c r="IL1140" i="9"/>
  <c r="IM1140" i="9"/>
  <c r="IN1140" i="9"/>
  <c r="IO1140" i="9"/>
  <c r="IP1140" i="9"/>
  <c r="IQ1140" i="9"/>
  <c r="IR1140" i="9"/>
  <c r="IS1140" i="9"/>
  <c r="IT1140" i="9"/>
  <c r="IU1140" i="9"/>
  <c r="IV1140" i="9"/>
  <c r="IW1140" i="9"/>
  <c r="IX1140" i="9"/>
  <c r="IY1140" i="9"/>
  <c r="IZ1140" i="9"/>
  <c r="JA1140" i="9"/>
  <c r="JB1140" i="9"/>
  <c r="JC1140" i="9"/>
  <c r="JD1140" i="9"/>
  <c r="JE1140" i="9"/>
  <c r="JF1140" i="9"/>
  <c r="JG1140" i="9"/>
  <c r="JH1140" i="9"/>
  <c r="JI1140" i="9"/>
  <c r="JJ1140" i="9"/>
  <c r="JK1140" i="9"/>
  <c r="JL1140" i="9"/>
  <c r="JM1140" i="9"/>
  <c r="JN1140" i="9"/>
  <c r="JO1140" i="9"/>
  <c r="JP1140" i="9"/>
  <c r="JQ1140" i="9"/>
  <c r="JR1140" i="9"/>
  <c r="JS1140" i="9"/>
  <c r="JT1140" i="9"/>
  <c r="JU1140" i="9"/>
  <c r="JV1140" i="9"/>
  <c r="JW1140" i="9"/>
  <c r="JX1140" i="9"/>
  <c r="JY1140" i="9"/>
  <c r="JZ1140" i="9"/>
  <c r="KA1140" i="9"/>
  <c r="KB1140" i="9"/>
  <c r="KC1140" i="9"/>
  <c r="KD1140" i="9"/>
  <c r="KE1140" i="9"/>
  <c r="KF1140" i="9"/>
  <c r="KG1140" i="9"/>
  <c r="KH1140" i="9"/>
  <c r="KI1140" i="9"/>
  <c r="KJ1140" i="9"/>
  <c r="KK1140" i="9"/>
  <c r="KL1140" i="9"/>
  <c r="KM1140" i="9"/>
  <c r="KN1140" i="9"/>
  <c r="KO1140" i="9"/>
  <c r="KP1140" i="9"/>
  <c r="KQ1140" i="9"/>
  <c r="KR1140" i="9"/>
  <c r="KS1140" i="9"/>
  <c r="KT1140" i="9"/>
  <c r="KU1140" i="9"/>
  <c r="KV1140" i="9"/>
  <c r="KW1140" i="9"/>
  <c r="KX1140" i="9"/>
  <c r="KY1140" i="9"/>
  <c r="KZ1140" i="9"/>
  <c r="LA1140" i="9"/>
  <c r="LB1140" i="9"/>
  <c r="LC1140" i="9"/>
  <c r="LD1140" i="9"/>
  <c r="LE1140" i="9"/>
  <c r="LF1140" i="9"/>
  <c r="LG1140" i="9"/>
  <c r="LH1140" i="9"/>
  <c r="LI1140" i="9"/>
  <c r="LJ1140" i="9"/>
  <c r="LK1140" i="9"/>
  <c r="LL1140" i="9"/>
  <c r="LM1140" i="9"/>
  <c r="LN1140" i="9"/>
  <c r="LO1140" i="9"/>
  <c r="LP1140" i="9"/>
  <c r="LQ1140" i="9"/>
  <c r="LR1140" i="9"/>
  <c r="LS1140" i="9"/>
  <c r="LT1140" i="9"/>
  <c r="LU1140" i="9"/>
  <c r="LV1140" i="9"/>
  <c r="LW1140" i="9"/>
  <c r="LX1140" i="9"/>
  <c r="LY1140" i="9"/>
  <c r="LZ1140" i="9"/>
  <c r="MA1140" i="9"/>
  <c r="MB1140" i="9"/>
  <c r="MC1140" i="9"/>
  <c r="MD1140" i="9"/>
  <c r="ME1140" i="9"/>
  <c r="MF1140" i="9"/>
  <c r="MG1140" i="9"/>
  <c r="MH1140" i="9"/>
  <c r="MI1140" i="9"/>
  <c r="MJ1140" i="9"/>
  <c r="MK1140" i="9"/>
  <c r="ML1140" i="9"/>
  <c r="MM1140" i="9"/>
  <c r="MN1140" i="9"/>
  <c r="MO1140" i="9"/>
  <c r="MP1140" i="9"/>
  <c r="MQ1140" i="9"/>
  <c r="MR1140" i="9"/>
  <c r="MS1140" i="9"/>
  <c r="MT1140" i="9"/>
  <c r="MU1140" i="9"/>
  <c r="MV1140" i="9"/>
  <c r="MW1140" i="9"/>
  <c r="MX1140" i="9"/>
  <c r="MY1140" i="9"/>
  <c r="MZ1140" i="9"/>
  <c r="NA1140" i="9"/>
  <c r="NB1140" i="9"/>
  <c r="NC1140" i="9"/>
  <c r="ND1140" i="9"/>
  <c r="NE1140" i="9"/>
  <c r="NF1140" i="9"/>
  <c r="NG1140" i="9"/>
  <c r="NH1140" i="9"/>
  <c r="NI1140" i="9"/>
  <c r="NJ1140" i="9"/>
  <c r="NK1140" i="9"/>
  <c r="NL1140" i="9"/>
  <c r="NM1140" i="9"/>
  <c r="NN1140" i="9"/>
  <c r="NO1140" i="9"/>
  <c r="NP1140" i="9"/>
  <c r="NQ1140" i="9"/>
  <c r="NR1140" i="9"/>
  <c r="NS1140" i="9"/>
  <c r="NT1140" i="9"/>
  <c r="NU1140" i="9"/>
  <c r="NV1140" i="9"/>
  <c r="NW1140" i="9"/>
  <c r="NX1140" i="9"/>
  <c r="NY1140" i="9"/>
  <c r="NZ1140" i="9"/>
  <c r="OA1140" i="9"/>
  <c r="OB1140" i="9"/>
  <c r="OC1140" i="9"/>
  <c r="OD1140" i="9"/>
  <c r="OE1140" i="9"/>
  <c r="OF1140" i="9"/>
  <c r="OG1140" i="9"/>
  <c r="OH1140" i="9"/>
  <c r="OI1140" i="9"/>
  <c r="OJ1140" i="9"/>
  <c r="OK1140" i="9"/>
  <c r="OL1140" i="9"/>
  <c r="OM1140" i="9"/>
  <c r="ON1140" i="9"/>
  <c r="OO1140" i="9"/>
  <c r="OP1140" i="9"/>
  <c r="OQ1140" i="9"/>
  <c r="OR1140" i="9"/>
  <c r="OS1140" i="9"/>
  <c r="OT1140" i="9"/>
  <c r="OU1140" i="9"/>
  <c r="OV1140" i="9"/>
  <c r="OW1140" i="9"/>
  <c r="OX1140" i="9"/>
  <c r="OY1140" i="9"/>
  <c r="OZ1140" i="9"/>
  <c r="PA1140" i="9"/>
  <c r="PB1140" i="9"/>
  <c r="PC1140" i="9"/>
  <c r="PD1140" i="9"/>
  <c r="PE1140" i="9"/>
  <c r="PF1140" i="9"/>
  <c r="PG1140" i="9"/>
  <c r="PH1140" i="9"/>
  <c r="PI1140" i="9"/>
  <c r="PJ1140" i="9"/>
  <c r="PK1140" i="9"/>
  <c r="PL1140" i="9"/>
  <c r="PM1140" i="9"/>
  <c r="PN1140" i="9"/>
  <c r="PO1140" i="9"/>
  <c r="PP1140" i="9"/>
  <c r="PQ1140" i="9"/>
  <c r="PR1140" i="9"/>
  <c r="PS1140" i="9"/>
  <c r="PT1140" i="9"/>
  <c r="PU1140" i="9"/>
  <c r="PV1140" i="9"/>
  <c r="PW1140" i="9"/>
  <c r="PX1140" i="9"/>
  <c r="PY1140" i="9"/>
  <c r="PZ1140" i="9"/>
  <c r="QA1140" i="9"/>
  <c r="QB1140" i="9"/>
  <c r="QC1140" i="9"/>
  <c r="QD1140" i="9"/>
  <c r="QE1140" i="9"/>
  <c r="QF1140" i="9"/>
  <c r="QG1140" i="9"/>
  <c r="QH1140" i="9"/>
  <c r="QI1140" i="9"/>
  <c r="QJ1140" i="9"/>
  <c r="QK1140" i="9"/>
  <c r="QL1140" i="9"/>
  <c r="QM1140" i="9"/>
  <c r="QN1140" i="9"/>
  <c r="QO1140" i="9"/>
  <c r="QP1140" i="9"/>
  <c r="QQ1140" i="9"/>
  <c r="QR1140" i="9"/>
  <c r="QS1140" i="9"/>
  <c r="QT1140" i="9"/>
  <c r="QU1140" i="9"/>
  <c r="QV1140" i="9"/>
  <c r="QW1140" i="9"/>
  <c r="QX1140" i="9"/>
  <c r="QY1140" i="9"/>
  <c r="QZ1140" i="9"/>
  <c r="RA1140" i="9"/>
  <c r="RB1140" i="9"/>
  <c r="RC1140" i="9"/>
  <c r="RD1140" i="9"/>
  <c r="RE1140" i="9"/>
  <c r="RF1140" i="9"/>
  <c r="RG1140" i="9"/>
  <c r="RH1140" i="9"/>
  <c r="RI1140" i="9"/>
  <c r="RJ1140" i="9"/>
  <c r="RK1140" i="9"/>
  <c r="RL1140" i="9"/>
  <c r="RM1140" i="9"/>
  <c r="RN1140" i="9"/>
  <c r="RO1140" i="9"/>
  <c r="RP1140" i="9"/>
  <c r="RQ1140" i="9"/>
  <c r="RR1140" i="9"/>
  <c r="RS1140" i="9"/>
  <c r="RT1140" i="9"/>
  <c r="RU1140" i="9"/>
  <c r="RV1140" i="9"/>
  <c r="RW1140" i="9"/>
  <c r="RX1140" i="9"/>
  <c r="RY1140" i="9"/>
  <c r="RZ1140" i="9"/>
  <c r="SA1140" i="9"/>
  <c r="SB1140" i="9"/>
  <c r="SC1140" i="9"/>
  <c r="SD1140" i="9"/>
  <c r="SE1140" i="9"/>
  <c r="SF1140" i="9"/>
  <c r="SG1140" i="9"/>
  <c r="SH1140" i="9"/>
  <c r="SI1140" i="9"/>
  <c r="SJ1140" i="9"/>
  <c r="SK1140" i="9"/>
  <c r="SL1140" i="9"/>
  <c r="SM1140" i="9"/>
  <c r="SN1140" i="9"/>
  <c r="SO1140" i="9"/>
  <c r="SP1140" i="9"/>
  <c r="SQ1140" i="9"/>
  <c r="SR1140" i="9"/>
  <c r="SS1140" i="9"/>
  <c r="ST1140" i="9"/>
  <c r="SU1140" i="9"/>
  <c r="SV1140" i="9"/>
  <c r="SW1140" i="9"/>
  <c r="SX1140" i="9"/>
  <c r="SY1140" i="9"/>
  <c r="SZ1140" i="9"/>
  <c r="TA1140" i="9"/>
  <c r="TB1140" i="9"/>
  <c r="TC1140" i="9"/>
  <c r="TD1140" i="9"/>
  <c r="TE1140" i="9"/>
  <c r="TF1140" i="9"/>
  <c r="TG1140" i="9"/>
  <c r="TH1140" i="9"/>
  <c r="TI1140" i="9"/>
  <c r="TJ1140" i="9"/>
  <c r="TK1140" i="9"/>
  <c r="TL1140" i="9"/>
  <c r="TM1140" i="9"/>
  <c r="TN1140" i="9"/>
  <c r="TO1140" i="9"/>
  <c r="TP1140" i="9"/>
  <c r="TQ1140" i="9"/>
  <c r="TR1140" i="9"/>
  <c r="TS1140" i="9"/>
  <c r="TT1140" i="9"/>
  <c r="TU1140" i="9"/>
  <c r="TV1140" i="9"/>
  <c r="TW1140" i="9"/>
  <c r="TX1140" i="9"/>
  <c r="TY1140" i="9"/>
  <c r="TZ1140" i="9"/>
  <c r="UA1140" i="9"/>
  <c r="UB1140" i="9"/>
  <c r="UC1140" i="9"/>
  <c r="UD1140" i="9"/>
  <c r="UE1140" i="9"/>
  <c r="UF1140" i="9"/>
  <c r="UG1140" i="9"/>
  <c r="UH1140" i="9"/>
  <c r="UI1140" i="9"/>
  <c r="UJ1140" i="9"/>
  <c r="UK1140" i="9"/>
  <c r="UL1140" i="9"/>
  <c r="UM1140" i="9"/>
  <c r="UN1140" i="9"/>
  <c r="UO1140" i="9"/>
  <c r="UP1140" i="9"/>
  <c r="UQ1140" i="9"/>
  <c r="UR1140" i="9"/>
  <c r="US1140" i="9"/>
  <c r="UT1140" i="9"/>
  <c r="UU1140" i="9"/>
  <c r="UV1140" i="9"/>
  <c r="UW1140" i="9"/>
  <c r="UX1140" i="9"/>
  <c r="UY1140" i="9"/>
  <c r="UZ1140" i="9"/>
  <c r="VA1140" i="9"/>
  <c r="VB1140" i="9"/>
  <c r="VC1140" i="9"/>
  <c r="VD1140" i="9"/>
  <c r="VE1140" i="9"/>
  <c r="VF1140" i="9"/>
  <c r="VG1140" i="9"/>
  <c r="VH1140" i="9"/>
  <c r="VI1140" i="9"/>
  <c r="VJ1140" i="9"/>
  <c r="VK1140" i="9"/>
  <c r="VL1140" i="9"/>
  <c r="VM1140" i="9"/>
  <c r="VN1140" i="9"/>
  <c r="VO1140" i="9"/>
  <c r="VP1140" i="9"/>
  <c r="VQ1140" i="9"/>
  <c r="VR1140" i="9"/>
  <c r="VS1140" i="9"/>
  <c r="VT1140" i="9"/>
  <c r="VU1140" i="9"/>
  <c r="VV1140" i="9"/>
  <c r="VW1140" i="9"/>
  <c r="VX1140" i="9"/>
  <c r="VY1140" i="9"/>
  <c r="VZ1140" i="9"/>
  <c r="WA1140" i="9"/>
  <c r="WB1140" i="9"/>
  <c r="WC1140" i="9"/>
  <c r="WD1140" i="9"/>
  <c r="WE1140" i="9"/>
  <c r="WF1140" i="9"/>
  <c r="WG1140" i="9"/>
  <c r="WH1140" i="9"/>
  <c r="WI1140" i="9"/>
  <c r="WJ1140" i="9"/>
  <c r="WK1140" i="9"/>
  <c r="WL1140" i="9"/>
  <c r="WM1140" i="9"/>
  <c r="WN1140" i="9"/>
  <c r="WO1140" i="9"/>
  <c r="WP1140" i="9"/>
  <c r="WQ1140" i="9"/>
  <c r="WR1140" i="9"/>
  <c r="WS1140" i="9"/>
  <c r="WT1140" i="9"/>
  <c r="WU1140" i="9"/>
  <c r="WV1140" i="9"/>
  <c r="WW1140" i="9"/>
  <c r="WX1140" i="9"/>
  <c r="WY1140" i="9"/>
  <c r="WZ1140" i="9"/>
  <c r="XA1140" i="9"/>
  <c r="XB1140" i="9"/>
  <c r="XC1140" i="9"/>
  <c r="XD1140" i="9"/>
  <c r="XE1140" i="9"/>
  <c r="XF1140" i="9"/>
  <c r="XG1140" i="9"/>
  <c r="XH1140" i="9"/>
  <c r="XI1140" i="9"/>
  <c r="XJ1140" i="9"/>
  <c r="XK1140" i="9"/>
  <c r="XL1140" i="9"/>
  <c r="XM1140" i="9"/>
  <c r="XN1140" i="9"/>
  <c r="XO1140" i="9"/>
  <c r="XP1140" i="9"/>
  <c r="XQ1140" i="9"/>
  <c r="XR1140" i="9"/>
  <c r="XS1140" i="9"/>
  <c r="XT1140" i="9"/>
  <c r="XU1140" i="9"/>
  <c r="XV1140" i="9"/>
  <c r="XW1140" i="9"/>
  <c r="XX1140" i="9"/>
  <c r="XY1140" i="9"/>
  <c r="XZ1140" i="9"/>
  <c r="YA1140" i="9"/>
  <c r="YB1140" i="9"/>
  <c r="YC1140" i="9"/>
  <c r="YD1140" i="9"/>
  <c r="YE1140" i="9"/>
  <c r="YF1140" i="9"/>
  <c r="YG1140" i="9"/>
  <c r="YH1140" i="9"/>
  <c r="YI1140" i="9"/>
  <c r="YJ1140" i="9"/>
  <c r="YK1140" i="9"/>
  <c r="YL1140" i="9"/>
  <c r="YM1140" i="9"/>
  <c r="YN1140" i="9"/>
  <c r="YO1140" i="9"/>
  <c r="YP1140" i="9"/>
  <c r="YQ1140" i="9"/>
  <c r="YR1140" i="9"/>
  <c r="YS1140" i="9"/>
  <c r="YT1140" i="9"/>
  <c r="YU1140" i="9"/>
  <c r="YV1140" i="9"/>
  <c r="YW1140" i="9"/>
  <c r="YX1140" i="9"/>
  <c r="YY1140" i="9"/>
  <c r="YZ1140" i="9"/>
  <c r="ZA1140" i="9"/>
  <c r="ZB1140" i="9"/>
  <c r="ZC1140" i="9"/>
  <c r="ZD1140" i="9"/>
  <c r="ZE1140" i="9"/>
  <c r="ZF1140" i="9"/>
  <c r="ZG1140" i="9"/>
  <c r="ZH1140" i="9"/>
  <c r="ZI1140" i="9"/>
  <c r="ZJ1140" i="9"/>
  <c r="ZK1140" i="9"/>
  <c r="ZL1140" i="9"/>
  <c r="ZM1140" i="9"/>
  <c r="ZN1140" i="9"/>
  <c r="ZO1140" i="9"/>
  <c r="ZP1140" i="9"/>
  <c r="ZQ1140" i="9"/>
  <c r="ZR1140" i="9"/>
  <c r="ZS1140" i="9"/>
  <c r="ZT1140" i="9"/>
  <c r="ZU1140" i="9"/>
  <c r="ZV1140" i="9"/>
  <c r="ZW1140" i="9"/>
  <c r="ZX1140" i="9"/>
  <c r="ZY1140" i="9"/>
  <c r="ZZ1140" i="9"/>
  <c r="AAA1140" i="9"/>
  <c r="AAB1140" i="9"/>
  <c r="AAC1140" i="9"/>
  <c r="AAD1140" i="9"/>
  <c r="AAE1140" i="9"/>
  <c r="AAF1140" i="9"/>
  <c r="AAG1140" i="9"/>
  <c r="AAH1140" i="9"/>
  <c r="AAI1140" i="9"/>
  <c r="AAJ1140" i="9"/>
  <c r="AAK1140" i="9"/>
  <c r="AAL1140" i="9"/>
  <c r="AAM1140" i="9"/>
  <c r="AAN1140" i="9"/>
  <c r="AAO1140" i="9"/>
  <c r="AAP1140" i="9"/>
  <c r="AAQ1140" i="9"/>
  <c r="AAR1140" i="9"/>
  <c r="AAS1140" i="9"/>
  <c r="AAT1140" i="9"/>
  <c r="AAU1140" i="9"/>
  <c r="AAV1140" i="9"/>
  <c r="AAW1140" i="9"/>
  <c r="AAX1140" i="9"/>
  <c r="AAY1140" i="9"/>
  <c r="AAZ1140" i="9"/>
  <c r="ABA1140" i="9"/>
  <c r="ABB1140" i="9"/>
  <c r="ABC1140" i="9"/>
  <c r="ABD1140" i="9"/>
  <c r="ABE1140" i="9"/>
  <c r="ABF1140" i="9"/>
  <c r="ABG1140" i="9"/>
  <c r="ABH1140" i="9"/>
  <c r="ABI1140" i="9"/>
  <c r="ABJ1140" i="9"/>
  <c r="ABK1140" i="9"/>
  <c r="ABL1140" i="9"/>
  <c r="ABM1140" i="9"/>
  <c r="ABN1140" i="9"/>
  <c r="ABO1140" i="9"/>
  <c r="ABP1140" i="9"/>
  <c r="ABQ1140" i="9"/>
  <c r="ABR1140" i="9"/>
  <c r="ABS1140" i="9"/>
  <c r="ABT1140" i="9"/>
  <c r="ABU1140" i="9"/>
  <c r="ABV1140" i="9"/>
  <c r="ABW1140" i="9"/>
  <c r="ABX1140" i="9"/>
  <c r="ABY1140" i="9"/>
  <c r="ABZ1140" i="9"/>
  <c r="ACA1140" i="9"/>
  <c r="ACB1140" i="9"/>
  <c r="ACC1140" i="9"/>
  <c r="ACD1140" i="9"/>
  <c r="ACE1140" i="9"/>
  <c r="ACF1140" i="9"/>
  <c r="ACG1140" i="9"/>
  <c r="ACH1140" i="9"/>
  <c r="ACI1140" i="9"/>
  <c r="ACJ1140" i="9"/>
  <c r="ACK1140" i="9"/>
  <c r="ACL1140" i="9"/>
  <c r="ACM1140" i="9"/>
  <c r="ACN1140" i="9"/>
  <c r="ACO1140" i="9"/>
  <c r="ACP1140" i="9"/>
  <c r="ACQ1140" i="9"/>
  <c r="ACR1140" i="9"/>
  <c r="ACS1140" i="9"/>
  <c r="ACT1140" i="9"/>
  <c r="ACU1140" i="9"/>
  <c r="ACV1140" i="9"/>
  <c r="ACW1140" i="9"/>
  <c r="ACX1140" i="9"/>
  <c r="ACY1140" i="9"/>
  <c r="ACZ1140" i="9"/>
  <c r="ADA1140" i="9"/>
  <c r="ADB1140" i="9"/>
  <c r="ADC1140" i="9"/>
  <c r="ADD1140" i="9"/>
  <c r="ADE1140" i="9"/>
  <c r="ADF1140" i="9"/>
  <c r="ADG1140" i="9"/>
  <c r="ADH1140" i="9"/>
  <c r="ADI1140" i="9"/>
  <c r="ADJ1140" i="9"/>
  <c r="ADK1140" i="9"/>
  <c r="ADL1140" i="9"/>
  <c r="ADM1140" i="9"/>
  <c r="ADN1140" i="9"/>
  <c r="ADO1140" i="9"/>
  <c r="ADP1140" i="9"/>
  <c r="ADQ1140" i="9"/>
  <c r="ADR1140" i="9"/>
  <c r="ADS1140" i="9"/>
  <c r="ADT1140" i="9"/>
  <c r="ADU1140" i="9"/>
  <c r="ADV1140" i="9"/>
  <c r="ADW1140" i="9"/>
  <c r="ADX1140" i="9"/>
  <c r="ADY1140" i="9"/>
  <c r="ADZ1140" i="9"/>
  <c r="AEA1140" i="9"/>
  <c r="AEB1140" i="9"/>
  <c r="AEC1140" i="9"/>
  <c r="AED1140" i="9"/>
  <c r="AEE1140" i="9"/>
  <c r="AEF1140" i="9"/>
  <c r="AEG1140" i="9"/>
  <c r="AEH1140" i="9"/>
  <c r="AEI1140" i="9"/>
  <c r="AEJ1140" i="9"/>
  <c r="AEK1140" i="9"/>
  <c r="AEL1140" i="9"/>
  <c r="AEM1140" i="9"/>
  <c r="AEN1140" i="9"/>
  <c r="AEO1140" i="9"/>
  <c r="AEP1140" i="9"/>
  <c r="AEQ1140" i="9"/>
  <c r="AER1140" i="9"/>
  <c r="AES1140" i="9"/>
  <c r="AET1140" i="9"/>
  <c r="AEU1140" i="9"/>
  <c r="AEV1140" i="9"/>
  <c r="AEW1140" i="9"/>
  <c r="AEX1140" i="9"/>
  <c r="AEY1140" i="9"/>
  <c r="AEZ1140" i="9"/>
  <c r="AFA1140" i="9"/>
  <c r="AFB1140" i="9"/>
  <c r="AFC1140" i="9"/>
  <c r="AFD1140" i="9"/>
  <c r="AFE1140" i="9"/>
  <c r="AFF1140" i="9"/>
  <c r="AFG1140" i="9"/>
  <c r="AFH1140" i="9"/>
  <c r="AFI1140" i="9"/>
  <c r="AFJ1140" i="9"/>
  <c r="AFK1140" i="9"/>
  <c r="AFL1140" i="9"/>
  <c r="AFM1140" i="9"/>
  <c r="AFN1140" i="9"/>
  <c r="AFO1140" i="9"/>
  <c r="AFP1140" i="9"/>
  <c r="CK1141" i="9"/>
  <c r="CL1141" i="9"/>
  <c r="CM1141" i="9"/>
  <c r="CN1141" i="9"/>
  <c r="CO1141" i="9"/>
  <c r="CP1141" i="9"/>
  <c r="CQ1141" i="9"/>
  <c r="CR1141" i="9"/>
  <c r="CS1141" i="9"/>
  <c r="CT1141" i="9"/>
  <c r="CU1141" i="9"/>
  <c r="CV1141" i="9"/>
  <c r="CW1141" i="9"/>
  <c r="CX1141" i="9"/>
  <c r="CY1141" i="9"/>
  <c r="CZ1141" i="9"/>
  <c r="DA1141" i="9"/>
  <c r="DB1141" i="9"/>
  <c r="DC1141" i="9"/>
  <c r="DD1141" i="9"/>
  <c r="DE1141" i="9"/>
  <c r="DF1141" i="9"/>
  <c r="DG1141" i="9"/>
  <c r="DH1141" i="9"/>
  <c r="DI1141" i="9"/>
  <c r="DJ1141" i="9"/>
  <c r="DK1141" i="9"/>
  <c r="DL1141" i="9"/>
  <c r="DM1141" i="9"/>
  <c r="DN1141" i="9"/>
  <c r="DO1141" i="9"/>
  <c r="DP1141" i="9"/>
  <c r="DQ1141" i="9"/>
  <c r="DR1141" i="9"/>
  <c r="DS1141" i="9"/>
  <c r="DT1141" i="9"/>
  <c r="DU1141" i="9"/>
  <c r="DV1141" i="9"/>
  <c r="DW1141" i="9"/>
  <c r="DX1141" i="9"/>
  <c r="DY1141" i="9"/>
  <c r="DZ1141" i="9"/>
  <c r="EA1141" i="9"/>
  <c r="EB1141" i="9"/>
  <c r="EC1141" i="9"/>
  <c r="ED1141" i="9"/>
  <c r="EE1141" i="9"/>
  <c r="EF1141" i="9"/>
  <c r="EG1141" i="9"/>
  <c r="EH1141" i="9"/>
  <c r="EI1141" i="9"/>
  <c r="EJ1141" i="9"/>
  <c r="EK1141" i="9"/>
  <c r="EL1141" i="9"/>
  <c r="EM1141" i="9"/>
  <c r="EN1141" i="9"/>
  <c r="EO1141" i="9"/>
  <c r="EP1141" i="9"/>
  <c r="EQ1141" i="9"/>
  <c r="ER1141" i="9"/>
  <c r="ES1141" i="9"/>
  <c r="ET1141" i="9"/>
  <c r="EU1141" i="9"/>
  <c r="EV1141" i="9"/>
  <c r="EW1141" i="9"/>
  <c r="EX1141" i="9"/>
  <c r="EY1141" i="9"/>
  <c r="EZ1141" i="9"/>
  <c r="FA1141" i="9"/>
  <c r="FB1141" i="9"/>
  <c r="FC1141" i="9"/>
  <c r="FD1141" i="9"/>
  <c r="FE1141" i="9"/>
  <c r="FF1141" i="9"/>
  <c r="FG1141" i="9"/>
  <c r="FH1141" i="9"/>
  <c r="FI1141" i="9"/>
  <c r="FJ1141" i="9"/>
  <c r="FK1141" i="9"/>
  <c r="FL1141" i="9"/>
  <c r="FM1141" i="9"/>
  <c r="FN1141" i="9"/>
  <c r="FO1141" i="9"/>
  <c r="FP1141" i="9"/>
  <c r="FQ1141" i="9"/>
  <c r="FR1141" i="9"/>
  <c r="FS1141" i="9"/>
  <c r="FT1141" i="9"/>
  <c r="FU1141" i="9"/>
  <c r="FV1141" i="9"/>
  <c r="FW1141" i="9"/>
  <c r="FX1141" i="9"/>
  <c r="FY1141" i="9"/>
  <c r="FZ1141" i="9"/>
  <c r="GA1141" i="9"/>
  <c r="GB1141" i="9"/>
  <c r="GC1141" i="9"/>
  <c r="GD1141" i="9"/>
  <c r="GE1141" i="9"/>
  <c r="GF1141" i="9"/>
  <c r="GG1141" i="9"/>
  <c r="GH1141" i="9"/>
  <c r="GI1141" i="9"/>
  <c r="GJ1141" i="9"/>
  <c r="GK1141" i="9"/>
  <c r="GL1141" i="9"/>
  <c r="GM1141" i="9"/>
  <c r="GN1141" i="9"/>
  <c r="GO1141" i="9"/>
  <c r="GP1141" i="9"/>
  <c r="GQ1141" i="9"/>
  <c r="GR1141" i="9"/>
  <c r="GS1141" i="9"/>
  <c r="GT1141" i="9"/>
  <c r="GU1141" i="9"/>
  <c r="GV1141" i="9"/>
  <c r="GW1141" i="9"/>
  <c r="GX1141" i="9"/>
  <c r="GY1141" i="9"/>
  <c r="GZ1141" i="9"/>
  <c r="HA1141" i="9"/>
  <c r="HB1141" i="9"/>
  <c r="HC1141" i="9"/>
  <c r="HD1141" i="9"/>
  <c r="HE1141" i="9"/>
  <c r="HF1141" i="9"/>
  <c r="HG1141" i="9"/>
  <c r="HH1141" i="9"/>
  <c r="HI1141" i="9"/>
  <c r="HJ1141" i="9"/>
  <c r="HK1141" i="9"/>
  <c r="HL1141" i="9"/>
  <c r="HM1141" i="9"/>
  <c r="HN1141" i="9"/>
  <c r="HO1141" i="9"/>
  <c r="HP1141" i="9"/>
  <c r="HQ1141" i="9"/>
  <c r="HR1141" i="9"/>
  <c r="HS1141" i="9"/>
  <c r="HT1141" i="9"/>
  <c r="HU1141" i="9"/>
  <c r="HV1141" i="9"/>
  <c r="HW1141" i="9"/>
  <c r="HX1141" i="9"/>
  <c r="HY1141" i="9"/>
  <c r="HZ1141" i="9"/>
  <c r="IA1141" i="9"/>
  <c r="IB1141" i="9"/>
  <c r="IC1141" i="9"/>
  <c r="ID1141" i="9"/>
  <c r="IE1141" i="9"/>
  <c r="IF1141" i="9"/>
  <c r="IG1141" i="9"/>
  <c r="IH1141" i="9"/>
  <c r="II1141" i="9"/>
  <c r="IJ1141" i="9"/>
  <c r="IK1141" i="9"/>
  <c r="IL1141" i="9"/>
  <c r="IM1141" i="9"/>
  <c r="IN1141" i="9"/>
  <c r="IO1141" i="9"/>
  <c r="IP1141" i="9"/>
  <c r="IQ1141" i="9"/>
  <c r="IR1141" i="9"/>
  <c r="IS1141" i="9"/>
  <c r="IT1141" i="9"/>
  <c r="IU1141" i="9"/>
  <c r="IV1141" i="9"/>
  <c r="IW1141" i="9"/>
  <c r="IX1141" i="9"/>
  <c r="IY1141" i="9"/>
  <c r="IZ1141" i="9"/>
  <c r="JA1141" i="9"/>
  <c r="JB1141" i="9"/>
  <c r="JC1141" i="9"/>
  <c r="JD1141" i="9"/>
  <c r="JE1141" i="9"/>
  <c r="JF1141" i="9"/>
  <c r="JG1141" i="9"/>
  <c r="JH1141" i="9"/>
  <c r="JI1141" i="9"/>
  <c r="JJ1141" i="9"/>
  <c r="JK1141" i="9"/>
  <c r="JL1141" i="9"/>
  <c r="JM1141" i="9"/>
  <c r="JN1141" i="9"/>
  <c r="JO1141" i="9"/>
  <c r="JP1141" i="9"/>
  <c r="JQ1141" i="9"/>
  <c r="JR1141" i="9"/>
  <c r="JS1141" i="9"/>
  <c r="JT1141" i="9"/>
  <c r="JU1141" i="9"/>
  <c r="JV1141" i="9"/>
  <c r="JW1141" i="9"/>
  <c r="JX1141" i="9"/>
  <c r="JY1141" i="9"/>
  <c r="JZ1141" i="9"/>
  <c r="KA1141" i="9"/>
  <c r="KB1141" i="9"/>
  <c r="KC1141" i="9"/>
  <c r="KD1141" i="9"/>
  <c r="KE1141" i="9"/>
  <c r="KF1141" i="9"/>
  <c r="KG1141" i="9"/>
  <c r="KH1141" i="9"/>
  <c r="KI1141" i="9"/>
  <c r="KJ1141" i="9"/>
  <c r="KK1141" i="9"/>
  <c r="KL1141" i="9"/>
  <c r="KM1141" i="9"/>
  <c r="KN1141" i="9"/>
  <c r="KO1141" i="9"/>
  <c r="KP1141" i="9"/>
  <c r="KQ1141" i="9"/>
  <c r="KR1141" i="9"/>
  <c r="KS1141" i="9"/>
  <c r="KT1141" i="9"/>
  <c r="KU1141" i="9"/>
  <c r="KV1141" i="9"/>
  <c r="KW1141" i="9"/>
  <c r="KX1141" i="9"/>
  <c r="KY1141" i="9"/>
  <c r="KZ1141" i="9"/>
  <c r="LA1141" i="9"/>
  <c r="LB1141" i="9"/>
  <c r="LC1141" i="9"/>
  <c r="LD1141" i="9"/>
  <c r="LE1141" i="9"/>
  <c r="LF1141" i="9"/>
  <c r="LG1141" i="9"/>
  <c r="LH1141" i="9"/>
  <c r="LI1141" i="9"/>
  <c r="LJ1141" i="9"/>
  <c r="LK1141" i="9"/>
  <c r="LL1141" i="9"/>
  <c r="LM1141" i="9"/>
  <c r="LN1141" i="9"/>
  <c r="LO1141" i="9"/>
  <c r="LP1141" i="9"/>
  <c r="LQ1141" i="9"/>
  <c r="LR1141" i="9"/>
  <c r="LS1141" i="9"/>
  <c r="LT1141" i="9"/>
  <c r="LU1141" i="9"/>
  <c r="LV1141" i="9"/>
  <c r="LW1141" i="9"/>
  <c r="LX1141" i="9"/>
  <c r="LY1141" i="9"/>
  <c r="LZ1141" i="9"/>
  <c r="MA1141" i="9"/>
  <c r="MB1141" i="9"/>
  <c r="MC1141" i="9"/>
  <c r="MD1141" i="9"/>
  <c r="ME1141" i="9"/>
  <c r="MF1141" i="9"/>
  <c r="MG1141" i="9"/>
  <c r="MH1141" i="9"/>
  <c r="MI1141" i="9"/>
  <c r="MJ1141" i="9"/>
  <c r="MK1141" i="9"/>
  <c r="ML1141" i="9"/>
  <c r="MM1141" i="9"/>
  <c r="MN1141" i="9"/>
  <c r="MO1141" i="9"/>
  <c r="MP1141" i="9"/>
  <c r="MQ1141" i="9"/>
  <c r="MR1141" i="9"/>
  <c r="MS1141" i="9"/>
  <c r="MT1141" i="9"/>
  <c r="MU1141" i="9"/>
  <c r="MV1141" i="9"/>
  <c r="MW1141" i="9"/>
  <c r="MX1141" i="9"/>
  <c r="MY1141" i="9"/>
  <c r="MZ1141" i="9"/>
  <c r="NA1141" i="9"/>
  <c r="NB1141" i="9"/>
  <c r="NC1141" i="9"/>
  <c r="ND1141" i="9"/>
  <c r="NE1141" i="9"/>
  <c r="NF1141" i="9"/>
  <c r="NG1141" i="9"/>
  <c r="NH1141" i="9"/>
  <c r="NI1141" i="9"/>
  <c r="NJ1141" i="9"/>
  <c r="NK1141" i="9"/>
  <c r="NL1141" i="9"/>
  <c r="NM1141" i="9"/>
  <c r="NN1141" i="9"/>
  <c r="NO1141" i="9"/>
  <c r="NP1141" i="9"/>
  <c r="NQ1141" i="9"/>
  <c r="NR1141" i="9"/>
  <c r="NS1141" i="9"/>
  <c r="NT1141" i="9"/>
  <c r="NU1141" i="9"/>
  <c r="NV1141" i="9"/>
  <c r="NW1141" i="9"/>
  <c r="NX1141" i="9"/>
  <c r="NY1141" i="9"/>
  <c r="NZ1141" i="9"/>
  <c r="OA1141" i="9"/>
  <c r="OB1141" i="9"/>
  <c r="OC1141" i="9"/>
  <c r="OD1141" i="9"/>
  <c r="OE1141" i="9"/>
  <c r="OF1141" i="9"/>
  <c r="OG1141" i="9"/>
  <c r="OH1141" i="9"/>
  <c r="OI1141" i="9"/>
  <c r="OJ1141" i="9"/>
  <c r="OK1141" i="9"/>
  <c r="OL1141" i="9"/>
  <c r="OM1141" i="9"/>
  <c r="ON1141" i="9"/>
  <c r="OO1141" i="9"/>
  <c r="OP1141" i="9"/>
  <c r="OQ1141" i="9"/>
  <c r="OR1141" i="9"/>
  <c r="OS1141" i="9"/>
  <c r="OT1141" i="9"/>
  <c r="OU1141" i="9"/>
  <c r="OV1141" i="9"/>
  <c r="OW1141" i="9"/>
  <c r="OX1141" i="9"/>
  <c r="OY1141" i="9"/>
  <c r="OZ1141" i="9"/>
  <c r="PA1141" i="9"/>
  <c r="PB1141" i="9"/>
  <c r="PC1141" i="9"/>
  <c r="PD1141" i="9"/>
  <c r="PE1141" i="9"/>
  <c r="PF1141" i="9"/>
  <c r="PG1141" i="9"/>
  <c r="PH1141" i="9"/>
  <c r="PI1141" i="9"/>
  <c r="PJ1141" i="9"/>
  <c r="PK1141" i="9"/>
  <c r="PL1141" i="9"/>
  <c r="PM1141" i="9"/>
  <c r="PN1141" i="9"/>
  <c r="PO1141" i="9"/>
  <c r="PP1141" i="9"/>
  <c r="PQ1141" i="9"/>
  <c r="PR1141" i="9"/>
  <c r="PS1141" i="9"/>
  <c r="PT1141" i="9"/>
  <c r="PU1141" i="9"/>
  <c r="PV1141" i="9"/>
  <c r="PW1141" i="9"/>
  <c r="PX1141" i="9"/>
  <c r="PY1141" i="9"/>
  <c r="PZ1141" i="9"/>
  <c r="QA1141" i="9"/>
  <c r="QB1141" i="9"/>
  <c r="QC1141" i="9"/>
  <c r="QD1141" i="9"/>
  <c r="QE1141" i="9"/>
  <c r="QF1141" i="9"/>
  <c r="QG1141" i="9"/>
  <c r="QH1141" i="9"/>
  <c r="QI1141" i="9"/>
  <c r="QJ1141" i="9"/>
  <c r="QK1141" i="9"/>
  <c r="QL1141" i="9"/>
  <c r="QM1141" i="9"/>
  <c r="QN1141" i="9"/>
  <c r="QO1141" i="9"/>
  <c r="QP1141" i="9"/>
  <c r="QQ1141" i="9"/>
  <c r="QR1141" i="9"/>
  <c r="QS1141" i="9"/>
  <c r="QT1141" i="9"/>
  <c r="QU1141" i="9"/>
  <c r="QV1141" i="9"/>
  <c r="QW1141" i="9"/>
  <c r="QX1141" i="9"/>
  <c r="QY1141" i="9"/>
  <c r="QZ1141" i="9"/>
  <c r="RA1141" i="9"/>
  <c r="RB1141" i="9"/>
  <c r="RC1141" i="9"/>
  <c r="RD1141" i="9"/>
  <c r="RE1141" i="9"/>
  <c r="RF1141" i="9"/>
  <c r="RG1141" i="9"/>
  <c r="RH1141" i="9"/>
  <c r="RI1141" i="9"/>
  <c r="RJ1141" i="9"/>
  <c r="RK1141" i="9"/>
  <c r="RL1141" i="9"/>
  <c r="RM1141" i="9"/>
  <c r="RN1141" i="9"/>
  <c r="RO1141" i="9"/>
  <c r="RP1141" i="9"/>
  <c r="RQ1141" i="9"/>
  <c r="RR1141" i="9"/>
  <c r="RS1141" i="9"/>
  <c r="RT1141" i="9"/>
  <c r="RU1141" i="9"/>
  <c r="RV1141" i="9"/>
  <c r="RW1141" i="9"/>
  <c r="RX1141" i="9"/>
  <c r="RY1141" i="9"/>
  <c r="RZ1141" i="9"/>
  <c r="SA1141" i="9"/>
  <c r="SB1141" i="9"/>
  <c r="SC1141" i="9"/>
  <c r="SD1141" i="9"/>
  <c r="SE1141" i="9"/>
  <c r="SF1141" i="9"/>
  <c r="SG1141" i="9"/>
  <c r="SH1141" i="9"/>
  <c r="SI1141" i="9"/>
  <c r="SJ1141" i="9"/>
  <c r="SK1141" i="9"/>
  <c r="SL1141" i="9"/>
  <c r="SM1141" i="9"/>
  <c r="SN1141" i="9"/>
  <c r="SO1141" i="9"/>
  <c r="SP1141" i="9"/>
  <c r="SQ1141" i="9"/>
  <c r="SR1141" i="9"/>
  <c r="SS1141" i="9"/>
  <c r="ST1141" i="9"/>
  <c r="SU1141" i="9"/>
  <c r="SV1141" i="9"/>
  <c r="SW1141" i="9"/>
  <c r="SX1141" i="9"/>
  <c r="SY1141" i="9"/>
  <c r="SZ1141" i="9"/>
  <c r="TA1141" i="9"/>
  <c r="TB1141" i="9"/>
  <c r="TC1141" i="9"/>
  <c r="TD1141" i="9"/>
  <c r="TE1141" i="9"/>
  <c r="TF1141" i="9"/>
  <c r="TG1141" i="9"/>
  <c r="TH1141" i="9"/>
  <c r="TI1141" i="9"/>
  <c r="TJ1141" i="9"/>
  <c r="TK1141" i="9"/>
  <c r="TL1141" i="9"/>
  <c r="TM1141" i="9"/>
  <c r="TN1141" i="9"/>
  <c r="TO1141" i="9"/>
  <c r="TP1141" i="9"/>
  <c r="TQ1141" i="9"/>
  <c r="TR1141" i="9"/>
  <c r="TS1141" i="9"/>
  <c r="TT1141" i="9"/>
  <c r="TU1141" i="9"/>
  <c r="TV1141" i="9"/>
  <c r="TW1141" i="9"/>
  <c r="TX1141" i="9"/>
  <c r="TY1141" i="9"/>
  <c r="TZ1141" i="9"/>
  <c r="UA1141" i="9"/>
  <c r="UB1141" i="9"/>
  <c r="UC1141" i="9"/>
  <c r="UD1141" i="9"/>
  <c r="UE1141" i="9"/>
  <c r="UF1141" i="9"/>
  <c r="UG1141" i="9"/>
  <c r="UH1141" i="9"/>
  <c r="UI1141" i="9"/>
  <c r="UJ1141" i="9"/>
  <c r="UK1141" i="9"/>
  <c r="UL1141" i="9"/>
  <c r="UM1141" i="9"/>
  <c r="UN1141" i="9"/>
  <c r="UO1141" i="9"/>
  <c r="UP1141" i="9"/>
  <c r="UQ1141" i="9"/>
  <c r="UR1141" i="9"/>
  <c r="US1141" i="9"/>
  <c r="UT1141" i="9"/>
  <c r="UU1141" i="9"/>
  <c r="UV1141" i="9"/>
  <c r="UW1141" i="9"/>
  <c r="UX1141" i="9"/>
  <c r="UY1141" i="9"/>
  <c r="UZ1141" i="9"/>
  <c r="VA1141" i="9"/>
  <c r="VB1141" i="9"/>
  <c r="VC1141" i="9"/>
  <c r="VD1141" i="9"/>
  <c r="VE1141" i="9"/>
  <c r="VF1141" i="9"/>
  <c r="VG1141" i="9"/>
  <c r="VH1141" i="9"/>
  <c r="VI1141" i="9"/>
  <c r="VJ1141" i="9"/>
  <c r="VK1141" i="9"/>
  <c r="VL1141" i="9"/>
  <c r="VM1141" i="9"/>
  <c r="VN1141" i="9"/>
  <c r="VO1141" i="9"/>
  <c r="VP1141" i="9"/>
  <c r="VQ1141" i="9"/>
  <c r="VR1141" i="9"/>
  <c r="VS1141" i="9"/>
  <c r="VT1141" i="9"/>
  <c r="VU1141" i="9"/>
  <c r="VV1141" i="9"/>
  <c r="VW1141" i="9"/>
  <c r="VX1141" i="9"/>
  <c r="VY1141" i="9"/>
  <c r="VZ1141" i="9"/>
  <c r="WA1141" i="9"/>
  <c r="WB1141" i="9"/>
  <c r="WC1141" i="9"/>
  <c r="WD1141" i="9"/>
  <c r="WE1141" i="9"/>
  <c r="WF1141" i="9"/>
  <c r="WG1141" i="9"/>
  <c r="WH1141" i="9"/>
  <c r="WI1141" i="9"/>
  <c r="WJ1141" i="9"/>
  <c r="WK1141" i="9"/>
  <c r="WL1141" i="9"/>
  <c r="WM1141" i="9"/>
  <c r="WN1141" i="9"/>
  <c r="WO1141" i="9"/>
  <c r="WP1141" i="9"/>
  <c r="WQ1141" i="9"/>
  <c r="WR1141" i="9"/>
  <c r="WS1141" i="9"/>
  <c r="WT1141" i="9"/>
  <c r="WU1141" i="9"/>
  <c r="WV1141" i="9"/>
  <c r="WW1141" i="9"/>
  <c r="WX1141" i="9"/>
  <c r="WY1141" i="9"/>
  <c r="WZ1141" i="9"/>
  <c r="XA1141" i="9"/>
  <c r="XB1141" i="9"/>
  <c r="XC1141" i="9"/>
  <c r="XD1141" i="9"/>
  <c r="XE1141" i="9"/>
  <c r="XF1141" i="9"/>
  <c r="XG1141" i="9"/>
  <c r="XH1141" i="9"/>
  <c r="XI1141" i="9"/>
  <c r="XJ1141" i="9"/>
  <c r="XK1141" i="9"/>
  <c r="XL1141" i="9"/>
  <c r="XM1141" i="9"/>
  <c r="XN1141" i="9"/>
  <c r="XO1141" i="9"/>
  <c r="XP1141" i="9"/>
  <c r="XQ1141" i="9"/>
  <c r="XR1141" i="9"/>
  <c r="XS1141" i="9"/>
  <c r="XT1141" i="9"/>
  <c r="XU1141" i="9"/>
  <c r="XV1141" i="9"/>
  <c r="XW1141" i="9"/>
  <c r="XX1141" i="9"/>
  <c r="XY1141" i="9"/>
  <c r="XZ1141" i="9"/>
  <c r="YA1141" i="9"/>
  <c r="YB1141" i="9"/>
  <c r="YC1141" i="9"/>
  <c r="YD1141" i="9"/>
  <c r="YE1141" i="9"/>
  <c r="YF1141" i="9"/>
  <c r="YG1141" i="9"/>
  <c r="YH1141" i="9"/>
  <c r="YI1141" i="9"/>
  <c r="YJ1141" i="9"/>
  <c r="YK1141" i="9"/>
  <c r="YL1141" i="9"/>
  <c r="YM1141" i="9"/>
  <c r="YN1141" i="9"/>
  <c r="YO1141" i="9"/>
  <c r="YP1141" i="9"/>
  <c r="YQ1141" i="9"/>
  <c r="YR1141" i="9"/>
  <c r="YS1141" i="9"/>
  <c r="YT1141" i="9"/>
  <c r="YU1141" i="9"/>
  <c r="YV1141" i="9"/>
  <c r="YW1141" i="9"/>
  <c r="YX1141" i="9"/>
  <c r="YY1141" i="9"/>
  <c r="YZ1141" i="9"/>
  <c r="ZA1141" i="9"/>
  <c r="ZB1141" i="9"/>
  <c r="ZC1141" i="9"/>
  <c r="ZD1141" i="9"/>
  <c r="ZE1141" i="9"/>
  <c r="ZF1141" i="9"/>
  <c r="ZG1141" i="9"/>
  <c r="ZH1141" i="9"/>
  <c r="ZI1141" i="9"/>
  <c r="ZJ1141" i="9"/>
  <c r="ZK1141" i="9"/>
  <c r="ZL1141" i="9"/>
  <c r="ZM1141" i="9"/>
  <c r="ZN1141" i="9"/>
  <c r="ZO1141" i="9"/>
  <c r="ZP1141" i="9"/>
  <c r="ZQ1141" i="9"/>
  <c r="ZR1141" i="9"/>
  <c r="ZS1141" i="9"/>
  <c r="ZT1141" i="9"/>
  <c r="ZU1141" i="9"/>
  <c r="ZV1141" i="9"/>
  <c r="ZW1141" i="9"/>
  <c r="ZX1141" i="9"/>
  <c r="ZY1141" i="9"/>
  <c r="ZZ1141" i="9"/>
  <c r="AAA1141" i="9"/>
  <c r="AAB1141" i="9"/>
  <c r="AAC1141" i="9"/>
  <c r="AAD1141" i="9"/>
  <c r="AAE1141" i="9"/>
  <c r="AAF1141" i="9"/>
  <c r="AAG1141" i="9"/>
  <c r="AAH1141" i="9"/>
  <c r="AAI1141" i="9"/>
  <c r="AAJ1141" i="9"/>
  <c r="AAK1141" i="9"/>
  <c r="AAL1141" i="9"/>
  <c r="AAM1141" i="9"/>
  <c r="AAN1141" i="9"/>
  <c r="AAO1141" i="9"/>
  <c r="AAP1141" i="9"/>
  <c r="AAQ1141" i="9"/>
  <c r="AAR1141" i="9"/>
  <c r="AAS1141" i="9"/>
  <c r="AAT1141" i="9"/>
  <c r="AAU1141" i="9"/>
  <c r="AAV1141" i="9"/>
  <c r="AAW1141" i="9"/>
  <c r="AAX1141" i="9"/>
  <c r="AAY1141" i="9"/>
  <c r="AAZ1141" i="9"/>
  <c r="ABA1141" i="9"/>
  <c r="ABB1141" i="9"/>
  <c r="ABC1141" i="9"/>
  <c r="ABD1141" i="9"/>
  <c r="ABE1141" i="9"/>
  <c r="ABF1141" i="9"/>
  <c r="ABG1141" i="9"/>
  <c r="ABH1141" i="9"/>
  <c r="ABI1141" i="9"/>
  <c r="ABJ1141" i="9"/>
  <c r="ABK1141" i="9"/>
  <c r="ABL1141" i="9"/>
  <c r="ABM1141" i="9"/>
  <c r="ABN1141" i="9"/>
  <c r="ABO1141" i="9"/>
  <c r="ABP1141" i="9"/>
  <c r="ABQ1141" i="9"/>
  <c r="ABR1141" i="9"/>
  <c r="ABS1141" i="9"/>
  <c r="ABT1141" i="9"/>
  <c r="ABU1141" i="9"/>
  <c r="ABV1141" i="9"/>
  <c r="ABW1141" i="9"/>
  <c r="ABX1141" i="9"/>
  <c r="ABY1141" i="9"/>
  <c r="ABZ1141" i="9"/>
  <c r="ACA1141" i="9"/>
  <c r="ACB1141" i="9"/>
  <c r="ACC1141" i="9"/>
  <c r="ACD1141" i="9"/>
  <c r="ACE1141" i="9"/>
  <c r="ACF1141" i="9"/>
  <c r="ACG1141" i="9"/>
  <c r="ACH1141" i="9"/>
  <c r="ACI1141" i="9"/>
  <c r="ACJ1141" i="9"/>
  <c r="ACK1141" i="9"/>
  <c r="ACL1141" i="9"/>
  <c r="ACM1141" i="9"/>
  <c r="ACN1141" i="9"/>
  <c r="ACO1141" i="9"/>
  <c r="ACP1141" i="9"/>
  <c r="ACQ1141" i="9"/>
  <c r="ACR1141" i="9"/>
  <c r="ACS1141" i="9"/>
  <c r="ACT1141" i="9"/>
  <c r="ACU1141" i="9"/>
  <c r="ACV1141" i="9"/>
  <c r="ACW1141" i="9"/>
  <c r="ACX1141" i="9"/>
  <c r="ACY1141" i="9"/>
  <c r="ACZ1141" i="9"/>
  <c r="ADA1141" i="9"/>
  <c r="ADB1141" i="9"/>
  <c r="ADC1141" i="9"/>
  <c r="ADD1141" i="9"/>
  <c r="ADE1141" i="9"/>
  <c r="ADF1141" i="9"/>
  <c r="ADG1141" i="9"/>
  <c r="ADH1141" i="9"/>
  <c r="ADI1141" i="9"/>
  <c r="ADJ1141" i="9"/>
  <c r="ADK1141" i="9"/>
  <c r="ADL1141" i="9"/>
  <c r="ADM1141" i="9"/>
  <c r="ADN1141" i="9"/>
  <c r="ADO1141" i="9"/>
  <c r="ADP1141" i="9"/>
  <c r="ADQ1141" i="9"/>
  <c r="ADR1141" i="9"/>
  <c r="ADS1141" i="9"/>
  <c r="ADT1141" i="9"/>
  <c r="ADU1141" i="9"/>
  <c r="ADV1141" i="9"/>
  <c r="ADW1141" i="9"/>
  <c r="ADX1141" i="9"/>
  <c r="ADY1141" i="9"/>
  <c r="ADZ1141" i="9"/>
  <c r="AEA1141" i="9"/>
  <c r="AEB1141" i="9"/>
  <c r="AEC1141" i="9"/>
  <c r="AED1141" i="9"/>
  <c r="AEE1141" i="9"/>
  <c r="AEF1141" i="9"/>
  <c r="AEG1141" i="9"/>
  <c r="AEH1141" i="9"/>
  <c r="AEI1141" i="9"/>
  <c r="AEJ1141" i="9"/>
  <c r="AEK1141" i="9"/>
  <c r="AEL1141" i="9"/>
  <c r="AEM1141" i="9"/>
  <c r="AEN1141" i="9"/>
  <c r="AEO1141" i="9"/>
  <c r="AEP1141" i="9"/>
  <c r="AEQ1141" i="9"/>
  <c r="AER1141" i="9"/>
  <c r="AES1141" i="9"/>
  <c r="AET1141" i="9"/>
  <c r="AEU1141" i="9"/>
  <c r="AEV1141" i="9"/>
  <c r="AEW1141" i="9"/>
  <c r="AEX1141" i="9"/>
  <c r="AEY1141" i="9"/>
  <c r="AEZ1141" i="9"/>
  <c r="AFA1141" i="9"/>
  <c r="AFB1141" i="9"/>
  <c r="AFC1141" i="9"/>
  <c r="AFD1141" i="9"/>
  <c r="AFE1141" i="9"/>
  <c r="AFF1141" i="9"/>
  <c r="AFG1141" i="9"/>
  <c r="AFH1141" i="9"/>
  <c r="AFI1141" i="9"/>
  <c r="AFJ1141" i="9"/>
  <c r="AFK1141" i="9"/>
  <c r="AFL1141" i="9"/>
  <c r="AFM1141" i="9"/>
  <c r="AFN1141" i="9"/>
  <c r="AFO1141" i="9"/>
  <c r="AFP1141" i="9"/>
  <c r="CK1142" i="9"/>
  <c r="CL1142" i="9"/>
  <c r="CM1142" i="9"/>
  <c r="CN1142" i="9"/>
  <c r="CO1142" i="9"/>
  <c r="CP1142" i="9"/>
  <c r="CQ1142" i="9"/>
  <c r="CR1142" i="9"/>
  <c r="CS1142" i="9"/>
  <c r="CT1142" i="9"/>
  <c r="CU1142" i="9"/>
  <c r="CV1142" i="9"/>
  <c r="CW1142" i="9"/>
  <c r="CX1142" i="9"/>
  <c r="CY1142" i="9"/>
  <c r="CZ1142" i="9"/>
  <c r="DA1142" i="9"/>
  <c r="DB1142" i="9"/>
  <c r="DC1142" i="9"/>
  <c r="DD1142" i="9"/>
  <c r="DE1142" i="9"/>
  <c r="DF1142" i="9"/>
  <c r="DG1142" i="9"/>
  <c r="DH1142" i="9"/>
  <c r="DI1142" i="9"/>
  <c r="DJ1142" i="9"/>
  <c r="DK1142" i="9"/>
  <c r="DL1142" i="9"/>
  <c r="DM1142" i="9"/>
  <c r="DN1142" i="9"/>
  <c r="DO1142" i="9"/>
  <c r="DP1142" i="9"/>
  <c r="DQ1142" i="9"/>
  <c r="DR1142" i="9"/>
  <c r="DS1142" i="9"/>
  <c r="DT1142" i="9"/>
  <c r="DU1142" i="9"/>
  <c r="DV1142" i="9"/>
  <c r="DW1142" i="9"/>
  <c r="DX1142" i="9"/>
  <c r="DY1142" i="9"/>
  <c r="DZ1142" i="9"/>
  <c r="EA1142" i="9"/>
  <c r="EB1142" i="9"/>
  <c r="EC1142" i="9"/>
  <c r="ED1142" i="9"/>
  <c r="EE1142" i="9"/>
  <c r="EF1142" i="9"/>
  <c r="EG1142" i="9"/>
  <c r="EH1142" i="9"/>
  <c r="EI1142" i="9"/>
  <c r="EJ1142" i="9"/>
  <c r="EK1142" i="9"/>
  <c r="EL1142" i="9"/>
  <c r="EM1142" i="9"/>
  <c r="EN1142" i="9"/>
  <c r="EO1142" i="9"/>
  <c r="EP1142" i="9"/>
  <c r="EQ1142" i="9"/>
  <c r="ER1142" i="9"/>
  <c r="ES1142" i="9"/>
  <c r="ET1142" i="9"/>
  <c r="EU1142" i="9"/>
  <c r="EV1142" i="9"/>
  <c r="EW1142" i="9"/>
  <c r="EX1142" i="9"/>
  <c r="EY1142" i="9"/>
  <c r="EZ1142" i="9"/>
  <c r="FA1142" i="9"/>
  <c r="FB1142" i="9"/>
  <c r="FC1142" i="9"/>
  <c r="FD1142" i="9"/>
  <c r="FE1142" i="9"/>
  <c r="FF1142" i="9"/>
  <c r="FG1142" i="9"/>
  <c r="FH1142" i="9"/>
  <c r="FI1142" i="9"/>
  <c r="FJ1142" i="9"/>
  <c r="FK1142" i="9"/>
  <c r="FL1142" i="9"/>
  <c r="FM1142" i="9"/>
  <c r="FN1142" i="9"/>
  <c r="FO1142" i="9"/>
  <c r="FP1142" i="9"/>
  <c r="FQ1142" i="9"/>
  <c r="FR1142" i="9"/>
  <c r="FS1142" i="9"/>
  <c r="FT1142" i="9"/>
  <c r="FU1142" i="9"/>
  <c r="FV1142" i="9"/>
  <c r="FW1142" i="9"/>
  <c r="FX1142" i="9"/>
  <c r="FY1142" i="9"/>
  <c r="FZ1142" i="9"/>
  <c r="GA1142" i="9"/>
  <c r="GB1142" i="9"/>
  <c r="GC1142" i="9"/>
  <c r="GD1142" i="9"/>
  <c r="GE1142" i="9"/>
  <c r="GF1142" i="9"/>
  <c r="GG1142" i="9"/>
  <c r="GH1142" i="9"/>
  <c r="GI1142" i="9"/>
  <c r="GJ1142" i="9"/>
  <c r="GK1142" i="9"/>
  <c r="GL1142" i="9"/>
  <c r="GM1142" i="9"/>
  <c r="GN1142" i="9"/>
  <c r="GO1142" i="9"/>
  <c r="GP1142" i="9"/>
  <c r="GQ1142" i="9"/>
  <c r="GR1142" i="9"/>
  <c r="GS1142" i="9"/>
  <c r="GT1142" i="9"/>
  <c r="GU1142" i="9"/>
  <c r="GV1142" i="9"/>
  <c r="GW1142" i="9"/>
  <c r="GX1142" i="9"/>
  <c r="GY1142" i="9"/>
  <c r="GZ1142" i="9"/>
  <c r="HA1142" i="9"/>
  <c r="HB1142" i="9"/>
  <c r="HC1142" i="9"/>
  <c r="HD1142" i="9"/>
  <c r="HE1142" i="9"/>
  <c r="HF1142" i="9"/>
  <c r="HG1142" i="9"/>
  <c r="HH1142" i="9"/>
  <c r="HI1142" i="9"/>
  <c r="HJ1142" i="9"/>
  <c r="HK1142" i="9"/>
  <c r="HL1142" i="9"/>
  <c r="HM1142" i="9"/>
  <c r="HN1142" i="9"/>
  <c r="HO1142" i="9"/>
  <c r="HP1142" i="9"/>
  <c r="HQ1142" i="9"/>
  <c r="HR1142" i="9"/>
  <c r="HS1142" i="9"/>
  <c r="HT1142" i="9"/>
  <c r="HU1142" i="9"/>
  <c r="HV1142" i="9"/>
  <c r="HW1142" i="9"/>
  <c r="HX1142" i="9"/>
  <c r="HY1142" i="9"/>
  <c r="HZ1142" i="9"/>
  <c r="IA1142" i="9"/>
  <c r="IB1142" i="9"/>
  <c r="IC1142" i="9"/>
  <c r="ID1142" i="9"/>
  <c r="IE1142" i="9"/>
  <c r="IF1142" i="9"/>
  <c r="IG1142" i="9"/>
  <c r="IH1142" i="9"/>
  <c r="II1142" i="9"/>
  <c r="IJ1142" i="9"/>
  <c r="IK1142" i="9"/>
  <c r="IL1142" i="9"/>
  <c r="IM1142" i="9"/>
  <c r="IN1142" i="9"/>
  <c r="IO1142" i="9"/>
  <c r="IP1142" i="9"/>
  <c r="IQ1142" i="9"/>
  <c r="IR1142" i="9"/>
  <c r="IS1142" i="9"/>
  <c r="IT1142" i="9"/>
  <c r="IU1142" i="9"/>
  <c r="IV1142" i="9"/>
  <c r="IW1142" i="9"/>
  <c r="IX1142" i="9"/>
  <c r="IY1142" i="9"/>
  <c r="IZ1142" i="9"/>
  <c r="JA1142" i="9"/>
  <c r="JB1142" i="9"/>
  <c r="JC1142" i="9"/>
  <c r="JD1142" i="9"/>
  <c r="JE1142" i="9"/>
  <c r="JF1142" i="9"/>
  <c r="JG1142" i="9"/>
  <c r="JH1142" i="9"/>
  <c r="JI1142" i="9"/>
  <c r="JJ1142" i="9"/>
  <c r="JK1142" i="9"/>
  <c r="JL1142" i="9"/>
  <c r="JM1142" i="9"/>
  <c r="JN1142" i="9"/>
  <c r="JO1142" i="9"/>
  <c r="JP1142" i="9"/>
  <c r="JQ1142" i="9"/>
  <c r="JR1142" i="9"/>
  <c r="JS1142" i="9"/>
  <c r="JT1142" i="9"/>
  <c r="JU1142" i="9"/>
  <c r="JV1142" i="9"/>
  <c r="JW1142" i="9"/>
  <c r="JX1142" i="9"/>
  <c r="JY1142" i="9"/>
  <c r="JZ1142" i="9"/>
  <c r="KA1142" i="9"/>
  <c r="KB1142" i="9"/>
  <c r="KC1142" i="9"/>
  <c r="KD1142" i="9"/>
  <c r="KE1142" i="9"/>
  <c r="KF1142" i="9"/>
  <c r="KG1142" i="9"/>
  <c r="KH1142" i="9"/>
  <c r="KI1142" i="9"/>
  <c r="KJ1142" i="9"/>
  <c r="KK1142" i="9"/>
  <c r="KL1142" i="9"/>
  <c r="KM1142" i="9"/>
  <c r="KN1142" i="9"/>
  <c r="KO1142" i="9"/>
  <c r="KP1142" i="9"/>
  <c r="KQ1142" i="9"/>
  <c r="KR1142" i="9"/>
  <c r="KS1142" i="9"/>
  <c r="KT1142" i="9"/>
  <c r="KU1142" i="9"/>
  <c r="KV1142" i="9"/>
  <c r="KW1142" i="9"/>
  <c r="KX1142" i="9"/>
  <c r="KY1142" i="9"/>
  <c r="KZ1142" i="9"/>
  <c r="LA1142" i="9"/>
  <c r="LB1142" i="9"/>
  <c r="LC1142" i="9"/>
  <c r="LD1142" i="9"/>
  <c r="LE1142" i="9"/>
  <c r="LF1142" i="9"/>
  <c r="LG1142" i="9"/>
  <c r="LH1142" i="9"/>
  <c r="LI1142" i="9"/>
  <c r="LJ1142" i="9"/>
  <c r="LK1142" i="9"/>
  <c r="LL1142" i="9"/>
  <c r="LM1142" i="9"/>
  <c r="LN1142" i="9"/>
  <c r="LO1142" i="9"/>
  <c r="LP1142" i="9"/>
  <c r="LQ1142" i="9"/>
  <c r="LR1142" i="9"/>
  <c r="LS1142" i="9"/>
  <c r="LT1142" i="9"/>
  <c r="LU1142" i="9"/>
  <c r="LV1142" i="9"/>
  <c r="LW1142" i="9"/>
  <c r="LX1142" i="9"/>
  <c r="LY1142" i="9"/>
  <c r="LZ1142" i="9"/>
  <c r="MA1142" i="9"/>
  <c r="MB1142" i="9"/>
  <c r="MC1142" i="9"/>
  <c r="MD1142" i="9"/>
  <c r="ME1142" i="9"/>
  <c r="MF1142" i="9"/>
  <c r="MG1142" i="9"/>
  <c r="MH1142" i="9"/>
  <c r="MI1142" i="9"/>
  <c r="MJ1142" i="9"/>
  <c r="MK1142" i="9"/>
  <c r="ML1142" i="9"/>
  <c r="MM1142" i="9"/>
  <c r="MN1142" i="9"/>
  <c r="MO1142" i="9"/>
  <c r="MP1142" i="9"/>
  <c r="MQ1142" i="9"/>
  <c r="MR1142" i="9"/>
  <c r="MS1142" i="9"/>
  <c r="MT1142" i="9"/>
  <c r="MU1142" i="9"/>
  <c r="MV1142" i="9"/>
  <c r="MW1142" i="9"/>
  <c r="MX1142" i="9"/>
  <c r="MY1142" i="9"/>
  <c r="MZ1142" i="9"/>
  <c r="NA1142" i="9"/>
  <c r="NB1142" i="9"/>
  <c r="NC1142" i="9"/>
  <c r="ND1142" i="9"/>
  <c r="NE1142" i="9"/>
  <c r="NF1142" i="9"/>
  <c r="NG1142" i="9"/>
  <c r="NH1142" i="9"/>
  <c r="NI1142" i="9"/>
  <c r="NJ1142" i="9"/>
  <c r="NK1142" i="9"/>
  <c r="NL1142" i="9"/>
  <c r="NM1142" i="9"/>
  <c r="NN1142" i="9"/>
  <c r="NO1142" i="9"/>
  <c r="NP1142" i="9"/>
  <c r="NQ1142" i="9"/>
  <c r="NR1142" i="9"/>
  <c r="NS1142" i="9"/>
  <c r="NT1142" i="9"/>
  <c r="NU1142" i="9"/>
  <c r="NV1142" i="9"/>
  <c r="NW1142" i="9"/>
  <c r="NX1142" i="9"/>
  <c r="NY1142" i="9"/>
  <c r="NZ1142" i="9"/>
  <c r="OA1142" i="9"/>
  <c r="OB1142" i="9"/>
  <c r="OC1142" i="9"/>
  <c r="OD1142" i="9"/>
  <c r="OE1142" i="9"/>
  <c r="OF1142" i="9"/>
  <c r="OG1142" i="9"/>
  <c r="OH1142" i="9"/>
  <c r="OI1142" i="9"/>
  <c r="OJ1142" i="9"/>
  <c r="OK1142" i="9"/>
  <c r="OL1142" i="9"/>
  <c r="OM1142" i="9"/>
  <c r="ON1142" i="9"/>
  <c r="OO1142" i="9"/>
  <c r="OP1142" i="9"/>
  <c r="OQ1142" i="9"/>
  <c r="OR1142" i="9"/>
  <c r="OS1142" i="9"/>
  <c r="OT1142" i="9"/>
  <c r="OU1142" i="9"/>
  <c r="OV1142" i="9"/>
  <c r="OW1142" i="9"/>
  <c r="OX1142" i="9"/>
  <c r="OY1142" i="9"/>
  <c r="OZ1142" i="9"/>
  <c r="PA1142" i="9"/>
  <c r="PB1142" i="9"/>
  <c r="PC1142" i="9"/>
  <c r="PD1142" i="9"/>
  <c r="PE1142" i="9"/>
  <c r="PF1142" i="9"/>
  <c r="PG1142" i="9"/>
  <c r="PH1142" i="9"/>
  <c r="PI1142" i="9"/>
  <c r="PJ1142" i="9"/>
  <c r="PK1142" i="9"/>
  <c r="PL1142" i="9"/>
  <c r="PM1142" i="9"/>
  <c r="PN1142" i="9"/>
  <c r="PO1142" i="9"/>
  <c r="PP1142" i="9"/>
  <c r="PQ1142" i="9"/>
  <c r="PR1142" i="9"/>
  <c r="PS1142" i="9"/>
  <c r="PT1142" i="9"/>
  <c r="PU1142" i="9"/>
  <c r="PV1142" i="9"/>
  <c r="PW1142" i="9"/>
  <c r="PX1142" i="9"/>
  <c r="PY1142" i="9"/>
  <c r="PZ1142" i="9"/>
  <c r="QA1142" i="9"/>
  <c r="QB1142" i="9"/>
  <c r="QC1142" i="9"/>
  <c r="QD1142" i="9"/>
  <c r="QE1142" i="9"/>
  <c r="QF1142" i="9"/>
  <c r="QG1142" i="9"/>
  <c r="QH1142" i="9"/>
  <c r="QI1142" i="9"/>
  <c r="QJ1142" i="9"/>
  <c r="QK1142" i="9"/>
  <c r="QL1142" i="9"/>
  <c r="QM1142" i="9"/>
  <c r="QN1142" i="9"/>
  <c r="QO1142" i="9"/>
  <c r="QP1142" i="9"/>
  <c r="QQ1142" i="9"/>
  <c r="QR1142" i="9"/>
  <c r="QS1142" i="9"/>
  <c r="QT1142" i="9"/>
  <c r="QU1142" i="9"/>
  <c r="QV1142" i="9"/>
  <c r="QW1142" i="9"/>
  <c r="QX1142" i="9"/>
  <c r="QY1142" i="9"/>
  <c r="QZ1142" i="9"/>
  <c r="RA1142" i="9"/>
  <c r="RB1142" i="9"/>
  <c r="RC1142" i="9"/>
  <c r="RD1142" i="9"/>
  <c r="RE1142" i="9"/>
  <c r="RF1142" i="9"/>
  <c r="RG1142" i="9"/>
  <c r="RH1142" i="9"/>
  <c r="RI1142" i="9"/>
  <c r="RJ1142" i="9"/>
  <c r="RK1142" i="9"/>
  <c r="RL1142" i="9"/>
  <c r="RM1142" i="9"/>
  <c r="RN1142" i="9"/>
  <c r="RO1142" i="9"/>
  <c r="RP1142" i="9"/>
  <c r="RQ1142" i="9"/>
  <c r="RR1142" i="9"/>
  <c r="RS1142" i="9"/>
  <c r="RT1142" i="9"/>
  <c r="RU1142" i="9"/>
  <c r="RV1142" i="9"/>
  <c r="RW1142" i="9"/>
  <c r="RX1142" i="9"/>
  <c r="RY1142" i="9"/>
  <c r="RZ1142" i="9"/>
  <c r="SA1142" i="9"/>
  <c r="SB1142" i="9"/>
  <c r="SC1142" i="9"/>
  <c r="SD1142" i="9"/>
  <c r="SE1142" i="9"/>
  <c r="SF1142" i="9"/>
  <c r="SG1142" i="9"/>
  <c r="SH1142" i="9"/>
  <c r="SI1142" i="9"/>
  <c r="SJ1142" i="9"/>
  <c r="SK1142" i="9"/>
  <c r="SL1142" i="9"/>
  <c r="SM1142" i="9"/>
  <c r="SN1142" i="9"/>
  <c r="SO1142" i="9"/>
  <c r="SP1142" i="9"/>
  <c r="SQ1142" i="9"/>
  <c r="SR1142" i="9"/>
  <c r="SS1142" i="9"/>
  <c r="ST1142" i="9"/>
  <c r="SU1142" i="9"/>
  <c r="SV1142" i="9"/>
  <c r="SW1142" i="9"/>
  <c r="SX1142" i="9"/>
  <c r="SY1142" i="9"/>
  <c r="SZ1142" i="9"/>
  <c r="TA1142" i="9"/>
  <c r="TB1142" i="9"/>
  <c r="TC1142" i="9"/>
  <c r="TD1142" i="9"/>
  <c r="TE1142" i="9"/>
  <c r="TF1142" i="9"/>
  <c r="TG1142" i="9"/>
  <c r="TH1142" i="9"/>
  <c r="TI1142" i="9"/>
  <c r="TJ1142" i="9"/>
  <c r="TK1142" i="9"/>
  <c r="TL1142" i="9"/>
  <c r="TM1142" i="9"/>
  <c r="TN1142" i="9"/>
  <c r="TO1142" i="9"/>
  <c r="TP1142" i="9"/>
  <c r="TQ1142" i="9"/>
  <c r="TR1142" i="9"/>
  <c r="TS1142" i="9"/>
  <c r="TT1142" i="9"/>
  <c r="TU1142" i="9"/>
  <c r="TV1142" i="9"/>
  <c r="TW1142" i="9"/>
  <c r="TX1142" i="9"/>
  <c r="TY1142" i="9"/>
  <c r="TZ1142" i="9"/>
  <c r="UA1142" i="9"/>
  <c r="UB1142" i="9"/>
  <c r="UC1142" i="9"/>
  <c r="UD1142" i="9"/>
  <c r="UE1142" i="9"/>
  <c r="UF1142" i="9"/>
  <c r="UG1142" i="9"/>
  <c r="UH1142" i="9"/>
  <c r="UI1142" i="9"/>
  <c r="UJ1142" i="9"/>
  <c r="UK1142" i="9"/>
  <c r="UL1142" i="9"/>
  <c r="UM1142" i="9"/>
  <c r="UN1142" i="9"/>
  <c r="UO1142" i="9"/>
  <c r="UP1142" i="9"/>
  <c r="UQ1142" i="9"/>
  <c r="UR1142" i="9"/>
  <c r="US1142" i="9"/>
  <c r="UT1142" i="9"/>
  <c r="UU1142" i="9"/>
  <c r="UV1142" i="9"/>
  <c r="UW1142" i="9"/>
  <c r="UX1142" i="9"/>
  <c r="UY1142" i="9"/>
  <c r="UZ1142" i="9"/>
  <c r="VA1142" i="9"/>
  <c r="VB1142" i="9"/>
  <c r="VC1142" i="9"/>
  <c r="VD1142" i="9"/>
  <c r="VE1142" i="9"/>
  <c r="VF1142" i="9"/>
  <c r="VG1142" i="9"/>
  <c r="VH1142" i="9"/>
  <c r="VI1142" i="9"/>
  <c r="VJ1142" i="9"/>
  <c r="VK1142" i="9"/>
  <c r="VL1142" i="9"/>
  <c r="VM1142" i="9"/>
  <c r="VN1142" i="9"/>
  <c r="VO1142" i="9"/>
  <c r="VP1142" i="9"/>
  <c r="VQ1142" i="9"/>
  <c r="VR1142" i="9"/>
  <c r="VS1142" i="9"/>
  <c r="VT1142" i="9"/>
  <c r="VU1142" i="9"/>
  <c r="VV1142" i="9"/>
  <c r="VW1142" i="9"/>
  <c r="VX1142" i="9"/>
  <c r="VY1142" i="9"/>
  <c r="VZ1142" i="9"/>
  <c r="WA1142" i="9"/>
  <c r="WB1142" i="9"/>
  <c r="WC1142" i="9"/>
  <c r="WD1142" i="9"/>
  <c r="WE1142" i="9"/>
  <c r="WF1142" i="9"/>
  <c r="WG1142" i="9"/>
  <c r="WH1142" i="9"/>
  <c r="WI1142" i="9"/>
  <c r="WJ1142" i="9"/>
  <c r="WK1142" i="9"/>
  <c r="WL1142" i="9"/>
  <c r="WM1142" i="9"/>
  <c r="WN1142" i="9"/>
  <c r="WO1142" i="9"/>
  <c r="WP1142" i="9"/>
  <c r="WQ1142" i="9"/>
  <c r="WR1142" i="9"/>
  <c r="WS1142" i="9"/>
  <c r="WT1142" i="9"/>
  <c r="WU1142" i="9"/>
  <c r="WV1142" i="9"/>
  <c r="WW1142" i="9"/>
  <c r="WX1142" i="9"/>
  <c r="WY1142" i="9"/>
  <c r="WZ1142" i="9"/>
  <c r="XA1142" i="9"/>
  <c r="XB1142" i="9"/>
  <c r="XC1142" i="9"/>
  <c r="XD1142" i="9"/>
  <c r="XE1142" i="9"/>
  <c r="XF1142" i="9"/>
  <c r="XG1142" i="9"/>
  <c r="XH1142" i="9"/>
  <c r="XI1142" i="9"/>
  <c r="XJ1142" i="9"/>
  <c r="XK1142" i="9"/>
  <c r="XL1142" i="9"/>
  <c r="XM1142" i="9"/>
  <c r="XN1142" i="9"/>
  <c r="XO1142" i="9"/>
  <c r="XP1142" i="9"/>
  <c r="XQ1142" i="9"/>
  <c r="XR1142" i="9"/>
  <c r="XS1142" i="9"/>
  <c r="XT1142" i="9"/>
  <c r="XU1142" i="9"/>
  <c r="XV1142" i="9"/>
  <c r="XW1142" i="9"/>
  <c r="XX1142" i="9"/>
  <c r="XY1142" i="9"/>
  <c r="XZ1142" i="9"/>
  <c r="YA1142" i="9"/>
  <c r="YB1142" i="9"/>
  <c r="YC1142" i="9"/>
  <c r="YD1142" i="9"/>
  <c r="YE1142" i="9"/>
  <c r="YF1142" i="9"/>
  <c r="YG1142" i="9"/>
  <c r="YH1142" i="9"/>
  <c r="YI1142" i="9"/>
  <c r="YJ1142" i="9"/>
  <c r="YK1142" i="9"/>
  <c r="YL1142" i="9"/>
  <c r="YM1142" i="9"/>
  <c r="YN1142" i="9"/>
  <c r="YO1142" i="9"/>
  <c r="YP1142" i="9"/>
  <c r="YQ1142" i="9"/>
  <c r="YR1142" i="9"/>
  <c r="YS1142" i="9"/>
  <c r="YT1142" i="9"/>
  <c r="YU1142" i="9"/>
  <c r="YV1142" i="9"/>
  <c r="YW1142" i="9"/>
  <c r="YX1142" i="9"/>
  <c r="YY1142" i="9"/>
  <c r="YZ1142" i="9"/>
  <c r="ZA1142" i="9"/>
  <c r="ZB1142" i="9"/>
  <c r="ZC1142" i="9"/>
  <c r="ZD1142" i="9"/>
  <c r="ZE1142" i="9"/>
  <c r="ZF1142" i="9"/>
  <c r="ZG1142" i="9"/>
  <c r="ZH1142" i="9"/>
  <c r="ZI1142" i="9"/>
  <c r="ZJ1142" i="9"/>
  <c r="ZK1142" i="9"/>
  <c r="ZL1142" i="9"/>
  <c r="ZM1142" i="9"/>
  <c r="ZN1142" i="9"/>
  <c r="ZO1142" i="9"/>
  <c r="ZP1142" i="9"/>
  <c r="ZQ1142" i="9"/>
  <c r="ZR1142" i="9"/>
  <c r="ZS1142" i="9"/>
  <c r="ZT1142" i="9"/>
  <c r="ZU1142" i="9"/>
  <c r="ZV1142" i="9"/>
  <c r="ZW1142" i="9"/>
  <c r="ZX1142" i="9"/>
  <c r="ZY1142" i="9"/>
  <c r="ZZ1142" i="9"/>
  <c r="AAA1142" i="9"/>
  <c r="AAB1142" i="9"/>
  <c r="AAC1142" i="9"/>
  <c r="AAD1142" i="9"/>
  <c r="AAE1142" i="9"/>
  <c r="AAF1142" i="9"/>
  <c r="AAG1142" i="9"/>
  <c r="AAH1142" i="9"/>
  <c r="AAI1142" i="9"/>
  <c r="AAJ1142" i="9"/>
  <c r="AAK1142" i="9"/>
  <c r="AAL1142" i="9"/>
  <c r="AAM1142" i="9"/>
  <c r="AAN1142" i="9"/>
  <c r="AAO1142" i="9"/>
  <c r="AAP1142" i="9"/>
  <c r="AAQ1142" i="9"/>
  <c r="AAR1142" i="9"/>
  <c r="AAS1142" i="9"/>
  <c r="AAT1142" i="9"/>
  <c r="AAU1142" i="9"/>
  <c r="AAV1142" i="9"/>
  <c r="AAW1142" i="9"/>
  <c r="AAX1142" i="9"/>
  <c r="AAY1142" i="9"/>
  <c r="AAZ1142" i="9"/>
  <c r="ABA1142" i="9"/>
  <c r="ABB1142" i="9"/>
  <c r="ABC1142" i="9"/>
  <c r="ABD1142" i="9"/>
  <c r="ABE1142" i="9"/>
  <c r="ABF1142" i="9"/>
  <c r="ABG1142" i="9"/>
  <c r="ABH1142" i="9"/>
  <c r="ABI1142" i="9"/>
  <c r="ABJ1142" i="9"/>
  <c r="ABK1142" i="9"/>
  <c r="ABL1142" i="9"/>
  <c r="ABM1142" i="9"/>
  <c r="ABN1142" i="9"/>
  <c r="ABO1142" i="9"/>
  <c r="ABP1142" i="9"/>
  <c r="ABQ1142" i="9"/>
  <c r="ABR1142" i="9"/>
  <c r="ABS1142" i="9"/>
  <c r="ABT1142" i="9"/>
  <c r="ABU1142" i="9"/>
  <c r="ABV1142" i="9"/>
  <c r="ABW1142" i="9"/>
  <c r="ABX1142" i="9"/>
  <c r="ABY1142" i="9"/>
  <c r="ABZ1142" i="9"/>
  <c r="ACA1142" i="9"/>
  <c r="ACB1142" i="9"/>
  <c r="ACC1142" i="9"/>
  <c r="ACD1142" i="9"/>
  <c r="ACE1142" i="9"/>
  <c r="ACF1142" i="9"/>
  <c r="ACG1142" i="9"/>
  <c r="ACH1142" i="9"/>
  <c r="ACI1142" i="9"/>
  <c r="ACJ1142" i="9"/>
  <c r="ACK1142" i="9"/>
  <c r="ACL1142" i="9"/>
  <c r="ACM1142" i="9"/>
  <c r="ACN1142" i="9"/>
  <c r="ACO1142" i="9"/>
  <c r="ACP1142" i="9"/>
  <c r="ACQ1142" i="9"/>
  <c r="ACR1142" i="9"/>
  <c r="ACS1142" i="9"/>
  <c r="ACT1142" i="9"/>
  <c r="ACU1142" i="9"/>
  <c r="ACV1142" i="9"/>
  <c r="ACW1142" i="9"/>
  <c r="ACX1142" i="9"/>
  <c r="ACY1142" i="9"/>
  <c r="ACZ1142" i="9"/>
  <c r="ADA1142" i="9"/>
  <c r="ADB1142" i="9"/>
  <c r="ADC1142" i="9"/>
  <c r="ADD1142" i="9"/>
  <c r="ADE1142" i="9"/>
  <c r="ADF1142" i="9"/>
  <c r="ADG1142" i="9"/>
  <c r="ADH1142" i="9"/>
  <c r="ADI1142" i="9"/>
  <c r="ADJ1142" i="9"/>
  <c r="ADK1142" i="9"/>
  <c r="ADL1142" i="9"/>
  <c r="ADM1142" i="9"/>
  <c r="ADN1142" i="9"/>
  <c r="ADO1142" i="9"/>
  <c r="ADP1142" i="9"/>
  <c r="ADQ1142" i="9"/>
  <c r="ADR1142" i="9"/>
  <c r="ADS1142" i="9"/>
  <c r="ADT1142" i="9"/>
  <c r="ADU1142" i="9"/>
  <c r="ADV1142" i="9"/>
  <c r="ADW1142" i="9"/>
  <c r="ADX1142" i="9"/>
  <c r="ADY1142" i="9"/>
  <c r="ADZ1142" i="9"/>
  <c r="AEA1142" i="9"/>
  <c r="AEB1142" i="9"/>
  <c r="AEC1142" i="9"/>
  <c r="AED1142" i="9"/>
  <c r="AEE1142" i="9"/>
  <c r="AEF1142" i="9"/>
  <c r="AEG1142" i="9"/>
  <c r="AEH1142" i="9"/>
  <c r="AEI1142" i="9"/>
  <c r="AEJ1142" i="9"/>
  <c r="AEK1142" i="9"/>
  <c r="AEL1142" i="9"/>
  <c r="AEM1142" i="9"/>
  <c r="AEN1142" i="9"/>
  <c r="AEO1142" i="9"/>
  <c r="AEP1142" i="9"/>
  <c r="AEQ1142" i="9"/>
  <c r="AER1142" i="9"/>
  <c r="AES1142" i="9"/>
  <c r="AET1142" i="9"/>
  <c r="AEU1142" i="9"/>
  <c r="AEV1142" i="9"/>
  <c r="AEW1142" i="9"/>
  <c r="AEX1142" i="9"/>
  <c r="AEY1142" i="9"/>
  <c r="AEZ1142" i="9"/>
  <c r="AFA1142" i="9"/>
  <c r="AFB1142" i="9"/>
  <c r="AFC1142" i="9"/>
  <c r="AFD1142" i="9"/>
  <c r="AFE1142" i="9"/>
  <c r="AFF1142" i="9"/>
  <c r="AFG1142" i="9"/>
  <c r="AFH1142" i="9"/>
  <c r="AFI1142" i="9"/>
  <c r="AFJ1142" i="9"/>
  <c r="AFK1142" i="9"/>
  <c r="AFL1142" i="9"/>
  <c r="AFM1142" i="9"/>
  <c r="AFN1142" i="9"/>
  <c r="AFO1142" i="9"/>
  <c r="AFP1142" i="9"/>
  <c r="CK1143" i="9"/>
  <c r="CL1143" i="9"/>
  <c r="CM1143" i="9"/>
  <c r="CN1143" i="9"/>
  <c r="CO1143" i="9"/>
  <c r="CP1143" i="9"/>
  <c r="CQ1143" i="9"/>
  <c r="CR1143" i="9"/>
  <c r="CS1143" i="9"/>
  <c r="CT1143" i="9"/>
  <c r="CU1143" i="9"/>
  <c r="CV1143" i="9"/>
  <c r="CW1143" i="9"/>
  <c r="CX1143" i="9"/>
  <c r="CY1143" i="9"/>
  <c r="CZ1143" i="9"/>
  <c r="DA1143" i="9"/>
  <c r="DB1143" i="9"/>
  <c r="DC1143" i="9"/>
  <c r="DD1143" i="9"/>
  <c r="DE1143" i="9"/>
  <c r="DF1143" i="9"/>
  <c r="DG1143" i="9"/>
  <c r="DH1143" i="9"/>
  <c r="DI1143" i="9"/>
  <c r="DJ1143" i="9"/>
  <c r="DK1143" i="9"/>
  <c r="DL1143" i="9"/>
  <c r="DM1143" i="9"/>
  <c r="DN1143" i="9"/>
  <c r="DO1143" i="9"/>
  <c r="DP1143" i="9"/>
  <c r="DQ1143" i="9"/>
  <c r="DR1143" i="9"/>
  <c r="DS1143" i="9"/>
  <c r="DT1143" i="9"/>
  <c r="DU1143" i="9"/>
  <c r="DV1143" i="9"/>
  <c r="DW1143" i="9"/>
  <c r="DX1143" i="9"/>
  <c r="DY1143" i="9"/>
  <c r="DZ1143" i="9"/>
  <c r="EA1143" i="9"/>
  <c r="EB1143" i="9"/>
  <c r="EC1143" i="9"/>
  <c r="ED1143" i="9"/>
  <c r="EE1143" i="9"/>
  <c r="EF1143" i="9"/>
  <c r="EG1143" i="9"/>
  <c r="EH1143" i="9"/>
  <c r="EI1143" i="9"/>
  <c r="EJ1143" i="9"/>
  <c r="EK1143" i="9"/>
  <c r="EL1143" i="9"/>
  <c r="EM1143" i="9"/>
  <c r="EN1143" i="9"/>
  <c r="EO1143" i="9"/>
  <c r="EP1143" i="9"/>
  <c r="EQ1143" i="9"/>
  <c r="ER1143" i="9"/>
  <c r="ES1143" i="9"/>
  <c r="ET1143" i="9"/>
  <c r="EU1143" i="9"/>
  <c r="EV1143" i="9"/>
  <c r="EW1143" i="9"/>
  <c r="EX1143" i="9"/>
  <c r="EY1143" i="9"/>
  <c r="EZ1143" i="9"/>
  <c r="FA1143" i="9"/>
  <c r="FB1143" i="9"/>
  <c r="FC1143" i="9"/>
  <c r="FD1143" i="9"/>
  <c r="FE1143" i="9"/>
  <c r="FF1143" i="9"/>
  <c r="FG1143" i="9"/>
  <c r="FH1143" i="9"/>
  <c r="FI1143" i="9"/>
  <c r="FJ1143" i="9"/>
  <c r="FK1143" i="9"/>
  <c r="FL1143" i="9"/>
  <c r="FM1143" i="9"/>
  <c r="FN1143" i="9"/>
  <c r="FO1143" i="9"/>
  <c r="FP1143" i="9"/>
  <c r="FQ1143" i="9"/>
  <c r="FR1143" i="9"/>
  <c r="FS1143" i="9"/>
  <c r="FT1143" i="9"/>
  <c r="FU1143" i="9"/>
  <c r="FV1143" i="9"/>
  <c r="FW1143" i="9"/>
  <c r="FX1143" i="9"/>
  <c r="FY1143" i="9"/>
  <c r="FZ1143" i="9"/>
  <c r="GA1143" i="9"/>
  <c r="GB1143" i="9"/>
  <c r="GC1143" i="9"/>
  <c r="GD1143" i="9"/>
  <c r="GE1143" i="9"/>
  <c r="GF1143" i="9"/>
  <c r="GG1143" i="9"/>
  <c r="GH1143" i="9"/>
  <c r="GI1143" i="9"/>
  <c r="GJ1143" i="9"/>
  <c r="GK1143" i="9"/>
  <c r="GL1143" i="9"/>
  <c r="GM1143" i="9"/>
  <c r="GN1143" i="9"/>
  <c r="GO1143" i="9"/>
  <c r="GP1143" i="9"/>
  <c r="GQ1143" i="9"/>
  <c r="GR1143" i="9"/>
  <c r="GS1143" i="9"/>
  <c r="GT1143" i="9"/>
  <c r="GU1143" i="9"/>
  <c r="GV1143" i="9"/>
  <c r="GW1143" i="9"/>
  <c r="GX1143" i="9"/>
  <c r="GY1143" i="9"/>
  <c r="GZ1143" i="9"/>
  <c r="HA1143" i="9"/>
  <c r="HB1143" i="9"/>
  <c r="HC1143" i="9"/>
  <c r="HD1143" i="9"/>
  <c r="HE1143" i="9"/>
  <c r="HF1143" i="9"/>
  <c r="HG1143" i="9"/>
  <c r="HH1143" i="9"/>
  <c r="HI1143" i="9"/>
  <c r="HJ1143" i="9"/>
  <c r="HK1143" i="9"/>
  <c r="HL1143" i="9"/>
  <c r="HM1143" i="9"/>
  <c r="HN1143" i="9"/>
  <c r="HO1143" i="9"/>
  <c r="HP1143" i="9"/>
  <c r="HQ1143" i="9"/>
  <c r="HR1143" i="9"/>
  <c r="HS1143" i="9"/>
  <c r="HT1143" i="9"/>
  <c r="HU1143" i="9"/>
  <c r="HV1143" i="9"/>
  <c r="HW1143" i="9"/>
  <c r="HX1143" i="9"/>
  <c r="HY1143" i="9"/>
  <c r="HZ1143" i="9"/>
  <c r="IA1143" i="9"/>
  <c r="IB1143" i="9"/>
  <c r="IC1143" i="9"/>
  <c r="ID1143" i="9"/>
  <c r="IE1143" i="9"/>
  <c r="IF1143" i="9"/>
  <c r="IG1143" i="9"/>
  <c r="IH1143" i="9"/>
  <c r="II1143" i="9"/>
  <c r="IJ1143" i="9"/>
  <c r="IK1143" i="9"/>
  <c r="IL1143" i="9"/>
  <c r="IM1143" i="9"/>
  <c r="IN1143" i="9"/>
  <c r="IO1143" i="9"/>
  <c r="IP1143" i="9"/>
  <c r="IQ1143" i="9"/>
  <c r="IR1143" i="9"/>
  <c r="IS1143" i="9"/>
  <c r="IT1143" i="9"/>
  <c r="IU1143" i="9"/>
  <c r="IV1143" i="9"/>
  <c r="IW1143" i="9"/>
  <c r="IX1143" i="9"/>
  <c r="IY1143" i="9"/>
  <c r="IZ1143" i="9"/>
  <c r="JA1143" i="9"/>
  <c r="JB1143" i="9"/>
  <c r="JC1143" i="9"/>
  <c r="JD1143" i="9"/>
  <c r="JE1143" i="9"/>
  <c r="JF1143" i="9"/>
  <c r="JG1143" i="9"/>
  <c r="JH1143" i="9"/>
  <c r="JI1143" i="9"/>
  <c r="JJ1143" i="9"/>
  <c r="JK1143" i="9"/>
  <c r="JL1143" i="9"/>
  <c r="JM1143" i="9"/>
  <c r="JN1143" i="9"/>
  <c r="JO1143" i="9"/>
  <c r="JP1143" i="9"/>
  <c r="JQ1143" i="9"/>
  <c r="JR1143" i="9"/>
  <c r="JS1143" i="9"/>
  <c r="JT1143" i="9"/>
  <c r="JU1143" i="9"/>
  <c r="JV1143" i="9"/>
  <c r="JW1143" i="9"/>
  <c r="JX1143" i="9"/>
  <c r="JY1143" i="9"/>
  <c r="JZ1143" i="9"/>
  <c r="KA1143" i="9"/>
  <c r="KB1143" i="9"/>
  <c r="KC1143" i="9"/>
  <c r="KD1143" i="9"/>
  <c r="KE1143" i="9"/>
  <c r="KF1143" i="9"/>
  <c r="KG1143" i="9"/>
  <c r="KH1143" i="9"/>
  <c r="KI1143" i="9"/>
  <c r="KJ1143" i="9"/>
  <c r="KK1143" i="9"/>
  <c r="KL1143" i="9"/>
  <c r="KM1143" i="9"/>
  <c r="KN1143" i="9"/>
  <c r="KO1143" i="9"/>
  <c r="KP1143" i="9"/>
  <c r="KQ1143" i="9"/>
  <c r="KR1143" i="9"/>
  <c r="KS1143" i="9"/>
  <c r="KT1143" i="9"/>
  <c r="KU1143" i="9"/>
  <c r="KV1143" i="9"/>
  <c r="KW1143" i="9"/>
  <c r="KX1143" i="9"/>
  <c r="KY1143" i="9"/>
  <c r="KZ1143" i="9"/>
  <c r="LA1143" i="9"/>
  <c r="LB1143" i="9"/>
  <c r="LC1143" i="9"/>
  <c r="LD1143" i="9"/>
  <c r="LE1143" i="9"/>
  <c r="LF1143" i="9"/>
  <c r="LG1143" i="9"/>
  <c r="LH1143" i="9"/>
  <c r="LI1143" i="9"/>
  <c r="LJ1143" i="9"/>
  <c r="LK1143" i="9"/>
  <c r="LL1143" i="9"/>
  <c r="LM1143" i="9"/>
  <c r="LN1143" i="9"/>
  <c r="LO1143" i="9"/>
  <c r="LP1143" i="9"/>
  <c r="LQ1143" i="9"/>
  <c r="LR1143" i="9"/>
  <c r="LS1143" i="9"/>
  <c r="LT1143" i="9"/>
  <c r="LU1143" i="9"/>
  <c r="LV1143" i="9"/>
  <c r="LW1143" i="9"/>
  <c r="LX1143" i="9"/>
  <c r="LY1143" i="9"/>
  <c r="LZ1143" i="9"/>
  <c r="MA1143" i="9"/>
  <c r="MB1143" i="9"/>
  <c r="MC1143" i="9"/>
  <c r="MD1143" i="9"/>
  <c r="ME1143" i="9"/>
  <c r="MF1143" i="9"/>
  <c r="MG1143" i="9"/>
  <c r="MH1143" i="9"/>
  <c r="MI1143" i="9"/>
  <c r="MJ1143" i="9"/>
  <c r="MK1143" i="9"/>
  <c r="ML1143" i="9"/>
  <c r="MM1143" i="9"/>
  <c r="MN1143" i="9"/>
  <c r="MO1143" i="9"/>
  <c r="MP1143" i="9"/>
  <c r="MQ1143" i="9"/>
  <c r="MR1143" i="9"/>
  <c r="MS1143" i="9"/>
  <c r="MT1143" i="9"/>
  <c r="MU1143" i="9"/>
  <c r="MV1143" i="9"/>
  <c r="MW1143" i="9"/>
  <c r="MX1143" i="9"/>
  <c r="MY1143" i="9"/>
  <c r="MZ1143" i="9"/>
  <c r="NA1143" i="9"/>
  <c r="NB1143" i="9"/>
  <c r="NC1143" i="9"/>
  <c r="ND1143" i="9"/>
  <c r="NE1143" i="9"/>
  <c r="NF1143" i="9"/>
  <c r="NG1143" i="9"/>
  <c r="NH1143" i="9"/>
  <c r="NI1143" i="9"/>
  <c r="NJ1143" i="9"/>
  <c r="NK1143" i="9"/>
  <c r="NL1143" i="9"/>
  <c r="NM1143" i="9"/>
  <c r="NN1143" i="9"/>
  <c r="NO1143" i="9"/>
  <c r="NP1143" i="9"/>
  <c r="NQ1143" i="9"/>
  <c r="NR1143" i="9"/>
  <c r="NS1143" i="9"/>
  <c r="NT1143" i="9"/>
  <c r="NU1143" i="9"/>
  <c r="NV1143" i="9"/>
  <c r="NW1143" i="9"/>
  <c r="NX1143" i="9"/>
  <c r="NY1143" i="9"/>
  <c r="NZ1143" i="9"/>
  <c r="OA1143" i="9"/>
  <c r="OB1143" i="9"/>
  <c r="OC1143" i="9"/>
  <c r="OD1143" i="9"/>
  <c r="OE1143" i="9"/>
  <c r="OF1143" i="9"/>
  <c r="OG1143" i="9"/>
  <c r="OH1143" i="9"/>
  <c r="OI1143" i="9"/>
  <c r="OJ1143" i="9"/>
  <c r="OK1143" i="9"/>
  <c r="OL1143" i="9"/>
  <c r="OM1143" i="9"/>
  <c r="ON1143" i="9"/>
  <c r="OO1143" i="9"/>
  <c r="OP1143" i="9"/>
  <c r="OQ1143" i="9"/>
  <c r="OR1143" i="9"/>
  <c r="OS1143" i="9"/>
  <c r="OT1143" i="9"/>
  <c r="OU1143" i="9"/>
  <c r="OV1143" i="9"/>
  <c r="OW1143" i="9"/>
  <c r="OX1143" i="9"/>
  <c r="OY1143" i="9"/>
  <c r="OZ1143" i="9"/>
  <c r="PA1143" i="9"/>
  <c r="PB1143" i="9"/>
  <c r="PC1143" i="9"/>
  <c r="PD1143" i="9"/>
  <c r="PE1143" i="9"/>
  <c r="PF1143" i="9"/>
  <c r="PG1143" i="9"/>
  <c r="PH1143" i="9"/>
  <c r="PI1143" i="9"/>
  <c r="PJ1143" i="9"/>
  <c r="PK1143" i="9"/>
  <c r="PL1143" i="9"/>
  <c r="PM1143" i="9"/>
  <c r="PN1143" i="9"/>
  <c r="PO1143" i="9"/>
  <c r="PP1143" i="9"/>
  <c r="PQ1143" i="9"/>
  <c r="PR1143" i="9"/>
  <c r="PS1143" i="9"/>
  <c r="PT1143" i="9"/>
  <c r="PU1143" i="9"/>
  <c r="PV1143" i="9"/>
  <c r="PW1143" i="9"/>
  <c r="PX1143" i="9"/>
  <c r="PY1143" i="9"/>
  <c r="PZ1143" i="9"/>
  <c r="QA1143" i="9"/>
  <c r="QB1143" i="9"/>
  <c r="QC1143" i="9"/>
  <c r="QD1143" i="9"/>
  <c r="QE1143" i="9"/>
  <c r="QF1143" i="9"/>
  <c r="QG1143" i="9"/>
  <c r="QH1143" i="9"/>
  <c r="QI1143" i="9"/>
  <c r="QJ1143" i="9"/>
  <c r="QK1143" i="9"/>
  <c r="QL1143" i="9"/>
  <c r="QM1143" i="9"/>
  <c r="QN1143" i="9"/>
  <c r="QO1143" i="9"/>
  <c r="QP1143" i="9"/>
  <c r="QQ1143" i="9"/>
  <c r="QR1143" i="9"/>
  <c r="QS1143" i="9"/>
  <c r="QT1143" i="9"/>
  <c r="QU1143" i="9"/>
  <c r="QV1143" i="9"/>
  <c r="QW1143" i="9"/>
  <c r="QX1143" i="9"/>
  <c r="QY1143" i="9"/>
  <c r="QZ1143" i="9"/>
  <c r="RA1143" i="9"/>
  <c r="RB1143" i="9"/>
  <c r="RC1143" i="9"/>
  <c r="RD1143" i="9"/>
  <c r="RE1143" i="9"/>
  <c r="RF1143" i="9"/>
  <c r="RG1143" i="9"/>
  <c r="RH1143" i="9"/>
  <c r="RI1143" i="9"/>
  <c r="RJ1143" i="9"/>
  <c r="RK1143" i="9"/>
  <c r="RL1143" i="9"/>
  <c r="RM1143" i="9"/>
  <c r="RN1143" i="9"/>
  <c r="RO1143" i="9"/>
  <c r="RP1143" i="9"/>
  <c r="RQ1143" i="9"/>
  <c r="RR1143" i="9"/>
  <c r="RS1143" i="9"/>
  <c r="RT1143" i="9"/>
  <c r="RU1143" i="9"/>
  <c r="RV1143" i="9"/>
  <c r="RW1143" i="9"/>
  <c r="RX1143" i="9"/>
  <c r="RY1143" i="9"/>
  <c r="RZ1143" i="9"/>
  <c r="SA1143" i="9"/>
  <c r="SB1143" i="9"/>
  <c r="SC1143" i="9"/>
  <c r="SD1143" i="9"/>
  <c r="SE1143" i="9"/>
  <c r="SF1143" i="9"/>
  <c r="SG1143" i="9"/>
  <c r="SH1143" i="9"/>
  <c r="SI1143" i="9"/>
  <c r="SJ1143" i="9"/>
  <c r="SK1143" i="9"/>
  <c r="SL1143" i="9"/>
  <c r="SM1143" i="9"/>
  <c r="SN1143" i="9"/>
  <c r="SO1143" i="9"/>
  <c r="SP1143" i="9"/>
  <c r="SQ1143" i="9"/>
  <c r="SR1143" i="9"/>
  <c r="SS1143" i="9"/>
  <c r="ST1143" i="9"/>
  <c r="SU1143" i="9"/>
  <c r="SV1143" i="9"/>
  <c r="SW1143" i="9"/>
  <c r="SX1143" i="9"/>
  <c r="SY1143" i="9"/>
  <c r="SZ1143" i="9"/>
  <c r="TA1143" i="9"/>
  <c r="TB1143" i="9"/>
  <c r="TC1143" i="9"/>
  <c r="TD1143" i="9"/>
  <c r="TE1143" i="9"/>
  <c r="TF1143" i="9"/>
  <c r="TG1143" i="9"/>
  <c r="TH1143" i="9"/>
  <c r="TI1143" i="9"/>
  <c r="TJ1143" i="9"/>
  <c r="TK1143" i="9"/>
  <c r="TL1143" i="9"/>
  <c r="TM1143" i="9"/>
  <c r="TN1143" i="9"/>
  <c r="TO1143" i="9"/>
  <c r="TP1143" i="9"/>
  <c r="TQ1143" i="9"/>
  <c r="TR1143" i="9"/>
  <c r="TS1143" i="9"/>
  <c r="TT1143" i="9"/>
  <c r="TU1143" i="9"/>
  <c r="TV1143" i="9"/>
  <c r="TW1143" i="9"/>
  <c r="TX1143" i="9"/>
  <c r="TY1143" i="9"/>
  <c r="TZ1143" i="9"/>
  <c r="UA1143" i="9"/>
  <c r="UB1143" i="9"/>
  <c r="UC1143" i="9"/>
  <c r="UD1143" i="9"/>
  <c r="UE1143" i="9"/>
  <c r="UF1143" i="9"/>
  <c r="UG1143" i="9"/>
  <c r="UH1143" i="9"/>
  <c r="UI1143" i="9"/>
  <c r="UJ1143" i="9"/>
  <c r="UK1143" i="9"/>
  <c r="UL1143" i="9"/>
  <c r="UM1143" i="9"/>
  <c r="UN1143" i="9"/>
  <c r="UO1143" i="9"/>
  <c r="UP1143" i="9"/>
  <c r="UQ1143" i="9"/>
  <c r="UR1143" i="9"/>
  <c r="US1143" i="9"/>
  <c r="UT1143" i="9"/>
  <c r="UU1143" i="9"/>
  <c r="UV1143" i="9"/>
  <c r="UW1143" i="9"/>
  <c r="UX1143" i="9"/>
  <c r="UY1143" i="9"/>
  <c r="UZ1143" i="9"/>
  <c r="VA1143" i="9"/>
  <c r="VB1143" i="9"/>
  <c r="VC1143" i="9"/>
  <c r="VD1143" i="9"/>
  <c r="VE1143" i="9"/>
  <c r="VF1143" i="9"/>
  <c r="VG1143" i="9"/>
  <c r="VH1143" i="9"/>
  <c r="VI1143" i="9"/>
  <c r="VJ1143" i="9"/>
  <c r="VK1143" i="9"/>
  <c r="VL1143" i="9"/>
  <c r="VM1143" i="9"/>
  <c r="VN1143" i="9"/>
  <c r="VO1143" i="9"/>
  <c r="VP1143" i="9"/>
  <c r="VQ1143" i="9"/>
  <c r="VR1143" i="9"/>
  <c r="VS1143" i="9"/>
  <c r="VT1143" i="9"/>
  <c r="VU1143" i="9"/>
  <c r="VV1143" i="9"/>
  <c r="VW1143" i="9"/>
  <c r="VX1143" i="9"/>
  <c r="VY1143" i="9"/>
  <c r="VZ1143" i="9"/>
  <c r="WA1143" i="9"/>
  <c r="WB1143" i="9"/>
  <c r="WC1143" i="9"/>
  <c r="WD1143" i="9"/>
  <c r="WE1143" i="9"/>
  <c r="WF1143" i="9"/>
  <c r="WG1143" i="9"/>
  <c r="WH1143" i="9"/>
  <c r="WI1143" i="9"/>
  <c r="WJ1143" i="9"/>
  <c r="WK1143" i="9"/>
  <c r="WL1143" i="9"/>
  <c r="WM1143" i="9"/>
  <c r="WN1143" i="9"/>
  <c r="WO1143" i="9"/>
  <c r="WP1143" i="9"/>
  <c r="WQ1143" i="9"/>
  <c r="WR1143" i="9"/>
  <c r="WS1143" i="9"/>
  <c r="WT1143" i="9"/>
  <c r="WU1143" i="9"/>
  <c r="WV1143" i="9"/>
  <c r="WW1143" i="9"/>
  <c r="WX1143" i="9"/>
  <c r="WY1143" i="9"/>
  <c r="WZ1143" i="9"/>
  <c r="XA1143" i="9"/>
  <c r="XB1143" i="9"/>
  <c r="XC1143" i="9"/>
  <c r="XD1143" i="9"/>
  <c r="XE1143" i="9"/>
  <c r="XF1143" i="9"/>
  <c r="XG1143" i="9"/>
  <c r="XH1143" i="9"/>
  <c r="XI1143" i="9"/>
  <c r="XJ1143" i="9"/>
  <c r="XK1143" i="9"/>
  <c r="XL1143" i="9"/>
  <c r="XM1143" i="9"/>
  <c r="XN1143" i="9"/>
  <c r="XO1143" i="9"/>
  <c r="XP1143" i="9"/>
  <c r="XQ1143" i="9"/>
  <c r="XR1143" i="9"/>
  <c r="XS1143" i="9"/>
  <c r="XT1143" i="9"/>
  <c r="XU1143" i="9"/>
  <c r="XV1143" i="9"/>
  <c r="XW1143" i="9"/>
  <c r="XX1143" i="9"/>
  <c r="XY1143" i="9"/>
  <c r="XZ1143" i="9"/>
  <c r="YA1143" i="9"/>
  <c r="YB1143" i="9"/>
  <c r="YC1143" i="9"/>
  <c r="YD1143" i="9"/>
  <c r="YE1143" i="9"/>
  <c r="YF1143" i="9"/>
  <c r="YG1143" i="9"/>
  <c r="YH1143" i="9"/>
  <c r="YI1143" i="9"/>
  <c r="YJ1143" i="9"/>
  <c r="YK1143" i="9"/>
  <c r="YL1143" i="9"/>
  <c r="YM1143" i="9"/>
  <c r="YN1143" i="9"/>
  <c r="YO1143" i="9"/>
  <c r="YP1143" i="9"/>
  <c r="YQ1143" i="9"/>
  <c r="YR1143" i="9"/>
  <c r="YS1143" i="9"/>
  <c r="YT1143" i="9"/>
  <c r="YU1143" i="9"/>
  <c r="YV1143" i="9"/>
  <c r="YW1143" i="9"/>
  <c r="YX1143" i="9"/>
  <c r="YY1143" i="9"/>
  <c r="YZ1143" i="9"/>
  <c r="ZA1143" i="9"/>
  <c r="ZB1143" i="9"/>
  <c r="ZC1143" i="9"/>
  <c r="ZD1143" i="9"/>
  <c r="ZE1143" i="9"/>
  <c r="ZF1143" i="9"/>
  <c r="ZG1143" i="9"/>
  <c r="ZH1143" i="9"/>
  <c r="ZI1143" i="9"/>
  <c r="ZJ1143" i="9"/>
  <c r="ZK1143" i="9"/>
  <c r="ZL1143" i="9"/>
  <c r="ZM1143" i="9"/>
  <c r="ZN1143" i="9"/>
  <c r="ZO1143" i="9"/>
  <c r="ZP1143" i="9"/>
  <c r="ZQ1143" i="9"/>
  <c r="ZR1143" i="9"/>
  <c r="ZS1143" i="9"/>
  <c r="ZT1143" i="9"/>
  <c r="ZU1143" i="9"/>
  <c r="ZV1143" i="9"/>
  <c r="ZW1143" i="9"/>
  <c r="ZX1143" i="9"/>
  <c r="ZY1143" i="9"/>
  <c r="ZZ1143" i="9"/>
  <c r="AAA1143" i="9"/>
  <c r="AAB1143" i="9"/>
  <c r="AAC1143" i="9"/>
  <c r="AAD1143" i="9"/>
  <c r="AAE1143" i="9"/>
  <c r="AAF1143" i="9"/>
  <c r="AAG1143" i="9"/>
  <c r="AAH1143" i="9"/>
  <c r="AAI1143" i="9"/>
  <c r="AAJ1143" i="9"/>
  <c r="AAK1143" i="9"/>
  <c r="AAL1143" i="9"/>
  <c r="AAM1143" i="9"/>
  <c r="AAN1143" i="9"/>
  <c r="AAO1143" i="9"/>
  <c r="AAP1143" i="9"/>
  <c r="AAQ1143" i="9"/>
  <c r="AAR1143" i="9"/>
  <c r="AAS1143" i="9"/>
  <c r="AAT1143" i="9"/>
  <c r="AAU1143" i="9"/>
  <c r="AAV1143" i="9"/>
  <c r="AAW1143" i="9"/>
  <c r="AAX1143" i="9"/>
  <c r="AAY1143" i="9"/>
  <c r="AAZ1143" i="9"/>
  <c r="ABA1143" i="9"/>
  <c r="ABB1143" i="9"/>
  <c r="ABC1143" i="9"/>
  <c r="ABD1143" i="9"/>
  <c r="ABE1143" i="9"/>
  <c r="ABF1143" i="9"/>
  <c r="ABG1143" i="9"/>
  <c r="ABH1143" i="9"/>
  <c r="ABI1143" i="9"/>
  <c r="ABJ1143" i="9"/>
  <c r="ABK1143" i="9"/>
  <c r="ABL1143" i="9"/>
  <c r="ABM1143" i="9"/>
  <c r="ABN1143" i="9"/>
  <c r="ABO1143" i="9"/>
  <c r="ABP1143" i="9"/>
  <c r="ABQ1143" i="9"/>
  <c r="ABR1143" i="9"/>
  <c r="ABS1143" i="9"/>
  <c r="ABT1143" i="9"/>
  <c r="ABU1143" i="9"/>
  <c r="ABV1143" i="9"/>
  <c r="ABW1143" i="9"/>
  <c r="ABX1143" i="9"/>
  <c r="ABY1143" i="9"/>
  <c r="ABZ1143" i="9"/>
  <c r="ACA1143" i="9"/>
  <c r="ACB1143" i="9"/>
  <c r="ACC1143" i="9"/>
  <c r="ACD1143" i="9"/>
  <c r="ACE1143" i="9"/>
  <c r="ACF1143" i="9"/>
  <c r="ACG1143" i="9"/>
  <c r="ACH1143" i="9"/>
  <c r="ACI1143" i="9"/>
  <c r="ACJ1143" i="9"/>
  <c r="ACK1143" i="9"/>
  <c r="ACL1143" i="9"/>
  <c r="ACM1143" i="9"/>
  <c r="ACN1143" i="9"/>
  <c r="ACO1143" i="9"/>
  <c r="ACP1143" i="9"/>
  <c r="ACQ1143" i="9"/>
  <c r="ACR1143" i="9"/>
  <c r="ACS1143" i="9"/>
  <c r="ACT1143" i="9"/>
  <c r="ACU1143" i="9"/>
  <c r="ACV1143" i="9"/>
  <c r="ACW1143" i="9"/>
  <c r="ACX1143" i="9"/>
  <c r="ACY1143" i="9"/>
  <c r="ACZ1143" i="9"/>
  <c r="ADA1143" i="9"/>
  <c r="ADB1143" i="9"/>
  <c r="ADC1143" i="9"/>
  <c r="ADD1143" i="9"/>
  <c r="ADE1143" i="9"/>
  <c r="ADF1143" i="9"/>
  <c r="ADG1143" i="9"/>
  <c r="ADH1143" i="9"/>
  <c r="ADI1143" i="9"/>
  <c r="ADJ1143" i="9"/>
  <c r="ADK1143" i="9"/>
  <c r="ADL1143" i="9"/>
  <c r="ADM1143" i="9"/>
  <c r="ADN1143" i="9"/>
  <c r="ADO1143" i="9"/>
  <c r="ADP1143" i="9"/>
  <c r="ADQ1143" i="9"/>
  <c r="ADR1143" i="9"/>
  <c r="ADS1143" i="9"/>
  <c r="ADT1143" i="9"/>
  <c r="ADU1143" i="9"/>
  <c r="ADV1143" i="9"/>
  <c r="ADW1143" i="9"/>
  <c r="ADX1143" i="9"/>
  <c r="ADY1143" i="9"/>
  <c r="ADZ1143" i="9"/>
  <c r="AEA1143" i="9"/>
  <c r="AEB1143" i="9"/>
  <c r="AEC1143" i="9"/>
  <c r="AED1143" i="9"/>
  <c r="AEE1143" i="9"/>
  <c r="AEF1143" i="9"/>
  <c r="AEG1143" i="9"/>
  <c r="AEH1143" i="9"/>
  <c r="AEI1143" i="9"/>
  <c r="AEJ1143" i="9"/>
  <c r="AEK1143" i="9"/>
  <c r="AEL1143" i="9"/>
  <c r="AEM1143" i="9"/>
  <c r="AEN1143" i="9"/>
  <c r="AEO1143" i="9"/>
  <c r="AEP1143" i="9"/>
  <c r="AEQ1143" i="9"/>
  <c r="AER1143" i="9"/>
  <c r="AES1143" i="9"/>
  <c r="AET1143" i="9"/>
  <c r="AEU1143" i="9"/>
  <c r="AEV1143" i="9"/>
  <c r="AEW1143" i="9"/>
  <c r="AEX1143" i="9"/>
  <c r="AEY1143" i="9"/>
  <c r="AEZ1143" i="9"/>
  <c r="AFA1143" i="9"/>
  <c r="AFB1143" i="9"/>
  <c r="AFC1143" i="9"/>
  <c r="AFD1143" i="9"/>
  <c r="AFE1143" i="9"/>
  <c r="AFF1143" i="9"/>
  <c r="AFG1143" i="9"/>
  <c r="AFH1143" i="9"/>
  <c r="AFI1143" i="9"/>
  <c r="AFJ1143" i="9"/>
  <c r="AFK1143" i="9"/>
  <c r="AFL1143" i="9"/>
  <c r="AFM1143" i="9"/>
  <c r="AFN1143" i="9"/>
  <c r="AFO1143" i="9"/>
  <c r="AFP1143" i="9"/>
  <c r="CK1144" i="9"/>
  <c r="CL1144" i="9"/>
  <c r="CM1144" i="9"/>
  <c r="CN1144" i="9"/>
  <c r="CO1144" i="9"/>
  <c r="CP1144" i="9"/>
  <c r="CQ1144" i="9"/>
  <c r="CR1144" i="9"/>
  <c r="CS1144" i="9"/>
  <c r="CT1144" i="9"/>
  <c r="CU1144" i="9"/>
  <c r="CV1144" i="9"/>
  <c r="CW1144" i="9"/>
  <c r="CX1144" i="9"/>
  <c r="CY1144" i="9"/>
  <c r="CZ1144" i="9"/>
  <c r="DA1144" i="9"/>
  <c r="DB1144" i="9"/>
  <c r="DC1144" i="9"/>
  <c r="DD1144" i="9"/>
  <c r="DE1144" i="9"/>
  <c r="DF1144" i="9"/>
  <c r="DG1144" i="9"/>
  <c r="DH1144" i="9"/>
  <c r="DI1144" i="9"/>
  <c r="DJ1144" i="9"/>
  <c r="DK1144" i="9"/>
  <c r="DL1144" i="9"/>
  <c r="DM1144" i="9"/>
  <c r="DN1144" i="9"/>
  <c r="DO1144" i="9"/>
  <c r="DP1144" i="9"/>
  <c r="DQ1144" i="9"/>
  <c r="DR1144" i="9"/>
  <c r="DS1144" i="9"/>
  <c r="DT1144" i="9"/>
  <c r="DU1144" i="9"/>
  <c r="DV1144" i="9"/>
  <c r="DW1144" i="9"/>
  <c r="DX1144" i="9"/>
  <c r="DY1144" i="9"/>
  <c r="DZ1144" i="9"/>
  <c r="EA1144" i="9"/>
  <c r="EB1144" i="9"/>
  <c r="EC1144" i="9"/>
  <c r="ED1144" i="9"/>
  <c r="EE1144" i="9"/>
  <c r="EF1144" i="9"/>
  <c r="EG1144" i="9"/>
  <c r="EH1144" i="9"/>
  <c r="EI1144" i="9"/>
  <c r="EJ1144" i="9"/>
  <c r="EK1144" i="9"/>
  <c r="EL1144" i="9"/>
  <c r="EM1144" i="9"/>
  <c r="EN1144" i="9"/>
  <c r="EO1144" i="9"/>
  <c r="EP1144" i="9"/>
  <c r="EQ1144" i="9"/>
  <c r="ER1144" i="9"/>
  <c r="ES1144" i="9"/>
  <c r="ET1144" i="9"/>
  <c r="EU1144" i="9"/>
  <c r="EV1144" i="9"/>
  <c r="EW1144" i="9"/>
  <c r="EX1144" i="9"/>
  <c r="EY1144" i="9"/>
  <c r="EZ1144" i="9"/>
  <c r="FA1144" i="9"/>
  <c r="FB1144" i="9"/>
  <c r="FC1144" i="9"/>
  <c r="FD1144" i="9"/>
  <c r="FE1144" i="9"/>
  <c r="FF1144" i="9"/>
  <c r="FG1144" i="9"/>
  <c r="FH1144" i="9"/>
  <c r="FI1144" i="9"/>
  <c r="FJ1144" i="9"/>
  <c r="FK1144" i="9"/>
  <c r="FL1144" i="9"/>
  <c r="FM1144" i="9"/>
  <c r="FN1144" i="9"/>
  <c r="FO1144" i="9"/>
  <c r="FP1144" i="9"/>
  <c r="FQ1144" i="9"/>
  <c r="FR1144" i="9"/>
  <c r="FS1144" i="9"/>
  <c r="FT1144" i="9"/>
  <c r="FU1144" i="9"/>
  <c r="FV1144" i="9"/>
  <c r="FW1144" i="9"/>
  <c r="FX1144" i="9"/>
  <c r="FY1144" i="9"/>
  <c r="FZ1144" i="9"/>
  <c r="GA1144" i="9"/>
  <c r="GB1144" i="9"/>
  <c r="GC1144" i="9"/>
  <c r="GD1144" i="9"/>
  <c r="GE1144" i="9"/>
  <c r="GF1144" i="9"/>
  <c r="GG1144" i="9"/>
  <c r="GH1144" i="9"/>
  <c r="GI1144" i="9"/>
  <c r="GJ1144" i="9"/>
  <c r="GK1144" i="9"/>
  <c r="GL1144" i="9"/>
  <c r="GM1144" i="9"/>
  <c r="GN1144" i="9"/>
  <c r="GO1144" i="9"/>
  <c r="GP1144" i="9"/>
  <c r="GQ1144" i="9"/>
  <c r="GR1144" i="9"/>
  <c r="GS1144" i="9"/>
  <c r="GT1144" i="9"/>
  <c r="GU1144" i="9"/>
  <c r="GV1144" i="9"/>
  <c r="GW1144" i="9"/>
  <c r="GX1144" i="9"/>
  <c r="GY1144" i="9"/>
  <c r="GZ1144" i="9"/>
  <c r="HA1144" i="9"/>
  <c r="HB1144" i="9"/>
  <c r="HC1144" i="9"/>
  <c r="HD1144" i="9"/>
  <c r="HE1144" i="9"/>
  <c r="HF1144" i="9"/>
  <c r="HG1144" i="9"/>
  <c r="HH1144" i="9"/>
  <c r="HI1144" i="9"/>
  <c r="HJ1144" i="9"/>
  <c r="HK1144" i="9"/>
  <c r="HL1144" i="9"/>
  <c r="HM1144" i="9"/>
  <c r="HN1144" i="9"/>
  <c r="HO1144" i="9"/>
  <c r="HP1144" i="9"/>
  <c r="HQ1144" i="9"/>
  <c r="HR1144" i="9"/>
  <c r="HS1144" i="9"/>
  <c r="HT1144" i="9"/>
  <c r="HU1144" i="9"/>
  <c r="HV1144" i="9"/>
  <c r="HW1144" i="9"/>
  <c r="HX1144" i="9"/>
  <c r="HY1144" i="9"/>
  <c r="HZ1144" i="9"/>
  <c r="IA1144" i="9"/>
  <c r="IB1144" i="9"/>
  <c r="IC1144" i="9"/>
  <c r="ID1144" i="9"/>
  <c r="IE1144" i="9"/>
  <c r="IF1144" i="9"/>
  <c r="IG1144" i="9"/>
  <c r="IH1144" i="9"/>
  <c r="II1144" i="9"/>
  <c r="IJ1144" i="9"/>
  <c r="IK1144" i="9"/>
  <c r="IL1144" i="9"/>
  <c r="IM1144" i="9"/>
  <c r="IN1144" i="9"/>
  <c r="IO1144" i="9"/>
  <c r="IP1144" i="9"/>
  <c r="IQ1144" i="9"/>
  <c r="IR1144" i="9"/>
  <c r="IS1144" i="9"/>
  <c r="IT1144" i="9"/>
  <c r="IU1144" i="9"/>
  <c r="IV1144" i="9"/>
  <c r="IW1144" i="9"/>
  <c r="IX1144" i="9"/>
  <c r="IY1144" i="9"/>
  <c r="IZ1144" i="9"/>
  <c r="JA1144" i="9"/>
  <c r="JB1144" i="9"/>
  <c r="JC1144" i="9"/>
  <c r="JD1144" i="9"/>
  <c r="JE1144" i="9"/>
  <c r="JF1144" i="9"/>
  <c r="JG1144" i="9"/>
  <c r="JH1144" i="9"/>
  <c r="JI1144" i="9"/>
  <c r="JJ1144" i="9"/>
  <c r="JK1144" i="9"/>
  <c r="JL1144" i="9"/>
  <c r="JM1144" i="9"/>
  <c r="JN1144" i="9"/>
  <c r="JO1144" i="9"/>
  <c r="JP1144" i="9"/>
  <c r="JQ1144" i="9"/>
  <c r="JR1144" i="9"/>
  <c r="JS1144" i="9"/>
  <c r="JT1144" i="9"/>
  <c r="JU1144" i="9"/>
  <c r="JV1144" i="9"/>
  <c r="JW1144" i="9"/>
  <c r="JX1144" i="9"/>
  <c r="JY1144" i="9"/>
  <c r="JZ1144" i="9"/>
  <c r="KA1144" i="9"/>
  <c r="KB1144" i="9"/>
  <c r="KC1144" i="9"/>
  <c r="KD1144" i="9"/>
  <c r="KE1144" i="9"/>
  <c r="KF1144" i="9"/>
  <c r="KG1144" i="9"/>
  <c r="KH1144" i="9"/>
  <c r="KI1144" i="9"/>
  <c r="KJ1144" i="9"/>
  <c r="KK1144" i="9"/>
  <c r="KL1144" i="9"/>
  <c r="KM1144" i="9"/>
  <c r="KN1144" i="9"/>
  <c r="KO1144" i="9"/>
  <c r="KP1144" i="9"/>
  <c r="KQ1144" i="9"/>
  <c r="KR1144" i="9"/>
  <c r="KS1144" i="9"/>
  <c r="KT1144" i="9"/>
  <c r="KU1144" i="9"/>
  <c r="KV1144" i="9"/>
  <c r="KW1144" i="9"/>
  <c r="KX1144" i="9"/>
  <c r="KY1144" i="9"/>
  <c r="KZ1144" i="9"/>
  <c r="LA1144" i="9"/>
  <c r="LB1144" i="9"/>
  <c r="LC1144" i="9"/>
  <c r="LD1144" i="9"/>
  <c r="LE1144" i="9"/>
  <c r="LF1144" i="9"/>
  <c r="LG1144" i="9"/>
  <c r="LH1144" i="9"/>
  <c r="LI1144" i="9"/>
  <c r="LJ1144" i="9"/>
  <c r="LK1144" i="9"/>
  <c r="LL1144" i="9"/>
  <c r="LM1144" i="9"/>
  <c r="LN1144" i="9"/>
  <c r="LO1144" i="9"/>
  <c r="LP1144" i="9"/>
  <c r="LQ1144" i="9"/>
  <c r="LR1144" i="9"/>
  <c r="LS1144" i="9"/>
  <c r="LT1144" i="9"/>
  <c r="LU1144" i="9"/>
  <c r="LV1144" i="9"/>
  <c r="LW1144" i="9"/>
  <c r="LX1144" i="9"/>
  <c r="LY1144" i="9"/>
  <c r="LZ1144" i="9"/>
  <c r="MA1144" i="9"/>
  <c r="MB1144" i="9"/>
  <c r="MC1144" i="9"/>
  <c r="MD1144" i="9"/>
  <c r="ME1144" i="9"/>
  <c r="MF1144" i="9"/>
  <c r="MG1144" i="9"/>
  <c r="MH1144" i="9"/>
  <c r="MI1144" i="9"/>
  <c r="MJ1144" i="9"/>
  <c r="MK1144" i="9"/>
  <c r="ML1144" i="9"/>
  <c r="MM1144" i="9"/>
  <c r="MN1144" i="9"/>
  <c r="MO1144" i="9"/>
  <c r="MP1144" i="9"/>
  <c r="MQ1144" i="9"/>
  <c r="MR1144" i="9"/>
  <c r="MS1144" i="9"/>
  <c r="MT1144" i="9"/>
  <c r="MU1144" i="9"/>
  <c r="MV1144" i="9"/>
  <c r="MW1144" i="9"/>
  <c r="MX1144" i="9"/>
  <c r="MY1144" i="9"/>
  <c r="MZ1144" i="9"/>
  <c r="NA1144" i="9"/>
  <c r="NB1144" i="9"/>
  <c r="NC1144" i="9"/>
  <c r="ND1144" i="9"/>
  <c r="NE1144" i="9"/>
  <c r="NF1144" i="9"/>
  <c r="NG1144" i="9"/>
  <c r="NH1144" i="9"/>
  <c r="NI1144" i="9"/>
  <c r="NJ1144" i="9"/>
  <c r="NK1144" i="9"/>
  <c r="NL1144" i="9"/>
  <c r="NM1144" i="9"/>
  <c r="NN1144" i="9"/>
  <c r="NO1144" i="9"/>
  <c r="NP1144" i="9"/>
  <c r="NQ1144" i="9"/>
  <c r="NR1144" i="9"/>
  <c r="NS1144" i="9"/>
  <c r="NT1144" i="9"/>
  <c r="NU1144" i="9"/>
  <c r="NV1144" i="9"/>
  <c r="NW1144" i="9"/>
  <c r="NX1144" i="9"/>
  <c r="NY1144" i="9"/>
  <c r="NZ1144" i="9"/>
  <c r="OA1144" i="9"/>
  <c r="OB1144" i="9"/>
  <c r="OC1144" i="9"/>
  <c r="OD1144" i="9"/>
  <c r="OE1144" i="9"/>
  <c r="OF1144" i="9"/>
  <c r="OG1144" i="9"/>
  <c r="OH1144" i="9"/>
  <c r="OI1144" i="9"/>
  <c r="OJ1144" i="9"/>
  <c r="OK1144" i="9"/>
  <c r="OL1144" i="9"/>
  <c r="OM1144" i="9"/>
  <c r="ON1144" i="9"/>
  <c r="OO1144" i="9"/>
  <c r="OP1144" i="9"/>
  <c r="OQ1144" i="9"/>
  <c r="OR1144" i="9"/>
  <c r="OS1144" i="9"/>
  <c r="OT1144" i="9"/>
  <c r="OU1144" i="9"/>
  <c r="OV1144" i="9"/>
  <c r="OW1144" i="9"/>
  <c r="OX1144" i="9"/>
  <c r="OY1144" i="9"/>
  <c r="OZ1144" i="9"/>
  <c r="PA1144" i="9"/>
  <c r="PB1144" i="9"/>
  <c r="PC1144" i="9"/>
  <c r="PD1144" i="9"/>
  <c r="PE1144" i="9"/>
  <c r="PF1144" i="9"/>
  <c r="PG1144" i="9"/>
  <c r="PH1144" i="9"/>
  <c r="PI1144" i="9"/>
  <c r="PJ1144" i="9"/>
  <c r="PK1144" i="9"/>
  <c r="PL1144" i="9"/>
  <c r="PM1144" i="9"/>
  <c r="PN1144" i="9"/>
  <c r="PO1144" i="9"/>
  <c r="PP1144" i="9"/>
  <c r="PQ1144" i="9"/>
  <c r="PR1144" i="9"/>
  <c r="PS1144" i="9"/>
  <c r="PT1144" i="9"/>
  <c r="PU1144" i="9"/>
  <c r="PV1144" i="9"/>
  <c r="PW1144" i="9"/>
  <c r="PX1144" i="9"/>
  <c r="PY1144" i="9"/>
  <c r="PZ1144" i="9"/>
  <c r="QA1144" i="9"/>
  <c r="QB1144" i="9"/>
  <c r="QC1144" i="9"/>
  <c r="QD1144" i="9"/>
  <c r="QE1144" i="9"/>
  <c r="QF1144" i="9"/>
  <c r="QG1144" i="9"/>
  <c r="QH1144" i="9"/>
  <c r="QI1144" i="9"/>
  <c r="QJ1144" i="9"/>
  <c r="QK1144" i="9"/>
  <c r="QL1144" i="9"/>
  <c r="QM1144" i="9"/>
  <c r="QN1144" i="9"/>
  <c r="QO1144" i="9"/>
  <c r="QP1144" i="9"/>
  <c r="QQ1144" i="9"/>
  <c r="QR1144" i="9"/>
  <c r="QS1144" i="9"/>
  <c r="QT1144" i="9"/>
  <c r="QU1144" i="9"/>
  <c r="QV1144" i="9"/>
  <c r="QW1144" i="9"/>
  <c r="QX1144" i="9"/>
  <c r="QY1144" i="9"/>
  <c r="QZ1144" i="9"/>
  <c r="RA1144" i="9"/>
  <c r="RB1144" i="9"/>
  <c r="RC1144" i="9"/>
  <c r="RD1144" i="9"/>
  <c r="RE1144" i="9"/>
  <c r="RF1144" i="9"/>
  <c r="RG1144" i="9"/>
  <c r="RH1144" i="9"/>
  <c r="RI1144" i="9"/>
  <c r="RJ1144" i="9"/>
  <c r="RK1144" i="9"/>
  <c r="RL1144" i="9"/>
  <c r="RM1144" i="9"/>
  <c r="RN1144" i="9"/>
  <c r="RO1144" i="9"/>
  <c r="RP1144" i="9"/>
  <c r="RQ1144" i="9"/>
  <c r="RR1144" i="9"/>
  <c r="RS1144" i="9"/>
  <c r="RT1144" i="9"/>
  <c r="RU1144" i="9"/>
  <c r="RV1144" i="9"/>
  <c r="RW1144" i="9"/>
  <c r="RX1144" i="9"/>
  <c r="RY1144" i="9"/>
  <c r="RZ1144" i="9"/>
  <c r="SA1144" i="9"/>
  <c r="SB1144" i="9"/>
  <c r="SC1144" i="9"/>
  <c r="SD1144" i="9"/>
  <c r="SE1144" i="9"/>
  <c r="SF1144" i="9"/>
  <c r="SG1144" i="9"/>
  <c r="SH1144" i="9"/>
  <c r="SI1144" i="9"/>
  <c r="SJ1144" i="9"/>
  <c r="SK1144" i="9"/>
  <c r="SL1144" i="9"/>
  <c r="SM1144" i="9"/>
  <c r="SN1144" i="9"/>
  <c r="SO1144" i="9"/>
  <c r="SP1144" i="9"/>
  <c r="SQ1144" i="9"/>
  <c r="SR1144" i="9"/>
  <c r="SS1144" i="9"/>
  <c r="ST1144" i="9"/>
  <c r="SU1144" i="9"/>
  <c r="SV1144" i="9"/>
  <c r="SW1144" i="9"/>
  <c r="SX1144" i="9"/>
  <c r="SY1144" i="9"/>
  <c r="SZ1144" i="9"/>
  <c r="TA1144" i="9"/>
  <c r="TB1144" i="9"/>
  <c r="TC1144" i="9"/>
  <c r="TD1144" i="9"/>
  <c r="TE1144" i="9"/>
  <c r="TF1144" i="9"/>
  <c r="TG1144" i="9"/>
  <c r="TH1144" i="9"/>
  <c r="TI1144" i="9"/>
  <c r="TJ1144" i="9"/>
  <c r="TK1144" i="9"/>
  <c r="TL1144" i="9"/>
  <c r="TM1144" i="9"/>
  <c r="TN1144" i="9"/>
  <c r="TO1144" i="9"/>
  <c r="TP1144" i="9"/>
  <c r="TQ1144" i="9"/>
  <c r="TR1144" i="9"/>
  <c r="TS1144" i="9"/>
  <c r="TT1144" i="9"/>
  <c r="TU1144" i="9"/>
  <c r="TV1144" i="9"/>
  <c r="TW1144" i="9"/>
  <c r="TX1144" i="9"/>
  <c r="TY1144" i="9"/>
  <c r="TZ1144" i="9"/>
  <c r="UA1144" i="9"/>
  <c r="UB1144" i="9"/>
  <c r="UC1144" i="9"/>
  <c r="UD1144" i="9"/>
  <c r="UE1144" i="9"/>
  <c r="UF1144" i="9"/>
  <c r="UG1144" i="9"/>
  <c r="UH1144" i="9"/>
  <c r="UI1144" i="9"/>
  <c r="UJ1144" i="9"/>
  <c r="UK1144" i="9"/>
  <c r="UL1144" i="9"/>
  <c r="UM1144" i="9"/>
  <c r="UN1144" i="9"/>
  <c r="UO1144" i="9"/>
  <c r="UP1144" i="9"/>
  <c r="UQ1144" i="9"/>
  <c r="UR1144" i="9"/>
  <c r="US1144" i="9"/>
  <c r="UT1144" i="9"/>
  <c r="UU1144" i="9"/>
  <c r="UV1144" i="9"/>
  <c r="UW1144" i="9"/>
  <c r="UX1144" i="9"/>
  <c r="UY1144" i="9"/>
  <c r="UZ1144" i="9"/>
  <c r="VA1144" i="9"/>
  <c r="VB1144" i="9"/>
  <c r="VC1144" i="9"/>
  <c r="VD1144" i="9"/>
  <c r="VE1144" i="9"/>
  <c r="VF1144" i="9"/>
  <c r="VG1144" i="9"/>
  <c r="VH1144" i="9"/>
  <c r="VI1144" i="9"/>
  <c r="VJ1144" i="9"/>
  <c r="VK1144" i="9"/>
  <c r="VL1144" i="9"/>
  <c r="VM1144" i="9"/>
  <c r="VN1144" i="9"/>
  <c r="VO1144" i="9"/>
  <c r="VP1144" i="9"/>
  <c r="VQ1144" i="9"/>
  <c r="VR1144" i="9"/>
  <c r="VS1144" i="9"/>
  <c r="VT1144" i="9"/>
  <c r="VU1144" i="9"/>
  <c r="VV1144" i="9"/>
  <c r="VW1144" i="9"/>
  <c r="VX1144" i="9"/>
  <c r="VY1144" i="9"/>
  <c r="VZ1144" i="9"/>
  <c r="WA1144" i="9"/>
  <c r="WB1144" i="9"/>
  <c r="WC1144" i="9"/>
  <c r="WD1144" i="9"/>
  <c r="WE1144" i="9"/>
  <c r="WF1144" i="9"/>
  <c r="WG1144" i="9"/>
  <c r="WH1144" i="9"/>
  <c r="WI1144" i="9"/>
  <c r="WJ1144" i="9"/>
  <c r="WK1144" i="9"/>
  <c r="WL1144" i="9"/>
  <c r="WM1144" i="9"/>
  <c r="WN1144" i="9"/>
  <c r="WO1144" i="9"/>
  <c r="WP1144" i="9"/>
  <c r="WQ1144" i="9"/>
  <c r="WR1144" i="9"/>
  <c r="WS1144" i="9"/>
  <c r="WT1144" i="9"/>
  <c r="WU1144" i="9"/>
  <c r="WV1144" i="9"/>
  <c r="WW1144" i="9"/>
  <c r="WX1144" i="9"/>
  <c r="WY1144" i="9"/>
  <c r="WZ1144" i="9"/>
  <c r="XA1144" i="9"/>
  <c r="XB1144" i="9"/>
  <c r="XC1144" i="9"/>
  <c r="XD1144" i="9"/>
  <c r="XE1144" i="9"/>
  <c r="XF1144" i="9"/>
  <c r="XG1144" i="9"/>
  <c r="XH1144" i="9"/>
  <c r="XI1144" i="9"/>
  <c r="XJ1144" i="9"/>
  <c r="XK1144" i="9"/>
  <c r="XL1144" i="9"/>
  <c r="XM1144" i="9"/>
  <c r="XN1144" i="9"/>
  <c r="XO1144" i="9"/>
  <c r="XP1144" i="9"/>
  <c r="XQ1144" i="9"/>
  <c r="XR1144" i="9"/>
  <c r="XS1144" i="9"/>
  <c r="XT1144" i="9"/>
  <c r="XU1144" i="9"/>
  <c r="XV1144" i="9"/>
  <c r="XW1144" i="9"/>
  <c r="XX1144" i="9"/>
  <c r="XY1144" i="9"/>
  <c r="XZ1144" i="9"/>
  <c r="YA1144" i="9"/>
  <c r="YB1144" i="9"/>
  <c r="YC1144" i="9"/>
  <c r="YD1144" i="9"/>
  <c r="YE1144" i="9"/>
  <c r="YF1144" i="9"/>
  <c r="YG1144" i="9"/>
  <c r="YH1144" i="9"/>
  <c r="YI1144" i="9"/>
  <c r="YJ1144" i="9"/>
  <c r="YK1144" i="9"/>
  <c r="YL1144" i="9"/>
  <c r="YM1144" i="9"/>
  <c r="YN1144" i="9"/>
  <c r="YO1144" i="9"/>
  <c r="YP1144" i="9"/>
  <c r="YQ1144" i="9"/>
  <c r="YR1144" i="9"/>
  <c r="YS1144" i="9"/>
  <c r="YT1144" i="9"/>
  <c r="YU1144" i="9"/>
  <c r="YV1144" i="9"/>
  <c r="YW1144" i="9"/>
  <c r="YX1144" i="9"/>
  <c r="YY1144" i="9"/>
  <c r="YZ1144" i="9"/>
  <c r="ZA1144" i="9"/>
  <c r="ZB1144" i="9"/>
  <c r="ZC1144" i="9"/>
  <c r="ZD1144" i="9"/>
  <c r="ZE1144" i="9"/>
  <c r="ZF1144" i="9"/>
  <c r="ZG1144" i="9"/>
  <c r="ZH1144" i="9"/>
  <c r="ZI1144" i="9"/>
  <c r="ZJ1144" i="9"/>
  <c r="ZK1144" i="9"/>
  <c r="ZL1144" i="9"/>
  <c r="ZM1144" i="9"/>
  <c r="ZN1144" i="9"/>
  <c r="ZO1144" i="9"/>
  <c r="ZP1144" i="9"/>
  <c r="ZQ1144" i="9"/>
  <c r="ZR1144" i="9"/>
  <c r="ZS1144" i="9"/>
  <c r="ZT1144" i="9"/>
  <c r="ZU1144" i="9"/>
  <c r="ZV1144" i="9"/>
  <c r="ZW1144" i="9"/>
  <c r="ZX1144" i="9"/>
  <c r="ZY1144" i="9"/>
  <c r="ZZ1144" i="9"/>
  <c r="AAA1144" i="9"/>
  <c r="AAB1144" i="9"/>
  <c r="AAC1144" i="9"/>
  <c r="AAD1144" i="9"/>
  <c r="AAE1144" i="9"/>
  <c r="AAF1144" i="9"/>
  <c r="AAG1144" i="9"/>
  <c r="AAH1144" i="9"/>
  <c r="AAI1144" i="9"/>
  <c r="AAJ1144" i="9"/>
  <c r="AAK1144" i="9"/>
  <c r="AAL1144" i="9"/>
  <c r="AAM1144" i="9"/>
  <c r="AAN1144" i="9"/>
  <c r="AAO1144" i="9"/>
  <c r="AAP1144" i="9"/>
  <c r="AAQ1144" i="9"/>
  <c r="AAR1144" i="9"/>
  <c r="AAS1144" i="9"/>
  <c r="AAT1144" i="9"/>
  <c r="AAU1144" i="9"/>
  <c r="AAV1144" i="9"/>
  <c r="AAW1144" i="9"/>
  <c r="AAX1144" i="9"/>
  <c r="AAY1144" i="9"/>
  <c r="AAZ1144" i="9"/>
  <c r="ABA1144" i="9"/>
  <c r="ABB1144" i="9"/>
  <c r="ABC1144" i="9"/>
  <c r="ABD1144" i="9"/>
  <c r="ABE1144" i="9"/>
  <c r="ABF1144" i="9"/>
  <c r="ABG1144" i="9"/>
  <c r="ABH1144" i="9"/>
  <c r="ABI1144" i="9"/>
  <c r="ABJ1144" i="9"/>
  <c r="ABK1144" i="9"/>
  <c r="ABL1144" i="9"/>
  <c r="ABM1144" i="9"/>
  <c r="ABN1144" i="9"/>
  <c r="ABO1144" i="9"/>
  <c r="ABP1144" i="9"/>
  <c r="ABQ1144" i="9"/>
  <c r="ABR1144" i="9"/>
  <c r="ABS1144" i="9"/>
  <c r="ABT1144" i="9"/>
  <c r="ABU1144" i="9"/>
  <c r="ABV1144" i="9"/>
  <c r="ABW1144" i="9"/>
  <c r="ABX1144" i="9"/>
  <c r="ABY1144" i="9"/>
  <c r="ABZ1144" i="9"/>
  <c r="ACA1144" i="9"/>
  <c r="ACB1144" i="9"/>
  <c r="ACC1144" i="9"/>
  <c r="ACD1144" i="9"/>
  <c r="ACE1144" i="9"/>
  <c r="ACF1144" i="9"/>
  <c r="ACG1144" i="9"/>
  <c r="ACH1144" i="9"/>
  <c r="ACI1144" i="9"/>
  <c r="ACJ1144" i="9"/>
  <c r="ACK1144" i="9"/>
  <c r="ACL1144" i="9"/>
  <c r="ACM1144" i="9"/>
  <c r="ACN1144" i="9"/>
  <c r="ACO1144" i="9"/>
  <c r="ACP1144" i="9"/>
  <c r="ACQ1144" i="9"/>
  <c r="ACR1144" i="9"/>
  <c r="ACS1144" i="9"/>
  <c r="ACT1144" i="9"/>
  <c r="ACU1144" i="9"/>
  <c r="ACV1144" i="9"/>
  <c r="ACW1144" i="9"/>
  <c r="ACX1144" i="9"/>
  <c r="ACY1144" i="9"/>
  <c r="ACZ1144" i="9"/>
  <c r="ADA1144" i="9"/>
  <c r="ADB1144" i="9"/>
  <c r="ADC1144" i="9"/>
  <c r="ADD1144" i="9"/>
  <c r="ADE1144" i="9"/>
  <c r="ADF1144" i="9"/>
  <c r="ADG1144" i="9"/>
  <c r="ADH1144" i="9"/>
  <c r="ADI1144" i="9"/>
  <c r="ADJ1144" i="9"/>
  <c r="ADK1144" i="9"/>
  <c r="ADL1144" i="9"/>
  <c r="ADM1144" i="9"/>
  <c r="ADN1144" i="9"/>
  <c r="ADO1144" i="9"/>
  <c r="ADP1144" i="9"/>
  <c r="ADQ1144" i="9"/>
  <c r="ADR1144" i="9"/>
  <c r="ADS1144" i="9"/>
  <c r="ADT1144" i="9"/>
  <c r="ADU1144" i="9"/>
  <c r="ADV1144" i="9"/>
  <c r="ADW1144" i="9"/>
  <c r="ADX1144" i="9"/>
  <c r="ADY1144" i="9"/>
  <c r="ADZ1144" i="9"/>
  <c r="AEA1144" i="9"/>
  <c r="AEB1144" i="9"/>
  <c r="AEC1144" i="9"/>
  <c r="AED1144" i="9"/>
  <c r="AEE1144" i="9"/>
  <c r="AEF1144" i="9"/>
  <c r="AEG1144" i="9"/>
  <c r="AEH1144" i="9"/>
  <c r="AEI1144" i="9"/>
  <c r="AEJ1144" i="9"/>
  <c r="AEK1144" i="9"/>
  <c r="AEL1144" i="9"/>
  <c r="AEM1144" i="9"/>
  <c r="AEN1144" i="9"/>
  <c r="AEO1144" i="9"/>
  <c r="AEP1144" i="9"/>
  <c r="AEQ1144" i="9"/>
  <c r="AER1144" i="9"/>
  <c r="AES1144" i="9"/>
  <c r="AET1144" i="9"/>
  <c r="AEU1144" i="9"/>
  <c r="AEV1144" i="9"/>
  <c r="AEW1144" i="9"/>
  <c r="AEX1144" i="9"/>
  <c r="AEY1144" i="9"/>
  <c r="AEZ1144" i="9"/>
  <c r="AFA1144" i="9"/>
  <c r="AFB1144" i="9"/>
  <c r="AFC1144" i="9"/>
  <c r="AFD1144" i="9"/>
  <c r="AFE1144" i="9"/>
  <c r="AFF1144" i="9"/>
  <c r="AFG1144" i="9"/>
  <c r="AFH1144" i="9"/>
  <c r="AFI1144" i="9"/>
  <c r="AFJ1144" i="9"/>
  <c r="AFK1144" i="9"/>
  <c r="AFL1144" i="9"/>
  <c r="AFM1144" i="9"/>
  <c r="AFN1144" i="9"/>
  <c r="AFO1144" i="9"/>
  <c r="AFP1144" i="9"/>
  <c r="CK1145" i="9"/>
  <c r="CL1145" i="9"/>
  <c r="CM1145" i="9"/>
  <c r="CN1145" i="9"/>
  <c r="CO1145" i="9"/>
  <c r="CP1145" i="9"/>
  <c r="CQ1145" i="9"/>
  <c r="CR1145" i="9"/>
  <c r="CS1145" i="9"/>
  <c r="CT1145" i="9"/>
  <c r="CU1145" i="9"/>
  <c r="CV1145" i="9"/>
  <c r="CW1145" i="9"/>
  <c r="CX1145" i="9"/>
  <c r="CY1145" i="9"/>
  <c r="CZ1145" i="9"/>
  <c r="DA1145" i="9"/>
  <c r="DB1145" i="9"/>
  <c r="DC1145" i="9"/>
  <c r="DD1145" i="9"/>
  <c r="DE1145" i="9"/>
  <c r="DF1145" i="9"/>
  <c r="DG1145" i="9"/>
  <c r="DH1145" i="9"/>
  <c r="DI1145" i="9"/>
  <c r="DJ1145" i="9"/>
  <c r="DK1145" i="9"/>
  <c r="DL1145" i="9"/>
  <c r="DM1145" i="9"/>
  <c r="DN1145" i="9"/>
  <c r="DO1145" i="9"/>
  <c r="DP1145" i="9"/>
  <c r="DQ1145" i="9"/>
  <c r="DR1145" i="9"/>
  <c r="DS1145" i="9"/>
  <c r="DT1145" i="9"/>
  <c r="DU1145" i="9"/>
  <c r="DV1145" i="9"/>
  <c r="DW1145" i="9"/>
  <c r="DX1145" i="9"/>
  <c r="DY1145" i="9"/>
  <c r="DZ1145" i="9"/>
  <c r="EA1145" i="9"/>
  <c r="EB1145" i="9"/>
  <c r="EC1145" i="9"/>
  <c r="ED1145" i="9"/>
  <c r="EE1145" i="9"/>
  <c r="EF1145" i="9"/>
  <c r="EG1145" i="9"/>
  <c r="EH1145" i="9"/>
  <c r="EI1145" i="9"/>
  <c r="EJ1145" i="9"/>
  <c r="EK1145" i="9"/>
  <c r="EL1145" i="9"/>
  <c r="EM1145" i="9"/>
  <c r="EN1145" i="9"/>
  <c r="EO1145" i="9"/>
  <c r="EP1145" i="9"/>
  <c r="EQ1145" i="9"/>
  <c r="ER1145" i="9"/>
  <c r="ES1145" i="9"/>
  <c r="ET1145" i="9"/>
  <c r="EU1145" i="9"/>
  <c r="EV1145" i="9"/>
  <c r="EW1145" i="9"/>
  <c r="EX1145" i="9"/>
  <c r="EY1145" i="9"/>
  <c r="EZ1145" i="9"/>
  <c r="FA1145" i="9"/>
  <c r="FB1145" i="9"/>
  <c r="FC1145" i="9"/>
  <c r="FD1145" i="9"/>
  <c r="FE1145" i="9"/>
  <c r="FF1145" i="9"/>
  <c r="FG1145" i="9"/>
  <c r="FH1145" i="9"/>
  <c r="FI1145" i="9"/>
  <c r="FJ1145" i="9"/>
  <c r="FK1145" i="9"/>
  <c r="FL1145" i="9"/>
  <c r="FM1145" i="9"/>
  <c r="FN1145" i="9"/>
  <c r="FO1145" i="9"/>
  <c r="FP1145" i="9"/>
  <c r="FQ1145" i="9"/>
  <c r="FR1145" i="9"/>
  <c r="FS1145" i="9"/>
  <c r="FT1145" i="9"/>
  <c r="FU1145" i="9"/>
  <c r="FV1145" i="9"/>
  <c r="FW1145" i="9"/>
  <c r="FX1145" i="9"/>
  <c r="FY1145" i="9"/>
  <c r="FZ1145" i="9"/>
  <c r="GA1145" i="9"/>
  <c r="GB1145" i="9"/>
  <c r="GC1145" i="9"/>
  <c r="GD1145" i="9"/>
  <c r="GE1145" i="9"/>
  <c r="GF1145" i="9"/>
  <c r="GG1145" i="9"/>
  <c r="GH1145" i="9"/>
  <c r="GI1145" i="9"/>
  <c r="GJ1145" i="9"/>
  <c r="GK1145" i="9"/>
  <c r="GL1145" i="9"/>
  <c r="GM1145" i="9"/>
  <c r="GN1145" i="9"/>
  <c r="GO1145" i="9"/>
  <c r="GP1145" i="9"/>
  <c r="GQ1145" i="9"/>
  <c r="GR1145" i="9"/>
  <c r="GS1145" i="9"/>
  <c r="GT1145" i="9"/>
  <c r="GU1145" i="9"/>
  <c r="GV1145" i="9"/>
  <c r="GW1145" i="9"/>
  <c r="GX1145" i="9"/>
  <c r="GY1145" i="9"/>
  <c r="GZ1145" i="9"/>
  <c r="HA1145" i="9"/>
  <c r="HB1145" i="9"/>
  <c r="HC1145" i="9"/>
  <c r="HD1145" i="9"/>
  <c r="HE1145" i="9"/>
  <c r="HF1145" i="9"/>
  <c r="HG1145" i="9"/>
  <c r="HH1145" i="9"/>
  <c r="HI1145" i="9"/>
  <c r="HJ1145" i="9"/>
  <c r="HK1145" i="9"/>
  <c r="HL1145" i="9"/>
  <c r="HM1145" i="9"/>
  <c r="HN1145" i="9"/>
  <c r="HO1145" i="9"/>
  <c r="HP1145" i="9"/>
  <c r="HQ1145" i="9"/>
  <c r="HR1145" i="9"/>
  <c r="HS1145" i="9"/>
  <c r="HT1145" i="9"/>
  <c r="HU1145" i="9"/>
  <c r="HV1145" i="9"/>
  <c r="HW1145" i="9"/>
  <c r="HX1145" i="9"/>
  <c r="HY1145" i="9"/>
  <c r="HZ1145" i="9"/>
  <c r="IA1145" i="9"/>
  <c r="IB1145" i="9"/>
  <c r="IC1145" i="9"/>
  <c r="ID1145" i="9"/>
  <c r="IE1145" i="9"/>
  <c r="IF1145" i="9"/>
  <c r="IG1145" i="9"/>
  <c r="IH1145" i="9"/>
  <c r="II1145" i="9"/>
  <c r="IJ1145" i="9"/>
  <c r="IK1145" i="9"/>
  <c r="IL1145" i="9"/>
  <c r="IM1145" i="9"/>
  <c r="IN1145" i="9"/>
  <c r="IO1145" i="9"/>
  <c r="IP1145" i="9"/>
  <c r="IQ1145" i="9"/>
  <c r="IR1145" i="9"/>
  <c r="IS1145" i="9"/>
  <c r="IT1145" i="9"/>
  <c r="IU1145" i="9"/>
  <c r="IV1145" i="9"/>
  <c r="IW1145" i="9"/>
  <c r="IX1145" i="9"/>
  <c r="IY1145" i="9"/>
  <c r="IZ1145" i="9"/>
  <c r="JA1145" i="9"/>
  <c r="JB1145" i="9"/>
  <c r="JC1145" i="9"/>
  <c r="JD1145" i="9"/>
  <c r="JE1145" i="9"/>
  <c r="JF1145" i="9"/>
  <c r="JG1145" i="9"/>
  <c r="JH1145" i="9"/>
  <c r="JI1145" i="9"/>
  <c r="JJ1145" i="9"/>
  <c r="JK1145" i="9"/>
  <c r="JL1145" i="9"/>
  <c r="JM1145" i="9"/>
  <c r="JN1145" i="9"/>
  <c r="JO1145" i="9"/>
  <c r="JP1145" i="9"/>
  <c r="JQ1145" i="9"/>
  <c r="JR1145" i="9"/>
  <c r="JS1145" i="9"/>
  <c r="JT1145" i="9"/>
  <c r="JU1145" i="9"/>
  <c r="JV1145" i="9"/>
  <c r="JW1145" i="9"/>
  <c r="JX1145" i="9"/>
  <c r="JY1145" i="9"/>
  <c r="JZ1145" i="9"/>
  <c r="KA1145" i="9"/>
  <c r="KB1145" i="9"/>
  <c r="KC1145" i="9"/>
  <c r="KD1145" i="9"/>
  <c r="KE1145" i="9"/>
  <c r="KF1145" i="9"/>
  <c r="KG1145" i="9"/>
  <c r="KH1145" i="9"/>
  <c r="KI1145" i="9"/>
  <c r="KJ1145" i="9"/>
  <c r="KK1145" i="9"/>
  <c r="KL1145" i="9"/>
  <c r="KM1145" i="9"/>
  <c r="KN1145" i="9"/>
  <c r="KO1145" i="9"/>
  <c r="KP1145" i="9"/>
  <c r="KQ1145" i="9"/>
  <c r="KR1145" i="9"/>
  <c r="KS1145" i="9"/>
  <c r="KT1145" i="9"/>
  <c r="KU1145" i="9"/>
  <c r="KV1145" i="9"/>
  <c r="KW1145" i="9"/>
  <c r="KX1145" i="9"/>
  <c r="KY1145" i="9"/>
  <c r="KZ1145" i="9"/>
  <c r="LA1145" i="9"/>
  <c r="LB1145" i="9"/>
  <c r="LC1145" i="9"/>
  <c r="LD1145" i="9"/>
  <c r="LE1145" i="9"/>
  <c r="LF1145" i="9"/>
  <c r="LG1145" i="9"/>
  <c r="LH1145" i="9"/>
  <c r="LI1145" i="9"/>
  <c r="LJ1145" i="9"/>
  <c r="LK1145" i="9"/>
  <c r="LL1145" i="9"/>
  <c r="LM1145" i="9"/>
  <c r="LN1145" i="9"/>
  <c r="LO1145" i="9"/>
  <c r="LP1145" i="9"/>
  <c r="LQ1145" i="9"/>
  <c r="LR1145" i="9"/>
  <c r="LS1145" i="9"/>
  <c r="LT1145" i="9"/>
  <c r="LU1145" i="9"/>
  <c r="LV1145" i="9"/>
  <c r="LW1145" i="9"/>
  <c r="LX1145" i="9"/>
  <c r="LY1145" i="9"/>
  <c r="LZ1145" i="9"/>
  <c r="MA1145" i="9"/>
  <c r="MB1145" i="9"/>
  <c r="MC1145" i="9"/>
  <c r="MD1145" i="9"/>
  <c r="ME1145" i="9"/>
  <c r="MF1145" i="9"/>
  <c r="MG1145" i="9"/>
  <c r="MH1145" i="9"/>
  <c r="MI1145" i="9"/>
  <c r="MJ1145" i="9"/>
  <c r="MK1145" i="9"/>
  <c r="ML1145" i="9"/>
  <c r="MM1145" i="9"/>
  <c r="MN1145" i="9"/>
  <c r="MO1145" i="9"/>
  <c r="MP1145" i="9"/>
  <c r="MQ1145" i="9"/>
  <c r="MR1145" i="9"/>
  <c r="MS1145" i="9"/>
  <c r="MT1145" i="9"/>
  <c r="MU1145" i="9"/>
  <c r="MV1145" i="9"/>
  <c r="MW1145" i="9"/>
  <c r="MX1145" i="9"/>
  <c r="MY1145" i="9"/>
  <c r="MZ1145" i="9"/>
  <c r="NA1145" i="9"/>
  <c r="NB1145" i="9"/>
  <c r="NC1145" i="9"/>
  <c r="ND1145" i="9"/>
  <c r="NE1145" i="9"/>
  <c r="NF1145" i="9"/>
  <c r="NG1145" i="9"/>
  <c r="NH1145" i="9"/>
  <c r="NI1145" i="9"/>
  <c r="NJ1145" i="9"/>
  <c r="NK1145" i="9"/>
  <c r="NL1145" i="9"/>
  <c r="NM1145" i="9"/>
  <c r="NN1145" i="9"/>
  <c r="NO1145" i="9"/>
  <c r="NP1145" i="9"/>
  <c r="NQ1145" i="9"/>
  <c r="NR1145" i="9"/>
  <c r="NS1145" i="9"/>
  <c r="NT1145" i="9"/>
  <c r="NU1145" i="9"/>
  <c r="NV1145" i="9"/>
  <c r="NW1145" i="9"/>
  <c r="NX1145" i="9"/>
  <c r="NY1145" i="9"/>
  <c r="NZ1145" i="9"/>
  <c r="OA1145" i="9"/>
  <c r="OB1145" i="9"/>
  <c r="OC1145" i="9"/>
  <c r="OD1145" i="9"/>
  <c r="OE1145" i="9"/>
  <c r="OF1145" i="9"/>
  <c r="OG1145" i="9"/>
  <c r="OH1145" i="9"/>
  <c r="OI1145" i="9"/>
  <c r="OJ1145" i="9"/>
  <c r="OK1145" i="9"/>
  <c r="OL1145" i="9"/>
  <c r="OM1145" i="9"/>
  <c r="ON1145" i="9"/>
  <c r="OO1145" i="9"/>
  <c r="OP1145" i="9"/>
  <c r="OQ1145" i="9"/>
  <c r="OR1145" i="9"/>
  <c r="OS1145" i="9"/>
  <c r="OT1145" i="9"/>
  <c r="OU1145" i="9"/>
  <c r="OV1145" i="9"/>
  <c r="OW1145" i="9"/>
  <c r="OX1145" i="9"/>
  <c r="OY1145" i="9"/>
  <c r="OZ1145" i="9"/>
  <c r="PA1145" i="9"/>
  <c r="PB1145" i="9"/>
  <c r="PC1145" i="9"/>
  <c r="PD1145" i="9"/>
  <c r="PE1145" i="9"/>
  <c r="PF1145" i="9"/>
  <c r="PG1145" i="9"/>
  <c r="PH1145" i="9"/>
  <c r="PI1145" i="9"/>
  <c r="PJ1145" i="9"/>
  <c r="PK1145" i="9"/>
  <c r="PL1145" i="9"/>
  <c r="PM1145" i="9"/>
  <c r="PN1145" i="9"/>
  <c r="PO1145" i="9"/>
  <c r="PP1145" i="9"/>
  <c r="PQ1145" i="9"/>
  <c r="PR1145" i="9"/>
  <c r="PS1145" i="9"/>
  <c r="PT1145" i="9"/>
  <c r="PU1145" i="9"/>
  <c r="PV1145" i="9"/>
  <c r="PW1145" i="9"/>
  <c r="PX1145" i="9"/>
  <c r="PY1145" i="9"/>
  <c r="PZ1145" i="9"/>
  <c r="QA1145" i="9"/>
  <c r="QB1145" i="9"/>
  <c r="QC1145" i="9"/>
  <c r="QD1145" i="9"/>
  <c r="QE1145" i="9"/>
  <c r="QF1145" i="9"/>
  <c r="QG1145" i="9"/>
  <c r="QH1145" i="9"/>
  <c r="QI1145" i="9"/>
  <c r="QJ1145" i="9"/>
  <c r="QK1145" i="9"/>
  <c r="QL1145" i="9"/>
  <c r="QM1145" i="9"/>
  <c r="QN1145" i="9"/>
  <c r="QO1145" i="9"/>
  <c r="QP1145" i="9"/>
  <c r="QQ1145" i="9"/>
  <c r="QR1145" i="9"/>
  <c r="QS1145" i="9"/>
  <c r="QT1145" i="9"/>
  <c r="QU1145" i="9"/>
  <c r="QV1145" i="9"/>
  <c r="QW1145" i="9"/>
  <c r="QX1145" i="9"/>
  <c r="QY1145" i="9"/>
  <c r="QZ1145" i="9"/>
  <c r="RA1145" i="9"/>
  <c r="RB1145" i="9"/>
  <c r="RC1145" i="9"/>
  <c r="RD1145" i="9"/>
  <c r="RE1145" i="9"/>
  <c r="RF1145" i="9"/>
  <c r="RG1145" i="9"/>
  <c r="RH1145" i="9"/>
  <c r="RI1145" i="9"/>
  <c r="RJ1145" i="9"/>
  <c r="RK1145" i="9"/>
  <c r="RL1145" i="9"/>
  <c r="RM1145" i="9"/>
  <c r="RN1145" i="9"/>
  <c r="RO1145" i="9"/>
  <c r="RP1145" i="9"/>
  <c r="RQ1145" i="9"/>
  <c r="RR1145" i="9"/>
  <c r="RS1145" i="9"/>
  <c r="RT1145" i="9"/>
  <c r="RU1145" i="9"/>
  <c r="RV1145" i="9"/>
  <c r="RW1145" i="9"/>
  <c r="RX1145" i="9"/>
  <c r="RY1145" i="9"/>
  <c r="RZ1145" i="9"/>
  <c r="SA1145" i="9"/>
  <c r="SB1145" i="9"/>
  <c r="SC1145" i="9"/>
  <c r="SD1145" i="9"/>
  <c r="SE1145" i="9"/>
  <c r="SF1145" i="9"/>
  <c r="SG1145" i="9"/>
  <c r="SH1145" i="9"/>
  <c r="SI1145" i="9"/>
  <c r="SJ1145" i="9"/>
  <c r="SK1145" i="9"/>
  <c r="SL1145" i="9"/>
  <c r="SM1145" i="9"/>
  <c r="SN1145" i="9"/>
  <c r="SO1145" i="9"/>
  <c r="SP1145" i="9"/>
  <c r="SQ1145" i="9"/>
  <c r="SR1145" i="9"/>
  <c r="SS1145" i="9"/>
  <c r="ST1145" i="9"/>
  <c r="SU1145" i="9"/>
  <c r="SV1145" i="9"/>
  <c r="SW1145" i="9"/>
  <c r="SX1145" i="9"/>
  <c r="SY1145" i="9"/>
  <c r="SZ1145" i="9"/>
  <c r="TA1145" i="9"/>
  <c r="TB1145" i="9"/>
  <c r="TC1145" i="9"/>
  <c r="TD1145" i="9"/>
  <c r="TE1145" i="9"/>
  <c r="TF1145" i="9"/>
  <c r="TG1145" i="9"/>
  <c r="TH1145" i="9"/>
  <c r="TI1145" i="9"/>
  <c r="TJ1145" i="9"/>
  <c r="TK1145" i="9"/>
  <c r="TL1145" i="9"/>
  <c r="TM1145" i="9"/>
  <c r="TN1145" i="9"/>
  <c r="TO1145" i="9"/>
  <c r="TP1145" i="9"/>
  <c r="TQ1145" i="9"/>
  <c r="TR1145" i="9"/>
  <c r="TS1145" i="9"/>
  <c r="TT1145" i="9"/>
  <c r="TU1145" i="9"/>
  <c r="TV1145" i="9"/>
  <c r="TW1145" i="9"/>
  <c r="TX1145" i="9"/>
  <c r="TY1145" i="9"/>
  <c r="TZ1145" i="9"/>
  <c r="UA1145" i="9"/>
  <c r="UB1145" i="9"/>
  <c r="UC1145" i="9"/>
  <c r="UD1145" i="9"/>
  <c r="UE1145" i="9"/>
  <c r="UF1145" i="9"/>
  <c r="UG1145" i="9"/>
  <c r="UH1145" i="9"/>
  <c r="UI1145" i="9"/>
  <c r="UJ1145" i="9"/>
  <c r="UK1145" i="9"/>
  <c r="UL1145" i="9"/>
  <c r="UM1145" i="9"/>
  <c r="UN1145" i="9"/>
  <c r="UO1145" i="9"/>
  <c r="UP1145" i="9"/>
  <c r="UQ1145" i="9"/>
  <c r="UR1145" i="9"/>
  <c r="US1145" i="9"/>
  <c r="UT1145" i="9"/>
  <c r="UU1145" i="9"/>
  <c r="UV1145" i="9"/>
  <c r="UW1145" i="9"/>
  <c r="UX1145" i="9"/>
  <c r="UY1145" i="9"/>
  <c r="UZ1145" i="9"/>
  <c r="VA1145" i="9"/>
  <c r="VB1145" i="9"/>
  <c r="VC1145" i="9"/>
  <c r="VD1145" i="9"/>
  <c r="VE1145" i="9"/>
  <c r="VF1145" i="9"/>
  <c r="VG1145" i="9"/>
  <c r="VH1145" i="9"/>
  <c r="VI1145" i="9"/>
  <c r="VJ1145" i="9"/>
  <c r="VK1145" i="9"/>
  <c r="VL1145" i="9"/>
  <c r="VM1145" i="9"/>
  <c r="VN1145" i="9"/>
  <c r="VO1145" i="9"/>
  <c r="VP1145" i="9"/>
  <c r="VQ1145" i="9"/>
  <c r="VR1145" i="9"/>
  <c r="VS1145" i="9"/>
  <c r="VT1145" i="9"/>
  <c r="VU1145" i="9"/>
  <c r="VV1145" i="9"/>
  <c r="VW1145" i="9"/>
  <c r="VX1145" i="9"/>
  <c r="VY1145" i="9"/>
  <c r="VZ1145" i="9"/>
  <c r="WA1145" i="9"/>
  <c r="WB1145" i="9"/>
  <c r="WC1145" i="9"/>
  <c r="WD1145" i="9"/>
  <c r="WE1145" i="9"/>
  <c r="WF1145" i="9"/>
  <c r="WG1145" i="9"/>
  <c r="WH1145" i="9"/>
  <c r="WI1145" i="9"/>
  <c r="WJ1145" i="9"/>
  <c r="WK1145" i="9"/>
  <c r="WL1145" i="9"/>
  <c r="WM1145" i="9"/>
  <c r="WN1145" i="9"/>
  <c r="WO1145" i="9"/>
  <c r="WP1145" i="9"/>
  <c r="WQ1145" i="9"/>
  <c r="WR1145" i="9"/>
  <c r="WS1145" i="9"/>
  <c r="WT1145" i="9"/>
  <c r="WU1145" i="9"/>
  <c r="WV1145" i="9"/>
  <c r="WW1145" i="9"/>
  <c r="WX1145" i="9"/>
  <c r="WY1145" i="9"/>
  <c r="WZ1145" i="9"/>
  <c r="XA1145" i="9"/>
  <c r="XB1145" i="9"/>
  <c r="XC1145" i="9"/>
  <c r="XD1145" i="9"/>
  <c r="XE1145" i="9"/>
  <c r="XF1145" i="9"/>
  <c r="XG1145" i="9"/>
  <c r="XH1145" i="9"/>
  <c r="XI1145" i="9"/>
  <c r="XJ1145" i="9"/>
  <c r="XK1145" i="9"/>
  <c r="XL1145" i="9"/>
  <c r="XM1145" i="9"/>
  <c r="XN1145" i="9"/>
  <c r="XO1145" i="9"/>
  <c r="XP1145" i="9"/>
  <c r="XQ1145" i="9"/>
  <c r="XR1145" i="9"/>
  <c r="XS1145" i="9"/>
  <c r="XT1145" i="9"/>
  <c r="XU1145" i="9"/>
  <c r="XV1145" i="9"/>
  <c r="XW1145" i="9"/>
  <c r="XX1145" i="9"/>
  <c r="XY1145" i="9"/>
  <c r="XZ1145" i="9"/>
  <c r="YA1145" i="9"/>
  <c r="YB1145" i="9"/>
  <c r="YC1145" i="9"/>
  <c r="YD1145" i="9"/>
  <c r="YE1145" i="9"/>
  <c r="YF1145" i="9"/>
  <c r="YG1145" i="9"/>
  <c r="YH1145" i="9"/>
  <c r="YI1145" i="9"/>
  <c r="YJ1145" i="9"/>
  <c r="YK1145" i="9"/>
  <c r="YL1145" i="9"/>
  <c r="YM1145" i="9"/>
  <c r="YN1145" i="9"/>
  <c r="YO1145" i="9"/>
  <c r="YP1145" i="9"/>
  <c r="YQ1145" i="9"/>
  <c r="YR1145" i="9"/>
  <c r="YS1145" i="9"/>
  <c r="YT1145" i="9"/>
  <c r="YU1145" i="9"/>
  <c r="YV1145" i="9"/>
  <c r="YW1145" i="9"/>
  <c r="YX1145" i="9"/>
  <c r="YY1145" i="9"/>
  <c r="YZ1145" i="9"/>
  <c r="ZA1145" i="9"/>
  <c r="ZB1145" i="9"/>
  <c r="ZC1145" i="9"/>
  <c r="ZD1145" i="9"/>
  <c r="ZE1145" i="9"/>
  <c r="ZF1145" i="9"/>
  <c r="ZG1145" i="9"/>
  <c r="ZH1145" i="9"/>
  <c r="ZI1145" i="9"/>
  <c r="ZJ1145" i="9"/>
  <c r="ZK1145" i="9"/>
  <c r="ZL1145" i="9"/>
  <c r="ZM1145" i="9"/>
  <c r="ZN1145" i="9"/>
  <c r="ZO1145" i="9"/>
  <c r="ZP1145" i="9"/>
  <c r="ZQ1145" i="9"/>
  <c r="ZR1145" i="9"/>
  <c r="ZS1145" i="9"/>
  <c r="ZT1145" i="9"/>
  <c r="ZU1145" i="9"/>
  <c r="ZV1145" i="9"/>
  <c r="ZW1145" i="9"/>
  <c r="ZX1145" i="9"/>
  <c r="ZY1145" i="9"/>
  <c r="ZZ1145" i="9"/>
  <c r="AAA1145" i="9"/>
  <c r="AAB1145" i="9"/>
  <c r="AAC1145" i="9"/>
  <c r="AAD1145" i="9"/>
  <c r="AAE1145" i="9"/>
  <c r="AAF1145" i="9"/>
  <c r="AAG1145" i="9"/>
  <c r="AAH1145" i="9"/>
  <c r="AAI1145" i="9"/>
  <c r="AAJ1145" i="9"/>
  <c r="AAK1145" i="9"/>
  <c r="AAL1145" i="9"/>
  <c r="AAM1145" i="9"/>
  <c r="AAN1145" i="9"/>
  <c r="AAO1145" i="9"/>
  <c r="AAP1145" i="9"/>
  <c r="AAQ1145" i="9"/>
  <c r="AAR1145" i="9"/>
  <c r="AAS1145" i="9"/>
  <c r="AAT1145" i="9"/>
  <c r="AAU1145" i="9"/>
  <c r="AAV1145" i="9"/>
  <c r="AAW1145" i="9"/>
  <c r="AAX1145" i="9"/>
  <c r="AAY1145" i="9"/>
  <c r="AAZ1145" i="9"/>
  <c r="ABA1145" i="9"/>
  <c r="ABB1145" i="9"/>
  <c r="ABC1145" i="9"/>
  <c r="ABD1145" i="9"/>
  <c r="ABE1145" i="9"/>
  <c r="ABF1145" i="9"/>
  <c r="ABG1145" i="9"/>
  <c r="ABH1145" i="9"/>
  <c r="ABI1145" i="9"/>
  <c r="ABJ1145" i="9"/>
  <c r="ABK1145" i="9"/>
  <c r="ABL1145" i="9"/>
  <c r="ABM1145" i="9"/>
  <c r="ABN1145" i="9"/>
  <c r="ABO1145" i="9"/>
  <c r="ABP1145" i="9"/>
  <c r="ABQ1145" i="9"/>
  <c r="ABR1145" i="9"/>
  <c r="ABS1145" i="9"/>
  <c r="ABT1145" i="9"/>
  <c r="ABU1145" i="9"/>
  <c r="ABV1145" i="9"/>
  <c r="ABW1145" i="9"/>
  <c r="ABX1145" i="9"/>
  <c r="ABY1145" i="9"/>
  <c r="ABZ1145" i="9"/>
  <c r="ACA1145" i="9"/>
  <c r="ACB1145" i="9"/>
  <c r="ACC1145" i="9"/>
  <c r="ACD1145" i="9"/>
  <c r="ACE1145" i="9"/>
  <c r="ACF1145" i="9"/>
  <c r="ACG1145" i="9"/>
  <c r="ACH1145" i="9"/>
  <c r="ACI1145" i="9"/>
  <c r="ACJ1145" i="9"/>
  <c r="ACK1145" i="9"/>
  <c r="ACL1145" i="9"/>
  <c r="ACM1145" i="9"/>
  <c r="ACN1145" i="9"/>
  <c r="ACO1145" i="9"/>
  <c r="ACP1145" i="9"/>
  <c r="ACQ1145" i="9"/>
  <c r="ACR1145" i="9"/>
  <c r="ACS1145" i="9"/>
  <c r="ACT1145" i="9"/>
  <c r="ACU1145" i="9"/>
  <c r="ACV1145" i="9"/>
  <c r="ACW1145" i="9"/>
  <c r="ACX1145" i="9"/>
  <c r="ACY1145" i="9"/>
  <c r="ACZ1145" i="9"/>
  <c r="ADA1145" i="9"/>
  <c r="ADB1145" i="9"/>
  <c r="ADC1145" i="9"/>
  <c r="ADD1145" i="9"/>
  <c r="ADE1145" i="9"/>
  <c r="ADF1145" i="9"/>
  <c r="ADG1145" i="9"/>
  <c r="ADH1145" i="9"/>
  <c r="ADI1145" i="9"/>
  <c r="ADJ1145" i="9"/>
  <c r="ADK1145" i="9"/>
  <c r="ADL1145" i="9"/>
  <c r="ADM1145" i="9"/>
  <c r="ADN1145" i="9"/>
  <c r="ADO1145" i="9"/>
  <c r="ADP1145" i="9"/>
  <c r="ADQ1145" i="9"/>
  <c r="ADR1145" i="9"/>
  <c r="ADS1145" i="9"/>
  <c r="ADT1145" i="9"/>
  <c r="ADU1145" i="9"/>
  <c r="ADV1145" i="9"/>
  <c r="ADW1145" i="9"/>
  <c r="ADX1145" i="9"/>
  <c r="ADY1145" i="9"/>
  <c r="ADZ1145" i="9"/>
  <c r="AEA1145" i="9"/>
  <c r="AEB1145" i="9"/>
  <c r="AEC1145" i="9"/>
  <c r="AED1145" i="9"/>
  <c r="AEE1145" i="9"/>
  <c r="AEF1145" i="9"/>
  <c r="AEG1145" i="9"/>
  <c r="AEH1145" i="9"/>
  <c r="AEI1145" i="9"/>
  <c r="AEJ1145" i="9"/>
  <c r="AEK1145" i="9"/>
  <c r="AEL1145" i="9"/>
  <c r="AEM1145" i="9"/>
  <c r="AEN1145" i="9"/>
  <c r="AEO1145" i="9"/>
  <c r="AEP1145" i="9"/>
  <c r="AEQ1145" i="9"/>
  <c r="AER1145" i="9"/>
  <c r="AES1145" i="9"/>
  <c r="AET1145" i="9"/>
  <c r="AEU1145" i="9"/>
  <c r="AEV1145" i="9"/>
  <c r="AEW1145" i="9"/>
  <c r="AEX1145" i="9"/>
  <c r="AEY1145" i="9"/>
  <c r="AEZ1145" i="9"/>
  <c r="AFA1145" i="9"/>
  <c r="AFB1145" i="9"/>
  <c r="AFC1145" i="9"/>
  <c r="AFD1145" i="9"/>
  <c r="AFE1145" i="9"/>
  <c r="AFF1145" i="9"/>
  <c r="AFG1145" i="9"/>
  <c r="AFH1145" i="9"/>
  <c r="AFI1145" i="9"/>
  <c r="AFJ1145" i="9"/>
  <c r="AFK1145" i="9"/>
  <c r="AFL1145" i="9"/>
  <c r="AFM1145" i="9"/>
  <c r="AFN1145" i="9"/>
  <c r="AFO1145" i="9"/>
  <c r="AFP1145" i="9"/>
  <c r="CK1146" i="9"/>
  <c r="CL1146" i="9"/>
  <c r="CM1146" i="9"/>
  <c r="CN1146" i="9"/>
  <c r="CO1146" i="9"/>
  <c r="CP1146" i="9"/>
  <c r="CQ1146" i="9"/>
  <c r="CR1146" i="9"/>
  <c r="CS1146" i="9"/>
  <c r="CT1146" i="9"/>
  <c r="CU1146" i="9"/>
  <c r="CV1146" i="9"/>
  <c r="CW1146" i="9"/>
  <c r="CX1146" i="9"/>
  <c r="CY1146" i="9"/>
  <c r="CZ1146" i="9"/>
  <c r="DA1146" i="9"/>
  <c r="DB1146" i="9"/>
  <c r="DC1146" i="9"/>
  <c r="DD1146" i="9"/>
  <c r="DE1146" i="9"/>
  <c r="DF1146" i="9"/>
  <c r="DG1146" i="9"/>
  <c r="DH1146" i="9"/>
  <c r="DI1146" i="9"/>
  <c r="DJ1146" i="9"/>
  <c r="DK1146" i="9"/>
  <c r="DL1146" i="9"/>
  <c r="DM1146" i="9"/>
  <c r="DN1146" i="9"/>
  <c r="DO1146" i="9"/>
  <c r="DP1146" i="9"/>
  <c r="DQ1146" i="9"/>
  <c r="DR1146" i="9"/>
  <c r="DS1146" i="9"/>
  <c r="DT1146" i="9"/>
  <c r="DU1146" i="9"/>
  <c r="DV1146" i="9"/>
  <c r="DW1146" i="9"/>
  <c r="DX1146" i="9"/>
  <c r="DY1146" i="9"/>
  <c r="DZ1146" i="9"/>
  <c r="EA1146" i="9"/>
  <c r="EB1146" i="9"/>
  <c r="EC1146" i="9"/>
  <c r="ED1146" i="9"/>
  <c r="EE1146" i="9"/>
  <c r="EF1146" i="9"/>
  <c r="EG1146" i="9"/>
  <c r="EH1146" i="9"/>
  <c r="EI1146" i="9"/>
  <c r="EJ1146" i="9"/>
  <c r="EK1146" i="9"/>
  <c r="EL1146" i="9"/>
  <c r="EM1146" i="9"/>
  <c r="EN1146" i="9"/>
  <c r="EO1146" i="9"/>
  <c r="EP1146" i="9"/>
  <c r="EQ1146" i="9"/>
  <c r="ER1146" i="9"/>
  <c r="ES1146" i="9"/>
  <c r="ET1146" i="9"/>
  <c r="EU1146" i="9"/>
  <c r="EV1146" i="9"/>
  <c r="EW1146" i="9"/>
  <c r="EX1146" i="9"/>
  <c r="EY1146" i="9"/>
  <c r="EZ1146" i="9"/>
  <c r="FA1146" i="9"/>
  <c r="FB1146" i="9"/>
  <c r="FC1146" i="9"/>
  <c r="FD1146" i="9"/>
  <c r="FE1146" i="9"/>
  <c r="FF1146" i="9"/>
  <c r="FG1146" i="9"/>
  <c r="FH1146" i="9"/>
  <c r="FI1146" i="9"/>
  <c r="FJ1146" i="9"/>
  <c r="FK1146" i="9"/>
  <c r="FL1146" i="9"/>
  <c r="FM1146" i="9"/>
  <c r="FN1146" i="9"/>
  <c r="FO1146" i="9"/>
  <c r="FP1146" i="9"/>
  <c r="FQ1146" i="9"/>
  <c r="FR1146" i="9"/>
  <c r="FS1146" i="9"/>
  <c r="FT1146" i="9"/>
  <c r="FU1146" i="9"/>
  <c r="FV1146" i="9"/>
  <c r="FW1146" i="9"/>
  <c r="FX1146" i="9"/>
  <c r="FY1146" i="9"/>
  <c r="FZ1146" i="9"/>
  <c r="GA1146" i="9"/>
  <c r="GB1146" i="9"/>
  <c r="GC1146" i="9"/>
  <c r="GD1146" i="9"/>
  <c r="GE1146" i="9"/>
  <c r="GF1146" i="9"/>
  <c r="GG1146" i="9"/>
  <c r="GH1146" i="9"/>
  <c r="GI1146" i="9"/>
  <c r="GJ1146" i="9"/>
  <c r="GK1146" i="9"/>
  <c r="GL1146" i="9"/>
  <c r="GM1146" i="9"/>
  <c r="GN1146" i="9"/>
  <c r="GO1146" i="9"/>
  <c r="GP1146" i="9"/>
  <c r="GQ1146" i="9"/>
  <c r="GR1146" i="9"/>
  <c r="GS1146" i="9"/>
  <c r="GT1146" i="9"/>
  <c r="GU1146" i="9"/>
  <c r="GV1146" i="9"/>
  <c r="GW1146" i="9"/>
  <c r="GX1146" i="9"/>
  <c r="GY1146" i="9"/>
  <c r="GZ1146" i="9"/>
  <c r="HA1146" i="9"/>
  <c r="HB1146" i="9"/>
  <c r="HC1146" i="9"/>
  <c r="HD1146" i="9"/>
  <c r="HE1146" i="9"/>
  <c r="HF1146" i="9"/>
  <c r="HG1146" i="9"/>
  <c r="HH1146" i="9"/>
  <c r="HI1146" i="9"/>
  <c r="HJ1146" i="9"/>
  <c r="HK1146" i="9"/>
  <c r="HL1146" i="9"/>
  <c r="HM1146" i="9"/>
  <c r="HN1146" i="9"/>
  <c r="HO1146" i="9"/>
  <c r="HP1146" i="9"/>
  <c r="HQ1146" i="9"/>
  <c r="HR1146" i="9"/>
  <c r="HS1146" i="9"/>
  <c r="HT1146" i="9"/>
  <c r="HU1146" i="9"/>
  <c r="HV1146" i="9"/>
  <c r="HW1146" i="9"/>
  <c r="HX1146" i="9"/>
  <c r="HY1146" i="9"/>
  <c r="HZ1146" i="9"/>
  <c r="IA1146" i="9"/>
  <c r="IB1146" i="9"/>
  <c r="IC1146" i="9"/>
  <c r="ID1146" i="9"/>
  <c r="IE1146" i="9"/>
  <c r="IF1146" i="9"/>
  <c r="IG1146" i="9"/>
  <c r="IH1146" i="9"/>
  <c r="II1146" i="9"/>
  <c r="IJ1146" i="9"/>
  <c r="IK1146" i="9"/>
  <c r="IL1146" i="9"/>
  <c r="IM1146" i="9"/>
  <c r="IN1146" i="9"/>
  <c r="IO1146" i="9"/>
  <c r="IP1146" i="9"/>
  <c r="IQ1146" i="9"/>
  <c r="IR1146" i="9"/>
  <c r="IS1146" i="9"/>
  <c r="IT1146" i="9"/>
  <c r="IU1146" i="9"/>
  <c r="IV1146" i="9"/>
  <c r="IW1146" i="9"/>
  <c r="IX1146" i="9"/>
  <c r="IY1146" i="9"/>
  <c r="IZ1146" i="9"/>
  <c r="JA1146" i="9"/>
  <c r="JB1146" i="9"/>
  <c r="JC1146" i="9"/>
  <c r="JD1146" i="9"/>
  <c r="JE1146" i="9"/>
  <c r="JF1146" i="9"/>
  <c r="JG1146" i="9"/>
  <c r="JH1146" i="9"/>
  <c r="JI1146" i="9"/>
  <c r="JJ1146" i="9"/>
  <c r="JK1146" i="9"/>
  <c r="JL1146" i="9"/>
  <c r="JM1146" i="9"/>
  <c r="JN1146" i="9"/>
  <c r="JO1146" i="9"/>
  <c r="JP1146" i="9"/>
  <c r="JQ1146" i="9"/>
  <c r="JR1146" i="9"/>
  <c r="JS1146" i="9"/>
  <c r="JT1146" i="9"/>
  <c r="JU1146" i="9"/>
  <c r="JV1146" i="9"/>
  <c r="JW1146" i="9"/>
  <c r="JX1146" i="9"/>
  <c r="JY1146" i="9"/>
  <c r="JZ1146" i="9"/>
  <c r="KA1146" i="9"/>
  <c r="KB1146" i="9"/>
  <c r="KC1146" i="9"/>
  <c r="KD1146" i="9"/>
  <c r="KE1146" i="9"/>
  <c r="KF1146" i="9"/>
  <c r="KG1146" i="9"/>
  <c r="KH1146" i="9"/>
  <c r="KI1146" i="9"/>
  <c r="KJ1146" i="9"/>
  <c r="KK1146" i="9"/>
  <c r="KL1146" i="9"/>
  <c r="KM1146" i="9"/>
  <c r="KN1146" i="9"/>
  <c r="KO1146" i="9"/>
  <c r="KP1146" i="9"/>
  <c r="KQ1146" i="9"/>
  <c r="KR1146" i="9"/>
  <c r="KS1146" i="9"/>
  <c r="KT1146" i="9"/>
  <c r="KU1146" i="9"/>
  <c r="KV1146" i="9"/>
  <c r="KW1146" i="9"/>
  <c r="KX1146" i="9"/>
  <c r="KY1146" i="9"/>
  <c r="KZ1146" i="9"/>
  <c r="LA1146" i="9"/>
  <c r="LB1146" i="9"/>
  <c r="LC1146" i="9"/>
  <c r="LD1146" i="9"/>
  <c r="LE1146" i="9"/>
  <c r="LF1146" i="9"/>
  <c r="LG1146" i="9"/>
  <c r="LH1146" i="9"/>
  <c r="LI1146" i="9"/>
  <c r="LJ1146" i="9"/>
  <c r="LK1146" i="9"/>
  <c r="LL1146" i="9"/>
  <c r="LM1146" i="9"/>
  <c r="LN1146" i="9"/>
  <c r="LO1146" i="9"/>
  <c r="LP1146" i="9"/>
  <c r="LQ1146" i="9"/>
  <c r="LR1146" i="9"/>
  <c r="LS1146" i="9"/>
  <c r="LT1146" i="9"/>
  <c r="LU1146" i="9"/>
  <c r="LV1146" i="9"/>
  <c r="LW1146" i="9"/>
  <c r="LX1146" i="9"/>
  <c r="LY1146" i="9"/>
  <c r="LZ1146" i="9"/>
  <c r="MA1146" i="9"/>
  <c r="MB1146" i="9"/>
  <c r="MC1146" i="9"/>
  <c r="MD1146" i="9"/>
  <c r="ME1146" i="9"/>
  <c r="MF1146" i="9"/>
  <c r="MG1146" i="9"/>
  <c r="MH1146" i="9"/>
  <c r="MI1146" i="9"/>
  <c r="MJ1146" i="9"/>
  <c r="MK1146" i="9"/>
  <c r="ML1146" i="9"/>
  <c r="MM1146" i="9"/>
  <c r="MN1146" i="9"/>
  <c r="MO1146" i="9"/>
  <c r="MP1146" i="9"/>
  <c r="MQ1146" i="9"/>
  <c r="MR1146" i="9"/>
  <c r="MS1146" i="9"/>
  <c r="MT1146" i="9"/>
  <c r="MU1146" i="9"/>
  <c r="MV1146" i="9"/>
  <c r="MW1146" i="9"/>
  <c r="MX1146" i="9"/>
  <c r="MY1146" i="9"/>
  <c r="MZ1146" i="9"/>
  <c r="NA1146" i="9"/>
  <c r="NB1146" i="9"/>
  <c r="NC1146" i="9"/>
  <c r="ND1146" i="9"/>
  <c r="NE1146" i="9"/>
  <c r="NF1146" i="9"/>
  <c r="NG1146" i="9"/>
  <c r="NH1146" i="9"/>
  <c r="NI1146" i="9"/>
  <c r="NJ1146" i="9"/>
  <c r="NK1146" i="9"/>
  <c r="NL1146" i="9"/>
  <c r="NM1146" i="9"/>
  <c r="NN1146" i="9"/>
  <c r="NO1146" i="9"/>
  <c r="NP1146" i="9"/>
  <c r="NQ1146" i="9"/>
  <c r="NR1146" i="9"/>
  <c r="NS1146" i="9"/>
  <c r="NT1146" i="9"/>
  <c r="NU1146" i="9"/>
  <c r="NV1146" i="9"/>
  <c r="NW1146" i="9"/>
  <c r="NX1146" i="9"/>
  <c r="NY1146" i="9"/>
  <c r="NZ1146" i="9"/>
  <c r="OA1146" i="9"/>
  <c r="OB1146" i="9"/>
  <c r="OC1146" i="9"/>
  <c r="OD1146" i="9"/>
  <c r="OE1146" i="9"/>
  <c r="OF1146" i="9"/>
  <c r="OG1146" i="9"/>
  <c r="OH1146" i="9"/>
  <c r="OI1146" i="9"/>
  <c r="OJ1146" i="9"/>
  <c r="OK1146" i="9"/>
  <c r="OL1146" i="9"/>
  <c r="OM1146" i="9"/>
  <c r="ON1146" i="9"/>
  <c r="OO1146" i="9"/>
  <c r="OP1146" i="9"/>
  <c r="OQ1146" i="9"/>
  <c r="OR1146" i="9"/>
  <c r="OS1146" i="9"/>
  <c r="OT1146" i="9"/>
  <c r="OU1146" i="9"/>
  <c r="OV1146" i="9"/>
  <c r="OW1146" i="9"/>
  <c r="OX1146" i="9"/>
  <c r="OY1146" i="9"/>
  <c r="OZ1146" i="9"/>
  <c r="PA1146" i="9"/>
  <c r="PB1146" i="9"/>
  <c r="PC1146" i="9"/>
  <c r="PD1146" i="9"/>
  <c r="PE1146" i="9"/>
  <c r="PF1146" i="9"/>
  <c r="PG1146" i="9"/>
  <c r="PH1146" i="9"/>
  <c r="PI1146" i="9"/>
  <c r="PJ1146" i="9"/>
  <c r="PK1146" i="9"/>
  <c r="PL1146" i="9"/>
  <c r="PM1146" i="9"/>
  <c r="PN1146" i="9"/>
  <c r="PO1146" i="9"/>
  <c r="PP1146" i="9"/>
  <c r="PQ1146" i="9"/>
  <c r="PR1146" i="9"/>
  <c r="PS1146" i="9"/>
  <c r="PT1146" i="9"/>
  <c r="PU1146" i="9"/>
  <c r="PV1146" i="9"/>
  <c r="PW1146" i="9"/>
  <c r="PX1146" i="9"/>
  <c r="PY1146" i="9"/>
  <c r="PZ1146" i="9"/>
  <c r="QA1146" i="9"/>
  <c r="QB1146" i="9"/>
  <c r="QC1146" i="9"/>
  <c r="QD1146" i="9"/>
  <c r="QE1146" i="9"/>
  <c r="QF1146" i="9"/>
  <c r="QG1146" i="9"/>
  <c r="QH1146" i="9"/>
  <c r="QI1146" i="9"/>
  <c r="QJ1146" i="9"/>
  <c r="QK1146" i="9"/>
  <c r="QL1146" i="9"/>
  <c r="QM1146" i="9"/>
  <c r="QN1146" i="9"/>
  <c r="QO1146" i="9"/>
  <c r="QP1146" i="9"/>
  <c r="QQ1146" i="9"/>
  <c r="QR1146" i="9"/>
  <c r="QS1146" i="9"/>
  <c r="QT1146" i="9"/>
  <c r="QU1146" i="9"/>
  <c r="QV1146" i="9"/>
  <c r="QW1146" i="9"/>
  <c r="QX1146" i="9"/>
  <c r="QY1146" i="9"/>
  <c r="QZ1146" i="9"/>
  <c r="RA1146" i="9"/>
  <c r="RB1146" i="9"/>
  <c r="RC1146" i="9"/>
  <c r="RD1146" i="9"/>
  <c r="RE1146" i="9"/>
  <c r="RF1146" i="9"/>
  <c r="RG1146" i="9"/>
  <c r="RH1146" i="9"/>
  <c r="RI1146" i="9"/>
  <c r="RJ1146" i="9"/>
  <c r="RK1146" i="9"/>
  <c r="RL1146" i="9"/>
  <c r="RM1146" i="9"/>
  <c r="RN1146" i="9"/>
  <c r="RO1146" i="9"/>
  <c r="RP1146" i="9"/>
  <c r="RQ1146" i="9"/>
  <c r="RR1146" i="9"/>
  <c r="RS1146" i="9"/>
  <c r="RT1146" i="9"/>
  <c r="RU1146" i="9"/>
  <c r="RV1146" i="9"/>
  <c r="RW1146" i="9"/>
  <c r="RX1146" i="9"/>
  <c r="RY1146" i="9"/>
  <c r="RZ1146" i="9"/>
  <c r="SA1146" i="9"/>
  <c r="SB1146" i="9"/>
  <c r="SC1146" i="9"/>
  <c r="SD1146" i="9"/>
  <c r="SE1146" i="9"/>
  <c r="SF1146" i="9"/>
  <c r="SG1146" i="9"/>
  <c r="SH1146" i="9"/>
  <c r="SI1146" i="9"/>
  <c r="SJ1146" i="9"/>
  <c r="SK1146" i="9"/>
  <c r="SL1146" i="9"/>
  <c r="SM1146" i="9"/>
  <c r="SN1146" i="9"/>
  <c r="SO1146" i="9"/>
  <c r="SP1146" i="9"/>
  <c r="SQ1146" i="9"/>
  <c r="SR1146" i="9"/>
  <c r="SS1146" i="9"/>
  <c r="ST1146" i="9"/>
  <c r="SU1146" i="9"/>
  <c r="SV1146" i="9"/>
  <c r="SW1146" i="9"/>
  <c r="SX1146" i="9"/>
  <c r="SY1146" i="9"/>
  <c r="SZ1146" i="9"/>
  <c r="TA1146" i="9"/>
  <c r="TB1146" i="9"/>
  <c r="TC1146" i="9"/>
  <c r="TD1146" i="9"/>
  <c r="TE1146" i="9"/>
  <c r="TF1146" i="9"/>
  <c r="TG1146" i="9"/>
  <c r="TH1146" i="9"/>
  <c r="TI1146" i="9"/>
  <c r="TJ1146" i="9"/>
  <c r="TK1146" i="9"/>
  <c r="TL1146" i="9"/>
  <c r="TM1146" i="9"/>
  <c r="TN1146" i="9"/>
  <c r="TO1146" i="9"/>
  <c r="TP1146" i="9"/>
  <c r="TQ1146" i="9"/>
  <c r="TR1146" i="9"/>
  <c r="TS1146" i="9"/>
  <c r="TT1146" i="9"/>
  <c r="TU1146" i="9"/>
  <c r="TV1146" i="9"/>
  <c r="TW1146" i="9"/>
  <c r="TX1146" i="9"/>
  <c r="TY1146" i="9"/>
  <c r="TZ1146" i="9"/>
  <c r="UA1146" i="9"/>
  <c r="UB1146" i="9"/>
  <c r="UC1146" i="9"/>
  <c r="UD1146" i="9"/>
  <c r="UE1146" i="9"/>
  <c r="UF1146" i="9"/>
  <c r="UG1146" i="9"/>
  <c r="UH1146" i="9"/>
  <c r="UI1146" i="9"/>
  <c r="UJ1146" i="9"/>
  <c r="UK1146" i="9"/>
  <c r="UL1146" i="9"/>
  <c r="UM1146" i="9"/>
  <c r="UN1146" i="9"/>
  <c r="UO1146" i="9"/>
  <c r="UP1146" i="9"/>
  <c r="UQ1146" i="9"/>
  <c r="UR1146" i="9"/>
  <c r="US1146" i="9"/>
  <c r="UT1146" i="9"/>
  <c r="UU1146" i="9"/>
  <c r="UV1146" i="9"/>
  <c r="UW1146" i="9"/>
  <c r="UX1146" i="9"/>
  <c r="UY1146" i="9"/>
  <c r="UZ1146" i="9"/>
  <c r="VA1146" i="9"/>
  <c r="VB1146" i="9"/>
  <c r="VC1146" i="9"/>
  <c r="VD1146" i="9"/>
  <c r="VE1146" i="9"/>
  <c r="VF1146" i="9"/>
  <c r="VG1146" i="9"/>
  <c r="VH1146" i="9"/>
  <c r="VI1146" i="9"/>
  <c r="VJ1146" i="9"/>
  <c r="VK1146" i="9"/>
  <c r="VL1146" i="9"/>
  <c r="VM1146" i="9"/>
  <c r="VN1146" i="9"/>
  <c r="VO1146" i="9"/>
  <c r="VP1146" i="9"/>
  <c r="VQ1146" i="9"/>
  <c r="VR1146" i="9"/>
  <c r="VS1146" i="9"/>
  <c r="VT1146" i="9"/>
  <c r="VU1146" i="9"/>
  <c r="VV1146" i="9"/>
  <c r="VW1146" i="9"/>
  <c r="VX1146" i="9"/>
  <c r="VY1146" i="9"/>
  <c r="VZ1146" i="9"/>
  <c r="WA1146" i="9"/>
  <c r="WB1146" i="9"/>
  <c r="WC1146" i="9"/>
  <c r="WD1146" i="9"/>
  <c r="WE1146" i="9"/>
  <c r="WF1146" i="9"/>
  <c r="WG1146" i="9"/>
  <c r="WH1146" i="9"/>
  <c r="WI1146" i="9"/>
  <c r="WJ1146" i="9"/>
  <c r="WK1146" i="9"/>
  <c r="WL1146" i="9"/>
  <c r="WM1146" i="9"/>
  <c r="WN1146" i="9"/>
  <c r="WO1146" i="9"/>
  <c r="WP1146" i="9"/>
  <c r="WQ1146" i="9"/>
  <c r="WR1146" i="9"/>
  <c r="WS1146" i="9"/>
  <c r="WT1146" i="9"/>
  <c r="WU1146" i="9"/>
  <c r="WV1146" i="9"/>
  <c r="WW1146" i="9"/>
  <c r="WX1146" i="9"/>
  <c r="WY1146" i="9"/>
  <c r="WZ1146" i="9"/>
  <c r="XA1146" i="9"/>
  <c r="XB1146" i="9"/>
  <c r="XC1146" i="9"/>
  <c r="XD1146" i="9"/>
  <c r="XE1146" i="9"/>
  <c r="XF1146" i="9"/>
  <c r="XG1146" i="9"/>
  <c r="XH1146" i="9"/>
  <c r="XI1146" i="9"/>
  <c r="XJ1146" i="9"/>
  <c r="XK1146" i="9"/>
  <c r="XL1146" i="9"/>
  <c r="XM1146" i="9"/>
  <c r="XN1146" i="9"/>
  <c r="XO1146" i="9"/>
  <c r="XP1146" i="9"/>
  <c r="XQ1146" i="9"/>
  <c r="XR1146" i="9"/>
  <c r="XS1146" i="9"/>
  <c r="XT1146" i="9"/>
  <c r="XU1146" i="9"/>
  <c r="XV1146" i="9"/>
  <c r="XW1146" i="9"/>
  <c r="XX1146" i="9"/>
  <c r="XY1146" i="9"/>
  <c r="XZ1146" i="9"/>
  <c r="YA1146" i="9"/>
  <c r="YB1146" i="9"/>
  <c r="YC1146" i="9"/>
  <c r="YD1146" i="9"/>
  <c r="YE1146" i="9"/>
  <c r="YF1146" i="9"/>
  <c r="YG1146" i="9"/>
  <c r="YH1146" i="9"/>
  <c r="YI1146" i="9"/>
  <c r="YJ1146" i="9"/>
  <c r="YK1146" i="9"/>
  <c r="YL1146" i="9"/>
  <c r="YM1146" i="9"/>
  <c r="YN1146" i="9"/>
  <c r="YO1146" i="9"/>
  <c r="YP1146" i="9"/>
  <c r="YQ1146" i="9"/>
  <c r="YR1146" i="9"/>
  <c r="YS1146" i="9"/>
  <c r="YT1146" i="9"/>
  <c r="YU1146" i="9"/>
  <c r="YV1146" i="9"/>
  <c r="YW1146" i="9"/>
  <c r="YX1146" i="9"/>
  <c r="YY1146" i="9"/>
  <c r="YZ1146" i="9"/>
  <c r="ZA1146" i="9"/>
  <c r="ZB1146" i="9"/>
  <c r="ZC1146" i="9"/>
  <c r="ZD1146" i="9"/>
  <c r="ZE1146" i="9"/>
  <c r="ZF1146" i="9"/>
  <c r="ZG1146" i="9"/>
  <c r="ZH1146" i="9"/>
  <c r="ZI1146" i="9"/>
  <c r="ZJ1146" i="9"/>
  <c r="ZK1146" i="9"/>
  <c r="ZL1146" i="9"/>
  <c r="ZM1146" i="9"/>
  <c r="ZN1146" i="9"/>
  <c r="ZO1146" i="9"/>
  <c r="ZP1146" i="9"/>
  <c r="ZQ1146" i="9"/>
  <c r="ZR1146" i="9"/>
  <c r="ZS1146" i="9"/>
  <c r="ZT1146" i="9"/>
  <c r="ZU1146" i="9"/>
  <c r="ZV1146" i="9"/>
  <c r="ZW1146" i="9"/>
  <c r="ZX1146" i="9"/>
  <c r="ZY1146" i="9"/>
  <c r="ZZ1146" i="9"/>
  <c r="AAA1146" i="9"/>
  <c r="AAB1146" i="9"/>
  <c r="AAC1146" i="9"/>
  <c r="AAD1146" i="9"/>
  <c r="AAE1146" i="9"/>
  <c r="AAF1146" i="9"/>
  <c r="AAG1146" i="9"/>
  <c r="AAH1146" i="9"/>
  <c r="AAI1146" i="9"/>
  <c r="AAJ1146" i="9"/>
  <c r="AAK1146" i="9"/>
  <c r="AAL1146" i="9"/>
  <c r="AAM1146" i="9"/>
  <c r="AAN1146" i="9"/>
  <c r="AAO1146" i="9"/>
  <c r="AAP1146" i="9"/>
  <c r="AAQ1146" i="9"/>
  <c r="AAR1146" i="9"/>
  <c r="AAS1146" i="9"/>
  <c r="AAT1146" i="9"/>
  <c r="AAU1146" i="9"/>
  <c r="AAV1146" i="9"/>
  <c r="AAW1146" i="9"/>
  <c r="AAX1146" i="9"/>
  <c r="AAY1146" i="9"/>
  <c r="AAZ1146" i="9"/>
  <c r="ABA1146" i="9"/>
  <c r="ABB1146" i="9"/>
  <c r="ABC1146" i="9"/>
  <c r="ABD1146" i="9"/>
  <c r="ABE1146" i="9"/>
  <c r="ABF1146" i="9"/>
  <c r="ABG1146" i="9"/>
  <c r="ABH1146" i="9"/>
  <c r="ABI1146" i="9"/>
  <c r="ABJ1146" i="9"/>
  <c r="ABK1146" i="9"/>
  <c r="ABL1146" i="9"/>
  <c r="ABM1146" i="9"/>
  <c r="ABN1146" i="9"/>
  <c r="ABO1146" i="9"/>
  <c r="ABP1146" i="9"/>
  <c r="ABQ1146" i="9"/>
  <c r="ABR1146" i="9"/>
  <c r="ABS1146" i="9"/>
  <c r="ABT1146" i="9"/>
  <c r="ABU1146" i="9"/>
  <c r="ABV1146" i="9"/>
  <c r="ABW1146" i="9"/>
  <c r="ABX1146" i="9"/>
  <c r="ABY1146" i="9"/>
  <c r="ABZ1146" i="9"/>
  <c r="ACA1146" i="9"/>
  <c r="ACB1146" i="9"/>
  <c r="ACC1146" i="9"/>
  <c r="ACD1146" i="9"/>
  <c r="ACE1146" i="9"/>
  <c r="ACF1146" i="9"/>
  <c r="ACG1146" i="9"/>
  <c r="ACH1146" i="9"/>
  <c r="ACI1146" i="9"/>
  <c r="ACJ1146" i="9"/>
  <c r="ACK1146" i="9"/>
  <c r="ACL1146" i="9"/>
  <c r="ACM1146" i="9"/>
  <c r="ACN1146" i="9"/>
  <c r="ACO1146" i="9"/>
  <c r="ACP1146" i="9"/>
  <c r="ACQ1146" i="9"/>
  <c r="ACR1146" i="9"/>
  <c r="ACS1146" i="9"/>
  <c r="ACT1146" i="9"/>
  <c r="ACU1146" i="9"/>
  <c r="ACV1146" i="9"/>
  <c r="ACW1146" i="9"/>
  <c r="ACX1146" i="9"/>
  <c r="ACY1146" i="9"/>
  <c r="ACZ1146" i="9"/>
  <c r="ADA1146" i="9"/>
  <c r="ADB1146" i="9"/>
  <c r="ADC1146" i="9"/>
  <c r="ADD1146" i="9"/>
  <c r="ADE1146" i="9"/>
  <c r="ADF1146" i="9"/>
  <c r="ADG1146" i="9"/>
  <c r="ADH1146" i="9"/>
  <c r="ADI1146" i="9"/>
  <c r="ADJ1146" i="9"/>
  <c r="ADK1146" i="9"/>
  <c r="ADL1146" i="9"/>
  <c r="ADM1146" i="9"/>
  <c r="ADN1146" i="9"/>
  <c r="ADO1146" i="9"/>
  <c r="ADP1146" i="9"/>
  <c r="ADQ1146" i="9"/>
  <c r="ADR1146" i="9"/>
  <c r="ADS1146" i="9"/>
  <c r="ADT1146" i="9"/>
  <c r="ADU1146" i="9"/>
  <c r="ADV1146" i="9"/>
  <c r="ADW1146" i="9"/>
  <c r="ADX1146" i="9"/>
  <c r="ADY1146" i="9"/>
  <c r="ADZ1146" i="9"/>
  <c r="AEA1146" i="9"/>
  <c r="AEB1146" i="9"/>
  <c r="AEC1146" i="9"/>
  <c r="AED1146" i="9"/>
  <c r="AEE1146" i="9"/>
  <c r="AEF1146" i="9"/>
  <c r="AEG1146" i="9"/>
  <c r="AEH1146" i="9"/>
  <c r="AEI1146" i="9"/>
  <c r="AEJ1146" i="9"/>
  <c r="AEK1146" i="9"/>
  <c r="AEL1146" i="9"/>
  <c r="AEM1146" i="9"/>
  <c r="AEN1146" i="9"/>
  <c r="AEO1146" i="9"/>
  <c r="AEP1146" i="9"/>
  <c r="AEQ1146" i="9"/>
  <c r="AER1146" i="9"/>
  <c r="AES1146" i="9"/>
  <c r="AET1146" i="9"/>
  <c r="AEU1146" i="9"/>
  <c r="AEV1146" i="9"/>
  <c r="AEW1146" i="9"/>
  <c r="AEX1146" i="9"/>
  <c r="AEY1146" i="9"/>
  <c r="AEZ1146" i="9"/>
  <c r="AFA1146" i="9"/>
  <c r="AFB1146" i="9"/>
  <c r="AFC1146" i="9"/>
  <c r="AFD1146" i="9"/>
  <c r="AFE1146" i="9"/>
  <c r="AFF1146" i="9"/>
  <c r="AFG1146" i="9"/>
  <c r="AFH1146" i="9"/>
  <c r="AFI1146" i="9"/>
  <c r="AFJ1146" i="9"/>
  <c r="AFK1146" i="9"/>
  <c r="AFL1146" i="9"/>
  <c r="AFM1146" i="9"/>
  <c r="AFN1146" i="9"/>
  <c r="AFO1146" i="9"/>
  <c r="AFP1146" i="9"/>
  <c r="CK1147" i="9"/>
  <c r="CL1147" i="9"/>
  <c r="CM1147" i="9"/>
  <c r="CN1147" i="9"/>
  <c r="CO1147" i="9"/>
  <c r="CP1147" i="9"/>
  <c r="CQ1147" i="9"/>
  <c r="CR1147" i="9"/>
  <c r="CS1147" i="9"/>
  <c r="CT1147" i="9"/>
  <c r="CU1147" i="9"/>
  <c r="CV1147" i="9"/>
  <c r="CW1147" i="9"/>
  <c r="CX1147" i="9"/>
  <c r="CY1147" i="9"/>
  <c r="CZ1147" i="9"/>
  <c r="DA1147" i="9"/>
  <c r="DB1147" i="9"/>
  <c r="DC1147" i="9"/>
  <c r="DD1147" i="9"/>
  <c r="DE1147" i="9"/>
  <c r="DF1147" i="9"/>
  <c r="DG1147" i="9"/>
  <c r="DH1147" i="9"/>
  <c r="DI1147" i="9"/>
  <c r="DJ1147" i="9"/>
  <c r="DK1147" i="9"/>
  <c r="DL1147" i="9"/>
  <c r="DM1147" i="9"/>
  <c r="DN1147" i="9"/>
  <c r="DO1147" i="9"/>
  <c r="DP1147" i="9"/>
  <c r="DQ1147" i="9"/>
  <c r="DR1147" i="9"/>
  <c r="DS1147" i="9"/>
  <c r="DT1147" i="9"/>
  <c r="DU1147" i="9"/>
  <c r="DV1147" i="9"/>
  <c r="DW1147" i="9"/>
  <c r="DX1147" i="9"/>
  <c r="DY1147" i="9"/>
  <c r="DZ1147" i="9"/>
  <c r="EA1147" i="9"/>
  <c r="EB1147" i="9"/>
  <c r="EC1147" i="9"/>
  <c r="ED1147" i="9"/>
  <c r="EE1147" i="9"/>
  <c r="EF1147" i="9"/>
  <c r="EG1147" i="9"/>
  <c r="EH1147" i="9"/>
  <c r="EI1147" i="9"/>
  <c r="EJ1147" i="9"/>
  <c r="EK1147" i="9"/>
  <c r="EL1147" i="9"/>
  <c r="EM1147" i="9"/>
  <c r="EN1147" i="9"/>
  <c r="EO1147" i="9"/>
  <c r="EP1147" i="9"/>
  <c r="EQ1147" i="9"/>
  <c r="ER1147" i="9"/>
  <c r="ES1147" i="9"/>
  <c r="ET1147" i="9"/>
  <c r="EU1147" i="9"/>
  <c r="EV1147" i="9"/>
  <c r="EW1147" i="9"/>
  <c r="EX1147" i="9"/>
  <c r="EY1147" i="9"/>
  <c r="EZ1147" i="9"/>
  <c r="FA1147" i="9"/>
  <c r="FB1147" i="9"/>
  <c r="FC1147" i="9"/>
  <c r="FD1147" i="9"/>
  <c r="FE1147" i="9"/>
  <c r="FF1147" i="9"/>
  <c r="FG1147" i="9"/>
  <c r="FH1147" i="9"/>
  <c r="FI1147" i="9"/>
  <c r="FJ1147" i="9"/>
  <c r="FK1147" i="9"/>
  <c r="FL1147" i="9"/>
  <c r="FM1147" i="9"/>
  <c r="FN1147" i="9"/>
  <c r="FO1147" i="9"/>
  <c r="FP1147" i="9"/>
  <c r="FQ1147" i="9"/>
  <c r="FR1147" i="9"/>
  <c r="FS1147" i="9"/>
  <c r="FT1147" i="9"/>
  <c r="FU1147" i="9"/>
  <c r="FV1147" i="9"/>
  <c r="FW1147" i="9"/>
  <c r="FX1147" i="9"/>
  <c r="FY1147" i="9"/>
  <c r="FZ1147" i="9"/>
  <c r="GA1147" i="9"/>
  <c r="GB1147" i="9"/>
  <c r="GC1147" i="9"/>
  <c r="GD1147" i="9"/>
  <c r="GE1147" i="9"/>
  <c r="GF1147" i="9"/>
  <c r="GG1147" i="9"/>
  <c r="GH1147" i="9"/>
  <c r="GI1147" i="9"/>
  <c r="GJ1147" i="9"/>
  <c r="GK1147" i="9"/>
  <c r="GL1147" i="9"/>
  <c r="GM1147" i="9"/>
  <c r="GN1147" i="9"/>
  <c r="GO1147" i="9"/>
  <c r="GP1147" i="9"/>
  <c r="GQ1147" i="9"/>
  <c r="GR1147" i="9"/>
  <c r="GS1147" i="9"/>
  <c r="GT1147" i="9"/>
  <c r="GU1147" i="9"/>
  <c r="GV1147" i="9"/>
  <c r="GW1147" i="9"/>
  <c r="GX1147" i="9"/>
  <c r="GY1147" i="9"/>
  <c r="GZ1147" i="9"/>
  <c r="HA1147" i="9"/>
  <c r="HB1147" i="9"/>
  <c r="HC1147" i="9"/>
  <c r="HD1147" i="9"/>
  <c r="HE1147" i="9"/>
  <c r="HF1147" i="9"/>
  <c r="HG1147" i="9"/>
  <c r="HH1147" i="9"/>
  <c r="HI1147" i="9"/>
  <c r="HJ1147" i="9"/>
  <c r="HK1147" i="9"/>
  <c r="HL1147" i="9"/>
  <c r="HM1147" i="9"/>
  <c r="HN1147" i="9"/>
  <c r="HO1147" i="9"/>
  <c r="HP1147" i="9"/>
  <c r="HQ1147" i="9"/>
  <c r="HR1147" i="9"/>
  <c r="HS1147" i="9"/>
  <c r="HT1147" i="9"/>
  <c r="HU1147" i="9"/>
  <c r="HV1147" i="9"/>
  <c r="HW1147" i="9"/>
  <c r="HX1147" i="9"/>
  <c r="HY1147" i="9"/>
  <c r="HZ1147" i="9"/>
  <c r="IA1147" i="9"/>
  <c r="IB1147" i="9"/>
  <c r="IC1147" i="9"/>
  <c r="ID1147" i="9"/>
  <c r="IE1147" i="9"/>
  <c r="IF1147" i="9"/>
  <c r="IG1147" i="9"/>
  <c r="IH1147" i="9"/>
  <c r="II1147" i="9"/>
  <c r="IJ1147" i="9"/>
  <c r="IK1147" i="9"/>
  <c r="IL1147" i="9"/>
  <c r="IM1147" i="9"/>
  <c r="IN1147" i="9"/>
  <c r="IO1147" i="9"/>
  <c r="IP1147" i="9"/>
  <c r="IQ1147" i="9"/>
  <c r="IR1147" i="9"/>
  <c r="IS1147" i="9"/>
  <c r="IT1147" i="9"/>
  <c r="IU1147" i="9"/>
  <c r="IV1147" i="9"/>
  <c r="IW1147" i="9"/>
  <c r="IX1147" i="9"/>
  <c r="IY1147" i="9"/>
  <c r="IZ1147" i="9"/>
  <c r="JA1147" i="9"/>
  <c r="JB1147" i="9"/>
  <c r="JC1147" i="9"/>
  <c r="JD1147" i="9"/>
  <c r="JE1147" i="9"/>
  <c r="JF1147" i="9"/>
  <c r="JG1147" i="9"/>
  <c r="JH1147" i="9"/>
  <c r="JI1147" i="9"/>
  <c r="JJ1147" i="9"/>
  <c r="JK1147" i="9"/>
  <c r="JL1147" i="9"/>
  <c r="JM1147" i="9"/>
  <c r="JN1147" i="9"/>
  <c r="JO1147" i="9"/>
  <c r="JP1147" i="9"/>
  <c r="JQ1147" i="9"/>
  <c r="JR1147" i="9"/>
  <c r="JS1147" i="9"/>
  <c r="JT1147" i="9"/>
  <c r="JU1147" i="9"/>
  <c r="JV1147" i="9"/>
  <c r="JW1147" i="9"/>
  <c r="JX1147" i="9"/>
  <c r="JY1147" i="9"/>
  <c r="JZ1147" i="9"/>
  <c r="KA1147" i="9"/>
  <c r="KB1147" i="9"/>
  <c r="KC1147" i="9"/>
  <c r="KD1147" i="9"/>
  <c r="KE1147" i="9"/>
  <c r="KF1147" i="9"/>
  <c r="KG1147" i="9"/>
  <c r="KH1147" i="9"/>
  <c r="KI1147" i="9"/>
  <c r="KJ1147" i="9"/>
  <c r="KK1147" i="9"/>
  <c r="KL1147" i="9"/>
  <c r="KM1147" i="9"/>
  <c r="KN1147" i="9"/>
  <c r="KO1147" i="9"/>
  <c r="KP1147" i="9"/>
  <c r="KQ1147" i="9"/>
  <c r="KR1147" i="9"/>
  <c r="KS1147" i="9"/>
  <c r="KT1147" i="9"/>
  <c r="KU1147" i="9"/>
  <c r="KV1147" i="9"/>
  <c r="KW1147" i="9"/>
  <c r="KX1147" i="9"/>
  <c r="KY1147" i="9"/>
  <c r="KZ1147" i="9"/>
  <c r="LA1147" i="9"/>
  <c r="LB1147" i="9"/>
  <c r="LC1147" i="9"/>
  <c r="LD1147" i="9"/>
  <c r="LE1147" i="9"/>
  <c r="LF1147" i="9"/>
  <c r="LG1147" i="9"/>
  <c r="LH1147" i="9"/>
  <c r="LI1147" i="9"/>
  <c r="LJ1147" i="9"/>
  <c r="LK1147" i="9"/>
  <c r="LL1147" i="9"/>
  <c r="LM1147" i="9"/>
  <c r="LN1147" i="9"/>
  <c r="LO1147" i="9"/>
  <c r="LP1147" i="9"/>
  <c r="LQ1147" i="9"/>
  <c r="LR1147" i="9"/>
  <c r="LS1147" i="9"/>
  <c r="LT1147" i="9"/>
  <c r="LU1147" i="9"/>
  <c r="LV1147" i="9"/>
  <c r="LW1147" i="9"/>
  <c r="LX1147" i="9"/>
  <c r="LY1147" i="9"/>
  <c r="LZ1147" i="9"/>
  <c r="MA1147" i="9"/>
  <c r="MB1147" i="9"/>
  <c r="MC1147" i="9"/>
  <c r="MD1147" i="9"/>
  <c r="ME1147" i="9"/>
  <c r="MF1147" i="9"/>
  <c r="MG1147" i="9"/>
  <c r="MH1147" i="9"/>
  <c r="MI1147" i="9"/>
  <c r="MJ1147" i="9"/>
  <c r="MK1147" i="9"/>
  <c r="ML1147" i="9"/>
  <c r="MM1147" i="9"/>
  <c r="MN1147" i="9"/>
  <c r="MO1147" i="9"/>
  <c r="MP1147" i="9"/>
  <c r="MQ1147" i="9"/>
  <c r="MR1147" i="9"/>
  <c r="MS1147" i="9"/>
  <c r="MT1147" i="9"/>
  <c r="MU1147" i="9"/>
  <c r="MV1147" i="9"/>
  <c r="MW1147" i="9"/>
  <c r="MX1147" i="9"/>
  <c r="MY1147" i="9"/>
  <c r="MZ1147" i="9"/>
  <c r="NA1147" i="9"/>
  <c r="NB1147" i="9"/>
  <c r="NC1147" i="9"/>
  <c r="ND1147" i="9"/>
  <c r="NE1147" i="9"/>
  <c r="NF1147" i="9"/>
  <c r="NG1147" i="9"/>
  <c r="NH1147" i="9"/>
  <c r="NI1147" i="9"/>
  <c r="NJ1147" i="9"/>
  <c r="NK1147" i="9"/>
  <c r="NL1147" i="9"/>
  <c r="NM1147" i="9"/>
  <c r="NN1147" i="9"/>
  <c r="NO1147" i="9"/>
  <c r="NP1147" i="9"/>
  <c r="NQ1147" i="9"/>
  <c r="NR1147" i="9"/>
  <c r="NS1147" i="9"/>
  <c r="NT1147" i="9"/>
  <c r="NU1147" i="9"/>
  <c r="NV1147" i="9"/>
  <c r="NW1147" i="9"/>
  <c r="NX1147" i="9"/>
  <c r="NY1147" i="9"/>
  <c r="NZ1147" i="9"/>
  <c r="OA1147" i="9"/>
  <c r="OB1147" i="9"/>
  <c r="OC1147" i="9"/>
  <c r="OD1147" i="9"/>
  <c r="OE1147" i="9"/>
  <c r="OF1147" i="9"/>
  <c r="OG1147" i="9"/>
  <c r="OH1147" i="9"/>
  <c r="OI1147" i="9"/>
  <c r="OJ1147" i="9"/>
  <c r="OK1147" i="9"/>
  <c r="OL1147" i="9"/>
  <c r="OM1147" i="9"/>
  <c r="ON1147" i="9"/>
  <c r="OO1147" i="9"/>
  <c r="OP1147" i="9"/>
  <c r="OQ1147" i="9"/>
  <c r="OR1147" i="9"/>
  <c r="OS1147" i="9"/>
  <c r="OT1147" i="9"/>
  <c r="OU1147" i="9"/>
  <c r="OV1147" i="9"/>
  <c r="OW1147" i="9"/>
  <c r="OX1147" i="9"/>
  <c r="OY1147" i="9"/>
  <c r="OZ1147" i="9"/>
  <c r="PA1147" i="9"/>
  <c r="PB1147" i="9"/>
  <c r="PC1147" i="9"/>
  <c r="PD1147" i="9"/>
  <c r="PE1147" i="9"/>
  <c r="PF1147" i="9"/>
  <c r="PG1147" i="9"/>
  <c r="PH1147" i="9"/>
  <c r="PI1147" i="9"/>
  <c r="PJ1147" i="9"/>
  <c r="PK1147" i="9"/>
  <c r="PL1147" i="9"/>
  <c r="PM1147" i="9"/>
  <c r="PN1147" i="9"/>
  <c r="PO1147" i="9"/>
  <c r="PP1147" i="9"/>
  <c r="PQ1147" i="9"/>
  <c r="PR1147" i="9"/>
  <c r="PS1147" i="9"/>
  <c r="PT1147" i="9"/>
  <c r="PU1147" i="9"/>
  <c r="PV1147" i="9"/>
  <c r="PW1147" i="9"/>
  <c r="PX1147" i="9"/>
  <c r="PY1147" i="9"/>
  <c r="PZ1147" i="9"/>
  <c r="QA1147" i="9"/>
  <c r="QB1147" i="9"/>
  <c r="QC1147" i="9"/>
  <c r="QD1147" i="9"/>
  <c r="QE1147" i="9"/>
  <c r="QF1147" i="9"/>
  <c r="QG1147" i="9"/>
  <c r="QH1147" i="9"/>
  <c r="QI1147" i="9"/>
  <c r="QJ1147" i="9"/>
  <c r="QK1147" i="9"/>
  <c r="QL1147" i="9"/>
  <c r="QM1147" i="9"/>
  <c r="QN1147" i="9"/>
  <c r="QO1147" i="9"/>
  <c r="QP1147" i="9"/>
  <c r="QQ1147" i="9"/>
  <c r="QR1147" i="9"/>
  <c r="QS1147" i="9"/>
  <c r="QT1147" i="9"/>
  <c r="QU1147" i="9"/>
  <c r="QV1147" i="9"/>
  <c r="QW1147" i="9"/>
  <c r="QX1147" i="9"/>
  <c r="QY1147" i="9"/>
  <c r="QZ1147" i="9"/>
  <c r="RA1147" i="9"/>
  <c r="RB1147" i="9"/>
  <c r="RC1147" i="9"/>
  <c r="RD1147" i="9"/>
  <c r="RE1147" i="9"/>
  <c r="RF1147" i="9"/>
  <c r="RG1147" i="9"/>
  <c r="RH1147" i="9"/>
  <c r="RI1147" i="9"/>
  <c r="RJ1147" i="9"/>
  <c r="RK1147" i="9"/>
  <c r="RL1147" i="9"/>
  <c r="RM1147" i="9"/>
  <c r="RN1147" i="9"/>
  <c r="RO1147" i="9"/>
  <c r="RP1147" i="9"/>
  <c r="RQ1147" i="9"/>
  <c r="RR1147" i="9"/>
  <c r="RS1147" i="9"/>
  <c r="RT1147" i="9"/>
  <c r="RU1147" i="9"/>
  <c r="RV1147" i="9"/>
  <c r="RW1147" i="9"/>
  <c r="RX1147" i="9"/>
  <c r="RY1147" i="9"/>
  <c r="RZ1147" i="9"/>
  <c r="SA1147" i="9"/>
  <c r="SB1147" i="9"/>
  <c r="SC1147" i="9"/>
  <c r="SD1147" i="9"/>
  <c r="SE1147" i="9"/>
  <c r="SF1147" i="9"/>
  <c r="SG1147" i="9"/>
  <c r="SH1147" i="9"/>
  <c r="SI1147" i="9"/>
  <c r="SJ1147" i="9"/>
  <c r="SK1147" i="9"/>
  <c r="SL1147" i="9"/>
  <c r="SM1147" i="9"/>
  <c r="SN1147" i="9"/>
  <c r="SO1147" i="9"/>
  <c r="SP1147" i="9"/>
  <c r="SQ1147" i="9"/>
  <c r="SR1147" i="9"/>
  <c r="SS1147" i="9"/>
  <c r="ST1147" i="9"/>
  <c r="SU1147" i="9"/>
  <c r="SV1147" i="9"/>
  <c r="SW1147" i="9"/>
  <c r="SX1147" i="9"/>
  <c r="SY1147" i="9"/>
  <c r="SZ1147" i="9"/>
  <c r="TA1147" i="9"/>
  <c r="TB1147" i="9"/>
  <c r="TC1147" i="9"/>
  <c r="TD1147" i="9"/>
  <c r="TE1147" i="9"/>
  <c r="TF1147" i="9"/>
  <c r="TG1147" i="9"/>
  <c r="TH1147" i="9"/>
  <c r="TI1147" i="9"/>
  <c r="TJ1147" i="9"/>
  <c r="TK1147" i="9"/>
  <c r="TL1147" i="9"/>
  <c r="TM1147" i="9"/>
  <c r="TN1147" i="9"/>
  <c r="TO1147" i="9"/>
  <c r="TP1147" i="9"/>
  <c r="TQ1147" i="9"/>
  <c r="TR1147" i="9"/>
  <c r="TS1147" i="9"/>
  <c r="TT1147" i="9"/>
  <c r="TU1147" i="9"/>
  <c r="TV1147" i="9"/>
  <c r="TW1147" i="9"/>
  <c r="TX1147" i="9"/>
  <c r="TY1147" i="9"/>
  <c r="TZ1147" i="9"/>
  <c r="UA1147" i="9"/>
  <c r="UB1147" i="9"/>
  <c r="UC1147" i="9"/>
  <c r="UD1147" i="9"/>
  <c r="UE1147" i="9"/>
  <c r="UF1147" i="9"/>
  <c r="UG1147" i="9"/>
  <c r="UH1147" i="9"/>
  <c r="UI1147" i="9"/>
  <c r="UJ1147" i="9"/>
  <c r="UK1147" i="9"/>
  <c r="UL1147" i="9"/>
  <c r="UM1147" i="9"/>
  <c r="UN1147" i="9"/>
  <c r="UO1147" i="9"/>
  <c r="UP1147" i="9"/>
  <c r="UQ1147" i="9"/>
  <c r="UR1147" i="9"/>
  <c r="US1147" i="9"/>
  <c r="UT1147" i="9"/>
  <c r="UU1147" i="9"/>
  <c r="UV1147" i="9"/>
  <c r="UW1147" i="9"/>
  <c r="UX1147" i="9"/>
  <c r="UY1147" i="9"/>
  <c r="UZ1147" i="9"/>
  <c r="VA1147" i="9"/>
  <c r="VB1147" i="9"/>
  <c r="VC1147" i="9"/>
  <c r="VD1147" i="9"/>
  <c r="VE1147" i="9"/>
  <c r="VF1147" i="9"/>
  <c r="VG1147" i="9"/>
  <c r="VH1147" i="9"/>
  <c r="VI1147" i="9"/>
  <c r="VJ1147" i="9"/>
  <c r="VK1147" i="9"/>
  <c r="VL1147" i="9"/>
  <c r="VM1147" i="9"/>
  <c r="VN1147" i="9"/>
  <c r="VO1147" i="9"/>
  <c r="VP1147" i="9"/>
  <c r="VQ1147" i="9"/>
  <c r="VR1147" i="9"/>
  <c r="VS1147" i="9"/>
  <c r="VT1147" i="9"/>
  <c r="VU1147" i="9"/>
  <c r="VV1147" i="9"/>
  <c r="VW1147" i="9"/>
  <c r="VX1147" i="9"/>
  <c r="VY1147" i="9"/>
  <c r="VZ1147" i="9"/>
  <c r="WA1147" i="9"/>
  <c r="WB1147" i="9"/>
  <c r="WC1147" i="9"/>
  <c r="WD1147" i="9"/>
  <c r="WE1147" i="9"/>
  <c r="WF1147" i="9"/>
  <c r="WG1147" i="9"/>
  <c r="WH1147" i="9"/>
  <c r="WI1147" i="9"/>
  <c r="WJ1147" i="9"/>
  <c r="WK1147" i="9"/>
  <c r="WL1147" i="9"/>
  <c r="WM1147" i="9"/>
  <c r="WN1147" i="9"/>
  <c r="WO1147" i="9"/>
  <c r="WP1147" i="9"/>
  <c r="WQ1147" i="9"/>
  <c r="WR1147" i="9"/>
  <c r="WS1147" i="9"/>
  <c r="WT1147" i="9"/>
  <c r="WU1147" i="9"/>
  <c r="WV1147" i="9"/>
  <c r="WW1147" i="9"/>
  <c r="WX1147" i="9"/>
  <c r="WY1147" i="9"/>
  <c r="WZ1147" i="9"/>
  <c r="XA1147" i="9"/>
  <c r="XB1147" i="9"/>
  <c r="XC1147" i="9"/>
  <c r="XD1147" i="9"/>
  <c r="XE1147" i="9"/>
  <c r="XF1147" i="9"/>
  <c r="XG1147" i="9"/>
  <c r="XH1147" i="9"/>
  <c r="XI1147" i="9"/>
  <c r="XJ1147" i="9"/>
  <c r="XK1147" i="9"/>
  <c r="XL1147" i="9"/>
  <c r="XM1147" i="9"/>
  <c r="XN1147" i="9"/>
  <c r="XO1147" i="9"/>
  <c r="XP1147" i="9"/>
  <c r="XQ1147" i="9"/>
  <c r="XR1147" i="9"/>
  <c r="XS1147" i="9"/>
  <c r="XT1147" i="9"/>
  <c r="XU1147" i="9"/>
  <c r="XV1147" i="9"/>
  <c r="XW1147" i="9"/>
  <c r="XX1147" i="9"/>
  <c r="XY1147" i="9"/>
  <c r="XZ1147" i="9"/>
  <c r="YA1147" i="9"/>
  <c r="YB1147" i="9"/>
  <c r="YC1147" i="9"/>
  <c r="YD1147" i="9"/>
  <c r="YE1147" i="9"/>
  <c r="YF1147" i="9"/>
  <c r="YG1147" i="9"/>
  <c r="YH1147" i="9"/>
  <c r="YI1147" i="9"/>
  <c r="YJ1147" i="9"/>
  <c r="YK1147" i="9"/>
  <c r="YL1147" i="9"/>
  <c r="YM1147" i="9"/>
  <c r="YN1147" i="9"/>
  <c r="YO1147" i="9"/>
  <c r="YP1147" i="9"/>
  <c r="YQ1147" i="9"/>
  <c r="YR1147" i="9"/>
  <c r="YS1147" i="9"/>
  <c r="YT1147" i="9"/>
  <c r="YU1147" i="9"/>
  <c r="YV1147" i="9"/>
  <c r="YW1147" i="9"/>
  <c r="YX1147" i="9"/>
  <c r="YY1147" i="9"/>
  <c r="YZ1147" i="9"/>
  <c r="ZA1147" i="9"/>
  <c r="ZB1147" i="9"/>
  <c r="ZC1147" i="9"/>
  <c r="ZD1147" i="9"/>
  <c r="ZE1147" i="9"/>
  <c r="ZF1147" i="9"/>
  <c r="ZG1147" i="9"/>
  <c r="ZH1147" i="9"/>
  <c r="ZI1147" i="9"/>
  <c r="ZJ1147" i="9"/>
  <c r="ZK1147" i="9"/>
  <c r="ZL1147" i="9"/>
  <c r="ZM1147" i="9"/>
  <c r="ZN1147" i="9"/>
  <c r="ZO1147" i="9"/>
  <c r="ZP1147" i="9"/>
  <c r="ZQ1147" i="9"/>
  <c r="ZR1147" i="9"/>
  <c r="ZS1147" i="9"/>
  <c r="ZT1147" i="9"/>
  <c r="ZU1147" i="9"/>
  <c r="ZV1147" i="9"/>
  <c r="ZW1147" i="9"/>
  <c r="ZX1147" i="9"/>
  <c r="ZY1147" i="9"/>
  <c r="ZZ1147" i="9"/>
  <c r="AAA1147" i="9"/>
  <c r="AAB1147" i="9"/>
  <c r="AAC1147" i="9"/>
  <c r="AAD1147" i="9"/>
  <c r="AAE1147" i="9"/>
  <c r="AAF1147" i="9"/>
  <c r="AAG1147" i="9"/>
  <c r="AAH1147" i="9"/>
  <c r="AAI1147" i="9"/>
  <c r="AAJ1147" i="9"/>
  <c r="AAK1147" i="9"/>
  <c r="AAL1147" i="9"/>
  <c r="AAM1147" i="9"/>
  <c r="AAN1147" i="9"/>
  <c r="AAO1147" i="9"/>
  <c r="AAP1147" i="9"/>
  <c r="AAQ1147" i="9"/>
  <c r="AAR1147" i="9"/>
  <c r="AAS1147" i="9"/>
  <c r="AAT1147" i="9"/>
  <c r="AAU1147" i="9"/>
  <c r="AAV1147" i="9"/>
  <c r="AAW1147" i="9"/>
  <c r="AAX1147" i="9"/>
  <c r="AAY1147" i="9"/>
  <c r="AAZ1147" i="9"/>
  <c r="ABA1147" i="9"/>
  <c r="ABB1147" i="9"/>
  <c r="ABC1147" i="9"/>
  <c r="ABD1147" i="9"/>
  <c r="ABE1147" i="9"/>
  <c r="ABF1147" i="9"/>
  <c r="ABG1147" i="9"/>
  <c r="ABH1147" i="9"/>
  <c r="ABI1147" i="9"/>
  <c r="ABJ1147" i="9"/>
  <c r="ABK1147" i="9"/>
  <c r="ABL1147" i="9"/>
  <c r="ABM1147" i="9"/>
  <c r="ABN1147" i="9"/>
  <c r="ABO1147" i="9"/>
  <c r="ABP1147" i="9"/>
  <c r="ABQ1147" i="9"/>
  <c r="ABR1147" i="9"/>
  <c r="ABS1147" i="9"/>
  <c r="ABT1147" i="9"/>
  <c r="ABU1147" i="9"/>
  <c r="ABV1147" i="9"/>
  <c r="ABW1147" i="9"/>
  <c r="ABX1147" i="9"/>
  <c r="ABY1147" i="9"/>
  <c r="ABZ1147" i="9"/>
  <c r="ACA1147" i="9"/>
  <c r="ACB1147" i="9"/>
  <c r="ACC1147" i="9"/>
  <c r="ACD1147" i="9"/>
  <c r="ACE1147" i="9"/>
  <c r="ACF1147" i="9"/>
  <c r="ACG1147" i="9"/>
  <c r="ACH1147" i="9"/>
  <c r="ACI1147" i="9"/>
  <c r="ACJ1147" i="9"/>
  <c r="ACK1147" i="9"/>
  <c r="ACL1147" i="9"/>
  <c r="ACM1147" i="9"/>
  <c r="ACN1147" i="9"/>
  <c r="ACO1147" i="9"/>
  <c r="ACP1147" i="9"/>
  <c r="ACQ1147" i="9"/>
  <c r="ACR1147" i="9"/>
  <c r="ACS1147" i="9"/>
  <c r="ACT1147" i="9"/>
  <c r="ACU1147" i="9"/>
  <c r="ACV1147" i="9"/>
  <c r="ACW1147" i="9"/>
  <c r="ACX1147" i="9"/>
  <c r="ACY1147" i="9"/>
  <c r="ACZ1147" i="9"/>
  <c r="ADA1147" i="9"/>
  <c r="ADB1147" i="9"/>
  <c r="ADC1147" i="9"/>
  <c r="ADD1147" i="9"/>
  <c r="ADE1147" i="9"/>
  <c r="ADF1147" i="9"/>
  <c r="ADG1147" i="9"/>
  <c r="ADH1147" i="9"/>
  <c r="ADI1147" i="9"/>
  <c r="ADJ1147" i="9"/>
  <c r="ADK1147" i="9"/>
  <c r="ADL1147" i="9"/>
  <c r="ADM1147" i="9"/>
  <c r="ADN1147" i="9"/>
  <c r="ADO1147" i="9"/>
  <c r="ADP1147" i="9"/>
  <c r="ADQ1147" i="9"/>
  <c r="ADR1147" i="9"/>
  <c r="ADS1147" i="9"/>
  <c r="ADT1147" i="9"/>
  <c r="ADU1147" i="9"/>
  <c r="ADV1147" i="9"/>
  <c r="ADW1147" i="9"/>
  <c r="ADX1147" i="9"/>
  <c r="ADY1147" i="9"/>
  <c r="ADZ1147" i="9"/>
  <c r="AEA1147" i="9"/>
  <c r="AEB1147" i="9"/>
  <c r="AEC1147" i="9"/>
  <c r="AED1147" i="9"/>
  <c r="AEE1147" i="9"/>
  <c r="AEF1147" i="9"/>
  <c r="AEG1147" i="9"/>
  <c r="AEH1147" i="9"/>
  <c r="AEI1147" i="9"/>
  <c r="AEJ1147" i="9"/>
  <c r="AEK1147" i="9"/>
  <c r="AEL1147" i="9"/>
  <c r="AEM1147" i="9"/>
  <c r="AEN1147" i="9"/>
  <c r="AEO1147" i="9"/>
  <c r="AEP1147" i="9"/>
  <c r="AEQ1147" i="9"/>
  <c r="AER1147" i="9"/>
  <c r="AES1147" i="9"/>
  <c r="AET1147" i="9"/>
  <c r="AEU1147" i="9"/>
  <c r="AEV1147" i="9"/>
  <c r="AEW1147" i="9"/>
  <c r="AEX1147" i="9"/>
  <c r="AEY1147" i="9"/>
  <c r="AEZ1147" i="9"/>
  <c r="AFA1147" i="9"/>
  <c r="AFB1147" i="9"/>
  <c r="AFC1147" i="9"/>
  <c r="AFD1147" i="9"/>
  <c r="AFE1147" i="9"/>
  <c r="AFF1147" i="9"/>
  <c r="AFG1147" i="9"/>
  <c r="AFH1147" i="9"/>
  <c r="AFI1147" i="9"/>
  <c r="AFJ1147" i="9"/>
  <c r="AFK1147" i="9"/>
  <c r="AFL1147" i="9"/>
  <c r="AFM1147" i="9"/>
  <c r="AFN1147" i="9"/>
  <c r="AFO1147" i="9"/>
  <c r="AFP1147" i="9"/>
  <c r="CK1148" i="9"/>
  <c r="CL1148" i="9"/>
  <c r="CM1148" i="9"/>
  <c r="CN1148" i="9"/>
  <c r="CO1148" i="9"/>
  <c r="CP1148" i="9"/>
  <c r="CQ1148" i="9"/>
  <c r="CR1148" i="9"/>
  <c r="CS1148" i="9"/>
  <c r="CT1148" i="9"/>
  <c r="CU1148" i="9"/>
  <c r="CV1148" i="9"/>
  <c r="CW1148" i="9"/>
  <c r="CX1148" i="9"/>
  <c r="CY1148" i="9"/>
  <c r="CZ1148" i="9"/>
  <c r="DA1148" i="9"/>
  <c r="DB1148" i="9"/>
  <c r="DC1148" i="9"/>
  <c r="DD1148" i="9"/>
  <c r="DE1148" i="9"/>
  <c r="DF1148" i="9"/>
  <c r="DG1148" i="9"/>
  <c r="DH1148" i="9"/>
  <c r="DI1148" i="9"/>
  <c r="DJ1148" i="9"/>
  <c r="DK1148" i="9"/>
  <c r="DL1148" i="9"/>
  <c r="DM1148" i="9"/>
  <c r="DN1148" i="9"/>
  <c r="DO1148" i="9"/>
  <c r="DP1148" i="9"/>
  <c r="DQ1148" i="9"/>
  <c r="DR1148" i="9"/>
  <c r="DS1148" i="9"/>
  <c r="DT1148" i="9"/>
  <c r="DU1148" i="9"/>
  <c r="DV1148" i="9"/>
  <c r="DW1148" i="9"/>
  <c r="DX1148" i="9"/>
  <c r="DY1148" i="9"/>
  <c r="DZ1148" i="9"/>
  <c r="EA1148" i="9"/>
  <c r="EB1148" i="9"/>
  <c r="EC1148" i="9"/>
  <c r="ED1148" i="9"/>
  <c r="EE1148" i="9"/>
  <c r="EF1148" i="9"/>
  <c r="EG1148" i="9"/>
  <c r="EH1148" i="9"/>
  <c r="EI1148" i="9"/>
  <c r="EJ1148" i="9"/>
  <c r="EK1148" i="9"/>
  <c r="EL1148" i="9"/>
  <c r="EM1148" i="9"/>
  <c r="EN1148" i="9"/>
  <c r="EO1148" i="9"/>
  <c r="EP1148" i="9"/>
  <c r="EQ1148" i="9"/>
  <c r="ER1148" i="9"/>
  <c r="ES1148" i="9"/>
  <c r="ET1148" i="9"/>
  <c r="EU1148" i="9"/>
  <c r="EV1148" i="9"/>
  <c r="EW1148" i="9"/>
  <c r="EX1148" i="9"/>
  <c r="EY1148" i="9"/>
  <c r="EZ1148" i="9"/>
  <c r="FA1148" i="9"/>
  <c r="FB1148" i="9"/>
  <c r="FC1148" i="9"/>
  <c r="FD1148" i="9"/>
  <c r="FE1148" i="9"/>
  <c r="FF1148" i="9"/>
  <c r="FG1148" i="9"/>
  <c r="FH1148" i="9"/>
  <c r="FI1148" i="9"/>
  <c r="FJ1148" i="9"/>
  <c r="FK1148" i="9"/>
  <c r="FL1148" i="9"/>
  <c r="FM1148" i="9"/>
  <c r="FN1148" i="9"/>
  <c r="FO1148" i="9"/>
  <c r="FP1148" i="9"/>
  <c r="FQ1148" i="9"/>
  <c r="FR1148" i="9"/>
  <c r="FS1148" i="9"/>
  <c r="FT1148" i="9"/>
  <c r="FU1148" i="9"/>
  <c r="FV1148" i="9"/>
  <c r="FW1148" i="9"/>
  <c r="FX1148" i="9"/>
  <c r="FY1148" i="9"/>
  <c r="FZ1148" i="9"/>
  <c r="GA1148" i="9"/>
  <c r="GB1148" i="9"/>
  <c r="GC1148" i="9"/>
  <c r="GD1148" i="9"/>
  <c r="GE1148" i="9"/>
  <c r="GF1148" i="9"/>
  <c r="GG1148" i="9"/>
  <c r="GH1148" i="9"/>
  <c r="GI1148" i="9"/>
  <c r="GJ1148" i="9"/>
  <c r="GK1148" i="9"/>
  <c r="GL1148" i="9"/>
  <c r="GM1148" i="9"/>
  <c r="GN1148" i="9"/>
  <c r="GO1148" i="9"/>
  <c r="GP1148" i="9"/>
  <c r="GQ1148" i="9"/>
  <c r="GR1148" i="9"/>
  <c r="GS1148" i="9"/>
  <c r="GT1148" i="9"/>
  <c r="GU1148" i="9"/>
  <c r="GV1148" i="9"/>
  <c r="GW1148" i="9"/>
  <c r="GX1148" i="9"/>
  <c r="GY1148" i="9"/>
  <c r="GZ1148" i="9"/>
  <c r="HA1148" i="9"/>
  <c r="HB1148" i="9"/>
  <c r="HC1148" i="9"/>
  <c r="HD1148" i="9"/>
  <c r="HE1148" i="9"/>
  <c r="HF1148" i="9"/>
  <c r="HG1148" i="9"/>
  <c r="HH1148" i="9"/>
  <c r="HI1148" i="9"/>
  <c r="HJ1148" i="9"/>
  <c r="HK1148" i="9"/>
  <c r="HL1148" i="9"/>
  <c r="HM1148" i="9"/>
  <c r="HN1148" i="9"/>
  <c r="HO1148" i="9"/>
  <c r="HP1148" i="9"/>
  <c r="HQ1148" i="9"/>
  <c r="HR1148" i="9"/>
  <c r="HS1148" i="9"/>
  <c r="HT1148" i="9"/>
  <c r="HU1148" i="9"/>
  <c r="HV1148" i="9"/>
  <c r="HW1148" i="9"/>
  <c r="HX1148" i="9"/>
  <c r="HY1148" i="9"/>
  <c r="HZ1148" i="9"/>
  <c r="IA1148" i="9"/>
  <c r="IB1148" i="9"/>
  <c r="IC1148" i="9"/>
  <c r="ID1148" i="9"/>
  <c r="IE1148" i="9"/>
  <c r="IF1148" i="9"/>
  <c r="IG1148" i="9"/>
  <c r="IH1148" i="9"/>
  <c r="II1148" i="9"/>
  <c r="IJ1148" i="9"/>
  <c r="IK1148" i="9"/>
  <c r="IL1148" i="9"/>
  <c r="IM1148" i="9"/>
  <c r="IN1148" i="9"/>
  <c r="IO1148" i="9"/>
  <c r="IP1148" i="9"/>
  <c r="IQ1148" i="9"/>
  <c r="IR1148" i="9"/>
  <c r="IS1148" i="9"/>
  <c r="IT1148" i="9"/>
  <c r="IU1148" i="9"/>
  <c r="IV1148" i="9"/>
  <c r="IW1148" i="9"/>
  <c r="IX1148" i="9"/>
  <c r="IY1148" i="9"/>
  <c r="IZ1148" i="9"/>
  <c r="JA1148" i="9"/>
  <c r="JB1148" i="9"/>
  <c r="JC1148" i="9"/>
  <c r="JD1148" i="9"/>
  <c r="JE1148" i="9"/>
  <c r="JF1148" i="9"/>
  <c r="JG1148" i="9"/>
  <c r="JH1148" i="9"/>
  <c r="JI1148" i="9"/>
  <c r="JJ1148" i="9"/>
  <c r="JK1148" i="9"/>
  <c r="JL1148" i="9"/>
  <c r="JM1148" i="9"/>
  <c r="JN1148" i="9"/>
  <c r="JO1148" i="9"/>
  <c r="JP1148" i="9"/>
  <c r="JQ1148" i="9"/>
  <c r="JR1148" i="9"/>
  <c r="JS1148" i="9"/>
  <c r="JT1148" i="9"/>
  <c r="JU1148" i="9"/>
  <c r="JV1148" i="9"/>
  <c r="JW1148" i="9"/>
  <c r="JX1148" i="9"/>
  <c r="JY1148" i="9"/>
  <c r="JZ1148" i="9"/>
  <c r="KA1148" i="9"/>
  <c r="KB1148" i="9"/>
  <c r="KC1148" i="9"/>
  <c r="KD1148" i="9"/>
  <c r="KE1148" i="9"/>
  <c r="KF1148" i="9"/>
  <c r="KG1148" i="9"/>
  <c r="KH1148" i="9"/>
  <c r="KI1148" i="9"/>
  <c r="KJ1148" i="9"/>
  <c r="KK1148" i="9"/>
  <c r="KL1148" i="9"/>
  <c r="KM1148" i="9"/>
  <c r="KN1148" i="9"/>
  <c r="KO1148" i="9"/>
  <c r="KP1148" i="9"/>
  <c r="KQ1148" i="9"/>
  <c r="KR1148" i="9"/>
  <c r="KS1148" i="9"/>
  <c r="KT1148" i="9"/>
  <c r="KU1148" i="9"/>
  <c r="KV1148" i="9"/>
  <c r="KW1148" i="9"/>
  <c r="KX1148" i="9"/>
  <c r="KY1148" i="9"/>
  <c r="KZ1148" i="9"/>
  <c r="LA1148" i="9"/>
  <c r="LB1148" i="9"/>
  <c r="LC1148" i="9"/>
  <c r="LD1148" i="9"/>
  <c r="LE1148" i="9"/>
  <c r="LF1148" i="9"/>
  <c r="LG1148" i="9"/>
  <c r="LH1148" i="9"/>
  <c r="LI1148" i="9"/>
  <c r="LJ1148" i="9"/>
  <c r="LK1148" i="9"/>
  <c r="LL1148" i="9"/>
  <c r="LM1148" i="9"/>
  <c r="LN1148" i="9"/>
  <c r="LO1148" i="9"/>
  <c r="LP1148" i="9"/>
  <c r="LQ1148" i="9"/>
  <c r="LR1148" i="9"/>
  <c r="LS1148" i="9"/>
  <c r="LT1148" i="9"/>
  <c r="LU1148" i="9"/>
  <c r="LV1148" i="9"/>
  <c r="LW1148" i="9"/>
  <c r="LX1148" i="9"/>
  <c r="LY1148" i="9"/>
  <c r="LZ1148" i="9"/>
  <c r="MA1148" i="9"/>
  <c r="MB1148" i="9"/>
  <c r="MC1148" i="9"/>
  <c r="MD1148" i="9"/>
  <c r="ME1148" i="9"/>
  <c r="MF1148" i="9"/>
  <c r="MG1148" i="9"/>
  <c r="MH1148" i="9"/>
  <c r="MI1148" i="9"/>
  <c r="MJ1148" i="9"/>
  <c r="MK1148" i="9"/>
  <c r="ML1148" i="9"/>
  <c r="MM1148" i="9"/>
  <c r="MN1148" i="9"/>
  <c r="MO1148" i="9"/>
  <c r="MP1148" i="9"/>
  <c r="MQ1148" i="9"/>
  <c r="MR1148" i="9"/>
  <c r="MS1148" i="9"/>
  <c r="MT1148" i="9"/>
  <c r="MU1148" i="9"/>
  <c r="MV1148" i="9"/>
  <c r="MW1148" i="9"/>
  <c r="MX1148" i="9"/>
  <c r="MY1148" i="9"/>
  <c r="MZ1148" i="9"/>
  <c r="NA1148" i="9"/>
  <c r="NB1148" i="9"/>
  <c r="NC1148" i="9"/>
  <c r="ND1148" i="9"/>
  <c r="NE1148" i="9"/>
  <c r="NF1148" i="9"/>
  <c r="NG1148" i="9"/>
  <c r="NH1148" i="9"/>
  <c r="NI1148" i="9"/>
  <c r="NJ1148" i="9"/>
  <c r="NK1148" i="9"/>
  <c r="NL1148" i="9"/>
  <c r="NM1148" i="9"/>
  <c r="NN1148" i="9"/>
  <c r="NO1148" i="9"/>
  <c r="NP1148" i="9"/>
  <c r="NQ1148" i="9"/>
  <c r="NR1148" i="9"/>
  <c r="NS1148" i="9"/>
  <c r="NT1148" i="9"/>
  <c r="NU1148" i="9"/>
  <c r="NV1148" i="9"/>
  <c r="NW1148" i="9"/>
  <c r="NX1148" i="9"/>
  <c r="NY1148" i="9"/>
  <c r="NZ1148" i="9"/>
  <c r="OA1148" i="9"/>
  <c r="OB1148" i="9"/>
  <c r="OC1148" i="9"/>
  <c r="OD1148" i="9"/>
  <c r="OE1148" i="9"/>
  <c r="OF1148" i="9"/>
  <c r="OG1148" i="9"/>
  <c r="OH1148" i="9"/>
  <c r="OI1148" i="9"/>
  <c r="OJ1148" i="9"/>
  <c r="OK1148" i="9"/>
  <c r="OL1148" i="9"/>
  <c r="OM1148" i="9"/>
  <c r="ON1148" i="9"/>
  <c r="OO1148" i="9"/>
  <c r="OP1148" i="9"/>
  <c r="OQ1148" i="9"/>
  <c r="OR1148" i="9"/>
  <c r="OS1148" i="9"/>
  <c r="OT1148" i="9"/>
  <c r="OU1148" i="9"/>
  <c r="OV1148" i="9"/>
  <c r="OW1148" i="9"/>
  <c r="OX1148" i="9"/>
  <c r="OY1148" i="9"/>
  <c r="OZ1148" i="9"/>
  <c r="PA1148" i="9"/>
  <c r="PB1148" i="9"/>
  <c r="PC1148" i="9"/>
  <c r="PD1148" i="9"/>
  <c r="PE1148" i="9"/>
  <c r="PF1148" i="9"/>
  <c r="PG1148" i="9"/>
  <c r="PH1148" i="9"/>
  <c r="PI1148" i="9"/>
  <c r="PJ1148" i="9"/>
  <c r="PK1148" i="9"/>
  <c r="PL1148" i="9"/>
  <c r="PM1148" i="9"/>
  <c r="PN1148" i="9"/>
  <c r="PO1148" i="9"/>
  <c r="PP1148" i="9"/>
  <c r="PQ1148" i="9"/>
  <c r="PR1148" i="9"/>
  <c r="PS1148" i="9"/>
  <c r="PT1148" i="9"/>
  <c r="PU1148" i="9"/>
  <c r="PV1148" i="9"/>
  <c r="PW1148" i="9"/>
  <c r="PX1148" i="9"/>
  <c r="PY1148" i="9"/>
  <c r="PZ1148" i="9"/>
  <c r="QA1148" i="9"/>
  <c r="QB1148" i="9"/>
  <c r="QC1148" i="9"/>
  <c r="QD1148" i="9"/>
  <c r="QE1148" i="9"/>
  <c r="QF1148" i="9"/>
  <c r="QG1148" i="9"/>
  <c r="QH1148" i="9"/>
  <c r="QI1148" i="9"/>
  <c r="QJ1148" i="9"/>
  <c r="QK1148" i="9"/>
  <c r="QL1148" i="9"/>
  <c r="QM1148" i="9"/>
  <c r="QN1148" i="9"/>
  <c r="QO1148" i="9"/>
  <c r="QP1148" i="9"/>
  <c r="QQ1148" i="9"/>
  <c r="QR1148" i="9"/>
  <c r="QS1148" i="9"/>
  <c r="QT1148" i="9"/>
  <c r="QU1148" i="9"/>
  <c r="QV1148" i="9"/>
  <c r="QW1148" i="9"/>
  <c r="QX1148" i="9"/>
  <c r="QY1148" i="9"/>
  <c r="QZ1148" i="9"/>
  <c r="RA1148" i="9"/>
  <c r="RB1148" i="9"/>
  <c r="RC1148" i="9"/>
  <c r="RD1148" i="9"/>
  <c r="RE1148" i="9"/>
  <c r="RF1148" i="9"/>
  <c r="RG1148" i="9"/>
  <c r="RH1148" i="9"/>
  <c r="RI1148" i="9"/>
  <c r="RJ1148" i="9"/>
  <c r="RK1148" i="9"/>
  <c r="RL1148" i="9"/>
  <c r="RM1148" i="9"/>
  <c r="RN1148" i="9"/>
  <c r="RO1148" i="9"/>
  <c r="RP1148" i="9"/>
  <c r="RQ1148" i="9"/>
  <c r="RR1148" i="9"/>
  <c r="RS1148" i="9"/>
  <c r="RT1148" i="9"/>
  <c r="RU1148" i="9"/>
  <c r="RV1148" i="9"/>
  <c r="RW1148" i="9"/>
  <c r="RX1148" i="9"/>
  <c r="RY1148" i="9"/>
  <c r="RZ1148" i="9"/>
  <c r="SA1148" i="9"/>
  <c r="SB1148" i="9"/>
  <c r="SC1148" i="9"/>
  <c r="SD1148" i="9"/>
  <c r="SE1148" i="9"/>
  <c r="SF1148" i="9"/>
  <c r="SG1148" i="9"/>
  <c r="SH1148" i="9"/>
  <c r="SI1148" i="9"/>
  <c r="SJ1148" i="9"/>
  <c r="SK1148" i="9"/>
  <c r="SL1148" i="9"/>
  <c r="SM1148" i="9"/>
  <c r="SN1148" i="9"/>
  <c r="SO1148" i="9"/>
  <c r="SP1148" i="9"/>
  <c r="SQ1148" i="9"/>
  <c r="SR1148" i="9"/>
  <c r="SS1148" i="9"/>
  <c r="ST1148" i="9"/>
  <c r="SU1148" i="9"/>
  <c r="SV1148" i="9"/>
  <c r="SW1148" i="9"/>
  <c r="SX1148" i="9"/>
  <c r="SY1148" i="9"/>
  <c r="SZ1148" i="9"/>
  <c r="TA1148" i="9"/>
  <c r="TB1148" i="9"/>
  <c r="TC1148" i="9"/>
  <c r="TD1148" i="9"/>
  <c r="TE1148" i="9"/>
  <c r="TF1148" i="9"/>
  <c r="TG1148" i="9"/>
  <c r="TH1148" i="9"/>
  <c r="TI1148" i="9"/>
  <c r="TJ1148" i="9"/>
  <c r="TK1148" i="9"/>
  <c r="TL1148" i="9"/>
  <c r="TM1148" i="9"/>
  <c r="TN1148" i="9"/>
  <c r="TO1148" i="9"/>
  <c r="TP1148" i="9"/>
  <c r="TQ1148" i="9"/>
  <c r="TR1148" i="9"/>
  <c r="TS1148" i="9"/>
  <c r="TT1148" i="9"/>
  <c r="TU1148" i="9"/>
  <c r="TV1148" i="9"/>
  <c r="TW1148" i="9"/>
  <c r="TX1148" i="9"/>
  <c r="TY1148" i="9"/>
  <c r="TZ1148" i="9"/>
  <c r="UA1148" i="9"/>
  <c r="UB1148" i="9"/>
  <c r="UC1148" i="9"/>
  <c r="UD1148" i="9"/>
  <c r="UE1148" i="9"/>
  <c r="UF1148" i="9"/>
  <c r="UG1148" i="9"/>
  <c r="UH1148" i="9"/>
  <c r="UI1148" i="9"/>
  <c r="UJ1148" i="9"/>
  <c r="UK1148" i="9"/>
  <c r="UL1148" i="9"/>
  <c r="UM1148" i="9"/>
  <c r="UN1148" i="9"/>
  <c r="UO1148" i="9"/>
  <c r="UP1148" i="9"/>
  <c r="UQ1148" i="9"/>
  <c r="UR1148" i="9"/>
  <c r="US1148" i="9"/>
  <c r="UT1148" i="9"/>
  <c r="UU1148" i="9"/>
  <c r="UV1148" i="9"/>
  <c r="UW1148" i="9"/>
  <c r="UX1148" i="9"/>
  <c r="UY1148" i="9"/>
  <c r="UZ1148" i="9"/>
  <c r="VA1148" i="9"/>
  <c r="VB1148" i="9"/>
  <c r="VC1148" i="9"/>
  <c r="VD1148" i="9"/>
  <c r="VE1148" i="9"/>
  <c r="VF1148" i="9"/>
  <c r="VG1148" i="9"/>
  <c r="VH1148" i="9"/>
  <c r="VI1148" i="9"/>
  <c r="VJ1148" i="9"/>
  <c r="VK1148" i="9"/>
  <c r="VL1148" i="9"/>
  <c r="VM1148" i="9"/>
  <c r="VN1148" i="9"/>
  <c r="VO1148" i="9"/>
  <c r="VP1148" i="9"/>
  <c r="VQ1148" i="9"/>
  <c r="VR1148" i="9"/>
  <c r="VS1148" i="9"/>
  <c r="VT1148" i="9"/>
  <c r="VU1148" i="9"/>
  <c r="VV1148" i="9"/>
  <c r="VW1148" i="9"/>
  <c r="VX1148" i="9"/>
  <c r="VY1148" i="9"/>
  <c r="VZ1148" i="9"/>
  <c r="WA1148" i="9"/>
  <c r="WB1148" i="9"/>
  <c r="WC1148" i="9"/>
  <c r="WD1148" i="9"/>
  <c r="WE1148" i="9"/>
  <c r="WF1148" i="9"/>
  <c r="WG1148" i="9"/>
  <c r="WH1148" i="9"/>
  <c r="WI1148" i="9"/>
  <c r="WJ1148" i="9"/>
  <c r="WK1148" i="9"/>
  <c r="WL1148" i="9"/>
  <c r="WM1148" i="9"/>
  <c r="WN1148" i="9"/>
  <c r="WO1148" i="9"/>
  <c r="WP1148" i="9"/>
  <c r="WQ1148" i="9"/>
  <c r="WR1148" i="9"/>
  <c r="WS1148" i="9"/>
  <c r="WT1148" i="9"/>
  <c r="WU1148" i="9"/>
  <c r="WV1148" i="9"/>
  <c r="WW1148" i="9"/>
  <c r="WX1148" i="9"/>
  <c r="WY1148" i="9"/>
  <c r="WZ1148" i="9"/>
  <c r="XA1148" i="9"/>
  <c r="XB1148" i="9"/>
  <c r="XC1148" i="9"/>
  <c r="XD1148" i="9"/>
  <c r="XE1148" i="9"/>
  <c r="XF1148" i="9"/>
  <c r="XG1148" i="9"/>
  <c r="XH1148" i="9"/>
  <c r="XI1148" i="9"/>
  <c r="XJ1148" i="9"/>
  <c r="XK1148" i="9"/>
  <c r="XL1148" i="9"/>
  <c r="XM1148" i="9"/>
  <c r="XN1148" i="9"/>
  <c r="XO1148" i="9"/>
  <c r="XP1148" i="9"/>
  <c r="XQ1148" i="9"/>
  <c r="XR1148" i="9"/>
  <c r="XS1148" i="9"/>
  <c r="XT1148" i="9"/>
  <c r="XU1148" i="9"/>
  <c r="XV1148" i="9"/>
  <c r="XW1148" i="9"/>
  <c r="XX1148" i="9"/>
  <c r="XY1148" i="9"/>
  <c r="XZ1148" i="9"/>
  <c r="YA1148" i="9"/>
  <c r="YB1148" i="9"/>
  <c r="YC1148" i="9"/>
  <c r="YD1148" i="9"/>
  <c r="YE1148" i="9"/>
  <c r="YF1148" i="9"/>
  <c r="YG1148" i="9"/>
  <c r="YH1148" i="9"/>
  <c r="YI1148" i="9"/>
  <c r="YJ1148" i="9"/>
  <c r="YK1148" i="9"/>
  <c r="YL1148" i="9"/>
  <c r="YM1148" i="9"/>
  <c r="YN1148" i="9"/>
  <c r="YO1148" i="9"/>
  <c r="YP1148" i="9"/>
  <c r="YQ1148" i="9"/>
  <c r="YR1148" i="9"/>
  <c r="YS1148" i="9"/>
  <c r="YT1148" i="9"/>
  <c r="YU1148" i="9"/>
  <c r="YV1148" i="9"/>
  <c r="YW1148" i="9"/>
  <c r="YX1148" i="9"/>
  <c r="YY1148" i="9"/>
  <c r="YZ1148" i="9"/>
  <c r="ZA1148" i="9"/>
  <c r="ZB1148" i="9"/>
  <c r="ZC1148" i="9"/>
  <c r="ZD1148" i="9"/>
  <c r="ZE1148" i="9"/>
  <c r="ZF1148" i="9"/>
  <c r="ZG1148" i="9"/>
  <c r="ZH1148" i="9"/>
  <c r="ZI1148" i="9"/>
  <c r="ZJ1148" i="9"/>
  <c r="ZK1148" i="9"/>
  <c r="ZL1148" i="9"/>
  <c r="ZM1148" i="9"/>
  <c r="ZN1148" i="9"/>
  <c r="ZO1148" i="9"/>
  <c r="ZP1148" i="9"/>
  <c r="ZQ1148" i="9"/>
  <c r="ZR1148" i="9"/>
  <c r="ZS1148" i="9"/>
  <c r="ZT1148" i="9"/>
  <c r="ZU1148" i="9"/>
  <c r="ZV1148" i="9"/>
  <c r="ZW1148" i="9"/>
  <c r="ZX1148" i="9"/>
  <c r="ZY1148" i="9"/>
  <c r="ZZ1148" i="9"/>
  <c r="AAA1148" i="9"/>
  <c r="AAB1148" i="9"/>
  <c r="AAC1148" i="9"/>
  <c r="AAD1148" i="9"/>
  <c r="AAE1148" i="9"/>
  <c r="AAF1148" i="9"/>
  <c r="AAG1148" i="9"/>
  <c r="AAH1148" i="9"/>
  <c r="AAI1148" i="9"/>
  <c r="AAJ1148" i="9"/>
  <c r="AAK1148" i="9"/>
  <c r="AAL1148" i="9"/>
  <c r="AAM1148" i="9"/>
  <c r="AAN1148" i="9"/>
  <c r="AAO1148" i="9"/>
  <c r="AAP1148" i="9"/>
  <c r="AAQ1148" i="9"/>
  <c r="AAR1148" i="9"/>
  <c r="AAS1148" i="9"/>
  <c r="AAT1148" i="9"/>
  <c r="AAU1148" i="9"/>
  <c r="AAV1148" i="9"/>
  <c r="AAW1148" i="9"/>
  <c r="AAX1148" i="9"/>
  <c r="AAY1148" i="9"/>
  <c r="AAZ1148" i="9"/>
  <c r="ABA1148" i="9"/>
  <c r="ABB1148" i="9"/>
  <c r="ABC1148" i="9"/>
  <c r="ABD1148" i="9"/>
  <c r="ABE1148" i="9"/>
  <c r="ABF1148" i="9"/>
  <c r="ABG1148" i="9"/>
  <c r="ABH1148" i="9"/>
  <c r="ABI1148" i="9"/>
  <c r="ABJ1148" i="9"/>
  <c r="ABK1148" i="9"/>
  <c r="ABL1148" i="9"/>
  <c r="ABM1148" i="9"/>
  <c r="ABN1148" i="9"/>
  <c r="ABO1148" i="9"/>
  <c r="ABP1148" i="9"/>
  <c r="ABQ1148" i="9"/>
  <c r="ABR1148" i="9"/>
  <c r="ABS1148" i="9"/>
  <c r="ABT1148" i="9"/>
  <c r="ABU1148" i="9"/>
  <c r="ABV1148" i="9"/>
  <c r="ABW1148" i="9"/>
  <c r="ABX1148" i="9"/>
  <c r="ABY1148" i="9"/>
  <c r="ABZ1148" i="9"/>
  <c r="ACA1148" i="9"/>
  <c r="ACB1148" i="9"/>
  <c r="ACC1148" i="9"/>
  <c r="ACD1148" i="9"/>
  <c r="ACE1148" i="9"/>
  <c r="ACF1148" i="9"/>
  <c r="ACG1148" i="9"/>
  <c r="ACH1148" i="9"/>
  <c r="ACI1148" i="9"/>
  <c r="ACJ1148" i="9"/>
  <c r="ACK1148" i="9"/>
  <c r="ACL1148" i="9"/>
  <c r="ACM1148" i="9"/>
  <c r="ACN1148" i="9"/>
  <c r="ACO1148" i="9"/>
  <c r="ACP1148" i="9"/>
  <c r="ACQ1148" i="9"/>
  <c r="ACR1148" i="9"/>
  <c r="ACS1148" i="9"/>
  <c r="ACT1148" i="9"/>
  <c r="ACU1148" i="9"/>
  <c r="ACV1148" i="9"/>
  <c r="ACW1148" i="9"/>
  <c r="ACX1148" i="9"/>
  <c r="ACY1148" i="9"/>
  <c r="ACZ1148" i="9"/>
  <c r="ADA1148" i="9"/>
  <c r="ADB1148" i="9"/>
  <c r="ADC1148" i="9"/>
  <c r="ADD1148" i="9"/>
  <c r="ADE1148" i="9"/>
  <c r="ADF1148" i="9"/>
  <c r="ADG1148" i="9"/>
  <c r="ADH1148" i="9"/>
  <c r="ADI1148" i="9"/>
  <c r="ADJ1148" i="9"/>
  <c r="ADK1148" i="9"/>
  <c r="ADL1148" i="9"/>
  <c r="ADM1148" i="9"/>
  <c r="ADN1148" i="9"/>
  <c r="ADO1148" i="9"/>
  <c r="ADP1148" i="9"/>
  <c r="ADQ1148" i="9"/>
  <c r="ADR1148" i="9"/>
  <c r="ADS1148" i="9"/>
  <c r="ADT1148" i="9"/>
  <c r="ADU1148" i="9"/>
  <c r="ADV1148" i="9"/>
  <c r="ADW1148" i="9"/>
  <c r="ADX1148" i="9"/>
  <c r="ADY1148" i="9"/>
  <c r="ADZ1148" i="9"/>
  <c r="AEA1148" i="9"/>
  <c r="AEB1148" i="9"/>
  <c r="AEC1148" i="9"/>
  <c r="AED1148" i="9"/>
  <c r="AEE1148" i="9"/>
  <c r="AEF1148" i="9"/>
  <c r="AEG1148" i="9"/>
  <c r="AEH1148" i="9"/>
  <c r="AEI1148" i="9"/>
  <c r="AEJ1148" i="9"/>
  <c r="AEK1148" i="9"/>
  <c r="AEL1148" i="9"/>
  <c r="AEM1148" i="9"/>
  <c r="AEN1148" i="9"/>
  <c r="AEO1148" i="9"/>
  <c r="AEP1148" i="9"/>
  <c r="AEQ1148" i="9"/>
  <c r="AER1148" i="9"/>
  <c r="AES1148" i="9"/>
  <c r="AET1148" i="9"/>
  <c r="AEU1148" i="9"/>
  <c r="AEV1148" i="9"/>
  <c r="AEW1148" i="9"/>
  <c r="AEX1148" i="9"/>
  <c r="AEY1148" i="9"/>
  <c r="AEZ1148" i="9"/>
  <c r="AFA1148" i="9"/>
  <c r="AFB1148" i="9"/>
  <c r="AFC1148" i="9"/>
  <c r="AFD1148" i="9"/>
  <c r="AFE1148" i="9"/>
  <c r="AFF1148" i="9"/>
  <c r="AFG1148" i="9"/>
  <c r="AFH1148" i="9"/>
  <c r="AFI1148" i="9"/>
  <c r="AFJ1148" i="9"/>
  <c r="AFK1148" i="9"/>
  <c r="AFL1148" i="9"/>
  <c r="AFM1148" i="9"/>
  <c r="AFN1148" i="9"/>
  <c r="AFO1148" i="9"/>
  <c r="AFP1148" i="9"/>
  <c r="CK1149" i="9"/>
  <c r="CL1149" i="9"/>
  <c r="CM1149" i="9"/>
  <c r="CN1149" i="9"/>
  <c r="CO1149" i="9"/>
  <c r="CP1149" i="9"/>
  <c r="CQ1149" i="9"/>
  <c r="CR1149" i="9"/>
  <c r="CS1149" i="9"/>
  <c r="CT1149" i="9"/>
  <c r="CU1149" i="9"/>
  <c r="CV1149" i="9"/>
  <c r="CW1149" i="9"/>
  <c r="CX1149" i="9"/>
  <c r="CY1149" i="9"/>
  <c r="CZ1149" i="9"/>
  <c r="DA1149" i="9"/>
  <c r="DB1149" i="9"/>
  <c r="DC1149" i="9"/>
  <c r="DD1149" i="9"/>
  <c r="DE1149" i="9"/>
  <c r="DF1149" i="9"/>
  <c r="DG1149" i="9"/>
  <c r="DH1149" i="9"/>
  <c r="DI1149" i="9"/>
  <c r="DJ1149" i="9"/>
  <c r="DK1149" i="9"/>
  <c r="DL1149" i="9"/>
  <c r="DM1149" i="9"/>
  <c r="DN1149" i="9"/>
  <c r="DO1149" i="9"/>
  <c r="DP1149" i="9"/>
  <c r="DQ1149" i="9"/>
  <c r="DR1149" i="9"/>
  <c r="DS1149" i="9"/>
  <c r="DT1149" i="9"/>
  <c r="DU1149" i="9"/>
  <c r="DV1149" i="9"/>
  <c r="DW1149" i="9"/>
  <c r="DX1149" i="9"/>
  <c r="DY1149" i="9"/>
  <c r="DZ1149" i="9"/>
  <c r="EA1149" i="9"/>
  <c r="EB1149" i="9"/>
  <c r="EC1149" i="9"/>
  <c r="ED1149" i="9"/>
  <c r="EE1149" i="9"/>
  <c r="EF1149" i="9"/>
  <c r="EG1149" i="9"/>
  <c r="EH1149" i="9"/>
  <c r="EI1149" i="9"/>
  <c r="EJ1149" i="9"/>
  <c r="EK1149" i="9"/>
  <c r="EL1149" i="9"/>
  <c r="EM1149" i="9"/>
  <c r="EN1149" i="9"/>
  <c r="EO1149" i="9"/>
  <c r="EP1149" i="9"/>
  <c r="EQ1149" i="9"/>
  <c r="ER1149" i="9"/>
  <c r="ES1149" i="9"/>
  <c r="ET1149" i="9"/>
  <c r="EU1149" i="9"/>
  <c r="EV1149" i="9"/>
  <c r="EW1149" i="9"/>
  <c r="EX1149" i="9"/>
  <c r="EY1149" i="9"/>
  <c r="EZ1149" i="9"/>
  <c r="FA1149" i="9"/>
  <c r="FB1149" i="9"/>
  <c r="FC1149" i="9"/>
  <c r="FD1149" i="9"/>
  <c r="FE1149" i="9"/>
  <c r="FF1149" i="9"/>
  <c r="FG1149" i="9"/>
  <c r="FH1149" i="9"/>
  <c r="FI1149" i="9"/>
  <c r="FJ1149" i="9"/>
  <c r="FK1149" i="9"/>
  <c r="FL1149" i="9"/>
  <c r="FM1149" i="9"/>
  <c r="FN1149" i="9"/>
  <c r="FO1149" i="9"/>
  <c r="FP1149" i="9"/>
  <c r="FQ1149" i="9"/>
  <c r="FR1149" i="9"/>
  <c r="FS1149" i="9"/>
  <c r="FT1149" i="9"/>
  <c r="FU1149" i="9"/>
  <c r="FV1149" i="9"/>
  <c r="FW1149" i="9"/>
  <c r="FX1149" i="9"/>
  <c r="FY1149" i="9"/>
  <c r="FZ1149" i="9"/>
  <c r="GA1149" i="9"/>
  <c r="GB1149" i="9"/>
  <c r="GC1149" i="9"/>
  <c r="GD1149" i="9"/>
  <c r="GE1149" i="9"/>
  <c r="GF1149" i="9"/>
  <c r="GG1149" i="9"/>
  <c r="GH1149" i="9"/>
  <c r="GI1149" i="9"/>
  <c r="GJ1149" i="9"/>
  <c r="GK1149" i="9"/>
  <c r="GL1149" i="9"/>
  <c r="GM1149" i="9"/>
  <c r="GN1149" i="9"/>
  <c r="GO1149" i="9"/>
  <c r="GP1149" i="9"/>
  <c r="GQ1149" i="9"/>
  <c r="GR1149" i="9"/>
  <c r="GS1149" i="9"/>
  <c r="GT1149" i="9"/>
  <c r="GU1149" i="9"/>
  <c r="GV1149" i="9"/>
  <c r="GW1149" i="9"/>
  <c r="GX1149" i="9"/>
  <c r="GY1149" i="9"/>
  <c r="GZ1149" i="9"/>
  <c r="HA1149" i="9"/>
  <c r="HB1149" i="9"/>
  <c r="HC1149" i="9"/>
  <c r="HD1149" i="9"/>
  <c r="HE1149" i="9"/>
  <c r="HF1149" i="9"/>
  <c r="HG1149" i="9"/>
  <c r="HH1149" i="9"/>
  <c r="HI1149" i="9"/>
  <c r="HJ1149" i="9"/>
  <c r="HK1149" i="9"/>
  <c r="HL1149" i="9"/>
  <c r="HM1149" i="9"/>
  <c r="HN1149" i="9"/>
  <c r="HO1149" i="9"/>
  <c r="HP1149" i="9"/>
  <c r="HQ1149" i="9"/>
  <c r="HR1149" i="9"/>
  <c r="HS1149" i="9"/>
  <c r="HT1149" i="9"/>
  <c r="HU1149" i="9"/>
  <c r="HV1149" i="9"/>
  <c r="HW1149" i="9"/>
  <c r="HX1149" i="9"/>
  <c r="HY1149" i="9"/>
  <c r="HZ1149" i="9"/>
  <c r="IA1149" i="9"/>
  <c r="IB1149" i="9"/>
  <c r="IC1149" i="9"/>
  <c r="ID1149" i="9"/>
  <c r="IE1149" i="9"/>
  <c r="IF1149" i="9"/>
  <c r="IG1149" i="9"/>
  <c r="IH1149" i="9"/>
  <c r="II1149" i="9"/>
  <c r="IJ1149" i="9"/>
  <c r="IK1149" i="9"/>
  <c r="IL1149" i="9"/>
  <c r="IM1149" i="9"/>
  <c r="IN1149" i="9"/>
  <c r="IO1149" i="9"/>
  <c r="IP1149" i="9"/>
  <c r="IQ1149" i="9"/>
  <c r="IR1149" i="9"/>
  <c r="IS1149" i="9"/>
  <c r="IT1149" i="9"/>
  <c r="IU1149" i="9"/>
  <c r="IV1149" i="9"/>
  <c r="IW1149" i="9"/>
  <c r="IX1149" i="9"/>
  <c r="IY1149" i="9"/>
  <c r="IZ1149" i="9"/>
  <c r="JA1149" i="9"/>
  <c r="JB1149" i="9"/>
  <c r="JC1149" i="9"/>
  <c r="JD1149" i="9"/>
  <c r="JE1149" i="9"/>
  <c r="JF1149" i="9"/>
  <c r="JG1149" i="9"/>
  <c r="JH1149" i="9"/>
  <c r="JI1149" i="9"/>
  <c r="JJ1149" i="9"/>
  <c r="JK1149" i="9"/>
  <c r="JL1149" i="9"/>
  <c r="JM1149" i="9"/>
  <c r="JN1149" i="9"/>
  <c r="JO1149" i="9"/>
  <c r="JP1149" i="9"/>
  <c r="JQ1149" i="9"/>
  <c r="JR1149" i="9"/>
  <c r="JS1149" i="9"/>
  <c r="JT1149" i="9"/>
  <c r="JU1149" i="9"/>
  <c r="JV1149" i="9"/>
  <c r="JW1149" i="9"/>
  <c r="JX1149" i="9"/>
  <c r="JY1149" i="9"/>
  <c r="JZ1149" i="9"/>
  <c r="KA1149" i="9"/>
  <c r="KB1149" i="9"/>
  <c r="KC1149" i="9"/>
  <c r="KD1149" i="9"/>
  <c r="KE1149" i="9"/>
  <c r="KF1149" i="9"/>
  <c r="KG1149" i="9"/>
  <c r="KH1149" i="9"/>
  <c r="KI1149" i="9"/>
  <c r="KJ1149" i="9"/>
  <c r="KK1149" i="9"/>
  <c r="KL1149" i="9"/>
  <c r="KM1149" i="9"/>
  <c r="KN1149" i="9"/>
  <c r="KO1149" i="9"/>
  <c r="KP1149" i="9"/>
  <c r="KQ1149" i="9"/>
  <c r="KR1149" i="9"/>
  <c r="KS1149" i="9"/>
  <c r="KT1149" i="9"/>
  <c r="KU1149" i="9"/>
  <c r="KV1149" i="9"/>
  <c r="KW1149" i="9"/>
  <c r="KX1149" i="9"/>
  <c r="KY1149" i="9"/>
  <c r="KZ1149" i="9"/>
  <c r="LA1149" i="9"/>
  <c r="LB1149" i="9"/>
  <c r="LC1149" i="9"/>
  <c r="LD1149" i="9"/>
  <c r="LE1149" i="9"/>
  <c r="LF1149" i="9"/>
  <c r="LG1149" i="9"/>
  <c r="LH1149" i="9"/>
  <c r="LI1149" i="9"/>
  <c r="LJ1149" i="9"/>
  <c r="LK1149" i="9"/>
  <c r="LL1149" i="9"/>
  <c r="LM1149" i="9"/>
  <c r="LN1149" i="9"/>
  <c r="LO1149" i="9"/>
  <c r="LP1149" i="9"/>
  <c r="LQ1149" i="9"/>
  <c r="LR1149" i="9"/>
  <c r="LS1149" i="9"/>
  <c r="LT1149" i="9"/>
  <c r="LU1149" i="9"/>
  <c r="LV1149" i="9"/>
  <c r="LW1149" i="9"/>
  <c r="LX1149" i="9"/>
  <c r="LY1149" i="9"/>
  <c r="LZ1149" i="9"/>
  <c r="MA1149" i="9"/>
  <c r="MB1149" i="9"/>
  <c r="MC1149" i="9"/>
  <c r="MD1149" i="9"/>
  <c r="ME1149" i="9"/>
  <c r="MF1149" i="9"/>
  <c r="MG1149" i="9"/>
  <c r="MH1149" i="9"/>
  <c r="MI1149" i="9"/>
  <c r="MJ1149" i="9"/>
  <c r="MK1149" i="9"/>
  <c r="ML1149" i="9"/>
  <c r="MM1149" i="9"/>
  <c r="MN1149" i="9"/>
  <c r="MO1149" i="9"/>
  <c r="MP1149" i="9"/>
  <c r="MQ1149" i="9"/>
  <c r="MR1149" i="9"/>
  <c r="MS1149" i="9"/>
  <c r="MT1149" i="9"/>
  <c r="MU1149" i="9"/>
  <c r="MV1149" i="9"/>
  <c r="MW1149" i="9"/>
  <c r="MX1149" i="9"/>
  <c r="MY1149" i="9"/>
  <c r="MZ1149" i="9"/>
  <c r="NA1149" i="9"/>
  <c r="NB1149" i="9"/>
  <c r="NC1149" i="9"/>
  <c r="ND1149" i="9"/>
  <c r="NE1149" i="9"/>
  <c r="NF1149" i="9"/>
  <c r="NG1149" i="9"/>
  <c r="NH1149" i="9"/>
  <c r="NI1149" i="9"/>
  <c r="NJ1149" i="9"/>
  <c r="NK1149" i="9"/>
  <c r="NL1149" i="9"/>
  <c r="NM1149" i="9"/>
  <c r="NN1149" i="9"/>
  <c r="NO1149" i="9"/>
  <c r="NP1149" i="9"/>
  <c r="NQ1149" i="9"/>
  <c r="NR1149" i="9"/>
  <c r="NS1149" i="9"/>
  <c r="NT1149" i="9"/>
  <c r="NU1149" i="9"/>
  <c r="NV1149" i="9"/>
  <c r="NW1149" i="9"/>
  <c r="NX1149" i="9"/>
  <c r="NY1149" i="9"/>
  <c r="NZ1149" i="9"/>
  <c r="OA1149" i="9"/>
  <c r="OB1149" i="9"/>
  <c r="OC1149" i="9"/>
  <c r="OD1149" i="9"/>
  <c r="OE1149" i="9"/>
  <c r="OF1149" i="9"/>
  <c r="OG1149" i="9"/>
  <c r="OH1149" i="9"/>
  <c r="OI1149" i="9"/>
  <c r="OJ1149" i="9"/>
  <c r="OK1149" i="9"/>
  <c r="OL1149" i="9"/>
  <c r="OM1149" i="9"/>
  <c r="ON1149" i="9"/>
  <c r="OO1149" i="9"/>
  <c r="OP1149" i="9"/>
  <c r="OQ1149" i="9"/>
  <c r="OR1149" i="9"/>
  <c r="OS1149" i="9"/>
  <c r="OT1149" i="9"/>
  <c r="OU1149" i="9"/>
  <c r="OV1149" i="9"/>
  <c r="OW1149" i="9"/>
  <c r="OX1149" i="9"/>
  <c r="OY1149" i="9"/>
  <c r="OZ1149" i="9"/>
  <c r="PA1149" i="9"/>
  <c r="PB1149" i="9"/>
  <c r="PC1149" i="9"/>
  <c r="PD1149" i="9"/>
  <c r="PE1149" i="9"/>
  <c r="PF1149" i="9"/>
  <c r="PG1149" i="9"/>
  <c r="PH1149" i="9"/>
  <c r="PI1149" i="9"/>
  <c r="PJ1149" i="9"/>
  <c r="PK1149" i="9"/>
  <c r="PL1149" i="9"/>
  <c r="PM1149" i="9"/>
  <c r="PN1149" i="9"/>
  <c r="PO1149" i="9"/>
  <c r="PP1149" i="9"/>
  <c r="PQ1149" i="9"/>
  <c r="PR1149" i="9"/>
  <c r="PS1149" i="9"/>
  <c r="PT1149" i="9"/>
  <c r="PU1149" i="9"/>
  <c r="PV1149" i="9"/>
  <c r="PW1149" i="9"/>
  <c r="PX1149" i="9"/>
  <c r="PY1149" i="9"/>
  <c r="PZ1149" i="9"/>
  <c r="QA1149" i="9"/>
  <c r="QB1149" i="9"/>
  <c r="QC1149" i="9"/>
  <c r="QD1149" i="9"/>
  <c r="QE1149" i="9"/>
  <c r="QF1149" i="9"/>
  <c r="QG1149" i="9"/>
  <c r="QH1149" i="9"/>
  <c r="QI1149" i="9"/>
  <c r="QJ1149" i="9"/>
  <c r="QK1149" i="9"/>
  <c r="QL1149" i="9"/>
  <c r="QM1149" i="9"/>
  <c r="QN1149" i="9"/>
  <c r="QO1149" i="9"/>
  <c r="QP1149" i="9"/>
  <c r="QQ1149" i="9"/>
  <c r="QR1149" i="9"/>
  <c r="QS1149" i="9"/>
  <c r="QT1149" i="9"/>
  <c r="QU1149" i="9"/>
  <c r="QV1149" i="9"/>
  <c r="QW1149" i="9"/>
  <c r="QX1149" i="9"/>
  <c r="QY1149" i="9"/>
  <c r="QZ1149" i="9"/>
  <c r="RA1149" i="9"/>
  <c r="RB1149" i="9"/>
  <c r="RC1149" i="9"/>
  <c r="RD1149" i="9"/>
  <c r="RE1149" i="9"/>
  <c r="RF1149" i="9"/>
  <c r="RG1149" i="9"/>
  <c r="RH1149" i="9"/>
  <c r="RI1149" i="9"/>
  <c r="RJ1149" i="9"/>
  <c r="RK1149" i="9"/>
  <c r="RL1149" i="9"/>
  <c r="RM1149" i="9"/>
  <c r="RN1149" i="9"/>
  <c r="RO1149" i="9"/>
  <c r="RP1149" i="9"/>
  <c r="RQ1149" i="9"/>
  <c r="RR1149" i="9"/>
  <c r="RS1149" i="9"/>
  <c r="RT1149" i="9"/>
  <c r="RU1149" i="9"/>
  <c r="RV1149" i="9"/>
  <c r="RW1149" i="9"/>
  <c r="RX1149" i="9"/>
  <c r="RY1149" i="9"/>
  <c r="RZ1149" i="9"/>
  <c r="SA1149" i="9"/>
  <c r="SB1149" i="9"/>
  <c r="SC1149" i="9"/>
  <c r="SD1149" i="9"/>
  <c r="SE1149" i="9"/>
  <c r="SF1149" i="9"/>
  <c r="SG1149" i="9"/>
  <c r="SH1149" i="9"/>
  <c r="SI1149" i="9"/>
  <c r="SJ1149" i="9"/>
  <c r="SK1149" i="9"/>
  <c r="SL1149" i="9"/>
  <c r="SM1149" i="9"/>
  <c r="SN1149" i="9"/>
  <c r="SO1149" i="9"/>
  <c r="SP1149" i="9"/>
  <c r="SQ1149" i="9"/>
  <c r="SR1149" i="9"/>
  <c r="SS1149" i="9"/>
  <c r="ST1149" i="9"/>
  <c r="SU1149" i="9"/>
  <c r="SV1149" i="9"/>
  <c r="SW1149" i="9"/>
  <c r="SX1149" i="9"/>
  <c r="SY1149" i="9"/>
  <c r="SZ1149" i="9"/>
  <c r="TA1149" i="9"/>
  <c r="TB1149" i="9"/>
  <c r="TC1149" i="9"/>
  <c r="TD1149" i="9"/>
  <c r="TE1149" i="9"/>
  <c r="TF1149" i="9"/>
  <c r="TG1149" i="9"/>
  <c r="TH1149" i="9"/>
  <c r="TI1149" i="9"/>
  <c r="TJ1149" i="9"/>
  <c r="TK1149" i="9"/>
  <c r="TL1149" i="9"/>
  <c r="TM1149" i="9"/>
  <c r="TN1149" i="9"/>
  <c r="TO1149" i="9"/>
  <c r="TP1149" i="9"/>
  <c r="TQ1149" i="9"/>
  <c r="TR1149" i="9"/>
  <c r="TS1149" i="9"/>
  <c r="TT1149" i="9"/>
  <c r="TU1149" i="9"/>
  <c r="TV1149" i="9"/>
  <c r="TW1149" i="9"/>
  <c r="TX1149" i="9"/>
  <c r="TY1149" i="9"/>
  <c r="TZ1149" i="9"/>
  <c r="UA1149" i="9"/>
  <c r="UB1149" i="9"/>
  <c r="UC1149" i="9"/>
  <c r="UD1149" i="9"/>
  <c r="UE1149" i="9"/>
  <c r="UF1149" i="9"/>
  <c r="UG1149" i="9"/>
  <c r="UH1149" i="9"/>
  <c r="UI1149" i="9"/>
  <c r="UJ1149" i="9"/>
  <c r="UK1149" i="9"/>
  <c r="UL1149" i="9"/>
  <c r="UM1149" i="9"/>
  <c r="UN1149" i="9"/>
  <c r="UO1149" i="9"/>
  <c r="UP1149" i="9"/>
  <c r="UQ1149" i="9"/>
  <c r="UR1149" i="9"/>
  <c r="US1149" i="9"/>
  <c r="UT1149" i="9"/>
  <c r="UU1149" i="9"/>
  <c r="UV1149" i="9"/>
  <c r="UW1149" i="9"/>
  <c r="UX1149" i="9"/>
  <c r="UY1149" i="9"/>
  <c r="UZ1149" i="9"/>
  <c r="VA1149" i="9"/>
  <c r="VB1149" i="9"/>
  <c r="VC1149" i="9"/>
  <c r="VD1149" i="9"/>
  <c r="VE1149" i="9"/>
  <c r="VF1149" i="9"/>
  <c r="VG1149" i="9"/>
  <c r="VH1149" i="9"/>
  <c r="VI1149" i="9"/>
  <c r="VJ1149" i="9"/>
  <c r="VK1149" i="9"/>
  <c r="VL1149" i="9"/>
  <c r="VM1149" i="9"/>
  <c r="VN1149" i="9"/>
  <c r="VO1149" i="9"/>
  <c r="VP1149" i="9"/>
  <c r="VQ1149" i="9"/>
  <c r="VR1149" i="9"/>
  <c r="VS1149" i="9"/>
  <c r="VT1149" i="9"/>
  <c r="VU1149" i="9"/>
  <c r="VV1149" i="9"/>
  <c r="VW1149" i="9"/>
  <c r="VX1149" i="9"/>
  <c r="VY1149" i="9"/>
  <c r="VZ1149" i="9"/>
  <c r="WA1149" i="9"/>
  <c r="WB1149" i="9"/>
  <c r="WC1149" i="9"/>
  <c r="WD1149" i="9"/>
  <c r="WE1149" i="9"/>
  <c r="WF1149" i="9"/>
  <c r="WG1149" i="9"/>
  <c r="WH1149" i="9"/>
  <c r="WI1149" i="9"/>
  <c r="WJ1149" i="9"/>
  <c r="WK1149" i="9"/>
  <c r="WL1149" i="9"/>
  <c r="WM1149" i="9"/>
  <c r="WN1149" i="9"/>
  <c r="WO1149" i="9"/>
  <c r="WP1149" i="9"/>
  <c r="WQ1149" i="9"/>
  <c r="WR1149" i="9"/>
  <c r="WS1149" i="9"/>
  <c r="WT1149" i="9"/>
  <c r="WU1149" i="9"/>
  <c r="WV1149" i="9"/>
  <c r="WW1149" i="9"/>
  <c r="WX1149" i="9"/>
  <c r="WY1149" i="9"/>
  <c r="WZ1149" i="9"/>
  <c r="XA1149" i="9"/>
  <c r="XB1149" i="9"/>
  <c r="XC1149" i="9"/>
  <c r="XD1149" i="9"/>
  <c r="XE1149" i="9"/>
  <c r="XF1149" i="9"/>
  <c r="XG1149" i="9"/>
  <c r="XH1149" i="9"/>
  <c r="XI1149" i="9"/>
  <c r="XJ1149" i="9"/>
  <c r="XK1149" i="9"/>
  <c r="XL1149" i="9"/>
  <c r="XM1149" i="9"/>
  <c r="XN1149" i="9"/>
  <c r="XO1149" i="9"/>
  <c r="XP1149" i="9"/>
  <c r="XQ1149" i="9"/>
  <c r="XR1149" i="9"/>
  <c r="XS1149" i="9"/>
  <c r="XT1149" i="9"/>
  <c r="XU1149" i="9"/>
  <c r="XV1149" i="9"/>
  <c r="XW1149" i="9"/>
  <c r="XX1149" i="9"/>
  <c r="XY1149" i="9"/>
  <c r="XZ1149" i="9"/>
  <c r="YA1149" i="9"/>
  <c r="YB1149" i="9"/>
  <c r="YC1149" i="9"/>
  <c r="YD1149" i="9"/>
  <c r="YE1149" i="9"/>
  <c r="YF1149" i="9"/>
  <c r="YG1149" i="9"/>
  <c r="YH1149" i="9"/>
  <c r="YI1149" i="9"/>
  <c r="YJ1149" i="9"/>
  <c r="YK1149" i="9"/>
  <c r="YL1149" i="9"/>
  <c r="YM1149" i="9"/>
  <c r="YN1149" i="9"/>
  <c r="YO1149" i="9"/>
  <c r="YP1149" i="9"/>
  <c r="YQ1149" i="9"/>
  <c r="YR1149" i="9"/>
  <c r="YS1149" i="9"/>
  <c r="YT1149" i="9"/>
  <c r="YU1149" i="9"/>
  <c r="YV1149" i="9"/>
  <c r="YW1149" i="9"/>
  <c r="YX1149" i="9"/>
  <c r="YY1149" i="9"/>
  <c r="YZ1149" i="9"/>
  <c r="ZA1149" i="9"/>
  <c r="ZB1149" i="9"/>
  <c r="ZC1149" i="9"/>
  <c r="ZD1149" i="9"/>
  <c r="ZE1149" i="9"/>
  <c r="ZF1149" i="9"/>
  <c r="ZG1149" i="9"/>
  <c r="ZH1149" i="9"/>
  <c r="ZI1149" i="9"/>
  <c r="ZJ1149" i="9"/>
  <c r="ZK1149" i="9"/>
  <c r="ZL1149" i="9"/>
  <c r="ZM1149" i="9"/>
  <c r="ZN1149" i="9"/>
  <c r="ZO1149" i="9"/>
  <c r="ZP1149" i="9"/>
  <c r="ZQ1149" i="9"/>
  <c r="ZR1149" i="9"/>
  <c r="ZS1149" i="9"/>
  <c r="ZT1149" i="9"/>
  <c r="ZU1149" i="9"/>
  <c r="ZV1149" i="9"/>
  <c r="ZW1149" i="9"/>
  <c r="ZX1149" i="9"/>
  <c r="ZY1149" i="9"/>
  <c r="ZZ1149" i="9"/>
  <c r="AAA1149" i="9"/>
  <c r="AAB1149" i="9"/>
  <c r="AAC1149" i="9"/>
  <c r="AAD1149" i="9"/>
  <c r="AAE1149" i="9"/>
  <c r="AAF1149" i="9"/>
  <c r="AAG1149" i="9"/>
  <c r="AAH1149" i="9"/>
  <c r="AAI1149" i="9"/>
  <c r="AAJ1149" i="9"/>
  <c r="AAK1149" i="9"/>
  <c r="AAL1149" i="9"/>
  <c r="AAM1149" i="9"/>
  <c r="AAN1149" i="9"/>
  <c r="AAO1149" i="9"/>
  <c r="AAP1149" i="9"/>
  <c r="AAQ1149" i="9"/>
  <c r="AAR1149" i="9"/>
  <c r="AAS1149" i="9"/>
  <c r="AAT1149" i="9"/>
  <c r="AAU1149" i="9"/>
  <c r="AAV1149" i="9"/>
  <c r="AAW1149" i="9"/>
  <c r="AAX1149" i="9"/>
  <c r="AAY1149" i="9"/>
  <c r="AAZ1149" i="9"/>
  <c r="ABA1149" i="9"/>
  <c r="ABB1149" i="9"/>
  <c r="ABC1149" i="9"/>
  <c r="ABD1149" i="9"/>
  <c r="ABE1149" i="9"/>
  <c r="ABF1149" i="9"/>
  <c r="ABG1149" i="9"/>
  <c r="ABH1149" i="9"/>
  <c r="ABI1149" i="9"/>
  <c r="ABJ1149" i="9"/>
  <c r="ABK1149" i="9"/>
  <c r="ABL1149" i="9"/>
  <c r="ABM1149" i="9"/>
  <c r="ABN1149" i="9"/>
  <c r="ABO1149" i="9"/>
  <c r="ABP1149" i="9"/>
  <c r="ABQ1149" i="9"/>
  <c r="ABR1149" i="9"/>
  <c r="ABS1149" i="9"/>
  <c r="ABT1149" i="9"/>
  <c r="ABU1149" i="9"/>
  <c r="ABV1149" i="9"/>
  <c r="ABW1149" i="9"/>
  <c r="ABX1149" i="9"/>
  <c r="ABY1149" i="9"/>
  <c r="ABZ1149" i="9"/>
  <c r="ACA1149" i="9"/>
  <c r="ACB1149" i="9"/>
  <c r="ACC1149" i="9"/>
  <c r="ACD1149" i="9"/>
  <c r="ACE1149" i="9"/>
  <c r="ACF1149" i="9"/>
  <c r="ACG1149" i="9"/>
  <c r="ACH1149" i="9"/>
  <c r="ACI1149" i="9"/>
  <c r="ACJ1149" i="9"/>
  <c r="ACK1149" i="9"/>
  <c r="ACL1149" i="9"/>
  <c r="ACM1149" i="9"/>
  <c r="ACN1149" i="9"/>
  <c r="ACO1149" i="9"/>
  <c r="ACP1149" i="9"/>
  <c r="ACQ1149" i="9"/>
  <c r="ACR1149" i="9"/>
  <c r="ACS1149" i="9"/>
  <c r="ACT1149" i="9"/>
  <c r="ACU1149" i="9"/>
  <c r="ACV1149" i="9"/>
  <c r="ACW1149" i="9"/>
  <c r="ACX1149" i="9"/>
  <c r="ACY1149" i="9"/>
  <c r="ACZ1149" i="9"/>
  <c r="ADA1149" i="9"/>
  <c r="ADB1149" i="9"/>
  <c r="ADC1149" i="9"/>
  <c r="ADD1149" i="9"/>
  <c r="ADE1149" i="9"/>
  <c r="ADF1149" i="9"/>
  <c r="ADG1149" i="9"/>
  <c r="ADH1149" i="9"/>
  <c r="ADI1149" i="9"/>
  <c r="ADJ1149" i="9"/>
  <c r="ADK1149" i="9"/>
  <c r="ADL1149" i="9"/>
  <c r="ADM1149" i="9"/>
  <c r="ADN1149" i="9"/>
  <c r="ADO1149" i="9"/>
  <c r="ADP1149" i="9"/>
  <c r="ADQ1149" i="9"/>
  <c r="ADR1149" i="9"/>
  <c r="ADS1149" i="9"/>
  <c r="ADT1149" i="9"/>
  <c r="ADU1149" i="9"/>
  <c r="ADV1149" i="9"/>
  <c r="ADW1149" i="9"/>
  <c r="ADX1149" i="9"/>
  <c r="ADY1149" i="9"/>
  <c r="ADZ1149" i="9"/>
  <c r="AEA1149" i="9"/>
  <c r="AEB1149" i="9"/>
  <c r="AEC1149" i="9"/>
  <c r="AED1149" i="9"/>
  <c r="AEE1149" i="9"/>
  <c r="AEF1149" i="9"/>
  <c r="AEG1149" i="9"/>
  <c r="AEH1149" i="9"/>
  <c r="AEI1149" i="9"/>
  <c r="AEJ1149" i="9"/>
  <c r="AEK1149" i="9"/>
  <c r="AEL1149" i="9"/>
  <c r="AEM1149" i="9"/>
  <c r="AEN1149" i="9"/>
  <c r="AEO1149" i="9"/>
  <c r="AEP1149" i="9"/>
  <c r="AEQ1149" i="9"/>
  <c r="AER1149" i="9"/>
  <c r="AES1149" i="9"/>
  <c r="AET1149" i="9"/>
  <c r="AEU1149" i="9"/>
  <c r="AEV1149" i="9"/>
  <c r="AEW1149" i="9"/>
  <c r="AEX1149" i="9"/>
  <c r="AEY1149" i="9"/>
  <c r="AEZ1149" i="9"/>
  <c r="AFA1149" i="9"/>
  <c r="AFB1149" i="9"/>
  <c r="AFC1149" i="9"/>
  <c r="AFD1149" i="9"/>
  <c r="AFE1149" i="9"/>
  <c r="AFF1149" i="9"/>
  <c r="AFG1149" i="9"/>
  <c r="AFH1149" i="9"/>
  <c r="AFI1149" i="9"/>
  <c r="AFJ1149" i="9"/>
  <c r="AFK1149" i="9"/>
  <c r="AFL1149" i="9"/>
  <c r="AFM1149" i="9"/>
  <c r="AFN1149" i="9"/>
  <c r="AFO1149" i="9"/>
  <c r="AFP1149" i="9"/>
  <c r="CK1150" i="9"/>
  <c r="CL1150" i="9"/>
  <c r="CM1150" i="9"/>
  <c r="CN1150" i="9"/>
  <c r="CO1150" i="9"/>
  <c r="CP1150" i="9"/>
  <c r="CQ1150" i="9"/>
  <c r="CR1150" i="9"/>
  <c r="CS1150" i="9"/>
  <c r="CT1150" i="9"/>
  <c r="CU1150" i="9"/>
  <c r="CV1150" i="9"/>
  <c r="CW1150" i="9"/>
  <c r="CX1150" i="9"/>
  <c r="CY1150" i="9"/>
  <c r="CZ1150" i="9"/>
  <c r="DA1150" i="9"/>
  <c r="DB1150" i="9"/>
  <c r="DC1150" i="9"/>
  <c r="DD1150" i="9"/>
  <c r="DE1150" i="9"/>
  <c r="DF1150" i="9"/>
  <c r="DG1150" i="9"/>
  <c r="DH1150" i="9"/>
  <c r="DI1150" i="9"/>
  <c r="DJ1150" i="9"/>
  <c r="DK1150" i="9"/>
  <c r="DL1150" i="9"/>
  <c r="DM1150" i="9"/>
  <c r="DN1150" i="9"/>
  <c r="DO1150" i="9"/>
  <c r="DP1150" i="9"/>
  <c r="DQ1150" i="9"/>
  <c r="DR1150" i="9"/>
  <c r="DS1150" i="9"/>
  <c r="DT1150" i="9"/>
  <c r="DU1150" i="9"/>
  <c r="DV1150" i="9"/>
  <c r="DW1150" i="9"/>
  <c r="DX1150" i="9"/>
  <c r="DY1150" i="9"/>
  <c r="DZ1150" i="9"/>
  <c r="EA1150" i="9"/>
  <c r="EB1150" i="9"/>
  <c r="EC1150" i="9"/>
  <c r="ED1150" i="9"/>
  <c r="EE1150" i="9"/>
  <c r="EF1150" i="9"/>
  <c r="EG1150" i="9"/>
  <c r="EH1150" i="9"/>
  <c r="EI1150" i="9"/>
  <c r="EJ1150" i="9"/>
  <c r="EK1150" i="9"/>
  <c r="EL1150" i="9"/>
  <c r="EM1150" i="9"/>
  <c r="EN1150" i="9"/>
  <c r="EO1150" i="9"/>
  <c r="EP1150" i="9"/>
  <c r="EQ1150" i="9"/>
  <c r="ER1150" i="9"/>
  <c r="ES1150" i="9"/>
  <c r="ET1150" i="9"/>
  <c r="EU1150" i="9"/>
  <c r="EV1150" i="9"/>
  <c r="EW1150" i="9"/>
  <c r="EX1150" i="9"/>
  <c r="EY1150" i="9"/>
  <c r="EZ1150" i="9"/>
  <c r="FA1150" i="9"/>
  <c r="FB1150" i="9"/>
  <c r="FC1150" i="9"/>
  <c r="FD1150" i="9"/>
  <c r="FE1150" i="9"/>
  <c r="FF1150" i="9"/>
  <c r="FG1150" i="9"/>
  <c r="FH1150" i="9"/>
  <c r="FI1150" i="9"/>
  <c r="FJ1150" i="9"/>
  <c r="FK1150" i="9"/>
  <c r="FL1150" i="9"/>
  <c r="FM1150" i="9"/>
  <c r="FN1150" i="9"/>
  <c r="FO1150" i="9"/>
  <c r="FP1150" i="9"/>
  <c r="FQ1150" i="9"/>
  <c r="FR1150" i="9"/>
  <c r="FS1150" i="9"/>
  <c r="FT1150" i="9"/>
  <c r="FU1150" i="9"/>
  <c r="FV1150" i="9"/>
  <c r="FW1150" i="9"/>
  <c r="FX1150" i="9"/>
  <c r="FY1150" i="9"/>
  <c r="FZ1150" i="9"/>
  <c r="GA1150" i="9"/>
  <c r="GB1150" i="9"/>
  <c r="GC1150" i="9"/>
  <c r="GD1150" i="9"/>
  <c r="GE1150" i="9"/>
  <c r="GF1150" i="9"/>
  <c r="GG1150" i="9"/>
  <c r="GH1150" i="9"/>
  <c r="GI1150" i="9"/>
  <c r="GJ1150" i="9"/>
  <c r="GK1150" i="9"/>
  <c r="GL1150" i="9"/>
  <c r="GM1150" i="9"/>
  <c r="GN1150" i="9"/>
  <c r="GO1150" i="9"/>
  <c r="GP1150" i="9"/>
  <c r="GQ1150" i="9"/>
  <c r="GR1150" i="9"/>
  <c r="GS1150" i="9"/>
  <c r="GT1150" i="9"/>
  <c r="GU1150" i="9"/>
  <c r="GV1150" i="9"/>
  <c r="GW1150" i="9"/>
  <c r="GX1150" i="9"/>
  <c r="GY1150" i="9"/>
  <c r="GZ1150" i="9"/>
  <c r="HA1150" i="9"/>
  <c r="HB1150" i="9"/>
  <c r="HC1150" i="9"/>
  <c r="HD1150" i="9"/>
  <c r="HE1150" i="9"/>
  <c r="HF1150" i="9"/>
  <c r="HG1150" i="9"/>
  <c r="HH1150" i="9"/>
  <c r="HI1150" i="9"/>
  <c r="HJ1150" i="9"/>
  <c r="HK1150" i="9"/>
  <c r="HL1150" i="9"/>
  <c r="HM1150" i="9"/>
  <c r="HN1150" i="9"/>
  <c r="HO1150" i="9"/>
  <c r="HP1150" i="9"/>
  <c r="HQ1150" i="9"/>
  <c r="HR1150" i="9"/>
  <c r="HS1150" i="9"/>
  <c r="HT1150" i="9"/>
  <c r="HU1150" i="9"/>
  <c r="HV1150" i="9"/>
  <c r="HW1150" i="9"/>
  <c r="HX1150" i="9"/>
  <c r="HY1150" i="9"/>
  <c r="HZ1150" i="9"/>
  <c r="IA1150" i="9"/>
  <c r="IB1150" i="9"/>
  <c r="IC1150" i="9"/>
  <c r="ID1150" i="9"/>
  <c r="IE1150" i="9"/>
  <c r="IF1150" i="9"/>
  <c r="IG1150" i="9"/>
  <c r="IH1150" i="9"/>
  <c r="II1150" i="9"/>
  <c r="IJ1150" i="9"/>
  <c r="IK1150" i="9"/>
  <c r="IL1150" i="9"/>
  <c r="IM1150" i="9"/>
  <c r="IN1150" i="9"/>
  <c r="IO1150" i="9"/>
  <c r="IP1150" i="9"/>
  <c r="IQ1150" i="9"/>
  <c r="IR1150" i="9"/>
  <c r="IS1150" i="9"/>
  <c r="IT1150" i="9"/>
  <c r="IU1150" i="9"/>
  <c r="IV1150" i="9"/>
  <c r="IW1150" i="9"/>
  <c r="IX1150" i="9"/>
  <c r="IY1150" i="9"/>
  <c r="IZ1150" i="9"/>
  <c r="JA1150" i="9"/>
  <c r="JB1150" i="9"/>
  <c r="JC1150" i="9"/>
  <c r="JD1150" i="9"/>
  <c r="JE1150" i="9"/>
  <c r="JF1150" i="9"/>
  <c r="JG1150" i="9"/>
  <c r="JH1150" i="9"/>
  <c r="JI1150" i="9"/>
  <c r="JJ1150" i="9"/>
  <c r="JK1150" i="9"/>
  <c r="JL1150" i="9"/>
  <c r="JM1150" i="9"/>
  <c r="JN1150" i="9"/>
  <c r="JO1150" i="9"/>
  <c r="JP1150" i="9"/>
  <c r="JQ1150" i="9"/>
  <c r="JR1150" i="9"/>
  <c r="JS1150" i="9"/>
  <c r="JT1150" i="9"/>
  <c r="JU1150" i="9"/>
  <c r="JV1150" i="9"/>
  <c r="JW1150" i="9"/>
  <c r="JX1150" i="9"/>
  <c r="JY1150" i="9"/>
  <c r="JZ1150" i="9"/>
  <c r="KA1150" i="9"/>
  <c r="KB1150" i="9"/>
  <c r="KC1150" i="9"/>
  <c r="KD1150" i="9"/>
  <c r="KE1150" i="9"/>
  <c r="KF1150" i="9"/>
  <c r="KG1150" i="9"/>
  <c r="KH1150" i="9"/>
  <c r="KI1150" i="9"/>
  <c r="KJ1150" i="9"/>
  <c r="KK1150" i="9"/>
  <c r="KL1150" i="9"/>
  <c r="KM1150" i="9"/>
  <c r="KN1150" i="9"/>
  <c r="KO1150" i="9"/>
  <c r="KP1150" i="9"/>
  <c r="KQ1150" i="9"/>
  <c r="KR1150" i="9"/>
  <c r="KS1150" i="9"/>
  <c r="KT1150" i="9"/>
  <c r="KU1150" i="9"/>
  <c r="KV1150" i="9"/>
  <c r="KW1150" i="9"/>
  <c r="KX1150" i="9"/>
  <c r="KY1150" i="9"/>
  <c r="KZ1150" i="9"/>
  <c r="LA1150" i="9"/>
  <c r="LB1150" i="9"/>
  <c r="LC1150" i="9"/>
  <c r="LD1150" i="9"/>
  <c r="LE1150" i="9"/>
  <c r="LF1150" i="9"/>
  <c r="LG1150" i="9"/>
  <c r="LH1150" i="9"/>
  <c r="LI1150" i="9"/>
  <c r="LJ1150" i="9"/>
  <c r="LK1150" i="9"/>
  <c r="LL1150" i="9"/>
  <c r="LM1150" i="9"/>
  <c r="LN1150" i="9"/>
  <c r="LO1150" i="9"/>
  <c r="LP1150" i="9"/>
  <c r="LQ1150" i="9"/>
  <c r="LR1150" i="9"/>
  <c r="LS1150" i="9"/>
  <c r="LT1150" i="9"/>
  <c r="LU1150" i="9"/>
  <c r="LV1150" i="9"/>
  <c r="LW1150" i="9"/>
  <c r="LX1150" i="9"/>
  <c r="LY1150" i="9"/>
  <c r="LZ1150" i="9"/>
  <c r="MA1150" i="9"/>
  <c r="MB1150" i="9"/>
  <c r="MC1150" i="9"/>
  <c r="MD1150" i="9"/>
  <c r="ME1150" i="9"/>
  <c r="MF1150" i="9"/>
  <c r="MG1150" i="9"/>
  <c r="MH1150" i="9"/>
  <c r="MI1150" i="9"/>
  <c r="MJ1150" i="9"/>
  <c r="MK1150" i="9"/>
  <c r="ML1150" i="9"/>
  <c r="MM1150" i="9"/>
  <c r="MN1150" i="9"/>
  <c r="MO1150" i="9"/>
  <c r="MP1150" i="9"/>
  <c r="MQ1150" i="9"/>
  <c r="MR1150" i="9"/>
  <c r="MS1150" i="9"/>
  <c r="MT1150" i="9"/>
  <c r="MU1150" i="9"/>
  <c r="MV1150" i="9"/>
  <c r="MW1150" i="9"/>
  <c r="MX1150" i="9"/>
  <c r="MY1150" i="9"/>
  <c r="MZ1150" i="9"/>
  <c r="NA1150" i="9"/>
  <c r="NB1150" i="9"/>
  <c r="NC1150" i="9"/>
  <c r="ND1150" i="9"/>
  <c r="NE1150" i="9"/>
  <c r="NF1150" i="9"/>
  <c r="NG1150" i="9"/>
  <c r="NH1150" i="9"/>
  <c r="NI1150" i="9"/>
  <c r="NJ1150" i="9"/>
  <c r="NK1150" i="9"/>
  <c r="NL1150" i="9"/>
  <c r="NM1150" i="9"/>
  <c r="NN1150" i="9"/>
  <c r="NO1150" i="9"/>
  <c r="NP1150" i="9"/>
  <c r="NQ1150" i="9"/>
  <c r="NR1150" i="9"/>
  <c r="NS1150" i="9"/>
  <c r="NT1150" i="9"/>
  <c r="NU1150" i="9"/>
  <c r="NV1150" i="9"/>
  <c r="NW1150" i="9"/>
  <c r="NX1150" i="9"/>
  <c r="NY1150" i="9"/>
  <c r="NZ1150" i="9"/>
  <c r="OA1150" i="9"/>
  <c r="OB1150" i="9"/>
  <c r="OC1150" i="9"/>
  <c r="OD1150" i="9"/>
  <c r="OE1150" i="9"/>
  <c r="OF1150" i="9"/>
  <c r="OG1150" i="9"/>
  <c r="OH1150" i="9"/>
  <c r="OI1150" i="9"/>
  <c r="OJ1150" i="9"/>
  <c r="OK1150" i="9"/>
  <c r="OL1150" i="9"/>
  <c r="OM1150" i="9"/>
  <c r="ON1150" i="9"/>
  <c r="OO1150" i="9"/>
  <c r="OP1150" i="9"/>
  <c r="OQ1150" i="9"/>
  <c r="OR1150" i="9"/>
  <c r="OS1150" i="9"/>
  <c r="OT1150" i="9"/>
  <c r="OU1150" i="9"/>
  <c r="OV1150" i="9"/>
  <c r="OW1150" i="9"/>
  <c r="OX1150" i="9"/>
  <c r="OY1150" i="9"/>
  <c r="OZ1150" i="9"/>
  <c r="PA1150" i="9"/>
  <c r="PB1150" i="9"/>
  <c r="PC1150" i="9"/>
  <c r="PD1150" i="9"/>
  <c r="PE1150" i="9"/>
  <c r="PF1150" i="9"/>
  <c r="PG1150" i="9"/>
  <c r="PH1150" i="9"/>
  <c r="PI1150" i="9"/>
  <c r="PJ1150" i="9"/>
  <c r="PK1150" i="9"/>
  <c r="PL1150" i="9"/>
  <c r="PM1150" i="9"/>
  <c r="PN1150" i="9"/>
  <c r="PO1150" i="9"/>
  <c r="PP1150" i="9"/>
  <c r="PQ1150" i="9"/>
  <c r="PR1150" i="9"/>
  <c r="PS1150" i="9"/>
  <c r="PT1150" i="9"/>
  <c r="PU1150" i="9"/>
  <c r="PV1150" i="9"/>
  <c r="PW1150" i="9"/>
  <c r="PX1150" i="9"/>
  <c r="PY1150" i="9"/>
  <c r="PZ1150" i="9"/>
  <c r="QA1150" i="9"/>
  <c r="QB1150" i="9"/>
  <c r="QC1150" i="9"/>
  <c r="QD1150" i="9"/>
  <c r="QE1150" i="9"/>
  <c r="QF1150" i="9"/>
  <c r="QG1150" i="9"/>
  <c r="QH1150" i="9"/>
  <c r="QI1150" i="9"/>
  <c r="QJ1150" i="9"/>
  <c r="QK1150" i="9"/>
  <c r="QL1150" i="9"/>
  <c r="QM1150" i="9"/>
  <c r="QN1150" i="9"/>
  <c r="QO1150" i="9"/>
  <c r="QP1150" i="9"/>
  <c r="QQ1150" i="9"/>
  <c r="QR1150" i="9"/>
  <c r="QS1150" i="9"/>
  <c r="QT1150" i="9"/>
  <c r="QU1150" i="9"/>
  <c r="QV1150" i="9"/>
  <c r="QW1150" i="9"/>
  <c r="QX1150" i="9"/>
  <c r="QY1150" i="9"/>
  <c r="QZ1150" i="9"/>
  <c r="RA1150" i="9"/>
  <c r="RB1150" i="9"/>
  <c r="RC1150" i="9"/>
  <c r="RD1150" i="9"/>
  <c r="RE1150" i="9"/>
  <c r="RF1150" i="9"/>
  <c r="RG1150" i="9"/>
  <c r="RH1150" i="9"/>
  <c r="RI1150" i="9"/>
  <c r="RJ1150" i="9"/>
  <c r="RK1150" i="9"/>
  <c r="RL1150" i="9"/>
  <c r="RM1150" i="9"/>
  <c r="RN1150" i="9"/>
  <c r="RO1150" i="9"/>
  <c r="RP1150" i="9"/>
  <c r="RQ1150" i="9"/>
  <c r="RR1150" i="9"/>
  <c r="RS1150" i="9"/>
  <c r="RT1150" i="9"/>
  <c r="RU1150" i="9"/>
  <c r="RV1150" i="9"/>
  <c r="RW1150" i="9"/>
  <c r="RX1150" i="9"/>
  <c r="RY1150" i="9"/>
  <c r="RZ1150" i="9"/>
  <c r="SA1150" i="9"/>
  <c r="SB1150" i="9"/>
  <c r="SC1150" i="9"/>
  <c r="SD1150" i="9"/>
  <c r="SE1150" i="9"/>
  <c r="SF1150" i="9"/>
  <c r="SG1150" i="9"/>
  <c r="SH1150" i="9"/>
  <c r="SI1150" i="9"/>
  <c r="SJ1150" i="9"/>
  <c r="SK1150" i="9"/>
  <c r="SL1150" i="9"/>
  <c r="SM1150" i="9"/>
  <c r="SN1150" i="9"/>
  <c r="SO1150" i="9"/>
  <c r="SP1150" i="9"/>
  <c r="SQ1150" i="9"/>
  <c r="SR1150" i="9"/>
  <c r="SS1150" i="9"/>
  <c r="ST1150" i="9"/>
  <c r="SU1150" i="9"/>
  <c r="SV1150" i="9"/>
  <c r="SW1150" i="9"/>
  <c r="SX1150" i="9"/>
  <c r="SY1150" i="9"/>
  <c r="SZ1150" i="9"/>
  <c r="TA1150" i="9"/>
  <c r="TB1150" i="9"/>
  <c r="TC1150" i="9"/>
  <c r="TD1150" i="9"/>
  <c r="TE1150" i="9"/>
  <c r="TF1150" i="9"/>
  <c r="TG1150" i="9"/>
  <c r="TH1150" i="9"/>
  <c r="TI1150" i="9"/>
  <c r="TJ1150" i="9"/>
  <c r="TK1150" i="9"/>
  <c r="TL1150" i="9"/>
  <c r="TM1150" i="9"/>
  <c r="TN1150" i="9"/>
  <c r="TO1150" i="9"/>
  <c r="TP1150" i="9"/>
  <c r="TQ1150" i="9"/>
  <c r="TR1150" i="9"/>
  <c r="TS1150" i="9"/>
  <c r="TT1150" i="9"/>
  <c r="TU1150" i="9"/>
  <c r="TV1150" i="9"/>
  <c r="TW1150" i="9"/>
  <c r="TX1150" i="9"/>
  <c r="TY1150" i="9"/>
  <c r="TZ1150" i="9"/>
  <c r="UA1150" i="9"/>
  <c r="UB1150" i="9"/>
  <c r="UC1150" i="9"/>
  <c r="UD1150" i="9"/>
  <c r="UE1150" i="9"/>
  <c r="UF1150" i="9"/>
  <c r="UG1150" i="9"/>
  <c r="UH1150" i="9"/>
  <c r="UI1150" i="9"/>
  <c r="UJ1150" i="9"/>
  <c r="UK1150" i="9"/>
  <c r="UL1150" i="9"/>
  <c r="UM1150" i="9"/>
  <c r="UN1150" i="9"/>
  <c r="UO1150" i="9"/>
  <c r="UP1150" i="9"/>
  <c r="UQ1150" i="9"/>
  <c r="UR1150" i="9"/>
  <c r="US1150" i="9"/>
  <c r="UT1150" i="9"/>
  <c r="UU1150" i="9"/>
  <c r="UV1150" i="9"/>
  <c r="UW1150" i="9"/>
  <c r="UX1150" i="9"/>
  <c r="UY1150" i="9"/>
  <c r="UZ1150" i="9"/>
  <c r="VA1150" i="9"/>
  <c r="VB1150" i="9"/>
  <c r="VC1150" i="9"/>
  <c r="VD1150" i="9"/>
  <c r="VE1150" i="9"/>
  <c r="VF1150" i="9"/>
  <c r="VG1150" i="9"/>
  <c r="VH1150" i="9"/>
  <c r="VI1150" i="9"/>
  <c r="VJ1150" i="9"/>
  <c r="VK1150" i="9"/>
  <c r="VL1150" i="9"/>
  <c r="VM1150" i="9"/>
  <c r="VN1150" i="9"/>
  <c r="VO1150" i="9"/>
  <c r="VP1150" i="9"/>
  <c r="VQ1150" i="9"/>
  <c r="VR1150" i="9"/>
  <c r="VS1150" i="9"/>
  <c r="VT1150" i="9"/>
  <c r="VU1150" i="9"/>
  <c r="VV1150" i="9"/>
  <c r="VW1150" i="9"/>
  <c r="VX1150" i="9"/>
  <c r="VY1150" i="9"/>
  <c r="VZ1150" i="9"/>
  <c r="WA1150" i="9"/>
  <c r="WB1150" i="9"/>
  <c r="WC1150" i="9"/>
  <c r="WD1150" i="9"/>
  <c r="WE1150" i="9"/>
  <c r="WF1150" i="9"/>
  <c r="WG1150" i="9"/>
  <c r="WH1150" i="9"/>
  <c r="WI1150" i="9"/>
  <c r="WJ1150" i="9"/>
  <c r="WK1150" i="9"/>
  <c r="WL1150" i="9"/>
  <c r="WM1150" i="9"/>
  <c r="WN1150" i="9"/>
  <c r="WO1150" i="9"/>
  <c r="WP1150" i="9"/>
  <c r="WQ1150" i="9"/>
  <c r="WR1150" i="9"/>
  <c r="WS1150" i="9"/>
  <c r="WT1150" i="9"/>
  <c r="WU1150" i="9"/>
  <c r="WV1150" i="9"/>
  <c r="WW1150" i="9"/>
  <c r="WX1150" i="9"/>
  <c r="WY1150" i="9"/>
  <c r="WZ1150" i="9"/>
  <c r="XA1150" i="9"/>
  <c r="XB1150" i="9"/>
  <c r="XC1150" i="9"/>
  <c r="XD1150" i="9"/>
  <c r="XE1150" i="9"/>
  <c r="XF1150" i="9"/>
  <c r="XG1150" i="9"/>
  <c r="XH1150" i="9"/>
  <c r="XI1150" i="9"/>
  <c r="XJ1150" i="9"/>
  <c r="XK1150" i="9"/>
  <c r="XL1150" i="9"/>
  <c r="XM1150" i="9"/>
  <c r="XN1150" i="9"/>
  <c r="XO1150" i="9"/>
  <c r="XP1150" i="9"/>
  <c r="XQ1150" i="9"/>
  <c r="XR1150" i="9"/>
  <c r="XS1150" i="9"/>
  <c r="XT1150" i="9"/>
  <c r="XU1150" i="9"/>
  <c r="XV1150" i="9"/>
  <c r="XW1150" i="9"/>
  <c r="XX1150" i="9"/>
  <c r="XY1150" i="9"/>
  <c r="XZ1150" i="9"/>
  <c r="YA1150" i="9"/>
  <c r="YB1150" i="9"/>
  <c r="YC1150" i="9"/>
  <c r="YD1150" i="9"/>
  <c r="YE1150" i="9"/>
  <c r="YF1150" i="9"/>
  <c r="YG1150" i="9"/>
  <c r="YH1150" i="9"/>
  <c r="YI1150" i="9"/>
  <c r="YJ1150" i="9"/>
  <c r="YK1150" i="9"/>
  <c r="YL1150" i="9"/>
  <c r="YM1150" i="9"/>
  <c r="YN1150" i="9"/>
  <c r="YO1150" i="9"/>
  <c r="YP1150" i="9"/>
  <c r="YQ1150" i="9"/>
  <c r="YR1150" i="9"/>
  <c r="YS1150" i="9"/>
  <c r="YT1150" i="9"/>
  <c r="YU1150" i="9"/>
  <c r="YV1150" i="9"/>
  <c r="YW1150" i="9"/>
  <c r="YX1150" i="9"/>
  <c r="YY1150" i="9"/>
  <c r="YZ1150" i="9"/>
  <c r="ZA1150" i="9"/>
  <c r="ZB1150" i="9"/>
  <c r="ZC1150" i="9"/>
  <c r="ZD1150" i="9"/>
  <c r="ZE1150" i="9"/>
  <c r="ZF1150" i="9"/>
  <c r="ZG1150" i="9"/>
  <c r="ZH1150" i="9"/>
  <c r="ZI1150" i="9"/>
  <c r="ZJ1150" i="9"/>
  <c r="ZK1150" i="9"/>
  <c r="ZL1150" i="9"/>
  <c r="ZM1150" i="9"/>
  <c r="ZN1150" i="9"/>
  <c r="ZO1150" i="9"/>
  <c r="ZP1150" i="9"/>
  <c r="ZQ1150" i="9"/>
  <c r="ZR1150" i="9"/>
  <c r="ZS1150" i="9"/>
  <c r="ZT1150" i="9"/>
  <c r="ZU1150" i="9"/>
  <c r="ZV1150" i="9"/>
  <c r="ZW1150" i="9"/>
  <c r="ZX1150" i="9"/>
  <c r="ZY1150" i="9"/>
  <c r="ZZ1150" i="9"/>
  <c r="AAA1150" i="9"/>
  <c r="AAB1150" i="9"/>
  <c r="AAC1150" i="9"/>
  <c r="AAD1150" i="9"/>
  <c r="AAE1150" i="9"/>
  <c r="AAF1150" i="9"/>
  <c r="AAG1150" i="9"/>
  <c r="AAH1150" i="9"/>
  <c r="AAI1150" i="9"/>
  <c r="AAJ1150" i="9"/>
  <c r="AAK1150" i="9"/>
  <c r="AAL1150" i="9"/>
  <c r="AAM1150" i="9"/>
  <c r="AAN1150" i="9"/>
  <c r="AAO1150" i="9"/>
  <c r="AAP1150" i="9"/>
  <c r="AAQ1150" i="9"/>
  <c r="AAR1150" i="9"/>
  <c r="AAS1150" i="9"/>
  <c r="AAT1150" i="9"/>
  <c r="AAU1150" i="9"/>
  <c r="AAV1150" i="9"/>
  <c r="AAW1150" i="9"/>
  <c r="AAX1150" i="9"/>
  <c r="AAY1150" i="9"/>
  <c r="AAZ1150" i="9"/>
  <c r="ABA1150" i="9"/>
  <c r="ABB1150" i="9"/>
  <c r="ABC1150" i="9"/>
  <c r="ABD1150" i="9"/>
  <c r="ABE1150" i="9"/>
  <c r="ABF1150" i="9"/>
  <c r="ABG1150" i="9"/>
  <c r="ABH1150" i="9"/>
  <c r="ABI1150" i="9"/>
  <c r="ABJ1150" i="9"/>
  <c r="ABK1150" i="9"/>
  <c r="ABL1150" i="9"/>
  <c r="ABM1150" i="9"/>
  <c r="ABN1150" i="9"/>
  <c r="ABO1150" i="9"/>
  <c r="ABP1150" i="9"/>
  <c r="ABQ1150" i="9"/>
  <c r="ABR1150" i="9"/>
  <c r="ABS1150" i="9"/>
  <c r="ABT1150" i="9"/>
  <c r="ABU1150" i="9"/>
  <c r="ABV1150" i="9"/>
  <c r="ABW1150" i="9"/>
  <c r="ABX1150" i="9"/>
  <c r="ABY1150" i="9"/>
  <c r="ABZ1150" i="9"/>
  <c r="ACA1150" i="9"/>
  <c r="ACB1150" i="9"/>
  <c r="ACC1150" i="9"/>
  <c r="ACD1150" i="9"/>
  <c r="ACE1150" i="9"/>
  <c r="ACF1150" i="9"/>
  <c r="ACG1150" i="9"/>
  <c r="ACH1150" i="9"/>
  <c r="ACI1150" i="9"/>
  <c r="ACJ1150" i="9"/>
  <c r="ACK1150" i="9"/>
  <c r="ACL1150" i="9"/>
  <c r="ACM1150" i="9"/>
  <c r="ACN1150" i="9"/>
  <c r="ACO1150" i="9"/>
  <c r="ACP1150" i="9"/>
  <c r="ACQ1150" i="9"/>
  <c r="ACR1150" i="9"/>
  <c r="ACS1150" i="9"/>
  <c r="ACT1150" i="9"/>
  <c r="ACU1150" i="9"/>
  <c r="ACV1150" i="9"/>
  <c r="ACW1150" i="9"/>
  <c r="ACX1150" i="9"/>
  <c r="ACY1150" i="9"/>
  <c r="ACZ1150" i="9"/>
  <c r="ADA1150" i="9"/>
  <c r="ADB1150" i="9"/>
  <c r="ADC1150" i="9"/>
  <c r="ADD1150" i="9"/>
  <c r="ADE1150" i="9"/>
  <c r="ADF1150" i="9"/>
  <c r="ADG1150" i="9"/>
  <c r="ADH1150" i="9"/>
  <c r="ADI1150" i="9"/>
  <c r="ADJ1150" i="9"/>
  <c r="ADK1150" i="9"/>
  <c r="ADL1150" i="9"/>
  <c r="ADM1150" i="9"/>
  <c r="ADN1150" i="9"/>
  <c r="ADO1150" i="9"/>
  <c r="ADP1150" i="9"/>
  <c r="ADQ1150" i="9"/>
  <c r="ADR1150" i="9"/>
  <c r="ADS1150" i="9"/>
  <c r="ADT1150" i="9"/>
  <c r="ADU1150" i="9"/>
  <c r="ADV1150" i="9"/>
  <c r="ADW1150" i="9"/>
  <c r="ADX1150" i="9"/>
  <c r="ADY1150" i="9"/>
  <c r="ADZ1150" i="9"/>
  <c r="AEA1150" i="9"/>
  <c r="AEB1150" i="9"/>
  <c r="AEC1150" i="9"/>
  <c r="AED1150" i="9"/>
  <c r="AEE1150" i="9"/>
  <c r="AEF1150" i="9"/>
  <c r="AEG1150" i="9"/>
  <c r="AEH1150" i="9"/>
  <c r="AEI1150" i="9"/>
  <c r="AEJ1150" i="9"/>
  <c r="AEK1150" i="9"/>
  <c r="AEL1150" i="9"/>
  <c r="AEM1150" i="9"/>
  <c r="AEN1150" i="9"/>
  <c r="AEO1150" i="9"/>
  <c r="AEP1150" i="9"/>
  <c r="AEQ1150" i="9"/>
  <c r="AER1150" i="9"/>
  <c r="AES1150" i="9"/>
  <c r="AET1150" i="9"/>
  <c r="AEU1150" i="9"/>
  <c r="AEV1150" i="9"/>
  <c r="AEW1150" i="9"/>
  <c r="AEX1150" i="9"/>
  <c r="AEY1150" i="9"/>
  <c r="AEZ1150" i="9"/>
  <c r="AFA1150" i="9"/>
  <c r="AFB1150" i="9"/>
  <c r="AFC1150" i="9"/>
  <c r="AFD1150" i="9"/>
  <c r="AFE1150" i="9"/>
  <c r="AFF1150" i="9"/>
  <c r="AFG1150" i="9"/>
  <c r="AFH1150" i="9"/>
  <c r="AFI1150" i="9"/>
  <c r="AFJ1150" i="9"/>
  <c r="AFK1150" i="9"/>
  <c r="AFL1150" i="9"/>
  <c r="AFM1150" i="9"/>
  <c r="AFN1150" i="9"/>
  <c r="AFO1150" i="9"/>
  <c r="AFP1150" i="9"/>
  <c r="CK1151" i="9"/>
  <c r="CL1151" i="9"/>
  <c r="CM1151" i="9"/>
  <c r="CN1151" i="9"/>
  <c r="CO1151" i="9"/>
  <c r="CP1151" i="9"/>
  <c r="CQ1151" i="9"/>
  <c r="CR1151" i="9"/>
  <c r="CS1151" i="9"/>
  <c r="CT1151" i="9"/>
  <c r="CU1151" i="9"/>
  <c r="CV1151" i="9"/>
  <c r="CW1151" i="9"/>
  <c r="CX1151" i="9"/>
  <c r="CY1151" i="9"/>
  <c r="CZ1151" i="9"/>
  <c r="DA1151" i="9"/>
  <c r="DB1151" i="9"/>
  <c r="DC1151" i="9"/>
  <c r="DD1151" i="9"/>
  <c r="DE1151" i="9"/>
  <c r="DF1151" i="9"/>
  <c r="DG1151" i="9"/>
  <c r="DH1151" i="9"/>
  <c r="DI1151" i="9"/>
  <c r="DJ1151" i="9"/>
  <c r="DK1151" i="9"/>
  <c r="DL1151" i="9"/>
  <c r="DM1151" i="9"/>
  <c r="DN1151" i="9"/>
  <c r="DO1151" i="9"/>
  <c r="DP1151" i="9"/>
  <c r="DQ1151" i="9"/>
  <c r="DR1151" i="9"/>
  <c r="DS1151" i="9"/>
  <c r="DT1151" i="9"/>
  <c r="DU1151" i="9"/>
  <c r="DV1151" i="9"/>
  <c r="DW1151" i="9"/>
  <c r="DX1151" i="9"/>
  <c r="DY1151" i="9"/>
  <c r="DZ1151" i="9"/>
  <c r="EA1151" i="9"/>
  <c r="EB1151" i="9"/>
  <c r="EC1151" i="9"/>
  <c r="ED1151" i="9"/>
  <c r="EE1151" i="9"/>
  <c r="EF1151" i="9"/>
  <c r="EG1151" i="9"/>
  <c r="EH1151" i="9"/>
  <c r="EI1151" i="9"/>
  <c r="EJ1151" i="9"/>
  <c r="EK1151" i="9"/>
  <c r="EL1151" i="9"/>
  <c r="EM1151" i="9"/>
  <c r="EN1151" i="9"/>
  <c r="EO1151" i="9"/>
  <c r="EP1151" i="9"/>
  <c r="EQ1151" i="9"/>
  <c r="ER1151" i="9"/>
  <c r="ES1151" i="9"/>
  <c r="ET1151" i="9"/>
  <c r="EU1151" i="9"/>
  <c r="EV1151" i="9"/>
  <c r="EW1151" i="9"/>
  <c r="EX1151" i="9"/>
  <c r="EY1151" i="9"/>
  <c r="EZ1151" i="9"/>
  <c r="FA1151" i="9"/>
  <c r="FB1151" i="9"/>
  <c r="FC1151" i="9"/>
  <c r="FD1151" i="9"/>
  <c r="FE1151" i="9"/>
  <c r="FF1151" i="9"/>
  <c r="FG1151" i="9"/>
  <c r="FH1151" i="9"/>
  <c r="FI1151" i="9"/>
  <c r="FJ1151" i="9"/>
  <c r="FK1151" i="9"/>
  <c r="FL1151" i="9"/>
  <c r="FM1151" i="9"/>
  <c r="FN1151" i="9"/>
  <c r="FO1151" i="9"/>
  <c r="FP1151" i="9"/>
  <c r="FQ1151" i="9"/>
  <c r="FR1151" i="9"/>
  <c r="FS1151" i="9"/>
  <c r="FT1151" i="9"/>
  <c r="FU1151" i="9"/>
  <c r="FV1151" i="9"/>
  <c r="FW1151" i="9"/>
  <c r="FX1151" i="9"/>
  <c r="FY1151" i="9"/>
  <c r="FZ1151" i="9"/>
  <c r="GA1151" i="9"/>
  <c r="GB1151" i="9"/>
  <c r="GC1151" i="9"/>
  <c r="GD1151" i="9"/>
  <c r="GE1151" i="9"/>
  <c r="GF1151" i="9"/>
  <c r="GG1151" i="9"/>
  <c r="GH1151" i="9"/>
  <c r="GI1151" i="9"/>
  <c r="GJ1151" i="9"/>
  <c r="GK1151" i="9"/>
  <c r="GL1151" i="9"/>
  <c r="GM1151" i="9"/>
  <c r="GN1151" i="9"/>
  <c r="GO1151" i="9"/>
  <c r="GP1151" i="9"/>
  <c r="GQ1151" i="9"/>
  <c r="GR1151" i="9"/>
  <c r="GS1151" i="9"/>
  <c r="GT1151" i="9"/>
  <c r="GU1151" i="9"/>
  <c r="GV1151" i="9"/>
  <c r="GW1151" i="9"/>
  <c r="GX1151" i="9"/>
  <c r="GY1151" i="9"/>
  <c r="GZ1151" i="9"/>
  <c r="HA1151" i="9"/>
  <c r="HB1151" i="9"/>
  <c r="HC1151" i="9"/>
  <c r="HD1151" i="9"/>
  <c r="HE1151" i="9"/>
  <c r="HF1151" i="9"/>
  <c r="HG1151" i="9"/>
  <c r="HH1151" i="9"/>
  <c r="HI1151" i="9"/>
  <c r="HJ1151" i="9"/>
  <c r="HK1151" i="9"/>
  <c r="HL1151" i="9"/>
  <c r="HM1151" i="9"/>
  <c r="HN1151" i="9"/>
  <c r="HO1151" i="9"/>
  <c r="HP1151" i="9"/>
  <c r="HQ1151" i="9"/>
  <c r="HR1151" i="9"/>
  <c r="HS1151" i="9"/>
  <c r="HT1151" i="9"/>
  <c r="HU1151" i="9"/>
  <c r="HV1151" i="9"/>
  <c r="HW1151" i="9"/>
  <c r="HX1151" i="9"/>
  <c r="HY1151" i="9"/>
  <c r="HZ1151" i="9"/>
  <c r="IA1151" i="9"/>
  <c r="IB1151" i="9"/>
  <c r="IC1151" i="9"/>
  <c r="ID1151" i="9"/>
  <c r="IE1151" i="9"/>
  <c r="IF1151" i="9"/>
  <c r="IG1151" i="9"/>
  <c r="IH1151" i="9"/>
  <c r="II1151" i="9"/>
  <c r="IJ1151" i="9"/>
  <c r="IK1151" i="9"/>
  <c r="IL1151" i="9"/>
  <c r="IM1151" i="9"/>
  <c r="IN1151" i="9"/>
  <c r="IO1151" i="9"/>
  <c r="IP1151" i="9"/>
  <c r="IQ1151" i="9"/>
  <c r="IR1151" i="9"/>
  <c r="IS1151" i="9"/>
  <c r="IT1151" i="9"/>
  <c r="IU1151" i="9"/>
  <c r="IV1151" i="9"/>
  <c r="IW1151" i="9"/>
  <c r="IX1151" i="9"/>
  <c r="IY1151" i="9"/>
  <c r="IZ1151" i="9"/>
  <c r="JA1151" i="9"/>
  <c r="JB1151" i="9"/>
  <c r="JC1151" i="9"/>
  <c r="JD1151" i="9"/>
  <c r="JE1151" i="9"/>
  <c r="JF1151" i="9"/>
  <c r="JG1151" i="9"/>
  <c r="JH1151" i="9"/>
  <c r="JI1151" i="9"/>
  <c r="JJ1151" i="9"/>
  <c r="JK1151" i="9"/>
  <c r="JL1151" i="9"/>
  <c r="JM1151" i="9"/>
  <c r="JN1151" i="9"/>
  <c r="JO1151" i="9"/>
  <c r="JP1151" i="9"/>
  <c r="JQ1151" i="9"/>
  <c r="JR1151" i="9"/>
  <c r="JS1151" i="9"/>
  <c r="JT1151" i="9"/>
  <c r="JU1151" i="9"/>
  <c r="JV1151" i="9"/>
  <c r="JW1151" i="9"/>
  <c r="JX1151" i="9"/>
  <c r="JY1151" i="9"/>
  <c r="JZ1151" i="9"/>
  <c r="KA1151" i="9"/>
  <c r="KB1151" i="9"/>
  <c r="KC1151" i="9"/>
  <c r="KD1151" i="9"/>
  <c r="KE1151" i="9"/>
  <c r="KF1151" i="9"/>
  <c r="KG1151" i="9"/>
  <c r="KH1151" i="9"/>
  <c r="KI1151" i="9"/>
  <c r="KJ1151" i="9"/>
  <c r="KK1151" i="9"/>
  <c r="KL1151" i="9"/>
  <c r="KM1151" i="9"/>
  <c r="KN1151" i="9"/>
  <c r="KO1151" i="9"/>
  <c r="KP1151" i="9"/>
  <c r="KQ1151" i="9"/>
  <c r="KR1151" i="9"/>
  <c r="KS1151" i="9"/>
  <c r="KT1151" i="9"/>
  <c r="KU1151" i="9"/>
  <c r="KV1151" i="9"/>
  <c r="KW1151" i="9"/>
  <c r="KX1151" i="9"/>
  <c r="KY1151" i="9"/>
  <c r="KZ1151" i="9"/>
  <c r="LA1151" i="9"/>
  <c r="LB1151" i="9"/>
  <c r="LC1151" i="9"/>
  <c r="LD1151" i="9"/>
  <c r="LE1151" i="9"/>
  <c r="LF1151" i="9"/>
  <c r="LG1151" i="9"/>
  <c r="LH1151" i="9"/>
  <c r="LI1151" i="9"/>
  <c r="LJ1151" i="9"/>
  <c r="LK1151" i="9"/>
  <c r="LL1151" i="9"/>
  <c r="LM1151" i="9"/>
  <c r="LN1151" i="9"/>
  <c r="LO1151" i="9"/>
  <c r="LP1151" i="9"/>
  <c r="LQ1151" i="9"/>
  <c r="LR1151" i="9"/>
  <c r="LS1151" i="9"/>
  <c r="LT1151" i="9"/>
  <c r="LU1151" i="9"/>
  <c r="LV1151" i="9"/>
  <c r="LW1151" i="9"/>
  <c r="LX1151" i="9"/>
  <c r="LY1151" i="9"/>
  <c r="LZ1151" i="9"/>
  <c r="MA1151" i="9"/>
  <c r="MB1151" i="9"/>
  <c r="MC1151" i="9"/>
  <c r="MD1151" i="9"/>
  <c r="ME1151" i="9"/>
  <c r="MF1151" i="9"/>
  <c r="MG1151" i="9"/>
  <c r="MH1151" i="9"/>
  <c r="MI1151" i="9"/>
  <c r="MJ1151" i="9"/>
  <c r="MK1151" i="9"/>
  <c r="ML1151" i="9"/>
  <c r="MM1151" i="9"/>
  <c r="MN1151" i="9"/>
  <c r="MO1151" i="9"/>
  <c r="MP1151" i="9"/>
  <c r="MQ1151" i="9"/>
  <c r="MR1151" i="9"/>
  <c r="MS1151" i="9"/>
  <c r="MT1151" i="9"/>
  <c r="MU1151" i="9"/>
  <c r="MV1151" i="9"/>
  <c r="MW1151" i="9"/>
  <c r="MX1151" i="9"/>
  <c r="MY1151" i="9"/>
  <c r="MZ1151" i="9"/>
  <c r="NA1151" i="9"/>
  <c r="NB1151" i="9"/>
  <c r="NC1151" i="9"/>
  <c r="ND1151" i="9"/>
  <c r="NE1151" i="9"/>
  <c r="NF1151" i="9"/>
  <c r="NG1151" i="9"/>
  <c r="NH1151" i="9"/>
  <c r="NI1151" i="9"/>
  <c r="NJ1151" i="9"/>
  <c r="NK1151" i="9"/>
  <c r="NL1151" i="9"/>
  <c r="NM1151" i="9"/>
  <c r="NN1151" i="9"/>
  <c r="NO1151" i="9"/>
  <c r="NP1151" i="9"/>
  <c r="NQ1151" i="9"/>
  <c r="NR1151" i="9"/>
  <c r="NS1151" i="9"/>
  <c r="NT1151" i="9"/>
  <c r="NU1151" i="9"/>
  <c r="NV1151" i="9"/>
  <c r="NW1151" i="9"/>
  <c r="NX1151" i="9"/>
  <c r="NY1151" i="9"/>
  <c r="NZ1151" i="9"/>
  <c r="OA1151" i="9"/>
  <c r="OB1151" i="9"/>
  <c r="OC1151" i="9"/>
  <c r="OD1151" i="9"/>
  <c r="OE1151" i="9"/>
  <c r="OF1151" i="9"/>
  <c r="OG1151" i="9"/>
  <c r="OH1151" i="9"/>
  <c r="OI1151" i="9"/>
  <c r="OJ1151" i="9"/>
  <c r="OK1151" i="9"/>
  <c r="OL1151" i="9"/>
  <c r="OM1151" i="9"/>
  <c r="ON1151" i="9"/>
  <c r="OO1151" i="9"/>
  <c r="OP1151" i="9"/>
  <c r="OQ1151" i="9"/>
  <c r="OR1151" i="9"/>
  <c r="OS1151" i="9"/>
  <c r="OT1151" i="9"/>
  <c r="OU1151" i="9"/>
  <c r="OV1151" i="9"/>
  <c r="OW1151" i="9"/>
  <c r="OX1151" i="9"/>
  <c r="OY1151" i="9"/>
  <c r="OZ1151" i="9"/>
  <c r="PA1151" i="9"/>
  <c r="PB1151" i="9"/>
  <c r="PC1151" i="9"/>
  <c r="PD1151" i="9"/>
  <c r="PE1151" i="9"/>
  <c r="PF1151" i="9"/>
  <c r="PG1151" i="9"/>
  <c r="PH1151" i="9"/>
  <c r="PI1151" i="9"/>
  <c r="PJ1151" i="9"/>
  <c r="PK1151" i="9"/>
  <c r="PL1151" i="9"/>
  <c r="PM1151" i="9"/>
  <c r="PN1151" i="9"/>
  <c r="PO1151" i="9"/>
  <c r="PP1151" i="9"/>
  <c r="PQ1151" i="9"/>
  <c r="PR1151" i="9"/>
  <c r="PS1151" i="9"/>
  <c r="PT1151" i="9"/>
  <c r="PU1151" i="9"/>
  <c r="PV1151" i="9"/>
  <c r="PW1151" i="9"/>
  <c r="PX1151" i="9"/>
  <c r="PY1151" i="9"/>
  <c r="PZ1151" i="9"/>
  <c r="QA1151" i="9"/>
  <c r="QB1151" i="9"/>
  <c r="QC1151" i="9"/>
  <c r="QD1151" i="9"/>
  <c r="QE1151" i="9"/>
  <c r="QF1151" i="9"/>
  <c r="QG1151" i="9"/>
  <c r="QH1151" i="9"/>
  <c r="QI1151" i="9"/>
  <c r="QJ1151" i="9"/>
  <c r="QK1151" i="9"/>
  <c r="QL1151" i="9"/>
  <c r="QM1151" i="9"/>
  <c r="QN1151" i="9"/>
  <c r="QO1151" i="9"/>
  <c r="QP1151" i="9"/>
  <c r="QQ1151" i="9"/>
  <c r="QR1151" i="9"/>
  <c r="QS1151" i="9"/>
  <c r="QT1151" i="9"/>
  <c r="QU1151" i="9"/>
  <c r="QV1151" i="9"/>
  <c r="QW1151" i="9"/>
  <c r="QX1151" i="9"/>
  <c r="QY1151" i="9"/>
  <c r="QZ1151" i="9"/>
  <c r="RA1151" i="9"/>
  <c r="RB1151" i="9"/>
  <c r="RC1151" i="9"/>
  <c r="RD1151" i="9"/>
  <c r="RE1151" i="9"/>
  <c r="RF1151" i="9"/>
  <c r="RG1151" i="9"/>
  <c r="RH1151" i="9"/>
  <c r="RI1151" i="9"/>
  <c r="RJ1151" i="9"/>
  <c r="RK1151" i="9"/>
  <c r="RL1151" i="9"/>
  <c r="RM1151" i="9"/>
  <c r="RN1151" i="9"/>
  <c r="RO1151" i="9"/>
  <c r="RP1151" i="9"/>
  <c r="RQ1151" i="9"/>
  <c r="RR1151" i="9"/>
  <c r="RS1151" i="9"/>
  <c r="RT1151" i="9"/>
  <c r="RU1151" i="9"/>
  <c r="RV1151" i="9"/>
  <c r="RW1151" i="9"/>
  <c r="RX1151" i="9"/>
  <c r="RY1151" i="9"/>
  <c r="RZ1151" i="9"/>
  <c r="SA1151" i="9"/>
  <c r="SB1151" i="9"/>
  <c r="SC1151" i="9"/>
  <c r="SD1151" i="9"/>
  <c r="SE1151" i="9"/>
  <c r="SF1151" i="9"/>
  <c r="SG1151" i="9"/>
  <c r="SH1151" i="9"/>
  <c r="SI1151" i="9"/>
  <c r="SJ1151" i="9"/>
  <c r="SK1151" i="9"/>
  <c r="SL1151" i="9"/>
  <c r="SM1151" i="9"/>
  <c r="SN1151" i="9"/>
  <c r="SO1151" i="9"/>
  <c r="SP1151" i="9"/>
  <c r="SQ1151" i="9"/>
  <c r="SR1151" i="9"/>
  <c r="SS1151" i="9"/>
  <c r="ST1151" i="9"/>
  <c r="SU1151" i="9"/>
  <c r="SV1151" i="9"/>
  <c r="SW1151" i="9"/>
  <c r="SX1151" i="9"/>
  <c r="SY1151" i="9"/>
  <c r="SZ1151" i="9"/>
  <c r="TA1151" i="9"/>
  <c r="TB1151" i="9"/>
  <c r="TC1151" i="9"/>
  <c r="TD1151" i="9"/>
  <c r="TE1151" i="9"/>
  <c r="TF1151" i="9"/>
  <c r="TG1151" i="9"/>
  <c r="TH1151" i="9"/>
  <c r="TI1151" i="9"/>
  <c r="TJ1151" i="9"/>
  <c r="TK1151" i="9"/>
  <c r="TL1151" i="9"/>
  <c r="TM1151" i="9"/>
  <c r="TN1151" i="9"/>
  <c r="TO1151" i="9"/>
  <c r="TP1151" i="9"/>
  <c r="TQ1151" i="9"/>
  <c r="TR1151" i="9"/>
  <c r="TS1151" i="9"/>
  <c r="TT1151" i="9"/>
  <c r="TU1151" i="9"/>
  <c r="TV1151" i="9"/>
  <c r="TW1151" i="9"/>
  <c r="TX1151" i="9"/>
  <c r="TY1151" i="9"/>
  <c r="TZ1151" i="9"/>
  <c r="UA1151" i="9"/>
  <c r="UB1151" i="9"/>
  <c r="UC1151" i="9"/>
  <c r="UD1151" i="9"/>
  <c r="UE1151" i="9"/>
  <c r="UF1151" i="9"/>
  <c r="UG1151" i="9"/>
  <c r="UH1151" i="9"/>
  <c r="UI1151" i="9"/>
  <c r="UJ1151" i="9"/>
  <c r="UK1151" i="9"/>
  <c r="UL1151" i="9"/>
  <c r="UM1151" i="9"/>
  <c r="UN1151" i="9"/>
  <c r="UO1151" i="9"/>
  <c r="UP1151" i="9"/>
  <c r="UQ1151" i="9"/>
  <c r="UR1151" i="9"/>
  <c r="US1151" i="9"/>
  <c r="UT1151" i="9"/>
  <c r="UU1151" i="9"/>
  <c r="UV1151" i="9"/>
  <c r="UW1151" i="9"/>
  <c r="UX1151" i="9"/>
  <c r="UY1151" i="9"/>
  <c r="UZ1151" i="9"/>
  <c r="VA1151" i="9"/>
  <c r="VB1151" i="9"/>
  <c r="VC1151" i="9"/>
  <c r="VD1151" i="9"/>
  <c r="VE1151" i="9"/>
  <c r="VF1151" i="9"/>
  <c r="VG1151" i="9"/>
  <c r="VH1151" i="9"/>
  <c r="VI1151" i="9"/>
  <c r="VJ1151" i="9"/>
  <c r="VK1151" i="9"/>
  <c r="VL1151" i="9"/>
  <c r="VM1151" i="9"/>
  <c r="VN1151" i="9"/>
  <c r="VO1151" i="9"/>
  <c r="VP1151" i="9"/>
  <c r="VQ1151" i="9"/>
  <c r="VR1151" i="9"/>
  <c r="VS1151" i="9"/>
  <c r="VT1151" i="9"/>
  <c r="VU1151" i="9"/>
  <c r="VV1151" i="9"/>
  <c r="VW1151" i="9"/>
  <c r="VX1151" i="9"/>
  <c r="VY1151" i="9"/>
  <c r="VZ1151" i="9"/>
  <c r="WA1151" i="9"/>
  <c r="WB1151" i="9"/>
  <c r="WC1151" i="9"/>
  <c r="WD1151" i="9"/>
  <c r="WE1151" i="9"/>
  <c r="WF1151" i="9"/>
  <c r="WG1151" i="9"/>
  <c r="WH1151" i="9"/>
  <c r="WI1151" i="9"/>
  <c r="WJ1151" i="9"/>
  <c r="WK1151" i="9"/>
  <c r="WL1151" i="9"/>
  <c r="WM1151" i="9"/>
  <c r="WN1151" i="9"/>
  <c r="WO1151" i="9"/>
  <c r="WP1151" i="9"/>
  <c r="WQ1151" i="9"/>
  <c r="WR1151" i="9"/>
  <c r="WS1151" i="9"/>
  <c r="WT1151" i="9"/>
  <c r="WU1151" i="9"/>
  <c r="WV1151" i="9"/>
  <c r="WW1151" i="9"/>
  <c r="WX1151" i="9"/>
  <c r="WY1151" i="9"/>
  <c r="WZ1151" i="9"/>
  <c r="XA1151" i="9"/>
  <c r="XB1151" i="9"/>
  <c r="XC1151" i="9"/>
  <c r="XD1151" i="9"/>
  <c r="XE1151" i="9"/>
  <c r="XF1151" i="9"/>
  <c r="XG1151" i="9"/>
  <c r="XH1151" i="9"/>
  <c r="XI1151" i="9"/>
  <c r="XJ1151" i="9"/>
  <c r="XK1151" i="9"/>
  <c r="XL1151" i="9"/>
  <c r="XM1151" i="9"/>
  <c r="XN1151" i="9"/>
  <c r="XO1151" i="9"/>
  <c r="XP1151" i="9"/>
  <c r="XQ1151" i="9"/>
  <c r="XR1151" i="9"/>
  <c r="XS1151" i="9"/>
  <c r="XT1151" i="9"/>
  <c r="XU1151" i="9"/>
  <c r="XV1151" i="9"/>
  <c r="XW1151" i="9"/>
  <c r="XX1151" i="9"/>
  <c r="XY1151" i="9"/>
  <c r="XZ1151" i="9"/>
  <c r="YA1151" i="9"/>
  <c r="YB1151" i="9"/>
  <c r="YC1151" i="9"/>
  <c r="YD1151" i="9"/>
  <c r="YE1151" i="9"/>
  <c r="YF1151" i="9"/>
  <c r="YG1151" i="9"/>
  <c r="YH1151" i="9"/>
  <c r="YI1151" i="9"/>
  <c r="YJ1151" i="9"/>
  <c r="YK1151" i="9"/>
  <c r="YL1151" i="9"/>
  <c r="YM1151" i="9"/>
  <c r="YN1151" i="9"/>
  <c r="YO1151" i="9"/>
  <c r="YP1151" i="9"/>
  <c r="YQ1151" i="9"/>
  <c r="YR1151" i="9"/>
  <c r="YS1151" i="9"/>
  <c r="YT1151" i="9"/>
  <c r="YU1151" i="9"/>
  <c r="YV1151" i="9"/>
  <c r="YW1151" i="9"/>
  <c r="YX1151" i="9"/>
  <c r="YY1151" i="9"/>
  <c r="YZ1151" i="9"/>
  <c r="ZA1151" i="9"/>
  <c r="ZB1151" i="9"/>
  <c r="ZC1151" i="9"/>
  <c r="ZD1151" i="9"/>
  <c r="ZE1151" i="9"/>
  <c r="ZF1151" i="9"/>
  <c r="ZG1151" i="9"/>
  <c r="ZH1151" i="9"/>
  <c r="ZI1151" i="9"/>
  <c r="ZJ1151" i="9"/>
  <c r="ZK1151" i="9"/>
  <c r="ZL1151" i="9"/>
  <c r="ZM1151" i="9"/>
  <c r="ZN1151" i="9"/>
  <c r="ZO1151" i="9"/>
  <c r="ZP1151" i="9"/>
  <c r="ZQ1151" i="9"/>
  <c r="ZR1151" i="9"/>
  <c r="ZS1151" i="9"/>
  <c r="ZT1151" i="9"/>
  <c r="ZU1151" i="9"/>
  <c r="ZV1151" i="9"/>
  <c r="ZW1151" i="9"/>
  <c r="ZX1151" i="9"/>
  <c r="ZY1151" i="9"/>
  <c r="ZZ1151" i="9"/>
  <c r="AAA1151" i="9"/>
  <c r="AAB1151" i="9"/>
  <c r="AAC1151" i="9"/>
  <c r="AAD1151" i="9"/>
  <c r="AAE1151" i="9"/>
  <c r="AAF1151" i="9"/>
  <c r="AAG1151" i="9"/>
  <c r="AAH1151" i="9"/>
  <c r="AAI1151" i="9"/>
  <c r="AAJ1151" i="9"/>
  <c r="AAK1151" i="9"/>
  <c r="AAL1151" i="9"/>
  <c r="AAM1151" i="9"/>
  <c r="AAN1151" i="9"/>
  <c r="AAO1151" i="9"/>
  <c r="AAP1151" i="9"/>
  <c r="AAQ1151" i="9"/>
  <c r="AAR1151" i="9"/>
  <c r="AAS1151" i="9"/>
  <c r="AAT1151" i="9"/>
  <c r="AAU1151" i="9"/>
  <c r="AAV1151" i="9"/>
  <c r="AAW1151" i="9"/>
  <c r="AAX1151" i="9"/>
  <c r="AAY1151" i="9"/>
  <c r="AAZ1151" i="9"/>
  <c r="ABA1151" i="9"/>
  <c r="ABB1151" i="9"/>
  <c r="ABC1151" i="9"/>
  <c r="ABD1151" i="9"/>
  <c r="ABE1151" i="9"/>
  <c r="ABF1151" i="9"/>
  <c r="ABG1151" i="9"/>
  <c r="ABH1151" i="9"/>
  <c r="ABI1151" i="9"/>
  <c r="ABJ1151" i="9"/>
  <c r="ABK1151" i="9"/>
  <c r="ABL1151" i="9"/>
  <c r="ABM1151" i="9"/>
  <c r="ABN1151" i="9"/>
  <c r="ABO1151" i="9"/>
  <c r="ABP1151" i="9"/>
  <c r="ABQ1151" i="9"/>
  <c r="ABR1151" i="9"/>
  <c r="ABS1151" i="9"/>
  <c r="ABT1151" i="9"/>
  <c r="ABU1151" i="9"/>
  <c r="ABV1151" i="9"/>
  <c r="ABW1151" i="9"/>
  <c r="ABX1151" i="9"/>
  <c r="ABY1151" i="9"/>
  <c r="ABZ1151" i="9"/>
  <c r="ACA1151" i="9"/>
  <c r="ACB1151" i="9"/>
  <c r="ACC1151" i="9"/>
  <c r="ACD1151" i="9"/>
  <c r="ACE1151" i="9"/>
  <c r="ACF1151" i="9"/>
  <c r="ACG1151" i="9"/>
  <c r="ACH1151" i="9"/>
  <c r="ACI1151" i="9"/>
  <c r="ACJ1151" i="9"/>
  <c r="ACK1151" i="9"/>
  <c r="ACL1151" i="9"/>
  <c r="ACM1151" i="9"/>
  <c r="ACN1151" i="9"/>
  <c r="ACO1151" i="9"/>
  <c r="ACP1151" i="9"/>
  <c r="ACQ1151" i="9"/>
  <c r="ACR1151" i="9"/>
  <c r="ACS1151" i="9"/>
  <c r="ACT1151" i="9"/>
  <c r="ACU1151" i="9"/>
  <c r="ACV1151" i="9"/>
  <c r="ACW1151" i="9"/>
  <c r="ACX1151" i="9"/>
  <c r="ACY1151" i="9"/>
  <c r="ACZ1151" i="9"/>
  <c r="ADA1151" i="9"/>
  <c r="ADB1151" i="9"/>
  <c r="ADC1151" i="9"/>
  <c r="ADD1151" i="9"/>
  <c r="ADE1151" i="9"/>
  <c r="ADF1151" i="9"/>
  <c r="ADG1151" i="9"/>
  <c r="ADH1151" i="9"/>
  <c r="ADI1151" i="9"/>
  <c r="ADJ1151" i="9"/>
  <c r="ADK1151" i="9"/>
  <c r="ADL1151" i="9"/>
  <c r="ADM1151" i="9"/>
  <c r="ADN1151" i="9"/>
  <c r="ADO1151" i="9"/>
  <c r="ADP1151" i="9"/>
  <c r="ADQ1151" i="9"/>
  <c r="ADR1151" i="9"/>
  <c r="ADS1151" i="9"/>
  <c r="ADT1151" i="9"/>
  <c r="ADU1151" i="9"/>
  <c r="ADV1151" i="9"/>
  <c r="ADW1151" i="9"/>
  <c r="ADX1151" i="9"/>
  <c r="ADY1151" i="9"/>
  <c r="ADZ1151" i="9"/>
  <c r="AEA1151" i="9"/>
  <c r="AEB1151" i="9"/>
  <c r="AEC1151" i="9"/>
  <c r="AED1151" i="9"/>
  <c r="AEE1151" i="9"/>
  <c r="AEF1151" i="9"/>
  <c r="AEG1151" i="9"/>
  <c r="AEH1151" i="9"/>
  <c r="AEI1151" i="9"/>
  <c r="AEJ1151" i="9"/>
  <c r="AEK1151" i="9"/>
  <c r="AEL1151" i="9"/>
  <c r="AEM1151" i="9"/>
  <c r="AEN1151" i="9"/>
  <c r="AEO1151" i="9"/>
  <c r="AEP1151" i="9"/>
  <c r="AEQ1151" i="9"/>
  <c r="AER1151" i="9"/>
  <c r="AES1151" i="9"/>
  <c r="AET1151" i="9"/>
  <c r="AEU1151" i="9"/>
  <c r="AEV1151" i="9"/>
  <c r="AEW1151" i="9"/>
  <c r="AEX1151" i="9"/>
  <c r="AEY1151" i="9"/>
  <c r="AEZ1151" i="9"/>
  <c r="AFA1151" i="9"/>
  <c r="AFB1151" i="9"/>
  <c r="AFC1151" i="9"/>
  <c r="AFD1151" i="9"/>
  <c r="AFE1151" i="9"/>
  <c r="AFF1151" i="9"/>
  <c r="AFG1151" i="9"/>
  <c r="AFH1151" i="9"/>
  <c r="AFI1151" i="9"/>
  <c r="AFJ1151" i="9"/>
  <c r="AFK1151" i="9"/>
  <c r="AFL1151" i="9"/>
  <c r="AFM1151" i="9"/>
  <c r="AFN1151" i="9"/>
  <c r="AFO1151" i="9"/>
  <c r="AFP1151" i="9"/>
  <c r="CK1152" i="9"/>
  <c r="CL1152" i="9"/>
  <c r="CM1152" i="9"/>
  <c r="CN1152" i="9"/>
  <c r="CO1152" i="9"/>
  <c r="CP1152" i="9"/>
  <c r="CQ1152" i="9"/>
  <c r="CR1152" i="9"/>
  <c r="CS1152" i="9"/>
  <c r="CT1152" i="9"/>
  <c r="CU1152" i="9"/>
  <c r="CV1152" i="9"/>
  <c r="CW1152" i="9"/>
  <c r="CX1152" i="9"/>
  <c r="CY1152" i="9"/>
  <c r="CZ1152" i="9"/>
  <c r="DA1152" i="9"/>
  <c r="DB1152" i="9"/>
  <c r="DC1152" i="9"/>
  <c r="DD1152" i="9"/>
  <c r="DE1152" i="9"/>
  <c r="DF1152" i="9"/>
  <c r="DG1152" i="9"/>
  <c r="DH1152" i="9"/>
  <c r="DI1152" i="9"/>
  <c r="DJ1152" i="9"/>
  <c r="DK1152" i="9"/>
  <c r="DL1152" i="9"/>
  <c r="DM1152" i="9"/>
  <c r="DN1152" i="9"/>
  <c r="DO1152" i="9"/>
  <c r="DP1152" i="9"/>
  <c r="DQ1152" i="9"/>
  <c r="DR1152" i="9"/>
  <c r="DS1152" i="9"/>
  <c r="DT1152" i="9"/>
  <c r="DU1152" i="9"/>
  <c r="DV1152" i="9"/>
  <c r="DW1152" i="9"/>
  <c r="DX1152" i="9"/>
  <c r="DY1152" i="9"/>
  <c r="DZ1152" i="9"/>
  <c r="EA1152" i="9"/>
  <c r="EB1152" i="9"/>
  <c r="EC1152" i="9"/>
  <c r="ED1152" i="9"/>
  <c r="EE1152" i="9"/>
  <c r="EF1152" i="9"/>
  <c r="EG1152" i="9"/>
  <c r="EH1152" i="9"/>
  <c r="EI1152" i="9"/>
  <c r="EJ1152" i="9"/>
  <c r="EK1152" i="9"/>
  <c r="EL1152" i="9"/>
  <c r="EM1152" i="9"/>
  <c r="EN1152" i="9"/>
  <c r="EO1152" i="9"/>
  <c r="EP1152" i="9"/>
  <c r="EQ1152" i="9"/>
  <c r="ER1152" i="9"/>
  <c r="ES1152" i="9"/>
  <c r="ET1152" i="9"/>
  <c r="EU1152" i="9"/>
  <c r="EV1152" i="9"/>
  <c r="EW1152" i="9"/>
  <c r="EX1152" i="9"/>
  <c r="EY1152" i="9"/>
  <c r="EZ1152" i="9"/>
  <c r="FA1152" i="9"/>
  <c r="FB1152" i="9"/>
  <c r="FC1152" i="9"/>
  <c r="FD1152" i="9"/>
  <c r="FE1152" i="9"/>
  <c r="FF1152" i="9"/>
  <c r="FG1152" i="9"/>
  <c r="FH1152" i="9"/>
  <c r="FI1152" i="9"/>
  <c r="FJ1152" i="9"/>
  <c r="FK1152" i="9"/>
  <c r="FL1152" i="9"/>
  <c r="FM1152" i="9"/>
  <c r="FN1152" i="9"/>
  <c r="FO1152" i="9"/>
  <c r="FP1152" i="9"/>
  <c r="FQ1152" i="9"/>
  <c r="FR1152" i="9"/>
  <c r="FS1152" i="9"/>
  <c r="FT1152" i="9"/>
  <c r="FU1152" i="9"/>
  <c r="FV1152" i="9"/>
  <c r="FW1152" i="9"/>
  <c r="FX1152" i="9"/>
  <c r="FY1152" i="9"/>
  <c r="FZ1152" i="9"/>
  <c r="GA1152" i="9"/>
  <c r="GB1152" i="9"/>
  <c r="GC1152" i="9"/>
  <c r="GD1152" i="9"/>
  <c r="GE1152" i="9"/>
  <c r="GF1152" i="9"/>
  <c r="GG1152" i="9"/>
  <c r="GH1152" i="9"/>
  <c r="GI1152" i="9"/>
  <c r="GJ1152" i="9"/>
  <c r="GK1152" i="9"/>
  <c r="GL1152" i="9"/>
  <c r="GM1152" i="9"/>
  <c r="GN1152" i="9"/>
  <c r="GO1152" i="9"/>
  <c r="GP1152" i="9"/>
  <c r="GQ1152" i="9"/>
  <c r="GR1152" i="9"/>
  <c r="GS1152" i="9"/>
  <c r="GT1152" i="9"/>
  <c r="GU1152" i="9"/>
  <c r="GV1152" i="9"/>
  <c r="GW1152" i="9"/>
  <c r="GX1152" i="9"/>
  <c r="GY1152" i="9"/>
  <c r="GZ1152" i="9"/>
  <c r="HA1152" i="9"/>
  <c r="HB1152" i="9"/>
  <c r="HC1152" i="9"/>
  <c r="HD1152" i="9"/>
  <c r="HE1152" i="9"/>
  <c r="HF1152" i="9"/>
  <c r="HG1152" i="9"/>
  <c r="HH1152" i="9"/>
  <c r="HI1152" i="9"/>
  <c r="HJ1152" i="9"/>
  <c r="HK1152" i="9"/>
  <c r="HL1152" i="9"/>
  <c r="HM1152" i="9"/>
  <c r="HN1152" i="9"/>
  <c r="HO1152" i="9"/>
  <c r="HP1152" i="9"/>
  <c r="HQ1152" i="9"/>
  <c r="HR1152" i="9"/>
  <c r="HS1152" i="9"/>
  <c r="HT1152" i="9"/>
  <c r="HU1152" i="9"/>
  <c r="HV1152" i="9"/>
  <c r="HW1152" i="9"/>
  <c r="HX1152" i="9"/>
  <c r="HY1152" i="9"/>
  <c r="HZ1152" i="9"/>
  <c r="IA1152" i="9"/>
  <c r="IB1152" i="9"/>
  <c r="IC1152" i="9"/>
  <c r="ID1152" i="9"/>
  <c r="IE1152" i="9"/>
  <c r="IF1152" i="9"/>
  <c r="IG1152" i="9"/>
  <c r="IH1152" i="9"/>
  <c r="II1152" i="9"/>
  <c r="IJ1152" i="9"/>
  <c r="IK1152" i="9"/>
  <c r="IL1152" i="9"/>
  <c r="IM1152" i="9"/>
  <c r="IN1152" i="9"/>
  <c r="IO1152" i="9"/>
  <c r="IP1152" i="9"/>
  <c r="IQ1152" i="9"/>
  <c r="IR1152" i="9"/>
  <c r="IS1152" i="9"/>
  <c r="IT1152" i="9"/>
  <c r="IU1152" i="9"/>
  <c r="IV1152" i="9"/>
  <c r="IW1152" i="9"/>
  <c r="IX1152" i="9"/>
  <c r="IY1152" i="9"/>
  <c r="IZ1152" i="9"/>
  <c r="JA1152" i="9"/>
  <c r="JB1152" i="9"/>
  <c r="JC1152" i="9"/>
  <c r="JD1152" i="9"/>
  <c r="JE1152" i="9"/>
  <c r="JF1152" i="9"/>
  <c r="JG1152" i="9"/>
  <c r="JH1152" i="9"/>
  <c r="JI1152" i="9"/>
  <c r="JJ1152" i="9"/>
  <c r="JK1152" i="9"/>
  <c r="JL1152" i="9"/>
  <c r="JM1152" i="9"/>
  <c r="JN1152" i="9"/>
  <c r="JO1152" i="9"/>
  <c r="JP1152" i="9"/>
  <c r="JQ1152" i="9"/>
  <c r="JR1152" i="9"/>
  <c r="JS1152" i="9"/>
  <c r="JT1152" i="9"/>
  <c r="JU1152" i="9"/>
  <c r="JV1152" i="9"/>
  <c r="JW1152" i="9"/>
  <c r="JX1152" i="9"/>
  <c r="JY1152" i="9"/>
  <c r="JZ1152" i="9"/>
  <c r="KA1152" i="9"/>
  <c r="KB1152" i="9"/>
  <c r="KC1152" i="9"/>
  <c r="KD1152" i="9"/>
  <c r="KE1152" i="9"/>
  <c r="KF1152" i="9"/>
  <c r="KG1152" i="9"/>
  <c r="KH1152" i="9"/>
  <c r="KI1152" i="9"/>
  <c r="KJ1152" i="9"/>
  <c r="KK1152" i="9"/>
  <c r="KL1152" i="9"/>
  <c r="KM1152" i="9"/>
  <c r="KN1152" i="9"/>
  <c r="KO1152" i="9"/>
  <c r="KP1152" i="9"/>
  <c r="KQ1152" i="9"/>
  <c r="KR1152" i="9"/>
  <c r="KS1152" i="9"/>
  <c r="KT1152" i="9"/>
  <c r="KU1152" i="9"/>
  <c r="KV1152" i="9"/>
  <c r="KW1152" i="9"/>
  <c r="KX1152" i="9"/>
  <c r="KY1152" i="9"/>
  <c r="KZ1152" i="9"/>
  <c r="LA1152" i="9"/>
  <c r="LB1152" i="9"/>
  <c r="LC1152" i="9"/>
  <c r="LD1152" i="9"/>
  <c r="LE1152" i="9"/>
  <c r="LF1152" i="9"/>
  <c r="LG1152" i="9"/>
  <c r="LH1152" i="9"/>
  <c r="LI1152" i="9"/>
  <c r="LJ1152" i="9"/>
  <c r="LK1152" i="9"/>
  <c r="LL1152" i="9"/>
  <c r="LM1152" i="9"/>
  <c r="LN1152" i="9"/>
  <c r="LO1152" i="9"/>
  <c r="LP1152" i="9"/>
  <c r="LQ1152" i="9"/>
  <c r="LR1152" i="9"/>
  <c r="LS1152" i="9"/>
  <c r="LT1152" i="9"/>
  <c r="LU1152" i="9"/>
  <c r="LV1152" i="9"/>
  <c r="LW1152" i="9"/>
  <c r="LX1152" i="9"/>
  <c r="LY1152" i="9"/>
  <c r="LZ1152" i="9"/>
  <c r="MA1152" i="9"/>
  <c r="MB1152" i="9"/>
  <c r="MC1152" i="9"/>
  <c r="MD1152" i="9"/>
  <c r="ME1152" i="9"/>
  <c r="MF1152" i="9"/>
  <c r="MG1152" i="9"/>
  <c r="MH1152" i="9"/>
  <c r="MI1152" i="9"/>
  <c r="MJ1152" i="9"/>
  <c r="MK1152" i="9"/>
  <c r="ML1152" i="9"/>
  <c r="MM1152" i="9"/>
  <c r="MN1152" i="9"/>
  <c r="MO1152" i="9"/>
  <c r="MP1152" i="9"/>
  <c r="MQ1152" i="9"/>
  <c r="MR1152" i="9"/>
  <c r="MS1152" i="9"/>
  <c r="MT1152" i="9"/>
  <c r="MU1152" i="9"/>
  <c r="MV1152" i="9"/>
  <c r="MW1152" i="9"/>
  <c r="MX1152" i="9"/>
  <c r="MY1152" i="9"/>
  <c r="MZ1152" i="9"/>
  <c r="NA1152" i="9"/>
  <c r="NB1152" i="9"/>
  <c r="NC1152" i="9"/>
  <c r="ND1152" i="9"/>
  <c r="NE1152" i="9"/>
  <c r="NF1152" i="9"/>
  <c r="NG1152" i="9"/>
  <c r="NH1152" i="9"/>
  <c r="NI1152" i="9"/>
  <c r="NJ1152" i="9"/>
  <c r="NK1152" i="9"/>
  <c r="NL1152" i="9"/>
  <c r="NM1152" i="9"/>
  <c r="NN1152" i="9"/>
  <c r="NO1152" i="9"/>
  <c r="NP1152" i="9"/>
  <c r="NQ1152" i="9"/>
  <c r="NR1152" i="9"/>
  <c r="NS1152" i="9"/>
  <c r="NT1152" i="9"/>
  <c r="NU1152" i="9"/>
  <c r="NV1152" i="9"/>
  <c r="NW1152" i="9"/>
  <c r="NX1152" i="9"/>
  <c r="NY1152" i="9"/>
  <c r="NZ1152" i="9"/>
  <c r="OA1152" i="9"/>
  <c r="OB1152" i="9"/>
  <c r="OC1152" i="9"/>
  <c r="OD1152" i="9"/>
  <c r="OE1152" i="9"/>
  <c r="OF1152" i="9"/>
  <c r="OG1152" i="9"/>
  <c r="OH1152" i="9"/>
  <c r="OI1152" i="9"/>
  <c r="OJ1152" i="9"/>
  <c r="OK1152" i="9"/>
  <c r="OL1152" i="9"/>
  <c r="OM1152" i="9"/>
  <c r="ON1152" i="9"/>
  <c r="OO1152" i="9"/>
  <c r="OP1152" i="9"/>
  <c r="OQ1152" i="9"/>
  <c r="OR1152" i="9"/>
  <c r="OS1152" i="9"/>
  <c r="OT1152" i="9"/>
  <c r="OU1152" i="9"/>
  <c r="OV1152" i="9"/>
  <c r="OW1152" i="9"/>
  <c r="OX1152" i="9"/>
  <c r="OY1152" i="9"/>
  <c r="OZ1152" i="9"/>
  <c r="PA1152" i="9"/>
  <c r="PB1152" i="9"/>
  <c r="PC1152" i="9"/>
  <c r="PD1152" i="9"/>
  <c r="PE1152" i="9"/>
  <c r="PF1152" i="9"/>
  <c r="PG1152" i="9"/>
  <c r="PH1152" i="9"/>
  <c r="PI1152" i="9"/>
  <c r="PJ1152" i="9"/>
  <c r="PK1152" i="9"/>
  <c r="PL1152" i="9"/>
  <c r="PM1152" i="9"/>
  <c r="PN1152" i="9"/>
  <c r="PO1152" i="9"/>
  <c r="PP1152" i="9"/>
  <c r="PQ1152" i="9"/>
  <c r="PR1152" i="9"/>
  <c r="PS1152" i="9"/>
  <c r="PT1152" i="9"/>
  <c r="PU1152" i="9"/>
  <c r="PV1152" i="9"/>
  <c r="PW1152" i="9"/>
  <c r="PX1152" i="9"/>
  <c r="PY1152" i="9"/>
  <c r="PZ1152" i="9"/>
  <c r="QA1152" i="9"/>
  <c r="QB1152" i="9"/>
  <c r="QC1152" i="9"/>
  <c r="QD1152" i="9"/>
  <c r="QE1152" i="9"/>
  <c r="QF1152" i="9"/>
  <c r="QG1152" i="9"/>
  <c r="QH1152" i="9"/>
  <c r="QI1152" i="9"/>
  <c r="QJ1152" i="9"/>
  <c r="QK1152" i="9"/>
  <c r="QL1152" i="9"/>
  <c r="QM1152" i="9"/>
  <c r="QN1152" i="9"/>
  <c r="QO1152" i="9"/>
  <c r="QP1152" i="9"/>
  <c r="QQ1152" i="9"/>
  <c r="QR1152" i="9"/>
  <c r="QS1152" i="9"/>
  <c r="QT1152" i="9"/>
  <c r="QU1152" i="9"/>
  <c r="QV1152" i="9"/>
  <c r="QW1152" i="9"/>
  <c r="QX1152" i="9"/>
  <c r="QY1152" i="9"/>
  <c r="QZ1152" i="9"/>
  <c r="RA1152" i="9"/>
  <c r="RB1152" i="9"/>
  <c r="RC1152" i="9"/>
  <c r="RD1152" i="9"/>
  <c r="RE1152" i="9"/>
  <c r="RF1152" i="9"/>
  <c r="RG1152" i="9"/>
  <c r="RH1152" i="9"/>
  <c r="RI1152" i="9"/>
  <c r="RJ1152" i="9"/>
  <c r="RK1152" i="9"/>
  <c r="RL1152" i="9"/>
  <c r="RM1152" i="9"/>
  <c r="RN1152" i="9"/>
  <c r="RO1152" i="9"/>
  <c r="RP1152" i="9"/>
  <c r="RQ1152" i="9"/>
  <c r="RR1152" i="9"/>
  <c r="RS1152" i="9"/>
  <c r="RT1152" i="9"/>
  <c r="RU1152" i="9"/>
  <c r="RV1152" i="9"/>
  <c r="RW1152" i="9"/>
  <c r="RX1152" i="9"/>
  <c r="RY1152" i="9"/>
  <c r="RZ1152" i="9"/>
  <c r="SA1152" i="9"/>
  <c r="SB1152" i="9"/>
  <c r="SC1152" i="9"/>
  <c r="SD1152" i="9"/>
  <c r="SE1152" i="9"/>
  <c r="SF1152" i="9"/>
  <c r="SG1152" i="9"/>
  <c r="SH1152" i="9"/>
  <c r="SI1152" i="9"/>
  <c r="SJ1152" i="9"/>
  <c r="SK1152" i="9"/>
  <c r="SL1152" i="9"/>
  <c r="SM1152" i="9"/>
  <c r="SN1152" i="9"/>
  <c r="SO1152" i="9"/>
  <c r="SP1152" i="9"/>
  <c r="SQ1152" i="9"/>
  <c r="SR1152" i="9"/>
  <c r="SS1152" i="9"/>
  <c r="ST1152" i="9"/>
  <c r="SU1152" i="9"/>
  <c r="SV1152" i="9"/>
  <c r="SW1152" i="9"/>
  <c r="SX1152" i="9"/>
  <c r="SY1152" i="9"/>
  <c r="SZ1152" i="9"/>
  <c r="TA1152" i="9"/>
  <c r="TB1152" i="9"/>
  <c r="TC1152" i="9"/>
  <c r="TD1152" i="9"/>
  <c r="TE1152" i="9"/>
  <c r="TF1152" i="9"/>
  <c r="TG1152" i="9"/>
  <c r="TH1152" i="9"/>
  <c r="TI1152" i="9"/>
  <c r="TJ1152" i="9"/>
  <c r="TK1152" i="9"/>
  <c r="TL1152" i="9"/>
  <c r="TM1152" i="9"/>
  <c r="TN1152" i="9"/>
  <c r="TO1152" i="9"/>
  <c r="TP1152" i="9"/>
  <c r="TQ1152" i="9"/>
  <c r="TR1152" i="9"/>
  <c r="TS1152" i="9"/>
  <c r="TT1152" i="9"/>
  <c r="TU1152" i="9"/>
  <c r="TV1152" i="9"/>
  <c r="TW1152" i="9"/>
  <c r="TX1152" i="9"/>
  <c r="TY1152" i="9"/>
  <c r="TZ1152" i="9"/>
  <c r="UA1152" i="9"/>
  <c r="UB1152" i="9"/>
  <c r="UC1152" i="9"/>
  <c r="UD1152" i="9"/>
  <c r="UE1152" i="9"/>
  <c r="UF1152" i="9"/>
  <c r="UG1152" i="9"/>
  <c r="UH1152" i="9"/>
  <c r="UI1152" i="9"/>
  <c r="UJ1152" i="9"/>
  <c r="UK1152" i="9"/>
  <c r="UL1152" i="9"/>
  <c r="UM1152" i="9"/>
  <c r="UN1152" i="9"/>
  <c r="UO1152" i="9"/>
  <c r="UP1152" i="9"/>
  <c r="UQ1152" i="9"/>
  <c r="UR1152" i="9"/>
  <c r="US1152" i="9"/>
  <c r="UT1152" i="9"/>
  <c r="UU1152" i="9"/>
  <c r="UV1152" i="9"/>
  <c r="UW1152" i="9"/>
  <c r="UX1152" i="9"/>
  <c r="UY1152" i="9"/>
  <c r="UZ1152" i="9"/>
  <c r="VA1152" i="9"/>
  <c r="VB1152" i="9"/>
  <c r="VC1152" i="9"/>
  <c r="VD1152" i="9"/>
  <c r="VE1152" i="9"/>
  <c r="VF1152" i="9"/>
  <c r="VG1152" i="9"/>
  <c r="VH1152" i="9"/>
  <c r="VI1152" i="9"/>
  <c r="VJ1152" i="9"/>
  <c r="VK1152" i="9"/>
  <c r="VL1152" i="9"/>
  <c r="VM1152" i="9"/>
  <c r="VN1152" i="9"/>
  <c r="VO1152" i="9"/>
  <c r="VP1152" i="9"/>
  <c r="VQ1152" i="9"/>
  <c r="VR1152" i="9"/>
  <c r="VS1152" i="9"/>
  <c r="VT1152" i="9"/>
  <c r="VU1152" i="9"/>
  <c r="VV1152" i="9"/>
  <c r="VW1152" i="9"/>
  <c r="VX1152" i="9"/>
  <c r="VY1152" i="9"/>
  <c r="VZ1152" i="9"/>
  <c r="WA1152" i="9"/>
  <c r="WB1152" i="9"/>
  <c r="WC1152" i="9"/>
  <c r="WD1152" i="9"/>
  <c r="WE1152" i="9"/>
  <c r="WF1152" i="9"/>
  <c r="WG1152" i="9"/>
  <c r="WH1152" i="9"/>
  <c r="WI1152" i="9"/>
  <c r="WJ1152" i="9"/>
  <c r="WK1152" i="9"/>
  <c r="WL1152" i="9"/>
  <c r="WM1152" i="9"/>
  <c r="WN1152" i="9"/>
  <c r="WO1152" i="9"/>
  <c r="WP1152" i="9"/>
  <c r="WQ1152" i="9"/>
  <c r="WR1152" i="9"/>
  <c r="WS1152" i="9"/>
  <c r="WT1152" i="9"/>
  <c r="WU1152" i="9"/>
  <c r="WV1152" i="9"/>
  <c r="WW1152" i="9"/>
  <c r="WX1152" i="9"/>
  <c r="WY1152" i="9"/>
  <c r="WZ1152" i="9"/>
  <c r="XA1152" i="9"/>
  <c r="XB1152" i="9"/>
  <c r="XC1152" i="9"/>
  <c r="XD1152" i="9"/>
  <c r="XE1152" i="9"/>
  <c r="XF1152" i="9"/>
  <c r="XG1152" i="9"/>
  <c r="XH1152" i="9"/>
  <c r="XI1152" i="9"/>
  <c r="XJ1152" i="9"/>
  <c r="XK1152" i="9"/>
  <c r="XL1152" i="9"/>
  <c r="XM1152" i="9"/>
  <c r="XN1152" i="9"/>
  <c r="XO1152" i="9"/>
  <c r="XP1152" i="9"/>
  <c r="XQ1152" i="9"/>
  <c r="XR1152" i="9"/>
  <c r="XS1152" i="9"/>
  <c r="XT1152" i="9"/>
  <c r="XU1152" i="9"/>
  <c r="XV1152" i="9"/>
  <c r="XW1152" i="9"/>
  <c r="XX1152" i="9"/>
  <c r="XY1152" i="9"/>
  <c r="XZ1152" i="9"/>
  <c r="YA1152" i="9"/>
  <c r="YB1152" i="9"/>
  <c r="YC1152" i="9"/>
  <c r="YD1152" i="9"/>
  <c r="YE1152" i="9"/>
  <c r="YF1152" i="9"/>
  <c r="YG1152" i="9"/>
  <c r="YH1152" i="9"/>
  <c r="YI1152" i="9"/>
  <c r="YJ1152" i="9"/>
  <c r="YK1152" i="9"/>
  <c r="YL1152" i="9"/>
  <c r="YM1152" i="9"/>
  <c r="YN1152" i="9"/>
  <c r="YO1152" i="9"/>
  <c r="YP1152" i="9"/>
  <c r="YQ1152" i="9"/>
  <c r="YR1152" i="9"/>
  <c r="YS1152" i="9"/>
  <c r="YT1152" i="9"/>
  <c r="YU1152" i="9"/>
  <c r="YV1152" i="9"/>
  <c r="YW1152" i="9"/>
  <c r="YX1152" i="9"/>
  <c r="YY1152" i="9"/>
  <c r="YZ1152" i="9"/>
  <c r="ZA1152" i="9"/>
  <c r="ZB1152" i="9"/>
  <c r="ZC1152" i="9"/>
  <c r="ZD1152" i="9"/>
  <c r="ZE1152" i="9"/>
  <c r="ZF1152" i="9"/>
  <c r="ZG1152" i="9"/>
  <c r="ZH1152" i="9"/>
  <c r="ZI1152" i="9"/>
  <c r="ZJ1152" i="9"/>
  <c r="ZK1152" i="9"/>
  <c r="ZL1152" i="9"/>
  <c r="ZM1152" i="9"/>
  <c r="ZN1152" i="9"/>
  <c r="ZO1152" i="9"/>
  <c r="ZP1152" i="9"/>
  <c r="ZQ1152" i="9"/>
  <c r="ZR1152" i="9"/>
  <c r="ZS1152" i="9"/>
  <c r="ZT1152" i="9"/>
  <c r="ZU1152" i="9"/>
  <c r="ZV1152" i="9"/>
  <c r="ZW1152" i="9"/>
  <c r="ZX1152" i="9"/>
  <c r="ZY1152" i="9"/>
  <c r="ZZ1152" i="9"/>
  <c r="AAA1152" i="9"/>
  <c r="AAB1152" i="9"/>
  <c r="AAC1152" i="9"/>
  <c r="AAD1152" i="9"/>
  <c r="AAE1152" i="9"/>
  <c r="AAF1152" i="9"/>
  <c r="AAG1152" i="9"/>
  <c r="AAH1152" i="9"/>
  <c r="AAI1152" i="9"/>
  <c r="AAJ1152" i="9"/>
  <c r="AAK1152" i="9"/>
  <c r="AAL1152" i="9"/>
  <c r="AAM1152" i="9"/>
  <c r="AAN1152" i="9"/>
  <c r="AAO1152" i="9"/>
  <c r="AAP1152" i="9"/>
  <c r="AAQ1152" i="9"/>
  <c r="AAR1152" i="9"/>
  <c r="AAS1152" i="9"/>
  <c r="AAT1152" i="9"/>
  <c r="AAU1152" i="9"/>
  <c r="AAV1152" i="9"/>
  <c r="AAW1152" i="9"/>
  <c r="AAX1152" i="9"/>
  <c r="AAY1152" i="9"/>
  <c r="AAZ1152" i="9"/>
  <c r="ABA1152" i="9"/>
  <c r="ABB1152" i="9"/>
  <c r="ABC1152" i="9"/>
  <c r="ABD1152" i="9"/>
  <c r="ABE1152" i="9"/>
  <c r="ABF1152" i="9"/>
  <c r="ABG1152" i="9"/>
  <c r="ABH1152" i="9"/>
  <c r="ABI1152" i="9"/>
  <c r="ABJ1152" i="9"/>
  <c r="ABK1152" i="9"/>
  <c r="ABL1152" i="9"/>
  <c r="ABM1152" i="9"/>
  <c r="ABN1152" i="9"/>
  <c r="ABO1152" i="9"/>
  <c r="ABP1152" i="9"/>
  <c r="ABQ1152" i="9"/>
  <c r="ABR1152" i="9"/>
  <c r="ABS1152" i="9"/>
  <c r="ABT1152" i="9"/>
  <c r="ABU1152" i="9"/>
  <c r="ABV1152" i="9"/>
  <c r="ABW1152" i="9"/>
  <c r="ABX1152" i="9"/>
  <c r="ABY1152" i="9"/>
  <c r="ABZ1152" i="9"/>
  <c r="ACA1152" i="9"/>
  <c r="ACB1152" i="9"/>
  <c r="ACC1152" i="9"/>
  <c r="ACD1152" i="9"/>
  <c r="ACE1152" i="9"/>
  <c r="ACF1152" i="9"/>
  <c r="ACG1152" i="9"/>
  <c r="ACH1152" i="9"/>
  <c r="ACI1152" i="9"/>
  <c r="ACJ1152" i="9"/>
  <c r="ACK1152" i="9"/>
  <c r="ACL1152" i="9"/>
  <c r="ACM1152" i="9"/>
  <c r="ACN1152" i="9"/>
  <c r="ACO1152" i="9"/>
  <c r="ACP1152" i="9"/>
  <c r="ACQ1152" i="9"/>
  <c r="ACR1152" i="9"/>
  <c r="ACS1152" i="9"/>
  <c r="ACT1152" i="9"/>
  <c r="ACU1152" i="9"/>
  <c r="ACV1152" i="9"/>
  <c r="ACW1152" i="9"/>
  <c r="ACX1152" i="9"/>
  <c r="ACY1152" i="9"/>
  <c r="ACZ1152" i="9"/>
  <c r="ADA1152" i="9"/>
  <c r="ADB1152" i="9"/>
  <c r="ADC1152" i="9"/>
  <c r="ADD1152" i="9"/>
  <c r="ADE1152" i="9"/>
  <c r="ADF1152" i="9"/>
  <c r="ADG1152" i="9"/>
  <c r="ADH1152" i="9"/>
  <c r="ADI1152" i="9"/>
  <c r="ADJ1152" i="9"/>
  <c r="ADK1152" i="9"/>
  <c r="ADL1152" i="9"/>
  <c r="ADM1152" i="9"/>
  <c r="ADN1152" i="9"/>
  <c r="ADO1152" i="9"/>
  <c r="ADP1152" i="9"/>
  <c r="ADQ1152" i="9"/>
  <c r="ADR1152" i="9"/>
  <c r="ADS1152" i="9"/>
  <c r="ADT1152" i="9"/>
  <c r="ADU1152" i="9"/>
  <c r="ADV1152" i="9"/>
  <c r="ADW1152" i="9"/>
  <c r="ADX1152" i="9"/>
  <c r="ADY1152" i="9"/>
  <c r="ADZ1152" i="9"/>
  <c r="AEA1152" i="9"/>
  <c r="AEB1152" i="9"/>
  <c r="AEC1152" i="9"/>
  <c r="AED1152" i="9"/>
  <c r="AEE1152" i="9"/>
  <c r="AEF1152" i="9"/>
  <c r="AEG1152" i="9"/>
  <c r="AEH1152" i="9"/>
  <c r="AEI1152" i="9"/>
  <c r="AEJ1152" i="9"/>
  <c r="AEK1152" i="9"/>
  <c r="AEL1152" i="9"/>
  <c r="AEM1152" i="9"/>
  <c r="AEN1152" i="9"/>
  <c r="AEO1152" i="9"/>
  <c r="AEP1152" i="9"/>
  <c r="AEQ1152" i="9"/>
  <c r="AER1152" i="9"/>
  <c r="AES1152" i="9"/>
  <c r="AET1152" i="9"/>
  <c r="AEU1152" i="9"/>
  <c r="AEV1152" i="9"/>
  <c r="AEW1152" i="9"/>
  <c r="AEX1152" i="9"/>
  <c r="AEY1152" i="9"/>
  <c r="AEZ1152" i="9"/>
  <c r="AFA1152" i="9"/>
  <c r="AFB1152" i="9"/>
  <c r="AFC1152" i="9"/>
  <c r="AFD1152" i="9"/>
  <c r="AFE1152" i="9"/>
  <c r="AFF1152" i="9"/>
  <c r="AFG1152" i="9"/>
  <c r="AFH1152" i="9"/>
  <c r="AFI1152" i="9"/>
  <c r="AFJ1152" i="9"/>
  <c r="AFK1152" i="9"/>
  <c r="AFL1152" i="9"/>
  <c r="AFM1152" i="9"/>
  <c r="AFN1152" i="9"/>
  <c r="AFO1152" i="9"/>
  <c r="AFP1152" i="9"/>
  <c r="CK1153" i="9"/>
  <c r="CL1153" i="9"/>
  <c r="CM1153" i="9"/>
  <c r="CN1153" i="9"/>
  <c r="CO1153" i="9"/>
  <c r="CP1153" i="9"/>
  <c r="CQ1153" i="9"/>
  <c r="CR1153" i="9"/>
  <c r="CS1153" i="9"/>
  <c r="CT1153" i="9"/>
  <c r="CU1153" i="9"/>
  <c r="CV1153" i="9"/>
  <c r="CW1153" i="9"/>
  <c r="CX1153" i="9"/>
  <c r="CY1153" i="9"/>
  <c r="CZ1153" i="9"/>
  <c r="DA1153" i="9"/>
  <c r="DB1153" i="9"/>
  <c r="DC1153" i="9"/>
  <c r="DD1153" i="9"/>
  <c r="DE1153" i="9"/>
  <c r="DF1153" i="9"/>
  <c r="DG1153" i="9"/>
  <c r="DH1153" i="9"/>
  <c r="DI1153" i="9"/>
  <c r="DJ1153" i="9"/>
  <c r="DK1153" i="9"/>
  <c r="DL1153" i="9"/>
  <c r="DM1153" i="9"/>
  <c r="DN1153" i="9"/>
  <c r="DO1153" i="9"/>
  <c r="DP1153" i="9"/>
  <c r="DQ1153" i="9"/>
  <c r="DR1153" i="9"/>
  <c r="DS1153" i="9"/>
  <c r="DT1153" i="9"/>
  <c r="DU1153" i="9"/>
  <c r="DV1153" i="9"/>
  <c r="DW1153" i="9"/>
  <c r="DX1153" i="9"/>
  <c r="DY1153" i="9"/>
  <c r="DZ1153" i="9"/>
  <c r="EA1153" i="9"/>
  <c r="EB1153" i="9"/>
  <c r="EC1153" i="9"/>
  <c r="ED1153" i="9"/>
  <c r="EE1153" i="9"/>
  <c r="EF1153" i="9"/>
  <c r="EG1153" i="9"/>
  <c r="EH1153" i="9"/>
  <c r="EI1153" i="9"/>
  <c r="EJ1153" i="9"/>
  <c r="EK1153" i="9"/>
  <c r="EL1153" i="9"/>
  <c r="EM1153" i="9"/>
  <c r="EN1153" i="9"/>
  <c r="EO1153" i="9"/>
  <c r="EP1153" i="9"/>
  <c r="EQ1153" i="9"/>
  <c r="ER1153" i="9"/>
  <c r="ES1153" i="9"/>
  <c r="ET1153" i="9"/>
  <c r="EU1153" i="9"/>
  <c r="EV1153" i="9"/>
  <c r="EW1153" i="9"/>
  <c r="EX1153" i="9"/>
  <c r="EY1153" i="9"/>
  <c r="EZ1153" i="9"/>
  <c r="FA1153" i="9"/>
  <c r="FB1153" i="9"/>
  <c r="FC1153" i="9"/>
  <c r="FD1153" i="9"/>
  <c r="FE1153" i="9"/>
  <c r="FF1153" i="9"/>
  <c r="FG1153" i="9"/>
  <c r="FH1153" i="9"/>
  <c r="FI1153" i="9"/>
  <c r="FJ1153" i="9"/>
  <c r="FK1153" i="9"/>
  <c r="FL1153" i="9"/>
  <c r="FM1153" i="9"/>
  <c r="FN1153" i="9"/>
  <c r="FO1153" i="9"/>
  <c r="FP1153" i="9"/>
  <c r="FQ1153" i="9"/>
  <c r="FR1153" i="9"/>
  <c r="FS1153" i="9"/>
  <c r="FT1153" i="9"/>
  <c r="FU1153" i="9"/>
  <c r="FV1153" i="9"/>
  <c r="FW1153" i="9"/>
  <c r="FX1153" i="9"/>
  <c r="FY1153" i="9"/>
  <c r="FZ1153" i="9"/>
  <c r="GA1153" i="9"/>
  <c r="GB1153" i="9"/>
  <c r="GC1153" i="9"/>
  <c r="GD1153" i="9"/>
  <c r="GE1153" i="9"/>
  <c r="GF1153" i="9"/>
  <c r="GG1153" i="9"/>
  <c r="GH1153" i="9"/>
  <c r="GI1153" i="9"/>
  <c r="GJ1153" i="9"/>
  <c r="GK1153" i="9"/>
  <c r="GL1153" i="9"/>
  <c r="GM1153" i="9"/>
  <c r="GN1153" i="9"/>
  <c r="GO1153" i="9"/>
  <c r="GP1153" i="9"/>
  <c r="GQ1153" i="9"/>
  <c r="GR1153" i="9"/>
  <c r="GS1153" i="9"/>
  <c r="GT1153" i="9"/>
  <c r="GU1153" i="9"/>
  <c r="GV1153" i="9"/>
  <c r="GW1153" i="9"/>
  <c r="GX1153" i="9"/>
  <c r="GY1153" i="9"/>
  <c r="GZ1153" i="9"/>
  <c r="HA1153" i="9"/>
  <c r="HB1153" i="9"/>
  <c r="HC1153" i="9"/>
  <c r="HD1153" i="9"/>
  <c r="HE1153" i="9"/>
  <c r="HF1153" i="9"/>
  <c r="HG1153" i="9"/>
  <c r="HH1153" i="9"/>
  <c r="HI1153" i="9"/>
  <c r="HJ1153" i="9"/>
  <c r="HK1153" i="9"/>
  <c r="HL1153" i="9"/>
  <c r="HM1153" i="9"/>
  <c r="HN1153" i="9"/>
  <c r="HO1153" i="9"/>
  <c r="HP1153" i="9"/>
  <c r="HQ1153" i="9"/>
  <c r="HR1153" i="9"/>
  <c r="HS1153" i="9"/>
  <c r="HT1153" i="9"/>
  <c r="HU1153" i="9"/>
  <c r="HV1153" i="9"/>
  <c r="HW1153" i="9"/>
  <c r="HX1153" i="9"/>
  <c r="HY1153" i="9"/>
  <c r="HZ1153" i="9"/>
  <c r="IA1153" i="9"/>
  <c r="IB1153" i="9"/>
  <c r="IC1153" i="9"/>
  <c r="ID1153" i="9"/>
  <c r="IE1153" i="9"/>
  <c r="IF1153" i="9"/>
  <c r="IG1153" i="9"/>
  <c r="IH1153" i="9"/>
  <c r="II1153" i="9"/>
  <c r="IJ1153" i="9"/>
  <c r="IK1153" i="9"/>
  <c r="IL1153" i="9"/>
  <c r="IM1153" i="9"/>
  <c r="IN1153" i="9"/>
  <c r="IO1153" i="9"/>
  <c r="IP1153" i="9"/>
  <c r="IQ1153" i="9"/>
  <c r="IR1153" i="9"/>
  <c r="IS1153" i="9"/>
  <c r="IT1153" i="9"/>
  <c r="IU1153" i="9"/>
  <c r="IV1153" i="9"/>
  <c r="IW1153" i="9"/>
  <c r="IX1153" i="9"/>
  <c r="IY1153" i="9"/>
  <c r="IZ1153" i="9"/>
  <c r="JA1153" i="9"/>
  <c r="JB1153" i="9"/>
  <c r="JC1153" i="9"/>
  <c r="JD1153" i="9"/>
  <c r="JE1153" i="9"/>
  <c r="JF1153" i="9"/>
  <c r="JG1153" i="9"/>
  <c r="JH1153" i="9"/>
  <c r="JI1153" i="9"/>
  <c r="JJ1153" i="9"/>
  <c r="JK1153" i="9"/>
  <c r="JL1153" i="9"/>
  <c r="JM1153" i="9"/>
  <c r="JN1153" i="9"/>
  <c r="JO1153" i="9"/>
  <c r="JP1153" i="9"/>
  <c r="JQ1153" i="9"/>
  <c r="JR1153" i="9"/>
  <c r="JS1153" i="9"/>
  <c r="JT1153" i="9"/>
  <c r="JU1153" i="9"/>
  <c r="JV1153" i="9"/>
  <c r="JW1153" i="9"/>
  <c r="JX1153" i="9"/>
  <c r="JY1153" i="9"/>
  <c r="JZ1153" i="9"/>
  <c r="KA1153" i="9"/>
  <c r="KB1153" i="9"/>
  <c r="KC1153" i="9"/>
  <c r="KD1153" i="9"/>
  <c r="KE1153" i="9"/>
  <c r="KF1153" i="9"/>
  <c r="KG1153" i="9"/>
  <c r="KH1153" i="9"/>
  <c r="KI1153" i="9"/>
  <c r="KJ1153" i="9"/>
  <c r="KK1153" i="9"/>
  <c r="KL1153" i="9"/>
  <c r="KM1153" i="9"/>
  <c r="KN1153" i="9"/>
  <c r="KO1153" i="9"/>
  <c r="KP1153" i="9"/>
  <c r="KQ1153" i="9"/>
  <c r="KR1153" i="9"/>
  <c r="KS1153" i="9"/>
  <c r="KT1153" i="9"/>
  <c r="KU1153" i="9"/>
  <c r="KV1153" i="9"/>
  <c r="KW1153" i="9"/>
  <c r="KX1153" i="9"/>
  <c r="KY1153" i="9"/>
  <c r="KZ1153" i="9"/>
  <c r="LA1153" i="9"/>
  <c r="LB1153" i="9"/>
  <c r="LC1153" i="9"/>
  <c r="LD1153" i="9"/>
  <c r="LE1153" i="9"/>
  <c r="LF1153" i="9"/>
  <c r="LG1153" i="9"/>
  <c r="LH1153" i="9"/>
  <c r="LI1153" i="9"/>
  <c r="LJ1153" i="9"/>
  <c r="LK1153" i="9"/>
  <c r="LL1153" i="9"/>
  <c r="LM1153" i="9"/>
  <c r="LN1153" i="9"/>
  <c r="LO1153" i="9"/>
  <c r="LP1153" i="9"/>
  <c r="LQ1153" i="9"/>
  <c r="LR1153" i="9"/>
  <c r="LS1153" i="9"/>
  <c r="LT1153" i="9"/>
  <c r="LU1153" i="9"/>
  <c r="LV1153" i="9"/>
  <c r="LW1153" i="9"/>
  <c r="LX1153" i="9"/>
  <c r="LY1153" i="9"/>
  <c r="LZ1153" i="9"/>
  <c r="MA1153" i="9"/>
  <c r="MB1153" i="9"/>
  <c r="MC1153" i="9"/>
  <c r="MD1153" i="9"/>
  <c r="ME1153" i="9"/>
  <c r="MF1153" i="9"/>
  <c r="MG1153" i="9"/>
  <c r="MH1153" i="9"/>
  <c r="MI1153" i="9"/>
  <c r="MJ1153" i="9"/>
  <c r="MK1153" i="9"/>
  <c r="ML1153" i="9"/>
  <c r="MM1153" i="9"/>
  <c r="MN1153" i="9"/>
  <c r="MO1153" i="9"/>
  <c r="MP1153" i="9"/>
  <c r="MQ1153" i="9"/>
  <c r="MR1153" i="9"/>
  <c r="MS1153" i="9"/>
  <c r="MT1153" i="9"/>
  <c r="MU1153" i="9"/>
  <c r="MV1153" i="9"/>
  <c r="MW1153" i="9"/>
  <c r="MX1153" i="9"/>
  <c r="MY1153" i="9"/>
  <c r="MZ1153" i="9"/>
  <c r="NA1153" i="9"/>
  <c r="NB1153" i="9"/>
  <c r="NC1153" i="9"/>
  <c r="ND1153" i="9"/>
  <c r="NE1153" i="9"/>
  <c r="NF1153" i="9"/>
  <c r="NG1153" i="9"/>
  <c r="NH1153" i="9"/>
  <c r="NI1153" i="9"/>
  <c r="NJ1153" i="9"/>
  <c r="NK1153" i="9"/>
  <c r="NL1153" i="9"/>
  <c r="NM1153" i="9"/>
  <c r="NN1153" i="9"/>
  <c r="NO1153" i="9"/>
  <c r="NP1153" i="9"/>
  <c r="NQ1153" i="9"/>
  <c r="NR1153" i="9"/>
  <c r="NS1153" i="9"/>
  <c r="NT1153" i="9"/>
  <c r="NU1153" i="9"/>
  <c r="NV1153" i="9"/>
  <c r="NW1153" i="9"/>
  <c r="NX1153" i="9"/>
  <c r="NY1153" i="9"/>
  <c r="NZ1153" i="9"/>
  <c r="OA1153" i="9"/>
  <c r="OB1153" i="9"/>
  <c r="OC1153" i="9"/>
  <c r="OD1153" i="9"/>
  <c r="OE1153" i="9"/>
  <c r="OF1153" i="9"/>
  <c r="OG1153" i="9"/>
  <c r="OH1153" i="9"/>
  <c r="OI1153" i="9"/>
  <c r="OJ1153" i="9"/>
  <c r="OK1153" i="9"/>
  <c r="OL1153" i="9"/>
  <c r="OM1153" i="9"/>
  <c r="ON1153" i="9"/>
  <c r="OO1153" i="9"/>
  <c r="OP1153" i="9"/>
  <c r="OQ1153" i="9"/>
  <c r="OR1153" i="9"/>
  <c r="OS1153" i="9"/>
  <c r="OT1153" i="9"/>
  <c r="OU1153" i="9"/>
  <c r="OV1153" i="9"/>
  <c r="OW1153" i="9"/>
  <c r="OX1153" i="9"/>
  <c r="OY1153" i="9"/>
  <c r="OZ1153" i="9"/>
  <c r="PA1153" i="9"/>
  <c r="PB1153" i="9"/>
  <c r="PC1153" i="9"/>
  <c r="PD1153" i="9"/>
  <c r="PE1153" i="9"/>
  <c r="PF1153" i="9"/>
  <c r="PG1153" i="9"/>
  <c r="PH1153" i="9"/>
  <c r="PI1153" i="9"/>
  <c r="PJ1153" i="9"/>
  <c r="PK1153" i="9"/>
  <c r="PL1153" i="9"/>
  <c r="PM1153" i="9"/>
  <c r="PN1153" i="9"/>
  <c r="PO1153" i="9"/>
  <c r="PP1153" i="9"/>
  <c r="PQ1153" i="9"/>
  <c r="PR1153" i="9"/>
  <c r="PS1153" i="9"/>
  <c r="PT1153" i="9"/>
  <c r="PU1153" i="9"/>
  <c r="PV1153" i="9"/>
  <c r="PW1153" i="9"/>
  <c r="PX1153" i="9"/>
  <c r="PY1153" i="9"/>
  <c r="PZ1153" i="9"/>
  <c r="QA1153" i="9"/>
  <c r="QB1153" i="9"/>
  <c r="QC1153" i="9"/>
  <c r="QD1153" i="9"/>
  <c r="QE1153" i="9"/>
  <c r="QF1153" i="9"/>
  <c r="QG1153" i="9"/>
  <c r="QH1153" i="9"/>
  <c r="QI1153" i="9"/>
  <c r="QJ1153" i="9"/>
  <c r="QK1153" i="9"/>
  <c r="QL1153" i="9"/>
  <c r="QM1153" i="9"/>
  <c r="QN1153" i="9"/>
  <c r="QO1153" i="9"/>
  <c r="QP1153" i="9"/>
  <c r="QQ1153" i="9"/>
  <c r="QR1153" i="9"/>
  <c r="QS1153" i="9"/>
  <c r="QT1153" i="9"/>
  <c r="QU1153" i="9"/>
  <c r="QV1153" i="9"/>
  <c r="QW1153" i="9"/>
  <c r="QX1153" i="9"/>
  <c r="QY1153" i="9"/>
  <c r="QZ1153" i="9"/>
  <c r="RA1153" i="9"/>
  <c r="RB1153" i="9"/>
  <c r="RC1153" i="9"/>
  <c r="RD1153" i="9"/>
  <c r="RE1153" i="9"/>
  <c r="RF1153" i="9"/>
  <c r="RG1153" i="9"/>
  <c r="RH1153" i="9"/>
  <c r="RI1153" i="9"/>
  <c r="RJ1153" i="9"/>
  <c r="RK1153" i="9"/>
  <c r="RL1153" i="9"/>
  <c r="RM1153" i="9"/>
  <c r="RN1153" i="9"/>
  <c r="RO1153" i="9"/>
  <c r="RP1153" i="9"/>
  <c r="RQ1153" i="9"/>
  <c r="RR1153" i="9"/>
  <c r="RS1153" i="9"/>
  <c r="RT1153" i="9"/>
  <c r="RU1153" i="9"/>
  <c r="RV1153" i="9"/>
  <c r="RW1153" i="9"/>
  <c r="RX1153" i="9"/>
  <c r="RY1153" i="9"/>
  <c r="RZ1153" i="9"/>
  <c r="SA1153" i="9"/>
  <c r="SB1153" i="9"/>
  <c r="SC1153" i="9"/>
  <c r="SD1153" i="9"/>
  <c r="SE1153" i="9"/>
  <c r="SF1153" i="9"/>
  <c r="SG1153" i="9"/>
  <c r="SH1153" i="9"/>
  <c r="SI1153" i="9"/>
  <c r="SJ1153" i="9"/>
  <c r="SK1153" i="9"/>
  <c r="SL1153" i="9"/>
  <c r="SM1153" i="9"/>
  <c r="SN1153" i="9"/>
  <c r="SO1153" i="9"/>
  <c r="SP1153" i="9"/>
  <c r="SQ1153" i="9"/>
  <c r="SR1153" i="9"/>
  <c r="SS1153" i="9"/>
  <c r="ST1153" i="9"/>
  <c r="SU1153" i="9"/>
  <c r="SV1153" i="9"/>
  <c r="SW1153" i="9"/>
  <c r="SX1153" i="9"/>
  <c r="SY1153" i="9"/>
  <c r="SZ1153" i="9"/>
  <c r="TA1153" i="9"/>
  <c r="TB1153" i="9"/>
  <c r="TC1153" i="9"/>
  <c r="TD1153" i="9"/>
  <c r="TE1153" i="9"/>
  <c r="TF1153" i="9"/>
  <c r="TG1153" i="9"/>
  <c r="TH1153" i="9"/>
  <c r="TI1153" i="9"/>
  <c r="TJ1153" i="9"/>
  <c r="TK1153" i="9"/>
  <c r="TL1153" i="9"/>
  <c r="TM1153" i="9"/>
  <c r="TN1153" i="9"/>
  <c r="TO1153" i="9"/>
  <c r="TP1153" i="9"/>
  <c r="TQ1153" i="9"/>
  <c r="TR1153" i="9"/>
  <c r="TS1153" i="9"/>
  <c r="TT1153" i="9"/>
  <c r="TU1153" i="9"/>
  <c r="TV1153" i="9"/>
  <c r="TW1153" i="9"/>
  <c r="TX1153" i="9"/>
  <c r="TY1153" i="9"/>
  <c r="TZ1153" i="9"/>
  <c r="UA1153" i="9"/>
  <c r="UB1153" i="9"/>
  <c r="UC1153" i="9"/>
  <c r="UD1153" i="9"/>
  <c r="UE1153" i="9"/>
  <c r="UF1153" i="9"/>
  <c r="UG1153" i="9"/>
  <c r="UH1153" i="9"/>
  <c r="UI1153" i="9"/>
  <c r="UJ1153" i="9"/>
  <c r="UK1153" i="9"/>
  <c r="UL1153" i="9"/>
  <c r="UM1153" i="9"/>
  <c r="UN1153" i="9"/>
  <c r="UO1153" i="9"/>
  <c r="UP1153" i="9"/>
  <c r="UQ1153" i="9"/>
  <c r="UR1153" i="9"/>
  <c r="US1153" i="9"/>
  <c r="UT1153" i="9"/>
  <c r="UU1153" i="9"/>
  <c r="UV1153" i="9"/>
  <c r="UW1153" i="9"/>
  <c r="UX1153" i="9"/>
  <c r="UY1153" i="9"/>
  <c r="UZ1153" i="9"/>
  <c r="VA1153" i="9"/>
  <c r="VB1153" i="9"/>
  <c r="VC1153" i="9"/>
  <c r="VD1153" i="9"/>
  <c r="VE1153" i="9"/>
  <c r="VF1153" i="9"/>
  <c r="VG1153" i="9"/>
  <c r="VH1153" i="9"/>
  <c r="VI1153" i="9"/>
  <c r="VJ1153" i="9"/>
  <c r="VK1153" i="9"/>
  <c r="VL1153" i="9"/>
  <c r="VM1153" i="9"/>
  <c r="VN1153" i="9"/>
  <c r="VO1153" i="9"/>
  <c r="VP1153" i="9"/>
  <c r="VQ1153" i="9"/>
  <c r="VR1153" i="9"/>
  <c r="VS1153" i="9"/>
  <c r="VT1153" i="9"/>
  <c r="VU1153" i="9"/>
  <c r="VV1153" i="9"/>
  <c r="VW1153" i="9"/>
  <c r="VX1153" i="9"/>
  <c r="VY1153" i="9"/>
  <c r="VZ1153" i="9"/>
  <c r="WA1153" i="9"/>
  <c r="WB1153" i="9"/>
  <c r="WC1153" i="9"/>
  <c r="WD1153" i="9"/>
  <c r="WE1153" i="9"/>
  <c r="WF1153" i="9"/>
  <c r="WG1153" i="9"/>
  <c r="WH1153" i="9"/>
  <c r="WI1153" i="9"/>
  <c r="WJ1153" i="9"/>
  <c r="WK1153" i="9"/>
  <c r="WL1153" i="9"/>
  <c r="WM1153" i="9"/>
  <c r="WN1153" i="9"/>
  <c r="WO1153" i="9"/>
  <c r="WP1153" i="9"/>
  <c r="WQ1153" i="9"/>
  <c r="WR1153" i="9"/>
  <c r="WS1153" i="9"/>
  <c r="WT1153" i="9"/>
  <c r="WU1153" i="9"/>
  <c r="WV1153" i="9"/>
  <c r="WW1153" i="9"/>
  <c r="WX1153" i="9"/>
  <c r="WY1153" i="9"/>
  <c r="WZ1153" i="9"/>
  <c r="XA1153" i="9"/>
  <c r="XB1153" i="9"/>
  <c r="XC1153" i="9"/>
  <c r="XD1153" i="9"/>
  <c r="XE1153" i="9"/>
  <c r="XF1153" i="9"/>
  <c r="XG1153" i="9"/>
  <c r="XH1153" i="9"/>
  <c r="XI1153" i="9"/>
  <c r="XJ1153" i="9"/>
  <c r="XK1153" i="9"/>
  <c r="XL1153" i="9"/>
  <c r="XM1153" i="9"/>
  <c r="XN1153" i="9"/>
  <c r="XO1153" i="9"/>
  <c r="XP1153" i="9"/>
  <c r="XQ1153" i="9"/>
  <c r="XR1153" i="9"/>
  <c r="XS1153" i="9"/>
  <c r="XT1153" i="9"/>
  <c r="XU1153" i="9"/>
  <c r="XV1153" i="9"/>
  <c r="XW1153" i="9"/>
  <c r="XX1153" i="9"/>
  <c r="XY1153" i="9"/>
  <c r="XZ1153" i="9"/>
  <c r="YA1153" i="9"/>
  <c r="YB1153" i="9"/>
  <c r="YC1153" i="9"/>
  <c r="YD1153" i="9"/>
  <c r="YE1153" i="9"/>
  <c r="YF1153" i="9"/>
  <c r="YG1153" i="9"/>
  <c r="YH1153" i="9"/>
  <c r="YI1153" i="9"/>
  <c r="YJ1153" i="9"/>
  <c r="YK1153" i="9"/>
  <c r="YL1153" i="9"/>
  <c r="YM1153" i="9"/>
  <c r="YN1153" i="9"/>
  <c r="YO1153" i="9"/>
  <c r="YP1153" i="9"/>
  <c r="YQ1153" i="9"/>
  <c r="YR1153" i="9"/>
  <c r="YS1153" i="9"/>
  <c r="YT1153" i="9"/>
  <c r="YU1153" i="9"/>
  <c r="YV1153" i="9"/>
  <c r="YW1153" i="9"/>
  <c r="YX1153" i="9"/>
  <c r="YY1153" i="9"/>
  <c r="YZ1153" i="9"/>
  <c r="ZA1153" i="9"/>
  <c r="ZB1153" i="9"/>
  <c r="ZC1153" i="9"/>
  <c r="ZD1153" i="9"/>
  <c r="ZE1153" i="9"/>
  <c r="ZF1153" i="9"/>
  <c r="ZG1153" i="9"/>
  <c r="ZH1153" i="9"/>
  <c r="ZI1153" i="9"/>
  <c r="ZJ1153" i="9"/>
  <c r="ZK1153" i="9"/>
  <c r="ZL1153" i="9"/>
  <c r="ZM1153" i="9"/>
  <c r="ZN1153" i="9"/>
  <c r="ZO1153" i="9"/>
  <c r="ZP1153" i="9"/>
  <c r="ZQ1153" i="9"/>
  <c r="ZR1153" i="9"/>
  <c r="ZS1153" i="9"/>
  <c r="ZT1153" i="9"/>
  <c r="ZU1153" i="9"/>
  <c r="ZV1153" i="9"/>
  <c r="ZW1153" i="9"/>
  <c r="ZX1153" i="9"/>
  <c r="ZY1153" i="9"/>
  <c r="ZZ1153" i="9"/>
  <c r="AAA1153" i="9"/>
  <c r="AAB1153" i="9"/>
  <c r="AAC1153" i="9"/>
  <c r="AAD1153" i="9"/>
  <c r="AAE1153" i="9"/>
  <c r="AAF1153" i="9"/>
  <c r="AAG1153" i="9"/>
  <c r="AAH1153" i="9"/>
  <c r="AAI1153" i="9"/>
  <c r="AAJ1153" i="9"/>
  <c r="AAK1153" i="9"/>
  <c r="AAL1153" i="9"/>
  <c r="AAM1153" i="9"/>
  <c r="AAN1153" i="9"/>
  <c r="AAO1153" i="9"/>
  <c r="AAP1153" i="9"/>
  <c r="AAQ1153" i="9"/>
  <c r="AAR1153" i="9"/>
  <c r="AAS1153" i="9"/>
  <c r="AAT1153" i="9"/>
  <c r="AAU1153" i="9"/>
  <c r="AAV1153" i="9"/>
  <c r="AAW1153" i="9"/>
  <c r="AAX1153" i="9"/>
  <c r="AAY1153" i="9"/>
  <c r="AAZ1153" i="9"/>
  <c r="ABA1153" i="9"/>
  <c r="ABB1153" i="9"/>
  <c r="ABC1153" i="9"/>
  <c r="ABD1153" i="9"/>
  <c r="ABE1153" i="9"/>
  <c r="ABF1153" i="9"/>
  <c r="ABG1153" i="9"/>
  <c r="ABH1153" i="9"/>
  <c r="ABI1153" i="9"/>
  <c r="ABJ1153" i="9"/>
  <c r="ABK1153" i="9"/>
  <c r="ABL1153" i="9"/>
  <c r="ABM1153" i="9"/>
  <c r="ABN1153" i="9"/>
  <c r="ABO1153" i="9"/>
  <c r="ABP1153" i="9"/>
  <c r="ABQ1153" i="9"/>
  <c r="ABR1153" i="9"/>
  <c r="ABS1153" i="9"/>
  <c r="ABT1153" i="9"/>
  <c r="ABU1153" i="9"/>
  <c r="ABV1153" i="9"/>
  <c r="ABW1153" i="9"/>
  <c r="ABX1153" i="9"/>
  <c r="ABY1153" i="9"/>
  <c r="ABZ1153" i="9"/>
  <c r="ACA1153" i="9"/>
  <c r="ACB1153" i="9"/>
  <c r="ACC1153" i="9"/>
  <c r="ACD1153" i="9"/>
  <c r="ACE1153" i="9"/>
  <c r="ACF1153" i="9"/>
  <c r="ACG1153" i="9"/>
  <c r="ACH1153" i="9"/>
  <c r="ACI1153" i="9"/>
  <c r="ACJ1153" i="9"/>
  <c r="ACK1153" i="9"/>
  <c r="ACL1153" i="9"/>
  <c r="ACM1153" i="9"/>
  <c r="ACN1153" i="9"/>
  <c r="ACO1153" i="9"/>
  <c r="ACP1153" i="9"/>
  <c r="ACQ1153" i="9"/>
  <c r="ACR1153" i="9"/>
  <c r="ACS1153" i="9"/>
  <c r="ACT1153" i="9"/>
  <c r="ACU1153" i="9"/>
  <c r="ACV1153" i="9"/>
  <c r="ACW1153" i="9"/>
  <c r="ACX1153" i="9"/>
  <c r="ACY1153" i="9"/>
  <c r="ACZ1153" i="9"/>
  <c r="ADA1153" i="9"/>
  <c r="ADB1153" i="9"/>
  <c r="ADC1153" i="9"/>
  <c r="ADD1153" i="9"/>
  <c r="ADE1153" i="9"/>
  <c r="ADF1153" i="9"/>
  <c r="ADG1153" i="9"/>
  <c r="ADH1153" i="9"/>
  <c r="ADI1153" i="9"/>
  <c r="ADJ1153" i="9"/>
  <c r="ADK1153" i="9"/>
  <c r="ADL1153" i="9"/>
  <c r="ADM1153" i="9"/>
  <c r="ADN1153" i="9"/>
  <c r="ADO1153" i="9"/>
  <c r="ADP1153" i="9"/>
  <c r="ADQ1153" i="9"/>
  <c r="ADR1153" i="9"/>
  <c r="ADS1153" i="9"/>
  <c r="ADT1153" i="9"/>
  <c r="ADU1153" i="9"/>
  <c r="ADV1153" i="9"/>
  <c r="ADW1153" i="9"/>
  <c r="ADX1153" i="9"/>
  <c r="ADY1153" i="9"/>
  <c r="ADZ1153" i="9"/>
  <c r="AEA1153" i="9"/>
  <c r="AEB1153" i="9"/>
  <c r="AEC1153" i="9"/>
  <c r="AED1153" i="9"/>
  <c r="AEE1153" i="9"/>
  <c r="AEF1153" i="9"/>
  <c r="AEG1153" i="9"/>
  <c r="AEH1153" i="9"/>
  <c r="AEI1153" i="9"/>
  <c r="AEJ1153" i="9"/>
  <c r="AEK1153" i="9"/>
  <c r="AEL1153" i="9"/>
  <c r="AEM1153" i="9"/>
  <c r="AEN1153" i="9"/>
  <c r="AEO1153" i="9"/>
  <c r="AEP1153" i="9"/>
  <c r="AEQ1153" i="9"/>
  <c r="AER1153" i="9"/>
  <c r="AES1153" i="9"/>
  <c r="AET1153" i="9"/>
  <c r="AEU1153" i="9"/>
  <c r="AEV1153" i="9"/>
  <c r="AEW1153" i="9"/>
  <c r="AEX1153" i="9"/>
  <c r="AEY1153" i="9"/>
  <c r="AEZ1153" i="9"/>
  <c r="AFA1153" i="9"/>
  <c r="AFB1153" i="9"/>
  <c r="AFC1153" i="9"/>
  <c r="AFD1153" i="9"/>
  <c r="AFE1153" i="9"/>
  <c r="AFF1153" i="9"/>
  <c r="AFG1153" i="9"/>
  <c r="AFH1153" i="9"/>
  <c r="AFI1153" i="9"/>
  <c r="AFJ1153" i="9"/>
  <c r="AFK1153" i="9"/>
  <c r="AFL1153" i="9"/>
  <c r="AFM1153" i="9"/>
  <c r="AFN1153" i="9"/>
  <c r="AFO1153" i="9"/>
  <c r="AFP1153" i="9"/>
  <c r="CK1154" i="9"/>
  <c r="CL1154" i="9"/>
  <c r="CM1154" i="9"/>
  <c r="CN1154" i="9"/>
  <c r="CO1154" i="9"/>
  <c r="CP1154" i="9"/>
  <c r="CQ1154" i="9"/>
  <c r="CR1154" i="9"/>
  <c r="CS1154" i="9"/>
  <c r="CT1154" i="9"/>
  <c r="CU1154" i="9"/>
  <c r="CV1154" i="9"/>
  <c r="CW1154" i="9"/>
  <c r="CX1154" i="9"/>
  <c r="CY1154" i="9"/>
  <c r="CZ1154" i="9"/>
  <c r="DA1154" i="9"/>
  <c r="DB1154" i="9"/>
  <c r="DC1154" i="9"/>
  <c r="DD1154" i="9"/>
  <c r="DE1154" i="9"/>
  <c r="DF1154" i="9"/>
  <c r="DG1154" i="9"/>
  <c r="DH1154" i="9"/>
  <c r="DI1154" i="9"/>
  <c r="DJ1154" i="9"/>
  <c r="DK1154" i="9"/>
  <c r="DL1154" i="9"/>
  <c r="DM1154" i="9"/>
  <c r="DN1154" i="9"/>
  <c r="DO1154" i="9"/>
  <c r="DP1154" i="9"/>
  <c r="DQ1154" i="9"/>
  <c r="DR1154" i="9"/>
  <c r="DS1154" i="9"/>
  <c r="DT1154" i="9"/>
  <c r="DU1154" i="9"/>
  <c r="DV1154" i="9"/>
  <c r="DW1154" i="9"/>
  <c r="DX1154" i="9"/>
  <c r="DY1154" i="9"/>
  <c r="DZ1154" i="9"/>
  <c r="EA1154" i="9"/>
  <c r="EB1154" i="9"/>
  <c r="EC1154" i="9"/>
  <c r="ED1154" i="9"/>
  <c r="EE1154" i="9"/>
  <c r="EF1154" i="9"/>
  <c r="EG1154" i="9"/>
  <c r="EH1154" i="9"/>
  <c r="EI1154" i="9"/>
  <c r="EJ1154" i="9"/>
  <c r="EK1154" i="9"/>
  <c r="EL1154" i="9"/>
  <c r="EM1154" i="9"/>
  <c r="EN1154" i="9"/>
  <c r="EO1154" i="9"/>
  <c r="EP1154" i="9"/>
  <c r="EQ1154" i="9"/>
  <c r="ER1154" i="9"/>
  <c r="ES1154" i="9"/>
  <c r="ET1154" i="9"/>
  <c r="EU1154" i="9"/>
  <c r="EV1154" i="9"/>
  <c r="EW1154" i="9"/>
  <c r="EX1154" i="9"/>
  <c r="EY1154" i="9"/>
  <c r="EZ1154" i="9"/>
  <c r="FA1154" i="9"/>
  <c r="FB1154" i="9"/>
  <c r="FC1154" i="9"/>
  <c r="FD1154" i="9"/>
  <c r="FE1154" i="9"/>
  <c r="FF1154" i="9"/>
  <c r="FG1154" i="9"/>
  <c r="FH1154" i="9"/>
  <c r="FI1154" i="9"/>
  <c r="FJ1154" i="9"/>
  <c r="FK1154" i="9"/>
  <c r="FL1154" i="9"/>
  <c r="FM1154" i="9"/>
  <c r="FN1154" i="9"/>
  <c r="FO1154" i="9"/>
  <c r="FP1154" i="9"/>
  <c r="FQ1154" i="9"/>
  <c r="FR1154" i="9"/>
  <c r="FS1154" i="9"/>
  <c r="FT1154" i="9"/>
  <c r="FU1154" i="9"/>
  <c r="FV1154" i="9"/>
  <c r="FW1154" i="9"/>
  <c r="FX1154" i="9"/>
  <c r="FY1154" i="9"/>
  <c r="FZ1154" i="9"/>
  <c r="GA1154" i="9"/>
  <c r="GB1154" i="9"/>
  <c r="GC1154" i="9"/>
  <c r="GD1154" i="9"/>
  <c r="GE1154" i="9"/>
  <c r="GF1154" i="9"/>
  <c r="GG1154" i="9"/>
  <c r="GH1154" i="9"/>
  <c r="GI1154" i="9"/>
  <c r="GJ1154" i="9"/>
  <c r="GK1154" i="9"/>
  <c r="GL1154" i="9"/>
  <c r="GM1154" i="9"/>
  <c r="GN1154" i="9"/>
  <c r="GO1154" i="9"/>
  <c r="GP1154" i="9"/>
  <c r="GQ1154" i="9"/>
  <c r="GR1154" i="9"/>
  <c r="GS1154" i="9"/>
  <c r="GT1154" i="9"/>
  <c r="GU1154" i="9"/>
  <c r="GV1154" i="9"/>
  <c r="GW1154" i="9"/>
  <c r="GX1154" i="9"/>
  <c r="GY1154" i="9"/>
  <c r="GZ1154" i="9"/>
  <c r="HA1154" i="9"/>
  <c r="HB1154" i="9"/>
  <c r="HC1154" i="9"/>
  <c r="HD1154" i="9"/>
  <c r="HE1154" i="9"/>
  <c r="HF1154" i="9"/>
  <c r="HG1154" i="9"/>
  <c r="HH1154" i="9"/>
  <c r="HI1154" i="9"/>
  <c r="HJ1154" i="9"/>
  <c r="HK1154" i="9"/>
  <c r="HL1154" i="9"/>
  <c r="HM1154" i="9"/>
  <c r="HN1154" i="9"/>
  <c r="HO1154" i="9"/>
  <c r="HP1154" i="9"/>
  <c r="HQ1154" i="9"/>
  <c r="HR1154" i="9"/>
  <c r="HS1154" i="9"/>
  <c r="HT1154" i="9"/>
  <c r="HU1154" i="9"/>
  <c r="HV1154" i="9"/>
  <c r="HW1154" i="9"/>
  <c r="HX1154" i="9"/>
  <c r="HY1154" i="9"/>
  <c r="HZ1154" i="9"/>
  <c r="IA1154" i="9"/>
  <c r="IB1154" i="9"/>
  <c r="IC1154" i="9"/>
  <c r="ID1154" i="9"/>
  <c r="IE1154" i="9"/>
  <c r="IF1154" i="9"/>
  <c r="IG1154" i="9"/>
  <c r="IH1154" i="9"/>
  <c r="II1154" i="9"/>
  <c r="IJ1154" i="9"/>
  <c r="IK1154" i="9"/>
  <c r="IL1154" i="9"/>
  <c r="IM1154" i="9"/>
  <c r="IN1154" i="9"/>
  <c r="IO1154" i="9"/>
  <c r="IP1154" i="9"/>
  <c r="IQ1154" i="9"/>
  <c r="IR1154" i="9"/>
  <c r="IS1154" i="9"/>
  <c r="IT1154" i="9"/>
  <c r="IU1154" i="9"/>
  <c r="IV1154" i="9"/>
  <c r="IW1154" i="9"/>
  <c r="IX1154" i="9"/>
  <c r="IY1154" i="9"/>
  <c r="IZ1154" i="9"/>
  <c r="JA1154" i="9"/>
  <c r="JB1154" i="9"/>
  <c r="JC1154" i="9"/>
  <c r="JD1154" i="9"/>
  <c r="JE1154" i="9"/>
  <c r="JF1154" i="9"/>
  <c r="JG1154" i="9"/>
  <c r="JH1154" i="9"/>
  <c r="JI1154" i="9"/>
  <c r="JJ1154" i="9"/>
  <c r="JK1154" i="9"/>
  <c r="JL1154" i="9"/>
  <c r="JM1154" i="9"/>
  <c r="JN1154" i="9"/>
  <c r="JO1154" i="9"/>
  <c r="JP1154" i="9"/>
  <c r="JQ1154" i="9"/>
  <c r="JR1154" i="9"/>
  <c r="JS1154" i="9"/>
  <c r="JT1154" i="9"/>
  <c r="JU1154" i="9"/>
  <c r="JV1154" i="9"/>
  <c r="JW1154" i="9"/>
  <c r="JX1154" i="9"/>
  <c r="JY1154" i="9"/>
  <c r="JZ1154" i="9"/>
  <c r="KA1154" i="9"/>
  <c r="KB1154" i="9"/>
  <c r="KC1154" i="9"/>
  <c r="KD1154" i="9"/>
  <c r="KE1154" i="9"/>
  <c r="KF1154" i="9"/>
  <c r="KG1154" i="9"/>
  <c r="KH1154" i="9"/>
  <c r="KI1154" i="9"/>
  <c r="KJ1154" i="9"/>
  <c r="KK1154" i="9"/>
  <c r="KL1154" i="9"/>
  <c r="KM1154" i="9"/>
  <c r="KN1154" i="9"/>
  <c r="KO1154" i="9"/>
  <c r="KP1154" i="9"/>
  <c r="KQ1154" i="9"/>
  <c r="KR1154" i="9"/>
  <c r="KS1154" i="9"/>
  <c r="KT1154" i="9"/>
  <c r="KU1154" i="9"/>
  <c r="KV1154" i="9"/>
  <c r="KW1154" i="9"/>
  <c r="KX1154" i="9"/>
  <c r="KY1154" i="9"/>
  <c r="KZ1154" i="9"/>
  <c r="LA1154" i="9"/>
  <c r="LB1154" i="9"/>
  <c r="LC1154" i="9"/>
  <c r="LD1154" i="9"/>
  <c r="LE1154" i="9"/>
  <c r="LF1154" i="9"/>
  <c r="LG1154" i="9"/>
  <c r="LH1154" i="9"/>
  <c r="LI1154" i="9"/>
  <c r="LJ1154" i="9"/>
  <c r="LK1154" i="9"/>
  <c r="LL1154" i="9"/>
  <c r="LM1154" i="9"/>
  <c r="LN1154" i="9"/>
  <c r="LO1154" i="9"/>
  <c r="LP1154" i="9"/>
  <c r="LQ1154" i="9"/>
  <c r="LR1154" i="9"/>
  <c r="LS1154" i="9"/>
  <c r="LT1154" i="9"/>
  <c r="LU1154" i="9"/>
  <c r="LV1154" i="9"/>
  <c r="LW1154" i="9"/>
  <c r="LX1154" i="9"/>
  <c r="LY1154" i="9"/>
  <c r="LZ1154" i="9"/>
  <c r="MA1154" i="9"/>
  <c r="MB1154" i="9"/>
  <c r="MC1154" i="9"/>
  <c r="MD1154" i="9"/>
  <c r="ME1154" i="9"/>
  <c r="MF1154" i="9"/>
  <c r="MG1154" i="9"/>
  <c r="MH1154" i="9"/>
  <c r="MI1154" i="9"/>
  <c r="MJ1154" i="9"/>
  <c r="MK1154" i="9"/>
  <c r="ML1154" i="9"/>
  <c r="MM1154" i="9"/>
  <c r="MN1154" i="9"/>
  <c r="MO1154" i="9"/>
  <c r="MP1154" i="9"/>
  <c r="MQ1154" i="9"/>
  <c r="MR1154" i="9"/>
  <c r="MS1154" i="9"/>
  <c r="MT1154" i="9"/>
  <c r="MU1154" i="9"/>
  <c r="MV1154" i="9"/>
  <c r="MW1154" i="9"/>
  <c r="MX1154" i="9"/>
  <c r="MY1154" i="9"/>
  <c r="MZ1154" i="9"/>
  <c r="NA1154" i="9"/>
  <c r="NB1154" i="9"/>
  <c r="NC1154" i="9"/>
  <c r="ND1154" i="9"/>
  <c r="NE1154" i="9"/>
  <c r="NF1154" i="9"/>
  <c r="NG1154" i="9"/>
  <c r="NH1154" i="9"/>
  <c r="NI1154" i="9"/>
  <c r="NJ1154" i="9"/>
  <c r="NK1154" i="9"/>
  <c r="NL1154" i="9"/>
  <c r="NM1154" i="9"/>
  <c r="NN1154" i="9"/>
  <c r="NO1154" i="9"/>
  <c r="NP1154" i="9"/>
  <c r="NQ1154" i="9"/>
  <c r="NR1154" i="9"/>
  <c r="NS1154" i="9"/>
  <c r="NT1154" i="9"/>
  <c r="NU1154" i="9"/>
  <c r="NV1154" i="9"/>
  <c r="NW1154" i="9"/>
  <c r="NX1154" i="9"/>
  <c r="NY1154" i="9"/>
  <c r="NZ1154" i="9"/>
  <c r="OA1154" i="9"/>
  <c r="OB1154" i="9"/>
  <c r="OC1154" i="9"/>
  <c r="OD1154" i="9"/>
  <c r="OE1154" i="9"/>
  <c r="OF1154" i="9"/>
  <c r="OG1154" i="9"/>
  <c r="OH1154" i="9"/>
  <c r="OI1154" i="9"/>
  <c r="OJ1154" i="9"/>
  <c r="OK1154" i="9"/>
  <c r="OL1154" i="9"/>
  <c r="OM1154" i="9"/>
  <c r="ON1154" i="9"/>
  <c r="OO1154" i="9"/>
  <c r="OP1154" i="9"/>
  <c r="OQ1154" i="9"/>
  <c r="OR1154" i="9"/>
  <c r="OS1154" i="9"/>
  <c r="OT1154" i="9"/>
  <c r="OU1154" i="9"/>
  <c r="OV1154" i="9"/>
  <c r="OW1154" i="9"/>
  <c r="OX1154" i="9"/>
  <c r="OY1154" i="9"/>
  <c r="OZ1154" i="9"/>
  <c r="PA1154" i="9"/>
  <c r="PB1154" i="9"/>
  <c r="PC1154" i="9"/>
  <c r="PD1154" i="9"/>
  <c r="PE1154" i="9"/>
  <c r="PF1154" i="9"/>
  <c r="PG1154" i="9"/>
  <c r="PH1154" i="9"/>
  <c r="PI1154" i="9"/>
  <c r="PJ1154" i="9"/>
  <c r="PK1154" i="9"/>
  <c r="PL1154" i="9"/>
  <c r="PM1154" i="9"/>
  <c r="PN1154" i="9"/>
  <c r="PO1154" i="9"/>
  <c r="PP1154" i="9"/>
  <c r="PQ1154" i="9"/>
  <c r="PR1154" i="9"/>
  <c r="PS1154" i="9"/>
  <c r="PT1154" i="9"/>
  <c r="PU1154" i="9"/>
  <c r="PV1154" i="9"/>
  <c r="PW1154" i="9"/>
  <c r="PX1154" i="9"/>
  <c r="PY1154" i="9"/>
  <c r="PZ1154" i="9"/>
  <c r="QA1154" i="9"/>
  <c r="QB1154" i="9"/>
  <c r="QC1154" i="9"/>
  <c r="QD1154" i="9"/>
  <c r="QE1154" i="9"/>
  <c r="QF1154" i="9"/>
  <c r="QG1154" i="9"/>
  <c r="QH1154" i="9"/>
  <c r="QI1154" i="9"/>
  <c r="QJ1154" i="9"/>
  <c r="QK1154" i="9"/>
  <c r="QL1154" i="9"/>
  <c r="QM1154" i="9"/>
  <c r="QN1154" i="9"/>
  <c r="QO1154" i="9"/>
  <c r="QP1154" i="9"/>
  <c r="QQ1154" i="9"/>
  <c r="QR1154" i="9"/>
  <c r="QS1154" i="9"/>
  <c r="QT1154" i="9"/>
  <c r="QU1154" i="9"/>
  <c r="QV1154" i="9"/>
  <c r="QW1154" i="9"/>
  <c r="QX1154" i="9"/>
  <c r="QY1154" i="9"/>
  <c r="QZ1154" i="9"/>
  <c r="RA1154" i="9"/>
  <c r="RB1154" i="9"/>
  <c r="RC1154" i="9"/>
  <c r="RD1154" i="9"/>
  <c r="RE1154" i="9"/>
  <c r="RF1154" i="9"/>
  <c r="RG1154" i="9"/>
  <c r="RH1154" i="9"/>
  <c r="RI1154" i="9"/>
  <c r="RJ1154" i="9"/>
  <c r="RK1154" i="9"/>
  <c r="RL1154" i="9"/>
  <c r="RM1154" i="9"/>
  <c r="RN1154" i="9"/>
  <c r="RO1154" i="9"/>
  <c r="RP1154" i="9"/>
  <c r="RQ1154" i="9"/>
  <c r="RR1154" i="9"/>
  <c r="RS1154" i="9"/>
  <c r="RT1154" i="9"/>
  <c r="RU1154" i="9"/>
  <c r="RV1154" i="9"/>
  <c r="RW1154" i="9"/>
  <c r="RX1154" i="9"/>
  <c r="RY1154" i="9"/>
  <c r="RZ1154" i="9"/>
  <c r="SA1154" i="9"/>
  <c r="SB1154" i="9"/>
  <c r="SC1154" i="9"/>
  <c r="SD1154" i="9"/>
  <c r="SE1154" i="9"/>
  <c r="SF1154" i="9"/>
  <c r="SG1154" i="9"/>
  <c r="SH1154" i="9"/>
  <c r="SI1154" i="9"/>
  <c r="SJ1154" i="9"/>
  <c r="SK1154" i="9"/>
  <c r="SL1154" i="9"/>
  <c r="SM1154" i="9"/>
  <c r="SN1154" i="9"/>
  <c r="SO1154" i="9"/>
  <c r="SP1154" i="9"/>
  <c r="SQ1154" i="9"/>
  <c r="SR1154" i="9"/>
  <c r="SS1154" i="9"/>
  <c r="ST1154" i="9"/>
  <c r="SU1154" i="9"/>
  <c r="SV1154" i="9"/>
  <c r="SW1154" i="9"/>
  <c r="SX1154" i="9"/>
  <c r="SY1154" i="9"/>
  <c r="SZ1154" i="9"/>
  <c r="TA1154" i="9"/>
  <c r="TB1154" i="9"/>
  <c r="TC1154" i="9"/>
  <c r="TD1154" i="9"/>
  <c r="TE1154" i="9"/>
  <c r="TF1154" i="9"/>
  <c r="TG1154" i="9"/>
  <c r="TH1154" i="9"/>
  <c r="TI1154" i="9"/>
  <c r="TJ1154" i="9"/>
  <c r="TK1154" i="9"/>
  <c r="TL1154" i="9"/>
  <c r="TM1154" i="9"/>
  <c r="TN1154" i="9"/>
  <c r="TO1154" i="9"/>
  <c r="TP1154" i="9"/>
  <c r="TQ1154" i="9"/>
  <c r="TR1154" i="9"/>
  <c r="TS1154" i="9"/>
  <c r="TT1154" i="9"/>
  <c r="TU1154" i="9"/>
  <c r="TV1154" i="9"/>
  <c r="TW1154" i="9"/>
  <c r="TX1154" i="9"/>
  <c r="TY1154" i="9"/>
  <c r="TZ1154" i="9"/>
  <c r="UA1154" i="9"/>
  <c r="UB1154" i="9"/>
  <c r="UC1154" i="9"/>
  <c r="UD1154" i="9"/>
  <c r="UE1154" i="9"/>
  <c r="UF1154" i="9"/>
  <c r="UG1154" i="9"/>
  <c r="UH1154" i="9"/>
  <c r="UI1154" i="9"/>
  <c r="UJ1154" i="9"/>
  <c r="UK1154" i="9"/>
  <c r="UL1154" i="9"/>
  <c r="UM1154" i="9"/>
  <c r="UN1154" i="9"/>
  <c r="UO1154" i="9"/>
  <c r="UP1154" i="9"/>
  <c r="UQ1154" i="9"/>
  <c r="UR1154" i="9"/>
  <c r="US1154" i="9"/>
  <c r="UT1154" i="9"/>
  <c r="UU1154" i="9"/>
  <c r="UV1154" i="9"/>
  <c r="UW1154" i="9"/>
  <c r="UX1154" i="9"/>
  <c r="UY1154" i="9"/>
  <c r="UZ1154" i="9"/>
  <c r="VA1154" i="9"/>
  <c r="VB1154" i="9"/>
  <c r="VC1154" i="9"/>
  <c r="VD1154" i="9"/>
  <c r="VE1154" i="9"/>
  <c r="VF1154" i="9"/>
  <c r="VG1154" i="9"/>
  <c r="VH1154" i="9"/>
  <c r="VI1154" i="9"/>
  <c r="VJ1154" i="9"/>
  <c r="VK1154" i="9"/>
  <c r="VL1154" i="9"/>
  <c r="VM1154" i="9"/>
  <c r="VN1154" i="9"/>
  <c r="VO1154" i="9"/>
  <c r="VP1154" i="9"/>
  <c r="VQ1154" i="9"/>
  <c r="VR1154" i="9"/>
  <c r="VS1154" i="9"/>
  <c r="VT1154" i="9"/>
  <c r="VU1154" i="9"/>
  <c r="VV1154" i="9"/>
  <c r="VW1154" i="9"/>
  <c r="VX1154" i="9"/>
  <c r="VY1154" i="9"/>
  <c r="VZ1154" i="9"/>
  <c r="WA1154" i="9"/>
  <c r="WB1154" i="9"/>
  <c r="WC1154" i="9"/>
  <c r="WD1154" i="9"/>
  <c r="WE1154" i="9"/>
  <c r="WF1154" i="9"/>
  <c r="WG1154" i="9"/>
  <c r="WH1154" i="9"/>
  <c r="WI1154" i="9"/>
  <c r="WJ1154" i="9"/>
  <c r="WK1154" i="9"/>
  <c r="WL1154" i="9"/>
  <c r="WM1154" i="9"/>
  <c r="WN1154" i="9"/>
  <c r="WO1154" i="9"/>
  <c r="WP1154" i="9"/>
  <c r="WQ1154" i="9"/>
  <c r="WR1154" i="9"/>
  <c r="WS1154" i="9"/>
  <c r="WT1154" i="9"/>
  <c r="WU1154" i="9"/>
  <c r="WV1154" i="9"/>
  <c r="WW1154" i="9"/>
  <c r="WX1154" i="9"/>
  <c r="WY1154" i="9"/>
  <c r="WZ1154" i="9"/>
  <c r="XA1154" i="9"/>
  <c r="XB1154" i="9"/>
  <c r="XC1154" i="9"/>
  <c r="XD1154" i="9"/>
  <c r="XE1154" i="9"/>
  <c r="XF1154" i="9"/>
  <c r="XG1154" i="9"/>
  <c r="XH1154" i="9"/>
  <c r="XI1154" i="9"/>
  <c r="XJ1154" i="9"/>
  <c r="XK1154" i="9"/>
  <c r="XL1154" i="9"/>
  <c r="XM1154" i="9"/>
  <c r="XN1154" i="9"/>
  <c r="XO1154" i="9"/>
  <c r="XP1154" i="9"/>
  <c r="XQ1154" i="9"/>
  <c r="XR1154" i="9"/>
  <c r="XS1154" i="9"/>
  <c r="XT1154" i="9"/>
  <c r="XU1154" i="9"/>
  <c r="XV1154" i="9"/>
  <c r="XW1154" i="9"/>
  <c r="XX1154" i="9"/>
  <c r="XY1154" i="9"/>
  <c r="XZ1154" i="9"/>
  <c r="YA1154" i="9"/>
  <c r="YB1154" i="9"/>
  <c r="YC1154" i="9"/>
  <c r="YD1154" i="9"/>
  <c r="YE1154" i="9"/>
  <c r="YF1154" i="9"/>
  <c r="YG1154" i="9"/>
  <c r="YH1154" i="9"/>
  <c r="YI1154" i="9"/>
  <c r="YJ1154" i="9"/>
  <c r="YK1154" i="9"/>
  <c r="YL1154" i="9"/>
  <c r="YM1154" i="9"/>
  <c r="YN1154" i="9"/>
  <c r="YO1154" i="9"/>
  <c r="YP1154" i="9"/>
  <c r="YQ1154" i="9"/>
  <c r="YR1154" i="9"/>
  <c r="YS1154" i="9"/>
  <c r="YT1154" i="9"/>
  <c r="YU1154" i="9"/>
  <c r="YV1154" i="9"/>
  <c r="YW1154" i="9"/>
  <c r="YX1154" i="9"/>
  <c r="YY1154" i="9"/>
  <c r="YZ1154" i="9"/>
  <c r="ZA1154" i="9"/>
  <c r="ZB1154" i="9"/>
  <c r="ZC1154" i="9"/>
  <c r="ZD1154" i="9"/>
  <c r="ZE1154" i="9"/>
  <c r="ZF1154" i="9"/>
  <c r="ZG1154" i="9"/>
  <c r="ZH1154" i="9"/>
  <c r="ZI1154" i="9"/>
  <c r="ZJ1154" i="9"/>
  <c r="ZK1154" i="9"/>
  <c r="ZL1154" i="9"/>
  <c r="ZM1154" i="9"/>
  <c r="ZN1154" i="9"/>
  <c r="ZO1154" i="9"/>
  <c r="ZP1154" i="9"/>
  <c r="ZQ1154" i="9"/>
  <c r="ZR1154" i="9"/>
  <c r="ZS1154" i="9"/>
  <c r="ZT1154" i="9"/>
  <c r="ZU1154" i="9"/>
  <c r="ZV1154" i="9"/>
  <c r="ZW1154" i="9"/>
  <c r="ZX1154" i="9"/>
  <c r="ZY1154" i="9"/>
  <c r="ZZ1154" i="9"/>
  <c r="AAA1154" i="9"/>
  <c r="AAB1154" i="9"/>
  <c r="AAC1154" i="9"/>
  <c r="AAD1154" i="9"/>
  <c r="AAE1154" i="9"/>
  <c r="AAF1154" i="9"/>
  <c r="AAG1154" i="9"/>
  <c r="AAH1154" i="9"/>
  <c r="AAI1154" i="9"/>
  <c r="AAJ1154" i="9"/>
  <c r="AAK1154" i="9"/>
  <c r="AAL1154" i="9"/>
  <c r="AAM1154" i="9"/>
  <c r="AAN1154" i="9"/>
  <c r="AAO1154" i="9"/>
  <c r="AAP1154" i="9"/>
  <c r="AAQ1154" i="9"/>
  <c r="AAR1154" i="9"/>
  <c r="AAS1154" i="9"/>
  <c r="AAT1154" i="9"/>
  <c r="AAU1154" i="9"/>
  <c r="AAV1154" i="9"/>
  <c r="AAW1154" i="9"/>
  <c r="AAX1154" i="9"/>
  <c r="AAY1154" i="9"/>
  <c r="AAZ1154" i="9"/>
  <c r="ABA1154" i="9"/>
  <c r="ABB1154" i="9"/>
  <c r="ABC1154" i="9"/>
  <c r="ABD1154" i="9"/>
  <c r="ABE1154" i="9"/>
  <c r="ABF1154" i="9"/>
  <c r="ABG1154" i="9"/>
  <c r="ABH1154" i="9"/>
  <c r="ABI1154" i="9"/>
  <c r="ABJ1154" i="9"/>
  <c r="ABK1154" i="9"/>
  <c r="ABL1154" i="9"/>
  <c r="ABM1154" i="9"/>
  <c r="ABN1154" i="9"/>
  <c r="ABO1154" i="9"/>
  <c r="ABP1154" i="9"/>
  <c r="ABQ1154" i="9"/>
  <c r="ABR1154" i="9"/>
  <c r="ABS1154" i="9"/>
  <c r="ABT1154" i="9"/>
  <c r="ABU1154" i="9"/>
  <c r="ABV1154" i="9"/>
  <c r="ABW1154" i="9"/>
  <c r="ABX1154" i="9"/>
  <c r="ABY1154" i="9"/>
  <c r="ABZ1154" i="9"/>
  <c r="ACA1154" i="9"/>
  <c r="ACB1154" i="9"/>
  <c r="ACC1154" i="9"/>
  <c r="ACD1154" i="9"/>
  <c r="ACE1154" i="9"/>
  <c r="ACF1154" i="9"/>
  <c r="ACG1154" i="9"/>
  <c r="ACH1154" i="9"/>
  <c r="ACI1154" i="9"/>
  <c r="ACJ1154" i="9"/>
  <c r="ACK1154" i="9"/>
  <c r="ACL1154" i="9"/>
  <c r="ACM1154" i="9"/>
  <c r="ACN1154" i="9"/>
  <c r="ACO1154" i="9"/>
  <c r="ACP1154" i="9"/>
  <c r="ACQ1154" i="9"/>
  <c r="ACR1154" i="9"/>
  <c r="ACS1154" i="9"/>
  <c r="ACT1154" i="9"/>
  <c r="ACU1154" i="9"/>
  <c r="ACV1154" i="9"/>
  <c r="ACW1154" i="9"/>
  <c r="ACX1154" i="9"/>
  <c r="ACY1154" i="9"/>
  <c r="ACZ1154" i="9"/>
  <c r="ADA1154" i="9"/>
  <c r="ADB1154" i="9"/>
  <c r="ADC1154" i="9"/>
  <c r="ADD1154" i="9"/>
  <c r="ADE1154" i="9"/>
  <c r="ADF1154" i="9"/>
  <c r="ADG1154" i="9"/>
  <c r="ADH1154" i="9"/>
  <c r="ADI1154" i="9"/>
  <c r="ADJ1154" i="9"/>
  <c r="ADK1154" i="9"/>
  <c r="ADL1154" i="9"/>
  <c r="ADM1154" i="9"/>
  <c r="ADN1154" i="9"/>
  <c r="ADO1154" i="9"/>
  <c r="ADP1154" i="9"/>
  <c r="ADQ1154" i="9"/>
  <c r="ADR1154" i="9"/>
  <c r="ADS1154" i="9"/>
  <c r="ADT1154" i="9"/>
  <c r="ADU1154" i="9"/>
  <c r="ADV1154" i="9"/>
  <c r="ADW1154" i="9"/>
  <c r="ADX1154" i="9"/>
  <c r="ADY1154" i="9"/>
  <c r="ADZ1154" i="9"/>
  <c r="AEA1154" i="9"/>
  <c r="AEB1154" i="9"/>
  <c r="AEC1154" i="9"/>
  <c r="AED1154" i="9"/>
  <c r="AEE1154" i="9"/>
  <c r="AEF1154" i="9"/>
  <c r="AEG1154" i="9"/>
  <c r="AEH1154" i="9"/>
  <c r="AEI1154" i="9"/>
  <c r="AEJ1154" i="9"/>
  <c r="AEK1154" i="9"/>
  <c r="AEL1154" i="9"/>
  <c r="AEM1154" i="9"/>
  <c r="AEN1154" i="9"/>
  <c r="AEO1154" i="9"/>
  <c r="AEP1154" i="9"/>
  <c r="AEQ1154" i="9"/>
  <c r="AER1154" i="9"/>
  <c r="AES1154" i="9"/>
  <c r="AET1154" i="9"/>
  <c r="AEU1154" i="9"/>
  <c r="AEV1154" i="9"/>
  <c r="AEW1154" i="9"/>
  <c r="AEX1154" i="9"/>
  <c r="AEY1154" i="9"/>
  <c r="AEZ1154" i="9"/>
  <c r="AFA1154" i="9"/>
  <c r="AFB1154" i="9"/>
  <c r="AFC1154" i="9"/>
  <c r="AFD1154" i="9"/>
  <c r="AFE1154" i="9"/>
  <c r="AFF1154" i="9"/>
  <c r="AFG1154" i="9"/>
  <c r="AFH1154" i="9"/>
  <c r="AFI1154" i="9"/>
  <c r="AFJ1154" i="9"/>
  <c r="AFK1154" i="9"/>
  <c r="AFL1154" i="9"/>
  <c r="AFM1154" i="9"/>
  <c r="AFN1154" i="9"/>
  <c r="AFO1154" i="9"/>
  <c r="AFP1154" i="9"/>
  <c r="CK1155" i="9"/>
  <c r="CL1155" i="9"/>
  <c r="CM1155" i="9"/>
  <c r="CN1155" i="9"/>
  <c r="CO1155" i="9"/>
  <c r="CP1155" i="9"/>
  <c r="CQ1155" i="9"/>
  <c r="CR1155" i="9"/>
  <c r="CS1155" i="9"/>
  <c r="CT1155" i="9"/>
  <c r="CU1155" i="9"/>
  <c r="CV1155" i="9"/>
  <c r="CW1155" i="9"/>
  <c r="CX1155" i="9"/>
  <c r="CY1155" i="9"/>
  <c r="CZ1155" i="9"/>
  <c r="DA1155" i="9"/>
  <c r="DB1155" i="9"/>
  <c r="DC1155" i="9"/>
  <c r="DD1155" i="9"/>
  <c r="DE1155" i="9"/>
  <c r="DF1155" i="9"/>
  <c r="DG1155" i="9"/>
  <c r="DH1155" i="9"/>
  <c r="DI1155" i="9"/>
  <c r="DJ1155" i="9"/>
  <c r="DK1155" i="9"/>
  <c r="DL1155" i="9"/>
  <c r="DM1155" i="9"/>
  <c r="DN1155" i="9"/>
  <c r="DO1155" i="9"/>
  <c r="DP1155" i="9"/>
  <c r="DQ1155" i="9"/>
  <c r="DR1155" i="9"/>
  <c r="DS1155" i="9"/>
  <c r="DT1155" i="9"/>
  <c r="DU1155" i="9"/>
  <c r="DV1155" i="9"/>
  <c r="DW1155" i="9"/>
  <c r="DX1155" i="9"/>
  <c r="DY1155" i="9"/>
  <c r="DZ1155" i="9"/>
  <c r="EA1155" i="9"/>
  <c r="EB1155" i="9"/>
  <c r="EC1155" i="9"/>
  <c r="ED1155" i="9"/>
  <c r="EE1155" i="9"/>
  <c r="EF1155" i="9"/>
  <c r="EG1155" i="9"/>
  <c r="EH1155" i="9"/>
  <c r="EI1155" i="9"/>
  <c r="EJ1155" i="9"/>
  <c r="EK1155" i="9"/>
  <c r="EL1155" i="9"/>
  <c r="EM1155" i="9"/>
  <c r="EN1155" i="9"/>
  <c r="EO1155" i="9"/>
  <c r="EP1155" i="9"/>
  <c r="EQ1155" i="9"/>
  <c r="ER1155" i="9"/>
  <c r="ES1155" i="9"/>
  <c r="ET1155" i="9"/>
  <c r="EU1155" i="9"/>
  <c r="EV1155" i="9"/>
  <c r="EW1155" i="9"/>
  <c r="EX1155" i="9"/>
  <c r="EY1155" i="9"/>
  <c r="EZ1155" i="9"/>
  <c r="FA1155" i="9"/>
  <c r="FB1155" i="9"/>
  <c r="FC1155" i="9"/>
  <c r="FD1155" i="9"/>
  <c r="FE1155" i="9"/>
  <c r="FF1155" i="9"/>
  <c r="FG1155" i="9"/>
  <c r="FH1155" i="9"/>
  <c r="FI1155" i="9"/>
  <c r="FJ1155" i="9"/>
  <c r="FK1155" i="9"/>
  <c r="FL1155" i="9"/>
  <c r="FM1155" i="9"/>
  <c r="FN1155" i="9"/>
  <c r="FO1155" i="9"/>
  <c r="FP1155" i="9"/>
  <c r="FQ1155" i="9"/>
  <c r="FR1155" i="9"/>
  <c r="FS1155" i="9"/>
  <c r="FT1155" i="9"/>
  <c r="FU1155" i="9"/>
  <c r="FV1155" i="9"/>
  <c r="FW1155" i="9"/>
  <c r="FX1155" i="9"/>
  <c r="FY1155" i="9"/>
  <c r="FZ1155" i="9"/>
  <c r="GA1155" i="9"/>
  <c r="GB1155" i="9"/>
  <c r="GC1155" i="9"/>
  <c r="GD1155" i="9"/>
  <c r="GE1155" i="9"/>
  <c r="GF1155" i="9"/>
  <c r="GG1155" i="9"/>
  <c r="GH1155" i="9"/>
  <c r="GI1155" i="9"/>
  <c r="GJ1155" i="9"/>
  <c r="GK1155" i="9"/>
  <c r="GL1155" i="9"/>
  <c r="GM1155" i="9"/>
  <c r="GN1155" i="9"/>
  <c r="GO1155" i="9"/>
  <c r="GP1155" i="9"/>
  <c r="GQ1155" i="9"/>
  <c r="GR1155" i="9"/>
  <c r="GS1155" i="9"/>
  <c r="GT1155" i="9"/>
  <c r="GU1155" i="9"/>
  <c r="GV1155" i="9"/>
  <c r="GW1155" i="9"/>
  <c r="GX1155" i="9"/>
  <c r="GY1155" i="9"/>
  <c r="GZ1155" i="9"/>
  <c r="HA1155" i="9"/>
  <c r="HB1155" i="9"/>
  <c r="HC1155" i="9"/>
  <c r="HD1155" i="9"/>
  <c r="HE1155" i="9"/>
  <c r="HF1155" i="9"/>
  <c r="HG1155" i="9"/>
  <c r="HH1155" i="9"/>
  <c r="HI1155" i="9"/>
  <c r="HJ1155" i="9"/>
  <c r="HK1155" i="9"/>
  <c r="HL1155" i="9"/>
  <c r="HM1155" i="9"/>
  <c r="HN1155" i="9"/>
  <c r="HO1155" i="9"/>
  <c r="HP1155" i="9"/>
  <c r="HQ1155" i="9"/>
  <c r="HR1155" i="9"/>
  <c r="HS1155" i="9"/>
  <c r="HT1155" i="9"/>
  <c r="HU1155" i="9"/>
  <c r="HV1155" i="9"/>
  <c r="HW1155" i="9"/>
  <c r="HX1155" i="9"/>
  <c r="HY1155" i="9"/>
  <c r="HZ1155" i="9"/>
  <c r="IA1155" i="9"/>
  <c r="IB1155" i="9"/>
  <c r="IC1155" i="9"/>
  <c r="ID1155" i="9"/>
  <c r="IE1155" i="9"/>
  <c r="IF1155" i="9"/>
  <c r="IG1155" i="9"/>
  <c r="IH1155" i="9"/>
  <c r="II1155" i="9"/>
  <c r="IJ1155" i="9"/>
  <c r="IK1155" i="9"/>
  <c r="IL1155" i="9"/>
  <c r="IM1155" i="9"/>
  <c r="IN1155" i="9"/>
  <c r="IO1155" i="9"/>
  <c r="IP1155" i="9"/>
  <c r="IQ1155" i="9"/>
  <c r="IR1155" i="9"/>
  <c r="IS1155" i="9"/>
  <c r="IT1155" i="9"/>
  <c r="IU1155" i="9"/>
  <c r="IV1155" i="9"/>
  <c r="IW1155" i="9"/>
  <c r="IX1155" i="9"/>
  <c r="IY1155" i="9"/>
  <c r="IZ1155" i="9"/>
  <c r="JA1155" i="9"/>
  <c r="JB1155" i="9"/>
  <c r="JC1155" i="9"/>
  <c r="JD1155" i="9"/>
  <c r="JE1155" i="9"/>
  <c r="JF1155" i="9"/>
  <c r="JG1155" i="9"/>
  <c r="JH1155" i="9"/>
  <c r="JI1155" i="9"/>
  <c r="JJ1155" i="9"/>
  <c r="JK1155" i="9"/>
  <c r="JL1155" i="9"/>
  <c r="JM1155" i="9"/>
  <c r="JN1155" i="9"/>
  <c r="JO1155" i="9"/>
  <c r="JP1155" i="9"/>
  <c r="JQ1155" i="9"/>
  <c r="JR1155" i="9"/>
  <c r="JS1155" i="9"/>
  <c r="JT1155" i="9"/>
  <c r="JU1155" i="9"/>
  <c r="JV1155" i="9"/>
  <c r="JW1155" i="9"/>
  <c r="JX1155" i="9"/>
  <c r="JY1155" i="9"/>
  <c r="JZ1155" i="9"/>
  <c r="KA1155" i="9"/>
  <c r="KB1155" i="9"/>
  <c r="KC1155" i="9"/>
  <c r="KD1155" i="9"/>
  <c r="KE1155" i="9"/>
  <c r="KF1155" i="9"/>
  <c r="KG1155" i="9"/>
  <c r="KH1155" i="9"/>
  <c r="KI1155" i="9"/>
  <c r="KJ1155" i="9"/>
  <c r="KK1155" i="9"/>
  <c r="KL1155" i="9"/>
  <c r="KM1155" i="9"/>
  <c r="KN1155" i="9"/>
  <c r="KO1155" i="9"/>
  <c r="KP1155" i="9"/>
  <c r="KQ1155" i="9"/>
  <c r="KR1155" i="9"/>
  <c r="KS1155" i="9"/>
  <c r="KT1155" i="9"/>
  <c r="KU1155" i="9"/>
  <c r="KV1155" i="9"/>
  <c r="KW1155" i="9"/>
  <c r="KX1155" i="9"/>
  <c r="KY1155" i="9"/>
  <c r="KZ1155" i="9"/>
  <c r="LA1155" i="9"/>
  <c r="LB1155" i="9"/>
  <c r="LC1155" i="9"/>
  <c r="LD1155" i="9"/>
  <c r="LE1155" i="9"/>
  <c r="LF1155" i="9"/>
  <c r="LG1155" i="9"/>
  <c r="LH1155" i="9"/>
  <c r="LI1155" i="9"/>
  <c r="LJ1155" i="9"/>
  <c r="LK1155" i="9"/>
  <c r="LL1155" i="9"/>
  <c r="LM1155" i="9"/>
  <c r="LN1155" i="9"/>
  <c r="LO1155" i="9"/>
  <c r="LP1155" i="9"/>
  <c r="LQ1155" i="9"/>
  <c r="LR1155" i="9"/>
  <c r="LS1155" i="9"/>
  <c r="LT1155" i="9"/>
  <c r="LU1155" i="9"/>
  <c r="LV1155" i="9"/>
  <c r="LW1155" i="9"/>
  <c r="LX1155" i="9"/>
  <c r="LY1155" i="9"/>
  <c r="LZ1155" i="9"/>
  <c r="MA1155" i="9"/>
  <c r="MB1155" i="9"/>
  <c r="MC1155" i="9"/>
  <c r="MD1155" i="9"/>
  <c r="ME1155" i="9"/>
  <c r="MF1155" i="9"/>
  <c r="MG1155" i="9"/>
  <c r="MH1155" i="9"/>
  <c r="MI1155" i="9"/>
  <c r="MJ1155" i="9"/>
  <c r="MK1155" i="9"/>
  <c r="ML1155" i="9"/>
  <c r="MM1155" i="9"/>
  <c r="MN1155" i="9"/>
  <c r="MO1155" i="9"/>
  <c r="MP1155" i="9"/>
  <c r="MQ1155" i="9"/>
  <c r="MR1155" i="9"/>
  <c r="MS1155" i="9"/>
  <c r="MT1155" i="9"/>
  <c r="MU1155" i="9"/>
  <c r="MV1155" i="9"/>
  <c r="MW1155" i="9"/>
  <c r="MX1155" i="9"/>
  <c r="MY1155" i="9"/>
  <c r="MZ1155" i="9"/>
  <c r="NA1155" i="9"/>
  <c r="NB1155" i="9"/>
  <c r="NC1155" i="9"/>
  <c r="ND1155" i="9"/>
  <c r="NE1155" i="9"/>
  <c r="NF1155" i="9"/>
  <c r="NG1155" i="9"/>
  <c r="NH1155" i="9"/>
  <c r="NI1155" i="9"/>
  <c r="NJ1155" i="9"/>
  <c r="NK1155" i="9"/>
  <c r="NL1155" i="9"/>
  <c r="NM1155" i="9"/>
  <c r="NN1155" i="9"/>
  <c r="NO1155" i="9"/>
  <c r="NP1155" i="9"/>
  <c r="NQ1155" i="9"/>
  <c r="NR1155" i="9"/>
  <c r="NS1155" i="9"/>
  <c r="NT1155" i="9"/>
  <c r="NU1155" i="9"/>
  <c r="NV1155" i="9"/>
  <c r="NW1155" i="9"/>
  <c r="NX1155" i="9"/>
  <c r="NY1155" i="9"/>
  <c r="NZ1155" i="9"/>
  <c r="OA1155" i="9"/>
  <c r="OB1155" i="9"/>
  <c r="OC1155" i="9"/>
  <c r="OD1155" i="9"/>
  <c r="OE1155" i="9"/>
  <c r="OF1155" i="9"/>
  <c r="OG1155" i="9"/>
  <c r="OH1155" i="9"/>
  <c r="OI1155" i="9"/>
  <c r="OJ1155" i="9"/>
  <c r="OK1155" i="9"/>
  <c r="OL1155" i="9"/>
  <c r="OM1155" i="9"/>
  <c r="ON1155" i="9"/>
  <c r="OO1155" i="9"/>
  <c r="OP1155" i="9"/>
  <c r="OQ1155" i="9"/>
  <c r="OR1155" i="9"/>
  <c r="OS1155" i="9"/>
  <c r="OT1155" i="9"/>
  <c r="OU1155" i="9"/>
  <c r="OV1155" i="9"/>
  <c r="OW1155" i="9"/>
  <c r="OX1155" i="9"/>
  <c r="OY1155" i="9"/>
  <c r="OZ1155" i="9"/>
  <c r="PA1155" i="9"/>
  <c r="PB1155" i="9"/>
  <c r="PC1155" i="9"/>
  <c r="PD1155" i="9"/>
  <c r="PE1155" i="9"/>
  <c r="PF1155" i="9"/>
  <c r="PG1155" i="9"/>
  <c r="PH1155" i="9"/>
  <c r="PI1155" i="9"/>
  <c r="PJ1155" i="9"/>
  <c r="PK1155" i="9"/>
  <c r="PL1155" i="9"/>
  <c r="PM1155" i="9"/>
  <c r="PN1155" i="9"/>
  <c r="PO1155" i="9"/>
  <c r="PP1155" i="9"/>
  <c r="PQ1155" i="9"/>
  <c r="PR1155" i="9"/>
  <c r="PS1155" i="9"/>
  <c r="PT1155" i="9"/>
  <c r="PU1155" i="9"/>
  <c r="PV1155" i="9"/>
  <c r="PW1155" i="9"/>
  <c r="PX1155" i="9"/>
  <c r="PY1155" i="9"/>
  <c r="PZ1155" i="9"/>
  <c r="QA1155" i="9"/>
  <c r="QB1155" i="9"/>
  <c r="QC1155" i="9"/>
  <c r="QD1155" i="9"/>
  <c r="QE1155" i="9"/>
  <c r="QF1155" i="9"/>
  <c r="QG1155" i="9"/>
  <c r="QH1155" i="9"/>
  <c r="QI1155" i="9"/>
  <c r="QJ1155" i="9"/>
  <c r="QK1155" i="9"/>
  <c r="QL1155" i="9"/>
  <c r="QM1155" i="9"/>
  <c r="QN1155" i="9"/>
  <c r="QO1155" i="9"/>
  <c r="QP1155" i="9"/>
  <c r="QQ1155" i="9"/>
  <c r="QR1155" i="9"/>
  <c r="QS1155" i="9"/>
  <c r="QT1155" i="9"/>
  <c r="QU1155" i="9"/>
  <c r="QV1155" i="9"/>
  <c r="QW1155" i="9"/>
  <c r="QX1155" i="9"/>
  <c r="QY1155" i="9"/>
  <c r="QZ1155" i="9"/>
  <c r="RA1155" i="9"/>
  <c r="RB1155" i="9"/>
  <c r="RC1155" i="9"/>
  <c r="RD1155" i="9"/>
  <c r="RE1155" i="9"/>
  <c r="RF1155" i="9"/>
  <c r="RG1155" i="9"/>
  <c r="RH1155" i="9"/>
  <c r="RI1155" i="9"/>
  <c r="RJ1155" i="9"/>
  <c r="RK1155" i="9"/>
  <c r="RL1155" i="9"/>
  <c r="RM1155" i="9"/>
  <c r="RN1155" i="9"/>
  <c r="RO1155" i="9"/>
  <c r="RP1155" i="9"/>
  <c r="RQ1155" i="9"/>
  <c r="RR1155" i="9"/>
  <c r="RS1155" i="9"/>
  <c r="RT1155" i="9"/>
  <c r="RU1155" i="9"/>
  <c r="RV1155" i="9"/>
  <c r="RW1155" i="9"/>
  <c r="RX1155" i="9"/>
  <c r="RY1155" i="9"/>
  <c r="RZ1155" i="9"/>
  <c r="SA1155" i="9"/>
  <c r="SB1155" i="9"/>
  <c r="SC1155" i="9"/>
  <c r="SD1155" i="9"/>
  <c r="SE1155" i="9"/>
  <c r="SF1155" i="9"/>
  <c r="SG1155" i="9"/>
  <c r="SH1155" i="9"/>
  <c r="SI1155" i="9"/>
  <c r="SJ1155" i="9"/>
  <c r="SK1155" i="9"/>
  <c r="SL1155" i="9"/>
  <c r="SM1155" i="9"/>
  <c r="SN1155" i="9"/>
  <c r="SO1155" i="9"/>
  <c r="SP1155" i="9"/>
  <c r="SQ1155" i="9"/>
  <c r="SR1155" i="9"/>
  <c r="SS1155" i="9"/>
  <c r="ST1155" i="9"/>
  <c r="SU1155" i="9"/>
  <c r="SV1155" i="9"/>
  <c r="SW1155" i="9"/>
  <c r="SX1155" i="9"/>
  <c r="SY1155" i="9"/>
  <c r="SZ1155" i="9"/>
  <c r="TA1155" i="9"/>
  <c r="TB1155" i="9"/>
  <c r="TC1155" i="9"/>
  <c r="TD1155" i="9"/>
  <c r="TE1155" i="9"/>
  <c r="TF1155" i="9"/>
  <c r="TG1155" i="9"/>
  <c r="TH1155" i="9"/>
  <c r="TI1155" i="9"/>
  <c r="TJ1155" i="9"/>
  <c r="TK1155" i="9"/>
  <c r="TL1155" i="9"/>
  <c r="TM1155" i="9"/>
  <c r="TN1155" i="9"/>
  <c r="TO1155" i="9"/>
  <c r="TP1155" i="9"/>
  <c r="TQ1155" i="9"/>
  <c r="TR1155" i="9"/>
  <c r="TS1155" i="9"/>
  <c r="TT1155" i="9"/>
  <c r="TU1155" i="9"/>
  <c r="TV1155" i="9"/>
  <c r="TW1155" i="9"/>
  <c r="TX1155" i="9"/>
  <c r="TY1155" i="9"/>
  <c r="TZ1155" i="9"/>
  <c r="UA1155" i="9"/>
  <c r="UB1155" i="9"/>
  <c r="UC1155" i="9"/>
  <c r="UD1155" i="9"/>
  <c r="UE1155" i="9"/>
  <c r="UF1155" i="9"/>
  <c r="UG1155" i="9"/>
  <c r="UH1155" i="9"/>
  <c r="UI1155" i="9"/>
  <c r="UJ1155" i="9"/>
  <c r="UK1155" i="9"/>
  <c r="UL1155" i="9"/>
  <c r="UM1155" i="9"/>
  <c r="UN1155" i="9"/>
  <c r="UO1155" i="9"/>
  <c r="UP1155" i="9"/>
  <c r="UQ1155" i="9"/>
  <c r="UR1155" i="9"/>
  <c r="US1155" i="9"/>
  <c r="UT1155" i="9"/>
  <c r="UU1155" i="9"/>
  <c r="UV1155" i="9"/>
  <c r="UW1155" i="9"/>
  <c r="UX1155" i="9"/>
  <c r="UY1155" i="9"/>
  <c r="UZ1155" i="9"/>
  <c r="VA1155" i="9"/>
  <c r="VB1155" i="9"/>
  <c r="VC1155" i="9"/>
  <c r="VD1155" i="9"/>
  <c r="VE1155" i="9"/>
  <c r="VF1155" i="9"/>
  <c r="VG1155" i="9"/>
  <c r="VH1155" i="9"/>
  <c r="VI1155" i="9"/>
  <c r="VJ1155" i="9"/>
  <c r="VK1155" i="9"/>
  <c r="VL1155" i="9"/>
  <c r="VM1155" i="9"/>
  <c r="VN1155" i="9"/>
  <c r="VO1155" i="9"/>
  <c r="VP1155" i="9"/>
  <c r="VQ1155" i="9"/>
  <c r="VR1155" i="9"/>
  <c r="VS1155" i="9"/>
  <c r="VT1155" i="9"/>
  <c r="VU1155" i="9"/>
  <c r="VV1155" i="9"/>
  <c r="VW1155" i="9"/>
  <c r="VX1155" i="9"/>
  <c r="VY1155" i="9"/>
  <c r="VZ1155" i="9"/>
  <c r="WA1155" i="9"/>
  <c r="WB1155" i="9"/>
  <c r="WC1155" i="9"/>
  <c r="WD1155" i="9"/>
  <c r="WE1155" i="9"/>
  <c r="WF1155" i="9"/>
  <c r="WG1155" i="9"/>
  <c r="WH1155" i="9"/>
  <c r="WI1155" i="9"/>
  <c r="WJ1155" i="9"/>
  <c r="WK1155" i="9"/>
  <c r="WL1155" i="9"/>
  <c r="WM1155" i="9"/>
  <c r="WN1155" i="9"/>
  <c r="WO1155" i="9"/>
  <c r="WP1155" i="9"/>
  <c r="WQ1155" i="9"/>
  <c r="WR1155" i="9"/>
  <c r="WS1155" i="9"/>
  <c r="WT1155" i="9"/>
  <c r="WU1155" i="9"/>
  <c r="WV1155" i="9"/>
  <c r="WW1155" i="9"/>
  <c r="WX1155" i="9"/>
  <c r="WY1155" i="9"/>
  <c r="WZ1155" i="9"/>
  <c r="XA1155" i="9"/>
  <c r="XB1155" i="9"/>
  <c r="XC1155" i="9"/>
  <c r="XD1155" i="9"/>
  <c r="XE1155" i="9"/>
  <c r="XF1155" i="9"/>
  <c r="XG1155" i="9"/>
  <c r="XH1155" i="9"/>
  <c r="XI1155" i="9"/>
  <c r="XJ1155" i="9"/>
  <c r="XK1155" i="9"/>
  <c r="XL1155" i="9"/>
  <c r="XM1155" i="9"/>
  <c r="XN1155" i="9"/>
  <c r="XO1155" i="9"/>
  <c r="XP1155" i="9"/>
  <c r="XQ1155" i="9"/>
  <c r="XR1155" i="9"/>
  <c r="XS1155" i="9"/>
  <c r="XT1155" i="9"/>
  <c r="XU1155" i="9"/>
  <c r="XV1155" i="9"/>
  <c r="XW1155" i="9"/>
  <c r="XX1155" i="9"/>
  <c r="XY1155" i="9"/>
  <c r="XZ1155" i="9"/>
  <c r="YA1155" i="9"/>
  <c r="YB1155" i="9"/>
  <c r="YC1155" i="9"/>
  <c r="YD1155" i="9"/>
  <c r="YE1155" i="9"/>
  <c r="YF1155" i="9"/>
  <c r="YG1155" i="9"/>
  <c r="YH1155" i="9"/>
  <c r="YI1155" i="9"/>
  <c r="YJ1155" i="9"/>
  <c r="YK1155" i="9"/>
  <c r="YL1155" i="9"/>
  <c r="YM1155" i="9"/>
  <c r="YN1155" i="9"/>
  <c r="YO1155" i="9"/>
  <c r="YP1155" i="9"/>
  <c r="YQ1155" i="9"/>
  <c r="YR1155" i="9"/>
  <c r="YS1155" i="9"/>
  <c r="YT1155" i="9"/>
  <c r="YU1155" i="9"/>
  <c r="YV1155" i="9"/>
  <c r="YW1155" i="9"/>
  <c r="YX1155" i="9"/>
  <c r="YY1155" i="9"/>
  <c r="YZ1155" i="9"/>
  <c r="ZA1155" i="9"/>
  <c r="ZB1155" i="9"/>
  <c r="ZC1155" i="9"/>
  <c r="ZD1155" i="9"/>
  <c r="ZE1155" i="9"/>
  <c r="ZF1155" i="9"/>
  <c r="ZG1155" i="9"/>
  <c r="ZH1155" i="9"/>
  <c r="ZI1155" i="9"/>
  <c r="ZJ1155" i="9"/>
  <c r="ZK1155" i="9"/>
  <c r="ZL1155" i="9"/>
  <c r="ZM1155" i="9"/>
  <c r="ZN1155" i="9"/>
  <c r="ZO1155" i="9"/>
  <c r="ZP1155" i="9"/>
  <c r="ZQ1155" i="9"/>
  <c r="ZR1155" i="9"/>
  <c r="ZS1155" i="9"/>
  <c r="ZT1155" i="9"/>
  <c r="ZU1155" i="9"/>
  <c r="ZV1155" i="9"/>
  <c r="ZW1155" i="9"/>
  <c r="ZX1155" i="9"/>
  <c r="ZY1155" i="9"/>
  <c r="ZZ1155" i="9"/>
  <c r="AAA1155" i="9"/>
  <c r="AAB1155" i="9"/>
  <c r="AAC1155" i="9"/>
  <c r="AAD1155" i="9"/>
  <c r="AAE1155" i="9"/>
  <c r="AAF1155" i="9"/>
  <c r="AAG1155" i="9"/>
  <c r="AAH1155" i="9"/>
  <c r="AAI1155" i="9"/>
  <c r="AAJ1155" i="9"/>
  <c r="AAK1155" i="9"/>
  <c r="AAL1155" i="9"/>
  <c r="AAM1155" i="9"/>
  <c r="AAN1155" i="9"/>
  <c r="AAO1155" i="9"/>
  <c r="AAP1155" i="9"/>
  <c r="AAQ1155" i="9"/>
  <c r="AAR1155" i="9"/>
  <c r="AAS1155" i="9"/>
  <c r="AAT1155" i="9"/>
  <c r="AAU1155" i="9"/>
  <c r="AAV1155" i="9"/>
  <c r="AAW1155" i="9"/>
  <c r="AAX1155" i="9"/>
  <c r="AAY1155" i="9"/>
  <c r="AAZ1155" i="9"/>
  <c r="ABA1155" i="9"/>
  <c r="ABB1155" i="9"/>
  <c r="ABC1155" i="9"/>
  <c r="ABD1155" i="9"/>
  <c r="ABE1155" i="9"/>
  <c r="ABF1155" i="9"/>
  <c r="ABG1155" i="9"/>
  <c r="ABH1155" i="9"/>
  <c r="ABI1155" i="9"/>
  <c r="ABJ1155" i="9"/>
  <c r="ABK1155" i="9"/>
  <c r="ABL1155" i="9"/>
  <c r="ABM1155" i="9"/>
  <c r="ABN1155" i="9"/>
  <c r="ABO1155" i="9"/>
  <c r="ABP1155" i="9"/>
  <c r="ABQ1155" i="9"/>
  <c r="ABR1155" i="9"/>
  <c r="ABS1155" i="9"/>
  <c r="ABT1155" i="9"/>
  <c r="ABU1155" i="9"/>
  <c r="ABV1155" i="9"/>
  <c r="ABW1155" i="9"/>
  <c r="ABX1155" i="9"/>
  <c r="ABY1155" i="9"/>
  <c r="ABZ1155" i="9"/>
  <c r="ACA1155" i="9"/>
  <c r="ACB1155" i="9"/>
  <c r="ACC1155" i="9"/>
  <c r="ACD1155" i="9"/>
  <c r="ACE1155" i="9"/>
  <c r="ACF1155" i="9"/>
  <c r="ACG1155" i="9"/>
  <c r="ACH1155" i="9"/>
  <c r="ACI1155" i="9"/>
  <c r="ACJ1155" i="9"/>
  <c r="ACK1155" i="9"/>
  <c r="ACL1155" i="9"/>
  <c r="ACM1155" i="9"/>
  <c r="ACN1155" i="9"/>
  <c r="ACO1155" i="9"/>
  <c r="ACP1155" i="9"/>
  <c r="ACQ1155" i="9"/>
  <c r="ACR1155" i="9"/>
  <c r="ACS1155" i="9"/>
  <c r="ACT1155" i="9"/>
  <c r="ACU1155" i="9"/>
  <c r="ACV1155" i="9"/>
  <c r="ACW1155" i="9"/>
  <c r="ACX1155" i="9"/>
  <c r="ACY1155" i="9"/>
  <c r="ACZ1155" i="9"/>
  <c r="ADA1155" i="9"/>
  <c r="ADB1155" i="9"/>
  <c r="ADC1155" i="9"/>
  <c r="ADD1155" i="9"/>
  <c r="ADE1155" i="9"/>
  <c r="ADF1155" i="9"/>
  <c r="ADG1155" i="9"/>
  <c r="ADH1155" i="9"/>
  <c r="ADI1155" i="9"/>
  <c r="ADJ1155" i="9"/>
  <c r="ADK1155" i="9"/>
  <c r="ADL1155" i="9"/>
  <c r="ADM1155" i="9"/>
  <c r="ADN1155" i="9"/>
  <c r="ADO1155" i="9"/>
  <c r="ADP1155" i="9"/>
  <c r="ADQ1155" i="9"/>
  <c r="ADR1155" i="9"/>
  <c r="ADS1155" i="9"/>
  <c r="ADT1155" i="9"/>
  <c r="ADU1155" i="9"/>
  <c r="ADV1155" i="9"/>
  <c r="ADW1155" i="9"/>
  <c r="ADX1155" i="9"/>
  <c r="ADY1155" i="9"/>
  <c r="ADZ1155" i="9"/>
  <c r="AEA1155" i="9"/>
  <c r="AEB1155" i="9"/>
  <c r="AEC1155" i="9"/>
  <c r="AED1155" i="9"/>
  <c r="AEE1155" i="9"/>
  <c r="AEF1155" i="9"/>
  <c r="AEG1155" i="9"/>
  <c r="AEH1155" i="9"/>
  <c r="AEI1155" i="9"/>
  <c r="AEJ1155" i="9"/>
  <c r="AEK1155" i="9"/>
  <c r="AEL1155" i="9"/>
  <c r="AEM1155" i="9"/>
  <c r="AEN1155" i="9"/>
  <c r="AEO1155" i="9"/>
  <c r="AEP1155" i="9"/>
  <c r="AEQ1155" i="9"/>
  <c r="AER1155" i="9"/>
  <c r="AES1155" i="9"/>
  <c r="AET1155" i="9"/>
  <c r="AEU1155" i="9"/>
  <c r="AEV1155" i="9"/>
  <c r="AEW1155" i="9"/>
  <c r="AEX1155" i="9"/>
  <c r="AEY1155" i="9"/>
  <c r="AEZ1155" i="9"/>
  <c r="AFA1155" i="9"/>
  <c r="AFB1155" i="9"/>
  <c r="AFC1155" i="9"/>
  <c r="AFD1155" i="9"/>
  <c r="AFE1155" i="9"/>
  <c r="AFF1155" i="9"/>
  <c r="AFG1155" i="9"/>
  <c r="AFH1155" i="9"/>
  <c r="AFI1155" i="9"/>
  <c r="AFJ1155" i="9"/>
  <c r="AFK1155" i="9"/>
  <c r="AFL1155" i="9"/>
  <c r="AFM1155" i="9"/>
  <c r="AFN1155" i="9"/>
  <c r="AFO1155" i="9"/>
  <c r="AFP1155" i="9"/>
  <c r="CK1156" i="9"/>
  <c r="CL1156" i="9"/>
  <c r="CM1156" i="9"/>
  <c r="CN1156" i="9"/>
  <c r="CO1156" i="9"/>
  <c r="CP1156" i="9"/>
  <c r="CQ1156" i="9"/>
  <c r="CR1156" i="9"/>
  <c r="CS1156" i="9"/>
  <c r="CT1156" i="9"/>
  <c r="CU1156" i="9"/>
  <c r="CV1156" i="9"/>
  <c r="CW1156" i="9"/>
  <c r="CX1156" i="9"/>
  <c r="CY1156" i="9"/>
  <c r="CZ1156" i="9"/>
  <c r="DA1156" i="9"/>
  <c r="DB1156" i="9"/>
  <c r="DC1156" i="9"/>
  <c r="DD1156" i="9"/>
  <c r="DE1156" i="9"/>
  <c r="DF1156" i="9"/>
  <c r="DG1156" i="9"/>
  <c r="DH1156" i="9"/>
  <c r="DI1156" i="9"/>
  <c r="DJ1156" i="9"/>
  <c r="DK1156" i="9"/>
  <c r="DL1156" i="9"/>
  <c r="DM1156" i="9"/>
  <c r="DN1156" i="9"/>
  <c r="DO1156" i="9"/>
  <c r="DP1156" i="9"/>
  <c r="DQ1156" i="9"/>
  <c r="DR1156" i="9"/>
  <c r="DS1156" i="9"/>
  <c r="DT1156" i="9"/>
  <c r="DU1156" i="9"/>
  <c r="DV1156" i="9"/>
  <c r="DW1156" i="9"/>
  <c r="DX1156" i="9"/>
  <c r="DY1156" i="9"/>
  <c r="DZ1156" i="9"/>
  <c r="EA1156" i="9"/>
  <c r="EB1156" i="9"/>
  <c r="EC1156" i="9"/>
  <c r="ED1156" i="9"/>
  <c r="EE1156" i="9"/>
  <c r="EF1156" i="9"/>
  <c r="EG1156" i="9"/>
  <c r="EH1156" i="9"/>
  <c r="EI1156" i="9"/>
  <c r="EJ1156" i="9"/>
  <c r="EK1156" i="9"/>
  <c r="EL1156" i="9"/>
  <c r="EM1156" i="9"/>
  <c r="EN1156" i="9"/>
  <c r="EO1156" i="9"/>
  <c r="EP1156" i="9"/>
  <c r="EQ1156" i="9"/>
  <c r="ER1156" i="9"/>
  <c r="ES1156" i="9"/>
  <c r="ET1156" i="9"/>
  <c r="EU1156" i="9"/>
  <c r="EV1156" i="9"/>
  <c r="EW1156" i="9"/>
  <c r="EX1156" i="9"/>
  <c r="EY1156" i="9"/>
  <c r="EZ1156" i="9"/>
  <c r="FA1156" i="9"/>
  <c r="FB1156" i="9"/>
  <c r="FC1156" i="9"/>
  <c r="FD1156" i="9"/>
  <c r="FE1156" i="9"/>
  <c r="FF1156" i="9"/>
  <c r="FG1156" i="9"/>
  <c r="FH1156" i="9"/>
  <c r="FI1156" i="9"/>
  <c r="FJ1156" i="9"/>
  <c r="FK1156" i="9"/>
  <c r="FL1156" i="9"/>
  <c r="FM1156" i="9"/>
  <c r="FN1156" i="9"/>
  <c r="FO1156" i="9"/>
  <c r="FP1156" i="9"/>
  <c r="FQ1156" i="9"/>
  <c r="FR1156" i="9"/>
  <c r="FS1156" i="9"/>
  <c r="FT1156" i="9"/>
  <c r="FU1156" i="9"/>
  <c r="FV1156" i="9"/>
  <c r="FW1156" i="9"/>
  <c r="FX1156" i="9"/>
  <c r="FY1156" i="9"/>
  <c r="FZ1156" i="9"/>
  <c r="GA1156" i="9"/>
  <c r="GB1156" i="9"/>
  <c r="GC1156" i="9"/>
  <c r="GD1156" i="9"/>
  <c r="GE1156" i="9"/>
  <c r="GF1156" i="9"/>
  <c r="GG1156" i="9"/>
  <c r="GH1156" i="9"/>
  <c r="GI1156" i="9"/>
  <c r="GJ1156" i="9"/>
  <c r="GK1156" i="9"/>
  <c r="GL1156" i="9"/>
  <c r="GM1156" i="9"/>
  <c r="GN1156" i="9"/>
  <c r="GO1156" i="9"/>
  <c r="GP1156" i="9"/>
  <c r="GQ1156" i="9"/>
  <c r="GR1156" i="9"/>
  <c r="GS1156" i="9"/>
  <c r="GT1156" i="9"/>
  <c r="GU1156" i="9"/>
  <c r="GV1156" i="9"/>
  <c r="GW1156" i="9"/>
  <c r="GX1156" i="9"/>
  <c r="GY1156" i="9"/>
  <c r="GZ1156" i="9"/>
  <c r="HA1156" i="9"/>
  <c r="HB1156" i="9"/>
  <c r="HC1156" i="9"/>
  <c r="HD1156" i="9"/>
  <c r="HE1156" i="9"/>
  <c r="HF1156" i="9"/>
  <c r="HG1156" i="9"/>
  <c r="HH1156" i="9"/>
  <c r="HI1156" i="9"/>
  <c r="HJ1156" i="9"/>
  <c r="HK1156" i="9"/>
  <c r="HL1156" i="9"/>
  <c r="HM1156" i="9"/>
  <c r="HN1156" i="9"/>
  <c r="HO1156" i="9"/>
  <c r="HP1156" i="9"/>
  <c r="HQ1156" i="9"/>
  <c r="HR1156" i="9"/>
  <c r="HS1156" i="9"/>
  <c r="HT1156" i="9"/>
  <c r="HU1156" i="9"/>
  <c r="HV1156" i="9"/>
  <c r="HW1156" i="9"/>
  <c r="HX1156" i="9"/>
  <c r="HY1156" i="9"/>
  <c r="HZ1156" i="9"/>
  <c r="IA1156" i="9"/>
  <c r="IB1156" i="9"/>
  <c r="IC1156" i="9"/>
  <c r="ID1156" i="9"/>
  <c r="IE1156" i="9"/>
  <c r="IF1156" i="9"/>
  <c r="IG1156" i="9"/>
  <c r="IH1156" i="9"/>
  <c r="II1156" i="9"/>
  <c r="IJ1156" i="9"/>
  <c r="IK1156" i="9"/>
  <c r="IL1156" i="9"/>
  <c r="IM1156" i="9"/>
  <c r="IN1156" i="9"/>
  <c r="IO1156" i="9"/>
  <c r="IP1156" i="9"/>
  <c r="IQ1156" i="9"/>
  <c r="IR1156" i="9"/>
  <c r="IS1156" i="9"/>
  <c r="IT1156" i="9"/>
  <c r="IU1156" i="9"/>
  <c r="IV1156" i="9"/>
  <c r="IW1156" i="9"/>
  <c r="IX1156" i="9"/>
  <c r="IY1156" i="9"/>
  <c r="IZ1156" i="9"/>
  <c r="JA1156" i="9"/>
  <c r="JB1156" i="9"/>
  <c r="JC1156" i="9"/>
  <c r="JD1156" i="9"/>
  <c r="JE1156" i="9"/>
  <c r="JF1156" i="9"/>
  <c r="JG1156" i="9"/>
  <c r="JH1156" i="9"/>
  <c r="JI1156" i="9"/>
  <c r="JJ1156" i="9"/>
  <c r="JK1156" i="9"/>
  <c r="JL1156" i="9"/>
  <c r="JM1156" i="9"/>
  <c r="JN1156" i="9"/>
  <c r="JO1156" i="9"/>
  <c r="JP1156" i="9"/>
  <c r="JQ1156" i="9"/>
  <c r="JR1156" i="9"/>
  <c r="JS1156" i="9"/>
  <c r="JT1156" i="9"/>
  <c r="JU1156" i="9"/>
  <c r="JV1156" i="9"/>
  <c r="JW1156" i="9"/>
  <c r="JX1156" i="9"/>
  <c r="JY1156" i="9"/>
  <c r="JZ1156" i="9"/>
  <c r="KA1156" i="9"/>
  <c r="KB1156" i="9"/>
  <c r="KC1156" i="9"/>
  <c r="KD1156" i="9"/>
  <c r="KE1156" i="9"/>
  <c r="KF1156" i="9"/>
  <c r="KG1156" i="9"/>
  <c r="KH1156" i="9"/>
  <c r="KI1156" i="9"/>
  <c r="KJ1156" i="9"/>
  <c r="KK1156" i="9"/>
  <c r="KL1156" i="9"/>
  <c r="KM1156" i="9"/>
  <c r="KN1156" i="9"/>
  <c r="KO1156" i="9"/>
  <c r="KP1156" i="9"/>
  <c r="KQ1156" i="9"/>
  <c r="KR1156" i="9"/>
  <c r="KS1156" i="9"/>
  <c r="KT1156" i="9"/>
  <c r="KU1156" i="9"/>
  <c r="KV1156" i="9"/>
  <c r="KW1156" i="9"/>
  <c r="KX1156" i="9"/>
  <c r="KY1156" i="9"/>
  <c r="KZ1156" i="9"/>
  <c r="LA1156" i="9"/>
  <c r="LB1156" i="9"/>
  <c r="LC1156" i="9"/>
  <c r="LD1156" i="9"/>
  <c r="LE1156" i="9"/>
  <c r="LF1156" i="9"/>
  <c r="LG1156" i="9"/>
  <c r="LH1156" i="9"/>
  <c r="LI1156" i="9"/>
  <c r="LJ1156" i="9"/>
  <c r="LK1156" i="9"/>
  <c r="LL1156" i="9"/>
  <c r="LM1156" i="9"/>
  <c r="LN1156" i="9"/>
  <c r="LO1156" i="9"/>
  <c r="LP1156" i="9"/>
  <c r="LQ1156" i="9"/>
  <c r="LR1156" i="9"/>
  <c r="LS1156" i="9"/>
  <c r="LT1156" i="9"/>
  <c r="LU1156" i="9"/>
  <c r="LV1156" i="9"/>
  <c r="LW1156" i="9"/>
  <c r="LX1156" i="9"/>
  <c r="LY1156" i="9"/>
  <c r="LZ1156" i="9"/>
  <c r="MA1156" i="9"/>
  <c r="MB1156" i="9"/>
  <c r="MC1156" i="9"/>
  <c r="MD1156" i="9"/>
  <c r="ME1156" i="9"/>
  <c r="MF1156" i="9"/>
  <c r="MG1156" i="9"/>
  <c r="MH1156" i="9"/>
  <c r="MI1156" i="9"/>
  <c r="MJ1156" i="9"/>
  <c r="MK1156" i="9"/>
  <c r="ML1156" i="9"/>
  <c r="MM1156" i="9"/>
  <c r="MN1156" i="9"/>
  <c r="MO1156" i="9"/>
  <c r="MP1156" i="9"/>
  <c r="MQ1156" i="9"/>
  <c r="MR1156" i="9"/>
  <c r="MS1156" i="9"/>
  <c r="MT1156" i="9"/>
  <c r="MU1156" i="9"/>
  <c r="MV1156" i="9"/>
  <c r="MW1156" i="9"/>
  <c r="MX1156" i="9"/>
  <c r="MY1156" i="9"/>
  <c r="MZ1156" i="9"/>
  <c r="NA1156" i="9"/>
  <c r="NB1156" i="9"/>
  <c r="NC1156" i="9"/>
  <c r="ND1156" i="9"/>
  <c r="NE1156" i="9"/>
  <c r="NF1156" i="9"/>
  <c r="NG1156" i="9"/>
  <c r="NH1156" i="9"/>
  <c r="NI1156" i="9"/>
  <c r="NJ1156" i="9"/>
  <c r="NK1156" i="9"/>
  <c r="NL1156" i="9"/>
  <c r="NM1156" i="9"/>
  <c r="NN1156" i="9"/>
  <c r="NO1156" i="9"/>
  <c r="NP1156" i="9"/>
  <c r="NQ1156" i="9"/>
  <c r="NR1156" i="9"/>
  <c r="NS1156" i="9"/>
  <c r="NT1156" i="9"/>
  <c r="NU1156" i="9"/>
  <c r="NV1156" i="9"/>
  <c r="NW1156" i="9"/>
  <c r="NX1156" i="9"/>
  <c r="NY1156" i="9"/>
  <c r="NZ1156" i="9"/>
  <c r="OA1156" i="9"/>
  <c r="OB1156" i="9"/>
  <c r="OC1156" i="9"/>
  <c r="OD1156" i="9"/>
  <c r="OE1156" i="9"/>
  <c r="OF1156" i="9"/>
  <c r="OG1156" i="9"/>
  <c r="OH1156" i="9"/>
  <c r="OI1156" i="9"/>
  <c r="OJ1156" i="9"/>
  <c r="OK1156" i="9"/>
  <c r="OL1156" i="9"/>
  <c r="OM1156" i="9"/>
  <c r="ON1156" i="9"/>
  <c r="OO1156" i="9"/>
  <c r="OP1156" i="9"/>
  <c r="OQ1156" i="9"/>
  <c r="OR1156" i="9"/>
  <c r="OS1156" i="9"/>
  <c r="OT1156" i="9"/>
  <c r="OU1156" i="9"/>
  <c r="OV1156" i="9"/>
  <c r="OW1156" i="9"/>
  <c r="OX1156" i="9"/>
  <c r="OY1156" i="9"/>
  <c r="OZ1156" i="9"/>
  <c r="PA1156" i="9"/>
  <c r="PB1156" i="9"/>
  <c r="PC1156" i="9"/>
  <c r="PD1156" i="9"/>
  <c r="PE1156" i="9"/>
  <c r="PF1156" i="9"/>
  <c r="PG1156" i="9"/>
  <c r="PH1156" i="9"/>
  <c r="PI1156" i="9"/>
  <c r="PJ1156" i="9"/>
  <c r="PK1156" i="9"/>
  <c r="PL1156" i="9"/>
  <c r="PM1156" i="9"/>
  <c r="PN1156" i="9"/>
  <c r="PO1156" i="9"/>
  <c r="PP1156" i="9"/>
  <c r="PQ1156" i="9"/>
  <c r="PR1156" i="9"/>
  <c r="PS1156" i="9"/>
  <c r="PT1156" i="9"/>
  <c r="PU1156" i="9"/>
  <c r="PV1156" i="9"/>
  <c r="PW1156" i="9"/>
  <c r="PX1156" i="9"/>
  <c r="PY1156" i="9"/>
  <c r="PZ1156" i="9"/>
  <c r="QA1156" i="9"/>
  <c r="QB1156" i="9"/>
  <c r="QC1156" i="9"/>
  <c r="QD1156" i="9"/>
  <c r="QE1156" i="9"/>
  <c r="QF1156" i="9"/>
  <c r="QG1156" i="9"/>
  <c r="QH1156" i="9"/>
  <c r="QI1156" i="9"/>
  <c r="QJ1156" i="9"/>
  <c r="QK1156" i="9"/>
  <c r="QL1156" i="9"/>
  <c r="QM1156" i="9"/>
  <c r="QN1156" i="9"/>
  <c r="QO1156" i="9"/>
  <c r="QP1156" i="9"/>
  <c r="QQ1156" i="9"/>
  <c r="QR1156" i="9"/>
  <c r="QS1156" i="9"/>
  <c r="QT1156" i="9"/>
  <c r="QU1156" i="9"/>
  <c r="QV1156" i="9"/>
  <c r="QW1156" i="9"/>
  <c r="QX1156" i="9"/>
  <c r="QY1156" i="9"/>
  <c r="QZ1156" i="9"/>
  <c r="RA1156" i="9"/>
  <c r="RB1156" i="9"/>
  <c r="RC1156" i="9"/>
  <c r="RD1156" i="9"/>
  <c r="RE1156" i="9"/>
  <c r="RF1156" i="9"/>
  <c r="RG1156" i="9"/>
  <c r="RH1156" i="9"/>
  <c r="RI1156" i="9"/>
  <c r="RJ1156" i="9"/>
  <c r="RK1156" i="9"/>
  <c r="RL1156" i="9"/>
  <c r="RM1156" i="9"/>
  <c r="RN1156" i="9"/>
  <c r="RO1156" i="9"/>
  <c r="RP1156" i="9"/>
  <c r="RQ1156" i="9"/>
  <c r="RR1156" i="9"/>
  <c r="RS1156" i="9"/>
  <c r="RT1156" i="9"/>
  <c r="RU1156" i="9"/>
  <c r="RV1156" i="9"/>
  <c r="RW1156" i="9"/>
  <c r="RX1156" i="9"/>
  <c r="RY1156" i="9"/>
  <c r="RZ1156" i="9"/>
  <c r="SA1156" i="9"/>
  <c r="SB1156" i="9"/>
  <c r="SC1156" i="9"/>
  <c r="SD1156" i="9"/>
  <c r="SE1156" i="9"/>
  <c r="SF1156" i="9"/>
  <c r="SG1156" i="9"/>
  <c r="SH1156" i="9"/>
  <c r="SI1156" i="9"/>
  <c r="SJ1156" i="9"/>
  <c r="SK1156" i="9"/>
  <c r="SL1156" i="9"/>
  <c r="SM1156" i="9"/>
  <c r="SN1156" i="9"/>
  <c r="SO1156" i="9"/>
  <c r="SP1156" i="9"/>
  <c r="SQ1156" i="9"/>
  <c r="SR1156" i="9"/>
  <c r="SS1156" i="9"/>
  <c r="ST1156" i="9"/>
  <c r="SU1156" i="9"/>
  <c r="SV1156" i="9"/>
  <c r="SW1156" i="9"/>
  <c r="SX1156" i="9"/>
  <c r="SY1156" i="9"/>
  <c r="SZ1156" i="9"/>
  <c r="TA1156" i="9"/>
  <c r="TB1156" i="9"/>
  <c r="TC1156" i="9"/>
  <c r="TD1156" i="9"/>
  <c r="TE1156" i="9"/>
  <c r="TF1156" i="9"/>
  <c r="TG1156" i="9"/>
  <c r="TH1156" i="9"/>
  <c r="TI1156" i="9"/>
  <c r="TJ1156" i="9"/>
  <c r="TK1156" i="9"/>
  <c r="TL1156" i="9"/>
  <c r="TM1156" i="9"/>
  <c r="TN1156" i="9"/>
  <c r="TO1156" i="9"/>
  <c r="TP1156" i="9"/>
  <c r="TQ1156" i="9"/>
  <c r="TR1156" i="9"/>
  <c r="TS1156" i="9"/>
  <c r="TT1156" i="9"/>
  <c r="TU1156" i="9"/>
  <c r="TV1156" i="9"/>
  <c r="TW1156" i="9"/>
  <c r="TX1156" i="9"/>
  <c r="TY1156" i="9"/>
  <c r="TZ1156" i="9"/>
  <c r="UA1156" i="9"/>
  <c r="UB1156" i="9"/>
  <c r="UC1156" i="9"/>
  <c r="UD1156" i="9"/>
  <c r="UE1156" i="9"/>
  <c r="UF1156" i="9"/>
  <c r="UG1156" i="9"/>
  <c r="UH1156" i="9"/>
  <c r="UI1156" i="9"/>
  <c r="UJ1156" i="9"/>
  <c r="UK1156" i="9"/>
  <c r="UL1156" i="9"/>
  <c r="UM1156" i="9"/>
  <c r="UN1156" i="9"/>
  <c r="UO1156" i="9"/>
  <c r="UP1156" i="9"/>
  <c r="UQ1156" i="9"/>
  <c r="UR1156" i="9"/>
  <c r="US1156" i="9"/>
  <c r="UT1156" i="9"/>
  <c r="UU1156" i="9"/>
  <c r="UV1156" i="9"/>
  <c r="UW1156" i="9"/>
  <c r="UX1156" i="9"/>
  <c r="UY1156" i="9"/>
  <c r="UZ1156" i="9"/>
  <c r="VA1156" i="9"/>
  <c r="VB1156" i="9"/>
  <c r="VC1156" i="9"/>
  <c r="VD1156" i="9"/>
  <c r="VE1156" i="9"/>
  <c r="VF1156" i="9"/>
  <c r="VG1156" i="9"/>
  <c r="VH1156" i="9"/>
  <c r="VI1156" i="9"/>
  <c r="VJ1156" i="9"/>
  <c r="VK1156" i="9"/>
  <c r="VL1156" i="9"/>
  <c r="VM1156" i="9"/>
  <c r="VN1156" i="9"/>
  <c r="VO1156" i="9"/>
  <c r="VP1156" i="9"/>
  <c r="VQ1156" i="9"/>
  <c r="VR1156" i="9"/>
  <c r="VS1156" i="9"/>
  <c r="VT1156" i="9"/>
  <c r="VU1156" i="9"/>
  <c r="VV1156" i="9"/>
  <c r="VW1156" i="9"/>
  <c r="VX1156" i="9"/>
  <c r="VY1156" i="9"/>
  <c r="VZ1156" i="9"/>
  <c r="WA1156" i="9"/>
  <c r="WB1156" i="9"/>
  <c r="WC1156" i="9"/>
  <c r="WD1156" i="9"/>
  <c r="WE1156" i="9"/>
  <c r="WF1156" i="9"/>
  <c r="WG1156" i="9"/>
  <c r="WH1156" i="9"/>
  <c r="WI1156" i="9"/>
  <c r="WJ1156" i="9"/>
  <c r="WK1156" i="9"/>
  <c r="WL1156" i="9"/>
  <c r="WM1156" i="9"/>
  <c r="WN1156" i="9"/>
  <c r="WO1156" i="9"/>
  <c r="WP1156" i="9"/>
  <c r="WQ1156" i="9"/>
  <c r="WR1156" i="9"/>
  <c r="WS1156" i="9"/>
  <c r="WT1156" i="9"/>
  <c r="WU1156" i="9"/>
  <c r="WV1156" i="9"/>
  <c r="WW1156" i="9"/>
  <c r="WX1156" i="9"/>
  <c r="WY1156" i="9"/>
  <c r="WZ1156" i="9"/>
  <c r="XA1156" i="9"/>
  <c r="XB1156" i="9"/>
  <c r="XC1156" i="9"/>
  <c r="XD1156" i="9"/>
  <c r="XE1156" i="9"/>
  <c r="XF1156" i="9"/>
  <c r="XG1156" i="9"/>
  <c r="XH1156" i="9"/>
  <c r="XI1156" i="9"/>
  <c r="XJ1156" i="9"/>
  <c r="XK1156" i="9"/>
  <c r="XL1156" i="9"/>
  <c r="XM1156" i="9"/>
  <c r="XN1156" i="9"/>
  <c r="XO1156" i="9"/>
  <c r="XP1156" i="9"/>
  <c r="XQ1156" i="9"/>
  <c r="XR1156" i="9"/>
  <c r="XS1156" i="9"/>
  <c r="XT1156" i="9"/>
  <c r="XU1156" i="9"/>
  <c r="XV1156" i="9"/>
  <c r="XW1156" i="9"/>
  <c r="XX1156" i="9"/>
  <c r="XY1156" i="9"/>
  <c r="XZ1156" i="9"/>
  <c r="YA1156" i="9"/>
  <c r="YB1156" i="9"/>
  <c r="YC1156" i="9"/>
  <c r="YD1156" i="9"/>
  <c r="YE1156" i="9"/>
  <c r="YF1156" i="9"/>
  <c r="YG1156" i="9"/>
  <c r="YH1156" i="9"/>
  <c r="YI1156" i="9"/>
  <c r="YJ1156" i="9"/>
  <c r="YK1156" i="9"/>
  <c r="YL1156" i="9"/>
  <c r="YM1156" i="9"/>
  <c r="YN1156" i="9"/>
  <c r="YO1156" i="9"/>
  <c r="YP1156" i="9"/>
  <c r="YQ1156" i="9"/>
  <c r="YR1156" i="9"/>
  <c r="YS1156" i="9"/>
  <c r="YT1156" i="9"/>
  <c r="YU1156" i="9"/>
  <c r="YV1156" i="9"/>
  <c r="YW1156" i="9"/>
  <c r="YX1156" i="9"/>
  <c r="YY1156" i="9"/>
  <c r="YZ1156" i="9"/>
  <c r="ZA1156" i="9"/>
  <c r="ZB1156" i="9"/>
  <c r="ZC1156" i="9"/>
  <c r="ZD1156" i="9"/>
  <c r="ZE1156" i="9"/>
  <c r="ZF1156" i="9"/>
  <c r="ZG1156" i="9"/>
  <c r="ZH1156" i="9"/>
  <c r="ZI1156" i="9"/>
  <c r="ZJ1156" i="9"/>
  <c r="ZK1156" i="9"/>
  <c r="ZL1156" i="9"/>
  <c r="ZM1156" i="9"/>
  <c r="ZN1156" i="9"/>
  <c r="ZO1156" i="9"/>
  <c r="ZP1156" i="9"/>
  <c r="ZQ1156" i="9"/>
  <c r="ZR1156" i="9"/>
  <c r="ZS1156" i="9"/>
  <c r="ZT1156" i="9"/>
  <c r="ZU1156" i="9"/>
  <c r="ZV1156" i="9"/>
  <c r="ZW1156" i="9"/>
  <c r="ZX1156" i="9"/>
  <c r="ZY1156" i="9"/>
  <c r="ZZ1156" i="9"/>
  <c r="AAA1156" i="9"/>
  <c r="AAB1156" i="9"/>
  <c r="AAC1156" i="9"/>
  <c r="AAD1156" i="9"/>
  <c r="AAE1156" i="9"/>
  <c r="AAF1156" i="9"/>
  <c r="AAG1156" i="9"/>
  <c r="AAH1156" i="9"/>
  <c r="AAI1156" i="9"/>
  <c r="AAJ1156" i="9"/>
  <c r="AAK1156" i="9"/>
  <c r="AAL1156" i="9"/>
  <c r="AAM1156" i="9"/>
  <c r="AAN1156" i="9"/>
  <c r="AAO1156" i="9"/>
  <c r="AAP1156" i="9"/>
  <c r="AAQ1156" i="9"/>
  <c r="AAR1156" i="9"/>
  <c r="AAS1156" i="9"/>
  <c r="AAT1156" i="9"/>
  <c r="AAU1156" i="9"/>
  <c r="AAV1156" i="9"/>
  <c r="AAW1156" i="9"/>
  <c r="AAX1156" i="9"/>
  <c r="AAY1156" i="9"/>
  <c r="AAZ1156" i="9"/>
  <c r="ABA1156" i="9"/>
  <c r="ABB1156" i="9"/>
  <c r="ABC1156" i="9"/>
  <c r="ABD1156" i="9"/>
  <c r="ABE1156" i="9"/>
  <c r="ABF1156" i="9"/>
  <c r="ABG1156" i="9"/>
  <c r="ABH1156" i="9"/>
  <c r="ABI1156" i="9"/>
  <c r="ABJ1156" i="9"/>
  <c r="ABK1156" i="9"/>
  <c r="ABL1156" i="9"/>
  <c r="ABM1156" i="9"/>
  <c r="ABN1156" i="9"/>
  <c r="ABO1156" i="9"/>
  <c r="ABP1156" i="9"/>
  <c r="ABQ1156" i="9"/>
  <c r="ABR1156" i="9"/>
  <c r="ABS1156" i="9"/>
  <c r="ABT1156" i="9"/>
  <c r="ABU1156" i="9"/>
  <c r="ABV1156" i="9"/>
  <c r="ABW1156" i="9"/>
  <c r="ABX1156" i="9"/>
  <c r="ABY1156" i="9"/>
  <c r="ABZ1156" i="9"/>
  <c r="ACA1156" i="9"/>
  <c r="ACB1156" i="9"/>
  <c r="ACC1156" i="9"/>
  <c r="ACD1156" i="9"/>
  <c r="ACE1156" i="9"/>
  <c r="ACF1156" i="9"/>
  <c r="ACG1156" i="9"/>
  <c r="ACH1156" i="9"/>
  <c r="ACI1156" i="9"/>
  <c r="ACJ1156" i="9"/>
  <c r="ACK1156" i="9"/>
  <c r="ACL1156" i="9"/>
  <c r="ACM1156" i="9"/>
  <c r="ACN1156" i="9"/>
  <c r="ACO1156" i="9"/>
  <c r="ACP1156" i="9"/>
  <c r="ACQ1156" i="9"/>
  <c r="ACR1156" i="9"/>
  <c r="ACS1156" i="9"/>
  <c r="ACT1156" i="9"/>
  <c r="ACU1156" i="9"/>
  <c r="ACV1156" i="9"/>
  <c r="ACW1156" i="9"/>
  <c r="ACX1156" i="9"/>
  <c r="ACY1156" i="9"/>
  <c r="ACZ1156" i="9"/>
  <c r="ADA1156" i="9"/>
  <c r="ADB1156" i="9"/>
  <c r="ADC1156" i="9"/>
  <c r="ADD1156" i="9"/>
  <c r="ADE1156" i="9"/>
  <c r="ADF1156" i="9"/>
  <c r="ADG1156" i="9"/>
  <c r="ADH1156" i="9"/>
  <c r="ADI1156" i="9"/>
  <c r="ADJ1156" i="9"/>
  <c r="ADK1156" i="9"/>
  <c r="ADL1156" i="9"/>
  <c r="ADM1156" i="9"/>
  <c r="ADN1156" i="9"/>
  <c r="ADO1156" i="9"/>
  <c r="ADP1156" i="9"/>
  <c r="ADQ1156" i="9"/>
  <c r="ADR1156" i="9"/>
  <c r="ADS1156" i="9"/>
  <c r="ADT1156" i="9"/>
  <c r="ADU1156" i="9"/>
  <c r="ADV1156" i="9"/>
  <c r="ADW1156" i="9"/>
  <c r="ADX1156" i="9"/>
  <c r="ADY1156" i="9"/>
  <c r="ADZ1156" i="9"/>
  <c r="AEA1156" i="9"/>
  <c r="AEB1156" i="9"/>
  <c r="AEC1156" i="9"/>
  <c r="AED1156" i="9"/>
  <c r="AEE1156" i="9"/>
  <c r="AEF1156" i="9"/>
  <c r="AEG1156" i="9"/>
  <c r="AEH1156" i="9"/>
  <c r="AEI1156" i="9"/>
  <c r="AEJ1156" i="9"/>
  <c r="AEK1156" i="9"/>
  <c r="AEL1156" i="9"/>
  <c r="AEM1156" i="9"/>
  <c r="AEN1156" i="9"/>
  <c r="AEO1156" i="9"/>
  <c r="AEP1156" i="9"/>
  <c r="AEQ1156" i="9"/>
  <c r="AER1156" i="9"/>
  <c r="AES1156" i="9"/>
  <c r="AET1156" i="9"/>
  <c r="AEU1156" i="9"/>
  <c r="AEV1156" i="9"/>
  <c r="AEW1156" i="9"/>
  <c r="AEX1156" i="9"/>
  <c r="AEY1156" i="9"/>
  <c r="AEZ1156" i="9"/>
  <c r="AFA1156" i="9"/>
  <c r="AFB1156" i="9"/>
  <c r="AFC1156" i="9"/>
  <c r="AFD1156" i="9"/>
  <c r="AFE1156" i="9"/>
  <c r="AFF1156" i="9"/>
  <c r="AFG1156" i="9"/>
  <c r="AFH1156" i="9"/>
  <c r="AFI1156" i="9"/>
  <c r="AFJ1156" i="9"/>
  <c r="AFK1156" i="9"/>
  <c r="AFL1156" i="9"/>
  <c r="AFM1156" i="9"/>
  <c r="AFN1156" i="9"/>
  <c r="AFO1156" i="9"/>
  <c r="AFP1156" i="9"/>
  <c r="CK1157" i="9"/>
  <c r="CL1157" i="9"/>
  <c r="CM1157" i="9"/>
  <c r="CN1157" i="9"/>
  <c r="CO1157" i="9"/>
  <c r="CP1157" i="9"/>
  <c r="CQ1157" i="9"/>
  <c r="CR1157" i="9"/>
  <c r="CS1157" i="9"/>
  <c r="CT1157" i="9"/>
  <c r="CU1157" i="9"/>
  <c r="CV1157" i="9"/>
  <c r="CW1157" i="9"/>
  <c r="CX1157" i="9"/>
  <c r="CY1157" i="9"/>
  <c r="CZ1157" i="9"/>
  <c r="DA1157" i="9"/>
  <c r="DB1157" i="9"/>
  <c r="DC1157" i="9"/>
  <c r="DD1157" i="9"/>
  <c r="DE1157" i="9"/>
  <c r="DF1157" i="9"/>
  <c r="DG1157" i="9"/>
  <c r="DH1157" i="9"/>
  <c r="DI1157" i="9"/>
  <c r="DJ1157" i="9"/>
  <c r="DK1157" i="9"/>
  <c r="DL1157" i="9"/>
  <c r="DM1157" i="9"/>
  <c r="DN1157" i="9"/>
  <c r="DO1157" i="9"/>
  <c r="DP1157" i="9"/>
  <c r="DQ1157" i="9"/>
  <c r="DR1157" i="9"/>
  <c r="DS1157" i="9"/>
  <c r="DT1157" i="9"/>
  <c r="DU1157" i="9"/>
  <c r="DV1157" i="9"/>
  <c r="DW1157" i="9"/>
  <c r="DX1157" i="9"/>
  <c r="DY1157" i="9"/>
  <c r="DZ1157" i="9"/>
  <c r="EA1157" i="9"/>
  <c r="EB1157" i="9"/>
  <c r="EC1157" i="9"/>
  <c r="ED1157" i="9"/>
  <c r="EE1157" i="9"/>
  <c r="EF1157" i="9"/>
  <c r="EG1157" i="9"/>
  <c r="EH1157" i="9"/>
  <c r="EI1157" i="9"/>
  <c r="EJ1157" i="9"/>
  <c r="EK1157" i="9"/>
  <c r="EL1157" i="9"/>
  <c r="EM1157" i="9"/>
  <c r="EN1157" i="9"/>
  <c r="EO1157" i="9"/>
  <c r="EP1157" i="9"/>
  <c r="EQ1157" i="9"/>
  <c r="ER1157" i="9"/>
  <c r="ES1157" i="9"/>
  <c r="ET1157" i="9"/>
  <c r="EU1157" i="9"/>
  <c r="EV1157" i="9"/>
  <c r="EW1157" i="9"/>
  <c r="EX1157" i="9"/>
  <c r="EY1157" i="9"/>
  <c r="EZ1157" i="9"/>
  <c r="FA1157" i="9"/>
  <c r="FB1157" i="9"/>
  <c r="FC1157" i="9"/>
  <c r="FD1157" i="9"/>
  <c r="FE1157" i="9"/>
  <c r="FF1157" i="9"/>
  <c r="FG1157" i="9"/>
  <c r="FH1157" i="9"/>
  <c r="FI1157" i="9"/>
  <c r="FJ1157" i="9"/>
  <c r="FK1157" i="9"/>
  <c r="FL1157" i="9"/>
  <c r="FM1157" i="9"/>
  <c r="FN1157" i="9"/>
  <c r="FO1157" i="9"/>
  <c r="FP1157" i="9"/>
  <c r="FQ1157" i="9"/>
  <c r="FR1157" i="9"/>
  <c r="FS1157" i="9"/>
  <c r="FT1157" i="9"/>
  <c r="FU1157" i="9"/>
  <c r="FV1157" i="9"/>
  <c r="FW1157" i="9"/>
  <c r="FX1157" i="9"/>
  <c r="FY1157" i="9"/>
  <c r="FZ1157" i="9"/>
  <c r="GA1157" i="9"/>
  <c r="GB1157" i="9"/>
  <c r="GC1157" i="9"/>
  <c r="GD1157" i="9"/>
  <c r="GE1157" i="9"/>
  <c r="GF1157" i="9"/>
  <c r="GG1157" i="9"/>
  <c r="GH1157" i="9"/>
  <c r="GI1157" i="9"/>
  <c r="GJ1157" i="9"/>
  <c r="GK1157" i="9"/>
  <c r="GL1157" i="9"/>
  <c r="GM1157" i="9"/>
  <c r="GN1157" i="9"/>
  <c r="GO1157" i="9"/>
  <c r="GP1157" i="9"/>
  <c r="GQ1157" i="9"/>
  <c r="GR1157" i="9"/>
  <c r="GS1157" i="9"/>
  <c r="GT1157" i="9"/>
  <c r="GU1157" i="9"/>
  <c r="GV1157" i="9"/>
  <c r="GW1157" i="9"/>
  <c r="GX1157" i="9"/>
  <c r="GY1157" i="9"/>
  <c r="GZ1157" i="9"/>
  <c r="HA1157" i="9"/>
  <c r="HB1157" i="9"/>
  <c r="HC1157" i="9"/>
  <c r="HD1157" i="9"/>
  <c r="HE1157" i="9"/>
  <c r="HF1157" i="9"/>
  <c r="HG1157" i="9"/>
  <c r="HH1157" i="9"/>
  <c r="HI1157" i="9"/>
  <c r="HJ1157" i="9"/>
  <c r="HK1157" i="9"/>
  <c r="HL1157" i="9"/>
  <c r="HM1157" i="9"/>
  <c r="HN1157" i="9"/>
  <c r="HO1157" i="9"/>
  <c r="HP1157" i="9"/>
  <c r="HQ1157" i="9"/>
  <c r="HR1157" i="9"/>
  <c r="HS1157" i="9"/>
  <c r="HT1157" i="9"/>
  <c r="HU1157" i="9"/>
  <c r="HV1157" i="9"/>
  <c r="HW1157" i="9"/>
  <c r="HX1157" i="9"/>
  <c r="HY1157" i="9"/>
  <c r="HZ1157" i="9"/>
  <c r="IA1157" i="9"/>
  <c r="IB1157" i="9"/>
  <c r="IC1157" i="9"/>
  <c r="ID1157" i="9"/>
  <c r="IE1157" i="9"/>
  <c r="IF1157" i="9"/>
  <c r="IG1157" i="9"/>
  <c r="IH1157" i="9"/>
  <c r="II1157" i="9"/>
  <c r="IJ1157" i="9"/>
  <c r="IK1157" i="9"/>
  <c r="IL1157" i="9"/>
  <c r="IM1157" i="9"/>
  <c r="IN1157" i="9"/>
  <c r="IO1157" i="9"/>
  <c r="IP1157" i="9"/>
  <c r="IQ1157" i="9"/>
  <c r="IR1157" i="9"/>
  <c r="IS1157" i="9"/>
  <c r="IT1157" i="9"/>
  <c r="IU1157" i="9"/>
  <c r="IV1157" i="9"/>
  <c r="IW1157" i="9"/>
  <c r="IX1157" i="9"/>
  <c r="IY1157" i="9"/>
  <c r="IZ1157" i="9"/>
  <c r="JA1157" i="9"/>
  <c r="JB1157" i="9"/>
  <c r="JC1157" i="9"/>
  <c r="JD1157" i="9"/>
  <c r="JE1157" i="9"/>
  <c r="JF1157" i="9"/>
  <c r="JG1157" i="9"/>
  <c r="JH1157" i="9"/>
  <c r="JI1157" i="9"/>
  <c r="JJ1157" i="9"/>
  <c r="JK1157" i="9"/>
  <c r="JL1157" i="9"/>
  <c r="JM1157" i="9"/>
  <c r="JN1157" i="9"/>
  <c r="JO1157" i="9"/>
  <c r="JP1157" i="9"/>
  <c r="JQ1157" i="9"/>
  <c r="JR1157" i="9"/>
  <c r="JS1157" i="9"/>
  <c r="JT1157" i="9"/>
  <c r="JU1157" i="9"/>
  <c r="JV1157" i="9"/>
  <c r="JW1157" i="9"/>
  <c r="JX1157" i="9"/>
  <c r="JY1157" i="9"/>
  <c r="JZ1157" i="9"/>
  <c r="KA1157" i="9"/>
  <c r="KB1157" i="9"/>
  <c r="KC1157" i="9"/>
  <c r="KD1157" i="9"/>
  <c r="KE1157" i="9"/>
  <c r="KF1157" i="9"/>
  <c r="KG1157" i="9"/>
  <c r="KH1157" i="9"/>
  <c r="KI1157" i="9"/>
  <c r="KJ1157" i="9"/>
  <c r="KK1157" i="9"/>
  <c r="KL1157" i="9"/>
  <c r="KM1157" i="9"/>
  <c r="KN1157" i="9"/>
  <c r="KO1157" i="9"/>
  <c r="KP1157" i="9"/>
  <c r="KQ1157" i="9"/>
  <c r="KR1157" i="9"/>
  <c r="KS1157" i="9"/>
  <c r="KT1157" i="9"/>
  <c r="KU1157" i="9"/>
  <c r="KV1157" i="9"/>
  <c r="KW1157" i="9"/>
  <c r="KX1157" i="9"/>
  <c r="KY1157" i="9"/>
  <c r="KZ1157" i="9"/>
  <c r="LA1157" i="9"/>
  <c r="LB1157" i="9"/>
  <c r="LC1157" i="9"/>
  <c r="LD1157" i="9"/>
  <c r="LE1157" i="9"/>
  <c r="LF1157" i="9"/>
  <c r="LG1157" i="9"/>
  <c r="LH1157" i="9"/>
  <c r="LI1157" i="9"/>
  <c r="LJ1157" i="9"/>
  <c r="LK1157" i="9"/>
  <c r="LL1157" i="9"/>
  <c r="LM1157" i="9"/>
  <c r="LN1157" i="9"/>
  <c r="LO1157" i="9"/>
  <c r="LP1157" i="9"/>
  <c r="LQ1157" i="9"/>
  <c r="LR1157" i="9"/>
  <c r="LS1157" i="9"/>
  <c r="LT1157" i="9"/>
  <c r="LU1157" i="9"/>
  <c r="LV1157" i="9"/>
  <c r="LW1157" i="9"/>
  <c r="LX1157" i="9"/>
  <c r="LY1157" i="9"/>
  <c r="LZ1157" i="9"/>
  <c r="MA1157" i="9"/>
  <c r="MB1157" i="9"/>
  <c r="MC1157" i="9"/>
  <c r="MD1157" i="9"/>
  <c r="ME1157" i="9"/>
  <c r="MF1157" i="9"/>
  <c r="MG1157" i="9"/>
  <c r="MH1157" i="9"/>
  <c r="MI1157" i="9"/>
  <c r="MJ1157" i="9"/>
  <c r="MK1157" i="9"/>
  <c r="ML1157" i="9"/>
  <c r="MM1157" i="9"/>
  <c r="MN1157" i="9"/>
  <c r="MO1157" i="9"/>
  <c r="MP1157" i="9"/>
  <c r="MQ1157" i="9"/>
  <c r="MR1157" i="9"/>
  <c r="MS1157" i="9"/>
  <c r="MT1157" i="9"/>
  <c r="MU1157" i="9"/>
  <c r="MV1157" i="9"/>
  <c r="MW1157" i="9"/>
  <c r="MX1157" i="9"/>
  <c r="MY1157" i="9"/>
  <c r="MZ1157" i="9"/>
  <c r="NA1157" i="9"/>
  <c r="NB1157" i="9"/>
  <c r="NC1157" i="9"/>
  <c r="ND1157" i="9"/>
  <c r="NE1157" i="9"/>
  <c r="NF1157" i="9"/>
  <c r="NG1157" i="9"/>
  <c r="NH1157" i="9"/>
  <c r="NI1157" i="9"/>
  <c r="NJ1157" i="9"/>
  <c r="NK1157" i="9"/>
  <c r="NL1157" i="9"/>
  <c r="NM1157" i="9"/>
  <c r="NN1157" i="9"/>
  <c r="NO1157" i="9"/>
  <c r="NP1157" i="9"/>
  <c r="NQ1157" i="9"/>
  <c r="NR1157" i="9"/>
  <c r="NS1157" i="9"/>
  <c r="NT1157" i="9"/>
  <c r="NU1157" i="9"/>
  <c r="NV1157" i="9"/>
  <c r="NW1157" i="9"/>
  <c r="NX1157" i="9"/>
  <c r="NY1157" i="9"/>
  <c r="NZ1157" i="9"/>
  <c r="OA1157" i="9"/>
  <c r="OB1157" i="9"/>
  <c r="OC1157" i="9"/>
  <c r="OD1157" i="9"/>
  <c r="OE1157" i="9"/>
  <c r="OF1157" i="9"/>
  <c r="OG1157" i="9"/>
  <c r="OH1157" i="9"/>
  <c r="OI1157" i="9"/>
  <c r="OJ1157" i="9"/>
  <c r="OK1157" i="9"/>
  <c r="OL1157" i="9"/>
  <c r="OM1157" i="9"/>
  <c r="ON1157" i="9"/>
  <c r="OO1157" i="9"/>
  <c r="OP1157" i="9"/>
  <c r="OQ1157" i="9"/>
  <c r="OR1157" i="9"/>
  <c r="OS1157" i="9"/>
  <c r="OT1157" i="9"/>
  <c r="OU1157" i="9"/>
  <c r="OV1157" i="9"/>
  <c r="OW1157" i="9"/>
  <c r="OX1157" i="9"/>
  <c r="OY1157" i="9"/>
  <c r="OZ1157" i="9"/>
  <c r="PA1157" i="9"/>
  <c r="PB1157" i="9"/>
  <c r="PC1157" i="9"/>
  <c r="PD1157" i="9"/>
  <c r="PE1157" i="9"/>
  <c r="PF1157" i="9"/>
  <c r="PG1157" i="9"/>
  <c r="PH1157" i="9"/>
  <c r="PI1157" i="9"/>
  <c r="PJ1157" i="9"/>
  <c r="PK1157" i="9"/>
  <c r="PL1157" i="9"/>
  <c r="PM1157" i="9"/>
  <c r="PN1157" i="9"/>
  <c r="PO1157" i="9"/>
  <c r="PP1157" i="9"/>
  <c r="PQ1157" i="9"/>
  <c r="PR1157" i="9"/>
  <c r="PS1157" i="9"/>
  <c r="PT1157" i="9"/>
  <c r="PU1157" i="9"/>
  <c r="PV1157" i="9"/>
  <c r="PW1157" i="9"/>
  <c r="PX1157" i="9"/>
  <c r="PY1157" i="9"/>
  <c r="PZ1157" i="9"/>
  <c r="QA1157" i="9"/>
  <c r="QB1157" i="9"/>
  <c r="QC1157" i="9"/>
  <c r="QD1157" i="9"/>
  <c r="QE1157" i="9"/>
  <c r="QF1157" i="9"/>
  <c r="QG1157" i="9"/>
  <c r="QH1157" i="9"/>
  <c r="QI1157" i="9"/>
  <c r="QJ1157" i="9"/>
  <c r="QK1157" i="9"/>
  <c r="QL1157" i="9"/>
  <c r="QM1157" i="9"/>
  <c r="QN1157" i="9"/>
  <c r="QO1157" i="9"/>
  <c r="QP1157" i="9"/>
  <c r="QQ1157" i="9"/>
  <c r="QR1157" i="9"/>
  <c r="QS1157" i="9"/>
  <c r="QT1157" i="9"/>
  <c r="QU1157" i="9"/>
  <c r="QV1157" i="9"/>
  <c r="QW1157" i="9"/>
  <c r="QX1157" i="9"/>
  <c r="QY1157" i="9"/>
  <c r="QZ1157" i="9"/>
  <c r="RA1157" i="9"/>
  <c r="RB1157" i="9"/>
  <c r="RC1157" i="9"/>
  <c r="RD1157" i="9"/>
  <c r="RE1157" i="9"/>
  <c r="RF1157" i="9"/>
  <c r="RG1157" i="9"/>
  <c r="RH1157" i="9"/>
  <c r="RI1157" i="9"/>
  <c r="RJ1157" i="9"/>
  <c r="RK1157" i="9"/>
  <c r="RL1157" i="9"/>
  <c r="RM1157" i="9"/>
  <c r="RN1157" i="9"/>
  <c r="RO1157" i="9"/>
  <c r="RP1157" i="9"/>
  <c r="RQ1157" i="9"/>
  <c r="RR1157" i="9"/>
  <c r="RS1157" i="9"/>
  <c r="RT1157" i="9"/>
  <c r="RU1157" i="9"/>
  <c r="RV1157" i="9"/>
  <c r="RW1157" i="9"/>
  <c r="RX1157" i="9"/>
  <c r="RY1157" i="9"/>
  <c r="RZ1157" i="9"/>
  <c r="SA1157" i="9"/>
  <c r="SB1157" i="9"/>
  <c r="SC1157" i="9"/>
  <c r="SD1157" i="9"/>
  <c r="SE1157" i="9"/>
  <c r="SF1157" i="9"/>
  <c r="SG1157" i="9"/>
  <c r="SH1157" i="9"/>
  <c r="SI1157" i="9"/>
  <c r="SJ1157" i="9"/>
  <c r="SK1157" i="9"/>
  <c r="SL1157" i="9"/>
  <c r="SM1157" i="9"/>
  <c r="SN1157" i="9"/>
  <c r="SO1157" i="9"/>
  <c r="SP1157" i="9"/>
  <c r="SQ1157" i="9"/>
  <c r="SR1157" i="9"/>
  <c r="SS1157" i="9"/>
  <c r="ST1157" i="9"/>
  <c r="SU1157" i="9"/>
  <c r="SV1157" i="9"/>
  <c r="SW1157" i="9"/>
  <c r="SX1157" i="9"/>
  <c r="SY1157" i="9"/>
  <c r="SZ1157" i="9"/>
  <c r="TA1157" i="9"/>
  <c r="TB1157" i="9"/>
  <c r="TC1157" i="9"/>
  <c r="TD1157" i="9"/>
  <c r="TE1157" i="9"/>
  <c r="TF1157" i="9"/>
  <c r="TG1157" i="9"/>
  <c r="TH1157" i="9"/>
  <c r="TI1157" i="9"/>
  <c r="TJ1157" i="9"/>
  <c r="TK1157" i="9"/>
  <c r="TL1157" i="9"/>
  <c r="TM1157" i="9"/>
  <c r="TN1157" i="9"/>
  <c r="TO1157" i="9"/>
  <c r="TP1157" i="9"/>
  <c r="TQ1157" i="9"/>
  <c r="TR1157" i="9"/>
  <c r="TS1157" i="9"/>
  <c r="TT1157" i="9"/>
  <c r="TU1157" i="9"/>
  <c r="TV1157" i="9"/>
  <c r="TW1157" i="9"/>
  <c r="TX1157" i="9"/>
  <c r="TY1157" i="9"/>
  <c r="TZ1157" i="9"/>
  <c r="UA1157" i="9"/>
  <c r="UB1157" i="9"/>
  <c r="UC1157" i="9"/>
  <c r="UD1157" i="9"/>
  <c r="UE1157" i="9"/>
  <c r="UF1157" i="9"/>
  <c r="UG1157" i="9"/>
  <c r="UH1157" i="9"/>
  <c r="UI1157" i="9"/>
  <c r="UJ1157" i="9"/>
  <c r="UK1157" i="9"/>
  <c r="UL1157" i="9"/>
  <c r="UM1157" i="9"/>
  <c r="UN1157" i="9"/>
  <c r="UO1157" i="9"/>
  <c r="UP1157" i="9"/>
  <c r="UQ1157" i="9"/>
  <c r="UR1157" i="9"/>
  <c r="US1157" i="9"/>
  <c r="UT1157" i="9"/>
  <c r="UU1157" i="9"/>
  <c r="UV1157" i="9"/>
  <c r="UW1157" i="9"/>
  <c r="UX1157" i="9"/>
  <c r="UY1157" i="9"/>
  <c r="UZ1157" i="9"/>
  <c r="VA1157" i="9"/>
  <c r="VB1157" i="9"/>
  <c r="VC1157" i="9"/>
  <c r="VD1157" i="9"/>
  <c r="VE1157" i="9"/>
  <c r="VF1157" i="9"/>
  <c r="VG1157" i="9"/>
  <c r="VH1157" i="9"/>
  <c r="VI1157" i="9"/>
  <c r="VJ1157" i="9"/>
  <c r="VK1157" i="9"/>
  <c r="VL1157" i="9"/>
  <c r="VM1157" i="9"/>
  <c r="VN1157" i="9"/>
  <c r="VO1157" i="9"/>
  <c r="VP1157" i="9"/>
  <c r="VQ1157" i="9"/>
  <c r="VR1157" i="9"/>
  <c r="VS1157" i="9"/>
  <c r="VT1157" i="9"/>
  <c r="VU1157" i="9"/>
  <c r="VV1157" i="9"/>
  <c r="VW1157" i="9"/>
  <c r="VX1157" i="9"/>
  <c r="VY1157" i="9"/>
  <c r="VZ1157" i="9"/>
  <c r="WA1157" i="9"/>
  <c r="WB1157" i="9"/>
  <c r="WC1157" i="9"/>
  <c r="WD1157" i="9"/>
  <c r="WE1157" i="9"/>
  <c r="WF1157" i="9"/>
  <c r="WG1157" i="9"/>
  <c r="WH1157" i="9"/>
  <c r="WI1157" i="9"/>
  <c r="WJ1157" i="9"/>
  <c r="WK1157" i="9"/>
  <c r="WL1157" i="9"/>
  <c r="WM1157" i="9"/>
  <c r="WN1157" i="9"/>
  <c r="WO1157" i="9"/>
  <c r="WP1157" i="9"/>
  <c r="WQ1157" i="9"/>
  <c r="WR1157" i="9"/>
  <c r="WS1157" i="9"/>
  <c r="WT1157" i="9"/>
  <c r="WU1157" i="9"/>
  <c r="WV1157" i="9"/>
  <c r="WW1157" i="9"/>
  <c r="WX1157" i="9"/>
  <c r="WY1157" i="9"/>
  <c r="WZ1157" i="9"/>
  <c r="XA1157" i="9"/>
  <c r="XB1157" i="9"/>
  <c r="XC1157" i="9"/>
  <c r="XD1157" i="9"/>
  <c r="XE1157" i="9"/>
  <c r="XF1157" i="9"/>
  <c r="XG1157" i="9"/>
  <c r="XH1157" i="9"/>
  <c r="XI1157" i="9"/>
  <c r="XJ1157" i="9"/>
  <c r="XK1157" i="9"/>
  <c r="XL1157" i="9"/>
  <c r="XM1157" i="9"/>
  <c r="XN1157" i="9"/>
  <c r="XO1157" i="9"/>
  <c r="XP1157" i="9"/>
  <c r="XQ1157" i="9"/>
  <c r="XR1157" i="9"/>
  <c r="XS1157" i="9"/>
  <c r="XT1157" i="9"/>
  <c r="XU1157" i="9"/>
  <c r="XV1157" i="9"/>
  <c r="XW1157" i="9"/>
  <c r="XX1157" i="9"/>
  <c r="XY1157" i="9"/>
  <c r="XZ1157" i="9"/>
  <c r="YA1157" i="9"/>
  <c r="YB1157" i="9"/>
  <c r="YC1157" i="9"/>
  <c r="YD1157" i="9"/>
  <c r="YE1157" i="9"/>
  <c r="YF1157" i="9"/>
  <c r="YG1157" i="9"/>
  <c r="YH1157" i="9"/>
  <c r="YI1157" i="9"/>
  <c r="YJ1157" i="9"/>
  <c r="YK1157" i="9"/>
  <c r="YL1157" i="9"/>
  <c r="YM1157" i="9"/>
  <c r="YN1157" i="9"/>
  <c r="YO1157" i="9"/>
  <c r="YP1157" i="9"/>
  <c r="YQ1157" i="9"/>
  <c r="YR1157" i="9"/>
  <c r="YS1157" i="9"/>
  <c r="YT1157" i="9"/>
  <c r="YU1157" i="9"/>
  <c r="YV1157" i="9"/>
  <c r="YW1157" i="9"/>
  <c r="YX1157" i="9"/>
  <c r="YY1157" i="9"/>
  <c r="YZ1157" i="9"/>
  <c r="ZA1157" i="9"/>
  <c r="ZB1157" i="9"/>
  <c r="ZC1157" i="9"/>
  <c r="ZD1157" i="9"/>
  <c r="ZE1157" i="9"/>
  <c r="ZF1157" i="9"/>
  <c r="ZG1157" i="9"/>
  <c r="ZH1157" i="9"/>
  <c r="ZI1157" i="9"/>
  <c r="ZJ1157" i="9"/>
  <c r="ZK1157" i="9"/>
  <c r="ZL1157" i="9"/>
  <c r="ZM1157" i="9"/>
  <c r="ZN1157" i="9"/>
  <c r="ZO1157" i="9"/>
  <c r="ZP1157" i="9"/>
  <c r="ZQ1157" i="9"/>
  <c r="ZR1157" i="9"/>
  <c r="ZS1157" i="9"/>
  <c r="ZT1157" i="9"/>
  <c r="ZU1157" i="9"/>
  <c r="ZV1157" i="9"/>
  <c r="ZW1157" i="9"/>
  <c r="ZX1157" i="9"/>
  <c r="ZY1157" i="9"/>
  <c r="ZZ1157" i="9"/>
  <c r="AAA1157" i="9"/>
  <c r="AAB1157" i="9"/>
  <c r="AAC1157" i="9"/>
  <c r="AAD1157" i="9"/>
  <c r="AAE1157" i="9"/>
  <c r="AAF1157" i="9"/>
  <c r="AAG1157" i="9"/>
  <c r="AAH1157" i="9"/>
  <c r="AAI1157" i="9"/>
  <c r="AAJ1157" i="9"/>
  <c r="AAK1157" i="9"/>
  <c r="AAL1157" i="9"/>
  <c r="AAM1157" i="9"/>
  <c r="AAN1157" i="9"/>
  <c r="AAO1157" i="9"/>
  <c r="AAP1157" i="9"/>
  <c r="AAQ1157" i="9"/>
  <c r="AAR1157" i="9"/>
  <c r="AAS1157" i="9"/>
  <c r="AAT1157" i="9"/>
  <c r="AAU1157" i="9"/>
  <c r="AAV1157" i="9"/>
  <c r="AAW1157" i="9"/>
  <c r="AAX1157" i="9"/>
  <c r="AAY1157" i="9"/>
  <c r="AAZ1157" i="9"/>
  <c r="ABA1157" i="9"/>
  <c r="ABB1157" i="9"/>
  <c r="ABC1157" i="9"/>
  <c r="ABD1157" i="9"/>
  <c r="ABE1157" i="9"/>
  <c r="ABF1157" i="9"/>
  <c r="ABG1157" i="9"/>
  <c r="ABH1157" i="9"/>
  <c r="ABI1157" i="9"/>
  <c r="ABJ1157" i="9"/>
  <c r="ABK1157" i="9"/>
  <c r="ABL1157" i="9"/>
  <c r="ABM1157" i="9"/>
  <c r="ABN1157" i="9"/>
  <c r="ABO1157" i="9"/>
  <c r="ABP1157" i="9"/>
  <c r="ABQ1157" i="9"/>
  <c r="ABR1157" i="9"/>
  <c r="ABS1157" i="9"/>
  <c r="ABT1157" i="9"/>
  <c r="ABU1157" i="9"/>
  <c r="ABV1157" i="9"/>
  <c r="ABW1157" i="9"/>
  <c r="ABX1157" i="9"/>
  <c r="ABY1157" i="9"/>
  <c r="ABZ1157" i="9"/>
  <c r="ACA1157" i="9"/>
  <c r="ACB1157" i="9"/>
  <c r="ACC1157" i="9"/>
  <c r="ACD1157" i="9"/>
  <c r="ACE1157" i="9"/>
  <c r="ACF1157" i="9"/>
  <c r="ACG1157" i="9"/>
  <c r="ACH1157" i="9"/>
  <c r="ACI1157" i="9"/>
  <c r="ACJ1157" i="9"/>
  <c r="ACK1157" i="9"/>
  <c r="ACL1157" i="9"/>
  <c r="ACM1157" i="9"/>
  <c r="ACN1157" i="9"/>
  <c r="ACO1157" i="9"/>
  <c r="ACP1157" i="9"/>
  <c r="ACQ1157" i="9"/>
  <c r="ACR1157" i="9"/>
  <c r="ACS1157" i="9"/>
  <c r="ACT1157" i="9"/>
  <c r="ACU1157" i="9"/>
  <c r="ACV1157" i="9"/>
  <c r="ACW1157" i="9"/>
  <c r="ACX1157" i="9"/>
  <c r="ACY1157" i="9"/>
  <c r="ACZ1157" i="9"/>
  <c r="ADA1157" i="9"/>
  <c r="ADB1157" i="9"/>
  <c r="ADC1157" i="9"/>
  <c r="ADD1157" i="9"/>
  <c r="ADE1157" i="9"/>
  <c r="ADF1157" i="9"/>
  <c r="ADG1157" i="9"/>
  <c r="ADH1157" i="9"/>
  <c r="ADI1157" i="9"/>
  <c r="ADJ1157" i="9"/>
  <c r="ADK1157" i="9"/>
  <c r="ADL1157" i="9"/>
  <c r="ADM1157" i="9"/>
  <c r="ADN1157" i="9"/>
  <c r="ADO1157" i="9"/>
  <c r="ADP1157" i="9"/>
  <c r="ADQ1157" i="9"/>
  <c r="ADR1157" i="9"/>
  <c r="ADS1157" i="9"/>
  <c r="ADT1157" i="9"/>
  <c r="ADU1157" i="9"/>
  <c r="ADV1157" i="9"/>
  <c r="ADW1157" i="9"/>
  <c r="ADX1157" i="9"/>
  <c r="ADY1157" i="9"/>
  <c r="ADZ1157" i="9"/>
  <c r="AEA1157" i="9"/>
  <c r="AEB1157" i="9"/>
  <c r="AEC1157" i="9"/>
  <c r="AED1157" i="9"/>
  <c r="AEE1157" i="9"/>
  <c r="AEF1157" i="9"/>
  <c r="AEG1157" i="9"/>
  <c r="AEH1157" i="9"/>
  <c r="AEI1157" i="9"/>
  <c r="AEJ1157" i="9"/>
  <c r="AEK1157" i="9"/>
  <c r="AEL1157" i="9"/>
  <c r="AEM1157" i="9"/>
  <c r="AEN1157" i="9"/>
  <c r="AEO1157" i="9"/>
  <c r="AEP1157" i="9"/>
  <c r="AEQ1157" i="9"/>
  <c r="AER1157" i="9"/>
  <c r="AES1157" i="9"/>
  <c r="AET1157" i="9"/>
  <c r="AEU1157" i="9"/>
  <c r="AEV1157" i="9"/>
  <c r="AEW1157" i="9"/>
  <c r="AEX1157" i="9"/>
  <c r="AEY1157" i="9"/>
  <c r="AEZ1157" i="9"/>
  <c r="AFA1157" i="9"/>
  <c r="AFB1157" i="9"/>
  <c r="AFC1157" i="9"/>
  <c r="AFD1157" i="9"/>
  <c r="AFE1157" i="9"/>
  <c r="AFF1157" i="9"/>
  <c r="AFG1157" i="9"/>
  <c r="AFH1157" i="9"/>
  <c r="AFI1157" i="9"/>
  <c r="AFJ1157" i="9"/>
  <c r="AFK1157" i="9"/>
  <c r="AFL1157" i="9"/>
  <c r="AFM1157" i="9"/>
  <c r="AFN1157" i="9"/>
  <c r="AFO1157" i="9"/>
  <c r="AFP1157" i="9"/>
  <c r="CK1158" i="9"/>
  <c r="CL1158" i="9"/>
  <c r="CM1158" i="9"/>
  <c r="CN1158" i="9"/>
  <c r="CO1158" i="9"/>
  <c r="CP1158" i="9"/>
  <c r="CQ1158" i="9"/>
  <c r="CR1158" i="9"/>
  <c r="CS1158" i="9"/>
  <c r="CT1158" i="9"/>
  <c r="CU1158" i="9"/>
  <c r="CV1158" i="9"/>
  <c r="CW1158" i="9"/>
  <c r="CX1158" i="9"/>
  <c r="CY1158" i="9"/>
  <c r="CZ1158" i="9"/>
  <c r="DA1158" i="9"/>
  <c r="DB1158" i="9"/>
  <c r="DC1158" i="9"/>
  <c r="DD1158" i="9"/>
  <c r="DE1158" i="9"/>
  <c r="DF1158" i="9"/>
  <c r="DG1158" i="9"/>
  <c r="DH1158" i="9"/>
  <c r="DI1158" i="9"/>
  <c r="DJ1158" i="9"/>
  <c r="DK1158" i="9"/>
  <c r="DL1158" i="9"/>
  <c r="DM1158" i="9"/>
  <c r="DN1158" i="9"/>
  <c r="DO1158" i="9"/>
  <c r="DP1158" i="9"/>
  <c r="DQ1158" i="9"/>
  <c r="DR1158" i="9"/>
  <c r="DS1158" i="9"/>
  <c r="DT1158" i="9"/>
  <c r="DU1158" i="9"/>
  <c r="DV1158" i="9"/>
  <c r="DW1158" i="9"/>
  <c r="DX1158" i="9"/>
  <c r="DY1158" i="9"/>
  <c r="DZ1158" i="9"/>
  <c r="EA1158" i="9"/>
  <c r="EB1158" i="9"/>
  <c r="EC1158" i="9"/>
  <c r="ED1158" i="9"/>
  <c r="EE1158" i="9"/>
  <c r="EF1158" i="9"/>
  <c r="EG1158" i="9"/>
  <c r="EH1158" i="9"/>
  <c r="EI1158" i="9"/>
  <c r="EJ1158" i="9"/>
  <c r="EK1158" i="9"/>
  <c r="EL1158" i="9"/>
  <c r="EM1158" i="9"/>
  <c r="EN1158" i="9"/>
  <c r="EO1158" i="9"/>
  <c r="EP1158" i="9"/>
  <c r="EQ1158" i="9"/>
  <c r="ER1158" i="9"/>
  <c r="ES1158" i="9"/>
  <c r="ET1158" i="9"/>
  <c r="EU1158" i="9"/>
  <c r="EV1158" i="9"/>
  <c r="EW1158" i="9"/>
  <c r="EX1158" i="9"/>
  <c r="EY1158" i="9"/>
  <c r="EZ1158" i="9"/>
  <c r="FA1158" i="9"/>
  <c r="FB1158" i="9"/>
  <c r="FC1158" i="9"/>
  <c r="FD1158" i="9"/>
  <c r="FE1158" i="9"/>
  <c r="FF1158" i="9"/>
  <c r="FG1158" i="9"/>
  <c r="FH1158" i="9"/>
  <c r="FI1158" i="9"/>
  <c r="FJ1158" i="9"/>
  <c r="FK1158" i="9"/>
  <c r="FL1158" i="9"/>
  <c r="FM1158" i="9"/>
  <c r="FN1158" i="9"/>
  <c r="FO1158" i="9"/>
  <c r="FP1158" i="9"/>
  <c r="FQ1158" i="9"/>
  <c r="FR1158" i="9"/>
  <c r="FS1158" i="9"/>
  <c r="FT1158" i="9"/>
  <c r="FU1158" i="9"/>
  <c r="FV1158" i="9"/>
  <c r="FW1158" i="9"/>
  <c r="FX1158" i="9"/>
  <c r="FY1158" i="9"/>
  <c r="FZ1158" i="9"/>
  <c r="GA1158" i="9"/>
  <c r="GB1158" i="9"/>
  <c r="GC1158" i="9"/>
  <c r="GD1158" i="9"/>
  <c r="GE1158" i="9"/>
  <c r="GF1158" i="9"/>
  <c r="GG1158" i="9"/>
  <c r="GH1158" i="9"/>
  <c r="GI1158" i="9"/>
  <c r="GJ1158" i="9"/>
  <c r="GK1158" i="9"/>
  <c r="GL1158" i="9"/>
  <c r="GM1158" i="9"/>
  <c r="GN1158" i="9"/>
  <c r="GO1158" i="9"/>
  <c r="GP1158" i="9"/>
  <c r="GQ1158" i="9"/>
  <c r="GR1158" i="9"/>
  <c r="GS1158" i="9"/>
  <c r="GT1158" i="9"/>
  <c r="GU1158" i="9"/>
  <c r="GV1158" i="9"/>
  <c r="GW1158" i="9"/>
  <c r="GX1158" i="9"/>
  <c r="GY1158" i="9"/>
  <c r="GZ1158" i="9"/>
  <c r="HA1158" i="9"/>
  <c r="HB1158" i="9"/>
  <c r="HC1158" i="9"/>
  <c r="HD1158" i="9"/>
  <c r="HE1158" i="9"/>
  <c r="HF1158" i="9"/>
  <c r="HG1158" i="9"/>
  <c r="HH1158" i="9"/>
  <c r="HI1158" i="9"/>
  <c r="HJ1158" i="9"/>
  <c r="HK1158" i="9"/>
  <c r="HL1158" i="9"/>
  <c r="HM1158" i="9"/>
  <c r="HN1158" i="9"/>
  <c r="HO1158" i="9"/>
  <c r="HP1158" i="9"/>
  <c r="HQ1158" i="9"/>
  <c r="HR1158" i="9"/>
  <c r="HS1158" i="9"/>
  <c r="HT1158" i="9"/>
  <c r="HU1158" i="9"/>
  <c r="HV1158" i="9"/>
  <c r="HW1158" i="9"/>
  <c r="HX1158" i="9"/>
  <c r="HY1158" i="9"/>
  <c r="HZ1158" i="9"/>
  <c r="IA1158" i="9"/>
  <c r="IB1158" i="9"/>
  <c r="IC1158" i="9"/>
  <c r="ID1158" i="9"/>
  <c r="IE1158" i="9"/>
  <c r="IF1158" i="9"/>
  <c r="IG1158" i="9"/>
  <c r="IH1158" i="9"/>
  <c r="II1158" i="9"/>
  <c r="IJ1158" i="9"/>
  <c r="IK1158" i="9"/>
  <c r="IL1158" i="9"/>
  <c r="IM1158" i="9"/>
  <c r="IN1158" i="9"/>
  <c r="IO1158" i="9"/>
  <c r="IP1158" i="9"/>
  <c r="IQ1158" i="9"/>
  <c r="IR1158" i="9"/>
  <c r="IS1158" i="9"/>
  <c r="IT1158" i="9"/>
  <c r="IU1158" i="9"/>
  <c r="IV1158" i="9"/>
  <c r="IW1158" i="9"/>
  <c r="IX1158" i="9"/>
  <c r="IY1158" i="9"/>
  <c r="IZ1158" i="9"/>
  <c r="JA1158" i="9"/>
  <c r="JB1158" i="9"/>
  <c r="JC1158" i="9"/>
  <c r="JD1158" i="9"/>
  <c r="JE1158" i="9"/>
  <c r="JF1158" i="9"/>
  <c r="JG1158" i="9"/>
  <c r="JH1158" i="9"/>
  <c r="JI1158" i="9"/>
  <c r="JJ1158" i="9"/>
  <c r="JK1158" i="9"/>
  <c r="JL1158" i="9"/>
  <c r="JM1158" i="9"/>
  <c r="JN1158" i="9"/>
  <c r="JO1158" i="9"/>
  <c r="JP1158" i="9"/>
  <c r="JQ1158" i="9"/>
  <c r="JR1158" i="9"/>
  <c r="JS1158" i="9"/>
  <c r="JT1158" i="9"/>
  <c r="JU1158" i="9"/>
  <c r="JV1158" i="9"/>
  <c r="JW1158" i="9"/>
  <c r="JX1158" i="9"/>
  <c r="JY1158" i="9"/>
  <c r="JZ1158" i="9"/>
  <c r="KA1158" i="9"/>
  <c r="KB1158" i="9"/>
  <c r="KC1158" i="9"/>
  <c r="KD1158" i="9"/>
  <c r="KE1158" i="9"/>
  <c r="KF1158" i="9"/>
  <c r="KG1158" i="9"/>
  <c r="KH1158" i="9"/>
  <c r="KI1158" i="9"/>
  <c r="KJ1158" i="9"/>
  <c r="KK1158" i="9"/>
  <c r="KL1158" i="9"/>
  <c r="KM1158" i="9"/>
  <c r="KN1158" i="9"/>
  <c r="KO1158" i="9"/>
  <c r="KP1158" i="9"/>
  <c r="KQ1158" i="9"/>
  <c r="KR1158" i="9"/>
  <c r="KS1158" i="9"/>
  <c r="KT1158" i="9"/>
  <c r="KU1158" i="9"/>
  <c r="KV1158" i="9"/>
  <c r="KW1158" i="9"/>
  <c r="KX1158" i="9"/>
  <c r="KY1158" i="9"/>
  <c r="KZ1158" i="9"/>
  <c r="LA1158" i="9"/>
  <c r="LB1158" i="9"/>
  <c r="LC1158" i="9"/>
  <c r="LD1158" i="9"/>
  <c r="LE1158" i="9"/>
  <c r="LF1158" i="9"/>
  <c r="LG1158" i="9"/>
  <c r="LH1158" i="9"/>
  <c r="LI1158" i="9"/>
  <c r="LJ1158" i="9"/>
  <c r="LK1158" i="9"/>
  <c r="LL1158" i="9"/>
  <c r="LM1158" i="9"/>
  <c r="LN1158" i="9"/>
  <c r="LO1158" i="9"/>
  <c r="LP1158" i="9"/>
  <c r="LQ1158" i="9"/>
  <c r="LR1158" i="9"/>
  <c r="LS1158" i="9"/>
  <c r="LT1158" i="9"/>
  <c r="LU1158" i="9"/>
  <c r="LV1158" i="9"/>
  <c r="LW1158" i="9"/>
  <c r="LX1158" i="9"/>
  <c r="LY1158" i="9"/>
  <c r="LZ1158" i="9"/>
  <c r="MA1158" i="9"/>
  <c r="MB1158" i="9"/>
  <c r="MC1158" i="9"/>
  <c r="MD1158" i="9"/>
  <c r="ME1158" i="9"/>
  <c r="MF1158" i="9"/>
  <c r="MG1158" i="9"/>
  <c r="MH1158" i="9"/>
  <c r="MI1158" i="9"/>
  <c r="MJ1158" i="9"/>
  <c r="MK1158" i="9"/>
  <c r="ML1158" i="9"/>
  <c r="MM1158" i="9"/>
  <c r="MN1158" i="9"/>
  <c r="MO1158" i="9"/>
  <c r="MP1158" i="9"/>
  <c r="MQ1158" i="9"/>
  <c r="MR1158" i="9"/>
  <c r="MS1158" i="9"/>
  <c r="MT1158" i="9"/>
  <c r="MU1158" i="9"/>
  <c r="MV1158" i="9"/>
  <c r="MW1158" i="9"/>
  <c r="MX1158" i="9"/>
  <c r="MY1158" i="9"/>
  <c r="MZ1158" i="9"/>
  <c r="NA1158" i="9"/>
  <c r="NB1158" i="9"/>
  <c r="NC1158" i="9"/>
  <c r="ND1158" i="9"/>
  <c r="NE1158" i="9"/>
  <c r="NF1158" i="9"/>
  <c r="NG1158" i="9"/>
  <c r="NH1158" i="9"/>
  <c r="NI1158" i="9"/>
  <c r="NJ1158" i="9"/>
  <c r="NK1158" i="9"/>
  <c r="NL1158" i="9"/>
  <c r="NM1158" i="9"/>
  <c r="NN1158" i="9"/>
  <c r="NO1158" i="9"/>
  <c r="NP1158" i="9"/>
  <c r="NQ1158" i="9"/>
  <c r="NR1158" i="9"/>
  <c r="NS1158" i="9"/>
  <c r="NT1158" i="9"/>
  <c r="NU1158" i="9"/>
  <c r="NV1158" i="9"/>
  <c r="NW1158" i="9"/>
  <c r="NX1158" i="9"/>
  <c r="NY1158" i="9"/>
  <c r="NZ1158" i="9"/>
  <c r="OA1158" i="9"/>
  <c r="OB1158" i="9"/>
  <c r="OC1158" i="9"/>
  <c r="OD1158" i="9"/>
  <c r="OE1158" i="9"/>
  <c r="OF1158" i="9"/>
  <c r="OG1158" i="9"/>
  <c r="OH1158" i="9"/>
  <c r="OI1158" i="9"/>
  <c r="OJ1158" i="9"/>
  <c r="OK1158" i="9"/>
  <c r="OL1158" i="9"/>
  <c r="OM1158" i="9"/>
  <c r="ON1158" i="9"/>
  <c r="OO1158" i="9"/>
  <c r="OP1158" i="9"/>
  <c r="OQ1158" i="9"/>
  <c r="OR1158" i="9"/>
  <c r="OS1158" i="9"/>
  <c r="OT1158" i="9"/>
  <c r="OU1158" i="9"/>
  <c r="OV1158" i="9"/>
  <c r="OW1158" i="9"/>
  <c r="OX1158" i="9"/>
  <c r="OY1158" i="9"/>
  <c r="OZ1158" i="9"/>
  <c r="PA1158" i="9"/>
  <c r="PB1158" i="9"/>
  <c r="PC1158" i="9"/>
  <c r="PD1158" i="9"/>
  <c r="PE1158" i="9"/>
  <c r="PF1158" i="9"/>
  <c r="PG1158" i="9"/>
  <c r="PH1158" i="9"/>
  <c r="PI1158" i="9"/>
  <c r="PJ1158" i="9"/>
  <c r="PK1158" i="9"/>
  <c r="PL1158" i="9"/>
  <c r="PM1158" i="9"/>
  <c r="PN1158" i="9"/>
  <c r="PO1158" i="9"/>
  <c r="PP1158" i="9"/>
  <c r="PQ1158" i="9"/>
  <c r="PR1158" i="9"/>
  <c r="PS1158" i="9"/>
  <c r="PT1158" i="9"/>
  <c r="PU1158" i="9"/>
  <c r="PV1158" i="9"/>
  <c r="PW1158" i="9"/>
  <c r="PX1158" i="9"/>
  <c r="PY1158" i="9"/>
  <c r="PZ1158" i="9"/>
  <c r="QA1158" i="9"/>
  <c r="QB1158" i="9"/>
  <c r="QC1158" i="9"/>
  <c r="QD1158" i="9"/>
  <c r="QE1158" i="9"/>
  <c r="QF1158" i="9"/>
  <c r="QG1158" i="9"/>
  <c r="QH1158" i="9"/>
  <c r="QI1158" i="9"/>
  <c r="QJ1158" i="9"/>
  <c r="QK1158" i="9"/>
  <c r="QL1158" i="9"/>
  <c r="QM1158" i="9"/>
  <c r="QN1158" i="9"/>
  <c r="QO1158" i="9"/>
  <c r="QP1158" i="9"/>
  <c r="QQ1158" i="9"/>
  <c r="QR1158" i="9"/>
  <c r="QS1158" i="9"/>
  <c r="QT1158" i="9"/>
  <c r="QU1158" i="9"/>
  <c r="QV1158" i="9"/>
  <c r="QW1158" i="9"/>
  <c r="QX1158" i="9"/>
  <c r="QY1158" i="9"/>
  <c r="QZ1158" i="9"/>
  <c r="RA1158" i="9"/>
  <c r="RB1158" i="9"/>
  <c r="RC1158" i="9"/>
  <c r="RD1158" i="9"/>
  <c r="RE1158" i="9"/>
  <c r="RF1158" i="9"/>
  <c r="RG1158" i="9"/>
  <c r="RH1158" i="9"/>
  <c r="RI1158" i="9"/>
  <c r="RJ1158" i="9"/>
  <c r="RK1158" i="9"/>
  <c r="RL1158" i="9"/>
  <c r="RM1158" i="9"/>
  <c r="RN1158" i="9"/>
  <c r="RO1158" i="9"/>
  <c r="RP1158" i="9"/>
  <c r="RQ1158" i="9"/>
  <c r="RR1158" i="9"/>
  <c r="RS1158" i="9"/>
  <c r="RT1158" i="9"/>
  <c r="RU1158" i="9"/>
  <c r="RV1158" i="9"/>
  <c r="RW1158" i="9"/>
  <c r="RX1158" i="9"/>
  <c r="RY1158" i="9"/>
  <c r="RZ1158" i="9"/>
  <c r="SA1158" i="9"/>
  <c r="SB1158" i="9"/>
  <c r="SC1158" i="9"/>
  <c r="SD1158" i="9"/>
  <c r="SE1158" i="9"/>
  <c r="SF1158" i="9"/>
  <c r="SG1158" i="9"/>
  <c r="SH1158" i="9"/>
  <c r="SI1158" i="9"/>
  <c r="SJ1158" i="9"/>
  <c r="SK1158" i="9"/>
  <c r="SL1158" i="9"/>
  <c r="SM1158" i="9"/>
  <c r="SN1158" i="9"/>
  <c r="SO1158" i="9"/>
  <c r="SP1158" i="9"/>
  <c r="SQ1158" i="9"/>
  <c r="SR1158" i="9"/>
  <c r="SS1158" i="9"/>
  <c r="ST1158" i="9"/>
  <c r="SU1158" i="9"/>
  <c r="SV1158" i="9"/>
  <c r="SW1158" i="9"/>
  <c r="SX1158" i="9"/>
  <c r="SY1158" i="9"/>
  <c r="SZ1158" i="9"/>
  <c r="TA1158" i="9"/>
  <c r="TB1158" i="9"/>
  <c r="TC1158" i="9"/>
  <c r="TD1158" i="9"/>
  <c r="TE1158" i="9"/>
  <c r="TF1158" i="9"/>
  <c r="TG1158" i="9"/>
  <c r="TH1158" i="9"/>
  <c r="TI1158" i="9"/>
  <c r="TJ1158" i="9"/>
  <c r="TK1158" i="9"/>
  <c r="TL1158" i="9"/>
  <c r="TM1158" i="9"/>
  <c r="TN1158" i="9"/>
  <c r="TO1158" i="9"/>
  <c r="TP1158" i="9"/>
  <c r="TQ1158" i="9"/>
  <c r="TR1158" i="9"/>
  <c r="TS1158" i="9"/>
  <c r="TT1158" i="9"/>
  <c r="TU1158" i="9"/>
  <c r="TV1158" i="9"/>
  <c r="TW1158" i="9"/>
  <c r="TX1158" i="9"/>
  <c r="TY1158" i="9"/>
  <c r="TZ1158" i="9"/>
  <c r="UA1158" i="9"/>
  <c r="UB1158" i="9"/>
  <c r="UC1158" i="9"/>
  <c r="UD1158" i="9"/>
  <c r="UE1158" i="9"/>
  <c r="UF1158" i="9"/>
  <c r="UG1158" i="9"/>
  <c r="UH1158" i="9"/>
  <c r="UI1158" i="9"/>
  <c r="UJ1158" i="9"/>
  <c r="UK1158" i="9"/>
  <c r="UL1158" i="9"/>
  <c r="UM1158" i="9"/>
  <c r="UN1158" i="9"/>
  <c r="UO1158" i="9"/>
  <c r="UP1158" i="9"/>
  <c r="UQ1158" i="9"/>
  <c r="UR1158" i="9"/>
  <c r="US1158" i="9"/>
  <c r="UT1158" i="9"/>
  <c r="UU1158" i="9"/>
  <c r="UV1158" i="9"/>
  <c r="UW1158" i="9"/>
  <c r="UX1158" i="9"/>
  <c r="UY1158" i="9"/>
  <c r="UZ1158" i="9"/>
  <c r="VA1158" i="9"/>
  <c r="VB1158" i="9"/>
  <c r="VC1158" i="9"/>
  <c r="VD1158" i="9"/>
  <c r="VE1158" i="9"/>
  <c r="VF1158" i="9"/>
  <c r="VG1158" i="9"/>
  <c r="VH1158" i="9"/>
  <c r="VI1158" i="9"/>
  <c r="VJ1158" i="9"/>
  <c r="VK1158" i="9"/>
  <c r="VL1158" i="9"/>
  <c r="VM1158" i="9"/>
  <c r="VN1158" i="9"/>
  <c r="VO1158" i="9"/>
  <c r="VP1158" i="9"/>
  <c r="VQ1158" i="9"/>
  <c r="VR1158" i="9"/>
  <c r="VS1158" i="9"/>
  <c r="VT1158" i="9"/>
  <c r="VU1158" i="9"/>
  <c r="VV1158" i="9"/>
  <c r="VW1158" i="9"/>
  <c r="VX1158" i="9"/>
  <c r="VY1158" i="9"/>
  <c r="VZ1158" i="9"/>
  <c r="WA1158" i="9"/>
  <c r="WB1158" i="9"/>
  <c r="WC1158" i="9"/>
  <c r="WD1158" i="9"/>
  <c r="WE1158" i="9"/>
  <c r="WF1158" i="9"/>
  <c r="WG1158" i="9"/>
  <c r="WH1158" i="9"/>
  <c r="WI1158" i="9"/>
  <c r="WJ1158" i="9"/>
  <c r="WK1158" i="9"/>
  <c r="WL1158" i="9"/>
  <c r="WM1158" i="9"/>
  <c r="WN1158" i="9"/>
  <c r="WO1158" i="9"/>
  <c r="WP1158" i="9"/>
  <c r="WQ1158" i="9"/>
  <c r="WR1158" i="9"/>
  <c r="WS1158" i="9"/>
  <c r="WT1158" i="9"/>
  <c r="WU1158" i="9"/>
  <c r="WV1158" i="9"/>
  <c r="WW1158" i="9"/>
  <c r="WX1158" i="9"/>
  <c r="WY1158" i="9"/>
  <c r="WZ1158" i="9"/>
  <c r="XA1158" i="9"/>
  <c r="XB1158" i="9"/>
  <c r="XC1158" i="9"/>
  <c r="XD1158" i="9"/>
  <c r="XE1158" i="9"/>
  <c r="XF1158" i="9"/>
  <c r="XG1158" i="9"/>
  <c r="XH1158" i="9"/>
  <c r="XI1158" i="9"/>
  <c r="XJ1158" i="9"/>
  <c r="XK1158" i="9"/>
  <c r="XL1158" i="9"/>
  <c r="XM1158" i="9"/>
  <c r="XN1158" i="9"/>
  <c r="XO1158" i="9"/>
  <c r="XP1158" i="9"/>
  <c r="XQ1158" i="9"/>
  <c r="XR1158" i="9"/>
  <c r="XS1158" i="9"/>
  <c r="XT1158" i="9"/>
  <c r="XU1158" i="9"/>
  <c r="XV1158" i="9"/>
  <c r="XW1158" i="9"/>
  <c r="XX1158" i="9"/>
  <c r="XY1158" i="9"/>
  <c r="XZ1158" i="9"/>
  <c r="YA1158" i="9"/>
  <c r="YB1158" i="9"/>
  <c r="YC1158" i="9"/>
  <c r="YD1158" i="9"/>
  <c r="YE1158" i="9"/>
  <c r="YF1158" i="9"/>
  <c r="YG1158" i="9"/>
  <c r="YH1158" i="9"/>
  <c r="YI1158" i="9"/>
  <c r="YJ1158" i="9"/>
  <c r="YK1158" i="9"/>
  <c r="YL1158" i="9"/>
  <c r="YM1158" i="9"/>
  <c r="YN1158" i="9"/>
  <c r="YO1158" i="9"/>
  <c r="YP1158" i="9"/>
  <c r="YQ1158" i="9"/>
  <c r="YR1158" i="9"/>
  <c r="YS1158" i="9"/>
  <c r="YT1158" i="9"/>
  <c r="YU1158" i="9"/>
  <c r="YV1158" i="9"/>
  <c r="YW1158" i="9"/>
  <c r="YX1158" i="9"/>
  <c r="YY1158" i="9"/>
  <c r="YZ1158" i="9"/>
  <c r="ZA1158" i="9"/>
  <c r="ZB1158" i="9"/>
  <c r="ZC1158" i="9"/>
  <c r="ZD1158" i="9"/>
  <c r="ZE1158" i="9"/>
  <c r="ZF1158" i="9"/>
  <c r="ZG1158" i="9"/>
  <c r="ZH1158" i="9"/>
  <c r="ZI1158" i="9"/>
  <c r="ZJ1158" i="9"/>
  <c r="ZK1158" i="9"/>
  <c r="ZL1158" i="9"/>
  <c r="ZM1158" i="9"/>
  <c r="ZN1158" i="9"/>
  <c r="ZO1158" i="9"/>
  <c r="ZP1158" i="9"/>
  <c r="ZQ1158" i="9"/>
  <c r="ZR1158" i="9"/>
  <c r="ZS1158" i="9"/>
  <c r="ZT1158" i="9"/>
  <c r="ZU1158" i="9"/>
  <c r="ZV1158" i="9"/>
  <c r="ZW1158" i="9"/>
  <c r="ZX1158" i="9"/>
  <c r="ZY1158" i="9"/>
  <c r="ZZ1158" i="9"/>
  <c r="AAA1158" i="9"/>
  <c r="AAB1158" i="9"/>
  <c r="AAC1158" i="9"/>
  <c r="AAD1158" i="9"/>
  <c r="AAE1158" i="9"/>
  <c r="AAF1158" i="9"/>
  <c r="AAG1158" i="9"/>
  <c r="AAH1158" i="9"/>
  <c r="AAI1158" i="9"/>
  <c r="AAJ1158" i="9"/>
  <c r="AAK1158" i="9"/>
  <c r="AAL1158" i="9"/>
  <c r="AAM1158" i="9"/>
  <c r="AAN1158" i="9"/>
  <c r="AAO1158" i="9"/>
  <c r="AAP1158" i="9"/>
  <c r="AAQ1158" i="9"/>
  <c r="AAR1158" i="9"/>
  <c r="AAS1158" i="9"/>
  <c r="AAT1158" i="9"/>
  <c r="AAU1158" i="9"/>
  <c r="AAV1158" i="9"/>
  <c r="AAW1158" i="9"/>
  <c r="AAX1158" i="9"/>
  <c r="AAY1158" i="9"/>
  <c r="AAZ1158" i="9"/>
  <c r="ABA1158" i="9"/>
  <c r="ABB1158" i="9"/>
  <c r="ABC1158" i="9"/>
  <c r="ABD1158" i="9"/>
  <c r="ABE1158" i="9"/>
  <c r="ABF1158" i="9"/>
  <c r="ABG1158" i="9"/>
  <c r="ABH1158" i="9"/>
  <c r="ABI1158" i="9"/>
  <c r="ABJ1158" i="9"/>
  <c r="ABK1158" i="9"/>
  <c r="ABL1158" i="9"/>
  <c r="ABM1158" i="9"/>
  <c r="ABN1158" i="9"/>
  <c r="ABO1158" i="9"/>
  <c r="ABP1158" i="9"/>
  <c r="ABQ1158" i="9"/>
  <c r="ABR1158" i="9"/>
  <c r="ABS1158" i="9"/>
  <c r="ABT1158" i="9"/>
  <c r="ABU1158" i="9"/>
  <c r="ABV1158" i="9"/>
  <c r="ABW1158" i="9"/>
  <c r="ABX1158" i="9"/>
  <c r="ABY1158" i="9"/>
  <c r="ABZ1158" i="9"/>
  <c r="ACA1158" i="9"/>
  <c r="ACB1158" i="9"/>
  <c r="ACC1158" i="9"/>
  <c r="ACD1158" i="9"/>
  <c r="ACE1158" i="9"/>
  <c r="ACF1158" i="9"/>
  <c r="ACG1158" i="9"/>
  <c r="ACH1158" i="9"/>
  <c r="ACI1158" i="9"/>
  <c r="ACJ1158" i="9"/>
  <c r="ACK1158" i="9"/>
  <c r="ACL1158" i="9"/>
  <c r="ACM1158" i="9"/>
  <c r="ACN1158" i="9"/>
  <c r="ACO1158" i="9"/>
  <c r="ACP1158" i="9"/>
  <c r="ACQ1158" i="9"/>
  <c r="ACR1158" i="9"/>
  <c r="ACS1158" i="9"/>
  <c r="ACT1158" i="9"/>
  <c r="ACU1158" i="9"/>
  <c r="ACV1158" i="9"/>
  <c r="ACW1158" i="9"/>
  <c r="ACX1158" i="9"/>
  <c r="ACY1158" i="9"/>
  <c r="ACZ1158" i="9"/>
  <c r="ADA1158" i="9"/>
  <c r="ADB1158" i="9"/>
  <c r="ADC1158" i="9"/>
  <c r="ADD1158" i="9"/>
  <c r="ADE1158" i="9"/>
  <c r="ADF1158" i="9"/>
  <c r="ADG1158" i="9"/>
  <c r="ADH1158" i="9"/>
  <c r="ADI1158" i="9"/>
  <c r="ADJ1158" i="9"/>
  <c r="ADK1158" i="9"/>
  <c r="ADL1158" i="9"/>
  <c r="ADM1158" i="9"/>
  <c r="ADN1158" i="9"/>
  <c r="ADO1158" i="9"/>
  <c r="ADP1158" i="9"/>
  <c r="ADQ1158" i="9"/>
  <c r="ADR1158" i="9"/>
  <c r="ADS1158" i="9"/>
  <c r="ADT1158" i="9"/>
  <c r="ADU1158" i="9"/>
  <c r="ADV1158" i="9"/>
  <c r="ADW1158" i="9"/>
  <c r="ADX1158" i="9"/>
  <c r="ADY1158" i="9"/>
  <c r="ADZ1158" i="9"/>
  <c r="AEA1158" i="9"/>
  <c r="AEB1158" i="9"/>
  <c r="AEC1158" i="9"/>
  <c r="AED1158" i="9"/>
  <c r="AEE1158" i="9"/>
  <c r="AEF1158" i="9"/>
  <c r="AEG1158" i="9"/>
  <c r="AEH1158" i="9"/>
  <c r="AEI1158" i="9"/>
  <c r="AEJ1158" i="9"/>
  <c r="AEK1158" i="9"/>
  <c r="AEL1158" i="9"/>
  <c r="AEM1158" i="9"/>
  <c r="AEN1158" i="9"/>
  <c r="AEO1158" i="9"/>
  <c r="AEP1158" i="9"/>
  <c r="AEQ1158" i="9"/>
  <c r="AER1158" i="9"/>
  <c r="AES1158" i="9"/>
  <c r="AET1158" i="9"/>
  <c r="AEU1158" i="9"/>
  <c r="AEV1158" i="9"/>
  <c r="AEW1158" i="9"/>
  <c r="AEX1158" i="9"/>
  <c r="AEY1158" i="9"/>
  <c r="AEZ1158" i="9"/>
  <c r="AFA1158" i="9"/>
  <c r="AFB1158" i="9"/>
  <c r="AFC1158" i="9"/>
  <c r="AFD1158" i="9"/>
  <c r="AFE1158" i="9"/>
  <c r="AFF1158" i="9"/>
  <c r="AFG1158" i="9"/>
  <c r="AFH1158" i="9"/>
  <c r="AFI1158" i="9"/>
  <c r="AFJ1158" i="9"/>
  <c r="AFK1158" i="9"/>
  <c r="AFL1158" i="9"/>
  <c r="AFM1158" i="9"/>
  <c r="AFN1158" i="9"/>
  <c r="AFO1158" i="9"/>
  <c r="AFP1158" i="9"/>
  <c r="CK1159" i="9"/>
  <c r="CL1159" i="9"/>
  <c r="CM1159" i="9"/>
  <c r="CN1159" i="9"/>
  <c r="CO1159" i="9"/>
  <c r="CP1159" i="9"/>
  <c r="CQ1159" i="9"/>
  <c r="CR1159" i="9"/>
  <c r="CS1159" i="9"/>
  <c r="CT1159" i="9"/>
  <c r="CU1159" i="9"/>
  <c r="CV1159" i="9"/>
  <c r="CW1159" i="9"/>
  <c r="CX1159" i="9"/>
  <c r="CY1159" i="9"/>
  <c r="CZ1159" i="9"/>
  <c r="DA1159" i="9"/>
  <c r="DB1159" i="9"/>
  <c r="DC1159" i="9"/>
  <c r="DD1159" i="9"/>
  <c r="DE1159" i="9"/>
  <c r="DF1159" i="9"/>
  <c r="DG1159" i="9"/>
  <c r="DH1159" i="9"/>
  <c r="DI1159" i="9"/>
  <c r="DJ1159" i="9"/>
  <c r="DK1159" i="9"/>
  <c r="DL1159" i="9"/>
  <c r="DM1159" i="9"/>
  <c r="DN1159" i="9"/>
  <c r="DO1159" i="9"/>
  <c r="DP1159" i="9"/>
  <c r="DQ1159" i="9"/>
  <c r="DR1159" i="9"/>
  <c r="DS1159" i="9"/>
  <c r="DT1159" i="9"/>
  <c r="DU1159" i="9"/>
  <c r="DV1159" i="9"/>
  <c r="DW1159" i="9"/>
  <c r="DX1159" i="9"/>
  <c r="DY1159" i="9"/>
  <c r="DZ1159" i="9"/>
  <c r="EA1159" i="9"/>
  <c r="EB1159" i="9"/>
  <c r="EC1159" i="9"/>
  <c r="ED1159" i="9"/>
  <c r="EE1159" i="9"/>
  <c r="EF1159" i="9"/>
  <c r="EG1159" i="9"/>
  <c r="EH1159" i="9"/>
  <c r="EI1159" i="9"/>
  <c r="EJ1159" i="9"/>
  <c r="EK1159" i="9"/>
  <c r="EL1159" i="9"/>
  <c r="EM1159" i="9"/>
  <c r="EN1159" i="9"/>
  <c r="EO1159" i="9"/>
  <c r="EP1159" i="9"/>
  <c r="EQ1159" i="9"/>
  <c r="ER1159" i="9"/>
  <c r="ES1159" i="9"/>
  <c r="ET1159" i="9"/>
  <c r="EU1159" i="9"/>
  <c r="EV1159" i="9"/>
  <c r="EW1159" i="9"/>
  <c r="EX1159" i="9"/>
  <c r="EY1159" i="9"/>
  <c r="EZ1159" i="9"/>
  <c r="FA1159" i="9"/>
  <c r="FB1159" i="9"/>
  <c r="FC1159" i="9"/>
  <c r="FD1159" i="9"/>
  <c r="FE1159" i="9"/>
  <c r="FF1159" i="9"/>
  <c r="FG1159" i="9"/>
  <c r="FH1159" i="9"/>
  <c r="FI1159" i="9"/>
  <c r="FJ1159" i="9"/>
  <c r="FK1159" i="9"/>
  <c r="FL1159" i="9"/>
  <c r="FM1159" i="9"/>
  <c r="FN1159" i="9"/>
  <c r="FO1159" i="9"/>
  <c r="FP1159" i="9"/>
  <c r="FQ1159" i="9"/>
  <c r="FR1159" i="9"/>
  <c r="FS1159" i="9"/>
  <c r="FT1159" i="9"/>
  <c r="FU1159" i="9"/>
  <c r="FV1159" i="9"/>
  <c r="FW1159" i="9"/>
  <c r="FX1159" i="9"/>
  <c r="FY1159" i="9"/>
  <c r="FZ1159" i="9"/>
  <c r="GA1159" i="9"/>
  <c r="GB1159" i="9"/>
  <c r="GC1159" i="9"/>
  <c r="GD1159" i="9"/>
  <c r="GE1159" i="9"/>
  <c r="GF1159" i="9"/>
  <c r="GG1159" i="9"/>
  <c r="GH1159" i="9"/>
  <c r="GI1159" i="9"/>
  <c r="GJ1159" i="9"/>
  <c r="GK1159" i="9"/>
  <c r="GL1159" i="9"/>
  <c r="GM1159" i="9"/>
  <c r="GN1159" i="9"/>
  <c r="GO1159" i="9"/>
  <c r="GP1159" i="9"/>
  <c r="GQ1159" i="9"/>
  <c r="GR1159" i="9"/>
  <c r="GS1159" i="9"/>
  <c r="GT1159" i="9"/>
  <c r="GU1159" i="9"/>
  <c r="GV1159" i="9"/>
  <c r="GW1159" i="9"/>
  <c r="GX1159" i="9"/>
  <c r="GY1159" i="9"/>
  <c r="GZ1159" i="9"/>
  <c r="HA1159" i="9"/>
  <c r="HB1159" i="9"/>
  <c r="HC1159" i="9"/>
  <c r="HD1159" i="9"/>
  <c r="HE1159" i="9"/>
  <c r="HF1159" i="9"/>
  <c r="HG1159" i="9"/>
  <c r="HH1159" i="9"/>
  <c r="HI1159" i="9"/>
  <c r="HJ1159" i="9"/>
  <c r="HK1159" i="9"/>
  <c r="HL1159" i="9"/>
  <c r="HM1159" i="9"/>
  <c r="HN1159" i="9"/>
  <c r="HO1159" i="9"/>
  <c r="HP1159" i="9"/>
  <c r="HQ1159" i="9"/>
  <c r="HR1159" i="9"/>
  <c r="HS1159" i="9"/>
  <c r="HT1159" i="9"/>
  <c r="HU1159" i="9"/>
  <c r="HV1159" i="9"/>
  <c r="HW1159" i="9"/>
  <c r="HX1159" i="9"/>
  <c r="HY1159" i="9"/>
  <c r="HZ1159" i="9"/>
  <c r="IA1159" i="9"/>
  <c r="IB1159" i="9"/>
  <c r="IC1159" i="9"/>
  <c r="ID1159" i="9"/>
  <c r="IE1159" i="9"/>
  <c r="IF1159" i="9"/>
  <c r="IG1159" i="9"/>
  <c r="IH1159" i="9"/>
  <c r="II1159" i="9"/>
  <c r="IJ1159" i="9"/>
  <c r="IK1159" i="9"/>
  <c r="IL1159" i="9"/>
  <c r="IM1159" i="9"/>
  <c r="IN1159" i="9"/>
  <c r="IO1159" i="9"/>
  <c r="IP1159" i="9"/>
  <c r="IQ1159" i="9"/>
  <c r="IR1159" i="9"/>
  <c r="IS1159" i="9"/>
  <c r="IT1159" i="9"/>
  <c r="IU1159" i="9"/>
  <c r="IV1159" i="9"/>
  <c r="IW1159" i="9"/>
  <c r="IX1159" i="9"/>
  <c r="IY1159" i="9"/>
  <c r="IZ1159" i="9"/>
  <c r="JA1159" i="9"/>
  <c r="JB1159" i="9"/>
  <c r="JC1159" i="9"/>
  <c r="JD1159" i="9"/>
  <c r="JE1159" i="9"/>
  <c r="JF1159" i="9"/>
  <c r="JG1159" i="9"/>
  <c r="JH1159" i="9"/>
  <c r="JI1159" i="9"/>
  <c r="JJ1159" i="9"/>
  <c r="JK1159" i="9"/>
  <c r="JL1159" i="9"/>
  <c r="JM1159" i="9"/>
  <c r="JN1159" i="9"/>
  <c r="JO1159" i="9"/>
  <c r="JP1159" i="9"/>
  <c r="JQ1159" i="9"/>
  <c r="JR1159" i="9"/>
  <c r="JS1159" i="9"/>
  <c r="JT1159" i="9"/>
  <c r="JU1159" i="9"/>
  <c r="JV1159" i="9"/>
  <c r="JW1159" i="9"/>
  <c r="JX1159" i="9"/>
  <c r="JY1159" i="9"/>
  <c r="JZ1159" i="9"/>
  <c r="KA1159" i="9"/>
  <c r="KB1159" i="9"/>
  <c r="KC1159" i="9"/>
  <c r="KD1159" i="9"/>
  <c r="KE1159" i="9"/>
  <c r="KF1159" i="9"/>
  <c r="KG1159" i="9"/>
  <c r="KH1159" i="9"/>
  <c r="KI1159" i="9"/>
  <c r="KJ1159" i="9"/>
  <c r="KK1159" i="9"/>
  <c r="KL1159" i="9"/>
  <c r="KM1159" i="9"/>
  <c r="KN1159" i="9"/>
  <c r="KO1159" i="9"/>
  <c r="KP1159" i="9"/>
  <c r="KQ1159" i="9"/>
  <c r="KR1159" i="9"/>
  <c r="KS1159" i="9"/>
  <c r="KT1159" i="9"/>
  <c r="KU1159" i="9"/>
  <c r="KV1159" i="9"/>
  <c r="KW1159" i="9"/>
  <c r="KX1159" i="9"/>
  <c r="KY1159" i="9"/>
  <c r="KZ1159" i="9"/>
  <c r="LA1159" i="9"/>
  <c r="LB1159" i="9"/>
  <c r="LC1159" i="9"/>
  <c r="LD1159" i="9"/>
  <c r="LE1159" i="9"/>
  <c r="LF1159" i="9"/>
  <c r="LG1159" i="9"/>
  <c r="LH1159" i="9"/>
  <c r="LI1159" i="9"/>
  <c r="LJ1159" i="9"/>
  <c r="LK1159" i="9"/>
  <c r="LL1159" i="9"/>
  <c r="LM1159" i="9"/>
  <c r="LN1159" i="9"/>
  <c r="LO1159" i="9"/>
  <c r="LP1159" i="9"/>
  <c r="LQ1159" i="9"/>
  <c r="LR1159" i="9"/>
  <c r="LS1159" i="9"/>
  <c r="LT1159" i="9"/>
  <c r="LU1159" i="9"/>
  <c r="LV1159" i="9"/>
  <c r="LW1159" i="9"/>
  <c r="LX1159" i="9"/>
  <c r="LY1159" i="9"/>
  <c r="LZ1159" i="9"/>
  <c r="MA1159" i="9"/>
  <c r="MB1159" i="9"/>
  <c r="MC1159" i="9"/>
  <c r="MD1159" i="9"/>
  <c r="ME1159" i="9"/>
  <c r="MF1159" i="9"/>
  <c r="MG1159" i="9"/>
  <c r="MH1159" i="9"/>
  <c r="MI1159" i="9"/>
  <c r="MJ1159" i="9"/>
  <c r="MK1159" i="9"/>
  <c r="ML1159" i="9"/>
  <c r="MM1159" i="9"/>
  <c r="MN1159" i="9"/>
  <c r="MO1159" i="9"/>
  <c r="MP1159" i="9"/>
  <c r="MQ1159" i="9"/>
  <c r="MR1159" i="9"/>
  <c r="MS1159" i="9"/>
  <c r="MT1159" i="9"/>
  <c r="MU1159" i="9"/>
  <c r="MV1159" i="9"/>
  <c r="MW1159" i="9"/>
  <c r="MX1159" i="9"/>
  <c r="MY1159" i="9"/>
  <c r="MZ1159" i="9"/>
  <c r="NA1159" i="9"/>
  <c r="NB1159" i="9"/>
  <c r="NC1159" i="9"/>
  <c r="ND1159" i="9"/>
  <c r="NE1159" i="9"/>
  <c r="NF1159" i="9"/>
  <c r="NG1159" i="9"/>
  <c r="NH1159" i="9"/>
  <c r="NI1159" i="9"/>
  <c r="NJ1159" i="9"/>
  <c r="NK1159" i="9"/>
  <c r="NL1159" i="9"/>
  <c r="NM1159" i="9"/>
  <c r="NN1159" i="9"/>
  <c r="NO1159" i="9"/>
  <c r="NP1159" i="9"/>
  <c r="NQ1159" i="9"/>
  <c r="NR1159" i="9"/>
  <c r="NS1159" i="9"/>
  <c r="NT1159" i="9"/>
  <c r="NU1159" i="9"/>
  <c r="NV1159" i="9"/>
  <c r="NW1159" i="9"/>
  <c r="NX1159" i="9"/>
  <c r="NY1159" i="9"/>
  <c r="NZ1159" i="9"/>
  <c r="OA1159" i="9"/>
  <c r="OB1159" i="9"/>
  <c r="OC1159" i="9"/>
  <c r="OD1159" i="9"/>
  <c r="OE1159" i="9"/>
  <c r="OF1159" i="9"/>
  <c r="OG1159" i="9"/>
  <c r="OH1159" i="9"/>
  <c r="OI1159" i="9"/>
  <c r="OJ1159" i="9"/>
  <c r="OK1159" i="9"/>
  <c r="OL1159" i="9"/>
  <c r="OM1159" i="9"/>
  <c r="ON1159" i="9"/>
  <c r="OO1159" i="9"/>
  <c r="OP1159" i="9"/>
  <c r="OQ1159" i="9"/>
  <c r="OR1159" i="9"/>
  <c r="OS1159" i="9"/>
  <c r="OT1159" i="9"/>
  <c r="OU1159" i="9"/>
  <c r="OV1159" i="9"/>
  <c r="OW1159" i="9"/>
  <c r="OX1159" i="9"/>
  <c r="OY1159" i="9"/>
  <c r="OZ1159" i="9"/>
  <c r="PA1159" i="9"/>
  <c r="PB1159" i="9"/>
  <c r="PC1159" i="9"/>
  <c r="PD1159" i="9"/>
  <c r="PE1159" i="9"/>
  <c r="PF1159" i="9"/>
  <c r="PG1159" i="9"/>
  <c r="PH1159" i="9"/>
  <c r="PI1159" i="9"/>
  <c r="PJ1159" i="9"/>
  <c r="PK1159" i="9"/>
  <c r="PL1159" i="9"/>
  <c r="PM1159" i="9"/>
  <c r="PN1159" i="9"/>
  <c r="PO1159" i="9"/>
  <c r="PP1159" i="9"/>
  <c r="PQ1159" i="9"/>
  <c r="PR1159" i="9"/>
  <c r="PS1159" i="9"/>
  <c r="PT1159" i="9"/>
  <c r="PU1159" i="9"/>
  <c r="PV1159" i="9"/>
  <c r="PW1159" i="9"/>
  <c r="PX1159" i="9"/>
  <c r="PY1159" i="9"/>
  <c r="PZ1159" i="9"/>
  <c r="QA1159" i="9"/>
  <c r="QB1159" i="9"/>
  <c r="QC1159" i="9"/>
  <c r="QD1159" i="9"/>
  <c r="QE1159" i="9"/>
  <c r="QF1159" i="9"/>
  <c r="QG1159" i="9"/>
  <c r="QH1159" i="9"/>
  <c r="QI1159" i="9"/>
  <c r="QJ1159" i="9"/>
  <c r="QK1159" i="9"/>
  <c r="QL1159" i="9"/>
  <c r="QM1159" i="9"/>
  <c r="QN1159" i="9"/>
  <c r="QO1159" i="9"/>
  <c r="QP1159" i="9"/>
  <c r="QQ1159" i="9"/>
  <c r="QR1159" i="9"/>
  <c r="QS1159" i="9"/>
  <c r="QT1159" i="9"/>
  <c r="QU1159" i="9"/>
  <c r="QV1159" i="9"/>
  <c r="QW1159" i="9"/>
  <c r="QX1159" i="9"/>
  <c r="QY1159" i="9"/>
  <c r="QZ1159" i="9"/>
  <c r="RA1159" i="9"/>
  <c r="RB1159" i="9"/>
  <c r="RC1159" i="9"/>
  <c r="RD1159" i="9"/>
  <c r="RE1159" i="9"/>
  <c r="RF1159" i="9"/>
  <c r="RG1159" i="9"/>
  <c r="RH1159" i="9"/>
  <c r="RI1159" i="9"/>
  <c r="RJ1159" i="9"/>
  <c r="RK1159" i="9"/>
  <c r="RL1159" i="9"/>
  <c r="RM1159" i="9"/>
  <c r="RN1159" i="9"/>
  <c r="RO1159" i="9"/>
  <c r="RP1159" i="9"/>
  <c r="RQ1159" i="9"/>
  <c r="RR1159" i="9"/>
  <c r="RS1159" i="9"/>
  <c r="RT1159" i="9"/>
  <c r="RU1159" i="9"/>
  <c r="RV1159" i="9"/>
  <c r="RW1159" i="9"/>
  <c r="RX1159" i="9"/>
  <c r="RY1159" i="9"/>
  <c r="RZ1159" i="9"/>
  <c r="SA1159" i="9"/>
  <c r="SB1159" i="9"/>
  <c r="SC1159" i="9"/>
  <c r="SD1159" i="9"/>
  <c r="SE1159" i="9"/>
  <c r="SF1159" i="9"/>
  <c r="SG1159" i="9"/>
  <c r="SH1159" i="9"/>
  <c r="SI1159" i="9"/>
  <c r="SJ1159" i="9"/>
  <c r="SK1159" i="9"/>
  <c r="SL1159" i="9"/>
  <c r="SM1159" i="9"/>
  <c r="SN1159" i="9"/>
  <c r="SO1159" i="9"/>
  <c r="SP1159" i="9"/>
  <c r="SQ1159" i="9"/>
  <c r="SR1159" i="9"/>
  <c r="SS1159" i="9"/>
  <c r="ST1159" i="9"/>
  <c r="SU1159" i="9"/>
  <c r="SV1159" i="9"/>
  <c r="SW1159" i="9"/>
  <c r="SX1159" i="9"/>
  <c r="SY1159" i="9"/>
  <c r="SZ1159" i="9"/>
  <c r="TA1159" i="9"/>
  <c r="TB1159" i="9"/>
  <c r="TC1159" i="9"/>
  <c r="TD1159" i="9"/>
  <c r="TE1159" i="9"/>
  <c r="TF1159" i="9"/>
  <c r="TG1159" i="9"/>
  <c r="TH1159" i="9"/>
  <c r="TI1159" i="9"/>
  <c r="TJ1159" i="9"/>
  <c r="TK1159" i="9"/>
  <c r="TL1159" i="9"/>
  <c r="TM1159" i="9"/>
  <c r="TN1159" i="9"/>
  <c r="TO1159" i="9"/>
  <c r="TP1159" i="9"/>
  <c r="TQ1159" i="9"/>
  <c r="TR1159" i="9"/>
  <c r="TS1159" i="9"/>
  <c r="TT1159" i="9"/>
  <c r="TU1159" i="9"/>
  <c r="TV1159" i="9"/>
  <c r="TW1159" i="9"/>
  <c r="TX1159" i="9"/>
  <c r="TY1159" i="9"/>
  <c r="TZ1159" i="9"/>
  <c r="UA1159" i="9"/>
  <c r="UB1159" i="9"/>
  <c r="UC1159" i="9"/>
  <c r="UD1159" i="9"/>
  <c r="UE1159" i="9"/>
  <c r="UF1159" i="9"/>
  <c r="UG1159" i="9"/>
  <c r="UH1159" i="9"/>
  <c r="UI1159" i="9"/>
  <c r="UJ1159" i="9"/>
  <c r="UK1159" i="9"/>
  <c r="UL1159" i="9"/>
  <c r="UM1159" i="9"/>
  <c r="UN1159" i="9"/>
  <c r="UO1159" i="9"/>
  <c r="UP1159" i="9"/>
  <c r="UQ1159" i="9"/>
  <c r="UR1159" i="9"/>
  <c r="US1159" i="9"/>
  <c r="UT1159" i="9"/>
  <c r="UU1159" i="9"/>
  <c r="UV1159" i="9"/>
  <c r="UW1159" i="9"/>
  <c r="UX1159" i="9"/>
  <c r="UY1159" i="9"/>
  <c r="UZ1159" i="9"/>
  <c r="VA1159" i="9"/>
  <c r="VB1159" i="9"/>
  <c r="VC1159" i="9"/>
  <c r="VD1159" i="9"/>
  <c r="VE1159" i="9"/>
  <c r="VF1159" i="9"/>
  <c r="VG1159" i="9"/>
  <c r="VH1159" i="9"/>
  <c r="VI1159" i="9"/>
  <c r="VJ1159" i="9"/>
  <c r="VK1159" i="9"/>
  <c r="VL1159" i="9"/>
  <c r="VM1159" i="9"/>
  <c r="VN1159" i="9"/>
  <c r="VO1159" i="9"/>
  <c r="VP1159" i="9"/>
  <c r="VQ1159" i="9"/>
  <c r="VR1159" i="9"/>
  <c r="VS1159" i="9"/>
  <c r="VT1159" i="9"/>
  <c r="VU1159" i="9"/>
  <c r="VV1159" i="9"/>
  <c r="VW1159" i="9"/>
  <c r="VX1159" i="9"/>
  <c r="VY1159" i="9"/>
  <c r="VZ1159" i="9"/>
  <c r="WA1159" i="9"/>
  <c r="WB1159" i="9"/>
  <c r="WC1159" i="9"/>
  <c r="WD1159" i="9"/>
  <c r="WE1159" i="9"/>
  <c r="WF1159" i="9"/>
  <c r="WG1159" i="9"/>
  <c r="WH1159" i="9"/>
  <c r="WI1159" i="9"/>
  <c r="WJ1159" i="9"/>
  <c r="WK1159" i="9"/>
  <c r="WL1159" i="9"/>
  <c r="WM1159" i="9"/>
  <c r="WN1159" i="9"/>
  <c r="WO1159" i="9"/>
  <c r="WP1159" i="9"/>
  <c r="WQ1159" i="9"/>
  <c r="WR1159" i="9"/>
  <c r="WS1159" i="9"/>
  <c r="WT1159" i="9"/>
  <c r="WU1159" i="9"/>
  <c r="WV1159" i="9"/>
  <c r="WW1159" i="9"/>
  <c r="WX1159" i="9"/>
  <c r="WY1159" i="9"/>
  <c r="WZ1159" i="9"/>
  <c r="XA1159" i="9"/>
  <c r="XB1159" i="9"/>
  <c r="XC1159" i="9"/>
  <c r="XD1159" i="9"/>
  <c r="XE1159" i="9"/>
  <c r="XF1159" i="9"/>
  <c r="XG1159" i="9"/>
  <c r="XH1159" i="9"/>
  <c r="XI1159" i="9"/>
  <c r="XJ1159" i="9"/>
  <c r="XK1159" i="9"/>
  <c r="XL1159" i="9"/>
  <c r="XM1159" i="9"/>
  <c r="XN1159" i="9"/>
  <c r="XO1159" i="9"/>
  <c r="XP1159" i="9"/>
  <c r="XQ1159" i="9"/>
  <c r="XR1159" i="9"/>
  <c r="XS1159" i="9"/>
  <c r="XT1159" i="9"/>
  <c r="XU1159" i="9"/>
  <c r="XV1159" i="9"/>
  <c r="XW1159" i="9"/>
  <c r="XX1159" i="9"/>
  <c r="XY1159" i="9"/>
  <c r="XZ1159" i="9"/>
  <c r="YA1159" i="9"/>
  <c r="YB1159" i="9"/>
  <c r="YC1159" i="9"/>
  <c r="YD1159" i="9"/>
  <c r="YE1159" i="9"/>
  <c r="YF1159" i="9"/>
  <c r="YG1159" i="9"/>
  <c r="YH1159" i="9"/>
  <c r="YI1159" i="9"/>
  <c r="YJ1159" i="9"/>
  <c r="YK1159" i="9"/>
  <c r="YL1159" i="9"/>
  <c r="YM1159" i="9"/>
  <c r="YN1159" i="9"/>
  <c r="YO1159" i="9"/>
  <c r="YP1159" i="9"/>
  <c r="YQ1159" i="9"/>
  <c r="YR1159" i="9"/>
  <c r="YS1159" i="9"/>
  <c r="YT1159" i="9"/>
  <c r="YU1159" i="9"/>
  <c r="YV1159" i="9"/>
  <c r="YW1159" i="9"/>
  <c r="YX1159" i="9"/>
  <c r="YY1159" i="9"/>
  <c r="YZ1159" i="9"/>
  <c r="ZA1159" i="9"/>
  <c r="ZB1159" i="9"/>
  <c r="ZC1159" i="9"/>
  <c r="ZD1159" i="9"/>
  <c r="ZE1159" i="9"/>
  <c r="ZF1159" i="9"/>
  <c r="ZG1159" i="9"/>
  <c r="ZH1159" i="9"/>
  <c r="ZI1159" i="9"/>
  <c r="ZJ1159" i="9"/>
  <c r="ZK1159" i="9"/>
  <c r="ZL1159" i="9"/>
  <c r="ZM1159" i="9"/>
  <c r="ZN1159" i="9"/>
  <c r="ZO1159" i="9"/>
  <c r="ZP1159" i="9"/>
  <c r="ZQ1159" i="9"/>
  <c r="ZR1159" i="9"/>
  <c r="ZS1159" i="9"/>
  <c r="ZT1159" i="9"/>
  <c r="ZU1159" i="9"/>
  <c r="ZV1159" i="9"/>
  <c r="ZW1159" i="9"/>
  <c r="ZX1159" i="9"/>
  <c r="ZY1159" i="9"/>
  <c r="ZZ1159" i="9"/>
  <c r="AAA1159" i="9"/>
  <c r="AAB1159" i="9"/>
  <c r="AAC1159" i="9"/>
  <c r="AAD1159" i="9"/>
  <c r="AAE1159" i="9"/>
  <c r="AAF1159" i="9"/>
  <c r="AAG1159" i="9"/>
  <c r="AAH1159" i="9"/>
  <c r="AAI1159" i="9"/>
  <c r="AAJ1159" i="9"/>
  <c r="AAK1159" i="9"/>
  <c r="AAL1159" i="9"/>
  <c r="AAM1159" i="9"/>
  <c r="AAN1159" i="9"/>
  <c r="AAO1159" i="9"/>
  <c r="AAP1159" i="9"/>
  <c r="AAQ1159" i="9"/>
  <c r="AAR1159" i="9"/>
  <c r="AAS1159" i="9"/>
  <c r="AAT1159" i="9"/>
  <c r="AAU1159" i="9"/>
  <c r="AAV1159" i="9"/>
  <c r="AAW1159" i="9"/>
  <c r="AAX1159" i="9"/>
  <c r="AAY1159" i="9"/>
  <c r="AAZ1159" i="9"/>
  <c r="ABA1159" i="9"/>
  <c r="ABB1159" i="9"/>
  <c r="ABC1159" i="9"/>
  <c r="ABD1159" i="9"/>
  <c r="ABE1159" i="9"/>
  <c r="ABF1159" i="9"/>
  <c r="ABG1159" i="9"/>
  <c r="ABH1159" i="9"/>
  <c r="ABI1159" i="9"/>
  <c r="ABJ1159" i="9"/>
  <c r="ABK1159" i="9"/>
  <c r="ABL1159" i="9"/>
  <c r="ABM1159" i="9"/>
  <c r="ABN1159" i="9"/>
  <c r="ABO1159" i="9"/>
  <c r="ABP1159" i="9"/>
  <c r="ABQ1159" i="9"/>
  <c r="ABR1159" i="9"/>
  <c r="ABS1159" i="9"/>
  <c r="ABT1159" i="9"/>
  <c r="ABU1159" i="9"/>
  <c r="ABV1159" i="9"/>
  <c r="ABW1159" i="9"/>
  <c r="ABX1159" i="9"/>
  <c r="ABY1159" i="9"/>
  <c r="ABZ1159" i="9"/>
  <c r="ACA1159" i="9"/>
  <c r="ACB1159" i="9"/>
  <c r="ACC1159" i="9"/>
  <c r="ACD1159" i="9"/>
  <c r="ACE1159" i="9"/>
  <c r="ACF1159" i="9"/>
  <c r="ACG1159" i="9"/>
  <c r="ACH1159" i="9"/>
  <c r="ACI1159" i="9"/>
  <c r="ACJ1159" i="9"/>
  <c r="ACK1159" i="9"/>
  <c r="ACL1159" i="9"/>
  <c r="ACM1159" i="9"/>
  <c r="ACN1159" i="9"/>
  <c r="ACO1159" i="9"/>
  <c r="ACP1159" i="9"/>
  <c r="ACQ1159" i="9"/>
  <c r="ACR1159" i="9"/>
  <c r="ACS1159" i="9"/>
  <c r="ACT1159" i="9"/>
  <c r="ACU1159" i="9"/>
  <c r="ACV1159" i="9"/>
  <c r="ACW1159" i="9"/>
  <c r="ACX1159" i="9"/>
  <c r="ACY1159" i="9"/>
  <c r="ACZ1159" i="9"/>
  <c r="ADA1159" i="9"/>
  <c r="ADB1159" i="9"/>
  <c r="ADC1159" i="9"/>
  <c r="ADD1159" i="9"/>
  <c r="ADE1159" i="9"/>
  <c r="ADF1159" i="9"/>
  <c r="ADG1159" i="9"/>
  <c r="ADH1159" i="9"/>
  <c r="ADI1159" i="9"/>
  <c r="ADJ1159" i="9"/>
  <c r="ADK1159" i="9"/>
  <c r="ADL1159" i="9"/>
  <c r="ADM1159" i="9"/>
  <c r="ADN1159" i="9"/>
  <c r="ADO1159" i="9"/>
  <c r="ADP1159" i="9"/>
  <c r="ADQ1159" i="9"/>
  <c r="ADR1159" i="9"/>
  <c r="ADS1159" i="9"/>
  <c r="ADT1159" i="9"/>
  <c r="ADU1159" i="9"/>
  <c r="ADV1159" i="9"/>
  <c r="ADW1159" i="9"/>
  <c r="ADX1159" i="9"/>
  <c r="ADY1159" i="9"/>
  <c r="ADZ1159" i="9"/>
  <c r="AEA1159" i="9"/>
  <c r="AEB1159" i="9"/>
  <c r="AEC1159" i="9"/>
  <c r="AED1159" i="9"/>
  <c r="AEE1159" i="9"/>
  <c r="AEF1159" i="9"/>
  <c r="AEG1159" i="9"/>
  <c r="AEH1159" i="9"/>
  <c r="AEI1159" i="9"/>
  <c r="AEJ1159" i="9"/>
  <c r="AEK1159" i="9"/>
  <c r="AEL1159" i="9"/>
  <c r="AEM1159" i="9"/>
  <c r="AEN1159" i="9"/>
  <c r="AEO1159" i="9"/>
  <c r="AEP1159" i="9"/>
  <c r="AEQ1159" i="9"/>
  <c r="AER1159" i="9"/>
  <c r="AES1159" i="9"/>
  <c r="AET1159" i="9"/>
  <c r="AEU1159" i="9"/>
  <c r="AEV1159" i="9"/>
  <c r="AEW1159" i="9"/>
  <c r="AEX1159" i="9"/>
  <c r="AEY1159" i="9"/>
  <c r="AEZ1159" i="9"/>
  <c r="AFA1159" i="9"/>
  <c r="AFB1159" i="9"/>
  <c r="AFC1159" i="9"/>
  <c r="AFD1159" i="9"/>
  <c r="AFE1159" i="9"/>
  <c r="AFF1159" i="9"/>
  <c r="AFG1159" i="9"/>
  <c r="AFH1159" i="9"/>
  <c r="AFI1159" i="9"/>
  <c r="AFJ1159" i="9"/>
  <c r="AFK1159" i="9"/>
  <c r="AFL1159" i="9"/>
  <c r="AFM1159" i="9"/>
  <c r="AFN1159" i="9"/>
  <c r="AFO1159" i="9"/>
  <c r="AFP1159" i="9"/>
  <c r="CK1160" i="9"/>
  <c r="CL1160" i="9"/>
  <c r="CM1160" i="9"/>
  <c r="CN1160" i="9"/>
  <c r="CO1160" i="9"/>
  <c r="CP1160" i="9"/>
  <c r="CQ1160" i="9"/>
  <c r="CR1160" i="9"/>
  <c r="CS1160" i="9"/>
  <c r="CT1160" i="9"/>
  <c r="CU1160" i="9"/>
  <c r="CV1160" i="9"/>
  <c r="CW1160" i="9"/>
  <c r="CX1160" i="9"/>
  <c r="CY1160" i="9"/>
  <c r="CZ1160" i="9"/>
  <c r="DA1160" i="9"/>
  <c r="DB1160" i="9"/>
  <c r="DC1160" i="9"/>
  <c r="DD1160" i="9"/>
  <c r="DE1160" i="9"/>
  <c r="DF1160" i="9"/>
  <c r="DG1160" i="9"/>
  <c r="DH1160" i="9"/>
  <c r="DI1160" i="9"/>
  <c r="DJ1160" i="9"/>
  <c r="DK1160" i="9"/>
  <c r="DL1160" i="9"/>
  <c r="DM1160" i="9"/>
  <c r="DN1160" i="9"/>
  <c r="DO1160" i="9"/>
  <c r="DP1160" i="9"/>
  <c r="DQ1160" i="9"/>
  <c r="DR1160" i="9"/>
  <c r="DS1160" i="9"/>
  <c r="DT1160" i="9"/>
  <c r="DU1160" i="9"/>
  <c r="DV1160" i="9"/>
  <c r="DW1160" i="9"/>
  <c r="DX1160" i="9"/>
  <c r="DY1160" i="9"/>
  <c r="DZ1160" i="9"/>
  <c r="EA1160" i="9"/>
  <c r="EB1160" i="9"/>
  <c r="EC1160" i="9"/>
  <c r="ED1160" i="9"/>
  <c r="EE1160" i="9"/>
  <c r="EF1160" i="9"/>
  <c r="EG1160" i="9"/>
  <c r="EH1160" i="9"/>
  <c r="EI1160" i="9"/>
  <c r="EJ1160" i="9"/>
  <c r="EK1160" i="9"/>
  <c r="EL1160" i="9"/>
  <c r="EM1160" i="9"/>
  <c r="EN1160" i="9"/>
  <c r="EO1160" i="9"/>
  <c r="EP1160" i="9"/>
  <c r="EQ1160" i="9"/>
  <c r="ER1160" i="9"/>
  <c r="ES1160" i="9"/>
  <c r="ET1160" i="9"/>
  <c r="EU1160" i="9"/>
  <c r="EV1160" i="9"/>
  <c r="EW1160" i="9"/>
  <c r="EX1160" i="9"/>
  <c r="EY1160" i="9"/>
  <c r="EZ1160" i="9"/>
  <c r="FA1160" i="9"/>
  <c r="FB1160" i="9"/>
  <c r="FC1160" i="9"/>
  <c r="FD1160" i="9"/>
  <c r="FE1160" i="9"/>
  <c r="FF1160" i="9"/>
  <c r="FG1160" i="9"/>
  <c r="FH1160" i="9"/>
  <c r="FI1160" i="9"/>
  <c r="FJ1160" i="9"/>
  <c r="FK1160" i="9"/>
  <c r="FL1160" i="9"/>
  <c r="FM1160" i="9"/>
  <c r="FN1160" i="9"/>
  <c r="FO1160" i="9"/>
  <c r="FP1160" i="9"/>
  <c r="FQ1160" i="9"/>
  <c r="FR1160" i="9"/>
  <c r="FS1160" i="9"/>
  <c r="FT1160" i="9"/>
  <c r="FU1160" i="9"/>
  <c r="FV1160" i="9"/>
  <c r="FW1160" i="9"/>
  <c r="FX1160" i="9"/>
  <c r="FY1160" i="9"/>
  <c r="FZ1160" i="9"/>
  <c r="GA1160" i="9"/>
  <c r="GB1160" i="9"/>
  <c r="GC1160" i="9"/>
  <c r="GD1160" i="9"/>
  <c r="GE1160" i="9"/>
  <c r="GF1160" i="9"/>
  <c r="GG1160" i="9"/>
  <c r="GH1160" i="9"/>
  <c r="GI1160" i="9"/>
  <c r="GJ1160" i="9"/>
  <c r="GK1160" i="9"/>
  <c r="GL1160" i="9"/>
  <c r="GM1160" i="9"/>
  <c r="GN1160" i="9"/>
  <c r="GO1160" i="9"/>
  <c r="GP1160" i="9"/>
  <c r="GQ1160" i="9"/>
  <c r="GR1160" i="9"/>
  <c r="GS1160" i="9"/>
  <c r="GT1160" i="9"/>
  <c r="GU1160" i="9"/>
  <c r="GV1160" i="9"/>
  <c r="GW1160" i="9"/>
  <c r="GX1160" i="9"/>
  <c r="GY1160" i="9"/>
  <c r="GZ1160" i="9"/>
  <c r="HA1160" i="9"/>
  <c r="HB1160" i="9"/>
  <c r="HC1160" i="9"/>
  <c r="HD1160" i="9"/>
  <c r="HE1160" i="9"/>
  <c r="HF1160" i="9"/>
  <c r="HG1160" i="9"/>
  <c r="HH1160" i="9"/>
  <c r="HI1160" i="9"/>
  <c r="HJ1160" i="9"/>
  <c r="HK1160" i="9"/>
  <c r="HL1160" i="9"/>
  <c r="HM1160" i="9"/>
  <c r="HN1160" i="9"/>
  <c r="HO1160" i="9"/>
  <c r="HP1160" i="9"/>
  <c r="HQ1160" i="9"/>
  <c r="HR1160" i="9"/>
  <c r="HS1160" i="9"/>
  <c r="HT1160" i="9"/>
  <c r="HU1160" i="9"/>
  <c r="HV1160" i="9"/>
  <c r="HW1160" i="9"/>
  <c r="HX1160" i="9"/>
  <c r="HY1160" i="9"/>
  <c r="HZ1160" i="9"/>
  <c r="IA1160" i="9"/>
  <c r="IB1160" i="9"/>
  <c r="IC1160" i="9"/>
  <c r="ID1160" i="9"/>
  <c r="IE1160" i="9"/>
  <c r="IF1160" i="9"/>
  <c r="IG1160" i="9"/>
  <c r="IH1160" i="9"/>
  <c r="II1160" i="9"/>
  <c r="IJ1160" i="9"/>
  <c r="IK1160" i="9"/>
  <c r="IL1160" i="9"/>
  <c r="IM1160" i="9"/>
  <c r="IN1160" i="9"/>
  <c r="IO1160" i="9"/>
  <c r="IP1160" i="9"/>
  <c r="IQ1160" i="9"/>
  <c r="IR1160" i="9"/>
  <c r="IS1160" i="9"/>
  <c r="IT1160" i="9"/>
  <c r="IU1160" i="9"/>
  <c r="IV1160" i="9"/>
  <c r="IW1160" i="9"/>
  <c r="IX1160" i="9"/>
  <c r="IY1160" i="9"/>
  <c r="IZ1160" i="9"/>
  <c r="JA1160" i="9"/>
  <c r="JB1160" i="9"/>
  <c r="JC1160" i="9"/>
  <c r="JD1160" i="9"/>
  <c r="JE1160" i="9"/>
  <c r="JF1160" i="9"/>
  <c r="JG1160" i="9"/>
  <c r="JH1160" i="9"/>
  <c r="JI1160" i="9"/>
  <c r="JJ1160" i="9"/>
  <c r="JK1160" i="9"/>
  <c r="JL1160" i="9"/>
  <c r="JM1160" i="9"/>
  <c r="JN1160" i="9"/>
  <c r="JO1160" i="9"/>
  <c r="JP1160" i="9"/>
  <c r="JQ1160" i="9"/>
  <c r="JR1160" i="9"/>
  <c r="JS1160" i="9"/>
  <c r="JT1160" i="9"/>
  <c r="JU1160" i="9"/>
  <c r="JV1160" i="9"/>
  <c r="JW1160" i="9"/>
  <c r="JX1160" i="9"/>
  <c r="JY1160" i="9"/>
  <c r="JZ1160" i="9"/>
  <c r="KA1160" i="9"/>
  <c r="KB1160" i="9"/>
  <c r="KC1160" i="9"/>
  <c r="KD1160" i="9"/>
  <c r="KE1160" i="9"/>
  <c r="KF1160" i="9"/>
  <c r="KG1160" i="9"/>
  <c r="KH1160" i="9"/>
  <c r="KI1160" i="9"/>
  <c r="KJ1160" i="9"/>
  <c r="KK1160" i="9"/>
  <c r="KL1160" i="9"/>
  <c r="KM1160" i="9"/>
  <c r="KN1160" i="9"/>
  <c r="KO1160" i="9"/>
  <c r="KP1160" i="9"/>
  <c r="KQ1160" i="9"/>
  <c r="KR1160" i="9"/>
  <c r="KS1160" i="9"/>
  <c r="KT1160" i="9"/>
  <c r="KU1160" i="9"/>
  <c r="KV1160" i="9"/>
  <c r="KW1160" i="9"/>
  <c r="KX1160" i="9"/>
  <c r="KY1160" i="9"/>
  <c r="KZ1160" i="9"/>
  <c r="LA1160" i="9"/>
  <c r="LB1160" i="9"/>
  <c r="LC1160" i="9"/>
  <c r="LD1160" i="9"/>
  <c r="LE1160" i="9"/>
  <c r="LF1160" i="9"/>
  <c r="LG1160" i="9"/>
  <c r="LH1160" i="9"/>
  <c r="LI1160" i="9"/>
  <c r="LJ1160" i="9"/>
  <c r="LK1160" i="9"/>
  <c r="LL1160" i="9"/>
  <c r="LM1160" i="9"/>
  <c r="LN1160" i="9"/>
  <c r="LO1160" i="9"/>
  <c r="LP1160" i="9"/>
  <c r="LQ1160" i="9"/>
  <c r="LR1160" i="9"/>
  <c r="LS1160" i="9"/>
  <c r="LT1160" i="9"/>
  <c r="LU1160" i="9"/>
  <c r="LV1160" i="9"/>
  <c r="LW1160" i="9"/>
  <c r="LX1160" i="9"/>
  <c r="LY1160" i="9"/>
  <c r="LZ1160" i="9"/>
  <c r="MA1160" i="9"/>
  <c r="MB1160" i="9"/>
  <c r="MC1160" i="9"/>
  <c r="MD1160" i="9"/>
  <c r="ME1160" i="9"/>
  <c r="MF1160" i="9"/>
  <c r="MG1160" i="9"/>
  <c r="MH1160" i="9"/>
  <c r="MI1160" i="9"/>
  <c r="MJ1160" i="9"/>
  <c r="MK1160" i="9"/>
  <c r="ML1160" i="9"/>
  <c r="MM1160" i="9"/>
  <c r="MN1160" i="9"/>
  <c r="MO1160" i="9"/>
  <c r="MP1160" i="9"/>
  <c r="MQ1160" i="9"/>
  <c r="MR1160" i="9"/>
  <c r="MS1160" i="9"/>
  <c r="MT1160" i="9"/>
  <c r="MU1160" i="9"/>
  <c r="MV1160" i="9"/>
  <c r="MW1160" i="9"/>
  <c r="MX1160" i="9"/>
  <c r="MY1160" i="9"/>
  <c r="MZ1160" i="9"/>
  <c r="NA1160" i="9"/>
  <c r="NB1160" i="9"/>
  <c r="NC1160" i="9"/>
  <c r="ND1160" i="9"/>
  <c r="NE1160" i="9"/>
  <c r="NF1160" i="9"/>
  <c r="NG1160" i="9"/>
  <c r="NH1160" i="9"/>
  <c r="NI1160" i="9"/>
  <c r="NJ1160" i="9"/>
  <c r="NK1160" i="9"/>
  <c r="NL1160" i="9"/>
  <c r="NM1160" i="9"/>
  <c r="NN1160" i="9"/>
  <c r="NO1160" i="9"/>
  <c r="NP1160" i="9"/>
  <c r="NQ1160" i="9"/>
  <c r="NR1160" i="9"/>
  <c r="NS1160" i="9"/>
  <c r="NT1160" i="9"/>
  <c r="NU1160" i="9"/>
  <c r="NV1160" i="9"/>
  <c r="NW1160" i="9"/>
  <c r="NX1160" i="9"/>
  <c r="NY1160" i="9"/>
  <c r="NZ1160" i="9"/>
  <c r="OA1160" i="9"/>
  <c r="OB1160" i="9"/>
  <c r="OC1160" i="9"/>
  <c r="OD1160" i="9"/>
  <c r="OE1160" i="9"/>
  <c r="OF1160" i="9"/>
  <c r="OG1160" i="9"/>
  <c r="OH1160" i="9"/>
  <c r="OI1160" i="9"/>
  <c r="OJ1160" i="9"/>
  <c r="OK1160" i="9"/>
  <c r="OL1160" i="9"/>
  <c r="OM1160" i="9"/>
  <c r="ON1160" i="9"/>
  <c r="OO1160" i="9"/>
  <c r="OP1160" i="9"/>
  <c r="OQ1160" i="9"/>
  <c r="OR1160" i="9"/>
  <c r="OS1160" i="9"/>
  <c r="OT1160" i="9"/>
  <c r="OU1160" i="9"/>
  <c r="OV1160" i="9"/>
  <c r="OW1160" i="9"/>
  <c r="OX1160" i="9"/>
  <c r="OY1160" i="9"/>
  <c r="OZ1160" i="9"/>
  <c r="PA1160" i="9"/>
  <c r="PB1160" i="9"/>
  <c r="PC1160" i="9"/>
  <c r="PD1160" i="9"/>
  <c r="PE1160" i="9"/>
  <c r="PF1160" i="9"/>
  <c r="PG1160" i="9"/>
  <c r="PH1160" i="9"/>
  <c r="PI1160" i="9"/>
  <c r="PJ1160" i="9"/>
  <c r="PK1160" i="9"/>
  <c r="PL1160" i="9"/>
  <c r="PM1160" i="9"/>
  <c r="PN1160" i="9"/>
  <c r="PO1160" i="9"/>
  <c r="PP1160" i="9"/>
  <c r="PQ1160" i="9"/>
  <c r="PR1160" i="9"/>
  <c r="PS1160" i="9"/>
  <c r="PT1160" i="9"/>
  <c r="PU1160" i="9"/>
  <c r="PV1160" i="9"/>
  <c r="PW1160" i="9"/>
  <c r="PX1160" i="9"/>
  <c r="PY1160" i="9"/>
  <c r="PZ1160" i="9"/>
  <c r="QA1160" i="9"/>
  <c r="QB1160" i="9"/>
  <c r="QC1160" i="9"/>
  <c r="QD1160" i="9"/>
  <c r="QE1160" i="9"/>
  <c r="QF1160" i="9"/>
  <c r="QG1160" i="9"/>
  <c r="QH1160" i="9"/>
  <c r="QI1160" i="9"/>
  <c r="QJ1160" i="9"/>
  <c r="QK1160" i="9"/>
  <c r="QL1160" i="9"/>
  <c r="QM1160" i="9"/>
  <c r="QN1160" i="9"/>
  <c r="QO1160" i="9"/>
  <c r="QP1160" i="9"/>
  <c r="QQ1160" i="9"/>
  <c r="QR1160" i="9"/>
  <c r="QS1160" i="9"/>
  <c r="QT1160" i="9"/>
  <c r="QU1160" i="9"/>
  <c r="QV1160" i="9"/>
  <c r="QW1160" i="9"/>
  <c r="QX1160" i="9"/>
  <c r="QY1160" i="9"/>
  <c r="QZ1160" i="9"/>
  <c r="RA1160" i="9"/>
  <c r="RB1160" i="9"/>
  <c r="RC1160" i="9"/>
  <c r="RD1160" i="9"/>
  <c r="RE1160" i="9"/>
  <c r="RF1160" i="9"/>
  <c r="RG1160" i="9"/>
  <c r="RH1160" i="9"/>
  <c r="RI1160" i="9"/>
  <c r="RJ1160" i="9"/>
  <c r="RK1160" i="9"/>
  <c r="RL1160" i="9"/>
  <c r="RM1160" i="9"/>
  <c r="RN1160" i="9"/>
  <c r="RO1160" i="9"/>
  <c r="RP1160" i="9"/>
  <c r="RQ1160" i="9"/>
  <c r="RR1160" i="9"/>
  <c r="RS1160" i="9"/>
  <c r="RT1160" i="9"/>
  <c r="RU1160" i="9"/>
  <c r="RV1160" i="9"/>
  <c r="RW1160" i="9"/>
  <c r="RX1160" i="9"/>
  <c r="RY1160" i="9"/>
  <c r="RZ1160" i="9"/>
  <c r="SA1160" i="9"/>
  <c r="SB1160" i="9"/>
  <c r="SC1160" i="9"/>
  <c r="SD1160" i="9"/>
  <c r="SE1160" i="9"/>
  <c r="SF1160" i="9"/>
  <c r="SG1160" i="9"/>
  <c r="SH1160" i="9"/>
  <c r="SI1160" i="9"/>
  <c r="SJ1160" i="9"/>
  <c r="SK1160" i="9"/>
  <c r="SL1160" i="9"/>
  <c r="SM1160" i="9"/>
  <c r="SN1160" i="9"/>
  <c r="SO1160" i="9"/>
  <c r="SP1160" i="9"/>
  <c r="SQ1160" i="9"/>
  <c r="SR1160" i="9"/>
  <c r="SS1160" i="9"/>
  <c r="ST1160" i="9"/>
  <c r="SU1160" i="9"/>
  <c r="SV1160" i="9"/>
  <c r="SW1160" i="9"/>
  <c r="SX1160" i="9"/>
  <c r="SY1160" i="9"/>
  <c r="SZ1160" i="9"/>
  <c r="TA1160" i="9"/>
  <c r="TB1160" i="9"/>
  <c r="TC1160" i="9"/>
  <c r="TD1160" i="9"/>
  <c r="TE1160" i="9"/>
  <c r="TF1160" i="9"/>
  <c r="TG1160" i="9"/>
  <c r="TH1160" i="9"/>
  <c r="TI1160" i="9"/>
  <c r="TJ1160" i="9"/>
  <c r="TK1160" i="9"/>
  <c r="TL1160" i="9"/>
  <c r="TM1160" i="9"/>
  <c r="TN1160" i="9"/>
  <c r="TO1160" i="9"/>
  <c r="TP1160" i="9"/>
  <c r="TQ1160" i="9"/>
  <c r="TR1160" i="9"/>
  <c r="TS1160" i="9"/>
  <c r="TT1160" i="9"/>
  <c r="TU1160" i="9"/>
  <c r="TV1160" i="9"/>
  <c r="TW1160" i="9"/>
  <c r="TX1160" i="9"/>
  <c r="TY1160" i="9"/>
  <c r="TZ1160" i="9"/>
  <c r="UA1160" i="9"/>
  <c r="UB1160" i="9"/>
  <c r="UC1160" i="9"/>
  <c r="UD1160" i="9"/>
  <c r="UE1160" i="9"/>
  <c r="UF1160" i="9"/>
  <c r="UG1160" i="9"/>
  <c r="UH1160" i="9"/>
  <c r="UI1160" i="9"/>
  <c r="UJ1160" i="9"/>
  <c r="UK1160" i="9"/>
  <c r="UL1160" i="9"/>
  <c r="UM1160" i="9"/>
  <c r="UN1160" i="9"/>
  <c r="UO1160" i="9"/>
  <c r="UP1160" i="9"/>
  <c r="UQ1160" i="9"/>
  <c r="UR1160" i="9"/>
  <c r="US1160" i="9"/>
  <c r="UT1160" i="9"/>
  <c r="UU1160" i="9"/>
  <c r="UV1160" i="9"/>
  <c r="UW1160" i="9"/>
  <c r="UX1160" i="9"/>
  <c r="UY1160" i="9"/>
  <c r="UZ1160" i="9"/>
  <c r="VA1160" i="9"/>
  <c r="VB1160" i="9"/>
  <c r="VC1160" i="9"/>
  <c r="VD1160" i="9"/>
  <c r="VE1160" i="9"/>
  <c r="VF1160" i="9"/>
  <c r="VG1160" i="9"/>
  <c r="VH1160" i="9"/>
  <c r="VI1160" i="9"/>
  <c r="VJ1160" i="9"/>
  <c r="VK1160" i="9"/>
  <c r="VL1160" i="9"/>
  <c r="VM1160" i="9"/>
  <c r="VN1160" i="9"/>
  <c r="VO1160" i="9"/>
  <c r="VP1160" i="9"/>
  <c r="VQ1160" i="9"/>
  <c r="VR1160" i="9"/>
  <c r="VS1160" i="9"/>
  <c r="VT1160" i="9"/>
  <c r="VU1160" i="9"/>
  <c r="VV1160" i="9"/>
  <c r="VW1160" i="9"/>
  <c r="VX1160" i="9"/>
  <c r="VY1160" i="9"/>
  <c r="VZ1160" i="9"/>
  <c r="WA1160" i="9"/>
  <c r="WB1160" i="9"/>
  <c r="WC1160" i="9"/>
  <c r="WD1160" i="9"/>
  <c r="WE1160" i="9"/>
  <c r="WF1160" i="9"/>
  <c r="WG1160" i="9"/>
  <c r="WH1160" i="9"/>
  <c r="WI1160" i="9"/>
  <c r="WJ1160" i="9"/>
  <c r="WK1160" i="9"/>
  <c r="WL1160" i="9"/>
  <c r="WM1160" i="9"/>
  <c r="WN1160" i="9"/>
  <c r="WO1160" i="9"/>
  <c r="WP1160" i="9"/>
  <c r="WQ1160" i="9"/>
  <c r="WR1160" i="9"/>
  <c r="WS1160" i="9"/>
  <c r="WT1160" i="9"/>
  <c r="WU1160" i="9"/>
  <c r="WV1160" i="9"/>
  <c r="WW1160" i="9"/>
  <c r="WX1160" i="9"/>
  <c r="WY1160" i="9"/>
  <c r="WZ1160" i="9"/>
  <c r="XA1160" i="9"/>
  <c r="XB1160" i="9"/>
  <c r="XC1160" i="9"/>
  <c r="XD1160" i="9"/>
  <c r="XE1160" i="9"/>
  <c r="XF1160" i="9"/>
  <c r="XG1160" i="9"/>
  <c r="XH1160" i="9"/>
  <c r="XI1160" i="9"/>
  <c r="XJ1160" i="9"/>
  <c r="XK1160" i="9"/>
  <c r="XL1160" i="9"/>
  <c r="XM1160" i="9"/>
  <c r="XN1160" i="9"/>
  <c r="XO1160" i="9"/>
  <c r="XP1160" i="9"/>
  <c r="XQ1160" i="9"/>
  <c r="XR1160" i="9"/>
  <c r="XS1160" i="9"/>
  <c r="XT1160" i="9"/>
  <c r="XU1160" i="9"/>
  <c r="XV1160" i="9"/>
  <c r="XW1160" i="9"/>
  <c r="XX1160" i="9"/>
  <c r="XY1160" i="9"/>
  <c r="XZ1160" i="9"/>
  <c r="YA1160" i="9"/>
  <c r="YB1160" i="9"/>
  <c r="YC1160" i="9"/>
  <c r="YD1160" i="9"/>
  <c r="YE1160" i="9"/>
  <c r="YF1160" i="9"/>
  <c r="YG1160" i="9"/>
  <c r="YH1160" i="9"/>
  <c r="YI1160" i="9"/>
  <c r="YJ1160" i="9"/>
  <c r="YK1160" i="9"/>
  <c r="YL1160" i="9"/>
  <c r="YM1160" i="9"/>
  <c r="YN1160" i="9"/>
  <c r="YO1160" i="9"/>
  <c r="YP1160" i="9"/>
  <c r="YQ1160" i="9"/>
  <c r="YR1160" i="9"/>
  <c r="YS1160" i="9"/>
  <c r="YT1160" i="9"/>
  <c r="YU1160" i="9"/>
  <c r="YV1160" i="9"/>
  <c r="YW1160" i="9"/>
  <c r="YX1160" i="9"/>
  <c r="YY1160" i="9"/>
  <c r="YZ1160" i="9"/>
  <c r="ZA1160" i="9"/>
  <c r="ZB1160" i="9"/>
  <c r="ZC1160" i="9"/>
  <c r="ZD1160" i="9"/>
  <c r="ZE1160" i="9"/>
  <c r="ZF1160" i="9"/>
  <c r="ZG1160" i="9"/>
  <c r="ZH1160" i="9"/>
  <c r="ZI1160" i="9"/>
  <c r="ZJ1160" i="9"/>
  <c r="ZK1160" i="9"/>
  <c r="ZL1160" i="9"/>
  <c r="ZM1160" i="9"/>
  <c r="ZN1160" i="9"/>
  <c r="ZO1160" i="9"/>
  <c r="ZP1160" i="9"/>
  <c r="ZQ1160" i="9"/>
  <c r="ZR1160" i="9"/>
  <c r="ZS1160" i="9"/>
  <c r="ZT1160" i="9"/>
  <c r="ZU1160" i="9"/>
  <c r="ZV1160" i="9"/>
  <c r="ZW1160" i="9"/>
  <c r="ZX1160" i="9"/>
  <c r="ZY1160" i="9"/>
  <c r="ZZ1160" i="9"/>
  <c r="AAA1160" i="9"/>
  <c r="AAB1160" i="9"/>
  <c r="AAC1160" i="9"/>
  <c r="AAD1160" i="9"/>
  <c r="AAE1160" i="9"/>
  <c r="AAF1160" i="9"/>
  <c r="AAG1160" i="9"/>
  <c r="AAH1160" i="9"/>
  <c r="AAI1160" i="9"/>
  <c r="AAJ1160" i="9"/>
  <c r="AAK1160" i="9"/>
  <c r="AAL1160" i="9"/>
  <c r="AAM1160" i="9"/>
  <c r="AAN1160" i="9"/>
  <c r="AAO1160" i="9"/>
  <c r="AAP1160" i="9"/>
  <c r="AAQ1160" i="9"/>
  <c r="AAR1160" i="9"/>
  <c r="AAS1160" i="9"/>
  <c r="AAT1160" i="9"/>
  <c r="AAU1160" i="9"/>
  <c r="AAV1160" i="9"/>
  <c r="AAW1160" i="9"/>
  <c r="AAX1160" i="9"/>
  <c r="AAY1160" i="9"/>
  <c r="AAZ1160" i="9"/>
  <c r="ABA1160" i="9"/>
  <c r="ABB1160" i="9"/>
  <c r="ABC1160" i="9"/>
  <c r="ABD1160" i="9"/>
  <c r="ABE1160" i="9"/>
  <c r="ABF1160" i="9"/>
  <c r="ABG1160" i="9"/>
  <c r="ABH1160" i="9"/>
  <c r="ABI1160" i="9"/>
  <c r="ABJ1160" i="9"/>
  <c r="ABK1160" i="9"/>
  <c r="ABL1160" i="9"/>
  <c r="ABM1160" i="9"/>
  <c r="ABN1160" i="9"/>
  <c r="ABO1160" i="9"/>
  <c r="ABP1160" i="9"/>
  <c r="ABQ1160" i="9"/>
  <c r="ABR1160" i="9"/>
  <c r="ABS1160" i="9"/>
  <c r="ABT1160" i="9"/>
  <c r="ABU1160" i="9"/>
  <c r="ABV1160" i="9"/>
  <c r="ABW1160" i="9"/>
  <c r="ABX1160" i="9"/>
  <c r="ABY1160" i="9"/>
  <c r="ABZ1160" i="9"/>
  <c r="ACA1160" i="9"/>
  <c r="ACB1160" i="9"/>
  <c r="ACC1160" i="9"/>
  <c r="ACD1160" i="9"/>
  <c r="ACE1160" i="9"/>
  <c r="ACF1160" i="9"/>
  <c r="ACG1160" i="9"/>
  <c r="ACH1160" i="9"/>
  <c r="ACI1160" i="9"/>
  <c r="ACJ1160" i="9"/>
  <c r="ACK1160" i="9"/>
  <c r="ACL1160" i="9"/>
  <c r="ACM1160" i="9"/>
  <c r="ACN1160" i="9"/>
  <c r="ACO1160" i="9"/>
  <c r="ACP1160" i="9"/>
  <c r="ACQ1160" i="9"/>
  <c r="ACR1160" i="9"/>
  <c r="ACS1160" i="9"/>
  <c r="ACT1160" i="9"/>
  <c r="ACU1160" i="9"/>
  <c r="ACV1160" i="9"/>
  <c r="ACW1160" i="9"/>
  <c r="ACX1160" i="9"/>
  <c r="ACY1160" i="9"/>
  <c r="ACZ1160" i="9"/>
  <c r="ADA1160" i="9"/>
  <c r="ADB1160" i="9"/>
  <c r="ADC1160" i="9"/>
  <c r="ADD1160" i="9"/>
  <c r="ADE1160" i="9"/>
  <c r="ADF1160" i="9"/>
  <c r="ADG1160" i="9"/>
  <c r="ADH1160" i="9"/>
  <c r="ADI1160" i="9"/>
  <c r="ADJ1160" i="9"/>
  <c r="ADK1160" i="9"/>
  <c r="ADL1160" i="9"/>
  <c r="ADM1160" i="9"/>
  <c r="ADN1160" i="9"/>
  <c r="ADO1160" i="9"/>
  <c r="ADP1160" i="9"/>
  <c r="ADQ1160" i="9"/>
  <c r="ADR1160" i="9"/>
  <c r="ADS1160" i="9"/>
  <c r="ADT1160" i="9"/>
  <c r="ADU1160" i="9"/>
  <c r="ADV1160" i="9"/>
  <c r="ADW1160" i="9"/>
  <c r="ADX1160" i="9"/>
  <c r="ADY1160" i="9"/>
  <c r="ADZ1160" i="9"/>
  <c r="AEA1160" i="9"/>
  <c r="AEB1160" i="9"/>
  <c r="AEC1160" i="9"/>
  <c r="AED1160" i="9"/>
  <c r="AEE1160" i="9"/>
  <c r="AEF1160" i="9"/>
  <c r="AEG1160" i="9"/>
  <c r="AEH1160" i="9"/>
  <c r="AEI1160" i="9"/>
  <c r="AEJ1160" i="9"/>
  <c r="AEK1160" i="9"/>
  <c r="AEL1160" i="9"/>
  <c r="AEM1160" i="9"/>
  <c r="AEN1160" i="9"/>
  <c r="AEO1160" i="9"/>
  <c r="AEP1160" i="9"/>
  <c r="AEQ1160" i="9"/>
  <c r="AER1160" i="9"/>
  <c r="AES1160" i="9"/>
  <c r="AET1160" i="9"/>
  <c r="AEU1160" i="9"/>
  <c r="AEV1160" i="9"/>
  <c r="AEW1160" i="9"/>
  <c r="AEX1160" i="9"/>
  <c r="AEY1160" i="9"/>
  <c r="AEZ1160" i="9"/>
  <c r="AFA1160" i="9"/>
  <c r="AFB1160" i="9"/>
  <c r="AFC1160" i="9"/>
  <c r="AFD1160" i="9"/>
  <c r="AFE1160" i="9"/>
  <c r="AFF1160" i="9"/>
  <c r="AFG1160" i="9"/>
  <c r="AFH1160" i="9"/>
  <c r="AFI1160" i="9"/>
  <c r="AFJ1160" i="9"/>
  <c r="AFK1160" i="9"/>
  <c r="AFL1160" i="9"/>
  <c r="AFM1160" i="9"/>
  <c r="AFN1160" i="9"/>
  <c r="AFO1160" i="9"/>
  <c r="AFP1160" i="9"/>
  <c r="CK1161" i="9"/>
  <c r="CL1161" i="9"/>
  <c r="CM1161" i="9"/>
  <c r="CN1161" i="9"/>
  <c r="CO1161" i="9"/>
  <c r="CP1161" i="9"/>
  <c r="CQ1161" i="9"/>
  <c r="CR1161" i="9"/>
  <c r="CS1161" i="9"/>
  <c r="CT1161" i="9"/>
  <c r="CU1161" i="9"/>
  <c r="CV1161" i="9"/>
  <c r="CW1161" i="9"/>
  <c r="CX1161" i="9"/>
  <c r="CY1161" i="9"/>
  <c r="CZ1161" i="9"/>
  <c r="DA1161" i="9"/>
  <c r="DB1161" i="9"/>
  <c r="DC1161" i="9"/>
  <c r="DD1161" i="9"/>
  <c r="DE1161" i="9"/>
  <c r="DF1161" i="9"/>
  <c r="DG1161" i="9"/>
  <c r="DH1161" i="9"/>
  <c r="DI1161" i="9"/>
  <c r="DJ1161" i="9"/>
  <c r="DK1161" i="9"/>
  <c r="DL1161" i="9"/>
  <c r="DM1161" i="9"/>
  <c r="DN1161" i="9"/>
  <c r="DO1161" i="9"/>
  <c r="DP1161" i="9"/>
  <c r="DQ1161" i="9"/>
  <c r="DR1161" i="9"/>
  <c r="DS1161" i="9"/>
  <c r="DT1161" i="9"/>
  <c r="DU1161" i="9"/>
  <c r="DV1161" i="9"/>
  <c r="DW1161" i="9"/>
  <c r="DX1161" i="9"/>
  <c r="DY1161" i="9"/>
  <c r="DZ1161" i="9"/>
  <c r="EA1161" i="9"/>
  <c r="EB1161" i="9"/>
  <c r="EC1161" i="9"/>
  <c r="ED1161" i="9"/>
  <c r="EE1161" i="9"/>
  <c r="EF1161" i="9"/>
  <c r="EG1161" i="9"/>
  <c r="EH1161" i="9"/>
  <c r="EI1161" i="9"/>
  <c r="EJ1161" i="9"/>
  <c r="EK1161" i="9"/>
  <c r="EL1161" i="9"/>
  <c r="EM1161" i="9"/>
  <c r="EN1161" i="9"/>
  <c r="EO1161" i="9"/>
  <c r="EP1161" i="9"/>
  <c r="EQ1161" i="9"/>
  <c r="ER1161" i="9"/>
  <c r="ES1161" i="9"/>
  <c r="ET1161" i="9"/>
  <c r="EU1161" i="9"/>
  <c r="EV1161" i="9"/>
  <c r="EW1161" i="9"/>
  <c r="EX1161" i="9"/>
  <c r="EY1161" i="9"/>
  <c r="EZ1161" i="9"/>
  <c r="FA1161" i="9"/>
  <c r="FB1161" i="9"/>
  <c r="FC1161" i="9"/>
  <c r="FD1161" i="9"/>
  <c r="FE1161" i="9"/>
  <c r="FF1161" i="9"/>
  <c r="FG1161" i="9"/>
  <c r="FH1161" i="9"/>
  <c r="FI1161" i="9"/>
  <c r="FJ1161" i="9"/>
  <c r="FK1161" i="9"/>
  <c r="FL1161" i="9"/>
  <c r="FM1161" i="9"/>
  <c r="FN1161" i="9"/>
  <c r="FO1161" i="9"/>
  <c r="FP1161" i="9"/>
  <c r="FQ1161" i="9"/>
  <c r="FR1161" i="9"/>
  <c r="FS1161" i="9"/>
  <c r="FT1161" i="9"/>
  <c r="FU1161" i="9"/>
  <c r="FV1161" i="9"/>
  <c r="FW1161" i="9"/>
  <c r="FX1161" i="9"/>
  <c r="FY1161" i="9"/>
  <c r="FZ1161" i="9"/>
  <c r="GA1161" i="9"/>
  <c r="GB1161" i="9"/>
  <c r="GC1161" i="9"/>
  <c r="GD1161" i="9"/>
  <c r="GE1161" i="9"/>
  <c r="GF1161" i="9"/>
  <c r="GG1161" i="9"/>
  <c r="GH1161" i="9"/>
  <c r="GI1161" i="9"/>
  <c r="GJ1161" i="9"/>
  <c r="GK1161" i="9"/>
  <c r="GL1161" i="9"/>
  <c r="GM1161" i="9"/>
  <c r="GN1161" i="9"/>
  <c r="GO1161" i="9"/>
  <c r="GP1161" i="9"/>
  <c r="GQ1161" i="9"/>
  <c r="GR1161" i="9"/>
  <c r="GS1161" i="9"/>
  <c r="GT1161" i="9"/>
  <c r="GU1161" i="9"/>
  <c r="GV1161" i="9"/>
  <c r="GW1161" i="9"/>
  <c r="GX1161" i="9"/>
  <c r="GY1161" i="9"/>
  <c r="GZ1161" i="9"/>
  <c r="HA1161" i="9"/>
  <c r="HB1161" i="9"/>
  <c r="HC1161" i="9"/>
  <c r="HD1161" i="9"/>
  <c r="HE1161" i="9"/>
  <c r="HF1161" i="9"/>
  <c r="HG1161" i="9"/>
  <c r="HH1161" i="9"/>
  <c r="HI1161" i="9"/>
  <c r="HJ1161" i="9"/>
  <c r="HK1161" i="9"/>
  <c r="HL1161" i="9"/>
  <c r="HM1161" i="9"/>
  <c r="HN1161" i="9"/>
  <c r="HO1161" i="9"/>
  <c r="HP1161" i="9"/>
  <c r="HQ1161" i="9"/>
  <c r="HR1161" i="9"/>
  <c r="HS1161" i="9"/>
  <c r="HT1161" i="9"/>
  <c r="HU1161" i="9"/>
  <c r="HV1161" i="9"/>
  <c r="HW1161" i="9"/>
  <c r="HX1161" i="9"/>
  <c r="HY1161" i="9"/>
  <c r="HZ1161" i="9"/>
  <c r="IA1161" i="9"/>
  <c r="IB1161" i="9"/>
  <c r="IC1161" i="9"/>
  <c r="ID1161" i="9"/>
  <c r="IE1161" i="9"/>
  <c r="IF1161" i="9"/>
  <c r="IG1161" i="9"/>
  <c r="IH1161" i="9"/>
  <c r="II1161" i="9"/>
  <c r="IJ1161" i="9"/>
  <c r="IK1161" i="9"/>
  <c r="IL1161" i="9"/>
  <c r="IM1161" i="9"/>
  <c r="IN1161" i="9"/>
  <c r="IO1161" i="9"/>
  <c r="IP1161" i="9"/>
  <c r="IQ1161" i="9"/>
  <c r="IR1161" i="9"/>
  <c r="IS1161" i="9"/>
  <c r="IT1161" i="9"/>
  <c r="IU1161" i="9"/>
  <c r="IV1161" i="9"/>
  <c r="IW1161" i="9"/>
  <c r="IX1161" i="9"/>
  <c r="IY1161" i="9"/>
  <c r="IZ1161" i="9"/>
  <c r="JA1161" i="9"/>
  <c r="JB1161" i="9"/>
  <c r="JC1161" i="9"/>
  <c r="JD1161" i="9"/>
  <c r="JE1161" i="9"/>
  <c r="JF1161" i="9"/>
  <c r="JG1161" i="9"/>
  <c r="JH1161" i="9"/>
  <c r="JI1161" i="9"/>
  <c r="JJ1161" i="9"/>
  <c r="JK1161" i="9"/>
  <c r="JL1161" i="9"/>
  <c r="JM1161" i="9"/>
  <c r="JN1161" i="9"/>
  <c r="JO1161" i="9"/>
  <c r="JP1161" i="9"/>
  <c r="JQ1161" i="9"/>
  <c r="JR1161" i="9"/>
  <c r="JS1161" i="9"/>
  <c r="JT1161" i="9"/>
  <c r="JU1161" i="9"/>
  <c r="JV1161" i="9"/>
  <c r="JW1161" i="9"/>
  <c r="JX1161" i="9"/>
  <c r="JY1161" i="9"/>
  <c r="JZ1161" i="9"/>
  <c r="KA1161" i="9"/>
  <c r="KB1161" i="9"/>
  <c r="KC1161" i="9"/>
  <c r="KD1161" i="9"/>
  <c r="KE1161" i="9"/>
  <c r="KF1161" i="9"/>
  <c r="KG1161" i="9"/>
  <c r="KH1161" i="9"/>
  <c r="KI1161" i="9"/>
  <c r="KJ1161" i="9"/>
  <c r="KK1161" i="9"/>
  <c r="KL1161" i="9"/>
  <c r="KM1161" i="9"/>
  <c r="KN1161" i="9"/>
  <c r="KO1161" i="9"/>
  <c r="KP1161" i="9"/>
  <c r="KQ1161" i="9"/>
  <c r="KR1161" i="9"/>
  <c r="KS1161" i="9"/>
  <c r="KT1161" i="9"/>
  <c r="KU1161" i="9"/>
  <c r="KV1161" i="9"/>
  <c r="KW1161" i="9"/>
  <c r="KX1161" i="9"/>
  <c r="KY1161" i="9"/>
  <c r="KZ1161" i="9"/>
  <c r="LA1161" i="9"/>
  <c r="LB1161" i="9"/>
  <c r="LC1161" i="9"/>
  <c r="LD1161" i="9"/>
  <c r="LE1161" i="9"/>
  <c r="LF1161" i="9"/>
  <c r="LG1161" i="9"/>
  <c r="LH1161" i="9"/>
  <c r="LI1161" i="9"/>
  <c r="LJ1161" i="9"/>
  <c r="LK1161" i="9"/>
  <c r="LL1161" i="9"/>
  <c r="LM1161" i="9"/>
  <c r="LN1161" i="9"/>
  <c r="LO1161" i="9"/>
  <c r="LP1161" i="9"/>
  <c r="LQ1161" i="9"/>
  <c r="LR1161" i="9"/>
  <c r="LS1161" i="9"/>
  <c r="LT1161" i="9"/>
  <c r="LU1161" i="9"/>
  <c r="LV1161" i="9"/>
  <c r="LW1161" i="9"/>
  <c r="LX1161" i="9"/>
  <c r="LY1161" i="9"/>
  <c r="LZ1161" i="9"/>
  <c r="MA1161" i="9"/>
  <c r="MB1161" i="9"/>
  <c r="MC1161" i="9"/>
  <c r="MD1161" i="9"/>
  <c r="ME1161" i="9"/>
  <c r="MF1161" i="9"/>
  <c r="MG1161" i="9"/>
  <c r="MH1161" i="9"/>
  <c r="MI1161" i="9"/>
  <c r="MJ1161" i="9"/>
  <c r="MK1161" i="9"/>
  <c r="ML1161" i="9"/>
  <c r="MM1161" i="9"/>
  <c r="MN1161" i="9"/>
  <c r="MO1161" i="9"/>
  <c r="MP1161" i="9"/>
  <c r="MQ1161" i="9"/>
  <c r="MR1161" i="9"/>
  <c r="MS1161" i="9"/>
  <c r="MT1161" i="9"/>
  <c r="MU1161" i="9"/>
  <c r="MV1161" i="9"/>
  <c r="MW1161" i="9"/>
  <c r="MX1161" i="9"/>
  <c r="MY1161" i="9"/>
  <c r="MZ1161" i="9"/>
  <c r="NA1161" i="9"/>
  <c r="NB1161" i="9"/>
  <c r="NC1161" i="9"/>
  <c r="ND1161" i="9"/>
  <c r="NE1161" i="9"/>
  <c r="NF1161" i="9"/>
  <c r="NG1161" i="9"/>
  <c r="NH1161" i="9"/>
  <c r="NI1161" i="9"/>
  <c r="NJ1161" i="9"/>
  <c r="NK1161" i="9"/>
  <c r="NL1161" i="9"/>
  <c r="NM1161" i="9"/>
  <c r="NN1161" i="9"/>
  <c r="NO1161" i="9"/>
  <c r="NP1161" i="9"/>
  <c r="NQ1161" i="9"/>
  <c r="NR1161" i="9"/>
  <c r="NS1161" i="9"/>
  <c r="NT1161" i="9"/>
  <c r="NU1161" i="9"/>
  <c r="NV1161" i="9"/>
  <c r="NW1161" i="9"/>
  <c r="NX1161" i="9"/>
  <c r="NY1161" i="9"/>
  <c r="NZ1161" i="9"/>
  <c r="OA1161" i="9"/>
  <c r="OB1161" i="9"/>
  <c r="OC1161" i="9"/>
  <c r="OD1161" i="9"/>
  <c r="OE1161" i="9"/>
  <c r="OF1161" i="9"/>
  <c r="OG1161" i="9"/>
  <c r="OH1161" i="9"/>
  <c r="OI1161" i="9"/>
  <c r="OJ1161" i="9"/>
  <c r="OK1161" i="9"/>
  <c r="OL1161" i="9"/>
  <c r="OM1161" i="9"/>
  <c r="ON1161" i="9"/>
  <c r="OO1161" i="9"/>
  <c r="OP1161" i="9"/>
  <c r="OQ1161" i="9"/>
  <c r="OR1161" i="9"/>
  <c r="OS1161" i="9"/>
  <c r="OT1161" i="9"/>
  <c r="OU1161" i="9"/>
  <c r="OV1161" i="9"/>
  <c r="OW1161" i="9"/>
  <c r="OX1161" i="9"/>
  <c r="OY1161" i="9"/>
  <c r="OZ1161" i="9"/>
  <c r="PA1161" i="9"/>
  <c r="PB1161" i="9"/>
  <c r="PC1161" i="9"/>
  <c r="PD1161" i="9"/>
  <c r="PE1161" i="9"/>
  <c r="PF1161" i="9"/>
  <c r="PG1161" i="9"/>
  <c r="PH1161" i="9"/>
  <c r="PI1161" i="9"/>
  <c r="PJ1161" i="9"/>
  <c r="PK1161" i="9"/>
  <c r="PL1161" i="9"/>
  <c r="PM1161" i="9"/>
  <c r="PN1161" i="9"/>
  <c r="PO1161" i="9"/>
  <c r="PP1161" i="9"/>
  <c r="PQ1161" i="9"/>
  <c r="PR1161" i="9"/>
  <c r="PS1161" i="9"/>
  <c r="PT1161" i="9"/>
  <c r="PU1161" i="9"/>
  <c r="PV1161" i="9"/>
  <c r="PW1161" i="9"/>
  <c r="PX1161" i="9"/>
  <c r="PY1161" i="9"/>
  <c r="PZ1161" i="9"/>
  <c r="QA1161" i="9"/>
  <c r="QB1161" i="9"/>
  <c r="QC1161" i="9"/>
  <c r="QD1161" i="9"/>
  <c r="QE1161" i="9"/>
  <c r="QF1161" i="9"/>
  <c r="QG1161" i="9"/>
  <c r="QH1161" i="9"/>
  <c r="QI1161" i="9"/>
  <c r="QJ1161" i="9"/>
  <c r="QK1161" i="9"/>
  <c r="QL1161" i="9"/>
  <c r="QM1161" i="9"/>
  <c r="QN1161" i="9"/>
  <c r="QO1161" i="9"/>
  <c r="QP1161" i="9"/>
  <c r="QQ1161" i="9"/>
  <c r="QR1161" i="9"/>
  <c r="QS1161" i="9"/>
  <c r="QT1161" i="9"/>
  <c r="QU1161" i="9"/>
  <c r="QV1161" i="9"/>
  <c r="QW1161" i="9"/>
  <c r="QX1161" i="9"/>
  <c r="QY1161" i="9"/>
  <c r="QZ1161" i="9"/>
  <c r="RA1161" i="9"/>
  <c r="RB1161" i="9"/>
  <c r="RC1161" i="9"/>
  <c r="RD1161" i="9"/>
  <c r="RE1161" i="9"/>
  <c r="RF1161" i="9"/>
  <c r="RG1161" i="9"/>
  <c r="RH1161" i="9"/>
  <c r="RI1161" i="9"/>
  <c r="RJ1161" i="9"/>
  <c r="RK1161" i="9"/>
  <c r="RL1161" i="9"/>
  <c r="RM1161" i="9"/>
  <c r="RN1161" i="9"/>
  <c r="RO1161" i="9"/>
  <c r="RP1161" i="9"/>
  <c r="RQ1161" i="9"/>
  <c r="RR1161" i="9"/>
  <c r="RS1161" i="9"/>
  <c r="RT1161" i="9"/>
  <c r="RU1161" i="9"/>
  <c r="RV1161" i="9"/>
  <c r="RW1161" i="9"/>
  <c r="RX1161" i="9"/>
  <c r="RY1161" i="9"/>
  <c r="RZ1161" i="9"/>
  <c r="SA1161" i="9"/>
  <c r="SB1161" i="9"/>
  <c r="SC1161" i="9"/>
  <c r="SD1161" i="9"/>
  <c r="SE1161" i="9"/>
  <c r="SF1161" i="9"/>
  <c r="SG1161" i="9"/>
  <c r="SH1161" i="9"/>
  <c r="SI1161" i="9"/>
  <c r="SJ1161" i="9"/>
  <c r="SK1161" i="9"/>
  <c r="SL1161" i="9"/>
  <c r="SM1161" i="9"/>
  <c r="SN1161" i="9"/>
  <c r="SO1161" i="9"/>
  <c r="SP1161" i="9"/>
  <c r="SQ1161" i="9"/>
  <c r="SR1161" i="9"/>
  <c r="SS1161" i="9"/>
  <c r="ST1161" i="9"/>
  <c r="SU1161" i="9"/>
  <c r="SV1161" i="9"/>
  <c r="SW1161" i="9"/>
  <c r="SX1161" i="9"/>
  <c r="SY1161" i="9"/>
  <c r="SZ1161" i="9"/>
  <c r="TA1161" i="9"/>
  <c r="TB1161" i="9"/>
  <c r="TC1161" i="9"/>
  <c r="TD1161" i="9"/>
  <c r="TE1161" i="9"/>
  <c r="TF1161" i="9"/>
  <c r="TG1161" i="9"/>
  <c r="TH1161" i="9"/>
  <c r="TI1161" i="9"/>
  <c r="TJ1161" i="9"/>
  <c r="TK1161" i="9"/>
  <c r="TL1161" i="9"/>
  <c r="TM1161" i="9"/>
  <c r="TN1161" i="9"/>
  <c r="TO1161" i="9"/>
  <c r="TP1161" i="9"/>
  <c r="TQ1161" i="9"/>
  <c r="TR1161" i="9"/>
  <c r="TS1161" i="9"/>
  <c r="TT1161" i="9"/>
  <c r="TU1161" i="9"/>
  <c r="TV1161" i="9"/>
  <c r="TW1161" i="9"/>
  <c r="TX1161" i="9"/>
  <c r="TY1161" i="9"/>
  <c r="TZ1161" i="9"/>
  <c r="UA1161" i="9"/>
  <c r="UB1161" i="9"/>
  <c r="UC1161" i="9"/>
  <c r="UD1161" i="9"/>
  <c r="UE1161" i="9"/>
  <c r="UF1161" i="9"/>
  <c r="UG1161" i="9"/>
  <c r="UH1161" i="9"/>
  <c r="UI1161" i="9"/>
  <c r="UJ1161" i="9"/>
  <c r="UK1161" i="9"/>
  <c r="UL1161" i="9"/>
  <c r="UM1161" i="9"/>
  <c r="UN1161" i="9"/>
  <c r="UO1161" i="9"/>
  <c r="UP1161" i="9"/>
  <c r="UQ1161" i="9"/>
  <c r="UR1161" i="9"/>
  <c r="US1161" i="9"/>
  <c r="UT1161" i="9"/>
  <c r="UU1161" i="9"/>
  <c r="UV1161" i="9"/>
  <c r="UW1161" i="9"/>
  <c r="UX1161" i="9"/>
  <c r="UY1161" i="9"/>
  <c r="UZ1161" i="9"/>
  <c r="VA1161" i="9"/>
  <c r="VB1161" i="9"/>
  <c r="VC1161" i="9"/>
  <c r="VD1161" i="9"/>
  <c r="VE1161" i="9"/>
  <c r="VF1161" i="9"/>
  <c r="VG1161" i="9"/>
  <c r="VH1161" i="9"/>
  <c r="VI1161" i="9"/>
  <c r="VJ1161" i="9"/>
  <c r="VK1161" i="9"/>
  <c r="VL1161" i="9"/>
  <c r="VM1161" i="9"/>
  <c r="VN1161" i="9"/>
  <c r="VO1161" i="9"/>
  <c r="VP1161" i="9"/>
  <c r="VQ1161" i="9"/>
  <c r="VR1161" i="9"/>
  <c r="VS1161" i="9"/>
  <c r="VT1161" i="9"/>
  <c r="VU1161" i="9"/>
  <c r="VV1161" i="9"/>
  <c r="VW1161" i="9"/>
  <c r="VX1161" i="9"/>
  <c r="VY1161" i="9"/>
  <c r="VZ1161" i="9"/>
  <c r="WA1161" i="9"/>
  <c r="WB1161" i="9"/>
  <c r="WC1161" i="9"/>
  <c r="WD1161" i="9"/>
  <c r="WE1161" i="9"/>
  <c r="WF1161" i="9"/>
  <c r="WG1161" i="9"/>
  <c r="WH1161" i="9"/>
  <c r="WI1161" i="9"/>
  <c r="WJ1161" i="9"/>
  <c r="WK1161" i="9"/>
  <c r="WL1161" i="9"/>
  <c r="WM1161" i="9"/>
  <c r="WN1161" i="9"/>
  <c r="WO1161" i="9"/>
  <c r="WP1161" i="9"/>
  <c r="WQ1161" i="9"/>
  <c r="WR1161" i="9"/>
  <c r="WS1161" i="9"/>
  <c r="WT1161" i="9"/>
  <c r="WU1161" i="9"/>
  <c r="WV1161" i="9"/>
  <c r="WW1161" i="9"/>
  <c r="WX1161" i="9"/>
  <c r="WY1161" i="9"/>
  <c r="WZ1161" i="9"/>
  <c r="XA1161" i="9"/>
  <c r="XB1161" i="9"/>
  <c r="XC1161" i="9"/>
  <c r="XD1161" i="9"/>
  <c r="XE1161" i="9"/>
  <c r="XF1161" i="9"/>
  <c r="XG1161" i="9"/>
  <c r="XH1161" i="9"/>
  <c r="XI1161" i="9"/>
  <c r="XJ1161" i="9"/>
  <c r="XK1161" i="9"/>
  <c r="XL1161" i="9"/>
  <c r="XM1161" i="9"/>
  <c r="XN1161" i="9"/>
  <c r="XO1161" i="9"/>
  <c r="XP1161" i="9"/>
  <c r="XQ1161" i="9"/>
  <c r="XR1161" i="9"/>
  <c r="XS1161" i="9"/>
  <c r="XT1161" i="9"/>
  <c r="XU1161" i="9"/>
  <c r="XV1161" i="9"/>
  <c r="XW1161" i="9"/>
  <c r="XX1161" i="9"/>
  <c r="XY1161" i="9"/>
  <c r="XZ1161" i="9"/>
  <c r="YA1161" i="9"/>
  <c r="YB1161" i="9"/>
  <c r="YC1161" i="9"/>
  <c r="YD1161" i="9"/>
  <c r="YE1161" i="9"/>
  <c r="YF1161" i="9"/>
  <c r="YG1161" i="9"/>
  <c r="YH1161" i="9"/>
  <c r="YI1161" i="9"/>
  <c r="YJ1161" i="9"/>
  <c r="YK1161" i="9"/>
  <c r="YL1161" i="9"/>
  <c r="YM1161" i="9"/>
  <c r="YN1161" i="9"/>
  <c r="YO1161" i="9"/>
  <c r="YP1161" i="9"/>
  <c r="YQ1161" i="9"/>
  <c r="YR1161" i="9"/>
  <c r="YS1161" i="9"/>
  <c r="YT1161" i="9"/>
  <c r="YU1161" i="9"/>
  <c r="YV1161" i="9"/>
  <c r="YW1161" i="9"/>
  <c r="YX1161" i="9"/>
  <c r="YY1161" i="9"/>
  <c r="YZ1161" i="9"/>
  <c r="ZA1161" i="9"/>
  <c r="ZB1161" i="9"/>
  <c r="ZC1161" i="9"/>
  <c r="ZD1161" i="9"/>
  <c r="ZE1161" i="9"/>
  <c r="ZF1161" i="9"/>
  <c r="ZG1161" i="9"/>
  <c r="ZH1161" i="9"/>
  <c r="ZI1161" i="9"/>
  <c r="ZJ1161" i="9"/>
  <c r="ZK1161" i="9"/>
  <c r="ZL1161" i="9"/>
  <c r="ZM1161" i="9"/>
  <c r="ZN1161" i="9"/>
  <c r="ZO1161" i="9"/>
  <c r="ZP1161" i="9"/>
  <c r="ZQ1161" i="9"/>
  <c r="ZR1161" i="9"/>
  <c r="ZS1161" i="9"/>
  <c r="ZT1161" i="9"/>
  <c r="ZU1161" i="9"/>
  <c r="ZV1161" i="9"/>
  <c r="ZW1161" i="9"/>
  <c r="ZX1161" i="9"/>
  <c r="ZY1161" i="9"/>
  <c r="ZZ1161" i="9"/>
  <c r="AAA1161" i="9"/>
  <c r="AAB1161" i="9"/>
  <c r="AAC1161" i="9"/>
  <c r="AAD1161" i="9"/>
  <c r="AAE1161" i="9"/>
  <c r="AAF1161" i="9"/>
  <c r="AAG1161" i="9"/>
  <c r="AAH1161" i="9"/>
  <c r="AAI1161" i="9"/>
  <c r="AAJ1161" i="9"/>
  <c r="AAK1161" i="9"/>
  <c r="AAL1161" i="9"/>
  <c r="AAM1161" i="9"/>
  <c r="AAN1161" i="9"/>
  <c r="AAO1161" i="9"/>
  <c r="AAP1161" i="9"/>
  <c r="AAQ1161" i="9"/>
  <c r="AAR1161" i="9"/>
  <c r="AAS1161" i="9"/>
  <c r="AAT1161" i="9"/>
  <c r="AAU1161" i="9"/>
  <c r="AAV1161" i="9"/>
  <c r="AAW1161" i="9"/>
  <c r="AAX1161" i="9"/>
  <c r="AAY1161" i="9"/>
  <c r="AAZ1161" i="9"/>
  <c r="ABA1161" i="9"/>
  <c r="ABB1161" i="9"/>
  <c r="ABC1161" i="9"/>
  <c r="ABD1161" i="9"/>
  <c r="ABE1161" i="9"/>
  <c r="ABF1161" i="9"/>
  <c r="ABG1161" i="9"/>
  <c r="ABH1161" i="9"/>
  <c r="ABI1161" i="9"/>
  <c r="ABJ1161" i="9"/>
  <c r="ABK1161" i="9"/>
  <c r="ABL1161" i="9"/>
  <c r="ABM1161" i="9"/>
  <c r="ABN1161" i="9"/>
  <c r="ABO1161" i="9"/>
  <c r="ABP1161" i="9"/>
  <c r="ABQ1161" i="9"/>
  <c r="ABR1161" i="9"/>
  <c r="ABS1161" i="9"/>
  <c r="ABT1161" i="9"/>
  <c r="ABU1161" i="9"/>
  <c r="ABV1161" i="9"/>
  <c r="ABW1161" i="9"/>
  <c r="ABX1161" i="9"/>
  <c r="ABY1161" i="9"/>
  <c r="ABZ1161" i="9"/>
  <c r="ACA1161" i="9"/>
  <c r="ACB1161" i="9"/>
  <c r="ACC1161" i="9"/>
  <c r="ACD1161" i="9"/>
  <c r="ACE1161" i="9"/>
  <c r="ACF1161" i="9"/>
  <c r="ACG1161" i="9"/>
  <c r="ACH1161" i="9"/>
  <c r="ACI1161" i="9"/>
  <c r="ACJ1161" i="9"/>
  <c r="ACK1161" i="9"/>
  <c r="ACL1161" i="9"/>
  <c r="ACM1161" i="9"/>
  <c r="ACN1161" i="9"/>
  <c r="ACO1161" i="9"/>
  <c r="ACP1161" i="9"/>
  <c r="ACQ1161" i="9"/>
  <c r="ACR1161" i="9"/>
  <c r="ACS1161" i="9"/>
  <c r="ACT1161" i="9"/>
  <c r="ACU1161" i="9"/>
  <c r="ACV1161" i="9"/>
  <c r="ACW1161" i="9"/>
  <c r="ACX1161" i="9"/>
  <c r="ACY1161" i="9"/>
  <c r="ACZ1161" i="9"/>
  <c r="ADA1161" i="9"/>
  <c r="ADB1161" i="9"/>
  <c r="ADC1161" i="9"/>
  <c r="ADD1161" i="9"/>
  <c r="ADE1161" i="9"/>
  <c r="ADF1161" i="9"/>
  <c r="ADG1161" i="9"/>
  <c r="ADH1161" i="9"/>
  <c r="ADI1161" i="9"/>
  <c r="ADJ1161" i="9"/>
  <c r="ADK1161" i="9"/>
  <c r="ADL1161" i="9"/>
  <c r="ADM1161" i="9"/>
  <c r="ADN1161" i="9"/>
  <c r="ADO1161" i="9"/>
  <c r="ADP1161" i="9"/>
  <c r="ADQ1161" i="9"/>
  <c r="ADR1161" i="9"/>
  <c r="ADS1161" i="9"/>
  <c r="ADT1161" i="9"/>
  <c r="ADU1161" i="9"/>
  <c r="ADV1161" i="9"/>
  <c r="ADW1161" i="9"/>
  <c r="ADX1161" i="9"/>
  <c r="ADY1161" i="9"/>
  <c r="ADZ1161" i="9"/>
  <c r="AEA1161" i="9"/>
  <c r="AEB1161" i="9"/>
  <c r="AEC1161" i="9"/>
  <c r="AED1161" i="9"/>
  <c r="AEE1161" i="9"/>
  <c r="AEF1161" i="9"/>
  <c r="AEG1161" i="9"/>
  <c r="AEH1161" i="9"/>
  <c r="AEI1161" i="9"/>
  <c r="AEJ1161" i="9"/>
  <c r="AEK1161" i="9"/>
  <c r="AEL1161" i="9"/>
  <c r="AEM1161" i="9"/>
  <c r="AEN1161" i="9"/>
  <c r="AEO1161" i="9"/>
  <c r="AEP1161" i="9"/>
  <c r="AEQ1161" i="9"/>
  <c r="AER1161" i="9"/>
  <c r="AES1161" i="9"/>
  <c r="AET1161" i="9"/>
  <c r="AEU1161" i="9"/>
  <c r="AEV1161" i="9"/>
  <c r="AEW1161" i="9"/>
  <c r="AEX1161" i="9"/>
  <c r="AEY1161" i="9"/>
  <c r="AEZ1161" i="9"/>
  <c r="AFA1161" i="9"/>
  <c r="AFB1161" i="9"/>
  <c r="AFC1161" i="9"/>
  <c r="AFD1161" i="9"/>
  <c r="AFE1161" i="9"/>
  <c r="AFF1161" i="9"/>
  <c r="AFG1161" i="9"/>
  <c r="AFH1161" i="9"/>
  <c r="AFI1161" i="9"/>
  <c r="AFJ1161" i="9"/>
  <c r="AFK1161" i="9"/>
  <c r="AFL1161" i="9"/>
  <c r="AFM1161" i="9"/>
  <c r="AFN1161" i="9"/>
  <c r="AFO1161" i="9"/>
  <c r="AFP1161" i="9"/>
  <c r="CK1162" i="9"/>
  <c r="CL1162" i="9"/>
  <c r="CM1162" i="9"/>
  <c r="CN1162" i="9"/>
  <c r="CO1162" i="9"/>
  <c r="CP1162" i="9"/>
  <c r="CQ1162" i="9"/>
  <c r="CR1162" i="9"/>
  <c r="CS1162" i="9"/>
  <c r="CT1162" i="9"/>
  <c r="CU1162" i="9"/>
  <c r="CV1162" i="9"/>
  <c r="CW1162" i="9"/>
  <c r="CX1162" i="9"/>
  <c r="CY1162" i="9"/>
  <c r="CZ1162" i="9"/>
  <c r="DA1162" i="9"/>
  <c r="DB1162" i="9"/>
  <c r="DC1162" i="9"/>
  <c r="DD1162" i="9"/>
  <c r="DE1162" i="9"/>
  <c r="DF1162" i="9"/>
  <c r="DG1162" i="9"/>
  <c r="DH1162" i="9"/>
  <c r="DI1162" i="9"/>
  <c r="DJ1162" i="9"/>
  <c r="DK1162" i="9"/>
  <c r="DL1162" i="9"/>
  <c r="DM1162" i="9"/>
  <c r="DN1162" i="9"/>
  <c r="DO1162" i="9"/>
  <c r="DP1162" i="9"/>
  <c r="DQ1162" i="9"/>
  <c r="DR1162" i="9"/>
  <c r="DS1162" i="9"/>
  <c r="DT1162" i="9"/>
  <c r="DU1162" i="9"/>
  <c r="DV1162" i="9"/>
  <c r="DW1162" i="9"/>
  <c r="DX1162" i="9"/>
  <c r="DY1162" i="9"/>
  <c r="DZ1162" i="9"/>
  <c r="EA1162" i="9"/>
  <c r="EB1162" i="9"/>
  <c r="EC1162" i="9"/>
  <c r="ED1162" i="9"/>
  <c r="EE1162" i="9"/>
  <c r="EF1162" i="9"/>
  <c r="EG1162" i="9"/>
  <c r="EH1162" i="9"/>
  <c r="EI1162" i="9"/>
  <c r="EJ1162" i="9"/>
  <c r="EK1162" i="9"/>
  <c r="EL1162" i="9"/>
  <c r="EM1162" i="9"/>
  <c r="EN1162" i="9"/>
  <c r="EO1162" i="9"/>
  <c r="EP1162" i="9"/>
  <c r="EQ1162" i="9"/>
  <c r="ER1162" i="9"/>
  <c r="ES1162" i="9"/>
  <c r="ET1162" i="9"/>
  <c r="EU1162" i="9"/>
  <c r="EV1162" i="9"/>
  <c r="EW1162" i="9"/>
  <c r="EX1162" i="9"/>
  <c r="EY1162" i="9"/>
  <c r="EZ1162" i="9"/>
  <c r="FA1162" i="9"/>
  <c r="FB1162" i="9"/>
  <c r="FC1162" i="9"/>
  <c r="FD1162" i="9"/>
  <c r="FE1162" i="9"/>
  <c r="FF1162" i="9"/>
  <c r="FG1162" i="9"/>
  <c r="FH1162" i="9"/>
  <c r="FI1162" i="9"/>
  <c r="FJ1162" i="9"/>
  <c r="FK1162" i="9"/>
  <c r="FL1162" i="9"/>
  <c r="FM1162" i="9"/>
  <c r="FN1162" i="9"/>
  <c r="FO1162" i="9"/>
  <c r="FP1162" i="9"/>
  <c r="FQ1162" i="9"/>
  <c r="FR1162" i="9"/>
  <c r="FS1162" i="9"/>
  <c r="FT1162" i="9"/>
  <c r="FU1162" i="9"/>
  <c r="FV1162" i="9"/>
  <c r="FW1162" i="9"/>
  <c r="FX1162" i="9"/>
  <c r="FY1162" i="9"/>
  <c r="FZ1162" i="9"/>
  <c r="GA1162" i="9"/>
  <c r="GB1162" i="9"/>
  <c r="GC1162" i="9"/>
  <c r="GD1162" i="9"/>
  <c r="GE1162" i="9"/>
  <c r="GF1162" i="9"/>
  <c r="GG1162" i="9"/>
  <c r="GH1162" i="9"/>
  <c r="GI1162" i="9"/>
  <c r="GJ1162" i="9"/>
  <c r="GK1162" i="9"/>
  <c r="GL1162" i="9"/>
  <c r="GM1162" i="9"/>
  <c r="GN1162" i="9"/>
  <c r="GO1162" i="9"/>
  <c r="GP1162" i="9"/>
  <c r="GQ1162" i="9"/>
  <c r="GR1162" i="9"/>
  <c r="GS1162" i="9"/>
  <c r="GT1162" i="9"/>
  <c r="GU1162" i="9"/>
  <c r="GV1162" i="9"/>
  <c r="GW1162" i="9"/>
  <c r="GX1162" i="9"/>
  <c r="GY1162" i="9"/>
  <c r="GZ1162" i="9"/>
  <c r="HA1162" i="9"/>
  <c r="HB1162" i="9"/>
  <c r="HC1162" i="9"/>
  <c r="HD1162" i="9"/>
  <c r="HE1162" i="9"/>
  <c r="HF1162" i="9"/>
  <c r="HG1162" i="9"/>
  <c r="HH1162" i="9"/>
  <c r="HI1162" i="9"/>
  <c r="HJ1162" i="9"/>
  <c r="HK1162" i="9"/>
  <c r="HL1162" i="9"/>
  <c r="HM1162" i="9"/>
  <c r="HN1162" i="9"/>
  <c r="HO1162" i="9"/>
  <c r="HP1162" i="9"/>
  <c r="HQ1162" i="9"/>
  <c r="HR1162" i="9"/>
  <c r="HS1162" i="9"/>
  <c r="HT1162" i="9"/>
  <c r="HU1162" i="9"/>
  <c r="HV1162" i="9"/>
  <c r="HW1162" i="9"/>
  <c r="HX1162" i="9"/>
  <c r="HY1162" i="9"/>
  <c r="HZ1162" i="9"/>
  <c r="IA1162" i="9"/>
  <c r="IB1162" i="9"/>
  <c r="IC1162" i="9"/>
  <c r="ID1162" i="9"/>
  <c r="IE1162" i="9"/>
  <c r="IF1162" i="9"/>
  <c r="IG1162" i="9"/>
  <c r="IH1162" i="9"/>
  <c r="II1162" i="9"/>
  <c r="IJ1162" i="9"/>
  <c r="IK1162" i="9"/>
  <c r="IL1162" i="9"/>
  <c r="IM1162" i="9"/>
  <c r="IN1162" i="9"/>
  <c r="IO1162" i="9"/>
  <c r="IP1162" i="9"/>
  <c r="IQ1162" i="9"/>
  <c r="IR1162" i="9"/>
  <c r="IS1162" i="9"/>
  <c r="IT1162" i="9"/>
  <c r="IU1162" i="9"/>
  <c r="IV1162" i="9"/>
  <c r="IW1162" i="9"/>
  <c r="IX1162" i="9"/>
  <c r="IY1162" i="9"/>
  <c r="IZ1162" i="9"/>
  <c r="JA1162" i="9"/>
  <c r="JB1162" i="9"/>
  <c r="JC1162" i="9"/>
  <c r="JD1162" i="9"/>
  <c r="JE1162" i="9"/>
  <c r="JF1162" i="9"/>
  <c r="JG1162" i="9"/>
  <c r="JH1162" i="9"/>
  <c r="JI1162" i="9"/>
  <c r="JJ1162" i="9"/>
  <c r="JK1162" i="9"/>
  <c r="JL1162" i="9"/>
  <c r="JM1162" i="9"/>
  <c r="JN1162" i="9"/>
  <c r="JO1162" i="9"/>
  <c r="JP1162" i="9"/>
  <c r="JQ1162" i="9"/>
  <c r="JR1162" i="9"/>
  <c r="JS1162" i="9"/>
  <c r="JT1162" i="9"/>
  <c r="JU1162" i="9"/>
  <c r="JV1162" i="9"/>
  <c r="JW1162" i="9"/>
  <c r="JX1162" i="9"/>
  <c r="JY1162" i="9"/>
  <c r="JZ1162" i="9"/>
  <c r="KA1162" i="9"/>
  <c r="KB1162" i="9"/>
  <c r="KC1162" i="9"/>
  <c r="KD1162" i="9"/>
  <c r="KE1162" i="9"/>
  <c r="KF1162" i="9"/>
  <c r="KG1162" i="9"/>
  <c r="KH1162" i="9"/>
  <c r="KI1162" i="9"/>
  <c r="KJ1162" i="9"/>
  <c r="KK1162" i="9"/>
  <c r="KL1162" i="9"/>
  <c r="KM1162" i="9"/>
  <c r="KN1162" i="9"/>
  <c r="KO1162" i="9"/>
  <c r="KP1162" i="9"/>
  <c r="KQ1162" i="9"/>
  <c r="KR1162" i="9"/>
  <c r="KS1162" i="9"/>
  <c r="KT1162" i="9"/>
  <c r="KU1162" i="9"/>
  <c r="KV1162" i="9"/>
  <c r="KW1162" i="9"/>
  <c r="KX1162" i="9"/>
  <c r="KY1162" i="9"/>
  <c r="KZ1162" i="9"/>
  <c r="LA1162" i="9"/>
  <c r="LB1162" i="9"/>
  <c r="LC1162" i="9"/>
  <c r="LD1162" i="9"/>
  <c r="LE1162" i="9"/>
  <c r="LF1162" i="9"/>
  <c r="LG1162" i="9"/>
  <c r="LH1162" i="9"/>
  <c r="LI1162" i="9"/>
  <c r="LJ1162" i="9"/>
  <c r="LK1162" i="9"/>
  <c r="LL1162" i="9"/>
  <c r="LM1162" i="9"/>
  <c r="LN1162" i="9"/>
  <c r="LO1162" i="9"/>
  <c r="LP1162" i="9"/>
  <c r="LQ1162" i="9"/>
  <c r="LR1162" i="9"/>
  <c r="LS1162" i="9"/>
  <c r="LT1162" i="9"/>
  <c r="LU1162" i="9"/>
  <c r="LV1162" i="9"/>
  <c r="LW1162" i="9"/>
  <c r="LX1162" i="9"/>
  <c r="LY1162" i="9"/>
  <c r="LZ1162" i="9"/>
  <c r="MA1162" i="9"/>
  <c r="MB1162" i="9"/>
  <c r="MC1162" i="9"/>
  <c r="MD1162" i="9"/>
  <c r="ME1162" i="9"/>
  <c r="MF1162" i="9"/>
  <c r="MG1162" i="9"/>
  <c r="MH1162" i="9"/>
  <c r="MI1162" i="9"/>
  <c r="MJ1162" i="9"/>
  <c r="MK1162" i="9"/>
  <c r="ML1162" i="9"/>
  <c r="MM1162" i="9"/>
  <c r="MN1162" i="9"/>
  <c r="MO1162" i="9"/>
  <c r="MP1162" i="9"/>
  <c r="MQ1162" i="9"/>
  <c r="MR1162" i="9"/>
  <c r="MS1162" i="9"/>
  <c r="MT1162" i="9"/>
  <c r="MU1162" i="9"/>
  <c r="MV1162" i="9"/>
  <c r="MW1162" i="9"/>
  <c r="MX1162" i="9"/>
  <c r="MY1162" i="9"/>
  <c r="MZ1162" i="9"/>
  <c r="NA1162" i="9"/>
  <c r="NB1162" i="9"/>
  <c r="NC1162" i="9"/>
  <c r="ND1162" i="9"/>
  <c r="NE1162" i="9"/>
  <c r="NF1162" i="9"/>
  <c r="NG1162" i="9"/>
  <c r="NH1162" i="9"/>
  <c r="NI1162" i="9"/>
  <c r="NJ1162" i="9"/>
  <c r="NK1162" i="9"/>
  <c r="NL1162" i="9"/>
  <c r="NM1162" i="9"/>
  <c r="NN1162" i="9"/>
  <c r="NO1162" i="9"/>
  <c r="NP1162" i="9"/>
  <c r="NQ1162" i="9"/>
  <c r="NR1162" i="9"/>
  <c r="NS1162" i="9"/>
  <c r="NT1162" i="9"/>
  <c r="NU1162" i="9"/>
  <c r="NV1162" i="9"/>
  <c r="NW1162" i="9"/>
  <c r="NX1162" i="9"/>
  <c r="NY1162" i="9"/>
  <c r="NZ1162" i="9"/>
  <c r="OA1162" i="9"/>
  <c r="OB1162" i="9"/>
  <c r="OC1162" i="9"/>
  <c r="OD1162" i="9"/>
  <c r="OE1162" i="9"/>
  <c r="OF1162" i="9"/>
  <c r="OG1162" i="9"/>
  <c r="OH1162" i="9"/>
  <c r="OI1162" i="9"/>
  <c r="OJ1162" i="9"/>
  <c r="OK1162" i="9"/>
  <c r="OL1162" i="9"/>
  <c r="OM1162" i="9"/>
  <c r="ON1162" i="9"/>
  <c r="OO1162" i="9"/>
  <c r="OP1162" i="9"/>
  <c r="OQ1162" i="9"/>
  <c r="OR1162" i="9"/>
  <c r="OS1162" i="9"/>
  <c r="OT1162" i="9"/>
  <c r="OU1162" i="9"/>
  <c r="OV1162" i="9"/>
  <c r="OW1162" i="9"/>
  <c r="OX1162" i="9"/>
  <c r="OY1162" i="9"/>
  <c r="OZ1162" i="9"/>
  <c r="PA1162" i="9"/>
  <c r="PB1162" i="9"/>
  <c r="PC1162" i="9"/>
  <c r="PD1162" i="9"/>
  <c r="PE1162" i="9"/>
  <c r="PF1162" i="9"/>
  <c r="PG1162" i="9"/>
  <c r="PH1162" i="9"/>
  <c r="PI1162" i="9"/>
  <c r="PJ1162" i="9"/>
  <c r="PK1162" i="9"/>
  <c r="PL1162" i="9"/>
  <c r="PM1162" i="9"/>
  <c r="PN1162" i="9"/>
  <c r="PO1162" i="9"/>
  <c r="PP1162" i="9"/>
  <c r="PQ1162" i="9"/>
  <c r="PR1162" i="9"/>
  <c r="PS1162" i="9"/>
  <c r="PT1162" i="9"/>
  <c r="PU1162" i="9"/>
  <c r="PV1162" i="9"/>
  <c r="PW1162" i="9"/>
  <c r="PX1162" i="9"/>
  <c r="PY1162" i="9"/>
  <c r="PZ1162" i="9"/>
  <c r="QA1162" i="9"/>
  <c r="QB1162" i="9"/>
  <c r="QC1162" i="9"/>
  <c r="QD1162" i="9"/>
  <c r="QE1162" i="9"/>
  <c r="QF1162" i="9"/>
  <c r="QG1162" i="9"/>
  <c r="QH1162" i="9"/>
  <c r="QI1162" i="9"/>
  <c r="QJ1162" i="9"/>
  <c r="QK1162" i="9"/>
  <c r="QL1162" i="9"/>
  <c r="QM1162" i="9"/>
  <c r="QN1162" i="9"/>
  <c r="QO1162" i="9"/>
  <c r="QP1162" i="9"/>
  <c r="QQ1162" i="9"/>
  <c r="QR1162" i="9"/>
  <c r="QS1162" i="9"/>
  <c r="QT1162" i="9"/>
  <c r="QU1162" i="9"/>
  <c r="QV1162" i="9"/>
  <c r="QW1162" i="9"/>
  <c r="QX1162" i="9"/>
  <c r="QY1162" i="9"/>
  <c r="QZ1162" i="9"/>
  <c r="RA1162" i="9"/>
  <c r="RB1162" i="9"/>
  <c r="RC1162" i="9"/>
  <c r="RD1162" i="9"/>
  <c r="RE1162" i="9"/>
  <c r="RF1162" i="9"/>
  <c r="RG1162" i="9"/>
  <c r="RH1162" i="9"/>
  <c r="RI1162" i="9"/>
  <c r="RJ1162" i="9"/>
  <c r="RK1162" i="9"/>
  <c r="RL1162" i="9"/>
  <c r="RM1162" i="9"/>
  <c r="RN1162" i="9"/>
  <c r="RO1162" i="9"/>
  <c r="RP1162" i="9"/>
  <c r="RQ1162" i="9"/>
  <c r="RR1162" i="9"/>
  <c r="RS1162" i="9"/>
  <c r="RT1162" i="9"/>
  <c r="RU1162" i="9"/>
  <c r="RV1162" i="9"/>
  <c r="RW1162" i="9"/>
  <c r="RX1162" i="9"/>
  <c r="RY1162" i="9"/>
  <c r="RZ1162" i="9"/>
  <c r="SA1162" i="9"/>
  <c r="SB1162" i="9"/>
  <c r="SC1162" i="9"/>
  <c r="SD1162" i="9"/>
  <c r="SE1162" i="9"/>
  <c r="SF1162" i="9"/>
  <c r="SG1162" i="9"/>
  <c r="SH1162" i="9"/>
  <c r="SI1162" i="9"/>
  <c r="SJ1162" i="9"/>
  <c r="SK1162" i="9"/>
  <c r="SL1162" i="9"/>
  <c r="SM1162" i="9"/>
  <c r="SN1162" i="9"/>
  <c r="SO1162" i="9"/>
  <c r="SP1162" i="9"/>
  <c r="SQ1162" i="9"/>
  <c r="SR1162" i="9"/>
  <c r="SS1162" i="9"/>
  <c r="ST1162" i="9"/>
  <c r="SU1162" i="9"/>
  <c r="SV1162" i="9"/>
  <c r="SW1162" i="9"/>
  <c r="SX1162" i="9"/>
  <c r="SY1162" i="9"/>
  <c r="SZ1162" i="9"/>
  <c r="TA1162" i="9"/>
  <c r="TB1162" i="9"/>
  <c r="TC1162" i="9"/>
  <c r="TD1162" i="9"/>
  <c r="TE1162" i="9"/>
  <c r="TF1162" i="9"/>
  <c r="TG1162" i="9"/>
  <c r="TH1162" i="9"/>
  <c r="TI1162" i="9"/>
  <c r="TJ1162" i="9"/>
  <c r="TK1162" i="9"/>
  <c r="TL1162" i="9"/>
  <c r="TM1162" i="9"/>
  <c r="TN1162" i="9"/>
  <c r="TO1162" i="9"/>
  <c r="TP1162" i="9"/>
  <c r="TQ1162" i="9"/>
  <c r="TR1162" i="9"/>
  <c r="TS1162" i="9"/>
  <c r="TT1162" i="9"/>
  <c r="TU1162" i="9"/>
  <c r="TV1162" i="9"/>
  <c r="TW1162" i="9"/>
  <c r="TX1162" i="9"/>
  <c r="TY1162" i="9"/>
  <c r="TZ1162" i="9"/>
  <c r="UA1162" i="9"/>
  <c r="UB1162" i="9"/>
  <c r="UC1162" i="9"/>
  <c r="UD1162" i="9"/>
  <c r="UE1162" i="9"/>
  <c r="UF1162" i="9"/>
  <c r="UG1162" i="9"/>
  <c r="UH1162" i="9"/>
  <c r="UI1162" i="9"/>
  <c r="UJ1162" i="9"/>
  <c r="UK1162" i="9"/>
  <c r="UL1162" i="9"/>
  <c r="UM1162" i="9"/>
  <c r="UN1162" i="9"/>
  <c r="UO1162" i="9"/>
  <c r="UP1162" i="9"/>
  <c r="UQ1162" i="9"/>
  <c r="UR1162" i="9"/>
  <c r="US1162" i="9"/>
  <c r="UT1162" i="9"/>
  <c r="UU1162" i="9"/>
  <c r="UV1162" i="9"/>
  <c r="UW1162" i="9"/>
  <c r="UX1162" i="9"/>
  <c r="UY1162" i="9"/>
  <c r="UZ1162" i="9"/>
  <c r="VA1162" i="9"/>
  <c r="VB1162" i="9"/>
  <c r="VC1162" i="9"/>
  <c r="VD1162" i="9"/>
  <c r="VE1162" i="9"/>
  <c r="VF1162" i="9"/>
  <c r="VG1162" i="9"/>
  <c r="VH1162" i="9"/>
  <c r="VI1162" i="9"/>
  <c r="VJ1162" i="9"/>
  <c r="VK1162" i="9"/>
  <c r="VL1162" i="9"/>
  <c r="VM1162" i="9"/>
  <c r="VN1162" i="9"/>
  <c r="VO1162" i="9"/>
  <c r="VP1162" i="9"/>
  <c r="VQ1162" i="9"/>
  <c r="VR1162" i="9"/>
  <c r="VS1162" i="9"/>
  <c r="VT1162" i="9"/>
  <c r="VU1162" i="9"/>
  <c r="VV1162" i="9"/>
  <c r="VW1162" i="9"/>
  <c r="VX1162" i="9"/>
  <c r="VY1162" i="9"/>
  <c r="VZ1162" i="9"/>
  <c r="WA1162" i="9"/>
  <c r="WB1162" i="9"/>
  <c r="WC1162" i="9"/>
  <c r="WD1162" i="9"/>
  <c r="WE1162" i="9"/>
  <c r="WF1162" i="9"/>
  <c r="WG1162" i="9"/>
  <c r="WH1162" i="9"/>
  <c r="WI1162" i="9"/>
  <c r="WJ1162" i="9"/>
  <c r="WK1162" i="9"/>
  <c r="WL1162" i="9"/>
  <c r="WM1162" i="9"/>
  <c r="WN1162" i="9"/>
  <c r="WO1162" i="9"/>
  <c r="WP1162" i="9"/>
  <c r="WQ1162" i="9"/>
  <c r="WR1162" i="9"/>
  <c r="WS1162" i="9"/>
  <c r="WT1162" i="9"/>
  <c r="WU1162" i="9"/>
  <c r="WV1162" i="9"/>
  <c r="WW1162" i="9"/>
  <c r="WX1162" i="9"/>
  <c r="WY1162" i="9"/>
  <c r="WZ1162" i="9"/>
  <c r="XA1162" i="9"/>
  <c r="XB1162" i="9"/>
  <c r="XC1162" i="9"/>
  <c r="XD1162" i="9"/>
  <c r="XE1162" i="9"/>
  <c r="XF1162" i="9"/>
  <c r="XG1162" i="9"/>
  <c r="XH1162" i="9"/>
  <c r="XI1162" i="9"/>
  <c r="XJ1162" i="9"/>
  <c r="XK1162" i="9"/>
  <c r="XL1162" i="9"/>
  <c r="XM1162" i="9"/>
  <c r="XN1162" i="9"/>
  <c r="XO1162" i="9"/>
  <c r="XP1162" i="9"/>
  <c r="XQ1162" i="9"/>
  <c r="XR1162" i="9"/>
  <c r="XS1162" i="9"/>
  <c r="XT1162" i="9"/>
  <c r="XU1162" i="9"/>
  <c r="XV1162" i="9"/>
  <c r="XW1162" i="9"/>
  <c r="XX1162" i="9"/>
  <c r="XY1162" i="9"/>
  <c r="XZ1162" i="9"/>
  <c r="YA1162" i="9"/>
  <c r="YB1162" i="9"/>
  <c r="YC1162" i="9"/>
  <c r="YD1162" i="9"/>
  <c r="YE1162" i="9"/>
  <c r="YF1162" i="9"/>
  <c r="YG1162" i="9"/>
  <c r="YH1162" i="9"/>
  <c r="YI1162" i="9"/>
  <c r="YJ1162" i="9"/>
  <c r="YK1162" i="9"/>
  <c r="YL1162" i="9"/>
  <c r="YM1162" i="9"/>
  <c r="YN1162" i="9"/>
  <c r="YO1162" i="9"/>
  <c r="YP1162" i="9"/>
  <c r="YQ1162" i="9"/>
  <c r="YR1162" i="9"/>
  <c r="YS1162" i="9"/>
  <c r="YT1162" i="9"/>
  <c r="YU1162" i="9"/>
  <c r="YV1162" i="9"/>
  <c r="YW1162" i="9"/>
  <c r="YX1162" i="9"/>
  <c r="YY1162" i="9"/>
  <c r="YZ1162" i="9"/>
  <c r="ZA1162" i="9"/>
  <c r="ZB1162" i="9"/>
  <c r="ZC1162" i="9"/>
  <c r="ZD1162" i="9"/>
  <c r="ZE1162" i="9"/>
  <c r="ZF1162" i="9"/>
  <c r="ZG1162" i="9"/>
  <c r="ZH1162" i="9"/>
  <c r="ZI1162" i="9"/>
  <c r="ZJ1162" i="9"/>
  <c r="ZK1162" i="9"/>
  <c r="ZL1162" i="9"/>
  <c r="ZM1162" i="9"/>
  <c r="ZN1162" i="9"/>
  <c r="ZO1162" i="9"/>
  <c r="ZP1162" i="9"/>
  <c r="ZQ1162" i="9"/>
  <c r="ZR1162" i="9"/>
  <c r="ZS1162" i="9"/>
  <c r="ZT1162" i="9"/>
  <c r="ZU1162" i="9"/>
  <c r="ZV1162" i="9"/>
  <c r="ZW1162" i="9"/>
  <c r="ZX1162" i="9"/>
  <c r="ZY1162" i="9"/>
  <c r="ZZ1162" i="9"/>
  <c r="AAA1162" i="9"/>
  <c r="AAB1162" i="9"/>
  <c r="AAC1162" i="9"/>
  <c r="AAD1162" i="9"/>
  <c r="AAE1162" i="9"/>
  <c r="AAF1162" i="9"/>
  <c r="AAG1162" i="9"/>
  <c r="AAH1162" i="9"/>
  <c r="AAI1162" i="9"/>
  <c r="AAJ1162" i="9"/>
  <c r="AAK1162" i="9"/>
  <c r="AAL1162" i="9"/>
  <c r="AAM1162" i="9"/>
  <c r="AAN1162" i="9"/>
  <c r="AAO1162" i="9"/>
  <c r="AAP1162" i="9"/>
  <c r="AAQ1162" i="9"/>
  <c r="AAR1162" i="9"/>
  <c r="AAS1162" i="9"/>
  <c r="AAT1162" i="9"/>
  <c r="AAU1162" i="9"/>
  <c r="AAV1162" i="9"/>
  <c r="AAW1162" i="9"/>
  <c r="AAX1162" i="9"/>
  <c r="AAY1162" i="9"/>
  <c r="AAZ1162" i="9"/>
  <c r="ABA1162" i="9"/>
  <c r="ABB1162" i="9"/>
  <c r="ABC1162" i="9"/>
  <c r="ABD1162" i="9"/>
  <c r="ABE1162" i="9"/>
  <c r="ABF1162" i="9"/>
  <c r="ABG1162" i="9"/>
  <c r="ABH1162" i="9"/>
  <c r="ABI1162" i="9"/>
  <c r="ABJ1162" i="9"/>
  <c r="ABK1162" i="9"/>
  <c r="ABL1162" i="9"/>
  <c r="ABM1162" i="9"/>
  <c r="ABN1162" i="9"/>
  <c r="ABO1162" i="9"/>
  <c r="ABP1162" i="9"/>
  <c r="ABQ1162" i="9"/>
  <c r="ABR1162" i="9"/>
  <c r="ABS1162" i="9"/>
  <c r="ABT1162" i="9"/>
  <c r="ABU1162" i="9"/>
  <c r="ABV1162" i="9"/>
  <c r="ABW1162" i="9"/>
  <c r="ABX1162" i="9"/>
  <c r="ABY1162" i="9"/>
  <c r="ABZ1162" i="9"/>
  <c r="ACA1162" i="9"/>
  <c r="ACB1162" i="9"/>
  <c r="ACC1162" i="9"/>
  <c r="ACD1162" i="9"/>
  <c r="ACE1162" i="9"/>
  <c r="ACF1162" i="9"/>
  <c r="ACG1162" i="9"/>
  <c r="ACH1162" i="9"/>
  <c r="ACI1162" i="9"/>
  <c r="ACJ1162" i="9"/>
  <c r="ACK1162" i="9"/>
  <c r="ACL1162" i="9"/>
  <c r="ACM1162" i="9"/>
  <c r="ACN1162" i="9"/>
  <c r="ACO1162" i="9"/>
  <c r="ACP1162" i="9"/>
  <c r="ACQ1162" i="9"/>
  <c r="ACR1162" i="9"/>
  <c r="ACS1162" i="9"/>
  <c r="ACT1162" i="9"/>
  <c r="ACU1162" i="9"/>
  <c r="ACV1162" i="9"/>
  <c r="ACW1162" i="9"/>
  <c r="ACX1162" i="9"/>
  <c r="ACY1162" i="9"/>
  <c r="ACZ1162" i="9"/>
  <c r="ADA1162" i="9"/>
  <c r="ADB1162" i="9"/>
  <c r="ADC1162" i="9"/>
  <c r="ADD1162" i="9"/>
  <c r="ADE1162" i="9"/>
  <c r="ADF1162" i="9"/>
  <c r="ADG1162" i="9"/>
  <c r="ADH1162" i="9"/>
  <c r="ADI1162" i="9"/>
  <c r="ADJ1162" i="9"/>
  <c r="ADK1162" i="9"/>
  <c r="ADL1162" i="9"/>
  <c r="ADM1162" i="9"/>
  <c r="ADN1162" i="9"/>
  <c r="ADO1162" i="9"/>
  <c r="ADP1162" i="9"/>
  <c r="ADQ1162" i="9"/>
  <c r="ADR1162" i="9"/>
  <c r="ADS1162" i="9"/>
  <c r="ADT1162" i="9"/>
  <c r="ADU1162" i="9"/>
  <c r="ADV1162" i="9"/>
  <c r="ADW1162" i="9"/>
  <c r="ADX1162" i="9"/>
  <c r="ADY1162" i="9"/>
  <c r="ADZ1162" i="9"/>
  <c r="AEA1162" i="9"/>
  <c r="AEB1162" i="9"/>
  <c r="AEC1162" i="9"/>
  <c r="AED1162" i="9"/>
  <c r="AEE1162" i="9"/>
  <c r="AEF1162" i="9"/>
  <c r="AEG1162" i="9"/>
  <c r="AEH1162" i="9"/>
  <c r="AEI1162" i="9"/>
  <c r="AEJ1162" i="9"/>
  <c r="AEK1162" i="9"/>
  <c r="AEL1162" i="9"/>
  <c r="AEM1162" i="9"/>
  <c r="AEN1162" i="9"/>
  <c r="AEO1162" i="9"/>
  <c r="AEP1162" i="9"/>
  <c r="AEQ1162" i="9"/>
  <c r="AER1162" i="9"/>
  <c r="AES1162" i="9"/>
  <c r="AET1162" i="9"/>
  <c r="AEU1162" i="9"/>
  <c r="AEV1162" i="9"/>
  <c r="AEW1162" i="9"/>
  <c r="AEX1162" i="9"/>
  <c r="AEY1162" i="9"/>
  <c r="AEZ1162" i="9"/>
  <c r="AFA1162" i="9"/>
  <c r="AFB1162" i="9"/>
  <c r="AFC1162" i="9"/>
  <c r="AFD1162" i="9"/>
  <c r="AFE1162" i="9"/>
  <c r="AFF1162" i="9"/>
  <c r="AFG1162" i="9"/>
  <c r="AFH1162" i="9"/>
  <c r="AFI1162" i="9"/>
  <c r="AFJ1162" i="9"/>
  <c r="AFK1162" i="9"/>
  <c r="AFL1162" i="9"/>
  <c r="AFM1162" i="9"/>
  <c r="AFN1162" i="9"/>
  <c r="AFO1162" i="9"/>
  <c r="AFP1162" i="9"/>
  <c r="CK1163" i="9"/>
  <c r="CL1163" i="9"/>
  <c r="CM1163" i="9"/>
  <c r="CN1163" i="9"/>
  <c r="CO1163" i="9"/>
  <c r="CP1163" i="9"/>
  <c r="CQ1163" i="9"/>
  <c r="CR1163" i="9"/>
  <c r="CS1163" i="9"/>
  <c r="CT1163" i="9"/>
  <c r="CU1163" i="9"/>
  <c r="CV1163" i="9"/>
  <c r="CW1163" i="9"/>
  <c r="CX1163" i="9"/>
  <c r="CY1163" i="9"/>
  <c r="CZ1163" i="9"/>
  <c r="DA1163" i="9"/>
  <c r="DB1163" i="9"/>
  <c r="DC1163" i="9"/>
  <c r="DD1163" i="9"/>
  <c r="DE1163" i="9"/>
  <c r="DF1163" i="9"/>
  <c r="DG1163" i="9"/>
  <c r="DH1163" i="9"/>
  <c r="DI1163" i="9"/>
  <c r="DJ1163" i="9"/>
  <c r="DK1163" i="9"/>
  <c r="DL1163" i="9"/>
  <c r="DM1163" i="9"/>
  <c r="DN1163" i="9"/>
  <c r="DO1163" i="9"/>
  <c r="DP1163" i="9"/>
  <c r="DQ1163" i="9"/>
  <c r="DR1163" i="9"/>
  <c r="DS1163" i="9"/>
  <c r="DT1163" i="9"/>
  <c r="DU1163" i="9"/>
  <c r="DV1163" i="9"/>
  <c r="DW1163" i="9"/>
  <c r="DX1163" i="9"/>
  <c r="DY1163" i="9"/>
  <c r="DZ1163" i="9"/>
  <c r="EA1163" i="9"/>
  <c r="EB1163" i="9"/>
  <c r="EC1163" i="9"/>
  <c r="ED1163" i="9"/>
  <c r="EE1163" i="9"/>
  <c r="EF1163" i="9"/>
  <c r="EG1163" i="9"/>
  <c r="EH1163" i="9"/>
  <c r="EI1163" i="9"/>
  <c r="EJ1163" i="9"/>
  <c r="EK1163" i="9"/>
  <c r="EL1163" i="9"/>
  <c r="EM1163" i="9"/>
  <c r="EN1163" i="9"/>
  <c r="EO1163" i="9"/>
  <c r="EP1163" i="9"/>
  <c r="EQ1163" i="9"/>
  <c r="ER1163" i="9"/>
  <c r="ES1163" i="9"/>
  <c r="ET1163" i="9"/>
  <c r="EU1163" i="9"/>
  <c r="EV1163" i="9"/>
  <c r="EW1163" i="9"/>
  <c r="EX1163" i="9"/>
  <c r="EY1163" i="9"/>
  <c r="EZ1163" i="9"/>
  <c r="FA1163" i="9"/>
  <c r="FB1163" i="9"/>
  <c r="FC1163" i="9"/>
  <c r="FD1163" i="9"/>
  <c r="FE1163" i="9"/>
  <c r="FF1163" i="9"/>
  <c r="FG1163" i="9"/>
  <c r="FH1163" i="9"/>
  <c r="FI1163" i="9"/>
  <c r="FJ1163" i="9"/>
  <c r="FK1163" i="9"/>
  <c r="FL1163" i="9"/>
  <c r="FM1163" i="9"/>
  <c r="FN1163" i="9"/>
  <c r="FO1163" i="9"/>
  <c r="FP1163" i="9"/>
  <c r="FQ1163" i="9"/>
  <c r="FR1163" i="9"/>
  <c r="FS1163" i="9"/>
  <c r="FT1163" i="9"/>
  <c r="FU1163" i="9"/>
  <c r="FV1163" i="9"/>
  <c r="FW1163" i="9"/>
  <c r="FX1163" i="9"/>
  <c r="FY1163" i="9"/>
  <c r="FZ1163" i="9"/>
  <c r="GA1163" i="9"/>
  <c r="GB1163" i="9"/>
  <c r="GC1163" i="9"/>
  <c r="GD1163" i="9"/>
  <c r="GE1163" i="9"/>
  <c r="GF1163" i="9"/>
  <c r="GG1163" i="9"/>
  <c r="GH1163" i="9"/>
  <c r="GI1163" i="9"/>
  <c r="GJ1163" i="9"/>
  <c r="GK1163" i="9"/>
  <c r="GL1163" i="9"/>
  <c r="GM1163" i="9"/>
  <c r="GN1163" i="9"/>
  <c r="GO1163" i="9"/>
  <c r="GP1163" i="9"/>
  <c r="GQ1163" i="9"/>
  <c r="GR1163" i="9"/>
  <c r="GS1163" i="9"/>
  <c r="GT1163" i="9"/>
  <c r="GU1163" i="9"/>
  <c r="GV1163" i="9"/>
  <c r="GW1163" i="9"/>
  <c r="GX1163" i="9"/>
  <c r="GY1163" i="9"/>
  <c r="GZ1163" i="9"/>
  <c r="HA1163" i="9"/>
  <c r="HB1163" i="9"/>
  <c r="HC1163" i="9"/>
  <c r="HD1163" i="9"/>
  <c r="HE1163" i="9"/>
  <c r="HF1163" i="9"/>
  <c r="HG1163" i="9"/>
  <c r="HH1163" i="9"/>
  <c r="HI1163" i="9"/>
  <c r="HJ1163" i="9"/>
  <c r="HK1163" i="9"/>
  <c r="HL1163" i="9"/>
  <c r="HM1163" i="9"/>
  <c r="HN1163" i="9"/>
  <c r="HO1163" i="9"/>
  <c r="HP1163" i="9"/>
  <c r="HQ1163" i="9"/>
  <c r="HR1163" i="9"/>
  <c r="HS1163" i="9"/>
  <c r="HT1163" i="9"/>
  <c r="HU1163" i="9"/>
  <c r="HV1163" i="9"/>
  <c r="HW1163" i="9"/>
  <c r="HX1163" i="9"/>
  <c r="HY1163" i="9"/>
  <c r="HZ1163" i="9"/>
  <c r="IA1163" i="9"/>
  <c r="IB1163" i="9"/>
  <c r="IC1163" i="9"/>
  <c r="ID1163" i="9"/>
  <c r="IE1163" i="9"/>
  <c r="IF1163" i="9"/>
  <c r="IG1163" i="9"/>
  <c r="IH1163" i="9"/>
  <c r="II1163" i="9"/>
  <c r="IJ1163" i="9"/>
  <c r="IK1163" i="9"/>
  <c r="IL1163" i="9"/>
  <c r="IM1163" i="9"/>
  <c r="IN1163" i="9"/>
  <c r="IO1163" i="9"/>
  <c r="IP1163" i="9"/>
  <c r="IQ1163" i="9"/>
  <c r="IR1163" i="9"/>
  <c r="IS1163" i="9"/>
  <c r="IT1163" i="9"/>
  <c r="IU1163" i="9"/>
  <c r="IV1163" i="9"/>
  <c r="IW1163" i="9"/>
  <c r="IX1163" i="9"/>
  <c r="IY1163" i="9"/>
  <c r="IZ1163" i="9"/>
  <c r="JA1163" i="9"/>
  <c r="JB1163" i="9"/>
  <c r="JC1163" i="9"/>
  <c r="JD1163" i="9"/>
  <c r="JE1163" i="9"/>
  <c r="JF1163" i="9"/>
  <c r="JG1163" i="9"/>
  <c r="JH1163" i="9"/>
  <c r="JI1163" i="9"/>
  <c r="JJ1163" i="9"/>
  <c r="JK1163" i="9"/>
  <c r="JL1163" i="9"/>
  <c r="JM1163" i="9"/>
  <c r="JN1163" i="9"/>
  <c r="JO1163" i="9"/>
  <c r="JP1163" i="9"/>
  <c r="JQ1163" i="9"/>
  <c r="JR1163" i="9"/>
  <c r="JS1163" i="9"/>
  <c r="JT1163" i="9"/>
  <c r="JU1163" i="9"/>
  <c r="JV1163" i="9"/>
  <c r="JW1163" i="9"/>
  <c r="JX1163" i="9"/>
  <c r="JY1163" i="9"/>
  <c r="JZ1163" i="9"/>
  <c r="KA1163" i="9"/>
  <c r="KB1163" i="9"/>
  <c r="KC1163" i="9"/>
  <c r="KD1163" i="9"/>
  <c r="KE1163" i="9"/>
  <c r="KF1163" i="9"/>
  <c r="KG1163" i="9"/>
  <c r="KH1163" i="9"/>
  <c r="KI1163" i="9"/>
  <c r="KJ1163" i="9"/>
  <c r="KK1163" i="9"/>
  <c r="KL1163" i="9"/>
  <c r="KM1163" i="9"/>
  <c r="KN1163" i="9"/>
  <c r="KO1163" i="9"/>
  <c r="KP1163" i="9"/>
  <c r="KQ1163" i="9"/>
  <c r="KR1163" i="9"/>
  <c r="KS1163" i="9"/>
  <c r="KT1163" i="9"/>
  <c r="KU1163" i="9"/>
  <c r="KV1163" i="9"/>
  <c r="KW1163" i="9"/>
  <c r="KX1163" i="9"/>
  <c r="KY1163" i="9"/>
  <c r="KZ1163" i="9"/>
  <c r="LA1163" i="9"/>
  <c r="LB1163" i="9"/>
  <c r="LC1163" i="9"/>
  <c r="LD1163" i="9"/>
  <c r="LE1163" i="9"/>
  <c r="LF1163" i="9"/>
  <c r="LG1163" i="9"/>
  <c r="LH1163" i="9"/>
  <c r="LI1163" i="9"/>
  <c r="LJ1163" i="9"/>
  <c r="LK1163" i="9"/>
  <c r="LL1163" i="9"/>
  <c r="LM1163" i="9"/>
  <c r="LN1163" i="9"/>
  <c r="LO1163" i="9"/>
  <c r="LP1163" i="9"/>
  <c r="LQ1163" i="9"/>
  <c r="LR1163" i="9"/>
  <c r="LS1163" i="9"/>
  <c r="LT1163" i="9"/>
  <c r="LU1163" i="9"/>
  <c r="LV1163" i="9"/>
  <c r="LW1163" i="9"/>
  <c r="LX1163" i="9"/>
  <c r="LY1163" i="9"/>
  <c r="LZ1163" i="9"/>
  <c r="MA1163" i="9"/>
  <c r="MB1163" i="9"/>
  <c r="MC1163" i="9"/>
  <c r="MD1163" i="9"/>
  <c r="ME1163" i="9"/>
  <c r="MF1163" i="9"/>
  <c r="MG1163" i="9"/>
  <c r="MH1163" i="9"/>
  <c r="MI1163" i="9"/>
  <c r="MJ1163" i="9"/>
  <c r="MK1163" i="9"/>
  <c r="ML1163" i="9"/>
  <c r="MM1163" i="9"/>
  <c r="MN1163" i="9"/>
  <c r="MO1163" i="9"/>
  <c r="MP1163" i="9"/>
  <c r="MQ1163" i="9"/>
  <c r="MR1163" i="9"/>
  <c r="MS1163" i="9"/>
  <c r="MT1163" i="9"/>
  <c r="MU1163" i="9"/>
  <c r="MV1163" i="9"/>
  <c r="MW1163" i="9"/>
  <c r="MX1163" i="9"/>
  <c r="MY1163" i="9"/>
  <c r="MZ1163" i="9"/>
  <c r="NA1163" i="9"/>
  <c r="NB1163" i="9"/>
  <c r="NC1163" i="9"/>
  <c r="ND1163" i="9"/>
  <c r="NE1163" i="9"/>
  <c r="NF1163" i="9"/>
  <c r="NG1163" i="9"/>
  <c r="NH1163" i="9"/>
  <c r="NI1163" i="9"/>
  <c r="NJ1163" i="9"/>
  <c r="NK1163" i="9"/>
  <c r="NL1163" i="9"/>
  <c r="NM1163" i="9"/>
  <c r="NN1163" i="9"/>
  <c r="NO1163" i="9"/>
  <c r="NP1163" i="9"/>
  <c r="NQ1163" i="9"/>
  <c r="NR1163" i="9"/>
  <c r="NS1163" i="9"/>
  <c r="NT1163" i="9"/>
  <c r="NU1163" i="9"/>
  <c r="NV1163" i="9"/>
  <c r="NW1163" i="9"/>
  <c r="NX1163" i="9"/>
  <c r="NY1163" i="9"/>
  <c r="NZ1163" i="9"/>
  <c r="OA1163" i="9"/>
  <c r="OB1163" i="9"/>
  <c r="OC1163" i="9"/>
  <c r="OD1163" i="9"/>
  <c r="OE1163" i="9"/>
  <c r="OF1163" i="9"/>
  <c r="OG1163" i="9"/>
  <c r="OH1163" i="9"/>
  <c r="OI1163" i="9"/>
  <c r="OJ1163" i="9"/>
  <c r="OK1163" i="9"/>
  <c r="OL1163" i="9"/>
  <c r="OM1163" i="9"/>
  <c r="ON1163" i="9"/>
  <c r="OO1163" i="9"/>
  <c r="OP1163" i="9"/>
  <c r="OQ1163" i="9"/>
  <c r="OR1163" i="9"/>
  <c r="OS1163" i="9"/>
  <c r="OT1163" i="9"/>
  <c r="OU1163" i="9"/>
  <c r="OV1163" i="9"/>
  <c r="OW1163" i="9"/>
  <c r="OX1163" i="9"/>
  <c r="OY1163" i="9"/>
  <c r="OZ1163" i="9"/>
  <c r="PA1163" i="9"/>
  <c r="PB1163" i="9"/>
  <c r="PC1163" i="9"/>
  <c r="PD1163" i="9"/>
  <c r="PE1163" i="9"/>
  <c r="PF1163" i="9"/>
  <c r="PG1163" i="9"/>
  <c r="PH1163" i="9"/>
  <c r="PI1163" i="9"/>
  <c r="PJ1163" i="9"/>
  <c r="PK1163" i="9"/>
  <c r="PL1163" i="9"/>
  <c r="PM1163" i="9"/>
  <c r="PN1163" i="9"/>
  <c r="PO1163" i="9"/>
  <c r="PP1163" i="9"/>
  <c r="PQ1163" i="9"/>
  <c r="PR1163" i="9"/>
  <c r="PS1163" i="9"/>
  <c r="PT1163" i="9"/>
  <c r="PU1163" i="9"/>
  <c r="PV1163" i="9"/>
  <c r="PW1163" i="9"/>
  <c r="PX1163" i="9"/>
  <c r="PY1163" i="9"/>
  <c r="PZ1163" i="9"/>
  <c r="QA1163" i="9"/>
  <c r="QB1163" i="9"/>
  <c r="QC1163" i="9"/>
  <c r="QD1163" i="9"/>
  <c r="QE1163" i="9"/>
  <c r="QF1163" i="9"/>
  <c r="QG1163" i="9"/>
  <c r="QH1163" i="9"/>
  <c r="QI1163" i="9"/>
  <c r="QJ1163" i="9"/>
  <c r="QK1163" i="9"/>
  <c r="QL1163" i="9"/>
  <c r="QM1163" i="9"/>
  <c r="QN1163" i="9"/>
  <c r="QO1163" i="9"/>
  <c r="QP1163" i="9"/>
  <c r="QQ1163" i="9"/>
  <c r="QR1163" i="9"/>
  <c r="QS1163" i="9"/>
  <c r="QT1163" i="9"/>
  <c r="QU1163" i="9"/>
  <c r="QV1163" i="9"/>
  <c r="QW1163" i="9"/>
  <c r="QX1163" i="9"/>
  <c r="QY1163" i="9"/>
  <c r="QZ1163" i="9"/>
  <c r="RA1163" i="9"/>
  <c r="RB1163" i="9"/>
  <c r="RC1163" i="9"/>
  <c r="RD1163" i="9"/>
  <c r="RE1163" i="9"/>
  <c r="RF1163" i="9"/>
  <c r="RG1163" i="9"/>
  <c r="RH1163" i="9"/>
  <c r="RI1163" i="9"/>
  <c r="RJ1163" i="9"/>
  <c r="RK1163" i="9"/>
  <c r="RL1163" i="9"/>
  <c r="RM1163" i="9"/>
  <c r="RN1163" i="9"/>
  <c r="RO1163" i="9"/>
  <c r="RP1163" i="9"/>
  <c r="RQ1163" i="9"/>
  <c r="RR1163" i="9"/>
  <c r="RS1163" i="9"/>
  <c r="RT1163" i="9"/>
  <c r="RU1163" i="9"/>
  <c r="RV1163" i="9"/>
  <c r="RW1163" i="9"/>
  <c r="RX1163" i="9"/>
  <c r="RY1163" i="9"/>
  <c r="RZ1163" i="9"/>
  <c r="SA1163" i="9"/>
  <c r="SB1163" i="9"/>
  <c r="SC1163" i="9"/>
  <c r="SD1163" i="9"/>
  <c r="SE1163" i="9"/>
  <c r="SF1163" i="9"/>
  <c r="SG1163" i="9"/>
  <c r="SH1163" i="9"/>
  <c r="SI1163" i="9"/>
  <c r="SJ1163" i="9"/>
  <c r="SK1163" i="9"/>
  <c r="SL1163" i="9"/>
  <c r="SM1163" i="9"/>
  <c r="SN1163" i="9"/>
  <c r="SO1163" i="9"/>
  <c r="SP1163" i="9"/>
  <c r="SQ1163" i="9"/>
  <c r="SR1163" i="9"/>
  <c r="SS1163" i="9"/>
  <c r="ST1163" i="9"/>
  <c r="SU1163" i="9"/>
  <c r="SV1163" i="9"/>
  <c r="SW1163" i="9"/>
  <c r="SX1163" i="9"/>
  <c r="SY1163" i="9"/>
  <c r="SZ1163" i="9"/>
  <c r="TA1163" i="9"/>
  <c r="TB1163" i="9"/>
  <c r="TC1163" i="9"/>
  <c r="TD1163" i="9"/>
  <c r="TE1163" i="9"/>
  <c r="TF1163" i="9"/>
  <c r="TG1163" i="9"/>
  <c r="TH1163" i="9"/>
  <c r="TI1163" i="9"/>
  <c r="TJ1163" i="9"/>
  <c r="TK1163" i="9"/>
  <c r="TL1163" i="9"/>
  <c r="TM1163" i="9"/>
  <c r="TN1163" i="9"/>
  <c r="TO1163" i="9"/>
  <c r="TP1163" i="9"/>
  <c r="TQ1163" i="9"/>
  <c r="TR1163" i="9"/>
  <c r="TS1163" i="9"/>
  <c r="TT1163" i="9"/>
  <c r="TU1163" i="9"/>
  <c r="TV1163" i="9"/>
  <c r="TW1163" i="9"/>
  <c r="TX1163" i="9"/>
  <c r="TY1163" i="9"/>
  <c r="TZ1163" i="9"/>
  <c r="UA1163" i="9"/>
  <c r="UB1163" i="9"/>
  <c r="UC1163" i="9"/>
  <c r="UD1163" i="9"/>
  <c r="UE1163" i="9"/>
  <c r="UF1163" i="9"/>
  <c r="UG1163" i="9"/>
  <c r="UH1163" i="9"/>
  <c r="UI1163" i="9"/>
  <c r="UJ1163" i="9"/>
  <c r="UK1163" i="9"/>
  <c r="UL1163" i="9"/>
  <c r="UM1163" i="9"/>
  <c r="UN1163" i="9"/>
  <c r="UO1163" i="9"/>
  <c r="UP1163" i="9"/>
  <c r="UQ1163" i="9"/>
  <c r="UR1163" i="9"/>
  <c r="US1163" i="9"/>
  <c r="UT1163" i="9"/>
  <c r="UU1163" i="9"/>
  <c r="UV1163" i="9"/>
  <c r="UW1163" i="9"/>
  <c r="UX1163" i="9"/>
  <c r="UY1163" i="9"/>
  <c r="UZ1163" i="9"/>
  <c r="VA1163" i="9"/>
  <c r="VB1163" i="9"/>
  <c r="VC1163" i="9"/>
  <c r="VD1163" i="9"/>
  <c r="VE1163" i="9"/>
  <c r="VF1163" i="9"/>
  <c r="VG1163" i="9"/>
  <c r="VH1163" i="9"/>
  <c r="VI1163" i="9"/>
  <c r="VJ1163" i="9"/>
  <c r="VK1163" i="9"/>
  <c r="VL1163" i="9"/>
  <c r="VM1163" i="9"/>
  <c r="VN1163" i="9"/>
  <c r="VO1163" i="9"/>
  <c r="VP1163" i="9"/>
  <c r="VQ1163" i="9"/>
  <c r="VR1163" i="9"/>
  <c r="VS1163" i="9"/>
  <c r="VT1163" i="9"/>
  <c r="VU1163" i="9"/>
  <c r="VV1163" i="9"/>
  <c r="VW1163" i="9"/>
  <c r="VX1163" i="9"/>
  <c r="VY1163" i="9"/>
  <c r="VZ1163" i="9"/>
  <c r="WA1163" i="9"/>
  <c r="WB1163" i="9"/>
  <c r="WC1163" i="9"/>
  <c r="WD1163" i="9"/>
  <c r="WE1163" i="9"/>
  <c r="WF1163" i="9"/>
  <c r="WG1163" i="9"/>
  <c r="WH1163" i="9"/>
  <c r="WI1163" i="9"/>
  <c r="WJ1163" i="9"/>
  <c r="WK1163" i="9"/>
  <c r="WL1163" i="9"/>
  <c r="WM1163" i="9"/>
  <c r="WN1163" i="9"/>
  <c r="WO1163" i="9"/>
  <c r="WP1163" i="9"/>
  <c r="WQ1163" i="9"/>
  <c r="WR1163" i="9"/>
  <c r="WS1163" i="9"/>
  <c r="WT1163" i="9"/>
  <c r="WU1163" i="9"/>
  <c r="WV1163" i="9"/>
  <c r="WW1163" i="9"/>
  <c r="WX1163" i="9"/>
  <c r="WY1163" i="9"/>
  <c r="WZ1163" i="9"/>
  <c r="XA1163" i="9"/>
  <c r="XB1163" i="9"/>
  <c r="XC1163" i="9"/>
  <c r="XD1163" i="9"/>
  <c r="XE1163" i="9"/>
  <c r="XF1163" i="9"/>
  <c r="XG1163" i="9"/>
  <c r="XH1163" i="9"/>
  <c r="XI1163" i="9"/>
  <c r="XJ1163" i="9"/>
  <c r="XK1163" i="9"/>
  <c r="XL1163" i="9"/>
  <c r="XM1163" i="9"/>
  <c r="XN1163" i="9"/>
  <c r="XO1163" i="9"/>
  <c r="XP1163" i="9"/>
  <c r="XQ1163" i="9"/>
  <c r="XR1163" i="9"/>
  <c r="XS1163" i="9"/>
  <c r="XT1163" i="9"/>
  <c r="XU1163" i="9"/>
  <c r="XV1163" i="9"/>
  <c r="XW1163" i="9"/>
  <c r="XX1163" i="9"/>
  <c r="XY1163" i="9"/>
  <c r="XZ1163" i="9"/>
  <c r="YA1163" i="9"/>
  <c r="YB1163" i="9"/>
  <c r="YC1163" i="9"/>
  <c r="YD1163" i="9"/>
  <c r="YE1163" i="9"/>
  <c r="YF1163" i="9"/>
  <c r="YG1163" i="9"/>
  <c r="YH1163" i="9"/>
  <c r="YI1163" i="9"/>
  <c r="YJ1163" i="9"/>
  <c r="YK1163" i="9"/>
  <c r="YL1163" i="9"/>
  <c r="YM1163" i="9"/>
  <c r="YN1163" i="9"/>
  <c r="YO1163" i="9"/>
  <c r="YP1163" i="9"/>
  <c r="YQ1163" i="9"/>
  <c r="YR1163" i="9"/>
  <c r="YS1163" i="9"/>
  <c r="YT1163" i="9"/>
  <c r="YU1163" i="9"/>
  <c r="YV1163" i="9"/>
  <c r="YW1163" i="9"/>
  <c r="YX1163" i="9"/>
  <c r="YY1163" i="9"/>
  <c r="YZ1163" i="9"/>
  <c r="ZA1163" i="9"/>
  <c r="ZB1163" i="9"/>
  <c r="ZC1163" i="9"/>
  <c r="ZD1163" i="9"/>
  <c r="ZE1163" i="9"/>
  <c r="ZF1163" i="9"/>
  <c r="ZG1163" i="9"/>
  <c r="ZH1163" i="9"/>
  <c r="ZI1163" i="9"/>
  <c r="ZJ1163" i="9"/>
  <c r="ZK1163" i="9"/>
  <c r="ZL1163" i="9"/>
  <c r="ZM1163" i="9"/>
  <c r="ZN1163" i="9"/>
  <c r="ZO1163" i="9"/>
  <c r="ZP1163" i="9"/>
  <c r="ZQ1163" i="9"/>
  <c r="ZR1163" i="9"/>
  <c r="ZS1163" i="9"/>
  <c r="ZT1163" i="9"/>
  <c r="ZU1163" i="9"/>
  <c r="ZV1163" i="9"/>
  <c r="ZW1163" i="9"/>
  <c r="ZX1163" i="9"/>
  <c r="ZY1163" i="9"/>
  <c r="ZZ1163" i="9"/>
  <c r="AAA1163" i="9"/>
  <c r="AAB1163" i="9"/>
  <c r="AAC1163" i="9"/>
  <c r="AAD1163" i="9"/>
  <c r="AAE1163" i="9"/>
  <c r="AAF1163" i="9"/>
  <c r="AAG1163" i="9"/>
  <c r="AAH1163" i="9"/>
  <c r="AAI1163" i="9"/>
  <c r="AAJ1163" i="9"/>
  <c r="AAK1163" i="9"/>
  <c r="AAL1163" i="9"/>
  <c r="AAM1163" i="9"/>
  <c r="AAN1163" i="9"/>
  <c r="AAO1163" i="9"/>
  <c r="AAP1163" i="9"/>
  <c r="AAQ1163" i="9"/>
  <c r="AAR1163" i="9"/>
  <c r="AAS1163" i="9"/>
  <c r="AAT1163" i="9"/>
  <c r="AAU1163" i="9"/>
  <c r="AAV1163" i="9"/>
  <c r="AAW1163" i="9"/>
  <c r="AAX1163" i="9"/>
  <c r="AAY1163" i="9"/>
  <c r="AAZ1163" i="9"/>
  <c r="ABA1163" i="9"/>
  <c r="ABB1163" i="9"/>
  <c r="ABC1163" i="9"/>
  <c r="ABD1163" i="9"/>
  <c r="ABE1163" i="9"/>
  <c r="ABF1163" i="9"/>
  <c r="ABG1163" i="9"/>
  <c r="ABH1163" i="9"/>
  <c r="ABI1163" i="9"/>
  <c r="ABJ1163" i="9"/>
  <c r="ABK1163" i="9"/>
  <c r="ABL1163" i="9"/>
  <c r="ABM1163" i="9"/>
  <c r="ABN1163" i="9"/>
  <c r="ABO1163" i="9"/>
  <c r="ABP1163" i="9"/>
  <c r="ABQ1163" i="9"/>
  <c r="ABR1163" i="9"/>
  <c r="ABS1163" i="9"/>
  <c r="ABT1163" i="9"/>
  <c r="ABU1163" i="9"/>
  <c r="ABV1163" i="9"/>
  <c r="ABW1163" i="9"/>
  <c r="ABX1163" i="9"/>
  <c r="ABY1163" i="9"/>
  <c r="ABZ1163" i="9"/>
  <c r="ACA1163" i="9"/>
  <c r="ACB1163" i="9"/>
  <c r="ACC1163" i="9"/>
  <c r="ACD1163" i="9"/>
  <c r="ACE1163" i="9"/>
  <c r="ACF1163" i="9"/>
  <c r="ACG1163" i="9"/>
  <c r="ACH1163" i="9"/>
  <c r="ACI1163" i="9"/>
  <c r="ACJ1163" i="9"/>
  <c r="ACK1163" i="9"/>
  <c r="ACL1163" i="9"/>
  <c r="ACM1163" i="9"/>
  <c r="ACN1163" i="9"/>
  <c r="ACO1163" i="9"/>
  <c r="ACP1163" i="9"/>
  <c r="ACQ1163" i="9"/>
  <c r="ACR1163" i="9"/>
  <c r="ACS1163" i="9"/>
  <c r="ACT1163" i="9"/>
  <c r="ACU1163" i="9"/>
  <c r="ACV1163" i="9"/>
  <c r="ACW1163" i="9"/>
  <c r="ACX1163" i="9"/>
  <c r="ACY1163" i="9"/>
  <c r="ACZ1163" i="9"/>
  <c r="ADA1163" i="9"/>
  <c r="ADB1163" i="9"/>
  <c r="ADC1163" i="9"/>
  <c r="ADD1163" i="9"/>
  <c r="ADE1163" i="9"/>
  <c r="ADF1163" i="9"/>
  <c r="ADG1163" i="9"/>
  <c r="ADH1163" i="9"/>
  <c r="ADI1163" i="9"/>
  <c r="ADJ1163" i="9"/>
  <c r="ADK1163" i="9"/>
  <c r="ADL1163" i="9"/>
  <c r="ADM1163" i="9"/>
  <c r="ADN1163" i="9"/>
  <c r="ADO1163" i="9"/>
  <c r="ADP1163" i="9"/>
  <c r="ADQ1163" i="9"/>
  <c r="ADR1163" i="9"/>
  <c r="ADS1163" i="9"/>
  <c r="ADT1163" i="9"/>
  <c r="ADU1163" i="9"/>
  <c r="ADV1163" i="9"/>
  <c r="ADW1163" i="9"/>
  <c r="ADX1163" i="9"/>
  <c r="ADY1163" i="9"/>
  <c r="ADZ1163" i="9"/>
  <c r="AEA1163" i="9"/>
  <c r="AEB1163" i="9"/>
  <c r="AEC1163" i="9"/>
  <c r="AED1163" i="9"/>
  <c r="AEE1163" i="9"/>
  <c r="AEF1163" i="9"/>
  <c r="AEG1163" i="9"/>
  <c r="AEH1163" i="9"/>
  <c r="AEI1163" i="9"/>
  <c r="AEJ1163" i="9"/>
  <c r="AEK1163" i="9"/>
  <c r="AEL1163" i="9"/>
  <c r="AEM1163" i="9"/>
  <c r="AEN1163" i="9"/>
  <c r="AEO1163" i="9"/>
  <c r="AEP1163" i="9"/>
  <c r="AEQ1163" i="9"/>
  <c r="AER1163" i="9"/>
  <c r="AES1163" i="9"/>
  <c r="AET1163" i="9"/>
  <c r="AEU1163" i="9"/>
  <c r="AEV1163" i="9"/>
  <c r="AEW1163" i="9"/>
  <c r="AEX1163" i="9"/>
  <c r="AEY1163" i="9"/>
  <c r="AEZ1163" i="9"/>
  <c r="AFA1163" i="9"/>
  <c r="AFB1163" i="9"/>
  <c r="AFC1163" i="9"/>
  <c r="AFD1163" i="9"/>
  <c r="AFE1163" i="9"/>
  <c r="AFF1163" i="9"/>
  <c r="AFG1163" i="9"/>
  <c r="AFH1163" i="9"/>
  <c r="AFI1163" i="9"/>
  <c r="AFJ1163" i="9"/>
  <c r="AFK1163" i="9"/>
  <c r="AFL1163" i="9"/>
  <c r="AFM1163" i="9"/>
  <c r="AFN1163" i="9"/>
  <c r="AFO1163" i="9"/>
  <c r="AFP1163" i="9"/>
  <c r="CK1164" i="9"/>
  <c r="CL1164" i="9"/>
  <c r="CM1164" i="9"/>
  <c r="CN1164" i="9"/>
  <c r="CO1164" i="9"/>
  <c r="CP1164" i="9"/>
  <c r="CQ1164" i="9"/>
  <c r="CR1164" i="9"/>
  <c r="CS1164" i="9"/>
  <c r="CT1164" i="9"/>
  <c r="CU1164" i="9"/>
  <c r="CV1164" i="9"/>
  <c r="CW1164" i="9"/>
  <c r="CX1164" i="9"/>
  <c r="CY1164" i="9"/>
  <c r="CZ1164" i="9"/>
  <c r="DA1164" i="9"/>
  <c r="DB1164" i="9"/>
  <c r="DC1164" i="9"/>
  <c r="DD1164" i="9"/>
  <c r="DE1164" i="9"/>
  <c r="DF1164" i="9"/>
  <c r="DG1164" i="9"/>
  <c r="DH1164" i="9"/>
  <c r="DI1164" i="9"/>
  <c r="DJ1164" i="9"/>
  <c r="DK1164" i="9"/>
  <c r="DL1164" i="9"/>
  <c r="DM1164" i="9"/>
  <c r="DN1164" i="9"/>
  <c r="DO1164" i="9"/>
  <c r="DP1164" i="9"/>
  <c r="DQ1164" i="9"/>
  <c r="DR1164" i="9"/>
  <c r="DS1164" i="9"/>
  <c r="DT1164" i="9"/>
  <c r="DU1164" i="9"/>
  <c r="DV1164" i="9"/>
  <c r="DW1164" i="9"/>
  <c r="DX1164" i="9"/>
  <c r="DY1164" i="9"/>
  <c r="DZ1164" i="9"/>
  <c r="EA1164" i="9"/>
  <c r="EB1164" i="9"/>
  <c r="EC1164" i="9"/>
  <c r="ED1164" i="9"/>
  <c r="EE1164" i="9"/>
  <c r="EF1164" i="9"/>
  <c r="EG1164" i="9"/>
  <c r="EH1164" i="9"/>
  <c r="EI1164" i="9"/>
  <c r="EJ1164" i="9"/>
  <c r="EK1164" i="9"/>
  <c r="EL1164" i="9"/>
  <c r="EM1164" i="9"/>
  <c r="EN1164" i="9"/>
  <c r="EO1164" i="9"/>
  <c r="EP1164" i="9"/>
  <c r="EQ1164" i="9"/>
  <c r="ER1164" i="9"/>
  <c r="ES1164" i="9"/>
  <c r="ET1164" i="9"/>
  <c r="EU1164" i="9"/>
  <c r="EV1164" i="9"/>
  <c r="EW1164" i="9"/>
  <c r="EX1164" i="9"/>
  <c r="EY1164" i="9"/>
  <c r="EZ1164" i="9"/>
  <c r="FA1164" i="9"/>
  <c r="FB1164" i="9"/>
  <c r="FC1164" i="9"/>
  <c r="FD1164" i="9"/>
  <c r="FE1164" i="9"/>
  <c r="FF1164" i="9"/>
  <c r="FG1164" i="9"/>
  <c r="FH1164" i="9"/>
  <c r="FI1164" i="9"/>
  <c r="FJ1164" i="9"/>
  <c r="FK1164" i="9"/>
  <c r="FL1164" i="9"/>
  <c r="FM1164" i="9"/>
  <c r="FN1164" i="9"/>
  <c r="FO1164" i="9"/>
  <c r="FP1164" i="9"/>
  <c r="FQ1164" i="9"/>
  <c r="FR1164" i="9"/>
  <c r="FS1164" i="9"/>
  <c r="FT1164" i="9"/>
  <c r="FU1164" i="9"/>
  <c r="FV1164" i="9"/>
  <c r="FW1164" i="9"/>
  <c r="FX1164" i="9"/>
  <c r="FY1164" i="9"/>
  <c r="FZ1164" i="9"/>
  <c r="GA1164" i="9"/>
  <c r="GB1164" i="9"/>
  <c r="GC1164" i="9"/>
  <c r="GD1164" i="9"/>
  <c r="GE1164" i="9"/>
  <c r="GF1164" i="9"/>
  <c r="GG1164" i="9"/>
  <c r="GH1164" i="9"/>
  <c r="GI1164" i="9"/>
  <c r="GJ1164" i="9"/>
  <c r="GK1164" i="9"/>
  <c r="GL1164" i="9"/>
  <c r="GM1164" i="9"/>
  <c r="GN1164" i="9"/>
  <c r="GO1164" i="9"/>
  <c r="GP1164" i="9"/>
  <c r="GQ1164" i="9"/>
  <c r="GR1164" i="9"/>
  <c r="GS1164" i="9"/>
  <c r="GT1164" i="9"/>
  <c r="GU1164" i="9"/>
  <c r="GV1164" i="9"/>
  <c r="GW1164" i="9"/>
  <c r="GX1164" i="9"/>
  <c r="GY1164" i="9"/>
  <c r="GZ1164" i="9"/>
  <c r="HA1164" i="9"/>
  <c r="HB1164" i="9"/>
  <c r="HC1164" i="9"/>
  <c r="HD1164" i="9"/>
  <c r="HE1164" i="9"/>
  <c r="HF1164" i="9"/>
  <c r="HG1164" i="9"/>
  <c r="HH1164" i="9"/>
  <c r="HI1164" i="9"/>
  <c r="HJ1164" i="9"/>
  <c r="HK1164" i="9"/>
  <c r="HL1164" i="9"/>
  <c r="HM1164" i="9"/>
  <c r="HN1164" i="9"/>
  <c r="HO1164" i="9"/>
  <c r="HP1164" i="9"/>
  <c r="HQ1164" i="9"/>
  <c r="HR1164" i="9"/>
  <c r="HS1164" i="9"/>
  <c r="HT1164" i="9"/>
  <c r="HU1164" i="9"/>
  <c r="HV1164" i="9"/>
  <c r="HW1164" i="9"/>
  <c r="HX1164" i="9"/>
  <c r="HY1164" i="9"/>
  <c r="HZ1164" i="9"/>
  <c r="IA1164" i="9"/>
  <c r="IB1164" i="9"/>
  <c r="IC1164" i="9"/>
  <c r="ID1164" i="9"/>
  <c r="IE1164" i="9"/>
  <c r="IF1164" i="9"/>
  <c r="IG1164" i="9"/>
  <c r="IH1164" i="9"/>
  <c r="II1164" i="9"/>
  <c r="IJ1164" i="9"/>
  <c r="IK1164" i="9"/>
  <c r="IL1164" i="9"/>
  <c r="IM1164" i="9"/>
  <c r="IN1164" i="9"/>
  <c r="IO1164" i="9"/>
  <c r="IP1164" i="9"/>
  <c r="IQ1164" i="9"/>
  <c r="IR1164" i="9"/>
  <c r="IS1164" i="9"/>
  <c r="IT1164" i="9"/>
  <c r="IU1164" i="9"/>
  <c r="IV1164" i="9"/>
  <c r="IW1164" i="9"/>
  <c r="IX1164" i="9"/>
  <c r="IY1164" i="9"/>
  <c r="IZ1164" i="9"/>
  <c r="JA1164" i="9"/>
  <c r="JB1164" i="9"/>
  <c r="JC1164" i="9"/>
  <c r="JD1164" i="9"/>
  <c r="JE1164" i="9"/>
  <c r="JF1164" i="9"/>
  <c r="JG1164" i="9"/>
  <c r="JH1164" i="9"/>
  <c r="JI1164" i="9"/>
  <c r="JJ1164" i="9"/>
  <c r="JK1164" i="9"/>
  <c r="JL1164" i="9"/>
  <c r="JM1164" i="9"/>
  <c r="JN1164" i="9"/>
  <c r="JO1164" i="9"/>
  <c r="JP1164" i="9"/>
  <c r="JQ1164" i="9"/>
  <c r="JR1164" i="9"/>
  <c r="JS1164" i="9"/>
  <c r="JT1164" i="9"/>
  <c r="JU1164" i="9"/>
  <c r="JV1164" i="9"/>
  <c r="JW1164" i="9"/>
  <c r="JX1164" i="9"/>
  <c r="JY1164" i="9"/>
  <c r="JZ1164" i="9"/>
  <c r="KA1164" i="9"/>
  <c r="KB1164" i="9"/>
  <c r="KC1164" i="9"/>
  <c r="KD1164" i="9"/>
  <c r="KE1164" i="9"/>
  <c r="KF1164" i="9"/>
  <c r="KG1164" i="9"/>
  <c r="KH1164" i="9"/>
  <c r="KI1164" i="9"/>
  <c r="KJ1164" i="9"/>
  <c r="KK1164" i="9"/>
  <c r="KL1164" i="9"/>
  <c r="KM1164" i="9"/>
  <c r="KN1164" i="9"/>
  <c r="KO1164" i="9"/>
  <c r="KP1164" i="9"/>
  <c r="KQ1164" i="9"/>
  <c r="KR1164" i="9"/>
  <c r="KS1164" i="9"/>
  <c r="KT1164" i="9"/>
  <c r="KU1164" i="9"/>
  <c r="KV1164" i="9"/>
  <c r="KW1164" i="9"/>
  <c r="KX1164" i="9"/>
  <c r="KY1164" i="9"/>
  <c r="KZ1164" i="9"/>
  <c r="LA1164" i="9"/>
  <c r="LB1164" i="9"/>
  <c r="LC1164" i="9"/>
  <c r="LD1164" i="9"/>
  <c r="LE1164" i="9"/>
  <c r="LF1164" i="9"/>
  <c r="LG1164" i="9"/>
  <c r="LH1164" i="9"/>
  <c r="LI1164" i="9"/>
  <c r="LJ1164" i="9"/>
  <c r="LK1164" i="9"/>
  <c r="LL1164" i="9"/>
  <c r="LM1164" i="9"/>
  <c r="LN1164" i="9"/>
  <c r="LO1164" i="9"/>
  <c r="LP1164" i="9"/>
  <c r="LQ1164" i="9"/>
  <c r="LR1164" i="9"/>
  <c r="LS1164" i="9"/>
  <c r="LT1164" i="9"/>
  <c r="LU1164" i="9"/>
  <c r="LV1164" i="9"/>
  <c r="LW1164" i="9"/>
  <c r="LX1164" i="9"/>
  <c r="LY1164" i="9"/>
  <c r="LZ1164" i="9"/>
  <c r="MA1164" i="9"/>
  <c r="MB1164" i="9"/>
  <c r="MC1164" i="9"/>
  <c r="MD1164" i="9"/>
  <c r="ME1164" i="9"/>
  <c r="MF1164" i="9"/>
  <c r="MG1164" i="9"/>
  <c r="MH1164" i="9"/>
  <c r="MI1164" i="9"/>
  <c r="MJ1164" i="9"/>
  <c r="MK1164" i="9"/>
  <c r="ML1164" i="9"/>
  <c r="MM1164" i="9"/>
  <c r="MN1164" i="9"/>
  <c r="MO1164" i="9"/>
  <c r="MP1164" i="9"/>
  <c r="MQ1164" i="9"/>
  <c r="MR1164" i="9"/>
  <c r="MS1164" i="9"/>
  <c r="MT1164" i="9"/>
  <c r="MU1164" i="9"/>
  <c r="MV1164" i="9"/>
  <c r="MW1164" i="9"/>
  <c r="MX1164" i="9"/>
  <c r="MY1164" i="9"/>
  <c r="MZ1164" i="9"/>
  <c r="NA1164" i="9"/>
  <c r="NB1164" i="9"/>
  <c r="NC1164" i="9"/>
  <c r="ND1164" i="9"/>
  <c r="NE1164" i="9"/>
  <c r="NF1164" i="9"/>
  <c r="NG1164" i="9"/>
  <c r="NH1164" i="9"/>
  <c r="NI1164" i="9"/>
  <c r="NJ1164" i="9"/>
  <c r="NK1164" i="9"/>
  <c r="NL1164" i="9"/>
  <c r="NM1164" i="9"/>
  <c r="NN1164" i="9"/>
  <c r="NO1164" i="9"/>
  <c r="NP1164" i="9"/>
  <c r="NQ1164" i="9"/>
  <c r="NR1164" i="9"/>
  <c r="NS1164" i="9"/>
  <c r="NT1164" i="9"/>
  <c r="NU1164" i="9"/>
  <c r="NV1164" i="9"/>
  <c r="NW1164" i="9"/>
  <c r="NX1164" i="9"/>
  <c r="NY1164" i="9"/>
  <c r="NZ1164" i="9"/>
  <c r="OA1164" i="9"/>
  <c r="OB1164" i="9"/>
  <c r="OC1164" i="9"/>
  <c r="OD1164" i="9"/>
  <c r="OE1164" i="9"/>
  <c r="OF1164" i="9"/>
  <c r="OG1164" i="9"/>
  <c r="OH1164" i="9"/>
  <c r="OI1164" i="9"/>
  <c r="OJ1164" i="9"/>
  <c r="OK1164" i="9"/>
  <c r="OL1164" i="9"/>
  <c r="OM1164" i="9"/>
  <c r="ON1164" i="9"/>
  <c r="OO1164" i="9"/>
  <c r="OP1164" i="9"/>
  <c r="OQ1164" i="9"/>
  <c r="OR1164" i="9"/>
  <c r="OS1164" i="9"/>
  <c r="OT1164" i="9"/>
  <c r="OU1164" i="9"/>
  <c r="OV1164" i="9"/>
  <c r="OW1164" i="9"/>
  <c r="OX1164" i="9"/>
  <c r="OY1164" i="9"/>
  <c r="OZ1164" i="9"/>
  <c r="PA1164" i="9"/>
  <c r="PB1164" i="9"/>
  <c r="PC1164" i="9"/>
  <c r="PD1164" i="9"/>
  <c r="PE1164" i="9"/>
  <c r="PF1164" i="9"/>
  <c r="PG1164" i="9"/>
  <c r="PH1164" i="9"/>
  <c r="PI1164" i="9"/>
  <c r="PJ1164" i="9"/>
  <c r="PK1164" i="9"/>
  <c r="PL1164" i="9"/>
  <c r="PM1164" i="9"/>
  <c r="PN1164" i="9"/>
  <c r="PO1164" i="9"/>
  <c r="PP1164" i="9"/>
  <c r="PQ1164" i="9"/>
  <c r="PR1164" i="9"/>
  <c r="PS1164" i="9"/>
  <c r="PT1164" i="9"/>
  <c r="PU1164" i="9"/>
  <c r="PV1164" i="9"/>
  <c r="PW1164" i="9"/>
  <c r="PX1164" i="9"/>
  <c r="PY1164" i="9"/>
  <c r="PZ1164" i="9"/>
  <c r="QA1164" i="9"/>
  <c r="QB1164" i="9"/>
  <c r="QC1164" i="9"/>
  <c r="QD1164" i="9"/>
  <c r="QE1164" i="9"/>
  <c r="QF1164" i="9"/>
  <c r="QG1164" i="9"/>
  <c r="QH1164" i="9"/>
  <c r="QI1164" i="9"/>
  <c r="QJ1164" i="9"/>
  <c r="QK1164" i="9"/>
  <c r="QL1164" i="9"/>
  <c r="QM1164" i="9"/>
  <c r="QN1164" i="9"/>
  <c r="QO1164" i="9"/>
  <c r="QP1164" i="9"/>
  <c r="QQ1164" i="9"/>
  <c r="QR1164" i="9"/>
  <c r="QS1164" i="9"/>
  <c r="QT1164" i="9"/>
  <c r="QU1164" i="9"/>
  <c r="QV1164" i="9"/>
  <c r="QW1164" i="9"/>
  <c r="QX1164" i="9"/>
  <c r="QY1164" i="9"/>
  <c r="QZ1164" i="9"/>
  <c r="RA1164" i="9"/>
  <c r="RB1164" i="9"/>
  <c r="RC1164" i="9"/>
  <c r="RD1164" i="9"/>
  <c r="RE1164" i="9"/>
  <c r="RF1164" i="9"/>
  <c r="RG1164" i="9"/>
  <c r="RH1164" i="9"/>
  <c r="RI1164" i="9"/>
  <c r="RJ1164" i="9"/>
  <c r="RK1164" i="9"/>
  <c r="RL1164" i="9"/>
  <c r="RM1164" i="9"/>
  <c r="RN1164" i="9"/>
  <c r="RO1164" i="9"/>
  <c r="RP1164" i="9"/>
  <c r="RQ1164" i="9"/>
  <c r="RR1164" i="9"/>
  <c r="RS1164" i="9"/>
  <c r="RT1164" i="9"/>
  <c r="RU1164" i="9"/>
  <c r="RV1164" i="9"/>
  <c r="RW1164" i="9"/>
  <c r="RX1164" i="9"/>
  <c r="RY1164" i="9"/>
  <c r="RZ1164" i="9"/>
  <c r="SA1164" i="9"/>
  <c r="SB1164" i="9"/>
  <c r="SC1164" i="9"/>
  <c r="SD1164" i="9"/>
  <c r="SE1164" i="9"/>
  <c r="SF1164" i="9"/>
  <c r="SG1164" i="9"/>
  <c r="SH1164" i="9"/>
  <c r="SI1164" i="9"/>
  <c r="SJ1164" i="9"/>
  <c r="SK1164" i="9"/>
  <c r="SL1164" i="9"/>
  <c r="SM1164" i="9"/>
  <c r="SN1164" i="9"/>
  <c r="SO1164" i="9"/>
  <c r="SP1164" i="9"/>
  <c r="SQ1164" i="9"/>
  <c r="SR1164" i="9"/>
  <c r="SS1164" i="9"/>
  <c r="ST1164" i="9"/>
  <c r="SU1164" i="9"/>
  <c r="SV1164" i="9"/>
  <c r="SW1164" i="9"/>
  <c r="SX1164" i="9"/>
  <c r="SY1164" i="9"/>
  <c r="SZ1164" i="9"/>
  <c r="TA1164" i="9"/>
  <c r="TB1164" i="9"/>
  <c r="TC1164" i="9"/>
  <c r="TD1164" i="9"/>
  <c r="TE1164" i="9"/>
  <c r="TF1164" i="9"/>
  <c r="TG1164" i="9"/>
  <c r="TH1164" i="9"/>
  <c r="TI1164" i="9"/>
  <c r="TJ1164" i="9"/>
  <c r="TK1164" i="9"/>
  <c r="TL1164" i="9"/>
  <c r="TM1164" i="9"/>
  <c r="TN1164" i="9"/>
  <c r="TO1164" i="9"/>
  <c r="TP1164" i="9"/>
  <c r="TQ1164" i="9"/>
  <c r="TR1164" i="9"/>
  <c r="TS1164" i="9"/>
  <c r="TT1164" i="9"/>
  <c r="TU1164" i="9"/>
  <c r="TV1164" i="9"/>
  <c r="TW1164" i="9"/>
  <c r="TX1164" i="9"/>
  <c r="TY1164" i="9"/>
  <c r="TZ1164" i="9"/>
  <c r="UA1164" i="9"/>
  <c r="UB1164" i="9"/>
  <c r="UC1164" i="9"/>
  <c r="UD1164" i="9"/>
  <c r="UE1164" i="9"/>
  <c r="UF1164" i="9"/>
  <c r="UG1164" i="9"/>
  <c r="UH1164" i="9"/>
  <c r="UI1164" i="9"/>
  <c r="UJ1164" i="9"/>
  <c r="UK1164" i="9"/>
  <c r="UL1164" i="9"/>
  <c r="UM1164" i="9"/>
  <c r="UN1164" i="9"/>
  <c r="UO1164" i="9"/>
  <c r="UP1164" i="9"/>
  <c r="UQ1164" i="9"/>
  <c r="UR1164" i="9"/>
  <c r="US1164" i="9"/>
  <c r="UT1164" i="9"/>
  <c r="UU1164" i="9"/>
  <c r="UV1164" i="9"/>
  <c r="UW1164" i="9"/>
  <c r="UX1164" i="9"/>
  <c r="UY1164" i="9"/>
  <c r="UZ1164" i="9"/>
  <c r="VA1164" i="9"/>
  <c r="VB1164" i="9"/>
  <c r="VC1164" i="9"/>
  <c r="VD1164" i="9"/>
  <c r="VE1164" i="9"/>
  <c r="VF1164" i="9"/>
  <c r="VG1164" i="9"/>
  <c r="VH1164" i="9"/>
  <c r="VI1164" i="9"/>
  <c r="VJ1164" i="9"/>
  <c r="VK1164" i="9"/>
  <c r="VL1164" i="9"/>
  <c r="VM1164" i="9"/>
  <c r="VN1164" i="9"/>
  <c r="VO1164" i="9"/>
  <c r="VP1164" i="9"/>
  <c r="VQ1164" i="9"/>
  <c r="VR1164" i="9"/>
  <c r="VS1164" i="9"/>
  <c r="VT1164" i="9"/>
  <c r="VU1164" i="9"/>
  <c r="VV1164" i="9"/>
  <c r="VW1164" i="9"/>
  <c r="VX1164" i="9"/>
  <c r="VY1164" i="9"/>
  <c r="VZ1164" i="9"/>
  <c r="WA1164" i="9"/>
  <c r="WB1164" i="9"/>
  <c r="WC1164" i="9"/>
  <c r="WD1164" i="9"/>
  <c r="WE1164" i="9"/>
  <c r="WF1164" i="9"/>
  <c r="WG1164" i="9"/>
  <c r="WH1164" i="9"/>
  <c r="WI1164" i="9"/>
  <c r="WJ1164" i="9"/>
  <c r="WK1164" i="9"/>
  <c r="WL1164" i="9"/>
  <c r="WM1164" i="9"/>
  <c r="WN1164" i="9"/>
  <c r="WO1164" i="9"/>
  <c r="WP1164" i="9"/>
  <c r="WQ1164" i="9"/>
  <c r="WR1164" i="9"/>
  <c r="WS1164" i="9"/>
  <c r="WT1164" i="9"/>
  <c r="WU1164" i="9"/>
  <c r="WV1164" i="9"/>
  <c r="WW1164" i="9"/>
  <c r="WX1164" i="9"/>
  <c r="WY1164" i="9"/>
  <c r="WZ1164" i="9"/>
  <c r="XA1164" i="9"/>
  <c r="XB1164" i="9"/>
  <c r="XC1164" i="9"/>
  <c r="XD1164" i="9"/>
  <c r="XE1164" i="9"/>
  <c r="XF1164" i="9"/>
  <c r="XG1164" i="9"/>
  <c r="XH1164" i="9"/>
  <c r="XI1164" i="9"/>
  <c r="XJ1164" i="9"/>
  <c r="XK1164" i="9"/>
  <c r="XL1164" i="9"/>
  <c r="XM1164" i="9"/>
  <c r="XN1164" i="9"/>
  <c r="XO1164" i="9"/>
  <c r="XP1164" i="9"/>
  <c r="XQ1164" i="9"/>
  <c r="XR1164" i="9"/>
  <c r="XS1164" i="9"/>
  <c r="XT1164" i="9"/>
  <c r="XU1164" i="9"/>
  <c r="XV1164" i="9"/>
  <c r="XW1164" i="9"/>
  <c r="XX1164" i="9"/>
  <c r="XY1164" i="9"/>
  <c r="XZ1164" i="9"/>
  <c r="YA1164" i="9"/>
  <c r="YB1164" i="9"/>
  <c r="YC1164" i="9"/>
  <c r="YD1164" i="9"/>
  <c r="YE1164" i="9"/>
  <c r="YF1164" i="9"/>
  <c r="YG1164" i="9"/>
  <c r="YH1164" i="9"/>
  <c r="YI1164" i="9"/>
  <c r="YJ1164" i="9"/>
  <c r="YK1164" i="9"/>
  <c r="YL1164" i="9"/>
  <c r="YM1164" i="9"/>
  <c r="YN1164" i="9"/>
  <c r="YO1164" i="9"/>
  <c r="YP1164" i="9"/>
  <c r="YQ1164" i="9"/>
  <c r="YR1164" i="9"/>
  <c r="YS1164" i="9"/>
  <c r="YT1164" i="9"/>
  <c r="YU1164" i="9"/>
  <c r="YV1164" i="9"/>
  <c r="YW1164" i="9"/>
  <c r="YX1164" i="9"/>
  <c r="YY1164" i="9"/>
  <c r="YZ1164" i="9"/>
  <c r="ZA1164" i="9"/>
  <c r="ZB1164" i="9"/>
  <c r="ZC1164" i="9"/>
  <c r="ZD1164" i="9"/>
  <c r="ZE1164" i="9"/>
  <c r="ZF1164" i="9"/>
  <c r="ZG1164" i="9"/>
  <c r="ZH1164" i="9"/>
  <c r="ZI1164" i="9"/>
  <c r="ZJ1164" i="9"/>
  <c r="ZK1164" i="9"/>
  <c r="ZL1164" i="9"/>
  <c r="ZM1164" i="9"/>
  <c r="ZN1164" i="9"/>
  <c r="ZO1164" i="9"/>
  <c r="ZP1164" i="9"/>
  <c r="ZQ1164" i="9"/>
  <c r="ZR1164" i="9"/>
  <c r="ZS1164" i="9"/>
  <c r="ZT1164" i="9"/>
  <c r="ZU1164" i="9"/>
  <c r="ZV1164" i="9"/>
  <c r="ZW1164" i="9"/>
  <c r="ZX1164" i="9"/>
  <c r="ZY1164" i="9"/>
  <c r="ZZ1164" i="9"/>
  <c r="AAA1164" i="9"/>
  <c r="AAB1164" i="9"/>
  <c r="AAC1164" i="9"/>
  <c r="AAD1164" i="9"/>
  <c r="AAE1164" i="9"/>
  <c r="AAF1164" i="9"/>
  <c r="AAG1164" i="9"/>
  <c r="AAH1164" i="9"/>
  <c r="AAI1164" i="9"/>
  <c r="AAJ1164" i="9"/>
  <c r="AAK1164" i="9"/>
  <c r="AAL1164" i="9"/>
  <c r="AAM1164" i="9"/>
  <c r="AAN1164" i="9"/>
  <c r="AAO1164" i="9"/>
  <c r="AAP1164" i="9"/>
  <c r="AAQ1164" i="9"/>
  <c r="AAR1164" i="9"/>
  <c r="AAS1164" i="9"/>
  <c r="AAT1164" i="9"/>
  <c r="AAU1164" i="9"/>
  <c r="AAV1164" i="9"/>
  <c r="AAW1164" i="9"/>
  <c r="AAX1164" i="9"/>
  <c r="AAY1164" i="9"/>
  <c r="AAZ1164" i="9"/>
  <c r="ABA1164" i="9"/>
  <c r="ABB1164" i="9"/>
  <c r="ABC1164" i="9"/>
  <c r="ABD1164" i="9"/>
  <c r="ABE1164" i="9"/>
  <c r="ABF1164" i="9"/>
  <c r="ABG1164" i="9"/>
  <c r="ABH1164" i="9"/>
  <c r="ABI1164" i="9"/>
  <c r="ABJ1164" i="9"/>
  <c r="ABK1164" i="9"/>
  <c r="ABL1164" i="9"/>
  <c r="ABM1164" i="9"/>
  <c r="ABN1164" i="9"/>
  <c r="ABO1164" i="9"/>
  <c r="ABP1164" i="9"/>
  <c r="ABQ1164" i="9"/>
  <c r="ABR1164" i="9"/>
  <c r="ABS1164" i="9"/>
  <c r="ABT1164" i="9"/>
  <c r="ABU1164" i="9"/>
  <c r="ABV1164" i="9"/>
  <c r="ABW1164" i="9"/>
  <c r="ABX1164" i="9"/>
  <c r="ABY1164" i="9"/>
  <c r="ABZ1164" i="9"/>
  <c r="ACA1164" i="9"/>
  <c r="ACB1164" i="9"/>
  <c r="ACC1164" i="9"/>
  <c r="ACD1164" i="9"/>
  <c r="ACE1164" i="9"/>
  <c r="ACF1164" i="9"/>
  <c r="ACG1164" i="9"/>
  <c r="ACH1164" i="9"/>
  <c r="ACI1164" i="9"/>
  <c r="ACJ1164" i="9"/>
  <c r="ACK1164" i="9"/>
  <c r="ACL1164" i="9"/>
  <c r="ACM1164" i="9"/>
  <c r="ACN1164" i="9"/>
  <c r="ACO1164" i="9"/>
  <c r="ACP1164" i="9"/>
  <c r="ACQ1164" i="9"/>
  <c r="ACR1164" i="9"/>
  <c r="ACS1164" i="9"/>
  <c r="ACT1164" i="9"/>
  <c r="ACU1164" i="9"/>
  <c r="ACV1164" i="9"/>
  <c r="ACW1164" i="9"/>
  <c r="ACX1164" i="9"/>
  <c r="ACY1164" i="9"/>
  <c r="ACZ1164" i="9"/>
  <c r="ADA1164" i="9"/>
  <c r="ADB1164" i="9"/>
  <c r="ADC1164" i="9"/>
  <c r="ADD1164" i="9"/>
  <c r="ADE1164" i="9"/>
  <c r="ADF1164" i="9"/>
  <c r="ADG1164" i="9"/>
  <c r="ADH1164" i="9"/>
  <c r="ADI1164" i="9"/>
  <c r="ADJ1164" i="9"/>
  <c r="ADK1164" i="9"/>
  <c r="ADL1164" i="9"/>
  <c r="ADM1164" i="9"/>
  <c r="ADN1164" i="9"/>
  <c r="ADO1164" i="9"/>
  <c r="ADP1164" i="9"/>
  <c r="ADQ1164" i="9"/>
  <c r="ADR1164" i="9"/>
  <c r="ADS1164" i="9"/>
  <c r="ADT1164" i="9"/>
  <c r="ADU1164" i="9"/>
  <c r="ADV1164" i="9"/>
  <c r="ADW1164" i="9"/>
  <c r="ADX1164" i="9"/>
  <c r="ADY1164" i="9"/>
  <c r="ADZ1164" i="9"/>
  <c r="AEA1164" i="9"/>
  <c r="AEB1164" i="9"/>
  <c r="AEC1164" i="9"/>
  <c r="AED1164" i="9"/>
  <c r="AEE1164" i="9"/>
  <c r="AEF1164" i="9"/>
  <c r="AEG1164" i="9"/>
  <c r="AEH1164" i="9"/>
  <c r="AEI1164" i="9"/>
  <c r="AEJ1164" i="9"/>
  <c r="AEK1164" i="9"/>
  <c r="AEL1164" i="9"/>
  <c r="AEM1164" i="9"/>
  <c r="AEN1164" i="9"/>
  <c r="AEO1164" i="9"/>
  <c r="AEP1164" i="9"/>
  <c r="AEQ1164" i="9"/>
  <c r="AER1164" i="9"/>
  <c r="AES1164" i="9"/>
  <c r="AET1164" i="9"/>
  <c r="AEU1164" i="9"/>
  <c r="AEV1164" i="9"/>
  <c r="AEW1164" i="9"/>
  <c r="AEX1164" i="9"/>
  <c r="AEY1164" i="9"/>
  <c r="AEZ1164" i="9"/>
  <c r="AFA1164" i="9"/>
  <c r="AFB1164" i="9"/>
  <c r="AFC1164" i="9"/>
  <c r="AFD1164" i="9"/>
  <c r="AFE1164" i="9"/>
  <c r="AFF1164" i="9"/>
  <c r="AFG1164" i="9"/>
  <c r="AFH1164" i="9"/>
  <c r="AFI1164" i="9"/>
  <c r="AFJ1164" i="9"/>
  <c r="AFK1164" i="9"/>
  <c r="AFL1164" i="9"/>
  <c r="AFM1164" i="9"/>
  <c r="AFN1164" i="9"/>
  <c r="AFO1164" i="9"/>
  <c r="AFP1164" i="9"/>
  <c r="CK1165" i="9"/>
  <c r="CL1165" i="9"/>
  <c r="CM1165" i="9"/>
  <c r="CN1165" i="9"/>
  <c r="CO1165" i="9"/>
  <c r="CP1165" i="9"/>
  <c r="CQ1165" i="9"/>
  <c r="CR1165" i="9"/>
  <c r="CS1165" i="9"/>
  <c r="CT1165" i="9"/>
  <c r="CU1165" i="9"/>
  <c r="CV1165" i="9"/>
  <c r="CW1165" i="9"/>
  <c r="CX1165" i="9"/>
  <c r="CY1165" i="9"/>
  <c r="CZ1165" i="9"/>
  <c r="DA1165" i="9"/>
  <c r="DB1165" i="9"/>
  <c r="DC1165" i="9"/>
  <c r="DD1165" i="9"/>
  <c r="DE1165" i="9"/>
  <c r="DF1165" i="9"/>
  <c r="DG1165" i="9"/>
  <c r="DH1165" i="9"/>
  <c r="DI1165" i="9"/>
  <c r="DJ1165" i="9"/>
  <c r="DK1165" i="9"/>
  <c r="DL1165" i="9"/>
  <c r="DM1165" i="9"/>
  <c r="DN1165" i="9"/>
  <c r="DO1165" i="9"/>
  <c r="DP1165" i="9"/>
  <c r="DQ1165" i="9"/>
  <c r="DR1165" i="9"/>
  <c r="DS1165" i="9"/>
  <c r="DT1165" i="9"/>
  <c r="DU1165" i="9"/>
  <c r="DV1165" i="9"/>
  <c r="DW1165" i="9"/>
  <c r="DX1165" i="9"/>
  <c r="DY1165" i="9"/>
  <c r="DZ1165" i="9"/>
  <c r="EA1165" i="9"/>
  <c r="EB1165" i="9"/>
  <c r="EC1165" i="9"/>
  <c r="ED1165" i="9"/>
  <c r="EE1165" i="9"/>
  <c r="EF1165" i="9"/>
  <c r="EG1165" i="9"/>
  <c r="EH1165" i="9"/>
  <c r="EI1165" i="9"/>
  <c r="EJ1165" i="9"/>
  <c r="EK1165" i="9"/>
  <c r="EL1165" i="9"/>
  <c r="EM1165" i="9"/>
  <c r="EN1165" i="9"/>
  <c r="EO1165" i="9"/>
  <c r="EP1165" i="9"/>
  <c r="EQ1165" i="9"/>
  <c r="ER1165" i="9"/>
  <c r="ES1165" i="9"/>
  <c r="ET1165" i="9"/>
  <c r="EU1165" i="9"/>
  <c r="EV1165" i="9"/>
  <c r="EW1165" i="9"/>
  <c r="EX1165" i="9"/>
  <c r="EY1165" i="9"/>
  <c r="EZ1165" i="9"/>
  <c r="FA1165" i="9"/>
  <c r="FB1165" i="9"/>
  <c r="FC1165" i="9"/>
  <c r="FD1165" i="9"/>
  <c r="FE1165" i="9"/>
  <c r="FF1165" i="9"/>
  <c r="FG1165" i="9"/>
  <c r="FH1165" i="9"/>
  <c r="FI1165" i="9"/>
  <c r="FJ1165" i="9"/>
  <c r="FK1165" i="9"/>
  <c r="FL1165" i="9"/>
  <c r="FM1165" i="9"/>
  <c r="FN1165" i="9"/>
  <c r="FO1165" i="9"/>
  <c r="FP1165" i="9"/>
  <c r="FQ1165" i="9"/>
  <c r="FR1165" i="9"/>
  <c r="FS1165" i="9"/>
  <c r="FT1165" i="9"/>
  <c r="FU1165" i="9"/>
  <c r="FV1165" i="9"/>
  <c r="FW1165" i="9"/>
  <c r="FX1165" i="9"/>
  <c r="FY1165" i="9"/>
  <c r="FZ1165" i="9"/>
  <c r="GA1165" i="9"/>
  <c r="GB1165" i="9"/>
  <c r="GC1165" i="9"/>
  <c r="GD1165" i="9"/>
  <c r="GE1165" i="9"/>
  <c r="GF1165" i="9"/>
  <c r="GG1165" i="9"/>
  <c r="GH1165" i="9"/>
  <c r="GI1165" i="9"/>
  <c r="GJ1165" i="9"/>
  <c r="GK1165" i="9"/>
  <c r="GL1165" i="9"/>
  <c r="GM1165" i="9"/>
  <c r="GN1165" i="9"/>
  <c r="GO1165" i="9"/>
  <c r="GP1165" i="9"/>
  <c r="GQ1165" i="9"/>
  <c r="GR1165" i="9"/>
  <c r="GS1165" i="9"/>
  <c r="GT1165" i="9"/>
  <c r="GU1165" i="9"/>
  <c r="GV1165" i="9"/>
  <c r="GW1165" i="9"/>
  <c r="GX1165" i="9"/>
  <c r="GY1165" i="9"/>
  <c r="GZ1165" i="9"/>
  <c r="HA1165" i="9"/>
  <c r="HB1165" i="9"/>
  <c r="HC1165" i="9"/>
  <c r="HD1165" i="9"/>
  <c r="HE1165" i="9"/>
  <c r="HF1165" i="9"/>
  <c r="HG1165" i="9"/>
  <c r="HH1165" i="9"/>
  <c r="HI1165" i="9"/>
  <c r="HJ1165" i="9"/>
  <c r="HK1165" i="9"/>
  <c r="HL1165" i="9"/>
  <c r="HM1165" i="9"/>
  <c r="HN1165" i="9"/>
  <c r="HO1165" i="9"/>
  <c r="HP1165" i="9"/>
  <c r="HQ1165" i="9"/>
  <c r="HR1165" i="9"/>
  <c r="HS1165" i="9"/>
  <c r="HT1165" i="9"/>
  <c r="HU1165" i="9"/>
  <c r="HV1165" i="9"/>
  <c r="HW1165" i="9"/>
  <c r="HX1165" i="9"/>
  <c r="HY1165" i="9"/>
  <c r="HZ1165" i="9"/>
  <c r="IA1165" i="9"/>
  <c r="IB1165" i="9"/>
  <c r="IC1165" i="9"/>
  <c r="ID1165" i="9"/>
  <c r="IE1165" i="9"/>
  <c r="IF1165" i="9"/>
  <c r="IG1165" i="9"/>
  <c r="IH1165" i="9"/>
  <c r="II1165" i="9"/>
  <c r="IJ1165" i="9"/>
  <c r="IK1165" i="9"/>
  <c r="IL1165" i="9"/>
  <c r="IM1165" i="9"/>
  <c r="IN1165" i="9"/>
  <c r="IO1165" i="9"/>
  <c r="IP1165" i="9"/>
  <c r="IQ1165" i="9"/>
  <c r="IR1165" i="9"/>
  <c r="IS1165" i="9"/>
  <c r="IT1165" i="9"/>
  <c r="IU1165" i="9"/>
  <c r="IV1165" i="9"/>
  <c r="IW1165" i="9"/>
  <c r="IX1165" i="9"/>
  <c r="IY1165" i="9"/>
  <c r="IZ1165" i="9"/>
  <c r="JA1165" i="9"/>
  <c r="JB1165" i="9"/>
  <c r="JC1165" i="9"/>
  <c r="JD1165" i="9"/>
  <c r="JE1165" i="9"/>
  <c r="JF1165" i="9"/>
  <c r="JG1165" i="9"/>
  <c r="JH1165" i="9"/>
  <c r="JI1165" i="9"/>
  <c r="JJ1165" i="9"/>
  <c r="JK1165" i="9"/>
  <c r="JL1165" i="9"/>
  <c r="JM1165" i="9"/>
  <c r="JN1165" i="9"/>
  <c r="JO1165" i="9"/>
  <c r="JP1165" i="9"/>
  <c r="JQ1165" i="9"/>
  <c r="JR1165" i="9"/>
  <c r="JS1165" i="9"/>
  <c r="JT1165" i="9"/>
  <c r="JU1165" i="9"/>
  <c r="JV1165" i="9"/>
  <c r="JW1165" i="9"/>
  <c r="JX1165" i="9"/>
  <c r="JY1165" i="9"/>
  <c r="JZ1165" i="9"/>
  <c r="KA1165" i="9"/>
  <c r="KB1165" i="9"/>
  <c r="KC1165" i="9"/>
  <c r="KD1165" i="9"/>
  <c r="KE1165" i="9"/>
  <c r="KF1165" i="9"/>
  <c r="KG1165" i="9"/>
  <c r="KH1165" i="9"/>
  <c r="KI1165" i="9"/>
  <c r="KJ1165" i="9"/>
  <c r="KK1165" i="9"/>
  <c r="KL1165" i="9"/>
  <c r="KM1165" i="9"/>
  <c r="KN1165" i="9"/>
  <c r="KO1165" i="9"/>
  <c r="KP1165" i="9"/>
  <c r="KQ1165" i="9"/>
  <c r="KR1165" i="9"/>
  <c r="KS1165" i="9"/>
  <c r="KT1165" i="9"/>
  <c r="KU1165" i="9"/>
  <c r="KV1165" i="9"/>
  <c r="KW1165" i="9"/>
  <c r="KX1165" i="9"/>
  <c r="KY1165" i="9"/>
  <c r="KZ1165" i="9"/>
  <c r="LA1165" i="9"/>
  <c r="LB1165" i="9"/>
  <c r="LC1165" i="9"/>
  <c r="LD1165" i="9"/>
  <c r="LE1165" i="9"/>
  <c r="LF1165" i="9"/>
  <c r="LG1165" i="9"/>
  <c r="LH1165" i="9"/>
  <c r="LI1165" i="9"/>
  <c r="LJ1165" i="9"/>
  <c r="LK1165" i="9"/>
  <c r="LL1165" i="9"/>
  <c r="LM1165" i="9"/>
  <c r="LN1165" i="9"/>
  <c r="LO1165" i="9"/>
  <c r="LP1165" i="9"/>
  <c r="LQ1165" i="9"/>
  <c r="LR1165" i="9"/>
  <c r="LS1165" i="9"/>
  <c r="LT1165" i="9"/>
  <c r="LU1165" i="9"/>
  <c r="LV1165" i="9"/>
  <c r="LW1165" i="9"/>
  <c r="LX1165" i="9"/>
  <c r="LY1165" i="9"/>
  <c r="LZ1165" i="9"/>
  <c r="MA1165" i="9"/>
  <c r="MB1165" i="9"/>
  <c r="MC1165" i="9"/>
  <c r="MD1165" i="9"/>
  <c r="ME1165" i="9"/>
  <c r="MF1165" i="9"/>
  <c r="MG1165" i="9"/>
  <c r="MH1165" i="9"/>
  <c r="MI1165" i="9"/>
  <c r="MJ1165" i="9"/>
  <c r="MK1165" i="9"/>
  <c r="ML1165" i="9"/>
  <c r="MM1165" i="9"/>
  <c r="MN1165" i="9"/>
  <c r="MO1165" i="9"/>
  <c r="MP1165" i="9"/>
  <c r="MQ1165" i="9"/>
  <c r="MR1165" i="9"/>
  <c r="MS1165" i="9"/>
  <c r="MT1165" i="9"/>
  <c r="MU1165" i="9"/>
  <c r="MV1165" i="9"/>
  <c r="MW1165" i="9"/>
  <c r="MX1165" i="9"/>
  <c r="MY1165" i="9"/>
  <c r="MZ1165" i="9"/>
  <c r="NA1165" i="9"/>
  <c r="NB1165" i="9"/>
  <c r="NC1165" i="9"/>
  <c r="ND1165" i="9"/>
  <c r="NE1165" i="9"/>
  <c r="NF1165" i="9"/>
  <c r="NG1165" i="9"/>
  <c r="NH1165" i="9"/>
  <c r="NI1165" i="9"/>
  <c r="NJ1165" i="9"/>
  <c r="NK1165" i="9"/>
  <c r="NL1165" i="9"/>
  <c r="NM1165" i="9"/>
  <c r="NN1165" i="9"/>
  <c r="NO1165" i="9"/>
  <c r="NP1165" i="9"/>
  <c r="NQ1165" i="9"/>
  <c r="NR1165" i="9"/>
  <c r="NS1165" i="9"/>
  <c r="NT1165" i="9"/>
  <c r="NU1165" i="9"/>
  <c r="NV1165" i="9"/>
  <c r="NW1165" i="9"/>
  <c r="NX1165" i="9"/>
  <c r="NY1165" i="9"/>
  <c r="NZ1165" i="9"/>
  <c r="OA1165" i="9"/>
  <c r="OB1165" i="9"/>
  <c r="OC1165" i="9"/>
  <c r="OD1165" i="9"/>
  <c r="OE1165" i="9"/>
  <c r="OF1165" i="9"/>
  <c r="OG1165" i="9"/>
  <c r="OH1165" i="9"/>
  <c r="OI1165" i="9"/>
  <c r="OJ1165" i="9"/>
  <c r="OK1165" i="9"/>
  <c r="OL1165" i="9"/>
  <c r="OM1165" i="9"/>
  <c r="ON1165" i="9"/>
  <c r="OO1165" i="9"/>
  <c r="OP1165" i="9"/>
  <c r="OQ1165" i="9"/>
  <c r="OR1165" i="9"/>
  <c r="OS1165" i="9"/>
  <c r="OT1165" i="9"/>
  <c r="OU1165" i="9"/>
  <c r="OV1165" i="9"/>
  <c r="OW1165" i="9"/>
  <c r="OX1165" i="9"/>
  <c r="OY1165" i="9"/>
  <c r="OZ1165" i="9"/>
  <c r="PA1165" i="9"/>
  <c r="PB1165" i="9"/>
  <c r="PC1165" i="9"/>
  <c r="PD1165" i="9"/>
  <c r="PE1165" i="9"/>
  <c r="PF1165" i="9"/>
  <c r="PG1165" i="9"/>
  <c r="PH1165" i="9"/>
  <c r="PI1165" i="9"/>
  <c r="PJ1165" i="9"/>
  <c r="PK1165" i="9"/>
  <c r="PL1165" i="9"/>
  <c r="PM1165" i="9"/>
  <c r="PN1165" i="9"/>
  <c r="PO1165" i="9"/>
  <c r="PP1165" i="9"/>
  <c r="PQ1165" i="9"/>
  <c r="PR1165" i="9"/>
  <c r="PS1165" i="9"/>
  <c r="PT1165" i="9"/>
  <c r="PU1165" i="9"/>
  <c r="PV1165" i="9"/>
  <c r="PW1165" i="9"/>
  <c r="PX1165" i="9"/>
  <c r="PY1165" i="9"/>
  <c r="PZ1165" i="9"/>
  <c r="QA1165" i="9"/>
  <c r="QB1165" i="9"/>
  <c r="QC1165" i="9"/>
  <c r="QD1165" i="9"/>
  <c r="QE1165" i="9"/>
  <c r="QF1165" i="9"/>
  <c r="QG1165" i="9"/>
  <c r="QH1165" i="9"/>
  <c r="QI1165" i="9"/>
  <c r="QJ1165" i="9"/>
  <c r="QK1165" i="9"/>
  <c r="QL1165" i="9"/>
  <c r="QM1165" i="9"/>
  <c r="QN1165" i="9"/>
  <c r="QO1165" i="9"/>
  <c r="QP1165" i="9"/>
  <c r="QQ1165" i="9"/>
  <c r="QR1165" i="9"/>
  <c r="QS1165" i="9"/>
  <c r="QT1165" i="9"/>
  <c r="QU1165" i="9"/>
  <c r="QV1165" i="9"/>
  <c r="QW1165" i="9"/>
  <c r="QX1165" i="9"/>
  <c r="QY1165" i="9"/>
  <c r="QZ1165" i="9"/>
  <c r="RA1165" i="9"/>
  <c r="RB1165" i="9"/>
  <c r="RC1165" i="9"/>
  <c r="RD1165" i="9"/>
  <c r="RE1165" i="9"/>
  <c r="RF1165" i="9"/>
  <c r="RG1165" i="9"/>
  <c r="RH1165" i="9"/>
  <c r="RI1165" i="9"/>
  <c r="RJ1165" i="9"/>
  <c r="RK1165" i="9"/>
  <c r="RL1165" i="9"/>
  <c r="RM1165" i="9"/>
  <c r="RN1165" i="9"/>
  <c r="RO1165" i="9"/>
  <c r="RP1165" i="9"/>
  <c r="RQ1165" i="9"/>
  <c r="RR1165" i="9"/>
  <c r="RS1165" i="9"/>
  <c r="RT1165" i="9"/>
  <c r="RU1165" i="9"/>
  <c r="RV1165" i="9"/>
  <c r="RW1165" i="9"/>
  <c r="RX1165" i="9"/>
  <c r="RY1165" i="9"/>
  <c r="RZ1165" i="9"/>
  <c r="SA1165" i="9"/>
  <c r="SB1165" i="9"/>
  <c r="SC1165" i="9"/>
  <c r="SD1165" i="9"/>
  <c r="SE1165" i="9"/>
  <c r="SF1165" i="9"/>
  <c r="SG1165" i="9"/>
  <c r="SH1165" i="9"/>
  <c r="SI1165" i="9"/>
  <c r="SJ1165" i="9"/>
  <c r="SK1165" i="9"/>
  <c r="SL1165" i="9"/>
  <c r="SM1165" i="9"/>
  <c r="SN1165" i="9"/>
  <c r="SO1165" i="9"/>
  <c r="SP1165" i="9"/>
  <c r="SQ1165" i="9"/>
  <c r="SR1165" i="9"/>
  <c r="SS1165" i="9"/>
  <c r="ST1165" i="9"/>
  <c r="SU1165" i="9"/>
  <c r="SV1165" i="9"/>
  <c r="SW1165" i="9"/>
  <c r="SX1165" i="9"/>
  <c r="SY1165" i="9"/>
  <c r="SZ1165" i="9"/>
  <c r="TA1165" i="9"/>
  <c r="TB1165" i="9"/>
  <c r="TC1165" i="9"/>
  <c r="TD1165" i="9"/>
  <c r="TE1165" i="9"/>
  <c r="TF1165" i="9"/>
  <c r="TG1165" i="9"/>
  <c r="TH1165" i="9"/>
  <c r="TI1165" i="9"/>
  <c r="TJ1165" i="9"/>
  <c r="TK1165" i="9"/>
  <c r="TL1165" i="9"/>
  <c r="TM1165" i="9"/>
  <c r="TN1165" i="9"/>
  <c r="TO1165" i="9"/>
  <c r="TP1165" i="9"/>
  <c r="TQ1165" i="9"/>
  <c r="TR1165" i="9"/>
  <c r="TS1165" i="9"/>
  <c r="TT1165" i="9"/>
  <c r="TU1165" i="9"/>
  <c r="TV1165" i="9"/>
  <c r="TW1165" i="9"/>
  <c r="TX1165" i="9"/>
  <c r="TY1165" i="9"/>
  <c r="TZ1165" i="9"/>
  <c r="UA1165" i="9"/>
  <c r="UB1165" i="9"/>
  <c r="UC1165" i="9"/>
  <c r="UD1165" i="9"/>
  <c r="UE1165" i="9"/>
  <c r="UF1165" i="9"/>
  <c r="UG1165" i="9"/>
  <c r="UH1165" i="9"/>
  <c r="UI1165" i="9"/>
  <c r="UJ1165" i="9"/>
  <c r="UK1165" i="9"/>
  <c r="UL1165" i="9"/>
  <c r="UM1165" i="9"/>
  <c r="UN1165" i="9"/>
  <c r="UO1165" i="9"/>
  <c r="UP1165" i="9"/>
  <c r="UQ1165" i="9"/>
  <c r="UR1165" i="9"/>
  <c r="US1165" i="9"/>
  <c r="UT1165" i="9"/>
  <c r="UU1165" i="9"/>
  <c r="UV1165" i="9"/>
  <c r="UW1165" i="9"/>
  <c r="UX1165" i="9"/>
  <c r="UY1165" i="9"/>
  <c r="UZ1165" i="9"/>
  <c r="VA1165" i="9"/>
  <c r="VB1165" i="9"/>
  <c r="VC1165" i="9"/>
  <c r="VD1165" i="9"/>
  <c r="VE1165" i="9"/>
  <c r="VF1165" i="9"/>
  <c r="VG1165" i="9"/>
  <c r="VH1165" i="9"/>
  <c r="VI1165" i="9"/>
  <c r="VJ1165" i="9"/>
  <c r="VK1165" i="9"/>
  <c r="VL1165" i="9"/>
  <c r="VM1165" i="9"/>
  <c r="VN1165" i="9"/>
  <c r="VO1165" i="9"/>
  <c r="VP1165" i="9"/>
  <c r="VQ1165" i="9"/>
  <c r="VR1165" i="9"/>
  <c r="VS1165" i="9"/>
  <c r="VT1165" i="9"/>
  <c r="VU1165" i="9"/>
  <c r="VV1165" i="9"/>
  <c r="VW1165" i="9"/>
  <c r="VX1165" i="9"/>
  <c r="VY1165" i="9"/>
  <c r="VZ1165" i="9"/>
  <c r="WA1165" i="9"/>
  <c r="WB1165" i="9"/>
  <c r="WC1165" i="9"/>
  <c r="WD1165" i="9"/>
  <c r="WE1165" i="9"/>
  <c r="WF1165" i="9"/>
  <c r="WG1165" i="9"/>
  <c r="WH1165" i="9"/>
  <c r="WI1165" i="9"/>
  <c r="WJ1165" i="9"/>
  <c r="WK1165" i="9"/>
  <c r="WL1165" i="9"/>
  <c r="WM1165" i="9"/>
  <c r="WN1165" i="9"/>
  <c r="WO1165" i="9"/>
  <c r="WP1165" i="9"/>
  <c r="WQ1165" i="9"/>
  <c r="WR1165" i="9"/>
  <c r="WS1165" i="9"/>
  <c r="WT1165" i="9"/>
  <c r="WU1165" i="9"/>
  <c r="WV1165" i="9"/>
  <c r="WW1165" i="9"/>
  <c r="WX1165" i="9"/>
  <c r="WY1165" i="9"/>
  <c r="WZ1165" i="9"/>
  <c r="XA1165" i="9"/>
  <c r="XB1165" i="9"/>
  <c r="XC1165" i="9"/>
  <c r="XD1165" i="9"/>
  <c r="XE1165" i="9"/>
  <c r="XF1165" i="9"/>
  <c r="XG1165" i="9"/>
  <c r="XH1165" i="9"/>
  <c r="XI1165" i="9"/>
  <c r="XJ1165" i="9"/>
  <c r="XK1165" i="9"/>
  <c r="XL1165" i="9"/>
  <c r="XM1165" i="9"/>
  <c r="XN1165" i="9"/>
  <c r="XO1165" i="9"/>
  <c r="XP1165" i="9"/>
  <c r="XQ1165" i="9"/>
  <c r="XR1165" i="9"/>
  <c r="XS1165" i="9"/>
  <c r="XT1165" i="9"/>
  <c r="XU1165" i="9"/>
  <c r="XV1165" i="9"/>
  <c r="XW1165" i="9"/>
  <c r="XX1165" i="9"/>
  <c r="XY1165" i="9"/>
  <c r="XZ1165" i="9"/>
  <c r="YA1165" i="9"/>
  <c r="YB1165" i="9"/>
  <c r="YC1165" i="9"/>
  <c r="YD1165" i="9"/>
  <c r="YE1165" i="9"/>
  <c r="YF1165" i="9"/>
  <c r="YG1165" i="9"/>
  <c r="YH1165" i="9"/>
  <c r="YI1165" i="9"/>
  <c r="YJ1165" i="9"/>
  <c r="YK1165" i="9"/>
  <c r="YL1165" i="9"/>
  <c r="YM1165" i="9"/>
  <c r="YN1165" i="9"/>
  <c r="YO1165" i="9"/>
  <c r="YP1165" i="9"/>
  <c r="YQ1165" i="9"/>
  <c r="YR1165" i="9"/>
  <c r="YS1165" i="9"/>
  <c r="YT1165" i="9"/>
  <c r="YU1165" i="9"/>
  <c r="YV1165" i="9"/>
  <c r="YW1165" i="9"/>
  <c r="YX1165" i="9"/>
  <c r="YY1165" i="9"/>
  <c r="YZ1165" i="9"/>
  <c r="ZA1165" i="9"/>
  <c r="ZB1165" i="9"/>
  <c r="ZC1165" i="9"/>
  <c r="ZD1165" i="9"/>
  <c r="ZE1165" i="9"/>
  <c r="ZF1165" i="9"/>
  <c r="ZG1165" i="9"/>
  <c r="ZH1165" i="9"/>
  <c r="ZI1165" i="9"/>
  <c r="ZJ1165" i="9"/>
  <c r="ZK1165" i="9"/>
  <c r="ZL1165" i="9"/>
  <c r="ZM1165" i="9"/>
  <c r="ZN1165" i="9"/>
  <c r="ZO1165" i="9"/>
  <c r="ZP1165" i="9"/>
  <c r="ZQ1165" i="9"/>
  <c r="ZR1165" i="9"/>
  <c r="ZS1165" i="9"/>
  <c r="ZT1165" i="9"/>
  <c r="ZU1165" i="9"/>
  <c r="ZV1165" i="9"/>
  <c r="ZW1165" i="9"/>
  <c r="ZX1165" i="9"/>
  <c r="ZY1165" i="9"/>
  <c r="ZZ1165" i="9"/>
  <c r="AAA1165" i="9"/>
  <c r="AAB1165" i="9"/>
  <c r="AAC1165" i="9"/>
  <c r="AAD1165" i="9"/>
  <c r="AAE1165" i="9"/>
  <c r="AAF1165" i="9"/>
  <c r="AAG1165" i="9"/>
  <c r="AAH1165" i="9"/>
  <c r="AAI1165" i="9"/>
  <c r="AAJ1165" i="9"/>
  <c r="AAK1165" i="9"/>
  <c r="AAL1165" i="9"/>
  <c r="AAM1165" i="9"/>
  <c r="AAN1165" i="9"/>
  <c r="AAO1165" i="9"/>
  <c r="AAP1165" i="9"/>
  <c r="AAQ1165" i="9"/>
  <c r="AAR1165" i="9"/>
  <c r="AAS1165" i="9"/>
  <c r="AAT1165" i="9"/>
  <c r="AAU1165" i="9"/>
  <c r="AAV1165" i="9"/>
  <c r="AAW1165" i="9"/>
  <c r="AAX1165" i="9"/>
  <c r="AAY1165" i="9"/>
  <c r="AAZ1165" i="9"/>
  <c r="ABA1165" i="9"/>
  <c r="ABB1165" i="9"/>
  <c r="ABC1165" i="9"/>
  <c r="ABD1165" i="9"/>
  <c r="ABE1165" i="9"/>
  <c r="ABF1165" i="9"/>
  <c r="ABG1165" i="9"/>
  <c r="ABH1165" i="9"/>
  <c r="ABI1165" i="9"/>
  <c r="ABJ1165" i="9"/>
  <c r="ABK1165" i="9"/>
  <c r="ABL1165" i="9"/>
  <c r="ABM1165" i="9"/>
  <c r="ABN1165" i="9"/>
  <c r="ABO1165" i="9"/>
  <c r="ABP1165" i="9"/>
  <c r="ABQ1165" i="9"/>
  <c r="ABR1165" i="9"/>
  <c r="ABS1165" i="9"/>
  <c r="ABT1165" i="9"/>
  <c r="ABU1165" i="9"/>
  <c r="ABV1165" i="9"/>
  <c r="ABW1165" i="9"/>
  <c r="ABX1165" i="9"/>
  <c r="ABY1165" i="9"/>
  <c r="ABZ1165" i="9"/>
  <c r="ACA1165" i="9"/>
  <c r="ACB1165" i="9"/>
  <c r="ACC1165" i="9"/>
  <c r="ACD1165" i="9"/>
  <c r="ACE1165" i="9"/>
  <c r="ACF1165" i="9"/>
  <c r="ACG1165" i="9"/>
  <c r="ACH1165" i="9"/>
  <c r="ACI1165" i="9"/>
  <c r="ACJ1165" i="9"/>
  <c r="ACK1165" i="9"/>
  <c r="ACL1165" i="9"/>
  <c r="ACM1165" i="9"/>
  <c r="ACN1165" i="9"/>
  <c r="ACO1165" i="9"/>
  <c r="ACP1165" i="9"/>
  <c r="ACQ1165" i="9"/>
  <c r="ACR1165" i="9"/>
  <c r="ACS1165" i="9"/>
  <c r="ACT1165" i="9"/>
  <c r="ACU1165" i="9"/>
  <c r="ACV1165" i="9"/>
  <c r="ACW1165" i="9"/>
  <c r="ACX1165" i="9"/>
  <c r="ACY1165" i="9"/>
  <c r="ACZ1165" i="9"/>
  <c r="ADA1165" i="9"/>
  <c r="ADB1165" i="9"/>
  <c r="ADC1165" i="9"/>
  <c r="ADD1165" i="9"/>
  <c r="ADE1165" i="9"/>
  <c r="ADF1165" i="9"/>
  <c r="ADG1165" i="9"/>
  <c r="ADH1165" i="9"/>
  <c r="ADI1165" i="9"/>
  <c r="ADJ1165" i="9"/>
  <c r="ADK1165" i="9"/>
  <c r="ADL1165" i="9"/>
  <c r="ADM1165" i="9"/>
  <c r="ADN1165" i="9"/>
  <c r="ADO1165" i="9"/>
  <c r="ADP1165" i="9"/>
  <c r="ADQ1165" i="9"/>
  <c r="ADR1165" i="9"/>
  <c r="ADS1165" i="9"/>
  <c r="ADT1165" i="9"/>
  <c r="ADU1165" i="9"/>
  <c r="ADV1165" i="9"/>
  <c r="ADW1165" i="9"/>
  <c r="ADX1165" i="9"/>
  <c r="ADY1165" i="9"/>
  <c r="ADZ1165" i="9"/>
  <c r="AEA1165" i="9"/>
  <c r="AEB1165" i="9"/>
  <c r="AEC1165" i="9"/>
  <c r="AED1165" i="9"/>
  <c r="AEE1165" i="9"/>
  <c r="AEF1165" i="9"/>
  <c r="AEG1165" i="9"/>
  <c r="AEH1165" i="9"/>
  <c r="AEI1165" i="9"/>
  <c r="AEJ1165" i="9"/>
  <c r="AEK1165" i="9"/>
  <c r="AEL1165" i="9"/>
  <c r="AEM1165" i="9"/>
  <c r="AEN1165" i="9"/>
  <c r="AEO1165" i="9"/>
  <c r="AEP1165" i="9"/>
  <c r="AEQ1165" i="9"/>
  <c r="AER1165" i="9"/>
  <c r="AES1165" i="9"/>
  <c r="AET1165" i="9"/>
  <c r="AEU1165" i="9"/>
  <c r="AEV1165" i="9"/>
  <c r="AEW1165" i="9"/>
  <c r="AEX1165" i="9"/>
  <c r="AEY1165" i="9"/>
  <c r="AEZ1165" i="9"/>
  <c r="AFA1165" i="9"/>
  <c r="AFB1165" i="9"/>
  <c r="AFC1165" i="9"/>
  <c r="AFD1165" i="9"/>
  <c r="AFE1165" i="9"/>
  <c r="AFF1165" i="9"/>
  <c r="AFG1165" i="9"/>
  <c r="AFH1165" i="9"/>
  <c r="AFI1165" i="9"/>
  <c r="AFJ1165" i="9"/>
  <c r="AFK1165" i="9"/>
  <c r="AFL1165" i="9"/>
  <c r="AFM1165" i="9"/>
  <c r="AFN1165" i="9"/>
  <c r="AFO1165" i="9"/>
  <c r="AFP1165" i="9"/>
  <c r="CK1166" i="9"/>
  <c r="CL1166" i="9"/>
  <c r="CM1166" i="9"/>
  <c r="CN1166" i="9"/>
  <c r="CO1166" i="9"/>
  <c r="CP1166" i="9"/>
  <c r="CQ1166" i="9"/>
  <c r="CR1166" i="9"/>
  <c r="CS1166" i="9"/>
  <c r="CT1166" i="9"/>
  <c r="CU1166" i="9"/>
  <c r="CV1166" i="9"/>
  <c r="CW1166" i="9"/>
  <c r="CX1166" i="9"/>
  <c r="CY1166" i="9"/>
  <c r="CZ1166" i="9"/>
  <c r="DA1166" i="9"/>
  <c r="DB1166" i="9"/>
  <c r="DC1166" i="9"/>
  <c r="DD1166" i="9"/>
  <c r="DE1166" i="9"/>
  <c r="DF1166" i="9"/>
  <c r="DG1166" i="9"/>
  <c r="DH1166" i="9"/>
  <c r="DI1166" i="9"/>
  <c r="DJ1166" i="9"/>
  <c r="DK1166" i="9"/>
  <c r="DL1166" i="9"/>
  <c r="DM1166" i="9"/>
  <c r="DN1166" i="9"/>
  <c r="DO1166" i="9"/>
  <c r="DP1166" i="9"/>
  <c r="DQ1166" i="9"/>
  <c r="DR1166" i="9"/>
  <c r="DS1166" i="9"/>
  <c r="DT1166" i="9"/>
  <c r="DU1166" i="9"/>
  <c r="DV1166" i="9"/>
  <c r="DW1166" i="9"/>
  <c r="DX1166" i="9"/>
  <c r="DY1166" i="9"/>
  <c r="DZ1166" i="9"/>
  <c r="EA1166" i="9"/>
  <c r="EB1166" i="9"/>
  <c r="EC1166" i="9"/>
  <c r="ED1166" i="9"/>
  <c r="EE1166" i="9"/>
  <c r="EF1166" i="9"/>
  <c r="EG1166" i="9"/>
  <c r="EH1166" i="9"/>
  <c r="EI1166" i="9"/>
  <c r="EJ1166" i="9"/>
  <c r="EK1166" i="9"/>
  <c r="EL1166" i="9"/>
  <c r="EM1166" i="9"/>
  <c r="EN1166" i="9"/>
  <c r="EO1166" i="9"/>
  <c r="EP1166" i="9"/>
  <c r="EQ1166" i="9"/>
  <c r="ER1166" i="9"/>
  <c r="ES1166" i="9"/>
  <c r="ET1166" i="9"/>
  <c r="EU1166" i="9"/>
  <c r="EV1166" i="9"/>
  <c r="EW1166" i="9"/>
  <c r="EX1166" i="9"/>
  <c r="EY1166" i="9"/>
  <c r="EZ1166" i="9"/>
  <c r="FA1166" i="9"/>
  <c r="FB1166" i="9"/>
  <c r="FC1166" i="9"/>
  <c r="FD1166" i="9"/>
  <c r="FE1166" i="9"/>
  <c r="FF1166" i="9"/>
  <c r="FG1166" i="9"/>
  <c r="FH1166" i="9"/>
  <c r="FI1166" i="9"/>
  <c r="FJ1166" i="9"/>
  <c r="FK1166" i="9"/>
  <c r="FL1166" i="9"/>
  <c r="FM1166" i="9"/>
  <c r="FN1166" i="9"/>
  <c r="FO1166" i="9"/>
  <c r="FP1166" i="9"/>
  <c r="FQ1166" i="9"/>
  <c r="FR1166" i="9"/>
  <c r="FS1166" i="9"/>
  <c r="FT1166" i="9"/>
  <c r="FU1166" i="9"/>
  <c r="FV1166" i="9"/>
  <c r="FW1166" i="9"/>
  <c r="FX1166" i="9"/>
  <c r="FY1166" i="9"/>
  <c r="FZ1166" i="9"/>
  <c r="GA1166" i="9"/>
  <c r="GB1166" i="9"/>
  <c r="GC1166" i="9"/>
  <c r="GD1166" i="9"/>
  <c r="GE1166" i="9"/>
  <c r="GF1166" i="9"/>
  <c r="GG1166" i="9"/>
  <c r="GH1166" i="9"/>
  <c r="GI1166" i="9"/>
  <c r="GJ1166" i="9"/>
  <c r="GK1166" i="9"/>
  <c r="GL1166" i="9"/>
  <c r="GM1166" i="9"/>
  <c r="GN1166" i="9"/>
  <c r="GO1166" i="9"/>
  <c r="GP1166" i="9"/>
  <c r="GQ1166" i="9"/>
  <c r="GR1166" i="9"/>
  <c r="GS1166" i="9"/>
  <c r="GT1166" i="9"/>
  <c r="GU1166" i="9"/>
  <c r="GV1166" i="9"/>
  <c r="GW1166" i="9"/>
  <c r="GX1166" i="9"/>
  <c r="GY1166" i="9"/>
  <c r="GZ1166" i="9"/>
  <c r="HA1166" i="9"/>
  <c r="HB1166" i="9"/>
  <c r="HC1166" i="9"/>
  <c r="HD1166" i="9"/>
  <c r="HE1166" i="9"/>
  <c r="HF1166" i="9"/>
  <c r="HG1166" i="9"/>
  <c r="HH1166" i="9"/>
  <c r="HI1166" i="9"/>
  <c r="HJ1166" i="9"/>
  <c r="HK1166" i="9"/>
  <c r="HL1166" i="9"/>
  <c r="HM1166" i="9"/>
  <c r="HN1166" i="9"/>
  <c r="HO1166" i="9"/>
  <c r="HP1166" i="9"/>
  <c r="HQ1166" i="9"/>
  <c r="HR1166" i="9"/>
  <c r="HS1166" i="9"/>
  <c r="HT1166" i="9"/>
  <c r="HU1166" i="9"/>
  <c r="HV1166" i="9"/>
  <c r="HW1166" i="9"/>
  <c r="HX1166" i="9"/>
  <c r="HY1166" i="9"/>
  <c r="HZ1166" i="9"/>
  <c r="IA1166" i="9"/>
  <c r="IB1166" i="9"/>
  <c r="IC1166" i="9"/>
  <c r="ID1166" i="9"/>
  <c r="IE1166" i="9"/>
  <c r="IF1166" i="9"/>
  <c r="IG1166" i="9"/>
  <c r="IH1166" i="9"/>
  <c r="II1166" i="9"/>
  <c r="IJ1166" i="9"/>
  <c r="IK1166" i="9"/>
  <c r="IL1166" i="9"/>
  <c r="IM1166" i="9"/>
  <c r="IN1166" i="9"/>
  <c r="IO1166" i="9"/>
  <c r="IP1166" i="9"/>
  <c r="IQ1166" i="9"/>
  <c r="IR1166" i="9"/>
  <c r="IS1166" i="9"/>
  <c r="IT1166" i="9"/>
  <c r="IU1166" i="9"/>
  <c r="IV1166" i="9"/>
  <c r="IW1166" i="9"/>
  <c r="IX1166" i="9"/>
  <c r="IY1166" i="9"/>
  <c r="IZ1166" i="9"/>
  <c r="JA1166" i="9"/>
  <c r="JB1166" i="9"/>
  <c r="JC1166" i="9"/>
  <c r="JD1166" i="9"/>
  <c r="JE1166" i="9"/>
  <c r="JF1166" i="9"/>
  <c r="JG1166" i="9"/>
  <c r="JH1166" i="9"/>
  <c r="JI1166" i="9"/>
  <c r="JJ1166" i="9"/>
  <c r="JK1166" i="9"/>
  <c r="JL1166" i="9"/>
  <c r="JM1166" i="9"/>
  <c r="JN1166" i="9"/>
  <c r="JO1166" i="9"/>
  <c r="JP1166" i="9"/>
  <c r="JQ1166" i="9"/>
  <c r="JR1166" i="9"/>
  <c r="JS1166" i="9"/>
  <c r="JT1166" i="9"/>
  <c r="JU1166" i="9"/>
  <c r="JV1166" i="9"/>
  <c r="JW1166" i="9"/>
  <c r="JX1166" i="9"/>
  <c r="JY1166" i="9"/>
  <c r="JZ1166" i="9"/>
  <c r="KA1166" i="9"/>
  <c r="KB1166" i="9"/>
  <c r="KC1166" i="9"/>
  <c r="KD1166" i="9"/>
  <c r="KE1166" i="9"/>
  <c r="KF1166" i="9"/>
  <c r="KG1166" i="9"/>
  <c r="KH1166" i="9"/>
  <c r="KI1166" i="9"/>
  <c r="KJ1166" i="9"/>
  <c r="KK1166" i="9"/>
  <c r="KL1166" i="9"/>
  <c r="KM1166" i="9"/>
  <c r="KN1166" i="9"/>
  <c r="KO1166" i="9"/>
  <c r="KP1166" i="9"/>
  <c r="KQ1166" i="9"/>
  <c r="KR1166" i="9"/>
  <c r="KS1166" i="9"/>
  <c r="KT1166" i="9"/>
  <c r="KU1166" i="9"/>
  <c r="KV1166" i="9"/>
  <c r="KW1166" i="9"/>
  <c r="KX1166" i="9"/>
  <c r="KY1166" i="9"/>
  <c r="KZ1166" i="9"/>
  <c r="LA1166" i="9"/>
  <c r="LB1166" i="9"/>
  <c r="LC1166" i="9"/>
  <c r="LD1166" i="9"/>
  <c r="LE1166" i="9"/>
  <c r="LF1166" i="9"/>
  <c r="LG1166" i="9"/>
  <c r="LH1166" i="9"/>
  <c r="LI1166" i="9"/>
  <c r="LJ1166" i="9"/>
  <c r="LK1166" i="9"/>
  <c r="LL1166" i="9"/>
  <c r="LM1166" i="9"/>
  <c r="LN1166" i="9"/>
  <c r="LO1166" i="9"/>
  <c r="LP1166" i="9"/>
  <c r="LQ1166" i="9"/>
  <c r="LR1166" i="9"/>
  <c r="LS1166" i="9"/>
  <c r="LT1166" i="9"/>
  <c r="LU1166" i="9"/>
  <c r="LV1166" i="9"/>
  <c r="LW1166" i="9"/>
  <c r="LX1166" i="9"/>
  <c r="LY1166" i="9"/>
  <c r="LZ1166" i="9"/>
  <c r="MA1166" i="9"/>
  <c r="MB1166" i="9"/>
  <c r="MC1166" i="9"/>
  <c r="MD1166" i="9"/>
  <c r="ME1166" i="9"/>
  <c r="MF1166" i="9"/>
  <c r="MG1166" i="9"/>
  <c r="MH1166" i="9"/>
  <c r="MI1166" i="9"/>
  <c r="MJ1166" i="9"/>
  <c r="MK1166" i="9"/>
  <c r="ML1166" i="9"/>
  <c r="MM1166" i="9"/>
  <c r="MN1166" i="9"/>
  <c r="MO1166" i="9"/>
  <c r="MP1166" i="9"/>
  <c r="MQ1166" i="9"/>
  <c r="MR1166" i="9"/>
  <c r="MS1166" i="9"/>
  <c r="MT1166" i="9"/>
  <c r="MU1166" i="9"/>
  <c r="MV1166" i="9"/>
  <c r="MW1166" i="9"/>
  <c r="MX1166" i="9"/>
  <c r="MY1166" i="9"/>
  <c r="MZ1166" i="9"/>
  <c r="NA1166" i="9"/>
  <c r="NB1166" i="9"/>
  <c r="NC1166" i="9"/>
  <c r="ND1166" i="9"/>
  <c r="NE1166" i="9"/>
  <c r="NF1166" i="9"/>
  <c r="NG1166" i="9"/>
  <c r="NH1166" i="9"/>
  <c r="NI1166" i="9"/>
  <c r="NJ1166" i="9"/>
  <c r="NK1166" i="9"/>
  <c r="NL1166" i="9"/>
  <c r="NM1166" i="9"/>
  <c r="NN1166" i="9"/>
  <c r="NO1166" i="9"/>
  <c r="NP1166" i="9"/>
  <c r="NQ1166" i="9"/>
  <c r="NR1166" i="9"/>
  <c r="NS1166" i="9"/>
  <c r="NT1166" i="9"/>
  <c r="NU1166" i="9"/>
  <c r="NV1166" i="9"/>
  <c r="NW1166" i="9"/>
  <c r="NX1166" i="9"/>
  <c r="NY1166" i="9"/>
  <c r="NZ1166" i="9"/>
  <c r="OA1166" i="9"/>
  <c r="OB1166" i="9"/>
  <c r="OC1166" i="9"/>
  <c r="OD1166" i="9"/>
  <c r="OE1166" i="9"/>
  <c r="OF1166" i="9"/>
  <c r="OG1166" i="9"/>
  <c r="OH1166" i="9"/>
  <c r="OI1166" i="9"/>
  <c r="OJ1166" i="9"/>
  <c r="OK1166" i="9"/>
  <c r="OL1166" i="9"/>
  <c r="OM1166" i="9"/>
  <c r="ON1166" i="9"/>
  <c r="OO1166" i="9"/>
  <c r="OP1166" i="9"/>
  <c r="OQ1166" i="9"/>
  <c r="OR1166" i="9"/>
  <c r="OS1166" i="9"/>
  <c r="OT1166" i="9"/>
  <c r="OU1166" i="9"/>
  <c r="OV1166" i="9"/>
  <c r="OW1166" i="9"/>
  <c r="OX1166" i="9"/>
  <c r="OY1166" i="9"/>
  <c r="OZ1166" i="9"/>
  <c r="PA1166" i="9"/>
  <c r="PB1166" i="9"/>
  <c r="PC1166" i="9"/>
  <c r="PD1166" i="9"/>
  <c r="PE1166" i="9"/>
  <c r="PF1166" i="9"/>
  <c r="PG1166" i="9"/>
  <c r="PH1166" i="9"/>
  <c r="PI1166" i="9"/>
  <c r="PJ1166" i="9"/>
  <c r="PK1166" i="9"/>
  <c r="PL1166" i="9"/>
  <c r="PM1166" i="9"/>
  <c r="PN1166" i="9"/>
  <c r="PO1166" i="9"/>
  <c r="PP1166" i="9"/>
  <c r="PQ1166" i="9"/>
  <c r="PR1166" i="9"/>
  <c r="PS1166" i="9"/>
  <c r="PT1166" i="9"/>
  <c r="PU1166" i="9"/>
  <c r="PV1166" i="9"/>
  <c r="PW1166" i="9"/>
  <c r="PX1166" i="9"/>
  <c r="PY1166" i="9"/>
  <c r="PZ1166" i="9"/>
  <c r="QA1166" i="9"/>
  <c r="QB1166" i="9"/>
  <c r="QC1166" i="9"/>
  <c r="QD1166" i="9"/>
  <c r="QE1166" i="9"/>
  <c r="QF1166" i="9"/>
  <c r="QG1166" i="9"/>
  <c r="QH1166" i="9"/>
  <c r="QI1166" i="9"/>
  <c r="QJ1166" i="9"/>
  <c r="QK1166" i="9"/>
  <c r="QL1166" i="9"/>
  <c r="QM1166" i="9"/>
  <c r="QN1166" i="9"/>
  <c r="QO1166" i="9"/>
  <c r="QP1166" i="9"/>
  <c r="QQ1166" i="9"/>
  <c r="QR1166" i="9"/>
  <c r="QS1166" i="9"/>
  <c r="QT1166" i="9"/>
  <c r="QU1166" i="9"/>
  <c r="QV1166" i="9"/>
  <c r="QW1166" i="9"/>
  <c r="QX1166" i="9"/>
  <c r="QY1166" i="9"/>
  <c r="QZ1166" i="9"/>
  <c r="RA1166" i="9"/>
  <c r="RB1166" i="9"/>
  <c r="RC1166" i="9"/>
  <c r="RD1166" i="9"/>
  <c r="RE1166" i="9"/>
  <c r="RF1166" i="9"/>
  <c r="RG1166" i="9"/>
  <c r="RH1166" i="9"/>
  <c r="RI1166" i="9"/>
  <c r="RJ1166" i="9"/>
  <c r="RK1166" i="9"/>
  <c r="RL1166" i="9"/>
  <c r="RM1166" i="9"/>
  <c r="RN1166" i="9"/>
  <c r="RO1166" i="9"/>
  <c r="RP1166" i="9"/>
  <c r="RQ1166" i="9"/>
  <c r="RR1166" i="9"/>
  <c r="RS1166" i="9"/>
  <c r="RT1166" i="9"/>
  <c r="RU1166" i="9"/>
  <c r="RV1166" i="9"/>
  <c r="RW1166" i="9"/>
  <c r="RX1166" i="9"/>
  <c r="RY1166" i="9"/>
  <c r="RZ1166" i="9"/>
  <c r="SA1166" i="9"/>
  <c r="SB1166" i="9"/>
  <c r="SC1166" i="9"/>
  <c r="SD1166" i="9"/>
  <c r="SE1166" i="9"/>
  <c r="SF1166" i="9"/>
  <c r="SG1166" i="9"/>
  <c r="SH1166" i="9"/>
  <c r="SI1166" i="9"/>
  <c r="SJ1166" i="9"/>
  <c r="SK1166" i="9"/>
  <c r="SL1166" i="9"/>
  <c r="SM1166" i="9"/>
  <c r="SN1166" i="9"/>
  <c r="SO1166" i="9"/>
  <c r="SP1166" i="9"/>
  <c r="SQ1166" i="9"/>
  <c r="SR1166" i="9"/>
  <c r="SS1166" i="9"/>
  <c r="ST1166" i="9"/>
  <c r="SU1166" i="9"/>
  <c r="SV1166" i="9"/>
  <c r="SW1166" i="9"/>
  <c r="SX1166" i="9"/>
  <c r="SY1166" i="9"/>
  <c r="SZ1166" i="9"/>
  <c r="TA1166" i="9"/>
  <c r="TB1166" i="9"/>
  <c r="TC1166" i="9"/>
  <c r="TD1166" i="9"/>
  <c r="TE1166" i="9"/>
  <c r="TF1166" i="9"/>
  <c r="TG1166" i="9"/>
  <c r="TH1166" i="9"/>
  <c r="TI1166" i="9"/>
  <c r="TJ1166" i="9"/>
  <c r="TK1166" i="9"/>
  <c r="TL1166" i="9"/>
  <c r="TM1166" i="9"/>
  <c r="TN1166" i="9"/>
  <c r="TO1166" i="9"/>
  <c r="TP1166" i="9"/>
  <c r="TQ1166" i="9"/>
  <c r="TR1166" i="9"/>
  <c r="TS1166" i="9"/>
  <c r="TT1166" i="9"/>
  <c r="TU1166" i="9"/>
  <c r="TV1166" i="9"/>
  <c r="TW1166" i="9"/>
  <c r="TX1166" i="9"/>
  <c r="TY1166" i="9"/>
  <c r="TZ1166" i="9"/>
  <c r="UA1166" i="9"/>
  <c r="UB1166" i="9"/>
  <c r="UC1166" i="9"/>
  <c r="UD1166" i="9"/>
  <c r="UE1166" i="9"/>
  <c r="UF1166" i="9"/>
  <c r="UG1166" i="9"/>
  <c r="UH1166" i="9"/>
  <c r="UI1166" i="9"/>
  <c r="UJ1166" i="9"/>
  <c r="UK1166" i="9"/>
  <c r="UL1166" i="9"/>
  <c r="UM1166" i="9"/>
  <c r="UN1166" i="9"/>
  <c r="UO1166" i="9"/>
  <c r="UP1166" i="9"/>
  <c r="UQ1166" i="9"/>
  <c r="UR1166" i="9"/>
  <c r="US1166" i="9"/>
  <c r="UT1166" i="9"/>
  <c r="UU1166" i="9"/>
  <c r="UV1166" i="9"/>
  <c r="UW1166" i="9"/>
  <c r="UX1166" i="9"/>
  <c r="UY1166" i="9"/>
  <c r="UZ1166" i="9"/>
  <c r="VA1166" i="9"/>
  <c r="VB1166" i="9"/>
  <c r="VC1166" i="9"/>
  <c r="VD1166" i="9"/>
  <c r="VE1166" i="9"/>
  <c r="VF1166" i="9"/>
  <c r="VG1166" i="9"/>
  <c r="VH1166" i="9"/>
  <c r="VI1166" i="9"/>
  <c r="VJ1166" i="9"/>
  <c r="VK1166" i="9"/>
  <c r="VL1166" i="9"/>
  <c r="VM1166" i="9"/>
  <c r="VN1166" i="9"/>
  <c r="VO1166" i="9"/>
  <c r="VP1166" i="9"/>
  <c r="VQ1166" i="9"/>
  <c r="VR1166" i="9"/>
  <c r="VS1166" i="9"/>
  <c r="VT1166" i="9"/>
  <c r="VU1166" i="9"/>
  <c r="VV1166" i="9"/>
  <c r="VW1166" i="9"/>
  <c r="VX1166" i="9"/>
  <c r="VY1166" i="9"/>
  <c r="VZ1166" i="9"/>
  <c r="WA1166" i="9"/>
  <c r="WB1166" i="9"/>
  <c r="WC1166" i="9"/>
  <c r="WD1166" i="9"/>
  <c r="WE1166" i="9"/>
  <c r="WF1166" i="9"/>
  <c r="WG1166" i="9"/>
  <c r="WH1166" i="9"/>
  <c r="WI1166" i="9"/>
  <c r="WJ1166" i="9"/>
  <c r="WK1166" i="9"/>
  <c r="WL1166" i="9"/>
  <c r="WM1166" i="9"/>
  <c r="WN1166" i="9"/>
  <c r="WO1166" i="9"/>
  <c r="WP1166" i="9"/>
  <c r="WQ1166" i="9"/>
  <c r="WR1166" i="9"/>
  <c r="WS1166" i="9"/>
  <c r="WT1166" i="9"/>
  <c r="WU1166" i="9"/>
  <c r="WV1166" i="9"/>
  <c r="WW1166" i="9"/>
  <c r="WX1166" i="9"/>
  <c r="WY1166" i="9"/>
  <c r="WZ1166" i="9"/>
  <c r="XA1166" i="9"/>
  <c r="XB1166" i="9"/>
  <c r="XC1166" i="9"/>
  <c r="XD1166" i="9"/>
  <c r="XE1166" i="9"/>
  <c r="XF1166" i="9"/>
  <c r="XG1166" i="9"/>
  <c r="XH1166" i="9"/>
  <c r="XI1166" i="9"/>
  <c r="XJ1166" i="9"/>
  <c r="XK1166" i="9"/>
  <c r="XL1166" i="9"/>
  <c r="XM1166" i="9"/>
  <c r="XN1166" i="9"/>
  <c r="XO1166" i="9"/>
  <c r="XP1166" i="9"/>
  <c r="XQ1166" i="9"/>
  <c r="XR1166" i="9"/>
  <c r="XS1166" i="9"/>
  <c r="XT1166" i="9"/>
  <c r="XU1166" i="9"/>
  <c r="XV1166" i="9"/>
  <c r="XW1166" i="9"/>
  <c r="XX1166" i="9"/>
  <c r="XY1166" i="9"/>
  <c r="XZ1166" i="9"/>
  <c r="YA1166" i="9"/>
  <c r="YB1166" i="9"/>
  <c r="YC1166" i="9"/>
  <c r="YD1166" i="9"/>
  <c r="YE1166" i="9"/>
  <c r="YF1166" i="9"/>
  <c r="YG1166" i="9"/>
  <c r="YH1166" i="9"/>
  <c r="YI1166" i="9"/>
  <c r="YJ1166" i="9"/>
  <c r="YK1166" i="9"/>
  <c r="YL1166" i="9"/>
  <c r="YM1166" i="9"/>
  <c r="YN1166" i="9"/>
  <c r="YO1166" i="9"/>
  <c r="YP1166" i="9"/>
  <c r="YQ1166" i="9"/>
  <c r="YR1166" i="9"/>
  <c r="YS1166" i="9"/>
  <c r="YT1166" i="9"/>
  <c r="YU1166" i="9"/>
  <c r="YV1166" i="9"/>
  <c r="YW1166" i="9"/>
  <c r="YX1166" i="9"/>
  <c r="YY1166" i="9"/>
  <c r="YZ1166" i="9"/>
  <c r="ZA1166" i="9"/>
  <c r="ZB1166" i="9"/>
  <c r="ZC1166" i="9"/>
  <c r="ZD1166" i="9"/>
  <c r="ZE1166" i="9"/>
  <c r="ZF1166" i="9"/>
  <c r="ZG1166" i="9"/>
  <c r="ZH1166" i="9"/>
  <c r="ZI1166" i="9"/>
  <c r="ZJ1166" i="9"/>
  <c r="ZK1166" i="9"/>
  <c r="ZL1166" i="9"/>
  <c r="ZM1166" i="9"/>
  <c r="ZN1166" i="9"/>
  <c r="ZO1166" i="9"/>
  <c r="ZP1166" i="9"/>
  <c r="ZQ1166" i="9"/>
  <c r="ZR1166" i="9"/>
  <c r="ZS1166" i="9"/>
  <c r="ZT1166" i="9"/>
  <c r="ZU1166" i="9"/>
  <c r="ZV1166" i="9"/>
  <c r="ZW1166" i="9"/>
  <c r="ZX1166" i="9"/>
  <c r="ZY1166" i="9"/>
  <c r="ZZ1166" i="9"/>
  <c r="AAA1166" i="9"/>
  <c r="AAB1166" i="9"/>
  <c r="AAC1166" i="9"/>
  <c r="AAD1166" i="9"/>
  <c r="AAE1166" i="9"/>
  <c r="AAF1166" i="9"/>
  <c r="AAG1166" i="9"/>
  <c r="AAH1166" i="9"/>
  <c r="AAI1166" i="9"/>
  <c r="AAJ1166" i="9"/>
  <c r="AAK1166" i="9"/>
  <c r="AAL1166" i="9"/>
  <c r="AAM1166" i="9"/>
  <c r="AAN1166" i="9"/>
  <c r="AAO1166" i="9"/>
  <c r="AAP1166" i="9"/>
  <c r="AAQ1166" i="9"/>
  <c r="AAR1166" i="9"/>
  <c r="AAS1166" i="9"/>
  <c r="AAT1166" i="9"/>
  <c r="AAU1166" i="9"/>
  <c r="AAV1166" i="9"/>
  <c r="AAW1166" i="9"/>
  <c r="AAX1166" i="9"/>
  <c r="AAY1166" i="9"/>
  <c r="AAZ1166" i="9"/>
  <c r="ABA1166" i="9"/>
  <c r="ABB1166" i="9"/>
  <c r="ABC1166" i="9"/>
  <c r="ABD1166" i="9"/>
  <c r="ABE1166" i="9"/>
  <c r="ABF1166" i="9"/>
  <c r="ABG1166" i="9"/>
  <c r="ABH1166" i="9"/>
  <c r="ABI1166" i="9"/>
  <c r="ABJ1166" i="9"/>
  <c r="ABK1166" i="9"/>
  <c r="ABL1166" i="9"/>
  <c r="ABM1166" i="9"/>
  <c r="ABN1166" i="9"/>
  <c r="ABO1166" i="9"/>
  <c r="ABP1166" i="9"/>
  <c r="ABQ1166" i="9"/>
  <c r="ABR1166" i="9"/>
  <c r="ABS1166" i="9"/>
  <c r="ABT1166" i="9"/>
  <c r="ABU1166" i="9"/>
  <c r="ABV1166" i="9"/>
  <c r="ABW1166" i="9"/>
  <c r="ABX1166" i="9"/>
  <c r="ABY1166" i="9"/>
  <c r="ABZ1166" i="9"/>
  <c r="ACA1166" i="9"/>
  <c r="ACB1166" i="9"/>
  <c r="ACC1166" i="9"/>
  <c r="ACD1166" i="9"/>
  <c r="ACE1166" i="9"/>
  <c r="ACF1166" i="9"/>
  <c r="ACG1166" i="9"/>
  <c r="ACH1166" i="9"/>
  <c r="ACI1166" i="9"/>
  <c r="ACJ1166" i="9"/>
  <c r="ACK1166" i="9"/>
  <c r="ACL1166" i="9"/>
  <c r="ACM1166" i="9"/>
  <c r="ACN1166" i="9"/>
  <c r="ACO1166" i="9"/>
  <c r="ACP1166" i="9"/>
  <c r="ACQ1166" i="9"/>
  <c r="ACR1166" i="9"/>
  <c r="ACS1166" i="9"/>
  <c r="ACT1166" i="9"/>
  <c r="ACU1166" i="9"/>
  <c r="ACV1166" i="9"/>
  <c r="ACW1166" i="9"/>
  <c r="ACX1166" i="9"/>
  <c r="ACY1166" i="9"/>
  <c r="ACZ1166" i="9"/>
  <c r="ADA1166" i="9"/>
  <c r="ADB1166" i="9"/>
  <c r="ADC1166" i="9"/>
  <c r="ADD1166" i="9"/>
  <c r="ADE1166" i="9"/>
  <c r="ADF1166" i="9"/>
  <c r="ADG1166" i="9"/>
  <c r="ADH1166" i="9"/>
  <c r="ADI1166" i="9"/>
  <c r="ADJ1166" i="9"/>
  <c r="ADK1166" i="9"/>
  <c r="ADL1166" i="9"/>
  <c r="ADM1166" i="9"/>
  <c r="ADN1166" i="9"/>
  <c r="ADO1166" i="9"/>
  <c r="ADP1166" i="9"/>
  <c r="ADQ1166" i="9"/>
  <c r="ADR1166" i="9"/>
  <c r="ADS1166" i="9"/>
  <c r="ADT1166" i="9"/>
  <c r="ADU1166" i="9"/>
  <c r="ADV1166" i="9"/>
  <c r="ADW1166" i="9"/>
  <c r="ADX1166" i="9"/>
  <c r="ADY1166" i="9"/>
  <c r="ADZ1166" i="9"/>
  <c r="AEA1166" i="9"/>
  <c r="AEB1166" i="9"/>
  <c r="AEC1166" i="9"/>
  <c r="AED1166" i="9"/>
  <c r="AEE1166" i="9"/>
  <c r="AEF1166" i="9"/>
  <c r="AEG1166" i="9"/>
  <c r="AEH1166" i="9"/>
  <c r="AEI1166" i="9"/>
  <c r="AEJ1166" i="9"/>
  <c r="AEK1166" i="9"/>
  <c r="AEL1166" i="9"/>
  <c r="AEM1166" i="9"/>
  <c r="AEN1166" i="9"/>
  <c r="AEO1166" i="9"/>
  <c r="AEP1166" i="9"/>
  <c r="AEQ1166" i="9"/>
  <c r="AER1166" i="9"/>
  <c r="AES1166" i="9"/>
  <c r="AET1166" i="9"/>
  <c r="AEU1166" i="9"/>
  <c r="AEV1166" i="9"/>
  <c r="AEW1166" i="9"/>
  <c r="AEX1166" i="9"/>
  <c r="AEY1166" i="9"/>
  <c r="AEZ1166" i="9"/>
  <c r="AFA1166" i="9"/>
  <c r="AFB1166" i="9"/>
  <c r="AFC1166" i="9"/>
  <c r="AFD1166" i="9"/>
  <c r="AFE1166" i="9"/>
  <c r="AFF1166" i="9"/>
  <c r="AFG1166" i="9"/>
  <c r="AFH1166" i="9"/>
  <c r="AFI1166" i="9"/>
  <c r="AFJ1166" i="9"/>
  <c r="AFK1166" i="9"/>
  <c r="AFL1166" i="9"/>
  <c r="AFM1166" i="9"/>
  <c r="AFN1166" i="9"/>
  <c r="AFO1166" i="9"/>
  <c r="AFP1166" i="9"/>
  <c r="CK1167" i="9"/>
  <c r="CL1167" i="9"/>
  <c r="CM1167" i="9"/>
  <c r="CN1167" i="9"/>
  <c r="CO1167" i="9"/>
  <c r="CP1167" i="9"/>
  <c r="CQ1167" i="9"/>
  <c r="CR1167" i="9"/>
  <c r="CS1167" i="9"/>
  <c r="CT1167" i="9"/>
  <c r="CU1167" i="9"/>
  <c r="CV1167" i="9"/>
  <c r="CW1167" i="9"/>
  <c r="CX1167" i="9"/>
  <c r="CY1167" i="9"/>
  <c r="CZ1167" i="9"/>
  <c r="DA1167" i="9"/>
  <c r="DB1167" i="9"/>
  <c r="DC1167" i="9"/>
  <c r="DD1167" i="9"/>
  <c r="DE1167" i="9"/>
  <c r="DF1167" i="9"/>
  <c r="DG1167" i="9"/>
  <c r="DH1167" i="9"/>
  <c r="DI1167" i="9"/>
  <c r="DJ1167" i="9"/>
  <c r="DK1167" i="9"/>
  <c r="DL1167" i="9"/>
  <c r="DM1167" i="9"/>
  <c r="DN1167" i="9"/>
  <c r="DO1167" i="9"/>
  <c r="DP1167" i="9"/>
  <c r="DQ1167" i="9"/>
  <c r="DR1167" i="9"/>
  <c r="DS1167" i="9"/>
  <c r="DT1167" i="9"/>
  <c r="DU1167" i="9"/>
  <c r="DV1167" i="9"/>
  <c r="DW1167" i="9"/>
  <c r="DX1167" i="9"/>
  <c r="DY1167" i="9"/>
  <c r="DZ1167" i="9"/>
  <c r="EA1167" i="9"/>
  <c r="EB1167" i="9"/>
  <c r="EC1167" i="9"/>
  <c r="ED1167" i="9"/>
  <c r="EE1167" i="9"/>
  <c r="EF1167" i="9"/>
  <c r="EG1167" i="9"/>
  <c r="EH1167" i="9"/>
  <c r="EI1167" i="9"/>
  <c r="EJ1167" i="9"/>
  <c r="EK1167" i="9"/>
  <c r="EL1167" i="9"/>
  <c r="EM1167" i="9"/>
  <c r="EN1167" i="9"/>
  <c r="EO1167" i="9"/>
  <c r="EP1167" i="9"/>
  <c r="EQ1167" i="9"/>
  <c r="ER1167" i="9"/>
  <c r="ES1167" i="9"/>
  <c r="ET1167" i="9"/>
  <c r="EU1167" i="9"/>
  <c r="EV1167" i="9"/>
  <c r="EW1167" i="9"/>
  <c r="EX1167" i="9"/>
  <c r="EY1167" i="9"/>
  <c r="EZ1167" i="9"/>
  <c r="FA1167" i="9"/>
  <c r="FB1167" i="9"/>
  <c r="FC1167" i="9"/>
  <c r="FD1167" i="9"/>
  <c r="FE1167" i="9"/>
  <c r="FF1167" i="9"/>
  <c r="FG1167" i="9"/>
  <c r="FH1167" i="9"/>
  <c r="FI1167" i="9"/>
  <c r="FJ1167" i="9"/>
  <c r="FK1167" i="9"/>
  <c r="FL1167" i="9"/>
  <c r="FM1167" i="9"/>
  <c r="FN1167" i="9"/>
  <c r="FO1167" i="9"/>
  <c r="FP1167" i="9"/>
  <c r="FQ1167" i="9"/>
  <c r="FR1167" i="9"/>
  <c r="FS1167" i="9"/>
  <c r="FT1167" i="9"/>
  <c r="FU1167" i="9"/>
  <c r="FV1167" i="9"/>
  <c r="FW1167" i="9"/>
  <c r="FX1167" i="9"/>
  <c r="FY1167" i="9"/>
  <c r="FZ1167" i="9"/>
  <c r="GA1167" i="9"/>
  <c r="GB1167" i="9"/>
  <c r="GC1167" i="9"/>
  <c r="GD1167" i="9"/>
  <c r="GE1167" i="9"/>
  <c r="GF1167" i="9"/>
  <c r="GG1167" i="9"/>
  <c r="GH1167" i="9"/>
  <c r="GI1167" i="9"/>
  <c r="GJ1167" i="9"/>
  <c r="GK1167" i="9"/>
  <c r="GL1167" i="9"/>
  <c r="GM1167" i="9"/>
  <c r="GN1167" i="9"/>
  <c r="GO1167" i="9"/>
  <c r="GP1167" i="9"/>
  <c r="GQ1167" i="9"/>
  <c r="GR1167" i="9"/>
  <c r="GS1167" i="9"/>
  <c r="GT1167" i="9"/>
  <c r="GU1167" i="9"/>
  <c r="GV1167" i="9"/>
  <c r="GW1167" i="9"/>
  <c r="GX1167" i="9"/>
  <c r="GY1167" i="9"/>
  <c r="GZ1167" i="9"/>
  <c r="HA1167" i="9"/>
  <c r="HB1167" i="9"/>
  <c r="HC1167" i="9"/>
  <c r="HD1167" i="9"/>
  <c r="HE1167" i="9"/>
  <c r="HF1167" i="9"/>
  <c r="HG1167" i="9"/>
  <c r="HH1167" i="9"/>
  <c r="HI1167" i="9"/>
  <c r="HJ1167" i="9"/>
  <c r="HK1167" i="9"/>
  <c r="HL1167" i="9"/>
  <c r="HM1167" i="9"/>
  <c r="HN1167" i="9"/>
  <c r="HO1167" i="9"/>
  <c r="HP1167" i="9"/>
  <c r="HQ1167" i="9"/>
  <c r="HR1167" i="9"/>
  <c r="HS1167" i="9"/>
  <c r="HT1167" i="9"/>
  <c r="HU1167" i="9"/>
  <c r="HV1167" i="9"/>
  <c r="HW1167" i="9"/>
  <c r="HX1167" i="9"/>
  <c r="HY1167" i="9"/>
  <c r="HZ1167" i="9"/>
  <c r="IA1167" i="9"/>
  <c r="IB1167" i="9"/>
  <c r="IC1167" i="9"/>
  <c r="ID1167" i="9"/>
  <c r="IE1167" i="9"/>
  <c r="IF1167" i="9"/>
  <c r="IG1167" i="9"/>
  <c r="IH1167" i="9"/>
  <c r="II1167" i="9"/>
  <c r="IJ1167" i="9"/>
  <c r="IK1167" i="9"/>
  <c r="IL1167" i="9"/>
  <c r="IM1167" i="9"/>
  <c r="IN1167" i="9"/>
  <c r="IO1167" i="9"/>
  <c r="IP1167" i="9"/>
  <c r="IQ1167" i="9"/>
  <c r="IR1167" i="9"/>
  <c r="IS1167" i="9"/>
  <c r="IT1167" i="9"/>
  <c r="IU1167" i="9"/>
  <c r="IV1167" i="9"/>
  <c r="IW1167" i="9"/>
  <c r="IX1167" i="9"/>
  <c r="IY1167" i="9"/>
  <c r="IZ1167" i="9"/>
  <c r="JA1167" i="9"/>
  <c r="JB1167" i="9"/>
  <c r="JC1167" i="9"/>
  <c r="JD1167" i="9"/>
  <c r="JE1167" i="9"/>
  <c r="JF1167" i="9"/>
  <c r="JG1167" i="9"/>
  <c r="JH1167" i="9"/>
  <c r="JI1167" i="9"/>
  <c r="JJ1167" i="9"/>
  <c r="JK1167" i="9"/>
  <c r="JL1167" i="9"/>
  <c r="JM1167" i="9"/>
  <c r="JN1167" i="9"/>
  <c r="JO1167" i="9"/>
  <c r="JP1167" i="9"/>
  <c r="JQ1167" i="9"/>
  <c r="JR1167" i="9"/>
  <c r="JS1167" i="9"/>
  <c r="JT1167" i="9"/>
  <c r="JU1167" i="9"/>
  <c r="JV1167" i="9"/>
  <c r="JW1167" i="9"/>
  <c r="JX1167" i="9"/>
  <c r="JY1167" i="9"/>
  <c r="JZ1167" i="9"/>
  <c r="KA1167" i="9"/>
  <c r="KB1167" i="9"/>
  <c r="KC1167" i="9"/>
  <c r="KD1167" i="9"/>
  <c r="KE1167" i="9"/>
  <c r="KF1167" i="9"/>
  <c r="KG1167" i="9"/>
  <c r="KH1167" i="9"/>
  <c r="KI1167" i="9"/>
  <c r="KJ1167" i="9"/>
  <c r="KK1167" i="9"/>
  <c r="KL1167" i="9"/>
  <c r="KM1167" i="9"/>
  <c r="KN1167" i="9"/>
  <c r="KO1167" i="9"/>
  <c r="KP1167" i="9"/>
  <c r="KQ1167" i="9"/>
  <c r="KR1167" i="9"/>
  <c r="KS1167" i="9"/>
  <c r="KT1167" i="9"/>
  <c r="KU1167" i="9"/>
  <c r="KV1167" i="9"/>
  <c r="KW1167" i="9"/>
  <c r="KX1167" i="9"/>
  <c r="KY1167" i="9"/>
  <c r="KZ1167" i="9"/>
  <c r="LA1167" i="9"/>
  <c r="LB1167" i="9"/>
  <c r="LC1167" i="9"/>
  <c r="LD1167" i="9"/>
  <c r="LE1167" i="9"/>
  <c r="LF1167" i="9"/>
  <c r="LG1167" i="9"/>
  <c r="LH1167" i="9"/>
  <c r="LI1167" i="9"/>
  <c r="LJ1167" i="9"/>
  <c r="LK1167" i="9"/>
  <c r="LL1167" i="9"/>
  <c r="LM1167" i="9"/>
  <c r="LN1167" i="9"/>
  <c r="LO1167" i="9"/>
  <c r="LP1167" i="9"/>
  <c r="LQ1167" i="9"/>
  <c r="LR1167" i="9"/>
  <c r="LS1167" i="9"/>
  <c r="LT1167" i="9"/>
  <c r="LU1167" i="9"/>
  <c r="LV1167" i="9"/>
  <c r="LW1167" i="9"/>
  <c r="LX1167" i="9"/>
  <c r="LY1167" i="9"/>
  <c r="LZ1167" i="9"/>
  <c r="MA1167" i="9"/>
  <c r="MB1167" i="9"/>
  <c r="MC1167" i="9"/>
  <c r="MD1167" i="9"/>
  <c r="ME1167" i="9"/>
  <c r="MF1167" i="9"/>
  <c r="MG1167" i="9"/>
  <c r="MH1167" i="9"/>
  <c r="MI1167" i="9"/>
  <c r="MJ1167" i="9"/>
  <c r="MK1167" i="9"/>
  <c r="ML1167" i="9"/>
  <c r="MM1167" i="9"/>
  <c r="MN1167" i="9"/>
  <c r="MO1167" i="9"/>
  <c r="MP1167" i="9"/>
  <c r="MQ1167" i="9"/>
  <c r="MR1167" i="9"/>
  <c r="MS1167" i="9"/>
  <c r="MT1167" i="9"/>
  <c r="MU1167" i="9"/>
  <c r="MV1167" i="9"/>
  <c r="MW1167" i="9"/>
  <c r="MX1167" i="9"/>
  <c r="MY1167" i="9"/>
  <c r="MZ1167" i="9"/>
  <c r="NA1167" i="9"/>
  <c r="NB1167" i="9"/>
  <c r="NC1167" i="9"/>
  <c r="ND1167" i="9"/>
  <c r="NE1167" i="9"/>
  <c r="NF1167" i="9"/>
  <c r="NG1167" i="9"/>
  <c r="NH1167" i="9"/>
  <c r="NI1167" i="9"/>
  <c r="NJ1167" i="9"/>
  <c r="NK1167" i="9"/>
  <c r="NL1167" i="9"/>
  <c r="NM1167" i="9"/>
  <c r="NN1167" i="9"/>
  <c r="NO1167" i="9"/>
  <c r="NP1167" i="9"/>
  <c r="NQ1167" i="9"/>
  <c r="NR1167" i="9"/>
  <c r="NS1167" i="9"/>
  <c r="NT1167" i="9"/>
  <c r="NU1167" i="9"/>
  <c r="NV1167" i="9"/>
  <c r="NW1167" i="9"/>
  <c r="NX1167" i="9"/>
  <c r="NY1167" i="9"/>
  <c r="NZ1167" i="9"/>
  <c r="OA1167" i="9"/>
  <c r="OB1167" i="9"/>
  <c r="OC1167" i="9"/>
  <c r="OD1167" i="9"/>
  <c r="OE1167" i="9"/>
  <c r="OF1167" i="9"/>
  <c r="OG1167" i="9"/>
  <c r="OH1167" i="9"/>
  <c r="OI1167" i="9"/>
  <c r="OJ1167" i="9"/>
  <c r="OK1167" i="9"/>
  <c r="OL1167" i="9"/>
  <c r="OM1167" i="9"/>
  <c r="ON1167" i="9"/>
  <c r="OO1167" i="9"/>
  <c r="OP1167" i="9"/>
  <c r="OQ1167" i="9"/>
  <c r="OR1167" i="9"/>
  <c r="OS1167" i="9"/>
  <c r="OT1167" i="9"/>
  <c r="OU1167" i="9"/>
  <c r="OV1167" i="9"/>
  <c r="OW1167" i="9"/>
  <c r="OX1167" i="9"/>
  <c r="OY1167" i="9"/>
  <c r="OZ1167" i="9"/>
  <c r="PA1167" i="9"/>
  <c r="PB1167" i="9"/>
  <c r="PC1167" i="9"/>
  <c r="PD1167" i="9"/>
  <c r="PE1167" i="9"/>
  <c r="PF1167" i="9"/>
  <c r="PG1167" i="9"/>
  <c r="PH1167" i="9"/>
  <c r="PI1167" i="9"/>
  <c r="PJ1167" i="9"/>
  <c r="PK1167" i="9"/>
  <c r="PL1167" i="9"/>
  <c r="PM1167" i="9"/>
  <c r="PN1167" i="9"/>
  <c r="PO1167" i="9"/>
  <c r="PP1167" i="9"/>
  <c r="PQ1167" i="9"/>
  <c r="PR1167" i="9"/>
  <c r="PS1167" i="9"/>
  <c r="PT1167" i="9"/>
  <c r="PU1167" i="9"/>
  <c r="PV1167" i="9"/>
  <c r="PW1167" i="9"/>
  <c r="PX1167" i="9"/>
  <c r="PY1167" i="9"/>
  <c r="PZ1167" i="9"/>
  <c r="QA1167" i="9"/>
  <c r="QB1167" i="9"/>
  <c r="QC1167" i="9"/>
  <c r="QD1167" i="9"/>
  <c r="QE1167" i="9"/>
  <c r="QF1167" i="9"/>
  <c r="QG1167" i="9"/>
  <c r="QH1167" i="9"/>
  <c r="QI1167" i="9"/>
  <c r="QJ1167" i="9"/>
  <c r="QK1167" i="9"/>
  <c r="QL1167" i="9"/>
  <c r="QM1167" i="9"/>
  <c r="QN1167" i="9"/>
  <c r="QO1167" i="9"/>
  <c r="QP1167" i="9"/>
  <c r="QQ1167" i="9"/>
  <c r="QR1167" i="9"/>
  <c r="QS1167" i="9"/>
  <c r="QT1167" i="9"/>
  <c r="QU1167" i="9"/>
  <c r="QV1167" i="9"/>
  <c r="QW1167" i="9"/>
  <c r="QX1167" i="9"/>
  <c r="QY1167" i="9"/>
  <c r="QZ1167" i="9"/>
  <c r="RA1167" i="9"/>
  <c r="RB1167" i="9"/>
  <c r="RC1167" i="9"/>
  <c r="RD1167" i="9"/>
  <c r="RE1167" i="9"/>
  <c r="RF1167" i="9"/>
  <c r="RG1167" i="9"/>
  <c r="RH1167" i="9"/>
  <c r="RI1167" i="9"/>
  <c r="RJ1167" i="9"/>
  <c r="RK1167" i="9"/>
  <c r="RL1167" i="9"/>
  <c r="RM1167" i="9"/>
  <c r="RN1167" i="9"/>
  <c r="RO1167" i="9"/>
  <c r="RP1167" i="9"/>
  <c r="RQ1167" i="9"/>
  <c r="RR1167" i="9"/>
  <c r="RS1167" i="9"/>
  <c r="RT1167" i="9"/>
  <c r="RU1167" i="9"/>
  <c r="RV1167" i="9"/>
  <c r="RW1167" i="9"/>
  <c r="RX1167" i="9"/>
  <c r="RY1167" i="9"/>
  <c r="RZ1167" i="9"/>
  <c r="SA1167" i="9"/>
  <c r="SB1167" i="9"/>
  <c r="SC1167" i="9"/>
  <c r="SD1167" i="9"/>
  <c r="SE1167" i="9"/>
  <c r="SF1167" i="9"/>
  <c r="SG1167" i="9"/>
  <c r="SH1167" i="9"/>
  <c r="SI1167" i="9"/>
  <c r="SJ1167" i="9"/>
  <c r="SK1167" i="9"/>
  <c r="SL1167" i="9"/>
  <c r="SM1167" i="9"/>
  <c r="SN1167" i="9"/>
  <c r="SO1167" i="9"/>
  <c r="SP1167" i="9"/>
  <c r="SQ1167" i="9"/>
  <c r="SR1167" i="9"/>
  <c r="SS1167" i="9"/>
  <c r="ST1167" i="9"/>
  <c r="SU1167" i="9"/>
  <c r="SV1167" i="9"/>
  <c r="SW1167" i="9"/>
  <c r="SX1167" i="9"/>
  <c r="SY1167" i="9"/>
  <c r="SZ1167" i="9"/>
  <c r="TA1167" i="9"/>
  <c r="TB1167" i="9"/>
  <c r="TC1167" i="9"/>
  <c r="TD1167" i="9"/>
  <c r="TE1167" i="9"/>
  <c r="TF1167" i="9"/>
  <c r="TG1167" i="9"/>
  <c r="TH1167" i="9"/>
  <c r="TI1167" i="9"/>
  <c r="TJ1167" i="9"/>
  <c r="TK1167" i="9"/>
  <c r="TL1167" i="9"/>
  <c r="TM1167" i="9"/>
  <c r="TN1167" i="9"/>
  <c r="TO1167" i="9"/>
  <c r="TP1167" i="9"/>
  <c r="TQ1167" i="9"/>
  <c r="TR1167" i="9"/>
  <c r="TS1167" i="9"/>
  <c r="TT1167" i="9"/>
  <c r="TU1167" i="9"/>
  <c r="TV1167" i="9"/>
  <c r="TW1167" i="9"/>
  <c r="TX1167" i="9"/>
  <c r="TY1167" i="9"/>
  <c r="TZ1167" i="9"/>
  <c r="UA1167" i="9"/>
  <c r="UB1167" i="9"/>
  <c r="UC1167" i="9"/>
  <c r="UD1167" i="9"/>
  <c r="UE1167" i="9"/>
  <c r="UF1167" i="9"/>
  <c r="UG1167" i="9"/>
  <c r="UH1167" i="9"/>
  <c r="UI1167" i="9"/>
  <c r="UJ1167" i="9"/>
  <c r="UK1167" i="9"/>
  <c r="UL1167" i="9"/>
  <c r="UM1167" i="9"/>
  <c r="UN1167" i="9"/>
  <c r="UO1167" i="9"/>
  <c r="UP1167" i="9"/>
  <c r="UQ1167" i="9"/>
  <c r="UR1167" i="9"/>
  <c r="US1167" i="9"/>
  <c r="UT1167" i="9"/>
  <c r="UU1167" i="9"/>
  <c r="UV1167" i="9"/>
  <c r="UW1167" i="9"/>
  <c r="UX1167" i="9"/>
  <c r="UY1167" i="9"/>
  <c r="UZ1167" i="9"/>
  <c r="VA1167" i="9"/>
  <c r="VB1167" i="9"/>
  <c r="VC1167" i="9"/>
  <c r="VD1167" i="9"/>
  <c r="VE1167" i="9"/>
  <c r="VF1167" i="9"/>
  <c r="VG1167" i="9"/>
  <c r="VH1167" i="9"/>
  <c r="VI1167" i="9"/>
  <c r="VJ1167" i="9"/>
  <c r="VK1167" i="9"/>
  <c r="VL1167" i="9"/>
  <c r="VM1167" i="9"/>
  <c r="VN1167" i="9"/>
  <c r="VO1167" i="9"/>
  <c r="VP1167" i="9"/>
  <c r="VQ1167" i="9"/>
  <c r="VR1167" i="9"/>
  <c r="VS1167" i="9"/>
  <c r="VT1167" i="9"/>
  <c r="VU1167" i="9"/>
  <c r="VV1167" i="9"/>
  <c r="VW1167" i="9"/>
  <c r="VX1167" i="9"/>
  <c r="VY1167" i="9"/>
  <c r="VZ1167" i="9"/>
  <c r="WA1167" i="9"/>
  <c r="WB1167" i="9"/>
  <c r="WC1167" i="9"/>
  <c r="WD1167" i="9"/>
  <c r="WE1167" i="9"/>
  <c r="WF1167" i="9"/>
  <c r="WG1167" i="9"/>
  <c r="WH1167" i="9"/>
  <c r="WI1167" i="9"/>
  <c r="WJ1167" i="9"/>
  <c r="WK1167" i="9"/>
  <c r="WL1167" i="9"/>
  <c r="WM1167" i="9"/>
  <c r="WN1167" i="9"/>
  <c r="WO1167" i="9"/>
  <c r="WP1167" i="9"/>
  <c r="WQ1167" i="9"/>
  <c r="WR1167" i="9"/>
  <c r="WS1167" i="9"/>
  <c r="WT1167" i="9"/>
  <c r="WU1167" i="9"/>
  <c r="WV1167" i="9"/>
  <c r="WW1167" i="9"/>
  <c r="WX1167" i="9"/>
  <c r="WY1167" i="9"/>
  <c r="WZ1167" i="9"/>
  <c r="XA1167" i="9"/>
  <c r="XB1167" i="9"/>
  <c r="XC1167" i="9"/>
  <c r="XD1167" i="9"/>
  <c r="XE1167" i="9"/>
  <c r="XF1167" i="9"/>
  <c r="XG1167" i="9"/>
  <c r="XH1167" i="9"/>
  <c r="XI1167" i="9"/>
  <c r="XJ1167" i="9"/>
  <c r="XK1167" i="9"/>
  <c r="XL1167" i="9"/>
  <c r="XM1167" i="9"/>
  <c r="XN1167" i="9"/>
  <c r="XO1167" i="9"/>
  <c r="XP1167" i="9"/>
  <c r="XQ1167" i="9"/>
  <c r="XR1167" i="9"/>
  <c r="XS1167" i="9"/>
  <c r="XT1167" i="9"/>
  <c r="XU1167" i="9"/>
  <c r="XV1167" i="9"/>
  <c r="XW1167" i="9"/>
  <c r="XX1167" i="9"/>
  <c r="XY1167" i="9"/>
  <c r="XZ1167" i="9"/>
  <c r="YA1167" i="9"/>
  <c r="YB1167" i="9"/>
  <c r="YC1167" i="9"/>
  <c r="YD1167" i="9"/>
  <c r="YE1167" i="9"/>
  <c r="YF1167" i="9"/>
  <c r="YG1167" i="9"/>
  <c r="YH1167" i="9"/>
  <c r="YI1167" i="9"/>
  <c r="YJ1167" i="9"/>
  <c r="YK1167" i="9"/>
  <c r="YL1167" i="9"/>
  <c r="YM1167" i="9"/>
  <c r="YN1167" i="9"/>
  <c r="YO1167" i="9"/>
  <c r="YP1167" i="9"/>
  <c r="YQ1167" i="9"/>
  <c r="YR1167" i="9"/>
  <c r="YS1167" i="9"/>
  <c r="YT1167" i="9"/>
  <c r="YU1167" i="9"/>
  <c r="YV1167" i="9"/>
  <c r="YW1167" i="9"/>
  <c r="YX1167" i="9"/>
  <c r="YY1167" i="9"/>
  <c r="YZ1167" i="9"/>
  <c r="ZA1167" i="9"/>
  <c r="ZB1167" i="9"/>
  <c r="ZC1167" i="9"/>
  <c r="ZD1167" i="9"/>
  <c r="ZE1167" i="9"/>
  <c r="ZF1167" i="9"/>
  <c r="ZG1167" i="9"/>
  <c r="ZH1167" i="9"/>
  <c r="ZI1167" i="9"/>
  <c r="ZJ1167" i="9"/>
  <c r="ZK1167" i="9"/>
  <c r="ZL1167" i="9"/>
  <c r="ZM1167" i="9"/>
  <c r="ZN1167" i="9"/>
  <c r="ZO1167" i="9"/>
  <c r="ZP1167" i="9"/>
  <c r="ZQ1167" i="9"/>
  <c r="ZR1167" i="9"/>
  <c r="ZS1167" i="9"/>
  <c r="ZT1167" i="9"/>
  <c r="ZU1167" i="9"/>
  <c r="ZV1167" i="9"/>
  <c r="ZW1167" i="9"/>
  <c r="ZX1167" i="9"/>
  <c r="ZY1167" i="9"/>
  <c r="ZZ1167" i="9"/>
  <c r="AAA1167" i="9"/>
  <c r="AAB1167" i="9"/>
  <c r="AAC1167" i="9"/>
  <c r="AAD1167" i="9"/>
  <c r="AAE1167" i="9"/>
  <c r="AAF1167" i="9"/>
  <c r="AAG1167" i="9"/>
  <c r="AAH1167" i="9"/>
  <c r="AAI1167" i="9"/>
  <c r="AAJ1167" i="9"/>
  <c r="AAK1167" i="9"/>
  <c r="AAL1167" i="9"/>
  <c r="AAM1167" i="9"/>
  <c r="AAN1167" i="9"/>
  <c r="AAO1167" i="9"/>
  <c r="AAP1167" i="9"/>
  <c r="AAQ1167" i="9"/>
  <c r="AAR1167" i="9"/>
  <c r="AAS1167" i="9"/>
  <c r="AAT1167" i="9"/>
  <c r="AAU1167" i="9"/>
  <c r="AAV1167" i="9"/>
  <c r="AAW1167" i="9"/>
  <c r="AAX1167" i="9"/>
  <c r="AAY1167" i="9"/>
  <c r="AAZ1167" i="9"/>
  <c r="ABA1167" i="9"/>
  <c r="ABB1167" i="9"/>
  <c r="ABC1167" i="9"/>
  <c r="ABD1167" i="9"/>
  <c r="ABE1167" i="9"/>
  <c r="ABF1167" i="9"/>
  <c r="ABG1167" i="9"/>
  <c r="ABH1167" i="9"/>
  <c r="ABI1167" i="9"/>
  <c r="ABJ1167" i="9"/>
  <c r="ABK1167" i="9"/>
  <c r="ABL1167" i="9"/>
  <c r="ABM1167" i="9"/>
  <c r="ABN1167" i="9"/>
  <c r="ABO1167" i="9"/>
  <c r="ABP1167" i="9"/>
  <c r="ABQ1167" i="9"/>
  <c r="ABR1167" i="9"/>
  <c r="ABS1167" i="9"/>
  <c r="ABT1167" i="9"/>
  <c r="ABU1167" i="9"/>
  <c r="ABV1167" i="9"/>
  <c r="ABW1167" i="9"/>
  <c r="ABX1167" i="9"/>
  <c r="ABY1167" i="9"/>
  <c r="ABZ1167" i="9"/>
  <c r="ACA1167" i="9"/>
  <c r="ACB1167" i="9"/>
  <c r="ACC1167" i="9"/>
  <c r="ACD1167" i="9"/>
  <c r="ACE1167" i="9"/>
  <c r="ACF1167" i="9"/>
  <c r="ACG1167" i="9"/>
  <c r="ACH1167" i="9"/>
  <c r="ACI1167" i="9"/>
  <c r="ACJ1167" i="9"/>
  <c r="ACK1167" i="9"/>
  <c r="ACL1167" i="9"/>
  <c r="ACM1167" i="9"/>
  <c r="ACN1167" i="9"/>
  <c r="ACO1167" i="9"/>
  <c r="ACP1167" i="9"/>
  <c r="ACQ1167" i="9"/>
  <c r="ACR1167" i="9"/>
  <c r="ACS1167" i="9"/>
  <c r="ACT1167" i="9"/>
  <c r="ACU1167" i="9"/>
  <c r="ACV1167" i="9"/>
  <c r="ACW1167" i="9"/>
  <c r="ACX1167" i="9"/>
  <c r="ACY1167" i="9"/>
  <c r="ACZ1167" i="9"/>
  <c r="ADA1167" i="9"/>
  <c r="ADB1167" i="9"/>
  <c r="ADC1167" i="9"/>
  <c r="ADD1167" i="9"/>
  <c r="ADE1167" i="9"/>
  <c r="ADF1167" i="9"/>
  <c r="ADG1167" i="9"/>
  <c r="ADH1167" i="9"/>
  <c r="ADI1167" i="9"/>
  <c r="ADJ1167" i="9"/>
  <c r="ADK1167" i="9"/>
  <c r="ADL1167" i="9"/>
  <c r="ADM1167" i="9"/>
  <c r="ADN1167" i="9"/>
  <c r="ADO1167" i="9"/>
  <c r="ADP1167" i="9"/>
  <c r="ADQ1167" i="9"/>
  <c r="ADR1167" i="9"/>
  <c r="ADS1167" i="9"/>
  <c r="ADT1167" i="9"/>
  <c r="ADU1167" i="9"/>
  <c r="ADV1167" i="9"/>
  <c r="ADW1167" i="9"/>
  <c r="ADX1167" i="9"/>
  <c r="ADY1167" i="9"/>
  <c r="ADZ1167" i="9"/>
  <c r="AEA1167" i="9"/>
  <c r="AEB1167" i="9"/>
  <c r="AEC1167" i="9"/>
  <c r="AED1167" i="9"/>
  <c r="AEE1167" i="9"/>
  <c r="AEF1167" i="9"/>
  <c r="AEG1167" i="9"/>
  <c r="AEH1167" i="9"/>
  <c r="AEI1167" i="9"/>
  <c r="AEJ1167" i="9"/>
  <c r="AEK1167" i="9"/>
  <c r="AEL1167" i="9"/>
  <c r="AEM1167" i="9"/>
  <c r="AEN1167" i="9"/>
  <c r="AEO1167" i="9"/>
  <c r="AEP1167" i="9"/>
  <c r="AEQ1167" i="9"/>
  <c r="AER1167" i="9"/>
  <c r="AES1167" i="9"/>
  <c r="AET1167" i="9"/>
  <c r="AEU1167" i="9"/>
  <c r="AEV1167" i="9"/>
  <c r="AEW1167" i="9"/>
  <c r="AEX1167" i="9"/>
  <c r="AEY1167" i="9"/>
  <c r="AEZ1167" i="9"/>
  <c r="AFA1167" i="9"/>
  <c r="AFB1167" i="9"/>
  <c r="AFC1167" i="9"/>
  <c r="AFD1167" i="9"/>
  <c r="AFE1167" i="9"/>
  <c r="AFF1167" i="9"/>
  <c r="AFG1167" i="9"/>
  <c r="AFH1167" i="9"/>
  <c r="AFI1167" i="9"/>
  <c r="AFJ1167" i="9"/>
  <c r="AFK1167" i="9"/>
  <c r="AFL1167" i="9"/>
  <c r="AFM1167" i="9"/>
  <c r="AFN1167" i="9"/>
  <c r="AFO1167" i="9"/>
  <c r="AFP1167" i="9"/>
  <c r="CK1168" i="9"/>
  <c r="CL1168" i="9"/>
  <c r="CM1168" i="9"/>
  <c r="CN1168" i="9"/>
  <c r="CO1168" i="9"/>
  <c r="CP1168" i="9"/>
  <c r="CQ1168" i="9"/>
  <c r="CR1168" i="9"/>
  <c r="CS1168" i="9"/>
  <c r="CT1168" i="9"/>
  <c r="CU1168" i="9"/>
  <c r="CV1168" i="9"/>
  <c r="CW1168" i="9"/>
  <c r="CX1168" i="9"/>
  <c r="CY1168" i="9"/>
  <c r="CZ1168" i="9"/>
  <c r="DA1168" i="9"/>
  <c r="DB1168" i="9"/>
  <c r="DC1168" i="9"/>
  <c r="DD1168" i="9"/>
  <c r="DE1168" i="9"/>
  <c r="DF1168" i="9"/>
  <c r="DG1168" i="9"/>
  <c r="DH1168" i="9"/>
  <c r="DI1168" i="9"/>
  <c r="DJ1168" i="9"/>
  <c r="DK1168" i="9"/>
  <c r="DL1168" i="9"/>
  <c r="DM1168" i="9"/>
  <c r="DN1168" i="9"/>
  <c r="DO1168" i="9"/>
  <c r="DP1168" i="9"/>
  <c r="DQ1168" i="9"/>
  <c r="DR1168" i="9"/>
  <c r="DS1168" i="9"/>
  <c r="DT1168" i="9"/>
  <c r="DU1168" i="9"/>
  <c r="DV1168" i="9"/>
  <c r="DW1168" i="9"/>
  <c r="DX1168" i="9"/>
  <c r="DY1168" i="9"/>
  <c r="DZ1168" i="9"/>
  <c r="EA1168" i="9"/>
  <c r="EB1168" i="9"/>
  <c r="EC1168" i="9"/>
  <c r="ED1168" i="9"/>
  <c r="EE1168" i="9"/>
  <c r="EF1168" i="9"/>
  <c r="EG1168" i="9"/>
  <c r="EH1168" i="9"/>
  <c r="EI1168" i="9"/>
  <c r="EJ1168" i="9"/>
  <c r="EK1168" i="9"/>
  <c r="EL1168" i="9"/>
  <c r="EM1168" i="9"/>
  <c r="EN1168" i="9"/>
  <c r="EO1168" i="9"/>
  <c r="EP1168" i="9"/>
  <c r="EQ1168" i="9"/>
  <c r="ER1168" i="9"/>
  <c r="ES1168" i="9"/>
  <c r="ET1168" i="9"/>
  <c r="EU1168" i="9"/>
  <c r="EV1168" i="9"/>
  <c r="EW1168" i="9"/>
  <c r="EX1168" i="9"/>
  <c r="EY1168" i="9"/>
  <c r="EZ1168" i="9"/>
  <c r="FA1168" i="9"/>
  <c r="FB1168" i="9"/>
  <c r="FC1168" i="9"/>
  <c r="FD1168" i="9"/>
  <c r="FE1168" i="9"/>
  <c r="FF1168" i="9"/>
  <c r="FG1168" i="9"/>
  <c r="FH1168" i="9"/>
  <c r="FI1168" i="9"/>
  <c r="FJ1168" i="9"/>
  <c r="FK1168" i="9"/>
  <c r="FL1168" i="9"/>
  <c r="FM1168" i="9"/>
  <c r="FN1168" i="9"/>
  <c r="FO1168" i="9"/>
  <c r="FP1168" i="9"/>
  <c r="FQ1168" i="9"/>
  <c r="FR1168" i="9"/>
  <c r="FS1168" i="9"/>
  <c r="FT1168" i="9"/>
  <c r="FU1168" i="9"/>
  <c r="FV1168" i="9"/>
  <c r="FW1168" i="9"/>
  <c r="FX1168" i="9"/>
  <c r="FY1168" i="9"/>
  <c r="FZ1168" i="9"/>
  <c r="GA1168" i="9"/>
  <c r="GB1168" i="9"/>
  <c r="GC1168" i="9"/>
  <c r="GD1168" i="9"/>
  <c r="GE1168" i="9"/>
  <c r="GF1168" i="9"/>
  <c r="GG1168" i="9"/>
  <c r="GH1168" i="9"/>
  <c r="GI1168" i="9"/>
  <c r="GJ1168" i="9"/>
  <c r="GK1168" i="9"/>
  <c r="GL1168" i="9"/>
  <c r="GM1168" i="9"/>
  <c r="GN1168" i="9"/>
  <c r="GO1168" i="9"/>
  <c r="GP1168" i="9"/>
  <c r="GQ1168" i="9"/>
  <c r="GR1168" i="9"/>
  <c r="GS1168" i="9"/>
  <c r="GT1168" i="9"/>
  <c r="GU1168" i="9"/>
  <c r="GV1168" i="9"/>
  <c r="GW1168" i="9"/>
  <c r="GX1168" i="9"/>
  <c r="GY1168" i="9"/>
  <c r="GZ1168" i="9"/>
  <c r="HA1168" i="9"/>
  <c r="HB1168" i="9"/>
  <c r="HC1168" i="9"/>
  <c r="HD1168" i="9"/>
  <c r="HE1168" i="9"/>
  <c r="HF1168" i="9"/>
  <c r="HG1168" i="9"/>
  <c r="HH1168" i="9"/>
  <c r="HI1168" i="9"/>
  <c r="HJ1168" i="9"/>
  <c r="HK1168" i="9"/>
  <c r="HL1168" i="9"/>
  <c r="HM1168" i="9"/>
  <c r="HN1168" i="9"/>
  <c r="HO1168" i="9"/>
  <c r="HP1168" i="9"/>
  <c r="HQ1168" i="9"/>
  <c r="HR1168" i="9"/>
  <c r="HS1168" i="9"/>
  <c r="HT1168" i="9"/>
  <c r="HU1168" i="9"/>
  <c r="HV1168" i="9"/>
  <c r="HW1168" i="9"/>
  <c r="HX1168" i="9"/>
  <c r="HY1168" i="9"/>
  <c r="HZ1168" i="9"/>
  <c r="IA1168" i="9"/>
  <c r="IB1168" i="9"/>
  <c r="IC1168" i="9"/>
  <c r="ID1168" i="9"/>
  <c r="IE1168" i="9"/>
  <c r="IF1168" i="9"/>
  <c r="IG1168" i="9"/>
  <c r="IH1168" i="9"/>
  <c r="II1168" i="9"/>
  <c r="IJ1168" i="9"/>
  <c r="IK1168" i="9"/>
  <c r="IL1168" i="9"/>
  <c r="IM1168" i="9"/>
  <c r="IN1168" i="9"/>
  <c r="IO1168" i="9"/>
  <c r="IP1168" i="9"/>
  <c r="IQ1168" i="9"/>
  <c r="IR1168" i="9"/>
  <c r="IS1168" i="9"/>
  <c r="IT1168" i="9"/>
  <c r="IU1168" i="9"/>
  <c r="IV1168" i="9"/>
  <c r="IW1168" i="9"/>
  <c r="IX1168" i="9"/>
  <c r="IY1168" i="9"/>
  <c r="IZ1168" i="9"/>
  <c r="JA1168" i="9"/>
  <c r="JB1168" i="9"/>
  <c r="JC1168" i="9"/>
  <c r="JD1168" i="9"/>
  <c r="JE1168" i="9"/>
  <c r="JF1168" i="9"/>
  <c r="JG1168" i="9"/>
  <c r="JH1168" i="9"/>
  <c r="JI1168" i="9"/>
  <c r="JJ1168" i="9"/>
  <c r="JK1168" i="9"/>
  <c r="JL1168" i="9"/>
  <c r="JM1168" i="9"/>
  <c r="JN1168" i="9"/>
  <c r="JO1168" i="9"/>
  <c r="JP1168" i="9"/>
  <c r="JQ1168" i="9"/>
  <c r="JR1168" i="9"/>
  <c r="JS1168" i="9"/>
  <c r="JT1168" i="9"/>
  <c r="JU1168" i="9"/>
  <c r="JV1168" i="9"/>
  <c r="JW1168" i="9"/>
  <c r="JX1168" i="9"/>
  <c r="JY1168" i="9"/>
  <c r="JZ1168" i="9"/>
  <c r="KA1168" i="9"/>
  <c r="KB1168" i="9"/>
  <c r="KC1168" i="9"/>
  <c r="KD1168" i="9"/>
  <c r="KE1168" i="9"/>
  <c r="KF1168" i="9"/>
  <c r="KG1168" i="9"/>
  <c r="KH1168" i="9"/>
  <c r="KI1168" i="9"/>
  <c r="KJ1168" i="9"/>
  <c r="KK1168" i="9"/>
  <c r="KL1168" i="9"/>
  <c r="KM1168" i="9"/>
  <c r="KN1168" i="9"/>
  <c r="KO1168" i="9"/>
  <c r="KP1168" i="9"/>
  <c r="KQ1168" i="9"/>
  <c r="KR1168" i="9"/>
  <c r="KS1168" i="9"/>
  <c r="KT1168" i="9"/>
  <c r="KU1168" i="9"/>
  <c r="KV1168" i="9"/>
  <c r="KW1168" i="9"/>
  <c r="KX1168" i="9"/>
  <c r="KY1168" i="9"/>
  <c r="KZ1168" i="9"/>
  <c r="LA1168" i="9"/>
  <c r="LB1168" i="9"/>
  <c r="LC1168" i="9"/>
  <c r="LD1168" i="9"/>
  <c r="LE1168" i="9"/>
  <c r="LF1168" i="9"/>
  <c r="LG1168" i="9"/>
  <c r="LH1168" i="9"/>
  <c r="LI1168" i="9"/>
  <c r="LJ1168" i="9"/>
  <c r="LK1168" i="9"/>
  <c r="LL1168" i="9"/>
  <c r="LM1168" i="9"/>
  <c r="LN1168" i="9"/>
  <c r="LO1168" i="9"/>
  <c r="LP1168" i="9"/>
  <c r="LQ1168" i="9"/>
  <c r="LR1168" i="9"/>
  <c r="LS1168" i="9"/>
  <c r="LT1168" i="9"/>
  <c r="LU1168" i="9"/>
  <c r="LV1168" i="9"/>
  <c r="LW1168" i="9"/>
  <c r="LX1168" i="9"/>
  <c r="LY1168" i="9"/>
  <c r="LZ1168" i="9"/>
  <c r="MA1168" i="9"/>
  <c r="MB1168" i="9"/>
  <c r="MC1168" i="9"/>
  <c r="MD1168" i="9"/>
  <c r="ME1168" i="9"/>
  <c r="MF1168" i="9"/>
  <c r="MG1168" i="9"/>
  <c r="MH1168" i="9"/>
  <c r="MI1168" i="9"/>
  <c r="MJ1168" i="9"/>
  <c r="MK1168" i="9"/>
  <c r="ML1168" i="9"/>
  <c r="MM1168" i="9"/>
  <c r="MN1168" i="9"/>
  <c r="MO1168" i="9"/>
  <c r="MP1168" i="9"/>
  <c r="MQ1168" i="9"/>
  <c r="MR1168" i="9"/>
  <c r="MS1168" i="9"/>
  <c r="MT1168" i="9"/>
  <c r="MU1168" i="9"/>
  <c r="MV1168" i="9"/>
  <c r="MW1168" i="9"/>
  <c r="MX1168" i="9"/>
  <c r="MY1168" i="9"/>
  <c r="MZ1168" i="9"/>
  <c r="NA1168" i="9"/>
  <c r="NB1168" i="9"/>
  <c r="NC1168" i="9"/>
  <c r="ND1168" i="9"/>
  <c r="NE1168" i="9"/>
  <c r="NF1168" i="9"/>
  <c r="NG1168" i="9"/>
  <c r="NH1168" i="9"/>
  <c r="NI1168" i="9"/>
  <c r="NJ1168" i="9"/>
  <c r="NK1168" i="9"/>
  <c r="NL1168" i="9"/>
  <c r="NM1168" i="9"/>
  <c r="NN1168" i="9"/>
  <c r="NO1168" i="9"/>
  <c r="NP1168" i="9"/>
  <c r="NQ1168" i="9"/>
  <c r="NR1168" i="9"/>
  <c r="NS1168" i="9"/>
  <c r="NT1168" i="9"/>
  <c r="NU1168" i="9"/>
  <c r="NV1168" i="9"/>
  <c r="NW1168" i="9"/>
  <c r="NX1168" i="9"/>
  <c r="NY1168" i="9"/>
  <c r="NZ1168" i="9"/>
  <c r="OA1168" i="9"/>
  <c r="OB1168" i="9"/>
  <c r="OC1168" i="9"/>
  <c r="OD1168" i="9"/>
  <c r="OE1168" i="9"/>
  <c r="OF1168" i="9"/>
  <c r="OG1168" i="9"/>
  <c r="OH1168" i="9"/>
  <c r="OI1168" i="9"/>
  <c r="OJ1168" i="9"/>
  <c r="OK1168" i="9"/>
  <c r="OL1168" i="9"/>
  <c r="OM1168" i="9"/>
  <c r="ON1168" i="9"/>
  <c r="OO1168" i="9"/>
  <c r="OP1168" i="9"/>
  <c r="OQ1168" i="9"/>
  <c r="OR1168" i="9"/>
  <c r="OS1168" i="9"/>
  <c r="OT1168" i="9"/>
  <c r="OU1168" i="9"/>
  <c r="OV1168" i="9"/>
  <c r="OW1168" i="9"/>
  <c r="OX1168" i="9"/>
  <c r="OY1168" i="9"/>
  <c r="OZ1168" i="9"/>
  <c r="PA1168" i="9"/>
  <c r="PB1168" i="9"/>
  <c r="PC1168" i="9"/>
  <c r="PD1168" i="9"/>
  <c r="PE1168" i="9"/>
  <c r="PF1168" i="9"/>
  <c r="PG1168" i="9"/>
  <c r="PH1168" i="9"/>
  <c r="PI1168" i="9"/>
  <c r="PJ1168" i="9"/>
  <c r="PK1168" i="9"/>
  <c r="PL1168" i="9"/>
  <c r="PM1168" i="9"/>
  <c r="PN1168" i="9"/>
  <c r="PO1168" i="9"/>
  <c r="PP1168" i="9"/>
  <c r="PQ1168" i="9"/>
  <c r="PR1168" i="9"/>
  <c r="PS1168" i="9"/>
  <c r="PT1168" i="9"/>
  <c r="PU1168" i="9"/>
  <c r="PV1168" i="9"/>
  <c r="PW1168" i="9"/>
  <c r="PX1168" i="9"/>
  <c r="PY1168" i="9"/>
  <c r="PZ1168" i="9"/>
  <c r="QA1168" i="9"/>
  <c r="QB1168" i="9"/>
  <c r="QC1168" i="9"/>
  <c r="QD1168" i="9"/>
  <c r="QE1168" i="9"/>
  <c r="QF1168" i="9"/>
  <c r="QG1168" i="9"/>
  <c r="QH1168" i="9"/>
  <c r="QI1168" i="9"/>
  <c r="QJ1168" i="9"/>
  <c r="QK1168" i="9"/>
  <c r="QL1168" i="9"/>
  <c r="QM1168" i="9"/>
  <c r="QN1168" i="9"/>
  <c r="QO1168" i="9"/>
  <c r="QP1168" i="9"/>
  <c r="QQ1168" i="9"/>
  <c r="QR1168" i="9"/>
  <c r="QS1168" i="9"/>
  <c r="QT1168" i="9"/>
  <c r="QU1168" i="9"/>
  <c r="QV1168" i="9"/>
  <c r="QW1168" i="9"/>
  <c r="QX1168" i="9"/>
  <c r="QY1168" i="9"/>
  <c r="QZ1168" i="9"/>
  <c r="RA1168" i="9"/>
  <c r="RB1168" i="9"/>
  <c r="RC1168" i="9"/>
  <c r="RD1168" i="9"/>
  <c r="RE1168" i="9"/>
  <c r="RF1168" i="9"/>
  <c r="RG1168" i="9"/>
  <c r="RH1168" i="9"/>
  <c r="RI1168" i="9"/>
  <c r="RJ1168" i="9"/>
  <c r="RK1168" i="9"/>
  <c r="RL1168" i="9"/>
  <c r="RM1168" i="9"/>
  <c r="RN1168" i="9"/>
  <c r="RO1168" i="9"/>
  <c r="RP1168" i="9"/>
  <c r="RQ1168" i="9"/>
  <c r="RR1168" i="9"/>
  <c r="RS1168" i="9"/>
  <c r="RT1168" i="9"/>
  <c r="RU1168" i="9"/>
  <c r="RV1168" i="9"/>
  <c r="RW1168" i="9"/>
  <c r="RX1168" i="9"/>
  <c r="RY1168" i="9"/>
  <c r="RZ1168" i="9"/>
  <c r="SA1168" i="9"/>
  <c r="SB1168" i="9"/>
  <c r="SC1168" i="9"/>
  <c r="SD1168" i="9"/>
  <c r="SE1168" i="9"/>
  <c r="SF1168" i="9"/>
  <c r="SG1168" i="9"/>
  <c r="SH1168" i="9"/>
  <c r="SI1168" i="9"/>
  <c r="SJ1168" i="9"/>
  <c r="SK1168" i="9"/>
  <c r="SL1168" i="9"/>
  <c r="SM1168" i="9"/>
  <c r="SN1168" i="9"/>
  <c r="SO1168" i="9"/>
  <c r="SP1168" i="9"/>
  <c r="SQ1168" i="9"/>
  <c r="SR1168" i="9"/>
  <c r="SS1168" i="9"/>
  <c r="ST1168" i="9"/>
  <c r="SU1168" i="9"/>
  <c r="SV1168" i="9"/>
  <c r="SW1168" i="9"/>
  <c r="SX1168" i="9"/>
  <c r="SY1168" i="9"/>
  <c r="SZ1168" i="9"/>
  <c r="TA1168" i="9"/>
  <c r="TB1168" i="9"/>
  <c r="TC1168" i="9"/>
  <c r="TD1168" i="9"/>
  <c r="TE1168" i="9"/>
  <c r="TF1168" i="9"/>
  <c r="TG1168" i="9"/>
  <c r="TH1168" i="9"/>
  <c r="TI1168" i="9"/>
  <c r="TJ1168" i="9"/>
  <c r="TK1168" i="9"/>
  <c r="TL1168" i="9"/>
  <c r="TM1168" i="9"/>
  <c r="TN1168" i="9"/>
  <c r="TO1168" i="9"/>
  <c r="TP1168" i="9"/>
  <c r="TQ1168" i="9"/>
  <c r="TR1168" i="9"/>
  <c r="TS1168" i="9"/>
  <c r="TT1168" i="9"/>
  <c r="TU1168" i="9"/>
  <c r="TV1168" i="9"/>
  <c r="TW1168" i="9"/>
  <c r="TX1168" i="9"/>
  <c r="TY1168" i="9"/>
  <c r="TZ1168" i="9"/>
  <c r="UA1168" i="9"/>
  <c r="UB1168" i="9"/>
  <c r="UC1168" i="9"/>
  <c r="UD1168" i="9"/>
  <c r="UE1168" i="9"/>
  <c r="UF1168" i="9"/>
  <c r="UG1168" i="9"/>
  <c r="UH1168" i="9"/>
  <c r="UI1168" i="9"/>
  <c r="UJ1168" i="9"/>
  <c r="UK1168" i="9"/>
  <c r="UL1168" i="9"/>
  <c r="UM1168" i="9"/>
  <c r="UN1168" i="9"/>
  <c r="UO1168" i="9"/>
  <c r="UP1168" i="9"/>
  <c r="UQ1168" i="9"/>
  <c r="UR1168" i="9"/>
  <c r="US1168" i="9"/>
  <c r="UT1168" i="9"/>
  <c r="UU1168" i="9"/>
  <c r="UV1168" i="9"/>
  <c r="UW1168" i="9"/>
  <c r="UX1168" i="9"/>
  <c r="UY1168" i="9"/>
  <c r="UZ1168" i="9"/>
  <c r="VA1168" i="9"/>
  <c r="VB1168" i="9"/>
  <c r="VC1168" i="9"/>
  <c r="VD1168" i="9"/>
  <c r="VE1168" i="9"/>
  <c r="VF1168" i="9"/>
  <c r="VG1168" i="9"/>
  <c r="VH1168" i="9"/>
  <c r="VI1168" i="9"/>
  <c r="VJ1168" i="9"/>
  <c r="VK1168" i="9"/>
  <c r="VL1168" i="9"/>
  <c r="VM1168" i="9"/>
  <c r="VN1168" i="9"/>
  <c r="VO1168" i="9"/>
  <c r="VP1168" i="9"/>
  <c r="VQ1168" i="9"/>
  <c r="VR1168" i="9"/>
  <c r="VS1168" i="9"/>
  <c r="VT1168" i="9"/>
  <c r="VU1168" i="9"/>
  <c r="VV1168" i="9"/>
  <c r="VW1168" i="9"/>
  <c r="VX1168" i="9"/>
  <c r="VY1168" i="9"/>
  <c r="VZ1168" i="9"/>
  <c r="WA1168" i="9"/>
  <c r="WB1168" i="9"/>
  <c r="WC1168" i="9"/>
  <c r="WD1168" i="9"/>
  <c r="WE1168" i="9"/>
  <c r="WF1168" i="9"/>
  <c r="WG1168" i="9"/>
  <c r="WH1168" i="9"/>
  <c r="WI1168" i="9"/>
  <c r="WJ1168" i="9"/>
  <c r="WK1168" i="9"/>
  <c r="WL1168" i="9"/>
  <c r="WM1168" i="9"/>
  <c r="WN1168" i="9"/>
  <c r="WO1168" i="9"/>
  <c r="WP1168" i="9"/>
  <c r="WQ1168" i="9"/>
  <c r="WR1168" i="9"/>
  <c r="WS1168" i="9"/>
  <c r="WT1168" i="9"/>
  <c r="WU1168" i="9"/>
  <c r="WV1168" i="9"/>
  <c r="WW1168" i="9"/>
  <c r="WX1168" i="9"/>
  <c r="WY1168" i="9"/>
  <c r="WZ1168" i="9"/>
  <c r="XA1168" i="9"/>
  <c r="XB1168" i="9"/>
  <c r="XC1168" i="9"/>
  <c r="XD1168" i="9"/>
  <c r="XE1168" i="9"/>
  <c r="XF1168" i="9"/>
  <c r="XG1168" i="9"/>
  <c r="XH1168" i="9"/>
  <c r="XI1168" i="9"/>
  <c r="XJ1168" i="9"/>
  <c r="XK1168" i="9"/>
  <c r="XL1168" i="9"/>
  <c r="XM1168" i="9"/>
  <c r="XN1168" i="9"/>
  <c r="XO1168" i="9"/>
  <c r="XP1168" i="9"/>
  <c r="XQ1168" i="9"/>
  <c r="XR1168" i="9"/>
  <c r="XS1168" i="9"/>
  <c r="XT1168" i="9"/>
  <c r="XU1168" i="9"/>
  <c r="XV1168" i="9"/>
  <c r="XW1168" i="9"/>
  <c r="XX1168" i="9"/>
  <c r="XY1168" i="9"/>
  <c r="XZ1168" i="9"/>
  <c r="YA1168" i="9"/>
  <c r="YB1168" i="9"/>
  <c r="YC1168" i="9"/>
  <c r="YD1168" i="9"/>
  <c r="YE1168" i="9"/>
  <c r="YF1168" i="9"/>
  <c r="YG1168" i="9"/>
  <c r="YH1168" i="9"/>
  <c r="YI1168" i="9"/>
  <c r="YJ1168" i="9"/>
  <c r="YK1168" i="9"/>
  <c r="YL1168" i="9"/>
  <c r="YM1168" i="9"/>
  <c r="YN1168" i="9"/>
  <c r="YO1168" i="9"/>
  <c r="YP1168" i="9"/>
  <c r="YQ1168" i="9"/>
  <c r="YR1168" i="9"/>
  <c r="YS1168" i="9"/>
  <c r="YT1168" i="9"/>
  <c r="YU1168" i="9"/>
  <c r="YV1168" i="9"/>
  <c r="YW1168" i="9"/>
  <c r="YX1168" i="9"/>
  <c r="YY1168" i="9"/>
  <c r="YZ1168" i="9"/>
  <c r="ZA1168" i="9"/>
  <c r="ZB1168" i="9"/>
  <c r="ZC1168" i="9"/>
  <c r="ZD1168" i="9"/>
  <c r="ZE1168" i="9"/>
  <c r="ZF1168" i="9"/>
  <c r="ZG1168" i="9"/>
  <c r="ZH1168" i="9"/>
  <c r="ZI1168" i="9"/>
  <c r="ZJ1168" i="9"/>
  <c r="ZK1168" i="9"/>
  <c r="ZL1168" i="9"/>
  <c r="ZM1168" i="9"/>
  <c r="ZN1168" i="9"/>
  <c r="ZO1168" i="9"/>
  <c r="ZP1168" i="9"/>
  <c r="ZQ1168" i="9"/>
  <c r="ZR1168" i="9"/>
  <c r="ZS1168" i="9"/>
  <c r="ZT1168" i="9"/>
  <c r="ZU1168" i="9"/>
  <c r="ZV1168" i="9"/>
  <c r="ZW1168" i="9"/>
  <c r="ZX1168" i="9"/>
  <c r="ZY1168" i="9"/>
  <c r="ZZ1168" i="9"/>
  <c r="AAA1168" i="9"/>
  <c r="AAB1168" i="9"/>
  <c r="AAC1168" i="9"/>
  <c r="AAD1168" i="9"/>
  <c r="AAE1168" i="9"/>
  <c r="AAF1168" i="9"/>
  <c r="AAG1168" i="9"/>
  <c r="AAH1168" i="9"/>
  <c r="AAI1168" i="9"/>
  <c r="AAJ1168" i="9"/>
  <c r="AAK1168" i="9"/>
  <c r="AAL1168" i="9"/>
  <c r="AAM1168" i="9"/>
  <c r="AAN1168" i="9"/>
  <c r="AAO1168" i="9"/>
  <c r="AAP1168" i="9"/>
  <c r="AAQ1168" i="9"/>
  <c r="AAR1168" i="9"/>
  <c r="AAS1168" i="9"/>
  <c r="AAT1168" i="9"/>
  <c r="AAU1168" i="9"/>
  <c r="AAV1168" i="9"/>
  <c r="AAW1168" i="9"/>
  <c r="AAX1168" i="9"/>
  <c r="AAY1168" i="9"/>
  <c r="AAZ1168" i="9"/>
  <c r="ABA1168" i="9"/>
  <c r="ABB1168" i="9"/>
  <c r="ABC1168" i="9"/>
  <c r="ABD1168" i="9"/>
  <c r="ABE1168" i="9"/>
  <c r="ABF1168" i="9"/>
  <c r="ABG1168" i="9"/>
  <c r="ABH1168" i="9"/>
  <c r="ABI1168" i="9"/>
  <c r="ABJ1168" i="9"/>
  <c r="ABK1168" i="9"/>
  <c r="ABL1168" i="9"/>
  <c r="ABM1168" i="9"/>
  <c r="ABN1168" i="9"/>
  <c r="ABO1168" i="9"/>
  <c r="ABP1168" i="9"/>
  <c r="ABQ1168" i="9"/>
  <c r="ABR1168" i="9"/>
  <c r="ABS1168" i="9"/>
  <c r="ABT1168" i="9"/>
  <c r="ABU1168" i="9"/>
  <c r="ABV1168" i="9"/>
  <c r="ABW1168" i="9"/>
  <c r="ABX1168" i="9"/>
  <c r="ABY1168" i="9"/>
  <c r="ABZ1168" i="9"/>
  <c r="ACA1168" i="9"/>
  <c r="ACB1168" i="9"/>
  <c r="ACC1168" i="9"/>
  <c r="ACD1168" i="9"/>
  <c r="ACE1168" i="9"/>
  <c r="ACF1168" i="9"/>
  <c r="ACG1168" i="9"/>
  <c r="ACH1168" i="9"/>
  <c r="ACI1168" i="9"/>
  <c r="ACJ1168" i="9"/>
  <c r="ACK1168" i="9"/>
  <c r="ACL1168" i="9"/>
  <c r="ACM1168" i="9"/>
  <c r="ACN1168" i="9"/>
  <c r="ACO1168" i="9"/>
  <c r="ACP1168" i="9"/>
  <c r="ACQ1168" i="9"/>
  <c r="ACR1168" i="9"/>
  <c r="ACS1168" i="9"/>
  <c r="ACT1168" i="9"/>
  <c r="ACU1168" i="9"/>
  <c r="ACV1168" i="9"/>
  <c r="ACW1168" i="9"/>
  <c r="ACX1168" i="9"/>
  <c r="ACY1168" i="9"/>
  <c r="ACZ1168" i="9"/>
  <c r="ADA1168" i="9"/>
  <c r="ADB1168" i="9"/>
  <c r="ADC1168" i="9"/>
  <c r="ADD1168" i="9"/>
  <c r="ADE1168" i="9"/>
  <c r="ADF1168" i="9"/>
  <c r="ADG1168" i="9"/>
  <c r="ADH1168" i="9"/>
  <c r="ADI1168" i="9"/>
  <c r="ADJ1168" i="9"/>
  <c r="ADK1168" i="9"/>
  <c r="ADL1168" i="9"/>
  <c r="ADM1168" i="9"/>
  <c r="ADN1168" i="9"/>
  <c r="ADO1168" i="9"/>
  <c r="ADP1168" i="9"/>
  <c r="ADQ1168" i="9"/>
  <c r="ADR1168" i="9"/>
  <c r="ADS1168" i="9"/>
  <c r="ADT1168" i="9"/>
  <c r="ADU1168" i="9"/>
  <c r="ADV1168" i="9"/>
  <c r="ADW1168" i="9"/>
  <c r="ADX1168" i="9"/>
  <c r="ADY1168" i="9"/>
  <c r="ADZ1168" i="9"/>
  <c r="AEA1168" i="9"/>
  <c r="AEB1168" i="9"/>
  <c r="AEC1168" i="9"/>
  <c r="AED1168" i="9"/>
  <c r="AEE1168" i="9"/>
  <c r="AEF1168" i="9"/>
  <c r="AEG1168" i="9"/>
  <c r="AEH1168" i="9"/>
  <c r="AEI1168" i="9"/>
  <c r="AEJ1168" i="9"/>
  <c r="AEK1168" i="9"/>
  <c r="AEL1168" i="9"/>
  <c r="AEM1168" i="9"/>
  <c r="AEN1168" i="9"/>
  <c r="AEO1168" i="9"/>
  <c r="AEP1168" i="9"/>
  <c r="AEQ1168" i="9"/>
  <c r="AER1168" i="9"/>
  <c r="AES1168" i="9"/>
  <c r="AET1168" i="9"/>
  <c r="AEU1168" i="9"/>
  <c r="AEV1168" i="9"/>
  <c r="AEW1168" i="9"/>
  <c r="AEX1168" i="9"/>
  <c r="AEY1168" i="9"/>
  <c r="AEZ1168" i="9"/>
  <c r="AFA1168" i="9"/>
  <c r="AFB1168" i="9"/>
  <c r="AFC1168" i="9"/>
  <c r="AFD1168" i="9"/>
  <c r="AFE1168" i="9"/>
  <c r="AFF1168" i="9"/>
  <c r="AFG1168" i="9"/>
  <c r="AFH1168" i="9"/>
  <c r="AFI1168" i="9"/>
  <c r="AFJ1168" i="9"/>
  <c r="AFK1168" i="9"/>
  <c r="AFL1168" i="9"/>
  <c r="AFM1168" i="9"/>
  <c r="AFN1168" i="9"/>
  <c r="AFO1168" i="9"/>
  <c r="AFP1168" i="9"/>
  <c r="CK1169" i="9"/>
  <c r="CL1169" i="9"/>
  <c r="CM1169" i="9"/>
  <c r="CN1169" i="9"/>
  <c r="CO1169" i="9"/>
  <c r="CP1169" i="9"/>
  <c r="CQ1169" i="9"/>
  <c r="CR1169" i="9"/>
  <c r="CS1169" i="9"/>
  <c r="CT1169" i="9"/>
  <c r="CU1169" i="9"/>
  <c r="CV1169" i="9"/>
  <c r="CW1169" i="9"/>
  <c r="CX1169" i="9"/>
  <c r="CY1169" i="9"/>
  <c r="CZ1169" i="9"/>
  <c r="DA1169" i="9"/>
  <c r="DB1169" i="9"/>
  <c r="DC1169" i="9"/>
  <c r="DD1169" i="9"/>
  <c r="DE1169" i="9"/>
  <c r="DF1169" i="9"/>
  <c r="DG1169" i="9"/>
  <c r="DH1169" i="9"/>
  <c r="DI1169" i="9"/>
  <c r="DJ1169" i="9"/>
  <c r="DK1169" i="9"/>
  <c r="DL1169" i="9"/>
  <c r="DM1169" i="9"/>
  <c r="DN1169" i="9"/>
  <c r="DO1169" i="9"/>
  <c r="DP1169" i="9"/>
  <c r="DQ1169" i="9"/>
  <c r="DR1169" i="9"/>
  <c r="DS1169" i="9"/>
  <c r="DT1169" i="9"/>
  <c r="DU1169" i="9"/>
  <c r="DV1169" i="9"/>
  <c r="DW1169" i="9"/>
  <c r="DX1169" i="9"/>
  <c r="DY1169" i="9"/>
  <c r="DZ1169" i="9"/>
  <c r="EA1169" i="9"/>
  <c r="EB1169" i="9"/>
  <c r="EC1169" i="9"/>
  <c r="ED1169" i="9"/>
  <c r="EE1169" i="9"/>
  <c r="EF1169" i="9"/>
  <c r="EG1169" i="9"/>
  <c r="EH1169" i="9"/>
  <c r="EI1169" i="9"/>
  <c r="EJ1169" i="9"/>
  <c r="EK1169" i="9"/>
  <c r="EL1169" i="9"/>
  <c r="EM1169" i="9"/>
  <c r="EN1169" i="9"/>
  <c r="EO1169" i="9"/>
  <c r="EP1169" i="9"/>
  <c r="EQ1169" i="9"/>
  <c r="ER1169" i="9"/>
  <c r="ES1169" i="9"/>
  <c r="ET1169" i="9"/>
  <c r="EU1169" i="9"/>
  <c r="EV1169" i="9"/>
  <c r="EW1169" i="9"/>
  <c r="EX1169" i="9"/>
  <c r="EY1169" i="9"/>
  <c r="EZ1169" i="9"/>
  <c r="FA1169" i="9"/>
  <c r="FB1169" i="9"/>
  <c r="FC1169" i="9"/>
  <c r="FD1169" i="9"/>
  <c r="FE1169" i="9"/>
  <c r="FF1169" i="9"/>
  <c r="FG1169" i="9"/>
  <c r="FH1169" i="9"/>
  <c r="FI1169" i="9"/>
  <c r="FJ1169" i="9"/>
  <c r="FK1169" i="9"/>
  <c r="FL1169" i="9"/>
  <c r="FM1169" i="9"/>
  <c r="FN1169" i="9"/>
  <c r="FO1169" i="9"/>
  <c r="FP1169" i="9"/>
  <c r="FQ1169" i="9"/>
  <c r="FR1169" i="9"/>
  <c r="FS1169" i="9"/>
  <c r="FT1169" i="9"/>
  <c r="FU1169" i="9"/>
  <c r="FV1169" i="9"/>
  <c r="FW1169" i="9"/>
  <c r="FX1169" i="9"/>
  <c r="FY1169" i="9"/>
  <c r="FZ1169" i="9"/>
  <c r="GA1169" i="9"/>
  <c r="GB1169" i="9"/>
  <c r="GC1169" i="9"/>
  <c r="GD1169" i="9"/>
  <c r="GE1169" i="9"/>
  <c r="GF1169" i="9"/>
  <c r="GG1169" i="9"/>
  <c r="GH1169" i="9"/>
  <c r="GI1169" i="9"/>
  <c r="GJ1169" i="9"/>
  <c r="GK1169" i="9"/>
  <c r="GL1169" i="9"/>
  <c r="GM1169" i="9"/>
  <c r="GN1169" i="9"/>
  <c r="GO1169" i="9"/>
  <c r="GP1169" i="9"/>
  <c r="GQ1169" i="9"/>
  <c r="GR1169" i="9"/>
  <c r="GS1169" i="9"/>
  <c r="GT1169" i="9"/>
  <c r="GU1169" i="9"/>
  <c r="GV1169" i="9"/>
  <c r="GW1169" i="9"/>
  <c r="GX1169" i="9"/>
  <c r="GY1169" i="9"/>
  <c r="GZ1169" i="9"/>
  <c r="HA1169" i="9"/>
  <c r="HB1169" i="9"/>
  <c r="HC1169" i="9"/>
  <c r="HD1169" i="9"/>
  <c r="HE1169" i="9"/>
  <c r="HF1169" i="9"/>
  <c r="HG1169" i="9"/>
  <c r="HH1169" i="9"/>
  <c r="HI1169" i="9"/>
  <c r="HJ1169" i="9"/>
  <c r="HK1169" i="9"/>
  <c r="HL1169" i="9"/>
  <c r="HM1169" i="9"/>
  <c r="HN1169" i="9"/>
  <c r="HO1169" i="9"/>
  <c r="HP1169" i="9"/>
  <c r="HQ1169" i="9"/>
  <c r="HR1169" i="9"/>
  <c r="HS1169" i="9"/>
  <c r="HT1169" i="9"/>
  <c r="HU1169" i="9"/>
  <c r="HV1169" i="9"/>
  <c r="HW1169" i="9"/>
  <c r="HX1169" i="9"/>
  <c r="HY1169" i="9"/>
  <c r="HZ1169" i="9"/>
  <c r="IA1169" i="9"/>
  <c r="IB1169" i="9"/>
  <c r="IC1169" i="9"/>
  <c r="ID1169" i="9"/>
  <c r="IE1169" i="9"/>
  <c r="IF1169" i="9"/>
  <c r="IG1169" i="9"/>
  <c r="IH1169" i="9"/>
  <c r="II1169" i="9"/>
  <c r="IJ1169" i="9"/>
  <c r="IK1169" i="9"/>
  <c r="IL1169" i="9"/>
  <c r="IM1169" i="9"/>
  <c r="IN1169" i="9"/>
  <c r="IO1169" i="9"/>
  <c r="IP1169" i="9"/>
  <c r="IQ1169" i="9"/>
  <c r="IR1169" i="9"/>
  <c r="IS1169" i="9"/>
  <c r="IT1169" i="9"/>
  <c r="IU1169" i="9"/>
  <c r="IV1169" i="9"/>
  <c r="IW1169" i="9"/>
  <c r="IX1169" i="9"/>
  <c r="IY1169" i="9"/>
  <c r="IZ1169" i="9"/>
  <c r="JA1169" i="9"/>
  <c r="JB1169" i="9"/>
  <c r="JC1169" i="9"/>
  <c r="JD1169" i="9"/>
  <c r="JE1169" i="9"/>
  <c r="JF1169" i="9"/>
  <c r="JG1169" i="9"/>
  <c r="JH1169" i="9"/>
  <c r="JI1169" i="9"/>
  <c r="JJ1169" i="9"/>
  <c r="JK1169" i="9"/>
  <c r="JL1169" i="9"/>
  <c r="JM1169" i="9"/>
  <c r="JN1169" i="9"/>
  <c r="JO1169" i="9"/>
  <c r="JP1169" i="9"/>
  <c r="JQ1169" i="9"/>
  <c r="JR1169" i="9"/>
  <c r="JS1169" i="9"/>
  <c r="JT1169" i="9"/>
  <c r="JU1169" i="9"/>
  <c r="JV1169" i="9"/>
  <c r="JW1169" i="9"/>
  <c r="JX1169" i="9"/>
  <c r="JY1169" i="9"/>
  <c r="JZ1169" i="9"/>
  <c r="KA1169" i="9"/>
  <c r="KB1169" i="9"/>
  <c r="KC1169" i="9"/>
  <c r="KD1169" i="9"/>
  <c r="KE1169" i="9"/>
  <c r="KF1169" i="9"/>
  <c r="KG1169" i="9"/>
  <c r="KH1169" i="9"/>
  <c r="KI1169" i="9"/>
  <c r="KJ1169" i="9"/>
  <c r="KK1169" i="9"/>
  <c r="KL1169" i="9"/>
  <c r="KM1169" i="9"/>
  <c r="KN1169" i="9"/>
  <c r="KO1169" i="9"/>
  <c r="KP1169" i="9"/>
  <c r="KQ1169" i="9"/>
  <c r="KR1169" i="9"/>
  <c r="KS1169" i="9"/>
  <c r="KT1169" i="9"/>
  <c r="KU1169" i="9"/>
  <c r="KV1169" i="9"/>
  <c r="KW1169" i="9"/>
  <c r="KX1169" i="9"/>
  <c r="KY1169" i="9"/>
  <c r="KZ1169" i="9"/>
  <c r="LA1169" i="9"/>
  <c r="LB1169" i="9"/>
  <c r="LC1169" i="9"/>
  <c r="LD1169" i="9"/>
  <c r="LE1169" i="9"/>
  <c r="LF1169" i="9"/>
  <c r="LG1169" i="9"/>
  <c r="LH1169" i="9"/>
  <c r="LI1169" i="9"/>
  <c r="LJ1169" i="9"/>
  <c r="LK1169" i="9"/>
  <c r="LL1169" i="9"/>
  <c r="LM1169" i="9"/>
  <c r="LN1169" i="9"/>
  <c r="LO1169" i="9"/>
  <c r="LP1169" i="9"/>
  <c r="LQ1169" i="9"/>
  <c r="LR1169" i="9"/>
  <c r="LS1169" i="9"/>
  <c r="LT1169" i="9"/>
  <c r="LU1169" i="9"/>
  <c r="LV1169" i="9"/>
  <c r="LW1169" i="9"/>
  <c r="LX1169" i="9"/>
  <c r="LY1169" i="9"/>
  <c r="LZ1169" i="9"/>
  <c r="MA1169" i="9"/>
  <c r="MB1169" i="9"/>
  <c r="MC1169" i="9"/>
  <c r="MD1169" i="9"/>
  <c r="ME1169" i="9"/>
  <c r="MF1169" i="9"/>
  <c r="MG1169" i="9"/>
  <c r="MH1169" i="9"/>
  <c r="MI1169" i="9"/>
  <c r="MJ1169" i="9"/>
  <c r="MK1169" i="9"/>
  <c r="ML1169" i="9"/>
  <c r="MM1169" i="9"/>
  <c r="MN1169" i="9"/>
  <c r="MO1169" i="9"/>
  <c r="MP1169" i="9"/>
  <c r="MQ1169" i="9"/>
  <c r="MR1169" i="9"/>
  <c r="MS1169" i="9"/>
  <c r="MT1169" i="9"/>
  <c r="MU1169" i="9"/>
  <c r="MV1169" i="9"/>
  <c r="MW1169" i="9"/>
  <c r="MX1169" i="9"/>
  <c r="MY1169" i="9"/>
  <c r="MZ1169" i="9"/>
  <c r="NA1169" i="9"/>
  <c r="NB1169" i="9"/>
  <c r="NC1169" i="9"/>
  <c r="ND1169" i="9"/>
  <c r="NE1169" i="9"/>
  <c r="NF1169" i="9"/>
  <c r="NG1169" i="9"/>
  <c r="NH1169" i="9"/>
  <c r="NI1169" i="9"/>
  <c r="NJ1169" i="9"/>
  <c r="NK1169" i="9"/>
  <c r="NL1169" i="9"/>
  <c r="NM1169" i="9"/>
  <c r="NN1169" i="9"/>
  <c r="NO1169" i="9"/>
  <c r="NP1169" i="9"/>
  <c r="NQ1169" i="9"/>
  <c r="NR1169" i="9"/>
  <c r="NS1169" i="9"/>
  <c r="NT1169" i="9"/>
  <c r="NU1169" i="9"/>
  <c r="NV1169" i="9"/>
  <c r="NW1169" i="9"/>
  <c r="NX1169" i="9"/>
  <c r="NY1169" i="9"/>
  <c r="NZ1169" i="9"/>
  <c r="OA1169" i="9"/>
  <c r="OB1169" i="9"/>
  <c r="OC1169" i="9"/>
  <c r="OD1169" i="9"/>
  <c r="OE1169" i="9"/>
  <c r="OF1169" i="9"/>
  <c r="OG1169" i="9"/>
  <c r="OH1169" i="9"/>
  <c r="OI1169" i="9"/>
  <c r="OJ1169" i="9"/>
  <c r="OK1169" i="9"/>
  <c r="OL1169" i="9"/>
  <c r="OM1169" i="9"/>
  <c r="ON1169" i="9"/>
  <c r="OO1169" i="9"/>
  <c r="OP1169" i="9"/>
  <c r="OQ1169" i="9"/>
  <c r="OR1169" i="9"/>
  <c r="OS1169" i="9"/>
  <c r="OT1169" i="9"/>
  <c r="OU1169" i="9"/>
  <c r="OV1169" i="9"/>
  <c r="OW1169" i="9"/>
  <c r="OX1169" i="9"/>
  <c r="OY1169" i="9"/>
  <c r="OZ1169" i="9"/>
  <c r="PA1169" i="9"/>
  <c r="PB1169" i="9"/>
  <c r="PC1169" i="9"/>
  <c r="PD1169" i="9"/>
  <c r="PE1169" i="9"/>
  <c r="PF1169" i="9"/>
  <c r="PG1169" i="9"/>
  <c r="PH1169" i="9"/>
  <c r="PI1169" i="9"/>
  <c r="PJ1169" i="9"/>
  <c r="PK1169" i="9"/>
  <c r="PL1169" i="9"/>
  <c r="PM1169" i="9"/>
  <c r="PN1169" i="9"/>
  <c r="PO1169" i="9"/>
  <c r="PP1169" i="9"/>
  <c r="PQ1169" i="9"/>
  <c r="PR1169" i="9"/>
  <c r="PS1169" i="9"/>
  <c r="PT1169" i="9"/>
  <c r="PU1169" i="9"/>
  <c r="PV1169" i="9"/>
  <c r="PW1169" i="9"/>
  <c r="PX1169" i="9"/>
  <c r="PY1169" i="9"/>
  <c r="PZ1169" i="9"/>
  <c r="QA1169" i="9"/>
  <c r="QB1169" i="9"/>
  <c r="QC1169" i="9"/>
  <c r="QD1169" i="9"/>
  <c r="QE1169" i="9"/>
  <c r="QF1169" i="9"/>
  <c r="QG1169" i="9"/>
  <c r="QH1169" i="9"/>
  <c r="QI1169" i="9"/>
  <c r="QJ1169" i="9"/>
  <c r="QK1169" i="9"/>
  <c r="QL1169" i="9"/>
  <c r="QM1169" i="9"/>
  <c r="QN1169" i="9"/>
  <c r="QO1169" i="9"/>
  <c r="QP1169" i="9"/>
  <c r="QQ1169" i="9"/>
  <c r="QR1169" i="9"/>
  <c r="QS1169" i="9"/>
  <c r="QT1169" i="9"/>
  <c r="QU1169" i="9"/>
  <c r="QV1169" i="9"/>
  <c r="QW1169" i="9"/>
  <c r="QX1169" i="9"/>
  <c r="QY1169" i="9"/>
  <c r="QZ1169" i="9"/>
  <c r="RA1169" i="9"/>
  <c r="RB1169" i="9"/>
  <c r="RC1169" i="9"/>
  <c r="RD1169" i="9"/>
  <c r="RE1169" i="9"/>
  <c r="RF1169" i="9"/>
  <c r="RG1169" i="9"/>
  <c r="RH1169" i="9"/>
  <c r="RI1169" i="9"/>
  <c r="RJ1169" i="9"/>
  <c r="RK1169" i="9"/>
  <c r="RL1169" i="9"/>
  <c r="RM1169" i="9"/>
  <c r="RN1169" i="9"/>
  <c r="RO1169" i="9"/>
  <c r="RP1169" i="9"/>
  <c r="RQ1169" i="9"/>
  <c r="RR1169" i="9"/>
  <c r="RS1169" i="9"/>
  <c r="RT1169" i="9"/>
  <c r="RU1169" i="9"/>
  <c r="RV1169" i="9"/>
  <c r="RW1169" i="9"/>
  <c r="RX1169" i="9"/>
  <c r="RY1169" i="9"/>
  <c r="RZ1169" i="9"/>
  <c r="SA1169" i="9"/>
  <c r="SB1169" i="9"/>
  <c r="SC1169" i="9"/>
  <c r="SD1169" i="9"/>
  <c r="SE1169" i="9"/>
  <c r="SF1169" i="9"/>
  <c r="SG1169" i="9"/>
  <c r="SH1169" i="9"/>
  <c r="SI1169" i="9"/>
  <c r="SJ1169" i="9"/>
  <c r="SK1169" i="9"/>
  <c r="SL1169" i="9"/>
  <c r="SM1169" i="9"/>
  <c r="SN1169" i="9"/>
  <c r="SO1169" i="9"/>
  <c r="SP1169" i="9"/>
  <c r="SQ1169" i="9"/>
  <c r="SR1169" i="9"/>
  <c r="SS1169" i="9"/>
  <c r="ST1169" i="9"/>
  <c r="SU1169" i="9"/>
  <c r="SV1169" i="9"/>
  <c r="SW1169" i="9"/>
  <c r="SX1169" i="9"/>
  <c r="SY1169" i="9"/>
  <c r="SZ1169" i="9"/>
  <c r="TA1169" i="9"/>
  <c r="TB1169" i="9"/>
  <c r="TC1169" i="9"/>
  <c r="TD1169" i="9"/>
  <c r="TE1169" i="9"/>
  <c r="TF1169" i="9"/>
  <c r="TG1169" i="9"/>
  <c r="TH1169" i="9"/>
  <c r="TI1169" i="9"/>
  <c r="TJ1169" i="9"/>
  <c r="TK1169" i="9"/>
  <c r="TL1169" i="9"/>
  <c r="TM1169" i="9"/>
  <c r="TN1169" i="9"/>
  <c r="TO1169" i="9"/>
  <c r="TP1169" i="9"/>
  <c r="TQ1169" i="9"/>
  <c r="TR1169" i="9"/>
  <c r="TS1169" i="9"/>
  <c r="TT1169" i="9"/>
  <c r="TU1169" i="9"/>
  <c r="TV1169" i="9"/>
  <c r="TW1169" i="9"/>
  <c r="TX1169" i="9"/>
  <c r="TY1169" i="9"/>
  <c r="TZ1169" i="9"/>
  <c r="UA1169" i="9"/>
  <c r="UB1169" i="9"/>
  <c r="UC1169" i="9"/>
  <c r="UD1169" i="9"/>
  <c r="UE1169" i="9"/>
  <c r="UF1169" i="9"/>
  <c r="UG1169" i="9"/>
  <c r="UH1169" i="9"/>
  <c r="UI1169" i="9"/>
  <c r="UJ1169" i="9"/>
  <c r="UK1169" i="9"/>
  <c r="UL1169" i="9"/>
  <c r="UM1169" i="9"/>
  <c r="UN1169" i="9"/>
  <c r="UO1169" i="9"/>
  <c r="UP1169" i="9"/>
  <c r="UQ1169" i="9"/>
  <c r="UR1169" i="9"/>
  <c r="US1169" i="9"/>
  <c r="UT1169" i="9"/>
  <c r="UU1169" i="9"/>
  <c r="UV1169" i="9"/>
  <c r="UW1169" i="9"/>
  <c r="UX1169" i="9"/>
  <c r="UY1169" i="9"/>
  <c r="UZ1169" i="9"/>
  <c r="VA1169" i="9"/>
  <c r="VB1169" i="9"/>
  <c r="VC1169" i="9"/>
  <c r="VD1169" i="9"/>
  <c r="VE1169" i="9"/>
  <c r="VF1169" i="9"/>
  <c r="VG1169" i="9"/>
  <c r="VH1169" i="9"/>
  <c r="VI1169" i="9"/>
  <c r="VJ1169" i="9"/>
  <c r="VK1169" i="9"/>
  <c r="VL1169" i="9"/>
  <c r="VM1169" i="9"/>
  <c r="VN1169" i="9"/>
  <c r="VO1169" i="9"/>
  <c r="VP1169" i="9"/>
  <c r="VQ1169" i="9"/>
  <c r="VR1169" i="9"/>
  <c r="VS1169" i="9"/>
  <c r="VT1169" i="9"/>
  <c r="VU1169" i="9"/>
  <c r="VV1169" i="9"/>
  <c r="VW1169" i="9"/>
  <c r="VX1169" i="9"/>
  <c r="VY1169" i="9"/>
  <c r="VZ1169" i="9"/>
  <c r="WA1169" i="9"/>
  <c r="WB1169" i="9"/>
  <c r="WC1169" i="9"/>
  <c r="WD1169" i="9"/>
  <c r="WE1169" i="9"/>
  <c r="WF1169" i="9"/>
  <c r="WG1169" i="9"/>
  <c r="WH1169" i="9"/>
  <c r="WI1169" i="9"/>
  <c r="WJ1169" i="9"/>
  <c r="WK1169" i="9"/>
  <c r="WL1169" i="9"/>
  <c r="WM1169" i="9"/>
  <c r="WN1169" i="9"/>
  <c r="WO1169" i="9"/>
  <c r="WP1169" i="9"/>
  <c r="WQ1169" i="9"/>
  <c r="WR1169" i="9"/>
  <c r="WS1169" i="9"/>
  <c r="WT1169" i="9"/>
  <c r="WU1169" i="9"/>
  <c r="WV1169" i="9"/>
  <c r="WW1169" i="9"/>
  <c r="WX1169" i="9"/>
  <c r="WY1169" i="9"/>
  <c r="WZ1169" i="9"/>
  <c r="XA1169" i="9"/>
  <c r="XB1169" i="9"/>
  <c r="XC1169" i="9"/>
  <c r="XD1169" i="9"/>
  <c r="XE1169" i="9"/>
  <c r="XF1169" i="9"/>
  <c r="XG1169" i="9"/>
  <c r="XH1169" i="9"/>
  <c r="XI1169" i="9"/>
  <c r="XJ1169" i="9"/>
  <c r="XK1169" i="9"/>
  <c r="XL1169" i="9"/>
  <c r="XM1169" i="9"/>
  <c r="XN1169" i="9"/>
  <c r="XO1169" i="9"/>
  <c r="XP1169" i="9"/>
  <c r="XQ1169" i="9"/>
  <c r="XR1169" i="9"/>
  <c r="XS1169" i="9"/>
  <c r="XT1169" i="9"/>
  <c r="XU1169" i="9"/>
  <c r="XV1169" i="9"/>
  <c r="XW1169" i="9"/>
  <c r="XX1169" i="9"/>
  <c r="XY1169" i="9"/>
  <c r="XZ1169" i="9"/>
  <c r="YA1169" i="9"/>
  <c r="YB1169" i="9"/>
  <c r="YC1169" i="9"/>
  <c r="YD1169" i="9"/>
  <c r="YE1169" i="9"/>
  <c r="YF1169" i="9"/>
  <c r="YG1169" i="9"/>
  <c r="YH1169" i="9"/>
  <c r="YI1169" i="9"/>
  <c r="YJ1169" i="9"/>
  <c r="YK1169" i="9"/>
  <c r="YL1169" i="9"/>
  <c r="YM1169" i="9"/>
  <c r="YN1169" i="9"/>
  <c r="YO1169" i="9"/>
  <c r="YP1169" i="9"/>
  <c r="YQ1169" i="9"/>
  <c r="YR1169" i="9"/>
  <c r="YS1169" i="9"/>
  <c r="YT1169" i="9"/>
  <c r="YU1169" i="9"/>
  <c r="YV1169" i="9"/>
  <c r="YW1169" i="9"/>
  <c r="YX1169" i="9"/>
  <c r="YY1169" i="9"/>
  <c r="YZ1169" i="9"/>
  <c r="ZA1169" i="9"/>
  <c r="ZB1169" i="9"/>
  <c r="ZC1169" i="9"/>
  <c r="ZD1169" i="9"/>
  <c r="ZE1169" i="9"/>
  <c r="ZF1169" i="9"/>
  <c r="ZG1169" i="9"/>
  <c r="ZH1169" i="9"/>
  <c r="ZI1169" i="9"/>
  <c r="ZJ1169" i="9"/>
  <c r="ZK1169" i="9"/>
  <c r="ZL1169" i="9"/>
  <c r="ZM1169" i="9"/>
  <c r="ZN1169" i="9"/>
  <c r="ZO1169" i="9"/>
  <c r="ZP1169" i="9"/>
  <c r="ZQ1169" i="9"/>
  <c r="ZR1169" i="9"/>
  <c r="ZS1169" i="9"/>
  <c r="ZT1169" i="9"/>
  <c r="ZU1169" i="9"/>
  <c r="ZV1169" i="9"/>
  <c r="ZW1169" i="9"/>
  <c r="ZX1169" i="9"/>
  <c r="ZY1169" i="9"/>
  <c r="ZZ1169" i="9"/>
  <c r="AAA1169" i="9"/>
  <c r="AAB1169" i="9"/>
  <c r="AAC1169" i="9"/>
  <c r="AAD1169" i="9"/>
  <c r="AAE1169" i="9"/>
  <c r="AAF1169" i="9"/>
  <c r="AAG1169" i="9"/>
  <c r="AAH1169" i="9"/>
  <c r="AAI1169" i="9"/>
  <c r="AAJ1169" i="9"/>
  <c r="AAK1169" i="9"/>
  <c r="AAL1169" i="9"/>
  <c r="AAM1169" i="9"/>
  <c r="AAN1169" i="9"/>
  <c r="AAO1169" i="9"/>
  <c r="AAP1169" i="9"/>
  <c r="AAQ1169" i="9"/>
  <c r="AAR1169" i="9"/>
  <c r="AAS1169" i="9"/>
  <c r="AAT1169" i="9"/>
  <c r="AAU1169" i="9"/>
  <c r="AAV1169" i="9"/>
  <c r="AAW1169" i="9"/>
  <c r="AAX1169" i="9"/>
  <c r="AAY1169" i="9"/>
  <c r="AAZ1169" i="9"/>
  <c r="ABA1169" i="9"/>
  <c r="ABB1169" i="9"/>
  <c r="ABC1169" i="9"/>
  <c r="ABD1169" i="9"/>
  <c r="ABE1169" i="9"/>
  <c r="ABF1169" i="9"/>
  <c r="ABG1169" i="9"/>
  <c r="ABH1169" i="9"/>
  <c r="ABI1169" i="9"/>
  <c r="ABJ1169" i="9"/>
  <c r="ABK1169" i="9"/>
  <c r="ABL1169" i="9"/>
  <c r="ABM1169" i="9"/>
  <c r="ABN1169" i="9"/>
  <c r="ABO1169" i="9"/>
  <c r="ABP1169" i="9"/>
  <c r="ABQ1169" i="9"/>
  <c r="ABR1169" i="9"/>
  <c r="ABS1169" i="9"/>
  <c r="ABT1169" i="9"/>
  <c r="ABU1169" i="9"/>
  <c r="ABV1169" i="9"/>
  <c r="ABW1169" i="9"/>
  <c r="ABX1169" i="9"/>
  <c r="ABY1169" i="9"/>
  <c r="ABZ1169" i="9"/>
  <c r="ACA1169" i="9"/>
  <c r="ACB1169" i="9"/>
  <c r="ACC1169" i="9"/>
  <c r="ACD1169" i="9"/>
  <c r="ACE1169" i="9"/>
  <c r="ACF1169" i="9"/>
  <c r="ACG1169" i="9"/>
  <c r="ACH1169" i="9"/>
  <c r="ACI1169" i="9"/>
  <c r="ACJ1169" i="9"/>
  <c r="ACK1169" i="9"/>
  <c r="ACL1169" i="9"/>
  <c r="ACM1169" i="9"/>
  <c r="ACN1169" i="9"/>
  <c r="ACO1169" i="9"/>
  <c r="ACP1169" i="9"/>
  <c r="ACQ1169" i="9"/>
  <c r="ACR1169" i="9"/>
  <c r="ACS1169" i="9"/>
  <c r="ACT1169" i="9"/>
  <c r="ACU1169" i="9"/>
  <c r="ACV1169" i="9"/>
  <c r="ACW1169" i="9"/>
  <c r="ACX1169" i="9"/>
  <c r="ACY1169" i="9"/>
  <c r="ACZ1169" i="9"/>
  <c r="ADA1169" i="9"/>
  <c r="ADB1169" i="9"/>
  <c r="ADC1169" i="9"/>
  <c r="ADD1169" i="9"/>
  <c r="ADE1169" i="9"/>
  <c r="ADF1169" i="9"/>
  <c r="ADG1169" i="9"/>
  <c r="ADH1169" i="9"/>
  <c r="ADI1169" i="9"/>
  <c r="ADJ1169" i="9"/>
  <c r="ADK1169" i="9"/>
  <c r="ADL1169" i="9"/>
  <c r="ADM1169" i="9"/>
  <c r="ADN1169" i="9"/>
  <c r="ADO1169" i="9"/>
  <c r="ADP1169" i="9"/>
  <c r="ADQ1169" i="9"/>
  <c r="ADR1169" i="9"/>
  <c r="ADS1169" i="9"/>
  <c r="ADT1169" i="9"/>
  <c r="ADU1169" i="9"/>
  <c r="ADV1169" i="9"/>
  <c r="ADW1169" i="9"/>
  <c r="ADX1169" i="9"/>
  <c r="ADY1169" i="9"/>
  <c r="ADZ1169" i="9"/>
  <c r="AEA1169" i="9"/>
  <c r="AEB1169" i="9"/>
  <c r="AEC1169" i="9"/>
  <c r="AED1169" i="9"/>
  <c r="AEE1169" i="9"/>
  <c r="AEF1169" i="9"/>
  <c r="AEG1169" i="9"/>
  <c r="AEH1169" i="9"/>
  <c r="AEI1169" i="9"/>
  <c r="AEJ1169" i="9"/>
  <c r="AEK1169" i="9"/>
  <c r="AEL1169" i="9"/>
  <c r="AEM1169" i="9"/>
  <c r="AEN1169" i="9"/>
  <c r="AEO1169" i="9"/>
  <c r="AEP1169" i="9"/>
  <c r="AEQ1169" i="9"/>
  <c r="AER1169" i="9"/>
  <c r="AES1169" i="9"/>
  <c r="AET1169" i="9"/>
  <c r="AEU1169" i="9"/>
  <c r="AEV1169" i="9"/>
  <c r="AEW1169" i="9"/>
  <c r="AEX1169" i="9"/>
  <c r="AEY1169" i="9"/>
  <c r="AEZ1169" i="9"/>
  <c r="AFA1169" i="9"/>
  <c r="AFB1169" i="9"/>
  <c r="AFC1169" i="9"/>
  <c r="AFD1169" i="9"/>
  <c r="AFE1169" i="9"/>
  <c r="AFF1169" i="9"/>
  <c r="AFG1169" i="9"/>
  <c r="AFH1169" i="9"/>
  <c r="AFI1169" i="9"/>
  <c r="AFJ1169" i="9"/>
  <c r="AFK1169" i="9"/>
  <c r="AFL1169" i="9"/>
  <c r="AFM1169" i="9"/>
  <c r="AFN1169" i="9"/>
  <c r="AFO1169" i="9"/>
  <c r="AFP1169" i="9"/>
  <c r="CK1170" i="9"/>
  <c r="CL1170" i="9"/>
  <c r="CM1170" i="9"/>
  <c r="CN1170" i="9"/>
  <c r="CO1170" i="9"/>
  <c r="CP1170" i="9"/>
  <c r="CQ1170" i="9"/>
  <c r="CR1170" i="9"/>
  <c r="CS1170" i="9"/>
  <c r="CT1170" i="9"/>
  <c r="CU1170" i="9"/>
  <c r="CV1170" i="9"/>
  <c r="CW1170" i="9"/>
  <c r="CX1170" i="9"/>
  <c r="CY1170" i="9"/>
  <c r="CZ1170" i="9"/>
  <c r="DA1170" i="9"/>
  <c r="DB1170" i="9"/>
  <c r="DC1170" i="9"/>
  <c r="DD1170" i="9"/>
  <c r="DE1170" i="9"/>
  <c r="DF1170" i="9"/>
  <c r="DG1170" i="9"/>
  <c r="DH1170" i="9"/>
  <c r="DI1170" i="9"/>
  <c r="DJ1170" i="9"/>
  <c r="DK1170" i="9"/>
  <c r="DL1170" i="9"/>
  <c r="DM1170" i="9"/>
  <c r="DN1170" i="9"/>
  <c r="DO1170" i="9"/>
  <c r="DP1170" i="9"/>
  <c r="DQ1170" i="9"/>
  <c r="DR1170" i="9"/>
  <c r="DS1170" i="9"/>
  <c r="DT1170" i="9"/>
  <c r="DU1170" i="9"/>
  <c r="DV1170" i="9"/>
  <c r="DW1170" i="9"/>
  <c r="DX1170" i="9"/>
  <c r="DY1170" i="9"/>
  <c r="DZ1170" i="9"/>
  <c r="EA1170" i="9"/>
  <c r="EB1170" i="9"/>
  <c r="EC1170" i="9"/>
  <c r="ED1170" i="9"/>
  <c r="EE1170" i="9"/>
  <c r="EF1170" i="9"/>
  <c r="EG1170" i="9"/>
  <c r="EH1170" i="9"/>
  <c r="EI1170" i="9"/>
  <c r="EJ1170" i="9"/>
  <c r="EK1170" i="9"/>
  <c r="EL1170" i="9"/>
  <c r="EM1170" i="9"/>
  <c r="EN1170" i="9"/>
  <c r="EO1170" i="9"/>
  <c r="EP1170" i="9"/>
  <c r="EQ1170" i="9"/>
  <c r="ER1170" i="9"/>
  <c r="ES1170" i="9"/>
  <c r="ET1170" i="9"/>
  <c r="EU1170" i="9"/>
  <c r="EV1170" i="9"/>
  <c r="EW1170" i="9"/>
  <c r="EX1170" i="9"/>
  <c r="EY1170" i="9"/>
  <c r="EZ1170" i="9"/>
  <c r="FA1170" i="9"/>
  <c r="FB1170" i="9"/>
  <c r="FC1170" i="9"/>
  <c r="FD1170" i="9"/>
  <c r="FE1170" i="9"/>
  <c r="FF1170" i="9"/>
  <c r="FG1170" i="9"/>
  <c r="FH1170" i="9"/>
  <c r="FI1170" i="9"/>
  <c r="FJ1170" i="9"/>
  <c r="FK1170" i="9"/>
  <c r="FL1170" i="9"/>
  <c r="FM1170" i="9"/>
  <c r="FN1170" i="9"/>
  <c r="FO1170" i="9"/>
  <c r="FP1170" i="9"/>
  <c r="FQ1170" i="9"/>
  <c r="FR1170" i="9"/>
  <c r="FS1170" i="9"/>
  <c r="FT1170" i="9"/>
  <c r="FU1170" i="9"/>
  <c r="FV1170" i="9"/>
  <c r="FW1170" i="9"/>
  <c r="FX1170" i="9"/>
  <c r="FY1170" i="9"/>
  <c r="FZ1170" i="9"/>
  <c r="GA1170" i="9"/>
  <c r="GB1170" i="9"/>
  <c r="GC1170" i="9"/>
  <c r="GD1170" i="9"/>
  <c r="GE1170" i="9"/>
  <c r="GF1170" i="9"/>
  <c r="GG1170" i="9"/>
  <c r="GH1170" i="9"/>
  <c r="GI1170" i="9"/>
  <c r="GJ1170" i="9"/>
  <c r="GK1170" i="9"/>
  <c r="GL1170" i="9"/>
  <c r="GM1170" i="9"/>
  <c r="GN1170" i="9"/>
  <c r="GO1170" i="9"/>
  <c r="GP1170" i="9"/>
  <c r="GQ1170" i="9"/>
  <c r="GR1170" i="9"/>
  <c r="GS1170" i="9"/>
  <c r="GT1170" i="9"/>
  <c r="GU1170" i="9"/>
  <c r="GV1170" i="9"/>
  <c r="GW1170" i="9"/>
  <c r="GX1170" i="9"/>
  <c r="GY1170" i="9"/>
  <c r="GZ1170" i="9"/>
  <c r="HA1170" i="9"/>
  <c r="HB1170" i="9"/>
  <c r="HC1170" i="9"/>
  <c r="HD1170" i="9"/>
  <c r="HE1170" i="9"/>
  <c r="HF1170" i="9"/>
  <c r="HG1170" i="9"/>
  <c r="HH1170" i="9"/>
  <c r="HI1170" i="9"/>
  <c r="HJ1170" i="9"/>
  <c r="HK1170" i="9"/>
  <c r="HL1170" i="9"/>
  <c r="HM1170" i="9"/>
  <c r="HN1170" i="9"/>
  <c r="HO1170" i="9"/>
  <c r="HP1170" i="9"/>
  <c r="HQ1170" i="9"/>
  <c r="HR1170" i="9"/>
  <c r="HS1170" i="9"/>
  <c r="HT1170" i="9"/>
  <c r="HU1170" i="9"/>
  <c r="HV1170" i="9"/>
  <c r="HW1170" i="9"/>
  <c r="HX1170" i="9"/>
  <c r="HY1170" i="9"/>
  <c r="HZ1170" i="9"/>
  <c r="IA1170" i="9"/>
  <c r="IB1170" i="9"/>
  <c r="IC1170" i="9"/>
  <c r="ID1170" i="9"/>
  <c r="IE1170" i="9"/>
  <c r="IF1170" i="9"/>
  <c r="IG1170" i="9"/>
  <c r="IH1170" i="9"/>
  <c r="II1170" i="9"/>
  <c r="IJ1170" i="9"/>
  <c r="IK1170" i="9"/>
  <c r="IL1170" i="9"/>
  <c r="IM1170" i="9"/>
  <c r="IN1170" i="9"/>
  <c r="IO1170" i="9"/>
  <c r="IP1170" i="9"/>
  <c r="IQ1170" i="9"/>
  <c r="IR1170" i="9"/>
  <c r="IS1170" i="9"/>
  <c r="IT1170" i="9"/>
  <c r="IU1170" i="9"/>
  <c r="IV1170" i="9"/>
  <c r="IW1170" i="9"/>
  <c r="IX1170" i="9"/>
  <c r="IY1170" i="9"/>
  <c r="IZ1170" i="9"/>
  <c r="JA1170" i="9"/>
  <c r="JB1170" i="9"/>
  <c r="JC1170" i="9"/>
  <c r="JD1170" i="9"/>
  <c r="JE1170" i="9"/>
  <c r="JF1170" i="9"/>
  <c r="JG1170" i="9"/>
  <c r="JH1170" i="9"/>
  <c r="JI1170" i="9"/>
  <c r="JJ1170" i="9"/>
  <c r="JK1170" i="9"/>
  <c r="JL1170" i="9"/>
  <c r="JM1170" i="9"/>
  <c r="JN1170" i="9"/>
  <c r="JO1170" i="9"/>
  <c r="JP1170" i="9"/>
  <c r="JQ1170" i="9"/>
  <c r="JR1170" i="9"/>
  <c r="JS1170" i="9"/>
  <c r="JT1170" i="9"/>
  <c r="JU1170" i="9"/>
  <c r="JV1170" i="9"/>
  <c r="JW1170" i="9"/>
  <c r="JX1170" i="9"/>
  <c r="JY1170" i="9"/>
  <c r="JZ1170" i="9"/>
  <c r="KA1170" i="9"/>
  <c r="KB1170" i="9"/>
  <c r="KC1170" i="9"/>
  <c r="KD1170" i="9"/>
  <c r="KE1170" i="9"/>
  <c r="KF1170" i="9"/>
  <c r="KG1170" i="9"/>
  <c r="KH1170" i="9"/>
  <c r="KI1170" i="9"/>
  <c r="KJ1170" i="9"/>
  <c r="KK1170" i="9"/>
  <c r="KL1170" i="9"/>
  <c r="KM1170" i="9"/>
  <c r="KN1170" i="9"/>
  <c r="KO1170" i="9"/>
  <c r="KP1170" i="9"/>
  <c r="KQ1170" i="9"/>
  <c r="KR1170" i="9"/>
  <c r="KS1170" i="9"/>
  <c r="KT1170" i="9"/>
  <c r="KU1170" i="9"/>
  <c r="KV1170" i="9"/>
  <c r="KW1170" i="9"/>
  <c r="KX1170" i="9"/>
  <c r="KY1170" i="9"/>
  <c r="KZ1170" i="9"/>
  <c r="LA1170" i="9"/>
  <c r="LB1170" i="9"/>
  <c r="LC1170" i="9"/>
  <c r="LD1170" i="9"/>
  <c r="LE1170" i="9"/>
  <c r="LF1170" i="9"/>
  <c r="LG1170" i="9"/>
  <c r="LH1170" i="9"/>
  <c r="LI1170" i="9"/>
  <c r="LJ1170" i="9"/>
  <c r="LK1170" i="9"/>
  <c r="LL1170" i="9"/>
  <c r="LM1170" i="9"/>
  <c r="LN1170" i="9"/>
  <c r="LO1170" i="9"/>
  <c r="LP1170" i="9"/>
  <c r="LQ1170" i="9"/>
  <c r="LR1170" i="9"/>
  <c r="LS1170" i="9"/>
  <c r="LT1170" i="9"/>
  <c r="LU1170" i="9"/>
  <c r="LV1170" i="9"/>
  <c r="LW1170" i="9"/>
  <c r="LX1170" i="9"/>
  <c r="LY1170" i="9"/>
  <c r="LZ1170" i="9"/>
  <c r="MA1170" i="9"/>
  <c r="MB1170" i="9"/>
  <c r="MC1170" i="9"/>
  <c r="MD1170" i="9"/>
  <c r="ME1170" i="9"/>
  <c r="MF1170" i="9"/>
  <c r="MG1170" i="9"/>
  <c r="MH1170" i="9"/>
  <c r="MI1170" i="9"/>
  <c r="MJ1170" i="9"/>
  <c r="MK1170" i="9"/>
  <c r="ML1170" i="9"/>
  <c r="MM1170" i="9"/>
  <c r="MN1170" i="9"/>
  <c r="MO1170" i="9"/>
  <c r="MP1170" i="9"/>
  <c r="MQ1170" i="9"/>
  <c r="MR1170" i="9"/>
  <c r="MS1170" i="9"/>
  <c r="MT1170" i="9"/>
  <c r="MU1170" i="9"/>
  <c r="MV1170" i="9"/>
  <c r="MW1170" i="9"/>
  <c r="MX1170" i="9"/>
  <c r="MY1170" i="9"/>
  <c r="MZ1170" i="9"/>
  <c r="NA1170" i="9"/>
  <c r="NB1170" i="9"/>
  <c r="NC1170" i="9"/>
  <c r="ND1170" i="9"/>
  <c r="NE1170" i="9"/>
  <c r="NF1170" i="9"/>
  <c r="NG1170" i="9"/>
  <c r="NH1170" i="9"/>
  <c r="NI1170" i="9"/>
  <c r="NJ1170" i="9"/>
  <c r="NK1170" i="9"/>
  <c r="NL1170" i="9"/>
  <c r="NM1170" i="9"/>
  <c r="NN1170" i="9"/>
  <c r="NO1170" i="9"/>
  <c r="NP1170" i="9"/>
  <c r="NQ1170" i="9"/>
  <c r="NR1170" i="9"/>
  <c r="NS1170" i="9"/>
  <c r="NT1170" i="9"/>
  <c r="NU1170" i="9"/>
  <c r="NV1170" i="9"/>
  <c r="NW1170" i="9"/>
  <c r="NX1170" i="9"/>
  <c r="NY1170" i="9"/>
  <c r="NZ1170" i="9"/>
  <c r="OA1170" i="9"/>
  <c r="OB1170" i="9"/>
  <c r="OC1170" i="9"/>
  <c r="OD1170" i="9"/>
  <c r="OE1170" i="9"/>
  <c r="OF1170" i="9"/>
  <c r="OG1170" i="9"/>
  <c r="OH1170" i="9"/>
  <c r="OI1170" i="9"/>
  <c r="OJ1170" i="9"/>
  <c r="OK1170" i="9"/>
  <c r="OL1170" i="9"/>
  <c r="OM1170" i="9"/>
  <c r="ON1170" i="9"/>
  <c r="OO1170" i="9"/>
  <c r="OP1170" i="9"/>
  <c r="OQ1170" i="9"/>
  <c r="OR1170" i="9"/>
  <c r="OS1170" i="9"/>
  <c r="OT1170" i="9"/>
  <c r="OU1170" i="9"/>
  <c r="OV1170" i="9"/>
  <c r="OW1170" i="9"/>
  <c r="OX1170" i="9"/>
  <c r="OY1170" i="9"/>
  <c r="OZ1170" i="9"/>
  <c r="PA1170" i="9"/>
  <c r="PB1170" i="9"/>
  <c r="PC1170" i="9"/>
  <c r="PD1170" i="9"/>
  <c r="PE1170" i="9"/>
  <c r="PF1170" i="9"/>
  <c r="PG1170" i="9"/>
  <c r="PH1170" i="9"/>
  <c r="PI1170" i="9"/>
  <c r="PJ1170" i="9"/>
  <c r="PK1170" i="9"/>
  <c r="PL1170" i="9"/>
  <c r="PM1170" i="9"/>
  <c r="PN1170" i="9"/>
  <c r="PO1170" i="9"/>
  <c r="PP1170" i="9"/>
  <c r="PQ1170" i="9"/>
  <c r="PR1170" i="9"/>
  <c r="PS1170" i="9"/>
  <c r="PT1170" i="9"/>
  <c r="PU1170" i="9"/>
  <c r="PV1170" i="9"/>
  <c r="PW1170" i="9"/>
  <c r="PX1170" i="9"/>
  <c r="PY1170" i="9"/>
  <c r="PZ1170" i="9"/>
  <c r="QA1170" i="9"/>
  <c r="QB1170" i="9"/>
  <c r="QC1170" i="9"/>
  <c r="QD1170" i="9"/>
  <c r="QE1170" i="9"/>
  <c r="QF1170" i="9"/>
  <c r="QG1170" i="9"/>
  <c r="QH1170" i="9"/>
  <c r="QI1170" i="9"/>
  <c r="QJ1170" i="9"/>
  <c r="QK1170" i="9"/>
  <c r="QL1170" i="9"/>
  <c r="QM1170" i="9"/>
  <c r="QN1170" i="9"/>
  <c r="QO1170" i="9"/>
  <c r="QP1170" i="9"/>
  <c r="QQ1170" i="9"/>
  <c r="QR1170" i="9"/>
  <c r="QS1170" i="9"/>
  <c r="QT1170" i="9"/>
  <c r="QU1170" i="9"/>
  <c r="QV1170" i="9"/>
  <c r="QW1170" i="9"/>
  <c r="QX1170" i="9"/>
  <c r="QY1170" i="9"/>
  <c r="QZ1170" i="9"/>
  <c r="RA1170" i="9"/>
  <c r="RB1170" i="9"/>
  <c r="RC1170" i="9"/>
  <c r="RD1170" i="9"/>
  <c r="RE1170" i="9"/>
  <c r="RF1170" i="9"/>
  <c r="RG1170" i="9"/>
  <c r="RH1170" i="9"/>
  <c r="RI1170" i="9"/>
  <c r="RJ1170" i="9"/>
  <c r="RK1170" i="9"/>
  <c r="RL1170" i="9"/>
  <c r="RM1170" i="9"/>
  <c r="RN1170" i="9"/>
  <c r="RO1170" i="9"/>
  <c r="RP1170" i="9"/>
  <c r="RQ1170" i="9"/>
  <c r="RR1170" i="9"/>
  <c r="RS1170" i="9"/>
  <c r="RT1170" i="9"/>
  <c r="RU1170" i="9"/>
  <c r="RV1170" i="9"/>
  <c r="RW1170" i="9"/>
  <c r="RX1170" i="9"/>
  <c r="RY1170" i="9"/>
  <c r="RZ1170" i="9"/>
  <c r="SA1170" i="9"/>
  <c r="SB1170" i="9"/>
  <c r="SC1170" i="9"/>
  <c r="SD1170" i="9"/>
  <c r="SE1170" i="9"/>
  <c r="SF1170" i="9"/>
  <c r="SG1170" i="9"/>
  <c r="SH1170" i="9"/>
  <c r="SI1170" i="9"/>
  <c r="SJ1170" i="9"/>
  <c r="SK1170" i="9"/>
  <c r="SL1170" i="9"/>
  <c r="SM1170" i="9"/>
  <c r="SN1170" i="9"/>
  <c r="SO1170" i="9"/>
  <c r="SP1170" i="9"/>
  <c r="SQ1170" i="9"/>
  <c r="SR1170" i="9"/>
  <c r="SS1170" i="9"/>
  <c r="ST1170" i="9"/>
  <c r="SU1170" i="9"/>
  <c r="SV1170" i="9"/>
  <c r="SW1170" i="9"/>
  <c r="SX1170" i="9"/>
  <c r="SY1170" i="9"/>
  <c r="SZ1170" i="9"/>
  <c r="TA1170" i="9"/>
  <c r="TB1170" i="9"/>
  <c r="TC1170" i="9"/>
  <c r="TD1170" i="9"/>
  <c r="TE1170" i="9"/>
  <c r="TF1170" i="9"/>
  <c r="TG1170" i="9"/>
  <c r="TH1170" i="9"/>
  <c r="TI1170" i="9"/>
  <c r="TJ1170" i="9"/>
  <c r="TK1170" i="9"/>
  <c r="TL1170" i="9"/>
  <c r="TM1170" i="9"/>
  <c r="TN1170" i="9"/>
  <c r="TO1170" i="9"/>
  <c r="TP1170" i="9"/>
  <c r="TQ1170" i="9"/>
  <c r="TR1170" i="9"/>
  <c r="TS1170" i="9"/>
  <c r="TT1170" i="9"/>
  <c r="TU1170" i="9"/>
  <c r="TV1170" i="9"/>
  <c r="TW1170" i="9"/>
  <c r="TX1170" i="9"/>
  <c r="TY1170" i="9"/>
  <c r="TZ1170" i="9"/>
  <c r="UA1170" i="9"/>
  <c r="UB1170" i="9"/>
  <c r="UC1170" i="9"/>
  <c r="UD1170" i="9"/>
  <c r="UE1170" i="9"/>
  <c r="UF1170" i="9"/>
  <c r="UG1170" i="9"/>
  <c r="UH1170" i="9"/>
  <c r="UI1170" i="9"/>
  <c r="UJ1170" i="9"/>
  <c r="UK1170" i="9"/>
  <c r="UL1170" i="9"/>
  <c r="UM1170" i="9"/>
  <c r="UN1170" i="9"/>
  <c r="UO1170" i="9"/>
  <c r="UP1170" i="9"/>
  <c r="UQ1170" i="9"/>
  <c r="UR1170" i="9"/>
  <c r="US1170" i="9"/>
  <c r="UT1170" i="9"/>
  <c r="UU1170" i="9"/>
  <c r="UV1170" i="9"/>
  <c r="UW1170" i="9"/>
  <c r="UX1170" i="9"/>
  <c r="UY1170" i="9"/>
  <c r="UZ1170" i="9"/>
  <c r="VA1170" i="9"/>
  <c r="VB1170" i="9"/>
  <c r="VC1170" i="9"/>
  <c r="VD1170" i="9"/>
  <c r="VE1170" i="9"/>
  <c r="VF1170" i="9"/>
  <c r="VG1170" i="9"/>
  <c r="VH1170" i="9"/>
  <c r="VI1170" i="9"/>
  <c r="VJ1170" i="9"/>
  <c r="VK1170" i="9"/>
  <c r="VL1170" i="9"/>
  <c r="VM1170" i="9"/>
  <c r="VN1170" i="9"/>
  <c r="VO1170" i="9"/>
  <c r="VP1170" i="9"/>
  <c r="VQ1170" i="9"/>
  <c r="VR1170" i="9"/>
  <c r="VS1170" i="9"/>
  <c r="VT1170" i="9"/>
  <c r="VU1170" i="9"/>
  <c r="VV1170" i="9"/>
  <c r="VW1170" i="9"/>
  <c r="VX1170" i="9"/>
  <c r="VY1170" i="9"/>
  <c r="VZ1170" i="9"/>
  <c r="WA1170" i="9"/>
  <c r="WB1170" i="9"/>
  <c r="WC1170" i="9"/>
  <c r="WD1170" i="9"/>
  <c r="WE1170" i="9"/>
  <c r="WF1170" i="9"/>
  <c r="WG1170" i="9"/>
  <c r="WH1170" i="9"/>
  <c r="WI1170" i="9"/>
  <c r="WJ1170" i="9"/>
  <c r="WK1170" i="9"/>
  <c r="WL1170" i="9"/>
  <c r="WM1170" i="9"/>
  <c r="WN1170" i="9"/>
  <c r="WO1170" i="9"/>
  <c r="WP1170" i="9"/>
  <c r="WQ1170" i="9"/>
  <c r="WR1170" i="9"/>
  <c r="WS1170" i="9"/>
  <c r="WT1170" i="9"/>
  <c r="WU1170" i="9"/>
  <c r="WV1170" i="9"/>
  <c r="WW1170" i="9"/>
  <c r="WX1170" i="9"/>
  <c r="WY1170" i="9"/>
  <c r="WZ1170" i="9"/>
  <c r="XA1170" i="9"/>
  <c r="XB1170" i="9"/>
  <c r="XC1170" i="9"/>
  <c r="XD1170" i="9"/>
  <c r="XE1170" i="9"/>
  <c r="XF1170" i="9"/>
  <c r="XG1170" i="9"/>
  <c r="XH1170" i="9"/>
  <c r="XI1170" i="9"/>
  <c r="XJ1170" i="9"/>
  <c r="XK1170" i="9"/>
  <c r="XL1170" i="9"/>
  <c r="XM1170" i="9"/>
  <c r="XN1170" i="9"/>
  <c r="XO1170" i="9"/>
  <c r="XP1170" i="9"/>
  <c r="XQ1170" i="9"/>
  <c r="XR1170" i="9"/>
  <c r="XS1170" i="9"/>
  <c r="XT1170" i="9"/>
  <c r="XU1170" i="9"/>
  <c r="XV1170" i="9"/>
  <c r="XW1170" i="9"/>
  <c r="XX1170" i="9"/>
  <c r="XY1170" i="9"/>
  <c r="XZ1170" i="9"/>
  <c r="YA1170" i="9"/>
  <c r="YB1170" i="9"/>
  <c r="YC1170" i="9"/>
  <c r="YD1170" i="9"/>
  <c r="YE1170" i="9"/>
  <c r="YF1170" i="9"/>
  <c r="YG1170" i="9"/>
  <c r="YH1170" i="9"/>
  <c r="YI1170" i="9"/>
  <c r="YJ1170" i="9"/>
  <c r="YK1170" i="9"/>
  <c r="YL1170" i="9"/>
  <c r="YM1170" i="9"/>
  <c r="YN1170" i="9"/>
  <c r="YO1170" i="9"/>
  <c r="YP1170" i="9"/>
  <c r="YQ1170" i="9"/>
  <c r="YR1170" i="9"/>
  <c r="YS1170" i="9"/>
  <c r="YT1170" i="9"/>
  <c r="YU1170" i="9"/>
  <c r="YV1170" i="9"/>
  <c r="YW1170" i="9"/>
  <c r="YX1170" i="9"/>
  <c r="YY1170" i="9"/>
  <c r="YZ1170" i="9"/>
  <c r="ZA1170" i="9"/>
  <c r="ZB1170" i="9"/>
  <c r="ZC1170" i="9"/>
  <c r="ZD1170" i="9"/>
  <c r="ZE1170" i="9"/>
  <c r="ZF1170" i="9"/>
  <c r="ZG1170" i="9"/>
  <c r="ZH1170" i="9"/>
  <c r="ZI1170" i="9"/>
  <c r="ZJ1170" i="9"/>
  <c r="ZK1170" i="9"/>
  <c r="ZL1170" i="9"/>
  <c r="ZM1170" i="9"/>
  <c r="ZN1170" i="9"/>
  <c r="ZO1170" i="9"/>
  <c r="ZP1170" i="9"/>
  <c r="ZQ1170" i="9"/>
  <c r="ZR1170" i="9"/>
  <c r="ZS1170" i="9"/>
  <c r="ZT1170" i="9"/>
  <c r="ZU1170" i="9"/>
  <c r="ZV1170" i="9"/>
  <c r="ZW1170" i="9"/>
  <c r="ZX1170" i="9"/>
  <c r="ZY1170" i="9"/>
  <c r="ZZ1170" i="9"/>
  <c r="AAA1170" i="9"/>
  <c r="AAB1170" i="9"/>
  <c r="AAC1170" i="9"/>
  <c r="AAD1170" i="9"/>
  <c r="AAE1170" i="9"/>
  <c r="AAF1170" i="9"/>
  <c r="AAG1170" i="9"/>
  <c r="AAH1170" i="9"/>
  <c r="AAI1170" i="9"/>
  <c r="AAJ1170" i="9"/>
  <c r="AAK1170" i="9"/>
  <c r="AAL1170" i="9"/>
  <c r="AAM1170" i="9"/>
  <c r="AAN1170" i="9"/>
  <c r="AAO1170" i="9"/>
  <c r="AAP1170" i="9"/>
  <c r="AAQ1170" i="9"/>
  <c r="AAR1170" i="9"/>
  <c r="AAS1170" i="9"/>
  <c r="AAT1170" i="9"/>
  <c r="AAU1170" i="9"/>
  <c r="AAV1170" i="9"/>
  <c r="AAW1170" i="9"/>
  <c r="AAX1170" i="9"/>
  <c r="AAY1170" i="9"/>
  <c r="AAZ1170" i="9"/>
  <c r="ABA1170" i="9"/>
  <c r="ABB1170" i="9"/>
  <c r="ABC1170" i="9"/>
  <c r="ABD1170" i="9"/>
  <c r="ABE1170" i="9"/>
  <c r="ABF1170" i="9"/>
  <c r="ABG1170" i="9"/>
  <c r="ABH1170" i="9"/>
  <c r="ABI1170" i="9"/>
  <c r="ABJ1170" i="9"/>
  <c r="ABK1170" i="9"/>
  <c r="ABL1170" i="9"/>
  <c r="ABM1170" i="9"/>
  <c r="ABN1170" i="9"/>
  <c r="ABO1170" i="9"/>
  <c r="ABP1170" i="9"/>
  <c r="ABQ1170" i="9"/>
  <c r="ABR1170" i="9"/>
  <c r="ABS1170" i="9"/>
  <c r="ABT1170" i="9"/>
  <c r="ABU1170" i="9"/>
  <c r="ABV1170" i="9"/>
  <c r="ABW1170" i="9"/>
  <c r="ABX1170" i="9"/>
  <c r="ABY1170" i="9"/>
  <c r="ABZ1170" i="9"/>
  <c r="ACA1170" i="9"/>
  <c r="ACB1170" i="9"/>
  <c r="ACC1170" i="9"/>
  <c r="ACD1170" i="9"/>
  <c r="ACE1170" i="9"/>
  <c r="ACF1170" i="9"/>
  <c r="ACG1170" i="9"/>
  <c r="ACH1170" i="9"/>
  <c r="ACI1170" i="9"/>
  <c r="ACJ1170" i="9"/>
  <c r="ACK1170" i="9"/>
  <c r="ACL1170" i="9"/>
  <c r="ACM1170" i="9"/>
  <c r="ACN1170" i="9"/>
  <c r="ACO1170" i="9"/>
  <c r="ACP1170" i="9"/>
  <c r="ACQ1170" i="9"/>
  <c r="ACR1170" i="9"/>
  <c r="ACS1170" i="9"/>
  <c r="ACT1170" i="9"/>
  <c r="ACU1170" i="9"/>
  <c r="ACV1170" i="9"/>
  <c r="ACW1170" i="9"/>
  <c r="ACX1170" i="9"/>
  <c r="ACY1170" i="9"/>
  <c r="ACZ1170" i="9"/>
  <c r="ADA1170" i="9"/>
  <c r="ADB1170" i="9"/>
  <c r="ADC1170" i="9"/>
  <c r="ADD1170" i="9"/>
  <c r="ADE1170" i="9"/>
  <c r="ADF1170" i="9"/>
  <c r="ADG1170" i="9"/>
  <c r="ADH1170" i="9"/>
  <c r="ADI1170" i="9"/>
  <c r="ADJ1170" i="9"/>
  <c r="ADK1170" i="9"/>
  <c r="ADL1170" i="9"/>
  <c r="ADM1170" i="9"/>
  <c r="ADN1170" i="9"/>
  <c r="ADO1170" i="9"/>
  <c r="ADP1170" i="9"/>
  <c r="ADQ1170" i="9"/>
  <c r="ADR1170" i="9"/>
  <c r="ADS1170" i="9"/>
  <c r="ADT1170" i="9"/>
  <c r="ADU1170" i="9"/>
  <c r="ADV1170" i="9"/>
  <c r="ADW1170" i="9"/>
  <c r="ADX1170" i="9"/>
  <c r="ADY1170" i="9"/>
  <c r="ADZ1170" i="9"/>
  <c r="AEA1170" i="9"/>
  <c r="AEB1170" i="9"/>
  <c r="AEC1170" i="9"/>
  <c r="AED1170" i="9"/>
  <c r="AEE1170" i="9"/>
  <c r="AEF1170" i="9"/>
  <c r="AEG1170" i="9"/>
  <c r="AEH1170" i="9"/>
  <c r="AEI1170" i="9"/>
  <c r="AEJ1170" i="9"/>
  <c r="AEK1170" i="9"/>
  <c r="AEL1170" i="9"/>
  <c r="AEM1170" i="9"/>
  <c r="AEN1170" i="9"/>
  <c r="AEO1170" i="9"/>
  <c r="AEP1170" i="9"/>
  <c r="AEQ1170" i="9"/>
  <c r="AER1170" i="9"/>
  <c r="AES1170" i="9"/>
  <c r="AET1170" i="9"/>
  <c r="AEU1170" i="9"/>
  <c r="AEV1170" i="9"/>
  <c r="AEW1170" i="9"/>
  <c r="AEX1170" i="9"/>
  <c r="AEY1170" i="9"/>
  <c r="AEZ1170" i="9"/>
  <c r="AFA1170" i="9"/>
  <c r="AFB1170" i="9"/>
  <c r="AFC1170" i="9"/>
  <c r="AFD1170" i="9"/>
  <c r="AFE1170" i="9"/>
  <c r="AFF1170" i="9"/>
  <c r="AFG1170" i="9"/>
  <c r="AFH1170" i="9"/>
  <c r="AFI1170" i="9"/>
  <c r="AFJ1170" i="9"/>
  <c r="AFK1170" i="9"/>
  <c r="AFL1170" i="9"/>
  <c r="AFM1170" i="9"/>
  <c r="AFN1170" i="9"/>
  <c r="AFO1170" i="9"/>
  <c r="AFP1170" i="9"/>
  <c r="CK1171" i="9"/>
  <c r="CL1171" i="9"/>
  <c r="CM1171" i="9"/>
  <c r="CN1171" i="9"/>
  <c r="CO1171" i="9"/>
  <c r="CP1171" i="9"/>
  <c r="CQ1171" i="9"/>
  <c r="CR1171" i="9"/>
  <c r="CS1171" i="9"/>
  <c r="CT1171" i="9"/>
  <c r="CU1171" i="9"/>
  <c r="CV1171" i="9"/>
  <c r="CW1171" i="9"/>
  <c r="CX1171" i="9"/>
  <c r="CY1171" i="9"/>
  <c r="CZ1171" i="9"/>
  <c r="DA1171" i="9"/>
  <c r="DB1171" i="9"/>
  <c r="DC1171" i="9"/>
  <c r="DD1171" i="9"/>
  <c r="DE1171" i="9"/>
  <c r="DF1171" i="9"/>
  <c r="DG1171" i="9"/>
  <c r="DH1171" i="9"/>
  <c r="DI1171" i="9"/>
  <c r="DJ1171" i="9"/>
  <c r="DK1171" i="9"/>
  <c r="DL1171" i="9"/>
  <c r="DM1171" i="9"/>
  <c r="DN1171" i="9"/>
  <c r="DO1171" i="9"/>
  <c r="DP1171" i="9"/>
  <c r="DQ1171" i="9"/>
  <c r="DR1171" i="9"/>
  <c r="DS1171" i="9"/>
  <c r="DT1171" i="9"/>
  <c r="DU1171" i="9"/>
  <c r="DV1171" i="9"/>
  <c r="DW1171" i="9"/>
  <c r="DX1171" i="9"/>
  <c r="DY1171" i="9"/>
  <c r="DZ1171" i="9"/>
  <c r="EA1171" i="9"/>
  <c r="EB1171" i="9"/>
  <c r="EC1171" i="9"/>
  <c r="ED1171" i="9"/>
  <c r="EE1171" i="9"/>
  <c r="EF1171" i="9"/>
  <c r="EG1171" i="9"/>
  <c r="EH1171" i="9"/>
  <c r="EI1171" i="9"/>
  <c r="EJ1171" i="9"/>
  <c r="EK1171" i="9"/>
  <c r="EL1171" i="9"/>
  <c r="EM1171" i="9"/>
  <c r="EN1171" i="9"/>
  <c r="EO1171" i="9"/>
  <c r="EP1171" i="9"/>
  <c r="EQ1171" i="9"/>
  <c r="ER1171" i="9"/>
  <c r="ES1171" i="9"/>
  <c r="ET1171" i="9"/>
  <c r="EU1171" i="9"/>
  <c r="EV1171" i="9"/>
  <c r="EW1171" i="9"/>
  <c r="EX1171" i="9"/>
  <c r="EY1171" i="9"/>
  <c r="EZ1171" i="9"/>
  <c r="FA1171" i="9"/>
  <c r="FB1171" i="9"/>
  <c r="FC1171" i="9"/>
  <c r="FD1171" i="9"/>
  <c r="FE1171" i="9"/>
  <c r="FF1171" i="9"/>
  <c r="FG1171" i="9"/>
  <c r="FH1171" i="9"/>
  <c r="FI1171" i="9"/>
  <c r="FJ1171" i="9"/>
  <c r="FK1171" i="9"/>
  <c r="FL1171" i="9"/>
  <c r="FM1171" i="9"/>
  <c r="FN1171" i="9"/>
  <c r="FO1171" i="9"/>
  <c r="FP1171" i="9"/>
  <c r="FQ1171" i="9"/>
  <c r="FR1171" i="9"/>
  <c r="FS1171" i="9"/>
  <c r="FT1171" i="9"/>
  <c r="FU1171" i="9"/>
  <c r="FV1171" i="9"/>
  <c r="FW1171" i="9"/>
  <c r="FX1171" i="9"/>
  <c r="FY1171" i="9"/>
  <c r="FZ1171" i="9"/>
  <c r="GA1171" i="9"/>
  <c r="GB1171" i="9"/>
  <c r="GC1171" i="9"/>
  <c r="GD1171" i="9"/>
  <c r="GE1171" i="9"/>
  <c r="GF1171" i="9"/>
  <c r="GG1171" i="9"/>
  <c r="GH1171" i="9"/>
  <c r="GI1171" i="9"/>
  <c r="GJ1171" i="9"/>
  <c r="GK1171" i="9"/>
  <c r="GL1171" i="9"/>
  <c r="GM1171" i="9"/>
  <c r="GN1171" i="9"/>
  <c r="GO1171" i="9"/>
  <c r="GP1171" i="9"/>
  <c r="GQ1171" i="9"/>
  <c r="GR1171" i="9"/>
  <c r="GS1171" i="9"/>
  <c r="GT1171" i="9"/>
  <c r="GU1171" i="9"/>
  <c r="GV1171" i="9"/>
  <c r="GW1171" i="9"/>
  <c r="GX1171" i="9"/>
  <c r="GY1171" i="9"/>
  <c r="GZ1171" i="9"/>
  <c r="HA1171" i="9"/>
  <c r="HB1171" i="9"/>
  <c r="HC1171" i="9"/>
  <c r="HD1171" i="9"/>
  <c r="HE1171" i="9"/>
  <c r="HF1171" i="9"/>
  <c r="HG1171" i="9"/>
  <c r="HH1171" i="9"/>
  <c r="HI1171" i="9"/>
  <c r="HJ1171" i="9"/>
  <c r="HK1171" i="9"/>
  <c r="HL1171" i="9"/>
  <c r="HM1171" i="9"/>
  <c r="HN1171" i="9"/>
  <c r="HO1171" i="9"/>
  <c r="HP1171" i="9"/>
  <c r="HQ1171" i="9"/>
  <c r="HR1171" i="9"/>
  <c r="HS1171" i="9"/>
  <c r="HT1171" i="9"/>
  <c r="HU1171" i="9"/>
  <c r="HV1171" i="9"/>
  <c r="HW1171" i="9"/>
  <c r="HX1171" i="9"/>
  <c r="HY1171" i="9"/>
  <c r="HZ1171" i="9"/>
  <c r="IA1171" i="9"/>
  <c r="IB1171" i="9"/>
  <c r="IC1171" i="9"/>
  <c r="ID1171" i="9"/>
  <c r="IE1171" i="9"/>
  <c r="IF1171" i="9"/>
  <c r="IG1171" i="9"/>
  <c r="IH1171" i="9"/>
  <c r="II1171" i="9"/>
  <c r="IJ1171" i="9"/>
  <c r="IK1171" i="9"/>
  <c r="IL1171" i="9"/>
  <c r="IM1171" i="9"/>
  <c r="IN1171" i="9"/>
  <c r="IO1171" i="9"/>
  <c r="IP1171" i="9"/>
  <c r="IQ1171" i="9"/>
  <c r="IR1171" i="9"/>
  <c r="IS1171" i="9"/>
  <c r="IT1171" i="9"/>
  <c r="IU1171" i="9"/>
  <c r="IV1171" i="9"/>
  <c r="IW1171" i="9"/>
  <c r="IX1171" i="9"/>
  <c r="IY1171" i="9"/>
  <c r="IZ1171" i="9"/>
  <c r="JA1171" i="9"/>
  <c r="JB1171" i="9"/>
  <c r="JC1171" i="9"/>
  <c r="JD1171" i="9"/>
  <c r="JE1171" i="9"/>
  <c r="JF1171" i="9"/>
  <c r="JG1171" i="9"/>
  <c r="JH1171" i="9"/>
  <c r="JI1171" i="9"/>
  <c r="JJ1171" i="9"/>
  <c r="JK1171" i="9"/>
  <c r="JL1171" i="9"/>
  <c r="JM1171" i="9"/>
  <c r="JN1171" i="9"/>
  <c r="JO1171" i="9"/>
  <c r="JP1171" i="9"/>
  <c r="JQ1171" i="9"/>
  <c r="JR1171" i="9"/>
  <c r="JS1171" i="9"/>
  <c r="JT1171" i="9"/>
  <c r="JU1171" i="9"/>
  <c r="JV1171" i="9"/>
  <c r="JW1171" i="9"/>
  <c r="JX1171" i="9"/>
  <c r="JY1171" i="9"/>
  <c r="JZ1171" i="9"/>
  <c r="KA1171" i="9"/>
  <c r="KB1171" i="9"/>
  <c r="KC1171" i="9"/>
  <c r="KD1171" i="9"/>
  <c r="KE1171" i="9"/>
  <c r="KF1171" i="9"/>
  <c r="KG1171" i="9"/>
  <c r="KH1171" i="9"/>
  <c r="KI1171" i="9"/>
  <c r="KJ1171" i="9"/>
  <c r="KK1171" i="9"/>
  <c r="KL1171" i="9"/>
  <c r="KM1171" i="9"/>
  <c r="KN1171" i="9"/>
  <c r="KO1171" i="9"/>
  <c r="KP1171" i="9"/>
  <c r="KQ1171" i="9"/>
  <c r="KR1171" i="9"/>
  <c r="KS1171" i="9"/>
  <c r="KT1171" i="9"/>
  <c r="KU1171" i="9"/>
  <c r="KV1171" i="9"/>
  <c r="KW1171" i="9"/>
  <c r="KX1171" i="9"/>
  <c r="KY1171" i="9"/>
  <c r="KZ1171" i="9"/>
  <c r="LA1171" i="9"/>
  <c r="LB1171" i="9"/>
  <c r="LC1171" i="9"/>
  <c r="LD1171" i="9"/>
  <c r="LE1171" i="9"/>
  <c r="LF1171" i="9"/>
  <c r="LG1171" i="9"/>
  <c r="LH1171" i="9"/>
  <c r="LI1171" i="9"/>
  <c r="LJ1171" i="9"/>
  <c r="LK1171" i="9"/>
  <c r="LL1171" i="9"/>
  <c r="LM1171" i="9"/>
  <c r="LN1171" i="9"/>
  <c r="LO1171" i="9"/>
  <c r="LP1171" i="9"/>
  <c r="LQ1171" i="9"/>
  <c r="LR1171" i="9"/>
  <c r="LS1171" i="9"/>
  <c r="LT1171" i="9"/>
  <c r="LU1171" i="9"/>
  <c r="LV1171" i="9"/>
  <c r="LW1171" i="9"/>
  <c r="LX1171" i="9"/>
  <c r="LY1171" i="9"/>
  <c r="LZ1171" i="9"/>
  <c r="MA1171" i="9"/>
  <c r="MB1171" i="9"/>
  <c r="MC1171" i="9"/>
  <c r="MD1171" i="9"/>
  <c r="ME1171" i="9"/>
  <c r="MF1171" i="9"/>
  <c r="MG1171" i="9"/>
  <c r="MH1171" i="9"/>
  <c r="MI1171" i="9"/>
  <c r="MJ1171" i="9"/>
  <c r="MK1171" i="9"/>
  <c r="ML1171" i="9"/>
  <c r="MM1171" i="9"/>
  <c r="MN1171" i="9"/>
  <c r="MO1171" i="9"/>
  <c r="MP1171" i="9"/>
  <c r="MQ1171" i="9"/>
  <c r="MR1171" i="9"/>
  <c r="MS1171" i="9"/>
  <c r="MT1171" i="9"/>
  <c r="MU1171" i="9"/>
  <c r="MV1171" i="9"/>
  <c r="MW1171" i="9"/>
  <c r="MX1171" i="9"/>
  <c r="MY1171" i="9"/>
  <c r="MZ1171" i="9"/>
  <c r="NA1171" i="9"/>
  <c r="NB1171" i="9"/>
  <c r="NC1171" i="9"/>
  <c r="ND1171" i="9"/>
  <c r="NE1171" i="9"/>
  <c r="NF1171" i="9"/>
  <c r="NG1171" i="9"/>
  <c r="NH1171" i="9"/>
  <c r="NI1171" i="9"/>
  <c r="NJ1171" i="9"/>
  <c r="NK1171" i="9"/>
  <c r="NL1171" i="9"/>
  <c r="NM1171" i="9"/>
  <c r="NN1171" i="9"/>
  <c r="NO1171" i="9"/>
  <c r="NP1171" i="9"/>
  <c r="NQ1171" i="9"/>
  <c r="NR1171" i="9"/>
  <c r="NS1171" i="9"/>
  <c r="NT1171" i="9"/>
  <c r="NU1171" i="9"/>
  <c r="NV1171" i="9"/>
  <c r="NW1171" i="9"/>
  <c r="NX1171" i="9"/>
  <c r="NY1171" i="9"/>
  <c r="NZ1171" i="9"/>
  <c r="OA1171" i="9"/>
  <c r="OB1171" i="9"/>
  <c r="OC1171" i="9"/>
  <c r="OD1171" i="9"/>
  <c r="OE1171" i="9"/>
  <c r="OF1171" i="9"/>
  <c r="OG1171" i="9"/>
  <c r="OH1171" i="9"/>
  <c r="OI1171" i="9"/>
  <c r="OJ1171" i="9"/>
  <c r="OK1171" i="9"/>
  <c r="OL1171" i="9"/>
  <c r="OM1171" i="9"/>
  <c r="ON1171" i="9"/>
  <c r="OO1171" i="9"/>
  <c r="OP1171" i="9"/>
  <c r="OQ1171" i="9"/>
  <c r="OR1171" i="9"/>
  <c r="OS1171" i="9"/>
  <c r="OT1171" i="9"/>
  <c r="OU1171" i="9"/>
  <c r="OV1171" i="9"/>
  <c r="OW1171" i="9"/>
  <c r="OX1171" i="9"/>
  <c r="OY1171" i="9"/>
  <c r="OZ1171" i="9"/>
  <c r="PA1171" i="9"/>
  <c r="PB1171" i="9"/>
  <c r="PC1171" i="9"/>
  <c r="PD1171" i="9"/>
  <c r="PE1171" i="9"/>
  <c r="PF1171" i="9"/>
  <c r="PG1171" i="9"/>
  <c r="PH1171" i="9"/>
  <c r="PI1171" i="9"/>
  <c r="PJ1171" i="9"/>
  <c r="PK1171" i="9"/>
  <c r="PL1171" i="9"/>
  <c r="PM1171" i="9"/>
  <c r="PN1171" i="9"/>
  <c r="PO1171" i="9"/>
  <c r="PP1171" i="9"/>
  <c r="PQ1171" i="9"/>
  <c r="PR1171" i="9"/>
  <c r="PS1171" i="9"/>
  <c r="PT1171" i="9"/>
  <c r="PU1171" i="9"/>
  <c r="PV1171" i="9"/>
  <c r="PW1171" i="9"/>
  <c r="PX1171" i="9"/>
  <c r="PY1171" i="9"/>
  <c r="PZ1171" i="9"/>
  <c r="QA1171" i="9"/>
  <c r="QB1171" i="9"/>
  <c r="QC1171" i="9"/>
  <c r="QD1171" i="9"/>
  <c r="QE1171" i="9"/>
  <c r="QF1171" i="9"/>
  <c r="QG1171" i="9"/>
  <c r="QH1171" i="9"/>
  <c r="QI1171" i="9"/>
  <c r="QJ1171" i="9"/>
  <c r="QK1171" i="9"/>
  <c r="QL1171" i="9"/>
  <c r="QM1171" i="9"/>
  <c r="QN1171" i="9"/>
  <c r="QO1171" i="9"/>
  <c r="QP1171" i="9"/>
  <c r="QQ1171" i="9"/>
  <c r="QR1171" i="9"/>
  <c r="QS1171" i="9"/>
  <c r="QT1171" i="9"/>
  <c r="QU1171" i="9"/>
  <c r="QV1171" i="9"/>
  <c r="QW1171" i="9"/>
  <c r="QX1171" i="9"/>
  <c r="QY1171" i="9"/>
  <c r="QZ1171" i="9"/>
  <c r="RA1171" i="9"/>
  <c r="RB1171" i="9"/>
  <c r="RC1171" i="9"/>
  <c r="RD1171" i="9"/>
  <c r="RE1171" i="9"/>
  <c r="RF1171" i="9"/>
  <c r="RG1171" i="9"/>
  <c r="RH1171" i="9"/>
  <c r="RI1171" i="9"/>
  <c r="RJ1171" i="9"/>
  <c r="RK1171" i="9"/>
  <c r="RL1171" i="9"/>
  <c r="RM1171" i="9"/>
  <c r="RN1171" i="9"/>
  <c r="RO1171" i="9"/>
  <c r="RP1171" i="9"/>
  <c r="RQ1171" i="9"/>
  <c r="RR1171" i="9"/>
  <c r="RS1171" i="9"/>
  <c r="RT1171" i="9"/>
  <c r="RU1171" i="9"/>
  <c r="RV1171" i="9"/>
  <c r="RW1171" i="9"/>
  <c r="RX1171" i="9"/>
  <c r="RY1171" i="9"/>
  <c r="RZ1171" i="9"/>
  <c r="SA1171" i="9"/>
  <c r="SB1171" i="9"/>
  <c r="SC1171" i="9"/>
  <c r="SD1171" i="9"/>
  <c r="SE1171" i="9"/>
  <c r="SF1171" i="9"/>
  <c r="SG1171" i="9"/>
  <c r="SH1171" i="9"/>
  <c r="SI1171" i="9"/>
  <c r="SJ1171" i="9"/>
  <c r="SK1171" i="9"/>
  <c r="SL1171" i="9"/>
  <c r="SM1171" i="9"/>
  <c r="SN1171" i="9"/>
  <c r="SO1171" i="9"/>
  <c r="SP1171" i="9"/>
  <c r="SQ1171" i="9"/>
  <c r="SR1171" i="9"/>
  <c r="SS1171" i="9"/>
  <c r="ST1171" i="9"/>
  <c r="SU1171" i="9"/>
  <c r="SV1171" i="9"/>
  <c r="SW1171" i="9"/>
  <c r="SX1171" i="9"/>
  <c r="SY1171" i="9"/>
  <c r="SZ1171" i="9"/>
  <c r="TA1171" i="9"/>
  <c r="TB1171" i="9"/>
  <c r="TC1171" i="9"/>
  <c r="TD1171" i="9"/>
  <c r="TE1171" i="9"/>
  <c r="TF1171" i="9"/>
  <c r="TG1171" i="9"/>
  <c r="TH1171" i="9"/>
  <c r="TI1171" i="9"/>
  <c r="TJ1171" i="9"/>
  <c r="TK1171" i="9"/>
  <c r="TL1171" i="9"/>
  <c r="TM1171" i="9"/>
  <c r="TN1171" i="9"/>
  <c r="TO1171" i="9"/>
  <c r="TP1171" i="9"/>
  <c r="TQ1171" i="9"/>
  <c r="TR1171" i="9"/>
  <c r="TS1171" i="9"/>
  <c r="TT1171" i="9"/>
  <c r="TU1171" i="9"/>
  <c r="TV1171" i="9"/>
  <c r="TW1171" i="9"/>
  <c r="TX1171" i="9"/>
  <c r="TY1171" i="9"/>
  <c r="TZ1171" i="9"/>
  <c r="UA1171" i="9"/>
  <c r="UB1171" i="9"/>
  <c r="UC1171" i="9"/>
  <c r="UD1171" i="9"/>
  <c r="UE1171" i="9"/>
  <c r="UF1171" i="9"/>
  <c r="UG1171" i="9"/>
  <c r="UH1171" i="9"/>
  <c r="UI1171" i="9"/>
  <c r="UJ1171" i="9"/>
  <c r="UK1171" i="9"/>
  <c r="UL1171" i="9"/>
  <c r="UM1171" i="9"/>
  <c r="UN1171" i="9"/>
  <c r="UO1171" i="9"/>
  <c r="UP1171" i="9"/>
  <c r="UQ1171" i="9"/>
  <c r="UR1171" i="9"/>
  <c r="US1171" i="9"/>
  <c r="UT1171" i="9"/>
  <c r="UU1171" i="9"/>
  <c r="UV1171" i="9"/>
  <c r="UW1171" i="9"/>
  <c r="UX1171" i="9"/>
  <c r="UY1171" i="9"/>
  <c r="UZ1171" i="9"/>
  <c r="VA1171" i="9"/>
  <c r="VB1171" i="9"/>
  <c r="VC1171" i="9"/>
  <c r="VD1171" i="9"/>
  <c r="VE1171" i="9"/>
  <c r="VF1171" i="9"/>
  <c r="VG1171" i="9"/>
  <c r="VH1171" i="9"/>
  <c r="VI1171" i="9"/>
  <c r="VJ1171" i="9"/>
  <c r="VK1171" i="9"/>
  <c r="VL1171" i="9"/>
  <c r="VM1171" i="9"/>
  <c r="VN1171" i="9"/>
  <c r="VO1171" i="9"/>
  <c r="VP1171" i="9"/>
  <c r="VQ1171" i="9"/>
  <c r="VR1171" i="9"/>
  <c r="VS1171" i="9"/>
  <c r="VT1171" i="9"/>
  <c r="VU1171" i="9"/>
  <c r="VV1171" i="9"/>
  <c r="VW1171" i="9"/>
  <c r="VX1171" i="9"/>
  <c r="VY1171" i="9"/>
  <c r="VZ1171" i="9"/>
  <c r="WA1171" i="9"/>
  <c r="WB1171" i="9"/>
  <c r="WC1171" i="9"/>
  <c r="WD1171" i="9"/>
  <c r="WE1171" i="9"/>
  <c r="WF1171" i="9"/>
  <c r="WG1171" i="9"/>
  <c r="WH1171" i="9"/>
  <c r="WI1171" i="9"/>
  <c r="WJ1171" i="9"/>
  <c r="WK1171" i="9"/>
  <c r="WL1171" i="9"/>
  <c r="WM1171" i="9"/>
  <c r="WN1171" i="9"/>
  <c r="WO1171" i="9"/>
  <c r="WP1171" i="9"/>
  <c r="WQ1171" i="9"/>
  <c r="WR1171" i="9"/>
  <c r="WS1171" i="9"/>
  <c r="WT1171" i="9"/>
  <c r="WU1171" i="9"/>
  <c r="WV1171" i="9"/>
  <c r="WW1171" i="9"/>
  <c r="WX1171" i="9"/>
  <c r="WY1171" i="9"/>
  <c r="WZ1171" i="9"/>
  <c r="XA1171" i="9"/>
  <c r="XB1171" i="9"/>
  <c r="XC1171" i="9"/>
  <c r="XD1171" i="9"/>
  <c r="XE1171" i="9"/>
  <c r="XF1171" i="9"/>
  <c r="XG1171" i="9"/>
  <c r="XH1171" i="9"/>
  <c r="XI1171" i="9"/>
  <c r="XJ1171" i="9"/>
  <c r="XK1171" i="9"/>
  <c r="XL1171" i="9"/>
  <c r="XM1171" i="9"/>
  <c r="XN1171" i="9"/>
  <c r="XO1171" i="9"/>
  <c r="XP1171" i="9"/>
  <c r="XQ1171" i="9"/>
  <c r="XR1171" i="9"/>
  <c r="XS1171" i="9"/>
  <c r="XT1171" i="9"/>
  <c r="XU1171" i="9"/>
  <c r="XV1171" i="9"/>
  <c r="XW1171" i="9"/>
  <c r="XX1171" i="9"/>
  <c r="XY1171" i="9"/>
  <c r="XZ1171" i="9"/>
  <c r="YA1171" i="9"/>
  <c r="YB1171" i="9"/>
  <c r="YC1171" i="9"/>
  <c r="YD1171" i="9"/>
  <c r="YE1171" i="9"/>
  <c r="YF1171" i="9"/>
  <c r="YG1171" i="9"/>
  <c r="YH1171" i="9"/>
  <c r="YI1171" i="9"/>
  <c r="YJ1171" i="9"/>
  <c r="YK1171" i="9"/>
  <c r="YL1171" i="9"/>
  <c r="YM1171" i="9"/>
  <c r="YN1171" i="9"/>
  <c r="YO1171" i="9"/>
  <c r="YP1171" i="9"/>
  <c r="YQ1171" i="9"/>
  <c r="YR1171" i="9"/>
  <c r="YS1171" i="9"/>
  <c r="YT1171" i="9"/>
  <c r="YU1171" i="9"/>
  <c r="YV1171" i="9"/>
  <c r="YW1171" i="9"/>
  <c r="YX1171" i="9"/>
  <c r="YY1171" i="9"/>
  <c r="YZ1171" i="9"/>
  <c r="ZA1171" i="9"/>
  <c r="ZB1171" i="9"/>
  <c r="ZC1171" i="9"/>
  <c r="ZD1171" i="9"/>
  <c r="ZE1171" i="9"/>
  <c r="ZF1171" i="9"/>
  <c r="ZG1171" i="9"/>
  <c r="ZH1171" i="9"/>
  <c r="ZI1171" i="9"/>
  <c r="ZJ1171" i="9"/>
  <c r="ZK1171" i="9"/>
  <c r="ZL1171" i="9"/>
  <c r="ZM1171" i="9"/>
  <c r="ZN1171" i="9"/>
  <c r="ZO1171" i="9"/>
  <c r="ZP1171" i="9"/>
  <c r="ZQ1171" i="9"/>
  <c r="ZR1171" i="9"/>
  <c r="ZS1171" i="9"/>
  <c r="ZT1171" i="9"/>
  <c r="ZU1171" i="9"/>
  <c r="ZV1171" i="9"/>
  <c r="ZW1171" i="9"/>
  <c r="ZX1171" i="9"/>
  <c r="ZY1171" i="9"/>
  <c r="ZZ1171" i="9"/>
  <c r="AAA1171" i="9"/>
  <c r="AAB1171" i="9"/>
  <c r="AAC1171" i="9"/>
  <c r="AAD1171" i="9"/>
  <c r="AAE1171" i="9"/>
  <c r="AAF1171" i="9"/>
  <c r="AAG1171" i="9"/>
  <c r="AAH1171" i="9"/>
  <c r="AAI1171" i="9"/>
  <c r="AAJ1171" i="9"/>
  <c r="AAK1171" i="9"/>
  <c r="AAL1171" i="9"/>
  <c r="AAM1171" i="9"/>
  <c r="AAN1171" i="9"/>
  <c r="AAO1171" i="9"/>
  <c r="AAP1171" i="9"/>
  <c r="AAQ1171" i="9"/>
  <c r="AAR1171" i="9"/>
  <c r="AAS1171" i="9"/>
  <c r="AAT1171" i="9"/>
  <c r="AAU1171" i="9"/>
  <c r="AAV1171" i="9"/>
  <c r="AAW1171" i="9"/>
  <c r="AAX1171" i="9"/>
  <c r="AAY1171" i="9"/>
  <c r="AAZ1171" i="9"/>
  <c r="ABA1171" i="9"/>
  <c r="ABB1171" i="9"/>
  <c r="ABC1171" i="9"/>
  <c r="ABD1171" i="9"/>
  <c r="ABE1171" i="9"/>
  <c r="ABF1171" i="9"/>
  <c r="ABG1171" i="9"/>
  <c r="ABH1171" i="9"/>
  <c r="ABI1171" i="9"/>
  <c r="ABJ1171" i="9"/>
  <c r="ABK1171" i="9"/>
  <c r="ABL1171" i="9"/>
  <c r="ABM1171" i="9"/>
  <c r="ABN1171" i="9"/>
  <c r="ABO1171" i="9"/>
  <c r="ABP1171" i="9"/>
  <c r="ABQ1171" i="9"/>
  <c r="ABR1171" i="9"/>
  <c r="ABS1171" i="9"/>
  <c r="ABT1171" i="9"/>
  <c r="ABU1171" i="9"/>
  <c r="ABV1171" i="9"/>
  <c r="ABW1171" i="9"/>
  <c r="ABX1171" i="9"/>
  <c r="ABY1171" i="9"/>
  <c r="ABZ1171" i="9"/>
  <c r="ACA1171" i="9"/>
  <c r="ACB1171" i="9"/>
  <c r="ACC1171" i="9"/>
  <c r="ACD1171" i="9"/>
  <c r="ACE1171" i="9"/>
  <c r="ACF1171" i="9"/>
  <c r="ACG1171" i="9"/>
  <c r="ACH1171" i="9"/>
  <c r="ACI1171" i="9"/>
  <c r="ACJ1171" i="9"/>
  <c r="ACK1171" i="9"/>
  <c r="ACL1171" i="9"/>
  <c r="ACM1171" i="9"/>
  <c r="ACN1171" i="9"/>
  <c r="ACO1171" i="9"/>
  <c r="ACP1171" i="9"/>
  <c r="ACQ1171" i="9"/>
  <c r="ACR1171" i="9"/>
  <c r="ACS1171" i="9"/>
  <c r="ACT1171" i="9"/>
  <c r="ACU1171" i="9"/>
  <c r="ACV1171" i="9"/>
  <c r="ACW1171" i="9"/>
  <c r="ACX1171" i="9"/>
  <c r="ACY1171" i="9"/>
  <c r="ACZ1171" i="9"/>
  <c r="ADA1171" i="9"/>
  <c r="ADB1171" i="9"/>
  <c r="ADC1171" i="9"/>
  <c r="ADD1171" i="9"/>
  <c r="ADE1171" i="9"/>
  <c r="ADF1171" i="9"/>
  <c r="ADG1171" i="9"/>
  <c r="ADH1171" i="9"/>
  <c r="ADI1171" i="9"/>
  <c r="ADJ1171" i="9"/>
  <c r="ADK1171" i="9"/>
  <c r="ADL1171" i="9"/>
  <c r="ADM1171" i="9"/>
  <c r="ADN1171" i="9"/>
  <c r="ADO1171" i="9"/>
  <c r="ADP1171" i="9"/>
  <c r="ADQ1171" i="9"/>
  <c r="ADR1171" i="9"/>
  <c r="ADS1171" i="9"/>
  <c r="ADT1171" i="9"/>
  <c r="ADU1171" i="9"/>
  <c r="ADV1171" i="9"/>
  <c r="ADW1171" i="9"/>
  <c r="ADX1171" i="9"/>
  <c r="ADY1171" i="9"/>
  <c r="ADZ1171" i="9"/>
  <c r="AEA1171" i="9"/>
  <c r="AEB1171" i="9"/>
  <c r="AEC1171" i="9"/>
  <c r="AED1171" i="9"/>
  <c r="AEE1171" i="9"/>
  <c r="AEF1171" i="9"/>
  <c r="AEG1171" i="9"/>
  <c r="AEH1171" i="9"/>
  <c r="AEI1171" i="9"/>
  <c r="AEJ1171" i="9"/>
  <c r="AEK1171" i="9"/>
  <c r="AEL1171" i="9"/>
  <c r="AEM1171" i="9"/>
  <c r="AEN1171" i="9"/>
  <c r="AEO1171" i="9"/>
  <c r="AEP1171" i="9"/>
  <c r="AEQ1171" i="9"/>
  <c r="AER1171" i="9"/>
  <c r="AES1171" i="9"/>
  <c r="AET1171" i="9"/>
  <c r="AEU1171" i="9"/>
  <c r="AEV1171" i="9"/>
  <c r="AEW1171" i="9"/>
  <c r="AEX1171" i="9"/>
  <c r="AEY1171" i="9"/>
  <c r="AEZ1171" i="9"/>
  <c r="AFA1171" i="9"/>
  <c r="AFB1171" i="9"/>
  <c r="AFC1171" i="9"/>
  <c r="AFD1171" i="9"/>
  <c r="AFE1171" i="9"/>
  <c r="AFF1171" i="9"/>
  <c r="AFG1171" i="9"/>
  <c r="AFH1171" i="9"/>
  <c r="AFI1171" i="9"/>
  <c r="AFJ1171" i="9"/>
  <c r="AFK1171" i="9"/>
  <c r="AFL1171" i="9"/>
  <c r="AFM1171" i="9"/>
  <c r="AFN1171" i="9"/>
  <c r="AFO1171" i="9"/>
  <c r="AFP1171" i="9"/>
  <c r="CK1172" i="9"/>
  <c r="CL1172" i="9"/>
  <c r="CM1172" i="9"/>
  <c r="CN1172" i="9"/>
  <c r="CO1172" i="9"/>
  <c r="CP1172" i="9"/>
  <c r="CQ1172" i="9"/>
  <c r="CR1172" i="9"/>
  <c r="CS1172" i="9"/>
  <c r="CT1172" i="9"/>
  <c r="CU1172" i="9"/>
  <c r="CV1172" i="9"/>
  <c r="CW1172" i="9"/>
  <c r="CX1172" i="9"/>
  <c r="CY1172" i="9"/>
  <c r="CZ1172" i="9"/>
  <c r="DA1172" i="9"/>
  <c r="DB1172" i="9"/>
  <c r="DC1172" i="9"/>
  <c r="DD1172" i="9"/>
  <c r="DE1172" i="9"/>
  <c r="DF1172" i="9"/>
  <c r="DG1172" i="9"/>
  <c r="DH1172" i="9"/>
  <c r="DI1172" i="9"/>
  <c r="DJ1172" i="9"/>
  <c r="DK1172" i="9"/>
  <c r="DL1172" i="9"/>
  <c r="DM1172" i="9"/>
  <c r="DN1172" i="9"/>
  <c r="DO1172" i="9"/>
  <c r="DP1172" i="9"/>
  <c r="DQ1172" i="9"/>
  <c r="DR1172" i="9"/>
  <c r="DS1172" i="9"/>
  <c r="DT1172" i="9"/>
  <c r="DU1172" i="9"/>
  <c r="DV1172" i="9"/>
  <c r="DW1172" i="9"/>
  <c r="DX1172" i="9"/>
  <c r="DY1172" i="9"/>
  <c r="DZ1172" i="9"/>
  <c r="EA1172" i="9"/>
  <c r="EB1172" i="9"/>
  <c r="EC1172" i="9"/>
  <c r="ED1172" i="9"/>
  <c r="EE1172" i="9"/>
  <c r="EF1172" i="9"/>
  <c r="EG1172" i="9"/>
  <c r="EH1172" i="9"/>
  <c r="EI1172" i="9"/>
  <c r="EJ1172" i="9"/>
  <c r="EK1172" i="9"/>
  <c r="EL1172" i="9"/>
  <c r="EM1172" i="9"/>
  <c r="EN1172" i="9"/>
  <c r="EO1172" i="9"/>
  <c r="EP1172" i="9"/>
  <c r="EQ1172" i="9"/>
  <c r="ER1172" i="9"/>
  <c r="ES1172" i="9"/>
  <c r="ET1172" i="9"/>
  <c r="EU1172" i="9"/>
  <c r="EV1172" i="9"/>
  <c r="EW1172" i="9"/>
  <c r="EX1172" i="9"/>
  <c r="EY1172" i="9"/>
  <c r="EZ1172" i="9"/>
  <c r="FA1172" i="9"/>
  <c r="FB1172" i="9"/>
  <c r="FC1172" i="9"/>
  <c r="FD1172" i="9"/>
  <c r="FE1172" i="9"/>
  <c r="FF1172" i="9"/>
  <c r="FG1172" i="9"/>
  <c r="FH1172" i="9"/>
  <c r="FI1172" i="9"/>
  <c r="FJ1172" i="9"/>
  <c r="FK1172" i="9"/>
  <c r="FL1172" i="9"/>
  <c r="FM1172" i="9"/>
  <c r="FN1172" i="9"/>
  <c r="FO1172" i="9"/>
  <c r="FP1172" i="9"/>
  <c r="FQ1172" i="9"/>
  <c r="FR1172" i="9"/>
  <c r="FS1172" i="9"/>
  <c r="FT1172" i="9"/>
  <c r="FU1172" i="9"/>
  <c r="FV1172" i="9"/>
  <c r="FW1172" i="9"/>
  <c r="FX1172" i="9"/>
  <c r="FY1172" i="9"/>
  <c r="FZ1172" i="9"/>
  <c r="GA1172" i="9"/>
  <c r="GB1172" i="9"/>
  <c r="GC1172" i="9"/>
  <c r="GD1172" i="9"/>
  <c r="GE1172" i="9"/>
  <c r="GF1172" i="9"/>
  <c r="GG1172" i="9"/>
  <c r="GH1172" i="9"/>
  <c r="GI1172" i="9"/>
  <c r="GJ1172" i="9"/>
  <c r="GK1172" i="9"/>
  <c r="GL1172" i="9"/>
  <c r="GM1172" i="9"/>
  <c r="GN1172" i="9"/>
  <c r="GO1172" i="9"/>
  <c r="GP1172" i="9"/>
  <c r="GQ1172" i="9"/>
  <c r="GR1172" i="9"/>
  <c r="GS1172" i="9"/>
  <c r="GT1172" i="9"/>
  <c r="GU1172" i="9"/>
  <c r="GV1172" i="9"/>
  <c r="GW1172" i="9"/>
  <c r="GX1172" i="9"/>
  <c r="GY1172" i="9"/>
  <c r="GZ1172" i="9"/>
  <c r="HA1172" i="9"/>
  <c r="HB1172" i="9"/>
  <c r="HC1172" i="9"/>
  <c r="HD1172" i="9"/>
  <c r="HE1172" i="9"/>
  <c r="HF1172" i="9"/>
  <c r="HG1172" i="9"/>
  <c r="HH1172" i="9"/>
  <c r="HI1172" i="9"/>
  <c r="HJ1172" i="9"/>
  <c r="HK1172" i="9"/>
  <c r="HL1172" i="9"/>
  <c r="HM1172" i="9"/>
  <c r="HN1172" i="9"/>
  <c r="HO1172" i="9"/>
  <c r="HP1172" i="9"/>
  <c r="HQ1172" i="9"/>
  <c r="HR1172" i="9"/>
  <c r="HS1172" i="9"/>
  <c r="HT1172" i="9"/>
  <c r="HU1172" i="9"/>
  <c r="HV1172" i="9"/>
  <c r="HW1172" i="9"/>
  <c r="HX1172" i="9"/>
  <c r="HY1172" i="9"/>
  <c r="HZ1172" i="9"/>
  <c r="IA1172" i="9"/>
  <c r="IB1172" i="9"/>
  <c r="IC1172" i="9"/>
  <c r="ID1172" i="9"/>
  <c r="IE1172" i="9"/>
  <c r="IF1172" i="9"/>
  <c r="IG1172" i="9"/>
  <c r="IH1172" i="9"/>
  <c r="II1172" i="9"/>
  <c r="IJ1172" i="9"/>
  <c r="IK1172" i="9"/>
  <c r="IL1172" i="9"/>
  <c r="IM1172" i="9"/>
  <c r="IN1172" i="9"/>
  <c r="IO1172" i="9"/>
  <c r="IP1172" i="9"/>
  <c r="IQ1172" i="9"/>
  <c r="IR1172" i="9"/>
  <c r="IS1172" i="9"/>
  <c r="IT1172" i="9"/>
  <c r="IU1172" i="9"/>
  <c r="IV1172" i="9"/>
  <c r="IW1172" i="9"/>
  <c r="IX1172" i="9"/>
  <c r="IY1172" i="9"/>
  <c r="IZ1172" i="9"/>
  <c r="JA1172" i="9"/>
  <c r="JB1172" i="9"/>
  <c r="JC1172" i="9"/>
  <c r="JD1172" i="9"/>
  <c r="JE1172" i="9"/>
  <c r="JF1172" i="9"/>
  <c r="JG1172" i="9"/>
  <c r="JH1172" i="9"/>
  <c r="JI1172" i="9"/>
  <c r="JJ1172" i="9"/>
  <c r="JK1172" i="9"/>
  <c r="JL1172" i="9"/>
  <c r="JM1172" i="9"/>
  <c r="JN1172" i="9"/>
  <c r="JO1172" i="9"/>
  <c r="JP1172" i="9"/>
  <c r="JQ1172" i="9"/>
  <c r="JR1172" i="9"/>
  <c r="JS1172" i="9"/>
  <c r="JT1172" i="9"/>
  <c r="JU1172" i="9"/>
  <c r="JV1172" i="9"/>
  <c r="JW1172" i="9"/>
  <c r="JX1172" i="9"/>
  <c r="JY1172" i="9"/>
  <c r="JZ1172" i="9"/>
  <c r="KA1172" i="9"/>
  <c r="KB1172" i="9"/>
  <c r="KC1172" i="9"/>
  <c r="KD1172" i="9"/>
  <c r="KE1172" i="9"/>
  <c r="KF1172" i="9"/>
  <c r="KG1172" i="9"/>
  <c r="KH1172" i="9"/>
  <c r="KI1172" i="9"/>
  <c r="KJ1172" i="9"/>
  <c r="KK1172" i="9"/>
  <c r="KL1172" i="9"/>
  <c r="KM1172" i="9"/>
  <c r="KN1172" i="9"/>
  <c r="KO1172" i="9"/>
  <c r="KP1172" i="9"/>
  <c r="KQ1172" i="9"/>
  <c r="KR1172" i="9"/>
  <c r="KS1172" i="9"/>
  <c r="KT1172" i="9"/>
  <c r="KU1172" i="9"/>
  <c r="KV1172" i="9"/>
  <c r="KW1172" i="9"/>
  <c r="KX1172" i="9"/>
  <c r="KY1172" i="9"/>
  <c r="KZ1172" i="9"/>
  <c r="LA1172" i="9"/>
  <c r="LB1172" i="9"/>
  <c r="LC1172" i="9"/>
  <c r="LD1172" i="9"/>
  <c r="LE1172" i="9"/>
  <c r="LF1172" i="9"/>
  <c r="LG1172" i="9"/>
  <c r="LH1172" i="9"/>
  <c r="LI1172" i="9"/>
  <c r="LJ1172" i="9"/>
  <c r="LK1172" i="9"/>
  <c r="LL1172" i="9"/>
  <c r="LM1172" i="9"/>
  <c r="LN1172" i="9"/>
  <c r="LO1172" i="9"/>
  <c r="LP1172" i="9"/>
  <c r="LQ1172" i="9"/>
  <c r="LR1172" i="9"/>
  <c r="LS1172" i="9"/>
  <c r="LT1172" i="9"/>
  <c r="LU1172" i="9"/>
  <c r="LV1172" i="9"/>
  <c r="LW1172" i="9"/>
  <c r="LX1172" i="9"/>
  <c r="LY1172" i="9"/>
  <c r="LZ1172" i="9"/>
  <c r="MA1172" i="9"/>
  <c r="MB1172" i="9"/>
  <c r="MC1172" i="9"/>
  <c r="MD1172" i="9"/>
  <c r="ME1172" i="9"/>
  <c r="MF1172" i="9"/>
  <c r="MG1172" i="9"/>
  <c r="MH1172" i="9"/>
  <c r="MI1172" i="9"/>
  <c r="MJ1172" i="9"/>
  <c r="MK1172" i="9"/>
  <c r="ML1172" i="9"/>
  <c r="MM1172" i="9"/>
  <c r="MN1172" i="9"/>
  <c r="MO1172" i="9"/>
  <c r="MP1172" i="9"/>
  <c r="MQ1172" i="9"/>
  <c r="MR1172" i="9"/>
  <c r="MS1172" i="9"/>
  <c r="MT1172" i="9"/>
  <c r="MU1172" i="9"/>
  <c r="MV1172" i="9"/>
  <c r="MW1172" i="9"/>
  <c r="MX1172" i="9"/>
  <c r="MY1172" i="9"/>
  <c r="MZ1172" i="9"/>
  <c r="NA1172" i="9"/>
  <c r="NB1172" i="9"/>
  <c r="NC1172" i="9"/>
  <c r="ND1172" i="9"/>
  <c r="NE1172" i="9"/>
  <c r="NF1172" i="9"/>
  <c r="NG1172" i="9"/>
  <c r="NH1172" i="9"/>
  <c r="NI1172" i="9"/>
  <c r="NJ1172" i="9"/>
  <c r="NK1172" i="9"/>
  <c r="NL1172" i="9"/>
  <c r="NM1172" i="9"/>
  <c r="NN1172" i="9"/>
  <c r="NO1172" i="9"/>
  <c r="NP1172" i="9"/>
  <c r="NQ1172" i="9"/>
  <c r="NR1172" i="9"/>
  <c r="NS1172" i="9"/>
  <c r="NT1172" i="9"/>
  <c r="NU1172" i="9"/>
  <c r="NV1172" i="9"/>
  <c r="NW1172" i="9"/>
  <c r="NX1172" i="9"/>
  <c r="NY1172" i="9"/>
  <c r="NZ1172" i="9"/>
  <c r="OA1172" i="9"/>
  <c r="OB1172" i="9"/>
  <c r="OC1172" i="9"/>
  <c r="OD1172" i="9"/>
  <c r="OE1172" i="9"/>
  <c r="OF1172" i="9"/>
  <c r="OG1172" i="9"/>
  <c r="OH1172" i="9"/>
  <c r="OI1172" i="9"/>
  <c r="OJ1172" i="9"/>
  <c r="OK1172" i="9"/>
  <c r="OL1172" i="9"/>
  <c r="OM1172" i="9"/>
  <c r="ON1172" i="9"/>
  <c r="OO1172" i="9"/>
  <c r="OP1172" i="9"/>
  <c r="OQ1172" i="9"/>
  <c r="OR1172" i="9"/>
  <c r="OS1172" i="9"/>
  <c r="OT1172" i="9"/>
  <c r="OU1172" i="9"/>
  <c r="OV1172" i="9"/>
  <c r="OW1172" i="9"/>
  <c r="OX1172" i="9"/>
  <c r="OY1172" i="9"/>
  <c r="OZ1172" i="9"/>
  <c r="PA1172" i="9"/>
  <c r="PB1172" i="9"/>
  <c r="PC1172" i="9"/>
  <c r="PD1172" i="9"/>
  <c r="PE1172" i="9"/>
  <c r="PF1172" i="9"/>
  <c r="PG1172" i="9"/>
  <c r="PH1172" i="9"/>
  <c r="PI1172" i="9"/>
  <c r="PJ1172" i="9"/>
  <c r="PK1172" i="9"/>
  <c r="PL1172" i="9"/>
  <c r="PM1172" i="9"/>
  <c r="PN1172" i="9"/>
  <c r="PO1172" i="9"/>
  <c r="PP1172" i="9"/>
  <c r="PQ1172" i="9"/>
  <c r="PR1172" i="9"/>
  <c r="PS1172" i="9"/>
  <c r="PT1172" i="9"/>
  <c r="PU1172" i="9"/>
  <c r="PV1172" i="9"/>
  <c r="PW1172" i="9"/>
  <c r="PX1172" i="9"/>
  <c r="PY1172" i="9"/>
  <c r="PZ1172" i="9"/>
  <c r="QA1172" i="9"/>
  <c r="QB1172" i="9"/>
  <c r="QC1172" i="9"/>
  <c r="QD1172" i="9"/>
  <c r="QE1172" i="9"/>
  <c r="QF1172" i="9"/>
  <c r="QG1172" i="9"/>
  <c r="QH1172" i="9"/>
  <c r="QI1172" i="9"/>
  <c r="QJ1172" i="9"/>
  <c r="QK1172" i="9"/>
  <c r="QL1172" i="9"/>
  <c r="QM1172" i="9"/>
  <c r="QN1172" i="9"/>
  <c r="QO1172" i="9"/>
  <c r="QP1172" i="9"/>
  <c r="QQ1172" i="9"/>
  <c r="QR1172" i="9"/>
  <c r="QS1172" i="9"/>
  <c r="QT1172" i="9"/>
  <c r="QU1172" i="9"/>
  <c r="QV1172" i="9"/>
  <c r="QW1172" i="9"/>
  <c r="QX1172" i="9"/>
  <c r="QY1172" i="9"/>
  <c r="QZ1172" i="9"/>
  <c r="RA1172" i="9"/>
  <c r="RB1172" i="9"/>
  <c r="RC1172" i="9"/>
  <c r="RD1172" i="9"/>
  <c r="RE1172" i="9"/>
  <c r="RF1172" i="9"/>
  <c r="RG1172" i="9"/>
  <c r="RH1172" i="9"/>
  <c r="RI1172" i="9"/>
  <c r="RJ1172" i="9"/>
  <c r="RK1172" i="9"/>
  <c r="RL1172" i="9"/>
  <c r="RM1172" i="9"/>
  <c r="RN1172" i="9"/>
  <c r="RO1172" i="9"/>
  <c r="RP1172" i="9"/>
  <c r="RQ1172" i="9"/>
  <c r="RR1172" i="9"/>
  <c r="RS1172" i="9"/>
  <c r="RT1172" i="9"/>
  <c r="RU1172" i="9"/>
  <c r="RV1172" i="9"/>
  <c r="RW1172" i="9"/>
  <c r="RX1172" i="9"/>
  <c r="RY1172" i="9"/>
  <c r="RZ1172" i="9"/>
  <c r="SA1172" i="9"/>
  <c r="SB1172" i="9"/>
  <c r="SC1172" i="9"/>
  <c r="SD1172" i="9"/>
  <c r="SE1172" i="9"/>
  <c r="SF1172" i="9"/>
  <c r="SG1172" i="9"/>
  <c r="SH1172" i="9"/>
  <c r="SI1172" i="9"/>
  <c r="SJ1172" i="9"/>
  <c r="SK1172" i="9"/>
  <c r="SL1172" i="9"/>
  <c r="SM1172" i="9"/>
  <c r="SN1172" i="9"/>
  <c r="SO1172" i="9"/>
  <c r="SP1172" i="9"/>
  <c r="SQ1172" i="9"/>
  <c r="SR1172" i="9"/>
  <c r="SS1172" i="9"/>
  <c r="ST1172" i="9"/>
  <c r="SU1172" i="9"/>
  <c r="SV1172" i="9"/>
  <c r="SW1172" i="9"/>
  <c r="SX1172" i="9"/>
  <c r="SY1172" i="9"/>
  <c r="SZ1172" i="9"/>
  <c r="TA1172" i="9"/>
  <c r="TB1172" i="9"/>
  <c r="TC1172" i="9"/>
  <c r="TD1172" i="9"/>
  <c r="TE1172" i="9"/>
  <c r="TF1172" i="9"/>
  <c r="TG1172" i="9"/>
  <c r="TH1172" i="9"/>
  <c r="TI1172" i="9"/>
  <c r="TJ1172" i="9"/>
  <c r="TK1172" i="9"/>
  <c r="TL1172" i="9"/>
  <c r="TM1172" i="9"/>
  <c r="TN1172" i="9"/>
  <c r="TO1172" i="9"/>
  <c r="TP1172" i="9"/>
  <c r="TQ1172" i="9"/>
  <c r="TR1172" i="9"/>
  <c r="TS1172" i="9"/>
  <c r="TT1172" i="9"/>
  <c r="TU1172" i="9"/>
  <c r="TV1172" i="9"/>
  <c r="TW1172" i="9"/>
  <c r="TX1172" i="9"/>
  <c r="TY1172" i="9"/>
  <c r="TZ1172" i="9"/>
  <c r="UA1172" i="9"/>
  <c r="UB1172" i="9"/>
  <c r="UC1172" i="9"/>
  <c r="UD1172" i="9"/>
  <c r="UE1172" i="9"/>
  <c r="UF1172" i="9"/>
  <c r="UG1172" i="9"/>
  <c r="UH1172" i="9"/>
  <c r="UI1172" i="9"/>
  <c r="UJ1172" i="9"/>
  <c r="UK1172" i="9"/>
  <c r="UL1172" i="9"/>
  <c r="UM1172" i="9"/>
  <c r="UN1172" i="9"/>
  <c r="UO1172" i="9"/>
  <c r="UP1172" i="9"/>
  <c r="UQ1172" i="9"/>
  <c r="UR1172" i="9"/>
  <c r="US1172" i="9"/>
  <c r="UT1172" i="9"/>
  <c r="UU1172" i="9"/>
  <c r="UV1172" i="9"/>
  <c r="UW1172" i="9"/>
  <c r="UX1172" i="9"/>
  <c r="UY1172" i="9"/>
  <c r="UZ1172" i="9"/>
  <c r="VA1172" i="9"/>
  <c r="VB1172" i="9"/>
  <c r="VC1172" i="9"/>
  <c r="VD1172" i="9"/>
  <c r="VE1172" i="9"/>
  <c r="VF1172" i="9"/>
  <c r="VG1172" i="9"/>
  <c r="VH1172" i="9"/>
  <c r="VI1172" i="9"/>
  <c r="VJ1172" i="9"/>
  <c r="VK1172" i="9"/>
  <c r="VL1172" i="9"/>
  <c r="VM1172" i="9"/>
  <c r="VN1172" i="9"/>
  <c r="VO1172" i="9"/>
  <c r="VP1172" i="9"/>
  <c r="VQ1172" i="9"/>
  <c r="VR1172" i="9"/>
  <c r="VS1172" i="9"/>
  <c r="VT1172" i="9"/>
  <c r="VU1172" i="9"/>
  <c r="VV1172" i="9"/>
  <c r="VW1172" i="9"/>
  <c r="VX1172" i="9"/>
  <c r="VY1172" i="9"/>
  <c r="VZ1172" i="9"/>
  <c r="WA1172" i="9"/>
  <c r="WB1172" i="9"/>
  <c r="WC1172" i="9"/>
  <c r="WD1172" i="9"/>
  <c r="WE1172" i="9"/>
  <c r="WF1172" i="9"/>
  <c r="WG1172" i="9"/>
  <c r="WH1172" i="9"/>
  <c r="WI1172" i="9"/>
  <c r="WJ1172" i="9"/>
  <c r="WK1172" i="9"/>
  <c r="WL1172" i="9"/>
  <c r="WM1172" i="9"/>
  <c r="WN1172" i="9"/>
  <c r="WO1172" i="9"/>
  <c r="WP1172" i="9"/>
  <c r="WQ1172" i="9"/>
  <c r="WR1172" i="9"/>
  <c r="WS1172" i="9"/>
  <c r="WT1172" i="9"/>
  <c r="WU1172" i="9"/>
  <c r="WV1172" i="9"/>
  <c r="WW1172" i="9"/>
  <c r="WX1172" i="9"/>
  <c r="WY1172" i="9"/>
  <c r="WZ1172" i="9"/>
  <c r="XA1172" i="9"/>
  <c r="XB1172" i="9"/>
  <c r="XC1172" i="9"/>
  <c r="XD1172" i="9"/>
  <c r="XE1172" i="9"/>
  <c r="XF1172" i="9"/>
  <c r="XG1172" i="9"/>
  <c r="XH1172" i="9"/>
  <c r="XI1172" i="9"/>
  <c r="XJ1172" i="9"/>
  <c r="XK1172" i="9"/>
  <c r="XL1172" i="9"/>
  <c r="XM1172" i="9"/>
  <c r="XN1172" i="9"/>
  <c r="XO1172" i="9"/>
  <c r="XP1172" i="9"/>
  <c r="XQ1172" i="9"/>
  <c r="XR1172" i="9"/>
  <c r="XS1172" i="9"/>
  <c r="XT1172" i="9"/>
  <c r="XU1172" i="9"/>
  <c r="XV1172" i="9"/>
  <c r="XW1172" i="9"/>
  <c r="XX1172" i="9"/>
  <c r="XY1172" i="9"/>
  <c r="XZ1172" i="9"/>
  <c r="YA1172" i="9"/>
  <c r="YB1172" i="9"/>
  <c r="YC1172" i="9"/>
  <c r="YD1172" i="9"/>
  <c r="YE1172" i="9"/>
  <c r="YF1172" i="9"/>
  <c r="YG1172" i="9"/>
  <c r="YH1172" i="9"/>
  <c r="YI1172" i="9"/>
  <c r="YJ1172" i="9"/>
  <c r="YK1172" i="9"/>
  <c r="YL1172" i="9"/>
  <c r="YM1172" i="9"/>
  <c r="YN1172" i="9"/>
  <c r="YO1172" i="9"/>
  <c r="YP1172" i="9"/>
  <c r="YQ1172" i="9"/>
  <c r="YR1172" i="9"/>
  <c r="YS1172" i="9"/>
  <c r="YT1172" i="9"/>
  <c r="YU1172" i="9"/>
  <c r="YV1172" i="9"/>
  <c r="YW1172" i="9"/>
  <c r="YX1172" i="9"/>
  <c r="YY1172" i="9"/>
  <c r="YZ1172" i="9"/>
  <c r="ZA1172" i="9"/>
  <c r="ZB1172" i="9"/>
  <c r="ZC1172" i="9"/>
  <c r="ZD1172" i="9"/>
  <c r="ZE1172" i="9"/>
  <c r="ZF1172" i="9"/>
  <c r="ZG1172" i="9"/>
  <c r="ZH1172" i="9"/>
  <c r="ZI1172" i="9"/>
  <c r="ZJ1172" i="9"/>
  <c r="ZK1172" i="9"/>
  <c r="ZL1172" i="9"/>
  <c r="ZM1172" i="9"/>
  <c r="ZN1172" i="9"/>
  <c r="ZO1172" i="9"/>
  <c r="ZP1172" i="9"/>
  <c r="ZQ1172" i="9"/>
  <c r="ZR1172" i="9"/>
  <c r="ZS1172" i="9"/>
  <c r="ZT1172" i="9"/>
  <c r="ZU1172" i="9"/>
  <c r="ZV1172" i="9"/>
  <c r="ZW1172" i="9"/>
  <c r="ZX1172" i="9"/>
  <c r="ZY1172" i="9"/>
  <c r="ZZ1172" i="9"/>
  <c r="AAA1172" i="9"/>
  <c r="AAB1172" i="9"/>
  <c r="AAC1172" i="9"/>
  <c r="AAD1172" i="9"/>
  <c r="AAE1172" i="9"/>
  <c r="AAF1172" i="9"/>
  <c r="AAG1172" i="9"/>
  <c r="AAH1172" i="9"/>
  <c r="AAI1172" i="9"/>
  <c r="AAJ1172" i="9"/>
  <c r="AAK1172" i="9"/>
  <c r="AAL1172" i="9"/>
  <c r="AAM1172" i="9"/>
  <c r="AAN1172" i="9"/>
  <c r="AAO1172" i="9"/>
  <c r="AAP1172" i="9"/>
  <c r="AAQ1172" i="9"/>
  <c r="AAR1172" i="9"/>
  <c r="AAS1172" i="9"/>
  <c r="AAT1172" i="9"/>
  <c r="AAU1172" i="9"/>
  <c r="AAV1172" i="9"/>
  <c r="AAW1172" i="9"/>
  <c r="AAX1172" i="9"/>
  <c r="AAY1172" i="9"/>
  <c r="AAZ1172" i="9"/>
  <c r="ABA1172" i="9"/>
  <c r="ABB1172" i="9"/>
  <c r="ABC1172" i="9"/>
  <c r="ABD1172" i="9"/>
  <c r="ABE1172" i="9"/>
  <c r="ABF1172" i="9"/>
  <c r="ABG1172" i="9"/>
  <c r="ABH1172" i="9"/>
  <c r="ABI1172" i="9"/>
  <c r="ABJ1172" i="9"/>
  <c r="ABK1172" i="9"/>
  <c r="ABL1172" i="9"/>
  <c r="ABM1172" i="9"/>
  <c r="ABN1172" i="9"/>
  <c r="ABO1172" i="9"/>
  <c r="ABP1172" i="9"/>
  <c r="ABQ1172" i="9"/>
  <c r="ABR1172" i="9"/>
  <c r="ABS1172" i="9"/>
  <c r="ABT1172" i="9"/>
  <c r="ABU1172" i="9"/>
  <c r="ABV1172" i="9"/>
  <c r="ABW1172" i="9"/>
  <c r="ABX1172" i="9"/>
  <c r="ABY1172" i="9"/>
  <c r="ABZ1172" i="9"/>
  <c r="ACA1172" i="9"/>
  <c r="ACB1172" i="9"/>
  <c r="ACC1172" i="9"/>
  <c r="ACD1172" i="9"/>
  <c r="ACE1172" i="9"/>
  <c r="ACF1172" i="9"/>
  <c r="ACG1172" i="9"/>
  <c r="ACH1172" i="9"/>
  <c r="ACI1172" i="9"/>
  <c r="ACJ1172" i="9"/>
  <c r="ACK1172" i="9"/>
  <c r="ACL1172" i="9"/>
  <c r="ACM1172" i="9"/>
  <c r="ACN1172" i="9"/>
  <c r="ACO1172" i="9"/>
  <c r="ACP1172" i="9"/>
  <c r="ACQ1172" i="9"/>
  <c r="ACR1172" i="9"/>
  <c r="ACS1172" i="9"/>
  <c r="ACT1172" i="9"/>
  <c r="ACU1172" i="9"/>
  <c r="ACV1172" i="9"/>
  <c r="ACW1172" i="9"/>
  <c r="ACX1172" i="9"/>
  <c r="ACY1172" i="9"/>
  <c r="ACZ1172" i="9"/>
  <c r="ADA1172" i="9"/>
  <c r="ADB1172" i="9"/>
  <c r="ADC1172" i="9"/>
  <c r="ADD1172" i="9"/>
  <c r="ADE1172" i="9"/>
  <c r="ADF1172" i="9"/>
  <c r="ADG1172" i="9"/>
  <c r="ADH1172" i="9"/>
  <c r="ADI1172" i="9"/>
  <c r="ADJ1172" i="9"/>
  <c r="ADK1172" i="9"/>
  <c r="ADL1172" i="9"/>
  <c r="ADM1172" i="9"/>
  <c r="ADN1172" i="9"/>
  <c r="ADO1172" i="9"/>
  <c r="ADP1172" i="9"/>
  <c r="ADQ1172" i="9"/>
  <c r="ADR1172" i="9"/>
  <c r="ADS1172" i="9"/>
  <c r="ADT1172" i="9"/>
  <c r="ADU1172" i="9"/>
  <c r="ADV1172" i="9"/>
  <c r="ADW1172" i="9"/>
  <c r="ADX1172" i="9"/>
  <c r="ADY1172" i="9"/>
  <c r="ADZ1172" i="9"/>
  <c r="AEA1172" i="9"/>
  <c r="AEB1172" i="9"/>
  <c r="AEC1172" i="9"/>
  <c r="AED1172" i="9"/>
  <c r="AEE1172" i="9"/>
  <c r="AEF1172" i="9"/>
  <c r="AEG1172" i="9"/>
  <c r="AEH1172" i="9"/>
  <c r="AEI1172" i="9"/>
  <c r="AEJ1172" i="9"/>
  <c r="AEK1172" i="9"/>
  <c r="AEL1172" i="9"/>
  <c r="AEM1172" i="9"/>
  <c r="AEN1172" i="9"/>
  <c r="AEO1172" i="9"/>
  <c r="AEP1172" i="9"/>
  <c r="AEQ1172" i="9"/>
  <c r="AER1172" i="9"/>
  <c r="AES1172" i="9"/>
  <c r="AET1172" i="9"/>
  <c r="AEU1172" i="9"/>
  <c r="AEV1172" i="9"/>
  <c r="AEW1172" i="9"/>
  <c r="AEX1172" i="9"/>
  <c r="AEY1172" i="9"/>
  <c r="AEZ1172" i="9"/>
  <c r="AFA1172" i="9"/>
  <c r="AFB1172" i="9"/>
  <c r="AFC1172" i="9"/>
  <c r="AFD1172" i="9"/>
  <c r="AFE1172" i="9"/>
  <c r="AFF1172" i="9"/>
  <c r="AFG1172" i="9"/>
  <c r="AFH1172" i="9"/>
  <c r="AFI1172" i="9"/>
  <c r="AFJ1172" i="9"/>
  <c r="AFK1172" i="9"/>
  <c r="AFL1172" i="9"/>
  <c r="AFM1172" i="9"/>
  <c r="AFN1172" i="9"/>
  <c r="AFO1172" i="9"/>
  <c r="AFP1172" i="9"/>
  <c r="CK1173" i="9"/>
  <c r="CL1173" i="9"/>
  <c r="CM1173" i="9"/>
  <c r="CN1173" i="9"/>
  <c r="CO1173" i="9"/>
  <c r="CP1173" i="9"/>
  <c r="CQ1173" i="9"/>
  <c r="CR1173" i="9"/>
  <c r="CS1173" i="9"/>
  <c r="CT1173" i="9"/>
  <c r="CU1173" i="9"/>
  <c r="CV1173" i="9"/>
  <c r="CW1173" i="9"/>
  <c r="CX1173" i="9"/>
  <c r="CY1173" i="9"/>
  <c r="CZ1173" i="9"/>
  <c r="DA1173" i="9"/>
  <c r="DB1173" i="9"/>
  <c r="DC1173" i="9"/>
  <c r="DD1173" i="9"/>
  <c r="DE1173" i="9"/>
  <c r="DF1173" i="9"/>
  <c r="DG1173" i="9"/>
  <c r="DH1173" i="9"/>
  <c r="DI1173" i="9"/>
  <c r="DJ1173" i="9"/>
  <c r="DK1173" i="9"/>
  <c r="DL1173" i="9"/>
  <c r="DM1173" i="9"/>
  <c r="DN1173" i="9"/>
  <c r="DO1173" i="9"/>
  <c r="DP1173" i="9"/>
  <c r="DQ1173" i="9"/>
  <c r="DR1173" i="9"/>
  <c r="DS1173" i="9"/>
  <c r="DT1173" i="9"/>
  <c r="DU1173" i="9"/>
  <c r="DV1173" i="9"/>
  <c r="DW1173" i="9"/>
  <c r="DX1173" i="9"/>
  <c r="DY1173" i="9"/>
  <c r="DZ1173" i="9"/>
  <c r="EA1173" i="9"/>
  <c r="EB1173" i="9"/>
  <c r="EC1173" i="9"/>
  <c r="ED1173" i="9"/>
  <c r="EE1173" i="9"/>
  <c r="EF1173" i="9"/>
  <c r="EG1173" i="9"/>
  <c r="EH1173" i="9"/>
  <c r="EI1173" i="9"/>
  <c r="EJ1173" i="9"/>
  <c r="EK1173" i="9"/>
  <c r="EL1173" i="9"/>
  <c r="EM1173" i="9"/>
  <c r="EN1173" i="9"/>
  <c r="EO1173" i="9"/>
  <c r="EP1173" i="9"/>
  <c r="EQ1173" i="9"/>
  <c r="ER1173" i="9"/>
  <c r="ES1173" i="9"/>
  <c r="ET1173" i="9"/>
  <c r="EU1173" i="9"/>
  <c r="EV1173" i="9"/>
  <c r="EW1173" i="9"/>
  <c r="EX1173" i="9"/>
  <c r="EY1173" i="9"/>
  <c r="EZ1173" i="9"/>
  <c r="FA1173" i="9"/>
  <c r="FB1173" i="9"/>
  <c r="FC1173" i="9"/>
  <c r="FD1173" i="9"/>
  <c r="FE1173" i="9"/>
  <c r="FF1173" i="9"/>
  <c r="FG1173" i="9"/>
  <c r="FH1173" i="9"/>
  <c r="FI1173" i="9"/>
  <c r="FJ1173" i="9"/>
  <c r="FK1173" i="9"/>
  <c r="FL1173" i="9"/>
  <c r="FM1173" i="9"/>
  <c r="FN1173" i="9"/>
  <c r="FO1173" i="9"/>
  <c r="FP1173" i="9"/>
  <c r="FQ1173" i="9"/>
  <c r="FR1173" i="9"/>
  <c r="FS1173" i="9"/>
  <c r="FT1173" i="9"/>
  <c r="FU1173" i="9"/>
  <c r="FV1173" i="9"/>
  <c r="FW1173" i="9"/>
  <c r="FX1173" i="9"/>
  <c r="FY1173" i="9"/>
  <c r="FZ1173" i="9"/>
  <c r="GA1173" i="9"/>
  <c r="GB1173" i="9"/>
  <c r="GC1173" i="9"/>
  <c r="GD1173" i="9"/>
  <c r="GE1173" i="9"/>
  <c r="GF1173" i="9"/>
  <c r="GG1173" i="9"/>
  <c r="GH1173" i="9"/>
  <c r="GI1173" i="9"/>
  <c r="GJ1173" i="9"/>
  <c r="GK1173" i="9"/>
  <c r="GL1173" i="9"/>
  <c r="GM1173" i="9"/>
  <c r="GN1173" i="9"/>
  <c r="GO1173" i="9"/>
  <c r="GP1173" i="9"/>
  <c r="GQ1173" i="9"/>
  <c r="GR1173" i="9"/>
  <c r="GS1173" i="9"/>
  <c r="GT1173" i="9"/>
  <c r="GU1173" i="9"/>
  <c r="GV1173" i="9"/>
  <c r="GW1173" i="9"/>
  <c r="GX1173" i="9"/>
  <c r="GY1173" i="9"/>
  <c r="GZ1173" i="9"/>
  <c r="HA1173" i="9"/>
  <c r="HB1173" i="9"/>
  <c r="HC1173" i="9"/>
  <c r="HD1173" i="9"/>
  <c r="HE1173" i="9"/>
  <c r="HF1173" i="9"/>
  <c r="HG1173" i="9"/>
  <c r="HH1173" i="9"/>
  <c r="HI1173" i="9"/>
  <c r="HJ1173" i="9"/>
  <c r="HK1173" i="9"/>
  <c r="HL1173" i="9"/>
  <c r="HM1173" i="9"/>
  <c r="HN1173" i="9"/>
  <c r="HO1173" i="9"/>
  <c r="HP1173" i="9"/>
  <c r="HQ1173" i="9"/>
  <c r="HR1173" i="9"/>
  <c r="HS1173" i="9"/>
  <c r="HT1173" i="9"/>
  <c r="HU1173" i="9"/>
  <c r="HV1173" i="9"/>
  <c r="HW1173" i="9"/>
  <c r="HX1173" i="9"/>
  <c r="HY1173" i="9"/>
  <c r="HZ1173" i="9"/>
  <c r="IA1173" i="9"/>
  <c r="IB1173" i="9"/>
  <c r="IC1173" i="9"/>
  <c r="ID1173" i="9"/>
  <c r="IE1173" i="9"/>
  <c r="IF1173" i="9"/>
  <c r="IG1173" i="9"/>
  <c r="IH1173" i="9"/>
  <c r="II1173" i="9"/>
  <c r="IJ1173" i="9"/>
  <c r="IK1173" i="9"/>
  <c r="IL1173" i="9"/>
  <c r="IM1173" i="9"/>
  <c r="IN1173" i="9"/>
  <c r="IO1173" i="9"/>
  <c r="IP1173" i="9"/>
  <c r="IQ1173" i="9"/>
  <c r="IR1173" i="9"/>
  <c r="IS1173" i="9"/>
  <c r="IT1173" i="9"/>
  <c r="IU1173" i="9"/>
  <c r="IV1173" i="9"/>
  <c r="IW1173" i="9"/>
  <c r="IX1173" i="9"/>
  <c r="IY1173" i="9"/>
  <c r="IZ1173" i="9"/>
  <c r="JA1173" i="9"/>
  <c r="JB1173" i="9"/>
  <c r="JC1173" i="9"/>
  <c r="JD1173" i="9"/>
  <c r="JE1173" i="9"/>
  <c r="JF1173" i="9"/>
  <c r="JG1173" i="9"/>
  <c r="JH1173" i="9"/>
  <c r="JI1173" i="9"/>
  <c r="JJ1173" i="9"/>
  <c r="JK1173" i="9"/>
  <c r="JL1173" i="9"/>
  <c r="JM1173" i="9"/>
  <c r="JN1173" i="9"/>
  <c r="JO1173" i="9"/>
  <c r="JP1173" i="9"/>
  <c r="JQ1173" i="9"/>
  <c r="JR1173" i="9"/>
  <c r="JS1173" i="9"/>
  <c r="JT1173" i="9"/>
  <c r="JU1173" i="9"/>
  <c r="JV1173" i="9"/>
  <c r="JW1173" i="9"/>
  <c r="JX1173" i="9"/>
  <c r="JY1173" i="9"/>
  <c r="JZ1173" i="9"/>
  <c r="KA1173" i="9"/>
  <c r="KB1173" i="9"/>
  <c r="KC1173" i="9"/>
  <c r="KD1173" i="9"/>
  <c r="KE1173" i="9"/>
  <c r="KF1173" i="9"/>
  <c r="KG1173" i="9"/>
  <c r="KH1173" i="9"/>
  <c r="KI1173" i="9"/>
  <c r="KJ1173" i="9"/>
  <c r="KK1173" i="9"/>
  <c r="KL1173" i="9"/>
  <c r="KM1173" i="9"/>
  <c r="KN1173" i="9"/>
  <c r="KO1173" i="9"/>
  <c r="KP1173" i="9"/>
  <c r="KQ1173" i="9"/>
  <c r="KR1173" i="9"/>
  <c r="KS1173" i="9"/>
  <c r="KT1173" i="9"/>
  <c r="KU1173" i="9"/>
  <c r="KV1173" i="9"/>
  <c r="KW1173" i="9"/>
  <c r="KX1173" i="9"/>
  <c r="KY1173" i="9"/>
  <c r="KZ1173" i="9"/>
  <c r="LA1173" i="9"/>
  <c r="LB1173" i="9"/>
  <c r="LC1173" i="9"/>
  <c r="LD1173" i="9"/>
  <c r="LE1173" i="9"/>
  <c r="LF1173" i="9"/>
  <c r="LG1173" i="9"/>
  <c r="LH1173" i="9"/>
  <c r="LI1173" i="9"/>
  <c r="LJ1173" i="9"/>
  <c r="LK1173" i="9"/>
  <c r="LL1173" i="9"/>
  <c r="LM1173" i="9"/>
  <c r="LN1173" i="9"/>
  <c r="LO1173" i="9"/>
  <c r="LP1173" i="9"/>
  <c r="LQ1173" i="9"/>
  <c r="LR1173" i="9"/>
  <c r="LS1173" i="9"/>
  <c r="LT1173" i="9"/>
  <c r="LU1173" i="9"/>
  <c r="LV1173" i="9"/>
  <c r="LW1173" i="9"/>
  <c r="LX1173" i="9"/>
  <c r="LY1173" i="9"/>
  <c r="LZ1173" i="9"/>
  <c r="MA1173" i="9"/>
  <c r="MB1173" i="9"/>
  <c r="MC1173" i="9"/>
  <c r="MD1173" i="9"/>
  <c r="ME1173" i="9"/>
  <c r="MF1173" i="9"/>
  <c r="MG1173" i="9"/>
  <c r="MH1173" i="9"/>
  <c r="MI1173" i="9"/>
  <c r="MJ1173" i="9"/>
  <c r="MK1173" i="9"/>
  <c r="ML1173" i="9"/>
  <c r="MM1173" i="9"/>
  <c r="MN1173" i="9"/>
  <c r="MO1173" i="9"/>
  <c r="MP1173" i="9"/>
  <c r="MQ1173" i="9"/>
  <c r="MR1173" i="9"/>
  <c r="MS1173" i="9"/>
  <c r="MT1173" i="9"/>
  <c r="MU1173" i="9"/>
  <c r="MV1173" i="9"/>
  <c r="MW1173" i="9"/>
  <c r="MX1173" i="9"/>
  <c r="MY1173" i="9"/>
  <c r="MZ1173" i="9"/>
  <c r="NA1173" i="9"/>
  <c r="NB1173" i="9"/>
  <c r="NC1173" i="9"/>
  <c r="ND1173" i="9"/>
  <c r="NE1173" i="9"/>
  <c r="NF1173" i="9"/>
  <c r="NG1173" i="9"/>
  <c r="NH1173" i="9"/>
  <c r="NI1173" i="9"/>
  <c r="NJ1173" i="9"/>
  <c r="NK1173" i="9"/>
  <c r="NL1173" i="9"/>
  <c r="NM1173" i="9"/>
  <c r="NN1173" i="9"/>
  <c r="NO1173" i="9"/>
  <c r="NP1173" i="9"/>
  <c r="NQ1173" i="9"/>
  <c r="NR1173" i="9"/>
  <c r="NS1173" i="9"/>
  <c r="NT1173" i="9"/>
  <c r="NU1173" i="9"/>
  <c r="NV1173" i="9"/>
  <c r="NW1173" i="9"/>
  <c r="NX1173" i="9"/>
  <c r="NY1173" i="9"/>
  <c r="NZ1173" i="9"/>
  <c r="OA1173" i="9"/>
  <c r="OB1173" i="9"/>
  <c r="OC1173" i="9"/>
  <c r="OD1173" i="9"/>
  <c r="OE1173" i="9"/>
  <c r="OF1173" i="9"/>
  <c r="OG1173" i="9"/>
  <c r="OH1173" i="9"/>
  <c r="OI1173" i="9"/>
  <c r="OJ1173" i="9"/>
  <c r="OK1173" i="9"/>
  <c r="OL1173" i="9"/>
  <c r="OM1173" i="9"/>
  <c r="ON1173" i="9"/>
  <c r="OO1173" i="9"/>
  <c r="OP1173" i="9"/>
  <c r="OQ1173" i="9"/>
  <c r="OR1173" i="9"/>
  <c r="OS1173" i="9"/>
  <c r="OT1173" i="9"/>
  <c r="OU1173" i="9"/>
  <c r="OV1173" i="9"/>
  <c r="OW1173" i="9"/>
  <c r="OX1173" i="9"/>
  <c r="OY1173" i="9"/>
  <c r="OZ1173" i="9"/>
  <c r="PA1173" i="9"/>
  <c r="PB1173" i="9"/>
  <c r="PC1173" i="9"/>
  <c r="PD1173" i="9"/>
  <c r="PE1173" i="9"/>
  <c r="PF1173" i="9"/>
  <c r="PG1173" i="9"/>
  <c r="PH1173" i="9"/>
  <c r="PI1173" i="9"/>
  <c r="PJ1173" i="9"/>
  <c r="PK1173" i="9"/>
  <c r="PL1173" i="9"/>
  <c r="PM1173" i="9"/>
  <c r="PN1173" i="9"/>
  <c r="PO1173" i="9"/>
  <c r="PP1173" i="9"/>
  <c r="PQ1173" i="9"/>
  <c r="PR1173" i="9"/>
  <c r="PS1173" i="9"/>
  <c r="PT1173" i="9"/>
  <c r="PU1173" i="9"/>
  <c r="PV1173" i="9"/>
  <c r="PW1173" i="9"/>
  <c r="PX1173" i="9"/>
  <c r="PY1173" i="9"/>
  <c r="PZ1173" i="9"/>
  <c r="QA1173" i="9"/>
  <c r="QB1173" i="9"/>
  <c r="QC1173" i="9"/>
  <c r="QD1173" i="9"/>
  <c r="QE1173" i="9"/>
  <c r="QF1173" i="9"/>
  <c r="QG1173" i="9"/>
  <c r="QH1173" i="9"/>
  <c r="QI1173" i="9"/>
  <c r="QJ1173" i="9"/>
  <c r="QK1173" i="9"/>
  <c r="QL1173" i="9"/>
  <c r="QM1173" i="9"/>
  <c r="QN1173" i="9"/>
  <c r="QO1173" i="9"/>
  <c r="QP1173" i="9"/>
  <c r="QQ1173" i="9"/>
  <c r="QR1173" i="9"/>
  <c r="QS1173" i="9"/>
  <c r="QT1173" i="9"/>
  <c r="QU1173" i="9"/>
  <c r="QV1173" i="9"/>
  <c r="QW1173" i="9"/>
  <c r="QX1173" i="9"/>
  <c r="QY1173" i="9"/>
  <c r="QZ1173" i="9"/>
  <c r="RA1173" i="9"/>
  <c r="RB1173" i="9"/>
  <c r="RC1173" i="9"/>
  <c r="RD1173" i="9"/>
  <c r="RE1173" i="9"/>
  <c r="RF1173" i="9"/>
  <c r="RG1173" i="9"/>
  <c r="RH1173" i="9"/>
  <c r="RI1173" i="9"/>
  <c r="RJ1173" i="9"/>
  <c r="RK1173" i="9"/>
  <c r="RL1173" i="9"/>
  <c r="RM1173" i="9"/>
  <c r="RN1173" i="9"/>
  <c r="RO1173" i="9"/>
  <c r="RP1173" i="9"/>
  <c r="RQ1173" i="9"/>
  <c r="RR1173" i="9"/>
  <c r="RS1173" i="9"/>
  <c r="RT1173" i="9"/>
  <c r="RU1173" i="9"/>
  <c r="RV1173" i="9"/>
  <c r="RW1173" i="9"/>
  <c r="RX1173" i="9"/>
  <c r="RY1173" i="9"/>
  <c r="RZ1173" i="9"/>
  <c r="SA1173" i="9"/>
  <c r="SB1173" i="9"/>
  <c r="SC1173" i="9"/>
  <c r="SD1173" i="9"/>
  <c r="SE1173" i="9"/>
  <c r="SF1173" i="9"/>
  <c r="SG1173" i="9"/>
  <c r="SH1173" i="9"/>
  <c r="SI1173" i="9"/>
  <c r="SJ1173" i="9"/>
  <c r="SK1173" i="9"/>
  <c r="SL1173" i="9"/>
  <c r="SM1173" i="9"/>
  <c r="SN1173" i="9"/>
  <c r="SO1173" i="9"/>
  <c r="SP1173" i="9"/>
  <c r="SQ1173" i="9"/>
  <c r="SR1173" i="9"/>
  <c r="SS1173" i="9"/>
  <c r="ST1173" i="9"/>
  <c r="SU1173" i="9"/>
  <c r="SV1173" i="9"/>
  <c r="SW1173" i="9"/>
  <c r="SX1173" i="9"/>
  <c r="SY1173" i="9"/>
  <c r="SZ1173" i="9"/>
  <c r="TA1173" i="9"/>
  <c r="TB1173" i="9"/>
  <c r="TC1173" i="9"/>
  <c r="TD1173" i="9"/>
  <c r="TE1173" i="9"/>
  <c r="TF1173" i="9"/>
  <c r="TG1173" i="9"/>
  <c r="TH1173" i="9"/>
  <c r="TI1173" i="9"/>
  <c r="TJ1173" i="9"/>
  <c r="TK1173" i="9"/>
  <c r="TL1173" i="9"/>
  <c r="TM1173" i="9"/>
  <c r="TN1173" i="9"/>
  <c r="TO1173" i="9"/>
  <c r="TP1173" i="9"/>
  <c r="TQ1173" i="9"/>
  <c r="TR1173" i="9"/>
  <c r="TS1173" i="9"/>
  <c r="TT1173" i="9"/>
  <c r="TU1173" i="9"/>
  <c r="TV1173" i="9"/>
  <c r="TW1173" i="9"/>
  <c r="TX1173" i="9"/>
  <c r="TY1173" i="9"/>
  <c r="TZ1173" i="9"/>
  <c r="UA1173" i="9"/>
  <c r="UB1173" i="9"/>
  <c r="UC1173" i="9"/>
  <c r="UD1173" i="9"/>
  <c r="UE1173" i="9"/>
  <c r="UF1173" i="9"/>
  <c r="UG1173" i="9"/>
  <c r="UH1173" i="9"/>
  <c r="UI1173" i="9"/>
  <c r="UJ1173" i="9"/>
  <c r="UK1173" i="9"/>
  <c r="UL1173" i="9"/>
  <c r="UM1173" i="9"/>
  <c r="UN1173" i="9"/>
  <c r="UO1173" i="9"/>
  <c r="UP1173" i="9"/>
  <c r="UQ1173" i="9"/>
  <c r="UR1173" i="9"/>
  <c r="US1173" i="9"/>
  <c r="UT1173" i="9"/>
  <c r="UU1173" i="9"/>
  <c r="UV1173" i="9"/>
  <c r="UW1173" i="9"/>
  <c r="UX1173" i="9"/>
  <c r="UY1173" i="9"/>
  <c r="UZ1173" i="9"/>
  <c r="VA1173" i="9"/>
  <c r="VB1173" i="9"/>
  <c r="VC1173" i="9"/>
  <c r="VD1173" i="9"/>
  <c r="VE1173" i="9"/>
  <c r="VF1173" i="9"/>
  <c r="VG1173" i="9"/>
  <c r="VH1173" i="9"/>
  <c r="VI1173" i="9"/>
  <c r="VJ1173" i="9"/>
  <c r="VK1173" i="9"/>
  <c r="VL1173" i="9"/>
  <c r="VM1173" i="9"/>
  <c r="VN1173" i="9"/>
  <c r="VO1173" i="9"/>
  <c r="VP1173" i="9"/>
  <c r="VQ1173" i="9"/>
  <c r="VR1173" i="9"/>
  <c r="VS1173" i="9"/>
  <c r="VT1173" i="9"/>
  <c r="VU1173" i="9"/>
  <c r="VV1173" i="9"/>
  <c r="VW1173" i="9"/>
  <c r="VX1173" i="9"/>
  <c r="VY1173" i="9"/>
  <c r="VZ1173" i="9"/>
  <c r="WA1173" i="9"/>
  <c r="WB1173" i="9"/>
  <c r="WC1173" i="9"/>
  <c r="WD1173" i="9"/>
  <c r="WE1173" i="9"/>
  <c r="WF1173" i="9"/>
  <c r="WG1173" i="9"/>
  <c r="WH1173" i="9"/>
  <c r="WI1173" i="9"/>
  <c r="WJ1173" i="9"/>
  <c r="WK1173" i="9"/>
  <c r="WL1173" i="9"/>
  <c r="WM1173" i="9"/>
  <c r="WN1173" i="9"/>
  <c r="WO1173" i="9"/>
  <c r="WP1173" i="9"/>
  <c r="WQ1173" i="9"/>
  <c r="WR1173" i="9"/>
  <c r="WS1173" i="9"/>
  <c r="WT1173" i="9"/>
  <c r="WU1173" i="9"/>
  <c r="WV1173" i="9"/>
  <c r="WW1173" i="9"/>
  <c r="WX1173" i="9"/>
  <c r="WY1173" i="9"/>
  <c r="WZ1173" i="9"/>
  <c r="XA1173" i="9"/>
  <c r="XB1173" i="9"/>
  <c r="XC1173" i="9"/>
  <c r="XD1173" i="9"/>
  <c r="XE1173" i="9"/>
  <c r="XF1173" i="9"/>
  <c r="XG1173" i="9"/>
  <c r="XH1173" i="9"/>
  <c r="XI1173" i="9"/>
  <c r="XJ1173" i="9"/>
  <c r="XK1173" i="9"/>
  <c r="XL1173" i="9"/>
  <c r="XM1173" i="9"/>
  <c r="XN1173" i="9"/>
  <c r="XO1173" i="9"/>
  <c r="XP1173" i="9"/>
  <c r="XQ1173" i="9"/>
  <c r="XR1173" i="9"/>
  <c r="XS1173" i="9"/>
  <c r="XT1173" i="9"/>
  <c r="XU1173" i="9"/>
  <c r="XV1173" i="9"/>
  <c r="XW1173" i="9"/>
  <c r="XX1173" i="9"/>
  <c r="XY1173" i="9"/>
  <c r="XZ1173" i="9"/>
  <c r="YA1173" i="9"/>
  <c r="YB1173" i="9"/>
  <c r="YC1173" i="9"/>
  <c r="YD1173" i="9"/>
  <c r="YE1173" i="9"/>
  <c r="YF1173" i="9"/>
  <c r="YG1173" i="9"/>
  <c r="YH1173" i="9"/>
  <c r="YI1173" i="9"/>
  <c r="YJ1173" i="9"/>
  <c r="YK1173" i="9"/>
  <c r="YL1173" i="9"/>
  <c r="YM1173" i="9"/>
  <c r="YN1173" i="9"/>
  <c r="YO1173" i="9"/>
  <c r="YP1173" i="9"/>
  <c r="YQ1173" i="9"/>
  <c r="YR1173" i="9"/>
  <c r="YS1173" i="9"/>
  <c r="YT1173" i="9"/>
  <c r="YU1173" i="9"/>
  <c r="YV1173" i="9"/>
  <c r="YW1173" i="9"/>
  <c r="YX1173" i="9"/>
  <c r="YY1173" i="9"/>
  <c r="YZ1173" i="9"/>
  <c r="ZA1173" i="9"/>
  <c r="ZB1173" i="9"/>
  <c r="ZC1173" i="9"/>
  <c r="ZD1173" i="9"/>
  <c r="ZE1173" i="9"/>
  <c r="ZF1173" i="9"/>
  <c r="ZG1173" i="9"/>
  <c r="ZH1173" i="9"/>
  <c r="ZI1173" i="9"/>
  <c r="ZJ1173" i="9"/>
  <c r="ZK1173" i="9"/>
  <c r="ZL1173" i="9"/>
  <c r="ZM1173" i="9"/>
  <c r="ZN1173" i="9"/>
  <c r="ZO1173" i="9"/>
  <c r="ZP1173" i="9"/>
  <c r="ZQ1173" i="9"/>
  <c r="ZR1173" i="9"/>
  <c r="ZS1173" i="9"/>
  <c r="ZT1173" i="9"/>
  <c r="ZU1173" i="9"/>
  <c r="ZV1173" i="9"/>
  <c r="ZW1173" i="9"/>
  <c r="ZX1173" i="9"/>
  <c r="ZY1173" i="9"/>
  <c r="ZZ1173" i="9"/>
  <c r="AAA1173" i="9"/>
  <c r="AAB1173" i="9"/>
  <c r="AAC1173" i="9"/>
  <c r="AAD1173" i="9"/>
  <c r="AAE1173" i="9"/>
  <c r="AAF1173" i="9"/>
  <c r="AAG1173" i="9"/>
  <c r="AAH1173" i="9"/>
  <c r="AAI1173" i="9"/>
  <c r="AAJ1173" i="9"/>
  <c r="AAK1173" i="9"/>
  <c r="AAL1173" i="9"/>
  <c r="AAM1173" i="9"/>
  <c r="AAN1173" i="9"/>
  <c r="AAO1173" i="9"/>
  <c r="AAP1173" i="9"/>
  <c r="AAQ1173" i="9"/>
  <c r="AAR1173" i="9"/>
  <c r="AAS1173" i="9"/>
  <c r="AAT1173" i="9"/>
  <c r="AAU1173" i="9"/>
  <c r="AAV1173" i="9"/>
  <c r="AAW1173" i="9"/>
  <c r="AAX1173" i="9"/>
  <c r="AAY1173" i="9"/>
  <c r="AAZ1173" i="9"/>
  <c r="ABA1173" i="9"/>
  <c r="ABB1173" i="9"/>
  <c r="ABC1173" i="9"/>
  <c r="ABD1173" i="9"/>
  <c r="ABE1173" i="9"/>
  <c r="ABF1173" i="9"/>
  <c r="ABG1173" i="9"/>
  <c r="ABH1173" i="9"/>
  <c r="ABI1173" i="9"/>
  <c r="ABJ1173" i="9"/>
  <c r="ABK1173" i="9"/>
  <c r="ABL1173" i="9"/>
  <c r="ABM1173" i="9"/>
  <c r="ABN1173" i="9"/>
  <c r="ABO1173" i="9"/>
  <c r="ABP1173" i="9"/>
  <c r="ABQ1173" i="9"/>
  <c r="ABR1173" i="9"/>
  <c r="ABS1173" i="9"/>
  <c r="ABT1173" i="9"/>
  <c r="ABU1173" i="9"/>
  <c r="ABV1173" i="9"/>
  <c r="ABW1173" i="9"/>
  <c r="ABX1173" i="9"/>
  <c r="ABY1173" i="9"/>
  <c r="ABZ1173" i="9"/>
  <c r="ACA1173" i="9"/>
  <c r="ACB1173" i="9"/>
  <c r="ACC1173" i="9"/>
  <c r="ACD1173" i="9"/>
  <c r="ACE1173" i="9"/>
  <c r="ACF1173" i="9"/>
  <c r="ACG1173" i="9"/>
  <c r="ACH1173" i="9"/>
  <c r="ACI1173" i="9"/>
  <c r="ACJ1173" i="9"/>
  <c r="ACK1173" i="9"/>
  <c r="ACL1173" i="9"/>
  <c r="ACM1173" i="9"/>
  <c r="ACN1173" i="9"/>
  <c r="ACO1173" i="9"/>
  <c r="ACP1173" i="9"/>
  <c r="ACQ1173" i="9"/>
  <c r="ACR1173" i="9"/>
  <c r="ACS1173" i="9"/>
  <c r="ACT1173" i="9"/>
  <c r="ACU1173" i="9"/>
  <c r="ACV1173" i="9"/>
  <c r="ACW1173" i="9"/>
  <c r="ACX1173" i="9"/>
  <c r="ACY1173" i="9"/>
  <c r="ACZ1173" i="9"/>
  <c r="ADA1173" i="9"/>
  <c r="ADB1173" i="9"/>
  <c r="ADC1173" i="9"/>
  <c r="ADD1173" i="9"/>
  <c r="ADE1173" i="9"/>
  <c r="ADF1173" i="9"/>
  <c r="ADG1173" i="9"/>
  <c r="ADH1173" i="9"/>
  <c r="ADI1173" i="9"/>
  <c r="ADJ1173" i="9"/>
  <c r="ADK1173" i="9"/>
  <c r="ADL1173" i="9"/>
  <c r="ADM1173" i="9"/>
  <c r="ADN1173" i="9"/>
  <c r="ADO1173" i="9"/>
  <c r="ADP1173" i="9"/>
  <c r="ADQ1173" i="9"/>
  <c r="ADR1173" i="9"/>
  <c r="ADS1173" i="9"/>
  <c r="ADT1173" i="9"/>
  <c r="ADU1173" i="9"/>
  <c r="ADV1173" i="9"/>
  <c r="ADW1173" i="9"/>
  <c r="ADX1173" i="9"/>
  <c r="ADY1173" i="9"/>
  <c r="ADZ1173" i="9"/>
  <c r="AEA1173" i="9"/>
  <c r="AEB1173" i="9"/>
  <c r="AEC1173" i="9"/>
  <c r="AED1173" i="9"/>
  <c r="AEE1173" i="9"/>
  <c r="AEF1173" i="9"/>
  <c r="AEG1173" i="9"/>
  <c r="AEH1173" i="9"/>
  <c r="AEI1173" i="9"/>
  <c r="AEJ1173" i="9"/>
  <c r="AEK1173" i="9"/>
  <c r="AEL1173" i="9"/>
  <c r="AEM1173" i="9"/>
  <c r="AEN1173" i="9"/>
  <c r="AEO1173" i="9"/>
  <c r="AEP1173" i="9"/>
  <c r="AEQ1173" i="9"/>
  <c r="AER1173" i="9"/>
  <c r="AES1173" i="9"/>
  <c r="AET1173" i="9"/>
  <c r="AEU1173" i="9"/>
  <c r="AEV1173" i="9"/>
  <c r="AEW1173" i="9"/>
  <c r="AEX1173" i="9"/>
  <c r="AEY1173" i="9"/>
  <c r="AEZ1173" i="9"/>
  <c r="AFA1173" i="9"/>
  <c r="AFB1173" i="9"/>
  <c r="AFC1173" i="9"/>
  <c r="AFD1173" i="9"/>
  <c r="AFE1173" i="9"/>
  <c r="AFF1173" i="9"/>
  <c r="AFG1173" i="9"/>
  <c r="AFH1173" i="9"/>
  <c r="AFI1173" i="9"/>
  <c r="AFJ1173" i="9"/>
  <c r="AFK1173" i="9"/>
  <c r="AFL1173" i="9"/>
  <c r="AFM1173" i="9"/>
  <c r="AFN1173" i="9"/>
  <c r="AFO1173" i="9"/>
  <c r="AFP1173" i="9"/>
  <c r="CK1174" i="9"/>
  <c r="CL1174" i="9"/>
  <c r="CM1174" i="9"/>
  <c r="CN1174" i="9"/>
  <c r="CO1174" i="9"/>
  <c r="CP1174" i="9"/>
  <c r="CQ1174" i="9"/>
  <c r="CR1174" i="9"/>
  <c r="CS1174" i="9"/>
  <c r="CT1174" i="9"/>
  <c r="CU1174" i="9"/>
  <c r="CV1174" i="9"/>
  <c r="CW1174" i="9"/>
  <c r="CX1174" i="9"/>
  <c r="CY1174" i="9"/>
  <c r="CZ1174" i="9"/>
  <c r="DA1174" i="9"/>
  <c r="DB1174" i="9"/>
  <c r="DC1174" i="9"/>
  <c r="DD1174" i="9"/>
  <c r="DE1174" i="9"/>
  <c r="DF1174" i="9"/>
  <c r="DG1174" i="9"/>
  <c r="DH1174" i="9"/>
  <c r="DI1174" i="9"/>
  <c r="DJ1174" i="9"/>
  <c r="DK1174" i="9"/>
  <c r="DL1174" i="9"/>
  <c r="DM1174" i="9"/>
  <c r="DN1174" i="9"/>
  <c r="DO1174" i="9"/>
  <c r="DP1174" i="9"/>
  <c r="DQ1174" i="9"/>
  <c r="DR1174" i="9"/>
  <c r="DS1174" i="9"/>
  <c r="DT1174" i="9"/>
  <c r="DU1174" i="9"/>
  <c r="DV1174" i="9"/>
  <c r="DW1174" i="9"/>
  <c r="DX1174" i="9"/>
  <c r="DY1174" i="9"/>
  <c r="DZ1174" i="9"/>
  <c r="EA1174" i="9"/>
  <c r="EB1174" i="9"/>
  <c r="EC1174" i="9"/>
  <c r="ED1174" i="9"/>
  <c r="EE1174" i="9"/>
  <c r="EF1174" i="9"/>
  <c r="EG1174" i="9"/>
  <c r="EH1174" i="9"/>
  <c r="EI1174" i="9"/>
  <c r="EJ1174" i="9"/>
  <c r="EK1174" i="9"/>
  <c r="EL1174" i="9"/>
  <c r="EM1174" i="9"/>
  <c r="EN1174" i="9"/>
  <c r="EO1174" i="9"/>
  <c r="EP1174" i="9"/>
  <c r="EQ1174" i="9"/>
  <c r="ER1174" i="9"/>
  <c r="ES1174" i="9"/>
  <c r="ET1174" i="9"/>
  <c r="EU1174" i="9"/>
  <c r="EV1174" i="9"/>
  <c r="EW1174" i="9"/>
  <c r="EX1174" i="9"/>
  <c r="EY1174" i="9"/>
  <c r="EZ1174" i="9"/>
  <c r="FA1174" i="9"/>
  <c r="FB1174" i="9"/>
  <c r="FC1174" i="9"/>
  <c r="FD1174" i="9"/>
  <c r="FE1174" i="9"/>
  <c r="FF1174" i="9"/>
  <c r="FG1174" i="9"/>
  <c r="FH1174" i="9"/>
  <c r="FI1174" i="9"/>
  <c r="FJ1174" i="9"/>
  <c r="FK1174" i="9"/>
  <c r="FL1174" i="9"/>
  <c r="FM1174" i="9"/>
  <c r="FN1174" i="9"/>
  <c r="FO1174" i="9"/>
  <c r="FP1174" i="9"/>
  <c r="FQ1174" i="9"/>
  <c r="FR1174" i="9"/>
  <c r="FS1174" i="9"/>
  <c r="FT1174" i="9"/>
  <c r="FU1174" i="9"/>
  <c r="FV1174" i="9"/>
  <c r="FW1174" i="9"/>
  <c r="FX1174" i="9"/>
  <c r="FY1174" i="9"/>
  <c r="FZ1174" i="9"/>
  <c r="GA1174" i="9"/>
  <c r="GB1174" i="9"/>
  <c r="GC1174" i="9"/>
  <c r="GD1174" i="9"/>
  <c r="GE1174" i="9"/>
  <c r="GF1174" i="9"/>
  <c r="GG1174" i="9"/>
  <c r="GH1174" i="9"/>
  <c r="GI1174" i="9"/>
  <c r="GJ1174" i="9"/>
  <c r="GK1174" i="9"/>
  <c r="GL1174" i="9"/>
  <c r="GM1174" i="9"/>
  <c r="GN1174" i="9"/>
  <c r="GO1174" i="9"/>
  <c r="GP1174" i="9"/>
  <c r="GQ1174" i="9"/>
  <c r="GR1174" i="9"/>
  <c r="GS1174" i="9"/>
  <c r="GT1174" i="9"/>
  <c r="GU1174" i="9"/>
  <c r="GV1174" i="9"/>
  <c r="GW1174" i="9"/>
  <c r="GX1174" i="9"/>
  <c r="GY1174" i="9"/>
  <c r="GZ1174" i="9"/>
  <c r="HA1174" i="9"/>
  <c r="HB1174" i="9"/>
  <c r="HC1174" i="9"/>
  <c r="HD1174" i="9"/>
  <c r="HE1174" i="9"/>
  <c r="HF1174" i="9"/>
  <c r="HG1174" i="9"/>
  <c r="HH1174" i="9"/>
  <c r="HI1174" i="9"/>
  <c r="HJ1174" i="9"/>
  <c r="HK1174" i="9"/>
  <c r="HL1174" i="9"/>
  <c r="HM1174" i="9"/>
  <c r="HN1174" i="9"/>
  <c r="HO1174" i="9"/>
  <c r="HP1174" i="9"/>
  <c r="HQ1174" i="9"/>
  <c r="HR1174" i="9"/>
  <c r="HS1174" i="9"/>
  <c r="HT1174" i="9"/>
  <c r="HU1174" i="9"/>
  <c r="HV1174" i="9"/>
  <c r="HW1174" i="9"/>
  <c r="HX1174" i="9"/>
  <c r="HY1174" i="9"/>
  <c r="HZ1174" i="9"/>
  <c r="IA1174" i="9"/>
  <c r="IB1174" i="9"/>
  <c r="IC1174" i="9"/>
  <c r="ID1174" i="9"/>
  <c r="IE1174" i="9"/>
  <c r="IF1174" i="9"/>
  <c r="IG1174" i="9"/>
  <c r="IH1174" i="9"/>
  <c r="II1174" i="9"/>
  <c r="IJ1174" i="9"/>
  <c r="IK1174" i="9"/>
  <c r="IL1174" i="9"/>
  <c r="IM1174" i="9"/>
  <c r="IN1174" i="9"/>
  <c r="IO1174" i="9"/>
  <c r="IP1174" i="9"/>
  <c r="IQ1174" i="9"/>
  <c r="IR1174" i="9"/>
  <c r="IS1174" i="9"/>
  <c r="IT1174" i="9"/>
  <c r="IU1174" i="9"/>
  <c r="IV1174" i="9"/>
  <c r="IW1174" i="9"/>
  <c r="IX1174" i="9"/>
  <c r="IY1174" i="9"/>
  <c r="IZ1174" i="9"/>
  <c r="JA1174" i="9"/>
  <c r="JB1174" i="9"/>
  <c r="JC1174" i="9"/>
  <c r="JD1174" i="9"/>
  <c r="JE1174" i="9"/>
  <c r="JF1174" i="9"/>
  <c r="JG1174" i="9"/>
  <c r="JH1174" i="9"/>
  <c r="JI1174" i="9"/>
  <c r="JJ1174" i="9"/>
  <c r="JK1174" i="9"/>
  <c r="JL1174" i="9"/>
  <c r="JM1174" i="9"/>
  <c r="JN1174" i="9"/>
  <c r="JO1174" i="9"/>
  <c r="JP1174" i="9"/>
  <c r="JQ1174" i="9"/>
  <c r="JR1174" i="9"/>
  <c r="JS1174" i="9"/>
  <c r="JT1174" i="9"/>
  <c r="JU1174" i="9"/>
  <c r="JV1174" i="9"/>
  <c r="JW1174" i="9"/>
  <c r="JX1174" i="9"/>
  <c r="JY1174" i="9"/>
  <c r="JZ1174" i="9"/>
  <c r="KA1174" i="9"/>
  <c r="KB1174" i="9"/>
  <c r="KC1174" i="9"/>
  <c r="KD1174" i="9"/>
  <c r="KE1174" i="9"/>
  <c r="KF1174" i="9"/>
  <c r="KG1174" i="9"/>
  <c r="KH1174" i="9"/>
  <c r="KI1174" i="9"/>
  <c r="KJ1174" i="9"/>
  <c r="KK1174" i="9"/>
  <c r="KL1174" i="9"/>
  <c r="KM1174" i="9"/>
  <c r="KN1174" i="9"/>
  <c r="KO1174" i="9"/>
  <c r="KP1174" i="9"/>
  <c r="KQ1174" i="9"/>
  <c r="KR1174" i="9"/>
  <c r="KS1174" i="9"/>
  <c r="KT1174" i="9"/>
  <c r="KU1174" i="9"/>
  <c r="KV1174" i="9"/>
  <c r="KW1174" i="9"/>
  <c r="KX1174" i="9"/>
  <c r="KY1174" i="9"/>
  <c r="KZ1174" i="9"/>
  <c r="LA1174" i="9"/>
  <c r="LB1174" i="9"/>
  <c r="LC1174" i="9"/>
  <c r="LD1174" i="9"/>
  <c r="LE1174" i="9"/>
  <c r="LF1174" i="9"/>
  <c r="LG1174" i="9"/>
  <c r="LH1174" i="9"/>
  <c r="LI1174" i="9"/>
  <c r="LJ1174" i="9"/>
  <c r="LK1174" i="9"/>
  <c r="LL1174" i="9"/>
  <c r="LM1174" i="9"/>
  <c r="LN1174" i="9"/>
  <c r="LO1174" i="9"/>
  <c r="LP1174" i="9"/>
  <c r="LQ1174" i="9"/>
  <c r="LR1174" i="9"/>
  <c r="LS1174" i="9"/>
  <c r="LT1174" i="9"/>
  <c r="LU1174" i="9"/>
  <c r="LV1174" i="9"/>
  <c r="LW1174" i="9"/>
  <c r="LX1174" i="9"/>
  <c r="LY1174" i="9"/>
  <c r="LZ1174" i="9"/>
  <c r="MA1174" i="9"/>
  <c r="MB1174" i="9"/>
  <c r="MC1174" i="9"/>
  <c r="MD1174" i="9"/>
  <c r="ME1174" i="9"/>
  <c r="MF1174" i="9"/>
  <c r="MG1174" i="9"/>
  <c r="MH1174" i="9"/>
  <c r="MI1174" i="9"/>
  <c r="MJ1174" i="9"/>
  <c r="MK1174" i="9"/>
  <c r="ML1174" i="9"/>
  <c r="MM1174" i="9"/>
  <c r="MN1174" i="9"/>
  <c r="MO1174" i="9"/>
  <c r="MP1174" i="9"/>
  <c r="MQ1174" i="9"/>
  <c r="MR1174" i="9"/>
  <c r="MS1174" i="9"/>
  <c r="MT1174" i="9"/>
  <c r="MU1174" i="9"/>
  <c r="MV1174" i="9"/>
  <c r="MW1174" i="9"/>
  <c r="MX1174" i="9"/>
  <c r="MY1174" i="9"/>
  <c r="MZ1174" i="9"/>
  <c r="NA1174" i="9"/>
  <c r="NB1174" i="9"/>
  <c r="NC1174" i="9"/>
  <c r="ND1174" i="9"/>
  <c r="NE1174" i="9"/>
  <c r="NF1174" i="9"/>
  <c r="NG1174" i="9"/>
  <c r="NH1174" i="9"/>
  <c r="NI1174" i="9"/>
  <c r="NJ1174" i="9"/>
  <c r="NK1174" i="9"/>
  <c r="NL1174" i="9"/>
  <c r="NM1174" i="9"/>
  <c r="NN1174" i="9"/>
  <c r="NO1174" i="9"/>
  <c r="NP1174" i="9"/>
  <c r="NQ1174" i="9"/>
  <c r="NR1174" i="9"/>
  <c r="NS1174" i="9"/>
  <c r="NT1174" i="9"/>
  <c r="NU1174" i="9"/>
  <c r="NV1174" i="9"/>
  <c r="NW1174" i="9"/>
  <c r="NX1174" i="9"/>
  <c r="NY1174" i="9"/>
  <c r="NZ1174" i="9"/>
  <c r="OA1174" i="9"/>
  <c r="OB1174" i="9"/>
  <c r="OC1174" i="9"/>
  <c r="OD1174" i="9"/>
  <c r="OE1174" i="9"/>
  <c r="OF1174" i="9"/>
  <c r="OG1174" i="9"/>
  <c r="OH1174" i="9"/>
  <c r="OI1174" i="9"/>
  <c r="OJ1174" i="9"/>
  <c r="OK1174" i="9"/>
  <c r="OL1174" i="9"/>
  <c r="OM1174" i="9"/>
  <c r="ON1174" i="9"/>
  <c r="OO1174" i="9"/>
  <c r="OP1174" i="9"/>
  <c r="OQ1174" i="9"/>
  <c r="OR1174" i="9"/>
  <c r="OS1174" i="9"/>
  <c r="OT1174" i="9"/>
  <c r="OU1174" i="9"/>
  <c r="OV1174" i="9"/>
  <c r="OW1174" i="9"/>
  <c r="OX1174" i="9"/>
  <c r="OY1174" i="9"/>
  <c r="OZ1174" i="9"/>
  <c r="PA1174" i="9"/>
  <c r="PB1174" i="9"/>
  <c r="PC1174" i="9"/>
  <c r="PD1174" i="9"/>
  <c r="PE1174" i="9"/>
  <c r="PF1174" i="9"/>
  <c r="PG1174" i="9"/>
  <c r="PH1174" i="9"/>
  <c r="PI1174" i="9"/>
  <c r="PJ1174" i="9"/>
  <c r="PK1174" i="9"/>
  <c r="PL1174" i="9"/>
  <c r="PM1174" i="9"/>
  <c r="PN1174" i="9"/>
  <c r="PO1174" i="9"/>
  <c r="PP1174" i="9"/>
  <c r="PQ1174" i="9"/>
  <c r="PR1174" i="9"/>
  <c r="PS1174" i="9"/>
  <c r="PT1174" i="9"/>
  <c r="PU1174" i="9"/>
  <c r="PV1174" i="9"/>
  <c r="PW1174" i="9"/>
  <c r="PX1174" i="9"/>
  <c r="PY1174" i="9"/>
  <c r="PZ1174" i="9"/>
  <c r="QA1174" i="9"/>
  <c r="QB1174" i="9"/>
  <c r="QC1174" i="9"/>
  <c r="QD1174" i="9"/>
  <c r="QE1174" i="9"/>
  <c r="QF1174" i="9"/>
  <c r="QG1174" i="9"/>
  <c r="QH1174" i="9"/>
  <c r="QI1174" i="9"/>
  <c r="QJ1174" i="9"/>
  <c r="QK1174" i="9"/>
  <c r="QL1174" i="9"/>
  <c r="QM1174" i="9"/>
  <c r="QN1174" i="9"/>
  <c r="QO1174" i="9"/>
  <c r="QP1174" i="9"/>
  <c r="QQ1174" i="9"/>
  <c r="QR1174" i="9"/>
  <c r="QS1174" i="9"/>
  <c r="QT1174" i="9"/>
  <c r="QU1174" i="9"/>
  <c r="QV1174" i="9"/>
  <c r="QW1174" i="9"/>
  <c r="QX1174" i="9"/>
  <c r="QY1174" i="9"/>
  <c r="QZ1174" i="9"/>
  <c r="RA1174" i="9"/>
  <c r="RB1174" i="9"/>
  <c r="RC1174" i="9"/>
  <c r="RD1174" i="9"/>
  <c r="RE1174" i="9"/>
  <c r="RF1174" i="9"/>
  <c r="RG1174" i="9"/>
  <c r="RH1174" i="9"/>
  <c r="RI1174" i="9"/>
  <c r="RJ1174" i="9"/>
  <c r="RK1174" i="9"/>
  <c r="RL1174" i="9"/>
  <c r="RM1174" i="9"/>
  <c r="RN1174" i="9"/>
  <c r="RO1174" i="9"/>
  <c r="RP1174" i="9"/>
  <c r="RQ1174" i="9"/>
  <c r="RR1174" i="9"/>
  <c r="RS1174" i="9"/>
  <c r="RT1174" i="9"/>
  <c r="RU1174" i="9"/>
  <c r="RV1174" i="9"/>
  <c r="RW1174" i="9"/>
  <c r="RX1174" i="9"/>
  <c r="RY1174" i="9"/>
  <c r="RZ1174" i="9"/>
  <c r="SA1174" i="9"/>
  <c r="SB1174" i="9"/>
  <c r="SC1174" i="9"/>
  <c r="SD1174" i="9"/>
  <c r="SE1174" i="9"/>
  <c r="SF1174" i="9"/>
  <c r="SG1174" i="9"/>
  <c r="SH1174" i="9"/>
  <c r="SI1174" i="9"/>
  <c r="SJ1174" i="9"/>
  <c r="SK1174" i="9"/>
  <c r="SL1174" i="9"/>
  <c r="SM1174" i="9"/>
  <c r="SN1174" i="9"/>
  <c r="SO1174" i="9"/>
  <c r="SP1174" i="9"/>
  <c r="SQ1174" i="9"/>
  <c r="SR1174" i="9"/>
  <c r="SS1174" i="9"/>
  <c r="ST1174" i="9"/>
  <c r="SU1174" i="9"/>
  <c r="SV1174" i="9"/>
  <c r="SW1174" i="9"/>
  <c r="SX1174" i="9"/>
  <c r="SY1174" i="9"/>
  <c r="SZ1174" i="9"/>
  <c r="TA1174" i="9"/>
  <c r="TB1174" i="9"/>
  <c r="TC1174" i="9"/>
  <c r="TD1174" i="9"/>
  <c r="TE1174" i="9"/>
  <c r="TF1174" i="9"/>
  <c r="TG1174" i="9"/>
  <c r="TH1174" i="9"/>
  <c r="TI1174" i="9"/>
  <c r="TJ1174" i="9"/>
  <c r="TK1174" i="9"/>
  <c r="TL1174" i="9"/>
  <c r="TM1174" i="9"/>
  <c r="TN1174" i="9"/>
  <c r="TO1174" i="9"/>
  <c r="TP1174" i="9"/>
  <c r="TQ1174" i="9"/>
  <c r="TR1174" i="9"/>
  <c r="TS1174" i="9"/>
  <c r="TT1174" i="9"/>
  <c r="TU1174" i="9"/>
  <c r="TV1174" i="9"/>
  <c r="TW1174" i="9"/>
  <c r="TX1174" i="9"/>
  <c r="TY1174" i="9"/>
  <c r="TZ1174" i="9"/>
  <c r="UA1174" i="9"/>
  <c r="UB1174" i="9"/>
  <c r="UC1174" i="9"/>
  <c r="UD1174" i="9"/>
  <c r="UE1174" i="9"/>
  <c r="UF1174" i="9"/>
  <c r="UG1174" i="9"/>
  <c r="UH1174" i="9"/>
  <c r="UI1174" i="9"/>
  <c r="UJ1174" i="9"/>
  <c r="UK1174" i="9"/>
  <c r="UL1174" i="9"/>
  <c r="UM1174" i="9"/>
  <c r="UN1174" i="9"/>
  <c r="UO1174" i="9"/>
  <c r="UP1174" i="9"/>
  <c r="UQ1174" i="9"/>
  <c r="UR1174" i="9"/>
  <c r="US1174" i="9"/>
  <c r="UT1174" i="9"/>
  <c r="UU1174" i="9"/>
  <c r="UV1174" i="9"/>
  <c r="UW1174" i="9"/>
  <c r="UX1174" i="9"/>
  <c r="UY1174" i="9"/>
  <c r="UZ1174" i="9"/>
  <c r="VA1174" i="9"/>
  <c r="VB1174" i="9"/>
  <c r="VC1174" i="9"/>
  <c r="VD1174" i="9"/>
  <c r="VE1174" i="9"/>
  <c r="VF1174" i="9"/>
  <c r="VG1174" i="9"/>
  <c r="VH1174" i="9"/>
  <c r="VI1174" i="9"/>
  <c r="VJ1174" i="9"/>
  <c r="VK1174" i="9"/>
  <c r="VL1174" i="9"/>
  <c r="VM1174" i="9"/>
  <c r="VN1174" i="9"/>
  <c r="VO1174" i="9"/>
  <c r="VP1174" i="9"/>
  <c r="VQ1174" i="9"/>
  <c r="VR1174" i="9"/>
  <c r="VS1174" i="9"/>
  <c r="VT1174" i="9"/>
  <c r="VU1174" i="9"/>
  <c r="VV1174" i="9"/>
  <c r="VW1174" i="9"/>
  <c r="VX1174" i="9"/>
  <c r="VY1174" i="9"/>
  <c r="VZ1174" i="9"/>
  <c r="WA1174" i="9"/>
  <c r="WB1174" i="9"/>
  <c r="WC1174" i="9"/>
  <c r="WD1174" i="9"/>
  <c r="WE1174" i="9"/>
  <c r="WF1174" i="9"/>
  <c r="WG1174" i="9"/>
  <c r="WH1174" i="9"/>
  <c r="WI1174" i="9"/>
  <c r="WJ1174" i="9"/>
  <c r="WK1174" i="9"/>
  <c r="WL1174" i="9"/>
  <c r="WM1174" i="9"/>
  <c r="WN1174" i="9"/>
  <c r="WO1174" i="9"/>
  <c r="WP1174" i="9"/>
  <c r="WQ1174" i="9"/>
  <c r="WR1174" i="9"/>
  <c r="WS1174" i="9"/>
  <c r="WT1174" i="9"/>
  <c r="WU1174" i="9"/>
  <c r="WV1174" i="9"/>
  <c r="WW1174" i="9"/>
  <c r="WX1174" i="9"/>
  <c r="WY1174" i="9"/>
  <c r="WZ1174" i="9"/>
  <c r="XA1174" i="9"/>
  <c r="XB1174" i="9"/>
  <c r="XC1174" i="9"/>
  <c r="XD1174" i="9"/>
  <c r="XE1174" i="9"/>
  <c r="XF1174" i="9"/>
  <c r="XG1174" i="9"/>
  <c r="XH1174" i="9"/>
  <c r="XI1174" i="9"/>
  <c r="XJ1174" i="9"/>
  <c r="XK1174" i="9"/>
  <c r="XL1174" i="9"/>
  <c r="XM1174" i="9"/>
  <c r="XN1174" i="9"/>
  <c r="XO1174" i="9"/>
  <c r="XP1174" i="9"/>
  <c r="XQ1174" i="9"/>
  <c r="XR1174" i="9"/>
  <c r="XS1174" i="9"/>
  <c r="XT1174" i="9"/>
  <c r="XU1174" i="9"/>
  <c r="XV1174" i="9"/>
  <c r="XW1174" i="9"/>
  <c r="XX1174" i="9"/>
  <c r="XY1174" i="9"/>
  <c r="XZ1174" i="9"/>
  <c r="YA1174" i="9"/>
  <c r="YB1174" i="9"/>
  <c r="YC1174" i="9"/>
  <c r="YD1174" i="9"/>
  <c r="YE1174" i="9"/>
  <c r="YF1174" i="9"/>
  <c r="YG1174" i="9"/>
  <c r="YH1174" i="9"/>
  <c r="YI1174" i="9"/>
  <c r="YJ1174" i="9"/>
  <c r="YK1174" i="9"/>
  <c r="YL1174" i="9"/>
  <c r="YM1174" i="9"/>
  <c r="YN1174" i="9"/>
  <c r="YO1174" i="9"/>
  <c r="YP1174" i="9"/>
  <c r="YQ1174" i="9"/>
  <c r="YR1174" i="9"/>
  <c r="YS1174" i="9"/>
  <c r="YT1174" i="9"/>
  <c r="YU1174" i="9"/>
  <c r="YV1174" i="9"/>
  <c r="YW1174" i="9"/>
  <c r="YX1174" i="9"/>
  <c r="YY1174" i="9"/>
  <c r="YZ1174" i="9"/>
  <c r="ZA1174" i="9"/>
  <c r="ZB1174" i="9"/>
  <c r="ZC1174" i="9"/>
  <c r="ZD1174" i="9"/>
  <c r="ZE1174" i="9"/>
  <c r="ZF1174" i="9"/>
  <c r="ZG1174" i="9"/>
  <c r="ZH1174" i="9"/>
  <c r="ZI1174" i="9"/>
  <c r="ZJ1174" i="9"/>
  <c r="ZK1174" i="9"/>
  <c r="ZL1174" i="9"/>
  <c r="ZM1174" i="9"/>
  <c r="ZN1174" i="9"/>
  <c r="ZO1174" i="9"/>
  <c r="ZP1174" i="9"/>
  <c r="ZQ1174" i="9"/>
  <c r="ZR1174" i="9"/>
  <c r="ZS1174" i="9"/>
  <c r="ZT1174" i="9"/>
  <c r="ZU1174" i="9"/>
  <c r="ZV1174" i="9"/>
  <c r="ZW1174" i="9"/>
  <c r="ZX1174" i="9"/>
  <c r="ZY1174" i="9"/>
  <c r="ZZ1174" i="9"/>
  <c r="AAA1174" i="9"/>
  <c r="AAB1174" i="9"/>
  <c r="AAC1174" i="9"/>
  <c r="AAD1174" i="9"/>
  <c r="AAE1174" i="9"/>
  <c r="AAF1174" i="9"/>
  <c r="AAG1174" i="9"/>
  <c r="AAH1174" i="9"/>
  <c r="AAI1174" i="9"/>
  <c r="AAJ1174" i="9"/>
  <c r="AAK1174" i="9"/>
  <c r="AAL1174" i="9"/>
  <c r="AAM1174" i="9"/>
  <c r="AAN1174" i="9"/>
  <c r="AAO1174" i="9"/>
  <c r="AAP1174" i="9"/>
  <c r="AAQ1174" i="9"/>
  <c r="AAR1174" i="9"/>
  <c r="AAS1174" i="9"/>
  <c r="AAT1174" i="9"/>
  <c r="AAU1174" i="9"/>
  <c r="AAV1174" i="9"/>
  <c r="AAW1174" i="9"/>
  <c r="AAX1174" i="9"/>
  <c r="AAY1174" i="9"/>
  <c r="AAZ1174" i="9"/>
  <c r="ABA1174" i="9"/>
  <c r="ABB1174" i="9"/>
  <c r="ABC1174" i="9"/>
  <c r="ABD1174" i="9"/>
  <c r="ABE1174" i="9"/>
  <c r="ABF1174" i="9"/>
  <c r="ABG1174" i="9"/>
  <c r="ABH1174" i="9"/>
  <c r="ABI1174" i="9"/>
  <c r="ABJ1174" i="9"/>
  <c r="ABK1174" i="9"/>
  <c r="ABL1174" i="9"/>
  <c r="ABM1174" i="9"/>
  <c r="ABN1174" i="9"/>
  <c r="ABO1174" i="9"/>
  <c r="ABP1174" i="9"/>
  <c r="ABQ1174" i="9"/>
  <c r="ABR1174" i="9"/>
  <c r="ABS1174" i="9"/>
  <c r="ABT1174" i="9"/>
  <c r="ABU1174" i="9"/>
  <c r="ABV1174" i="9"/>
  <c r="ABW1174" i="9"/>
  <c r="ABX1174" i="9"/>
  <c r="ABY1174" i="9"/>
  <c r="ABZ1174" i="9"/>
  <c r="ACA1174" i="9"/>
  <c r="ACB1174" i="9"/>
  <c r="ACC1174" i="9"/>
  <c r="ACD1174" i="9"/>
  <c r="ACE1174" i="9"/>
  <c r="ACF1174" i="9"/>
  <c r="ACG1174" i="9"/>
  <c r="ACH1174" i="9"/>
  <c r="ACI1174" i="9"/>
  <c r="ACJ1174" i="9"/>
  <c r="ACK1174" i="9"/>
  <c r="ACL1174" i="9"/>
  <c r="ACM1174" i="9"/>
  <c r="ACN1174" i="9"/>
  <c r="ACO1174" i="9"/>
  <c r="ACP1174" i="9"/>
  <c r="ACQ1174" i="9"/>
  <c r="ACR1174" i="9"/>
  <c r="ACS1174" i="9"/>
  <c r="ACT1174" i="9"/>
  <c r="ACU1174" i="9"/>
  <c r="ACV1174" i="9"/>
  <c r="ACW1174" i="9"/>
  <c r="ACX1174" i="9"/>
  <c r="ACY1174" i="9"/>
  <c r="ACZ1174" i="9"/>
  <c r="ADA1174" i="9"/>
  <c r="ADB1174" i="9"/>
  <c r="ADC1174" i="9"/>
  <c r="ADD1174" i="9"/>
  <c r="ADE1174" i="9"/>
  <c r="ADF1174" i="9"/>
  <c r="ADG1174" i="9"/>
  <c r="ADH1174" i="9"/>
  <c r="ADI1174" i="9"/>
  <c r="ADJ1174" i="9"/>
  <c r="ADK1174" i="9"/>
  <c r="ADL1174" i="9"/>
  <c r="ADM1174" i="9"/>
  <c r="ADN1174" i="9"/>
  <c r="ADO1174" i="9"/>
  <c r="ADP1174" i="9"/>
  <c r="ADQ1174" i="9"/>
  <c r="ADR1174" i="9"/>
  <c r="ADS1174" i="9"/>
  <c r="ADT1174" i="9"/>
  <c r="ADU1174" i="9"/>
  <c r="ADV1174" i="9"/>
  <c r="ADW1174" i="9"/>
  <c r="ADX1174" i="9"/>
  <c r="ADY1174" i="9"/>
  <c r="ADZ1174" i="9"/>
  <c r="AEA1174" i="9"/>
  <c r="AEB1174" i="9"/>
  <c r="AEC1174" i="9"/>
  <c r="AED1174" i="9"/>
  <c r="AEE1174" i="9"/>
  <c r="AEF1174" i="9"/>
  <c r="AEG1174" i="9"/>
  <c r="AEH1174" i="9"/>
  <c r="AEI1174" i="9"/>
  <c r="AEJ1174" i="9"/>
  <c r="AEK1174" i="9"/>
  <c r="AEL1174" i="9"/>
  <c r="AEM1174" i="9"/>
  <c r="AEN1174" i="9"/>
  <c r="AEO1174" i="9"/>
  <c r="AEP1174" i="9"/>
  <c r="AEQ1174" i="9"/>
  <c r="AER1174" i="9"/>
  <c r="AES1174" i="9"/>
  <c r="AET1174" i="9"/>
  <c r="AEU1174" i="9"/>
  <c r="AEV1174" i="9"/>
  <c r="AEW1174" i="9"/>
  <c r="AEX1174" i="9"/>
  <c r="AEY1174" i="9"/>
  <c r="AEZ1174" i="9"/>
  <c r="AFA1174" i="9"/>
  <c r="AFB1174" i="9"/>
  <c r="AFC1174" i="9"/>
  <c r="AFD1174" i="9"/>
  <c r="AFE1174" i="9"/>
  <c r="AFF1174" i="9"/>
  <c r="AFG1174" i="9"/>
  <c r="AFH1174" i="9"/>
  <c r="AFI1174" i="9"/>
  <c r="AFJ1174" i="9"/>
  <c r="AFK1174" i="9"/>
  <c r="AFL1174" i="9"/>
  <c r="AFM1174" i="9"/>
  <c r="AFN1174" i="9"/>
  <c r="AFO1174" i="9"/>
  <c r="AFP1174" i="9"/>
  <c r="CK1175" i="9"/>
  <c r="CL1175" i="9"/>
  <c r="CM1175" i="9"/>
  <c r="CN1175" i="9"/>
  <c r="CO1175" i="9"/>
  <c r="CP1175" i="9"/>
  <c r="CQ1175" i="9"/>
  <c r="CR1175" i="9"/>
  <c r="CS1175" i="9"/>
  <c r="CT1175" i="9"/>
  <c r="CU1175" i="9"/>
  <c r="CV1175" i="9"/>
  <c r="CW1175" i="9"/>
  <c r="CX1175" i="9"/>
  <c r="CY1175" i="9"/>
  <c r="CZ1175" i="9"/>
  <c r="DA1175" i="9"/>
  <c r="DB1175" i="9"/>
  <c r="DC1175" i="9"/>
  <c r="DD1175" i="9"/>
  <c r="DE1175" i="9"/>
  <c r="DF1175" i="9"/>
  <c r="DG1175" i="9"/>
  <c r="DH1175" i="9"/>
  <c r="DI1175" i="9"/>
  <c r="DJ1175" i="9"/>
  <c r="DK1175" i="9"/>
  <c r="DL1175" i="9"/>
  <c r="DM1175" i="9"/>
  <c r="DN1175" i="9"/>
  <c r="DO1175" i="9"/>
  <c r="DP1175" i="9"/>
  <c r="DQ1175" i="9"/>
  <c r="DR1175" i="9"/>
  <c r="DS1175" i="9"/>
  <c r="DT1175" i="9"/>
  <c r="DU1175" i="9"/>
  <c r="DV1175" i="9"/>
  <c r="DW1175" i="9"/>
  <c r="DX1175" i="9"/>
  <c r="DY1175" i="9"/>
  <c r="DZ1175" i="9"/>
  <c r="EA1175" i="9"/>
  <c r="EB1175" i="9"/>
  <c r="EC1175" i="9"/>
  <c r="ED1175" i="9"/>
  <c r="EE1175" i="9"/>
  <c r="EF1175" i="9"/>
  <c r="EG1175" i="9"/>
  <c r="EH1175" i="9"/>
  <c r="EI1175" i="9"/>
  <c r="EJ1175" i="9"/>
  <c r="EK1175" i="9"/>
  <c r="EL1175" i="9"/>
  <c r="EM1175" i="9"/>
  <c r="EN1175" i="9"/>
  <c r="EO1175" i="9"/>
  <c r="EP1175" i="9"/>
  <c r="EQ1175" i="9"/>
  <c r="ER1175" i="9"/>
  <c r="ES1175" i="9"/>
  <c r="ET1175" i="9"/>
  <c r="EU1175" i="9"/>
  <c r="EV1175" i="9"/>
  <c r="EW1175" i="9"/>
  <c r="EX1175" i="9"/>
  <c r="EY1175" i="9"/>
  <c r="EZ1175" i="9"/>
  <c r="FA1175" i="9"/>
  <c r="FB1175" i="9"/>
  <c r="FC1175" i="9"/>
  <c r="FD1175" i="9"/>
  <c r="FE1175" i="9"/>
  <c r="FF1175" i="9"/>
  <c r="FG1175" i="9"/>
  <c r="FH1175" i="9"/>
  <c r="FI1175" i="9"/>
  <c r="FJ1175" i="9"/>
  <c r="FK1175" i="9"/>
  <c r="FL1175" i="9"/>
  <c r="FM1175" i="9"/>
  <c r="FN1175" i="9"/>
  <c r="FO1175" i="9"/>
  <c r="FP1175" i="9"/>
  <c r="FQ1175" i="9"/>
  <c r="FR1175" i="9"/>
  <c r="FS1175" i="9"/>
  <c r="FT1175" i="9"/>
  <c r="FU1175" i="9"/>
  <c r="FV1175" i="9"/>
  <c r="FW1175" i="9"/>
  <c r="FX1175" i="9"/>
  <c r="FY1175" i="9"/>
  <c r="FZ1175" i="9"/>
  <c r="GA1175" i="9"/>
  <c r="GB1175" i="9"/>
  <c r="GC1175" i="9"/>
  <c r="GD1175" i="9"/>
  <c r="GE1175" i="9"/>
  <c r="GF1175" i="9"/>
  <c r="GG1175" i="9"/>
  <c r="GH1175" i="9"/>
  <c r="GI1175" i="9"/>
  <c r="GJ1175" i="9"/>
  <c r="GK1175" i="9"/>
  <c r="GL1175" i="9"/>
  <c r="GM1175" i="9"/>
  <c r="GN1175" i="9"/>
  <c r="GO1175" i="9"/>
  <c r="GP1175" i="9"/>
  <c r="GQ1175" i="9"/>
  <c r="GR1175" i="9"/>
  <c r="GS1175" i="9"/>
  <c r="GT1175" i="9"/>
  <c r="GU1175" i="9"/>
  <c r="GV1175" i="9"/>
  <c r="GW1175" i="9"/>
  <c r="GX1175" i="9"/>
  <c r="GY1175" i="9"/>
  <c r="GZ1175" i="9"/>
  <c r="HA1175" i="9"/>
  <c r="HB1175" i="9"/>
  <c r="HC1175" i="9"/>
  <c r="HD1175" i="9"/>
  <c r="HE1175" i="9"/>
  <c r="HF1175" i="9"/>
  <c r="HG1175" i="9"/>
  <c r="HH1175" i="9"/>
  <c r="HI1175" i="9"/>
  <c r="HJ1175" i="9"/>
  <c r="HK1175" i="9"/>
  <c r="HL1175" i="9"/>
  <c r="HM1175" i="9"/>
  <c r="HN1175" i="9"/>
  <c r="HO1175" i="9"/>
  <c r="HP1175" i="9"/>
  <c r="HQ1175" i="9"/>
  <c r="HR1175" i="9"/>
  <c r="HS1175" i="9"/>
  <c r="HT1175" i="9"/>
  <c r="HU1175" i="9"/>
  <c r="HV1175" i="9"/>
  <c r="HW1175" i="9"/>
  <c r="HX1175" i="9"/>
  <c r="HY1175" i="9"/>
  <c r="HZ1175" i="9"/>
  <c r="IA1175" i="9"/>
  <c r="IB1175" i="9"/>
  <c r="IC1175" i="9"/>
  <c r="ID1175" i="9"/>
  <c r="IE1175" i="9"/>
  <c r="IF1175" i="9"/>
  <c r="IG1175" i="9"/>
  <c r="IH1175" i="9"/>
  <c r="II1175" i="9"/>
  <c r="IJ1175" i="9"/>
  <c r="IK1175" i="9"/>
  <c r="IL1175" i="9"/>
  <c r="IM1175" i="9"/>
  <c r="IN1175" i="9"/>
  <c r="IO1175" i="9"/>
  <c r="IP1175" i="9"/>
  <c r="IQ1175" i="9"/>
  <c r="IR1175" i="9"/>
  <c r="IS1175" i="9"/>
  <c r="IT1175" i="9"/>
  <c r="IU1175" i="9"/>
  <c r="IV1175" i="9"/>
  <c r="IW1175" i="9"/>
  <c r="IX1175" i="9"/>
  <c r="IY1175" i="9"/>
  <c r="IZ1175" i="9"/>
  <c r="JA1175" i="9"/>
  <c r="JB1175" i="9"/>
  <c r="JC1175" i="9"/>
  <c r="JD1175" i="9"/>
  <c r="JE1175" i="9"/>
  <c r="JF1175" i="9"/>
  <c r="JG1175" i="9"/>
  <c r="JH1175" i="9"/>
  <c r="JI1175" i="9"/>
  <c r="JJ1175" i="9"/>
  <c r="JK1175" i="9"/>
  <c r="JL1175" i="9"/>
  <c r="JM1175" i="9"/>
  <c r="JN1175" i="9"/>
  <c r="JO1175" i="9"/>
  <c r="JP1175" i="9"/>
  <c r="JQ1175" i="9"/>
  <c r="JR1175" i="9"/>
  <c r="JS1175" i="9"/>
  <c r="JT1175" i="9"/>
  <c r="JU1175" i="9"/>
  <c r="JV1175" i="9"/>
  <c r="JW1175" i="9"/>
  <c r="JX1175" i="9"/>
  <c r="JY1175" i="9"/>
  <c r="JZ1175" i="9"/>
  <c r="KA1175" i="9"/>
  <c r="KB1175" i="9"/>
  <c r="KC1175" i="9"/>
  <c r="KD1175" i="9"/>
  <c r="KE1175" i="9"/>
  <c r="KF1175" i="9"/>
  <c r="KG1175" i="9"/>
  <c r="KH1175" i="9"/>
  <c r="KI1175" i="9"/>
  <c r="KJ1175" i="9"/>
  <c r="KK1175" i="9"/>
  <c r="KL1175" i="9"/>
  <c r="KM1175" i="9"/>
  <c r="KN1175" i="9"/>
  <c r="KO1175" i="9"/>
  <c r="KP1175" i="9"/>
  <c r="KQ1175" i="9"/>
  <c r="KR1175" i="9"/>
  <c r="KS1175" i="9"/>
  <c r="KT1175" i="9"/>
  <c r="KU1175" i="9"/>
  <c r="KV1175" i="9"/>
  <c r="KW1175" i="9"/>
  <c r="KX1175" i="9"/>
  <c r="KY1175" i="9"/>
  <c r="KZ1175" i="9"/>
  <c r="LA1175" i="9"/>
  <c r="LB1175" i="9"/>
  <c r="LC1175" i="9"/>
  <c r="LD1175" i="9"/>
  <c r="LE1175" i="9"/>
  <c r="LF1175" i="9"/>
  <c r="LG1175" i="9"/>
  <c r="LH1175" i="9"/>
  <c r="LI1175" i="9"/>
  <c r="LJ1175" i="9"/>
  <c r="LK1175" i="9"/>
  <c r="LL1175" i="9"/>
  <c r="LM1175" i="9"/>
  <c r="LN1175" i="9"/>
  <c r="LO1175" i="9"/>
  <c r="LP1175" i="9"/>
  <c r="LQ1175" i="9"/>
  <c r="LR1175" i="9"/>
  <c r="LS1175" i="9"/>
  <c r="LT1175" i="9"/>
  <c r="LU1175" i="9"/>
  <c r="LV1175" i="9"/>
  <c r="LW1175" i="9"/>
  <c r="LX1175" i="9"/>
  <c r="LY1175" i="9"/>
  <c r="LZ1175" i="9"/>
  <c r="MA1175" i="9"/>
  <c r="MB1175" i="9"/>
  <c r="MC1175" i="9"/>
  <c r="MD1175" i="9"/>
  <c r="ME1175" i="9"/>
  <c r="MF1175" i="9"/>
  <c r="MG1175" i="9"/>
  <c r="MH1175" i="9"/>
  <c r="MI1175" i="9"/>
  <c r="MJ1175" i="9"/>
  <c r="MK1175" i="9"/>
  <c r="ML1175" i="9"/>
  <c r="MM1175" i="9"/>
  <c r="MN1175" i="9"/>
  <c r="MO1175" i="9"/>
  <c r="MP1175" i="9"/>
  <c r="MQ1175" i="9"/>
  <c r="MR1175" i="9"/>
  <c r="MS1175" i="9"/>
  <c r="MT1175" i="9"/>
  <c r="MU1175" i="9"/>
  <c r="MV1175" i="9"/>
  <c r="MW1175" i="9"/>
  <c r="MX1175" i="9"/>
  <c r="MY1175" i="9"/>
  <c r="MZ1175" i="9"/>
  <c r="NA1175" i="9"/>
  <c r="NB1175" i="9"/>
  <c r="NC1175" i="9"/>
  <c r="ND1175" i="9"/>
  <c r="NE1175" i="9"/>
  <c r="NF1175" i="9"/>
  <c r="NG1175" i="9"/>
  <c r="NH1175" i="9"/>
  <c r="NI1175" i="9"/>
  <c r="NJ1175" i="9"/>
  <c r="NK1175" i="9"/>
  <c r="NL1175" i="9"/>
  <c r="NM1175" i="9"/>
  <c r="NN1175" i="9"/>
  <c r="NO1175" i="9"/>
  <c r="NP1175" i="9"/>
  <c r="NQ1175" i="9"/>
  <c r="NR1175" i="9"/>
  <c r="NS1175" i="9"/>
  <c r="NT1175" i="9"/>
  <c r="NU1175" i="9"/>
  <c r="NV1175" i="9"/>
  <c r="NW1175" i="9"/>
  <c r="NX1175" i="9"/>
  <c r="NY1175" i="9"/>
  <c r="NZ1175" i="9"/>
  <c r="OA1175" i="9"/>
  <c r="OB1175" i="9"/>
  <c r="OC1175" i="9"/>
  <c r="OD1175" i="9"/>
  <c r="OE1175" i="9"/>
  <c r="OF1175" i="9"/>
  <c r="OG1175" i="9"/>
  <c r="OH1175" i="9"/>
  <c r="OI1175" i="9"/>
  <c r="OJ1175" i="9"/>
  <c r="OK1175" i="9"/>
  <c r="OL1175" i="9"/>
  <c r="OM1175" i="9"/>
  <c r="ON1175" i="9"/>
  <c r="OO1175" i="9"/>
  <c r="OP1175" i="9"/>
  <c r="OQ1175" i="9"/>
  <c r="OR1175" i="9"/>
  <c r="OS1175" i="9"/>
  <c r="OT1175" i="9"/>
  <c r="OU1175" i="9"/>
  <c r="OV1175" i="9"/>
  <c r="OW1175" i="9"/>
  <c r="OX1175" i="9"/>
  <c r="OY1175" i="9"/>
  <c r="OZ1175" i="9"/>
  <c r="PA1175" i="9"/>
  <c r="PB1175" i="9"/>
  <c r="PC1175" i="9"/>
  <c r="PD1175" i="9"/>
  <c r="PE1175" i="9"/>
  <c r="PF1175" i="9"/>
  <c r="PG1175" i="9"/>
  <c r="PH1175" i="9"/>
  <c r="PI1175" i="9"/>
  <c r="PJ1175" i="9"/>
  <c r="PK1175" i="9"/>
  <c r="PL1175" i="9"/>
  <c r="PM1175" i="9"/>
  <c r="PN1175" i="9"/>
  <c r="PO1175" i="9"/>
  <c r="PP1175" i="9"/>
  <c r="PQ1175" i="9"/>
  <c r="PR1175" i="9"/>
  <c r="PS1175" i="9"/>
  <c r="PT1175" i="9"/>
  <c r="PU1175" i="9"/>
  <c r="PV1175" i="9"/>
  <c r="PW1175" i="9"/>
  <c r="PX1175" i="9"/>
  <c r="PY1175" i="9"/>
  <c r="PZ1175" i="9"/>
  <c r="QA1175" i="9"/>
  <c r="QB1175" i="9"/>
  <c r="QC1175" i="9"/>
  <c r="QD1175" i="9"/>
  <c r="QE1175" i="9"/>
  <c r="QF1175" i="9"/>
  <c r="QG1175" i="9"/>
  <c r="QH1175" i="9"/>
  <c r="QI1175" i="9"/>
  <c r="QJ1175" i="9"/>
  <c r="QK1175" i="9"/>
  <c r="QL1175" i="9"/>
  <c r="QM1175" i="9"/>
  <c r="QN1175" i="9"/>
  <c r="QO1175" i="9"/>
  <c r="QP1175" i="9"/>
  <c r="QQ1175" i="9"/>
  <c r="QR1175" i="9"/>
  <c r="QS1175" i="9"/>
  <c r="QT1175" i="9"/>
  <c r="QU1175" i="9"/>
  <c r="QV1175" i="9"/>
  <c r="QW1175" i="9"/>
  <c r="QX1175" i="9"/>
  <c r="QY1175" i="9"/>
  <c r="QZ1175" i="9"/>
  <c r="RA1175" i="9"/>
  <c r="RB1175" i="9"/>
  <c r="RC1175" i="9"/>
  <c r="RD1175" i="9"/>
  <c r="RE1175" i="9"/>
  <c r="RF1175" i="9"/>
  <c r="RG1175" i="9"/>
  <c r="RH1175" i="9"/>
  <c r="RI1175" i="9"/>
  <c r="RJ1175" i="9"/>
  <c r="RK1175" i="9"/>
  <c r="RL1175" i="9"/>
  <c r="RM1175" i="9"/>
  <c r="RN1175" i="9"/>
  <c r="RO1175" i="9"/>
  <c r="RP1175" i="9"/>
  <c r="RQ1175" i="9"/>
  <c r="RR1175" i="9"/>
  <c r="RS1175" i="9"/>
  <c r="RT1175" i="9"/>
  <c r="RU1175" i="9"/>
  <c r="RV1175" i="9"/>
  <c r="RW1175" i="9"/>
  <c r="RX1175" i="9"/>
  <c r="RY1175" i="9"/>
  <c r="RZ1175" i="9"/>
  <c r="SA1175" i="9"/>
  <c r="SB1175" i="9"/>
  <c r="SC1175" i="9"/>
  <c r="SD1175" i="9"/>
  <c r="SE1175" i="9"/>
  <c r="SF1175" i="9"/>
  <c r="SG1175" i="9"/>
  <c r="SH1175" i="9"/>
  <c r="SI1175" i="9"/>
  <c r="SJ1175" i="9"/>
  <c r="SK1175" i="9"/>
  <c r="SL1175" i="9"/>
  <c r="SM1175" i="9"/>
  <c r="SN1175" i="9"/>
  <c r="SO1175" i="9"/>
  <c r="SP1175" i="9"/>
  <c r="SQ1175" i="9"/>
  <c r="SR1175" i="9"/>
  <c r="SS1175" i="9"/>
  <c r="ST1175" i="9"/>
  <c r="SU1175" i="9"/>
  <c r="SV1175" i="9"/>
  <c r="SW1175" i="9"/>
  <c r="SX1175" i="9"/>
  <c r="SY1175" i="9"/>
  <c r="SZ1175" i="9"/>
  <c r="TA1175" i="9"/>
  <c r="TB1175" i="9"/>
  <c r="TC1175" i="9"/>
  <c r="TD1175" i="9"/>
  <c r="TE1175" i="9"/>
  <c r="TF1175" i="9"/>
  <c r="TG1175" i="9"/>
  <c r="TH1175" i="9"/>
  <c r="TI1175" i="9"/>
  <c r="TJ1175" i="9"/>
  <c r="TK1175" i="9"/>
  <c r="TL1175" i="9"/>
  <c r="TM1175" i="9"/>
  <c r="TN1175" i="9"/>
  <c r="TO1175" i="9"/>
  <c r="TP1175" i="9"/>
  <c r="TQ1175" i="9"/>
  <c r="TR1175" i="9"/>
  <c r="TS1175" i="9"/>
  <c r="TT1175" i="9"/>
  <c r="TU1175" i="9"/>
  <c r="TV1175" i="9"/>
  <c r="TW1175" i="9"/>
  <c r="TX1175" i="9"/>
  <c r="TY1175" i="9"/>
  <c r="TZ1175" i="9"/>
  <c r="UA1175" i="9"/>
  <c r="UB1175" i="9"/>
  <c r="UC1175" i="9"/>
  <c r="UD1175" i="9"/>
  <c r="UE1175" i="9"/>
  <c r="UF1175" i="9"/>
  <c r="UG1175" i="9"/>
  <c r="UH1175" i="9"/>
  <c r="UI1175" i="9"/>
  <c r="UJ1175" i="9"/>
  <c r="UK1175" i="9"/>
  <c r="UL1175" i="9"/>
  <c r="UM1175" i="9"/>
  <c r="UN1175" i="9"/>
  <c r="UO1175" i="9"/>
  <c r="UP1175" i="9"/>
  <c r="UQ1175" i="9"/>
  <c r="UR1175" i="9"/>
  <c r="US1175" i="9"/>
  <c r="UT1175" i="9"/>
  <c r="UU1175" i="9"/>
  <c r="UV1175" i="9"/>
  <c r="UW1175" i="9"/>
  <c r="UX1175" i="9"/>
  <c r="UY1175" i="9"/>
  <c r="UZ1175" i="9"/>
  <c r="VA1175" i="9"/>
  <c r="VB1175" i="9"/>
  <c r="VC1175" i="9"/>
  <c r="VD1175" i="9"/>
  <c r="VE1175" i="9"/>
  <c r="VF1175" i="9"/>
  <c r="VG1175" i="9"/>
  <c r="VH1175" i="9"/>
  <c r="VI1175" i="9"/>
  <c r="VJ1175" i="9"/>
  <c r="VK1175" i="9"/>
  <c r="VL1175" i="9"/>
  <c r="VM1175" i="9"/>
  <c r="VN1175" i="9"/>
  <c r="VO1175" i="9"/>
  <c r="VP1175" i="9"/>
  <c r="VQ1175" i="9"/>
  <c r="VR1175" i="9"/>
  <c r="VS1175" i="9"/>
  <c r="VT1175" i="9"/>
  <c r="VU1175" i="9"/>
  <c r="VV1175" i="9"/>
  <c r="VW1175" i="9"/>
  <c r="VX1175" i="9"/>
  <c r="VY1175" i="9"/>
  <c r="VZ1175" i="9"/>
  <c r="WA1175" i="9"/>
  <c r="WB1175" i="9"/>
  <c r="WC1175" i="9"/>
  <c r="WD1175" i="9"/>
  <c r="WE1175" i="9"/>
  <c r="WF1175" i="9"/>
  <c r="WG1175" i="9"/>
  <c r="WH1175" i="9"/>
  <c r="WI1175" i="9"/>
  <c r="WJ1175" i="9"/>
  <c r="WK1175" i="9"/>
  <c r="WL1175" i="9"/>
  <c r="WM1175" i="9"/>
  <c r="WN1175" i="9"/>
  <c r="WO1175" i="9"/>
  <c r="WP1175" i="9"/>
  <c r="WQ1175" i="9"/>
  <c r="WR1175" i="9"/>
  <c r="WS1175" i="9"/>
  <c r="WT1175" i="9"/>
  <c r="WU1175" i="9"/>
  <c r="WV1175" i="9"/>
  <c r="WW1175" i="9"/>
  <c r="WX1175" i="9"/>
  <c r="WY1175" i="9"/>
  <c r="WZ1175" i="9"/>
  <c r="XA1175" i="9"/>
  <c r="XB1175" i="9"/>
  <c r="XC1175" i="9"/>
  <c r="XD1175" i="9"/>
  <c r="XE1175" i="9"/>
  <c r="XF1175" i="9"/>
  <c r="XG1175" i="9"/>
  <c r="XH1175" i="9"/>
  <c r="XI1175" i="9"/>
  <c r="XJ1175" i="9"/>
  <c r="XK1175" i="9"/>
  <c r="XL1175" i="9"/>
  <c r="XM1175" i="9"/>
  <c r="XN1175" i="9"/>
  <c r="XO1175" i="9"/>
  <c r="XP1175" i="9"/>
  <c r="XQ1175" i="9"/>
  <c r="XR1175" i="9"/>
  <c r="XS1175" i="9"/>
  <c r="XT1175" i="9"/>
  <c r="XU1175" i="9"/>
  <c r="XV1175" i="9"/>
  <c r="XW1175" i="9"/>
  <c r="XX1175" i="9"/>
  <c r="XY1175" i="9"/>
  <c r="XZ1175" i="9"/>
  <c r="YA1175" i="9"/>
  <c r="YB1175" i="9"/>
  <c r="YC1175" i="9"/>
  <c r="YD1175" i="9"/>
  <c r="YE1175" i="9"/>
  <c r="YF1175" i="9"/>
  <c r="YG1175" i="9"/>
  <c r="YH1175" i="9"/>
  <c r="YI1175" i="9"/>
  <c r="YJ1175" i="9"/>
  <c r="YK1175" i="9"/>
  <c r="YL1175" i="9"/>
  <c r="YM1175" i="9"/>
  <c r="YN1175" i="9"/>
  <c r="YO1175" i="9"/>
  <c r="YP1175" i="9"/>
  <c r="YQ1175" i="9"/>
  <c r="YR1175" i="9"/>
  <c r="YS1175" i="9"/>
  <c r="YT1175" i="9"/>
  <c r="YU1175" i="9"/>
  <c r="YV1175" i="9"/>
  <c r="YW1175" i="9"/>
  <c r="YX1175" i="9"/>
  <c r="YY1175" i="9"/>
  <c r="YZ1175" i="9"/>
  <c r="ZA1175" i="9"/>
  <c r="ZB1175" i="9"/>
  <c r="ZC1175" i="9"/>
  <c r="ZD1175" i="9"/>
  <c r="ZE1175" i="9"/>
  <c r="ZF1175" i="9"/>
  <c r="ZG1175" i="9"/>
  <c r="ZH1175" i="9"/>
  <c r="ZI1175" i="9"/>
  <c r="ZJ1175" i="9"/>
  <c r="ZK1175" i="9"/>
  <c r="ZL1175" i="9"/>
  <c r="ZM1175" i="9"/>
  <c r="ZN1175" i="9"/>
  <c r="ZO1175" i="9"/>
  <c r="ZP1175" i="9"/>
  <c r="ZQ1175" i="9"/>
  <c r="ZR1175" i="9"/>
  <c r="ZS1175" i="9"/>
  <c r="ZT1175" i="9"/>
  <c r="ZU1175" i="9"/>
  <c r="ZV1175" i="9"/>
  <c r="ZW1175" i="9"/>
  <c r="ZX1175" i="9"/>
  <c r="ZY1175" i="9"/>
  <c r="ZZ1175" i="9"/>
  <c r="AAA1175" i="9"/>
  <c r="AAB1175" i="9"/>
  <c r="AAC1175" i="9"/>
  <c r="AAD1175" i="9"/>
  <c r="AAE1175" i="9"/>
  <c r="AAF1175" i="9"/>
  <c r="AAG1175" i="9"/>
  <c r="AAH1175" i="9"/>
  <c r="AAI1175" i="9"/>
  <c r="AAJ1175" i="9"/>
  <c r="AAK1175" i="9"/>
  <c r="AAL1175" i="9"/>
  <c r="AAM1175" i="9"/>
  <c r="AAN1175" i="9"/>
  <c r="AAO1175" i="9"/>
  <c r="AAP1175" i="9"/>
  <c r="AAQ1175" i="9"/>
  <c r="AAR1175" i="9"/>
  <c r="AAS1175" i="9"/>
  <c r="AAT1175" i="9"/>
  <c r="AAU1175" i="9"/>
  <c r="AAV1175" i="9"/>
  <c r="AAW1175" i="9"/>
  <c r="AAX1175" i="9"/>
  <c r="AAY1175" i="9"/>
  <c r="AAZ1175" i="9"/>
  <c r="ABA1175" i="9"/>
  <c r="ABB1175" i="9"/>
  <c r="ABC1175" i="9"/>
  <c r="ABD1175" i="9"/>
  <c r="ABE1175" i="9"/>
  <c r="ABF1175" i="9"/>
  <c r="ABG1175" i="9"/>
  <c r="ABH1175" i="9"/>
  <c r="ABI1175" i="9"/>
  <c r="ABJ1175" i="9"/>
  <c r="ABK1175" i="9"/>
  <c r="ABL1175" i="9"/>
  <c r="ABM1175" i="9"/>
  <c r="ABN1175" i="9"/>
  <c r="ABO1175" i="9"/>
  <c r="ABP1175" i="9"/>
  <c r="ABQ1175" i="9"/>
  <c r="ABR1175" i="9"/>
  <c r="ABS1175" i="9"/>
  <c r="ABT1175" i="9"/>
  <c r="ABU1175" i="9"/>
  <c r="ABV1175" i="9"/>
  <c r="ABW1175" i="9"/>
  <c r="ABX1175" i="9"/>
  <c r="ABY1175" i="9"/>
  <c r="ABZ1175" i="9"/>
  <c r="ACA1175" i="9"/>
  <c r="ACB1175" i="9"/>
  <c r="ACC1175" i="9"/>
  <c r="ACD1175" i="9"/>
  <c r="ACE1175" i="9"/>
  <c r="ACF1175" i="9"/>
  <c r="ACG1175" i="9"/>
  <c r="ACH1175" i="9"/>
  <c r="ACI1175" i="9"/>
  <c r="ACJ1175" i="9"/>
  <c r="ACK1175" i="9"/>
  <c r="ACL1175" i="9"/>
  <c r="ACM1175" i="9"/>
  <c r="ACN1175" i="9"/>
  <c r="ACO1175" i="9"/>
  <c r="ACP1175" i="9"/>
  <c r="ACQ1175" i="9"/>
  <c r="ACR1175" i="9"/>
  <c r="ACS1175" i="9"/>
  <c r="ACT1175" i="9"/>
  <c r="ACU1175" i="9"/>
  <c r="ACV1175" i="9"/>
  <c r="ACW1175" i="9"/>
  <c r="ACX1175" i="9"/>
  <c r="ACY1175" i="9"/>
  <c r="ACZ1175" i="9"/>
  <c r="ADA1175" i="9"/>
  <c r="ADB1175" i="9"/>
  <c r="ADC1175" i="9"/>
  <c r="ADD1175" i="9"/>
  <c r="ADE1175" i="9"/>
  <c r="ADF1175" i="9"/>
  <c r="ADG1175" i="9"/>
  <c r="ADH1175" i="9"/>
  <c r="ADI1175" i="9"/>
  <c r="ADJ1175" i="9"/>
  <c r="ADK1175" i="9"/>
  <c r="ADL1175" i="9"/>
  <c r="ADM1175" i="9"/>
  <c r="ADN1175" i="9"/>
  <c r="ADO1175" i="9"/>
  <c r="ADP1175" i="9"/>
  <c r="ADQ1175" i="9"/>
  <c r="ADR1175" i="9"/>
  <c r="ADS1175" i="9"/>
  <c r="ADT1175" i="9"/>
  <c r="ADU1175" i="9"/>
  <c r="ADV1175" i="9"/>
  <c r="ADW1175" i="9"/>
  <c r="ADX1175" i="9"/>
  <c r="ADY1175" i="9"/>
  <c r="ADZ1175" i="9"/>
  <c r="AEA1175" i="9"/>
  <c r="AEB1175" i="9"/>
  <c r="AEC1175" i="9"/>
  <c r="AED1175" i="9"/>
  <c r="AEE1175" i="9"/>
  <c r="AEF1175" i="9"/>
  <c r="AEG1175" i="9"/>
  <c r="AEH1175" i="9"/>
  <c r="AEI1175" i="9"/>
  <c r="AEJ1175" i="9"/>
  <c r="AEK1175" i="9"/>
  <c r="AEL1175" i="9"/>
  <c r="AEM1175" i="9"/>
  <c r="AEN1175" i="9"/>
  <c r="AEO1175" i="9"/>
  <c r="AEP1175" i="9"/>
  <c r="AEQ1175" i="9"/>
  <c r="AER1175" i="9"/>
  <c r="AES1175" i="9"/>
  <c r="AET1175" i="9"/>
  <c r="AEU1175" i="9"/>
  <c r="AEV1175" i="9"/>
  <c r="AEW1175" i="9"/>
  <c r="AEX1175" i="9"/>
  <c r="AEY1175" i="9"/>
  <c r="AEZ1175" i="9"/>
  <c r="AFA1175" i="9"/>
  <c r="AFB1175" i="9"/>
  <c r="AFC1175" i="9"/>
  <c r="AFD1175" i="9"/>
  <c r="AFE1175" i="9"/>
  <c r="AFF1175" i="9"/>
  <c r="AFG1175" i="9"/>
  <c r="AFH1175" i="9"/>
  <c r="AFI1175" i="9"/>
  <c r="AFJ1175" i="9"/>
  <c r="AFK1175" i="9"/>
  <c r="AFL1175" i="9"/>
  <c r="AFM1175" i="9"/>
  <c r="AFN1175" i="9"/>
  <c r="AFO1175" i="9"/>
  <c r="AFP1175" i="9"/>
  <c r="CK1176" i="9"/>
  <c r="CL1176" i="9"/>
  <c r="CM1176" i="9"/>
  <c r="CN1176" i="9"/>
  <c r="CO1176" i="9"/>
  <c r="CP1176" i="9"/>
  <c r="CQ1176" i="9"/>
  <c r="CR1176" i="9"/>
  <c r="CS1176" i="9"/>
  <c r="CT1176" i="9"/>
  <c r="CU1176" i="9"/>
  <c r="CV1176" i="9"/>
  <c r="CW1176" i="9"/>
  <c r="CX1176" i="9"/>
  <c r="CY1176" i="9"/>
  <c r="CZ1176" i="9"/>
  <c r="DA1176" i="9"/>
  <c r="DB1176" i="9"/>
  <c r="DC1176" i="9"/>
  <c r="DD1176" i="9"/>
  <c r="DE1176" i="9"/>
  <c r="DF1176" i="9"/>
  <c r="DG1176" i="9"/>
  <c r="DH1176" i="9"/>
  <c r="DI1176" i="9"/>
  <c r="DJ1176" i="9"/>
  <c r="DK1176" i="9"/>
  <c r="DL1176" i="9"/>
  <c r="DM1176" i="9"/>
  <c r="DN1176" i="9"/>
  <c r="DO1176" i="9"/>
  <c r="DP1176" i="9"/>
  <c r="DQ1176" i="9"/>
  <c r="DR1176" i="9"/>
  <c r="DS1176" i="9"/>
  <c r="DT1176" i="9"/>
  <c r="DU1176" i="9"/>
  <c r="DV1176" i="9"/>
  <c r="DW1176" i="9"/>
  <c r="DX1176" i="9"/>
  <c r="DY1176" i="9"/>
  <c r="DZ1176" i="9"/>
  <c r="EA1176" i="9"/>
  <c r="EB1176" i="9"/>
  <c r="EC1176" i="9"/>
  <c r="ED1176" i="9"/>
  <c r="EE1176" i="9"/>
  <c r="EF1176" i="9"/>
  <c r="EG1176" i="9"/>
  <c r="EH1176" i="9"/>
  <c r="EI1176" i="9"/>
  <c r="EJ1176" i="9"/>
  <c r="EK1176" i="9"/>
  <c r="EL1176" i="9"/>
  <c r="EM1176" i="9"/>
  <c r="EN1176" i="9"/>
  <c r="EO1176" i="9"/>
  <c r="EP1176" i="9"/>
  <c r="EQ1176" i="9"/>
  <c r="ER1176" i="9"/>
  <c r="ES1176" i="9"/>
  <c r="ET1176" i="9"/>
  <c r="EU1176" i="9"/>
  <c r="EV1176" i="9"/>
  <c r="EW1176" i="9"/>
  <c r="EX1176" i="9"/>
  <c r="EY1176" i="9"/>
  <c r="EZ1176" i="9"/>
  <c r="FA1176" i="9"/>
  <c r="FB1176" i="9"/>
  <c r="FC1176" i="9"/>
  <c r="FD1176" i="9"/>
  <c r="FE1176" i="9"/>
  <c r="FF1176" i="9"/>
  <c r="FG1176" i="9"/>
  <c r="FH1176" i="9"/>
  <c r="FI1176" i="9"/>
  <c r="FJ1176" i="9"/>
  <c r="FK1176" i="9"/>
  <c r="FL1176" i="9"/>
  <c r="FM1176" i="9"/>
  <c r="FN1176" i="9"/>
  <c r="FO1176" i="9"/>
  <c r="FP1176" i="9"/>
  <c r="FQ1176" i="9"/>
  <c r="FR1176" i="9"/>
  <c r="FS1176" i="9"/>
  <c r="FT1176" i="9"/>
  <c r="FU1176" i="9"/>
  <c r="FV1176" i="9"/>
  <c r="FW1176" i="9"/>
  <c r="FX1176" i="9"/>
  <c r="FY1176" i="9"/>
  <c r="FZ1176" i="9"/>
  <c r="GA1176" i="9"/>
  <c r="GB1176" i="9"/>
  <c r="GC1176" i="9"/>
  <c r="GD1176" i="9"/>
  <c r="GE1176" i="9"/>
  <c r="GF1176" i="9"/>
  <c r="GG1176" i="9"/>
  <c r="GH1176" i="9"/>
  <c r="GI1176" i="9"/>
  <c r="GJ1176" i="9"/>
  <c r="GK1176" i="9"/>
  <c r="GL1176" i="9"/>
  <c r="GM1176" i="9"/>
  <c r="GN1176" i="9"/>
  <c r="GO1176" i="9"/>
  <c r="GP1176" i="9"/>
  <c r="GQ1176" i="9"/>
  <c r="GR1176" i="9"/>
  <c r="GS1176" i="9"/>
  <c r="GT1176" i="9"/>
  <c r="GU1176" i="9"/>
  <c r="GV1176" i="9"/>
  <c r="GW1176" i="9"/>
  <c r="GX1176" i="9"/>
  <c r="GY1176" i="9"/>
  <c r="GZ1176" i="9"/>
  <c r="HA1176" i="9"/>
  <c r="HB1176" i="9"/>
  <c r="HC1176" i="9"/>
  <c r="HD1176" i="9"/>
  <c r="HE1176" i="9"/>
  <c r="HF1176" i="9"/>
  <c r="HG1176" i="9"/>
  <c r="HH1176" i="9"/>
  <c r="HI1176" i="9"/>
  <c r="HJ1176" i="9"/>
  <c r="HK1176" i="9"/>
  <c r="HL1176" i="9"/>
  <c r="HM1176" i="9"/>
  <c r="HN1176" i="9"/>
  <c r="HO1176" i="9"/>
  <c r="HP1176" i="9"/>
  <c r="HQ1176" i="9"/>
  <c r="HR1176" i="9"/>
  <c r="HS1176" i="9"/>
  <c r="HT1176" i="9"/>
  <c r="HU1176" i="9"/>
  <c r="HV1176" i="9"/>
  <c r="HW1176" i="9"/>
  <c r="HX1176" i="9"/>
  <c r="HY1176" i="9"/>
  <c r="HZ1176" i="9"/>
  <c r="IA1176" i="9"/>
  <c r="IB1176" i="9"/>
  <c r="IC1176" i="9"/>
  <c r="ID1176" i="9"/>
  <c r="IE1176" i="9"/>
  <c r="IF1176" i="9"/>
  <c r="IG1176" i="9"/>
  <c r="IH1176" i="9"/>
  <c r="II1176" i="9"/>
  <c r="IJ1176" i="9"/>
  <c r="IK1176" i="9"/>
  <c r="IL1176" i="9"/>
  <c r="IM1176" i="9"/>
  <c r="IN1176" i="9"/>
  <c r="IO1176" i="9"/>
  <c r="IP1176" i="9"/>
  <c r="IQ1176" i="9"/>
  <c r="IR1176" i="9"/>
  <c r="IS1176" i="9"/>
  <c r="IT1176" i="9"/>
  <c r="IU1176" i="9"/>
  <c r="IV1176" i="9"/>
  <c r="IW1176" i="9"/>
  <c r="IX1176" i="9"/>
  <c r="IY1176" i="9"/>
  <c r="IZ1176" i="9"/>
  <c r="JA1176" i="9"/>
  <c r="JB1176" i="9"/>
  <c r="JC1176" i="9"/>
  <c r="JD1176" i="9"/>
  <c r="JE1176" i="9"/>
  <c r="JF1176" i="9"/>
  <c r="JG1176" i="9"/>
  <c r="JH1176" i="9"/>
  <c r="JI1176" i="9"/>
  <c r="JJ1176" i="9"/>
  <c r="JK1176" i="9"/>
  <c r="JL1176" i="9"/>
  <c r="JM1176" i="9"/>
  <c r="JN1176" i="9"/>
  <c r="JO1176" i="9"/>
  <c r="JP1176" i="9"/>
  <c r="JQ1176" i="9"/>
  <c r="JR1176" i="9"/>
  <c r="JS1176" i="9"/>
  <c r="JT1176" i="9"/>
  <c r="JU1176" i="9"/>
  <c r="JV1176" i="9"/>
  <c r="JW1176" i="9"/>
  <c r="JX1176" i="9"/>
  <c r="JY1176" i="9"/>
  <c r="JZ1176" i="9"/>
  <c r="KA1176" i="9"/>
  <c r="KB1176" i="9"/>
  <c r="KC1176" i="9"/>
  <c r="KD1176" i="9"/>
  <c r="KE1176" i="9"/>
  <c r="KF1176" i="9"/>
  <c r="KG1176" i="9"/>
  <c r="KH1176" i="9"/>
  <c r="KI1176" i="9"/>
  <c r="KJ1176" i="9"/>
  <c r="KK1176" i="9"/>
  <c r="KL1176" i="9"/>
  <c r="KM1176" i="9"/>
  <c r="KN1176" i="9"/>
  <c r="KO1176" i="9"/>
  <c r="KP1176" i="9"/>
  <c r="KQ1176" i="9"/>
  <c r="KR1176" i="9"/>
  <c r="KS1176" i="9"/>
  <c r="KT1176" i="9"/>
  <c r="KU1176" i="9"/>
  <c r="KV1176" i="9"/>
  <c r="KW1176" i="9"/>
  <c r="KX1176" i="9"/>
  <c r="KY1176" i="9"/>
  <c r="KZ1176" i="9"/>
  <c r="LA1176" i="9"/>
  <c r="LB1176" i="9"/>
  <c r="LC1176" i="9"/>
  <c r="LD1176" i="9"/>
  <c r="LE1176" i="9"/>
  <c r="LF1176" i="9"/>
  <c r="LG1176" i="9"/>
  <c r="LH1176" i="9"/>
  <c r="LI1176" i="9"/>
  <c r="LJ1176" i="9"/>
  <c r="LK1176" i="9"/>
  <c r="LL1176" i="9"/>
  <c r="LM1176" i="9"/>
  <c r="LN1176" i="9"/>
  <c r="LO1176" i="9"/>
  <c r="LP1176" i="9"/>
  <c r="LQ1176" i="9"/>
  <c r="LR1176" i="9"/>
  <c r="LS1176" i="9"/>
  <c r="LT1176" i="9"/>
  <c r="LU1176" i="9"/>
  <c r="LV1176" i="9"/>
  <c r="LW1176" i="9"/>
  <c r="LX1176" i="9"/>
  <c r="LY1176" i="9"/>
  <c r="LZ1176" i="9"/>
  <c r="MA1176" i="9"/>
  <c r="MB1176" i="9"/>
  <c r="MC1176" i="9"/>
  <c r="MD1176" i="9"/>
  <c r="ME1176" i="9"/>
  <c r="MF1176" i="9"/>
  <c r="MG1176" i="9"/>
  <c r="MH1176" i="9"/>
  <c r="MI1176" i="9"/>
  <c r="MJ1176" i="9"/>
  <c r="MK1176" i="9"/>
  <c r="ML1176" i="9"/>
  <c r="MM1176" i="9"/>
  <c r="MN1176" i="9"/>
  <c r="MO1176" i="9"/>
  <c r="MP1176" i="9"/>
  <c r="MQ1176" i="9"/>
  <c r="MR1176" i="9"/>
  <c r="MS1176" i="9"/>
  <c r="MT1176" i="9"/>
  <c r="MU1176" i="9"/>
  <c r="MV1176" i="9"/>
  <c r="MW1176" i="9"/>
  <c r="MX1176" i="9"/>
  <c r="MY1176" i="9"/>
  <c r="MZ1176" i="9"/>
  <c r="NA1176" i="9"/>
  <c r="NB1176" i="9"/>
  <c r="NC1176" i="9"/>
  <c r="ND1176" i="9"/>
  <c r="NE1176" i="9"/>
  <c r="NF1176" i="9"/>
  <c r="NG1176" i="9"/>
  <c r="NH1176" i="9"/>
  <c r="NI1176" i="9"/>
  <c r="NJ1176" i="9"/>
  <c r="NK1176" i="9"/>
  <c r="NL1176" i="9"/>
  <c r="NM1176" i="9"/>
  <c r="NN1176" i="9"/>
  <c r="NO1176" i="9"/>
  <c r="NP1176" i="9"/>
  <c r="NQ1176" i="9"/>
  <c r="NR1176" i="9"/>
  <c r="NS1176" i="9"/>
  <c r="NT1176" i="9"/>
  <c r="NU1176" i="9"/>
  <c r="NV1176" i="9"/>
  <c r="NW1176" i="9"/>
  <c r="NX1176" i="9"/>
  <c r="NY1176" i="9"/>
  <c r="NZ1176" i="9"/>
  <c r="OA1176" i="9"/>
  <c r="OB1176" i="9"/>
  <c r="OC1176" i="9"/>
  <c r="OD1176" i="9"/>
  <c r="OE1176" i="9"/>
  <c r="OF1176" i="9"/>
  <c r="OG1176" i="9"/>
  <c r="OH1176" i="9"/>
  <c r="OI1176" i="9"/>
  <c r="OJ1176" i="9"/>
  <c r="OK1176" i="9"/>
  <c r="OL1176" i="9"/>
  <c r="OM1176" i="9"/>
  <c r="ON1176" i="9"/>
  <c r="OO1176" i="9"/>
  <c r="OP1176" i="9"/>
  <c r="OQ1176" i="9"/>
  <c r="OR1176" i="9"/>
  <c r="OS1176" i="9"/>
  <c r="OT1176" i="9"/>
  <c r="OU1176" i="9"/>
  <c r="OV1176" i="9"/>
  <c r="OW1176" i="9"/>
  <c r="OX1176" i="9"/>
  <c r="OY1176" i="9"/>
  <c r="OZ1176" i="9"/>
  <c r="PA1176" i="9"/>
  <c r="PB1176" i="9"/>
  <c r="PC1176" i="9"/>
  <c r="PD1176" i="9"/>
  <c r="PE1176" i="9"/>
  <c r="PF1176" i="9"/>
  <c r="PG1176" i="9"/>
  <c r="PH1176" i="9"/>
  <c r="PI1176" i="9"/>
  <c r="PJ1176" i="9"/>
  <c r="PK1176" i="9"/>
  <c r="PL1176" i="9"/>
  <c r="PM1176" i="9"/>
  <c r="PN1176" i="9"/>
  <c r="PO1176" i="9"/>
  <c r="PP1176" i="9"/>
  <c r="PQ1176" i="9"/>
  <c r="PR1176" i="9"/>
  <c r="PS1176" i="9"/>
  <c r="PT1176" i="9"/>
  <c r="PU1176" i="9"/>
  <c r="PV1176" i="9"/>
  <c r="PW1176" i="9"/>
  <c r="PX1176" i="9"/>
  <c r="PY1176" i="9"/>
  <c r="PZ1176" i="9"/>
  <c r="QA1176" i="9"/>
  <c r="QB1176" i="9"/>
  <c r="QC1176" i="9"/>
  <c r="QD1176" i="9"/>
  <c r="QE1176" i="9"/>
  <c r="QF1176" i="9"/>
  <c r="QG1176" i="9"/>
  <c r="QH1176" i="9"/>
  <c r="QI1176" i="9"/>
  <c r="QJ1176" i="9"/>
  <c r="QK1176" i="9"/>
  <c r="QL1176" i="9"/>
  <c r="QM1176" i="9"/>
  <c r="QN1176" i="9"/>
  <c r="QO1176" i="9"/>
  <c r="QP1176" i="9"/>
  <c r="QQ1176" i="9"/>
  <c r="QR1176" i="9"/>
  <c r="QS1176" i="9"/>
  <c r="QT1176" i="9"/>
  <c r="QU1176" i="9"/>
  <c r="QV1176" i="9"/>
  <c r="QW1176" i="9"/>
  <c r="QX1176" i="9"/>
  <c r="QY1176" i="9"/>
  <c r="QZ1176" i="9"/>
  <c r="RA1176" i="9"/>
  <c r="RB1176" i="9"/>
  <c r="RC1176" i="9"/>
  <c r="RD1176" i="9"/>
  <c r="RE1176" i="9"/>
  <c r="RF1176" i="9"/>
  <c r="RG1176" i="9"/>
  <c r="RH1176" i="9"/>
  <c r="RI1176" i="9"/>
  <c r="RJ1176" i="9"/>
  <c r="RK1176" i="9"/>
  <c r="RL1176" i="9"/>
  <c r="RM1176" i="9"/>
  <c r="RN1176" i="9"/>
  <c r="RO1176" i="9"/>
  <c r="RP1176" i="9"/>
  <c r="RQ1176" i="9"/>
  <c r="RR1176" i="9"/>
  <c r="RS1176" i="9"/>
  <c r="RT1176" i="9"/>
  <c r="RU1176" i="9"/>
  <c r="RV1176" i="9"/>
  <c r="RW1176" i="9"/>
  <c r="RX1176" i="9"/>
  <c r="RY1176" i="9"/>
  <c r="RZ1176" i="9"/>
  <c r="SA1176" i="9"/>
  <c r="SB1176" i="9"/>
  <c r="SC1176" i="9"/>
  <c r="SD1176" i="9"/>
  <c r="SE1176" i="9"/>
  <c r="SF1176" i="9"/>
  <c r="SG1176" i="9"/>
  <c r="SH1176" i="9"/>
  <c r="SI1176" i="9"/>
  <c r="SJ1176" i="9"/>
  <c r="SK1176" i="9"/>
  <c r="SL1176" i="9"/>
  <c r="SM1176" i="9"/>
  <c r="SN1176" i="9"/>
  <c r="SO1176" i="9"/>
  <c r="SP1176" i="9"/>
  <c r="SQ1176" i="9"/>
  <c r="SR1176" i="9"/>
  <c r="SS1176" i="9"/>
  <c r="ST1176" i="9"/>
  <c r="SU1176" i="9"/>
  <c r="SV1176" i="9"/>
  <c r="SW1176" i="9"/>
  <c r="SX1176" i="9"/>
  <c r="SY1176" i="9"/>
  <c r="SZ1176" i="9"/>
  <c r="TA1176" i="9"/>
  <c r="TB1176" i="9"/>
  <c r="TC1176" i="9"/>
  <c r="TD1176" i="9"/>
  <c r="TE1176" i="9"/>
  <c r="TF1176" i="9"/>
  <c r="TG1176" i="9"/>
  <c r="TH1176" i="9"/>
  <c r="TI1176" i="9"/>
  <c r="TJ1176" i="9"/>
  <c r="TK1176" i="9"/>
  <c r="TL1176" i="9"/>
  <c r="TM1176" i="9"/>
  <c r="TN1176" i="9"/>
  <c r="TO1176" i="9"/>
  <c r="TP1176" i="9"/>
  <c r="TQ1176" i="9"/>
  <c r="TR1176" i="9"/>
  <c r="TS1176" i="9"/>
  <c r="TT1176" i="9"/>
  <c r="TU1176" i="9"/>
  <c r="TV1176" i="9"/>
  <c r="TW1176" i="9"/>
  <c r="TX1176" i="9"/>
  <c r="TY1176" i="9"/>
  <c r="TZ1176" i="9"/>
  <c r="UA1176" i="9"/>
  <c r="UB1176" i="9"/>
  <c r="UC1176" i="9"/>
  <c r="UD1176" i="9"/>
  <c r="UE1176" i="9"/>
  <c r="UF1176" i="9"/>
  <c r="UG1176" i="9"/>
  <c r="UH1176" i="9"/>
  <c r="UI1176" i="9"/>
  <c r="UJ1176" i="9"/>
  <c r="UK1176" i="9"/>
  <c r="UL1176" i="9"/>
  <c r="UM1176" i="9"/>
  <c r="UN1176" i="9"/>
  <c r="UO1176" i="9"/>
  <c r="UP1176" i="9"/>
  <c r="UQ1176" i="9"/>
  <c r="UR1176" i="9"/>
  <c r="US1176" i="9"/>
  <c r="UT1176" i="9"/>
  <c r="UU1176" i="9"/>
  <c r="UV1176" i="9"/>
  <c r="UW1176" i="9"/>
  <c r="UX1176" i="9"/>
  <c r="UY1176" i="9"/>
  <c r="UZ1176" i="9"/>
  <c r="VA1176" i="9"/>
  <c r="VB1176" i="9"/>
  <c r="VC1176" i="9"/>
  <c r="VD1176" i="9"/>
  <c r="VE1176" i="9"/>
  <c r="VF1176" i="9"/>
  <c r="VG1176" i="9"/>
  <c r="VH1176" i="9"/>
  <c r="VI1176" i="9"/>
  <c r="VJ1176" i="9"/>
  <c r="VK1176" i="9"/>
  <c r="VL1176" i="9"/>
  <c r="VM1176" i="9"/>
  <c r="VN1176" i="9"/>
  <c r="VO1176" i="9"/>
  <c r="VP1176" i="9"/>
  <c r="VQ1176" i="9"/>
  <c r="VR1176" i="9"/>
  <c r="VS1176" i="9"/>
  <c r="VT1176" i="9"/>
  <c r="VU1176" i="9"/>
  <c r="VV1176" i="9"/>
  <c r="VW1176" i="9"/>
  <c r="VX1176" i="9"/>
  <c r="VY1176" i="9"/>
  <c r="VZ1176" i="9"/>
  <c r="WA1176" i="9"/>
  <c r="WB1176" i="9"/>
  <c r="WC1176" i="9"/>
  <c r="WD1176" i="9"/>
  <c r="WE1176" i="9"/>
  <c r="WF1176" i="9"/>
  <c r="WG1176" i="9"/>
  <c r="WH1176" i="9"/>
  <c r="WI1176" i="9"/>
  <c r="WJ1176" i="9"/>
  <c r="WK1176" i="9"/>
  <c r="WL1176" i="9"/>
  <c r="WM1176" i="9"/>
  <c r="WN1176" i="9"/>
  <c r="WO1176" i="9"/>
  <c r="WP1176" i="9"/>
  <c r="WQ1176" i="9"/>
  <c r="WR1176" i="9"/>
  <c r="WS1176" i="9"/>
  <c r="WT1176" i="9"/>
  <c r="WU1176" i="9"/>
  <c r="WV1176" i="9"/>
  <c r="WW1176" i="9"/>
  <c r="WX1176" i="9"/>
  <c r="WY1176" i="9"/>
  <c r="WZ1176" i="9"/>
  <c r="XA1176" i="9"/>
  <c r="XB1176" i="9"/>
  <c r="XC1176" i="9"/>
  <c r="XD1176" i="9"/>
  <c r="XE1176" i="9"/>
  <c r="XF1176" i="9"/>
  <c r="XG1176" i="9"/>
  <c r="XH1176" i="9"/>
  <c r="XI1176" i="9"/>
  <c r="XJ1176" i="9"/>
  <c r="XK1176" i="9"/>
  <c r="XL1176" i="9"/>
  <c r="XM1176" i="9"/>
  <c r="XN1176" i="9"/>
  <c r="XO1176" i="9"/>
  <c r="XP1176" i="9"/>
  <c r="XQ1176" i="9"/>
  <c r="XR1176" i="9"/>
  <c r="XS1176" i="9"/>
  <c r="XT1176" i="9"/>
  <c r="XU1176" i="9"/>
  <c r="XV1176" i="9"/>
  <c r="XW1176" i="9"/>
  <c r="XX1176" i="9"/>
  <c r="XY1176" i="9"/>
  <c r="XZ1176" i="9"/>
  <c r="YA1176" i="9"/>
  <c r="YB1176" i="9"/>
  <c r="YC1176" i="9"/>
  <c r="YD1176" i="9"/>
  <c r="YE1176" i="9"/>
  <c r="YF1176" i="9"/>
  <c r="YG1176" i="9"/>
  <c r="YH1176" i="9"/>
  <c r="YI1176" i="9"/>
  <c r="YJ1176" i="9"/>
  <c r="YK1176" i="9"/>
  <c r="YL1176" i="9"/>
  <c r="YM1176" i="9"/>
  <c r="YN1176" i="9"/>
  <c r="YO1176" i="9"/>
  <c r="YP1176" i="9"/>
  <c r="YQ1176" i="9"/>
  <c r="YR1176" i="9"/>
  <c r="YS1176" i="9"/>
  <c r="YT1176" i="9"/>
  <c r="YU1176" i="9"/>
  <c r="YV1176" i="9"/>
  <c r="YW1176" i="9"/>
  <c r="YX1176" i="9"/>
  <c r="YY1176" i="9"/>
  <c r="YZ1176" i="9"/>
  <c r="ZA1176" i="9"/>
  <c r="ZB1176" i="9"/>
  <c r="ZC1176" i="9"/>
  <c r="ZD1176" i="9"/>
  <c r="ZE1176" i="9"/>
  <c r="ZF1176" i="9"/>
  <c r="ZG1176" i="9"/>
  <c r="ZH1176" i="9"/>
  <c r="ZI1176" i="9"/>
  <c r="ZJ1176" i="9"/>
  <c r="ZK1176" i="9"/>
  <c r="ZL1176" i="9"/>
  <c r="ZM1176" i="9"/>
  <c r="ZN1176" i="9"/>
  <c r="ZO1176" i="9"/>
  <c r="ZP1176" i="9"/>
  <c r="ZQ1176" i="9"/>
  <c r="ZR1176" i="9"/>
  <c r="ZS1176" i="9"/>
  <c r="ZT1176" i="9"/>
  <c r="ZU1176" i="9"/>
  <c r="ZV1176" i="9"/>
  <c r="ZW1176" i="9"/>
  <c r="ZX1176" i="9"/>
  <c r="ZY1176" i="9"/>
  <c r="ZZ1176" i="9"/>
  <c r="AAA1176" i="9"/>
  <c r="AAB1176" i="9"/>
  <c r="AAC1176" i="9"/>
  <c r="AAD1176" i="9"/>
  <c r="AAE1176" i="9"/>
  <c r="AAF1176" i="9"/>
  <c r="AAG1176" i="9"/>
  <c r="AAH1176" i="9"/>
  <c r="AAI1176" i="9"/>
  <c r="AAJ1176" i="9"/>
  <c r="AAK1176" i="9"/>
  <c r="AAL1176" i="9"/>
  <c r="AAM1176" i="9"/>
  <c r="AAN1176" i="9"/>
  <c r="AAO1176" i="9"/>
  <c r="AAP1176" i="9"/>
  <c r="AAQ1176" i="9"/>
  <c r="AAR1176" i="9"/>
  <c r="AAS1176" i="9"/>
  <c r="AAT1176" i="9"/>
  <c r="AAU1176" i="9"/>
  <c r="AAV1176" i="9"/>
  <c r="AAW1176" i="9"/>
  <c r="AAX1176" i="9"/>
  <c r="AAY1176" i="9"/>
  <c r="AAZ1176" i="9"/>
  <c r="ABA1176" i="9"/>
  <c r="ABB1176" i="9"/>
  <c r="ABC1176" i="9"/>
  <c r="ABD1176" i="9"/>
  <c r="ABE1176" i="9"/>
  <c r="ABF1176" i="9"/>
  <c r="ABG1176" i="9"/>
  <c r="ABH1176" i="9"/>
  <c r="ABI1176" i="9"/>
  <c r="ABJ1176" i="9"/>
  <c r="ABK1176" i="9"/>
  <c r="ABL1176" i="9"/>
  <c r="ABM1176" i="9"/>
  <c r="ABN1176" i="9"/>
  <c r="ABO1176" i="9"/>
  <c r="ABP1176" i="9"/>
  <c r="ABQ1176" i="9"/>
  <c r="ABR1176" i="9"/>
  <c r="ABS1176" i="9"/>
  <c r="ABT1176" i="9"/>
  <c r="ABU1176" i="9"/>
  <c r="ABV1176" i="9"/>
  <c r="ABW1176" i="9"/>
  <c r="ABX1176" i="9"/>
  <c r="ABY1176" i="9"/>
  <c r="ABZ1176" i="9"/>
  <c r="ACA1176" i="9"/>
  <c r="ACB1176" i="9"/>
  <c r="ACC1176" i="9"/>
  <c r="ACD1176" i="9"/>
  <c r="ACE1176" i="9"/>
  <c r="ACF1176" i="9"/>
  <c r="ACG1176" i="9"/>
  <c r="ACH1176" i="9"/>
  <c r="ACI1176" i="9"/>
  <c r="ACJ1176" i="9"/>
  <c r="ACK1176" i="9"/>
  <c r="ACL1176" i="9"/>
  <c r="ACM1176" i="9"/>
  <c r="ACN1176" i="9"/>
  <c r="ACO1176" i="9"/>
  <c r="ACP1176" i="9"/>
  <c r="ACQ1176" i="9"/>
  <c r="ACR1176" i="9"/>
  <c r="ACS1176" i="9"/>
  <c r="ACT1176" i="9"/>
  <c r="ACU1176" i="9"/>
  <c r="ACV1176" i="9"/>
  <c r="ACW1176" i="9"/>
  <c r="ACX1176" i="9"/>
  <c r="ACY1176" i="9"/>
  <c r="ACZ1176" i="9"/>
  <c r="ADA1176" i="9"/>
  <c r="ADB1176" i="9"/>
  <c r="ADC1176" i="9"/>
  <c r="ADD1176" i="9"/>
  <c r="ADE1176" i="9"/>
  <c r="ADF1176" i="9"/>
  <c r="ADG1176" i="9"/>
  <c r="ADH1176" i="9"/>
  <c r="ADI1176" i="9"/>
  <c r="ADJ1176" i="9"/>
  <c r="ADK1176" i="9"/>
  <c r="ADL1176" i="9"/>
  <c r="ADM1176" i="9"/>
  <c r="ADN1176" i="9"/>
  <c r="ADO1176" i="9"/>
  <c r="ADP1176" i="9"/>
  <c r="ADQ1176" i="9"/>
  <c r="ADR1176" i="9"/>
  <c r="ADS1176" i="9"/>
  <c r="ADT1176" i="9"/>
  <c r="ADU1176" i="9"/>
  <c r="ADV1176" i="9"/>
  <c r="ADW1176" i="9"/>
  <c r="ADX1176" i="9"/>
  <c r="ADY1176" i="9"/>
  <c r="ADZ1176" i="9"/>
  <c r="AEA1176" i="9"/>
  <c r="AEB1176" i="9"/>
  <c r="AEC1176" i="9"/>
  <c r="AED1176" i="9"/>
  <c r="AEE1176" i="9"/>
  <c r="AEF1176" i="9"/>
  <c r="AEG1176" i="9"/>
  <c r="AEH1176" i="9"/>
  <c r="AEI1176" i="9"/>
  <c r="AEJ1176" i="9"/>
  <c r="AEK1176" i="9"/>
  <c r="AEL1176" i="9"/>
  <c r="AEM1176" i="9"/>
  <c r="AEN1176" i="9"/>
  <c r="AEO1176" i="9"/>
  <c r="AEP1176" i="9"/>
  <c r="AEQ1176" i="9"/>
  <c r="AER1176" i="9"/>
  <c r="AES1176" i="9"/>
  <c r="AET1176" i="9"/>
  <c r="AEU1176" i="9"/>
  <c r="AEV1176" i="9"/>
  <c r="AEW1176" i="9"/>
  <c r="AEX1176" i="9"/>
  <c r="AEY1176" i="9"/>
  <c r="AEZ1176" i="9"/>
  <c r="AFA1176" i="9"/>
  <c r="AFB1176" i="9"/>
  <c r="AFC1176" i="9"/>
  <c r="AFD1176" i="9"/>
  <c r="AFE1176" i="9"/>
  <c r="AFF1176" i="9"/>
  <c r="AFG1176" i="9"/>
  <c r="AFH1176" i="9"/>
  <c r="AFI1176" i="9"/>
  <c r="AFJ1176" i="9"/>
  <c r="AFK1176" i="9"/>
  <c r="AFL1176" i="9"/>
  <c r="AFM1176" i="9"/>
  <c r="AFN1176" i="9"/>
  <c r="AFO1176" i="9"/>
  <c r="AFP1176" i="9"/>
  <c r="CK1177" i="9"/>
  <c r="CL1177" i="9"/>
  <c r="CM1177" i="9"/>
  <c r="CN1177" i="9"/>
  <c r="CO1177" i="9"/>
  <c r="CP1177" i="9"/>
  <c r="CQ1177" i="9"/>
  <c r="CR1177" i="9"/>
  <c r="CS1177" i="9"/>
  <c r="CT1177" i="9"/>
  <c r="CU1177" i="9"/>
  <c r="CV1177" i="9"/>
  <c r="CW1177" i="9"/>
  <c r="CX1177" i="9"/>
  <c r="CY1177" i="9"/>
  <c r="CZ1177" i="9"/>
  <c r="DA1177" i="9"/>
  <c r="DB1177" i="9"/>
  <c r="DC1177" i="9"/>
  <c r="DD1177" i="9"/>
  <c r="DE1177" i="9"/>
  <c r="DF1177" i="9"/>
  <c r="DG1177" i="9"/>
  <c r="DH1177" i="9"/>
  <c r="DI1177" i="9"/>
  <c r="DJ1177" i="9"/>
  <c r="DK1177" i="9"/>
  <c r="DL1177" i="9"/>
  <c r="DM1177" i="9"/>
  <c r="DN1177" i="9"/>
  <c r="DO1177" i="9"/>
  <c r="DP1177" i="9"/>
  <c r="DQ1177" i="9"/>
  <c r="DR1177" i="9"/>
  <c r="DS1177" i="9"/>
  <c r="DT1177" i="9"/>
  <c r="DU1177" i="9"/>
  <c r="DV1177" i="9"/>
  <c r="DW1177" i="9"/>
  <c r="DX1177" i="9"/>
  <c r="DY1177" i="9"/>
  <c r="DZ1177" i="9"/>
  <c r="EA1177" i="9"/>
  <c r="EB1177" i="9"/>
  <c r="EC1177" i="9"/>
  <c r="ED1177" i="9"/>
  <c r="EE1177" i="9"/>
  <c r="EF1177" i="9"/>
  <c r="EG1177" i="9"/>
  <c r="EH1177" i="9"/>
  <c r="EI1177" i="9"/>
  <c r="EJ1177" i="9"/>
  <c r="EK1177" i="9"/>
  <c r="EL1177" i="9"/>
  <c r="EM1177" i="9"/>
  <c r="EN1177" i="9"/>
  <c r="EO1177" i="9"/>
  <c r="EP1177" i="9"/>
  <c r="EQ1177" i="9"/>
  <c r="ER1177" i="9"/>
  <c r="ES1177" i="9"/>
  <c r="ET1177" i="9"/>
  <c r="EU1177" i="9"/>
  <c r="EV1177" i="9"/>
  <c r="EW1177" i="9"/>
  <c r="EX1177" i="9"/>
  <c r="EY1177" i="9"/>
  <c r="EZ1177" i="9"/>
  <c r="FA1177" i="9"/>
  <c r="FB1177" i="9"/>
  <c r="FC1177" i="9"/>
  <c r="FD1177" i="9"/>
  <c r="FE1177" i="9"/>
  <c r="FF1177" i="9"/>
  <c r="FG1177" i="9"/>
  <c r="FH1177" i="9"/>
  <c r="FI1177" i="9"/>
  <c r="FJ1177" i="9"/>
  <c r="FK1177" i="9"/>
  <c r="FL1177" i="9"/>
  <c r="FM1177" i="9"/>
  <c r="FN1177" i="9"/>
  <c r="FO1177" i="9"/>
  <c r="FP1177" i="9"/>
  <c r="FQ1177" i="9"/>
  <c r="FR1177" i="9"/>
  <c r="FS1177" i="9"/>
  <c r="FT1177" i="9"/>
  <c r="FU1177" i="9"/>
  <c r="FV1177" i="9"/>
  <c r="FW1177" i="9"/>
  <c r="FX1177" i="9"/>
  <c r="FY1177" i="9"/>
  <c r="FZ1177" i="9"/>
  <c r="GA1177" i="9"/>
  <c r="GB1177" i="9"/>
  <c r="GC1177" i="9"/>
  <c r="GD1177" i="9"/>
  <c r="GE1177" i="9"/>
  <c r="GF1177" i="9"/>
  <c r="GG1177" i="9"/>
  <c r="GH1177" i="9"/>
  <c r="GI1177" i="9"/>
  <c r="GJ1177" i="9"/>
  <c r="GK1177" i="9"/>
  <c r="GL1177" i="9"/>
  <c r="GM1177" i="9"/>
  <c r="GN1177" i="9"/>
  <c r="GO1177" i="9"/>
  <c r="GP1177" i="9"/>
  <c r="GQ1177" i="9"/>
  <c r="GR1177" i="9"/>
  <c r="GS1177" i="9"/>
  <c r="GT1177" i="9"/>
  <c r="GU1177" i="9"/>
  <c r="GV1177" i="9"/>
  <c r="GW1177" i="9"/>
  <c r="GX1177" i="9"/>
  <c r="GY1177" i="9"/>
  <c r="GZ1177" i="9"/>
  <c r="HA1177" i="9"/>
  <c r="HB1177" i="9"/>
  <c r="HC1177" i="9"/>
  <c r="HD1177" i="9"/>
  <c r="HE1177" i="9"/>
  <c r="HF1177" i="9"/>
  <c r="HG1177" i="9"/>
  <c r="HH1177" i="9"/>
  <c r="HI1177" i="9"/>
  <c r="HJ1177" i="9"/>
  <c r="HK1177" i="9"/>
  <c r="HL1177" i="9"/>
  <c r="HM1177" i="9"/>
  <c r="HN1177" i="9"/>
  <c r="HO1177" i="9"/>
  <c r="HP1177" i="9"/>
  <c r="HQ1177" i="9"/>
  <c r="HR1177" i="9"/>
  <c r="HS1177" i="9"/>
  <c r="HT1177" i="9"/>
  <c r="HU1177" i="9"/>
  <c r="HV1177" i="9"/>
  <c r="HW1177" i="9"/>
  <c r="HX1177" i="9"/>
  <c r="HY1177" i="9"/>
  <c r="HZ1177" i="9"/>
  <c r="IA1177" i="9"/>
  <c r="IB1177" i="9"/>
  <c r="IC1177" i="9"/>
  <c r="ID1177" i="9"/>
  <c r="IE1177" i="9"/>
  <c r="IF1177" i="9"/>
  <c r="IG1177" i="9"/>
  <c r="IH1177" i="9"/>
  <c r="II1177" i="9"/>
  <c r="IJ1177" i="9"/>
  <c r="IK1177" i="9"/>
  <c r="IL1177" i="9"/>
  <c r="IM1177" i="9"/>
  <c r="IN1177" i="9"/>
  <c r="IO1177" i="9"/>
  <c r="IP1177" i="9"/>
  <c r="IQ1177" i="9"/>
  <c r="IR1177" i="9"/>
  <c r="IS1177" i="9"/>
  <c r="IT1177" i="9"/>
  <c r="IU1177" i="9"/>
  <c r="IV1177" i="9"/>
  <c r="IW1177" i="9"/>
  <c r="IX1177" i="9"/>
  <c r="IY1177" i="9"/>
  <c r="IZ1177" i="9"/>
  <c r="JA1177" i="9"/>
  <c r="JB1177" i="9"/>
  <c r="JC1177" i="9"/>
  <c r="JD1177" i="9"/>
  <c r="JE1177" i="9"/>
  <c r="JF1177" i="9"/>
  <c r="JG1177" i="9"/>
  <c r="JH1177" i="9"/>
  <c r="JI1177" i="9"/>
  <c r="JJ1177" i="9"/>
  <c r="JK1177" i="9"/>
  <c r="JL1177" i="9"/>
  <c r="JM1177" i="9"/>
  <c r="JN1177" i="9"/>
  <c r="JO1177" i="9"/>
  <c r="JP1177" i="9"/>
  <c r="JQ1177" i="9"/>
  <c r="JR1177" i="9"/>
  <c r="JS1177" i="9"/>
  <c r="JT1177" i="9"/>
  <c r="JU1177" i="9"/>
  <c r="JV1177" i="9"/>
  <c r="JW1177" i="9"/>
  <c r="JX1177" i="9"/>
  <c r="JY1177" i="9"/>
  <c r="JZ1177" i="9"/>
  <c r="KA1177" i="9"/>
  <c r="KB1177" i="9"/>
  <c r="KC1177" i="9"/>
  <c r="KD1177" i="9"/>
  <c r="KE1177" i="9"/>
  <c r="KF1177" i="9"/>
  <c r="KG1177" i="9"/>
  <c r="KH1177" i="9"/>
  <c r="KI1177" i="9"/>
  <c r="KJ1177" i="9"/>
  <c r="KK1177" i="9"/>
  <c r="KL1177" i="9"/>
  <c r="KM1177" i="9"/>
  <c r="KN1177" i="9"/>
  <c r="KO1177" i="9"/>
  <c r="KP1177" i="9"/>
  <c r="KQ1177" i="9"/>
  <c r="KR1177" i="9"/>
  <c r="KS1177" i="9"/>
  <c r="KT1177" i="9"/>
  <c r="KU1177" i="9"/>
  <c r="KV1177" i="9"/>
  <c r="KW1177" i="9"/>
  <c r="KX1177" i="9"/>
  <c r="KY1177" i="9"/>
  <c r="KZ1177" i="9"/>
  <c r="LA1177" i="9"/>
  <c r="LB1177" i="9"/>
  <c r="LC1177" i="9"/>
  <c r="LD1177" i="9"/>
  <c r="LE1177" i="9"/>
  <c r="LF1177" i="9"/>
  <c r="LG1177" i="9"/>
  <c r="LH1177" i="9"/>
  <c r="LI1177" i="9"/>
  <c r="LJ1177" i="9"/>
  <c r="LK1177" i="9"/>
  <c r="LL1177" i="9"/>
  <c r="LM1177" i="9"/>
  <c r="LN1177" i="9"/>
  <c r="LO1177" i="9"/>
  <c r="LP1177" i="9"/>
  <c r="LQ1177" i="9"/>
  <c r="LR1177" i="9"/>
  <c r="LS1177" i="9"/>
  <c r="LT1177" i="9"/>
  <c r="LU1177" i="9"/>
  <c r="LV1177" i="9"/>
  <c r="LW1177" i="9"/>
  <c r="LX1177" i="9"/>
  <c r="LY1177" i="9"/>
  <c r="LZ1177" i="9"/>
  <c r="MA1177" i="9"/>
  <c r="MB1177" i="9"/>
  <c r="MC1177" i="9"/>
  <c r="MD1177" i="9"/>
  <c r="ME1177" i="9"/>
  <c r="MF1177" i="9"/>
  <c r="MG1177" i="9"/>
  <c r="MH1177" i="9"/>
  <c r="MI1177" i="9"/>
  <c r="MJ1177" i="9"/>
  <c r="MK1177" i="9"/>
  <c r="ML1177" i="9"/>
  <c r="MM1177" i="9"/>
  <c r="MN1177" i="9"/>
  <c r="MO1177" i="9"/>
  <c r="MP1177" i="9"/>
  <c r="MQ1177" i="9"/>
  <c r="MR1177" i="9"/>
  <c r="MS1177" i="9"/>
  <c r="MT1177" i="9"/>
  <c r="MU1177" i="9"/>
  <c r="MV1177" i="9"/>
  <c r="MW1177" i="9"/>
  <c r="MX1177" i="9"/>
  <c r="MY1177" i="9"/>
  <c r="MZ1177" i="9"/>
  <c r="NA1177" i="9"/>
  <c r="NB1177" i="9"/>
  <c r="NC1177" i="9"/>
  <c r="ND1177" i="9"/>
  <c r="NE1177" i="9"/>
  <c r="NF1177" i="9"/>
  <c r="NG1177" i="9"/>
  <c r="NH1177" i="9"/>
  <c r="NI1177" i="9"/>
  <c r="NJ1177" i="9"/>
  <c r="NK1177" i="9"/>
  <c r="NL1177" i="9"/>
  <c r="NM1177" i="9"/>
  <c r="NN1177" i="9"/>
  <c r="NO1177" i="9"/>
  <c r="NP1177" i="9"/>
  <c r="NQ1177" i="9"/>
  <c r="NR1177" i="9"/>
  <c r="NS1177" i="9"/>
  <c r="NT1177" i="9"/>
  <c r="NU1177" i="9"/>
  <c r="NV1177" i="9"/>
  <c r="NW1177" i="9"/>
  <c r="NX1177" i="9"/>
  <c r="NY1177" i="9"/>
  <c r="NZ1177" i="9"/>
  <c r="OA1177" i="9"/>
  <c r="OB1177" i="9"/>
  <c r="OC1177" i="9"/>
  <c r="OD1177" i="9"/>
  <c r="OE1177" i="9"/>
  <c r="OF1177" i="9"/>
  <c r="OG1177" i="9"/>
  <c r="OH1177" i="9"/>
  <c r="OI1177" i="9"/>
  <c r="OJ1177" i="9"/>
  <c r="OK1177" i="9"/>
  <c r="OL1177" i="9"/>
  <c r="OM1177" i="9"/>
  <c r="ON1177" i="9"/>
  <c r="OO1177" i="9"/>
  <c r="OP1177" i="9"/>
  <c r="OQ1177" i="9"/>
  <c r="OR1177" i="9"/>
  <c r="OS1177" i="9"/>
  <c r="OT1177" i="9"/>
  <c r="OU1177" i="9"/>
  <c r="OV1177" i="9"/>
  <c r="OW1177" i="9"/>
  <c r="OX1177" i="9"/>
  <c r="OY1177" i="9"/>
  <c r="OZ1177" i="9"/>
  <c r="PA1177" i="9"/>
  <c r="PB1177" i="9"/>
  <c r="PC1177" i="9"/>
  <c r="PD1177" i="9"/>
  <c r="PE1177" i="9"/>
  <c r="PF1177" i="9"/>
  <c r="PG1177" i="9"/>
  <c r="PH1177" i="9"/>
  <c r="PI1177" i="9"/>
  <c r="PJ1177" i="9"/>
  <c r="PK1177" i="9"/>
  <c r="PL1177" i="9"/>
  <c r="PM1177" i="9"/>
  <c r="PN1177" i="9"/>
  <c r="PO1177" i="9"/>
  <c r="PP1177" i="9"/>
  <c r="PQ1177" i="9"/>
  <c r="PR1177" i="9"/>
  <c r="PS1177" i="9"/>
  <c r="PT1177" i="9"/>
  <c r="PU1177" i="9"/>
  <c r="PV1177" i="9"/>
  <c r="PW1177" i="9"/>
  <c r="PX1177" i="9"/>
  <c r="PY1177" i="9"/>
  <c r="PZ1177" i="9"/>
  <c r="QA1177" i="9"/>
  <c r="QB1177" i="9"/>
  <c r="QC1177" i="9"/>
  <c r="QD1177" i="9"/>
  <c r="QE1177" i="9"/>
  <c r="QF1177" i="9"/>
  <c r="QG1177" i="9"/>
  <c r="QH1177" i="9"/>
  <c r="QI1177" i="9"/>
  <c r="QJ1177" i="9"/>
  <c r="QK1177" i="9"/>
  <c r="QL1177" i="9"/>
  <c r="QM1177" i="9"/>
  <c r="QN1177" i="9"/>
  <c r="QO1177" i="9"/>
  <c r="QP1177" i="9"/>
  <c r="QQ1177" i="9"/>
  <c r="QR1177" i="9"/>
  <c r="QS1177" i="9"/>
  <c r="QT1177" i="9"/>
  <c r="QU1177" i="9"/>
  <c r="QV1177" i="9"/>
  <c r="QW1177" i="9"/>
  <c r="QX1177" i="9"/>
  <c r="QY1177" i="9"/>
  <c r="QZ1177" i="9"/>
  <c r="RA1177" i="9"/>
  <c r="RB1177" i="9"/>
  <c r="RC1177" i="9"/>
  <c r="RD1177" i="9"/>
  <c r="RE1177" i="9"/>
  <c r="RF1177" i="9"/>
  <c r="RG1177" i="9"/>
  <c r="RH1177" i="9"/>
  <c r="RI1177" i="9"/>
  <c r="RJ1177" i="9"/>
  <c r="RK1177" i="9"/>
  <c r="RL1177" i="9"/>
  <c r="RM1177" i="9"/>
  <c r="RN1177" i="9"/>
  <c r="RO1177" i="9"/>
  <c r="RP1177" i="9"/>
  <c r="RQ1177" i="9"/>
  <c r="RR1177" i="9"/>
  <c r="RS1177" i="9"/>
  <c r="RT1177" i="9"/>
  <c r="RU1177" i="9"/>
  <c r="RV1177" i="9"/>
  <c r="RW1177" i="9"/>
  <c r="RX1177" i="9"/>
  <c r="RY1177" i="9"/>
  <c r="RZ1177" i="9"/>
  <c r="SA1177" i="9"/>
  <c r="SB1177" i="9"/>
  <c r="SC1177" i="9"/>
  <c r="SD1177" i="9"/>
  <c r="SE1177" i="9"/>
  <c r="SF1177" i="9"/>
  <c r="SG1177" i="9"/>
  <c r="SH1177" i="9"/>
  <c r="SI1177" i="9"/>
  <c r="SJ1177" i="9"/>
  <c r="SK1177" i="9"/>
  <c r="SL1177" i="9"/>
  <c r="SM1177" i="9"/>
  <c r="SN1177" i="9"/>
  <c r="SO1177" i="9"/>
  <c r="SP1177" i="9"/>
  <c r="SQ1177" i="9"/>
  <c r="SR1177" i="9"/>
  <c r="SS1177" i="9"/>
  <c r="ST1177" i="9"/>
  <c r="SU1177" i="9"/>
  <c r="SV1177" i="9"/>
  <c r="SW1177" i="9"/>
  <c r="SX1177" i="9"/>
  <c r="SY1177" i="9"/>
  <c r="SZ1177" i="9"/>
  <c r="TA1177" i="9"/>
  <c r="TB1177" i="9"/>
  <c r="TC1177" i="9"/>
  <c r="TD1177" i="9"/>
  <c r="TE1177" i="9"/>
  <c r="TF1177" i="9"/>
  <c r="TG1177" i="9"/>
  <c r="TH1177" i="9"/>
  <c r="TI1177" i="9"/>
  <c r="TJ1177" i="9"/>
  <c r="TK1177" i="9"/>
  <c r="TL1177" i="9"/>
  <c r="TM1177" i="9"/>
  <c r="TN1177" i="9"/>
  <c r="TO1177" i="9"/>
  <c r="TP1177" i="9"/>
  <c r="TQ1177" i="9"/>
  <c r="TR1177" i="9"/>
  <c r="TS1177" i="9"/>
  <c r="TT1177" i="9"/>
  <c r="TU1177" i="9"/>
  <c r="TV1177" i="9"/>
  <c r="TW1177" i="9"/>
  <c r="TX1177" i="9"/>
  <c r="TY1177" i="9"/>
  <c r="TZ1177" i="9"/>
  <c r="UA1177" i="9"/>
  <c r="UB1177" i="9"/>
  <c r="UC1177" i="9"/>
  <c r="UD1177" i="9"/>
  <c r="UE1177" i="9"/>
  <c r="UF1177" i="9"/>
  <c r="UG1177" i="9"/>
  <c r="UH1177" i="9"/>
  <c r="UI1177" i="9"/>
  <c r="UJ1177" i="9"/>
  <c r="UK1177" i="9"/>
  <c r="UL1177" i="9"/>
  <c r="UM1177" i="9"/>
  <c r="UN1177" i="9"/>
  <c r="UO1177" i="9"/>
  <c r="UP1177" i="9"/>
  <c r="UQ1177" i="9"/>
  <c r="UR1177" i="9"/>
  <c r="US1177" i="9"/>
  <c r="UT1177" i="9"/>
  <c r="UU1177" i="9"/>
  <c r="UV1177" i="9"/>
  <c r="UW1177" i="9"/>
  <c r="UX1177" i="9"/>
  <c r="UY1177" i="9"/>
  <c r="UZ1177" i="9"/>
  <c r="VA1177" i="9"/>
  <c r="VB1177" i="9"/>
  <c r="VC1177" i="9"/>
  <c r="VD1177" i="9"/>
  <c r="VE1177" i="9"/>
  <c r="VF1177" i="9"/>
  <c r="VG1177" i="9"/>
  <c r="VH1177" i="9"/>
  <c r="VI1177" i="9"/>
  <c r="VJ1177" i="9"/>
  <c r="VK1177" i="9"/>
  <c r="VL1177" i="9"/>
  <c r="VM1177" i="9"/>
  <c r="VN1177" i="9"/>
  <c r="VO1177" i="9"/>
  <c r="VP1177" i="9"/>
  <c r="VQ1177" i="9"/>
  <c r="VR1177" i="9"/>
  <c r="VS1177" i="9"/>
  <c r="VT1177" i="9"/>
  <c r="VU1177" i="9"/>
  <c r="VV1177" i="9"/>
  <c r="VW1177" i="9"/>
  <c r="VX1177" i="9"/>
  <c r="VY1177" i="9"/>
  <c r="VZ1177" i="9"/>
  <c r="WA1177" i="9"/>
  <c r="WB1177" i="9"/>
  <c r="WC1177" i="9"/>
  <c r="WD1177" i="9"/>
  <c r="WE1177" i="9"/>
  <c r="WF1177" i="9"/>
  <c r="WG1177" i="9"/>
  <c r="WH1177" i="9"/>
  <c r="WI1177" i="9"/>
  <c r="WJ1177" i="9"/>
  <c r="WK1177" i="9"/>
  <c r="WL1177" i="9"/>
  <c r="WM1177" i="9"/>
  <c r="WN1177" i="9"/>
  <c r="WO1177" i="9"/>
  <c r="WP1177" i="9"/>
  <c r="WQ1177" i="9"/>
  <c r="WR1177" i="9"/>
  <c r="WS1177" i="9"/>
  <c r="WT1177" i="9"/>
  <c r="WU1177" i="9"/>
  <c r="WV1177" i="9"/>
  <c r="WW1177" i="9"/>
  <c r="WX1177" i="9"/>
  <c r="WY1177" i="9"/>
  <c r="WZ1177" i="9"/>
  <c r="XA1177" i="9"/>
  <c r="XB1177" i="9"/>
  <c r="XC1177" i="9"/>
  <c r="XD1177" i="9"/>
  <c r="XE1177" i="9"/>
  <c r="XF1177" i="9"/>
  <c r="XG1177" i="9"/>
  <c r="XH1177" i="9"/>
  <c r="XI1177" i="9"/>
  <c r="XJ1177" i="9"/>
  <c r="XK1177" i="9"/>
  <c r="XL1177" i="9"/>
  <c r="XM1177" i="9"/>
  <c r="XN1177" i="9"/>
  <c r="XO1177" i="9"/>
  <c r="XP1177" i="9"/>
  <c r="XQ1177" i="9"/>
  <c r="XR1177" i="9"/>
  <c r="XS1177" i="9"/>
  <c r="XT1177" i="9"/>
  <c r="XU1177" i="9"/>
  <c r="XV1177" i="9"/>
  <c r="XW1177" i="9"/>
  <c r="XX1177" i="9"/>
  <c r="XY1177" i="9"/>
  <c r="XZ1177" i="9"/>
  <c r="YA1177" i="9"/>
  <c r="YB1177" i="9"/>
  <c r="YC1177" i="9"/>
  <c r="YD1177" i="9"/>
  <c r="YE1177" i="9"/>
  <c r="YF1177" i="9"/>
  <c r="YG1177" i="9"/>
  <c r="YH1177" i="9"/>
  <c r="YI1177" i="9"/>
  <c r="YJ1177" i="9"/>
  <c r="YK1177" i="9"/>
  <c r="YL1177" i="9"/>
  <c r="YM1177" i="9"/>
  <c r="YN1177" i="9"/>
  <c r="YO1177" i="9"/>
  <c r="YP1177" i="9"/>
  <c r="YQ1177" i="9"/>
  <c r="YR1177" i="9"/>
  <c r="YS1177" i="9"/>
  <c r="YT1177" i="9"/>
  <c r="YU1177" i="9"/>
  <c r="YV1177" i="9"/>
  <c r="YW1177" i="9"/>
  <c r="YX1177" i="9"/>
  <c r="YY1177" i="9"/>
  <c r="YZ1177" i="9"/>
  <c r="ZA1177" i="9"/>
  <c r="ZB1177" i="9"/>
  <c r="ZC1177" i="9"/>
  <c r="ZD1177" i="9"/>
  <c r="ZE1177" i="9"/>
  <c r="ZF1177" i="9"/>
  <c r="ZG1177" i="9"/>
  <c r="ZH1177" i="9"/>
  <c r="ZI1177" i="9"/>
  <c r="ZJ1177" i="9"/>
  <c r="ZK1177" i="9"/>
  <c r="ZL1177" i="9"/>
  <c r="ZM1177" i="9"/>
  <c r="ZN1177" i="9"/>
  <c r="ZO1177" i="9"/>
  <c r="ZP1177" i="9"/>
  <c r="ZQ1177" i="9"/>
  <c r="ZR1177" i="9"/>
  <c r="ZS1177" i="9"/>
  <c r="ZT1177" i="9"/>
  <c r="ZU1177" i="9"/>
  <c r="ZV1177" i="9"/>
  <c r="ZW1177" i="9"/>
  <c r="ZX1177" i="9"/>
  <c r="ZY1177" i="9"/>
  <c r="ZZ1177" i="9"/>
  <c r="AAA1177" i="9"/>
  <c r="AAB1177" i="9"/>
  <c r="AAC1177" i="9"/>
  <c r="AAD1177" i="9"/>
  <c r="AAE1177" i="9"/>
  <c r="AAF1177" i="9"/>
  <c r="AAG1177" i="9"/>
  <c r="AAH1177" i="9"/>
  <c r="AAI1177" i="9"/>
  <c r="AAJ1177" i="9"/>
  <c r="AAK1177" i="9"/>
  <c r="AAL1177" i="9"/>
  <c r="AAM1177" i="9"/>
  <c r="AAN1177" i="9"/>
  <c r="AAO1177" i="9"/>
  <c r="AAP1177" i="9"/>
  <c r="AAQ1177" i="9"/>
  <c r="AAR1177" i="9"/>
  <c r="AAS1177" i="9"/>
  <c r="AAT1177" i="9"/>
  <c r="AAU1177" i="9"/>
  <c r="AAV1177" i="9"/>
  <c r="AAW1177" i="9"/>
  <c r="AAX1177" i="9"/>
  <c r="AAY1177" i="9"/>
  <c r="AAZ1177" i="9"/>
  <c r="ABA1177" i="9"/>
  <c r="ABB1177" i="9"/>
  <c r="ABC1177" i="9"/>
  <c r="ABD1177" i="9"/>
  <c r="ABE1177" i="9"/>
  <c r="ABF1177" i="9"/>
  <c r="ABG1177" i="9"/>
  <c r="ABH1177" i="9"/>
  <c r="ABI1177" i="9"/>
  <c r="ABJ1177" i="9"/>
  <c r="ABK1177" i="9"/>
  <c r="ABL1177" i="9"/>
  <c r="ABM1177" i="9"/>
  <c r="ABN1177" i="9"/>
  <c r="ABO1177" i="9"/>
  <c r="ABP1177" i="9"/>
  <c r="ABQ1177" i="9"/>
  <c r="ABR1177" i="9"/>
  <c r="ABS1177" i="9"/>
  <c r="ABT1177" i="9"/>
  <c r="ABU1177" i="9"/>
  <c r="ABV1177" i="9"/>
  <c r="ABW1177" i="9"/>
  <c r="ABX1177" i="9"/>
  <c r="ABY1177" i="9"/>
  <c r="ABZ1177" i="9"/>
  <c r="ACA1177" i="9"/>
  <c r="ACB1177" i="9"/>
  <c r="ACC1177" i="9"/>
  <c r="ACD1177" i="9"/>
  <c r="ACE1177" i="9"/>
  <c r="ACF1177" i="9"/>
  <c r="ACG1177" i="9"/>
  <c r="ACH1177" i="9"/>
  <c r="ACI1177" i="9"/>
  <c r="ACJ1177" i="9"/>
  <c r="ACK1177" i="9"/>
  <c r="ACL1177" i="9"/>
  <c r="ACM1177" i="9"/>
  <c r="ACN1177" i="9"/>
  <c r="ACO1177" i="9"/>
  <c r="ACP1177" i="9"/>
  <c r="ACQ1177" i="9"/>
  <c r="ACR1177" i="9"/>
  <c r="ACS1177" i="9"/>
  <c r="ACT1177" i="9"/>
  <c r="ACU1177" i="9"/>
  <c r="ACV1177" i="9"/>
  <c r="ACW1177" i="9"/>
  <c r="ACX1177" i="9"/>
  <c r="ACY1177" i="9"/>
  <c r="ACZ1177" i="9"/>
  <c r="ADA1177" i="9"/>
  <c r="ADB1177" i="9"/>
  <c r="ADC1177" i="9"/>
  <c r="ADD1177" i="9"/>
  <c r="ADE1177" i="9"/>
  <c r="ADF1177" i="9"/>
  <c r="ADG1177" i="9"/>
  <c r="ADH1177" i="9"/>
  <c r="ADI1177" i="9"/>
  <c r="ADJ1177" i="9"/>
  <c r="ADK1177" i="9"/>
  <c r="ADL1177" i="9"/>
  <c r="ADM1177" i="9"/>
  <c r="ADN1177" i="9"/>
  <c r="ADO1177" i="9"/>
  <c r="ADP1177" i="9"/>
  <c r="ADQ1177" i="9"/>
  <c r="ADR1177" i="9"/>
  <c r="ADS1177" i="9"/>
  <c r="ADT1177" i="9"/>
  <c r="ADU1177" i="9"/>
  <c r="ADV1177" i="9"/>
  <c r="ADW1177" i="9"/>
  <c r="ADX1177" i="9"/>
  <c r="ADY1177" i="9"/>
  <c r="ADZ1177" i="9"/>
  <c r="AEA1177" i="9"/>
  <c r="AEB1177" i="9"/>
  <c r="AEC1177" i="9"/>
  <c r="AED1177" i="9"/>
  <c r="AEE1177" i="9"/>
  <c r="AEF1177" i="9"/>
  <c r="AEG1177" i="9"/>
  <c r="AEH1177" i="9"/>
  <c r="AEI1177" i="9"/>
  <c r="AEJ1177" i="9"/>
  <c r="AEK1177" i="9"/>
  <c r="AEL1177" i="9"/>
  <c r="AEM1177" i="9"/>
  <c r="AEN1177" i="9"/>
  <c r="AEO1177" i="9"/>
  <c r="AEP1177" i="9"/>
  <c r="AEQ1177" i="9"/>
  <c r="AER1177" i="9"/>
  <c r="AES1177" i="9"/>
  <c r="AET1177" i="9"/>
  <c r="AEU1177" i="9"/>
  <c r="AEV1177" i="9"/>
  <c r="AEW1177" i="9"/>
  <c r="AEX1177" i="9"/>
  <c r="AEY1177" i="9"/>
  <c r="AEZ1177" i="9"/>
  <c r="AFA1177" i="9"/>
  <c r="AFB1177" i="9"/>
  <c r="AFC1177" i="9"/>
  <c r="AFD1177" i="9"/>
  <c r="AFE1177" i="9"/>
  <c r="AFF1177" i="9"/>
  <c r="AFG1177" i="9"/>
  <c r="AFH1177" i="9"/>
  <c r="AFI1177" i="9"/>
  <c r="AFJ1177" i="9"/>
  <c r="AFK1177" i="9"/>
  <c r="AFL1177" i="9"/>
  <c r="AFM1177" i="9"/>
  <c r="AFN1177" i="9"/>
  <c r="AFO1177" i="9"/>
  <c r="AFP1177" i="9"/>
  <c r="CK1178" i="9"/>
  <c r="CL1178" i="9"/>
  <c r="CM1178" i="9"/>
  <c r="CN1178" i="9"/>
  <c r="CO1178" i="9"/>
  <c r="CP1178" i="9"/>
  <c r="CQ1178" i="9"/>
  <c r="CR1178" i="9"/>
  <c r="CS1178" i="9"/>
  <c r="CT1178" i="9"/>
  <c r="CU1178" i="9"/>
  <c r="CV1178" i="9"/>
  <c r="CW1178" i="9"/>
  <c r="CX1178" i="9"/>
  <c r="CY1178" i="9"/>
  <c r="CZ1178" i="9"/>
  <c r="DA1178" i="9"/>
  <c r="DB1178" i="9"/>
  <c r="DC1178" i="9"/>
  <c r="DD1178" i="9"/>
  <c r="DE1178" i="9"/>
  <c r="DF1178" i="9"/>
  <c r="DG1178" i="9"/>
  <c r="DH1178" i="9"/>
  <c r="DI1178" i="9"/>
  <c r="DJ1178" i="9"/>
  <c r="DK1178" i="9"/>
  <c r="DL1178" i="9"/>
  <c r="DM1178" i="9"/>
  <c r="DN1178" i="9"/>
  <c r="DO1178" i="9"/>
  <c r="DP1178" i="9"/>
  <c r="DQ1178" i="9"/>
  <c r="DR1178" i="9"/>
  <c r="DS1178" i="9"/>
  <c r="DT1178" i="9"/>
  <c r="DU1178" i="9"/>
  <c r="DV1178" i="9"/>
  <c r="DW1178" i="9"/>
  <c r="DX1178" i="9"/>
  <c r="DY1178" i="9"/>
  <c r="DZ1178" i="9"/>
  <c r="EA1178" i="9"/>
  <c r="EB1178" i="9"/>
  <c r="EC1178" i="9"/>
  <c r="ED1178" i="9"/>
  <c r="EE1178" i="9"/>
  <c r="EF1178" i="9"/>
  <c r="EG1178" i="9"/>
  <c r="EH1178" i="9"/>
  <c r="EI1178" i="9"/>
  <c r="EJ1178" i="9"/>
  <c r="EK1178" i="9"/>
  <c r="EL1178" i="9"/>
  <c r="EM1178" i="9"/>
  <c r="EN1178" i="9"/>
  <c r="EO1178" i="9"/>
  <c r="EP1178" i="9"/>
  <c r="EQ1178" i="9"/>
  <c r="ER1178" i="9"/>
  <c r="ES1178" i="9"/>
  <c r="ET1178" i="9"/>
  <c r="EU1178" i="9"/>
  <c r="EV1178" i="9"/>
  <c r="EW1178" i="9"/>
  <c r="EX1178" i="9"/>
  <c r="EY1178" i="9"/>
  <c r="EZ1178" i="9"/>
  <c r="FA1178" i="9"/>
  <c r="FB1178" i="9"/>
  <c r="FC1178" i="9"/>
  <c r="FD1178" i="9"/>
  <c r="FE1178" i="9"/>
  <c r="FF1178" i="9"/>
  <c r="FG1178" i="9"/>
  <c r="FH1178" i="9"/>
  <c r="FI1178" i="9"/>
  <c r="FJ1178" i="9"/>
  <c r="FK1178" i="9"/>
  <c r="FL1178" i="9"/>
  <c r="FM1178" i="9"/>
  <c r="FN1178" i="9"/>
  <c r="FO1178" i="9"/>
  <c r="FP1178" i="9"/>
  <c r="FQ1178" i="9"/>
  <c r="FR1178" i="9"/>
  <c r="FS1178" i="9"/>
  <c r="FT1178" i="9"/>
  <c r="FU1178" i="9"/>
  <c r="FV1178" i="9"/>
  <c r="FW1178" i="9"/>
  <c r="FX1178" i="9"/>
  <c r="FY1178" i="9"/>
  <c r="FZ1178" i="9"/>
  <c r="GA1178" i="9"/>
  <c r="GB1178" i="9"/>
  <c r="GC1178" i="9"/>
  <c r="GD1178" i="9"/>
  <c r="GE1178" i="9"/>
  <c r="GF1178" i="9"/>
  <c r="GG1178" i="9"/>
  <c r="GH1178" i="9"/>
  <c r="GI1178" i="9"/>
  <c r="GJ1178" i="9"/>
  <c r="GK1178" i="9"/>
  <c r="GL1178" i="9"/>
  <c r="GM1178" i="9"/>
  <c r="GN1178" i="9"/>
  <c r="GO1178" i="9"/>
  <c r="GP1178" i="9"/>
  <c r="GQ1178" i="9"/>
  <c r="GR1178" i="9"/>
  <c r="GS1178" i="9"/>
  <c r="GT1178" i="9"/>
  <c r="GU1178" i="9"/>
  <c r="GV1178" i="9"/>
  <c r="GW1178" i="9"/>
  <c r="GX1178" i="9"/>
  <c r="GY1178" i="9"/>
  <c r="GZ1178" i="9"/>
  <c r="HA1178" i="9"/>
  <c r="HB1178" i="9"/>
  <c r="HC1178" i="9"/>
  <c r="HD1178" i="9"/>
  <c r="HE1178" i="9"/>
  <c r="HF1178" i="9"/>
  <c r="HG1178" i="9"/>
  <c r="HH1178" i="9"/>
  <c r="HI1178" i="9"/>
  <c r="HJ1178" i="9"/>
  <c r="HK1178" i="9"/>
  <c r="HL1178" i="9"/>
  <c r="HM1178" i="9"/>
  <c r="HN1178" i="9"/>
  <c r="HO1178" i="9"/>
  <c r="HP1178" i="9"/>
  <c r="HQ1178" i="9"/>
  <c r="HR1178" i="9"/>
  <c r="HS1178" i="9"/>
  <c r="HT1178" i="9"/>
  <c r="HU1178" i="9"/>
  <c r="HV1178" i="9"/>
  <c r="HW1178" i="9"/>
  <c r="HX1178" i="9"/>
  <c r="HY1178" i="9"/>
  <c r="HZ1178" i="9"/>
  <c r="IA1178" i="9"/>
  <c r="IB1178" i="9"/>
  <c r="IC1178" i="9"/>
  <c r="ID1178" i="9"/>
  <c r="IE1178" i="9"/>
  <c r="IF1178" i="9"/>
  <c r="IG1178" i="9"/>
  <c r="IH1178" i="9"/>
  <c r="II1178" i="9"/>
  <c r="IJ1178" i="9"/>
  <c r="IK1178" i="9"/>
  <c r="IL1178" i="9"/>
  <c r="IM1178" i="9"/>
  <c r="IN1178" i="9"/>
  <c r="IO1178" i="9"/>
  <c r="IP1178" i="9"/>
  <c r="IQ1178" i="9"/>
  <c r="IR1178" i="9"/>
  <c r="IS1178" i="9"/>
  <c r="IT1178" i="9"/>
  <c r="IU1178" i="9"/>
  <c r="IV1178" i="9"/>
  <c r="IW1178" i="9"/>
  <c r="IX1178" i="9"/>
  <c r="IY1178" i="9"/>
  <c r="IZ1178" i="9"/>
  <c r="JA1178" i="9"/>
  <c r="JB1178" i="9"/>
  <c r="JC1178" i="9"/>
  <c r="JD1178" i="9"/>
  <c r="JE1178" i="9"/>
  <c r="JF1178" i="9"/>
  <c r="JG1178" i="9"/>
  <c r="JH1178" i="9"/>
  <c r="JI1178" i="9"/>
  <c r="JJ1178" i="9"/>
  <c r="JK1178" i="9"/>
  <c r="JL1178" i="9"/>
  <c r="JM1178" i="9"/>
  <c r="JN1178" i="9"/>
  <c r="JO1178" i="9"/>
  <c r="JP1178" i="9"/>
  <c r="JQ1178" i="9"/>
  <c r="JR1178" i="9"/>
  <c r="JS1178" i="9"/>
  <c r="JT1178" i="9"/>
  <c r="JU1178" i="9"/>
  <c r="JV1178" i="9"/>
  <c r="JW1178" i="9"/>
  <c r="JX1178" i="9"/>
  <c r="JY1178" i="9"/>
  <c r="JZ1178" i="9"/>
  <c r="KA1178" i="9"/>
  <c r="KB1178" i="9"/>
  <c r="KC1178" i="9"/>
  <c r="KD1178" i="9"/>
  <c r="KE1178" i="9"/>
  <c r="KF1178" i="9"/>
  <c r="KG1178" i="9"/>
  <c r="KH1178" i="9"/>
  <c r="KI1178" i="9"/>
  <c r="KJ1178" i="9"/>
  <c r="KK1178" i="9"/>
  <c r="KL1178" i="9"/>
  <c r="KM1178" i="9"/>
  <c r="KN1178" i="9"/>
  <c r="KO1178" i="9"/>
  <c r="KP1178" i="9"/>
  <c r="KQ1178" i="9"/>
  <c r="KR1178" i="9"/>
  <c r="KS1178" i="9"/>
  <c r="KT1178" i="9"/>
  <c r="KU1178" i="9"/>
  <c r="KV1178" i="9"/>
  <c r="KW1178" i="9"/>
  <c r="KX1178" i="9"/>
  <c r="KY1178" i="9"/>
  <c r="KZ1178" i="9"/>
  <c r="LA1178" i="9"/>
  <c r="LB1178" i="9"/>
  <c r="LC1178" i="9"/>
  <c r="LD1178" i="9"/>
  <c r="LE1178" i="9"/>
  <c r="LF1178" i="9"/>
  <c r="LG1178" i="9"/>
  <c r="LH1178" i="9"/>
  <c r="LI1178" i="9"/>
  <c r="LJ1178" i="9"/>
  <c r="LK1178" i="9"/>
  <c r="LL1178" i="9"/>
  <c r="LM1178" i="9"/>
  <c r="LN1178" i="9"/>
  <c r="LO1178" i="9"/>
  <c r="LP1178" i="9"/>
  <c r="LQ1178" i="9"/>
  <c r="LR1178" i="9"/>
  <c r="LS1178" i="9"/>
  <c r="LT1178" i="9"/>
  <c r="LU1178" i="9"/>
  <c r="LV1178" i="9"/>
  <c r="LW1178" i="9"/>
  <c r="LX1178" i="9"/>
  <c r="LY1178" i="9"/>
  <c r="LZ1178" i="9"/>
  <c r="MA1178" i="9"/>
  <c r="MB1178" i="9"/>
  <c r="MC1178" i="9"/>
  <c r="MD1178" i="9"/>
  <c r="ME1178" i="9"/>
  <c r="MF1178" i="9"/>
  <c r="MG1178" i="9"/>
  <c r="MH1178" i="9"/>
  <c r="MI1178" i="9"/>
  <c r="MJ1178" i="9"/>
  <c r="MK1178" i="9"/>
  <c r="ML1178" i="9"/>
  <c r="MM1178" i="9"/>
  <c r="MN1178" i="9"/>
  <c r="MO1178" i="9"/>
  <c r="MP1178" i="9"/>
  <c r="MQ1178" i="9"/>
  <c r="MR1178" i="9"/>
  <c r="MS1178" i="9"/>
  <c r="MT1178" i="9"/>
  <c r="MU1178" i="9"/>
  <c r="MV1178" i="9"/>
  <c r="MW1178" i="9"/>
  <c r="MX1178" i="9"/>
  <c r="MY1178" i="9"/>
  <c r="MZ1178" i="9"/>
  <c r="NA1178" i="9"/>
  <c r="NB1178" i="9"/>
  <c r="NC1178" i="9"/>
  <c r="ND1178" i="9"/>
  <c r="NE1178" i="9"/>
  <c r="NF1178" i="9"/>
  <c r="NG1178" i="9"/>
  <c r="NH1178" i="9"/>
  <c r="NI1178" i="9"/>
  <c r="NJ1178" i="9"/>
  <c r="NK1178" i="9"/>
  <c r="NL1178" i="9"/>
  <c r="NM1178" i="9"/>
  <c r="NN1178" i="9"/>
  <c r="NO1178" i="9"/>
  <c r="NP1178" i="9"/>
  <c r="NQ1178" i="9"/>
  <c r="NR1178" i="9"/>
  <c r="NS1178" i="9"/>
  <c r="NT1178" i="9"/>
  <c r="NU1178" i="9"/>
  <c r="NV1178" i="9"/>
  <c r="NW1178" i="9"/>
  <c r="NX1178" i="9"/>
  <c r="NY1178" i="9"/>
  <c r="NZ1178" i="9"/>
  <c r="OA1178" i="9"/>
  <c r="OB1178" i="9"/>
  <c r="OC1178" i="9"/>
  <c r="OD1178" i="9"/>
  <c r="OE1178" i="9"/>
  <c r="OF1178" i="9"/>
  <c r="OG1178" i="9"/>
  <c r="OH1178" i="9"/>
  <c r="OI1178" i="9"/>
  <c r="OJ1178" i="9"/>
  <c r="OK1178" i="9"/>
  <c r="OL1178" i="9"/>
  <c r="OM1178" i="9"/>
  <c r="ON1178" i="9"/>
  <c r="OO1178" i="9"/>
  <c r="OP1178" i="9"/>
  <c r="OQ1178" i="9"/>
  <c r="OR1178" i="9"/>
  <c r="OS1178" i="9"/>
  <c r="OT1178" i="9"/>
  <c r="OU1178" i="9"/>
  <c r="OV1178" i="9"/>
  <c r="OW1178" i="9"/>
  <c r="OX1178" i="9"/>
  <c r="OY1178" i="9"/>
  <c r="OZ1178" i="9"/>
  <c r="PA1178" i="9"/>
  <c r="PB1178" i="9"/>
  <c r="PC1178" i="9"/>
  <c r="PD1178" i="9"/>
  <c r="PE1178" i="9"/>
  <c r="PF1178" i="9"/>
  <c r="PG1178" i="9"/>
  <c r="PH1178" i="9"/>
  <c r="PI1178" i="9"/>
  <c r="PJ1178" i="9"/>
  <c r="PK1178" i="9"/>
  <c r="PL1178" i="9"/>
  <c r="PM1178" i="9"/>
  <c r="PN1178" i="9"/>
  <c r="PO1178" i="9"/>
  <c r="PP1178" i="9"/>
  <c r="PQ1178" i="9"/>
  <c r="PR1178" i="9"/>
  <c r="PS1178" i="9"/>
  <c r="PT1178" i="9"/>
  <c r="PU1178" i="9"/>
  <c r="PV1178" i="9"/>
  <c r="PW1178" i="9"/>
  <c r="PX1178" i="9"/>
  <c r="PY1178" i="9"/>
  <c r="PZ1178" i="9"/>
  <c r="QA1178" i="9"/>
  <c r="QB1178" i="9"/>
  <c r="QC1178" i="9"/>
  <c r="QD1178" i="9"/>
  <c r="QE1178" i="9"/>
  <c r="QF1178" i="9"/>
  <c r="QG1178" i="9"/>
  <c r="QH1178" i="9"/>
  <c r="QI1178" i="9"/>
  <c r="QJ1178" i="9"/>
  <c r="QK1178" i="9"/>
  <c r="QL1178" i="9"/>
  <c r="QM1178" i="9"/>
  <c r="QN1178" i="9"/>
  <c r="QO1178" i="9"/>
  <c r="QP1178" i="9"/>
  <c r="QQ1178" i="9"/>
  <c r="QR1178" i="9"/>
  <c r="QS1178" i="9"/>
  <c r="QT1178" i="9"/>
  <c r="QU1178" i="9"/>
  <c r="QV1178" i="9"/>
  <c r="QW1178" i="9"/>
  <c r="QX1178" i="9"/>
  <c r="QY1178" i="9"/>
  <c r="QZ1178" i="9"/>
  <c r="RA1178" i="9"/>
  <c r="RB1178" i="9"/>
  <c r="RC1178" i="9"/>
  <c r="RD1178" i="9"/>
  <c r="RE1178" i="9"/>
  <c r="RF1178" i="9"/>
  <c r="RG1178" i="9"/>
  <c r="RH1178" i="9"/>
  <c r="RI1178" i="9"/>
  <c r="RJ1178" i="9"/>
  <c r="RK1178" i="9"/>
  <c r="RL1178" i="9"/>
  <c r="RM1178" i="9"/>
  <c r="RN1178" i="9"/>
  <c r="RO1178" i="9"/>
  <c r="RP1178" i="9"/>
  <c r="RQ1178" i="9"/>
  <c r="RR1178" i="9"/>
  <c r="RS1178" i="9"/>
  <c r="RT1178" i="9"/>
  <c r="RU1178" i="9"/>
  <c r="RV1178" i="9"/>
  <c r="RW1178" i="9"/>
  <c r="RX1178" i="9"/>
  <c r="RY1178" i="9"/>
  <c r="RZ1178" i="9"/>
  <c r="SA1178" i="9"/>
  <c r="SB1178" i="9"/>
  <c r="SC1178" i="9"/>
  <c r="SD1178" i="9"/>
  <c r="SE1178" i="9"/>
  <c r="SF1178" i="9"/>
  <c r="SG1178" i="9"/>
  <c r="SH1178" i="9"/>
  <c r="SI1178" i="9"/>
  <c r="SJ1178" i="9"/>
  <c r="SK1178" i="9"/>
  <c r="SL1178" i="9"/>
  <c r="SM1178" i="9"/>
  <c r="SN1178" i="9"/>
  <c r="SO1178" i="9"/>
  <c r="SP1178" i="9"/>
  <c r="SQ1178" i="9"/>
  <c r="SR1178" i="9"/>
  <c r="SS1178" i="9"/>
  <c r="ST1178" i="9"/>
  <c r="SU1178" i="9"/>
  <c r="SV1178" i="9"/>
  <c r="SW1178" i="9"/>
  <c r="SX1178" i="9"/>
  <c r="SY1178" i="9"/>
  <c r="SZ1178" i="9"/>
  <c r="TA1178" i="9"/>
  <c r="TB1178" i="9"/>
  <c r="TC1178" i="9"/>
  <c r="TD1178" i="9"/>
  <c r="TE1178" i="9"/>
  <c r="TF1178" i="9"/>
  <c r="TG1178" i="9"/>
  <c r="TH1178" i="9"/>
  <c r="TI1178" i="9"/>
  <c r="TJ1178" i="9"/>
  <c r="TK1178" i="9"/>
  <c r="TL1178" i="9"/>
  <c r="TM1178" i="9"/>
  <c r="TN1178" i="9"/>
  <c r="TO1178" i="9"/>
  <c r="TP1178" i="9"/>
  <c r="TQ1178" i="9"/>
  <c r="TR1178" i="9"/>
  <c r="TS1178" i="9"/>
  <c r="TT1178" i="9"/>
  <c r="TU1178" i="9"/>
  <c r="TV1178" i="9"/>
  <c r="TW1178" i="9"/>
  <c r="TX1178" i="9"/>
  <c r="TY1178" i="9"/>
  <c r="TZ1178" i="9"/>
  <c r="UA1178" i="9"/>
  <c r="UB1178" i="9"/>
  <c r="UC1178" i="9"/>
  <c r="UD1178" i="9"/>
  <c r="UE1178" i="9"/>
  <c r="UF1178" i="9"/>
  <c r="UG1178" i="9"/>
  <c r="UH1178" i="9"/>
  <c r="UI1178" i="9"/>
  <c r="UJ1178" i="9"/>
  <c r="UK1178" i="9"/>
  <c r="UL1178" i="9"/>
  <c r="UM1178" i="9"/>
  <c r="UN1178" i="9"/>
  <c r="UO1178" i="9"/>
  <c r="UP1178" i="9"/>
  <c r="UQ1178" i="9"/>
  <c r="UR1178" i="9"/>
  <c r="US1178" i="9"/>
  <c r="UT1178" i="9"/>
  <c r="UU1178" i="9"/>
  <c r="UV1178" i="9"/>
  <c r="UW1178" i="9"/>
  <c r="UX1178" i="9"/>
  <c r="UY1178" i="9"/>
  <c r="UZ1178" i="9"/>
  <c r="VA1178" i="9"/>
  <c r="VB1178" i="9"/>
  <c r="VC1178" i="9"/>
  <c r="VD1178" i="9"/>
  <c r="VE1178" i="9"/>
  <c r="VF1178" i="9"/>
  <c r="VG1178" i="9"/>
  <c r="VH1178" i="9"/>
  <c r="VI1178" i="9"/>
  <c r="VJ1178" i="9"/>
  <c r="VK1178" i="9"/>
  <c r="VL1178" i="9"/>
  <c r="VM1178" i="9"/>
  <c r="VN1178" i="9"/>
  <c r="VO1178" i="9"/>
  <c r="VP1178" i="9"/>
  <c r="VQ1178" i="9"/>
  <c r="VR1178" i="9"/>
  <c r="VS1178" i="9"/>
  <c r="VT1178" i="9"/>
  <c r="VU1178" i="9"/>
  <c r="VV1178" i="9"/>
  <c r="VW1178" i="9"/>
  <c r="VX1178" i="9"/>
  <c r="VY1178" i="9"/>
  <c r="VZ1178" i="9"/>
  <c r="WA1178" i="9"/>
  <c r="WB1178" i="9"/>
  <c r="WC1178" i="9"/>
  <c r="WD1178" i="9"/>
  <c r="WE1178" i="9"/>
  <c r="WF1178" i="9"/>
  <c r="WG1178" i="9"/>
  <c r="WH1178" i="9"/>
  <c r="WI1178" i="9"/>
  <c r="WJ1178" i="9"/>
  <c r="WK1178" i="9"/>
  <c r="WL1178" i="9"/>
  <c r="WM1178" i="9"/>
  <c r="WN1178" i="9"/>
  <c r="WO1178" i="9"/>
  <c r="WP1178" i="9"/>
  <c r="WQ1178" i="9"/>
  <c r="WR1178" i="9"/>
  <c r="WS1178" i="9"/>
  <c r="WT1178" i="9"/>
  <c r="WU1178" i="9"/>
  <c r="WV1178" i="9"/>
  <c r="WW1178" i="9"/>
  <c r="WX1178" i="9"/>
  <c r="WY1178" i="9"/>
  <c r="WZ1178" i="9"/>
  <c r="XA1178" i="9"/>
  <c r="XB1178" i="9"/>
  <c r="XC1178" i="9"/>
  <c r="XD1178" i="9"/>
  <c r="XE1178" i="9"/>
  <c r="XF1178" i="9"/>
  <c r="XG1178" i="9"/>
  <c r="XH1178" i="9"/>
  <c r="XI1178" i="9"/>
  <c r="XJ1178" i="9"/>
  <c r="XK1178" i="9"/>
  <c r="XL1178" i="9"/>
  <c r="XM1178" i="9"/>
  <c r="XN1178" i="9"/>
  <c r="XO1178" i="9"/>
  <c r="XP1178" i="9"/>
  <c r="XQ1178" i="9"/>
  <c r="XR1178" i="9"/>
  <c r="XS1178" i="9"/>
  <c r="XT1178" i="9"/>
  <c r="XU1178" i="9"/>
  <c r="XV1178" i="9"/>
  <c r="XW1178" i="9"/>
  <c r="XX1178" i="9"/>
  <c r="XY1178" i="9"/>
  <c r="XZ1178" i="9"/>
  <c r="YA1178" i="9"/>
  <c r="YB1178" i="9"/>
  <c r="YC1178" i="9"/>
  <c r="YD1178" i="9"/>
  <c r="YE1178" i="9"/>
  <c r="YF1178" i="9"/>
  <c r="YG1178" i="9"/>
  <c r="YH1178" i="9"/>
  <c r="YI1178" i="9"/>
  <c r="YJ1178" i="9"/>
  <c r="YK1178" i="9"/>
  <c r="YL1178" i="9"/>
  <c r="YM1178" i="9"/>
  <c r="YN1178" i="9"/>
  <c r="YO1178" i="9"/>
  <c r="YP1178" i="9"/>
  <c r="YQ1178" i="9"/>
  <c r="YR1178" i="9"/>
  <c r="YS1178" i="9"/>
  <c r="YT1178" i="9"/>
  <c r="YU1178" i="9"/>
  <c r="YV1178" i="9"/>
  <c r="YW1178" i="9"/>
  <c r="YX1178" i="9"/>
  <c r="YY1178" i="9"/>
  <c r="YZ1178" i="9"/>
  <c r="ZA1178" i="9"/>
  <c r="ZB1178" i="9"/>
  <c r="ZC1178" i="9"/>
  <c r="ZD1178" i="9"/>
  <c r="ZE1178" i="9"/>
  <c r="ZF1178" i="9"/>
  <c r="ZG1178" i="9"/>
  <c r="ZH1178" i="9"/>
  <c r="ZI1178" i="9"/>
  <c r="ZJ1178" i="9"/>
  <c r="ZK1178" i="9"/>
  <c r="ZL1178" i="9"/>
  <c r="ZM1178" i="9"/>
  <c r="ZN1178" i="9"/>
  <c r="ZO1178" i="9"/>
  <c r="ZP1178" i="9"/>
  <c r="ZQ1178" i="9"/>
  <c r="ZR1178" i="9"/>
  <c r="ZS1178" i="9"/>
  <c r="ZT1178" i="9"/>
  <c r="ZU1178" i="9"/>
  <c r="ZV1178" i="9"/>
  <c r="ZW1178" i="9"/>
  <c r="ZX1178" i="9"/>
  <c r="ZY1178" i="9"/>
  <c r="ZZ1178" i="9"/>
  <c r="AAA1178" i="9"/>
  <c r="AAB1178" i="9"/>
  <c r="AAC1178" i="9"/>
  <c r="AAD1178" i="9"/>
  <c r="AAE1178" i="9"/>
  <c r="AAF1178" i="9"/>
  <c r="AAG1178" i="9"/>
  <c r="AAH1178" i="9"/>
  <c r="AAI1178" i="9"/>
  <c r="AAJ1178" i="9"/>
  <c r="AAK1178" i="9"/>
  <c r="AAL1178" i="9"/>
  <c r="AAM1178" i="9"/>
  <c r="AAN1178" i="9"/>
  <c r="AAO1178" i="9"/>
  <c r="AAP1178" i="9"/>
  <c r="AAQ1178" i="9"/>
  <c r="AAR1178" i="9"/>
  <c r="AAS1178" i="9"/>
  <c r="AAT1178" i="9"/>
  <c r="AAU1178" i="9"/>
  <c r="AAV1178" i="9"/>
  <c r="AAW1178" i="9"/>
  <c r="AAX1178" i="9"/>
  <c r="AAY1178" i="9"/>
  <c r="AAZ1178" i="9"/>
  <c r="ABA1178" i="9"/>
  <c r="ABB1178" i="9"/>
  <c r="ABC1178" i="9"/>
  <c r="ABD1178" i="9"/>
  <c r="ABE1178" i="9"/>
  <c r="ABF1178" i="9"/>
  <c r="ABG1178" i="9"/>
  <c r="ABH1178" i="9"/>
  <c r="ABI1178" i="9"/>
  <c r="ABJ1178" i="9"/>
  <c r="ABK1178" i="9"/>
  <c r="ABL1178" i="9"/>
  <c r="ABM1178" i="9"/>
  <c r="ABN1178" i="9"/>
  <c r="ABO1178" i="9"/>
  <c r="ABP1178" i="9"/>
  <c r="ABQ1178" i="9"/>
  <c r="ABR1178" i="9"/>
  <c r="ABS1178" i="9"/>
  <c r="ABT1178" i="9"/>
  <c r="ABU1178" i="9"/>
  <c r="ABV1178" i="9"/>
  <c r="ABW1178" i="9"/>
  <c r="ABX1178" i="9"/>
  <c r="ABY1178" i="9"/>
  <c r="ABZ1178" i="9"/>
  <c r="ACA1178" i="9"/>
  <c r="ACB1178" i="9"/>
  <c r="ACC1178" i="9"/>
  <c r="ACD1178" i="9"/>
  <c r="ACE1178" i="9"/>
  <c r="ACF1178" i="9"/>
  <c r="ACG1178" i="9"/>
  <c r="ACH1178" i="9"/>
  <c r="ACI1178" i="9"/>
  <c r="ACJ1178" i="9"/>
  <c r="ACK1178" i="9"/>
  <c r="ACL1178" i="9"/>
  <c r="ACM1178" i="9"/>
  <c r="ACN1178" i="9"/>
  <c r="ACO1178" i="9"/>
  <c r="ACP1178" i="9"/>
  <c r="ACQ1178" i="9"/>
  <c r="ACR1178" i="9"/>
  <c r="ACS1178" i="9"/>
  <c r="ACT1178" i="9"/>
  <c r="ACU1178" i="9"/>
  <c r="ACV1178" i="9"/>
  <c r="ACW1178" i="9"/>
  <c r="ACX1178" i="9"/>
  <c r="ACY1178" i="9"/>
  <c r="ACZ1178" i="9"/>
  <c r="ADA1178" i="9"/>
  <c r="ADB1178" i="9"/>
  <c r="ADC1178" i="9"/>
  <c r="ADD1178" i="9"/>
  <c r="ADE1178" i="9"/>
  <c r="ADF1178" i="9"/>
  <c r="ADG1178" i="9"/>
  <c r="ADH1178" i="9"/>
  <c r="ADI1178" i="9"/>
  <c r="ADJ1178" i="9"/>
  <c r="ADK1178" i="9"/>
  <c r="ADL1178" i="9"/>
  <c r="ADM1178" i="9"/>
  <c r="ADN1178" i="9"/>
  <c r="ADO1178" i="9"/>
  <c r="ADP1178" i="9"/>
  <c r="ADQ1178" i="9"/>
  <c r="ADR1178" i="9"/>
  <c r="ADS1178" i="9"/>
  <c r="ADT1178" i="9"/>
  <c r="ADU1178" i="9"/>
  <c r="ADV1178" i="9"/>
  <c r="ADW1178" i="9"/>
  <c r="ADX1178" i="9"/>
  <c r="ADY1178" i="9"/>
  <c r="ADZ1178" i="9"/>
  <c r="AEA1178" i="9"/>
  <c r="AEB1178" i="9"/>
  <c r="AEC1178" i="9"/>
  <c r="AED1178" i="9"/>
  <c r="AEE1178" i="9"/>
  <c r="AEF1178" i="9"/>
  <c r="AEG1178" i="9"/>
  <c r="AEH1178" i="9"/>
  <c r="AEI1178" i="9"/>
  <c r="AEJ1178" i="9"/>
  <c r="AEK1178" i="9"/>
  <c r="AEL1178" i="9"/>
  <c r="AEM1178" i="9"/>
  <c r="AEN1178" i="9"/>
  <c r="AEO1178" i="9"/>
  <c r="AEP1178" i="9"/>
  <c r="AEQ1178" i="9"/>
  <c r="AER1178" i="9"/>
  <c r="AES1178" i="9"/>
  <c r="AET1178" i="9"/>
  <c r="AEU1178" i="9"/>
  <c r="AEV1178" i="9"/>
  <c r="AEW1178" i="9"/>
  <c r="AEX1178" i="9"/>
  <c r="AEY1178" i="9"/>
  <c r="AEZ1178" i="9"/>
  <c r="AFA1178" i="9"/>
  <c r="AFB1178" i="9"/>
  <c r="AFC1178" i="9"/>
  <c r="AFD1178" i="9"/>
  <c r="AFE1178" i="9"/>
  <c r="AFF1178" i="9"/>
  <c r="AFG1178" i="9"/>
  <c r="AFH1178" i="9"/>
  <c r="AFI1178" i="9"/>
  <c r="AFJ1178" i="9"/>
  <c r="AFK1178" i="9"/>
  <c r="AFL1178" i="9"/>
  <c r="AFM1178" i="9"/>
  <c r="AFN1178" i="9"/>
  <c r="AFO1178" i="9"/>
  <c r="AFP1178" i="9"/>
  <c r="CK1179" i="9"/>
  <c r="CL1179" i="9"/>
  <c r="CM1179" i="9"/>
  <c r="CN1179" i="9"/>
  <c r="CO1179" i="9"/>
  <c r="CP1179" i="9"/>
  <c r="CQ1179" i="9"/>
  <c r="CR1179" i="9"/>
  <c r="CS1179" i="9"/>
  <c r="CT1179" i="9"/>
  <c r="CU1179" i="9"/>
  <c r="CV1179" i="9"/>
  <c r="CW1179" i="9"/>
  <c r="CX1179" i="9"/>
  <c r="CY1179" i="9"/>
  <c r="CZ1179" i="9"/>
  <c r="DA1179" i="9"/>
  <c r="DB1179" i="9"/>
  <c r="DC1179" i="9"/>
  <c r="DD1179" i="9"/>
  <c r="DE1179" i="9"/>
  <c r="DF1179" i="9"/>
  <c r="DG1179" i="9"/>
  <c r="DH1179" i="9"/>
  <c r="DI1179" i="9"/>
  <c r="DJ1179" i="9"/>
  <c r="DK1179" i="9"/>
  <c r="DL1179" i="9"/>
  <c r="DM1179" i="9"/>
  <c r="DN1179" i="9"/>
  <c r="DO1179" i="9"/>
  <c r="DP1179" i="9"/>
  <c r="DQ1179" i="9"/>
  <c r="DR1179" i="9"/>
  <c r="DS1179" i="9"/>
  <c r="DT1179" i="9"/>
  <c r="DU1179" i="9"/>
  <c r="DV1179" i="9"/>
  <c r="DW1179" i="9"/>
  <c r="DX1179" i="9"/>
  <c r="DY1179" i="9"/>
  <c r="DZ1179" i="9"/>
  <c r="EA1179" i="9"/>
  <c r="EB1179" i="9"/>
  <c r="EC1179" i="9"/>
  <c r="ED1179" i="9"/>
  <c r="EE1179" i="9"/>
  <c r="EF1179" i="9"/>
  <c r="EG1179" i="9"/>
  <c r="EH1179" i="9"/>
  <c r="EI1179" i="9"/>
  <c r="EJ1179" i="9"/>
  <c r="EK1179" i="9"/>
  <c r="EL1179" i="9"/>
  <c r="EM1179" i="9"/>
  <c r="EN1179" i="9"/>
  <c r="EO1179" i="9"/>
  <c r="EP1179" i="9"/>
  <c r="EQ1179" i="9"/>
  <c r="ER1179" i="9"/>
  <c r="ES1179" i="9"/>
  <c r="ET1179" i="9"/>
  <c r="EU1179" i="9"/>
  <c r="EV1179" i="9"/>
  <c r="EW1179" i="9"/>
  <c r="EX1179" i="9"/>
  <c r="EY1179" i="9"/>
  <c r="EZ1179" i="9"/>
  <c r="FA1179" i="9"/>
  <c r="FB1179" i="9"/>
  <c r="FC1179" i="9"/>
  <c r="FD1179" i="9"/>
  <c r="FE1179" i="9"/>
  <c r="FF1179" i="9"/>
  <c r="FG1179" i="9"/>
  <c r="FH1179" i="9"/>
  <c r="FI1179" i="9"/>
  <c r="FJ1179" i="9"/>
  <c r="FK1179" i="9"/>
  <c r="FL1179" i="9"/>
  <c r="FM1179" i="9"/>
  <c r="FN1179" i="9"/>
  <c r="FO1179" i="9"/>
  <c r="FP1179" i="9"/>
  <c r="FQ1179" i="9"/>
  <c r="FR1179" i="9"/>
  <c r="FS1179" i="9"/>
  <c r="FT1179" i="9"/>
  <c r="FU1179" i="9"/>
  <c r="FV1179" i="9"/>
  <c r="FW1179" i="9"/>
  <c r="FX1179" i="9"/>
  <c r="FY1179" i="9"/>
  <c r="FZ1179" i="9"/>
  <c r="GA1179" i="9"/>
  <c r="GB1179" i="9"/>
  <c r="GC1179" i="9"/>
  <c r="GD1179" i="9"/>
  <c r="GE1179" i="9"/>
  <c r="GF1179" i="9"/>
  <c r="GG1179" i="9"/>
  <c r="GH1179" i="9"/>
  <c r="GI1179" i="9"/>
  <c r="GJ1179" i="9"/>
  <c r="GK1179" i="9"/>
  <c r="GL1179" i="9"/>
  <c r="GM1179" i="9"/>
  <c r="GN1179" i="9"/>
  <c r="GO1179" i="9"/>
  <c r="GP1179" i="9"/>
  <c r="GQ1179" i="9"/>
  <c r="GR1179" i="9"/>
  <c r="GS1179" i="9"/>
  <c r="GT1179" i="9"/>
  <c r="GU1179" i="9"/>
  <c r="GV1179" i="9"/>
  <c r="GW1179" i="9"/>
  <c r="GX1179" i="9"/>
  <c r="GY1179" i="9"/>
  <c r="GZ1179" i="9"/>
  <c r="HA1179" i="9"/>
  <c r="HB1179" i="9"/>
  <c r="HC1179" i="9"/>
  <c r="HD1179" i="9"/>
  <c r="HE1179" i="9"/>
  <c r="HF1179" i="9"/>
  <c r="HG1179" i="9"/>
  <c r="HH1179" i="9"/>
  <c r="HI1179" i="9"/>
  <c r="HJ1179" i="9"/>
  <c r="HK1179" i="9"/>
  <c r="HL1179" i="9"/>
  <c r="HM1179" i="9"/>
  <c r="HN1179" i="9"/>
  <c r="HO1179" i="9"/>
  <c r="HP1179" i="9"/>
  <c r="HQ1179" i="9"/>
  <c r="HR1179" i="9"/>
  <c r="HS1179" i="9"/>
  <c r="HT1179" i="9"/>
  <c r="HU1179" i="9"/>
  <c r="HV1179" i="9"/>
  <c r="HW1179" i="9"/>
  <c r="HX1179" i="9"/>
  <c r="HY1179" i="9"/>
  <c r="HZ1179" i="9"/>
  <c r="IA1179" i="9"/>
  <c r="IB1179" i="9"/>
  <c r="IC1179" i="9"/>
  <c r="ID1179" i="9"/>
  <c r="IE1179" i="9"/>
  <c r="IF1179" i="9"/>
  <c r="IG1179" i="9"/>
  <c r="IH1179" i="9"/>
  <c r="II1179" i="9"/>
  <c r="IJ1179" i="9"/>
  <c r="IK1179" i="9"/>
  <c r="IL1179" i="9"/>
  <c r="IM1179" i="9"/>
  <c r="IN1179" i="9"/>
  <c r="IO1179" i="9"/>
  <c r="IP1179" i="9"/>
  <c r="IQ1179" i="9"/>
  <c r="IR1179" i="9"/>
  <c r="IS1179" i="9"/>
  <c r="IT1179" i="9"/>
  <c r="IU1179" i="9"/>
  <c r="IV1179" i="9"/>
  <c r="IW1179" i="9"/>
  <c r="IX1179" i="9"/>
  <c r="IY1179" i="9"/>
  <c r="IZ1179" i="9"/>
  <c r="JA1179" i="9"/>
  <c r="JB1179" i="9"/>
  <c r="JC1179" i="9"/>
  <c r="JD1179" i="9"/>
  <c r="JE1179" i="9"/>
  <c r="JF1179" i="9"/>
  <c r="JG1179" i="9"/>
  <c r="JH1179" i="9"/>
  <c r="JI1179" i="9"/>
  <c r="JJ1179" i="9"/>
  <c r="JK1179" i="9"/>
  <c r="JL1179" i="9"/>
  <c r="JM1179" i="9"/>
  <c r="JN1179" i="9"/>
  <c r="JO1179" i="9"/>
  <c r="JP1179" i="9"/>
  <c r="JQ1179" i="9"/>
  <c r="JR1179" i="9"/>
  <c r="JS1179" i="9"/>
  <c r="JT1179" i="9"/>
  <c r="JU1179" i="9"/>
  <c r="JV1179" i="9"/>
  <c r="JW1179" i="9"/>
  <c r="JX1179" i="9"/>
  <c r="JY1179" i="9"/>
  <c r="JZ1179" i="9"/>
  <c r="KA1179" i="9"/>
  <c r="KB1179" i="9"/>
  <c r="KC1179" i="9"/>
  <c r="KD1179" i="9"/>
  <c r="KE1179" i="9"/>
  <c r="KF1179" i="9"/>
  <c r="KG1179" i="9"/>
  <c r="KH1179" i="9"/>
  <c r="KI1179" i="9"/>
  <c r="KJ1179" i="9"/>
  <c r="KK1179" i="9"/>
  <c r="KL1179" i="9"/>
  <c r="KM1179" i="9"/>
  <c r="KN1179" i="9"/>
  <c r="KO1179" i="9"/>
  <c r="KP1179" i="9"/>
  <c r="KQ1179" i="9"/>
  <c r="KR1179" i="9"/>
  <c r="KS1179" i="9"/>
  <c r="KT1179" i="9"/>
  <c r="KU1179" i="9"/>
  <c r="KV1179" i="9"/>
  <c r="KW1179" i="9"/>
  <c r="KX1179" i="9"/>
  <c r="KY1179" i="9"/>
  <c r="KZ1179" i="9"/>
  <c r="LA1179" i="9"/>
  <c r="LB1179" i="9"/>
  <c r="LC1179" i="9"/>
  <c r="LD1179" i="9"/>
  <c r="LE1179" i="9"/>
  <c r="LF1179" i="9"/>
  <c r="LG1179" i="9"/>
  <c r="LH1179" i="9"/>
  <c r="LI1179" i="9"/>
  <c r="LJ1179" i="9"/>
  <c r="LK1179" i="9"/>
  <c r="LL1179" i="9"/>
  <c r="LM1179" i="9"/>
  <c r="LN1179" i="9"/>
  <c r="LO1179" i="9"/>
  <c r="LP1179" i="9"/>
  <c r="LQ1179" i="9"/>
  <c r="LR1179" i="9"/>
  <c r="LS1179" i="9"/>
  <c r="LT1179" i="9"/>
  <c r="LU1179" i="9"/>
  <c r="LV1179" i="9"/>
  <c r="LW1179" i="9"/>
  <c r="LX1179" i="9"/>
  <c r="LY1179" i="9"/>
  <c r="LZ1179" i="9"/>
  <c r="MA1179" i="9"/>
  <c r="MB1179" i="9"/>
  <c r="MC1179" i="9"/>
  <c r="MD1179" i="9"/>
  <c r="ME1179" i="9"/>
  <c r="MF1179" i="9"/>
  <c r="MG1179" i="9"/>
  <c r="MH1179" i="9"/>
  <c r="MI1179" i="9"/>
  <c r="MJ1179" i="9"/>
  <c r="MK1179" i="9"/>
  <c r="ML1179" i="9"/>
  <c r="MM1179" i="9"/>
  <c r="MN1179" i="9"/>
  <c r="MO1179" i="9"/>
  <c r="MP1179" i="9"/>
  <c r="MQ1179" i="9"/>
  <c r="MR1179" i="9"/>
  <c r="MS1179" i="9"/>
  <c r="MT1179" i="9"/>
  <c r="MU1179" i="9"/>
  <c r="MV1179" i="9"/>
  <c r="MW1179" i="9"/>
  <c r="MX1179" i="9"/>
  <c r="MY1179" i="9"/>
  <c r="MZ1179" i="9"/>
  <c r="NA1179" i="9"/>
  <c r="NB1179" i="9"/>
  <c r="NC1179" i="9"/>
  <c r="ND1179" i="9"/>
  <c r="NE1179" i="9"/>
  <c r="NF1179" i="9"/>
  <c r="NG1179" i="9"/>
  <c r="NH1179" i="9"/>
  <c r="NI1179" i="9"/>
  <c r="NJ1179" i="9"/>
  <c r="NK1179" i="9"/>
  <c r="NL1179" i="9"/>
  <c r="NM1179" i="9"/>
  <c r="NN1179" i="9"/>
  <c r="NO1179" i="9"/>
  <c r="NP1179" i="9"/>
  <c r="NQ1179" i="9"/>
  <c r="NR1179" i="9"/>
  <c r="NS1179" i="9"/>
  <c r="NT1179" i="9"/>
  <c r="NU1179" i="9"/>
  <c r="NV1179" i="9"/>
  <c r="NW1179" i="9"/>
  <c r="NX1179" i="9"/>
  <c r="NY1179" i="9"/>
  <c r="NZ1179" i="9"/>
  <c r="OA1179" i="9"/>
  <c r="OB1179" i="9"/>
  <c r="OC1179" i="9"/>
  <c r="OD1179" i="9"/>
  <c r="OE1179" i="9"/>
  <c r="OF1179" i="9"/>
  <c r="OG1179" i="9"/>
  <c r="OH1179" i="9"/>
  <c r="OI1179" i="9"/>
  <c r="OJ1179" i="9"/>
  <c r="OK1179" i="9"/>
  <c r="OL1179" i="9"/>
  <c r="OM1179" i="9"/>
  <c r="ON1179" i="9"/>
  <c r="OO1179" i="9"/>
  <c r="OP1179" i="9"/>
  <c r="OQ1179" i="9"/>
  <c r="OR1179" i="9"/>
  <c r="OS1179" i="9"/>
  <c r="OT1179" i="9"/>
  <c r="OU1179" i="9"/>
  <c r="OV1179" i="9"/>
  <c r="OW1179" i="9"/>
  <c r="OX1179" i="9"/>
  <c r="OY1179" i="9"/>
  <c r="OZ1179" i="9"/>
  <c r="PA1179" i="9"/>
  <c r="PB1179" i="9"/>
  <c r="PC1179" i="9"/>
  <c r="PD1179" i="9"/>
  <c r="PE1179" i="9"/>
  <c r="PF1179" i="9"/>
  <c r="PG1179" i="9"/>
  <c r="PH1179" i="9"/>
  <c r="PI1179" i="9"/>
  <c r="PJ1179" i="9"/>
  <c r="PK1179" i="9"/>
  <c r="PL1179" i="9"/>
  <c r="PM1179" i="9"/>
  <c r="PN1179" i="9"/>
  <c r="PO1179" i="9"/>
  <c r="PP1179" i="9"/>
  <c r="PQ1179" i="9"/>
  <c r="PR1179" i="9"/>
  <c r="PS1179" i="9"/>
  <c r="PT1179" i="9"/>
  <c r="PU1179" i="9"/>
  <c r="PV1179" i="9"/>
  <c r="PW1179" i="9"/>
  <c r="PX1179" i="9"/>
  <c r="PY1179" i="9"/>
  <c r="PZ1179" i="9"/>
  <c r="QA1179" i="9"/>
  <c r="QB1179" i="9"/>
  <c r="QC1179" i="9"/>
  <c r="QD1179" i="9"/>
  <c r="QE1179" i="9"/>
  <c r="QF1179" i="9"/>
  <c r="QG1179" i="9"/>
  <c r="QH1179" i="9"/>
  <c r="QI1179" i="9"/>
  <c r="QJ1179" i="9"/>
  <c r="QK1179" i="9"/>
  <c r="QL1179" i="9"/>
  <c r="QM1179" i="9"/>
  <c r="QN1179" i="9"/>
  <c r="QO1179" i="9"/>
  <c r="QP1179" i="9"/>
  <c r="QQ1179" i="9"/>
  <c r="QR1179" i="9"/>
  <c r="QS1179" i="9"/>
  <c r="QT1179" i="9"/>
  <c r="QU1179" i="9"/>
  <c r="QV1179" i="9"/>
  <c r="QW1179" i="9"/>
  <c r="QX1179" i="9"/>
  <c r="QY1179" i="9"/>
  <c r="QZ1179" i="9"/>
  <c r="RA1179" i="9"/>
  <c r="RB1179" i="9"/>
  <c r="RC1179" i="9"/>
  <c r="RD1179" i="9"/>
  <c r="RE1179" i="9"/>
  <c r="RF1179" i="9"/>
  <c r="RG1179" i="9"/>
  <c r="RH1179" i="9"/>
  <c r="RI1179" i="9"/>
  <c r="RJ1179" i="9"/>
  <c r="RK1179" i="9"/>
  <c r="RL1179" i="9"/>
  <c r="RM1179" i="9"/>
  <c r="RN1179" i="9"/>
  <c r="RO1179" i="9"/>
  <c r="RP1179" i="9"/>
  <c r="RQ1179" i="9"/>
  <c r="RR1179" i="9"/>
  <c r="RS1179" i="9"/>
  <c r="RT1179" i="9"/>
  <c r="RU1179" i="9"/>
  <c r="RV1179" i="9"/>
  <c r="RW1179" i="9"/>
  <c r="RX1179" i="9"/>
  <c r="RY1179" i="9"/>
  <c r="RZ1179" i="9"/>
  <c r="SA1179" i="9"/>
  <c r="SB1179" i="9"/>
  <c r="SC1179" i="9"/>
  <c r="SD1179" i="9"/>
  <c r="SE1179" i="9"/>
  <c r="SF1179" i="9"/>
  <c r="SG1179" i="9"/>
  <c r="SH1179" i="9"/>
  <c r="SI1179" i="9"/>
  <c r="SJ1179" i="9"/>
  <c r="SK1179" i="9"/>
  <c r="SL1179" i="9"/>
  <c r="SM1179" i="9"/>
  <c r="SN1179" i="9"/>
  <c r="SO1179" i="9"/>
  <c r="SP1179" i="9"/>
  <c r="SQ1179" i="9"/>
  <c r="SR1179" i="9"/>
  <c r="SS1179" i="9"/>
  <c r="ST1179" i="9"/>
  <c r="SU1179" i="9"/>
  <c r="SV1179" i="9"/>
  <c r="SW1179" i="9"/>
  <c r="SX1179" i="9"/>
  <c r="SY1179" i="9"/>
  <c r="SZ1179" i="9"/>
  <c r="TA1179" i="9"/>
  <c r="TB1179" i="9"/>
  <c r="TC1179" i="9"/>
  <c r="TD1179" i="9"/>
  <c r="TE1179" i="9"/>
  <c r="TF1179" i="9"/>
  <c r="TG1179" i="9"/>
  <c r="TH1179" i="9"/>
  <c r="TI1179" i="9"/>
  <c r="TJ1179" i="9"/>
  <c r="TK1179" i="9"/>
  <c r="TL1179" i="9"/>
  <c r="TM1179" i="9"/>
  <c r="TN1179" i="9"/>
  <c r="TO1179" i="9"/>
  <c r="TP1179" i="9"/>
  <c r="TQ1179" i="9"/>
  <c r="TR1179" i="9"/>
  <c r="TS1179" i="9"/>
  <c r="TT1179" i="9"/>
  <c r="TU1179" i="9"/>
  <c r="TV1179" i="9"/>
  <c r="TW1179" i="9"/>
  <c r="TX1179" i="9"/>
  <c r="TY1179" i="9"/>
  <c r="TZ1179" i="9"/>
  <c r="UA1179" i="9"/>
  <c r="UB1179" i="9"/>
  <c r="UC1179" i="9"/>
  <c r="UD1179" i="9"/>
  <c r="UE1179" i="9"/>
  <c r="UF1179" i="9"/>
  <c r="UG1179" i="9"/>
  <c r="UH1179" i="9"/>
  <c r="UI1179" i="9"/>
  <c r="UJ1179" i="9"/>
  <c r="UK1179" i="9"/>
  <c r="UL1179" i="9"/>
  <c r="UM1179" i="9"/>
  <c r="UN1179" i="9"/>
  <c r="UO1179" i="9"/>
  <c r="UP1179" i="9"/>
  <c r="UQ1179" i="9"/>
  <c r="UR1179" i="9"/>
  <c r="US1179" i="9"/>
  <c r="UT1179" i="9"/>
  <c r="UU1179" i="9"/>
  <c r="UV1179" i="9"/>
  <c r="UW1179" i="9"/>
  <c r="UX1179" i="9"/>
  <c r="UY1179" i="9"/>
  <c r="UZ1179" i="9"/>
  <c r="VA1179" i="9"/>
  <c r="VB1179" i="9"/>
  <c r="VC1179" i="9"/>
  <c r="VD1179" i="9"/>
  <c r="VE1179" i="9"/>
  <c r="VF1179" i="9"/>
  <c r="VG1179" i="9"/>
  <c r="VH1179" i="9"/>
  <c r="VI1179" i="9"/>
  <c r="VJ1179" i="9"/>
  <c r="VK1179" i="9"/>
  <c r="VL1179" i="9"/>
  <c r="VM1179" i="9"/>
  <c r="VN1179" i="9"/>
  <c r="VO1179" i="9"/>
  <c r="VP1179" i="9"/>
  <c r="VQ1179" i="9"/>
  <c r="VR1179" i="9"/>
  <c r="VS1179" i="9"/>
  <c r="VT1179" i="9"/>
  <c r="VU1179" i="9"/>
  <c r="VV1179" i="9"/>
  <c r="VW1179" i="9"/>
  <c r="VX1179" i="9"/>
  <c r="VY1179" i="9"/>
  <c r="VZ1179" i="9"/>
  <c r="WA1179" i="9"/>
  <c r="WB1179" i="9"/>
  <c r="WC1179" i="9"/>
  <c r="WD1179" i="9"/>
  <c r="WE1179" i="9"/>
  <c r="WF1179" i="9"/>
  <c r="WG1179" i="9"/>
  <c r="WH1179" i="9"/>
  <c r="WI1179" i="9"/>
  <c r="WJ1179" i="9"/>
  <c r="WK1179" i="9"/>
  <c r="WL1179" i="9"/>
  <c r="WM1179" i="9"/>
  <c r="WN1179" i="9"/>
  <c r="WO1179" i="9"/>
  <c r="WP1179" i="9"/>
  <c r="WQ1179" i="9"/>
  <c r="WR1179" i="9"/>
  <c r="WS1179" i="9"/>
  <c r="WT1179" i="9"/>
  <c r="WU1179" i="9"/>
  <c r="WV1179" i="9"/>
  <c r="WW1179" i="9"/>
  <c r="WX1179" i="9"/>
  <c r="WY1179" i="9"/>
  <c r="WZ1179" i="9"/>
  <c r="XA1179" i="9"/>
  <c r="XB1179" i="9"/>
  <c r="XC1179" i="9"/>
  <c r="XD1179" i="9"/>
  <c r="XE1179" i="9"/>
  <c r="XF1179" i="9"/>
  <c r="XG1179" i="9"/>
  <c r="XH1179" i="9"/>
  <c r="XI1179" i="9"/>
  <c r="XJ1179" i="9"/>
  <c r="XK1179" i="9"/>
  <c r="XL1179" i="9"/>
  <c r="XM1179" i="9"/>
  <c r="XN1179" i="9"/>
  <c r="XO1179" i="9"/>
  <c r="XP1179" i="9"/>
  <c r="XQ1179" i="9"/>
  <c r="XR1179" i="9"/>
  <c r="XS1179" i="9"/>
  <c r="XT1179" i="9"/>
  <c r="XU1179" i="9"/>
  <c r="XV1179" i="9"/>
  <c r="XW1179" i="9"/>
  <c r="XX1179" i="9"/>
  <c r="XY1179" i="9"/>
  <c r="XZ1179" i="9"/>
  <c r="YA1179" i="9"/>
  <c r="YB1179" i="9"/>
  <c r="YC1179" i="9"/>
  <c r="YD1179" i="9"/>
  <c r="YE1179" i="9"/>
  <c r="YF1179" i="9"/>
  <c r="YG1179" i="9"/>
  <c r="YH1179" i="9"/>
  <c r="YI1179" i="9"/>
  <c r="YJ1179" i="9"/>
  <c r="YK1179" i="9"/>
  <c r="YL1179" i="9"/>
  <c r="YM1179" i="9"/>
  <c r="YN1179" i="9"/>
  <c r="YO1179" i="9"/>
  <c r="YP1179" i="9"/>
  <c r="YQ1179" i="9"/>
  <c r="YR1179" i="9"/>
  <c r="YS1179" i="9"/>
  <c r="YT1179" i="9"/>
  <c r="YU1179" i="9"/>
  <c r="YV1179" i="9"/>
  <c r="YW1179" i="9"/>
  <c r="YX1179" i="9"/>
  <c r="YY1179" i="9"/>
  <c r="YZ1179" i="9"/>
  <c r="ZA1179" i="9"/>
  <c r="ZB1179" i="9"/>
  <c r="ZC1179" i="9"/>
  <c r="ZD1179" i="9"/>
  <c r="ZE1179" i="9"/>
  <c r="ZF1179" i="9"/>
  <c r="ZG1179" i="9"/>
  <c r="ZH1179" i="9"/>
  <c r="ZI1179" i="9"/>
  <c r="ZJ1179" i="9"/>
  <c r="ZK1179" i="9"/>
  <c r="ZL1179" i="9"/>
  <c r="ZM1179" i="9"/>
  <c r="ZN1179" i="9"/>
  <c r="ZO1179" i="9"/>
  <c r="ZP1179" i="9"/>
  <c r="ZQ1179" i="9"/>
  <c r="ZR1179" i="9"/>
  <c r="ZS1179" i="9"/>
  <c r="ZT1179" i="9"/>
  <c r="ZU1179" i="9"/>
  <c r="ZV1179" i="9"/>
  <c r="ZW1179" i="9"/>
  <c r="ZX1179" i="9"/>
  <c r="ZY1179" i="9"/>
  <c r="ZZ1179" i="9"/>
  <c r="AAA1179" i="9"/>
  <c r="AAB1179" i="9"/>
  <c r="AAC1179" i="9"/>
  <c r="AAD1179" i="9"/>
  <c r="AAE1179" i="9"/>
  <c r="AAF1179" i="9"/>
  <c r="AAG1179" i="9"/>
  <c r="AAH1179" i="9"/>
  <c r="AAI1179" i="9"/>
  <c r="AAJ1179" i="9"/>
  <c r="AAK1179" i="9"/>
  <c r="AAL1179" i="9"/>
  <c r="AAM1179" i="9"/>
  <c r="AAN1179" i="9"/>
  <c r="AAO1179" i="9"/>
  <c r="AAP1179" i="9"/>
  <c r="AAQ1179" i="9"/>
  <c r="AAR1179" i="9"/>
  <c r="AAS1179" i="9"/>
  <c r="AAT1179" i="9"/>
  <c r="AAU1179" i="9"/>
  <c r="AAV1179" i="9"/>
  <c r="AAW1179" i="9"/>
  <c r="AAX1179" i="9"/>
  <c r="AAY1179" i="9"/>
  <c r="AAZ1179" i="9"/>
  <c r="ABA1179" i="9"/>
  <c r="ABB1179" i="9"/>
  <c r="ABC1179" i="9"/>
  <c r="ABD1179" i="9"/>
  <c r="ABE1179" i="9"/>
  <c r="ABF1179" i="9"/>
  <c r="ABG1179" i="9"/>
  <c r="ABH1179" i="9"/>
  <c r="ABI1179" i="9"/>
  <c r="ABJ1179" i="9"/>
  <c r="ABK1179" i="9"/>
  <c r="ABL1179" i="9"/>
  <c r="ABM1179" i="9"/>
  <c r="ABN1179" i="9"/>
  <c r="ABO1179" i="9"/>
  <c r="ABP1179" i="9"/>
  <c r="ABQ1179" i="9"/>
  <c r="ABR1179" i="9"/>
  <c r="ABS1179" i="9"/>
  <c r="ABT1179" i="9"/>
  <c r="ABU1179" i="9"/>
  <c r="ABV1179" i="9"/>
  <c r="ABW1179" i="9"/>
  <c r="ABX1179" i="9"/>
  <c r="ABY1179" i="9"/>
  <c r="ABZ1179" i="9"/>
  <c r="ACA1179" i="9"/>
  <c r="ACB1179" i="9"/>
  <c r="ACC1179" i="9"/>
  <c r="ACD1179" i="9"/>
  <c r="ACE1179" i="9"/>
  <c r="ACF1179" i="9"/>
  <c r="ACG1179" i="9"/>
  <c r="ACH1179" i="9"/>
  <c r="ACI1179" i="9"/>
  <c r="ACJ1179" i="9"/>
  <c r="ACK1179" i="9"/>
  <c r="ACL1179" i="9"/>
  <c r="ACM1179" i="9"/>
  <c r="ACN1179" i="9"/>
  <c r="ACO1179" i="9"/>
  <c r="ACP1179" i="9"/>
  <c r="ACQ1179" i="9"/>
  <c r="ACR1179" i="9"/>
  <c r="ACS1179" i="9"/>
  <c r="ACT1179" i="9"/>
  <c r="ACU1179" i="9"/>
  <c r="ACV1179" i="9"/>
  <c r="ACW1179" i="9"/>
  <c r="ACX1179" i="9"/>
  <c r="ACY1179" i="9"/>
  <c r="ACZ1179" i="9"/>
  <c r="ADA1179" i="9"/>
  <c r="ADB1179" i="9"/>
  <c r="ADC1179" i="9"/>
  <c r="ADD1179" i="9"/>
  <c r="ADE1179" i="9"/>
  <c r="ADF1179" i="9"/>
  <c r="ADG1179" i="9"/>
  <c r="ADH1179" i="9"/>
  <c r="ADI1179" i="9"/>
  <c r="ADJ1179" i="9"/>
  <c r="ADK1179" i="9"/>
  <c r="ADL1179" i="9"/>
  <c r="ADM1179" i="9"/>
  <c r="ADN1179" i="9"/>
  <c r="ADO1179" i="9"/>
  <c r="ADP1179" i="9"/>
  <c r="ADQ1179" i="9"/>
  <c r="ADR1179" i="9"/>
  <c r="ADS1179" i="9"/>
  <c r="ADT1179" i="9"/>
  <c r="ADU1179" i="9"/>
  <c r="ADV1179" i="9"/>
  <c r="ADW1179" i="9"/>
  <c r="ADX1179" i="9"/>
  <c r="ADY1179" i="9"/>
  <c r="ADZ1179" i="9"/>
  <c r="AEA1179" i="9"/>
  <c r="AEB1179" i="9"/>
  <c r="AEC1179" i="9"/>
  <c r="AED1179" i="9"/>
  <c r="AEE1179" i="9"/>
  <c r="AEF1179" i="9"/>
  <c r="AEG1179" i="9"/>
  <c r="AEH1179" i="9"/>
  <c r="AEI1179" i="9"/>
  <c r="AEJ1179" i="9"/>
  <c r="AEK1179" i="9"/>
  <c r="AEL1179" i="9"/>
  <c r="AEM1179" i="9"/>
  <c r="AEN1179" i="9"/>
  <c r="AEO1179" i="9"/>
  <c r="AEP1179" i="9"/>
  <c r="AEQ1179" i="9"/>
  <c r="AER1179" i="9"/>
  <c r="AES1179" i="9"/>
  <c r="AET1179" i="9"/>
  <c r="AEU1179" i="9"/>
  <c r="AEV1179" i="9"/>
  <c r="AEW1179" i="9"/>
  <c r="AEX1179" i="9"/>
  <c r="AEY1179" i="9"/>
  <c r="AEZ1179" i="9"/>
  <c r="AFA1179" i="9"/>
  <c r="AFB1179" i="9"/>
  <c r="AFC1179" i="9"/>
  <c r="AFD1179" i="9"/>
  <c r="AFE1179" i="9"/>
  <c r="AFF1179" i="9"/>
  <c r="AFG1179" i="9"/>
  <c r="AFH1179" i="9"/>
  <c r="AFI1179" i="9"/>
  <c r="AFJ1179" i="9"/>
  <c r="AFK1179" i="9"/>
  <c r="AFL1179" i="9"/>
  <c r="AFM1179" i="9"/>
  <c r="AFN1179" i="9"/>
  <c r="AFO1179" i="9"/>
  <c r="AFP1179" i="9"/>
  <c r="CK1180" i="9"/>
  <c r="CL1180" i="9"/>
  <c r="CM1180" i="9"/>
  <c r="CN1180" i="9"/>
  <c r="CO1180" i="9"/>
  <c r="CP1180" i="9"/>
  <c r="CQ1180" i="9"/>
  <c r="CR1180" i="9"/>
  <c r="CS1180" i="9"/>
  <c r="CT1180" i="9"/>
  <c r="CU1180" i="9"/>
  <c r="CV1180" i="9"/>
  <c r="CW1180" i="9"/>
  <c r="CX1180" i="9"/>
  <c r="CY1180" i="9"/>
  <c r="CZ1180" i="9"/>
  <c r="DA1180" i="9"/>
  <c r="DB1180" i="9"/>
  <c r="DC1180" i="9"/>
  <c r="DD1180" i="9"/>
  <c r="DE1180" i="9"/>
  <c r="DF1180" i="9"/>
  <c r="DG1180" i="9"/>
  <c r="DH1180" i="9"/>
  <c r="DI1180" i="9"/>
  <c r="DJ1180" i="9"/>
  <c r="DK1180" i="9"/>
  <c r="DL1180" i="9"/>
  <c r="DM1180" i="9"/>
  <c r="DN1180" i="9"/>
  <c r="DO1180" i="9"/>
  <c r="DP1180" i="9"/>
  <c r="DQ1180" i="9"/>
  <c r="DR1180" i="9"/>
  <c r="DS1180" i="9"/>
  <c r="DT1180" i="9"/>
  <c r="DU1180" i="9"/>
  <c r="DV1180" i="9"/>
  <c r="DW1180" i="9"/>
  <c r="DX1180" i="9"/>
  <c r="DY1180" i="9"/>
  <c r="DZ1180" i="9"/>
  <c r="EA1180" i="9"/>
  <c r="EB1180" i="9"/>
  <c r="EC1180" i="9"/>
  <c r="ED1180" i="9"/>
  <c r="EE1180" i="9"/>
  <c r="EF1180" i="9"/>
  <c r="EG1180" i="9"/>
  <c r="EH1180" i="9"/>
  <c r="EI1180" i="9"/>
  <c r="EJ1180" i="9"/>
  <c r="EK1180" i="9"/>
  <c r="EL1180" i="9"/>
  <c r="EM1180" i="9"/>
  <c r="EN1180" i="9"/>
  <c r="EO1180" i="9"/>
  <c r="EP1180" i="9"/>
  <c r="EQ1180" i="9"/>
  <c r="ER1180" i="9"/>
  <c r="ES1180" i="9"/>
  <c r="ET1180" i="9"/>
  <c r="EU1180" i="9"/>
  <c r="EV1180" i="9"/>
  <c r="EW1180" i="9"/>
  <c r="EX1180" i="9"/>
  <c r="EY1180" i="9"/>
  <c r="EZ1180" i="9"/>
  <c r="FA1180" i="9"/>
  <c r="FB1180" i="9"/>
  <c r="FC1180" i="9"/>
  <c r="FD1180" i="9"/>
  <c r="FE1180" i="9"/>
  <c r="FF1180" i="9"/>
  <c r="FG1180" i="9"/>
  <c r="FH1180" i="9"/>
  <c r="FI1180" i="9"/>
  <c r="FJ1180" i="9"/>
  <c r="FK1180" i="9"/>
  <c r="FL1180" i="9"/>
  <c r="FM1180" i="9"/>
  <c r="FN1180" i="9"/>
  <c r="FO1180" i="9"/>
  <c r="FP1180" i="9"/>
  <c r="FQ1180" i="9"/>
  <c r="FR1180" i="9"/>
  <c r="FS1180" i="9"/>
  <c r="FT1180" i="9"/>
  <c r="FU1180" i="9"/>
  <c r="FV1180" i="9"/>
  <c r="FW1180" i="9"/>
  <c r="FX1180" i="9"/>
  <c r="FY1180" i="9"/>
  <c r="FZ1180" i="9"/>
  <c r="GA1180" i="9"/>
  <c r="GB1180" i="9"/>
  <c r="GC1180" i="9"/>
  <c r="GD1180" i="9"/>
  <c r="GE1180" i="9"/>
  <c r="GF1180" i="9"/>
  <c r="GG1180" i="9"/>
  <c r="GH1180" i="9"/>
  <c r="GI1180" i="9"/>
  <c r="GJ1180" i="9"/>
  <c r="GK1180" i="9"/>
  <c r="GL1180" i="9"/>
  <c r="GM1180" i="9"/>
  <c r="GN1180" i="9"/>
  <c r="GO1180" i="9"/>
  <c r="GP1180" i="9"/>
  <c r="GQ1180" i="9"/>
  <c r="GR1180" i="9"/>
  <c r="GS1180" i="9"/>
  <c r="GT1180" i="9"/>
  <c r="GU1180" i="9"/>
  <c r="GV1180" i="9"/>
  <c r="GW1180" i="9"/>
  <c r="GX1180" i="9"/>
  <c r="GY1180" i="9"/>
  <c r="GZ1180" i="9"/>
  <c r="HA1180" i="9"/>
  <c r="HB1180" i="9"/>
  <c r="HC1180" i="9"/>
  <c r="HD1180" i="9"/>
  <c r="HE1180" i="9"/>
  <c r="HF1180" i="9"/>
  <c r="HG1180" i="9"/>
  <c r="HH1180" i="9"/>
  <c r="HI1180" i="9"/>
  <c r="HJ1180" i="9"/>
  <c r="HK1180" i="9"/>
  <c r="HL1180" i="9"/>
  <c r="HM1180" i="9"/>
  <c r="HN1180" i="9"/>
  <c r="HO1180" i="9"/>
  <c r="HP1180" i="9"/>
  <c r="HQ1180" i="9"/>
  <c r="HR1180" i="9"/>
  <c r="HS1180" i="9"/>
  <c r="HT1180" i="9"/>
  <c r="HU1180" i="9"/>
  <c r="HV1180" i="9"/>
  <c r="HW1180" i="9"/>
  <c r="HX1180" i="9"/>
  <c r="HY1180" i="9"/>
  <c r="HZ1180" i="9"/>
  <c r="IA1180" i="9"/>
  <c r="IB1180" i="9"/>
  <c r="IC1180" i="9"/>
  <c r="ID1180" i="9"/>
  <c r="IE1180" i="9"/>
  <c r="IF1180" i="9"/>
  <c r="IG1180" i="9"/>
  <c r="IH1180" i="9"/>
  <c r="II1180" i="9"/>
  <c r="IJ1180" i="9"/>
  <c r="IK1180" i="9"/>
  <c r="IL1180" i="9"/>
  <c r="IM1180" i="9"/>
  <c r="IN1180" i="9"/>
  <c r="IO1180" i="9"/>
  <c r="IP1180" i="9"/>
  <c r="IQ1180" i="9"/>
  <c r="IR1180" i="9"/>
  <c r="IS1180" i="9"/>
  <c r="IT1180" i="9"/>
  <c r="IU1180" i="9"/>
  <c r="IV1180" i="9"/>
  <c r="IW1180" i="9"/>
  <c r="IX1180" i="9"/>
  <c r="IY1180" i="9"/>
  <c r="IZ1180" i="9"/>
  <c r="JA1180" i="9"/>
  <c r="JB1180" i="9"/>
  <c r="JC1180" i="9"/>
  <c r="JD1180" i="9"/>
  <c r="JE1180" i="9"/>
  <c r="JF1180" i="9"/>
  <c r="JG1180" i="9"/>
  <c r="JH1180" i="9"/>
  <c r="JI1180" i="9"/>
  <c r="JJ1180" i="9"/>
  <c r="JK1180" i="9"/>
  <c r="JL1180" i="9"/>
  <c r="JM1180" i="9"/>
  <c r="JN1180" i="9"/>
  <c r="JO1180" i="9"/>
  <c r="JP1180" i="9"/>
  <c r="JQ1180" i="9"/>
  <c r="JR1180" i="9"/>
  <c r="JS1180" i="9"/>
  <c r="JT1180" i="9"/>
  <c r="JU1180" i="9"/>
  <c r="JV1180" i="9"/>
  <c r="JW1180" i="9"/>
  <c r="JX1180" i="9"/>
  <c r="JY1180" i="9"/>
  <c r="JZ1180" i="9"/>
  <c r="KA1180" i="9"/>
  <c r="KB1180" i="9"/>
  <c r="KC1180" i="9"/>
  <c r="KD1180" i="9"/>
  <c r="KE1180" i="9"/>
  <c r="KF1180" i="9"/>
  <c r="KG1180" i="9"/>
  <c r="KH1180" i="9"/>
  <c r="KI1180" i="9"/>
  <c r="KJ1180" i="9"/>
  <c r="KK1180" i="9"/>
  <c r="KL1180" i="9"/>
  <c r="KM1180" i="9"/>
  <c r="KN1180" i="9"/>
  <c r="KO1180" i="9"/>
  <c r="KP1180" i="9"/>
  <c r="KQ1180" i="9"/>
  <c r="KR1180" i="9"/>
  <c r="KS1180" i="9"/>
  <c r="KT1180" i="9"/>
  <c r="KU1180" i="9"/>
  <c r="KV1180" i="9"/>
  <c r="KW1180" i="9"/>
  <c r="KX1180" i="9"/>
  <c r="KY1180" i="9"/>
  <c r="KZ1180" i="9"/>
  <c r="LA1180" i="9"/>
  <c r="LB1180" i="9"/>
  <c r="LC1180" i="9"/>
  <c r="LD1180" i="9"/>
  <c r="LE1180" i="9"/>
  <c r="LF1180" i="9"/>
  <c r="LG1180" i="9"/>
  <c r="LH1180" i="9"/>
  <c r="LI1180" i="9"/>
  <c r="LJ1180" i="9"/>
  <c r="LK1180" i="9"/>
  <c r="LL1180" i="9"/>
  <c r="LM1180" i="9"/>
  <c r="LN1180" i="9"/>
  <c r="LO1180" i="9"/>
  <c r="LP1180" i="9"/>
  <c r="LQ1180" i="9"/>
  <c r="LR1180" i="9"/>
  <c r="LS1180" i="9"/>
  <c r="LT1180" i="9"/>
  <c r="LU1180" i="9"/>
  <c r="LV1180" i="9"/>
  <c r="LW1180" i="9"/>
  <c r="LX1180" i="9"/>
  <c r="LY1180" i="9"/>
  <c r="LZ1180" i="9"/>
  <c r="MA1180" i="9"/>
  <c r="MB1180" i="9"/>
  <c r="MC1180" i="9"/>
  <c r="MD1180" i="9"/>
  <c r="ME1180" i="9"/>
  <c r="MF1180" i="9"/>
  <c r="MG1180" i="9"/>
  <c r="MH1180" i="9"/>
  <c r="MI1180" i="9"/>
  <c r="MJ1180" i="9"/>
  <c r="MK1180" i="9"/>
  <c r="ML1180" i="9"/>
  <c r="MM1180" i="9"/>
  <c r="MN1180" i="9"/>
  <c r="MO1180" i="9"/>
  <c r="MP1180" i="9"/>
  <c r="MQ1180" i="9"/>
  <c r="MR1180" i="9"/>
  <c r="MS1180" i="9"/>
  <c r="MT1180" i="9"/>
  <c r="MU1180" i="9"/>
  <c r="MV1180" i="9"/>
  <c r="MW1180" i="9"/>
  <c r="MX1180" i="9"/>
  <c r="MY1180" i="9"/>
  <c r="MZ1180" i="9"/>
  <c r="NA1180" i="9"/>
  <c r="NB1180" i="9"/>
  <c r="NC1180" i="9"/>
  <c r="ND1180" i="9"/>
  <c r="NE1180" i="9"/>
  <c r="NF1180" i="9"/>
  <c r="NG1180" i="9"/>
  <c r="NH1180" i="9"/>
  <c r="NI1180" i="9"/>
  <c r="NJ1180" i="9"/>
  <c r="NK1180" i="9"/>
  <c r="NL1180" i="9"/>
  <c r="NM1180" i="9"/>
  <c r="NN1180" i="9"/>
  <c r="NO1180" i="9"/>
  <c r="NP1180" i="9"/>
  <c r="NQ1180" i="9"/>
  <c r="NR1180" i="9"/>
  <c r="NS1180" i="9"/>
  <c r="NT1180" i="9"/>
  <c r="NU1180" i="9"/>
  <c r="NV1180" i="9"/>
  <c r="NW1180" i="9"/>
  <c r="NX1180" i="9"/>
  <c r="NY1180" i="9"/>
  <c r="NZ1180" i="9"/>
  <c r="OA1180" i="9"/>
  <c r="OB1180" i="9"/>
  <c r="OC1180" i="9"/>
  <c r="OD1180" i="9"/>
  <c r="OE1180" i="9"/>
  <c r="OF1180" i="9"/>
  <c r="OG1180" i="9"/>
  <c r="OH1180" i="9"/>
  <c r="OI1180" i="9"/>
  <c r="OJ1180" i="9"/>
  <c r="OK1180" i="9"/>
  <c r="OL1180" i="9"/>
  <c r="OM1180" i="9"/>
  <c r="ON1180" i="9"/>
  <c r="OO1180" i="9"/>
  <c r="OP1180" i="9"/>
  <c r="OQ1180" i="9"/>
  <c r="OR1180" i="9"/>
  <c r="OS1180" i="9"/>
  <c r="OT1180" i="9"/>
  <c r="OU1180" i="9"/>
  <c r="OV1180" i="9"/>
  <c r="OW1180" i="9"/>
  <c r="OX1180" i="9"/>
  <c r="OY1180" i="9"/>
  <c r="OZ1180" i="9"/>
  <c r="PA1180" i="9"/>
  <c r="PB1180" i="9"/>
  <c r="PC1180" i="9"/>
  <c r="PD1180" i="9"/>
  <c r="PE1180" i="9"/>
  <c r="PF1180" i="9"/>
  <c r="PG1180" i="9"/>
  <c r="PH1180" i="9"/>
  <c r="PI1180" i="9"/>
  <c r="PJ1180" i="9"/>
  <c r="PK1180" i="9"/>
  <c r="PL1180" i="9"/>
  <c r="PM1180" i="9"/>
  <c r="PN1180" i="9"/>
  <c r="PO1180" i="9"/>
  <c r="PP1180" i="9"/>
  <c r="PQ1180" i="9"/>
  <c r="PR1180" i="9"/>
  <c r="PS1180" i="9"/>
  <c r="PT1180" i="9"/>
  <c r="PU1180" i="9"/>
  <c r="PV1180" i="9"/>
  <c r="PW1180" i="9"/>
  <c r="PX1180" i="9"/>
  <c r="PY1180" i="9"/>
  <c r="PZ1180" i="9"/>
  <c r="QA1180" i="9"/>
  <c r="QB1180" i="9"/>
  <c r="QC1180" i="9"/>
  <c r="QD1180" i="9"/>
  <c r="QE1180" i="9"/>
  <c r="QF1180" i="9"/>
  <c r="QG1180" i="9"/>
  <c r="QH1180" i="9"/>
  <c r="QI1180" i="9"/>
  <c r="QJ1180" i="9"/>
  <c r="QK1180" i="9"/>
  <c r="QL1180" i="9"/>
  <c r="QM1180" i="9"/>
  <c r="QN1180" i="9"/>
  <c r="QO1180" i="9"/>
  <c r="QP1180" i="9"/>
  <c r="QQ1180" i="9"/>
  <c r="QR1180" i="9"/>
  <c r="QS1180" i="9"/>
  <c r="QT1180" i="9"/>
  <c r="QU1180" i="9"/>
  <c r="QV1180" i="9"/>
  <c r="QW1180" i="9"/>
  <c r="QX1180" i="9"/>
  <c r="QY1180" i="9"/>
  <c r="QZ1180" i="9"/>
  <c r="RA1180" i="9"/>
  <c r="RB1180" i="9"/>
  <c r="RC1180" i="9"/>
  <c r="RD1180" i="9"/>
  <c r="RE1180" i="9"/>
  <c r="RF1180" i="9"/>
  <c r="RG1180" i="9"/>
  <c r="RH1180" i="9"/>
  <c r="RI1180" i="9"/>
  <c r="RJ1180" i="9"/>
  <c r="RK1180" i="9"/>
  <c r="RL1180" i="9"/>
  <c r="RM1180" i="9"/>
  <c r="RN1180" i="9"/>
  <c r="RO1180" i="9"/>
  <c r="RP1180" i="9"/>
  <c r="RQ1180" i="9"/>
  <c r="RR1180" i="9"/>
  <c r="RS1180" i="9"/>
  <c r="RT1180" i="9"/>
  <c r="RU1180" i="9"/>
  <c r="RV1180" i="9"/>
  <c r="RW1180" i="9"/>
  <c r="RX1180" i="9"/>
  <c r="RY1180" i="9"/>
  <c r="RZ1180" i="9"/>
  <c r="SA1180" i="9"/>
  <c r="SB1180" i="9"/>
  <c r="SC1180" i="9"/>
  <c r="SD1180" i="9"/>
  <c r="SE1180" i="9"/>
  <c r="SF1180" i="9"/>
  <c r="SG1180" i="9"/>
  <c r="SH1180" i="9"/>
  <c r="SI1180" i="9"/>
  <c r="SJ1180" i="9"/>
  <c r="SK1180" i="9"/>
  <c r="SL1180" i="9"/>
  <c r="SM1180" i="9"/>
  <c r="SN1180" i="9"/>
  <c r="SO1180" i="9"/>
  <c r="SP1180" i="9"/>
  <c r="SQ1180" i="9"/>
  <c r="SR1180" i="9"/>
  <c r="SS1180" i="9"/>
  <c r="ST1180" i="9"/>
  <c r="SU1180" i="9"/>
  <c r="SV1180" i="9"/>
  <c r="SW1180" i="9"/>
  <c r="SX1180" i="9"/>
  <c r="SY1180" i="9"/>
  <c r="SZ1180" i="9"/>
  <c r="TA1180" i="9"/>
  <c r="TB1180" i="9"/>
  <c r="TC1180" i="9"/>
  <c r="TD1180" i="9"/>
  <c r="TE1180" i="9"/>
  <c r="TF1180" i="9"/>
  <c r="TG1180" i="9"/>
  <c r="TH1180" i="9"/>
  <c r="TI1180" i="9"/>
  <c r="TJ1180" i="9"/>
  <c r="TK1180" i="9"/>
  <c r="TL1180" i="9"/>
  <c r="TM1180" i="9"/>
  <c r="TN1180" i="9"/>
  <c r="TO1180" i="9"/>
  <c r="TP1180" i="9"/>
  <c r="TQ1180" i="9"/>
  <c r="TR1180" i="9"/>
  <c r="TS1180" i="9"/>
  <c r="TT1180" i="9"/>
  <c r="TU1180" i="9"/>
  <c r="TV1180" i="9"/>
  <c r="TW1180" i="9"/>
  <c r="TX1180" i="9"/>
  <c r="TY1180" i="9"/>
  <c r="TZ1180" i="9"/>
  <c r="UA1180" i="9"/>
  <c r="UB1180" i="9"/>
  <c r="UC1180" i="9"/>
  <c r="UD1180" i="9"/>
  <c r="UE1180" i="9"/>
  <c r="UF1180" i="9"/>
  <c r="UG1180" i="9"/>
  <c r="UH1180" i="9"/>
  <c r="UI1180" i="9"/>
  <c r="UJ1180" i="9"/>
  <c r="UK1180" i="9"/>
  <c r="UL1180" i="9"/>
  <c r="UM1180" i="9"/>
  <c r="UN1180" i="9"/>
  <c r="UO1180" i="9"/>
  <c r="UP1180" i="9"/>
  <c r="UQ1180" i="9"/>
  <c r="UR1180" i="9"/>
  <c r="US1180" i="9"/>
  <c r="UT1180" i="9"/>
  <c r="UU1180" i="9"/>
  <c r="UV1180" i="9"/>
  <c r="UW1180" i="9"/>
  <c r="UX1180" i="9"/>
  <c r="UY1180" i="9"/>
  <c r="UZ1180" i="9"/>
  <c r="VA1180" i="9"/>
  <c r="VB1180" i="9"/>
  <c r="VC1180" i="9"/>
  <c r="VD1180" i="9"/>
  <c r="VE1180" i="9"/>
  <c r="VF1180" i="9"/>
  <c r="VG1180" i="9"/>
  <c r="VH1180" i="9"/>
  <c r="VI1180" i="9"/>
  <c r="VJ1180" i="9"/>
  <c r="VK1180" i="9"/>
  <c r="VL1180" i="9"/>
  <c r="VM1180" i="9"/>
  <c r="VN1180" i="9"/>
  <c r="VO1180" i="9"/>
  <c r="VP1180" i="9"/>
  <c r="VQ1180" i="9"/>
  <c r="VR1180" i="9"/>
  <c r="VS1180" i="9"/>
  <c r="VT1180" i="9"/>
  <c r="VU1180" i="9"/>
  <c r="VV1180" i="9"/>
  <c r="VW1180" i="9"/>
  <c r="VX1180" i="9"/>
  <c r="VY1180" i="9"/>
  <c r="VZ1180" i="9"/>
  <c r="WA1180" i="9"/>
  <c r="WB1180" i="9"/>
  <c r="WC1180" i="9"/>
  <c r="WD1180" i="9"/>
  <c r="WE1180" i="9"/>
  <c r="WF1180" i="9"/>
  <c r="WG1180" i="9"/>
  <c r="WH1180" i="9"/>
  <c r="WI1180" i="9"/>
  <c r="WJ1180" i="9"/>
  <c r="WK1180" i="9"/>
  <c r="WL1180" i="9"/>
  <c r="WM1180" i="9"/>
  <c r="WN1180" i="9"/>
  <c r="WO1180" i="9"/>
  <c r="WP1180" i="9"/>
  <c r="WQ1180" i="9"/>
  <c r="WR1180" i="9"/>
  <c r="WS1180" i="9"/>
  <c r="WT1180" i="9"/>
  <c r="WU1180" i="9"/>
  <c r="WV1180" i="9"/>
  <c r="WW1180" i="9"/>
  <c r="WX1180" i="9"/>
  <c r="WY1180" i="9"/>
  <c r="WZ1180" i="9"/>
  <c r="XA1180" i="9"/>
  <c r="XB1180" i="9"/>
  <c r="XC1180" i="9"/>
  <c r="XD1180" i="9"/>
  <c r="XE1180" i="9"/>
  <c r="XF1180" i="9"/>
  <c r="XG1180" i="9"/>
  <c r="XH1180" i="9"/>
  <c r="XI1180" i="9"/>
  <c r="XJ1180" i="9"/>
  <c r="XK1180" i="9"/>
  <c r="XL1180" i="9"/>
  <c r="XM1180" i="9"/>
  <c r="XN1180" i="9"/>
  <c r="XO1180" i="9"/>
  <c r="XP1180" i="9"/>
  <c r="XQ1180" i="9"/>
  <c r="XR1180" i="9"/>
  <c r="XS1180" i="9"/>
  <c r="XT1180" i="9"/>
  <c r="XU1180" i="9"/>
  <c r="XV1180" i="9"/>
  <c r="XW1180" i="9"/>
  <c r="XX1180" i="9"/>
  <c r="XY1180" i="9"/>
  <c r="XZ1180" i="9"/>
  <c r="YA1180" i="9"/>
  <c r="YB1180" i="9"/>
  <c r="YC1180" i="9"/>
  <c r="YD1180" i="9"/>
  <c r="YE1180" i="9"/>
  <c r="YF1180" i="9"/>
  <c r="YG1180" i="9"/>
  <c r="YH1180" i="9"/>
  <c r="YI1180" i="9"/>
  <c r="YJ1180" i="9"/>
  <c r="YK1180" i="9"/>
  <c r="YL1180" i="9"/>
  <c r="YM1180" i="9"/>
  <c r="YN1180" i="9"/>
  <c r="YO1180" i="9"/>
  <c r="YP1180" i="9"/>
  <c r="YQ1180" i="9"/>
  <c r="YR1180" i="9"/>
  <c r="YS1180" i="9"/>
  <c r="YT1180" i="9"/>
  <c r="YU1180" i="9"/>
  <c r="YV1180" i="9"/>
  <c r="YW1180" i="9"/>
  <c r="YX1180" i="9"/>
  <c r="YY1180" i="9"/>
  <c r="YZ1180" i="9"/>
  <c r="ZA1180" i="9"/>
  <c r="ZB1180" i="9"/>
  <c r="ZC1180" i="9"/>
  <c r="ZD1180" i="9"/>
  <c r="ZE1180" i="9"/>
  <c r="ZF1180" i="9"/>
  <c r="ZG1180" i="9"/>
  <c r="ZH1180" i="9"/>
  <c r="ZI1180" i="9"/>
  <c r="ZJ1180" i="9"/>
  <c r="ZK1180" i="9"/>
  <c r="ZL1180" i="9"/>
  <c r="ZM1180" i="9"/>
  <c r="ZN1180" i="9"/>
  <c r="ZO1180" i="9"/>
  <c r="ZP1180" i="9"/>
  <c r="ZQ1180" i="9"/>
  <c r="ZR1180" i="9"/>
  <c r="ZS1180" i="9"/>
  <c r="ZT1180" i="9"/>
  <c r="ZU1180" i="9"/>
  <c r="ZV1180" i="9"/>
  <c r="ZW1180" i="9"/>
  <c r="ZX1180" i="9"/>
  <c r="ZY1180" i="9"/>
  <c r="ZZ1180" i="9"/>
  <c r="AAA1180" i="9"/>
  <c r="AAB1180" i="9"/>
  <c r="AAC1180" i="9"/>
  <c r="AAD1180" i="9"/>
  <c r="AAE1180" i="9"/>
  <c r="AAF1180" i="9"/>
  <c r="AAG1180" i="9"/>
  <c r="AAH1180" i="9"/>
  <c r="AAI1180" i="9"/>
  <c r="AAJ1180" i="9"/>
  <c r="AAK1180" i="9"/>
  <c r="AAL1180" i="9"/>
  <c r="AAM1180" i="9"/>
  <c r="AAN1180" i="9"/>
  <c r="AAO1180" i="9"/>
  <c r="AAP1180" i="9"/>
  <c r="AAQ1180" i="9"/>
  <c r="AAR1180" i="9"/>
  <c r="AAS1180" i="9"/>
  <c r="AAT1180" i="9"/>
  <c r="AAU1180" i="9"/>
  <c r="AAV1180" i="9"/>
  <c r="AAW1180" i="9"/>
  <c r="AAX1180" i="9"/>
  <c r="AAY1180" i="9"/>
  <c r="AAZ1180" i="9"/>
  <c r="ABA1180" i="9"/>
  <c r="ABB1180" i="9"/>
  <c r="ABC1180" i="9"/>
  <c r="ABD1180" i="9"/>
  <c r="ABE1180" i="9"/>
  <c r="ABF1180" i="9"/>
  <c r="ABG1180" i="9"/>
  <c r="ABH1180" i="9"/>
  <c r="ABI1180" i="9"/>
  <c r="ABJ1180" i="9"/>
  <c r="ABK1180" i="9"/>
  <c r="ABL1180" i="9"/>
  <c r="ABM1180" i="9"/>
  <c r="ABN1180" i="9"/>
  <c r="ABO1180" i="9"/>
  <c r="ABP1180" i="9"/>
  <c r="ABQ1180" i="9"/>
  <c r="ABR1180" i="9"/>
  <c r="ABS1180" i="9"/>
  <c r="ABT1180" i="9"/>
  <c r="ABU1180" i="9"/>
  <c r="ABV1180" i="9"/>
  <c r="ABW1180" i="9"/>
  <c r="ABX1180" i="9"/>
  <c r="ABY1180" i="9"/>
  <c r="ABZ1180" i="9"/>
  <c r="ACA1180" i="9"/>
  <c r="ACB1180" i="9"/>
  <c r="ACC1180" i="9"/>
  <c r="ACD1180" i="9"/>
  <c r="ACE1180" i="9"/>
  <c r="ACF1180" i="9"/>
  <c r="ACG1180" i="9"/>
  <c r="ACH1180" i="9"/>
  <c r="ACI1180" i="9"/>
  <c r="ACJ1180" i="9"/>
  <c r="ACK1180" i="9"/>
  <c r="ACL1180" i="9"/>
  <c r="ACM1180" i="9"/>
  <c r="ACN1180" i="9"/>
  <c r="ACO1180" i="9"/>
  <c r="ACP1180" i="9"/>
  <c r="ACQ1180" i="9"/>
  <c r="ACR1180" i="9"/>
  <c r="ACS1180" i="9"/>
  <c r="ACT1180" i="9"/>
  <c r="ACU1180" i="9"/>
  <c r="ACV1180" i="9"/>
  <c r="ACW1180" i="9"/>
  <c r="ACX1180" i="9"/>
  <c r="ACY1180" i="9"/>
  <c r="ACZ1180" i="9"/>
  <c r="ADA1180" i="9"/>
  <c r="ADB1180" i="9"/>
  <c r="ADC1180" i="9"/>
  <c r="ADD1180" i="9"/>
  <c r="ADE1180" i="9"/>
  <c r="ADF1180" i="9"/>
  <c r="ADG1180" i="9"/>
  <c r="ADH1180" i="9"/>
  <c r="ADI1180" i="9"/>
  <c r="ADJ1180" i="9"/>
  <c r="ADK1180" i="9"/>
  <c r="ADL1180" i="9"/>
  <c r="ADM1180" i="9"/>
  <c r="ADN1180" i="9"/>
  <c r="ADO1180" i="9"/>
  <c r="ADP1180" i="9"/>
  <c r="ADQ1180" i="9"/>
  <c r="ADR1180" i="9"/>
  <c r="ADS1180" i="9"/>
  <c r="ADT1180" i="9"/>
  <c r="ADU1180" i="9"/>
  <c r="ADV1180" i="9"/>
  <c r="ADW1180" i="9"/>
  <c r="ADX1180" i="9"/>
  <c r="ADY1180" i="9"/>
  <c r="ADZ1180" i="9"/>
  <c r="AEA1180" i="9"/>
  <c r="AEB1180" i="9"/>
  <c r="AEC1180" i="9"/>
  <c r="AED1180" i="9"/>
  <c r="AEE1180" i="9"/>
  <c r="AEF1180" i="9"/>
  <c r="AEG1180" i="9"/>
  <c r="AEH1180" i="9"/>
  <c r="AEI1180" i="9"/>
  <c r="AEJ1180" i="9"/>
  <c r="AEK1180" i="9"/>
  <c r="AEL1180" i="9"/>
  <c r="AEM1180" i="9"/>
  <c r="AEN1180" i="9"/>
  <c r="AEO1180" i="9"/>
  <c r="AEP1180" i="9"/>
  <c r="AEQ1180" i="9"/>
  <c r="AER1180" i="9"/>
  <c r="AES1180" i="9"/>
  <c r="AET1180" i="9"/>
  <c r="AEU1180" i="9"/>
  <c r="AEV1180" i="9"/>
  <c r="AEW1180" i="9"/>
  <c r="AEX1180" i="9"/>
  <c r="AEY1180" i="9"/>
  <c r="AEZ1180" i="9"/>
  <c r="AFA1180" i="9"/>
  <c r="AFB1180" i="9"/>
  <c r="AFC1180" i="9"/>
  <c r="AFD1180" i="9"/>
  <c r="AFE1180" i="9"/>
  <c r="AFF1180" i="9"/>
  <c r="AFG1180" i="9"/>
  <c r="AFH1180" i="9"/>
  <c r="AFI1180" i="9"/>
  <c r="AFJ1180" i="9"/>
  <c r="AFK1180" i="9"/>
  <c r="AFL1180" i="9"/>
  <c r="AFM1180" i="9"/>
  <c r="AFN1180" i="9"/>
  <c r="AFO1180" i="9"/>
  <c r="AFP1180" i="9"/>
  <c r="CK1181" i="9"/>
  <c r="CL1181" i="9"/>
  <c r="CM1181" i="9"/>
  <c r="CN1181" i="9"/>
  <c r="CO1181" i="9"/>
  <c r="CP1181" i="9"/>
  <c r="CQ1181" i="9"/>
  <c r="CR1181" i="9"/>
  <c r="CS1181" i="9"/>
  <c r="CT1181" i="9"/>
  <c r="CU1181" i="9"/>
  <c r="CV1181" i="9"/>
  <c r="CW1181" i="9"/>
  <c r="CX1181" i="9"/>
  <c r="CY1181" i="9"/>
  <c r="CZ1181" i="9"/>
  <c r="DA1181" i="9"/>
  <c r="DB1181" i="9"/>
  <c r="DC1181" i="9"/>
  <c r="DD1181" i="9"/>
  <c r="DE1181" i="9"/>
  <c r="DF1181" i="9"/>
  <c r="DG1181" i="9"/>
  <c r="DH1181" i="9"/>
  <c r="DI1181" i="9"/>
  <c r="DJ1181" i="9"/>
  <c r="DK1181" i="9"/>
  <c r="DL1181" i="9"/>
  <c r="DM1181" i="9"/>
  <c r="DN1181" i="9"/>
  <c r="DO1181" i="9"/>
  <c r="DP1181" i="9"/>
  <c r="DQ1181" i="9"/>
  <c r="DR1181" i="9"/>
  <c r="DS1181" i="9"/>
  <c r="DT1181" i="9"/>
  <c r="DU1181" i="9"/>
  <c r="DV1181" i="9"/>
  <c r="DW1181" i="9"/>
  <c r="DX1181" i="9"/>
  <c r="DY1181" i="9"/>
  <c r="DZ1181" i="9"/>
  <c r="EA1181" i="9"/>
  <c r="EB1181" i="9"/>
  <c r="EC1181" i="9"/>
  <c r="ED1181" i="9"/>
  <c r="EE1181" i="9"/>
  <c r="EF1181" i="9"/>
  <c r="EG1181" i="9"/>
  <c r="EH1181" i="9"/>
  <c r="EI1181" i="9"/>
  <c r="EJ1181" i="9"/>
  <c r="EK1181" i="9"/>
  <c r="EL1181" i="9"/>
  <c r="EM1181" i="9"/>
  <c r="EN1181" i="9"/>
  <c r="EO1181" i="9"/>
  <c r="EP1181" i="9"/>
  <c r="EQ1181" i="9"/>
  <c r="ER1181" i="9"/>
  <c r="ES1181" i="9"/>
  <c r="ET1181" i="9"/>
  <c r="EU1181" i="9"/>
  <c r="EV1181" i="9"/>
  <c r="EW1181" i="9"/>
  <c r="EX1181" i="9"/>
  <c r="EY1181" i="9"/>
  <c r="EZ1181" i="9"/>
  <c r="FA1181" i="9"/>
  <c r="FB1181" i="9"/>
  <c r="FC1181" i="9"/>
  <c r="FD1181" i="9"/>
  <c r="FE1181" i="9"/>
  <c r="FF1181" i="9"/>
  <c r="FG1181" i="9"/>
  <c r="FH1181" i="9"/>
  <c r="FI1181" i="9"/>
  <c r="FJ1181" i="9"/>
  <c r="FK1181" i="9"/>
  <c r="FL1181" i="9"/>
  <c r="FM1181" i="9"/>
  <c r="FN1181" i="9"/>
  <c r="FO1181" i="9"/>
  <c r="FP1181" i="9"/>
  <c r="FQ1181" i="9"/>
  <c r="FR1181" i="9"/>
  <c r="FS1181" i="9"/>
  <c r="FT1181" i="9"/>
  <c r="FU1181" i="9"/>
  <c r="FV1181" i="9"/>
  <c r="FW1181" i="9"/>
  <c r="FX1181" i="9"/>
  <c r="FY1181" i="9"/>
  <c r="FZ1181" i="9"/>
  <c r="GA1181" i="9"/>
  <c r="GB1181" i="9"/>
  <c r="GC1181" i="9"/>
  <c r="GD1181" i="9"/>
  <c r="GE1181" i="9"/>
  <c r="GF1181" i="9"/>
  <c r="GG1181" i="9"/>
  <c r="GH1181" i="9"/>
  <c r="GI1181" i="9"/>
  <c r="GJ1181" i="9"/>
  <c r="GK1181" i="9"/>
  <c r="GL1181" i="9"/>
  <c r="GM1181" i="9"/>
  <c r="GN1181" i="9"/>
  <c r="GO1181" i="9"/>
  <c r="GP1181" i="9"/>
  <c r="GQ1181" i="9"/>
  <c r="GR1181" i="9"/>
  <c r="GS1181" i="9"/>
  <c r="GT1181" i="9"/>
  <c r="GU1181" i="9"/>
  <c r="GV1181" i="9"/>
  <c r="GW1181" i="9"/>
  <c r="GX1181" i="9"/>
  <c r="GY1181" i="9"/>
  <c r="GZ1181" i="9"/>
  <c r="HA1181" i="9"/>
  <c r="HB1181" i="9"/>
  <c r="HC1181" i="9"/>
  <c r="HD1181" i="9"/>
  <c r="HE1181" i="9"/>
  <c r="HF1181" i="9"/>
  <c r="HG1181" i="9"/>
  <c r="HH1181" i="9"/>
  <c r="HI1181" i="9"/>
  <c r="HJ1181" i="9"/>
  <c r="HK1181" i="9"/>
  <c r="HL1181" i="9"/>
  <c r="HM1181" i="9"/>
  <c r="HN1181" i="9"/>
  <c r="HO1181" i="9"/>
  <c r="HP1181" i="9"/>
  <c r="HQ1181" i="9"/>
  <c r="HR1181" i="9"/>
  <c r="HS1181" i="9"/>
  <c r="HT1181" i="9"/>
  <c r="HU1181" i="9"/>
  <c r="HV1181" i="9"/>
  <c r="HW1181" i="9"/>
  <c r="HX1181" i="9"/>
  <c r="HY1181" i="9"/>
  <c r="HZ1181" i="9"/>
  <c r="IA1181" i="9"/>
  <c r="IB1181" i="9"/>
  <c r="IC1181" i="9"/>
  <c r="ID1181" i="9"/>
  <c r="IE1181" i="9"/>
  <c r="IF1181" i="9"/>
  <c r="IG1181" i="9"/>
  <c r="IH1181" i="9"/>
  <c r="II1181" i="9"/>
  <c r="IJ1181" i="9"/>
  <c r="IK1181" i="9"/>
  <c r="IL1181" i="9"/>
  <c r="IM1181" i="9"/>
  <c r="IN1181" i="9"/>
  <c r="IO1181" i="9"/>
  <c r="IP1181" i="9"/>
  <c r="IQ1181" i="9"/>
  <c r="IR1181" i="9"/>
  <c r="IS1181" i="9"/>
  <c r="IT1181" i="9"/>
  <c r="IU1181" i="9"/>
  <c r="IV1181" i="9"/>
  <c r="IW1181" i="9"/>
  <c r="IX1181" i="9"/>
  <c r="IY1181" i="9"/>
  <c r="IZ1181" i="9"/>
  <c r="JA1181" i="9"/>
  <c r="JB1181" i="9"/>
  <c r="JC1181" i="9"/>
  <c r="JD1181" i="9"/>
  <c r="JE1181" i="9"/>
  <c r="JF1181" i="9"/>
  <c r="JG1181" i="9"/>
  <c r="JH1181" i="9"/>
  <c r="JI1181" i="9"/>
  <c r="JJ1181" i="9"/>
  <c r="JK1181" i="9"/>
  <c r="JL1181" i="9"/>
  <c r="JM1181" i="9"/>
  <c r="JN1181" i="9"/>
  <c r="JO1181" i="9"/>
  <c r="JP1181" i="9"/>
  <c r="JQ1181" i="9"/>
  <c r="JR1181" i="9"/>
  <c r="JS1181" i="9"/>
  <c r="JT1181" i="9"/>
  <c r="JU1181" i="9"/>
  <c r="JV1181" i="9"/>
  <c r="JW1181" i="9"/>
  <c r="JX1181" i="9"/>
  <c r="JY1181" i="9"/>
  <c r="JZ1181" i="9"/>
  <c r="KA1181" i="9"/>
  <c r="KB1181" i="9"/>
  <c r="KC1181" i="9"/>
  <c r="KD1181" i="9"/>
  <c r="KE1181" i="9"/>
  <c r="KF1181" i="9"/>
  <c r="KG1181" i="9"/>
  <c r="KH1181" i="9"/>
  <c r="KI1181" i="9"/>
  <c r="KJ1181" i="9"/>
  <c r="KK1181" i="9"/>
  <c r="KL1181" i="9"/>
  <c r="KM1181" i="9"/>
  <c r="KN1181" i="9"/>
  <c r="KO1181" i="9"/>
  <c r="KP1181" i="9"/>
  <c r="KQ1181" i="9"/>
  <c r="KR1181" i="9"/>
  <c r="KS1181" i="9"/>
  <c r="KT1181" i="9"/>
  <c r="KU1181" i="9"/>
  <c r="KV1181" i="9"/>
  <c r="KW1181" i="9"/>
  <c r="KX1181" i="9"/>
  <c r="KY1181" i="9"/>
  <c r="KZ1181" i="9"/>
  <c r="LA1181" i="9"/>
  <c r="LB1181" i="9"/>
  <c r="LC1181" i="9"/>
  <c r="LD1181" i="9"/>
  <c r="LE1181" i="9"/>
  <c r="LF1181" i="9"/>
  <c r="LG1181" i="9"/>
  <c r="LH1181" i="9"/>
  <c r="LI1181" i="9"/>
  <c r="LJ1181" i="9"/>
  <c r="LK1181" i="9"/>
  <c r="LL1181" i="9"/>
  <c r="LM1181" i="9"/>
  <c r="LN1181" i="9"/>
  <c r="LO1181" i="9"/>
  <c r="LP1181" i="9"/>
  <c r="LQ1181" i="9"/>
  <c r="LR1181" i="9"/>
  <c r="LS1181" i="9"/>
  <c r="LT1181" i="9"/>
  <c r="LU1181" i="9"/>
  <c r="LV1181" i="9"/>
  <c r="LW1181" i="9"/>
  <c r="LX1181" i="9"/>
  <c r="LY1181" i="9"/>
  <c r="LZ1181" i="9"/>
  <c r="MA1181" i="9"/>
  <c r="MB1181" i="9"/>
  <c r="MC1181" i="9"/>
  <c r="MD1181" i="9"/>
  <c r="ME1181" i="9"/>
  <c r="MF1181" i="9"/>
  <c r="MG1181" i="9"/>
  <c r="MH1181" i="9"/>
  <c r="MI1181" i="9"/>
  <c r="MJ1181" i="9"/>
  <c r="MK1181" i="9"/>
  <c r="ML1181" i="9"/>
  <c r="MM1181" i="9"/>
  <c r="MN1181" i="9"/>
  <c r="MO1181" i="9"/>
  <c r="MP1181" i="9"/>
  <c r="MQ1181" i="9"/>
  <c r="MR1181" i="9"/>
  <c r="MS1181" i="9"/>
  <c r="MT1181" i="9"/>
  <c r="MU1181" i="9"/>
  <c r="MV1181" i="9"/>
  <c r="MW1181" i="9"/>
  <c r="MX1181" i="9"/>
  <c r="MY1181" i="9"/>
  <c r="MZ1181" i="9"/>
  <c r="NA1181" i="9"/>
  <c r="NB1181" i="9"/>
  <c r="NC1181" i="9"/>
  <c r="ND1181" i="9"/>
  <c r="NE1181" i="9"/>
  <c r="NF1181" i="9"/>
  <c r="NG1181" i="9"/>
  <c r="NH1181" i="9"/>
  <c r="NI1181" i="9"/>
  <c r="NJ1181" i="9"/>
  <c r="NK1181" i="9"/>
  <c r="NL1181" i="9"/>
  <c r="NM1181" i="9"/>
  <c r="NN1181" i="9"/>
  <c r="NO1181" i="9"/>
  <c r="NP1181" i="9"/>
  <c r="NQ1181" i="9"/>
  <c r="NR1181" i="9"/>
  <c r="NS1181" i="9"/>
  <c r="NT1181" i="9"/>
  <c r="NU1181" i="9"/>
  <c r="NV1181" i="9"/>
  <c r="NW1181" i="9"/>
  <c r="NX1181" i="9"/>
  <c r="NY1181" i="9"/>
  <c r="NZ1181" i="9"/>
  <c r="OA1181" i="9"/>
  <c r="OB1181" i="9"/>
  <c r="OC1181" i="9"/>
  <c r="OD1181" i="9"/>
  <c r="OE1181" i="9"/>
  <c r="OF1181" i="9"/>
  <c r="OG1181" i="9"/>
  <c r="OH1181" i="9"/>
  <c r="OI1181" i="9"/>
  <c r="OJ1181" i="9"/>
  <c r="OK1181" i="9"/>
  <c r="OL1181" i="9"/>
  <c r="OM1181" i="9"/>
  <c r="ON1181" i="9"/>
  <c r="OO1181" i="9"/>
  <c r="OP1181" i="9"/>
  <c r="OQ1181" i="9"/>
  <c r="OR1181" i="9"/>
  <c r="OS1181" i="9"/>
  <c r="OT1181" i="9"/>
  <c r="OU1181" i="9"/>
  <c r="OV1181" i="9"/>
  <c r="OW1181" i="9"/>
  <c r="OX1181" i="9"/>
  <c r="OY1181" i="9"/>
  <c r="OZ1181" i="9"/>
  <c r="PA1181" i="9"/>
  <c r="PB1181" i="9"/>
  <c r="PC1181" i="9"/>
  <c r="PD1181" i="9"/>
  <c r="PE1181" i="9"/>
  <c r="PF1181" i="9"/>
  <c r="PG1181" i="9"/>
  <c r="PH1181" i="9"/>
  <c r="PI1181" i="9"/>
  <c r="PJ1181" i="9"/>
  <c r="PK1181" i="9"/>
  <c r="PL1181" i="9"/>
  <c r="PM1181" i="9"/>
  <c r="PN1181" i="9"/>
  <c r="PO1181" i="9"/>
  <c r="PP1181" i="9"/>
  <c r="PQ1181" i="9"/>
  <c r="PR1181" i="9"/>
  <c r="PS1181" i="9"/>
  <c r="PT1181" i="9"/>
  <c r="PU1181" i="9"/>
  <c r="PV1181" i="9"/>
  <c r="PW1181" i="9"/>
  <c r="PX1181" i="9"/>
  <c r="PY1181" i="9"/>
  <c r="PZ1181" i="9"/>
  <c r="QA1181" i="9"/>
  <c r="QB1181" i="9"/>
  <c r="QC1181" i="9"/>
  <c r="QD1181" i="9"/>
  <c r="QE1181" i="9"/>
  <c r="QF1181" i="9"/>
  <c r="QG1181" i="9"/>
  <c r="QH1181" i="9"/>
  <c r="QI1181" i="9"/>
  <c r="QJ1181" i="9"/>
  <c r="QK1181" i="9"/>
  <c r="QL1181" i="9"/>
  <c r="QM1181" i="9"/>
  <c r="QN1181" i="9"/>
  <c r="QO1181" i="9"/>
  <c r="QP1181" i="9"/>
  <c r="QQ1181" i="9"/>
  <c r="QR1181" i="9"/>
  <c r="QS1181" i="9"/>
  <c r="QT1181" i="9"/>
  <c r="QU1181" i="9"/>
  <c r="QV1181" i="9"/>
  <c r="QW1181" i="9"/>
  <c r="QX1181" i="9"/>
  <c r="QY1181" i="9"/>
  <c r="QZ1181" i="9"/>
  <c r="RA1181" i="9"/>
  <c r="RB1181" i="9"/>
  <c r="RC1181" i="9"/>
  <c r="RD1181" i="9"/>
  <c r="RE1181" i="9"/>
  <c r="RF1181" i="9"/>
  <c r="RG1181" i="9"/>
  <c r="RH1181" i="9"/>
  <c r="RI1181" i="9"/>
  <c r="RJ1181" i="9"/>
  <c r="RK1181" i="9"/>
  <c r="RL1181" i="9"/>
  <c r="RM1181" i="9"/>
  <c r="RN1181" i="9"/>
  <c r="RO1181" i="9"/>
  <c r="RP1181" i="9"/>
  <c r="RQ1181" i="9"/>
  <c r="RR1181" i="9"/>
  <c r="RS1181" i="9"/>
  <c r="RT1181" i="9"/>
  <c r="RU1181" i="9"/>
  <c r="RV1181" i="9"/>
  <c r="RW1181" i="9"/>
  <c r="RX1181" i="9"/>
  <c r="RY1181" i="9"/>
  <c r="RZ1181" i="9"/>
  <c r="SA1181" i="9"/>
  <c r="SB1181" i="9"/>
  <c r="SC1181" i="9"/>
  <c r="SD1181" i="9"/>
  <c r="SE1181" i="9"/>
  <c r="SF1181" i="9"/>
  <c r="SG1181" i="9"/>
  <c r="SH1181" i="9"/>
  <c r="SI1181" i="9"/>
  <c r="SJ1181" i="9"/>
  <c r="SK1181" i="9"/>
  <c r="SL1181" i="9"/>
  <c r="SM1181" i="9"/>
  <c r="SN1181" i="9"/>
  <c r="SO1181" i="9"/>
  <c r="SP1181" i="9"/>
  <c r="SQ1181" i="9"/>
  <c r="SR1181" i="9"/>
  <c r="SS1181" i="9"/>
  <c r="ST1181" i="9"/>
  <c r="SU1181" i="9"/>
  <c r="SV1181" i="9"/>
  <c r="SW1181" i="9"/>
  <c r="SX1181" i="9"/>
  <c r="SY1181" i="9"/>
  <c r="SZ1181" i="9"/>
  <c r="TA1181" i="9"/>
  <c r="TB1181" i="9"/>
  <c r="TC1181" i="9"/>
  <c r="TD1181" i="9"/>
  <c r="TE1181" i="9"/>
  <c r="TF1181" i="9"/>
  <c r="TG1181" i="9"/>
  <c r="TH1181" i="9"/>
  <c r="TI1181" i="9"/>
  <c r="TJ1181" i="9"/>
  <c r="TK1181" i="9"/>
  <c r="TL1181" i="9"/>
  <c r="TM1181" i="9"/>
  <c r="TN1181" i="9"/>
  <c r="TO1181" i="9"/>
  <c r="TP1181" i="9"/>
  <c r="TQ1181" i="9"/>
  <c r="TR1181" i="9"/>
  <c r="TS1181" i="9"/>
  <c r="TT1181" i="9"/>
  <c r="TU1181" i="9"/>
  <c r="TV1181" i="9"/>
  <c r="TW1181" i="9"/>
  <c r="TX1181" i="9"/>
  <c r="TY1181" i="9"/>
  <c r="TZ1181" i="9"/>
  <c r="UA1181" i="9"/>
  <c r="UB1181" i="9"/>
  <c r="UC1181" i="9"/>
  <c r="UD1181" i="9"/>
  <c r="UE1181" i="9"/>
  <c r="UF1181" i="9"/>
  <c r="UG1181" i="9"/>
  <c r="UH1181" i="9"/>
  <c r="UI1181" i="9"/>
  <c r="UJ1181" i="9"/>
  <c r="UK1181" i="9"/>
  <c r="UL1181" i="9"/>
  <c r="UM1181" i="9"/>
  <c r="UN1181" i="9"/>
  <c r="UO1181" i="9"/>
  <c r="UP1181" i="9"/>
  <c r="UQ1181" i="9"/>
  <c r="UR1181" i="9"/>
  <c r="US1181" i="9"/>
  <c r="UT1181" i="9"/>
  <c r="UU1181" i="9"/>
  <c r="UV1181" i="9"/>
  <c r="UW1181" i="9"/>
  <c r="UX1181" i="9"/>
  <c r="UY1181" i="9"/>
  <c r="UZ1181" i="9"/>
  <c r="VA1181" i="9"/>
  <c r="VB1181" i="9"/>
  <c r="VC1181" i="9"/>
  <c r="VD1181" i="9"/>
  <c r="VE1181" i="9"/>
  <c r="VF1181" i="9"/>
  <c r="VG1181" i="9"/>
  <c r="VH1181" i="9"/>
  <c r="VI1181" i="9"/>
  <c r="VJ1181" i="9"/>
  <c r="VK1181" i="9"/>
  <c r="VL1181" i="9"/>
  <c r="VM1181" i="9"/>
  <c r="VN1181" i="9"/>
  <c r="VO1181" i="9"/>
  <c r="VP1181" i="9"/>
  <c r="VQ1181" i="9"/>
  <c r="VR1181" i="9"/>
  <c r="VS1181" i="9"/>
  <c r="VT1181" i="9"/>
  <c r="VU1181" i="9"/>
  <c r="VV1181" i="9"/>
  <c r="VW1181" i="9"/>
  <c r="VX1181" i="9"/>
  <c r="VY1181" i="9"/>
  <c r="VZ1181" i="9"/>
  <c r="WA1181" i="9"/>
  <c r="WB1181" i="9"/>
  <c r="WC1181" i="9"/>
  <c r="WD1181" i="9"/>
  <c r="WE1181" i="9"/>
  <c r="WF1181" i="9"/>
  <c r="WG1181" i="9"/>
  <c r="WH1181" i="9"/>
  <c r="WI1181" i="9"/>
  <c r="WJ1181" i="9"/>
  <c r="WK1181" i="9"/>
  <c r="WL1181" i="9"/>
  <c r="WM1181" i="9"/>
  <c r="WN1181" i="9"/>
  <c r="WO1181" i="9"/>
  <c r="WP1181" i="9"/>
  <c r="WQ1181" i="9"/>
  <c r="WR1181" i="9"/>
  <c r="WS1181" i="9"/>
  <c r="WT1181" i="9"/>
  <c r="WU1181" i="9"/>
  <c r="WV1181" i="9"/>
  <c r="WW1181" i="9"/>
  <c r="WX1181" i="9"/>
  <c r="WY1181" i="9"/>
  <c r="WZ1181" i="9"/>
  <c r="XA1181" i="9"/>
  <c r="XB1181" i="9"/>
  <c r="XC1181" i="9"/>
  <c r="XD1181" i="9"/>
  <c r="XE1181" i="9"/>
  <c r="XF1181" i="9"/>
  <c r="XG1181" i="9"/>
  <c r="XH1181" i="9"/>
  <c r="XI1181" i="9"/>
  <c r="XJ1181" i="9"/>
  <c r="XK1181" i="9"/>
  <c r="XL1181" i="9"/>
  <c r="XM1181" i="9"/>
  <c r="XN1181" i="9"/>
  <c r="XO1181" i="9"/>
  <c r="XP1181" i="9"/>
  <c r="XQ1181" i="9"/>
  <c r="XR1181" i="9"/>
  <c r="XS1181" i="9"/>
  <c r="XT1181" i="9"/>
  <c r="XU1181" i="9"/>
  <c r="XV1181" i="9"/>
  <c r="XW1181" i="9"/>
  <c r="XX1181" i="9"/>
  <c r="XY1181" i="9"/>
  <c r="XZ1181" i="9"/>
  <c r="YA1181" i="9"/>
  <c r="YB1181" i="9"/>
  <c r="YC1181" i="9"/>
  <c r="YD1181" i="9"/>
  <c r="YE1181" i="9"/>
  <c r="YF1181" i="9"/>
  <c r="YG1181" i="9"/>
  <c r="YH1181" i="9"/>
  <c r="YI1181" i="9"/>
  <c r="YJ1181" i="9"/>
  <c r="YK1181" i="9"/>
  <c r="YL1181" i="9"/>
  <c r="YM1181" i="9"/>
  <c r="YN1181" i="9"/>
  <c r="YO1181" i="9"/>
  <c r="YP1181" i="9"/>
  <c r="YQ1181" i="9"/>
  <c r="YR1181" i="9"/>
  <c r="YS1181" i="9"/>
  <c r="YT1181" i="9"/>
  <c r="YU1181" i="9"/>
  <c r="YV1181" i="9"/>
  <c r="YW1181" i="9"/>
  <c r="YX1181" i="9"/>
  <c r="YY1181" i="9"/>
  <c r="YZ1181" i="9"/>
  <c r="ZA1181" i="9"/>
  <c r="ZB1181" i="9"/>
  <c r="ZC1181" i="9"/>
  <c r="ZD1181" i="9"/>
  <c r="ZE1181" i="9"/>
  <c r="ZF1181" i="9"/>
  <c r="ZG1181" i="9"/>
  <c r="ZH1181" i="9"/>
  <c r="ZI1181" i="9"/>
  <c r="ZJ1181" i="9"/>
  <c r="ZK1181" i="9"/>
  <c r="ZL1181" i="9"/>
  <c r="ZM1181" i="9"/>
  <c r="ZN1181" i="9"/>
  <c r="ZO1181" i="9"/>
  <c r="ZP1181" i="9"/>
  <c r="ZQ1181" i="9"/>
  <c r="ZR1181" i="9"/>
  <c r="ZS1181" i="9"/>
  <c r="ZT1181" i="9"/>
  <c r="ZU1181" i="9"/>
  <c r="ZV1181" i="9"/>
  <c r="ZW1181" i="9"/>
  <c r="ZX1181" i="9"/>
  <c r="ZY1181" i="9"/>
  <c r="ZZ1181" i="9"/>
  <c r="AAA1181" i="9"/>
  <c r="AAB1181" i="9"/>
  <c r="AAC1181" i="9"/>
  <c r="AAD1181" i="9"/>
  <c r="AAE1181" i="9"/>
  <c r="AAF1181" i="9"/>
  <c r="AAG1181" i="9"/>
  <c r="AAH1181" i="9"/>
  <c r="AAI1181" i="9"/>
  <c r="AAJ1181" i="9"/>
  <c r="AAK1181" i="9"/>
  <c r="AAL1181" i="9"/>
  <c r="AAM1181" i="9"/>
  <c r="AAN1181" i="9"/>
  <c r="AAO1181" i="9"/>
  <c r="AAP1181" i="9"/>
  <c r="AAQ1181" i="9"/>
  <c r="AAR1181" i="9"/>
  <c r="AAS1181" i="9"/>
  <c r="AAT1181" i="9"/>
  <c r="AAU1181" i="9"/>
  <c r="AAV1181" i="9"/>
  <c r="AAW1181" i="9"/>
  <c r="AAX1181" i="9"/>
  <c r="AAY1181" i="9"/>
  <c r="AAZ1181" i="9"/>
  <c r="ABA1181" i="9"/>
  <c r="ABB1181" i="9"/>
  <c r="ABC1181" i="9"/>
  <c r="ABD1181" i="9"/>
  <c r="ABE1181" i="9"/>
  <c r="ABF1181" i="9"/>
  <c r="ABG1181" i="9"/>
  <c r="ABH1181" i="9"/>
  <c r="ABI1181" i="9"/>
  <c r="ABJ1181" i="9"/>
  <c r="ABK1181" i="9"/>
  <c r="ABL1181" i="9"/>
  <c r="ABM1181" i="9"/>
  <c r="ABN1181" i="9"/>
  <c r="ABO1181" i="9"/>
  <c r="ABP1181" i="9"/>
  <c r="ABQ1181" i="9"/>
  <c r="ABR1181" i="9"/>
  <c r="ABS1181" i="9"/>
  <c r="ABT1181" i="9"/>
  <c r="ABU1181" i="9"/>
  <c r="ABV1181" i="9"/>
  <c r="ABW1181" i="9"/>
  <c r="ABX1181" i="9"/>
  <c r="ABY1181" i="9"/>
  <c r="ABZ1181" i="9"/>
  <c r="ACA1181" i="9"/>
  <c r="ACB1181" i="9"/>
  <c r="ACC1181" i="9"/>
  <c r="ACD1181" i="9"/>
  <c r="ACE1181" i="9"/>
  <c r="ACF1181" i="9"/>
  <c r="ACG1181" i="9"/>
  <c r="ACH1181" i="9"/>
  <c r="ACI1181" i="9"/>
  <c r="ACJ1181" i="9"/>
  <c r="ACK1181" i="9"/>
  <c r="ACL1181" i="9"/>
  <c r="ACM1181" i="9"/>
  <c r="ACN1181" i="9"/>
  <c r="ACO1181" i="9"/>
  <c r="ACP1181" i="9"/>
  <c r="ACQ1181" i="9"/>
  <c r="ACR1181" i="9"/>
  <c r="ACS1181" i="9"/>
  <c r="ACT1181" i="9"/>
  <c r="ACU1181" i="9"/>
  <c r="ACV1181" i="9"/>
  <c r="ACW1181" i="9"/>
  <c r="ACX1181" i="9"/>
  <c r="ACY1181" i="9"/>
  <c r="ACZ1181" i="9"/>
  <c r="ADA1181" i="9"/>
  <c r="ADB1181" i="9"/>
  <c r="ADC1181" i="9"/>
  <c r="ADD1181" i="9"/>
  <c r="ADE1181" i="9"/>
  <c r="ADF1181" i="9"/>
  <c r="ADG1181" i="9"/>
  <c r="ADH1181" i="9"/>
  <c r="ADI1181" i="9"/>
  <c r="ADJ1181" i="9"/>
  <c r="ADK1181" i="9"/>
  <c r="ADL1181" i="9"/>
  <c r="ADM1181" i="9"/>
  <c r="ADN1181" i="9"/>
  <c r="ADO1181" i="9"/>
  <c r="ADP1181" i="9"/>
  <c r="ADQ1181" i="9"/>
  <c r="ADR1181" i="9"/>
  <c r="ADS1181" i="9"/>
  <c r="ADT1181" i="9"/>
  <c r="ADU1181" i="9"/>
  <c r="ADV1181" i="9"/>
  <c r="ADW1181" i="9"/>
  <c r="ADX1181" i="9"/>
  <c r="ADY1181" i="9"/>
  <c r="ADZ1181" i="9"/>
  <c r="AEA1181" i="9"/>
  <c r="AEB1181" i="9"/>
  <c r="AEC1181" i="9"/>
  <c r="AED1181" i="9"/>
  <c r="AEE1181" i="9"/>
  <c r="AEF1181" i="9"/>
  <c r="AEG1181" i="9"/>
  <c r="AEH1181" i="9"/>
  <c r="AEI1181" i="9"/>
  <c r="AEJ1181" i="9"/>
  <c r="AEK1181" i="9"/>
  <c r="AEL1181" i="9"/>
  <c r="AEM1181" i="9"/>
  <c r="AEN1181" i="9"/>
  <c r="AEO1181" i="9"/>
  <c r="AEP1181" i="9"/>
  <c r="AEQ1181" i="9"/>
  <c r="AER1181" i="9"/>
  <c r="AES1181" i="9"/>
  <c r="AET1181" i="9"/>
  <c r="AEU1181" i="9"/>
  <c r="AEV1181" i="9"/>
  <c r="AEW1181" i="9"/>
  <c r="AEX1181" i="9"/>
  <c r="AEY1181" i="9"/>
  <c r="AEZ1181" i="9"/>
  <c r="AFA1181" i="9"/>
  <c r="AFB1181" i="9"/>
  <c r="AFC1181" i="9"/>
  <c r="AFD1181" i="9"/>
  <c r="AFE1181" i="9"/>
  <c r="AFF1181" i="9"/>
  <c r="AFG1181" i="9"/>
  <c r="AFH1181" i="9"/>
  <c r="AFI1181" i="9"/>
  <c r="AFJ1181" i="9"/>
  <c r="AFK1181" i="9"/>
  <c r="AFL1181" i="9"/>
  <c r="AFM1181" i="9"/>
  <c r="AFN1181" i="9"/>
  <c r="AFO1181" i="9"/>
  <c r="AFP1181" i="9"/>
  <c r="CK1182" i="9"/>
  <c r="CL1182" i="9"/>
  <c r="CM1182" i="9"/>
  <c r="CN1182" i="9"/>
  <c r="CO1182" i="9"/>
  <c r="CP1182" i="9"/>
  <c r="CQ1182" i="9"/>
  <c r="CR1182" i="9"/>
  <c r="CS1182" i="9"/>
  <c r="CT1182" i="9"/>
  <c r="CU1182" i="9"/>
  <c r="CV1182" i="9"/>
  <c r="CW1182" i="9"/>
  <c r="CX1182" i="9"/>
  <c r="CY1182" i="9"/>
  <c r="CZ1182" i="9"/>
  <c r="DA1182" i="9"/>
  <c r="DB1182" i="9"/>
  <c r="DC1182" i="9"/>
  <c r="DD1182" i="9"/>
  <c r="DE1182" i="9"/>
  <c r="DF1182" i="9"/>
  <c r="DG1182" i="9"/>
  <c r="DH1182" i="9"/>
  <c r="DI1182" i="9"/>
  <c r="DJ1182" i="9"/>
  <c r="DK1182" i="9"/>
  <c r="DL1182" i="9"/>
  <c r="DM1182" i="9"/>
  <c r="DN1182" i="9"/>
  <c r="DO1182" i="9"/>
  <c r="DP1182" i="9"/>
  <c r="DQ1182" i="9"/>
  <c r="DR1182" i="9"/>
  <c r="DS1182" i="9"/>
  <c r="DT1182" i="9"/>
  <c r="DU1182" i="9"/>
  <c r="DV1182" i="9"/>
  <c r="DW1182" i="9"/>
  <c r="DX1182" i="9"/>
  <c r="DY1182" i="9"/>
  <c r="DZ1182" i="9"/>
  <c r="EA1182" i="9"/>
  <c r="EB1182" i="9"/>
  <c r="EC1182" i="9"/>
  <c r="ED1182" i="9"/>
  <c r="EE1182" i="9"/>
  <c r="EF1182" i="9"/>
  <c r="EG1182" i="9"/>
  <c r="EH1182" i="9"/>
  <c r="EI1182" i="9"/>
  <c r="EJ1182" i="9"/>
  <c r="EK1182" i="9"/>
  <c r="EL1182" i="9"/>
  <c r="EM1182" i="9"/>
  <c r="EN1182" i="9"/>
  <c r="EO1182" i="9"/>
  <c r="EP1182" i="9"/>
  <c r="EQ1182" i="9"/>
  <c r="ER1182" i="9"/>
  <c r="ES1182" i="9"/>
  <c r="ET1182" i="9"/>
  <c r="EU1182" i="9"/>
  <c r="EV1182" i="9"/>
  <c r="EW1182" i="9"/>
  <c r="EX1182" i="9"/>
  <c r="EY1182" i="9"/>
  <c r="EZ1182" i="9"/>
  <c r="FA1182" i="9"/>
  <c r="FB1182" i="9"/>
  <c r="FC1182" i="9"/>
  <c r="FD1182" i="9"/>
  <c r="FE1182" i="9"/>
  <c r="FF1182" i="9"/>
  <c r="FG1182" i="9"/>
  <c r="FH1182" i="9"/>
  <c r="FI1182" i="9"/>
  <c r="FJ1182" i="9"/>
  <c r="FK1182" i="9"/>
  <c r="FL1182" i="9"/>
  <c r="FM1182" i="9"/>
  <c r="FN1182" i="9"/>
  <c r="FO1182" i="9"/>
  <c r="FP1182" i="9"/>
  <c r="FQ1182" i="9"/>
  <c r="FR1182" i="9"/>
  <c r="FS1182" i="9"/>
  <c r="FT1182" i="9"/>
  <c r="FU1182" i="9"/>
  <c r="FV1182" i="9"/>
  <c r="FW1182" i="9"/>
  <c r="FX1182" i="9"/>
  <c r="FY1182" i="9"/>
  <c r="FZ1182" i="9"/>
  <c r="GA1182" i="9"/>
  <c r="GB1182" i="9"/>
  <c r="GC1182" i="9"/>
  <c r="GD1182" i="9"/>
  <c r="GE1182" i="9"/>
  <c r="GF1182" i="9"/>
  <c r="GG1182" i="9"/>
  <c r="GH1182" i="9"/>
  <c r="GI1182" i="9"/>
  <c r="GJ1182" i="9"/>
  <c r="GK1182" i="9"/>
  <c r="GL1182" i="9"/>
  <c r="GM1182" i="9"/>
  <c r="GN1182" i="9"/>
  <c r="GO1182" i="9"/>
  <c r="GP1182" i="9"/>
  <c r="GQ1182" i="9"/>
  <c r="GR1182" i="9"/>
  <c r="GS1182" i="9"/>
  <c r="GT1182" i="9"/>
  <c r="GU1182" i="9"/>
  <c r="GV1182" i="9"/>
  <c r="GW1182" i="9"/>
  <c r="GX1182" i="9"/>
  <c r="GY1182" i="9"/>
  <c r="GZ1182" i="9"/>
  <c r="HA1182" i="9"/>
  <c r="HB1182" i="9"/>
  <c r="HC1182" i="9"/>
  <c r="HD1182" i="9"/>
  <c r="HE1182" i="9"/>
  <c r="HF1182" i="9"/>
  <c r="HG1182" i="9"/>
  <c r="HH1182" i="9"/>
  <c r="HI1182" i="9"/>
  <c r="HJ1182" i="9"/>
  <c r="HK1182" i="9"/>
  <c r="HL1182" i="9"/>
  <c r="HM1182" i="9"/>
  <c r="HN1182" i="9"/>
  <c r="HO1182" i="9"/>
  <c r="HP1182" i="9"/>
  <c r="HQ1182" i="9"/>
  <c r="HR1182" i="9"/>
  <c r="HS1182" i="9"/>
  <c r="HT1182" i="9"/>
  <c r="HU1182" i="9"/>
  <c r="HV1182" i="9"/>
  <c r="HW1182" i="9"/>
  <c r="HX1182" i="9"/>
  <c r="HY1182" i="9"/>
  <c r="HZ1182" i="9"/>
  <c r="IA1182" i="9"/>
  <c r="IB1182" i="9"/>
  <c r="IC1182" i="9"/>
  <c r="ID1182" i="9"/>
  <c r="IE1182" i="9"/>
  <c r="IF1182" i="9"/>
  <c r="IG1182" i="9"/>
  <c r="IH1182" i="9"/>
  <c r="II1182" i="9"/>
  <c r="IJ1182" i="9"/>
  <c r="IK1182" i="9"/>
  <c r="IL1182" i="9"/>
  <c r="IM1182" i="9"/>
  <c r="IN1182" i="9"/>
  <c r="IO1182" i="9"/>
  <c r="IP1182" i="9"/>
  <c r="IQ1182" i="9"/>
  <c r="IR1182" i="9"/>
  <c r="IS1182" i="9"/>
  <c r="IT1182" i="9"/>
  <c r="IU1182" i="9"/>
  <c r="IV1182" i="9"/>
  <c r="IW1182" i="9"/>
  <c r="IX1182" i="9"/>
  <c r="IY1182" i="9"/>
  <c r="IZ1182" i="9"/>
  <c r="JA1182" i="9"/>
  <c r="JB1182" i="9"/>
  <c r="JC1182" i="9"/>
  <c r="JD1182" i="9"/>
  <c r="JE1182" i="9"/>
  <c r="JF1182" i="9"/>
  <c r="JG1182" i="9"/>
  <c r="JH1182" i="9"/>
  <c r="JI1182" i="9"/>
  <c r="JJ1182" i="9"/>
  <c r="JK1182" i="9"/>
  <c r="JL1182" i="9"/>
  <c r="JM1182" i="9"/>
  <c r="JN1182" i="9"/>
  <c r="JO1182" i="9"/>
  <c r="JP1182" i="9"/>
  <c r="JQ1182" i="9"/>
  <c r="JR1182" i="9"/>
  <c r="JS1182" i="9"/>
  <c r="JT1182" i="9"/>
  <c r="JU1182" i="9"/>
  <c r="JV1182" i="9"/>
  <c r="JW1182" i="9"/>
  <c r="JX1182" i="9"/>
  <c r="JY1182" i="9"/>
  <c r="JZ1182" i="9"/>
  <c r="KA1182" i="9"/>
  <c r="KB1182" i="9"/>
  <c r="KC1182" i="9"/>
  <c r="KD1182" i="9"/>
  <c r="KE1182" i="9"/>
  <c r="KF1182" i="9"/>
  <c r="KG1182" i="9"/>
  <c r="KH1182" i="9"/>
  <c r="KI1182" i="9"/>
  <c r="KJ1182" i="9"/>
  <c r="KK1182" i="9"/>
  <c r="KL1182" i="9"/>
  <c r="KM1182" i="9"/>
  <c r="KN1182" i="9"/>
  <c r="KO1182" i="9"/>
  <c r="KP1182" i="9"/>
  <c r="KQ1182" i="9"/>
  <c r="KR1182" i="9"/>
  <c r="KS1182" i="9"/>
  <c r="KT1182" i="9"/>
  <c r="KU1182" i="9"/>
  <c r="KV1182" i="9"/>
  <c r="KW1182" i="9"/>
  <c r="KX1182" i="9"/>
  <c r="KY1182" i="9"/>
  <c r="KZ1182" i="9"/>
  <c r="LA1182" i="9"/>
  <c r="LB1182" i="9"/>
  <c r="LC1182" i="9"/>
  <c r="LD1182" i="9"/>
  <c r="LE1182" i="9"/>
  <c r="LF1182" i="9"/>
  <c r="LG1182" i="9"/>
  <c r="LH1182" i="9"/>
  <c r="LI1182" i="9"/>
  <c r="LJ1182" i="9"/>
  <c r="LK1182" i="9"/>
  <c r="LL1182" i="9"/>
  <c r="LM1182" i="9"/>
  <c r="LN1182" i="9"/>
  <c r="LO1182" i="9"/>
  <c r="LP1182" i="9"/>
  <c r="LQ1182" i="9"/>
  <c r="LR1182" i="9"/>
  <c r="LS1182" i="9"/>
  <c r="LT1182" i="9"/>
  <c r="LU1182" i="9"/>
  <c r="LV1182" i="9"/>
  <c r="LW1182" i="9"/>
  <c r="LX1182" i="9"/>
  <c r="LY1182" i="9"/>
  <c r="LZ1182" i="9"/>
  <c r="MA1182" i="9"/>
  <c r="MB1182" i="9"/>
  <c r="MC1182" i="9"/>
  <c r="MD1182" i="9"/>
  <c r="ME1182" i="9"/>
  <c r="MF1182" i="9"/>
  <c r="MG1182" i="9"/>
  <c r="MH1182" i="9"/>
  <c r="MI1182" i="9"/>
  <c r="MJ1182" i="9"/>
  <c r="MK1182" i="9"/>
  <c r="ML1182" i="9"/>
  <c r="MM1182" i="9"/>
  <c r="MN1182" i="9"/>
  <c r="MO1182" i="9"/>
  <c r="MP1182" i="9"/>
  <c r="MQ1182" i="9"/>
  <c r="MR1182" i="9"/>
  <c r="MS1182" i="9"/>
  <c r="MT1182" i="9"/>
  <c r="MU1182" i="9"/>
  <c r="MV1182" i="9"/>
  <c r="MW1182" i="9"/>
  <c r="MX1182" i="9"/>
  <c r="MY1182" i="9"/>
  <c r="MZ1182" i="9"/>
  <c r="NA1182" i="9"/>
  <c r="NB1182" i="9"/>
  <c r="NC1182" i="9"/>
  <c r="ND1182" i="9"/>
  <c r="NE1182" i="9"/>
  <c r="NF1182" i="9"/>
  <c r="NG1182" i="9"/>
  <c r="NH1182" i="9"/>
  <c r="NI1182" i="9"/>
  <c r="NJ1182" i="9"/>
  <c r="NK1182" i="9"/>
  <c r="NL1182" i="9"/>
  <c r="NM1182" i="9"/>
  <c r="NN1182" i="9"/>
  <c r="NO1182" i="9"/>
  <c r="NP1182" i="9"/>
  <c r="NQ1182" i="9"/>
  <c r="NR1182" i="9"/>
  <c r="NS1182" i="9"/>
  <c r="NT1182" i="9"/>
  <c r="NU1182" i="9"/>
  <c r="NV1182" i="9"/>
  <c r="NW1182" i="9"/>
  <c r="NX1182" i="9"/>
  <c r="NY1182" i="9"/>
  <c r="NZ1182" i="9"/>
  <c r="OA1182" i="9"/>
  <c r="OB1182" i="9"/>
  <c r="OC1182" i="9"/>
  <c r="OD1182" i="9"/>
  <c r="OE1182" i="9"/>
  <c r="OF1182" i="9"/>
  <c r="OG1182" i="9"/>
  <c r="OH1182" i="9"/>
  <c r="OI1182" i="9"/>
  <c r="OJ1182" i="9"/>
  <c r="OK1182" i="9"/>
  <c r="OL1182" i="9"/>
  <c r="OM1182" i="9"/>
  <c r="ON1182" i="9"/>
  <c r="OO1182" i="9"/>
  <c r="OP1182" i="9"/>
  <c r="OQ1182" i="9"/>
  <c r="OR1182" i="9"/>
  <c r="OS1182" i="9"/>
  <c r="OT1182" i="9"/>
  <c r="OU1182" i="9"/>
  <c r="OV1182" i="9"/>
  <c r="OW1182" i="9"/>
  <c r="OX1182" i="9"/>
  <c r="OY1182" i="9"/>
  <c r="OZ1182" i="9"/>
  <c r="PA1182" i="9"/>
  <c r="PB1182" i="9"/>
  <c r="PC1182" i="9"/>
  <c r="PD1182" i="9"/>
  <c r="PE1182" i="9"/>
  <c r="PF1182" i="9"/>
  <c r="PG1182" i="9"/>
  <c r="PH1182" i="9"/>
  <c r="PI1182" i="9"/>
  <c r="PJ1182" i="9"/>
  <c r="PK1182" i="9"/>
  <c r="PL1182" i="9"/>
  <c r="PM1182" i="9"/>
  <c r="PN1182" i="9"/>
  <c r="PO1182" i="9"/>
  <c r="PP1182" i="9"/>
  <c r="PQ1182" i="9"/>
  <c r="PR1182" i="9"/>
  <c r="PS1182" i="9"/>
  <c r="PT1182" i="9"/>
  <c r="PU1182" i="9"/>
  <c r="PV1182" i="9"/>
  <c r="PW1182" i="9"/>
  <c r="PX1182" i="9"/>
  <c r="PY1182" i="9"/>
  <c r="PZ1182" i="9"/>
  <c r="QA1182" i="9"/>
  <c r="QB1182" i="9"/>
  <c r="QC1182" i="9"/>
  <c r="QD1182" i="9"/>
  <c r="QE1182" i="9"/>
  <c r="QF1182" i="9"/>
  <c r="QG1182" i="9"/>
  <c r="QH1182" i="9"/>
  <c r="QI1182" i="9"/>
  <c r="QJ1182" i="9"/>
  <c r="QK1182" i="9"/>
  <c r="QL1182" i="9"/>
  <c r="QM1182" i="9"/>
  <c r="QN1182" i="9"/>
  <c r="QO1182" i="9"/>
  <c r="QP1182" i="9"/>
  <c r="QQ1182" i="9"/>
  <c r="QR1182" i="9"/>
  <c r="QS1182" i="9"/>
  <c r="QT1182" i="9"/>
  <c r="QU1182" i="9"/>
  <c r="QV1182" i="9"/>
  <c r="QW1182" i="9"/>
  <c r="QX1182" i="9"/>
  <c r="QY1182" i="9"/>
  <c r="QZ1182" i="9"/>
  <c r="RA1182" i="9"/>
  <c r="RB1182" i="9"/>
  <c r="RC1182" i="9"/>
  <c r="RD1182" i="9"/>
  <c r="RE1182" i="9"/>
  <c r="RF1182" i="9"/>
  <c r="RG1182" i="9"/>
  <c r="RH1182" i="9"/>
  <c r="RI1182" i="9"/>
  <c r="RJ1182" i="9"/>
  <c r="RK1182" i="9"/>
  <c r="RL1182" i="9"/>
  <c r="RM1182" i="9"/>
  <c r="RN1182" i="9"/>
  <c r="RO1182" i="9"/>
  <c r="RP1182" i="9"/>
  <c r="RQ1182" i="9"/>
  <c r="RR1182" i="9"/>
  <c r="RS1182" i="9"/>
  <c r="RT1182" i="9"/>
  <c r="RU1182" i="9"/>
  <c r="RV1182" i="9"/>
  <c r="RW1182" i="9"/>
  <c r="RX1182" i="9"/>
  <c r="RY1182" i="9"/>
  <c r="RZ1182" i="9"/>
  <c r="SA1182" i="9"/>
  <c r="SB1182" i="9"/>
  <c r="SC1182" i="9"/>
  <c r="SD1182" i="9"/>
  <c r="SE1182" i="9"/>
  <c r="SF1182" i="9"/>
  <c r="SG1182" i="9"/>
  <c r="SH1182" i="9"/>
  <c r="SI1182" i="9"/>
  <c r="SJ1182" i="9"/>
  <c r="SK1182" i="9"/>
  <c r="SL1182" i="9"/>
  <c r="SM1182" i="9"/>
  <c r="SN1182" i="9"/>
  <c r="SO1182" i="9"/>
  <c r="SP1182" i="9"/>
  <c r="SQ1182" i="9"/>
  <c r="SR1182" i="9"/>
  <c r="SS1182" i="9"/>
  <c r="ST1182" i="9"/>
  <c r="SU1182" i="9"/>
  <c r="SV1182" i="9"/>
  <c r="SW1182" i="9"/>
  <c r="SX1182" i="9"/>
  <c r="SY1182" i="9"/>
  <c r="SZ1182" i="9"/>
  <c r="TA1182" i="9"/>
  <c r="TB1182" i="9"/>
  <c r="TC1182" i="9"/>
  <c r="TD1182" i="9"/>
  <c r="TE1182" i="9"/>
  <c r="TF1182" i="9"/>
  <c r="TG1182" i="9"/>
  <c r="TH1182" i="9"/>
  <c r="TI1182" i="9"/>
  <c r="TJ1182" i="9"/>
  <c r="TK1182" i="9"/>
  <c r="TL1182" i="9"/>
  <c r="TM1182" i="9"/>
  <c r="TN1182" i="9"/>
  <c r="TO1182" i="9"/>
  <c r="TP1182" i="9"/>
  <c r="TQ1182" i="9"/>
  <c r="TR1182" i="9"/>
  <c r="TS1182" i="9"/>
  <c r="TT1182" i="9"/>
  <c r="TU1182" i="9"/>
  <c r="TV1182" i="9"/>
  <c r="TW1182" i="9"/>
  <c r="TX1182" i="9"/>
  <c r="TY1182" i="9"/>
  <c r="TZ1182" i="9"/>
  <c r="UA1182" i="9"/>
  <c r="UB1182" i="9"/>
  <c r="UC1182" i="9"/>
  <c r="UD1182" i="9"/>
  <c r="UE1182" i="9"/>
  <c r="UF1182" i="9"/>
  <c r="UG1182" i="9"/>
  <c r="UH1182" i="9"/>
  <c r="UI1182" i="9"/>
  <c r="UJ1182" i="9"/>
  <c r="UK1182" i="9"/>
  <c r="UL1182" i="9"/>
  <c r="UM1182" i="9"/>
  <c r="UN1182" i="9"/>
  <c r="UO1182" i="9"/>
  <c r="UP1182" i="9"/>
  <c r="UQ1182" i="9"/>
  <c r="UR1182" i="9"/>
  <c r="US1182" i="9"/>
  <c r="UT1182" i="9"/>
  <c r="UU1182" i="9"/>
  <c r="UV1182" i="9"/>
  <c r="UW1182" i="9"/>
  <c r="UX1182" i="9"/>
  <c r="UY1182" i="9"/>
  <c r="UZ1182" i="9"/>
  <c r="VA1182" i="9"/>
  <c r="VB1182" i="9"/>
  <c r="VC1182" i="9"/>
  <c r="VD1182" i="9"/>
  <c r="VE1182" i="9"/>
  <c r="VF1182" i="9"/>
  <c r="VG1182" i="9"/>
  <c r="VH1182" i="9"/>
  <c r="VI1182" i="9"/>
  <c r="VJ1182" i="9"/>
  <c r="VK1182" i="9"/>
  <c r="VL1182" i="9"/>
  <c r="VM1182" i="9"/>
  <c r="VN1182" i="9"/>
  <c r="VO1182" i="9"/>
  <c r="VP1182" i="9"/>
  <c r="VQ1182" i="9"/>
  <c r="VR1182" i="9"/>
  <c r="VS1182" i="9"/>
  <c r="VT1182" i="9"/>
  <c r="VU1182" i="9"/>
  <c r="VV1182" i="9"/>
  <c r="VW1182" i="9"/>
  <c r="VX1182" i="9"/>
  <c r="VY1182" i="9"/>
  <c r="VZ1182" i="9"/>
  <c r="WA1182" i="9"/>
  <c r="WB1182" i="9"/>
  <c r="WC1182" i="9"/>
  <c r="WD1182" i="9"/>
  <c r="WE1182" i="9"/>
  <c r="WF1182" i="9"/>
  <c r="WG1182" i="9"/>
  <c r="WH1182" i="9"/>
  <c r="WI1182" i="9"/>
  <c r="WJ1182" i="9"/>
  <c r="WK1182" i="9"/>
  <c r="WL1182" i="9"/>
  <c r="WM1182" i="9"/>
  <c r="WN1182" i="9"/>
  <c r="WO1182" i="9"/>
  <c r="WP1182" i="9"/>
  <c r="WQ1182" i="9"/>
  <c r="WR1182" i="9"/>
  <c r="WS1182" i="9"/>
  <c r="WT1182" i="9"/>
  <c r="WU1182" i="9"/>
  <c r="WV1182" i="9"/>
  <c r="WW1182" i="9"/>
  <c r="WX1182" i="9"/>
  <c r="WY1182" i="9"/>
  <c r="WZ1182" i="9"/>
  <c r="XA1182" i="9"/>
  <c r="XB1182" i="9"/>
  <c r="XC1182" i="9"/>
  <c r="XD1182" i="9"/>
  <c r="XE1182" i="9"/>
  <c r="XF1182" i="9"/>
  <c r="XG1182" i="9"/>
  <c r="XH1182" i="9"/>
  <c r="XI1182" i="9"/>
  <c r="XJ1182" i="9"/>
  <c r="XK1182" i="9"/>
  <c r="XL1182" i="9"/>
  <c r="XM1182" i="9"/>
  <c r="XN1182" i="9"/>
  <c r="XO1182" i="9"/>
  <c r="XP1182" i="9"/>
  <c r="XQ1182" i="9"/>
  <c r="XR1182" i="9"/>
  <c r="XS1182" i="9"/>
  <c r="XT1182" i="9"/>
  <c r="XU1182" i="9"/>
  <c r="XV1182" i="9"/>
  <c r="XW1182" i="9"/>
  <c r="XX1182" i="9"/>
  <c r="XY1182" i="9"/>
  <c r="XZ1182" i="9"/>
  <c r="YA1182" i="9"/>
  <c r="YB1182" i="9"/>
  <c r="YC1182" i="9"/>
  <c r="YD1182" i="9"/>
  <c r="YE1182" i="9"/>
  <c r="YF1182" i="9"/>
  <c r="YG1182" i="9"/>
  <c r="YH1182" i="9"/>
  <c r="YI1182" i="9"/>
  <c r="YJ1182" i="9"/>
  <c r="YK1182" i="9"/>
  <c r="YL1182" i="9"/>
  <c r="YM1182" i="9"/>
  <c r="YN1182" i="9"/>
  <c r="YO1182" i="9"/>
  <c r="YP1182" i="9"/>
  <c r="YQ1182" i="9"/>
  <c r="YR1182" i="9"/>
  <c r="YS1182" i="9"/>
  <c r="YT1182" i="9"/>
  <c r="YU1182" i="9"/>
  <c r="YV1182" i="9"/>
  <c r="YW1182" i="9"/>
  <c r="YX1182" i="9"/>
  <c r="YY1182" i="9"/>
  <c r="YZ1182" i="9"/>
  <c r="ZA1182" i="9"/>
  <c r="ZB1182" i="9"/>
  <c r="ZC1182" i="9"/>
  <c r="ZD1182" i="9"/>
  <c r="ZE1182" i="9"/>
  <c r="ZF1182" i="9"/>
  <c r="ZG1182" i="9"/>
  <c r="ZH1182" i="9"/>
  <c r="ZI1182" i="9"/>
  <c r="ZJ1182" i="9"/>
  <c r="ZK1182" i="9"/>
  <c r="ZL1182" i="9"/>
  <c r="ZM1182" i="9"/>
  <c r="ZN1182" i="9"/>
  <c r="ZO1182" i="9"/>
  <c r="ZP1182" i="9"/>
  <c r="ZQ1182" i="9"/>
  <c r="ZR1182" i="9"/>
  <c r="ZS1182" i="9"/>
  <c r="ZT1182" i="9"/>
  <c r="ZU1182" i="9"/>
  <c r="ZV1182" i="9"/>
  <c r="ZW1182" i="9"/>
  <c r="ZX1182" i="9"/>
  <c r="ZY1182" i="9"/>
  <c r="ZZ1182" i="9"/>
  <c r="AAA1182" i="9"/>
  <c r="AAB1182" i="9"/>
  <c r="AAC1182" i="9"/>
  <c r="AAD1182" i="9"/>
  <c r="AAE1182" i="9"/>
  <c r="AAF1182" i="9"/>
  <c r="AAG1182" i="9"/>
  <c r="AAH1182" i="9"/>
  <c r="AAI1182" i="9"/>
  <c r="AAJ1182" i="9"/>
  <c r="AAK1182" i="9"/>
  <c r="AAL1182" i="9"/>
  <c r="AAM1182" i="9"/>
  <c r="AAN1182" i="9"/>
  <c r="AAO1182" i="9"/>
  <c r="AAP1182" i="9"/>
  <c r="AAQ1182" i="9"/>
  <c r="AAR1182" i="9"/>
  <c r="AAS1182" i="9"/>
  <c r="AAT1182" i="9"/>
  <c r="AAU1182" i="9"/>
  <c r="AAV1182" i="9"/>
  <c r="AAW1182" i="9"/>
  <c r="AAX1182" i="9"/>
  <c r="AAY1182" i="9"/>
  <c r="AAZ1182" i="9"/>
  <c r="ABA1182" i="9"/>
  <c r="ABB1182" i="9"/>
  <c r="ABC1182" i="9"/>
  <c r="ABD1182" i="9"/>
  <c r="ABE1182" i="9"/>
  <c r="ABF1182" i="9"/>
  <c r="ABG1182" i="9"/>
  <c r="ABH1182" i="9"/>
  <c r="ABI1182" i="9"/>
  <c r="ABJ1182" i="9"/>
  <c r="ABK1182" i="9"/>
  <c r="ABL1182" i="9"/>
  <c r="ABM1182" i="9"/>
  <c r="ABN1182" i="9"/>
  <c r="ABO1182" i="9"/>
  <c r="ABP1182" i="9"/>
  <c r="ABQ1182" i="9"/>
  <c r="ABR1182" i="9"/>
  <c r="ABS1182" i="9"/>
  <c r="ABT1182" i="9"/>
  <c r="ABU1182" i="9"/>
  <c r="ABV1182" i="9"/>
  <c r="ABW1182" i="9"/>
  <c r="ABX1182" i="9"/>
  <c r="ABY1182" i="9"/>
  <c r="ABZ1182" i="9"/>
  <c r="ACA1182" i="9"/>
  <c r="ACB1182" i="9"/>
  <c r="ACC1182" i="9"/>
  <c r="ACD1182" i="9"/>
  <c r="ACE1182" i="9"/>
  <c r="ACF1182" i="9"/>
  <c r="ACG1182" i="9"/>
  <c r="ACH1182" i="9"/>
  <c r="ACI1182" i="9"/>
  <c r="ACJ1182" i="9"/>
  <c r="ACK1182" i="9"/>
  <c r="ACL1182" i="9"/>
  <c r="ACM1182" i="9"/>
  <c r="ACN1182" i="9"/>
  <c r="ACO1182" i="9"/>
  <c r="ACP1182" i="9"/>
  <c r="ACQ1182" i="9"/>
  <c r="ACR1182" i="9"/>
  <c r="ACS1182" i="9"/>
  <c r="ACT1182" i="9"/>
  <c r="ACU1182" i="9"/>
  <c r="ACV1182" i="9"/>
  <c r="ACW1182" i="9"/>
  <c r="ACX1182" i="9"/>
  <c r="ACY1182" i="9"/>
  <c r="ACZ1182" i="9"/>
  <c r="ADA1182" i="9"/>
  <c r="ADB1182" i="9"/>
  <c r="ADC1182" i="9"/>
  <c r="ADD1182" i="9"/>
  <c r="ADE1182" i="9"/>
  <c r="ADF1182" i="9"/>
  <c r="ADG1182" i="9"/>
  <c r="ADH1182" i="9"/>
  <c r="ADI1182" i="9"/>
  <c r="ADJ1182" i="9"/>
  <c r="ADK1182" i="9"/>
  <c r="ADL1182" i="9"/>
  <c r="ADM1182" i="9"/>
  <c r="ADN1182" i="9"/>
  <c r="ADO1182" i="9"/>
  <c r="ADP1182" i="9"/>
  <c r="ADQ1182" i="9"/>
  <c r="ADR1182" i="9"/>
  <c r="ADS1182" i="9"/>
  <c r="ADT1182" i="9"/>
  <c r="ADU1182" i="9"/>
  <c r="ADV1182" i="9"/>
  <c r="ADW1182" i="9"/>
  <c r="ADX1182" i="9"/>
  <c r="ADY1182" i="9"/>
  <c r="ADZ1182" i="9"/>
  <c r="AEA1182" i="9"/>
  <c r="AEB1182" i="9"/>
  <c r="AEC1182" i="9"/>
  <c r="AED1182" i="9"/>
  <c r="AEE1182" i="9"/>
  <c r="AEF1182" i="9"/>
  <c r="AEG1182" i="9"/>
  <c r="AEH1182" i="9"/>
  <c r="AEI1182" i="9"/>
  <c r="AEJ1182" i="9"/>
  <c r="AEK1182" i="9"/>
  <c r="AEL1182" i="9"/>
  <c r="AEM1182" i="9"/>
  <c r="AEN1182" i="9"/>
  <c r="AEO1182" i="9"/>
  <c r="AEP1182" i="9"/>
  <c r="AEQ1182" i="9"/>
  <c r="AER1182" i="9"/>
  <c r="AES1182" i="9"/>
  <c r="AET1182" i="9"/>
  <c r="AEU1182" i="9"/>
  <c r="AEV1182" i="9"/>
  <c r="AEW1182" i="9"/>
  <c r="AEX1182" i="9"/>
  <c r="AEY1182" i="9"/>
  <c r="AEZ1182" i="9"/>
  <c r="AFA1182" i="9"/>
  <c r="AFB1182" i="9"/>
  <c r="AFC1182" i="9"/>
  <c r="AFD1182" i="9"/>
  <c r="AFE1182" i="9"/>
  <c r="AFF1182" i="9"/>
  <c r="AFG1182" i="9"/>
  <c r="AFH1182" i="9"/>
  <c r="AFI1182" i="9"/>
  <c r="AFJ1182" i="9"/>
  <c r="AFK1182" i="9"/>
  <c r="AFL1182" i="9"/>
  <c r="AFM1182" i="9"/>
  <c r="AFN1182" i="9"/>
  <c r="AFO1182" i="9"/>
  <c r="AFP1182" i="9"/>
  <c r="CK1183" i="9"/>
  <c r="CL1183" i="9"/>
  <c r="CM1183" i="9"/>
  <c r="CN1183" i="9"/>
  <c r="CO1183" i="9"/>
  <c r="CP1183" i="9"/>
  <c r="CQ1183" i="9"/>
  <c r="CR1183" i="9"/>
  <c r="CS1183" i="9"/>
  <c r="CT1183" i="9"/>
  <c r="CU1183" i="9"/>
  <c r="CV1183" i="9"/>
  <c r="CW1183" i="9"/>
  <c r="CX1183" i="9"/>
  <c r="CY1183" i="9"/>
  <c r="CZ1183" i="9"/>
  <c r="DA1183" i="9"/>
  <c r="DB1183" i="9"/>
  <c r="DC1183" i="9"/>
  <c r="DD1183" i="9"/>
  <c r="DE1183" i="9"/>
  <c r="DF1183" i="9"/>
  <c r="DG1183" i="9"/>
  <c r="DH1183" i="9"/>
  <c r="DI1183" i="9"/>
  <c r="DJ1183" i="9"/>
  <c r="DK1183" i="9"/>
  <c r="DL1183" i="9"/>
  <c r="DM1183" i="9"/>
  <c r="DN1183" i="9"/>
  <c r="DO1183" i="9"/>
  <c r="DP1183" i="9"/>
  <c r="DQ1183" i="9"/>
  <c r="DR1183" i="9"/>
  <c r="DS1183" i="9"/>
  <c r="DT1183" i="9"/>
  <c r="DU1183" i="9"/>
  <c r="DV1183" i="9"/>
  <c r="DW1183" i="9"/>
  <c r="DX1183" i="9"/>
  <c r="DY1183" i="9"/>
  <c r="DZ1183" i="9"/>
  <c r="EA1183" i="9"/>
  <c r="EB1183" i="9"/>
  <c r="EC1183" i="9"/>
  <c r="ED1183" i="9"/>
  <c r="EE1183" i="9"/>
  <c r="EF1183" i="9"/>
  <c r="EG1183" i="9"/>
  <c r="EH1183" i="9"/>
  <c r="EI1183" i="9"/>
  <c r="EJ1183" i="9"/>
  <c r="EK1183" i="9"/>
  <c r="EL1183" i="9"/>
  <c r="EM1183" i="9"/>
  <c r="EN1183" i="9"/>
  <c r="EO1183" i="9"/>
  <c r="EP1183" i="9"/>
  <c r="EQ1183" i="9"/>
  <c r="ER1183" i="9"/>
  <c r="ES1183" i="9"/>
  <c r="ET1183" i="9"/>
  <c r="EU1183" i="9"/>
  <c r="EV1183" i="9"/>
  <c r="EW1183" i="9"/>
  <c r="EX1183" i="9"/>
  <c r="EY1183" i="9"/>
  <c r="EZ1183" i="9"/>
  <c r="FA1183" i="9"/>
  <c r="FB1183" i="9"/>
  <c r="FC1183" i="9"/>
  <c r="FD1183" i="9"/>
  <c r="FE1183" i="9"/>
  <c r="FF1183" i="9"/>
  <c r="FG1183" i="9"/>
  <c r="FH1183" i="9"/>
  <c r="FI1183" i="9"/>
  <c r="FJ1183" i="9"/>
  <c r="FK1183" i="9"/>
  <c r="FL1183" i="9"/>
  <c r="FM1183" i="9"/>
  <c r="FN1183" i="9"/>
  <c r="FO1183" i="9"/>
  <c r="FP1183" i="9"/>
  <c r="FQ1183" i="9"/>
  <c r="FR1183" i="9"/>
  <c r="FS1183" i="9"/>
  <c r="FT1183" i="9"/>
  <c r="FU1183" i="9"/>
  <c r="FV1183" i="9"/>
  <c r="FW1183" i="9"/>
  <c r="FX1183" i="9"/>
  <c r="FY1183" i="9"/>
  <c r="FZ1183" i="9"/>
  <c r="GA1183" i="9"/>
  <c r="GB1183" i="9"/>
  <c r="GC1183" i="9"/>
  <c r="GD1183" i="9"/>
  <c r="GE1183" i="9"/>
  <c r="GF1183" i="9"/>
  <c r="GG1183" i="9"/>
  <c r="GH1183" i="9"/>
  <c r="GI1183" i="9"/>
  <c r="GJ1183" i="9"/>
  <c r="GK1183" i="9"/>
  <c r="GL1183" i="9"/>
  <c r="GM1183" i="9"/>
  <c r="GN1183" i="9"/>
  <c r="GO1183" i="9"/>
  <c r="GP1183" i="9"/>
  <c r="GQ1183" i="9"/>
  <c r="GR1183" i="9"/>
  <c r="GS1183" i="9"/>
  <c r="GT1183" i="9"/>
  <c r="GU1183" i="9"/>
  <c r="GV1183" i="9"/>
  <c r="GW1183" i="9"/>
  <c r="GX1183" i="9"/>
  <c r="GY1183" i="9"/>
  <c r="GZ1183" i="9"/>
  <c r="HA1183" i="9"/>
  <c r="HB1183" i="9"/>
  <c r="HC1183" i="9"/>
  <c r="HD1183" i="9"/>
  <c r="HE1183" i="9"/>
  <c r="HF1183" i="9"/>
  <c r="HG1183" i="9"/>
  <c r="HH1183" i="9"/>
  <c r="HI1183" i="9"/>
  <c r="HJ1183" i="9"/>
  <c r="HK1183" i="9"/>
  <c r="HL1183" i="9"/>
  <c r="HM1183" i="9"/>
  <c r="HN1183" i="9"/>
  <c r="HO1183" i="9"/>
  <c r="HP1183" i="9"/>
  <c r="HQ1183" i="9"/>
  <c r="HR1183" i="9"/>
  <c r="HS1183" i="9"/>
  <c r="HT1183" i="9"/>
  <c r="HU1183" i="9"/>
  <c r="HV1183" i="9"/>
  <c r="HW1183" i="9"/>
  <c r="HX1183" i="9"/>
  <c r="HY1183" i="9"/>
  <c r="HZ1183" i="9"/>
  <c r="IA1183" i="9"/>
  <c r="IB1183" i="9"/>
  <c r="IC1183" i="9"/>
  <c r="ID1183" i="9"/>
  <c r="IE1183" i="9"/>
  <c r="IF1183" i="9"/>
  <c r="IG1183" i="9"/>
  <c r="IH1183" i="9"/>
  <c r="II1183" i="9"/>
  <c r="IJ1183" i="9"/>
  <c r="IK1183" i="9"/>
  <c r="IL1183" i="9"/>
  <c r="IM1183" i="9"/>
  <c r="IN1183" i="9"/>
  <c r="IO1183" i="9"/>
  <c r="IP1183" i="9"/>
  <c r="IQ1183" i="9"/>
  <c r="IR1183" i="9"/>
  <c r="IS1183" i="9"/>
  <c r="IT1183" i="9"/>
  <c r="IU1183" i="9"/>
  <c r="IV1183" i="9"/>
  <c r="IW1183" i="9"/>
  <c r="IX1183" i="9"/>
  <c r="IY1183" i="9"/>
  <c r="IZ1183" i="9"/>
  <c r="JA1183" i="9"/>
  <c r="JB1183" i="9"/>
  <c r="JC1183" i="9"/>
  <c r="JD1183" i="9"/>
  <c r="JE1183" i="9"/>
  <c r="JF1183" i="9"/>
  <c r="JG1183" i="9"/>
  <c r="JH1183" i="9"/>
  <c r="JI1183" i="9"/>
  <c r="JJ1183" i="9"/>
  <c r="JK1183" i="9"/>
  <c r="JL1183" i="9"/>
  <c r="JM1183" i="9"/>
  <c r="JN1183" i="9"/>
  <c r="JO1183" i="9"/>
  <c r="JP1183" i="9"/>
  <c r="JQ1183" i="9"/>
  <c r="JR1183" i="9"/>
  <c r="JS1183" i="9"/>
  <c r="JT1183" i="9"/>
  <c r="JU1183" i="9"/>
  <c r="JV1183" i="9"/>
  <c r="JW1183" i="9"/>
  <c r="JX1183" i="9"/>
  <c r="JY1183" i="9"/>
  <c r="JZ1183" i="9"/>
  <c r="KA1183" i="9"/>
  <c r="KB1183" i="9"/>
  <c r="KC1183" i="9"/>
  <c r="KD1183" i="9"/>
  <c r="KE1183" i="9"/>
  <c r="KF1183" i="9"/>
  <c r="KG1183" i="9"/>
  <c r="KH1183" i="9"/>
  <c r="KI1183" i="9"/>
  <c r="KJ1183" i="9"/>
  <c r="KK1183" i="9"/>
  <c r="KL1183" i="9"/>
  <c r="KM1183" i="9"/>
  <c r="KN1183" i="9"/>
  <c r="KO1183" i="9"/>
  <c r="KP1183" i="9"/>
  <c r="KQ1183" i="9"/>
  <c r="KR1183" i="9"/>
  <c r="KS1183" i="9"/>
  <c r="KT1183" i="9"/>
  <c r="KU1183" i="9"/>
  <c r="KV1183" i="9"/>
  <c r="KW1183" i="9"/>
  <c r="KX1183" i="9"/>
  <c r="KY1183" i="9"/>
  <c r="KZ1183" i="9"/>
  <c r="LA1183" i="9"/>
  <c r="LB1183" i="9"/>
  <c r="LC1183" i="9"/>
  <c r="LD1183" i="9"/>
  <c r="LE1183" i="9"/>
  <c r="LF1183" i="9"/>
  <c r="LG1183" i="9"/>
  <c r="LH1183" i="9"/>
  <c r="LI1183" i="9"/>
  <c r="LJ1183" i="9"/>
  <c r="LK1183" i="9"/>
  <c r="LL1183" i="9"/>
  <c r="LM1183" i="9"/>
  <c r="LN1183" i="9"/>
  <c r="LO1183" i="9"/>
  <c r="LP1183" i="9"/>
  <c r="LQ1183" i="9"/>
  <c r="LR1183" i="9"/>
  <c r="LS1183" i="9"/>
  <c r="LT1183" i="9"/>
  <c r="LU1183" i="9"/>
  <c r="LV1183" i="9"/>
  <c r="LW1183" i="9"/>
  <c r="LX1183" i="9"/>
  <c r="LY1183" i="9"/>
  <c r="LZ1183" i="9"/>
  <c r="MA1183" i="9"/>
  <c r="MB1183" i="9"/>
  <c r="MC1183" i="9"/>
  <c r="MD1183" i="9"/>
  <c r="ME1183" i="9"/>
  <c r="MF1183" i="9"/>
  <c r="MG1183" i="9"/>
  <c r="MH1183" i="9"/>
  <c r="MI1183" i="9"/>
  <c r="MJ1183" i="9"/>
  <c r="MK1183" i="9"/>
  <c r="ML1183" i="9"/>
  <c r="MM1183" i="9"/>
  <c r="MN1183" i="9"/>
  <c r="MO1183" i="9"/>
  <c r="MP1183" i="9"/>
  <c r="MQ1183" i="9"/>
  <c r="MR1183" i="9"/>
  <c r="MS1183" i="9"/>
  <c r="MT1183" i="9"/>
  <c r="MU1183" i="9"/>
  <c r="MV1183" i="9"/>
  <c r="MW1183" i="9"/>
  <c r="MX1183" i="9"/>
  <c r="MY1183" i="9"/>
  <c r="MZ1183" i="9"/>
  <c r="NA1183" i="9"/>
  <c r="NB1183" i="9"/>
  <c r="NC1183" i="9"/>
  <c r="ND1183" i="9"/>
  <c r="NE1183" i="9"/>
  <c r="NF1183" i="9"/>
  <c r="NG1183" i="9"/>
  <c r="NH1183" i="9"/>
  <c r="NI1183" i="9"/>
  <c r="NJ1183" i="9"/>
  <c r="NK1183" i="9"/>
  <c r="NL1183" i="9"/>
  <c r="NM1183" i="9"/>
  <c r="NN1183" i="9"/>
  <c r="NO1183" i="9"/>
  <c r="NP1183" i="9"/>
  <c r="NQ1183" i="9"/>
  <c r="NR1183" i="9"/>
  <c r="NS1183" i="9"/>
  <c r="NT1183" i="9"/>
  <c r="NU1183" i="9"/>
  <c r="NV1183" i="9"/>
  <c r="NW1183" i="9"/>
  <c r="NX1183" i="9"/>
  <c r="NY1183" i="9"/>
  <c r="NZ1183" i="9"/>
  <c r="OA1183" i="9"/>
  <c r="OB1183" i="9"/>
  <c r="OC1183" i="9"/>
  <c r="OD1183" i="9"/>
  <c r="OE1183" i="9"/>
  <c r="OF1183" i="9"/>
  <c r="OG1183" i="9"/>
  <c r="OH1183" i="9"/>
  <c r="OI1183" i="9"/>
  <c r="OJ1183" i="9"/>
  <c r="OK1183" i="9"/>
  <c r="OL1183" i="9"/>
  <c r="OM1183" i="9"/>
  <c r="ON1183" i="9"/>
  <c r="OO1183" i="9"/>
  <c r="OP1183" i="9"/>
  <c r="OQ1183" i="9"/>
  <c r="OR1183" i="9"/>
  <c r="OS1183" i="9"/>
  <c r="OT1183" i="9"/>
  <c r="OU1183" i="9"/>
  <c r="OV1183" i="9"/>
  <c r="OW1183" i="9"/>
  <c r="OX1183" i="9"/>
  <c r="OY1183" i="9"/>
  <c r="OZ1183" i="9"/>
  <c r="PA1183" i="9"/>
  <c r="PB1183" i="9"/>
  <c r="PC1183" i="9"/>
  <c r="PD1183" i="9"/>
  <c r="PE1183" i="9"/>
  <c r="PF1183" i="9"/>
  <c r="PG1183" i="9"/>
  <c r="PH1183" i="9"/>
  <c r="PI1183" i="9"/>
  <c r="PJ1183" i="9"/>
  <c r="PK1183" i="9"/>
  <c r="PL1183" i="9"/>
  <c r="PM1183" i="9"/>
  <c r="PN1183" i="9"/>
  <c r="PO1183" i="9"/>
  <c r="PP1183" i="9"/>
  <c r="PQ1183" i="9"/>
  <c r="PR1183" i="9"/>
  <c r="PS1183" i="9"/>
  <c r="PT1183" i="9"/>
  <c r="PU1183" i="9"/>
  <c r="PV1183" i="9"/>
  <c r="PW1183" i="9"/>
  <c r="PX1183" i="9"/>
  <c r="PY1183" i="9"/>
  <c r="PZ1183" i="9"/>
  <c r="QA1183" i="9"/>
  <c r="QB1183" i="9"/>
  <c r="QC1183" i="9"/>
  <c r="QD1183" i="9"/>
  <c r="QE1183" i="9"/>
  <c r="QF1183" i="9"/>
  <c r="QG1183" i="9"/>
  <c r="QH1183" i="9"/>
  <c r="QI1183" i="9"/>
  <c r="QJ1183" i="9"/>
  <c r="QK1183" i="9"/>
  <c r="QL1183" i="9"/>
  <c r="QM1183" i="9"/>
  <c r="QN1183" i="9"/>
  <c r="QO1183" i="9"/>
  <c r="QP1183" i="9"/>
  <c r="QQ1183" i="9"/>
  <c r="QR1183" i="9"/>
  <c r="QS1183" i="9"/>
  <c r="QT1183" i="9"/>
  <c r="QU1183" i="9"/>
  <c r="QV1183" i="9"/>
  <c r="QW1183" i="9"/>
  <c r="QX1183" i="9"/>
  <c r="QY1183" i="9"/>
  <c r="QZ1183" i="9"/>
  <c r="RA1183" i="9"/>
  <c r="RB1183" i="9"/>
  <c r="RC1183" i="9"/>
  <c r="RD1183" i="9"/>
  <c r="RE1183" i="9"/>
  <c r="RF1183" i="9"/>
  <c r="RG1183" i="9"/>
  <c r="RH1183" i="9"/>
  <c r="RI1183" i="9"/>
  <c r="RJ1183" i="9"/>
  <c r="RK1183" i="9"/>
  <c r="RL1183" i="9"/>
  <c r="RM1183" i="9"/>
  <c r="RN1183" i="9"/>
  <c r="RO1183" i="9"/>
  <c r="RP1183" i="9"/>
  <c r="RQ1183" i="9"/>
  <c r="RR1183" i="9"/>
  <c r="RS1183" i="9"/>
  <c r="RT1183" i="9"/>
  <c r="RU1183" i="9"/>
  <c r="RV1183" i="9"/>
  <c r="RW1183" i="9"/>
  <c r="RX1183" i="9"/>
  <c r="RY1183" i="9"/>
  <c r="RZ1183" i="9"/>
  <c r="SA1183" i="9"/>
  <c r="SB1183" i="9"/>
  <c r="SC1183" i="9"/>
  <c r="SD1183" i="9"/>
  <c r="SE1183" i="9"/>
  <c r="SF1183" i="9"/>
  <c r="SG1183" i="9"/>
  <c r="SH1183" i="9"/>
  <c r="SI1183" i="9"/>
  <c r="SJ1183" i="9"/>
  <c r="SK1183" i="9"/>
  <c r="SL1183" i="9"/>
  <c r="SM1183" i="9"/>
  <c r="SN1183" i="9"/>
  <c r="SO1183" i="9"/>
  <c r="SP1183" i="9"/>
  <c r="SQ1183" i="9"/>
  <c r="SR1183" i="9"/>
  <c r="SS1183" i="9"/>
  <c r="ST1183" i="9"/>
  <c r="SU1183" i="9"/>
  <c r="SV1183" i="9"/>
  <c r="SW1183" i="9"/>
  <c r="SX1183" i="9"/>
  <c r="SY1183" i="9"/>
  <c r="SZ1183" i="9"/>
  <c r="TA1183" i="9"/>
  <c r="TB1183" i="9"/>
  <c r="TC1183" i="9"/>
  <c r="TD1183" i="9"/>
  <c r="TE1183" i="9"/>
  <c r="TF1183" i="9"/>
  <c r="TG1183" i="9"/>
  <c r="TH1183" i="9"/>
  <c r="TI1183" i="9"/>
  <c r="TJ1183" i="9"/>
  <c r="TK1183" i="9"/>
  <c r="TL1183" i="9"/>
  <c r="TM1183" i="9"/>
  <c r="TN1183" i="9"/>
  <c r="TO1183" i="9"/>
  <c r="TP1183" i="9"/>
  <c r="TQ1183" i="9"/>
  <c r="TR1183" i="9"/>
  <c r="TS1183" i="9"/>
  <c r="TT1183" i="9"/>
  <c r="TU1183" i="9"/>
  <c r="TV1183" i="9"/>
  <c r="TW1183" i="9"/>
  <c r="TX1183" i="9"/>
  <c r="TY1183" i="9"/>
  <c r="TZ1183" i="9"/>
  <c r="UA1183" i="9"/>
  <c r="UB1183" i="9"/>
  <c r="UC1183" i="9"/>
  <c r="UD1183" i="9"/>
  <c r="UE1183" i="9"/>
  <c r="UF1183" i="9"/>
  <c r="UG1183" i="9"/>
  <c r="UH1183" i="9"/>
  <c r="UI1183" i="9"/>
  <c r="UJ1183" i="9"/>
  <c r="UK1183" i="9"/>
  <c r="UL1183" i="9"/>
  <c r="UM1183" i="9"/>
  <c r="UN1183" i="9"/>
  <c r="UO1183" i="9"/>
  <c r="UP1183" i="9"/>
  <c r="UQ1183" i="9"/>
  <c r="UR1183" i="9"/>
  <c r="US1183" i="9"/>
  <c r="UT1183" i="9"/>
  <c r="UU1183" i="9"/>
  <c r="UV1183" i="9"/>
  <c r="UW1183" i="9"/>
  <c r="UX1183" i="9"/>
  <c r="UY1183" i="9"/>
  <c r="UZ1183" i="9"/>
  <c r="VA1183" i="9"/>
  <c r="VB1183" i="9"/>
  <c r="VC1183" i="9"/>
  <c r="VD1183" i="9"/>
  <c r="VE1183" i="9"/>
  <c r="VF1183" i="9"/>
  <c r="VG1183" i="9"/>
  <c r="VH1183" i="9"/>
  <c r="VI1183" i="9"/>
  <c r="VJ1183" i="9"/>
  <c r="VK1183" i="9"/>
  <c r="VL1183" i="9"/>
  <c r="VM1183" i="9"/>
  <c r="VN1183" i="9"/>
  <c r="VO1183" i="9"/>
  <c r="VP1183" i="9"/>
  <c r="VQ1183" i="9"/>
  <c r="VR1183" i="9"/>
  <c r="VS1183" i="9"/>
  <c r="VT1183" i="9"/>
  <c r="VU1183" i="9"/>
  <c r="VV1183" i="9"/>
  <c r="VW1183" i="9"/>
  <c r="VX1183" i="9"/>
  <c r="VY1183" i="9"/>
  <c r="VZ1183" i="9"/>
  <c r="WA1183" i="9"/>
  <c r="WB1183" i="9"/>
  <c r="WC1183" i="9"/>
  <c r="WD1183" i="9"/>
  <c r="WE1183" i="9"/>
  <c r="WF1183" i="9"/>
  <c r="WG1183" i="9"/>
  <c r="WH1183" i="9"/>
  <c r="WI1183" i="9"/>
  <c r="WJ1183" i="9"/>
  <c r="WK1183" i="9"/>
  <c r="WL1183" i="9"/>
  <c r="WM1183" i="9"/>
  <c r="WN1183" i="9"/>
  <c r="WO1183" i="9"/>
  <c r="WP1183" i="9"/>
  <c r="WQ1183" i="9"/>
  <c r="WR1183" i="9"/>
  <c r="WS1183" i="9"/>
  <c r="WT1183" i="9"/>
  <c r="WU1183" i="9"/>
  <c r="WV1183" i="9"/>
  <c r="WW1183" i="9"/>
  <c r="WX1183" i="9"/>
  <c r="WY1183" i="9"/>
  <c r="WZ1183" i="9"/>
  <c r="XA1183" i="9"/>
  <c r="XB1183" i="9"/>
  <c r="XC1183" i="9"/>
  <c r="XD1183" i="9"/>
  <c r="XE1183" i="9"/>
  <c r="XF1183" i="9"/>
  <c r="XG1183" i="9"/>
  <c r="XH1183" i="9"/>
  <c r="XI1183" i="9"/>
  <c r="XJ1183" i="9"/>
  <c r="XK1183" i="9"/>
  <c r="XL1183" i="9"/>
  <c r="XM1183" i="9"/>
  <c r="XN1183" i="9"/>
  <c r="XO1183" i="9"/>
  <c r="XP1183" i="9"/>
  <c r="XQ1183" i="9"/>
  <c r="XR1183" i="9"/>
  <c r="XS1183" i="9"/>
  <c r="XT1183" i="9"/>
  <c r="XU1183" i="9"/>
  <c r="XV1183" i="9"/>
  <c r="XW1183" i="9"/>
  <c r="XX1183" i="9"/>
  <c r="XY1183" i="9"/>
  <c r="XZ1183" i="9"/>
  <c r="YA1183" i="9"/>
  <c r="YB1183" i="9"/>
  <c r="YC1183" i="9"/>
  <c r="YD1183" i="9"/>
  <c r="YE1183" i="9"/>
  <c r="YF1183" i="9"/>
  <c r="YG1183" i="9"/>
  <c r="YH1183" i="9"/>
  <c r="YI1183" i="9"/>
  <c r="YJ1183" i="9"/>
  <c r="YK1183" i="9"/>
  <c r="YL1183" i="9"/>
  <c r="YM1183" i="9"/>
  <c r="YN1183" i="9"/>
  <c r="YO1183" i="9"/>
  <c r="YP1183" i="9"/>
  <c r="YQ1183" i="9"/>
  <c r="YR1183" i="9"/>
  <c r="YS1183" i="9"/>
  <c r="YT1183" i="9"/>
  <c r="YU1183" i="9"/>
  <c r="YV1183" i="9"/>
  <c r="YW1183" i="9"/>
  <c r="YX1183" i="9"/>
  <c r="YY1183" i="9"/>
  <c r="YZ1183" i="9"/>
  <c r="ZA1183" i="9"/>
  <c r="ZB1183" i="9"/>
  <c r="ZC1183" i="9"/>
  <c r="ZD1183" i="9"/>
  <c r="ZE1183" i="9"/>
  <c r="ZF1183" i="9"/>
  <c r="ZG1183" i="9"/>
  <c r="ZH1183" i="9"/>
  <c r="ZI1183" i="9"/>
  <c r="ZJ1183" i="9"/>
  <c r="ZK1183" i="9"/>
  <c r="ZL1183" i="9"/>
  <c r="ZM1183" i="9"/>
  <c r="ZN1183" i="9"/>
  <c r="ZO1183" i="9"/>
  <c r="ZP1183" i="9"/>
  <c r="ZQ1183" i="9"/>
  <c r="ZR1183" i="9"/>
  <c r="ZS1183" i="9"/>
  <c r="ZT1183" i="9"/>
  <c r="ZU1183" i="9"/>
  <c r="ZV1183" i="9"/>
  <c r="ZW1183" i="9"/>
  <c r="ZX1183" i="9"/>
  <c r="ZY1183" i="9"/>
  <c r="ZZ1183" i="9"/>
  <c r="AAA1183" i="9"/>
  <c r="AAB1183" i="9"/>
  <c r="AAC1183" i="9"/>
  <c r="AAD1183" i="9"/>
  <c r="AAE1183" i="9"/>
  <c r="AAF1183" i="9"/>
  <c r="AAG1183" i="9"/>
  <c r="AAH1183" i="9"/>
  <c r="AAI1183" i="9"/>
  <c r="AAJ1183" i="9"/>
  <c r="AAK1183" i="9"/>
  <c r="AAL1183" i="9"/>
  <c r="AAM1183" i="9"/>
  <c r="AAN1183" i="9"/>
  <c r="AAO1183" i="9"/>
  <c r="AAP1183" i="9"/>
  <c r="AAQ1183" i="9"/>
  <c r="AAR1183" i="9"/>
  <c r="AAS1183" i="9"/>
  <c r="AAT1183" i="9"/>
  <c r="AAU1183" i="9"/>
  <c r="AAV1183" i="9"/>
  <c r="AAW1183" i="9"/>
  <c r="AAX1183" i="9"/>
  <c r="AAY1183" i="9"/>
  <c r="AAZ1183" i="9"/>
  <c r="ABA1183" i="9"/>
  <c r="ABB1183" i="9"/>
  <c r="ABC1183" i="9"/>
  <c r="ABD1183" i="9"/>
  <c r="ABE1183" i="9"/>
  <c r="ABF1183" i="9"/>
  <c r="ABG1183" i="9"/>
  <c r="ABH1183" i="9"/>
  <c r="ABI1183" i="9"/>
  <c r="ABJ1183" i="9"/>
  <c r="ABK1183" i="9"/>
  <c r="ABL1183" i="9"/>
  <c r="ABM1183" i="9"/>
  <c r="ABN1183" i="9"/>
  <c r="ABO1183" i="9"/>
  <c r="ABP1183" i="9"/>
  <c r="ABQ1183" i="9"/>
  <c r="ABR1183" i="9"/>
  <c r="ABS1183" i="9"/>
  <c r="ABT1183" i="9"/>
  <c r="ABU1183" i="9"/>
  <c r="ABV1183" i="9"/>
  <c r="ABW1183" i="9"/>
  <c r="ABX1183" i="9"/>
  <c r="ABY1183" i="9"/>
  <c r="ABZ1183" i="9"/>
  <c r="ACA1183" i="9"/>
  <c r="ACB1183" i="9"/>
  <c r="ACC1183" i="9"/>
  <c r="ACD1183" i="9"/>
  <c r="ACE1183" i="9"/>
  <c r="ACF1183" i="9"/>
  <c r="ACG1183" i="9"/>
  <c r="ACH1183" i="9"/>
  <c r="ACI1183" i="9"/>
  <c r="ACJ1183" i="9"/>
  <c r="ACK1183" i="9"/>
  <c r="ACL1183" i="9"/>
  <c r="ACM1183" i="9"/>
  <c r="ACN1183" i="9"/>
  <c r="ACO1183" i="9"/>
  <c r="ACP1183" i="9"/>
  <c r="ACQ1183" i="9"/>
  <c r="ACR1183" i="9"/>
  <c r="ACS1183" i="9"/>
  <c r="ACT1183" i="9"/>
  <c r="ACU1183" i="9"/>
  <c r="ACV1183" i="9"/>
  <c r="ACW1183" i="9"/>
  <c r="ACX1183" i="9"/>
  <c r="ACY1183" i="9"/>
  <c r="ACZ1183" i="9"/>
  <c r="ADA1183" i="9"/>
  <c r="ADB1183" i="9"/>
  <c r="ADC1183" i="9"/>
  <c r="ADD1183" i="9"/>
  <c r="ADE1183" i="9"/>
  <c r="ADF1183" i="9"/>
  <c r="ADG1183" i="9"/>
  <c r="ADH1183" i="9"/>
  <c r="ADI1183" i="9"/>
  <c r="ADJ1183" i="9"/>
  <c r="ADK1183" i="9"/>
  <c r="ADL1183" i="9"/>
  <c r="ADM1183" i="9"/>
  <c r="ADN1183" i="9"/>
  <c r="ADO1183" i="9"/>
  <c r="ADP1183" i="9"/>
  <c r="ADQ1183" i="9"/>
  <c r="ADR1183" i="9"/>
  <c r="ADS1183" i="9"/>
  <c r="ADT1183" i="9"/>
  <c r="ADU1183" i="9"/>
  <c r="ADV1183" i="9"/>
  <c r="ADW1183" i="9"/>
  <c r="ADX1183" i="9"/>
  <c r="ADY1183" i="9"/>
  <c r="ADZ1183" i="9"/>
  <c r="AEA1183" i="9"/>
  <c r="AEB1183" i="9"/>
  <c r="AEC1183" i="9"/>
  <c r="AED1183" i="9"/>
  <c r="AEE1183" i="9"/>
  <c r="AEF1183" i="9"/>
  <c r="AEG1183" i="9"/>
  <c r="AEH1183" i="9"/>
  <c r="AEI1183" i="9"/>
  <c r="AEJ1183" i="9"/>
  <c r="AEK1183" i="9"/>
  <c r="AEL1183" i="9"/>
  <c r="AEM1183" i="9"/>
  <c r="AEN1183" i="9"/>
  <c r="AEO1183" i="9"/>
  <c r="AEP1183" i="9"/>
  <c r="AEQ1183" i="9"/>
  <c r="AER1183" i="9"/>
  <c r="AES1183" i="9"/>
  <c r="AET1183" i="9"/>
  <c r="AEU1183" i="9"/>
  <c r="AEV1183" i="9"/>
  <c r="AEW1183" i="9"/>
  <c r="AEX1183" i="9"/>
  <c r="AEY1183" i="9"/>
  <c r="AEZ1183" i="9"/>
  <c r="AFA1183" i="9"/>
  <c r="AFB1183" i="9"/>
  <c r="AFC1183" i="9"/>
  <c r="AFD1183" i="9"/>
  <c r="AFE1183" i="9"/>
  <c r="AFF1183" i="9"/>
  <c r="AFG1183" i="9"/>
  <c r="AFH1183" i="9"/>
  <c r="AFI1183" i="9"/>
  <c r="AFJ1183" i="9"/>
  <c r="AFK1183" i="9"/>
  <c r="AFL1183" i="9"/>
  <c r="AFM1183" i="9"/>
  <c r="AFN1183" i="9"/>
  <c r="AFO1183" i="9"/>
  <c r="AFP1183" i="9"/>
  <c r="CK1184" i="9"/>
  <c r="CL1184" i="9"/>
  <c r="CM1184" i="9"/>
  <c r="CN1184" i="9"/>
  <c r="CO1184" i="9"/>
  <c r="CP1184" i="9"/>
  <c r="CQ1184" i="9"/>
  <c r="CR1184" i="9"/>
  <c r="CS1184" i="9"/>
  <c r="CT1184" i="9"/>
  <c r="CU1184" i="9"/>
  <c r="CV1184" i="9"/>
  <c r="CW1184" i="9"/>
  <c r="CX1184" i="9"/>
  <c r="CY1184" i="9"/>
  <c r="CZ1184" i="9"/>
  <c r="DA1184" i="9"/>
  <c r="DB1184" i="9"/>
  <c r="DC1184" i="9"/>
  <c r="DD1184" i="9"/>
  <c r="DE1184" i="9"/>
  <c r="DF1184" i="9"/>
  <c r="DG1184" i="9"/>
  <c r="DH1184" i="9"/>
  <c r="DI1184" i="9"/>
  <c r="DJ1184" i="9"/>
  <c r="DK1184" i="9"/>
  <c r="DL1184" i="9"/>
  <c r="DM1184" i="9"/>
  <c r="DN1184" i="9"/>
  <c r="DO1184" i="9"/>
  <c r="DP1184" i="9"/>
  <c r="DQ1184" i="9"/>
  <c r="DR1184" i="9"/>
  <c r="DS1184" i="9"/>
  <c r="DT1184" i="9"/>
  <c r="DU1184" i="9"/>
  <c r="DV1184" i="9"/>
  <c r="DW1184" i="9"/>
  <c r="DX1184" i="9"/>
  <c r="DY1184" i="9"/>
  <c r="DZ1184" i="9"/>
  <c r="EA1184" i="9"/>
  <c r="EB1184" i="9"/>
  <c r="EC1184" i="9"/>
  <c r="ED1184" i="9"/>
  <c r="EE1184" i="9"/>
  <c r="EF1184" i="9"/>
  <c r="EG1184" i="9"/>
  <c r="EH1184" i="9"/>
  <c r="EI1184" i="9"/>
  <c r="EJ1184" i="9"/>
  <c r="EK1184" i="9"/>
  <c r="EL1184" i="9"/>
  <c r="EM1184" i="9"/>
  <c r="EN1184" i="9"/>
  <c r="EO1184" i="9"/>
  <c r="EP1184" i="9"/>
  <c r="EQ1184" i="9"/>
  <c r="ER1184" i="9"/>
  <c r="ES1184" i="9"/>
  <c r="ET1184" i="9"/>
  <c r="EU1184" i="9"/>
  <c r="EV1184" i="9"/>
  <c r="EW1184" i="9"/>
  <c r="EX1184" i="9"/>
  <c r="EY1184" i="9"/>
  <c r="EZ1184" i="9"/>
  <c r="FA1184" i="9"/>
  <c r="FB1184" i="9"/>
  <c r="FC1184" i="9"/>
  <c r="FD1184" i="9"/>
  <c r="FE1184" i="9"/>
  <c r="FF1184" i="9"/>
  <c r="FG1184" i="9"/>
  <c r="FH1184" i="9"/>
  <c r="FI1184" i="9"/>
  <c r="FJ1184" i="9"/>
  <c r="FK1184" i="9"/>
  <c r="FL1184" i="9"/>
  <c r="FM1184" i="9"/>
  <c r="FN1184" i="9"/>
  <c r="FO1184" i="9"/>
  <c r="FP1184" i="9"/>
  <c r="FQ1184" i="9"/>
  <c r="FR1184" i="9"/>
  <c r="FS1184" i="9"/>
  <c r="FT1184" i="9"/>
  <c r="FU1184" i="9"/>
  <c r="FV1184" i="9"/>
  <c r="FW1184" i="9"/>
  <c r="FX1184" i="9"/>
  <c r="FY1184" i="9"/>
  <c r="FZ1184" i="9"/>
  <c r="GA1184" i="9"/>
  <c r="GB1184" i="9"/>
  <c r="GC1184" i="9"/>
  <c r="GD1184" i="9"/>
  <c r="GE1184" i="9"/>
  <c r="GF1184" i="9"/>
  <c r="GG1184" i="9"/>
  <c r="GH1184" i="9"/>
  <c r="GI1184" i="9"/>
  <c r="GJ1184" i="9"/>
  <c r="GK1184" i="9"/>
  <c r="GL1184" i="9"/>
  <c r="GM1184" i="9"/>
  <c r="GN1184" i="9"/>
  <c r="GO1184" i="9"/>
  <c r="GP1184" i="9"/>
  <c r="GQ1184" i="9"/>
  <c r="GR1184" i="9"/>
  <c r="GS1184" i="9"/>
  <c r="GT1184" i="9"/>
  <c r="GU1184" i="9"/>
  <c r="GV1184" i="9"/>
  <c r="GW1184" i="9"/>
  <c r="GX1184" i="9"/>
  <c r="GY1184" i="9"/>
  <c r="GZ1184" i="9"/>
  <c r="HA1184" i="9"/>
  <c r="HB1184" i="9"/>
  <c r="HC1184" i="9"/>
  <c r="HD1184" i="9"/>
  <c r="HE1184" i="9"/>
  <c r="HF1184" i="9"/>
  <c r="HG1184" i="9"/>
  <c r="HH1184" i="9"/>
  <c r="HI1184" i="9"/>
  <c r="HJ1184" i="9"/>
  <c r="HK1184" i="9"/>
  <c r="HL1184" i="9"/>
  <c r="HM1184" i="9"/>
  <c r="HN1184" i="9"/>
  <c r="HO1184" i="9"/>
  <c r="HP1184" i="9"/>
  <c r="HQ1184" i="9"/>
  <c r="HR1184" i="9"/>
  <c r="HS1184" i="9"/>
  <c r="HT1184" i="9"/>
  <c r="HU1184" i="9"/>
  <c r="HV1184" i="9"/>
  <c r="HW1184" i="9"/>
  <c r="HX1184" i="9"/>
  <c r="HY1184" i="9"/>
  <c r="HZ1184" i="9"/>
  <c r="IA1184" i="9"/>
  <c r="IB1184" i="9"/>
  <c r="IC1184" i="9"/>
  <c r="ID1184" i="9"/>
  <c r="IE1184" i="9"/>
  <c r="IF1184" i="9"/>
  <c r="IG1184" i="9"/>
  <c r="IH1184" i="9"/>
  <c r="II1184" i="9"/>
  <c r="IJ1184" i="9"/>
  <c r="IK1184" i="9"/>
  <c r="IL1184" i="9"/>
  <c r="IM1184" i="9"/>
  <c r="IN1184" i="9"/>
  <c r="IO1184" i="9"/>
  <c r="IP1184" i="9"/>
  <c r="IQ1184" i="9"/>
  <c r="IR1184" i="9"/>
  <c r="IS1184" i="9"/>
  <c r="IT1184" i="9"/>
  <c r="IU1184" i="9"/>
  <c r="IV1184" i="9"/>
  <c r="IW1184" i="9"/>
  <c r="IX1184" i="9"/>
  <c r="IY1184" i="9"/>
  <c r="IZ1184" i="9"/>
  <c r="JA1184" i="9"/>
  <c r="JB1184" i="9"/>
  <c r="JC1184" i="9"/>
  <c r="JD1184" i="9"/>
  <c r="JE1184" i="9"/>
  <c r="JF1184" i="9"/>
  <c r="JG1184" i="9"/>
  <c r="JH1184" i="9"/>
  <c r="JI1184" i="9"/>
  <c r="JJ1184" i="9"/>
  <c r="JK1184" i="9"/>
  <c r="JL1184" i="9"/>
  <c r="JM1184" i="9"/>
  <c r="JN1184" i="9"/>
  <c r="JO1184" i="9"/>
  <c r="JP1184" i="9"/>
  <c r="JQ1184" i="9"/>
  <c r="JR1184" i="9"/>
  <c r="JS1184" i="9"/>
  <c r="JT1184" i="9"/>
  <c r="JU1184" i="9"/>
  <c r="JV1184" i="9"/>
  <c r="JW1184" i="9"/>
  <c r="JX1184" i="9"/>
  <c r="JY1184" i="9"/>
  <c r="JZ1184" i="9"/>
  <c r="KA1184" i="9"/>
  <c r="KB1184" i="9"/>
  <c r="KC1184" i="9"/>
  <c r="KD1184" i="9"/>
  <c r="KE1184" i="9"/>
  <c r="KF1184" i="9"/>
  <c r="KG1184" i="9"/>
  <c r="KH1184" i="9"/>
  <c r="KI1184" i="9"/>
  <c r="KJ1184" i="9"/>
  <c r="KK1184" i="9"/>
  <c r="KL1184" i="9"/>
  <c r="KM1184" i="9"/>
  <c r="KN1184" i="9"/>
  <c r="KO1184" i="9"/>
  <c r="KP1184" i="9"/>
  <c r="KQ1184" i="9"/>
  <c r="KR1184" i="9"/>
  <c r="KS1184" i="9"/>
  <c r="KT1184" i="9"/>
  <c r="KU1184" i="9"/>
  <c r="KV1184" i="9"/>
  <c r="KW1184" i="9"/>
  <c r="KX1184" i="9"/>
  <c r="KY1184" i="9"/>
  <c r="KZ1184" i="9"/>
  <c r="LA1184" i="9"/>
  <c r="LB1184" i="9"/>
  <c r="LC1184" i="9"/>
  <c r="LD1184" i="9"/>
  <c r="LE1184" i="9"/>
  <c r="LF1184" i="9"/>
  <c r="LG1184" i="9"/>
  <c r="LH1184" i="9"/>
  <c r="LI1184" i="9"/>
  <c r="LJ1184" i="9"/>
  <c r="LK1184" i="9"/>
  <c r="LL1184" i="9"/>
  <c r="LM1184" i="9"/>
  <c r="LN1184" i="9"/>
  <c r="LO1184" i="9"/>
  <c r="LP1184" i="9"/>
  <c r="LQ1184" i="9"/>
  <c r="LR1184" i="9"/>
  <c r="LS1184" i="9"/>
  <c r="LT1184" i="9"/>
  <c r="LU1184" i="9"/>
  <c r="LV1184" i="9"/>
  <c r="LW1184" i="9"/>
  <c r="LX1184" i="9"/>
  <c r="LY1184" i="9"/>
  <c r="LZ1184" i="9"/>
  <c r="MA1184" i="9"/>
  <c r="MB1184" i="9"/>
  <c r="MC1184" i="9"/>
  <c r="MD1184" i="9"/>
  <c r="ME1184" i="9"/>
  <c r="MF1184" i="9"/>
  <c r="MG1184" i="9"/>
  <c r="MH1184" i="9"/>
  <c r="MI1184" i="9"/>
  <c r="MJ1184" i="9"/>
  <c r="MK1184" i="9"/>
  <c r="ML1184" i="9"/>
  <c r="MM1184" i="9"/>
  <c r="MN1184" i="9"/>
  <c r="MO1184" i="9"/>
  <c r="MP1184" i="9"/>
  <c r="MQ1184" i="9"/>
  <c r="MR1184" i="9"/>
  <c r="MS1184" i="9"/>
  <c r="MT1184" i="9"/>
  <c r="MU1184" i="9"/>
  <c r="MV1184" i="9"/>
  <c r="MW1184" i="9"/>
  <c r="MX1184" i="9"/>
  <c r="MY1184" i="9"/>
  <c r="MZ1184" i="9"/>
  <c r="NA1184" i="9"/>
  <c r="NB1184" i="9"/>
  <c r="NC1184" i="9"/>
  <c r="ND1184" i="9"/>
  <c r="NE1184" i="9"/>
  <c r="NF1184" i="9"/>
  <c r="NG1184" i="9"/>
  <c r="NH1184" i="9"/>
  <c r="NI1184" i="9"/>
  <c r="NJ1184" i="9"/>
  <c r="NK1184" i="9"/>
  <c r="NL1184" i="9"/>
  <c r="NM1184" i="9"/>
  <c r="NN1184" i="9"/>
  <c r="NO1184" i="9"/>
  <c r="NP1184" i="9"/>
  <c r="NQ1184" i="9"/>
  <c r="NR1184" i="9"/>
  <c r="NS1184" i="9"/>
  <c r="NT1184" i="9"/>
  <c r="NU1184" i="9"/>
  <c r="NV1184" i="9"/>
  <c r="NW1184" i="9"/>
  <c r="NX1184" i="9"/>
  <c r="NY1184" i="9"/>
  <c r="NZ1184" i="9"/>
  <c r="OA1184" i="9"/>
  <c r="OB1184" i="9"/>
  <c r="OC1184" i="9"/>
  <c r="OD1184" i="9"/>
  <c r="OE1184" i="9"/>
  <c r="OF1184" i="9"/>
  <c r="OG1184" i="9"/>
  <c r="OH1184" i="9"/>
  <c r="OI1184" i="9"/>
  <c r="OJ1184" i="9"/>
  <c r="OK1184" i="9"/>
  <c r="OL1184" i="9"/>
  <c r="OM1184" i="9"/>
  <c r="ON1184" i="9"/>
  <c r="OO1184" i="9"/>
  <c r="OP1184" i="9"/>
  <c r="OQ1184" i="9"/>
  <c r="OR1184" i="9"/>
  <c r="OS1184" i="9"/>
  <c r="OT1184" i="9"/>
  <c r="OU1184" i="9"/>
  <c r="OV1184" i="9"/>
  <c r="OW1184" i="9"/>
  <c r="OX1184" i="9"/>
  <c r="OY1184" i="9"/>
  <c r="OZ1184" i="9"/>
  <c r="PA1184" i="9"/>
  <c r="PB1184" i="9"/>
  <c r="PC1184" i="9"/>
  <c r="PD1184" i="9"/>
  <c r="PE1184" i="9"/>
  <c r="PF1184" i="9"/>
  <c r="PG1184" i="9"/>
  <c r="PH1184" i="9"/>
  <c r="PI1184" i="9"/>
  <c r="PJ1184" i="9"/>
  <c r="PK1184" i="9"/>
  <c r="PL1184" i="9"/>
  <c r="PM1184" i="9"/>
  <c r="PN1184" i="9"/>
  <c r="PO1184" i="9"/>
  <c r="PP1184" i="9"/>
  <c r="PQ1184" i="9"/>
  <c r="PR1184" i="9"/>
  <c r="PS1184" i="9"/>
  <c r="PT1184" i="9"/>
  <c r="PU1184" i="9"/>
  <c r="PV1184" i="9"/>
  <c r="PW1184" i="9"/>
  <c r="PX1184" i="9"/>
  <c r="PY1184" i="9"/>
  <c r="PZ1184" i="9"/>
  <c r="QA1184" i="9"/>
  <c r="QB1184" i="9"/>
  <c r="QC1184" i="9"/>
  <c r="QD1184" i="9"/>
  <c r="QE1184" i="9"/>
  <c r="QF1184" i="9"/>
  <c r="QG1184" i="9"/>
  <c r="QH1184" i="9"/>
  <c r="QI1184" i="9"/>
  <c r="QJ1184" i="9"/>
  <c r="QK1184" i="9"/>
  <c r="QL1184" i="9"/>
  <c r="QM1184" i="9"/>
  <c r="QN1184" i="9"/>
  <c r="QO1184" i="9"/>
  <c r="QP1184" i="9"/>
  <c r="QQ1184" i="9"/>
  <c r="QR1184" i="9"/>
  <c r="QS1184" i="9"/>
  <c r="QT1184" i="9"/>
  <c r="QU1184" i="9"/>
  <c r="QV1184" i="9"/>
  <c r="QW1184" i="9"/>
  <c r="QX1184" i="9"/>
  <c r="QY1184" i="9"/>
  <c r="QZ1184" i="9"/>
  <c r="RA1184" i="9"/>
  <c r="RB1184" i="9"/>
  <c r="RC1184" i="9"/>
  <c r="RD1184" i="9"/>
  <c r="RE1184" i="9"/>
  <c r="RF1184" i="9"/>
  <c r="RG1184" i="9"/>
  <c r="RH1184" i="9"/>
  <c r="RI1184" i="9"/>
  <c r="RJ1184" i="9"/>
  <c r="RK1184" i="9"/>
  <c r="RL1184" i="9"/>
  <c r="RM1184" i="9"/>
  <c r="RN1184" i="9"/>
  <c r="RO1184" i="9"/>
  <c r="RP1184" i="9"/>
  <c r="RQ1184" i="9"/>
  <c r="RR1184" i="9"/>
  <c r="RS1184" i="9"/>
  <c r="RT1184" i="9"/>
  <c r="RU1184" i="9"/>
  <c r="RV1184" i="9"/>
  <c r="RW1184" i="9"/>
  <c r="RX1184" i="9"/>
  <c r="RY1184" i="9"/>
  <c r="RZ1184" i="9"/>
  <c r="SA1184" i="9"/>
  <c r="SB1184" i="9"/>
  <c r="SC1184" i="9"/>
  <c r="SD1184" i="9"/>
  <c r="SE1184" i="9"/>
  <c r="SF1184" i="9"/>
  <c r="SG1184" i="9"/>
  <c r="SH1184" i="9"/>
  <c r="SI1184" i="9"/>
  <c r="SJ1184" i="9"/>
  <c r="SK1184" i="9"/>
  <c r="SL1184" i="9"/>
  <c r="SM1184" i="9"/>
  <c r="SN1184" i="9"/>
  <c r="SO1184" i="9"/>
  <c r="SP1184" i="9"/>
  <c r="SQ1184" i="9"/>
  <c r="SR1184" i="9"/>
  <c r="SS1184" i="9"/>
  <c r="ST1184" i="9"/>
  <c r="SU1184" i="9"/>
  <c r="SV1184" i="9"/>
  <c r="SW1184" i="9"/>
  <c r="SX1184" i="9"/>
  <c r="SY1184" i="9"/>
  <c r="SZ1184" i="9"/>
  <c r="TA1184" i="9"/>
  <c r="TB1184" i="9"/>
  <c r="TC1184" i="9"/>
  <c r="TD1184" i="9"/>
  <c r="TE1184" i="9"/>
  <c r="TF1184" i="9"/>
  <c r="TG1184" i="9"/>
  <c r="TH1184" i="9"/>
  <c r="TI1184" i="9"/>
  <c r="TJ1184" i="9"/>
  <c r="TK1184" i="9"/>
  <c r="TL1184" i="9"/>
  <c r="TM1184" i="9"/>
  <c r="TN1184" i="9"/>
  <c r="TO1184" i="9"/>
  <c r="TP1184" i="9"/>
  <c r="TQ1184" i="9"/>
  <c r="TR1184" i="9"/>
  <c r="TS1184" i="9"/>
  <c r="TT1184" i="9"/>
  <c r="TU1184" i="9"/>
  <c r="TV1184" i="9"/>
  <c r="TW1184" i="9"/>
  <c r="TX1184" i="9"/>
  <c r="TY1184" i="9"/>
  <c r="TZ1184" i="9"/>
  <c r="UA1184" i="9"/>
  <c r="UB1184" i="9"/>
  <c r="UC1184" i="9"/>
  <c r="UD1184" i="9"/>
  <c r="UE1184" i="9"/>
  <c r="UF1184" i="9"/>
  <c r="UG1184" i="9"/>
  <c r="UH1184" i="9"/>
  <c r="UI1184" i="9"/>
  <c r="UJ1184" i="9"/>
  <c r="UK1184" i="9"/>
  <c r="UL1184" i="9"/>
  <c r="UM1184" i="9"/>
  <c r="UN1184" i="9"/>
  <c r="UO1184" i="9"/>
  <c r="UP1184" i="9"/>
  <c r="UQ1184" i="9"/>
  <c r="UR1184" i="9"/>
  <c r="US1184" i="9"/>
  <c r="UT1184" i="9"/>
  <c r="UU1184" i="9"/>
  <c r="UV1184" i="9"/>
  <c r="UW1184" i="9"/>
  <c r="UX1184" i="9"/>
  <c r="UY1184" i="9"/>
  <c r="UZ1184" i="9"/>
  <c r="VA1184" i="9"/>
  <c r="VB1184" i="9"/>
  <c r="VC1184" i="9"/>
  <c r="VD1184" i="9"/>
  <c r="VE1184" i="9"/>
  <c r="VF1184" i="9"/>
  <c r="VG1184" i="9"/>
  <c r="VH1184" i="9"/>
  <c r="VI1184" i="9"/>
  <c r="VJ1184" i="9"/>
  <c r="VK1184" i="9"/>
  <c r="VL1184" i="9"/>
  <c r="VM1184" i="9"/>
  <c r="VN1184" i="9"/>
  <c r="VO1184" i="9"/>
  <c r="VP1184" i="9"/>
  <c r="VQ1184" i="9"/>
  <c r="VR1184" i="9"/>
  <c r="VS1184" i="9"/>
  <c r="VT1184" i="9"/>
  <c r="VU1184" i="9"/>
  <c r="VV1184" i="9"/>
  <c r="VW1184" i="9"/>
  <c r="VX1184" i="9"/>
  <c r="VY1184" i="9"/>
  <c r="VZ1184" i="9"/>
  <c r="WA1184" i="9"/>
  <c r="WB1184" i="9"/>
  <c r="WC1184" i="9"/>
  <c r="WD1184" i="9"/>
  <c r="WE1184" i="9"/>
  <c r="WF1184" i="9"/>
  <c r="WG1184" i="9"/>
  <c r="WH1184" i="9"/>
  <c r="WI1184" i="9"/>
  <c r="WJ1184" i="9"/>
  <c r="WK1184" i="9"/>
  <c r="WL1184" i="9"/>
  <c r="WM1184" i="9"/>
  <c r="WN1184" i="9"/>
  <c r="WO1184" i="9"/>
  <c r="WP1184" i="9"/>
  <c r="WQ1184" i="9"/>
  <c r="WR1184" i="9"/>
  <c r="WS1184" i="9"/>
  <c r="WT1184" i="9"/>
  <c r="WU1184" i="9"/>
  <c r="WV1184" i="9"/>
  <c r="WW1184" i="9"/>
  <c r="WX1184" i="9"/>
  <c r="WY1184" i="9"/>
  <c r="WZ1184" i="9"/>
  <c r="XA1184" i="9"/>
  <c r="XB1184" i="9"/>
  <c r="XC1184" i="9"/>
  <c r="XD1184" i="9"/>
  <c r="XE1184" i="9"/>
  <c r="XF1184" i="9"/>
  <c r="XG1184" i="9"/>
  <c r="XH1184" i="9"/>
  <c r="XI1184" i="9"/>
  <c r="XJ1184" i="9"/>
  <c r="XK1184" i="9"/>
  <c r="XL1184" i="9"/>
  <c r="XM1184" i="9"/>
  <c r="XN1184" i="9"/>
  <c r="XO1184" i="9"/>
  <c r="XP1184" i="9"/>
  <c r="XQ1184" i="9"/>
  <c r="XR1184" i="9"/>
  <c r="XS1184" i="9"/>
  <c r="XT1184" i="9"/>
  <c r="XU1184" i="9"/>
  <c r="XV1184" i="9"/>
  <c r="XW1184" i="9"/>
  <c r="XX1184" i="9"/>
  <c r="XY1184" i="9"/>
  <c r="XZ1184" i="9"/>
  <c r="YA1184" i="9"/>
  <c r="YB1184" i="9"/>
  <c r="YC1184" i="9"/>
  <c r="YD1184" i="9"/>
  <c r="YE1184" i="9"/>
  <c r="YF1184" i="9"/>
  <c r="YG1184" i="9"/>
  <c r="YH1184" i="9"/>
  <c r="YI1184" i="9"/>
  <c r="YJ1184" i="9"/>
  <c r="YK1184" i="9"/>
  <c r="YL1184" i="9"/>
  <c r="YM1184" i="9"/>
  <c r="YN1184" i="9"/>
  <c r="YO1184" i="9"/>
  <c r="YP1184" i="9"/>
  <c r="YQ1184" i="9"/>
  <c r="YR1184" i="9"/>
  <c r="YS1184" i="9"/>
  <c r="YT1184" i="9"/>
  <c r="YU1184" i="9"/>
  <c r="YV1184" i="9"/>
  <c r="YW1184" i="9"/>
  <c r="YX1184" i="9"/>
  <c r="YY1184" i="9"/>
  <c r="YZ1184" i="9"/>
  <c r="ZA1184" i="9"/>
  <c r="ZB1184" i="9"/>
  <c r="ZC1184" i="9"/>
  <c r="ZD1184" i="9"/>
  <c r="ZE1184" i="9"/>
  <c r="ZF1184" i="9"/>
  <c r="ZG1184" i="9"/>
  <c r="ZH1184" i="9"/>
  <c r="ZI1184" i="9"/>
  <c r="ZJ1184" i="9"/>
  <c r="ZK1184" i="9"/>
  <c r="ZL1184" i="9"/>
  <c r="ZM1184" i="9"/>
  <c r="ZN1184" i="9"/>
  <c r="ZO1184" i="9"/>
  <c r="ZP1184" i="9"/>
  <c r="ZQ1184" i="9"/>
  <c r="ZR1184" i="9"/>
  <c r="ZS1184" i="9"/>
  <c r="ZT1184" i="9"/>
  <c r="ZU1184" i="9"/>
  <c r="ZV1184" i="9"/>
  <c r="ZW1184" i="9"/>
  <c r="ZX1184" i="9"/>
  <c r="ZY1184" i="9"/>
  <c r="ZZ1184" i="9"/>
  <c r="AAA1184" i="9"/>
  <c r="AAB1184" i="9"/>
  <c r="AAC1184" i="9"/>
  <c r="AAD1184" i="9"/>
  <c r="AAE1184" i="9"/>
  <c r="AAF1184" i="9"/>
  <c r="AAG1184" i="9"/>
  <c r="AAH1184" i="9"/>
  <c r="AAI1184" i="9"/>
  <c r="AAJ1184" i="9"/>
  <c r="AAK1184" i="9"/>
  <c r="AAL1184" i="9"/>
  <c r="AAM1184" i="9"/>
  <c r="AAN1184" i="9"/>
  <c r="AAO1184" i="9"/>
  <c r="AAP1184" i="9"/>
  <c r="AAQ1184" i="9"/>
  <c r="AAR1184" i="9"/>
  <c r="AAS1184" i="9"/>
  <c r="AAT1184" i="9"/>
  <c r="AAU1184" i="9"/>
  <c r="AAV1184" i="9"/>
  <c r="AAW1184" i="9"/>
  <c r="AAX1184" i="9"/>
  <c r="AAY1184" i="9"/>
  <c r="AAZ1184" i="9"/>
  <c r="ABA1184" i="9"/>
  <c r="ABB1184" i="9"/>
  <c r="ABC1184" i="9"/>
  <c r="ABD1184" i="9"/>
  <c r="ABE1184" i="9"/>
  <c r="ABF1184" i="9"/>
  <c r="ABG1184" i="9"/>
  <c r="ABH1184" i="9"/>
  <c r="ABI1184" i="9"/>
  <c r="ABJ1184" i="9"/>
  <c r="ABK1184" i="9"/>
  <c r="ABL1184" i="9"/>
  <c r="ABM1184" i="9"/>
  <c r="ABN1184" i="9"/>
  <c r="ABO1184" i="9"/>
  <c r="ABP1184" i="9"/>
  <c r="ABQ1184" i="9"/>
  <c r="ABR1184" i="9"/>
  <c r="ABS1184" i="9"/>
  <c r="ABT1184" i="9"/>
  <c r="ABU1184" i="9"/>
  <c r="ABV1184" i="9"/>
  <c r="ABW1184" i="9"/>
  <c r="ABX1184" i="9"/>
  <c r="ABY1184" i="9"/>
  <c r="ABZ1184" i="9"/>
  <c r="ACA1184" i="9"/>
  <c r="ACB1184" i="9"/>
  <c r="ACC1184" i="9"/>
  <c r="ACD1184" i="9"/>
  <c r="ACE1184" i="9"/>
  <c r="ACF1184" i="9"/>
  <c r="ACG1184" i="9"/>
  <c r="ACH1184" i="9"/>
  <c r="ACI1184" i="9"/>
  <c r="ACJ1184" i="9"/>
  <c r="ACK1184" i="9"/>
  <c r="ACL1184" i="9"/>
  <c r="ACM1184" i="9"/>
  <c r="ACN1184" i="9"/>
  <c r="ACO1184" i="9"/>
  <c r="ACP1184" i="9"/>
  <c r="ACQ1184" i="9"/>
  <c r="ACR1184" i="9"/>
  <c r="ACS1184" i="9"/>
  <c r="ACT1184" i="9"/>
  <c r="ACU1184" i="9"/>
  <c r="ACV1184" i="9"/>
  <c r="ACW1184" i="9"/>
  <c r="ACX1184" i="9"/>
  <c r="ACY1184" i="9"/>
  <c r="ACZ1184" i="9"/>
  <c r="ADA1184" i="9"/>
  <c r="ADB1184" i="9"/>
  <c r="ADC1184" i="9"/>
  <c r="ADD1184" i="9"/>
  <c r="ADE1184" i="9"/>
  <c r="ADF1184" i="9"/>
  <c r="ADG1184" i="9"/>
  <c r="ADH1184" i="9"/>
  <c r="ADI1184" i="9"/>
  <c r="ADJ1184" i="9"/>
  <c r="ADK1184" i="9"/>
  <c r="ADL1184" i="9"/>
  <c r="ADM1184" i="9"/>
  <c r="ADN1184" i="9"/>
  <c r="ADO1184" i="9"/>
  <c r="ADP1184" i="9"/>
  <c r="ADQ1184" i="9"/>
  <c r="ADR1184" i="9"/>
  <c r="ADS1184" i="9"/>
  <c r="ADT1184" i="9"/>
  <c r="ADU1184" i="9"/>
  <c r="ADV1184" i="9"/>
  <c r="ADW1184" i="9"/>
  <c r="ADX1184" i="9"/>
  <c r="ADY1184" i="9"/>
  <c r="ADZ1184" i="9"/>
  <c r="AEA1184" i="9"/>
  <c r="AEB1184" i="9"/>
  <c r="AEC1184" i="9"/>
  <c r="AED1184" i="9"/>
  <c r="AEE1184" i="9"/>
  <c r="AEF1184" i="9"/>
  <c r="AEG1184" i="9"/>
  <c r="AEH1184" i="9"/>
  <c r="AEI1184" i="9"/>
  <c r="AEJ1184" i="9"/>
  <c r="AEK1184" i="9"/>
  <c r="AEL1184" i="9"/>
  <c r="AEM1184" i="9"/>
  <c r="AEN1184" i="9"/>
  <c r="AEO1184" i="9"/>
  <c r="AEP1184" i="9"/>
  <c r="AEQ1184" i="9"/>
  <c r="AER1184" i="9"/>
  <c r="AES1184" i="9"/>
  <c r="AET1184" i="9"/>
  <c r="AEU1184" i="9"/>
  <c r="AEV1184" i="9"/>
  <c r="AEW1184" i="9"/>
  <c r="AEX1184" i="9"/>
  <c r="AEY1184" i="9"/>
  <c r="AEZ1184" i="9"/>
  <c r="AFA1184" i="9"/>
  <c r="AFB1184" i="9"/>
  <c r="AFC1184" i="9"/>
  <c r="AFD1184" i="9"/>
  <c r="AFE1184" i="9"/>
  <c r="AFF1184" i="9"/>
  <c r="AFG1184" i="9"/>
  <c r="AFH1184" i="9"/>
  <c r="AFI1184" i="9"/>
  <c r="AFJ1184" i="9"/>
  <c r="AFK1184" i="9"/>
  <c r="AFL1184" i="9"/>
  <c r="AFM1184" i="9"/>
  <c r="AFN1184" i="9"/>
  <c r="AFO1184" i="9"/>
  <c r="AFP1184" i="9"/>
  <c r="CK1185" i="9"/>
  <c r="CL1185" i="9"/>
  <c r="CM1185" i="9"/>
  <c r="CN1185" i="9"/>
  <c r="CO1185" i="9"/>
  <c r="CP1185" i="9"/>
  <c r="CQ1185" i="9"/>
  <c r="CR1185" i="9"/>
  <c r="CS1185" i="9"/>
  <c r="CT1185" i="9"/>
  <c r="CU1185" i="9"/>
  <c r="CV1185" i="9"/>
  <c r="CW1185" i="9"/>
  <c r="CX1185" i="9"/>
  <c r="CY1185" i="9"/>
  <c r="CZ1185" i="9"/>
  <c r="DA1185" i="9"/>
  <c r="DB1185" i="9"/>
  <c r="DC1185" i="9"/>
  <c r="DD1185" i="9"/>
  <c r="DE1185" i="9"/>
  <c r="DF1185" i="9"/>
  <c r="DG1185" i="9"/>
  <c r="DH1185" i="9"/>
  <c r="DI1185" i="9"/>
  <c r="DJ1185" i="9"/>
  <c r="DK1185" i="9"/>
  <c r="DL1185" i="9"/>
  <c r="DM1185" i="9"/>
  <c r="DN1185" i="9"/>
  <c r="DO1185" i="9"/>
  <c r="DP1185" i="9"/>
  <c r="DQ1185" i="9"/>
  <c r="DR1185" i="9"/>
  <c r="DS1185" i="9"/>
  <c r="DT1185" i="9"/>
  <c r="DU1185" i="9"/>
  <c r="DV1185" i="9"/>
  <c r="DW1185" i="9"/>
  <c r="DX1185" i="9"/>
  <c r="DY1185" i="9"/>
  <c r="DZ1185" i="9"/>
  <c r="EA1185" i="9"/>
  <c r="EB1185" i="9"/>
  <c r="EC1185" i="9"/>
  <c r="ED1185" i="9"/>
  <c r="EE1185" i="9"/>
  <c r="EF1185" i="9"/>
  <c r="EG1185" i="9"/>
  <c r="EH1185" i="9"/>
  <c r="EI1185" i="9"/>
  <c r="EJ1185" i="9"/>
  <c r="EK1185" i="9"/>
  <c r="EL1185" i="9"/>
  <c r="EM1185" i="9"/>
  <c r="EN1185" i="9"/>
  <c r="EO1185" i="9"/>
  <c r="EP1185" i="9"/>
  <c r="EQ1185" i="9"/>
  <c r="ER1185" i="9"/>
  <c r="ES1185" i="9"/>
  <c r="ET1185" i="9"/>
  <c r="EU1185" i="9"/>
  <c r="EV1185" i="9"/>
  <c r="EW1185" i="9"/>
  <c r="EX1185" i="9"/>
  <c r="EY1185" i="9"/>
  <c r="EZ1185" i="9"/>
  <c r="FA1185" i="9"/>
  <c r="FB1185" i="9"/>
  <c r="FC1185" i="9"/>
  <c r="FD1185" i="9"/>
  <c r="FE1185" i="9"/>
  <c r="FF1185" i="9"/>
  <c r="FG1185" i="9"/>
  <c r="FH1185" i="9"/>
  <c r="FI1185" i="9"/>
  <c r="FJ1185" i="9"/>
  <c r="FK1185" i="9"/>
  <c r="FL1185" i="9"/>
  <c r="FM1185" i="9"/>
  <c r="FN1185" i="9"/>
  <c r="FO1185" i="9"/>
  <c r="FP1185" i="9"/>
  <c r="FQ1185" i="9"/>
  <c r="FR1185" i="9"/>
  <c r="FS1185" i="9"/>
  <c r="FT1185" i="9"/>
  <c r="FU1185" i="9"/>
  <c r="FV1185" i="9"/>
  <c r="FW1185" i="9"/>
  <c r="FX1185" i="9"/>
  <c r="FY1185" i="9"/>
  <c r="FZ1185" i="9"/>
  <c r="GA1185" i="9"/>
  <c r="GB1185" i="9"/>
  <c r="GC1185" i="9"/>
  <c r="GD1185" i="9"/>
  <c r="GE1185" i="9"/>
  <c r="GF1185" i="9"/>
  <c r="GG1185" i="9"/>
  <c r="GH1185" i="9"/>
  <c r="GI1185" i="9"/>
  <c r="GJ1185" i="9"/>
  <c r="GK1185" i="9"/>
  <c r="GL1185" i="9"/>
  <c r="GM1185" i="9"/>
  <c r="GN1185" i="9"/>
  <c r="GO1185" i="9"/>
  <c r="GP1185" i="9"/>
  <c r="GQ1185" i="9"/>
  <c r="GR1185" i="9"/>
  <c r="GS1185" i="9"/>
  <c r="GT1185" i="9"/>
  <c r="GU1185" i="9"/>
  <c r="GV1185" i="9"/>
  <c r="GW1185" i="9"/>
  <c r="GX1185" i="9"/>
  <c r="GY1185" i="9"/>
  <c r="GZ1185" i="9"/>
  <c r="HA1185" i="9"/>
  <c r="HB1185" i="9"/>
  <c r="HC1185" i="9"/>
  <c r="HD1185" i="9"/>
  <c r="HE1185" i="9"/>
  <c r="HF1185" i="9"/>
  <c r="HG1185" i="9"/>
  <c r="HH1185" i="9"/>
  <c r="HI1185" i="9"/>
  <c r="HJ1185" i="9"/>
  <c r="HK1185" i="9"/>
  <c r="HL1185" i="9"/>
  <c r="HM1185" i="9"/>
  <c r="HN1185" i="9"/>
  <c r="HO1185" i="9"/>
  <c r="HP1185" i="9"/>
  <c r="HQ1185" i="9"/>
  <c r="HR1185" i="9"/>
  <c r="HS1185" i="9"/>
  <c r="HT1185" i="9"/>
  <c r="HU1185" i="9"/>
  <c r="HV1185" i="9"/>
  <c r="HW1185" i="9"/>
  <c r="HX1185" i="9"/>
  <c r="HY1185" i="9"/>
  <c r="HZ1185" i="9"/>
  <c r="IA1185" i="9"/>
  <c r="IB1185" i="9"/>
  <c r="IC1185" i="9"/>
  <c r="ID1185" i="9"/>
  <c r="IE1185" i="9"/>
  <c r="IF1185" i="9"/>
  <c r="IG1185" i="9"/>
  <c r="IH1185" i="9"/>
  <c r="II1185" i="9"/>
  <c r="IJ1185" i="9"/>
  <c r="IK1185" i="9"/>
  <c r="IL1185" i="9"/>
  <c r="IM1185" i="9"/>
  <c r="IN1185" i="9"/>
  <c r="IO1185" i="9"/>
  <c r="IP1185" i="9"/>
  <c r="IQ1185" i="9"/>
  <c r="IR1185" i="9"/>
  <c r="IS1185" i="9"/>
  <c r="IT1185" i="9"/>
  <c r="IU1185" i="9"/>
  <c r="IV1185" i="9"/>
  <c r="IW1185" i="9"/>
  <c r="IX1185" i="9"/>
  <c r="IY1185" i="9"/>
  <c r="IZ1185" i="9"/>
  <c r="JA1185" i="9"/>
  <c r="JB1185" i="9"/>
  <c r="JC1185" i="9"/>
  <c r="JD1185" i="9"/>
  <c r="JE1185" i="9"/>
  <c r="JF1185" i="9"/>
  <c r="JG1185" i="9"/>
  <c r="JH1185" i="9"/>
  <c r="JI1185" i="9"/>
  <c r="JJ1185" i="9"/>
  <c r="JK1185" i="9"/>
  <c r="JL1185" i="9"/>
  <c r="JM1185" i="9"/>
  <c r="JN1185" i="9"/>
  <c r="JO1185" i="9"/>
  <c r="JP1185" i="9"/>
  <c r="JQ1185" i="9"/>
  <c r="JR1185" i="9"/>
  <c r="JS1185" i="9"/>
  <c r="JT1185" i="9"/>
  <c r="JU1185" i="9"/>
  <c r="JV1185" i="9"/>
  <c r="JW1185" i="9"/>
  <c r="JX1185" i="9"/>
  <c r="JY1185" i="9"/>
  <c r="JZ1185" i="9"/>
  <c r="KA1185" i="9"/>
  <c r="KB1185" i="9"/>
  <c r="KC1185" i="9"/>
  <c r="KD1185" i="9"/>
  <c r="KE1185" i="9"/>
  <c r="KF1185" i="9"/>
  <c r="KG1185" i="9"/>
  <c r="KH1185" i="9"/>
  <c r="KI1185" i="9"/>
  <c r="KJ1185" i="9"/>
  <c r="KK1185" i="9"/>
  <c r="KL1185" i="9"/>
  <c r="KM1185" i="9"/>
  <c r="KN1185" i="9"/>
  <c r="KO1185" i="9"/>
  <c r="KP1185" i="9"/>
  <c r="KQ1185" i="9"/>
  <c r="KR1185" i="9"/>
  <c r="KS1185" i="9"/>
  <c r="KT1185" i="9"/>
  <c r="KU1185" i="9"/>
  <c r="KV1185" i="9"/>
  <c r="KW1185" i="9"/>
  <c r="KX1185" i="9"/>
  <c r="KY1185" i="9"/>
  <c r="KZ1185" i="9"/>
  <c r="LA1185" i="9"/>
  <c r="LB1185" i="9"/>
  <c r="LC1185" i="9"/>
  <c r="LD1185" i="9"/>
  <c r="LE1185" i="9"/>
  <c r="LF1185" i="9"/>
  <c r="LG1185" i="9"/>
  <c r="LH1185" i="9"/>
  <c r="LI1185" i="9"/>
  <c r="LJ1185" i="9"/>
  <c r="LK1185" i="9"/>
  <c r="LL1185" i="9"/>
  <c r="LM1185" i="9"/>
  <c r="LN1185" i="9"/>
  <c r="LO1185" i="9"/>
  <c r="LP1185" i="9"/>
  <c r="LQ1185" i="9"/>
  <c r="LR1185" i="9"/>
  <c r="LS1185" i="9"/>
  <c r="LT1185" i="9"/>
  <c r="LU1185" i="9"/>
  <c r="LV1185" i="9"/>
  <c r="LW1185" i="9"/>
  <c r="LX1185" i="9"/>
  <c r="LY1185" i="9"/>
  <c r="LZ1185" i="9"/>
  <c r="MA1185" i="9"/>
  <c r="MB1185" i="9"/>
  <c r="MC1185" i="9"/>
  <c r="MD1185" i="9"/>
  <c r="ME1185" i="9"/>
  <c r="MF1185" i="9"/>
  <c r="MG1185" i="9"/>
  <c r="MH1185" i="9"/>
  <c r="MI1185" i="9"/>
  <c r="MJ1185" i="9"/>
  <c r="MK1185" i="9"/>
  <c r="ML1185" i="9"/>
  <c r="MM1185" i="9"/>
  <c r="MN1185" i="9"/>
  <c r="MO1185" i="9"/>
  <c r="MP1185" i="9"/>
  <c r="MQ1185" i="9"/>
  <c r="MR1185" i="9"/>
  <c r="MS1185" i="9"/>
  <c r="MT1185" i="9"/>
  <c r="MU1185" i="9"/>
  <c r="MV1185" i="9"/>
  <c r="MW1185" i="9"/>
  <c r="MX1185" i="9"/>
  <c r="MY1185" i="9"/>
  <c r="MZ1185" i="9"/>
  <c r="NA1185" i="9"/>
  <c r="NB1185" i="9"/>
  <c r="NC1185" i="9"/>
  <c r="ND1185" i="9"/>
  <c r="NE1185" i="9"/>
  <c r="NF1185" i="9"/>
  <c r="NG1185" i="9"/>
  <c r="NH1185" i="9"/>
  <c r="NI1185" i="9"/>
  <c r="NJ1185" i="9"/>
  <c r="NK1185" i="9"/>
  <c r="NL1185" i="9"/>
  <c r="NM1185" i="9"/>
  <c r="NN1185" i="9"/>
  <c r="NO1185" i="9"/>
  <c r="NP1185" i="9"/>
  <c r="NQ1185" i="9"/>
  <c r="NR1185" i="9"/>
  <c r="NS1185" i="9"/>
  <c r="NT1185" i="9"/>
  <c r="NU1185" i="9"/>
  <c r="NV1185" i="9"/>
  <c r="NW1185" i="9"/>
  <c r="NX1185" i="9"/>
  <c r="NY1185" i="9"/>
  <c r="NZ1185" i="9"/>
  <c r="OA1185" i="9"/>
  <c r="OB1185" i="9"/>
  <c r="OC1185" i="9"/>
  <c r="OD1185" i="9"/>
  <c r="OE1185" i="9"/>
  <c r="OF1185" i="9"/>
  <c r="OG1185" i="9"/>
  <c r="OH1185" i="9"/>
  <c r="OI1185" i="9"/>
  <c r="OJ1185" i="9"/>
  <c r="OK1185" i="9"/>
  <c r="OL1185" i="9"/>
  <c r="OM1185" i="9"/>
  <c r="ON1185" i="9"/>
  <c r="OO1185" i="9"/>
  <c r="OP1185" i="9"/>
  <c r="OQ1185" i="9"/>
  <c r="OR1185" i="9"/>
  <c r="OS1185" i="9"/>
  <c r="OT1185" i="9"/>
  <c r="OU1185" i="9"/>
  <c r="OV1185" i="9"/>
  <c r="OW1185" i="9"/>
  <c r="OX1185" i="9"/>
  <c r="OY1185" i="9"/>
  <c r="OZ1185" i="9"/>
  <c r="PA1185" i="9"/>
  <c r="PB1185" i="9"/>
  <c r="PC1185" i="9"/>
  <c r="PD1185" i="9"/>
  <c r="PE1185" i="9"/>
  <c r="PF1185" i="9"/>
  <c r="PG1185" i="9"/>
  <c r="PH1185" i="9"/>
  <c r="PI1185" i="9"/>
  <c r="PJ1185" i="9"/>
  <c r="PK1185" i="9"/>
  <c r="PL1185" i="9"/>
  <c r="PM1185" i="9"/>
  <c r="PN1185" i="9"/>
  <c r="PO1185" i="9"/>
  <c r="PP1185" i="9"/>
  <c r="PQ1185" i="9"/>
  <c r="PR1185" i="9"/>
  <c r="PS1185" i="9"/>
  <c r="PT1185" i="9"/>
  <c r="PU1185" i="9"/>
  <c r="PV1185" i="9"/>
  <c r="PW1185" i="9"/>
  <c r="PX1185" i="9"/>
  <c r="PY1185" i="9"/>
  <c r="PZ1185" i="9"/>
  <c r="QA1185" i="9"/>
  <c r="QB1185" i="9"/>
  <c r="QC1185" i="9"/>
  <c r="QD1185" i="9"/>
  <c r="QE1185" i="9"/>
  <c r="QF1185" i="9"/>
  <c r="QG1185" i="9"/>
  <c r="QH1185" i="9"/>
  <c r="QI1185" i="9"/>
  <c r="QJ1185" i="9"/>
  <c r="QK1185" i="9"/>
  <c r="QL1185" i="9"/>
  <c r="QM1185" i="9"/>
  <c r="QN1185" i="9"/>
  <c r="QO1185" i="9"/>
  <c r="QP1185" i="9"/>
  <c r="QQ1185" i="9"/>
  <c r="QR1185" i="9"/>
  <c r="QS1185" i="9"/>
  <c r="QT1185" i="9"/>
  <c r="QU1185" i="9"/>
  <c r="QV1185" i="9"/>
  <c r="QW1185" i="9"/>
  <c r="QX1185" i="9"/>
  <c r="QY1185" i="9"/>
  <c r="QZ1185" i="9"/>
  <c r="RA1185" i="9"/>
  <c r="RB1185" i="9"/>
  <c r="RC1185" i="9"/>
  <c r="RD1185" i="9"/>
  <c r="RE1185" i="9"/>
  <c r="RF1185" i="9"/>
  <c r="RG1185" i="9"/>
  <c r="RH1185" i="9"/>
  <c r="RI1185" i="9"/>
  <c r="RJ1185" i="9"/>
  <c r="RK1185" i="9"/>
  <c r="RL1185" i="9"/>
  <c r="RM1185" i="9"/>
  <c r="RN1185" i="9"/>
  <c r="RO1185" i="9"/>
  <c r="RP1185" i="9"/>
  <c r="RQ1185" i="9"/>
  <c r="RR1185" i="9"/>
  <c r="RS1185" i="9"/>
  <c r="RT1185" i="9"/>
  <c r="RU1185" i="9"/>
  <c r="RV1185" i="9"/>
  <c r="RW1185" i="9"/>
  <c r="RX1185" i="9"/>
  <c r="RY1185" i="9"/>
  <c r="RZ1185" i="9"/>
  <c r="SA1185" i="9"/>
  <c r="SB1185" i="9"/>
  <c r="SC1185" i="9"/>
  <c r="SD1185" i="9"/>
  <c r="SE1185" i="9"/>
  <c r="SF1185" i="9"/>
  <c r="SG1185" i="9"/>
  <c r="SH1185" i="9"/>
  <c r="SI1185" i="9"/>
  <c r="SJ1185" i="9"/>
  <c r="SK1185" i="9"/>
  <c r="SL1185" i="9"/>
  <c r="SM1185" i="9"/>
  <c r="SN1185" i="9"/>
  <c r="SO1185" i="9"/>
  <c r="SP1185" i="9"/>
  <c r="SQ1185" i="9"/>
  <c r="SR1185" i="9"/>
  <c r="SS1185" i="9"/>
  <c r="ST1185" i="9"/>
  <c r="SU1185" i="9"/>
  <c r="SV1185" i="9"/>
  <c r="SW1185" i="9"/>
  <c r="SX1185" i="9"/>
  <c r="SY1185" i="9"/>
  <c r="SZ1185" i="9"/>
  <c r="TA1185" i="9"/>
  <c r="TB1185" i="9"/>
  <c r="TC1185" i="9"/>
  <c r="TD1185" i="9"/>
  <c r="TE1185" i="9"/>
  <c r="TF1185" i="9"/>
  <c r="TG1185" i="9"/>
  <c r="TH1185" i="9"/>
  <c r="TI1185" i="9"/>
  <c r="TJ1185" i="9"/>
  <c r="TK1185" i="9"/>
  <c r="TL1185" i="9"/>
  <c r="TM1185" i="9"/>
  <c r="TN1185" i="9"/>
  <c r="TO1185" i="9"/>
  <c r="TP1185" i="9"/>
  <c r="TQ1185" i="9"/>
  <c r="TR1185" i="9"/>
  <c r="TS1185" i="9"/>
  <c r="TT1185" i="9"/>
  <c r="TU1185" i="9"/>
  <c r="TV1185" i="9"/>
  <c r="TW1185" i="9"/>
  <c r="TX1185" i="9"/>
  <c r="TY1185" i="9"/>
  <c r="TZ1185" i="9"/>
  <c r="UA1185" i="9"/>
  <c r="UB1185" i="9"/>
  <c r="UC1185" i="9"/>
  <c r="UD1185" i="9"/>
  <c r="UE1185" i="9"/>
  <c r="UF1185" i="9"/>
  <c r="UG1185" i="9"/>
  <c r="UH1185" i="9"/>
  <c r="UI1185" i="9"/>
  <c r="UJ1185" i="9"/>
  <c r="UK1185" i="9"/>
  <c r="UL1185" i="9"/>
  <c r="UM1185" i="9"/>
  <c r="UN1185" i="9"/>
  <c r="UO1185" i="9"/>
  <c r="UP1185" i="9"/>
  <c r="UQ1185" i="9"/>
  <c r="UR1185" i="9"/>
  <c r="US1185" i="9"/>
  <c r="UT1185" i="9"/>
  <c r="UU1185" i="9"/>
  <c r="UV1185" i="9"/>
  <c r="UW1185" i="9"/>
  <c r="UX1185" i="9"/>
  <c r="UY1185" i="9"/>
  <c r="UZ1185" i="9"/>
  <c r="VA1185" i="9"/>
  <c r="VB1185" i="9"/>
  <c r="VC1185" i="9"/>
  <c r="VD1185" i="9"/>
  <c r="VE1185" i="9"/>
  <c r="VF1185" i="9"/>
  <c r="VG1185" i="9"/>
  <c r="VH1185" i="9"/>
  <c r="VI1185" i="9"/>
  <c r="VJ1185" i="9"/>
  <c r="VK1185" i="9"/>
  <c r="VL1185" i="9"/>
  <c r="VM1185" i="9"/>
  <c r="VN1185" i="9"/>
  <c r="VO1185" i="9"/>
  <c r="VP1185" i="9"/>
  <c r="VQ1185" i="9"/>
  <c r="VR1185" i="9"/>
  <c r="VS1185" i="9"/>
  <c r="VT1185" i="9"/>
  <c r="VU1185" i="9"/>
  <c r="VV1185" i="9"/>
  <c r="VW1185" i="9"/>
  <c r="VX1185" i="9"/>
  <c r="VY1185" i="9"/>
  <c r="VZ1185" i="9"/>
  <c r="WA1185" i="9"/>
  <c r="WB1185" i="9"/>
  <c r="WC1185" i="9"/>
  <c r="WD1185" i="9"/>
  <c r="WE1185" i="9"/>
  <c r="WF1185" i="9"/>
  <c r="WG1185" i="9"/>
  <c r="WH1185" i="9"/>
  <c r="WI1185" i="9"/>
  <c r="WJ1185" i="9"/>
  <c r="WK1185" i="9"/>
  <c r="WL1185" i="9"/>
  <c r="WM1185" i="9"/>
  <c r="WN1185" i="9"/>
  <c r="WO1185" i="9"/>
  <c r="WP1185" i="9"/>
  <c r="WQ1185" i="9"/>
  <c r="WR1185" i="9"/>
  <c r="WS1185" i="9"/>
  <c r="WT1185" i="9"/>
  <c r="WU1185" i="9"/>
  <c r="WV1185" i="9"/>
  <c r="WW1185" i="9"/>
  <c r="WX1185" i="9"/>
  <c r="WY1185" i="9"/>
  <c r="WZ1185" i="9"/>
  <c r="XA1185" i="9"/>
  <c r="XB1185" i="9"/>
  <c r="XC1185" i="9"/>
  <c r="XD1185" i="9"/>
  <c r="XE1185" i="9"/>
  <c r="XF1185" i="9"/>
  <c r="XG1185" i="9"/>
  <c r="XH1185" i="9"/>
  <c r="XI1185" i="9"/>
  <c r="XJ1185" i="9"/>
  <c r="XK1185" i="9"/>
  <c r="XL1185" i="9"/>
  <c r="XM1185" i="9"/>
  <c r="XN1185" i="9"/>
  <c r="XO1185" i="9"/>
  <c r="XP1185" i="9"/>
  <c r="XQ1185" i="9"/>
  <c r="XR1185" i="9"/>
  <c r="XS1185" i="9"/>
  <c r="XT1185" i="9"/>
  <c r="XU1185" i="9"/>
  <c r="XV1185" i="9"/>
  <c r="XW1185" i="9"/>
  <c r="XX1185" i="9"/>
  <c r="XY1185" i="9"/>
  <c r="XZ1185" i="9"/>
  <c r="YA1185" i="9"/>
  <c r="YB1185" i="9"/>
  <c r="YC1185" i="9"/>
  <c r="YD1185" i="9"/>
  <c r="YE1185" i="9"/>
  <c r="YF1185" i="9"/>
  <c r="YG1185" i="9"/>
  <c r="YH1185" i="9"/>
  <c r="YI1185" i="9"/>
  <c r="YJ1185" i="9"/>
  <c r="YK1185" i="9"/>
  <c r="YL1185" i="9"/>
  <c r="YM1185" i="9"/>
  <c r="YN1185" i="9"/>
  <c r="YO1185" i="9"/>
  <c r="YP1185" i="9"/>
  <c r="YQ1185" i="9"/>
  <c r="YR1185" i="9"/>
  <c r="YS1185" i="9"/>
  <c r="YT1185" i="9"/>
  <c r="YU1185" i="9"/>
  <c r="YV1185" i="9"/>
  <c r="YW1185" i="9"/>
  <c r="YX1185" i="9"/>
  <c r="YY1185" i="9"/>
  <c r="YZ1185" i="9"/>
  <c r="ZA1185" i="9"/>
  <c r="ZB1185" i="9"/>
  <c r="ZC1185" i="9"/>
  <c r="ZD1185" i="9"/>
  <c r="ZE1185" i="9"/>
  <c r="ZF1185" i="9"/>
  <c r="ZG1185" i="9"/>
  <c r="ZH1185" i="9"/>
  <c r="ZI1185" i="9"/>
  <c r="ZJ1185" i="9"/>
  <c r="ZK1185" i="9"/>
  <c r="ZL1185" i="9"/>
  <c r="ZM1185" i="9"/>
  <c r="ZN1185" i="9"/>
  <c r="ZO1185" i="9"/>
  <c r="ZP1185" i="9"/>
  <c r="ZQ1185" i="9"/>
  <c r="ZR1185" i="9"/>
  <c r="ZS1185" i="9"/>
  <c r="ZT1185" i="9"/>
  <c r="ZU1185" i="9"/>
  <c r="ZV1185" i="9"/>
  <c r="ZW1185" i="9"/>
  <c r="ZX1185" i="9"/>
  <c r="ZY1185" i="9"/>
  <c r="ZZ1185" i="9"/>
  <c r="AAA1185" i="9"/>
  <c r="AAB1185" i="9"/>
  <c r="AAC1185" i="9"/>
  <c r="AAD1185" i="9"/>
  <c r="AAE1185" i="9"/>
  <c r="AAF1185" i="9"/>
  <c r="AAG1185" i="9"/>
  <c r="AAH1185" i="9"/>
  <c r="AAI1185" i="9"/>
  <c r="AAJ1185" i="9"/>
  <c r="AAK1185" i="9"/>
  <c r="AAL1185" i="9"/>
  <c r="AAM1185" i="9"/>
  <c r="AAN1185" i="9"/>
  <c r="AAO1185" i="9"/>
  <c r="AAP1185" i="9"/>
  <c r="AAQ1185" i="9"/>
  <c r="AAR1185" i="9"/>
  <c r="AAS1185" i="9"/>
  <c r="AAT1185" i="9"/>
  <c r="AAU1185" i="9"/>
  <c r="AAV1185" i="9"/>
  <c r="AAW1185" i="9"/>
  <c r="AAX1185" i="9"/>
  <c r="AAY1185" i="9"/>
  <c r="AAZ1185" i="9"/>
  <c r="ABA1185" i="9"/>
  <c r="ABB1185" i="9"/>
  <c r="ABC1185" i="9"/>
  <c r="ABD1185" i="9"/>
  <c r="ABE1185" i="9"/>
  <c r="ABF1185" i="9"/>
  <c r="ABG1185" i="9"/>
  <c r="ABH1185" i="9"/>
  <c r="ABI1185" i="9"/>
  <c r="ABJ1185" i="9"/>
  <c r="ABK1185" i="9"/>
  <c r="ABL1185" i="9"/>
  <c r="ABM1185" i="9"/>
  <c r="ABN1185" i="9"/>
  <c r="ABO1185" i="9"/>
  <c r="ABP1185" i="9"/>
  <c r="ABQ1185" i="9"/>
  <c r="ABR1185" i="9"/>
  <c r="ABS1185" i="9"/>
  <c r="ABT1185" i="9"/>
  <c r="ABU1185" i="9"/>
  <c r="ABV1185" i="9"/>
  <c r="ABW1185" i="9"/>
  <c r="ABX1185" i="9"/>
  <c r="ABY1185" i="9"/>
  <c r="ABZ1185" i="9"/>
  <c r="ACA1185" i="9"/>
  <c r="ACB1185" i="9"/>
  <c r="ACC1185" i="9"/>
  <c r="ACD1185" i="9"/>
  <c r="ACE1185" i="9"/>
  <c r="ACF1185" i="9"/>
  <c r="ACG1185" i="9"/>
  <c r="ACH1185" i="9"/>
  <c r="ACI1185" i="9"/>
  <c r="ACJ1185" i="9"/>
  <c r="ACK1185" i="9"/>
  <c r="ACL1185" i="9"/>
  <c r="ACM1185" i="9"/>
  <c r="ACN1185" i="9"/>
  <c r="ACO1185" i="9"/>
  <c r="ACP1185" i="9"/>
  <c r="ACQ1185" i="9"/>
  <c r="ACR1185" i="9"/>
  <c r="ACS1185" i="9"/>
  <c r="ACT1185" i="9"/>
  <c r="ACU1185" i="9"/>
  <c r="ACV1185" i="9"/>
  <c r="ACW1185" i="9"/>
  <c r="ACX1185" i="9"/>
  <c r="ACY1185" i="9"/>
  <c r="ACZ1185" i="9"/>
  <c r="ADA1185" i="9"/>
  <c r="ADB1185" i="9"/>
  <c r="ADC1185" i="9"/>
  <c r="ADD1185" i="9"/>
  <c r="ADE1185" i="9"/>
  <c r="ADF1185" i="9"/>
  <c r="ADG1185" i="9"/>
  <c r="ADH1185" i="9"/>
  <c r="ADI1185" i="9"/>
  <c r="ADJ1185" i="9"/>
  <c r="ADK1185" i="9"/>
  <c r="ADL1185" i="9"/>
  <c r="ADM1185" i="9"/>
  <c r="ADN1185" i="9"/>
  <c r="ADO1185" i="9"/>
  <c r="ADP1185" i="9"/>
  <c r="ADQ1185" i="9"/>
  <c r="ADR1185" i="9"/>
  <c r="ADS1185" i="9"/>
  <c r="ADT1185" i="9"/>
  <c r="ADU1185" i="9"/>
  <c r="ADV1185" i="9"/>
  <c r="ADW1185" i="9"/>
  <c r="ADX1185" i="9"/>
  <c r="ADY1185" i="9"/>
  <c r="ADZ1185" i="9"/>
  <c r="AEA1185" i="9"/>
  <c r="AEB1185" i="9"/>
  <c r="AEC1185" i="9"/>
  <c r="AED1185" i="9"/>
  <c r="AEE1185" i="9"/>
  <c r="AEF1185" i="9"/>
  <c r="AEG1185" i="9"/>
  <c r="AEH1185" i="9"/>
  <c r="AEI1185" i="9"/>
  <c r="AEJ1185" i="9"/>
  <c r="AEK1185" i="9"/>
  <c r="AEL1185" i="9"/>
  <c r="AEM1185" i="9"/>
  <c r="AEN1185" i="9"/>
  <c r="AEO1185" i="9"/>
  <c r="AEP1185" i="9"/>
  <c r="AEQ1185" i="9"/>
  <c r="AER1185" i="9"/>
  <c r="AES1185" i="9"/>
  <c r="AET1185" i="9"/>
  <c r="AEU1185" i="9"/>
  <c r="AEV1185" i="9"/>
  <c r="AEW1185" i="9"/>
  <c r="AEX1185" i="9"/>
  <c r="AEY1185" i="9"/>
  <c r="AEZ1185" i="9"/>
  <c r="AFA1185" i="9"/>
  <c r="AFB1185" i="9"/>
  <c r="AFC1185" i="9"/>
  <c r="AFD1185" i="9"/>
  <c r="AFE1185" i="9"/>
  <c r="AFF1185" i="9"/>
  <c r="AFG1185" i="9"/>
  <c r="AFH1185" i="9"/>
  <c r="AFI1185" i="9"/>
  <c r="AFJ1185" i="9"/>
  <c r="AFK1185" i="9"/>
  <c r="AFL1185" i="9"/>
  <c r="AFM1185" i="9"/>
  <c r="AFN1185" i="9"/>
  <c r="AFO1185" i="9"/>
  <c r="AFP1185" i="9"/>
  <c r="CK1186" i="9"/>
  <c r="CL1186" i="9"/>
  <c r="CM1186" i="9"/>
  <c r="CN1186" i="9"/>
  <c r="CO1186" i="9"/>
  <c r="CP1186" i="9"/>
  <c r="CQ1186" i="9"/>
  <c r="CR1186" i="9"/>
  <c r="CS1186" i="9"/>
  <c r="CT1186" i="9"/>
  <c r="CU1186" i="9"/>
  <c r="CV1186" i="9"/>
  <c r="CW1186" i="9"/>
  <c r="CX1186" i="9"/>
  <c r="CY1186" i="9"/>
  <c r="CZ1186" i="9"/>
  <c r="DA1186" i="9"/>
  <c r="DB1186" i="9"/>
  <c r="DC1186" i="9"/>
  <c r="DD1186" i="9"/>
  <c r="DE1186" i="9"/>
  <c r="DF1186" i="9"/>
  <c r="DG1186" i="9"/>
  <c r="DH1186" i="9"/>
  <c r="DI1186" i="9"/>
  <c r="DJ1186" i="9"/>
  <c r="DK1186" i="9"/>
  <c r="DL1186" i="9"/>
  <c r="DM1186" i="9"/>
  <c r="DN1186" i="9"/>
  <c r="DO1186" i="9"/>
  <c r="DP1186" i="9"/>
  <c r="DQ1186" i="9"/>
  <c r="DR1186" i="9"/>
  <c r="DS1186" i="9"/>
  <c r="DT1186" i="9"/>
  <c r="DU1186" i="9"/>
  <c r="DV1186" i="9"/>
  <c r="DW1186" i="9"/>
  <c r="DX1186" i="9"/>
  <c r="DY1186" i="9"/>
  <c r="DZ1186" i="9"/>
  <c r="EA1186" i="9"/>
  <c r="EB1186" i="9"/>
  <c r="EC1186" i="9"/>
  <c r="ED1186" i="9"/>
  <c r="EE1186" i="9"/>
  <c r="EF1186" i="9"/>
  <c r="EG1186" i="9"/>
  <c r="EH1186" i="9"/>
  <c r="EI1186" i="9"/>
  <c r="EJ1186" i="9"/>
  <c r="EK1186" i="9"/>
  <c r="EL1186" i="9"/>
  <c r="EM1186" i="9"/>
  <c r="EN1186" i="9"/>
  <c r="EO1186" i="9"/>
  <c r="EP1186" i="9"/>
  <c r="EQ1186" i="9"/>
  <c r="ER1186" i="9"/>
  <c r="ES1186" i="9"/>
  <c r="ET1186" i="9"/>
  <c r="EU1186" i="9"/>
  <c r="EV1186" i="9"/>
  <c r="EW1186" i="9"/>
  <c r="EX1186" i="9"/>
  <c r="EY1186" i="9"/>
  <c r="EZ1186" i="9"/>
  <c r="FA1186" i="9"/>
  <c r="FB1186" i="9"/>
  <c r="FC1186" i="9"/>
  <c r="FD1186" i="9"/>
  <c r="FE1186" i="9"/>
  <c r="FF1186" i="9"/>
  <c r="FG1186" i="9"/>
  <c r="FH1186" i="9"/>
  <c r="FI1186" i="9"/>
  <c r="FJ1186" i="9"/>
  <c r="FK1186" i="9"/>
  <c r="FL1186" i="9"/>
  <c r="FM1186" i="9"/>
  <c r="FN1186" i="9"/>
  <c r="FO1186" i="9"/>
  <c r="FP1186" i="9"/>
  <c r="FQ1186" i="9"/>
  <c r="FR1186" i="9"/>
  <c r="FS1186" i="9"/>
  <c r="FT1186" i="9"/>
  <c r="FU1186" i="9"/>
  <c r="FV1186" i="9"/>
  <c r="FW1186" i="9"/>
  <c r="FX1186" i="9"/>
  <c r="FY1186" i="9"/>
  <c r="FZ1186" i="9"/>
  <c r="GA1186" i="9"/>
  <c r="GB1186" i="9"/>
  <c r="GC1186" i="9"/>
  <c r="GD1186" i="9"/>
  <c r="GE1186" i="9"/>
  <c r="GF1186" i="9"/>
  <c r="GG1186" i="9"/>
  <c r="GH1186" i="9"/>
  <c r="GI1186" i="9"/>
  <c r="GJ1186" i="9"/>
  <c r="GK1186" i="9"/>
  <c r="GL1186" i="9"/>
  <c r="GM1186" i="9"/>
  <c r="GN1186" i="9"/>
  <c r="GO1186" i="9"/>
  <c r="GP1186" i="9"/>
  <c r="GQ1186" i="9"/>
  <c r="GR1186" i="9"/>
  <c r="GS1186" i="9"/>
  <c r="GT1186" i="9"/>
  <c r="GU1186" i="9"/>
  <c r="GV1186" i="9"/>
  <c r="GW1186" i="9"/>
  <c r="GX1186" i="9"/>
  <c r="GY1186" i="9"/>
  <c r="GZ1186" i="9"/>
  <c r="HA1186" i="9"/>
  <c r="HB1186" i="9"/>
  <c r="HC1186" i="9"/>
  <c r="HD1186" i="9"/>
  <c r="HE1186" i="9"/>
  <c r="HF1186" i="9"/>
  <c r="HG1186" i="9"/>
  <c r="HH1186" i="9"/>
  <c r="HI1186" i="9"/>
  <c r="HJ1186" i="9"/>
  <c r="HK1186" i="9"/>
  <c r="HL1186" i="9"/>
  <c r="HM1186" i="9"/>
  <c r="HN1186" i="9"/>
  <c r="HO1186" i="9"/>
  <c r="HP1186" i="9"/>
  <c r="HQ1186" i="9"/>
  <c r="HR1186" i="9"/>
  <c r="HS1186" i="9"/>
  <c r="HT1186" i="9"/>
  <c r="HU1186" i="9"/>
  <c r="HV1186" i="9"/>
  <c r="HW1186" i="9"/>
  <c r="HX1186" i="9"/>
  <c r="HY1186" i="9"/>
  <c r="HZ1186" i="9"/>
  <c r="IA1186" i="9"/>
  <c r="IB1186" i="9"/>
  <c r="IC1186" i="9"/>
  <c r="ID1186" i="9"/>
  <c r="IE1186" i="9"/>
  <c r="IF1186" i="9"/>
  <c r="IG1186" i="9"/>
  <c r="IH1186" i="9"/>
  <c r="II1186" i="9"/>
  <c r="IJ1186" i="9"/>
  <c r="IK1186" i="9"/>
  <c r="IL1186" i="9"/>
  <c r="IM1186" i="9"/>
  <c r="IN1186" i="9"/>
  <c r="IO1186" i="9"/>
  <c r="IP1186" i="9"/>
  <c r="IQ1186" i="9"/>
  <c r="IR1186" i="9"/>
  <c r="IS1186" i="9"/>
  <c r="IT1186" i="9"/>
  <c r="IU1186" i="9"/>
  <c r="IV1186" i="9"/>
  <c r="IW1186" i="9"/>
  <c r="IX1186" i="9"/>
  <c r="IY1186" i="9"/>
  <c r="IZ1186" i="9"/>
  <c r="JA1186" i="9"/>
  <c r="JB1186" i="9"/>
  <c r="JC1186" i="9"/>
  <c r="JD1186" i="9"/>
  <c r="JE1186" i="9"/>
  <c r="JF1186" i="9"/>
  <c r="JG1186" i="9"/>
  <c r="JH1186" i="9"/>
  <c r="JI1186" i="9"/>
  <c r="JJ1186" i="9"/>
  <c r="JK1186" i="9"/>
  <c r="JL1186" i="9"/>
  <c r="JM1186" i="9"/>
  <c r="JN1186" i="9"/>
  <c r="JO1186" i="9"/>
  <c r="JP1186" i="9"/>
  <c r="JQ1186" i="9"/>
  <c r="JR1186" i="9"/>
  <c r="JS1186" i="9"/>
  <c r="JT1186" i="9"/>
  <c r="JU1186" i="9"/>
  <c r="JV1186" i="9"/>
  <c r="JW1186" i="9"/>
  <c r="JX1186" i="9"/>
  <c r="JY1186" i="9"/>
  <c r="JZ1186" i="9"/>
  <c r="KA1186" i="9"/>
  <c r="KB1186" i="9"/>
  <c r="KC1186" i="9"/>
  <c r="KD1186" i="9"/>
  <c r="KE1186" i="9"/>
  <c r="KF1186" i="9"/>
  <c r="KG1186" i="9"/>
  <c r="KH1186" i="9"/>
  <c r="KI1186" i="9"/>
  <c r="KJ1186" i="9"/>
  <c r="KK1186" i="9"/>
  <c r="KL1186" i="9"/>
  <c r="KM1186" i="9"/>
  <c r="KN1186" i="9"/>
  <c r="KO1186" i="9"/>
  <c r="KP1186" i="9"/>
  <c r="KQ1186" i="9"/>
  <c r="KR1186" i="9"/>
  <c r="KS1186" i="9"/>
  <c r="KT1186" i="9"/>
  <c r="KU1186" i="9"/>
  <c r="KV1186" i="9"/>
  <c r="KW1186" i="9"/>
  <c r="KX1186" i="9"/>
  <c r="KY1186" i="9"/>
  <c r="KZ1186" i="9"/>
  <c r="LA1186" i="9"/>
  <c r="LB1186" i="9"/>
  <c r="LC1186" i="9"/>
  <c r="LD1186" i="9"/>
  <c r="LE1186" i="9"/>
  <c r="LF1186" i="9"/>
  <c r="LG1186" i="9"/>
  <c r="LH1186" i="9"/>
  <c r="LI1186" i="9"/>
  <c r="LJ1186" i="9"/>
  <c r="LK1186" i="9"/>
  <c r="LL1186" i="9"/>
  <c r="LM1186" i="9"/>
  <c r="LN1186" i="9"/>
  <c r="LO1186" i="9"/>
  <c r="LP1186" i="9"/>
  <c r="LQ1186" i="9"/>
  <c r="LR1186" i="9"/>
  <c r="LS1186" i="9"/>
  <c r="LT1186" i="9"/>
  <c r="LU1186" i="9"/>
  <c r="LV1186" i="9"/>
  <c r="LW1186" i="9"/>
  <c r="LX1186" i="9"/>
  <c r="LY1186" i="9"/>
  <c r="LZ1186" i="9"/>
  <c r="MA1186" i="9"/>
  <c r="MB1186" i="9"/>
  <c r="MC1186" i="9"/>
  <c r="MD1186" i="9"/>
  <c r="ME1186" i="9"/>
  <c r="MF1186" i="9"/>
  <c r="MG1186" i="9"/>
  <c r="MH1186" i="9"/>
  <c r="MI1186" i="9"/>
  <c r="MJ1186" i="9"/>
  <c r="MK1186" i="9"/>
  <c r="ML1186" i="9"/>
  <c r="MM1186" i="9"/>
  <c r="MN1186" i="9"/>
  <c r="MO1186" i="9"/>
  <c r="MP1186" i="9"/>
  <c r="MQ1186" i="9"/>
  <c r="MR1186" i="9"/>
  <c r="MS1186" i="9"/>
  <c r="MT1186" i="9"/>
  <c r="MU1186" i="9"/>
  <c r="MV1186" i="9"/>
  <c r="MW1186" i="9"/>
  <c r="MX1186" i="9"/>
  <c r="MY1186" i="9"/>
  <c r="MZ1186" i="9"/>
  <c r="NA1186" i="9"/>
  <c r="NB1186" i="9"/>
  <c r="NC1186" i="9"/>
  <c r="ND1186" i="9"/>
  <c r="NE1186" i="9"/>
  <c r="NF1186" i="9"/>
  <c r="NG1186" i="9"/>
  <c r="NH1186" i="9"/>
  <c r="NI1186" i="9"/>
  <c r="NJ1186" i="9"/>
  <c r="NK1186" i="9"/>
  <c r="NL1186" i="9"/>
  <c r="NM1186" i="9"/>
  <c r="NN1186" i="9"/>
  <c r="NO1186" i="9"/>
  <c r="NP1186" i="9"/>
  <c r="NQ1186" i="9"/>
  <c r="NR1186" i="9"/>
  <c r="NS1186" i="9"/>
  <c r="NT1186" i="9"/>
  <c r="NU1186" i="9"/>
  <c r="NV1186" i="9"/>
  <c r="NW1186" i="9"/>
  <c r="NX1186" i="9"/>
  <c r="NY1186" i="9"/>
  <c r="NZ1186" i="9"/>
  <c r="OA1186" i="9"/>
  <c r="OB1186" i="9"/>
  <c r="OC1186" i="9"/>
  <c r="OD1186" i="9"/>
  <c r="OE1186" i="9"/>
  <c r="OF1186" i="9"/>
  <c r="OG1186" i="9"/>
  <c r="OH1186" i="9"/>
  <c r="OI1186" i="9"/>
  <c r="OJ1186" i="9"/>
  <c r="OK1186" i="9"/>
  <c r="OL1186" i="9"/>
  <c r="OM1186" i="9"/>
  <c r="ON1186" i="9"/>
  <c r="OO1186" i="9"/>
  <c r="OP1186" i="9"/>
  <c r="OQ1186" i="9"/>
  <c r="OR1186" i="9"/>
  <c r="OS1186" i="9"/>
  <c r="OT1186" i="9"/>
  <c r="OU1186" i="9"/>
  <c r="OV1186" i="9"/>
  <c r="OW1186" i="9"/>
  <c r="OX1186" i="9"/>
  <c r="OY1186" i="9"/>
  <c r="OZ1186" i="9"/>
  <c r="PA1186" i="9"/>
  <c r="PB1186" i="9"/>
  <c r="PC1186" i="9"/>
  <c r="PD1186" i="9"/>
  <c r="PE1186" i="9"/>
  <c r="PF1186" i="9"/>
  <c r="PG1186" i="9"/>
  <c r="PH1186" i="9"/>
  <c r="PI1186" i="9"/>
  <c r="PJ1186" i="9"/>
  <c r="PK1186" i="9"/>
  <c r="PL1186" i="9"/>
  <c r="PM1186" i="9"/>
  <c r="PN1186" i="9"/>
  <c r="PO1186" i="9"/>
  <c r="PP1186" i="9"/>
  <c r="PQ1186" i="9"/>
  <c r="PR1186" i="9"/>
  <c r="PS1186" i="9"/>
  <c r="PT1186" i="9"/>
  <c r="PU1186" i="9"/>
  <c r="PV1186" i="9"/>
  <c r="PW1186" i="9"/>
  <c r="PX1186" i="9"/>
  <c r="PY1186" i="9"/>
  <c r="PZ1186" i="9"/>
  <c r="QA1186" i="9"/>
  <c r="QB1186" i="9"/>
  <c r="QC1186" i="9"/>
  <c r="QD1186" i="9"/>
  <c r="QE1186" i="9"/>
  <c r="QF1186" i="9"/>
  <c r="QG1186" i="9"/>
  <c r="QH1186" i="9"/>
  <c r="QI1186" i="9"/>
  <c r="QJ1186" i="9"/>
  <c r="QK1186" i="9"/>
  <c r="QL1186" i="9"/>
  <c r="QM1186" i="9"/>
  <c r="QN1186" i="9"/>
  <c r="QO1186" i="9"/>
  <c r="QP1186" i="9"/>
  <c r="QQ1186" i="9"/>
  <c r="QR1186" i="9"/>
  <c r="QS1186" i="9"/>
  <c r="QT1186" i="9"/>
  <c r="QU1186" i="9"/>
  <c r="QV1186" i="9"/>
  <c r="QW1186" i="9"/>
  <c r="QX1186" i="9"/>
  <c r="QY1186" i="9"/>
  <c r="QZ1186" i="9"/>
  <c r="RA1186" i="9"/>
  <c r="RB1186" i="9"/>
  <c r="RC1186" i="9"/>
  <c r="RD1186" i="9"/>
  <c r="RE1186" i="9"/>
  <c r="RF1186" i="9"/>
  <c r="RG1186" i="9"/>
  <c r="RH1186" i="9"/>
  <c r="RI1186" i="9"/>
  <c r="RJ1186" i="9"/>
  <c r="RK1186" i="9"/>
  <c r="RL1186" i="9"/>
  <c r="RM1186" i="9"/>
  <c r="RN1186" i="9"/>
  <c r="RO1186" i="9"/>
  <c r="RP1186" i="9"/>
  <c r="RQ1186" i="9"/>
  <c r="RR1186" i="9"/>
  <c r="RS1186" i="9"/>
  <c r="RT1186" i="9"/>
  <c r="RU1186" i="9"/>
  <c r="RV1186" i="9"/>
  <c r="RW1186" i="9"/>
  <c r="RX1186" i="9"/>
  <c r="RY1186" i="9"/>
  <c r="RZ1186" i="9"/>
  <c r="SA1186" i="9"/>
  <c r="SB1186" i="9"/>
  <c r="SC1186" i="9"/>
  <c r="SD1186" i="9"/>
  <c r="SE1186" i="9"/>
  <c r="SF1186" i="9"/>
  <c r="SG1186" i="9"/>
  <c r="SH1186" i="9"/>
  <c r="SI1186" i="9"/>
  <c r="SJ1186" i="9"/>
  <c r="SK1186" i="9"/>
  <c r="SL1186" i="9"/>
  <c r="SM1186" i="9"/>
  <c r="SN1186" i="9"/>
  <c r="SO1186" i="9"/>
  <c r="SP1186" i="9"/>
  <c r="SQ1186" i="9"/>
  <c r="SR1186" i="9"/>
  <c r="SS1186" i="9"/>
  <c r="ST1186" i="9"/>
  <c r="SU1186" i="9"/>
  <c r="SV1186" i="9"/>
  <c r="SW1186" i="9"/>
  <c r="SX1186" i="9"/>
  <c r="SY1186" i="9"/>
  <c r="SZ1186" i="9"/>
  <c r="TA1186" i="9"/>
  <c r="TB1186" i="9"/>
  <c r="TC1186" i="9"/>
  <c r="TD1186" i="9"/>
  <c r="TE1186" i="9"/>
  <c r="TF1186" i="9"/>
  <c r="TG1186" i="9"/>
  <c r="TH1186" i="9"/>
  <c r="TI1186" i="9"/>
  <c r="TJ1186" i="9"/>
  <c r="TK1186" i="9"/>
  <c r="TL1186" i="9"/>
  <c r="TM1186" i="9"/>
  <c r="TN1186" i="9"/>
  <c r="TO1186" i="9"/>
  <c r="TP1186" i="9"/>
  <c r="TQ1186" i="9"/>
  <c r="TR1186" i="9"/>
  <c r="TS1186" i="9"/>
  <c r="TT1186" i="9"/>
  <c r="TU1186" i="9"/>
  <c r="TV1186" i="9"/>
  <c r="TW1186" i="9"/>
  <c r="TX1186" i="9"/>
  <c r="TY1186" i="9"/>
  <c r="TZ1186" i="9"/>
  <c r="UA1186" i="9"/>
  <c r="UB1186" i="9"/>
  <c r="UC1186" i="9"/>
  <c r="UD1186" i="9"/>
  <c r="UE1186" i="9"/>
  <c r="UF1186" i="9"/>
  <c r="UG1186" i="9"/>
  <c r="UH1186" i="9"/>
  <c r="UI1186" i="9"/>
  <c r="UJ1186" i="9"/>
  <c r="UK1186" i="9"/>
  <c r="UL1186" i="9"/>
  <c r="UM1186" i="9"/>
  <c r="UN1186" i="9"/>
  <c r="UO1186" i="9"/>
  <c r="UP1186" i="9"/>
  <c r="UQ1186" i="9"/>
  <c r="UR1186" i="9"/>
  <c r="US1186" i="9"/>
  <c r="UT1186" i="9"/>
  <c r="UU1186" i="9"/>
  <c r="UV1186" i="9"/>
  <c r="UW1186" i="9"/>
  <c r="UX1186" i="9"/>
  <c r="UY1186" i="9"/>
  <c r="UZ1186" i="9"/>
  <c r="VA1186" i="9"/>
  <c r="VB1186" i="9"/>
  <c r="VC1186" i="9"/>
  <c r="VD1186" i="9"/>
  <c r="VE1186" i="9"/>
  <c r="VF1186" i="9"/>
  <c r="VG1186" i="9"/>
  <c r="VH1186" i="9"/>
  <c r="VI1186" i="9"/>
  <c r="VJ1186" i="9"/>
  <c r="VK1186" i="9"/>
  <c r="VL1186" i="9"/>
  <c r="VM1186" i="9"/>
  <c r="VN1186" i="9"/>
  <c r="VO1186" i="9"/>
  <c r="VP1186" i="9"/>
  <c r="VQ1186" i="9"/>
  <c r="VR1186" i="9"/>
  <c r="VS1186" i="9"/>
  <c r="VT1186" i="9"/>
  <c r="VU1186" i="9"/>
  <c r="VV1186" i="9"/>
  <c r="VW1186" i="9"/>
  <c r="VX1186" i="9"/>
  <c r="VY1186" i="9"/>
  <c r="VZ1186" i="9"/>
  <c r="WA1186" i="9"/>
  <c r="WB1186" i="9"/>
  <c r="WC1186" i="9"/>
  <c r="WD1186" i="9"/>
  <c r="WE1186" i="9"/>
  <c r="WF1186" i="9"/>
  <c r="WG1186" i="9"/>
  <c r="WH1186" i="9"/>
  <c r="WI1186" i="9"/>
  <c r="WJ1186" i="9"/>
  <c r="WK1186" i="9"/>
  <c r="WL1186" i="9"/>
  <c r="WM1186" i="9"/>
  <c r="WN1186" i="9"/>
  <c r="WO1186" i="9"/>
  <c r="WP1186" i="9"/>
  <c r="WQ1186" i="9"/>
  <c r="WR1186" i="9"/>
  <c r="WS1186" i="9"/>
  <c r="WT1186" i="9"/>
  <c r="WU1186" i="9"/>
  <c r="WV1186" i="9"/>
  <c r="WW1186" i="9"/>
  <c r="WX1186" i="9"/>
  <c r="WY1186" i="9"/>
  <c r="WZ1186" i="9"/>
  <c r="XA1186" i="9"/>
  <c r="XB1186" i="9"/>
  <c r="XC1186" i="9"/>
  <c r="XD1186" i="9"/>
  <c r="XE1186" i="9"/>
  <c r="XF1186" i="9"/>
  <c r="XG1186" i="9"/>
  <c r="XH1186" i="9"/>
  <c r="XI1186" i="9"/>
  <c r="XJ1186" i="9"/>
  <c r="XK1186" i="9"/>
  <c r="XL1186" i="9"/>
  <c r="XM1186" i="9"/>
  <c r="XN1186" i="9"/>
  <c r="XO1186" i="9"/>
  <c r="XP1186" i="9"/>
  <c r="XQ1186" i="9"/>
  <c r="XR1186" i="9"/>
  <c r="XS1186" i="9"/>
  <c r="XT1186" i="9"/>
  <c r="XU1186" i="9"/>
  <c r="XV1186" i="9"/>
  <c r="XW1186" i="9"/>
  <c r="XX1186" i="9"/>
  <c r="XY1186" i="9"/>
  <c r="XZ1186" i="9"/>
  <c r="YA1186" i="9"/>
  <c r="YB1186" i="9"/>
  <c r="YC1186" i="9"/>
  <c r="YD1186" i="9"/>
  <c r="YE1186" i="9"/>
  <c r="YF1186" i="9"/>
  <c r="YG1186" i="9"/>
  <c r="YH1186" i="9"/>
  <c r="YI1186" i="9"/>
  <c r="YJ1186" i="9"/>
  <c r="YK1186" i="9"/>
  <c r="YL1186" i="9"/>
  <c r="YM1186" i="9"/>
  <c r="YN1186" i="9"/>
  <c r="YO1186" i="9"/>
  <c r="YP1186" i="9"/>
  <c r="YQ1186" i="9"/>
  <c r="YR1186" i="9"/>
  <c r="YS1186" i="9"/>
  <c r="YT1186" i="9"/>
  <c r="YU1186" i="9"/>
  <c r="YV1186" i="9"/>
  <c r="YW1186" i="9"/>
  <c r="YX1186" i="9"/>
  <c r="YY1186" i="9"/>
  <c r="YZ1186" i="9"/>
  <c r="ZA1186" i="9"/>
  <c r="ZB1186" i="9"/>
  <c r="ZC1186" i="9"/>
  <c r="ZD1186" i="9"/>
  <c r="ZE1186" i="9"/>
  <c r="ZF1186" i="9"/>
  <c r="ZG1186" i="9"/>
  <c r="ZH1186" i="9"/>
  <c r="ZI1186" i="9"/>
  <c r="ZJ1186" i="9"/>
  <c r="ZK1186" i="9"/>
  <c r="ZL1186" i="9"/>
  <c r="ZM1186" i="9"/>
  <c r="ZN1186" i="9"/>
  <c r="ZO1186" i="9"/>
  <c r="ZP1186" i="9"/>
  <c r="ZQ1186" i="9"/>
  <c r="ZR1186" i="9"/>
  <c r="ZS1186" i="9"/>
  <c r="ZT1186" i="9"/>
  <c r="ZU1186" i="9"/>
  <c r="ZV1186" i="9"/>
  <c r="ZW1186" i="9"/>
  <c r="ZX1186" i="9"/>
  <c r="ZY1186" i="9"/>
  <c r="ZZ1186" i="9"/>
  <c r="AAA1186" i="9"/>
  <c r="AAB1186" i="9"/>
  <c r="AAC1186" i="9"/>
  <c r="AAD1186" i="9"/>
  <c r="AAE1186" i="9"/>
  <c r="AAF1186" i="9"/>
  <c r="AAG1186" i="9"/>
  <c r="AAH1186" i="9"/>
  <c r="AAI1186" i="9"/>
  <c r="AAJ1186" i="9"/>
  <c r="AAK1186" i="9"/>
  <c r="AAL1186" i="9"/>
  <c r="AAM1186" i="9"/>
  <c r="AAN1186" i="9"/>
  <c r="AAO1186" i="9"/>
  <c r="AAP1186" i="9"/>
  <c r="AAQ1186" i="9"/>
  <c r="AAR1186" i="9"/>
  <c r="AAS1186" i="9"/>
  <c r="AAT1186" i="9"/>
  <c r="AAU1186" i="9"/>
  <c r="AAV1186" i="9"/>
  <c r="AAW1186" i="9"/>
  <c r="AAX1186" i="9"/>
  <c r="AAY1186" i="9"/>
  <c r="AAZ1186" i="9"/>
  <c r="ABA1186" i="9"/>
  <c r="ABB1186" i="9"/>
  <c r="ABC1186" i="9"/>
  <c r="ABD1186" i="9"/>
  <c r="ABE1186" i="9"/>
  <c r="ABF1186" i="9"/>
  <c r="ABG1186" i="9"/>
  <c r="ABH1186" i="9"/>
  <c r="ABI1186" i="9"/>
  <c r="ABJ1186" i="9"/>
  <c r="ABK1186" i="9"/>
  <c r="ABL1186" i="9"/>
  <c r="ABM1186" i="9"/>
  <c r="ABN1186" i="9"/>
  <c r="ABO1186" i="9"/>
  <c r="ABP1186" i="9"/>
  <c r="ABQ1186" i="9"/>
  <c r="ABR1186" i="9"/>
  <c r="ABS1186" i="9"/>
  <c r="ABT1186" i="9"/>
  <c r="ABU1186" i="9"/>
  <c r="ABV1186" i="9"/>
  <c r="ABW1186" i="9"/>
  <c r="ABX1186" i="9"/>
  <c r="ABY1186" i="9"/>
  <c r="ABZ1186" i="9"/>
  <c r="ACA1186" i="9"/>
  <c r="ACB1186" i="9"/>
  <c r="ACC1186" i="9"/>
  <c r="ACD1186" i="9"/>
  <c r="ACE1186" i="9"/>
  <c r="ACF1186" i="9"/>
  <c r="ACG1186" i="9"/>
  <c r="ACH1186" i="9"/>
  <c r="ACI1186" i="9"/>
  <c r="ACJ1186" i="9"/>
  <c r="ACK1186" i="9"/>
  <c r="ACL1186" i="9"/>
  <c r="ACM1186" i="9"/>
  <c r="ACN1186" i="9"/>
  <c r="ACO1186" i="9"/>
  <c r="ACP1186" i="9"/>
  <c r="ACQ1186" i="9"/>
  <c r="ACR1186" i="9"/>
  <c r="ACS1186" i="9"/>
  <c r="ACT1186" i="9"/>
  <c r="ACU1186" i="9"/>
  <c r="ACV1186" i="9"/>
  <c r="ACW1186" i="9"/>
  <c r="ACX1186" i="9"/>
  <c r="ACY1186" i="9"/>
  <c r="ACZ1186" i="9"/>
  <c r="ADA1186" i="9"/>
  <c r="ADB1186" i="9"/>
  <c r="ADC1186" i="9"/>
  <c r="ADD1186" i="9"/>
  <c r="ADE1186" i="9"/>
  <c r="ADF1186" i="9"/>
  <c r="ADG1186" i="9"/>
  <c r="ADH1186" i="9"/>
  <c r="ADI1186" i="9"/>
  <c r="ADJ1186" i="9"/>
  <c r="ADK1186" i="9"/>
  <c r="ADL1186" i="9"/>
  <c r="ADM1186" i="9"/>
  <c r="ADN1186" i="9"/>
  <c r="ADO1186" i="9"/>
  <c r="ADP1186" i="9"/>
  <c r="ADQ1186" i="9"/>
  <c r="ADR1186" i="9"/>
  <c r="ADS1186" i="9"/>
  <c r="ADT1186" i="9"/>
  <c r="ADU1186" i="9"/>
  <c r="ADV1186" i="9"/>
  <c r="ADW1186" i="9"/>
  <c r="ADX1186" i="9"/>
  <c r="ADY1186" i="9"/>
  <c r="ADZ1186" i="9"/>
  <c r="AEA1186" i="9"/>
  <c r="AEB1186" i="9"/>
  <c r="AEC1186" i="9"/>
  <c r="AED1186" i="9"/>
  <c r="AEE1186" i="9"/>
  <c r="AEF1186" i="9"/>
  <c r="AEG1186" i="9"/>
  <c r="AEH1186" i="9"/>
  <c r="AEI1186" i="9"/>
  <c r="AEJ1186" i="9"/>
  <c r="AEK1186" i="9"/>
  <c r="AEL1186" i="9"/>
  <c r="AEM1186" i="9"/>
  <c r="AEN1186" i="9"/>
  <c r="AEO1186" i="9"/>
  <c r="AEP1186" i="9"/>
  <c r="AEQ1186" i="9"/>
  <c r="AER1186" i="9"/>
  <c r="AES1186" i="9"/>
  <c r="AET1186" i="9"/>
  <c r="AEU1186" i="9"/>
  <c r="AEV1186" i="9"/>
  <c r="AEW1186" i="9"/>
  <c r="AEX1186" i="9"/>
  <c r="AEY1186" i="9"/>
  <c r="AEZ1186" i="9"/>
  <c r="AFA1186" i="9"/>
  <c r="AFB1186" i="9"/>
  <c r="AFC1186" i="9"/>
  <c r="AFD1186" i="9"/>
  <c r="AFE1186" i="9"/>
  <c r="AFF1186" i="9"/>
  <c r="AFG1186" i="9"/>
  <c r="AFH1186" i="9"/>
  <c r="AFI1186" i="9"/>
  <c r="AFJ1186" i="9"/>
  <c r="AFK1186" i="9"/>
  <c r="AFL1186" i="9"/>
  <c r="AFM1186" i="9"/>
  <c r="AFN1186" i="9"/>
  <c r="AFO1186" i="9"/>
  <c r="AFP1186" i="9"/>
  <c r="CK1187" i="9"/>
  <c r="CL1187" i="9"/>
  <c r="CM1187" i="9"/>
  <c r="CN1187" i="9"/>
  <c r="CO1187" i="9"/>
  <c r="CP1187" i="9"/>
  <c r="CQ1187" i="9"/>
  <c r="CR1187" i="9"/>
  <c r="CS1187" i="9"/>
  <c r="CT1187" i="9"/>
  <c r="CU1187" i="9"/>
  <c r="CV1187" i="9"/>
  <c r="CW1187" i="9"/>
  <c r="CX1187" i="9"/>
  <c r="CY1187" i="9"/>
  <c r="CZ1187" i="9"/>
  <c r="DA1187" i="9"/>
  <c r="DB1187" i="9"/>
  <c r="DC1187" i="9"/>
  <c r="DD1187" i="9"/>
  <c r="DE1187" i="9"/>
  <c r="DF1187" i="9"/>
  <c r="DG1187" i="9"/>
  <c r="DH1187" i="9"/>
  <c r="DI1187" i="9"/>
  <c r="DJ1187" i="9"/>
  <c r="DK1187" i="9"/>
  <c r="DL1187" i="9"/>
  <c r="DM1187" i="9"/>
  <c r="DN1187" i="9"/>
  <c r="DO1187" i="9"/>
  <c r="DP1187" i="9"/>
  <c r="DQ1187" i="9"/>
  <c r="DR1187" i="9"/>
  <c r="DS1187" i="9"/>
  <c r="DT1187" i="9"/>
  <c r="DU1187" i="9"/>
  <c r="DV1187" i="9"/>
  <c r="DW1187" i="9"/>
  <c r="DX1187" i="9"/>
  <c r="DY1187" i="9"/>
  <c r="DZ1187" i="9"/>
  <c r="EA1187" i="9"/>
  <c r="EB1187" i="9"/>
  <c r="EC1187" i="9"/>
  <c r="ED1187" i="9"/>
  <c r="EE1187" i="9"/>
  <c r="EF1187" i="9"/>
  <c r="EG1187" i="9"/>
  <c r="EH1187" i="9"/>
  <c r="EI1187" i="9"/>
  <c r="EJ1187" i="9"/>
  <c r="EK1187" i="9"/>
  <c r="EL1187" i="9"/>
  <c r="EM1187" i="9"/>
  <c r="EN1187" i="9"/>
  <c r="EO1187" i="9"/>
  <c r="EP1187" i="9"/>
  <c r="EQ1187" i="9"/>
  <c r="ER1187" i="9"/>
  <c r="ES1187" i="9"/>
  <c r="ET1187" i="9"/>
  <c r="EU1187" i="9"/>
  <c r="EV1187" i="9"/>
  <c r="EW1187" i="9"/>
  <c r="EX1187" i="9"/>
  <c r="EY1187" i="9"/>
  <c r="EZ1187" i="9"/>
  <c r="FA1187" i="9"/>
  <c r="FB1187" i="9"/>
  <c r="FC1187" i="9"/>
  <c r="FD1187" i="9"/>
  <c r="FE1187" i="9"/>
  <c r="FF1187" i="9"/>
  <c r="FG1187" i="9"/>
  <c r="FH1187" i="9"/>
  <c r="FI1187" i="9"/>
  <c r="FJ1187" i="9"/>
  <c r="FK1187" i="9"/>
  <c r="FL1187" i="9"/>
  <c r="FM1187" i="9"/>
  <c r="FN1187" i="9"/>
  <c r="FO1187" i="9"/>
  <c r="FP1187" i="9"/>
  <c r="FQ1187" i="9"/>
  <c r="FR1187" i="9"/>
  <c r="FS1187" i="9"/>
  <c r="FT1187" i="9"/>
  <c r="FU1187" i="9"/>
  <c r="FV1187" i="9"/>
  <c r="FW1187" i="9"/>
  <c r="FX1187" i="9"/>
  <c r="FY1187" i="9"/>
  <c r="FZ1187" i="9"/>
  <c r="GA1187" i="9"/>
  <c r="GB1187" i="9"/>
  <c r="GC1187" i="9"/>
  <c r="GD1187" i="9"/>
  <c r="GE1187" i="9"/>
  <c r="GF1187" i="9"/>
  <c r="GG1187" i="9"/>
  <c r="GH1187" i="9"/>
  <c r="GI1187" i="9"/>
  <c r="GJ1187" i="9"/>
  <c r="GK1187" i="9"/>
  <c r="GL1187" i="9"/>
  <c r="GM1187" i="9"/>
  <c r="GN1187" i="9"/>
  <c r="GO1187" i="9"/>
  <c r="GP1187" i="9"/>
  <c r="GQ1187" i="9"/>
  <c r="GR1187" i="9"/>
  <c r="GS1187" i="9"/>
  <c r="GT1187" i="9"/>
  <c r="GU1187" i="9"/>
  <c r="GV1187" i="9"/>
  <c r="GW1187" i="9"/>
  <c r="GX1187" i="9"/>
  <c r="GY1187" i="9"/>
  <c r="GZ1187" i="9"/>
  <c r="HA1187" i="9"/>
  <c r="HB1187" i="9"/>
  <c r="HC1187" i="9"/>
  <c r="HD1187" i="9"/>
  <c r="HE1187" i="9"/>
  <c r="HF1187" i="9"/>
  <c r="HG1187" i="9"/>
  <c r="HH1187" i="9"/>
  <c r="HI1187" i="9"/>
  <c r="HJ1187" i="9"/>
  <c r="HK1187" i="9"/>
  <c r="HL1187" i="9"/>
  <c r="HM1187" i="9"/>
  <c r="HN1187" i="9"/>
  <c r="HO1187" i="9"/>
  <c r="HP1187" i="9"/>
  <c r="HQ1187" i="9"/>
  <c r="HR1187" i="9"/>
  <c r="HS1187" i="9"/>
  <c r="HT1187" i="9"/>
  <c r="HU1187" i="9"/>
  <c r="HV1187" i="9"/>
  <c r="HW1187" i="9"/>
  <c r="HX1187" i="9"/>
  <c r="HY1187" i="9"/>
  <c r="HZ1187" i="9"/>
  <c r="IA1187" i="9"/>
  <c r="IB1187" i="9"/>
  <c r="IC1187" i="9"/>
  <c r="ID1187" i="9"/>
  <c r="IE1187" i="9"/>
  <c r="IF1187" i="9"/>
  <c r="IG1187" i="9"/>
  <c r="IH1187" i="9"/>
  <c r="II1187" i="9"/>
  <c r="IJ1187" i="9"/>
  <c r="IK1187" i="9"/>
  <c r="IL1187" i="9"/>
  <c r="IM1187" i="9"/>
  <c r="IN1187" i="9"/>
  <c r="IO1187" i="9"/>
  <c r="IP1187" i="9"/>
  <c r="IQ1187" i="9"/>
  <c r="IR1187" i="9"/>
  <c r="IS1187" i="9"/>
  <c r="IT1187" i="9"/>
  <c r="IU1187" i="9"/>
  <c r="IV1187" i="9"/>
  <c r="IW1187" i="9"/>
  <c r="IX1187" i="9"/>
  <c r="IY1187" i="9"/>
  <c r="IZ1187" i="9"/>
  <c r="JA1187" i="9"/>
  <c r="JB1187" i="9"/>
  <c r="JC1187" i="9"/>
  <c r="JD1187" i="9"/>
  <c r="JE1187" i="9"/>
  <c r="JF1187" i="9"/>
  <c r="JG1187" i="9"/>
  <c r="JH1187" i="9"/>
  <c r="JI1187" i="9"/>
  <c r="JJ1187" i="9"/>
  <c r="JK1187" i="9"/>
  <c r="JL1187" i="9"/>
  <c r="JM1187" i="9"/>
  <c r="JN1187" i="9"/>
  <c r="JO1187" i="9"/>
  <c r="JP1187" i="9"/>
  <c r="JQ1187" i="9"/>
  <c r="JR1187" i="9"/>
  <c r="JS1187" i="9"/>
  <c r="JT1187" i="9"/>
  <c r="JU1187" i="9"/>
  <c r="JV1187" i="9"/>
  <c r="JW1187" i="9"/>
  <c r="JX1187" i="9"/>
  <c r="JY1187" i="9"/>
  <c r="JZ1187" i="9"/>
  <c r="KA1187" i="9"/>
  <c r="KB1187" i="9"/>
  <c r="KC1187" i="9"/>
  <c r="KD1187" i="9"/>
  <c r="KE1187" i="9"/>
  <c r="KF1187" i="9"/>
  <c r="KG1187" i="9"/>
  <c r="KH1187" i="9"/>
  <c r="KI1187" i="9"/>
  <c r="KJ1187" i="9"/>
  <c r="KK1187" i="9"/>
  <c r="KL1187" i="9"/>
  <c r="KM1187" i="9"/>
  <c r="KN1187" i="9"/>
  <c r="KO1187" i="9"/>
  <c r="KP1187" i="9"/>
  <c r="KQ1187" i="9"/>
  <c r="KR1187" i="9"/>
  <c r="KS1187" i="9"/>
  <c r="KT1187" i="9"/>
  <c r="KU1187" i="9"/>
  <c r="KV1187" i="9"/>
  <c r="KW1187" i="9"/>
  <c r="KX1187" i="9"/>
  <c r="KY1187" i="9"/>
  <c r="KZ1187" i="9"/>
  <c r="LA1187" i="9"/>
  <c r="LB1187" i="9"/>
  <c r="LC1187" i="9"/>
  <c r="LD1187" i="9"/>
  <c r="LE1187" i="9"/>
  <c r="LF1187" i="9"/>
  <c r="LG1187" i="9"/>
  <c r="LH1187" i="9"/>
  <c r="LI1187" i="9"/>
  <c r="LJ1187" i="9"/>
  <c r="LK1187" i="9"/>
  <c r="LL1187" i="9"/>
  <c r="LM1187" i="9"/>
  <c r="LN1187" i="9"/>
  <c r="LO1187" i="9"/>
  <c r="LP1187" i="9"/>
  <c r="LQ1187" i="9"/>
  <c r="LR1187" i="9"/>
  <c r="LS1187" i="9"/>
  <c r="LT1187" i="9"/>
  <c r="LU1187" i="9"/>
  <c r="LV1187" i="9"/>
  <c r="LW1187" i="9"/>
  <c r="LX1187" i="9"/>
  <c r="LY1187" i="9"/>
  <c r="LZ1187" i="9"/>
  <c r="MA1187" i="9"/>
  <c r="MB1187" i="9"/>
  <c r="MC1187" i="9"/>
  <c r="MD1187" i="9"/>
  <c r="ME1187" i="9"/>
  <c r="MF1187" i="9"/>
  <c r="MG1187" i="9"/>
  <c r="MH1187" i="9"/>
  <c r="MI1187" i="9"/>
  <c r="MJ1187" i="9"/>
  <c r="MK1187" i="9"/>
  <c r="ML1187" i="9"/>
  <c r="MM1187" i="9"/>
  <c r="MN1187" i="9"/>
  <c r="MO1187" i="9"/>
  <c r="MP1187" i="9"/>
  <c r="MQ1187" i="9"/>
  <c r="MR1187" i="9"/>
  <c r="MS1187" i="9"/>
  <c r="MT1187" i="9"/>
  <c r="MU1187" i="9"/>
  <c r="MV1187" i="9"/>
  <c r="MW1187" i="9"/>
  <c r="MX1187" i="9"/>
  <c r="MY1187" i="9"/>
  <c r="MZ1187" i="9"/>
  <c r="NA1187" i="9"/>
  <c r="NB1187" i="9"/>
  <c r="NC1187" i="9"/>
  <c r="ND1187" i="9"/>
  <c r="NE1187" i="9"/>
  <c r="NF1187" i="9"/>
  <c r="NG1187" i="9"/>
  <c r="NH1187" i="9"/>
  <c r="NI1187" i="9"/>
  <c r="NJ1187" i="9"/>
  <c r="NK1187" i="9"/>
  <c r="NL1187" i="9"/>
  <c r="NM1187" i="9"/>
  <c r="NN1187" i="9"/>
  <c r="NO1187" i="9"/>
  <c r="NP1187" i="9"/>
  <c r="NQ1187" i="9"/>
  <c r="NR1187" i="9"/>
  <c r="NS1187" i="9"/>
  <c r="NT1187" i="9"/>
  <c r="NU1187" i="9"/>
  <c r="NV1187" i="9"/>
  <c r="NW1187" i="9"/>
  <c r="NX1187" i="9"/>
  <c r="NY1187" i="9"/>
  <c r="NZ1187" i="9"/>
  <c r="OA1187" i="9"/>
  <c r="OB1187" i="9"/>
  <c r="OC1187" i="9"/>
  <c r="OD1187" i="9"/>
  <c r="OE1187" i="9"/>
  <c r="OF1187" i="9"/>
  <c r="OG1187" i="9"/>
  <c r="OH1187" i="9"/>
  <c r="OI1187" i="9"/>
  <c r="OJ1187" i="9"/>
  <c r="OK1187" i="9"/>
  <c r="OL1187" i="9"/>
  <c r="OM1187" i="9"/>
  <c r="ON1187" i="9"/>
  <c r="OO1187" i="9"/>
  <c r="OP1187" i="9"/>
  <c r="OQ1187" i="9"/>
  <c r="OR1187" i="9"/>
  <c r="OS1187" i="9"/>
  <c r="OT1187" i="9"/>
  <c r="OU1187" i="9"/>
  <c r="OV1187" i="9"/>
  <c r="OW1187" i="9"/>
  <c r="OX1187" i="9"/>
  <c r="OY1187" i="9"/>
  <c r="OZ1187" i="9"/>
  <c r="PA1187" i="9"/>
  <c r="PB1187" i="9"/>
  <c r="PC1187" i="9"/>
  <c r="PD1187" i="9"/>
  <c r="PE1187" i="9"/>
  <c r="PF1187" i="9"/>
  <c r="PG1187" i="9"/>
  <c r="PH1187" i="9"/>
  <c r="PI1187" i="9"/>
  <c r="PJ1187" i="9"/>
  <c r="PK1187" i="9"/>
  <c r="PL1187" i="9"/>
  <c r="PM1187" i="9"/>
  <c r="PN1187" i="9"/>
  <c r="PO1187" i="9"/>
  <c r="PP1187" i="9"/>
  <c r="PQ1187" i="9"/>
  <c r="PR1187" i="9"/>
  <c r="PS1187" i="9"/>
  <c r="PT1187" i="9"/>
  <c r="PU1187" i="9"/>
  <c r="PV1187" i="9"/>
  <c r="PW1187" i="9"/>
  <c r="PX1187" i="9"/>
  <c r="PY1187" i="9"/>
  <c r="PZ1187" i="9"/>
  <c r="QA1187" i="9"/>
  <c r="QB1187" i="9"/>
  <c r="QC1187" i="9"/>
  <c r="QD1187" i="9"/>
  <c r="QE1187" i="9"/>
  <c r="QF1187" i="9"/>
  <c r="QG1187" i="9"/>
  <c r="QH1187" i="9"/>
  <c r="QI1187" i="9"/>
  <c r="QJ1187" i="9"/>
  <c r="QK1187" i="9"/>
  <c r="QL1187" i="9"/>
  <c r="QM1187" i="9"/>
  <c r="QN1187" i="9"/>
  <c r="QO1187" i="9"/>
  <c r="QP1187" i="9"/>
  <c r="QQ1187" i="9"/>
  <c r="QR1187" i="9"/>
  <c r="QS1187" i="9"/>
  <c r="QT1187" i="9"/>
  <c r="QU1187" i="9"/>
  <c r="QV1187" i="9"/>
  <c r="QW1187" i="9"/>
  <c r="QX1187" i="9"/>
  <c r="QY1187" i="9"/>
  <c r="QZ1187" i="9"/>
  <c r="RA1187" i="9"/>
  <c r="RB1187" i="9"/>
  <c r="RC1187" i="9"/>
  <c r="RD1187" i="9"/>
  <c r="RE1187" i="9"/>
  <c r="RF1187" i="9"/>
  <c r="RG1187" i="9"/>
  <c r="RH1187" i="9"/>
  <c r="RI1187" i="9"/>
  <c r="RJ1187" i="9"/>
  <c r="RK1187" i="9"/>
  <c r="RL1187" i="9"/>
  <c r="RM1187" i="9"/>
  <c r="RN1187" i="9"/>
  <c r="RO1187" i="9"/>
  <c r="RP1187" i="9"/>
  <c r="RQ1187" i="9"/>
  <c r="RR1187" i="9"/>
  <c r="RS1187" i="9"/>
  <c r="RT1187" i="9"/>
  <c r="RU1187" i="9"/>
  <c r="RV1187" i="9"/>
  <c r="RW1187" i="9"/>
  <c r="RX1187" i="9"/>
  <c r="RY1187" i="9"/>
  <c r="RZ1187" i="9"/>
  <c r="SA1187" i="9"/>
  <c r="SB1187" i="9"/>
  <c r="SC1187" i="9"/>
  <c r="SD1187" i="9"/>
  <c r="SE1187" i="9"/>
  <c r="SF1187" i="9"/>
  <c r="SG1187" i="9"/>
  <c r="SH1187" i="9"/>
  <c r="SI1187" i="9"/>
  <c r="SJ1187" i="9"/>
  <c r="SK1187" i="9"/>
  <c r="SL1187" i="9"/>
  <c r="SM1187" i="9"/>
  <c r="SN1187" i="9"/>
  <c r="SO1187" i="9"/>
  <c r="SP1187" i="9"/>
  <c r="SQ1187" i="9"/>
  <c r="SR1187" i="9"/>
  <c r="SS1187" i="9"/>
  <c r="ST1187" i="9"/>
  <c r="SU1187" i="9"/>
  <c r="SV1187" i="9"/>
  <c r="SW1187" i="9"/>
  <c r="SX1187" i="9"/>
  <c r="SY1187" i="9"/>
  <c r="SZ1187" i="9"/>
  <c r="TA1187" i="9"/>
  <c r="TB1187" i="9"/>
  <c r="TC1187" i="9"/>
  <c r="TD1187" i="9"/>
  <c r="TE1187" i="9"/>
  <c r="TF1187" i="9"/>
  <c r="TG1187" i="9"/>
  <c r="TH1187" i="9"/>
  <c r="TI1187" i="9"/>
  <c r="TJ1187" i="9"/>
  <c r="TK1187" i="9"/>
  <c r="TL1187" i="9"/>
  <c r="TM1187" i="9"/>
  <c r="TN1187" i="9"/>
  <c r="TO1187" i="9"/>
  <c r="TP1187" i="9"/>
  <c r="TQ1187" i="9"/>
  <c r="TR1187" i="9"/>
  <c r="TS1187" i="9"/>
  <c r="TT1187" i="9"/>
  <c r="TU1187" i="9"/>
  <c r="TV1187" i="9"/>
  <c r="TW1187" i="9"/>
  <c r="TX1187" i="9"/>
  <c r="TY1187" i="9"/>
  <c r="TZ1187" i="9"/>
  <c r="UA1187" i="9"/>
  <c r="UB1187" i="9"/>
  <c r="UC1187" i="9"/>
  <c r="UD1187" i="9"/>
  <c r="UE1187" i="9"/>
  <c r="UF1187" i="9"/>
  <c r="UG1187" i="9"/>
  <c r="UH1187" i="9"/>
  <c r="UI1187" i="9"/>
  <c r="UJ1187" i="9"/>
  <c r="UK1187" i="9"/>
  <c r="UL1187" i="9"/>
  <c r="UM1187" i="9"/>
  <c r="UN1187" i="9"/>
  <c r="UO1187" i="9"/>
  <c r="UP1187" i="9"/>
  <c r="UQ1187" i="9"/>
  <c r="UR1187" i="9"/>
  <c r="US1187" i="9"/>
  <c r="UT1187" i="9"/>
  <c r="UU1187" i="9"/>
  <c r="UV1187" i="9"/>
  <c r="UW1187" i="9"/>
  <c r="UX1187" i="9"/>
  <c r="UY1187" i="9"/>
  <c r="UZ1187" i="9"/>
  <c r="VA1187" i="9"/>
  <c r="VB1187" i="9"/>
  <c r="VC1187" i="9"/>
  <c r="VD1187" i="9"/>
  <c r="VE1187" i="9"/>
  <c r="VF1187" i="9"/>
  <c r="VG1187" i="9"/>
  <c r="VH1187" i="9"/>
  <c r="VI1187" i="9"/>
  <c r="VJ1187" i="9"/>
  <c r="VK1187" i="9"/>
  <c r="VL1187" i="9"/>
  <c r="VM1187" i="9"/>
  <c r="VN1187" i="9"/>
  <c r="VO1187" i="9"/>
  <c r="VP1187" i="9"/>
  <c r="VQ1187" i="9"/>
  <c r="VR1187" i="9"/>
  <c r="VS1187" i="9"/>
  <c r="VT1187" i="9"/>
  <c r="VU1187" i="9"/>
  <c r="VV1187" i="9"/>
  <c r="VW1187" i="9"/>
  <c r="VX1187" i="9"/>
  <c r="VY1187" i="9"/>
  <c r="VZ1187" i="9"/>
  <c r="WA1187" i="9"/>
  <c r="WB1187" i="9"/>
  <c r="WC1187" i="9"/>
  <c r="WD1187" i="9"/>
  <c r="WE1187" i="9"/>
  <c r="WF1187" i="9"/>
  <c r="WG1187" i="9"/>
  <c r="WH1187" i="9"/>
  <c r="WI1187" i="9"/>
  <c r="WJ1187" i="9"/>
  <c r="WK1187" i="9"/>
  <c r="WL1187" i="9"/>
  <c r="WM1187" i="9"/>
  <c r="WN1187" i="9"/>
  <c r="WO1187" i="9"/>
  <c r="WP1187" i="9"/>
  <c r="WQ1187" i="9"/>
  <c r="WR1187" i="9"/>
  <c r="WS1187" i="9"/>
  <c r="WT1187" i="9"/>
  <c r="WU1187" i="9"/>
  <c r="WV1187" i="9"/>
  <c r="WW1187" i="9"/>
  <c r="WX1187" i="9"/>
  <c r="WY1187" i="9"/>
  <c r="WZ1187" i="9"/>
  <c r="XA1187" i="9"/>
  <c r="XB1187" i="9"/>
  <c r="XC1187" i="9"/>
  <c r="XD1187" i="9"/>
  <c r="XE1187" i="9"/>
  <c r="XF1187" i="9"/>
  <c r="XG1187" i="9"/>
  <c r="XH1187" i="9"/>
  <c r="XI1187" i="9"/>
  <c r="XJ1187" i="9"/>
  <c r="XK1187" i="9"/>
  <c r="XL1187" i="9"/>
  <c r="XM1187" i="9"/>
  <c r="XN1187" i="9"/>
  <c r="XO1187" i="9"/>
  <c r="XP1187" i="9"/>
  <c r="XQ1187" i="9"/>
  <c r="XR1187" i="9"/>
  <c r="XS1187" i="9"/>
  <c r="XT1187" i="9"/>
  <c r="XU1187" i="9"/>
  <c r="XV1187" i="9"/>
  <c r="XW1187" i="9"/>
  <c r="XX1187" i="9"/>
  <c r="XY1187" i="9"/>
  <c r="XZ1187" i="9"/>
  <c r="YA1187" i="9"/>
  <c r="YB1187" i="9"/>
  <c r="YC1187" i="9"/>
  <c r="YD1187" i="9"/>
  <c r="YE1187" i="9"/>
  <c r="YF1187" i="9"/>
  <c r="YG1187" i="9"/>
  <c r="YH1187" i="9"/>
  <c r="YI1187" i="9"/>
  <c r="YJ1187" i="9"/>
  <c r="YK1187" i="9"/>
  <c r="YL1187" i="9"/>
  <c r="YM1187" i="9"/>
  <c r="YN1187" i="9"/>
  <c r="YO1187" i="9"/>
  <c r="YP1187" i="9"/>
  <c r="YQ1187" i="9"/>
  <c r="YR1187" i="9"/>
  <c r="YS1187" i="9"/>
  <c r="YT1187" i="9"/>
  <c r="YU1187" i="9"/>
  <c r="YV1187" i="9"/>
  <c r="YW1187" i="9"/>
  <c r="YX1187" i="9"/>
  <c r="YY1187" i="9"/>
  <c r="YZ1187" i="9"/>
  <c r="ZA1187" i="9"/>
  <c r="ZB1187" i="9"/>
  <c r="ZC1187" i="9"/>
  <c r="ZD1187" i="9"/>
  <c r="ZE1187" i="9"/>
  <c r="ZF1187" i="9"/>
  <c r="ZG1187" i="9"/>
  <c r="ZH1187" i="9"/>
  <c r="ZI1187" i="9"/>
  <c r="ZJ1187" i="9"/>
  <c r="ZK1187" i="9"/>
  <c r="ZL1187" i="9"/>
  <c r="ZM1187" i="9"/>
  <c r="ZN1187" i="9"/>
  <c r="ZO1187" i="9"/>
  <c r="ZP1187" i="9"/>
  <c r="ZQ1187" i="9"/>
  <c r="ZR1187" i="9"/>
  <c r="ZS1187" i="9"/>
  <c r="ZT1187" i="9"/>
  <c r="ZU1187" i="9"/>
  <c r="ZV1187" i="9"/>
  <c r="ZW1187" i="9"/>
  <c r="ZX1187" i="9"/>
  <c r="ZY1187" i="9"/>
  <c r="ZZ1187" i="9"/>
  <c r="AAA1187" i="9"/>
  <c r="AAB1187" i="9"/>
  <c r="AAC1187" i="9"/>
  <c r="AAD1187" i="9"/>
  <c r="AAE1187" i="9"/>
  <c r="AAF1187" i="9"/>
  <c r="AAG1187" i="9"/>
  <c r="AAH1187" i="9"/>
  <c r="AAI1187" i="9"/>
  <c r="AAJ1187" i="9"/>
  <c r="AAK1187" i="9"/>
  <c r="AAL1187" i="9"/>
  <c r="AAM1187" i="9"/>
  <c r="AAN1187" i="9"/>
  <c r="AAO1187" i="9"/>
  <c r="AAP1187" i="9"/>
  <c r="AAQ1187" i="9"/>
  <c r="AAR1187" i="9"/>
  <c r="AAS1187" i="9"/>
  <c r="AAT1187" i="9"/>
  <c r="AAU1187" i="9"/>
  <c r="AAV1187" i="9"/>
  <c r="AAW1187" i="9"/>
  <c r="AAX1187" i="9"/>
  <c r="AAY1187" i="9"/>
  <c r="AAZ1187" i="9"/>
  <c r="ABA1187" i="9"/>
  <c r="ABB1187" i="9"/>
  <c r="ABC1187" i="9"/>
  <c r="ABD1187" i="9"/>
  <c r="ABE1187" i="9"/>
  <c r="ABF1187" i="9"/>
  <c r="ABG1187" i="9"/>
  <c r="ABH1187" i="9"/>
  <c r="ABI1187" i="9"/>
  <c r="ABJ1187" i="9"/>
  <c r="ABK1187" i="9"/>
  <c r="ABL1187" i="9"/>
  <c r="ABM1187" i="9"/>
  <c r="ABN1187" i="9"/>
  <c r="ABO1187" i="9"/>
  <c r="ABP1187" i="9"/>
  <c r="ABQ1187" i="9"/>
  <c r="ABR1187" i="9"/>
  <c r="ABS1187" i="9"/>
  <c r="ABT1187" i="9"/>
  <c r="ABU1187" i="9"/>
  <c r="ABV1187" i="9"/>
  <c r="ABW1187" i="9"/>
  <c r="ABX1187" i="9"/>
  <c r="ABY1187" i="9"/>
  <c r="ABZ1187" i="9"/>
  <c r="ACA1187" i="9"/>
  <c r="ACB1187" i="9"/>
  <c r="ACC1187" i="9"/>
  <c r="ACD1187" i="9"/>
  <c r="ACE1187" i="9"/>
  <c r="ACF1187" i="9"/>
  <c r="ACG1187" i="9"/>
  <c r="ACH1187" i="9"/>
  <c r="ACI1187" i="9"/>
  <c r="ACJ1187" i="9"/>
  <c r="ACK1187" i="9"/>
  <c r="ACL1187" i="9"/>
  <c r="ACM1187" i="9"/>
  <c r="ACN1187" i="9"/>
  <c r="ACO1187" i="9"/>
  <c r="ACP1187" i="9"/>
  <c r="ACQ1187" i="9"/>
  <c r="ACR1187" i="9"/>
  <c r="ACS1187" i="9"/>
  <c r="ACT1187" i="9"/>
  <c r="ACU1187" i="9"/>
  <c r="ACV1187" i="9"/>
  <c r="ACW1187" i="9"/>
  <c r="ACX1187" i="9"/>
  <c r="ACY1187" i="9"/>
  <c r="ACZ1187" i="9"/>
  <c r="ADA1187" i="9"/>
  <c r="ADB1187" i="9"/>
  <c r="ADC1187" i="9"/>
  <c r="ADD1187" i="9"/>
  <c r="ADE1187" i="9"/>
  <c r="ADF1187" i="9"/>
  <c r="ADG1187" i="9"/>
  <c r="ADH1187" i="9"/>
  <c r="ADI1187" i="9"/>
  <c r="ADJ1187" i="9"/>
  <c r="ADK1187" i="9"/>
  <c r="ADL1187" i="9"/>
  <c r="ADM1187" i="9"/>
  <c r="ADN1187" i="9"/>
  <c r="ADO1187" i="9"/>
  <c r="ADP1187" i="9"/>
  <c r="ADQ1187" i="9"/>
  <c r="ADR1187" i="9"/>
  <c r="ADS1187" i="9"/>
  <c r="ADT1187" i="9"/>
  <c r="ADU1187" i="9"/>
  <c r="ADV1187" i="9"/>
  <c r="ADW1187" i="9"/>
  <c r="ADX1187" i="9"/>
  <c r="ADY1187" i="9"/>
  <c r="ADZ1187" i="9"/>
  <c r="AEA1187" i="9"/>
  <c r="AEB1187" i="9"/>
  <c r="AEC1187" i="9"/>
  <c r="AED1187" i="9"/>
  <c r="AEE1187" i="9"/>
  <c r="AEF1187" i="9"/>
  <c r="AEG1187" i="9"/>
  <c r="AEH1187" i="9"/>
  <c r="AEI1187" i="9"/>
  <c r="AEJ1187" i="9"/>
  <c r="AEK1187" i="9"/>
  <c r="AEL1187" i="9"/>
  <c r="AEM1187" i="9"/>
  <c r="AEN1187" i="9"/>
  <c r="AEO1187" i="9"/>
  <c r="AEP1187" i="9"/>
  <c r="AEQ1187" i="9"/>
  <c r="AER1187" i="9"/>
  <c r="AES1187" i="9"/>
  <c r="AET1187" i="9"/>
  <c r="AEU1187" i="9"/>
  <c r="AEV1187" i="9"/>
  <c r="AEW1187" i="9"/>
  <c r="AEX1187" i="9"/>
  <c r="AEY1187" i="9"/>
  <c r="AEZ1187" i="9"/>
  <c r="AFA1187" i="9"/>
  <c r="AFB1187" i="9"/>
  <c r="AFC1187" i="9"/>
  <c r="AFD1187" i="9"/>
  <c r="AFE1187" i="9"/>
  <c r="AFF1187" i="9"/>
  <c r="AFG1187" i="9"/>
  <c r="AFH1187" i="9"/>
  <c r="AFI1187" i="9"/>
  <c r="AFJ1187" i="9"/>
  <c r="AFK1187" i="9"/>
  <c r="AFL1187" i="9"/>
  <c r="AFM1187" i="9"/>
  <c r="AFN1187" i="9"/>
  <c r="AFO1187" i="9"/>
  <c r="AFP1187" i="9"/>
  <c r="CK1188" i="9"/>
  <c r="CL1188" i="9"/>
  <c r="CM1188" i="9"/>
  <c r="CN1188" i="9"/>
  <c r="CO1188" i="9"/>
  <c r="CP1188" i="9"/>
  <c r="CQ1188" i="9"/>
  <c r="CR1188" i="9"/>
  <c r="CS1188" i="9"/>
  <c r="CT1188" i="9"/>
  <c r="CU1188" i="9"/>
  <c r="CV1188" i="9"/>
  <c r="CW1188" i="9"/>
  <c r="CX1188" i="9"/>
  <c r="CY1188" i="9"/>
  <c r="CZ1188" i="9"/>
  <c r="DA1188" i="9"/>
  <c r="DB1188" i="9"/>
  <c r="DC1188" i="9"/>
  <c r="DD1188" i="9"/>
  <c r="DE1188" i="9"/>
  <c r="DF1188" i="9"/>
  <c r="DG1188" i="9"/>
  <c r="DH1188" i="9"/>
  <c r="DI1188" i="9"/>
  <c r="DJ1188" i="9"/>
  <c r="DK1188" i="9"/>
  <c r="DL1188" i="9"/>
  <c r="DM1188" i="9"/>
  <c r="DN1188" i="9"/>
  <c r="DO1188" i="9"/>
  <c r="DP1188" i="9"/>
  <c r="DQ1188" i="9"/>
  <c r="DR1188" i="9"/>
  <c r="DS1188" i="9"/>
  <c r="DT1188" i="9"/>
  <c r="DU1188" i="9"/>
  <c r="DV1188" i="9"/>
  <c r="DW1188" i="9"/>
  <c r="DX1188" i="9"/>
  <c r="DY1188" i="9"/>
  <c r="DZ1188" i="9"/>
  <c r="EA1188" i="9"/>
  <c r="EB1188" i="9"/>
  <c r="EC1188" i="9"/>
  <c r="ED1188" i="9"/>
  <c r="EE1188" i="9"/>
  <c r="EF1188" i="9"/>
  <c r="EG1188" i="9"/>
  <c r="EH1188" i="9"/>
  <c r="EI1188" i="9"/>
  <c r="EJ1188" i="9"/>
  <c r="EK1188" i="9"/>
  <c r="EL1188" i="9"/>
  <c r="EM1188" i="9"/>
  <c r="EN1188" i="9"/>
  <c r="EO1188" i="9"/>
  <c r="EP1188" i="9"/>
  <c r="EQ1188" i="9"/>
  <c r="ER1188" i="9"/>
  <c r="ES1188" i="9"/>
  <c r="ET1188" i="9"/>
  <c r="EU1188" i="9"/>
  <c r="EV1188" i="9"/>
  <c r="EW1188" i="9"/>
  <c r="EX1188" i="9"/>
  <c r="EY1188" i="9"/>
  <c r="EZ1188" i="9"/>
  <c r="FA1188" i="9"/>
  <c r="FB1188" i="9"/>
  <c r="FC1188" i="9"/>
  <c r="FD1188" i="9"/>
  <c r="FE1188" i="9"/>
  <c r="FF1188" i="9"/>
  <c r="FG1188" i="9"/>
  <c r="FH1188" i="9"/>
  <c r="FI1188" i="9"/>
  <c r="FJ1188" i="9"/>
  <c r="FK1188" i="9"/>
  <c r="FL1188" i="9"/>
  <c r="FM1188" i="9"/>
  <c r="FN1188" i="9"/>
  <c r="FO1188" i="9"/>
  <c r="FP1188" i="9"/>
  <c r="FQ1188" i="9"/>
  <c r="FR1188" i="9"/>
  <c r="FS1188" i="9"/>
  <c r="FT1188" i="9"/>
  <c r="FU1188" i="9"/>
  <c r="FV1188" i="9"/>
  <c r="FW1188" i="9"/>
  <c r="FX1188" i="9"/>
  <c r="FY1188" i="9"/>
  <c r="FZ1188" i="9"/>
  <c r="GA1188" i="9"/>
  <c r="GB1188" i="9"/>
  <c r="GC1188" i="9"/>
  <c r="GD1188" i="9"/>
  <c r="GE1188" i="9"/>
  <c r="GF1188" i="9"/>
  <c r="GG1188" i="9"/>
  <c r="GH1188" i="9"/>
  <c r="GI1188" i="9"/>
  <c r="GJ1188" i="9"/>
  <c r="GK1188" i="9"/>
  <c r="GL1188" i="9"/>
  <c r="GM1188" i="9"/>
  <c r="GN1188" i="9"/>
  <c r="GO1188" i="9"/>
  <c r="GP1188" i="9"/>
  <c r="GQ1188" i="9"/>
  <c r="GR1188" i="9"/>
  <c r="GS1188" i="9"/>
  <c r="GT1188" i="9"/>
  <c r="GU1188" i="9"/>
  <c r="GV1188" i="9"/>
  <c r="GW1188" i="9"/>
  <c r="GX1188" i="9"/>
  <c r="GY1188" i="9"/>
  <c r="GZ1188" i="9"/>
  <c r="HA1188" i="9"/>
  <c r="HB1188" i="9"/>
  <c r="HC1188" i="9"/>
  <c r="HD1188" i="9"/>
  <c r="HE1188" i="9"/>
  <c r="HF1188" i="9"/>
  <c r="HG1188" i="9"/>
  <c r="HH1188" i="9"/>
  <c r="HI1188" i="9"/>
  <c r="HJ1188" i="9"/>
  <c r="HK1188" i="9"/>
  <c r="HL1188" i="9"/>
  <c r="HM1188" i="9"/>
  <c r="HN1188" i="9"/>
  <c r="HO1188" i="9"/>
  <c r="HP1188" i="9"/>
  <c r="HQ1188" i="9"/>
  <c r="HR1188" i="9"/>
  <c r="HS1188" i="9"/>
  <c r="HT1188" i="9"/>
  <c r="HU1188" i="9"/>
  <c r="HV1188" i="9"/>
  <c r="HW1188" i="9"/>
  <c r="HX1188" i="9"/>
  <c r="HY1188" i="9"/>
  <c r="HZ1188" i="9"/>
  <c r="IA1188" i="9"/>
  <c r="IB1188" i="9"/>
  <c r="IC1188" i="9"/>
  <c r="ID1188" i="9"/>
  <c r="IE1188" i="9"/>
  <c r="IF1188" i="9"/>
  <c r="IG1188" i="9"/>
  <c r="IH1188" i="9"/>
  <c r="II1188" i="9"/>
  <c r="IJ1188" i="9"/>
  <c r="IK1188" i="9"/>
  <c r="IL1188" i="9"/>
  <c r="IM1188" i="9"/>
  <c r="IN1188" i="9"/>
  <c r="IO1188" i="9"/>
  <c r="IP1188" i="9"/>
  <c r="IQ1188" i="9"/>
  <c r="IR1188" i="9"/>
  <c r="IS1188" i="9"/>
  <c r="IT1188" i="9"/>
  <c r="IU1188" i="9"/>
  <c r="IV1188" i="9"/>
  <c r="IW1188" i="9"/>
  <c r="IX1188" i="9"/>
  <c r="IY1188" i="9"/>
  <c r="IZ1188" i="9"/>
  <c r="JA1188" i="9"/>
  <c r="JB1188" i="9"/>
  <c r="JC1188" i="9"/>
  <c r="JD1188" i="9"/>
  <c r="JE1188" i="9"/>
  <c r="JF1188" i="9"/>
  <c r="JG1188" i="9"/>
  <c r="JH1188" i="9"/>
  <c r="JI1188" i="9"/>
  <c r="JJ1188" i="9"/>
  <c r="JK1188" i="9"/>
  <c r="JL1188" i="9"/>
  <c r="JM1188" i="9"/>
  <c r="JN1188" i="9"/>
  <c r="JO1188" i="9"/>
  <c r="JP1188" i="9"/>
  <c r="JQ1188" i="9"/>
  <c r="JR1188" i="9"/>
  <c r="JS1188" i="9"/>
  <c r="JT1188" i="9"/>
  <c r="JU1188" i="9"/>
  <c r="JV1188" i="9"/>
  <c r="JW1188" i="9"/>
  <c r="JX1188" i="9"/>
  <c r="JY1188" i="9"/>
  <c r="JZ1188" i="9"/>
  <c r="KA1188" i="9"/>
  <c r="KB1188" i="9"/>
  <c r="KC1188" i="9"/>
  <c r="KD1188" i="9"/>
  <c r="KE1188" i="9"/>
  <c r="KF1188" i="9"/>
  <c r="KG1188" i="9"/>
  <c r="KH1188" i="9"/>
  <c r="KI1188" i="9"/>
  <c r="KJ1188" i="9"/>
  <c r="KK1188" i="9"/>
  <c r="KL1188" i="9"/>
  <c r="KM1188" i="9"/>
  <c r="KN1188" i="9"/>
  <c r="KO1188" i="9"/>
  <c r="KP1188" i="9"/>
  <c r="KQ1188" i="9"/>
  <c r="KR1188" i="9"/>
  <c r="KS1188" i="9"/>
  <c r="KT1188" i="9"/>
  <c r="KU1188" i="9"/>
  <c r="KV1188" i="9"/>
  <c r="KW1188" i="9"/>
  <c r="KX1188" i="9"/>
  <c r="KY1188" i="9"/>
  <c r="KZ1188" i="9"/>
  <c r="LA1188" i="9"/>
  <c r="LB1188" i="9"/>
  <c r="LC1188" i="9"/>
  <c r="LD1188" i="9"/>
  <c r="LE1188" i="9"/>
  <c r="LF1188" i="9"/>
  <c r="LG1188" i="9"/>
  <c r="LH1188" i="9"/>
  <c r="LI1188" i="9"/>
  <c r="LJ1188" i="9"/>
  <c r="LK1188" i="9"/>
  <c r="LL1188" i="9"/>
  <c r="LM1188" i="9"/>
  <c r="LN1188" i="9"/>
  <c r="LO1188" i="9"/>
  <c r="LP1188" i="9"/>
  <c r="LQ1188" i="9"/>
  <c r="LR1188" i="9"/>
  <c r="LS1188" i="9"/>
  <c r="LT1188" i="9"/>
  <c r="LU1188" i="9"/>
  <c r="LV1188" i="9"/>
  <c r="LW1188" i="9"/>
  <c r="LX1188" i="9"/>
  <c r="LY1188" i="9"/>
  <c r="LZ1188" i="9"/>
  <c r="MA1188" i="9"/>
  <c r="MB1188" i="9"/>
  <c r="MC1188" i="9"/>
  <c r="MD1188" i="9"/>
  <c r="ME1188" i="9"/>
  <c r="MF1188" i="9"/>
  <c r="MG1188" i="9"/>
  <c r="MH1188" i="9"/>
  <c r="MI1188" i="9"/>
  <c r="MJ1188" i="9"/>
  <c r="MK1188" i="9"/>
  <c r="ML1188" i="9"/>
  <c r="MM1188" i="9"/>
  <c r="MN1188" i="9"/>
  <c r="MO1188" i="9"/>
  <c r="MP1188" i="9"/>
  <c r="MQ1188" i="9"/>
  <c r="MR1188" i="9"/>
  <c r="MS1188" i="9"/>
  <c r="MT1188" i="9"/>
  <c r="MU1188" i="9"/>
  <c r="MV1188" i="9"/>
  <c r="MW1188" i="9"/>
  <c r="MX1188" i="9"/>
  <c r="MY1188" i="9"/>
  <c r="MZ1188" i="9"/>
  <c r="NA1188" i="9"/>
  <c r="NB1188" i="9"/>
  <c r="NC1188" i="9"/>
  <c r="ND1188" i="9"/>
  <c r="NE1188" i="9"/>
  <c r="NF1188" i="9"/>
  <c r="NG1188" i="9"/>
  <c r="NH1188" i="9"/>
  <c r="NI1188" i="9"/>
  <c r="NJ1188" i="9"/>
  <c r="NK1188" i="9"/>
  <c r="NL1188" i="9"/>
  <c r="NM1188" i="9"/>
  <c r="NN1188" i="9"/>
  <c r="NO1188" i="9"/>
  <c r="NP1188" i="9"/>
  <c r="NQ1188" i="9"/>
  <c r="NR1188" i="9"/>
  <c r="NS1188" i="9"/>
  <c r="NT1188" i="9"/>
  <c r="NU1188" i="9"/>
  <c r="NV1188" i="9"/>
  <c r="NW1188" i="9"/>
  <c r="NX1188" i="9"/>
  <c r="NY1188" i="9"/>
  <c r="NZ1188" i="9"/>
  <c r="OA1188" i="9"/>
  <c r="OB1188" i="9"/>
  <c r="OC1188" i="9"/>
  <c r="OD1188" i="9"/>
  <c r="OE1188" i="9"/>
  <c r="OF1188" i="9"/>
  <c r="OG1188" i="9"/>
  <c r="OH1188" i="9"/>
  <c r="OI1188" i="9"/>
  <c r="OJ1188" i="9"/>
  <c r="OK1188" i="9"/>
  <c r="OL1188" i="9"/>
  <c r="OM1188" i="9"/>
  <c r="ON1188" i="9"/>
  <c r="OO1188" i="9"/>
  <c r="OP1188" i="9"/>
  <c r="OQ1188" i="9"/>
  <c r="OR1188" i="9"/>
  <c r="OS1188" i="9"/>
  <c r="OT1188" i="9"/>
  <c r="OU1188" i="9"/>
  <c r="OV1188" i="9"/>
  <c r="OW1188" i="9"/>
  <c r="OX1188" i="9"/>
  <c r="OY1188" i="9"/>
  <c r="OZ1188" i="9"/>
  <c r="PA1188" i="9"/>
  <c r="PB1188" i="9"/>
  <c r="PC1188" i="9"/>
  <c r="PD1188" i="9"/>
  <c r="PE1188" i="9"/>
  <c r="PF1188" i="9"/>
  <c r="PG1188" i="9"/>
  <c r="PH1188" i="9"/>
  <c r="PI1188" i="9"/>
  <c r="PJ1188" i="9"/>
  <c r="PK1188" i="9"/>
  <c r="PL1188" i="9"/>
  <c r="PM1188" i="9"/>
  <c r="PN1188" i="9"/>
  <c r="PO1188" i="9"/>
  <c r="PP1188" i="9"/>
  <c r="PQ1188" i="9"/>
  <c r="PR1188" i="9"/>
  <c r="PS1188" i="9"/>
  <c r="PT1188" i="9"/>
  <c r="PU1188" i="9"/>
  <c r="PV1188" i="9"/>
  <c r="PW1188" i="9"/>
  <c r="PX1188" i="9"/>
  <c r="PY1188" i="9"/>
  <c r="PZ1188" i="9"/>
  <c r="QA1188" i="9"/>
  <c r="QB1188" i="9"/>
  <c r="QC1188" i="9"/>
  <c r="QD1188" i="9"/>
  <c r="QE1188" i="9"/>
  <c r="QF1188" i="9"/>
  <c r="QG1188" i="9"/>
  <c r="QH1188" i="9"/>
  <c r="QI1188" i="9"/>
  <c r="QJ1188" i="9"/>
  <c r="QK1188" i="9"/>
  <c r="QL1188" i="9"/>
  <c r="QM1188" i="9"/>
  <c r="QN1188" i="9"/>
  <c r="QO1188" i="9"/>
  <c r="QP1188" i="9"/>
  <c r="QQ1188" i="9"/>
  <c r="QR1188" i="9"/>
  <c r="QS1188" i="9"/>
  <c r="QT1188" i="9"/>
  <c r="QU1188" i="9"/>
  <c r="QV1188" i="9"/>
  <c r="QW1188" i="9"/>
  <c r="QX1188" i="9"/>
  <c r="QY1188" i="9"/>
  <c r="QZ1188" i="9"/>
  <c r="RA1188" i="9"/>
  <c r="RB1188" i="9"/>
  <c r="RC1188" i="9"/>
  <c r="RD1188" i="9"/>
  <c r="RE1188" i="9"/>
  <c r="RF1188" i="9"/>
  <c r="RG1188" i="9"/>
  <c r="RH1188" i="9"/>
  <c r="RI1188" i="9"/>
  <c r="RJ1188" i="9"/>
  <c r="RK1188" i="9"/>
  <c r="RL1188" i="9"/>
  <c r="RM1188" i="9"/>
  <c r="RN1188" i="9"/>
  <c r="RO1188" i="9"/>
  <c r="RP1188" i="9"/>
  <c r="RQ1188" i="9"/>
  <c r="RR1188" i="9"/>
  <c r="RS1188" i="9"/>
  <c r="RT1188" i="9"/>
  <c r="RU1188" i="9"/>
  <c r="RV1188" i="9"/>
  <c r="RW1188" i="9"/>
  <c r="RX1188" i="9"/>
  <c r="RY1188" i="9"/>
  <c r="RZ1188" i="9"/>
  <c r="SA1188" i="9"/>
  <c r="SB1188" i="9"/>
  <c r="SC1188" i="9"/>
  <c r="SD1188" i="9"/>
  <c r="SE1188" i="9"/>
  <c r="SF1188" i="9"/>
  <c r="SG1188" i="9"/>
  <c r="SH1188" i="9"/>
  <c r="SI1188" i="9"/>
  <c r="SJ1188" i="9"/>
  <c r="SK1188" i="9"/>
  <c r="SL1188" i="9"/>
  <c r="SM1188" i="9"/>
  <c r="SN1188" i="9"/>
  <c r="SO1188" i="9"/>
  <c r="SP1188" i="9"/>
  <c r="SQ1188" i="9"/>
  <c r="SR1188" i="9"/>
  <c r="SS1188" i="9"/>
  <c r="ST1188" i="9"/>
  <c r="SU1188" i="9"/>
  <c r="SV1188" i="9"/>
  <c r="SW1188" i="9"/>
  <c r="SX1188" i="9"/>
  <c r="SY1188" i="9"/>
  <c r="SZ1188" i="9"/>
  <c r="TA1188" i="9"/>
  <c r="TB1188" i="9"/>
  <c r="TC1188" i="9"/>
  <c r="TD1188" i="9"/>
  <c r="TE1188" i="9"/>
  <c r="TF1188" i="9"/>
  <c r="TG1188" i="9"/>
  <c r="TH1188" i="9"/>
  <c r="TI1188" i="9"/>
  <c r="TJ1188" i="9"/>
  <c r="TK1188" i="9"/>
  <c r="TL1188" i="9"/>
  <c r="TM1188" i="9"/>
  <c r="TN1188" i="9"/>
  <c r="TO1188" i="9"/>
  <c r="TP1188" i="9"/>
  <c r="TQ1188" i="9"/>
  <c r="TR1188" i="9"/>
  <c r="TS1188" i="9"/>
  <c r="TT1188" i="9"/>
  <c r="TU1188" i="9"/>
  <c r="TV1188" i="9"/>
  <c r="TW1188" i="9"/>
  <c r="TX1188" i="9"/>
  <c r="TY1188" i="9"/>
  <c r="TZ1188" i="9"/>
  <c r="UA1188" i="9"/>
  <c r="UB1188" i="9"/>
  <c r="UC1188" i="9"/>
  <c r="UD1188" i="9"/>
  <c r="UE1188" i="9"/>
  <c r="UF1188" i="9"/>
  <c r="UG1188" i="9"/>
  <c r="UH1188" i="9"/>
  <c r="UI1188" i="9"/>
  <c r="UJ1188" i="9"/>
  <c r="UK1188" i="9"/>
  <c r="UL1188" i="9"/>
  <c r="UM1188" i="9"/>
  <c r="UN1188" i="9"/>
  <c r="UO1188" i="9"/>
  <c r="UP1188" i="9"/>
  <c r="UQ1188" i="9"/>
  <c r="UR1188" i="9"/>
  <c r="US1188" i="9"/>
  <c r="UT1188" i="9"/>
  <c r="UU1188" i="9"/>
  <c r="UV1188" i="9"/>
  <c r="UW1188" i="9"/>
  <c r="UX1188" i="9"/>
  <c r="UY1188" i="9"/>
  <c r="UZ1188" i="9"/>
  <c r="VA1188" i="9"/>
  <c r="VB1188" i="9"/>
  <c r="VC1188" i="9"/>
  <c r="VD1188" i="9"/>
  <c r="VE1188" i="9"/>
  <c r="VF1188" i="9"/>
  <c r="VG1188" i="9"/>
  <c r="VH1188" i="9"/>
  <c r="VI1188" i="9"/>
  <c r="VJ1188" i="9"/>
  <c r="VK1188" i="9"/>
  <c r="VL1188" i="9"/>
  <c r="VM1188" i="9"/>
  <c r="VN1188" i="9"/>
  <c r="VO1188" i="9"/>
  <c r="VP1188" i="9"/>
  <c r="VQ1188" i="9"/>
  <c r="VR1188" i="9"/>
  <c r="VS1188" i="9"/>
  <c r="VT1188" i="9"/>
  <c r="VU1188" i="9"/>
  <c r="VV1188" i="9"/>
  <c r="VW1188" i="9"/>
  <c r="VX1188" i="9"/>
  <c r="VY1188" i="9"/>
  <c r="VZ1188" i="9"/>
  <c r="WA1188" i="9"/>
  <c r="WB1188" i="9"/>
  <c r="WC1188" i="9"/>
  <c r="WD1188" i="9"/>
  <c r="WE1188" i="9"/>
  <c r="WF1188" i="9"/>
  <c r="WG1188" i="9"/>
  <c r="WH1188" i="9"/>
  <c r="WI1188" i="9"/>
  <c r="WJ1188" i="9"/>
  <c r="WK1188" i="9"/>
  <c r="WL1188" i="9"/>
  <c r="WM1188" i="9"/>
  <c r="WN1188" i="9"/>
  <c r="WO1188" i="9"/>
  <c r="WP1188" i="9"/>
  <c r="WQ1188" i="9"/>
  <c r="WR1188" i="9"/>
  <c r="WS1188" i="9"/>
  <c r="WT1188" i="9"/>
  <c r="WU1188" i="9"/>
  <c r="WV1188" i="9"/>
  <c r="WW1188" i="9"/>
  <c r="WX1188" i="9"/>
  <c r="WY1188" i="9"/>
  <c r="WZ1188" i="9"/>
  <c r="XA1188" i="9"/>
  <c r="XB1188" i="9"/>
  <c r="XC1188" i="9"/>
  <c r="XD1188" i="9"/>
  <c r="XE1188" i="9"/>
  <c r="XF1188" i="9"/>
  <c r="XG1188" i="9"/>
  <c r="XH1188" i="9"/>
  <c r="XI1188" i="9"/>
  <c r="XJ1188" i="9"/>
  <c r="XK1188" i="9"/>
  <c r="XL1188" i="9"/>
  <c r="XM1188" i="9"/>
  <c r="XN1188" i="9"/>
  <c r="XO1188" i="9"/>
  <c r="XP1188" i="9"/>
  <c r="XQ1188" i="9"/>
  <c r="XR1188" i="9"/>
  <c r="XS1188" i="9"/>
  <c r="XT1188" i="9"/>
  <c r="XU1188" i="9"/>
  <c r="XV1188" i="9"/>
  <c r="XW1188" i="9"/>
  <c r="XX1188" i="9"/>
  <c r="XY1188" i="9"/>
  <c r="XZ1188" i="9"/>
  <c r="YA1188" i="9"/>
  <c r="YB1188" i="9"/>
  <c r="YC1188" i="9"/>
  <c r="YD1188" i="9"/>
  <c r="YE1188" i="9"/>
  <c r="YF1188" i="9"/>
  <c r="YG1188" i="9"/>
  <c r="YH1188" i="9"/>
  <c r="YI1188" i="9"/>
  <c r="YJ1188" i="9"/>
  <c r="YK1188" i="9"/>
  <c r="YL1188" i="9"/>
  <c r="YM1188" i="9"/>
  <c r="YN1188" i="9"/>
  <c r="YO1188" i="9"/>
  <c r="YP1188" i="9"/>
  <c r="YQ1188" i="9"/>
  <c r="YR1188" i="9"/>
  <c r="YS1188" i="9"/>
  <c r="YT1188" i="9"/>
  <c r="YU1188" i="9"/>
  <c r="YV1188" i="9"/>
  <c r="YW1188" i="9"/>
  <c r="YX1188" i="9"/>
  <c r="YY1188" i="9"/>
  <c r="YZ1188" i="9"/>
  <c r="ZA1188" i="9"/>
  <c r="ZB1188" i="9"/>
  <c r="ZC1188" i="9"/>
  <c r="ZD1188" i="9"/>
  <c r="ZE1188" i="9"/>
  <c r="ZF1188" i="9"/>
  <c r="ZG1188" i="9"/>
  <c r="ZH1188" i="9"/>
  <c r="ZI1188" i="9"/>
  <c r="ZJ1188" i="9"/>
  <c r="ZK1188" i="9"/>
  <c r="ZL1188" i="9"/>
  <c r="ZM1188" i="9"/>
  <c r="ZN1188" i="9"/>
  <c r="ZO1188" i="9"/>
  <c r="ZP1188" i="9"/>
  <c r="ZQ1188" i="9"/>
  <c r="ZR1188" i="9"/>
  <c r="ZS1188" i="9"/>
  <c r="ZT1188" i="9"/>
  <c r="ZU1188" i="9"/>
  <c r="ZV1188" i="9"/>
  <c r="ZW1188" i="9"/>
  <c r="ZX1188" i="9"/>
  <c r="ZY1188" i="9"/>
  <c r="ZZ1188" i="9"/>
  <c r="AAA1188" i="9"/>
  <c r="AAB1188" i="9"/>
  <c r="AAC1188" i="9"/>
  <c r="AAD1188" i="9"/>
  <c r="AAE1188" i="9"/>
  <c r="AAF1188" i="9"/>
  <c r="AAG1188" i="9"/>
  <c r="AAH1188" i="9"/>
  <c r="AAI1188" i="9"/>
  <c r="AAJ1188" i="9"/>
  <c r="AAK1188" i="9"/>
  <c r="AAL1188" i="9"/>
  <c r="AAM1188" i="9"/>
  <c r="AAN1188" i="9"/>
  <c r="AAO1188" i="9"/>
  <c r="AAP1188" i="9"/>
  <c r="AAQ1188" i="9"/>
  <c r="AAR1188" i="9"/>
  <c r="AAS1188" i="9"/>
  <c r="AAT1188" i="9"/>
  <c r="AAU1188" i="9"/>
  <c r="AAV1188" i="9"/>
  <c r="AAW1188" i="9"/>
  <c r="AAX1188" i="9"/>
  <c r="AAY1188" i="9"/>
  <c r="AAZ1188" i="9"/>
  <c r="ABA1188" i="9"/>
  <c r="ABB1188" i="9"/>
  <c r="ABC1188" i="9"/>
  <c r="ABD1188" i="9"/>
  <c r="ABE1188" i="9"/>
  <c r="ABF1188" i="9"/>
  <c r="ABG1188" i="9"/>
  <c r="ABH1188" i="9"/>
  <c r="ABI1188" i="9"/>
  <c r="ABJ1188" i="9"/>
  <c r="ABK1188" i="9"/>
  <c r="ABL1188" i="9"/>
  <c r="ABM1188" i="9"/>
  <c r="ABN1188" i="9"/>
  <c r="ABO1188" i="9"/>
  <c r="ABP1188" i="9"/>
  <c r="ABQ1188" i="9"/>
  <c r="ABR1188" i="9"/>
  <c r="ABS1188" i="9"/>
  <c r="ABT1188" i="9"/>
  <c r="ABU1188" i="9"/>
  <c r="ABV1188" i="9"/>
  <c r="ABW1188" i="9"/>
  <c r="ABX1188" i="9"/>
  <c r="ABY1188" i="9"/>
  <c r="ABZ1188" i="9"/>
  <c r="ACA1188" i="9"/>
  <c r="ACB1188" i="9"/>
  <c r="ACC1188" i="9"/>
  <c r="ACD1188" i="9"/>
  <c r="ACE1188" i="9"/>
  <c r="ACF1188" i="9"/>
  <c r="ACG1188" i="9"/>
  <c r="ACH1188" i="9"/>
  <c r="ACI1188" i="9"/>
  <c r="ACJ1188" i="9"/>
  <c r="ACK1188" i="9"/>
  <c r="ACL1188" i="9"/>
  <c r="ACM1188" i="9"/>
  <c r="ACN1188" i="9"/>
  <c r="ACO1188" i="9"/>
  <c r="ACP1188" i="9"/>
  <c r="ACQ1188" i="9"/>
  <c r="ACR1188" i="9"/>
  <c r="ACS1188" i="9"/>
  <c r="ACT1188" i="9"/>
  <c r="ACU1188" i="9"/>
  <c r="ACV1188" i="9"/>
  <c r="ACW1188" i="9"/>
  <c r="ACX1188" i="9"/>
  <c r="ACY1188" i="9"/>
  <c r="ACZ1188" i="9"/>
  <c r="ADA1188" i="9"/>
  <c r="ADB1188" i="9"/>
  <c r="ADC1188" i="9"/>
  <c r="ADD1188" i="9"/>
  <c r="ADE1188" i="9"/>
  <c r="ADF1188" i="9"/>
  <c r="ADG1188" i="9"/>
  <c r="ADH1188" i="9"/>
  <c r="ADI1188" i="9"/>
  <c r="ADJ1188" i="9"/>
  <c r="ADK1188" i="9"/>
  <c r="ADL1188" i="9"/>
  <c r="ADM1188" i="9"/>
  <c r="ADN1188" i="9"/>
  <c r="ADO1188" i="9"/>
  <c r="ADP1188" i="9"/>
  <c r="ADQ1188" i="9"/>
  <c r="ADR1188" i="9"/>
  <c r="ADS1188" i="9"/>
  <c r="ADT1188" i="9"/>
  <c r="ADU1188" i="9"/>
  <c r="ADV1188" i="9"/>
  <c r="ADW1188" i="9"/>
  <c r="ADX1188" i="9"/>
  <c r="ADY1188" i="9"/>
  <c r="ADZ1188" i="9"/>
  <c r="AEA1188" i="9"/>
  <c r="AEB1188" i="9"/>
  <c r="AEC1188" i="9"/>
  <c r="AED1188" i="9"/>
  <c r="AEE1188" i="9"/>
  <c r="AEF1188" i="9"/>
  <c r="AEG1188" i="9"/>
  <c r="AEH1188" i="9"/>
  <c r="AEI1188" i="9"/>
  <c r="AEJ1188" i="9"/>
  <c r="AEK1188" i="9"/>
  <c r="AEL1188" i="9"/>
  <c r="AEM1188" i="9"/>
  <c r="AEN1188" i="9"/>
  <c r="AEO1188" i="9"/>
  <c r="AEP1188" i="9"/>
  <c r="AEQ1188" i="9"/>
  <c r="AER1188" i="9"/>
  <c r="AES1188" i="9"/>
  <c r="AET1188" i="9"/>
  <c r="AEU1188" i="9"/>
  <c r="AEV1188" i="9"/>
  <c r="AEW1188" i="9"/>
  <c r="AEX1188" i="9"/>
  <c r="AEY1188" i="9"/>
  <c r="AEZ1188" i="9"/>
  <c r="AFA1188" i="9"/>
  <c r="AFB1188" i="9"/>
  <c r="AFC1188" i="9"/>
  <c r="AFD1188" i="9"/>
  <c r="AFE1188" i="9"/>
  <c r="AFF1188" i="9"/>
  <c r="AFG1188" i="9"/>
  <c r="AFH1188" i="9"/>
  <c r="AFI1188" i="9"/>
  <c r="AFJ1188" i="9"/>
  <c r="AFK1188" i="9"/>
  <c r="AFL1188" i="9"/>
  <c r="AFM1188" i="9"/>
  <c r="AFN1188" i="9"/>
  <c r="AFO1188" i="9"/>
  <c r="AFP1188" i="9"/>
  <c r="CK1189" i="9"/>
  <c r="CL1189" i="9"/>
  <c r="CM1189" i="9"/>
  <c r="CN1189" i="9"/>
  <c r="CO1189" i="9"/>
  <c r="CP1189" i="9"/>
  <c r="CQ1189" i="9"/>
  <c r="CR1189" i="9"/>
  <c r="CS1189" i="9"/>
  <c r="CT1189" i="9"/>
  <c r="CU1189" i="9"/>
  <c r="CV1189" i="9"/>
  <c r="CW1189" i="9"/>
  <c r="CX1189" i="9"/>
  <c r="CY1189" i="9"/>
  <c r="CZ1189" i="9"/>
  <c r="DA1189" i="9"/>
  <c r="DB1189" i="9"/>
  <c r="DC1189" i="9"/>
  <c r="DD1189" i="9"/>
  <c r="DE1189" i="9"/>
  <c r="DF1189" i="9"/>
  <c r="DG1189" i="9"/>
  <c r="DH1189" i="9"/>
  <c r="DI1189" i="9"/>
  <c r="DJ1189" i="9"/>
  <c r="DK1189" i="9"/>
  <c r="DL1189" i="9"/>
  <c r="DM1189" i="9"/>
  <c r="DN1189" i="9"/>
  <c r="DO1189" i="9"/>
  <c r="DP1189" i="9"/>
  <c r="DQ1189" i="9"/>
  <c r="DR1189" i="9"/>
  <c r="DS1189" i="9"/>
  <c r="DT1189" i="9"/>
  <c r="DU1189" i="9"/>
  <c r="DV1189" i="9"/>
  <c r="DW1189" i="9"/>
  <c r="DX1189" i="9"/>
  <c r="DY1189" i="9"/>
  <c r="DZ1189" i="9"/>
  <c r="EA1189" i="9"/>
  <c r="EB1189" i="9"/>
  <c r="EC1189" i="9"/>
  <c r="ED1189" i="9"/>
  <c r="EE1189" i="9"/>
  <c r="EF1189" i="9"/>
  <c r="EG1189" i="9"/>
  <c r="EH1189" i="9"/>
  <c r="EI1189" i="9"/>
  <c r="EJ1189" i="9"/>
  <c r="EK1189" i="9"/>
  <c r="EL1189" i="9"/>
  <c r="EM1189" i="9"/>
  <c r="EN1189" i="9"/>
  <c r="EO1189" i="9"/>
  <c r="EP1189" i="9"/>
  <c r="EQ1189" i="9"/>
  <c r="ER1189" i="9"/>
  <c r="ES1189" i="9"/>
  <c r="ET1189" i="9"/>
  <c r="EU1189" i="9"/>
  <c r="EV1189" i="9"/>
  <c r="EW1189" i="9"/>
  <c r="EX1189" i="9"/>
  <c r="EY1189" i="9"/>
  <c r="EZ1189" i="9"/>
  <c r="FA1189" i="9"/>
  <c r="FB1189" i="9"/>
  <c r="FC1189" i="9"/>
  <c r="FD1189" i="9"/>
  <c r="FE1189" i="9"/>
  <c r="FF1189" i="9"/>
  <c r="FG1189" i="9"/>
  <c r="FH1189" i="9"/>
  <c r="FI1189" i="9"/>
  <c r="FJ1189" i="9"/>
  <c r="FK1189" i="9"/>
  <c r="FL1189" i="9"/>
  <c r="FM1189" i="9"/>
  <c r="FN1189" i="9"/>
  <c r="FO1189" i="9"/>
  <c r="FP1189" i="9"/>
  <c r="FQ1189" i="9"/>
  <c r="FR1189" i="9"/>
  <c r="FS1189" i="9"/>
  <c r="FT1189" i="9"/>
  <c r="FU1189" i="9"/>
  <c r="FV1189" i="9"/>
  <c r="FW1189" i="9"/>
  <c r="FX1189" i="9"/>
  <c r="FY1189" i="9"/>
  <c r="FZ1189" i="9"/>
  <c r="GA1189" i="9"/>
  <c r="GB1189" i="9"/>
  <c r="GC1189" i="9"/>
  <c r="GD1189" i="9"/>
  <c r="GE1189" i="9"/>
  <c r="GF1189" i="9"/>
  <c r="GG1189" i="9"/>
  <c r="GH1189" i="9"/>
  <c r="GI1189" i="9"/>
  <c r="GJ1189" i="9"/>
  <c r="GK1189" i="9"/>
  <c r="GL1189" i="9"/>
  <c r="GM1189" i="9"/>
  <c r="GN1189" i="9"/>
  <c r="GO1189" i="9"/>
  <c r="GP1189" i="9"/>
  <c r="GQ1189" i="9"/>
  <c r="GR1189" i="9"/>
  <c r="GS1189" i="9"/>
  <c r="GT1189" i="9"/>
  <c r="GU1189" i="9"/>
  <c r="GV1189" i="9"/>
  <c r="GW1189" i="9"/>
  <c r="GX1189" i="9"/>
  <c r="GY1189" i="9"/>
  <c r="GZ1189" i="9"/>
  <c r="HA1189" i="9"/>
  <c r="HB1189" i="9"/>
  <c r="HC1189" i="9"/>
  <c r="HD1189" i="9"/>
  <c r="HE1189" i="9"/>
  <c r="HF1189" i="9"/>
  <c r="HG1189" i="9"/>
  <c r="HH1189" i="9"/>
  <c r="HI1189" i="9"/>
  <c r="HJ1189" i="9"/>
  <c r="HK1189" i="9"/>
  <c r="HL1189" i="9"/>
  <c r="HM1189" i="9"/>
  <c r="HN1189" i="9"/>
  <c r="HO1189" i="9"/>
  <c r="HP1189" i="9"/>
  <c r="HQ1189" i="9"/>
  <c r="HR1189" i="9"/>
  <c r="HS1189" i="9"/>
  <c r="HT1189" i="9"/>
  <c r="HU1189" i="9"/>
  <c r="HV1189" i="9"/>
  <c r="HW1189" i="9"/>
  <c r="HX1189" i="9"/>
  <c r="HY1189" i="9"/>
  <c r="HZ1189" i="9"/>
  <c r="IA1189" i="9"/>
  <c r="IB1189" i="9"/>
  <c r="IC1189" i="9"/>
  <c r="ID1189" i="9"/>
  <c r="IE1189" i="9"/>
  <c r="IF1189" i="9"/>
  <c r="IG1189" i="9"/>
  <c r="IH1189" i="9"/>
  <c r="II1189" i="9"/>
  <c r="IJ1189" i="9"/>
  <c r="IK1189" i="9"/>
  <c r="IL1189" i="9"/>
  <c r="IM1189" i="9"/>
  <c r="IN1189" i="9"/>
  <c r="IO1189" i="9"/>
  <c r="IP1189" i="9"/>
  <c r="IQ1189" i="9"/>
  <c r="IR1189" i="9"/>
  <c r="IS1189" i="9"/>
  <c r="IT1189" i="9"/>
  <c r="IU1189" i="9"/>
  <c r="IV1189" i="9"/>
  <c r="IW1189" i="9"/>
  <c r="IX1189" i="9"/>
  <c r="IY1189" i="9"/>
  <c r="IZ1189" i="9"/>
  <c r="JA1189" i="9"/>
  <c r="JB1189" i="9"/>
  <c r="JC1189" i="9"/>
  <c r="JD1189" i="9"/>
  <c r="JE1189" i="9"/>
  <c r="JF1189" i="9"/>
  <c r="JG1189" i="9"/>
  <c r="JH1189" i="9"/>
  <c r="JI1189" i="9"/>
  <c r="JJ1189" i="9"/>
  <c r="JK1189" i="9"/>
  <c r="JL1189" i="9"/>
  <c r="JM1189" i="9"/>
  <c r="JN1189" i="9"/>
  <c r="JO1189" i="9"/>
  <c r="JP1189" i="9"/>
  <c r="JQ1189" i="9"/>
  <c r="JR1189" i="9"/>
  <c r="JS1189" i="9"/>
  <c r="JT1189" i="9"/>
  <c r="JU1189" i="9"/>
  <c r="JV1189" i="9"/>
  <c r="JW1189" i="9"/>
  <c r="JX1189" i="9"/>
  <c r="JY1189" i="9"/>
  <c r="JZ1189" i="9"/>
  <c r="KA1189" i="9"/>
  <c r="KB1189" i="9"/>
  <c r="KC1189" i="9"/>
  <c r="KD1189" i="9"/>
  <c r="KE1189" i="9"/>
  <c r="KF1189" i="9"/>
  <c r="KG1189" i="9"/>
  <c r="KH1189" i="9"/>
  <c r="KI1189" i="9"/>
  <c r="KJ1189" i="9"/>
  <c r="KK1189" i="9"/>
  <c r="KL1189" i="9"/>
  <c r="KM1189" i="9"/>
  <c r="KN1189" i="9"/>
  <c r="KO1189" i="9"/>
  <c r="KP1189" i="9"/>
  <c r="KQ1189" i="9"/>
  <c r="KR1189" i="9"/>
  <c r="KS1189" i="9"/>
  <c r="KT1189" i="9"/>
  <c r="KU1189" i="9"/>
  <c r="KV1189" i="9"/>
  <c r="KW1189" i="9"/>
  <c r="KX1189" i="9"/>
  <c r="KY1189" i="9"/>
  <c r="KZ1189" i="9"/>
  <c r="LA1189" i="9"/>
  <c r="LB1189" i="9"/>
  <c r="LC1189" i="9"/>
  <c r="LD1189" i="9"/>
  <c r="LE1189" i="9"/>
  <c r="LF1189" i="9"/>
  <c r="LG1189" i="9"/>
  <c r="LH1189" i="9"/>
  <c r="LI1189" i="9"/>
  <c r="LJ1189" i="9"/>
  <c r="LK1189" i="9"/>
  <c r="LL1189" i="9"/>
  <c r="LM1189" i="9"/>
  <c r="LN1189" i="9"/>
  <c r="LO1189" i="9"/>
  <c r="LP1189" i="9"/>
  <c r="LQ1189" i="9"/>
  <c r="LR1189" i="9"/>
  <c r="LS1189" i="9"/>
  <c r="LT1189" i="9"/>
  <c r="LU1189" i="9"/>
  <c r="LV1189" i="9"/>
  <c r="LW1189" i="9"/>
  <c r="LX1189" i="9"/>
  <c r="LY1189" i="9"/>
  <c r="LZ1189" i="9"/>
  <c r="MA1189" i="9"/>
  <c r="MB1189" i="9"/>
  <c r="MC1189" i="9"/>
  <c r="MD1189" i="9"/>
  <c r="ME1189" i="9"/>
  <c r="MF1189" i="9"/>
  <c r="MG1189" i="9"/>
  <c r="MH1189" i="9"/>
  <c r="MI1189" i="9"/>
  <c r="MJ1189" i="9"/>
  <c r="MK1189" i="9"/>
  <c r="ML1189" i="9"/>
  <c r="MM1189" i="9"/>
  <c r="MN1189" i="9"/>
  <c r="MO1189" i="9"/>
  <c r="MP1189" i="9"/>
  <c r="MQ1189" i="9"/>
  <c r="MR1189" i="9"/>
  <c r="MS1189" i="9"/>
  <c r="MT1189" i="9"/>
  <c r="MU1189" i="9"/>
  <c r="MV1189" i="9"/>
  <c r="MW1189" i="9"/>
  <c r="MX1189" i="9"/>
  <c r="MY1189" i="9"/>
  <c r="MZ1189" i="9"/>
  <c r="NA1189" i="9"/>
  <c r="NB1189" i="9"/>
  <c r="NC1189" i="9"/>
  <c r="ND1189" i="9"/>
  <c r="NE1189" i="9"/>
  <c r="NF1189" i="9"/>
  <c r="NG1189" i="9"/>
  <c r="NH1189" i="9"/>
  <c r="NI1189" i="9"/>
  <c r="NJ1189" i="9"/>
  <c r="NK1189" i="9"/>
  <c r="NL1189" i="9"/>
  <c r="NM1189" i="9"/>
  <c r="NN1189" i="9"/>
  <c r="NO1189" i="9"/>
  <c r="NP1189" i="9"/>
  <c r="NQ1189" i="9"/>
  <c r="NR1189" i="9"/>
  <c r="NS1189" i="9"/>
  <c r="NT1189" i="9"/>
  <c r="NU1189" i="9"/>
  <c r="NV1189" i="9"/>
  <c r="NW1189" i="9"/>
  <c r="NX1189" i="9"/>
  <c r="NY1189" i="9"/>
  <c r="NZ1189" i="9"/>
  <c r="OA1189" i="9"/>
  <c r="OB1189" i="9"/>
  <c r="OC1189" i="9"/>
  <c r="OD1189" i="9"/>
  <c r="OE1189" i="9"/>
  <c r="OF1189" i="9"/>
  <c r="OG1189" i="9"/>
  <c r="OH1189" i="9"/>
  <c r="OI1189" i="9"/>
  <c r="OJ1189" i="9"/>
  <c r="OK1189" i="9"/>
  <c r="OL1189" i="9"/>
  <c r="OM1189" i="9"/>
  <c r="ON1189" i="9"/>
  <c r="OO1189" i="9"/>
  <c r="OP1189" i="9"/>
  <c r="OQ1189" i="9"/>
  <c r="OR1189" i="9"/>
  <c r="OS1189" i="9"/>
  <c r="OT1189" i="9"/>
  <c r="OU1189" i="9"/>
  <c r="OV1189" i="9"/>
  <c r="OW1189" i="9"/>
  <c r="OX1189" i="9"/>
  <c r="OY1189" i="9"/>
  <c r="OZ1189" i="9"/>
  <c r="PA1189" i="9"/>
  <c r="PB1189" i="9"/>
  <c r="PC1189" i="9"/>
  <c r="PD1189" i="9"/>
  <c r="PE1189" i="9"/>
  <c r="PF1189" i="9"/>
  <c r="PG1189" i="9"/>
  <c r="PH1189" i="9"/>
  <c r="PI1189" i="9"/>
  <c r="PJ1189" i="9"/>
  <c r="PK1189" i="9"/>
  <c r="PL1189" i="9"/>
  <c r="PM1189" i="9"/>
  <c r="PN1189" i="9"/>
  <c r="PO1189" i="9"/>
  <c r="PP1189" i="9"/>
  <c r="PQ1189" i="9"/>
  <c r="PR1189" i="9"/>
  <c r="PS1189" i="9"/>
  <c r="PT1189" i="9"/>
  <c r="PU1189" i="9"/>
  <c r="PV1189" i="9"/>
  <c r="PW1189" i="9"/>
  <c r="PX1189" i="9"/>
  <c r="PY1189" i="9"/>
  <c r="PZ1189" i="9"/>
  <c r="QA1189" i="9"/>
  <c r="QB1189" i="9"/>
  <c r="QC1189" i="9"/>
  <c r="QD1189" i="9"/>
  <c r="QE1189" i="9"/>
  <c r="QF1189" i="9"/>
  <c r="QG1189" i="9"/>
  <c r="QH1189" i="9"/>
  <c r="QI1189" i="9"/>
  <c r="QJ1189" i="9"/>
  <c r="QK1189" i="9"/>
  <c r="QL1189" i="9"/>
  <c r="QM1189" i="9"/>
  <c r="QN1189" i="9"/>
  <c r="QO1189" i="9"/>
  <c r="QP1189" i="9"/>
  <c r="QQ1189" i="9"/>
  <c r="QR1189" i="9"/>
  <c r="QS1189" i="9"/>
  <c r="QT1189" i="9"/>
  <c r="QU1189" i="9"/>
  <c r="QV1189" i="9"/>
  <c r="QW1189" i="9"/>
  <c r="QX1189" i="9"/>
  <c r="QY1189" i="9"/>
  <c r="QZ1189" i="9"/>
  <c r="RA1189" i="9"/>
  <c r="RB1189" i="9"/>
  <c r="RC1189" i="9"/>
  <c r="RD1189" i="9"/>
  <c r="RE1189" i="9"/>
  <c r="RF1189" i="9"/>
  <c r="RG1189" i="9"/>
  <c r="RH1189" i="9"/>
  <c r="RI1189" i="9"/>
  <c r="RJ1189" i="9"/>
  <c r="RK1189" i="9"/>
  <c r="RL1189" i="9"/>
  <c r="RM1189" i="9"/>
  <c r="RN1189" i="9"/>
  <c r="RO1189" i="9"/>
  <c r="RP1189" i="9"/>
  <c r="RQ1189" i="9"/>
  <c r="RR1189" i="9"/>
  <c r="RS1189" i="9"/>
  <c r="RT1189" i="9"/>
  <c r="RU1189" i="9"/>
  <c r="RV1189" i="9"/>
  <c r="RW1189" i="9"/>
  <c r="RX1189" i="9"/>
  <c r="RY1189" i="9"/>
  <c r="RZ1189" i="9"/>
  <c r="SA1189" i="9"/>
  <c r="SB1189" i="9"/>
  <c r="SC1189" i="9"/>
  <c r="SD1189" i="9"/>
  <c r="SE1189" i="9"/>
  <c r="SF1189" i="9"/>
  <c r="SG1189" i="9"/>
  <c r="SH1189" i="9"/>
  <c r="SI1189" i="9"/>
  <c r="SJ1189" i="9"/>
  <c r="SK1189" i="9"/>
  <c r="SL1189" i="9"/>
  <c r="SM1189" i="9"/>
  <c r="SN1189" i="9"/>
  <c r="SO1189" i="9"/>
  <c r="SP1189" i="9"/>
  <c r="SQ1189" i="9"/>
  <c r="SR1189" i="9"/>
  <c r="SS1189" i="9"/>
  <c r="ST1189" i="9"/>
  <c r="SU1189" i="9"/>
  <c r="SV1189" i="9"/>
  <c r="SW1189" i="9"/>
  <c r="SX1189" i="9"/>
  <c r="SY1189" i="9"/>
  <c r="SZ1189" i="9"/>
  <c r="TA1189" i="9"/>
  <c r="TB1189" i="9"/>
  <c r="TC1189" i="9"/>
  <c r="TD1189" i="9"/>
  <c r="TE1189" i="9"/>
  <c r="TF1189" i="9"/>
  <c r="TG1189" i="9"/>
  <c r="TH1189" i="9"/>
  <c r="TI1189" i="9"/>
  <c r="TJ1189" i="9"/>
  <c r="TK1189" i="9"/>
  <c r="TL1189" i="9"/>
  <c r="TM1189" i="9"/>
  <c r="TN1189" i="9"/>
  <c r="TO1189" i="9"/>
  <c r="TP1189" i="9"/>
  <c r="TQ1189" i="9"/>
  <c r="TR1189" i="9"/>
  <c r="TS1189" i="9"/>
  <c r="TT1189" i="9"/>
  <c r="TU1189" i="9"/>
  <c r="TV1189" i="9"/>
  <c r="TW1189" i="9"/>
  <c r="TX1189" i="9"/>
  <c r="TY1189" i="9"/>
  <c r="TZ1189" i="9"/>
  <c r="UA1189" i="9"/>
  <c r="UB1189" i="9"/>
  <c r="UC1189" i="9"/>
  <c r="UD1189" i="9"/>
  <c r="UE1189" i="9"/>
  <c r="UF1189" i="9"/>
  <c r="UG1189" i="9"/>
  <c r="UH1189" i="9"/>
  <c r="UI1189" i="9"/>
  <c r="UJ1189" i="9"/>
  <c r="UK1189" i="9"/>
  <c r="UL1189" i="9"/>
  <c r="UM1189" i="9"/>
  <c r="UN1189" i="9"/>
  <c r="UO1189" i="9"/>
  <c r="UP1189" i="9"/>
  <c r="UQ1189" i="9"/>
  <c r="UR1189" i="9"/>
  <c r="US1189" i="9"/>
  <c r="UT1189" i="9"/>
  <c r="UU1189" i="9"/>
  <c r="UV1189" i="9"/>
  <c r="UW1189" i="9"/>
  <c r="UX1189" i="9"/>
  <c r="UY1189" i="9"/>
  <c r="UZ1189" i="9"/>
  <c r="VA1189" i="9"/>
  <c r="VB1189" i="9"/>
  <c r="VC1189" i="9"/>
  <c r="VD1189" i="9"/>
  <c r="VE1189" i="9"/>
  <c r="VF1189" i="9"/>
  <c r="VG1189" i="9"/>
  <c r="VH1189" i="9"/>
  <c r="VI1189" i="9"/>
  <c r="VJ1189" i="9"/>
  <c r="VK1189" i="9"/>
  <c r="VL1189" i="9"/>
  <c r="VM1189" i="9"/>
  <c r="VN1189" i="9"/>
  <c r="VO1189" i="9"/>
  <c r="VP1189" i="9"/>
  <c r="VQ1189" i="9"/>
  <c r="VR1189" i="9"/>
  <c r="VS1189" i="9"/>
  <c r="VT1189" i="9"/>
  <c r="VU1189" i="9"/>
  <c r="VV1189" i="9"/>
  <c r="VW1189" i="9"/>
  <c r="VX1189" i="9"/>
  <c r="VY1189" i="9"/>
  <c r="VZ1189" i="9"/>
  <c r="WA1189" i="9"/>
  <c r="WB1189" i="9"/>
  <c r="WC1189" i="9"/>
  <c r="WD1189" i="9"/>
  <c r="WE1189" i="9"/>
  <c r="WF1189" i="9"/>
  <c r="WG1189" i="9"/>
  <c r="WH1189" i="9"/>
  <c r="WI1189" i="9"/>
  <c r="WJ1189" i="9"/>
  <c r="WK1189" i="9"/>
  <c r="WL1189" i="9"/>
  <c r="WM1189" i="9"/>
  <c r="WN1189" i="9"/>
  <c r="WO1189" i="9"/>
  <c r="WP1189" i="9"/>
  <c r="WQ1189" i="9"/>
  <c r="WR1189" i="9"/>
  <c r="WS1189" i="9"/>
  <c r="WT1189" i="9"/>
  <c r="WU1189" i="9"/>
  <c r="WV1189" i="9"/>
  <c r="WW1189" i="9"/>
  <c r="WX1189" i="9"/>
  <c r="WY1189" i="9"/>
  <c r="WZ1189" i="9"/>
  <c r="XA1189" i="9"/>
  <c r="XB1189" i="9"/>
  <c r="XC1189" i="9"/>
  <c r="XD1189" i="9"/>
  <c r="XE1189" i="9"/>
  <c r="XF1189" i="9"/>
  <c r="XG1189" i="9"/>
  <c r="XH1189" i="9"/>
  <c r="XI1189" i="9"/>
  <c r="XJ1189" i="9"/>
  <c r="XK1189" i="9"/>
  <c r="XL1189" i="9"/>
  <c r="XM1189" i="9"/>
  <c r="XN1189" i="9"/>
  <c r="XO1189" i="9"/>
  <c r="XP1189" i="9"/>
  <c r="XQ1189" i="9"/>
  <c r="XR1189" i="9"/>
  <c r="XS1189" i="9"/>
  <c r="XT1189" i="9"/>
  <c r="XU1189" i="9"/>
  <c r="XV1189" i="9"/>
  <c r="XW1189" i="9"/>
  <c r="XX1189" i="9"/>
  <c r="XY1189" i="9"/>
  <c r="XZ1189" i="9"/>
  <c r="YA1189" i="9"/>
  <c r="YB1189" i="9"/>
  <c r="YC1189" i="9"/>
  <c r="YD1189" i="9"/>
  <c r="YE1189" i="9"/>
  <c r="YF1189" i="9"/>
  <c r="YG1189" i="9"/>
  <c r="YH1189" i="9"/>
  <c r="YI1189" i="9"/>
  <c r="YJ1189" i="9"/>
  <c r="YK1189" i="9"/>
  <c r="YL1189" i="9"/>
  <c r="YM1189" i="9"/>
  <c r="YN1189" i="9"/>
  <c r="YO1189" i="9"/>
  <c r="YP1189" i="9"/>
  <c r="YQ1189" i="9"/>
  <c r="YR1189" i="9"/>
  <c r="YS1189" i="9"/>
  <c r="YT1189" i="9"/>
  <c r="YU1189" i="9"/>
  <c r="YV1189" i="9"/>
  <c r="YW1189" i="9"/>
  <c r="YX1189" i="9"/>
  <c r="YY1189" i="9"/>
  <c r="YZ1189" i="9"/>
  <c r="ZA1189" i="9"/>
  <c r="ZB1189" i="9"/>
  <c r="ZC1189" i="9"/>
  <c r="ZD1189" i="9"/>
  <c r="ZE1189" i="9"/>
  <c r="ZF1189" i="9"/>
  <c r="ZG1189" i="9"/>
  <c r="ZH1189" i="9"/>
  <c r="ZI1189" i="9"/>
  <c r="ZJ1189" i="9"/>
  <c r="ZK1189" i="9"/>
  <c r="ZL1189" i="9"/>
  <c r="ZM1189" i="9"/>
  <c r="ZN1189" i="9"/>
  <c r="ZO1189" i="9"/>
  <c r="ZP1189" i="9"/>
  <c r="ZQ1189" i="9"/>
  <c r="ZR1189" i="9"/>
  <c r="ZS1189" i="9"/>
  <c r="ZT1189" i="9"/>
  <c r="ZU1189" i="9"/>
  <c r="ZV1189" i="9"/>
  <c r="ZW1189" i="9"/>
  <c r="ZX1189" i="9"/>
  <c r="ZY1189" i="9"/>
  <c r="ZZ1189" i="9"/>
  <c r="AAA1189" i="9"/>
  <c r="AAB1189" i="9"/>
  <c r="AAC1189" i="9"/>
  <c r="AAD1189" i="9"/>
  <c r="AAE1189" i="9"/>
  <c r="AAF1189" i="9"/>
  <c r="AAG1189" i="9"/>
  <c r="AAH1189" i="9"/>
  <c r="AAI1189" i="9"/>
  <c r="AAJ1189" i="9"/>
  <c r="AAK1189" i="9"/>
  <c r="AAL1189" i="9"/>
  <c r="AAM1189" i="9"/>
  <c r="AAN1189" i="9"/>
  <c r="AAO1189" i="9"/>
  <c r="AAP1189" i="9"/>
  <c r="AAQ1189" i="9"/>
  <c r="AAR1189" i="9"/>
  <c r="AAS1189" i="9"/>
  <c r="AAT1189" i="9"/>
  <c r="AAU1189" i="9"/>
  <c r="AAV1189" i="9"/>
  <c r="AAW1189" i="9"/>
  <c r="AAX1189" i="9"/>
  <c r="AAY1189" i="9"/>
  <c r="AAZ1189" i="9"/>
  <c r="ABA1189" i="9"/>
  <c r="ABB1189" i="9"/>
  <c r="ABC1189" i="9"/>
  <c r="ABD1189" i="9"/>
  <c r="ABE1189" i="9"/>
  <c r="ABF1189" i="9"/>
  <c r="ABG1189" i="9"/>
  <c r="ABH1189" i="9"/>
  <c r="ABI1189" i="9"/>
  <c r="ABJ1189" i="9"/>
  <c r="ABK1189" i="9"/>
  <c r="ABL1189" i="9"/>
  <c r="ABM1189" i="9"/>
  <c r="ABN1189" i="9"/>
  <c r="ABO1189" i="9"/>
  <c r="ABP1189" i="9"/>
  <c r="ABQ1189" i="9"/>
  <c r="ABR1189" i="9"/>
  <c r="ABS1189" i="9"/>
  <c r="ABT1189" i="9"/>
  <c r="ABU1189" i="9"/>
  <c r="ABV1189" i="9"/>
  <c r="ABW1189" i="9"/>
  <c r="ABX1189" i="9"/>
  <c r="ABY1189" i="9"/>
  <c r="ABZ1189" i="9"/>
  <c r="ACA1189" i="9"/>
  <c r="ACB1189" i="9"/>
  <c r="ACC1189" i="9"/>
  <c r="ACD1189" i="9"/>
  <c r="ACE1189" i="9"/>
  <c r="ACF1189" i="9"/>
  <c r="ACG1189" i="9"/>
  <c r="ACH1189" i="9"/>
  <c r="ACI1189" i="9"/>
  <c r="ACJ1189" i="9"/>
  <c r="ACK1189" i="9"/>
  <c r="ACL1189" i="9"/>
  <c r="ACM1189" i="9"/>
  <c r="ACN1189" i="9"/>
  <c r="ACO1189" i="9"/>
  <c r="ACP1189" i="9"/>
  <c r="ACQ1189" i="9"/>
  <c r="ACR1189" i="9"/>
  <c r="ACS1189" i="9"/>
  <c r="ACT1189" i="9"/>
  <c r="ACU1189" i="9"/>
  <c r="ACV1189" i="9"/>
  <c r="ACW1189" i="9"/>
  <c r="ACX1189" i="9"/>
  <c r="ACY1189" i="9"/>
  <c r="ACZ1189" i="9"/>
  <c r="ADA1189" i="9"/>
  <c r="ADB1189" i="9"/>
  <c r="ADC1189" i="9"/>
  <c r="ADD1189" i="9"/>
  <c r="ADE1189" i="9"/>
  <c r="ADF1189" i="9"/>
  <c r="ADG1189" i="9"/>
  <c r="ADH1189" i="9"/>
  <c r="ADI1189" i="9"/>
  <c r="ADJ1189" i="9"/>
  <c r="ADK1189" i="9"/>
  <c r="ADL1189" i="9"/>
  <c r="ADM1189" i="9"/>
  <c r="ADN1189" i="9"/>
  <c r="ADO1189" i="9"/>
  <c r="ADP1189" i="9"/>
  <c r="ADQ1189" i="9"/>
  <c r="ADR1189" i="9"/>
  <c r="ADS1189" i="9"/>
  <c r="ADT1189" i="9"/>
  <c r="ADU1189" i="9"/>
  <c r="ADV1189" i="9"/>
  <c r="ADW1189" i="9"/>
  <c r="ADX1189" i="9"/>
  <c r="ADY1189" i="9"/>
  <c r="ADZ1189" i="9"/>
  <c r="AEA1189" i="9"/>
  <c r="AEB1189" i="9"/>
  <c r="AEC1189" i="9"/>
  <c r="AED1189" i="9"/>
  <c r="AEE1189" i="9"/>
  <c r="AEF1189" i="9"/>
  <c r="AEG1189" i="9"/>
  <c r="AEH1189" i="9"/>
  <c r="AEI1189" i="9"/>
  <c r="AEJ1189" i="9"/>
  <c r="AEK1189" i="9"/>
  <c r="AEL1189" i="9"/>
  <c r="AEM1189" i="9"/>
  <c r="AEN1189" i="9"/>
  <c r="AEO1189" i="9"/>
  <c r="AEP1189" i="9"/>
  <c r="AEQ1189" i="9"/>
  <c r="AER1189" i="9"/>
  <c r="AES1189" i="9"/>
  <c r="AET1189" i="9"/>
  <c r="AEU1189" i="9"/>
  <c r="AEV1189" i="9"/>
  <c r="AEW1189" i="9"/>
  <c r="AEX1189" i="9"/>
  <c r="AEY1189" i="9"/>
  <c r="AEZ1189" i="9"/>
  <c r="AFA1189" i="9"/>
  <c r="AFB1189" i="9"/>
  <c r="AFC1189" i="9"/>
  <c r="AFD1189" i="9"/>
  <c r="AFE1189" i="9"/>
  <c r="AFF1189" i="9"/>
  <c r="AFG1189" i="9"/>
  <c r="AFH1189" i="9"/>
  <c r="AFI1189" i="9"/>
  <c r="AFJ1189" i="9"/>
  <c r="AFK1189" i="9"/>
  <c r="AFL1189" i="9"/>
  <c r="AFM1189" i="9"/>
  <c r="AFN1189" i="9"/>
  <c r="AFO1189" i="9"/>
  <c r="AFP1189" i="9"/>
  <c r="CK1190" i="9"/>
  <c r="CL1190" i="9"/>
  <c r="CM1190" i="9"/>
  <c r="CN1190" i="9"/>
  <c r="CO1190" i="9"/>
  <c r="CP1190" i="9"/>
  <c r="CQ1190" i="9"/>
  <c r="CR1190" i="9"/>
  <c r="CS1190" i="9"/>
  <c r="CT1190" i="9"/>
  <c r="CU1190" i="9"/>
  <c r="CV1190" i="9"/>
  <c r="CW1190" i="9"/>
  <c r="CX1190" i="9"/>
  <c r="CY1190" i="9"/>
  <c r="CZ1190" i="9"/>
  <c r="DA1190" i="9"/>
  <c r="DB1190" i="9"/>
  <c r="DC1190" i="9"/>
  <c r="DD1190" i="9"/>
  <c r="DE1190" i="9"/>
  <c r="DF1190" i="9"/>
  <c r="DG1190" i="9"/>
  <c r="DH1190" i="9"/>
  <c r="DI1190" i="9"/>
  <c r="DJ1190" i="9"/>
  <c r="DK1190" i="9"/>
  <c r="DL1190" i="9"/>
  <c r="DM1190" i="9"/>
  <c r="DN1190" i="9"/>
  <c r="DO1190" i="9"/>
  <c r="DP1190" i="9"/>
  <c r="DQ1190" i="9"/>
  <c r="DR1190" i="9"/>
  <c r="DS1190" i="9"/>
  <c r="DT1190" i="9"/>
  <c r="DU1190" i="9"/>
  <c r="DV1190" i="9"/>
  <c r="DW1190" i="9"/>
  <c r="DX1190" i="9"/>
  <c r="DY1190" i="9"/>
  <c r="DZ1190" i="9"/>
  <c r="EA1190" i="9"/>
  <c r="EB1190" i="9"/>
  <c r="EC1190" i="9"/>
  <c r="ED1190" i="9"/>
  <c r="EE1190" i="9"/>
  <c r="EF1190" i="9"/>
  <c r="EG1190" i="9"/>
  <c r="EH1190" i="9"/>
  <c r="EI1190" i="9"/>
  <c r="EJ1190" i="9"/>
  <c r="EK1190" i="9"/>
  <c r="EL1190" i="9"/>
  <c r="EM1190" i="9"/>
  <c r="EN1190" i="9"/>
  <c r="EO1190" i="9"/>
  <c r="EP1190" i="9"/>
  <c r="EQ1190" i="9"/>
  <c r="ER1190" i="9"/>
  <c r="ES1190" i="9"/>
  <c r="ET1190" i="9"/>
  <c r="EU1190" i="9"/>
  <c r="EV1190" i="9"/>
  <c r="EW1190" i="9"/>
  <c r="EX1190" i="9"/>
  <c r="EY1190" i="9"/>
  <c r="EZ1190" i="9"/>
  <c r="FA1190" i="9"/>
  <c r="FB1190" i="9"/>
  <c r="FC1190" i="9"/>
  <c r="FD1190" i="9"/>
  <c r="FE1190" i="9"/>
  <c r="FF1190" i="9"/>
  <c r="FG1190" i="9"/>
  <c r="FH1190" i="9"/>
  <c r="FI1190" i="9"/>
  <c r="FJ1190" i="9"/>
  <c r="FK1190" i="9"/>
  <c r="FL1190" i="9"/>
  <c r="FM1190" i="9"/>
  <c r="FN1190" i="9"/>
  <c r="FO1190" i="9"/>
  <c r="FP1190" i="9"/>
  <c r="FQ1190" i="9"/>
  <c r="FR1190" i="9"/>
  <c r="FS1190" i="9"/>
  <c r="FT1190" i="9"/>
  <c r="FU1190" i="9"/>
  <c r="FV1190" i="9"/>
  <c r="FW1190" i="9"/>
  <c r="FX1190" i="9"/>
  <c r="FY1190" i="9"/>
  <c r="FZ1190" i="9"/>
  <c r="GA1190" i="9"/>
  <c r="GB1190" i="9"/>
  <c r="GC1190" i="9"/>
  <c r="GD1190" i="9"/>
  <c r="GE1190" i="9"/>
  <c r="GF1190" i="9"/>
  <c r="GG1190" i="9"/>
  <c r="GH1190" i="9"/>
  <c r="GI1190" i="9"/>
  <c r="GJ1190" i="9"/>
  <c r="GK1190" i="9"/>
  <c r="GL1190" i="9"/>
  <c r="GM1190" i="9"/>
  <c r="GN1190" i="9"/>
  <c r="GO1190" i="9"/>
  <c r="GP1190" i="9"/>
  <c r="GQ1190" i="9"/>
  <c r="GR1190" i="9"/>
  <c r="GS1190" i="9"/>
  <c r="GT1190" i="9"/>
  <c r="GU1190" i="9"/>
  <c r="GV1190" i="9"/>
  <c r="GW1190" i="9"/>
  <c r="GX1190" i="9"/>
  <c r="GY1190" i="9"/>
  <c r="GZ1190" i="9"/>
  <c r="HA1190" i="9"/>
  <c r="HB1190" i="9"/>
  <c r="HC1190" i="9"/>
  <c r="HD1190" i="9"/>
  <c r="HE1190" i="9"/>
  <c r="HF1190" i="9"/>
  <c r="HG1190" i="9"/>
  <c r="HH1190" i="9"/>
  <c r="HI1190" i="9"/>
  <c r="HJ1190" i="9"/>
  <c r="HK1190" i="9"/>
  <c r="HL1190" i="9"/>
  <c r="HM1190" i="9"/>
  <c r="HN1190" i="9"/>
  <c r="HO1190" i="9"/>
  <c r="HP1190" i="9"/>
  <c r="HQ1190" i="9"/>
  <c r="HR1190" i="9"/>
  <c r="HS1190" i="9"/>
  <c r="HT1190" i="9"/>
  <c r="HU1190" i="9"/>
  <c r="HV1190" i="9"/>
  <c r="HW1190" i="9"/>
  <c r="HX1190" i="9"/>
  <c r="HY1190" i="9"/>
  <c r="HZ1190" i="9"/>
  <c r="IA1190" i="9"/>
  <c r="IB1190" i="9"/>
  <c r="IC1190" i="9"/>
  <c r="ID1190" i="9"/>
  <c r="IE1190" i="9"/>
  <c r="IF1190" i="9"/>
  <c r="IG1190" i="9"/>
  <c r="IH1190" i="9"/>
  <c r="II1190" i="9"/>
  <c r="IJ1190" i="9"/>
  <c r="IK1190" i="9"/>
  <c r="IL1190" i="9"/>
  <c r="IM1190" i="9"/>
  <c r="IN1190" i="9"/>
  <c r="IO1190" i="9"/>
  <c r="IP1190" i="9"/>
  <c r="IQ1190" i="9"/>
  <c r="IR1190" i="9"/>
  <c r="IS1190" i="9"/>
  <c r="IT1190" i="9"/>
  <c r="IU1190" i="9"/>
  <c r="IV1190" i="9"/>
  <c r="IW1190" i="9"/>
  <c r="IX1190" i="9"/>
  <c r="IY1190" i="9"/>
  <c r="IZ1190" i="9"/>
  <c r="JA1190" i="9"/>
  <c r="JB1190" i="9"/>
  <c r="JC1190" i="9"/>
  <c r="JD1190" i="9"/>
  <c r="JE1190" i="9"/>
  <c r="JF1190" i="9"/>
  <c r="JG1190" i="9"/>
  <c r="JH1190" i="9"/>
  <c r="JI1190" i="9"/>
  <c r="JJ1190" i="9"/>
  <c r="JK1190" i="9"/>
  <c r="JL1190" i="9"/>
  <c r="JM1190" i="9"/>
  <c r="JN1190" i="9"/>
  <c r="JO1190" i="9"/>
  <c r="JP1190" i="9"/>
  <c r="JQ1190" i="9"/>
  <c r="JR1190" i="9"/>
  <c r="JS1190" i="9"/>
  <c r="JT1190" i="9"/>
  <c r="JU1190" i="9"/>
  <c r="JV1190" i="9"/>
  <c r="JW1190" i="9"/>
  <c r="JX1190" i="9"/>
  <c r="JY1190" i="9"/>
  <c r="JZ1190" i="9"/>
  <c r="KA1190" i="9"/>
  <c r="KB1190" i="9"/>
  <c r="KC1190" i="9"/>
  <c r="KD1190" i="9"/>
  <c r="KE1190" i="9"/>
  <c r="KF1190" i="9"/>
  <c r="KG1190" i="9"/>
  <c r="KH1190" i="9"/>
  <c r="KI1190" i="9"/>
  <c r="KJ1190" i="9"/>
  <c r="KK1190" i="9"/>
  <c r="KL1190" i="9"/>
  <c r="KM1190" i="9"/>
  <c r="KN1190" i="9"/>
  <c r="KO1190" i="9"/>
  <c r="KP1190" i="9"/>
  <c r="KQ1190" i="9"/>
  <c r="KR1190" i="9"/>
  <c r="KS1190" i="9"/>
  <c r="KT1190" i="9"/>
  <c r="KU1190" i="9"/>
  <c r="KV1190" i="9"/>
  <c r="KW1190" i="9"/>
  <c r="KX1190" i="9"/>
  <c r="KY1190" i="9"/>
  <c r="KZ1190" i="9"/>
  <c r="LA1190" i="9"/>
  <c r="LB1190" i="9"/>
  <c r="LC1190" i="9"/>
  <c r="LD1190" i="9"/>
  <c r="LE1190" i="9"/>
  <c r="LF1190" i="9"/>
  <c r="LG1190" i="9"/>
  <c r="LH1190" i="9"/>
  <c r="LI1190" i="9"/>
  <c r="LJ1190" i="9"/>
  <c r="LK1190" i="9"/>
  <c r="LL1190" i="9"/>
  <c r="LM1190" i="9"/>
  <c r="LN1190" i="9"/>
  <c r="LO1190" i="9"/>
  <c r="LP1190" i="9"/>
  <c r="LQ1190" i="9"/>
  <c r="LR1190" i="9"/>
  <c r="LS1190" i="9"/>
  <c r="LT1190" i="9"/>
  <c r="LU1190" i="9"/>
  <c r="LV1190" i="9"/>
  <c r="LW1190" i="9"/>
  <c r="LX1190" i="9"/>
  <c r="LY1190" i="9"/>
  <c r="LZ1190" i="9"/>
  <c r="MA1190" i="9"/>
  <c r="MB1190" i="9"/>
  <c r="MC1190" i="9"/>
  <c r="MD1190" i="9"/>
  <c r="ME1190" i="9"/>
  <c r="MF1190" i="9"/>
  <c r="MG1190" i="9"/>
  <c r="MH1190" i="9"/>
  <c r="MI1190" i="9"/>
  <c r="MJ1190" i="9"/>
  <c r="MK1190" i="9"/>
  <c r="ML1190" i="9"/>
  <c r="MM1190" i="9"/>
  <c r="MN1190" i="9"/>
  <c r="MO1190" i="9"/>
  <c r="MP1190" i="9"/>
  <c r="MQ1190" i="9"/>
  <c r="MR1190" i="9"/>
  <c r="MS1190" i="9"/>
  <c r="MT1190" i="9"/>
  <c r="MU1190" i="9"/>
  <c r="MV1190" i="9"/>
  <c r="MW1190" i="9"/>
  <c r="MX1190" i="9"/>
  <c r="MY1190" i="9"/>
  <c r="MZ1190" i="9"/>
  <c r="NA1190" i="9"/>
  <c r="NB1190" i="9"/>
  <c r="NC1190" i="9"/>
  <c r="ND1190" i="9"/>
  <c r="NE1190" i="9"/>
  <c r="NF1190" i="9"/>
  <c r="NG1190" i="9"/>
  <c r="NH1190" i="9"/>
  <c r="NI1190" i="9"/>
  <c r="NJ1190" i="9"/>
  <c r="NK1190" i="9"/>
  <c r="NL1190" i="9"/>
  <c r="NM1190" i="9"/>
  <c r="NN1190" i="9"/>
  <c r="NO1190" i="9"/>
  <c r="NP1190" i="9"/>
  <c r="NQ1190" i="9"/>
  <c r="NR1190" i="9"/>
  <c r="NS1190" i="9"/>
  <c r="NT1190" i="9"/>
  <c r="NU1190" i="9"/>
  <c r="NV1190" i="9"/>
  <c r="NW1190" i="9"/>
  <c r="NX1190" i="9"/>
  <c r="NY1190" i="9"/>
  <c r="NZ1190" i="9"/>
  <c r="OA1190" i="9"/>
  <c r="OB1190" i="9"/>
  <c r="OC1190" i="9"/>
  <c r="OD1190" i="9"/>
  <c r="OE1190" i="9"/>
  <c r="OF1190" i="9"/>
  <c r="OG1190" i="9"/>
  <c r="OH1190" i="9"/>
  <c r="OI1190" i="9"/>
  <c r="OJ1190" i="9"/>
  <c r="OK1190" i="9"/>
  <c r="OL1190" i="9"/>
  <c r="OM1190" i="9"/>
  <c r="ON1190" i="9"/>
  <c r="OO1190" i="9"/>
  <c r="OP1190" i="9"/>
  <c r="OQ1190" i="9"/>
  <c r="OR1190" i="9"/>
  <c r="OS1190" i="9"/>
  <c r="OT1190" i="9"/>
  <c r="OU1190" i="9"/>
  <c r="OV1190" i="9"/>
  <c r="OW1190" i="9"/>
  <c r="OX1190" i="9"/>
  <c r="OY1190" i="9"/>
  <c r="OZ1190" i="9"/>
  <c r="PA1190" i="9"/>
  <c r="PB1190" i="9"/>
  <c r="PC1190" i="9"/>
  <c r="PD1190" i="9"/>
  <c r="PE1190" i="9"/>
  <c r="PF1190" i="9"/>
  <c r="PG1190" i="9"/>
  <c r="PH1190" i="9"/>
  <c r="PI1190" i="9"/>
  <c r="PJ1190" i="9"/>
  <c r="PK1190" i="9"/>
  <c r="PL1190" i="9"/>
  <c r="PM1190" i="9"/>
  <c r="PN1190" i="9"/>
  <c r="PO1190" i="9"/>
  <c r="PP1190" i="9"/>
  <c r="PQ1190" i="9"/>
  <c r="PR1190" i="9"/>
  <c r="PS1190" i="9"/>
  <c r="PT1190" i="9"/>
  <c r="PU1190" i="9"/>
  <c r="PV1190" i="9"/>
  <c r="PW1190" i="9"/>
  <c r="PX1190" i="9"/>
  <c r="PY1190" i="9"/>
  <c r="PZ1190" i="9"/>
  <c r="QA1190" i="9"/>
  <c r="QB1190" i="9"/>
  <c r="QC1190" i="9"/>
  <c r="QD1190" i="9"/>
  <c r="QE1190" i="9"/>
  <c r="QF1190" i="9"/>
  <c r="QG1190" i="9"/>
  <c r="QH1190" i="9"/>
  <c r="QI1190" i="9"/>
  <c r="QJ1190" i="9"/>
  <c r="QK1190" i="9"/>
  <c r="QL1190" i="9"/>
  <c r="QM1190" i="9"/>
  <c r="QN1190" i="9"/>
  <c r="QO1190" i="9"/>
  <c r="QP1190" i="9"/>
  <c r="QQ1190" i="9"/>
  <c r="QR1190" i="9"/>
  <c r="QS1190" i="9"/>
  <c r="QT1190" i="9"/>
  <c r="QU1190" i="9"/>
  <c r="QV1190" i="9"/>
  <c r="QW1190" i="9"/>
  <c r="QX1190" i="9"/>
  <c r="QY1190" i="9"/>
  <c r="QZ1190" i="9"/>
  <c r="RA1190" i="9"/>
  <c r="RB1190" i="9"/>
  <c r="RC1190" i="9"/>
  <c r="RD1190" i="9"/>
  <c r="RE1190" i="9"/>
  <c r="RF1190" i="9"/>
  <c r="RG1190" i="9"/>
  <c r="RH1190" i="9"/>
  <c r="RI1190" i="9"/>
  <c r="RJ1190" i="9"/>
  <c r="RK1190" i="9"/>
  <c r="RL1190" i="9"/>
  <c r="RM1190" i="9"/>
  <c r="RN1190" i="9"/>
  <c r="RO1190" i="9"/>
  <c r="RP1190" i="9"/>
  <c r="RQ1190" i="9"/>
  <c r="RR1190" i="9"/>
  <c r="RS1190" i="9"/>
  <c r="RT1190" i="9"/>
  <c r="RU1190" i="9"/>
  <c r="RV1190" i="9"/>
  <c r="RW1190" i="9"/>
  <c r="RX1190" i="9"/>
  <c r="RY1190" i="9"/>
  <c r="RZ1190" i="9"/>
  <c r="SA1190" i="9"/>
  <c r="SB1190" i="9"/>
  <c r="SC1190" i="9"/>
  <c r="SD1190" i="9"/>
  <c r="SE1190" i="9"/>
  <c r="SF1190" i="9"/>
  <c r="SG1190" i="9"/>
  <c r="SH1190" i="9"/>
  <c r="SI1190" i="9"/>
  <c r="SJ1190" i="9"/>
  <c r="SK1190" i="9"/>
  <c r="SL1190" i="9"/>
  <c r="SM1190" i="9"/>
  <c r="SN1190" i="9"/>
  <c r="SO1190" i="9"/>
  <c r="SP1190" i="9"/>
  <c r="SQ1190" i="9"/>
  <c r="SR1190" i="9"/>
  <c r="SS1190" i="9"/>
  <c r="ST1190" i="9"/>
  <c r="SU1190" i="9"/>
  <c r="SV1190" i="9"/>
  <c r="SW1190" i="9"/>
  <c r="SX1190" i="9"/>
  <c r="SY1190" i="9"/>
  <c r="SZ1190" i="9"/>
  <c r="TA1190" i="9"/>
  <c r="TB1190" i="9"/>
  <c r="TC1190" i="9"/>
  <c r="TD1190" i="9"/>
  <c r="TE1190" i="9"/>
  <c r="TF1190" i="9"/>
  <c r="TG1190" i="9"/>
  <c r="TH1190" i="9"/>
  <c r="TI1190" i="9"/>
  <c r="TJ1190" i="9"/>
  <c r="TK1190" i="9"/>
  <c r="TL1190" i="9"/>
  <c r="TM1190" i="9"/>
  <c r="TN1190" i="9"/>
  <c r="TO1190" i="9"/>
  <c r="TP1190" i="9"/>
  <c r="TQ1190" i="9"/>
  <c r="TR1190" i="9"/>
  <c r="TS1190" i="9"/>
  <c r="TT1190" i="9"/>
  <c r="TU1190" i="9"/>
  <c r="TV1190" i="9"/>
  <c r="TW1190" i="9"/>
  <c r="TX1190" i="9"/>
  <c r="TY1190" i="9"/>
  <c r="TZ1190" i="9"/>
  <c r="UA1190" i="9"/>
  <c r="UB1190" i="9"/>
  <c r="UC1190" i="9"/>
  <c r="UD1190" i="9"/>
  <c r="UE1190" i="9"/>
  <c r="UF1190" i="9"/>
  <c r="UG1190" i="9"/>
  <c r="UH1190" i="9"/>
  <c r="UI1190" i="9"/>
  <c r="UJ1190" i="9"/>
  <c r="UK1190" i="9"/>
  <c r="UL1190" i="9"/>
  <c r="UM1190" i="9"/>
  <c r="UN1190" i="9"/>
  <c r="UO1190" i="9"/>
  <c r="UP1190" i="9"/>
  <c r="UQ1190" i="9"/>
  <c r="UR1190" i="9"/>
  <c r="US1190" i="9"/>
  <c r="UT1190" i="9"/>
  <c r="UU1190" i="9"/>
  <c r="UV1190" i="9"/>
  <c r="UW1190" i="9"/>
  <c r="UX1190" i="9"/>
  <c r="UY1190" i="9"/>
  <c r="UZ1190" i="9"/>
  <c r="VA1190" i="9"/>
  <c r="VB1190" i="9"/>
  <c r="VC1190" i="9"/>
  <c r="VD1190" i="9"/>
  <c r="VE1190" i="9"/>
  <c r="VF1190" i="9"/>
  <c r="VG1190" i="9"/>
  <c r="VH1190" i="9"/>
  <c r="VI1190" i="9"/>
  <c r="VJ1190" i="9"/>
  <c r="VK1190" i="9"/>
  <c r="VL1190" i="9"/>
  <c r="VM1190" i="9"/>
  <c r="VN1190" i="9"/>
  <c r="VO1190" i="9"/>
  <c r="VP1190" i="9"/>
  <c r="VQ1190" i="9"/>
  <c r="VR1190" i="9"/>
  <c r="VS1190" i="9"/>
  <c r="VT1190" i="9"/>
  <c r="VU1190" i="9"/>
  <c r="VV1190" i="9"/>
  <c r="VW1190" i="9"/>
  <c r="VX1190" i="9"/>
  <c r="VY1190" i="9"/>
  <c r="VZ1190" i="9"/>
  <c r="WA1190" i="9"/>
  <c r="WB1190" i="9"/>
  <c r="WC1190" i="9"/>
  <c r="WD1190" i="9"/>
  <c r="WE1190" i="9"/>
  <c r="WF1190" i="9"/>
  <c r="WG1190" i="9"/>
  <c r="WH1190" i="9"/>
  <c r="WI1190" i="9"/>
  <c r="WJ1190" i="9"/>
  <c r="WK1190" i="9"/>
  <c r="WL1190" i="9"/>
  <c r="WM1190" i="9"/>
  <c r="WN1190" i="9"/>
  <c r="WO1190" i="9"/>
  <c r="WP1190" i="9"/>
  <c r="WQ1190" i="9"/>
  <c r="WR1190" i="9"/>
  <c r="WS1190" i="9"/>
  <c r="WT1190" i="9"/>
  <c r="WU1190" i="9"/>
  <c r="WV1190" i="9"/>
  <c r="WW1190" i="9"/>
  <c r="WX1190" i="9"/>
  <c r="WY1190" i="9"/>
  <c r="WZ1190" i="9"/>
  <c r="XA1190" i="9"/>
  <c r="XB1190" i="9"/>
  <c r="XC1190" i="9"/>
  <c r="XD1190" i="9"/>
  <c r="XE1190" i="9"/>
  <c r="XF1190" i="9"/>
  <c r="XG1190" i="9"/>
  <c r="XH1190" i="9"/>
  <c r="XI1190" i="9"/>
  <c r="XJ1190" i="9"/>
  <c r="XK1190" i="9"/>
  <c r="XL1190" i="9"/>
  <c r="XM1190" i="9"/>
  <c r="XN1190" i="9"/>
  <c r="XO1190" i="9"/>
  <c r="XP1190" i="9"/>
  <c r="XQ1190" i="9"/>
  <c r="XR1190" i="9"/>
  <c r="XS1190" i="9"/>
  <c r="XT1190" i="9"/>
  <c r="XU1190" i="9"/>
  <c r="XV1190" i="9"/>
  <c r="XW1190" i="9"/>
  <c r="XX1190" i="9"/>
  <c r="XY1190" i="9"/>
  <c r="XZ1190" i="9"/>
  <c r="YA1190" i="9"/>
  <c r="YB1190" i="9"/>
  <c r="YC1190" i="9"/>
  <c r="YD1190" i="9"/>
  <c r="YE1190" i="9"/>
  <c r="YF1190" i="9"/>
  <c r="YG1190" i="9"/>
  <c r="YH1190" i="9"/>
  <c r="YI1190" i="9"/>
  <c r="YJ1190" i="9"/>
  <c r="YK1190" i="9"/>
  <c r="YL1190" i="9"/>
  <c r="YM1190" i="9"/>
  <c r="YN1190" i="9"/>
  <c r="YO1190" i="9"/>
  <c r="YP1190" i="9"/>
  <c r="YQ1190" i="9"/>
  <c r="YR1190" i="9"/>
  <c r="YS1190" i="9"/>
  <c r="YT1190" i="9"/>
  <c r="YU1190" i="9"/>
  <c r="YV1190" i="9"/>
  <c r="YW1190" i="9"/>
  <c r="YX1190" i="9"/>
  <c r="YY1190" i="9"/>
  <c r="YZ1190" i="9"/>
  <c r="ZA1190" i="9"/>
  <c r="ZB1190" i="9"/>
  <c r="ZC1190" i="9"/>
  <c r="ZD1190" i="9"/>
  <c r="ZE1190" i="9"/>
  <c r="ZF1190" i="9"/>
  <c r="ZG1190" i="9"/>
  <c r="ZH1190" i="9"/>
  <c r="ZI1190" i="9"/>
  <c r="ZJ1190" i="9"/>
  <c r="ZK1190" i="9"/>
  <c r="ZL1190" i="9"/>
  <c r="ZM1190" i="9"/>
  <c r="ZN1190" i="9"/>
  <c r="ZO1190" i="9"/>
  <c r="ZP1190" i="9"/>
  <c r="ZQ1190" i="9"/>
  <c r="ZR1190" i="9"/>
  <c r="ZS1190" i="9"/>
  <c r="ZT1190" i="9"/>
  <c r="ZU1190" i="9"/>
  <c r="ZV1190" i="9"/>
  <c r="ZW1190" i="9"/>
  <c r="ZX1190" i="9"/>
  <c r="ZY1190" i="9"/>
  <c r="ZZ1190" i="9"/>
  <c r="AAA1190" i="9"/>
  <c r="AAB1190" i="9"/>
  <c r="AAC1190" i="9"/>
  <c r="AAD1190" i="9"/>
  <c r="AAE1190" i="9"/>
  <c r="AAF1190" i="9"/>
  <c r="AAG1190" i="9"/>
  <c r="AAH1190" i="9"/>
  <c r="AAI1190" i="9"/>
  <c r="AAJ1190" i="9"/>
  <c r="AAK1190" i="9"/>
  <c r="AAL1190" i="9"/>
  <c r="AAM1190" i="9"/>
  <c r="AAN1190" i="9"/>
  <c r="AAO1190" i="9"/>
  <c r="AAP1190" i="9"/>
  <c r="AAQ1190" i="9"/>
  <c r="AAR1190" i="9"/>
  <c r="AAS1190" i="9"/>
  <c r="AAT1190" i="9"/>
  <c r="AAU1190" i="9"/>
  <c r="AAV1190" i="9"/>
  <c r="AAW1190" i="9"/>
  <c r="AAX1190" i="9"/>
  <c r="AAY1190" i="9"/>
  <c r="AAZ1190" i="9"/>
  <c r="ABA1190" i="9"/>
  <c r="ABB1190" i="9"/>
  <c r="ABC1190" i="9"/>
  <c r="ABD1190" i="9"/>
  <c r="ABE1190" i="9"/>
  <c r="ABF1190" i="9"/>
  <c r="ABG1190" i="9"/>
  <c r="ABH1190" i="9"/>
  <c r="ABI1190" i="9"/>
  <c r="ABJ1190" i="9"/>
  <c r="ABK1190" i="9"/>
  <c r="ABL1190" i="9"/>
  <c r="ABM1190" i="9"/>
  <c r="ABN1190" i="9"/>
  <c r="ABO1190" i="9"/>
  <c r="ABP1190" i="9"/>
  <c r="ABQ1190" i="9"/>
  <c r="ABR1190" i="9"/>
  <c r="ABS1190" i="9"/>
  <c r="ABT1190" i="9"/>
  <c r="ABU1190" i="9"/>
  <c r="ABV1190" i="9"/>
  <c r="ABW1190" i="9"/>
  <c r="ABX1190" i="9"/>
  <c r="ABY1190" i="9"/>
  <c r="ABZ1190" i="9"/>
  <c r="ACA1190" i="9"/>
  <c r="ACB1190" i="9"/>
  <c r="ACC1190" i="9"/>
  <c r="ACD1190" i="9"/>
  <c r="ACE1190" i="9"/>
  <c r="ACF1190" i="9"/>
  <c r="ACG1190" i="9"/>
  <c r="ACH1190" i="9"/>
  <c r="ACI1190" i="9"/>
  <c r="ACJ1190" i="9"/>
  <c r="ACK1190" i="9"/>
  <c r="ACL1190" i="9"/>
  <c r="ACM1190" i="9"/>
  <c r="ACN1190" i="9"/>
  <c r="ACO1190" i="9"/>
  <c r="ACP1190" i="9"/>
  <c r="ACQ1190" i="9"/>
  <c r="ACR1190" i="9"/>
  <c r="ACS1190" i="9"/>
  <c r="ACT1190" i="9"/>
  <c r="ACU1190" i="9"/>
  <c r="ACV1190" i="9"/>
  <c r="ACW1190" i="9"/>
  <c r="ACX1190" i="9"/>
  <c r="ACY1190" i="9"/>
  <c r="ACZ1190" i="9"/>
  <c r="ADA1190" i="9"/>
  <c r="ADB1190" i="9"/>
  <c r="ADC1190" i="9"/>
  <c r="ADD1190" i="9"/>
  <c r="ADE1190" i="9"/>
  <c r="ADF1190" i="9"/>
  <c r="ADG1190" i="9"/>
  <c r="ADH1190" i="9"/>
  <c r="ADI1190" i="9"/>
  <c r="ADJ1190" i="9"/>
  <c r="ADK1190" i="9"/>
  <c r="ADL1190" i="9"/>
  <c r="ADM1190" i="9"/>
  <c r="ADN1190" i="9"/>
  <c r="ADO1190" i="9"/>
  <c r="ADP1190" i="9"/>
  <c r="ADQ1190" i="9"/>
  <c r="ADR1190" i="9"/>
  <c r="ADS1190" i="9"/>
  <c r="ADT1190" i="9"/>
  <c r="ADU1190" i="9"/>
  <c r="ADV1190" i="9"/>
  <c r="ADW1190" i="9"/>
  <c r="ADX1190" i="9"/>
  <c r="ADY1190" i="9"/>
  <c r="ADZ1190" i="9"/>
  <c r="AEA1190" i="9"/>
  <c r="AEB1190" i="9"/>
  <c r="AEC1190" i="9"/>
  <c r="AED1190" i="9"/>
  <c r="AEE1190" i="9"/>
  <c r="AEF1190" i="9"/>
  <c r="AEG1190" i="9"/>
  <c r="AEH1190" i="9"/>
  <c r="AEI1190" i="9"/>
  <c r="AEJ1190" i="9"/>
  <c r="AEK1190" i="9"/>
  <c r="AEL1190" i="9"/>
  <c r="AEM1190" i="9"/>
  <c r="AEN1190" i="9"/>
  <c r="AEO1190" i="9"/>
  <c r="AEP1190" i="9"/>
  <c r="AEQ1190" i="9"/>
  <c r="AER1190" i="9"/>
  <c r="AES1190" i="9"/>
  <c r="AET1190" i="9"/>
  <c r="AEU1190" i="9"/>
  <c r="AEV1190" i="9"/>
  <c r="AEW1190" i="9"/>
  <c r="AEX1190" i="9"/>
  <c r="AEY1190" i="9"/>
  <c r="AEZ1190" i="9"/>
  <c r="AFA1190" i="9"/>
  <c r="AFB1190" i="9"/>
  <c r="AFC1190" i="9"/>
  <c r="AFD1190" i="9"/>
  <c r="AFE1190" i="9"/>
  <c r="AFF1190" i="9"/>
  <c r="AFG1190" i="9"/>
  <c r="AFH1190" i="9"/>
  <c r="AFI1190" i="9"/>
  <c r="AFJ1190" i="9"/>
  <c r="AFK1190" i="9"/>
  <c r="AFL1190" i="9"/>
  <c r="AFM1190" i="9"/>
  <c r="AFN1190" i="9"/>
  <c r="AFO1190" i="9"/>
  <c r="AFP1190" i="9"/>
  <c r="CK1191" i="9"/>
  <c r="CL1191" i="9"/>
  <c r="CM1191" i="9"/>
  <c r="CN1191" i="9"/>
  <c r="CO1191" i="9"/>
  <c r="CP1191" i="9"/>
  <c r="CQ1191" i="9"/>
  <c r="CR1191" i="9"/>
  <c r="CS1191" i="9"/>
  <c r="CT1191" i="9"/>
  <c r="CU1191" i="9"/>
  <c r="CV1191" i="9"/>
  <c r="CW1191" i="9"/>
  <c r="CX1191" i="9"/>
  <c r="CY1191" i="9"/>
  <c r="CZ1191" i="9"/>
  <c r="DA1191" i="9"/>
  <c r="DB1191" i="9"/>
  <c r="DC1191" i="9"/>
  <c r="DD1191" i="9"/>
  <c r="DE1191" i="9"/>
  <c r="DF1191" i="9"/>
  <c r="DG1191" i="9"/>
  <c r="DH1191" i="9"/>
  <c r="DI1191" i="9"/>
  <c r="DJ1191" i="9"/>
  <c r="DK1191" i="9"/>
  <c r="DL1191" i="9"/>
  <c r="DM1191" i="9"/>
  <c r="DN1191" i="9"/>
  <c r="DO1191" i="9"/>
  <c r="DP1191" i="9"/>
  <c r="DQ1191" i="9"/>
  <c r="DR1191" i="9"/>
  <c r="DS1191" i="9"/>
  <c r="DT1191" i="9"/>
  <c r="DU1191" i="9"/>
  <c r="DV1191" i="9"/>
  <c r="DW1191" i="9"/>
  <c r="DX1191" i="9"/>
  <c r="DY1191" i="9"/>
  <c r="DZ1191" i="9"/>
  <c r="EA1191" i="9"/>
  <c r="EB1191" i="9"/>
  <c r="EC1191" i="9"/>
  <c r="ED1191" i="9"/>
  <c r="EE1191" i="9"/>
  <c r="EF1191" i="9"/>
  <c r="EG1191" i="9"/>
  <c r="EH1191" i="9"/>
  <c r="EI1191" i="9"/>
  <c r="EJ1191" i="9"/>
  <c r="EK1191" i="9"/>
  <c r="EL1191" i="9"/>
  <c r="EM1191" i="9"/>
  <c r="EN1191" i="9"/>
  <c r="EO1191" i="9"/>
  <c r="EP1191" i="9"/>
  <c r="EQ1191" i="9"/>
  <c r="ER1191" i="9"/>
  <c r="ES1191" i="9"/>
  <c r="ET1191" i="9"/>
  <c r="EU1191" i="9"/>
  <c r="EV1191" i="9"/>
  <c r="EW1191" i="9"/>
  <c r="EX1191" i="9"/>
  <c r="EY1191" i="9"/>
  <c r="EZ1191" i="9"/>
  <c r="FA1191" i="9"/>
  <c r="FB1191" i="9"/>
  <c r="FC1191" i="9"/>
  <c r="FD1191" i="9"/>
  <c r="FE1191" i="9"/>
  <c r="FF1191" i="9"/>
  <c r="FG1191" i="9"/>
  <c r="FH1191" i="9"/>
  <c r="FI1191" i="9"/>
  <c r="FJ1191" i="9"/>
  <c r="FK1191" i="9"/>
  <c r="FL1191" i="9"/>
  <c r="FM1191" i="9"/>
  <c r="FN1191" i="9"/>
  <c r="FO1191" i="9"/>
  <c r="FP1191" i="9"/>
  <c r="FQ1191" i="9"/>
  <c r="FR1191" i="9"/>
  <c r="FS1191" i="9"/>
  <c r="FT1191" i="9"/>
  <c r="FU1191" i="9"/>
  <c r="FV1191" i="9"/>
  <c r="FW1191" i="9"/>
  <c r="FX1191" i="9"/>
  <c r="FY1191" i="9"/>
  <c r="FZ1191" i="9"/>
  <c r="GA1191" i="9"/>
  <c r="GB1191" i="9"/>
  <c r="GC1191" i="9"/>
  <c r="GD1191" i="9"/>
  <c r="GE1191" i="9"/>
  <c r="GF1191" i="9"/>
  <c r="GG1191" i="9"/>
  <c r="GH1191" i="9"/>
  <c r="GI1191" i="9"/>
  <c r="GJ1191" i="9"/>
  <c r="GK1191" i="9"/>
  <c r="GL1191" i="9"/>
  <c r="GM1191" i="9"/>
  <c r="GN1191" i="9"/>
  <c r="GO1191" i="9"/>
  <c r="GP1191" i="9"/>
  <c r="GQ1191" i="9"/>
  <c r="GR1191" i="9"/>
  <c r="GS1191" i="9"/>
  <c r="GT1191" i="9"/>
  <c r="GU1191" i="9"/>
  <c r="GV1191" i="9"/>
  <c r="GW1191" i="9"/>
  <c r="GX1191" i="9"/>
  <c r="GY1191" i="9"/>
  <c r="GZ1191" i="9"/>
  <c r="HA1191" i="9"/>
  <c r="HB1191" i="9"/>
  <c r="HC1191" i="9"/>
  <c r="HD1191" i="9"/>
  <c r="HE1191" i="9"/>
  <c r="HF1191" i="9"/>
  <c r="HG1191" i="9"/>
  <c r="HH1191" i="9"/>
  <c r="HI1191" i="9"/>
  <c r="HJ1191" i="9"/>
  <c r="HK1191" i="9"/>
  <c r="HL1191" i="9"/>
  <c r="HM1191" i="9"/>
  <c r="HN1191" i="9"/>
  <c r="HO1191" i="9"/>
  <c r="HP1191" i="9"/>
  <c r="HQ1191" i="9"/>
  <c r="HR1191" i="9"/>
  <c r="HS1191" i="9"/>
  <c r="HT1191" i="9"/>
  <c r="HU1191" i="9"/>
  <c r="HV1191" i="9"/>
  <c r="HW1191" i="9"/>
  <c r="HX1191" i="9"/>
  <c r="HY1191" i="9"/>
  <c r="HZ1191" i="9"/>
  <c r="IA1191" i="9"/>
  <c r="IB1191" i="9"/>
  <c r="IC1191" i="9"/>
  <c r="ID1191" i="9"/>
  <c r="IE1191" i="9"/>
  <c r="IF1191" i="9"/>
  <c r="IG1191" i="9"/>
  <c r="IH1191" i="9"/>
  <c r="II1191" i="9"/>
  <c r="IJ1191" i="9"/>
  <c r="IK1191" i="9"/>
  <c r="IL1191" i="9"/>
  <c r="IM1191" i="9"/>
  <c r="IN1191" i="9"/>
  <c r="IO1191" i="9"/>
  <c r="IP1191" i="9"/>
  <c r="IQ1191" i="9"/>
  <c r="IR1191" i="9"/>
  <c r="IS1191" i="9"/>
  <c r="IT1191" i="9"/>
  <c r="IU1191" i="9"/>
  <c r="IV1191" i="9"/>
  <c r="IW1191" i="9"/>
  <c r="IX1191" i="9"/>
  <c r="IY1191" i="9"/>
  <c r="IZ1191" i="9"/>
  <c r="JA1191" i="9"/>
  <c r="JB1191" i="9"/>
  <c r="JC1191" i="9"/>
  <c r="JD1191" i="9"/>
  <c r="JE1191" i="9"/>
  <c r="JF1191" i="9"/>
  <c r="JG1191" i="9"/>
  <c r="JH1191" i="9"/>
  <c r="JI1191" i="9"/>
  <c r="JJ1191" i="9"/>
  <c r="JK1191" i="9"/>
  <c r="JL1191" i="9"/>
  <c r="JM1191" i="9"/>
  <c r="JN1191" i="9"/>
  <c r="JO1191" i="9"/>
  <c r="JP1191" i="9"/>
  <c r="JQ1191" i="9"/>
  <c r="JR1191" i="9"/>
  <c r="JS1191" i="9"/>
  <c r="JT1191" i="9"/>
  <c r="JU1191" i="9"/>
  <c r="JV1191" i="9"/>
  <c r="JW1191" i="9"/>
  <c r="JX1191" i="9"/>
  <c r="JY1191" i="9"/>
  <c r="JZ1191" i="9"/>
  <c r="KA1191" i="9"/>
  <c r="KB1191" i="9"/>
  <c r="KC1191" i="9"/>
  <c r="KD1191" i="9"/>
  <c r="KE1191" i="9"/>
  <c r="KF1191" i="9"/>
  <c r="KG1191" i="9"/>
  <c r="KH1191" i="9"/>
  <c r="KI1191" i="9"/>
  <c r="KJ1191" i="9"/>
  <c r="KK1191" i="9"/>
  <c r="KL1191" i="9"/>
  <c r="KM1191" i="9"/>
  <c r="KN1191" i="9"/>
  <c r="KO1191" i="9"/>
  <c r="KP1191" i="9"/>
  <c r="KQ1191" i="9"/>
  <c r="KR1191" i="9"/>
  <c r="KS1191" i="9"/>
  <c r="KT1191" i="9"/>
  <c r="KU1191" i="9"/>
  <c r="KV1191" i="9"/>
  <c r="KW1191" i="9"/>
  <c r="KX1191" i="9"/>
  <c r="KY1191" i="9"/>
  <c r="KZ1191" i="9"/>
  <c r="LA1191" i="9"/>
  <c r="LB1191" i="9"/>
  <c r="LC1191" i="9"/>
  <c r="LD1191" i="9"/>
  <c r="LE1191" i="9"/>
  <c r="LF1191" i="9"/>
  <c r="LG1191" i="9"/>
  <c r="LH1191" i="9"/>
  <c r="LI1191" i="9"/>
  <c r="LJ1191" i="9"/>
  <c r="LK1191" i="9"/>
  <c r="LL1191" i="9"/>
  <c r="LM1191" i="9"/>
  <c r="LN1191" i="9"/>
  <c r="LO1191" i="9"/>
  <c r="LP1191" i="9"/>
  <c r="LQ1191" i="9"/>
  <c r="LR1191" i="9"/>
  <c r="LS1191" i="9"/>
  <c r="LT1191" i="9"/>
  <c r="LU1191" i="9"/>
  <c r="LV1191" i="9"/>
  <c r="LW1191" i="9"/>
  <c r="LX1191" i="9"/>
  <c r="LY1191" i="9"/>
  <c r="LZ1191" i="9"/>
  <c r="MA1191" i="9"/>
  <c r="MB1191" i="9"/>
  <c r="MC1191" i="9"/>
  <c r="MD1191" i="9"/>
  <c r="ME1191" i="9"/>
  <c r="MF1191" i="9"/>
  <c r="MG1191" i="9"/>
  <c r="MH1191" i="9"/>
  <c r="MI1191" i="9"/>
  <c r="MJ1191" i="9"/>
  <c r="MK1191" i="9"/>
  <c r="ML1191" i="9"/>
  <c r="MM1191" i="9"/>
  <c r="MN1191" i="9"/>
  <c r="MO1191" i="9"/>
  <c r="MP1191" i="9"/>
  <c r="MQ1191" i="9"/>
  <c r="MR1191" i="9"/>
  <c r="MS1191" i="9"/>
  <c r="MT1191" i="9"/>
  <c r="MU1191" i="9"/>
  <c r="MV1191" i="9"/>
  <c r="MW1191" i="9"/>
  <c r="MX1191" i="9"/>
  <c r="MY1191" i="9"/>
  <c r="MZ1191" i="9"/>
  <c r="NA1191" i="9"/>
  <c r="NB1191" i="9"/>
  <c r="NC1191" i="9"/>
  <c r="ND1191" i="9"/>
  <c r="NE1191" i="9"/>
  <c r="NF1191" i="9"/>
  <c r="NG1191" i="9"/>
  <c r="NH1191" i="9"/>
  <c r="NI1191" i="9"/>
  <c r="NJ1191" i="9"/>
  <c r="NK1191" i="9"/>
  <c r="NL1191" i="9"/>
  <c r="NM1191" i="9"/>
  <c r="NN1191" i="9"/>
  <c r="NO1191" i="9"/>
  <c r="NP1191" i="9"/>
  <c r="NQ1191" i="9"/>
  <c r="NR1191" i="9"/>
  <c r="NS1191" i="9"/>
  <c r="NT1191" i="9"/>
  <c r="NU1191" i="9"/>
  <c r="NV1191" i="9"/>
  <c r="NW1191" i="9"/>
  <c r="NX1191" i="9"/>
  <c r="NY1191" i="9"/>
  <c r="NZ1191" i="9"/>
  <c r="OA1191" i="9"/>
  <c r="OB1191" i="9"/>
  <c r="OC1191" i="9"/>
  <c r="OD1191" i="9"/>
  <c r="OE1191" i="9"/>
  <c r="OF1191" i="9"/>
  <c r="OG1191" i="9"/>
  <c r="OH1191" i="9"/>
  <c r="OI1191" i="9"/>
  <c r="OJ1191" i="9"/>
  <c r="OK1191" i="9"/>
  <c r="OL1191" i="9"/>
  <c r="OM1191" i="9"/>
  <c r="ON1191" i="9"/>
  <c r="OO1191" i="9"/>
  <c r="OP1191" i="9"/>
  <c r="OQ1191" i="9"/>
  <c r="OR1191" i="9"/>
  <c r="OS1191" i="9"/>
  <c r="OT1191" i="9"/>
  <c r="OU1191" i="9"/>
  <c r="OV1191" i="9"/>
  <c r="OW1191" i="9"/>
  <c r="OX1191" i="9"/>
  <c r="OY1191" i="9"/>
  <c r="OZ1191" i="9"/>
  <c r="PA1191" i="9"/>
  <c r="PB1191" i="9"/>
  <c r="PC1191" i="9"/>
  <c r="PD1191" i="9"/>
  <c r="PE1191" i="9"/>
  <c r="PF1191" i="9"/>
  <c r="PG1191" i="9"/>
  <c r="PH1191" i="9"/>
  <c r="PI1191" i="9"/>
  <c r="PJ1191" i="9"/>
  <c r="PK1191" i="9"/>
  <c r="PL1191" i="9"/>
  <c r="PM1191" i="9"/>
  <c r="PN1191" i="9"/>
  <c r="PO1191" i="9"/>
  <c r="PP1191" i="9"/>
  <c r="PQ1191" i="9"/>
  <c r="PR1191" i="9"/>
  <c r="PS1191" i="9"/>
  <c r="PT1191" i="9"/>
  <c r="PU1191" i="9"/>
  <c r="PV1191" i="9"/>
  <c r="PW1191" i="9"/>
  <c r="PX1191" i="9"/>
  <c r="PY1191" i="9"/>
  <c r="PZ1191" i="9"/>
  <c r="QA1191" i="9"/>
  <c r="QB1191" i="9"/>
  <c r="QC1191" i="9"/>
  <c r="QD1191" i="9"/>
  <c r="QE1191" i="9"/>
  <c r="QF1191" i="9"/>
  <c r="QG1191" i="9"/>
  <c r="QH1191" i="9"/>
  <c r="QI1191" i="9"/>
  <c r="QJ1191" i="9"/>
  <c r="QK1191" i="9"/>
  <c r="QL1191" i="9"/>
  <c r="QM1191" i="9"/>
  <c r="QN1191" i="9"/>
  <c r="QO1191" i="9"/>
  <c r="QP1191" i="9"/>
  <c r="QQ1191" i="9"/>
  <c r="QR1191" i="9"/>
  <c r="QS1191" i="9"/>
  <c r="QT1191" i="9"/>
  <c r="QU1191" i="9"/>
  <c r="QV1191" i="9"/>
  <c r="QW1191" i="9"/>
  <c r="QX1191" i="9"/>
  <c r="QY1191" i="9"/>
  <c r="QZ1191" i="9"/>
  <c r="RA1191" i="9"/>
  <c r="RB1191" i="9"/>
  <c r="RC1191" i="9"/>
  <c r="RD1191" i="9"/>
  <c r="RE1191" i="9"/>
  <c r="RF1191" i="9"/>
  <c r="RG1191" i="9"/>
  <c r="RH1191" i="9"/>
  <c r="RI1191" i="9"/>
  <c r="RJ1191" i="9"/>
  <c r="RK1191" i="9"/>
  <c r="RL1191" i="9"/>
  <c r="RM1191" i="9"/>
  <c r="RN1191" i="9"/>
  <c r="RO1191" i="9"/>
  <c r="RP1191" i="9"/>
  <c r="RQ1191" i="9"/>
  <c r="RR1191" i="9"/>
  <c r="RS1191" i="9"/>
  <c r="RT1191" i="9"/>
  <c r="RU1191" i="9"/>
  <c r="RV1191" i="9"/>
  <c r="RW1191" i="9"/>
  <c r="RX1191" i="9"/>
  <c r="RY1191" i="9"/>
  <c r="RZ1191" i="9"/>
  <c r="SA1191" i="9"/>
  <c r="SB1191" i="9"/>
  <c r="SC1191" i="9"/>
  <c r="SD1191" i="9"/>
  <c r="SE1191" i="9"/>
  <c r="SF1191" i="9"/>
  <c r="SG1191" i="9"/>
  <c r="SH1191" i="9"/>
  <c r="SI1191" i="9"/>
  <c r="SJ1191" i="9"/>
  <c r="SK1191" i="9"/>
  <c r="SL1191" i="9"/>
  <c r="SM1191" i="9"/>
  <c r="SN1191" i="9"/>
  <c r="SO1191" i="9"/>
  <c r="SP1191" i="9"/>
  <c r="SQ1191" i="9"/>
  <c r="SR1191" i="9"/>
  <c r="SS1191" i="9"/>
  <c r="ST1191" i="9"/>
  <c r="SU1191" i="9"/>
  <c r="SV1191" i="9"/>
  <c r="SW1191" i="9"/>
  <c r="SX1191" i="9"/>
  <c r="SY1191" i="9"/>
  <c r="SZ1191" i="9"/>
  <c r="TA1191" i="9"/>
  <c r="TB1191" i="9"/>
  <c r="TC1191" i="9"/>
  <c r="TD1191" i="9"/>
  <c r="TE1191" i="9"/>
  <c r="TF1191" i="9"/>
  <c r="TG1191" i="9"/>
  <c r="TH1191" i="9"/>
  <c r="TI1191" i="9"/>
  <c r="TJ1191" i="9"/>
  <c r="TK1191" i="9"/>
  <c r="TL1191" i="9"/>
  <c r="TM1191" i="9"/>
  <c r="TN1191" i="9"/>
  <c r="TO1191" i="9"/>
  <c r="TP1191" i="9"/>
  <c r="TQ1191" i="9"/>
  <c r="TR1191" i="9"/>
  <c r="TS1191" i="9"/>
  <c r="TT1191" i="9"/>
  <c r="TU1191" i="9"/>
  <c r="TV1191" i="9"/>
  <c r="TW1191" i="9"/>
  <c r="TX1191" i="9"/>
  <c r="TY1191" i="9"/>
  <c r="TZ1191" i="9"/>
  <c r="UA1191" i="9"/>
  <c r="UB1191" i="9"/>
  <c r="UC1191" i="9"/>
  <c r="UD1191" i="9"/>
  <c r="UE1191" i="9"/>
  <c r="UF1191" i="9"/>
  <c r="UG1191" i="9"/>
  <c r="UH1191" i="9"/>
  <c r="UI1191" i="9"/>
  <c r="UJ1191" i="9"/>
  <c r="UK1191" i="9"/>
  <c r="UL1191" i="9"/>
  <c r="UM1191" i="9"/>
  <c r="UN1191" i="9"/>
  <c r="UO1191" i="9"/>
  <c r="UP1191" i="9"/>
  <c r="UQ1191" i="9"/>
  <c r="UR1191" i="9"/>
  <c r="US1191" i="9"/>
  <c r="UT1191" i="9"/>
  <c r="UU1191" i="9"/>
  <c r="UV1191" i="9"/>
  <c r="UW1191" i="9"/>
  <c r="UX1191" i="9"/>
  <c r="UY1191" i="9"/>
  <c r="UZ1191" i="9"/>
  <c r="VA1191" i="9"/>
  <c r="VB1191" i="9"/>
  <c r="VC1191" i="9"/>
  <c r="VD1191" i="9"/>
  <c r="VE1191" i="9"/>
  <c r="VF1191" i="9"/>
  <c r="VG1191" i="9"/>
  <c r="VH1191" i="9"/>
  <c r="VI1191" i="9"/>
  <c r="VJ1191" i="9"/>
  <c r="VK1191" i="9"/>
  <c r="VL1191" i="9"/>
  <c r="VM1191" i="9"/>
  <c r="VN1191" i="9"/>
  <c r="VO1191" i="9"/>
  <c r="VP1191" i="9"/>
  <c r="VQ1191" i="9"/>
  <c r="VR1191" i="9"/>
  <c r="VS1191" i="9"/>
  <c r="VT1191" i="9"/>
  <c r="VU1191" i="9"/>
  <c r="VV1191" i="9"/>
  <c r="VW1191" i="9"/>
  <c r="VX1191" i="9"/>
  <c r="VY1191" i="9"/>
  <c r="VZ1191" i="9"/>
  <c r="WA1191" i="9"/>
  <c r="WB1191" i="9"/>
  <c r="WC1191" i="9"/>
  <c r="WD1191" i="9"/>
  <c r="WE1191" i="9"/>
  <c r="WF1191" i="9"/>
  <c r="WG1191" i="9"/>
  <c r="WH1191" i="9"/>
  <c r="WI1191" i="9"/>
  <c r="WJ1191" i="9"/>
  <c r="WK1191" i="9"/>
  <c r="WL1191" i="9"/>
  <c r="WM1191" i="9"/>
  <c r="WN1191" i="9"/>
  <c r="WO1191" i="9"/>
  <c r="WP1191" i="9"/>
  <c r="WQ1191" i="9"/>
  <c r="WR1191" i="9"/>
  <c r="WS1191" i="9"/>
  <c r="WT1191" i="9"/>
  <c r="WU1191" i="9"/>
  <c r="WV1191" i="9"/>
  <c r="WW1191" i="9"/>
  <c r="WX1191" i="9"/>
  <c r="WY1191" i="9"/>
  <c r="WZ1191" i="9"/>
  <c r="XA1191" i="9"/>
  <c r="XB1191" i="9"/>
  <c r="XC1191" i="9"/>
  <c r="XD1191" i="9"/>
  <c r="XE1191" i="9"/>
  <c r="XF1191" i="9"/>
  <c r="XG1191" i="9"/>
  <c r="XH1191" i="9"/>
  <c r="XI1191" i="9"/>
  <c r="XJ1191" i="9"/>
  <c r="XK1191" i="9"/>
  <c r="XL1191" i="9"/>
  <c r="XM1191" i="9"/>
  <c r="XN1191" i="9"/>
  <c r="XO1191" i="9"/>
  <c r="XP1191" i="9"/>
  <c r="XQ1191" i="9"/>
  <c r="XR1191" i="9"/>
  <c r="XS1191" i="9"/>
  <c r="XT1191" i="9"/>
  <c r="XU1191" i="9"/>
  <c r="XV1191" i="9"/>
  <c r="XW1191" i="9"/>
  <c r="XX1191" i="9"/>
  <c r="XY1191" i="9"/>
  <c r="XZ1191" i="9"/>
  <c r="YA1191" i="9"/>
  <c r="YB1191" i="9"/>
  <c r="YC1191" i="9"/>
  <c r="YD1191" i="9"/>
  <c r="YE1191" i="9"/>
  <c r="YF1191" i="9"/>
  <c r="YG1191" i="9"/>
  <c r="YH1191" i="9"/>
  <c r="YI1191" i="9"/>
  <c r="YJ1191" i="9"/>
  <c r="YK1191" i="9"/>
  <c r="YL1191" i="9"/>
  <c r="YM1191" i="9"/>
  <c r="YN1191" i="9"/>
  <c r="YO1191" i="9"/>
  <c r="YP1191" i="9"/>
  <c r="YQ1191" i="9"/>
  <c r="YR1191" i="9"/>
  <c r="YS1191" i="9"/>
  <c r="YT1191" i="9"/>
  <c r="YU1191" i="9"/>
  <c r="YV1191" i="9"/>
  <c r="YW1191" i="9"/>
  <c r="YX1191" i="9"/>
  <c r="YY1191" i="9"/>
  <c r="YZ1191" i="9"/>
  <c r="ZA1191" i="9"/>
  <c r="ZB1191" i="9"/>
  <c r="ZC1191" i="9"/>
  <c r="ZD1191" i="9"/>
  <c r="ZE1191" i="9"/>
  <c r="ZF1191" i="9"/>
  <c r="ZG1191" i="9"/>
  <c r="ZH1191" i="9"/>
  <c r="ZI1191" i="9"/>
  <c r="ZJ1191" i="9"/>
  <c r="ZK1191" i="9"/>
  <c r="ZL1191" i="9"/>
  <c r="ZM1191" i="9"/>
  <c r="ZN1191" i="9"/>
  <c r="ZO1191" i="9"/>
  <c r="ZP1191" i="9"/>
  <c r="ZQ1191" i="9"/>
  <c r="ZR1191" i="9"/>
  <c r="ZS1191" i="9"/>
  <c r="ZT1191" i="9"/>
  <c r="ZU1191" i="9"/>
  <c r="ZV1191" i="9"/>
  <c r="ZW1191" i="9"/>
  <c r="ZX1191" i="9"/>
  <c r="ZY1191" i="9"/>
  <c r="ZZ1191" i="9"/>
  <c r="AAA1191" i="9"/>
  <c r="AAB1191" i="9"/>
  <c r="AAC1191" i="9"/>
  <c r="AAD1191" i="9"/>
  <c r="AAE1191" i="9"/>
  <c r="AAF1191" i="9"/>
  <c r="AAG1191" i="9"/>
  <c r="AAH1191" i="9"/>
  <c r="AAI1191" i="9"/>
  <c r="AAJ1191" i="9"/>
  <c r="AAK1191" i="9"/>
  <c r="AAL1191" i="9"/>
  <c r="AAM1191" i="9"/>
  <c r="AAN1191" i="9"/>
  <c r="AAO1191" i="9"/>
  <c r="AAP1191" i="9"/>
  <c r="AAQ1191" i="9"/>
  <c r="AAR1191" i="9"/>
  <c r="AAS1191" i="9"/>
  <c r="AAT1191" i="9"/>
  <c r="AAU1191" i="9"/>
  <c r="AAV1191" i="9"/>
  <c r="AAW1191" i="9"/>
  <c r="AAX1191" i="9"/>
  <c r="AAY1191" i="9"/>
  <c r="AAZ1191" i="9"/>
  <c r="ABA1191" i="9"/>
  <c r="ABB1191" i="9"/>
  <c r="ABC1191" i="9"/>
  <c r="ABD1191" i="9"/>
  <c r="ABE1191" i="9"/>
  <c r="ABF1191" i="9"/>
  <c r="ABG1191" i="9"/>
  <c r="ABH1191" i="9"/>
  <c r="ABI1191" i="9"/>
  <c r="ABJ1191" i="9"/>
  <c r="ABK1191" i="9"/>
  <c r="ABL1191" i="9"/>
  <c r="ABM1191" i="9"/>
  <c r="ABN1191" i="9"/>
  <c r="ABO1191" i="9"/>
  <c r="ABP1191" i="9"/>
  <c r="ABQ1191" i="9"/>
  <c r="ABR1191" i="9"/>
  <c r="ABS1191" i="9"/>
  <c r="ABT1191" i="9"/>
  <c r="ABU1191" i="9"/>
  <c r="ABV1191" i="9"/>
  <c r="ABW1191" i="9"/>
  <c r="ABX1191" i="9"/>
  <c r="ABY1191" i="9"/>
  <c r="ABZ1191" i="9"/>
  <c r="ACA1191" i="9"/>
  <c r="ACB1191" i="9"/>
  <c r="ACC1191" i="9"/>
  <c r="ACD1191" i="9"/>
  <c r="ACE1191" i="9"/>
  <c r="ACF1191" i="9"/>
  <c r="ACG1191" i="9"/>
  <c r="ACH1191" i="9"/>
  <c r="ACI1191" i="9"/>
  <c r="ACJ1191" i="9"/>
  <c r="ACK1191" i="9"/>
  <c r="ACL1191" i="9"/>
  <c r="ACM1191" i="9"/>
  <c r="ACN1191" i="9"/>
  <c r="ACO1191" i="9"/>
  <c r="ACP1191" i="9"/>
  <c r="ACQ1191" i="9"/>
  <c r="ACR1191" i="9"/>
  <c r="ACS1191" i="9"/>
  <c r="ACT1191" i="9"/>
  <c r="ACU1191" i="9"/>
  <c r="ACV1191" i="9"/>
  <c r="ACW1191" i="9"/>
  <c r="ACX1191" i="9"/>
  <c r="ACY1191" i="9"/>
  <c r="ACZ1191" i="9"/>
  <c r="ADA1191" i="9"/>
  <c r="ADB1191" i="9"/>
  <c r="ADC1191" i="9"/>
  <c r="ADD1191" i="9"/>
  <c r="ADE1191" i="9"/>
  <c r="ADF1191" i="9"/>
  <c r="ADG1191" i="9"/>
  <c r="ADH1191" i="9"/>
  <c r="ADI1191" i="9"/>
  <c r="ADJ1191" i="9"/>
  <c r="ADK1191" i="9"/>
  <c r="ADL1191" i="9"/>
  <c r="ADM1191" i="9"/>
  <c r="ADN1191" i="9"/>
  <c r="ADO1191" i="9"/>
  <c r="ADP1191" i="9"/>
  <c r="ADQ1191" i="9"/>
  <c r="ADR1191" i="9"/>
  <c r="ADS1191" i="9"/>
  <c r="ADT1191" i="9"/>
  <c r="ADU1191" i="9"/>
  <c r="ADV1191" i="9"/>
  <c r="ADW1191" i="9"/>
  <c r="ADX1191" i="9"/>
  <c r="ADY1191" i="9"/>
  <c r="ADZ1191" i="9"/>
  <c r="AEA1191" i="9"/>
  <c r="AEB1191" i="9"/>
  <c r="AEC1191" i="9"/>
  <c r="AED1191" i="9"/>
  <c r="AEE1191" i="9"/>
  <c r="AEF1191" i="9"/>
  <c r="AEG1191" i="9"/>
  <c r="AEH1191" i="9"/>
  <c r="AEI1191" i="9"/>
  <c r="AEJ1191" i="9"/>
  <c r="AEK1191" i="9"/>
  <c r="AEL1191" i="9"/>
  <c r="AEM1191" i="9"/>
  <c r="AEN1191" i="9"/>
  <c r="AEO1191" i="9"/>
  <c r="AEP1191" i="9"/>
  <c r="AEQ1191" i="9"/>
  <c r="AER1191" i="9"/>
  <c r="AES1191" i="9"/>
  <c r="AET1191" i="9"/>
  <c r="AEU1191" i="9"/>
  <c r="AEV1191" i="9"/>
  <c r="AEW1191" i="9"/>
  <c r="AEX1191" i="9"/>
  <c r="AEY1191" i="9"/>
  <c r="AEZ1191" i="9"/>
  <c r="AFA1191" i="9"/>
  <c r="AFB1191" i="9"/>
  <c r="AFC1191" i="9"/>
  <c r="AFD1191" i="9"/>
  <c r="AFE1191" i="9"/>
  <c r="AFF1191" i="9"/>
  <c r="AFG1191" i="9"/>
  <c r="AFH1191" i="9"/>
  <c r="AFI1191" i="9"/>
  <c r="AFJ1191" i="9"/>
  <c r="AFK1191" i="9"/>
  <c r="AFL1191" i="9"/>
  <c r="AFM1191" i="9"/>
  <c r="AFN1191" i="9"/>
  <c r="AFO1191" i="9"/>
  <c r="AFP1191" i="9"/>
  <c r="CK1192" i="9"/>
  <c r="CL1192" i="9"/>
  <c r="CM1192" i="9"/>
  <c r="CN1192" i="9"/>
  <c r="CO1192" i="9"/>
  <c r="CP1192" i="9"/>
  <c r="CQ1192" i="9"/>
  <c r="CR1192" i="9"/>
  <c r="CS1192" i="9"/>
  <c r="CT1192" i="9"/>
  <c r="CU1192" i="9"/>
  <c r="CV1192" i="9"/>
  <c r="CW1192" i="9"/>
  <c r="CX1192" i="9"/>
  <c r="CY1192" i="9"/>
  <c r="CZ1192" i="9"/>
  <c r="DA1192" i="9"/>
  <c r="DB1192" i="9"/>
  <c r="DC1192" i="9"/>
  <c r="DD1192" i="9"/>
  <c r="DE1192" i="9"/>
  <c r="DF1192" i="9"/>
  <c r="DG1192" i="9"/>
  <c r="DH1192" i="9"/>
  <c r="DI1192" i="9"/>
  <c r="DJ1192" i="9"/>
  <c r="DK1192" i="9"/>
  <c r="DL1192" i="9"/>
  <c r="DM1192" i="9"/>
  <c r="DN1192" i="9"/>
  <c r="DO1192" i="9"/>
  <c r="DP1192" i="9"/>
  <c r="DQ1192" i="9"/>
  <c r="DR1192" i="9"/>
  <c r="DS1192" i="9"/>
  <c r="DT1192" i="9"/>
  <c r="DU1192" i="9"/>
  <c r="DV1192" i="9"/>
  <c r="DW1192" i="9"/>
  <c r="DX1192" i="9"/>
  <c r="DY1192" i="9"/>
  <c r="DZ1192" i="9"/>
  <c r="EA1192" i="9"/>
  <c r="EB1192" i="9"/>
  <c r="EC1192" i="9"/>
  <c r="ED1192" i="9"/>
  <c r="EE1192" i="9"/>
  <c r="EF1192" i="9"/>
  <c r="EG1192" i="9"/>
  <c r="EH1192" i="9"/>
  <c r="EI1192" i="9"/>
  <c r="EJ1192" i="9"/>
  <c r="EK1192" i="9"/>
  <c r="EL1192" i="9"/>
  <c r="EM1192" i="9"/>
  <c r="EN1192" i="9"/>
  <c r="EO1192" i="9"/>
  <c r="EP1192" i="9"/>
  <c r="EQ1192" i="9"/>
  <c r="ER1192" i="9"/>
  <c r="ES1192" i="9"/>
  <c r="ET1192" i="9"/>
  <c r="EU1192" i="9"/>
  <c r="EV1192" i="9"/>
  <c r="EW1192" i="9"/>
  <c r="EX1192" i="9"/>
  <c r="EY1192" i="9"/>
  <c r="EZ1192" i="9"/>
  <c r="FA1192" i="9"/>
  <c r="FB1192" i="9"/>
  <c r="FC1192" i="9"/>
  <c r="FD1192" i="9"/>
  <c r="FE1192" i="9"/>
  <c r="FF1192" i="9"/>
  <c r="FG1192" i="9"/>
  <c r="FH1192" i="9"/>
  <c r="FI1192" i="9"/>
  <c r="FJ1192" i="9"/>
  <c r="FK1192" i="9"/>
  <c r="FL1192" i="9"/>
  <c r="FM1192" i="9"/>
  <c r="FN1192" i="9"/>
  <c r="FO1192" i="9"/>
  <c r="FP1192" i="9"/>
  <c r="FQ1192" i="9"/>
  <c r="FR1192" i="9"/>
  <c r="FS1192" i="9"/>
  <c r="FT1192" i="9"/>
  <c r="FU1192" i="9"/>
  <c r="FV1192" i="9"/>
  <c r="FW1192" i="9"/>
  <c r="FX1192" i="9"/>
  <c r="FY1192" i="9"/>
  <c r="FZ1192" i="9"/>
  <c r="GA1192" i="9"/>
  <c r="GB1192" i="9"/>
  <c r="GC1192" i="9"/>
  <c r="GD1192" i="9"/>
  <c r="GE1192" i="9"/>
  <c r="GF1192" i="9"/>
  <c r="GG1192" i="9"/>
  <c r="GH1192" i="9"/>
  <c r="GI1192" i="9"/>
  <c r="GJ1192" i="9"/>
  <c r="GK1192" i="9"/>
  <c r="GL1192" i="9"/>
  <c r="GM1192" i="9"/>
  <c r="GN1192" i="9"/>
  <c r="GO1192" i="9"/>
  <c r="GP1192" i="9"/>
  <c r="GQ1192" i="9"/>
  <c r="GR1192" i="9"/>
  <c r="GS1192" i="9"/>
  <c r="GT1192" i="9"/>
  <c r="GU1192" i="9"/>
  <c r="GV1192" i="9"/>
  <c r="GW1192" i="9"/>
  <c r="GX1192" i="9"/>
  <c r="GY1192" i="9"/>
  <c r="GZ1192" i="9"/>
  <c r="HA1192" i="9"/>
  <c r="HB1192" i="9"/>
  <c r="HC1192" i="9"/>
  <c r="HD1192" i="9"/>
  <c r="HE1192" i="9"/>
  <c r="HF1192" i="9"/>
  <c r="HG1192" i="9"/>
  <c r="HH1192" i="9"/>
  <c r="HI1192" i="9"/>
  <c r="HJ1192" i="9"/>
  <c r="HK1192" i="9"/>
  <c r="HL1192" i="9"/>
  <c r="HM1192" i="9"/>
  <c r="HN1192" i="9"/>
  <c r="HO1192" i="9"/>
  <c r="HP1192" i="9"/>
  <c r="HQ1192" i="9"/>
  <c r="HR1192" i="9"/>
  <c r="HS1192" i="9"/>
  <c r="HT1192" i="9"/>
  <c r="HU1192" i="9"/>
  <c r="HV1192" i="9"/>
  <c r="HW1192" i="9"/>
  <c r="HX1192" i="9"/>
  <c r="HY1192" i="9"/>
  <c r="HZ1192" i="9"/>
  <c r="IA1192" i="9"/>
  <c r="IB1192" i="9"/>
  <c r="IC1192" i="9"/>
  <c r="ID1192" i="9"/>
  <c r="IE1192" i="9"/>
  <c r="IF1192" i="9"/>
  <c r="IG1192" i="9"/>
  <c r="IH1192" i="9"/>
  <c r="II1192" i="9"/>
  <c r="IJ1192" i="9"/>
  <c r="IK1192" i="9"/>
  <c r="IL1192" i="9"/>
  <c r="IM1192" i="9"/>
  <c r="IN1192" i="9"/>
  <c r="IO1192" i="9"/>
  <c r="IP1192" i="9"/>
  <c r="IQ1192" i="9"/>
  <c r="IR1192" i="9"/>
  <c r="IS1192" i="9"/>
  <c r="IT1192" i="9"/>
  <c r="IU1192" i="9"/>
  <c r="IV1192" i="9"/>
  <c r="IW1192" i="9"/>
  <c r="IX1192" i="9"/>
  <c r="IY1192" i="9"/>
  <c r="IZ1192" i="9"/>
  <c r="JA1192" i="9"/>
  <c r="JB1192" i="9"/>
  <c r="JC1192" i="9"/>
  <c r="JD1192" i="9"/>
  <c r="JE1192" i="9"/>
  <c r="JF1192" i="9"/>
  <c r="JG1192" i="9"/>
  <c r="JH1192" i="9"/>
  <c r="JI1192" i="9"/>
  <c r="JJ1192" i="9"/>
  <c r="JK1192" i="9"/>
  <c r="JL1192" i="9"/>
  <c r="JM1192" i="9"/>
  <c r="JN1192" i="9"/>
  <c r="JO1192" i="9"/>
  <c r="JP1192" i="9"/>
  <c r="JQ1192" i="9"/>
  <c r="JR1192" i="9"/>
  <c r="JS1192" i="9"/>
  <c r="JT1192" i="9"/>
  <c r="JU1192" i="9"/>
  <c r="JV1192" i="9"/>
  <c r="JW1192" i="9"/>
  <c r="JX1192" i="9"/>
  <c r="JY1192" i="9"/>
  <c r="JZ1192" i="9"/>
  <c r="KA1192" i="9"/>
  <c r="KB1192" i="9"/>
  <c r="KC1192" i="9"/>
  <c r="KD1192" i="9"/>
  <c r="KE1192" i="9"/>
  <c r="KF1192" i="9"/>
  <c r="KG1192" i="9"/>
  <c r="KH1192" i="9"/>
  <c r="KI1192" i="9"/>
  <c r="KJ1192" i="9"/>
  <c r="KK1192" i="9"/>
  <c r="KL1192" i="9"/>
  <c r="KM1192" i="9"/>
  <c r="KN1192" i="9"/>
  <c r="KO1192" i="9"/>
  <c r="KP1192" i="9"/>
  <c r="KQ1192" i="9"/>
  <c r="KR1192" i="9"/>
  <c r="KS1192" i="9"/>
  <c r="KT1192" i="9"/>
  <c r="KU1192" i="9"/>
  <c r="KV1192" i="9"/>
  <c r="KW1192" i="9"/>
  <c r="KX1192" i="9"/>
  <c r="KY1192" i="9"/>
  <c r="KZ1192" i="9"/>
  <c r="LA1192" i="9"/>
  <c r="LB1192" i="9"/>
  <c r="LC1192" i="9"/>
  <c r="LD1192" i="9"/>
  <c r="LE1192" i="9"/>
  <c r="LF1192" i="9"/>
  <c r="LG1192" i="9"/>
  <c r="LH1192" i="9"/>
  <c r="LI1192" i="9"/>
  <c r="LJ1192" i="9"/>
  <c r="LK1192" i="9"/>
  <c r="LL1192" i="9"/>
  <c r="LM1192" i="9"/>
  <c r="LN1192" i="9"/>
  <c r="LO1192" i="9"/>
  <c r="LP1192" i="9"/>
  <c r="LQ1192" i="9"/>
  <c r="LR1192" i="9"/>
  <c r="LS1192" i="9"/>
  <c r="LT1192" i="9"/>
  <c r="LU1192" i="9"/>
  <c r="LV1192" i="9"/>
  <c r="LW1192" i="9"/>
  <c r="LX1192" i="9"/>
  <c r="LY1192" i="9"/>
  <c r="LZ1192" i="9"/>
  <c r="MA1192" i="9"/>
  <c r="MB1192" i="9"/>
  <c r="MC1192" i="9"/>
  <c r="MD1192" i="9"/>
  <c r="ME1192" i="9"/>
  <c r="MF1192" i="9"/>
  <c r="MG1192" i="9"/>
  <c r="MH1192" i="9"/>
  <c r="MI1192" i="9"/>
  <c r="MJ1192" i="9"/>
  <c r="MK1192" i="9"/>
  <c r="ML1192" i="9"/>
  <c r="MM1192" i="9"/>
  <c r="MN1192" i="9"/>
  <c r="MO1192" i="9"/>
  <c r="MP1192" i="9"/>
  <c r="MQ1192" i="9"/>
  <c r="MR1192" i="9"/>
  <c r="MS1192" i="9"/>
  <c r="MT1192" i="9"/>
  <c r="MU1192" i="9"/>
  <c r="MV1192" i="9"/>
  <c r="MW1192" i="9"/>
  <c r="MX1192" i="9"/>
  <c r="MY1192" i="9"/>
  <c r="MZ1192" i="9"/>
  <c r="NA1192" i="9"/>
  <c r="NB1192" i="9"/>
  <c r="NC1192" i="9"/>
  <c r="ND1192" i="9"/>
  <c r="NE1192" i="9"/>
  <c r="NF1192" i="9"/>
  <c r="NG1192" i="9"/>
  <c r="NH1192" i="9"/>
  <c r="NI1192" i="9"/>
  <c r="NJ1192" i="9"/>
  <c r="NK1192" i="9"/>
  <c r="NL1192" i="9"/>
  <c r="NM1192" i="9"/>
  <c r="NN1192" i="9"/>
  <c r="NO1192" i="9"/>
  <c r="NP1192" i="9"/>
  <c r="NQ1192" i="9"/>
  <c r="NR1192" i="9"/>
  <c r="NS1192" i="9"/>
  <c r="NT1192" i="9"/>
  <c r="NU1192" i="9"/>
  <c r="NV1192" i="9"/>
  <c r="NW1192" i="9"/>
  <c r="NX1192" i="9"/>
  <c r="NY1192" i="9"/>
  <c r="NZ1192" i="9"/>
  <c r="OA1192" i="9"/>
  <c r="OB1192" i="9"/>
  <c r="OC1192" i="9"/>
  <c r="OD1192" i="9"/>
  <c r="OE1192" i="9"/>
  <c r="OF1192" i="9"/>
  <c r="OG1192" i="9"/>
  <c r="OH1192" i="9"/>
  <c r="OI1192" i="9"/>
  <c r="OJ1192" i="9"/>
  <c r="OK1192" i="9"/>
  <c r="OL1192" i="9"/>
  <c r="OM1192" i="9"/>
  <c r="ON1192" i="9"/>
  <c r="OO1192" i="9"/>
  <c r="OP1192" i="9"/>
  <c r="OQ1192" i="9"/>
  <c r="OR1192" i="9"/>
  <c r="OS1192" i="9"/>
  <c r="OT1192" i="9"/>
  <c r="OU1192" i="9"/>
  <c r="OV1192" i="9"/>
  <c r="OW1192" i="9"/>
  <c r="OX1192" i="9"/>
  <c r="OY1192" i="9"/>
  <c r="OZ1192" i="9"/>
  <c r="PA1192" i="9"/>
  <c r="PB1192" i="9"/>
  <c r="PC1192" i="9"/>
  <c r="PD1192" i="9"/>
  <c r="PE1192" i="9"/>
  <c r="PF1192" i="9"/>
  <c r="PG1192" i="9"/>
  <c r="PH1192" i="9"/>
  <c r="PI1192" i="9"/>
  <c r="PJ1192" i="9"/>
  <c r="PK1192" i="9"/>
  <c r="PL1192" i="9"/>
  <c r="PM1192" i="9"/>
  <c r="PN1192" i="9"/>
  <c r="PO1192" i="9"/>
  <c r="PP1192" i="9"/>
  <c r="PQ1192" i="9"/>
  <c r="PR1192" i="9"/>
  <c r="PS1192" i="9"/>
  <c r="PT1192" i="9"/>
  <c r="PU1192" i="9"/>
  <c r="PV1192" i="9"/>
  <c r="PW1192" i="9"/>
  <c r="PX1192" i="9"/>
  <c r="PY1192" i="9"/>
  <c r="PZ1192" i="9"/>
  <c r="QA1192" i="9"/>
  <c r="QB1192" i="9"/>
  <c r="QC1192" i="9"/>
  <c r="QD1192" i="9"/>
  <c r="QE1192" i="9"/>
  <c r="QF1192" i="9"/>
  <c r="QG1192" i="9"/>
  <c r="QH1192" i="9"/>
  <c r="QI1192" i="9"/>
  <c r="QJ1192" i="9"/>
  <c r="QK1192" i="9"/>
  <c r="QL1192" i="9"/>
  <c r="QM1192" i="9"/>
  <c r="QN1192" i="9"/>
  <c r="QO1192" i="9"/>
  <c r="QP1192" i="9"/>
  <c r="QQ1192" i="9"/>
  <c r="QR1192" i="9"/>
  <c r="QS1192" i="9"/>
  <c r="QT1192" i="9"/>
  <c r="QU1192" i="9"/>
  <c r="QV1192" i="9"/>
  <c r="QW1192" i="9"/>
  <c r="QX1192" i="9"/>
  <c r="QY1192" i="9"/>
  <c r="QZ1192" i="9"/>
  <c r="RA1192" i="9"/>
  <c r="RB1192" i="9"/>
  <c r="RC1192" i="9"/>
  <c r="RD1192" i="9"/>
  <c r="RE1192" i="9"/>
  <c r="RF1192" i="9"/>
  <c r="RG1192" i="9"/>
  <c r="RH1192" i="9"/>
  <c r="RI1192" i="9"/>
  <c r="RJ1192" i="9"/>
  <c r="RK1192" i="9"/>
  <c r="RL1192" i="9"/>
  <c r="RM1192" i="9"/>
  <c r="RN1192" i="9"/>
  <c r="RO1192" i="9"/>
  <c r="RP1192" i="9"/>
  <c r="RQ1192" i="9"/>
  <c r="RR1192" i="9"/>
  <c r="RS1192" i="9"/>
  <c r="RT1192" i="9"/>
  <c r="RU1192" i="9"/>
  <c r="RV1192" i="9"/>
  <c r="RW1192" i="9"/>
  <c r="RX1192" i="9"/>
  <c r="RY1192" i="9"/>
  <c r="RZ1192" i="9"/>
  <c r="SA1192" i="9"/>
  <c r="SB1192" i="9"/>
  <c r="SC1192" i="9"/>
  <c r="SD1192" i="9"/>
  <c r="SE1192" i="9"/>
  <c r="SF1192" i="9"/>
  <c r="SG1192" i="9"/>
  <c r="SH1192" i="9"/>
  <c r="SI1192" i="9"/>
  <c r="SJ1192" i="9"/>
  <c r="SK1192" i="9"/>
  <c r="SL1192" i="9"/>
  <c r="SM1192" i="9"/>
  <c r="SN1192" i="9"/>
  <c r="SO1192" i="9"/>
  <c r="SP1192" i="9"/>
  <c r="SQ1192" i="9"/>
  <c r="SR1192" i="9"/>
  <c r="SS1192" i="9"/>
  <c r="ST1192" i="9"/>
  <c r="SU1192" i="9"/>
  <c r="SV1192" i="9"/>
  <c r="SW1192" i="9"/>
  <c r="SX1192" i="9"/>
  <c r="SY1192" i="9"/>
  <c r="SZ1192" i="9"/>
  <c r="TA1192" i="9"/>
  <c r="TB1192" i="9"/>
  <c r="TC1192" i="9"/>
  <c r="TD1192" i="9"/>
  <c r="TE1192" i="9"/>
  <c r="TF1192" i="9"/>
  <c r="TG1192" i="9"/>
  <c r="TH1192" i="9"/>
  <c r="TI1192" i="9"/>
  <c r="TJ1192" i="9"/>
  <c r="TK1192" i="9"/>
  <c r="TL1192" i="9"/>
  <c r="TM1192" i="9"/>
  <c r="TN1192" i="9"/>
  <c r="TO1192" i="9"/>
  <c r="TP1192" i="9"/>
  <c r="TQ1192" i="9"/>
  <c r="TR1192" i="9"/>
  <c r="TS1192" i="9"/>
  <c r="TT1192" i="9"/>
  <c r="TU1192" i="9"/>
  <c r="TV1192" i="9"/>
  <c r="TW1192" i="9"/>
  <c r="TX1192" i="9"/>
  <c r="TY1192" i="9"/>
  <c r="TZ1192" i="9"/>
  <c r="UA1192" i="9"/>
  <c r="UB1192" i="9"/>
  <c r="UC1192" i="9"/>
  <c r="UD1192" i="9"/>
  <c r="UE1192" i="9"/>
  <c r="UF1192" i="9"/>
  <c r="UG1192" i="9"/>
  <c r="UH1192" i="9"/>
  <c r="UI1192" i="9"/>
  <c r="UJ1192" i="9"/>
  <c r="UK1192" i="9"/>
  <c r="UL1192" i="9"/>
  <c r="UM1192" i="9"/>
  <c r="UN1192" i="9"/>
  <c r="UO1192" i="9"/>
  <c r="UP1192" i="9"/>
  <c r="UQ1192" i="9"/>
  <c r="UR1192" i="9"/>
  <c r="US1192" i="9"/>
  <c r="UT1192" i="9"/>
  <c r="UU1192" i="9"/>
  <c r="UV1192" i="9"/>
  <c r="UW1192" i="9"/>
  <c r="UX1192" i="9"/>
  <c r="UY1192" i="9"/>
  <c r="UZ1192" i="9"/>
  <c r="VA1192" i="9"/>
  <c r="VB1192" i="9"/>
  <c r="VC1192" i="9"/>
  <c r="VD1192" i="9"/>
  <c r="VE1192" i="9"/>
  <c r="VF1192" i="9"/>
  <c r="VG1192" i="9"/>
  <c r="VH1192" i="9"/>
  <c r="VI1192" i="9"/>
  <c r="VJ1192" i="9"/>
  <c r="VK1192" i="9"/>
  <c r="VL1192" i="9"/>
  <c r="VM1192" i="9"/>
  <c r="VN1192" i="9"/>
  <c r="VO1192" i="9"/>
  <c r="VP1192" i="9"/>
  <c r="VQ1192" i="9"/>
  <c r="VR1192" i="9"/>
  <c r="VS1192" i="9"/>
  <c r="VT1192" i="9"/>
  <c r="VU1192" i="9"/>
  <c r="VV1192" i="9"/>
  <c r="VW1192" i="9"/>
  <c r="VX1192" i="9"/>
  <c r="VY1192" i="9"/>
  <c r="VZ1192" i="9"/>
  <c r="WA1192" i="9"/>
  <c r="WB1192" i="9"/>
  <c r="WC1192" i="9"/>
  <c r="WD1192" i="9"/>
  <c r="WE1192" i="9"/>
  <c r="WF1192" i="9"/>
  <c r="WG1192" i="9"/>
  <c r="WH1192" i="9"/>
  <c r="WI1192" i="9"/>
  <c r="WJ1192" i="9"/>
  <c r="WK1192" i="9"/>
  <c r="WL1192" i="9"/>
  <c r="WM1192" i="9"/>
  <c r="WN1192" i="9"/>
  <c r="WO1192" i="9"/>
  <c r="WP1192" i="9"/>
  <c r="WQ1192" i="9"/>
  <c r="WR1192" i="9"/>
  <c r="WS1192" i="9"/>
  <c r="WT1192" i="9"/>
  <c r="WU1192" i="9"/>
  <c r="WV1192" i="9"/>
  <c r="WW1192" i="9"/>
  <c r="WX1192" i="9"/>
  <c r="WY1192" i="9"/>
  <c r="WZ1192" i="9"/>
  <c r="XA1192" i="9"/>
  <c r="XB1192" i="9"/>
  <c r="XC1192" i="9"/>
  <c r="XD1192" i="9"/>
  <c r="XE1192" i="9"/>
  <c r="XF1192" i="9"/>
  <c r="XG1192" i="9"/>
  <c r="XH1192" i="9"/>
  <c r="XI1192" i="9"/>
  <c r="XJ1192" i="9"/>
  <c r="XK1192" i="9"/>
  <c r="XL1192" i="9"/>
  <c r="XM1192" i="9"/>
  <c r="XN1192" i="9"/>
  <c r="XO1192" i="9"/>
  <c r="XP1192" i="9"/>
  <c r="XQ1192" i="9"/>
  <c r="XR1192" i="9"/>
  <c r="XS1192" i="9"/>
  <c r="XT1192" i="9"/>
  <c r="XU1192" i="9"/>
  <c r="XV1192" i="9"/>
  <c r="XW1192" i="9"/>
  <c r="XX1192" i="9"/>
  <c r="XY1192" i="9"/>
  <c r="XZ1192" i="9"/>
  <c r="YA1192" i="9"/>
  <c r="YB1192" i="9"/>
  <c r="YC1192" i="9"/>
  <c r="YD1192" i="9"/>
  <c r="YE1192" i="9"/>
  <c r="YF1192" i="9"/>
  <c r="YG1192" i="9"/>
  <c r="YH1192" i="9"/>
  <c r="YI1192" i="9"/>
  <c r="YJ1192" i="9"/>
  <c r="YK1192" i="9"/>
  <c r="YL1192" i="9"/>
  <c r="YM1192" i="9"/>
  <c r="YN1192" i="9"/>
  <c r="YO1192" i="9"/>
  <c r="YP1192" i="9"/>
  <c r="YQ1192" i="9"/>
  <c r="YR1192" i="9"/>
  <c r="YS1192" i="9"/>
  <c r="YT1192" i="9"/>
  <c r="YU1192" i="9"/>
  <c r="YV1192" i="9"/>
  <c r="YW1192" i="9"/>
  <c r="YX1192" i="9"/>
  <c r="YY1192" i="9"/>
  <c r="YZ1192" i="9"/>
  <c r="ZA1192" i="9"/>
  <c r="ZB1192" i="9"/>
  <c r="ZC1192" i="9"/>
  <c r="ZD1192" i="9"/>
  <c r="ZE1192" i="9"/>
  <c r="ZF1192" i="9"/>
  <c r="ZG1192" i="9"/>
  <c r="ZH1192" i="9"/>
  <c r="ZI1192" i="9"/>
  <c r="ZJ1192" i="9"/>
  <c r="ZK1192" i="9"/>
  <c r="ZL1192" i="9"/>
  <c r="ZM1192" i="9"/>
  <c r="ZN1192" i="9"/>
  <c r="ZO1192" i="9"/>
  <c r="ZP1192" i="9"/>
  <c r="ZQ1192" i="9"/>
  <c r="ZR1192" i="9"/>
  <c r="ZS1192" i="9"/>
  <c r="ZT1192" i="9"/>
  <c r="ZU1192" i="9"/>
  <c r="ZV1192" i="9"/>
  <c r="ZW1192" i="9"/>
  <c r="ZX1192" i="9"/>
  <c r="ZY1192" i="9"/>
  <c r="ZZ1192" i="9"/>
  <c r="AAA1192" i="9"/>
  <c r="AAB1192" i="9"/>
  <c r="AAC1192" i="9"/>
  <c r="AAD1192" i="9"/>
  <c r="AAE1192" i="9"/>
  <c r="AAF1192" i="9"/>
  <c r="AAG1192" i="9"/>
  <c r="AAH1192" i="9"/>
  <c r="AAI1192" i="9"/>
  <c r="AAJ1192" i="9"/>
  <c r="AAK1192" i="9"/>
  <c r="AAL1192" i="9"/>
  <c r="AAM1192" i="9"/>
  <c r="AAN1192" i="9"/>
  <c r="AAO1192" i="9"/>
  <c r="AAP1192" i="9"/>
  <c r="AAQ1192" i="9"/>
  <c r="AAR1192" i="9"/>
  <c r="AAS1192" i="9"/>
  <c r="AAT1192" i="9"/>
  <c r="AAU1192" i="9"/>
  <c r="AAV1192" i="9"/>
  <c r="AAW1192" i="9"/>
  <c r="AAX1192" i="9"/>
  <c r="AAY1192" i="9"/>
  <c r="AAZ1192" i="9"/>
  <c r="ABA1192" i="9"/>
  <c r="ABB1192" i="9"/>
  <c r="ABC1192" i="9"/>
  <c r="ABD1192" i="9"/>
  <c r="ABE1192" i="9"/>
  <c r="ABF1192" i="9"/>
  <c r="ABG1192" i="9"/>
  <c r="ABH1192" i="9"/>
  <c r="ABI1192" i="9"/>
  <c r="ABJ1192" i="9"/>
  <c r="ABK1192" i="9"/>
  <c r="ABL1192" i="9"/>
  <c r="ABM1192" i="9"/>
  <c r="ABN1192" i="9"/>
  <c r="ABO1192" i="9"/>
  <c r="ABP1192" i="9"/>
  <c r="ABQ1192" i="9"/>
  <c r="ABR1192" i="9"/>
  <c r="ABS1192" i="9"/>
  <c r="ABT1192" i="9"/>
  <c r="ABU1192" i="9"/>
  <c r="ABV1192" i="9"/>
  <c r="ABW1192" i="9"/>
  <c r="ABX1192" i="9"/>
  <c r="ABY1192" i="9"/>
  <c r="ABZ1192" i="9"/>
  <c r="ACA1192" i="9"/>
  <c r="ACB1192" i="9"/>
  <c r="ACC1192" i="9"/>
  <c r="ACD1192" i="9"/>
  <c r="ACE1192" i="9"/>
  <c r="ACF1192" i="9"/>
  <c r="ACG1192" i="9"/>
  <c r="ACH1192" i="9"/>
  <c r="ACI1192" i="9"/>
  <c r="ACJ1192" i="9"/>
  <c r="ACK1192" i="9"/>
  <c r="ACL1192" i="9"/>
  <c r="ACM1192" i="9"/>
  <c r="ACN1192" i="9"/>
  <c r="ACO1192" i="9"/>
  <c r="ACP1192" i="9"/>
  <c r="ACQ1192" i="9"/>
  <c r="ACR1192" i="9"/>
  <c r="ACS1192" i="9"/>
  <c r="ACT1192" i="9"/>
  <c r="ACU1192" i="9"/>
  <c r="ACV1192" i="9"/>
  <c r="ACW1192" i="9"/>
  <c r="ACX1192" i="9"/>
  <c r="ACY1192" i="9"/>
  <c r="ACZ1192" i="9"/>
  <c r="ADA1192" i="9"/>
  <c r="ADB1192" i="9"/>
  <c r="ADC1192" i="9"/>
  <c r="ADD1192" i="9"/>
  <c r="ADE1192" i="9"/>
  <c r="ADF1192" i="9"/>
  <c r="ADG1192" i="9"/>
  <c r="ADH1192" i="9"/>
  <c r="ADI1192" i="9"/>
  <c r="ADJ1192" i="9"/>
  <c r="ADK1192" i="9"/>
  <c r="ADL1192" i="9"/>
  <c r="ADM1192" i="9"/>
  <c r="ADN1192" i="9"/>
  <c r="ADO1192" i="9"/>
  <c r="ADP1192" i="9"/>
  <c r="ADQ1192" i="9"/>
  <c r="ADR1192" i="9"/>
  <c r="ADS1192" i="9"/>
  <c r="ADT1192" i="9"/>
  <c r="ADU1192" i="9"/>
  <c r="ADV1192" i="9"/>
  <c r="ADW1192" i="9"/>
  <c r="ADX1192" i="9"/>
  <c r="ADY1192" i="9"/>
  <c r="ADZ1192" i="9"/>
  <c r="AEA1192" i="9"/>
  <c r="AEB1192" i="9"/>
  <c r="AEC1192" i="9"/>
  <c r="AED1192" i="9"/>
  <c r="AEE1192" i="9"/>
  <c r="AEF1192" i="9"/>
  <c r="AEG1192" i="9"/>
  <c r="AEH1192" i="9"/>
  <c r="AEI1192" i="9"/>
  <c r="AEJ1192" i="9"/>
  <c r="AEK1192" i="9"/>
  <c r="AEL1192" i="9"/>
  <c r="AEM1192" i="9"/>
  <c r="AEN1192" i="9"/>
  <c r="AEO1192" i="9"/>
  <c r="AEP1192" i="9"/>
  <c r="AEQ1192" i="9"/>
  <c r="AER1192" i="9"/>
  <c r="AES1192" i="9"/>
  <c r="AET1192" i="9"/>
  <c r="AEU1192" i="9"/>
  <c r="AEV1192" i="9"/>
  <c r="AEW1192" i="9"/>
  <c r="AEX1192" i="9"/>
  <c r="AEY1192" i="9"/>
  <c r="AEZ1192" i="9"/>
  <c r="AFA1192" i="9"/>
  <c r="AFB1192" i="9"/>
  <c r="AFC1192" i="9"/>
  <c r="AFD1192" i="9"/>
  <c r="AFE1192" i="9"/>
  <c r="AFF1192" i="9"/>
  <c r="AFG1192" i="9"/>
  <c r="AFH1192" i="9"/>
  <c r="AFI1192" i="9"/>
  <c r="AFJ1192" i="9"/>
  <c r="AFK1192" i="9"/>
  <c r="AFL1192" i="9"/>
  <c r="AFM1192" i="9"/>
  <c r="AFN1192" i="9"/>
  <c r="AFO1192" i="9"/>
  <c r="AFP1192" i="9"/>
  <c r="CK1193" i="9"/>
  <c r="CL1193" i="9"/>
  <c r="CM1193" i="9"/>
  <c r="CN1193" i="9"/>
  <c r="CO1193" i="9"/>
  <c r="CP1193" i="9"/>
  <c r="CQ1193" i="9"/>
  <c r="CR1193" i="9"/>
  <c r="CS1193" i="9"/>
  <c r="CT1193" i="9"/>
  <c r="CU1193" i="9"/>
  <c r="CV1193" i="9"/>
  <c r="CW1193" i="9"/>
  <c r="CX1193" i="9"/>
  <c r="CY1193" i="9"/>
  <c r="CZ1193" i="9"/>
  <c r="DA1193" i="9"/>
  <c r="DB1193" i="9"/>
  <c r="DC1193" i="9"/>
  <c r="DD1193" i="9"/>
  <c r="DE1193" i="9"/>
  <c r="DF1193" i="9"/>
  <c r="DG1193" i="9"/>
  <c r="DH1193" i="9"/>
  <c r="DI1193" i="9"/>
  <c r="DJ1193" i="9"/>
  <c r="DK1193" i="9"/>
  <c r="DL1193" i="9"/>
  <c r="DM1193" i="9"/>
  <c r="DN1193" i="9"/>
  <c r="DO1193" i="9"/>
  <c r="DP1193" i="9"/>
  <c r="DQ1193" i="9"/>
  <c r="DR1193" i="9"/>
  <c r="DS1193" i="9"/>
  <c r="DT1193" i="9"/>
  <c r="DU1193" i="9"/>
  <c r="DV1193" i="9"/>
  <c r="DW1193" i="9"/>
  <c r="DX1193" i="9"/>
  <c r="DY1193" i="9"/>
  <c r="DZ1193" i="9"/>
  <c r="EA1193" i="9"/>
  <c r="EB1193" i="9"/>
  <c r="EC1193" i="9"/>
  <c r="ED1193" i="9"/>
  <c r="EE1193" i="9"/>
  <c r="EF1193" i="9"/>
  <c r="EG1193" i="9"/>
  <c r="EH1193" i="9"/>
  <c r="EI1193" i="9"/>
  <c r="EJ1193" i="9"/>
  <c r="EK1193" i="9"/>
  <c r="EL1193" i="9"/>
  <c r="EM1193" i="9"/>
  <c r="EN1193" i="9"/>
  <c r="EO1193" i="9"/>
  <c r="EP1193" i="9"/>
  <c r="EQ1193" i="9"/>
  <c r="ER1193" i="9"/>
  <c r="ES1193" i="9"/>
  <c r="ET1193" i="9"/>
  <c r="EU1193" i="9"/>
  <c r="EV1193" i="9"/>
  <c r="EW1193" i="9"/>
  <c r="EX1193" i="9"/>
  <c r="EY1193" i="9"/>
  <c r="EZ1193" i="9"/>
  <c r="FA1193" i="9"/>
  <c r="FB1193" i="9"/>
  <c r="FC1193" i="9"/>
  <c r="FD1193" i="9"/>
  <c r="FE1193" i="9"/>
  <c r="FF1193" i="9"/>
  <c r="FG1193" i="9"/>
  <c r="FH1193" i="9"/>
  <c r="FI1193" i="9"/>
  <c r="FJ1193" i="9"/>
  <c r="FK1193" i="9"/>
  <c r="FL1193" i="9"/>
  <c r="FM1193" i="9"/>
  <c r="FN1193" i="9"/>
  <c r="FO1193" i="9"/>
  <c r="FP1193" i="9"/>
  <c r="FQ1193" i="9"/>
  <c r="FR1193" i="9"/>
  <c r="FS1193" i="9"/>
  <c r="FT1193" i="9"/>
  <c r="FU1193" i="9"/>
  <c r="FV1193" i="9"/>
  <c r="FW1193" i="9"/>
  <c r="FX1193" i="9"/>
  <c r="FY1193" i="9"/>
  <c r="FZ1193" i="9"/>
  <c r="GA1193" i="9"/>
  <c r="GB1193" i="9"/>
  <c r="GC1193" i="9"/>
  <c r="GD1193" i="9"/>
  <c r="GE1193" i="9"/>
  <c r="GF1193" i="9"/>
  <c r="GG1193" i="9"/>
  <c r="GH1193" i="9"/>
  <c r="GI1193" i="9"/>
  <c r="GJ1193" i="9"/>
  <c r="GK1193" i="9"/>
  <c r="GL1193" i="9"/>
  <c r="GM1193" i="9"/>
  <c r="GN1193" i="9"/>
  <c r="GO1193" i="9"/>
  <c r="GP1193" i="9"/>
  <c r="GQ1193" i="9"/>
  <c r="GR1193" i="9"/>
  <c r="GS1193" i="9"/>
  <c r="GT1193" i="9"/>
  <c r="GU1193" i="9"/>
  <c r="GV1193" i="9"/>
  <c r="GW1193" i="9"/>
  <c r="GX1193" i="9"/>
  <c r="GY1193" i="9"/>
  <c r="GZ1193" i="9"/>
  <c r="HA1193" i="9"/>
  <c r="HB1193" i="9"/>
  <c r="HC1193" i="9"/>
  <c r="HD1193" i="9"/>
  <c r="HE1193" i="9"/>
  <c r="HF1193" i="9"/>
  <c r="HG1193" i="9"/>
  <c r="HH1193" i="9"/>
  <c r="HI1193" i="9"/>
  <c r="HJ1193" i="9"/>
  <c r="HK1193" i="9"/>
  <c r="HL1193" i="9"/>
  <c r="HM1193" i="9"/>
  <c r="HN1193" i="9"/>
  <c r="HO1193" i="9"/>
  <c r="HP1193" i="9"/>
  <c r="HQ1193" i="9"/>
  <c r="HR1193" i="9"/>
  <c r="HS1193" i="9"/>
  <c r="HT1193" i="9"/>
  <c r="HU1193" i="9"/>
  <c r="HV1193" i="9"/>
  <c r="HW1193" i="9"/>
  <c r="HX1193" i="9"/>
  <c r="HY1193" i="9"/>
  <c r="HZ1193" i="9"/>
  <c r="IA1193" i="9"/>
  <c r="IB1193" i="9"/>
  <c r="IC1193" i="9"/>
  <c r="ID1193" i="9"/>
  <c r="IE1193" i="9"/>
  <c r="IF1193" i="9"/>
  <c r="IG1193" i="9"/>
  <c r="IH1193" i="9"/>
  <c r="II1193" i="9"/>
  <c r="IJ1193" i="9"/>
  <c r="IK1193" i="9"/>
  <c r="IL1193" i="9"/>
  <c r="IM1193" i="9"/>
  <c r="IN1193" i="9"/>
  <c r="IO1193" i="9"/>
  <c r="IP1193" i="9"/>
  <c r="IQ1193" i="9"/>
  <c r="IR1193" i="9"/>
  <c r="IS1193" i="9"/>
  <c r="IT1193" i="9"/>
  <c r="IU1193" i="9"/>
  <c r="IV1193" i="9"/>
  <c r="IW1193" i="9"/>
  <c r="IX1193" i="9"/>
  <c r="IY1193" i="9"/>
  <c r="IZ1193" i="9"/>
  <c r="JA1193" i="9"/>
  <c r="JB1193" i="9"/>
  <c r="JC1193" i="9"/>
  <c r="JD1193" i="9"/>
  <c r="JE1193" i="9"/>
  <c r="JF1193" i="9"/>
  <c r="JG1193" i="9"/>
  <c r="JH1193" i="9"/>
  <c r="JI1193" i="9"/>
  <c r="JJ1193" i="9"/>
  <c r="JK1193" i="9"/>
  <c r="JL1193" i="9"/>
  <c r="JM1193" i="9"/>
  <c r="JN1193" i="9"/>
  <c r="JO1193" i="9"/>
  <c r="JP1193" i="9"/>
  <c r="JQ1193" i="9"/>
  <c r="JR1193" i="9"/>
  <c r="JS1193" i="9"/>
  <c r="JT1193" i="9"/>
  <c r="JU1193" i="9"/>
  <c r="JV1193" i="9"/>
  <c r="JW1193" i="9"/>
  <c r="JX1193" i="9"/>
  <c r="JY1193" i="9"/>
  <c r="JZ1193" i="9"/>
  <c r="KA1193" i="9"/>
  <c r="KB1193" i="9"/>
  <c r="KC1193" i="9"/>
  <c r="KD1193" i="9"/>
  <c r="KE1193" i="9"/>
  <c r="KF1193" i="9"/>
  <c r="KG1193" i="9"/>
  <c r="KH1193" i="9"/>
  <c r="KI1193" i="9"/>
  <c r="KJ1193" i="9"/>
  <c r="KK1193" i="9"/>
  <c r="KL1193" i="9"/>
  <c r="KM1193" i="9"/>
  <c r="KN1193" i="9"/>
  <c r="KO1193" i="9"/>
  <c r="KP1193" i="9"/>
  <c r="KQ1193" i="9"/>
  <c r="KR1193" i="9"/>
  <c r="KS1193" i="9"/>
  <c r="KT1193" i="9"/>
  <c r="KU1193" i="9"/>
  <c r="KV1193" i="9"/>
  <c r="KW1193" i="9"/>
  <c r="KX1193" i="9"/>
  <c r="KY1193" i="9"/>
  <c r="KZ1193" i="9"/>
  <c r="LA1193" i="9"/>
  <c r="LB1193" i="9"/>
  <c r="LC1193" i="9"/>
  <c r="LD1193" i="9"/>
  <c r="LE1193" i="9"/>
  <c r="LF1193" i="9"/>
  <c r="LG1193" i="9"/>
  <c r="LH1193" i="9"/>
  <c r="LI1193" i="9"/>
  <c r="LJ1193" i="9"/>
  <c r="LK1193" i="9"/>
  <c r="LL1193" i="9"/>
  <c r="LM1193" i="9"/>
  <c r="LN1193" i="9"/>
  <c r="LO1193" i="9"/>
  <c r="LP1193" i="9"/>
  <c r="LQ1193" i="9"/>
  <c r="LR1193" i="9"/>
  <c r="LS1193" i="9"/>
  <c r="LT1193" i="9"/>
  <c r="LU1193" i="9"/>
  <c r="LV1193" i="9"/>
  <c r="LW1193" i="9"/>
  <c r="LX1193" i="9"/>
  <c r="LY1193" i="9"/>
  <c r="LZ1193" i="9"/>
  <c r="MA1193" i="9"/>
  <c r="MB1193" i="9"/>
  <c r="MC1193" i="9"/>
  <c r="MD1193" i="9"/>
  <c r="ME1193" i="9"/>
  <c r="MF1193" i="9"/>
  <c r="MG1193" i="9"/>
  <c r="MH1193" i="9"/>
  <c r="MI1193" i="9"/>
  <c r="MJ1193" i="9"/>
  <c r="MK1193" i="9"/>
  <c r="ML1193" i="9"/>
  <c r="MM1193" i="9"/>
  <c r="MN1193" i="9"/>
  <c r="MO1193" i="9"/>
  <c r="MP1193" i="9"/>
  <c r="MQ1193" i="9"/>
  <c r="MR1193" i="9"/>
  <c r="MS1193" i="9"/>
  <c r="MT1193" i="9"/>
  <c r="MU1193" i="9"/>
  <c r="MV1193" i="9"/>
  <c r="MW1193" i="9"/>
  <c r="MX1193" i="9"/>
  <c r="MY1193" i="9"/>
  <c r="MZ1193" i="9"/>
  <c r="NA1193" i="9"/>
  <c r="NB1193" i="9"/>
  <c r="NC1193" i="9"/>
  <c r="ND1193" i="9"/>
  <c r="NE1193" i="9"/>
  <c r="NF1193" i="9"/>
  <c r="NG1193" i="9"/>
  <c r="NH1193" i="9"/>
  <c r="NI1193" i="9"/>
  <c r="NJ1193" i="9"/>
  <c r="NK1193" i="9"/>
  <c r="NL1193" i="9"/>
  <c r="NM1193" i="9"/>
  <c r="NN1193" i="9"/>
  <c r="NO1193" i="9"/>
  <c r="NP1193" i="9"/>
  <c r="NQ1193" i="9"/>
  <c r="NR1193" i="9"/>
  <c r="NS1193" i="9"/>
  <c r="NT1193" i="9"/>
  <c r="NU1193" i="9"/>
  <c r="NV1193" i="9"/>
  <c r="NW1193" i="9"/>
  <c r="NX1193" i="9"/>
  <c r="NY1193" i="9"/>
  <c r="NZ1193" i="9"/>
  <c r="OA1193" i="9"/>
  <c r="OB1193" i="9"/>
  <c r="OC1193" i="9"/>
  <c r="OD1193" i="9"/>
  <c r="OE1193" i="9"/>
  <c r="OF1193" i="9"/>
  <c r="OG1193" i="9"/>
  <c r="OH1193" i="9"/>
  <c r="OI1193" i="9"/>
  <c r="OJ1193" i="9"/>
  <c r="OK1193" i="9"/>
  <c r="OL1193" i="9"/>
  <c r="OM1193" i="9"/>
  <c r="ON1193" i="9"/>
  <c r="OO1193" i="9"/>
  <c r="OP1193" i="9"/>
  <c r="OQ1193" i="9"/>
  <c r="OR1193" i="9"/>
  <c r="OS1193" i="9"/>
  <c r="OT1193" i="9"/>
  <c r="OU1193" i="9"/>
  <c r="OV1193" i="9"/>
  <c r="OW1193" i="9"/>
  <c r="OX1193" i="9"/>
  <c r="OY1193" i="9"/>
  <c r="OZ1193" i="9"/>
  <c r="PA1193" i="9"/>
  <c r="PB1193" i="9"/>
  <c r="PC1193" i="9"/>
  <c r="PD1193" i="9"/>
  <c r="PE1193" i="9"/>
  <c r="PF1193" i="9"/>
  <c r="PG1193" i="9"/>
  <c r="PH1193" i="9"/>
  <c r="PI1193" i="9"/>
  <c r="PJ1193" i="9"/>
  <c r="PK1193" i="9"/>
  <c r="PL1193" i="9"/>
  <c r="PM1193" i="9"/>
  <c r="PN1193" i="9"/>
  <c r="PO1193" i="9"/>
  <c r="PP1193" i="9"/>
  <c r="PQ1193" i="9"/>
  <c r="PR1193" i="9"/>
  <c r="PS1193" i="9"/>
  <c r="PT1193" i="9"/>
  <c r="PU1193" i="9"/>
  <c r="PV1193" i="9"/>
  <c r="PW1193" i="9"/>
  <c r="PX1193" i="9"/>
  <c r="PY1193" i="9"/>
  <c r="PZ1193" i="9"/>
  <c r="QA1193" i="9"/>
  <c r="QB1193" i="9"/>
  <c r="QC1193" i="9"/>
  <c r="QD1193" i="9"/>
  <c r="QE1193" i="9"/>
  <c r="QF1193" i="9"/>
  <c r="QG1193" i="9"/>
  <c r="QH1193" i="9"/>
  <c r="QI1193" i="9"/>
  <c r="QJ1193" i="9"/>
  <c r="QK1193" i="9"/>
  <c r="QL1193" i="9"/>
  <c r="QM1193" i="9"/>
  <c r="QN1193" i="9"/>
  <c r="QO1193" i="9"/>
  <c r="QP1193" i="9"/>
  <c r="QQ1193" i="9"/>
  <c r="QR1193" i="9"/>
  <c r="QS1193" i="9"/>
  <c r="QT1193" i="9"/>
  <c r="QU1193" i="9"/>
  <c r="QV1193" i="9"/>
  <c r="QW1193" i="9"/>
  <c r="QX1193" i="9"/>
  <c r="QY1193" i="9"/>
  <c r="QZ1193" i="9"/>
  <c r="RA1193" i="9"/>
  <c r="RB1193" i="9"/>
  <c r="RC1193" i="9"/>
  <c r="RD1193" i="9"/>
  <c r="RE1193" i="9"/>
  <c r="RF1193" i="9"/>
  <c r="RG1193" i="9"/>
  <c r="RH1193" i="9"/>
  <c r="RI1193" i="9"/>
  <c r="RJ1193" i="9"/>
  <c r="RK1193" i="9"/>
  <c r="RL1193" i="9"/>
  <c r="RM1193" i="9"/>
  <c r="RN1193" i="9"/>
  <c r="RO1193" i="9"/>
  <c r="RP1193" i="9"/>
  <c r="RQ1193" i="9"/>
  <c r="RR1193" i="9"/>
  <c r="RS1193" i="9"/>
  <c r="RT1193" i="9"/>
  <c r="RU1193" i="9"/>
  <c r="RV1193" i="9"/>
  <c r="RW1193" i="9"/>
  <c r="RX1193" i="9"/>
  <c r="RY1193" i="9"/>
  <c r="RZ1193" i="9"/>
  <c r="SA1193" i="9"/>
  <c r="SB1193" i="9"/>
  <c r="SC1193" i="9"/>
  <c r="SD1193" i="9"/>
  <c r="SE1193" i="9"/>
  <c r="SF1193" i="9"/>
  <c r="SG1193" i="9"/>
  <c r="SH1193" i="9"/>
  <c r="SI1193" i="9"/>
  <c r="SJ1193" i="9"/>
  <c r="SK1193" i="9"/>
  <c r="SL1193" i="9"/>
  <c r="SM1193" i="9"/>
  <c r="SN1193" i="9"/>
  <c r="SO1193" i="9"/>
  <c r="SP1193" i="9"/>
  <c r="SQ1193" i="9"/>
  <c r="SR1193" i="9"/>
  <c r="SS1193" i="9"/>
  <c r="ST1193" i="9"/>
  <c r="SU1193" i="9"/>
  <c r="SV1193" i="9"/>
  <c r="SW1193" i="9"/>
  <c r="SX1193" i="9"/>
  <c r="SY1193" i="9"/>
  <c r="SZ1193" i="9"/>
  <c r="TA1193" i="9"/>
  <c r="TB1193" i="9"/>
  <c r="TC1193" i="9"/>
  <c r="TD1193" i="9"/>
  <c r="TE1193" i="9"/>
  <c r="TF1193" i="9"/>
  <c r="TG1193" i="9"/>
  <c r="TH1193" i="9"/>
  <c r="TI1193" i="9"/>
  <c r="TJ1193" i="9"/>
  <c r="TK1193" i="9"/>
  <c r="TL1193" i="9"/>
  <c r="TM1193" i="9"/>
  <c r="TN1193" i="9"/>
  <c r="TO1193" i="9"/>
  <c r="TP1193" i="9"/>
  <c r="TQ1193" i="9"/>
  <c r="TR1193" i="9"/>
  <c r="TS1193" i="9"/>
  <c r="TT1193" i="9"/>
  <c r="TU1193" i="9"/>
  <c r="TV1193" i="9"/>
  <c r="TW1193" i="9"/>
  <c r="TX1193" i="9"/>
  <c r="TY1193" i="9"/>
  <c r="TZ1193" i="9"/>
  <c r="UA1193" i="9"/>
  <c r="UB1193" i="9"/>
  <c r="UC1193" i="9"/>
  <c r="UD1193" i="9"/>
  <c r="UE1193" i="9"/>
  <c r="UF1193" i="9"/>
  <c r="UG1193" i="9"/>
  <c r="UH1193" i="9"/>
  <c r="UI1193" i="9"/>
  <c r="UJ1193" i="9"/>
  <c r="UK1193" i="9"/>
  <c r="UL1193" i="9"/>
  <c r="UM1193" i="9"/>
  <c r="UN1193" i="9"/>
  <c r="UO1193" i="9"/>
  <c r="UP1193" i="9"/>
  <c r="UQ1193" i="9"/>
  <c r="UR1193" i="9"/>
  <c r="US1193" i="9"/>
  <c r="UT1193" i="9"/>
  <c r="UU1193" i="9"/>
  <c r="UV1193" i="9"/>
  <c r="UW1193" i="9"/>
  <c r="UX1193" i="9"/>
  <c r="UY1193" i="9"/>
  <c r="UZ1193" i="9"/>
  <c r="VA1193" i="9"/>
  <c r="VB1193" i="9"/>
  <c r="VC1193" i="9"/>
  <c r="VD1193" i="9"/>
  <c r="VE1193" i="9"/>
  <c r="VF1193" i="9"/>
  <c r="VG1193" i="9"/>
  <c r="VH1193" i="9"/>
  <c r="VI1193" i="9"/>
  <c r="VJ1193" i="9"/>
  <c r="VK1193" i="9"/>
  <c r="VL1193" i="9"/>
  <c r="VM1193" i="9"/>
  <c r="VN1193" i="9"/>
  <c r="VO1193" i="9"/>
  <c r="VP1193" i="9"/>
  <c r="VQ1193" i="9"/>
  <c r="VR1193" i="9"/>
  <c r="VS1193" i="9"/>
  <c r="VT1193" i="9"/>
  <c r="VU1193" i="9"/>
  <c r="VV1193" i="9"/>
  <c r="VW1193" i="9"/>
  <c r="VX1193" i="9"/>
  <c r="VY1193" i="9"/>
  <c r="VZ1193" i="9"/>
  <c r="WA1193" i="9"/>
  <c r="WB1193" i="9"/>
  <c r="WC1193" i="9"/>
  <c r="WD1193" i="9"/>
  <c r="WE1193" i="9"/>
  <c r="WF1193" i="9"/>
  <c r="WG1193" i="9"/>
  <c r="WH1193" i="9"/>
  <c r="WI1193" i="9"/>
  <c r="WJ1193" i="9"/>
  <c r="WK1193" i="9"/>
  <c r="WL1193" i="9"/>
  <c r="WM1193" i="9"/>
  <c r="WN1193" i="9"/>
  <c r="WO1193" i="9"/>
  <c r="WP1193" i="9"/>
  <c r="WQ1193" i="9"/>
  <c r="WR1193" i="9"/>
  <c r="WS1193" i="9"/>
  <c r="WT1193" i="9"/>
  <c r="WU1193" i="9"/>
  <c r="WV1193" i="9"/>
  <c r="WW1193" i="9"/>
  <c r="WX1193" i="9"/>
  <c r="WY1193" i="9"/>
  <c r="WZ1193" i="9"/>
  <c r="XA1193" i="9"/>
  <c r="XB1193" i="9"/>
  <c r="XC1193" i="9"/>
  <c r="XD1193" i="9"/>
  <c r="XE1193" i="9"/>
  <c r="XF1193" i="9"/>
  <c r="XG1193" i="9"/>
  <c r="XH1193" i="9"/>
  <c r="XI1193" i="9"/>
  <c r="XJ1193" i="9"/>
  <c r="XK1193" i="9"/>
  <c r="XL1193" i="9"/>
  <c r="XM1193" i="9"/>
  <c r="XN1193" i="9"/>
  <c r="XO1193" i="9"/>
  <c r="XP1193" i="9"/>
  <c r="XQ1193" i="9"/>
  <c r="XR1193" i="9"/>
  <c r="XS1193" i="9"/>
  <c r="XT1193" i="9"/>
  <c r="XU1193" i="9"/>
  <c r="XV1193" i="9"/>
  <c r="XW1193" i="9"/>
  <c r="XX1193" i="9"/>
  <c r="XY1193" i="9"/>
  <c r="XZ1193" i="9"/>
  <c r="YA1193" i="9"/>
  <c r="YB1193" i="9"/>
  <c r="YC1193" i="9"/>
  <c r="YD1193" i="9"/>
  <c r="YE1193" i="9"/>
  <c r="YF1193" i="9"/>
  <c r="YG1193" i="9"/>
  <c r="YH1193" i="9"/>
  <c r="YI1193" i="9"/>
  <c r="YJ1193" i="9"/>
  <c r="YK1193" i="9"/>
  <c r="YL1193" i="9"/>
  <c r="YM1193" i="9"/>
  <c r="YN1193" i="9"/>
  <c r="YO1193" i="9"/>
  <c r="YP1193" i="9"/>
  <c r="YQ1193" i="9"/>
  <c r="YR1193" i="9"/>
  <c r="YS1193" i="9"/>
  <c r="YT1193" i="9"/>
  <c r="YU1193" i="9"/>
  <c r="YV1193" i="9"/>
  <c r="YW1193" i="9"/>
  <c r="YX1193" i="9"/>
  <c r="YY1193" i="9"/>
  <c r="YZ1193" i="9"/>
  <c r="ZA1193" i="9"/>
  <c r="ZB1193" i="9"/>
  <c r="ZC1193" i="9"/>
  <c r="ZD1193" i="9"/>
  <c r="ZE1193" i="9"/>
  <c r="ZF1193" i="9"/>
  <c r="ZG1193" i="9"/>
  <c r="ZH1193" i="9"/>
  <c r="ZI1193" i="9"/>
  <c r="ZJ1193" i="9"/>
  <c r="ZK1193" i="9"/>
  <c r="ZL1193" i="9"/>
  <c r="ZM1193" i="9"/>
  <c r="ZN1193" i="9"/>
  <c r="ZO1193" i="9"/>
  <c r="ZP1193" i="9"/>
  <c r="ZQ1193" i="9"/>
  <c r="ZR1193" i="9"/>
  <c r="ZS1193" i="9"/>
  <c r="ZT1193" i="9"/>
  <c r="ZU1193" i="9"/>
  <c r="ZV1193" i="9"/>
  <c r="ZW1193" i="9"/>
  <c r="ZX1193" i="9"/>
  <c r="ZY1193" i="9"/>
  <c r="ZZ1193" i="9"/>
  <c r="AAA1193" i="9"/>
  <c r="AAB1193" i="9"/>
  <c r="AAC1193" i="9"/>
  <c r="AAD1193" i="9"/>
  <c r="AAE1193" i="9"/>
  <c r="AAF1193" i="9"/>
  <c r="AAG1193" i="9"/>
  <c r="AAH1193" i="9"/>
  <c r="AAI1193" i="9"/>
  <c r="AAJ1193" i="9"/>
  <c r="AAK1193" i="9"/>
  <c r="AAL1193" i="9"/>
  <c r="AAM1193" i="9"/>
  <c r="AAN1193" i="9"/>
  <c r="AAO1193" i="9"/>
  <c r="AAP1193" i="9"/>
  <c r="AAQ1193" i="9"/>
  <c r="AAR1193" i="9"/>
  <c r="AAS1193" i="9"/>
  <c r="AAT1193" i="9"/>
  <c r="AAU1193" i="9"/>
  <c r="AAV1193" i="9"/>
  <c r="AAW1193" i="9"/>
  <c r="AAX1193" i="9"/>
  <c r="AAY1193" i="9"/>
  <c r="AAZ1193" i="9"/>
  <c r="ABA1193" i="9"/>
  <c r="ABB1193" i="9"/>
  <c r="ABC1193" i="9"/>
  <c r="ABD1193" i="9"/>
  <c r="ABE1193" i="9"/>
  <c r="ABF1193" i="9"/>
  <c r="ABG1193" i="9"/>
  <c r="ABH1193" i="9"/>
  <c r="ABI1193" i="9"/>
  <c r="ABJ1193" i="9"/>
  <c r="ABK1193" i="9"/>
  <c r="ABL1193" i="9"/>
  <c r="ABM1193" i="9"/>
  <c r="ABN1193" i="9"/>
  <c r="ABO1193" i="9"/>
  <c r="ABP1193" i="9"/>
  <c r="ABQ1193" i="9"/>
  <c r="ABR1193" i="9"/>
  <c r="ABS1193" i="9"/>
  <c r="ABT1193" i="9"/>
  <c r="ABU1193" i="9"/>
  <c r="ABV1193" i="9"/>
  <c r="ABW1193" i="9"/>
  <c r="ABX1193" i="9"/>
  <c r="ABY1193" i="9"/>
  <c r="ABZ1193" i="9"/>
  <c r="ACA1193" i="9"/>
  <c r="ACB1193" i="9"/>
  <c r="ACC1193" i="9"/>
  <c r="ACD1193" i="9"/>
  <c r="ACE1193" i="9"/>
  <c r="ACF1193" i="9"/>
  <c r="ACG1193" i="9"/>
  <c r="ACH1193" i="9"/>
  <c r="ACI1193" i="9"/>
  <c r="ACJ1193" i="9"/>
  <c r="ACK1193" i="9"/>
  <c r="ACL1193" i="9"/>
  <c r="ACM1193" i="9"/>
  <c r="ACN1193" i="9"/>
  <c r="ACO1193" i="9"/>
  <c r="ACP1193" i="9"/>
  <c r="ACQ1193" i="9"/>
  <c r="ACR1193" i="9"/>
  <c r="ACS1193" i="9"/>
  <c r="ACT1193" i="9"/>
  <c r="ACU1193" i="9"/>
  <c r="ACV1193" i="9"/>
  <c r="ACW1193" i="9"/>
  <c r="ACX1193" i="9"/>
  <c r="ACY1193" i="9"/>
  <c r="ACZ1193" i="9"/>
  <c r="ADA1193" i="9"/>
  <c r="ADB1193" i="9"/>
  <c r="ADC1193" i="9"/>
  <c r="ADD1193" i="9"/>
  <c r="ADE1193" i="9"/>
  <c r="ADF1193" i="9"/>
  <c r="ADG1193" i="9"/>
  <c r="ADH1193" i="9"/>
  <c r="ADI1193" i="9"/>
  <c r="ADJ1193" i="9"/>
  <c r="ADK1193" i="9"/>
  <c r="ADL1193" i="9"/>
  <c r="ADM1193" i="9"/>
  <c r="ADN1193" i="9"/>
  <c r="ADO1193" i="9"/>
  <c r="ADP1193" i="9"/>
  <c r="ADQ1193" i="9"/>
  <c r="ADR1193" i="9"/>
  <c r="ADS1193" i="9"/>
  <c r="ADT1193" i="9"/>
  <c r="ADU1193" i="9"/>
  <c r="ADV1193" i="9"/>
  <c r="ADW1193" i="9"/>
  <c r="ADX1193" i="9"/>
  <c r="ADY1193" i="9"/>
  <c r="ADZ1193" i="9"/>
  <c r="AEA1193" i="9"/>
  <c r="AEB1193" i="9"/>
  <c r="AEC1193" i="9"/>
  <c r="AED1193" i="9"/>
  <c r="AEE1193" i="9"/>
  <c r="AEF1193" i="9"/>
  <c r="AEG1193" i="9"/>
  <c r="AEH1193" i="9"/>
  <c r="AEI1193" i="9"/>
  <c r="AEJ1193" i="9"/>
  <c r="AEK1193" i="9"/>
  <c r="AEL1193" i="9"/>
  <c r="AEM1193" i="9"/>
  <c r="AEN1193" i="9"/>
  <c r="AEO1193" i="9"/>
  <c r="AEP1193" i="9"/>
  <c r="AEQ1193" i="9"/>
  <c r="AER1193" i="9"/>
  <c r="AES1193" i="9"/>
  <c r="AET1193" i="9"/>
  <c r="AEU1193" i="9"/>
  <c r="AEV1193" i="9"/>
  <c r="AEW1193" i="9"/>
  <c r="AEX1193" i="9"/>
  <c r="AEY1193" i="9"/>
  <c r="AEZ1193" i="9"/>
  <c r="AFA1193" i="9"/>
  <c r="AFB1193" i="9"/>
  <c r="AFC1193" i="9"/>
  <c r="AFD1193" i="9"/>
  <c r="AFE1193" i="9"/>
  <c r="AFF1193" i="9"/>
  <c r="AFG1193" i="9"/>
  <c r="AFH1193" i="9"/>
  <c r="AFI1193" i="9"/>
  <c r="AFJ1193" i="9"/>
  <c r="AFK1193" i="9"/>
  <c r="AFL1193" i="9"/>
  <c r="AFM1193" i="9"/>
  <c r="AFN1193" i="9"/>
  <c r="AFO1193" i="9"/>
  <c r="AFP1193" i="9"/>
  <c r="CK1194" i="9"/>
  <c r="CL1194" i="9"/>
  <c r="CM1194" i="9"/>
  <c r="CN1194" i="9"/>
  <c r="CO1194" i="9"/>
  <c r="CP1194" i="9"/>
  <c r="CQ1194" i="9"/>
  <c r="CR1194" i="9"/>
  <c r="CS1194" i="9"/>
  <c r="CT1194" i="9"/>
  <c r="CU1194" i="9"/>
  <c r="CV1194" i="9"/>
  <c r="CW1194" i="9"/>
  <c r="CX1194" i="9"/>
  <c r="CY1194" i="9"/>
  <c r="CZ1194" i="9"/>
  <c r="DA1194" i="9"/>
  <c r="DB1194" i="9"/>
  <c r="DC1194" i="9"/>
  <c r="DD1194" i="9"/>
  <c r="DE1194" i="9"/>
  <c r="DF1194" i="9"/>
  <c r="DG1194" i="9"/>
  <c r="DH1194" i="9"/>
  <c r="DI1194" i="9"/>
  <c r="DJ1194" i="9"/>
  <c r="DK1194" i="9"/>
  <c r="DL1194" i="9"/>
  <c r="DM1194" i="9"/>
  <c r="DN1194" i="9"/>
  <c r="DO1194" i="9"/>
  <c r="DP1194" i="9"/>
  <c r="DQ1194" i="9"/>
  <c r="DR1194" i="9"/>
  <c r="DS1194" i="9"/>
  <c r="DT1194" i="9"/>
  <c r="DU1194" i="9"/>
  <c r="DV1194" i="9"/>
  <c r="DW1194" i="9"/>
  <c r="DX1194" i="9"/>
  <c r="DY1194" i="9"/>
  <c r="DZ1194" i="9"/>
  <c r="EA1194" i="9"/>
  <c r="EB1194" i="9"/>
  <c r="EC1194" i="9"/>
  <c r="ED1194" i="9"/>
  <c r="EE1194" i="9"/>
  <c r="EF1194" i="9"/>
  <c r="EG1194" i="9"/>
  <c r="EH1194" i="9"/>
  <c r="EI1194" i="9"/>
  <c r="EJ1194" i="9"/>
  <c r="EK1194" i="9"/>
  <c r="EL1194" i="9"/>
  <c r="EM1194" i="9"/>
  <c r="EN1194" i="9"/>
  <c r="EO1194" i="9"/>
  <c r="EP1194" i="9"/>
  <c r="EQ1194" i="9"/>
  <c r="ER1194" i="9"/>
  <c r="ES1194" i="9"/>
  <c r="ET1194" i="9"/>
  <c r="EU1194" i="9"/>
  <c r="EV1194" i="9"/>
  <c r="EW1194" i="9"/>
  <c r="EX1194" i="9"/>
  <c r="EY1194" i="9"/>
  <c r="EZ1194" i="9"/>
  <c r="FA1194" i="9"/>
  <c r="FB1194" i="9"/>
  <c r="FC1194" i="9"/>
  <c r="FD1194" i="9"/>
  <c r="FE1194" i="9"/>
  <c r="FF1194" i="9"/>
  <c r="FG1194" i="9"/>
  <c r="FH1194" i="9"/>
  <c r="FI1194" i="9"/>
  <c r="FJ1194" i="9"/>
  <c r="FK1194" i="9"/>
  <c r="FL1194" i="9"/>
  <c r="FM1194" i="9"/>
  <c r="FN1194" i="9"/>
  <c r="FO1194" i="9"/>
  <c r="FP1194" i="9"/>
  <c r="FQ1194" i="9"/>
  <c r="FR1194" i="9"/>
  <c r="FS1194" i="9"/>
  <c r="FT1194" i="9"/>
  <c r="FU1194" i="9"/>
  <c r="FV1194" i="9"/>
  <c r="FW1194" i="9"/>
  <c r="FX1194" i="9"/>
  <c r="FY1194" i="9"/>
  <c r="FZ1194" i="9"/>
  <c r="GA1194" i="9"/>
  <c r="GB1194" i="9"/>
  <c r="GC1194" i="9"/>
  <c r="GD1194" i="9"/>
  <c r="GE1194" i="9"/>
  <c r="GF1194" i="9"/>
  <c r="GG1194" i="9"/>
  <c r="GH1194" i="9"/>
  <c r="GI1194" i="9"/>
  <c r="GJ1194" i="9"/>
  <c r="GK1194" i="9"/>
  <c r="GL1194" i="9"/>
  <c r="GM1194" i="9"/>
  <c r="GN1194" i="9"/>
  <c r="GO1194" i="9"/>
  <c r="GP1194" i="9"/>
  <c r="GQ1194" i="9"/>
  <c r="GR1194" i="9"/>
  <c r="GS1194" i="9"/>
  <c r="GT1194" i="9"/>
  <c r="GU1194" i="9"/>
  <c r="GV1194" i="9"/>
  <c r="GW1194" i="9"/>
  <c r="GX1194" i="9"/>
  <c r="GY1194" i="9"/>
  <c r="GZ1194" i="9"/>
  <c r="HA1194" i="9"/>
  <c r="HB1194" i="9"/>
  <c r="HC1194" i="9"/>
  <c r="HD1194" i="9"/>
  <c r="HE1194" i="9"/>
  <c r="HF1194" i="9"/>
  <c r="HG1194" i="9"/>
  <c r="HH1194" i="9"/>
  <c r="HI1194" i="9"/>
  <c r="HJ1194" i="9"/>
  <c r="HK1194" i="9"/>
  <c r="HL1194" i="9"/>
  <c r="HM1194" i="9"/>
  <c r="HN1194" i="9"/>
  <c r="HO1194" i="9"/>
  <c r="HP1194" i="9"/>
  <c r="HQ1194" i="9"/>
  <c r="HR1194" i="9"/>
  <c r="HS1194" i="9"/>
  <c r="HT1194" i="9"/>
  <c r="HU1194" i="9"/>
  <c r="HV1194" i="9"/>
  <c r="HW1194" i="9"/>
  <c r="HX1194" i="9"/>
  <c r="HY1194" i="9"/>
  <c r="HZ1194" i="9"/>
  <c r="IA1194" i="9"/>
  <c r="IB1194" i="9"/>
  <c r="IC1194" i="9"/>
  <c r="ID1194" i="9"/>
  <c r="IE1194" i="9"/>
  <c r="IF1194" i="9"/>
  <c r="IG1194" i="9"/>
  <c r="IH1194" i="9"/>
  <c r="II1194" i="9"/>
  <c r="IJ1194" i="9"/>
  <c r="IK1194" i="9"/>
  <c r="IL1194" i="9"/>
  <c r="IM1194" i="9"/>
  <c r="IN1194" i="9"/>
  <c r="IO1194" i="9"/>
  <c r="IP1194" i="9"/>
  <c r="IQ1194" i="9"/>
  <c r="IR1194" i="9"/>
  <c r="IS1194" i="9"/>
  <c r="IT1194" i="9"/>
  <c r="IU1194" i="9"/>
  <c r="IV1194" i="9"/>
  <c r="IW1194" i="9"/>
  <c r="IX1194" i="9"/>
  <c r="IY1194" i="9"/>
  <c r="IZ1194" i="9"/>
  <c r="JA1194" i="9"/>
  <c r="JB1194" i="9"/>
  <c r="JC1194" i="9"/>
  <c r="JD1194" i="9"/>
  <c r="JE1194" i="9"/>
  <c r="JF1194" i="9"/>
  <c r="JG1194" i="9"/>
  <c r="JH1194" i="9"/>
  <c r="JI1194" i="9"/>
  <c r="JJ1194" i="9"/>
  <c r="JK1194" i="9"/>
  <c r="JL1194" i="9"/>
  <c r="JM1194" i="9"/>
  <c r="JN1194" i="9"/>
  <c r="JO1194" i="9"/>
  <c r="JP1194" i="9"/>
  <c r="JQ1194" i="9"/>
  <c r="JR1194" i="9"/>
  <c r="JS1194" i="9"/>
  <c r="JT1194" i="9"/>
  <c r="JU1194" i="9"/>
  <c r="JV1194" i="9"/>
  <c r="JW1194" i="9"/>
  <c r="JX1194" i="9"/>
  <c r="JY1194" i="9"/>
  <c r="JZ1194" i="9"/>
  <c r="KA1194" i="9"/>
  <c r="KB1194" i="9"/>
  <c r="KC1194" i="9"/>
  <c r="KD1194" i="9"/>
  <c r="KE1194" i="9"/>
  <c r="KF1194" i="9"/>
  <c r="KG1194" i="9"/>
  <c r="KH1194" i="9"/>
  <c r="KI1194" i="9"/>
  <c r="KJ1194" i="9"/>
  <c r="KK1194" i="9"/>
  <c r="KL1194" i="9"/>
  <c r="KM1194" i="9"/>
  <c r="KN1194" i="9"/>
  <c r="KO1194" i="9"/>
  <c r="KP1194" i="9"/>
  <c r="KQ1194" i="9"/>
  <c r="KR1194" i="9"/>
  <c r="KS1194" i="9"/>
  <c r="KT1194" i="9"/>
  <c r="KU1194" i="9"/>
  <c r="KV1194" i="9"/>
  <c r="KW1194" i="9"/>
  <c r="KX1194" i="9"/>
  <c r="KY1194" i="9"/>
  <c r="KZ1194" i="9"/>
  <c r="LA1194" i="9"/>
  <c r="LB1194" i="9"/>
  <c r="LC1194" i="9"/>
  <c r="LD1194" i="9"/>
  <c r="LE1194" i="9"/>
  <c r="LF1194" i="9"/>
  <c r="LG1194" i="9"/>
  <c r="LH1194" i="9"/>
  <c r="LI1194" i="9"/>
  <c r="LJ1194" i="9"/>
  <c r="LK1194" i="9"/>
  <c r="LL1194" i="9"/>
  <c r="LM1194" i="9"/>
  <c r="LN1194" i="9"/>
  <c r="LO1194" i="9"/>
  <c r="LP1194" i="9"/>
  <c r="LQ1194" i="9"/>
  <c r="LR1194" i="9"/>
  <c r="LS1194" i="9"/>
  <c r="LT1194" i="9"/>
  <c r="LU1194" i="9"/>
  <c r="LV1194" i="9"/>
  <c r="LW1194" i="9"/>
  <c r="LX1194" i="9"/>
  <c r="LY1194" i="9"/>
  <c r="LZ1194" i="9"/>
  <c r="MA1194" i="9"/>
  <c r="MB1194" i="9"/>
  <c r="MC1194" i="9"/>
  <c r="MD1194" i="9"/>
  <c r="ME1194" i="9"/>
  <c r="MF1194" i="9"/>
  <c r="MG1194" i="9"/>
  <c r="MH1194" i="9"/>
  <c r="MI1194" i="9"/>
  <c r="MJ1194" i="9"/>
  <c r="MK1194" i="9"/>
  <c r="ML1194" i="9"/>
  <c r="MM1194" i="9"/>
  <c r="MN1194" i="9"/>
  <c r="MO1194" i="9"/>
  <c r="MP1194" i="9"/>
  <c r="MQ1194" i="9"/>
  <c r="MR1194" i="9"/>
  <c r="MS1194" i="9"/>
  <c r="MT1194" i="9"/>
  <c r="MU1194" i="9"/>
  <c r="MV1194" i="9"/>
  <c r="MW1194" i="9"/>
  <c r="MX1194" i="9"/>
  <c r="MY1194" i="9"/>
  <c r="MZ1194" i="9"/>
  <c r="NA1194" i="9"/>
  <c r="NB1194" i="9"/>
  <c r="NC1194" i="9"/>
  <c r="ND1194" i="9"/>
  <c r="NE1194" i="9"/>
  <c r="NF1194" i="9"/>
  <c r="NG1194" i="9"/>
  <c r="NH1194" i="9"/>
  <c r="NI1194" i="9"/>
  <c r="NJ1194" i="9"/>
  <c r="NK1194" i="9"/>
  <c r="NL1194" i="9"/>
  <c r="NM1194" i="9"/>
  <c r="NN1194" i="9"/>
  <c r="NO1194" i="9"/>
  <c r="NP1194" i="9"/>
  <c r="NQ1194" i="9"/>
  <c r="NR1194" i="9"/>
  <c r="NS1194" i="9"/>
  <c r="NT1194" i="9"/>
  <c r="NU1194" i="9"/>
  <c r="NV1194" i="9"/>
  <c r="NW1194" i="9"/>
  <c r="NX1194" i="9"/>
  <c r="NY1194" i="9"/>
  <c r="NZ1194" i="9"/>
  <c r="OA1194" i="9"/>
  <c r="OB1194" i="9"/>
  <c r="OC1194" i="9"/>
  <c r="OD1194" i="9"/>
  <c r="OE1194" i="9"/>
  <c r="OF1194" i="9"/>
  <c r="OG1194" i="9"/>
  <c r="OH1194" i="9"/>
  <c r="OI1194" i="9"/>
  <c r="OJ1194" i="9"/>
  <c r="OK1194" i="9"/>
  <c r="OL1194" i="9"/>
  <c r="OM1194" i="9"/>
  <c r="ON1194" i="9"/>
  <c r="OO1194" i="9"/>
  <c r="OP1194" i="9"/>
  <c r="OQ1194" i="9"/>
  <c r="OR1194" i="9"/>
  <c r="OS1194" i="9"/>
  <c r="OT1194" i="9"/>
  <c r="OU1194" i="9"/>
  <c r="OV1194" i="9"/>
  <c r="OW1194" i="9"/>
  <c r="OX1194" i="9"/>
  <c r="OY1194" i="9"/>
  <c r="OZ1194" i="9"/>
  <c r="PA1194" i="9"/>
  <c r="PB1194" i="9"/>
  <c r="PC1194" i="9"/>
  <c r="PD1194" i="9"/>
  <c r="PE1194" i="9"/>
  <c r="PF1194" i="9"/>
  <c r="PG1194" i="9"/>
  <c r="PH1194" i="9"/>
  <c r="PI1194" i="9"/>
  <c r="PJ1194" i="9"/>
  <c r="PK1194" i="9"/>
  <c r="PL1194" i="9"/>
  <c r="PM1194" i="9"/>
  <c r="PN1194" i="9"/>
  <c r="PO1194" i="9"/>
  <c r="PP1194" i="9"/>
  <c r="PQ1194" i="9"/>
  <c r="PR1194" i="9"/>
  <c r="PS1194" i="9"/>
  <c r="PT1194" i="9"/>
  <c r="PU1194" i="9"/>
  <c r="PV1194" i="9"/>
  <c r="PW1194" i="9"/>
  <c r="PX1194" i="9"/>
  <c r="PY1194" i="9"/>
  <c r="PZ1194" i="9"/>
  <c r="QA1194" i="9"/>
  <c r="QB1194" i="9"/>
  <c r="QC1194" i="9"/>
  <c r="QD1194" i="9"/>
  <c r="QE1194" i="9"/>
  <c r="QF1194" i="9"/>
  <c r="QG1194" i="9"/>
  <c r="QH1194" i="9"/>
  <c r="QI1194" i="9"/>
  <c r="QJ1194" i="9"/>
  <c r="QK1194" i="9"/>
  <c r="QL1194" i="9"/>
  <c r="QM1194" i="9"/>
  <c r="QN1194" i="9"/>
  <c r="QO1194" i="9"/>
  <c r="QP1194" i="9"/>
  <c r="QQ1194" i="9"/>
  <c r="QR1194" i="9"/>
  <c r="QS1194" i="9"/>
  <c r="QT1194" i="9"/>
  <c r="QU1194" i="9"/>
  <c r="QV1194" i="9"/>
  <c r="QW1194" i="9"/>
  <c r="QX1194" i="9"/>
  <c r="QY1194" i="9"/>
  <c r="QZ1194" i="9"/>
  <c r="RA1194" i="9"/>
  <c r="RB1194" i="9"/>
  <c r="RC1194" i="9"/>
  <c r="RD1194" i="9"/>
  <c r="RE1194" i="9"/>
  <c r="RF1194" i="9"/>
  <c r="RG1194" i="9"/>
  <c r="RH1194" i="9"/>
  <c r="RI1194" i="9"/>
  <c r="RJ1194" i="9"/>
  <c r="RK1194" i="9"/>
  <c r="RL1194" i="9"/>
  <c r="RM1194" i="9"/>
  <c r="RN1194" i="9"/>
  <c r="RO1194" i="9"/>
  <c r="RP1194" i="9"/>
  <c r="RQ1194" i="9"/>
  <c r="RR1194" i="9"/>
  <c r="RS1194" i="9"/>
  <c r="RT1194" i="9"/>
  <c r="RU1194" i="9"/>
  <c r="RV1194" i="9"/>
  <c r="RW1194" i="9"/>
  <c r="RX1194" i="9"/>
  <c r="RY1194" i="9"/>
  <c r="RZ1194" i="9"/>
  <c r="SA1194" i="9"/>
  <c r="SB1194" i="9"/>
  <c r="SC1194" i="9"/>
  <c r="SD1194" i="9"/>
  <c r="SE1194" i="9"/>
  <c r="SF1194" i="9"/>
  <c r="SG1194" i="9"/>
  <c r="SH1194" i="9"/>
  <c r="SI1194" i="9"/>
  <c r="SJ1194" i="9"/>
  <c r="SK1194" i="9"/>
  <c r="SL1194" i="9"/>
  <c r="SM1194" i="9"/>
  <c r="SN1194" i="9"/>
  <c r="SO1194" i="9"/>
  <c r="SP1194" i="9"/>
  <c r="SQ1194" i="9"/>
  <c r="SR1194" i="9"/>
  <c r="SS1194" i="9"/>
  <c r="ST1194" i="9"/>
  <c r="SU1194" i="9"/>
  <c r="SV1194" i="9"/>
  <c r="SW1194" i="9"/>
  <c r="SX1194" i="9"/>
  <c r="SY1194" i="9"/>
  <c r="SZ1194" i="9"/>
  <c r="TA1194" i="9"/>
  <c r="TB1194" i="9"/>
  <c r="TC1194" i="9"/>
  <c r="TD1194" i="9"/>
  <c r="TE1194" i="9"/>
  <c r="TF1194" i="9"/>
  <c r="TG1194" i="9"/>
  <c r="TH1194" i="9"/>
  <c r="TI1194" i="9"/>
  <c r="TJ1194" i="9"/>
  <c r="TK1194" i="9"/>
  <c r="TL1194" i="9"/>
  <c r="TM1194" i="9"/>
  <c r="TN1194" i="9"/>
  <c r="TO1194" i="9"/>
  <c r="TP1194" i="9"/>
  <c r="TQ1194" i="9"/>
  <c r="TR1194" i="9"/>
  <c r="TS1194" i="9"/>
  <c r="TT1194" i="9"/>
  <c r="TU1194" i="9"/>
  <c r="TV1194" i="9"/>
  <c r="TW1194" i="9"/>
  <c r="TX1194" i="9"/>
  <c r="TY1194" i="9"/>
  <c r="TZ1194" i="9"/>
  <c r="UA1194" i="9"/>
  <c r="UB1194" i="9"/>
  <c r="UC1194" i="9"/>
  <c r="UD1194" i="9"/>
  <c r="UE1194" i="9"/>
  <c r="UF1194" i="9"/>
  <c r="UG1194" i="9"/>
  <c r="UH1194" i="9"/>
  <c r="UI1194" i="9"/>
  <c r="UJ1194" i="9"/>
  <c r="UK1194" i="9"/>
  <c r="UL1194" i="9"/>
  <c r="UM1194" i="9"/>
  <c r="UN1194" i="9"/>
  <c r="UO1194" i="9"/>
  <c r="UP1194" i="9"/>
  <c r="UQ1194" i="9"/>
  <c r="UR1194" i="9"/>
  <c r="US1194" i="9"/>
  <c r="UT1194" i="9"/>
  <c r="UU1194" i="9"/>
  <c r="UV1194" i="9"/>
  <c r="UW1194" i="9"/>
  <c r="UX1194" i="9"/>
  <c r="UY1194" i="9"/>
  <c r="UZ1194" i="9"/>
  <c r="VA1194" i="9"/>
  <c r="VB1194" i="9"/>
  <c r="VC1194" i="9"/>
  <c r="VD1194" i="9"/>
  <c r="VE1194" i="9"/>
  <c r="VF1194" i="9"/>
  <c r="VG1194" i="9"/>
  <c r="VH1194" i="9"/>
  <c r="VI1194" i="9"/>
  <c r="VJ1194" i="9"/>
  <c r="VK1194" i="9"/>
  <c r="VL1194" i="9"/>
  <c r="VM1194" i="9"/>
  <c r="VN1194" i="9"/>
  <c r="VO1194" i="9"/>
  <c r="VP1194" i="9"/>
  <c r="VQ1194" i="9"/>
  <c r="VR1194" i="9"/>
  <c r="VS1194" i="9"/>
  <c r="VT1194" i="9"/>
  <c r="VU1194" i="9"/>
  <c r="VV1194" i="9"/>
  <c r="VW1194" i="9"/>
  <c r="VX1194" i="9"/>
  <c r="VY1194" i="9"/>
  <c r="VZ1194" i="9"/>
  <c r="WA1194" i="9"/>
  <c r="WB1194" i="9"/>
  <c r="WC1194" i="9"/>
  <c r="WD1194" i="9"/>
  <c r="WE1194" i="9"/>
  <c r="WF1194" i="9"/>
  <c r="WG1194" i="9"/>
  <c r="WH1194" i="9"/>
  <c r="WI1194" i="9"/>
  <c r="WJ1194" i="9"/>
  <c r="WK1194" i="9"/>
  <c r="WL1194" i="9"/>
  <c r="WM1194" i="9"/>
  <c r="WN1194" i="9"/>
  <c r="WO1194" i="9"/>
  <c r="WP1194" i="9"/>
  <c r="WQ1194" i="9"/>
  <c r="WR1194" i="9"/>
  <c r="WS1194" i="9"/>
  <c r="WT1194" i="9"/>
  <c r="WU1194" i="9"/>
  <c r="WV1194" i="9"/>
  <c r="WW1194" i="9"/>
  <c r="WX1194" i="9"/>
  <c r="WY1194" i="9"/>
  <c r="WZ1194" i="9"/>
  <c r="XA1194" i="9"/>
  <c r="XB1194" i="9"/>
  <c r="XC1194" i="9"/>
  <c r="XD1194" i="9"/>
  <c r="XE1194" i="9"/>
  <c r="XF1194" i="9"/>
  <c r="XG1194" i="9"/>
  <c r="XH1194" i="9"/>
  <c r="XI1194" i="9"/>
  <c r="XJ1194" i="9"/>
  <c r="XK1194" i="9"/>
  <c r="XL1194" i="9"/>
  <c r="XM1194" i="9"/>
  <c r="XN1194" i="9"/>
  <c r="XO1194" i="9"/>
  <c r="XP1194" i="9"/>
  <c r="XQ1194" i="9"/>
  <c r="XR1194" i="9"/>
  <c r="XS1194" i="9"/>
  <c r="XT1194" i="9"/>
  <c r="XU1194" i="9"/>
  <c r="XV1194" i="9"/>
  <c r="XW1194" i="9"/>
  <c r="XX1194" i="9"/>
  <c r="XY1194" i="9"/>
  <c r="XZ1194" i="9"/>
  <c r="YA1194" i="9"/>
  <c r="YB1194" i="9"/>
  <c r="YC1194" i="9"/>
  <c r="YD1194" i="9"/>
  <c r="YE1194" i="9"/>
  <c r="YF1194" i="9"/>
  <c r="YG1194" i="9"/>
  <c r="YH1194" i="9"/>
  <c r="YI1194" i="9"/>
  <c r="YJ1194" i="9"/>
  <c r="YK1194" i="9"/>
  <c r="YL1194" i="9"/>
  <c r="YM1194" i="9"/>
  <c r="YN1194" i="9"/>
  <c r="YO1194" i="9"/>
  <c r="YP1194" i="9"/>
  <c r="YQ1194" i="9"/>
  <c r="YR1194" i="9"/>
  <c r="YS1194" i="9"/>
  <c r="YT1194" i="9"/>
  <c r="YU1194" i="9"/>
  <c r="YV1194" i="9"/>
  <c r="YW1194" i="9"/>
  <c r="YX1194" i="9"/>
  <c r="YY1194" i="9"/>
  <c r="YZ1194" i="9"/>
  <c r="ZA1194" i="9"/>
  <c r="ZB1194" i="9"/>
  <c r="ZC1194" i="9"/>
  <c r="ZD1194" i="9"/>
  <c r="ZE1194" i="9"/>
  <c r="ZF1194" i="9"/>
  <c r="ZG1194" i="9"/>
  <c r="ZH1194" i="9"/>
  <c r="ZI1194" i="9"/>
  <c r="ZJ1194" i="9"/>
  <c r="ZK1194" i="9"/>
  <c r="ZL1194" i="9"/>
  <c r="ZM1194" i="9"/>
  <c r="ZN1194" i="9"/>
  <c r="ZO1194" i="9"/>
  <c r="ZP1194" i="9"/>
  <c r="ZQ1194" i="9"/>
  <c r="ZR1194" i="9"/>
  <c r="ZS1194" i="9"/>
  <c r="ZT1194" i="9"/>
  <c r="ZU1194" i="9"/>
  <c r="ZV1194" i="9"/>
  <c r="ZW1194" i="9"/>
  <c r="ZX1194" i="9"/>
  <c r="ZY1194" i="9"/>
  <c r="ZZ1194" i="9"/>
  <c r="AAA1194" i="9"/>
  <c r="AAB1194" i="9"/>
  <c r="AAC1194" i="9"/>
  <c r="AAD1194" i="9"/>
  <c r="AAE1194" i="9"/>
  <c r="AAF1194" i="9"/>
  <c r="AAG1194" i="9"/>
  <c r="AAH1194" i="9"/>
  <c r="AAI1194" i="9"/>
  <c r="AAJ1194" i="9"/>
  <c r="AAK1194" i="9"/>
  <c r="AAL1194" i="9"/>
  <c r="AAM1194" i="9"/>
  <c r="AAN1194" i="9"/>
  <c r="AAO1194" i="9"/>
  <c r="AAP1194" i="9"/>
  <c r="AAQ1194" i="9"/>
  <c r="AAR1194" i="9"/>
  <c r="AAS1194" i="9"/>
  <c r="AAT1194" i="9"/>
  <c r="AAU1194" i="9"/>
  <c r="AAV1194" i="9"/>
  <c r="AAW1194" i="9"/>
  <c r="AAX1194" i="9"/>
  <c r="AAY1194" i="9"/>
  <c r="AAZ1194" i="9"/>
  <c r="ABA1194" i="9"/>
  <c r="ABB1194" i="9"/>
  <c r="ABC1194" i="9"/>
  <c r="ABD1194" i="9"/>
  <c r="ABE1194" i="9"/>
  <c r="ABF1194" i="9"/>
  <c r="ABG1194" i="9"/>
  <c r="ABH1194" i="9"/>
  <c r="ABI1194" i="9"/>
  <c r="ABJ1194" i="9"/>
  <c r="ABK1194" i="9"/>
  <c r="ABL1194" i="9"/>
  <c r="ABM1194" i="9"/>
  <c r="ABN1194" i="9"/>
  <c r="ABO1194" i="9"/>
  <c r="ABP1194" i="9"/>
  <c r="ABQ1194" i="9"/>
  <c r="ABR1194" i="9"/>
  <c r="ABS1194" i="9"/>
  <c r="ABT1194" i="9"/>
  <c r="ABU1194" i="9"/>
  <c r="ABV1194" i="9"/>
  <c r="ABW1194" i="9"/>
  <c r="ABX1194" i="9"/>
  <c r="ABY1194" i="9"/>
  <c r="ABZ1194" i="9"/>
  <c r="ACA1194" i="9"/>
  <c r="ACB1194" i="9"/>
  <c r="ACC1194" i="9"/>
  <c r="ACD1194" i="9"/>
  <c r="ACE1194" i="9"/>
  <c r="ACF1194" i="9"/>
  <c r="ACG1194" i="9"/>
  <c r="ACH1194" i="9"/>
  <c r="ACI1194" i="9"/>
  <c r="ACJ1194" i="9"/>
  <c r="ACK1194" i="9"/>
  <c r="ACL1194" i="9"/>
  <c r="ACM1194" i="9"/>
  <c r="ACN1194" i="9"/>
  <c r="ACO1194" i="9"/>
  <c r="ACP1194" i="9"/>
  <c r="ACQ1194" i="9"/>
  <c r="ACR1194" i="9"/>
  <c r="ACS1194" i="9"/>
  <c r="ACT1194" i="9"/>
  <c r="ACU1194" i="9"/>
  <c r="ACV1194" i="9"/>
  <c r="ACW1194" i="9"/>
  <c r="ACX1194" i="9"/>
  <c r="ACY1194" i="9"/>
  <c r="ACZ1194" i="9"/>
  <c r="ADA1194" i="9"/>
  <c r="ADB1194" i="9"/>
  <c r="ADC1194" i="9"/>
  <c r="ADD1194" i="9"/>
  <c r="ADE1194" i="9"/>
  <c r="ADF1194" i="9"/>
  <c r="ADG1194" i="9"/>
  <c r="ADH1194" i="9"/>
  <c r="ADI1194" i="9"/>
  <c r="ADJ1194" i="9"/>
  <c r="ADK1194" i="9"/>
  <c r="ADL1194" i="9"/>
  <c r="ADM1194" i="9"/>
  <c r="ADN1194" i="9"/>
  <c r="ADO1194" i="9"/>
  <c r="ADP1194" i="9"/>
  <c r="ADQ1194" i="9"/>
  <c r="ADR1194" i="9"/>
  <c r="ADS1194" i="9"/>
  <c r="ADT1194" i="9"/>
  <c r="ADU1194" i="9"/>
  <c r="ADV1194" i="9"/>
  <c r="ADW1194" i="9"/>
  <c r="ADX1194" i="9"/>
  <c r="ADY1194" i="9"/>
  <c r="ADZ1194" i="9"/>
  <c r="AEA1194" i="9"/>
  <c r="AEB1194" i="9"/>
  <c r="AEC1194" i="9"/>
  <c r="AED1194" i="9"/>
  <c r="AEE1194" i="9"/>
  <c r="AEF1194" i="9"/>
  <c r="AEG1194" i="9"/>
  <c r="AEH1194" i="9"/>
  <c r="AEI1194" i="9"/>
  <c r="AEJ1194" i="9"/>
  <c r="AEK1194" i="9"/>
  <c r="AEL1194" i="9"/>
  <c r="AEM1194" i="9"/>
  <c r="AEN1194" i="9"/>
  <c r="AEO1194" i="9"/>
  <c r="AEP1194" i="9"/>
  <c r="AEQ1194" i="9"/>
  <c r="AER1194" i="9"/>
  <c r="AES1194" i="9"/>
  <c r="AET1194" i="9"/>
  <c r="AEU1194" i="9"/>
  <c r="AEV1194" i="9"/>
  <c r="AEW1194" i="9"/>
  <c r="AEX1194" i="9"/>
  <c r="AEY1194" i="9"/>
  <c r="AEZ1194" i="9"/>
  <c r="AFA1194" i="9"/>
  <c r="AFB1194" i="9"/>
  <c r="AFC1194" i="9"/>
  <c r="AFD1194" i="9"/>
  <c r="AFE1194" i="9"/>
  <c r="AFF1194" i="9"/>
  <c r="AFG1194" i="9"/>
  <c r="AFH1194" i="9"/>
  <c r="AFI1194" i="9"/>
  <c r="AFJ1194" i="9"/>
  <c r="AFK1194" i="9"/>
  <c r="AFL1194" i="9"/>
  <c r="AFM1194" i="9"/>
  <c r="AFN1194" i="9"/>
  <c r="AFO1194" i="9"/>
  <c r="AFP1194" i="9"/>
  <c r="CK1195" i="9"/>
  <c r="CL1195" i="9"/>
  <c r="CM1195" i="9"/>
  <c r="CN1195" i="9"/>
  <c r="CO1195" i="9"/>
  <c r="CP1195" i="9"/>
  <c r="CQ1195" i="9"/>
  <c r="CR1195" i="9"/>
  <c r="CS1195" i="9"/>
  <c r="CT1195" i="9"/>
  <c r="CU1195" i="9"/>
  <c r="CV1195" i="9"/>
  <c r="CW1195" i="9"/>
  <c r="CX1195" i="9"/>
  <c r="CY1195" i="9"/>
  <c r="CZ1195" i="9"/>
  <c r="DA1195" i="9"/>
  <c r="DB1195" i="9"/>
  <c r="DC1195" i="9"/>
  <c r="DD1195" i="9"/>
  <c r="DE1195" i="9"/>
  <c r="DF1195" i="9"/>
  <c r="DG1195" i="9"/>
  <c r="DH1195" i="9"/>
  <c r="DI1195" i="9"/>
  <c r="DJ1195" i="9"/>
  <c r="DK1195" i="9"/>
  <c r="DL1195" i="9"/>
  <c r="DM1195" i="9"/>
  <c r="DN1195" i="9"/>
  <c r="DO1195" i="9"/>
  <c r="DP1195" i="9"/>
  <c r="DQ1195" i="9"/>
  <c r="DR1195" i="9"/>
  <c r="DS1195" i="9"/>
  <c r="DT1195" i="9"/>
  <c r="DU1195" i="9"/>
  <c r="DV1195" i="9"/>
  <c r="DW1195" i="9"/>
  <c r="DX1195" i="9"/>
  <c r="DY1195" i="9"/>
  <c r="DZ1195" i="9"/>
  <c r="EA1195" i="9"/>
  <c r="EB1195" i="9"/>
  <c r="EC1195" i="9"/>
  <c r="ED1195" i="9"/>
  <c r="EE1195" i="9"/>
  <c r="EF1195" i="9"/>
  <c r="EG1195" i="9"/>
  <c r="EH1195" i="9"/>
  <c r="EI1195" i="9"/>
  <c r="EJ1195" i="9"/>
  <c r="EK1195" i="9"/>
  <c r="EL1195" i="9"/>
  <c r="EM1195" i="9"/>
  <c r="EN1195" i="9"/>
  <c r="EO1195" i="9"/>
  <c r="EP1195" i="9"/>
  <c r="EQ1195" i="9"/>
  <c r="ER1195" i="9"/>
  <c r="ES1195" i="9"/>
  <c r="ET1195" i="9"/>
  <c r="EU1195" i="9"/>
  <c r="EV1195" i="9"/>
  <c r="EW1195" i="9"/>
  <c r="EX1195" i="9"/>
  <c r="EY1195" i="9"/>
  <c r="EZ1195" i="9"/>
  <c r="FA1195" i="9"/>
  <c r="FB1195" i="9"/>
  <c r="FC1195" i="9"/>
  <c r="FD1195" i="9"/>
  <c r="FE1195" i="9"/>
  <c r="FF1195" i="9"/>
  <c r="FG1195" i="9"/>
  <c r="FH1195" i="9"/>
  <c r="FI1195" i="9"/>
  <c r="FJ1195" i="9"/>
  <c r="FK1195" i="9"/>
  <c r="FL1195" i="9"/>
  <c r="FM1195" i="9"/>
  <c r="FN1195" i="9"/>
  <c r="FO1195" i="9"/>
  <c r="FP1195" i="9"/>
  <c r="FQ1195" i="9"/>
  <c r="FR1195" i="9"/>
  <c r="FS1195" i="9"/>
  <c r="FT1195" i="9"/>
  <c r="FU1195" i="9"/>
  <c r="FV1195" i="9"/>
  <c r="FW1195" i="9"/>
  <c r="FX1195" i="9"/>
  <c r="FY1195" i="9"/>
  <c r="FZ1195" i="9"/>
  <c r="GA1195" i="9"/>
  <c r="GB1195" i="9"/>
  <c r="GC1195" i="9"/>
  <c r="GD1195" i="9"/>
  <c r="GE1195" i="9"/>
  <c r="GF1195" i="9"/>
  <c r="GG1195" i="9"/>
  <c r="GH1195" i="9"/>
  <c r="GI1195" i="9"/>
  <c r="GJ1195" i="9"/>
  <c r="GK1195" i="9"/>
  <c r="GL1195" i="9"/>
  <c r="GM1195" i="9"/>
  <c r="GN1195" i="9"/>
  <c r="GO1195" i="9"/>
  <c r="GP1195" i="9"/>
  <c r="GQ1195" i="9"/>
  <c r="GR1195" i="9"/>
  <c r="GS1195" i="9"/>
  <c r="GT1195" i="9"/>
  <c r="GU1195" i="9"/>
  <c r="GV1195" i="9"/>
  <c r="GW1195" i="9"/>
  <c r="GX1195" i="9"/>
  <c r="GY1195" i="9"/>
  <c r="GZ1195" i="9"/>
  <c r="HA1195" i="9"/>
  <c r="HB1195" i="9"/>
  <c r="HC1195" i="9"/>
  <c r="HD1195" i="9"/>
  <c r="HE1195" i="9"/>
  <c r="HF1195" i="9"/>
  <c r="HG1195" i="9"/>
  <c r="HH1195" i="9"/>
  <c r="HI1195" i="9"/>
  <c r="HJ1195" i="9"/>
  <c r="HK1195" i="9"/>
  <c r="HL1195" i="9"/>
  <c r="HM1195" i="9"/>
  <c r="HN1195" i="9"/>
  <c r="HO1195" i="9"/>
  <c r="HP1195" i="9"/>
  <c r="HQ1195" i="9"/>
  <c r="HR1195" i="9"/>
  <c r="HS1195" i="9"/>
  <c r="HT1195" i="9"/>
  <c r="HU1195" i="9"/>
  <c r="HV1195" i="9"/>
  <c r="HW1195" i="9"/>
  <c r="HX1195" i="9"/>
  <c r="HY1195" i="9"/>
  <c r="HZ1195" i="9"/>
  <c r="IA1195" i="9"/>
  <c r="IB1195" i="9"/>
  <c r="IC1195" i="9"/>
  <c r="ID1195" i="9"/>
  <c r="IE1195" i="9"/>
  <c r="IF1195" i="9"/>
  <c r="IG1195" i="9"/>
  <c r="IH1195" i="9"/>
  <c r="II1195" i="9"/>
  <c r="IJ1195" i="9"/>
  <c r="IK1195" i="9"/>
  <c r="IL1195" i="9"/>
  <c r="IM1195" i="9"/>
  <c r="IN1195" i="9"/>
  <c r="IO1195" i="9"/>
  <c r="IP1195" i="9"/>
  <c r="IQ1195" i="9"/>
  <c r="IR1195" i="9"/>
  <c r="IS1195" i="9"/>
  <c r="IT1195" i="9"/>
  <c r="IU1195" i="9"/>
  <c r="IV1195" i="9"/>
  <c r="IW1195" i="9"/>
  <c r="IX1195" i="9"/>
  <c r="IY1195" i="9"/>
  <c r="IZ1195" i="9"/>
  <c r="JA1195" i="9"/>
  <c r="JB1195" i="9"/>
  <c r="JC1195" i="9"/>
  <c r="JD1195" i="9"/>
  <c r="JE1195" i="9"/>
  <c r="JF1195" i="9"/>
  <c r="JG1195" i="9"/>
  <c r="JH1195" i="9"/>
  <c r="JI1195" i="9"/>
  <c r="JJ1195" i="9"/>
  <c r="JK1195" i="9"/>
  <c r="JL1195" i="9"/>
  <c r="JM1195" i="9"/>
  <c r="JN1195" i="9"/>
  <c r="JO1195" i="9"/>
  <c r="JP1195" i="9"/>
  <c r="JQ1195" i="9"/>
  <c r="JR1195" i="9"/>
  <c r="JS1195" i="9"/>
  <c r="JT1195" i="9"/>
  <c r="JU1195" i="9"/>
  <c r="JV1195" i="9"/>
  <c r="JW1195" i="9"/>
  <c r="JX1195" i="9"/>
  <c r="JY1195" i="9"/>
  <c r="JZ1195" i="9"/>
  <c r="KA1195" i="9"/>
  <c r="KB1195" i="9"/>
  <c r="KC1195" i="9"/>
  <c r="KD1195" i="9"/>
  <c r="KE1195" i="9"/>
  <c r="KF1195" i="9"/>
  <c r="KG1195" i="9"/>
  <c r="KH1195" i="9"/>
  <c r="KI1195" i="9"/>
  <c r="KJ1195" i="9"/>
  <c r="KK1195" i="9"/>
  <c r="KL1195" i="9"/>
  <c r="KM1195" i="9"/>
  <c r="KN1195" i="9"/>
  <c r="KO1195" i="9"/>
  <c r="KP1195" i="9"/>
  <c r="KQ1195" i="9"/>
  <c r="KR1195" i="9"/>
  <c r="KS1195" i="9"/>
  <c r="KT1195" i="9"/>
  <c r="KU1195" i="9"/>
  <c r="KV1195" i="9"/>
  <c r="KW1195" i="9"/>
  <c r="KX1195" i="9"/>
  <c r="KY1195" i="9"/>
  <c r="KZ1195" i="9"/>
  <c r="LA1195" i="9"/>
  <c r="LB1195" i="9"/>
  <c r="LC1195" i="9"/>
  <c r="LD1195" i="9"/>
  <c r="LE1195" i="9"/>
  <c r="LF1195" i="9"/>
  <c r="LG1195" i="9"/>
  <c r="LH1195" i="9"/>
  <c r="LI1195" i="9"/>
  <c r="LJ1195" i="9"/>
  <c r="LK1195" i="9"/>
  <c r="LL1195" i="9"/>
  <c r="LM1195" i="9"/>
  <c r="LN1195" i="9"/>
  <c r="LO1195" i="9"/>
  <c r="LP1195" i="9"/>
  <c r="LQ1195" i="9"/>
  <c r="LR1195" i="9"/>
  <c r="LS1195" i="9"/>
  <c r="LT1195" i="9"/>
  <c r="LU1195" i="9"/>
  <c r="LV1195" i="9"/>
  <c r="LW1195" i="9"/>
  <c r="LX1195" i="9"/>
  <c r="LY1195" i="9"/>
  <c r="LZ1195" i="9"/>
  <c r="MA1195" i="9"/>
  <c r="MB1195" i="9"/>
  <c r="MC1195" i="9"/>
  <c r="MD1195" i="9"/>
  <c r="ME1195" i="9"/>
  <c r="MF1195" i="9"/>
  <c r="MG1195" i="9"/>
  <c r="MH1195" i="9"/>
  <c r="MI1195" i="9"/>
  <c r="MJ1195" i="9"/>
  <c r="MK1195" i="9"/>
  <c r="ML1195" i="9"/>
  <c r="MM1195" i="9"/>
  <c r="MN1195" i="9"/>
  <c r="MO1195" i="9"/>
  <c r="MP1195" i="9"/>
  <c r="MQ1195" i="9"/>
  <c r="MR1195" i="9"/>
  <c r="MS1195" i="9"/>
  <c r="MT1195" i="9"/>
  <c r="MU1195" i="9"/>
  <c r="MV1195" i="9"/>
  <c r="MW1195" i="9"/>
  <c r="MX1195" i="9"/>
  <c r="MY1195" i="9"/>
  <c r="MZ1195" i="9"/>
  <c r="NA1195" i="9"/>
  <c r="NB1195" i="9"/>
  <c r="NC1195" i="9"/>
  <c r="ND1195" i="9"/>
  <c r="NE1195" i="9"/>
  <c r="NF1195" i="9"/>
  <c r="NG1195" i="9"/>
  <c r="NH1195" i="9"/>
  <c r="NI1195" i="9"/>
  <c r="NJ1195" i="9"/>
  <c r="NK1195" i="9"/>
  <c r="NL1195" i="9"/>
  <c r="NM1195" i="9"/>
  <c r="NN1195" i="9"/>
  <c r="NO1195" i="9"/>
  <c r="NP1195" i="9"/>
  <c r="NQ1195" i="9"/>
  <c r="NR1195" i="9"/>
  <c r="NS1195" i="9"/>
  <c r="NT1195" i="9"/>
  <c r="NU1195" i="9"/>
  <c r="NV1195" i="9"/>
  <c r="NW1195" i="9"/>
  <c r="NX1195" i="9"/>
  <c r="NY1195" i="9"/>
  <c r="NZ1195" i="9"/>
  <c r="OA1195" i="9"/>
  <c r="OB1195" i="9"/>
  <c r="OC1195" i="9"/>
  <c r="OD1195" i="9"/>
  <c r="OE1195" i="9"/>
  <c r="OF1195" i="9"/>
  <c r="OG1195" i="9"/>
  <c r="OH1195" i="9"/>
  <c r="OI1195" i="9"/>
  <c r="OJ1195" i="9"/>
  <c r="OK1195" i="9"/>
  <c r="OL1195" i="9"/>
  <c r="OM1195" i="9"/>
  <c r="ON1195" i="9"/>
  <c r="OO1195" i="9"/>
  <c r="OP1195" i="9"/>
  <c r="OQ1195" i="9"/>
  <c r="OR1195" i="9"/>
  <c r="OS1195" i="9"/>
  <c r="OT1195" i="9"/>
  <c r="OU1195" i="9"/>
  <c r="OV1195" i="9"/>
  <c r="OW1195" i="9"/>
  <c r="OX1195" i="9"/>
  <c r="OY1195" i="9"/>
  <c r="OZ1195" i="9"/>
  <c r="PA1195" i="9"/>
  <c r="PB1195" i="9"/>
  <c r="PC1195" i="9"/>
  <c r="PD1195" i="9"/>
  <c r="PE1195" i="9"/>
  <c r="PF1195" i="9"/>
  <c r="PG1195" i="9"/>
  <c r="PH1195" i="9"/>
  <c r="PI1195" i="9"/>
  <c r="PJ1195" i="9"/>
  <c r="PK1195" i="9"/>
  <c r="PL1195" i="9"/>
  <c r="PM1195" i="9"/>
  <c r="PN1195" i="9"/>
  <c r="PO1195" i="9"/>
  <c r="PP1195" i="9"/>
  <c r="PQ1195" i="9"/>
  <c r="PR1195" i="9"/>
  <c r="PS1195" i="9"/>
  <c r="PT1195" i="9"/>
  <c r="PU1195" i="9"/>
  <c r="PV1195" i="9"/>
  <c r="PW1195" i="9"/>
  <c r="PX1195" i="9"/>
  <c r="PY1195" i="9"/>
  <c r="PZ1195" i="9"/>
  <c r="QA1195" i="9"/>
  <c r="QB1195" i="9"/>
  <c r="QC1195" i="9"/>
  <c r="QD1195" i="9"/>
  <c r="QE1195" i="9"/>
  <c r="QF1195" i="9"/>
  <c r="QG1195" i="9"/>
  <c r="QH1195" i="9"/>
  <c r="QI1195" i="9"/>
  <c r="QJ1195" i="9"/>
  <c r="QK1195" i="9"/>
  <c r="QL1195" i="9"/>
  <c r="QM1195" i="9"/>
  <c r="QN1195" i="9"/>
  <c r="QO1195" i="9"/>
  <c r="QP1195" i="9"/>
  <c r="QQ1195" i="9"/>
  <c r="QR1195" i="9"/>
  <c r="QS1195" i="9"/>
  <c r="QT1195" i="9"/>
  <c r="QU1195" i="9"/>
  <c r="QV1195" i="9"/>
  <c r="QW1195" i="9"/>
  <c r="QX1195" i="9"/>
  <c r="QY1195" i="9"/>
  <c r="QZ1195" i="9"/>
  <c r="RA1195" i="9"/>
  <c r="RB1195" i="9"/>
  <c r="RC1195" i="9"/>
  <c r="RD1195" i="9"/>
  <c r="RE1195" i="9"/>
  <c r="RF1195" i="9"/>
  <c r="RG1195" i="9"/>
  <c r="RH1195" i="9"/>
  <c r="RI1195" i="9"/>
  <c r="RJ1195" i="9"/>
  <c r="RK1195" i="9"/>
  <c r="RL1195" i="9"/>
  <c r="RM1195" i="9"/>
  <c r="RN1195" i="9"/>
  <c r="RO1195" i="9"/>
  <c r="RP1195" i="9"/>
  <c r="RQ1195" i="9"/>
  <c r="RR1195" i="9"/>
  <c r="RS1195" i="9"/>
  <c r="RT1195" i="9"/>
  <c r="RU1195" i="9"/>
  <c r="RV1195" i="9"/>
  <c r="RW1195" i="9"/>
  <c r="RX1195" i="9"/>
  <c r="RY1195" i="9"/>
  <c r="RZ1195" i="9"/>
  <c r="SA1195" i="9"/>
  <c r="SB1195" i="9"/>
  <c r="SC1195" i="9"/>
  <c r="SD1195" i="9"/>
  <c r="SE1195" i="9"/>
  <c r="SF1195" i="9"/>
  <c r="SG1195" i="9"/>
  <c r="SH1195" i="9"/>
  <c r="SI1195" i="9"/>
  <c r="SJ1195" i="9"/>
  <c r="SK1195" i="9"/>
  <c r="SL1195" i="9"/>
  <c r="SM1195" i="9"/>
  <c r="SN1195" i="9"/>
  <c r="SO1195" i="9"/>
  <c r="SP1195" i="9"/>
  <c r="SQ1195" i="9"/>
  <c r="SR1195" i="9"/>
  <c r="SS1195" i="9"/>
  <c r="ST1195" i="9"/>
  <c r="SU1195" i="9"/>
  <c r="SV1195" i="9"/>
  <c r="SW1195" i="9"/>
  <c r="SX1195" i="9"/>
  <c r="SY1195" i="9"/>
  <c r="SZ1195" i="9"/>
  <c r="TA1195" i="9"/>
  <c r="TB1195" i="9"/>
  <c r="TC1195" i="9"/>
  <c r="TD1195" i="9"/>
  <c r="TE1195" i="9"/>
  <c r="TF1195" i="9"/>
  <c r="TG1195" i="9"/>
  <c r="TH1195" i="9"/>
  <c r="TI1195" i="9"/>
  <c r="TJ1195" i="9"/>
  <c r="TK1195" i="9"/>
  <c r="TL1195" i="9"/>
  <c r="TM1195" i="9"/>
  <c r="TN1195" i="9"/>
  <c r="TO1195" i="9"/>
  <c r="TP1195" i="9"/>
  <c r="TQ1195" i="9"/>
  <c r="TR1195" i="9"/>
  <c r="TS1195" i="9"/>
  <c r="TT1195" i="9"/>
  <c r="TU1195" i="9"/>
  <c r="TV1195" i="9"/>
  <c r="TW1195" i="9"/>
  <c r="TX1195" i="9"/>
  <c r="TY1195" i="9"/>
  <c r="TZ1195" i="9"/>
  <c r="UA1195" i="9"/>
  <c r="UB1195" i="9"/>
  <c r="UC1195" i="9"/>
  <c r="UD1195" i="9"/>
  <c r="UE1195" i="9"/>
  <c r="UF1195" i="9"/>
  <c r="UG1195" i="9"/>
  <c r="UH1195" i="9"/>
  <c r="UI1195" i="9"/>
  <c r="UJ1195" i="9"/>
  <c r="UK1195" i="9"/>
  <c r="UL1195" i="9"/>
  <c r="UM1195" i="9"/>
  <c r="UN1195" i="9"/>
  <c r="UO1195" i="9"/>
  <c r="UP1195" i="9"/>
  <c r="UQ1195" i="9"/>
  <c r="UR1195" i="9"/>
  <c r="US1195" i="9"/>
  <c r="UT1195" i="9"/>
  <c r="UU1195" i="9"/>
  <c r="UV1195" i="9"/>
  <c r="UW1195" i="9"/>
  <c r="UX1195" i="9"/>
  <c r="UY1195" i="9"/>
  <c r="UZ1195" i="9"/>
  <c r="VA1195" i="9"/>
  <c r="VB1195" i="9"/>
  <c r="VC1195" i="9"/>
  <c r="VD1195" i="9"/>
  <c r="VE1195" i="9"/>
  <c r="VF1195" i="9"/>
  <c r="VG1195" i="9"/>
  <c r="VH1195" i="9"/>
  <c r="VI1195" i="9"/>
  <c r="VJ1195" i="9"/>
  <c r="VK1195" i="9"/>
  <c r="VL1195" i="9"/>
  <c r="VM1195" i="9"/>
  <c r="VN1195" i="9"/>
  <c r="VO1195" i="9"/>
  <c r="VP1195" i="9"/>
  <c r="VQ1195" i="9"/>
  <c r="VR1195" i="9"/>
  <c r="VS1195" i="9"/>
  <c r="VT1195" i="9"/>
  <c r="VU1195" i="9"/>
  <c r="VV1195" i="9"/>
  <c r="VW1195" i="9"/>
  <c r="VX1195" i="9"/>
  <c r="VY1195" i="9"/>
  <c r="VZ1195" i="9"/>
  <c r="WA1195" i="9"/>
  <c r="WB1195" i="9"/>
  <c r="WC1195" i="9"/>
  <c r="WD1195" i="9"/>
  <c r="WE1195" i="9"/>
  <c r="WF1195" i="9"/>
  <c r="WG1195" i="9"/>
  <c r="WH1195" i="9"/>
  <c r="WI1195" i="9"/>
  <c r="WJ1195" i="9"/>
  <c r="WK1195" i="9"/>
  <c r="WL1195" i="9"/>
  <c r="WM1195" i="9"/>
  <c r="WN1195" i="9"/>
  <c r="WO1195" i="9"/>
  <c r="WP1195" i="9"/>
  <c r="WQ1195" i="9"/>
  <c r="WR1195" i="9"/>
  <c r="WS1195" i="9"/>
  <c r="WT1195" i="9"/>
  <c r="WU1195" i="9"/>
  <c r="WV1195" i="9"/>
  <c r="WW1195" i="9"/>
  <c r="WX1195" i="9"/>
  <c r="WY1195" i="9"/>
  <c r="WZ1195" i="9"/>
  <c r="XA1195" i="9"/>
  <c r="XB1195" i="9"/>
  <c r="XC1195" i="9"/>
  <c r="XD1195" i="9"/>
  <c r="XE1195" i="9"/>
  <c r="XF1195" i="9"/>
  <c r="XG1195" i="9"/>
  <c r="XH1195" i="9"/>
  <c r="XI1195" i="9"/>
  <c r="XJ1195" i="9"/>
  <c r="XK1195" i="9"/>
  <c r="XL1195" i="9"/>
  <c r="XM1195" i="9"/>
  <c r="XN1195" i="9"/>
  <c r="XO1195" i="9"/>
  <c r="XP1195" i="9"/>
  <c r="XQ1195" i="9"/>
  <c r="XR1195" i="9"/>
  <c r="XS1195" i="9"/>
  <c r="XT1195" i="9"/>
  <c r="XU1195" i="9"/>
  <c r="XV1195" i="9"/>
  <c r="XW1195" i="9"/>
  <c r="XX1195" i="9"/>
  <c r="XY1195" i="9"/>
  <c r="XZ1195" i="9"/>
  <c r="YA1195" i="9"/>
  <c r="YB1195" i="9"/>
  <c r="YC1195" i="9"/>
  <c r="YD1195" i="9"/>
  <c r="YE1195" i="9"/>
  <c r="YF1195" i="9"/>
  <c r="YG1195" i="9"/>
  <c r="YH1195" i="9"/>
  <c r="YI1195" i="9"/>
  <c r="YJ1195" i="9"/>
  <c r="YK1195" i="9"/>
  <c r="YL1195" i="9"/>
  <c r="YM1195" i="9"/>
  <c r="YN1195" i="9"/>
  <c r="YO1195" i="9"/>
  <c r="YP1195" i="9"/>
  <c r="YQ1195" i="9"/>
  <c r="YR1195" i="9"/>
  <c r="YS1195" i="9"/>
  <c r="YT1195" i="9"/>
  <c r="YU1195" i="9"/>
  <c r="YV1195" i="9"/>
  <c r="YW1195" i="9"/>
  <c r="YX1195" i="9"/>
  <c r="YY1195" i="9"/>
  <c r="YZ1195" i="9"/>
  <c r="ZA1195" i="9"/>
  <c r="ZB1195" i="9"/>
  <c r="ZC1195" i="9"/>
  <c r="ZD1195" i="9"/>
  <c r="ZE1195" i="9"/>
  <c r="ZF1195" i="9"/>
  <c r="ZG1195" i="9"/>
  <c r="ZH1195" i="9"/>
  <c r="ZI1195" i="9"/>
  <c r="ZJ1195" i="9"/>
  <c r="ZK1195" i="9"/>
  <c r="ZL1195" i="9"/>
  <c r="ZM1195" i="9"/>
  <c r="ZN1195" i="9"/>
  <c r="ZO1195" i="9"/>
  <c r="ZP1195" i="9"/>
  <c r="ZQ1195" i="9"/>
  <c r="ZR1195" i="9"/>
  <c r="ZS1195" i="9"/>
  <c r="ZT1195" i="9"/>
  <c r="ZU1195" i="9"/>
  <c r="ZV1195" i="9"/>
  <c r="ZW1195" i="9"/>
  <c r="ZX1195" i="9"/>
  <c r="ZY1195" i="9"/>
  <c r="ZZ1195" i="9"/>
  <c r="AAA1195" i="9"/>
  <c r="AAB1195" i="9"/>
  <c r="AAC1195" i="9"/>
  <c r="AAD1195" i="9"/>
  <c r="AAE1195" i="9"/>
  <c r="AAF1195" i="9"/>
  <c r="AAG1195" i="9"/>
  <c r="AAH1195" i="9"/>
  <c r="AAI1195" i="9"/>
  <c r="AAJ1195" i="9"/>
  <c r="AAK1195" i="9"/>
  <c r="AAL1195" i="9"/>
  <c r="AAM1195" i="9"/>
  <c r="AAN1195" i="9"/>
  <c r="AAO1195" i="9"/>
  <c r="AAP1195" i="9"/>
  <c r="AAQ1195" i="9"/>
  <c r="AAR1195" i="9"/>
  <c r="AAS1195" i="9"/>
  <c r="AAT1195" i="9"/>
  <c r="AAU1195" i="9"/>
  <c r="AAV1195" i="9"/>
  <c r="AAW1195" i="9"/>
  <c r="AAX1195" i="9"/>
  <c r="AAY1195" i="9"/>
  <c r="AAZ1195" i="9"/>
  <c r="ABA1195" i="9"/>
  <c r="ABB1195" i="9"/>
  <c r="ABC1195" i="9"/>
  <c r="ABD1195" i="9"/>
  <c r="ABE1195" i="9"/>
  <c r="ABF1195" i="9"/>
  <c r="ABG1195" i="9"/>
  <c r="ABH1195" i="9"/>
  <c r="ABI1195" i="9"/>
  <c r="ABJ1195" i="9"/>
  <c r="ABK1195" i="9"/>
  <c r="ABL1195" i="9"/>
  <c r="ABM1195" i="9"/>
  <c r="ABN1195" i="9"/>
  <c r="ABO1195" i="9"/>
  <c r="ABP1195" i="9"/>
  <c r="ABQ1195" i="9"/>
  <c r="ABR1195" i="9"/>
  <c r="ABS1195" i="9"/>
  <c r="ABT1195" i="9"/>
  <c r="ABU1195" i="9"/>
  <c r="ABV1195" i="9"/>
  <c r="ABW1195" i="9"/>
  <c r="ABX1195" i="9"/>
  <c r="ABY1195" i="9"/>
  <c r="ABZ1195" i="9"/>
  <c r="ACA1195" i="9"/>
  <c r="ACB1195" i="9"/>
  <c r="ACC1195" i="9"/>
  <c r="ACD1195" i="9"/>
  <c r="ACE1195" i="9"/>
  <c r="ACF1195" i="9"/>
  <c r="ACG1195" i="9"/>
  <c r="ACH1195" i="9"/>
  <c r="ACI1195" i="9"/>
  <c r="ACJ1195" i="9"/>
  <c r="ACK1195" i="9"/>
  <c r="ACL1195" i="9"/>
  <c r="ACM1195" i="9"/>
  <c r="ACN1195" i="9"/>
  <c r="ACO1195" i="9"/>
  <c r="ACP1195" i="9"/>
  <c r="ACQ1195" i="9"/>
  <c r="ACR1195" i="9"/>
  <c r="ACS1195" i="9"/>
  <c r="ACT1195" i="9"/>
  <c r="ACU1195" i="9"/>
  <c r="ACV1195" i="9"/>
  <c r="ACW1195" i="9"/>
  <c r="ACX1195" i="9"/>
  <c r="ACY1195" i="9"/>
  <c r="ACZ1195" i="9"/>
  <c r="ADA1195" i="9"/>
  <c r="ADB1195" i="9"/>
  <c r="ADC1195" i="9"/>
  <c r="ADD1195" i="9"/>
  <c r="ADE1195" i="9"/>
  <c r="ADF1195" i="9"/>
  <c r="ADG1195" i="9"/>
  <c r="ADH1195" i="9"/>
  <c r="ADI1195" i="9"/>
  <c r="ADJ1195" i="9"/>
  <c r="ADK1195" i="9"/>
  <c r="ADL1195" i="9"/>
  <c r="ADM1195" i="9"/>
  <c r="ADN1195" i="9"/>
  <c r="ADO1195" i="9"/>
  <c r="ADP1195" i="9"/>
  <c r="ADQ1195" i="9"/>
  <c r="ADR1195" i="9"/>
  <c r="ADS1195" i="9"/>
  <c r="ADT1195" i="9"/>
  <c r="ADU1195" i="9"/>
  <c r="ADV1195" i="9"/>
  <c r="ADW1195" i="9"/>
  <c r="ADX1195" i="9"/>
  <c r="ADY1195" i="9"/>
  <c r="ADZ1195" i="9"/>
  <c r="AEA1195" i="9"/>
  <c r="AEB1195" i="9"/>
  <c r="AEC1195" i="9"/>
  <c r="AED1195" i="9"/>
  <c r="AEE1195" i="9"/>
  <c r="AEF1195" i="9"/>
  <c r="AEG1195" i="9"/>
  <c r="AEH1195" i="9"/>
  <c r="AEI1195" i="9"/>
  <c r="AEJ1195" i="9"/>
  <c r="AEK1195" i="9"/>
  <c r="AEL1195" i="9"/>
  <c r="AEM1195" i="9"/>
  <c r="AEN1195" i="9"/>
  <c r="AEO1195" i="9"/>
  <c r="AEP1195" i="9"/>
  <c r="AEQ1195" i="9"/>
  <c r="AER1195" i="9"/>
  <c r="AES1195" i="9"/>
  <c r="AET1195" i="9"/>
  <c r="AEU1195" i="9"/>
  <c r="AEV1195" i="9"/>
  <c r="AEW1195" i="9"/>
  <c r="AEX1195" i="9"/>
  <c r="AEY1195" i="9"/>
  <c r="AEZ1195" i="9"/>
  <c r="AFA1195" i="9"/>
  <c r="AFB1195" i="9"/>
  <c r="AFC1195" i="9"/>
  <c r="AFD1195" i="9"/>
  <c r="AFE1195" i="9"/>
  <c r="AFF1195" i="9"/>
  <c r="AFG1195" i="9"/>
  <c r="AFH1195" i="9"/>
  <c r="AFI1195" i="9"/>
  <c r="AFJ1195" i="9"/>
  <c r="AFK1195" i="9"/>
  <c r="AFL1195" i="9"/>
  <c r="AFM1195" i="9"/>
  <c r="AFN1195" i="9"/>
  <c r="AFO1195" i="9"/>
  <c r="AFP1195" i="9"/>
  <c r="CK1196" i="9"/>
  <c r="CL1196" i="9"/>
  <c r="CM1196" i="9"/>
  <c r="CN1196" i="9"/>
  <c r="CO1196" i="9"/>
  <c r="CP1196" i="9"/>
  <c r="CQ1196" i="9"/>
  <c r="CR1196" i="9"/>
  <c r="CS1196" i="9"/>
  <c r="CT1196" i="9"/>
  <c r="CU1196" i="9"/>
  <c r="CV1196" i="9"/>
  <c r="CW1196" i="9"/>
  <c r="CX1196" i="9"/>
  <c r="CY1196" i="9"/>
  <c r="CZ1196" i="9"/>
  <c r="DA1196" i="9"/>
  <c r="DB1196" i="9"/>
  <c r="DC1196" i="9"/>
  <c r="DD1196" i="9"/>
  <c r="DE1196" i="9"/>
  <c r="DF1196" i="9"/>
  <c r="DG1196" i="9"/>
  <c r="DH1196" i="9"/>
  <c r="DI1196" i="9"/>
  <c r="DJ1196" i="9"/>
  <c r="DK1196" i="9"/>
  <c r="DL1196" i="9"/>
  <c r="DM1196" i="9"/>
  <c r="DN1196" i="9"/>
  <c r="DO1196" i="9"/>
  <c r="DP1196" i="9"/>
  <c r="DQ1196" i="9"/>
  <c r="DR1196" i="9"/>
  <c r="DS1196" i="9"/>
  <c r="DT1196" i="9"/>
  <c r="DU1196" i="9"/>
  <c r="DV1196" i="9"/>
  <c r="DW1196" i="9"/>
  <c r="DX1196" i="9"/>
  <c r="DY1196" i="9"/>
  <c r="DZ1196" i="9"/>
  <c r="EA1196" i="9"/>
  <c r="EB1196" i="9"/>
  <c r="EC1196" i="9"/>
  <c r="ED1196" i="9"/>
  <c r="EE1196" i="9"/>
  <c r="EF1196" i="9"/>
  <c r="EG1196" i="9"/>
  <c r="EH1196" i="9"/>
  <c r="EI1196" i="9"/>
  <c r="EJ1196" i="9"/>
  <c r="EK1196" i="9"/>
  <c r="EL1196" i="9"/>
  <c r="EM1196" i="9"/>
  <c r="EN1196" i="9"/>
  <c r="EO1196" i="9"/>
  <c r="EP1196" i="9"/>
  <c r="EQ1196" i="9"/>
  <c r="ER1196" i="9"/>
  <c r="ES1196" i="9"/>
  <c r="ET1196" i="9"/>
  <c r="EU1196" i="9"/>
  <c r="EV1196" i="9"/>
  <c r="EW1196" i="9"/>
  <c r="EX1196" i="9"/>
  <c r="EY1196" i="9"/>
  <c r="EZ1196" i="9"/>
  <c r="FA1196" i="9"/>
  <c r="FB1196" i="9"/>
  <c r="FC1196" i="9"/>
  <c r="FD1196" i="9"/>
  <c r="FE1196" i="9"/>
  <c r="FF1196" i="9"/>
  <c r="FG1196" i="9"/>
  <c r="FH1196" i="9"/>
  <c r="FI1196" i="9"/>
  <c r="FJ1196" i="9"/>
  <c r="FK1196" i="9"/>
  <c r="FL1196" i="9"/>
  <c r="FM1196" i="9"/>
  <c r="FN1196" i="9"/>
  <c r="FO1196" i="9"/>
  <c r="FP1196" i="9"/>
  <c r="FQ1196" i="9"/>
  <c r="FR1196" i="9"/>
  <c r="FS1196" i="9"/>
  <c r="FT1196" i="9"/>
  <c r="FU1196" i="9"/>
  <c r="FV1196" i="9"/>
  <c r="FW1196" i="9"/>
  <c r="FX1196" i="9"/>
  <c r="FY1196" i="9"/>
  <c r="FZ1196" i="9"/>
  <c r="GA1196" i="9"/>
  <c r="GB1196" i="9"/>
  <c r="GC1196" i="9"/>
  <c r="GD1196" i="9"/>
  <c r="GE1196" i="9"/>
  <c r="GF1196" i="9"/>
  <c r="GG1196" i="9"/>
  <c r="GH1196" i="9"/>
  <c r="GI1196" i="9"/>
  <c r="GJ1196" i="9"/>
  <c r="GK1196" i="9"/>
  <c r="GL1196" i="9"/>
  <c r="GM1196" i="9"/>
  <c r="GN1196" i="9"/>
  <c r="GO1196" i="9"/>
  <c r="GP1196" i="9"/>
  <c r="GQ1196" i="9"/>
  <c r="GR1196" i="9"/>
  <c r="GS1196" i="9"/>
  <c r="GT1196" i="9"/>
  <c r="GU1196" i="9"/>
  <c r="GV1196" i="9"/>
  <c r="GW1196" i="9"/>
  <c r="GX1196" i="9"/>
  <c r="GY1196" i="9"/>
  <c r="GZ1196" i="9"/>
  <c r="HA1196" i="9"/>
  <c r="HB1196" i="9"/>
  <c r="HC1196" i="9"/>
  <c r="HD1196" i="9"/>
  <c r="HE1196" i="9"/>
  <c r="HF1196" i="9"/>
  <c r="HG1196" i="9"/>
  <c r="HH1196" i="9"/>
  <c r="HI1196" i="9"/>
  <c r="HJ1196" i="9"/>
  <c r="HK1196" i="9"/>
  <c r="HL1196" i="9"/>
  <c r="HM1196" i="9"/>
  <c r="HN1196" i="9"/>
  <c r="HO1196" i="9"/>
  <c r="HP1196" i="9"/>
  <c r="HQ1196" i="9"/>
  <c r="HR1196" i="9"/>
  <c r="HS1196" i="9"/>
  <c r="HT1196" i="9"/>
  <c r="HU1196" i="9"/>
  <c r="HV1196" i="9"/>
  <c r="HW1196" i="9"/>
  <c r="HX1196" i="9"/>
  <c r="HY1196" i="9"/>
  <c r="HZ1196" i="9"/>
  <c r="IA1196" i="9"/>
  <c r="IB1196" i="9"/>
  <c r="IC1196" i="9"/>
  <c r="ID1196" i="9"/>
  <c r="IE1196" i="9"/>
  <c r="IF1196" i="9"/>
  <c r="IG1196" i="9"/>
  <c r="IH1196" i="9"/>
  <c r="II1196" i="9"/>
  <c r="IJ1196" i="9"/>
  <c r="IK1196" i="9"/>
  <c r="IL1196" i="9"/>
  <c r="IM1196" i="9"/>
  <c r="IN1196" i="9"/>
  <c r="IO1196" i="9"/>
  <c r="IP1196" i="9"/>
  <c r="IQ1196" i="9"/>
  <c r="IR1196" i="9"/>
  <c r="IS1196" i="9"/>
  <c r="IT1196" i="9"/>
  <c r="IU1196" i="9"/>
  <c r="IV1196" i="9"/>
  <c r="IW1196" i="9"/>
  <c r="IX1196" i="9"/>
  <c r="IY1196" i="9"/>
  <c r="IZ1196" i="9"/>
  <c r="JA1196" i="9"/>
  <c r="JB1196" i="9"/>
  <c r="JC1196" i="9"/>
  <c r="JD1196" i="9"/>
  <c r="JE1196" i="9"/>
  <c r="JF1196" i="9"/>
  <c r="JG1196" i="9"/>
  <c r="JH1196" i="9"/>
  <c r="JI1196" i="9"/>
  <c r="JJ1196" i="9"/>
  <c r="JK1196" i="9"/>
  <c r="JL1196" i="9"/>
  <c r="JM1196" i="9"/>
  <c r="JN1196" i="9"/>
  <c r="JO1196" i="9"/>
  <c r="JP1196" i="9"/>
  <c r="JQ1196" i="9"/>
  <c r="JR1196" i="9"/>
  <c r="JS1196" i="9"/>
  <c r="JT1196" i="9"/>
  <c r="JU1196" i="9"/>
  <c r="JV1196" i="9"/>
  <c r="JW1196" i="9"/>
  <c r="JX1196" i="9"/>
  <c r="JY1196" i="9"/>
  <c r="JZ1196" i="9"/>
  <c r="KA1196" i="9"/>
  <c r="KB1196" i="9"/>
  <c r="KC1196" i="9"/>
  <c r="KD1196" i="9"/>
  <c r="KE1196" i="9"/>
  <c r="KF1196" i="9"/>
  <c r="KG1196" i="9"/>
  <c r="KH1196" i="9"/>
  <c r="KI1196" i="9"/>
  <c r="KJ1196" i="9"/>
  <c r="KK1196" i="9"/>
  <c r="KL1196" i="9"/>
  <c r="KM1196" i="9"/>
  <c r="KN1196" i="9"/>
  <c r="KO1196" i="9"/>
  <c r="KP1196" i="9"/>
  <c r="KQ1196" i="9"/>
  <c r="KR1196" i="9"/>
  <c r="KS1196" i="9"/>
  <c r="KT1196" i="9"/>
  <c r="KU1196" i="9"/>
  <c r="KV1196" i="9"/>
  <c r="KW1196" i="9"/>
  <c r="KX1196" i="9"/>
  <c r="KY1196" i="9"/>
  <c r="KZ1196" i="9"/>
  <c r="LA1196" i="9"/>
  <c r="LB1196" i="9"/>
  <c r="LC1196" i="9"/>
  <c r="LD1196" i="9"/>
  <c r="LE1196" i="9"/>
  <c r="LF1196" i="9"/>
  <c r="LG1196" i="9"/>
  <c r="LH1196" i="9"/>
  <c r="LI1196" i="9"/>
  <c r="LJ1196" i="9"/>
  <c r="LK1196" i="9"/>
  <c r="LL1196" i="9"/>
  <c r="LM1196" i="9"/>
  <c r="LN1196" i="9"/>
  <c r="LO1196" i="9"/>
  <c r="LP1196" i="9"/>
  <c r="LQ1196" i="9"/>
  <c r="LR1196" i="9"/>
  <c r="LS1196" i="9"/>
  <c r="LT1196" i="9"/>
  <c r="LU1196" i="9"/>
  <c r="LV1196" i="9"/>
  <c r="LW1196" i="9"/>
  <c r="LX1196" i="9"/>
  <c r="LY1196" i="9"/>
  <c r="LZ1196" i="9"/>
  <c r="MA1196" i="9"/>
  <c r="MB1196" i="9"/>
  <c r="MC1196" i="9"/>
  <c r="MD1196" i="9"/>
  <c r="ME1196" i="9"/>
  <c r="MF1196" i="9"/>
  <c r="MG1196" i="9"/>
  <c r="MH1196" i="9"/>
  <c r="MI1196" i="9"/>
  <c r="MJ1196" i="9"/>
  <c r="MK1196" i="9"/>
  <c r="ML1196" i="9"/>
  <c r="MM1196" i="9"/>
  <c r="MN1196" i="9"/>
  <c r="MO1196" i="9"/>
  <c r="MP1196" i="9"/>
  <c r="MQ1196" i="9"/>
  <c r="MR1196" i="9"/>
  <c r="MS1196" i="9"/>
  <c r="MT1196" i="9"/>
  <c r="MU1196" i="9"/>
  <c r="MV1196" i="9"/>
  <c r="MW1196" i="9"/>
  <c r="MX1196" i="9"/>
  <c r="MY1196" i="9"/>
  <c r="MZ1196" i="9"/>
  <c r="NA1196" i="9"/>
  <c r="NB1196" i="9"/>
  <c r="NC1196" i="9"/>
  <c r="ND1196" i="9"/>
  <c r="NE1196" i="9"/>
  <c r="NF1196" i="9"/>
  <c r="NG1196" i="9"/>
  <c r="NH1196" i="9"/>
  <c r="NI1196" i="9"/>
  <c r="NJ1196" i="9"/>
  <c r="NK1196" i="9"/>
  <c r="NL1196" i="9"/>
  <c r="NM1196" i="9"/>
  <c r="NN1196" i="9"/>
  <c r="NO1196" i="9"/>
  <c r="NP1196" i="9"/>
  <c r="NQ1196" i="9"/>
  <c r="NR1196" i="9"/>
  <c r="NS1196" i="9"/>
  <c r="NT1196" i="9"/>
  <c r="NU1196" i="9"/>
  <c r="NV1196" i="9"/>
  <c r="NW1196" i="9"/>
  <c r="NX1196" i="9"/>
  <c r="NY1196" i="9"/>
  <c r="NZ1196" i="9"/>
  <c r="OA1196" i="9"/>
  <c r="OB1196" i="9"/>
  <c r="OC1196" i="9"/>
  <c r="OD1196" i="9"/>
  <c r="OE1196" i="9"/>
  <c r="OF1196" i="9"/>
  <c r="OG1196" i="9"/>
  <c r="OH1196" i="9"/>
  <c r="OI1196" i="9"/>
  <c r="OJ1196" i="9"/>
  <c r="OK1196" i="9"/>
  <c r="OL1196" i="9"/>
  <c r="OM1196" i="9"/>
  <c r="ON1196" i="9"/>
  <c r="OO1196" i="9"/>
  <c r="OP1196" i="9"/>
  <c r="OQ1196" i="9"/>
  <c r="OR1196" i="9"/>
  <c r="OS1196" i="9"/>
  <c r="OT1196" i="9"/>
  <c r="OU1196" i="9"/>
  <c r="OV1196" i="9"/>
  <c r="OW1196" i="9"/>
  <c r="OX1196" i="9"/>
  <c r="OY1196" i="9"/>
  <c r="OZ1196" i="9"/>
  <c r="PA1196" i="9"/>
  <c r="PB1196" i="9"/>
  <c r="PC1196" i="9"/>
  <c r="PD1196" i="9"/>
  <c r="PE1196" i="9"/>
  <c r="PF1196" i="9"/>
  <c r="PG1196" i="9"/>
  <c r="PH1196" i="9"/>
  <c r="PI1196" i="9"/>
  <c r="PJ1196" i="9"/>
  <c r="PK1196" i="9"/>
  <c r="PL1196" i="9"/>
  <c r="PM1196" i="9"/>
  <c r="PN1196" i="9"/>
  <c r="PO1196" i="9"/>
  <c r="PP1196" i="9"/>
  <c r="PQ1196" i="9"/>
  <c r="PR1196" i="9"/>
  <c r="PS1196" i="9"/>
  <c r="PT1196" i="9"/>
  <c r="PU1196" i="9"/>
  <c r="PV1196" i="9"/>
  <c r="PW1196" i="9"/>
  <c r="PX1196" i="9"/>
  <c r="PY1196" i="9"/>
  <c r="PZ1196" i="9"/>
  <c r="QA1196" i="9"/>
  <c r="QB1196" i="9"/>
  <c r="QC1196" i="9"/>
  <c r="QD1196" i="9"/>
  <c r="QE1196" i="9"/>
  <c r="QF1196" i="9"/>
  <c r="QG1196" i="9"/>
  <c r="QH1196" i="9"/>
  <c r="QI1196" i="9"/>
  <c r="QJ1196" i="9"/>
  <c r="QK1196" i="9"/>
  <c r="QL1196" i="9"/>
  <c r="QM1196" i="9"/>
  <c r="QN1196" i="9"/>
  <c r="QO1196" i="9"/>
  <c r="QP1196" i="9"/>
  <c r="QQ1196" i="9"/>
  <c r="QR1196" i="9"/>
  <c r="QS1196" i="9"/>
  <c r="QT1196" i="9"/>
  <c r="QU1196" i="9"/>
  <c r="QV1196" i="9"/>
  <c r="QW1196" i="9"/>
  <c r="QX1196" i="9"/>
  <c r="QY1196" i="9"/>
  <c r="QZ1196" i="9"/>
  <c r="RA1196" i="9"/>
  <c r="RB1196" i="9"/>
  <c r="RC1196" i="9"/>
  <c r="RD1196" i="9"/>
  <c r="RE1196" i="9"/>
  <c r="RF1196" i="9"/>
  <c r="RG1196" i="9"/>
  <c r="RH1196" i="9"/>
  <c r="RI1196" i="9"/>
  <c r="RJ1196" i="9"/>
  <c r="RK1196" i="9"/>
  <c r="RL1196" i="9"/>
  <c r="RM1196" i="9"/>
  <c r="RN1196" i="9"/>
  <c r="RO1196" i="9"/>
  <c r="RP1196" i="9"/>
  <c r="RQ1196" i="9"/>
  <c r="RR1196" i="9"/>
  <c r="RS1196" i="9"/>
  <c r="RT1196" i="9"/>
  <c r="RU1196" i="9"/>
  <c r="RV1196" i="9"/>
  <c r="RW1196" i="9"/>
  <c r="RX1196" i="9"/>
  <c r="RY1196" i="9"/>
  <c r="RZ1196" i="9"/>
  <c r="SA1196" i="9"/>
  <c r="SB1196" i="9"/>
  <c r="SC1196" i="9"/>
  <c r="SD1196" i="9"/>
  <c r="SE1196" i="9"/>
  <c r="SF1196" i="9"/>
  <c r="SG1196" i="9"/>
  <c r="SH1196" i="9"/>
  <c r="SI1196" i="9"/>
  <c r="SJ1196" i="9"/>
  <c r="SK1196" i="9"/>
  <c r="SL1196" i="9"/>
  <c r="SM1196" i="9"/>
  <c r="SN1196" i="9"/>
  <c r="SO1196" i="9"/>
  <c r="SP1196" i="9"/>
  <c r="SQ1196" i="9"/>
  <c r="SR1196" i="9"/>
  <c r="SS1196" i="9"/>
  <c r="ST1196" i="9"/>
  <c r="SU1196" i="9"/>
  <c r="SV1196" i="9"/>
  <c r="SW1196" i="9"/>
  <c r="SX1196" i="9"/>
  <c r="SY1196" i="9"/>
  <c r="SZ1196" i="9"/>
  <c r="TA1196" i="9"/>
  <c r="TB1196" i="9"/>
  <c r="TC1196" i="9"/>
  <c r="TD1196" i="9"/>
  <c r="TE1196" i="9"/>
  <c r="TF1196" i="9"/>
  <c r="TG1196" i="9"/>
  <c r="TH1196" i="9"/>
  <c r="TI1196" i="9"/>
  <c r="TJ1196" i="9"/>
  <c r="TK1196" i="9"/>
  <c r="TL1196" i="9"/>
  <c r="TM1196" i="9"/>
  <c r="TN1196" i="9"/>
  <c r="TO1196" i="9"/>
  <c r="TP1196" i="9"/>
  <c r="TQ1196" i="9"/>
  <c r="TR1196" i="9"/>
  <c r="TS1196" i="9"/>
  <c r="TT1196" i="9"/>
  <c r="TU1196" i="9"/>
  <c r="TV1196" i="9"/>
  <c r="TW1196" i="9"/>
  <c r="TX1196" i="9"/>
  <c r="TY1196" i="9"/>
  <c r="TZ1196" i="9"/>
  <c r="UA1196" i="9"/>
  <c r="UB1196" i="9"/>
  <c r="UC1196" i="9"/>
  <c r="UD1196" i="9"/>
  <c r="UE1196" i="9"/>
  <c r="UF1196" i="9"/>
  <c r="UG1196" i="9"/>
  <c r="UH1196" i="9"/>
  <c r="UI1196" i="9"/>
  <c r="UJ1196" i="9"/>
  <c r="UK1196" i="9"/>
  <c r="UL1196" i="9"/>
  <c r="UM1196" i="9"/>
  <c r="UN1196" i="9"/>
  <c r="UO1196" i="9"/>
  <c r="UP1196" i="9"/>
  <c r="UQ1196" i="9"/>
  <c r="UR1196" i="9"/>
  <c r="US1196" i="9"/>
  <c r="UT1196" i="9"/>
  <c r="UU1196" i="9"/>
  <c r="UV1196" i="9"/>
  <c r="UW1196" i="9"/>
  <c r="UX1196" i="9"/>
  <c r="UY1196" i="9"/>
  <c r="UZ1196" i="9"/>
  <c r="VA1196" i="9"/>
  <c r="VB1196" i="9"/>
  <c r="VC1196" i="9"/>
  <c r="VD1196" i="9"/>
  <c r="VE1196" i="9"/>
  <c r="VF1196" i="9"/>
  <c r="VG1196" i="9"/>
  <c r="VH1196" i="9"/>
  <c r="VI1196" i="9"/>
  <c r="VJ1196" i="9"/>
  <c r="VK1196" i="9"/>
  <c r="VL1196" i="9"/>
  <c r="VM1196" i="9"/>
  <c r="VN1196" i="9"/>
  <c r="VO1196" i="9"/>
  <c r="VP1196" i="9"/>
  <c r="VQ1196" i="9"/>
  <c r="VR1196" i="9"/>
  <c r="VS1196" i="9"/>
  <c r="VT1196" i="9"/>
  <c r="VU1196" i="9"/>
  <c r="VV1196" i="9"/>
  <c r="VW1196" i="9"/>
  <c r="VX1196" i="9"/>
  <c r="VY1196" i="9"/>
  <c r="VZ1196" i="9"/>
  <c r="WA1196" i="9"/>
  <c r="WB1196" i="9"/>
  <c r="WC1196" i="9"/>
  <c r="WD1196" i="9"/>
  <c r="WE1196" i="9"/>
  <c r="WF1196" i="9"/>
  <c r="WG1196" i="9"/>
  <c r="WH1196" i="9"/>
  <c r="WI1196" i="9"/>
  <c r="WJ1196" i="9"/>
  <c r="WK1196" i="9"/>
  <c r="WL1196" i="9"/>
  <c r="WM1196" i="9"/>
  <c r="WN1196" i="9"/>
  <c r="WO1196" i="9"/>
  <c r="WP1196" i="9"/>
  <c r="WQ1196" i="9"/>
  <c r="WR1196" i="9"/>
  <c r="WS1196" i="9"/>
  <c r="WT1196" i="9"/>
  <c r="WU1196" i="9"/>
  <c r="WV1196" i="9"/>
  <c r="WW1196" i="9"/>
  <c r="WX1196" i="9"/>
  <c r="WY1196" i="9"/>
  <c r="WZ1196" i="9"/>
  <c r="XA1196" i="9"/>
  <c r="XB1196" i="9"/>
  <c r="XC1196" i="9"/>
  <c r="XD1196" i="9"/>
  <c r="XE1196" i="9"/>
  <c r="XF1196" i="9"/>
  <c r="XG1196" i="9"/>
  <c r="XH1196" i="9"/>
  <c r="XI1196" i="9"/>
  <c r="XJ1196" i="9"/>
  <c r="XK1196" i="9"/>
  <c r="XL1196" i="9"/>
  <c r="XM1196" i="9"/>
  <c r="XN1196" i="9"/>
  <c r="XO1196" i="9"/>
  <c r="XP1196" i="9"/>
  <c r="XQ1196" i="9"/>
  <c r="XR1196" i="9"/>
  <c r="XS1196" i="9"/>
  <c r="XT1196" i="9"/>
  <c r="XU1196" i="9"/>
  <c r="XV1196" i="9"/>
  <c r="XW1196" i="9"/>
  <c r="XX1196" i="9"/>
  <c r="XY1196" i="9"/>
  <c r="XZ1196" i="9"/>
  <c r="YA1196" i="9"/>
  <c r="YB1196" i="9"/>
  <c r="YC1196" i="9"/>
  <c r="YD1196" i="9"/>
  <c r="YE1196" i="9"/>
  <c r="YF1196" i="9"/>
  <c r="YG1196" i="9"/>
  <c r="YH1196" i="9"/>
  <c r="YI1196" i="9"/>
  <c r="YJ1196" i="9"/>
  <c r="YK1196" i="9"/>
  <c r="YL1196" i="9"/>
  <c r="YM1196" i="9"/>
  <c r="YN1196" i="9"/>
  <c r="YO1196" i="9"/>
  <c r="YP1196" i="9"/>
  <c r="YQ1196" i="9"/>
  <c r="YR1196" i="9"/>
  <c r="YS1196" i="9"/>
  <c r="YT1196" i="9"/>
  <c r="YU1196" i="9"/>
  <c r="YV1196" i="9"/>
  <c r="YW1196" i="9"/>
  <c r="YX1196" i="9"/>
  <c r="YY1196" i="9"/>
  <c r="YZ1196" i="9"/>
  <c r="ZA1196" i="9"/>
  <c r="ZB1196" i="9"/>
  <c r="ZC1196" i="9"/>
  <c r="ZD1196" i="9"/>
  <c r="ZE1196" i="9"/>
  <c r="ZF1196" i="9"/>
  <c r="ZG1196" i="9"/>
  <c r="ZH1196" i="9"/>
  <c r="ZI1196" i="9"/>
  <c r="ZJ1196" i="9"/>
  <c r="ZK1196" i="9"/>
  <c r="ZL1196" i="9"/>
  <c r="ZM1196" i="9"/>
  <c r="ZN1196" i="9"/>
  <c r="ZO1196" i="9"/>
  <c r="ZP1196" i="9"/>
  <c r="ZQ1196" i="9"/>
  <c r="ZR1196" i="9"/>
  <c r="ZS1196" i="9"/>
  <c r="ZT1196" i="9"/>
  <c r="ZU1196" i="9"/>
  <c r="ZV1196" i="9"/>
  <c r="ZW1196" i="9"/>
  <c r="ZX1196" i="9"/>
  <c r="ZY1196" i="9"/>
  <c r="ZZ1196" i="9"/>
  <c r="AAA1196" i="9"/>
  <c r="AAB1196" i="9"/>
  <c r="AAC1196" i="9"/>
  <c r="AAD1196" i="9"/>
  <c r="AAE1196" i="9"/>
  <c r="AAF1196" i="9"/>
  <c r="AAG1196" i="9"/>
  <c r="AAH1196" i="9"/>
  <c r="AAI1196" i="9"/>
  <c r="AAJ1196" i="9"/>
  <c r="AAK1196" i="9"/>
  <c r="AAL1196" i="9"/>
  <c r="AAM1196" i="9"/>
  <c r="AAN1196" i="9"/>
  <c r="AAO1196" i="9"/>
  <c r="AAP1196" i="9"/>
  <c r="AAQ1196" i="9"/>
  <c r="AAR1196" i="9"/>
  <c r="AAS1196" i="9"/>
  <c r="AAT1196" i="9"/>
  <c r="AAU1196" i="9"/>
  <c r="AAV1196" i="9"/>
  <c r="AAW1196" i="9"/>
  <c r="AAX1196" i="9"/>
  <c r="AAY1196" i="9"/>
  <c r="AAZ1196" i="9"/>
  <c r="ABA1196" i="9"/>
  <c r="ABB1196" i="9"/>
  <c r="ABC1196" i="9"/>
  <c r="ABD1196" i="9"/>
  <c r="ABE1196" i="9"/>
  <c r="ABF1196" i="9"/>
  <c r="ABG1196" i="9"/>
  <c r="ABH1196" i="9"/>
  <c r="ABI1196" i="9"/>
  <c r="ABJ1196" i="9"/>
  <c r="ABK1196" i="9"/>
  <c r="ABL1196" i="9"/>
  <c r="ABM1196" i="9"/>
  <c r="ABN1196" i="9"/>
  <c r="ABO1196" i="9"/>
  <c r="ABP1196" i="9"/>
  <c r="ABQ1196" i="9"/>
  <c r="ABR1196" i="9"/>
  <c r="ABS1196" i="9"/>
  <c r="ABT1196" i="9"/>
  <c r="ABU1196" i="9"/>
  <c r="ABV1196" i="9"/>
  <c r="ABW1196" i="9"/>
  <c r="ABX1196" i="9"/>
  <c r="ABY1196" i="9"/>
  <c r="ABZ1196" i="9"/>
  <c r="ACA1196" i="9"/>
  <c r="ACB1196" i="9"/>
  <c r="ACC1196" i="9"/>
  <c r="ACD1196" i="9"/>
  <c r="ACE1196" i="9"/>
  <c r="ACF1196" i="9"/>
  <c r="ACG1196" i="9"/>
  <c r="ACH1196" i="9"/>
  <c r="ACI1196" i="9"/>
  <c r="ACJ1196" i="9"/>
  <c r="ACK1196" i="9"/>
  <c r="ACL1196" i="9"/>
  <c r="ACM1196" i="9"/>
  <c r="ACN1196" i="9"/>
  <c r="ACO1196" i="9"/>
  <c r="ACP1196" i="9"/>
  <c r="ACQ1196" i="9"/>
  <c r="ACR1196" i="9"/>
  <c r="ACS1196" i="9"/>
  <c r="ACT1196" i="9"/>
  <c r="ACU1196" i="9"/>
  <c r="ACV1196" i="9"/>
  <c r="ACW1196" i="9"/>
  <c r="ACX1196" i="9"/>
  <c r="ACY1196" i="9"/>
  <c r="ACZ1196" i="9"/>
  <c r="ADA1196" i="9"/>
  <c r="ADB1196" i="9"/>
  <c r="ADC1196" i="9"/>
  <c r="ADD1196" i="9"/>
  <c r="ADE1196" i="9"/>
  <c r="ADF1196" i="9"/>
  <c r="ADG1196" i="9"/>
  <c r="ADH1196" i="9"/>
  <c r="ADI1196" i="9"/>
  <c r="ADJ1196" i="9"/>
  <c r="ADK1196" i="9"/>
  <c r="ADL1196" i="9"/>
  <c r="ADM1196" i="9"/>
  <c r="ADN1196" i="9"/>
  <c r="ADO1196" i="9"/>
  <c r="ADP1196" i="9"/>
  <c r="ADQ1196" i="9"/>
  <c r="ADR1196" i="9"/>
  <c r="ADS1196" i="9"/>
  <c r="ADT1196" i="9"/>
  <c r="ADU1196" i="9"/>
  <c r="ADV1196" i="9"/>
  <c r="ADW1196" i="9"/>
  <c r="ADX1196" i="9"/>
  <c r="ADY1196" i="9"/>
  <c r="ADZ1196" i="9"/>
  <c r="AEA1196" i="9"/>
  <c r="AEB1196" i="9"/>
  <c r="AEC1196" i="9"/>
  <c r="AED1196" i="9"/>
  <c r="AEE1196" i="9"/>
  <c r="AEF1196" i="9"/>
  <c r="AEG1196" i="9"/>
  <c r="AEH1196" i="9"/>
  <c r="AEI1196" i="9"/>
  <c r="AEJ1196" i="9"/>
  <c r="AEK1196" i="9"/>
  <c r="AEL1196" i="9"/>
  <c r="AEM1196" i="9"/>
  <c r="AEN1196" i="9"/>
  <c r="AEO1196" i="9"/>
  <c r="AEP1196" i="9"/>
  <c r="AEQ1196" i="9"/>
  <c r="AER1196" i="9"/>
  <c r="AES1196" i="9"/>
  <c r="AET1196" i="9"/>
  <c r="AEU1196" i="9"/>
  <c r="AEV1196" i="9"/>
  <c r="AEW1196" i="9"/>
  <c r="AEX1196" i="9"/>
  <c r="AEY1196" i="9"/>
  <c r="AEZ1196" i="9"/>
  <c r="AFA1196" i="9"/>
  <c r="AFB1196" i="9"/>
  <c r="AFC1196" i="9"/>
  <c r="AFD1196" i="9"/>
  <c r="AFE1196" i="9"/>
  <c r="AFF1196" i="9"/>
  <c r="AFG1196" i="9"/>
  <c r="AFH1196" i="9"/>
  <c r="AFI1196" i="9"/>
  <c r="AFJ1196" i="9"/>
  <c r="AFK1196" i="9"/>
  <c r="AFL1196" i="9"/>
  <c r="AFM1196" i="9"/>
  <c r="AFN1196" i="9"/>
  <c r="AFO1196" i="9"/>
  <c r="AFP1196" i="9"/>
  <c r="CK1197" i="9"/>
  <c r="CL1197" i="9"/>
  <c r="CM1197" i="9"/>
  <c r="CN1197" i="9"/>
  <c r="CO1197" i="9"/>
  <c r="CP1197" i="9"/>
  <c r="CQ1197" i="9"/>
  <c r="CR1197" i="9"/>
  <c r="CS1197" i="9"/>
  <c r="CT1197" i="9"/>
  <c r="CU1197" i="9"/>
  <c r="CV1197" i="9"/>
  <c r="CW1197" i="9"/>
  <c r="CX1197" i="9"/>
  <c r="CY1197" i="9"/>
  <c r="CZ1197" i="9"/>
  <c r="DA1197" i="9"/>
  <c r="DB1197" i="9"/>
  <c r="DC1197" i="9"/>
  <c r="DD1197" i="9"/>
  <c r="DE1197" i="9"/>
  <c r="DF1197" i="9"/>
  <c r="DG1197" i="9"/>
  <c r="DH1197" i="9"/>
  <c r="DI1197" i="9"/>
  <c r="DJ1197" i="9"/>
  <c r="DK1197" i="9"/>
  <c r="DL1197" i="9"/>
  <c r="DM1197" i="9"/>
  <c r="DN1197" i="9"/>
  <c r="DO1197" i="9"/>
  <c r="DP1197" i="9"/>
  <c r="DQ1197" i="9"/>
  <c r="DR1197" i="9"/>
  <c r="DS1197" i="9"/>
  <c r="DT1197" i="9"/>
  <c r="DU1197" i="9"/>
  <c r="DV1197" i="9"/>
  <c r="DW1197" i="9"/>
  <c r="DX1197" i="9"/>
  <c r="DY1197" i="9"/>
  <c r="DZ1197" i="9"/>
  <c r="EA1197" i="9"/>
  <c r="EB1197" i="9"/>
  <c r="EC1197" i="9"/>
  <c r="ED1197" i="9"/>
  <c r="EE1197" i="9"/>
  <c r="EF1197" i="9"/>
  <c r="EG1197" i="9"/>
  <c r="EH1197" i="9"/>
  <c r="EI1197" i="9"/>
  <c r="EJ1197" i="9"/>
  <c r="EK1197" i="9"/>
  <c r="EL1197" i="9"/>
  <c r="EM1197" i="9"/>
  <c r="EN1197" i="9"/>
  <c r="EO1197" i="9"/>
  <c r="EP1197" i="9"/>
  <c r="EQ1197" i="9"/>
  <c r="ER1197" i="9"/>
  <c r="ES1197" i="9"/>
  <c r="ET1197" i="9"/>
  <c r="EU1197" i="9"/>
  <c r="EV1197" i="9"/>
  <c r="EW1197" i="9"/>
  <c r="EX1197" i="9"/>
  <c r="EY1197" i="9"/>
  <c r="EZ1197" i="9"/>
  <c r="FA1197" i="9"/>
  <c r="FB1197" i="9"/>
  <c r="FC1197" i="9"/>
  <c r="FD1197" i="9"/>
  <c r="FE1197" i="9"/>
  <c r="FF1197" i="9"/>
  <c r="FG1197" i="9"/>
  <c r="FH1197" i="9"/>
  <c r="FI1197" i="9"/>
  <c r="FJ1197" i="9"/>
  <c r="FK1197" i="9"/>
  <c r="FL1197" i="9"/>
  <c r="FM1197" i="9"/>
  <c r="FN1197" i="9"/>
  <c r="FO1197" i="9"/>
  <c r="FP1197" i="9"/>
  <c r="FQ1197" i="9"/>
  <c r="FR1197" i="9"/>
  <c r="FS1197" i="9"/>
  <c r="FT1197" i="9"/>
  <c r="FU1197" i="9"/>
  <c r="FV1197" i="9"/>
  <c r="FW1197" i="9"/>
  <c r="FX1197" i="9"/>
  <c r="FY1197" i="9"/>
  <c r="FZ1197" i="9"/>
  <c r="GA1197" i="9"/>
  <c r="GB1197" i="9"/>
  <c r="GC1197" i="9"/>
  <c r="GD1197" i="9"/>
  <c r="GE1197" i="9"/>
  <c r="GF1197" i="9"/>
  <c r="GG1197" i="9"/>
  <c r="GH1197" i="9"/>
  <c r="GI1197" i="9"/>
  <c r="GJ1197" i="9"/>
  <c r="GK1197" i="9"/>
  <c r="GL1197" i="9"/>
  <c r="GM1197" i="9"/>
  <c r="GN1197" i="9"/>
  <c r="GO1197" i="9"/>
  <c r="GP1197" i="9"/>
  <c r="GQ1197" i="9"/>
  <c r="GR1197" i="9"/>
  <c r="GS1197" i="9"/>
  <c r="GT1197" i="9"/>
  <c r="GU1197" i="9"/>
  <c r="GV1197" i="9"/>
  <c r="GW1197" i="9"/>
  <c r="GX1197" i="9"/>
  <c r="GY1197" i="9"/>
  <c r="GZ1197" i="9"/>
  <c r="HA1197" i="9"/>
  <c r="HB1197" i="9"/>
  <c r="HC1197" i="9"/>
  <c r="HD1197" i="9"/>
  <c r="HE1197" i="9"/>
  <c r="HF1197" i="9"/>
  <c r="HG1197" i="9"/>
  <c r="HH1197" i="9"/>
  <c r="HI1197" i="9"/>
  <c r="HJ1197" i="9"/>
  <c r="HK1197" i="9"/>
  <c r="HL1197" i="9"/>
  <c r="HM1197" i="9"/>
  <c r="HN1197" i="9"/>
  <c r="HO1197" i="9"/>
  <c r="HP1197" i="9"/>
  <c r="HQ1197" i="9"/>
  <c r="HR1197" i="9"/>
  <c r="HS1197" i="9"/>
  <c r="HT1197" i="9"/>
  <c r="HU1197" i="9"/>
  <c r="HV1197" i="9"/>
  <c r="HW1197" i="9"/>
  <c r="HX1197" i="9"/>
  <c r="HY1197" i="9"/>
  <c r="HZ1197" i="9"/>
  <c r="IA1197" i="9"/>
  <c r="IB1197" i="9"/>
  <c r="IC1197" i="9"/>
  <c r="ID1197" i="9"/>
  <c r="IE1197" i="9"/>
  <c r="IF1197" i="9"/>
  <c r="IG1197" i="9"/>
  <c r="IH1197" i="9"/>
  <c r="II1197" i="9"/>
  <c r="IJ1197" i="9"/>
  <c r="IK1197" i="9"/>
  <c r="IL1197" i="9"/>
  <c r="IM1197" i="9"/>
  <c r="IN1197" i="9"/>
  <c r="IO1197" i="9"/>
  <c r="IP1197" i="9"/>
  <c r="IQ1197" i="9"/>
  <c r="IR1197" i="9"/>
  <c r="IS1197" i="9"/>
  <c r="IT1197" i="9"/>
  <c r="IU1197" i="9"/>
  <c r="IV1197" i="9"/>
  <c r="IW1197" i="9"/>
  <c r="IX1197" i="9"/>
  <c r="IY1197" i="9"/>
  <c r="IZ1197" i="9"/>
  <c r="JA1197" i="9"/>
  <c r="JB1197" i="9"/>
  <c r="JC1197" i="9"/>
  <c r="JD1197" i="9"/>
  <c r="JE1197" i="9"/>
  <c r="JF1197" i="9"/>
  <c r="JG1197" i="9"/>
  <c r="JH1197" i="9"/>
  <c r="JI1197" i="9"/>
  <c r="JJ1197" i="9"/>
  <c r="JK1197" i="9"/>
  <c r="JL1197" i="9"/>
  <c r="JM1197" i="9"/>
  <c r="JN1197" i="9"/>
  <c r="JO1197" i="9"/>
  <c r="JP1197" i="9"/>
  <c r="JQ1197" i="9"/>
  <c r="JR1197" i="9"/>
  <c r="JS1197" i="9"/>
  <c r="JT1197" i="9"/>
  <c r="JU1197" i="9"/>
  <c r="JV1197" i="9"/>
  <c r="JW1197" i="9"/>
  <c r="JX1197" i="9"/>
  <c r="JY1197" i="9"/>
  <c r="JZ1197" i="9"/>
  <c r="KA1197" i="9"/>
  <c r="KB1197" i="9"/>
  <c r="KC1197" i="9"/>
  <c r="KD1197" i="9"/>
  <c r="KE1197" i="9"/>
  <c r="KF1197" i="9"/>
  <c r="KG1197" i="9"/>
  <c r="KH1197" i="9"/>
  <c r="KI1197" i="9"/>
  <c r="KJ1197" i="9"/>
  <c r="KK1197" i="9"/>
  <c r="KL1197" i="9"/>
  <c r="KM1197" i="9"/>
  <c r="KN1197" i="9"/>
  <c r="KO1197" i="9"/>
  <c r="KP1197" i="9"/>
  <c r="KQ1197" i="9"/>
  <c r="KR1197" i="9"/>
  <c r="KS1197" i="9"/>
  <c r="KT1197" i="9"/>
  <c r="KU1197" i="9"/>
  <c r="KV1197" i="9"/>
  <c r="KW1197" i="9"/>
  <c r="KX1197" i="9"/>
  <c r="KY1197" i="9"/>
  <c r="KZ1197" i="9"/>
  <c r="LA1197" i="9"/>
  <c r="LB1197" i="9"/>
  <c r="LC1197" i="9"/>
  <c r="LD1197" i="9"/>
  <c r="LE1197" i="9"/>
  <c r="LF1197" i="9"/>
  <c r="LG1197" i="9"/>
  <c r="LH1197" i="9"/>
  <c r="LI1197" i="9"/>
  <c r="LJ1197" i="9"/>
  <c r="LK1197" i="9"/>
  <c r="LL1197" i="9"/>
  <c r="LM1197" i="9"/>
  <c r="LN1197" i="9"/>
  <c r="LO1197" i="9"/>
  <c r="LP1197" i="9"/>
  <c r="LQ1197" i="9"/>
  <c r="LR1197" i="9"/>
  <c r="LS1197" i="9"/>
  <c r="LT1197" i="9"/>
  <c r="LU1197" i="9"/>
  <c r="LV1197" i="9"/>
  <c r="LW1197" i="9"/>
  <c r="LX1197" i="9"/>
  <c r="LY1197" i="9"/>
  <c r="LZ1197" i="9"/>
  <c r="MA1197" i="9"/>
  <c r="MB1197" i="9"/>
  <c r="MC1197" i="9"/>
  <c r="MD1197" i="9"/>
  <c r="ME1197" i="9"/>
  <c r="MF1197" i="9"/>
  <c r="MG1197" i="9"/>
  <c r="MH1197" i="9"/>
  <c r="MI1197" i="9"/>
  <c r="MJ1197" i="9"/>
  <c r="MK1197" i="9"/>
  <c r="ML1197" i="9"/>
  <c r="MM1197" i="9"/>
  <c r="MN1197" i="9"/>
  <c r="MO1197" i="9"/>
  <c r="MP1197" i="9"/>
  <c r="MQ1197" i="9"/>
  <c r="MR1197" i="9"/>
  <c r="MS1197" i="9"/>
  <c r="MT1197" i="9"/>
  <c r="MU1197" i="9"/>
  <c r="MV1197" i="9"/>
  <c r="MW1197" i="9"/>
  <c r="MX1197" i="9"/>
  <c r="MY1197" i="9"/>
  <c r="MZ1197" i="9"/>
  <c r="NA1197" i="9"/>
  <c r="NB1197" i="9"/>
  <c r="NC1197" i="9"/>
  <c r="ND1197" i="9"/>
  <c r="NE1197" i="9"/>
  <c r="NF1197" i="9"/>
  <c r="NG1197" i="9"/>
  <c r="NH1197" i="9"/>
  <c r="NI1197" i="9"/>
  <c r="NJ1197" i="9"/>
  <c r="NK1197" i="9"/>
  <c r="NL1197" i="9"/>
  <c r="NM1197" i="9"/>
  <c r="NN1197" i="9"/>
  <c r="NO1197" i="9"/>
  <c r="NP1197" i="9"/>
  <c r="NQ1197" i="9"/>
  <c r="NR1197" i="9"/>
  <c r="NS1197" i="9"/>
  <c r="NT1197" i="9"/>
  <c r="NU1197" i="9"/>
  <c r="NV1197" i="9"/>
  <c r="NW1197" i="9"/>
  <c r="NX1197" i="9"/>
  <c r="NY1197" i="9"/>
  <c r="NZ1197" i="9"/>
  <c r="OA1197" i="9"/>
  <c r="OB1197" i="9"/>
  <c r="OC1197" i="9"/>
  <c r="OD1197" i="9"/>
  <c r="OE1197" i="9"/>
  <c r="OF1197" i="9"/>
  <c r="OG1197" i="9"/>
  <c r="OH1197" i="9"/>
  <c r="OI1197" i="9"/>
  <c r="OJ1197" i="9"/>
  <c r="OK1197" i="9"/>
  <c r="OL1197" i="9"/>
  <c r="OM1197" i="9"/>
  <c r="ON1197" i="9"/>
  <c r="OO1197" i="9"/>
  <c r="OP1197" i="9"/>
  <c r="OQ1197" i="9"/>
  <c r="OR1197" i="9"/>
  <c r="OS1197" i="9"/>
  <c r="OT1197" i="9"/>
  <c r="OU1197" i="9"/>
  <c r="OV1197" i="9"/>
  <c r="OW1197" i="9"/>
  <c r="OX1197" i="9"/>
  <c r="OY1197" i="9"/>
  <c r="OZ1197" i="9"/>
  <c r="PA1197" i="9"/>
  <c r="PB1197" i="9"/>
  <c r="PC1197" i="9"/>
  <c r="PD1197" i="9"/>
  <c r="PE1197" i="9"/>
  <c r="PF1197" i="9"/>
  <c r="PG1197" i="9"/>
  <c r="PH1197" i="9"/>
  <c r="PI1197" i="9"/>
  <c r="PJ1197" i="9"/>
  <c r="PK1197" i="9"/>
  <c r="PL1197" i="9"/>
  <c r="PM1197" i="9"/>
  <c r="PN1197" i="9"/>
  <c r="PO1197" i="9"/>
  <c r="PP1197" i="9"/>
  <c r="PQ1197" i="9"/>
  <c r="PR1197" i="9"/>
  <c r="PS1197" i="9"/>
  <c r="PT1197" i="9"/>
  <c r="PU1197" i="9"/>
  <c r="PV1197" i="9"/>
  <c r="PW1197" i="9"/>
  <c r="PX1197" i="9"/>
  <c r="PY1197" i="9"/>
  <c r="PZ1197" i="9"/>
  <c r="QA1197" i="9"/>
  <c r="QB1197" i="9"/>
  <c r="QC1197" i="9"/>
  <c r="QD1197" i="9"/>
  <c r="QE1197" i="9"/>
  <c r="QF1197" i="9"/>
  <c r="QG1197" i="9"/>
  <c r="QH1197" i="9"/>
  <c r="QI1197" i="9"/>
  <c r="QJ1197" i="9"/>
  <c r="QK1197" i="9"/>
  <c r="QL1197" i="9"/>
  <c r="QM1197" i="9"/>
  <c r="QN1197" i="9"/>
  <c r="QO1197" i="9"/>
  <c r="QP1197" i="9"/>
  <c r="QQ1197" i="9"/>
  <c r="QR1197" i="9"/>
  <c r="QS1197" i="9"/>
  <c r="QT1197" i="9"/>
  <c r="QU1197" i="9"/>
  <c r="QV1197" i="9"/>
  <c r="QW1197" i="9"/>
  <c r="QX1197" i="9"/>
  <c r="QY1197" i="9"/>
  <c r="QZ1197" i="9"/>
  <c r="RA1197" i="9"/>
  <c r="RB1197" i="9"/>
  <c r="RC1197" i="9"/>
  <c r="RD1197" i="9"/>
  <c r="RE1197" i="9"/>
  <c r="RF1197" i="9"/>
  <c r="RG1197" i="9"/>
  <c r="RH1197" i="9"/>
  <c r="RI1197" i="9"/>
  <c r="RJ1197" i="9"/>
  <c r="RK1197" i="9"/>
  <c r="RL1197" i="9"/>
  <c r="RM1197" i="9"/>
  <c r="RN1197" i="9"/>
  <c r="RO1197" i="9"/>
  <c r="RP1197" i="9"/>
  <c r="RQ1197" i="9"/>
  <c r="RR1197" i="9"/>
  <c r="RS1197" i="9"/>
  <c r="RT1197" i="9"/>
  <c r="RU1197" i="9"/>
  <c r="RV1197" i="9"/>
  <c r="RW1197" i="9"/>
  <c r="RX1197" i="9"/>
  <c r="RY1197" i="9"/>
  <c r="RZ1197" i="9"/>
  <c r="SA1197" i="9"/>
  <c r="SB1197" i="9"/>
  <c r="SC1197" i="9"/>
  <c r="SD1197" i="9"/>
  <c r="SE1197" i="9"/>
  <c r="SF1197" i="9"/>
  <c r="SG1197" i="9"/>
  <c r="SH1197" i="9"/>
  <c r="SI1197" i="9"/>
  <c r="SJ1197" i="9"/>
  <c r="SK1197" i="9"/>
  <c r="SL1197" i="9"/>
  <c r="SM1197" i="9"/>
  <c r="SN1197" i="9"/>
  <c r="SO1197" i="9"/>
  <c r="SP1197" i="9"/>
  <c r="SQ1197" i="9"/>
  <c r="SR1197" i="9"/>
  <c r="SS1197" i="9"/>
  <c r="ST1197" i="9"/>
  <c r="SU1197" i="9"/>
  <c r="SV1197" i="9"/>
  <c r="SW1197" i="9"/>
  <c r="SX1197" i="9"/>
  <c r="SY1197" i="9"/>
  <c r="SZ1197" i="9"/>
  <c r="TA1197" i="9"/>
  <c r="TB1197" i="9"/>
  <c r="TC1197" i="9"/>
  <c r="TD1197" i="9"/>
  <c r="TE1197" i="9"/>
  <c r="TF1197" i="9"/>
  <c r="TG1197" i="9"/>
  <c r="TH1197" i="9"/>
  <c r="TI1197" i="9"/>
  <c r="TJ1197" i="9"/>
  <c r="TK1197" i="9"/>
  <c r="TL1197" i="9"/>
  <c r="TM1197" i="9"/>
  <c r="TN1197" i="9"/>
  <c r="TO1197" i="9"/>
  <c r="TP1197" i="9"/>
  <c r="TQ1197" i="9"/>
  <c r="TR1197" i="9"/>
  <c r="TS1197" i="9"/>
  <c r="TT1197" i="9"/>
  <c r="TU1197" i="9"/>
  <c r="TV1197" i="9"/>
  <c r="TW1197" i="9"/>
  <c r="TX1197" i="9"/>
  <c r="TY1197" i="9"/>
  <c r="TZ1197" i="9"/>
  <c r="UA1197" i="9"/>
  <c r="UB1197" i="9"/>
  <c r="UC1197" i="9"/>
  <c r="UD1197" i="9"/>
  <c r="UE1197" i="9"/>
  <c r="UF1197" i="9"/>
  <c r="UG1197" i="9"/>
  <c r="UH1197" i="9"/>
  <c r="UI1197" i="9"/>
  <c r="UJ1197" i="9"/>
  <c r="UK1197" i="9"/>
  <c r="UL1197" i="9"/>
  <c r="UM1197" i="9"/>
  <c r="UN1197" i="9"/>
  <c r="UO1197" i="9"/>
  <c r="UP1197" i="9"/>
  <c r="UQ1197" i="9"/>
  <c r="UR1197" i="9"/>
  <c r="US1197" i="9"/>
  <c r="UT1197" i="9"/>
  <c r="UU1197" i="9"/>
  <c r="UV1197" i="9"/>
  <c r="UW1197" i="9"/>
  <c r="UX1197" i="9"/>
  <c r="UY1197" i="9"/>
  <c r="UZ1197" i="9"/>
  <c r="VA1197" i="9"/>
  <c r="VB1197" i="9"/>
  <c r="VC1197" i="9"/>
  <c r="VD1197" i="9"/>
  <c r="VE1197" i="9"/>
  <c r="VF1197" i="9"/>
  <c r="VG1197" i="9"/>
  <c r="VH1197" i="9"/>
  <c r="VI1197" i="9"/>
  <c r="VJ1197" i="9"/>
  <c r="VK1197" i="9"/>
  <c r="VL1197" i="9"/>
  <c r="VM1197" i="9"/>
  <c r="VN1197" i="9"/>
  <c r="VO1197" i="9"/>
  <c r="VP1197" i="9"/>
  <c r="VQ1197" i="9"/>
  <c r="VR1197" i="9"/>
  <c r="VS1197" i="9"/>
  <c r="VT1197" i="9"/>
  <c r="VU1197" i="9"/>
  <c r="VV1197" i="9"/>
  <c r="VW1197" i="9"/>
  <c r="VX1197" i="9"/>
  <c r="VY1197" i="9"/>
  <c r="VZ1197" i="9"/>
  <c r="WA1197" i="9"/>
  <c r="WB1197" i="9"/>
  <c r="WC1197" i="9"/>
  <c r="WD1197" i="9"/>
  <c r="WE1197" i="9"/>
  <c r="WF1197" i="9"/>
  <c r="WG1197" i="9"/>
  <c r="WH1197" i="9"/>
  <c r="WI1197" i="9"/>
  <c r="WJ1197" i="9"/>
  <c r="WK1197" i="9"/>
  <c r="WL1197" i="9"/>
  <c r="WM1197" i="9"/>
  <c r="WN1197" i="9"/>
  <c r="WO1197" i="9"/>
  <c r="WP1197" i="9"/>
  <c r="WQ1197" i="9"/>
  <c r="WR1197" i="9"/>
  <c r="WS1197" i="9"/>
  <c r="WT1197" i="9"/>
  <c r="WU1197" i="9"/>
  <c r="WV1197" i="9"/>
  <c r="WW1197" i="9"/>
  <c r="WX1197" i="9"/>
  <c r="WY1197" i="9"/>
  <c r="WZ1197" i="9"/>
  <c r="XA1197" i="9"/>
  <c r="XB1197" i="9"/>
  <c r="XC1197" i="9"/>
  <c r="XD1197" i="9"/>
  <c r="XE1197" i="9"/>
  <c r="XF1197" i="9"/>
  <c r="XG1197" i="9"/>
  <c r="XH1197" i="9"/>
  <c r="XI1197" i="9"/>
  <c r="XJ1197" i="9"/>
  <c r="XK1197" i="9"/>
  <c r="XL1197" i="9"/>
  <c r="XM1197" i="9"/>
  <c r="XN1197" i="9"/>
  <c r="XO1197" i="9"/>
  <c r="XP1197" i="9"/>
  <c r="XQ1197" i="9"/>
  <c r="XR1197" i="9"/>
  <c r="XS1197" i="9"/>
  <c r="XT1197" i="9"/>
  <c r="XU1197" i="9"/>
  <c r="XV1197" i="9"/>
  <c r="XW1197" i="9"/>
  <c r="XX1197" i="9"/>
  <c r="XY1197" i="9"/>
  <c r="XZ1197" i="9"/>
  <c r="YA1197" i="9"/>
  <c r="YB1197" i="9"/>
  <c r="YC1197" i="9"/>
  <c r="YD1197" i="9"/>
  <c r="YE1197" i="9"/>
  <c r="YF1197" i="9"/>
  <c r="YG1197" i="9"/>
  <c r="YH1197" i="9"/>
  <c r="YI1197" i="9"/>
  <c r="YJ1197" i="9"/>
  <c r="YK1197" i="9"/>
  <c r="YL1197" i="9"/>
  <c r="YM1197" i="9"/>
  <c r="YN1197" i="9"/>
  <c r="YO1197" i="9"/>
  <c r="YP1197" i="9"/>
  <c r="YQ1197" i="9"/>
  <c r="YR1197" i="9"/>
  <c r="YS1197" i="9"/>
  <c r="YT1197" i="9"/>
  <c r="YU1197" i="9"/>
  <c r="YV1197" i="9"/>
  <c r="YW1197" i="9"/>
  <c r="YX1197" i="9"/>
  <c r="YY1197" i="9"/>
  <c r="YZ1197" i="9"/>
  <c r="ZA1197" i="9"/>
  <c r="ZB1197" i="9"/>
  <c r="ZC1197" i="9"/>
  <c r="ZD1197" i="9"/>
  <c r="ZE1197" i="9"/>
  <c r="ZF1197" i="9"/>
  <c r="ZG1197" i="9"/>
  <c r="ZH1197" i="9"/>
  <c r="ZI1197" i="9"/>
  <c r="ZJ1197" i="9"/>
  <c r="ZK1197" i="9"/>
  <c r="ZL1197" i="9"/>
  <c r="ZM1197" i="9"/>
  <c r="ZN1197" i="9"/>
  <c r="ZO1197" i="9"/>
  <c r="ZP1197" i="9"/>
  <c r="ZQ1197" i="9"/>
  <c r="ZR1197" i="9"/>
  <c r="ZS1197" i="9"/>
  <c r="ZT1197" i="9"/>
  <c r="ZU1197" i="9"/>
  <c r="ZV1197" i="9"/>
  <c r="ZW1197" i="9"/>
  <c r="ZX1197" i="9"/>
  <c r="ZY1197" i="9"/>
  <c r="ZZ1197" i="9"/>
  <c r="AAA1197" i="9"/>
  <c r="AAB1197" i="9"/>
  <c r="AAC1197" i="9"/>
  <c r="AAD1197" i="9"/>
  <c r="AAE1197" i="9"/>
  <c r="AAF1197" i="9"/>
  <c r="AAG1197" i="9"/>
  <c r="AAH1197" i="9"/>
  <c r="AAI1197" i="9"/>
  <c r="AAJ1197" i="9"/>
  <c r="AAK1197" i="9"/>
  <c r="AAL1197" i="9"/>
  <c r="AAM1197" i="9"/>
  <c r="AAN1197" i="9"/>
  <c r="AAO1197" i="9"/>
  <c r="AAP1197" i="9"/>
  <c r="AAQ1197" i="9"/>
  <c r="AAR1197" i="9"/>
  <c r="AAS1197" i="9"/>
  <c r="AAT1197" i="9"/>
  <c r="AAU1197" i="9"/>
  <c r="AAV1197" i="9"/>
  <c r="AAW1197" i="9"/>
  <c r="AAX1197" i="9"/>
  <c r="AAY1197" i="9"/>
  <c r="AAZ1197" i="9"/>
  <c r="ABA1197" i="9"/>
  <c r="ABB1197" i="9"/>
  <c r="ABC1197" i="9"/>
  <c r="ABD1197" i="9"/>
  <c r="ABE1197" i="9"/>
  <c r="ABF1197" i="9"/>
  <c r="ABG1197" i="9"/>
  <c r="ABH1197" i="9"/>
  <c r="ABI1197" i="9"/>
  <c r="ABJ1197" i="9"/>
  <c r="ABK1197" i="9"/>
  <c r="ABL1197" i="9"/>
  <c r="ABM1197" i="9"/>
  <c r="ABN1197" i="9"/>
  <c r="ABO1197" i="9"/>
  <c r="ABP1197" i="9"/>
  <c r="ABQ1197" i="9"/>
  <c r="ABR1197" i="9"/>
  <c r="ABS1197" i="9"/>
  <c r="ABT1197" i="9"/>
  <c r="ABU1197" i="9"/>
  <c r="ABV1197" i="9"/>
  <c r="ABW1197" i="9"/>
  <c r="ABX1197" i="9"/>
  <c r="ABY1197" i="9"/>
  <c r="ABZ1197" i="9"/>
  <c r="ACA1197" i="9"/>
  <c r="ACB1197" i="9"/>
  <c r="ACC1197" i="9"/>
  <c r="ACD1197" i="9"/>
  <c r="ACE1197" i="9"/>
  <c r="ACF1197" i="9"/>
  <c r="ACG1197" i="9"/>
  <c r="ACH1197" i="9"/>
  <c r="ACI1197" i="9"/>
  <c r="ACJ1197" i="9"/>
  <c r="ACK1197" i="9"/>
  <c r="ACL1197" i="9"/>
  <c r="ACM1197" i="9"/>
  <c r="ACN1197" i="9"/>
  <c r="ACO1197" i="9"/>
  <c r="ACP1197" i="9"/>
  <c r="ACQ1197" i="9"/>
  <c r="ACR1197" i="9"/>
  <c r="ACS1197" i="9"/>
  <c r="ACT1197" i="9"/>
  <c r="ACU1197" i="9"/>
  <c r="ACV1197" i="9"/>
  <c r="ACW1197" i="9"/>
  <c r="ACX1197" i="9"/>
  <c r="ACY1197" i="9"/>
  <c r="ACZ1197" i="9"/>
  <c r="ADA1197" i="9"/>
  <c r="ADB1197" i="9"/>
  <c r="ADC1197" i="9"/>
  <c r="ADD1197" i="9"/>
  <c r="ADE1197" i="9"/>
  <c r="ADF1197" i="9"/>
  <c r="ADG1197" i="9"/>
  <c r="ADH1197" i="9"/>
  <c r="ADI1197" i="9"/>
  <c r="ADJ1197" i="9"/>
  <c r="ADK1197" i="9"/>
  <c r="ADL1197" i="9"/>
  <c r="ADM1197" i="9"/>
  <c r="ADN1197" i="9"/>
  <c r="ADO1197" i="9"/>
  <c r="ADP1197" i="9"/>
  <c r="ADQ1197" i="9"/>
  <c r="ADR1197" i="9"/>
  <c r="ADS1197" i="9"/>
  <c r="ADT1197" i="9"/>
  <c r="ADU1197" i="9"/>
  <c r="ADV1197" i="9"/>
  <c r="ADW1197" i="9"/>
  <c r="ADX1197" i="9"/>
  <c r="ADY1197" i="9"/>
  <c r="ADZ1197" i="9"/>
  <c r="AEA1197" i="9"/>
  <c r="AEB1197" i="9"/>
  <c r="AEC1197" i="9"/>
  <c r="AED1197" i="9"/>
  <c r="AEE1197" i="9"/>
  <c r="AEF1197" i="9"/>
  <c r="AEG1197" i="9"/>
  <c r="AEH1197" i="9"/>
  <c r="AEI1197" i="9"/>
  <c r="AEJ1197" i="9"/>
  <c r="AEK1197" i="9"/>
  <c r="AEL1197" i="9"/>
  <c r="AEM1197" i="9"/>
  <c r="AEN1197" i="9"/>
  <c r="AEO1197" i="9"/>
  <c r="AEP1197" i="9"/>
  <c r="AEQ1197" i="9"/>
  <c r="AER1197" i="9"/>
  <c r="AES1197" i="9"/>
  <c r="AET1197" i="9"/>
  <c r="AEU1197" i="9"/>
  <c r="AEV1197" i="9"/>
  <c r="AEW1197" i="9"/>
  <c r="AEX1197" i="9"/>
  <c r="AEY1197" i="9"/>
  <c r="AEZ1197" i="9"/>
  <c r="AFA1197" i="9"/>
  <c r="AFB1197" i="9"/>
  <c r="AFC1197" i="9"/>
  <c r="AFD1197" i="9"/>
  <c r="AFE1197" i="9"/>
  <c r="AFF1197" i="9"/>
  <c r="AFG1197" i="9"/>
  <c r="AFH1197" i="9"/>
  <c r="AFI1197" i="9"/>
  <c r="AFJ1197" i="9"/>
  <c r="AFK1197" i="9"/>
  <c r="AFL1197" i="9"/>
  <c r="AFM1197" i="9"/>
  <c r="AFN1197" i="9"/>
  <c r="AFO1197" i="9"/>
  <c r="AFP1197" i="9"/>
  <c r="CK1198" i="9"/>
  <c r="CL1198" i="9"/>
  <c r="CM1198" i="9"/>
  <c r="CN1198" i="9"/>
  <c r="CO1198" i="9"/>
  <c r="CP1198" i="9"/>
  <c r="CQ1198" i="9"/>
  <c r="CR1198" i="9"/>
  <c r="CS1198" i="9"/>
  <c r="CT1198" i="9"/>
  <c r="CU1198" i="9"/>
  <c r="CV1198" i="9"/>
  <c r="CW1198" i="9"/>
  <c r="CX1198" i="9"/>
  <c r="CY1198" i="9"/>
  <c r="CZ1198" i="9"/>
  <c r="DA1198" i="9"/>
  <c r="DB1198" i="9"/>
  <c r="DC1198" i="9"/>
  <c r="DD1198" i="9"/>
  <c r="DE1198" i="9"/>
  <c r="DF1198" i="9"/>
  <c r="DG1198" i="9"/>
  <c r="DH1198" i="9"/>
  <c r="DI1198" i="9"/>
  <c r="DJ1198" i="9"/>
  <c r="DK1198" i="9"/>
  <c r="DL1198" i="9"/>
  <c r="DM1198" i="9"/>
  <c r="DN1198" i="9"/>
  <c r="DO1198" i="9"/>
  <c r="DP1198" i="9"/>
  <c r="DQ1198" i="9"/>
  <c r="DR1198" i="9"/>
  <c r="DS1198" i="9"/>
  <c r="DT1198" i="9"/>
  <c r="DU1198" i="9"/>
  <c r="DV1198" i="9"/>
  <c r="DW1198" i="9"/>
  <c r="DX1198" i="9"/>
  <c r="DY1198" i="9"/>
  <c r="DZ1198" i="9"/>
  <c r="EA1198" i="9"/>
  <c r="EB1198" i="9"/>
  <c r="EC1198" i="9"/>
  <c r="ED1198" i="9"/>
  <c r="EE1198" i="9"/>
  <c r="EF1198" i="9"/>
  <c r="EG1198" i="9"/>
  <c r="EH1198" i="9"/>
  <c r="EI1198" i="9"/>
  <c r="EJ1198" i="9"/>
  <c r="EK1198" i="9"/>
  <c r="EL1198" i="9"/>
  <c r="EM1198" i="9"/>
  <c r="EN1198" i="9"/>
  <c r="EO1198" i="9"/>
  <c r="EP1198" i="9"/>
  <c r="EQ1198" i="9"/>
  <c r="ER1198" i="9"/>
  <c r="ES1198" i="9"/>
  <c r="ET1198" i="9"/>
  <c r="EU1198" i="9"/>
  <c r="EV1198" i="9"/>
  <c r="EW1198" i="9"/>
  <c r="EX1198" i="9"/>
  <c r="EY1198" i="9"/>
  <c r="EZ1198" i="9"/>
  <c r="FA1198" i="9"/>
  <c r="FB1198" i="9"/>
  <c r="FC1198" i="9"/>
  <c r="FD1198" i="9"/>
  <c r="FE1198" i="9"/>
  <c r="FF1198" i="9"/>
  <c r="FG1198" i="9"/>
  <c r="FH1198" i="9"/>
  <c r="FI1198" i="9"/>
  <c r="FJ1198" i="9"/>
  <c r="FK1198" i="9"/>
  <c r="FL1198" i="9"/>
  <c r="FM1198" i="9"/>
  <c r="FN1198" i="9"/>
  <c r="FO1198" i="9"/>
  <c r="FP1198" i="9"/>
  <c r="FQ1198" i="9"/>
  <c r="FR1198" i="9"/>
  <c r="FS1198" i="9"/>
  <c r="FT1198" i="9"/>
  <c r="FU1198" i="9"/>
  <c r="FV1198" i="9"/>
  <c r="FW1198" i="9"/>
  <c r="FX1198" i="9"/>
  <c r="FY1198" i="9"/>
  <c r="FZ1198" i="9"/>
  <c r="GA1198" i="9"/>
  <c r="GB1198" i="9"/>
  <c r="GC1198" i="9"/>
  <c r="GD1198" i="9"/>
  <c r="GE1198" i="9"/>
  <c r="GF1198" i="9"/>
  <c r="GG1198" i="9"/>
  <c r="GH1198" i="9"/>
  <c r="GI1198" i="9"/>
  <c r="GJ1198" i="9"/>
  <c r="GK1198" i="9"/>
  <c r="GL1198" i="9"/>
  <c r="GM1198" i="9"/>
  <c r="GN1198" i="9"/>
  <c r="GO1198" i="9"/>
  <c r="GP1198" i="9"/>
  <c r="GQ1198" i="9"/>
  <c r="GR1198" i="9"/>
  <c r="GS1198" i="9"/>
  <c r="GT1198" i="9"/>
  <c r="GU1198" i="9"/>
  <c r="GV1198" i="9"/>
  <c r="GW1198" i="9"/>
  <c r="GX1198" i="9"/>
  <c r="GY1198" i="9"/>
  <c r="GZ1198" i="9"/>
  <c r="HA1198" i="9"/>
  <c r="HB1198" i="9"/>
  <c r="HC1198" i="9"/>
  <c r="HD1198" i="9"/>
  <c r="HE1198" i="9"/>
  <c r="HF1198" i="9"/>
  <c r="HG1198" i="9"/>
  <c r="HH1198" i="9"/>
  <c r="HI1198" i="9"/>
  <c r="HJ1198" i="9"/>
  <c r="HK1198" i="9"/>
  <c r="HL1198" i="9"/>
  <c r="HM1198" i="9"/>
  <c r="HN1198" i="9"/>
  <c r="HO1198" i="9"/>
  <c r="HP1198" i="9"/>
  <c r="HQ1198" i="9"/>
  <c r="HR1198" i="9"/>
  <c r="HS1198" i="9"/>
  <c r="HT1198" i="9"/>
  <c r="HU1198" i="9"/>
  <c r="HV1198" i="9"/>
  <c r="HW1198" i="9"/>
  <c r="HX1198" i="9"/>
  <c r="HY1198" i="9"/>
  <c r="HZ1198" i="9"/>
  <c r="IA1198" i="9"/>
  <c r="IB1198" i="9"/>
  <c r="IC1198" i="9"/>
  <c r="ID1198" i="9"/>
  <c r="IE1198" i="9"/>
  <c r="IF1198" i="9"/>
  <c r="IG1198" i="9"/>
  <c r="IH1198" i="9"/>
  <c r="II1198" i="9"/>
  <c r="IJ1198" i="9"/>
  <c r="IK1198" i="9"/>
  <c r="IL1198" i="9"/>
  <c r="IM1198" i="9"/>
  <c r="IN1198" i="9"/>
  <c r="IO1198" i="9"/>
  <c r="IP1198" i="9"/>
  <c r="IQ1198" i="9"/>
  <c r="IR1198" i="9"/>
  <c r="IS1198" i="9"/>
  <c r="IT1198" i="9"/>
  <c r="IU1198" i="9"/>
  <c r="IV1198" i="9"/>
  <c r="IW1198" i="9"/>
  <c r="IX1198" i="9"/>
  <c r="IY1198" i="9"/>
  <c r="IZ1198" i="9"/>
  <c r="JA1198" i="9"/>
  <c r="JB1198" i="9"/>
  <c r="JC1198" i="9"/>
  <c r="JD1198" i="9"/>
  <c r="JE1198" i="9"/>
  <c r="JF1198" i="9"/>
  <c r="JG1198" i="9"/>
  <c r="JH1198" i="9"/>
  <c r="JI1198" i="9"/>
  <c r="JJ1198" i="9"/>
  <c r="JK1198" i="9"/>
  <c r="JL1198" i="9"/>
  <c r="JM1198" i="9"/>
  <c r="JN1198" i="9"/>
  <c r="JO1198" i="9"/>
  <c r="JP1198" i="9"/>
  <c r="JQ1198" i="9"/>
  <c r="JR1198" i="9"/>
  <c r="JS1198" i="9"/>
  <c r="JT1198" i="9"/>
  <c r="JU1198" i="9"/>
  <c r="JV1198" i="9"/>
  <c r="JW1198" i="9"/>
  <c r="JX1198" i="9"/>
  <c r="JY1198" i="9"/>
  <c r="JZ1198" i="9"/>
  <c r="KA1198" i="9"/>
  <c r="KB1198" i="9"/>
  <c r="KC1198" i="9"/>
  <c r="KD1198" i="9"/>
  <c r="KE1198" i="9"/>
  <c r="KF1198" i="9"/>
  <c r="KG1198" i="9"/>
  <c r="KH1198" i="9"/>
  <c r="KI1198" i="9"/>
  <c r="KJ1198" i="9"/>
  <c r="KK1198" i="9"/>
  <c r="KL1198" i="9"/>
  <c r="KM1198" i="9"/>
  <c r="KN1198" i="9"/>
  <c r="KO1198" i="9"/>
  <c r="KP1198" i="9"/>
  <c r="KQ1198" i="9"/>
  <c r="KR1198" i="9"/>
  <c r="KS1198" i="9"/>
  <c r="KT1198" i="9"/>
  <c r="KU1198" i="9"/>
  <c r="KV1198" i="9"/>
  <c r="KW1198" i="9"/>
  <c r="KX1198" i="9"/>
  <c r="KY1198" i="9"/>
  <c r="KZ1198" i="9"/>
  <c r="LA1198" i="9"/>
  <c r="LB1198" i="9"/>
  <c r="LC1198" i="9"/>
  <c r="LD1198" i="9"/>
  <c r="LE1198" i="9"/>
  <c r="LF1198" i="9"/>
  <c r="LG1198" i="9"/>
  <c r="LH1198" i="9"/>
  <c r="LI1198" i="9"/>
  <c r="LJ1198" i="9"/>
  <c r="LK1198" i="9"/>
  <c r="LL1198" i="9"/>
  <c r="LM1198" i="9"/>
  <c r="LN1198" i="9"/>
  <c r="LO1198" i="9"/>
  <c r="LP1198" i="9"/>
  <c r="LQ1198" i="9"/>
  <c r="LR1198" i="9"/>
  <c r="LS1198" i="9"/>
  <c r="LT1198" i="9"/>
  <c r="LU1198" i="9"/>
  <c r="LV1198" i="9"/>
  <c r="LW1198" i="9"/>
  <c r="LX1198" i="9"/>
  <c r="LY1198" i="9"/>
  <c r="LZ1198" i="9"/>
  <c r="MA1198" i="9"/>
  <c r="MB1198" i="9"/>
  <c r="MC1198" i="9"/>
  <c r="MD1198" i="9"/>
  <c r="ME1198" i="9"/>
  <c r="MF1198" i="9"/>
  <c r="MG1198" i="9"/>
  <c r="MH1198" i="9"/>
  <c r="MI1198" i="9"/>
  <c r="MJ1198" i="9"/>
  <c r="MK1198" i="9"/>
  <c r="ML1198" i="9"/>
  <c r="MM1198" i="9"/>
  <c r="MN1198" i="9"/>
  <c r="MO1198" i="9"/>
  <c r="MP1198" i="9"/>
  <c r="MQ1198" i="9"/>
  <c r="MR1198" i="9"/>
  <c r="MS1198" i="9"/>
  <c r="MT1198" i="9"/>
  <c r="MU1198" i="9"/>
  <c r="MV1198" i="9"/>
  <c r="MW1198" i="9"/>
  <c r="MX1198" i="9"/>
  <c r="MY1198" i="9"/>
  <c r="MZ1198" i="9"/>
  <c r="NA1198" i="9"/>
  <c r="NB1198" i="9"/>
  <c r="NC1198" i="9"/>
  <c r="ND1198" i="9"/>
  <c r="NE1198" i="9"/>
  <c r="NF1198" i="9"/>
  <c r="NG1198" i="9"/>
  <c r="NH1198" i="9"/>
  <c r="NI1198" i="9"/>
  <c r="NJ1198" i="9"/>
  <c r="NK1198" i="9"/>
  <c r="NL1198" i="9"/>
  <c r="NM1198" i="9"/>
  <c r="NN1198" i="9"/>
  <c r="NO1198" i="9"/>
  <c r="NP1198" i="9"/>
  <c r="NQ1198" i="9"/>
  <c r="NR1198" i="9"/>
  <c r="NS1198" i="9"/>
  <c r="NT1198" i="9"/>
  <c r="NU1198" i="9"/>
  <c r="NV1198" i="9"/>
  <c r="NW1198" i="9"/>
  <c r="NX1198" i="9"/>
  <c r="NY1198" i="9"/>
  <c r="NZ1198" i="9"/>
  <c r="OA1198" i="9"/>
  <c r="OB1198" i="9"/>
  <c r="OC1198" i="9"/>
  <c r="OD1198" i="9"/>
  <c r="OE1198" i="9"/>
  <c r="OF1198" i="9"/>
  <c r="OG1198" i="9"/>
  <c r="OH1198" i="9"/>
  <c r="OI1198" i="9"/>
  <c r="OJ1198" i="9"/>
  <c r="OK1198" i="9"/>
  <c r="OL1198" i="9"/>
  <c r="OM1198" i="9"/>
  <c r="ON1198" i="9"/>
  <c r="OO1198" i="9"/>
  <c r="OP1198" i="9"/>
  <c r="OQ1198" i="9"/>
  <c r="OR1198" i="9"/>
  <c r="OS1198" i="9"/>
  <c r="OT1198" i="9"/>
  <c r="OU1198" i="9"/>
  <c r="OV1198" i="9"/>
  <c r="OW1198" i="9"/>
  <c r="OX1198" i="9"/>
  <c r="OY1198" i="9"/>
  <c r="OZ1198" i="9"/>
  <c r="PA1198" i="9"/>
  <c r="PB1198" i="9"/>
  <c r="PC1198" i="9"/>
  <c r="PD1198" i="9"/>
  <c r="PE1198" i="9"/>
  <c r="PF1198" i="9"/>
  <c r="PG1198" i="9"/>
  <c r="PH1198" i="9"/>
  <c r="PI1198" i="9"/>
  <c r="PJ1198" i="9"/>
  <c r="PK1198" i="9"/>
  <c r="PL1198" i="9"/>
  <c r="PM1198" i="9"/>
  <c r="PN1198" i="9"/>
  <c r="PO1198" i="9"/>
  <c r="PP1198" i="9"/>
  <c r="PQ1198" i="9"/>
  <c r="PR1198" i="9"/>
  <c r="PS1198" i="9"/>
  <c r="PT1198" i="9"/>
  <c r="PU1198" i="9"/>
  <c r="PV1198" i="9"/>
  <c r="PW1198" i="9"/>
  <c r="PX1198" i="9"/>
  <c r="PY1198" i="9"/>
  <c r="PZ1198" i="9"/>
  <c r="QA1198" i="9"/>
  <c r="QB1198" i="9"/>
  <c r="QC1198" i="9"/>
  <c r="QD1198" i="9"/>
  <c r="QE1198" i="9"/>
  <c r="QF1198" i="9"/>
  <c r="QG1198" i="9"/>
  <c r="QH1198" i="9"/>
  <c r="QI1198" i="9"/>
  <c r="QJ1198" i="9"/>
  <c r="QK1198" i="9"/>
  <c r="QL1198" i="9"/>
  <c r="QM1198" i="9"/>
  <c r="QN1198" i="9"/>
  <c r="QO1198" i="9"/>
  <c r="QP1198" i="9"/>
  <c r="QQ1198" i="9"/>
  <c r="QR1198" i="9"/>
  <c r="QS1198" i="9"/>
  <c r="QT1198" i="9"/>
  <c r="QU1198" i="9"/>
  <c r="QV1198" i="9"/>
  <c r="QW1198" i="9"/>
  <c r="QX1198" i="9"/>
  <c r="QY1198" i="9"/>
  <c r="QZ1198" i="9"/>
  <c r="RA1198" i="9"/>
  <c r="RB1198" i="9"/>
  <c r="RC1198" i="9"/>
  <c r="RD1198" i="9"/>
  <c r="RE1198" i="9"/>
  <c r="RF1198" i="9"/>
  <c r="RG1198" i="9"/>
  <c r="RH1198" i="9"/>
  <c r="RI1198" i="9"/>
  <c r="RJ1198" i="9"/>
  <c r="RK1198" i="9"/>
  <c r="RL1198" i="9"/>
  <c r="RM1198" i="9"/>
  <c r="RN1198" i="9"/>
  <c r="RO1198" i="9"/>
  <c r="RP1198" i="9"/>
  <c r="RQ1198" i="9"/>
  <c r="RR1198" i="9"/>
  <c r="RS1198" i="9"/>
  <c r="RT1198" i="9"/>
  <c r="RU1198" i="9"/>
  <c r="RV1198" i="9"/>
  <c r="RW1198" i="9"/>
  <c r="RX1198" i="9"/>
  <c r="RY1198" i="9"/>
  <c r="RZ1198" i="9"/>
  <c r="SA1198" i="9"/>
  <c r="SB1198" i="9"/>
  <c r="SC1198" i="9"/>
  <c r="SD1198" i="9"/>
  <c r="SE1198" i="9"/>
  <c r="SF1198" i="9"/>
  <c r="SG1198" i="9"/>
  <c r="SH1198" i="9"/>
  <c r="SI1198" i="9"/>
  <c r="SJ1198" i="9"/>
  <c r="SK1198" i="9"/>
  <c r="SL1198" i="9"/>
  <c r="SM1198" i="9"/>
  <c r="SN1198" i="9"/>
  <c r="SO1198" i="9"/>
  <c r="SP1198" i="9"/>
  <c r="SQ1198" i="9"/>
  <c r="SR1198" i="9"/>
  <c r="SS1198" i="9"/>
  <c r="ST1198" i="9"/>
  <c r="SU1198" i="9"/>
  <c r="SV1198" i="9"/>
  <c r="SW1198" i="9"/>
  <c r="SX1198" i="9"/>
  <c r="SY1198" i="9"/>
  <c r="SZ1198" i="9"/>
  <c r="TA1198" i="9"/>
  <c r="TB1198" i="9"/>
  <c r="TC1198" i="9"/>
  <c r="TD1198" i="9"/>
  <c r="TE1198" i="9"/>
  <c r="TF1198" i="9"/>
  <c r="TG1198" i="9"/>
  <c r="TH1198" i="9"/>
  <c r="TI1198" i="9"/>
  <c r="TJ1198" i="9"/>
  <c r="TK1198" i="9"/>
  <c r="TL1198" i="9"/>
  <c r="TM1198" i="9"/>
  <c r="TN1198" i="9"/>
  <c r="TO1198" i="9"/>
  <c r="TP1198" i="9"/>
  <c r="TQ1198" i="9"/>
  <c r="TR1198" i="9"/>
  <c r="TS1198" i="9"/>
  <c r="TT1198" i="9"/>
  <c r="TU1198" i="9"/>
  <c r="TV1198" i="9"/>
  <c r="TW1198" i="9"/>
  <c r="TX1198" i="9"/>
  <c r="TY1198" i="9"/>
  <c r="TZ1198" i="9"/>
  <c r="UA1198" i="9"/>
  <c r="UB1198" i="9"/>
  <c r="UC1198" i="9"/>
  <c r="UD1198" i="9"/>
  <c r="UE1198" i="9"/>
  <c r="UF1198" i="9"/>
  <c r="UG1198" i="9"/>
  <c r="UH1198" i="9"/>
  <c r="UI1198" i="9"/>
  <c r="UJ1198" i="9"/>
  <c r="UK1198" i="9"/>
  <c r="UL1198" i="9"/>
  <c r="UM1198" i="9"/>
  <c r="UN1198" i="9"/>
  <c r="UO1198" i="9"/>
  <c r="UP1198" i="9"/>
  <c r="UQ1198" i="9"/>
  <c r="UR1198" i="9"/>
  <c r="US1198" i="9"/>
  <c r="UT1198" i="9"/>
  <c r="UU1198" i="9"/>
  <c r="UV1198" i="9"/>
  <c r="UW1198" i="9"/>
  <c r="UX1198" i="9"/>
  <c r="UY1198" i="9"/>
  <c r="UZ1198" i="9"/>
  <c r="VA1198" i="9"/>
  <c r="VB1198" i="9"/>
  <c r="VC1198" i="9"/>
  <c r="VD1198" i="9"/>
  <c r="VE1198" i="9"/>
  <c r="VF1198" i="9"/>
  <c r="VG1198" i="9"/>
  <c r="VH1198" i="9"/>
  <c r="VI1198" i="9"/>
  <c r="VJ1198" i="9"/>
  <c r="VK1198" i="9"/>
  <c r="VL1198" i="9"/>
  <c r="VM1198" i="9"/>
  <c r="VN1198" i="9"/>
  <c r="VO1198" i="9"/>
  <c r="VP1198" i="9"/>
  <c r="VQ1198" i="9"/>
  <c r="VR1198" i="9"/>
  <c r="VS1198" i="9"/>
  <c r="VT1198" i="9"/>
  <c r="VU1198" i="9"/>
  <c r="VV1198" i="9"/>
  <c r="VW1198" i="9"/>
  <c r="VX1198" i="9"/>
  <c r="VY1198" i="9"/>
  <c r="VZ1198" i="9"/>
  <c r="WA1198" i="9"/>
  <c r="WB1198" i="9"/>
  <c r="WC1198" i="9"/>
  <c r="WD1198" i="9"/>
  <c r="WE1198" i="9"/>
  <c r="WF1198" i="9"/>
  <c r="WG1198" i="9"/>
  <c r="WH1198" i="9"/>
  <c r="WI1198" i="9"/>
  <c r="WJ1198" i="9"/>
  <c r="WK1198" i="9"/>
  <c r="WL1198" i="9"/>
  <c r="WM1198" i="9"/>
  <c r="WN1198" i="9"/>
  <c r="WO1198" i="9"/>
  <c r="WP1198" i="9"/>
  <c r="WQ1198" i="9"/>
  <c r="WR1198" i="9"/>
  <c r="WS1198" i="9"/>
  <c r="WT1198" i="9"/>
  <c r="WU1198" i="9"/>
  <c r="WV1198" i="9"/>
  <c r="WW1198" i="9"/>
  <c r="WX1198" i="9"/>
  <c r="WY1198" i="9"/>
  <c r="WZ1198" i="9"/>
  <c r="XA1198" i="9"/>
  <c r="XB1198" i="9"/>
  <c r="XC1198" i="9"/>
  <c r="XD1198" i="9"/>
  <c r="XE1198" i="9"/>
  <c r="XF1198" i="9"/>
  <c r="XG1198" i="9"/>
  <c r="XH1198" i="9"/>
  <c r="XI1198" i="9"/>
  <c r="XJ1198" i="9"/>
  <c r="XK1198" i="9"/>
  <c r="XL1198" i="9"/>
  <c r="XM1198" i="9"/>
  <c r="XN1198" i="9"/>
  <c r="XO1198" i="9"/>
  <c r="XP1198" i="9"/>
  <c r="XQ1198" i="9"/>
  <c r="XR1198" i="9"/>
  <c r="XS1198" i="9"/>
  <c r="XT1198" i="9"/>
  <c r="XU1198" i="9"/>
  <c r="XV1198" i="9"/>
  <c r="XW1198" i="9"/>
  <c r="XX1198" i="9"/>
  <c r="XY1198" i="9"/>
  <c r="XZ1198" i="9"/>
  <c r="YA1198" i="9"/>
  <c r="YB1198" i="9"/>
  <c r="YC1198" i="9"/>
  <c r="YD1198" i="9"/>
  <c r="YE1198" i="9"/>
  <c r="YF1198" i="9"/>
  <c r="YG1198" i="9"/>
  <c r="YH1198" i="9"/>
  <c r="YI1198" i="9"/>
  <c r="YJ1198" i="9"/>
  <c r="YK1198" i="9"/>
  <c r="YL1198" i="9"/>
  <c r="YM1198" i="9"/>
  <c r="YN1198" i="9"/>
  <c r="YO1198" i="9"/>
  <c r="YP1198" i="9"/>
  <c r="YQ1198" i="9"/>
  <c r="YR1198" i="9"/>
  <c r="YS1198" i="9"/>
  <c r="YT1198" i="9"/>
  <c r="YU1198" i="9"/>
  <c r="YV1198" i="9"/>
  <c r="YW1198" i="9"/>
  <c r="YX1198" i="9"/>
  <c r="YY1198" i="9"/>
  <c r="YZ1198" i="9"/>
  <c r="ZA1198" i="9"/>
  <c r="ZB1198" i="9"/>
  <c r="ZC1198" i="9"/>
  <c r="ZD1198" i="9"/>
  <c r="ZE1198" i="9"/>
  <c r="ZF1198" i="9"/>
  <c r="ZG1198" i="9"/>
  <c r="ZH1198" i="9"/>
  <c r="ZI1198" i="9"/>
  <c r="ZJ1198" i="9"/>
  <c r="ZK1198" i="9"/>
  <c r="ZL1198" i="9"/>
  <c r="ZM1198" i="9"/>
  <c r="ZN1198" i="9"/>
  <c r="ZO1198" i="9"/>
  <c r="ZP1198" i="9"/>
  <c r="ZQ1198" i="9"/>
  <c r="ZR1198" i="9"/>
  <c r="ZS1198" i="9"/>
  <c r="ZT1198" i="9"/>
  <c r="ZU1198" i="9"/>
  <c r="ZV1198" i="9"/>
  <c r="ZW1198" i="9"/>
  <c r="ZX1198" i="9"/>
  <c r="ZY1198" i="9"/>
  <c r="ZZ1198" i="9"/>
  <c r="AAA1198" i="9"/>
  <c r="AAB1198" i="9"/>
  <c r="AAC1198" i="9"/>
  <c r="AAD1198" i="9"/>
  <c r="AAE1198" i="9"/>
  <c r="AAF1198" i="9"/>
  <c r="AAG1198" i="9"/>
  <c r="AAH1198" i="9"/>
  <c r="AAI1198" i="9"/>
  <c r="AAJ1198" i="9"/>
  <c r="AAK1198" i="9"/>
  <c r="AAL1198" i="9"/>
  <c r="AAM1198" i="9"/>
  <c r="AAN1198" i="9"/>
  <c r="AAO1198" i="9"/>
  <c r="AAP1198" i="9"/>
  <c r="AAQ1198" i="9"/>
  <c r="AAR1198" i="9"/>
  <c r="AAS1198" i="9"/>
  <c r="AAT1198" i="9"/>
  <c r="AAU1198" i="9"/>
  <c r="AAV1198" i="9"/>
  <c r="AAW1198" i="9"/>
  <c r="AAX1198" i="9"/>
  <c r="AAY1198" i="9"/>
  <c r="AAZ1198" i="9"/>
  <c r="ABA1198" i="9"/>
  <c r="ABB1198" i="9"/>
  <c r="ABC1198" i="9"/>
  <c r="ABD1198" i="9"/>
  <c r="ABE1198" i="9"/>
  <c r="ABF1198" i="9"/>
  <c r="ABG1198" i="9"/>
  <c r="ABH1198" i="9"/>
  <c r="ABI1198" i="9"/>
  <c r="ABJ1198" i="9"/>
  <c r="ABK1198" i="9"/>
  <c r="ABL1198" i="9"/>
  <c r="ABM1198" i="9"/>
  <c r="ABN1198" i="9"/>
  <c r="ABO1198" i="9"/>
  <c r="ABP1198" i="9"/>
  <c r="ABQ1198" i="9"/>
  <c r="ABR1198" i="9"/>
  <c r="ABS1198" i="9"/>
  <c r="ABT1198" i="9"/>
  <c r="ABU1198" i="9"/>
  <c r="ABV1198" i="9"/>
  <c r="ABW1198" i="9"/>
  <c r="ABX1198" i="9"/>
  <c r="ABY1198" i="9"/>
  <c r="ABZ1198" i="9"/>
  <c r="ACA1198" i="9"/>
  <c r="ACB1198" i="9"/>
  <c r="ACC1198" i="9"/>
  <c r="ACD1198" i="9"/>
  <c r="ACE1198" i="9"/>
  <c r="ACF1198" i="9"/>
  <c r="ACG1198" i="9"/>
  <c r="ACH1198" i="9"/>
  <c r="ACI1198" i="9"/>
  <c r="ACJ1198" i="9"/>
  <c r="ACK1198" i="9"/>
  <c r="ACL1198" i="9"/>
  <c r="ACM1198" i="9"/>
  <c r="ACN1198" i="9"/>
  <c r="ACO1198" i="9"/>
  <c r="ACP1198" i="9"/>
  <c r="ACQ1198" i="9"/>
  <c r="ACR1198" i="9"/>
  <c r="ACS1198" i="9"/>
  <c r="ACT1198" i="9"/>
  <c r="ACU1198" i="9"/>
  <c r="ACV1198" i="9"/>
  <c r="ACW1198" i="9"/>
  <c r="ACX1198" i="9"/>
  <c r="ACY1198" i="9"/>
  <c r="ACZ1198" i="9"/>
  <c r="ADA1198" i="9"/>
  <c r="ADB1198" i="9"/>
  <c r="ADC1198" i="9"/>
  <c r="ADD1198" i="9"/>
  <c r="ADE1198" i="9"/>
  <c r="ADF1198" i="9"/>
  <c r="ADG1198" i="9"/>
  <c r="ADH1198" i="9"/>
  <c r="ADI1198" i="9"/>
  <c r="ADJ1198" i="9"/>
  <c r="ADK1198" i="9"/>
  <c r="ADL1198" i="9"/>
  <c r="ADM1198" i="9"/>
  <c r="ADN1198" i="9"/>
  <c r="ADO1198" i="9"/>
  <c r="ADP1198" i="9"/>
  <c r="ADQ1198" i="9"/>
  <c r="ADR1198" i="9"/>
  <c r="ADS1198" i="9"/>
  <c r="ADT1198" i="9"/>
  <c r="ADU1198" i="9"/>
  <c r="ADV1198" i="9"/>
  <c r="ADW1198" i="9"/>
  <c r="ADX1198" i="9"/>
  <c r="ADY1198" i="9"/>
  <c r="ADZ1198" i="9"/>
  <c r="AEA1198" i="9"/>
  <c r="AEB1198" i="9"/>
  <c r="AEC1198" i="9"/>
  <c r="AED1198" i="9"/>
  <c r="AEE1198" i="9"/>
  <c r="AEF1198" i="9"/>
  <c r="AEG1198" i="9"/>
  <c r="AEH1198" i="9"/>
  <c r="AEI1198" i="9"/>
  <c r="AEJ1198" i="9"/>
  <c r="AEK1198" i="9"/>
  <c r="AEL1198" i="9"/>
  <c r="AEM1198" i="9"/>
  <c r="AEN1198" i="9"/>
  <c r="AEO1198" i="9"/>
  <c r="AEP1198" i="9"/>
  <c r="AEQ1198" i="9"/>
  <c r="AER1198" i="9"/>
  <c r="AES1198" i="9"/>
  <c r="AET1198" i="9"/>
  <c r="AEU1198" i="9"/>
  <c r="AEV1198" i="9"/>
  <c r="AEW1198" i="9"/>
  <c r="AEX1198" i="9"/>
  <c r="AEY1198" i="9"/>
  <c r="AEZ1198" i="9"/>
  <c r="AFA1198" i="9"/>
  <c r="AFB1198" i="9"/>
  <c r="AFC1198" i="9"/>
  <c r="AFD1198" i="9"/>
  <c r="AFE1198" i="9"/>
  <c r="AFF1198" i="9"/>
  <c r="AFG1198" i="9"/>
  <c r="AFH1198" i="9"/>
  <c r="AFI1198" i="9"/>
  <c r="AFJ1198" i="9"/>
  <c r="AFK1198" i="9"/>
  <c r="AFL1198" i="9"/>
  <c r="AFM1198" i="9"/>
  <c r="AFN1198" i="9"/>
  <c r="AFO1198" i="9"/>
  <c r="AFP1198" i="9"/>
  <c r="CK1199" i="9"/>
  <c r="CL1199" i="9"/>
  <c r="CM1199" i="9"/>
  <c r="CN1199" i="9"/>
  <c r="CO1199" i="9"/>
  <c r="CP1199" i="9"/>
  <c r="CQ1199" i="9"/>
  <c r="CR1199" i="9"/>
  <c r="CS1199" i="9"/>
  <c r="CT1199" i="9"/>
  <c r="CU1199" i="9"/>
  <c r="CV1199" i="9"/>
  <c r="CW1199" i="9"/>
  <c r="CX1199" i="9"/>
  <c r="CY1199" i="9"/>
  <c r="CZ1199" i="9"/>
  <c r="DA1199" i="9"/>
  <c r="DB1199" i="9"/>
  <c r="DC1199" i="9"/>
  <c r="DD1199" i="9"/>
  <c r="DE1199" i="9"/>
  <c r="DF1199" i="9"/>
  <c r="DG1199" i="9"/>
  <c r="DH1199" i="9"/>
  <c r="DI1199" i="9"/>
  <c r="DJ1199" i="9"/>
  <c r="DK1199" i="9"/>
  <c r="DL1199" i="9"/>
  <c r="DM1199" i="9"/>
  <c r="DN1199" i="9"/>
  <c r="DO1199" i="9"/>
  <c r="DP1199" i="9"/>
  <c r="DQ1199" i="9"/>
  <c r="DR1199" i="9"/>
  <c r="DS1199" i="9"/>
  <c r="DT1199" i="9"/>
  <c r="DU1199" i="9"/>
  <c r="DV1199" i="9"/>
  <c r="DW1199" i="9"/>
  <c r="DX1199" i="9"/>
  <c r="DY1199" i="9"/>
  <c r="DZ1199" i="9"/>
  <c r="EA1199" i="9"/>
  <c r="EB1199" i="9"/>
  <c r="EC1199" i="9"/>
  <c r="ED1199" i="9"/>
  <c r="EE1199" i="9"/>
  <c r="EF1199" i="9"/>
  <c r="EG1199" i="9"/>
  <c r="EH1199" i="9"/>
  <c r="EI1199" i="9"/>
  <c r="EJ1199" i="9"/>
  <c r="EK1199" i="9"/>
  <c r="EL1199" i="9"/>
  <c r="EM1199" i="9"/>
  <c r="EN1199" i="9"/>
  <c r="EO1199" i="9"/>
  <c r="EP1199" i="9"/>
  <c r="EQ1199" i="9"/>
  <c r="ER1199" i="9"/>
  <c r="ES1199" i="9"/>
  <c r="ET1199" i="9"/>
  <c r="EU1199" i="9"/>
  <c r="EV1199" i="9"/>
  <c r="EW1199" i="9"/>
  <c r="EX1199" i="9"/>
  <c r="EY1199" i="9"/>
  <c r="EZ1199" i="9"/>
  <c r="FA1199" i="9"/>
  <c r="FB1199" i="9"/>
  <c r="FC1199" i="9"/>
  <c r="FD1199" i="9"/>
  <c r="FE1199" i="9"/>
  <c r="FF1199" i="9"/>
  <c r="FG1199" i="9"/>
  <c r="FH1199" i="9"/>
  <c r="FI1199" i="9"/>
  <c r="FJ1199" i="9"/>
  <c r="FK1199" i="9"/>
  <c r="FL1199" i="9"/>
  <c r="FM1199" i="9"/>
  <c r="FN1199" i="9"/>
  <c r="FO1199" i="9"/>
  <c r="FP1199" i="9"/>
  <c r="FQ1199" i="9"/>
  <c r="FR1199" i="9"/>
  <c r="FS1199" i="9"/>
  <c r="FT1199" i="9"/>
  <c r="FU1199" i="9"/>
  <c r="FV1199" i="9"/>
  <c r="FW1199" i="9"/>
  <c r="FX1199" i="9"/>
  <c r="FY1199" i="9"/>
  <c r="FZ1199" i="9"/>
  <c r="GA1199" i="9"/>
  <c r="GB1199" i="9"/>
  <c r="GC1199" i="9"/>
  <c r="GD1199" i="9"/>
  <c r="GE1199" i="9"/>
  <c r="GF1199" i="9"/>
  <c r="GG1199" i="9"/>
  <c r="GH1199" i="9"/>
  <c r="GI1199" i="9"/>
  <c r="GJ1199" i="9"/>
  <c r="GK1199" i="9"/>
  <c r="GL1199" i="9"/>
  <c r="GM1199" i="9"/>
  <c r="GN1199" i="9"/>
  <c r="GO1199" i="9"/>
  <c r="GP1199" i="9"/>
  <c r="GQ1199" i="9"/>
  <c r="GR1199" i="9"/>
  <c r="GS1199" i="9"/>
  <c r="GT1199" i="9"/>
  <c r="GU1199" i="9"/>
  <c r="GV1199" i="9"/>
  <c r="GW1199" i="9"/>
  <c r="GX1199" i="9"/>
  <c r="GY1199" i="9"/>
  <c r="GZ1199" i="9"/>
  <c r="HA1199" i="9"/>
  <c r="HB1199" i="9"/>
  <c r="HC1199" i="9"/>
  <c r="HD1199" i="9"/>
  <c r="HE1199" i="9"/>
  <c r="HF1199" i="9"/>
  <c r="HG1199" i="9"/>
  <c r="HH1199" i="9"/>
  <c r="HI1199" i="9"/>
  <c r="HJ1199" i="9"/>
  <c r="HK1199" i="9"/>
  <c r="HL1199" i="9"/>
  <c r="HM1199" i="9"/>
  <c r="HN1199" i="9"/>
  <c r="HO1199" i="9"/>
  <c r="HP1199" i="9"/>
  <c r="HQ1199" i="9"/>
  <c r="HR1199" i="9"/>
  <c r="HS1199" i="9"/>
  <c r="HT1199" i="9"/>
  <c r="HU1199" i="9"/>
  <c r="HV1199" i="9"/>
  <c r="HW1199" i="9"/>
  <c r="HX1199" i="9"/>
  <c r="HY1199" i="9"/>
  <c r="HZ1199" i="9"/>
  <c r="IA1199" i="9"/>
  <c r="IB1199" i="9"/>
  <c r="IC1199" i="9"/>
  <c r="ID1199" i="9"/>
  <c r="IE1199" i="9"/>
  <c r="IF1199" i="9"/>
  <c r="IG1199" i="9"/>
  <c r="IH1199" i="9"/>
  <c r="II1199" i="9"/>
  <c r="IJ1199" i="9"/>
  <c r="IK1199" i="9"/>
  <c r="IL1199" i="9"/>
  <c r="IM1199" i="9"/>
  <c r="IN1199" i="9"/>
  <c r="IO1199" i="9"/>
  <c r="IP1199" i="9"/>
  <c r="IQ1199" i="9"/>
  <c r="IR1199" i="9"/>
  <c r="IS1199" i="9"/>
  <c r="IT1199" i="9"/>
  <c r="IU1199" i="9"/>
  <c r="IV1199" i="9"/>
  <c r="IW1199" i="9"/>
  <c r="IX1199" i="9"/>
  <c r="IY1199" i="9"/>
  <c r="IZ1199" i="9"/>
  <c r="JA1199" i="9"/>
  <c r="JB1199" i="9"/>
  <c r="JC1199" i="9"/>
  <c r="JD1199" i="9"/>
  <c r="JE1199" i="9"/>
  <c r="JF1199" i="9"/>
  <c r="JG1199" i="9"/>
  <c r="JH1199" i="9"/>
  <c r="JI1199" i="9"/>
  <c r="JJ1199" i="9"/>
  <c r="JK1199" i="9"/>
  <c r="JL1199" i="9"/>
  <c r="JM1199" i="9"/>
  <c r="JN1199" i="9"/>
  <c r="JO1199" i="9"/>
  <c r="JP1199" i="9"/>
  <c r="JQ1199" i="9"/>
  <c r="JR1199" i="9"/>
  <c r="JS1199" i="9"/>
  <c r="JT1199" i="9"/>
  <c r="JU1199" i="9"/>
  <c r="JV1199" i="9"/>
  <c r="JW1199" i="9"/>
  <c r="JX1199" i="9"/>
  <c r="JY1199" i="9"/>
  <c r="JZ1199" i="9"/>
  <c r="KA1199" i="9"/>
  <c r="KB1199" i="9"/>
  <c r="KC1199" i="9"/>
  <c r="KD1199" i="9"/>
  <c r="KE1199" i="9"/>
  <c r="KF1199" i="9"/>
  <c r="KG1199" i="9"/>
  <c r="KH1199" i="9"/>
  <c r="KI1199" i="9"/>
  <c r="KJ1199" i="9"/>
  <c r="KK1199" i="9"/>
  <c r="KL1199" i="9"/>
  <c r="KM1199" i="9"/>
  <c r="KN1199" i="9"/>
  <c r="KO1199" i="9"/>
  <c r="KP1199" i="9"/>
  <c r="KQ1199" i="9"/>
  <c r="KR1199" i="9"/>
  <c r="KS1199" i="9"/>
  <c r="KT1199" i="9"/>
  <c r="KU1199" i="9"/>
  <c r="KV1199" i="9"/>
  <c r="KW1199" i="9"/>
  <c r="KX1199" i="9"/>
  <c r="KY1199" i="9"/>
  <c r="KZ1199" i="9"/>
  <c r="LA1199" i="9"/>
  <c r="LB1199" i="9"/>
  <c r="LC1199" i="9"/>
  <c r="LD1199" i="9"/>
  <c r="LE1199" i="9"/>
  <c r="LF1199" i="9"/>
  <c r="LG1199" i="9"/>
  <c r="LH1199" i="9"/>
  <c r="LI1199" i="9"/>
  <c r="LJ1199" i="9"/>
  <c r="LK1199" i="9"/>
  <c r="LL1199" i="9"/>
  <c r="LM1199" i="9"/>
  <c r="LN1199" i="9"/>
  <c r="LO1199" i="9"/>
  <c r="LP1199" i="9"/>
  <c r="LQ1199" i="9"/>
  <c r="LR1199" i="9"/>
  <c r="LS1199" i="9"/>
  <c r="LT1199" i="9"/>
  <c r="LU1199" i="9"/>
  <c r="LV1199" i="9"/>
  <c r="LW1199" i="9"/>
  <c r="LX1199" i="9"/>
  <c r="LY1199" i="9"/>
  <c r="LZ1199" i="9"/>
  <c r="MA1199" i="9"/>
  <c r="MB1199" i="9"/>
  <c r="MC1199" i="9"/>
  <c r="MD1199" i="9"/>
  <c r="ME1199" i="9"/>
  <c r="MF1199" i="9"/>
  <c r="MG1199" i="9"/>
  <c r="MH1199" i="9"/>
  <c r="MI1199" i="9"/>
  <c r="MJ1199" i="9"/>
  <c r="MK1199" i="9"/>
  <c r="ML1199" i="9"/>
  <c r="MM1199" i="9"/>
  <c r="MN1199" i="9"/>
  <c r="MO1199" i="9"/>
  <c r="MP1199" i="9"/>
  <c r="MQ1199" i="9"/>
  <c r="MR1199" i="9"/>
  <c r="MS1199" i="9"/>
  <c r="MT1199" i="9"/>
  <c r="MU1199" i="9"/>
  <c r="MV1199" i="9"/>
  <c r="MW1199" i="9"/>
  <c r="MX1199" i="9"/>
  <c r="MY1199" i="9"/>
  <c r="MZ1199" i="9"/>
  <c r="NA1199" i="9"/>
  <c r="NB1199" i="9"/>
  <c r="NC1199" i="9"/>
  <c r="ND1199" i="9"/>
  <c r="NE1199" i="9"/>
  <c r="NF1199" i="9"/>
  <c r="NG1199" i="9"/>
  <c r="NH1199" i="9"/>
  <c r="NI1199" i="9"/>
  <c r="NJ1199" i="9"/>
  <c r="NK1199" i="9"/>
  <c r="NL1199" i="9"/>
  <c r="NM1199" i="9"/>
  <c r="NN1199" i="9"/>
  <c r="NO1199" i="9"/>
  <c r="NP1199" i="9"/>
  <c r="NQ1199" i="9"/>
  <c r="NR1199" i="9"/>
  <c r="NS1199" i="9"/>
  <c r="NT1199" i="9"/>
  <c r="NU1199" i="9"/>
  <c r="NV1199" i="9"/>
  <c r="NW1199" i="9"/>
  <c r="NX1199" i="9"/>
  <c r="NY1199" i="9"/>
  <c r="NZ1199" i="9"/>
  <c r="OA1199" i="9"/>
  <c r="OB1199" i="9"/>
  <c r="OC1199" i="9"/>
  <c r="OD1199" i="9"/>
  <c r="OE1199" i="9"/>
  <c r="OF1199" i="9"/>
  <c r="OG1199" i="9"/>
  <c r="OH1199" i="9"/>
  <c r="OI1199" i="9"/>
  <c r="OJ1199" i="9"/>
  <c r="OK1199" i="9"/>
  <c r="OL1199" i="9"/>
  <c r="OM1199" i="9"/>
  <c r="ON1199" i="9"/>
  <c r="OO1199" i="9"/>
  <c r="OP1199" i="9"/>
  <c r="OQ1199" i="9"/>
  <c r="OR1199" i="9"/>
  <c r="OS1199" i="9"/>
  <c r="OT1199" i="9"/>
  <c r="OU1199" i="9"/>
  <c r="OV1199" i="9"/>
  <c r="OW1199" i="9"/>
  <c r="OX1199" i="9"/>
  <c r="OY1199" i="9"/>
  <c r="OZ1199" i="9"/>
  <c r="PA1199" i="9"/>
  <c r="PB1199" i="9"/>
  <c r="PC1199" i="9"/>
  <c r="PD1199" i="9"/>
  <c r="PE1199" i="9"/>
  <c r="PF1199" i="9"/>
  <c r="PG1199" i="9"/>
  <c r="PH1199" i="9"/>
  <c r="PI1199" i="9"/>
  <c r="PJ1199" i="9"/>
  <c r="PK1199" i="9"/>
  <c r="PL1199" i="9"/>
  <c r="PM1199" i="9"/>
  <c r="PN1199" i="9"/>
  <c r="PO1199" i="9"/>
  <c r="PP1199" i="9"/>
  <c r="PQ1199" i="9"/>
  <c r="PR1199" i="9"/>
  <c r="PS1199" i="9"/>
  <c r="PT1199" i="9"/>
  <c r="PU1199" i="9"/>
  <c r="PV1199" i="9"/>
  <c r="PW1199" i="9"/>
  <c r="PX1199" i="9"/>
  <c r="PY1199" i="9"/>
  <c r="PZ1199" i="9"/>
  <c r="QA1199" i="9"/>
  <c r="QB1199" i="9"/>
  <c r="QC1199" i="9"/>
  <c r="QD1199" i="9"/>
  <c r="QE1199" i="9"/>
  <c r="QF1199" i="9"/>
  <c r="QG1199" i="9"/>
  <c r="QH1199" i="9"/>
  <c r="QI1199" i="9"/>
  <c r="QJ1199" i="9"/>
  <c r="QK1199" i="9"/>
  <c r="QL1199" i="9"/>
  <c r="QM1199" i="9"/>
  <c r="QN1199" i="9"/>
  <c r="QO1199" i="9"/>
  <c r="QP1199" i="9"/>
  <c r="QQ1199" i="9"/>
  <c r="QR1199" i="9"/>
  <c r="QS1199" i="9"/>
  <c r="QT1199" i="9"/>
  <c r="QU1199" i="9"/>
  <c r="QV1199" i="9"/>
  <c r="QW1199" i="9"/>
  <c r="QX1199" i="9"/>
  <c r="QY1199" i="9"/>
  <c r="QZ1199" i="9"/>
  <c r="RA1199" i="9"/>
  <c r="RB1199" i="9"/>
  <c r="RC1199" i="9"/>
  <c r="RD1199" i="9"/>
  <c r="RE1199" i="9"/>
  <c r="RF1199" i="9"/>
  <c r="RG1199" i="9"/>
  <c r="RH1199" i="9"/>
  <c r="RI1199" i="9"/>
  <c r="RJ1199" i="9"/>
  <c r="RK1199" i="9"/>
  <c r="RL1199" i="9"/>
  <c r="RM1199" i="9"/>
  <c r="RN1199" i="9"/>
  <c r="RO1199" i="9"/>
  <c r="RP1199" i="9"/>
  <c r="RQ1199" i="9"/>
  <c r="RR1199" i="9"/>
  <c r="RS1199" i="9"/>
  <c r="RT1199" i="9"/>
  <c r="RU1199" i="9"/>
  <c r="RV1199" i="9"/>
  <c r="RW1199" i="9"/>
  <c r="RX1199" i="9"/>
  <c r="RY1199" i="9"/>
  <c r="RZ1199" i="9"/>
  <c r="SA1199" i="9"/>
  <c r="SB1199" i="9"/>
  <c r="SC1199" i="9"/>
  <c r="SD1199" i="9"/>
  <c r="SE1199" i="9"/>
  <c r="SF1199" i="9"/>
  <c r="SG1199" i="9"/>
  <c r="SH1199" i="9"/>
  <c r="SI1199" i="9"/>
  <c r="SJ1199" i="9"/>
  <c r="SK1199" i="9"/>
  <c r="SL1199" i="9"/>
  <c r="SM1199" i="9"/>
  <c r="SN1199" i="9"/>
  <c r="SO1199" i="9"/>
  <c r="SP1199" i="9"/>
  <c r="SQ1199" i="9"/>
  <c r="SR1199" i="9"/>
  <c r="SS1199" i="9"/>
  <c r="ST1199" i="9"/>
  <c r="SU1199" i="9"/>
  <c r="SV1199" i="9"/>
  <c r="SW1199" i="9"/>
  <c r="SX1199" i="9"/>
  <c r="SY1199" i="9"/>
  <c r="SZ1199" i="9"/>
  <c r="TA1199" i="9"/>
  <c r="TB1199" i="9"/>
  <c r="TC1199" i="9"/>
  <c r="TD1199" i="9"/>
  <c r="TE1199" i="9"/>
  <c r="TF1199" i="9"/>
  <c r="TG1199" i="9"/>
  <c r="TH1199" i="9"/>
  <c r="TI1199" i="9"/>
  <c r="TJ1199" i="9"/>
  <c r="TK1199" i="9"/>
  <c r="TL1199" i="9"/>
  <c r="TM1199" i="9"/>
  <c r="TN1199" i="9"/>
  <c r="TO1199" i="9"/>
  <c r="TP1199" i="9"/>
  <c r="TQ1199" i="9"/>
  <c r="TR1199" i="9"/>
  <c r="TS1199" i="9"/>
  <c r="TT1199" i="9"/>
  <c r="TU1199" i="9"/>
  <c r="TV1199" i="9"/>
  <c r="TW1199" i="9"/>
  <c r="TX1199" i="9"/>
  <c r="TY1199" i="9"/>
  <c r="TZ1199" i="9"/>
  <c r="UA1199" i="9"/>
  <c r="UB1199" i="9"/>
  <c r="UC1199" i="9"/>
  <c r="UD1199" i="9"/>
  <c r="UE1199" i="9"/>
  <c r="UF1199" i="9"/>
  <c r="UG1199" i="9"/>
  <c r="UH1199" i="9"/>
  <c r="UI1199" i="9"/>
  <c r="UJ1199" i="9"/>
  <c r="UK1199" i="9"/>
  <c r="UL1199" i="9"/>
  <c r="UM1199" i="9"/>
  <c r="UN1199" i="9"/>
  <c r="UO1199" i="9"/>
  <c r="UP1199" i="9"/>
  <c r="UQ1199" i="9"/>
  <c r="UR1199" i="9"/>
  <c r="US1199" i="9"/>
  <c r="UT1199" i="9"/>
  <c r="UU1199" i="9"/>
  <c r="UV1199" i="9"/>
  <c r="UW1199" i="9"/>
  <c r="UX1199" i="9"/>
  <c r="UY1199" i="9"/>
  <c r="UZ1199" i="9"/>
  <c r="VA1199" i="9"/>
  <c r="VB1199" i="9"/>
  <c r="VC1199" i="9"/>
  <c r="VD1199" i="9"/>
  <c r="VE1199" i="9"/>
  <c r="VF1199" i="9"/>
  <c r="VG1199" i="9"/>
  <c r="VH1199" i="9"/>
  <c r="VI1199" i="9"/>
  <c r="VJ1199" i="9"/>
  <c r="VK1199" i="9"/>
  <c r="VL1199" i="9"/>
  <c r="VM1199" i="9"/>
  <c r="VN1199" i="9"/>
  <c r="VO1199" i="9"/>
  <c r="VP1199" i="9"/>
  <c r="VQ1199" i="9"/>
  <c r="VR1199" i="9"/>
  <c r="VS1199" i="9"/>
  <c r="VT1199" i="9"/>
  <c r="VU1199" i="9"/>
  <c r="VV1199" i="9"/>
  <c r="VW1199" i="9"/>
  <c r="VX1199" i="9"/>
  <c r="VY1199" i="9"/>
  <c r="VZ1199" i="9"/>
  <c r="WA1199" i="9"/>
  <c r="WB1199" i="9"/>
  <c r="WC1199" i="9"/>
  <c r="WD1199" i="9"/>
  <c r="WE1199" i="9"/>
  <c r="WF1199" i="9"/>
  <c r="WG1199" i="9"/>
  <c r="WH1199" i="9"/>
  <c r="WI1199" i="9"/>
  <c r="WJ1199" i="9"/>
  <c r="WK1199" i="9"/>
  <c r="WL1199" i="9"/>
  <c r="WM1199" i="9"/>
  <c r="WN1199" i="9"/>
  <c r="WO1199" i="9"/>
  <c r="WP1199" i="9"/>
  <c r="WQ1199" i="9"/>
  <c r="WR1199" i="9"/>
  <c r="WS1199" i="9"/>
  <c r="WT1199" i="9"/>
  <c r="WU1199" i="9"/>
  <c r="WV1199" i="9"/>
  <c r="WW1199" i="9"/>
  <c r="WX1199" i="9"/>
  <c r="WY1199" i="9"/>
  <c r="WZ1199" i="9"/>
  <c r="XA1199" i="9"/>
  <c r="XB1199" i="9"/>
  <c r="XC1199" i="9"/>
  <c r="XD1199" i="9"/>
  <c r="XE1199" i="9"/>
  <c r="XF1199" i="9"/>
  <c r="XG1199" i="9"/>
  <c r="XH1199" i="9"/>
  <c r="XI1199" i="9"/>
  <c r="XJ1199" i="9"/>
  <c r="XK1199" i="9"/>
  <c r="XL1199" i="9"/>
  <c r="XM1199" i="9"/>
  <c r="XN1199" i="9"/>
  <c r="XO1199" i="9"/>
  <c r="XP1199" i="9"/>
  <c r="XQ1199" i="9"/>
  <c r="XR1199" i="9"/>
  <c r="XS1199" i="9"/>
  <c r="XT1199" i="9"/>
  <c r="XU1199" i="9"/>
  <c r="XV1199" i="9"/>
  <c r="XW1199" i="9"/>
  <c r="XX1199" i="9"/>
  <c r="XY1199" i="9"/>
  <c r="XZ1199" i="9"/>
  <c r="YA1199" i="9"/>
  <c r="YB1199" i="9"/>
  <c r="YC1199" i="9"/>
  <c r="YD1199" i="9"/>
  <c r="YE1199" i="9"/>
  <c r="YF1199" i="9"/>
  <c r="YG1199" i="9"/>
  <c r="YH1199" i="9"/>
  <c r="YI1199" i="9"/>
  <c r="YJ1199" i="9"/>
  <c r="YK1199" i="9"/>
  <c r="YL1199" i="9"/>
  <c r="YM1199" i="9"/>
  <c r="YN1199" i="9"/>
  <c r="YO1199" i="9"/>
  <c r="YP1199" i="9"/>
  <c r="YQ1199" i="9"/>
  <c r="YR1199" i="9"/>
  <c r="YS1199" i="9"/>
  <c r="YT1199" i="9"/>
  <c r="YU1199" i="9"/>
  <c r="YV1199" i="9"/>
  <c r="YW1199" i="9"/>
  <c r="YX1199" i="9"/>
  <c r="YY1199" i="9"/>
  <c r="YZ1199" i="9"/>
  <c r="ZA1199" i="9"/>
  <c r="ZB1199" i="9"/>
  <c r="ZC1199" i="9"/>
  <c r="ZD1199" i="9"/>
  <c r="ZE1199" i="9"/>
  <c r="ZF1199" i="9"/>
  <c r="ZG1199" i="9"/>
  <c r="ZH1199" i="9"/>
  <c r="ZI1199" i="9"/>
  <c r="ZJ1199" i="9"/>
  <c r="ZK1199" i="9"/>
  <c r="ZL1199" i="9"/>
  <c r="ZM1199" i="9"/>
  <c r="ZN1199" i="9"/>
  <c r="ZO1199" i="9"/>
  <c r="ZP1199" i="9"/>
  <c r="ZQ1199" i="9"/>
  <c r="ZR1199" i="9"/>
  <c r="ZS1199" i="9"/>
  <c r="ZT1199" i="9"/>
  <c r="ZU1199" i="9"/>
  <c r="ZV1199" i="9"/>
  <c r="ZW1199" i="9"/>
  <c r="ZX1199" i="9"/>
  <c r="ZY1199" i="9"/>
  <c r="ZZ1199" i="9"/>
  <c r="AAA1199" i="9"/>
  <c r="AAB1199" i="9"/>
  <c r="AAC1199" i="9"/>
  <c r="AAD1199" i="9"/>
  <c r="AAE1199" i="9"/>
  <c r="AAF1199" i="9"/>
  <c r="AAG1199" i="9"/>
  <c r="AAH1199" i="9"/>
  <c r="AAI1199" i="9"/>
  <c r="AAJ1199" i="9"/>
  <c r="AAK1199" i="9"/>
  <c r="AAL1199" i="9"/>
  <c r="AAM1199" i="9"/>
  <c r="AAN1199" i="9"/>
  <c r="AAO1199" i="9"/>
  <c r="AAP1199" i="9"/>
  <c r="AAQ1199" i="9"/>
  <c r="AAR1199" i="9"/>
  <c r="AAS1199" i="9"/>
  <c r="AAT1199" i="9"/>
  <c r="AAU1199" i="9"/>
  <c r="AAV1199" i="9"/>
  <c r="AAW1199" i="9"/>
  <c r="AAX1199" i="9"/>
  <c r="AAY1199" i="9"/>
  <c r="AAZ1199" i="9"/>
  <c r="ABA1199" i="9"/>
  <c r="ABB1199" i="9"/>
  <c r="ABC1199" i="9"/>
  <c r="ABD1199" i="9"/>
  <c r="ABE1199" i="9"/>
  <c r="ABF1199" i="9"/>
  <c r="ABG1199" i="9"/>
  <c r="ABH1199" i="9"/>
  <c r="ABI1199" i="9"/>
  <c r="ABJ1199" i="9"/>
  <c r="ABK1199" i="9"/>
  <c r="ABL1199" i="9"/>
  <c r="ABM1199" i="9"/>
  <c r="ABN1199" i="9"/>
  <c r="ABO1199" i="9"/>
  <c r="ABP1199" i="9"/>
  <c r="ABQ1199" i="9"/>
  <c r="ABR1199" i="9"/>
  <c r="ABS1199" i="9"/>
  <c r="ABT1199" i="9"/>
  <c r="ABU1199" i="9"/>
  <c r="ABV1199" i="9"/>
  <c r="ABW1199" i="9"/>
  <c r="ABX1199" i="9"/>
  <c r="ABY1199" i="9"/>
  <c r="ABZ1199" i="9"/>
  <c r="ACA1199" i="9"/>
  <c r="ACB1199" i="9"/>
  <c r="ACC1199" i="9"/>
  <c r="ACD1199" i="9"/>
  <c r="ACE1199" i="9"/>
  <c r="ACF1199" i="9"/>
  <c r="ACG1199" i="9"/>
  <c r="ACH1199" i="9"/>
  <c r="ACI1199" i="9"/>
  <c r="ACJ1199" i="9"/>
  <c r="ACK1199" i="9"/>
  <c r="ACL1199" i="9"/>
  <c r="ACM1199" i="9"/>
  <c r="ACN1199" i="9"/>
  <c r="ACO1199" i="9"/>
  <c r="ACP1199" i="9"/>
  <c r="ACQ1199" i="9"/>
  <c r="ACR1199" i="9"/>
  <c r="ACS1199" i="9"/>
  <c r="ACT1199" i="9"/>
  <c r="ACU1199" i="9"/>
  <c r="ACV1199" i="9"/>
  <c r="ACW1199" i="9"/>
  <c r="ACX1199" i="9"/>
  <c r="ACY1199" i="9"/>
  <c r="ACZ1199" i="9"/>
  <c r="ADA1199" i="9"/>
  <c r="ADB1199" i="9"/>
  <c r="ADC1199" i="9"/>
  <c r="ADD1199" i="9"/>
  <c r="ADE1199" i="9"/>
  <c r="ADF1199" i="9"/>
  <c r="ADG1199" i="9"/>
  <c r="ADH1199" i="9"/>
  <c r="ADI1199" i="9"/>
  <c r="ADJ1199" i="9"/>
  <c r="ADK1199" i="9"/>
  <c r="ADL1199" i="9"/>
  <c r="ADM1199" i="9"/>
  <c r="ADN1199" i="9"/>
  <c r="ADO1199" i="9"/>
  <c r="ADP1199" i="9"/>
  <c r="ADQ1199" i="9"/>
  <c r="ADR1199" i="9"/>
  <c r="ADS1199" i="9"/>
  <c r="ADT1199" i="9"/>
  <c r="ADU1199" i="9"/>
  <c r="ADV1199" i="9"/>
  <c r="ADW1199" i="9"/>
  <c r="ADX1199" i="9"/>
  <c r="ADY1199" i="9"/>
  <c r="ADZ1199" i="9"/>
  <c r="AEA1199" i="9"/>
  <c r="AEB1199" i="9"/>
  <c r="AEC1199" i="9"/>
  <c r="AED1199" i="9"/>
  <c r="AEE1199" i="9"/>
  <c r="AEF1199" i="9"/>
  <c r="AEG1199" i="9"/>
  <c r="AEH1199" i="9"/>
  <c r="AEI1199" i="9"/>
  <c r="AEJ1199" i="9"/>
  <c r="AEK1199" i="9"/>
  <c r="AEL1199" i="9"/>
  <c r="AEM1199" i="9"/>
  <c r="AEN1199" i="9"/>
  <c r="AEO1199" i="9"/>
  <c r="AEP1199" i="9"/>
  <c r="AEQ1199" i="9"/>
  <c r="AER1199" i="9"/>
  <c r="AES1199" i="9"/>
  <c r="AET1199" i="9"/>
  <c r="AEU1199" i="9"/>
  <c r="AEV1199" i="9"/>
  <c r="AEW1199" i="9"/>
  <c r="AEX1199" i="9"/>
  <c r="AEY1199" i="9"/>
  <c r="AEZ1199" i="9"/>
  <c r="AFA1199" i="9"/>
  <c r="AFB1199" i="9"/>
  <c r="AFC1199" i="9"/>
  <c r="AFD1199" i="9"/>
  <c r="AFE1199" i="9"/>
  <c r="AFF1199" i="9"/>
  <c r="AFG1199" i="9"/>
  <c r="AFH1199" i="9"/>
  <c r="AFI1199" i="9"/>
  <c r="AFJ1199" i="9"/>
  <c r="AFK1199" i="9"/>
  <c r="AFL1199" i="9"/>
  <c r="AFM1199" i="9"/>
  <c r="AFN1199" i="9"/>
  <c r="AFO1199" i="9"/>
  <c r="AFP1199" i="9"/>
  <c r="CK1200" i="9"/>
  <c r="CL1200" i="9"/>
  <c r="CM1200" i="9"/>
  <c r="CN1200" i="9"/>
  <c r="CO1200" i="9"/>
  <c r="CP1200" i="9"/>
  <c r="CQ1200" i="9"/>
  <c r="CR1200" i="9"/>
  <c r="CS1200" i="9"/>
  <c r="CT1200" i="9"/>
  <c r="CU1200" i="9"/>
  <c r="CV1200" i="9"/>
  <c r="CW1200" i="9"/>
  <c r="CX1200" i="9"/>
  <c r="CY1200" i="9"/>
  <c r="CZ1200" i="9"/>
  <c r="DA1200" i="9"/>
  <c r="DB1200" i="9"/>
  <c r="DC1200" i="9"/>
  <c r="DD1200" i="9"/>
  <c r="DE1200" i="9"/>
  <c r="DF1200" i="9"/>
  <c r="DG1200" i="9"/>
  <c r="DH1200" i="9"/>
  <c r="DI1200" i="9"/>
  <c r="DJ1200" i="9"/>
  <c r="DK1200" i="9"/>
  <c r="DL1200" i="9"/>
  <c r="DM1200" i="9"/>
  <c r="DN1200" i="9"/>
  <c r="DO1200" i="9"/>
  <c r="DP1200" i="9"/>
  <c r="DQ1200" i="9"/>
  <c r="DR1200" i="9"/>
  <c r="DS1200" i="9"/>
  <c r="DT1200" i="9"/>
  <c r="DU1200" i="9"/>
  <c r="DV1200" i="9"/>
  <c r="DW1200" i="9"/>
  <c r="DX1200" i="9"/>
  <c r="DY1200" i="9"/>
  <c r="DZ1200" i="9"/>
  <c r="EA1200" i="9"/>
  <c r="EB1200" i="9"/>
  <c r="EC1200" i="9"/>
  <c r="ED1200" i="9"/>
  <c r="EE1200" i="9"/>
  <c r="EF1200" i="9"/>
  <c r="EG1200" i="9"/>
  <c r="EH1200" i="9"/>
  <c r="EI1200" i="9"/>
  <c r="EJ1200" i="9"/>
  <c r="EK1200" i="9"/>
  <c r="EL1200" i="9"/>
  <c r="EM1200" i="9"/>
  <c r="EN1200" i="9"/>
  <c r="EO1200" i="9"/>
  <c r="EP1200" i="9"/>
  <c r="EQ1200" i="9"/>
  <c r="ER1200" i="9"/>
  <c r="ES1200" i="9"/>
  <c r="ET1200" i="9"/>
  <c r="EU1200" i="9"/>
  <c r="EV1200" i="9"/>
  <c r="EW1200" i="9"/>
  <c r="EX1200" i="9"/>
  <c r="EY1200" i="9"/>
  <c r="EZ1200" i="9"/>
  <c r="FA1200" i="9"/>
  <c r="FB1200" i="9"/>
  <c r="FC1200" i="9"/>
  <c r="FD1200" i="9"/>
  <c r="FE1200" i="9"/>
  <c r="FF1200" i="9"/>
  <c r="FG1200" i="9"/>
  <c r="FH1200" i="9"/>
  <c r="FI1200" i="9"/>
  <c r="FJ1200" i="9"/>
  <c r="FK1200" i="9"/>
  <c r="FL1200" i="9"/>
  <c r="FM1200" i="9"/>
  <c r="FN1200" i="9"/>
  <c r="FO1200" i="9"/>
  <c r="FP1200" i="9"/>
  <c r="FQ1200" i="9"/>
  <c r="FR1200" i="9"/>
  <c r="FS1200" i="9"/>
  <c r="FT1200" i="9"/>
  <c r="FU1200" i="9"/>
  <c r="FV1200" i="9"/>
  <c r="FW1200" i="9"/>
  <c r="FX1200" i="9"/>
  <c r="FY1200" i="9"/>
  <c r="FZ1200" i="9"/>
  <c r="GA1200" i="9"/>
  <c r="GB1200" i="9"/>
  <c r="GC1200" i="9"/>
  <c r="GD1200" i="9"/>
  <c r="GE1200" i="9"/>
  <c r="GF1200" i="9"/>
  <c r="GG1200" i="9"/>
  <c r="GH1200" i="9"/>
  <c r="GI1200" i="9"/>
  <c r="GJ1200" i="9"/>
  <c r="GK1200" i="9"/>
  <c r="GL1200" i="9"/>
  <c r="GM1200" i="9"/>
  <c r="GN1200" i="9"/>
  <c r="GO1200" i="9"/>
  <c r="GP1200" i="9"/>
  <c r="GQ1200" i="9"/>
  <c r="GR1200" i="9"/>
  <c r="GS1200" i="9"/>
  <c r="GT1200" i="9"/>
  <c r="GU1200" i="9"/>
  <c r="GV1200" i="9"/>
  <c r="GW1200" i="9"/>
  <c r="GX1200" i="9"/>
  <c r="GY1200" i="9"/>
  <c r="GZ1200" i="9"/>
  <c r="HA1200" i="9"/>
  <c r="HB1200" i="9"/>
  <c r="HC1200" i="9"/>
  <c r="HD1200" i="9"/>
  <c r="HE1200" i="9"/>
  <c r="HF1200" i="9"/>
  <c r="HG1200" i="9"/>
  <c r="HH1200" i="9"/>
  <c r="HI1200" i="9"/>
  <c r="HJ1200" i="9"/>
  <c r="HK1200" i="9"/>
  <c r="HL1200" i="9"/>
  <c r="HM1200" i="9"/>
  <c r="HN1200" i="9"/>
  <c r="HO1200" i="9"/>
  <c r="HP1200" i="9"/>
  <c r="HQ1200" i="9"/>
  <c r="HR1200" i="9"/>
  <c r="HS1200" i="9"/>
  <c r="HT1200" i="9"/>
  <c r="HU1200" i="9"/>
  <c r="HV1200" i="9"/>
  <c r="HW1200" i="9"/>
  <c r="HX1200" i="9"/>
  <c r="HY1200" i="9"/>
  <c r="HZ1200" i="9"/>
  <c r="IA1200" i="9"/>
  <c r="IB1200" i="9"/>
  <c r="IC1200" i="9"/>
  <c r="ID1200" i="9"/>
  <c r="IE1200" i="9"/>
  <c r="IF1200" i="9"/>
  <c r="IG1200" i="9"/>
  <c r="IH1200" i="9"/>
  <c r="II1200" i="9"/>
  <c r="IJ1200" i="9"/>
  <c r="IK1200" i="9"/>
  <c r="IL1200" i="9"/>
  <c r="IM1200" i="9"/>
  <c r="IN1200" i="9"/>
  <c r="IO1200" i="9"/>
  <c r="IP1200" i="9"/>
  <c r="IQ1200" i="9"/>
  <c r="IR1200" i="9"/>
  <c r="IS1200" i="9"/>
  <c r="IT1200" i="9"/>
  <c r="IU1200" i="9"/>
  <c r="IV1200" i="9"/>
  <c r="IW1200" i="9"/>
  <c r="IX1200" i="9"/>
  <c r="IY1200" i="9"/>
  <c r="IZ1200" i="9"/>
  <c r="JA1200" i="9"/>
  <c r="JB1200" i="9"/>
  <c r="JC1200" i="9"/>
  <c r="JD1200" i="9"/>
  <c r="JE1200" i="9"/>
  <c r="JF1200" i="9"/>
  <c r="JG1200" i="9"/>
  <c r="JH1200" i="9"/>
  <c r="JI1200" i="9"/>
  <c r="JJ1200" i="9"/>
  <c r="JK1200" i="9"/>
  <c r="JL1200" i="9"/>
  <c r="JM1200" i="9"/>
  <c r="JN1200" i="9"/>
  <c r="JO1200" i="9"/>
  <c r="JP1200" i="9"/>
  <c r="JQ1200" i="9"/>
  <c r="JR1200" i="9"/>
  <c r="JS1200" i="9"/>
  <c r="JT1200" i="9"/>
  <c r="JU1200" i="9"/>
  <c r="JV1200" i="9"/>
  <c r="JW1200" i="9"/>
  <c r="JX1200" i="9"/>
  <c r="JY1200" i="9"/>
  <c r="JZ1200" i="9"/>
  <c r="KA1200" i="9"/>
  <c r="KB1200" i="9"/>
  <c r="KC1200" i="9"/>
  <c r="KD1200" i="9"/>
  <c r="KE1200" i="9"/>
  <c r="KF1200" i="9"/>
  <c r="KG1200" i="9"/>
  <c r="KH1200" i="9"/>
  <c r="KI1200" i="9"/>
  <c r="KJ1200" i="9"/>
  <c r="KK1200" i="9"/>
  <c r="KL1200" i="9"/>
  <c r="KM1200" i="9"/>
  <c r="KN1200" i="9"/>
  <c r="KO1200" i="9"/>
  <c r="KP1200" i="9"/>
  <c r="KQ1200" i="9"/>
  <c r="KR1200" i="9"/>
  <c r="KS1200" i="9"/>
  <c r="KT1200" i="9"/>
  <c r="KU1200" i="9"/>
  <c r="KV1200" i="9"/>
  <c r="KW1200" i="9"/>
  <c r="KX1200" i="9"/>
  <c r="KY1200" i="9"/>
  <c r="KZ1200" i="9"/>
  <c r="LA1200" i="9"/>
  <c r="LB1200" i="9"/>
  <c r="LC1200" i="9"/>
  <c r="LD1200" i="9"/>
  <c r="LE1200" i="9"/>
  <c r="LF1200" i="9"/>
  <c r="LG1200" i="9"/>
  <c r="LH1200" i="9"/>
  <c r="LI1200" i="9"/>
  <c r="LJ1200" i="9"/>
  <c r="LK1200" i="9"/>
  <c r="LL1200" i="9"/>
  <c r="LM1200" i="9"/>
  <c r="LN1200" i="9"/>
  <c r="LO1200" i="9"/>
  <c r="LP1200" i="9"/>
  <c r="LQ1200" i="9"/>
  <c r="LR1200" i="9"/>
  <c r="LS1200" i="9"/>
  <c r="LT1200" i="9"/>
  <c r="LU1200" i="9"/>
  <c r="LV1200" i="9"/>
  <c r="LW1200" i="9"/>
  <c r="LX1200" i="9"/>
  <c r="LY1200" i="9"/>
  <c r="LZ1200" i="9"/>
  <c r="MA1200" i="9"/>
  <c r="MB1200" i="9"/>
  <c r="MC1200" i="9"/>
  <c r="MD1200" i="9"/>
  <c r="ME1200" i="9"/>
  <c r="MF1200" i="9"/>
  <c r="MG1200" i="9"/>
  <c r="MH1200" i="9"/>
  <c r="MI1200" i="9"/>
  <c r="MJ1200" i="9"/>
  <c r="MK1200" i="9"/>
  <c r="ML1200" i="9"/>
  <c r="MM1200" i="9"/>
  <c r="MN1200" i="9"/>
  <c r="MO1200" i="9"/>
  <c r="MP1200" i="9"/>
  <c r="MQ1200" i="9"/>
  <c r="MR1200" i="9"/>
  <c r="MS1200" i="9"/>
  <c r="MT1200" i="9"/>
  <c r="MU1200" i="9"/>
  <c r="MV1200" i="9"/>
  <c r="MW1200" i="9"/>
  <c r="MX1200" i="9"/>
  <c r="MY1200" i="9"/>
  <c r="MZ1200" i="9"/>
  <c r="NA1200" i="9"/>
  <c r="NB1200" i="9"/>
  <c r="NC1200" i="9"/>
  <c r="ND1200" i="9"/>
  <c r="NE1200" i="9"/>
  <c r="NF1200" i="9"/>
  <c r="NG1200" i="9"/>
  <c r="NH1200" i="9"/>
  <c r="NI1200" i="9"/>
  <c r="NJ1200" i="9"/>
  <c r="NK1200" i="9"/>
  <c r="NL1200" i="9"/>
  <c r="NM1200" i="9"/>
  <c r="NN1200" i="9"/>
  <c r="NO1200" i="9"/>
  <c r="NP1200" i="9"/>
  <c r="NQ1200" i="9"/>
  <c r="NR1200" i="9"/>
  <c r="NS1200" i="9"/>
  <c r="NT1200" i="9"/>
  <c r="NU1200" i="9"/>
  <c r="NV1200" i="9"/>
  <c r="NW1200" i="9"/>
  <c r="NX1200" i="9"/>
  <c r="NY1200" i="9"/>
  <c r="NZ1200" i="9"/>
  <c r="OA1200" i="9"/>
  <c r="OB1200" i="9"/>
  <c r="OC1200" i="9"/>
  <c r="OD1200" i="9"/>
  <c r="OE1200" i="9"/>
  <c r="OF1200" i="9"/>
  <c r="OG1200" i="9"/>
  <c r="OH1200" i="9"/>
  <c r="OI1200" i="9"/>
  <c r="OJ1200" i="9"/>
  <c r="OK1200" i="9"/>
  <c r="OL1200" i="9"/>
  <c r="OM1200" i="9"/>
  <c r="ON1200" i="9"/>
  <c r="OO1200" i="9"/>
  <c r="OP1200" i="9"/>
  <c r="OQ1200" i="9"/>
  <c r="OR1200" i="9"/>
  <c r="OS1200" i="9"/>
  <c r="OT1200" i="9"/>
  <c r="OU1200" i="9"/>
  <c r="OV1200" i="9"/>
  <c r="OW1200" i="9"/>
  <c r="OX1200" i="9"/>
  <c r="OY1200" i="9"/>
  <c r="OZ1200" i="9"/>
  <c r="PA1200" i="9"/>
  <c r="PB1200" i="9"/>
  <c r="PC1200" i="9"/>
  <c r="PD1200" i="9"/>
  <c r="PE1200" i="9"/>
  <c r="PF1200" i="9"/>
  <c r="PG1200" i="9"/>
  <c r="PH1200" i="9"/>
  <c r="PI1200" i="9"/>
  <c r="PJ1200" i="9"/>
  <c r="PK1200" i="9"/>
  <c r="PL1200" i="9"/>
  <c r="PM1200" i="9"/>
  <c r="PN1200" i="9"/>
  <c r="PO1200" i="9"/>
  <c r="PP1200" i="9"/>
  <c r="PQ1200" i="9"/>
  <c r="PR1200" i="9"/>
  <c r="PS1200" i="9"/>
  <c r="PT1200" i="9"/>
  <c r="PU1200" i="9"/>
  <c r="PV1200" i="9"/>
  <c r="PW1200" i="9"/>
  <c r="PX1200" i="9"/>
  <c r="PY1200" i="9"/>
  <c r="PZ1200" i="9"/>
  <c r="QA1200" i="9"/>
  <c r="QB1200" i="9"/>
  <c r="QC1200" i="9"/>
  <c r="QD1200" i="9"/>
  <c r="QE1200" i="9"/>
  <c r="QF1200" i="9"/>
  <c r="QG1200" i="9"/>
  <c r="QH1200" i="9"/>
  <c r="QI1200" i="9"/>
  <c r="QJ1200" i="9"/>
  <c r="QK1200" i="9"/>
  <c r="QL1200" i="9"/>
  <c r="QM1200" i="9"/>
  <c r="QN1200" i="9"/>
  <c r="QO1200" i="9"/>
  <c r="QP1200" i="9"/>
  <c r="QQ1200" i="9"/>
  <c r="QR1200" i="9"/>
  <c r="QS1200" i="9"/>
  <c r="QT1200" i="9"/>
  <c r="QU1200" i="9"/>
  <c r="QV1200" i="9"/>
  <c r="QW1200" i="9"/>
  <c r="QX1200" i="9"/>
  <c r="QY1200" i="9"/>
  <c r="QZ1200" i="9"/>
  <c r="RA1200" i="9"/>
  <c r="RB1200" i="9"/>
  <c r="RC1200" i="9"/>
  <c r="RD1200" i="9"/>
  <c r="RE1200" i="9"/>
  <c r="RF1200" i="9"/>
  <c r="RG1200" i="9"/>
  <c r="RH1200" i="9"/>
  <c r="RI1200" i="9"/>
  <c r="RJ1200" i="9"/>
  <c r="RK1200" i="9"/>
  <c r="RL1200" i="9"/>
  <c r="RM1200" i="9"/>
  <c r="RN1200" i="9"/>
  <c r="RO1200" i="9"/>
  <c r="RP1200" i="9"/>
  <c r="RQ1200" i="9"/>
  <c r="RR1200" i="9"/>
  <c r="RS1200" i="9"/>
  <c r="RT1200" i="9"/>
  <c r="RU1200" i="9"/>
  <c r="RV1200" i="9"/>
  <c r="RW1200" i="9"/>
  <c r="RX1200" i="9"/>
  <c r="RY1200" i="9"/>
  <c r="RZ1200" i="9"/>
  <c r="SA1200" i="9"/>
  <c r="SB1200" i="9"/>
  <c r="SC1200" i="9"/>
  <c r="SD1200" i="9"/>
  <c r="SE1200" i="9"/>
  <c r="SF1200" i="9"/>
  <c r="SG1200" i="9"/>
  <c r="SH1200" i="9"/>
  <c r="SI1200" i="9"/>
  <c r="SJ1200" i="9"/>
  <c r="SK1200" i="9"/>
  <c r="SL1200" i="9"/>
  <c r="SM1200" i="9"/>
  <c r="SN1200" i="9"/>
  <c r="SO1200" i="9"/>
  <c r="SP1200" i="9"/>
  <c r="SQ1200" i="9"/>
  <c r="SR1200" i="9"/>
  <c r="SS1200" i="9"/>
  <c r="ST1200" i="9"/>
  <c r="SU1200" i="9"/>
  <c r="SV1200" i="9"/>
  <c r="SW1200" i="9"/>
  <c r="SX1200" i="9"/>
  <c r="SY1200" i="9"/>
  <c r="SZ1200" i="9"/>
  <c r="TA1200" i="9"/>
  <c r="TB1200" i="9"/>
  <c r="TC1200" i="9"/>
  <c r="TD1200" i="9"/>
  <c r="TE1200" i="9"/>
  <c r="TF1200" i="9"/>
  <c r="TG1200" i="9"/>
  <c r="TH1200" i="9"/>
  <c r="TI1200" i="9"/>
  <c r="TJ1200" i="9"/>
  <c r="TK1200" i="9"/>
  <c r="TL1200" i="9"/>
  <c r="TM1200" i="9"/>
  <c r="TN1200" i="9"/>
  <c r="TO1200" i="9"/>
  <c r="TP1200" i="9"/>
  <c r="TQ1200" i="9"/>
  <c r="TR1200" i="9"/>
  <c r="TS1200" i="9"/>
  <c r="TT1200" i="9"/>
  <c r="TU1200" i="9"/>
  <c r="TV1200" i="9"/>
  <c r="TW1200" i="9"/>
  <c r="TX1200" i="9"/>
  <c r="TY1200" i="9"/>
  <c r="TZ1200" i="9"/>
  <c r="UA1200" i="9"/>
  <c r="UB1200" i="9"/>
  <c r="UC1200" i="9"/>
  <c r="UD1200" i="9"/>
  <c r="UE1200" i="9"/>
  <c r="UF1200" i="9"/>
  <c r="UG1200" i="9"/>
  <c r="UH1200" i="9"/>
  <c r="UI1200" i="9"/>
  <c r="UJ1200" i="9"/>
  <c r="UK1200" i="9"/>
  <c r="UL1200" i="9"/>
  <c r="UM1200" i="9"/>
  <c r="UN1200" i="9"/>
  <c r="UO1200" i="9"/>
  <c r="UP1200" i="9"/>
  <c r="UQ1200" i="9"/>
  <c r="UR1200" i="9"/>
  <c r="US1200" i="9"/>
  <c r="UT1200" i="9"/>
  <c r="UU1200" i="9"/>
  <c r="UV1200" i="9"/>
  <c r="UW1200" i="9"/>
  <c r="UX1200" i="9"/>
  <c r="UY1200" i="9"/>
  <c r="UZ1200" i="9"/>
  <c r="VA1200" i="9"/>
  <c r="VB1200" i="9"/>
  <c r="VC1200" i="9"/>
  <c r="VD1200" i="9"/>
  <c r="VE1200" i="9"/>
  <c r="VF1200" i="9"/>
  <c r="VG1200" i="9"/>
  <c r="VH1200" i="9"/>
  <c r="VI1200" i="9"/>
  <c r="VJ1200" i="9"/>
  <c r="VK1200" i="9"/>
  <c r="VL1200" i="9"/>
  <c r="VM1200" i="9"/>
  <c r="VN1200" i="9"/>
  <c r="VO1200" i="9"/>
  <c r="VP1200" i="9"/>
  <c r="VQ1200" i="9"/>
  <c r="VR1200" i="9"/>
  <c r="VS1200" i="9"/>
  <c r="VT1200" i="9"/>
  <c r="VU1200" i="9"/>
  <c r="VV1200" i="9"/>
  <c r="VW1200" i="9"/>
  <c r="VX1200" i="9"/>
  <c r="VY1200" i="9"/>
  <c r="VZ1200" i="9"/>
  <c r="WA1200" i="9"/>
  <c r="WB1200" i="9"/>
  <c r="WC1200" i="9"/>
  <c r="WD1200" i="9"/>
  <c r="WE1200" i="9"/>
  <c r="WF1200" i="9"/>
  <c r="WG1200" i="9"/>
  <c r="WH1200" i="9"/>
  <c r="WI1200" i="9"/>
  <c r="WJ1200" i="9"/>
  <c r="WK1200" i="9"/>
  <c r="WL1200" i="9"/>
  <c r="WM1200" i="9"/>
  <c r="WN1200" i="9"/>
  <c r="WO1200" i="9"/>
  <c r="WP1200" i="9"/>
  <c r="WQ1200" i="9"/>
  <c r="WR1200" i="9"/>
  <c r="WS1200" i="9"/>
  <c r="WT1200" i="9"/>
  <c r="WU1200" i="9"/>
  <c r="WV1200" i="9"/>
  <c r="WW1200" i="9"/>
  <c r="WX1200" i="9"/>
  <c r="WY1200" i="9"/>
  <c r="WZ1200" i="9"/>
  <c r="XA1200" i="9"/>
  <c r="XB1200" i="9"/>
  <c r="XC1200" i="9"/>
  <c r="XD1200" i="9"/>
  <c r="XE1200" i="9"/>
  <c r="XF1200" i="9"/>
  <c r="XG1200" i="9"/>
  <c r="XH1200" i="9"/>
  <c r="XI1200" i="9"/>
  <c r="XJ1200" i="9"/>
  <c r="XK1200" i="9"/>
  <c r="XL1200" i="9"/>
  <c r="XM1200" i="9"/>
  <c r="XN1200" i="9"/>
  <c r="XO1200" i="9"/>
  <c r="XP1200" i="9"/>
  <c r="XQ1200" i="9"/>
  <c r="XR1200" i="9"/>
  <c r="XS1200" i="9"/>
  <c r="XT1200" i="9"/>
  <c r="XU1200" i="9"/>
  <c r="XV1200" i="9"/>
  <c r="XW1200" i="9"/>
  <c r="XX1200" i="9"/>
  <c r="XY1200" i="9"/>
  <c r="XZ1200" i="9"/>
  <c r="YA1200" i="9"/>
  <c r="YB1200" i="9"/>
  <c r="YC1200" i="9"/>
  <c r="YD1200" i="9"/>
  <c r="YE1200" i="9"/>
  <c r="YF1200" i="9"/>
  <c r="YG1200" i="9"/>
  <c r="YH1200" i="9"/>
  <c r="YI1200" i="9"/>
  <c r="YJ1200" i="9"/>
  <c r="YK1200" i="9"/>
  <c r="YL1200" i="9"/>
  <c r="YM1200" i="9"/>
  <c r="YN1200" i="9"/>
  <c r="YO1200" i="9"/>
  <c r="YP1200" i="9"/>
  <c r="YQ1200" i="9"/>
  <c r="YR1200" i="9"/>
  <c r="YS1200" i="9"/>
  <c r="YT1200" i="9"/>
  <c r="YU1200" i="9"/>
  <c r="YV1200" i="9"/>
  <c r="YW1200" i="9"/>
  <c r="YX1200" i="9"/>
  <c r="YY1200" i="9"/>
  <c r="YZ1200" i="9"/>
  <c r="ZA1200" i="9"/>
  <c r="ZB1200" i="9"/>
  <c r="ZC1200" i="9"/>
  <c r="ZD1200" i="9"/>
  <c r="ZE1200" i="9"/>
  <c r="ZF1200" i="9"/>
  <c r="ZG1200" i="9"/>
  <c r="ZH1200" i="9"/>
  <c r="ZI1200" i="9"/>
  <c r="ZJ1200" i="9"/>
  <c r="ZK1200" i="9"/>
  <c r="ZL1200" i="9"/>
  <c r="ZM1200" i="9"/>
  <c r="ZN1200" i="9"/>
  <c r="ZO1200" i="9"/>
  <c r="ZP1200" i="9"/>
  <c r="ZQ1200" i="9"/>
  <c r="ZR1200" i="9"/>
  <c r="ZS1200" i="9"/>
  <c r="ZT1200" i="9"/>
  <c r="ZU1200" i="9"/>
  <c r="ZV1200" i="9"/>
  <c r="ZW1200" i="9"/>
  <c r="ZX1200" i="9"/>
  <c r="ZY1200" i="9"/>
  <c r="ZZ1200" i="9"/>
  <c r="AAA1200" i="9"/>
  <c r="AAB1200" i="9"/>
  <c r="AAC1200" i="9"/>
  <c r="AAD1200" i="9"/>
  <c r="AAE1200" i="9"/>
  <c r="AAF1200" i="9"/>
  <c r="AAG1200" i="9"/>
  <c r="AAH1200" i="9"/>
  <c r="AAI1200" i="9"/>
  <c r="AAJ1200" i="9"/>
  <c r="AAK1200" i="9"/>
  <c r="AAL1200" i="9"/>
  <c r="AAM1200" i="9"/>
  <c r="AAN1200" i="9"/>
  <c r="AAO1200" i="9"/>
  <c r="AAP1200" i="9"/>
  <c r="AAQ1200" i="9"/>
  <c r="AAR1200" i="9"/>
  <c r="AAS1200" i="9"/>
  <c r="AAT1200" i="9"/>
  <c r="AAU1200" i="9"/>
  <c r="AAV1200" i="9"/>
  <c r="AAW1200" i="9"/>
  <c r="AAX1200" i="9"/>
  <c r="AAY1200" i="9"/>
  <c r="AAZ1200" i="9"/>
  <c r="ABA1200" i="9"/>
  <c r="ABB1200" i="9"/>
  <c r="ABC1200" i="9"/>
  <c r="ABD1200" i="9"/>
  <c r="ABE1200" i="9"/>
  <c r="ABF1200" i="9"/>
  <c r="ABG1200" i="9"/>
  <c r="ABH1200" i="9"/>
  <c r="ABI1200" i="9"/>
  <c r="ABJ1200" i="9"/>
  <c r="ABK1200" i="9"/>
  <c r="ABL1200" i="9"/>
  <c r="ABM1200" i="9"/>
  <c r="ABN1200" i="9"/>
  <c r="ABO1200" i="9"/>
  <c r="ABP1200" i="9"/>
  <c r="ABQ1200" i="9"/>
  <c r="ABR1200" i="9"/>
  <c r="ABS1200" i="9"/>
  <c r="ABT1200" i="9"/>
  <c r="ABU1200" i="9"/>
  <c r="ABV1200" i="9"/>
  <c r="ABW1200" i="9"/>
  <c r="ABX1200" i="9"/>
  <c r="ABY1200" i="9"/>
  <c r="ABZ1200" i="9"/>
  <c r="ACA1200" i="9"/>
  <c r="ACB1200" i="9"/>
  <c r="ACC1200" i="9"/>
  <c r="ACD1200" i="9"/>
  <c r="ACE1200" i="9"/>
  <c r="ACF1200" i="9"/>
  <c r="ACG1200" i="9"/>
  <c r="ACH1200" i="9"/>
  <c r="ACI1200" i="9"/>
  <c r="ACJ1200" i="9"/>
  <c r="ACK1200" i="9"/>
  <c r="ACL1200" i="9"/>
  <c r="ACM1200" i="9"/>
  <c r="ACN1200" i="9"/>
  <c r="ACO1200" i="9"/>
  <c r="ACP1200" i="9"/>
  <c r="ACQ1200" i="9"/>
  <c r="ACR1200" i="9"/>
  <c r="ACS1200" i="9"/>
  <c r="ACT1200" i="9"/>
  <c r="ACU1200" i="9"/>
  <c r="ACV1200" i="9"/>
  <c r="ACW1200" i="9"/>
  <c r="ACX1200" i="9"/>
  <c r="ACY1200" i="9"/>
  <c r="ACZ1200" i="9"/>
  <c r="ADA1200" i="9"/>
  <c r="ADB1200" i="9"/>
  <c r="ADC1200" i="9"/>
  <c r="ADD1200" i="9"/>
  <c r="ADE1200" i="9"/>
  <c r="ADF1200" i="9"/>
  <c r="ADG1200" i="9"/>
  <c r="ADH1200" i="9"/>
  <c r="ADI1200" i="9"/>
  <c r="ADJ1200" i="9"/>
  <c r="ADK1200" i="9"/>
  <c r="ADL1200" i="9"/>
  <c r="ADM1200" i="9"/>
  <c r="ADN1200" i="9"/>
  <c r="ADO1200" i="9"/>
  <c r="ADP1200" i="9"/>
  <c r="ADQ1200" i="9"/>
  <c r="ADR1200" i="9"/>
  <c r="ADS1200" i="9"/>
  <c r="ADT1200" i="9"/>
  <c r="ADU1200" i="9"/>
  <c r="ADV1200" i="9"/>
  <c r="ADW1200" i="9"/>
  <c r="ADX1200" i="9"/>
  <c r="ADY1200" i="9"/>
  <c r="ADZ1200" i="9"/>
  <c r="AEA1200" i="9"/>
  <c r="AEB1200" i="9"/>
  <c r="AEC1200" i="9"/>
  <c r="AED1200" i="9"/>
  <c r="AEE1200" i="9"/>
  <c r="AEF1200" i="9"/>
  <c r="AEG1200" i="9"/>
  <c r="AEH1200" i="9"/>
  <c r="AEI1200" i="9"/>
  <c r="AEJ1200" i="9"/>
  <c r="AEK1200" i="9"/>
  <c r="AEL1200" i="9"/>
  <c r="AEM1200" i="9"/>
  <c r="AEN1200" i="9"/>
  <c r="AEO1200" i="9"/>
  <c r="AEP1200" i="9"/>
  <c r="AEQ1200" i="9"/>
  <c r="AER1200" i="9"/>
  <c r="AES1200" i="9"/>
  <c r="AET1200" i="9"/>
  <c r="AEU1200" i="9"/>
  <c r="AEV1200" i="9"/>
  <c r="AEW1200" i="9"/>
  <c r="AEX1200" i="9"/>
  <c r="AEY1200" i="9"/>
  <c r="AEZ1200" i="9"/>
  <c r="AFA1200" i="9"/>
  <c r="AFB1200" i="9"/>
  <c r="AFC1200" i="9"/>
  <c r="AFD1200" i="9"/>
  <c r="AFE1200" i="9"/>
  <c r="AFF1200" i="9"/>
  <c r="AFG1200" i="9"/>
  <c r="AFH1200" i="9"/>
  <c r="AFI1200" i="9"/>
  <c r="AFJ1200" i="9"/>
  <c r="AFK1200" i="9"/>
  <c r="AFL1200" i="9"/>
  <c r="AFM1200" i="9"/>
  <c r="AFN1200" i="9"/>
  <c r="AFO1200" i="9"/>
  <c r="AFP1200" i="9"/>
  <c r="CK1201" i="9"/>
  <c r="CL1201" i="9"/>
  <c r="CM1201" i="9"/>
  <c r="CN1201" i="9"/>
  <c r="CO1201" i="9"/>
  <c r="CP1201" i="9"/>
  <c r="CQ1201" i="9"/>
  <c r="CR1201" i="9"/>
  <c r="CS1201" i="9"/>
  <c r="CT1201" i="9"/>
  <c r="CU1201" i="9"/>
  <c r="CV1201" i="9"/>
  <c r="CW1201" i="9"/>
  <c r="CX1201" i="9"/>
  <c r="CY1201" i="9"/>
  <c r="CZ1201" i="9"/>
  <c r="DA1201" i="9"/>
  <c r="DB1201" i="9"/>
  <c r="DC1201" i="9"/>
  <c r="DD1201" i="9"/>
  <c r="DE1201" i="9"/>
  <c r="DF1201" i="9"/>
  <c r="DG1201" i="9"/>
  <c r="DH1201" i="9"/>
  <c r="DI1201" i="9"/>
  <c r="DJ1201" i="9"/>
  <c r="DK1201" i="9"/>
  <c r="DL1201" i="9"/>
  <c r="DM1201" i="9"/>
  <c r="DN1201" i="9"/>
  <c r="DO1201" i="9"/>
  <c r="DP1201" i="9"/>
  <c r="DQ1201" i="9"/>
  <c r="DR1201" i="9"/>
  <c r="DS1201" i="9"/>
  <c r="DT1201" i="9"/>
  <c r="DU1201" i="9"/>
  <c r="DV1201" i="9"/>
  <c r="DW1201" i="9"/>
  <c r="DX1201" i="9"/>
  <c r="DY1201" i="9"/>
  <c r="DZ1201" i="9"/>
  <c r="EA1201" i="9"/>
  <c r="EB1201" i="9"/>
  <c r="EC1201" i="9"/>
  <c r="ED1201" i="9"/>
  <c r="EE1201" i="9"/>
  <c r="EF1201" i="9"/>
  <c r="EG1201" i="9"/>
  <c r="EH1201" i="9"/>
  <c r="EI1201" i="9"/>
  <c r="EJ1201" i="9"/>
  <c r="EK1201" i="9"/>
  <c r="EL1201" i="9"/>
  <c r="EM1201" i="9"/>
  <c r="EN1201" i="9"/>
  <c r="EO1201" i="9"/>
  <c r="EP1201" i="9"/>
  <c r="EQ1201" i="9"/>
  <c r="ER1201" i="9"/>
  <c r="ES1201" i="9"/>
  <c r="ET1201" i="9"/>
  <c r="EU1201" i="9"/>
  <c r="EV1201" i="9"/>
  <c r="EW1201" i="9"/>
  <c r="EX1201" i="9"/>
  <c r="EY1201" i="9"/>
  <c r="EZ1201" i="9"/>
  <c r="FA1201" i="9"/>
  <c r="FB1201" i="9"/>
  <c r="FC1201" i="9"/>
  <c r="FD1201" i="9"/>
  <c r="FE1201" i="9"/>
  <c r="FF1201" i="9"/>
  <c r="FG1201" i="9"/>
  <c r="FH1201" i="9"/>
  <c r="FI1201" i="9"/>
  <c r="FJ1201" i="9"/>
  <c r="FK1201" i="9"/>
  <c r="FL1201" i="9"/>
  <c r="FM1201" i="9"/>
  <c r="FN1201" i="9"/>
  <c r="FO1201" i="9"/>
  <c r="FP1201" i="9"/>
  <c r="FQ1201" i="9"/>
  <c r="FR1201" i="9"/>
  <c r="FS1201" i="9"/>
  <c r="FT1201" i="9"/>
  <c r="FU1201" i="9"/>
  <c r="FV1201" i="9"/>
  <c r="FW1201" i="9"/>
  <c r="FX1201" i="9"/>
  <c r="FY1201" i="9"/>
  <c r="FZ1201" i="9"/>
  <c r="GA1201" i="9"/>
  <c r="GB1201" i="9"/>
  <c r="GC1201" i="9"/>
  <c r="GD1201" i="9"/>
  <c r="GE1201" i="9"/>
  <c r="GF1201" i="9"/>
  <c r="GG1201" i="9"/>
  <c r="GH1201" i="9"/>
  <c r="GI1201" i="9"/>
  <c r="GJ1201" i="9"/>
  <c r="GK1201" i="9"/>
  <c r="GL1201" i="9"/>
  <c r="GM1201" i="9"/>
  <c r="GN1201" i="9"/>
  <c r="GO1201" i="9"/>
  <c r="GP1201" i="9"/>
  <c r="GQ1201" i="9"/>
  <c r="GR1201" i="9"/>
  <c r="GS1201" i="9"/>
  <c r="GT1201" i="9"/>
  <c r="GU1201" i="9"/>
  <c r="GV1201" i="9"/>
  <c r="GW1201" i="9"/>
  <c r="GX1201" i="9"/>
  <c r="GY1201" i="9"/>
  <c r="GZ1201" i="9"/>
  <c r="HA1201" i="9"/>
  <c r="HB1201" i="9"/>
  <c r="HC1201" i="9"/>
  <c r="HD1201" i="9"/>
  <c r="HE1201" i="9"/>
  <c r="HF1201" i="9"/>
  <c r="HG1201" i="9"/>
  <c r="HH1201" i="9"/>
  <c r="HI1201" i="9"/>
  <c r="HJ1201" i="9"/>
  <c r="HK1201" i="9"/>
  <c r="HL1201" i="9"/>
  <c r="HM1201" i="9"/>
  <c r="HN1201" i="9"/>
  <c r="HO1201" i="9"/>
  <c r="HP1201" i="9"/>
  <c r="HQ1201" i="9"/>
  <c r="HR1201" i="9"/>
  <c r="HS1201" i="9"/>
  <c r="HT1201" i="9"/>
  <c r="HU1201" i="9"/>
  <c r="HV1201" i="9"/>
  <c r="HW1201" i="9"/>
  <c r="HX1201" i="9"/>
  <c r="HY1201" i="9"/>
  <c r="HZ1201" i="9"/>
  <c r="IA1201" i="9"/>
  <c r="IB1201" i="9"/>
  <c r="IC1201" i="9"/>
  <c r="ID1201" i="9"/>
  <c r="IE1201" i="9"/>
  <c r="IF1201" i="9"/>
  <c r="IG1201" i="9"/>
  <c r="IH1201" i="9"/>
  <c r="II1201" i="9"/>
  <c r="IJ1201" i="9"/>
  <c r="IK1201" i="9"/>
  <c r="IL1201" i="9"/>
  <c r="IM1201" i="9"/>
  <c r="IN1201" i="9"/>
  <c r="IO1201" i="9"/>
  <c r="IP1201" i="9"/>
  <c r="IQ1201" i="9"/>
  <c r="IR1201" i="9"/>
  <c r="IS1201" i="9"/>
  <c r="IT1201" i="9"/>
  <c r="IU1201" i="9"/>
  <c r="IV1201" i="9"/>
  <c r="IW1201" i="9"/>
  <c r="IX1201" i="9"/>
  <c r="IY1201" i="9"/>
  <c r="IZ1201" i="9"/>
  <c r="JA1201" i="9"/>
  <c r="JB1201" i="9"/>
  <c r="JC1201" i="9"/>
  <c r="JD1201" i="9"/>
  <c r="JE1201" i="9"/>
  <c r="JF1201" i="9"/>
  <c r="JG1201" i="9"/>
  <c r="JH1201" i="9"/>
  <c r="JI1201" i="9"/>
  <c r="JJ1201" i="9"/>
  <c r="JK1201" i="9"/>
  <c r="JL1201" i="9"/>
  <c r="JM1201" i="9"/>
  <c r="JN1201" i="9"/>
  <c r="JO1201" i="9"/>
  <c r="JP1201" i="9"/>
  <c r="JQ1201" i="9"/>
  <c r="JR1201" i="9"/>
  <c r="JS1201" i="9"/>
  <c r="JT1201" i="9"/>
  <c r="JU1201" i="9"/>
  <c r="JV1201" i="9"/>
  <c r="JW1201" i="9"/>
  <c r="JX1201" i="9"/>
  <c r="JY1201" i="9"/>
  <c r="JZ1201" i="9"/>
  <c r="KA1201" i="9"/>
  <c r="KB1201" i="9"/>
  <c r="KC1201" i="9"/>
  <c r="KD1201" i="9"/>
  <c r="KE1201" i="9"/>
  <c r="KF1201" i="9"/>
  <c r="KG1201" i="9"/>
  <c r="KH1201" i="9"/>
  <c r="KI1201" i="9"/>
  <c r="KJ1201" i="9"/>
  <c r="KK1201" i="9"/>
  <c r="KL1201" i="9"/>
  <c r="KM1201" i="9"/>
  <c r="KN1201" i="9"/>
  <c r="KO1201" i="9"/>
  <c r="KP1201" i="9"/>
  <c r="KQ1201" i="9"/>
  <c r="KR1201" i="9"/>
  <c r="KS1201" i="9"/>
  <c r="KT1201" i="9"/>
  <c r="KU1201" i="9"/>
  <c r="KV1201" i="9"/>
  <c r="KW1201" i="9"/>
  <c r="KX1201" i="9"/>
  <c r="KY1201" i="9"/>
  <c r="KZ1201" i="9"/>
  <c r="LA1201" i="9"/>
  <c r="LB1201" i="9"/>
  <c r="LC1201" i="9"/>
  <c r="LD1201" i="9"/>
  <c r="LE1201" i="9"/>
  <c r="LF1201" i="9"/>
  <c r="LG1201" i="9"/>
  <c r="LH1201" i="9"/>
  <c r="LI1201" i="9"/>
  <c r="LJ1201" i="9"/>
  <c r="LK1201" i="9"/>
  <c r="LL1201" i="9"/>
  <c r="LM1201" i="9"/>
  <c r="LN1201" i="9"/>
  <c r="LO1201" i="9"/>
  <c r="LP1201" i="9"/>
  <c r="LQ1201" i="9"/>
  <c r="LR1201" i="9"/>
  <c r="LS1201" i="9"/>
  <c r="LT1201" i="9"/>
  <c r="LU1201" i="9"/>
  <c r="LV1201" i="9"/>
  <c r="LW1201" i="9"/>
  <c r="LX1201" i="9"/>
  <c r="LY1201" i="9"/>
  <c r="LZ1201" i="9"/>
  <c r="MA1201" i="9"/>
  <c r="MB1201" i="9"/>
  <c r="MC1201" i="9"/>
  <c r="MD1201" i="9"/>
  <c r="ME1201" i="9"/>
  <c r="MF1201" i="9"/>
  <c r="MG1201" i="9"/>
  <c r="MH1201" i="9"/>
  <c r="MI1201" i="9"/>
  <c r="MJ1201" i="9"/>
  <c r="MK1201" i="9"/>
  <c r="ML1201" i="9"/>
  <c r="MM1201" i="9"/>
  <c r="MN1201" i="9"/>
  <c r="MO1201" i="9"/>
  <c r="MP1201" i="9"/>
  <c r="MQ1201" i="9"/>
  <c r="MR1201" i="9"/>
  <c r="MS1201" i="9"/>
  <c r="MT1201" i="9"/>
  <c r="MU1201" i="9"/>
  <c r="MV1201" i="9"/>
  <c r="MW1201" i="9"/>
  <c r="MX1201" i="9"/>
  <c r="MY1201" i="9"/>
  <c r="MZ1201" i="9"/>
  <c r="NA1201" i="9"/>
  <c r="NB1201" i="9"/>
  <c r="NC1201" i="9"/>
  <c r="ND1201" i="9"/>
  <c r="NE1201" i="9"/>
  <c r="NF1201" i="9"/>
  <c r="NG1201" i="9"/>
  <c r="NH1201" i="9"/>
  <c r="NI1201" i="9"/>
  <c r="NJ1201" i="9"/>
  <c r="NK1201" i="9"/>
  <c r="NL1201" i="9"/>
  <c r="NM1201" i="9"/>
  <c r="NN1201" i="9"/>
  <c r="NO1201" i="9"/>
  <c r="NP1201" i="9"/>
  <c r="NQ1201" i="9"/>
  <c r="NR1201" i="9"/>
  <c r="NS1201" i="9"/>
  <c r="NT1201" i="9"/>
  <c r="NU1201" i="9"/>
  <c r="NV1201" i="9"/>
  <c r="NW1201" i="9"/>
  <c r="NX1201" i="9"/>
  <c r="NY1201" i="9"/>
  <c r="NZ1201" i="9"/>
  <c r="OA1201" i="9"/>
  <c r="OB1201" i="9"/>
  <c r="OC1201" i="9"/>
  <c r="OD1201" i="9"/>
  <c r="OE1201" i="9"/>
  <c r="OF1201" i="9"/>
  <c r="OG1201" i="9"/>
  <c r="OH1201" i="9"/>
  <c r="OI1201" i="9"/>
  <c r="OJ1201" i="9"/>
  <c r="OK1201" i="9"/>
  <c r="OL1201" i="9"/>
  <c r="OM1201" i="9"/>
  <c r="ON1201" i="9"/>
  <c r="OO1201" i="9"/>
  <c r="OP1201" i="9"/>
  <c r="OQ1201" i="9"/>
  <c r="OR1201" i="9"/>
  <c r="OS1201" i="9"/>
  <c r="OT1201" i="9"/>
  <c r="OU1201" i="9"/>
  <c r="OV1201" i="9"/>
  <c r="OW1201" i="9"/>
  <c r="OX1201" i="9"/>
  <c r="OY1201" i="9"/>
  <c r="OZ1201" i="9"/>
  <c r="PA1201" i="9"/>
  <c r="PB1201" i="9"/>
  <c r="PC1201" i="9"/>
  <c r="PD1201" i="9"/>
  <c r="PE1201" i="9"/>
  <c r="PF1201" i="9"/>
  <c r="PG1201" i="9"/>
  <c r="PH1201" i="9"/>
  <c r="PI1201" i="9"/>
  <c r="PJ1201" i="9"/>
  <c r="PK1201" i="9"/>
  <c r="PL1201" i="9"/>
  <c r="PM1201" i="9"/>
  <c r="PN1201" i="9"/>
  <c r="PO1201" i="9"/>
  <c r="PP1201" i="9"/>
  <c r="PQ1201" i="9"/>
  <c r="PR1201" i="9"/>
  <c r="PS1201" i="9"/>
  <c r="PT1201" i="9"/>
  <c r="PU1201" i="9"/>
  <c r="PV1201" i="9"/>
  <c r="PW1201" i="9"/>
  <c r="PX1201" i="9"/>
  <c r="PY1201" i="9"/>
  <c r="PZ1201" i="9"/>
  <c r="QA1201" i="9"/>
  <c r="QB1201" i="9"/>
  <c r="QC1201" i="9"/>
  <c r="QD1201" i="9"/>
  <c r="QE1201" i="9"/>
  <c r="QF1201" i="9"/>
  <c r="QG1201" i="9"/>
  <c r="QH1201" i="9"/>
  <c r="QI1201" i="9"/>
  <c r="QJ1201" i="9"/>
  <c r="QK1201" i="9"/>
  <c r="QL1201" i="9"/>
  <c r="QM1201" i="9"/>
  <c r="QN1201" i="9"/>
  <c r="QO1201" i="9"/>
  <c r="QP1201" i="9"/>
  <c r="QQ1201" i="9"/>
  <c r="QR1201" i="9"/>
  <c r="QS1201" i="9"/>
  <c r="QT1201" i="9"/>
  <c r="QU1201" i="9"/>
  <c r="QV1201" i="9"/>
  <c r="QW1201" i="9"/>
  <c r="QX1201" i="9"/>
  <c r="QY1201" i="9"/>
  <c r="QZ1201" i="9"/>
  <c r="RA1201" i="9"/>
  <c r="RB1201" i="9"/>
  <c r="RC1201" i="9"/>
  <c r="RD1201" i="9"/>
  <c r="RE1201" i="9"/>
  <c r="RF1201" i="9"/>
  <c r="RG1201" i="9"/>
  <c r="RH1201" i="9"/>
  <c r="RI1201" i="9"/>
  <c r="RJ1201" i="9"/>
  <c r="RK1201" i="9"/>
  <c r="RL1201" i="9"/>
  <c r="RM1201" i="9"/>
  <c r="RN1201" i="9"/>
  <c r="RO1201" i="9"/>
  <c r="RP1201" i="9"/>
  <c r="RQ1201" i="9"/>
  <c r="RR1201" i="9"/>
  <c r="RS1201" i="9"/>
  <c r="RT1201" i="9"/>
  <c r="RU1201" i="9"/>
  <c r="RV1201" i="9"/>
  <c r="RW1201" i="9"/>
  <c r="RX1201" i="9"/>
  <c r="RY1201" i="9"/>
  <c r="RZ1201" i="9"/>
  <c r="SA1201" i="9"/>
  <c r="SB1201" i="9"/>
  <c r="SC1201" i="9"/>
  <c r="SD1201" i="9"/>
  <c r="SE1201" i="9"/>
  <c r="SF1201" i="9"/>
  <c r="SG1201" i="9"/>
  <c r="SH1201" i="9"/>
  <c r="SI1201" i="9"/>
  <c r="SJ1201" i="9"/>
  <c r="SK1201" i="9"/>
  <c r="SL1201" i="9"/>
  <c r="SM1201" i="9"/>
  <c r="SN1201" i="9"/>
  <c r="SO1201" i="9"/>
  <c r="SP1201" i="9"/>
  <c r="SQ1201" i="9"/>
  <c r="SR1201" i="9"/>
  <c r="SS1201" i="9"/>
  <c r="ST1201" i="9"/>
  <c r="SU1201" i="9"/>
  <c r="SV1201" i="9"/>
  <c r="SW1201" i="9"/>
  <c r="SX1201" i="9"/>
  <c r="SY1201" i="9"/>
  <c r="SZ1201" i="9"/>
  <c r="TA1201" i="9"/>
  <c r="TB1201" i="9"/>
  <c r="TC1201" i="9"/>
  <c r="TD1201" i="9"/>
  <c r="TE1201" i="9"/>
  <c r="TF1201" i="9"/>
  <c r="TG1201" i="9"/>
  <c r="TH1201" i="9"/>
  <c r="TI1201" i="9"/>
  <c r="TJ1201" i="9"/>
  <c r="TK1201" i="9"/>
  <c r="TL1201" i="9"/>
  <c r="TM1201" i="9"/>
  <c r="TN1201" i="9"/>
  <c r="TO1201" i="9"/>
  <c r="TP1201" i="9"/>
  <c r="TQ1201" i="9"/>
  <c r="TR1201" i="9"/>
  <c r="TS1201" i="9"/>
  <c r="TT1201" i="9"/>
  <c r="TU1201" i="9"/>
  <c r="TV1201" i="9"/>
  <c r="TW1201" i="9"/>
  <c r="TX1201" i="9"/>
  <c r="TY1201" i="9"/>
  <c r="TZ1201" i="9"/>
  <c r="UA1201" i="9"/>
  <c r="UB1201" i="9"/>
  <c r="UC1201" i="9"/>
  <c r="UD1201" i="9"/>
  <c r="UE1201" i="9"/>
  <c r="UF1201" i="9"/>
  <c r="UG1201" i="9"/>
  <c r="UH1201" i="9"/>
  <c r="UI1201" i="9"/>
  <c r="UJ1201" i="9"/>
  <c r="UK1201" i="9"/>
  <c r="UL1201" i="9"/>
  <c r="UM1201" i="9"/>
  <c r="UN1201" i="9"/>
  <c r="UO1201" i="9"/>
  <c r="UP1201" i="9"/>
  <c r="UQ1201" i="9"/>
  <c r="UR1201" i="9"/>
  <c r="US1201" i="9"/>
  <c r="UT1201" i="9"/>
  <c r="UU1201" i="9"/>
  <c r="UV1201" i="9"/>
  <c r="UW1201" i="9"/>
  <c r="UX1201" i="9"/>
  <c r="UY1201" i="9"/>
  <c r="UZ1201" i="9"/>
  <c r="VA1201" i="9"/>
  <c r="VB1201" i="9"/>
  <c r="VC1201" i="9"/>
  <c r="VD1201" i="9"/>
  <c r="VE1201" i="9"/>
  <c r="VF1201" i="9"/>
  <c r="VG1201" i="9"/>
  <c r="VH1201" i="9"/>
  <c r="VI1201" i="9"/>
  <c r="VJ1201" i="9"/>
  <c r="VK1201" i="9"/>
  <c r="VL1201" i="9"/>
  <c r="VM1201" i="9"/>
  <c r="VN1201" i="9"/>
  <c r="VO1201" i="9"/>
  <c r="VP1201" i="9"/>
  <c r="VQ1201" i="9"/>
  <c r="VR1201" i="9"/>
  <c r="VS1201" i="9"/>
  <c r="VT1201" i="9"/>
  <c r="VU1201" i="9"/>
  <c r="VV1201" i="9"/>
  <c r="VW1201" i="9"/>
  <c r="VX1201" i="9"/>
  <c r="VY1201" i="9"/>
  <c r="VZ1201" i="9"/>
  <c r="WA1201" i="9"/>
  <c r="WB1201" i="9"/>
  <c r="WC1201" i="9"/>
  <c r="WD1201" i="9"/>
  <c r="WE1201" i="9"/>
  <c r="WF1201" i="9"/>
  <c r="WG1201" i="9"/>
  <c r="WH1201" i="9"/>
  <c r="WI1201" i="9"/>
  <c r="WJ1201" i="9"/>
  <c r="WK1201" i="9"/>
  <c r="WL1201" i="9"/>
  <c r="WM1201" i="9"/>
  <c r="WN1201" i="9"/>
  <c r="WO1201" i="9"/>
  <c r="WP1201" i="9"/>
  <c r="WQ1201" i="9"/>
  <c r="WR1201" i="9"/>
  <c r="WS1201" i="9"/>
  <c r="WT1201" i="9"/>
  <c r="WU1201" i="9"/>
  <c r="WV1201" i="9"/>
  <c r="WW1201" i="9"/>
  <c r="WX1201" i="9"/>
  <c r="WY1201" i="9"/>
  <c r="WZ1201" i="9"/>
  <c r="XA1201" i="9"/>
  <c r="XB1201" i="9"/>
  <c r="XC1201" i="9"/>
  <c r="XD1201" i="9"/>
  <c r="XE1201" i="9"/>
  <c r="XF1201" i="9"/>
  <c r="XG1201" i="9"/>
  <c r="XH1201" i="9"/>
  <c r="XI1201" i="9"/>
  <c r="XJ1201" i="9"/>
  <c r="XK1201" i="9"/>
  <c r="XL1201" i="9"/>
  <c r="XM1201" i="9"/>
  <c r="XN1201" i="9"/>
  <c r="XO1201" i="9"/>
  <c r="XP1201" i="9"/>
  <c r="XQ1201" i="9"/>
  <c r="XR1201" i="9"/>
  <c r="XS1201" i="9"/>
  <c r="XT1201" i="9"/>
  <c r="XU1201" i="9"/>
  <c r="XV1201" i="9"/>
  <c r="XW1201" i="9"/>
  <c r="XX1201" i="9"/>
  <c r="XY1201" i="9"/>
  <c r="XZ1201" i="9"/>
  <c r="YA1201" i="9"/>
  <c r="YB1201" i="9"/>
  <c r="YC1201" i="9"/>
  <c r="YD1201" i="9"/>
  <c r="YE1201" i="9"/>
  <c r="YF1201" i="9"/>
  <c r="YG1201" i="9"/>
  <c r="YH1201" i="9"/>
  <c r="YI1201" i="9"/>
  <c r="YJ1201" i="9"/>
  <c r="YK1201" i="9"/>
  <c r="YL1201" i="9"/>
  <c r="YM1201" i="9"/>
  <c r="YN1201" i="9"/>
  <c r="YO1201" i="9"/>
  <c r="YP1201" i="9"/>
  <c r="YQ1201" i="9"/>
  <c r="YR1201" i="9"/>
  <c r="YS1201" i="9"/>
  <c r="YT1201" i="9"/>
  <c r="YU1201" i="9"/>
  <c r="YV1201" i="9"/>
  <c r="YW1201" i="9"/>
  <c r="YX1201" i="9"/>
  <c r="YY1201" i="9"/>
  <c r="YZ1201" i="9"/>
  <c r="ZA1201" i="9"/>
  <c r="ZB1201" i="9"/>
  <c r="ZC1201" i="9"/>
  <c r="ZD1201" i="9"/>
  <c r="ZE1201" i="9"/>
  <c r="ZF1201" i="9"/>
  <c r="ZG1201" i="9"/>
  <c r="ZH1201" i="9"/>
  <c r="ZI1201" i="9"/>
  <c r="ZJ1201" i="9"/>
  <c r="ZK1201" i="9"/>
  <c r="ZL1201" i="9"/>
  <c r="ZM1201" i="9"/>
  <c r="ZN1201" i="9"/>
  <c r="ZO1201" i="9"/>
  <c r="ZP1201" i="9"/>
  <c r="ZQ1201" i="9"/>
  <c r="ZR1201" i="9"/>
  <c r="ZS1201" i="9"/>
  <c r="ZT1201" i="9"/>
  <c r="ZU1201" i="9"/>
  <c r="ZV1201" i="9"/>
  <c r="ZW1201" i="9"/>
  <c r="ZX1201" i="9"/>
  <c r="ZY1201" i="9"/>
  <c r="ZZ1201" i="9"/>
  <c r="AAA1201" i="9"/>
  <c r="AAB1201" i="9"/>
  <c r="AAC1201" i="9"/>
  <c r="AAD1201" i="9"/>
  <c r="AAE1201" i="9"/>
  <c r="AAF1201" i="9"/>
  <c r="AAG1201" i="9"/>
  <c r="AAH1201" i="9"/>
  <c r="AAI1201" i="9"/>
  <c r="AAJ1201" i="9"/>
  <c r="AAK1201" i="9"/>
  <c r="AAL1201" i="9"/>
  <c r="AAM1201" i="9"/>
  <c r="AAN1201" i="9"/>
  <c r="AAO1201" i="9"/>
  <c r="AAP1201" i="9"/>
  <c r="AAQ1201" i="9"/>
  <c r="AAR1201" i="9"/>
  <c r="AAS1201" i="9"/>
  <c r="AAT1201" i="9"/>
  <c r="AAU1201" i="9"/>
  <c r="AAV1201" i="9"/>
  <c r="AAW1201" i="9"/>
  <c r="AAX1201" i="9"/>
  <c r="AAY1201" i="9"/>
  <c r="AAZ1201" i="9"/>
  <c r="ABA1201" i="9"/>
  <c r="ABB1201" i="9"/>
  <c r="ABC1201" i="9"/>
  <c r="ABD1201" i="9"/>
  <c r="ABE1201" i="9"/>
  <c r="ABF1201" i="9"/>
  <c r="ABG1201" i="9"/>
  <c r="ABH1201" i="9"/>
  <c r="ABI1201" i="9"/>
  <c r="ABJ1201" i="9"/>
  <c r="ABK1201" i="9"/>
  <c r="ABL1201" i="9"/>
  <c r="ABM1201" i="9"/>
  <c r="ABN1201" i="9"/>
  <c r="ABO1201" i="9"/>
  <c r="ABP1201" i="9"/>
  <c r="ABQ1201" i="9"/>
  <c r="ABR1201" i="9"/>
  <c r="ABS1201" i="9"/>
  <c r="ABT1201" i="9"/>
  <c r="ABU1201" i="9"/>
  <c r="ABV1201" i="9"/>
  <c r="ABW1201" i="9"/>
  <c r="ABX1201" i="9"/>
  <c r="ABY1201" i="9"/>
  <c r="ABZ1201" i="9"/>
  <c r="ACA1201" i="9"/>
  <c r="ACB1201" i="9"/>
  <c r="ACC1201" i="9"/>
  <c r="ACD1201" i="9"/>
  <c r="ACE1201" i="9"/>
  <c r="ACF1201" i="9"/>
  <c r="ACG1201" i="9"/>
  <c r="ACH1201" i="9"/>
  <c r="ACI1201" i="9"/>
  <c r="ACJ1201" i="9"/>
  <c r="ACK1201" i="9"/>
  <c r="ACL1201" i="9"/>
  <c r="ACM1201" i="9"/>
  <c r="ACN1201" i="9"/>
  <c r="ACO1201" i="9"/>
  <c r="ACP1201" i="9"/>
  <c r="ACQ1201" i="9"/>
  <c r="ACR1201" i="9"/>
  <c r="ACS1201" i="9"/>
  <c r="ACT1201" i="9"/>
  <c r="ACU1201" i="9"/>
  <c r="ACV1201" i="9"/>
  <c r="ACW1201" i="9"/>
  <c r="ACX1201" i="9"/>
  <c r="ACY1201" i="9"/>
  <c r="ACZ1201" i="9"/>
  <c r="ADA1201" i="9"/>
  <c r="ADB1201" i="9"/>
  <c r="ADC1201" i="9"/>
  <c r="ADD1201" i="9"/>
  <c r="ADE1201" i="9"/>
  <c r="ADF1201" i="9"/>
  <c r="ADG1201" i="9"/>
  <c r="ADH1201" i="9"/>
  <c r="ADI1201" i="9"/>
  <c r="ADJ1201" i="9"/>
  <c r="ADK1201" i="9"/>
  <c r="ADL1201" i="9"/>
  <c r="ADM1201" i="9"/>
  <c r="ADN1201" i="9"/>
  <c r="ADO1201" i="9"/>
  <c r="ADP1201" i="9"/>
  <c r="ADQ1201" i="9"/>
  <c r="ADR1201" i="9"/>
  <c r="ADS1201" i="9"/>
  <c r="ADT1201" i="9"/>
  <c r="ADU1201" i="9"/>
  <c r="ADV1201" i="9"/>
  <c r="ADW1201" i="9"/>
  <c r="ADX1201" i="9"/>
  <c r="ADY1201" i="9"/>
  <c r="ADZ1201" i="9"/>
  <c r="AEA1201" i="9"/>
  <c r="AEB1201" i="9"/>
  <c r="AEC1201" i="9"/>
  <c r="AED1201" i="9"/>
  <c r="AEE1201" i="9"/>
  <c r="AEF1201" i="9"/>
  <c r="AEG1201" i="9"/>
  <c r="AEH1201" i="9"/>
  <c r="AEI1201" i="9"/>
  <c r="AEJ1201" i="9"/>
  <c r="AEK1201" i="9"/>
  <c r="AEL1201" i="9"/>
  <c r="AEM1201" i="9"/>
  <c r="AEN1201" i="9"/>
  <c r="AEO1201" i="9"/>
  <c r="AEP1201" i="9"/>
  <c r="AEQ1201" i="9"/>
  <c r="AER1201" i="9"/>
  <c r="AES1201" i="9"/>
  <c r="AET1201" i="9"/>
  <c r="AEU1201" i="9"/>
  <c r="AEV1201" i="9"/>
  <c r="AEW1201" i="9"/>
  <c r="AEX1201" i="9"/>
  <c r="AEY1201" i="9"/>
  <c r="AEZ1201" i="9"/>
  <c r="AFA1201" i="9"/>
  <c r="AFB1201" i="9"/>
  <c r="AFC1201" i="9"/>
  <c r="AFD1201" i="9"/>
  <c r="AFE1201" i="9"/>
  <c r="AFF1201" i="9"/>
  <c r="AFG1201" i="9"/>
  <c r="AFH1201" i="9"/>
  <c r="AFI1201" i="9"/>
  <c r="AFJ1201" i="9"/>
  <c r="AFK1201" i="9"/>
  <c r="AFL1201" i="9"/>
  <c r="AFM1201" i="9"/>
  <c r="AFN1201" i="9"/>
  <c r="AFO1201" i="9"/>
  <c r="AFP1201" i="9"/>
  <c r="CK1202" i="9"/>
  <c r="CL1202" i="9"/>
  <c r="CM1202" i="9"/>
  <c r="CN1202" i="9"/>
  <c r="CO1202" i="9"/>
  <c r="CP1202" i="9"/>
  <c r="CQ1202" i="9"/>
  <c r="CR1202" i="9"/>
  <c r="CS1202" i="9"/>
  <c r="CT1202" i="9"/>
  <c r="CU1202" i="9"/>
  <c r="CV1202" i="9"/>
  <c r="CW1202" i="9"/>
  <c r="CX1202" i="9"/>
  <c r="CY1202" i="9"/>
  <c r="CZ1202" i="9"/>
  <c r="DA1202" i="9"/>
  <c r="DB1202" i="9"/>
  <c r="DC1202" i="9"/>
  <c r="DD1202" i="9"/>
  <c r="DE1202" i="9"/>
  <c r="DF1202" i="9"/>
  <c r="DG1202" i="9"/>
  <c r="DH1202" i="9"/>
  <c r="DI1202" i="9"/>
  <c r="DJ1202" i="9"/>
  <c r="DK1202" i="9"/>
  <c r="DL1202" i="9"/>
  <c r="DM1202" i="9"/>
  <c r="DN1202" i="9"/>
  <c r="DO1202" i="9"/>
  <c r="DP1202" i="9"/>
  <c r="DQ1202" i="9"/>
  <c r="DR1202" i="9"/>
  <c r="DS1202" i="9"/>
  <c r="DT1202" i="9"/>
  <c r="DU1202" i="9"/>
  <c r="DV1202" i="9"/>
  <c r="DW1202" i="9"/>
  <c r="DX1202" i="9"/>
  <c r="DY1202" i="9"/>
  <c r="DZ1202" i="9"/>
  <c r="EA1202" i="9"/>
  <c r="EB1202" i="9"/>
  <c r="EC1202" i="9"/>
  <c r="ED1202" i="9"/>
  <c r="EE1202" i="9"/>
  <c r="EF1202" i="9"/>
  <c r="EG1202" i="9"/>
  <c r="EH1202" i="9"/>
  <c r="EI1202" i="9"/>
  <c r="EJ1202" i="9"/>
  <c r="EK1202" i="9"/>
  <c r="EL1202" i="9"/>
  <c r="EM1202" i="9"/>
  <c r="EN1202" i="9"/>
  <c r="EO1202" i="9"/>
  <c r="EP1202" i="9"/>
  <c r="EQ1202" i="9"/>
  <c r="ER1202" i="9"/>
  <c r="ES1202" i="9"/>
  <c r="ET1202" i="9"/>
  <c r="EU1202" i="9"/>
  <c r="EV1202" i="9"/>
  <c r="EW1202" i="9"/>
  <c r="EX1202" i="9"/>
  <c r="EY1202" i="9"/>
  <c r="EZ1202" i="9"/>
  <c r="FA1202" i="9"/>
  <c r="FB1202" i="9"/>
  <c r="FC1202" i="9"/>
  <c r="FD1202" i="9"/>
  <c r="FE1202" i="9"/>
  <c r="FF1202" i="9"/>
  <c r="FG1202" i="9"/>
  <c r="FH1202" i="9"/>
  <c r="FI1202" i="9"/>
  <c r="FJ1202" i="9"/>
  <c r="FK1202" i="9"/>
  <c r="FL1202" i="9"/>
  <c r="FM1202" i="9"/>
  <c r="FN1202" i="9"/>
  <c r="FO1202" i="9"/>
  <c r="FP1202" i="9"/>
  <c r="FQ1202" i="9"/>
  <c r="FR1202" i="9"/>
  <c r="FS1202" i="9"/>
  <c r="FT1202" i="9"/>
  <c r="FU1202" i="9"/>
  <c r="FV1202" i="9"/>
  <c r="FW1202" i="9"/>
  <c r="FX1202" i="9"/>
  <c r="FY1202" i="9"/>
  <c r="FZ1202" i="9"/>
  <c r="GA1202" i="9"/>
  <c r="GB1202" i="9"/>
  <c r="GC1202" i="9"/>
  <c r="GD1202" i="9"/>
  <c r="GE1202" i="9"/>
  <c r="GF1202" i="9"/>
  <c r="GG1202" i="9"/>
  <c r="GH1202" i="9"/>
  <c r="GI1202" i="9"/>
  <c r="GJ1202" i="9"/>
  <c r="GK1202" i="9"/>
  <c r="GL1202" i="9"/>
  <c r="GM1202" i="9"/>
  <c r="GN1202" i="9"/>
  <c r="GO1202" i="9"/>
  <c r="GP1202" i="9"/>
  <c r="GQ1202" i="9"/>
  <c r="GR1202" i="9"/>
  <c r="GS1202" i="9"/>
  <c r="GT1202" i="9"/>
  <c r="GU1202" i="9"/>
  <c r="GV1202" i="9"/>
  <c r="GW1202" i="9"/>
  <c r="GX1202" i="9"/>
  <c r="GY1202" i="9"/>
  <c r="GZ1202" i="9"/>
  <c r="HA1202" i="9"/>
  <c r="HB1202" i="9"/>
  <c r="HC1202" i="9"/>
  <c r="HD1202" i="9"/>
  <c r="HE1202" i="9"/>
  <c r="HF1202" i="9"/>
  <c r="HG1202" i="9"/>
  <c r="HH1202" i="9"/>
  <c r="HI1202" i="9"/>
  <c r="HJ1202" i="9"/>
  <c r="HK1202" i="9"/>
  <c r="HL1202" i="9"/>
  <c r="HM1202" i="9"/>
  <c r="HN1202" i="9"/>
  <c r="HO1202" i="9"/>
  <c r="HP1202" i="9"/>
  <c r="HQ1202" i="9"/>
  <c r="HR1202" i="9"/>
  <c r="HS1202" i="9"/>
  <c r="HT1202" i="9"/>
  <c r="HU1202" i="9"/>
  <c r="HV1202" i="9"/>
  <c r="HW1202" i="9"/>
  <c r="HX1202" i="9"/>
  <c r="HY1202" i="9"/>
  <c r="HZ1202" i="9"/>
  <c r="IA1202" i="9"/>
  <c r="IB1202" i="9"/>
  <c r="IC1202" i="9"/>
  <c r="ID1202" i="9"/>
  <c r="IE1202" i="9"/>
  <c r="IF1202" i="9"/>
  <c r="IG1202" i="9"/>
  <c r="IH1202" i="9"/>
  <c r="II1202" i="9"/>
  <c r="IJ1202" i="9"/>
  <c r="IK1202" i="9"/>
  <c r="IL1202" i="9"/>
  <c r="IM1202" i="9"/>
  <c r="IN1202" i="9"/>
  <c r="IO1202" i="9"/>
  <c r="IP1202" i="9"/>
  <c r="IQ1202" i="9"/>
  <c r="IR1202" i="9"/>
  <c r="IS1202" i="9"/>
  <c r="IT1202" i="9"/>
  <c r="IU1202" i="9"/>
  <c r="IV1202" i="9"/>
  <c r="IW1202" i="9"/>
  <c r="IX1202" i="9"/>
  <c r="IY1202" i="9"/>
  <c r="IZ1202" i="9"/>
  <c r="JA1202" i="9"/>
  <c r="JB1202" i="9"/>
  <c r="JC1202" i="9"/>
  <c r="JD1202" i="9"/>
  <c r="JE1202" i="9"/>
  <c r="JF1202" i="9"/>
  <c r="JG1202" i="9"/>
  <c r="JH1202" i="9"/>
  <c r="JI1202" i="9"/>
  <c r="JJ1202" i="9"/>
  <c r="JK1202" i="9"/>
  <c r="JL1202" i="9"/>
  <c r="JM1202" i="9"/>
  <c r="JN1202" i="9"/>
  <c r="JO1202" i="9"/>
  <c r="JP1202" i="9"/>
  <c r="JQ1202" i="9"/>
  <c r="JR1202" i="9"/>
  <c r="JS1202" i="9"/>
  <c r="JT1202" i="9"/>
  <c r="JU1202" i="9"/>
  <c r="JV1202" i="9"/>
  <c r="JW1202" i="9"/>
  <c r="JX1202" i="9"/>
  <c r="JY1202" i="9"/>
  <c r="JZ1202" i="9"/>
  <c r="KA1202" i="9"/>
  <c r="KB1202" i="9"/>
  <c r="KC1202" i="9"/>
  <c r="KD1202" i="9"/>
  <c r="KE1202" i="9"/>
  <c r="KF1202" i="9"/>
  <c r="KG1202" i="9"/>
  <c r="KH1202" i="9"/>
  <c r="KI1202" i="9"/>
  <c r="KJ1202" i="9"/>
  <c r="KK1202" i="9"/>
  <c r="KL1202" i="9"/>
  <c r="KM1202" i="9"/>
  <c r="KN1202" i="9"/>
  <c r="KO1202" i="9"/>
  <c r="KP1202" i="9"/>
  <c r="KQ1202" i="9"/>
  <c r="KR1202" i="9"/>
  <c r="KS1202" i="9"/>
  <c r="KT1202" i="9"/>
  <c r="KU1202" i="9"/>
  <c r="KV1202" i="9"/>
  <c r="KW1202" i="9"/>
  <c r="KX1202" i="9"/>
  <c r="KY1202" i="9"/>
  <c r="KZ1202" i="9"/>
  <c r="LA1202" i="9"/>
  <c r="LB1202" i="9"/>
  <c r="LC1202" i="9"/>
  <c r="LD1202" i="9"/>
  <c r="LE1202" i="9"/>
  <c r="LF1202" i="9"/>
  <c r="LG1202" i="9"/>
  <c r="LH1202" i="9"/>
  <c r="LI1202" i="9"/>
  <c r="LJ1202" i="9"/>
  <c r="LK1202" i="9"/>
  <c r="LL1202" i="9"/>
  <c r="LM1202" i="9"/>
  <c r="LN1202" i="9"/>
  <c r="LO1202" i="9"/>
  <c r="LP1202" i="9"/>
  <c r="LQ1202" i="9"/>
  <c r="LR1202" i="9"/>
  <c r="LS1202" i="9"/>
  <c r="LT1202" i="9"/>
  <c r="LU1202" i="9"/>
  <c r="LV1202" i="9"/>
  <c r="LW1202" i="9"/>
  <c r="LX1202" i="9"/>
  <c r="LY1202" i="9"/>
  <c r="LZ1202" i="9"/>
  <c r="MA1202" i="9"/>
  <c r="MB1202" i="9"/>
  <c r="MC1202" i="9"/>
  <c r="MD1202" i="9"/>
  <c r="ME1202" i="9"/>
  <c r="MF1202" i="9"/>
  <c r="MG1202" i="9"/>
  <c r="MH1202" i="9"/>
  <c r="MI1202" i="9"/>
  <c r="MJ1202" i="9"/>
  <c r="MK1202" i="9"/>
  <c r="ML1202" i="9"/>
  <c r="MM1202" i="9"/>
  <c r="MN1202" i="9"/>
  <c r="MO1202" i="9"/>
  <c r="MP1202" i="9"/>
  <c r="MQ1202" i="9"/>
  <c r="MR1202" i="9"/>
  <c r="MS1202" i="9"/>
  <c r="MT1202" i="9"/>
  <c r="MU1202" i="9"/>
  <c r="MV1202" i="9"/>
  <c r="MW1202" i="9"/>
  <c r="MX1202" i="9"/>
  <c r="MY1202" i="9"/>
  <c r="MZ1202" i="9"/>
  <c r="NA1202" i="9"/>
  <c r="NB1202" i="9"/>
  <c r="NC1202" i="9"/>
  <c r="ND1202" i="9"/>
  <c r="NE1202" i="9"/>
  <c r="NF1202" i="9"/>
  <c r="NG1202" i="9"/>
  <c r="NH1202" i="9"/>
  <c r="NI1202" i="9"/>
  <c r="NJ1202" i="9"/>
  <c r="NK1202" i="9"/>
  <c r="NL1202" i="9"/>
  <c r="NM1202" i="9"/>
  <c r="NN1202" i="9"/>
  <c r="NO1202" i="9"/>
  <c r="NP1202" i="9"/>
  <c r="NQ1202" i="9"/>
  <c r="NR1202" i="9"/>
  <c r="NS1202" i="9"/>
  <c r="NT1202" i="9"/>
  <c r="NU1202" i="9"/>
  <c r="NV1202" i="9"/>
  <c r="NW1202" i="9"/>
  <c r="NX1202" i="9"/>
  <c r="NY1202" i="9"/>
  <c r="NZ1202" i="9"/>
  <c r="OA1202" i="9"/>
  <c r="OB1202" i="9"/>
  <c r="OC1202" i="9"/>
  <c r="OD1202" i="9"/>
  <c r="OE1202" i="9"/>
  <c r="OF1202" i="9"/>
  <c r="OG1202" i="9"/>
  <c r="OH1202" i="9"/>
  <c r="OI1202" i="9"/>
  <c r="OJ1202" i="9"/>
  <c r="OK1202" i="9"/>
  <c r="OL1202" i="9"/>
  <c r="OM1202" i="9"/>
  <c r="ON1202" i="9"/>
  <c r="OO1202" i="9"/>
  <c r="OP1202" i="9"/>
  <c r="OQ1202" i="9"/>
  <c r="OR1202" i="9"/>
  <c r="OS1202" i="9"/>
  <c r="OT1202" i="9"/>
  <c r="OU1202" i="9"/>
  <c r="OV1202" i="9"/>
  <c r="OW1202" i="9"/>
  <c r="OX1202" i="9"/>
  <c r="OY1202" i="9"/>
  <c r="OZ1202" i="9"/>
  <c r="PA1202" i="9"/>
  <c r="PB1202" i="9"/>
  <c r="PC1202" i="9"/>
  <c r="PD1202" i="9"/>
  <c r="PE1202" i="9"/>
  <c r="PF1202" i="9"/>
  <c r="PG1202" i="9"/>
  <c r="PH1202" i="9"/>
  <c r="PI1202" i="9"/>
  <c r="PJ1202" i="9"/>
  <c r="PK1202" i="9"/>
  <c r="PL1202" i="9"/>
  <c r="PM1202" i="9"/>
  <c r="PN1202" i="9"/>
  <c r="PO1202" i="9"/>
  <c r="PP1202" i="9"/>
  <c r="PQ1202" i="9"/>
  <c r="PR1202" i="9"/>
  <c r="PS1202" i="9"/>
  <c r="PT1202" i="9"/>
  <c r="PU1202" i="9"/>
  <c r="PV1202" i="9"/>
  <c r="PW1202" i="9"/>
  <c r="PX1202" i="9"/>
  <c r="PY1202" i="9"/>
  <c r="PZ1202" i="9"/>
  <c r="QA1202" i="9"/>
  <c r="QB1202" i="9"/>
  <c r="QC1202" i="9"/>
  <c r="QD1202" i="9"/>
  <c r="QE1202" i="9"/>
  <c r="QF1202" i="9"/>
  <c r="QG1202" i="9"/>
  <c r="QH1202" i="9"/>
  <c r="QI1202" i="9"/>
  <c r="QJ1202" i="9"/>
  <c r="QK1202" i="9"/>
  <c r="QL1202" i="9"/>
  <c r="QM1202" i="9"/>
  <c r="QN1202" i="9"/>
  <c r="QO1202" i="9"/>
  <c r="QP1202" i="9"/>
  <c r="QQ1202" i="9"/>
  <c r="QR1202" i="9"/>
  <c r="QS1202" i="9"/>
  <c r="QT1202" i="9"/>
  <c r="QU1202" i="9"/>
  <c r="QV1202" i="9"/>
  <c r="QW1202" i="9"/>
  <c r="QX1202" i="9"/>
  <c r="QY1202" i="9"/>
  <c r="QZ1202" i="9"/>
  <c r="RA1202" i="9"/>
  <c r="RB1202" i="9"/>
  <c r="RC1202" i="9"/>
  <c r="RD1202" i="9"/>
  <c r="RE1202" i="9"/>
  <c r="RF1202" i="9"/>
  <c r="RG1202" i="9"/>
  <c r="RH1202" i="9"/>
  <c r="RI1202" i="9"/>
  <c r="RJ1202" i="9"/>
  <c r="RK1202" i="9"/>
  <c r="RL1202" i="9"/>
  <c r="RM1202" i="9"/>
  <c r="RN1202" i="9"/>
  <c r="RO1202" i="9"/>
  <c r="RP1202" i="9"/>
  <c r="RQ1202" i="9"/>
  <c r="RR1202" i="9"/>
  <c r="RS1202" i="9"/>
  <c r="RT1202" i="9"/>
  <c r="RU1202" i="9"/>
  <c r="RV1202" i="9"/>
  <c r="RW1202" i="9"/>
  <c r="RX1202" i="9"/>
  <c r="RY1202" i="9"/>
  <c r="RZ1202" i="9"/>
  <c r="SA1202" i="9"/>
  <c r="SB1202" i="9"/>
  <c r="SC1202" i="9"/>
  <c r="SD1202" i="9"/>
  <c r="SE1202" i="9"/>
  <c r="SF1202" i="9"/>
  <c r="SG1202" i="9"/>
  <c r="SH1202" i="9"/>
  <c r="SI1202" i="9"/>
  <c r="SJ1202" i="9"/>
  <c r="SK1202" i="9"/>
  <c r="SL1202" i="9"/>
  <c r="SM1202" i="9"/>
  <c r="SN1202" i="9"/>
  <c r="SO1202" i="9"/>
  <c r="SP1202" i="9"/>
  <c r="SQ1202" i="9"/>
  <c r="SR1202" i="9"/>
  <c r="SS1202" i="9"/>
  <c r="ST1202" i="9"/>
  <c r="SU1202" i="9"/>
  <c r="SV1202" i="9"/>
  <c r="SW1202" i="9"/>
  <c r="SX1202" i="9"/>
  <c r="SY1202" i="9"/>
  <c r="SZ1202" i="9"/>
  <c r="TA1202" i="9"/>
  <c r="TB1202" i="9"/>
  <c r="TC1202" i="9"/>
  <c r="TD1202" i="9"/>
  <c r="TE1202" i="9"/>
  <c r="TF1202" i="9"/>
  <c r="TG1202" i="9"/>
  <c r="TH1202" i="9"/>
  <c r="TI1202" i="9"/>
  <c r="TJ1202" i="9"/>
  <c r="TK1202" i="9"/>
  <c r="TL1202" i="9"/>
  <c r="TM1202" i="9"/>
  <c r="TN1202" i="9"/>
  <c r="TO1202" i="9"/>
  <c r="TP1202" i="9"/>
  <c r="TQ1202" i="9"/>
  <c r="TR1202" i="9"/>
  <c r="TS1202" i="9"/>
  <c r="TT1202" i="9"/>
  <c r="TU1202" i="9"/>
  <c r="TV1202" i="9"/>
  <c r="TW1202" i="9"/>
  <c r="TX1202" i="9"/>
  <c r="TY1202" i="9"/>
  <c r="TZ1202" i="9"/>
  <c r="UA1202" i="9"/>
  <c r="UB1202" i="9"/>
  <c r="UC1202" i="9"/>
  <c r="UD1202" i="9"/>
  <c r="UE1202" i="9"/>
  <c r="UF1202" i="9"/>
  <c r="UG1202" i="9"/>
  <c r="UH1202" i="9"/>
  <c r="UI1202" i="9"/>
  <c r="UJ1202" i="9"/>
  <c r="UK1202" i="9"/>
  <c r="UL1202" i="9"/>
  <c r="UM1202" i="9"/>
  <c r="UN1202" i="9"/>
  <c r="UO1202" i="9"/>
  <c r="UP1202" i="9"/>
  <c r="UQ1202" i="9"/>
  <c r="UR1202" i="9"/>
  <c r="US1202" i="9"/>
  <c r="UT1202" i="9"/>
  <c r="UU1202" i="9"/>
  <c r="UV1202" i="9"/>
  <c r="UW1202" i="9"/>
  <c r="UX1202" i="9"/>
  <c r="UY1202" i="9"/>
  <c r="UZ1202" i="9"/>
  <c r="VA1202" i="9"/>
  <c r="VB1202" i="9"/>
  <c r="VC1202" i="9"/>
  <c r="VD1202" i="9"/>
  <c r="VE1202" i="9"/>
  <c r="VF1202" i="9"/>
  <c r="VG1202" i="9"/>
  <c r="VH1202" i="9"/>
  <c r="VI1202" i="9"/>
  <c r="VJ1202" i="9"/>
  <c r="VK1202" i="9"/>
  <c r="VL1202" i="9"/>
  <c r="VM1202" i="9"/>
  <c r="VN1202" i="9"/>
  <c r="VO1202" i="9"/>
  <c r="VP1202" i="9"/>
  <c r="VQ1202" i="9"/>
  <c r="VR1202" i="9"/>
  <c r="VS1202" i="9"/>
  <c r="VT1202" i="9"/>
  <c r="VU1202" i="9"/>
  <c r="VV1202" i="9"/>
  <c r="VW1202" i="9"/>
  <c r="VX1202" i="9"/>
  <c r="VY1202" i="9"/>
  <c r="VZ1202" i="9"/>
  <c r="WA1202" i="9"/>
  <c r="WB1202" i="9"/>
  <c r="WC1202" i="9"/>
  <c r="WD1202" i="9"/>
  <c r="WE1202" i="9"/>
  <c r="WF1202" i="9"/>
  <c r="WG1202" i="9"/>
  <c r="WH1202" i="9"/>
  <c r="WI1202" i="9"/>
  <c r="WJ1202" i="9"/>
  <c r="WK1202" i="9"/>
  <c r="WL1202" i="9"/>
  <c r="WM1202" i="9"/>
  <c r="WN1202" i="9"/>
  <c r="WO1202" i="9"/>
  <c r="WP1202" i="9"/>
  <c r="WQ1202" i="9"/>
  <c r="WR1202" i="9"/>
  <c r="WS1202" i="9"/>
  <c r="WT1202" i="9"/>
  <c r="WU1202" i="9"/>
  <c r="WV1202" i="9"/>
  <c r="WW1202" i="9"/>
  <c r="WX1202" i="9"/>
  <c r="WY1202" i="9"/>
  <c r="WZ1202" i="9"/>
  <c r="XA1202" i="9"/>
  <c r="XB1202" i="9"/>
  <c r="XC1202" i="9"/>
  <c r="XD1202" i="9"/>
  <c r="XE1202" i="9"/>
  <c r="XF1202" i="9"/>
  <c r="XG1202" i="9"/>
  <c r="XH1202" i="9"/>
  <c r="XI1202" i="9"/>
  <c r="XJ1202" i="9"/>
  <c r="XK1202" i="9"/>
  <c r="XL1202" i="9"/>
  <c r="XM1202" i="9"/>
  <c r="XN1202" i="9"/>
  <c r="XO1202" i="9"/>
  <c r="XP1202" i="9"/>
  <c r="XQ1202" i="9"/>
  <c r="XR1202" i="9"/>
  <c r="XS1202" i="9"/>
  <c r="XT1202" i="9"/>
  <c r="XU1202" i="9"/>
  <c r="XV1202" i="9"/>
  <c r="XW1202" i="9"/>
  <c r="XX1202" i="9"/>
  <c r="XY1202" i="9"/>
  <c r="XZ1202" i="9"/>
  <c r="YA1202" i="9"/>
  <c r="YB1202" i="9"/>
  <c r="YC1202" i="9"/>
  <c r="YD1202" i="9"/>
  <c r="YE1202" i="9"/>
  <c r="YF1202" i="9"/>
  <c r="YG1202" i="9"/>
  <c r="YH1202" i="9"/>
  <c r="YI1202" i="9"/>
  <c r="YJ1202" i="9"/>
  <c r="YK1202" i="9"/>
  <c r="YL1202" i="9"/>
  <c r="YM1202" i="9"/>
  <c r="YN1202" i="9"/>
  <c r="YO1202" i="9"/>
  <c r="YP1202" i="9"/>
  <c r="YQ1202" i="9"/>
  <c r="YR1202" i="9"/>
  <c r="YS1202" i="9"/>
  <c r="YT1202" i="9"/>
  <c r="YU1202" i="9"/>
  <c r="YV1202" i="9"/>
  <c r="YW1202" i="9"/>
  <c r="YX1202" i="9"/>
  <c r="YY1202" i="9"/>
  <c r="YZ1202" i="9"/>
  <c r="ZA1202" i="9"/>
  <c r="ZB1202" i="9"/>
  <c r="ZC1202" i="9"/>
  <c r="ZD1202" i="9"/>
  <c r="ZE1202" i="9"/>
  <c r="ZF1202" i="9"/>
  <c r="ZG1202" i="9"/>
  <c r="ZH1202" i="9"/>
  <c r="ZI1202" i="9"/>
  <c r="ZJ1202" i="9"/>
  <c r="ZK1202" i="9"/>
  <c r="ZL1202" i="9"/>
  <c r="ZM1202" i="9"/>
  <c r="ZN1202" i="9"/>
  <c r="ZO1202" i="9"/>
  <c r="ZP1202" i="9"/>
  <c r="ZQ1202" i="9"/>
  <c r="ZR1202" i="9"/>
  <c r="ZS1202" i="9"/>
  <c r="ZT1202" i="9"/>
  <c r="ZU1202" i="9"/>
  <c r="ZV1202" i="9"/>
  <c r="ZW1202" i="9"/>
  <c r="ZX1202" i="9"/>
  <c r="ZY1202" i="9"/>
  <c r="ZZ1202" i="9"/>
  <c r="AAA1202" i="9"/>
  <c r="AAB1202" i="9"/>
  <c r="AAC1202" i="9"/>
  <c r="AAD1202" i="9"/>
  <c r="AAE1202" i="9"/>
  <c r="AAF1202" i="9"/>
  <c r="AAG1202" i="9"/>
  <c r="AAH1202" i="9"/>
  <c r="AAI1202" i="9"/>
  <c r="AAJ1202" i="9"/>
  <c r="AAK1202" i="9"/>
  <c r="AAL1202" i="9"/>
  <c r="AAM1202" i="9"/>
  <c r="AAN1202" i="9"/>
  <c r="AAO1202" i="9"/>
  <c r="AAP1202" i="9"/>
  <c r="AAQ1202" i="9"/>
  <c r="AAR1202" i="9"/>
  <c r="AAS1202" i="9"/>
  <c r="AAT1202" i="9"/>
  <c r="AAU1202" i="9"/>
  <c r="AAV1202" i="9"/>
  <c r="AAW1202" i="9"/>
  <c r="AAX1202" i="9"/>
  <c r="AAY1202" i="9"/>
  <c r="AAZ1202" i="9"/>
  <c r="ABA1202" i="9"/>
  <c r="ABB1202" i="9"/>
  <c r="ABC1202" i="9"/>
  <c r="ABD1202" i="9"/>
  <c r="ABE1202" i="9"/>
  <c r="ABF1202" i="9"/>
  <c r="ABG1202" i="9"/>
  <c r="ABH1202" i="9"/>
  <c r="ABI1202" i="9"/>
  <c r="ABJ1202" i="9"/>
  <c r="ABK1202" i="9"/>
  <c r="ABL1202" i="9"/>
  <c r="ABM1202" i="9"/>
  <c r="ABN1202" i="9"/>
  <c r="ABO1202" i="9"/>
  <c r="ABP1202" i="9"/>
  <c r="ABQ1202" i="9"/>
  <c r="ABR1202" i="9"/>
  <c r="ABS1202" i="9"/>
  <c r="ABT1202" i="9"/>
  <c r="ABU1202" i="9"/>
  <c r="ABV1202" i="9"/>
  <c r="ABW1202" i="9"/>
  <c r="ABX1202" i="9"/>
  <c r="ABY1202" i="9"/>
  <c r="ABZ1202" i="9"/>
  <c r="ACA1202" i="9"/>
  <c r="ACB1202" i="9"/>
  <c r="ACC1202" i="9"/>
  <c r="ACD1202" i="9"/>
  <c r="ACE1202" i="9"/>
  <c r="ACF1202" i="9"/>
  <c r="ACG1202" i="9"/>
  <c r="ACH1202" i="9"/>
  <c r="ACI1202" i="9"/>
  <c r="ACJ1202" i="9"/>
  <c r="ACK1202" i="9"/>
  <c r="ACL1202" i="9"/>
  <c r="ACM1202" i="9"/>
  <c r="ACN1202" i="9"/>
  <c r="ACO1202" i="9"/>
  <c r="ACP1202" i="9"/>
  <c r="ACQ1202" i="9"/>
  <c r="ACR1202" i="9"/>
  <c r="ACS1202" i="9"/>
  <c r="ACT1202" i="9"/>
  <c r="ACU1202" i="9"/>
  <c r="ACV1202" i="9"/>
  <c r="ACW1202" i="9"/>
  <c r="ACX1202" i="9"/>
  <c r="ACY1202" i="9"/>
  <c r="ACZ1202" i="9"/>
  <c r="ADA1202" i="9"/>
  <c r="ADB1202" i="9"/>
  <c r="ADC1202" i="9"/>
  <c r="ADD1202" i="9"/>
  <c r="ADE1202" i="9"/>
  <c r="ADF1202" i="9"/>
  <c r="ADG1202" i="9"/>
  <c r="ADH1202" i="9"/>
  <c r="ADI1202" i="9"/>
  <c r="ADJ1202" i="9"/>
  <c r="ADK1202" i="9"/>
  <c r="ADL1202" i="9"/>
  <c r="ADM1202" i="9"/>
  <c r="ADN1202" i="9"/>
  <c r="ADO1202" i="9"/>
  <c r="ADP1202" i="9"/>
  <c r="ADQ1202" i="9"/>
  <c r="ADR1202" i="9"/>
  <c r="ADS1202" i="9"/>
  <c r="ADT1202" i="9"/>
  <c r="ADU1202" i="9"/>
  <c r="ADV1202" i="9"/>
  <c r="ADW1202" i="9"/>
  <c r="ADX1202" i="9"/>
  <c r="ADY1202" i="9"/>
  <c r="ADZ1202" i="9"/>
  <c r="AEA1202" i="9"/>
  <c r="AEB1202" i="9"/>
  <c r="AEC1202" i="9"/>
  <c r="AED1202" i="9"/>
  <c r="AEE1202" i="9"/>
  <c r="AEF1202" i="9"/>
  <c r="AEG1202" i="9"/>
  <c r="AEH1202" i="9"/>
  <c r="AEI1202" i="9"/>
  <c r="AEJ1202" i="9"/>
  <c r="AEK1202" i="9"/>
  <c r="AEL1202" i="9"/>
  <c r="AEM1202" i="9"/>
  <c r="AEN1202" i="9"/>
  <c r="AEO1202" i="9"/>
  <c r="AEP1202" i="9"/>
  <c r="AEQ1202" i="9"/>
  <c r="AER1202" i="9"/>
  <c r="AES1202" i="9"/>
  <c r="AET1202" i="9"/>
  <c r="AEU1202" i="9"/>
  <c r="AEV1202" i="9"/>
  <c r="AEW1202" i="9"/>
  <c r="AEX1202" i="9"/>
  <c r="AEY1202" i="9"/>
  <c r="AEZ1202" i="9"/>
  <c r="AFA1202" i="9"/>
  <c r="AFB1202" i="9"/>
  <c r="AFC1202" i="9"/>
  <c r="AFD1202" i="9"/>
  <c r="AFE1202" i="9"/>
  <c r="AFF1202" i="9"/>
  <c r="AFG1202" i="9"/>
  <c r="AFH1202" i="9"/>
  <c r="AFI1202" i="9"/>
  <c r="AFJ1202" i="9"/>
  <c r="AFK1202" i="9"/>
  <c r="AFL1202" i="9"/>
  <c r="AFM1202" i="9"/>
  <c r="AFN1202" i="9"/>
  <c r="AFO1202" i="9"/>
  <c r="AFP1202" i="9"/>
  <c r="CK1203" i="9"/>
  <c r="CL1203" i="9"/>
  <c r="CM1203" i="9"/>
  <c r="CN1203" i="9"/>
  <c r="CO1203" i="9"/>
  <c r="CP1203" i="9"/>
  <c r="CQ1203" i="9"/>
  <c r="CR1203" i="9"/>
  <c r="CS1203" i="9"/>
  <c r="CT1203" i="9"/>
  <c r="CU1203" i="9"/>
  <c r="CV1203" i="9"/>
  <c r="CW1203" i="9"/>
  <c r="CX1203" i="9"/>
  <c r="CY1203" i="9"/>
  <c r="CZ1203" i="9"/>
  <c r="DA1203" i="9"/>
  <c r="DB1203" i="9"/>
  <c r="DC1203" i="9"/>
  <c r="DD1203" i="9"/>
  <c r="DE1203" i="9"/>
  <c r="DF1203" i="9"/>
  <c r="DG1203" i="9"/>
  <c r="DH1203" i="9"/>
  <c r="DI1203" i="9"/>
  <c r="DJ1203" i="9"/>
  <c r="DK1203" i="9"/>
  <c r="DL1203" i="9"/>
  <c r="DM1203" i="9"/>
  <c r="DN1203" i="9"/>
  <c r="DO1203" i="9"/>
  <c r="DP1203" i="9"/>
  <c r="DQ1203" i="9"/>
  <c r="DR1203" i="9"/>
  <c r="DS1203" i="9"/>
  <c r="DT1203" i="9"/>
  <c r="DU1203" i="9"/>
  <c r="DV1203" i="9"/>
  <c r="DW1203" i="9"/>
  <c r="DX1203" i="9"/>
  <c r="DY1203" i="9"/>
  <c r="DZ1203" i="9"/>
  <c r="EA1203" i="9"/>
  <c r="EB1203" i="9"/>
  <c r="EC1203" i="9"/>
  <c r="ED1203" i="9"/>
  <c r="EE1203" i="9"/>
  <c r="EF1203" i="9"/>
  <c r="EG1203" i="9"/>
  <c r="EH1203" i="9"/>
  <c r="EI1203" i="9"/>
  <c r="EJ1203" i="9"/>
  <c r="EK1203" i="9"/>
  <c r="EL1203" i="9"/>
  <c r="EM1203" i="9"/>
  <c r="EN1203" i="9"/>
  <c r="EO1203" i="9"/>
  <c r="EP1203" i="9"/>
  <c r="EQ1203" i="9"/>
  <c r="ER1203" i="9"/>
  <c r="ES1203" i="9"/>
  <c r="ET1203" i="9"/>
  <c r="EU1203" i="9"/>
  <c r="EV1203" i="9"/>
  <c r="EW1203" i="9"/>
  <c r="EX1203" i="9"/>
  <c r="EY1203" i="9"/>
  <c r="EZ1203" i="9"/>
  <c r="FA1203" i="9"/>
  <c r="FB1203" i="9"/>
  <c r="FC1203" i="9"/>
  <c r="FD1203" i="9"/>
  <c r="FE1203" i="9"/>
  <c r="FF1203" i="9"/>
  <c r="FG1203" i="9"/>
  <c r="FH1203" i="9"/>
  <c r="FI1203" i="9"/>
  <c r="FJ1203" i="9"/>
  <c r="FK1203" i="9"/>
  <c r="FL1203" i="9"/>
  <c r="FM1203" i="9"/>
  <c r="FN1203" i="9"/>
  <c r="FO1203" i="9"/>
  <c r="FP1203" i="9"/>
  <c r="FQ1203" i="9"/>
  <c r="FR1203" i="9"/>
  <c r="FS1203" i="9"/>
  <c r="FT1203" i="9"/>
  <c r="FU1203" i="9"/>
  <c r="FV1203" i="9"/>
  <c r="FW1203" i="9"/>
  <c r="FX1203" i="9"/>
  <c r="FY1203" i="9"/>
  <c r="FZ1203" i="9"/>
  <c r="GA1203" i="9"/>
  <c r="GB1203" i="9"/>
  <c r="GC1203" i="9"/>
  <c r="GD1203" i="9"/>
  <c r="GE1203" i="9"/>
  <c r="GF1203" i="9"/>
  <c r="GG1203" i="9"/>
  <c r="GH1203" i="9"/>
  <c r="GI1203" i="9"/>
  <c r="GJ1203" i="9"/>
  <c r="GK1203" i="9"/>
  <c r="GL1203" i="9"/>
  <c r="GM1203" i="9"/>
  <c r="GN1203" i="9"/>
  <c r="GO1203" i="9"/>
  <c r="GP1203" i="9"/>
  <c r="GQ1203" i="9"/>
  <c r="GR1203" i="9"/>
  <c r="GS1203" i="9"/>
  <c r="GT1203" i="9"/>
  <c r="GU1203" i="9"/>
  <c r="GV1203" i="9"/>
  <c r="GW1203" i="9"/>
  <c r="GX1203" i="9"/>
  <c r="GY1203" i="9"/>
  <c r="GZ1203" i="9"/>
  <c r="HA1203" i="9"/>
  <c r="HB1203" i="9"/>
  <c r="HC1203" i="9"/>
  <c r="HD1203" i="9"/>
  <c r="HE1203" i="9"/>
  <c r="HF1203" i="9"/>
  <c r="HG1203" i="9"/>
  <c r="HH1203" i="9"/>
  <c r="HI1203" i="9"/>
  <c r="HJ1203" i="9"/>
  <c r="HK1203" i="9"/>
  <c r="HL1203" i="9"/>
  <c r="HM1203" i="9"/>
  <c r="HN1203" i="9"/>
  <c r="HO1203" i="9"/>
  <c r="HP1203" i="9"/>
  <c r="HQ1203" i="9"/>
  <c r="HR1203" i="9"/>
  <c r="HS1203" i="9"/>
  <c r="HT1203" i="9"/>
  <c r="HU1203" i="9"/>
  <c r="HV1203" i="9"/>
  <c r="HW1203" i="9"/>
  <c r="HX1203" i="9"/>
  <c r="HY1203" i="9"/>
  <c r="HZ1203" i="9"/>
  <c r="IA1203" i="9"/>
  <c r="IB1203" i="9"/>
  <c r="IC1203" i="9"/>
  <c r="ID1203" i="9"/>
  <c r="IE1203" i="9"/>
  <c r="IF1203" i="9"/>
  <c r="IG1203" i="9"/>
  <c r="IH1203" i="9"/>
  <c r="II1203" i="9"/>
  <c r="IJ1203" i="9"/>
  <c r="IK1203" i="9"/>
  <c r="IL1203" i="9"/>
  <c r="IM1203" i="9"/>
  <c r="IN1203" i="9"/>
  <c r="IO1203" i="9"/>
  <c r="IP1203" i="9"/>
  <c r="IQ1203" i="9"/>
  <c r="IR1203" i="9"/>
  <c r="IS1203" i="9"/>
  <c r="IT1203" i="9"/>
  <c r="IU1203" i="9"/>
  <c r="IV1203" i="9"/>
  <c r="IW1203" i="9"/>
  <c r="IX1203" i="9"/>
  <c r="IY1203" i="9"/>
  <c r="IZ1203" i="9"/>
  <c r="JA1203" i="9"/>
  <c r="JB1203" i="9"/>
  <c r="JC1203" i="9"/>
  <c r="JD1203" i="9"/>
  <c r="JE1203" i="9"/>
  <c r="JF1203" i="9"/>
  <c r="JG1203" i="9"/>
  <c r="JH1203" i="9"/>
  <c r="JI1203" i="9"/>
  <c r="JJ1203" i="9"/>
  <c r="JK1203" i="9"/>
  <c r="JL1203" i="9"/>
  <c r="JM1203" i="9"/>
  <c r="JN1203" i="9"/>
  <c r="JO1203" i="9"/>
  <c r="JP1203" i="9"/>
  <c r="JQ1203" i="9"/>
  <c r="JR1203" i="9"/>
  <c r="JS1203" i="9"/>
  <c r="JT1203" i="9"/>
  <c r="JU1203" i="9"/>
  <c r="JV1203" i="9"/>
  <c r="JW1203" i="9"/>
  <c r="JX1203" i="9"/>
  <c r="JY1203" i="9"/>
  <c r="JZ1203" i="9"/>
  <c r="KA1203" i="9"/>
  <c r="KB1203" i="9"/>
  <c r="KC1203" i="9"/>
  <c r="KD1203" i="9"/>
  <c r="KE1203" i="9"/>
  <c r="KF1203" i="9"/>
  <c r="KG1203" i="9"/>
  <c r="KH1203" i="9"/>
  <c r="KI1203" i="9"/>
  <c r="KJ1203" i="9"/>
  <c r="KK1203" i="9"/>
  <c r="KL1203" i="9"/>
  <c r="KM1203" i="9"/>
  <c r="KN1203" i="9"/>
  <c r="KO1203" i="9"/>
  <c r="KP1203" i="9"/>
  <c r="KQ1203" i="9"/>
  <c r="KR1203" i="9"/>
  <c r="KS1203" i="9"/>
  <c r="KT1203" i="9"/>
  <c r="KU1203" i="9"/>
  <c r="KV1203" i="9"/>
  <c r="KW1203" i="9"/>
  <c r="KX1203" i="9"/>
  <c r="KY1203" i="9"/>
  <c r="KZ1203" i="9"/>
  <c r="LA1203" i="9"/>
  <c r="LB1203" i="9"/>
  <c r="LC1203" i="9"/>
  <c r="LD1203" i="9"/>
  <c r="LE1203" i="9"/>
  <c r="LF1203" i="9"/>
  <c r="LG1203" i="9"/>
  <c r="LH1203" i="9"/>
  <c r="LI1203" i="9"/>
  <c r="LJ1203" i="9"/>
  <c r="LK1203" i="9"/>
  <c r="LL1203" i="9"/>
  <c r="LM1203" i="9"/>
  <c r="LN1203" i="9"/>
  <c r="LO1203" i="9"/>
  <c r="LP1203" i="9"/>
  <c r="LQ1203" i="9"/>
  <c r="LR1203" i="9"/>
  <c r="LS1203" i="9"/>
  <c r="LT1203" i="9"/>
  <c r="LU1203" i="9"/>
  <c r="LV1203" i="9"/>
  <c r="LW1203" i="9"/>
  <c r="LX1203" i="9"/>
  <c r="LY1203" i="9"/>
  <c r="LZ1203" i="9"/>
  <c r="MA1203" i="9"/>
  <c r="MB1203" i="9"/>
  <c r="MC1203" i="9"/>
  <c r="MD1203" i="9"/>
  <c r="ME1203" i="9"/>
  <c r="MF1203" i="9"/>
  <c r="MG1203" i="9"/>
  <c r="MH1203" i="9"/>
  <c r="MI1203" i="9"/>
  <c r="MJ1203" i="9"/>
  <c r="MK1203" i="9"/>
  <c r="ML1203" i="9"/>
  <c r="MM1203" i="9"/>
  <c r="MN1203" i="9"/>
  <c r="MO1203" i="9"/>
  <c r="MP1203" i="9"/>
  <c r="MQ1203" i="9"/>
  <c r="MR1203" i="9"/>
  <c r="MS1203" i="9"/>
  <c r="MT1203" i="9"/>
  <c r="MU1203" i="9"/>
  <c r="MV1203" i="9"/>
  <c r="MW1203" i="9"/>
  <c r="MX1203" i="9"/>
  <c r="MY1203" i="9"/>
  <c r="MZ1203" i="9"/>
  <c r="NA1203" i="9"/>
  <c r="NB1203" i="9"/>
  <c r="NC1203" i="9"/>
  <c r="ND1203" i="9"/>
  <c r="NE1203" i="9"/>
  <c r="NF1203" i="9"/>
  <c r="NG1203" i="9"/>
  <c r="NH1203" i="9"/>
  <c r="NI1203" i="9"/>
  <c r="NJ1203" i="9"/>
  <c r="NK1203" i="9"/>
  <c r="NL1203" i="9"/>
  <c r="NM1203" i="9"/>
  <c r="NN1203" i="9"/>
  <c r="NO1203" i="9"/>
  <c r="NP1203" i="9"/>
  <c r="NQ1203" i="9"/>
  <c r="NR1203" i="9"/>
  <c r="NS1203" i="9"/>
  <c r="NT1203" i="9"/>
  <c r="NU1203" i="9"/>
  <c r="NV1203" i="9"/>
  <c r="NW1203" i="9"/>
  <c r="NX1203" i="9"/>
  <c r="NY1203" i="9"/>
  <c r="NZ1203" i="9"/>
  <c r="OA1203" i="9"/>
  <c r="OB1203" i="9"/>
  <c r="OC1203" i="9"/>
  <c r="OD1203" i="9"/>
  <c r="OE1203" i="9"/>
  <c r="OF1203" i="9"/>
  <c r="OG1203" i="9"/>
  <c r="OH1203" i="9"/>
  <c r="OI1203" i="9"/>
  <c r="OJ1203" i="9"/>
  <c r="OK1203" i="9"/>
  <c r="OL1203" i="9"/>
  <c r="OM1203" i="9"/>
  <c r="ON1203" i="9"/>
  <c r="OO1203" i="9"/>
  <c r="OP1203" i="9"/>
  <c r="OQ1203" i="9"/>
  <c r="OR1203" i="9"/>
  <c r="OS1203" i="9"/>
  <c r="OT1203" i="9"/>
  <c r="OU1203" i="9"/>
  <c r="OV1203" i="9"/>
  <c r="OW1203" i="9"/>
  <c r="OX1203" i="9"/>
  <c r="OY1203" i="9"/>
  <c r="OZ1203" i="9"/>
  <c r="PA1203" i="9"/>
  <c r="PB1203" i="9"/>
  <c r="PC1203" i="9"/>
  <c r="PD1203" i="9"/>
  <c r="PE1203" i="9"/>
  <c r="PF1203" i="9"/>
  <c r="PG1203" i="9"/>
  <c r="PH1203" i="9"/>
  <c r="PI1203" i="9"/>
  <c r="PJ1203" i="9"/>
  <c r="PK1203" i="9"/>
  <c r="PL1203" i="9"/>
  <c r="PM1203" i="9"/>
  <c r="PN1203" i="9"/>
  <c r="PO1203" i="9"/>
  <c r="PP1203" i="9"/>
  <c r="PQ1203" i="9"/>
  <c r="PR1203" i="9"/>
  <c r="PS1203" i="9"/>
  <c r="PT1203" i="9"/>
  <c r="PU1203" i="9"/>
  <c r="PV1203" i="9"/>
  <c r="PW1203" i="9"/>
  <c r="PX1203" i="9"/>
  <c r="PY1203" i="9"/>
  <c r="PZ1203" i="9"/>
  <c r="QA1203" i="9"/>
  <c r="QB1203" i="9"/>
  <c r="QC1203" i="9"/>
  <c r="QD1203" i="9"/>
  <c r="QE1203" i="9"/>
  <c r="QF1203" i="9"/>
  <c r="QG1203" i="9"/>
  <c r="QH1203" i="9"/>
  <c r="QI1203" i="9"/>
  <c r="QJ1203" i="9"/>
  <c r="QK1203" i="9"/>
  <c r="QL1203" i="9"/>
  <c r="QM1203" i="9"/>
  <c r="QN1203" i="9"/>
  <c r="QO1203" i="9"/>
  <c r="QP1203" i="9"/>
  <c r="QQ1203" i="9"/>
  <c r="QR1203" i="9"/>
  <c r="QS1203" i="9"/>
  <c r="QT1203" i="9"/>
  <c r="QU1203" i="9"/>
  <c r="QV1203" i="9"/>
  <c r="QW1203" i="9"/>
  <c r="QX1203" i="9"/>
  <c r="QY1203" i="9"/>
  <c r="QZ1203" i="9"/>
  <c r="RA1203" i="9"/>
  <c r="RB1203" i="9"/>
  <c r="RC1203" i="9"/>
  <c r="RD1203" i="9"/>
  <c r="RE1203" i="9"/>
  <c r="RF1203" i="9"/>
  <c r="RG1203" i="9"/>
  <c r="RH1203" i="9"/>
  <c r="RI1203" i="9"/>
  <c r="RJ1203" i="9"/>
  <c r="RK1203" i="9"/>
  <c r="RL1203" i="9"/>
  <c r="RM1203" i="9"/>
  <c r="RN1203" i="9"/>
  <c r="RO1203" i="9"/>
  <c r="RP1203" i="9"/>
  <c r="RQ1203" i="9"/>
  <c r="RR1203" i="9"/>
  <c r="RS1203" i="9"/>
  <c r="RT1203" i="9"/>
  <c r="RU1203" i="9"/>
  <c r="RV1203" i="9"/>
  <c r="RW1203" i="9"/>
  <c r="RX1203" i="9"/>
  <c r="RY1203" i="9"/>
  <c r="RZ1203" i="9"/>
  <c r="SA1203" i="9"/>
  <c r="SB1203" i="9"/>
  <c r="SC1203" i="9"/>
  <c r="SD1203" i="9"/>
  <c r="SE1203" i="9"/>
  <c r="SF1203" i="9"/>
  <c r="SG1203" i="9"/>
  <c r="SH1203" i="9"/>
  <c r="SI1203" i="9"/>
  <c r="SJ1203" i="9"/>
  <c r="SK1203" i="9"/>
  <c r="SL1203" i="9"/>
  <c r="SM1203" i="9"/>
  <c r="SN1203" i="9"/>
  <c r="SO1203" i="9"/>
  <c r="SP1203" i="9"/>
  <c r="SQ1203" i="9"/>
  <c r="SR1203" i="9"/>
  <c r="SS1203" i="9"/>
  <c r="ST1203" i="9"/>
  <c r="SU1203" i="9"/>
  <c r="SV1203" i="9"/>
  <c r="SW1203" i="9"/>
  <c r="SX1203" i="9"/>
  <c r="SY1203" i="9"/>
  <c r="SZ1203" i="9"/>
  <c r="TA1203" i="9"/>
  <c r="TB1203" i="9"/>
  <c r="TC1203" i="9"/>
  <c r="TD1203" i="9"/>
  <c r="TE1203" i="9"/>
  <c r="TF1203" i="9"/>
  <c r="TG1203" i="9"/>
  <c r="TH1203" i="9"/>
  <c r="TI1203" i="9"/>
  <c r="TJ1203" i="9"/>
  <c r="TK1203" i="9"/>
  <c r="TL1203" i="9"/>
  <c r="TM1203" i="9"/>
  <c r="TN1203" i="9"/>
  <c r="TO1203" i="9"/>
  <c r="TP1203" i="9"/>
  <c r="TQ1203" i="9"/>
  <c r="TR1203" i="9"/>
  <c r="TS1203" i="9"/>
  <c r="TT1203" i="9"/>
  <c r="TU1203" i="9"/>
  <c r="TV1203" i="9"/>
  <c r="TW1203" i="9"/>
  <c r="TX1203" i="9"/>
  <c r="TY1203" i="9"/>
  <c r="TZ1203" i="9"/>
  <c r="UA1203" i="9"/>
  <c r="UB1203" i="9"/>
  <c r="UC1203" i="9"/>
  <c r="UD1203" i="9"/>
  <c r="UE1203" i="9"/>
  <c r="UF1203" i="9"/>
  <c r="UG1203" i="9"/>
  <c r="UH1203" i="9"/>
  <c r="UI1203" i="9"/>
  <c r="UJ1203" i="9"/>
  <c r="UK1203" i="9"/>
  <c r="UL1203" i="9"/>
  <c r="UM1203" i="9"/>
  <c r="UN1203" i="9"/>
  <c r="UO1203" i="9"/>
  <c r="UP1203" i="9"/>
  <c r="UQ1203" i="9"/>
  <c r="UR1203" i="9"/>
  <c r="US1203" i="9"/>
  <c r="UT1203" i="9"/>
  <c r="UU1203" i="9"/>
  <c r="UV1203" i="9"/>
  <c r="UW1203" i="9"/>
  <c r="UX1203" i="9"/>
  <c r="UY1203" i="9"/>
  <c r="UZ1203" i="9"/>
  <c r="VA1203" i="9"/>
  <c r="VB1203" i="9"/>
  <c r="VC1203" i="9"/>
  <c r="VD1203" i="9"/>
  <c r="VE1203" i="9"/>
  <c r="VF1203" i="9"/>
  <c r="VG1203" i="9"/>
  <c r="VH1203" i="9"/>
  <c r="VI1203" i="9"/>
  <c r="VJ1203" i="9"/>
  <c r="VK1203" i="9"/>
  <c r="VL1203" i="9"/>
  <c r="VM1203" i="9"/>
  <c r="VN1203" i="9"/>
  <c r="VO1203" i="9"/>
  <c r="VP1203" i="9"/>
  <c r="VQ1203" i="9"/>
  <c r="VR1203" i="9"/>
  <c r="VS1203" i="9"/>
  <c r="VT1203" i="9"/>
  <c r="VU1203" i="9"/>
  <c r="VV1203" i="9"/>
  <c r="VW1203" i="9"/>
  <c r="VX1203" i="9"/>
  <c r="VY1203" i="9"/>
  <c r="VZ1203" i="9"/>
  <c r="WA1203" i="9"/>
  <c r="WB1203" i="9"/>
  <c r="WC1203" i="9"/>
  <c r="WD1203" i="9"/>
  <c r="WE1203" i="9"/>
  <c r="WF1203" i="9"/>
  <c r="WG1203" i="9"/>
  <c r="WH1203" i="9"/>
  <c r="WI1203" i="9"/>
  <c r="WJ1203" i="9"/>
  <c r="WK1203" i="9"/>
  <c r="WL1203" i="9"/>
  <c r="WM1203" i="9"/>
  <c r="WN1203" i="9"/>
  <c r="WO1203" i="9"/>
  <c r="WP1203" i="9"/>
  <c r="WQ1203" i="9"/>
  <c r="WR1203" i="9"/>
  <c r="WS1203" i="9"/>
  <c r="WT1203" i="9"/>
  <c r="WU1203" i="9"/>
  <c r="WV1203" i="9"/>
  <c r="WW1203" i="9"/>
  <c r="WX1203" i="9"/>
  <c r="WY1203" i="9"/>
  <c r="WZ1203" i="9"/>
  <c r="XA1203" i="9"/>
  <c r="XB1203" i="9"/>
  <c r="XC1203" i="9"/>
  <c r="XD1203" i="9"/>
  <c r="XE1203" i="9"/>
  <c r="XF1203" i="9"/>
  <c r="XG1203" i="9"/>
  <c r="XH1203" i="9"/>
  <c r="XI1203" i="9"/>
  <c r="XJ1203" i="9"/>
  <c r="XK1203" i="9"/>
  <c r="XL1203" i="9"/>
  <c r="XM1203" i="9"/>
  <c r="XN1203" i="9"/>
  <c r="XO1203" i="9"/>
  <c r="XP1203" i="9"/>
  <c r="XQ1203" i="9"/>
  <c r="XR1203" i="9"/>
  <c r="XS1203" i="9"/>
  <c r="XT1203" i="9"/>
  <c r="XU1203" i="9"/>
  <c r="XV1203" i="9"/>
  <c r="XW1203" i="9"/>
  <c r="XX1203" i="9"/>
  <c r="XY1203" i="9"/>
  <c r="XZ1203" i="9"/>
  <c r="YA1203" i="9"/>
  <c r="YB1203" i="9"/>
  <c r="YC1203" i="9"/>
  <c r="YD1203" i="9"/>
  <c r="YE1203" i="9"/>
  <c r="YF1203" i="9"/>
  <c r="YG1203" i="9"/>
  <c r="YH1203" i="9"/>
  <c r="YI1203" i="9"/>
  <c r="YJ1203" i="9"/>
  <c r="YK1203" i="9"/>
  <c r="YL1203" i="9"/>
  <c r="YM1203" i="9"/>
  <c r="YN1203" i="9"/>
  <c r="YO1203" i="9"/>
  <c r="YP1203" i="9"/>
  <c r="YQ1203" i="9"/>
  <c r="YR1203" i="9"/>
  <c r="YS1203" i="9"/>
  <c r="YT1203" i="9"/>
  <c r="YU1203" i="9"/>
  <c r="YV1203" i="9"/>
  <c r="YW1203" i="9"/>
  <c r="YX1203" i="9"/>
  <c r="YY1203" i="9"/>
  <c r="YZ1203" i="9"/>
  <c r="ZA1203" i="9"/>
  <c r="ZB1203" i="9"/>
  <c r="ZC1203" i="9"/>
  <c r="ZD1203" i="9"/>
  <c r="ZE1203" i="9"/>
  <c r="ZF1203" i="9"/>
  <c r="ZG1203" i="9"/>
  <c r="ZH1203" i="9"/>
  <c r="ZI1203" i="9"/>
  <c r="ZJ1203" i="9"/>
  <c r="ZK1203" i="9"/>
  <c r="ZL1203" i="9"/>
  <c r="ZM1203" i="9"/>
  <c r="ZN1203" i="9"/>
  <c r="ZO1203" i="9"/>
  <c r="ZP1203" i="9"/>
  <c r="ZQ1203" i="9"/>
  <c r="ZR1203" i="9"/>
  <c r="ZS1203" i="9"/>
  <c r="ZT1203" i="9"/>
  <c r="ZU1203" i="9"/>
  <c r="ZV1203" i="9"/>
  <c r="ZW1203" i="9"/>
  <c r="ZX1203" i="9"/>
  <c r="ZY1203" i="9"/>
  <c r="ZZ1203" i="9"/>
  <c r="AAA1203" i="9"/>
  <c r="AAB1203" i="9"/>
  <c r="AAC1203" i="9"/>
  <c r="AAD1203" i="9"/>
  <c r="AAE1203" i="9"/>
  <c r="AAF1203" i="9"/>
  <c r="AAG1203" i="9"/>
  <c r="AAH1203" i="9"/>
  <c r="AAI1203" i="9"/>
  <c r="AAJ1203" i="9"/>
  <c r="AAK1203" i="9"/>
  <c r="AAL1203" i="9"/>
  <c r="AAM1203" i="9"/>
  <c r="AAN1203" i="9"/>
  <c r="AAO1203" i="9"/>
  <c r="AAP1203" i="9"/>
  <c r="AAQ1203" i="9"/>
  <c r="AAR1203" i="9"/>
  <c r="AAS1203" i="9"/>
  <c r="AAT1203" i="9"/>
  <c r="AAU1203" i="9"/>
  <c r="AAV1203" i="9"/>
  <c r="AAW1203" i="9"/>
  <c r="AAX1203" i="9"/>
  <c r="AAY1203" i="9"/>
  <c r="AAZ1203" i="9"/>
  <c r="ABA1203" i="9"/>
  <c r="ABB1203" i="9"/>
  <c r="ABC1203" i="9"/>
  <c r="ABD1203" i="9"/>
  <c r="ABE1203" i="9"/>
  <c r="ABF1203" i="9"/>
  <c r="ABG1203" i="9"/>
  <c r="ABH1203" i="9"/>
  <c r="ABI1203" i="9"/>
  <c r="ABJ1203" i="9"/>
  <c r="ABK1203" i="9"/>
  <c r="ABL1203" i="9"/>
  <c r="ABM1203" i="9"/>
  <c r="ABN1203" i="9"/>
  <c r="ABO1203" i="9"/>
  <c r="ABP1203" i="9"/>
  <c r="ABQ1203" i="9"/>
  <c r="ABR1203" i="9"/>
  <c r="ABS1203" i="9"/>
  <c r="ABT1203" i="9"/>
  <c r="ABU1203" i="9"/>
  <c r="ABV1203" i="9"/>
  <c r="ABW1203" i="9"/>
  <c r="ABX1203" i="9"/>
  <c r="ABY1203" i="9"/>
  <c r="ABZ1203" i="9"/>
  <c r="ACA1203" i="9"/>
  <c r="ACB1203" i="9"/>
  <c r="ACC1203" i="9"/>
  <c r="ACD1203" i="9"/>
  <c r="ACE1203" i="9"/>
  <c r="ACF1203" i="9"/>
  <c r="ACG1203" i="9"/>
  <c r="ACH1203" i="9"/>
  <c r="ACI1203" i="9"/>
  <c r="ACJ1203" i="9"/>
  <c r="ACK1203" i="9"/>
  <c r="ACL1203" i="9"/>
  <c r="ACM1203" i="9"/>
  <c r="ACN1203" i="9"/>
  <c r="ACO1203" i="9"/>
  <c r="ACP1203" i="9"/>
  <c r="ACQ1203" i="9"/>
  <c r="ACR1203" i="9"/>
  <c r="ACS1203" i="9"/>
  <c r="ACT1203" i="9"/>
  <c r="ACU1203" i="9"/>
  <c r="ACV1203" i="9"/>
  <c r="ACW1203" i="9"/>
  <c r="ACX1203" i="9"/>
  <c r="ACY1203" i="9"/>
  <c r="ACZ1203" i="9"/>
  <c r="ADA1203" i="9"/>
  <c r="ADB1203" i="9"/>
  <c r="ADC1203" i="9"/>
  <c r="ADD1203" i="9"/>
  <c r="ADE1203" i="9"/>
  <c r="ADF1203" i="9"/>
  <c r="ADG1203" i="9"/>
  <c r="ADH1203" i="9"/>
  <c r="ADI1203" i="9"/>
  <c r="ADJ1203" i="9"/>
  <c r="ADK1203" i="9"/>
  <c r="ADL1203" i="9"/>
  <c r="ADM1203" i="9"/>
  <c r="ADN1203" i="9"/>
  <c r="ADO1203" i="9"/>
  <c r="ADP1203" i="9"/>
  <c r="ADQ1203" i="9"/>
  <c r="ADR1203" i="9"/>
  <c r="ADS1203" i="9"/>
  <c r="ADT1203" i="9"/>
  <c r="ADU1203" i="9"/>
  <c r="ADV1203" i="9"/>
  <c r="ADW1203" i="9"/>
  <c r="ADX1203" i="9"/>
  <c r="ADY1203" i="9"/>
  <c r="ADZ1203" i="9"/>
  <c r="AEA1203" i="9"/>
  <c r="AEB1203" i="9"/>
  <c r="AEC1203" i="9"/>
  <c r="AED1203" i="9"/>
  <c r="AEE1203" i="9"/>
  <c r="AEF1203" i="9"/>
  <c r="AEG1203" i="9"/>
  <c r="AEH1203" i="9"/>
  <c r="AEI1203" i="9"/>
  <c r="AEJ1203" i="9"/>
  <c r="AEK1203" i="9"/>
  <c r="AEL1203" i="9"/>
  <c r="AEM1203" i="9"/>
  <c r="AEN1203" i="9"/>
  <c r="AEO1203" i="9"/>
  <c r="AEP1203" i="9"/>
  <c r="AEQ1203" i="9"/>
  <c r="AER1203" i="9"/>
  <c r="AES1203" i="9"/>
  <c r="AET1203" i="9"/>
  <c r="AEU1203" i="9"/>
  <c r="AEV1203" i="9"/>
  <c r="AEW1203" i="9"/>
  <c r="AEX1203" i="9"/>
  <c r="AEY1203" i="9"/>
  <c r="AEZ1203" i="9"/>
  <c r="AFA1203" i="9"/>
  <c r="AFB1203" i="9"/>
  <c r="AFC1203" i="9"/>
  <c r="AFD1203" i="9"/>
  <c r="AFE1203" i="9"/>
  <c r="AFF1203" i="9"/>
  <c r="AFG1203" i="9"/>
  <c r="AFH1203" i="9"/>
  <c r="AFI1203" i="9"/>
  <c r="AFJ1203" i="9"/>
  <c r="AFK1203" i="9"/>
  <c r="AFL1203" i="9"/>
  <c r="AFM1203" i="9"/>
  <c r="AFN1203" i="9"/>
  <c r="AFO1203" i="9"/>
  <c r="AFP1203" i="9"/>
  <c r="CK1204" i="9"/>
  <c r="CL1204" i="9"/>
  <c r="CM1204" i="9"/>
  <c r="CN1204" i="9"/>
  <c r="CO1204" i="9"/>
  <c r="CP1204" i="9"/>
  <c r="CQ1204" i="9"/>
  <c r="CR1204" i="9"/>
  <c r="CS1204" i="9"/>
  <c r="CT1204" i="9"/>
  <c r="CU1204" i="9"/>
  <c r="CV1204" i="9"/>
  <c r="CW1204" i="9"/>
  <c r="CX1204" i="9"/>
  <c r="CY1204" i="9"/>
  <c r="CZ1204" i="9"/>
  <c r="DA1204" i="9"/>
  <c r="DB1204" i="9"/>
  <c r="DC1204" i="9"/>
  <c r="DD1204" i="9"/>
  <c r="DE1204" i="9"/>
  <c r="DF1204" i="9"/>
  <c r="DG1204" i="9"/>
  <c r="DH1204" i="9"/>
  <c r="DI1204" i="9"/>
  <c r="DJ1204" i="9"/>
  <c r="DK1204" i="9"/>
  <c r="DL1204" i="9"/>
  <c r="DM1204" i="9"/>
  <c r="DN1204" i="9"/>
  <c r="DO1204" i="9"/>
  <c r="DP1204" i="9"/>
  <c r="DQ1204" i="9"/>
  <c r="DR1204" i="9"/>
  <c r="DS1204" i="9"/>
  <c r="DT1204" i="9"/>
  <c r="DU1204" i="9"/>
  <c r="DV1204" i="9"/>
  <c r="DW1204" i="9"/>
  <c r="DX1204" i="9"/>
  <c r="DY1204" i="9"/>
  <c r="DZ1204" i="9"/>
  <c r="EA1204" i="9"/>
  <c r="EB1204" i="9"/>
  <c r="EC1204" i="9"/>
  <c r="ED1204" i="9"/>
  <c r="EE1204" i="9"/>
  <c r="EF1204" i="9"/>
  <c r="EG1204" i="9"/>
  <c r="EH1204" i="9"/>
  <c r="EI1204" i="9"/>
  <c r="EJ1204" i="9"/>
  <c r="EK1204" i="9"/>
  <c r="EL1204" i="9"/>
  <c r="EM1204" i="9"/>
  <c r="EN1204" i="9"/>
  <c r="EO1204" i="9"/>
  <c r="EP1204" i="9"/>
  <c r="EQ1204" i="9"/>
  <c r="ER1204" i="9"/>
  <c r="ES1204" i="9"/>
  <c r="ET1204" i="9"/>
  <c r="EU1204" i="9"/>
  <c r="EV1204" i="9"/>
  <c r="EW1204" i="9"/>
  <c r="EX1204" i="9"/>
  <c r="EY1204" i="9"/>
  <c r="EZ1204" i="9"/>
  <c r="FA1204" i="9"/>
  <c r="FB1204" i="9"/>
  <c r="FC1204" i="9"/>
  <c r="FD1204" i="9"/>
  <c r="FE1204" i="9"/>
  <c r="FF1204" i="9"/>
  <c r="FG1204" i="9"/>
  <c r="FH1204" i="9"/>
  <c r="FI1204" i="9"/>
  <c r="FJ1204" i="9"/>
  <c r="FK1204" i="9"/>
  <c r="FL1204" i="9"/>
  <c r="FM1204" i="9"/>
  <c r="FN1204" i="9"/>
  <c r="FO1204" i="9"/>
  <c r="FP1204" i="9"/>
  <c r="FQ1204" i="9"/>
  <c r="FR1204" i="9"/>
  <c r="FS1204" i="9"/>
  <c r="FT1204" i="9"/>
  <c r="FU1204" i="9"/>
  <c r="FV1204" i="9"/>
  <c r="FW1204" i="9"/>
  <c r="FX1204" i="9"/>
  <c r="FY1204" i="9"/>
  <c r="FZ1204" i="9"/>
  <c r="GA1204" i="9"/>
  <c r="GB1204" i="9"/>
  <c r="GC1204" i="9"/>
  <c r="GD1204" i="9"/>
  <c r="GE1204" i="9"/>
  <c r="GF1204" i="9"/>
  <c r="GG1204" i="9"/>
  <c r="GH1204" i="9"/>
  <c r="GI1204" i="9"/>
  <c r="GJ1204" i="9"/>
  <c r="GK1204" i="9"/>
  <c r="GL1204" i="9"/>
  <c r="GM1204" i="9"/>
  <c r="GN1204" i="9"/>
  <c r="GO1204" i="9"/>
  <c r="GP1204" i="9"/>
  <c r="GQ1204" i="9"/>
  <c r="GR1204" i="9"/>
  <c r="GS1204" i="9"/>
  <c r="GT1204" i="9"/>
  <c r="GU1204" i="9"/>
  <c r="GV1204" i="9"/>
  <c r="GW1204" i="9"/>
  <c r="GX1204" i="9"/>
  <c r="GY1204" i="9"/>
  <c r="GZ1204" i="9"/>
  <c r="HA1204" i="9"/>
  <c r="HB1204" i="9"/>
  <c r="HC1204" i="9"/>
  <c r="HD1204" i="9"/>
  <c r="HE1204" i="9"/>
  <c r="HF1204" i="9"/>
  <c r="HG1204" i="9"/>
  <c r="HH1204" i="9"/>
  <c r="HI1204" i="9"/>
  <c r="HJ1204" i="9"/>
  <c r="HK1204" i="9"/>
  <c r="HL1204" i="9"/>
  <c r="HM1204" i="9"/>
  <c r="HN1204" i="9"/>
  <c r="HO1204" i="9"/>
  <c r="HP1204" i="9"/>
  <c r="HQ1204" i="9"/>
  <c r="HR1204" i="9"/>
  <c r="HS1204" i="9"/>
  <c r="HT1204" i="9"/>
  <c r="HU1204" i="9"/>
  <c r="HV1204" i="9"/>
  <c r="HW1204" i="9"/>
  <c r="HX1204" i="9"/>
  <c r="HY1204" i="9"/>
  <c r="HZ1204" i="9"/>
  <c r="IA1204" i="9"/>
  <c r="IB1204" i="9"/>
  <c r="IC1204" i="9"/>
  <c r="ID1204" i="9"/>
  <c r="IE1204" i="9"/>
  <c r="IF1204" i="9"/>
  <c r="IG1204" i="9"/>
  <c r="IH1204" i="9"/>
  <c r="II1204" i="9"/>
  <c r="IJ1204" i="9"/>
  <c r="IK1204" i="9"/>
  <c r="IL1204" i="9"/>
  <c r="IM1204" i="9"/>
  <c r="IN1204" i="9"/>
  <c r="IO1204" i="9"/>
  <c r="IP1204" i="9"/>
  <c r="IQ1204" i="9"/>
  <c r="IR1204" i="9"/>
  <c r="IS1204" i="9"/>
  <c r="IT1204" i="9"/>
  <c r="IU1204" i="9"/>
  <c r="IV1204" i="9"/>
  <c r="IW1204" i="9"/>
  <c r="IX1204" i="9"/>
  <c r="IY1204" i="9"/>
  <c r="IZ1204" i="9"/>
  <c r="JA1204" i="9"/>
  <c r="JB1204" i="9"/>
  <c r="JC1204" i="9"/>
  <c r="JD1204" i="9"/>
  <c r="JE1204" i="9"/>
  <c r="JF1204" i="9"/>
  <c r="JG1204" i="9"/>
  <c r="JH1204" i="9"/>
  <c r="JI1204" i="9"/>
  <c r="JJ1204" i="9"/>
  <c r="JK1204" i="9"/>
  <c r="JL1204" i="9"/>
  <c r="JM1204" i="9"/>
  <c r="JN1204" i="9"/>
  <c r="JO1204" i="9"/>
  <c r="JP1204" i="9"/>
  <c r="JQ1204" i="9"/>
  <c r="JR1204" i="9"/>
  <c r="JS1204" i="9"/>
  <c r="JT1204" i="9"/>
  <c r="JU1204" i="9"/>
  <c r="JV1204" i="9"/>
  <c r="JW1204" i="9"/>
  <c r="JX1204" i="9"/>
  <c r="JY1204" i="9"/>
  <c r="JZ1204" i="9"/>
  <c r="KA1204" i="9"/>
  <c r="KB1204" i="9"/>
  <c r="KC1204" i="9"/>
  <c r="KD1204" i="9"/>
  <c r="KE1204" i="9"/>
  <c r="KF1204" i="9"/>
  <c r="KG1204" i="9"/>
  <c r="KH1204" i="9"/>
  <c r="KI1204" i="9"/>
  <c r="KJ1204" i="9"/>
  <c r="KK1204" i="9"/>
  <c r="KL1204" i="9"/>
  <c r="KM1204" i="9"/>
  <c r="KN1204" i="9"/>
  <c r="KO1204" i="9"/>
  <c r="KP1204" i="9"/>
  <c r="KQ1204" i="9"/>
  <c r="KR1204" i="9"/>
  <c r="KS1204" i="9"/>
  <c r="KT1204" i="9"/>
  <c r="KU1204" i="9"/>
  <c r="KV1204" i="9"/>
  <c r="KW1204" i="9"/>
  <c r="KX1204" i="9"/>
  <c r="KY1204" i="9"/>
  <c r="KZ1204" i="9"/>
  <c r="LA1204" i="9"/>
  <c r="LB1204" i="9"/>
  <c r="LC1204" i="9"/>
  <c r="LD1204" i="9"/>
  <c r="LE1204" i="9"/>
  <c r="LF1204" i="9"/>
  <c r="LG1204" i="9"/>
  <c r="LH1204" i="9"/>
  <c r="LI1204" i="9"/>
  <c r="LJ1204" i="9"/>
  <c r="LK1204" i="9"/>
  <c r="LL1204" i="9"/>
  <c r="LM1204" i="9"/>
  <c r="LN1204" i="9"/>
  <c r="LO1204" i="9"/>
  <c r="LP1204" i="9"/>
  <c r="LQ1204" i="9"/>
  <c r="LR1204" i="9"/>
  <c r="LS1204" i="9"/>
  <c r="LT1204" i="9"/>
  <c r="LU1204" i="9"/>
  <c r="LV1204" i="9"/>
  <c r="LW1204" i="9"/>
  <c r="LX1204" i="9"/>
  <c r="LY1204" i="9"/>
  <c r="LZ1204" i="9"/>
  <c r="MA1204" i="9"/>
  <c r="MB1204" i="9"/>
  <c r="MC1204" i="9"/>
  <c r="MD1204" i="9"/>
  <c r="ME1204" i="9"/>
  <c r="MF1204" i="9"/>
  <c r="MG1204" i="9"/>
  <c r="MH1204" i="9"/>
  <c r="MI1204" i="9"/>
  <c r="MJ1204" i="9"/>
  <c r="MK1204" i="9"/>
  <c r="ML1204" i="9"/>
  <c r="MM1204" i="9"/>
  <c r="MN1204" i="9"/>
  <c r="MO1204" i="9"/>
  <c r="MP1204" i="9"/>
  <c r="MQ1204" i="9"/>
  <c r="MR1204" i="9"/>
  <c r="MS1204" i="9"/>
  <c r="MT1204" i="9"/>
  <c r="MU1204" i="9"/>
  <c r="MV1204" i="9"/>
  <c r="MW1204" i="9"/>
  <c r="MX1204" i="9"/>
  <c r="MY1204" i="9"/>
  <c r="MZ1204" i="9"/>
  <c r="NA1204" i="9"/>
  <c r="NB1204" i="9"/>
  <c r="NC1204" i="9"/>
  <c r="ND1204" i="9"/>
  <c r="NE1204" i="9"/>
  <c r="NF1204" i="9"/>
  <c r="NG1204" i="9"/>
  <c r="NH1204" i="9"/>
  <c r="NI1204" i="9"/>
  <c r="NJ1204" i="9"/>
  <c r="NK1204" i="9"/>
  <c r="NL1204" i="9"/>
  <c r="NM1204" i="9"/>
  <c r="NN1204" i="9"/>
  <c r="NO1204" i="9"/>
  <c r="NP1204" i="9"/>
  <c r="NQ1204" i="9"/>
  <c r="NR1204" i="9"/>
  <c r="NS1204" i="9"/>
  <c r="NT1204" i="9"/>
  <c r="NU1204" i="9"/>
  <c r="NV1204" i="9"/>
  <c r="NW1204" i="9"/>
  <c r="NX1204" i="9"/>
  <c r="NY1204" i="9"/>
  <c r="NZ1204" i="9"/>
  <c r="OA1204" i="9"/>
  <c r="OB1204" i="9"/>
  <c r="OC1204" i="9"/>
  <c r="OD1204" i="9"/>
  <c r="OE1204" i="9"/>
  <c r="OF1204" i="9"/>
  <c r="OG1204" i="9"/>
  <c r="OH1204" i="9"/>
  <c r="OI1204" i="9"/>
  <c r="OJ1204" i="9"/>
  <c r="OK1204" i="9"/>
  <c r="OL1204" i="9"/>
  <c r="OM1204" i="9"/>
  <c r="ON1204" i="9"/>
  <c r="OO1204" i="9"/>
  <c r="OP1204" i="9"/>
  <c r="OQ1204" i="9"/>
  <c r="OR1204" i="9"/>
  <c r="OS1204" i="9"/>
  <c r="OT1204" i="9"/>
  <c r="OU1204" i="9"/>
  <c r="OV1204" i="9"/>
  <c r="OW1204" i="9"/>
  <c r="OX1204" i="9"/>
  <c r="OY1204" i="9"/>
  <c r="OZ1204" i="9"/>
  <c r="PA1204" i="9"/>
  <c r="PB1204" i="9"/>
  <c r="PC1204" i="9"/>
  <c r="PD1204" i="9"/>
  <c r="PE1204" i="9"/>
  <c r="PF1204" i="9"/>
  <c r="PG1204" i="9"/>
  <c r="PH1204" i="9"/>
  <c r="PI1204" i="9"/>
  <c r="PJ1204" i="9"/>
  <c r="PK1204" i="9"/>
  <c r="PL1204" i="9"/>
  <c r="PM1204" i="9"/>
  <c r="PN1204" i="9"/>
  <c r="PO1204" i="9"/>
  <c r="PP1204" i="9"/>
  <c r="PQ1204" i="9"/>
  <c r="PR1204" i="9"/>
  <c r="PS1204" i="9"/>
  <c r="PT1204" i="9"/>
  <c r="PU1204" i="9"/>
  <c r="PV1204" i="9"/>
  <c r="PW1204" i="9"/>
  <c r="PX1204" i="9"/>
  <c r="PY1204" i="9"/>
  <c r="PZ1204" i="9"/>
  <c r="QA1204" i="9"/>
  <c r="QB1204" i="9"/>
  <c r="QC1204" i="9"/>
  <c r="QD1204" i="9"/>
  <c r="QE1204" i="9"/>
  <c r="QF1204" i="9"/>
  <c r="QG1204" i="9"/>
  <c r="QH1204" i="9"/>
  <c r="QI1204" i="9"/>
  <c r="QJ1204" i="9"/>
  <c r="QK1204" i="9"/>
  <c r="QL1204" i="9"/>
  <c r="QM1204" i="9"/>
  <c r="QN1204" i="9"/>
  <c r="QO1204" i="9"/>
  <c r="QP1204" i="9"/>
  <c r="QQ1204" i="9"/>
  <c r="QR1204" i="9"/>
  <c r="QS1204" i="9"/>
  <c r="QT1204" i="9"/>
  <c r="QU1204" i="9"/>
  <c r="QV1204" i="9"/>
  <c r="QW1204" i="9"/>
  <c r="QX1204" i="9"/>
  <c r="QY1204" i="9"/>
  <c r="QZ1204" i="9"/>
  <c r="RA1204" i="9"/>
  <c r="RB1204" i="9"/>
  <c r="RC1204" i="9"/>
  <c r="RD1204" i="9"/>
  <c r="RE1204" i="9"/>
  <c r="RF1204" i="9"/>
  <c r="RG1204" i="9"/>
  <c r="RH1204" i="9"/>
  <c r="RI1204" i="9"/>
  <c r="RJ1204" i="9"/>
  <c r="RK1204" i="9"/>
  <c r="RL1204" i="9"/>
  <c r="RM1204" i="9"/>
  <c r="RN1204" i="9"/>
  <c r="RO1204" i="9"/>
  <c r="RP1204" i="9"/>
  <c r="RQ1204" i="9"/>
  <c r="RR1204" i="9"/>
  <c r="RS1204" i="9"/>
  <c r="RT1204" i="9"/>
  <c r="RU1204" i="9"/>
  <c r="RV1204" i="9"/>
  <c r="RW1204" i="9"/>
  <c r="RX1204" i="9"/>
  <c r="RY1204" i="9"/>
  <c r="RZ1204" i="9"/>
  <c r="SA1204" i="9"/>
  <c r="SB1204" i="9"/>
  <c r="SC1204" i="9"/>
  <c r="SD1204" i="9"/>
  <c r="SE1204" i="9"/>
  <c r="SF1204" i="9"/>
  <c r="SG1204" i="9"/>
  <c r="SH1204" i="9"/>
  <c r="SI1204" i="9"/>
  <c r="SJ1204" i="9"/>
  <c r="SK1204" i="9"/>
  <c r="SL1204" i="9"/>
  <c r="SM1204" i="9"/>
  <c r="SN1204" i="9"/>
  <c r="SO1204" i="9"/>
  <c r="SP1204" i="9"/>
  <c r="SQ1204" i="9"/>
  <c r="SR1204" i="9"/>
  <c r="SS1204" i="9"/>
  <c r="ST1204" i="9"/>
  <c r="SU1204" i="9"/>
  <c r="SV1204" i="9"/>
  <c r="SW1204" i="9"/>
  <c r="SX1204" i="9"/>
  <c r="SY1204" i="9"/>
  <c r="SZ1204" i="9"/>
  <c r="TA1204" i="9"/>
  <c r="TB1204" i="9"/>
  <c r="TC1204" i="9"/>
  <c r="TD1204" i="9"/>
  <c r="TE1204" i="9"/>
  <c r="TF1204" i="9"/>
  <c r="TG1204" i="9"/>
  <c r="TH1204" i="9"/>
  <c r="TI1204" i="9"/>
  <c r="TJ1204" i="9"/>
  <c r="TK1204" i="9"/>
  <c r="TL1204" i="9"/>
  <c r="TM1204" i="9"/>
  <c r="TN1204" i="9"/>
  <c r="TO1204" i="9"/>
  <c r="TP1204" i="9"/>
  <c r="TQ1204" i="9"/>
  <c r="TR1204" i="9"/>
  <c r="TS1204" i="9"/>
  <c r="TT1204" i="9"/>
  <c r="TU1204" i="9"/>
  <c r="TV1204" i="9"/>
  <c r="TW1204" i="9"/>
  <c r="TX1204" i="9"/>
  <c r="TY1204" i="9"/>
  <c r="TZ1204" i="9"/>
  <c r="UA1204" i="9"/>
  <c r="UB1204" i="9"/>
  <c r="UC1204" i="9"/>
  <c r="UD1204" i="9"/>
  <c r="UE1204" i="9"/>
  <c r="UF1204" i="9"/>
  <c r="UG1204" i="9"/>
  <c r="UH1204" i="9"/>
  <c r="UI1204" i="9"/>
  <c r="UJ1204" i="9"/>
  <c r="UK1204" i="9"/>
  <c r="UL1204" i="9"/>
  <c r="UM1204" i="9"/>
  <c r="UN1204" i="9"/>
  <c r="UO1204" i="9"/>
  <c r="UP1204" i="9"/>
  <c r="UQ1204" i="9"/>
  <c r="UR1204" i="9"/>
  <c r="US1204" i="9"/>
  <c r="UT1204" i="9"/>
  <c r="UU1204" i="9"/>
  <c r="UV1204" i="9"/>
  <c r="UW1204" i="9"/>
  <c r="UX1204" i="9"/>
  <c r="UY1204" i="9"/>
  <c r="UZ1204" i="9"/>
  <c r="VA1204" i="9"/>
  <c r="VB1204" i="9"/>
  <c r="VC1204" i="9"/>
  <c r="VD1204" i="9"/>
  <c r="VE1204" i="9"/>
  <c r="VF1204" i="9"/>
  <c r="VG1204" i="9"/>
  <c r="VH1204" i="9"/>
  <c r="VI1204" i="9"/>
  <c r="VJ1204" i="9"/>
  <c r="VK1204" i="9"/>
  <c r="VL1204" i="9"/>
  <c r="VM1204" i="9"/>
  <c r="VN1204" i="9"/>
  <c r="VO1204" i="9"/>
  <c r="VP1204" i="9"/>
  <c r="VQ1204" i="9"/>
  <c r="VR1204" i="9"/>
  <c r="VS1204" i="9"/>
  <c r="VT1204" i="9"/>
  <c r="VU1204" i="9"/>
  <c r="VV1204" i="9"/>
  <c r="VW1204" i="9"/>
  <c r="VX1204" i="9"/>
  <c r="VY1204" i="9"/>
  <c r="VZ1204" i="9"/>
  <c r="WA1204" i="9"/>
  <c r="WB1204" i="9"/>
  <c r="WC1204" i="9"/>
  <c r="WD1204" i="9"/>
  <c r="WE1204" i="9"/>
  <c r="WF1204" i="9"/>
  <c r="WG1204" i="9"/>
  <c r="WH1204" i="9"/>
  <c r="WI1204" i="9"/>
  <c r="WJ1204" i="9"/>
  <c r="WK1204" i="9"/>
  <c r="WL1204" i="9"/>
  <c r="WM1204" i="9"/>
  <c r="WN1204" i="9"/>
  <c r="WO1204" i="9"/>
  <c r="WP1204" i="9"/>
  <c r="WQ1204" i="9"/>
  <c r="WR1204" i="9"/>
  <c r="WS1204" i="9"/>
  <c r="WT1204" i="9"/>
  <c r="WU1204" i="9"/>
  <c r="WV1204" i="9"/>
  <c r="WW1204" i="9"/>
  <c r="WX1204" i="9"/>
  <c r="WY1204" i="9"/>
  <c r="WZ1204" i="9"/>
  <c r="XA1204" i="9"/>
  <c r="XB1204" i="9"/>
  <c r="XC1204" i="9"/>
  <c r="XD1204" i="9"/>
  <c r="XE1204" i="9"/>
  <c r="XF1204" i="9"/>
  <c r="XG1204" i="9"/>
  <c r="XH1204" i="9"/>
  <c r="XI1204" i="9"/>
  <c r="XJ1204" i="9"/>
  <c r="XK1204" i="9"/>
  <c r="XL1204" i="9"/>
  <c r="XM1204" i="9"/>
  <c r="XN1204" i="9"/>
  <c r="XO1204" i="9"/>
  <c r="XP1204" i="9"/>
  <c r="XQ1204" i="9"/>
  <c r="XR1204" i="9"/>
  <c r="XS1204" i="9"/>
  <c r="XT1204" i="9"/>
  <c r="XU1204" i="9"/>
  <c r="XV1204" i="9"/>
  <c r="XW1204" i="9"/>
  <c r="XX1204" i="9"/>
  <c r="XY1204" i="9"/>
  <c r="XZ1204" i="9"/>
  <c r="YA1204" i="9"/>
  <c r="YB1204" i="9"/>
  <c r="YC1204" i="9"/>
  <c r="YD1204" i="9"/>
  <c r="YE1204" i="9"/>
  <c r="YF1204" i="9"/>
  <c r="YG1204" i="9"/>
  <c r="YH1204" i="9"/>
  <c r="YI1204" i="9"/>
  <c r="YJ1204" i="9"/>
  <c r="YK1204" i="9"/>
  <c r="YL1204" i="9"/>
  <c r="YM1204" i="9"/>
  <c r="YN1204" i="9"/>
  <c r="YO1204" i="9"/>
  <c r="YP1204" i="9"/>
  <c r="YQ1204" i="9"/>
  <c r="YR1204" i="9"/>
  <c r="YS1204" i="9"/>
  <c r="YT1204" i="9"/>
  <c r="YU1204" i="9"/>
  <c r="YV1204" i="9"/>
  <c r="YW1204" i="9"/>
  <c r="YX1204" i="9"/>
  <c r="YY1204" i="9"/>
  <c r="YZ1204" i="9"/>
  <c r="ZA1204" i="9"/>
  <c r="ZB1204" i="9"/>
  <c r="ZC1204" i="9"/>
  <c r="ZD1204" i="9"/>
  <c r="ZE1204" i="9"/>
  <c r="ZF1204" i="9"/>
  <c r="ZG1204" i="9"/>
  <c r="ZH1204" i="9"/>
  <c r="ZI1204" i="9"/>
  <c r="ZJ1204" i="9"/>
  <c r="ZK1204" i="9"/>
  <c r="ZL1204" i="9"/>
  <c r="ZM1204" i="9"/>
  <c r="ZN1204" i="9"/>
  <c r="ZO1204" i="9"/>
  <c r="ZP1204" i="9"/>
  <c r="ZQ1204" i="9"/>
  <c r="ZR1204" i="9"/>
  <c r="ZS1204" i="9"/>
  <c r="ZT1204" i="9"/>
  <c r="ZU1204" i="9"/>
  <c r="ZV1204" i="9"/>
  <c r="ZW1204" i="9"/>
  <c r="ZX1204" i="9"/>
  <c r="ZY1204" i="9"/>
  <c r="ZZ1204" i="9"/>
  <c r="AAA1204" i="9"/>
  <c r="AAB1204" i="9"/>
  <c r="AAC1204" i="9"/>
  <c r="AAD1204" i="9"/>
  <c r="AAE1204" i="9"/>
  <c r="AAF1204" i="9"/>
  <c r="AAG1204" i="9"/>
  <c r="AAH1204" i="9"/>
  <c r="AAI1204" i="9"/>
  <c r="AAJ1204" i="9"/>
  <c r="AAK1204" i="9"/>
  <c r="AAL1204" i="9"/>
  <c r="AAM1204" i="9"/>
  <c r="AAN1204" i="9"/>
  <c r="AAO1204" i="9"/>
  <c r="AAP1204" i="9"/>
  <c r="AAQ1204" i="9"/>
  <c r="AAR1204" i="9"/>
  <c r="AAS1204" i="9"/>
  <c r="AAT1204" i="9"/>
  <c r="AAU1204" i="9"/>
  <c r="AAV1204" i="9"/>
  <c r="AAW1204" i="9"/>
  <c r="AAX1204" i="9"/>
  <c r="AAY1204" i="9"/>
  <c r="AAZ1204" i="9"/>
  <c r="ABA1204" i="9"/>
  <c r="ABB1204" i="9"/>
  <c r="ABC1204" i="9"/>
  <c r="ABD1204" i="9"/>
  <c r="ABE1204" i="9"/>
  <c r="ABF1204" i="9"/>
  <c r="ABG1204" i="9"/>
  <c r="ABH1204" i="9"/>
  <c r="ABI1204" i="9"/>
  <c r="ABJ1204" i="9"/>
  <c r="ABK1204" i="9"/>
  <c r="ABL1204" i="9"/>
  <c r="ABM1204" i="9"/>
  <c r="ABN1204" i="9"/>
  <c r="ABO1204" i="9"/>
  <c r="ABP1204" i="9"/>
  <c r="ABQ1204" i="9"/>
  <c r="ABR1204" i="9"/>
  <c r="ABS1204" i="9"/>
  <c r="ABT1204" i="9"/>
  <c r="ABU1204" i="9"/>
  <c r="ABV1204" i="9"/>
  <c r="ABW1204" i="9"/>
  <c r="ABX1204" i="9"/>
  <c r="ABY1204" i="9"/>
  <c r="ABZ1204" i="9"/>
  <c r="ACA1204" i="9"/>
  <c r="ACB1204" i="9"/>
  <c r="ACC1204" i="9"/>
  <c r="ACD1204" i="9"/>
  <c r="ACE1204" i="9"/>
  <c r="ACF1204" i="9"/>
  <c r="ACG1204" i="9"/>
  <c r="ACH1204" i="9"/>
  <c r="ACI1204" i="9"/>
  <c r="ACJ1204" i="9"/>
  <c r="ACK1204" i="9"/>
  <c r="ACL1204" i="9"/>
  <c r="ACM1204" i="9"/>
  <c r="ACN1204" i="9"/>
  <c r="ACO1204" i="9"/>
  <c r="ACP1204" i="9"/>
  <c r="ACQ1204" i="9"/>
  <c r="ACR1204" i="9"/>
  <c r="ACS1204" i="9"/>
  <c r="ACT1204" i="9"/>
  <c r="ACU1204" i="9"/>
  <c r="ACV1204" i="9"/>
  <c r="ACW1204" i="9"/>
  <c r="ACX1204" i="9"/>
  <c r="ACY1204" i="9"/>
  <c r="ACZ1204" i="9"/>
  <c r="ADA1204" i="9"/>
  <c r="ADB1204" i="9"/>
  <c r="ADC1204" i="9"/>
  <c r="ADD1204" i="9"/>
  <c r="ADE1204" i="9"/>
  <c r="ADF1204" i="9"/>
  <c r="ADG1204" i="9"/>
  <c r="ADH1204" i="9"/>
  <c r="ADI1204" i="9"/>
  <c r="ADJ1204" i="9"/>
  <c r="ADK1204" i="9"/>
  <c r="ADL1204" i="9"/>
  <c r="ADM1204" i="9"/>
  <c r="ADN1204" i="9"/>
  <c r="ADO1204" i="9"/>
  <c r="ADP1204" i="9"/>
  <c r="ADQ1204" i="9"/>
  <c r="ADR1204" i="9"/>
  <c r="ADS1204" i="9"/>
  <c r="ADT1204" i="9"/>
  <c r="ADU1204" i="9"/>
  <c r="ADV1204" i="9"/>
  <c r="ADW1204" i="9"/>
  <c r="ADX1204" i="9"/>
  <c r="ADY1204" i="9"/>
  <c r="ADZ1204" i="9"/>
  <c r="AEA1204" i="9"/>
  <c r="AEB1204" i="9"/>
  <c r="AEC1204" i="9"/>
  <c r="AED1204" i="9"/>
  <c r="AEE1204" i="9"/>
  <c r="AEF1204" i="9"/>
  <c r="AEG1204" i="9"/>
  <c r="AEH1204" i="9"/>
  <c r="AEI1204" i="9"/>
  <c r="AEJ1204" i="9"/>
  <c r="AEK1204" i="9"/>
  <c r="AEL1204" i="9"/>
  <c r="AEM1204" i="9"/>
  <c r="AEN1204" i="9"/>
  <c r="AEO1204" i="9"/>
  <c r="AEP1204" i="9"/>
  <c r="AEQ1204" i="9"/>
  <c r="AER1204" i="9"/>
  <c r="AES1204" i="9"/>
  <c r="AET1204" i="9"/>
  <c r="AEU1204" i="9"/>
  <c r="AEV1204" i="9"/>
  <c r="AEW1204" i="9"/>
  <c r="AEX1204" i="9"/>
  <c r="AEY1204" i="9"/>
  <c r="AEZ1204" i="9"/>
  <c r="AFA1204" i="9"/>
  <c r="AFB1204" i="9"/>
  <c r="AFC1204" i="9"/>
  <c r="AFD1204" i="9"/>
  <c r="AFE1204" i="9"/>
  <c r="AFF1204" i="9"/>
  <c r="AFG1204" i="9"/>
  <c r="AFH1204" i="9"/>
  <c r="AFI1204" i="9"/>
  <c r="AFJ1204" i="9"/>
  <c r="AFK1204" i="9"/>
  <c r="AFL1204" i="9"/>
  <c r="AFM1204" i="9"/>
  <c r="AFN1204" i="9"/>
  <c r="AFO1204" i="9"/>
  <c r="AFP1204" i="9"/>
  <c r="CK1205" i="9"/>
  <c r="CL1205" i="9"/>
  <c r="CM1205" i="9"/>
  <c r="CN1205" i="9"/>
  <c r="CO1205" i="9"/>
  <c r="CP1205" i="9"/>
  <c r="CQ1205" i="9"/>
  <c r="CR1205" i="9"/>
  <c r="CS1205" i="9"/>
  <c r="CT1205" i="9"/>
  <c r="CU1205" i="9"/>
  <c r="CV1205" i="9"/>
  <c r="CW1205" i="9"/>
  <c r="CX1205" i="9"/>
  <c r="CY1205" i="9"/>
  <c r="CZ1205" i="9"/>
  <c r="DA1205" i="9"/>
  <c r="DB1205" i="9"/>
  <c r="DC1205" i="9"/>
  <c r="DD1205" i="9"/>
  <c r="DE1205" i="9"/>
  <c r="DF1205" i="9"/>
  <c r="DG1205" i="9"/>
  <c r="DH1205" i="9"/>
  <c r="DI1205" i="9"/>
  <c r="DJ1205" i="9"/>
  <c r="DK1205" i="9"/>
  <c r="DL1205" i="9"/>
  <c r="DM1205" i="9"/>
  <c r="DN1205" i="9"/>
  <c r="DO1205" i="9"/>
  <c r="DP1205" i="9"/>
  <c r="DQ1205" i="9"/>
  <c r="DR1205" i="9"/>
  <c r="DS1205" i="9"/>
  <c r="DT1205" i="9"/>
  <c r="DU1205" i="9"/>
  <c r="DV1205" i="9"/>
  <c r="DW1205" i="9"/>
  <c r="DX1205" i="9"/>
  <c r="DY1205" i="9"/>
  <c r="DZ1205" i="9"/>
  <c r="EA1205" i="9"/>
  <c r="EB1205" i="9"/>
  <c r="EC1205" i="9"/>
  <c r="ED1205" i="9"/>
  <c r="EE1205" i="9"/>
  <c r="EF1205" i="9"/>
  <c r="EG1205" i="9"/>
  <c r="EH1205" i="9"/>
  <c r="EI1205" i="9"/>
  <c r="EJ1205" i="9"/>
  <c r="EK1205" i="9"/>
  <c r="EL1205" i="9"/>
  <c r="EM1205" i="9"/>
  <c r="EN1205" i="9"/>
  <c r="EO1205" i="9"/>
  <c r="EP1205" i="9"/>
  <c r="EQ1205" i="9"/>
  <c r="ER1205" i="9"/>
  <c r="ES1205" i="9"/>
  <c r="ET1205" i="9"/>
  <c r="EU1205" i="9"/>
  <c r="EV1205" i="9"/>
  <c r="EW1205" i="9"/>
  <c r="EX1205" i="9"/>
  <c r="EY1205" i="9"/>
  <c r="EZ1205" i="9"/>
  <c r="FA1205" i="9"/>
  <c r="FB1205" i="9"/>
  <c r="FC1205" i="9"/>
  <c r="FD1205" i="9"/>
  <c r="FE1205" i="9"/>
  <c r="FF1205" i="9"/>
  <c r="FG1205" i="9"/>
  <c r="FH1205" i="9"/>
  <c r="FI1205" i="9"/>
  <c r="FJ1205" i="9"/>
  <c r="FK1205" i="9"/>
  <c r="FL1205" i="9"/>
  <c r="FM1205" i="9"/>
  <c r="FN1205" i="9"/>
  <c r="FO1205" i="9"/>
  <c r="FP1205" i="9"/>
  <c r="FQ1205" i="9"/>
  <c r="FR1205" i="9"/>
  <c r="FS1205" i="9"/>
  <c r="FT1205" i="9"/>
  <c r="FU1205" i="9"/>
  <c r="FV1205" i="9"/>
  <c r="FW1205" i="9"/>
  <c r="FX1205" i="9"/>
  <c r="FY1205" i="9"/>
  <c r="FZ1205" i="9"/>
  <c r="GA1205" i="9"/>
  <c r="GB1205" i="9"/>
  <c r="GC1205" i="9"/>
  <c r="GD1205" i="9"/>
  <c r="GE1205" i="9"/>
  <c r="GF1205" i="9"/>
  <c r="GG1205" i="9"/>
  <c r="GH1205" i="9"/>
  <c r="GI1205" i="9"/>
  <c r="GJ1205" i="9"/>
  <c r="GK1205" i="9"/>
  <c r="GL1205" i="9"/>
  <c r="GM1205" i="9"/>
  <c r="GN1205" i="9"/>
  <c r="GO1205" i="9"/>
  <c r="GP1205" i="9"/>
  <c r="GQ1205" i="9"/>
  <c r="GR1205" i="9"/>
  <c r="GS1205" i="9"/>
  <c r="GT1205" i="9"/>
  <c r="GU1205" i="9"/>
  <c r="GV1205" i="9"/>
  <c r="GW1205" i="9"/>
  <c r="GX1205" i="9"/>
  <c r="GY1205" i="9"/>
  <c r="GZ1205" i="9"/>
  <c r="HA1205" i="9"/>
  <c r="HB1205" i="9"/>
  <c r="HC1205" i="9"/>
  <c r="HD1205" i="9"/>
  <c r="HE1205" i="9"/>
  <c r="HF1205" i="9"/>
  <c r="HG1205" i="9"/>
  <c r="HH1205" i="9"/>
  <c r="HI1205" i="9"/>
  <c r="HJ1205" i="9"/>
  <c r="HK1205" i="9"/>
  <c r="HL1205" i="9"/>
  <c r="HM1205" i="9"/>
  <c r="HN1205" i="9"/>
  <c r="HO1205" i="9"/>
  <c r="HP1205" i="9"/>
  <c r="HQ1205" i="9"/>
  <c r="HR1205" i="9"/>
  <c r="HS1205" i="9"/>
  <c r="HT1205" i="9"/>
  <c r="HU1205" i="9"/>
  <c r="HV1205" i="9"/>
  <c r="HW1205" i="9"/>
  <c r="HX1205" i="9"/>
  <c r="HY1205" i="9"/>
  <c r="HZ1205" i="9"/>
  <c r="IA1205" i="9"/>
  <c r="IB1205" i="9"/>
  <c r="IC1205" i="9"/>
  <c r="ID1205" i="9"/>
  <c r="IE1205" i="9"/>
  <c r="IF1205" i="9"/>
  <c r="IG1205" i="9"/>
  <c r="IH1205" i="9"/>
  <c r="II1205" i="9"/>
  <c r="IJ1205" i="9"/>
  <c r="IK1205" i="9"/>
  <c r="IL1205" i="9"/>
  <c r="IM1205" i="9"/>
  <c r="IN1205" i="9"/>
  <c r="IO1205" i="9"/>
  <c r="IP1205" i="9"/>
  <c r="IQ1205" i="9"/>
  <c r="IR1205" i="9"/>
  <c r="IS1205" i="9"/>
  <c r="IT1205" i="9"/>
  <c r="IU1205" i="9"/>
  <c r="IV1205" i="9"/>
  <c r="IW1205" i="9"/>
  <c r="IX1205" i="9"/>
  <c r="IY1205" i="9"/>
  <c r="IZ1205" i="9"/>
  <c r="JA1205" i="9"/>
  <c r="JB1205" i="9"/>
  <c r="JC1205" i="9"/>
  <c r="JD1205" i="9"/>
  <c r="JE1205" i="9"/>
  <c r="JF1205" i="9"/>
  <c r="JG1205" i="9"/>
  <c r="JH1205" i="9"/>
  <c r="JI1205" i="9"/>
  <c r="JJ1205" i="9"/>
  <c r="JK1205" i="9"/>
  <c r="JL1205" i="9"/>
  <c r="JM1205" i="9"/>
  <c r="JN1205" i="9"/>
  <c r="JO1205" i="9"/>
  <c r="JP1205" i="9"/>
  <c r="JQ1205" i="9"/>
  <c r="JR1205" i="9"/>
  <c r="JS1205" i="9"/>
  <c r="JT1205" i="9"/>
  <c r="JU1205" i="9"/>
  <c r="JV1205" i="9"/>
  <c r="JW1205" i="9"/>
  <c r="JX1205" i="9"/>
  <c r="JY1205" i="9"/>
  <c r="JZ1205" i="9"/>
  <c r="KA1205" i="9"/>
  <c r="KB1205" i="9"/>
  <c r="KC1205" i="9"/>
  <c r="KD1205" i="9"/>
  <c r="KE1205" i="9"/>
  <c r="KF1205" i="9"/>
  <c r="KG1205" i="9"/>
  <c r="KH1205" i="9"/>
  <c r="KI1205" i="9"/>
  <c r="KJ1205" i="9"/>
  <c r="KK1205" i="9"/>
  <c r="KL1205" i="9"/>
  <c r="KM1205" i="9"/>
  <c r="KN1205" i="9"/>
  <c r="KO1205" i="9"/>
  <c r="KP1205" i="9"/>
  <c r="KQ1205" i="9"/>
  <c r="KR1205" i="9"/>
  <c r="KS1205" i="9"/>
  <c r="KT1205" i="9"/>
  <c r="KU1205" i="9"/>
  <c r="KV1205" i="9"/>
  <c r="KW1205" i="9"/>
  <c r="KX1205" i="9"/>
  <c r="KY1205" i="9"/>
  <c r="KZ1205" i="9"/>
  <c r="LA1205" i="9"/>
  <c r="LB1205" i="9"/>
  <c r="LC1205" i="9"/>
  <c r="LD1205" i="9"/>
  <c r="LE1205" i="9"/>
  <c r="LF1205" i="9"/>
  <c r="LG1205" i="9"/>
  <c r="LH1205" i="9"/>
  <c r="LI1205" i="9"/>
  <c r="LJ1205" i="9"/>
  <c r="LK1205" i="9"/>
  <c r="LL1205" i="9"/>
  <c r="LM1205" i="9"/>
  <c r="LN1205" i="9"/>
  <c r="LO1205" i="9"/>
  <c r="LP1205" i="9"/>
  <c r="LQ1205" i="9"/>
  <c r="LR1205" i="9"/>
  <c r="LS1205" i="9"/>
  <c r="LT1205" i="9"/>
  <c r="LU1205" i="9"/>
  <c r="LV1205" i="9"/>
  <c r="LW1205" i="9"/>
  <c r="LX1205" i="9"/>
  <c r="LY1205" i="9"/>
  <c r="LZ1205" i="9"/>
  <c r="MA1205" i="9"/>
  <c r="MB1205" i="9"/>
  <c r="MC1205" i="9"/>
  <c r="MD1205" i="9"/>
  <c r="ME1205" i="9"/>
  <c r="MF1205" i="9"/>
  <c r="MG1205" i="9"/>
  <c r="MH1205" i="9"/>
  <c r="MI1205" i="9"/>
  <c r="MJ1205" i="9"/>
  <c r="MK1205" i="9"/>
  <c r="ML1205" i="9"/>
  <c r="MM1205" i="9"/>
  <c r="MN1205" i="9"/>
  <c r="MO1205" i="9"/>
  <c r="MP1205" i="9"/>
  <c r="MQ1205" i="9"/>
  <c r="MR1205" i="9"/>
  <c r="MS1205" i="9"/>
  <c r="MT1205" i="9"/>
  <c r="MU1205" i="9"/>
  <c r="MV1205" i="9"/>
  <c r="MW1205" i="9"/>
  <c r="MX1205" i="9"/>
  <c r="MY1205" i="9"/>
  <c r="MZ1205" i="9"/>
  <c r="NA1205" i="9"/>
  <c r="NB1205" i="9"/>
  <c r="NC1205" i="9"/>
  <c r="ND1205" i="9"/>
  <c r="NE1205" i="9"/>
  <c r="NF1205" i="9"/>
  <c r="NG1205" i="9"/>
  <c r="NH1205" i="9"/>
  <c r="NI1205" i="9"/>
  <c r="NJ1205" i="9"/>
  <c r="NK1205" i="9"/>
  <c r="NL1205" i="9"/>
  <c r="NM1205" i="9"/>
  <c r="NN1205" i="9"/>
  <c r="NO1205" i="9"/>
  <c r="NP1205" i="9"/>
  <c r="NQ1205" i="9"/>
  <c r="NR1205" i="9"/>
  <c r="NS1205" i="9"/>
  <c r="NT1205" i="9"/>
  <c r="NU1205" i="9"/>
  <c r="NV1205" i="9"/>
  <c r="NW1205" i="9"/>
  <c r="NX1205" i="9"/>
  <c r="NY1205" i="9"/>
  <c r="NZ1205" i="9"/>
  <c r="OA1205" i="9"/>
  <c r="OB1205" i="9"/>
  <c r="OC1205" i="9"/>
  <c r="OD1205" i="9"/>
  <c r="OE1205" i="9"/>
  <c r="OF1205" i="9"/>
  <c r="OG1205" i="9"/>
  <c r="OH1205" i="9"/>
  <c r="OI1205" i="9"/>
  <c r="OJ1205" i="9"/>
  <c r="OK1205" i="9"/>
  <c r="OL1205" i="9"/>
  <c r="OM1205" i="9"/>
  <c r="ON1205" i="9"/>
  <c r="OO1205" i="9"/>
  <c r="OP1205" i="9"/>
  <c r="OQ1205" i="9"/>
  <c r="OR1205" i="9"/>
  <c r="OS1205" i="9"/>
  <c r="OT1205" i="9"/>
  <c r="OU1205" i="9"/>
  <c r="OV1205" i="9"/>
  <c r="OW1205" i="9"/>
  <c r="OX1205" i="9"/>
  <c r="OY1205" i="9"/>
  <c r="OZ1205" i="9"/>
  <c r="PA1205" i="9"/>
  <c r="PB1205" i="9"/>
  <c r="PC1205" i="9"/>
  <c r="PD1205" i="9"/>
  <c r="PE1205" i="9"/>
  <c r="PF1205" i="9"/>
  <c r="PG1205" i="9"/>
  <c r="PH1205" i="9"/>
  <c r="PI1205" i="9"/>
  <c r="PJ1205" i="9"/>
  <c r="PK1205" i="9"/>
  <c r="PL1205" i="9"/>
  <c r="PM1205" i="9"/>
  <c r="PN1205" i="9"/>
  <c r="PO1205" i="9"/>
  <c r="PP1205" i="9"/>
  <c r="PQ1205" i="9"/>
  <c r="PR1205" i="9"/>
  <c r="PS1205" i="9"/>
  <c r="PT1205" i="9"/>
  <c r="PU1205" i="9"/>
  <c r="PV1205" i="9"/>
  <c r="PW1205" i="9"/>
  <c r="PX1205" i="9"/>
  <c r="PY1205" i="9"/>
  <c r="PZ1205" i="9"/>
  <c r="QA1205" i="9"/>
  <c r="QB1205" i="9"/>
  <c r="QC1205" i="9"/>
  <c r="QD1205" i="9"/>
  <c r="QE1205" i="9"/>
  <c r="QF1205" i="9"/>
  <c r="QG1205" i="9"/>
  <c r="QH1205" i="9"/>
  <c r="QI1205" i="9"/>
  <c r="QJ1205" i="9"/>
  <c r="QK1205" i="9"/>
  <c r="QL1205" i="9"/>
  <c r="QM1205" i="9"/>
  <c r="QN1205" i="9"/>
  <c r="QO1205" i="9"/>
  <c r="QP1205" i="9"/>
  <c r="QQ1205" i="9"/>
  <c r="QR1205" i="9"/>
  <c r="QS1205" i="9"/>
  <c r="QT1205" i="9"/>
  <c r="QU1205" i="9"/>
  <c r="QV1205" i="9"/>
  <c r="QW1205" i="9"/>
  <c r="QX1205" i="9"/>
  <c r="QY1205" i="9"/>
  <c r="QZ1205" i="9"/>
  <c r="RA1205" i="9"/>
  <c r="RB1205" i="9"/>
  <c r="RC1205" i="9"/>
  <c r="RD1205" i="9"/>
  <c r="RE1205" i="9"/>
  <c r="RF1205" i="9"/>
  <c r="RG1205" i="9"/>
  <c r="RH1205" i="9"/>
  <c r="RI1205" i="9"/>
  <c r="RJ1205" i="9"/>
  <c r="RK1205" i="9"/>
  <c r="RL1205" i="9"/>
  <c r="RM1205" i="9"/>
  <c r="RN1205" i="9"/>
  <c r="RO1205" i="9"/>
  <c r="RP1205" i="9"/>
  <c r="RQ1205" i="9"/>
  <c r="RR1205" i="9"/>
  <c r="RS1205" i="9"/>
  <c r="RT1205" i="9"/>
  <c r="RU1205" i="9"/>
  <c r="RV1205" i="9"/>
  <c r="RW1205" i="9"/>
  <c r="RX1205" i="9"/>
  <c r="RY1205" i="9"/>
  <c r="RZ1205" i="9"/>
  <c r="SA1205" i="9"/>
  <c r="SB1205" i="9"/>
  <c r="SC1205" i="9"/>
  <c r="SD1205" i="9"/>
  <c r="SE1205" i="9"/>
  <c r="SF1205" i="9"/>
  <c r="SG1205" i="9"/>
  <c r="SH1205" i="9"/>
  <c r="SI1205" i="9"/>
  <c r="SJ1205" i="9"/>
  <c r="SK1205" i="9"/>
  <c r="SL1205" i="9"/>
  <c r="SM1205" i="9"/>
  <c r="SN1205" i="9"/>
  <c r="SO1205" i="9"/>
  <c r="SP1205" i="9"/>
  <c r="SQ1205" i="9"/>
  <c r="SR1205" i="9"/>
  <c r="SS1205" i="9"/>
  <c r="ST1205" i="9"/>
  <c r="SU1205" i="9"/>
  <c r="SV1205" i="9"/>
  <c r="SW1205" i="9"/>
  <c r="SX1205" i="9"/>
  <c r="SY1205" i="9"/>
  <c r="SZ1205" i="9"/>
  <c r="TA1205" i="9"/>
  <c r="TB1205" i="9"/>
  <c r="TC1205" i="9"/>
  <c r="TD1205" i="9"/>
  <c r="TE1205" i="9"/>
  <c r="TF1205" i="9"/>
  <c r="TG1205" i="9"/>
  <c r="TH1205" i="9"/>
  <c r="TI1205" i="9"/>
  <c r="TJ1205" i="9"/>
  <c r="TK1205" i="9"/>
  <c r="TL1205" i="9"/>
  <c r="TM1205" i="9"/>
  <c r="TN1205" i="9"/>
  <c r="TO1205" i="9"/>
  <c r="TP1205" i="9"/>
  <c r="TQ1205" i="9"/>
  <c r="TR1205" i="9"/>
  <c r="TS1205" i="9"/>
  <c r="TT1205" i="9"/>
  <c r="TU1205" i="9"/>
  <c r="TV1205" i="9"/>
  <c r="TW1205" i="9"/>
  <c r="TX1205" i="9"/>
  <c r="TY1205" i="9"/>
  <c r="TZ1205" i="9"/>
  <c r="UA1205" i="9"/>
  <c r="UB1205" i="9"/>
  <c r="UC1205" i="9"/>
  <c r="UD1205" i="9"/>
  <c r="UE1205" i="9"/>
  <c r="UF1205" i="9"/>
  <c r="UG1205" i="9"/>
  <c r="UH1205" i="9"/>
  <c r="UI1205" i="9"/>
  <c r="UJ1205" i="9"/>
  <c r="UK1205" i="9"/>
  <c r="UL1205" i="9"/>
  <c r="UM1205" i="9"/>
  <c r="UN1205" i="9"/>
  <c r="UO1205" i="9"/>
  <c r="UP1205" i="9"/>
  <c r="UQ1205" i="9"/>
  <c r="UR1205" i="9"/>
  <c r="US1205" i="9"/>
  <c r="UT1205" i="9"/>
  <c r="UU1205" i="9"/>
  <c r="UV1205" i="9"/>
  <c r="UW1205" i="9"/>
  <c r="UX1205" i="9"/>
  <c r="UY1205" i="9"/>
  <c r="UZ1205" i="9"/>
  <c r="VA1205" i="9"/>
  <c r="VB1205" i="9"/>
  <c r="VC1205" i="9"/>
  <c r="VD1205" i="9"/>
  <c r="VE1205" i="9"/>
  <c r="VF1205" i="9"/>
  <c r="VG1205" i="9"/>
  <c r="VH1205" i="9"/>
  <c r="VI1205" i="9"/>
  <c r="VJ1205" i="9"/>
  <c r="VK1205" i="9"/>
  <c r="VL1205" i="9"/>
  <c r="VM1205" i="9"/>
  <c r="VN1205" i="9"/>
  <c r="VO1205" i="9"/>
  <c r="VP1205" i="9"/>
  <c r="VQ1205" i="9"/>
  <c r="VR1205" i="9"/>
  <c r="VS1205" i="9"/>
  <c r="VT1205" i="9"/>
  <c r="VU1205" i="9"/>
  <c r="VV1205" i="9"/>
  <c r="VW1205" i="9"/>
  <c r="VX1205" i="9"/>
  <c r="VY1205" i="9"/>
  <c r="VZ1205" i="9"/>
  <c r="WA1205" i="9"/>
  <c r="WB1205" i="9"/>
  <c r="WC1205" i="9"/>
  <c r="WD1205" i="9"/>
  <c r="WE1205" i="9"/>
  <c r="WF1205" i="9"/>
  <c r="WG1205" i="9"/>
  <c r="WH1205" i="9"/>
  <c r="WI1205" i="9"/>
  <c r="WJ1205" i="9"/>
  <c r="WK1205" i="9"/>
  <c r="WL1205" i="9"/>
  <c r="WM1205" i="9"/>
  <c r="WN1205" i="9"/>
  <c r="WO1205" i="9"/>
  <c r="WP1205" i="9"/>
  <c r="WQ1205" i="9"/>
  <c r="WR1205" i="9"/>
  <c r="WS1205" i="9"/>
  <c r="WT1205" i="9"/>
  <c r="WU1205" i="9"/>
  <c r="WV1205" i="9"/>
  <c r="WW1205" i="9"/>
  <c r="WX1205" i="9"/>
  <c r="WY1205" i="9"/>
  <c r="WZ1205" i="9"/>
  <c r="XA1205" i="9"/>
  <c r="XB1205" i="9"/>
  <c r="XC1205" i="9"/>
  <c r="XD1205" i="9"/>
  <c r="XE1205" i="9"/>
  <c r="XF1205" i="9"/>
  <c r="XG1205" i="9"/>
  <c r="XH1205" i="9"/>
  <c r="XI1205" i="9"/>
  <c r="XJ1205" i="9"/>
  <c r="XK1205" i="9"/>
  <c r="XL1205" i="9"/>
  <c r="XM1205" i="9"/>
  <c r="XN1205" i="9"/>
  <c r="XO1205" i="9"/>
  <c r="XP1205" i="9"/>
  <c r="XQ1205" i="9"/>
  <c r="XR1205" i="9"/>
  <c r="XS1205" i="9"/>
  <c r="XT1205" i="9"/>
  <c r="XU1205" i="9"/>
  <c r="XV1205" i="9"/>
  <c r="XW1205" i="9"/>
  <c r="XX1205" i="9"/>
  <c r="XY1205" i="9"/>
  <c r="XZ1205" i="9"/>
  <c r="YA1205" i="9"/>
  <c r="YB1205" i="9"/>
  <c r="YC1205" i="9"/>
  <c r="YD1205" i="9"/>
  <c r="YE1205" i="9"/>
  <c r="YF1205" i="9"/>
  <c r="YG1205" i="9"/>
  <c r="YH1205" i="9"/>
  <c r="YI1205" i="9"/>
  <c r="YJ1205" i="9"/>
  <c r="YK1205" i="9"/>
  <c r="YL1205" i="9"/>
  <c r="YM1205" i="9"/>
  <c r="YN1205" i="9"/>
  <c r="YO1205" i="9"/>
  <c r="YP1205" i="9"/>
  <c r="YQ1205" i="9"/>
  <c r="YR1205" i="9"/>
  <c r="YS1205" i="9"/>
  <c r="YT1205" i="9"/>
  <c r="YU1205" i="9"/>
  <c r="YV1205" i="9"/>
  <c r="YW1205" i="9"/>
  <c r="YX1205" i="9"/>
  <c r="YY1205" i="9"/>
  <c r="YZ1205" i="9"/>
  <c r="ZA1205" i="9"/>
  <c r="ZB1205" i="9"/>
  <c r="ZC1205" i="9"/>
  <c r="ZD1205" i="9"/>
  <c r="ZE1205" i="9"/>
  <c r="ZF1205" i="9"/>
  <c r="ZG1205" i="9"/>
  <c r="ZH1205" i="9"/>
  <c r="ZI1205" i="9"/>
  <c r="ZJ1205" i="9"/>
  <c r="ZK1205" i="9"/>
  <c r="ZL1205" i="9"/>
  <c r="ZM1205" i="9"/>
  <c r="ZN1205" i="9"/>
  <c r="ZO1205" i="9"/>
  <c r="ZP1205" i="9"/>
  <c r="ZQ1205" i="9"/>
  <c r="ZR1205" i="9"/>
  <c r="ZS1205" i="9"/>
  <c r="ZT1205" i="9"/>
  <c r="ZU1205" i="9"/>
  <c r="ZV1205" i="9"/>
  <c r="ZW1205" i="9"/>
  <c r="ZX1205" i="9"/>
  <c r="ZY1205" i="9"/>
  <c r="ZZ1205" i="9"/>
  <c r="AAA1205" i="9"/>
  <c r="AAB1205" i="9"/>
  <c r="AAC1205" i="9"/>
  <c r="AAD1205" i="9"/>
  <c r="AAE1205" i="9"/>
  <c r="AAF1205" i="9"/>
  <c r="AAG1205" i="9"/>
  <c r="AAH1205" i="9"/>
  <c r="AAI1205" i="9"/>
  <c r="AAJ1205" i="9"/>
  <c r="AAK1205" i="9"/>
  <c r="AAL1205" i="9"/>
  <c r="AAM1205" i="9"/>
  <c r="AAN1205" i="9"/>
  <c r="AAO1205" i="9"/>
  <c r="AAP1205" i="9"/>
  <c r="AAQ1205" i="9"/>
  <c r="AAR1205" i="9"/>
  <c r="AAS1205" i="9"/>
  <c r="AAT1205" i="9"/>
  <c r="AAU1205" i="9"/>
  <c r="AAV1205" i="9"/>
  <c r="AAW1205" i="9"/>
  <c r="AAX1205" i="9"/>
  <c r="AAY1205" i="9"/>
  <c r="AAZ1205" i="9"/>
  <c r="ABA1205" i="9"/>
  <c r="ABB1205" i="9"/>
  <c r="ABC1205" i="9"/>
  <c r="ABD1205" i="9"/>
  <c r="ABE1205" i="9"/>
  <c r="ABF1205" i="9"/>
  <c r="ABG1205" i="9"/>
  <c r="ABH1205" i="9"/>
  <c r="ABI1205" i="9"/>
  <c r="ABJ1205" i="9"/>
  <c r="ABK1205" i="9"/>
  <c r="ABL1205" i="9"/>
  <c r="ABM1205" i="9"/>
  <c r="ABN1205" i="9"/>
  <c r="ABO1205" i="9"/>
  <c r="ABP1205" i="9"/>
  <c r="ABQ1205" i="9"/>
  <c r="ABR1205" i="9"/>
  <c r="ABS1205" i="9"/>
  <c r="ABT1205" i="9"/>
  <c r="ABU1205" i="9"/>
  <c r="ABV1205" i="9"/>
  <c r="ABW1205" i="9"/>
  <c r="ABX1205" i="9"/>
  <c r="ABY1205" i="9"/>
  <c r="ABZ1205" i="9"/>
  <c r="ACA1205" i="9"/>
  <c r="ACB1205" i="9"/>
  <c r="ACC1205" i="9"/>
  <c r="ACD1205" i="9"/>
  <c r="ACE1205" i="9"/>
  <c r="ACF1205" i="9"/>
  <c r="ACG1205" i="9"/>
  <c r="ACH1205" i="9"/>
  <c r="ACI1205" i="9"/>
  <c r="ACJ1205" i="9"/>
  <c r="ACK1205" i="9"/>
  <c r="ACL1205" i="9"/>
  <c r="ACM1205" i="9"/>
  <c r="ACN1205" i="9"/>
  <c r="ACO1205" i="9"/>
  <c r="ACP1205" i="9"/>
  <c r="ACQ1205" i="9"/>
  <c r="ACR1205" i="9"/>
  <c r="ACS1205" i="9"/>
  <c r="ACT1205" i="9"/>
  <c r="ACU1205" i="9"/>
  <c r="ACV1205" i="9"/>
  <c r="ACW1205" i="9"/>
  <c r="ACX1205" i="9"/>
  <c r="ACY1205" i="9"/>
  <c r="ACZ1205" i="9"/>
  <c r="ADA1205" i="9"/>
  <c r="ADB1205" i="9"/>
  <c r="ADC1205" i="9"/>
  <c r="ADD1205" i="9"/>
  <c r="ADE1205" i="9"/>
  <c r="ADF1205" i="9"/>
  <c r="ADG1205" i="9"/>
  <c r="ADH1205" i="9"/>
  <c r="ADI1205" i="9"/>
  <c r="ADJ1205" i="9"/>
  <c r="ADK1205" i="9"/>
  <c r="ADL1205" i="9"/>
  <c r="ADM1205" i="9"/>
  <c r="ADN1205" i="9"/>
  <c r="ADO1205" i="9"/>
  <c r="ADP1205" i="9"/>
  <c r="ADQ1205" i="9"/>
  <c r="ADR1205" i="9"/>
  <c r="ADS1205" i="9"/>
  <c r="ADT1205" i="9"/>
  <c r="ADU1205" i="9"/>
  <c r="ADV1205" i="9"/>
  <c r="ADW1205" i="9"/>
  <c r="ADX1205" i="9"/>
  <c r="ADY1205" i="9"/>
  <c r="ADZ1205" i="9"/>
  <c r="AEA1205" i="9"/>
  <c r="AEB1205" i="9"/>
  <c r="AEC1205" i="9"/>
  <c r="AED1205" i="9"/>
  <c r="AEE1205" i="9"/>
  <c r="AEF1205" i="9"/>
  <c r="AEG1205" i="9"/>
  <c r="AEH1205" i="9"/>
  <c r="AEI1205" i="9"/>
  <c r="AEJ1205" i="9"/>
  <c r="AEK1205" i="9"/>
  <c r="AEL1205" i="9"/>
  <c r="AEM1205" i="9"/>
  <c r="AEN1205" i="9"/>
  <c r="AEO1205" i="9"/>
  <c r="AEP1205" i="9"/>
  <c r="AEQ1205" i="9"/>
  <c r="AER1205" i="9"/>
  <c r="AES1205" i="9"/>
  <c r="AET1205" i="9"/>
  <c r="AEU1205" i="9"/>
  <c r="AEV1205" i="9"/>
  <c r="AEW1205" i="9"/>
  <c r="AEX1205" i="9"/>
  <c r="AEY1205" i="9"/>
  <c r="AEZ1205" i="9"/>
  <c r="AFA1205" i="9"/>
  <c r="AFB1205" i="9"/>
  <c r="AFC1205" i="9"/>
  <c r="AFD1205" i="9"/>
  <c r="AFE1205" i="9"/>
  <c r="AFF1205" i="9"/>
  <c r="AFG1205" i="9"/>
  <c r="AFH1205" i="9"/>
  <c r="AFI1205" i="9"/>
  <c r="AFJ1205" i="9"/>
  <c r="AFK1205" i="9"/>
  <c r="AFL1205" i="9"/>
  <c r="AFM1205" i="9"/>
  <c r="AFN1205" i="9"/>
  <c r="AFO1205" i="9"/>
  <c r="AFP1205" i="9"/>
  <c r="CK1206" i="9"/>
  <c r="CL1206" i="9"/>
  <c r="CM1206" i="9"/>
  <c r="CN1206" i="9"/>
  <c r="CO1206" i="9"/>
  <c r="CP1206" i="9"/>
  <c r="CQ1206" i="9"/>
  <c r="CR1206" i="9"/>
  <c r="CS1206" i="9"/>
  <c r="CT1206" i="9"/>
  <c r="CU1206" i="9"/>
  <c r="CV1206" i="9"/>
  <c r="CW1206" i="9"/>
  <c r="CX1206" i="9"/>
  <c r="CY1206" i="9"/>
  <c r="CZ1206" i="9"/>
  <c r="DA1206" i="9"/>
  <c r="DB1206" i="9"/>
  <c r="DC1206" i="9"/>
  <c r="DD1206" i="9"/>
  <c r="DE1206" i="9"/>
  <c r="DF1206" i="9"/>
  <c r="DG1206" i="9"/>
  <c r="DH1206" i="9"/>
  <c r="DI1206" i="9"/>
  <c r="DJ1206" i="9"/>
  <c r="DK1206" i="9"/>
  <c r="DL1206" i="9"/>
  <c r="DM1206" i="9"/>
  <c r="DN1206" i="9"/>
  <c r="DO1206" i="9"/>
  <c r="DP1206" i="9"/>
  <c r="DQ1206" i="9"/>
  <c r="DR1206" i="9"/>
  <c r="DS1206" i="9"/>
  <c r="DT1206" i="9"/>
  <c r="DU1206" i="9"/>
  <c r="DV1206" i="9"/>
  <c r="DW1206" i="9"/>
  <c r="DX1206" i="9"/>
  <c r="DY1206" i="9"/>
  <c r="DZ1206" i="9"/>
  <c r="EA1206" i="9"/>
  <c r="EB1206" i="9"/>
  <c r="EC1206" i="9"/>
  <c r="ED1206" i="9"/>
  <c r="EE1206" i="9"/>
  <c r="EF1206" i="9"/>
  <c r="EG1206" i="9"/>
  <c r="EH1206" i="9"/>
  <c r="EI1206" i="9"/>
  <c r="EJ1206" i="9"/>
  <c r="EK1206" i="9"/>
  <c r="EL1206" i="9"/>
  <c r="EM1206" i="9"/>
  <c r="EN1206" i="9"/>
  <c r="EO1206" i="9"/>
  <c r="EP1206" i="9"/>
  <c r="EQ1206" i="9"/>
  <c r="ER1206" i="9"/>
  <c r="ES1206" i="9"/>
  <c r="ET1206" i="9"/>
  <c r="EU1206" i="9"/>
  <c r="EV1206" i="9"/>
  <c r="EW1206" i="9"/>
  <c r="EX1206" i="9"/>
  <c r="EY1206" i="9"/>
  <c r="EZ1206" i="9"/>
  <c r="FA1206" i="9"/>
  <c r="FB1206" i="9"/>
  <c r="FC1206" i="9"/>
  <c r="FD1206" i="9"/>
  <c r="FE1206" i="9"/>
  <c r="FF1206" i="9"/>
  <c r="FG1206" i="9"/>
  <c r="FH1206" i="9"/>
  <c r="FI1206" i="9"/>
  <c r="FJ1206" i="9"/>
  <c r="FK1206" i="9"/>
  <c r="FL1206" i="9"/>
  <c r="FM1206" i="9"/>
  <c r="FN1206" i="9"/>
  <c r="FO1206" i="9"/>
  <c r="FP1206" i="9"/>
  <c r="FQ1206" i="9"/>
  <c r="FR1206" i="9"/>
  <c r="FS1206" i="9"/>
  <c r="FT1206" i="9"/>
  <c r="FU1206" i="9"/>
  <c r="FV1206" i="9"/>
  <c r="FW1206" i="9"/>
  <c r="FX1206" i="9"/>
  <c r="FY1206" i="9"/>
  <c r="FZ1206" i="9"/>
  <c r="GA1206" i="9"/>
  <c r="GB1206" i="9"/>
  <c r="GC1206" i="9"/>
  <c r="GD1206" i="9"/>
  <c r="GE1206" i="9"/>
  <c r="GF1206" i="9"/>
  <c r="GG1206" i="9"/>
  <c r="GH1206" i="9"/>
  <c r="GI1206" i="9"/>
  <c r="GJ1206" i="9"/>
  <c r="GK1206" i="9"/>
  <c r="GL1206" i="9"/>
  <c r="GM1206" i="9"/>
  <c r="GN1206" i="9"/>
  <c r="GO1206" i="9"/>
  <c r="GP1206" i="9"/>
  <c r="GQ1206" i="9"/>
  <c r="GR1206" i="9"/>
  <c r="GS1206" i="9"/>
  <c r="GT1206" i="9"/>
  <c r="GU1206" i="9"/>
  <c r="GV1206" i="9"/>
  <c r="GW1206" i="9"/>
  <c r="GX1206" i="9"/>
  <c r="GY1206" i="9"/>
  <c r="GZ1206" i="9"/>
  <c r="HA1206" i="9"/>
  <c r="HB1206" i="9"/>
  <c r="HC1206" i="9"/>
  <c r="HD1206" i="9"/>
  <c r="HE1206" i="9"/>
  <c r="HF1206" i="9"/>
  <c r="HG1206" i="9"/>
  <c r="HH1206" i="9"/>
  <c r="HI1206" i="9"/>
  <c r="HJ1206" i="9"/>
  <c r="HK1206" i="9"/>
  <c r="HL1206" i="9"/>
  <c r="HM1206" i="9"/>
  <c r="HN1206" i="9"/>
  <c r="HO1206" i="9"/>
  <c r="HP1206" i="9"/>
  <c r="HQ1206" i="9"/>
  <c r="HR1206" i="9"/>
  <c r="HS1206" i="9"/>
  <c r="HT1206" i="9"/>
  <c r="HU1206" i="9"/>
  <c r="HV1206" i="9"/>
  <c r="HW1206" i="9"/>
  <c r="HX1206" i="9"/>
  <c r="HY1206" i="9"/>
  <c r="HZ1206" i="9"/>
  <c r="IA1206" i="9"/>
  <c r="IB1206" i="9"/>
  <c r="IC1206" i="9"/>
  <c r="ID1206" i="9"/>
  <c r="IE1206" i="9"/>
  <c r="IF1206" i="9"/>
  <c r="IG1206" i="9"/>
  <c r="IH1206" i="9"/>
  <c r="II1206" i="9"/>
  <c r="IJ1206" i="9"/>
  <c r="IK1206" i="9"/>
  <c r="IL1206" i="9"/>
  <c r="IM1206" i="9"/>
  <c r="IN1206" i="9"/>
  <c r="IO1206" i="9"/>
  <c r="IP1206" i="9"/>
  <c r="IQ1206" i="9"/>
  <c r="IR1206" i="9"/>
  <c r="IS1206" i="9"/>
  <c r="IT1206" i="9"/>
  <c r="IU1206" i="9"/>
  <c r="IV1206" i="9"/>
  <c r="IW1206" i="9"/>
  <c r="IX1206" i="9"/>
  <c r="IY1206" i="9"/>
  <c r="IZ1206" i="9"/>
  <c r="JA1206" i="9"/>
  <c r="JB1206" i="9"/>
  <c r="JC1206" i="9"/>
  <c r="JD1206" i="9"/>
  <c r="JE1206" i="9"/>
  <c r="JF1206" i="9"/>
  <c r="JG1206" i="9"/>
  <c r="JH1206" i="9"/>
  <c r="JI1206" i="9"/>
  <c r="JJ1206" i="9"/>
  <c r="JK1206" i="9"/>
  <c r="JL1206" i="9"/>
  <c r="JM1206" i="9"/>
  <c r="JN1206" i="9"/>
  <c r="JO1206" i="9"/>
  <c r="JP1206" i="9"/>
  <c r="JQ1206" i="9"/>
  <c r="JR1206" i="9"/>
  <c r="JS1206" i="9"/>
  <c r="JT1206" i="9"/>
  <c r="JU1206" i="9"/>
  <c r="JV1206" i="9"/>
  <c r="JW1206" i="9"/>
  <c r="JX1206" i="9"/>
  <c r="JY1206" i="9"/>
  <c r="JZ1206" i="9"/>
  <c r="KA1206" i="9"/>
  <c r="KB1206" i="9"/>
  <c r="KC1206" i="9"/>
  <c r="KD1206" i="9"/>
  <c r="KE1206" i="9"/>
  <c r="KF1206" i="9"/>
  <c r="KG1206" i="9"/>
  <c r="KH1206" i="9"/>
  <c r="KI1206" i="9"/>
  <c r="KJ1206" i="9"/>
  <c r="KK1206" i="9"/>
  <c r="KL1206" i="9"/>
  <c r="KM1206" i="9"/>
  <c r="KN1206" i="9"/>
  <c r="KO1206" i="9"/>
  <c r="KP1206" i="9"/>
  <c r="KQ1206" i="9"/>
  <c r="KR1206" i="9"/>
  <c r="KS1206" i="9"/>
  <c r="KT1206" i="9"/>
  <c r="KU1206" i="9"/>
  <c r="KV1206" i="9"/>
  <c r="KW1206" i="9"/>
  <c r="KX1206" i="9"/>
  <c r="KY1206" i="9"/>
  <c r="KZ1206" i="9"/>
  <c r="LA1206" i="9"/>
  <c r="LB1206" i="9"/>
  <c r="LC1206" i="9"/>
  <c r="LD1206" i="9"/>
  <c r="LE1206" i="9"/>
  <c r="LF1206" i="9"/>
  <c r="LG1206" i="9"/>
  <c r="LH1206" i="9"/>
  <c r="LI1206" i="9"/>
  <c r="LJ1206" i="9"/>
  <c r="LK1206" i="9"/>
  <c r="LL1206" i="9"/>
  <c r="LM1206" i="9"/>
  <c r="LN1206" i="9"/>
  <c r="LO1206" i="9"/>
  <c r="LP1206" i="9"/>
  <c r="LQ1206" i="9"/>
  <c r="LR1206" i="9"/>
  <c r="LS1206" i="9"/>
  <c r="LT1206" i="9"/>
  <c r="LU1206" i="9"/>
  <c r="LV1206" i="9"/>
  <c r="LW1206" i="9"/>
  <c r="LX1206" i="9"/>
  <c r="LY1206" i="9"/>
  <c r="LZ1206" i="9"/>
  <c r="MA1206" i="9"/>
  <c r="MB1206" i="9"/>
  <c r="MC1206" i="9"/>
  <c r="MD1206" i="9"/>
  <c r="ME1206" i="9"/>
  <c r="MF1206" i="9"/>
  <c r="MG1206" i="9"/>
  <c r="MH1206" i="9"/>
  <c r="MI1206" i="9"/>
  <c r="MJ1206" i="9"/>
  <c r="MK1206" i="9"/>
  <c r="ML1206" i="9"/>
  <c r="MM1206" i="9"/>
  <c r="MN1206" i="9"/>
  <c r="MO1206" i="9"/>
  <c r="MP1206" i="9"/>
  <c r="MQ1206" i="9"/>
  <c r="MR1206" i="9"/>
  <c r="MS1206" i="9"/>
  <c r="MT1206" i="9"/>
  <c r="MU1206" i="9"/>
  <c r="MV1206" i="9"/>
  <c r="MW1206" i="9"/>
  <c r="MX1206" i="9"/>
  <c r="MY1206" i="9"/>
  <c r="MZ1206" i="9"/>
  <c r="NA1206" i="9"/>
  <c r="NB1206" i="9"/>
  <c r="NC1206" i="9"/>
  <c r="ND1206" i="9"/>
  <c r="NE1206" i="9"/>
  <c r="NF1206" i="9"/>
  <c r="NG1206" i="9"/>
  <c r="NH1206" i="9"/>
  <c r="NI1206" i="9"/>
  <c r="NJ1206" i="9"/>
  <c r="NK1206" i="9"/>
  <c r="NL1206" i="9"/>
  <c r="NM1206" i="9"/>
  <c r="NN1206" i="9"/>
  <c r="NO1206" i="9"/>
  <c r="NP1206" i="9"/>
  <c r="NQ1206" i="9"/>
  <c r="NR1206" i="9"/>
  <c r="NS1206" i="9"/>
  <c r="NT1206" i="9"/>
  <c r="NU1206" i="9"/>
  <c r="NV1206" i="9"/>
  <c r="NW1206" i="9"/>
  <c r="NX1206" i="9"/>
  <c r="NY1206" i="9"/>
  <c r="NZ1206" i="9"/>
  <c r="OA1206" i="9"/>
  <c r="OB1206" i="9"/>
  <c r="OC1206" i="9"/>
  <c r="OD1206" i="9"/>
  <c r="OE1206" i="9"/>
  <c r="OF1206" i="9"/>
  <c r="OG1206" i="9"/>
  <c r="OH1206" i="9"/>
  <c r="OI1206" i="9"/>
  <c r="OJ1206" i="9"/>
  <c r="OK1206" i="9"/>
  <c r="OL1206" i="9"/>
  <c r="OM1206" i="9"/>
  <c r="ON1206" i="9"/>
  <c r="OO1206" i="9"/>
  <c r="OP1206" i="9"/>
  <c r="OQ1206" i="9"/>
  <c r="OR1206" i="9"/>
  <c r="OS1206" i="9"/>
  <c r="OT1206" i="9"/>
  <c r="OU1206" i="9"/>
  <c r="OV1206" i="9"/>
  <c r="OW1206" i="9"/>
  <c r="OX1206" i="9"/>
  <c r="OY1206" i="9"/>
  <c r="OZ1206" i="9"/>
  <c r="PA1206" i="9"/>
  <c r="PB1206" i="9"/>
  <c r="PC1206" i="9"/>
  <c r="PD1206" i="9"/>
  <c r="PE1206" i="9"/>
  <c r="PF1206" i="9"/>
  <c r="PG1206" i="9"/>
  <c r="PH1206" i="9"/>
  <c r="PI1206" i="9"/>
  <c r="PJ1206" i="9"/>
  <c r="PK1206" i="9"/>
  <c r="PL1206" i="9"/>
  <c r="PM1206" i="9"/>
  <c r="PN1206" i="9"/>
  <c r="PO1206" i="9"/>
  <c r="PP1206" i="9"/>
  <c r="PQ1206" i="9"/>
  <c r="PR1206" i="9"/>
  <c r="PS1206" i="9"/>
  <c r="PT1206" i="9"/>
  <c r="PU1206" i="9"/>
  <c r="PV1206" i="9"/>
  <c r="PW1206" i="9"/>
  <c r="PX1206" i="9"/>
  <c r="PY1206" i="9"/>
  <c r="PZ1206" i="9"/>
  <c r="QA1206" i="9"/>
  <c r="QB1206" i="9"/>
  <c r="QC1206" i="9"/>
  <c r="QD1206" i="9"/>
  <c r="QE1206" i="9"/>
  <c r="QF1206" i="9"/>
  <c r="QG1206" i="9"/>
  <c r="QH1206" i="9"/>
  <c r="QI1206" i="9"/>
  <c r="QJ1206" i="9"/>
  <c r="QK1206" i="9"/>
  <c r="QL1206" i="9"/>
  <c r="QM1206" i="9"/>
  <c r="QN1206" i="9"/>
  <c r="QO1206" i="9"/>
  <c r="QP1206" i="9"/>
  <c r="QQ1206" i="9"/>
  <c r="QR1206" i="9"/>
  <c r="QS1206" i="9"/>
  <c r="QT1206" i="9"/>
  <c r="QU1206" i="9"/>
  <c r="QV1206" i="9"/>
  <c r="QW1206" i="9"/>
  <c r="QX1206" i="9"/>
  <c r="QY1206" i="9"/>
  <c r="QZ1206" i="9"/>
  <c r="RA1206" i="9"/>
  <c r="RB1206" i="9"/>
  <c r="RC1206" i="9"/>
  <c r="RD1206" i="9"/>
  <c r="RE1206" i="9"/>
  <c r="RF1206" i="9"/>
  <c r="RG1206" i="9"/>
  <c r="RH1206" i="9"/>
  <c r="RI1206" i="9"/>
  <c r="RJ1206" i="9"/>
  <c r="RK1206" i="9"/>
  <c r="RL1206" i="9"/>
  <c r="RM1206" i="9"/>
  <c r="RN1206" i="9"/>
  <c r="RO1206" i="9"/>
  <c r="RP1206" i="9"/>
  <c r="RQ1206" i="9"/>
  <c r="RR1206" i="9"/>
  <c r="RS1206" i="9"/>
  <c r="RT1206" i="9"/>
  <c r="RU1206" i="9"/>
  <c r="RV1206" i="9"/>
  <c r="RW1206" i="9"/>
  <c r="RX1206" i="9"/>
  <c r="RY1206" i="9"/>
  <c r="RZ1206" i="9"/>
  <c r="SA1206" i="9"/>
  <c r="SB1206" i="9"/>
  <c r="SC1206" i="9"/>
  <c r="SD1206" i="9"/>
  <c r="SE1206" i="9"/>
  <c r="SF1206" i="9"/>
  <c r="SG1206" i="9"/>
  <c r="SH1206" i="9"/>
  <c r="SI1206" i="9"/>
  <c r="SJ1206" i="9"/>
  <c r="SK1206" i="9"/>
  <c r="SL1206" i="9"/>
  <c r="SM1206" i="9"/>
  <c r="SN1206" i="9"/>
  <c r="SO1206" i="9"/>
  <c r="SP1206" i="9"/>
  <c r="SQ1206" i="9"/>
  <c r="SR1206" i="9"/>
  <c r="SS1206" i="9"/>
  <c r="ST1206" i="9"/>
  <c r="SU1206" i="9"/>
  <c r="SV1206" i="9"/>
  <c r="SW1206" i="9"/>
  <c r="SX1206" i="9"/>
  <c r="SY1206" i="9"/>
  <c r="SZ1206" i="9"/>
  <c r="TA1206" i="9"/>
  <c r="TB1206" i="9"/>
  <c r="TC1206" i="9"/>
  <c r="TD1206" i="9"/>
  <c r="TE1206" i="9"/>
  <c r="TF1206" i="9"/>
  <c r="TG1206" i="9"/>
  <c r="TH1206" i="9"/>
  <c r="TI1206" i="9"/>
  <c r="TJ1206" i="9"/>
  <c r="TK1206" i="9"/>
  <c r="TL1206" i="9"/>
  <c r="TM1206" i="9"/>
  <c r="TN1206" i="9"/>
  <c r="TO1206" i="9"/>
  <c r="TP1206" i="9"/>
  <c r="TQ1206" i="9"/>
  <c r="TR1206" i="9"/>
  <c r="TS1206" i="9"/>
  <c r="TT1206" i="9"/>
  <c r="TU1206" i="9"/>
  <c r="TV1206" i="9"/>
  <c r="TW1206" i="9"/>
  <c r="TX1206" i="9"/>
  <c r="TY1206" i="9"/>
  <c r="TZ1206" i="9"/>
  <c r="UA1206" i="9"/>
  <c r="UB1206" i="9"/>
  <c r="UC1206" i="9"/>
  <c r="UD1206" i="9"/>
  <c r="UE1206" i="9"/>
  <c r="UF1206" i="9"/>
  <c r="UG1206" i="9"/>
  <c r="UH1206" i="9"/>
  <c r="UI1206" i="9"/>
  <c r="UJ1206" i="9"/>
  <c r="UK1206" i="9"/>
  <c r="UL1206" i="9"/>
  <c r="UM1206" i="9"/>
  <c r="UN1206" i="9"/>
  <c r="UO1206" i="9"/>
  <c r="UP1206" i="9"/>
  <c r="UQ1206" i="9"/>
  <c r="UR1206" i="9"/>
  <c r="US1206" i="9"/>
  <c r="UT1206" i="9"/>
  <c r="UU1206" i="9"/>
  <c r="UV1206" i="9"/>
  <c r="UW1206" i="9"/>
  <c r="UX1206" i="9"/>
  <c r="UY1206" i="9"/>
  <c r="UZ1206" i="9"/>
  <c r="VA1206" i="9"/>
  <c r="VB1206" i="9"/>
  <c r="VC1206" i="9"/>
  <c r="VD1206" i="9"/>
  <c r="VE1206" i="9"/>
  <c r="VF1206" i="9"/>
  <c r="VG1206" i="9"/>
  <c r="VH1206" i="9"/>
  <c r="VI1206" i="9"/>
  <c r="VJ1206" i="9"/>
  <c r="VK1206" i="9"/>
  <c r="VL1206" i="9"/>
  <c r="VM1206" i="9"/>
  <c r="VN1206" i="9"/>
  <c r="VO1206" i="9"/>
  <c r="VP1206" i="9"/>
  <c r="VQ1206" i="9"/>
  <c r="VR1206" i="9"/>
  <c r="VS1206" i="9"/>
  <c r="VT1206" i="9"/>
  <c r="VU1206" i="9"/>
  <c r="VV1206" i="9"/>
  <c r="VW1206" i="9"/>
  <c r="VX1206" i="9"/>
  <c r="VY1206" i="9"/>
  <c r="VZ1206" i="9"/>
  <c r="WA1206" i="9"/>
  <c r="WB1206" i="9"/>
  <c r="WC1206" i="9"/>
  <c r="WD1206" i="9"/>
  <c r="WE1206" i="9"/>
  <c r="WF1206" i="9"/>
  <c r="WG1206" i="9"/>
  <c r="WH1206" i="9"/>
  <c r="WI1206" i="9"/>
  <c r="WJ1206" i="9"/>
  <c r="WK1206" i="9"/>
  <c r="WL1206" i="9"/>
  <c r="WM1206" i="9"/>
  <c r="WN1206" i="9"/>
  <c r="WO1206" i="9"/>
  <c r="WP1206" i="9"/>
  <c r="WQ1206" i="9"/>
  <c r="WR1206" i="9"/>
  <c r="WS1206" i="9"/>
  <c r="WT1206" i="9"/>
  <c r="WU1206" i="9"/>
  <c r="WV1206" i="9"/>
  <c r="WW1206" i="9"/>
  <c r="WX1206" i="9"/>
  <c r="WY1206" i="9"/>
  <c r="WZ1206" i="9"/>
  <c r="XA1206" i="9"/>
  <c r="XB1206" i="9"/>
  <c r="XC1206" i="9"/>
  <c r="XD1206" i="9"/>
  <c r="XE1206" i="9"/>
  <c r="XF1206" i="9"/>
  <c r="XG1206" i="9"/>
  <c r="XH1206" i="9"/>
  <c r="XI1206" i="9"/>
  <c r="XJ1206" i="9"/>
  <c r="XK1206" i="9"/>
  <c r="XL1206" i="9"/>
  <c r="XM1206" i="9"/>
  <c r="XN1206" i="9"/>
  <c r="XO1206" i="9"/>
  <c r="XP1206" i="9"/>
  <c r="XQ1206" i="9"/>
  <c r="XR1206" i="9"/>
  <c r="XS1206" i="9"/>
  <c r="XT1206" i="9"/>
  <c r="XU1206" i="9"/>
  <c r="XV1206" i="9"/>
  <c r="XW1206" i="9"/>
  <c r="XX1206" i="9"/>
  <c r="XY1206" i="9"/>
  <c r="XZ1206" i="9"/>
  <c r="YA1206" i="9"/>
  <c r="YB1206" i="9"/>
  <c r="YC1206" i="9"/>
  <c r="YD1206" i="9"/>
  <c r="YE1206" i="9"/>
  <c r="YF1206" i="9"/>
  <c r="YG1206" i="9"/>
  <c r="YH1206" i="9"/>
  <c r="YI1206" i="9"/>
  <c r="YJ1206" i="9"/>
  <c r="YK1206" i="9"/>
  <c r="YL1206" i="9"/>
  <c r="YM1206" i="9"/>
  <c r="YN1206" i="9"/>
  <c r="YO1206" i="9"/>
  <c r="YP1206" i="9"/>
  <c r="YQ1206" i="9"/>
  <c r="YR1206" i="9"/>
  <c r="YS1206" i="9"/>
  <c r="YT1206" i="9"/>
  <c r="YU1206" i="9"/>
  <c r="YV1206" i="9"/>
  <c r="YW1206" i="9"/>
  <c r="YX1206" i="9"/>
  <c r="YY1206" i="9"/>
  <c r="YZ1206" i="9"/>
  <c r="ZA1206" i="9"/>
  <c r="ZB1206" i="9"/>
  <c r="ZC1206" i="9"/>
  <c r="ZD1206" i="9"/>
  <c r="ZE1206" i="9"/>
  <c r="ZF1206" i="9"/>
  <c r="ZG1206" i="9"/>
  <c r="ZH1206" i="9"/>
  <c r="ZI1206" i="9"/>
  <c r="ZJ1206" i="9"/>
  <c r="ZK1206" i="9"/>
  <c r="ZL1206" i="9"/>
  <c r="ZM1206" i="9"/>
  <c r="ZN1206" i="9"/>
  <c r="ZO1206" i="9"/>
  <c r="ZP1206" i="9"/>
  <c r="ZQ1206" i="9"/>
  <c r="ZR1206" i="9"/>
  <c r="ZS1206" i="9"/>
  <c r="ZT1206" i="9"/>
  <c r="ZU1206" i="9"/>
  <c r="ZV1206" i="9"/>
  <c r="ZW1206" i="9"/>
  <c r="ZX1206" i="9"/>
  <c r="ZY1206" i="9"/>
  <c r="ZZ1206" i="9"/>
  <c r="AAA1206" i="9"/>
  <c r="AAB1206" i="9"/>
  <c r="AAC1206" i="9"/>
  <c r="AAD1206" i="9"/>
  <c r="AAE1206" i="9"/>
  <c r="AAF1206" i="9"/>
  <c r="AAG1206" i="9"/>
  <c r="AAH1206" i="9"/>
  <c r="AAI1206" i="9"/>
  <c r="AAJ1206" i="9"/>
  <c r="AAK1206" i="9"/>
  <c r="AAL1206" i="9"/>
  <c r="AAM1206" i="9"/>
  <c r="AAN1206" i="9"/>
  <c r="AAO1206" i="9"/>
  <c r="AAP1206" i="9"/>
  <c r="AAQ1206" i="9"/>
  <c r="AAR1206" i="9"/>
  <c r="AAS1206" i="9"/>
  <c r="AAT1206" i="9"/>
  <c r="AAU1206" i="9"/>
  <c r="AAV1206" i="9"/>
  <c r="AAW1206" i="9"/>
  <c r="AAX1206" i="9"/>
  <c r="AAY1206" i="9"/>
  <c r="AAZ1206" i="9"/>
  <c r="ABA1206" i="9"/>
  <c r="ABB1206" i="9"/>
  <c r="ABC1206" i="9"/>
  <c r="ABD1206" i="9"/>
  <c r="ABE1206" i="9"/>
  <c r="ABF1206" i="9"/>
  <c r="ABG1206" i="9"/>
  <c r="ABH1206" i="9"/>
  <c r="ABI1206" i="9"/>
  <c r="ABJ1206" i="9"/>
  <c r="ABK1206" i="9"/>
  <c r="ABL1206" i="9"/>
  <c r="ABM1206" i="9"/>
  <c r="ABN1206" i="9"/>
  <c r="ABO1206" i="9"/>
  <c r="ABP1206" i="9"/>
  <c r="ABQ1206" i="9"/>
  <c r="ABR1206" i="9"/>
  <c r="ABS1206" i="9"/>
  <c r="ABT1206" i="9"/>
  <c r="ABU1206" i="9"/>
  <c r="ABV1206" i="9"/>
  <c r="ABW1206" i="9"/>
  <c r="ABX1206" i="9"/>
  <c r="ABY1206" i="9"/>
  <c r="ABZ1206" i="9"/>
  <c r="ACA1206" i="9"/>
  <c r="ACB1206" i="9"/>
  <c r="ACC1206" i="9"/>
  <c r="ACD1206" i="9"/>
  <c r="ACE1206" i="9"/>
  <c r="ACF1206" i="9"/>
  <c r="ACG1206" i="9"/>
  <c r="ACH1206" i="9"/>
  <c r="ACI1206" i="9"/>
  <c r="ACJ1206" i="9"/>
  <c r="ACK1206" i="9"/>
  <c r="ACL1206" i="9"/>
  <c r="ACM1206" i="9"/>
  <c r="ACN1206" i="9"/>
  <c r="ACO1206" i="9"/>
  <c r="ACP1206" i="9"/>
  <c r="ACQ1206" i="9"/>
  <c r="ACR1206" i="9"/>
  <c r="ACS1206" i="9"/>
  <c r="ACT1206" i="9"/>
  <c r="ACU1206" i="9"/>
  <c r="ACV1206" i="9"/>
  <c r="ACW1206" i="9"/>
  <c r="ACX1206" i="9"/>
  <c r="ACY1206" i="9"/>
  <c r="ACZ1206" i="9"/>
  <c r="ADA1206" i="9"/>
  <c r="ADB1206" i="9"/>
  <c r="ADC1206" i="9"/>
  <c r="ADD1206" i="9"/>
  <c r="ADE1206" i="9"/>
  <c r="ADF1206" i="9"/>
  <c r="ADG1206" i="9"/>
  <c r="ADH1206" i="9"/>
  <c r="ADI1206" i="9"/>
  <c r="ADJ1206" i="9"/>
  <c r="ADK1206" i="9"/>
  <c r="ADL1206" i="9"/>
  <c r="ADM1206" i="9"/>
  <c r="ADN1206" i="9"/>
  <c r="ADO1206" i="9"/>
  <c r="ADP1206" i="9"/>
  <c r="ADQ1206" i="9"/>
  <c r="ADR1206" i="9"/>
  <c r="ADS1206" i="9"/>
  <c r="ADT1206" i="9"/>
  <c r="ADU1206" i="9"/>
  <c r="ADV1206" i="9"/>
  <c r="ADW1206" i="9"/>
  <c r="ADX1206" i="9"/>
  <c r="ADY1206" i="9"/>
  <c r="ADZ1206" i="9"/>
  <c r="AEA1206" i="9"/>
  <c r="AEB1206" i="9"/>
  <c r="AEC1206" i="9"/>
  <c r="AED1206" i="9"/>
  <c r="AEE1206" i="9"/>
  <c r="AEF1206" i="9"/>
  <c r="AEG1206" i="9"/>
  <c r="AEH1206" i="9"/>
  <c r="AEI1206" i="9"/>
  <c r="AEJ1206" i="9"/>
  <c r="AEK1206" i="9"/>
  <c r="AEL1206" i="9"/>
  <c r="AEM1206" i="9"/>
  <c r="AEN1206" i="9"/>
  <c r="AEO1206" i="9"/>
  <c r="AEP1206" i="9"/>
  <c r="AEQ1206" i="9"/>
  <c r="AER1206" i="9"/>
  <c r="AES1206" i="9"/>
  <c r="AET1206" i="9"/>
  <c r="AEU1206" i="9"/>
  <c r="AEV1206" i="9"/>
  <c r="AEW1206" i="9"/>
  <c r="AEX1206" i="9"/>
  <c r="AEY1206" i="9"/>
  <c r="AEZ1206" i="9"/>
  <c r="AFA1206" i="9"/>
  <c r="AFB1206" i="9"/>
  <c r="AFC1206" i="9"/>
  <c r="AFD1206" i="9"/>
  <c r="AFE1206" i="9"/>
  <c r="AFF1206" i="9"/>
  <c r="AFG1206" i="9"/>
  <c r="AFH1206" i="9"/>
  <c r="AFI1206" i="9"/>
  <c r="AFJ1206" i="9"/>
  <c r="AFK1206" i="9"/>
  <c r="AFL1206" i="9"/>
  <c r="AFM1206" i="9"/>
  <c r="AFN1206" i="9"/>
  <c r="AFO1206" i="9"/>
  <c r="AFP1206" i="9"/>
  <c r="CK1207" i="9"/>
  <c r="CL1207" i="9"/>
  <c r="CM1207" i="9"/>
  <c r="CN1207" i="9"/>
  <c r="CO1207" i="9"/>
  <c r="CP1207" i="9"/>
  <c r="CQ1207" i="9"/>
  <c r="CR1207" i="9"/>
  <c r="CS1207" i="9"/>
  <c r="CT1207" i="9"/>
  <c r="CU1207" i="9"/>
  <c r="CV1207" i="9"/>
  <c r="CW1207" i="9"/>
  <c r="CX1207" i="9"/>
  <c r="CY1207" i="9"/>
  <c r="CZ1207" i="9"/>
  <c r="DA1207" i="9"/>
  <c r="DB1207" i="9"/>
  <c r="DC1207" i="9"/>
  <c r="DD1207" i="9"/>
  <c r="DE1207" i="9"/>
  <c r="DF1207" i="9"/>
  <c r="DG1207" i="9"/>
  <c r="DH1207" i="9"/>
  <c r="DI1207" i="9"/>
  <c r="DJ1207" i="9"/>
  <c r="DK1207" i="9"/>
  <c r="DL1207" i="9"/>
  <c r="DM1207" i="9"/>
  <c r="DN1207" i="9"/>
  <c r="DO1207" i="9"/>
  <c r="DP1207" i="9"/>
  <c r="DQ1207" i="9"/>
  <c r="DR1207" i="9"/>
  <c r="DS1207" i="9"/>
  <c r="DT1207" i="9"/>
  <c r="DU1207" i="9"/>
  <c r="DV1207" i="9"/>
  <c r="DW1207" i="9"/>
  <c r="DX1207" i="9"/>
  <c r="DY1207" i="9"/>
  <c r="DZ1207" i="9"/>
  <c r="EA1207" i="9"/>
  <c r="EB1207" i="9"/>
  <c r="EC1207" i="9"/>
  <c r="ED1207" i="9"/>
  <c r="EE1207" i="9"/>
  <c r="EF1207" i="9"/>
  <c r="EG1207" i="9"/>
  <c r="EH1207" i="9"/>
  <c r="EI1207" i="9"/>
  <c r="EJ1207" i="9"/>
  <c r="EK1207" i="9"/>
  <c r="EL1207" i="9"/>
  <c r="EM1207" i="9"/>
  <c r="EN1207" i="9"/>
  <c r="EO1207" i="9"/>
  <c r="EP1207" i="9"/>
  <c r="EQ1207" i="9"/>
  <c r="ER1207" i="9"/>
  <c r="ES1207" i="9"/>
  <c r="ET1207" i="9"/>
  <c r="EU1207" i="9"/>
  <c r="EV1207" i="9"/>
  <c r="EW1207" i="9"/>
  <c r="EX1207" i="9"/>
  <c r="EY1207" i="9"/>
  <c r="EZ1207" i="9"/>
  <c r="FA1207" i="9"/>
  <c r="FB1207" i="9"/>
  <c r="FC1207" i="9"/>
  <c r="FD1207" i="9"/>
  <c r="FE1207" i="9"/>
  <c r="FF1207" i="9"/>
  <c r="FG1207" i="9"/>
  <c r="FH1207" i="9"/>
  <c r="FI1207" i="9"/>
  <c r="FJ1207" i="9"/>
  <c r="FK1207" i="9"/>
  <c r="FL1207" i="9"/>
  <c r="FM1207" i="9"/>
  <c r="FN1207" i="9"/>
  <c r="FO1207" i="9"/>
  <c r="FP1207" i="9"/>
  <c r="FQ1207" i="9"/>
  <c r="FR1207" i="9"/>
  <c r="FS1207" i="9"/>
  <c r="FT1207" i="9"/>
  <c r="FU1207" i="9"/>
  <c r="FV1207" i="9"/>
  <c r="FW1207" i="9"/>
  <c r="FX1207" i="9"/>
  <c r="FY1207" i="9"/>
  <c r="FZ1207" i="9"/>
  <c r="GA1207" i="9"/>
  <c r="GB1207" i="9"/>
  <c r="GC1207" i="9"/>
  <c r="GD1207" i="9"/>
  <c r="GE1207" i="9"/>
  <c r="GF1207" i="9"/>
  <c r="GG1207" i="9"/>
  <c r="GH1207" i="9"/>
  <c r="GI1207" i="9"/>
  <c r="GJ1207" i="9"/>
  <c r="GK1207" i="9"/>
  <c r="GL1207" i="9"/>
  <c r="GM1207" i="9"/>
  <c r="GN1207" i="9"/>
  <c r="GO1207" i="9"/>
  <c r="GP1207" i="9"/>
  <c r="GQ1207" i="9"/>
  <c r="GR1207" i="9"/>
  <c r="GS1207" i="9"/>
  <c r="GT1207" i="9"/>
  <c r="GU1207" i="9"/>
  <c r="GV1207" i="9"/>
  <c r="GW1207" i="9"/>
  <c r="GX1207" i="9"/>
  <c r="GY1207" i="9"/>
  <c r="GZ1207" i="9"/>
  <c r="HA1207" i="9"/>
  <c r="HB1207" i="9"/>
  <c r="HC1207" i="9"/>
  <c r="HD1207" i="9"/>
  <c r="HE1207" i="9"/>
  <c r="HF1207" i="9"/>
  <c r="HG1207" i="9"/>
  <c r="HH1207" i="9"/>
  <c r="HI1207" i="9"/>
  <c r="HJ1207" i="9"/>
  <c r="HK1207" i="9"/>
  <c r="HL1207" i="9"/>
  <c r="HM1207" i="9"/>
  <c r="HN1207" i="9"/>
  <c r="HO1207" i="9"/>
  <c r="HP1207" i="9"/>
  <c r="HQ1207" i="9"/>
  <c r="HR1207" i="9"/>
  <c r="HS1207" i="9"/>
  <c r="HT1207" i="9"/>
  <c r="HU1207" i="9"/>
  <c r="HV1207" i="9"/>
  <c r="HW1207" i="9"/>
  <c r="HX1207" i="9"/>
  <c r="HY1207" i="9"/>
  <c r="HZ1207" i="9"/>
  <c r="IA1207" i="9"/>
  <c r="IB1207" i="9"/>
  <c r="IC1207" i="9"/>
  <c r="ID1207" i="9"/>
  <c r="IE1207" i="9"/>
  <c r="IF1207" i="9"/>
  <c r="IG1207" i="9"/>
  <c r="IH1207" i="9"/>
  <c r="II1207" i="9"/>
  <c r="IJ1207" i="9"/>
  <c r="IK1207" i="9"/>
  <c r="IL1207" i="9"/>
  <c r="IM1207" i="9"/>
  <c r="IN1207" i="9"/>
  <c r="IO1207" i="9"/>
  <c r="IP1207" i="9"/>
  <c r="IQ1207" i="9"/>
  <c r="IR1207" i="9"/>
  <c r="IS1207" i="9"/>
  <c r="IT1207" i="9"/>
  <c r="IU1207" i="9"/>
  <c r="IV1207" i="9"/>
  <c r="IW1207" i="9"/>
  <c r="IX1207" i="9"/>
  <c r="IY1207" i="9"/>
  <c r="IZ1207" i="9"/>
  <c r="JA1207" i="9"/>
  <c r="JB1207" i="9"/>
  <c r="JC1207" i="9"/>
  <c r="JD1207" i="9"/>
  <c r="JE1207" i="9"/>
  <c r="JF1207" i="9"/>
  <c r="JG1207" i="9"/>
  <c r="JH1207" i="9"/>
  <c r="JI1207" i="9"/>
  <c r="JJ1207" i="9"/>
  <c r="JK1207" i="9"/>
  <c r="JL1207" i="9"/>
  <c r="JM1207" i="9"/>
  <c r="JN1207" i="9"/>
  <c r="JO1207" i="9"/>
  <c r="JP1207" i="9"/>
  <c r="JQ1207" i="9"/>
  <c r="JR1207" i="9"/>
  <c r="JS1207" i="9"/>
  <c r="JT1207" i="9"/>
  <c r="JU1207" i="9"/>
  <c r="JV1207" i="9"/>
  <c r="JW1207" i="9"/>
  <c r="JX1207" i="9"/>
  <c r="JY1207" i="9"/>
  <c r="JZ1207" i="9"/>
  <c r="KA1207" i="9"/>
  <c r="KB1207" i="9"/>
  <c r="KC1207" i="9"/>
  <c r="KD1207" i="9"/>
  <c r="KE1207" i="9"/>
  <c r="KF1207" i="9"/>
  <c r="KG1207" i="9"/>
  <c r="KH1207" i="9"/>
  <c r="KI1207" i="9"/>
  <c r="KJ1207" i="9"/>
  <c r="KK1207" i="9"/>
  <c r="KL1207" i="9"/>
  <c r="KM1207" i="9"/>
  <c r="KN1207" i="9"/>
  <c r="KO1207" i="9"/>
  <c r="KP1207" i="9"/>
  <c r="KQ1207" i="9"/>
  <c r="KR1207" i="9"/>
  <c r="KS1207" i="9"/>
  <c r="KT1207" i="9"/>
  <c r="KU1207" i="9"/>
  <c r="KV1207" i="9"/>
  <c r="KW1207" i="9"/>
  <c r="KX1207" i="9"/>
  <c r="KY1207" i="9"/>
  <c r="KZ1207" i="9"/>
  <c r="LA1207" i="9"/>
  <c r="LB1207" i="9"/>
  <c r="LC1207" i="9"/>
  <c r="LD1207" i="9"/>
  <c r="LE1207" i="9"/>
  <c r="LF1207" i="9"/>
  <c r="LG1207" i="9"/>
  <c r="LH1207" i="9"/>
  <c r="LI1207" i="9"/>
  <c r="LJ1207" i="9"/>
  <c r="LK1207" i="9"/>
  <c r="LL1207" i="9"/>
  <c r="LM1207" i="9"/>
  <c r="LN1207" i="9"/>
  <c r="LO1207" i="9"/>
  <c r="LP1207" i="9"/>
  <c r="LQ1207" i="9"/>
  <c r="LR1207" i="9"/>
  <c r="LS1207" i="9"/>
  <c r="LT1207" i="9"/>
  <c r="LU1207" i="9"/>
  <c r="LV1207" i="9"/>
  <c r="LW1207" i="9"/>
  <c r="LX1207" i="9"/>
  <c r="LY1207" i="9"/>
  <c r="LZ1207" i="9"/>
  <c r="MA1207" i="9"/>
  <c r="MB1207" i="9"/>
  <c r="MC1207" i="9"/>
  <c r="MD1207" i="9"/>
  <c r="ME1207" i="9"/>
  <c r="MF1207" i="9"/>
  <c r="MG1207" i="9"/>
  <c r="MH1207" i="9"/>
  <c r="MI1207" i="9"/>
  <c r="MJ1207" i="9"/>
  <c r="MK1207" i="9"/>
  <c r="ML1207" i="9"/>
  <c r="MM1207" i="9"/>
  <c r="MN1207" i="9"/>
  <c r="MO1207" i="9"/>
  <c r="MP1207" i="9"/>
  <c r="MQ1207" i="9"/>
  <c r="MR1207" i="9"/>
  <c r="MS1207" i="9"/>
  <c r="MT1207" i="9"/>
  <c r="MU1207" i="9"/>
  <c r="MV1207" i="9"/>
  <c r="MW1207" i="9"/>
  <c r="MX1207" i="9"/>
  <c r="MY1207" i="9"/>
  <c r="MZ1207" i="9"/>
  <c r="NA1207" i="9"/>
  <c r="NB1207" i="9"/>
  <c r="NC1207" i="9"/>
  <c r="ND1207" i="9"/>
  <c r="NE1207" i="9"/>
  <c r="NF1207" i="9"/>
  <c r="NG1207" i="9"/>
  <c r="NH1207" i="9"/>
  <c r="NI1207" i="9"/>
  <c r="NJ1207" i="9"/>
  <c r="NK1207" i="9"/>
  <c r="NL1207" i="9"/>
  <c r="NM1207" i="9"/>
  <c r="NN1207" i="9"/>
  <c r="NO1207" i="9"/>
  <c r="NP1207" i="9"/>
  <c r="NQ1207" i="9"/>
  <c r="NR1207" i="9"/>
  <c r="NS1207" i="9"/>
  <c r="NT1207" i="9"/>
  <c r="NU1207" i="9"/>
  <c r="NV1207" i="9"/>
  <c r="NW1207" i="9"/>
  <c r="NX1207" i="9"/>
  <c r="NY1207" i="9"/>
  <c r="NZ1207" i="9"/>
  <c r="OA1207" i="9"/>
  <c r="OB1207" i="9"/>
  <c r="OC1207" i="9"/>
  <c r="OD1207" i="9"/>
  <c r="OE1207" i="9"/>
  <c r="OF1207" i="9"/>
  <c r="OG1207" i="9"/>
  <c r="OH1207" i="9"/>
  <c r="OI1207" i="9"/>
  <c r="OJ1207" i="9"/>
  <c r="OK1207" i="9"/>
  <c r="OL1207" i="9"/>
  <c r="OM1207" i="9"/>
  <c r="ON1207" i="9"/>
  <c r="OO1207" i="9"/>
  <c r="OP1207" i="9"/>
  <c r="OQ1207" i="9"/>
  <c r="OR1207" i="9"/>
  <c r="OS1207" i="9"/>
  <c r="OT1207" i="9"/>
  <c r="OU1207" i="9"/>
  <c r="OV1207" i="9"/>
  <c r="OW1207" i="9"/>
  <c r="OX1207" i="9"/>
  <c r="OY1207" i="9"/>
  <c r="OZ1207" i="9"/>
  <c r="PA1207" i="9"/>
  <c r="PB1207" i="9"/>
  <c r="PC1207" i="9"/>
  <c r="PD1207" i="9"/>
  <c r="PE1207" i="9"/>
  <c r="PF1207" i="9"/>
  <c r="PG1207" i="9"/>
  <c r="PH1207" i="9"/>
  <c r="PI1207" i="9"/>
  <c r="PJ1207" i="9"/>
  <c r="PK1207" i="9"/>
  <c r="PL1207" i="9"/>
  <c r="PM1207" i="9"/>
  <c r="PN1207" i="9"/>
  <c r="PO1207" i="9"/>
  <c r="PP1207" i="9"/>
  <c r="PQ1207" i="9"/>
  <c r="PR1207" i="9"/>
  <c r="PS1207" i="9"/>
  <c r="PT1207" i="9"/>
  <c r="PU1207" i="9"/>
  <c r="PV1207" i="9"/>
  <c r="PW1207" i="9"/>
  <c r="PX1207" i="9"/>
  <c r="PY1207" i="9"/>
  <c r="PZ1207" i="9"/>
  <c r="QA1207" i="9"/>
  <c r="QB1207" i="9"/>
  <c r="QC1207" i="9"/>
  <c r="QD1207" i="9"/>
  <c r="QE1207" i="9"/>
  <c r="QF1207" i="9"/>
  <c r="QG1207" i="9"/>
  <c r="QH1207" i="9"/>
  <c r="QI1207" i="9"/>
  <c r="QJ1207" i="9"/>
  <c r="QK1207" i="9"/>
  <c r="QL1207" i="9"/>
  <c r="QM1207" i="9"/>
  <c r="QN1207" i="9"/>
  <c r="QO1207" i="9"/>
  <c r="QP1207" i="9"/>
  <c r="QQ1207" i="9"/>
  <c r="QR1207" i="9"/>
  <c r="QS1207" i="9"/>
  <c r="QT1207" i="9"/>
  <c r="QU1207" i="9"/>
  <c r="QV1207" i="9"/>
  <c r="QW1207" i="9"/>
  <c r="QX1207" i="9"/>
  <c r="QY1207" i="9"/>
  <c r="QZ1207" i="9"/>
  <c r="RA1207" i="9"/>
  <c r="RB1207" i="9"/>
  <c r="RC1207" i="9"/>
  <c r="RD1207" i="9"/>
  <c r="RE1207" i="9"/>
  <c r="RF1207" i="9"/>
  <c r="RG1207" i="9"/>
  <c r="RH1207" i="9"/>
  <c r="RI1207" i="9"/>
  <c r="RJ1207" i="9"/>
  <c r="RK1207" i="9"/>
  <c r="RL1207" i="9"/>
  <c r="RM1207" i="9"/>
  <c r="RN1207" i="9"/>
  <c r="RO1207" i="9"/>
  <c r="RP1207" i="9"/>
  <c r="RQ1207" i="9"/>
  <c r="RR1207" i="9"/>
  <c r="RS1207" i="9"/>
  <c r="RT1207" i="9"/>
  <c r="RU1207" i="9"/>
  <c r="RV1207" i="9"/>
  <c r="RW1207" i="9"/>
  <c r="RX1207" i="9"/>
  <c r="RY1207" i="9"/>
  <c r="RZ1207" i="9"/>
  <c r="SA1207" i="9"/>
  <c r="SB1207" i="9"/>
  <c r="SC1207" i="9"/>
  <c r="SD1207" i="9"/>
  <c r="SE1207" i="9"/>
  <c r="SF1207" i="9"/>
  <c r="SG1207" i="9"/>
  <c r="SH1207" i="9"/>
  <c r="SI1207" i="9"/>
  <c r="SJ1207" i="9"/>
  <c r="SK1207" i="9"/>
  <c r="SL1207" i="9"/>
  <c r="SM1207" i="9"/>
  <c r="SN1207" i="9"/>
  <c r="SO1207" i="9"/>
  <c r="SP1207" i="9"/>
  <c r="SQ1207" i="9"/>
  <c r="SR1207" i="9"/>
  <c r="SS1207" i="9"/>
  <c r="ST1207" i="9"/>
  <c r="SU1207" i="9"/>
  <c r="SV1207" i="9"/>
  <c r="SW1207" i="9"/>
  <c r="SX1207" i="9"/>
  <c r="SY1207" i="9"/>
  <c r="SZ1207" i="9"/>
  <c r="TA1207" i="9"/>
  <c r="TB1207" i="9"/>
  <c r="TC1207" i="9"/>
  <c r="TD1207" i="9"/>
  <c r="TE1207" i="9"/>
  <c r="TF1207" i="9"/>
  <c r="TG1207" i="9"/>
  <c r="TH1207" i="9"/>
  <c r="TI1207" i="9"/>
  <c r="TJ1207" i="9"/>
  <c r="TK1207" i="9"/>
  <c r="TL1207" i="9"/>
  <c r="TM1207" i="9"/>
  <c r="TN1207" i="9"/>
  <c r="TO1207" i="9"/>
  <c r="TP1207" i="9"/>
  <c r="TQ1207" i="9"/>
  <c r="TR1207" i="9"/>
  <c r="TS1207" i="9"/>
  <c r="TT1207" i="9"/>
  <c r="TU1207" i="9"/>
  <c r="TV1207" i="9"/>
  <c r="TW1207" i="9"/>
  <c r="TX1207" i="9"/>
  <c r="TY1207" i="9"/>
  <c r="TZ1207" i="9"/>
  <c r="UA1207" i="9"/>
  <c r="UB1207" i="9"/>
  <c r="UC1207" i="9"/>
  <c r="UD1207" i="9"/>
  <c r="UE1207" i="9"/>
  <c r="UF1207" i="9"/>
  <c r="UG1207" i="9"/>
  <c r="UH1207" i="9"/>
  <c r="UI1207" i="9"/>
  <c r="UJ1207" i="9"/>
  <c r="UK1207" i="9"/>
  <c r="UL1207" i="9"/>
  <c r="UM1207" i="9"/>
  <c r="UN1207" i="9"/>
  <c r="UO1207" i="9"/>
  <c r="UP1207" i="9"/>
  <c r="UQ1207" i="9"/>
  <c r="UR1207" i="9"/>
  <c r="US1207" i="9"/>
  <c r="UT1207" i="9"/>
  <c r="UU1207" i="9"/>
  <c r="UV1207" i="9"/>
  <c r="UW1207" i="9"/>
  <c r="UX1207" i="9"/>
  <c r="UY1207" i="9"/>
  <c r="UZ1207" i="9"/>
  <c r="VA1207" i="9"/>
  <c r="VB1207" i="9"/>
  <c r="VC1207" i="9"/>
  <c r="VD1207" i="9"/>
  <c r="VE1207" i="9"/>
  <c r="VF1207" i="9"/>
  <c r="VG1207" i="9"/>
  <c r="VH1207" i="9"/>
  <c r="VI1207" i="9"/>
  <c r="VJ1207" i="9"/>
  <c r="VK1207" i="9"/>
  <c r="VL1207" i="9"/>
  <c r="VM1207" i="9"/>
  <c r="VN1207" i="9"/>
  <c r="VO1207" i="9"/>
  <c r="VP1207" i="9"/>
  <c r="VQ1207" i="9"/>
  <c r="VR1207" i="9"/>
  <c r="VS1207" i="9"/>
  <c r="VT1207" i="9"/>
  <c r="VU1207" i="9"/>
  <c r="VV1207" i="9"/>
  <c r="VW1207" i="9"/>
  <c r="VX1207" i="9"/>
  <c r="VY1207" i="9"/>
  <c r="VZ1207" i="9"/>
  <c r="WA1207" i="9"/>
  <c r="WB1207" i="9"/>
  <c r="WC1207" i="9"/>
  <c r="WD1207" i="9"/>
  <c r="WE1207" i="9"/>
  <c r="WF1207" i="9"/>
  <c r="WG1207" i="9"/>
  <c r="WH1207" i="9"/>
  <c r="WI1207" i="9"/>
  <c r="WJ1207" i="9"/>
  <c r="WK1207" i="9"/>
  <c r="WL1207" i="9"/>
  <c r="WM1207" i="9"/>
  <c r="WN1207" i="9"/>
  <c r="WO1207" i="9"/>
  <c r="WP1207" i="9"/>
  <c r="WQ1207" i="9"/>
  <c r="WR1207" i="9"/>
  <c r="WS1207" i="9"/>
  <c r="WT1207" i="9"/>
  <c r="WU1207" i="9"/>
  <c r="WV1207" i="9"/>
  <c r="WW1207" i="9"/>
  <c r="WX1207" i="9"/>
  <c r="WY1207" i="9"/>
  <c r="WZ1207" i="9"/>
  <c r="XA1207" i="9"/>
  <c r="XB1207" i="9"/>
  <c r="XC1207" i="9"/>
  <c r="XD1207" i="9"/>
  <c r="XE1207" i="9"/>
  <c r="XF1207" i="9"/>
  <c r="XG1207" i="9"/>
  <c r="XH1207" i="9"/>
  <c r="XI1207" i="9"/>
  <c r="XJ1207" i="9"/>
  <c r="XK1207" i="9"/>
  <c r="XL1207" i="9"/>
  <c r="XM1207" i="9"/>
  <c r="XN1207" i="9"/>
  <c r="XO1207" i="9"/>
  <c r="XP1207" i="9"/>
  <c r="XQ1207" i="9"/>
  <c r="XR1207" i="9"/>
  <c r="XS1207" i="9"/>
  <c r="XT1207" i="9"/>
  <c r="XU1207" i="9"/>
  <c r="XV1207" i="9"/>
  <c r="XW1207" i="9"/>
  <c r="XX1207" i="9"/>
  <c r="XY1207" i="9"/>
  <c r="XZ1207" i="9"/>
  <c r="YA1207" i="9"/>
  <c r="YB1207" i="9"/>
  <c r="YC1207" i="9"/>
  <c r="YD1207" i="9"/>
  <c r="YE1207" i="9"/>
  <c r="YF1207" i="9"/>
  <c r="YG1207" i="9"/>
  <c r="YH1207" i="9"/>
  <c r="YI1207" i="9"/>
  <c r="YJ1207" i="9"/>
  <c r="YK1207" i="9"/>
  <c r="YL1207" i="9"/>
  <c r="YM1207" i="9"/>
  <c r="YN1207" i="9"/>
  <c r="YO1207" i="9"/>
  <c r="YP1207" i="9"/>
  <c r="YQ1207" i="9"/>
  <c r="YR1207" i="9"/>
  <c r="YS1207" i="9"/>
  <c r="YT1207" i="9"/>
  <c r="YU1207" i="9"/>
  <c r="YV1207" i="9"/>
  <c r="YW1207" i="9"/>
  <c r="YX1207" i="9"/>
  <c r="YY1207" i="9"/>
  <c r="YZ1207" i="9"/>
  <c r="ZA1207" i="9"/>
  <c r="ZB1207" i="9"/>
  <c r="ZC1207" i="9"/>
  <c r="ZD1207" i="9"/>
  <c r="ZE1207" i="9"/>
  <c r="ZF1207" i="9"/>
  <c r="ZG1207" i="9"/>
  <c r="ZH1207" i="9"/>
  <c r="ZI1207" i="9"/>
  <c r="ZJ1207" i="9"/>
  <c r="ZK1207" i="9"/>
  <c r="ZL1207" i="9"/>
  <c r="ZM1207" i="9"/>
  <c r="ZN1207" i="9"/>
  <c r="ZO1207" i="9"/>
  <c r="ZP1207" i="9"/>
  <c r="ZQ1207" i="9"/>
  <c r="ZR1207" i="9"/>
  <c r="ZS1207" i="9"/>
  <c r="ZT1207" i="9"/>
  <c r="ZU1207" i="9"/>
  <c r="ZV1207" i="9"/>
  <c r="ZW1207" i="9"/>
  <c r="ZX1207" i="9"/>
  <c r="ZY1207" i="9"/>
  <c r="ZZ1207" i="9"/>
  <c r="AAA1207" i="9"/>
  <c r="AAB1207" i="9"/>
  <c r="AAC1207" i="9"/>
  <c r="AAD1207" i="9"/>
  <c r="AAE1207" i="9"/>
  <c r="AAF1207" i="9"/>
  <c r="AAG1207" i="9"/>
  <c r="AAH1207" i="9"/>
  <c r="AAI1207" i="9"/>
  <c r="AAJ1207" i="9"/>
  <c r="AAK1207" i="9"/>
  <c r="AAL1207" i="9"/>
  <c r="AAM1207" i="9"/>
  <c r="AAN1207" i="9"/>
  <c r="AAO1207" i="9"/>
  <c r="AAP1207" i="9"/>
  <c r="AAQ1207" i="9"/>
  <c r="AAR1207" i="9"/>
  <c r="AAS1207" i="9"/>
  <c r="AAT1207" i="9"/>
  <c r="AAU1207" i="9"/>
  <c r="AAV1207" i="9"/>
  <c r="AAW1207" i="9"/>
  <c r="AAX1207" i="9"/>
  <c r="AAY1207" i="9"/>
  <c r="AAZ1207" i="9"/>
  <c r="ABA1207" i="9"/>
  <c r="ABB1207" i="9"/>
  <c r="ABC1207" i="9"/>
  <c r="ABD1207" i="9"/>
  <c r="ABE1207" i="9"/>
  <c r="ABF1207" i="9"/>
  <c r="ABG1207" i="9"/>
  <c r="ABH1207" i="9"/>
  <c r="ABI1207" i="9"/>
  <c r="ABJ1207" i="9"/>
  <c r="ABK1207" i="9"/>
  <c r="ABL1207" i="9"/>
  <c r="ABM1207" i="9"/>
  <c r="ABN1207" i="9"/>
  <c r="ABO1207" i="9"/>
  <c r="ABP1207" i="9"/>
  <c r="ABQ1207" i="9"/>
  <c r="ABR1207" i="9"/>
  <c r="ABS1207" i="9"/>
  <c r="ABT1207" i="9"/>
  <c r="ABU1207" i="9"/>
  <c r="ABV1207" i="9"/>
  <c r="ABW1207" i="9"/>
  <c r="ABX1207" i="9"/>
  <c r="ABY1207" i="9"/>
  <c r="ABZ1207" i="9"/>
  <c r="ACA1207" i="9"/>
  <c r="ACB1207" i="9"/>
  <c r="ACC1207" i="9"/>
  <c r="ACD1207" i="9"/>
  <c r="ACE1207" i="9"/>
  <c r="ACF1207" i="9"/>
  <c r="ACG1207" i="9"/>
  <c r="ACH1207" i="9"/>
  <c r="ACI1207" i="9"/>
  <c r="ACJ1207" i="9"/>
  <c r="ACK1207" i="9"/>
  <c r="ACL1207" i="9"/>
  <c r="ACM1207" i="9"/>
  <c r="ACN1207" i="9"/>
  <c r="ACO1207" i="9"/>
  <c r="ACP1207" i="9"/>
  <c r="ACQ1207" i="9"/>
  <c r="ACR1207" i="9"/>
  <c r="ACS1207" i="9"/>
  <c r="ACT1207" i="9"/>
  <c r="ACU1207" i="9"/>
  <c r="ACV1207" i="9"/>
  <c r="ACW1207" i="9"/>
  <c r="ACX1207" i="9"/>
  <c r="ACY1207" i="9"/>
  <c r="ACZ1207" i="9"/>
  <c r="ADA1207" i="9"/>
  <c r="ADB1207" i="9"/>
  <c r="ADC1207" i="9"/>
  <c r="ADD1207" i="9"/>
  <c r="ADE1207" i="9"/>
  <c r="ADF1207" i="9"/>
  <c r="ADG1207" i="9"/>
  <c r="ADH1207" i="9"/>
  <c r="ADI1207" i="9"/>
  <c r="ADJ1207" i="9"/>
  <c r="ADK1207" i="9"/>
  <c r="ADL1207" i="9"/>
  <c r="ADM1207" i="9"/>
  <c r="ADN1207" i="9"/>
  <c r="ADO1207" i="9"/>
  <c r="ADP1207" i="9"/>
  <c r="ADQ1207" i="9"/>
  <c r="ADR1207" i="9"/>
  <c r="ADS1207" i="9"/>
  <c r="ADT1207" i="9"/>
  <c r="ADU1207" i="9"/>
  <c r="ADV1207" i="9"/>
  <c r="ADW1207" i="9"/>
  <c r="ADX1207" i="9"/>
  <c r="ADY1207" i="9"/>
  <c r="ADZ1207" i="9"/>
  <c r="AEA1207" i="9"/>
  <c r="AEB1207" i="9"/>
  <c r="AEC1207" i="9"/>
  <c r="AED1207" i="9"/>
  <c r="AEE1207" i="9"/>
  <c r="AEF1207" i="9"/>
  <c r="AEG1207" i="9"/>
  <c r="AEH1207" i="9"/>
  <c r="AEI1207" i="9"/>
  <c r="AEJ1207" i="9"/>
  <c r="AEK1207" i="9"/>
  <c r="AEL1207" i="9"/>
  <c r="AEM1207" i="9"/>
  <c r="AEN1207" i="9"/>
  <c r="AEO1207" i="9"/>
  <c r="AEP1207" i="9"/>
  <c r="AEQ1207" i="9"/>
  <c r="AER1207" i="9"/>
  <c r="AES1207" i="9"/>
  <c r="AET1207" i="9"/>
  <c r="AEU1207" i="9"/>
  <c r="AEV1207" i="9"/>
  <c r="AEW1207" i="9"/>
  <c r="AEX1207" i="9"/>
  <c r="AEY1207" i="9"/>
  <c r="AEZ1207" i="9"/>
  <c r="AFA1207" i="9"/>
  <c r="AFB1207" i="9"/>
  <c r="AFC1207" i="9"/>
  <c r="AFD1207" i="9"/>
  <c r="AFE1207" i="9"/>
  <c r="AFF1207" i="9"/>
  <c r="AFG1207" i="9"/>
  <c r="AFH1207" i="9"/>
  <c r="AFI1207" i="9"/>
  <c r="AFJ1207" i="9"/>
  <c r="AFK1207" i="9"/>
  <c r="AFL1207" i="9"/>
  <c r="AFM1207" i="9"/>
  <c r="AFN1207" i="9"/>
  <c r="AFO1207" i="9"/>
  <c r="AFP1207" i="9"/>
  <c r="CK1208" i="9"/>
  <c r="CL1208" i="9"/>
  <c r="CM1208" i="9"/>
  <c r="CN1208" i="9"/>
  <c r="CO1208" i="9"/>
  <c r="CP1208" i="9"/>
  <c r="CQ1208" i="9"/>
  <c r="CR1208" i="9"/>
  <c r="CS1208" i="9"/>
  <c r="CT1208" i="9"/>
  <c r="CU1208" i="9"/>
  <c r="CV1208" i="9"/>
  <c r="CW1208" i="9"/>
  <c r="CX1208" i="9"/>
  <c r="CY1208" i="9"/>
  <c r="CZ1208" i="9"/>
  <c r="DA1208" i="9"/>
  <c r="DB1208" i="9"/>
  <c r="DC1208" i="9"/>
  <c r="DD1208" i="9"/>
  <c r="DE1208" i="9"/>
  <c r="DF1208" i="9"/>
  <c r="DG1208" i="9"/>
  <c r="DH1208" i="9"/>
  <c r="DI1208" i="9"/>
  <c r="DJ1208" i="9"/>
  <c r="DK1208" i="9"/>
  <c r="DL1208" i="9"/>
  <c r="DM1208" i="9"/>
  <c r="DN1208" i="9"/>
  <c r="DO1208" i="9"/>
  <c r="DP1208" i="9"/>
  <c r="DQ1208" i="9"/>
  <c r="DR1208" i="9"/>
  <c r="DS1208" i="9"/>
  <c r="DT1208" i="9"/>
  <c r="DU1208" i="9"/>
  <c r="DV1208" i="9"/>
  <c r="DW1208" i="9"/>
  <c r="DX1208" i="9"/>
  <c r="DY1208" i="9"/>
  <c r="DZ1208" i="9"/>
  <c r="EA1208" i="9"/>
  <c r="EB1208" i="9"/>
  <c r="EC1208" i="9"/>
  <c r="ED1208" i="9"/>
  <c r="EE1208" i="9"/>
  <c r="EF1208" i="9"/>
  <c r="EG1208" i="9"/>
  <c r="EH1208" i="9"/>
  <c r="EI1208" i="9"/>
  <c r="EJ1208" i="9"/>
  <c r="EK1208" i="9"/>
  <c r="EL1208" i="9"/>
  <c r="EM1208" i="9"/>
  <c r="EN1208" i="9"/>
  <c r="EO1208" i="9"/>
  <c r="EP1208" i="9"/>
  <c r="EQ1208" i="9"/>
  <c r="ER1208" i="9"/>
  <c r="ES1208" i="9"/>
  <c r="ET1208" i="9"/>
  <c r="EU1208" i="9"/>
  <c r="EV1208" i="9"/>
  <c r="EW1208" i="9"/>
  <c r="EX1208" i="9"/>
  <c r="EY1208" i="9"/>
  <c r="EZ1208" i="9"/>
  <c r="FA1208" i="9"/>
  <c r="FB1208" i="9"/>
  <c r="FC1208" i="9"/>
  <c r="FD1208" i="9"/>
  <c r="FE1208" i="9"/>
  <c r="FF1208" i="9"/>
  <c r="FG1208" i="9"/>
  <c r="FH1208" i="9"/>
  <c r="FI1208" i="9"/>
  <c r="FJ1208" i="9"/>
  <c r="FK1208" i="9"/>
  <c r="FL1208" i="9"/>
  <c r="FM1208" i="9"/>
  <c r="FN1208" i="9"/>
  <c r="FO1208" i="9"/>
  <c r="FP1208" i="9"/>
  <c r="FQ1208" i="9"/>
  <c r="FR1208" i="9"/>
  <c r="FS1208" i="9"/>
  <c r="FT1208" i="9"/>
  <c r="FU1208" i="9"/>
  <c r="FV1208" i="9"/>
  <c r="FW1208" i="9"/>
  <c r="FX1208" i="9"/>
  <c r="FY1208" i="9"/>
  <c r="FZ1208" i="9"/>
  <c r="GA1208" i="9"/>
  <c r="GB1208" i="9"/>
  <c r="GC1208" i="9"/>
  <c r="GD1208" i="9"/>
  <c r="GE1208" i="9"/>
  <c r="GF1208" i="9"/>
  <c r="GG1208" i="9"/>
  <c r="GH1208" i="9"/>
  <c r="GI1208" i="9"/>
  <c r="GJ1208" i="9"/>
  <c r="GK1208" i="9"/>
  <c r="GL1208" i="9"/>
  <c r="GM1208" i="9"/>
  <c r="GN1208" i="9"/>
  <c r="GO1208" i="9"/>
  <c r="GP1208" i="9"/>
  <c r="GQ1208" i="9"/>
  <c r="GR1208" i="9"/>
  <c r="GS1208" i="9"/>
  <c r="GT1208" i="9"/>
  <c r="GU1208" i="9"/>
  <c r="GV1208" i="9"/>
  <c r="GW1208" i="9"/>
  <c r="GX1208" i="9"/>
  <c r="GY1208" i="9"/>
  <c r="GZ1208" i="9"/>
  <c r="HA1208" i="9"/>
  <c r="HB1208" i="9"/>
  <c r="HC1208" i="9"/>
  <c r="HD1208" i="9"/>
  <c r="HE1208" i="9"/>
  <c r="HF1208" i="9"/>
  <c r="HG1208" i="9"/>
  <c r="HH1208" i="9"/>
  <c r="HI1208" i="9"/>
  <c r="HJ1208" i="9"/>
  <c r="HK1208" i="9"/>
  <c r="HL1208" i="9"/>
  <c r="HM1208" i="9"/>
  <c r="HN1208" i="9"/>
  <c r="HO1208" i="9"/>
  <c r="HP1208" i="9"/>
  <c r="HQ1208" i="9"/>
  <c r="HR1208" i="9"/>
  <c r="HS1208" i="9"/>
  <c r="HT1208" i="9"/>
  <c r="HU1208" i="9"/>
  <c r="HV1208" i="9"/>
  <c r="HW1208" i="9"/>
  <c r="HX1208" i="9"/>
  <c r="HY1208" i="9"/>
  <c r="HZ1208" i="9"/>
  <c r="IA1208" i="9"/>
  <c r="IB1208" i="9"/>
  <c r="IC1208" i="9"/>
  <c r="ID1208" i="9"/>
  <c r="IE1208" i="9"/>
  <c r="IF1208" i="9"/>
  <c r="IG1208" i="9"/>
  <c r="IH1208" i="9"/>
  <c r="II1208" i="9"/>
  <c r="IJ1208" i="9"/>
  <c r="IK1208" i="9"/>
  <c r="IL1208" i="9"/>
  <c r="IM1208" i="9"/>
  <c r="IN1208" i="9"/>
  <c r="IO1208" i="9"/>
  <c r="IP1208" i="9"/>
  <c r="IQ1208" i="9"/>
  <c r="IR1208" i="9"/>
  <c r="IS1208" i="9"/>
  <c r="IT1208" i="9"/>
  <c r="IU1208" i="9"/>
  <c r="IV1208" i="9"/>
  <c r="IW1208" i="9"/>
  <c r="IX1208" i="9"/>
  <c r="IY1208" i="9"/>
  <c r="IZ1208" i="9"/>
  <c r="JA1208" i="9"/>
  <c r="JB1208" i="9"/>
  <c r="JC1208" i="9"/>
  <c r="JD1208" i="9"/>
  <c r="JE1208" i="9"/>
  <c r="JF1208" i="9"/>
  <c r="JG1208" i="9"/>
  <c r="JH1208" i="9"/>
  <c r="JI1208" i="9"/>
  <c r="JJ1208" i="9"/>
  <c r="JK1208" i="9"/>
  <c r="JL1208" i="9"/>
  <c r="JM1208" i="9"/>
  <c r="JN1208" i="9"/>
  <c r="JO1208" i="9"/>
  <c r="JP1208" i="9"/>
  <c r="JQ1208" i="9"/>
  <c r="JR1208" i="9"/>
  <c r="JS1208" i="9"/>
  <c r="JT1208" i="9"/>
  <c r="JU1208" i="9"/>
  <c r="JV1208" i="9"/>
  <c r="JW1208" i="9"/>
  <c r="JX1208" i="9"/>
  <c r="JY1208" i="9"/>
  <c r="JZ1208" i="9"/>
  <c r="KA1208" i="9"/>
  <c r="KB1208" i="9"/>
  <c r="KC1208" i="9"/>
  <c r="KD1208" i="9"/>
  <c r="KE1208" i="9"/>
  <c r="KF1208" i="9"/>
  <c r="KG1208" i="9"/>
  <c r="KH1208" i="9"/>
  <c r="KI1208" i="9"/>
  <c r="KJ1208" i="9"/>
  <c r="KK1208" i="9"/>
  <c r="KL1208" i="9"/>
  <c r="KM1208" i="9"/>
  <c r="KN1208" i="9"/>
  <c r="KO1208" i="9"/>
  <c r="KP1208" i="9"/>
  <c r="KQ1208" i="9"/>
  <c r="KR1208" i="9"/>
  <c r="KS1208" i="9"/>
  <c r="KT1208" i="9"/>
  <c r="KU1208" i="9"/>
  <c r="KV1208" i="9"/>
  <c r="KW1208" i="9"/>
  <c r="KX1208" i="9"/>
  <c r="KY1208" i="9"/>
  <c r="KZ1208" i="9"/>
  <c r="LA1208" i="9"/>
  <c r="LB1208" i="9"/>
  <c r="LC1208" i="9"/>
  <c r="LD1208" i="9"/>
  <c r="LE1208" i="9"/>
  <c r="LF1208" i="9"/>
  <c r="LG1208" i="9"/>
  <c r="LH1208" i="9"/>
  <c r="LI1208" i="9"/>
  <c r="LJ1208" i="9"/>
  <c r="LK1208" i="9"/>
  <c r="LL1208" i="9"/>
  <c r="LM1208" i="9"/>
  <c r="LN1208" i="9"/>
  <c r="LO1208" i="9"/>
  <c r="LP1208" i="9"/>
  <c r="LQ1208" i="9"/>
  <c r="LR1208" i="9"/>
  <c r="LS1208" i="9"/>
  <c r="LT1208" i="9"/>
  <c r="LU1208" i="9"/>
  <c r="LV1208" i="9"/>
  <c r="LW1208" i="9"/>
  <c r="LX1208" i="9"/>
  <c r="LY1208" i="9"/>
  <c r="LZ1208" i="9"/>
  <c r="MA1208" i="9"/>
  <c r="MB1208" i="9"/>
  <c r="MC1208" i="9"/>
  <c r="MD1208" i="9"/>
  <c r="ME1208" i="9"/>
  <c r="MF1208" i="9"/>
  <c r="MG1208" i="9"/>
  <c r="MH1208" i="9"/>
  <c r="MI1208" i="9"/>
  <c r="MJ1208" i="9"/>
  <c r="MK1208" i="9"/>
  <c r="ML1208" i="9"/>
  <c r="MM1208" i="9"/>
  <c r="MN1208" i="9"/>
  <c r="MO1208" i="9"/>
  <c r="MP1208" i="9"/>
  <c r="MQ1208" i="9"/>
  <c r="MR1208" i="9"/>
  <c r="MS1208" i="9"/>
  <c r="MT1208" i="9"/>
  <c r="MU1208" i="9"/>
  <c r="MV1208" i="9"/>
  <c r="MW1208" i="9"/>
  <c r="MX1208" i="9"/>
  <c r="MY1208" i="9"/>
  <c r="MZ1208" i="9"/>
  <c r="NA1208" i="9"/>
  <c r="NB1208" i="9"/>
  <c r="NC1208" i="9"/>
  <c r="ND1208" i="9"/>
  <c r="NE1208" i="9"/>
  <c r="NF1208" i="9"/>
  <c r="NG1208" i="9"/>
  <c r="NH1208" i="9"/>
  <c r="NI1208" i="9"/>
  <c r="NJ1208" i="9"/>
  <c r="NK1208" i="9"/>
  <c r="NL1208" i="9"/>
  <c r="NM1208" i="9"/>
  <c r="NN1208" i="9"/>
  <c r="NO1208" i="9"/>
  <c r="NP1208" i="9"/>
  <c r="NQ1208" i="9"/>
  <c r="NR1208" i="9"/>
  <c r="NS1208" i="9"/>
  <c r="NT1208" i="9"/>
  <c r="NU1208" i="9"/>
  <c r="NV1208" i="9"/>
  <c r="NW1208" i="9"/>
  <c r="NX1208" i="9"/>
  <c r="NY1208" i="9"/>
  <c r="NZ1208" i="9"/>
  <c r="OA1208" i="9"/>
  <c r="OB1208" i="9"/>
  <c r="OC1208" i="9"/>
  <c r="OD1208" i="9"/>
  <c r="OE1208" i="9"/>
  <c r="OF1208" i="9"/>
  <c r="OG1208" i="9"/>
  <c r="OH1208" i="9"/>
  <c r="OI1208" i="9"/>
  <c r="OJ1208" i="9"/>
  <c r="OK1208" i="9"/>
  <c r="OL1208" i="9"/>
  <c r="OM1208" i="9"/>
  <c r="ON1208" i="9"/>
  <c r="OO1208" i="9"/>
  <c r="OP1208" i="9"/>
  <c r="OQ1208" i="9"/>
  <c r="OR1208" i="9"/>
  <c r="OS1208" i="9"/>
  <c r="OT1208" i="9"/>
  <c r="OU1208" i="9"/>
  <c r="OV1208" i="9"/>
  <c r="OW1208" i="9"/>
  <c r="OX1208" i="9"/>
  <c r="OY1208" i="9"/>
  <c r="OZ1208" i="9"/>
  <c r="PA1208" i="9"/>
  <c r="PB1208" i="9"/>
  <c r="PC1208" i="9"/>
  <c r="PD1208" i="9"/>
  <c r="PE1208" i="9"/>
  <c r="PF1208" i="9"/>
  <c r="PG1208" i="9"/>
  <c r="PH1208" i="9"/>
  <c r="PI1208" i="9"/>
  <c r="PJ1208" i="9"/>
  <c r="PK1208" i="9"/>
  <c r="PL1208" i="9"/>
  <c r="PM1208" i="9"/>
  <c r="PN1208" i="9"/>
  <c r="PO1208" i="9"/>
  <c r="PP1208" i="9"/>
  <c r="PQ1208" i="9"/>
  <c r="PR1208" i="9"/>
  <c r="PS1208" i="9"/>
  <c r="PT1208" i="9"/>
  <c r="PU1208" i="9"/>
  <c r="PV1208" i="9"/>
  <c r="PW1208" i="9"/>
  <c r="PX1208" i="9"/>
  <c r="PY1208" i="9"/>
  <c r="PZ1208" i="9"/>
  <c r="QA1208" i="9"/>
  <c r="QB1208" i="9"/>
  <c r="QC1208" i="9"/>
  <c r="QD1208" i="9"/>
  <c r="QE1208" i="9"/>
  <c r="QF1208" i="9"/>
  <c r="QG1208" i="9"/>
  <c r="QH1208" i="9"/>
  <c r="QI1208" i="9"/>
  <c r="QJ1208" i="9"/>
  <c r="QK1208" i="9"/>
  <c r="QL1208" i="9"/>
  <c r="QM1208" i="9"/>
  <c r="QN1208" i="9"/>
  <c r="QO1208" i="9"/>
  <c r="QP1208" i="9"/>
  <c r="QQ1208" i="9"/>
  <c r="QR1208" i="9"/>
  <c r="QS1208" i="9"/>
  <c r="QT1208" i="9"/>
  <c r="QU1208" i="9"/>
  <c r="QV1208" i="9"/>
  <c r="QW1208" i="9"/>
  <c r="QX1208" i="9"/>
  <c r="QY1208" i="9"/>
  <c r="QZ1208" i="9"/>
  <c r="RA1208" i="9"/>
  <c r="RB1208" i="9"/>
  <c r="RC1208" i="9"/>
  <c r="RD1208" i="9"/>
  <c r="RE1208" i="9"/>
  <c r="RF1208" i="9"/>
  <c r="RG1208" i="9"/>
  <c r="RH1208" i="9"/>
  <c r="RI1208" i="9"/>
  <c r="RJ1208" i="9"/>
  <c r="RK1208" i="9"/>
  <c r="RL1208" i="9"/>
  <c r="RM1208" i="9"/>
  <c r="RN1208" i="9"/>
  <c r="RO1208" i="9"/>
  <c r="RP1208" i="9"/>
  <c r="RQ1208" i="9"/>
  <c r="RR1208" i="9"/>
  <c r="RS1208" i="9"/>
  <c r="RT1208" i="9"/>
  <c r="RU1208" i="9"/>
  <c r="RV1208" i="9"/>
  <c r="RW1208" i="9"/>
  <c r="RX1208" i="9"/>
  <c r="RY1208" i="9"/>
  <c r="RZ1208" i="9"/>
  <c r="SA1208" i="9"/>
  <c r="SB1208" i="9"/>
  <c r="SC1208" i="9"/>
  <c r="SD1208" i="9"/>
  <c r="SE1208" i="9"/>
  <c r="SF1208" i="9"/>
  <c r="SG1208" i="9"/>
  <c r="SH1208" i="9"/>
  <c r="SI1208" i="9"/>
  <c r="SJ1208" i="9"/>
  <c r="SK1208" i="9"/>
  <c r="SL1208" i="9"/>
  <c r="SM1208" i="9"/>
  <c r="SN1208" i="9"/>
  <c r="SO1208" i="9"/>
  <c r="SP1208" i="9"/>
  <c r="SQ1208" i="9"/>
  <c r="SR1208" i="9"/>
  <c r="SS1208" i="9"/>
  <c r="ST1208" i="9"/>
  <c r="SU1208" i="9"/>
  <c r="SV1208" i="9"/>
  <c r="SW1208" i="9"/>
  <c r="SX1208" i="9"/>
  <c r="SY1208" i="9"/>
  <c r="SZ1208" i="9"/>
  <c r="TA1208" i="9"/>
  <c r="TB1208" i="9"/>
  <c r="TC1208" i="9"/>
  <c r="TD1208" i="9"/>
  <c r="TE1208" i="9"/>
  <c r="TF1208" i="9"/>
  <c r="TG1208" i="9"/>
  <c r="TH1208" i="9"/>
  <c r="TI1208" i="9"/>
  <c r="TJ1208" i="9"/>
  <c r="TK1208" i="9"/>
  <c r="TL1208" i="9"/>
  <c r="TM1208" i="9"/>
  <c r="TN1208" i="9"/>
  <c r="TO1208" i="9"/>
  <c r="TP1208" i="9"/>
  <c r="TQ1208" i="9"/>
  <c r="TR1208" i="9"/>
  <c r="TS1208" i="9"/>
  <c r="TT1208" i="9"/>
  <c r="TU1208" i="9"/>
  <c r="TV1208" i="9"/>
  <c r="TW1208" i="9"/>
  <c r="TX1208" i="9"/>
  <c r="TY1208" i="9"/>
  <c r="TZ1208" i="9"/>
  <c r="UA1208" i="9"/>
  <c r="UB1208" i="9"/>
  <c r="UC1208" i="9"/>
  <c r="UD1208" i="9"/>
  <c r="UE1208" i="9"/>
  <c r="UF1208" i="9"/>
  <c r="UG1208" i="9"/>
  <c r="UH1208" i="9"/>
  <c r="UI1208" i="9"/>
  <c r="UJ1208" i="9"/>
  <c r="UK1208" i="9"/>
  <c r="UL1208" i="9"/>
  <c r="UM1208" i="9"/>
  <c r="UN1208" i="9"/>
  <c r="UO1208" i="9"/>
  <c r="UP1208" i="9"/>
  <c r="UQ1208" i="9"/>
  <c r="UR1208" i="9"/>
  <c r="US1208" i="9"/>
  <c r="UT1208" i="9"/>
  <c r="UU1208" i="9"/>
  <c r="UV1208" i="9"/>
  <c r="UW1208" i="9"/>
  <c r="UX1208" i="9"/>
  <c r="UY1208" i="9"/>
  <c r="UZ1208" i="9"/>
  <c r="VA1208" i="9"/>
  <c r="VB1208" i="9"/>
  <c r="VC1208" i="9"/>
  <c r="VD1208" i="9"/>
  <c r="VE1208" i="9"/>
  <c r="VF1208" i="9"/>
  <c r="VG1208" i="9"/>
  <c r="VH1208" i="9"/>
  <c r="VI1208" i="9"/>
  <c r="VJ1208" i="9"/>
  <c r="VK1208" i="9"/>
  <c r="VL1208" i="9"/>
  <c r="VM1208" i="9"/>
  <c r="VN1208" i="9"/>
  <c r="VO1208" i="9"/>
  <c r="VP1208" i="9"/>
  <c r="VQ1208" i="9"/>
  <c r="VR1208" i="9"/>
  <c r="VS1208" i="9"/>
  <c r="VT1208" i="9"/>
  <c r="VU1208" i="9"/>
  <c r="VV1208" i="9"/>
  <c r="VW1208" i="9"/>
  <c r="VX1208" i="9"/>
  <c r="VY1208" i="9"/>
  <c r="VZ1208" i="9"/>
  <c r="WA1208" i="9"/>
  <c r="WB1208" i="9"/>
  <c r="WC1208" i="9"/>
  <c r="WD1208" i="9"/>
  <c r="WE1208" i="9"/>
  <c r="WF1208" i="9"/>
  <c r="WG1208" i="9"/>
  <c r="WH1208" i="9"/>
  <c r="WI1208" i="9"/>
  <c r="WJ1208" i="9"/>
  <c r="WK1208" i="9"/>
  <c r="WL1208" i="9"/>
  <c r="WM1208" i="9"/>
  <c r="WN1208" i="9"/>
  <c r="WO1208" i="9"/>
  <c r="WP1208" i="9"/>
  <c r="WQ1208" i="9"/>
  <c r="WR1208" i="9"/>
  <c r="WS1208" i="9"/>
  <c r="WT1208" i="9"/>
  <c r="WU1208" i="9"/>
  <c r="WV1208" i="9"/>
  <c r="WW1208" i="9"/>
  <c r="WX1208" i="9"/>
  <c r="WY1208" i="9"/>
  <c r="WZ1208" i="9"/>
  <c r="XA1208" i="9"/>
  <c r="XB1208" i="9"/>
  <c r="XC1208" i="9"/>
  <c r="XD1208" i="9"/>
  <c r="XE1208" i="9"/>
  <c r="XF1208" i="9"/>
  <c r="XG1208" i="9"/>
  <c r="XH1208" i="9"/>
  <c r="XI1208" i="9"/>
  <c r="XJ1208" i="9"/>
  <c r="XK1208" i="9"/>
  <c r="XL1208" i="9"/>
  <c r="XM1208" i="9"/>
  <c r="XN1208" i="9"/>
  <c r="XO1208" i="9"/>
  <c r="XP1208" i="9"/>
  <c r="XQ1208" i="9"/>
  <c r="XR1208" i="9"/>
  <c r="XS1208" i="9"/>
  <c r="XT1208" i="9"/>
  <c r="XU1208" i="9"/>
  <c r="XV1208" i="9"/>
  <c r="XW1208" i="9"/>
  <c r="XX1208" i="9"/>
  <c r="XY1208" i="9"/>
  <c r="XZ1208" i="9"/>
  <c r="YA1208" i="9"/>
  <c r="YB1208" i="9"/>
  <c r="YC1208" i="9"/>
  <c r="YD1208" i="9"/>
  <c r="YE1208" i="9"/>
  <c r="YF1208" i="9"/>
  <c r="YG1208" i="9"/>
  <c r="YH1208" i="9"/>
  <c r="YI1208" i="9"/>
  <c r="YJ1208" i="9"/>
  <c r="YK1208" i="9"/>
  <c r="YL1208" i="9"/>
  <c r="YM1208" i="9"/>
  <c r="YN1208" i="9"/>
  <c r="YO1208" i="9"/>
  <c r="YP1208" i="9"/>
  <c r="YQ1208" i="9"/>
  <c r="YR1208" i="9"/>
  <c r="YS1208" i="9"/>
  <c r="YT1208" i="9"/>
  <c r="YU1208" i="9"/>
  <c r="YV1208" i="9"/>
  <c r="YW1208" i="9"/>
  <c r="YX1208" i="9"/>
  <c r="YY1208" i="9"/>
  <c r="YZ1208" i="9"/>
  <c r="ZA1208" i="9"/>
  <c r="ZB1208" i="9"/>
  <c r="ZC1208" i="9"/>
  <c r="ZD1208" i="9"/>
  <c r="ZE1208" i="9"/>
  <c r="ZF1208" i="9"/>
  <c r="ZG1208" i="9"/>
  <c r="ZH1208" i="9"/>
  <c r="ZI1208" i="9"/>
  <c r="ZJ1208" i="9"/>
  <c r="ZK1208" i="9"/>
  <c r="ZL1208" i="9"/>
  <c r="ZM1208" i="9"/>
  <c r="ZN1208" i="9"/>
  <c r="ZO1208" i="9"/>
  <c r="ZP1208" i="9"/>
  <c r="ZQ1208" i="9"/>
  <c r="ZR1208" i="9"/>
  <c r="ZS1208" i="9"/>
  <c r="ZT1208" i="9"/>
  <c r="ZU1208" i="9"/>
  <c r="ZV1208" i="9"/>
  <c r="ZW1208" i="9"/>
  <c r="ZX1208" i="9"/>
  <c r="ZY1208" i="9"/>
  <c r="ZZ1208" i="9"/>
  <c r="AAA1208" i="9"/>
  <c r="AAB1208" i="9"/>
  <c r="AAC1208" i="9"/>
  <c r="AAD1208" i="9"/>
  <c r="AAE1208" i="9"/>
  <c r="AAF1208" i="9"/>
  <c r="AAG1208" i="9"/>
  <c r="AAH1208" i="9"/>
  <c r="AAI1208" i="9"/>
  <c r="AAJ1208" i="9"/>
  <c r="AAK1208" i="9"/>
  <c r="AAL1208" i="9"/>
  <c r="AAM1208" i="9"/>
  <c r="AAN1208" i="9"/>
  <c r="AAO1208" i="9"/>
  <c r="AAP1208" i="9"/>
  <c r="AAQ1208" i="9"/>
  <c r="AAR1208" i="9"/>
  <c r="AAS1208" i="9"/>
  <c r="AAT1208" i="9"/>
  <c r="AAU1208" i="9"/>
  <c r="AAV1208" i="9"/>
  <c r="AAW1208" i="9"/>
  <c r="AAX1208" i="9"/>
  <c r="AAY1208" i="9"/>
  <c r="AAZ1208" i="9"/>
  <c r="ABA1208" i="9"/>
  <c r="ABB1208" i="9"/>
  <c r="ABC1208" i="9"/>
  <c r="ABD1208" i="9"/>
  <c r="ABE1208" i="9"/>
  <c r="ABF1208" i="9"/>
  <c r="ABG1208" i="9"/>
  <c r="ABH1208" i="9"/>
  <c r="ABI1208" i="9"/>
  <c r="ABJ1208" i="9"/>
  <c r="ABK1208" i="9"/>
  <c r="ABL1208" i="9"/>
  <c r="ABM1208" i="9"/>
  <c r="ABN1208" i="9"/>
  <c r="ABO1208" i="9"/>
  <c r="ABP1208" i="9"/>
  <c r="ABQ1208" i="9"/>
  <c r="ABR1208" i="9"/>
  <c r="ABS1208" i="9"/>
  <c r="ABT1208" i="9"/>
  <c r="ABU1208" i="9"/>
  <c r="ABV1208" i="9"/>
  <c r="ABW1208" i="9"/>
  <c r="ABX1208" i="9"/>
  <c r="ABY1208" i="9"/>
  <c r="ABZ1208" i="9"/>
  <c r="ACA1208" i="9"/>
  <c r="ACB1208" i="9"/>
  <c r="ACC1208" i="9"/>
  <c r="ACD1208" i="9"/>
  <c r="ACE1208" i="9"/>
  <c r="ACF1208" i="9"/>
  <c r="ACG1208" i="9"/>
  <c r="ACH1208" i="9"/>
  <c r="ACI1208" i="9"/>
  <c r="ACJ1208" i="9"/>
  <c r="ACK1208" i="9"/>
  <c r="ACL1208" i="9"/>
  <c r="ACM1208" i="9"/>
  <c r="ACN1208" i="9"/>
  <c r="ACO1208" i="9"/>
  <c r="ACP1208" i="9"/>
  <c r="ACQ1208" i="9"/>
  <c r="ACR1208" i="9"/>
  <c r="ACS1208" i="9"/>
  <c r="ACT1208" i="9"/>
  <c r="ACU1208" i="9"/>
  <c r="ACV1208" i="9"/>
  <c r="ACW1208" i="9"/>
  <c r="ACX1208" i="9"/>
  <c r="ACY1208" i="9"/>
  <c r="ACZ1208" i="9"/>
  <c r="ADA1208" i="9"/>
  <c r="ADB1208" i="9"/>
  <c r="ADC1208" i="9"/>
  <c r="ADD1208" i="9"/>
  <c r="ADE1208" i="9"/>
  <c r="ADF1208" i="9"/>
  <c r="ADG1208" i="9"/>
  <c r="ADH1208" i="9"/>
  <c r="ADI1208" i="9"/>
  <c r="ADJ1208" i="9"/>
  <c r="ADK1208" i="9"/>
  <c r="ADL1208" i="9"/>
  <c r="ADM1208" i="9"/>
  <c r="ADN1208" i="9"/>
  <c r="ADO1208" i="9"/>
  <c r="ADP1208" i="9"/>
  <c r="ADQ1208" i="9"/>
  <c r="ADR1208" i="9"/>
  <c r="ADS1208" i="9"/>
  <c r="ADT1208" i="9"/>
  <c r="ADU1208" i="9"/>
  <c r="ADV1208" i="9"/>
  <c r="ADW1208" i="9"/>
  <c r="ADX1208" i="9"/>
  <c r="ADY1208" i="9"/>
  <c r="ADZ1208" i="9"/>
  <c r="AEA1208" i="9"/>
  <c r="AEB1208" i="9"/>
  <c r="AEC1208" i="9"/>
  <c r="AED1208" i="9"/>
  <c r="AEE1208" i="9"/>
  <c r="AEF1208" i="9"/>
  <c r="AEG1208" i="9"/>
  <c r="AEH1208" i="9"/>
  <c r="AEI1208" i="9"/>
  <c r="AEJ1208" i="9"/>
  <c r="AEK1208" i="9"/>
  <c r="AEL1208" i="9"/>
  <c r="AEM1208" i="9"/>
  <c r="AEN1208" i="9"/>
  <c r="AEO1208" i="9"/>
  <c r="AEP1208" i="9"/>
  <c r="AEQ1208" i="9"/>
  <c r="AER1208" i="9"/>
  <c r="AES1208" i="9"/>
  <c r="AET1208" i="9"/>
  <c r="AEU1208" i="9"/>
  <c r="AEV1208" i="9"/>
  <c r="AEW1208" i="9"/>
  <c r="AEX1208" i="9"/>
  <c r="AEY1208" i="9"/>
  <c r="AEZ1208" i="9"/>
  <c r="AFA1208" i="9"/>
  <c r="AFB1208" i="9"/>
  <c r="AFC1208" i="9"/>
  <c r="AFD1208" i="9"/>
  <c r="AFE1208" i="9"/>
  <c r="AFF1208" i="9"/>
  <c r="AFG1208" i="9"/>
  <c r="AFH1208" i="9"/>
  <c r="AFI1208" i="9"/>
  <c r="AFJ1208" i="9"/>
  <c r="AFK1208" i="9"/>
  <c r="AFL1208" i="9"/>
  <c r="AFM1208" i="9"/>
  <c r="AFN1208" i="9"/>
  <c r="AFO1208" i="9"/>
  <c r="AFP1208" i="9"/>
  <c r="CK1209" i="9"/>
  <c r="CL1209" i="9"/>
  <c r="CM1209" i="9"/>
  <c r="CN1209" i="9"/>
  <c r="CO1209" i="9"/>
  <c r="CP1209" i="9"/>
  <c r="CQ1209" i="9"/>
  <c r="CR1209" i="9"/>
  <c r="CS1209" i="9"/>
  <c r="CT1209" i="9"/>
  <c r="CU1209" i="9"/>
  <c r="CV1209" i="9"/>
  <c r="CW1209" i="9"/>
  <c r="CX1209" i="9"/>
  <c r="CY1209" i="9"/>
  <c r="CZ1209" i="9"/>
  <c r="DA1209" i="9"/>
  <c r="DB1209" i="9"/>
  <c r="DC1209" i="9"/>
  <c r="DD1209" i="9"/>
  <c r="DE1209" i="9"/>
  <c r="DF1209" i="9"/>
  <c r="DG1209" i="9"/>
  <c r="DH1209" i="9"/>
  <c r="DI1209" i="9"/>
  <c r="DJ1209" i="9"/>
  <c r="DK1209" i="9"/>
  <c r="DL1209" i="9"/>
  <c r="DM1209" i="9"/>
  <c r="DN1209" i="9"/>
  <c r="DO1209" i="9"/>
  <c r="DP1209" i="9"/>
  <c r="DQ1209" i="9"/>
  <c r="DR1209" i="9"/>
  <c r="DS1209" i="9"/>
  <c r="DT1209" i="9"/>
  <c r="DU1209" i="9"/>
  <c r="DV1209" i="9"/>
  <c r="DW1209" i="9"/>
  <c r="DX1209" i="9"/>
  <c r="DY1209" i="9"/>
  <c r="DZ1209" i="9"/>
  <c r="EA1209" i="9"/>
  <c r="EB1209" i="9"/>
  <c r="EC1209" i="9"/>
  <c r="ED1209" i="9"/>
  <c r="EE1209" i="9"/>
  <c r="EF1209" i="9"/>
  <c r="EG1209" i="9"/>
  <c r="EH1209" i="9"/>
  <c r="EI1209" i="9"/>
  <c r="EJ1209" i="9"/>
  <c r="EK1209" i="9"/>
  <c r="EL1209" i="9"/>
  <c r="EM1209" i="9"/>
  <c r="EN1209" i="9"/>
  <c r="EO1209" i="9"/>
  <c r="EP1209" i="9"/>
  <c r="EQ1209" i="9"/>
  <c r="ER1209" i="9"/>
  <c r="ES1209" i="9"/>
  <c r="ET1209" i="9"/>
  <c r="EU1209" i="9"/>
  <c r="EV1209" i="9"/>
  <c r="EW1209" i="9"/>
  <c r="EX1209" i="9"/>
  <c r="EY1209" i="9"/>
  <c r="EZ1209" i="9"/>
  <c r="FA1209" i="9"/>
  <c r="FB1209" i="9"/>
  <c r="FC1209" i="9"/>
  <c r="FD1209" i="9"/>
  <c r="FE1209" i="9"/>
  <c r="FF1209" i="9"/>
  <c r="FG1209" i="9"/>
  <c r="FH1209" i="9"/>
  <c r="FI1209" i="9"/>
  <c r="FJ1209" i="9"/>
  <c r="FK1209" i="9"/>
  <c r="FL1209" i="9"/>
  <c r="FM1209" i="9"/>
  <c r="FN1209" i="9"/>
  <c r="FO1209" i="9"/>
  <c r="FP1209" i="9"/>
  <c r="FQ1209" i="9"/>
  <c r="FR1209" i="9"/>
  <c r="FS1209" i="9"/>
  <c r="FT1209" i="9"/>
  <c r="FU1209" i="9"/>
  <c r="FV1209" i="9"/>
  <c r="FW1209" i="9"/>
  <c r="FX1209" i="9"/>
  <c r="FY1209" i="9"/>
  <c r="FZ1209" i="9"/>
  <c r="GA1209" i="9"/>
  <c r="GB1209" i="9"/>
  <c r="GC1209" i="9"/>
  <c r="GD1209" i="9"/>
  <c r="GE1209" i="9"/>
  <c r="GF1209" i="9"/>
  <c r="GG1209" i="9"/>
  <c r="GH1209" i="9"/>
  <c r="GI1209" i="9"/>
  <c r="GJ1209" i="9"/>
  <c r="GK1209" i="9"/>
  <c r="GL1209" i="9"/>
  <c r="GM1209" i="9"/>
  <c r="GN1209" i="9"/>
  <c r="GO1209" i="9"/>
  <c r="GP1209" i="9"/>
  <c r="GQ1209" i="9"/>
  <c r="GR1209" i="9"/>
  <c r="GS1209" i="9"/>
  <c r="GT1209" i="9"/>
  <c r="GU1209" i="9"/>
  <c r="GV1209" i="9"/>
  <c r="GW1209" i="9"/>
  <c r="GX1209" i="9"/>
  <c r="GY1209" i="9"/>
  <c r="GZ1209" i="9"/>
  <c r="HA1209" i="9"/>
  <c r="HB1209" i="9"/>
  <c r="HC1209" i="9"/>
  <c r="HD1209" i="9"/>
  <c r="HE1209" i="9"/>
  <c r="HF1209" i="9"/>
  <c r="HG1209" i="9"/>
  <c r="HH1209" i="9"/>
  <c r="HI1209" i="9"/>
  <c r="HJ1209" i="9"/>
  <c r="HK1209" i="9"/>
  <c r="HL1209" i="9"/>
  <c r="HM1209" i="9"/>
  <c r="HN1209" i="9"/>
  <c r="HO1209" i="9"/>
  <c r="HP1209" i="9"/>
  <c r="HQ1209" i="9"/>
  <c r="HR1209" i="9"/>
  <c r="HS1209" i="9"/>
  <c r="HT1209" i="9"/>
  <c r="HU1209" i="9"/>
  <c r="HV1209" i="9"/>
  <c r="HW1209" i="9"/>
  <c r="HX1209" i="9"/>
  <c r="HY1209" i="9"/>
  <c r="HZ1209" i="9"/>
  <c r="IA1209" i="9"/>
  <c r="IB1209" i="9"/>
  <c r="IC1209" i="9"/>
  <c r="ID1209" i="9"/>
  <c r="IE1209" i="9"/>
  <c r="IF1209" i="9"/>
  <c r="IG1209" i="9"/>
  <c r="IH1209" i="9"/>
  <c r="II1209" i="9"/>
  <c r="IJ1209" i="9"/>
  <c r="IK1209" i="9"/>
  <c r="IL1209" i="9"/>
  <c r="IM1209" i="9"/>
  <c r="IN1209" i="9"/>
  <c r="IO1209" i="9"/>
  <c r="IP1209" i="9"/>
  <c r="IQ1209" i="9"/>
  <c r="IR1209" i="9"/>
  <c r="IS1209" i="9"/>
  <c r="IT1209" i="9"/>
  <c r="IU1209" i="9"/>
  <c r="IV1209" i="9"/>
  <c r="IW1209" i="9"/>
  <c r="IX1209" i="9"/>
  <c r="IY1209" i="9"/>
  <c r="IZ1209" i="9"/>
  <c r="JA1209" i="9"/>
  <c r="JB1209" i="9"/>
  <c r="JC1209" i="9"/>
  <c r="JD1209" i="9"/>
  <c r="JE1209" i="9"/>
  <c r="JF1209" i="9"/>
  <c r="JG1209" i="9"/>
  <c r="JH1209" i="9"/>
  <c r="JI1209" i="9"/>
  <c r="JJ1209" i="9"/>
  <c r="JK1209" i="9"/>
  <c r="JL1209" i="9"/>
  <c r="JM1209" i="9"/>
  <c r="JN1209" i="9"/>
  <c r="JO1209" i="9"/>
  <c r="JP1209" i="9"/>
  <c r="JQ1209" i="9"/>
  <c r="JR1209" i="9"/>
  <c r="JS1209" i="9"/>
  <c r="JT1209" i="9"/>
  <c r="JU1209" i="9"/>
  <c r="JV1209" i="9"/>
  <c r="JW1209" i="9"/>
  <c r="JX1209" i="9"/>
  <c r="JY1209" i="9"/>
  <c r="JZ1209" i="9"/>
  <c r="KA1209" i="9"/>
  <c r="KB1209" i="9"/>
  <c r="KC1209" i="9"/>
  <c r="KD1209" i="9"/>
  <c r="KE1209" i="9"/>
  <c r="KF1209" i="9"/>
  <c r="KG1209" i="9"/>
  <c r="KH1209" i="9"/>
  <c r="KI1209" i="9"/>
  <c r="KJ1209" i="9"/>
  <c r="KK1209" i="9"/>
  <c r="KL1209" i="9"/>
  <c r="KM1209" i="9"/>
  <c r="KN1209" i="9"/>
  <c r="KO1209" i="9"/>
  <c r="KP1209" i="9"/>
  <c r="KQ1209" i="9"/>
  <c r="KR1209" i="9"/>
  <c r="KS1209" i="9"/>
  <c r="KT1209" i="9"/>
  <c r="KU1209" i="9"/>
  <c r="KV1209" i="9"/>
  <c r="KW1209" i="9"/>
  <c r="KX1209" i="9"/>
  <c r="KY1209" i="9"/>
  <c r="KZ1209" i="9"/>
  <c r="LA1209" i="9"/>
  <c r="LB1209" i="9"/>
  <c r="LC1209" i="9"/>
  <c r="LD1209" i="9"/>
  <c r="LE1209" i="9"/>
  <c r="LF1209" i="9"/>
  <c r="LG1209" i="9"/>
  <c r="LH1209" i="9"/>
  <c r="LI1209" i="9"/>
  <c r="LJ1209" i="9"/>
  <c r="LK1209" i="9"/>
  <c r="LL1209" i="9"/>
  <c r="LM1209" i="9"/>
  <c r="LN1209" i="9"/>
  <c r="LO1209" i="9"/>
  <c r="LP1209" i="9"/>
  <c r="LQ1209" i="9"/>
  <c r="LR1209" i="9"/>
  <c r="LS1209" i="9"/>
  <c r="LT1209" i="9"/>
  <c r="LU1209" i="9"/>
  <c r="LV1209" i="9"/>
  <c r="LW1209" i="9"/>
  <c r="LX1209" i="9"/>
  <c r="LY1209" i="9"/>
  <c r="LZ1209" i="9"/>
  <c r="MA1209" i="9"/>
  <c r="MB1209" i="9"/>
  <c r="MC1209" i="9"/>
  <c r="MD1209" i="9"/>
  <c r="ME1209" i="9"/>
  <c r="MF1209" i="9"/>
  <c r="MG1209" i="9"/>
  <c r="MH1209" i="9"/>
  <c r="MI1209" i="9"/>
  <c r="MJ1209" i="9"/>
  <c r="MK1209" i="9"/>
  <c r="ML1209" i="9"/>
  <c r="MM1209" i="9"/>
  <c r="MN1209" i="9"/>
  <c r="MO1209" i="9"/>
  <c r="MP1209" i="9"/>
  <c r="MQ1209" i="9"/>
  <c r="MR1209" i="9"/>
  <c r="MS1209" i="9"/>
  <c r="MT1209" i="9"/>
  <c r="MU1209" i="9"/>
  <c r="MV1209" i="9"/>
  <c r="MW1209" i="9"/>
  <c r="MX1209" i="9"/>
  <c r="MY1209" i="9"/>
  <c r="MZ1209" i="9"/>
  <c r="NA1209" i="9"/>
  <c r="NB1209" i="9"/>
  <c r="NC1209" i="9"/>
  <c r="ND1209" i="9"/>
  <c r="NE1209" i="9"/>
  <c r="NF1209" i="9"/>
  <c r="NG1209" i="9"/>
  <c r="NH1209" i="9"/>
  <c r="NI1209" i="9"/>
  <c r="NJ1209" i="9"/>
  <c r="NK1209" i="9"/>
  <c r="NL1209" i="9"/>
  <c r="NM1209" i="9"/>
  <c r="NN1209" i="9"/>
  <c r="NO1209" i="9"/>
  <c r="NP1209" i="9"/>
  <c r="NQ1209" i="9"/>
  <c r="NR1209" i="9"/>
  <c r="NS1209" i="9"/>
  <c r="NT1209" i="9"/>
  <c r="NU1209" i="9"/>
  <c r="NV1209" i="9"/>
  <c r="NW1209" i="9"/>
  <c r="NX1209" i="9"/>
  <c r="NY1209" i="9"/>
  <c r="NZ1209" i="9"/>
  <c r="OA1209" i="9"/>
  <c r="OB1209" i="9"/>
  <c r="OC1209" i="9"/>
  <c r="OD1209" i="9"/>
  <c r="OE1209" i="9"/>
  <c r="OF1209" i="9"/>
  <c r="OG1209" i="9"/>
  <c r="OH1209" i="9"/>
  <c r="OI1209" i="9"/>
  <c r="OJ1209" i="9"/>
  <c r="OK1209" i="9"/>
  <c r="OL1209" i="9"/>
  <c r="OM1209" i="9"/>
  <c r="ON1209" i="9"/>
  <c r="OO1209" i="9"/>
  <c r="OP1209" i="9"/>
  <c r="OQ1209" i="9"/>
  <c r="OR1209" i="9"/>
  <c r="OS1209" i="9"/>
  <c r="OT1209" i="9"/>
  <c r="OU1209" i="9"/>
  <c r="OV1209" i="9"/>
  <c r="OW1209" i="9"/>
  <c r="OX1209" i="9"/>
  <c r="OY1209" i="9"/>
  <c r="OZ1209" i="9"/>
  <c r="PA1209" i="9"/>
  <c r="PB1209" i="9"/>
  <c r="PC1209" i="9"/>
  <c r="PD1209" i="9"/>
  <c r="PE1209" i="9"/>
  <c r="PF1209" i="9"/>
  <c r="PG1209" i="9"/>
  <c r="PH1209" i="9"/>
  <c r="PI1209" i="9"/>
  <c r="PJ1209" i="9"/>
  <c r="PK1209" i="9"/>
  <c r="PL1209" i="9"/>
  <c r="PM1209" i="9"/>
  <c r="PN1209" i="9"/>
  <c r="PO1209" i="9"/>
  <c r="PP1209" i="9"/>
  <c r="PQ1209" i="9"/>
  <c r="PR1209" i="9"/>
  <c r="PS1209" i="9"/>
  <c r="PT1209" i="9"/>
  <c r="PU1209" i="9"/>
  <c r="PV1209" i="9"/>
  <c r="PW1209" i="9"/>
  <c r="PX1209" i="9"/>
  <c r="PY1209" i="9"/>
  <c r="PZ1209" i="9"/>
  <c r="QA1209" i="9"/>
  <c r="QB1209" i="9"/>
  <c r="QC1209" i="9"/>
  <c r="QD1209" i="9"/>
  <c r="QE1209" i="9"/>
  <c r="QF1209" i="9"/>
  <c r="QG1209" i="9"/>
  <c r="QH1209" i="9"/>
  <c r="QI1209" i="9"/>
  <c r="QJ1209" i="9"/>
  <c r="QK1209" i="9"/>
  <c r="QL1209" i="9"/>
  <c r="QM1209" i="9"/>
  <c r="QN1209" i="9"/>
  <c r="QO1209" i="9"/>
  <c r="QP1209" i="9"/>
  <c r="QQ1209" i="9"/>
  <c r="QR1209" i="9"/>
  <c r="QS1209" i="9"/>
  <c r="QT1209" i="9"/>
  <c r="QU1209" i="9"/>
  <c r="QV1209" i="9"/>
  <c r="QW1209" i="9"/>
  <c r="QX1209" i="9"/>
  <c r="QY1209" i="9"/>
  <c r="QZ1209" i="9"/>
  <c r="RA1209" i="9"/>
  <c r="RB1209" i="9"/>
  <c r="RC1209" i="9"/>
  <c r="RD1209" i="9"/>
  <c r="RE1209" i="9"/>
  <c r="RF1209" i="9"/>
  <c r="RG1209" i="9"/>
  <c r="RH1209" i="9"/>
  <c r="RI1209" i="9"/>
  <c r="RJ1209" i="9"/>
  <c r="RK1209" i="9"/>
  <c r="RL1209" i="9"/>
  <c r="RM1209" i="9"/>
  <c r="RN1209" i="9"/>
  <c r="RO1209" i="9"/>
  <c r="RP1209" i="9"/>
  <c r="RQ1209" i="9"/>
  <c r="RR1209" i="9"/>
  <c r="RS1209" i="9"/>
  <c r="RT1209" i="9"/>
  <c r="RU1209" i="9"/>
  <c r="RV1209" i="9"/>
  <c r="RW1209" i="9"/>
  <c r="RX1209" i="9"/>
  <c r="RY1209" i="9"/>
  <c r="RZ1209" i="9"/>
  <c r="SA1209" i="9"/>
  <c r="SB1209" i="9"/>
  <c r="SC1209" i="9"/>
  <c r="SD1209" i="9"/>
  <c r="SE1209" i="9"/>
  <c r="SF1209" i="9"/>
  <c r="SG1209" i="9"/>
  <c r="SH1209" i="9"/>
  <c r="SI1209" i="9"/>
  <c r="SJ1209" i="9"/>
  <c r="SK1209" i="9"/>
  <c r="SL1209" i="9"/>
  <c r="SM1209" i="9"/>
  <c r="SN1209" i="9"/>
  <c r="SO1209" i="9"/>
  <c r="SP1209" i="9"/>
  <c r="SQ1209" i="9"/>
  <c r="SR1209" i="9"/>
  <c r="SS1209" i="9"/>
  <c r="ST1209" i="9"/>
  <c r="SU1209" i="9"/>
  <c r="SV1209" i="9"/>
  <c r="SW1209" i="9"/>
  <c r="SX1209" i="9"/>
  <c r="SY1209" i="9"/>
  <c r="SZ1209" i="9"/>
  <c r="TA1209" i="9"/>
  <c r="TB1209" i="9"/>
  <c r="TC1209" i="9"/>
  <c r="TD1209" i="9"/>
  <c r="TE1209" i="9"/>
  <c r="TF1209" i="9"/>
  <c r="TG1209" i="9"/>
  <c r="TH1209" i="9"/>
  <c r="TI1209" i="9"/>
  <c r="TJ1209" i="9"/>
  <c r="TK1209" i="9"/>
  <c r="TL1209" i="9"/>
  <c r="TM1209" i="9"/>
  <c r="TN1209" i="9"/>
  <c r="TO1209" i="9"/>
  <c r="TP1209" i="9"/>
  <c r="TQ1209" i="9"/>
  <c r="TR1209" i="9"/>
  <c r="TS1209" i="9"/>
  <c r="TT1209" i="9"/>
  <c r="TU1209" i="9"/>
  <c r="TV1209" i="9"/>
  <c r="TW1209" i="9"/>
  <c r="TX1209" i="9"/>
  <c r="TY1209" i="9"/>
  <c r="TZ1209" i="9"/>
  <c r="UA1209" i="9"/>
  <c r="UB1209" i="9"/>
  <c r="UC1209" i="9"/>
  <c r="UD1209" i="9"/>
  <c r="UE1209" i="9"/>
  <c r="UF1209" i="9"/>
  <c r="UG1209" i="9"/>
  <c r="UH1209" i="9"/>
  <c r="UI1209" i="9"/>
  <c r="UJ1209" i="9"/>
  <c r="UK1209" i="9"/>
  <c r="UL1209" i="9"/>
  <c r="UM1209" i="9"/>
  <c r="UN1209" i="9"/>
  <c r="UO1209" i="9"/>
  <c r="UP1209" i="9"/>
  <c r="UQ1209" i="9"/>
  <c r="UR1209" i="9"/>
  <c r="US1209" i="9"/>
  <c r="UT1209" i="9"/>
  <c r="UU1209" i="9"/>
  <c r="UV1209" i="9"/>
  <c r="UW1209" i="9"/>
  <c r="UX1209" i="9"/>
  <c r="UY1209" i="9"/>
  <c r="UZ1209" i="9"/>
  <c r="VA1209" i="9"/>
  <c r="VB1209" i="9"/>
  <c r="VC1209" i="9"/>
  <c r="VD1209" i="9"/>
  <c r="VE1209" i="9"/>
  <c r="VF1209" i="9"/>
  <c r="VG1209" i="9"/>
  <c r="VH1209" i="9"/>
  <c r="VI1209" i="9"/>
  <c r="VJ1209" i="9"/>
  <c r="VK1209" i="9"/>
  <c r="VL1209" i="9"/>
  <c r="VM1209" i="9"/>
  <c r="VN1209" i="9"/>
  <c r="VO1209" i="9"/>
  <c r="VP1209" i="9"/>
  <c r="VQ1209" i="9"/>
  <c r="VR1209" i="9"/>
  <c r="VS1209" i="9"/>
  <c r="VT1209" i="9"/>
  <c r="VU1209" i="9"/>
  <c r="VV1209" i="9"/>
  <c r="VW1209" i="9"/>
  <c r="VX1209" i="9"/>
  <c r="VY1209" i="9"/>
  <c r="VZ1209" i="9"/>
  <c r="WA1209" i="9"/>
  <c r="WB1209" i="9"/>
  <c r="WC1209" i="9"/>
  <c r="WD1209" i="9"/>
  <c r="WE1209" i="9"/>
  <c r="WF1209" i="9"/>
  <c r="WG1209" i="9"/>
  <c r="WH1209" i="9"/>
  <c r="WI1209" i="9"/>
  <c r="WJ1209" i="9"/>
  <c r="WK1209" i="9"/>
  <c r="WL1209" i="9"/>
  <c r="WM1209" i="9"/>
  <c r="WN1209" i="9"/>
  <c r="WO1209" i="9"/>
  <c r="WP1209" i="9"/>
  <c r="WQ1209" i="9"/>
  <c r="WR1209" i="9"/>
  <c r="WS1209" i="9"/>
  <c r="WT1209" i="9"/>
  <c r="WU1209" i="9"/>
  <c r="WV1209" i="9"/>
  <c r="WW1209" i="9"/>
  <c r="WX1209" i="9"/>
  <c r="WY1209" i="9"/>
  <c r="WZ1209" i="9"/>
  <c r="XA1209" i="9"/>
  <c r="XB1209" i="9"/>
  <c r="XC1209" i="9"/>
  <c r="XD1209" i="9"/>
  <c r="XE1209" i="9"/>
  <c r="XF1209" i="9"/>
  <c r="XG1209" i="9"/>
  <c r="XH1209" i="9"/>
  <c r="XI1209" i="9"/>
  <c r="XJ1209" i="9"/>
  <c r="XK1209" i="9"/>
  <c r="XL1209" i="9"/>
  <c r="XM1209" i="9"/>
  <c r="XN1209" i="9"/>
  <c r="XO1209" i="9"/>
  <c r="XP1209" i="9"/>
  <c r="XQ1209" i="9"/>
  <c r="XR1209" i="9"/>
  <c r="XS1209" i="9"/>
  <c r="XT1209" i="9"/>
  <c r="XU1209" i="9"/>
  <c r="XV1209" i="9"/>
  <c r="XW1209" i="9"/>
  <c r="XX1209" i="9"/>
  <c r="XY1209" i="9"/>
  <c r="XZ1209" i="9"/>
  <c r="YA1209" i="9"/>
  <c r="YB1209" i="9"/>
  <c r="YC1209" i="9"/>
  <c r="YD1209" i="9"/>
  <c r="YE1209" i="9"/>
  <c r="YF1209" i="9"/>
  <c r="YG1209" i="9"/>
  <c r="YH1209" i="9"/>
  <c r="YI1209" i="9"/>
  <c r="YJ1209" i="9"/>
  <c r="YK1209" i="9"/>
  <c r="YL1209" i="9"/>
  <c r="YM1209" i="9"/>
  <c r="YN1209" i="9"/>
  <c r="YO1209" i="9"/>
  <c r="YP1209" i="9"/>
  <c r="YQ1209" i="9"/>
  <c r="YR1209" i="9"/>
  <c r="YS1209" i="9"/>
  <c r="YT1209" i="9"/>
  <c r="YU1209" i="9"/>
  <c r="YV1209" i="9"/>
  <c r="YW1209" i="9"/>
  <c r="YX1209" i="9"/>
  <c r="YY1209" i="9"/>
  <c r="YZ1209" i="9"/>
  <c r="ZA1209" i="9"/>
  <c r="ZB1209" i="9"/>
  <c r="ZC1209" i="9"/>
  <c r="ZD1209" i="9"/>
  <c r="ZE1209" i="9"/>
  <c r="ZF1209" i="9"/>
  <c r="ZG1209" i="9"/>
  <c r="ZH1209" i="9"/>
  <c r="ZI1209" i="9"/>
  <c r="ZJ1209" i="9"/>
  <c r="ZK1209" i="9"/>
  <c r="ZL1209" i="9"/>
  <c r="ZM1209" i="9"/>
  <c r="ZN1209" i="9"/>
  <c r="ZO1209" i="9"/>
  <c r="ZP1209" i="9"/>
  <c r="ZQ1209" i="9"/>
  <c r="ZR1209" i="9"/>
  <c r="ZS1209" i="9"/>
  <c r="ZT1209" i="9"/>
  <c r="ZU1209" i="9"/>
  <c r="ZV1209" i="9"/>
  <c r="ZW1209" i="9"/>
  <c r="ZX1209" i="9"/>
  <c r="ZY1209" i="9"/>
  <c r="ZZ1209" i="9"/>
  <c r="AAA1209" i="9"/>
  <c r="AAB1209" i="9"/>
  <c r="AAC1209" i="9"/>
  <c r="AAD1209" i="9"/>
  <c r="AAE1209" i="9"/>
  <c r="AAF1209" i="9"/>
  <c r="AAG1209" i="9"/>
  <c r="AAH1209" i="9"/>
  <c r="AAI1209" i="9"/>
  <c r="AAJ1209" i="9"/>
  <c r="AAK1209" i="9"/>
  <c r="AAL1209" i="9"/>
  <c r="AAM1209" i="9"/>
  <c r="AAN1209" i="9"/>
  <c r="AAO1209" i="9"/>
  <c r="AAP1209" i="9"/>
  <c r="AAQ1209" i="9"/>
  <c r="AAR1209" i="9"/>
  <c r="AAS1209" i="9"/>
  <c r="AAT1209" i="9"/>
  <c r="AAU1209" i="9"/>
  <c r="AAV1209" i="9"/>
  <c r="AAW1209" i="9"/>
  <c r="AAX1209" i="9"/>
  <c r="AAY1209" i="9"/>
  <c r="AAZ1209" i="9"/>
  <c r="ABA1209" i="9"/>
  <c r="ABB1209" i="9"/>
  <c r="ABC1209" i="9"/>
  <c r="ABD1209" i="9"/>
  <c r="ABE1209" i="9"/>
  <c r="ABF1209" i="9"/>
  <c r="ABG1209" i="9"/>
  <c r="ABH1209" i="9"/>
  <c r="ABI1209" i="9"/>
  <c r="ABJ1209" i="9"/>
  <c r="ABK1209" i="9"/>
  <c r="ABL1209" i="9"/>
  <c r="ABM1209" i="9"/>
  <c r="ABN1209" i="9"/>
  <c r="ABO1209" i="9"/>
  <c r="ABP1209" i="9"/>
  <c r="ABQ1209" i="9"/>
  <c r="ABR1209" i="9"/>
  <c r="ABS1209" i="9"/>
  <c r="ABT1209" i="9"/>
  <c r="ABU1209" i="9"/>
  <c r="ABV1209" i="9"/>
  <c r="ABW1209" i="9"/>
  <c r="ABX1209" i="9"/>
  <c r="ABY1209" i="9"/>
  <c r="ABZ1209" i="9"/>
  <c r="ACA1209" i="9"/>
  <c r="ACB1209" i="9"/>
  <c r="ACC1209" i="9"/>
  <c r="ACD1209" i="9"/>
  <c r="ACE1209" i="9"/>
  <c r="ACF1209" i="9"/>
  <c r="ACG1209" i="9"/>
  <c r="ACH1209" i="9"/>
  <c r="ACI1209" i="9"/>
  <c r="ACJ1209" i="9"/>
  <c r="ACK1209" i="9"/>
  <c r="ACL1209" i="9"/>
  <c r="ACM1209" i="9"/>
  <c r="ACN1209" i="9"/>
  <c r="ACO1209" i="9"/>
  <c r="ACP1209" i="9"/>
  <c r="ACQ1209" i="9"/>
  <c r="ACR1209" i="9"/>
  <c r="ACS1209" i="9"/>
  <c r="ACT1209" i="9"/>
  <c r="ACU1209" i="9"/>
  <c r="ACV1209" i="9"/>
  <c r="ACW1209" i="9"/>
  <c r="ACX1209" i="9"/>
  <c r="ACY1209" i="9"/>
  <c r="ACZ1209" i="9"/>
  <c r="ADA1209" i="9"/>
  <c r="ADB1209" i="9"/>
  <c r="ADC1209" i="9"/>
  <c r="ADD1209" i="9"/>
  <c r="ADE1209" i="9"/>
  <c r="ADF1209" i="9"/>
  <c r="ADG1209" i="9"/>
  <c r="ADH1209" i="9"/>
  <c r="ADI1209" i="9"/>
  <c r="ADJ1209" i="9"/>
  <c r="ADK1209" i="9"/>
  <c r="ADL1209" i="9"/>
  <c r="ADM1209" i="9"/>
  <c r="ADN1209" i="9"/>
  <c r="ADO1209" i="9"/>
  <c r="ADP1209" i="9"/>
  <c r="ADQ1209" i="9"/>
  <c r="ADR1209" i="9"/>
  <c r="ADS1209" i="9"/>
  <c r="ADT1209" i="9"/>
  <c r="ADU1209" i="9"/>
  <c r="ADV1209" i="9"/>
  <c r="ADW1209" i="9"/>
  <c r="ADX1209" i="9"/>
  <c r="ADY1209" i="9"/>
  <c r="ADZ1209" i="9"/>
  <c r="AEA1209" i="9"/>
  <c r="AEB1209" i="9"/>
  <c r="AEC1209" i="9"/>
  <c r="AED1209" i="9"/>
  <c r="AEE1209" i="9"/>
  <c r="AEF1209" i="9"/>
  <c r="AEG1209" i="9"/>
  <c r="AEH1209" i="9"/>
  <c r="AEI1209" i="9"/>
  <c r="AEJ1209" i="9"/>
  <c r="AEK1209" i="9"/>
  <c r="AEL1209" i="9"/>
  <c r="AEM1209" i="9"/>
  <c r="AEN1209" i="9"/>
  <c r="AEO1209" i="9"/>
  <c r="AEP1209" i="9"/>
  <c r="AEQ1209" i="9"/>
  <c r="AER1209" i="9"/>
  <c r="AES1209" i="9"/>
  <c r="AET1209" i="9"/>
  <c r="AEU1209" i="9"/>
  <c r="AEV1209" i="9"/>
  <c r="AEW1209" i="9"/>
  <c r="AEX1209" i="9"/>
  <c r="AEY1209" i="9"/>
  <c r="AEZ1209" i="9"/>
  <c r="AFA1209" i="9"/>
  <c r="AFB1209" i="9"/>
  <c r="AFC1209" i="9"/>
  <c r="AFD1209" i="9"/>
  <c r="AFE1209" i="9"/>
  <c r="AFF1209" i="9"/>
  <c r="AFG1209" i="9"/>
  <c r="AFH1209" i="9"/>
  <c r="AFI1209" i="9"/>
  <c r="AFJ1209" i="9"/>
  <c r="AFK1209" i="9"/>
  <c r="AFL1209" i="9"/>
  <c r="AFM1209" i="9"/>
  <c r="AFN1209" i="9"/>
  <c r="AFO1209" i="9"/>
  <c r="AFP1209" i="9"/>
  <c r="CK1210" i="9"/>
  <c r="CL1210" i="9"/>
  <c r="CM1210" i="9"/>
  <c r="CN1210" i="9"/>
  <c r="CO1210" i="9"/>
  <c r="CP1210" i="9"/>
  <c r="CQ1210" i="9"/>
  <c r="CR1210" i="9"/>
  <c r="CS1210" i="9"/>
  <c r="CT1210" i="9"/>
  <c r="CU1210" i="9"/>
  <c r="CV1210" i="9"/>
  <c r="CW1210" i="9"/>
  <c r="CX1210" i="9"/>
  <c r="CY1210" i="9"/>
  <c r="CZ1210" i="9"/>
  <c r="DA1210" i="9"/>
  <c r="DB1210" i="9"/>
  <c r="DC1210" i="9"/>
  <c r="DD1210" i="9"/>
  <c r="DE1210" i="9"/>
  <c r="DF1210" i="9"/>
  <c r="DG1210" i="9"/>
  <c r="DH1210" i="9"/>
  <c r="DI1210" i="9"/>
  <c r="DJ1210" i="9"/>
  <c r="DK1210" i="9"/>
  <c r="DL1210" i="9"/>
  <c r="DM1210" i="9"/>
  <c r="DN1210" i="9"/>
  <c r="DO1210" i="9"/>
  <c r="DP1210" i="9"/>
  <c r="DQ1210" i="9"/>
  <c r="DR1210" i="9"/>
  <c r="DS1210" i="9"/>
  <c r="DT1210" i="9"/>
  <c r="DU1210" i="9"/>
  <c r="DV1210" i="9"/>
  <c r="DW1210" i="9"/>
  <c r="DX1210" i="9"/>
  <c r="DY1210" i="9"/>
  <c r="DZ1210" i="9"/>
  <c r="EA1210" i="9"/>
  <c r="EB1210" i="9"/>
  <c r="EC1210" i="9"/>
  <c r="ED1210" i="9"/>
  <c r="EE1210" i="9"/>
  <c r="EF1210" i="9"/>
  <c r="EG1210" i="9"/>
  <c r="EH1210" i="9"/>
  <c r="EI1210" i="9"/>
  <c r="EJ1210" i="9"/>
  <c r="EK1210" i="9"/>
  <c r="EL1210" i="9"/>
  <c r="EM1210" i="9"/>
  <c r="EN1210" i="9"/>
  <c r="EO1210" i="9"/>
  <c r="EP1210" i="9"/>
  <c r="EQ1210" i="9"/>
  <c r="ER1210" i="9"/>
  <c r="ES1210" i="9"/>
  <c r="ET1210" i="9"/>
  <c r="EU1210" i="9"/>
  <c r="EV1210" i="9"/>
  <c r="EW1210" i="9"/>
  <c r="EX1210" i="9"/>
  <c r="EY1210" i="9"/>
  <c r="EZ1210" i="9"/>
  <c r="FA1210" i="9"/>
  <c r="FB1210" i="9"/>
  <c r="FC1210" i="9"/>
  <c r="FD1210" i="9"/>
  <c r="FE1210" i="9"/>
  <c r="FF1210" i="9"/>
  <c r="FG1210" i="9"/>
  <c r="FH1210" i="9"/>
  <c r="FI1210" i="9"/>
  <c r="FJ1210" i="9"/>
  <c r="FK1210" i="9"/>
  <c r="FL1210" i="9"/>
  <c r="FM1210" i="9"/>
  <c r="FN1210" i="9"/>
  <c r="FO1210" i="9"/>
  <c r="FP1210" i="9"/>
  <c r="FQ1210" i="9"/>
  <c r="FR1210" i="9"/>
  <c r="FS1210" i="9"/>
  <c r="FT1210" i="9"/>
  <c r="FU1210" i="9"/>
  <c r="FV1210" i="9"/>
  <c r="FW1210" i="9"/>
  <c r="FX1210" i="9"/>
  <c r="FY1210" i="9"/>
  <c r="FZ1210" i="9"/>
  <c r="GA1210" i="9"/>
  <c r="GB1210" i="9"/>
  <c r="GC1210" i="9"/>
  <c r="GD1210" i="9"/>
  <c r="GE1210" i="9"/>
  <c r="GF1210" i="9"/>
  <c r="GG1210" i="9"/>
  <c r="GH1210" i="9"/>
  <c r="GI1210" i="9"/>
  <c r="GJ1210" i="9"/>
  <c r="GK1210" i="9"/>
  <c r="GL1210" i="9"/>
  <c r="GM1210" i="9"/>
  <c r="GN1210" i="9"/>
  <c r="GO1210" i="9"/>
  <c r="GP1210" i="9"/>
  <c r="GQ1210" i="9"/>
  <c r="GR1210" i="9"/>
  <c r="GS1210" i="9"/>
  <c r="GT1210" i="9"/>
  <c r="GU1210" i="9"/>
  <c r="GV1210" i="9"/>
  <c r="GW1210" i="9"/>
  <c r="GX1210" i="9"/>
  <c r="GY1210" i="9"/>
  <c r="GZ1210" i="9"/>
  <c r="HA1210" i="9"/>
  <c r="HB1210" i="9"/>
  <c r="HC1210" i="9"/>
  <c r="HD1210" i="9"/>
  <c r="HE1210" i="9"/>
  <c r="HF1210" i="9"/>
  <c r="HG1210" i="9"/>
  <c r="HH1210" i="9"/>
  <c r="HI1210" i="9"/>
  <c r="HJ1210" i="9"/>
  <c r="HK1210" i="9"/>
  <c r="HL1210" i="9"/>
  <c r="HM1210" i="9"/>
  <c r="HN1210" i="9"/>
  <c r="HO1210" i="9"/>
  <c r="HP1210" i="9"/>
  <c r="HQ1210" i="9"/>
  <c r="HR1210" i="9"/>
  <c r="HS1210" i="9"/>
  <c r="HT1210" i="9"/>
  <c r="HU1210" i="9"/>
  <c r="HV1210" i="9"/>
  <c r="HW1210" i="9"/>
  <c r="HX1210" i="9"/>
  <c r="HY1210" i="9"/>
  <c r="HZ1210" i="9"/>
  <c r="IA1210" i="9"/>
  <c r="IB1210" i="9"/>
  <c r="IC1210" i="9"/>
  <c r="ID1210" i="9"/>
  <c r="IE1210" i="9"/>
  <c r="IF1210" i="9"/>
  <c r="IG1210" i="9"/>
  <c r="IH1210" i="9"/>
  <c r="II1210" i="9"/>
  <c r="IJ1210" i="9"/>
  <c r="IK1210" i="9"/>
  <c r="IL1210" i="9"/>
  <c r="IM1210" i="9"/>
  <c r="IN1210" i="9"/>
  <c r="IO1210" i="9"/>
  <c r="IP1210" i="9"/>
  <c r="IQ1210" i="9"/>
  <c r="IR1210" i="9"/>
  <c r="IS1210" i="9"/>
  <c r="IT1210" i="9"/>
  <c r="IU1210" i="9"/>
  <c r="IV1210" i="9"/>
  <c r="IW1210" i="9"/>
  <c r="IX1210" i="9"/>
  <c r="IY1210" i="9"/>
  <c r="IZ1210" i="9"/>
  <c r="JA1210" i="9"/>
  <c r="JB1210" i="9"/>
  <c r="JC1210" i="9"/>
  <c r="JD1210" i="9"/>
  <c r="JE1210" i="9"/>
  <c r="JF1210" i="9"/>
  <c r="JG1210" i="9"/>
  <c r="JH1210" i="9"/>
  <c r="JI1210" i="9"/>
  <c r="JJ1210" i="9"/>
  <c r="JK1210" i="9"/>
  <c r="JL1210" i="9"/>
  <c r="JM1210" i="9"/>
  <c r="JN1210" i="9"/>
  <c r="JO1210" i="9"/>
  <c r="JP1210" i="9"/>
  <c r="JQ1210" i="9"/>
  <c r="JR1210" i="9"/>
  <c r="JS1210" i="9"/>
  <c r="JT1210" i="9"/>
  <c r="JU1210" i="9"/>
  <c r="JV1210" i="9"/>
  <c r="JW1210" i="9"/>
  <c r="JX1210" i="9"/>
  <c r="JY1210" i="9"/>
  <c r="JZ1210" i="9"/>
  <c r="KA1210" i="9"/>
  <c r="KB1210" i="9"/>
  <c r="KC1210" i="9"/>
  <c r="KD1210" i="9"/>
  <c r="KE1210" i="9"/>
  <c r="KF1210" i="9"/>
  <c r="KG1210" i="9"/>
  <c r="KH1210" i="9"/>
  <c r="KI1210" i="9"/>
  <c r="KJ1210" i="9"/>
  <c r="KK1210" i="9"/>
  <c r="KL1210" i="9"/>
  <c r="KM1210" i="9"/>
  <c r="KN1210" i="9"/>
  <c r="KO1210" i="9"/>
  <c r="KP1210" i="9"/>
  <c r="KQ1210" i="9"/>
  <c r="KR1210" i="9"/>
  <c r="KS1210" i="9"/>
  <c r="KT1210" i="9"/>
  <c r="KU1210" i="9"/>
  <c r="KV1210" i="9"/>
  <c r="KW1210" i="9"/>
  <c r="KX1210" i="9"/>
  <c r="KY1210" i="9"/>
  <c r="KZ1210" i="9"/>
  <c r="LA1210" i="9"/>
  <c r="LB1210" i="9"/>
  <c r="LC1210" i="9"/>
  <c r="LD1210" i="9"/>
  <c r="LE1210" i="9"/>
  <c r="LF1210" i="9"/>
  <c r="LG1210" i="9"/>
  <c r="LH1210" i="9"/>
  <c r="LI1210" i="9"/>
  <c r="LJ1210" i="9"/>
  <c r="LK1210" i="9"/>
  <c r="LL1210" i="9"/>
  <c r="LM1210" i="9"/>
  <c r="LN1210" i="9"/>
  <c r="LO1210" i="9"/>
  <c r="LP1210" i="9"/>
  <c r="LQ1210" i="9"/>
  <c r="LR1210" i="9"/>
  <c r="LS1210" i="9"/>
  <c r="LT1210" i="9"/>
  <c r="LU1210" i="9"/>
  <c r="LV1210" i="9"/>
  <c r="LW1210" i="9"/>
  <c r="LX1210" i="9"/>
  <c r="LY1210" i="9"/>
  <c r="LZ1210" i="9"/>
  <c r="MA1210" i="9"/>
  <c r="MB1210" i="9"/>
  <c r="MC1210" i="9"/>
  <c r="MD1210" i="9"/>
  <c r="ME1210" i="9"/>
  <c r="MF1210" i="9"/>
  <c r="MG1210" i="9"/>
  <c r="MH1210" i="9"/>
  <c r="MI1210" i="9"/>
  <c r="MJ1210" i="9"/>
  <c r="MK1210" i="9"/>
  <c r="ML1210" i="9"/>
  <c r="MM1210" i="9"/>
  <c r="MN1210" i="9"/>
  <c r="MO1210" i="9"/>
  <c r="MP1210" i="9"/>
  <c r="MQ1210" i="9"/>
  <c r="MR1210" i="9"/>
  <c r="MS1210" i="9"/>
  <c r="MT1210" i="9"/>
  <c r="MU1210" i="9"/>
  <c r="MV1210" i="9"/>
  <c r="MW1210" i="9"/>
  <c r="MX1210" i="9"/>
  <c r="MY1210" i="9"/>
  <c r="MZ1210" i="9"/>
  <c r="NA1210" i="9"/>
  <c r="NB1210" i="9"/>
  <c r="NC1210" i="9"/>
  <c r="ND1210" i="9"/>
  <c r="NE1210" i="9"/>
  <c r="NF1210" i="9"/>
  <c r="NG1210" i="9"/>
  <c r="NH1210" i="9"/>
  <c r="NI1210" i="9"/>
  <c r="NJ1210" i="9"/>
  <c r="NK1210" i="9"/>
  <c r="NL1210" i="9"/>
  <c r="NM1210" i="9"/>
  <c r="NN1210" i="9"/>
  <c r="NO1210" i="9"/>
  <c r="NP1210" i="9"/>
  <c r="NQ1210" i="9"/>
  <c r="NR1210" i="9"/>
  <c r="NS1210" i="9"/>
  <c r="NT1210" i="9"/>
  <c r="NU1210" i="9"/>
  <c r="NV1210" i="9"/>
  <c r="NW1210" i="9"/>
  <c r="NX1210" i="9"/>
  <c r="NY1210" i="9"/>
  <c r="NZ1210" i="9"/>
  <c r="OA1210" i="9"/>
  <c r="OB1210" i="9"/>
  <c r="OC1210" i="9"/>
  <c r="OD1210" i="9"/>
  <c r="OE1210" i="9"/>
  <c r="OF1210" i="9"/>
  <c r="OG1210" i="9"/>
  <c r="OH1210" i="9"/>
  <c r="OI1210" i="9"/>
  <c r="OJ1210" i="9"/>
  <c r="OK1210" i="9"/>
  <c r="OL1210" i="9"/>
  <c r="OM1210" i="9"/>
  <c r="ON1210" i="9"/>
  <c r="OO1210" i="9"/>
  <c r="OP1210" i="9"/>
  <c r="OQ1210" i="9"/>
  <c r="OR1210" i="9"/>
  <c r="OS1210" i="9"/>
  <c r="OT1210" i="9"/>
  <c r="OU1210" i="9"/>
  <c r="OV1210" i="9"/>
  <c r="OW1210" i="9"/>
  <c r="OX1210" i="9"/>
  <c r="OY1210" i="9"/>
  <c r="OZ1210" i="9"/>
  <c r="PA1210" i="9"/>
  <c r="PB1210" i="9"/>
  <c r="PC1210" i="9"/>
  <c r="PD1210" i="9"/>
  <c r="PE1210" i="9"/>
  <c r="PF1210" i="9"/>
  <c r="PG1210" i="9"/>
  <c r="PH1210" i="9"/>
  <c r="PI1210" i="9"/>
  <c r="PJ1210" i="9"/>
  <c r="PK1210" i="9"/>
  <c r="PL1210" i="9"/>
  <c r="PM1210" i="9"/>
  <c r="PN1210" i="9"/>
  <c r="PO1210" i="9"/>
  <c r="PP1210" i="9"/>
  <c r="PQ1210" i="9"/>
  <c r="PR1210" i="9"/>
  <c r="PS1210" i="9"/>
  <c r="PT1210" i="9"/>
  <c r="PU1210" i="9"/>
  <c r="PV1210" i="9"/>
  <c r="PW1210" i="9"/>
  <c r="PX1210" i="9"/>
  <c r="PY1210" i="9"/>
  <c r="PZ1210" i="9"/>
  <c r="QA1210" i="9"/>
  <c r="QB1210" i="9"/>
  <c r="QC1210" i="9"/>
  <c r="QD1210" i="9"/>
  <c r="QE1210" i="9"/>
  <c r="QF1210" i="9"/>
  <c r="QG1210" i="9"/>
  <c r="QH1210" i="9"/>
  <c r="QI1210" i="9"/>
  <c r="QJ1210" i="9"/>
  <c r="QK1210" i="9"/>
  <c r="QL1210" i="9"/>
  <c r="QM1210" i="9"/>
  <c r="QN1210" i="9"/>
  <c r="QO1210" i="9"/>
  <c r="QP1210" i="9"/>
  <c r="QQ1210" i="9"/>
  <c r="QR1210" i="9"/>
  <c r="QS1210" i="9"/>
  <c r="QT1210" i="9"/>
  <c r="QU1210" i="9"/>
  <c r="QV1210" i="9"/>
  <c r="QW1210" i="9"/>
  <c r="QX1210" i="9"/>
  <c r="QY1210" i="9"/>
  <c r="QZ1210" i="9"/>
  <c r="RA1210" i="9"/>
  <c r="RB1210" i="9"/>
  <c r="RC1210" i="9"/>
  <c r="RD1210" i="9"/>
  <c r="RE1210" i="9"/>
  <c r="RF1210" i="9"/>
  <c r="RG1210" i="9"/>
  <c r="RH1210" i="9"/>
  <c r="RI1210" i="9"/>
  <c r="RJ1210" i="9"/>
  <c r="RK1210" i="9"/>
  <c r="RL1210" i="9"/>
  <c r="RM1210" i="9"/>
  <c r="RN1210" i="9"/>
  <c r="RO1210" i="9"/>
  <c r="RP1210" i="9"/>
  <c r="RQ1210" i="9"/>
  <c r="RR1210" i="9"/>
  <c r="RS1210" i="9"/>
  <c r="RT1210" i="9"/>
  <c r="RU1210" i="9"/>
  <c r="RV1210" i="9"/>
  <c r="RW1210" i="9"/>
  <c r="RX1210" i="9"/>
  <c r="RY1210" i="9"/>
  <c r="RZ1210" i="9"/>
  <c r="SA1210" i="9"/>
  <c r="SB1210" i="9"/>
  <c r="SC1210" i="9"/>
  <c r="SD1210" i="9"/>
  <c r="SE1210" i="9"/>
  <c r="SF1210" i="9"/>
  <c r="SG1210" i="9"/>
  <c r="SH1210" i="9"/>
  <c r="SI1210" i="9"/>
  <c r="SJ1210" i="9"/>
  <c r="SK1210" i="9"/>
  <c r="SL1210" i="9"/>
  <c r="SM1210" i="9"/>
  <c r="SN1210" i="9"/>
  <c r="SO1210" i="9"/>
  <c r="SP1210" i="9"/>
  <c r="SQ1210" i="9"/>
  <c r="SR1210" i="9"/>
  <c r="SS1210" i="9"/>
  <c r="ST1210" i="9"/>
  <c r="SU1210" i="9"/>
  <c r="SV1210" i="9"/>
  <c r="SW1210" i="9"/>
  <c r="SX1210" i="9"/>
  <c r="SY1210" i="9"/>
  <c r="SZ1210" i="9"/>
  <c r="TA1210" i="9"/>
  <c r="TB1210" i="9"/>
  <c r="TC1210" i="9"/>
  <c r="TD1210" i="9"/>
  <c r="TE1210" i="9"/>
  <c r="TF1210" i="9"/>
  <c r="TG1210" i="9"/>
  <c r="TH1210" i="9"/>
  <c r="TI1210" i="9"/>
  <c r="TJ1210" i="9"/>
  <c r="TK1210" i="9"/>
  <c r="TL1210" i="9"/>
  <c r="TM1210" i="9"/>
  <c r="TN1210" i="9"/>
  <c r="TO1210" i="9"/>
  <c r="TP1210" i="9"/>
  <c r="TQ1210" i="9"/>
  <c r="TR1210" i="9"/>
  <c r="TS1210" i="9"/>
  <c r="TT1210" i="9"/>
  <c r="TU1210" i="9"/>
  <c r="TV1210" i="9"/>
  <c r="TW1210" i="9"/>
  <c r="TX1210" i="9"/>
  <c r="TY1210" i="9"/>
  <c r="TZ1210" i="9"/>
  <c r="UA1210" i="9"/>
  <c r="UB1210" i="9"/>
  <c r="UC1210" i="9"/>
  <c r="UD1210" i="9"/>
  <c r="UE1210" i="9"/>
  <c r="UF1210" i="9"/>
  <c r="UG1210" i="9"/>
  <c r="UH1210" i="9"/>
  <c r="UI1210" i="9"/>
  <c r="UJ1210" i="9"/>
  <c r="UK1210" i="9"/>
  <c r="UL1210" i="9"/>
  <c r="UM1210" i="9"/>
  <c r="UN1210" i="9"/>
  <c r="UO1210" i="9"/>
  <c r="UP1210" i="9"/>
  <c r="UQ1210" i="9"/>
  <c r="UR1210" i="9"/>
  <c r="US1210" i="9"/>
  <c r="UT1210" i="9"/>
  <c r="UU1210" i="9"/>
  <c r="UV1210" i="9"/>
  <c r="UW1210" i="9"/>
  <c r="UX1210" i="9"/>
  <c r="UY1210" i="9"/>
  <c r="UZ1210" i="9"/>
  <c r="VA1210" i="9"/>
  <c r="VB1210" i="9"/>
  <c r="VC1210" i="9"/>
  <c r="VD1210" i="9"/>
  <c r="VE1210" i="9"/>
  <c r="VF1210" i="9"/>
  <c r="VG1210" i="9"/>
  <c r="VH1210" i="9"/>
  <c r="VI1210" i="9"/>
  <c r="VJ1210" i="9"/>
  <c r="VK1210" i="9"/>
  <c r="VL1210" i="9"/>
  <c r="VM1210" i="9"/>
  <c r="VN1210" i="9"/>
  <c r="VO1210" i="9"/>
  <c r="VP1210" i="9"/>
  <c r="VQ1210" i="9"/>
  <c r="VR1210" i="9"/>
  <c r="VS1210" i="9"/>
  <c r="VT1210" i="9"/>
  <c r="VU1210" i="9"/>
  <c r="VV1210" i="9"/>
  <c r="VW1210" i="9"/>
  <c r="VX1210" i="9"/>
  <c r="VY1210" i="9"/>
  <c r="VZ1210" i="9"/>
  <c r="WA1210" i="9"/>
  <c r="WB1210" i="9"/>
  <c r="WC1210" i="9"/>
  <c r="WD1210" i="9"/>
  <c r="WE1210" i="9"/>
  <c r="WF1210" i="9"/>
  <c r="WG1210" i="9"/>
  <c r="WH1210" i="9"/>
  <c r="WI1210" i="9"/>
  <c r="WJ1210" i="9"/>
  <c r="WK1210" i="9"/>
  <c r="WL1210" i="9"/>
  <c r="WM1210" i="9"/>
  <c r="WN1210" i="9"/>
  <c r="WO1210" i="9"/>
  <c r="WP1210" i="9"/>
  <c r="WQ1210" i="9"/>
  <c r="WR1210" i="9"/>
  <c r="WS1210" i="9"/>
  <c r="WT1210" i="9"/>
  <c r="WU1210" i="9"/>
  <c r="WV1210" i="9"/>
  <c r="WW1210" i="9"/>
  <c r="WX1210" i="9"/>
  <c r="WY1210" i="9"/>
  <c r="WZ1210" i="9"/>
  <c r="XA1210" i="9"/>
  <c r="XB1210" i="9"/>
  <c r="XC1210" i="9"/>
  <c r="XD1210" i="9"/>
  <c r="XE1210" i="9"/>
  <c r="XF1210" i="9"/>
  <c r="XG1210" i="9"/>
  <c r="XH1210" i="9"/>
  <c r="XI1210" i="9"/>
  <c r="XJ1210" i="9"/>
  <c r="XK1210" i="9"/>
  <c r="XL1210" i="9"/>
  <c r="XM1210" i="9"/>
  <c r="XN1210" i="9"/>
  <c r="XO1210" i="9"/>
  <c r="XP1210" i="9"/>
  <c r="XQ1210" i="9"/>
  <c r="XR1210" i="9"/>
  <c r="XS1210" i="9"/>
  <c r="XT1210" i="9"/>
  <c r="XU1210" i="9"/>
  <c r="XV1210" i="9"/>
  <c r="XW1210" i="9"/>
  <c r="XX1210" i="9"/>
  <c r="XY1210" i="9"/>
  <c r="XZ1210" i="9"/>
  <c r="YA1210" i="9"/>
  <c r="YB1210" i="9"/>
  <c r="YC1210" i="9"/>
  <c r="YD1210" i="9"/>
  <c r="YE1210" i="9"/>
  <c r="YF1210" i="9"/>
  <c r="YG1210" i="9"/>
  <c r="YH1210" i="9"/>
  <c r="YI1210" i="9"/>
  <c r="YJ1210" i="9"/>
  <c r="YK1210" i="9"/>
  <c r="YL1210" i="9"/>
  <c r="YM1210" i="9"/>
  <c r="YN1210" i="9"/>
  <c r="YO1210" i="9"/>
  <c r="YP1210" i="9"/>
  <c r="YQ1210" i="9"/>
  <c r="YR1210" i="9"/>
  <c r="YS1210" i="9"/>
  <c r="YT1210" i="9"/>
  <c r="YU1210" i="9"/>
  <c r="YV1210" i="9"/>
  <c r="YW1210" i="9"/>
  <c r="YX1210" i="9"/>
  <c r="YY1210" i="9"/>
  <c r="YZ1210" i="9"/>
  <c r="ZA1210" i="9"/>
  <c r="ZB1210" i="9"/>
  <c r="ZC1210" i="9"/>
  <c r="ZD1210" i="9"/>
  <c r="ZE1210" i="9"/>
  <c r="ZF1210" i="9"/>
  <c r="ZG1210" i="9"/>
  <c r="ZH1210" i="9"/>
  <c r="ZI1210" i="9"/>
  <c r="ZJ1210" i="9"/>
  <c r="ZK1210" i="9"/>
  <c r="ZL1210" i="9"/>
  <c r="ZM1210" i="9"/>
  <c r="ZN1210" i="9"/>
  <c r="ZO1210" i="9"/>
  <c r="ZP1210" i="9"/>
  <c r="ZQ1210" i="9"/>
  <c r="ZR1210" i="9"/>
  <c r="ZS1210" i="9"/>
  <c r="ZT1210" i="9"/>
  <c r="ZU1210" i="9"/>
  <c r="ZV1210" i="9"/>
  <c r="ZW1210" i="9"/>
  <c r="ZX1210" i="9"/>
  <c r="ZY1210" i="9"/>
  <c r="ZZ1210" i="9"/>
  <c r="AAA1210" i="9"/>
  <c r="AAB1210" i="9"/>
  <c r="AAC1210" i="9"/>
  <c r="AAD1210" i="9"/>
  <c r="AAE1210" i="9"/>
  <c r="AAF1210" i="9"/>
  <c r="AAG1210" i="9"/>
  <c r="AAH1210" i="9"/>
  <c r="AAI1210" i="9"/>
  <c r="AAJ1210" i="9"/>
  <c r="AAK1210" i="9"/>
  <c r="AAL1210" i="9"/>
  <c r="AAM1210" i="9"/>
  <c r="AAN1210" i="9"/>
  <c r="AAO1210" i="9"/>
  <c r="AAP1210" i="9"/>
  <c r="AAQ1210" i="9"/>
  <c r="AAR1210" i="9"/>
  <c r="AAS1210" i="9"/>
  <c r="AAT1210" i="9"/>
  <c r="AAU1210" i="9"/>
  <c r="AAV1210" i="9"/>
  <c r="AAW1210" i="9"/>
  <c r="AAX1210" i="9"/>
  <c r="AAY1210" i="9"/>
  <c r="AAZ1210" i="9"/>
  <c r="ABA1210" i="9"/>
  <c r="ABB1210" i="9"/>
  <c r="ABC1210" i="9"/>
  <c r="ABD1210" i="9"/>
  <c r="ABE1210" i="9"/>
  <c r="ABF1210" i="9"/>
  <c r="ABG1210" i="9"/>
  <c r="ABH1210" i="9"/>
  <c r="ABI1210" i="9"/>
  <c r="ABJ1210" i="9"/>
  <c r="ABK1210" i="9"/>
  <c r="ABL1210" i="9"/>
  <c r="ABM1210" i="9"/>
  <c r="ABN1210" i="9"/>
  <c r="ABO1210" i="9"/>
  <c r="ABP1210" i="9"/>
  <c r="ABQ1210" i="9"/>
  <c r="ABR1210" i="9"/>
  <c r="ABS1210" i="9"/>
  <c r="ABT1210" i="9"/>
  <c r="ABU1210" i="9"/>
  <c r="ABV1210" i="9"/>
  <c r="ABW1210" i="9"/>
  <c r="ABX1210" i="9"/>
  <c r="ABY1210" i="9"/>
  <c r="ABZ1210" i="9"/>
  <c r="ACA1210" i="9"/>
  <c r="ACB1210" i="9"/>
  <c r="ACC1210" i="9"/>
  <c r="ACD1210" i="9"/>
  <c r="ACE1210" i="9"/>
  <c r="ACF1210" i="9"/>
  <c r="ACG1210" i="9"/>
  <c r="ACH1210" i="9"/>
  <c r="ACI1210" i="9"/>
  <c r="ACJ1210" i="9"/>
  <c r="ACK1210" i="9"/>
  <c r="ACL1210" i="9"/>
  <c r="ACM1210" i="9"/>
  <c r="ACN1210" i="9"/>
  <c r="ACO1210" i="9"/>
  <c r="ACP1210" i="9"/>
  <c r="ACQ1210" i="9"/>
  <c r="ACR1210" i="9"/>
  <c r="ACS1210" i="9"/>
  <c r="ACT1210" i="9"/>
  <c r="ACU1210" i="9"/>
  <c r="ACV1210" i="9"/>
  <c r="ACW1210" i="9"/>
  <c r="ACX1210" i="9"/>
  <c r="ACY1210" i="9"/>
  <c r="ACZ1210" i="9"/>
  <c r="ADA1210" i="9"/>
  <c r="ADB1210" i="9"/>
  <c r="ADC1210" i="9"/>
  <c r="ADD1210" i="9"/>
  <c r="ADE1210" i="9"/>
  <c r="ADF1210" i="9"/>
  <c r="ADG1210" i="9"/>
  <c r="ADH1210" i="9"/>
  <c r="ADI1210" i="9"/>
  <c r="ADJ1210" i="9"/>
  <c r="ADK1210" i="9"/>
  <c r="ADL1210" i="9"/>
  <c r="ADM1210" i="9"/>
  <c r="ADN1210" i="9"/>
  <c r="ADO1210" i="9"/>
  <c r="ADP1210" i="9"/>
  <c r="ADQ1210" i="9"/>
  <c r="ADR1210" i="9"/>
  <c r="ADS1210" i="9"/>
  <c r="ADT1210" i="9"/>
  <c r="ADU1210" i="9"/>
  <c r="ADV1210" i="9"/>
  <c r="ADW1210" i="9"/>
  <c r="ADX1210" i="9"/>
  <c r="ADY1210" i="9"/>
  <c r="ADZ1210" i="9"/>
  <c r="AEA1210" i="9"/>
  <c r="AEB1210" i="9"/>
  <c r="AEC1210" i="9"/>
  <c r="AED1210" i="9"/>
  <c r="AEE1210" i="9"/>
  <c r="AEF1210" i="9"/>
  <c r="AEG1210" i="9"/>
  <c r="AEH1210" i="9"/>
  <c r="AEI1210" i="9"/>
  <c r="AEJ1210" i="9"/>
  <c r="AEK1210" i="9"/>
  <c r="AEL1210" i="9"/>
  <c r="AEM1210" i="9"/>
  <c r="AEN1210" i="9"/>
  <c r="AEO1210" i="9"/>
  <c r="AEP1210" i="9"/>
  <c r="AEQ1210" i="9"/>
  <c r="AER1210" i="9"/>
  <c r="AES1210" i="9"/>
  <c r="AET1210" i="9"/>
  <c r="AEU1210" i="9"/>
  <c r="AEV1210" i="9"/>
  <c r="AEW1210" i="9"/>
  <c r="AEX1210" i="9"/>
  <c r="AEY1210" i="9"/>
  <c r="AEZ1210" i="9"/>
  <c r="AFA1210" i="9"/>
  <c r="AFB1210" i="9"/>
  <c r="AFC1210" i="9"/>
  <c r="AFD1210" i="9"/>
  <c r="AFE1210" i="9"/>
  <c r="AFF1210" i="9"/>
  <c r="AFG1210" i="9"/>
  <c r="AFH1210" i="9"/>
  <c r="AFI1210" i="9"/>
  <c r="AFJ1210" i="9"/>
  <c r="AFK1210" i="9"/>
  <c r="AFL1210" i="9"/>
  <c r="AFM1210" i="9"/>
  <c r="AFN1210" i="9"/>
  <c r="AFO1210" i="9"/>
  <c r="AFP1210" i="9"/>
  <c r="CK1211" i="9"/>
  <c r="CL1211" i="9"/>
  <c r="CM1211" i="9"/>
  <c r="CN1211" i="9"/>
  <c r="CO1211" i="9"/>
  <c r="CP1211" i="9"/>
  <c r="CQ1211" i="9"/>
  <c r="CR1211" i="9"/>
  <c r="CS1211" i="9"/>
  <c r="CT1211" i="9"/>
  <c r="CU1211" i="9"/>
  <c r="CV1211" i="9"/>
  <c r="CW1211" i="9"/>
  <c r="CX1211" i="9"/>
  <c r="CY1211" i="9"/>
  <c r="CZ1211" i="9"/>
  <c r="DA1211" i="9"/>
  <c r="DB1211" i="9"/>
  <c r="DC1211" i="9"/>
  <c r="DD1211" i="9"/>
  <c r="DE1211" i="9"/>
  <c r="DF1211" i="9"/>
  <c r="DG1211" i="9"/>
  <c r="DH1211" i="9"/>
  <c r="DI1211" i="9"/>
  <c r="DJ1211" i="9"/>
  <c r="DK1211" i="9"/>
  <c r="DL1211" i="9"/>
  <c r="DM1211" i="9"/>
  <c r="DN1211" i="9"/>
  <c r="DO1211" i="9"/>
  <c r="DP1211" i="9"/>
  <c r="DQ1211" i="9"/>
  <c r="DR1211" i="9"/>
  <c r="DS1211" i="9"/>
  <c r="DT1211" i="9"/>
  <c r="DU1211" i="9"/>
  <c r="DV1211" i="9"/>
  <c r="DW1211" i="9"/>
  <c r="DX1211" i="9"/>
  <c r="DY1211" i="9"/>
  <c r="DZ1211" i="9"/>
  <c r="EA1211" i="9"/>
  <c r="EB1211" i="9"/>
  <c r="EC1211" i="9"/>
  <c r="ED1211" i="9"/>
  <c r="EE1211" i="9"/>
  <c r="EF1211" i="9"/>
  <c r="EG1211" i="9"/>
  <c r="EH1211" i="9"/>
  <c r="EI1211" i="9"/>
  <c r="EJ1211" i="9"/>
  <c r="EK1211" i="9"/>
  <c r="EL1211" i="9"/>
  <c r="EM1211" i="9"/>
  <c r="EN1211" i="9"/>
  <c r="EO1211" i="9"/>
  <c r="EP1211" i="9"/>
  <c r="EQ1211" i="9"/>
  <c r="ER1211" i="9"/>
  <c r="ES1211" i="9"/>
  <c r="ET1211" i="9"/>
  <c r="EU1211" i="9"/>
  <c r="EV1211" i="9"/>
  <c r="EW1211" i="9"/>
  <c r="EX1211" i="9"/>
  <c r="EY1211" i="9"/>
  <c r="EZ1211" i="9"/>
  <c r="FA1211" i="9"/>
  <c r="FB1211" i="9"/>
  <c r="FC1211" i="9"/>
  <c r="FD1211" i="9"/>
  <c r="FE1211" i="9"/>
  <c r="FF1211" i="9"/>
  <c r="FG1211" i="9"/>
  <c r="FH1211" i="9"/>
  <c r="FI1211" i="9"/>
  <c r="FJ1211" i="9"/>
  <c r="FK1211" i="9"/>
  <c r="FL1211" i="9"/>
  <c r="FM1211" i="9"/>
  <c r="FN1211" i="9"/>
  <c r="FO1211" i="9"/>
  <c r="FP1211" i="9"/>
  <c r="FQ1211" i="9"/>
  <c r="FR1211" i="9"/>
  <c r="FS1211" i="9"/>
  <c r="FT1211" i="9"/>
  <c r="FU1211" i="9"/>
  <c r="FV1211" i="9"/>
  <c r="FW1211" i="9"/>
  <c r="FX1211" i="9"/>
  <c r="FY1211" i="9"/>
  <c r="FZ1211" i="9"/>
  <c r="GA1211" i="9"/>
  <c r="GB1211" i="9"/>
  <c r="GC1211" i="9"/>
  <c r="GD1211" i="9"/>
  <c r="GE1211" i="9"/>
  <c r="GF1211" i="9"/>
  <c r="GG1211" i="9"/>
  <c r="GH1211" i="9"/>
  <c r="GI1211" i="9"/>
  <c r="GJ1211" i="9"/>
  <c r="GK1211" i="9"/>
  <c r="GL1211" i="9"/>
  <c r="GM1211" i="9"/>
  <c r="GN1211" i="9"/>
  <c r="GO1211" i="9"/>
  <c r="GP1211" i="9"/>
  <c r="GQ1211" i="9"/>
  <c r="GR1211" i="9"/>
  <c r="GS1211" i="9"/>
  <c r="GT1211" i="9"/>
  <c r="GU1211" i="9"/>
  <c r="GV1211" i="9"/>
  <c r="GW1211" i="9"/>
  <c r="GX1211" i="9"/>
  <c r="GY1211" i="9"/>
  <c r="GZ1211" i="9"/>
  <c r="HA1211" i="9"/>
  <c r="HB1211" i="9"/>
  <c r="HC1211" i="9"/>
  <c r="HD1211" i="9"/>
  <c r="HE1211" i="9"/>
  <c r="HF1211" i="9"/>
  <c r="HG1211" i="9"/>
  <c r="HH1211" i="9"/>
  <c r="HI1211" i="9"/>
  <c r="HJ1211" i="9"/>
  <c r="HK1211" i="9"/>
  <c r="HL1211" i="9"/>
  <c r="HM1211" i="9"/>
  <c r="HN1211" i="9"/>
  <c r="HO1211" i="9"/>
  <c r="HP1211" i="9"/>
  <c r="HQ1211" i="9"/>
  <c r="HR1211" i="9"/>
  <c r="HS1211" i="9"/>
  <c r="HT1211" i="9"/>
  <c r="HU1211" i="9"/>
  <c r="HV1211" i="9"/>
  <c r="HW1211" i="9"/>
  <c r="HX1211" i="9"/>
  <c r="HY1211" i="9"/>
  <c r="HZ1211" i="9"/>
  <c r="IA1211" i="9"/>
  <c r="IB1211" i="9"/>
  <c r="IC1211" i="9"/>
  <c r="ID1211" i="9"/>
  <c r="IE1211" i="9"/>
  <c r="IF1211" i="9"/>
  <c r="IG1211" i="9"/>
  <c r="IH1211" i="9"/>
  <c r="II1211" i="9"/>
  <c r="IJ1211" i="9"/>
  <c r="IK1211" i="9"/>
  <c r="IL1211" i="9"/>
  <c r="IM1211" i="9"/>
  <c r="IN1211" i="9"/>
  <c r="IO1211" i="9"/>
  <c r="IP1211" i="9"/>
  <c r="IQ1211" i="9"/>
  <c r="IR1211" i="9"/>
  <c r="IS1211" i="9"/>
  <c r="IT1211" i="9"/>
  <c r="IU1211" i="9"/>
  <c r="IV1211" i="9"/>
  <c r="IW1211" i="9"/>
  <c r="IX1211" i="9"/>
  <c r="IY1211" i="9"/>
  <c r="IZ1211" i="9"/>
  <c r="JA1211" i="9"/>
  <c r="JB1211" i="9"/>
  <c r="JC1211" i="9"/>
  <c r="JD1211" i="9"/>
  <c r="JE1211" i="9"/>
  <c r="JF1211" i="9"/>
  <c r="JG1211" i="9"/>
  <c r="JH1211" i="9"/>
  <c r="JI1211" i="9"/>
  <c r="JJ1211" i="9"/>
  <c r="JK1211" i="9"/>
  <c r="JL1211" i="9"/>
  <c r="JM1211" i="9"/>
  <c r="JN1211" i="9"/>
  <c r="JO1211" i="9"/>
  <c r="JP1211" i="9"/>
  <c r="JQ1211" i="9"/>
  <c r="JR1211" i="9"/>
  <c r="JS1211" i="9"/>
  <c r="JT1211" i="9"/>
  <c r="JU1211" i="9"/>
  <c r="JV1211" i="9"/>
  <c r="JW1211" i="9"/>
  <c r="JX1211" i="9"/>
  <c r="JY1211" i="9"/>
  <c r="JZ1211" i="9"/>
  <c r="KA1211" i="9"/>
  <c r="KB1211" i="9"/>
  <c r="KC1211" i="9"/>
  <c r="KD1211" i="9"/>
  <c r="KE1211" i="9"/>
  <c r="KF1211" i="9"/>
  <c r="KG1211" i="9"/>
  <c r="KH1211" i="9"/>
  <c r="KI1211" i="9"/>
  <c r="KJ1211" i="9"/>
  <c r="KK1211" i="9"/>
  <c r="KL1211" i="9"/>
  <c r="KM1211" i="9"/>
  <c r="KN1211" i="9"/>
  <c r="KO1211" i="9"/>
  <c r="KP1211" i="9"/>
  <c r="KQ1211" i="9"/>
  <c r="KR1211" i="9"/>
  <c r="KS1211" i="9"/>
  <c r="KT1211" i="9"/>
  <c r="KU1211" i="9"/>
  <c r="KV1211" i="9"/>
  <c r="KW1211" i="9"/>
  <c r="KX1211" i="9"/>
  <c r="KY1211" i="9"/>
  <c r="KZ1211" i="9"/>
  <c r="LA1211" i="9"/>
  <c r="LB1211" i="9"/>
  <c r="LC1211" i="9"/>
  <c r="LD1211" i="9"/>
  <c r="LE1211" i="9"/>
  <c r="LF1211" i="9"/>
  <c r="LG1211" i="9"/>
  <c r="LH1211" i="9"/>
  <c r="LI1211" i="9"/>
  <c r="LJ1211" i="9"/>
  <c r="LK1211" i="9"/>
  <c r="LL1211" i="9"/>
  <c r="LM1211" i="9"/>
  <c r="LN1211" i="9"/>
  <c r="LO1211" i="9"/>
  <c r="LP1211" i="9"/>
  <c r="LQ1211" i="9"/>
  <c r="LR1211" i="9"/>
  <c r="LS1211" i="9"/>
  <c r="LT1211" i="9"/>
  <c r="LU1211" i="9"/>
  <c r="LV1211" i="9"/>
  <c r="LW1211" i="9"/>
  <c r="LX1211" i="9"/>
  <c r="LY1211" i="9"/>
  <c r="LZ1211" i="9"/>
  <c r="MA1211" i="9"/>
  <c r="MB1211" i="9"/>
  <c r="MC1211" i="9"/>
  <c r="MD1211" i="9"/>
  <c r="ME1211" i="9"/>
  <c r="MF1211" i="9"/>
  <c r="MG1211" i="9"/>
  <c r="MH1211" i="9"/>
  <c r="MI1211" i="9"/>
  <c r="MJ1211" i="9"/>
  <c r="MK1211" i="9"/>
  <c r="ML1211" i="9"/>
  <c r="MM1211" i="9"/>
  <c r="MN1211" i="9"/>
  <c r="MO1211" i="9"/>
  <c r="MP1211" i="9"/>
  <c r="MQ1211" i="9"/>
  <c r="MR1211" i="9"/>
  <c r="MS1211" i="9"/>
  <c r="MT1211" i="9"/>
  <c r="MU1211" i="9"/>
  <c r="MV1211" i="9"/>
  <c r="MW1211" i="9"/>
  <c r="MX1211" i="9"/>
  <c r="MY1211" i="9"/>
  <c r="MZ1211" i="9"/>
  <c r="NA1211" i="9"/>
  <c r="NB1211" i="9"/>
  <c r="NC1211" i="9"/>
  <c r="ND1211" i="9"/>
  <c r="NE1211" i="9"/>
  <c r="NF1211" i="9"/>
  <c r="NG1211" i="9"/>
  <c r="NH1211" i="9"/>
  <c r="NI1211" i="9"/>
  <c r="NJ1211" i="9"/>
  <c r="NK1211" i="9"/>
  <c r="NL1211" i="9"/>
  <c r="NM1211" i="9"/>
  <c r="NN1211" i="9"/>
  <c r="NO1211" i="9"/>
  <c r="NP1211" i="9"/>
  <c r="NQ1211" i="9"/>
  <c r="NR1211" i="9"/>
  <c r="NS1211" i="9"/>
  <c r="NT1211" i="9"/>
  <c r="NU1211" i="9"/>
  <c r="NV1211" i="9"/>
  <c r="NW1211" i="9"/>
  <c r="NX1211" i="9"/>
  <c r="NY1211" i="9"/>
  <c r="NZ1211" i="9"/>
  <c r="OA1211" i="9"/>
  <c r="OB1211" i="9"/>
  <c r="OC1211" i="9"/>
  <c r="OD1211" i="9"/>
  <c r="OE1211" i="9"/>
  <c r="OF1211" i="9"/>
  <c r="OG1211" i="9"/>
  <c r="OH1211" i="9"/>
  <c r="OI1211" i="9"/>
  <c r="OJ1211" i="9"/>
  <c r="OK1211" i="9"/>
  <c r="OL1211" i="9"/>
  <c r="OM1211" i="9"/>
  <c r="ON1211" i="9"/>
  <c r="OO1211" i="9"/>
  <c r="OP1211" i="9"/>
  <c r="OQ1211" i="9"/>
  <c r="OR1211" i="9"/>
  <c r="OS1211" i="9"/>
  <c r="OT1211" i="9"/>
  <c r="OU1211" i="9"/>
  <c r="OV1211" i="9"/>
  <c r="OW1211" i="9"/>
  <c r="OX1211" i="9"/>
  <c r="OY1211" i="9"/>
  <c r="OZ1211" i="9"/>
  <c r="PA1211" i="9"/>
  <c r="PB1211" i="9"/>
  <c r="PC1211" i="9"/>
  <c r="PD1211" i="9"/>
  <c r="PE1211" i="9"/>
  <c r="PF1211" i="9"/>
  <c r="PG1211" i="9"/>
  <c r="PH1211" i="9"/>
  <c r="PI1211" i="9"/>
  <c r="PJ1211" i="9"/>
  <c r="PK1211" i="9"/>
  <c r="PL1211" i="9"/>
  <c r="PM1211" i="9"/>
  <c r="PN1211" i="9"/>
  <c r="PO1211" i="9"/>
  <c r="PP1211" i="9"/>
  <c r="PQ1211" i="9"/>
  <c r="PR1211" i="9"/>
  <c r="PS1211" i="9"/>
  <c r="PT1211" i="9"/>
  <c r="PU1211" i="9"/>
  <c r="PV1211" i="9"/>
  <c r="PW1211" i="9"/>
  <c r="PX1211" i="9"/>
  <c r="PY1211" i="9"/>
  <c r="PZ1211" i="9"/>
  <c r="QA1211" i="9"/>
  <c r="QB1211" i="9"/>
  <c r="QC1211" i="9"/>
  <c r="QD1211" i="9"/>
  <c r="QE1211" i="9"/>
  <c r="QF1211" i="9"/>
  <c r="QG1211" i="9"/>
  <c r="QH1211" i="9"/>
  <c r="QI1211" i="9"/>
  <c r="QJ1211" i="9"/>
  <c r="QK1211" i="9"/>
  <c r="QL1211" i="9"/>
  <c r="QM1211" i="9"/>
  <c r="QN1211" i="9"/>
  <c r="QO1211" i="9"/>
  <c r="QP1211" i="9"/>
  <c r="QQ1211" i="9"/>
  <c r="QR1211" i="9"/>
  <c r="QS1211" i="9"/>
  <c r="QT1211" i="9"/>
  <c r="QU1211" i="9"/>
  <c r="QV1211" i="9"/>
  <c r="QW1211" i="9"/>
  <c r="QX1211" i="9"/>
  <c r="QY1211" i="9"/>
  <c r="QZ1211" i="9"/>
  <c r="RA1211" i="9"/>
  <c r="RB1211" i="9"/>
  <c r="RC1211" i="9"/>
  <c r="RD1211" i="9"/>
  <c r="RE1211" i="9"/>
  <c r="RF1211" i="9"/>
  <c r="RG1211" i="9"/>
  <c r="RH1211" i="9"/>
  <c r="RI1211" i="9"/>
  <c r="RJ1211" i="9"/>
  <c r="RK1211" i="9"/>
  <c r="RL1211" i="9"/>
  <c r="RM1211" i="9"/>
  <c r="RN1211" i="9"/>
  <c r="RO1211" i="9"/>
  <c r="RP1211" i="9"/>
  <c r="RQ1211" i="9"/>
  <c r="RR1211" i="9"/>
  <c r="RS1211" i="9"/>
  <c r="RT1211" i="9"/>
  <c r="RU1211" i="9"/>
  <c r="RV1211" i="9"/>
  <c r="RW1211" i="9"/>
  <c r="RX1211" i="9"/>
  <c r="RY1211" i="9"/>
  <c r="RZ1211" i="9"/>
  <c r="SA1211" i="9"/>
  <c r="SB1211" i="9"/>
  <c r="SC1211" i="9"/>
  <c r="SD1211" i="9"/>
  <c r="SE1211" i="9"/>
  <c r="SF1211" i="9"/>
  <c r="SG1211" i="9"/>
  <c r="SH1211" i="9"/>
  <c r="SI1211" i="9"/>
  <c r="SJ1211" i="9"/>
  <c r="SK1211" i="9"/>
  <c r="SL1211" i="9"/>
  <c r="SM1211" i="9"/>
  <c r="SN1211" i="9"/>
  <c r="SO1211" i="9"/>
  <c r="SP1211" i="9"/>
  <c r="SQ1211" i="9"/>
  <c r="SR1211" i="9"/>
  <c r="SS1211" i="9"/>
  <c r="ST1211" i="9"/>
  <c r="SU1211" i="9"/>
  <c r="SV1211" i="9"/>
  <c r="SW1211" i="9"/>
  <c r="SX1211" i="9"/>
  <c r="SY1211" i="9"/>
  <c r="SZ1211" i="9"/>
  <c r="TA1211" i="9"/>
  <c r="TB1211" i="9"/>
  <c r="TC1211" i="9"/>
  <c r="TD1211" i="9"/>
  <c r="TE1211" i="9"/>
  <c r="TF1211" i="9"/>
  <c r="TG1211" i="9"/>
  <c r="TH1211" i="9"/>
  <c r="TI1211" i="9"/>
  <c r="TJ1211" i="9"/>
  <c r="TK1211" i="9"/>
  <c r="TL1211" i="9"/>
  <c r="TM1211" i="9"/>
  <c r="TN1211" i="9"/>
  <c r="TO1211" i="9"/>
  <c r="TP1211" i="9"/>
  <c r="TQ1211" i="9"/>
  <c r="TR1211" i="9"/>
  <c r="TS1211" i="9"/>
  <c r="TT1211" i="9"/>
  <c r="TU1211" i="9"/>
  <c r="TV1211" i="9"/>
  <c r="TW1211" i="9"/>
  <c r="TX1211" i="9"/>
  <c r="TY1211" i="9"/>
  <c r="TZ1211" i="9"/>
  <c r="UA1211" i="9"/>
  <c r="UB1211" i="9"/>
  <c r="UC1211" i="9"/>
  <c r="UD1211" i="9"/>
  <c r="UE1211" i="9"/>
  <c r="UF1211" i="9"/>
  <c r="UG1211" i="9"/>
  <c r="UH1211" i="9"/>
  <c r="UI1211" i="9"/>
  <c r="UJ1211" i="9"/>
  <c r="UK1211" i="9"/>
  <c r="UL1211" i="9"/>
  <c r="UM1211" i="9"/>
  <c r="UN1211" i="9"/>
  <c r="UO1211" i="9"/>
  <c r="UP1211" i="9"/>
  <c r="UQ1211" i="9"/>
  <c r="UR1211" i="9"/>
  <c r="US1211" i="9"/>
  <c r="UT1211" i="9"/>
  <c r="UU1211" i="9"/>
  <c r="UV1211" i="9"/>
  <c r="UW1211" i="9"/>
  <c r="UX1211" i="9"/>
  <c r="UY1211" i="9"/>
  <c r="UZ1211" i="9"/>
  <c r="VA1211" i="9"/>
  <c r="VB1211" i="9"/>
  <c r="VC1211" i="9"/>
  <c r="VD1211" i="9"/>
  <c r="VE1211" i="9"/>
  <c r="VF1211" i="9"/>
  <c r="VG1211" i="9"/>
  <c r="VH1211" i="9"/>
  <c r="VI1211" i="9"/>
  <c r="VJ1211" i="9"/>
  <c r="VK1211" i="9"/>
  <c r="VL1211" i="9"/>
  <c r="VM1211" i="9"/>
  <c r="VN1211" i="9"/>
  <c r="VO1211" i="9"/>
  <c r="VP1211" i="9"/>
  <c r="VQ1211" i="9"/>
  <c r="VR1211" i="9"/>
  <c r="VS1211" i="9"/>
  <c r="VT1211" i="9"/>
  <c r="VU1211" i="9"/>
  <c r="VV1211" i="9"/>
  <c r="VW1211" i="9"/>
  <c r="VX1211" i="9"/>
  <c r="VY1211" i="9"/>
  <c r="VZ1211" i="9"/>
  <c r="WA1211" i="9"/>
  <c r="WB1211" i="9"/>
  <c r="WC1211" i="9"/>
  <c r="WD1211" i="9"/>
  <c r="WE1211" i="9"/>
  <c r="WF1211" i="9"/>
  <c r="WG1211" i="9"/>
  <c r="WH1211" i="9"/>
  <c r="WI1211" i="9"/>
  <c r="WJ1211" i="9"/>
  <c r="WK1211" i="9"/>
  <c r="WL1211" i="9"/>
  <c r="WM1211" i="9"/>
  <c r="WN1211" i="9"/>
  <c r="WO1211" i="9"/>
  <c r="WP1211" i="9"/>
  <c r="WQ1211" i="9"/>
  <c r="WR1211" i="9"/>
  <c r="WS1211" i="9"/>
  <c r="WT1211" i="9"/>
  <c r="WU1211" i="9"/>
  <c r="WV1211" i="9"/>
  <c r="WW1211" i="9"/>
  <c r="WX1211" i="9"/>
  <c r="WY1211" i="9"/>
  <c r="WZ1211" i="9"/>
  <c r="XA1211" i="9"/>
  <c r="XB1211" i="9"/>
  <c r="XC1211" i="9"/>
  <c r="XD1211" i="9"/>
  <c r="XE1211" i="9"/>
  <c r="XF1211" i="9"/>
  <c r="XG1211" i="9"/>
  <c r="XH1211" i="9"/>
  <c r="XI1211" i="9"/>
  <c r="XJ1211" i="9"/>
  <c r="XK1211" i="9"/>
  <c r="XL1211" i="9"/>
  <c r="XM1211" i="9"/>
  <c r="XN1211" i="9"/>
  <c r="XO1211" i="9"/>
  <c r="XP1211" i="9"/>
  <c r="XQ1211" i="9"/>
  <c r="XR1211" i="9"/>
  <c r="XS1211" i="9"/>
  <c r="XT1211" i="9"/>
  <c r="XU1211" i="9"/>
  <c r="XV1211" i="9"/>
  <c r="XW1211" i="9"/>
  <c r="XX1211" i="9"/>
  <c r="XY1211" i="9"/>
  <c r="XZ1211" i="9"/>
  <c r="YA1211" i="9"/>
  <c r="YB1211" i="9"/>
  <c r="YC1211" i="9"/>
  <c r="YD1211" i="9"/>
  <c r="YE1211" i="9"/>
  <c r="YF1211" i="9"/>
  <c r="YG1211" i="9"/>
  <c r="YH1211" i="9"/>
  <c r="YI1211" i="9"/>
  <c r="YJ1211" i="9"/>
  <c r="YK1211" i="9"/>
  <c r="YL1211" i="9"/>
  <c r="YM1211" i="9"/>
  <c r="YN1211" i="9"/>
  <c r="YO1211" i="9"/>
  <c r="YP1211" i="9"/>
  <c r="YQ1211" i="9"/>
  <c r="YR1211" i="9"/>
  <c r="YS1211" i="9"/>
  <c r="YT1211" i="9"/>
  <c r="YU1211" i="9"/>
  <c r="YV1211" i="9"/>
  <c r="YW1211" i="9"/>
  <c r="YX1211" i="9"/>
  <c r="YY1211" i="9"/>
  <c r="YZ1211" i="9"/>
  <c r="ZA1211" i="9"/>
  <c r="ZB1211" i="9"/>
  <c r="ZC1211" i="9"/>
  <c r="ZD1211" i="9"/>
  <c r="ZE1211" i="9"/>
  <c r="ZF1211" i="9"/>
  <c r="ZG1211" i="9"/>
  <c r="ZH1211" i="9"/>
  <c r="ZI1211" i="9"/>
  <c r="ZJ1211" i="9"/>
  <c r="ZK1211" i="9"/>
  <c r="ZL1211" i="9"/>
  <c r="ZM1211" i="9"/>
  <c r="ZN1211" i="9"/>
  <c r="ZO1211" i="9"/>
  <c r="ZP1211" i="9"/>
  <c r="ZQ1211" i="9"/>
  <c r="ZR1211" i="9"/>
  <c r="ZS1211" i="9"/>
  <c r="ZT1211" i="9"/>
  <c r="ZU1211" i="9"/>
  <c r="ZV1211" i="9"/>
  <c r="ZW1211" i="9"/>
  <c r="ZX1211" i="9"/>
  <c r="ZY1211" i="9"/>
  <c r="ZZ1211" i="9"/>
  <c r="AAA1211" i="9"/>
  <c r="AAB1211" i="9"/>
  <c r="AAC1211" i="9"/>
  <c r="AAD1211" i="9"/>
  <c r="AAE1211" i="9"/>
  <c r="AAF1211" i="9"/>
  <c r="AAG1211" i="9"/>
  <c r="AAH1211" i="9"/>
  <c r="AAI1211" i="9"/>
  <c r="AAJ1211" i="9"/>
  <c r="AAK1211" i="9"/>
  <c r="AAL1211" i="9"/>
  <c r="AAM1211" i="9"/>
  <c r="AAN1211" i="9"/>
  <c r="AAO1211" i="9"/>
  <c r="AAP1211" i="9"/>
  <c r="AAQ1211" i="9"/>
  <c r="AAR1211" i="9"/>
  <c r="AAS1211" i="9"/>
  <c r="AAT1211" i="9"/>
  <c r="AAU1211" i="9"/>
  <c r="AAV1211" i="9"/>
  <c r="AAW1211" i="9"/>
  <c r="AAX1211" i="9"/>
  <c r="AAY1211" i="9"/>
  <c r="AAZ1211" i="9"/>
  <c r="ABA1211" i="9"/>
  <c r="ABB1211" i="9"/>
  <c r="ABC1211" i="9"/>
  <c r="ABD1211" i="9"/>
  <c r="ABE1211" i="9"/>
  <c r="ABF1211" i="9"/>
  <c r="ABG1211" i="9"/>
  <c r="ABH1211" i="9"/>
  <c r="ABI1211" i="9"/>
  <c r="ABJ1211" i="9"/>
  <c r="ABK1211" i="9"/>
  <c r="ABL1211" i="9"/>
  <c r="ABM1211" i="9"/>
  <c r="ABN1211" i="9"/>
  <c r="ABO1211" i="9"/>
  <c r="ABP1211" i="9"/>
  <c r="ABQ1211" i="9"/>
  <c r="ABR1211" i="9"/>
  <c r="ABS1211" i="9"/>
  <c r="ABT1211" i="9"/>
  <c r="ABU1211" i="9"/>
  <c r="ABV1211" i="9"/>
  <c r="ABW1211" i="9"/>
  <c r="ABX1211" i="9"/>
  <c r="ABY1211" i="9"/>
  <c r="ABZ1211" i="9"/>
  <c r="ACA1211" i="9"/>
  <c r="ACB1211" i="9"/>
  <c r="ACC1211" i="9"/>
  <c r="ACD1211" i="9"/>
  <c r="ACE1211" i="9"/>
  <c r="ACF1211" i="9"/>
  <c r="ACG1211" i="9"/>
  <c r="ACH1211" i="9"/>
  <c r="ACI1211" i="9"/>
  <c r="ACJ1211" i="9"/>
  <c r="ACK1211" i="9"/>
  <c r="ACL1211" i="9"/>
  <c r="ACM1211" i="9"/>
  <c r="ACN1211" i="9"/>
  <c r="ACO1211" i="9"/>
  <c r="ACP1211" i="9"/>
  <c r="ACQ1211" i="9"/>
  <c r="ACR1211" i="9"/>
  <c r="ACS1211" i="9"/>
  <c r="ACT1211" i="9"/>
  <c r="ACU1211" i="9"/>
  <c r="ACV1211" i="9"/>
  <c r="ACW1211" i="9"/>
  <c r="ACX1211" i="9"/>
  <c r="ACY1211" i="9"/>
  <c r="ACZ1211" i="9"/>
  <c r="ADA1211" i="9"/>
  <c r="ADB1211" i="9"/>
  <c r="ADC1211" i="9"/>
  <c r="ADD1211" i="9"/>
  <c r="ADE1211" i="9"/>
  <c r="ADF1211" i="9"/>
  <c r="ADG1211" i="9"/>
  <c r="ADH1211" i="9"/>
  <c r="ADI1211" i="9"/>
  <c r="ADJ1211" i="9"/>
  <c r="ADK1211" i="9"/>
  <c r="ADL1211" i="9"/>
  <c r="ADM1211" i="9"/>
  <c r="ADN1211" i="9"/>
  <c r="ADO1211" i="9"/>
  <c r="ADP1211" i="9"/>
  <c r="ADQ1211" i="9"/>
  <c r="ADR1211" i="9"/>
  <c r="ADS1211" i="9"/>
  <c r="ADT1211" i="9"/>
  <c r="ADU1211" i="9"/>
  <c r="ADV1211" i="9"/>
  <c r="ADW1211" i="9"/>
  <c r="ADX1211" i="9"/>
  <c r="ADY1211" i="9"/>
  <c r="ADZ1211" i="9"/>
  <c r="AEA1211" i="9"/>
  <c r="AEB1211" i="9"/>
  <c r="AEC1211" i="9"/>
  <c r="AED1211" i="9"/>
  <c r="AEE1211" i="9"/>
  <c r="AEF1211" i="9"/>
  <c r="AEG1211" i="9"/>
  <c r="AEH1211" i="9"/>
  <c r="AEI1211" i="9"/>
  <c r="AEJ1211" i="9"/>
  <c r="AEK1211" i="9"/>
  <c r="AEL1211" i="9"/>
  <c r="AEM1211" i="9"/>
  <c r="AEN1211" i="9"/>
  <c r="AEO1211" i="9"/>
  <c r="AEP1211" i="9"/>
  <c r="AEQ1211" i="9"/>
  <c r="AER1211" i="9"/>
  <c r="AES1211" i="9"/>
  <c r="AET1211" i="9"/>
  <c r="AEU1211" i="9"/>
  <c r="AEV1211" i="9"/>
  <c r="AEW1211" i="9"/>
  <c r="AEX1211" i="9"/>
  <c r="AEY1211" i="9"/>
  <c r="AEZ1211" i="9"/>
  <c r="AFA1211" i="9"/>
  <c r="AFB1211" i="9"/>
  <c r="AFC1211" i="9"/>
  <c r="AFD1211" i="9"/>
  <c r="AFE1211" i="9"/>
  <c r="AFF1211" i="9"/>
  <c r="AFG1211" i="9"/>
  <c r="AFH1211" i="9"/>
  <c r="AFI1211" i="9"/>
  <c r="AFJ1211" i="9"/>
  <c r="AFK1211" i="9"/>
  <c r="AFL1211" i="9"/>
  <c r="AFM1211" i="9"/>
  <c r="AFN1211" i="9"/>
  <c r="AFO1211" i="9"/>
  <c r="AFP1211" i="9"/>
  <c r="CK1212" i="9"/>
  <c r="CL1212" i="9"/>
  <c r="CM1212" i="9"/>
  <c r="CN1212" i="9"/>
  <c r="CO1212" i="9"/>
  <c r="CP1212" i="9"/>
  <c r="CQ1212" i="9"/>
  <c r="CR1212" i="9"/>
  <c r="CS1212" i="9"/>
  <c r="CT1212" i="9"/>
  <c r="CU1212" i="9"/>
  <c r="CV1212" i="9"/>
  <c r="CW1212" i="9"/>
  <c r="CX1212" i="9"/>
  <c r="CY1212" i="9"/>
  <c r="CZ1212" i="9"/>
  <c r="DA1212" i="9"/>
  <c r="DB1212" i="9"/>
  <c r="DC1212" i="9"/>
  <c r="DD1212" i="9"/>
  <c r="DE1212" i="9"/>
  <c r="DF1212" i="9"/>
  <c r="DG1212" i="9"/>
  <c r="DH1212" i="9"/>
  <c r="DI1212" i="9"/>
  <c r="DJ1212" i="9"/>
  <c r="DK1212" i="9"/>
  <c r="DL1212" i="9"/>
  <c r="DM1212" i="9"/>
  <c r="DN1212" i="9"/>
  <c r="DO1212" i="9"/>
  <c r="DP1212" i="9"/>
  <c r="DQ1212" i="9"/>
  <c r="DR1212" i="9"/>
  <c r="DS1212" i="9"/>
  <c r="DT1212" i="9"/>
  <c r="DU1212" i="9"/>
  <c r="DV1212" i="9"/>
  <c r="DW1212" i="9"/>
  <c r="DX1212" i="9"/>
  <c r="DY1212" i="9"/>
  <c r="DZ1212" i="9"/>
  <c r="EA1212" i="9"/>
  <c r="EB1212" i="9"/>
  <c r="EC1212" i="9"/>
  <c r="ED1212" i="9"/>
  <c r="EE1212" i="9"/>
  <c r="EF1212" i="9"/>
  <c r="EG1212" i="9"/>
  <c r="EH1212" i="9"/>
  <c r="EI1212" i="9"/>
  <c r="EJ1212" i="9"/>
  <c r="EK1212" i="9"/>
  <c r="EL1212" i="9"/>
  <c r="EM1212" i="9"/>
  <c r="EN1212" i="9"/>
  <c r="EO1212" i="9"/>
  <c r="EP1212" i="9"/>
  <c r="EQ1212" i="9"/>
  <c r="ER1212" i="9"/>
  <c r="ES1212" i="9"/>
  <c r="ET1212" i="9"/>
  <c r="EU1212" i="9"/>
  <c r="EV1212" i="9"/>
  <c r="EW1212" i="9"/>
  <c r="EX1212" i="9"/>
  <c r="EY1212" i="9"/>
  <c r="EZ1212" i="9"/>
  <c r="FA1212" i="9"/>
  <c r="FB1212" i="9"/>
  <c r="FC1212" i="9"/>
  <c r="FD1212" i="9"/>
  <c r="FE1212" i="9"/>
  <c r="FF1212" i="9"/>
  <c r="FG1212" i="9"/>
  <c r="FH1212" i="9"/>
  <c r="FI1212" i="9"/>
  <c r="FJ1212" i="9"/>
  <c r="FK1212" i="9"/>
  <c r="FL1212" i="9"/>
  <c r="FM1212" i="9"/>
  <c r="FN1212" i="9"/>
  <c r="FO1212" i="9"/>
  <c r="FP1212" i="9"/>
  <c r="FQ1212" i="9"/>
  <c r="FR1212" i="9"/>
  <c r="FS1212" i="9"/>
  <c r="FT1212" i="9"/>
  <c r="FU1212" i="9"/>
  <c r="FV1212" i="9"/>
  <c r="FW1212" i="9"/>
  <c r="FX1212" i="9"/>
  <c r="FY1212" i="9"/>
  <c r="FZ1212" i="9"/>
  <c r="GA1212" i="9"/>
  <c r="GB1212" i="9"/>
  <c r="GC1212" i="9"/>
  <c r="GD1212" i="9"/>
  <c r="GE1212" i="9"/>
  <c r="GF1212" i="9"/>
  <c r="GG1212" i="9"/>
  <c r="GH1212" i="9"/>
  <c r="GI1212" i="9"/>
  <c r="GJ1212" i="9"/>
  <c r="GK1212" i="9"/>
  <c r="GL1212" i="9"/>
  <c r="GM1212" i="9"/>
  <c r="GN1212" i="9"/>
  <c r="GO1212" i="9"/>
  <c r="GP1212" i="9"/>
  <c r="GQ1212" i="9"/>
  <c r="GR1212" i="9"/>
  <c r="GS1212" i="9"/>
  <c r="GT1212" i="9"/>
  <c r="GU1212" i="9"/>
  <c r="GV1212" i="9"/>
  <c r="GW1212" i="9"/>
  <c r="GX1212" i="9"/>
  <c r="GY1212" i="9"/>
  <c r="GZ1212" i="9"/>
  <c r="HA1212" i="9"/>
  <c r="HB1212" i="9"/>
  <c r="HC1212" i="9"/>
  <c r="HD1212" i="9"/>
  <c r="HE1212" i="9"/>
  <c r="HF1212" i="9"/>
  <c r="HG1212" i="9"/>
  <c r="HH1212" i="9"/>
  <c r="HI1212" i="9"/>
  <c r="HJ1212" i="9"/>
  <c r="HK1212" i="9"/>
  <c r="HL1212" i="9"/>
  <c r="HM1212" i="9"/>
  <c r="HN1212" i="9"/>
  <c r="HO1212" i="9"/>
  <c r="HP1212" i="9"/>
  <c r="HQ1212" i="9"/>
  <c r="HR1212" i="9"/>
  <c r="HS1212" i="9"/>
  <c r="HT1212" i="9"/>
  <c r="HU1212" i="9"/>
  <c r="HV1212" i="9"/>
  <c r="HW1212" i="9"/>
  <c r="HX1212" i="9"/>
  <c r="HY1212" i="9"/>
  <c r="HZ1212" i="9"/>
  <c r="IA1212" i="9"/>
  <c r="IB1212" i="9"/>
  <c r="IC1212" i="9"/>
  <c r="ID1212" i="9"/>
  <c r="IE1212" i="9"/>
  <c r="IF1212" i="9"/>
  <c r="IG1212" i="9"/>
  <c r="IH1212" i="9"/>
  <c r="II1212" i="9"/>
  <c r="IJ1212" i="9"/>
  <c r="IK1212" i="9"/>
  <c r="IL1212" i="9"/>
  <c r="IM1212" i="9"/>
  <c r="IN1212" i="9"/>
  <c r="IO1212" i="9"/>
  <c r="IP1212" i="9"/>
  <c r="IQ1212" i="9"/>
  <c r="IR1212" i="9"/>
  <c r="IS1212" i="9"/>
  <c r="IT1212" i="9"/>
  <c r="IU1212" i="9"/>
  <c r="IV1212" i="9"/>
  <c r="IW1212" i="9"/>
  <c r="IX1212" i="9"/>
  <c r="IY1212" i="9"/>
  <c r="IZ1212" i="9"/>
  <c r="JA1212" i="9"/>
  <c r="JB1212" i="9"/>
  <c r="JC1212" i="9"/>
  <c r="JD1212" i="9"/>
  <c r="JE1212" i="9"/>
  <c r="JF1212" i="9"/>
  <c r="JG1212" i="9"/>
  <c r="JH1212" i="9"/>
  <c r="JI1212" i="9"/>
  <c r="JJ1212" i="9"/>
  <c r="JK1212" i="9"/>
  <c r="JL1212" i="9"/>
  <c r="JM1212" i="9"/>
  <c r="JN1212" i="9"/>
  <c r="JO1212" i="9"/>
  <c r="JP1212" i="9"/>
  <c r="JQ1212" i="9"/>
  <c r="JR1212" i="9"/>
  <c r="JS1212" i="9"/>
  <c r="JT1212" i="9"/>
  <c r="JU1212" i="9"/>
  <c r="JV1212" i="9"/>
  <c r="JW1212" i="9"/>
  <c r="JX1212" i="9"/>
  <c r="JY1212" i="9"/>
  <c r="JZ1212" i="9"/>
  <c r="KA1212" i="9"/>
  <c r="KB1212" i="9"/>
  <c r="KC1212" i="9"/>
  <c r="KD1212" i="9"/>
  <c r="KE1212" i="9"/>
  <c r="KF1212" i="9"/>
  <c r="KG1212" i="9"/>
  <c r="KH1212" i="9"/>
  <c r="KI1212" i="9"/>
  <c r="KJ1212" i="9"/>
  <c r="KK1212" i="9"/>
  <c r="KL1212" i="9"/>
  <c r="KM1212" i="9"/>
  <c r="KN1212" i="9"/>
  <c r="KO1212" i="9"/>
  <c r="KP1212" i="9"/>
  <c r="KQ1212" i="9"/>
  <c r="KR1212" i="9"/>
  <c r="KS1212" i="9"/>
  <c r="KT1212" i="9"/>
  <c r="KU1212" i="9"/>
  <c r="KV1212" i="9"/>
  <c r="KW1212" i="9"/>
  <c r="KX1212" i="9"/>
  <c r="KY1212" i="9"/>
  <c r="KZ1212" i="9"/>
  <c r="LA1212" i="9"/>
  <c r="LB1212" i="9"/>
  <c r="LC1212" i="9"/>
  <c r="LD1212" i="9"/>
  <c r="LE1212" i="9"/>
  <c r="LF1212" i="9"/>
  <c r="LG1212" i="9"/>
  <c r="LH1212" i="9"/>
  <c r="LI1212" i="9"/>
  <c r="LJ1212" i="9"/>
  <c r="LK1212" i="9"/>
  <c r="LL1212" i="9"/>
  <c r="LM1212" i="9"/>
  <c r="LN1212" i="9"/>
  <c r="LO1212" i="9"/>
  <c r="LP1212" i="9"/>
  <c r="LQ1212" i="9"/>
  <c r="LR1212" i="9"/>
  <c r="LS1212" i="9"/>
  <c r="LT1212" i="9"/>
  <c r="LU1212" i="9"/>
  <c r="LV1212" i="9"/>
  <c r="LW1212" i="9"/>
  <c r="LX1212" i="9"/>
  <c r="LY1212" i="9"/>
  <c r="LZ1212" i="9"/>
  <c r="MA1212" i="9"/>
  <c r="MB1212" i="9"/>
  <c r="MC1212" i="9"/>
  <c r="MD1212" i="9"/>
  <c r="ME1212" i="9"/>
  <c r="MF1212" i="9"/>
  <c r="MG1212" i="9"/>
  <c r="MH1212" i="9"/>
  <c r="MI1212" i="9"/>
  <c r="MJ1212" i="9"/>
  <c r="MK1212" i="9"/>
  <c r="ML1212" i="9"/>
  <c r="MM1212" i="9"/>
  <c r="MN1212" i="9"/>
  <c r="MO1212" i="9"/>
  <c r="MP1212" i="9"/>
  <c r="MQ1212" i="9"/>
  <c r="MR1212" i="9"/>
  <c r="MS1212" i="9"/>
  <c r="MT1212" i="9"/>
  <c r="MU1212" i="9"/>
  <c r="MV1212" i="9"/>
  <c r="MW1212" i="9"/>
  <c r="MX1212" i="9"/>
  <c r="MY1212" i="9"/>
  <c r="MZ1212" i="9"/>
  <c r="NA1212" i="9"/>
  <c r="NB1212" i="9"/>
  <c r="NC1212" i="9"/>
  <c r="ND1212" i="9"/>
  <c r="NE1212" i="9"/>
  <c r="NF1212" i="9"/>
  <c r="NG1212" i="9"/>
  <c r="NH1212" i="9"/>
  <c r="NI1212" i="9"/>
  <c r="NJ1212" i="9"/>
  <c r="NK1212" i="9"/>
  <c r="NL1212" i="9"/>
  <c r="NM1212" i="9"/>
  <c r="NN1212" i="9"/>
  <c r="NO1212" i="9"/>
  <c r="NP1212" i="9"/>
  <c r="NQ1212" i="9"/>
  <c r="NR1212" i="9"/>
  <c r="NS1212" i="9"/>
  <c r="NT1212" i="9"/>
  <c r="NU1212" i="9"/>
  <c r="NV1212" i="9"/>
  <c r="NW1212" i="9"/>
  <c r="NX1212" i="9"/>
  <c r="NY1212" i="9"/>
  <c r="NZ1212" i="9"/>
  <c r="OA1212" i="9"/>
  <c r="OB1212" i="9"/>
  <c r="OC1212" i="9"/>
  <c r="OD1212" i="9"/>
  <c r="OE1212" i="9"/>
  <c r="OF1212" i="9"/>
  <c r="OG1212" i="9"/>
  <c r="OH1212" i="9"/>
  <c r="OI1212" i="9"/>
  <c r="OJ1212" i="9"/>
  <c r="OK1212" i="9"/>
  <c r="OL1212" i="9"/>
  <c r="OM1212" i="9"/>
  <c r="ON1212" i="9"/>
  <c r="OO1212" i="9"/>
  <c r="OP1212" i="9"/>
  <c r="OQ1212" i="9"/>
  <c r="OR1212" i="9"/>
  <c r="OS1212" i="9"/>
  <c r="OT1212" i="9"/>
  <c r="OU1212" i="9"/>
  <c r="OV1212" i="9"/>
  <c r="OW1212" i="9"/>
  <c r="OX1212" i="9"/>
  <c r="OY1212" i="9"/>
  <c r="OZ1212" i="9"/>
  <c r="PA1212" i="9"/>
  <c r="PB1212" i="9"/>
  <c r="PC1212" i="9"/>
  <c r="PD1212" i="9"/>
  <c r="PE1212" i="9"/>
  <c r="PF1212" i="9"/>
  <c r="PG1212" i="9"/>
  <c r="PH1212" i="9"/>
  <c r="PI1212" i="9"/>
  <c r="PJ1212" i="9"/>
  <c r="PK1212" i="9"/>
  <c r="PL1212" i="9"/>
  <c r="PM1212" i="9"/>
  <c r="PN1212" i="9"/>
  <c r="PO1212" i="9"/>
  <c r="PP1212" i="9"/>
  <c r="PQ1212" i="9"/>
  <c r="PR1212" i="9"/>
  <c r="PS1212" i="9"/>
  <c r="PT1212" i="9"/>
  <c r="PU1212" i="9"/>
  <c r="PV1212" i="9"/>
  <c r="PW1212" i="9"/>
  <c r="PX1212" i="9"/>
  <c r="PY1212" i="9"/>
  <c r="PZ1212" i="9"/>
  <c r="QA1212" i="9"/>
  <c r="QB1212" i="9"/>
  <c r="QC1212" i="9"/>
  <c r="QD1212" i="9"/>
  <c r="QE1212" i="9"/>
  <c r="QF1212" i="9"/>
  <c r="QG1212" i="9"/>
  <c r="QH1212" i="9"/>
  <c r="QI1212" i="9"/>
  <c r="QJ1212" i="9"/>
  <c r="QK1212" i="9"/>
  <c r="QL1212" i="9"/>
  <c r="QM1212" i="9"/>
  <c r="QN1212" i="9"/>
  <c r="QO1212" i="9"/>
  <c r="QP1212" i="9"/>
  <c r="QQ1212" i="9"/>
  <c r="QR1212" i="9"/>
  <c r="QS1212" i="9"/>
  <c r="QT1212" i="9"/>
  <c r="QU1212" i="9"/>
  <c r="QV1212" i="9"/>
  <c r="QW1212" i="9"/>
  <c r="QX1212" i="9"/>
  <c r="QY1212" i="9"/>
  <c r="QZ1212" i="9"/>
  <c r="RA1212" i="9"/>
  <c r="RB1212" i="9"/>
  <c r="RC1212" i="9"/>
  <c r="RD1212" i="9"/>
  <c r="RE1212" i="9"/>
  <c r="RF1212" i="9"/>
  <c r="RG1212" i="9"/>
  <c r="RH1212" i="9"/>
  <c r="RI1212" i="9"/>
  <c r="RJ1212" i="9"/>
  <c r="RK1212" i="9"/>
  <c r="RL1212" i="9"/>
  <c r="RM1212" i="9"/>
  <c r="RN1212" i="9"/>
  <c r="RO1212" i="9"/>
  <c r="RP1212" i="9"/>
  <c r="RQ1212" i="9"/>
  <c r="RR1212" i="9"/>
  <c r="RS1212" i="9"/>
  <c r="RT1212" i="9"/>
  <c r="RU1212" i="9"/>
  <c r="RV1212" i="9"/>
  <c r="RW1212" i="9"/>
  <c r="RX1212" i="9"/>
  <c r="RY1212" i="9"/>
  <c r="RZ1212" i="9"/>
  <c r="SA1212" i="9"/>
  <c r="SB1212" i="9"/>
  <c r="SC1212" i="9"/>
  <c r="SD1212" i="9"/>
  <c r="SE1212" i="9"/>
  <c r="SF1212" i="9"/>
  <c r="SG1212" i="9"/>
  <c r="SH1212" i="9"/>
  <c r="SI1212" i="9"/>
  <c r="SJ1212" i="9"/>
  <c r="SK1212" i="9"/>
  <c r="SL1212" i="9"/>
  <c r="SM1212" i="9"/>
  <c r="SN1212" i="9"/>
  <c r="SO1212" i="9"/>
  <c r="SP1212" i="9"/>
  <c r="SQ1212" i="9"/>
  <c r="SR1212" i="9"/>
  <c r="SS1212" i="9"/>
  <c r="ST1212" i="9"/>
  <c r="SU1212" i="9"/>
  <c r="SV1212" i="9"/>
  <c r="SW1212" i="9"/>
  <c r="SX1212" i="9"/>
  <c r="SY1212" i="9"/>
  <c r="SZ1212" i="9"/>
  <c r="TA1212" i="9"/>
  <c r="TB1212" i="9"/>
  <c r="TC1212" i="9"/>
  <c r="TD1212" i="9"/>
  <c r="TE1212" i="9"/>
  <c r="TF1212" i="9"/>
  <c r="TG1212" i="9"/>
  <c r="TH1212" i="9"/>
  <c r="TI1212" i="9"/>
  <c r="TJ1212" i="9"/>
  <c r="TK1212" i="9"/>
  <c r="TL1212" i="9"/>
  <c r="TM1212" i="9"/>
  <c r="TN1212" i="9"/>
  <c r="TO1212" i="9"/>
  <c r="TP1212" i="9"/>
  <c r="TQ1212" i="9"/>
  <c r="TR1212" i="9"/>
  <c r="TS1212" i="9"/>
  <c r="TT1212" i="9"/>
  <c r="TU1212" i="9"/>
  <c r="TV1212" i="9"/>
  <c r="TW1212" i="9"/>
  <c r="TX1212" i="9"/>
  <c r="TY1212" i="9"/>
  <c r="TZ1212" i="9"/>
  <c r="UA1212" i="9"/>
  <c r="UB1212" i="9"/>
  <c r="UC1212" i="9"/>
  <c r="UD1212" i="9"/>
  <c r="UE1212" i="9"/>
  <c r="UF1212" i="9"/>
  <c r="UG1212" i="9"/>
  <c r="UH1212" i="9"/>
  <c r="UI1212" i="9"/>
  <c r="UJ1212" i="9"/>
  <c r="UK1212" i="9"/>
  <c r="UL1212" i="9"/>
  <c r="UM1212" i="9"/>
  <c r="UN1212" i="9"/>
  <c r="UO1212" i="9"/>
  <c r="UP1212" i="9"/>
  <c r="UQ1212" i="9"/>
  <c r="UR1212" i="9"/>
  <c r="US1212" i="9"/>
  <c r="UT1212" i="9"/>
  <c r="UU1212" i="9"/>
  <c r="UV1212" i="9"/>
  <c r="UW1212" i="9"/>
  <c r="UX1212" i="9"/>
  <c r="UY1212" i="9"/>
  <c r="UZ1212" i="9"/>
  <c r="VA1212" i="9"/>
  <c r="VB1212" i="9"/>
  <c r="VC1212" i="9"/>
  <c r="VD1212" i="9"/>
  <c r="VE1212" i="9"/>
  <c r="VF1212" i="9"/>
  <c r="VG1212" i="9"/>
  <c r="VH1212" i="9"/>
  <c r="VI1212" i="9"/>
  <c r="VJ1212" i="9"/>
  <c r="VK1212" i="9"/>
  <c r="VL1212" i="9"/>
  <c r="VM1212" i="9"/>
  <c r="VN1212" i="9"/>
  <c r="VO1212" i="9"/>
  <c r="VP1212" i="9"/>
  <c r="VQ1212" i="9"/>
  <c r="VR1212" i="9"/>
  <c r="VS1212" i="9"/>
  <c r="VT1212" i="9"/>
  <c r="VU1212" i="9"/>
  <c r="VV1212" i="9"/>
  <c r="VW1212" i="9"/>
  <c r="VX1212" i="9"/>
  <c r="VY1212" i="9"/>
  <c r="VZ1212" i="9"/>
  <c r="WA1212" i="9"/>
  <c r="WB1212" i="9"/>
  <c r="WC1212" i="9"/>
  <c r="WD1212" i="9"/>
  <c r="WE1212" i="9"/>
  <c r="WF1212" i="9"/>
  <c r="WG1212" i="9"/>
  <c r="WH1212" i="9"/>
  <c r="WI1212" i="9"/>
  <c r="WJ1212" i="9"/>
  <c r="WK1212" i="9"/>
  <c r="WL1212" i="9"/>
  <c r="WM1212" i="9"/>
  <c r="WN1212" i="9"/>
  <c r="WO1212" i="9"/>
  <c r="WP1212" i="9"/>
  <c r="WQ1212" i="9"/>
  <c r="WR1212" i="9"/>
  <c r="WS1212" i="9"/>
  <c r="WT1212" i="9"/>
  <c r="WU1212" i="9"/>
  <c r="WV1212" i="9"/>
  <c r="WW1212" i="9"/>
  <c r="WX1212" i="9"/>
  <c r="WY1212" i="9"/>
  <c r="WZ1212" i="9"/>
  <c r="XA1212" i="9"/>
  <c r="XB1212" i="9"/>
  <c r="XC1212" i="9"/>
  <c r="XD1212" i="9"/>
  <c r="XE1212" i="9"/>
  <c r="XF1212" i="9"/>
  <c r="XG1212" i="9"/>
  <c r="XH1212" i="9"/>
  <c r="XI1212" i="9"/>
  <c r="XJ1212" i="9"/>
  <c r="XK1212" i="9"/>
  <c r="XL1212" i="9"/>
  <c r="XM1212" i="9"/>
  <c r="XN1212" i="9"/>
  <c r="XO1212" i="9"/>
  <c r="XP1212" i="9"/>
  <c r="XQ1212" i="9"/>
  <c r="XR1212" i="9"/>
  <c r="XS1212" i="9"/>
  <c r="XT1212" i="9"/>
  <c r="XU1212" i="9"/>
  <c r="XV1212" i="9"/>
  <c r="XW1212" i="9"/>
  <c r="XX1212" i="9"/>
  <c r="XY1212" i="9"/>
  <c r="XZ1212" i="9"/>
  <c r="YA1212" i="9"/>
  <c r="YB1212" i="9"/>
  <c r="YC1212" i="9"/>
  <c r="YD1212" i="9"/>
  <c r="YE1212" i="9"/>
  <c r="YF1212" i="9"/>
  <c r="YG1212" i="9"/>
  <c r="YH1212" i="9"/>
  <c r="YI1212" i="9"/>
  <c r="YJ1212" i="9"/>
  <c r="YK1212" i="9"/>
  <c r="YL1212" i="9"/>
  <c r="YM1212" i="9"/>
  <c r="YN1212" i="9"/>
  <c r="YO1212" i="9"/>
  <c r="YP1212" i="9"/>
  <c r="YQ1212" i="9"/>
  <c r="YR1212" i="9"/>
  <c r="YS1212" i="9"/>
  <c r="YT1212" i="9"/>
  <c r="YU1212" i="9"/>
  <c r="YV1212" i="9"/>
  <c r="YW1212" i="9"/>
  <c r="YX1212" i="9"/>
  <c r="YY1212" i="9"/>
  <c r="YZ1212" i="9"/>
  <c r="ZA1212" i="9"/>
  <c r="ZB1212" i="9"/>
  <c r="ZC1212" i="9"/>
  <c r="ZD1212" i="9"/>
  <c r="ZE1212" i="9"/>
  <c r="ZF1212" i="9"/>
  <c r="ZG1212" i="9"/>
  <c r="ZH1212" i="9"/>
  <c r="ZI1212" i="9"/>
  <c r="ZJ1212" i="9"/>
  <c r="ZK1212" i="9"/>
  <c r="ZL1212" i="9"/>
  <c r="ZM1212" i="9"/>
  <c r="ZN1212" i="9"/>
  <c r="ZO1212" i="9"/>
  <c r="ZP1212" i="9"/>
  <c r="ZQ1212" i="9"/>
  <c r="ZR1212" i="9"/>
  <c r="ZS1212" i="9"/>
  <c r="ZT1212" i="9"/>
  <c r="ZU1212" i="9"/>
  <c r="ZV1212" i="9"/>
  <c r="ZW1212" i="9"/>
  <c r="ZX1212" i="9"/>
  <c r="ZY1212" i="9"/>
  <c r="ZZ1212" i="9"/>
  <c r="AAA1212" i="9"/>
  <c r="AAB1212" i="9"/>
  <c r="AAC1212" i="9"/>
  <c r="AAD1212" i="9"/>
  <c r="AAE1212" i="9"/>
  <c r="AAF1212" i="9"/>
  <c r="AAG1212" i="9"/>
  <c r="AAH1212" i="9"/>
  <c r="AAI1212" i="9"/>
  <c r="AAJ1212" i="9"/>
  <c r="AAK1212" i="9"/>
  <c r="AAL1212" i="9"/>
  <c r="AAM1212" i="9"/>
  <c r="AAN1212" i="9"/>
  <c r="AAO1212" i="9"/>
  <c r="AAP1212" i="9"/>
  <c r="AAQ1212" i="9"/>
  <c r="AAR1212" i="9"/>
  <c r="AAS1212" i="9"/>
  <c r="AAT1212" i="9"/>
  <c r="AAU1212" i="9"/>
  <c r="AAV1212" i="9"/>
  <c r="AAW1212" i="9"/>
  <c r="AAX1212" i="9"/>
  <c r="AAY1212" i="9"/>
  <c r="AAZ1212" i="9"/>
  <c r="ABA1212" i="9"/>
  <c r="ABB1212" i="9"/>
  <c r="ABC1212" i="9"/>
  <c r="ABD1212" i="9"/>
  <c r="ABE1212" i="9"/>
  <c r="ABF1212" i="9"/>
  <c r="ABG1212" i="9"/>
  <c r="ABH1212" i="9"/>
  <c r="ABI1212" i="9"/>
  <c r="ABJ1212" i="9"/>
  <c r="ABK1212" i="9"/>
  <c r="ABL1212" i="9"/>
  <c r="ABM1212" i="9"/>
  <c r="ABN1212" i="9"/>
  <c r="ABO1212" i="9"/>
  <c r="ABP1212" i="9"/>
  <c r="ABQ1212" i="9"/>
  <c r="ABR1212" i="9"/>
  <c r="ABS1212" i="9"/>
  <c r="ABT1212" i="9"/>
  <c r="ABU1212" i="9"/>
  <c r="ABV1212" i="9"/>
  <c r="ABW1212" i="9"/>
  <c r="ABX1212" i="9"/>
  <c r="ABY1212" i="9"/>
  <c r="ABZ1212" i="9"/>
  <c r="ACA1212" i="9"/>
  <c r="ACB1212" i="9"/>
  <c r="ACC1212" i="9"/>
  <c r="ACD1212" i="9"/>
  <c r="ACE1212" i="9"/>
  <c r="ACF1212" i="9"/>
  <c r="ACG1212" i="9"/>
  <c r="ACH1212" i="9"/>
  <c r="ACI1212" i="9"/>
  <c r="ACJ1212" i="9"/>
  <c r="ACK1212" i="9"/>
  <c r="ACL1212" i="9"/>
  <c r="ACM1212" i="9"/>
  <c r="ACN1212" i="9"/>
  <c r="ACO1212" i="9"/>
  <c r="ACP1212" i="9"/>
  <c r="ACQ1212" i="9"/>
  <c r="ACR1212" i="9"/>
  <c r="ACS1212" i="9"/>
  <c r="ACT1212" i="9"/>
  <c r="ACU1212" i="9"/>
  <c r="ACV1212" i="9"/>
  <c r="ACW1212" i="9"/>
  <c r="ACX1212" i="9"/>
  <c r="ACY1212" i="9"/>
  <c r="ACZ1212" i="9"/>
  <c r="ADA1212" i="9"/>
  <c r="ADB1212" i="9"/>
  <c r="ADC1212" i="9"/>
  <c r="ADD1212" i="9"/>
  <c r="ADE1212" i="9"/>
  <c r="ADF1212" i="9"/>
  <c r="ADG1212" i="9"/>
  <c r="ADH1212" i="9"/>
  <c r="ADI1212" i="9"/>
  <c r="ADJ1212" i="9"/>
  <c r="ADK1212" i="9"/>
  <c r="ADL1212" i="9"/>
  <c r="ADM1212" i="9"/>
  <c r="ADN1212" i="9"/>
  <c r="ADO1212" i="9"/>
  <c r="ADP1212" i="9"/>
  <c r="ADQ1212" i="9"/>
  <c r="ADR1212" i="9"/>
  <c r="ADS1212" i="9"/>
  <c r="ADT1212" i="9"/>
  <c r="ADU1212" i="9"/>
  <c r="ADV1212" i="9"/>
  <c r="ADW1212" i="9"/>
  <c r="ADX1212" i="9"/>
  <c r="ADY1212" i="9"/>
  <c r="ADZ1212" i="9"/>
  <c r="AEA1212" i="9"/>
  <c r="AEB1212" i="9"/>
  <c r="AEC1212" i="9"/>
  <c r="AED1212" i="9"/>
  <c r="AEE1212" i="9"/>
  <c r="AEF1212" i="9"/>
  <c r="AEG1212" i="9"/>
  <c r="AEH1212" i="9"/>
  <c r="AEI1212" i="9"/>
  <c r="AEJ1212" i="9"/>
  <c r="AEK1212" i="9"/>
  <c r="AEL1212" i="9"/>
  <c r="AEM1212" i="9"/>
  <c r="AEN1212" i="9"/>
  <c r="AEO1212" i="9"/>
  <c r="AEP1212" i="9"/>
  <c r="AEQ1212" i="9"/>
  <c r="AER1212" i="9"/>
  <c r="AES1212" i="9"/>
  <c r="AET1212" i="9"/>
  <c r="AEU1212" i="9"/>
  <c r="AEV1212" i="9"/>
  <c r="AEW1212" i="9"/>
  <c r="AEX1212" i="9"/>
  <c r="AEY1212" i="9"/>
  <c r="AEZ1212" i="9"/>
  <c r="AFA1212" i="9"/>
  <c r="AFB1212" i="9"/>
  <c r="AFC1212" i="9"/>
  <c r="AFD1212" i="9"/>
  <c r="AFE1212" i="9"/>
  <c r="AFF1212" i="9"/>
  <c r="AFG1212" i="9"/>
  <c r="AFH1212" i="9"/>
  <c r="AFI1212" i="9"/>
  <c r="AFJ1212" i="9"/>
  <c r="AFK1212" i="9"/>
  <c r="AFL1212" i="9"/>
  <c r="AFM1212" i="9"/>
  <c r="AFN1212" i="9"/>
  <c r="AFO1212" i="9"/>
  <c r="AFP1212" i="9"/>
  <c r="CK1213" i="9"/>
  <c r="CL1213" i="9"/>
  <c r="CM1213" i="9"/>
  <c r="CN1213" i="9"/>
  <c r="CO1213" i="9"/>
  <c r="CP1213" i="9"/>
  <c r="CQ1213" i="9"/>
  <c r="CR1213" i="9"/>
  <c r="CS1213" i="9"/>
  <c r="CT1213" i="9"/>
  <c r="CU1213" i="9"/>
  <c r="CV1213" i="9"/>
  <c r="CW1213" i="9"/>
  <c r="CX1213" i="9"/>
  <c r="CY1213" i="9"/>
  <c r="CZ1213" i="9"/>
  <c r="DA1213" i="9"/>
  <c r="DB1213" i="9"/>
  <c r="DC1213" i="9"/>
  <c r="DD1213" i="9"/>
  <c r="DE1213" i="9"/>
  <c r="DF1213" i="9"/>
  <c r="DG1213" i="9"/>
  <c r="DH1213" i="9"/>
  <c r="DI1213" i="9"/>
  <c r="DJ1213" i="9"/>
  <c r="DK1213" i="9"/>
  <c r="DL1213" i="9"/>
  <c r="DM1213" i="9"/>
  <c r="DN1213" i="9"/>
  <c r="DO1213" i="9"/>
  <c r="DP1213" i="9"/>
  <c r="DQ1213" i="9"/>
  <c r="DR1213" i="9"/>
  <c r="DS1213" i="9"/>
  <c r="DT1213" i="9"/>
  <c r="DU1213" i="9"/>
  <c r="DV1213" i="9"/>
  <c r="DW1213" i="9"/>
  <c r="DX1213" i="9"/>
  <c r="DY1213" i="9"/>
  <c r="DZ1213" i="9"/>
  <c r="EA1213" i="9"/>
  <c r="EB1213" i="9"/>
  <c r="EC1213" i="9"/>
  <c r="ED1213" i="9"/>
  <c r="EE1213" i="9"/>
  <c r="EF1213" i="9"/>
  <c r="EG1213" i="9"/>
  <c r="EH1213" i="9"/>
  <c r="EI1213" i="9"/>
  <c r="EJ1213" i="9"/>
  <c r="EK1213" i="9"/>
  <c r="EL1213" i="9"/>
  <c r="EM1213" i="9"/>
  <c r="EN1213" i="9"/>
  <c r="EO1213" i="9"/>
  <c r="EP1213" i="9"/>
  <c r="EQ1213" i="9"/>
  <c r="ER1213" i="9"/>
  <c r="ES1213" i="9"/>
  <c r="ET1213" i="9"/>
  <c r="EU1213" i="9"/>
  <c r="EV1213" i="9"/>
  <c r="EW1213" i="9"/>
  <c r="EX1213" i="9"/>
  <c r="EY1213" i="9"/>
  <c r="EZ1213" i="9"/>
  <c r="FA1213" i="9"/>
  <c r="FB1213" i="9"/>
  <c r="FC1213" i="9"/>
  <c r="FD1213" i="9"/>
  <c r="FE1213" i="9"/>
  <c r="FF1213" i="9"/>
  <c r="FG1213" i="9"/>
  <c r="FH1213" i="9"/>
  <c r="FI1213" i="9"/>
  <c r="FJ1213" i="9"/>
  <c r="FK1213" i="9"/>
  <c r="FL1213" i="9"/>
  <c r="FM1213" i="9"/>
  <c r="FN1213" i="9"/>
  <c r="FO1213" i="9"/>
  <c r="FP1213" i="9"/>
  <c r="FQ1213" i="9"/>
  <c r="FR1213" i="9"/>
  <c r="FS1213" i="9"/>
  <c r="FT1213" i="9"/>
  <c r="FU1213" i="9"/>
  <c r="FV1213" i="9"/>
  <c r="FW1213" i="9"/>
  <c r="FX1213" i="9"/>
  <c r="FY1213" i="9"/>
  <c r="FZ1213" i="9"/>
  <c r="GA1213" i="9"/>
  <c r="GB1213" i="9"/>
  <c r="GC1213" i="9"/>
  <c r="GD1213" i="9"/>
  <c r="GE1213" i="9"/>
  <c r="GF1213" i="9"/>
  <c r="GG1213" i="9"/>
  <c r="GH1213" i="9"/>
  <c r="GI1213" i="9"/>
  <c r="GJ1213" i="9"/>
  <c r="GK1213" i="9"/>
  <c r="GL1213" i="9"/>
  <c r="GM1213" i="9"/>
  <c r="GN1213" i="9"/>
  <c r="GO1213" i="9"/>
  <c r="GP1213" i="9"/>
  <c r="GQ1213" i="9"/>
  <c r="GR1213" i="9"/>
  <c r="GS1213" i="9"/>
  <c r="GT1213" i="9"/>
  <c r="GU1213" i="9"/>
  <c r="GV1213" i="9"/>
  <c r="GW1213" i="9"/>
  <c r="GX1213" i="9"/>
  <c r="GY1213" i="9"/>
  <c r="GZ1213" i="9"/>
  <c r="HA1213" i="9"/>
  <c r="HB1213" i="9"/>
  <c r="HC1213" i="9"/>
  <c r="HD1213" i="9"/>
  <c r="HE1213" i="9"/>
  <c r="HF1213" i="9"/>
  <c r="HG1213" i="9"/>
  <c r="HH1213" i="9"/>
  <c r="HI1213" i="9"/>
  <c r="HJ1213" i="9"/>
  <c r="HK1213" i="9"/>
  <c r="HL1213" i="9"/>
  <c r="HM1213" i="9"/>
  <c r="HN1213" i="9"/>
  <c r="HO1213" i="9"/>
  <c r="HP1213" i="9"/>
  <c r="HQ1213" i="9"/>
  <c r="HR1213" i="9"/>
  <c r="HS1213" i="9"/>
  <c r="HT1213" i="9"/>
  <c r="HU1213" i="9"/>
  <c r="HV1213" i="9"/>
  <c r="HW1213" i="9"/>
  <c r="HX1213" i="9"/>
  <c r="HY1213" i="9"/>
  <c r="HZ1213" i="9"/>
  <c r="IA1213" i="9"/>
  <c r="IB1213" i="9"/>
  <c r="IC1213" i="9"/>
  <c r="ID1213" i="9"/>
  <c r="IE1213" i="9"/>
  <c r="IF1213" i="9"/>
  <c r="IG1213" i="9"/>
  <c r="IH1213" i="9"/>
  <c r="II1213" i="9"/>
  <c r="IJ1213" i="9"/>
  <c r="IK1213" i="9"/>
  <c r="IL1213" i="9"/>
  <c r="IM1213" i="9"/>
  <c r="IN1213" i="9"/>
  <c r="IO1213" i="9"/>
  <c r="IP1213" i="9"/>
  <c r="IQ1213" i="9"/>
  <c r="IR1213" i="9"/>
  <c r="IS1213" i="9"/>
  <c r="IT1213" i="9"/>
  <c r="IU1213" i="9"/>
  <c r="IV1213" i="9"/>
  <c r="IW1213" i="9"/>
  <c r="IX1213" i="9"/>
  <c r="IY1213" i="9"/>
  <c r="IZ1213" i="9"/>
  <c r="JA1213" i="9"/>
  <c r="JB1213" i="9"/>
  <c r="JC1213" i="9"/>
  <c r="JD1213" i="9"/>
  <c r="JE1213" i="9"/>
  <c r="JF1213" i="9"/>
  <c r="JG1213" i="9"/>
  <c r="JH1213" i="9"/>
  <c r="JI1213" i="9"/>
  <c r="JJ1213" i="9"/>
  <c r="JK1213" i="9"/>
  <c r="JL1213" i="9"/>
  <c r="JM1213" i="9"/>
  <c r="JN1213" i="9"/>
  <c r="JO1213" i="9"/>
  <c r="JP1213" i="9"/>
  <c r="JQ1213" i="9"/>
  <c r="JR1213" i="9"/>
  <c r="JS1213" i="9"/>
  <c r="JT1213" i="9"/>
  <c r="JU1213" i="9"/>
  <c r="JV1213" i="9"/>
  <c r="JW1213" i="9"/>
  <c r="JX1213" i="9"/>
  <c r="JY1213" i="9"/>
  <c r="JZ1213" i="9"/>
  <c r="KA1213" i="9"/>
  <c r="KB1213" i="9"/>
  <c r="KC1213" i="9"/>
  <c r="KD1213" i="9"/>
  <c r="KE1213" i="9"/>
  <c r="KF1213" i="9"/>
  <c r="KG1213" i="9"/>
  <c r="KH1213" i="9"/>
  <c r="KI1213" i="9"/>
  <c r="KJ1213" i="9"/>
  <c r="KK1213" i="9"/>
  <c r="KL1213" i="9"/>
  <c r="KM1213" i="9"/>
  <c r="KN1213" i="9"/>
  <c r="KO1213" i="9"/>
  <c r="KP1213" i="9"/>
  <c r="KQ1213" i="9"/>
  <c r="KR1213" i="9"/>
  <c r="KS1213" i="9"/>
  <c r="KT1213" i="9"/>
  <c r="KU1213" i="9"/>
  <c r="KV1213" i="9"/>
  <c r="KW1213" i="9"/>
  <c r="KX1213" i="9"/>
  <c r="KY1213" i="9"/>
  <c r="KZ1213" i="9"/>
  <c r="LA1213" i="9"/>
  <c r="LB1213" i="9"/>
  <c r="LC1213" i="9"/>
  <c r="LD1213" i="9"/>
  <c r="LE1213" i="9"/>
  <c r="LF1213" i="9"/>
  <c r="LG1213" i="9"/>
  <c r="LH1213" i="9"/>
  <c r="LI1213" i="9"/>
  <c r="LJ1213" i="9"/>
  <c r="LK1213" i="9"/>
  <c r="LL1213" i="9"/>
  <c r="LM1213" i="9"/>
  <c r="LN1213" i="9"/>
  <c r="LO1213" i="9"/>
  <c r="LP1213" i="9"/>
  <c r="LQ1213" i="9"/>
  <c r="LR1213" i="9"/>
  <c r="LS1213" i="9"/>
  <c r="LT1213" i="9"/>
  <c r="LU1213" i="9"/>
  <c r="LV1213" i="9"/>
  <c r="LW1213" i="9"/>
  <c r="LX1213" i="9"/>
  <c r="LY1213" i="9"/>
  <c r="LZ1213" i="9"/>
  <c r="MA1213" i="9"/>
  <c r="MB1213" i="9"/>
  <c r="MC1213" i="9"/>
  <c r="MD1213" i="9"/>
  <c r="ME1213" i="9"/>
  <c r="MF1213" i="9"/>
  <c r="MG1213" i="9"/>
  <c r="MH1213" i="9"/>
  <c r="MI1213" i="9"/>
  <c r="MJ1213" i="9"/>
  <c r="MK1213" i="9"/>
  <c r="ML1213" i="9"/>
  <c r="MM1213" i="9"/>
  <c r="MN1213" i="9"/>
  <c r="MO1213" i="9"/>
  <c r="MP1213" i="9"/>
  <c r="MQ1213" i="9"/>
  <c r="MR1213" i="9"/>
  <c r="MS1213" i="9"/>
  <c r="MT1213" i="9"/>
  <c r="MU1213" i="9"/>
  <c r="MV1213" i="9"/>
  <c r="MW1213" i="9"/>
  <c r="MX1213" i="9"/>
  <c r="MY1213" i="9"/>
  <c r="MZ1213" i="9"/>
  <c r="NA1213" i="9"/>
  <c r="NB1213" i="9"/>
  <c r="NC1213" i="9"/>
  <c r="ND1213" i="9"/>
  <c r="NE1213" i="9"/>
  <c r="NF1213" i="9"/>
  <c r="NG1213" i="9"/>
  <c r="NH1213" i="9"/>
  <c r="NI1213" i="9"/>
  <c r="NJ1213" i="9"/>
  <c r="NK1213" i="9"/>
  <c r="NL1213" i="9"/>
  <c r="NM1213" i="9"/>
  <c r="NN1213" i="9"/>
  <c r="NO1213" i="9"/>
  <c r="NP1213" i="9"/>
  <c r="NQ1213" i="9"/>
  <c r="NR1213" i="9"/>
  <c r="NS1213" i="9"/>
  <c r="NT1213" i="9"/>
  <c r="NU1213" i="9"/>
  <c r="NV1213" i="9"/>
  <c r="NW1213" i="9"/>
  <c r="NX1213" i="9"/>
  <c r="NY1213" i="9"/>
  <c r="NZ1213" i="9"/>
  <c r="OA1213" i="9"/>
  <c r="OB1213" i="9"/>
  <c r="OC1213" i="9"/>
  <c r="OD1213" i="9"/>
  <c r="OE1213" i="9"/>
  <c r="OF1213" i="9"/>
  <c r="OG1213" i="9"/>
  <c r="OH1213" i="9"/>
  <c r="OI1213" i="9"/>
  <c r="OJ1213" i="9"/>
  <c r="OK1213" i="9"/>
  <c r="OL1213" i="9"/>
  <c r="OM1213" i="9"/>
  <c r="ON1213" i="9"/>
  <c r="OO1213" i="9"/>
  <c r="OP1213" i="9"/>
  <c r="OQ1213" i="9"/>
  <c r="OR1213" i="9"/>
  <c r="OS1213" i="9"/>
  <c r="OT1213" i="9"/>
  <c r="OU1213" i="9"/>
  <c r="OV1213" i="9"/>
  <c r="OW1213" i="9"/>
  <c r="OX1213" i="9"/>
  <c r="OY1213" i="9"/>
  <c r="OZ1213" i="9"/>
  <c r="PA1213" i="9"/>
  <c r="PB1213" i="9"/>
  <c r="PC1213" i="9"/>
  <c r="PD1213" i="9"/>
  <c r="PE1213" i="9"/>
  <c r="PF1213" i="9"/>
  <c r="PG1213" i="9"/>
  <c r="PH1213" i="9"/>
  <c r="PI1213" i="9"/>
  <c r="PJ1213" i="9"/>
  <c r="PK1213" i="9"/>
  <c r="PL1213" i="9"/>
  <c r="PM1213" i="9"/>
  <c r="PN1213" i="9"/>
  <c r="PO1213" i="9"/>
  <c r="PP1213" i="9"/>
  <c r="PQ1213" i="9"/>
  <c r="PR1213" i="9"/>
  <c r="PS1213" i="9"/>
  <c r="PT1213" i="9"/>
  <c r="PU1213" i="9"/>
  <c r="PV1213" i="9"/>
  <c r="PW1213" i="9"/>
  <c r="PX1213" i="9"/>
  <c r="PY1213" i="9"/>
  <c r="PZ1213" i="9"/>
  <c r="QA1213" i="9"/>
  <c r="QB1213" i="9"/>
  <c r="QC1213" i="9"/>
  <c r="QD1213" i="9"/>
  <c r="QE1213" i="9"/>
  <c r="QF1213" i="9"/>
  <c r="QG1213" i="9"/>
  <c r="QH1213" i="9"/>
  <c r="QI1213" i="9"/>
  <c r="QJ1213" i="9"/>
  <c r="QK1213" i="9"/>
  <c r="QL1213" i="9"/>
  <c r="QM1213" i="9"/>
  <c r="QN1213" i="9"/>
  <c r="QO1213" i="9"/>
  <c r="QP1213" i="9"/>
  <c r="QQ1213" i="9"/>
  <c r="QR1213" i="9"/>
  <c r="QS1213" i="9"/>
  <c r="QT1213" i="9"/>
  <c r="QU1213" i="9"/>
  <c r="QV1213" i="9"/>
  <c r="QW1213" i="9"/>
  <c r="QX1213" i="9"/>
  <c r="QY1213" i="9"/>
  <c r="QZ1213" i="9"/>
  <c r="RA1213" i="9"/>
  <c r="RB1213" i="9"/>
  <c r="RC1213" i="9"/>
  <c r="RD1213" i="9"/>
  <c r="RE1213" i="9"/>
  <c r="RF1213" i="9"/>
  <c r="RG1213" i="9"/>
  <c r="RH1213" i="9"/>
  <c r="RI1213" i="9"/>
  <c r="RJ1213" i="9"/>
  <c r="RK1213" i="9"/>
  <c r="RL1213" i="9"/>
  <c r="RM1213" i="9"/>
  <c r="RN1213" i="9"/>
  <c r="RO1213" i="9"/>
  <c r="RP1213" i="9"/>
  <c r="RQ1213" i="9"/>
  <c r="RR1213" i="9"/>
  <c r="RS1213" i="9"/>
  <c r="RT1213" i="9"/>
  <c r="RU1213" i="9"/>
  <c r="RV1213" i="9"/>
  <c r="RW1213" i="9"/>
  <c r="RX1213" i="9"/>
  <c r="RY1213" i="9"/>
  <c r="RZ1213" i="9"/>
  <c r="SA1213" i="9"/>
  <c r="SB1213" i="9"/>
  <c r="SC1213" i="9"/>
  <c r="SD1213" i="9"/>
  <c r="SE1213" i="9"/>
  <c r="SF1213" i="9"/>
  <c r="SG1213" i="9"/>
  <c r="SH1213" i="9"/>
  <c r="SI1213" i="9"/>
  <c r="SJ1213" i="9"/>
  <c r="SK1213" i="9"/>
  <c r="SL1213" i="9"/>
  <c r="SM1213" i="9"/>
  <c r="SN1213" i="9"/>
  <c r="SO1213" i="9"/>
  <c r="SP1213" i="9"/>
  <c r="SQ1213" i="9"/>
  <c r="SR1213" i="9"/>
  <c r="SS1213" i="9"/>
  <c r="ST1213" i="9"/>
  <c r="SU1213" i="9"/>
  <c r="SV1213" i="9"/>
  <c r="SW1213" i="9"/>
  <c r="SX1213" i="9"/>
  <c r="SY1213" i="9"/>
  <c r="SZ1213" i="9"/>
  <c r="TA1213" i="9"/>
  <c r="TB1213" i="9"/>
  <c r="TC1213" i="9"/>
  <c r="TD1213" i="9"/>
  <c r="TE1213" i="9"/>
  <c r="TF1213" i="9"/>
  <c r="TG1213" i="9"/>
  <c r="TH1213" i="9"/>
  <c r="TI1213" i="9"/>
  <c r="TJ1213" i="9"/>
  <c r="TK1213" i="9"/>
  <c r="TL1213" i="9"/>
  <c r="TM1213" i="9"/>
  <c r="TN1213" i="9"/>
  <c r="TO1213" i="9"/>
  <c r="TP1213" i="9"/>
  <c r="TQ1213" i="9"/>
  <c r="TR1213" i="9"/>
  <c r="TS1213" i="9"/>
  <c r="TT1213" i="9"/>
  <c r="TU1213" i="9"/>
  <c r="TV1213" i="9"/>
  <c r="TW1213" i="9"/>
  <c r="TX1213" i="9"/>
  <c r="TY1213" i="9"/>
  <c r="TZ1213" i="9"/>
  <c r="UA1213" i="9"/>
  <c r="UB1213" i="9"/>
  <c r="UC1213" i="9"/>
  <c r="UD1213" i="9"/>
  <c r="UE1213" i="9"/>
  <c r="UF1213" i="9"/>
  <c r="UG1213" i="9"/>
  <c r="UH1213" i="9"/>
  <c r="UI1213" i="9"/>
  <c r="UJ1213" i="9"/>
  <c r="UK1213" i="9"/>
  <c r="UL1213" i="9"/>
  <c r="UM1213" i="9"/>
  <c r="UN1213" i="9"/>
  <c r="UO1213" i="9"/>
  <c r="UP1213" i="9"/>
  <c r="UQ1213" i="9"/>
  <c r="UR1213" i="9"/>
  <c r="US1213" i="9"/>
  <c r="UT1213" i="9"/>
  <c r="UU1213" i="9"/>
  <c r="UV1213" i="9"/>
  <c r="UW1213" i="9"/>
  <c r="UX1213" i="9"/>
  <c r="UY1213" i="9"/>
  <c r="UZ1213" i="9"/>
  <c r="VA1213" i="9"/>
  <c r="VB1213" i="9"/>
  <c r="VC1213" i="9"/>
  <c r="VD1213" i="9"/>
  <c r="VE1213" i="9"/>
  <c r="VF1213" i="9"/>
  <c r="VG1213" i="9"/>
  <c r="VH1213" i="9"/>
  <c r="VI1213" i="9"/>
  <c r="VJ1213" i="9"/>
  <c r="VK1213" i="9"/>
  <c r="VL1213" i="9"/>
  <c r="VM1213" i="9"/>
  <c r="VN1213" i="9"/>
  <c r="VO1213" i="9"/>
  <c r="VP1213" i="9"/>
  <c r="VQ1213" i="9"/>
  <c r="VR1213" i="9"/>
  <c r="VS1213" i="9"/>
  <c r="VT1213" i="9"/>
  <c r="VU1213" i="9"/>
  <c r="VV1213" i="9"/>
  <c r="VW1213" i="9"/>
  <c r="VX1213" i="9"/>
  <c r="VY1213" i="9"/>
  <c r="VZ1213" i="9"/>
  <c r="WA1213" i="9"/>
  <c r="WB1213" i="9"/>
  <c r="WC1213" i="9"/>
  <c r="WD1213" i="9"/>
  <c r="WE1213" i="9"/>
  <c r="WF1213" i="9"/>
  <c r="WG1213" i="9"/>
  <c r="WH1213" i="9"/>
  <c r="WI1213" i="9"/>
  <c r="WJ1213" i="9"/>
  <c r="WK1213" i="9"/>
  <c r="WL1213" i="9"/>
  <c r="WM1213" i="9"/>
  <c r="WN1213" i="9"/>
  <c r="WO1213" i="9"/>
  <c r="WP1213" i="9"/>
  <c r="WQ1213" i="9"/>
  <c r="WR1213" i="9"/>
  <c r="WS1213" i="9"/>
  <c r="WT1213" i="9"/>
  <c r="WU1213" i="9"/>
  <c r="WV1213" i="9"/>
  <c r="WW1213" i="9"/>
  <c r="WX1213" i="9"/>
  <c r="WY1213" i="9"/>
  <c r="WZ1213" i="9"/>
  <c r="XA1213" i="9"/>
  <c r="XB1213" i="9"/>
  <c r="XC1213" i="9"/>
  <c r="XD1213" i="9"/>
  <c r="XE1213" i="9"/>
  <c r="XF1213" i="9"/>
  <c r="XG1213" i="9"/>
  <c r="XH1213" i="9"/>
  <c r="XI1213" i="9"/>
  <c r="XJ1213" i="9"/>
  <c r="XK1213" i="9"/>
  <c r="XL1213" i="9"/>
  <c r="XM1213" i="9"/>
  <c r="XN1213" i="9"/>
  <c r="XO1213" i="9"/>
  <c r="XP1213" i="9"/>
  <c r="XQ1213" i="9"/>
  <c r="XR1213" i="9"/>
  <c r="XS1213" i="9"/>
  <c r="XT1213" i="9"/>
  <c r="XU1213" i="9"/>
  <c r="XV1213" i="9"/>
  <c r="XW1213" i="9"/>
  <c r="XX1213" i="9"/>
  <c r="XY1213" i="9"/>
  <c r="XZ1213" i="9"/>
  <c r="YA1213" i="9"/>
  <c r="YB1213" i="9"/>
  <c r="YC1213" i="9"/>
  <c r="YD1213" i="9"/>
  <c r="YE1213" i="9"/>
  <c r="YF1213" i="9"/>
  <c r="YG1213" i="9"/>
  <c r="YH1213" i="9"/>
  <c r="YI1213" i="9"/>
  <c r="YJ1213" i="9"/>
  <c r="YK1213" i="9"/>
  <c r="YL1213" i="9"/>
  <c r="YM1213" i="9"/>
  <c r="YN1213" i="9"/>
  <c r="YO1213" i="9"/>
  <c r="YP1213" i="9"/>
  <c r="YQ1213" i="9"/>
  <c r="YR1213" i="9"/>
  <c r="YS1213" i="9"/>
  <c r="YT1213" i="9"/>
  <c r="YU1213" i="9"/>
  <c r="YV1213" i="9"/>
  <c r="YW1213" i="9"/>
  <c r="YX1213" i="9"/>
  <c r="YY1213" i="9"/>
  <c r="YZ1213" i="9"/>
  <c r="ZA1213" i="9"/>
  <c r="ZB1213" i="9"/>
  <c r="ZC1213" i="9"/>
  <c r="ZD1213" i="9"/>
  <c r="ZE1213" i="9"/>
  <c r="ZF1213" i="9"/>
  <c r="ZG1213" i="9"/>
  <c r="ZH1213" i="9"/>
  <c r="ZI1213" i="9"/>
  <c r="ZJ1213" i="9"/>
  <c r="ZK1213" i="9"/>
  <c r="ZL1213" i="9"/>
  <c r="ZM1213" i="9"/>
  <c r="ZN1213" i="9"/>
  <c r="ZO1213" i="9"/>
  <c r="ZP1213" i="9"/>
  <c r="ZQ1213" i="9"/>
  <c r="ZR1213" i="9"/>
  <c r="ZS1213" i="9"/>
  <c r="ZT1213" i="9"/>
  <c r="ZU1213" i="9"/>
  <c r="ZV1213" i="9"/>
  <c r="ZW1213" i="9"/>
  <c r="ZX1213" i="9"/>
  <c r="ZY1213" i="9"/>
  <c r="ZZ1213" i="9"/>
  <c r="AAA1213" i="9"/>
  <c r="AAB1213" i="9"/>
  <c r="AAC1213" i="9"/>
  <c r="AAD1213" i="9"/>
  <c r="AAE1213" i="9"/>
  <c r="AAF1213" i="9"/>
  <c r="AAG1213" i="9"/>
  <c r="AAH1213" i="9"/>
  <c r="AAI1213" i="9"/>
  <c r="AAJ1213" i="9"/>
  <c r="AAK1213" i="9"/>
  <c r="AAL1213" i="9"/>
  <c r="AAM1213" i="9"/>
  <c r="AAN1213" i="9"/>
  <c r="AAO1213" i="9"/>
  <c r="AAP1213" i="9"/>
  <c r="AAQ1213" i="9"/>
  <c r="AAR1213" i="9"/>
  <c r="AAS1213" i="9"/>
  <c r="AAT1213" i="9"/>
  <c r="AAU1213" i="9"/>
  <c r="AAV1213" i="9"/>
  <c r="AAW1213" i="9"/>
  <c r="AAX1213" i="9"/>
  <c r="AAY1213" i="9"/>
  <c r="AAZ1213" i="9"/>
  <c r="ABA1213" i="9"/>
  <c r="ABB1213" i="9"/>
  <c r="ABC1213" i="9"/>
  <c r="ABD1213" i="9"/>
  <c r="ABE1213" i="9"/>
  <c r="ABF1213" i="9"/>
  <c r="ABG1213" i="9"/>
  <c r="ABH1213" i="9"/>
  <c r="ABI1213" i="9"/>
  <c r="ABJ1213" i="9"/>
  <c r="ABK1213" i="9"/>
  <c r="ABL1213" i="9"/>
  <c r="ABM1213" i="9"/>
  <c r="ABN1213" i="9"/>
  <c r="ABO1213" i="9"/>
  <c r="ABP1213" i="9"/>
  <c r="ABQ1213" i="9"/>
  <c r="ABR1213" i="9"/>
  <c r="ABS1213" i="9"/>
  <c r="ABT1213" i="9"/>
  <c r="ABU1213" i="9"/>
  <c r="ABV1213" i="9"/>
  <c r="ABW1213" i="9"/>
  <c r="ABX1213" i="9"/>
  <c r="ABY1213" i="9"/>
  <c r="ABZ1213" i="9"/>
  <c r="ACA1213" i="9"/>
  <c r="ACB1213" i="9"/>
  <c r="ACC1213" i="9"/>
  <c r="ACD1213" i="9"/>
  <c r="ACE1213" i="9"/>
  <c r="ACF1213" i="9"/>
  <c r="ACG1213" i="9"/>
  <c r="ACH1213" i="9"/>
  <c r="ACI1213" i="9"/>
  <c r="ACJ1213" i="9"/>
  <c r="ACK1213" i="9"/>
  <c r="ACL1213" i="9"/>
  <c r="ACM1213" i="9"/>
  <c r="ACN1213" i="9"/>
  <c r="ACO1213" i="9"/>
  <c r="ACP1213" i="9"/>
  <c r="ACQ1213" i="9"/>
  <c r="ACR1213" i="9"/>
  <c r="ACS1213" i="9"/>
  <c r="ACT1213" i="9"/>
  <c r="ACU1213" i="9"/>
  <c r="ACV1213" i="9"/>
  <c r="ACW1213" i="9"/>
  <c r="ACX1213" i="9"/>
  <c r="ACY1213" i="9"/>
  <c r="ACZ1213" i="9"/>
  <c r="ADA1213" i="9"/>
  <c r="ADB1213" i="9"/>
  <c r="ADC1213" i="9"/>
  <c r="ADD1213" i="9"/>
  <c r="ADE1213" i="9"/>
  <c r="ADF1213" i="9"/>
  <c r="ADG1213" i="9"/>
  <c r="ADH1213" i="9"/>
  <c r="ADI1213" i="9"/>
  <c r="ADJ1213" i="9"/>
  <c r="ADK1213" i="9"/>
  <c r="ADL1213" i="9"/>
  <c r="ADM1213" i="9"/>
  <c r="ADN1213" i="9"/>
  <c r="ADO1213" i="9"/>
  <c r="ADP1213" i="9"/>
  <c r="ADQ1213" i="9"/>
  <c r="ADR1213" i="9"/>
  <c r="ADS1213" i="9"/>
  <c r="ADT1213" i="9"/>
  <c r="ADU1213" i="9"/>
  <c r="ADV1213" i="9"/>
  <c r="ADW1213" i="9"/>
  <c r="ADX1213" i="9"/>
  <c r="ADY1213" i="9"/>
  <c r="ADZ1213" i="9"/>
  <c r="AEA1213" i="9"/>
  <c r="AEB1213" i="9"/>
  <c r="AEC1213" i="9"/>
  <c r="AED1213" i="9"/>
  <c r="AEE1213" i="9"/>
  <c r="AEF1213" i="9"/>
  <c r="AEG1213" i="9"/>
  <c r="AEH1213" i="9"/>
  <c r="AEI1213" i="9"/>
  <c r="AEJ1213" i="9"/>
  <c r="AEK1213" i="9"/>
  <c r="AEL1213" i="9"/>
  <c r="AEM1213" i="9"/>
  <c r="AEN1213" i="9"/>
  <c r="AEO1213" i="9"/>
  <c r="AEP1213" i="9"/>
  <c r="AEQ1213" i="9"/>
  <c r="AER1213" i="9"/>
  <c r="AES1213" i="9"/>
  <c r="AET1213" i="9"/>
  <c r="AEU1213" i="9"/>
  <c r="AEV1213" i="9"/>
  <c r="AEW1213" i="9"/>
  <c r="AEX1213" i="9"/>
  <c r="AEY1213" i="9"/>
  <c r="AEZ1213" i="9"/>
  <c r="AFA1213" i="9"/>
  <c r="AFB1213" i="9"/>
  <c r="AFC1213" i="9"/>
  <c r="AFD1213" i="9"/>
  <c r="AFE1213" i="9"/>
  <c r="AFF1213" i="9"/>
  <c r="AFG1213" i="9"/>
  <c r="AFH1213" i="9"/>
  <c r="AFI1213" i="9"/>
  <c r="AFJ1213" i="9"/>
  <c r="AFK1213" i="9"/>
  <c r="AFL1213" i="9"/>
  <c r="AFM1213" i="9"/>
  <c r="AFN1213" i="9"/>
  <c r="AFO1213" i="9"/>
  <c r="AFP1213" i="9"/>
  <c r="CK1214" i="9"/>
  <c r="CL1214" i="9"/>
  <c r="CM1214" i="9"/>
  <c r="CN1214" i="9"/>
  <c r="CO1214" i="9"/>
  <c r="CP1214" i="9"/>
  <c r="CQ1214" i="9"/>
  <c r="CR1214" i="9"/>
  <c r="CS1214" i="9"/>
  <c r="CT1214" i="9"/>
  <c r="CU1214" i="9"/>
  <c r="CV1214" i="9"/>
  <c r="CW1214" i="9"/>
  <c r="CX1214" i="9"/>
  <c r="CY1214" i="9"/>
  <c r="CZ1214" i="9"/>
  <c r="DA1214" i="9"/>
  <c r="DB1214" i="9"/>
  <c r="DC1214" i="9"/>
  <c r="DD1214" i="9"/>
  <c r="DE1214" i="9"/>
  <c r="DF1214" i="9"/>
  <c r="DG1214" i="9"/>
  <c r="DH1214" i="9"/>
  <c r="DI1214" i="9"/>
  <c r="DJ1214" i="9"/>
  <c r="DK1214" i="9"/>
  <c r="DL1214" i="9"/>
  <c r="DM1214" i="9"/>
  <c r="DN1214" i="9"/>
  <c r="DO1214" i="9"/>
  <c r="DP1214" i="9"/>
  <c r="DQ1214" i="9"/>
  <c r="DR1214" i="9"/>
  <c r="DS1214" i="9"/>
  <c r="DT1214" i="9"/>
  <c r="DU1214" i="9"/>
  <c r="DV1214" i="9"/>
  <c r="DW1214" i="9"/>
  <c r="DX1214" i="9"/>
  <c r="DY1214" i="9"/>
  <c r="DZ1214" i="9"/>
  <c r="EA1214" i="9"/>
  <c r="EB1214" i="9"/>
  <c r="EC1214" i="9"/>
  <c r="ED1214" i="9"/>
  <c r="EE1214" i="9"/>
  <c r="EF1214" i="9"/>
  <c r="EG1214" i="9"/>
  <c r="EH1214" i="9"/>
  <c r="EI1214" i="9"/>
  <c r="EJ1214" i="9"/>
  <c r="EK1214" i="9"/>
  <c r="EL1214" i="9"/>
  <c r="EM1214" i="9"/>
  <c r="EN1214" i="9"/>
  <c r="EO1214" i="9"/>
  <c r="EP1214" i="9"/>
  <c r="EQ1214" i="9"/>
  <c r="ER1214" i="9"/>
  <c r="ES1214" i="9"/>
  <c r="ET1214" i="9"/>
  <c r="EU1214" i="9"/>
  <c r="EV1214" i="9"/>
  <c r="EW1214" i="9"/>
  <c r="EX1214" i="9"/>
  <c r="EY1214" i="9"/>
  <c r="EZ1214" i="9"/>
  <c r="FA1214" i="9"/>
  <c r="FB1214" i="9"/>
  <c r="FC1214" i="9"/>
  <c r="FD1214" i="9"/>
  <c r="FE1214" i="9"/>
  <c r="FF1214" i="9"/>
  <c r="FG1214" i="9"/>
  <c r="FH1214" i="9"/>
  <c r="FI1214" i="9"/>
  <c r="FJ1214" i="9"/>
  <c r="FK1214" i="9"/>
  <c r="FL1214" i="9"/>
  <c r="FM1214" i="9"/>
  <c r="FN1214" i="9"/>
  <c r="FO1214" i="9"/>
  <c r="FP1214" i="9"/>
  <c r="FQ1214" i="9"/>
  <c r="FR1214" i="9"/>
  <c r="FS1214" i="9"/>
  <c r="FT1214" i="9"/>
  <c r="FU1214" i="9"/>
  <c r="FV1214" i="9"/>
  <c r="FW1214" i="9"/>
  <c r="FX1214" i="9"/>
  <c r="FY1214" i="9"/>
  <c r="FZ1214" i="9"/>
  <c r="GA1214" i="9"/>
  <c r="GB1214" i="9"/>
  <c r="GC1214" i="9"/>
  <c r="GD1214" i="9"/>
  <c r="GE1214" i="9"/>
  <c r="GF1214" i="9"/>
  <c r="GG1214" i="9"/>
  <c r="GH1214" i="9"/>
  <c r="GI1214" i="9"/>
  <c r="GJ1214" i="9"/>
  <c r="GK1214" i="9"/>
  <c r="GL1214" i="9"/>
  <c r="GM1214" i="9"/>
  <c r="GN1214" i="9"/>
  <c r="GO1214" i="9"/>
  <c r="GP1214" i="9"/>
  <c r="GQ1214" i="9"/>
  <c r="GR1214" i="9"/>
  <c r="GS1214" i="9"/>
  <c r="GT1214" i="9"/>
  <c r="GU1214" i="9"/>
  <c r="GV1214" i="9"/>
  <c r="GW1214" i="9"/>
  <c r="GX1214" i="9"/>
  <c r="GY1214" i="9"/>
  <c r="GZ1214" i="9"/>
  <c r="HA1214" i="9"/>
  <c r="HB1214" i="9"/>
  <c r="HC1214" i="9"/>
  <c r="HD1214" i="9"/>
  <c r="HE1214" i="9"/>
  <c r="HF1214" i="9"/>
  <c r="HG1214" i="9"/>
  <c r="HH1214" i="9"/>
  <c r="HI1214" i="9"/>
  <c r="HJ1214" i="9"/>
  <c r="HK1214" i="9"/>
  <c r="HL1214" i="9"/>
  <c r="HM1214" i="9"/>
  <c r="HN1214" i="9"/>
  <c r="HO1214" i="9"/>
  <c r="HP1214" i="9"/>
  <c r="HQ1214" i="9"/>
  <c r="HR1214" i="9"/>
  <c r="HS1214" i="9"/>
  <c r="HT1214" i="9"/>
  <c r="HU1214" i="9"/>
  <c r="HV1214" i="9"/>
  <c r="HW1214" i="9"/>
  <c r="HX1214" i="9"/>
  <c r="HY1214" i="9"/>
  <c r="HZ1214" i="9"/>
  <c r="IA1214" i="9"/>
  <c r="IB1214" i="9"/>
  <c r="IC1214" i="9"/>
  <c r="ID1214" i="9"/>
  <c r="IE1214" i="9"/>
  <c r="IF1214" i="9"/>
  <c r="IG1214" i="9"/>
  <c r="IH1214" i="9"/>
  <c r="II1214" i="9"/>
  <c r="IJ1214" i="9"/>
  <c r="IK1214" i="9"/>
  <c r="IL1214" i="9"/>
  <c r="IM1214" i="9"/>
  <c r="IN1214" i="9"/>
  <c r="IO1214" i="9"/>
  <c r="IP1214" i="9"/>
  <c r="IQ1214" i="9"/>
  <c r="IR1214" i="9"/>
  <c r="IS1214" i="9"/>
  <c r="IT1214" i="9"/>
  <c r="IU1214" i="9"/>
  <c r="IV1214" i="9"/>
  <c r="IW1214" i="9"/>
  <c r="IX1214" i="9"/>
  <c r="IY1214" i="9"/>
  <c r="IZ1214" i="9"/>
  <c r="JA1214" i="9"/>
  <c r="JB1214" i="9"/>
  <c r="JC1214" i="9"/>
  <c r="JD1214" i="9"/>
  <c r="JE1214" i="9"/>
  <c r="JF1214" i="9"/>
  <c r="JG1214" i="9"/>
  <c r="JH1214" i="9"/>
  <c r="JI1214" i="9"/>
  <c r="JJ1214" i="9"/>
  <c r="JK1214" i="9"/>
  <c r="JL1214" i="9"/>
  <c r="JM1214" i="9"/>
  <c r="JN1214" i="9"/>
  <c r="JO1214" i="9"/>
  <c r="JP1214" i="9"/>
  <c r="JQ1214" i="9"/>
  <c r="JR1214" i="9"/>
  <c r="JS1214" i="9"/>
  <c r="JT1214" i="9"/>
  <c r="JU1214" i="9"/>
  <c r="JV1214" i="9"/>
  <c r="JW1214" i="9"/>
  <c r="JX1214" i="9"/>
  <c r="JY1214" i="9"/>
  <c r="JZ1214" i="9"/>
  <c r="KA1214" i="9"/>
  <c r="KB1214" i="9"/>
  <c r="KC1214" i="9"/>
  <c r="KD1214" i="9"/>
  <c r="KE1214" i="9"/>
  <c r="KF1214" i="9"/>
  <c r="KG1214" i="9"/>
  <c r="KH1214" i="9"/>
  <c r="KI1214" i="9"/>
  <c r="KJ1214" i="9"/>
  <c r="KK1214" i="9"/>
  <c r="KL1214" i="9"/>
  <c r="KM1214" i="9"/>
  <c r="KN1214" i="9"/>
  <c r="KO1214" i="9"/>
  <c r="KP1214" i="9"/>
  <c r="KQ1214" i="9"/>
  <c r="KR1214" i="9"/>
  <c r="KS1214" i="9"/>
  <c r="KT1214" i="9"/>
  <c r="KU1214" i="9"/>
  <c r="KV1214" i="9"/>
  <c r="KW1214" i="9"/>
  <c r="KX1214" i="9"/>
  <c r="KY1214" i="9"/>
  <c r="KZ1214" i="9"/>
  <c r="LA1214" i="9"/>
  <c r="LB1214" i="9"/>
  <c r="LC1214" i="9"/>
  <c r="LD1214" i="9"/>
  <c r="LE1214" i="9"/>
  <c r="LF1214" i="9"/>
  <c r="LG1214" i="9"/>
  <c r="LH1214" i="9"/>
  <c r="LI1214" i="9"/>
  <c r="LJ1214" i="9"/>
  <c r="LK1214" i="9"/>
  <c r="LL1214" i="9"/>
  <c r="LM1214" i="9"/>
  <c r="LN1214" i="9"/>
  <c r="LO1214" i="9"/>
  <c r="LP1214" i="9"/>
  <c r="LQ1214" i="9"/>
  <c r="LR1214" i="9"/>
  <c r="LS1214" i="9"/>
  <c r="LT1214" i="9"/>
  <c r="LU1214" i="9"/>
  <c r="LV1214" i="9"/>
  <c r="LW1214" i="9"/>
  <c r="LX1214" i="9"/>
  <c r="LY1214" i="9"/>
  <c r="LZ1214" i="9"/>
  <c r="MA1214" i="9"/>
  <c r="MB1214" i="9"/>
  <c r="MC1214" i="9"/>
  <c r="MD1214" i="9"/>
  <c r="ME1214" i="9"/>
  <c r="MF1214" i="9"/>
  <c r="MG1214" i="9"/>
  <c r="MH1214" i="9"/>
  <c r="MI1214" i="9"/>
  <c r="MJ1214" i="9"/>
  <c r="MK1214" i="9"/>
  <c r="ML1214" i="9"/>
  <c r="MM1214" i="9"/>
  <c r="MN1214" i="9"/>
  <c r="MO1214" i="9"/>
  <c r="MP1214" i="9"/>
  <c r="MQ1214" i="9"/>
  <c r="MR1214" i="9"/>
  <c r="MS1214" i="9"/>
  <c r="MT1214" i="9"/>
  <c r="MU1214" i="9"/>
  <c r="MV1214" i="9"/>
  <c r="MW1214" i="9"/>
  <c r="MX1214" i="9"/>
  <c r="MY1214" i="9"/>
  <c r="MZ1214" i="9"/>
  <c r="NA1214" i="9"/>
  <c r="NB1214" i="9"/>
  <c r="NC1214" i="9"/>
  <c r="ND1214" i="9"/>
  <c r="NE1214" i="9"/>
  <c r="NF1214" i="9"/>
  <c r="NG1214" i="9"/>
  <c r="NH1214" i="9"/>
  <c r="NI1214" i="9"/>
  <c r="NJ1214" i="9"/>
  <c r="NK1214" i="9"/>
  <c r="NL1214" i="9"/>
  <c r="NM1214" i="9"/>
  <c r="NN1214" i="9"/>
  <c r="NO1214" i="9"/>
  <c r="NP1214" i="9"/>
  <c r="NQ1214" i="9"/>
  <c r="NR1214" i="9"/>
  <c r="NS1214" i="9"/>
  <c r="NT1214" i="9"/>
  <c r="NU1214" i="9"/>
  <c r="NV1214" i="9"/>
  <c r="NW1214" i="9"/>
  <c r="NX1214" i="9"/>
  <c r="NY1214" i="9"/>
  <c r="NZ1214" i="9"/>
  <c r="OA1214" i="9"/>
  <c r="OB1214" i="9"/>
  <c r="OC1214" i="9"/>
  <c r="OD1214" i="9"/>
  <c r="OE1214" i="9"/>
  <c r="OF1214" i="9"/>
  <c r="OG1214" i="9"/>
  <c r="OH1214" i="9"/>
  <c r="OI1214" i="9"/>
  <c r="OJ1214" i="9"/>
  <c r="OK1214" i="9"/>
  <c r="OL1214" i="9"/>
  <c r="OM1214" i="9"/>
  <c r="ON1214" i="9"/>
  <c r="OO1214" i="9"/>
  <c r="OP1214" i="9"/>
  <c r="OQ1214" i="9"/>
  <c r="OR1214" i="9"/>
  <c r="OS1214" i="9"/>
  <c r="OT1214" i="9"/>
  <c r="OU1214" i="9"/>
  <c r="OV1214" i="9"/>
  <c r="OW1214" i="9"/>
  <c r="OX1214" i="9"/>
  <c r="OY1214" i="9"/>
  <c r="OZ1214" i="9"/>
  <c r="PA1214" i="9"/>
  <c r="PB1214" i="9"/>
  <c r="PC1214" i="9"/>
  <c r="PD1214" i="9"/>
  <c r="PE1214" i="9"/>
  <c r="PF1214" i="9"/>
  <c r="PG1214" i="9"/>
  <c r="PH1214" i="9"/>
  <c r="PI1214" i="9"/>
  <c r="PJ1214" i="9"/>
  <c r="PK1214" i="9"/>
  <c r="PL1214" i="9"/>
  <c r="PM1214" i="9"/>
  <c r="PN1214" i="9"/>
  <c r="PO1214" i="9"/>
  <c r="PP1214" i="9"/>
  <c r="PQ1214" i="9"/>
  <c r="PR1214" i="9"/>
  <c r="PS1214" i="9"/>
  <c r="PT1214" i="9"/>
  <c r="PU1214" i="9"/>
  <c r="PV1214" i="9"/>
  <c r="PW1214" i="9"/>
  <c r="PX1214" i="9"/>
  <c r="PY1214" i="9"/>
  <c r="PZ1214" i="9"/>
  <c r="QA1214" i="9"/>
  <c r="QB1214" i="9"/>
  <c r="QC1214" i="9"/>
  <c r="QD1214" i="9"/>
  <c r="QE1214" i="9"/>
  <c r="QF1214" i="9"/>
  <c r="QG1214" i="9"/>
  <c r="QH1214" i="9"/>
  <c r="QI1214" i="9"/>
  <c r="QJ1214" i="9"/>
  <c r="QK1214" i="9"/>
  <c r="QL1214" i="9"/>
  <c r="QM1214" i="9"/>
  <c r="QN1214" i="9"/>
  <c r="QO1214" i="9"/>
  <c r="QP1214" i="9"/>
  <c r="QQ1214" i="9"/>
  <c r="QR1214" i="9"/>
  <c r="QS1214" i="9"/>
  <c r="QT1214" i="9"/>
  <c r="QU1214" i="9"/>
  <c r="QV1214" i="9"/>
  <c r="QW1214" i="9"/>
  <c r="QX1214" i="9"/>
  <c r="QY1214" i="9"/>
  <c r="QZ1214" i="9"/>
  <c r="RA1214" i="9"/>
  <c r="RB1214" i="9"/>
  <c r="RC1214" i="9"/>
  <c r="RD1214" i="9"/>
  <c r="RE1214" i="9"/>
  <c r="RF1214" i="9"/>
  <c r="RG1214" i="9"/>
  <c r="RH1214" i="9"/>
  <c r="RI1214" i="9"/>
  <c r="RJ1214" i="9"/>
  <c r="RK1214" i="9"/>
  <c r="RL1214" i="9"/>
  <c r="RM1214" i="9"/>
  <c r="RN1214" i="9"/>
  <c r="RO1214" i="9"/>
  <c r="RP1214" i="9"/>
  <c r="RQ1214" i="9"/>
  <c r="RR1214" i="9"/>
  <c r="RS1214" i="9"/>
  <c r="RT1214" i="9"/>
  <c r="RU1214" i="9"/>
  <c r="RV1214" i="9"/>
  <c r="RW1214" i="9"/>
  <c r="RX1214" i="9"/>
  <c r="RY1214" i="9"/>
  <c r="RZ1214" i="9"/>
  <c r="SA1214" i="9"/>
  <c r="SB1214" i="9"/>
  <c r="SC1214" i="9"/>
  <c r="SD1214" i="9"/>
  <c r="SE1214" i="9"/>
  <c r="SF1214" i="9"/>
  <c r="SG1214" i="9"/>
  <c r="SH1214" i="9"/>
  <c r="SI1214" i="9"/>
  <c r="SJ1214" i="9"/>
  <c r="SK1214" i="9"/>
  <c r="SL1214" i="9"/>
  <c r="SM1214" i="9"/>
  <c r="SN1214" i="9"/>
  <c r="SO1214" i="9"/>
  <c r="SP1214" i="9"/>
  <c r="SQ1214" i="9"/>
  <c r="SR1214" i="9"/>
  <c r="SS1214" i="9"/>
  <c r="ST1214" i="9"/>
  <c r="SU1214" i="9"/>
  <c r="SV1214" i="9"/>
  <c r="SW1214" i="9"/>
  <c r="SX1214" i="9"/>
  <c r="SY1214" i="9"/>
  <c r="SZ1214" i="9"/>
  <c r="TA1214" i="9"/>
  <c r="TB1214" i="9"/>
  <c r="TC1214" i="9"/>
  <c r="TD1214" i="9"/>
  <c r="TE1214" i="9"/>
  <c r="TF1214" i="9"/>
  <c r="TG1214" i="9"/>
  <c r="TH1214" i="9"/>
  <c r="TI1214" i="9"/>
  <c r="TJ1214" i="9"/>
  <c r="TK1214" i="9"/>
  <c r="TL1214" i="9"/>
  <c r="TM1214" i="9"/>
  <c r="TN1214" i="9"/>
  <c r="TO1214" i="9"/>
  <c r="TP1214" i="9"/>
  <c r="TQ1214" i="9"/>
  <c r="TR1214" i="9"/>
  <c r="TS1214" i="9"/>
  <c r="TT1214" i="9"/>
  <c r="TU1214" i="9"/>
  <c r="TV1214" i="9"/>
  <c r="TW1214" i="9"/>
  <c r="TX1214" i="9"/>
  <c r="TY1214" i="9"/>
  <c r="TZ1214" i="9"/>
  <c r="UA1214" i="9"/>
  <c r="UB1214" i="9"/>
  <c r="UC1214" i="9"/>
  <c r="UD1214" i="9"/>
  <c r="UE1214" i="9"/>
  <c r="UF1214" i="9"/>
  <c r="UG1214" i="9"/>
  <c r="UH1214" i="9"/>
  <c r="UI1214" i="9"/>
  <c r="UJ1214" i="9"/>
  <c r="UK1214" i="9"/>
  <c r="UL1214" i="9"/>
  <c r="UM1214" i="9"/>
  <c r="UN1214" i="9"/>
  <c r="UO1214" i="9"/>
  <c r="UP1214" i="9"/>
  <c r="UQ1214" i="9"/>
  <c r="UR1214" i="9"/>
  <c r="US1214" i="9"/>
  <c r="UT1214" i="9"/>
  <c r="UU1214" i="9"/>
  <c r="UV1214" i="9"/>
  <c r="UW1214" i="9"/>
  <c r="UX1214" i="9"/>
  <c r="UY1214" i="9"/>
  <c r="UZ1214" i="9"/>
  <c r="VA1214" i="9"/>
  <c r="VB1214" i="9"/>
  <c r="VC1214" i="9"/>
  <c r="VD1214" i="9"/>
  <c r="VE1214" i="9"/>
  <c r="VF1214" i="9"/>
  <c r="VG1214" i="9"/>
  <c r="VH1214" i="9"/>
  <c r="VI1214" i="9"/>
  <c r="VJ1214" i="9"/>
  <c r="VK1214" i="9"/>
  <c r="VL1214" i="9"/>
  <c r="VM1214" i="9"/>
  <c r="VN1214" i="9"/>
  <c r="VO1214" i="9"/>
  <c r="VP1214" i="9"/>
  <c r="VQ1214" i="9"/>
  <c r="VR1214" i="9"/>
  <c r="VS1214" i="9"/>
  <c r="VT1214" i="9"/>
  <c r="VU1214" i="9"/>
  <c r="VV1214" i="9"/>
  <c r="VW1214" i="9"/>
  <c r="VX1214" i="9"/>
  <c r="VY1214" i="9"/>
  <c r="VZ1214" i="9"/>
  <c r="WA1214" i="9"/>
  <c r="WB1214" i="9"/>
  <c r="WC1214" i="9"/>
  <c r="WD1214" i="9"/>
  <c r="WE1214" i="9"/>
  <c r="WF1214" i="9"/>
  <c r="WG1214" i="9"/>
  <c r="WH1214" i="9"/>
  <c r="WI1214" i="9"/>
  <c r="WJ1214" i="9"/>
  <c r="WK1214" i="9"/>
  <c r="WL1214" i="9"/>
  <c r="WM1214" i="9"/>
  <c r="WN1214" i="9"/>
  <c r="WO1214" i="9"/>
  <c r="WP1214" i="9"/>
  <c r="WQ1214" i="9"/>
  <c r="WR1214" i="9"/>
  <c r="WS1214" i="9"/>
  <c r="WT1214" i="9"/>
  <c r="WU1214" i="9"/>
  <c r="WV1214" i="9"/>
  <c r="WW1214" i="9"/>
  <c r="WX1214" i="9"/>
  <c r="WY1214" i="9"/>
  <c r="WZ1214" i="9"/>
  <c r="XA1214" i="9"/>
  <c r="XB1214" i="9"/>
  <c r="XC1214" i="9"/>
  <c r="XD1214" i="9"/>
  <c r="XE1214" i="9"/>
  <c r="XF1214" i="9"/>
  <c r="XG1214" i="9"/>
  <c r="XH1214" i="9"/>
  <c r="XI1214" i="9"/>
  <c r="XJ1214" i="9"/>
  <c r="XK1214" i="9"/>
  <c r="XL1214" i="9"/>
  <c r="XM1214" i="9"/>
  <c r="XN1214" i="9"/>
  <c r="XO1214" i="9"/>
  <c r="XP1214" i="9"/>
  <c r="XQ1214" i="9"/>
  <c r="XR1214" i="9"/>
  <c r="XS1214" i="9"/>
  <c r="XT1214" i="9"/>
  <c r="XU1214" i="9"/>
  <c r="XV1214" i="9"/>
  <c r="XW1214" i="9"/>
  <c r="XX1214" i="9"/>
  <c r="XY1214" i="9"/>
  <c r="XZ1214" i="9"/>
  <c r="YA1214" i="9"/>
  <c r="YB1214" i="9"/>
  <c r="YC1214" i="9"/>
  <c r="YD1214" i="9"/>
  <c r="YE1214" i="9"/>
  <c r="YF1214" i="9"/>
  <c r="YG1214" i="9"/>
  <c r="YH1214" i="9"/>
  <c r="YI1214" i="9"/>
  <c r="YJ1214" i="9"/>
  <c r="YK1214" i="9"/>
  <c r="YL1214" i="9"/>
  <c r="YM1214" i="9"/>
  <c r="YN1214" i="9"/>
  <c r="YO1214" i="9"/>
  <c r="YP1214" i="9"/>
  <c r="YQ1214" i="9"/>
  <c r="YR1214" i="9"/>
  <c r="YS1214" i="9"/>
  <c r="YT1214" i="9"/>
  <c r="YU1214" i="9"/>
  <c r="YV1214" i="9"/>
  <c r="YW1214" i="9"/>
  <c r="YX1214" i="9"/>
  <c r="YY1214" i="9"/>
  <c r="YZ1214" i="9"/>
  <c r="ZA1214" i="9"/>
  <c r="ZB1214" i="9"/>
  <c r="ZC1214" i="9"/>
  <c r="ZD1214" i="9"/>
  <c r="ZE1214" i="9"/>
  <c r="ZF1214" i="9"/>
  <c r="ZG1214" i="9"/>
  <c r="ZH1214" i="9"/>
  <c r="ZI1214" i="9"/>
  <c r="ZJ1214" i="9"/>
  <c r="ZK1214" i="9"/>
  <c r="ZL1214" i="9"/>
  <c r="ZM1214" i="9"/>
  <c r="ZN1214" i="9"/>
  <c r="ZO1214" i="9"/>
  <c r="ZP1214" i="9"/>
  <c r="ZQ1214" i="9"/>
  <c r="ZR1214" i="9"/>
  <c r="ZS1214" i="9"/>
  <c r="ZT1214" i="9"/>
  <c r="ZU1214" i="9"/>
  <c r="ZV1214" i="9"/>
  <c r="ZW1214" i="9"/>
  <c r="ZX1214" i="9"/>
  <c r="ZY1214" i="9"/>
  <c r="ZZ1214" i="9"/>
  <c r="AAA1214" i="9"/>
  <c r="AAB1214" i="9"/>
  <c r="AAC1214" i="9"/>
  <c r="AAD1214" i="9"/>
  <c r="AAE1214" i="9"/>
  <c r="AAF1214" i="9"/>
  <c r="AAG1214" i="9"/>
  <c r="AAH1214" i="9"/>
  <c r="AAI1214" i="9"/>
  <c r="AAJ1214" i="9"/>
  <c r="AAK1214" i="9"/>
  <c r="AAL1214" i="9"/>
  <c r="AAM1214" i="9"/>
  <c r="AAN1214" i="9"/>
  <c r="AAO1214" i="9"/>
  <c r="AAP1214" i="9"/>
  <c r="AAQ1214" i="9"/>
  <c r="AAR1214" i="9"/>
  <c r="AAS1214" i="9"/>
  <c r="AAT1214" i="9"/>
  <c r="AAU1214" i="9"/>
  <c r="AAV1214" i="9"/>
  <c r="AAW1214" i="9"/>
  <c r="AAX1214" i="9"/>
  <c r="AAY1214" i="9"/>
  <c r="AAZ1214" i="9"/>
  <c r="ABA1214" i="9"/>
  <c r="ABB1214" i="9"/>
  <c r="ABC1214" i="9"/>
  <c r="ABD1214" i="9"/>
  <c r="ABE1214" i="9"/>
  <c r="ABF1214" i="9"/>
  <c r="ABG1214" i="9"/>
  <c r="ABH1214" i="9"/>
  <c r="ABI1214" i="9"/>
  <c r="ABJ1214" i="9"/>
  <c r="ABK1214" i="9"/>
  <c r="ABL1214" i="9"/>
  <c r="ABM1214" i="9"/>
  <c r="ABN1214" i="9"/>
  <c r="ABO1214" i="9"/>
  <c r="ABP1214" i="9"/>
  <c r="ABQ1214" i="9"/>
  <c r="ABR1214" i="9"/>
  <c r="ABS1214" i="9"/>
  <c r="ABT1214" i="9"/>
  <c r="ABU1214" i="9"/>
  <c r="ABV1214" i="9"/>
  <c r="ABW1214" i="9"/>
  <c r="ABX1214" i="9"/>
  <c r="ABY1214" i="9"/>
  <c r="ABZ1214" i="9"/>
  <c r="ACA1214" i="9"/>
  <c r="ACB1214" i="9"/>
  <c r="ACC1214" i="9"/>
  <c r="ACD1214" i="9"/>
  <c r="ACE1214" i="9"/>
  <c r="ACF1214" i="9"/>
  <c r="ACG1214" i="9"/>
  <c r="ACH1214" i="9"/>
  <c r="ACI1214" i="9"/>
  <c r="ACJ1214" i="9"/>
  <c r="ACK1214" i="9"/>
  <c r="ACL1214" i="9"/>
  <c r="ACM1214" i="9"/>
  <c r="ACN1214" i="9"/>
  <c r="ACO1214" i="9"/>
  <c r="ACP1214" i="9"/>
  <c r="ACQ1214" i="9"/>
  <c r="ACR1214" i="9"/>
  <c r="ACS1214" i="9"/>
  <c r="ACT1214" i="9"/>
  <c r="ACU1214" i="9"/>
  <c r="ACV1214" i="9"/>
  <c r="ACW1214" i="9"/>
  <c r="ACX1214" i="9"/>
  <c r="ACY1214" i="9"/>
  <c r="ACZ1214" i="9"/>
  <c r="ADA1214" i="9"/>
  <c r="ADB1214" i="9"/>
  <c r="ADC1214" i="9"/>
  <c r="ADD1214" i="9"/>
  <c r="ADE1214" i="9"/>
  <c r="ADF1214" i="9"/>
  <c r="ADG1214" i="9"/>
  <c r="ADH1214" i="9"/>
  <c r="ADI1214" i="9"/>
  <c r="ADJ1214" i="9"/>
  <c r="ADK1214" i="9"/>
  <c r="ADL1214" i="9"/>
  <c r="ADM1214" i="9"/>
  <c r="ADN1214" i="9"/>
  <c r="ADO1214" i="9"/>
  <c r="ADP1214" i="9"/>
  <c r="ADQ1214" i="9"/>
  <c r="ADR1214" i="9"/>
  <c r="ADS1214" i="9"/>
  <c r="ADT1214" i="9"/>
  <c r="ADU1214" i="9"/>
  <c r="ADV1214" i="9"/>
  <c r="ADW1214" i="9"/>
  <c r="ADX1214" i="9"/>
  <c r="ADY1214" i="9"/>
  <c r="ADZ1214" i="9"/>
  <c r="AEA1214" i="9"/>
  <c r="AEB1214" i="9"/>
  <c r="AEC1214" i="9"/>
  <c r="AED1214" i="9"/>
  <c r="AEE1214" i="9"/>
  <c r="AEF1214" i="9"/>
  <c r="AEG1214" i="9"/>
  <c r="AEH1214" i="9"/>
  <c r="AEI1214" i="9"/>
  <c r="AEJ1214" i="9"/>
  <c r="AEK1214" i="9"/>
  <c r="AEL1214" i="9"/>
  <c r="AEM1214" i="9"/>
  <c r="AEN1214" i="9"/>
  <c r="AEO1214" i="9"/>
  <c r="AEP1214" i="9"/>
  <c r="AEQ1214" i="9"/>
  <c r="AER1214" i="9"/>
  <c r="AES1214" i="9"/>
  <c r="AET1214" i="9"/>
  <c r="AEU1214" i="9"/>
  <c r="AEV1214" i="9"/>
  <c r="AEW1214" i="9"/>
  <c r="AEX1214" i="9"/>
  <c r="AEY1214" i="9"/>
  <c r="AEZ1214" i="9"/>
  <c r="AFA1214" i="9"/>
  <c r="AFB1214" i="9"/>
  <c r="AFC1214" i="9"/>
  <c r="AFD1214" i="9"/>
  <c r="AFE1214" i="9"/>
  <c r="AFF1214" i="9"/>
  <c r="AFG1214" i="9"/>
  <c r="AFH1214" i="9"/>
  <c r="AFI1214" i="9"/>
  <c r="AFJ1214" i="9"/>
  <c r="AFK1214" i="9"/>
  <c r="AFL1214" i="9"/>
  <c r="AFM1214" i="9"/>
  <c r="AFN1214" i="9"/>
  <c r="AFO1214" i="9"/>
  <c r="AFP1214" i="9"/>
  <c r="CK1215" i="9"/>
  <c r="CL1215" i="9"/>
  <c r="CM1215" i="9"/>
  <c r="CN1215" i="9"/>
  <c r="CO1215" i="9"/>
  <c r="CP1215" i="9"/>
  <c r="CQ1215" i="9"/>
  <c r="CR1215" i="9"/>
  <c r="CS1215" i="9"/>
  <c r="CT1215" i="9"/>
  <c r="CU1215" i="9"/>
  <c r="CV1215" i="9"/>
  <c r="CW1215" i="9"/>
  <c r="CX1215" i="9"/>
  <c r="CY1215" i="9"/>
  <c r="CZ1215" i="9"/>
  <c r="DA1215" i="9"/>
  <c r="DB1215" i="9"/>
  <c r="DC1215" i="9"/>
  <c r="DD1215" i="9"/>
  <c r="DE1215" i="9"/>
  <c r="DF1215" i="9"/>
  <c r="DG1215" i="9"/>
  <c r="DH1215" i="9"/>
  <c r="DI1215" i="9"/>
  <c r="DJ1215" i="9"/>
  <c r="DK1215" i="9"/>
  <c r="DL1215" i="9"/>
  <c r="DM1215" i="9"/>
  <c r="DN1215" i="9"/>
  <c r="DO1215" i="9"/>
  <c r="DP1215" i="9"/>
  <c r="DQ1215" i="9"/>
  <c r="DR1215" i="9"/>
  <c r="DS1215" i="9"/>
  <c r="DT1215" i="9"/>
  <c r="DU1215" i="9"/>
  <c r="DV1215" i="9"/>
  <c r="DW1215" i="9"/>
  <c r="DX1215" i="9"/>
  <c r="DY1215" i="9"/>
  <c r="DZ1215" i="9"/>
  <c r="EA1215" i="9"/>
  <c r="EB1215" i="9"/>
  <c r="EC1215" i="9"/>
  <c r="ED1215" i="9"/>
  <c r="EE1215" i="9"/>
  <c r="EF1215" i="9"/>
  <c r="EG1215" i="9"/>
  <c r="EH1215" i="9"/>
  <c r="EI1215" i="9"/>
  <c r="EJ1215" i="9"/>
  <c r="EK1215" i="9"/>
  <c r="EL1215" i="9"/>
  <c r="EM1215" i="9"/>
  <c r="EN1215" i="9"/>
  <c r="EO1215" i="9"/>
  <c r="EP1215" i="9"/>
  <c r="EQ1215" i="9"/>
  <c r="ER1215" i="9"/>
  <c r="ES1215" i="9"/>
  <c r="ET1215" i="9"/>
  <c r="EU1215" i="9"/>
  <c r="EV1215" i="9"/>
  <c r="EW1215" i="9"/>
  <c r="EX1215" i="9"/>
  <c r="EY1215" i="9"/>
  <c r="EZ1215" i="9"/>
  <c r="FA1215" i="9"/>
  <c r="FB1215" i="9"/>
  <c r="FC1215" i="9"/>
  <c r="FD1215" i="9"/>
  <c r="FE1215" i="9"/>
  <c r="FF1215" i="9"/>
  <c r="FG1215" i="9"/>
  <c r="FH1215" i="9"/>
  <c r="FI1215" i="9"/>
  <c r="FJ1215" i="9"/>
  <c r="FK1215" i="9"/>
  <c r="FL1215" i="9"/>
  <c r="FM1215" i="9"/>
  <c r="FN1215" i="9"/>
  <c r="FO1215" i="9"/>
  <c r="FP1215" i="9"/>
  <c r="FQ1215" i="9"/>
  <c r="FR1215" i="9"/>
  <c r="FS1215" i="9"/>
  <c r="FT1215" i="9"/>
  <c r="FU1215" i="9"/>
  <c r="FV1215" i="9"/>
  <c r="FW1215" i="9"/>
  <c r="FX1215" i="9"/>
  <c r="FY1215" i="9"/>
  <c r="FZ1215" i="9"/>
  <c r="GA1215" i="9"/>
  <c r="GB1215" i="9"/>
  <c r="GC1215" i="9"/>
  <c r="GD1215" i="9"/>
  <c r="GE1215" i="9"/>
  <c r="GF1215" i="9"/>
  <c r="GG1215" i="9"/>
  <c r="GH1215" i="9"/>
  <c r="GI1215" i="9"/>
  <c r="GJ1215" i="9"/>
  <c r="GK1215" i="9"/>
  <c r="GL1215" i="9"/>
  <c r="GM1215" i="9"/>
  <c r="GN1215" i="9"/>
  <c r="GO1215" i="9"/>
  <c r="GP1215" i="9"/>
  <c r="GQ1215" i="9"/>
  <c r="GR1215" i="9"/>
  <c r="GS1215" i="9"/>
  <c r="GT1215" i="9"/>
  <c r="GU1215" i="9"/>
  <c r="GV1215" i="9"/>
  <c r="GW1215" i="9"/>
  <c r="GX1215" i="9"/>
  <c r="GY1215" i="9"/>
  <c r="GZ1215" i="9"/>
  <c r="HA1215" i="9"/>
  <c r="HB1215" i="9"/>
  <c r="HC1215" i="9"/>
  <c r="HD1215" i="9"/>
  <c r="HE1215" i="9"/>
  <c r="HF1215" i="9"/>
  <c r="HG1215" i="9"/>
  <c r="HH1215" i="9"/>
  <c r="HI1215" i="9"/>
  <c r="HJ1215" i="9"/>
  <c r="HK1215" i="9"/>
  <c r="HL1215" i="9"/>
  <c r="HM1215" i="9"/>
  <c r="HN1215" i="9"/>
  <c r="HO1215" i="9"/>
  <c r="HP1215" i="9"/>
  <c r="HQ1215" i="9"/>
  <c r="HR1215" i="9"/>
  <c r="HS1215" i="9"/>
  <c r="HT1215" i="9"/>
  <c r="HU1215" i="9"/>
  <c r="HV1215" i="9"/>
  <c r="HW1215" i="9"/>
  <c r="HX1215" i="9"/>
  <c r="HY1215" i="9"/>
  <c r="HZ1215" i="9"/>
  <c r="IA1215" i="9"/>
  <c r="IB1215" i="9"/>
  <c r="IC1215" i="9"/>
  <c r="ID1215" i="9"/>
  <c r="IE1215" i="9"/>
  <c r="IF1215" i="9"/>
  <c r="IG1215" i="9"/>
  <c r="IH1215" i="9"/>
  <c r="II1215" i="9"/>
  <c r="IJ1215" i="9"/>
  <c r="IK1215" i="9"/>
  <c r="IL1215" i="9"/>
  <c r="IM1215" i="9"/>
  <c r="IN1215" i="9"/>
  <c r="IO1215" i="9"/>
  <c r="IP1215" i="9"/>
  <c r="IQ1215" i="9"/>
  <c r="IR1215" i="9"/>
  <c r="IS1215" i="9"/>
  <c r="IT1215" i="9"/>
  <c r="IU1215" i="9"/>
  <c r="IV1215" i="9"/>
  <c r="IW1215" i="9"/>
  <c r="IX1215" i="9"/>
  <c r="IY1215" i="9"/>
  <c r="IZ1215" i="9"/>
  <c r="JA1215" i="9"/>
  <c r="JB1215" i="9"/>
  <c r="JC1215" i="9"/>
  <c r="JD1215" i="9"/>
  <c r="JE1215" i="9"/>
  <c r="JF1215" i="9"/>
  <c r="JG1215" i="9"/>
  <c r="JH1215" i="9"/>
  <c r="JI1215" i="9"/>
  <c r="JJ1215" i="9"/>
  <c r="JK1215" i="9"/>
  <c r="JL1215" i="9"/>
  <c r="JM1215" i="9"/>
  <c r="JN1215" i="9"/>
  <c r="JO1215" i="9"/>
  <c r="JP1215" i="9"/>
  <c r="JQ1215" i="9"/>
  <c r="JR1215" i="9"/>
  <c r="JS1215" i="9"/>
  <c r="JT1215" i="9"/>
  <c r="JU1215" i="9"/>
  <c r="JV1215" i="9"/>
  <c r="JW1215" i="9"/>
  <c r="JX1215" i="9"/>
  <c r="JY1215" i="9"/>
  <c r="JZ1215" i="9"/>
  <c r="KA1215" i="9"/>
  <c r="KB1215" i="9"/>
  <c r="KC1215" i="9"/>
  <c r="KD1215" i="9"/>
  <c r="KE1215" i="9"/>
  <c r="KF1215" i="9"/>
  <c r="KG1215" i="9"/>
  <c r="KH1215" i="9"/>
  <c r="KI1215" i="9"/>
  <c r="KJ1215" i="9"/>
  <c r="KK1215" i="9"/>
  <c r="KL1215" i="9"/>
  <c r="KM1215" i="9"/>
  <c r="KN1215" i="9"/>
  <c r="KO1215" i="9"/>
  <c r="KP1215" i="9"/>
  <c r="KQ1215" i="9"/>
  <c r="KR1215" i="9"/>
  <c r="KS1215" i="9"/>
  <c r="KT1215" i="9"/>
  <c r="KU1215" i="9"/>
  <c r="KV1215" i="9"/>
  <c r="KW1215" i="9"/>
  <c r="KX1215" i="9"/>
  <c r="KY1215" i="9"/>
  <c r="KZ1215" i="9"/>
  <c r="LA1215" i="9"/>
  <c r="LB1215" i="9"/>
  <c r="LC1215" i="9"/>
  <c r="LD1215" i="9"/>
  <c r="LE1215" i="9"/>
  <c r="LF1215" i="9"/>
  <c r="LG1215" i="9"/>
  <c r="LH1215" i="9"/>
  <c r="LI1215" i="9"/>
  <c r="LJ1215" i="9"/>
  <c r="LK1215" i="9"/>
  <c r="LL1215" i="9"/>
  <c r="LM1215" i="9"/>
  <c r="LN1215" i="9"/>
  <c r="LO1215" i="9"/>
  <c r="LP1215" i="9"/>
  <c r="LQ1215" i="9"/>
  <c r="LR1215" i="9"/>
  <c r="LS1215" i="9"/>
  <c r="LT1215" i="9"/>
  <c r="LU1215" i="9"/>
  <c r="LV1215" i="9"/>
  <c r="LW1215" i="9"/>
  <c r="LX1215" i="9"/>
  <c r="LY1215" i="9"/>
  <c r="LZ1215" i="9"/>
  <c r="MA1215" i="9"/>
  <c r="MB1215" i="9"/>
  <c r="MC1215" i="9"/>
  <c r="MD1215" i="9"/>
  <c r="ME1215" i="9"/>
  <c r="MF1215" i="9"/>
  <c r="MG1215" i="9"/>
  <c r="MH1215" i="9"/>
  <c r="MI1215" i="9"/>
  <c r="MJ1215" i="9"/>
  <c r="MK1215" i="9"/>
  <c r="ML1215" i="9"/>
  <c r="MM1215" i="9"/>
  <c r="MN1215" i="9"/>
  <c r="MO1215" i="9"/>
  <c r="MP1215" i="9"/>
  <c r="MQ1215" i="9"/>
  <c r="MR1215" i="9"/>
  <c r="MS1215" i="9"/>
  <c r="MT1215" i="9"/>
  <c r="MU1215" i="9"/>
  <c r="MV1215" i="9"/>
  <c r="MW1215" i="9"/>
  <c r="MX1215" i="9"/>
  <c r="MY1215" i="9"/>
  <c r="MZ1215" i="9"/>
  <c r="NA1215" i="9"/>
  <c r="NB1215" i="9"/>
  <c r="NC1215" i="9"/>
  <c r="ND1215" i="9"/>
  <c r="NE1215" i="9"/>
  <c r="NF1215" i="9"/>
  <c r="NG1215" i="9"/>
  <c r="NH1215" i="9"/>
  <c r="NI1215" i="9"/>
  <c r="NJ1215" i="9"/>
  <c r="NK1215" i="9"/>
  <c r="NL1215" i="9"/>
  <c r="NM1215" i="9"/>
  <c r="NN1215" i="9"/>
  <c r="NO1215" i="9"/>
  <c r="NP1215" i="9"/>
  <c r="NQ1215" i="9"/>
  <c r="NR1215" i="9"/>
  <c r="NS1215" i="9"/>
  <c r="NT1215" i="9"/>
  <c r="NU1215" i="9"/>
  <c r="NV1215" i="9"/>
  <c r="NW1215" i="9"/>
  <c r="NX1215" i="9"/>
  <c r="NY1215" i="9"/>
  <c r="NZ1215" i="9"/>
  <c r="OA1215" i="9"/>
  <c r="OB1215" i="9"/>
  <c r="OC1215" i="9"/>
  <c r="OD1215" i="9"/>
  <c r="OE1215" i="9"/>
  <c r="OF1215" i="9"/>
  <c r="OG1215" i="9"/>
  <c r="OH1215" i="9"/>
  <c r="OI1215" i="9"/>
  <c r="OJ1215" i="9"/>
  <c r="OK1215" i="9"/>
  <c r="OL1215" i="9"/>
  <c r="OM1215" i="9"/>
  <c r="ON1215" i="9"/>
  <c r="OO1215" i="9"/>
  <c r="OP1215" i="9"/>
  <c r="OQ1215" i="9"/>
  <c r="OR1215" i="9"/>
  <c r="OS1215" i="9"/>
  <c r="OT1215" i="9"/>
  <c r="OU1215" i="9"/>
  <c r="OV1215" i="9"/>
  <c r="OW1215" i="9"/>
  <c r="OX1215" i="9"/>
  <c r="OY1215" i="9"/>
  <c r="OZ1215" i="9"/>
  <c r="PA1215" i="9"/>
  <c r="PB1215" i="9"/>
  <c r="PC1215" i="9"/>
  <c r="PD1215" i="9"/>
  <c r="PE1215" i="9"/>
  <c r="PF1215" i="9"/>
  <c r="PG1215" i="9"/>
  <c r="PH1215" i="9"/>
  <c r="PI1215" i="9"/>
  <c r="PJ1215" i="9"/>
  <c r="PK1215" i="9"/>
  <c r="PL1215" i="9"/>
  <c r="PM1215" i="9"/>
  <c r="PN1215" i="9"/>
  <c r="PO1215" i="9"/>
  <c r="PP1215" i="9"/>
  <c r="PQ1215" i="9"/>
  <c r="PR1215" i="9"/>
  <c r="PS1215" i="9"/>
  <c r="PT1215" i="9"/>
  <c r="PU1215" i="9"/>
  <c r="PV1215" i="9"/>
  <c r="PW1215" i="9"/>
  <c r="PX1215" i="9"/>
  <c r="PY1215" i="9"/>
  <c r="PZ1215" i="9"/>
  <c r="QA1215" i="9"/>
  <c r="QB1215" i="9"/>
  <c r="QC1215" i="9"/>
  <c r="QD1215" i="9"/>
  <c r="QE1215" i="9"/>
  <c r="QF1215" i="9"/>
  <c r="QG1215" i="9"/>
  <c r="QH1215" i="9"/>
  <c r="QI1215" i="9"/>
  <c r="QJ1215" i="9"/>
  <c r="QK1215" i="9"/>
  <c r="QL1215" i="9"/>
  <c r="QM1215" i="9"/>
  <c r="QN1215" i="9"/>
  <c r="QO1215" i="9"/>
  <c r="QP1215" i="9"/>
  <c r="QQ1215" i="9"/>
  <c r="QR1215" i="9"/>
  <c r="QS1215" i="9"/>
  <c r="QT1215" i="9"/>
  <c r="QU1215" i="9"/>
  <c r="QV1215" i="9"/>
  <c r="QW1215" i="9"/>
  <c r="QX1215" i="9"/>
  <c r="QY1215" i="9"/>
  <c r="QZ1215" i="9"/>
  <c r="RA1215" i="9"/>
  <c r="RB1215" i="9"/>
  <c r="RC1215" i="9"/>
  <c r="RD1215" i="9"/>
  <c r="RE1215" i="9"/>
  <c r="RF1215" i="9"/>
  <c r="RG1215" i="9"/>
  <c r="RH1215" i="9"/>
  <c r="RI1215" i="9"/>
  <c r="RJ1215" i="9"/>
  <c r="RK1215" i="9"/>
  <c r="RL1215" i="9"/>
  <c r="RM1215" i="9"/>
  <c r="RN1215" i="9"/>
  <c r="RO1215" i="9"/>
  <c r="RP1215" i="9"/>
  <c r="RQ1215" i="9"/>
  <c r="RR1215" i="9"/>
  <c r="RS1215" i="9"/>
  <c r="RT1215" i="9"/>
  <c r="RU1215" i="9"/>
  <c r="RV1215" i="9"/>
  <c r="RW1215" i="9"/>
  <c r="RX1215" i="9"/>
  <c r="RY1215" i="9"/>
  <c r="RZ1215" i="9"/>
  <c r="SA1215" i="9"/>
  <c r="SB1215" i="9"/>
  <c r="SC1215" i="9"/>
  <c r="SD1215" i="9"/>
  <c r="SE1215" i="9"/>
  <c r="SF1215" i="9"/>
  <c r="SG1215" i="9"/>
  <c r="SH1215" i="9"/>
  <c r="SI1215" i="9"/>
  <c r="SJ1215" i="9"/>
  <c r="SK1215" i="9"/>
  <c r="SL1215" i="9"/>
  <c r="SM1215" i="9"/>
  <c r="SN1215" i="9"/>
  <c r="SO1215" i="9"/>
  <c r="SP1215" i="9"/>
  <c r="SQ1215" i="9"/>
  <c r="SR1215" i="9"/>
  <c r="SS1215" i="9"/>
  <c r="ST1215" i="9"/>
  <c r="SU1215" i="9"/>
  <c r="SV1215" i="9"/>
  <c r="SW1215" i="9"/>
  <c r="SX1215" i="9"/>
  <c r="SY1215" i="9"/>
  <c r="SZ1215" i="9"/>
  <c r="TA1215" i="9"/>
  <c r="TB1215" i="9"/>
  <c r="TC1215" i="9"/>
  <c r="TD1215" i="9"/>
  <c r="TE1215" i="9"/>
  <c r="TF1215" i="9"/>
  <c r="TG1215" i="9"/>
  <c r="TH1215" i="9"/>
  <c r="TI1215" i="9"/>
  <c r="TJ1215" i="9"/>
  <c r="TK1215" i="9"/>
  <c r="TL1215" i="9"/>
  <c r="TM1215" i="9"/>
  <c r="TN1215" i="9"/>
  <c r="TO1215" i="9"/>
  <c r="TP1215" i="9"/>
  <c r="TQ1215" i="9"/>
  <c r="TR1215" i="9"/>
  <c r="TS1215" i="9"/>
  <c r="TT1215" i="9"/>
  <c r="TU1215" i="9"/>
  <c r="TV1215" i="9"/>
  <c r="TW1215" i="9"/>
  <c r="TX1215" i="9"/>
  <c r="TY1215" i="9"/>
  <c r="TZ1215" i="9"/>
  <c r="UA1215" i="9"/>
  <c r="UB1215" i="9"/>
  <c r="UC1215" i="9"/>
  <c r="UD1215" i="9"/>
  <c r="UE1215" i="9"/>
  <c r="UF1215" i="9"/>
  <c r="UG1215" i="9"/>
  <c r="UH1215" i="9"/>
  <c r="UI1215" i="9"/>
  <c r="UJ1215" i="9"/>
  <c r="UK1215" i="9"/>
  <c r="UL1215" i="9"/>
  <c r="UM1215" i="9"/>
  <c r="UN1215" i="9"/>
  <c r="UO1215" i="9"/>
  <c r="UP1215" i="9"/>
  <c r="UQ1215" i="9"/>
  <c r="UR1215" i="9"/>
  <c r="US1215" i="9"/>
  <c r="UT1215" i="9"/>
  <c r="UU1215" i="9"/>
  <c r="UV1215" i="9"/>
  <c r="UW1215" i="9"/>
  <c r="UX1215" i="9"/>
  <c r="UY1215" i="9"/>
  <c r="UZ1215" i="9"/>
  <c r="VA1215" i="9"/>
  <c r="VB1215" i="9"/>
  <c r="VC1215" i="9"/>
  <c r="VD1215" i="9"/>
  <c r="VE1215" i="9"/>
  <c r="VF1215" i="9"/>
  <c r="VG1215" i="9"/>
  <c r="VH1215" i="9"/>
  <c r="VI1215" i="9"/>
  <c r="VJ1215" i="9"/>
  <c r="VK1215" i="9"/>
  <c r="VL1215" i="9"/>
  <c r="VM1215" i="9"/>
  <c r="VN1215" i="9"/>
  <c r="VO1215" i="9"/>
  <c r="VP1215" i="9"/>
  <c r="VQ1215" i="9"/>
  <c r="VR1215" i="9"/>
  <c r="VS1215" i="9"/>
  <c r="VT1215" i="9"/>
  <c r="VU1215" i="9"/>
  <c r="VV1215" i="9"/>
  <c r="VW1215" i="9"/>
  <c r="VX1215" i="9"/>
  <c r="VY1215" i="9"/>
  <c r="VZ1215" i="9"/>
  <c r="WA1215" i="9"/>
  <c r="WB1215" i="9"/>
  <c r="WC1215" i="9"/>
  <c r="WD1215" i="9"/>
  <c r="WE1215" i="9"/>
  <c r="WF1215" i="9"/>
  <c r="WG1215" i="9"/>
  <c r="WH1215" i="9"/>
  <c r="WI1215" i="9"/>
  <c r="WJ1215" i="9"/>
  <c r="WK1215" i="9"/>
  <c r="WL1215" i="9"/>
  <c r="WM1215" i="9"/>
  <c r="WN1215" i="9"/>
  <c r="WO1215" i="9"/>
  <c r="WP1215" i="9"/>
  <c r="WQ1215" i="9"/>
  <c r="WR1215" i="9"/>
  <c r="WS1215" i="9"/>
  <c r="WT1215" i="9"/>
  <c r="WU1215" i="9"/>
  <c r="WV1215" i="9"/>
  <c r="WW1215" i="9"/>
  <c r="WX1215" i="9"/>
  <c r="WY1215" i="9"/>
  <c r="WZ1215" i="9"/>
  <c r="XA1215" i="9"/>
  <c r="XB1215" i="9"/>
  <c r="XC1215" i="9"/>
  <c r="XD1215" i="9"/>
  <c r="XE1215" i="9"/>
  <c r="XF1215" i="9"/>
  <c r="XG1215" i="9"/>
  <c r="XH1215" i="9"/>
  <c r="XI1215" i="9"/>
  <c r="XJ1215" i="9"/>
  <c r="XK1215" i="9"/>
  <c r="XL1215" i="9"/>
  <c r="XM1215" i="9"/>
  <c r="XN1215" i="9"/>
  <c r="XO1215" i="9"/>
  <c r="XP1215" i="9"/>
  <c r="XQ1215" i="9"/>
  <c r="XR1215" i="9"/>
  <c r="XS1215" i="9"/>
  <c r="XT1215" i="9"/>
  <c r="XU1215" i="9"/>
  <c r="XV1215" i="9"/>
  <c r="XW1215" i="9"/>
  <c r="XX1215" i="9"/>
  <c r="XY1215" i="9"/>
  <c r="XZ1215" i="9"/>
  <c r="YA1215" i="9"/>
  <c r="YB1215" i="9"/>
  <c r="YC1215" i="9"/>
  <c r="YD1215" i="9"/>
  <c r="YE1215" i="9"/>
  <c r="YF1215" i="9"/>
  <c r="YG1215" i="9"/>
  <c r="YH1215" i="9"/>
  <c r="YI1215" i="9"/>
  <c r="YJ1215" i="9"/>
  <c r="YK1215" i="9"/>
  <c r="YL1215" i="9"/>
  <c r="YM1215" i="9"/>
  <c r="YN1215" i="9"/>
  <c r="YO1215" i="9"/>
  <c r="YP1215" i="9"/>
  <c r="YQ1215" i="9"/>
  <c r="YR1215" i="9"/>
  <c r="YS1215" i="9"/>
  <c r="YT1215" i="9"/>
  <c r="YU1215" i="9"/>
  <c r="YV1215" i="9"/>
  <c r="YW1215" i="9"/>
  <c r="YX1215" i="9"/>
  <c r="YY1215" i="9"/>
  <c r="YZ1215" i="9"/>
  <c r="ZA1215" i="9"/>
  <c r="ZB1215" i="9"/>
  <c r="ZC1215" i="9"/>
  <c r="ZD1215" i="9"/>
  <c r="ZE1215" i="9"/>
  <c r="ZF1215" i="9"/>
  <c r="ZG1215" i="9"/>
  <c r="ZH1215" i="9"/>
  <c r="ZI1215" i="9"/>
  <c r="ZJ1215" i="9"/>
  <c r="ZK1215" i="9"/>
  <c r="ZL1215" i="9"/>
  <c r="ZM1215" i="9"/>
  <c r="ZN1215" i="9"/>
  <c r="ZO1215" i="9"/>
  <c r="ZP1215" i="9"/>
  <c r="ZQ1215" i="9"/>
  <c r="ZR1215" i="9"/>
  <c r="ZS1215" i="9"/>
  <c r="ZT1215" i="9"/>
  <c r="ZU1215" i="9"/>
  <c r="ZV1215" i="9"/>
  <c r="ZW1215" i="9"/>
  <c r="ZX1215" i="9"/>
  <c r="ZY1215" i="9"/>
  <c r="ZZ1215" i="9"/>
  <c r="AAA1215" i="9"/>
  <c r="AAB1215" i="9"/>
  <c r="AAC1215" i="9"/>
  <c r="AAD1215" i="9"/>
  <c r="AAE1215" i="9"/>
  <c r="AAF1215" i="9"/>
  <c r="AAG1215" i="9"/>
  <c r="AAH1215" i="9"/>
  <c r="AAI1215" i="9"/>
  <c r="AAJ1215" i="9"/>
  <c r="AAK1215" i="9"/>
  <c r="AAL1215" i="9"/>
  <c r="AAM1215" i="9"/>
  <c r="AAN1215" i="9"/>
  <c r="AAO1215" i="9"/>
  <c r="AAP1215" i="9"/>
  <c r="AAQ1215" i="9"/>
  <c r="AAR1215" i="9"/>
  <c r="AAS1215" i="9"/>
  <c r="AAT1215" i="9"/>
  <c r="AAU1215" i="9"/>
  <c r="AAV1215" i="9"/>
  <c r="AAW1215" i="9"/>
  <c r="AAX1215" i="9"/>
  <c r="AAY1215" i="9"/>
  <c r="AAZ1215" i="9"/>
  <c r="ABA1215" i="9"/>
  <c r="ABB1215" i="9"/>
  <c r="ABC1215" i="9"/>
  <c r="ABD1215" i="9"/>
  <c r="ABE1215" i="9"/>
  <c r="ABF1215" i="9"/>
  <c r="ABG1215" i="9"/>
  <c r="ABH1215" i="9"/>
  <c r="ABI1215" i="9"/>
  <c r="ABJ1215" i="9"/>
  <c r="ABK1215" i="9"/>
  <c r="ABL1215" i="9"/>
  <c r="ABM1215" i="9"/>
  <c r="ABN1215" i="9"/>
  <c r="ABO1215" i="9"/>
  <c r="ABP1215" i="9"/>
  <c r="ABQ1215" i="9"/>
  <c r="ABR1215" i="9"/>
  <c r="ABS1215" i="9"/>
  <c r="ABT1215" i="9"/>
  <c r="ABU1215" i="9"/>
  <c r="ABV1215" i="9"/>
  <c r="ABW1215" i="9"/>
  <c r="ABX1215" i="9"/>
  <c r="ABY1215" i="9"/>
  <c r="ABZ1215" i="9"/>
  <c r="ACA1215" i="9"/>
  <c r="ACB1215" i="9"/>
  <c r="ACC1215" i="9"/>
  <c r="ACD1215" i="9"/>
  <c r="ACE1215" i="9"/>
  <c r="ACF1215" i="9"/>
  <c r="ACG1215" i="9"/>
  <c r="ACH1215" i="9"/>
  <c r="ACI1215" i="9"/>
  <c r="ACJ1215" i="9"/>
  <c r="ACK1215" i="9"/>
  <c r="ACL1215" i="9"/>
  <c r="ACM1215" i="9"/>
  <c r="ACN1215" i="9"/>
  <c r="ACO1215" i="9"/>
  <c r="ACP1215" i="9"/>
  <c r="ACQ1215" i="9"/>
  <c r="ACR1215" i="9"/>
  <c r="ACS1215" i="9"/>
  <c r="ACT1215" i="9"/>
  <c r="ACU1215" i="9"/>
  <c r="ACV1215" i="9"/>
  <c r="ACW1215" i="9"/>
  <c r="ACX1215" i="9"/>
  <c r="ACY1215" i="9"/>
  <c r="ACZ1215" i="9"/>
  <c r="ADA1215" i="9"/>
  <c r="ADB1215" i="9"/>
  <c r="ADC1215" i="9"/>
  <c r="ADD1215" i="9"/>
  <c r="ADE1215" i="9"/>
  <c r="ADF1215" i="9"/>
  <c r="ADG1215" i="9"/>
  <c r="ADH1215" i="9"/>
  <c r="ADI1215" i="9"/>
  <c r="ADJ1215" i="9"/>
  <c r="ADK1215" i="9"/>
  <c r="ADL1215" i="9"/>
  <c r="ADM1215" i="9"/>
  <c r="ADN1215" i="9"/>
  <c r="ADO1215" i="9"/>
  <c r="ADP1215" i="9"/>
  <c r="ADQ1215" i="9"/>
  <c r="ADR1215" i="9"/>
  <c r="ADS1215" i="9"/>
  <c r="ADT1215" i="9"/>
  <c r="ADU1215" i="9"/>
  <c r="ADV1215" i="9"/>
  <c r="ADW1215" i="9"/>
  <c r="ADX1215" i="9"/>
  <c r="ADY1215" i="9"/>
  <c r="ADZ1215" i="9"/>
  <c r="AEA1215" i="9"/>
  <c r="AEB1215" i="9"/>
  <c r="AEC1215" i="9"/>
  <c r="AED1215" i="9"/>
  <c r="AEE1215" i="9"/>
  <c r="AEF1215" i="9"/>
  <c r="AEG1215" i="9"/>
  <c r="AEH1215" i="9"/>
  <c r="AEI1215" i="9"/>
  <c r="AEJ1215" i="9"/>
  <c r="AEK1215" i="9"/>
  <c r="AEL1215" i="9"/>
  <c r="AEM1215" i="9"/>
  <c r="AEN1215" i="9"/>
  <c r="AEO1215" i="9"/>
  <c r="AEP1215" i="9"/>
  <c r="AEQ1215" i="9"/>
  <c r="AER1215" i="9"/>
  <c r="AES1215" i="9"/>
  <c r="AET1215" i="9"/>
  <c r="AEU1215" i="9"/>
  <c r="AEV1215" i="9"/>
  <c r="AEW1215" i="9"/>
  <c r="AEX1215" i="9"/>
  <c r="AEY1215" i="9"/>
  <c r="AEZ1215" i="9"/>
  <c r="AFA1215" i="9"/>
  <c r="AFB1215" i="9"/>
  <c r="AFC1215" i="9"/>
  <c r="AFD1215" i="9"/>
  <c r="AFE1215" i="9"/>
  <c r="AFF1215" i="9"/>
  <c r="AFG1215" i="9"/>
  <c r="AFH1215" i="9"/>
  <c r="AFI1215" i="9"/>
  <c r="AFJ1215" i="9"/>
  <c r="AFK1215" i="9"/>
  <c r="AFL1215" i="9"/>
  <c r="AFM1215" i="9"/>
  <c r="AFN1215" i="9"/>
  <c r="AFO1215" i="9"/>
  <c r="AFP1215" i="9"/>
  <c r="CK1216" i="9"/>
  <c r="CL1216" i="9"/>
  <c r="CM1216" i="9"/>
  <c r="CN1216" i="9"/>
  <c r="CO1216" i="9"/>
  <c r="CP1216" i="9"/>
  <c r="CQ1216" i="9"/>
  <c r="CR1216" i="9"/>
  <c r="CS1216" i="9"/>
  <c r="CT1216" i="9"/>
  <c r="CU1216" i="9"/>
  <c r="CV1216" i="9"/>
  <c r="CW1216" i="9"/>
  <c r="CX1216" i="9"/>
  <c r="CY1216" i="9"/>
  <c r="CZ1216" i="9"/>
  <c r="DA1216" i="9"/>
  <c r="DB1216" i="9"/>
  <c r="DC1216" i="9"/>
  <c r="DD1216" i="9"/>
  <c r="DE1216" i="9"/>
  <c r="DF1216" i="9"/>
  <c r="DG1216" i="9"/>
  <c r="DH1216" i="9"/>
  <c r="DI1216" i="9"/>
  <c r="DJ1216" i="9"/>
  <c r="DK1216" i="9"/>
  <c r="DL1216" i="9"/>
  <c r="DM1216" i="9"/>
  <c r="DN1216" i="9"/>
  <c r="DO1216" i="9"/>
  <c r="DP1216" i="9"/>
  <c r="DQ1216" i="9"/>
  <c r="DR1216" i="9"/>
  <c r="DS1216" i="9"/>
  <c r="DT1216" i="9"/>
  <c r="DU1216" i="9"/>
  <c r="DV1216" i="9"/>
  <c r="DW1216" i="9"/>
  <c r="DX1216" i="9"/>
  <c r="DY1216" i="9"/>
  <c r="DZ1216" i="9"/>
  <c r="EA1216" i="9"/>
  <c r="EB1216" i="9"/>
  <c r="EC1216" i="9"/>
  <c r="ED1216" i="9"/>
  <c r="EE1216" i="9"/>
  <c r="EF1216" i="9"/>
  <c r="EG1216" i="9"/>
  <c r="EH1216" i="9"/>
  <c r="EI1216" i="9"/>
  <c r="EJ1216" i="9"/>
  <c r="EK1216" i="9"/>
  <c r="EL1216" i="9"/>
  <c r="EM1216" i="9"/>
  <c r="EN1216" i="9"/>
  <c r="EO1216" i="9"/>
  <c r="EP1216" i="9"/>
  <c r="EQ1216" i="9"/>
  <c r="ER1216" i="9"/>
  <c r="ES1216" i="9"/>
  <c r="ET1216" i="9"/>
  <c r="EU1216" i="9"/>
  <c r="EV1216" i="9"/>
  <c r="EW1216" i="9"/>
  <c r="EX1216" i="9"/>
  <c r="EY1216" i="9"/>
  <c r="EZ1216" i="9"/>
  <c r="FA1216" i="9"/>
  <c r="FB1216" i="9"/>
  <c r="FC1216" i="9"/>
  <c r="FD1216" i="9"/>
  <c r="FE1216" i="9"/>
  <c r="FF1216" i="9"/>
  <c r="FG1216" i="9"/>
  <c r="FH1216" i="9"/>
  <c r="FI1216" i="9"/>
  <c r="FJ1216" i="9"/>
  <c r="FK1216" i="9"/>
  <c r="FL1216" i="9"/>
  <c r="FM1216" i="9"/>
  <c r="FN1216" i="9"/>
  <c r="FO1216" i="9"/>
  <c r="FP1216" i="9"/>
  <c r="FQ1216" i="9"/>
  <c r="FR1216" i="9"/>
  <c r="FS1216" i="9"/>
  <c r="FT1216" i="9"/>
  <c r="FU1216" i="9"/>
  <c r="FV1216" i="9"/>
  <c r="FW1216" i="9"/>
  <c r="FX1216" i="9"/>
  <c r="FY1216" i="9"/>
  <c r="FZ1216" i="9"/>
  <c r="GA1216" i="9"/>
  <c r="GB1216" i="9"/>
  <c r="GC1216" i="9"/>
  <c r="GD1216" i="9"/>
  <c r="GE1216" i="9"/>
  <c r="GF1216" i="9"/>
  <c r="GG1216" i="9"/>
  <c r="GH1216" i="9"/>
  <c r="GI1216" i="9"/>
  <c r="GJ1216" i="9"/>
  <c r="GK1216" i="9"/>
  <c r="GL1216" i="9"/>
  <c r="GM1216" i="9"/>
  <c r="GN1216" i="9"/>
  <c r="GO1216" i="9"/>
  <c r="GP1216" i="9"/>
  <c r="GQ1216" i="9"/>
  <c r="GR1216" i="9"/>
  <c r="GS1216" i="9"/>
  <c r="GT1216" i="9"/>
  <c r="GU1216" i="9"/>
  <c r="GV1216" i="9"/>
  <c r="GW1216" i="9"/>
  <c r="GX1216" i="9"/>
  <c r="GY1216" i="9"/>
  <c r="GZ1216" i="9"/>
  <c r="HA1216" i="9"/>
  <c r="HB1216" i="9"/>
  <c r="HC1216" i="9"/>
  <c r="HD1216" i="9"/>
  <c r="HE1216" i="9"/>
  <c r="HF1216" i="9"/>
  <c r="HG1216" i="9"/>
  <c r="HH1216" i="9"/>
  <c r="HI1216" i="9"/>
  <c r="HJ1216" i="9"/>
  <c r="HK1216" i="9"/>
  <c r="HL1216" i="9"/>
  <c r="HM1216" i="9"/>
  <c r="HN1216" i="9"/>
  <c r="HO1216" i="9"/>
  <c r="HP1216" i="9"/>
  <c r="HQ1216" i="9"/>
  <c r="HR1216" i="9"/>
  <c r="HS1216" i="9"/>
  <c r="HT1216" i="9"/>
  <c r="HU1216" i="9"/>
  <c r="HV1216" i="9"/>
  <c r="HW1216" i="9"/>
  <c r="HX1216" i="9"/>
  <c r="HY1216" i="9"/>
  <c r="HZ1216" i="9"/>
  <c r="IA1216" i="9"/>
  <c r="IB1216" i="9"/>
  <c r="IC1216" i="9"/>
  <c r="ID1216" i="9"/>
  <c r="IE1216" i="9"/>
  <c r="IF1216" i="9"/>
  <c r="IG1216" i="9"/>
  <c r="IH1216" i="9"/>
  <c r="II1216" i="9"/>
  <c r="IJ1216" i="9"/>
  <c r="IK1216" i="9"/>
  <c r="IL1216" i="9"/>
  <c r="IM1216" i="9"/>
  <c r="IN1216" i="9"/>
  <c r="IO1216" i="9"/>
  <c r="IP1216" i="9"/>
  <c r="IQ1216" i="9"/>
  <c r="IR1216" i="9"/>
  <c r="IS1216" i="9"/>
  <c r="IT1216" i="9"/>
  <c r="IU1216" i="9"/>
  <c r="IV1216" i="9"/>
  <c r="IW1216" i="9"/>
  <c r="IX1216" i="9"/>
  <c r="IY1216" i="9"/>
  <c r="IZ1216" i="9"/>
  <c r="JA1216" i="9"/>
  <c r="JB1216" i="9"/>
  <c r="JC1216" i="9"/>
  <c r="JD1216" i="9"/>
  <c r="JE1216" i="9"/>
  <c r="JF1216" i="9"/>
  <c r="JG1216" i="9"/>
  <c r="JH1216" i="9"/>
  <c r="JI1216" i="9"/>
  <c r="JJ1216" i="9"/>
  <c r="JK1216" i="9"/>
  <c r="JL1216" i="9"/>
  <c r="JM1216" i="9"/>
  <c r="JN1216" i="9"/>
  <c r="JO1216" i="9"/>
  <c r="JP1216" i="9"/>
  <c r="JQ1216" i="9"/>
  <c r="JR1216" i="9"/>
  <c r="JS1216" i="9"/>
  <c r="JT1216" i="9"/>
  <c r="JU1216" i="9"/>
  <c r="JV1216" i="9"/>
  <c r="JW1216" i="9"/>
  <c r="JX1216" i="9"/>
  <c r="JY1216" i="9"/>
  <c r="JZ1216" i="9"/>
  <c r="KA1216" i="9"/>
  <c r="KB1216" i="9"/>
  <c r="KC1216" i="9"/>
  <c r="KD1216" i="9"/>
  <c r="KE1216" i="9"/>
  <c r="KF1216" i="9"/>
  <c r="KG1216" i="9"/>
  <c r="KH1216" i="9"/>
  <c r="KI1216" i="9"/>
  <c r="KJ1216" i="9"/>
  <c r="KK1216" i="9"/>
  <c r="KL1216" i="9"/>
  <c r="KM1216" i="9"/>
  <c r="KN1216" i="9"/>
  <c r="KO1216" i="9"/>
  <c r="KP1216" i="9"/>
  <c r="KQ1216" i="9"/>
  <c r="KR1216" i="9"/>
  <c r="KS1216" i="9"/>
  <c r="KT1216" i="9"/>
  <c r="KU1216" i="9"/>
  <c r="KV1216" i="9"/>
  <c r="KW1216" i="9"/>
  <c r="KX1216" i="9"/>
  <c r="KY1216" i="9"/>
  <c r="KZ1216" i="9"/>
  <c r="LA1216" i="9"/>
  <c r="LB1216" i="9"/>
  <c r="LC1216" i="9"/>
  <c r="LD1216" i="9"/>
  <c r="LE1216" i="9"/>
  <c r="LF1216" i="9"/>
  <c r="LG1216" i="9"/>
  <c r="LH1216" i="9"/>
  <c r="LI1216" i="9"/>
  <c r="LJ1216" i="9"/>
  <c r="LK1216" i="9"/>
  <c r="LL1216" i="9"/>
  <c r="LM1216" i="9"/>
  <c r="LN1216" i="9"/>
  <c r="LO1216" i="9"/>
  <c r="LP1216" i="9"/>
  <c r="LQ1216" i="9"/>
  <c r="LR1216" i="9"/>
  <c r="LS1216" i="9"/>
  <c r="LT1216" i="9"/>
  <c r="LU1216" i="9"/>
  <c r="LV1216" i="9"/>
  <c r="LW1216" i="9"/>
  <c r="LX1216" i="9"/>
  <c r="LY1216" i="9"/>
  <c r="LZ1216" i="9"/>
  <c r="MA1216" i="9"/>
  <c r="MB1216" i="9"/>
  <c r="MC1216" i="9"/>
  <c r="MD1216" i="9"/>
  <c r="ME1216" i="9"/>
  <c r="MF1216" i="9"/>
  <c r="MG1216" i="9"/>
  <c r="MH1216" i="9"/>
  <c r="MI1216" i="9"/>
  <c r="MJ1216" i="9"/>
  <c r="MK1216" i="9"/>
  <c r="ML1216" i="9"/>
  <c r="MM1216" i="9"/>
  <c r="MN1216" i="9"/>
  <c r="MO1216" i="9"/>
  <c r="MP1216" i="9"/>
  <c r="MQ1216" i="9"/>
  <c r="MR1216" i="9"/>
  <c r="MS1216" i="9"/>
  <c r="MT1216" i="9"/>
  <c r="MU1216" i="9"/>
  <c r="MV1216" i="9"/>
  <c r="MW1216" i="9"/>
  <c r="MX1216" i="9"/>
  <c r="MY1216" i="9"/>
  <c r="MZ1216" i="9"/>
  <c r="NA1216" i="9"/>
  <c r="NB1216" i="9"/>
  <c r="NC1216" i="9"/>
  <c r="ND1216" i="9"/>
  <c r="NE1216" i="9"/>
  <c r="NF1216" i="9"/>
  <c r="NG1216" i="9"/>
  <c r="NH1216" i="9"/>
  <c r="NI1216" i="9"/>
  <c r="NJ1216" i="9"/>
  <c r="NK1216" i="9"/>
  <c r="NL1216" i="9"/>
  <c r="NM1216" i="9"/>
  <c r="NN1216" i="9"/>
  <c r="NO1216" i="9"/>
  <c r="NP1216" i="9"/>
  <c r="NQ1216" i="9"/>
  <c r="NR1216" i="9"/>
  <c r="NS1216" i="9"/>
  <c r="NT1216" i="9"/>
  <c r="NU1216" i="9"/>
  <c r="NV1216" i="9"/>
  <c r="NW1216" i="9"/>
  <c r="NX1216" i="9"/>
  <c r="NY1216" i="9"/>
  <c r="NZ1216" i="9"/>
  <c r="OA1216" i="9"/>
  <c r="OB1216" i="9"/>
  <c r="OC1216" i="9"/>
  <c r="OD1216" i="9"/>
  <c r="OE1216" i="9"/>
  <c r="OF1216" i="9"/>
  <c r="OG1216" i="9"/>
  <c r="OH1216" i="9"/>
  <c r="OI1216" i="9"/>
  <c r="OJ1216" i="9"/>
  <c r="OK1216" i="9"/>
  <c r="OL1216" i="9"/>
  <c r="OM1216" i="9"/>
  <c r="ON1216" i="9"/>
  <c r="OO1216" i="9"/>
  <c r="OP1216" i="9"/>
  <c r="OQ1216" i="9"/>
  <c r="OR1216" i="9"/>
  <c r="OS1216" i="9"/>
  <c r="OT1216" i="9"/>
  <c r="OU1216" i="9"/>
  <c r="OV1216" i="9"/>
  <c r="OW1216" i="9"/>
  <c r="OX1216" i="9"/>
  <c r="OY1216" i="9"/>
  <c r="OZ1216" i="9"/>
  <c r="PA1216" i="9"/>
  <c r="PB1216" i="9"/>
  <c r="PC1216" i="9"/>
  <c r="PD1216" i="9"/>
  <c r="PE1216" i="9"/>
  <c r="PF1216" i="9"/>
  <c r="PG1216" i="9"/>
  <c r="PH1216" i="9"/>
  <c r="PI1216" i="9"/>
  <c r="PJ1216" i="9"/>
  <c r="PK1216" i="9"/>
  <c r="PL1216" i="9"/>
  <c r="PM1216" i="9"/>
  <c r="PN1216" i="9"/>
  <c r="PO1216" i="9"/>
  <c r="PP1216" i="9"/>
  <c r="PQ1216" i="9"/>
  <c r="PR1216" i="9"/>
  <c r="PS1216" i="9"/>
  <c r="PT1216" i="9"/>
  <c r="PU1216" i="9"/>
  <c r="PV1216" i="9"/>
  <c r="PW1216" i="9"/>
  <c r="PX1216" i="9"/>
  <c r="PY1216" i="9"/>
  <c r="PZ1216" i="9"/>
  <c r="QA1216" i="9"/>
  <c r="QB1216" i="9"/>
  <c r="QC1216" i="9"/>
  <c r="QD1216" i="9"/>
  <c r="QE1216" i="9"/>
  <c r="QF1216" i="9"/>
  <c r="QG1216" i="9"/>
  <c r="QH1216" i="9"/>
  <c r="QI1216" i="9"/>
  <c r="QJ1216" i="9"/>
  <c r="QK1216" i="9"/>
  <c r="QL1216" i="9"/>
  <c r="QM1216" i="9"/>
  <c r="QN1216" i="9"/>
  <c r="QO1216" i="9"/>
  <c r="QP1216" i="9"/>
  <c r="QQ1216" i="9"/>
  <c r="QR1216" i="9"/>
  <c r="QS1216" i="9"/>
  <c r="QT1216" i="9"/>
  <c r="QU1216" i="9"/>
  <c r="QV1216" i="9"/>
  <c r="QW1216" i="9"/>
  <c r="QX1216" i="9"/>
  <c r="QY1216" i="9"/>
  <c r="QZ1216" i="9"/>
  <c r="RA1216" i="9"/>
  <c r="RB1216" i="9"/>
  <c r="RC1216" i="9"/>
  <c r="RD1216" i="9"/>
  <c r="RE1216" i="9"/>
  <c r="RF1216" i="9"/>
  <c r="RG1216" i="9"/>
  <c r="RH1216" i="9"/>
  <c r="RI1216" i="9"/>
  <c r="RJ1216" i="9"/>
  <c r="RK1216" i="9"/>
  <c r="RL1216" i="9"/>
  <c r="RM1216" i="9"/>
  <c r="RN1216" i="9"/>
  <c r="RO1216" i="9"/>
  <c r="RP1216" i="9"/>
  <c r="RQ1216" i="9"/>
  <c r="RR1216" i="9"/>
  <c r="RS1216" i="9"/>
  <c r="RT1216" i="9"/>
  <c r="RU1216" i="9"/>
  <c r="RV1216" i="9"/>
  <c r="RW1216" i="9"/>
  <c r="RX1216" i="9"/>
  <c r="RY1216" i="9"/>
  <c r="RZ1216" i="9"/>
  <c r="SA1216" i="9"/>
  <c r="SB1216" i="9"/>
  <c r="SC1216" i="9"/>
  <c r="SD1216" i="9"/>
  <c r="SE1216" i="9"/>
  <c r="SF1216" i="9"/>
  <c r="SG1216" i="9"/>
  <c r="SH1216" i="9"/>
  <c r="SI1216" i="9"/>
  <c r="SJ1216" i="9"/>
  <c r="SK1216" i="9"/>
  <c r="SL1216" i="9"/>
  <c r="SM1216" i="9"/>
  <c r="SN1216" i="9"/>
  <c r="SO1216" i="9"/>
  <c r="SP1216" i="9"/>
  <c r="SQ1216" i="9"/>
  <c r="SR1216" i="9"/>
  <c r="SS1216" i="9"/>
  <c r="ST1216" i="9"/>
  <c r="SU1216" i="9"/>
  <c r="SV1216" i="9"/>
  <c r="SW1216" i="9"/>
  <c r="SX1216" i="9"/>
  <c r="SY1216" i="9"/>
  <c r="SZ1216" i="9"/>
  <c r="TA1216" i="9"/>
  <c r="TB1216" i="9"/>
  <c r="TC1216" i="9"/>
  <c r="TD1216" i="9"/>
  <c r="TE1216" i="9"/>
  <c r="TF1216" i="9"/>
  <c r="TG1216" i="9"/>
  <c r="TH1216" i="9"/>
  <c r="TI1216" i="9"/>
  <c r="TJ1216" i="9"/>
  <c r="TK1216" i="9"/>
  <c r="TL1216" i="9"/>
  <c r="TM1216" i="9"/>
  <c r="TN1216" i="9"/>
  <c r="TO1216" i="9"/>
  <c r="TP1216" i="9"/>
  <c r="TQ1216" i="9"/>
  <c r="TR1216" i="9"/>
  <c r="TS1216" i="9"/>
  <c r="TT1216" i="9"/>
  <c r="TU1216" i="9"/>
  <c r="TV1216" i="9"/>
  <c r="TW1216" i="9"/>
  <c r="TX1216" i="9"/>
  <c r="TY1216" i="9"/>
  <c r="TZ1216" i="9"/>
  <c r="UA1216" i="9"/>
  <c r="UB1216" i="9"/>
  <c r="UC1216" i="9"/>
  <c r="UD1216" i="9"/>
  <c r="UE1216" i="9"/>
  <c r="UF1216" i="9"/>
  <c r="UG1216" i="9"/>
  <c r="UH1216" i="9"/>
  <c r="UI1216" i="9"/>
  <c r="UJ1216" i="9"/>
  <c r="UK1216" i="9"/>
  <c r="UL1216" i="9"/>
  <c r="UM1216" i="9"/>
  <c r="UN1216" i="9"/>
  <c r="UO1216" i="9"/>
  <c r="UP1216" i="9"/>
  <c r="UQ1216" i="9"/>
  <c r="UR1216" i="9"/>
  <c r="US1216" i="9"/>
  <c r="UT1216" i="9"/>
  <c r="UU1216" i="9"/>
  <c r="UV1216" i="9"/>
  <c r="UW1216" i="9"/>
  <c r="UX1216" i="9"/>
  <c r="UY1216" i="9"/>
  <c r="UZ1216" i="9"/>
  <c r="VA1216" i="9"/>
  <c r="VB1216" i="9"/>
  <c r="VC1216" i="9"/>
  <c r="VD1216" i="9"/>
  <c r="VE1216" i="9"/>
  <c r="VF1216" i="9"/>
  <c r="VG1216" i="9"/>
  <c r="VH1216" i="9"/>
  <c r="VI1216" i="9"/>
  <c r="VJ1216" i="9"/>
  <c r="VK1216" i="9"/>
  <c r="VL1216" i="9"/>
  <c r="VM1216" i="9"/>
  <c r="VN1216" i="9"/>
  <c r="VO1216" i="9"/>
  <c r="VP1216" i="9"/>
  <c r="VQ1216" i="9"/>
  <c r="VR1216" i="9"/>
  <c r="VS1216" i="9"/>
  <c r="VT1216" i="9"/>
  <c r="VU1216" i="9"/>
  <c r="VV1216" i="9"/>
  <c r="VW1216" i="9"/>
  <c r="VX1216" i="9"/>
  <c r="VY1216" i="9"/>
  <c r="VZ1216" i="9"/>
  <c r="WA1216" i="9"/>
  <c r="WB1216" i="9"/>
  <c r="WC1216" i="9"/>
  <c r="WD1216" i="9"/>
  <c r="WE1216" i="9"/>
  <c r="WF1216" i="9"/>
  <c r="WG1216" i="9"/>
  <c r="WH1216" i="9"/>
  <c r="WI1216" i="9"/>
  <c r="WJ1216" i="9"/>
  <c r="WK1216" i="9"/>
  <c r="WL1216" i="9"/>
  <c r="WM1216" i="9"/>
  <c r="WN1216" i="9"/>
  <c r="WO1216" i="9"/>
  <c r="WP1216" i="9"/>
  <c r="WQ1216" i="9"/>
  <c r="WR1216" i="9"/>
  <c r="WS1216" i="9"/>
  <c r="WT1216" i="9"/>
  <c r="WU1216" i="9"/>
  <c r="WV1216" i="9"/>
  <c r="WW1216" i="9"/>
  <c r="WX1216" i="9"/>
  <c r="WY1216" i="9"/>
  <c r="WZ1216" i="9"/>
  <c r="XA1216" i="9"/>
  <c r="XB1216" i="9"/>
  <c r="XC1216" i="9"/>
  <c r="XD1216" i="9"/>
  <c r="XE1216" i="9"/>
  <c r="XF1216" i="9"/>
  <c r="XG1216" i="9"/>
  <c r="XH1216" i="9"/>
  <c r="XI1216" i="9"/>
  <c r="XJ1216" i="9"/>
  <c r="XK1216" i="9"/>
  <c r="XL1216" i="9"/>
  <c r="XM1216" i="9"/>
  <c r="XN1216" i="9"/>
  <c r="XO1216" i="9"/>
  <c r="XP1216" i="9"/>
  <c r="XQ1216" i="9"/>
  <c r="XR1216" i="9"/>
  <c r="XS1216" i="9"/>
  <c r="XT1216" i="9"/>
  <c r="XU1216" i="9"/>
  <c r="XV1216" i="9"/>
  <c r="XW1216" i="9"/>
  <c r="XX1216" i="9"/>
  <c r="XY1216" i="9"/>
  <c r="XZ1216" i="9"/>
  <c r="YA1216" i="9"/>
  <c r="YB1216" i="9"/>
  <c r="YC1216" i="9"/>
  <c r="YD1216" i="9"/>
  <c r="YE1216" i="9"/>
  <c r="YF1216" i="9"/>
  <c r="YG1216" i="9"/>
  <c r="YH1216" i="9"/>
  <c r="YI1216" i="9"/>
  <c r="YJ1216" i="9"/>
  <c r="YK1216" i="9"/>
  <c r="YL1216" i="9"/>
  <c r="YM1216" i="9"/>
  <c r="YN1216" i="9"/>
  <c r="YO1216" i="9"/>
  <c r="YP1216" i="9"/>
  <c r="YQ1216" i="9"/>
  <c r="YR1216" i="9"/>
  <c r="YS1216" i="9"/>
  <c r="YT1216" i="9"/>
  <c r="YU1216" i="9"/>
  <c r="YV1216" i="9"/>
  <c r="YW1216" i="9"/>
  <c r="YX1216" i="9"/>
  <c r="YY1216" i="9"/>
  <c r="YZ1216" i="9"/>
  <c r="ZA1216" i="9"/>
  <c r="ZB1216" i="9"/>
  <c r="ZC1216" i="9"/>
  <c r="ZD1216" i="9"/>
  <c r="ZE1216" i="9"/>
  <c r="ZF1216" i="9"/>
  <c r="ZG1216" i="9"/>
  <c r="ZH1216" i="9"/>
  <c r="ZI1216" i="9"/>
  <c r="ZJ1216" i="9"/>
  <c r="ZK1216" i="9"/>
  <c r="ZL1216" i="9"/>
  <c r="ZM1216" i="9"/>
  <c r="ZN1216" i="9"/>
  <c r="ZO1216" i="9"/>
  <c r="ZP1216" i="9"/>
  <c r="ZQ1216" i="9"/>
  <c r="ZR1216" i="9"/>
  <c r="ZS1216" i="9"/>
  <c r="ZT1216" i="9"/>
  <c r="ZU1216" i="9"/>
  <c r="ZV1216" i="9"/>
  <c r="ZW1216" i="9"/>
  <c r="ZX1216" i="9"/>
  <c r="ZY1216" i="9"/>
  <c r="ZZ1216" i="9"/>
  <c r="AAA1216" i="9"/>
  <c r="AAB1216" i="9"/>
  <c r="AAC1216" i="9"/>
  <c r="AAD1216" i="9"/>
  <c r="AAE1216" i="9"/>
  <c r="AAF1216" i="9"/>
  <c r="AAG1216" i="9"/>
  <c r="AAH1216" i="9"/>
  <c r="AAI1216" i="9"/>
  <c r="AAJ1216" i="9"/>
  <c r="AAK1216" i="9"/>
  <c r="AAL1216" i="9"/>
  <c r="AAM1216" i="9"/>
  <c r="AAN1216" i="9"/>
  <c r="AAO1216" i="9"/>
  <c r="AAP1216" i="9"/>
  <c r="AAQ1216" i="9"/>
  <c r="AAR1216" i="9"/>
  <c r="AAS1216" i="9"/>
  <c r="AAT1216" i="9"/>
  <c r="AAU1216" i="9"/>
  <c r="AAV1216" i="9"/>
  <c r="AAW1216" i="9"/>
  <c r="AAX1216" i="9"/>
  <c r="AAY1216" i="9"/>
  <c r="AAZ1216" i="9"/>
  <c r="ABA1216" i="9"/>
  <c r="ABB1216" i="9"/>
  <c r="ABC1216" i="9"/>
  <c r="ABD1216" i="9"/>
  <c r="ABE1216" i="9"/>
  <c r="ABF1216" i="9"/>
  <c r="ABG1216" i="9"/>
  <c r="ABH1216" i="9"/>
  <c r="ABI1216" i="9"/>
  <c r="ABJ1216" i="9"/>
  <c r="ABK1216" i="9"/>
  <c r="ABL1216" i="9"/>
  <c r="ABM1216" i="9"/>
  <c r="ABN1216" i="9"/>
  <c r="ABO1216" i="9"/>
  <c r="ABP1216" i="9"/>
  <c r="ABQ1216" i="9"/>
  <c r="ABR1216" i="9"/>
  <c r="ABS1216" i="9"/>
  <c r="ABT1216" i="9"/>
  <c r="ABU1216" i="9"/>
  <c r="ABV1216" i="9"/>
  <c r="ABW1216" i="9"/>
  <c r="ABX1216" i="9"/>
  <c r="ABY1216" i="9"/>
  <c r="ABZ1216" i="9"/>
  <c r="ACA1216" i="9"/>
  <c r="ACB1216" i="9"/>
  <c r="ACC1216" i="9"/>
  <c r="ACD1216" i="9"/>
  <c r="ACE1216" i="9"/>
  <c r="ACF1216" i="9"/>
  <c r="ACG1216" i="9"/>
  <c r="ACH1216" i="9"/>
  <c r="ACI1216" i="9"/>
  <c r="ACJ1216" i="9"/>
  <c r="ACK1216" i="9"/>
  <c r="ACL1216" i="9"/>
  <c r="ACM1216" i="9"/>
  <c r="ACN1216" i="9"/>
  <c r="ACO1216" i="9"/>
  <c r="ACP1216" i="9"/>
  <c r="ACQ1216" i="9"/>
  <c r="ACR1216" i="9"/>
  <c r="ACS1216" i="9"/>
  <c r="ACT1216" i="9"/>
  <c r="ACU1216" i="9"/>
  <c r="ACV1216" i="9"/>
  <c r="ACW1216" i="9"/>
  <c r="ACX1216" i="9"/>
  <c r="ACY1216" i="9"/>
  <c r="ACZ1216" i="9"/>
  <c r="ADA1216" i="9"/>
  <c r="ADB1216" i="9"/>
  <c r="ADC1216" i="9"/>
  <c r="ADD1216" i="9"/>
  <c r="ADE1216" i="9"/>
  <c r="ADF1216" i="9"/>
  <c r="ADG1216" i="9"/>
  <c r="ADH1216" i="9"/>
  <c r="ADI1216" i="9"/>
  <c r="ADJ1216" i="9"/>
  <c r="ADK1216" i="9"/>
  <c r="ADL1216" i="9"/>
  <c r="ADM1216" i="9"/>
  <c r="ADN1216" i="9"/>
  <c r="ADO1216" i="9"/>
  <c r="ADP1216" i="9"/>
  <c r="ADQ1216" i="9"/>
  <c r="ADR1216" i="9"/>
  <c r="ADS1216" i="9"/>
  <c r="ADT1216" i="9"/>
  <c r="ADU1216" i="9"/>
  <c r="ADV1216" i="9"/>
  <c r="ADW1216" i="9"/>
  <c r="ADX1216" i="9"/>
  <c r="ADY1216" i="9"/>
  <c r="ADZ1216" i="9"/>
  <c r="AEA1216" i="9"/>
  <c r="AEB1216" i="9"/>
  <c r="AEC1216" i="9"/>
  <c r="AED1216" i="9"/>
  <c r="AEE1216" i="9"/>
  <c r="AEF1216" i="9"/>
  <c r="AEG1216" i="9"/>
  <c r="AEH1216" i="9"/>
  <c r="AEI1216" i="9"/>
  <c r="AEJ1216" i="9"/>
  <c r="AEK1216" i="9"/>
  <c r="AEL1216" i="9"/>
  <c r="AEM1216" i="9"/>
  <c r="AEN1216" i="9"/>
  <c r="AEO1216" i="9"/>
  <c r="AEP1216" i="9"/>
  <c r="AEQ1216" i="9"/>
  <c r="AER1216" i="9"/>
  <c r="AES1216" i="9"/>
  <c r="AET1216" i="9"/>
  <c r="AEU1216" i="9"/>
  <c r="AEV1216" i="9"/>
  <c r="AEW1216" i="9"/>
  <c r="AEX1216" i="9"/>
  <c r="AEY1216" i="9"/>
  <c r="AEZ1216" i="9"/>
  <c r="AFA1216" i="9"/>
  <c r="AFB1216" i="9"/>
  <c r="AFC1216" i="9"/>
  <c r="AFD1216" i="9"/>
  <c r="AFE1216" i="9"/>
  <c r="AFF1216" i="9"/>
  <c r="AFG1216" i="9"/>
  <c r="AFH1216" i="9"/>
  <c r="AFI1216" i="9"/>
  <c r="AFJ1216" i="9"/>
  <c r="AFK1216" i="9"/>
  <c r="AFL1216" i="9"/>
  <c r="AFM1216" i="9"/>
  <c r="AFN1216" i="9"/>
  <c r="AFO1216" i="9"/>
  <c r="AFP1216" i="9"/>
  <c r="CK1217" i="9"/>
  <c r="CL1217" i="9"/>
  <c r="CM1217" i="9"/>
  <c r="CN1217" i="9"/>
  <c r="CO1217" i="9"/>
  <c r="CP1217" i="9"/>
  <c r="CQ1217" i="9"/>
  <c r="CR1217" i="9"/>
  <c r="CS1217" i="9"/>
  <c r="CT1217" i="9"/>
  <c r="CU1217" i="9"/>
  <c r="CV1217" i="9"/>
  <c r="CW1217" i="9"/>
  <c r="CX1217" i="9"/>
  <c r="CY1217" i="9"/>
  <c r="CZ1217" i="9"/>
  <c r="DA1217" i="9"/>
  <c r="DB1217" i="9"/>
  <c r="DC1217" i="9"/>
  <c r="DD1217" i="9"/>
  <c r="DE1217" i="9"/>
  <c r="DF1217" i="9"/>
  <c r="DG1217" i="9"/>
  <c r="DH1217" i="9"/>
  <c r="DI1217" i="9"/>
  <c r="DJ1217" i="9"/>
  <c r="DK1217" i="9"/>
  <c r="DL1217" i="9"/>
  <c r="DM1217" i="9"/>
  <c r="DN1217" i="9"/>
  <c r="DO1217" i="9"/>
  <c r="DP1217" i="9"/>
  <c r="DQ1217" i="9"/>
  <c r="DR1217" i="9"/>
  <c r="DS1217" i="9"/>
  <c r="DT1217" i="9"/>
  <c r="DU1217" i="9"/>
  <c r="DV1217" i="9"/>
  <c r="DW1217" i="9"/>
  <c r="DX1217" i="9"/>
  <c r="DY1217" i="9"/>
  <c r="DZ1217" i="9"/>
  <c r="EA1217" i="9"/>
  <c r="EB1217" i="9"/>
  <c r="EC1217" i="9"/>
  <c r="ED1217" i="9"/>
  <c r="EE1217" i="9"/>
  <c r="EF1217" i="9"/>
  <c r="EG1217" i="9"/>
  <c r="EH1217" i="9"/>
  <c r="EI1217" i="9"/>
  <c r="EJ1217" i="9"/>
  <c r="EK1217" i="9"/>
  <c r="EL1217" i="9"/>
  <c r="EM1217" i="9"/>
  <c r="EN1217" i="9"/>
  <c r="EO1217" i="9"/>
  <c r="EP1217" i="9"/>
  <c r="EQ1217" i="9"/>
  <c r="ER1217" i="9"/>
  <c r="ES1217" i="9"/>
  <c r="ET1217" i="9"/>
  <c r="EU1217" i="9"/>
  <c r="EV1217" i="9"/>
  <c r="EW1217" i="9"/>
  <c r="EX1217" i="9"/>
  <c r="EY1217" i="9"/>
  <c r="EZ1217" i="9"/>
  <c r="FA1217" i="9"/>
  <c r="FB1217" i="9"/>
  <c r="FC1217" i="9"/>
  <c r="FD1217" i="9"/>
  <c r="FE1217" i="9"/>
  <c r="FF1217" i="9"/>
  <c r="FG1217" i="9"/>
  <c r="FH1217" i="9"/>
  <c r="FI1217" i="9"/>
  <c r="FJ1217" i="9"/>
  <c r="FK1217" i="9"/>
  <c r="FL1217" i="9"/>
  <c r="FM1217" i="9"/>
  <c r="FN1217" i="9"/>
  <c r="FO1217" i="9"/>
  <c r="FP1217" i="9"/>
  <c r="FQ1217" i="9"/>
  <c r="FR1217" i="9"/>
  <c r="FS1217" i="9"/>
  <c r="FT1217" i="9"/>
  <c r="FU1217" i="9"/>
  <c r="FV1217" i="9"/>
  <c r="FW1217" i="9"/>
  <c r="FX1217" i="9"/>
  <c r="FY1217" i="9"/>
  <c r="FZ1217" i="9"/>
  <c r="GA1217" i="9"/>
  <c r="GB1217" i="9"/>
  <c r="GC1217" i="9"/>
  <c r="GD1217" i="9"/>
  <c r="GE1217" i="9"/>
  <c r="GF1217" i="9"/>
  <c r="GG1217" i="9"/>
  <c r="GH1217" i="9"/>
  <c r="GI1217" i="9"/>
  <c r="GJ1217" i="9"/>
  <c r="GK1217" i="9"/>
  <c r="GL1217" i="9"/>
  <c r="GM1217" i="9"/>
  <c r="GN1217" i="9"/>
  <c r="GO1217" i="9"/>
  <c r="GP1217" i="9"/>
  <c r="GQ1217" i="9"/>
  <c r="GR1217" i="9"/>
  <c r="GS1217" i="9"/>
  <c r="GT1217" i="9"/>
  <c r="GU1217" i="9"/>
  <c r="GV1217" i="9"/>
  <c r="GW1217" i="9"/>
  <c r="GX1217" i="9"/>
  <c r="GY1217" i="9"/>
  <c r="GZ1217" i="9"/>
  <c r="HA1217" i="9"/>
  <c r="HB1217" i="9"/>
  <c r="HC1217" i="9"/>
  <c r="HD1217" i="9"/>
  <c r="HE1217" i="9"/>
  <c r="HF1217" i="9"/>
  <c r="HG1217" i="9"/>
  <c r="HH1217" i="9"/>
  <c r="HI1217" i="9"/>
  <c r="HJ1217" i="9"/>
  <c r="HK1217" i="9"/>
  <c r="HL1217" i="9"/>
  <c r="HM1217" i="9"/>
  <c r="HN1217" i="9"/>
  <c r="HO1217" i="9"/>
  <c r="HP1217" i="9"/>
  <c r="HQ1217" i="9"/>
  <c r="HR1217" i="9"/>
  <c r="HS1217" i="9"/>
  <c r="HT1217" i="9"/>
  <c r="HU1217" i="9"/>
  <c r="HV1217" i="9"/>
  <c r="HW1217" i="9"/>
  <c r="HX1217" i="9"/>
  <c r="HY1217" i="9"/>
  <c r="HZ1217" i="9"/>
  <c r="IA1217" i="9"/>
  <c r="IB1217" i="9"/>
  <c r="IC1217" i="9"/>
  <c r="ID1217" i="9"/>
  <c r="IE1217" i="9"/>
  <c r="IF1217" i="9"/>
  <c r="IG1217" i="9"/>
  <c r="IH1217" i="9"/>
  <c r="II1217" i="9"/>
  <c r="IJ1217" i="9"/>
  <c r="IK1217" i="9"/>
  <c r="IL1217" i="9"/>
  <c r="IM1217" i="9"/>
  <c r="IN1217" i="9"/>
  <c r="IO1217" i="9"/>
  <c r="IP1217" i="9"/>
  <c r="IQ1217" i="9"/>
  <c r="IR1217" i="9"/>
  <c r="IS1217" i="9"/>
  <c r="IT1217" i="9"/>
  <c r="IU1217" i="9"/>
  <c r="IV1217" i="9"/>
  <c r="IW1217" i="9"/>
  <c r="IX1217" i="9"/>
  <c r="IY1217" i="9"/>
  <c r="IZ1217" i="9"/>
  <c r="JA1217" i="9"/>
  <c r="JB1217" i="9"/>
  <c r="JC1217" i="9"/>
  <c r="JD1217" i="9"/>
  <c r="JE1217" i="9"/>
  <c r="JF1217" i="9"/>
  <c r="JG1217" i="9"/>
  <c r="JH1217" i="9"/>
  <c r="JI1217" i="9"/>
  <c r="JJ1217" i="9"/>
  <c r="JK1217" i="9"/>
  <c r="JL1217" i="9"/>
  <c r="JM1217" i="9"/>
  <c r="JN1217" i="9"/>
  <c r="JO1217" i="9"/>
  <c r="JP1217" i="9"/>
  <c r="JQ1217" i="9"/>
  <c r="JR1217" i="9"/>
  <c r="JS1217" i="9"/>
  <c r="JT1217" i="9"/>
  <c r="JU1217" i="9"/>
  <c r="JV1217" i="9"/>
  <c r="JW1217" i="9"/>
  <c r="JX1217" i="9"/>
  <c r="JY1217" i="9"/>
  <c r="JZ1217" i="9"/>
  <c r="KA1217" i="9"/>
  <c r="KB1217" i="9"/>
  <c r="KC1217" i="9"/>
  <c r="KD1217" i="9"/>
  <c r="KE1217" i="9"/>
  <c r="KF1217" i="9"/>
  <c r="KG1217" i="9"/>
  <c r="KH1217" i="9"/>
  <c r="KI1217" i="9"/>
  <c r="KJ1217" i="9"/>
  <c r="KK1217" i="9"/>
  <c r="KL1217" i="9"/>
  <c r="KM1217" i="9"/>
  <c r="KN1217" i="9"/>
  <c r="KO1217" i="9"/>
  <c r="KP1217" i="9"/>
  <c r="KQ1217" i="9"/>
  <c r="KR1217" i="9"/>
  <c r="KS1217" i="9"/>
  <c r="KT1217" i="9"/>
  <c r="KU1217" i="9"/>
  <c r="KV1217" i="9"/>
  <c r="KW1217" i="9"/>
  <c r="KX1217" i="9"/>
  <c r="KY1217" i="9"/>
  <c r="KZ1217" i="9"/>
  <c r="LA1217" i="9"/>
  <c r="LB1217" i="9"/>
  <c r="LC1217" i="9"/>
  <c r="LD1217" i="9"/>
  <c r="LE1217" i="9"/>
  <c r="LF1217" i="9"/>
  <c r="LG1217" i="9"/>
  <c r="LH1217" i="9"/>
  <c r="LI1217" i="9"/>
  <c r="LJ1217" i="9"/>
  <c r="LK1217" i="9"/>
  <c r="LL1217" i="9"/>
  <c r="LM1217" i="9"/>
  <c r="LN1217" i="9"/>
  <c r="LO1217" i="9"/>
  <c r="LP1217" i="9"/>
  <c r="LQ1217" i="9"/>
  <c r="LR1217" i="9"/>
  <c r="LS1217" i="9"/>
  <c r="LT1217" i="9"/>
  <c r="LU1217" i="9"/>
  <c r="LV1217" i="9"/>
  <c r="LW1217" i="9"/>
  <c r="LX1217" i="9"/>
  <c r="LY1217" i="9"/>
  <c r="LZ1217" i="9"/>
  <c r="MA1217" i="9"/>
  <c r="MB1217" i="9"/>
  <c r="MC1217" i="9"/>
  <c r="MD1217" i="9"/>
  <c r="ME1217" i="9"/>
  <c r="MF1217" i="9"/>
  <c r="MG1217" i="9"/>
  <c r="MH1217" i="9"/>
  <c r="MI1217" i="9"/>
  <c r="MJ1217" i="9"/>
  <c r="MK1217" i="9"/>
  <c r="ML1217" i="9"/>
  <c r="MM1217" i="9"/>
  <c r="MN1217" i="9"/>
  <c r="MO1217" i="9"/>
  <c r="MP1217" i="9"/>
  <c r="MQ1217" i="9"/>
  <c r="MR1217" i="9"/>
  <c r="MS1217" i="9"/>
  <c r="MT1217" i="9"/>
  <c r="MU1217" i="9"/>
  <c r="MV1217" i="9"/>
  <c r="MW1217" i="9"/>
  <c r="MX1217" i="9"/>
  <c r="MY1217" i="9"/>
  <c r="MZ1217" i="9"/>
  <c r="NA1217" i="9"/>
  <c r="NB1217" i="9"/>
  <c r="NC1217" i="9"/>
  <c r="ND1217" i="9"/>
  <c r="NE1217" i="9"/>
  <c r="NF1217" i="9"/>
  <c r="NG1217" i="9"/>
  <c r="NH1217" i="9"/>
  <c r="NI1217" i="9"/>
  <c r="NJ1217" i="9"/>
  <c r="NK1217" i="9"/>
  <c r="NL1217" i="9"/>
  <c r="NM1217" i="9"/>
  <c r="NN1217" i="9"/>
  <c r="NO1217" i="9"/>
  <c r="NP1217" i="9"/>
  <c r="NQ1217" i="9"/>
  <c r="NR1217" i="9"/>
  <c r="NS1217" i="9"/>
  <c r="NT1217" i="9"/>
  <c r="NU1217" i="9"/>
  <c r="NV1217" i="9"/>
  <c r="NW1217" i="9"/>
  <c r="NX1217" i="9"/>
  <c r="NY1217" i="9"/>
  <c r="NZ1217" i="9"/>
  <c r="OA1217" i="9"/>
  <c r="OB1217" i="9"/>
  <c r="OC1217" i="9"/>
  <c r="OD1217" i="9"/>
  <c r="OE1217" i="9"/>
  <c r="OF1217" i="9"/>
  <c r="OG1217" i="9"/>
  <c r="OH1217" i="9"/>
  <c r="OI1217" i="9"/>
  <c r="OJ1217" i="9"/>
  <c r="OK1217" i="9"/>
  <c r="OL1217" i="9"/>
  <c r="OM1217" i="9"/>
  <c r="ON1217" i="9"/>
  <c r="OO1217" i="9"/>
  <c r="OP1217" i="9"/>
  <c r="OQ1217" i="9"/>
  <c r="OR1217" i="9"/>
  <c r="OS1217" i="9"/>
  <c r="OT1217" i="9"/>
  <c r="OU1217" i="9"/>
  <c r="OV1217" i="9"/>
  <c r="OW1217" i="9"/>
  <c r="OX1217" i="9"/>
  <c r="OY1217" i="9"/>
  <c r="OZ1217" i="9"/>
  <c r="PA1217" i="9"/>
  <c r="PB1217" i="9"/>
  <c r="PC1217" i="9"/>
  <c r="PD1217" i="9"/>
  <c r="PE1217" i="9"/>
  <c r="PF1217" i="9"/>
  <c r="PG1217" i="9"/>
  <c r="PH1217" i="9"/>
  <c r="PI1217" i="9"/>
  <c r="PJ1217" i="9"/>
  <c r="PK1217" i="9"/>
  <c r="PL1217" i="9"/>
  <c r="PM1217" i="9"/>
  <c r="PN1217" i="9"/>
  <c r="PO1217" i="9"/>
  <c r="PP1217" i="9"/>
  <c r="PQ1217" i="9"/>
  <c r="PR1217" i="9"/>
  <c r="PS1217" i="9"/>
  <c r="PT1217" i="9"/>
  <c r="PU1217" i="9"/>
  <c r="PV1217" i="9"/>
  <c r="PW1217" i="9"/>
  <c r="PX1217" i="9"/>
  <c r="PY1217" i="9"/>
  <c r="PZ1217" i="9"/>
  <c r="QA1217" i="9"/>
  <c r="QB1217" i="9"/>
  <c r="QC1217" i="9"/>
  <c r="QD1217" i="9"/>
  <c r="QE1217" i="9"/>
  <c r="QF1217" i="9"/>
  <c r="QG1217" i="9"/>
  <c r="QH1217" i="9"/>
  <c r="QI1217" i="9"/>
  <c r="QJ1217" i="9"/>
  <c r="QK1217" i="9"/>
  <c r="QL1217" i="9"/>
  <c r="QM1217" i="9"/>
  <c r="QN1217" i="9"/>
  <c r="QO1217" i="9"/>
  <c r="QP1217" i="9"/>
  <c r="QQ1217" i="9"/>
  <c r="QR1217" i="9"/>
  <c r="QS1217" i="9"/>
  <c r="QT1217" i="9"/>
  <c r="QU1217" i="9"/>
  <c r="QV1217" i="9"/>
  <c r="QW1217" i="9"/>
  <c r="QX1217" i="9"/>
  <c r="QY1217" i="9"/>
  <c r="QZ1217" i="9"/>
  <c r="RA1217" i="9"/>
  <c r="RB1217" i="9"/>
  <c r="RC1217" i="9"/>
  <c r="RD1217" i="9"/>
  <c r="RE1217" i="9"/>
  <c r="RF1217" i="9"/>
  <c r="RG1217" i="9"/>
  <c r="RH1217" i="9"/>
  <c r="RI1217" i="9"/>
  <c r="RJ1217" i="9"/>
  <c r="RK1217" i="9"/>
  <c r="RL1217" i="9"/>
  <c r="RM1217" i="9"/>
  <c r="RN1217" i="9"/>
  <c r="RO1217" i="9"/>
  <c r="RP1217" i="9"/>
  <c r="RQ1217" i="9"/>
  <c r="RR1217" i="9"/>
  <c r="RS1217" i="9"/>
  <c r="RT1217" i="9"/>
  <c r="RU1217" i="9"/>
  <c r="RV1217" i="9"/>
  <c r="RW1217" i="9"/>
  <c r="RX1217" i="9"/>
  <c r="RY1217" i="9"/>
  <c r="RZ1217" i="9"/>
  <c r="SA1217" i="9"/>
  <c r="SB1217" i="9"/>
  <c r="SC1217" i="9"/>
  <c r="SD1217" i="9"/>
  <c r="SE1217" i="9"/>
  <c r="SF1217" i="9"/>
  <c r="SG1217" i="9"/>
  <c r="SH1217" i="9"/>
  <c r="SI1217" i="9"/>
  <c r="SJ1217" i="9"/>
  <c r="SK1217" i="9"/>
  <c r="SL1217" i="9"/>
  <c r="SM1217" i="9"/>
  <c r="SN1217" i="9"/>
  <c r="SO1217" i="9"/>
  <c r="SP1217" i="9"/>
  <c r="SQ1217" i="9"/>
  <c r="SR1217" i="9"/>
  <c r="SS1217" i="9"/>
  <c r="ST1217" i="9"/>
  <c r="SU1217" i="9"/>
  <c r="SV1217" i="9"/>
  <c r="SW1217" i="9"/>
  <c r="SX1217" i="9"/>
  <c r="SY1217" i="9"/>
  <c r="SZ1217" i="9"/>
  <c r="TA1217" i="9"/>
  <c r="TB1217" i="9"/>
  <c r="TC1217" i="9"/>
  <c r="TD1217" i="9"/>
  <c r="TE1217" i="9"/>
  <c r="TF1217" i="9"/>
  <c r="TG1217" i="9"/>
  <c r="TH1217" i="9"/>
  <c r="TI1217" i="9"/>
  <c r="TJ1217" i="9"/>
  <c r="TK1217" i="9"/>
  <c r="TL1217" i="9"/>
  <c r="TM1217" i="9"/>
  <c r="TN1217" i="9"/>
  <c r="TO1217" i="9"/>
  <c r="TP1217" i="9"/>
  <c r="TQ1217" i="9"/>
  <c r="TR1217" i="9"/>
  <c r="TS1217" i="9"/>
  <c r="TT1217" i="9"/>
  <c r="TU1217" i="9"/>
  <c r="TV1217" i="9"/>
  <c r="TW1217" i="9"/>
  <c r="TX1217" i="9"/>
  <c r="TY1217" i="9"/>
  <c r="TZ1217" i="9"/>
  <c r="UA1217" i="9"/>
  <c r="UB1217" i="9"/>
  <c r="UC1217" i="9"/>
  <c r="UD1217" i="9"/>
  <c r="UE1217" i="9"/>
  <c r="UF1217" i="9"/>
  <c r="UG1217" i="9"/>
  <c r="UH1217" i="9"/>
  <c r="UI1217" i="9"/>
  <c r="UJ1217" i="9"/>
  <c r="UK1217" i="9"/>
  <c r="UL1217" i="9"/>
  <c r="UM1217" i="9"/>
  <c r="UN1217" i="9"/>
  <c r="UO1217" i="9"/>
  <c r="UP1217" i="9"/>
  <c r="UQ1217" i="9"/>
  <c r="UR1217" i="9"/>
  <c r="US1217" i="9"/>
  <c r="UT1217" i="9"/>
  <c r="UU1217" i="9"/>
  <c r="UV1217" i="9"/>
  <c r="UW1217" i="9"/>
  <c r="UX1217" i="9"/>
  <c r="UY1217" i="9"/>
  <c r="UZ1217" i="9"/>
  <c r="VA1217" i="9"/>
  <c r="VB1217" i="9"/>
  <c r="VC1217" i="9"/>
  <c r="VD1217" i="9"/>
  <c r="VE1217" i="9"/>
  <c r="VF1217" i="9"/>
  <c r="VG1217" i="9"/>
  <c r="VH1217" i="9"/>
  <c r="VI1217" i="9"/>
  <c r="VJ1217" i="9"/>
  <c r="VK1217" i="9"/>
  <c r="VL1217" i="9"/>
  <c r="VM1217" i="9"/>
  <c r="VN1217" i="9"/>
  <c r="VO1217" i="9"/>
  <c r="VP1217" i="9"/>
  <c r="VQ1217" i="9"/>
  <c r="VR1217" i="9"/>
  <c r="VS1217" i="9"/>
  <c r="VT1217" i="9"/>
  <c r="VU1217" i="9"/>
  <c r="VV1217" i="9"/>
  <c r="VW1217" i="9"/>
  <c r="VX1217" i="9"/>
  <c r="VY1217" i="9"/>
  <c r="VZ1217" i="9"/>
  <c r="WA1217" i="9"/>
  <c r="WB1217" i="9"/>
  <c r="WC1217" i="9"/>
  <c r="WD1217" i="9"/>
  <c r="WE1217" i="9"/>
  <c r="WF1217" i="9"/>
  <c r="WG1217" i="9"/>
  <c r="WH1217" i="9"/>
  <c r="WI1217" i="9"/>
  <c r="WJ1217" i="9"/>
  <c r="WK1217" i="9"/>
  <c r="WL1217" i="9"/>
  <c r="WM1217" i="9"/>
  <c r="WN1217" i="9"/>
  <c r="WO1217" i="9"/>
  <c r="WP1217" i="9"/>
  <c r="WQ1217" i="9"/>
  <c r="WR1217" i="9"/>
  <c r="WS1217" i="9"/>
  <c r="WT1217" i="9"/>
  <c r="WU1217" i="9"/>
  <c r="WV1217" i="9"/>
  <c r="WW1217" i="9"/>
  <c r="WX1217" i="9"/>
  <c r="WY1217" i="9"/>
  <c r="WZ1217" i="9"/>
  <c r="XA1217" i="9"/>
  <c r="XB1217" i="9"/>
  <c r="XC1217" i="9"/>
  <c r="XD1217" i="9"/>
  <c r="XE1217" i="9"/>
  <c r="XF1217" i="9"/>
  <c r="XG1217" i="9"/>
  <c r="XH1217" i="9"/>
  <c r="XI1217" i="9"/>
  <c r="XJ1217" i="9"/>
  <c r="XK1217" i="9"/>
  <c r="XL1217" i="9"/>
  <c r="XM1217" i="9"/>
  <c r="XN1217" i="9"/>
  <c r="XO1217" i="9"/>
  <c r="XP1217" i="9"/>
  <c r="XQ1217" i="9"/>
  <c r="XR1217" i="9"/>
  <c r="XS1217" i="9"/>
  <c r="XT1217" i="9"/>
  <c r="XU1217" i="9"/>
  <c r="XV1217" i="9"/>
  <c r="XW1217" i="9"/>
  <c r="XX1217" i="9"/>
  <c r="XY1217" i="9"/>
  <c r="XZ1217" i="9"/>
  <c r="YA1217" i="9"/>
  <c r="YB1217" i="9"/>
  <c r="YC1217" i="9"/>
  <c r="YD1217" i="9"/>
  <c r="YE1217" i="9"/>
  <c r="YF1217" i="9"/>
  <c r="YG1217" i="9"/>
  <c r="YH1217" i="9"/>
  <c r="YI1217" i="9"/>
  <c r="YJ1217" i="9"/>
  <c r="YK1217" i="9"/>
  <c r="YL1217" i="9"/>
  <c r="YM1217" i="9"/>
  <c r="YN1217" i="9"/>
  <c r="YO1217" i="9"/>
  <c r="YP1217" i="9"/>
  <c r="YQ1217" i="9"/>
  <c r="YR1217" i="9"/>
  <c r="YS1217" i="9"/>
  <c r="YT1217" i="9"/>
  <c r="YU1217" i="9"/>
  <c r="YV1217" i="9"/>
  <c r="YW1217" i="9"/>
  <c r="YX1217" i="9"/>
  <c r="YY1217" i="9"/>
  <c r="YZ1217" i="9"/>
  <c r="ZA1217" i="9"/>
  <c r="ZB1217" i="9"/>
  <c r="ZC1217" i="9"/>
  <c r="ZD1217" i="9"/>
  <c r="ZE1217" i="9"/>
  <c r="ZF1217" i="9"/>
  <c r="ZG1217" i="9"/>
  <c r="ZH1217" i="9"/>
  <c r="ZI1217" i="9"/>
  <c r="ZJ1217" i="9"/>
  <c r="ZK1217" i="9"/>
  <c r="ZL1217" i="9"/>
  <c r="ZM1217" i="9"/>
  <c r="ZN1217" i="9"/>
  <c r="ZO1217" i="9"/>
  <c r="ZP1217" i="9"/>
  <c r="ZQ1217" i="9"/>
  <c r="ZR1217" i="9"/>
  <c r="ZS1217" i="9"/>
  <c r="ZT1217" i="9"/>
  <c r="ZU1217" i="9"/>
  <c r="ZV1217" i="9"/>
  <c r="ZW1217" i="9"/>
  <c r="ZX1217" i="9"/>
  <c r="ZY1217" i="9"/>
  <c r="ZZ1217" i="9"/>
  <c r="AAA1217" i="9"/>
  <c r="AAB1217" i="9"/>
  <c r="AAC1217" i="9"/>
  <c r="AAD1217" i="9"/>
  <c r="AAE1217" i="9"/>
  <c r="AAF1217" i="9"/>
  <c r="AAG1217" i="9"/>
  <c r="AAH1217" i="9"/>
  <c r="AAI1217" i="9"/>
  <c r="AAJ1217" i="9"/>
  <c r="AAK1217" i="9"/>
  <c r="AAL1217" i="9"/>
  <c r="AAM1217" i="9"/>
  <c r="AAN1217" i="9"/>
  <c r="AAO1217" i="9"/>
  <c r="AAP1217" i="9"/>
  <c r="AAQ1217" i="9"/>
  <c r="AAR1217" i="9"/>
  <c r="AAS1217" i="9"/>
  <c r="AAT1217" i="9"/>
  <c r="AAU1217" i="9"/>
  <c r="AAV1217" i="9"/>
  <c r="AAW1217" i="9"/>
  <c r="AAX1217" i="9"/>
  <c r="AAY1217" i="9"/>
  <c r="AAZ1217" i="9"/>
  <c r="ABA1217" i="9"/>
  <c r="ABB1217" i="9"/>
  <c r="ABC1217" i="9"/>
  <c r="ABD1217" i="9"/>
  <c r="ABE1217" i="9"/>
  <c r="ABF1217" i="9"/>
  <c r="ABG1217" i="9"/>
  <c r="ABH1217" i="9"/>
  <c r="ABI1217" i="9"/>
  <c r="ABJ1217" i="9"/>
  <c r="ABK1217" i="9"/>
  <c r="ABL1217" i="9"/>
  <c r="ABM1217" i="9"/>
  <c r="ABN1217" i="9"/>
  <c r="ABO1217" i="9"/>
  <c r="ABP1217" i="9"/>
  <c r="ABQ1217" i="9"/>
  <c r="ABR1217" i="9"/>
  <c r="ABS1217" i="9"/>
  <c r="ABT1217" i="9"/>
  <c r="ABU1217" i="9"/>
  <c r="ABV1217" i="9"/>
  <c r="ABW1217" i="9"/>
  <c r="ABX1217" i="9"/>
  <c r="ABY1217" i="9"/>
  <c r="ABZ1217" i="9"/>
  <c r="ACA1217" i="9"/>
  <c r="ACB1217" i="9"/>
  <c r="ACC1217" i="9"/>
  <c r="ACD1217" i="9"/>
  <c r="ACE1217" i="9"/>
  <c r="ACF1217" i="9"/>
  <c r="ACG1217" i="9"/>
  <c r="ACH1217" i="9"/>
  <c r="ACI1217" i="9"/>
  <c r="ACJ1217" i="9"/>
  <c r="ACK1217" i="9"/>
  <c r="ACL1217" i="9"/>
  <c r="ACM1217" i="9"/>
  <c r="ACN1217" i="9"/>
  <c r="ACO1217" i="9"/>
  <c r="ACP1217" i="9"/>
  <c r="ACQ1217" i="9"/>
  <c r="ACR1217" i="9"/>
  <c r="ACS1217" i="9"/>
  <c r="ACT1217" i="9"/>
  <c r="ACU1217" i="9"/>
  <c r="ACV1217" i="9"/>
  <c r="ACW1217" i="9"/>
  <c r="ACX1217" i="9"/>
  <c r="ACY1217" i="9"/>
  <c r="ACZ1217" i="9"/>
  <c r="ADA1217" i="9"/>
  <c r="ADB1217" i="9"/>
  <c r="ADC1217" i="9"/>
  <c r="ADD1217" i="9"/>
  <c r="ADE1217" i="9"/>
  <c r="ADF1217" i="9"/>
  <c r="ADG1217" i="9"/>
  <c r="ADH1217" i="9"/>
  <c r="ADI1217" i="9"/>
  <c r="ADJ1217" i="9"/>
  <c r="ADK1217" i="9"/>
  <c r="ADL1217" i="9"/>
  <c r="ADM1217" i="9"/>
  <c r="ADN1217" i="9"/>
  <c r="ADO1217" i="9"/>
  <c r="ADP1217" i="9"/>
  <c r="ADQ1217" i="9"/>
  <c r="ADR1217" i="9"/>
  <c r="ADS1217" i="9"/>
  <c r="ADT1217" i="9"/>
  <c r="ADU1217" i="9"/>
  <c r="ADV1217" i="9"/>
  <c r="ADW1217" i="9"/>
  <c r="ADX1217" i="9"/>
  <c r="ADY1217" i="9"/>
  <c r="ADZ1217" i="9"/>
  <c r="AEA1217" i="9"/>
  <c r="AEB1217" i="9"/>
  <c r="AEC1217" i="9"/>
  <c r="AED1217" i="9"/>
  <c r="AEE1217" i="9"/>
  <c r="AEF1217" i="9"/>
  <c r="AEG1217" i="9"/>
  <c r="AEH1217" i="9"/>
  <c r="AEI1217" i="9"/>
  <c r="AEJ1217" i="9"/>
  <c r="AEK1217" i="9"/>
  <c r="AEL1217" i="9"/>
  <c r="AEM1217" i="9"/>
  <c r="AEN1217" i="9"/>
  <c r="AEO1217" i="9"/>
  <c r="AEP1217" i="9"/>
  <c r="AEQ1217" i="9"/>
  <c r="AER1217" i="9"/>
  <c r="AES1217" i="9"/>
  <c r="AET1217" i="9"/>
  <c r="AEU1217" i="9"/>
  <c r="AEV1217" i="9"/>
  <c r="AEW1217" i="9"/>
  <c r="AEX1217" i="9"/>
  <c r="AEY1217" i="9"/>
  <c r="AEZ1217" i="9"/>
  <c r="AFA1217" i="9"/>
  <c r="AFB1217" i="9"/>
  <c r="AFC1217" i="9"/>
  <c r="AFD1217" i="9"/>
  <c r="AFE1217" i="9"/>
  <c r="AFF1217" i="9"/>
  <c r="AFG1217" i="9"/>
  <c r="AFH1217" i="9"/>
  <c r="AFI1217" i="9"/>
  <c r="AFJ1217" i="9"/>
  <c r="AFK1217" i="9"/>
  <c r="AFL1217" i="9"/>
  <c r="AFM1217" i="9"/>
  <c r="AFN1217" i="9"/>
  <c r="AFO1217" i="9"/>
  <c r="AFP1217" i="9"/>
  <c r="CK1218" i="9"/>
  <c r="CL1218" i="9"/>
  <c r="CM1218" i="9"/>
  <c r="CN1218" i="9"/>
  <c r="CO1218" i="9"/>
  <c r="CP1218" i="9"/>
  <c r="CQ1218" i="9"/>
  <c r="CR1218" i="9"/>
  <c r="CS1218" i="9"/>
  <c r="CT1218" i="9"/>
  <c r="CU1218" i="9"/>
  <c r="CV1218" i="9"/>
  <c r="CW1218" i="9"/>
  <c r="CX1218" i="9"/>
  <c r="CY1218" i="9"/>
  <c r="CZ1218" i="9"/>
  <c r="DA1218" i="9"/>
  <c r="DB1218" i="9"/>
  <c r="DC1218" i="9"/>
  <c r="DD1218" i="9"/>
  <c r="DE1218" i="9"/>
  <c r="DF1218" i="9"/>
  <c r="DG1218" i="9"/>
  <c r="DH1218" i="9"/>
  <c r="DI1218" i="9"/>
  <c r="DJ1218" i="9"/>
  <c r="DK1218" i="9"/>
  <c r="DL1218" i="9"/>
  <c r="DM1218" i="9"/>
  <c r="DN1218" i="9"/>
  <c r="DO1218" i="9"/>
  <c r="DP1218" i="9"/>
  <c r="DQ1218" i="9"/>
  <c r="DR1218" i="9"/>
  <c r="DS1218" i="9"/>
  <c r="DT1218" i="9"/>
  <c r="DU1218" i="9"/>
  <c r="DV1218" i="9"/>
  <c r="DW1218" i="9"/>
  <c r="DX1218" i="9"/>
  <c r="DY1218" i="9"/>
  <c r="DZ1218" i="9"/>
  <c r="EA1218" i="9"/>
  <c r="EB1218" i="9"/>
  <c r="EC1218" i="9"/>
  <c r="ED1218" i="9"/>
  <c r="EE1218" i="9"/>
  <c r="EF1218" i="9"/>
  <c r="EG1218" i="9"/>
  <c r="EH1218" i="9"/>
  <c r="EI1218" i="9"/>
  <c r="EJ1218" i="9"/>
  <c r="EK1218" i="9"/>
  <c r="EL1218" i="9"/>
  <c r="EM1218" i="9"/>
  <c r="EN1218" i="9"/>
  <c r="EO1218" i="9"/>
  <c r="EP1218" i="9"/>
  <c r="EQ1218" i="9"/>
  <c r="ER1218" i="9"/>
  <c r="ES1218" i="9"/>
  <c r="ET1218" i="9"/>
  <c r="EU1218" i="9"/>
  <c r="EV1218" i="9"/>
  <c r="EW1218" i="9"/>
  <c r="EX1218" i="9"/>
  <c r="EY1218" i="9"/>
  <c r="EZ1218" i="9"/>
  <c r="FA1218" i="9"/>
  <c r="FB1218" i="9"/>
  <c r="FC1218" i="9"/>
  <c r="FD1218" i="9"/>
  <c r="FE1218" i="9"/>
  <c r="FF1218" i="9"/>
  <c r="FG1218" i="9"/>
  <c r="FH1218" i="9"/>
  <c r="FI1218" i="9"/>
  <c r="FJ1218" i="9"/>
  <c r="FK1218" i="9"/>
  <c r="FL1218" i="9"/>
  <c r="FM1218" i="9"/>
  <c r="FN1218" i="9"/>
  <c r="FO1218" i="9"/>
  <c r="FP1218" i="9"/>
  <c r="FQ1218" i="9"/>
  <c r="FR1218" i="9"/>
  <c r="FS1218" i="9"/>
  <c r="FT1218" i="9"/>
  <c r="FU1218" i="9"/>
  <c r="FV1218" i="9"/>
  <c r="FW1218" i="9"/>
  <c r="FX1218" i="9"/>
  <c r="FY1218" i="9"/>
  <c r="FZ1218" i="9"/>
  <c r="GA1218" i="9"/>
  <c r="GB1218" i="9"/>
  <c r="GC1218" i="9"/>
  <c r="GD1218" i="9"/>
  <c r="GE1218" i="9"/>
  <c r="GF1218" i="9"/>
  <c r="GG1218" i="9"/>
  <c r="GH1218" i="9"/>
  <c r="GI1218" i="9"/>
  <c r="GJ1218" i="9"/>
  <c r="GK1218" i="9"/>
  <c r="GL1218" i="9"/>
  <c r="GM1218" i="9"/>
  <c r="GN1218" i="9"/>
  <c r="GO1218" i="9"/>
  <c r="GP1218" i="9"/>
  <c r="GQ1218" i="9"/>
  <c r="GR1218" i="9"/>
  <c r="GS1218" i="9"/>
  <c r="GT1218" i="9"/>
  <c r="GU1218" i="9"/>
  <c r="GV1218" i="9"/>
  <c r="GW1218" i="9"/>
  <c r="GX1218" i="9"/>
  <c r="GY1218" i="9"/>
  <c r="GZ1218" i="9"/>
  <c r="HA1218" i="9"/>
  <c r="HB1218" i="9"/>
  <c r="HC1218" i="9"/>
  <c r="HD1218" i="9"/>
  <c r="HE1218" i="9"/>
  <c r="HF1218" i="9"/>
  <c r="HG1218" i="9"/>
  <c r="HH1218" i="9"/>
  <c r="HI1218" i="9"/>
  <c r="HJ1218" i="9"/>
  <c r="HK1218" i="9"/>
  <c r="HL1218" i="9"/>
  <c r="HM1218" i="9"/>
  <c r="HN1218" i="9"/>
  <c r="HO1218" i="9"/>
  <c r="HP1218" i="9"/>
  <c r="HQ1218" i="9"/>
  <c r="HR1218" i="9"/>
  <c r="HS1218" i="9"/>
  <c r="HT1218" i="9"/>
  <c r="HU1218" i="9"/>
  <c r="HV1218" i="9"/>
  <c r="HW1218" i="9"/>
  <c r="HX1218" i="9"/>
  <c r="HY1218" i="9"/>
  <c r="HZ1218" i="9"/>
  <c r="IA1218" i="9"/>
  <c r="IB1218" i="9"/>
  <c r="IC1218" i="9"/>
  <c r="ID1218" i="9"/>
  <c r="IE1218" i="9"/>
  <c r="IF1218" i="9"/>
  <c r="IG1218" i="9"/>
  <c r="IH1218" i="9"/>
  <c r="II1218" i="9"/>
  <c r="IJ1218" i="9"/>
  <c r="IK1218" i="9"/>
  <c r="IL1218" i="9"/>
  <c r="IM1218" i="9"/>
  <c r="IN1218" i="9"/>
  <c r="IO1218" i="9"/>
  <c r="IP1218" i="9"/>
  <c r="IQ1218" i="9"/>
  <c r="IR1218" i="9"/>
  <c r="IS1218" i="9"/>
  <c r="IT1218" i="9"/>
  <c r="IU1218" i="9"/>
  <c r="IV1218" i="9"/>
  <c r="IW1218" i="9"/>
  <c r="IX1218" i="9"/>
  <c r="IY1218" i="9"/>
  <c r="IZ1218" i="9"/>
  <c r="JA1218" i="9"/>
  <c r="JB1218" i="9"/>
  <c r="JC1218" i="9"/>
  <c r="JD1218" i="9"/>
  <c r="JE1218" i="9"/>
  <c r="JF1218" i="9"/>
  <c r="JG1218" i="9"/>
  <c r="JH1218" i="9"/>
  <c r="JI1218" i="9"/>
  <c r="JJ1218" i="9"/>
  <c r="JK1218" i="9"/>
  <c r="JL1218" i="9"/>
  <c r="JM1218" i="9"/>
  <c r="JN1218" i="9"/>
  <c r="JO1218" i="9"/>
  <c r="JP1218" i="9"/>
  <c r="JQ1218" i="9"/>
  <c r="JR1218" i="9"/>
  <c r="JS1218" i="9"/>
  <c r="JT1218" i="9"/>
  <c r="JU1218" i="9"/>
  <c r="JV1218" i="9"/>
  <c r="JW1218" i="9"/>
  <c r="JX1218" i="9"/>
  <c r="JY1218" i="9"/>
  <c r="JZ1218" i="9"/>
  <c r="KA1218" i="9"/>
  <c r="KB1218" i="9"/>
  <c r="KC1218" i="9"/>
  <c r="KD1218" i="9"/>
  <c r="KE1218" i="9"/>
  <c r="KF1218" i="9"/>
  <c r="KG1218" i="9"/>
  <c r="KH1218" i="9"/>
  <c r="KI1218" i="9"/>
  <c r="KJ1218" i="9"/>
  <c r="KK1218" i="9"/>
  <c r="KL1218" i="9"/>
  <c r="KM1218" i="9"/>
  <c r="KN1218" i="9"/>
  <c r="KO1218" i="9"/>
  <c r="KP1218" i="9"/>
  <c r="KQ1218" i="9"/>
  <c r="KR1218" i="9"/>
  <c r="KS1218" i="9"/>
  <c r="KT1218" i="9"/>
  <c r="KU1218" i="9"/>
  <c r="KV1218" i="9"/>
  <c r="KW1218" i="9"/>
  <c r="KX1218" i="9"/>
  <c r="KY1218" i="9"/>
  <c r="KZ1218" i="9"/>
  <c r="LA1218" i="9"/>
  <c r="LB1218" i="9"/>
  <c r="LC1218" i="9"/>
  <c r="LD1218" i="9"/>
  <c r="LE1218" i="9"/>
  <c r="LF1218" i="9"/>
  <c r="LG1218" i="9"/>
  <c r="LH1218" i="9"/>
  <c r="LI1218" i="9"/>
  <c r="LJ1218" i="9"/>
  <c r="LK1218" i="9"/>
  <c r="LL1218" i="9"/>
  <c r="LM1218" i="9"/>
  <c r="LN1218" i="9"/>
  <c r="LO1218" i="9"/>
  <c r="LP1218" i="9"/>
  <c r="LQ1218" i="9"/>
  <c r="LR1218" i="9"/>
  <c r="LS1218" i="9"/>
  <c r="LT1218" i="9"/>
  <c r="LU1218" i="9"/>
  <c r="LV1218" i="9"/>
  <c r="LW1218" i="9"/>
  <c r="LX1218" i="9"/>
  <c r="LY1218" i="9"/>
  <c r="LZ1218" i="9"/>
  <c r="MA1218" i="9"/>
  <c r="MB1218" i="9"/>
  <c r="MC1218" i="9"/>
  <c r="MD1218" i="9"/>
  <c r="ME1218" i="9"/>
  <c r="MF1218" i="9"/>
  <c r="MG1218" i="9"/>
  <c r="MH1218" i="9"/>
  <c r="MI1218" i="9"/>
  <c r="MJ1218" i="9"/>
  <c r="MK1218" i="9"/>
  <c r="ML1218" i="9"/>
  <c r="MM1218" i="9"/>
  <c r="MN1218" i="9"/>
  <c r="MO1218" i="9"/>
  <c r="MP1218" i="9"/>
  <c r="MQ1218" i="9"/>
  <c r="MR1218" i="9"/>
  <c r="MS1218" i="9"/>
  <c r="MT1218" i="9"/>
  <c r="MU1218" i="9"/>
  <c r="MV1218" i="9"/>
  <c r="MW1218" i="9"/>
  <c r="MX1218" i="9"/>
  <c r="MY1218" i="9"/>
  <c r="MZ1218" i="9"/>
  <c r="NA1218" i="9"/>
  <c r="NB1218" i="9"/>
  <c r="NC1218" i="9"/>
  <c r="ND1218" i="9"/>
  <c r="NE1218" i="9"/>
  <c r="NF1218" i="9"/>
  <c r="NG1218" i="9"/>
  <c r="NH1218" i="9"/>
  <c r="NI1218" i="9"/>
  <c r="NJ1218" i="9"/>
  <c r="NK1218" i="9"/>
  <c r="NL1218" i="9"/>
  <c r="NM1218" i="9"/>
  <c r="NN1218" i="9"/>
  <c r="NO1218" i="9"/>
  <c r="NP1218" i="9"/>
  <c r="NQ1218" i="9"/>
  <c r="NR1218" i="9"/>
  <c r="NS1218" i="9"/>
  <c r="NT1218" i="9"/>
  <c r="NU1218" i="9"/>
  <c r="NV1218" i="9"/>
  <c r="NW1218" i="9"/>
  <c r="NX1218" i="9"/>
  <c r="NY1218" i="9"/>
  <c r="NZ1218" i="9"/>
  <c r="OA1218" i="9"/>
  <c r="OB1218" i="9"/>
  <c r="OC1218" i="9"/>
  <c r="OD1218" i="9"/>
  <c r="OE1218" i="9"/>
  <c r="OF1218" i="9"/>
  <c r="OG1218" i="9"/>
  <c r="OH1218" i="9"/>
  <c r="OI1218" i="9"/>
  <c r="OJ1218" i="9"/>
  <c r="OK1218" i="9"/>
  <c r="OL1218" i="9"/>
  <c r="OM1218" i="9"/>
  <c r="ON1218" i="9"/>
  <c r="OO1218" i="9"/>
  <c r="OP1218" i="9"/>
  <c r="OQ1218" i="9"/>
  <c r="OR1218" i="9"/>
  <c r="OS1218" i="9"/>
  <c r="OT1218" i="9"/>
  <c r="OU1218" i="9"/>
  <c r="OV1218" i="9"/>
  <c r="OW1218" i="9"/>
  <c r="OX1218" i="9"/>
  <c r="OY1218" i="9"/>
  <c r="OZ1218" i="9"/>
  <c r="PA1218" i="9"/>
  <c r="PB1218" i="9"/>
  <c r="PC1218" i="9"/>
  <c r="PD1218" i="9"/>
  <c r="PE1218" i="9"/>
  <c r="PF1218" i="9"/>
  <c r="PG1218" i="9"/>
  <c r="PH1218" i="9"/>
  <c r="PI1218" i="9"/>
  <c r="PJ1218" i="9"/>
  <c r="PK1218" i="9"/>
  <c r="PL1218" i="9"/>
  <c r="PM1218" i="9"/>
  <c r="PN1218" i="9"/>
  <c r="PO1218" i="9"/>
  <c r="PP1218" i="9"/>
  <c r="PQ1218" i="9"/>
  <c r="PR1218" i="9"/>
  <c r="PS1218" i="9"/>
  <c r="PT1218" i="9"/>
  <c r="PU1218" i="9"/>
  <c r="PV1218" i="9"/>
  <c r="PW1218" i="9"/>
  <c r="PX1218" i="9"/>
  <c r="PY1218" i="9"/>
  <c r="PZ1218" i="9"/>
  <c r="QA1218" i="9"/>
  <c r="QB1218" i="9"/>
  <c r="QC1218" i="9"/>
  <c r="QD1218" i="9"/>
  <c r="QE1218" i="9"/>
  <c r="QF1218" i="9"/>
  <c r="QG1218" i="9"/>
  <c r="QH1218" i="9"/>
  <c r="QI1218" i="9"/>
  <c r="QJ1218" i="9"/>
  <c r="QK1218" i="9"/>
  <c r="QL1218" i="9"/>
  <c r="QM1218" i="9"/>
  <c r="QN1218" i="9"/>
  <c r="QO1218" i="9"/>
  <c r="QP1218" i="9"/>
  <c r="QQ1218" i="9"/>
  <c r="QR1218" i="9"/>
  <c r="QS1218" i="9"/>
  <c r="QT1218" i="9"/>
  <c r="QU1218" i="9"/>
  <c r="QV1218" i="9"/>
  <c r="QW1218" i="9"/>
  <c r="QX1218" i="9"/>
  <c r="QY1218" i="9"/>
  <c r="QZ1218" i="9"/>
  <c r="RA1218" i="9"/>
  <c r="RB1218" i="9"/>
  <c r="RC1218" i="9"/>
  <c r="RD1218" i="9"/>
  <c r="RE1218" i="9"/>
  <c r="RF1218" i="9"/>
  <c r="RG1218" i="9"/>
  <c r="RH1218" i="9"/>
  <c r="RI1218" i="9"/>
  <c r="RJ1218" i="9"/>
  <c r="RK1218" i="9"/>
  <c r="RL1218" i="9"/>
  <c r="RM1218" i="9"/>
  <c r="RN1218" i="9"/>
  <c r="RO1218" i="9"/>
  <c r="RP1218" i="9"/>
  <c r="RQ1218" i="9"/>
  <c r="RR1218" i="9"/>
  <c r="RS1218" i="9"/>
  <c r="RT1218" i="9"/>
  <c r="RU1218" i="9"/>
  <c r="RV1218" i="9"/>
  <c r="RW1218" i="9"/>
  <c r="RX1218" i="9"/>
  <c r="RY1218" i="9"/>
  <c r="RZ1218" i="9"/>
  <c r="SA1218" i="9"/>
  <c r="SB1218" i="9"/>
  <c r="SC1218" i="9"/>
  <c r="SD1218" i="9"/>
  <c r="SE1218" i="9"/>
  <c r="SF1218" i="9"/>
  <c r="SG1218" i="9"/>
  <c r="SH1218" i="9"/>
  <c r="SI1218" i="9"/>
  <c r="SJ1218" i="9"/>
  <c r="SK1218" i="9"/>
  <c r="SL1218" i="9"/>
  <c r="SM1218" i="9"/>
  <c r="SN1218" i="9"/>
  <c r="SO1218" i="9"/>
  <c r="SP1218" i="9"/>
  <c r="SQ1218" i="9"/>
  <c r="SR1218" i="9"/>
  <c r="SS1218" i="9"/>
  <c r="ST1218" i="9"/>
  <c r="SU1218" i="9"/>
  <c r="SV1218" i="9"/>
  <c r="SW1218" i="9"/>
  <c r="SX1218" i="9"/>
  <c r="SY1218" i="9"/>
  <c r="SZ1218" i="9"/>
  <c r="TA1218" i="9"/>
  <c r="TB1218" i="9"/>
  <c r="TC1218" i="9"/>
  <c r="TD1218" i="9"/>
  <c r="TE1218" i="9"/>
  <c r="TF1218" i="9"/>
  <c r="TG1218" i="9"/>
  <c r="TH1218" i="9"/>
  <c r="TI1218" i="9"/>
  <c r="TJ1218" i="9"/>
  <c r="TK1218" i="9"/>
  <c r="TL1218" i="9"/>
  <c r="TM1218" i="9"/>
  <c r="TN1218" i="9"/>
  <c r="TO1218" i="9"/>
  <c r="TP1218" i="9"/>
  <c r="TQ1218" i="9"/>
  <c r="TR1218" i="9"/>
  <c r="TS1218" i="9"/>
  <c r="TT1218" i="9"/>
  <c r="TU1218" i="9"/>
  <c r="TV1218" i="9"/>
  <c r="TW1218" i="9"/>
  <c r="TX1218" i="9"/>
  <c r="TY1218" i="9"/>
  <c r="TZ1218" i="9"/>
  <c r="UA1218" i="9"/>
  <c r="UB1218" i="9"/>
  <c r="UC1218" i="9"/>
  <c r="UD1218" i="9"/>
  <c r="UE1218" i="9"/>
  <c r="UF1218" i="9"/>
  <c r="UG1218" i="9"/>
  <c r="UH1218" i="9"/>
  <c r="UI1218" i="9"/>
  <c r="UJ1218" i="9"/>
  <c r="UK1218" i="9"/>
  <c r="UL1218" i="9"/>
  <c r="UM1218" i="9"/>
  <c r="UN1218" i="9"/>
  <c r="UO1218" i="9"/>
  <c r="UP1218" i="9"/>
  <c r="UQ1218" i="9"/>
  <c r="UR1218" i="9"/>
  <c r="US1218" i="9"/>
  <c r="UT1218" i="9"/>
  <c r="UU1218" i="9"/>
  <c r="UV1218" i="9"/>
  <c r="UW1218" i="9"/>
  <c r="UX1218" i="9"/>
  <c r="UY1218" i="9"/>
  <c r="UZ1218" i="9"/>
  <c r="VA1218" i="9"/>
  <c r="VB1218" i="9"/>
  <c r="VC1218" i="9"/>
  <c r="VD1218" i="9"/>
  <c r="VE1218" i="9"/>
  <c r="VF1218" i="9"/>
  <c r="VG1218" i="9"/>
  <c r="VH1218" i="9"/>
  <c r="VI1218" i="9"/>
  <c r="VJ1218" i="9"/>
  <c r="VK1218" i="9"/>
  <c r="VL1218" i="9"/>
  <c r="VM1218" i="9"/>
  <c r="VN1218" i="9"/>
  <c r="VO1218" i="9"/>
  <c r="VP1218" i="9"/>
  <c r="VQ1218" i="9"/>
  <c r="VR1218" i="9"/>
  <c r="VS1218" i="9"/>
  <c r="VT1218" i="9"/>
  <c r="VU1218" i="9"/>
  <c r="VV1218" i="9"/>
  <c r="VW1218" i="9"/>
  <c r="VX1218" i="9"/>
  <c r="VY1218" i="9"/>
  <c r="VZ1218" i="9"/>
  <c r="WA1218" i="9"/>
  <c r="WB1218" i="9"/>
  <c r="WC1218" i="9"/>
  <c r="WD1218" i="9"/>
  <c r="WE1218" i="9"/>
  <c r="WF1218" i="9"/>
  <c r="WG1218" i="9"/>
  <c r="WH1218" i="9"/>
  <c r="WI1218" i="9"/>
  <c r="WJ1218" i="9"/>
  <c r="WK1218" i="9"/>
  <c r="WL1218" i="9"/>
  <c r="WM1218" i="9"/>
  <c r="WN1218" i="9"/>
  <c r="WO1218" i="9"/>
  <c r="WP1218" i="9"/>
  <c r="WQ1218" i="9"/>
  <c r="WR1218" i="9"/>
  <c r="WS1218" i="9"/>
  <c r="WT1218" i="9"/>
  <c r="WU1218" i="9"/>
  <c r="WV1218" i="9"/>
  <c r="WW1218" i="9"/>
  <c r="WX1218" i="9"/>
  <c r="WY1218" i="9"/>
  <c r="WZ1218" i="9"/>
  <c r="XA1218" i="9"/>
  <c r="XB1218" i="9"/>
  <c r="XC1218" i="9"/>
  <c r="XD1218" i="9"/>
  <c r="XE1218" i="9"/>
  <c r="XF1218" i="9"/>
  <c r="XG1218" i="9"/>
  <c r="XH1218" i="9"/>
  <c r="XI1218" i="9"/>
  <c r="XJ1218" i="9"/>
  <c r="XK1218" i="9"/>
  <c r="XL1218" i="9"/>
  <c r="XM1218" i="9"/>
  <c r="XN1218" i="9"/>
  <c r="XO1218" i="9"/>
  <c r="XP1218" i="9"/>
  <c r="XQ1218" i="9"/>
  <c r="XR1218" i="9"/>
  <c r="XS1218" i="9"/>
  <c r="XT1218" i="9"/>
  <c r="XU1218" i="9"/>
  <c r="XV1218" i="9"/>
  <c r="XW1218" i="9"/>
  <c r="XX1218" i="9"/>
  <c r="XY1218" i="9"/>
  <c r="XZ1218" i="9"/>
  <c r="YA1218" i="9"/>
  <c r="YB1218" i="9"/>
  <c r="YC1218" i="9"/>
  <c r="YD1218" i="9"/>
  <c r="YE1218" i="9"/>
  <c r="YF1218" i="9"/>
  <c r="YG1218" i="9"/>
  <c r="YH1218" i="9"/>
  <c r="YI1218" i="9"/>
  <c r="YJ1218" i="9"/>
  <c r="YK1218" i="9"/>
  <c r="YL1218" i="9"/>
  <c r="YM1218" i="9"/>
  <c r="YN1218" i="9"/>
  <c r="YO1218" i="9"/>
  <c r="YP1218" i="9"/>
  <c r="YQ1218" i="9"/>
  <c r="YR1218" i="9"/>
  <c r="YS1218" i="9"/>
  <c r="YT1218" i="9"/>
  <c r="YU1218" i="9"/>
  <c r="YV1218" i="9"/>
  <c r="YW1218" i="9"/>
  <c r="YX1218" i="9"/>
  <c r="YY1218" i="9"/>
  <c r="YZ1218" i="9"/>
  <c r="ZA1218" i="9"/>
  <c r="ZB1218" i="9"/>
  <c r="ZC1218" i="9"/>
  <c r="ZD1218" i="9"/>
  <c r="ZE1218" i="9"/>
  <c r="ZF1218" i="9"/>
  <c r="ZG1218" i="9"/>
  <c r="ZH1218" i="9"/>
  <c r="ZI1218" i="9"/>
  <c r="ZJ1218" i="9"/>
  <c r="ZK1218" i="9"/>
  <c r="ZL1218" i="9"/>
  <c r="ZM1218" i="9"/>
  <c r="ZN1218" i="9"/>
  <c r="ZO1218" i="9"/>
  <c r="ZP1218" i="9"/>
  <c r="ZQ1218" i="9"/>
  <c r="ZR1218" i="9"/>
  <c r="ZS1218" i="9"/>
  <c r="ZT1218" i="9"/>
  <c r="ZU1218" i="9"/>
  <c r="ZV1218" i="9"/>
  <c r="ZW1218" i="9"/>
  <c r="ZX1218" i="9"/>
  <c r="ZY1218" i="9"/>
  <c r="ZZ1218" i="9"/>
  <c r="AAA1218" i="9"/>
  <c r="AAB1218" i="9"/>
  <c r="AAC1218" i="9"/>
  <c r="AAD1218" i="9"/>
  <c r="AAE1218" i="9"/>
  <c r="AAF1218" i="9"/>
  <c r="AAG1218" i="9"/>
  <c r="AAH1218" i="9"/>
  <c r="AAI1218" i="9"/>
  <c r="AAJ1218" i="9"/>
  <c r="AAK1218" i="9"/>
  <c r="AAL1218" i="9"/>
  <c r="AAM1218" i="9"/>
  <c r="AAN1218" i="9"/>
  <c r="AAO1218" i="9"/>
  <c r="AAP1218" i="9"/>
  <c r="AAQ1218" i="9"/>
  <c r="AAR1218" i="9"/>
  <c r="AAS1218" i="9"/>
  <c r="AAT1218" i="9"/>
  <c r="AAU1218" i="9"/>
  <c r="AAV1218" i="9"/>
  <c r="AAW1218" i="9"/>
  <c r="AAX1218" i="9"/>
  <c r="AAY1218" i="9"/>
  <c r="AAZ1218" i="9"/>
  <c r="ABA1218" i="9"/>
  <c r="ABB1218" i="9"/>
  <c r="ABC1218" i="9"/>
  <c r="ABD1218" i="9"/>
  <c r="ABE1218" i="9"/>
  <c r="ABF1218" i="9"/>
  <c r="ABG1218" i="9"/>
  <c r="ABH1218" i="9"/>
  <c r="ABI1218" i="9"/>
  <c r="ABJ1218" i="9"/>
  <c r="ABK1218" i="9"/>
  <c r="ABL1218" i="9"/>
  <c r="ABM1218" i="9"/>
  <c r="ABN1218" i="9"/>
  <c r="ABO1218" i="9"/>
  <c r="ABP1218" i="9"/>
  <c r="ABQ1218" i="9"/>
  <c r="ABR1218" i="9"/>
  <c r="ABS1218" i="9"/>
  <c r="ABT1218" i="9"/>
  <c r="ABU1218" i="9"/>
  <c r="ABV1218" i="9"/>
  <c r="ABW1218" i="9"/>
  <c r="ABX1218" i="9"/>
  <c r="ABY1218" i="9"/>
  <c r="ABZ1218" i="9"/>
  <c r="ACA1218" i="9"/>
  <c r="ACB1218" i="9"/>
  <c r="ACC1218" i="9"/>
  <c r="ACD1218" i="9"/>
  <c r="ACE1218" i="9"/>
  <c r="ACF1218" i="9"/>
  <c r="ACG1218" i="9"/>
  <c r="ACH1218" i="9"/>
  <c r="ACI1218" i="9"/>
  <c r="ACJ1218" i="9"/>
  <c r="ACK1218" i="9"/>
  <c r="ACL1218" i="9"/>
  <c r="ACM1218" i="9"/>
  <c r="ACN1218" i="9"/>
  <c r="ACO1218" i="9"/>
  <c r="ACP1218" i="9"/>
  <c r="ACQ1218" i="9"/>
  <c r="ACR1218" i="9"/>
  <c r="ACS1218" i="9"/>
  <c r="ACT1218" i="9"/>
  <c r="ACU1218" i="9"/>
  <c r="ACV1218" i="9"/>
  <c r="ACW1218" i="9"/>
  <c r="ACX1218" i="9"/>
  <c r="ACY1218" i="9"/>
  <c r="ACZ1218" i="9"/>
  <c r="ADA1218" i="9"/>
  <c r="ADB1218" i="9"/>
  <c r="ADC1218" i="9"/>
  <c r="ADD1218" i="9"/>
  <c r="ADE1218" i="9"/>
  <c r="ADF1218" i="9"/>
  <c r="ADG1218" i="9"/>
  <c r="ADH1218" i="9"/>
  <c r="ADI1218" i="9"/>
  <c r="ADJ1218" i="9"/>
  <c r="ADK1218" i="9"/>
  <c r="ADL1218" i="9"/>
  <c r="ADM1218" i="9"/>
  <c r="ADN1218" i="9"/>
  <c r="ADO1218" i="9"/>
  <c r="ADP1218" i="9"/>
  <c r="ADQ1218" i="9"/>
  <c r="ADR1218" i="9"/>
  <c r="ADS1218" i="9"/>
  <c r="ADT1218" i="9"/>
  <c r="ADU1218" i="9"/>
  <c r="ADV1218" i="9"/>
  <c r="ADW1218" i="9"/>
  <c r="ADX1218" i="9"/>
  <c r="ADY1218" i="9"/>
  <c r="ADZ1218" i="9"/>
  <c r="AEA1218" i="9"/>
  <c r="AEB1218" i="9"/>
  <c r="AEC1218" i="9"/>
  <c r="AED1218" i="9"/>
  <c r="AEE1218" i="9"/>
  <c r="AEF1218" i="9"/>
  <c r="AEG1218" i="9"/>
  <c r="AEH1218" i="9"/>
  <c r="AEI1218" i="9"/>
  <c r="AEJ1218" i="9"/>
  <c r="AEK1218" i="9"/>
  <c r="AEL1218" i="9"/>
  <c r="AEM1218" i="9"/>
  <c r="AEN1218" i="9"/>
  <c r="AEO1218" i="9"/>
  <c r="AEP1218" i="9"/>
  <c r="AEQ1218" i="9"/>
  <c r="AER1218" i="9"/>
  <c r="AES1218" i="9"/>
  <c r="AET1218" i="9"/>
  <c r="AEU1218" i="9"/>
  <c r="AEV1218" i="9"/>
  <c r="AEW1218" i="9"/>
  <c r="AEX1218" i="9"/>
  <c r="AEY1218" i="9"/>
  <c r="AEZ1218" i="9"/>
  <c r="AFA1218" i="9"/>
  <c r="AFB1218" i="9"/>
  <c r="AFC1218" i="9"/>
  <c r="AFD1218" i="9"/>
  <c r="AFE1218" i="9"/>
  <c r="AFF1218" i="9"/>
  <c r="AFG1218" i="9"/>
  <c r="AFH1218" i="9"/>
  <c r="AFI1218" i="9"/>
  <c r="AFJ1218" i="9"/>
  <c r="AFK1218" i="9"/>
  <c r="AFL1218" i="9"/>
  <c r="AFM1218" i="9"/>
  <c r="AFN1218" i="9"/>
  <c r="AFO1218" i="9"/>
  <c r="AFP1218" i="9"/>
  <c r="CK1219" i="9"/>
  <c r="CL1219" i="9"/>
  <c r="CM1219" i="9"/>
  <c r="CN1219" i="9"/>
  <c r="CO1219" i="9"/>
  <c r="CP1219" i="9"/>
  <c r="CQ1219" i="9"/>
  <c r="CR1219" i="9"/>
  <c r="CS1219" i="9"/>
  <c r="CT1219" i="9"/>
  <c r="CU1219" i="9"/>
  <c r="CV1219" i="9"/>
  <c r="CW1219" i="9"/>
  <c r="CX1219" i="9"/>
  <c r="CY1219" i="9"/>
  <c r="CZ1219" i="9"/>
  <c r="DA1219" i="9"/>
  <c r="DB1219" i="9"/>
  <c r="DC1219" i="9"/>
  <c r="DD1219" i="9"/>
  <c r="DE1219" i="9"/>
  <c r="DF1219" i="9"/>
  <c r="DG1219" i="9"/>
  <c r="DH1219" i="9"/>
  <c r="DI1219" i="9"/>
  <c r="DJ1219" i="9"/>
  <c r="DK1219" i="9"/>
  <c r="DL1219" i="9"/>
  <c r="DM1219" i="9"/>
  <c r="DN1219" i="9"/>
  <c r="DO1219" i="9"/>
  <c r="DP1219" i="9"/>
  <c r="DQ1219" i="9"/>
  <c r="DR1219" i="9"/>
  <c r="DS1219" i="9"/>
  <c r="DT1219" i="9"/>
  <c r="DU1219" i="9"/>
  <c r="DV1219" i="9"/>
  <c r="DW1219" i="9"/>
  <c r="DX1219" i="9"/>
  <c r="DY1219" i="9"/>
  <c r="DZ1219" i="9"/>
  <c r="EA1219" i="9"/>
  <c r="EB1219" i="9"/>
  <c r="EC1219" i="9"/>
  <c r="ED1219" i="9"/>
  <c r="EE1219" i="9"/>
  <c r="EF1219" i="9"/>
  <c r="EG1219" i="9"/>
  <c r="EH1219" i="9"/>
  <c r="EI1219" i="9"/>
  <c r="EJ1219" i="9"/>
  <c r="EK1219" i="9"/>
  <c r="EL1219" i="9"/>
  <c r="EM1219" i="9"/>
  <c r="EN1219" i="9"/>
  <c r="EO1219" i="9"/>
  <c r="EP1219" i="9"/>
  <c r="EQ1219" i="9"/>
  <c r="ER1219" i="9"/>
  <c r="ES1219" i="9"/>
  <c r="ET1219" i="9"/>
  <c r="EU1219" i="9"/>
  <c r="EV1219" i="9"/>
  <c r="EW1219" i="9"/>
  <c r="EX1219" i="9"/>
  <c r="EY1219" i="9"/>
  <c r="EZ1219" i="9"/>
  <c r="FA1219" i="9"/>
  <c r="FB1219" i="9"/>
  <c r="FC1219" i="9"/>
  <c r="FD1219" i="9"/>
  <c r="FE1219" i="9"/>
  <c r="FF1219" i="9"/>
  <c r="FG1219" i="9"/>
  <c r="FH1219" i="9"/>
  <c r="FI1219" i="9"/>
  <c r="FJ1219" i="9"/>
  <c r="FK1219" i="9"/>
  <c r="FL1219" i="9"/>
  <c r="FM1219" i="9"/>
  <c r="FN1219" i="9"/>
  <c r="FO1219" i="9"/>
  <c r="FP1219" i="9"/>
  <c r="FQ1219" i="9"/>
  <c r="FR1219" i="9"/>
  <c r="FS1219" i="9"/>
  <c r="FT1219" i="9"/>
  <c r="FU1219" i="9"/>
  <c r="FV1219" i="9"/>
  <c r="FW1219" i="9"/>
  <c r="FX1219" i="9"/>
  <c r="FY1219" i="9"/>
  <c r="FZ1219" i="9"/>
  <c r="GA1219" i="9"/>
  <c r="GB1219" i="9"/>
  <c r="GC1219" i="9"/>
  <c r="GD1219" i="9"/>
  <c r="GE1219" i="9"/>
  <c r="GF1219" i="9"/>
  <c r="GG1219" i="9"/>
  <c r="GH1219" i="9"/>
  <c r="GI1219" i="9"/>
  <c r="GJ1219" i="9"/>
  <c r="GK1219" i="9"/>
  <c r="GL1219" i="9"/>
  <c r="GM1219" i="9"/>
  <c r="GN1219" i="9"/>
  <c r="GO1219" i="9"/>
  <c r="GP1219" i="9"/>
  <c r="GQ1219" i="9"/>
  <c r="GR1219" i="9"/>
  <c r="GS1219" i="9"/>
  <c r="GT1219" i="9"/>
  <c r="GU1219" i="9"/>
  <c r="GV1219" i="9"/>
  <c r="GW1219" i="9"/>
  <c r="GX1219" i="9"/>
  <c r="GY1219" i="9"/>
  <c r="GZ1219" i="9"/>
  <c r="HA1219" i="9"/>
  <c r="HB1219" i="9"/>
  <c r="HC1219" i="9"/>
  <c r="HD1219" i="9"/>
  <c r="HE1219" i="9"/>
  <c r="HF1219" i="9"/>
  <c r="HG1219" i="9"/>
  <c r="HH1219" i="9"/>
  <c r="HI1219" i="9"/>
  <c r="HJ1219" i="9"/>
  <c r="HK1219" i="9"/>
  <c r="HL1219" i="9"/>
  <c r="HM1219" i="9"/>
  <c r="HN1219" i="9"/>
  <c r="HO1219" i="9"/>
  <c r="HP1219" i="9"/>
  <c r="HQ1219" i="9"/>
  <c r="HR1219" i="9"/>
  <c r="HS1219" i="9"/>
  <c r="HT1219" i="9"/>
  <c r="HU1219" i="9"/>
  <c r="HV1219" i="9"/>
  <c r="HW1219" i="9"/>
  <c r="HX1219" i="9"/>
  <c r="HY1219" i="9"/>
  <c r="HZ1219" i="9"/>
  <c r="IA1219" i="9"/>
  <c r="IB1219" i="9"/>
  <c r="IC1219" i="9"/>
  <c r="ID1219" i="9"/>
  <c r="IE1219" i="9"/>
  <c r="IF1219" i="9"/>
  <c r="IG1219" i="9"/>
  <c r="IH1219" i="9"/>
  <c r="II1219" i="9"/>
  <c r="IJ1219" i="9"/>
  <c r="IK1219" i="9"/>
  <c r="IL1219" i="9"/>
  <c r="IM1219" i="9"/>
  <c r="IN1219" i="9"/>
  <c r="IO1219" i="9"/>
  <c r="IP1219" i="9"/>
  <c r="IQ1219" i="9"/>
  <c r="IR1219" i="9"/>
  <c r="IS1219" i="9"/>
  <c r="IT1219" i="9"/>
  <c r="IU1219" i="9"/>
  <c r="IV1219" i="9"/>
  <c r="IW1219" i="9"/>
  <c r="IX1219" i="9"/>
  <c r="IY1219" i="9"/>
  <c r="IZ1219" i="9"/>
  <c r="JA1219" i="9"/>
  <c r="JB1219" i="9"/>
  <c r="JC1219" i="9"/>
  <c r="JD1219" i="9"/>
  <c r="JE1219" i="9"/>
  <c r="JF1219" i="9"/>
  <c r="JG1219" i="9"/>
  <c r="JH1219" i="9"/>
  <c r="JI1219" i="9"/>
  <c r="JJ1219" i="9"/>
  <c r="JK1219" i="9"/>
  <c r="JL1219" i="9"/>
  <c r="JM1219" i="9"/>
  <c r="JN1219" i="9"/>
  <c r="JO1219" i="9"/>
  <c r="JP1219" i="9"/>
  <c r="JQ1219" i="9"/>
  <c r="JR1219" i="9"/>
  <c r="JS1219" i="9"/>
  <c r="JT1219" i="9"/>
  <c r="JU1219" i="9"/>
  <c r="JV1219" i="9"/>
  <c r="JW1219" i="9"/>
  <c r="JX1219" i="9"/>
  <c r="JY1219" i="9"/>
  <c r="JZ1219" i="9"/>
  <c r="KA1219" i="9"/>
  <c r="KB1219" i="9"/>
  <c r="KC1219" i="9"/>
  <c r="KD1219" i="9"/>
  <c r="KE1219" i="9"/>
  <c r="KF1219" i="9"/>
  <c r="KG1219" i="9"/>
  <c r="KH1219" i="9"/>
  <c r="KI1219" i="9"/>
  <c r="KJ1219" i="9"/>
  <c r="KK1219" i="9"/>
  <c r="KL1219" i="9"/>
  <c r="KM1219" i="9"/>
  <c r="KN1219" i="9"/>
  <c r="KO1219" i="9"/>
  <c r="KP1219" i="9"/>
  <c r="KQ1219" i="9"/>
  <c r="KR1219" i="9"/>
  <c r="KS1219" i="9"/>
  <c r="KT1219" i="9"/>
  <c r="KU1219" i="9"/>
  <c r="KV1219" i="9"/>
  <c r="KW1219" i="9"/>
  <c r="KX1219" i="9"/>
  <c r="KY1219" i="9"/>
  <c r="KZ1219" i="9"/>
  <c r="LA1219" i="9"/>
  <c r="LB1219" i="9"/>
  <c r="LC1219" i="9"/>
  <c r="LD1219" i="9"/>
  <c r="LE1219" i="9"/>
  <c r="LF1219" i="9"/>
  <c r="LG1219" i="9"/>
  <c r="LH1219" i="9"/>
  <c r="LI1219" i="9"/>
  <c r="LJ1219" i="9"/>
  <c r="LK1219" i="9"/>
  <c r="LL1219" i="9"/>
  <c r="LM1219" i="9"/>
  <c r="LN1219" i="9"/>
  <c r="LO1219" i="9"/>
  <c r="LP1219" i="9"/>
  <c r="LQ1219" i="9"/>
  <c r="LR1219" i="9"/>
  <c r="LS1219" i="9"/>
  <c r="LT1219" i="9"/>
  <c r="LU1219" i="9"/>
  <c r="LV1219" i="9"/>
  <c r="LW1219" i="9"/>
  <c r="LX1219" i="9"/>
  <c r="LY1219" i="9"/>
  <c r="LZ1219" i="9"/>
  <c r="MA1219" i="9"/>
  <c r="MB1219" i="9"/>
  <c r="MC1219" i="9"/>
  <c r="MD1219" i="9"/>
  <c r="ME1219" i="9"/>
  <c r="MF1219" i="9"/>
  <c r="MG1219" i="9"/>
  <c r="MH1219" i="9"/>
  <c r="MI1219" i="9"/>
  <c r="MJ1219" i="9"/>
  <c r="MK1219" i="9"/>
  <c r="ML1219" i="9"/>
  <c r="MM1219" i="9"/>
  <c r="MN1219" i="9"/>
  <c r="MO1219" i="9"/>
  <c r="MP1219" i="9"/>
  <c r="MQ1219" i="9"/>
  <c r="MR1219" i="9"/>
  <c r="MS1219" i="9"/>
  <c r="MT1219" i="9"/>
  <c r="MU1219" i="9"/>
  <c r="MV1219" i="9"/>
  <c r="MW1219" i="9"/>
  <c r="MX1219" i="9"/>
  <c r="MY1219" i="9"/>
  <c r="MZ1219" i="9"/>
  <c r="NA1219" i="9"/>
  <c r="NB1219" i="9"/>
  <c r="NC1219" i="9"/>
  <c r="ND1219" i="9"/>
  <c r="NE1219" i="9"/>
  <c r="NF1219" i="9"/>
  <c r="NG1219" i="9"/>
  <c r="NH1219" i="9"/>
  <c r="NI1219" i="9"/>
  <c r="NJ1219" i="9"/>
  <c r="NK1219" i="9"/>
  <c r="NL1219" i="9"/>
  <c r="NM1219" i="9"/>
  <c r="NN1219" i="9"/>
  <c r="NO1219" i="9"/>
  <c r="NP1219" i="9"/>
  <c r="NQ1219" i="9"/>
  <c r="NR1219" i="9"/>
  <c r="NS1219" i="9"/>
  <c r="NT1219" i="9"/>
  <c r="NU1219" i="9"/>
  <c r="NV1219" i="9"/>
  <c r="NW1219" i="9"/>
  <c r="NX1219" i="9"/>
  <c r="NY1219" i="9"/>
  <c r="NZ1219" i="9"/>
  <c r="OA1219" i="9"/>
  <c r="OB1219" i="9"/>
  <c r="OC1219" i="9"/>
  <c r="OD1219" i="9"/>
  <c r="OE1219" i="9"/>
  <c r="OF1219" i="9"/>
  <c r="OG1219" i="9"/>
  <c r="OH1219" i="9"/>
  <c r="OI1219" i="9"/>
  <c r="OJ1219" i="9"/>
  <c r="OK1219" i="9"/>
  <c r="OL1219" i="9"/>
  <c r="OM1219" i="9"/>
  <c r="ON1219" i="9"/>
  <c r="OO1219" i="9"/>
  <c r="OP1219" i="9"/>
  <c r="OQ1219" i="9"/>
  <c r="OR1219" i="9"/>
  <c r="OS1219" i="9"/>
  <c r="OT1219" i="9"/>
  <c r="OU1219" i="9"/>
  <c r="OV1219" i="9"/>
  <c r="OW1219" i="9"/>
  <c r="OX1219" i="9"/>
  <c r="OY1219" i="9"/>
  <c r="OZ1219" i="9"/>
  <c r="PA1219" i="9"/>
  <c r="PB1219" i="9"/>
  <c r="PC1219" i="9"/>
  <c r="PD1219" i="9"/>
  <c r="PE1219" i="9"/>
  <c r="PF1219" i="9"/>
  <c r="PG1219" i="9"/>
  <c r="PH1219" i="9"/>
  <c r="PI1219" i="9"/>
  <c r="PJ1219" i="9"/>
  <c r="PK1219" i="9"/>
  <c r="PL1219" i="9"/>
  <c r="PM1219" i="9"/>
  <c r="PN1219" i="9"/>
  <c r="PO1219" i="9"/>
  <c r="PP1219" i="9"/>
  <c r="PQ1219" i="9"/>
  <c r="PR1219" i="9"/>
  <c r="PS1219" i="9"/>
  <c r="PT1219" i="9"/>
  <c r="PU1219" i="9"/>
  <c r="PV1219" i="9"/>
  <c r="PW1219" i="9"/>
  <c r="PX1219" i="9"/>
  <c r="PY1219" i="9"/>
  <c r="PZ1219" i="9"/>
  <c r="QA1219" i="9"/>
  <c r="QB1219" i="9"/>
  <c r="QC1219" i="9"/>
  <c r="QD1219" i="9"/>
  <c r="QE1219" i="9"/>
  <c r="QF1219" i="9"/>
  <c r="QG1219" i="9"/>
  <c r="QH1219" i="9"/>
  <c r="QI1219" i="9"/>
  <c r="QJ1219" i="9"/>
  <c r="QK1219" i="9"/>
  <c r="QL1219" i="9"/>
  <c r="QM1219" i="9"/>
  <c r="QN1219" i="9"/>
  <c r="QO1219" i="9"/>
  <c r="QP1219" i="9"/>
  <c r="QQ1219" i="9"/>
  <c r="QR1219" i="9"/>
  <c r="QS1219" i="9"/>
  <c r="QT1219" i="9"/>
  <c r="QU1219" i="9"/>
  <c r="QV1219" i="9"/>
  <c r="QW1219" i="9"/>
  <c r="QX1219" i="9"/>
  <c r="QY1219" i="9"/>
  <c r="QZ1219" i="9"/>
  <c r="RA1219" i="9"/>
  <c r="RB1219" i="9"/>
  <c r="RC1219" i="9"/>
  <c r="RD1219" i="9"/>
  <c r="RE1219" i="9"/>
  <c r="RF1219" i="9"/>
  <c r="RG1219" i="9"/>
  <c r="RH1219" i="9"/>
  <c r="RI1219" i="9"/>
  <c r="RJ1219" i="9"/>
  <c r="RK1219" i="9"/>
  <c r="RL1219" i="9"/>
  <c r="RM1219" i="9"/>
  <c r="RN1219" i="9"/>
  <c r="RO1219" i="9"/>
  <c r="RP1219" i="9"/>
  <c r="RQ1219" i="9"/>
  <c r="RR1219" i="9"/>
  <c r="RS1219" i="9"/>
  <c r="RT1219" i="9"/>
  <c r="RU1219" i="9"/>
  <c r="RV1219" i="9"/>
  <c r="RW1219" i="9"/>
  <c r="RX1219" i="9"/>
  <c r="RY1219" i="9"/>
  <c r="RZ1219" i="9"/>
  <c r="SA1219" i="9"/>
  <c r="SB1219" i="9"/>
  <c r="SC1219" i="9"/>
  <c r="SD1219" i="9"/>
  <c r="SE1219" i="9"/>
  <c r="SF1219" i="9"/>
  <c r="SG1219" i="9"/>
  <c r="SH1219" i="9"/>
  <c r="SI1219" i="9"/>
  <c r="SJ1219" i="9"/>
  <c r="SK1219" i="9"/>
  <c r="SL1219" i="9"/>
  <c r="SM1219" i="9"/>
  <c r="SN1219" i="9"/>
  <c r="SO1219" i="9"/>
  <c r="SP1219" i="9"/>
  <c r="SQ1219" i="9"/>
  <c r="SR1219" i="9"/>
  <c r="SS1219" i="9"/>
  <c r="ST1219" i="9"/>
  <c r="SU1219" i="9"/>
  <c r="SV1219" i="9"/>
  <c r="SW1219" i="9"/>
  <c r="SX1219" i="9"/>
  <c r="SY1219" i="9"/>
  <c r="SZ1219" i="9"/>
  <c r="TA1219" i="9"/>
  <c r="TB1219" i="9"/>
  <c r="TC1219" i="9"/>
  <c r="TD1219" i="9"/>
  <c r="TE1219" i="9"/>
  <c r="TF1219" i="9"/>
  <c r="TG1219" i="9"/>
  <c r="TH1219" i="9"/>
  <c r="TI1219" i="9"/>
  <c r="TJ1219" i="9"/>
  <c r="TK1219" i="9"/>
  <c r="TL1219" i="9"/>
  <c r="TM1219" i="9"/>
  <c r="TN1219" i="9"/>
  <c r="TO1219" i="9"/>
  <c r="TP1219" i="9"/>
  <c r="TQ1219" i="9"/>
  <c r="TR1219" i="9"/>
  <c r="TS1219" i="9"/>
  <c r="TT1219" i="9"/>
  <c r="TU1219" i="9"/>
  <c r="TV1219" i="9"/>
  <c r="TW1219" i="9"/>
  <c r="TX1219" i="9"/>
  <c r="TY1219" i="9"/>
  <c r="TZ1219" i="9"/>
  <c r="UA1219" i="9"/>
  <c r="UB1219" i="9"/>
  <c r="UC1219" i="9"/>
  <c r="UD1219" i="9"/>
  <c r="UE1219" i="9"/>
  <c r="UF1219" i="9"/>
  <c r="UG1219" i="9"/>
  <c r="UH1219" i="9"/>
  <c r="UI1219" i="9"/>
  <c r="UJ1219" i="9"/>
  <c r="UK1219" i="9"/>
  <c r="UL1219" i="9"/>
  <c r="UM1219" i="9"/>
  <c r="UN1219" i="9"/>
  <c r="UO1219" i="9"/>
  <c r="UP1219" i="9"/>
  <c r="UQ1219" i="9"/>
  <c r="UR1219" i="9"/>
  <c r="US1219" i="9"/>
  <c r="UT1219" i="9"/>
  <c r="UU1219" i="9"/>
  <c r="UV1219" i="9"/>
  <c r="UW1219" i="9"/>
  <c r="UX1219" i="9"/>
  <c r="UY1219" i="9"/>
  <c r="UZ1219" i="9"/>
  <c r="VA1219" i="9"/>
  <c r="VB1219" i="9"/>
  <c r="VC1219" i="9"/>
  <c r="VD1219" i="9"/>
  <c r="VE1219" i="9"/>
  <c r="VF1219" i="9"/>
  <c r="VG1219" i="9"/>
  <c r="VH1219" i="9"/>
  <c r="VI1219" i="9"/>
  <c r="VJ1219" i="9"/>
  <c r="VK1219" i="9"/>
  <c r="VL1219" i="9"/>
  <c r="VM1219" i="9"/>
  <c r="VN1219" i="9"/>
  <c r="VO1219" i="9"/>
  <c r="VP1219" i="9"/>
  <c r="VQ1219" i="9"/>
  <c r="VR1219" i="9"/>
  <c r="VS1219" i="9"/>
  <c r="VT1219" i="9"/>
  <c r="VU1219" i="9"/>
  <c r="VV1219" i="9"/>
  <c r="VW1219" i="9"/>
  <c r="VX1219" i="9"/>
  <c r="VY1219" i="9"/>
  <c r="VZ1219" i="9"/>
  <c r="WA1219" i="9"/>
  <c r="WB1219" i="9"/>
  <c r="WC1219" i="9"/>
  <c r="WD1219" i="9"/>
  <c r="WE1219" i="9"/>
  <c r="WF1219" i="9"/>
  <c r="WG1219" i="9"/>
  <c r="WH1219" i="9"/>
  <c r="WI1219" i="9"/>
  <c r="WJ1219" i="9"/>
  <c r="WK1219" i="9"/>
  <c r="WL1219" i="9"/>
  <c r="WM1219" i="9"/>
  <c r="WN1219" i="9"/>
  <c r="WO1219" i="9"/>
  <c r="WP1219" i="9"/>
  <c r="WQ1219" i="9"/>
  <c r="WR1219" i="9"/>
  <c r="WS1219" i="9"/>
  <c r="WT1219" i="9"/>
  <c r="WU1219" i="9"/>
  <c r="WV1219" i="9"/>
  <c r="WW1219" i="9"/>
  <c r="WX1219" i="9"/>
  <c r="WY1219" i="9"/>
  <c r="WZ1219" i="9"/>
  <c r="XA1219" i="9"/>
  <c r="XB1219" i="9"/>
  <c r="XC1219" i="9"/>
  <c r="XD1219" i="9"/>
  <c r="XE1219" i="9"/>
  <c r="XF1219" i="9"/>
  <c r="XG1219" i="9"/>
  <c r="XH1219" i="9"/>
  <c r="XI1219" i="9"/>
  <c r="XJ1219" i="9"/>
  <c r="XK1219" i="9"/>
  <c r="XL1219" i="9"/>
  <c r="XM1219" i="9"/>
  <c r="XN1219" i="9"/>
  <c r="XO1219" i="9"/>
  <c r="XP1219" i="9"/>
  <c r="XQ1219" i="9"/>
  <c r="XR1219" i="9"/>
  <c r="XS1219" i="9"/>
  <c r="XT1219" i="9"/>
  <c r="XU1219" i="9"/>
  <c r="XV1219" i="9"/>
  <c r="XW1219" i="9"/>
  <c r="XX1219" i="9"/>
  <c r="XY1219" i="9"/>
  <c r="XZ1219" i="9"/>
  <c r="YA1219" i="9"/>
  <c r="YB1219" i="9"/>
  <c r="YC1219" i="9"/>
  <c r="YD1219" i="9"/>
  <c r="YE1219" i="9"/>
  <c r="YF1219" i="9"/>
  <c r="YG1219" i="9"/>
  <c r="YH1219" i="9"/>
  <c r="YI1219" i="9"/>
  <c r="YJ1219" i="9"/>
  <c r="YK1219" i="9"/>
  <c r="YL1219" i="9"/>
  <c r="YM1219" i="9"/>
  <c r="YN1219" i="9"/>
  <c r="YO1219" i="9"/>
  <c r="YP1219" i="9"/>
  <c r="YQ1219" i="9"/>
  <c r="YR1219" i="9"/>
  <c r="YS1219" i="9"/>
  <c r="YT1219" i="9"/>
  <c r="YU1219" i="9"/>
  <c r="YV1219" i="9"/>
  <c r="YW1219" i="9"/>
  <c r="YX1219" i="9"/>
  <c r="YY1219" i="9"/>
  <c r="YZ1219" i="9"/>
  <c r="ZA1219" i="9"/>
  <c r="ZB1219" i="9"/>
  <c r="ZC1219" i="9"/>
  <c r="ZD1219" i="9"/>
  <c r="ZE1219" i="9"/>
  <c r="ZF1219" i="9"/>
  <c r="ZG1219" i="9"/>
  <c r="ZH1219" i="9"/>
  <c r="ZI1219" i="9"/>
  <c r="ZJ1219" i="9"/>
  <c r="ZK1219" i="9"/>
  <c r="ZL1219" i="9"/>
  <c r="ZM1219" i="9"/>
  <c r="ZN1219" i="9"/>
  <c r="ZO1219" i="9"/>
  <c r="ZP1219" i="9"/>
  <c r="ZQ1219" i="9"/>
  <c r="ZR1219" i="9"/>
  <c r="ZS1219" i="9"/>
  <c r="ZT1219" i="9"/>
  <c r="ZU1219" i="9"/>
  <c r="ZV1219" i="9"/>
  <c r="ZW1219" i="9"/>
  <c r="ZX1219" i="9"/>
  <c r="ZY1219" i="9"/>
  <c r="ZZ1219" i="9"/>
  <c r="AAA1219" i="9"/>
  <c r="AAB1219" i="9"/>
  <c r="AAC1219" i="9"/>
  <c r="AAD1219" i="9"/>
  <c r="AAE1219" i="9"/>
  <c r="AAF1219" i="9"/>
  <c r="AAG1219" i="9"/>
  <c r="AAH1219" i="9"/>
  <c r="AAI1219" i="9"/>
  <c r="AAJ1219" i="9"/>
  <c r="AAK1219" i="9"/>
  <c r="AAL1219" i="9"/>
  <c r="AAM1219" i="9"/>
  <c r="AAN1219" i="9"/>
  <c r="AAO1219" i="9"/>
  <c r="AAP1219" i="9"/>
  <c r="AAQ1219" i="9"/>
  <c r="AAR1219" i="9"/>
  <c r="AAS1219" i="9"/>
  <c r="AAT1219" i="9"/>
  <c r="AAU1219" i="9"/>
  <c r="AAV1219" i="9"/>
  <c r="AAW1219" i="9"/>
  <c r="AAX1219" i="9"/>
  <c r="AAY1219" i="9"/>
  <c r="AAZ1219" i="9"/>
  <c r="ABA1219" i="9"/>
  <c r="ABB1219" i="9"/>
  <c r="ABC1219" i="9"/>
  <c r="ABD1219" i="9"/>
  <c r="ABE1219" i="9"/>
  <c r="ABF1219" i="9"/>
  <c r="ABG1219" i="9"/>
  <c r="ABH1219" i="9"/>
  <c r="ABI1219" i="9"/>
  <c r="ABJ1219" i="9"/>
  <c r="ABK1219" i="9"/>
  <c r="ABL1219" i="9"/>
  <c r="ABM1219" i="9"/>
  <c r="ABN1219" i="9"/>
  <c r="ABO1219" i="9"/>
  <c r="ABP1219" i="9"/>
  <c r="ABQ1219" i="9"/>
  <c r="ABR1219" i="9"/>
  <c r="ABS1219" i="9"/>
  <c r="ABT1219" i="9"/>
  <c r="ABU1219" i="9"/>
  <c r="ABV1219" i="9"/>
  <c r="ABW1219" i="9"/>
  <c r="ABX1219" i="9"/>
  <c r="ABY1219" i="9"/>
  <c r="ABZ1219" i="9"/>
  <c r="ACA1219" i="9"/>
  <c r="ACB1219" i="9"/>
  <c r="ACC1219" i="9"/>
  <c r="ACD1219" i="9"/>
  <c r="ACE1219" i="9"/>
  <c r="ACF1219" i="9"/>
  <c r="ACG1219" i="9"/>
  <c r="ACH1219" i="9"/>
  <c r="ACI1219" i="9"/>
  <c r="ACJ1219" i="9"/>
  <c r="ACK1219" i="9"/>
  <c r="ACL1219" i="9"/>
  <c r="ACM1219" i="9"/>
  <c r="ACN1219" i="9"/>
  <c r="ACO1219" i="9"/>
  <c r="ACP1219" i="9"/>
  <c r="ACQ1219" i="9"/>
  <c r="ACR1219" i="9"/>
  <c r="ACS1219" i="9"/>
  <c r="ACT1219" i="9"/>
  <c r="ACU1219" i="9"/>
  <c r="ACV1219" i="9"/>
  <c r="ACW1219" i="9"/>
  <c r="ACX1219" i="9"/>
  <c r="ACY1219" i="9"/>
  <c r="ACZ1219" i="9"/>
  <c r="ADA1219" i="9"/>
  <c r="ADB1219" i="9"/>
  <c r="ADC1219" i="9"/>
  <c r="ADD1219" i="9"/>
  <c r="ADE1219" i="9"/>
  <c r="ADF1219" i="9"/>
  <c r="ADG1219" i="9"/>
  <c r="ADH1219" i="9"/>
  <c r="ADI1219" i="9"/>
  <c r="ADJ1219" i="9"/>
  <c r="ADK1219" i="9"/>
  <c r="ADL1219" i="9"/>
  <c r="ADM1219" i="9"/>
  <c r="ADN1219" i="9"/>
  <c r="ADO1219" i="9"/>
  <c r="ADP1219" i="9"/>
  <c r="ADQ1219" i="9"/>
  <c r="ADR1219" i="9"/>
  <c r="ADS1219" i="9"/>
  <c r="ADT1219" i="9"/>
  <c r="ADU1219" i="9"/>
  <c r="ADV1219" i="9"/>
  <c r="ADW1219" i="9"/>
  <c r="ADX1219" i="9"/>
  <c r="ADY1219" i="9"/>
  <c r="ADZ1219" i="9"/>
  <c r="AEA1219" i="9"/>
  <c r="AEB1219" i="9"/>
  <c r="AEC1219" i="9"/>
  <c r="AED1219" i="9"/>
  <c r="AEE1219" i="9"/>
  <c r="AEF1219" i="9"/>
  <c r="AEG1219" i="9"/>
  <c r="AEH1219" i="9"/>
  <c r="AEI1219" i="9"/>
  <c r="AEJ1219" i="9"/>
  <c r="AEK1219" i="9"/>
  <c r="AEL1219" i="9"/>
  <c r="AEM1219" i="9"/>
  <c r="AEN1219" i="9"/>
  <c r="AEO1219" i="9"/>
  <c r="AEP1219" i="9"/>
  <c r="AEQ1219" i="9"/>
  <c r="AER1219" i="9"/>
  <c r="AES1219" i="9"/>
  <c r="AET1219" i="9"/>
  <c r="AEU1219" i="9"/>
  <c r="AEV1219" i="9"/>
  <c r="AEW1219" i="9"/>
  <c r="AEX1219" i="9"/>
  <c r="AEY1219" i="9"/>
  <c r="AEZ1219" i="9"/>
  <c r="AFA1219" i="9"/>
  <c r="AFB1219" i="9"/>
  <c r="AFC1219" i="9"/>
  <c r="AFD1219" i="9"/>
  <c r="AFE1219" i="9"/>
  <c r="AFF1219" i="9"/>
  <c r="AFG1219" i="9"/>
  <c r="AFH1219" i="9"/>
  <c r="AFI1219" i="9"/>
  <c r="AFJ1219" i="9"/>
  <c r="AFK1219" i="9"/>
  <c r="AFL1219" i="9"/>
  <c r="AFM1219" i="9"/>
  <c r="AFN1219" i="9"/>
  <c r="AFO1219" i="9"/>
  <c r="AFP1219" i="9"/>
  <c r="CK1220" i="9"/>
  <c r="CL1220" i="9"/>
  <c r="CM1220" i="9"/>
  <c r="CN1220" i="9"/>
  <c r="CO1220" i="9"/>
  <c r="CP1220" i="9"/>
  <c r="CQ1220" i="9"/>
  <c r="CR1220" i="9"/>
  <c r="CS1220" i="9"/>
  <c r="CT1220" i="9"/>
  <c r="CU1220" i="9"/>
  <c r="CV1220" i="9"/>
  <c r="CW1220" i="9"/>
  <c r="CX1220" i="9"/>
  <c r="CY1220" i="9"/>
  <c r="CZ1220" i="9"/>
  <c r="DA1220" i="9"/>
  <c r="DB1220" i="9"/>
  <c r="DC1220" i="9"/>
  <c r="DD1220" i="9"/>
  <c r="DE1220" i="9"/>
  <c r="DF1220" i="9"/>
  <c r="DG1220" i="9"/>
  <c r="DH1220" i="9"/>
  <c r="DI1220" i="9"/>
  <c r="DJ1220" i="9"/>
  <c r="DK1220" i="9"/>
  <c r="DL1220" i="9"/>
  <c r="DM1220" i="9"/>
  <c r="DN1220" i="9"/>
  <c r="DO1220" i="9"/>
  <c r="DP1220" i="9"/>
  <c r="DQ1220" i="9"/>
  <c r="DR1220" i="9"/>
  <c r="DS1220" i="9"/>
  <c r="DT1220" i="9"/>
  <c r="DU1220" i="9"/>
  <c r="DV1220" i="9"/>
  <c r="DW1220" i="9"/>
  <c r="DX1220" i="9"/>
  <c r="DY1220" i="9"/>
  <c r="DZ1220" i="9"/>
  <c r="EA1220" i="9"/>
  <c r="EB1220" i="9"/>
  <c r="EC1220" i="9"/>
  <c r="ED1220" i="9"/>
  <c r="EE1220" i="9"/>
  <c r="EF1220" i="9"/>
  <c r="EG1220" i="9"/>
  <c r="EH1220" i="9"/>
  <c r="EI1220" i="9"/>
  <c r="EJ1220" i="9"/>
  <c r="EK1220" i="9"/>
  <c r="EL1220" i="9"/>
  <c r="EM1220" i="9"/>
  <c r="EN1220" i="9"/>
  <c r="EO1220" i="9"/>
  <c r="EP1220" i="9"/>
  <c r="EQ1220" i="9"/>
  <c r="ER1220" i="9"/>
  <c r="ES1220" i="9"/>
  <c r="ET1220" i="9"/>
  <c r="EU1220" i="9"/>
  <c r="EV1220" i="9"/>
  <c r="EW1220" i="9"/>
  <c r="EX1220" i="9"/>
  <c r="EY1220" i="9"/>
  <c r="EZ1220" i="9"/>
  <c r="FA1220" i="9"/>
  <c r="FB1220" i="9"/>
  <c r="FC1220" i="9"/>
  <c r="FD1220" i="9"/>
  <c r="FE1220" i="9"/>
  <c r="FF1220" i="9"/>
  <c r="FG1220" i="9"/>
  <c r="FH1220" i="9"/>
  <c r="FI1220" i="9"/>
  <c r="FJ1220" i="9"/>
  <c r="FK1220" i="9"/>
  <c r="FL1220" i="9"/>
  <c r="FM1220" i="9"/>
  <c r="FN1220" i="9"/>
  <c r="FO1220" i="9"/>
  <c r="FP1220" i="9"/>
  <c r="FQ1220" i="9"/>
  <c r="FR1220" i="9"/>
  <c r="FS1220" i="9"/>
  <c r="FT1220" i="9"/>
  <c r="FU1220" i="9"/>
  <c r="FV1220" i="9"/>
  <c r="FW1220" i="9"/>
  <c r="FX1220" i="9"/>
  <c r="FY1220" i="9"/>
  <c r="FZ1220" i="9"/>
  <c r="GA1220" i="9"/>
  <c r="GB1220" i="9"/>
  <c r="GC1220" i="9"/>
  <c r="GD1220" i="9"/>
  <c r="GE1220" i="9"/>
  <c r="GF1220" i="9"/>
  <c r="GG1220" i="9"/>
  <c r="GH1220" i="9"/>
  <c r="GI1220" i="9"/>
  <c r="GJ1220" i="9"/>
  <c r="GK1220" i="9"/>
  <c r="GL1220" i="9"/>
  <c r="GM1220" i="9"/>
  <c r="GN1220" i="9"/>
  <c r="GO1220" i="9"/>
  <c r="GP1220" i="9"/>
  <c r="GQ1220" i="9"/>
  <c r="GR1220" i="9"/>
  <c r="GS1220" i="9"/>
  <c r="GT1220" i="9"/>
  <c r="GU1220" i="9"/>
  <c r="GV1220" i="9"/>
  <c r="GW1220" i="9"/>
  <c r="GX1220" i="9"/>
  <c r="GY1220" i="9"/>
  <c r="GZ1220" i="9"/>
  <c r="HA1220" i="9"/>
  <c r="HB1220" i="9"/>
  <c r="HC1220" i="9"/>
  <c r="HD1220" i="9"/>
  <c r="HE1220" i="9"/>
  <c r="HF1220" i="9"/>
  <c r="HG1220" i="9"/>
  <c r="HH1220" i="9"/>
  <c r="HI1220" i="9"/>
  <c r="HJ1220" i="9"/>
  <c r="HK1220" i="9"/>
  <c r="HL1220" i="9"/>
  <c r="HM1220" i="9"/>
  <c r="HN1220" i="9"/>
  <c r="HO1220" i="9"/>
  <c r="HP1220" i="9"/>
  <c r="HQ1220" i="9"/>
  <c r="HR1220" i="9"/>
  <c r="HS1220" i="9"/>
  <c r="HT1220" i="9"/>
  <c r="HU1220" i="9"/>
  <c r="HV1220" i="9"/>
  <c r="HW1220" i="9"/>
  <c r="HX1220" i="9"/>
  <c r="HY1220" i="9"/>
  <c r="HZ1220" i="9"/>
  <c r="IA1220" i="9"/>
  <c r="IB1220" i="9"/>
  <c r="IC1220" i="9"/>
  <c r="ID1220" i="9"/>
  <c r="IE1220" i="9"/>
  <c r="IF1220" i="9"/>
  <c r="IG1220" i="9"/>
  <c r="IH1220" i="9"/>
  <c r="II1220" i="9"/>
  <c r="IJ1220" i="9"/>
  <c r="IK1220" i="9"/>
  <c r="IL1220" i="9"/>
  <c r="IM1220" i="9"/>
  <c r="IN1220" i="9"/>
  <c r="IO1220" i="9"/>
  <c r="IP1220" i="9"/>
  <c r="IQ1220" i="9"/>
  <c r="IR1220" i="9"/>
  <c r="IS1220" i="9"/>
  <c r="IT1220" i="9"/>
  <c r="IU1220" i="9"/>
  <c r="IV1220" i="9"/>
  <c r="IW1220" i="9"/>
  <c r="IX1220" i="9"/>
  <c r="IY1220" i="9"/>
  <c r="IZ1220" i="9"/>
  <c r="JA1220" i="9"/>
  <c r="JB1220" i="9"/>
  <c r="JC1220" i="9"/>
  <c r="JD1220" i="9"/>
  <c r="JE1220" i="9"/>
  <c r="JF1220" i="9"/>
  <c r="JG1220" i="9"/>
  <c r="JH1220" i="9"/>
  <c r="JI1220" i="9"/>
  <c r="JJ1220" i="9"/>
  <c r="JK1220" i="9"/>
  <c r="JL1220" i="9"/>
  <c r="JM1220" i="9"/>
  <c r="JN1220" i="9"/>
  <c r="JO1220" i="9"/>
  <c r="JP1220" i="9"/>
  <c r="JQ1220" i="9"/>
  <c r="JR1220" i="9"/>
  <c r="JS1220" i="9"/>
  <c r="JT1220" i="9"/>
  <c r="JU1220" i="9"/>
  <c r="JV1220" i="9"/>
  <c r="JW1220" i="9"/>
  <c r="JX1220" i="9"/>
  <c r="JY1220" i="9"/>
  <c r="JZ1220" i="9"/>
  <c r="KA1220" i="9"/>
  <c r="KB1220" i="9"/>
  <c r="KC1220" i="9"/>
  <c r="KD1220" i="9"/>
  <c r="KE1220" i="9"/>
  <c r="KF1220" i="9"/>
  <c r="KG1220" i="9"/>
  <c r="KH1220" i="9"/>
  <c r="KI1220" i="9"/>
  <c r="KJ1220" i="9"/>
  <c r="KK1220" i="9"/>
  <c r="KL1220" i="9"/>
  <c r="KM1220" i="9"/>
  <c r="KN1220" i="9"/>
  <c r="KO1220" i="9"/>
  <c r="KP1220" i="9"/>
  <c r="KQ1220" i="9"/>
  <c r="KR1220" i="9"/>
  <c r="KS1220" i="9"/>
  <c r="KT1220" i="9"/>
  <c r="KU1220" i="9"/>
  <c r="KV1220" i="9"/>
  <c r="KW1220" i="9"/>
  <c r="KX1220" i="9"/>
  <c r="KY1220" i="9"/>
  <c r="KZ1220" i="9"/>
  <c r="LA1220" i="9"/>
  <c r="LB1220" i="9"/>
  <c r="LC1220" i="9"/>
  <c r="LD1220" i="9"/>
  <c r="LE1220" i="9"/>
  <c r="LF1220" i="9"/>
  <c r="LG1220" i="9"/>
  <c r="LH1220" i="9"/>
  <c r="LI1220" i="9"/>
  <c r="LJ1220" i="9"/>
  <c r="LK1220" i="9"/>
  <c r="LL1220" i="9"/>
  <c r="LM1220" i="9"/>
  <c r="LN1220" i="9"/>
  <c r="LO1220" i="9"/>
  <c r="LP1220" i="9"/>
  <c r="LQ1220" i="9"/>
  <c r="LR1220" i="9"/>
  <c r="LS1220" i="9"/>
  <c r="LT1220" i="9"/>
  <c r="LU1220" i="9"/>
  <c r="LV1220" i="9"/>
  <c r="LW1220" i="9"/>
  <c r="LX1220" i="9"/>
  <c r="LY1220" i="9"/>
  <c r="LZ1220" i="9"/>
  <c r="MA1220" i="9"/>
  <c r="MB1220" i="9"/>
  <c r="MC1220" i="9"/>
  <c r="MD1220" i="9"/>
  <c r="ME1220" i="9"/>
  <c r="MF1220" i="9"/>
  <c r="MG1220" i="9"/>
  <c r="MH1220" i="9"/>
  <c r="MI1220" i="9"/>
  <c r="MJ1220" i="9"/>
  <c r="MK1220" i="9"/>
  <c r="ML1220" i="9"/>
  <c r="MM1220" i="9"/>
  <c r="MN1220" i="9"/>
  <c r="MO1220" i="9"/>
  <c r="MP1220" i="9"/>
  <c r="MQ1220" i="9"/>
  <c r="MR1220" i="9"/>
  <c r="MS1220" i="9"/>
  <c r="MT1220" i="9"/>
  <c r="MU1220" i="9"/>
  <c r="MV1220" i="9"/>
  <c r="MW1220" i="9"/>
  <c r="MX1220" i="9"/>
  <c r="MY1220" i="9"/>
  <c r="MZ1220" i="9"/>
  <c r="NA1220" i="9"/>
  <c r="NB1220" i="9"/>
  <c r="NC1220" i="9"/>
  <c r="ND1220" i="9"/>
  <c r="NE1220" i="9"/>
  <c r="NF1220" i="9"/>
  <c r="NG1220" i="9"/>
  <c r="NH1220" i="9"/>
  <c r="NI1220" i="9"/>
  <c r="NJ1220" i="9"/>
  <c r="NK1220" i="9"/>
  <c r="NL1220" i="9"/>
  <c r="NM1220" i="9"/>
  <c r="NN1220" i="9"/>
  <c r="NO1220" i="9"/>
  <c r="NP1220" i="9"/>
  <c r="NQ1220" i="9"/>
  <c r="NR1220" i="9"/>
  <c r="NS1220" i="9"/>
  <c r="NT1220" i="9"/>
  <c r="NU1220" i="9"/>
  <c r="NV1220" i="9"/>
  <c r="NW1220" i="9"/>
  <c r="NX1220" i="9"/>
  <c r="NY1220" i="9"/>
  <c r="NZ1220" i="9"/>
  <c r="OA1220" i="9"/>
  <c r="OB1220" i="9"/>
  <c r="OC1220" i="9"/>
  <c r="OD1220" i="9"/>
  <c r="OE1220" i="9"/>
  <c r="OF1220" i="9"/>
  <c r="OG1220" i="9"/>
  <c r="OH1220" i="9"/>
  <c r="OI1220" i="9"/>
  <c r="OJ1220" i="9"/>
  <c r="OK1220" i="9"/>
  <c r="OL1220" i="9"/>
  <c r="OM1220" i="9"/>
  <c r="ON1220" i="9"/>
  <c r="OO1220" i="9"/>
  <c r="OP1220" i="9"/>
  <c r="OQ1220" i="9"/>
  <c r="OR1220" i="9"/>
  <c r="OS1220" i="9"/>
  <c r="OT1220" i="9"/>
  <c r="OU1220" i="9"/>
  <c r="OV1220" i="9"/>
  <c r="OW1220" i="9"/>
  <c r="OX1220" i="9"/>
  <c r="OY1220" i="9"/>
  <c r="OZ1220" i="9"/>
  <c r="PA1220" i="9"/>
  <c r="PB1220" i="9"/>
  <c r="PC1220" i="9"/>
  <c r="PD1220" i="9"/>
  <c r="PE1220" i="9"/>
  <c r="PF1220" i="9"/>
  <c r="PG1220" i="9"/>
  <c r="PH1220" i="9"/>
  <c r="PI1220" i="9"/>
  <c r="PJ1220" i="9"/>
  <c r="PK1220" i="9"/>
  <c r="PL1220" i="9"/>
  <c r="PM1220" i="9"/>
  <c r="PN1220" i="9"/>
  <c r="PO1220" i="9"/>
  <c r="PP1220" i="9"/>
  <c r="PQ1220" i="9"/>
  <c r="PR1220" i="9"/>
  <c r="PS1220" i="9"/>
  <c r="PT1220" i="9"/>
  <c r="PU1220" i="9"/>
  <c r="PV1220" i="9"/>
  <c r="PW1220" i="9"/>
  <c r="PX1220" i="9"/>
  <c r="PY1220" i="9"/>
  <c r="PZ1220" i="9"/>
  <c r="QA1220" i="9"/>
  <c r="QB1220" i="9"/>
  <c r="QC1220" i="9"/>
  <c r="QD1220" i="9"/>
  <c r="QE1220" i="9"/>
  <c r="QF1220" i="9"/>
  <c r="QG1220" i="9"/>
  <c r="QH1220" i="9"/>
  <c r="QI1220" i="9"/>
  <c r="QJ1220" i="9"/>
  <c r="QK1220" i="9"/>
  <c r="QL1220" i="9"/>
  <c r="QM1220" i="9"/>
  <c r="QN1220" i="9"/>
  <c r="QO1220" i="9"/>
  <c r="QP1220" i="9"/>
  <c r="QQ1220" i="9"/>
  <c r="QR1220" i="9"/>
  <c r="QS1220" i="9"/>
  <c r="QT1220" i="9"/>
  <c r="QU1220" i="9"/>
  <c r="QV1220" i="9"/>
  <c r="QW1220" i="9"/>
  <c r="QX1220" i="9"/>
  <c r="QY1220" i="9"/>
  <c r="QZ1220" i="9"/>
  <c r="RA1220" i="9"/>
  <c r="RB1220" i="9"/>
  <c r="RC1220" i="9"/>
  <c r="RD1220" i="9"/>
  <c r="RE1220" i="9"/>
  <c r="RF1220" i="9"/>
  <c r="RG1220" i="9"/>
  <c r="RH1220" i="9"/>
  <c r="RI1220" i="9"/>
  <c r="RJ1220" i="9"/>
  <c r="RK1220" i="9"/>
  <c r="RL1220" i="9"/>
  <c r="RM1220" i="9"/>
  <c r="RN1220" i="9"/>
  <c r="RO1220" i="9"/>
  <c r="RP1220" i="9"/>
  <c r="RQ1220" i="9"/>
  <c r="RR1220" i="9"/>
  <c r="RS1220" i="9"/>
  <c r="RT1220" i="9"/>
  <c r="RU1220" i="9"/>
  <c r="RV1220" i="9"/>
  <c r="RW1220" i="9"/>
  <c r="RX1220" i="9"/>
  <c r="RY1220" i="9"/>
  <c r="RZ1220" i="9"/>
  <c r="SA1220" i="9"/>
  <c r="SB1220" i="9"/>
  <c r="SC1220" i="9"/>
  <c r="SD1220" i="9"/>
  <c r="SE1220" i="9"/>
  <c r="SF1220" i="9"/>
  <c r="SG1220" i="9"/>
  <c r="SH1220" i="9"/>
  <c r="SI1220" i="9"/>
  <c r="SJ1220" i="9"/>
  <c r="SK1220" i="9"/>
  <c r="SL1220" i="9"/>
  <c r="SM1220" i="9"/>
  <c r="SN1220" i="9"/>
  <c r="SO1220" i="9"/>
  <c r="SP1220" i="9"/>
  <c r="SQ1220" i="9"/>
  <c r="SR1220" i="9"/>
  <c r="SS1220" i="9"/>
  <c r="ST1220" i="9"/>
  <c r="SU1220" i="9"/>
  <c r="SV1220" i="9"/>
  <c r="SW1220" i="9"/>
  <c r="SX1220" i="9"/>
  <c r="SY1220" i="9"/>
  <c r="SZ1220" i="9"/>
  <c r="TA1220" i="9"/>
  <c r="TB1220" i="9"/>
  <c r="TC1220" i="9"/>
  <c r="TD1220" i="9"/>
  <c r="TE1220" i="9"/>
  <c r="TF1220" i="9"/>
  <c r="TG1220" i="9"/>
  <c r="TH1220" i="9"/>
  <c r="TI1220" i="9"/>
  <c r="TJ1220" i="9"/>
  <c r="TK1220" i="9"/>
  <c r="TL1220" i="9"/>
  <c r="TM1220" i="9"/>
  <c r="TN1220" i="9"/>
  <c r="TO1220" i="9"/>
  <c r="TP1220" i="9"/>
  <c r="TQ1220" i="9"/>
  <c r="TR1220" i="9"/>
  <c r="TS1220" i="9"/>
  <c r="TT1220" i="9"/>
  <c r="TU1220" i="9"/>
  <c r="TV1220" i="9"/>
  <c r="TW1220" i="9"/>
  <c r="TX1220" i="9"/>
  <c r="TY1220" i="9"/>
  <c r="TZ1220" i="9"/>
  <c r="UA1220" i="9"/>
  <c r="UB1220" i="9"/>
  <c r="UC1220" i="9"/>
  <c r="UD1220" i="9"/>
  <c r="UE1220" i="9"/>
  <c r="UF1220" i="9"/>
  <c r="UG1220" i="9"/>
  <c r="UH1220" i="9"/>
  <c r="UI1220" i="9"/>
  <c r="UJ1220" i="9"/>
  <c r="UK1220" i="9"/>
  <c r="UL1220" i="9"/>
  <c r="UM1220" i="9"/>
  <c r="UN1220" i="9"/>
  <c r="UO1220" i="9"/>
  <c r="UP1220" i="9"/>
  <c r="UQ1220" i="9"/>
  <c r="UR1220" i="9"/>
  <c r="US1220" i="9"/>
  <c r="UT1220" i="9"/>
  <c r="UU1220" i="9"/>
  <c r="UV1220" i="9"/>
  <c r="UW1220" i="9"/>
  <c r="UX1220" i="9"/>
  <c r="UY1220" i="9"/>
  <c r="UZ1220" i="9"/>
  <c r="VA1220" i="9"/>
  <c r="VB1220" i="9"/>
  <c r="VC1220" i="9"/>
  <c r="VD1220" i="9"/>
  <c r="VE1220" i="9"/>
  <c r="VF1220" i="9"/>
  <c r="VG1220" i="9"/>
  <c r="VH1220" i="9"/>
  <c r="VI1220" i="9"/>
  <c r="VJ1220" i="9"/>
  <c r="VK1220" i="9"/>
  <c r="VL1220" i="9"/>
  <c r="VM1220" i="9"/>
  <c r="VN1220" i="9"/>
  <c r="VO1220" i="9"/>
  <c r="VP1220" i="9"/>
  <c r="VQ1220" i="9"/>
  <c r="VR1220" i="9"/>
  <c r="VS1220" i="9"/>
  <c r="VT1220" i="9"/>
  <c r="VU1220" i="9"/>
  <c r="VV1220" i="9"/>
  <c r="VW1220" i="9"/>
  <c r="VX1220" i="9"/>
  <c r="VY1220" i="9"/>
  <c r="VZ1220" i="9"/>
  <c r="WA1220" i="9"/>
  <c r="WB1220" i="9"/>
  <c r="WC1220" i="9"/>
  <c r="WD1220" i="9"/>
  <c r="WE1220" i="9"/>
  <c r="WF1220" i="9"/>
  <c r="WG1220" i="9"/>
  <c r="WH1220" i="9"/>
  <c r="WI1220" i="9"/>
  <c r="WJ1220" i="9"/>
  <c r="WK1220" i="9"/>
  <c r="WL1220" i="9"/>
  <c r="WM1220" i="9"/>
  <c r="WN1220" i="9"/>
  <c r="WO1220" i="9"/>
  <c r="WP1220" i="9"/>
  <c r="WQ1220" i="9"/>
  <c r="WR1220" i="9"/>
  <c r="WS1220" i="9"/>
  <c r="WT1220" i="9"/>
  <c r="WU1220" i="9"/>
  <c r="WV1220" i="9"/>
  <c r="WW1220" i="9"/>
  <c r="WX1220" i="9"/>
  <c r="WY1220" i="9"/>
  <c r="WZ1220" i="9"/>
  <c r="XA1220" i="9"/>
  <c r="XB1220" i="9"/>
  <c r="XC1220" i="9"/>
  <c r="XD1220" i="9"/>
  <c r="XE1220" i="9"/>
  <c r="XF1220" i="9"/>
  <c r="XG1220" i="9"/>
  <c r="XH1220" i="9"/>
  <c r="XI1220" i="9"/>
  <c r="XJ1220" i="9"/>
  <c r="XK1220" i="9"/>
  <c r="XL1220" i="9"/>
  <c r="XM1220" i="9"/>
  <c r="XN1220" i="9"/>
  <c r="XO1220" i="9"/>
  <c r="XP1220" i="9"/>
  <c r="XQ1220" i="9"/>
  <c r="XR1220" i="9"/>
  <c r="XS1220" i="9"/>
  <c r="XT1220" i="9"/>
  <c r="XU1220" i="9"/>
  <c r="XV1220" i="9"/>
  <c r="XW1220" i="9"/>
  <c r="XX1220" i="9"/>
  <c r="XY1220" i="9"/>
  <c r="XZ1220" i="9"/>
  <c r="YA1220" i="9"/>
  <c r="YB1220" i="9"/>
  <c r="YC1220" i="9"/>
  <c r="YD1220" i="9"/>
  <c r="YE1220" i="9"/>
  <c r="YF1220" i="9"/>
  <c r="YG1220" i="9"/>
  <c r="YH1220" i="9"/>
  <c r="YI1220" i="9"/>
  <c r="YJ1220" i="9"/>
  <c r="YK1220" i="9"/>
  <c r="YL1220" i="9"/>
  <c r="YM1220" i="9"/>
  <c r="YN1220" i="9"/>
  <c r="YO1220" i="9"/>
  <c r="YP1220" i="9"/>
  <c r="YQ1220" i="9"/>
  <c r="YR1220" i="9"/>
  <c r="YS1220" i="9"/>
  <c r="YT1220" i="9"/>
  <c r="YU1220" i="9"/>
  <c r="YV1220" i="9"/>
  <c r="YW1220" i="9"/>
  <c r="YX1220" i="9"/>
  <c r="YY1220" i="9"/>
  <c r="YZ1220" i="9"/>
  <c r="ZA1220" i="9"/>
  <c r="ZB1220" i="9"/>
  <c r="ZC1220" i="9"/>
  <c r="ZD1220" i="9"/>
  <c r="ZE1220" i="9"/>
  <c r="ZF1220" i="9"/>
  <c r="ZG1220" i="9"/>
  <c r="ZH1220" i="9"/>
  <c r="ZI1220" i="9"/>
  <c r="ZJ1220" i="9"/>
  <c r="ZK1220" i="9"/>
  <c r="ZL1220" i="9"/>
  <c r="ZM1220" i="9"/>
  <c r="ZN1220" i="9"/>
  <c r="ZO1220" i="9"/>
  <c r="ZP1220" i="9"/>
  <c r="ZQ1220" i="9"/>
  <c r="ZR1220" i="9"/>
  <c r="ZS1220" i="9"/>
  <c r="ZT1220" i="9"/>
  <c r="ZU1220" i="9"/>
  <c r="ZV1220" i="9"/>
  <c r="ZW1220" i="9"/>
  <c r="ZX1220" i="9"/>
  <c r="ZY1220" i="9"/>
  <c r="ZZ1220" i="9"/>
  <c r="AAA1220" i="9"/>
  <c r="AAB1220" i="9"/>
  <c r="AAC1220" i="9"/>
  <c r="AAD1220" i="9"/>
  <c r="AAE1220" i="9"/>
  <c r="AAF1220" i="9"/>
  <c r="AAG1220" i="9"/>
  <c r="AAH1220" i="9"/>
  <c r="AAI1220" i="9"/>
  <c r="AAJ1220" i="9"/>
  <c r="AAK1220" i="9"/>
  <c r="AAL1220" i="9"/>
  <c r="AAM1220" i="9"/>
  <c r="AAN1220" i="9"/>
  <c r="AAO1220" i="9"/>
  <c r="AAP1220" i="9"/>
  <c r="AAQ1220" i="9"/>
  <c r="AAR1220" i="9"/>
  <c r="AAS1220" i="9"/>
  <c r="AAT1220" i="9"/>
  <c r="AAU1220" i="9"/>
  <c r="AAV1220" i="9"/>
  <c r="AAW1220" i="9"/>
  <c r="AAX1220" i="9"/>
  <c r="AAY1220" i="9"/>
  <c r="AAZ1220" i="9"/>
  <c r="ABA1220" i="9"/>
  <c r="ABB1220" i="9"/>
  <c r="ABC1220" i="9"/>
  <c r="ABD1220" i="9"/>
  <c r="ABE1220" i="9"/>
  <c r="ABF1220" i="9"/>
  <c r="ABG1220" i="9"/>
  <c r="ABH1220" i="9"/>
  <c r="ABI1220" i="9"/>
  <c r="ABJ1220" i="9"/>
  <c r="ABK1220" i="9"/>
  <c r="ABL1220" i="9"/>
  <c r="ABM1220" i="9"/>
  <c r="ABN1220" i="9"/>
  <c r="ABO1220" i="9"/>
  <c r="ABP1220" i="9"/>
  <c r="ABQ1220" i="9"/>
  <c r="ABR1220" i="9"/>
  <c r="ABS1220" i="9"/>
  <c r="ABT1220" i="9"/>
  <c r="ABU1220" i="9"/>
  <c r="ABV1220" i="9"/>
  <c r="ABW1220" i="9"/>
  <c r="ABX1220" i="9"/>
  <c r="ABY1220" i="9"/>
  <c r="ABZ1220" i="9"/>
  <c r="ACA1220" i="9"/>
  <c r="ACB1220" i="9"/>
  <c r="ACC1220" i="9"/>
  <c r="ACD1220" i="9"/>
  <c r="ACE1220" i="9"/>
  <c r="ACF1220" i="9"/>
  <c r="ACG1220" i="9"/>
  <c r="ACH1220" i="9"/>
  <c r="ACI1220" i="9"/>
  <c r="ACJ1220" i="9"/>
  <c r="ACK1220" i="9"/>
  <c r="ACL1220" i="9"/>
  <c r="ACM1220" i="9"/>
  <c r="ACN1220" i="9"/>
  <c r="ACO1220" i="9"/>
  <c r="ACP1220" i="9"/>
  <c r="ACQ1220" i="9"/>
  <c r="ACR1220" i="9"/>
  <c r="ACS1220" i="9"/>
  <c r="ACT1220" i="9"/>
  <c r="ACU1220" i="9"/>
  <c r="ACV1220" i="9"/>
  <c r="ACW1220" i="9"/>
  <c r="ACX1220" i="9"/>
  <c r="ACY1220" i="9"/>
  <c r="ACZ1220" i="9"/>
  <c r="ADA1220" i="9"/>
  <c r="ADB1220" i="9"/>
  <c r="ADC1220" i="9"/>
  <c r="ADD1220" i="9"/>
  <c r="ADE1220" i="9"/>
  <c r="ADF1220" i="9"/>
  <c r="ADG1220" i="9"/>
  <c r="ADH1220" i="9"/>
  <c r="ADI1220" i="9"/>
  <c r="ADJ1220" i="9"/>
  <c r="ADK1220" i="9"/>
  <c r="ADL1220" i="9"/>
  <c r="ADM1220" i="9"/>
  <c r="ADN1220" i="9"/>
  <c r="ADO1220" i="9"/>
  <c r="ADP1220" i="9"/>
  <c r="ADQ1220" i="9"/>
  <c r="ADR1220" i="9"/>
  <c r="ADS1220" i="9"/>
  <c r="ADT1220" i="9"/>
  <c r="ADU1220" i="9"/>
  <c r="ADV1220" i="9"/>
  <c r="ADW1220" i="9"/>
  <c r="ADX1220" i="9"/>
  <c r="ADY1220" i="9"/>
  <c r="ADZ1220" i="9"/>
  <c r="AEA1220" i="9"/>
  <c r="AEB1220" i="9"/>
  <c r="AEC1220" i="9"/>
  <c r="AED1220" i="9"/>
  <c r="AEE1220" i="9"/>
  <c r="AEF1220" i="9"/>
  <c r="AEG1220" i="9"/>
  <c r="AEH1220" i="9"/>
  <c r="AEI1220" i="9"/>
  <c r="AEJ1220" i="9"/>
  <c r="AEK1220" i="9"/>
  <c r="AEL1220" i="9"/>
  <c r="AEM1220" i="9"/>
  <c r="AEN1220" i="9"/>
  <c r="AEO1220" i="9"/>
  <c r="AEP1220" i="9"/>
  <c r="AEQ1220" i="9"/>
  <c r="AER1220" i="9"/>
  <c r="AES1220" i="9"/>
  <c r="AET1220" i="9"/>
  <c r="AEU1220" i="9"/>
  <c r="AEV1220" i="9"/>
  <c r="AEW1220" i="9"/>
  <c r="AEX1220" i="9"/>
  <c r="AEY1220" i="9"/>
  <c r="AEZ1220" i="9"/>
  <c r="AFA1220" i="9"/>
  <c r="AFB1220" i="9"/>
  <c r="AFC1220" i="9"/>
  <c r="AFD1220" i="9"/>
  <c r="AFE1220" i="9"/>
  <c r="AFF1220" i="9"/>
  <c r="AFG1220" i="9"/>
  <c r="AFH1220" i="9"/>
  <c r="AFI1220" i="9"/>
  <c r="AFJ1220" i="9"/>
  <c r="AFK1220" i="9"/>
  <c r="AFL1220" i="9"/>
  <c r="AFM1220" i="9"/>
  <c r="AFN1220" i="9"/>
  <c r="AFO1220" i="9"/>
  <c r="AFP1220" i="9"/>
  <c r="CK1221" i="9"/>
  <c r="CL1221" i="9"/>
  <c r="CM1221" i="9"/>
  <c r="CN1221" i="9"/>
  <c r="CO1221" i="9"/>
  <c r="CP1221" i="9"/>
  <c r="CQ1221" i="9"/>
  <c r="CR1221" i="9"/>
  <c r="CS1221" i="9"/>
  <c r="CT1221" i="9"/>
  <c r="CU1221" i="9"/>
  <c r="CV1221" i="9"/>
  <c r="CW1221" i="9"/>
  <c r="CX1221" i="9"/>
  <c r="CY1221" i="9"/>
  <c r="CZ1221" i="9"/>
  <c r="DA1221" i="9"/>
  <c r="DB1221" i="9"/>
  <c r="DC1221" i="9"/>
  <c r="DD1221" i="9"/>
  <c r="DE1221" i="9"/>
  <c r="DF1221" i="9"/>
  <c r="DG1221" i="9"/>
  <c r="DH1221" i="9"/>
  <c r="DI1221" i="9"/>
  <c r="DJ1221" i="9"/>
  <c r="DK1221" i="9"/>
  <c r="DL1221" i="9"/>
  <c r="DM1221" i="9"/>
  <c r="DN1221" i="9"/>
  <c r="DO1221" i="9"/>
  <c r="DP1221" i="9"/>
  <c r="DQ1221" i="9"/>
  <c r="DR1221" i="9"/>
  <c r="DS1221" i="9"/>
  <c r="DT1221" i="9"/>
  <c r="DU1221" i="9"/>
  <c r="DV1221" i="9"/>
  <c r="DW1221" i="9"/>
  <c r="DX1221" i="9"/>
  <c r="DY1221" i="9"/>
  <c r="DZ1221" i="9"/>
  <c r="EA1221" i="9"/>
  <c r="EB1221" i="9"/>
  <c r="EC1221" i="9"/>
  <c r="ED1221" i="9"/>
  <c r="EE1221" i="9"/>
  <c r="EF1221" i="9"/>
  <c r="EG1221" i="9"/>
  <c r="EH1221" i="9"/>
  <c r="EI1221" i="9"/>
  <c r="EJ1221" i="9"/>
  <c r="EK1221" i="9"/>
  <c r="EL1221" i="9"/>
  <c r="EM1221" i="9"/>
  <c r="EN1221" i="9"/>
  <c r="EO1221" i="9"/>
  <c r="EP1221" i="9"/>
  <c r="EQ1221" i="9"/>
  <c r="ER1221" i="9"/>
  <c r="ES1221" i="9"/>
  <c r="ET1221" i="9"/>
  <c r="EU1221" i="9"/>
  <c r="EV1221" i="9"/>
  <c r="EW1221" i="9"/>
  <c r="EX1221" i="9"/>
  <c r="EY1221" i="9"/>
  <c r="EZ1221" i="9"/>
  <c r="FA1221" i="9"/>
  <c r="FB1221" i="9"/>
  <c r="FC1221" i="9"/>
  <c r="FD1221" i="9"/>
  <c r="FE1221" i="9"/>
  <c r="FF1221" i="9"/>
  <c r="FG1221" i="9"/>
  <c r="FH1221" i="9"/>
  <c r="FI1221" i="9"/>
  <c r="FJ1221" i="9"/>
  <c r="FK1221" i="9"/>
  <c r="FL1221" i="9"/>
  <c r="FM1221" i="9"/>
  <c r="FN1221" i="9"/>
  <c r="FO1221" i="9"/>
  <c r="FP1221" i="9"/>
  <c r="FQ1221" i="9"/>
  <c r="FR1221" i="9"/>
  <c r="FS1221" i="9"/>
  <c r="FT1221" i="9"/>
  <c r="FU1221" i="9"/>
  <c r="FV1221" i="9"/>
  <c r="FW1221" i="9"/>
  <c r="FX1221" i="9"/>
  <c r="FY1221" i="9"/>
  <c r="FZ1221" i="9"/>
  <c r="GA1221" i="9"/>
  <c r="GB1221" i="9"/>
  <c r="GC1221" i="9"/>
  <c r="GD1221" i="9"/>
  <c r="GE1221" i="9"/>
  <c r="GF1221" i="9"/>
  <c r="GG1221" i="9"/>
  <c r="GH1221" i="9"/>
  <c r="GI1221" i="9"/>
  <c r="GJ1221" i="9"/>
  <c r="GK1221" i="9"/>
  <c r="GL1221" i="9"/>
  <c r="GM1221" i="9"/>
  <c r="GN1221" i="9"/>
  <c r="GO1221" i="9"/>
  <c r="GP1221" i="9"/>
  <c r="GQ1221" i="9"/>
  <c r="GR1221" i="9"/>
  <c r="GS1221" i="9"/>
  <c r="GT1221" i="9"/>
  <c r="GU1221" i="9"/>
  <c r="GV1221" i="9"/>
  <c r="GW1221" i="9"/>
  <c r="GX1221" i="9"/>
  <c r="GY1221" i="9"/>
  <c r="GZ1221" i="9"/>
  <c r="HA1221" i="9"/>
  <c r="HB1221" i="9"/>
  <c r="HC1221" i="9"/>
  <c r="HD1221" i="9"/>
  <c r="HE1221" i="9"/>
  <c r="HF1221" i="9"/>
  <c r="HG1221" i="9"/>
  <c r="HH1221" i="9"/>
  <c r="HI1221" i="9"/>
  <c r="HJ1221" i="9"/>
  <c r="HK1221" i="9"/>
  <c r="HL1221" i="9"/>
  <c r="HM1221" i="9"/>
  <c r="HN1221" i="9"/>
  <c r="HO1221" i="9"/>
  <c r="HP1221" i="9"/>
  <c r="HQ1221" i="9"/>
  <c r="HR1221" i="9"/>
  <c r="HS1221" i="9"/>
  <c r="HT1221" i="9"/>
  <c r="HU1221" i="9"/>
  <c r="HV1221" i="9"/>
  <c r="HW1221" i="9"/>
  <c r="HX1221" i="9"/>
  <c r="HY1221" i="9"/>
  <c r="HZ1221" i="9"/>
  <c r="IA1221" i="9"/>
  <c r="IB1221" i="9"/>
  <c r="IC1221" i="9"/>
  <c r="ID1221" i="9"/>
  <c r="IE1221" i="9"/>
  <c r="IF1221" i="9"/>
  <c r="IG1221" i="9"/>
  <c r="IH1221" i="9"/>
  <c r="II1221" i="9"/>
  <c r="IJ1221" i="9"/>
  <c r="IK1221" i="9"/>
  <c r="IL1221" i="9"/>
  <c r="IM1221" i="9"/>
  <c r="IN1221" i="9"/>
  <c r="IO1221" i="9"/>
  <c r="IP1221" i="9"/>
  <c r="IQ1221" i="9"/>
  <c r="IR1221" i="9"/>
  <c r="IS1221" i="9"/>
  <c r="IT1221" i="9"/>
  <c r="IU1221" i="9"/>
  <c r="IV1221" i="9"/>
  <c r="IW1221" i="9"/>
  <c r="IX1221" i="9"/>
  <c r="IY1221" i="9"/>
  <c r="IZ1221" i="9"/>
  <c r="JA1221" i="9"/>
  <c r="JB1221" i="9"/>
  <c r="JC1221" i="9"/>
  <c r="JD1221" i="9"/>
  <c r="JE1221" i="9"/>
  <c r="JF1221" i="9"/>
  <c r="JG1221" i="9"/>
  <c r="JH1221" i="9"/>
  <c r="JI1221" i="9"/>
  <c r="JJ1221" i="9"/>
  <c r="JK1221" i="9"/>
  <c r="JL1221" i="9"/>
  <c r="JM1221" i="9"/>
  <c r="JN1221" i="9"/>
  <c r="JO1221" i="9"/>
  <c r="JP1221" i="9"/>
  <c r="JQ1221" i="9"/>
  <c r="JR1221" i="9"/>
  <c r="JS1221" i="9"/>
  <c r="JT1221" i="9"/>
  <c r="JU1221" i="9"/>
  <c r="JV1221" i="9"/>
  <c r="JW1221" i="9"/>
  <c r="JX1221" i="9"/>
  <c r="JY1221" i="9"/>
  <c r="JZ1221" i="9"/>
  <c r="KA1221" i="9"/>
  <c r="KB1221" i="9"/>
  <c r="KC1221" i="9"/>
  <c r="KD1221" i="9"/>
  <c r="KE1221" i="9"/>
  <c r="KF1221" i="9"/>
  <c r="KG1221" i="9"/>
  <c r="KH1221" i="9"/>
  <c r="KI1221" i="9"/>
  <c r="KJ1221" i="9"/>
  <c r="KK1221" i="9"/>
  <c r="KL1221" i="9"/>
  <c r="KM1221" i="9"/>
  <c r="KN1221" i="9"/>
  <c r="KO1221" i="9"/>
  <c r="KP1221" i="9"/>
  <c r="KQ1221" i="9"/>
  <c r="KR1221" i="9"/>
  <c r="KS1221" i="9"/>
  <c r="KT1221" i="9"/>
  <c r="KU1221" i="9"/>
  <c r="KV1221" i="9"/>
  <c r="KW1221" i="9"/>
  <c r="KX1221" i="9"/>
  <c r="KY1221" i="9"/>
  <c r="KZ1221" i="9"/>
  <c r="LA1221" i="9"/>
  <c r="LB1221" i="9"/>
  <c r="LC1221" i="9"/>
  <c r="LD1221" i="9"/>
  <c r="LE1221" i="9"/>
  <c r="LF1221" i="9"/>
  <c r="LG1221" i="9"/>
  <c r="LH1221" i="9"/>
  <c r="LI1221" i="9"/>
  <c r="LJ1221" i="9"/>
  <c r="LK1221" i="9"/>
  <c r="LL1221" i="9"/>
  <c r="LM1221" i="9"/>
  <c r="LN1221" i="9"/>
  <c r="LO1221" i="9"/>
  <c r="LP1221" i="9"/>
  <c r="LQ1221" i="9"/>
  <c r="LR1221" i="9"/>
  <c r="LS1221" i="9"/>
  <c r="LT1221" i="9"/>
  <c r="LU1221" i="9"/>
  <c r="LV1221" i="9"/>
  <c r="LW1221" i="9"/>
  <c r="LX1221" i="9"/>
  <c r="LY1221" i="9"/>
  <c r="LZ1221" i="9"/>
  <c r="MA1221" i="9"/>
  <c r="MB1221" i="9"/>
  <c r="MC1221" i="9"/>
  <c r="MD1221" i="9"/>
  <c r="ME1221" i="9"/>
  <c r="MF1221" i="9"/>
  <c r="MG1221" i="9"/>
  <c r="MH1221" i="9"/>
  <c r="MI1221" i="9"/>
  <c r="MJ1221" i="9"/>
  <c r="MK1221" i="9"/>
  <c r="ML1221" i="9"/>
  <c r="MM1221" i="9"/>
  <c r="MN1221" i="9"/>
  <c r="MO1221" i="9"/>
  <c r="MP1221" i="9"/>
  <c r="MQ1221" i="9"/>
  <c r="MR1221" i="9"/>
  <c r="MS1221" i="9"/>
  <c r="MT1221" i="9"/>
  <c r="MU1221" i="9"/>
  <c r="MV1221" i="9"/>
  <c r="MW1221" i="9"/>
  <c r="MX1221" i="9"/>
  <c r="MY1221" i="9"/>
  <c r="MZ1221" i="9"/>
  <c r="NA1221" i="9"/>
  <c r="NB1221" i="9"/>
  <c r="NC1221" i="9"/>
  <c r="ND1221" i="9"/>
  <c r="NE1221" i="9"/>
  <c r="NF1221" i="9"/>
  <c r="NG1221" i="9"/>
  <c r="NH1221" i="9"/>
  <c r="NI1221" i="9"/>
  <c r="NJ1221" i="9"/>
  <c r="NK1221" i="9"/>
  <c r="NL1221" i="9"/>
  <c r="NM1221" i="9"/>
  <c r="NN1221" i="9"/>
  <c r="NO1221" i="9"/>
  <c r="NP1221" i="9"/>
  <c r="NQ1221" i="9"/>
  <c r="NR1221" i="9"/>
  <c r="NS1221" i="9"/>
  <c r="NT1221" i="9"/>
  <c r="NU1221" i="9"/>
  <c r="NV1221" i="9"/>
  <c r="NW1221" i="9"/>
  <c r="NX1221" i="9"/>
  <c r="NY1221" i="9"/>
  <c r="NZ1221" i="9"/>
  <c r="OA1221" i="9"/>
  <c r="OB1221" i="9"/>
  <c r="OC1221" i="9"/>
  <c r="OD1221" i="9"/>
  <c r="OE1221" i="9"/>
  <c r="OF1221" i="9"/>
  <c r="OG1221" i="9"/>
  <c r="OH1221" i="9"/>
  <c r="OI1221" i="9"/>
  <c r="OJ1221" i="9"/>
  <c r="OK1221" i="9"/>
  <c r="OL1221" i="9"/>
  <c r="OM1221" i="9"/>
  <c r="ON1221" i="9"/>
  <c r="OO1221" i="9"/>
  <c r="OP1221" i="9"/>
  <c r="OQ1221" i="9"/>
  <c r="OR1221" i="9"/>
  <c r="OS1221" i="9"/>
  <c r="OT1221" i="9"/>
  <c r="OU1221" i="9"/>
  <c r="OV1221" i="9"/>
  <c r="OW1221" i="9"/>
  <c r="OX1221" i="9"/>
  <c r="OY1221" i="9"/>
  <c r="OZ1221" i="9"/>
  <c r="PA1221" i="9"/>
  <c r="PB1221" i="9"/>
  <c r="PC1221" i="9"/>
  <c r="PD1221" i="9"/>
  <c r="PE1221" i="9"/>
  <c r="PF1221" i="9"/>
  <c r="PG1221" i="9"/>
  <c r="PH1221" i="9"/>
  <c r="PI1221" i="9"/>
  <c r="PJ1221" i="9"/>
  <c r="PK1221" i="9"/>
  <c r="PL1221" i="9"/>
  <c r="PM1221" i="9"/>
  <c r="PN1221" i="9"/>
  <c r="PO1221" i="9"/>
  <c r="PP1221" i="9"/>
  <c r="PQ1221" i="9"/>
  <c r="PR1221" i="9"/>
  <c r="PS1221" i="9"/>
  <c r="PT1221" i="9"/>
  <c r="PU1221" i="9"/>
  <c r="PV1221" i="9"/>
  <c r="PW1221" i="9"/>
  <c r="PX1221" i="9"/>
  <c r="PY1221" i="9"/>
  <c r="PZ1221" i="9"/>
  <c r="QA1221" i="9"/>
  <c r="QB1221" i="9"/>
  <c r="QC1221" i="9"/>
  <c r="QD1221" i="9"/>
  <c r="QE1221" i="9"/>
  <c r="QF1221" i="9"/>
  <c r="QG1221" i="9"/>
  <c r="QH1221" i="9"/>
  <c r="QI1221" i="9"/>
  <c r="QJ1221" i="9"/>
  <c r="QK1221" i="9"/>
  <c r="QL1221" i="9"/>
  <c r="QM1221" i="9"/>
  <c r="QN1221" i="9"/>
  <c r="QO1221" i="9"/>
  <c r="QP1221" i="9"/>
  <c r="QQ1221" i="9"/>
  <c r="QR1221" i="9"/>
  <c r="QS1221" i="9"/>
  <c r="QT1221" i="9"/>
  <c r="QU1221" i="9"/>
  <c r="QV1221" i="9"/>
  <c r="QW1221" i="9"/>
  <c r="QX1221" i="9"/>
  <c r="QY1221" i="9"/>
  <c r="QZ1221" i="9"/>
  <c r="RA1221" i="9"/>
  <c r="RB1221" i="9"/>
  <c r="RC1221" i="9"/>
  <c r="RD1221" i="9"/>
  <c r="RE1221" i="9"/>
  <c r="RF1221" i="9"/>
  <c r="RG1221" i="9"/>
  <c r="RH1221" i="9"/>
  <c r="RI1221" i="9"/>
  <c r="RJ1221" i="9"/>
  <c r="RK1221" i="9"/>
  <c r="RL1221" i="9"/>
  <c r="RM1221" i="9"/>
  <c r="RN1221" i="9"/>
  <c r="RO1221" i="9"/>
  <c r="RP1221" i="9"/>
  <c r="RQ1221" i="9"/>
  <c r="RR1221" i="9"/>
  <c r="RS1221" i="9"/>
  <c r="RT1221" i="9"/>
  <c r="RU1221" i="9"/>
  <c r="RV1221" i="9"/>
  <c r="RW1221" i="9"/>
  <c r="RX1221" i="9"/>
  <c r="RY1221" i="9"/>
  <c r="RZ1221" i="9"/>
  <c r="SA1221" i="9"/>
  <c r="SB1221" i="9"/>
  <c r="SC1221" i="9"/>
  <c r="SD1221" i="9"/>
  <c r="SE1221" i="9"/>
  <c r="SF1221" i="9"/>
  <c r="SG1221" i="9"/>
  <c r="SH1221" i="9"/>
  <c r="SI1221" i="9"/>
  <c r="SJ1221" i="9"/>
  <c r="SK1221" i="9"/>
  <c r="SL1221" i="9"/>
  <c r="SM1221" i="9"/>
  <c r="SN1221" i="9"/>
  <c r="SO1221" i="9"/>
  <c r="SP1221" i="9"/>
  <c r="SQ1221" i="9"/>
  <c r="SR1221" i="9"/>
  <c r="SS1221" i="9"/>
  <c r="ST1221" i="9"/>
  <c r="SU1221" i="9"/>
  <c r="SV1221" i="9"/>
  <c r="SW1221" i="9"/>
  <c r="SX1221" i="9"/>
  <c r="SY1221" i="9"/>
  <c r="SZ1221" i="9"/>
  <c r="TA1221" i="9"/>
  <c r="TB1221" i="9"/>
  <c r="TC1221" i="9"/>
  <c r="TD1221" i="9"/>
  <c r="TE1221" i="9"/>
  <c r="TF1221" i="9"/>
  <c r="TG1221" i="9"/>
  <c r="TH1221" i="9"/>
  <c r="TI1221" i="9"/>
  <c r="TJ1221" i="9"/>
  <c r="TK1221" i="9"/>
  <c r="TL1221" i="9"/>
  <c r="TM1221" i="9"/>
  <c r="TN1221" i="9"/>
  <c r="TO1221" i="9"/>
  <c r="TP1221" i="9"/>
  <c r="TQ1221" i="9"/>
  <c r="TR1221" i="9"/>
  <c r="TS1221" i="9"/>
  <c r="TT1221" i="9"/>
  <c r="TU1221" i="9"/>
  <c r="TV1221" i="9"/>
  <c r="TW1221" i="9"/>
  <c r="TX1221" i="9"/>
  <c r="TY1221" i="9"/>
  <c r="TZ1221" i="9"/>
  <c r="UA1221" i="9"/>
  <c r="UB1221" i="9"/>
  <c r="UC1221" i="9"/>
  <c r="UD1221" i="9"/>
  <c r="UE1221" i="9"/>
  <c r="UF1221" i="9"/>
  <c r="UG1221" i="9"/>
  <c r="UH1221" i="9"/>
  <c r="UI1221" i="9"/>
  <c r="UJ1221" i="9"/>
  <c r="UK1221" i="9"/>
  <c r="UL1221" i="9"/>
  <c r="UM1221" i="9"/>
  <c r="UN1221" i="9"/>
  <c r="UO1221" i="9"/>
  <c r="UP1221" i="9"/>
  <c r="UQ1221" i="9"/>
  <c r="UR1221" i="9"/>
  <c r="US1221" i="9"/>
  <c r="UT1221" i="9"/>
  <c r="UU1221" i="9"/>
  <c r="UV1221" i="9"/>
  <c r="UW1221" i="9"/>
  <c r="UX1221" i="9"/>
  <c r="UY1221" i="9"/>
  <c r="UZ1221" i="9"/>
  <c r="VA1221" i="9"/>
  <c r="VB1221" i="9"/>
  <c r="VC1221" i="9"/>
  <c r="VD1221" i="9"/>
  <c r="VE1221" i="9"/>
  <c r="VF1221" i="9"/>
  <c r="VG1221" i="9"/>
  <c r="VH1221" i="9"/>
  <c r="VI1221" i="9"/>
  <c r="VJ1221" i="9"/>
  <c r="VK1221" i="9"/>
  <c r="VL1221" i="9"/>
  <c r="VM1221" i="9"/>
  <c r="VN1221" i="9"/>
  <c r="VO1221" i="9"/>
  <c r="VP1221" i="9"/>
  <c r="VQ1221" i="9"/>
  <c r="VR1221" i="9"/>
  <c r="VS1221" i="9"/>
  <c r="VT1221" i="9"/>
  <c r="VU1221" i="9"/>
  <c r="VV1221" i="9"/>
  <c r="VW1221" i="9"/>
  <c r="VX1221" i="9"/>
  <c r="VY1221" i="9"/>
  <c r="VZ1221" i="9"/>
  <c r="WA1221" i="9"/>
  <c r="WB1221" i="9"/>
  <c r="WC1221" i="9"/>
  <c r="WD1221" i="9"/>
  <c r="WE1221" i="9"/>
  <c r="WF1221" i="9"/>
  <c r="WG1221" i="9"/>
  <c r="WH1221" i="9"/>
  <c r="WI1221" i="9"/>
  <c r="WJ1221" i="9"/>
  <c r="WK1221" i="9"/>
  <c r="WL1221" i="9"/>
  <c r="WM1221" i="9"/>
  <c r="WN1221" i="9"/>
  <c r="WO1221" i="9"/>
  <c r="WP1221" i="9"/>
  <c r="WQ1221" i="9"/>
  <c r="WR1221" i="9"/>
  <c r="WS1221" i="9"/>
  <c r="WT1221" i="9"/>
  <c r="WU1221" i="9"/>
  <c r="WV1221" i="9"/>
  <c r="WW1221" i="9"/>
  <c r="WX1221" i="9"/>
  <c r="WY1221" i="9"/>
  <c r="WZ1221" i="9"/>
  <c r="XA1221" i="9"/>
  <c r="XB1221" i="9"/>
  <c r="XC1221" i="9"/>
  <c r="XD1221" i="9"/>
  <c r="XE1221" i="9"/>
  <c r="XF1221" i="9"/>
  <c r="XG1221" i="9"/>
  <c r="XH1221" i="9"/>
  <c r="XI1221" i="9"/>
  <c r="XJ1221" i="9"/>
  <c r="XK1221" i="9"/>
  <c r="XL1221" i="9"/>
  <c r="XM1221" i="9"/>
  <c r="XN1221" i="9"/>
  <c r="XO1221" i="9"/>
  <c r="XP1221" i="9"/>
  <c r="XQ1221" i="9"/>
  <c r="XR1221" i="9"/>
  <c r="XS1221" i="9"/>
  <c r="XT1221" i="9"/>
  <c r="XU1221" i="9"/>
  <c r="XV1221" i="9"/>
  <c r="XW1221" i="9"/>
  <c r="XX1221" i="9"/>
  <c r="XY1221" i="9"/>
  <c r="XZ1221" i="9"/>
  <c r="YA1221" i="9"/>
  <c r="YB1221" i="9"/>
  <c r="YC1221" i="9"/>
  <c r="YD1221" i="9"/>
  <c r="YE1221" i="9"/>
  <c r="YF1221" i="9"/>
  <c r="YG1221" i="9"/>
  <c r="YH1221" i="9"/>
  <c r="YI1221" i="9"/>
  <c r="YJ1221" i="9"/>
  <c r="YK1221" i="9"/>
  <c r="YL1221" i="9"/>
  <c r="YM1221" i="9"/>
  <c r="YN1221" i="9"/>
  <c r="YO1221" i="9"/>
  <c r="YP1221" i="9"/>
  <c r="YQ1221" i="9"/>
  <c r="YR1221" i="9"/>
  <c r="YS1221" i="9"/>
  <c r="YT1221" i="9"/>
  <c r="YU1221" i="9"/>
  <c r="YV1221" i="9"/>
  <c r="YW1221" i="9"/>
  <c r="YX1221" i="9"/>
  <c r="YY1221" i="9"/>
  <c r="YZ1221" i="9"/>
  <c r="ZA1221" i="9"/>
  <c r="ZB1221" i="9"/>
  <c r="ZC1221" i="9"/>
  <c r="ZD1221" i="9"/>
  <c r="ZE1221" i="9"/>
  <c r="ZF1221" i="9"/>
  <c r="ZG1221" i="9"/>
  <c r="ZH1221" i="9"/>
  <c r="ZI1221" i="9"/>
  <c r="ZJ1221" i="9"/>
  <c r="ZK1221" i="9"/>
  <c r="ZL1221" i="9"/>
  <c r="ZM1221" i="9"/>
  <c r="ZN1221" i="9"/>
  <c r="ZO1221" i="9"/>
  <c r="ZP1221" i="9"/>
  <c r="ZQ1221" i="9"/>
  <c r="ZR1221" i="9"/>
  <c r="ZS1221" i="9"/>
  <c r="ZT1221" i="9"/>
  <c r="ZU1221" i="9"/>
  <c r="ZV1221" i="9"/>
  <c r="ZW1221" i="9"/>
  <c r="ZX1221" i="9"/>
  <c r="ZY1221" i="9"/>
  <c r="ZZ1221" i="9"/>
  <c r="AAA1221" i="9"/>
  <c r="AAB1221" i="9"/>
  <c r="AAC1221" i="9"/>
  <c r="AAD1221" i="9"/>
  <c r="AAE1221" i="9"/>
  <c r="AAF1221" i="9"/>
  <c r="AAG1221" i="9"/>
  <c r="AAH1221" i="9"/>
  <c r="AAI1221" i="9"/>
  <c r="AAJ1221" i="9"/>
  <c r="AAK1221" i="9"/>
  <c r="AAL1221" i="9"/>
  <c r="AAM1221" i="9"/>
  <c r="AAN1221" i="9"/>
  <c r="AAO1221" i="9"/>
  <c r="AAP1221" i="9"/>
  <c r="AAQ1221" i="9"/>
  <c r="AAR1221" i="9"/>
  <c r="AAS1221" i="9"/>
  <c r="AAT1221" i="9"/>
  <c r="AAU1221" i="9"/>
  <c r="AAV1221" i="9"/>
  <c r="AAW1221" i="9"/>
  <c r="AAX1221" i="9"/>
  <c r="AAY1221" i="9"/>
  <c r="AAZ1221" i="9"/>
  <c r="ABA1221" i="9"/>
  <c r="ABB1221" i="9"/>
  <c r="ABC1221" i="9"/>
  <c r="ABD1221" i="9"/>
  <c r="ABE1221" i="9"/>
  <c r="ABF1221" i="9"/>
  <c r="ABG1221" i="9"/>
  <c r="ABH1221" i="9"/>
  <c r="ABI1221" i="9"/>
  <c r="ABJ1221" i="9"/>
  <c r="ABK1221" i="9"/>
  <c r="ABL1221" i="9"/>
  <c r="ABM1221" i="9"/>
  <c r="ABN1221" i="9"/>
  <c r="ABO1221" i="9"/>
  <c r="ABP1221" i="9"/>
  <c r="ABQ1221" i="9"/>
  <c r="ABR1221" i="9"/>
  <c r="ABS1221" i="9"/>
  <c r="ABT1221" i="9"/>
  <c r="ABU1221" i="9"/>
  <c r="ABV1221" i="9"/>
  <c r="ABW1221" i="9"/>
  <c r="ABX1221" i="9"/>
  <c r="ABY1221" i="9"/>
  <c r="ABZ1221" i="9"/>
  <c r="ACA1221" i="9"/>
  <c r="ACB1221" i="9"/>
  <c r="ACC1221" i="9"/>
  <c r="ACD1221" i="9"/>
  <c r="ACE1221" i="9"/>
  <c r="ACF1221" i="9"/>
  <c r="ACG1221" i="9"/>
  <c r="ACH1221" i="9"/>
  <c r="ACI1221" i="9"/>
  <c r="ACJ1221" i="9"/>
  <c r="ACK1221" i="9"/>
  <c r="ACL1221" i="9"/>
  <c r="ACM1221" i="9"/>
  <c r="ACN1221" i="9"/>
  <c r="ACO1221" i="9"/>
  <c r="ACP1221" i="9"/>
  <c r="ACQ1221" i="9"/>
  <c r="ACR1221" i="9"/>
  <c r="ACS1221" i="9"/>
  <c r="ACT1221" i="9"/>
  <c r="ACU1221" i="9"/>
  <c r="ACV1221" i="9"/>
  <c r="ACW1221" i="9"/>
  <c r="ACX1221" i="9"/>
  <c r="ACY1221" i="9"/>
  <c r="ACZ1221" i="9"/>
  <c r="ADA1221" i="9"/>
  <c r="ADB1221" i="9"/>
  <c r="ADC1221" i="9"/>
  <c r="ADD1221" i="9"/>
  <c r="ADE1221" i="9"/>
  <c r="ADF1221" i="9"/>
  <c r="ADG1221" i="9"/>
  <c r="ADH1221" i="9"/>
  <c r="ADI1221" i="9"/>
  <c r="ADJ1221" i="9"/>
  <c r="ADK1221" i="9"/>
  <c r="ADL1221" i="9"/>
  <c r="ADM1221" i="9"/>
  <c r="ADN1221" i="9"/>
  <c r="ADO1221" i="9"/>
  <c r="ADP1221" i="9"/>
  <c r="ADQ1221" i="9"/>
  <c r="ADR1221" i="9"/>
  <c r="ADS1221" i="9"/>
  <c r="ADT1221" i="9"/>
  <c r="ADU1221" i="9"/>
  <c r="ADV1221" i="9"/>
  <c r="ADW1221" i="9"/>
  <c r="ADX1221" i="9"/>
  <c r="ADY1221" i="9"/>
  <c r="ADZ1221" i="9"/>
  <c r="AEA1221" i="9"/>
  <c r="AEB1221" i="9"/>
  <c r="AEC1221" i="9"/>
  <c r="AED1221" i="9"/>
  <c r="AEE1221" i="9"/>
  <c r="AEF1221" i="9"/>
  <c r="AEG1221" i="9"/>
  <c r="AEH1221" i="9"/>
  <c r="AEI1221" i="9"/>
  <c r="AEJ1221" i="9"/>
  <c r="AEK1221" i="9"/>
  <c r="AEL1221" i="9"/>
  <c r="AEM1221" i="9"/>
  <c r="AEN1221" i="9"/>
  <c r="AEO1221" i="9"/>
  <c r="AEP1221" i="9"/>
  <c r="AEQ1221" i="9"/>
  <c r="AER1221" i="9"/>
  <c r="AES1221" i="9"/>
  <c r="AET1221" i="9"/>
  <c r="AEU1221" i="9"/>
  <c r="AEV1221" i="9"/>
  <c r="AEW1221" i="9"/>
  <c r="AEX1221" i="9"/>
  <c r="AEY1221" i="9"/>
  <c r="AEZ1221" i="9"/>
  <c r="AFA1221" i="9"/>
  <c r="AFB1221" i="9"/>
  <c r="AFC1221" i="9"/>
  <c r="AFD1221" i="9"/>
  <c r="AFE1221" i="9"/>
  <c r="AFF1221" i="9"/>
  <c r="AFG1221" i="9"/>
  <c r="AFH1221" i="9"/>
  <c r="AFI1221" i="9"/>
  <c r="AFJ1221" i="9"/>
  <c r="AFK1221" i="9"/>
  <c r="AFL1221" i="9"/>
  <c r="AFM1221" i="9"/>
  <c r="AFN1221" i="9"/>
  <c r="AFO1221" i="9"/>
  <c r="AFP1221" i="9"/>
  <c r="CK1222" i="9"/>
  <c r="CL1222" i="9"/>
  <c r="CM1222" i="9"/>
  <c r="CN1222" i="9"/>
  <c r="CO1222" i="9"/>
  <c r="CP1222" i="9"/>
  <c r="CQ1222" i="9"/>
  <c r="CR1222" i="9"/>
  <c r="CS1222" i="9"/>
  <c r="CT1222" i="9"/>
  <c r="CU1222" i="9"/>
  <c r="CV1222" i="9"/>
  <c r="CW1222" i="9"/>
  <c r="CX1222" i="9"/>
  <c r="CY1222" i="9"/>
  <c r="CZ1222" i="9"/>
  <c r="DA1222" i="9"/>
  <c r="DB1222" i="9"/>
  <c r="DC1222" i="9"/>
  <c r="DD1222" i="9"/>
  <c r="DE1222" i="9"/>
  <c r="DF1222" i="9"/>
  <c r="DG1222" i="9"/>
  <c r="DH1222" i="9"/>
  <c r="DI1222" i="9"/>
  <c r="DJ1222" i="9"/>
  <c r="DK1222" i="9"/>
  <c r="DL1222" i="9"/>
  <c r="DM1222" i="9"/>
  <c r="DN1222" i="9"/>
  <c r="DO1222" i="9"/>
  <c r="DP1222" i="9"/>
  <c r="DQ1222" i="9"/>
  <c r="DR1222" i="9"/>
  <c r="DS1222" i="9"/>
  <c r="DT1222" i="9"/>
  <c r="DU1222" i="9"/>
  <c r="DV1222" i="9"/>
  <c r="DW1222" i="9"/>
  <c r="DX1222" i="9"/>
  <c r="DY1222" i="9"/>
  <c r="DZ1222" i="9"/>
  <c r="EA1222" i="9"/>
  <c r="EB1222" i="9"/>
  <c r="EC1222" i="9"/>
  <c r="ED1222" i="9"/>
  <c r="EE1222" i="9"/>
  <c r="EF1222" i="9"/>
  <c r="EG1222" i="9"/>
  <c r="EH1222" i="9"/>
  <c r="EI1222" i="9"/>
  <c r="EJ1222" i="9"/>
  <c r="EK1222" i="9"/>
  <c r="EL1222" i="9"/>
  <c r="EM1222" i="9"/>
  <c r="EN1222" i="9"/>
  <c r="EO1222" i="9"/>
  <c r="EP1222" i="9"/>
  <c r="EQ1222" i="9"/>
  <c r="ER1222" i="9"/>
  <c r="ES1222" i="9"/>
  <c r="ET1222" i="9"/>
  <c r="EU1222" i="9"/>
  <c r="EV1222" i="9"/>
  <c r="EW1222" i="9"/>
  <c r="EX1222" i="9"/>
  <c r="EY1222" i="9"/>
  <c r="EZ1222" i="9"/>
  <c r="FA1222" i="9"/>
  <c r="FB1222" i="9"/>
  <c r="FC1222" i="9"/>
  <c r="FD1222" i="9"/>
  <c r="FE1222" i="9"/>
  <c r="FF1222" i="9"/>
  <c r="FG1222" i="9"/>
  <c r="FH1222" i="9"/>
  <c r="FI1222" i="9"/>
  <c r="FJ1222" i="9"/>
  <c r="FK1222" i="9"/>
  <c r="FL1222" i="9"/>
  <c r="FM1222" i="9"/>
  <c r="FN1222" i="9"/>
  <c r="FO1222" i="9"/>
  <c r="FP1222" i="9"/>
  <c r="FQ1222" i="9"/>
  <c r="FR1222" i="9"/>
  <c r="FS1222" i="9"/>
  <c r="FT1222" i="9"/>
  <c r="FU1222" i="9"/>
  <c r="FV1222" i="9"/>
  <c r="FW1222" i="9"/>
  <c r="FX1222" i="9"/>
  <c r="FY1222" i="9"/>
  <c r="FZ1222" i="9"/>
  <c r="GA1222" i="9"/>
  <c r="GB1222" i="9"/>
  <c r="GC1222" i="9"/>
  <c r="GD1222" i="9"/>
  <c r="GE1222" i="9"/>
  <c r="GF1222" i="9"/>
  <c r="GG1222" i="9"/>
  <c r="GH1222" i="9"/>
  <c r="GI1222" i="9"/>
  <c r="GJ1222" i="9"/>
  <c r="GK1222" i="9"/>
  <c r="GL1222" i="9"/>
  <c r="GM1222" i="9"/>
  <c r="GN1222" i="9"/>
  <c r="GO1222" i="9"/>
  <c r="GP1222" i="9"/>
  <c r="GQ1222" i="9"/>
  <c r="GR1222" i="9"/>
  <c r="GS1222" i="9"/>
  <c r="GT1222" i="9"/>
  <c r="GU1222" i="9"/>
  <c r="GV1222" i="9"/>
  <c r="GW1222" i="9"/>
  <c r="GX1222" i="9"/>
  <c r="GY1222" i="9"/>
  <c r="GZ1222" i="9"/>
  <c r="HA1222" i="9"/>
  <c r="HB1222" i="9"/>
  <c r="HC1222" i="9"/>
  <c r="HD1222" i="9"/>
  <c r="HE1222" i="9"/>
  <c r="HF1222" i="9"/>
  <c r="HG1222" i="9"/>
  <c r="HH1222" i="9"/>
  <c r="HI1222" i="9"/>
  <c r="HJ1222" i="9"/>
  <c r="HK1222" i="9"/>
  <c r="HL1222" i="9"/>
  <c r="HM1222" i="9"/>
  <c r="HN1222" i="9"/>
  <c r="HO1222" i="9"/>
  <c r="HP1222" i="9"/>
  <c r="HQ1222" i="9"/>
  <c r="HR1222" i="9"/>
  <c r="HS1222" i="9"/>
  <c r="HT1222" i="9"/>
  <c r="HU1222" i="9"/>
  <c r="HV1222" i="9"/>
  <c r="HW1222" i="9"/>
  <c r="HX1222" i="9"/>
  <c r="HY1222" i="9"/>
  <c r="HZ1222" i="9"/>
  <c r="IA1222" i="9"/>
  <c r="IB1222" i="9"/>
  <c r="IC1222" i="9"/>
  <c r="ID1222" i="9"/>
  <c r="IE1222" i="9"/>
  <c r="IF1222" i="9"/>
  <c r="IG1222" i="9"/>
  <c r="IH1222" i="9"/>
  <c r="II1222" i="9"/>
  <c r="IJ1222" i="9"/>
  <c r="IK1222" i="9"/>
  <c r="IL1222" i="9"/>
  <c r="IM1222" i="9"/>
  <c r="IN1222" i="9"/>
  <c r="IO1222" i="9"/>
  <c r="IP1222" i="9"/>
  <c r="IQ1222" i="9"/>
  <c r="IR1222" i="9"/>
  <c r="IS1222" i="9"/>
  <c r="IT1222" i="9"/>
  <c r="IU1222" i="9"/>
  <c r="IV1222" i="9"/>
  <c r="IW1222" i="9"/>
  <c r="IX1222" i="9"/>
  <c r="IY1222" i="9"/>
  <c r="IZ1222" i="9"/>
  <c r="JA1222" i="9"/>
  <c r="JB1222" i="9"/>
  <c r="JC1222" i="9"/>
  <c r="JD1222" i="9"/>
  <c r="JE1222" i="9"/>
  <c r="JF1222" i="9"/>
  <c r="JG1222" i="9"/>
  <c r="JH1222" i="9"/>
  <c r="JI1222" i="9"/>
  <c r="JJ1222" i="9"/>
  <c r="JK1222" i="9"/>
  <c r="JL1222" i="9"/>
  <c r="JM1222" i="9"/>
  <c r="JN1222" i="9"/>
  <c r="JO1222" i="9"/>
  <c r="JP1222" i="9"/>
  <c r="JQ1222" i="9"/>
  <c r="JR1222" i="9"/>
  <c r="JS1222" i="9"/>
  <c r="JT1222" i="9"/>
  <c r="JU1222" i="9"/>
  <c r="JV1222" i="9"/>
  <c r="JW1222" i="9"/>
  <c r="JX1222" i="9"/>
  <c r="JY1222" i="9"/>
  <c r="JZ1222" i="9"/>
  <c r="KA1222" i="9"/>
  <c r="KB1222" i="9"/>
  <c r="KC1222" i="9"/>
  <c r="KD1222" i="9"/>
  <c r="KE1222" i="9"/>
  <c r="KF1222" i="9"/>
  <c r="KG1222" i="9"/>
  <c r="KH1222" i="9"/>
  <c r="KI1222" i="9"/>
  <c r="KJ1222" i="9"/>
  <c r="KK1222" i="9"/>
  <c r="KL1222" i="9"/>
  <c r="KM1222" i="9"/>
  <c r="KN1222" i="9"/>
  <c r="KO1222" i="9"/>
  <c r="KP1222" i="9"/>
  <c r="KQ1222" i="9"/>
  <c r="KR1222" i="9"/>
  <c r="KS1222" i="9"/>
  <c r="KT1222" i="9"/>
  <c r="KU1222" i="9"/>
  <c r="KV1222" i="9"/>
  <c r="KW1222" i="9"/>
  <c r="KX1222" i="9"/>
  <c r="KY1222" i="9"/>
  <c r="KZ1222" i="9"/>
  <c r="LA1222" i="9"/>
  <c r="LB1222" i="9"/>
  <c r="LC1222" i="9"/>
  <c r="LD1222" i="9"/>
  <c r="LE1222" i="9"/>
  <c r="LF1222" i="9"/>
  <c r="LG1222" i="9"/>
  <c r="LH1222" i="9"/>
  <c r="LI1222" i="9"/>
  <c r="LJ1222" i="9"/>
  <c r="LK1222" i="9"/>
  <c r="LL1222" i="9"/>
  <c r="LM1222" i="9"/>
  <c r="LN1222" i="9"/>
  <c r="LO1222" i="9"/>
  <c r="LP1222" i="9"/>
  <c r="LQ1222" i="9"/>
  <c r="LR1222" i="9"/>
  <c r="LS1222" i="9"/>
  <c r="LT1222" i="9"/>
  <c r="LU1222" i="9"/>
  <c r="LV1222" i="9"/>
  <c r="LW1222" i="9"/>
  <c r="LX1222" i="9"/>
  <c r="LY1222" i="9"/>
  <c r="LZ1222" i="9"/>
  <c r="MA1222" i="9"/>
  <c r="MB1222" i="9"/>
  <c r="MC1222" i="9"/>
  <c r="MD1222" i="9"/>
  <c r="ME1222" i="9"/>
  <c r="MF1222" i="9"/>
  <c r="MG1222" i="9"/>
  <c r="MH1222" i="9"/>
  <c r="MI1222" i="9"/>
  <c r="MJ1222" i="9"/>
  <c r="MK1222" i="9"/>
  <c r="ML1222" i="9"/>
  <c r="MM1222" i="9"/>
  <c r="MN1222" i="9"/>
  <c r="MO1222" i="9"/>
  <c r="MP1222" i="9"/>
  <c r="MQ1222" i="9"/>
  <c r="MR1222" i="9"/>
  <c r="MS1222" i="9"/>
  <c r="MT1222" i="9"/>
  <c r="MU1222" i="9"/>
  <c r="MV1222" i="9"/>
  <c r="MW1222" i="9"/>
  <c r="MX1222" i="9"/>
  <c r="MY1222" i="9"/>
  <c r="MZ1222" i="9"/>
  <c r="NA1222" i="9"/>
  <c r="NB1222" i="9"/>
  <c r="NC1222" i="9"/>
  <c r="ND1222" i="9"/>
  <c r="NE1222" i="9"/>
  <c r="NF1222" i="9"/>
  <c r="NG1222" i="9"/>
  <c r="NH1222" i="9"/>
  <c r="NI1222" i="9"/>
  <c r="NJ1222" i="9"/>
  <c r="NK1222" i="9"/>
  <c r="NL1222" i="9"/>
  <c r="NM1222" i="9"/>
  <c r="NN1222" i="9"/>
  <c r="NO1222" i="9"/>
  <c r="NP1222" i="9"/>
  <c r="NQ1222" i="9"/>
  <c r="NR1222" i="9"/>
  <c r="NS1222" i="9"/>
  <c r="NT1222" i="9"/>
  <c r="NU1222" i="9"/>
  <c r="NV1222" i="9"/>
  <c r="NW1222" i="9"/>
  <c r="NX1222" i="9"/>
  <c r="NY1222" i="9"/>
  <c r="NZ1222" i="9"/>
  <c r="OA1222" i="9"/>
  <c r="OB1222" i="9"/>
  <c r="OC1222" i="9"/>
  <c r="OD1222" i="9"/>
  <c r="OE1222" i="9"/>
  <c r="OF1222" i="9"/>
  <c r="OG1222" i="9"/>
  <c r="OH1222" i="9"/>
  <c r="OI1222" i="9"/>
  <c r="OJ1222" i="9"/>
  <c r="OK1222" i="9"/>
  <c r="OL1222" i="9"/>
  <c r="OM1222" i="9"/>
  <c r="ON1222" i="9"/>
  <c r="OO1222" i="9"/>
  <c r="OP1222" i="9"/>
  <c r="OQ1222" i="9"/>
  <c r="OR1222" i="9"/>
  <c r="OS1222" i="9"/>
  <c r="OT1222" i="9"/>
  <c r="OU1222" i="9"/>
  <c r="OV1222" i="9"/>
  <c r="OW1222" i="9"/>
  <c r="OX1222" i="9"/>
  <c r="OY1222" i="9"/>
  <c r="OZ1222" i="9"/>
  <c r="PA1222" i="9"/>
  <c r="PB1222" i="9"/>
  <c r="PC1222" i="9"/>
  <c r="PD1222" i="9"/>
  <c r="PE1222" i="9"/>
  <c r="PF1222" i="9"/>
  <c r="PG1222" i="9"/>
  <c r="PH1222" i="9"/>
  <c r="PI1222" i="9"/>
  <c r="PJ1222" i="9"/>
  <c r="PK1222" i="9"/>
  <c r="PL1222" i="9"/>
  <c r="PM1222" i="9"/>
  <c r="PN1222" i="9"/>
  <c r="PO1222" i="9"/>
  <c r="PP1222" i="9"/>
  <c r="PQ1222" i="9"/>
  <c r="PR1222" i="9"/>
  <c r="PS1222" i="9"/>
  <c r="PT1222" i="9"/>
  <c r="PU1222" i="9"/>
  <c r="PV1222" i="9"/>
  <c r="PW1222" i="9"/>
  <c r="PX1222" i="9"/>
  <c r="PY1222" i="9"/>
  <c r="PZ1222" i="9"/>
  <c r="QA1222" i="9"/>
  <c r="QB1222" i="9"/>
  <c r="QC1222" i="9"/>
  <c r="QD1222" i="9"/>
  <c r="QE1222" i="9"/>
  <c r="QF1222" i="9"/>
  <c r="QG1222" i="9"/>
  <c r="QH1222" i="9"/>
  <c r="QI1222" i="9"/>
  <c r="QJ1222" i="9"/>
  <c r="QK1222" i="9"/>
  <c r="QL1222" i="9"/>
  <c r="QM1222" i="9"/>
  <c r="QN1222" i="9"/>
  <c r="QO1222" i="9"/>
  <c r="QP1222" i="9"/>
  <c r="QQ1222" i="9"/>
  <c r="QR1222" i="9"/>
  <c r="QS1222" i="9"/>
  <c r="QT1222" i="9"/>
  <c r="QU1222" i="9"/>
  <c r="QV1222" i="9"/>
  <c r="QW1222" i="9"/>
  <c r="QX1222" i="9"/>
  <c r="QY1222" i="9"/>
  <c r="QZ1222" i="9"/>
  <c r="RA1222" i="9"/>
  <c r="RB1222" i="9"/>
  <c r="RC1222" i="9"/>
  <c r="RD1222" i="9"/>
  <c r="RE1222" i="9"/>
  <c r="RF1222" i="9"/>
  <c r="RG1222" i="9"/>
  <c r="RH1222" i="9"/>
  <c r="RI1222" i="9"/>
  <c r="RJ1222" i="9"/>
  <c r="RK1222" i="9"/>
  <c r="RL1222" i="9"/>
  <c r="RM1222" i="9"/>
  <c r="RN1222" i="9"/>
  <c r="RO1222" i="9"/>
  <c r="RP1222" i="9"/>
  <c r="RQ1222" i="9"/>
  <c r="RR1222" i="9"/>
  <c r="RS1222" i="9"/>
  <c r="RT1222" i="9"/>
  <c r="RU1222" i="9"/>
  <c r="RV1222" i="9"/>
  <c r="RW1222" i="9"/>
  <c r="RX1222" i="9"/>
  <c r="RY1222" i="9"/>
  <c r="RZ1222" i="9"/>
  <c r="SA1222" i="9"/>
  <c r="SB1222" i="9"/>
  <c r="SC1222" i="9"/>
  <c r="SD1222" i="9"/>
  <c r="SE1222" i="9"/>
  <c r="SF1222" i="9"/>
  <c r="SG1222" i="9"/>
  <c r="SH1222" i="9"/>
  <c r="SI1222" i="9"/>
  <c r="SJ1222" i="9"/>
  <c r="SK1222" i="9"/>
  <c r="SL1222" i="9"/>
  <c r="SM1222" i="9"/>
  <c r="SN1222" i="9"/>
  <c r="SO1222" i="9"/>
  <c r="SP1222" i="9"/>
  <c r="SQ1222" i="9"/>
  <c r="SR1222" i="9"/>
  <c r="SS1222" i="9"/>
  <c r="ST1222" i="9"/>
  <c r="SU1222" i="9"/>
  <c r="SV1222" i="9"/>
  <c r="SW1222" i="9"/>
  <c r="SX1222" i="9"/>
  <c r="SY1222" i="9"/>
  <c r="SZ1222" i="9"/>
  <c r="TA1222" i="9"/>
  <c r="TB1222" i="9"/>
  <c r="TC1222" i="9"/>
  <c r="TD1222" i="9"/>
  <c r="TE1222" i="9"/>
  <c r="TF1222" i="9"/>
  <c r="TG1222" i="9"/>
  <c r="TH1222" i="9"/>
  <c r="TI1222" i="9"/>
  <c r="TJ1222" i="9"/>
  <c r="TK1222" i="9"/>
  <c r="TL1222" i="9"/>
  <c r="TM1222" i="9"/>
  <c r="TN1222" i="9"/>
  <c r="TO1222" i="9"/>
  <c r="TP1222" i="9"/>
  <c r="TQ1222" i="9"/>
  <c r="TR1222" i="9"/>
  <c r="TS1222" i="9"/>
  <c r="TT1222" i="9"/>
  <c r="TU1222" i="9"/>
  <c r="TV1222" i="9"/>
  <c r="TW1222" i="9"/>
  <c r="TX1222" i="9"/>
  <c r="TY1222" i="9"/>
  <c r="TZ1222" i="9"/>
  <c r="UA1222" i="9"/>
  <c r="UB1222" i="9"/>
  <c r="UC1222" i="9"/>
  <c r="UD1222" i="9"/>
  <c r="UE1222" i="9"/>
  <c r="UF1222" i="9"/>
  <c r="UG1222" i="9"/>
  <c r="UH1222" i="9"/>
  <c r="UI1222" i="9"/>
  <c r="UJ1222" i="9"/>
  <c r="UK1222" i="9"/>
  <c r="UL1222" i="9"/>
  <c r="UM1222" i="9"/>
  <c r="UN1222" i="9"/>
  <c r="UO1222" i="9"/>
  <c r="UP1222" i="9"/>
  <c r="UQ1222" i="9"/>
  <c r="UR1222" i="9"/>
  <c r="US1222" i="9"/>
  <c r="UT1222" i="9"/>
  <c r="UU1222" i="9"/>
  <c r="UV1222" i="9"/>
  <c r="UW1222" i="9"/>
  <c r="UX1222" i="9"/>
  <c r="UY1222" i="9"/>
  <c r="UZ1222" i="9"/>
  <c r="VA1222" i="9"/>
  <c r="VB1222" i="9"/>
  <c r="VC1222" i="9"/>
  <c r="VD1222" i="9"/>
  <c r="VE1222" i="9"/>
  <c r="VF1222" i="9"/>
  <c r="VG1222" i="9"/>
  <c r="VH1222" i="9"/>
  <c r="VI1222" i="9"/>
  <c r="VJ1222" i="9"/>
  <c r="VK1222" i="9"/>
  <c r="VL1222" i="9"/>
  <c r="VM1222" i="9"/>
  <c r="VN1222" i="9"/>
  <c r="VO1222" i="9"/>
  <c r="VP1222" i="9"/>
  <c r="VQ1222" i="9"/>
  <c r="VR1222" i="9"/>
  <c r="VS1222" i="9"/>
  <c r="VT1222" i="9"/>
  <c r="VU1222" i="9"/>
  <c r="VV1222" i="9"/>
  <c r="VW1222" i="9"/>
  <c r="VX1222" i="9"/>
  <c r="VY1222" i="9"/>
  <c r="VZ1222" i="9"/>
  <c r="WA1222" i="9"/>
  <c r="WB1222" i="9"/>
  <c r="WC1222" i="9"/>
  <c r="WD1222" i="9"/>
  <c r="WE1222" i="9"/>
  <c r="WF1222" i="9"/>
  <c r="WG1222" i="9"/>
  <c r="WH1222" i="9"/>
  <c r="WI1222" i="9"/>
  <c r="WJ1222" i="9"/>
  <c r="WK1222" i="9"/>
  <c r="WL1222" i="9"/>
  <c r="WM1222" i="9"/>
  <c r="WN1222" i="9"/>
  <c r="WO1222" i="9"/>
  <c r="WP1222" i="9"/>
  <c r="WQ1222" i="9"/>
  <c r="WR1222" i="9"/>
  <c r="WS1222" i="9"/>
  <c r="WT1222" i="9"/>
  <c r="WU1222" i="9"/>
  <c r="WV1222" i="9"/>
  <c r="WW1222" i="9"/>
  <c r="WX1222" i="9"/>
  <c r="WY1222" i="9"/>
  <c r="WZ1222" i="9"/>
  <c r="XA1222" i="9"/>
  <c r="XB1222" i="9"/>
  <c r="XC1222" i="9"/>
  <c r="XD1222" i="9"/>
  <c r="XE1222" i="9"/>
  <c r="XF1222" i="9"/>
  <c r="XG1222" i="9"/>
  <c r="XH1222" i="9"/>
  <c r="XI1222" i="9"/>
  <c r="XJ1222" i="9"/>
  <c r="XK1222" i="9"/>
  <c r="XL1222" i="9"/>
  <c r="XM1222" i="9"/>
  <c r="XN1222" i="9"/>
  <c r="XO1222" i="9"/>
  <c r="XP1222" i="9"/>
  <c r="XQ1222" i="9"/>
  <c r="XR1222" i="9"/>
  <c r="XS1222" i="9"/>
  <c r="XT1222" i="9"/>
  <c r="XU1222" i="9"/>
  <c r="XV1222" i="9"/>
  <c r="XW1222" i="9"/>
  <c r="XX1222" i="9"/>
  <c r="XY1222" i="9"/>
  <c r="XZ1222" i="9"/>
  <c r="YA1222" i="9"/>
  <c r="YB1222" i="9"/>
  <c r="YC1222" i="9"/>
  <c r="YD1222" i="9"/>
  <c r="YE1222" i="9"/>
  <c r="YF1222" i="9"/>
  <c r="YG1222" i="9"/>
  <c r="YH1222" i="9"/>
  <c r="YI1222" i="9"/>
  <c r="YJ1222" i="9"/>
  <c r="YK1222" i="9"/>
  <c r="YL1222" i="9"/>
  <c r="YM1222" i="9"/>
  <c r="YN1222" i="9"/>
  <c r="YO1222" i="9"/>
  <c r="YP1222" i="9"/>
  <c r="YQ1222" i="9"/>
  <c r="YR1222" i="9"/>
  <c r="YS1222" i="9"/>
  <c r="YT1222" i="9"/>
  <c r="YU1222" i="9"/>
  <c r="YV1222" i="9"/>
  <c r="YW1222" i="9"/>
  <c r="YX1222" i="9"/>
  <c r="YY1222" i="9"/>
  <c r="YZ1222" i="9"/>
  <c r="ZA1222" i="9"/>
  <c r="ZB1222" i="9"/>
  <c r="ZC1222" i="9"/>
  <c r="ZD1222" i="9"/>
  <c r="ZE1222" i="9"/>
  <c r="ZF1222" i="9"/>
  <c r="ZG1222" i="9"/>
  <c r="ZH1222" i="9"/>
  <c r="ZI1222" i="9"/>
  <c r="ZJ1222" i="9"/>
  <c r="ZK1222" i="9"/>
  <c r="ZL1222" i="9"/>
  <c r="ZM1222" i="9"/>
  <c r="ZN1222" i="9"/>
  <c r="ZO1222" i="9"/>
  <c r="ZP1222" i="9"/>
  <c r="ZQ1222" i="9"/>
  <c r="ZR1222" i="9"/>
  <c r="ZS1222" i="9"/>
  <c r="ZT1222" i="9"/>
  <c r="ZU1222" i="9"/>
  <c r="ZV1222" i="9"/>
  <c r="ZW1222" i="9"/>
  <c r="ZX1222" i="9"/>
  <c r="ZY1222" i="9"/>
  <c r="ZZ1222" i="9"/>
  <c r="AAA1222" i="9"/>
  <c r="AAB1222" i="9"/>
  <c r="AAC1222" i="9"/>
  <c r="AAD1222" i="9"/>
  <c r="AAE1222" i="9"/>
  <c r="AAF1222" i="9"/>
  <c r="AAG1222" i="9"/>
  <c r="AAH1222" i="9"/>
  <c r="AAI1222" i="9"/>
  <c r="AAJ1222" i="9"/>
  <c r="AAK1222" i="9"/>
  <c r="AAL1222" i="9"/>
  <c r="AAM1222" i="9"/>
  <c r="AAN1222" i="9"/>
  <c r="AAO1222" i="9"/>
  <c r="AAP1222" i="9"/>
  <c r="AAQ1222" i="9"/>
  <c r="AAR1222" i="9"/>
  <c r="AAS1222" i="9"/>
  <c r="AAT1222" i="9"/>
  <c r="AAU1222" i="9"/>
  <c r="AAV1222" i="9"/>
  <c r="AAW1222" i="9"/>
  <c r="AAX1222" i="9"/>
  <c r="AAY1222" i="9"/>
  <c r="AAZ1222" i="9"/>
  <c r="ABA1222" i="9"/>
  <c r="ABB1222" i="9"/>
  <c r="ABC1222" i="9"/>
  <c r="ABD1222" i="9"/>
  <c r="ABE1222" i="9"/>
  <c r="ABF1222" i="9"/>
  <c r="ABG1222" i="9"/>
  <c r="ABH1222" i="9"/>
  <c r="ABI1222" i="9"/>
  <c r="ABJ1222" i="9"/>
  <c r="ABK1222" i="9"/>
  <c r="ABL1222" i="9"/>
  <c r="ABM1222" i="9"/>
  <c r="ABN1222" i="9"/>
  <c r="ABO1222" i="9"/>
  <c r="ABP1222" i="9"/>
  <c r="ABQ1222" i="9"/>
  <c r="ABR1222" i="9"/>
  <c r="ABS1222" i="9"/>
  <c r="ABT1222" i="9"/>
  <c r="ABU1222" i="9"/>
  <c r="ABV1222" i="9"/>
  <c r="ABW1222" i="9"/>
  <c r="ABX1222" i="9"/>
  <c r="ABY1222" i="9"/>
  <c r="ABZ1222" i="9"/>
  <c r="ACA1222" i="9"/>
  <c r="ACB1222" i="9"/>
  <c r="ACC1222" i="9"/>
  <c r="ACD1222" i="9"/>
  <c r="ACE1222" i="9"/>
  <c r="ACF1222" i="9"/>
  <c r="ACG1222" i="9"/>
  <c r="ACH1222" i="9"/>
  <c r="ACI1222" i="9"/>
  <c r="ACJ1222" i="9"/>
  <c r="ACK1222" i="9"/>
  <c r="ACL1222" i="9"/>
  <c r="ACM1222" i="9"/>
  <c r="ACN1222" i="9"/>
  <c r="ACO1222" i="9"/>
  <c r="ACP1222" i="9"/>
  <c r="ACQ1222" i="9"/>
  <c r="ACR1222" i="9"/>
  <c r="ACS1222" i="9"/>
  <c r="ACT1222" i="9"/>
  <c r="ACU1222" i="9"/>
  <c r="ACV1222" i="9"/>
  <c r="ACW1222" i="9"/>
  <c r="ACX1222" i="9"/>
  <c r="ACY1222" i="9"/>
  <c r="ACZ1222" i="9"/>
  <c r="ADA1222" i="9"/>
  <c r="ADB1222" i="9"/>
  <c r="ADC1222" i="9"/>
  <c r="ADD1222" i="9"/>
  <c r="ADE1222" i="9"/>
  <c r="ADF1222" i="9"/>
  <c r="ADG1222" i="9"/>
  <c r="ADH1222" i="9"/>
  <c r="ADI1222" i="9"/>
  <c r="ADJ1222" i="9"/>
  <c r="ADK1222" i="9"/>
  <c r="ADL1222" i="9"/>
  <c r="ADM1222" i="9"/>
  <c r="ADN1222" i="9"/>
  <c r="ADO1222" i="9"/>
  <c r="ADP1222" i="9"/>
  <c r="ADQ1222" i="9"/>
  <c r="ADR1222" i="9"/>
  <c r="ADS1222" i="9"/>
  <c r="ADT1222" i="9"/>
  <c r="ADU1222" i="9"/>
  <c r="ADV1222" i="9"/>
  <c r="ADW1222" i="9"/>
  <c r="ADX1222" i="9"/>
  <c r="ADY1222" i="9"/>
  <c r="ADZ1222" i="9"/>
  <c r="AEA1222" i="9"/>
  <c r="AEB1222" i="9"/>
  <c r="AEC1222" i="9"/>
  <c r="AED1222" i="9"/>
  <c r="AEE1222" i="9"/>
  <c r="AEF1222" i="9"/>
  <c r="AEG1222" i="9"/>
  <c r="AEH1222" i="9"/>
  <c r="AEI1222" i="9"/>
  <c r="AEJ1222" i="9"/>
  <c r="AEK1222" i="9"/>
  <c r="AEL1222" i="9"/>
  <c r="AEM1222" i="9"/>
  <c r="AEN1222" i="9"/>
  <c r="AEO1222" i="9"/>
  <c r="AEP1222" i="9"/>
  <c r="AEQ1222" i="9"/>
  <c r="AER1222" i="9"/>
  <c r="AES1222" i="9"/>
  <c r="AET1222" i="9"/>
  <c r="AEU1222" i="9"/>
  <c r="AEV1222" i="9"/>
  <c r="AEW1222" i="9"/>
  <c r="AEX1222" i="9"/>
  <c r="AEY1222" i="9"/>
  <c r="AEZ1222" i="9"/>
  <c r="AFA1222" i="9"/>
  <c r="AFB1222" i="9"/>
  <c r="AFC1222" i="9"/>
  <c r="AFD1222" i="9"/>
  <c r="AFE1222" i="9"/>
  <c r="AFF1222" i="9"/>
  <c r="AFG1222" i="9"/>
  <c r="AFH1222" i="9"/>
  <c r="AFI1222" i="9"/>
  <c r="AFJ1222" i="9"/>
  <c r="AFK1222" i="9"/>
  <c r="AFL1222" i="9"/>
  <c r="AFM1222" i="9"/>
  <c r="AFN1222" i="9"/>
  <c r="AFO1222" i="9"/>
  <c r="AFP1222" i="9"/>
  <c r="CK1223" i="9"/>
  <c r="CL1223" i="9"/>
  <c r="CM1223" i="9"/>
  <c r="CN1223" i="9"/>
  <c r="CO1223" i="9"/>
  <c r="CP1223" i="9"/>
  <c r="CQ1223" i="9"/>
  <c r="CR1223" i="9"/>
  <c r="CS1223" i="9"/>
  <c r="CT1223" i="9"/>
  <c r="CU1223" i="9"/>
  <c r="CV1223" i="9"/>
  <c r="CW1223" i="9"/>
  <c r="CX1223" i="9"/>
  <c r="CY1223" i="9"/>
  <c r="CZ1223" i="9"/>
  <c r="DA1223" i="9"/>
  <c r="DB1223" i="9"/>
  <c r="DC1223" i="9"/>
  <c r="DD1223" i="9"/>
  <c r="DE1223" i="9"/>
  <c r="DF1223" i="9"/>
  <c r="DG1223" i="9"/>
  <c r="DH1223" i="9"/>
  <c r="DI1223" i="9"/>
  <c r="DJ1223" i="9"/>
  <c r="DK1223" i="9"/>
  <c r="DL1223" i="9"/>
  <c r="DM1223" i="9"/>
  <c r="DN1223" i="9"/>
  <c r="DO1223" i="9"/>
  <c r="DP1223" i="9"/>
  <c r="DQ1223" i="9"/>
  <c r="DR1223" i="9"/>
  <c r="DS1223" i="9"/>
  <c r="DT1223" i="9"/>
  <c r="DU1223" i="9"/>
  <c r="DV1223" i="9"/>
  <c r="DW1223" i="9"/>
  <c r="DX1223" i="9"/>
  <c r="DY1223" i="9"/>
  <c r="DZ1223" i="9"/>
  <c r="EA1223" i="9"/>
  <c r="EB1223" i="9"/>
  <c r="EC1223" i="9"/>
  <c r="ED1223" i="9"/>
  <c r="EE1223" i="9"/>
  <c r="EF1223" i="9"/>
  <c r="EG1223" i="9"/>
  <c r="EH1223" i="9"/>
  <c r="EI1223" i="9"/>
  <c r="EJ1223" i="9"/>
  <c r="EK1223" i="9"/>
  <c r="EL1223" i="9"/>
  <c r="EM1223" i="9"/>
  <c r="EN1223" i="9"/>
  <c r="EO1223" i="9"/>
  <c r="EP1223" i="9"/>
  <c r="EQ1223" i="9"/>
  <c r="ER1223" i="9"/>
  <c r="ES1223" i="9"/>
  <c r="ET1223" i="9"/>
  <c r="EU1223" i="9"/>
  <c r="EV1223" i="9"/>
  <c r="EW1223" i="9"/>
  <c r="EX1223" i="9"/>
  <c r="EY1223" i="9"/>
  <c r="EZ1223" i="9"/>
  <c r="FA1223" i="9"/>
  <c r="FB1223" i="9"/>
  <c r="FC1223" i="9"/>
  <c r="FD1223" i="9"/>
  <c r="FE1223" i="9"/>
  <c r="FF1223" i="9"/>
  <c r="FG1223" i="9"/>
  <c r="FH1223" i="9"/>
  <c r="FI1223" i="9"/>
  <c r="FJ1223" i="9"/>
  <c r="FK1223" i="9"/>
  <c r="FL1223" i="9"/>
  <c r="FM1223" i="9"/>
  <c r="FN1223" i="9"/>
  <c r="FO1223" i="9"/>
  <c r="FP1223" i="9"/>
  <c r="FQ1223" i="9"/>
  <c r="FR1223" i="9"/>
  <c r="FS1223" i="9"/>
  <c r="FT1223" i="9"/>
  <c r="FU1223" i="9"/>
  <c r="FV1223" i="9"/>
  <c r="FW1223" i="9"/>
  <c r="FX1223" i="9"/>
  <c r="FY1223" i="9"/>
  <c r="FZ1223" i="9"/>
  <c r="GA1223" i="9"/>
  <c r="GB1223" i="9"/>
  <c r="GC1223" i="9"/>
  <c r="GD1223" i="9"/>
  <c r="GE1223" i="9"/>
  <c r="GF1223" i="9"/>
  <c r="GG1223" i="9"/>
  <c r="GH1223" i="9"/>
  <c r="GI1223" i="9"/>
  <c r="GJ1223" i="9"/>
  <c r="GK1223" i="9"/>
  <c r="GL1223" i="9"/>
  <c r="GM1223" i="9"/>
  <c r="GN1223" i="9"/>
  <c r="GO1223" i="9"/>
  <c r="GP1223" i="9"/>
  <c r="GQ1223" i="9"/>
  <c r="GR1223" i="9"/>
  <c r="GS1223" i="9"/>
  <c r="GT1223" i="9"/>
  <c r="GU1223" i="9"/>
  <c r="GV1223" i="9"/>
  <c r="GW1223" i="9"/>
  <c r="GX1223" i="9"/>
  <c r="GY1223" i="9"/>
  <c r="GZ1223" i="9"/>
  <c r="HA1223" i="9"/>
  <c r="HB1223" i="9"/>
  <c r="HC1223" i="9"/>
  <c r="HD1223" i="9"/>
  <c r="HE1223" i="9"/>
  <c r="HF1223" i="9"/>
  <c r="HG1223" i="9"/>
  <c r="HH1223" i="9"/>
  <c r="HI1223" i="9"/>
  <c r="HJ1223" i="9"/>
  <c r="HK1223" i="9"/>
  <c r="HL1223" i="9"/>
  <c r="HM1223" i="9"/>
  <c r="HN1223" i="9"/>
  <c r="HO1223" i="9"/>
  <c r="HP1223" i="9"/>
  <c r="HQ1223" i="9"/>
  <c r="HR1223" i="9"/>
  <c r="HS1223" i="9"/>
  <c r="HT1223" i="9"/>
  <c r="HU1223" i="9"/>
  <c r="HV1223" i="9"/>
  <c r="HW1223" i="9"/>
  <c r="HX1223" i="9"/>
  <c r="HY1223" i="9"/>
  <c r="HZ1223" i="9"/>
  <c r="IA1223" i="9"/>
  <c r="IB1223" i="9"/>
  <c r="IC1223" i="9"/>
  <c r="ID1223" i="9"/>
  <c r="IE1223" i="9"/>
  <c r="IF1223" i="9"/>
  <c r="IG1223" i="9"/>
  <c r="IH1223" i="9"/>
  <c r="II1223" i="9"/>
  <c r="IJ1223" i="9"/>
  <c r="IK1223" i="9"/>
  <c r="IL1223" i="9"/>
  <c r="IM1223" i="9"/>
  <c r="IN1223" i="9"/>
  <c r="IO1223" i="9"/>
  <c r="IP1223" i="9"/>
  <c r="IQ1223" i="9"/>
  <c r="IR1223" i="9"/>
  <c r="IS1223" i="9"/>
  <c r="IT1223" i="9"/>
  <c r="IU1223" i="9"/>
  <c r="IV1223" i="9"/>
  <c r="IW1223" i="9"/>
  <c r="IX1223" i="9"/>
  <c r="IY1223" i="9"/>
  <c r="IZ1223" i="9"/>
  <c r="JA1223" i="9"/>
  <c r="JB1223" i="9"/>
  <c r="JC1223" i="9"/>
  <c r="JD1223" i="9"/>
  <c r="JE1223" i="9"/>
  <c r="JF1223" i="9"/>
  <c r="JG1223" i="9"/>
  <c r="JH1223" i="9"/>
  <c r="JI1223" i="9"/>
  <c r="JJ1223" i="9"/>
  <c r="JK1223" i="9"/>
  <c r="JL1223" i="9"/>
  <c r="JM1223" i="9"/>
  <c r="JN1223" i="9"/>
  <c r="JO1223" i="9"/>
  <c r="JP1223" i="9"/>
  <c r="JQ1223" i="9"/>
  <c r="JR1223" i="9"/>
  <c r="JS1223" i="9"/>
  <c r="JT1223" i="9"/>
  <c r="JU1223" i="9"/>
  <c r="JV1223" i="9"/>
  <c r="JW1223" i="9"/>
  <c r="JX1223" i="9"/>
  <c r="JY1223" i="9"/>
  <c r="JZ1223" i="9"/>
  <c r="KA1223" i="9"/>
  <c r="KB1223" i="9"/>
  <c r="KC1223" i="9"/>
  <c r="KD1223" i="9"/>
  <c r="KE1223" i="9"/>
  <c r="KF1223" i="9"/>
  <c r="KG1223" i="9"/>
  <c r="KH1223" i="9"/>
  <c r="KI1223" i="9"/>
  <c r="KJ1223" i="9"/>
  <c r="KK1223" i="9"/>
  <c r="KL1223" i="9"/>
  <c r="KM1223" i="9"/>
  <c r="KN1223" i="9"/>
  <c r="KO1223" i="9"/>
  <c r="KP1223" i="9"/>
  <c r="KQ1223" i="9"/>
  <c r="KR1223" i="9"/>
  <c r="KS1223" i="9"/>
  <c r="KT1223" i="9"/>
  <c r="KU1223" i="9"/>
  <c r="KV1223" i="9"/>
  <c r="KW1223" i="9"/>
  <c r="KX1223" i="9"/>
  <c r="KY1223" i="9"/>
  <c r="KZ1223" i="9"/>
  <c r="LA1223" i="9"/>
  <c r="LB1223" i="9"/>
  <c r="LC1223" i="9"/>
  <c r="LD1223" i="9"/>
  <c r="LE1223" i="9"/>
  <c r="LF1223" i="9"/>
  <c r="LG1223" i="9"/>
  <c r="LH1223" i="9"/>
  <c r="LI1223" i="9"/>
  <c r="LJ1223" i="9"/>
  <c r="LK1223" i="9"/>
  <c r="LL1223" i="9"/>
  <c r="LM1223" i="9"/>
  <c r="LN1223" i="9"/>
  <c r="LO1223" i="9"/>
  <c r="LP1223" i="9"/>
  <c r="LQ1223" i="9"/>
  <c r="LR1223" i="9"/>
  <c r="LS1223" i="9"/>
  <c r="LT1223" i="9"/>
  <c r="LU1223" i="9"/>
  <c r="LV1223" i="9"/>
  <c r="LW1223" i="9"/>
  <c r="LX1223" i="9"/>
  <c r="LY1223" i="9"/>
  <c r="LZ1223" i="9"/>
  <c r="MA1223" i="9"/>
  <c r="MB1223" i="9"/>
  <c r="MC1223" i="9"/>
  <c r="MD1223" i="9"/>
  <c r="ME1223" i="9"/>
  <c r="MF1223" i="9"/>
  <c r="MG1223" i="9"/>
  <c r="MH1223" i="9"/>
  <c r="MI1223" i="9"/>
  <c r="MJ1223" i="9"/>
  <c r="MK1223" i="9"/>
  <c r="ML1223" i="9"/>
  <c r="MM1223" i="9"/>
  <c r="MN1223" i="9"/>
  <c r="MO1223" i="9"/>
  <c r="MP1223" i="9"/>
  <c r="MQ1223" i="9"/>
  <c r="MR1223" i="9"/>
  <c r="MS1223" i="9"/>
  <c r="MT1223" i="9"/>
  <c r="MU1223" i="9"/>
  <c r="MV1223" i="9"/>
  <c r="MW1223" i="9"/>
  <c r="MX1223" i="9"/>
  <c r="MY1223" i="9"/>
  <c r="MZ1223" i="9"/>
  <c r="NA1223" i="9"/>
  <c r="NB1223" i="9"/>
  <c r="NC1223" i="9"/>
  <c r="ND1223" i="9"/>
  <c r="NE1223" i="9"/>
  <c r="NF1223" i="9"/>
  <c r="NG1223" i="9"/>
  <c r="NH1223" i="9"/>
  <c r="NI1223" i="9"/>
  <c r="NJ1223" i="9"/>
  <c r="NK1223" i="9"/>
  <c r="NL1223" i="9"/>
  <c r="NM1223" i="9"/>
  <c r="NN1223" i="9"/>
  <c r="NO1223" i="9"/>
  <c r="NP1223" i="9"/>
  <c r="NQ1223" i="9"/>
  <c r="NR1223" i="9"/>
  <c r="NS1223" i="9"/>
  <c r="NT1223" i="9"/>
  <c r="NU1223" i="9"/>
  <c r="NV1223" i="9"/>
  <c r="NW1223" i="9"/>
  <c r="NX1223" i="9"/>
  <c r="NY1223" i="9"/>
  <c r="NZ1223" i="9"/>
  <c r="OA1223" i="9"/>
  <c r="OB1223" i="9"/>
  <c r="OC1223" i="9"/>
  <c r="OD1223" i="9"/>
  <c r="OE1223" i="9"/>
  <c r="OF1223" i="9"/>
  <c r="OG1223" i="9"/>
  <c r="OH1223" i="9"/>
  <c r="OI1223" i="9"/>
  <c r="OJ1223" i="9"/>
  <c r="OK1223" i="9"/>
  <c r="OL1223" i="9"/>
  <c r="OM1223" i="9"/>
  <c r="ON1223" i="9"/>
  <c r="OO1223" i="9"/>
  <c r="OP1223" i="9"/>
  <c r="OQ1223" i="9"/>
  <c r="OR1223" i="9"/>
  <c r="OS1223" i="9"/>
  <c r="OT1223" i="9"/>
  <c r="OU1223" i="9"/>
  <c r="OV1223" i="9"/>
  <c r="OW1223" i="9"/>
  <c r="OX1223" i="9"/>
  <c r="OY1223" i="9"/>
  <c r="OZ1223" i="9"/>
  <c r="PA1223" i="9"/>
  <c r="PB1223" i="9"/>
  <c r="PC1223" i="9"/>
  <c r="PD1223" i="9"/>
  <c r="PE1223" i="9"/>
  <c r="PF1223" i="9"/>
  <c r="PG1223" i="9"/>
  <c r="PH1223" i="9"/>
  <c r="PI1223" i="9"/>
  <c r="PJ1223" i="9"/>
  <c r="PK1223" i="9"/>
  <c r="PL1223" i="9"/>
  <c r="PM1223" i="9"/>
  <c r="PN1223" i="9"/>
  <c r="PO1223" i="9"/>
  <c r="PP1223" i="9"/>
  <c r="PQ1223" i="9"/>
  <c r="PR1223" i="9"/>
  <c r="PS1223" i="9"/>
  <c r="PT1223" i="9"/>
  <c r="PU1223" i="9"/>
  <c r="PV1223" i="9"/>
  <c r="PW1223" i="9"/>
  <c r="PX1223" i="9"/>
  <c r="PY1223" i="9"/>
  <c r="PZ1223" i="9"/>
  <c r="QA1223" i="9"/>
  <c r="QB1223" i="9"/>
  <c r="QC1223" i="9"/>
  <c r="QD1223" i="9"/>
  <c r="QE1223" i="9"/>
  <c r="QF1223" i="9"/>
  <c r="QG1223" i="9"/>
  <c r="QH1223" i="9"/>
  <c r="QI1223" i="9"/>
  <c r="QJ1223" i="9"/>
  <c r="QK1223" i="9"/>
  <c r="QL1223" i="9"/>
  <c r="QM1223" i="9"/>
  <c r="QN1223" i="9"/>
  <c r="QO1223" i="9"/>
  <c r="QP1223" i="9"/>
  <c r="QQ1223" i="9"/>
  <c r="QR1223" i="9"/>
  <c r="QS1223" i="9"/>
  <c r="QT1223" i="9"/>
  <c r="QU1223" i="9"/>
  <c r="QV1223" i="9"/>
  <c r="QW1223" i="9"/>
  <c r="QX1223" i="9"/>
  <c r="QY1223" i="9"/>
  <c r="QZ1223" i="9"/>
  <c r="RA1223" i="9"/>
  <c r="RB1223" i="9"/>
  <c r="RC1223" i="9"/>
  <c r="RD1223" i="9"/>
  <c r="RE1223" i="9"/>
  <c r="RF1223" i="9"/>
  <c r="RG1223" i="9"/>
  <c r="RH1223" i="9"/>
  <c r="RI1223" i="9"/>
  <c r="RJ1223" i="9"/>
  <c r="RK1223" i="9"/>
  <c r="RL1223" i="9"/>
  <c r="RM1223" i="9"/>
  <c r="RN1223" i="9"/>
  <c r="RO1223" i="9"/>
  <c r="RP1223" i="9"/>
  <c r="RQ1223" i="9"/>
  <c r="RR1223" i="9"/>
  <c r="RS1223" i="9"/>
  <c r="RT1223" i="9"/>
  <c r="RU1223" i="9"/>
  <c r="RV1223" i="9"/>
  <c r="RW1223" i="9"/>
  <c r="RX1223" i="9"/>
  <c r="RY1223" i="9"/>
  <c r="RZ1223" i="9"/>
  <c r="SA1223" i="9"/>
  <c r="SB1223" i="9"/>
  <c r="SC1223" i="9"/>
  <c r="SD1223" i="9"/>
  <c r="SE1223" i="9"/>
  <c r="SF1223" i="9"/>
  <c r="SG1223" i="9"/>
  <c r="SH1223" i="9"/>
  <c r="SI1223" i="9"/>
  <c r="SJ1223" i="9"/>
  <c r="SK1223" i="9"/>
  <c r="SL1223" i="9"/>
  <c r="SM1223" i="9"/>
  <c r="SN1223" i="9"/>
  <c r="SO1223" i="9"/>
  <c r="SP1223" i="9"/>
  <c r="SQ1223" i="9"/>
  <c r="SR1223" i="9"/>
  <c r="SS1223" i="9"/>
  <c r="ST1223" i="9"/>
  <c r="SU1223" i="9"/>
  <c r="SV1223" i="9"/>
  <c r="SW1223" i="9"/>
  <c r="SX1223" i="9"/>
  <c r="SY1223" i="9"/>
  <c r="SZ1223" i="9"/>
  <c r="TA1223" i="9"/>
  <c r="TB1223" i="9"/>
  <c r="TC1223" i="9"/>
  <c r="TD1223" i="9"/>
  <c r="TE1223" i="9"/>
  <c r="TF1223" i="9"/>
  <c r="TG1223" i="9"/>
  <c r="TH1223" i="9"/>
  <c r="TI1223" i="9"/>
  <c r="TJ1223" i="9"/>
  <c r="TK1223" i="9"/>
  <c r="TL1223" i="9"/>
  <c r="TM1223" i="9"/>
  <c r="TN1223" i="9"/>
  <c r="TO1223" i="9"/>
  <c r="TP1223" i="9"/>
  <c r="TQ1223" i="9"/>
  <c r="TR1223" i="9"/>
  <c r="TS1223" i="9"/>
  <c r="TT1223" i="9"/>
  <c r="TU1223" i="9"/>
  <c r="TV1223" i="9"/>
  <c r="TW1223" i="9"/>
  <c r="TX1223" i="9"/>
  <c r="TY1223" i="9"/>
  <c r="TZ1223" i="9"/>
  <c r="UA1223" i="9"/>
  <c r="UB1223" i="9"/>
  <c r="UC1223" i="9"/>
  <c r="UD1223" i="9"/>
  <c r="UE1223" i="9"/>
  <c r="UF1223" i="9"/>
  <c r="UG1223" i="9"/>
  <c r="UH1223" i="9"/>
  <c r="UI1223" i="9"/>
  <c r="UJ1223" i="9"/>
  <c r="UK1223" i="9"/>
  <c r="UL1223" i="9"/>
  <c r="UM1223" i="9"/>
  <c r="UN1223" i="9"/>
  <c r="UO1223" i="9"/>
  <c r="UP1223" i="9"/>
  <c r="UQ1223" i="9"/>
  <c r="UR1223" i="9"/>
  <c r="US1223" i="9"/>
  <c r="UT1223" i="9"/>
  <c r="UU1223" i="9"/>
  <c r="UV1223" i="9"/>
  <c r="UW1223" i="9"/>
  <c r="UX1223" i="9"/>
  <c r="UY1223" i="9"/>
  <c r="UZ1223" i="9"/>
  <c r="VA1223" i="9"/>
  <c r="VB1223" i="9"/>
  <c r="VC1223" i="9"/>
  <c r="VD1223" i="9"/>
  <c r="VE1223" i="9"/>
  <c r="VF1223" i="9"/>
  <c r="VG1223" i="9"/>
  <c r="VH1223" i="9"/>
  <c r="VI1223" i="9"/>
  <c r="VJ1223" i="9"/>
  <c r="VK1223" i="9"/>
  <c r="VL1223" i="9"/>
  <c r="VM1223" i="9"/>
  <c r="VN1223" i="9"/>
  <c r="VO1223" i="9"/>
  <c r="VP1223" i="9"/>
  <c r="VQ1223" i="9"/>
  <c r="VR1223" i="9"/>
  <c r="VS1223" i="9"/>
  <c r="VT1223" i="9"/>
  <c r="VU1223" i="9"/>
  <c r="VV1223" i="9"/>
  <c r="VW1223" i="9"/>
  <c r="VX1223" i="9"/>
  <c r="VY1223" i="9"/>
  <c r="VZ1223" i="9"/>
  <c r="WA1223" i="9"/>
  <c r="WB1223" i="9"/>
  <c r="WC1223" i="9"/>
  <c r="WD1223" i="9"/>
  <c r="WE1223" i="9"/>
  <c r="WF1223" i="9"/>
  <c r="WG1223" i="9"/>
  <c r="WH1223" i="9"/>
  <c r="WI1223" i="9"/>
  <c r="WJ1223" i="9"/>
  <c r="WK1223" i="9"/>
  <c r="WL1223" i="9"/>
  <c r="WM1223" i="9"/>
  <c r="WN1223" i="9"/>
  <c r="WO1223" i="9"/>
  <c r="WP1223" i="9"/>
  <c r="WQ1223" i="9"/>
  <c r="WR1223" i="9"/>
  <c r="WS1223" i="9"/>
  <c r="WT1223" i="9"/>
  <c r="WU1223" i="9"/>
  <c r="WV1223" i="9"/>
  <c r="WW1223" i="9"/>
  <c r="WX1223" i="9"/>
  <c r="WY1223" i="9"/>
  <c r="WZ1223" i="9"/>
  <c r="XA1223" i="9"/>
  <c r="XB1223" i="9"/>
  <c r="XC1223" i="9"/>
  <c r="XD1223" i="9"/>
  <c r="XE1223" i="9"/>
  <c r="XF1223" i="9"/>
  <c r="XG1223" i="9"/>
  <c r="XH1223" i="9"/>
  <c r="XI1223" i="9"/>
  <c r="XJ1223" i="9"/>
  <c r="XK1223" i="9"/>
  <c r="XL1223" i="9"/>
  <c r="XM1223" i="9"/>
  <c r="XN1223" i="9"/>
  <c r="XO1223" i="9"/>
  <c r="XP1223" i="9"/>
  <c r="XQ1223" i="9"/>
  <c r="XR1223" i="9"/>
  <c r="XS1223" i="9"/>
  <c r="XT1223" i="9"/>
  <c r="XU1223" i="9"/>
  <c r="XV1223" i="9"/>
  <c r="XW1223" i="9"/>
  <c r="XX1223" i="9"/>
  <c r="XY1223" i="9"/>
  <c r="XZ1223" i="9"/>
  <c r="YA1223" i="9"/>
  <c r="YB1223" i="9"/>
  <c r="YC1223" i="9"/>
  <c r="YD1223" i="9"/>
  <c r="YE1223" i="9"/>
  <c r="YF1223" i="9"/>
  <c r="YG1223" i="9"/>
  <c r="YH1223" i="9"/>
  <c r="YI1223" i="9"/>
  <c r="YJ1223" i="9"/>
  <c r="YK1223" i="9"/>
  <c r="YL1223" i="9"/>
  <c r="YM1223" i="9"/>
  <c r="YN1223" i="9"/>
  <c r="YO1223" i="9"/>
  <c r="YP1223" i="9"/>
  <c r="YQ1223" i="9"/>
  <c r="YR1223" i="9"/>
  <c r="YS1223" i="9"/>
  <c r="YT1223" i="9"/>
  <c r="YU1223" i="9"/>
  <c r="YV1223" i="9"/>
  <c r="YW1223" i="9"/>
  <c r="YX1223" i="9"/>
  <c r="YY1223" i="9"/>
  <c r="YZ1223" i="9"/>
  <c r="ZA1223" i="9"/>
  <c r="ZB1223" i="9"/>
  <c r="ZC1223" i="9"/>
  <c r="ZD1223" i="9"/>
  <c r="ZE1223" i="9"/>
  <c r="ZF1223" i="9"/>
  <c r="ZG1223" i="9"/>
  <c r="ZH1223" i="9"/>
  <c r="ZI1223" i="9"/>
  <c r="ZJ1223" i="9"/>
  <c r="ZK1223" i="9"/>
  <c r="ZL1223" i="9"/>
  <c r="ZM1223" i="9"/>
  <c r="ZN1223" i="9"/>
  <c r="ZO1223" i="9"/>
  <c r="ZP1223" i="9"/>
  <c r="ZQ1223" i="9"/>
  <c r="ZR1223" i="9"/>
  <c r="ZS1223" i="9"/>
  <c r="ZT1223" i="9"/>
  <c r="ZU1223" i="9"/>
  <c r="ZV1223" i="9"/>
  <c r="ZW1223" i="9"/>
  <c r="ZX1223" i="9"/>
  <c r="ZY1223" i="9"/>
  <c r="ZZ1223" i="9"/>
  <c r="AAA1223" i="9"/>
  <c r="AAB1223" i="9"/>
  <c r="AAC1223" i="9"/>
  <c r="AAD1223" i="9"/>
  <c r="AAE1223" i="9"/>
  <c r="AAF1223" i="9"/>
  <c r="AAG1223" i="9"/>
  <c r="AAH1223" i="9"/>
  <c r="AAI1223" i="9"/>
  <c r="AAJ1223" i="9"/>
  <c r="AAK1223" i="9"/>
  <c r="AAL1223" i="9"/>
  <c r="AAM1223" i="9"/>
  <c r="AAN1223" i="9"/>
  <c r="AAO1223" i="9"/>
  <c r="AAP1223" i="9"/>
  <c r="AAQ1223" i="9"/>
  <c r="AAR1223" i="9"/>
  <c r="AAS1223" i="9"/>
  <c r="AAT1223" i="9"/>
  <c r="AAU1223" i="9"/>
  <c r="AAV1223" i="9"/>
  <c r="AAW1223" i="9"/>
  <c r="AAX1223" i="9"/>
  <c r="AAY1223" i="9"/>
  <c r="AAZ1223" i="9"/>
  <c r="ABA1223" i="9"/>
  <c r="ABB1223" i="9"/>
  <c r="ABC1223" i="9"/>
  <c r="ABD1223" i="9"/>
  <c r="ABE1223" i="9"/>
  <c r="ABF1223" i="9"/>
  <c r="ABG1223" i="9"/>
  <c r="ABH1223" i="9"/>
  <c r="ABI1223" i="9"/>
  <c r="ABJ1223" i="9"/>
  <c r="ABK1223" i="9"/>
  <c r="ABL1223" i="9"/>
  <c r="ABM1223" i="9"/>
  <c r="ABN1223" i="9"/>
  <c r="ABO1223" i="9"/>
  <c r="ABP1223" i="9"/>
  <c r="ABQ1223" i="9"/>
  <c r="ABR1223" i="9"/>
  <c r="ABS1223" i="9"/>
  <c r="ABT1223" i="9"/>
  <c r="ABU1223" i="9"/>
  <c r="ABV1223" i="9"/>
  <c r="ABW1223" i="9"/>
  <c r="ABX1223" i="9"/>
  <c r="ABY1223" i="9"/>
  <c r="ABZ1223" i="9"/>
  <c r="ACA1223" i="9"/>
  <c r="ACB1223" i="9"/>
  <c r="ACC1223" i="9"/>
  <c r="ACD1223" i="9"/>
  <c r="ACE1223" i="9"/>
  <c r="ACF1223" i="9"/>
  <c r="ACG1223" i="9"/>
  <c r="ACH1223" i="9"/>
  <c r="ACI1223" i="9"/>
  <c r="ACJ1223" i="9"/>
  <c r="ACK1223" i="9"/>
  <c r="ACL1223" i="9"/>
  <c r="ACM1223" i="9"/>
  <c r="ACN1223" i="9"/>
  <c r="ACO1223" i="9"/>
  <c r="ACP1223" i="9"/>
  <c r="ACQ1223" i="9"/>
  <c r="ACR1223" i="9"/>
  <c r="ACS1223" i="9"/>
  <c r="ACT1223" i="9"/>
  <c r="ACU1223" i="9"/>
  <c r="ACV1223" i="9"/>
  <c r="ACW1223" i="9"/>
  <c r="ACX1223" i="9"/>
  <c r="ACY1223" i="9"/>
  <c r="ACZ1223" i="9"/>
  <c r="ADA1223" i="9"/>
  <c r="ADB1223" i="9"/>
  <c r="ADC1223" i="9"/>
  <c r="ADD1223" i="9"/>
  <c r="ADE1223" i="9"/>
  <c r="ADF1223" i="9"/>
  <c r="ADG1223" i="9"/>
  <c r="ADH1223" i="9"/>
  <c r="ADI1223" i="9"/>
  <c r="ADJ1223" i="9"/>
  <c r="ADK1223" i="9"/>
  <c r="ADL1223" i="9"/>
  <c r="ADM1223" i="9"/>
  <c r="ADN1223" i="9"/>
  <c r="ADO1223" i="9"/>
  <c r="ADP1223" i="9"/>
  <c r="ADQ1223" i="9"/>
  <c r="ADR1223" i="9"/>
  <c r="ADS1223" i="9"/>
  <c r="ADT1223" i="9"/>
  <c r="ADU1223" i="9"/>
  <c r="ADV1223" i="9"/>
  <c r="ADW1223" i="9"/>
  <c r="ADX1223" i="9"/>
  <c r="ADY1223" i="9"/>
  <c r="ADZ1223" i="9"/>
  <c r="AEA1223" i="9"/>
  <c r="AEB1223" i="9"/>
  <c r="AEC1223" i="9"/>
  <c r="AED1223" i="9"/>
  <c r="AEE1223" i="9"/>
  <c r="AEF1223" i="9"/>
  <c r="AEG1223" i="9"/>
  <c r="AEH1223" i="9"/>
  <c r="AEI1223" i="9"/>
  <c r="AEJ1223" i="9"/>
  <c r="AEK1223" i="9"/>
  <c r="AEL1223" i="9"/>
  <c r="AEM1223" i="9"/>
  <c r="AEN1223" i="9"/>
  <c r="AEO1223" i="9"/>
  <c r="AEP1223" i="9"/>
  <c r="AEQ1223" i="9"/>
  <c r="AER1223" i="9"/>
  <c r="AES1223" i="9"/>
  <c r="AET1223" i="9"/>
  <c r="AEU1223" i="9"/>
  <c r="AEV1223" i="9"/>
  <c r="AEW1223" i="9"/>
  <c r="AEX1223" i="9"/>
  <c r="AEY1223" i="9"/>
  <c r="AEZ1223" i="9"/>
  <c r="AFA1223" i="9"/>
  <c r="AFB1223" i="9"/>
  <c r="AFC1223" i="9"/>
  <c r="AFD1223" i="9"/>
  <c r="AFE1223" i="9"/>
  <c r="AFF1223" i="9"/>
  <c r="AFG1223" i="9"/>
  <c r="AFH1223" i="9"/>
  <c r="AFI1223" i="9"/>
  <c r="AFJ1223" i="9"/>
  <c r="AFK1223" i="9"/>
  <c r="AFL1223" i="9"/>
  <c r="AFM1223" i="9"/>
  <c r="AFN1223" i="9"/>
  <c r="AFO1223" i="9"/>
  <c r="AFP1223" i="9"/>
  <c r="CK1224" i="9"/>
  <c r="CL1224" i="9"/>
  <c r="CM1224" i="9"/>
  <c r="CN1224" i="9"/>
  <c r="CO1224" i="9"/>
  <c r="CP1224" i="9"/>
  <c r="CQ1224" i="9"/>
  <c r="CR1224" i="9"/>
  <c r="CS1224" i="9"/>
  <c r="CT1224" i="9"/>
  <c r="CU1224" i="9"/>
  <c r="CV1224" i="9"/>
  <c r="CW1224" i="9"/>
  <c r="CX1224" i="9"/>
  <c r="CY1224" i="9"/>
  <c r="CZ1224" i="9"/>
  <c r="DA1224" i="9"/>
  <c r="DB1224" i="9"/>
  <c r="DC1224" i="9"/>
  <c r="DD1224" i="9"/>
  <c r="DE1224" i="9"/>
  <c r="DF1224" i="9"/>
  <c r="DG1224" i="9"/>
  <c r="DH1224" i="9"/>
  <c r="DI1224" i="9"/>
  <c r="DJ1224" i="9"/>
  <c r="DK1224" i="9"/>
  <c r="DL1224" i="9"/>
  <c r="DM1224" i="9"/>
  <c r="DN1224" i="9"/>
  <c r="DO1224" i="9"/>
  <c r="DP1224" i="9"/>
  <c r="DQ1224" i="9"/>
  <c r="DR1224" i="9"/>
  <c r="DS1224" i="9"/>
  <c r="DT1224" i="9"/>
  <c r="DU1224" i="9"/>
  <c r="DV1224" i="9"/>
  <c r="DW1224" i="9"/>
  <c r="DX1224" i="9"/>
  <c r="DY1224" i="9"/>
  <c r="DZ1224" i="9"/>
  <c r="EA1224" i="9"/>
  <c r="EB1224" i="9"/>
  <c r="EC1224" i="9"/>
  <c r="ED1224" i="9"/>
  <c r="EE1224" i="9"/>
  <c r="EF1224" i="9"/>
  <c r="EG1224" i="9"/>
  <c r="EH1224" i="9"/>
  <c r="EI1224" i="9"/>
  <c r="EJ1224" i="9"/>
  <c r="EK1224" i="9"/>
  <c r="EL1224" i="9"/>
  <c r="EM1224" i="9"/>
  <c r="EN1224" i="9"/>
  <c r="EO1224" i="9"/>
  <c r="EP1224" i="9"/>
  <c r="EQ1224" i="9"/>
  <c r="ER1224" i="9"/>
  <c r="ES1224" i="9"/>
  <c r="ET1224" i="9"/>
  <c r="EU1224" i="9"/>
  <c r="EV1224" i="9"/>
  <c r="EW1224" i="9"/>
  <c r="EX1224" i="9"/>
  <c r="EY1224" i="9"/>
  <c r="EZ1224" i="9"/>
  <c r="FA1224" i="9"/>
  <c r="FB1224" i="9"/>
  <c r="FC1224" i="9"/>
  <c r="FD1224" i="9"/>
  <c r="FE1224" i="9"/>
  <c r="FF1224" i="9"/>
  <c r="FG1224" i="9"/>
  <c r="FH1224" i="9"/>
  <c r="FI1224" i="9"/>
  <c r="FJ1224" i="9"/>
  <c r="FK1224" i="9"/>
  <c r="FL1224" i="9"/>
  <c r="FM1224" i="9"/>
  <c r="FN1224" i="9"/>
  <c r="FO1224" i="9"/>
  <c r="FP1224" i="9"/>
  <c r="FQ1224" i="9"/>
  <c r="FR1224" i="9"/>
  <c r="FS1224" i="9"/>
  <c r="FT1224" i="9"/>
  <c r="FU1224" i="9"/>
  <c r="FV1224" i="9"/>
  <c r="FW1224" i="9"/>
  <c r="FX1224" i="9"/>
  <c r="FY1224" i="9"/>
  <c r="FZ1224" i="9"/>
  <c r="GA1224" i="9"/>
  <c r="GB1224" i="9"/>
  <c r="GC1224" i="9"/>
  <c r="GD1224" i="9"/>
  <c r="GE1224" i="9"/>
  <c r="GF1224" i="9"/>
  <c r="GG1224" i="9"/>
  <c r="GH1224" i="9"/>
  <c r="GI1224" i="9"/>
  <c r="GJ1224" i="9"/>
  <c r="GK1224" i="9"/>
  <c r="GL1224" i="9"/>
  <c r="GM1224" i="9"/>
  <c r="GN1224" i="9"/>
  <c r="GO1224" i="9"/>
  <c r="GP1224" i="9"/>
  <c r="GQ1224" i="9"/>
  <c r="GR1224" i="9"/>
  <c r="GS1224" i="9"/>
  <c r="GT1224" i="9"/>
  <c r="GU1224" i="9"/>
  <c r="GV1224" i="9"/>
  <c r="GW1224" i="9"/>
  <c r="GX1224" i="9"/>
  <c r="GY1224" i="9"/>
  <c r="GZ1224" i="9"/>
  <c r="HA1224" i="9"/>
  <c r="HB1224" i="9"/>
  <c r="HC1224" i="9"/>
  <c r="HD1224" i="9"/>
  <c r="HE1224" i="9"/>
  <c r="HF1224" i="9"/>
  <c r="HG1224" i="9"/>
  <c r="HH1224" i="9"/>
  <c r="HI1224" i="9"/>
  <c r="HJ1224" i="9"/>
  <c r="HK1224" i="9"/>
  <c r="HL1224" i="9"/>
  <c r="HM1224" i="9"/>
  <c r="HN1224" i="9"/>
  <c r="HO1224" i="9"/>
  <c r="HP1224" i="9"/>
  <c r="HQ1224" i="9"/>
  <c r="HR1224" i="9"/>
  <c r="HS1224" i="9"/>
  <c r="HT1224" i="9"/>
  <c r="HU1224" i="9"/>
  <c r="HV1224" i="9"/>
  <c r="HW1224" i="9"/>
  <c r="HX1224" i="9"/>
  <c r="HY1224" i="9"/>
  <c r="HZ1224" i="9"/>
  <c r="IA1224" i="9"/>
  <c r="IB1224" i="9"/>
  <c r="IC1224" i="9"/>
  <c r="ID1224" i="9"/>
  <c r="IE1224" i="9"/>
  <c r="IF1224" i="9"/>
  <c r="IG1224" i="9"/>
  <c r="IH1224" i="9"/>
  <c r="II1224" i="9"/>
  <c r="IJ1224" i="9"/>
  <c r="IK1224" i="9"/>
  <c r="IL1224" i="9"/>
  <c r="IM1224" i="9"/>
  <c r="IN1224" i="9"/>
  <c r="IO1224" i="9"/>
  <c r="IP1224" i="9"/>
  <c r="IQ1224" i="9"/>
  <c r="IR1224" i="9"/>
  <c r="IS1224" i="9"/>
  <c r="IT1224" i="9"/>
  <c r="IU1224" i="9"/>
  <c r="IV1224" i="9"/>
  <c r="IW1224" i="9"/>
  <c r="IX1224" i="9"/>
  <c r="IY1224" i="9"/>
  <c r="IZ1224" i="9"/>
  <c r="JA1224" i="9"/>
  <c r="JB1224" i="9"/>
  <c r="JC1224" i="9"/>
  <c r="JD1224" i="9"/>
  <c r="JE1224" i="9"/>
  <c r="JF1224" i="9"/>
  <c r="JG1224" i="9"/>
  <c r="JH1224" i="9"/>
  <c r="JI1224" i="9"/>
  <c r="JJ1224" i="9"/>
  <c r="JK1224" i="9"/>
  <c r="JL1224" i="9"/>
  <c r="JM1224" i="9"/>
  <c r="JN1224" i="9"/>
  <c r="JO1224" i="9"/>
  <c r="JP1224" i="9"/>
  <c r="JQ1224" i="9"/>
  <c r="JR1224" i="9"/>
  <c r="JS1224" i="9"/>
  <c r="JT1224" i="9"/>
  <c r="JU1224" i="9"/>
  <c r="JV1224" i="9"/>
  <c r="JW1224" i="9"/>
  <c r="JX1224" i="9"/>
  <c r="JY1224" i="9"/>
  <c r="JZ1224" i="9"/>
  <c r="KA1224" i="9"/>
  <c r="KB1224" i="9"/>
  <c r="KC1224" i="9"/>
  <c r="KD1224" i="9"/>
  <c r="KE1224" i="9"/>
  <c r="KF1224" i="9"/>
  <c r="KG1224" i="9"/>
  <c r="KH1224" i="9"/>
  <c r="KI1224" i="9"/>
  <c r="KJ1224" i="9"/>
  <c r="KK1224" i="9"/>
  <c r="KL1224" i="9"/>
  <c r="KM1224" i="9"/>
  <c r="KN1224" i="9"/>
  <c r="KO1224" i="9"/>
  <c r="KP1224" i="9"/>
  <c r="KQ1224" i="9"/>
  <c r="KR1224" i="9"/>
  <c r="KS1224" i="9"/>
  <c r="KT1224" i="9"/>
  <c r="KU1224" i="9"/>
  <c r="KV1224" i="9"/>
  <c r="KW1224" i="9"/>
  <c r="KX1224" i="9"/>
  <c r="KY1224" i="9"/>
  <c r="KZ1224" i="9"/>
  <c r="LA1224" i="9"/>
  <c r="LB1224" i="9"/>
  <c r="LC1224" i="9"/>
  <c r="LD1224" i="9"/>
  <c r="LE1224" i="9"/>
  <c r="LF1224" i="9"/>
  <c r="LG1224" i="9"/>
  <c r="LH1224" i="9"/>
  <c r="LI1224" i="9"/>
  <c r="LJ1224" i="9"/>
  <c r="LK1224" i="9"/>
  <c r="LL1224" i="9"/>
  <c r="LM1224" i="9"/>
  <c r="LN1224" i="9"/>
  <c r="LO1224" i="9"/>
  <c r="LP1224" i="9"/>
  <c r="LQ1224" i="9"/>
  <c r="LR1224" i="9"/>
  <c r="LS1224" i="9"/>
  <c r="LT1224" i="9"/>
  <c r="LU1224" i="9"/>
  <c r="LV1224" i="9"/>
  <c r="LW1224" i="9"/>
  <c r="LX1224" i="9"/>
  <c r="LY1224" i="9"/>
  <c r="LZ1224" i="9"/>
  <c r="MA1224" i="9"/>
  <c r="MB1224" i="9"/>
  <c r="MC1224" i="9"/>
  <c r="MD1224" i="9"/>
  <c r="ME1224" i="9"/>
  <c r="MF1224" i="9"/>
  <c r="MG1224" i="9"/>
  <c r="MH1224" i="9"/>
  <c r="MI1224" i="9"/>
  <c r="MJ1224" i="9"/>
  <c r="MK1224" i="9"/>
  <c r="ML1224" i="9"/>
  <c r="MM1224" i="9"/>
  <c r="MN1224" i="9"/>
  <c r="MO1224" i="9"/>
  <c r="MP1224" i="9"/>
  <c r="MQ1224" i="9"/>
  <c r="MR1224" i="9"/>
  <c r="MS1224" i="9"/>
  <c r="MT1224" i="9"/>
  <c r="MU1224" i="9"/>
  <c r="MV1224" i="9"/>
  <c r="MW1224" i="9"/>
  <c r="MX1224" i="9"/>
  <c r="MY1224" i="9"/>
  <c r="MZ1224" i="9"/>
  <c r="NA1224" i="9"/>
  <c r="NB1224" i="9"/>
  <c r="NC1224" i="9"/>
  <c r="ND1224" i="9"/>
  <c r="NE1224" i="9"/>
  <c r="NF1224" i="9"/>
  <c r="NG1224" i="9"/>
  <c r="NH1224" i="9"/>
  <c r="NI1224" i="9"/>
  <c r="NJ1224" i="9"/>
  <c r="NK1224" i="9"/>
  <c r="NL1224" i="9"/>
  <c r="NM1224" i="9"/>
  <c r="NN1224" i="9"/>
  <c r="NO1224" i="9"/>
  <c r="NP1224" i="9"/>
  <c r="NQ1224" i="9"/>
  <c r="NR1224" i="9"/>
  <c r="NS1224" i="9"/>
  <c r="NT1224" i="9"/>
  <c r="NU1224" i="9"/>
  <c r="NV1224" i="9"/>
  <c r="NW1224" i="9"/>
  <c r="NX1224" i="9"/>
  <c r="NY1224" i="9"/>
  <c r="NZ1224" i="9"/>
  <c r="OA1224" i="9"/>
  <c r="OB1224" i="9"/>
  <c r="OC1224" i="9"/>
  <c r="OD1224" i="9"/>
  <c r="OE1224" i="9"/>
  <c r="OF1224" i="9"/>
  <c r="OG1224" i="9"/>
  <c r="OH1224" i="9"/>
  <c r="OI1224" i="9"/>
  <c r="OJ1224" i="9"/>
  <c r="OK1224" i="9"/>
  <c r="OL1224" i="9"/>
  <c r="OM1224" i="9"/>
  <c r="ON1224" i="9"/>
  <c r="OO1224" i="9"/>
  <c r="OP1224" i="9"/>
  <c r="OQ1224" i="9"/>
  <c r="OR1224" i="9"/>
  <c r="OS1224" i="9"/>
  <c r="OT1224" i="9"/>
  <c r="OU1224" i="9"/>
  <c r="OV1224" i="9"/>
  <c r="OW1224" i="9"/>
  <c r="OX1224" i="9"/>
  <c r="OY1224" i="9"/>
  <c r="OZ1224" i="9"/>
  <c r="PA1224" i="9"/>
  <c r="PB1224" i="9"/>
  <c r="PC1224" i="9"/>
  <c r="PD1224" i="9"/>
  <c r="PE1224" i="9"/>
  <c r="PF1224" i="9"/>
  <c r="PG1224" i="9"/>
  <c r="PH1224" i="9"/>
  <c r="PI1224" i="9"/>
  <c r="PJ1224" i="9"/>
  <c r="PK1224" i="9"/>
  <c r="PL1224" i="9"/>
  <c r="PM1224" i="9"/>
  <c r="PN1224" i="9"/>
  <c r="PO1224" i="9"/>
  <c r="PP1224" i="9"/>
  <c r="PQ1224" i="9"/>
  <c r="PR1224" i="9"/>
  <c r="PS1224" i="9"/>
  <c r="PT1224" i="9"/>
  <c r="PU1224" i="9"/>
  <c r="PV1224" i="9"/>
  <c r="PW1224" i="9"/>
  <c r="PX1224" i="9"/>
  <c r="PY1224" i="9"/>
  <c r="PZ1224" i="9"/>
  <c r="QA1224" i="9"/>
  <c r="QB1224" i="9"/>
  <c r="QC1224" i="9"/>
  <c r="QD1224" i="9"/>
  <c r="QE1224" i="9"/>
  <c r="QF1224" i="9"/>
  <c r="QG1224" i="9"/>
  <c r="QH1224" i="9"/>
  <c r="QI1224" i="9"/>
  <c r="QJ1224" i="9"/>
  <c r="QK1224" i="9"/>
  <c r="QL1224" i="9"/>
  <c r="QM1224" i="9"/>
  <c r="QN1224" i="9"/>
  <c r="QO1224" i="9"/>
  <c r="QP1224" i="9"/>
  <c r="QQ1224" i="9"/>
  <c r="QR1224" i="9"/>
  <c r="QS1224" i="9"/>
  <c r="QT1224" i="9"/>
  <c r="QU1224" i="9"/>
  <c r="QV1224" i="9"/>
  <c r="QW1224" i="9"/>
  <c r="QX1224" i="9"/>
  <c r="QY1224" i="9"/>
  <c r="QZ1224" i="9"/>
  <c r="RA1224" i="9"/>
  <c r="RB1224" i="9"/>
  <c r="RC1224" i="9"/>
  <c r="RD1224" i="9"/>
  <c r="RE1224" i="9"/>
  <c r="RF1224" i="9"/>
  <c r="RG1224" i="9"/>
  <c r="RH1224" i="9"/>
  <c r="RI1224" i="9"/>
  <c r="RJ1224" i="9"/>
  <c r="RK1224" i="9"/>
  <c r="RL1224" i="9"/>
  <c r="RM1224" i="9"/>
  <c r="RN1224" i="9"/>
  <c r="RO1224" i="9"/>
  <c r="RP1224" i="9"/>
  <c r="RQ1224" i="9"/>
  <c r="RR1224" i="9"/>
  <c r="RS1224" i="9"/>
  <c r="RT1224" i="9"/>
  <c r="RU1224" i="9"/>
  <c r="RV1224" i="9"/>
  <c r="RW1224" i="9"/>
  <c r="RX1224" i="9"/>
  <c r="RY1224" i="9"/>
  <c r="RZ1224" i="9"/>
  <c r="SA1224" i="9"/>
  <c r="SB1224" i="9"/>
  <c r="SC1224" i="9"/>
  <c r="SD1224" i="9"/>
  <c r="SE1224" i="9"/>
  <c r="SF1224" i="9"/>
  <c r="SG1224" i="9"/>
  <c r="SH1224" i="9"/>
  <c r="SI1224" i="9"/>
  <c r="SJ1224" i="9"/>
  <c r="SK1224" i="9"/>
  <c r="SL1224" i="9"/>
  <c r="SM1224" i="9"/>
  <c r="SN1224" i="9"/>
  <c r="SO1224" i="9"/>
  <c r="SP1224" i="9"/>
  <c r="SQ1224" i="9"/>
  <c r="SR1224" i="9"/>
  <c r="SS1224" i="9"/>
  <c r="ST1224" i="9"/>
  <c r="SU1224" i="9"/>
  <c r="SV1224" i="9"/>
  <c r="SW1224" i="9"/>
  <c r="SX1224" i="9"/>
  <c r="SY1224" i="9"/>
  <c r="SZ1224" i="9"/>
  <c r="TA1224" i="9"/>
  <c r="TB1224" i="9"/>
  <c r="TC1224" i="9"/>
  <c r="TD1224" i="9"/>
  <c r="TE1224" i="9"/>
  <c r="TF1224" i="9"/>
  <c r="TG1224" i="9"/>
  <c r="TH1224" i="9"/>
  <c r="TI1224" i="9"/>
  <c r="TJ1224" i="9"/>
  <c r="TK1224" i="9"/>
  <c r="TL1224" i="9"/>
  <c r="TM1224" i="9"/>
  <c r="TN1224" i="9"/>
  <c r="TO1224" i="9"/>
  <c r="TP1224" i="9"/>
  <c r="TQ1224" i="9"/>
  <c r="TR1224" i="9"/>
  <c r="TS1224" i="9"/>
  <c r="TT1224" i="9"/>
  <c r="TU1224" i="9"/>
  <c r="TV1224" i="9"/>
  <c r="TW1224" i="9"/>
  <c r="TX1224" i="9"/>
  <c r="TY1224" i="9"/>
  <c r="TZ1224" i="9"/>
  <c r="UA1224" i="9"/>
  <c r="UB1224" i="9"/>
  <c r="UC1224" i="9"/>
  <c r="UD1224" i="9"/>
  <c r="UE1224" i="9"/>
  <c r="UF1224" i="9"/>
  <c r="UG1224" i="9"/>
  <c r="UH1224" i="9"/>
  <c r="UI1224" i="9"/>
  <c r="UJ1224" i="9"/>
  <c r="UK1224" i="9"/>
  <c r="UL1224" i="9"/>
  <c r="UM1224" i="9"/>
  <c r="UN1224" i="9"/>
  <c r="UO1224" i="9"/>
  <c r="UP1224" i="9"/>
  <c r="UQ1224" i="9"/>
  <c r="UR1224" i="9"/>
  <c r="US1224" i="9"/>
  <c r="UT1224" i="9"/>
  <c r="UU1224" i="9"/>
  <c r="UV1224" i="9"/>
  <c r="UW1224" i="9"/>
  <c r="UX1224" i="9"/>
  <c r="UY1224" i="9"/>
  <c r="UZ1224" i="9"/>
  <c r="VA1224" i="9"/>
  <c r="VB1224" i="9"/>
  <c r="VC1224" i="9"/>
  <c r="VD1224" i="9"/>
  <c r="VE1224" i="9"/>
  <c r="VF1224" i="9"/>
  <c r="VG1224" i="9"/>
  <c r="VH1224" i="9"/>
  <c r="VI1224" i="9"/>
  <c r="VJ1224" i="9"/>
  <c r="VK1224" i="9"/>
  <c r="VL1224" i="9"/>
  <c r="VM1224" i="9"/>
  <c r="VN1224" i="9"/>
  <c r="VO1224" i="9"/>
  <c r="VP1224" i="9"/>
  <c r="VQ1224" i="9"/>
  <c r="VR1224" i="9"/>
  <c r="VS1224" i="9"/>
  <c r="VT1224" i="9"/>
  <c r="VU1224" i="9"/>
  <c r="VV1224" i="9"/>
  <c r="VW1224" i="9"/>
  <c r="VX1224" i="9"/>
  <c r="VY1224" i="9"/>
  <c r="VZ1224" i="9"/>
  <c r="WA1224" i="9"/>
  <c r="WB1224" i="9"/>
  <c r="WC1224" i="9"/>
  <c r="WD1224" i="9"/>
  <c r="WE1224" i="9"/>
  <c r="WF1224" i="9"/>
  <c r="WG1224" i="9"/>
  <c r="WH1224" i="9"/>
  <c r="WI1224" i="9"/>
  <c r="WJ1224" i="9"/>
  <c r="WK1224" i="9"/>
  <c r="WL1224" i="9"/>
  <c r="WM1224" i="9"/>
  <c r="WN1224" i="9"/>
  <c r="WO1224" i="9"/>
  <c r="WP1224" i="9"/>
  <c r="WQ1224" i="9"/>
  <c r="WR1224" i="9"/>
  <c r="WS1224" i="9"/>
  <c r="WT1224" i="9"/>
  <c r="WU1224" i="9"/>
  <c r="WV1224" i="9"/>
  <c r="WW1224" i="9"/>
  <c r="WX1224" i="9"/>
  <c r="WY1224" i="9"/>
  <c r="WZ1224" i="9"/>
  <c r="XA1224" i="9"/>
  <c r="XB1224" i="9"/>
  <c r="XC1224" i="9"/>
  <c r="XD1224" i="9"/>
  <c r="XE1224" i="9"/>
  <c r="XF1224" i="9"/>
  <c r="XG1224" i="9"/>
  <c r="XH1224" i="9"/>
  <c r="XI1224" i="9"/>
  <c r="XJ1224" i="9"/>
  <c r="XK1224" i="9"/>
  <c r="XL1224" i="9"/>
  <c r="XM1224" i="9"/>
  <c r="XN1224" i="9"/>
  <c r="XO1224" i="9"/>
  <c r="XP1224" i="9"/>
  <c r="XQ1224" i="9"/>
  <c r="XR1224" i="9"/>
  <c r="XS1224" i="9"/>
  <c r="XT1224" i="9"/>
  <c r="XU1224" i="9"/>
  <c r="XV1224" i="9"/>
  <c r="XW1224" i="9"/>
  <c r="XX1224" i="9"/>
  <c r="XY1224" i="9"/>
  <c r="XZ1224" i="9"/>
  <c r="YA1224" i="9"/>
  <c r="YB1224" i="9"/>
  <c r="YC1224" i="9"/>
  <c r="YD1224" i="9"/>
  <c r="YE1224" i="9"/>
  <c r="YF1224" i="9"/>
  <c r="YG1224" i="9"/>
  <c r="YH1224" i="9"/>
  <c r="YI1224" i="9"/>
  <c r="YJ1224" i="9"/>
  <c r="YK1224" i="9"/>
  <c r="YL1224" i="9"/>
  <c r="YM1224" i="9"/>
  <c r="YN1224" i="9"/>
  <c r="YO1224" i="9"/>
  <c r="YP1224" i="9"/>
  <c r="YQ1224" i="9"/>
  <c r="YR1224" i="9"/>
  <c r="YS1224" i="9"/>
  <c r="YT1224" i="9"/>
  <c r="YU1224" i="9"/>
  <c r="YV1224" i="9"/>
  <c r="YW1224" i="9"/>
  <c r="YX1224" i="9"/>
  <c r="YY1224" i="9"/>
  <c r="YZ1224" i="9"/>
  <c r="ZA1224" i="9"/>
  <c r="ZB1224" i="9"/>
  <c r="ZC1224" i="9"/>
  <c r="ZD1224" i="9"/>
  <c r="ZE1224" i="9"/>
  <c r="ZF1224" i="9"/>
  <c r="ZG1224" i="9"/>
  <c r="ZH1224" i="9"/>
  <c r="ZI1224" i="9"/>
  <c r="ZJ1224" i="9"/>
  <c r="ZK1224" i="9"/>
  <c r="ZL1224" i="9"/>
  <c r="ZM1224" i="9"/>
  <c r="ZN1224" i="9"/>
  <c r="ZO1224" i="9"/>
  <c r="ZP1224" i="9"/>
  <c r="ZQ1224" i="9"/>
  <c r="ZR1224" i="9"/>
  <c r="ZS1224" i="9"/>
  <c r="ZT1224" i="9"/>
  <c r="ZU1224" i="9"/>
  <c r="ZV1224" i="9"/>
  <c r="ZW1224" i="9"/>
  <c r="ZX1224" i="9"/>
  <c r="ZY1224" i="9"/>
  <c r="ZZ1224" i="9"/>
  <c r="AAA1224" i="9"/>
  <c r="AAB1224" i="9"/>
  <c r="AAC1224" i="9"/>
  <c r="AAD1224" i="9"/>
  <c r="AAE1224" i="9"/>
  <c r="AAF1224" i="9"/>
  <c r="AAG1224" i="9"/>
  <c r="AAH1224" i="9"/>
  <c r="AAI1224" i="9"/>
  <c r="AAJ1224" i="9"/>
  <c r="AAK1224" i="9"/>
  <c r="AAL1224" i="9"/>
  <c r="AAM1224" i="9"/>
  <c r="AAN1224" i="9"/>
  <c r="AAO1224" i="9"/>
  <c r="AAP1224" i="9"/>
  <c r="AAQ1224" i="9"/>
  <c r="AAR1224" i="9"/>
  <c r="AAS1224" i="9"/>
  <c r="AAT1224" i="9"/>
  <c r="AAU1224" i="9"/>
  <c r="AAV1224" i="9"/>
  <c r="AAW1224" i="9"/>
  <c r="AAX1224" i="9"/>
  <c r="AAY1224" i="9"/>
  <c r="AAZ1224" i="9"/>
  <c r="ABA1224" i="9"/>
  <c r="ABB1224" i="9"/>
  <c r="ABC1224" i="9"/>
  <c r="ABD1224" i="9"/>
  <c r="ABE1224" i="9"/>
  <c r="ABF1224" i="9"/>
  <c r="ABG1224" i="9"/>
  <c r="ABH1224" i="9"/>
  <c r="ABI1224" i="9"/>
  <c r="ABJ1224" i="9"/>
  <c r="ABK1224" i="9"/>
  <c r="ABL1224" i="9"/>
  <c r="ABM1224" i="9"/>
  <c r="ABN1224" i="9"/>
  <c r="ABO1224" i="9"/>
  <c r="ABP1224" i="9"/>
  <c r="ABQ1224" i="9"/>
  <c r="ABR1224" i="9"/>
  <c r="ABS1224" i="9"/>
  <c r="ABT1224" i="9"/>
  <c r="ABU1224" i="9"/>
  <c r="ABV1224" i="9"/>
  <c r="ABW1224" i="9"/>
  <c r="ABX1224" i="9"/>
  <c r="ABY1224" i="9"/>
  <c r="ABZ1224" i="9"/>
  <c r="ACA1224" i="9"/>
  <c r="ACB1224" i="9"/>
  <c r="ACC1224" i="9"/>
  <c r="ACD1224" i="9"/>
  <c r="ACE1224" i="9"/>
  <c r="ACF1224" i="9"/>
  <c r="ACG1224" i="9"/>
  <c r="ACH1224" i="9"/>
  <c r="ACI1224" i="9"/>
  <c r="ACJ1224" i="9"/>
  <c r="ACK1224" i="9"/>
  <c r="ACL1224" i="9"/>
  <c r="ACM1224" i="9"/>
  <c r="ACN1224" i="9"/>
  <c r="ACO1224" i="9"/>
  <c r="ACP1224" i="9"/>
  <c r="ACQ1224" i="9"/>
  <c r="ACR1224" i="9"/>
  <c r="ACS1224" i="9"/>
  <c r="ACT1224" i="9"/>
  <c r="ACU1224" i="9"/>
  <c r="ACV1224" i="9"/>
  <c r="ACW1224" i="9"/>
  <c r="ACX1224" i="9"/>
  <c r="ACY1224" i="9"/>
  <c r="ACZ1224" i="9"/>
  <c r="ADA1224" i="9"/>
  <c r="ADB1224" i="9"/>
  <c r="ADC1224" i="9"/>
  <c r="ADD1224" i="9"/>
  <c r="ADE1224" i="9"/>
  <c r="ADF1224" i="9"/>
  <c r="ADG1224" i="9"/>
  <c r="ADH1224" i="9"/>
  <c r="ADI1224" i="9"/>
  <c r="ADJ1224" i="9"/>
  <c r="ADK1224" i="9"/>
  <c r="ADL1224" i="9"/>
  <c r="ADM1224" i="9"/>
  <c r="ADN1224" i="9"/>
  <c r="ADO1224" i="9"/>
  <c r="ADP1224" i="9"/>
  <c r="ADQ1224" i="9"/>
  <c r="ADR1224" i="9"/>
  <c r="ADS1224" i="9"/>
  <c r="ADT1224" i="9"/>
  <c r="ADU1224" i="9"/>
  <c r="ADV1224" i="9"/>
  <c r="ADW1224" i="9"/>
  <c r="ADX1224" i="9"/>
  <c r="ADY1224" i="9"/>
  <c r="ADZ1224" i="9"/>
  <c r="AEA1224" i="9"/>
  <c r="AEB1224" i="9"/>
  <c r="AEC1224" i="9"/>
  <c r="AED1224" i="9"/>
  <c r="AEE1224" i="9"/>
  <c r="AEF1224" i="9"/>
  <c r="AEG1224" i="9"/>
  <c r="AEH1224" i="9"/>
  <c r="AEI1224" i="9"/>
  <c r="AEJ1224" i="9"/>
  <c r="AEK1224" i="9"/>
  <c r="AEL1224" i="9"/>
  <c r="AEM1224" i="9"/>
  <c r="AEN1224" i="9"/>
  <c r="AEO1224" i="9"/>
  <c r="AEP1224" i="9"/>
  <c r="AEQ1224" i="9"/>
  <c r="AER1224" i="9"/>
  <c r="AES1224" i="9"/>
  <c r="AET1224" i="9"/>
  <c r="AEU1224" i="9"/>
  <c r="AEV1224" i="9"/>
  <c r="AEW1224" i="9"/>
  <c r="AEX1224" i="9"/>
  <c r="AEY1224" i="9"/>
  <c r="AEZ1224" i="9"/>
  <c r="AFA1224" i="9"/>
  <c r="AFB1224" i="9"/>
  <c r="AFC1224" i="9"/>
  <c r="AFD1224" i="9"/>
  <c r="AFE1224" i="9"/>
  <c r="AFF1224" i="9"/>
  <c r="AFG1224" i="9"/>
  <c r="AFH1224" i="9"/>
  <c r="AFI1224" i="9"/>
  <c r="AFJ1224" i="9"/>
  <c r="AFK1224" i="9"/>
  <c r="AFL1224" i="9"/>
  <c r="AFM1224" i="9"/>
  <c r="AFN1224" i="9"/>
  <c r="AFO1224" i="9"/>
  <c r="AFP1224" i="9"/>
  <c r="CK1225" i="9"/>
  <c r="CL1225" i="9"/>
  <c r="CM1225" i="9"/>
  <c r="CN1225" i="9"/>
  <c r="CO1225" i="9"/>
  <c r="CP1225" i="9"/>
  <c r="CQ1225" i="9"/>
  <c r="CR1225" i="9"/>
  <c r="CS1225" i="9"/>
  <c r="CT1225" i="9"/>
  <c r="CU1225" i="9"/>
  <c r="CV1225" i="9"/>
  <c r="CW1225" i="9"/>
  <c r="CX1225" i="9"/>
  <c r="CY1225" i="9"/>
  <c r="CZ1225" i="9"/>
  <c r="DA1225" i="9"/>
  <c r="DB1225" i="9"/>
  <c r="DC1225" i="9"/>
  <c r="DD1225" i="9"/>
  <c r="DE1225" i="9"/>
  <c r="DF1225" i="9"/>
  <c r="DG1225" i="9"/>
  <c r="DH1225" i="9"/>
  <c r="DI1225" i="9"/>
  <c r="DJ1225" i="9"/>
  <c r="DK1225" i="9"/>
  <c r="DL1225" i="9"/>
  <c r="DM1225" i="9"/>
  <c r="DN1225" i="9"/>
  <c r="DO1225" i="9"/>
  <c r="DP1225" i="9"/>
  <c r="DQ1225" i="9"/>
  <c r="DR1225" i="9"/>
  <c r="DS1225" i="9"/>
  <c r="DT1225" i="9"/>
  <c r="DU1225" i="9"/>
  <c r="DV1225" i="9"/>
  <c r="DW1225" i="9"/>
  <c r="DX1225" i="9"/>
  <c r="DY1225" i="9"/>
  <c r="DZ1225" i="9"/>
  <c r="EA1225" i="9"/>
  <c r="EB1225" i="9"/>
  <c r="EC1225" i="9"/>
  <c r="ED1225" i="9"/>
  <c r="EE1225" i="9"/>
  <c r="EF1225" i="9"/>
  <c r="EG1225" i="9"/>
  <c r="EH1225" i="9"/>
  <c r="EI1225" i="9"/>
  <c r="EJ1225" i="9"/>
  <c r="EK1225" i="9"/>
  <c r="EL1225" i="9"/>
  <c r="EM1225" i="9"/>
  <c r="EN1225" i="9"/>
  <c r="EO1225" i="9"/>
  <c r="EP1225" i="9"/>
  <c r="EQ1225" i="9"/>
  <c r="ER1225" i="9"/>
  <c r="ES1225" i="9"/>
  <c r="ET1225" i="9"/>
  <c r="EU1225" i="9"/>
  <c r="EV1225" i="9"/>
  <c r="EW1225" i="9"/>
  <c r="EX1225" i="9"/>
  <c r="EY1225" i="9"/>
  <c r="EZ1225" i="9"/>
  <c r="FA1225" i="9"/>
  <c r="FB1225" i="9"/>
  <c r="FC1225" i="9"/>
  <c r="FD1225" i="9"/>
  <c r="FE1225" i="9"/>
  <c r="FF1225" i="9"/>
  <c r="FG1225" i="9"/>
  <c r="FH1225" i="9"/>
  <c r="FI1225" i="9"/>
  <c r="FJ1225" i="9"/>
  <c r="FK1225" i="9"/>
  <c r="FL1225" i="9"/>
  <c r="FM1225" i="9"/>
  <c r="FN1225" i="9"/>
  <c r="FO1225" i="9"/>
  <c r="FP1225" i="9"/>
  <c r="FQ1225" i="9"/>
  <c r="FR1225" i="9"/>
  <c r="FS1225" i="9"/>
  <c r="FT1225" i="9"/>
  <c r="FU1225" i="9"/>
  <c r="FV1225" i="9"/>
  <c r="FW1225" i="9"/>
  <c r="FX1225" i="9"/>
  <c r="FY1225" i="9"/>
  <c r="FZ1225" i="9"/>
  <c r="GA1225" i="9"/>
  <c r="GB1225" i="9"/>
  <c r="GC1225" i="9"/>
  <c r="GD1225" i="9"/>
  <c r="GE1225" i="9"/>
  <c r="GF1225" i="9"/>
  <c r="GG1225" i="9"/>
  <c r="GH1225" i="9"/>
  <c r="GI1225" i="9"/>
  <c r="GJ1225" i="9"/>
  <c r="GK1225" i="9"/>
  <c r="GL1225" i="9"/>
  <c r="GM1225" i="9"/>
  <c r="GN1225" i="9"/>
  <c r="GO1225" i="9"/>
  <c r="GP1225" i="9"/>
  <c r="GQ1225" i="9"/>
  <c r="GR1225" i="9"/>
  <c r="GS1225" i="9"/>
  <c r="GT1225" i="9"/>
  <c r="GU1225" i="9"/>
  <c r="GV1225" i="9"/>
  <c r="GW1225" i="9"/>
  <c r="GX1225" i="9"/>
  <c r="GY1225" i="9"/>
  <c r="GZ1225" i="9"/>
  <c r="HA1225" i="9"/>
  <c r="HB1225" i="9"/>
  <c r="HC1225" i="9"/>
  <c r="HD1225" i="9"/>
  <c r="HE1225" i="9"/>
  <c r="HF1225" i="9"/>
  <c r="HG1225" i="9"/>
  <c r="HH1225" i="9"/>
  <c r="HI1225" i="9"/>
  <c r="HJ1225" i="9"/>
  <c r="HK1225" i="9"/>
  <c r="HL1225" i="9"/>
  <c r="HM1225" i="9"/>
  <c r="HN1225" i="9"/>
  <c r="HO1225" i="9"/>
  <c r="HP1225" i="9"/>
  <c r="HQ1225" i="9"/>
  <c r="HR1225" i="9"/>
  <c r="HS1225" i="9"/>
  <c r="HT1225" i="9"/>
  <c r="HU1225" i="9"/>
  <c r="HV1225" i="9"/>
  <c r="HW1225" i="9"/>
  <c r="HX1225" i="9"/>
  <c r="HY1225" i="9"/>
  <c r="HZ1225" i="9"/>
  <c r="IA1225" i="9"/>
  <c r="IB1225" i="9"/>
  <c r="IC1225" i="9"/>
  <c r="ID1225" i="9"/>
  <c r="IE1225" i="9"/>
  <c r="IF1225" i="9"/>
  <c r="IG1225" i="9"/>
  <c r="IH1225" i="9"/>
  <c r="II1225" i="9"/>
  <c r="IJ1225" i="9"/>
  <c r="IK1225" i="9"/>
  <c r="IL1225" i="9"/>
  <c r="IM1225" i="9"/>
  <c r="IN1225" i="9"/>
  <c r="IO1225" i="9"/>
  <c r="IP1225" i="9"/>
  <c r="IQ1225" i="9"/>
  <c r="IR1225" i="9"/>
  <c r="IS1225" i="9"/>
  <c r="IT1225" i="9"/>
  <c r="IU1225" i="9"/>
  <c r="IV1225" i="9"/>
  <c r="IW1225" i="9"/>
  <c r="IX1225" i="9"/>
  <c r="IY1225" i="9"/>
  <c r="IZ1225" i="9"/>
  <c r="JA1225" i="9"/>
  <c r="JB1225" i="9"/>
  <c r="JC1225" i="9"/>
  <c r="JD1225" i="9"/>
  <c r="JE1225" i="9"/>
  <c r="JF1225" i="9"/>
  <c r="JG1225" i="9"/>
  <c r="JH1225" i="9"/>
  <c r="JI1225" i="9"/>
  <c r="JJ1225" i="9"/>
  <c r="JK1225" i="9"/>
  <c r="JL1225" i="9"/>
  <c r="JM1225" i="9"/>
  <c r="JN1225" i="9"/>
  <c r="JO1225" i="9"/>
  <c r="JP1225" i="9"/>
  <c r="JQ1225" i="9"/>
  <c r="JR1225" i="9"/>
  <c r="JS1225" i="9"/>
  <c r="JT1225" i="9"/>
  <c r="JU1225" i="9"/>
  <c r="JV1225" i="9"/>
  <c r="JW1225" i="9"/>
  <c r="JX1225" i="9"/>
  <c r="JY1225" i="9"/>
  <c r="JZ1225" i="9"/>
  <c r="KA1225" i="9"/>
  <c r="KB1225" i="9"/>
  <c r="KC1225" i="9"/>
  <c r="KD1225" i="9"/>
  <c r="KE1225" i="9"/>
  <c r="KF1225" i="9"/>
  <c r="KG1225" i="9"/>
  <c r="KH1225" i="9"/>
  <c r="KI1225" i="9"/>
  <c r="KJ1225" i="9"/>
  <c r="KK1225" i="9"/>
  <c r="KL1225" i="9"/>
  <c r="KM1225" i="9"/>
  <c r="KN1225" i="9"/>
  <c r="KO1225" i="9"/>
  <c r="KP1225" i="9"/>
  <c r="KQ1225" i="9"/>
  <c r="KR1225" i="9"/>
  <c r="KS1225" i="9"/>
  <c r="KT1225" i="9"/>
  <c r="KU1225" i="9"/>
  <c r="KV1225" i="9"/>
  <c r="KW1225" i="9"/>
  <c r="KX1225" i="9"/>
  <c r="KY1225" i="9"/>
  <c r="KZ1225" i="9"/>
  <c r="LA1225" i="9"/>
  <c r="LB1225" i="9"/>
  <c r="LC1225" i="9"/>
  <c r="LD1225" i="9"/>
  <c r="LE1225" i="9"/>
  <c r="LF1225" i="9"/>
  <c r="LG1225" i="9"/>
  <c r="LH1225" i="9"/>
  <c r="LI1225" i="9"/>
  <c r="LJ1225" i="9"/>
  <c r="LK1225" i="9"/>
  <c r="LL1225" i="9"/>
  <c r="LM1225" i="9"/>
  <c r="LN1225" i="9"/>
  <c r="LO1225" i="9"/>
  <c r="LP1225" i="9"/>
  <c r="LQ1225" i="9"/>
  <c r="LR1225" i="9"/>
  <c r="LS1225" i="9"/>
  <c r="LT1225" i="9"/>
  <c r="LU1225" i="9"/>
  <c r="LV1225" i="9"/>
  <c r="LW1225" i="9"/>
  <c r="LX1225" i="9"/>
  <c r="LY1225" i="9"/>
  <c r="LZ1225" i="9"/>
  <c r="MA1225" i="9"/>
  <c r="MB1225" i="9"/>
  <c r="MC1225" i="9"/>
  <c r="MD1225" i="9"/>
  <c r="ME1225" i="9"/>
  <c r="MF1225" i="9"/>
  <c r="MG1225" i="9"/>
  <c r="MH1225" i="9"/>
  <c r="MI1225" i="9"/>
  <c r="MJ1225" i="9"/>
  <c r="MK1225" i="9"/>
  <c r="ML1225" i="9"/>
  <c r="MM1225" i="9"/>
  <c r="MN1225" i="9"/>
  <c r="MO1225" i="9"/>
  <c r="MP1225" i="9"/>
  <c r="MQ1225" i="9"/>
  <c r="MR1225" i="9"/>
  <c r="MS1225" i="9"/>
  <c r="MT1225" i="9"/>
  <c r="MU1225" i="9"/>
  <c r="MV1225" i="9"/>
  <c r="MW1225" i="9"/>
  <c r="MX1225" i="9"/>
  <c r="MY1225" i="9"/>
  <c r="MZ1225" i="9"/>
  <c r="NA1225" i="9"/>
  <c r="NB1225" i="9"/>
  <c r="NC1225" i="9"/>
  <c r="ND1225" i="9"/>
  <c r="NE1225" i="9"/>
  <c r="NF1225" i="9"/>
  <c r="NG1225" i="9"/>
  <c r="NH1225" i="9"/>
  <c r="NI1225" i="9"/>
  <c r="NJ1225" i="9"/>
  <c r="NK1225" i="9"/>
  <c r="NL1225" i="9"/>
  <c r="NM1225" i="9"/>
  <c r="NN1225" i="9"/>
  <c r="NO1225" i="9"/>
  <c r="NP1225" i="9"/>
  <c r="NQ1225" i="9"/>
  <c r="NR1225" i="9"/>
  <c r="NS1225" i="9"/>
  <c r="NT1225" i="9"/>
  <c r="NU1225" i="9"/>
  <c r="NV1225" i="9"/>
  <c r="NW1225" i="9"/>
  <c r="NX1225" i="9"/>
  <c r="NY1225" i="9"/>
  <c r="NZ1225" i="9"/>
  <c r="OA1225" i="9"/>
  <c r="OB1225" i="9"/>
  <c r="OC1225" i="9"/>
  <c r="OD1225" i="9"/>
  <c r="OE1225" i="9"/>
  <c r="OF1225" i="9"/>
  <c r="OG1225" i="9"/>
  <c r="OH1225" i="9"/>
  <c r="OI1225" i="9"/>
  <c r="OJ1225" i="9"/>
  <c r="OK1225" i="9"/>
  <c r="OL1225" i="9"/>
  <c r="OM1225" i="9"/>
  <c r="ON1225" i="9"/>
  <c r="OO1225" i="9"/>
  <c r="OP1225" i="9"/>
  <c r="OQ1225" i="9"/>
  <c r="OR1225" i="9"/>
  <c r="OS1225" i="9"/>
  <c r="OT1225" i="9"/>
  <c r="OU1225" i="9"/>
  <c r="OV1225" i="9"/>
  <c r="OW1225" i="9"/>
  <c r="OX1225" i="9"/>
  <c r="OY1225" i="9"/>
  <c r="OZ1225" i="9"/>
  <c r="PA1225" i="9"/>
  <c r="PB1225" i="9"/>
  <c r="PC1225" i="9"/>
  <c r="PD1225" i="9"/>
  <c r="PE1225" i="9"/>
  <c r="PF1225" i="9"/>
  <c r="PG1225" i="9"/>
  <c r="PH1225" i="9"/>
  <c r="PI1225" i="9"/>
  <c r="PJ1225" i="9"/>
  <c r="PK1225" i="9"/>
  <c r="PL1225" i="9"/>
  <c r="PM1225" i="9"/>
  <c r="PN1225" i="9"/>
  <c r="PO1225" i="9"/>
  <c r="PP1225" i="9"/>
  <c r="PQ1225" i="9"/>
  <c r="PR1225" i="9"/>
  <c r="PS1225" i="9"/>
  <c r="PT1225" i="9"/>
  <c r="PU1225" i="9"/>
  <c r="PV1225" i="9"/>
  <c r="PW1225" i="9"/>
  <c r="PX1225" i="9"/>
  <c r="PY1225" i="9"/>
  <c r="PZ1225" i="9"/>
  <c r="QA1225" i="9"/>
  <c r="QB1225" i="9"/>
  <c r="QC1225" i="9"/>
  <c r="QD1225" i="9"/>
  <c r="QE1225" i="9"/>
  <c r="QF1225" i="9"/>
  <c r="QG1225" i="9"/>
  <c r="QH1225" i="9"/>
  <c r="QI1225" i="9"/>
  <c r="QJ1225" i="9"/>
  <c r="QK1225" i="9"/>
  <c r="QL1225" i="9"/>
  <c r="QM1225" i="9"/>
  <c r="QN1225" i="9"/>
  <c r="QO1225" i="9"/>
  <c r="QP1225" i="9"/>
  <c r="QQ1225" i="9"/>
  <c r="QR1225" i="9"/>
  <c r="QS1225" i="9"/>
  <c r="QT1225" i="9"/>
  <c r="QU1225" i="9"/>
  <c r="QV1225" i="9"/>
  <c r="QW1225" i="9"/>
  <c r="QX1225" i="9"/>
  <c r="QY1225" i="9"/>
  <c r="QZ1225" i="9"/>
  <c r="RA1225" i="9"/>
  <c r="RB1225" i="9"/>
  <c r="RC1225" i="9"/>
  <c r="RD1225" i="9"/>
  <c r="RE1225" i="9"/>
  <c r="RF1225" i="9"/>
  <c r="RG1225" i="9"/>
  <c r="RH1225" i="9"/>
  <c r="RI1225" i="9"/>
  <c r="RJ1225" i="9"/>
  <c r="RK1225" i="9"/>
  <c r="RL1225" i="9"/>
  <c r="RM1225" i="9"/>
  <c r="RN1225" i="9"/>
  <c r="RO1225" i="9"/>
  <c r="RP1225" i="9"/>
  <c r="RQ1225" i="9"/>
  <c r="RR1225" i="9"/>
  <c r="RS1225" i="9"/>
  <c r="RT1225" i="9"/>
  <c r="RU1225" i="9"/>
  <c r="RV1225" i="9"/>
  <c r="RW1225" i="9"/>
  <c r="RX1225" i="9"/>
  <c r="RY1225" i="9"/>
  <c r="RZ1225" i="9"/>
  <c r="SA1225" i="9"/>
  <c r="SB1225" i="9"/>
  <c r="SC1225" i="9"/>
  <c r="SD1225" i="9"/>
  <c r="SE1225" i="9"/>
  <c r="SF1225" i="9"/>
  <c r="SG1225" i="9"/>
  <c r="SH1225" i="9"/>
  <c r="SI1225" i="9"/>
  <c r="SJ1225" i="9"/>
  <c r="SK1225" i="9"/>
  <c r="SL1225" i="9"/>
  <c r="SM1225" i="9"/>
  <c r="SN1225" i="9"/>
  <c r="SO1225" i="9"/>
  <c r="SP1225" i="9"/>
  <c r="SQ1225" i="9"/>
  <c r="SR1225" i="9"/>
  <c r="SS1225" i="9"/>
  <c r="ST1225" i="9"/>
  <c r="SU1225" i="9"/>
  <c r="SV1225" i="9"/>
  <c r="SW1225" i="9"/>
  <c r="SX1225" i="9"/>
  <c r="SY1225" i="9"/>
  <c r="SZ1225" i="9"/>
  <c r="TA1225" i="9"/>
  <c r="TB1225" i="9"/>
  <c r="TC1225" i="9"/>
  <c r="TD1225" i="9"/>
  <c r="TE1225" i="9"/>
  <c r="TF1225" i="9"/>
  <c r="TG1225" i="9"/>
  <c r="TH1225" i="9"/>
  <c r="TI1225" i="9"/>
  <c r="TJ1225" i="9"/>
  <c r="TK1225" i="9"/>
  <c r="TL1225" i="9"/>
  <c r="TM1225" i="9"/>
  <c r="TN1225" i="9"/>
  <c r="TO1225" i="9"/>
  <c r="TP1225" i="9"/>
  <c r="TQ1225" i="9"/>
  <c r="TR1225" i="9"/>
  <c r="TS1225" i="9"/>
  <c r="TT1225" i="9"/>
  <c r="TU1225" i="9"/>
  <c r="TV1225" i="9"/>
  <c r="TW1225" i="9"/>
  <c r="TX1225" i="9"/>
  <c r="TY1225" i="9"/>
  <c r="TZ1225" i="9"/>
  <c r="UA1225" i="9"/>
  <c r="UB1225" i="9"/>
  <c r="UC1225" i="9"/>
  <c r="UD1225" i="9"/>
  <c r="UE1225" i="9"/>
  <c r="UF1225" i="9"/>
  <c r="UG1225" i="9"/>
  <c r="UH1225" i="9"/>
  <c r="UI1225" i="9"/>
  <c r="UJ1225" i="9"/>
  <c r="UK1225" i="9"/>
  <c r="UL1225" i="9"/>
  <c r="UM1225" i="9"/>
  <c r="UN1225" i="9"/>
  <c r="UO1225" i="9"/>
  <c r="UP1225" i="9"/>
  <c r="UQ1225" i="9"/>
  <c r="UR1225" i="9"/>
  <c r="US1225" i="9"/>
  <c r="UT1225" i="9"/>
  <c r="UU1225" i="9"/>
  <c r="UV1225" i="9"/>
  <c r="UW1225" i="9"/>
  <c r="UX1225" i="9"/>
  <c r="UY1225" i="9"/>
  <c r="UZ1225" i="9"/>
  <c r="VA1225" i="9"/>
  <c r="VB1225" i="9"/>
  <c r="VC1225" i="9"/>
  <c r="VD1225" i="9"/>
  <c r="VE1225" i="9"/>
  <c r="VF1225" i="9"/>
  <c r="VG1225" i="9"/>
  <c r="VH1225" i="9"/>
  <c r="VI1225" i="9"/>
  <c r="VJ1225" i="9"/>
  <c r="VK1225" i="9"/>
  <c r="VL1225" i="9"/>
  <c r="VM1225" i="9"/>
  <c r="VN1225" i="9"/>
  <c r="VO1225" i="9"/>
  <c r="VP1225" i="9"/>
  <c r="VQ1225" i="9"/>
  <c r="VR1225" i="9"/>
  <c r="VS1225" i="9"/>
  <c r="VT1225" i="9"/>
  <c r="VU1225" i="9"/>
  <c r="VV1225" i="9"/>
  <c r="VW1225" i="9"/>
  <c r="VX1225" i="9"/>
  <c r="VY1225" i="9"/>
  <c r="VZ1225" i="9"/>
  <c r="WA1225" i="9"/>
  <c r="WB1225" i="9"/>
  <c r="WC1225" i="9"/>
  <c r="WD1225" i="9"/>
  <c r="WE1225" i="9"/>
  <c r="WF1225" i="9"/>
  <c r="WG1225" i="9"/>
  <c r="WH1225" i="9"/>
  <c r="WI1225" i="9"/>
  <c r="WJ1225" i="9"/>
  <c r="WK1225" i="9"/>
  <c r="WL1225" i="9"/>
  <c r="WM1225" i="9"/>
  <c r="WN1225" i="9"/>
  <c r="WO1225" i="9"/>
  <c r="WP1225" i="9"/>
  <c r="WQ1225" i="9"/>
  <c r="WR1225" i="9"/>
  <c r="WS1225" i="9"/>
  <c r="WT1225" i="9"/>
  <c r="WU1225" i="9"/>
  <c r="WV1225" i="9"/>
  <c r="WW1225" i="9"/>
  <c r="WX1225" i="9"/>
  <c r="WY1225" i="9"/>
  <c r="WZ1225" i="9"/>
  <c r="XA1225" i="9"/>
  <c r="XB1225" i="9"/>
  <c r="XC1225" i="9"/>
  <c r="XD1225" i="9"/>
  <c r="XE1225" i="9"/>
  <c r="XF1225" i="9"/>
  <c r="XG1225" i="9"/>
  <c r="XH1225" i="9"/>
  <c r="XI1225" i="9"/>
  <c r="XJ1225" i="9"/>
  <c r="XK1225" i="9"/>
  <c r="XL1225" i="9"/>
  <c r="XM1225" i="9"/>
  <c r="XN1225" i="9"/>
  <c r="XO1225" i="9"/>
  <c r="XP1225" i="9"/>
  <c r="XQ1225" i="9"/>
  <c r="XR1225" i="9"/>
  <c r="XS1225" i="9"/>
  <c r="XT1225" i="9"/>
  <c r="XU1225" i="9"/>
  <c r="XV1225" i="9"/>
  <c r="XW1225" i="9"/>
  <c r="XX1225" i="9"/>
  <c r="XY1225" i="9"/>
  <c r="XZ1225" i="9"/>
  <c r="YA1225" i="9"/>
  <c r="YB1225" i="9"/>
  <c r="YC1225" i="9"/>
  <c r="YD1225" i="9"/>
  <c r="YE1225" i="9"/>
  <c r="YF1225" i="9"/>
  <c r="YG1225" i="9"/>
  <c r="YH1225" i="9"/>
  <c r="YI1225" i="9"/>
  <c r="YJ1225" i="9"/>
  <c r="YK1225" i="9"/>
  <c r="YL1225" i="9"/>
  <c r="YM1225" i="9"/>
  <c r="YN1225" i="9"/>
  <c r="YO1225" i="9"/>
  <c r="YP1225" i="9"/>
  <c r="YQ1225" i="9"/>
  <c r="YR1225" i="9"/>
  <c r="YS1225" i="9"/>
  <c r="YT1225" i="9"/>
  <c r="YU1225" i="9"/>
  <c r="YV1225" i="9"/>
  <c r="YW1225" i="9"/>
  <c r="YX1225" i="9"/>
  <c r="YY1225" i="9"/>
  <c r="YZ1225" i="9"/>
  <c r="ZA1225" i="9"/>
  <c r="ZB1225" i="9"/>
  <c r="ZC1225" i="9"/>
  <c r="ZD1225" i="9"/>
  <c r="ZE1225" i="9"/>
  <c r="ZF1225" i="9"/>
  <c r="ZG1225" i="9"/>
  <c r="ZH1225" i="9"/>
  <c r="ZI1225" i="9"/>
  <c r="ZJ1225" i="9"/>
  <c r="ZK1225" i="9"/>
  <c r="ZL1225" i="9"/>
  <c r="ZM1225" i="9"/>
  <c r="ZN1225" i="9"/>
  <c r="ZO1225" i="9"/>
  <c r="ZP1225" i="9"/>
  <c r="ZQ1225" i="9"/>
  <c r="ZR1225" i="9"/>
  <c r="ZS1225" i="9"/>
  <c r="ZT1225" i="9"/>
  <c r="ZU1225" i="9"/>
  <c r="ZV1225" i="9"/>
  <c r="ZW1225" i="9"/>
  <c r="ZX1225" i="9"/>
  <c r="ZY1225" i="9"/>
  <c r="ZZ1225" i="9"/>
  <c r="AAA1225" i="9"/>
  <c r="AAB1225" i="9"/>
  <c r="AAC1225" i="9"/>
  <c r="AAD1225" i="9"/>
  <c r="AAE1225" i="9"/>
  <c r="AAF1225" i="9"/>
  <c r="AAG1225" i="9"/>
  <c r="AAH1225" i="9"/>
  <c r="AAI1225" i="9"/>
  <c r="AAJ1225" i="9"/>
  <c r="AAK1225" i="9"/>
  <c r="AAL1225" i="9"/>
  <c r="AAM1225" i="9"/>
  <c r="AAN1225" i="9"/>
  <c r="AAO1225" i="9"/>
  <c r="AAP1225" i="9"/>
  <c r="AAQ1225" i="9"/>
  <c r="AAR1225" i="9"/>
  <c r="AAS1225" i="9"/>
  <c r="AAT1225" i="9"/>
  <c r="AAU1225" i="9"/>
  <c r="AAV1225" i="9"/>
  <c r="AAW1225" i="9"/>
  <c r="AAX1225" i="9"/>
  <c r="AAY1225" i="9"/>
  <c r="AAZ1225" i="9"/>
  <c r="ABA1225" i="9"/>
  <c r="ABB1225" i="9"/>
  <c r="ABC1225" i="9"/>
  <c r="ABD1225" i="9"/>
  <c r="ABE1225" i="9"/>
  <c r="ABF1225" i="9"/>
  <c r="ABG1225" i="9"/>
  <c r="ABH1225" i="9"/>
  <c r="ABI1225" i="9"/>
  <c r="ABJ1225" i="9"/>
  <c r="ABK1225" i="9"/>
  <c r="ABL1225" i="9"/>
  <c r="ABM1225" i="9"/>
  <c r="ABN1225" i="9"/>
  <c r="ABO1225" i="9"/>
  <c r="ABP1225" i="9"/>
  <c r="ABQ1225" i="9"/>
  <c r="ABR1225" i="9"/>
  <c r="ABS1225" i="9"/>
  <c r="ABT1225" i="9"/>
  <c r="ABU1225" i="9"/>
  <c r="ABV1225" i="9"/>
  <c r="ABW1225" i="9"/>
  <c r="ABX1225" i="9"/>
  <c r="ABY1225" i="9"/>
  <c r="ABZ1225" i="9"/>
  <c r="ACA1225" i="9"/>
  <c r="ACB1225" i="9"/>
  <c r="ACC1225" i="9"/>
  <c r="ACD1225" i="9"/>
  <c r="ACE1225" i="9"/>
  <c r="ACF1225" i="9"/>
  <c r="ACG1225" i="9"/>
  <c r="ACH1225" i="9"/>
  <c r="ACI1225" i="9"/>
  <c r="ACJ1225" i="9"/>
  <c r="ACK1225" i="9"/>
  <c r="ACL1225" i="9"/>
  <c r="ACM1225" i="9"/>
  <c r="ACN1225" i="9"/>
  <c r="ACO1225" i="9"/>
  <c r="ACP1225" i="9"/>
  <c r="ACQ1225" i="9"/>
  <c r="ACR1225" i="9"/>
  <c r="ACS1225" i="9"/>
  <c r="ACT1225" i="9"/>
  <c r="ACU1225" i="9"/>
  <c r="ACV1225" i="9"/>
  <c r="ACW1225" i="9"/>
  <c r="ACX1225" i="9"/>
  <c r="ACY1225" i="9"/>
  <c r="ACZ1225" i="9"/>
  <c r="ADA1225" i="9"/>
  <c r="ADB1225" i="9"/>
  <c r="ADC1225" i="9"/>
  <c r="ADD1225" i="9"/>
  <c r="ADE1225" i="9"/>
  <c r="ADF1225" i="9"/>
  <c r="ADG1225" i="9"/>
  <c r="ADH1225" i="9"/>
  <c r="ADI1225" i="9"/>
  <c r="ADJ1225" i="9"/>
  <c r="ADK1225" i="9"/>
  <c r="ADL1225" i="9"/>
  <c r="ADM1225" i="9"/>
  <c r="ADN1225" i="9"/>
  <c r="ADO1225" i="9"/>
  <c r="ADP1225" i="9"/>
  <c r="ADQ1225" i="9"/>
  <c r="ADR1225" i="9"/>
  <c r="ADS1225" i="9"/>
  <c r="ADT1225" i="9"/>
  <c r="ADU1225" i="9"/>
  <c r="ADV1225" i="9"/>
  <c r="ADW1225" i="9"/>
  <c r="ADX1225" i="9"/>
  <c r="ADY1225" i="9"/>
  <c r="ADZ1225" i="9"/>
  <c r="AEA1225" i="9"/>
  <c r="AEB1225" i="9"/>
  <c r="AEC1225" i="9"/>
  <c r="AED1225" i="9"/>
  <c r="AEE1225" i="9"/>
  <c r="AEF1225" i="9"/>
  <c r="AEG1225" i="9"/>
  <c r="AEH1225" i="9"/>
  <c r="AEI1225" i="9"/>
  <c r="AEJ1225" i="9"/>
  <c r="AEK1225" i="9"/>
  <c r="AEL1225" i="9"/>
  <c r="AEM1225" i="9"/>
  <c r="AEN1225" i="9"/>
  <c r="AEO1225" i="9"/>
  <c r="AEP1225" i="9"/>
  <c r="AEQ1225" i="9"/>
  <c r="AER1225" i="9"/>
  <c r="AES1225" i="9"/>
  <c r="AET1225" i="9"/>
  <c r="AEU1225" i="9"/>
  <c r="AEV1225" i="9"/>
  <c r="AEW1225" i="9"/>
  <c r="AEX1225" i="9"/>
  <c r="AEY1225" i="9"/>
  <c r="AEZ1225" i="9"/>
  <c r="AFA1225" i="9"/>
  <c r="AFB1225" i="9"/>
  <c r="AFC1225" i="9"/>
  <c r="AFD1225" i="9"/>
  <c r="AFE1225" i="9"/>
  <c r="AFF1225" i="9"/>
  <c r="AFG1225" i="9"/>
  <c r="AFH1225" i="9"/>
  <c r="AFI1225" i="9"/>
  <c r="AFJ1225" i="9"/>
  <c r="AFK1225" i="9"/>
  <c r="AFL1225" i="9"/>
  <c r="AFM1225" i="9"/>
  <c r="AFN1225" i="9"/>
  <c r="AFO1225" i="9"/>
  <c r="AFP1225" i="9"/>
  <c r="CK1226" i="9"/>
  <c r="CL1226" i="9"/>
  <c r="CM1226" i="9"/>
  <c r="CN1226" i="9"/>
  <c r="CO1226" i="9"/>
  <c r="CP1226" i="9"/>
  <c r="CQ1226" i="9"/>
  <c r="CR1226" i="9"/>
  <c r="CS1226" i="9"/>
  <c r="CT1226" i="9"/>
  <c r="CU1226" i="9"/>
  <c r="CV1226" i="9"/>
  <c r="CW1226" i="9"/>
  <c r="CX1226" i="9"/>
  <c r="CY1226" i="9"/>
  <c r="CZ1226" i="9"/>
  <c r="DA1226" i="9"/>
  <c r="DB1226" i="9"/>
  <c r="DC1226" i="9"/>
  <c r="DD1226" i="9"/>
  <c r="DE1226" i="9"/>
  <c r="DF1226" i="9"/>
  <c r="DG1226" i="9"/>
  <c r="DH1226" i="9"/>
  <c r="DI1226" i="9"/>
  <c r="DJ1226" i="9"/>
  <c r="DK1226" i="9"/>
  <c r="DL1226" i="9"/>
  <c r="DM1226" i="9"/>
  <c r="DN1226" i="9"/>
  <c r="DO1226" i="9"/>
  <c r="DP1226" i="9"/>
  <c r="DQ1226" i="9"/>
  <c r="DR1226" i="9"/>
  <c r="DS1226" i="9"/>
  <c r="DT1226" i="9"/>
  <c r="DU1226" i="9"/>
  <c r="DV1226" i="9"/>
  <c r="DW1226" i="9"/>
  <c r="DX1226" i="9"/>
  <c r="DY1226" i="9"/>
  <c r="DZ1226" i="9"/>
  <c r="EA1226" i="9"/>
  <c r="EB1226" i="9"/>
  <c r="EC1226" i="9"/>
  <c r="ED1226" i="9"/>
  <c r="EE1226" i="9"/>
  <c r="EF1226" i="9"/>
  <c r="EG1226" i="9"/>
  <c r="EH1226" i="9"/>
  <c r="EI1226" i="9"/>
  <c r="EJ1226" i="9"/>
  <c r="EK1226" i="9"/>
  <c r="EL1226" i="9"/>
  <c r="EM1226" i="9"/>
  <c r="EN1226" i="9"/>
  <c r="EO1226" i="9"/>
  <c r="EP1226" i="9"/>
  <c r="EQ1226" i="9"/>
  <c r="ER1226" i="9"/>
  <c r="ES1226" i="9"/>
  <c r="ET1226" i="9"/>
  <c r="EU1226" i="9"/>
  <c r="EV1226" i="9"/>
  <c r="EW1226" i="9"/>
  <c r="EX1226" i="9"/>
  <c r="EY1226" i="9"/>
  <c r="EZ1226" i="9"/>
  <c r="FA1226" i="9"/>
  <c r="FB1226" i="9"/>
  <c r="FC1226" i="9"/>
  <c r="FD1226" i="9"/>
  <c r="FE1226" i="9"/>
  <c r="FF1226" i="9"/>
  <c r="FG1226" i="9"/>
  <c r="FH1226" i="9"/>
  <c r="FI1226" i="9"/>
  <c r="FJ1226" i="9"/>
  <c r="FK1226" i="9"/>
  <c r="FL1226" i="9"/>
  <c r="FM1226" i="9"/>
  <c r="FN1226" i="9"/>
  <c r="FO1226" i="9"/>
  <c r="FP1226" i="9"/>
  <c r="FQ1226" i="9"/>
  <c r="FR1226" i="9"/>
  <c r="FS1226" i="9"/>
  <c r="FT1226" i="9"/>
  <c r="FU1226" i="9"/>
  <c r="FV1226" i="9"/>
  <c r="FW1226" i="9"/>
  <c r="FX1226" i="9"/>
  <c r="FY1226" i="9"/>
  <c r="FZ1226" i="9"/>
  <c r="GA1226" i="9"/>
  <c r="GB1226" i="9"/>
  <c r="GC1226" i="9"/>
  <c r="GD1226" i="9"/>
  <c r="GE1226" i="9"/>
  <c r="GF1226" i="9"/>
  <c r="GG1226" i="9"/>
  <c r="GH1226" i="9"/>
  <c r="GI1226" i="9"/>
  <c r="GJ1226" i="9"/>
  <c r="GK1226" i="9"/>
  <c r="GL1226" i="9"/>
  <c r="GM1226" i="9"/>
  <c r="GN1226" i="9"/>
  <c r="GO1226" i="9"/>
  <c r="GP1226" i="9"/>
  <c r="GQ1226" i="9"/>
  <c r="GR1226" i="9"/>
  <c r="GS1226" i="9"/>
  <c r="GT1226" i="9"/>
  <c r="GU1226" i="9"/>
  <c r="GV1226" i="9"/>
  <c r="GW1226" i="9"/>
  <c r="GX1226" i="9"/>
  <c r="GY1226" i="9"/>
  <c r="GZ1226" i="9"/>
  <c r="HA1226" i="9"/>
  <c r="HB1226" i="9"/>
  <c r="HC1226" i="9"/>
  <c r="HD1226" i="9"/>
  <c r="HE1226" i="9"/>
  <c r="HF1226" i="9"/>
  <c r="HG1226" i="9"/>
  <c r="HH1226" i="9"/>
  <c r="HI1226" i="9"/>
  <c r="HJ1226" i="9"/>
  <c r="HK1226" i="9"/>
  <c r="HL1226" i="9"/>
  <c r="HM1226" i="9"/>
  <c r="HN1226" i="9"/>
  <c r="HO1226" i="9"/>
  <c r="HP1226" i="9"/>
  <c r="HQ1226" i="9"/>
  <c r="HR1226" i="9"/>
  <c r="HS1226" i="9"/>
  <c r="HT1226" i="9"/>
  <c r="HU1226" i="9"/>
  <c r="HV1226" i="9"/>
  <c r="HW1226" i="9"/>
  <c r="HX1226" i="9"/>
  <c r="HY1226" i="9"/>
  <c r="HZ1226" i="9"/>
  <c r="IA1226" i="9"/>
  <c r="IB1226" i="9"/>
  <c r="IC1226" i="9"/>
  <c r="ID1226" i="9"/>
  <c r="IE1226" i="9"/>
  <c r="IF1226" i="9"/>
  <c r="IG1226" i="9"/>
  <c r="IH1226" i="9"/>
  <c r="II1226" i="9"/>
  <c r="IJ1226" i="9"/>
  <c r="IK1226" i="9"/>
  <c r="IL1226" i="9"/>
  <c r="IM1226" i="9"/>
  <c r="IN1226" i="9"/>
  <c r="IO1226" i="9"/>
  <c r="IP1226" i="9"/>
  <c r="IQ1226" i="9"/>
  <c r="IR1226" i="9"/>
  <c r="IS1226" i="9"/>
  <c r="IT1226" i="9"/>
  <c r="IU1226" i="9"/>
  <c r="IV1226" i="9"/>
  <c r="IW1226" i="9"/>
  <c r="IX1226" i="9"/>
  <c r="IY1226" i="9"/>
  <c r="IZ1226" i="9"/>
  <c r="JA1226" i="9"/>
  <c r="JB1226" i="9"/>
  <c r="JC1226" i="9"/>
  <c r="JD1226" i="9"/>
  <c r="JE1226" i="9"/>
  <c r="JF1226" i="9"/>
  <c r="JG1226" i="9"/>
  <c r="JH1226" i="9"/>
  <c r="JI1226" i="9"/>
  <c r="JJ1226" i="9"/>
  <c r="JK1226" i="9"/>
  <c r="JL1226" i="9"/>
  <c r="JM1226" i="9"/>
  <c r="JN1226" i="9"/>
  <c r="JO1226" i="9"/>
  <c r="JP1226" i="9"/>
  <c r="JQ1226" i="9"/>
  <c r="JR1226" i="9"/>
  <c r="JS1226" i="9"/>
  <c r="JT1226" i="9"/>
  <c r="JU1226" i="9"/>
  <c r="JV1226" i="9"/>
  <c r="JW1226" i="9"/>
  <c r="JX1226" i="9"/>
  <c r="JY1226" i="9"/>
  <c r="JZ1226" i="9"/>
  <c r="KA1226" i="9"/>
  <c r="KB1226" i="9"/>
  <c r="KC1226" i="9"/>
  <c r="KD1226" i="9"/>
  <c r="KE1226" i="9"/>
  <c r="KF1226" i="9"/>
  <c r="KG1226" i="9"/>
  <c r="KH1226" i="9"/>
  <c r="KI1226" i="9"/>
  <c r="KJ1226" i="9"/>
  <c r="KK1226" i="9"/>
  <c r="KL1226" i="9"/>
  <c r="KM1226" i="9"/>
  <c r="KN1226" i="9"/>
  <c r="KO1226" i="9"/>
  <c r="KP1226" i="9"/>
  <c r="KQ1226" i="9"/>
  <c r="KR1226" i="9"/>
  <c r="KS1226" i="9"/>
  <c r="KT1226" i="9"/>
  <c r="KU1226" i="9"/>
  <c r="KV1226" i="9"/>
  <c r="KW1226" i="9"/>
  <c r="KX1226" i="9"/>
  <c r="KY1226" i="9"/>
  <c r="KZ1226" i="9"/>
  <c r="LA1226" i="9"/>
  <c r="LB1226" i="9"/>
  <c r="LC1226" i="9"/>
  <c r="LD1226" i="9"/>
  <c r="LE1226" i="9"/>
  <c r="LF1226" i="9"/>
  <c r="LG1226" i="9"/>
  <c r="LH1226" i="9"/>
  <c r="LI1226" i="9"/>
  <c r="LJ1226" i="9"/>
  <c r="LK1226" i="9"/>
  <c r="LL1226" i="9"/>
  <c r="LM1226" i="9"/>
  <c r="LN1226" i="9"/>
  <c r="LO1226" i="9"/>
  <c r="LP1226" i="9"/>
  <c r="LQ1226" i="9"/>
  <c r="LR1226" i="9"/>
  <c r="LS1226" i="9"/>
  <c r="LT1226" i="9"/>
  <c r="LU1226" i="9"/>
  <c r="LV1226" i="9"/>
  <c r="LW1226" i="9"/>
  <c r="LX1226" i="9"/>
  <c r="LY1226" i="9"/>
  <c r="LZ1226" i="9"/>
  <c r="MA1226" i="9"/>
  <c r="MB1226" i="9"/>
  <c r="MC1226" i="9"/>
  <c r="MD1226" i="9"/>
  <c r="ME1226" i="9"/>
  <c r="MF1226" i="9"/>
  <c r="MG1226" i="9"/>
  <c r="MH1226" i="9"/>
  <c r="MI1226" i="9"/>
  <c r="MJ1226" i="9"/>
  <c r="MK1226" i="9"/>
  <c r="ML1226" i="9"/>
  <c r="MM1226" i="9"/>
  <c r="MN1226" i="9"/>
  <c r="MO1226" i="9"/>
  <c r="MP1226" i="9"/>
  <c r="MQ1226" i="9"/>
  <c r="MR1226" i="9"/>
  <c r="MS1226" i="9"/>
  <c r="MT1226" i="9"/>
  <c r="MU1226" i="9"/>
  <c r="MV1226" i="9"/>
  <c r="MW1226" i="9"/>
  <c r="MX1226" i="9"/>
  <c r="MY1226" i="9"/>
  <c r="MZ1226" i="9"/>
  <c r="NA1226" i="9"/>
  <c r="NB1226" i="9"/>
  <c r="NC1226" i="9"/>
  <c r="ND1226" i="9"/>
  <c r="NE1226" i="9"/>
  <c r="NF1226" i="9"/>
  <c r="NG1226" i="9"/>
  <c r="NH1226" i="9"/>
  <c r="NI1226" i="9"/>
  <c r="NJ1226" i="9"/>
  <c r="NK1226" i="9"/>
  <c r="NL1226" i="9"/>
  <c r="NM1226" i="9"/>
  <c r="NN1226" i="9"/>
  <c r="NO1226" i="9"/>
  <c r="NP1226" i="9"/>
  <c r="NQ1226" i="9"/>
  <c r="NR1226" i="9"/>
  <c r="NS1226" i="9"/>
  <c r="NT1226" i="9"/>
  <c r="NU1226" i="9"/>
  <c r="NV1226" i="9"/>
  <c r="NW1226" i="9"/>
  <c r="NX1226" i="9"/>
  <c r="NY1226" i="9"/>
  <c r="NZ1226" i="9"/>
  <c r="OA1226" i="9"/>
  <c r="OB1226" i="9"/>
  <c r="OC1226" i="9"/>
  <c r="OD1226" i="9"/>
  <c r="OE1226" i="9"/>
  <c r="OF1226" i="9"/>
  <c r="OG1226" i="9"/>
  <c r="OH1226" i="9"/>
  <c r="OI1226" i="9"/>
  <c r="OJ1226" i="9"/>
  <c r="OK1226" i="9"/>
  <c r="OL1226" i="9"/>
  <c r="OM1226" i="9"/>
  <c r="ON1226" i="9"/>
  <c r="OO1226" i="9"/>
  <c r="OP1226" i="9"/>
  <c r="OQ1226" i="9"/>
  <c r="OR1226" i="9"/>
  <c r="OS1226" i="9"/>
  <c r="OT1226" i="9"/>
  <c r="OU1226" i="9"/>
  <c r="OV1226" i="9"/>
  <c r="OW1226" i="9"/>
  <c r="OX1226" i="9"/>
  <c r="OY1226" i="9"/>
  <c r="OZ1226" i="9"/>
  <c r="PA1226" i="9"/>
  <c r="PB1226" i="9"/>
  <c r="PC1226" i="9"/>
  <c r="PD1226" i="9"/>
  <c r="PE1226" i="9"/>
  <c r="PF1226" i="9"/>
  <c r="PG1226" i="9"/>
  <c r="PH1226" i="9"/>
  <c r="PI1226" i="9"/>
  <c r="PJ1226" i="9"/>
  <c r="PK1226" i="9"/>
  <c r="PL1226" i="9"/>
  <c r="PM1226" i="9"/>
  <c r="PN1226" i="9"/>
  <c r="PO1226" i="9"/>
  <c r="PP1226" i="9"/>
  <c r="PQ1226" i="9"/>
  <c r="PR1226" i="9"/>
  <c r="PS1226" i="9"/>
  <c r="PT1226" i="9"/>
  <c r="PU1226" i="9"/>
  <c r="PV1226" i="9"/>
  <c r="PW1226" i="9"/>
  <c r="PX1226" i="9"/>
  <c r="PY1226" i="9"/>
  <c r="PZ1226" i="9"/>
  <c r="QA1226" i="9"/>
  <c r="QB1226" i="9"/>
  <c r="QC1226" i="9"/>
  <c r="QD1226" i="9"/>
  <c r="QE1226" i="9"/>
  <c r="QF1226" i="9"/>
  <c r="QG1226" i="9"/>
  <c r="QH1226" i="9"/>
  <c r="QI1226" i="9"/>
  <c r="QJ1226" i="9"/>
  <c r="QK1226" i="9"/>
  <c r="QL1226" i="9"/>
  <c r="QM1226" i="9"/>
  <c r="QN1226" i="9"/>
  <c r="QO1226" i="9"/>
  <c r="QP1226" i="9"/>
  <c r="QQ1226" i="9"/>
  <c r="QR1226" i="9"/>
  <c r="QS1226" i="9"/>
  <c r="QT1226" i="9"/>
  <c r="QU1226" i="9"/>
  <c r="QV1226" i="9"/>
  <c r="QW1226" i="9"/>
  <c r="QX1226" i="9"/>
  <c r="QY1226" i="9"/>
  <c r="QZ1226" i="9"/>
  <c r="RA1226" i="9"/>
  <c r="RB1226" i="9"/>
  <c r="RC1226" i="9"/>
  <c r="RD1226" i="9"/>
  <c r="RE1226" i="9"/>
  <c r="RF1226" i="9"/>
  <c r="RG1226" i="9"/>
  <c r="RH1226" i="9"/>
  <c r="RI1226" i="9"/>
  <c r="RJ1226" i="9"/>
  <c r="RK1226" i="9"/>
  <c r="RL1226" i="9"/>
  <c r="RM1226" i="9"/>
  <c r="RN1226" i="9"/>
  <c r="RO1226" i="9"/>
  <c r="RP1226" i="9"/>
  <c r="RQ1226" i="9"/>
  <c r="RR1226" i="9"/>
  <c r="RS1226" i="9"/>
  <c r="RT1226" i="9"/>
  <c r="RU1226" i="9"/>
  <c r="RV1226" i="9"/>
  <c r="RW1226" i="9"/>
  <c r="RX1226" i="9"/>
  <c r="RY1226" i="9"/>
  <c r="RZ1226" i="9"/>
  <c r="SA1226" i="9"/>
  <c r="SB1226" i="9"/>
  <c r="SC1226" i="9"/>
  <c r="SD1226" i="9"/>
  <c r="SE1226" i="9"/>
  <c r="SF1226" i="9"/>
  <c r="SG1226" i="9"/>
  <c r="SH1226" i="9"/>
  <c r="SI1226" i="9"/>
  <c r="SJ1226" i="9"/>
  <c r="SK1226" i="9"/>
  <c r="SL1226" i="9"/>
  <c r="SM1226" i="9"/>
  <c r="SN1226" i="9"/>
  <c r="SO1226" i="9"/>
  <c r="SP1226" i="9"/>
  <c r="SQ1226" i="9"/>
  <c r="SR1226" i="9"/>
  <c r="SS1226" i="9"/>
  <c r="ST1226" i="9"/>
  <c r="SU1226" i="9"/>
  <c r="SV1226" i="9"/>
  <c r="SW1226" i="9"/>
  <c r="SX1226" i="9"/>
  <c r="SY1226" i="9"/>
  <c r="SZ1226" i="9"/>
  <c r="TA1226" i="9"/>
  <c r="TB1226" i="9"/>
  <c r="TC1226" i="9"/>
  <c r="TD1226" i="9"/>
  <c r="TE1226" i="9"/>
  <c r="TF1226" i="9"/>
  <c r="TG1226" i="9"/>
  <c r="TH1226" i="9"/>
  <c r="TI1226" i="9"/>
  <c r="TJ1226" i="9"/>
  <c r="TK1226" i="9"/>
  <c r="TL1226" i="9"/>
  <c r="TM1226" i="9"/>
  <c r="TN1226" i="9"/>
  <c r="TO1226" i="9"/>
  <c r="TP1226" i="9"/>
  <c r="TQ1226" i="9"/>
  <c r="TR1226" i="9"/>
  <c r="TS1226" i="9"/>
  <c r="TT1226" i="9"/>
  <c r="TU1226" i="9"/>
  <c r="TV1226" i="9"/>
  <c r="TW1226" i="9"/>
  <c r="TX1226" i="9"/>
  <c r="TY1226" i="9"/>
  <c r="TZ1226" i="9"/>
  <c r="UA1226" i="9"/>
  <c r="UB1226" i="9"/>
  <c r="UC1226" i="9"/>
  <c r="UD1226" i="9"/>
  <c r="UE1226" i="9"/>
  <c r="UF1226" i="9"/>
  <c r="UG1226" i="9"/>
  <c r="UH1226" i="9"/>
  <c r="UI1226" i="9"/>
  <c r="UJ1226" i="9"/>
  <c r="UK1226" i="9"/>
  <c r="UL1226" i="9"/>
  <c r="UM1226" i="9"/>
  <c r="UN1226" i="9"/>
  <c r="UO1226" i="9"/>
  <c r="UP1226" i="9"/>
  <c r="UQ1226" i="9"/>
  <c r="UR1226" i="9"/>
  <c r="US1226" i="9"/>
  <c r="UT1226" i="9"/>
  <c r="UU1226" i="9"/>
  <c r="UV1226" i="9"/>
  <c r="UW1226" i="9"/>
  <c r="UX1226" i="9"/>
  <c r="UY1226" i="9"/>
  <c r="UZ1226" i="9"/>
  <c r="VA1226" i="9"/>
  <c r="VB1226" i="9"/>
  <c r="VC1226" i="9"/>
  <c r="VD1226" i="9"/>
  <c r="VE1226" i="9"/>
  <c r="VF1226" i="9"/>
  <c r="VG1226" i="9"/>
  <c r="VH1226" i="9"/>
  <c r="VI1226" i="9"/>
  <c r="VJ1226" i="9"/>
  <c r="VK1226" i="9"/>
  <c r="VL1226" i="9"/>
  <c r="VM1226" i="9"/>
  <c r="VN1226" i="9"/>
  <c r="VO1226" i="9"/>
  <c r="VP1226" i="9"/>
  <c r="VQ1226" i="9"/>
  <c r="VR1226" i="9"/>
  <c r="VS1226" i="9"/>
  <c r="VT1226" i="9"/>
  <c r="VU1226" i="9"/>
  <c r="VV1226" i="9"/>
  <c r="VW1226" i="9"/>
  <c r="VX1226" i="9"/>
  <c r="VY1226" i="9"/>
  <c r="VZ1226" i="9"/>
  <c r="WA1226" i="9"/>
  <c r="WB1226" i="9"/>
  <c r="WC1226" i="9"/>
  <c r="WD1226" i="9"/>
  <c r="WE1226" i="9"/>
  <c r="WF1226" i="9"/>
  <c r="WG1226" i="9"/>
  <c r="WH1226" i="9"/>
  <c r="WI1226" i="9"/>
  <c r="WJ1226" i="9"/>
  <c r="WK1226" i="9"/>
  <c r="WL1226" i="9"/>
  <c r="WM1226" i="9"/>
  <c r="WN1226" i="9"/>
  <c r="WO1226" i="9"/>
  <c r="WP1226" i="9"/>
  <c r="WQ1226" i="9"/>
  <c r="WR1226" i="9"/>
  <c r="WS1226" i="9"/>
  <c r="WT1226" i="9"/>
  <c r="WU1226" i="9"/>
  <c r="WV1226" i="9"/>
  <c r="WW1226" i="9"/>
  <c r="WX1226" i="9"/>
  <c r="WY1226" i="9"/>
  <c r="WZ1226" i="9"/>
  <c r="XA1226" i="9"/>
  <c r="XB1226" i="9"/>
  <c r="XC1226" i="9"/>
  <c r="XD1226" i="9"/>
  <c r="XE1226" i="9"/>
  <c r="XF1226" i="9"/>
  <c r="XG1226" i="9"/>
  <c r="XH1226" i="9"/>
  <c r="XI1226" i="9"/>
  <c r="XJ1226" i="9"/>
  <c r="XK1226" i="9"/>
  <c r="XL1226" i="9"/>
  <c r="XM1226" i="9"/>
  <c r="XN1226" i="9"/>
  <c r="XO1226" i="9"/>
  <c r="XP1226" i="9"/>
  <c r="XQ1226" i="9"/>
  <c r="XR1226" i="9"/>
  <c r="XS1226" i="9"/>
  <c r="XT1226" i="9"/>
  <c r="XU1226" i="9"/>
  <c r="XV1226" i="9"/>
  <c r="XW1226" i="9"/>
  <c r="XX1226" i="9"/>
  <c r="XY1226" i="9"/>
  <c r="XZ1226" i="9"/>
  <c r="YA1226" i="9"/>
  <c r="YB1226" i="9"/>
  <c r="YC1226" i="9"/>
  <c r="YD1226" i="9"/>
  <c r="YE1226" i="9"/>
  <c r="YF1226" i="9"/>
  <c r="YG1226" i="9"/>
  <c r="YH1226" i="9"/>
  <c r="YI1226" i="9"/>
  <c r="YJ1226" i="9"/>
  <c r="YK1226" i="9"/>
  <c r="YL1226" i="9"/>
  <c r="YM1226" i="9"/>
  <c r="YN1226" i="9"/>
  <c r="YO1226" i="9"/>
  <c r="YP1226" i="9"/>
  <c r="YQ1226" i="9"/>
  <c r="YR1226" i="9"/>
  <c r="YS1226" i="9"/>
  <c r="YT1226" i="9"/>
  <c r="YU1226" i="9"/>
  <c r="YV1226" i="9"/>
  <c r="YW1226" i="9"/>
  <c r="YX1226" i="9"/>
  <c r="YY1226" i="9"/>
  <c r="YZ1226" i="9"/>
  <c r="ZA1226" i="9"/>
  <c r="ZB1226" i="9"/>
  <c r="ZC1226" i="9"/>
  <c r="ZD1226" i="9"/>
  <c r="ZE1226" i="9"/>
  <c r="ZF1226" i="9"/>
  <c r="ZG1226" i="9"/>
  <c r="ZH1226" i="9"/>
  <c r="ZI1226" i="9"/>
  <c r="ZJ1226" i="9"/>
  <c r="ZK1226" i="9"/>
  <c r="ZL1226" i="9"/>
  <c r="ZM1226" i="9"/>
  <c r="ZN1226" i="9"/>
  <c r="ZO1226" i="9"/>
  <c r="ZP1226" i="9"/>
  <c r="ZQ1226" i="9"/>
  <c r="ZR1226" i="9"/>
  <c r="ZS1226" i="9"/>
  <c r="ZT1226" i="9"/>
  <c r="ZU1226" i="9"/>
  <c r="ZV1226" i="9"/>
  <c r="ZW1226" i="9"/>
  <c r="ZX1226" i="9"/>
  <c r="ZY1226" i="9"/>
  <c r="ZZ1226" i="9"/>
  <c r="AAA1226" i="9"/>
  <c r="AAB1226" i="9"/>
  <c r="AAC1226" i="9"/>
  <c r="AAD1226" i="9"/>
  <c r="AAE1226" i="9"/>
  <c r="AAF1226" i="9"/>
  <c r="AAG1226" i="9"/>
  <c r="AAH1226" i="9"/>
  <c r="AAI1226" i="9"/>
  <c r="AAJ1226" i="9"/>
  <c r="AAK1226" i="9"/>
  <c r="AAL1226" i="9"/>
  <c r="AAM1226" i="9"/>
  <c r="AAN1226" i="9"/>
  <c r="AAO1226" i="9"/>
  <c r="AAP1226" i="9"/>
  <c r="AAQ1226" i="9"/>
  <c r="AAR1226" i="9"/>
  <c r="AAS1226" i="9"/>
  <c r="AAT1226" i="9"/>
  <c r="AAU1226" i="9"/>
  <c r="AAV1226" i="9"/>
  <c r="AAW1226" i="9"/>
  <c r="AAX1226" i="9"/>
  <c r="AAY1226" i="9"/>
  <c r="AAZ1226" i="9"/>
  <c r="ABA1226" i="9"/>
  <c r="ABB1226" i="9"/>
  <c r="ABC1226" i="9"/>
  <c r="ABD1226" i="9"/>
  <c r="ABE1226" i="9"/>
  <c r="ABF1226" i="9"/>
  <c r="ABG1226" i="9"/>
  <c r="ABH1226" i="9"/>
  <c r="ABI1226" i="9"/>
  <c r="ABJ1226" i="9"/>
  <c r="ABK1226" i="9"/>
  <c r="ABL1226" i="9"/>
  <c r="ABM1226" i="9"/>
  <c r="ABN1226" i="9"/>
  <c r="ABO1226" i="9"/>
  <c r="ABP1226" i="9"/>
  <c r="ABQ1226" i="9"/>
  <c r="ABR1226" i="9"/>
  <c r="ABS1226" i="9"/>
  <c r="ABT1226" i="9"/>
  <c r="ABU1226" i="9"/>
  <c r="ABV1226" i="9"/>
  <c r="ABW1226" i="9"/>
  <c r="ABX1226" i="9"/>
  <c r="ABY1226" i="9"/>
  <c r="ABZ1226" i="9"/>
  <c r="ACA1226" i="9"/>
  <c r="ACB1226" i="9"/>
  <c r="ACC1226" i="9"/>
  <c r="ACD1226" i="9"/>
  <c r="ACE1226" i="9"/>
  <c r="ACF1226" i="9"/>
  <c r="ACG1226" i="9"/>
  <c r="ACH1226" i="9"/>
  <c r="ACI1226" i="9"/>
  <c r="ACJ1226" i="9"/>
  <c r="ACK1226" i="9"/>
  <c r="ACL1226" i="9"/>
  <c r="ACM1226" i="9"/>
  <c r="ACN1226" i="9"/>
  <c r="ACO1226" i="9"/>
  <c r="ACP1226" i="9"/>
  <c r="ACQ1226" i="9"/>
  <c r="ACR1226" i="9"/>
  <c r="ACS1226" i="9"/>
  <c r="ACT1226" i="9"/>
  <c r="ACU1226" i="9"/>
  <c r="ACV1226" i="9"/>
  <c r="ACW1226" i="9"/>
  <c r="ACX1226" i="9"/>
  <c r="ACY1226" i="9"/>
  <c r="ACZ1226" i="9"/>
  <c r="ADA1226" i="9"/>
  <c r="ADB1226" i="9"/>
  <c r="ADC1226" i="9"/>
  <c r="ADD1226" i="9"/>
  <c r="ADE1226" i="9"/>
  <c r="ADF1226" i="9"/>
  <c r="ADG1226" i="9"/>
  <c r="ADH1226" i="9"/>
  <c r="ADI1226" i="9"/>
  <c r="ADJ1226" i="9"/>
  <c r="ADK1226" i="9"/>
  <c r="ADL1226" i="9"/>
  <c r="ADM1226" i="9"/>
  <c r="ADN1226" i="9"/>
  <c r="ADO1226" i="9"/>
  <c r="ADP1226" i="9"/>
  <c r="ADQ1226" i="9"/>
  <c r="ADR1226" i="9"/>
  <c r="ADS1226" i="9"/>
  <c r="ADT1226" i="9"/>
  <c r="ADU1226" i="9"/>
  <c r="ADV1226" i="9"/>
  <c r="ADW1226" i="9"/>
  <c r="ADX1226" i="9"/>
  <c r="ADY1226" i="9"/>
  <c r="ADZ1226" i="9"/>
  <c r="AEA1226" i="9"/>
  <c r="AEB1226" i="9"/>
  <c r="AEC1226" i="9"/>
  <c r="AED1226" i="9"/>
  <c r="AEE1226" i="9"/>
  <c r="AEF1226" i="9"/>
  <c r="AEG1226" i="9"/>
  <c r="AEH1226" i="9"/>
  <c r="AEI1226" i="9"/>
  <c r="AEJ1226" i="9"/>
  <c r="AEK1226" i="9"/>
  <c r="AEL1226" i="9"/>
  <c r="AEM1226" i="9"/>
  <c r="AEN1226" i="9"/>
  <c r="AEO1226" i="9"/>
  <c r="AEP1226" i="9"/>
  <c r="AEQ1226" i="9"/>
  <c r="AER1226" i="9"/>
  <c r="AES1226" i="9"/>
  <c r="AET1226" i="9"/>
  <c r="AEU1226" i="9"/>
  <c r="AEV1226" i="9"/>
  <c r="AEW1226" i="9"/>
  <c r="AEX1226" i="9"/>
  <c r="AEY1226" i="9"/>
  <c r="AEZ1226" i="9"/>
  <c r="AFA1226" i="9"/>
  <c r="AFB1226" i="9"/>
  <c r="AFC1226" i="9"/>
  <c r="AFD1226" i="9"/>
  <c r="AFE1226" i="9"/>
  <c r="AFF1226" i="9"/>
  <c r="AFG1226" i="9"/>
  <c r="AFH1226" i="9"/>
  <c r="AFI1226" i="9"/>
  <c r="AFJ1226" i="9"/>
  <c r="AFK1226" i="9"/>
  <c r="AFL1226" i="9"/>
  <c r="AFM1226" i="9"/>
  <c r="AFN1226" i="9"/>
  <c r="AFO1226" i="9"/>
  <c r="AFP1226" i="9"/>
  <c r="CK1227" i="9"/>
  <c r="CL1227" i="9"/>
  <c r="CM1227" i="9"/>
  <c r="CN1227" i="9"/>
  <c r="CO1227" i="9"/>
  <c r="CP1227" i="9"/>
  <c r="CQ1227" i="9"/>
  <c r="CR1227" i="9"/>
  <c r="CS1227" i="9"/>
  <c r="CT1227" i="9"/>
  <c r="CU1227" i="9"/>
  <c r="CV1227" i="9"/>
  <c r="CW1227" i="9"/>
  <c r="CX1227" i="9"/>
  <c r="CY1227" i="9"/>
  <c r="CZ1227" i="9"/>
  <c r="DA1227" i="9"/>
  <c r="DB1227" i="9"/>
  <c r="DC1227" i="9"/>
  <c r="DD1227" i="9"/>
  <c r="DE1227" i="9"/>
  <c r="DF1227" i="9"/>
  <c r="DG1227" i="9"/>
  <c r="DH1227" i="9"/>
  <c r="DI1227" i="9"/>
  <c r="DJ1227" i="9"/>
  <c r="DK1227" i="9"/>
  <c r="DL1227" i="9"/>
  <c r="DM1227" i="9"/>
  <c r="DN1227" i="9"/>
  <c r="DO1227" i="9"/>
  <c r="DP1227" i="9"/>
  <c r="DQ1227" i="9"/>
  <c r="DR1227" i="9"/>
  <c r="DS1227" i="9"/>
  <c r="DT1227" i="9"/>
  <c r="DU1227" i="9"/>
  <c r="DV1227" i="9"/>
  <c r="DW1227" i="9"/>
  <c r="DX1227" i="9"/>
  <c r="DY1227" i="9"/>
  <c r="DZ1227" i="9"/>
  <c r="EA1227" i="9"/>
  <c r="EB1227" i="9"/>
  <c r="EC1227" i="9"/>
  <c r="ED1227" i="9"/>
  <c r="EE1227" i="9"/>
  <c r="EF1227" i="9"/>
  <c r="EG1227" i="9"/>
  <c r="EH1227" i="9"/>
  <c r="EI1227" i="9"/>
  <c r="EJ1227" i="9"/>
  <c r="EK1227" i="9"/>
  <c r="EL1227" i="9"/>
  <c r="EM1227" i="9"/>
  <c r="EN1227" i="9"/>
  <c r="EO1227" i="9"/>
  <c r="EP1227" i="9"/>
  <c r="EQ1227" i="9"/>
  <c r="ER1227" i="9"/>
  <c r="ES1227" i="9"/>
  <c r="ET1227" i="9"/>
  <c r="EU1227" i="9"/>
  <c r="EV1227" i="9"/>
  <c r="EW1227" i="9"/>
  <c r="EX1227" i="9"/>
  <c r="EY1227" i="9"/>
  <c r="EZ1227" i="9"/>
  <c r="FA1227" i="9"/>
  <c r="FB1227" i="9"/>
  <c r="FC1227" i="9"/>
  <c r="FD1227" i="9"/>
  <c r="FE1227" i="9"/>
  <c r="FF1227" i="9"/>
  <c r="FG1227" i="9"/>
  <c r="FH1227" i="9"/>
  <c r="FI1227" i="9"/>
  <c r="FJ1227" i="9"/>
  <c r="FK1227" i="9"/>
  <c r="FL1227" i="9"/>
  <c r="FM1227" i="9"/>
  <c r="FN1227" i="9"/>
  <c r="FO1227" i="9"/>
  <c r="FP1227" i="9"/>
  <c r="FQ1227" i="9"/>
  <c r="FR1227" i="9"/>
  <c r="FS1227" i="9"/>
  <c r="FT1227" i="9"/>
  <c r="FU1227" i="9"/>
  <c r="FV1227" i="9"/>
  <c r="FW1227" i="9"/>
  <c r="FX1227" i="9"/>
  <c r="FY1227" i="9"/>
  <c r="FZ1227" i="9"/>
  <c r="GA1227" i="9"/>
  <c r="GB1227" i="9"/>
  <c r="GC1227" i="9"/>
  <c r="GD1227" i="9"/>
  <c r="GE1227" i="9"/>
  <c r="GF1227" i="9"/>
  <c r="GG1227" i="9"/>
  <c r="GH1227" i="9"/>
  <c r="GI1227" i="9"/>
  <c r="GJ1227" i="9"/>
  <c r="GK1227" i="9"/>
  <c r="GL1227" i="9"/>
  <c r="GM1227" i="9"/>
  <c r="GN1227" i="9"/>
  <c r="GO1227" i="9"/>
  <c r="GP1227" i="9"/>
  <c r="GQ1227" i="9"/>
  <c r="GR1227" i="9"/>
  <c r="GS1227" i="9"/>
  <c r="GT1227" i="9"/>
  <c r="GU1227" i="9"/>
  <c r="GV1227" i="9"/>
  <c r="GW1227" i="9"/>
  <c r="GX1227" i="9"/>
  <c r="GY1227" i="9"/>
  <c r="GZ1227" i="9"/>
  <c r="HA1227" i="9"/>
  <c r="HB1227" i="9"/>
  <c r="HC1227" i="9"/>
  <c r="HD1227" i="9"/>
  <c r="HE1227" i="9"/>
  <c r="HF1227" i="9"/>
  <c r="HG1227" i="9"/>
  <c r="HH1227" i="9"/>
  <c r="HI1227" i="9"/>
  <c r="HJ1227" i="9"/>
  <c r="HK1227" i="9"/>
  <c r="HL1227" i="9"/>
  <c r="HM1227" i="9"/>
  <c r="HN1227" i="9"/>
  <c r="HO1227" i="9"/>
  <c r="HP1227" i="9"/>
  <c r="HQ1227" i="9"/>
  <c r="HR1227" i="9"/>
  <c r="HS1227" i="9"/>
  <c r="HT1227" i="9"/>
  <c r="HU1227" i="9"/>
  <c r="HV1227" i="9"/>
  <c r="HW1227" i="9"/>
  <c r="HX1227" i="9"/>
  <c r="HY1227" i="9"/>
  <c r="HZ1227" i="9"/>
  <c r="IA1227" i="9"/>
  <c r="IB1227" i="9"/>
  <c r="IC1227" i="9"/>
  <c r="ID1227" i="9"/>
  <c r="IE1227" i="9"/>
  <c r="IF1227" i="9"/>
  <c r="IG1227" i="9"/>
  <c r="IH1227" i="9"/>
  <c r="II1227" i="9"/>
  <c r="IJ1227" i="9"/>
  <c r="IK1227" i="9"/>
  <c r="IL1227" i="9"/>
  <c r="IM1227" i="9"/>
  <c r="IN1227" i="9"/>
  <c r="IO1227" i="9"/>
  <c r="IP1227" i="9"/>
  <c r="IQ1227" i="9"/>
  <c r="IR1227" i="9"/>
  <c r="IS1227" i="9"/>
  <c r="IT1227" i="9"/>
  <c r="IU1227" i="9"/>
  <c r="IV1227" i="9"/>
  <c r="IW1227" i="9"/>
  <c r="IX1227" i="9"/>
  <c r="IY1227" i="9"/>
  <c r="IZ1227" i="9"/>
  <c r="JA1227" i="9"/>
  <c r="JB1227" i="9"/>
  <c r="JC1227" i="9"/>
  <c r="JD1227" i="9"/>
  <c r="JE1227" i="9"/>
  <c r="JF1227" i="9"/>
  <c r="JG1227" i="9"/>
  <c r="JH1227" i="9"/>
  <c r="JI1227" i="9"/>
  <c r="JJ1227" i="9"/>
  <c r="JK1227" i="9"/>
  <c r="JL1227" i="9"/>
  <c r="JM1227" i="9"/>
  <c r="JN1227" i="9"/>
  <c r="JO1227" i="9"/>
  <c r="JP1227" i="9"/>
  <c r="JQ1227" i="9"/>
  <c r="JR1227" i="9"/>
  <c r="JS1227" i="9"/>
  <c r="JT1227" i="9"/>
  <c r="JU1227" i="9"/>
  <c r="JV1227" i="9"/>
  <c r="JW1227" i="9"/>
  <c r="JX1227" i="9"/>
  <c r="JY1227" i="9"/>
  <c r="JZ1227" i="9"/>
  <c r="KA1227" i="9"/>
  <c r="KB1227" i="9"/>
  <c r="KC1227" i="9"/>
  <c r="KD1227" i="9"/>
  <c r="KE1227" i="9"/>
  <c r="KF1227" i="9"/>
  <c r="KG1227" i="9"/>
  <c r="KH1227" i="9"/>
  <c r="KI1227" i="9"/>
  <c r="KJ1227" i="9"/>
  <c r="KK1227" i="9"/>
  <c r="KL1227" i="9"/>
  <c r="KM1227" i="9"/>
  <c r="KN1227" i="9"/>
  <c r="KO1227" i="9"/>
  <c r="KP1227" i="9"/>
  <c r="KQ1227" i="9"/>
  <c r="KR1227" i="9"/>
  <c r="KS1227" i="9"/>
  <c r="KT1227" i="9"/>
  <c r="KU1227" i="9"/>
  <c r="KV1227" i="9"/>
  <c r="KW1227" i="9"/>
  <c r="KX1227" i="9"/>
  <c r="KY1227" i="9"/>
  <c r="KZ1227" i="9"/>
  <c r="LA1227" i="9"/>
  <c r="LB1227" i="9"/>
  <c r="LC1227" i="9"/>
  <c r="LD1227" i="9"/>
  <c r="LE1227" i="9"/>
  <c r="LF1227" i="9"/>
  <c r="LG1227" i="9"/>
  <c r="LH1227" i="9"/>
  <c r="LI1227" i="9"/>
  <c r="LJ1227" i="9"/>
  <c r="LK1227" i="9"/>
  <c r="LL1227" i="9"/>
  <c r="LM1227" i="9"/>
  <c r="LN1227" i="9"/>
  <c r="LO1227" i="9"/>
  <c r="LP1227" i="9"/>
  <c r="LQ1227" i="9"/>
  <c r="LR1227" i="9"/>
  <c r="LS1227" i="9"/>
  <c r="LT1227" i="9"/>
  <c r="LU1227" i="9"/>
  <c r="LV1227" i="9"/>
  <c r="LW1227" i="9"/>
  <c r="LX1227" i="9"/>
  <c r="LY1227" i="9"/>
  <c r="LZ1227" i="9"/>
  <c r="MA1227" i="9"/>
  <c r="MB1227" i="9"/>
  <c r="MC1227" i="9"/>
  <c r="MD1227" i="9"/>
  <c r="ME1227" i="9"/>
  <c r="MF1227" i="9"/>
  <c r="MG1227" i="9"/>
  <c r="MH1227" i="9"/>
  <c r="MI1227" i="9"/>
  <c r="MJ1227" i="9"/>
  <c r="MK1227" i="9"/>
  <c r="ML1227" i="9"/>
  <c r="MM1227" i="9"/>
  <c r="MN1227" i="9"/>
  <c r="MO1227" i="9"/>
  <c r="MP1227" i="9"/>
  <c r="MQ1227" i="9"/>
  <c r="MR1227" i="9"/>
  <c r="MS1227" i="9"/>
  <c r="MT1227" i="9"/>
  <c r="MU1227" i="9"/>
  <c r="MV1227" i="9"/>
  <c r="MW1227" i="9"/>
  <c r="MX1227" i="9"/>
  <c r="MY1227" i="9"/>
  <c r="MZ1227" i="9"/>
  <c r="NA1227" i="9"/>
  <c r="NB1227" i="9"/>
  <c r="NC1227" i="9"/>
  <c r="ND1227" i="9"/>
  <c r="NE1227" i="9"/>
  <c r="NF1227" i="9"/>
  <c r="NG1227" i="9"/>
  <c r="NH1227" i="9"/>
  <c r="NI1227" i="9"/>
  <c r="NJ1227" i="9"/>
  <c r="NK1227" i="9"/>
  <c r="NL1227" i="9"/>
  <c r="NM1227" i="9"/>
  <c r="NN1227" i="9"/>
  <c r="NO1227" i="9"/>
  <c r="NP1227" i="9"/>
  <c r="NQ1227" i="9"/>
  <c r="NR1227" i="9"/>
  <c r="NS1227" i="9"/>
  <c r="NT1227" i="9"/>
  <c r="NU1227" i="9"/>
  <c r="NV1227" i="9"/>
  <c r="NW1227" i="9"/>
  <c r="NX1227" i="9"/>
  <c r="NY1227" i="9"/>
  <c r="NZ1227" i="9"/>
  <c r="OA1227" i="9"/>
  <c r="OB1227" i="9"/>
  <c r="OC1227" i="9"/>
  <c r="OD1227" i="9"/>
  <c r="OE1227" i="9"/>
  <c r="OF1227" i="9"/>
  <c r="OG1227" i="9"/>
  <c r="OH1227" i="9"/>
  <c r="OI1227" i="9"/>
  <c r="OJ1227" i="9"/>
  <c r="OK1227" i="9"/>
  <c r="OL1227" i="9"/>
  <c r="OM1227" i="9"/>
  <c r="ON1227" i="9"/>
  <c r="OO1227" i="9"/>
  <c r="OP1227" i="9"/>
  <c r="OQ1227" i="9"/>
  <c r="OR1227" i="9"/>
  <c r="OS1227" i="9"/>
  <c r="OT1227" i="9"/>
  <c r="OU1227" i="9"/>
  <c r="OV1227" i="9"/>
  <c r="OW1227" i="9"/>
  <c r="OX1227" i="9"/>
  <c r="OY1227" i="9"/>
  <c r="OZ1227" i="9"/>
  <c r="PA1227" i="9"/>
  <c r="PB1227" i="9"/>
  <c r="PC1227" i="9"/>
  <c r="PD1227" i="9"/>
  <c r="PE1227" i="9"/>
  <c r="PF1227" i="9"/>
  <c r="PG1227" i="9"/>
  <c r="PH1227" i="9"/>
  <c r="PI1227" i="9"/>
  <c r="PJ1227" i="9"/>
  <c r="PK1227" i="9"/>
  <c r="PL1227" i="9"/>
  <c r="PM1227" i="9"/>
  <c r="PN1227" i="9"/>
  <c r="PO1227" i="9"/>
  <c r="PP1227" i="9"/>
  <c r="PQ1227" i="9"/>
  <c r="PR1227" i="9"/>
  <c r="PS1227" i="9"/>
  <c r="PT1227" i="9"/>
  <c r="PU1227" i="9"/>
  <c r="PV1227" i="9"/>
  <c r="PW1227" i="9"/>
  <c r="PX1227" i="9"/>
  <c r="PY1227" i="9"/>
  <c r="PZ1227" i="9"/>
  <c r="QA1227" i="9"/>
  <c r="QB1227" i="9"/>
  <c r="QC1227" i="9"/>
  <c r="QD1227" i="9"/>
  <c r="QE1227" i="9"/>
  <c r="QF1227" i="9"/>
  <c r="QG1227" i="9"/>
  <c r="QH1227" i="9"/>
  <c r="QI1227" i="9"/>
  <c r="QJ1227" i="9"/>
  <c r="QK1227" i="9"/>
  <c r="QL1227" i="9"/>
  <c r="QM1227" i="9"/>
  <c r="QN1227" i="9"/>
  <c r="QO1227" i="9"/>
  <c r="QP1227" i="9"/>
  <c r="QQ1227" i="9"/>
  <c r="QR1227" i="9"/>
  <c r="QS1227" i="9"/>
  <c r="QT1227" i="9"/>
  <c r="QU1227" i="9"/>
  <c r="QV1227" i="9"/>
  <c r="QW1227" i="9"/>
  <c r="QX1227" i="9"/>
  <c r="QY1227" i="9"/>
  <c r="QZ1227" i="9"/>
  <c r="RA1227" i="9"/>
  <c r="RB1227" i="9"/>
  <c r="RC1227" i="9"/>
  <c r="RD1227" i="9"/>
  <c r="RE1227" i="9"/>
  <c r="RF1227" i="9"/>
  <c r="RG1227" i="9"/>
  <c r="RH1227" i="9"/>
  <c r="RI1227" i="9"/>
  <c r="RJ1227" i="9"/>
  <c r="RK1227" i="9"/>
  <c r="RL1227" i="9"/>
  <c r="RM1227" i="9"/>
  <c r="RN1227" i="9"/>
  <c r="RO1227" i="9"/>
  <c r="RP1227" i="9"/>
  <c r="RQ1227" i="9"/>
  <c r="RR1227" i="9"/>
  <c r="RS1227" i="9"/>
  <c r="RT1227" i="9"/>
  <c r="RU1227" i="9"/>
  <c r="RV1227" i="9"/>
  <c r="RW1227" i="9"/>
  <c r="RX1227" i="9"/>
  <c r="RY1227" i="9"/>
  <c r="RZ1227" i="9"/>
  <c r="SA1227" i="9"/>
  <c r="SB1227" i="9"/>
  <c r="SC1227" i="9"/>
  <c r="SD1227" i="9"/>
  <c r="SE1227" i="9"/>
  <c r="SF1227" i="9"/>
  <c r="SG1227" i="9"/>
  <c r="SH1227" i="9"/>
  <c r="SI1227" i="9"/>
  <c r="SJ1227" i="9"/>
  <c r="SK1227" i="9"/>
  <c r="SL1227" i="9"/>
  <c r="SM1227" i="9"/>
  <c r="SN1227" i="9"/>
  <c r="SO1227" i="9"/>
  <c r="SP1227" i="9"/>
  <c r="SQ1227" i="9"/>
  <c r="SR1227" i="9"/>
  <c r="SS1227" i="9"/>
  <c r="ST1227" i="9"/>
  <c r="SU1227" i="9"/>
  <c r="SV1227" i="9"/>
  <c r="SW1227" i="9"/>
  <c r="SX1227" i="9"/>
  <c r="SY1227" i="9"/>
  <c r="SZ1227" i="9"/>
  <c r="TA1227" i="9"/>
  <c r="TB1227" i="9"/>
  <c r="TC1227" i="9"/>
  <c r="TD1227" i="9"/>
  <c r="TE1227" i="9"/>
  <c r="TF1227" i="9"/>
  <c r="TG1227" i="9"/>
  <c r="TH1227" i="9"/>
  <c r="TI1227" i="9"/>
  <c r="TJ1227" i="9"/>
  <c r="TK1227" i="9"/>
  <c r="TL1227" i="9"/>
  <c r="TM1227" i="9"/>
  <c r="TN1227" i="9"/>
  <c r="TO1227" i="9"/>
  <c r="TP1227" i="9"/>
  <c r="TQ1227" i="9"/>
  <c r="TR1227" i="9"/>
  <c r="TS1227" i="9"/>
  <c r="TT1227" i="9"/>
  <c r="TU1227" i="9"/>
  <c r="TV1227" i="9"/>
  <c r="TW1227" i="9"/>
  <c r="TX1227" i="9"/>
  <c r="TY1227" i="9"/>
  <c r="TZ1227" i="9"/>
  <c r="UA1227" i="9"/>
  <c r="UB1227" i="9"/>
  <c r="UC1227" i="9"/>
  <c r="UD1227" i="9"/>
  <c r="UE1227" i="9"/>
  <c r="UF1227" i="9"/>
  <c r="UG1227" i="9"/>
  <c r="UH1227" i="9"/>
  <c r="UI1227" i="9"/>
  <c r="UJ1227" i="9"/>
  <c r="UK1227" i="9"/>
  <c r="UL1227" i="9"/>
  <c r="UM1227" i="9"/>
  <c r="UN1227" i="9"/>
  <c r="UO1227" i="9"/>
  <c r="UP1227" i="9"/>
  <c r="UQ1227" i="9"/>
  <c r="UR1227" i="9"/>
  <c r="US1227" i="9"/>
  <c r="UT1227" i="9"/>
  <c r="UU1227" i="9"/>
  <c r="UV1227" i="9"/>
  <c r="UW1227" i="9"/>
  <c r="UX1227" i="9"/>
  <c r="UY1227" i="9"/>
  <c r="UZ1227" i="9"/>
  <c r="VA1227" i="9"/>
  <c r="VB1227" i="9"/>
  <c r="VC1227" i="9"/>
  <c r="VD1227" i="9"/>
  <c r="VE1227" i="9"/>
  <c r="VF1227" i="9"/>
  <c r="VG1227" i="9"/>
  <c r="VH1227" i="9"/>
  <c r="VI1227" i="9"/>
  <c r="VJ1227" i="9"/>
  <c r="VK1227" i="9"/>
  <c r="VL1227" i="9"/>
  <c r="VM1227" i="9"/>
  <c r="VN1227" i="9"/>
  <c r="VO1227" i="9"/>
  <c r="VP1227" i="9"/>
  <c r="VQ1227" i="9"/>
  <c r="VR1227" i="9"/>
  <c r="VS1227" i="9"/>
  <c r="VT1227" i="9"/>
  <c r="VU1227" i="9"/>
  <c r="VV1227" i="9"/>
  <c r="VW1227" i="9"/>
  <c r="VX1227" i="9"/>
  <c r="VY1227" i="9"/>
  <c r="VZ1227" i="9"/>
  <c r="WA1227" i="9"/>
  <c r="WB1227" i="9"/>
  <c r="WC1227" i="9"/>
  <c r="WD1227" i="9"/>
  <c r="WE1227" i="9"/>
  <c r="WF1227" i="9"/>
  <c r="WG1227" i="9"/>
  <c r="WH1227" i="9"/>
  <c r="WI1227" i="9"/>
  <c r="WJ1227" i="9"/>
  <c r="WK1227" i="9"/>
  <c r="WL1227" i="9"/>
  <c r="WM1227" i="9"/>
  <c r="WN1227" i="9"/>
  <c r="WO1227" i="9"/>
  <c r="WP1227" i="9"/>
  <c r="WQ1227" i="9"/>
  <c r="WR1227" i="9"/>
  <c r="WS1227" i="9"/>
  <c r="WT1227" i="9"/>
  <c r="WU1227" i="9"/>
  <c r="WV1227" i="9"/>
  <c r="WW1227" i="9"/>
  <c r="WX1227" i="9"/>
  <c r="WY1227" i="9"/>
  <c r="WZ1227" i="9"/>
  <c r="XA1227" i="9"/>
  <c r="XB1227" i="9"/>
  <c r="XC1227" i="9"/>
  <c r="XD1227" i="9"/>
  <c r="XE1227" i="9"/>
  <c r="XF1227" i="9"/>
  <c r="XG1227" i="9"/>
  <c r="XH1227" i="9"/>
  <c r="XI1227" i="9"/>
  <c r="XJ1227" i="9"/>
  <c r="XK1227" i="9"/>
  <c r="XL1227" i="9"/>
  <c r="XM1227" i="9"/>
  <c r="XN1227" i="9"/>
  <c r="XO1227" i="9"/>
  <c r="XP1227" i="9"/>
  <c r="XQ1227" i="9"/>
  <c r="XR1227" i="9"/>
  <c r="XS1227" i="9"/>
  <c r="XT1227" i="9"/>
  <c r="XU1227" i="9"/>
  <c r="XV1227" i="9"/>
  <c r="XW1227" i="9"/>
  <c r="XX1227" i="9"/>
  <c r="XY1227" i="9"/>
  <c r="XZ1227" i="9"/>
  <c r="YA1227" i="9"/>
  <c r="YB1227" i="9"/>
  <c r="YC1227" i="9"/>
  <c r="YD1227" i="9"/>
  <c r="YE1227" i="9"/>
  <c r="YF1227" i="9"/>
  <c r="YG1227" i="9"/>
  <c r="YH1227" i="9"/>
  <c r="YI1227" i="9"/>
  <c r="YJ1227" i="9"/>
  <c r="YK1227" i="9"/>
  <c r="YL1227" i="9"/>
  <c r="YM1227" i="9"/>
  <c r="YN1227" i="9"/>
  <c r="YO1227" i="9"/>
  <c r="YP1227" i="9"/>
  <c r="YQ1227" i="9"/>
  <c r="YR1227" i="9"/>
  <c r="YS1227" i="9"/>
  <c r="YT1227" i="9"/>
  <c r="YU1227" i="9"/>
  <c r="YV1227" i="9"/>
  <c r="YW1227" i="9"/>
  <c r="YX1227" i="9"/>
  <c r="YY1227" i="9"/>
  <c r="YZ1227" i="9"/>
  <c r="ZA1227" i="9"/>
  <c r="ZB1227" i="9"/>
  <c r="ZC1227" i="9"/>
  <c r="ZD1227" i="9"/>
  <c r="ZE1227" i="9"/>
  <c r="ZF1227" i="9"/>
  <c r="ZG1227" i="9"/>
  <c r="ZH1227" i="9"/>
  <c r="ZI1227" i="9"/>
  <c r="ZJ1227" i="9"/>
  <c r="ZK1227" i="9"/>
  <c r="ZL1227" i="9"/>
  <c r="ZM1227" i="9"/>
  <c r="ZN1227" i="9"/>
  <c r="ZO1227" i="9"/>
  <c r="ZP1227" i="9"/>
  <c r="ZQ1227" i="9"/>
  <c r="ZR1227" i="9"/>
  <c r="ZS1227" i="9"/>
  <c r="ZT1227" i="9"/>
  <c r="ZU1227" i="9"/>
  <c r="ZV1227" i="9"/>
  <c r="ZW1227" i="9"/>
  <c r="ZX1227" i="9"/>
  <c r="ZY1227" i="9"/>
  <c r="ZZ1227" i="9"/>
  <c r="AAA1227" i="9"/>
  <c r="AAB1227" i="9"/>
  <c r="AAC1227" i="9"/>
  <c r="AAD1227" i="9"/>
  <c r="AAE1227" i="9"/>
  <c r="AAF1227" i="9"/>
  <c r="AAG1227" i="9"/>
  <c r="AAH1227" i="9"/>
  <c r="AAI1227" i="9"/>
  <c r="AAJ1227" i="9"/>
  <c r="AAK1227" i="9"/>
  <c r="AAL1227" i="9"/>
  <c r="AAM1227" i="9"/>
  <c r="AAN1227" i="9"/>
  <c r="AAO1227" i="9"/>
  <c r="AAP1227" i="9"/>
  <c r="AAQ1227" i="9"/>
  <c r="AAR1227" i="9"/>
  <c r="AAS1227" i="9"/>
  <c r="AAT1227" i="9"/>
  <c r="AAU1227" i="9"/>
  <c r="AAV1227" i="9"/>
  <c r="AAW1227" i="9"/>
  <c r="AAX1227" i="9"/>
  <c r="AAY1227" i="9"/>
  <c r="AAZ1227" i="9"/>
  <c r="ABA1227" i="9"/>
  <c r="ABB1227" i="9"/>
  <c r="ABC1227" i="9"/>
  <c r="ABD1227" i="9"/>
  <c r="ABE1227" i="9"/>
  <c r="ABF1227" i="9"/>
  <c r="ABG1227" i="9"/>
  <c r="ABH1227" i="9"/>
  <c r="ABI1227" i="9"/>
  <c r="ABJ1227" i="9"/>
  <c r="ABK1227" i="9"/>
  <c r="ABL1227" i="9"/>
  <c r="ABM1227" i="9"/>
  <c r="ABN1227" i="9"/>
  <c r="ABO1227" i="9"/>
  <c r="ABP1227" i="9"/>
  <c r="ABQ1227" i="9"/>
  <c r="ABR1227" i="9"/>
  <c r="ABS1227" i="9"/>
  <c r="ABT1227" i="9"/>
  <c r="ABU1227" i="9"/>
  <c r="ABV1227" i="9"/>
  <c r="ABW1227" i="9"/>
  <c r="ABX1227" i="9"/>
  <c r="ABY1227" i="9"/>
  <c r="ABZ1227" i="9"/>
  <c r="ACA1227" i="9"/>
  <c r="ACB1227" i="9"/>
  <c r="ACC1227" i="9"/>
  <c r="ACD1227" i="9"/>
  <c r="ACE1227" i="9"/>
  <c r="ACF1227" i="9"/>
  <c r="ACG1227" i="9"/>
  <c r="ACH1227" i="9"/>
  <c r="ACI1227" i="9"/>
  <c r="ACJ1227" i="9"/>
  <c r="ACK1227" i="9"/>
  <c r="ACL1227" i="9"/>
  <c r="ACM1227" i="9"/>
  <c r="ACN1227" i="9"/>
  <c r="ACO1227" i="9"/>
  <c r="ACP1227" i="9"/>
  <c r="ACQ1227" i="9"/>
  <c r="ACR1227" i="9"/>
  <c r="ACS1227" i="9"/>
  <c r="ACT1227" i="9"/>
  <c r="ACU1227" i="9"/>
  <c r="ACV1227" i="9"/>
  <c r="ACW1227" i="9"/>
  <c r="ACX1227" i="9"/>
  <c r="ACY1227" i="9"/>
  <c r="ACZ1227" i="9"/>
  <c r="ADA1227" i="9"/>
  <c r="ADB1227" i="9"/>
  <c r="ADC1227" i="9"/>
  <c r="ADD1227" i="9"/>
  <c r="ADE1227" i="9"/>
  <c r="ADF1227" i="9"/>
  <c r="ADG1227" i="9"/>
  <c r="ADH1227" i="9"/>
  <c r="ADI1227" i="9"/>
  <c r="ADJ1227" i="9"/>
  <c r="ADK1227" i="9"/>
  <c r="ADL1227" i="9"/>
  <c r="ADM1227" i="9"/>
  <c r="ADN1227" i="9"/>
  <c r="ADO1227" i="9"/>
  <c r="ADP1227" i="9"/>
  <c r="ADQ1227" i="9"/>
  <c r="ADR1227" i="9"/>
  <c r="ADS1227" i="9"/>
  <c r="ADT1227" i="9"/>
  <c r="ADU1227" i="9"/>
  <c r="ADV1227" i="9"/>
  <c r="ADW1227" i="9"/>
  <c r="ADX1227" i="9"/>
  <c r="ADY1227" i="9"/>
  <c r="ADZ1227" i="9"/>
  <c r="AEA1227" i="9"/>
  <c r="AEB1227" i="9"/>
  <c r="AEC1227" i="9"/>
  <c r="AED1227" i="9"/>
  <c r="AEE1227" i="9"/>
  <c r="AEF1227" i="9"/>
  <c r="AEG1227" i="9"/>
  <c r="AEH1227" i="9"/>
  <c r="AEI1227" i="9"/>
  <c r="AEJ1227" i="9"/>
  <c r="AEK1227" i="9"/>
  <c r="AEL1227" i="9"/>
  <c r="AEM1227" i="9"/>
  <c r="AEN1227" i="9"/>
  <c r="AEO1227" i="9"/>
  <c r="AEP1227" i="9"/>
  <c r="AEQ1227" i="9"/>
  <c r="AER1227" i="9"/>
  <c r="AES1227" i="9"/>
  <c r="AET1227" i="9"/>
  <c r="AEU1227" i="9"/>
  <c r="AEV1227" i="9"/>
  <c r="AEW1227" i="9"/>
  <c r="AEX1227" i="9"/>
  <c r="AEY1227" i="9"/>
  <c r="AEZ1227" i="9"/>
  <c r="AFA1227" i="9"/>
  <c r="AFB1227" i="9"/>
  <c r="AFC1227" i="9"/>
  <c r="AFD1227" i="9"/>
  <c r="AFE1227" i="9"/>
  <c r="AFF1227" i="9"/>
  <c r="AFG1227" i="9"/>
  <c r="AFH1227" i="9"/>
  <c r="AFI1227" i="9"/>
  <c r="AFJ1227" i="9"/>
  <c r="AFK1227" i="9"/>
  <c r="AFL1227" i="9"/>
  <c r="AFM1227" i="9"/>
  <c r="AFN1227" i="9"/>
  <c r="AFO1227" i="9"/>
  <c r="AFP1227" i="9"/>
  <c r="CK1228" i="9"/>
  <c r="CL1228" i="9"/>
  <c r="CM1228" i="9"/>
  <c r="CN1228" i="9"/>
  <c r="CO1228" i="9"/>
  <c r="CP1228" i="9"/>
  <c r="CQ1228" i="9"/>
  <c r="CR1228" i="9"/>
  <c r="CS1228" i="9"/>
  <c r="CT1228" i="9"/>
  <c r="CU1228" i="9"/>
  <c r="CV1228" i="9"/>
  <c r="CW1228" i="9"/>
  <c r="CX1228" i="9"/>
  <c r="CY1228" i="9"/>
  <c r="CZ1228" i="9"/>
  <c r="DA1228" i="9"/>
  <c r="DB1228" i="9"/>
  <c r="DC1228" i="9"/>
  <c r="DD1228" i="9"/>
  <c r="DE1228" i="9"/>
  <c r="DF1228" i="9"/>
  <c r="DG1228" i="9"/>
  <c r="DH1228" i="9"/>
  <c r="DI1228" i="9"/>
  <c r="DJ1228" i="9"/>
  <c r="DK1228" i="9"/>
  <c r="DL1228" i="9"/>
  <c r="DM1228" i="9"/>
  <c r="DN1228" i="9"/>
  <c r="DO1228" i="9"/>
  <c r="DP1228" i="9"/>
  <c r="DQ1228" i="9"/>
  <c r="DR1228" i="9"/>
  <c r="DS1228" i="9"/>
  <c r="DT1228" i="9"/>
  <c r="DU1228" i="9"/>
  <c r="DV1228" i="9"/>
  <c r="DW1228" i="9"/>
  <c r="DX1228" i="9"/>
  <c r="DY1228" i="9"/>
  <c r="DZ1228" i="9"/>
  <c r="EA1228" i="9"/>
  <c r="EB1228" i="9"/>
  <c r="EC1228" i="9"/>
  <c r="ED1228" i="9"/>
  <c r="EE1228" i="9"/>
  <c r="EF1228" i="9"/>
  <c r="EG1228" i="9"/>
  <c r="EH1228" i="9"/>
  <c r="EI1228" i="9"/>
  <c r="EJ1228" i="9"/>
  <c r="EK1228" i="9"/>
  <c r="EL1228" i="9"/>
  <c r="EM1228" i="9"/>
  <c r="EN1228" i="9"/>
  <c r="EO1228" i="9"/>
  <c r="EP1228" i="9"/>
  <c r="EQ1228" i="9"/>
  <c r="ER1228" i="9"/>
  <c r="ES1228" i="9"/>
  <c r="ET1228" i="9"/>
  <c r="EU1228" i="9"/>
  <c r="EV1228" i="9"/>
  <c r="EW1228" i="9"/>
  <c r="EX1228" i="9"/>
  <c r="EY1228" i="9"/>
  <c r="EZ1228" i="9"/>
  <c r="FA1228" i="9"/>
  <c r="FB1228" i="9"/>
  <c r="FC1228" i="9"/>
  <c r="FD1228" i="9"/>
  <c r="FE1228" i="9"/>
  <c r="FF1228" i="9"/>
  <c r="FG1228" i="9"/>
  <c r="FH1228" i="9"/>
  <c r="FI1228" i="9"/>
  <c r="FJ1228" i="9"/>
  <c r="FK1228" i="9"/>
  <c r="FL1228" i="9"/>
  <c r="FM1228" i="9"/>
  <c r="FN1228" i="9"/>
  <c r="FO1228" i="9"/>
  <c r="FP1228" i="9"/>
  <c r="FQ1228" i="9"/>
  <c r="FR1228" i="9"/>
  <c r="FS1228" i="9"/>
  <c r="FT1228" i="9"/>
  <c r="FU1228" i="9"/>
  <c r="FV1228" i="9"/>
  <c r="FW1228" i="9"/>
  <c r="FX1228" i="9"/>
  <c r="FY1228" i="9"/>
  <c r="FZ1228" i="9"/>
  <c r="GA1228" i="9"/>
  <c r="GB1228" i="9"/>
  <c r="GC1228" i="9"/>
  <c r="GD1228" i="9"/>
  <c r="GE1228" i="9"/>
  <c r="GF1228" i="9"/>
  <c r="GG1228" i="9"/>
  <c r="GH1228" i="9"/>
  <c r="GI1228" i="9"/>
  <c r="GJ1228" i="9"/>
  <c r="GK1228" i="9"/>
  <c r="GL1228" i="9"/>
  <c r="GM1228" i="9"/>
  <c r="GN1228" i="9"/>
  <c r="GO1228" i="9"/>
  <c r="GP1228" i="9"/>
  <c r="GQ1228" i="9"/>
  <c r="GR1228" i="9"/>
  <c r="GS1228" i="9"/>
  <c r="GT1228" i="9"/>
  <c r="GU1228" i="9"/>
  <c r="GV1228" i="9"/>
  <c r="GW1228" i="9"/>
  <c r="GX1228" i="9"/>
  <c r="GY1228" i="9"/>
  <c r="GZ1228" i="9"/>
  <c r="HA1228" i="9"/>
  <c r="HB1228" i="9"/>
  <c r="HC1228" i="9"/>
  <c r="HD1228" i="9"/>
  <c r="HE1228" i="9"/>
  <c r="HF1228" i="9"/>
  <c r="HG1228" i="9"/>
  <c r="HH1228" i="9"/>
  <c r="HI1228" i="9"/>
  <c r="HJ1228" i="9"/>
  <c r="HK1228" i="9"/>
  <c r="HL1228" i="9"/>
  <c r="HM1228" i="9"/>
  <c r="HN1228" i="9"/>
  <c r="HO1228" i="9"/>
  <c r="HP1228" i="9"/>
  <c r="HQ1228" i="9"/>
  <c r="HR1228" i="9"/>
  <c r="HS1228" i="9"/>
  <c r="HT1228" i="9"/>
  <c r="HU1228" i="9"/>
  <c r="HV1228" i="9"/>
  <c r="HW1228" i="9"/>
  <c r="HX1228" i="9"/>
  <c r="HY1228" i="9"/>
  <c r="HZ1228" i="9"/>
  <c r="IA1228" i="9"/>
  <c r="IB1228" i="9"/>
  <c r="IC1228" i="9"/>
  <c r="ID1228" i="9"/>
  <c r="IE1228" i="9"/>
  <c r="IF1228" i="9"/>
  <c r="IG1228" i="9"/>
  <c r="IH1228" i="9"/>
  <c r="II1228" i="9"/>
  <c r="IJ1228" i="9"/>
  <c r="IK1228" i="9"/>
  <c r="IL1228" i="9"/>
  <c r="IM1228" i="9"/>
  <c r="IN1228" i="9"/>
  <c r="IO1228" i="9"/>
  <c r="IP1228" i="9"/>
  <c r="IQ1228" i="9"/>
  <c r="IR1228" i="9"/>
  <c r="IS1228" i="9"/>
  <c r="IT1228" i="9"/>
  <c r="IU1228" i="9"/>
  <c r="IV1228" i="9"/>
  <c r="IW1228" i="9"/>
  <c r="IX1228" i="9"/>
  <c r="IY1228" i="9"/>
  <c r="IZ1228" i="9"/>
  <c r="JA1228" i="9"/>
  <c r="JB1228" i="9"/>
  <c r="JC1228" i="9"/>
  <c r="JD1228" i="9"/>
  <c r="JE1228" i="9"/>
  <c r="JF1228" i="9"/>
  <c r="JG1228" i="9"/>
  <c r="JH1228" i="9"/>
  <c r="JI1228" i="9"/>
  <c r="JJ1228" i="9"/>
  <c r="JK1228" i="9"/>
  <c r="JL1228" i="9"/>
  <c r="JM1228" i="9"/>
  <c r="JN1228" i="9"/>
  <c r="JO1228" i="9"/>
  <c r="JP1228" i="9"/>
  <c r="JQ1228" i="9"/>
  <c r="JR1228" i="9"/>
  <c r="JS1228" i="9"/>
  <c r="JT1228" i="9"/>
  <c r="JU1228" i="9"/>
  <c r="JV1228" i="9"/>
  <c r="JW1228" i="9"/>
  <c r="JX1228" i="9"/>
  <c r="JY1228" i="9"/>
  <c r="JZ1228" i="9"/>
  <c r="KA1228" i="9"/>
  <c r="KB1228" i="9"/>
  <c r="KC1228" i="9"/>
  <c r="KD1228" i="9"/>
  <c r="KE1228" i="9"/>
  <c r="KF1228" i="9"/>
  <c r="KG1228" i="9"/>
  <c r="KH1228" i="9"/>
  <c r="KI1228" i="9"/>
  <c r="KJ1228" i="9"/>
  <c r="KK1228" i="9"/>
  <c r="KL1228" i="9"/>
  <c r="KM1228" i="9"/>
  <c r="KN1228" i="9"/>
  <c r="KO1228" i="9"/>
  <c r="KP1228" i="9"/>
  <c r="KQ1228" i="9"/>
  <c r="KR1228" i="9"/>
  <c r="KS1228" i="9"/>
  <c r="KT1228" i="9"/>
  <c r="KU1228" i="9"/>
  <c r="KV1228" i="9"/>
  <c r="KW1228" i="9"/>
  <c r="KX1228" i="9"/>
  <c r="KY1228" i="9"/>
  <c r="KZ1228" i="9"/>
  <c r="LA1228" i="9"/>
  <c r="LB1228" i="9"/>
  <c r="LC1228" i="9"/>
  <c r="LD1228" i="9"/>
  <c r="LE1228" i="9"/>
  <c r="LF1228" i="9"/>
  <c r="LG1228" i="9"/>
  <c r="LH1228" i="9"/>
  <c r="LI1228" i="9"/>
  <c r="LJ1228" i="9"/>
  <c r="LK1228" i="9"/>
  <c r="LL1228" i="9"/>
  <c r="LM1228" i="9"/>
  <c r="LN1228" i="9"/>
  <c r="LO1228" i="9"/>
  <c r="LP1228" i="9"/>
  <c r="LQ1228" i="9"/>
  <c r="LR1228" i="9"/>
  <c r="LS1228" i="9"/>
  <c r="LT1228" i="9"/>
  <c r="LU1228" i="9"/>
  <c r="LV1228" i="9"/>
  <c r="LW1228" i="9"/>
  <c r="LX1228" i="9"/>
  <c r="LY1228" i="9"/>
  <c r="LZ1228" i="9"/>
  <c r="MA1228" i="9"/>
  <c r="MB1228" i="9"/>
  <c r="MC1228" i="9"/>
  <c r="MD1228" i="9"/>
  <c r="ME1228" i="9"/>
  <c r="MF1228" i="9"/>
  <c r="MG1228" i="9"/>
  <c r="MH1228" i="9"/>
  <c r="MI1228" i="9"/>
  <c r="MJ1228" i="9"/>
  <c r="MK1228" i="9"/>
  <c r="ML1228" i="9"/>
  <c r="MM1228" i="9"/>
  <c r="MN1228" i="9"/>
  <c r="MO1228" i="9"/>
  <c r="MP1228" i="9"/>
  <c r="MQ1228" i="9"/>
  <c r="MR1228" i="9"/>
  <c r="MS1228" i="9"/>
  <c r="MT1228" i="9"/>
  <c r="MU1228" i="9"/>
  <c r="MV1228" i="9"/>
  <c r="MW1228" i="9"/>
  <c r="MX1228" i="9"/>
  <c r="MY1228" i="9"/>
  <c r="MZ1228" i="9"/>
  <c r="NA1228" i="9"/>
  <c r="NB1228" i="9"/>
  <c r="NC1228" i="9"/>
  <c r="ND1228" i="9"/>
  <c r="NE1228" i="9"/>
  <c r="NF1228" i="9"/>
  <c r="NG1228" i="9"/>
  <c r="NH1228" i="9"/>
  <c r="NI1228" i="9"/>
  <c r="NJ1228" i="9"/>
  <c r="NK1228" i="9"/>
  <c r="NL1228" i="9"/>
  <c r="NM1228" i="9"/>
  <c r="NN1228" i="9"/>
  <c r="NO1228" i="9"/>
  <c r="NP1228" i="9"/>
  <c r="NQ1228" i="9"/>
  <c r="NR1228" i="9"/>
  <c r="NS1228" i="9"/>
  <c r="NT1228" i="9"/>
  <c r="NU1228" i="9"/>
  <c r="NV1228" i="9"/>
  <c r="NW1228" i="9"/>
  <c r="NX1228" i="9"/>
  <c r="NY1228" i="9"/>
  <c r="NZ1228" i="9"/>
  <c r="OA1228" i="9"/>
  <c r="OB1228" i="9"/>
  <c r="OC1228" i="9"/>
  <c r="OD1228" i="9"/>
  <c r="OE1228" i="9"/>
  <c r="OF1228" i="9"/>
  <c r="OG1228" i="9"/>
  <c r="OH1228" i="9"/>
  <c r="OI1228" i="9"/>
  <c r="OJ1228" i="9"/>
  <c r="OK1228" i="9"/>
  <c r="OL1228" i="9"/>
  <c r="OM1228" i="9"/>
  <c r="ON1228" i="9"/>
  <c r="OO1228" i="9"/>
  <c r="OP1228" i="9"/>
  <c r="OQ1228" i="9"/>
  <c r="OR1228" i="9"/>
  <c r="OS1228" i="9"/>
  <c r="OT1228" i="9"/>
  <c r="OU1228" i="9"/>
  <c r="OV1228" i="9"/>
  <c r="OW1228" i="9"/>
  <c r="OX1228" i="9"/>
  <c r="OY1228" i="9"/>
  <c r="OZ1228" i="9"/>
  <c r="PA1228" i="9"/>
  <c r="PB1228" i="9"/>
  <c r="PC1228" i="9"/>
  <c r="PD1228" i="9"/>
  <c r="PE1228" i="9"/>
  <c r="PF1228" i="9"/>
  <c r="PG1228" i="9"/>
  <c r="PH1228" i="9"/>
  <c r="PI1228" i="9"/>
  <c r="PJ1228" i="9"/>
  <c r="PK1228" i="9"/>
  <c r="PL1228" i="9"/>
  <c r="PM1228" i="9"/>
  <c r="PN1228" i="9"/>
  <c r="PO1228" i="9"/>
  <c r="PP1228" i="9"/>
  <c r="PQ1228" i="9"/>
  <c r="PR1228" i="9"/>
  <c r="PS1228" i="9"/>
  <c r="PT1228" i="9"/>
  <c r="PU1228" i="9"/>
  <c r="PV1228" i="9"/>
  <c r="PW1228" i="9"/>
  <c r="PX1228" i="9"/>
  <c r="PY1228" i="9"/>
  <c r="PZ1228" i="9"/>
  <c r="QA1228" i="9"/>
  <c r="QB1228" i="9"/>
  <c r="QC1228" i="9"/>
  <c r="QD1228" i="9"/>
  <c r="QE1228" i="9"/>
  <c r="QF1228" i="9"/>
  <c r="QG1228" i="9"/>
  <c r="QH1228" i="9"/>
  <c r="QI1228" i="9"/>
  <c r="QJ1228" i="9"/>
  <c r="QK1228" i="9"/>
  <c r="QL1228" i="9"/>
  <c r="QM1228" i="9"/>
  <c r="QN1228" i="9"/>
  <c r="QO1228" i="9"/>
  <c r="QP1228" i="9"/>
  <c r="QQ1228" i="9"/>
  <c r="QR1228" i="9"/>
  <c r="QS1228" i="9"/>
  <c r="QT1228" i="9"/>
  <c r="QU1228" i="9"/>
  <c r="QV1228" i="9"/>
  <c r="QW1228" i="9"/>
  <c r="QX1228" i="9"/>
  <c r="QY1228" i="9"/>
  <c r="QZ1228" i="9"/>
  <c r="RA1228" i="9"/>
  <c r="RB1228" i="9"/>
  <c r="RC1228" i="9"/>
  <c r="RD1228" i="9"/>
  <c r="RE1228" i="9"/>
  <c r="RF1228" i="9"/>
  <c r="RG1228" i="9"/>
  <c r="RH1228" i="9"/>
  <c r="RI1228" i="9"/>
  <c r="RJ1228" i="9"/>
  <c r="RK1228" i="9"/>
  <c r="RL1228" i="9"/>
  <c r="RM1228" i="9"/>
  <c r="RN1228" i="9"/>
  <c r="RO1228" i="9"/>
  <c r="RP1228" i="9"/>
  <c r="RQ1228" i="9"/>
  <c r="RR1228" i="9"/>
  <c r="RS1228" i="9"/>
  <c r="RT1228" i="9"/>
  <c r="RU1228" i="9"/>
  <c r="RV1228" i="9"/>
  <c r="RW1228" i="9"/>
  <c r="RX1228" i="9"/>
  <c r="RY1228" i="9"/>
  <c r="RZ1228" i="9"/>
  <c r="SA1228" i="9"/>
  <c r="SB1228" i="9"/>
  <c r="SC1228" i="9"/>
  <c r="SD1228" i="9"/>
  <c r="SE1228" i="9"/>
  <c r="SF1228" i="9"/>
  <c r="SG1228" i="9"/>
  <c r="SH1228" i="9"/>
  <c r="SI1228" i="9"/>
  <c r="SJ1228" i="9"/>
  <c r="SK1228" i="9"/>
  <c r="SL1228" i="9"/>
  <c r="SM1228" i="9"/>
  <c r="SN1228" i="9"/>
  <c r="SO1228" i="9"/>
  <c r="SP1228" i="9"/>
  <c r="SQ1228" i="9"/>
  <c r="SR1228" i="9"/>
  <c r="SS1228" i="9"/>
  <c r="ST1228" i="9"/>
  <c r="SU1228" i="9"/>
  <c r="SV1228" i="9"/>
  <c r="SW1228" i="9"/>
  <c r="SX1228" i="9"/>
  <c r="SY1228" i="9"/>
  <c r="SZ1228" i="9"/>
  <c r="TA1228" i="9"/>
  <c r="TB1228" i="9"/>
  <c r="TC1228" i="9"/>
  <c r="TD1228" i="9"/>
  <c r="TE1228" i="9"/>
  <c r="TF1228" i="9"/>
  <c r="TG1228" i="9"/>
  <c r="TH1228" i="9"/>
  <c r="TI1228" i="9"/>
  <c r="TJ1228" i="9"/>
  <c r="TK1228" i="9"/>
  <c r="TL1228" i="9"/>
  <c r="TM1228" i="9"/>
  <c r="TN1228" i="9"/>
  <c r="TO1228" i="9"/>
  <c r="TP1228" i="9"/>
  <c r="TQ1228" i="9"/>
  <c r="TR1228" i="9"/>
  <c r="TS1228" i="9"/>
  <c r="TT1228" i="9"/>
  <c r="TU1228" i="9"/>
  <c r="TV1228" i="9"/>
  <c r="TW1228" i="9"/>
  <c r="TX1228" i="9"/>
  <c r="TY1228" i="9"/>
  <c r="TZ1228" i="9"/>
  <c r="UA1228" i="9"/>
  <c r="UB1228" i="9"/>
  <c r="UC1228" i="9"/>
  <c r="UD1228" i="9"/>
  <c r="UE1228" i="9"/>
  <c r="UF1228" i="9"/>
  <c r="UG1228" i="9"/>
  <c r="UH1228" i="9"/>
  <c r="UI1228" i="9"/>
  <c r="UJ1228" i="9"/>
  <c r="UK1228" i="9"/>
  <c r="UL1228" i="9"/>
  <c r="UM1228" i="9"/>
  <c r="UN1228" i="9"/>
  <c r="UO1228" i="9"/>
  <c r="UP1228" i="9"/>
  <c r="UQ1228" i="9"/>
  <c r="UR1228" i="9"/>
  <c r="US1228" i="9"/>
  <c r="UT1228" i="9"/>
  <c r="UU1228" i="9"/>
  <c r="UV1228" i="9"/>
  <c r="UW1228" i="9"/>
  <c r="UX1228" i="9"/>
  <c r="UY1228" i="9"/>
  <c r="UZ1228" i="9"/>
  <c r="VA1228" i="9"/>
  <c r="VB1228" i="9"/>
  <c r="VC1228" i="9"/>
  <c r="VD1228" i="9"/>
  <c r="VE1228" i="9"/>
  <c r="VF1228" i="9"/>
  <c r="VG1228" i="9"/>
  <c r="VH1228" i="9"/>
  <c r="VI1228" i="9"/>
  <c r="VJ1228" i="9"/>
  <c r="VK1228" i="9"/>
  <c r="VL1228" i="9"/>
  <c r="VM1228" i="9"/>
  <c r="VN1228" i="9"/>
  <c r="VO1228" i="9"/>
  <c r="VP1228" i="9"/>
  <c r="VQ1228" i="9"/>
  <c r="VR1228" i="9"/>
  <c r="VS1228" i="9"/>
  <c r="VT1228" i="9"/>
  <c r="VU1228" i="9"/>
  <c r="VV1228" i="9"/>
  <c r="VW1228" i="9"/>
  <c r="VX1228" i="9"/>
  <c r="VY1228" i="9"/>
  <c r="VZ1228" i="9"/>
  <c r="WA1228" i="9"/>
  <c r="WB1228" i="9"/>
  <c r="WC1228" i="9"/>
  <c r="WD1228" i="9"/>
  <c r="WE1228" i="9"/>
  <c r="WF1228" i="9"/>
  <c r="WG1228" i="9"/>
  <c r="WH1228" i="9"/>
  <c r="WI1228" i="9"/>
  <c r="WJ1228" i="9"/>
  <c r="WK1228" i="9"/>
  <c r="WL1228" i="9"/>
  <c r="WM1228" i="9"/>
  <c r="WN1228" i="9"/>
  <c r="WO1228" i="9"/>
  <c r="WP1228" i="9"/>
  <c r="WQ1228" i="9"/>
  <c r="WR1228" i="9"/>
  <c r="WS1228" i="9"/>
  <c r="WT1228" i="9"/>
  <c r="WU1228" i="9"/>
  <c r="WV1228" i="9"/>
  <c r="WW1228" i="9"/>
  <c r="WX1228" i="9"/>
  <c r="WY1228" i="9"/>
  <c r="WZ1228" i="9"/>
  <c r="XA1228" i="9"/>
  <c r="XB1228" i="9"/>
  <c r="XC1228" i="9"/>
  <c r="XD1228" i="9"/>
  <c r="XE1228" i="9"/>
  <c r="XF1228" i="9"/>
  <c r="XG1228" i="9"/>
  <c r="XH1228" i="9"/>
  <c r="XI1228" i="9"/>
  <c r="XJ1228" i="9"/>
  <c r="XK1228" i="9"/>
  <c r="XL1228" i="9"/>
  <c r="XM1228" i="9"/>
  <c r="XN1228" i="9"/>
  <c r="XO1228" i="9"/>
  <c r="XP1228" i="9"/>
  <c r="XQ1228" i="9"/>
  <c r="XR1228" i="9"/>
  <c r="XS1228" i="9"/>
  <c r="XT1228" i="9"/>
  <c r="XU1228" i="9"/>
  <c r="XV1228" i="9"/>
  <c r="XW1228" i="9"/>
  <c r="XX1228" i="9"/>
  <c r="XY1228" i="9"/>
  <c r="XZ1228" i="9"/>
  <c r="YA1228" i="9"/>
  <c r="YB1228" i="9"/>
  <c r="YC1228" i="9"/>
  <c r="YD1228" i="9"/>
  <c r="YE1228" i="9"/>
  <c r="YF1228" i="9"/>
  <c r="YG1228" i="9"/>
  <c r="YH1228" i="9"/>
  <c r="YI1228" i="9"/>
  <c r="YJ1228" i="9"/>
  <c r="YK1228" i="9"/>
  <c r="YL1228" i="9"/>
  <c r="YM1228" i="9"/>
  <c r="YN1228" i="9"/>
  <c r="YO1228" i="9"/>
  <c r="YP1228" i="9"/>
  <c r="YQ1228" i="9"/>
  <c r="YR1228" i="9"/>
  <c r="YS1228" i="9"/>
  <c r="YT1228" i="9"/>
  <c r="YU1228" i="9"/>
  <c r="YV1228" i="9"/>
  <c r="YW1228" i="9"/>
  <c r="YX1228" i="9"/>
  <c r="YY1228" i="9"/>
  <c r="YZ1228" i="9"/>
  <c r="ZA1228" i="9"/>
  <c r="ZB1228" i="9"/>
  <c r="ZC1228" i="9"/>
  <c r="ZD1228" i="9"/>
  <c r="ZE1228" i="9"/>
  <c r="ZF1228" i="9"/>
  <c r="ZG1228" i="9"/>
  <c r="ZH1228" i="9"/>
  <c r="ZI1228" i="9"/>
  <c r="ZJ1228" i="9"/>
  <c r="ZK1228" i="9"/>
  <c r="ZL1228" i="9"/>
  <c r="ZM1228" i="9"/>
  <c r="ZN1228" i="9"/>
  <c r="ZO1228" i="9"/>
  <c r="ZP1228" i="9"/>
  <c r="ZQ1228" i="9"/>
  <c r="ZR1228" i="9"/>
  <c r="ZS1228" i="9"/>
  <c r="ZT1228" i="9"/>
  <c r="ZU1228" i="9"/>
  <c r="ZV1228" i="9"/>
  <c r="ZW1228" i="9"/>
  <c r="ZX1228" i="9"/>
  <c r="ZY1228" i="9"/>
  <c r="ZZ1228" i="9"/>
  <c r="AAA1228" i="9"/>
  <c r="AAB1228" i="9"/>
  <c r="AAC1228" i="9"/>
  <c r="AAD1228" i="9"/>
  <c r="AAE1228" i="9"/>
  <c r="AAF1228" i="9"/>
  <c r="AAG1228" i="9"/>
  <c r="AAH1228" i="9"/>
  <c r="AAI1228" i="9"/>
  <c r="AAJ1228" i="9"/>
  <c r="AAK1228" i="9"/>
  <c r="AAL1228" i="9"/>
  <c r="AAM1228" i="9"/>
  <c r="AAN1228" i="9"/>
  <c r="AAO1228" i="9"/>
  <c r="AAP1228" i="9"/>
  <c r="AAQ1228" i="9"/>
  <c r="AAR1228" i="9"/>
  <c r="AAS1228" i="9"/>
  <c r="AAT1228" i="9"/>
  <c r="AAU1228" i="9"/>
  <c r="AAV1228" i="9"/>
  <c r="AAW1228" i="9"/>
  <c r="AAX1228" i="9"/>
  <c r="AAY1228" i="9"/>
  <c r="AAZ1228" i="9"/>
  <c r="ABA1228" i="9"/>
  <c r="ABB1228" i="9"/>
  <c r="ABC1228" i="9"/>
  <c r="ABD1228" i="9"/>
  <c r="ABE1228" i="9"/>
  <c r="ABF1228" i="9"/>
  <c r="ABG1228" i="9"/>
  <c r="ABH1228" i="9"/>
  <c r="ABI1228" i="9"/>
  <c r="ABJ1228" i="9"/>
  <c r="ABK1228" i="9"/>
  <c r="ABL1228" i="9"/>
  <c r="ABM1228" i="9"/>
  <c r="ABN1228" i="9"/>
  <c r="ABO1228" i="9"/>
  <c r="ABP1228" i="9"/>
  <c r="ABQ1228" i="9"/>
  <c r="ABR1228" i="9"/>
  <c r="ABS1228" i="9"/>
  <c r="ABT1228" i="9"/>
  <c r="ABU1228" i="9"/>
  <c r="ABV1228" i="9"/>
  <c r="ABW1228" i="9"/>
  <c r="ABX1228" i="9"/>
  <c r="ABY1228" i="9"/>
  <c r="ABZ1228" i="9"/>
  <c r="ACA1228" i="9"/>
  <c r="ACB1228" i="9"/>
  <c r="ACC1228" i="9"/>
  <c r="ACD1228" i="9"/>
  <c r="ACE1228" i="9"/>
  <c r="ACF1228" i="9"/>
  <c r="ACG1228" i="9"/>
  <c r="ACH1228" i="9"/>
  <c r="ACI1228" i="9"/>
  <c r="ACJ1228" i="9"/>
  <c r="ACK1228" i="9"/>
  <c r="ACL1228" i="9"/>
  <c r="ACM1228" i="9"/>
  <c r="ACN1228" i="9"/>
  <c r="ACO1228" i="9"/>
  <c r="ACP1228" i="9"/>
  <c r="ACQ1228" i="9"/>
  <c r="ACR1228" i="9"/>
  <c r="ACS1228" i="9"/>
  <c r="ACT1228" i="9"/>
  <c r="ACU1228" i="9"/>
  <c r="ACV1228" i="9"/>
  <c r="ACW1228" i="9"/>
  <c r="ACX1228" i="9"/>
  <c r="ACY1228" i="9"/>
  <c r="ACZ1228" i="9"/>
  <c r="ADA1228" i="9"/>
  <c r="ADB1228" i="9"/>
  <c r="ADC1228" i="9"/>
  <c r="ADD1228" i="9"/>
  <c r="ADE1228" i="9"/>
  <c r="ADF1228" i="9"/>
  <c r="ADG1228" i="9"/>
  <c r="ADH1228" i="9"/>
  <c r="ADI1228" i="9"/>
  <c r="ADJ1228" i="9"/>
  <c r="ADK1228" i="9"/>
  <c r="ADL1228" i="9"/>
  <c r="ADM1228" i="9"/>
  <c r="ADN1228" i="9"/>
  <c r="ADO1228" i="9"/>
  <c r="ADP1228" i="9"/>
  <c r="ADQ1228" i="9"/>
  <c r="ADR1228" i="9"/>
  <c r="ADS1228" i="9"/>
  <c r="ADT1228" i="9"/>
  <c r="ADU1228" i="9"/>
  <c r="ADV1228" i="9"/>
  <c r="ADW1228" i="9"/>
  <c r="ADX1228" i="9"/>
  <c r="ADY1228" i="9"/>
  <c r="ADZ1228" i="9"/>
  <c r="AEA1228" i="9"/>
  <c r="AEB1228" i="9"/>
  <c r="AEC1228" i="9"/>
  <c r="AED1228" i="9"/>
  <c r="AEE1228" i="9"/>
  <c r="AEF1228" i="9"/>
  <c r="AEG1228" i="9"/>
  <c r="AEH1228" i="9"/>
  <c r="AEI1228" i="9"/>
  <c r="AEJ1228" i="9"/>
  <c r="AEK1228" i="9"/>
  <c r="AEL1228" i="9"/>
  <c r="AEM1228" i="9"/>
  <c r="AEN1228" i="9"/>
  <c r="AEO1228" i="9"/>
  <c r="AEP1228" i="9"/>
  <c r="AEQ1228" i="9"/>
  <c r="AER1228" i="9"/>
  <c r="AES1228" i="9"/>
  <c r="AET1228" i="9"/>
  <c r="AEU1228" i="9"/>
  <c r="AEV1228" i="9"/>
  <c r="AEW1228" i="9"/>
  <c r="AEX1228" i="9"/>
  <c r="AEY1228" i="9"/>
  <c r="AEZ1228" i="9"/>
  <c r="AFA1228" i="9"/>
  <c r="AFB1228" i="9"/>
  <c r="AFC1228" i="9"/>
  <c r="AFD1228" i="9"/>
  <c r="AFE1228" i="9"/>
  <c r="AFF1228" i="9"/>
  <c r="AFG1228" i="9"/>
  <c r="AFH1228" i="9"/>
  <c r="AFI1228" i="9"/>
  <c r="AFJ1228" i="9"/>
  <c r="AFK1228" i="9"/>
  <c r="AFL1228" i="9"/>
  <c r="AFM1228" i="9"/>
  <c r="AFN1228" i="9"/>
  <c r="AFO1228" i="9"/>
  <c r="AFP1228" i="9"/>
  <c r="CK1229" i="9"/>
  <c r="CL1229" i="9"/>
  <c r="CM1229" i="9"/>
  <c r="CN1229" i="9"/>
  <c r="CO1229" i="9"/>
  <c r="CP1229" i="9"/>
  <c r="CQ1229" i="9"/>
  <c r="CR1229" i="9"/>
  <c r="CS1229" i="9"/>
  <c r="CT1229" i="9"/>
  <c r="CU1229" i="9"/>
  <c r="CV1229" i="9"/>
  <c r="CW1229" i="9"/>
  <c r="CX1229" i="9"/>
  <c r="CY1229" i="9"/>
  <c r="CZ1229" i="9"/>
  <c r="DA1229" i="9"/>
  <c r="DB1229" i="9"/>
  <c r="DC1229" i="9"/>
  <c r="DD1229" i="9"/>
  <c r="DE1229" i="9"/>
  <c r="DF1229" i="9"/>
  <c r="DG1229" i="9"/>
  <c r="DH1229" i="9"/>
  <c r="DI1229" i="9"/>
  <c r="DJ1229" i="9"/>
  <c r="DK1229" i="9"/>
  <c r="DL1229" i="9"/>
  <c r="DM1229" i="9"/>
  <c r="DN1229" i="9"/>
  <c r="DO1229" i="9"/>
  <c r="DP1229" i="9"/>
  <c r="DQ1229" i="9"/>
  <c r="DR1229" i="9"/>
  <c r="DS1229" i="9"/>
  <c r="DT1229" i="9"/>
  <c r="DU1229" i="9"/>
  <c r="DV1229" i="9"/>
  <c r="DW1229" i="9"/>
  <c r="DX1229" i="9"/>
  <c r="DY1229" i="9"/>
  <c r="DZ1229" i="9"/>
  <c r="EA1229" i="9"/>
  <c r="EB1229" i="9"/>
  <c r="EC1229" i="9"/>
  <c r="ED1229" i="9"/>
  <c r="EE1229" i="9"/>
  <c r="EF1229" i="9"/>
  <c r="EG1229" i="9"/>
  <c r="EH1229" i="9"/>
  <c r="EI1229" i="9"/>
  <c r="EJ1229" i="9"/>
  <c r="EK1229" i="9"/>
  <c r="EL1229" i="9"/>
  <c r="EM1229" i="9"/>
  <c r="EN1229" i="9"/>
  <c r="EO1229" i="9"/>
  <c r="EP1229" i="9"/>
  <c r="EQ1229" i="9"/>
  <c r="ER1229" i="9"/>
  <c r="ES1229" i="9"/>
  <c r="ET1229" i="9"/>
  <c r="EU1229" i="9"/>
  <c r="EV1229" i="9"/>
  <c r="EW1229" i="9"/>
  <c r="EX1229" i="9"/>
  <c r="EY1229" i="9"/>
  <c r="EZ1229" i="9"/>
  <c r="FA1229" i="9"/>
  <c r="FB1229" i="9"/>
  <c r="FC1229" i="9"/>
  <c r="FD1229" i="9"/>
  <c r="FE1229" i="9"/>
  <c r="FF1229" i="9"/>
  <c r="FG1229" i="9"/>
  <c r="FH1229" i="9"/>
  <c r="FI1229" i="9"/>
  <c r="FJ1229" i="9"/>
  <c r="FK1229" i="9"/>
  <c r="FL1229" i="9"/>
  <c r="FM1229" i="9"/>
  <c r="FN1229" i="9"/>
  <c r="FO1229" i="9"/>
  <c r="FP1229" i="9"/>
  <c r="FQ1229" i="9"/>
  <c r="FR1229" i="9"/>
  <c r="FS1229" i="9"/>
  <c r="FT1229" i="9"/>
  <c r="FU1229" i="9"/>
  <c r="FV1229" i="9"/>
  <c r="FW1229" i="9"/>
  <c r="FX1229" i="9"/>
  <c r="FY1229" i="9"/>
  <c r="FZ1229" i="9"/>
  <c r="GA1229" i="9"/>
  <c r="GB1229" i="9"/>
  <c r="GC1229" i="9"/>
  <c r="GD1229" i="9"/>
  <c r="GE1229" i="9"/>
  <c r="GF1229" i="9"/>
  <c r="GG1229" i="9"/>
  <c r="GH1229" i="9"/>
  <c r="GI1229" i="9"/>
  <c r="GJ1229" i="9"/>
  <c r="GK1229" i="9"/>
  <c r="GL1229" i="9"/>
  <c r="GM1229" i="9"/>
  <c r="GN1229" i="9"/>
  <c r="GO1229" i="9"/>
  <c r="GP1229" i="9"/>
  <c r="GQ1229" i="9"/>
  <c r="GR1229" i="9"/>
  <c r="GS1229" i="9"/>
  <c r="GT1229" i="9"/>
  <c r="GU1229" i="9"/>
  <c r="GV1229" i="9"/>
  <c r="GW1229" i="9"/>
  <c r="GX1229" i="9"/>
  <c r="GY1229" i="9"/>
  <c r="GZ1229" i="9"/>
  <c r="HA1229" i="9"/>
  <c r="HB1229" i="9"/>
  <c r="HC1229" i="9"/>
  <c r="HD1229" i="9"/>
  <c r="HE1229" i="9"/>
  <c r="HF1229" i="9"/>
  <c r="HG1229" i="9"/>
  <c r="HH1229" i="9"/>
  <c r="HI1229" i="9"/>
  <c r="HJ1229" i="9"/>
  <c r="HK1229" i="9"/>
  <c r="HL1229" i="9"/>
  <c r="HM1229" i="9"/>
  <c r="HN1229" i="9"/>
  <c r="HO1229" i="9"/>
  <c r="HP1229" i="9"/>
  <c r="HQ1229" i="9"/>
  <c r="HR1229" i="9"/>
  <c r="HS1229" i="9"/>
  <c r="HT1229" i="9"/>
  <c r="HU1229" i="9"/>
  <c r="HV1229" i="9"/>
  <c r="HW1229" i="9"/>
  <c r="HX1229" i="9"/>
  <c r="HY1229" i="9"/>
  <c r="HZ1229" i="9"/>
  <c r="IA1229" i="9"/>
  <c r="IB1229" i="9"/>
  <c r="IC1229" i="9"/>
  <c r="ID1229" i="9"/>
  <c r="IE1229" i="9"/>
  <c r="IF1229" i="9"/>
  <c r="IG1229" i="9"/>
  <c r="IH1229" i="9"/>
  <c r="II1229" i="9"/>
  <c r="IJ1229" i="9"/>
  <c r="IK1229" i="9"/>
  <c r="IL1229" i="9"/>
  <c r="IM1229" i="9"/>
  <c r="IN1229" i="9"/>
  <c r="IO1229" i="9"/>
  <c r="IP1229" i="9"/>
  <c r="IQ1229" i="9"/>
  <c r="IR1229" i="9"/>
  <c r="IS1229" i="9"/>
  <c r="IT1229" i="9"/>
  <c r="IU1229" i="9"/>
  <c r="IV1229" i="9"/>
  <c r="IW1229" i="9"/>
  <c r="IX1229" i="9"/>
  <c r="IY1229" i="9"/>
  <c r="IZ1229" i="9"/>
  <c r="JA1229" i="9"/>
  <c r="JB1229" i="9"/>
  <c r="JC1229" i="9"/>
  <c r="JD1229" i="9"/>
  <c r="JE1229" i="9"/>
  <c r="JF1229" i="9"/>
  <c r="JG1229" i="9"/>
  <c r="JH1229" i="9"/>
  <c r="JI1229" i="9"/>
  <c r="JJ1229" i="9"/>
  <c r="JK1229" i="9"/>
  <c r="JL1229" i="9"/>
  <c r="JM1229" i="9"/>
  <c r="JN1229" i="9"/>
  <c r="JO1229" i="9"/>
  <c r="JP1229" i="9"/>
  <c r="JQ1229" i="9"/>
  <c r="JR1229" i="9"/>
  <c r="JS1229" i="9"/>
  <c r="JT1229" i="9"/>
  <c r="JU1229" i="9"/>
  <c r="JV1229" i="9"/>
  <c r="JW1229" i="9"/>
  <c r="JX1229" i="9"/>
  <c r="JY1229" i="9"/>
  <c r="JZ1229" i="9"/>
  <c r="KA1229" i="9"/>
  <c r="KB1229" i="9"/>
  <c r="KC1229" i="9"/>
  <c r="KD1229" i="9"/>
  <c r="KE1229" i="9"/>
  <c r="KF1229" i="9"/>
  <c r="KG1229" i="9"/>
  <c r="KH1229" i="9"/>
  <c r="KI1229" i="9"/>
  <c r="KJ1229" i="9"/>
  <c r="KK1229" i="9"/>
  <c r="KL1229" i="9"/>
  <c r="KM1229" i="9"/>
  <c r="KN1229" i="9"/>
  <c r="KO1229" i="9"/>
  <c r="KP1229" i="9"/>
  <c r="KQ1229" i="9"/>
  <c r="KR1229" i="9"/>
  <c r="KS1229" i="9"/>
  <c r="KT1229" i="9"/>
  <c r="KU1229" i="9"/>
  <c r="KV1229" i="9"/>
  <c r="KW1229" i="9"/>
  <c r="KX1229" i="9"/>
  <c r="KY1229" i="9"/>
  <c r="KZ1229" i="9"/>
  <c r="LA1229" i="9"/>
  <c r="LB1229" i="9"/>
  <c r="LC1229" i="9"/>
  <c r="LD1229" i="9"/>
  <c r="LE1229" i="9"/>
  <c r="LF1229" i="9"/>
  <c r="LG1229" i="9"/>
  <c r="LH1229" i="9"/>
  <c r="LI1229" i="9"/>
  <c r="LJ1229" i="9"/>
  <c r="LK1229" i="9"/>
  <c r="LL1229" i="9"/>
  <c r="LM1229" i="9"/>
  <c r="LN1229" i="9"/>
  <c r="LO1229" i="9"/>
  <c r="LP1229" i="9"/>
  <c r="LQ1229" i="9"/>
  <c r="LR1229" i="9"/>
  <c r="LS1229" i="9"/>
  <c r="LT1229" i="9"/>
  <c r="LU1229" i="9"/>
  <c r="LV1229" i="9"/>
  <c r="LW1229" i="9"/>
  <c r="LX1229" i="9"/>
  <c r="LY1229" i="9"/>
  <c r="LZ1229" i="9"/>
  <c r="MA1229" i="9"/>
  <c r="MB1229" i="9"/>
  <c r="MC1229" i="9"/>
  <c r="MD1229" i="9"/>
  <c r="ME1229" i="9"/>
  <c r="MF1229" i="9"/>
  <c r="MG1229" i="9"/>
  <c r="MH1229" i="9"/>
  <c r="MI1229" i="9"/>
  <c r="MJ1229" i="9"/>
  <c r="MK1229" i="9"/>
  <c r="ML1229" i="9"/>
  <c r="MM1229" i="9"/>
  <c r="MN1229" i="9"/>
  <c r="MO1229" i="9"/>
  <c r="MP1229" i="9"/>
  <c r="MQ1229" i="9"/>
  <c r="MR1229" i="9"/>
  <c r="MS1229" i="9"/>
  <c r="MT1229" i="9"/>
  <c r="MU1229" i="9"/>
  <c r="MV1229" i="9"/>
  <c r="MW1229" i="9"/>
  <c r="MX1229" i="9"/>
  <c r="MY1229" i="9"/>
  <c r="MZ1229" i="9"/>
  <c r="NA1229" i="9"/>
  <c r="NB1229" i="9"/>
  <c r="NC1229" i="9"/>
  <c r="ND1229" i="9"/>
  <c r="NE1229" i="9"/>
  <c r="NF1229" i="9"/>
  <c r="NG1229" i="9"/>
  <c r="NH1229" i="9"/>
  <c r="NI1229" i="9"/>
  <c r="NJ1229" i="9"/>
  <c r="NK1229" i="9"/>
  <c r="NL1229" i="9"/>
  <c r="NM1229" i="9"/>
  <c r="NN1229" i="9"/>
  <c r="NO1229" i="9"/>
  <c r="NP1229" i="9"/>
  <c r="NQ1229" i="9"/>
  <c r="NR1229" i="9"/>
  <c r="NS1229" i="9"/>
  <c r="NT1229" i="9"/>
  <c r="NU1229" i="9"/>
  <c r="NV1229" i="9"/>
  <c r="NW1229" i="9"/>
  <c r="NX1229" i="9"/>
  <c r="NY1229" i="9"/>
  <c r="NZ1229" i="9"/>
  <c r="OA1229" i="9"/>
  <c r="OB1229" i="9"/>
  <c r="OC1229" i="9"/>
  <c r="OD1229" i="9"/>
  <c r="OE1229" i="9"/>
  <c r="OF1229" i="9"/>
  <c r="OG1229" i="9"/>
  <c r="OH1229" i="9"/>
  <c r="OI1229" i="9"/>
  <c r="OJ1229" i="9"/>
  <c r="OK1229" i="9"/>
  <c r="OL1229" i="9"/>
  <c r="OM1229" i="9"/>
  <c r="ON1229" i="9"/>
  <c r="OO1229" i="9"/>
  <c r="OP1229" i="9"/>
  <c r="OQ1229" i="9"/>
  <c r="OR1229" i="9"/>
  <c r="OS1229" i="9"/>
  <c r="OT1229" i="9"/>
  <c r="OU1229" i="9"/>
  <c r="OV1229" i="9"/>
  <c r="OW1229" i="9"/>
  <c r="OX1229" i="9"/>
  <c r="OY1229" i="9"/>
  <c r="OZ1229" i="9"/>
  <c r="PA1229" i="9"/>
  <c r="PB1229" i="9"/>
  <c r="PC1229" i="9"/>
  <c r="PD1229" i="9"/>
  <c r="PE1229" i="9"/>
  <c r="PF1229" i="9"/>
  <c r="PG1229" i="9"/>
  <c r="PH1229" i="9"/>
  <c r="PI1229" i="9"/>
  <c r="PJ1229" i="9"/>
  <c r="PK1229" i="9"/>
  <c r="PL1229" i="9"/>
  <c r="PM1229" i="9"/>
  <c r="PN1229" i="9"/>
  <c r="PO1229" i="9"/>
  <c r="PP1229" i="9"/>
  <c r="PQ1229" i="9"/>
  <c r="PR1229" i="9"/>
  <c r="PS1229" i="9"/>
  <c r="PT1229" i="9"/>
  <c r="PU1229" i="9"/>
  <c r="PV1229" i="9"/>
  <c r="PW1229" i="9"/>
  <c r="PX1229" i="9"/>
  <c r="PY1229" i="9"/>
  <c r="PZ1229" i="9"/>
  <c r="QA1229" i="9"/>
  <c r="QB1229" i="9"/>
  <c r="QC1229" i="9"/>
  <c r="QD1229" i="9"/>
  <c r="QE1229" i="9"/>
  <c r="QF1229" i="9"/>
  <c r="QG1229" i="9"/>
  <c r="QH1229" i="9"/>
  <c r="QI1229" i="9"/>
  <c r="QJ1229" i="9"/>
  <c r="QK1229" i="9"/>
  <c r="QL1229" i="9"/>
  <c r="QM1229" i="9"/>
  <c r="QN1229" i="9"/>
  <c r="QO1229" i="9"/>
  <c r="QP1229" i="9"/>
  <c r="QQ1229" i="9"/>
  <c r="QR1229" i="9"/>
  <c r="QS1229" i="9"/>
  <c r="QT1229" i="9"/>
  <c r="QU1229" i="9"/>
  <c r="QV1229" i="9"/>
  <c r="QW1229" i="9"/>
  <c r="QX1229" i="9"/>
  <c r="QY1229" i="9"/>
  <c r="QZ1229" i="9"/>
  <c r="RA1229" i="9"/>
  <c r="RB1229" i="9"/>
  <c r="RC1229" i="9"/>
  <c r="RD1229" i="9"/>
  <c r="RE1229" i="9"/>
  <c r="RF1229" i="9"/>
  <c r="RG1229" i="9"/>
  <c r="RH1229" i="9"/>
  <c r="RI1229" i="9"/>
  <c r="RJ1229" i="9"/>
  <c r="RK1229" i="9"/>
  <c r="RL1229" i="9"/>
  <c r="RM1229" i="9"/>
  <c r="RN1229" i="9"/>
  <c r="RO1229" i="9"/>
  <c r="RP1229" i="9"/>
  <c r="RQ1229" i="9"/>
  <c r="RR1229" i="9"/>
  <c r="RS1229" i="9"/>
  <c r="RT1229" i="9"/>
  <c r="RU1229" i="9"/>
  <c r="RV1229" i="9"/>
  <c r="RW1229" i="9"/>
  <c r="RX1229" i="9"/>
  <c r="RY1229" i="9"/>
  <c r="RZ1229" i="9"/>
  <c r="SA1229" i="9"/>
  <c r="SB1229" i="9"/>
  <c r="SC1229" i="9"/>
  <c r="SD1229" i="9"/>
  <c r="SE1229" i="9"/>
  <c r="SF1229" i="9"/>
  <c r="SG1229" i="9"/>
  <c r="SH1229" i="9"/>
  <c r="SI1229" i="9"/>
  <c r="SJ1229" i="9"/>
  <c r="SK1229" i="9"/>
  <c r="SL1229" i="9"/>
  <c r="SM1229" i="9"/>
  <c r="SN1229" i="9"/>
  <c r="SO1229" i="9"/>
  <c r="SP1229" i="9"/>
  <c r="SQ1229" i="9"/>
  <c r="SR1229" i="9"/>
  <c r="SS1229" i="9"/>
  <c r="ST1229" i="9"/>
  <c r="SU1229" i="9"/>
  <c r="SV1229" i="9"/>
  <c r="SW1229" i="9"/>
  <c r="SX1229" i="9"/>
  <c r="SY1229" i="9"/>
  <c r="SZ1229" i="9"/>
  <c r="TA1229" i="9"/>
  <c r="TB1229" i="9"/>
  <c r="TC1229" i="9"/>
  <c r="TD1229" i="9"/>
  <c r="TE1229" i="9"/>
  <c r="TF1229" i="9"/>
  <c r="TG1229" i="9"/>
  <c r="TH1229" i="9"/>
  <c r="TI1229" i="9"/>
  <c r="TJ1229" i="9"/>
  <c r="TK1229" i="9"/>
  <c r="TL1229" i="9"/>
  <c r="TM1229" i="9"/>
  <c r="TN1229" i="9"/>
  <c r="TO1229" i="9"/>
  <c r="TP1229" i="9"/>
  <c r="TQ1229" i="9"/>
  <c r="TR1229" i="9"/>
  <c r="TS1229" i="9"/>
  <c r="TT1229" i="9"/>
  <c r="TU1229" i="9"/>
  <c r="TV1229" i="9"/>
  <c r="TW1229" i="9"/>
  <c r="TX1229" i="9"/>
  <c r="TY1229" i="9"/>
  <c r="TZ1229" i="9"/>
  <c r="UA1229" i="9"/>
  <c r="UB1229" i="9"/>
  <c r="UC1229" i="9"/>
  <c r="UD1229" i="9"/>
  <c r="UE1229" i="9"/>
  <c r="UF1229" i="9"/>
  <c r="UG1229" i="9"/>
  <c r="UH1229" i="9"/>
  <c r="UI1229" i="9"/>
  <c r="UJ1229" i="9"/>
  <c r="UK1229" i="9"/>
  <c r="UL1229" i="9"/>
  <c r="UM1229" i="9"/>
  <c r="UN1229" i="9"/>
  <c r="UO1229" i="9"/>
  <c r="UP1229" i="9"/>
  <c r="UQ1229" i="9"/>
  <c r="UR1229" i="9"/>
  <c r="US1229" i="9"/>
  <c r="UT1229" i="9"/>
  <c r="UU1229" i="9"/>
  <c r="UV1229" i="9"/>
  <c r="UW1229" i="9"/>
  <c r="UX1229" i="9"/>
  <c r="UY1229" i="9"/>
  <c r="UZ1229" i="9"/>
  <c r="VA1229" i="9"/>
  <c r="VB1229" i="9"/>
  <c r="VC1229" i="9"/>
  <c r="VD1229" i="9"/>
  <c r="VE1229" i="9"/>
  <c r="VF1229" i="9"/>
  <c r="VG1229" i="9"/>
  <c r="VH1229" i="9"/>
  <c r="VI1229" i="9"/>
  <c r="VJ1229" i="9"/>
  <c r="VK1229" i="9"/>
  <c r="VL1229" i="9"/>
  <c r="VM1229" i="9"/>
  <c r="VN1229" i="9"/>
  <c r="VO1229" i="9"/>
  <c r="VP1229" i="9"/>
  <c r="VQ1229" i="9"/>
  <c r="VR1229" i="9"/>
  <c r="VS1229" i="9"/>
  <c r="VT1229" i="9"/>
  <c r="VU1229" i="9"/>
  <c r="VV1229" i="9"/>
  <c r="VW1229" i="9"/>
  <c r="VX1229" i="9"/>
  <c r="VY1229" i="9"/>
  <c r="VZ1229" i="9"/>
  <c r="WA1229" i="9"/>
  <c r="WB1229" i="9"/>
  <c r="WC1229" i="9"/>
  <c r="WD1229" i="9"/>
  <c r="WE1229" i="9"/>
  <c r="WF1229" i="9"/>
  <c r="WG1229" i="9"/>
  <c r="WH1229" i="9"/>
  <c r="WI1229" i="9"/>
  <c r="WJ1229" i="9"/>
  <c r="WK1229" i="9"/>
  <c r="WL1229" i="9"/>
  <c r="WM1229" i="9"/>
  <c r="WN1229" i="9"/>
  <c r="WO1229" i="9"/>
  <c r="WP1229" i="9"/>
  <c r="WQ1229" i="9"/>
  <c r="WR1229" i="9"/>
  <c r="WS1229" i="9"/>
  <c r="WT1229" i="9"/>
  <c r="WU1229" i="9"/>
  <c r="WV1229" i="9"/>
  <c r="WW1229" i="9"/>
  <c r="WX1229" i="9"/>
  <c r="WY1229" i="9"/>
  <c r="WZ1229" i="9"/>
  <c r="XA1229" i="9"/>
  <c r="XB1229" i="9"/>
  <c r="XC1229" i="9"/>
  <c r="XD1229" i="9"/>
  <c r="XE1229" i="9"/>
  <c r="XF1229" i="9"/>
  <c r="XG1229" i="9"/>
  <c r="XH1229" i="9"/>
  <c r="XI1229" i="9"/>
  <c r="XJ1229" i="9"/>
  <c r="XK1229" i="9"/>
  <c r="XL1229" i="9"/>
  <c r="XM1229" i="9"/>
  <c r="XN1229" i="9"/>
  <c r="XO1229" i="9"/>
  <c r="XP1229" i="9"/>
  <c r="XQ1229" i="9"/>
  <c r="XR1229" i="9"/>
  <c r="XS1229" i="9"/>
  <c r="XT1229" i="9"/>
  <c r="XU1229" i="9"/>
  <c r="XV1229" i="9"/>
  <c r="XW1229" i="9"/>
  <c r="XX1229" i="9"/>
  <c r="XY1229" i="9"/>
  <c r="XZ1229" i="9"/>
  <c r="YA1229" i="9"/>
  <c r="YB1229" i="9"/>
  <c r="YC1229" i="9"/>
  <c r="YD1229" i="9"/>
  <c r="YE1229" i="9"/>
  <c r="YF1229" i="9"/>
  <c r="YG1229" i="9"/>
  <c r="YH1229" i="9"/>
  <c r="YI1229" i="9"/>
  <c r="YJ1229" i="9"/>
  <c r="YK1229" i="9"/>
  <c r="YL1229" i="9"/>
  <c r="YM1229" i="9"/>
  <c r="YN1229" i="9"/>
  <c r="YO1229" i="9"/>
  <c r="YP1229" i="9"/>
  <c r="YQ1229" i="9"/>
  <c r="YR1229" i="9"/>
  <c r="YS1229" i="9"/>
  <c r="YT1229" i="9"/>
  <c r="YU1229" i="9"/>
  <c r="YV1229" i="9"/>
  <c r="YW1229" i="9"/>
  <c r="YX1229" i="9"/>
  <c r="YY1229" i="9"/>
  <c r="YZ1229" i="9"/>
  <c r="ZA1229" i="9"/>
  <c r="ZB1229" i="9"/>
  <c r="ZC1229" i="9"/>
  <c r="ZD1229" i="9"/>
  <c r="ZE1229" i="9"/>
  <c r="ZF1229" i="9"/>
  <c r="ZG1229" i="9"/>
  <c r="ZH1229" i="9"/>
  <c r="ZI1229" i="9"/>
  <c r="ZJ1229" i="9"/>
  <c r="ZK1229" i="9"/>
  <c r="ZL1229" i="9"/>
  <c r="ZM1229" i="9"/>
  <c r="ZN1229" i="9"/>
  <c r="ZO1229" i="9"/>
  <c r="ZP1229" i="9"/>
  <c r="ZQ1229" i="9"/>
  <c r="ZR1229" i="9"/>
  <c r="ZS1229" i="9"/>
  <c r="ZT1229" i="9"/>
  <c r="ZU1229" i="9"/>
  <c r="ZV1229" i="9"/>
  <c r="ZW1229" i="9"/>
  <c r="ZX1229" i="9"/>
  <c r="ZY1229" i="9"/>
  <c r="ZZ1229" i="9"/>
  <c r="AAA1229" i="9"/>
  <c r="AAB1229" i="9"/>
  <c r="AAC1229" i="9"/>
  <c r="AAD1229" i="9"/>
  <c r="AAE1229" i="9"/>
  <c r="AAF1229" i="9"/>
  <c r="AAG1229" i="9"/>
  <c r="AAH1229" i="9"/>
  <c r="AAI1229" i="9"/>
  <c r="AAJ1229" i="9"/>
  <c r="AAK1229" i="9"/>
  <c r="AAL1229" i="9"/>
  <c r="AAM1229" i="9"/>
  <c r="AAN1229" i="9"/>
  <c r="AAO1229" i="9"/>
  <c r="AAP1229" i="9"/>
  <c r="AAQ1229" i="9"/>
  <c r="AAR1229" i="9"/>
  <c r="AAS1229" i="9"/>
  <c r="AAT1229" i="9"/>
  <c r="AAU1229" i="9"/>
  <c r="AAV1229" i="9"/>
  <c r="AAW1229" i="9"/>
  <c r="AAX1229" i="9"/>
  <c r="AAY1229" i="9"/>
  <c r="AAZ1229" i="9"/>
  <c r="ABA1229" i="9"/>
  <c r="ABB1229" i="9"/>
  <c r="ABC1229" i="9"/>
  <c r="ABD1229" i="9"/>
  <c r="ABE1229" i="9"/>
  <c r="ABF1229" i="9"/>
  <c r="ABG1229" i="9"/>
  <c r="ABH1229" i="9"/>
  <c r="ABI1229" i="9"/>
  <c r="ABJ1229" i="9"/>
  <c r="ABK1229" i="9"/>
  <c r="ABL1229" i="9"/>
  <c r="ABM1229" i="9"/>
  <c r="ABN1229" i="9"/>
  <c r="ABO1229" i="9"/>
  <c r="ABP1229" i="9"/>
  <c r="ABQ1229" i="9"/>
  <c r="ABR1229" i="9"/>
  <c r="ABS1229" i="9"/>
  <c r="ABT1229" i="9"/>
  <c r="ABU1229" i="9"/>
  <c r="ABV1229" i="9"/>
  <c r="ABW1229" i="9"/>
  <c r="ABX1229" i="9"/>
  <c r="ABY1229" i="9"/>
  <c r="ABZ1229" i="9"/>
  <c r="ACA1229" i="9"/>
  <c r="ACB1229" i="9"/>
  <c r="ACC1229" i="9"/>
  <c r="ACD1229" i="9"/>
  <c r="ACE1229" i="9"/>
  <c r="ACF1229" i="9"/>
  <c r="ACG1229" i="9"/>
  <c r="ACH1229" i="9"/>
  <c r="ACI1229" i="9"/>
  <c r="ACJ1229" i="9"/>
  <c r="ACK1229" i="9"/>
  <c r="ACL1229" i="9"/>
  <c r="ACM1229" i="9"/>
  <c r="ACN1229" i="9"/>
  <c r="ACO1229" i="9"/>
  <c r="ACP1229" i="9"/>
  <c r="ACQ1229" i="9"/>
  <c r="ACR1229" i="9"/>
  <c r="ACS1229" i="9"/>
  <c r="ACT1229" i="9"/>
  <c r="ACU1229" i="9"/>
  <c r="ACV1229" i="9"/>
  <c r="ACW1229" i="9"/>
  <c r="ACX1229" i="9"/>
  <c r="ACY1229" i="9"/>
  <c r="ACZ1229" i="9"/>
  <c r="ADA1229" i="9"/>
  <c r="ADB1229" i="9"/>
  <c r="ADC1229" i="9"/>
  <c r="ADD1229" i="9"/>
  <c r="ADE1229" i="9"/>
  <c r="ADF1229" i="9"/>
  <c r="ADG1229" i="9"/>
  <c r="ADH1229" i="9"/>
  <c r="ADI1229" i="9"/>
  <c r="ADJ1229" i="9"/>
  <c r="ADK1229" i="9"/>
  <c r="ADL1229" i="9"/>
  <c r="ADM1229" i="9"/>
  <c r="ADN1229" i="9"/>
  <c r="ADO1229" i="9"/>
  <c r="ADP1229" i="9"/>
  <c r="ADQ1229" i="9"/>
  <c r="ADR1229" i="9"/>
  <c r="ADS1229" i="9"/>
  <c r="ADT1229" i="9"/>
  <c r="ADU1229" i="9"/>
  <c r="ADV1229" i="9"/>
  <c r="ADW1229" i="9"/>
  <c r="ADX1229" i="9"/>
  <c r="ADY1229" i="9"/>
  <c r="ADZ1229" i="9"/>
  <c r="AEA1229" i="9"/>
  <c r="AEB1229" i="9"/>
  <c r="AEC1229" i="9"/>
  <c r="AED1229" i="9"/>
  <c r="AEE1229" i="9"/>
  <c r="AEF1229" i="9"/>
  <c r="AEG1229" i="9"/>
  <c r="AEH1229" i="9"/>
  <c r="AEI1229" i="9"/>
  <c r="AEJ1229" i="9"/>
  <c r="AEK1229" i="9"/>
  <c r="AEL1229" i="9"/>
  <c r="AEM1229" i="9"/>
  <c r="AEN1229" i="9"/>
  <c r="AEO1229" i="9"/>
  <c r="AEP1229" i="9"/>
  <c r="AEQ1229" i="9"/>
  <c r="AER1229" i="9"/>
  <c r="AES1229" i="9"/>
  <c r="AET1229" i="9"/>
  <c r="AEU1229" i="9"/>
  <c r="AEV1229" i="9"/>
  <c r="AEW1229" i="9"/>
  <c r="AEX1229" i="9"/>
  <c r="AEY1229" i="9"/>
  <c r="AEZ1229" i="9"/>
  <c r="AFA1229" i="9"/>
  <c r="AFB1229" i="9"/>
  <c r="AFC1229" i="9"/>
  <c r="AFD1229" i="9"/>
  <c r="AFE1229" i="9"/>
  <c r="AFF1229" i="9"/>
  <c r="AFG1229" i="9"/>
  <c r="AFH1229" i="9"/>
  <c r="AFI1229" i="9"/>
  <c r="AFJ1229" i="9"/>
  <c r="AFK1229" i="9"/>
  <c r="AFL1229" i="9"/>
  <c r="AFM1229" i="9"/>
  <c r="AFN1229" i="9"/>
  <c r="AFO1229" i="9"/>
  <c r="AFP1229" i="9"/>
  <c r="CK1230" i="9"/>
  <c r="CL1230" i="9"/>
  <c r="CM1230" i="9"/>
  <c r="CN1230" i="9"/>
  <c r="CO1230" i="9"/>
  <c r="CP1230" i="9"/>
  <c r="CQ1230" i="9"/>
  <c r="CR1230" i="9"/>
  <c r="CS1230" i="9"/>
  <c r="CT1230" i="9"/>
  <c r="CU1230" i="9"/>
  <c r="CV1230" i="9"/>
  <c r="CW1230" i="9"/>
  <c r="CX1230" i="9"/>
  <c r="CY1230" i="9"/>
  <c r="CZ1230" i="9"/>
  <c r="DA1230" i="9"/>
  <c r="DB1230" i="9"/>
  <c r="DC1230" i="9"/>
  <c r="DD1230" i="9"/>
  <c r="DE1230" i="9"/>
  <c r="DF1230" i="9"/>
  <c r="DG1230" i="9"/>
  <c r="DH1230" i="9"/>
  <c r="DI1230" i="9"/>
  <c r="DJ1230" i="9"/>
  <c r="DK1230" i="9"/>
  <c r="DL1230" i="9"/>
  <c r="DM1230" i="9"/>
  <c r="DN1230" i="9"/>
  <c r="DO1230" i="9"/>
  <c r="DP1230" i="9"/>
  <c r="DQ1230" i="9"/>
  <c r="DR1230" i="9"/>
  <c r="DS1230" i="9"/>
  <c r="DT1230" i="9"/>
  <c r="DU1230" i="9"/>
  <c r="DV1230" i="9"/>
  <c r="DW1230" i="9"/>
  <c r="DX1230" i="9"/>
  <c r="DY1230" i="9"/>
  <c r="DZ1230" i="9"/>
  <c r="EA1230" i="9"/>
  <c r="EB1230" i="9"/>
  <c r="EC1230" i="9"/>
  <c r="ED1230" i="9"/>
  <c r="EE1230" i="9"/>
  <c r="EF1230" i="9"/>
  <c r="EG1230" i="9"/>
  <c r="EH1230" i="9"/>
  <c r="EI1230" i="9"/>
  <c r="EJ1230" i="9"/>
  <c r="EK1230" i="9"/>
  <c r="EL1230" i="9"/>
  <c r="EM1230" i="9"/>
  <c r="EN1230" i="9"/>
  <c r="EO1230" i="9"/>
  <c r="EP1230" i="9"/>
  <c r="EQ1230" i="9"/>
  <c r="ER1230" i="9"/>
  <c r="ES1230" i="9"/>
  <c r="ET1230" i="9"/>
  <c r="EU1230" i="9"/>
  <c r="EV1230" i="9"/>
  <c r="EW1230" i="9"/>
  <c r="EX1230" i="9"/>
  <c r="EY1230" i="9"/>
  <c r="EZ1230" i="9"/>
  <c r="FA1230" i="9"/>
  <c r="FB1230" i="9"/>
  <c r="FC1230" i="9"/>
  <c r="FD1230" i="9"/>
  <c r="FE1230" i="9"/>
  <c r="FF1230" i="9"/>
  <c r="FG1230" i="9"/>
  <c r="FH1230" i="9"/>
  <c r="FI1230" i="9"/>
  <c r="FJ1230" i="9"/>
  <c r="FK1230" i="9"/>
  <c r="FL1230" i="9"/>
  <c r="FM1230" i="9"/>
  <c r="FN1230" i="9"/>
  <c r="FO1230" i="9"/>
  <c r="FP1230" i="9"/>
  <c r="FQ1230" i="9"/>
  <c r="FR1230" i="9"/>
  <c r="FS1230" i="9"/>
  <c r="FT1230" i="9"/>
  <c r="FU1230" i="9"/>
  <c r="FV1230" i="9"/>
  <c r="FW1230" i="9"/>
  <c r="FX1230" i="9"/>
  <c r="FY1230" i="9"/>
  <c r="FZ1230" i="9"/>
  <c r="GA1230" i="9"/>
  <c r="GB1230" i="9"/>
  <c r="GC1230" i="9"/>
  <c r="GD1230" i="9"/>
  <c r="GE1230" i="9"/>
  <c r="GF1230" i="9"/>
  <c r="GG1230" i="9"/>
  <c r="GH1230" i="9"/>
  <c r="GI1230" i="9"/>
  <c r="GJ1230" i="9"/>
  <c r="GK1230" i="9"/>
  <c r="GL1230" i="9"/>
  <c r="GM1230" i="9"/>
  <c r="GN1230" i="9"/>
  <c r="GO1230" i="9"/>
  <c r="GP1230" i="9"/>
  <c r="GQ1230" i="9"/>
  <c r="GR1230" i="9"/>
  <c r="GS1230" i="9"/>
  <c r="GT1230" i="9"/>
  <c r="GU1230" i="9"/>
  <c r="GV1230" i="9"/>
  <c r="GW1230" i="9"/>
  <c r="GX1230" i="9"/>
  <c r="GY1230" i="9"/>
  <c r="GZ1230" i="9"/>
  <c r="HA1230" i="9"/>
  <c r="HB1230" i="9"/>
  <c r="HC1230" i="9"/>
  <c r="HD1230" i="9"/>
  <c r="HE1230" i="9"/>
  <c r="HF1230" i="9"/>
  <c r="HG1230" i="9"/>
  <c r="HH1230" i="9"/>
  <c r="HI1230" i="9"/>
  <c r="HJ1230" i="9"/>
  <c r="HK1230" i="9"/>
  <c r="HL1230" i="9"/>
  <c r="HM1230" i="9"/>
  <c r="HN1230" i="9"/>
  <c r="HO1230" i="9"/>
  <c r="HP1230" i="9"/>
  <c r="HQ1230" i="9"/>
  <c r="HR1230" i="9"/>
  <c r="HS1230" i="9"/>
  <c r="HT1230" i="9"/>
  <c r="HU1230" i="9"/>
  <c r="HV1230" i="9"/>
  <c r="HW1230" i="9"/>
  <c r="HX1230" i="9"/>
  <c r="HY1230" i="9"/>
  <c r="HZ1230" i="9"/>
  <c r="IA1230" i="9"/>
  <c r="IB1230" i="9"/>
  <c r="IC1230" i="9"/>
  <c r="ID1230" i="9"/>
  <c r="IE1230" i="9"/>
  <c r="IF1230" i="9"/>
  <c r="IG1230" i="9"/>
  <c r="IH1230" i="9"/>
  <c r="II1230" i="9"/>
  <c r="IJ1230" i="9"/>
  <c r="IK1230" i="9"/>
  <c r="IL1230" i="9"/>
  <c r="IM1230" i="9"/>
  <c r="IN1230" i="9"/>
  <c r="IO1230" i="9"/>
  <c r="IP1230" i="9"/>
  <c r="IQ1230" i="9"/>
  <c r="IR1230" i="9"/>
  <c r="IS1230" i="9"/>
  <c r="IT1230" i="9"/>
  <c r="IU1230" i="9"/>
  <c r="IV1230" i="9"/>
  <c r="IW1230" i="9"/>
  <c r="IX1230" i="9"/>
  <c r="IY1230" i="9"/>
  <c r="IZ1230" i="9"/>
  <c r="JA1230" i="9"/>
  <c r="JB1230" i="9"/>
  <c r="JC1230" i="9"/>
  <c r="JD1230" i="9"/>
  <c r="JE1230" i="9"/>
  <c r="JF1230" i="9"/>
  <c r="JG1230" i="9"/>
  <c r="JH1230" i="9"/>
  <c r="JI1230" i="9"/>
  <c r="JJ1230" i="9"/>
  <c r="JK1230" i="9"/>
  <c r="JL1230" i="9"/>
  <c r="JM1230" i="9"/>
  <c r="JN1230" i="9"/>
  <c r="JO1230" i="9"/>
  <c r="JP1230" i="9"/>
  <c r="JQ1230" i="9"/>
  <c r="JR1230" i="9"/>
  <c r="JS1230" i="9"/>
  <c r="JT1230" i="9"/>
  <c r="JU1230" i="9"/>
  <c r="JV1230" i="9"/>
  <c r="JW1230" i="9"/>
  <c r="JX1230" i="9"/>
  <c r="JY1230" i="9"/>
  <c r="JZ1230" i="9"/>
  <c r="KA1230" i="9"/>
  <c r="KB1230" i="9"/>
  <c r="KC1230" i="9"/>
  <c r="KD1230" i="9"/>
  <c r="KE1230" i="9"/>
  <c r="KF1230" i="9"/>
  <c r="KG1230" i="9"/>
  <c r="KH1230" i="9"/>
  <c r="KI1230" i="9"/>
  <c r="KJ1230" i="9"/>
  <c r="KK1230" i="9"/>
  <c r="KL1230" i="9"/>
  <c r="KM1230" i="9"/>
  <c r="KN1230" i="9"/>
  <c r="KO1230" i="9"/>
  <c r="KP1230" i="9"/>
  <c r="KQ1230" i="9"/>
  <c r="KR1230" i="9"/>
  <c r="KS1230" i="9"/>
  <c r="KT1230" i="9"/>
  <c r="KU1230" i="9"/>
  <c r="KV1230" i="9"/>
  <c r="KW1230" i="9"/>
  <c r="KX1230" i="9"/>
  <c r="KY1230" i="9"/>
  <c r="KZ1230" i="9"/>
  <c r="LA1230" i="9"/>
  <c r="LB1230" i="9"/>
  <c r="LC1230" i="9"/>
  <c r="LD1230" i="9"/>
  <c r="LE1230" i="9"/>
  <c r="LF1230" i="9"/>
  <c r="LG1230" i="9"/>
  <c r="LH1230" i="9"/>
  <c r="LI1230" i="9"/>
  <c r="LJ1230" i="9"/>
  <c r="LK1230" i="9"/>
  <c r="LL1230" i="9"/>
  <c r="LM1230" i="9"/>
  <c r="LN1230" i="9"/>
  <c r="LO1230" i="9"/>
  <c r="LP1230" i="9"/>
  <c r="LQ1230" i="9"/>
  <c r="LR1230" i="9"/>
  <c r="LS1230" i="9"/>
  <c r="LT1230" i="9"/>
  <c r="LU1230" i="9"/>
  <c r="LV1230" i="9"/>
  <c r="LW1230" i="9"/>
  <c r="LX1230" i="9"/>
  <c r="LY1230" i="9"/>
  <c r="LZ1230" i="9"/>
  <c r="MA1230" i="9"/>
  <c r="MB1230" i="9"/>
  <c r="MC1230" i="9"/>
  <c r="MD1230" i="9"/>
  <c r="ME1230" i="9"/>
  <c r="MF1230" i="9"/>
  <c r="MG1230" i="9"/>
  <c r="MH1230" i="9"/>
  <c r="MI1230" i="9"/>
  <c r="MJ1230" i="9"/>
  <c r="MK1230" i="9"/>
  <c r="ML1230" i="9"/>
  <c r="MM1230" i="9"/>
  <c r="MN1230" i="9"/>
  <c r="MO1230" i="9"/>
  <c r="MP1230" i="9"/>
  <c r="MQ1230" i="9"/>
  <c r="MR1230" i="9"/>
  <c r="MS1230" i="9"/>
  <c r="MT1230" i="9"/>
  <c r="MU1230" i="9"/>
  <c r="MV1230" i="9"/>
  <c r="MW1230" i="9"/>
  <c r="MX1230" i="9"/>
  <c r="MY1230" i="9"/>
  <c r="MZ1230" i="9"/>
  <c r="NA1230" i="9"/>
  <c r="NB1230" i="9"/>
  <c r="NC1230" i="9"/>
  <c r="ND1230" i="9"/>
  <c r="NE1230" i="9"/>
  <c r="NF1230" i="9"/>
  <c r="NG1230" i="9"/>
  <c r="NH1230" i="9"/>
  <c r="NI1230" i="9"/>
  <c r="NJ1230" i="9"/>
  <c r="NK1230" i="9"/>
  <c r="NL1230" i="9"/>
  <c r="NM1230" i="9"/>
  <c r="NN1230" i="9"/>
  <c r="NO1230" i="9"/>
  <c r="NP1230" i="9"/>
  <c r="NQ1230" i="9"/>
  <c r="NR1230" i="9"/>
  <c r="NS1230" i="9"/>
  <c r="NT1230" i="9"/>
  <c r="NU1230" i="9"/>
  <c r="NV1230" i="9"/>
  <c r="NW1230" i="9"/>
  <c r="NX1230" i="9"/>
  <c r="NY1230" i="9"/>
  <c r="NZ1230" i="9"/>
  <c r="OA1230" i="9"/>
  <c r="OB1230" i="9"/>
  <c r="OC1230" i="9"/>
  <c r="OD1230" i="9"/>
  <c r="OE1230" i="9"/>
  <c r="OF1230" i="9"/>
  <c r="OG1230" i="9"/>
  <c r="OH1230" i="9"/>
  <c r="OI1230" i="9"/>
  <c r="OJ1230" i="9"/>
  <c r="OK1230" i="9"/>
  <c r="OL1230" i="9"/>
  <c r="OM1230" i="9"/>
  <c r="ON1230" i="9"/>
  <c r="OO1230" i="9"/>
  <c r="OP1230" i="9"/>
  <c r="OQ1230" i="9"/>
  <c r="OR1230" i="9"/>
  <c r="OS1230" i="9"/>
  <c r="OT1230" i="9"/>
  <c r="OU1230" i="9"/>
  <c r="OV1230" i="9"/>
  <c r="OW1230" i="9"/>
  <c r="OX1230" i="9"/>
  <c r="OY1230" i="9"/>
  <c r="OZ1230" i="9"/>
  <c r="PA1230" i="9"/>
  <c r="PB1230" i="9"/>
  <c r="PC1230" i="9"/>
  <c r="PD1230" i="9"/>
  <c r="PE1230" i="9"/>
  <c r="PF1230" i="9"/>
  <c r="PG1230" i="9"/>
  <c r="PH1230" i="9"/>
  <c r="PI1230" i="9"/>
  <c r="PJ1230" i="9"/>
  <c r="PK1230" i="9"/>
  <c r="PL1230" i="9"/>
  <c r="PM1230" i="9"/>
  <c r="PN1230" i="9"/>
  <c r="PO1230" i="9"/>
  <c r="PP1230" i="9"/>
  <c r="PQ1230" i="9"/>
  <c r="PR1230" i="9"/>
  <c r="PS1230" i="9"/>
  <c r="PT1230" i="9"/>
  <c r="PU1230" i="9"/>
  <c r="PV1230" i="9"/>
  <c r="PW1230" i="9"/>
  <c r="PX1230" i="9"/>
  <c r="PY1230" i="9"/>
  <c r="PZ1230" i="9"/>
  <c r="QA1230" i="9"/>
  <c r="QB1230" i="9"/>
  <c r="QC1230" i="9"/>
  <c r="QD1230" i="9"/>
  <c r="QE1230" i="9"/>
  <c r="QF1230" i="9"/>
  <c r="QG1230" i="9"/>
  <c r="QH1230" i="9"/>
  <c r="QI1230" i="9"/>
  <c r="QJ1230" i="9"/>
  <c r="QK1230" i="9"/>
  <c r="QL1230" i="9"/>
  <c r="QM1230" i="9"/>
  <c r="QN1230" i="9"/>
  <c r="QO1230" i="9"/>
  <c r="QP1230" i="9"/>
  <c r="QQ1230" i="9"/>
  <c r="QR1230" i="9"/>
  <c r="QS1230" i="9"/>
  <c r="QT1230" i="9"/>
  <c r="QU1230" i="9"/>
  <c r="QV1230" i="9"/>
  <c r="QW1230" i="9"/>
  <c r="QX1230" i="9"/>
  <c r="QY1230" i="9"/>
  <c r="QZ1230" i="9"/>
  <c r="RA1230" i="9"/>
  <c r="RB1230" i="9"/>
  <c r="RC1230" i="9"/>
  <c r="RD1230" i="9"/>
  <c r="RE1230" i="9"/>
  <c r="RF1230" i="9"/>
  <c r="RG1230" i="9"/>
  <c r="RH1230" i="9"/>
  <c r="RI1230" i="9"/>
  <c r="RJ1230" i="9"/>
  <c r="RK1230" i="9"/>
  <c r="RL1230" i="9"/>
  <c r="RM1230" i="9"/>
  <c r="RN1230" i="9"/>
  <c r="RO1230" i="9"/>
  <c r="RP1230" i="9"/>
  <c r="RQ1230" i="9"/>
  <c r="RR1230" i="9"/>
  <c r="RS1230" i="9"/>
  <c r="RT1230" i="9"/>
  <c r="RU1230" i="9"/>
  <c r="RV1230" i="9"/>
  <c r="RW1230" i="9"/>
  <c r="RX1230" i="9"/>
  <c r="RY1230" i="9"/>
  <c r="RZ1230" i="9"/>
  <c r="SA1230" i="9"/>
  <c r="SB1230" i="9"/>
  <c r="SC1230" i="9"/>
  <c r="SD1230" i="9"/>
  <c r="SE1230" i="9"/>
  <c r="SF1230" i="9"/>
  <c r="SG1230" i="9"/>
  <c r="SH1230" i="9"/>
  <c r="SI1230" i="9"/>
  <c r="SJ1230" i="9"/>
  <c r="SK1230" i="9"/>
  <c r="SL1230" i="9"/>
  <c r="SM1230" i="9"/>
  <c r="SN1230" i="9"/>
  <c r="SO1230" i="9"/>
  <c r="SP1230" i="9"/>
  <c r="SQ1230" i="9"/>
  <c r="SR1230" i="9"/>
  <c r="SS1230" i="9"/>
  <c r="ST1230" i="9"/>
  <c r="SU1230" i="9"/>
  <c r="SV1230" i="9"/>
  <c r="SW1230" i="9"/>
  <c r="SX1230" i="9"/>
  <c r="SY1230" i="9"/>
  <c r="SZ1230" i="9"/>
  <c r="TA1230" i="9"/>
  <c r="TB1230" i="9"/>
  <c r="TC1230" i="9"/>
  <c r="TD1230" i="9"/>
  <c r="TE1230" i="9"/>
  <c r="TF1230" i="9"/>
  <c r="TG1230" i="9"/>
  <c r="TH1230" i="9"/>
  <c r="TI1230" i="9"/>
  <c r="TJ1230" i="9"/>
  <c r="TK1230" i="9"/>
  <c r="TL1230" i="9"/>
  <c r="TM1230" i="9"/>
  <c r="TN1230" i="9"/>
  <c r="TO1230" i="9"/>
  <c r="TP1230" i="9"/>
  <c r="TQ1230" i="9"/>
  <c r="TR1230" i="9"/>
  <c r="TS1230" i="9"/>
  <c r="TT1230" i="9"/>
  <c r="TU1230" i="9"/>
  <c r="TV1230" i="9"/>
  <c r="TW1230" i="9"/>
  <c r="TX1230" i="9"/>
  <c r="TY1230" i="9"/>
  <c r="TZ1230" i="9"/>
  <c r="UA1230" i="9"/>
  <c r="UB1230" i="9"/>
  <c r="UC1230" i="9"/>
  <c r="UD1230" i="9"/>
  <c r="UE1230" i="9"/>
  <c r="UF1230" i="9"/>
  <c r="UG1230" i="9"/>
  <c r="UH1230" i="9"/>
  <c r="UI1230" i="9"/>
  <c r="UJ1230" i="9"/>
  <c r="UK1230" i="9"/>
  <c r="UL1230" i="9"/>
  <c r="UM1230" i="9"/>
  <c r="UN1230" i="9"/>
  <c r="UO1230" i="9"/>
  <c r="UP1230" i="9"/>
  <c r="UQ1230" i="9"/>
  <c r="UR1230" i="9"/>
  <c r="US1230" i="9"/>
  <c r="UT1230" i="9"/>
  <c r="UU1230" i="9"/>
  <c r="UV1230" i="9"/>
  <c r="UW1230" i="9"/>
  <c r="UX1230" i="9"/>
  <c r="UY1230" i="9"/>
  <c r="UZ1230" i="9"/>
  <c r="VA1230" i="9"/>
  <c r="VB1230" i="9"/>
  <c r="VC1230" i="9"/>
  <c r="VD1230" i="9"/>
  <c r="VE1230" i="9"/>
  <c r="VF1230" i="9"/>
  <c r="VG1230" i="9"/>
  <c r="VH1230" i="9"/>
  <c r="VI1230" i="9"/>
  <c r="VJ1230" i="9"/>
  <c r="VK1230" i="9"/>
  <c r="VL1230" i="9"/>
  <c r="VM1230" i="9"/>
  <c r="VN1230" i="9"/>
  <c r="VO1230" i="9"/>
  <c r="VP1230" i="9"/>
  <c r="VQ1230" i="9"/>
  <c r="VR1230" i="9"/>
  <c r="VS1230" i="9"/>
  <c r="VT1230" i="9"/>
  <c r="VU1230" i="9"/>
  <c r="VV1230" i="9"/>
  <c r="VW1230" i="9"/>
  <c r="VX1230" i="9"/>
  <c r="VY1230" i="9"/>
  <c r="VZ1230" i="9"/>
  <c r="WA1230" i="9"/>
  <c r="WB1230" i="9"/>
  <c r="WC1230" i="9"/>
  <c r="WD1230" i="9"/>
  <c r="WE1230" i="9"/>
  <c r="WF1230" i="9"/>
  <c r="WG1230" i="9"/>
  <c r="WH1230" i="9"/>
  <c r="WI1230" i="9"/>
  <c r="WJ1230" i="9"/>
  <c r="WK1230" i="9"/>
  <c r="WL1230" i="9"/>
  <c r="WM1230" i="9"/>
  <c r="WN1230" i="9"/>
  <c r="WO1230" i="9"/>
  <c r="WP1230" i="9"/>
  <c r="WQ1230" i="9"/>
  <c r="WR1230" i="9"/>
  <c r="WS1230" i="9"/>
  <c r="WT1230" i="9"/>
  <c r="WU1230" i="9"/>
  <c r="WV1230" i="9"/>
  <c r="WW1230" i="9"/>
  <c r="WX1230" i="9"/>
  <c r="WY1230" i="9"/>
  <c r="WZ1230" i="9"/>
  <c r="XA1230" i="9"/>
  <c r="XB1230" i="9"/>
  <c r="XC1230" i="9"/>
  <c r="XD1230" i="9"/>
  <c r="XE1230" i="9"/>
  <c r="XF1230" i="9"/>
  <c r="XG1230" i="9"/>
  <c r="XH1230" i="9"/>
  <c r="XI1230" i="9"/>
  <c r="XJ1230" i="9"/>
  <c r="XK1230" i="9"/>
  <c r="XL1230" i="9"/>
  <c r="XM1230" i="9"/>
  <c r="XN1230" i="9"/>
  <c r="XO1230" i="9"/>
  <c r="XP1230" i="9"/>
  <c r="XQ1230" i="9"/>
  <c r="XR1230" i="9"/>
  <c r="XS1230" i="9"/>
  <c r="XT1230" i="9"/>
  <c r="XU1230" i="9"/>
  <c r="XV1230" i="9"/>
  <c r="XW1230" i="9"/>
  <c r="XX1230" i="9"/>
  <c r="XY1230" i="9"/>
  <c r="XZ1230" i="9"/>
  <c r="YA1230" i="9"/>
  <c r="YB1230" i="9"/>
  <c r="YC1230" i="9"/>
  <c r="YD1230" i="9"/>
  <c r="YE1230" i="9"/>
  <c r="YF1230" i="9"/>
  <c r="YG1230" i="9"/>
  <c r="YH1230" i="9"/>
  <c r="YI1230" i="9"/>
  <c r="YJ1230" i="9"/>
  <c r="YK1230" i="9"/>
  <c r="YL1230" i="9"/>
  <c r="YM1230" i="9"/>
  <c r="YN1230" i="9"/>
  <c r="YO1230" i="9"/>
  <c r="YP1230" i="9"/>
  <c r="YQ1230" i="9"/>
  <c r="YR1230" i="9"/>
  <c r="YS1230" i="9"/>
  <c r="YT1230" i="9"/>
  <c r="YU1230" i="9"/>
  <c r="YV1230" i="9"/>
  <c r="YW1230" i="9"/>
  <c r="YX1230" i="9"/>
  <c r="YY1230" i="9"/>
  <c r="YZ1230" i="9"/>
  <c r="ZA1230" i="9"/>
  <c r="ZB1230" i="9"/>
  <c r="ZC1230" i="9"/>
  <c r="ZD1230" i="9"/>
  <c r="ZE1230" i="9"/>
  <c r="ZF1230" i="9"/>
  <c r="ZG1230" i="9"/>
  <c r="ZH1230" i="9"/>
  <c r="ZI1230" i="9"/>
  <c r="ZJ1230" i="9"/>
  <c r="ZK1230" i="9"/>
  <c r="ZL1230" i="9"/>
  <c r="ZM1230" i="9"/>
  <c r="ZN1230" i="9"/>
  <c r="ZO1230" i="9"/>
  <c r="ZP1230" i="9"/>
  <c r="ZQ1230" i="9"/>
  <c r="ZR1230" i="9"/>
  <c r="ZS1230" i="9"/>
  <c r="ZT1230" i="9"/>
  <c r="ZU1230" i="9"/>
  <c r="ZV1230" i="9"/>
  <c r="ZW1230" i="9"/>
  <c r="ZX1230" i="9"/>
  <c r="ZY1230" i="9"/>
  <c r="ZZ1230" i="9"/>
  <c r="AAA1230" i="9"/>
  <c r="AAB1230" i="9"/>
  <c r="AAC1230" i="9"/>
  <c r="AAD1230" i="9"/>
  <c r="AAE1230" i="9"/>
  <c r="AAF1230" i="9"/>
  <c r="AAG1230" i="9"/>
  <c r="AAH1230" i="9"/>
  <c r="AAI1230" i="9"/>
  <c r="AAJ1230" i="9"/>
  <c r="AAK1230" i="9"/>
  <c r="AAL1230" i="9"/>
  <c r="AAM1230" i="9"/>
  <c r="AAN1230" i="9"/>
  <c r="AAO1230" i="9"/>
  <c r="AAP1230" i="9"/>
  <c r="AAQ1230" i="9"/>
  <c r="AAR1230" i="9"/>
  <c r="AAS1230" i="9"/>
  <c r="AAT1230" i="9"/>
  <c r="AAU1230" i="9"/>
  <c r="AAV1230" i="9"/>
  <c r="AAW1230" i="9"/>
  <c r="AAX1230" i="9"/>
  <c r="AAY1230" i="9"/>
  <c r="AAZ1230" i="9"/>
  <c r="ABA1230" i="9"/>
  <c r="ABB1230" i="9"/>
  <c r="ABC1230" i="9"/>
  <c r="ABD1230" i="9"/>
  <c r="ABE1230" i="9"/>
  <c r="ABF1230" i="9"/>
  <c r="ABG1230" i="9"/>
  <c r="ABH1230" i="9"/>
  <c r="ABI1230" i="9"/>
  <c r="ABJ1230" i="9"/>
  <c r="ABK1230" i="9"/>
  <c r="ABL1230" i="9"/>
  <c r="ABM1230" i="9"/>
  <c r="ABN1230" i="9"/>
  <c r="ABO1230" i="9"/>
  <c r="ABP1230" i="9"/>
  <c r="ABQ1230" i="9"/>
  <c r="ABR1230" i="9"/>
  <c r="ABS1230" i="9"/>
  <c r="ABT1230" i="9"/>
  <c r="ABU1230" i="9"/>
  <c r="ABV1230" i="9"/>
  <c r="ABW1230" i="9"/>
  <c r="ABX1230" i="9"/>
  <c r="ABY1230" i="9"/>
  <c r="ABZ1230" i="9"/>
  <c r="ACA1230" i="9"/>
  <c r="ACB1230" i="9"/>
  <c r="ACC1230" i="9"/>
  <c r="ACD1230" i="9"/>
  <c r="ACE1230" i="9"/>
  <c r="ACF1230" i="9"/>
  <c r="ACG1230" i="9"/>
  <c r="ACH1230" i="9"/>
  <c r="ACI1230" i="9"/>
  <c r="ACJ1230" i="9"/>
  <c r="ACK1230" i="9"/>
  <c r="ACL1230" i="9"/>
  <c r="ACM1230" i="9"/>
  <c r="ACN1230" i="9"/>
  <c r="ACO1230" i="9"/>
  <c r="ACP1230" i="9"/>
  <c r="ACQ1230" i="9"/>
  <c r="ACR1230" i="9"/>
  <c r="ACS1230" i="9"/>
  <c r="ACT1230" i="9"/>
  <c r="ACU1230" i="9"/>
  <c r="ACV1230" i="9"/>
  <c r="ACW1230" i="9"/>
  <c r="ACX1230" i="9"/>
  <c r="ACY1230" i="9"/>
  <c r="ACZ1230" i="9"/>
  <c r="ADA1230" i="9"/>
  <c r="ADB1230" i="9"/>
  <c r="ADC1230" i="9"/>
  <c r="ADD1230" i="9"/>
  <c r="ADE1230" i="9"/>
  <c r="ADF1230" i="9"/>
  <c r="ADG1230" i="9"/>
  <c r="ADH1230" i="9"/>
  <c r="ADI1230" i="9"/>
  <c r="ADJ1230" i="9"/>
  <c r="ADK1230" i="9"/>
  <c r="ADL1230" i="9"/>
  <c r="ADM1230" i="9"/>
  <c r="ADN1230" i="9"/>
  <c r="ADO1230" i="9"/>
  <c r="ADP1230" i="9"/>
  <c r="ADQ1230" i="9"/>
  <c r="ADR1230" i="9"/>
  <c r="ADS1230" i="9"/>
  <c r="ADT1230" i="9"/>
  <c r="ADU1230" i="9"/>
  <c r="ADV1230" i="9"/>
  <c r="ADW1230" i="9"/>
  <c r="ADX1230" i="9"/>
  <c r="ADY1230" i="9"/>
  <c r="ADZ1230" i="9"/>
  <c r="AEA1230" i="9"/>
  <c r="AEB1230" i="9"/>
  <c r="AEC1230" i="9"/>
  <c r="AED1230" i="9"/>
  <c r="AEE1230" i="9"/>
  <c r="AEF1230" i="9"/>
  <c r="AEG1230" i="9"/>
  <c r="AEH1230" i="9"/>
  <c r="AEI1230" i="9"/>
  <c r="AEJ1230" i="9"/>
  <c r="AEK1230" i="9"/>
  <c r="AEL1230" i="9"/>
  <c r="AEM1230" i="9"/>
  <c r="AEN1230" i="9"/>
  <c r="AEO1230" i="9"/>
  <c r="AEP1230" i="9"/>
  <c r="AEQ1230" i="9"/>
  <c r="AER1230" i="9"/>
  <c r="AES1230" i="9"/>
  <c r="AET1230" i="9"/>
  <c r="AEU1230" i="9"/>
  <c r="AEV1230" i="9"/>
  <c r="AEW1230" i="9"/>
  <c r="AEX1230" i="9"/>
  <c r="AEY1230" i="9"/>
  <c r="AEZ1230" i="9"/>
  <c r="AFA1230" i="9"/>
  <c r="AFB1230" i="9"/>
  <c r="AFC1230" i="9"/>
  <c r="AFD1230" i="9"/>
  <c r="AFE1230" i="9"/>
  <c r="AFF1230" i="9"/>
  <c r="AFG1230" i="9"/>
  <c r="AFH1230" i="9"/>
  <c r="AFI1230" i="9"/>
  <c r="AFJ1230" i="9"/>
  <c r="AFK1230" i="9"/>
  <c r="AFL1230" i="9"/>
  <c r="AFM1230" i="9"/>
  <c r="AFN1230" i="9"/>
  <c r="AFO1230" i="9"/>
  <c r="AFP1230" i="9"/>
  <c r="CK1231" i="9"/>
  <c r="CL1231" i="9"/>
  <c r="CM1231" i="9"/>
  <c r="CN1231" i="9"/>
  <c r="CO1231" i="9"/>
  <c r="CP1231" i="9"/>
  <c r="CQ1231" i="9"/>
  <c r="CR1231" i="9"/>
  <c r="CS1231" i="9"/>
  <c r="CT1231" i="9"/>
  <c r="CU1231" i="9"/>
  <c r="CV1231" i="9"/>
  <c r="CW1231" i="9"/>
  <c r="CX1231" i="9"/>
  <c r="CY1231" i="9"/>
  <c r="CZ1231" i="9"/>
  <c r="DA1231" i="9"/>
  <c r="DB1231" i="9"/>
  <c r="DC1231" i="9"/>
  <c r="DD1231" i="9"/>
  <c r="DE1231" i="9"/>
  <c r="DF1231" i="9"/>
  <c r="DG1231" i="9"/>
  <c r="DH1231" i="9"/>
  <c r="DI1231" i="9"/>
  <c r="DJ1231" i="9"/>
  <c r="DK1231" i="9"/>
  <c r="DL1231" i="9"/>
  <c r="DM1231" i="9"/>
  <c r="DN1231" i="9"/>
  <c r="DO1231" i="9"/>
  <c r="DP1231" i="9"/>
  <c r="DQ1231" i="9"/>
  <c r="DR1231" i="9"/>
  <c r="DS1231" i="9"/>
  <c r="DT1231" i="9"/>
  <c r="DU1231" i="9"/>
  <c r="DV1231" i="9"/>
  <c r="DW1231" i="9"/>
  <c r="DX1231" i="9"/>
  <c r="DY1231" i="9"/>
  <c r="DZ1231" i="9"/>
  <c r="EA1231" i="9"/>
  <c r="EB1231" i="9"/>
  <c r="EC1231" i="9"/>
  <c r="ED1231" i="9"/>
  <c r="EE1231" i="9"/>
  <c r="EF1231" i="9"/>
  <c r="EG1231" i="9"/>
  <c r="EH1231" i="9"/>
  <c r="EI1231" i="9"/>
  <c r="EJ1231" i="9"/>
  <c r="EK1231" i="9"/>
  <c r="EL1231" i="9"/>
  <c r="EM1231" i="9"/>
  <c r="EN1231" i="9"/>
  <c r="EO1231" i="9"/>
  <c r="EP1231" i="9"/>
  <c r="EQ1231" i="9"/>
  <c r="ER1231" i="9"/>
  <c r="ES1231" i="9"/>
  <c r="ET1231" i="9"/>
  <c r="EU1231" i="9"/>
  <c r="EV1231" i="9"/>
  <c r="EW1231" i="9"/>
  <c r="EX1231" i="9"/>
  <c r="EY1231" i="9"/>
  <c r="EZ1231" i="9"/>
  <c r="FA1231" i="9"/>
  <c r="FB1231" i="9"/>
  <c r="FC1231" i="9"/>
  <c r="FD1231" i="9"/>
  <c r="FE1231" i="9"/>
  <c r="FF1231" i="9"/>
  <c r="FG1231" i="9"/>
  <c r="FH1231" i="9"/>
  <c r="FI1231" i="9"/>
  <c r="FJ1231" i="9"/>
  <c r="FK1231" i="9"/>
  <c r="FL1231" i="9"/>
  <c r="FM1231" i="9"/>
  <c r="FN1231" i="9"/>
  <c r="FO1231" i="9"/>
  <c r="FP1231" i="9"/>
  <c r="FQ1231" i="9"/>
  <c r="FR1231" i="9"/>
  <c r="FS1231" i="9"/>
  <c r="FT1231" i="9"/>
  <c r="FU1231" i="9"/>
  <c r="FV1231" i="9"/>
  <c r="FW1231" i="9"/>
  <c r="FX1231" i="9"/>
  <c r="FY1231" i="9"/>
  <c r="FZ1231" i="9"/>
  <c r="GA1231" i="9"/>
  <c r="GB1231" i="9"/>
  <c r="GC1231" i="9"/>
  <c r="GD1231" i="9"/>
  <c r="GE1231" i="9"/>
  <c r="GF1231" i="9"/>
  <c r="GG1231" i="9"/>
  <c r="GH1231" i="9"/>
  <c r="GI1231" i="9"/>
  <c r="GJ1231" i="9"/>
  <c r="GK1231" i="9"/>
  <c r="GL1231" i="9"/>
  <c r="GM1231" i="9"/>
  <c r="GN1231" i="9"/>
  <c r="GO1231" i="9"/>
  <c r="GP1231" i="9"/>
  <c r="GQ1231" i="9"/>
  <c r="GR1231" i="9"/>
  <c r="GS1231" i="9"/>
  <c r="GT1231" i="9"/>
  <c r="GU1231" i="9"/>
  <c r="GV1231" i="9"/>
  <c r="GW1231" i="9"/>
  <c r="GX1231" i="9"/>
  <c r="GY1231" i="9"/>
  <c r="GZ1231" i="9"/>
  <c r="HA1231" i="9"/>
  <c r="HB1231" i="9"/>
  <c r="HC1231" i="9"/>
  <c r="HD1231" i="9"/>
  <c r="HE1231" i="9"/>
  <c r="HF1231" i="9"/>
  <c r="HG1231" i="9"/>
  <c r="HH1231" i="9"/>
  <c r="HI1231" i="9"/>
  <c r="HJ1231" i="9"/>
  <c r="HK1231" i="9"/>
  <c r="HL1231" i="9"/>
  <c r="HM1231" i="9"/>
  <c r="HN1231" i="9"/>
  <c r="HO1231" i="9"/>
  <c r="HP1231" i="9"/>
  <c r="HQ1231" i="9"/>
  <c r="HR1231" i="9"/>
  <c r="HS1231" i="9"/>
  <c r="HT1231" i="9"/>
  <c r="HU1231" i="9"/>
  <c r="HV1231" i="9"/>
  <c r="HW1231" i="9"/>
  <c r="HX1231" i="9"/>
  <c r="HY1231" i="9"/>
  <c r="HZ1231" i="9"/>
  <c r="IA1231" i="9"/>
  <c r="IB1231" i="9"/>
  <c r="IC1231" i="9"/>
  <c r="ID1231" i="9"/>
  <c r="IE1231" i="9"/>
  <c r="IF1231" i="9"/>
  <c r="IG1231" i="9"/>
  <c r="IH1231" i="9"/>
  <c r="II1231" i="9"/>
  <c r="IJ1231" i="9"/>
  <c r="IK1231" i="9"/>
  <c r="IL1231" i="9"/>
  <c r="IM1231" i="9"/>
  <c r="IN1231" i="9"/>
  <c r="IO1231" i="9"/>
  <c r="IP1231" i="9"/>
  <c r="IQ1231" i="9"/>
  <c r="IR1231" i="9"/>
  <c r="IS1231" i="9"/>
  <c r="IT1231" i="9"/>
  <c r="IU1231" i="9"/>
  <c r="IV1231" i="9"/>
  <c r="IW1231" i="9"/>
  <c r="IX1231" i="9"/>
  <c r="IY1231" i="9"/>
  <c r="IZ1231" i="9"/>
  <c r="JA1231" i="9"/>
  <c r="JB1231" i="9"/>
  <c r="JC1231" i="9"/>
  <c r="JD1231" i="9"/>
  <c r="JE1231" i="9"/>
  <c r="JF1231" i="9"/>
  <c r="JG1231" i="9"/>
  <c r="JH1231" i="9"/>
  <c r="JI1231" i="9"/>
  <c r="JJ1231" i="9"/>
  <c r="JK1231" i="9"/>
  <c r="JL1231" i="9"/>
  <c r="JM1231" i="9"/>
  <c r="JN1231" i="9"/>
  <c r="JO1231" i="9"/>
  <c r="JP1231" i="9"/>
  <c r="JQ1231" i="9"/>
  <c r="JR1231" i="9"/>
  <c r="JS1231" i="9"/>
  <c r="JT1231" i="9"/>
  <c r="JU1231" i="9"/>
  <c r="JV1231" i="9"/>
  <c r="JW1231" i="9"/>
  <c r="JX1231" i="9"/>
  <c r="JY1231" i="9"/>
  <c r="JZ1231" i="9"/>
  <c r="KA1231" i="9"/>
  <c r="KB1231" i="9"/>
  <c r="KC1231" i="9"/>
  <c r="KD1231" i="9"/>
  <c r="KE1231" i="9"/>
  <c r="KF1231" i="9"/>
  <c r="KG1231" i="9"/>
  <c r="KH1231" i="9"/>
  <c r="KI1231" i="9"/>
  <c r="KJ1231" i="9"/>
  <c r="KK1231" i="9"/>
  <c r="KL1231" i="9"/>
  <c r="KM1231" i="9"/>
  <c r="KN1231" i="9"/>
  <c r="KO1231" i="9"/>
  <c r="KP1231" i="9"/>
  <c r="KQ1231" i="9"/>
  <c r="KR1231" i="9"/>
  <c r="KS1231" i="9"/>
  <c r="KT1231" i="9"/>
  <c r="KU1231" i="9"/>
  <c r="KV1231" i="9"/>
  <c r="KW1231" i="9"/>
  <c r="KX1231" i="9"/>
  <c r="KY1231" i="9"/>
  <c r="KZ1231" i="9"/>
  <c r="LA1231" i="9"/>
  <c r="LB1231" i="9"/>
  <c r="LC1231" i="9"/>
  <c r="LD1231" i="9"/>
  <c r="LE1231" i="9"/>
  <c r="LF1231" i="9"/>
  <c r="LG1231" i="9"/>
  <c r="LH1231" i="9"/>
  <c r="LI1231" i="9"/>
  <c r="LJ1231" i="9"/>
  <c r="LK1231" i="9"/>
  <c r="LL1231" i="9"/>
  <c r="LM1231" i="9"/>
  <c r="LN1231" i="9"/>
  <c r="LO1231" i="9"/>
  <c r="LP1231" i="9"/>
  <c r="LQ1231" i="9"/>
  <c r="LR1231" i="9"/>
  <c r="LS1231" i="9"/>
  <c r="LT1231" i="9"/>
  <c r="LU1231" i="9"/>
  <c r="LV1231" i="9"/>
  <c r="LW1231" i="9"/>
  <c r="LX1231" i="9"/>
  <c r="LY1231" i="9"/>
  <c r="LZ1231" i="9"/>
  <c r="MA1231" i="9"/>
  <c r="MB1231" i="9"/>
  <c r="MC1231" i="9"/>
  <c r="MD1231" i="9"/>
  <c r="ME1231" i="9"/>
  <c r="MF1231" i="9"/>
  <c r="MG1231" i="9"/>
  <c r="MH1231" i="9"/>
  <c r="MI1231" i="9"/>
  <c r="MJ1231" i="9"/>
  <c r="MK1231" i="9"/>
  <c r="ML1231" i="9"/>
  <c r="MM1231" i="9"/>
  <c r="MN1231" i="9"/>
  <c r="MO1231" i="9"/>
  <c r="MP1231" i="9"/>
  <c r="MQ1231" i="9"/>
  <c r="MR1231" i="9"/>
  <c r="MS1231" i="9"/>
  <c r="MT1231" i="9"/>
  <c r="MU1231" i="9"/>
  <c r="MV1231" i="9"/>
  <c r="MW1231" i="9"/>
  <c r="MX1231" i="9"/>
  <c r="MY1231" i="9"/>
  <c r="MZ1231" i="9"/>
  <c r="NA1231" i="9"/>
  <c r="NB1231" i="9"/>
  <c r="NC1231" i="9"/>
  <c r="ND1231" i="9"/>
  <c r="NE1231" i="9"/>
  <c r="NF1231" i="9"/>
  <c r="NG1231" i="9"/>
  <c r="NH1231" i="9"/>
  <c r="NI1231" i="9"/>
  <c r="NJ1231" i="9"/>
  <c r="NK1231" i="9"/>
  <c r="NL1231" i="9"/>
  <c r="NM1231" i="9"/>
  <c r="NN1231" i="9"/>
  <c r="NO1231" i="9"/>
  <c r="NP1231" i="9"/>
  <c r="NQ1231" i="9"/>
  <c r="NR1231" i="9"/>
  <c r="NS1231" i="9"/>
  <c r="NT1231" i="9"/>
  <c r="NU1231" i="9"/>
  <c r="NV1231" i="9"/>
  <c r="NW1231" i="9"/>
  <c r="NX1231" i="9"/>
  <c r="NY1231" i="9"/>
  <c r="NZ1231" i="9"/>
  <c r="OA1231" i="9"/>
  <c r="OB1231" i="9"/>
  <c r="OC1231" i="9"/>
  <c r="OD1231" i="9"/>
  <c r="OE1231" i="9"/>
  <c r="OF1231" i="9"/>
  <c r="OG1231" i="9"/>
  <c r="OH1231" i="9"/>
  <c r="OI1231" i="9"/>
  <c r="OJ1231" i="9"/>
  <c r="OK1231" i="9"/>
  <c r="OL1231" i="9"/>
  <c r="OM1231" i="9"/>
  <c r="ON1231" i="9"/>
  <c r="OO1231" i="9"/>
  <c r="OP1231" i="9"/>
  <c r="OQ1231" i="9"/>
  <c r="OR1231" i="9"/>
  <c r="OS1231" i="9"/>
  <c r="OT1231" i="9"/>
  <c r="OU1231" i="9"/>
  <c r="OV1231" i="9"/>
  <c r="OW1231" i="9"/>
  <c r="OX1231" i="9"/>
  <c r="OY1231" i="9"/>
  <c r="OZ1231" i="9"/>
  <c r="PA1231" i="9"/>
  <c r="PB1231" i="9"/>
  <c r="PC1231" i="9"/>
  <c r="PD1231" i="9"/>
  <c r="PE1231" i="9"/>
  <c r="PF1231" i="9"/>
  <c r="PG1231" i="9"/>
  <c r="PH1231" i="9"/>
  <c r="PI1231" i="9"/>
  <c r="PJ1231" i="9"/>
  <c r="PK1231" i="9"/>
  <c r="PL1231" i="9"/>
  <c r="PM1231" i="9"/>
  <c r="PN1231" i="9"/>
  <c r="PO1231" i="9"/>
  <c r="PP1231" i="9"/>
  <c r="PQ1231" i="9"/>
  <c r="PR1231" i="9"/>
  <c r="PS1231" i="9"/>
  <c r="PT1231" i="9"/>
  <c r="PU1231" i="9"/>
  <c r="PV1231" i="9"/>
  <c r="PW1231" i="9"/>
  <c r="PX1231" i="9"/>
  <c r="PY1231" i="9"/>
  <c r="PZ1231" i="9"/>
  <c r="QA1231" i="9"/>
  <c r="QB1231" i="9"/>
  <c r="QC1231" i="9"/>
  <c r="QD1231" i="9"/>
  <c r="QE1231" i="9"/>
  <c r="QF1231" i="9"/>
  <c r="QG1231" i="9"/>
  <c r="QH1231" i="9"/>
  <c r="QI1231" i="9"/>
  <c r="QJ1231" i="9"/>
  <c r="QK1231" i="9"/>
  <c r="QL1231" i="9"/>
  <c r="QM1231" i="9"/>
  <c r="QN1231" i="9"/>
  <c r="QO1231" i="9"/>
  <c r="QP1231" i="9"/>
  <c r="QQ1231" i="9"/>
  <c r="QR1231" i="9"/>
  <c r="QS1231" i="9"/>
  <c r="QT1231" i="9"/>
  <c r="QU1231" i="9"/>
  <c r="QV1231" i="9"/>
  <c r="QW1231" i="9"/>
  <c r="QX1231" i="9"/>
  <c r="QY1231" i="9"/>
  <c r="QZ1231" i="9"/>
  <c r="RA1231" i="9"/>
  <c r="RB1231" i="9"/>
  <c r="RC1231" i="9"/>
  <c r="RD1231" i="9"/>
  <c r="RE1231" i="9"/>
  <c r="RF1231" i="9"/>
  <c r="RG1231" i="9"/>
  <c r="RH1231" i="9"/>
  <c r="RI1231" i="9"/>
  <c r="RJ1231" i="9"/>
  <c r="RK1231" i="9"/>
  <c r="RL1231" i="9"/>
  <c r="RM1231" i="9"/>
  <c r="RN1231" i="9"/>
  <c r="RO1231" i="9"/>
  <c r="RP1231" i="9"/>
  <c r="RQ1231" i="9"/>
  <c r="RR1231" i="9"/>
  <c r="RS1231" i="9"/>
  <c r="RT1231" i="9"/>
  <c r="RU1231" i="9"/>
  <c r="RV1231" i="9"/>
  <c r="RW1231" i="9"/>
  <c r="RX1231" i="9"/>
  <c r="RY1231" i="9"/>
  <c r="RZ1231" i="9"/>
  <c r="SA1231" i="9"/>
  <c r="SB1231" i="9"/>
  <c r="SC1231" i="9"/>
  <c r="SD1231" i="9"/>
  <c r="SE1231" i="9"/>
  <c r="SF1231" i="9"/>
  <c r="SG1231" i="9"/>
  <c r="SH1231" i="9"/>
  <c r="SI1231" i="9"/>
  <c r="SJ1231" i="9"/>
  <c r="SK1231" i="9"/>
  <c r="SL1231" i="9"/>
  <c r="SM1231" i="9"/>
  <c r="SN1231" i="9"/>
  <c r="SO1231" i="9"/>
  <c r="SP1231" i="9"/>
  <c r="SQ1231" i="9"/>
  <c r="SR1231" i="9"/>
  <c r="SS1231" i="9"/>
  <c r="ST1231" i="9"/>
  <c r="SU1231" i="9"/>
  <c r="SV1231" i="9"/>
  <c r="SW1231" i="9"/>
  <c r="SX1231" i="9"/>
  <c r="SY1231" i="9"/>
  <c r="SZ1231" i="9"/>
  <c r="TA1231" i="9"/>
  <c r="TB1231" i="9"/>
  <c r="TC1231" i="9"/>
  <c r="TD1231" i="9"/>
  <c r="TE1231" i="9"/>
  <c r="TF1231" i="9"/>
  <c r="TG1231" i="9"/>
  <c r="TH1231" i="9"/>
  <c r="TI1231" i="9"/>
  <c r="TJ1231" i="9"/>
  <c r="TK1231" i="9"/>
  <c r="TL1231" i="9"/>
  <c r="TM1231" i="9"/>
  <c r="TN1231" i="9"/>
  <c r="TO1231" i="9"/>
  <c r="TP1231" i="9"/>
  <c r="TQ1231" i="9"/>
  <c r="TR1231" i="9"/>
  <c r="TS1231" i="9"/>
  <c r="TT1231" i="9"/>
  <c r="TU1231" i="9"/>
  <c r="TV1231" i="9"/>
  <c r="TW1231" i="9"/>
  <c r="TX1231" i="9"/>
  <c r="TY1231" i="9"/>
  <c r="TZ1231" i="9"/>
  <c r="UA1231" i="9"/>
  <c r="UB1231" i="9"/>
  <c r="UC1231" i="9"/>
  <c r="UD1231" i="9"/>
  <c r="UE1231" i="9"/>
  <c r="UF1231" i="9"/>
  <c r="UG1231" i="9"/>
  <c r="UH1231" i="9"/>
  <c r="UI1231" i="9"/>
  <c r="UJ1231" i="9"/>
  <c r="UK1231" i="9"/>
  <c r="UL1231" i="9"/>
  <c r="UM1231" i="9"/>
  <c r="UN1231" i="9"/>
  <c r="UO1231" i="9"/>
  <c r="UP1231" i="9"/>
  <c r="UQ1231" i="9"/>
  <c r="UR1231" i="9"/>
  <c r="US1231" i="9"/>
  <c r="UT1231" i="9"/>
  <c r="UU1231" i="9"/>
  <c r="UV1231" i="9"/>
  <c r="UW1231" i="9"/>
  <c r="UX1231" i="9"/>
  <c r="UY1231" i="9"/>
  <c r="UZ1231" i="9"/>
  <c r="VA1231" i="9"/>
  <c r="VB1231" i="9"/>
  <c r="VC1231" i="9"/>
  <c r="VD1231" i="9"/>
  <c r="VE1231" i="9"/>
  <c r="VF1231" i="9"/>
  <c r="VG1231" i="9"/>
  <c r="VH1231" i="9"/>
  <c r="VI1231" i="9"/>
  <c r="VJ1231" i="9"/>
  <c r="VK1231" i="9"/>
  <c r="VL1231" i="9"/>
  <c r="VM1231" i="9"/>
  <c r="VN1231" i="9"/>
  <c r="VO1231" i="9"/>
  <c r="VP1231" i="9"/>
  <c r="VQ1231" i="9"/>
  <c r="VR1231" i="9"/>
  <c r="VS1231" i="9"/>
  <c r="VT1231" i="9"/>
  <c r="VU1231" i="9"/>
  <c r="VV1231" i="9"/>
  <c r="VW1231" i="9"/>
  <c r="VX1231" i="9"/>
  <c r="VY1231" i="9"/>
  <c r="VZ1231" i="9"/>
  <c r="WA1231" i="9"/>
  <c r="WB1231" i="9"/>
  <c r="WC1231" i="9"/>
  <c r="WD1231" i="9"/>
  <c r="WE1231" i="9"/>
  <c r="WF1231" i="9"/>
  <c r="WG1231" i="9"/>
  <c r="WH1231" i="9"/>
  <c r="WI1231" i="9"/>
  <c r="WJ1231" i="9"/>
  <c r="WK1231" i="9"/>
  <c r="WL1231" i="9"/>
  <c r="WM1231" i="9"/>
  <c r="WN1231" i="9"/>
  <c r="WO1231" i="9"/>
  <c r="WP1231" i="9"/>
  <c r="WQ1231" i="9"/>
  <c r="WR1231" i="9"/>
  <c r="WS1231" i="9"/>
  <c r="WT1231" i="9"/>
  <c r="WU1231" i="9"/>
  <c r="WV1231" i="9"/>
  <c r="WW1231" i="9"/>
  <c r="WX1231" i="9"/>
  <c r="WY1231" i="9"/>
  <c r="WZ1231" i="9"/>
  <c r="XA1231" i="9"/>
  <c r="XB1231" i="9"/>
  <c r="XC1231" i="9"/>
  <c r="XD1231" i="9"/>
  <c r="XE1231" i="9"/>
  <c r="XF1231" i="9"/>
  <c r="XG1231" i="9"/>
  <c r="XH1231" i="9"/>
  <c r="XI1231" i="9"/>
  <c r="XJ1231" i="9"/>
  <c r="XK1231" i="9"/>
  <c r="XL1231" i="9"/>
  <c r="XM1231" i="9"/>
  <c r="XN1231" i="9"/>
  <c r="XO1231" i="9"/>
  <c r="XP1231" i="9"/>
  <c r="XQ1231" i="9"/>
  <c r="XR1231" i="9"/>
  <c r="XS1231" i="9"/>
  <c r="XT1231" i="9"/>
  <c r="XU1231" i="9"/>
  <c r="XV1231" i="9"/>
  <c r="XW1231" i="9"/>
  <c r="XX1231" i="9"/>
  <c r="XY1231" i="9"/>
  <c r="XZ1231" i="9"/>
  <c r="YA1231" i="9"/>
  <c r="YB1231" i="9"/>
  <c r="YC1231" i="9"/>
  <c r="YD1231" i="9"/>
  <c r="YE1231" i="9"/>
  <c r="YF1231" i="9"/>
  <c r="YG1231" i="9"/>
  <c r="YH1231" i="9"/>
  <c r="YI1231" i="9"/>
  <c r="YJ1231" i="9"/>
  <c r="YK1231" i="9"/>
  <c r="YL1231" i="9"/>
  <c r="YM1231" i="9"/>
  <c r="YN1231" i="9"/>
  <c r="YO1231" i="9"/>
  <c r="YP1231" i="9"/>
  <c r="YQ1231" i="9"/>
  <c r="YR1231" i="9"/>
  <c r="YS1231" i="9"/>
  <c r="YT1231" i="9"/>
  <c r="YU1231" i="9"/>
  <c r="YV1231" i="9"/>
  <c r="YW1231" i="9"/>
  <c r="YX1231" i="9"/>
  <c r="YY1231" i="9"/>
  <c r="YZ1231" i="9"/>
  <c r="ZA1231" i="9"/>
  <c r="ZB1231" i="9"/>
  <c r="ZC1231" i="9"/>
  <c r="ZD1231" i="9"/>
  <c r="ZE1231" i="9"/>
  <c r="ZF1231" i="9"/>
  <c r="ZG1231" i="9"/>
  <c r="ZH1231" i="9"/>
  <c r="ZI1231" i="9"/>
  <c r="ZJ1231" i="9"/>
  <c r="ZK1231" i="9"/>
  <c r="ZL1231" i="9"/>
  <c r="ZM1231" i="9"/>
  <c r="ZN1231" i="9"/>
  <c r="ZO1231" i="9"/>
  <c r="ZP1231" i="9"/>
  <c r="ZQ1231" i="9"/>
  <c r="ZR1231" i="9"/>
  <c r="ZS1231" i="9"/>
  <c r="ZT1231" i="9"/>
  <c r="ZU1231" i="9"/>
  <c r="ZV1231" i="9"/>
  <c r="ZW1231" i="9"/>
  <c r="ZX1231" i="9"/>
  <c r="ZY1231" i="9"/>
  <c r="ZZ1231" i="9"/>
  <c r="AAA1231" i="9"/>
  <c r="AAB1231" i="9"/>
  <c r="AAC1231" i="9"/>
  <c r="AAD1231" i="9"/>
  <c r="AAE1231" i="9"/>
  <c r="AAF1231" i="9"/>
  <c r="AAG1231" i="9"/>
  <c r="AAH1231" i="9"/>
  <c r="AAI1231" i="9"/>
  <c r="AAJ1231" i="9"/>
  <c r="AAK1231" i="9"/>
  <c r="AAL1231" i="9"/>
  <c r="AAM1231" i="9"/>
  <c r="AAN1231" i="9"/>
  <c r="AAO1231" i="9"/>
  <c r="AAP1231" i="9"/>
  <c r="AAQ1231" i="9"/>
  <c r="AAR1231" i="9"/>
  <c r="AAS1231" i="9"/>
  <c r="AAT1231" i="9"/>
  <c r="AAU1231" i="9"/>
  <c r="AAV1231" i="9"/>
  <c r="AAW1231" i="9"/>
  <c r="AAX1231" i="9"/>
  <c r="AAY1231" i="9"/>
  <c r="AAZ1231" i="9"/>
  <c r="ABA1231" i="9"/>
  <c r="ABB1231" i="9"/>
  <c r="ABC1231" i="9"/>
  <c r="ABD1231" i="9"/>
  <c r="ABE1231" i="9"/>
  <c r="ABF1231" i="9"/>
  <c r="ABG1231" i="9"/>
  <c r="ABH1231" i="9"/>
  <c r="ABI1231" i="9"/>
  <c r="ABJ1231" i="9"/>
  <c r="ABK1231" i="9"/>
  <c r="ABL1231" i="9"/>
  <c r="ABM1231" i="9"/>
  <c r="ABN1231" i="9"/>
  <c r="ABO1231" i="9"/>
  <c r="ABP1231" i="9"/>
  <c r="ABQ1231" i="9"/>
  <c r="ABR1231" i="9"/>
  <c r="ABS1231" i="9"/>
  <c r="ABT1231" i="9"/>
  <c r="ABU1231" i="9"/>
  <c r="ABV1231" i="9"/>
  <c r="ABW1231" i="9"/>
  <c r="ABX1231" i="9"/>
  <c r="ABY1231" i="9"/>
  <c r="ABZ1231" i="9"/>
  <c r="ACA1231" i="9"/>
  <c r="ACB1231" i="9"/>
  <c r="ACC1231" i="9"/>
  <c r="ACD1231" i="9"/>
  <c r="ACE1231" i="9"/>
  <c r="ACF1231" i="9"/>
  <c r="ACG1231" i="9"/>
  <c r="ACH1231" i="9"/>
  <c r="ACI1231" i="9"/>
  <c r="ACJ1231" i="9"/>
  <c r="ACK1231" i="9"/>
  <c r="ACL1231" i="9"/>
  <c r="ACM1231" i="9"/>
  <c r="ACN1231" i="9"/>
  <c r="ACO1231" i="9"/>
  <c r="ACP1231" i="9"/>
  <c r="ACQ1231" i="9"/>
  <c r="ACR1231" i="9"/>
  <c r="ACS1231" i="9"/>
  <c r="ACT1231" i="9"/>
  <c r="ACU1231" i="9"/>
  <c r="ACV1231" i="9"/>
  <c r="ACW1231" i="9"/>
  <c r="ACX1231" i="9"/>
  <c r="ACY1231" i="9"/>
  <c r="ACZ1231" i="9"/>
  <c r="ADA1231" i="9"/>
  <c r="ADB1231" i="9"/>
  <c r="ADC1231" i="9"/>
  <c r="ADD1231" i="9"/>
  <c r="ADE1231" i="9"/>
  <c r="ADF1231" i="9"/>
  <c r="ADG1231" i="9"/>
  <c r="ADH1231" i="9"/>
  <c r="ADI1231" i="9"/>
  <c r="ADJ1231" i="9"/>
  <c r="ADK1231" i="9"/>
  <c r="ADL1231" i="9"/>
  <c r="ADM1231" i="9"/>
  <c r="ADN1231" i="9"/>
  <c r="ADO1231" i="9"/>
  <c r="ADP1231" i="9"/>
  <c r="ADQ1231" i="9"/>
  <c r="ADR1231" i="9"/>
  <c r="ADS1231" i="9"/>
  <c r="ADT1231" i="9"/>
  <c r="ADU1231" i="9"/>
  <c r="ADV1231" i="9"/>
  <c r="ADW1231" i="9"/>
  <c r="ADX1231" i="9"/>
  <c r="ADY1231" i="9"/>
  <c r="ADZ1231" i="9"/>
  <c r="AEA1231" i="9"/>
  <c r="AEB1231" i="9"/>
  <c r="AEC1231" i="9"/>
  <c r="AED1231" i="9"/>
  <c r="AEE1231" i="9"/>
  <c r="AEF1231" i="9"/>
  <c r="AEG1231" i="9"/>
  <c r="AEH1231" i="9"/>
  <c r="AEI1231" i="9"/>
  <c r="AEJ1231" i="9"/>
  <c r="AEK1231" i="9"/>
  <c r="AEL1231" i="9"/>
  <c r="AEM1231" i="9"/>
  <c r="AEN1231" i="9"/>
  <c r="AEO1231" i="9"/>
  <c r="AEP1231" i="9"/>
  <c r="AEQ1231" i="9"/>
  <c r="AER1231" i="9"/>
  <c r="AES1231" i="9"/>
  <c r="AET1231" i="9"/>
  <c r="AEU1231" i="9"/>
  <c r="AEV1231" i="9"/>
  <c r="AEW1231" i="9"/>
  <c r="AEX1231" i="9"/>
  <c r="AEY1231" i="9"/>
  <c r="AEZ1231" i="9"/>
  <c r="AFA1231" i="9"/>
  <c r="AFB1231" i="9"/>
  <c r="AFC1231" i="9"/>
  <c r="AFD1231" i="9"/>
  <c r="AFE1231" i="9"/>
  <c r="AFF1231" i="9"/>
  <c r="AFG1231" i="9"/>
  <c r="AFH1231" i="9"/>
  <c r="AFI1231" i="9"/>
  <c r="AFJ1231" i="9"/>
  <c r="AFK1231" i="9"/>
  <c r="AFL1231" i="9"/>
  <c r="AFM1231" i="9"/>
  <c r="AFN1231" i="9"/>
  <c r="AFO1231" i="9"/>
  <c r="AFP1231" i="9"/>
  <c r="CK1232" i="9"/>
  <c r="CL1232" i="9"/>
  <c r="CM1232" i="9"/>
  <c r="CN1232" i="9"/>
  <c r="CO1232" i="9"/>
  <c r="CP1232" i="9"/>
  <c r="CQ1232" i="9"/>
  <c r="CR1232" i="9"/>
  <c r="CS1232" i="9"/>
  <c r="CT1232" i="9"/>
  <c r="CU1232" i="9"/>
  <c r="CV1232" i="9"/>
  <c r="CW1232" i="9"/>
  <c r="CX1232" i="9"/>
  <c r="CY1232" i="9"/>
  <c r="CZ1232" i="9"/>
  <c r="DA1232" i="9"/>
  <c r="DB1232" i="9"/>
  <c r="DC1232" i="9"/>
  <c r="DD1232" i="9"/>
  <c r="DE1232" i="9"/>
  <c r="DF1232" i="9"/>
  <c r="DG1232" i="9"/>
  <c r="DH1232" i="9"/>
  <c r="DI1232" i="9"/>
  <c r="DJ1232" i="9"/>
  <c r="DK1232" i="9"/>
  <c r="DL1232" i="9"/>
  <c r="DM1232" i="9"/>
  <c r="DN1232" i="9"/>
  <c r="DO1232" i="9"/>
  <c r="DP1232" i="9"/>
  <c r="DQ1232" i="9"/>
  <c r="DR1232" i="9"/>
  <c r="DS1232" i="9"/>
  <c r="DT1232" i="9"/>
  <c r="DU1232" i="9"/>
  <c r="DV1232" i="9"/>
  <c r="DW1232" i="9"/>
  <c r="DX1232" i="9"/>
  <c r="DY1232" i="9"/>
  <c r="DZ1232" i="9"/>
  <c r="EA1232" i="9"/>
  <c r="EB1232" i="9"/>
  <c r="EC1232" i="9"/>
  <c r="ED1232" i="9"/>
  <c r="EE1232" i="9"/>
  <c r="EF1232" i="9"/>
  <c r="EG1232" i="9"/>
  <c r="EH1232" i="9"/>
  <c r="EI1232" i="9"/>
  <c r="EJ1232" i="9"/>
  <c r="EK1232" i="9"/>
  <c r="EL1232" i="9"/>
  <c r="EM1232" i="9"/>
  <c r="EN1232" i="9"/>
  <c r="EO1232" i="9"/>
  <c r="EP1232" i="9"/>
  <c r="EQ1232" i="9"/>
  <c r="ER1232" i="9"/>
  <c r="ES1232" i="9"/>
  <c r="ET1232" i="9"/>
  <c r="EU1232" i="9"/>
  <c r="EV1232" i="9"/>
  <c r="EW1232" i="9"/>
  <c r="EX1232" i="9"/>
  <c r="EY1232" i="9"/>
  <c r="EZ1232" i="9"/>
  <c r="FA1232" i="9"/>
  <c r="FB1232" i="9"/>
  <c r="FC1232" i="9"/>
  <c r="FD1232" i="9"/>
  <c r="FE1232" i="9"/>
  <c r="FF1232" i="9"/>
  <c r="FG1232" i="9"/>
  <c r="FH1232" i="9"/>
  <c r="FI1232" i="9"/>
  <c r="FJ1232" i="9"/>
  <c r="FK1232" i="9"/>
  <c r="FL1232" i="9"/>
  <c r="FM1232" i="9"/>
  <c r="FN1232" i="9"/>
  <c r="FO1232" i="9"/>
  <c r="FP1232" i="9"/>
  <c r="FQ1232" i="9"/>
  <c r="FR1232" i="9"/>
  <c r="FS1232" i="9"/>
  <c r="FT1232" i="9"/>
  <c r="FU1232" i="9"/>
  <c r="FV1232" i="9"/>
  <c r="FW1232" i="9"/>
  <c r="FX1232" i="9"/>
  <c r="FY1232" i="9"/>
  <c r="FZ1232" i="9"/>
  <c r="GA1232" i="9"/>
  <c r="GB1232" i="9"/>
  <c r="GC1232" i="9"/>
  <c r="GD1232" i="9"/>
  <c r="GE1232" i="9"/>
  <c r="GF1232" i="9"/>
  <c r="GG1232" i="9"/>
  <c r="GH1232" i="9"/>
  <c r="GI1232" i="9"/>
  <c r="GJ1232" i="9"/>
  <c r="GK1232" i="9"/>
  <c r="GL1232" i="9"/>
  <c r="GM1232" i="9"/>
  <c r="GN1232" i="9"/>
  <c r="GO1232" i="9"/>
  <c r="GP1232" i="9"/>
  <c r="GQ1232" i="9"/>
  <c r="GR1232" i="9"/>
  <c r="GS1232" i="9"/>
  <c r="GT1232" i="9"/>
  <c r="GU1232" i="9"/>
  <c r="GV1232" i="9"/>
  <c r="GW1232" i="9"/>
  <c r="GX1232" i="9"/>
  <c r="GY1232" i="9"/>
  <c r="GZ1232" i="9"/>
  <c r="HA1232" i="9"/>
  <c r="HB1232" i="9"/>
  <c r="HC1232" i="9"/>
  <c r="HD1232" i="9"/>
  <c r="HE1232" i="9"/>
  <c r="HF1232" i="9"/>
  <c r="HG1232" i="9"/>
  <c r="HH1232" i="9"/>
  <c r="HI1232" i="9"/>
  <c r="HJ1232" i="9"/>
  <c r="HK1232" i="9"/>
  <c r="HL1232" i="9"/>
  <c r="HM1232" i="9"/>
  <c r="HN1232" i="9"/>
  <c r="HO1232" i="9"/>
  <c r="HP1232" i="9"/>
  <c r="HQ1232" i="9"/>
  <c r="HR1232" i="9"/>
  <c r="HS1232" i="9"/>
  <c r="HT1232" i="9"/>
  <c r="HU1232" i="9"/>
  <c r="HV1232" i="9"/>
  <c r="HW1232" i="9"/>
  <c r="HX1232" i="9"/>
  <c r="HY1232" i="9"/>
  <c r="HZ1232" i="9"/>
  <c r="IA1232" i="9"/>
  <c r="IB1232" i="9"/>
  <c r="IC1232" i="9"/>
  <c r="ID1232" i="9"/>
  <c r="IE1232" i="9"/>
  <c r="IF1232" i="9"/>
  <c r="IG1232" i="9"/>
  <c r="IH1232" i="9"/>
  <c r="II1232" i="9"/>
  <c r="IJ1232" i="9"/>
  <c r="IK1232" i="9"/>
  <c r="IL1232" i="9"/>
  <c r="IM1232" i="9"/>
  <c r="IN1232" i="9"/>
  <c r="IO1232" i="9"/>
  <c r="IP1232" i="9"/>
  <c r="IQ1232" i="9"/>
  <c r="IR1232" i="9"/>
  <c r="IS1232" i="9"/>
  <c r="IT1232" i="9"/>
  <c r="IU1232" i="9"/>
  <c r="IV1232" i="9"/>
  <c r="IW1232" i="9"/>
  <c r="IX1232" i="9"/>
  <c r="IY1232" i="9"/>
  <c r="IZ1232" i="9"/>
  <c r="JA1232" i="9"/>
  <c r="JB1232" i="9"/>
  <c r="JC1232" i="9"/>
  <c r="JD1232" i="9"/>
  <c r="JE1232" i="9"/>
  <c r="JF1232" i="9"/>
  <c r="JG1232" i="9"/>
  <c r="JH1232" i="9"/>
  <c r="JI1232" i="9"/>
  <c r="JJ1232" i="9"/>
  <c r="JK1232" i="9"/>
  <c r="JL1232" i="9"/>
  <c r="JM1232" i="9"/>
  <c r="JN1232" i="9"/>
  <c r="JO1232" i="9"/>
  <c r="JP1232" i="9"/>
  <c r="JQ1232" i="9"/>
  <c r="JR1232" i="9"/>
  <c r="JS1232" i="9"/>
  <c r="JT1232" i="9"/>
  <c r="JU1232" i="9"/>
  <c r="JV1232" i="9"/>
  <c r="JW1232" i="9"/>
  <c r="JX1232" i="9"/>
  <c r="JY1232" i="9"/>
  <c r="JZ1232" i="9"/>
  <c r="KA1232" i="9"/>
  <c r="KB1232" i="9"/>
  <c r="KC1232" i="9"/>
  <c r="KD1232" i="9"/>
  <c r="KE1232" i="9"/>
  <c r="KF1232" i="9"/>
  <c r="KG1232" i="9"/>
  <c r="KH1232" i="9"/>
  <c r="KI1232" i="9"/>
  <c r="KJ1232" i="9"/>
  <c r="KK1232" i="9"/>
  <c r="KL1232" i="9"/>
  <c r="KM1232" i="9"/>
  <c r="KN1232" i="9"/>
  <c r="KO1232" i="9"/>
  <c r="KP1232" i="9"/>
  <c r="KQ1232" i="9"/>
  <c r="KR1232" i="9"/>
  <c r="KS1232" i="9"/>
  <c r="KT1232" i="9"/>
  <c r="KU1232" i="9"/>
  <c r="KV1232" i="9"/>
  <c r="KW1232" i="9"/>
  <c r="KX1232" i="9"/>
  <c r="KY1232" i="9"/>
  <c r="KZ1232" i="9"/>
  <c r="LA1232" i="9"/>
  <c r="LB1232" i="9"/>
  <c r="LC1232" i="9"/>
  <c r="LD1232" i="9"/>
  <c r="LE1232" i="9"/>
  <c r="LF1232" i="9"/>
  <c r="LG1232" i="9"/>
  <c r="LH1232" i="9"/>
  <c r="LI1232" i="9"/>
  <c r="LJ1232" i="9"/>
  <c r="LK1232" i="9"/>
  <c r="LL1232" i="9"/>
  <c r="LM1232" i="9"/>
  <c r="LN1232" i="9"/>
  <c r="LO1232" i="9"/>
  <c r="LP1232" i="9"/>
  <c r="LQ1232" i="9"/>
  <c r="LR1232" i="9"/>
  <c r="LS1232" i="9"/>
  <c r="LT1232" i="9"/>
  <c r="LU1232" i="9"/>
  <c r="LV1232" i="9"/>
  <c r="LW1232" i="9"/>
  <c r="LX1232" i="9"/>
  <c r="LY1232" i="9"/>
  <c r="LZ1232" i="9"/>
  <c r="MA1232" i="9"/>
  <c r="MB1232" i="9"/>
  <c r="MC1232" i="9"/>
  <c r="MD1232" i="9"/>
  <c r="ME1232" i="9"/>
  <c r="MF1232" i="9"/>
  <c r="MG1232" i="9"/>
  <c r="MH1232" i="9"/>
  <c r="MI1232" i="9"/>
  <c r="MJ1232" i="9"/>
  <c r="MK1232" i="9"/>
  <c r="ML1232" i="9"/>
  <c r="MM1232" i="9"/>
  <c r="MN1232" i="9"/>
  <c r="MO1232" i="9"/>
  <c r="MP1232" i="9"/>
  <c r="MQ1232" i="9"/>
  <c r="MR1232" i="9"/>
  <c r="MS1232" i="9"/>
  <c r="MT1232" i="9"/>
  <c r="MU1232" i="9"/>
  <c r="MV1232" i="9"/>
  <c r="MW1232" i="9"/>
  <c r="MX1232" i="9"/>
  <c r="MY1232" i="9"/>
  <c r="MZ1232" i="9"/>
  <c r="NA1232" i="9"/>
  <c r="NB1232" i="9"/>
  <c r="NC1232" i="9"/>
  <c r="ND1232" i="9"/>
  <c r="NE1232" i="9"/>
  <c r="NF1232" i="9"/>
  <c r="NG1232" i="9"/>
  <c r="NH1232" i="9"/>
  <c r="NI1232" i="9"/>
  <c r="NJ1232" i="9"/>
  <c r="NK1232" i="9"/>
  <c r="NL1232" i="9"/>
  <c r="NM1232" i="9"/>
  <c r="NN1232" i="9"/>
  <c r="NO1232" i="9"/>
  <c r="NP1232" i="9"/>
  <c r="NQ1232" i="9"/>
  <c r="NR1232" i="9"/>
  <c r="NS1232" i="9"/>
  <c r="NT1232" i="9"/>
  <c r="NU1232" i="9"/>
  <c r="NV1232" i="9"/>
  <c r="NW1232" i="9"/>
  <c r="NX1232" i="9"/>
  <c r="NY1232" i="9"/>
  <c r="NZ1232" i="9"/>
  <c r="OA1232" i="9"/>
  <c r="OB1232" i="9"/>
  <c r="OC1232" i="9"/>
  <c r="OD1232" i="9"/>
  <c r="OE1232" i="9"/>
  <c r="OF1232" i="9"/>
  <c r="OG1232" i="9"/>
  <c r="OH1232" i="9"/>
  <c r="OI1232" i="9"/>
  <c r="OJ1232" i="9"/>
  <c r="OK1232" i="9"/>
  <c r="OL1232" i="9"/>
  <c r="OM1232" i="9"/>
  <c r="ON1232" i="9"/>
  <c r="OO1232" i="9"/>
  <c r="OP1232" i="9"/>
  <c r="OQ1232" i="9"/>
  <c r="OR1232" i="9"/>
  <c r="OS1232" i="9"/>
  <c r="OT1232" i="9"/>
  <c r="OU1232" i="9"/>
  <c r="OV1232" i="9"/>
  <c r="OW1232" i="9"/>
  <c r="OX1232" i="9"/>
  <c r="OY1232" i="9"/>
  <c r="OZ1232" i="9"/>
  <c r="PA1232" i="9"/>
  <c r="PB1232" i="9"/>
  <c r="PC1232" i="9"/>
  <c r="PD1232" i="9"/>
  <c r="PE1232" i="9"/>
  <c r="PF1232" i="9"/>
  <c r="PG1232" i="9"/>
  <c r="PH1232" i="9"/>
  <c r="PI1232" i="9"/>
  <c r="PJ1232" i="9"/>
  <c r="PK1232" i="9"/>
  <c r="PL1232" i="9"/>
  <c r="PM1232" i="9"/>
  <c r="PN1232" i="9"/>
  <c r="PO1232" i="9"/>
  <c r="PP1232" i="9"/>
  <c r="PQ1232" i="9"/>
  <c r="PR1232" i="9"/>
  <c r="PS1232" i="9"/>
  <c r="PT1232" i="9"/>
  <c r="PU1232" i="9"/>
  <c r="PV1232" i="9"/>
  <c r="PW1232" i="9"/>
  <c r="PX1232" i="9"/>
  <c r="PY1232" i="9"/>
  <c r="PZ1232" i="9"/>
  <c r="QA1232" i="9"/>
  <c r="QB1232" i="9"/>
  <c r="QC1232" i="9"/>
  <c r="QD1232" i="9"/>
  <c r="QE1232" i="9"/>
  <c r="QF1232" i="9"/>
  <c r="QG1232" i="9"/>
  <c r="QH1232" i="9"/>
  <c r="QI1232" i="9"/>
  <c r="QJ1232" i="9"/>
  <c r="QK1232" i="9"/>
  <c r="QL1232" i="9"/>
  <c r="QM1232" i="9"/>
  <c r="QN1232" i="9"/>
  <c r="QO1232" i="9"/>
  <c r="QP1232" i="9"/>
  <c r="QQ1232" i="9"/>
  <c r="QR1232" i="9"/>
  <c r="QS1232" i="9"/>
  <c r="QT1232" i="9"/>
  <c r="QU1232" i="9"/>
  <c r="QV1232" i="9"/>
  <c r="QW1232" i="9"/>
  <c r="QX1232" i="9"/>
  <c r="QY1232" i="9"/>
  <c r="QZ1232" i="9"/>
  <c r="RA1232" i="9"/>
  <c r="RB1232" i="9"/>
  <c r="RC1232" i="9"/>
  <c r="RD1232" i="9"/>
  <c r="RE1232" i="9"/>
  <c r="RF1232" i="9"/>
  <c r="RG1232" i="9"/>
  <c r="RH1232" i="9"/>
  <c r="RI1232" i="9"/>
  <c r="RJ1232" i="9"/>
  <c r="RK1232" i="9"/>
  <c r="RL1232" i="9"/>
  <c r="RM1232" i="9"/>
  <c r="RN1232" i="9"/>
  <c r="RO1232" i="9"/>
  <c r="RP1232" i="9"/>
  <c r="RQ1232" i="9"/>
  <c r="RR1232" i="9"/>
  <c r="RS1232" i="9"/>
  <c r="RT1232" i="9"/>
  <c r="RU1232" i="9"/>
  <c r="RV1232" i="9"/>
  <c r="RW1232" i="9"/>
  <c r="RX1232" i="9"/>
  <c r="RY1232" i="9"/>
  <c r="RZ1232" i="9"/>
  <c r="SA1232" i="9"/>
  <c r="SB1232" i="9"/>
  <c r="SC1232" i="9"/>
  <c r="SD1232" i="9"/>
  <c r="SE1232" i="9"/>
  <c r="SF1232" i="9"/>
  <c r="SG1232" i="9"/>
  <c r="SH1232" i="9"/>
  <c r="SI1232" i="9"/>
  <c r="SJ1232" i="9"/>
  <c r="SK1232" i="9"/>
  <c r="SL1232" i="9"/>
  <c r="SM1232" i="9"/>
  <c r="SN1232" i="9"/>
  <c r="SO1232" i="9"/>
  <c r="SP1232" i="9"/>
  <c r="SQ1232" i="9"/>
  <c r="SR1232" i="9"/>
  <c r="SS1232" i="9"/>
  <c r="ST1232" i="9"/>
  <c r="SU1232" i="9"/>
  <c r="SV1232" i="9"/>
  <c r="SW1232" i="9"/>
  <c r="SX1232" i="9"/>
  <c r="SY1232" i="9"/>
  <c r="SZ1232" i="9"/>
  <c r="TA1232" i="9"/>
  <c r="TB1232" i="9"/>
  <c r="TC1232" i="9"/>
  <c r="TD1232" i="9"/>
  <c r="TE1232" i="9"/>
  <c r="TF1232" i="9"/>
  <c r="TG1232" i="9"/>
  <c r="TH1232" i="9"/>
  <c r="TI1232" i="9"/>
  <c r="TJ1232" i="9"/>
  <c r="TK1232" i="9"/>
  <c r="TL1232" i="9"/>
  <c r="TM1232" i="9"/>
  <c r="TN1232" i="9"/>
  <c r="TO1232" i="9"/>
  <c r="TP1232" i="9"/>
  <c r="TQ1232" i="9"/>
  <c r="TR1232" i="9"/>
  <c r="TS1232" i="9"/>
  <c r="TT1232" i="9"/>
  <c r="TU1232" i="9"/>
  <c r="TV1232" i="9"/>
  <c r="TW1232" i="9"/>
  <c r="TX1232" i="9"/>
  <c r="TY1232" i="9"/>
  <c r="TZ1232" i="9"/>
  <c r="UA1232" i="9"/>
  <c r="UB1232" i="9"/>
  <c r="UC1232" i="9"/>
  <c r="UD1232" i="9"/>
  <c r="UE1232" i="9"/>
  <c r="UF1232" i="9"/>
  <c r="UG1232" i="9"/>
  <c r="UH1232" i="9"/>
  <c r="UI1232" i="9"/>
  <c r="UJ1232" i="9"/>
  <c r="UK1232" i="9"/>
  <c r="UL1232" i="9"/>
  <c r="UM1232" i="9"/>
  <c r="UN1232" i="9"/>
  <c r="UO1232" i="9"/>
  <c r="UP1232" i="9"/>
  <c r="UQ1232" i="9"/>
  <c r="UR1232" i="9"/>
  <c r="US1232" i="9"/>
  <c r="UT1232" i="9"/>
  <c r="UU1232" i="9"/>
  <c r="UV1232" i="9"/>
  <c r="UW1232" i="9"/>
  <c r="UX1232" i="9"/>
  <c r="UY1232" i="9"/>
  <c r="UZ1232" i="9"/>
  <c r="VA1232" i="9"/>
  <c r="VB1232" i="9"/>
  <c r="VC1232" i="9"/>
  <c r="VD1232" i="9"/>
  <c r="VE1232" i="9"/>
  <c r="VF1232" i="9"/>
  <c r="VG1232" i="9"/>
  <c r="VH1232" i="9"/>
  <c r="VI1232" i="9"/>
  <c r="VJ1232" i="9"/>
  <c r="VK1232" i="9"/>
  <c r="VL1232" i="9"/>
  <c r="VM1232" i="9"/>
  <c r="VN1232" i="9"/>
  <c r="VO1232" i="9"/>
  <c r="VP1232" i="9"/>
  <c r="VQ1232" i="9"/>
  <c r="VR1232" i="9"/>
  <c r="VS1232" i="9"/>
  <c r="VT1232" i="9"/>
  <c r="VU1232" i="9"/>
  <c r="VV1232" i="9"/>
  <c r="VW1232" i="9"/>
  <c r="VX1232" i="9"/>
  <c r="VY1232" i="9"/>
  <c r="VZ1232" i="9"/>
  <c r="WA1232" i="9"/>
  <c r="WB1232" i="9"/>
  <c r="WC1232" i="9"/>
  <c r="WD1232" i="9"/>
  <c r="WE1232" i="9"/>
  <c r="WF1232" i="9"/>
  <c r="WG1232" i="9"/>
  <c r="WH1232" i="9"/>
  <c r="WI1232" i="9"/>
  <c r="WJ1232" i="9"/>
  <c r="WK1232" i="9"/>
  <c r="WL1232" i="9"/>
  <c r="WM1232" i="9"/>
  <c r="WN1232" i="9"/>
  <c r="WO1232" i="9"/>
  <c r="WP1232" i="9"/>
  <c r="WQ1232" i="9"/>
  <c r="WR1232" i="9"/>
  <c r="WS1232" i="9"/>
  <c r="WT1232" i="9"/>
  <c r="WU1232" i="9"/>
  <c r="WV1232" i="9"/>
  <c r="WW1232" i="9"/>
  <c r="WX1232" i="9"/>
  <c r="WY1232" i="9"/>
  <c r="WZ1232" i="9"/>
  <c r="XA1232" i="9"/>
  <c r="XB1232" i="9"/>
  <c r="XC1232" i="9"/>
  <c r="XD1232" i="9"/>
  <c r="XE1232" i="9"/>
  <c r="XF1232" i="9"/>
  <c r="XG1232" i="9"/>
  <c r="XH1232" i="9"/>
  <c r="XI1232" i="9"/>
  <c r="XJ1232" i="9"/>
  <c r="XK1232" i="9"/>
  <c r="XL1232" i="9"/>
  <c r="XM1232" i="9"/>
  <c r="XN1232" i="9"/>
  <c r="XO1232" i="9"/>
  <c r="XP1232" i="9"/>
  <c r="XQ1232" i="9"/>
  <c r="XR1232" i="9"/>
  <c r="XS1232" i="9"/>
  <c r="XT1232" i="9"/>
  <c r="XU1232" i="9"/>
  <c r="XV1232" i="9"/>
  <c r="XW1232" i="9"/>
  <c r="XX1232" i="9"/>
  <c r="XY1232" i="9"/>
  <c r="XZ1232" i="9"/>
  <c r="YA1232" i="9"/>
  <c r="YB1232" i="9"/>
  <c r="YC1232" i="9"/>
  <c r="YD1232" i="9"/>
  <c r="YE1232" i="9"/>
  <c r="YF1232" i="9"/>
  <c r="YG1232" i="9"/>
  <c r="YH1232" i="9"/>
  <c r="YI1232" i="9"/>
  <c r="YJ1232" i="9"/>
  <c r="YK1232" i="9"/>
  <c r="YL1232" i="9"/>
  <c r="YM1232" i="9"/>
  <c r="YN1232" i="9"/>
  <c r="YO1232" i="9"/>
  <c r="YP1232" i="9"/>
  <c r="YQ1232" i="9"/>
  <c r="YR1232" i="9"/>
  <c r="YS1232" i="9"/>
  <c r="YT1232" i="9"/>
  <c r="YU1232" i="9"/>
  <c r="YV1232" i="9"/>
  <c r="YW1232" i="9"/>
  <c r="YX1232" i="9"/>
  <c r="YY1232" i="9"/>
  <c r="YZ1232" i="9"/>
  <c r="ZA1232" i="9"/>
  <c r="ZB1232" i="9"/>
  <c r="ZC1232" i="9"/>
  <c r="ZD1232" i="9"/>
  <c r="ZE1232" i="9"/>
  <c r="ZF1232" i="9"/>
  <c r="ZG1232" i="9"/>
  <c r="ZH1232" i="9"/>
  <c r="ZI1232" i="9"/>
  <c r="ZJ1232" i="9"/>
  <c r="ZK1232" i="9"/>
  <c r="ZL1232" i="9"/>
  <c r="ZM1232" i="9"/>
  <c r="ZN1232" i="9"/>
  <c r="ZO1232" i="9"/>
  <c r="ZP1232" i="9"/>
  <c r="ZQ1232" i="9"/>
  <c r="ZR1232" i="9"/>
  <c r="ZS1232" i="9"/>
  <c r="ZT1232" i="9"/>
  <c r="ZU1232" i="9"/>
  <c r="ZV1232" i="9"/>
  <c r="ZW1232" i="9"/>
  <c r="ZX1232" i="9"/>
  <c r="ZY1232" i="9"/>
  <c r="ZZ1232" i="9"/>
  <c r="AAA1232" i="9"/>
  <c r="AAB1232" i="9"/>
  <c r="AAC1232" i="9"/>
  <c r="AAD1232" i="9"/>
  <c r="AAE1232" i="9"/>
  <c r="AAF1232" i="9"/>
  <c r="AAG1232" i="9"/>
  <c r="AAH1232" i="9"/>
  <c r="AAI1232" i="9"/>
  <c r="AAJ1232" i="9"/>
  <c r="AAK1232" i="9"/>
  <c r="AAL1232" i="9"/>
  <c r="AAM1232" i="9"/>
  <c r="AAN1232" i="9"/>
  <c r="AAO1232" i="9"/>
  <c r="AAP1232" i="9"/>
  <c r="AAQ1232" i="9"/>
  <c r="AAR1232" i="9"/>
  <c r="AAS1232" i="9"/>
  <c r="AAT1232" i="9"/>
  <c r="AAU1232" i="9"/>
  <c r="AAV1232" i="9"/>
  <c r="AAW1232" i="9"/>
  <c r="AAX1232" i="9"/>
  <c r="AAY1232" i="9"/>
  <c r="AAZ1232" i="9"/>
  <c r="ABA1232" i="9"/>
  <c r="ABB1232" i="9"/>
  <c r="ABC1232" i="9"/>
  <c r="ABD1232" i="9"/>
  <c r="ABE1232" i="9"/>
  <c r="ABF1232" i="9"/>
  <c r="ABG1232" i="9"/>
  <c r="ABH1232" i="9"/>
  <c r="ABI1232" i="9"/>
  <c r="ABJ1232" i="9"/>
  <c r="ABK1232" i="9"/>
  <c r="ABL1232" i="9"/>
  <c r="ABM1232" i="9"/>
  <c r="ABN1232" i="9"/>
  <c r="ABO1232" i="9"/>
  <c r="ABP1232" i="9"/>
  <c r="ABQ1232" i="9"/>
  <c r="ABR1232" i="9"/>
  <c r="ABS1232" i="9"/>
  <c r="ABT1232" i="9"/>
  <c r="ABU1232" i="9"/>
  <c r="ABV1232" i="9"/>
  <c r="ABW1232" i="9"/>
  <c r="ABX1232" i="9"/>
  <c r="ABY1232" i="9"/>
  <c r="ABZ1232" i="9"/>
  <c r="ACA1232" i="9"/>
  <c r="ACB1232" i="9"/>
  <c r="ACC1232" i="9"/>
  <c r="ACD1232" i="9"/>
  <c r="ACE1232" i="9"/>
  <c r="ACF1232" i="9"/>
  <c r="ACG1232" i="9"/>
  <c r="ACH1232" i="9"/>
  <c r="ACI1232" i="9"/>
  <c r="ACJ1232" i="9"/>
  <c r="ACK1232" i="9"/>
  <c r="ACL1232" i="9"/>
  <c r="ACM1232" i="9"/>
  <c r="ACN1232" i="9"/>
  <c r="ACO1232" i="9"/>
  <c r="ACP1232" i="9"/>
  <c r="ACQ1232" i="9"/>
  <c r="ACR1232" i="9"/>
  <c r="ACS1232" i="9"/>
  <c r="ACT1232" i="9"/>
  <c r="ACU1232" i="9"/>
  <c r="ACV1232" i="9"/>
  <c r="ACW1232" i="9"/>
  <c r="ACX1232" i="9"/>
  <c r="ACY1232" i="9"/>
  <c r="ACZ1232" i="9"/>
  <c r="ADA1232" i="9"/>
  <c r="ADB1232" i="9"/>
  <c r="ADC1232" i="9"/>
  <c r="ADD1232" i="9"/>
  <c r="ADE1232" i="9"/>
  <c r="ADF1232" i="9"/>
  <c r="ADG1232" i="9"/>
  <c r="ADH1232" i="9"/>
  <c r="ADI1232" i="9"/>
  <c r="ADJ1232" i="9"/>
  <c r="ADK1232" i="9"/>
  <c r="ADL1232" i="9"/>
  <c r="ADM1232" i="9"/>
  <c r="ADN1232" i="9"/>
  <c r="ADO1232" i="9"/>
  <c r="ADP1232" i="9"/>
  <c r="ADQ1232" i="9"/>
  <c r="ADR1232" i="9"/>
  <c r="ADS1232" i="9"/>
  <c r="ADT1232" i="9"/>
  <c r="ADU1232" i="9"/>
  <c r="ADV1232" i="9"/>
  <c r="ADW1232" i="9"/>
  <c r="ADX1232" i="9"/>
  <c r="ADY1232" i="9"/>
  <c r="ADZ1232" i="9"/>
  <c r="AEA1232" i="9"/>
  <c r="AEB1232" i="9"/>
  <c r="AEC1232" i="9"/>
  <c r="AED1232" i="9"/>
  <c r="AEE1232" i="9"/>
  <c r="AEF1232" i="9"/>
  <c r="AEG1232" i="9"/>
  <c r="AEH1232" i="9"/>
  <c r="AEI1232" i="9"/>
  <c r="AEJ1232" i="9"/>
  <c r="AEK1232" i="9"/>
  <c r="AEL1232" i="9"/>
  <c r="AEM1232" i="9"/>
  <c r="AEN1232" i="9"/>
  <c r="AEO1232" i="9"/>
  <c r="AEP1232" i="9"/>
  <c r="AEQ1232" i="9"/>
  <c r="AER1232" i="9"/>
  <c r="AES1232" i="9"/>
  <c r="AET1232" i="9"/>
  <c r="AEU1232" i="9"/>
  <c r="AEV1232" i="9"/>
  <c r="AEW1232" i="9"/>
  <c r="AEX1232" i="9"/>
  <c r="AEY1232" i="9"/>
  <c r="AEZ1232" i="9"/>
  <c r="AFA1232" i="9"/>
  <c r="AFB1232" i="9"/>
  <c r="AFC1232" i="9"/>
  <c r="AFD1232" i="9"/>
  <c r="AFE1232" i="9"/>
  <c r="AFF1232" i="9"/>
  <c r="AFG1232" i="9"/>
  <c r="AFH1232" i="9"/>
  <c r="AFI1232" i="9"/>
  <c r="AFJ1232" i="9"/>
  <c r="AFK1232" i="9"/>
  <c r="AFL1232" i="9"/>
  <c r="AFM1232" i="9"/>
  <c r="AFN1232" i="9"/>
  <c r="AFO1232" i="9"/>
  <c r="AFP1232" i="9"/>
  <c r="CK1233" i="9"/>
  <c r="CL1233" i="9"/>
  <c r="CM1233" i="9"/>
  <c r="CN1233" i="9"/>
  <c r="CO1233" i="9"/>
  <c r="CP1233" i="9"/>
  <c r="CQ1233" i="9"/>
  <c r="CR1233" i="9"/>
  <c r="CS1233" i="9"/>
  <c r="CT1233" i="9"/>
  <c r="CU1233" i="9"/>
  <c r="CV1233" i="9"/>
  <c r="CW1233" i="9"/>
  <c r="CX1233" i="9"/>
  <c r="CY1233" i="9"/>
  <c r="CZ1233" i="9"/>
  <c r="DA1233" i="9"/>
  <c r="DB1233" i="9"/>
  <c r="DC1233" i="9"/>
  <c r="DD1233" i="9"/>
  <c r="DE1233" i="9"/>
  <c r="DF1233" i="9"/>
  <c r="DG1233" i="9"/>
  <c r="DH1233" i="9"/>
  <c r="DI1233" i="9"/>
  <c r="DJ1233" i="9"/>
  <c r="DK1233" i="9"/>
  <c r="DL1233" i="9"/>
  <c r="DM1233" i="9"/>
  <c r="DN1233" i="9"/>
  <c r="DO1233" i="9"/>
  <c r="DP1233" i="9"/>
  <c r="DQ1233" i="9"/>
  <c r="DR1233" i="9"/>
  <c r="DS1233" i="9"/>
  <c r="DT1233" i="9"/>
  <c r="DU1233" i="9"/>
  <c r="DV1233" i="9"/>
  <c r="DW1233" i="9"/>
  <c r="DX1233" i="9"/>
  <c r="DY1233" i="9"/>
  <c r="DZ1233" i="9"/>
  <c r="EA1233" i="9"/>
  <c r="EB1233" i="9"/>
  <c r="EC1233" i="9"/>
  <c r="ED1233" i="9"/>
  <c r="EE1233" i="9"/>
  <c r="EF1233" i="9"/>
  <c r="EG1233" i="9"/>
  <c r="EH1233" i="9"/>
  <c r="EI1233" i="9"/>
  <c r="EJ1233" i="9"/>
  <c r="EK1233" i="9"/>
  <c r="EL1233" i="9"/>
  <c r="EM1233" i="9"/>
  <c r="EN1233" i="9"/>
  <c r="EO1233" i="9"/>
  <c r="EP1233" i="9"/>
  <c r="EQ1233" i="9"/>
  <c r="ER1233" i="9"/>
  <c r="ES1233" i="9"/>
  <c r="ET1233" i="9"/>
  <c r="EU1233" i="9"/>
  <c r="EV1233" i="9"/>
  <c r="EW1233" i="9"/>
  <c r="EX1233" i="9"/>
  <c r="EY1233" i="9"/>
  <c r="EZ1233" i="9"/>
  <c r="FA1233" i="9"/>
  <c r="FB1233" i="9"/>
  <c r="FC1233" i="9"/>
  <c r="FD1233" i="9"/>
  <c r="FE1233" i="9"/>
  <c r="FF1233" i="9"/>
  <c r="FG1233" i="9"/>
  <c r="FH1233" i="9"/>
  <c r="FI1233" i="9"/>
  <c r="FJ1233" i="9"/>
  <c r="FK1233" i="9"/>
  <c r="FL1233" i="9"/>
  <c r="FM1233" i="9"/>
  <c r="FN1233" i="9"/>
  <c r="FO1233" i="9"/>
  <c r="FP1233" i="9"/>
  <c r="FQ1233" i="9"/>
  <c r="FR1233" i="9"/>
  <c r="FS1233" i="9"/>
  <c r="FT1233" i="9"/>
  <c r="FU1233" i="9"/>
  <c r="FV1233" i="9"/>
  <c r="FW1233" i="9"/>
  <c r="FX1233" i="9"/>
  <c r="FY1233" i="9"/>
  <c r="FZ1233" i="9"/>
  <c r="GA1233" i="9"/>
  <c r="GB1233" i="9"/>
  <c r="GC1233" i="9"/>
  <c r="GD1233" i="9"/>
  <c r="GE1233" i="9"/>
  <c r="GF1233" i="9"/>
  <c r="GG1233" i="9"/>
  <c r="GH1233" i="9"/>
  <c r="GI1233" i="9"/>
  <c r="GJ1233" i="9"/>
  <c r="GK1233" i="9"/>
  <c r="GL1233" i="9"/>
  <c r="GM1233" i="9"/>
  <c r="GN1233" i="9"/>
  <c r="GO1233" i="9"/>
  <c r="GP1233" i="9"/>
  <c r="GQ1233" i="9"/>
  <c r="GR1233" i="9"/>
  <c r="GS1233" i="9"/>
  <c r="GT1233" i="9"/>
  <c r="GU1233" i="9"/>
  <c r="GV1233" i="9"/>
  <c r="GW1233" i="9"/>
  <c r="GX1233" i="9"/>
  <c r="GY1233" i="9"/>
  <c r="GZ1233" i="9"/>
  <c r="HA1233" i="9"/>
  <c r="HB1233" i="9"/>
  <c r="HC1233" i="9"/>
  <c r="HD1233" i="9"/>
  <c r="HE1233" i="9"/>
  <c r="HF1233" i="9"/>
  <c r="HG1233" i="9"/>
  <c r="HH1233" i="9"/>
  <c r="HI1233" i="9"/>
  <c r="HJ1233" i="9"/>
  <c r="HK1233" i="9"/>
  <c r="HL1233" i="9"/>
  <c r="HM1233" i="9"/>
  <c r="HN1233" i="9"/>
  <c r="HO1233" i="9"/>
  <c r="HP1233" i="9"/>
  <c r="HQ1233" i="9"/>
  <c r="HR1233" i="9"/>
  <c r="HS1233" i="9"/>
  <c r="HT1233" i="9"/>
  <c r="HU1233" i="9"/>
  <c r="HV1233" i="9"/>
  <c r="HW1233" i="9"/>
  <c r="HX1233" i="9"/>
  <c r="HY1233" i="9"/>
  <c r="HZ1233" i="9"/>
  <c r="IA1233" i="9"/>
  <c r="IB1233" i="9"/>
  <c r="IC1233" i="9"/>
  <c r="ID1233" i="9"/>
  <c r="IE1233" i="9"/>
  <c r="IF1233" i="9"/>
  <c r="IG1233" i="9"/>
  <c r="IH1233" i="9"/>
  <c r="II1233" i="9"/>
  <c r="IJ1233" i="9"/>
  <c r="IK1233" i="9"/>
  <c r="IL1233" i="9"/>
  <c r="IM1233" i="9"/>
  <c r="IN1233" i="9"/>
  <c r="IO1233" i="9"/>
  <c r="IP1233" i="9"/>
  <c r="IQ1233" i="9"/>
  <c r="IR1233" i="9"/>
  <c r="IS1233" i="9"/>
  <c r="IT1233" i="9"/>
  <c r="IU1233" i="9"/>
  <c r="IV1233" i="9"/>
  <c r="IW1233" i="9"/>
  <c r="IX1233" i="9"/>
  <c r="IY1233" i="9"/>
  <c r="IZ1233" i="9"/>
  <c r="JA1233" i="9"/>
  <c r="JB1233" i="9"/>
  <c r="JC1233" i="9"/>
  <c r="JD1233" i="9"/>
  <c r="JE1233" i="9"/>
  <c r="JF1233" i="9"/>
  <c r="JG1233" i="9"/>
  <c r="JH1233" i="9"/>
  <c r="JI1233" i="9"/>
  <c r="JJ1233" i="9"/>
  <c r="JK1233" i="9"/>
  <c r="JL1233" i="9"/>
  <c r="JM1233" i="9"/>
  <c r="JN1233" i="9"/>
  <c r="JO1233" i="9"/>
  <c r="JP1233" i="9"/>
  <c r="JQ1233" i="9"/>
  <c r="JR1233" i="9"/>
  <c r="JS1233" i="9"/>
  <c r="JT1233" i="9"/>
  <c r="JU1233" i="9"/>
  <c r="JV1233" i="9"/>
  <c r="JW1233" i="9"/>
  <c r="JX1233" i="9"/>
  <c r="JY1233" i="9"/>
  <c r="JZ1233" i="9"/>
  <c r="KA1233" i="9"/>
  <c r="KB1233" i="9"/>
  <c r="KC1233" i="9"/>
  <c r="KD1233" i="9"/>
  <c r="KE1233" i="9"/>
  <c r="KF1233" i="9"/>
  <c r="KG1233" i="9"/>
  <c r="KH1233" i="9"/>
  <c r="KI1233" i="9"/>
  <c r="KJ1233" i="9"/>
  <c r="KK1233" i="9"/>
  <c r="KL1233" i="9"/>
  <c r="KM1233" i="9"/>
  <c r="KN1233" i="9"/>
  <c r="KO1233" i="9"/>
  <c r="KP1233" i="9"/>
  <c r="KQ1233" i="9"/>
  <c r="KR1233" i="9"/>
  <c r="KS1233" i="9"/>
  <c r="KT1233" i="9"/>
  <c r="KU1233" i="9"/>
  <c r="KV1233" i="9"/>
  <c r="KW1233" i="9"/>
  <c r="KX1233" i="9"/>
  <c r="KY1233" i="9"/>
  <c r="KZ1233" i="9"/>
  <c r="LA1233" i="9"/>
  <c r="LB1233" i="9"/>
  <c r="LC1233" i="9"/>
  <c r="LD1233" i="9"/>
  <c r="LE1233" i="9"/>
  <c r="LF1233" i="9"/>
  <c r="LG1233" i="9"/>
  <c r="LH1233" i="9"/>
  <c r="LI1233" i="9"/>
  <c r="LJ1233" i="9"/>
  <c r="LK1233" i="9"/>
  <c r="LL1233" i="9"/>
  <c r="LM1233" i="9"/>
  <c r="LN1233" i="9"/>
  <c r="LO1233" i="9"/>
  <c r="LP1233" i="9"/>
  <c r="LQ1233" i="9"/>
  <c r="LR1233" i="9"/>
  <c r="LS1233" i="9"/>
  <c r="LT1233" i="9"/>
  <c r="LU1233" i="9"/>
  <c r="LV1233" i="9"/>
  <c r="LW1233" i="9"/>
  <c r="LX1233" i="9"/>
  <c r="LY1233" i="9"/>
  <c r="LZ1233" i="9"/>
  <c r="MA1233" i="9"/>
  <c r="MB1233" i="9"/>
  <c r="MC1233" i="9"/>
  <c r="MD1233" i="9"/>
  <c r="ME1233" i="9"/>
  <c r="MF1233" i="9"/>
  <c r="MG1233" i="9"/>
  <c r="MH1233" i="9"/>
  <c r="MI1233" i="9"/>
  <c r="MJ1233" i="9"/>
  <c r="MK1233" i="9"/>
  <c r="ML1233" i="9"/>
  <c r="MM1233" i="9"/>
  <c r="MN1233" i="9"/>
  <c r="MO1233" i="9"/>
  <c r="MP1233" i="9"/>
  <c r="MQ1233" i="9"/>
  <c r="MR1233" i="9"/>
  <c r="MS1233" i="9"/>
  <c r="MT1233" i="9"/>
  <c r="MU1233" i="9"/>
  <c r="MV1233" i="9"/>
  <c r="MW1233" i="9"/>
  <c r="MX1233" i="9"/>
  <c r="MY1233" i="9"/>
  <c r="MZ1233" i="9"/>
  <c r="NA1233" i="9"/>
  <c r="NB1233" i="9"/>
  <c r="NC1233" i="9"/>
  <c r="ND1233" i="9"/>
  <c r="NE1233" i="9"/>
  <c r="NF1233" i="9"/>
  <c r="NG1233" i="9"/>
  <c r="NH1233" i="9"/>
  <c r="NI1233" i="9"/>
  <c r="NJ1233" i="9"/>
  <c r="NK1233" i="9"/>
  <c r="NL1233" i="9"/>
  <c r="NM1233" i="9"/>
  <c r="NN1233" i="9"/>
  <c r="NO1233" i="9"/>
  <c r="NP1233" i="9"/>
  <c r="NQ1233" i="9"/>
  <c r="NR1233" i="9"/>
  <c r="NS1233" i="9"/>
  <c r="NT1233" i="9"/>
  <c r="NU1233" i="9"/>
  <c r="NV1233" i="9"/>
  <c r="NW1233" i="9"/>
  <c r="NX1233" i="9"/>
  <c r="NY1233" i="9"/>
  <c r="NZ1233" i="9"/>
  <c r="OA1233" i="9"/>
  <c r="OB1233" i="9"/>
  <c r="OC1233" i="9"/>
  <c r="OD1233" i="9"/>
  <c r="OE1233" i="9"/>
  <c r="OF1233" i="9"/>
  <c r="OG1233" i="9"/>
  <c r="OH1233" i="9"/>
  <c r="OI1233" i="9"/>
  <c r="OJ1233" i="9"/>
  <c r="OK1233" i="9"/>
  <c r="OL1233" i="9"/>
  <c r="OM1233" i="9"/>
  <c r="ON1233" i="9"/>
  <c r="OO1233" i="9"/>
  <c r="OP1233" i="9"/>
  <c r="OQ1233" i="9"/>
  <c r="OR1233" i="9"/>
  <c r="OS1233" i="9"/>
  <c r="OT1233" i="9"/>
  <c r="OU1233" i="9"/>
  <c r="OV1233" i="9"/>
  <c r="OW1233" i="9"/>
  <c r="OX1233" i="9"/>
  <c r="OY1233" i="9"/>
  <c r="OZ1233" i="9"/>
  <c r="PA1233" i="9"/>
  <c r="PB1233" i="9"/>
  <c r="PC1233" i="9"/>
  <c r="PD1233" i="9"/>
  <c r="PE1233" i="9"/>
  <c r="PF1233" i="9"/>
  <c r="PG1233" i="9"/>
  <c r="PH1233" i="9"/>
  <c r="PI1233" i="9"/>
  <c r="PJ1233" i="9"/>
  <c r="PK1233" i="9"/>
  <c r="PL1233" i="9"/>
  <c r="PM1233" i="9"/>
  <c r="PN1233" i="9"/>
  <c r="PO1233" i="9"/>
  <c r="PP1233" i="9"/>
  <c r="PQ1233" i="9"/>
  <c r="PR1233" i="9"/>
  <c r="PS1233" i="9"/>
  <c r="PT1233" i="9"/>
  <c r="PU1233" i="9"/>
  <c r="PV1233" i="9"/>
  <c r="PW1233" i="9"/>
  <c r="PX1233" i="9"/>
  <c r="PY1233" i="9"/>
  <c r="PZ1233" i="9"/>
  <c r="QA1233" i="9"/>
  <c r="QB1233" i="9"/>
  <c r="QC1233" i="9"/>
  <c r="QD1233" i="9"/>
  <c r="QE1233" i="9"/>
  <c r="QF1233" i="9"/>
  <c r="QG1233" i="9"/>
  <c r="QH1233" i="9"/>
  <c r="QI1233" i="9"/>
  <c r="QJ1233" i="9"/>
  <c r="QK1233" i="9"/>
  <c r="QL1233" i="9"/>
  <c r="QM1233" i="9"/>
  <c r="QN1233" i="9"/>
  <c r="QO1233" i="9"/>
  <c r="QP1233" i="9"/>
  <c r="QQ1233" i="9"/>
  <c r="QR1233" i="9"/>
  <c r="QS1233" i="9"/>
  <c r="QT1233" i="9"/>
  <c r="QU1233" i="9"/>
  <c r="QV1233" i="9"/>
  <c r="QW1233" i="9"/>
  <c r="QX1233" i="9"/>
  <c r="QY1233" i="9"/>
  <c r="QZ1233" i="9"/>
  <c r="RA1233" i="9"/>
  <c r="RB1233" i="9"/>
  <c r="RC1233" i="9"/>
  <c r="RD1233" i="9"/>
  <c r="RE1233" i="9"/>
  <c r="RF1233" i="9"/>
  <c r="RG1233" i="9"/>
  <c r="RH1233" i="9"/>
  <c r="RI1233" i="9"/>
  <c r="RJ1233" i="9"/>
  <c r="RK1233" i="9"/>
  <c r="RL1233" i="9"/>
  <c r="RM1233" i="9"/>
  <c r="RN1233" i="9"/>
  <c r="RO1233" i="9"/>
  <c r="RP1233" i="9"/>
  <c r="RQ1233" i="9"/>
  <c r="RR1233" i="9"/>
  <c r="RS1233" i="9"/>
  <c r="RT1233" i="9"/>
  <c r="RU1233" i="9"/>
  <c r="RV1233" i="9"/>
  <c r="RW1233" i="9"/>
  <c r="RX1233" i="9"/>
  <c r="RY1233" i="9"/>
  <c r="RZ1233" i="9"/>
  <c r="SA1233" i="9"/>
  <c r="SB1233" i="9"/>
  <c r="SC1233" i="9"/>
  <c r="SD1233" i="9"/>
  <c r="SE1233" i="9"/>
  <c r="SF1233" i="9"/>
  <c r="SG1233" i="9"/>
  <c r="SH1233" i="9"/>
  <c r="SI1233" i="9"/>
  <c r="SJ1233" i="9"/>
  <c r="SK1233" i="9"/>
  <c r="SL1233" i="9"/>
  <c r="SM1233" i="9"/>
  <c r="SN1233" i="9"/>
  <c r="SO1233" i="9"/>
  <c r="SP1233" i="9"/>
  <c r="SQ1233" i="9"/>
  <c r="SR1233" i="9"/>
  <c r="SS1233" i="9"/>
  <c r="ST1233" i="9"/>
  <c r="SU1233" i="9"/>
  <c r="SV1233" i="9"/>
  <c r="SW1233" i="9"/>
  <c r="SX1233" i="9"/>
  <c r="SY1233" i="9"/>
  <c r="SZ1233" i="9"/>
  <c r="TA1233" i="9"/>
  <c r="TB1233" i="9"/>
  <c r="TC1233" i="9"/>
  <c r="TD1233" i="9"/>
  <c r="TE1233" i="9"/>
  <c r="TF1233" i="9"/>
  <c r="TG1233" i="9"/>
  <c r="TH1233" i="9"/>
  <c r="TI1233" i="9"/>
  <c r="TJ1233" i="9"/>
  <c r="TK1233" i="9"/>
  <c r="TL1233" i="9"/>
  <c r="TM1233" i="9"/>
  <c r="TN1233" i="9"/>
  <c r="TO1233" i="9"/>
  <c r="TP1233" i="9"/>
  <c r="TQ1233" i="9"/>
  <c r="TR1233" i="9"/>
  <c r="TS1233" i="9"/>
  <c r="TT1233" i="9"/>
  <c r="TU1233" i="9"/>
  <c r="TV1233" i="9"/>
  <c r="TW1233" i="9"/>
  <c r="TX1233" i="9"/>
  <c r="TY1233" i="9"/>
  <c r="TZ1233" i="9"/>
  <c r="UA1233" i="9"/>
  <c r="UB1233" i="9"/>
  <c r="UC1233" i="9"/>
  <c r="UD1233" i="9"/>
  <c r="UE1233" i="9"/>
  <c r="UF1233" i="9"/>
  <c r="UG1233" i="9"/>
  <c r="UH1233" i="9"/>
  <c r="UI1233" i="9"/>
  <c r="UJ1233" i="9"/>
  <c r="UK1233" i="9"/>
  <c r="UL1233" i="9"/>
  <c r="UM1233" i="9"/>
  <c r="UN1233" i="9"/>
  <c r="UO1233" i="9"/>
  <c r="UP1233" i="9"/>
  <c r="UQ1233" i="9"/>
  <c r="UR1233" i="9"/>
  <c r="US1233" i="9"/>
  <c r="UT1233" i="9"/>
  <c r="UU1233" i="9"/>
  <c r="UV1233" i="9"/>
  <c r="UW1233" i="9"/>
  <c r="UX1233" i="9"/>
  <c r="UY1233" i="9"/>
  <c r="UZ1233" i="9"/>
  <c r="VA1233" i="9"/>
  <c r="VB1233" i="9"/>
  <c r="VC1233" i="9"/>
  <c r="VD1233" i="9"/>
  <c r="VE1233" i="9"/>
  <c r="VF1233" i="9"/>
  <c r="VG1233" i="9"/>
  <c r="VH1233" i="9"/>
  <c r="VI1233" i="9"/>
  <c r="VJ1233" i="9"/>
  <c r="VK1233" i="9"/>
  <c r="VL1233" i="9"/>
  <c r="VM1233" i="9"/>
  <c r="VN1233" i="9"/>
  <c r="VO1233" i="9"/>
  <c r="VP1233" i="9"/>
  <c r="VQ1233" i="9"/>
  <c r="VR1233" i="9"/>
  <c r="VS1233" i="9"/>
  <c r="VT1233" i="9"/>
  <c r="VU1233" i="9"/>
  <c r="VV1233" i="9"/>
  <c r="VW1233" i="9"/>
  <c r="VX1233" i="9"/>
  <c r="VY1233" i="9"/>
  <c r="VZ1233" i="9"/>
  <c r="WA1233" i="9"/>
  <c r="WB1233" i="9"/>
  <c r="WC1233" i="9"/>
  <c r="WD1233" i="9"/>
  <c r="WE1233" i="9"/>
  <c r="WF1233" i="9"/>
  <c r="WG1233" i="9"/>
  <c r="WH1233" i="9"/>
  <c r="WI1233" i="9"/>
  <c r="WJ1233" i="9"/>
  <c r="WK1233" i="9"/>
  <c r="WL1233" i="9"/>
  <c r="WM1233" i="9"/>
  <c r="WN1233" i="9"/>
  <c r="WO1233" i="9"/>
  <c r="WP1233" i="9"/>
  <c r="WQ1233" i="9"/>
  <c r="WR1233" i="9"/>
  <c r="WS1233" i="9"/>
  <c r="WT1233" i="9"/>
  <c r="WU1233" i="9"/>
  <c r="WV1233" i="9"/>
  <c r="WW1233" i="9"/>
  <c r="WX1233" i="9"/>
  <c r="WY1233" i="9"/>
  <c r="WZ1233" i="9"/>
  <c r="XA1233" i="9"/>
  <c r="XB1233" i="9"/>
  <c r="XC1233" i="9"/>
  <c r="XD1233" i="9"/>
  <c r="XE1233" i="9"/>
  <c r="XF1233" i="9"/>
  <c r="XG1233" i="9"/>
  <c r="XH1233" i="9"/>
  <c r="XI1233" i="9"/>
  <c r="XJ1233" i="9"/>
  <c r="XK1233" i="9"/>
  <c r="XL1233" i="9"/>
  <c r="XM1233" i="9"/>
  <c r="XN1233" i="9"/>
  <c r="XO1233" i="9"/>
  <c r="XP1233" i="9"/>
  <c r="XQ1233" i="9"/>
  <c r="XR1233" i="9"/>
  <c r="XS1233" i="9"/>
  <c r="XT1233" i="9"/>
  <c r="XU1233" i="9"/>
  <c r="XV1233" i="9"/>
  <c r="XW1233" i="9"/>
  <c r="XX1233" i="9"/>
  <c r="XY1233" i="9"/>
  <c r="XZ1233" i="9"/>
  <c r="YA1233" i="9"/>
  <c r="YB1233" i="9"/>
  <c r="YC1233" i="9"/>
  <c r="YD1233" i="9"/>
  <c r="YE1233" i="9"/>
  <c r="YF1233" i="9"/>
  <c r="YG1233" i="9"/>
  <c r="YH1233" i="9"/>
  <c r="YI1233" i="9"/>
  <c r="YJ1233" i="9"/>
  <c r="YK1233" i="9"/>
  <c r="YL1233" i="9"/>
  <c r="YM1233" i="9"/>
  <c r="YN1233" i="9"/>
  <c r="YO1233" i="9"/>
  <c r="YP1233" i="9"/>
  <c r="YQ1233" i="9"/>
  <c r="YR1233" i="9"/>
  <c r="YS1233" i="9"/>
  <c r="YT1233" i="9"/>
  <c r="YU1233" i="9"/>
  <c r="YV1233" i="9"/>
  <c r="YW1233" i="9"/>
  <c r="YX1233" i="9"/>
  <c r="YY1233" i="9"/>
  <c r="YZ1233" i="9"/>
  <c r="ZA1233" i="9"/>
  <c r="ZB1233" i="9"/>
  <c r="ZC1233" i="9"/>
  <c r="ZD1233" i="9"/>
  <c r="ZE1233" i="9"/>
  <c r="ZF1233" i="9"/>
  <c r="ZG1233" i="9"/>
  <c r="ZH1233" i="9"/>
  <c r="ZI1233" i="9"/>
  <c r="ZJ1233" i="9"/>
  <c r="ZK1233" i="9"/>
  <c r="ZL1233" i="9"/>
  <c r="ZM1233" i="9"/>
  <c r="ZN1233" i="9"/>
  <c r="ZO1233" i="9"/>
  <c r="ZP1233" i="9"/>
  <c r="ZQ1233" i="9"/>
  <c r="ZR1233" i="9"/>
  <c r="ZS1233" i="9"/>
  <c r="ZT1233" i="9"/>
  <c r="ZU1233" i="9"/>
  <c r="ZV1233" i="9"/>
  <c r="ZW1233" i="9"/>
  <c r="ZX1233" i="9"/>
  <c r="ZY1233" i="9"/>
  <c r="ZZ1233" i="9"/>
  <c r="AAA1233" i="9"/>
  <c r="AAB1233" i="9"/>
  <c r="AAC1233" i="9"/>
  <c r="AAD1233" i="9"/>
  <c r="AAE1233" i="9"/>
  <c r="AAF1233" i="9"/>
  <c r="AAG1233" i="9"/>
  <c r="AAH1233" i="9"/>
  <c r="AAI1233" i="9"/>
  <c r="AAJ1233" i="9"/>
  <c r="AAK1233" i="9"/>
  <c r="AAL1233" i="9"/>
  <c r="AAM1233" i="9"/>
  <c r="AAN1233" i="9"/>
  <c r="AAO1233" i="9"/>
  <c r="AAP1233" i="9"/>
  <c r="AAQ1233" i="9"/>
  <c r="AAR1233" i="9"/>
  <c r="AAS1233" i="9"/>
  <c r="AAT1233" i="9"/>
  <c r="AAU1233" i="9"/>
  <c r="AAV1233" i="9"/>
  <c r="AAW1233" i="9"/>
  <c r="AAX1233" i="9"/>
  <c r="AAY1233" i="9"/>
  <c r="AAZ1233" i="9"/>
  <c r="ABA1233" i="9"/>
  <c r="ABB1233" i="9"/>
  <c r="ABC1233" i="9"/>
  <c r="ABD1233" i="9"/>
  <c r="ABE1233" i="9"/>
  <c r="ABF1233" i="9"/>
  <c r="ABG1233" i="9"/>
  <c r="ABH1233" i="9"/>
  <c r="ABI1233" i="9"/>
  <c r="ABJ1233" i="9"/>
  <c r="ABK1233" i="9"/>
  <c r="ABL1233" i="9"/>
  <c r="ABM1233" i="9"/>
  <c r="ABN1233" i="9"/>
  <c r="ABO1233" i="9"/>
  <c r="ABP1233" i="9"/>
  <c r="ABQ1233" i="9"/>
  <c r="ABR1233" i="9"/>
  <c r="ABS1233" i="9"/>
  <c r="ABT1233" i="9"/>
  <c r="ABU1233" i="9"/>
  <c r="ABV1233" i="9"/>
  <c r="ABW1233" i="9"/>
  <c r="ABX1233" i="9"/>
  <c r="ABY1233" i="9"/>
  <c r="ABZ1233" i="9"/>
  <c r="ACA1233" i="9"/>
  <c r="ACB1233" i="9"/>
  <c r="ACC1233" i="9"/>
  <c r="ACD1233" i="9"/>
  <c r="ACE1233" i="9"/>
  <c r="ACF1233" i="9"/>
  <c r="ACG1233" i="9"/>
  <c r="ACH1233" i="9"/>
  <c r="ACI1233" i="9"/>
  <c r="ACJ1233" i="9"/>
  <c r="ACK1233" i="9"/>
  <c r="ACL1233" i="9"/>
  <c r="ACM1233" i="9"/>
  <c r="ACN1233" i="9"/>
  <c r="ACO1233" i="9"/>
  <c r="ACP1233" i="9"/>
  <c r="ACQ1233" i="9"/>
  <c r="ACR1233" i="9"/>
  <c r="ACS1233" i="9"/>
  <c r="ACT1233" i="9"/>
  <c r="ACU1233" i="9"/>
  <c r="ACV1233" i="9"/>
  <c r="ACW1233" i="9"/>
  <c r="ACX1233" i="9"/>
  <c r="ACY1233" i="9"/>
  <c r="ACZ1233" i="9"/>
  <c r="ADA1233" i="9"/>
  <c r="ADB1233" i="9"/>
  <c r="ADC1233" i="9"/>
  <c r="ADD1233" i="9"/>
  <c r="ADE1233" i="9"/>
  <c r="ADF1233" i="9"/>
  <c r="ADG1233" i="9"/>
  <c r="ADH1233" i="9"/>
  <c r="ADI1233" i="9"/>
  <c r="ADJ1233" i="9"/>
  <c r="ADK1233" i="9"/>
  <c r="ADL1233" i="9"/>
  <c r="ADM1233" i="9"/>
  <c r="ADN1233" i="9"/>
  <c r="ADO1233" i="9"/>
  <c r="ADP1233" i="9"/>
  <c r="ADQ1233" i="9"/>
  <c r="ADR1233" i="9"/>
  <c r="ADS1233" i="9"/>
  <c r="ADT1233" i="9"/>
  <c r="ADU1233" i="9"/>
  <c r="ADV1233" i="9"/>
  <c r="ADW1233" i="9"/>
  <c r="ADX1233" i="9"/>
  <c r="ADY1233" i="9"/>
  <c r="ADZ1233" i="9"/>
  <c r="AEA1233" i="9"/>
  <c r="AEB1233" i="9"/>
  <c r="AEC1233" i="9"/>
  <c r="AED1233" i="9"/>
  <c r="AEE1233" i="9"/>
  <c r="AEF1233" i="9"/>
  <c r="AEG1233" i="9"/>
  <c r="AEH1233" i="9"/>
  <c r="AEI1233" i="9"/>
  <c r="AEJ1233" i="9"/>
  <c r="AEK1233" i="9"/>
  <c r="AEL1233" i="9"/>
  <c r="AEM1233" i="9"/>
  <c r="AEN1233" i="9"/>
  <c r="AEO1233" i="9"/>
  <c r="AEP1233" i="9"/>
  <c r="AEQ1233" i="9"/>
  <c r="AER1233" i="9"/>
  <c r="AES1233" i="9"/>
  <c r="AET1233" i="9"/>
  <c r="AEU1233" i="9"/>
  <c r="AEV1233" i="9"/>
  <c r="AEW1233" i="9"/>
  <c r="AEX1233" i="9"/>
  <c r="AEY1233" i="9"/>
  <c r="AEZ1233" i="9"/>
  <c r="AFA1233" i="9"/>
  <c r="AFB1233" i="9"/>
  <c r="AFC1233" i="9"/>
  <c r="AFD1233" i="9"/>
  <c r="AFE1233" i="9"/>
  <c r="AFF1233" i="9"/>
  <c r="AFG1233" i="9"/>
  <c r="AFH1233" i="9"/>
  <c r="AFI1233" i="9"/>
  <c r="AFJ1233" i="9"/>
  <c r="AFK1233" i="9"/>
  <c r="AFL1233" i="9"/>
  <c r="AFM1233" i="9"/>
  <c r="AFN1233" i="9"/>
  <c r="AFO1233" i="9"/>
  <c r="AFP1233" i="9"/>
  <c r="CK1234" i="9"/>
  <c r="CL1234" i="9"/>
  <c r="CM1234" i="9"/>
  <c r="CN1234" i="9"/>
  <c r="CO1234" i="9"/>
  <c r="CP1234" i="9"/>
  <c r="CQ1234" i="9"/>
  <c r="CR1234" i="9"/>
  <c r="CS1234" i="9"/>
  <c r="CT1234" i="9"/>
  <c r="CU1234" i="9"/>
  <c r="CV1234" i="9"/>
  <c r="CW1234" i="9"/>
  <c r="CX1234" i="9"/>
  <c r="CY1234" i="9"/>
  <c r="CZ1234" i="9"/>
  <c r="DA1234" i="9"/>
  <c r="DB1234" i="9"/>
  <c r="DC1234" i="9"/>
  <c r="DD1234" i="9"/>
  <c r="DE1234" i="9"/>
  <c r="DF1234" i="9"/>
  <c r="DG1234" i="9"/>
  <c r="DH1234" i="9"/>
  <c r="DI1234" i="9"/>
  <c r="DJ1234" i="9"/>
  <c r="DK1234" i="9"/>
  <c r="DL1234" i="9"/>
  <c r="DM1234" i="9"/>
  <c r="DN1234" i="9"/>
  <c r="DO1234" i="9"/>
  <c r="DP1234" i="9"/>
  <c r="DQ1234" i="9"/>
  <c r="DR1234" i="9"/>
  <c r="DS1234" i="9"/>
  <c r="DT1234" i="9"/>
  <c r="DU1234" i="9"/>
  <c r="DV1234" i="9"/>
  <c r="DW1234" i="9"/>
  <c r="DX1234" i="9"/>
  <c r="DY1234" i="9"/>
  <c r="DZ1234" i="9"/>
  <c r="EA1234" i="9"/>
  <c r="EB1234" i="9"/>
  <c r="EC1234" i="9"/>
  <c r="ED1234" i="9"/>
  <c r="EE1234" i="9"/>
  <c r="EF1234" i="9"/>
  <c r="EG1234" i="9"/>
  <c r="EH1234" i="9"/>
  <c r="EI1234" i="9"/>
  <c r="EJ1234" i="9"/>
  <c r="EK1234" i="9"/>
  <c r="EL1234" i="9"/>
  <c r="EM1234" i="9"/>
  <c r="EN1234" i="9"/>
  <c r="EO1234" i="9"/>
  <c r="EP1234" i="9"/>
  <c r="EQ1234" i="9"/>
  <c r="ER1234" i="9"/>
  <c r="ES1234" i="9"/>
  <c r="ET1234" i="9"/>
  <c r="EU1234" i="9"/>
  <c r="EV1234" i="9"/>
  <c r="EW1234" i="9"/>
  <c r="EX1234" i="9"/>
  <c r="EY1234" i="9"/>
  <c r="EZ1234" i="9"/>
  <c r="FA1234" i="9"/>
  <c r="FB1234" i="9"/>
  <c r="FC1234" i="9"/>
  <c r="FD1234" i="9"/>
  <c r="FE1234" i="9"/>
  <c r="FF1234" i="9"/>
  <c r="FG1234" i="9"/>
  <c r="FH1234" i="9"/>
  <c r="FI1234" i="9"/>
  <c r="FJ1234" i="9"/>
  <c r="FK1234" i="9"/>
  <c r="FL1234" i="9"/>
  <c r="FM1234" i="9"/>
  <c r="FN1234" i="9"/>
  <c r="FO1234" i="9"/>
  <c r="FP1234" i="9"/>
  <c r="FQ1234" i="9"/>
  <c r="FR1234" i="9"/>
  <c r="FS1234" i="9"/>
  <c r="FT1234" i="9"/>
  <c r="FU1234" i="9"/>
  <c r="FV1234" i="9"/>
  <c r="FW1234" i="9"/>
  <c r="FX1234" i="9"/>
  <c r="FY1234" i="9"/>
  <c r="FZ1234" i="9"/>
  <c r="GA1234" i="9"/>
  <c r="GB1234" i="9"/>
  <c r="GC1234" i="9"/>
  <c r="GD1234" i="9"/>
  <c r="GE1234" i="9"/>
  <c r="GF1234" i="9"/>
  <c r="GG1234" i="9"/>
  <c r="GH1234" i="9"/>
  <c r="GI1234" i="9"/>
  <c r="GJ1234" i="9"/>
  <c r="GK1234" i="9"/>
  <c r="GL1234" i="9"/>
  <c r="GM1234" i="9"/>
  <c r="GN1234" i="9"/>
  <c r="GO1234" i="9"/>
  <c r="GP1234" i="9"/>
  <c r="GQ1234" i="9"/>
  <c r="GR1234" i="9"/>
  <c r="GS1234" i="9"/>
  <c r="GT1234" i="9"/>
  <c r="GU1234" i="9"/>
  <c r="GV1234" i="9"/>
  <c r="GW1234" i="9"/>
  <c r="GX1234" i="9"/>
  <c r="GY1234" i="9"/>
  <c r="GZ1234" i="9"/>
  <c r="HA1234" i="9"/>
  <c r="HB1234" i="9"/>
  <c r="HC1234" i="9"/>
  <c r="HD1234" i="9"/>
  <c r="HE1234" i="9"/>
  <c r="HF1234" i="9"/>
  <c r="HG1234" i="9"/>
  <c r="HH1234" i="9"/>
  <c r="HI1234" i="9"/>
  <c r="HJ1234" i="9"/>
  <c r="HK1234" i="9"/>
  <c r="HL1234" i="9"/>
  <c r="HM1234" i="9"/>
  <c r="HN1234" i="9"/>
  <c r="HO1234" i="9"/>
  <c r="HP1234" i="9"/>
  <c r="HQ1234" i="9"/>
  <c r="HR1234" i="9"/>
  <c r="HS1234" i="9"/>
  <c r="HT1234" i="9"/>
  <c r="HU1234" i="9"/>
  <c r="HV1234" i="9"/>
  <c r="HW1234" i="9"/>
  <c r="HX1234" i="9"/>
  <c r="HY1234" i="9"/>
  <c r="HZ1234" i="9"/>
  <c r="IA1234" i="9"/>
  <c r="IB1234" i="9"/>
  <c r="IC1234" i="9"/>
  <c r="ID1234" i="9"/>
  <c r="IE1234" i="9"/>
  <c r="IF1234" i="9"/>
  <c r="IG1234" i="9"/>
  <c r="IH1234" i="9"/>
  <c r="II1234" i="9"/>
  <c r="IJ1234" i="9"/>
  <c r="IK1234" i="9"/>
  <c r="IL1234" i="9"/>
  <c r="IM1234" i="9"/>
  <c r="IN1234" i="9"/>
  <c r="IO1234" i="9"/>
  <c r="IP1234" i="9"/>
  <c r="IQ1234" i="9"/>
  <c r="IR1234" i="9"/>
  <c r="IS1234" i="9"/>
  <c r="IT1234" i="9"/>
  <c r="IU1234" i="9"/>
  <c r="IV1234" i="9"/>
  <c r="IW1234" i="9"/>
  <c r="IX1234" i="9"/>
  <c r="IY1234" i="9"/>
  <c r="IZ1234" i="9"/>
  <c r="JA1234" i="9"/>
  <c r="JB1234" i="9"/>
  <c r="JC1234" i="9"/>
  <c r="JD1234" i="9"/>
  <c r="JE1234" i="9"/>
  <c r="JF1234" i="9"/>
  <c r="JG1234" i="9"/>
  <c r="JH1234" i="9"/>
  <c r="JI1234" i="9"/>
  <c r="JJ1234" i="9"/>
  <c r="JK1234" i="9"/>
  <c r="JL1234" i="9"/>
  <c r="JM1234" i="9"/>
  <c r="JN1234" i="9"/>
  <c r="JO1234" i="9"/>
  <c r="JP1234" i="9"/>
  <c r="JQ1234" i="9"/>
  <c r="JR1234" i="9"/>
  <c r="JS1234" i="9"/>
  <c r="JT1234" i="9"/>
  <c r="JU1234" i="9"/>
  <c r="JV1234" i="9"/>
  <c r="JW1234" i="9"/>
  <c r="JX1234" i="9"/>
  <c r="JY1234" i="9"/>
  <c r="JZ1234" i="9"/>
  <c r="KA1234" i="9"/>
  <c r="KB1234" i="9"/>
  <c r="KC1234" i="9"/>
  <c r="KD1234" i="9"/>
  <c r="KE1234" i="9"/>
  <c r="KF1234" i="9"/>
  <c r="KG1234" i="9"/>
  <c r="KH1234" i="9"/>
  <c r="KI1234" i="9"/>
  <c r="KJ1234" i="9"/>
  <c r="KK1234" i="9"/>
  <c r="KL1234" i="9"/>
  <c r="KM1234" i="9"/>
  <c r="KN1234" i="9"/>
  <c r="KO1234" i="9"/>
  <c r="KP1234" i="9"/>
  <c r="KQ1234" i="9"/>
  <c r="KR1234" i="9"/>
  <c r="KS1234" i="9"/>
  <c r="KT1234" i="9"/>
  <c r="KU1234" i="9"/>
  <c r="KV1234" i="9"/>
  <c r="KW1234" i="9"/>
  <c r="KX1234" i="9"/>
  <c r="KY1234" i="9"/>
  <c r="KZ1234" i="9"/>
  <c r="LA1234" i="9"/>
  <c r="LB1234" i="9"/>
  <c r="LC1234" i="9"/>
  <c r="LD1234" i="9"/>
  <c r="LE1234" i="9"/>
  <c r="LF1234" i="9"/>
  <c r="LG1234" i="9"/>
  <c r="LH1234" i="9"/>
  <c r="LI1234" i="9"/>
  <c r="LJ1234" i="9"/>
  <c r="LK1234" i="9"/>
  <c r="LL1234" i="9"/>
  <c r="LM1234" i="9"/>
  <c r="LN1234" i="9"/>
  <c r="LO1234" i="9"/>
  <c r="LP1234" i="9"/>
  <c r="LQ1234" i="9"/>
  <c r="LR1234" i="9"/>
  <c r="LS1234" i="9"/>
  <c r="LT1234" i="9"/>
  <c r="LU1234" i="9"/>
  <c r="LV1234" i="9"/>
  <c r="LW1234" i="9"/>
  <c r="LX1234" i="9"/>
  <c r="LY1234" i="9"/>
  <c r="LZ1234" i="9"/>
  <c r="MA1234" i="9"/>
  <c r="MB1234" i="9"/>
  <c r="MC1234" i="9"/>
  <c r="MD1234" i="9"/>
  <c r="ME1234" i="9"/>
  <c r="MF1234" i="9"/>
  <c r="MG1234" i="9"/>
  <c r="MH1234" i="9"/>
  <c r="MI1234" i="9"/>
  <c r="MJ1234" i="9"/>
  <c r="MK1234" i="9"/>
  <c r="ML1234" i="9"/>
  <c r="MM1234" i="9"/>
  <c r="MN1234" i="9"/>
  <c r="MO1234" i="9"/>
  <c r="MP1234" i="9"/>
  <c r="MQ1234" i="9"/>
  <c r="MR1234" i="9"/>
  <c r="MS1234" i="9"/>
  <c r="MT1234" i="9"/>
  <c r="MU1234" i="9"/>
  <c r="MV1234" i="9"/>
  <c r="MW1234" i="9"/>
  <c r="MX1234" i="9"/>
  <c r="MY1234" i="9"/>
  <c r="MZ1234" i="9"/>
  <c r="NA1234" i="9"/>
  <c r="NB1234" i="9"/>
  <c r="NC1234" i="9"/>
  <c r="ND1234" i="9"/>
  <c r="NE1234" i="9"/>
  <c r="NF1234" i="9"/>
  <c r="NG1234" i="9"/>
  <c r="NH1234" i="9"/>
  <c r="NI1234" i="9"/>
  <c r="NJ1234" i="9"/>
  <c r="NK1234" i="9"/>
  <c r="NL1234" i="9"/>
  <c r="NM1234" i="9"/>
  <c r="NN1234" i="9"/>
  <c r="NO1234" i="9"/>
  <c r="NP1234" i="9"/>
  <c r="NQ1234" i="9"/>
  <c r="NR1234" i="9"/>
  <c r="NS1234" i="9"/>
  <c r="NT1234" i="9"/>
  <c r="NU1234" i="9"/>
  <c r="NV1234" i="9"/>
  <c r="NW1234" i="9"/>
  <c r="NX1234" i="9"/>
  <c r="NY1234" i="9"/>
  <c r="NZ1234" i="9"/>
  <c r="OA1234" i="9"/>
  <c r="OB1234" i="9"/>
  <c r="OC1234" i="9"/>
  <c r="OD1234" i="9"/>
  <c r="OE1234" i="9"/>
  <c r="OF1234" i="9"/>
  <c r="OG1234" i="9"/>
  <c r="OH1234" i="9"/>
  <c r="OI1234" i="9"/>
  <c r="OJ1234" i="9"/>
  <c r="OK1234" i="9"/>
  <c r="OL1234" i="9"/>
  <c r="OM1234" i="9"/>
  <c r="ON1234" i="9"/>
  <c r="OO1234" i="9"/>
  <c r="OP1234" i="9"/>
  <c r="OQ1234" i="9"/>
  <c r="OR1234" i="9"/>
  <c r="OS1234" i="9"/>
  <c r="OT1234" i="9"/>
  <c r="OU1234" i="9"/>
  <c r="OV1234" i="9"/>
  <c r="OW1234" i="9"/>
  <c r="OX1234" i="9"/>
  <c r="OY1234" i="9"/>
  <c r="OZ1234" i="9"/>
  <c r="PA1234" i="9"/>
  <c r="PB1234" i="9"/>
  <c r="PC1234" i="9"/>
  <c r="PD1234" i="9"/>
  <c r="PE1234" i="9"/>
  <c r="PF1234" i="9"/>
  <c r="PG1234" i="9"/>
  <c r="PH1234" i="9"/>
  <c r="PI1234" i="9"/>
  <c r="PJ1234" i="9"/>
  <c r="PK1234" i="9"/>
  <c r="PL1234" i="9"/>
  <c r="PM1234" i="9"/>
  <c r="PN1234" i="9"/>
  <c r="PO1234" i="9"/>
  <c r="PP1234" i="9"/>
  <c r="PQ1234" i="9"/>
  <c r="PR1234" i="9"/>
  <c r="PS1234" i="9"/>
  <c r="PT1234" i="9"/>
  <c r="PU1234" i="9"/>
  <c r="PV1234" i="9"/>
  <c r="PW1234" i="9"/>
  <c r="PX1234" i="9"/>
  <c r="PY1234" i="9"/>
  <c r="PZ1234" i="9"/>
  <c r="QA1234" i="9"/>
  <c r="QB1234" i="9"/>
  <c r="QC1234" i="9"/>
  <c r="QD1234" i="9"/>
  <c r="QE1234" i="9"/>
  <c r="QF1234" i="9"/>
  <c r="QG1234" i="9"/>
  <c r="QH1234" i="9"/>
  <c r="QI1234" i="9"/>
  <c r="QJ1234" i="9"/>
  <c r="QK1234" i="9"/>
  <c r="QL1234" i="9"/>
  <c r="QM1234" i="9"/>
  <c r="QN1234" i="9"/>
  <c r="QO1234" i="9"/>
  <c r="QP1234" i="9"/>
  <c r="QQ1234" i="9"/>
  <c r="QR1234" i="9"/>
  <c r="QS1234" i="9"/>
  <c r="QT1234" i="9"/>
  <c r="QU1234" i="9"/>
  <c r="QV1234" i="9"/>
  <c r="QW1234" i="9"/>
  <c r="QX1234" i="9"/>
  <c r="QY1234" i="9"/>
  <c r="QZ1234" i="9"/>
  <c r="RA1234" i="9"/>
  <c r="RB1234" i="9"/>
  <c r="RC1234" i="9"/>
  <c r="RD1234" i="9"/>
  <c r="RE1234" i="9"/>
  <c r="RF1234" i="9"/>
  <c r="RG1234" i="9"/>
  <c r="RH1234" i="9"/>
  <c r="RI1234" i="9"/>
  <c r="RJ1234" i="9"/>
  <c r="RK1234" i="9"/>
  <c r="RL1234" i="9"/>
  <c r="RM1234" i="9"/>
  <c r="RN1234" i="9"/>
  <c r="RO1234" i="9"/>
  <c r="RP1234" i="9"/>
  <c r="RQ1234" i="9"/>
  <c r="RR1234" i="9"/>
  <c r="RS1234" i="9"/>
  <c r="RT1234" i="9"/>
  <c r="RU1234" i="9"/>
  <c r="RV1234" i="9"/>
  <c r="RW1234" i="9"/>
  <c r="RX1234" i="9"/>
  <c r="RY1234" i="9"/>
  <c r="RZ1234" i="9"/>
  <c r="SA1234" i="9"/>
  <c r="SB1234" i="9"/>
  <c r="SC1234" i="9"/>
  <c r="SD1234" i="9"/>
  <c r="SE1234" i="9"/>
  <c r="SF1234" i="9"/>
  <c r="SG1234" i="9"/>
  <c r="SH1234" i="9"/>
  <c r="SI1234" i="9"/>
  <c r="SJ1234" i="9"/>
  <c r="SK1234" i="9"/>
  <c r="SL1234" i="9"/>
  <c r="SM1234" i="9"/>
  <c r="SN1234" i="9"/>
  <c r="SO1234" i="9"/>
  <c r="SP1234" i="9"/>
  <c r="SQ1234" i="9"/>
  <c r="SR1234" i="9"/>
  <c r="SS1234" i="9"/>
  <c r="ST1234" i="9"/>
  <c r="SU1234" i="9"/>
  <c r="SV1234" i="9"/>
  <c r="SW1234" i="9"/>
  <c r="SX1234" i="9"/>
  <c r="SY1234" i="9"/>
  <c r="SZ1234" i="9"/>
  <c r="TA1234" i="9"/>
  <c r="TB1234" i="9"/>
  <c r="TC1234" i="9"/>
  <c r="TD1234" i="9"/>
  <c r="TE1234" i="9"/>
  <c r="TF1234" i="9"/>
  <c r="TG1234" i="9"/>
  <c r="TH1234" i="9"/>
  <c r="TI1234" i="9"/>
  <c r="TJ1234" i="9"/>
  <c r="TK1234" i="9"/>
  <c r="TL1234" i="9"/>
  <c r="TM1234" i="9"/>
  <c r="TN1234" i="9"/>
  <c r="TO1234" i="9"/>
  <c r="TP1234" i="9"/>
  <c r="TQ1234" i="9"/>
  <c r="TR1234" i="9"/>
  <c r="TS1234" i="9"/>
  <c r="TT1234" i="9"/>
  <c r="TU1234" i="9"/>
  <c r="TV1234" i="9"/>
  <c r="TW1234" i="9"/>
  <c r="TX1234" i="9"/>
  <c r="TY1234" i="9"/>
  <c r="TZ1234" i="9"/>
  <c r="UA1234" i="9"/>
  <c r="UB1234" i="9"/>
  <c r="UC1234" i="9"/>
  <c r="UD1234" i="9"/>
  <c r="UE1234" i="9"/>
  <c r="UF1234" i="9"/>
  <c r="UG1234" i="9"/>
  <c r="UH1234" i="9"/>
  <c r="UI1234" i="9"/>
  <c r="UJ1234" i="9"/>
  <c r="UK1234" i="9"/>
  <c r="UL1234" i="9"/>
  <c r="UM1234" i="9"/>
  <c r="UN1234" i="9"/>
  <c r="UO1234" i="9"/>
  <c r="UP1234" i="9"/>
  <c r="UQ1234" i="9"/>
  <c r="UR1234" i="9"/>
  <c r="US1234" i="9"/>
  <c r="UT1234" i="9"/>
  <c r="UU1234" i="9"/>
  <c r="UV1234" i="9"/>
  <c r="UW1234" i="9"/>
  <c r="UX1234" i="9"/>
  <c r="UY1234" i="9"/>
  <c r="UZ1234" i="9"/>
  <c r="VA1234" i="9"/>
  <c r="VB1234" i="9"/>
  <c r="VC1234" i="9"/>
  <c r="VD1234" i="9"/>
  <c r="VE1234" i="9"/>
  <c r="VF1234" i="9"/>
  <c r="VG1234" i="9"/>
  <c r="VH1234" i="9"/>
  <c r="VI1234" i="9"/>
  <c r="VJ1234" i="9"/>
  <c r="VK1234" i="9"/>
  <c r="VL1234" i="9"/>
  <c r="VM1234" i="9"/>
  <c r="VN1234" i="9"/>
  <c r="VO1234" i="9"/>
  <c r="VP1234" i="9"/>
  <c r="VQ1234" i="9"/>
  <c r="VR1234" i="9"/>
  <c r="VS1234" i="9"/>
  <c r="VT1234" i="9"/>
  <c r="VU1234" i="9"/>
  <c r="VV1234" i="9"/>
  <c r="VW1234" i="9"/>
  <c r="VX1234" i="9"/>
  <c r="VY1234" i="9"/>
  <c r="VZ1234" i="9"/>
  <c r="WA1234" i="9"/>
  <c r="WB1234" i="9"/>
  <c r="WC1234" i="9"/>
  <c r="WD1234" i="9"/>
  <c r="WE1234" i="9"/>
  <c r="WF1234" i="9"/>
  <c r="WG1234" i="9"/>
  <c r="WH1234" i="9"/>
  <c r="WI1234" i="9"/>
  <c r="WJ1234" i="9"/>
  <c r="WK1234" i="9"/>
  <c r="WL1234" i="9"/>
  <c r="WM1234" i="9"/>
  <c r="WN1234" i="9"/>
  <c r="WO1234" i="9"/>
  <c r="WP1234" i="9"/>
  <c r="WQ1234" i="9"/>
  <c r="WR1234" i="9"/>
  <c r="WS1234" i="9"/>
  <c r="WT1234" i="9"/>
  <c r="WU1234" i="9"/>
  <c r="WV1234" i="9"/>
  <c r="WW1234" i="9"/>
  <c r="WX1234" i="9"/>
  <c r="WY1234" i="9"/>
  <c r="WZ1234" i="9"/>
  <c r="XA1234" i="9"/>
  <c r="XB1234" i="9"/>
  <c r="XC1234" i="9"/>
  <c r="XD1234" i="9"/>
  <c r="XE1234" i="9"/>
  <c r="XF1234" i="9"/>
  <c r="XG1234" i="9"/>
  <c r="XH1234" i="9"/>
  <c r="XI1234" i="9"/>
  <c r="XJ1234" i="9"/>
  <c r="XK1234" i="9"/>
  <c r="XL1234" i="9"/>
  <c r="XM1234" i="9"/>
  <c r="XN1234" i="9"/>
  <c r="XO1234" i="9"/>
  <c r="XP1234" i="9"/>
  <c r="XQ1234" i="9"/>
  <c r="XR1234" i="9"/>
  <c r="XS1234" i="9"/>
  <c r="XT1234" i="9"/>
  <c r="XU1234" i="9"/>
  <c r="XV1234" i="9"/>
  <c r="XW1234" i="9"/>
  <c r="XX1234" i="9"/>
  <c r="XY1234" i="9"/>
  <c r="XZ1234" i="9"/>
  <c r="YA1234" i="9"/>
  <c r="YB1234" i="9"/>
  <c r="YC1234" i="9"/>
  <c r="YD1234" i="9"/>
  <c r="YE1234" i="9"/>
  <c r="YF1234" i="9"/>
  <c r="YG1234" i="9"/>
  <c r="YH1234" i="9"/>
  <c r="YI1234" i="9"/>
  <c r="YJ1234" i="9"/>
  <c r="YK1234" i="9"/>
  <c r="YL1234" i="9"/>
  <c r="YM1234" i="9"/>
  <c r="YN1234" i="9"/>
  <c r="YO1234" i="9"/>
  <c r="YP1234" i="9"/>
  <c r="YQ1234" i="9"/>
  <c r="YR1234" i="9"/>
  <c r="YS1234" i="9"/>
  <c r="YT1234" i="9"/>
  <c r="YU1234" i="9"/>
  <c r="YV1234" i="9"/>
  <c r="YW1234" i="9"/>
  <c r="YX1234" i="9"/>
  <c r="YY1234" i="9"/>
  <c r="YZ1234" i="9"/>
  <c r="ZA1234" i="9"/>
  <c r="ZB1234" i="9"/>
  <c r="ZC1234" i="9"/>
  <c r="ZD1234" i="9"/>
  <c r="ZE1234" i="9"/>
  <c r="ZF1234" i="9"/>
  <c r="ZG1234" i="9"/>
  <c r="ZH1234" i="9"/>
  <c r="ZI1234" i="9"/>
  <c r="ZJ1234" i="9"/>
  <c r="ZK1234" i="9"/>
  <c r="ZL1234" i="9"/>
  <c r="ZM1234" i="9"/>
  <c r="ZN1234" i="9"/>
  <c r="ZO1234" i="9"/>
  <c r="ZP1234" i="9"/>
  <c r="ZQ1234" i="9"/>
  <c r="ZR1234" i="9"/>
  <c r="ZS1234" i="9"/>
  <c r="ZT1234" i="9"/>
  <c r="ZU1234" i="9"/>
  <c r="ZV1234" i="9"/>
  <c r="ZW1234" i="9"/>
  <c r="ZX1234" i="9"/>
  <c r="ZY1234" i="9"/>
  <c r="ZZ1234" i="9"/>
  <c r="AAA1234" i="9"/>
  <c r="AAB1234" i="9"/>
  <c r="AAC1234" i="9"/>
  <c r="AAD1234" i="9"/>
  <c r="AAE1234" i="9"/>
  <c r="AAF1234" i="9"/>
  <c r="AAG1234" i="9"/>
  <c r="AAH1234" i="9"/>
  <c r="AAI1234" i="9"/>
  <c r="AAJ1234" i="9"/>
  <c r="AAK1234" i="9"/>
  <c r="AAL1234" i="9"/>
  <c r="AAM1234" i="9"/>
  <c r="AAN1234" i="9"/>
  <c r="AAO1234" i="9"/>
  <c r="AAP1234" i="9"/>
  <c r="AAQ1234" i="9"/>
  <c r="AAR1234" i="9"/>
  <c r="AAS1234" i="9"/>
  <c r="AAT1234" i="9"/>
  <c r="AAU1234" i="9"/>
  <c r="AAV1234" i="9"/>
  <c r="AAW1234" i="9"/>
  <c r="AAX1234" i="9"/>
  <c r="AAY1234" i="9"/>
  <c r="AAZ1234" i="9"/>
  <c r="ABA1234" i="9"/>
  <c r="ABB1234" i="9"/>
  <c r="ABC1234" i="9"/>
  <c r="ABD1234" i="9"/>
  <c r="ABE1234" i="9"/>
  <c r="ABF1234" i="9"/>
  <c r="ABG1234" i="9"/>
  <c r="ABH1234" i="9"/>
  <c r="ABI1234" i="9"/>
  <c r="ABJ1234" i="9"/>
  <c r="ABK1234" i="9"/>
  <c r="ABL1234" i="9"/>
  <c r="ABM1234" i="9"/>
  <c r="ABN1234" i="9"/>
  <c r="ABO1234" i="9"/>
  <c r="ABP1234" i="9"/>
  <c r="ABQ1234" i="9"/>
  <c r="ABR1234" i="9"/>
  <c r="ABS1234" i="9"/>
  <c r="ABT1234" i="9"/>
  <c r="ABU1234" i="9"/>
  <c r="ABV1234" i="9"/>
  <c r="ABW1234" i="9"/>
  <c r="ABX1234" i="9"/>
  <c r="ABY1234" i="9"/>
  <c r="ABZ1234" i="9"/>
  <c r="ACA1234" i="9"/>
  <c r="ACB1234" i="9"/>
  <c r="ACC1234" i="9"/>
  <c r="ACD1234" i="9"/>
  <c r="ACE1234" i="9"/>
  <c r="ACF1234" i="9"/>
  <c r="ACG1234" i="9"/>
  <c r="ACH1234" i="9"/>
  <c r="ACI1234" i="9"/>
  <c r="ACJ1234" i="9"/>
  <c r="ACK1234" i="9"/>
  <c r="ACL1234" i="9"/>
  <c r="ACM1234" i="9"/>
  <c r="ACN1234" i="9"/>
  <c r="ACO1234" i="9"/>
  <c r="ACP1234" i="9"/>
  <c r="ACQ1234" i="9"/>
  <c r="ACR1234" i="9"/>
  <c r="ACS1234" i="9"/>
  <c r="ACT1234" i="9"/>
  <c r="ACU1234" i="9"/>
  <c r="ACV1234" i="9"/>
  <c r="ACW1234" i="9"/>
  <c r="ACX1234" i="9"/>
  <c r="ACY1234" i="9"/>
  <c r="ACZ1234" i="9"/>
  <c r="ADA1234" i="9"/>
  <c r="ADB1234" i="9"/>
  <c r="ADC1234" i="9"/>
  <c r="ADD1234" i="9"/>
  <c r="ADE1234" i="9"/>
  <c r="ADF1234" i="9"/>
  <c r="ADG1234" i="9"/>
  <c r="ADH1234" i="9"/>
  <c r="ADI1234" i="9"/>
  <c r="ADJ1234" i="9"/>
  <c r="ADK1234" i="9"/>
  <c r="ADL1234" i="9"/>
  <c r="ADM1234" i="9"/>
  <c r="ADN1234" i="9"/>
  <c r="ADO1234" i="9"/>
  <c r="ADP1234" i="9"/>
  <c r="ADQ1234" i="9"/>
  <c r="ADR1234" i="9"/>
  <c r="ADS1234" i="9"/>
  <c r="ADT1234" i="9"/>
  <c r="ADU1234" i="9"/>
  <c r="ADV1234" i="9"/>
  <c r="ADW1234" i="9"/>
  <c r="ADX1234" i="9"/>
  <c r="ADY1234" i="9"/>
  <c r="ADZ1234" i="9"/>
  <c r="AEA1234" i="9"/>
  <c r="AEB1234" i="9"/>
  <c r="AEC1234" i="9"/>
  <c r="AED1234" i="9"/>
  <c r="AEE1234" i="9"/>
  <c r="AEF1234" i="9"/>
  <c r="AEG1234" i="9"/>
  <c r="AEH1234" i="9"/>
  <c r="AEI1234" i="9"/>
  <c r="AEJ1234" i="9"/>
  <c r="AEK1234" i="9"/>
  <c r="AEL1234" i="9"/>
  <c r="AEM1234" i="9"/>
  <c r="AEN1234" i="9"/>
  <c r="AEO1234" i="9"/>
  <c r="AEP1234" i="9"/>
  <c r="AEQ1234" i="9"/>
  <c r="AER1234" i="9"/>
  <c r="AES1234" i="9"/>
  <c r="AET1234" i="9"/>
  <c r="AEU1234" i="9"/>
  <c r="AEV1234" i="9"/>
  <c r="AEW1234" i="9"/>
  <c r="AEX1234" i="9"/>
  <c r="AEY1234" i="9"/>
  <c r="AEZ1234" i="9"/>
  <c r="AFA1234" i="9"/>
  <c r="AFB1234" i="9"/>
  <c r="AFC1234" i="9"/>
  <c r="AFD1234" i="9"/>
  <c r="AFE1234" i="9"/>
  <c r="AFF1234" i="9"/>
  <c r="AFG1234" i="9"/>
  <c r="AFH1234" i="9"/>
  <c r="AFI1234" i="9"/>
  <c r="AFJ1234" i="9"/>
  <c r="AFK1234" i="9"/>
  <c r="AFL1234" i="9"/>
  <c r="AFM1234" i="9"/>
  <c r="AFN1234" i="9"/>
  <c r="AFO1234" i="9"/>
  <c r="AFP1234" i="9"/>
  <c r="CK1235" i="9"/>
  <c r="CL1235" i="9"/>
  <c r="CM1235" i="9"/>
  <c r="CN1235" i="9"/>
  <c r="CO1235" i="9"/>
  <c r="CP1235" i="9"/>
  <c r="CQ1235" i="9"/>
  <c r="CR1235" i="9"/>
  <c r="CS1235" i="9"/>
  <c r="CT1235" i="9"/>
  <c r="CU1235" i="9"/>
  <c r="CV1235" i="9"/>
  <c r="CW1235" i="9"/>
  <c r="CX1235" i="9"/>
  <c r="CY1235" i="9"/>
  <c r="CZ1235" i="9"/>
  <c r="DA1235" i="9"/>
  <c r="DB1235" i="9"/>
  <c r="DC1235" i="9"/>
  <c r="DD1235" i="9"/>
  <c r="DE1235" i="9"/>
  <c r="DF1235" i="9"/>
  <c r="DG1235" i="9"/>
  <c r="DH1235" i="9"/>
  <c r="DI1235" i="9"/>
  <c r="DJ1235" i="9"/>
  <c r="DK1235" i="9"/>
  <c r="DL1235" i="9"/>
  <c r="DM1235" i="9"/>
  <c r="DN1235" i="9"/>
  <c r="DO1235" i="9"/>
  <c r="DP1235" i="9"/>
  <c r="DQ1235" i="9"/>
  <c r="DR1235" i="9"/>
  <c r="DS1235" i="9"/>
  <c r="DT1235" i="9"/>
  <c r="DU1235" i="9"/>
  <c r="DV1235" i="9"/>
  <c r="DW1235" i="9"/>
  <c r="DX1235" i="9"/>
  <c r="DY1235" i="9"/>
  <c r="DZ1235" i="9"/>
  <c r="EA1235" i="9"/>
  <c r="EB1235" i="9"/>
  <c r="EC1235" i="9"/>
  <c r="ED1235" i="9"/>
  <c r="EE1235" i="9"/>
  <c r="EF1235" i="9"/>
  <c r="EG1235" i="9"/>
  <c r="EH1235" i="9"/>
  <c r="EI1235" i="9"/>
  <c r="EJ1235" i="9"/>
  <c r="EK1235" i="9"/>
  <c r="EL1235" i="9"/>
  <c r="EM1235" i="9"/>
  <c r="EN1235" i="9"/>
  <c r="EO1235" i="9"/>
  <c r="EP1235" i="9"/>
  <c r="EQ1235" i="9"/>
  <c r="ER1235" i="9"/>
  <c r="ES1235" i="9"/>
  <c r="ET1235" i="9"/>
  <c r="EU1235" i="9"/>
  <c r="EV1235" i="9"/>
  <c r="EW1235" i="9"/>
  <c r="EX1235" i="9"/>
  <c r="EY1235" i="9"/>
  <c r="EZ1235" i="9"/>
  <c r="FA1235" i="9"/>
  <c r="FB1235" i="9"/>
  <c r="FC1235" i="9"/>
  <c r="FD1235" i="9"/>
  <c r="FE1235" i="9"/>
  <c r="FF1235" i="9"/>
  <c r="FG1235" i="9"/>
  <c r="FH1235" i="9"/>
  <c r="FI1235" i="9"/>
  <c r="FJ1235" i="9"/>
  <c r="FK1235" i="9"/>
  <c r="FL1235" i="9"/>
  <c r="FM1235" i="9"/>
  <c r="FN1235" i="9"/>
  <c r="FO1235" i="9"/>
  <c r="FP1235" i="9"/>
  <c r="FQ1235" i="9"/>
  <c r="FR1235" i="9"/>
  <c r="FS1235" i="9"/>
  <c r="FT1235" i="9"/>
  <c r="FU1235" i="9"/>
  <c r="FV1235" i="9"/>
  <c r="FW1235" i="9"/>
  <c r="FX1235" i="9"/>
  <c r="FY1235" i="9"/>
  <c r="FZ1235" i="9"/>
  <c r="GA1235" i="9"/>
  <c r="GB1235" i="9"/>
  <c r="GC1235" i="9"/>
  <c r="GD1235" i="9"/>
  <c r="GE1235" i="9"/>
  <c r="GF1235" i="9"/>
  <c r="GG1235" i="9"/>
  <c r="GH1235" i="9"/>
  <c r="GI1235" i="9"/>
  <c r="GJ1235" i="9"/>
  <c r="GK1235" i="9"/>
  <c r="GL1235" i="9"/>
  <c r="GM1235" i="9"/>
  <c r="GN1235" i="9"/>
  <c r="GO1235" i="9"/>
  <c r="GP1235" i="9"/>
  <c r="GQ1235" i="9"/>
  <c r="GR1235" i="9"/>
  <c r="GS1235" i="9"/>
  <c r="GT1235" i="9"/>
  <c r="GU1235" i="9"/>
  <c r="GV1235" i="9"/>
  <c r="GW1235" i="9"/>
  <c r="GX1235" i="9"/>
  <c r="GY1235" i="9"/>
  <c r="GZ1235" i="9"/>
  <c r="HA1235" i="9"/>
  <c r="HB1235" i="9"/>
  <c r="HC1235" i="9"/>
  <c r="HD1235" i="9"/>
  <c r="HE1235" i="9"/>
  <c r="HF1235" i="9"/>
  <c r="HG1235" i="9"/>
  <c r="HH1235" i="9"/>
  <c r="HI1235" i="9"/>
  <c r="HJ1235" i="9"/>
  <c r="HK1235" i="9"/>
  <c r="HL1235" i="9"/>
  <c r="HM1235" i="9"/>
  <c r="HN1235" i="9"/>
  <c r="HO1235" i="9"/>
  <c r="HP1235" i="9"/>
  <c r="HQ1235" i="9"/>
  <c r="HR1235" i="9"/>
  <c r="HS1235" i="9"/>
  <c r="HT1235" i="9"/>
  <c r="HU1235" i="9"/>
  <c r="HV1235" i="9"/>
  <c r="HW1235" i="9"/>
  <c r="HX1235" i="9"/>
  <c r="HY1235" i="9"/>
  <c r="HZ1235" i="9"/>
  <c r="IA1235" i="9"/>
  <c r="IB1235" i="9"/>
  <c r="IC1235" i="9"/>
  <c r="ID1235" i="9"/>
  <c r="IE1235" i="9"/>
  <c r="IF1235" i="9"/>
  <c r="IG1235" i="9"/>
  <c r="IH1235" i="9"/>
  <c r="II1235" i="9"/>
  <c r="IJ1235" i="9"/>
  <c r="IK1235" i="9"/>
  <c r="IL1235" i="9"/>
  <c r="IM1235" i="9"/>
  <c r="IN1235" i="9"/>
  <c r="IO1235" i="9"/>
  <c r="IP1235" i="9"/>
  <c r="IQ1235" i="9"/>
  <c r="IR1235" i="9"/>
  <c r="IS1235" i="9"/>
  <c r="IT1235" i="9"/>
  <c r="IU1235" i="9"/>
  <c r="IV1235" i="9"/>
  <c r="IW1235" i="9"/>
  <c r="IX1235" i="9"/>
  <c r="IY1235" i="9"/>
  <c r="IZ1235" i="9"/>
  <c r="JA1235" i="9"/>
  <c r="JB1235" i="9"/>
  <c r="JC1235" i="9"/>
  <c r="JD1235" i="9"/>
  <c r="JE1235" i="9"/>
  <c r="JF1235" i="9"/>
  <c r="JG1235" i="9"/>
  <c r="JH1235" i="9"/>
  <c r="JI1235" i="9"/>
  <c r="JJ1235" i="9"/>
  <c r="JK1235" i="9"/>
  <c r="JL1235" i="9"/>
  <c r="JM1235" i="9"/>
  <c r="JN1235" i="9"/>
  <c r="JO1235" i="9"/>
  <c r="JP1235" i="9"/>
  <c r="JQ1235" i="9"/>
  <c r="JR1235" i="9"/>
  <c r="JS1235" i="9"/>
  <c r="JT1235" i="9"/>
  <c r="JU1235" i="9"/>
  <c r="JV1235" i="9"/>
  <c r="JW1235" i="9"/>
  <c r="JX1235" i="9"/>
  <c r="JY1235" i="9"/>
  <c r="JZ1235" i="9"/>
  <c r="KA1235" i="9"/>
  <c r="KB1235" i="9"/>
  <c r="KC1235" i="9"/>
  <c r="KD1235" i="9"/>
  <c r="KE1235" i="9"/>
  <c r="KF1235" i="9"/>
  <c r="KG1235" i="9"/>
  <c r="KH1235" i="9"/>
  <c r="KI1235" i="9"/>
  <c r="KJ1235" i="9"/>
  <c r="KK1235" i="9"/>
  <c r="KL1235" i="9"/>
  <c r="KM1235" i="9"/>
  <c r="KN1235" i="9"/>
  <c r="KO1235" i="9"/>
  <c r="KP1235" i="9"/>
  <c r="KQ1235" i="9"/>
  <c r="KR1235" i="9"/>
  <c r="KS1235" i="9"/>
  <c r="KT1235" i="9"/>
  <c r="KU1235" i="9"/>
  <c r="KV1235" i="9"/>
  <c r="KW1235" i="9"/>
  <c r="KX1235" i="9"/>
  <c r="KY1235" i="9"/>
  <c r="KZ1235" i="9"/>
  <c r="LA1235" i="9"/>
  <c r="LB1235" i="9"/>
  <c r="LC1235" i="9"/>
  <c r="LD1235" i="9"/>
  <c r="LE1235" i="9"/>
  <c r="LF1235" i="9"/>
  <c r="LG1235" i="9"/>
  <c r="LH1235" i="9"/>
  <c r="LI1235" i="9"/>
  <c r="LJ1235" i="9"/>
  <c r="LK1235" i="9"/>
  <c r="LL1235" i="9"/>
  <c r="LM1235" i="9"/>
  <c r="LN1235" i="9"/>
  <c r="LO1235" i="9"/>
  <c r="LP1235" i="9"/>
  <c r="LQ1235" i="9"/>
  <c r="LR1235" i="9"/>
  <c r="LS1235" i="9"/>
  <c r="LT1235" i="9"/>
  <c r="LU1235" i="9"/>
  <c r="LV1235" i="9"/>
  <c r="LW1235" i="9"/>
  <c r="LX1235" i="9"/>
  <c r="LY1235" i="9"/>
  <c r="LZ1235" i="9"/>
  <c r="MA1235" i="9"/>
  <c r="MB1235" i="9"/>
  <c r="MC1235" i="9"/>
  <c r="MD1235" i="9"/>
  <c r="ME1235" i="9"/>
  <c r="MF1235" i="9"/>
  <c r="MG1235" i="9"/>
  <c r="MH1235" i="9"/>
  <c r="MI1235" i="9"/>
  <c r="MJ1235" i="9"/>
  <c r="MK1235" i="9"/>
  <c r="ML1235" i="9"/>
  <c r="MM1235" i="9"/>
  <c r="MN1235" i="9"/>
  <c r="MO1235" i="9"/>
  <c r="MP1235" i="9"/>
  <c r="MQ1235" i="9"/>
  <c r="MR1235" i="9"/>
  <c r="MS1235" i="9"/>
  <c r="MT1235" i="9"/>
  <c r="MU1235" i="9"/>
  <c r="MV1235" i="9"/>
  <c r="MW1235" i="9"/>
  <c r="MX1235" i="9"/>
  <c r="MY1235" i="9"/>
  <c r="MZ1235" i="9"/>
  <c r="NA1235" i="9"/>
  <c r="NB1235" i="9"/>
  <c r="NC1235" i="9"/>
  <c r="ND1235" i="9"/>
  <c r="NE1235" i="9"/>
  <c r="NF1235" i="9"/>
  <c r="NG1235" i="9"/>
  <c r="NH1235" i="9"/>
  <c r="NI1235" i="9"/>
  <c r="NJ1235" i="9"/>
  <c r="NK1235" i="9"/>
  <c r="NL1235" i="9"/>
  <c r="NM1235" i="9"/>
  <c r="NN1235" i="9"/>
  <c r="NO1235" i="9"/>
  <c r="NP1235" i="9"/>
  <c r="NQ1235" i="9"/>
  <c r="NR1235" i="9"/>
  <c r="NS1235" i="9"/>
  <c r="NT1235" i="9"/>
  <c r="NU1235" i="9"/>
  <c r="NV1235" i="9"/>
  <c r="NW1235" i="9"/>
  <c r="NX1235" i="9"/>
  <c r="NY1235" i="9"/>
  <c r="NZ1235" i="9"/>
  <c r="OA1235" i="9"/>
  <c r="OB1235" i="9"/>
  <c r="OC1235" i="9"/>
  <c r="OD1235" i="9"/>
  <c r="OE1235" i="9"/>
  <c r="OF1235" i="9"/>
  <c r="OG1235" i="9"/>
  <c r="OH1235" i="9"/>
  <c r="OI1235" i="9"/>
  <c r="OJ1235" i="9"/>
  <c r="OK1235" i="9"/>
  <c r="OL1235" i="9"/>
  <c r="OM1235" i="9"/>
  <c r="ON1235" i="9"/>
  <c r="OO1235" i="9"/>
  <c r="OP1235" i="9"/>
  <c r="OQ1235" i="9"/>
  <c r="OR1235" i="9"/>
  <c r="OS1235" i="9"/>
  <c r="OT1235" i="9"/>
  <c r="OU1235" i="9"/>
  <c r="OV1235" i="9"/>
  <c r="OW1235" i="9"/>
  <c r="OX1235" i="9"/>
  <c r="OY1235" i="9"/>
  <c r="OZ1235" i="9"/>
  <c r="PA1235" i="9"/>
  <c r="PB1235" i="9"/>
  <c r="PC1235" i="9"/>
  <c r="PD1235" i="9"/>
  <c r="PE1235" i="9"/>
  <c r="PF1235" i="9"/>
  <c r="PG1235" i="9"/>
  <c r="PH1235" i="9"/>
  <c r="PI1235" i="9"/>
  <c r="PJ1235" i="9"/>
  <c r="PK1235" i="9"/>
  <c r="PL1235" i="9"/>
  <c r="PM1235" i="9"/>
  <c r="PN1235" i="9"/>
  <c r="PO1235" i="9"/>
  <c r="PP1235" i="9"/>
  <c r="PQ1235" i="9"/>
  <c r="PR1235" i="9"/>
  <c r="PS1235" i="9"/>
  <c r="PT1235" i="9"/>
  <c r="PU1235" i="9"/>
  <c r="PV1235" i="9"/>
  <c r="PW1235" i="9"/>
  <c r="PX1235" i="9"/>
  <c r="PY1235" i="9"/>
  <c r="PZ1235" i="9"/>
  <c r="QA1235" i="9"/>
  <c r="QB1235" i="9"/>
  <c r="QC1235" i="9"/>
  <c r="QD1235" i="9"/>
  <c r="QE1235" i="9"/>
  <c r="QF1235" i="9"/>
  <c r="QG1235" i="9"/>
  <c r="QH1235" i="9"/>
  <c r="QI1235" i="9"/>
  <c r="QJ1235" i="9"/>
  <c r="QK1235" i="9"/>
  <c r="QL1235" i="9"/>
  <c r="QM1235" i="9"/>
  <c r="QN1235" i="9"/>
  <c r="QO1235" i="9"/>
  <c r="QP1235" i="9"/>
  <c r="QQ1235" i="9"/>
  <c r="QR1235" i="9"/>
  <c r="QS1235" i="9"/>
  <c r="QT1235" i="9"/>
  <c r="QU1235" i="9"/>
  <c r="QV1235" i="9"/>
  <c r="QW1235" i="9"/>
  <c r="QX1235" i="9"/>
  <c r="QY1235" i="9"/>
  <c r="QZ1235" i="9"/>
  <c r="RA1235" i="9"/>
  <c r="RB1235" i="9"/>
  <c r="RC1235" i="9"/>
  <c r="RD1235" i="9"/>
  <c r="RE1235" i="9"/>
  <c r="RF1235" i="9"/>
  <c r="RG1235" i="9"/>
  <c r="RH1235" i="9"/>
  <c r="RI1235" i="9"/>
  <c r="RJ1235" i="9"/>
  <c r="RK1235" i="9"/>
  <c r="RL1235" i="9"/>
  <c r="RM1235" i="9"/>
  <c r="RN1235" i="9"/>
  <c r="RO1235" i="9"/>
  <c r="RP1235" i="9"/>
  <c r="RQ1235" i="9"/>
  <c r="RR1235" i="9"/>
  <c r="RS1235" i="9"/>
  <c r="RT1235" i="9"/>
  <c r="RU1235" i="9"/>
  <c r="RV1235" i="9"/>
  <c r="RW1235" i="9"/>
  <c r="RX1235" i="9"/>
  <c r="RY1235" i="9"/>
  <c r="RZ1235" i="9"/>
  <c r="SA1235" i="9"/>
  <c r="SB1235" i="9"/>
  <c r="SC1235" i="9"/>
  <c r="SD1235" i="9"/>
  <c r="SE1235" i="9"/>
  <c r="SF1235" i="9"/>
  <c r="SG1235" i="9"/>
  <c r="SH1235" i="9"/>
  <c r="SI1235" i="9"/>
  <c r="SJ1235" i="9"/>
  <c r="SK1235" i="9"/>
  <c r="SL1235" i="9"/>
  <c r="SM1235" i="9"/>
  <c r="SN1235" i="9"/>
  <c r="SO1235" i="9"/>
  <c r="SP1235" i="9"/>
  <c r="SQ1235" i="9"/>
  <c r="SR1235" i="9"/>
  <c r="SS1235" i="9"/>
  <c r="ST1235" i="9"/>
  <c r="SU1235" i="9"/>
  <c r="SV1235" i="9"/>
  <c r="SW1235" i="9"/>
  <c r="SX1235" i="9"/>
  <c r="SY1235" i="9"/>
  <c r="SZ1235" i="9"/>
  <c r="TA1235" i="9"/>
  <c r="TB1235" i="9"/>
  <c r="TC1235" i="9"/>
  <c r="TD1235" i="9"/>
  <c r="TE1235" i="9"/>
  <c r="TF1235" i="9"/>
  <c r="TG1235" i="9"/>
  <c r="TH1235" i="9"/>
  <c r="TI1235" i="9"/>
  <c r="TJ1235" i="9"/>
  <c r="TK1235" i="9"/>
  <c r="TL1235" i="9"/>
  <c r="TM1235" i="9"/>
  <c r="TN1235" i="9"/>
  <c r="TO1235" i="9"/>
  <c r="TP1235" i="9"/>
  <c r="TQ1235" i="9"/>
  <c r="TR1235" i="9"/>
  <c r="TS1235" i="9"/>
  <c r="TT1235" i="9"/>
  <c r="TU1235" i="9"/>
  <c r="TV1235" i="9"/>
  <c r="TW1235" i="9"/>
  <c r="TX1235" i="9"/>
  <c r="TY1235" i="9"/>
  <c r="TZ1235" i="9"/>
  <c r="UA1235" i="9"/>
  <c r="UB1235" i="9"/>
  <c r="UC1235" i="9"/>
  <c r="UD1235" i="9"/>
  <c r="UE1235" i="9"/>
  <c r="UF1235" i="9"/>
  <c r="UG1235" i="9"/>
  <c r="UH1235" i="9"/>
  <c r="UI1235" i="9"/>
  <c r="UJ1235" i="9"/>
  <c r="UK1235" i="9"/>
  <c r="UL1235" i="9"/>
  <c r="UM1235" i="9"/>
  <c r="UN1235" i="9"/>
  <c r="UO1235" i="9"/>
  <c r="UP1235" i="9"/>
  <c r="UQ1235" i="9"/>
  <c r="UR1235" i="9"/>
  <c r="US1235" i="9"/>
  <c r="UT1235" i="9"/>
  <c r="UU1235" i="9"/>
  <c r="UV1235" i="9"/>
  <c r="UW1235" i="9"/>
  <c r="UX1235" i="9"/>
  <c r="UY1235" i="9"/>
  <c r="UZ1235" i="9"/>
  <c r="VA1235" i="9"/>
  <c r="VB1235" i="9"/>
  <c r="VC1235" i="9"/>
  <c r="VD1235" i="9"/>
  <c r="VE1235" i="9"/>
  <c r="VF1235" i="9"/>
  <c r="VG1235" i="9"/>
  <c r="VH1235" i="9"/>
  <c r="VI1235" i="9"/>
  <c r="VJ1235" i="9"/>
  <c r="VK1235" i="9"/>
  <c r="VL1235" i="9"/>
  <c r="VM1235" i="9"/>
  <c r="VN1235" i="9"/>
  <c r="VO1235" i="9"/>
  <c r="VP1235" i="9"/>
  <c r="VQ1235" i="9"/>
  <c r="VR1235" i="9"/>
  <c r="VS1235" i="9"/>
  <c r="VT1235" i="9"/>
  <c r="VU1235" i="9"/>
  <c r="VV1235" i="9"/>
  <c r="VW1235" i="9"/>
  <c r="VX1235" i="9"/>
  <c r="VY1235" i="9"/>
  <c r="VZ1235" i="9"/>
  <c r="WA1235" i="9"/>
  <c r="WB1235" i="9"/>
  <c r="WC1235" i="9"/>
  <c r="WD1235" i="9"/>
  <c r="WE1235" i="9"/>
  <c r="WF1235" i="9"/>
  <c r="WG1235" i="9"/>
  <c r="WH1235" i="9"/>
  <c r="WI1235" i="9"/>
  <c r="WJ1235" i="9"/>
  <c r="WK1235" i="9"/>
  <c r="WL1235" i="9"/>
  <c r="WM1235" i="9"/>
  <c r="WN1235" i="9"/>
  <c r="WO1235" i="9"/>
  <c r="WP1235" i="9"/>
  <c r="WQ1235" i="9"/>
  <c r="WR1235" i="9"/>
  <c r="WS1235" i="9"/>
  <c r="WT1235" i="9"/>
  <c r="WU1235" i="9"/>
  <c r="WV1235" i="9"/>
  <c r="WW1235" i="9"/>
  <c r="WX1235" i="9"/>
  <c r="WY1235" i="9"/>
  <c r="WZ1235" i="9"/>
  <c r="XA1235" i="9"/>
  <c r="XB1235" i="9"/>
  <c r="XC1235" i="9"/>
  <c r="XD1235" i="9"/>
  <c r="XE1235" i="9"/>
  <c r="XF1235" i="9"/>
  <c r="XG1235" i="9"/>
  <c r="XH1235" i="9"/>
  <c r="XI1235" i="9"/>
  <c r="XJ1235" i="9"/>
  <c r="XK1235" i="9"/>
  <c r="XL1235" i="9"/>
  <c r="XM1235" i="9"/>
  <c r="XN1235" i="9"/>
  <c r="XO1235" i="9"/>
  <c r="XP1235" i="9"/>
  <c r="XQ1235" i="9"/>
  <c r="XR1235" i="9"/>
  <c r="XS1235" i="9"/>
  <c r="XT1235" i="9"/>
  <c r="XU1235" i="9"/>
  <c r="XV1235" i="9"/>
  <c r="XW1235" i="9"/>
  <c r="XX1235" i="9"/>
  <c r="XY1235" i="9"/>
  <c r="XZ1235" i="9"/>
  <c r="YA1235" i="9"/>
  <c r="YB1235" i="9"/>
  <c r="YC1235" i="9"/>
  <c r="YD1235" i="9"/>
  <c r="YE1235" i="9"/>
  <c r="YF1235" i="9"/>
  <c r="YG1235" i="9"/>
  <c r="YH1235" i="9"/>
  <c r="YI1235" i="9"/>
  <c r="YJ1235" i="9"/>
  <c r="YK1235" i="9"/>
  <c r="YL1235" i="9"/>
  <c r="YM1235" i="9"/>
  <c r="YN1235" i="9"/>
  <c r="YO1235" i="9"/>
  <c r="YP1235" i="9"/>
  <c r="YQ1235" i="9"/>
  <c r="YR1235" i="9"/>
  <c r="YS1235" i="9"/>
  <c r="YT1235" i="9"/>
  <c r="YU1235" i="9"/>
  <c r="YV1235" i="9"/>
  <c r="YW1235" i="9"/>
  <c r="YX1235" i="9"/>
  <c r="YY1235" i="9"/>
  <c r="YZ1235" i="9"/>
  <c r="ZA1235" i="9"/>
  <c r="ZB1235" i="9"/>
  <c r="ZC1235" i="9"/>
  <c r="ZD1235" i="9"/>
  <c r="ZE1235" i="9"/>
  <c r="ZF1235" i="9"/>
  <c r="ZG1235" i="9"/>
  <c r="ZH1235" i="9"/>
  <c r="ZI1235" i="9"/>
  <c r="ZJ1235" i="9"/>
  <c r="ZK1235" i="9"/>
  <c r="ZL1235" i="9"/>
  <c r="ZM1235" i="9"/>
  <c r="ZN1235" i="9"/>
  <c r="ZO1235" i="9"/>
  <c r="ZP1235" i="9"/>
  <c r="ZQ1235" i="9"/>
  <c r="ZR1235" i="9"/>
  <c r="ZS1235" i="9"/>
  <c r="ZT1235" i="9"/>
  <c r="ZU1235" i="9"/>
  <c r="ZV1235" i="9"/>
  <c r="ZW1235" i="9"/>
  <c r="ZX1235" i="9"/>
  <c r="ZY1235" i="9"/>
  <c r="ZZ1235" i="9"/>
  <c r="AAA1235" i="9"/>
  <c r="AAB1235" i="9"/>
  <c r="AAC1235" i="9"/>
  <c r="AAD1235" i="9"/>
  <c r="AAE1235" i="9"/>
  <c r="AAF1235" i="9"/>
  <c r="AAG1235" i="9"/>
  <c r="AAH1235" i="9"/>
  <c r="AAI1235" i="9"/>
  <c r="AAJ1235" i="9"/>
  <c r="AAK1235" i="9"/>
  <c r="AAL1235" i="9"/>
  <c r="AAM1235" i="9"/>
  <c r="AAN1235" i="9"/>
  <c r="AAO1235" i="9"/>
  <c r="AAP1235" i="9"/>
  <c r="AAQ1235" i="9"/>
  <c r="AAR1235" i="9"/>
  <c r="AAS1235" i="9"/>
  <c r="AAT1235" i="9"/>
  <c r="AAU1235" i="9"/>
  <c r="AAV1235" i="9"/>
  <c r="AAW1235" i="9"/>
  <c r="AAX1235" i="9"/>
  <c r="AAY1235" i="9"/>
  <c r="AAZ1235" i="9"/>
  <c r="ABA1235" i="9"/>
  <c r="ABB1235" i="9"/>
  <c r="ABC1235" i="9"/>
  <c r="ABD1235" i="9"/>
  <c r="ABE1235" i="9"/>
  <c r="ABF1235" i="9"/>
  <c r="ABG1235" i="9"/>
  <c r="ABH1235" i="9"/>
  <c r="ABI1235" i="9"/>
  <c r="ABJ1235" i="9"/>
  <c r="ABK1235" i="9"/>
  <c r="ABL1235" i="9"/>
  <c r="ABM1235" i="9"/>
  <c r="ABN1235" i="9"/>
  <c r="ABO1235" i="9"/>
  <c r="ABP1235" i="9"/>
  <c r="ABQ1235" i="9"/>
  <c r="ABR1235" i="9"/>
  <c r="ABS1235" i="9"/>
  <c r="ABT1235" i="9"/>
  <c r="ABU1235" i="9"/>
  <c r="ABV1235" i="9"/>
  <c r="ABW1235" i="9"/>
  <c r="ABX1235" i="9"/>
  <c r="ABY1235" i="9"/>
  <c r="ABZ1235" i="9"/>
  <c r="ACA1235" i="9"/>
  <c r="ACB1235" i="9"/>
  <c r="ACC1235" i="9"/>
  <c r="ACD1235" i="9"/>
  <c r="ACE1235" i="9"/>
  <c r="ACF1235" i="9"/>
  <c r="ACG1235" i="9"/>
  <c r="ACH1235" i="9"/>
  <c r="ACI1235" i="9"/>
  <c r="ACJ1235" i="9"/>
  <c r="ACK1235" i="9"/>
  <c r="ACL1235" i="9"/>
  <c r="ACM1235" i="9"/>
  <c r="ACN1235" i="9"/>
  <c r="ACO1235" i="9"/>
  <c r="ACP1235" i="9"/>
  <c r="ACQ1235" i="9"/>
  <c r="ACR1235" i="9"/>
  <c r="ACS1235" i="9"/>
  <c r="ACT1235" i="9"/>
  <c r="ACU1235" i="9"/>
  <c r="ACV1235" i="9"/>
  <c r="ACW1235" i="9"/>
  <c r="ACX1235" i="9"/>
  <c r="ACY1235" i="9"/>
  <c r="ACZ1235" i="9"/>
  <c r="ADA1235" i="9"/>
  <c r="ADB1235" i="9"/>
  <c r="ADC1235" i="9"/>
  <c r="ADD1235" i="9"/>
  <c r="ADE1235" i="9"/>
  <c r="ADF1235" i="9"/>
  <c r="ADG1235" i="9"/>
  <c r="ADH1235" i="9"/>
  <c r="ADI1235" i="9"/>
  <c r="ADJ1235" i="9"/>
  <c r="ADK1235" i="9"/>
  <c r="ADL1235" i="9"/>
  <c r="ADM1235" i="9"/>
  <c r="ADN1235" i="9"/>
  <c r="ADO1235" i="9"/>
  <c r="ADP1235" i="9"/>
  <c r="ADQ1235" i="9"/>
  <c r="ADR1235" i="9"/>
  <c r="ADS1235" i="9"/>
  <c r="ADT1235" i="9"/>
  <c r="ADU1235" i="9"/>
  <c r="ADV1235" i="9"/>
  <c r="ADW1235" i="9"/>
  <c r="ADX1235" i="9"/>
  <c r="ADY1235" i="9"/>
  <c r="ADZ1235" i="9"/>
  <c r="AEA1235" i="9"/>
  <c r="AEB1235" i="9"/>
  <c r="AEC1235" i="9"/>
  <c r="AED1235" i="9"/>
  <c r="AEE1235" i="9"/>
  <c r="AEF1235" i="9"/>
  <c r="AEG1235" i="9"/>
  <c r="AEH1235" i="9"/>
  <c r="AEI1235" i="9"/>
  <c r="AEJ1235" i="9"/>
  <c r="AEK1235" i="9"/>
  <c r="AEL1235" i="9"/>
  <c r="AEM1235" i="9"/>
  <c r="AEN1235" i="9"/>
  <c r="AEO1235" i="9"/>
  <c r="AEP1235" i="9"/>
  <c r="AEQ1235" i="9"/>
  <c r="AER1235" i="9"/>
  <c r="AES1235" i="9"/>
  <c r="AET1235" i="9"/>
  <c r="AEU1235" i="9"/>
  <c r="AEV1235" i="9"/>
  <c r="AEW1235" i="9"/>
  <c r="AEX1235" i="9"/>
  <c r="AEY1235" i="9"/>
  <c r="AEZ1235" i="9"/>
  <c r="AFA1235" i="9"/>
  <c r="AFB1235" i="9"/>
  <c r="AFC1235" i="9"/>
  <c r="AFD1235" i="9"/>
  <c r="AFE1235" i="9"/>
  <c r="AFF1235" i="9"/>
  <c r="AFG1235" i="9"/>
  <c r="AFH1235" i="9"/>
  <c r="AFI1235" i="9"/>
  <c r="AFJ1235" i="9"/>
  <c r="AFK1235" i="9"/>
  <c r="AFL1235" i="9"/>
  <c r="AFM1235" i="9"/>
  <c r="AFN1235" i="9"/>
  <c r="AFO1235" i="9"/>
  <c r="AFP1235" i="9"/>
  <c r="CK1236" i="9"/>
  <c r="CL1236" i="9"/>
  <c r="CM1236" i="9"/>
  <c r="CN1236" i="9"/>
  <c r="CO1236" i="9"/>
  <c r="CP1236" i="9"/>
  <c r="CQ1236" i="9"/>
  <c r="CR1236" i="9"/>
  <c r="CS1236" i="9"/>
  <c r="CT1236" i="9"/>
  <c r="CU1236" i="9"/>
  <c r="CV1236" i="9"/>
  <c r="CW1236" i="9"/>
  <c r="CX1236" i="9"/>
  <c r="CY1236" i="9"/>
  <c r="CZ1236" i="9"/>
  <c r="DA1236" i="9"/>
  <c r="DB1236" i="9"/>
  <c r="DC1236" i="9"/>
  <c r="DD1236" i="9"/>
  <c r="DE1236" i="9"/>
  <c r="DF1236" i="9"/>
  <c r="DG1236" i="9"/>
  <c r="DH1236" i="9"/>
  <c r="DI1236" i="9"/>
  <c r="DJ1236" i="9"/>
  <c r="DK1236" i="9"/>
  <c r="DL1236" i="9"/>
  <c r="DM1236" i="9"/>
  <c r="DN1236" i="9"/>
  <c r="DO1236" i="9"/>
  <c r="DP1236" i="9"/>
  <c r="DQ1236" i="9"/>
  <c r="DR1236" i="9"/>
  <c r="DS1236" i="9"/>
  <c r="DT1236" i="9"/>
  <c r="DU1236" i="9"/>
  <c r="DV1236" i="9"/>
  <c r="DW1236" i="9"/>
  <c r="DX1236" i="9"/>
  <c r="DY1236" i="9"/>
  <c r="DZ1236" i="9"/>
  <c r="EA1236" i="9"/>
  <c r="EB1236" i="9"/>
  <c r="EC1236" i="9"/>
  <c r="ED1236" i="9"/>
  <c r="EE1236" i="9"/>
  <c r="EF1236" i="9"/>
  <c r="EG1236" i="9"/>
  <c r="EH1236" i="9"/>
  <c r="EI1236" i="9"/>
  <c r="EJ1236" i="9"/>
  <c r="EK1236" i="9"/>
  <c r="EL1236" i="9"/>
  <c r="EM1236" i="9"/>
  <c r="EN1236" i="9"/>
  <c r="EO1236" i="9"/>
  <c r="EP1236" i="9"/>
  <c r="EQ1236" i="9"/>
  <c r="ER1236" i="9"/>
  <c r="ES1236" i="9"/>
  <c r="ET1236" i="9"/>
  <c r="EU1236" i="9"/>
  <c r="EV1236" i="9"/>
  <c r="EW1236" i="9"/>
  <c r="EX1236" i="9"/>
  <c r="EY1236" i="9"/>
  <c r="EZ1236" i="9"/>
  <c r="FA1236" i="9"/>
  <c r="FB1236" i="9"/>
  <c r="FC1236" i="9"/>
  <c r="FD1236" i="9"/>
  <c r="FE1236" i="9"/>
  <c r="FF1236" i="9"/>
  <c r="FG1236" i="9"/>
  <c r="FH1236" i="9"/>
  <c r="FI1236" i="9"/>
  <c r="FJ1236" i="9"/>
  <c r="FK1236" i="9"/>
  <c r="FL1236" i="9"/>
  <c r="FM1236" i="9"/>
  <c r="FN1236" i="9"/>
  <c r="FO1236" i="9"/>
  <c r="FP1236" i="9"/>
  <c r="FQ1236" i="9"/>
  <c r="FR1236" i="9"/>
  <c r="FS1236" i="9"/>
  <c r="FT1236" i="9"/>
  <c r="FU1236" i="9"/>
  <c r="FV1236" i="9"/>
  <c r="FW1236" i="9"/>
  <c r="FX1236" i="9"/>
  <c r="FY1236" i="9"/>
  <c r="FZ1236" i="9"/>
  <c r="GA1236" i="9"/>
  <c r="GB1236" i="9"/>
  <c r="GC1236" i="9"/>
  <c r="GD1236" i="9"/>
  <c r="GE1236" i="9"/>
  <c r="GF1236" i="9"/>
  <c r="GG1236" i="9"/>
  <c r="GH1236" i="9"/>
  <c r="GI1236" i="9"/>
  <c r="GJ1236" i="9"/>
  <c r="GK1236" i="9"/>
  <c r="GL1236" i="9"/>
  <c r="GM1236" i="9"/>
  <c r="GN1236" i="9"/>
  <c r="GO1236" i="9"/>
  <c r="GP1236" i="9"/>
  <c r="GQ1236" i="9"/>
  <c r="GR1236" i="9"/>
  <c r="GS1236" i="9"/>
  <c r="GT1236" i="9"/>
  <c r="GU1236" i="9"/>
  <c r="GV1236" i="9"/>
  <c r="GW1236" i="9"/>
  <c r="GX1236" i="9"/>
  <c r="GY1236" i="9"/>
  <c r="GZ1236" i="9"/>
  <c r="HA1236" i="9"/>
  <c r="HB1236" i="9"/>
  <c r="HC1236" i="9"/>
  <c r="HD1236" i="9"/>
  <c r="HE1236" i="9"/>
  <c r="HF1236" i="9"/>
  <c r="HG1236" i="9"/>
  <c r="HH1236" i="9"/>
  <c r="HI1236" i="9"/>
  <c r="HJ1236" i="9"/>
  <c r="HK1236" i="9"/>
  <c r="HL1236" i="9"/>
  <c r="HM1236" i="9"/>
  <c r="HN1236" i="9"/>
  <c r="HO1236" i="9"/>
  <c r="HP1236" i="9"/>
  <c r="HQ1236" i="9"/>
  <c r="HR1236" i="9"/>
  <c r="HS1236" i="9"/>
  <c r="HT1236" i="9"/>
  <c r="HU1236" i="9"/>
  <c r="HV1236" i="9"/>
  <c r="HW1236" i="9"/>
  <c r="HX1236" i="9"/>
  <c r="HY1236" i="9"/>
  <c r="HZ1236" i="9"/>
  <c r="IA1236" i="9"/>
  <c r="IB1236" i="9"/>
  <c r="IC1236" i="9"/>
  <c r="ID1236" i="9"/>
  <c r="IE1236" i="9"/>
  <c r="IF1236" i="9"/>
  <c r="IG1236" i="9"/>
  <c r="IH1236" i="9"/>
  <c r="II1236" i="9"/>
  <c r="IJ1236" i="9"/>
  <c r="IK1236" i="9"/>
  <c r="IL1236" i="9"/>
  <c r="IM1236" i="9"/>
  <c r="IN1236" i="9"/>
  <c r="IO1236" i="9"/>
  <c r="IP1236" i="9"/>
  <c r="IQ1236" i="9"/>
  <c r="IR1236" i="9"/>
  <c r="IS1236" i="9"/>
  <c r="IT1236" i="9"/>
  <c r="IU1236" i="9"/>
  <c r="IV1236" i="9"/>
  <c r="IW1236" i="9"/>
  <c r="IX1236" i="9"/>
  <c r="IY1236" i="9"/>
  <c r="IZ1236" i="9"/>
  <c r="JA1236" i="9"/>
  <c r="JB1236" i="9"/>
  <c r="JC1236" i="9"/>
  <c r="JD1236" i="9"/>
  <c r="JE1236" i="9"/>
  <c r="JF1236" i="9"/>
  <c r="JG1236" i="9"/>
  <c r="JH1236" i="9"/>
  <c r="JI1236" i="9"/>
  <c r="JJ1236" i="9"/>
  <c r="JK1236" i="9"/>
  <c r="JL1236" i="9"/>
  <c r="JM1236" i="9"/>
  <c r="JN1236" i="9"/>
  <c r="JO1236" i="9"/>
  <c r="JP1236" i="9"/>
  <c r="JQ1236" i="9"/>
  <c r="JR1236" i="9"/>
  <c r="JS1236" i="9"/>
  <c r="JT1236" i="9"/>
  <c r="JU1236" i="9"/>
  <c r="JV1236" i="9"/>
  <c r="JW1236" i="9"/>
  <c r="JX1236" i="9"/>
  <c r="JY1236" i="9"/>
  <c r="JZ1236" i="9"/>
  <c r="KA1236" i="9"/>
  <c r="KB1236" i="9"/>
  <c r="KC1236" i="9"/>
  <c r="KD1236" i="9"/>
  <c r="KE1236" i="9"/>
  <c r="KF1236" i="9"/>
  <c r="KG1236" i="9"/>
  <c r="KH1236" i="9"/>
  <c r="KI1236" i="9"/>
  <c r="KJ1236" i="9"/>
  <c r="KK1236" i="9"/>
  <c r="KL1236" i="9"/>
  <c r="KM1236" i="9"/>
  <c r="KN1236" i="9"/>
  <c r="KO1236" i="9"/>
  <c r="KP1236" i="9"/>
  <c r="KQ1236" i="9"/>
  <c r="KR1236" i="9"/>
  <c r="KS1236" i="9"/>
  <c r="KT1236" i="9"/>
  <c r="KU1236" i="9"/>
  <c r="KV1236" i="9"/>
  <c r="KW1236" i="9"/>
  <c r="KX1236" i="9"/>
  <c r="KY1236" i="9"/>
  <c r="KZ1236" i="9"/>
  <c r="LA1236" i="9"/>
  <c r="LB1236" i="9"/>
  <c r="LC1236" i="9"/>
  <c r="LD1236" i="9"/>
  <c r="LE1236" i="9"/>
  <c r="LF1236" i="9"/>
  <c r="LG1236" i="9"/>
  <c r="LH1236" i="9"/>
  <c r="LI1236" i="9"/>
  <c r="LJ1236" i="9"/>
  <c r="LK1236" i="9"/>
  <c r="LL1236" i="9"/>
  <c r="LM1236" i="9"/>
  <c r="LN1236" i="9"/>
  <c r="LO1236" i="9"/>
  <c r="LP1236" i="9"/>
  <c r="LQ1236" i="9"/>
  <c r="LR1236" i="9"/>
  <c r="LS1236" i="9"/>
  <c r="LT1236" i="9"/>
  <c r="LU1236" i="9"/>
  <c r="LV1236" i="9"/>
  <c r="LW1236" i="9"/>
  <c r="LX1236" i="9"/>
  <c r="LY1236" i="9"/>
  <c r="LZ1236" i="9"/>
  <c r="MA1236" i="9"/>
  <c r="MB1236" i="9"/>
  <c r="MC1236" i="9"/>
  <c r="MD1236" i="9"/>
  <c r="ME1236" i="9"/>
  <c r="MF1236" i="9"/>
  <c r="MG1236" i="9"/>
  <c r="MH1236" i="9"/>
  <c r="MI1236" i="9"/>
  <c r="MJ1236" i="9"/>
  <c r="MK1236" i="9"/>
  <c r="ML1236" i="9"/>
  <c r="MM1236" i="9"/>
  <c r="MN1236" i="9"/>
  <c r="MO1236" i="9"/>
  <c r="MP1236" i="9"/>
  <c r="MQ1236" i="9"/>
  <c r="MR1236" i="9"/>
  <c r="MS1236" i="9"/>
  <c r="MT1236" i="9"/>
  <c r="MU1236" i="9"/>
  <c r="MV1236" i="9"/>
  <c r="MW1236" i="9"/>
  <c r="MX1236" i="9"/>
  <c r="MY1236" i="9"/>
  <c r="MZ1236" i="9"/>
  <c r="NA1236" i="9"/>
  <c r="NB1236" i="9"/>
  <c r="NC1236" i="9"/>
  <c r="ND1236" i="9"/>
  <c r="NE1236" i="9"/>
  <c r="NF1236" i="9"/>
  <c r="NG1236" i="9"/>
  <c r="NH1236" i="9"/>
  <c r="NI1236" i="9"/>
  <c r="NJ1236" i="9"/>
  <c r="NK1236" i="9"/>
  <c r="NL1236" i="9"/>
  <c r="NM1236" i="9"/>
  <c r="NN1236" i="9"/>
  <c r="NO1236" i="9"/>
  <c r="NP1236" i="9"/>
  <c r="NQ1236" i="9"/>
  <c r="NR1236" i="9"/>
  <c r="NS1236" i="9"/>
  <c r="NT1236" i="9"/>
  <c r="NU1236" i="9"/>
  <c r="NV1236" i="9"/>
  <c r="NW1236" i="9"/>
  <c r="NX1236" i="9"/>
  <c r="NY1236" i="9"/>
  <c r="NZ1236" i="9"/>
  <c r="OA1236" i="9"/>
  <c r="OB1236" i="9"/>
  <c r="OC1236" i="9"/>
  <c r="OD1236" i="9"/>
  <c r="OE1236" i="9"/>
  <c r="OF1236" i="9"/>
  <c r="OG1236" i="9"/>
  <c r="OH1236" i="9"/>
  <c r="OI1236" i="9"/>
  <c r="OJ1236" i="9"/>
  <c r="OK1236" i="9"/>
  <c r="OL1236" i="9"/>
  <c r="OM1236" i="9"/>
  <c r="ON1236" i="9"/>
  <c r="OO1236" i="9"/>
  <c r="OP1236" i="9"/>
  <c r="OQ1236" i="9"/>
  <c r="OR1236" i="9"/>
  <c r="OS1236" i="9"/>
  <c r="OT1236" i="9"/>
  <c r="OU1236" i="9"/>
  <c r="OV1236" i="9"/>
  <c r="OW1236" i="9"/>
  <c r="OX1236" i="9"/>
  <c r="OY1236" i="9"/>
  <c r="OZ1236" i="9"/>
  <c r="PA1236" i="9"/>
  <c r="PB1236" i="9"/>
  <c r="PC1236" i="9"/>
  <c r="PD1236" i="9"/>
  <c r="PE1236" i="9"/>
  <c r="PF1236" i="9"/>
  <c r="PG1236" i="9"/>
  <c r="PH1236" i="9"/>
  <c r="PI1236" i="9"/>
  <c r="PJ1236" i="9"/>
  <c r="PK1236" i="9"/>
  <c r="PL1236" i="9"/>
  <c r="PM1236" i="9"/>
  <c r="PN1236" i="9"/>
  <c r="PO1236" i="9"/>
  <c r="PP1236" i="9"/>
  <c r="PQ1236" i="9"/>
  <c r="PR1236" i="9"/>
  <c r="PS1236" i="9"/>
  <c r="PT1236" i="9"/>
  <c r="PU1236" i="9"/>
  <c r="PV1236" i="9"/>
  <c r="PW1236" i="9"/>
  <c r="PX1236" i="9"/>
  <c r="PY1236" i="9"/>
  <c r="PZ1236" i="9"/>
  <c r="QA1236" i="9"/>
  <c r="QB1236" i="9"/>
  <c r="QC1236" i="9"/>
  <c r="QD1236" i="9"/>
  <c r="QE1236" i="9"/>
  <c r="QF1236" i="9"/>
  <c r="QG1236" i="9"/>
  <c r="QH1236" i="9"/>
  <c r="QI1236" i="9"/>
  <c r="QJ1236" i="9"/>
  <c r="QK1236" i="9"/>
  <c r="QL1236" i="9"/>
  <c r="QM1236" i="9"/>
  <c r="QN1236" i="9"/>
  <c r="QO1236" i="9"/>
  <c r="QP1236" i="9"/>
  <c r="QQ1236" i="9"/>
  <c r="QR1236" i="9"/>
  <c r="QS1236" i="9"/>
  <c r="QT1236" i="9"/>
  <c r="QU1236" i="9"/>
  <c r="QV1236" i="9"/>
  <c r="QW1236" i="9"/>
  <c r="QX1236" i="9"/>
  <c r="QY1236" i="9"/>
  <c r="QZ1236" i="9"/>
  <c r="RA1236" i="9"/>
  <c r="RB1236" i="9"/>
  <c r="RC1236" i="9"/>
  <c r="RD1236" i="9"/>
  <c r="RE1236" i="9"/>
  <c r="RF1236" i="9"/>
  <c r="RG1236" i="9"/>
  <c r="RH1236" i="9"/>
  <c r="RI1236" i="9"/>
  <c r="RJ1236" i="9"/>
  <c r="RK1236" i="9"/>
  <c r="RL1236" i="9"/>
  <c r="RM1236" i="9"/>
  <c r="RN1236" i="9"/>
  <c r="RO1236" i="9"/>
  <c r="RP1236" i="9"/>
  <c r="RQ1236" i="9"/>
  <c r="RR1236" i="9"/>
  <c r="RS1236" i="9"/>
  <c r="RT1236" i="9"/>
  <c r="RU1236" i="9"/>
  <c r="RV1236" i="9"/>
  <c r="RW1236" i="9"/>
  <c r="RX1236" i="9"/>
  <c r="RY1236" i="9"/>
  <c r="RZ1236" i="9"/>
  <c r="SA1236" i="9"/>
  <c r="SB1236" i="9"/>
  <c r="SC1236" i="9"/>
  <c r="SD1236" i="9"/>
  <c r="SE1236" i="9"/>
  <c r="SF1236" i="9"/>
  <c r="SG1236" i="9"/>
  <c r="SH1236" i="9"/>
  <c r="SI1236" i="9"/>
  <c r="SJ1236" i="9"/>
  <c r="SK1236" i="9"/>
  <c r="SL1236" i="9"/>
  <c r="SM1236" i="9"/>
  <c r="SN1236" i="9"/>
  <c r="SO1236" i="9"/>
  <c r="SP1236" i="9"/>
  <c r="SQ1236" i="9"/>
  <c r="SR1236" i="9"/>
  <c r="SS1236" i="9"/>
  <c r="ST1236" i="9"/>
  <c r="SU1236" i="9"/>
  <c r="SV1236" i="9"/>
  <c r="SW1236" i="9"/>
  <c r="SX1236" i="9"/>
  <c r="SY1236" i="9"/>
  <c r="SZ1236" i="9"/>
  <c r="TA1236" i="9"/>
  <c r="TB1236" i="9"/>
  <c r="TC1236" i="9"/>
  <c r="TD1236" i="9"/>
  <c r="TE1236" i="9"/>
  <c r="TF1236" i="9"/>
  <c r="TG1236" i="9"/>
  <c r="TH1236" i="9"/>
  <c r="TI1236" i="9"/>
  <c r="TJ1236" i="9"/>
  <c r="TK1236" i="9"/>
  <c r="TL1236" i="9"/>
  <c r="TM1236" i="9"/>
  <c r="TN1236" i="9"/>
  <c r="TO1236" i="9"/>
  <c r="TP1236" i="9"/>
  <c r="TQ1236" i="9"/>
  <c r="TR1236" i="9"/>
  <c r="TS1236" i="9"/>
  <c r="TT1236" i="9"/>
  <c r="TU1236" i="9"/>
  <c r="TV1236" i="9"/>
  <c r="TW1236" i="9"/>
  <c r="TX1236" i="9"/>
  <c r="TY1236" i="9"/>
  <c r="TZ1236" i="9"/>
  <c r="UA1236" i="9"/>
  <c r="UB1236" i="9"/>
  <c r="UC1236" i="9"/>
  <c r="UD1236" i="9"/>
  <c r="UE1236" i="9"/>
  <c r="UF1236" i="9"/>
  <c r="UG1236" i="9"/>
  <c r="UH1236" i="9"/>
  <c r="UI1236" i="9"/>
  <c r="UJ1236" i="9"/>
  <c r="UK1236" i="9"/>
  <c r="UL1236" i="9"/>
  <c r="UM1236" i="9"/>
  <c r="UN1236" i="9"/>
  <c r="UO1236" i="9"/>
  <c r="UP1236" i="9"/>
  <c r="UQ1236" i="9"/>
  <c r="UR1236" i="9"/>
  <c r="US1236" i="9"/>
  <c r="UT1236" i="9"/>
  <c r="UU1236" i="9"/>
  <c r="UV1236" i="9"/>
  <c r="UW1236" i="9"/>
  <c r="UX1236" i="9"/>
  <c r="UY1236" i="9"/>
  <c r="UZ1236" i="9"/>
  <c r="VA1236" i="9"/>
  <c r="VB1236" i="9"/>
  <c r="VC1236" i="9"/>
  <c r="VD1236" i="9"/>
  <c r="VE1236" i="9"/>
  <c r="VF1236" i="9"/>
  <c r="VG1236" i="9"/>
  <c r="VH1236" i="9"/>
  <c r="VI1236" i="9"/>
  <c r="VJ1236" i="9"/>
  <c r="VK1236" i="9"/>
  <c r="VL1236" i="9"/>
  <c r="VM1236" i="9"/>
  <c r="VN1236" i="9"/>
  <c r="VO1236" i="9"/>
  <c r="VP1236" i="9"/>
  <c r="VQ1236" i="9"/>
  <c r="VR1236" i="9"/>
  <c r="VS1236" i="9"/>
  <c r="VT1236" i="9"/>
  <c r="VU1236" i="9"/>
  <c r="VV1236" i="9"/>
  <c r="VW1236" i="9"/>
  <c r="VX1236" i="9"/>
  <c r="VY1236" i="9"/>
  <c r="VZ1236" i="9"/>
  <c r="WA1236" i="9"/>
  <c r="WB1236" i="9"/>
  <c r="WC1236" i="9"/>
  <c r="WD1236" i="9"/>
  <c r="WE1236" i="9"/>
  <c r="WF1236" i="9"/>
  <c r="WG1236" i="9"/>
  <c r="WH1236" i="9"/>
  <c r="WI1236" i="9"/>
  <c r="WJ1236" i="9"/>
  <c r="WK1236" i="9"/>
  <c r="WL1236" i="9"/>
  <c r="WM1236" i="9"/>
  <c r="WN1236" i="9"/>
  <c r="WO1236" i="9"/>
  <c r="WP1236" i="9"/>
  <c r="WQ1236" i="9"/>
  <c r="WR1236" i="9"/>
  <c r="WS1236" i="9"/>
  <c r="WT1236" i="9"/>
  <c r="WU1236" i="9"/>
  <c r="WV1236" i="9"/>
  <c r="WW1236" i="9"/>
  <c r="WX1236" i="9"/>
  <c r="WY1236" i="9"/>
  <c r="WZ1236" i="9"/>
  <c r="XA1236" i="9"/>
  <c r="XB1236" i="9"/>
  <c r="XC1236" i="9"/>
  <c r="XD1236" i="9"/>
  <c r="XE1236" i="9"/>
  <c r="XF1236" i="9"/>
  <c r="XG1236" i="9"/>
  <c r="XH1236" i="9"/>
  <c r="XI1236" i="9"/>
  <c r="XJ1236" i="9"/>
  <c r="XK1236" i="9"/>
  <c r="XL1236" i="9"/>
  <c r="XM1236" i="9"/>
  <c r="XN1236" i="9"/>
  <c r="XO1236" i="9"/>
  <c r="XP1236" i="9"/>
  <c r="XQ1236" i="9"/>
  <c r="XR1236" i="9"/>
  <c r="XS1236" i="9"/>
  <c r="XT1236" i="9"/>
  <c r="XU1236" i="9"/>
  <c r="XV1236" i="9"/>
  <c r="XW1236" i="9"/>
  <c r="XX1236" i="9"/>
  <c r="XY1236" i="9"/>
  <c r="XZ1236" i="9"/>
  <c r="YA1236" i="9"/>
  <c r="YB1236" i="9"/>
  <c r="YC1236" i="9"/>
  <c r="YD1236" i="9"/>
  <c r="YE1236" i="9"/>
  <c r="YF1236" i="9"/>
  <c r="YG1236" i="9"/>
  <c r="YH1236" i="9"/>
  <c r="YI1236" i="9"/>
  <c r="YJ1236" i="9"/>
  <c r="YK1236" i="9"/>
  <c r="YL1236" i="9"/>
  <c r="YM1236" i="9"/>
  <c r="YN1236" i="9"/>
  <c r="YO1236" i="9"/>
  <c r="YP1236" i="9"/>
  <c r="YQ1236" i="9"/>
  <c r="YR1236" i="9"/>
  <c r="YS1236" i="9"/>
  <c r="YT1236" i="9"/>
  <c r="YU1236" i="9"/>
  <c r="YV1236" i="9"/>
  <c r="YW1236" i="9"/>
  <c r="YX1236" i="9"/>
  <c r="YY1236" i="9"/>
  <c r="YZ1236" i="9"/>
  <c r="ZA1236" i="9"/>
  <c r="ZB1236" i="9"/>
  <c r="ZC1236" i="9"/>
  <c r="ZD1236" i="9"/>
  <c r="ZE1236" i="9"/>
  <c r="ZF1236" i="9"/>
  <c r="ZG1236" i="9"/>
  <c r="ZH1236" i="9"/>
  <c r="ZI1236" i="9"/>
  <c r="ZJ1236" i="9"/>
  <c r="ZK1236" i="9"/>
  <c r="ZL1236" i="9"/>
  <c r="ZM1236" i="9"/>
  <c r="ZN1236" i="9"/>
  <c r="ZO1236" i="9"/>
  <c r="ZP1236" i="9"/>
  <c r="ZQ1236" i="9"/>
  <c r="ZR1236" i="9"/>
  <c r="ZS1236" i="9"/>
  <c r="ZT1236" i="9"/>
  <c r="ZU1236" i="9"/>
  <c r="ZV1236" i="9"/>
  <c r="ZW1236" i="9"/>
  <c r="ZX1236" i="9"/>
  <c r="ZY1236" i="9"/>
  <c r="ZZ1236" i="9"/>
  <c r="AAA1236" i="9"/>
  <c r="AAB1236" i="9"/>
  <c r="AAC1236" i="9"/>
  <c r="AAD1236" i="9"/>
  <c r="AAE1236" i="9"/>
  <c r="AAF1236" i="9"/>
  <c r="AAG1236" i="9"/>
  <c r="AAH1236" i="9"/>
  <c r="AAI1236" i="9"/>
  <c r="AAJ1236" i="9"/>
  <c r="AAK1236" i="9"/>
  <c r="AAL1236" i="9"/>
  <c r="AAM1236" i="9"/>
  <c r="AAN1236" i="9"/>
  <c r="AAO1236" i="9"/>
  <c r="AAP1236" i="9"/>
  <c r="AAQ1236" i="9"/>
  <c r="AAR1236" i="9"/>
  <c r="AAS1236" i="9"/>
  <c r="AAT1236" i="9"/>
  <c r="AAU1236" i="9"/>
  <c r="AAV1236" i="9"/>
  <c r="AAW1236" i="9"/>
  <c r="AAX1236" i="9"/>
  <c r="AAY1236" i="9"/>
  <c r="AAZ1236" i="9"/>
  <c r="ABA1236" i="9"/>
  <c r="ABB1236" i="9"/>
  <c r="ABC1236" i="9"/>
  <c r="ABD1236" i="9"/>
  <c r="ABE1236" i="9"/>
  <c r="ABF1236" i="9"/>
  <c r="ABG1236" i="9"/>
  <c r="ABH1236" i="9"/>
  <c r="ABI1236" i="9"/>
  <c r="ABJ1236" i="9"/>
  <c r="ABK1236" i="9"/>
  <c r="ABL1236" i="9"/>
  <c r="ABM1236" i="9"/>
  <c r="ABN1236" i="9"/>
  <c r="ABO1236" i="9"/>
  <c r="ABP1236" i="9"/>
  <c r="ABQ1236" i="9"/>
  <c r="ABR1236" i="9"/>
  <c r="ABS1236" i="9"/>
  <c r="ABT1236" i="9"/>
  <c r="ABU1236" i="9"/>
  <c r="ABV1236" i="9"/>
  <c r="ABW1236" i="9"/>
  <c r="ABX1236" i="9"/>
  <c r="ABY1236" i="9"/>
  <c r="ABZ1236" i="9"/>
  <c r="ACA1236" i="9"/>
  <c r="ACB1236" i="9"/>
  <c r="ACC1236" i="9"/>
  <c r="ACD1236" i="9"/>
  <c r="ACE1236" i="9"/>
  <c r="ACF1236" i="9"/>
  <c r="ACG1236" i="9"/>
  <c r="ACH1236" i="9"/>
  <c r="ACI1236" i="9"/>
  <c r="ACJ1236" i="9"/>
  <c r="ACK1236" i="9"/>
  <c r="ACL1236" i="9"/>
  <c r="ACM1236" i="9"/>
  <c r="ACN1236" i="9"/>
  <c r="ACO1236" i="9"/>
  <c r="ACP1236" i="9"/>
  <c r="ACQ1236" i="9"/>
  <c r="ACR1236" i="9"/>
  <c r="ACS1236" i="9"/>
  <c r="ACT1236" i="9"/>
  <c r="ACU1236" i="9"/>
  <c r="ACV1236" i="9"/>
  <c r="ACW1236" i="9"/>
  <c r="ACX1236" i="9"/>
  <c r="ACY1236" i="9"/>
  <c r="ACZ1236" i="9"/>
  <c r="ADA1236" i="9"/>
  <c r="ADB1236" i="9"/>
  <c r="ADC1236" i="9"/>
  <c r="ADD1236" i="9"/>
  <c r="ADE1236" i="9"/>
  <c r="ADF1236" i="9"/>
  <c r="ADG1236" i="9"/>
  <c r="ADH1236" i="9"/>
  <c r="ADI1236" i="9"/>
  <c r="ADJ1236" i="9"/>
  <c r="ADK1236" i="9"/>
  <c r="ADL1236" i="9"/>
  <c r="ADM1236" i="9"/>
  <c r="ADN1236" i="9"/>
  <c r="ADO1236" i="9"/>
  <c r="ADP1236" i="9"/>
  <c r="ADQ1236" i="9"/>
  <c r="ADR1236" i="9"/>
  <c r="ADS1236" i="9"/>
  <c r="ADT1236" i="9"/>
  <c r="ADU1236" i="9"/>
  <c r="ADV1236" i="9"/>
  <c r="ADW1236" i="9"/>
  <c r="ADX1236" i="9"/>
  <c r="ADY1236" i="9"/>
  <c r="ADZ1236" i="9"/>
  <c r="AEA1236" i="9"/>
  <c r="AEB1236" i="9"/>
  <c r="AEC1236" i="9"/>
  <c r="AED1236" i="9"/>
  <c r="AEE1236" i="9"/>
  <c r="AEF1236" i="9"/>
  <c r="AEG1236" i="9"/>
  <c r="AEH1236" i="9"/>
  <c r="AEI1236" i="9"/>
  <c r="AEJ1236" i="9"/>
  <c r="AEK1236" i="9"/>
  <c r="AEL1236" i="9"/>
  <c r="AEM1236" i="9"/>
  <c r="AEN1236" i="9"/>
  <c r="AEO1236" i="9"/>
  <c r="AEP1236" i="9"/>
  <c r="AEQ1236" i="9"/>
  <c r="AER1236" i="9"/>
  <c r="AES1236" i="9"/>
  <c r="AET1236" i="9"/>
  <c r="AEU1236" i="9"/>
  <c r="AEV1236" i="9"/>
  <c r="AEW1236" i="9"/>
  <c r="AEX1236" i="9"/>
  <c r="AEY1236" i="9"/>
  <c r="AEZ1236" i="9"/>
  <c r="AFA1236" i="9"/>
  <c r="AFB1236" i="9"/>
  <c r="AFC1236" i="9"/>
  <c r="AFD1236" i="9"/>
  <c r="AFE1236" i="9"/>
  <c r="AFF1236" i="9"/>
  <c r="AFG1236" i="9"/>
  <c r="AFH1236" i="9"/>
  <c r="AFI1236" i="9"/>
  <c r="AFJ1236" i="9"/>
  <c r="AFK1236" i="9"/>
  <c r="AFL1236" i="9"/>
  <c r="AFM1236" i="9"/>
  <c r="AFN1236" i="9"/>
  <c r="AFO1236" i="9"/>
  <c r="AFP1236" i="9"/>
  <c r="CK1237" i="9"/>
  <c r="CL1237" i="9"/>
  <c r="CM1237" i="9"/>
  <c r="CN1237" i="9"/>
  <c r="CO1237" i="9"/>
  <c r="CP1237" i="9"/>
  <c r="CQ1237" i="9"/>
  <c r="CR1237" i="9"/>
  <c r="CS1237" i="9"/>
  <c r="CT1237" i="9"/>
  <c r="CU1237" i="9"/>
  <c r="CV1237" i="9"/>
  <c r="CW1237" i="9"/>
  <c r="CX1237" i="9"/>
  <c r="CY1237" i="9"/>
  <c r="CZ1237" i="9"/>
  <c r="DA1237" i="9"/>
  <c r="DB1237" i="9"/>
  <c r="DC1237" i="9"/>
  <c r="DD1237" i="9"/>
  <c r="DE1237" i="9"/>
  <c r="DF1237" i="9"/>
  <c r="DG1237" i="9"/>
  <c r="DH1237" i="9"/>
  <c r="DI1237" i="9"/>
  <c r="DJ1237" i="9"/>
  <c r="DK1237" i="9"/>
  <c r="DL1237" i="9"/>
  <c r="DM1237" i="9"/>
  <c r="DN1237" i="9"/>
  <c r="DO1237" i="9"/>
  <c r="DP1237" i="9"/>
  <c r="DQ1237" i="9"/>
  <c r="DR1237" i="9"/>
  <c r="DS1237" i="9"/>
  <c r="DT1237" i="9"/>
  <c r="DU1237" i="9"/>
  <c r="DV1237" i="9"/>
  <c r="DW1237" i="9"/>
  <c r="DX1237" i="9"/>
  <c r="DY1237" i="9"/>
  <c r="DZ1237" i="9"/>
  <c r="EA1237" i="9"/>
  <c r="EB1237" i="9"/>
  <c r="EC1237" i="9"/>
  <c r="ED1237" i="9"/>
  <c r="EE1237" i="9"/>
  <c r="EF1237" i="9"/>
  <c r="EG1237" i="9"/>
  <c r="EH1237" i="9"/>
  <c r="EI1237" i="9"/>
  <c r="EJ1237" i="9"/>
  <c r="EK1237" i="9"/>
  <c r="EL1237" i="9"/>
  <c r="EM1237" i="9"/>
  <c r="EN1237" i="9"/>
  <c r="EO1237" i="9"/>
  <c r="EP1237" i="9"/>
  <c r="EQ1237" i="9"/>
  <c r="ER1237" i="9"/>
  <c r="ES1237" i="9"/>
  <c r="ET1237" i="9"/>
  <c r="EU1237" i="9"/>
  <c r="EV1237" i="9"/>
  <c r="EW1237" i="9"/>
  <c r="EX1237" i="9"/>
  <c r="EY1237" i="9"/>
  <c r="EZ1237" i="9"/>
  <c r="FA1237" i="9"/>
  <c r="FB1237" i="9"/>
  <c r="FC1237" i="9"/>
  <c r="FD1237" i="9"/>
  <c r="FE1237" i="9"/>
  <c r="FF1237" i="9"/>
  <c r="FG1237" i="9"/>
  <c r="FH1237" i="9"/>
  <c r="FI1237" i="9"/>
  <c r="FJ1237" i="9"/>
  <c r="FK1237" i="9"/>
  <c r="FL1237" i="9"/>
  <c r="FM1237" i="9"/>
  <c r="FN1237" i="9"/>
  <c r="FO1237" i="9"/>
  <c r="FP1237" i="9"/>
  <c r="FQ1237" i="9"/>
  <c r="FR1237" i="9"/>
  <c r="FS1237" i="9"/>
  <c r="FT1237" i="9"/>
  <c r="FU1237" i="9"/>
  <c r="FV1237" i="9"/>
  <c r="FW1237" i="9"/>
  <c r="FX1237" i="9"/>
  <c r="FY1237" i="9"/>
  <c r="FZ1237" i="9"/>
  <c r="GA1237" i="9"/>
  <c r="GB1237" i="9"/>
  <c r="GC1237" i="9"/>
  <c r="GD1237" i="9"/>
  <c r="GE1237" i="9"/>
  <c r="GF1237" i="9"/>
  <c r="GG1237" i="9"/>
  <c r="GH1237" i="9"/>
  <c r="GI1237" i="9"/>
  <c r="GJ1237" i="9"/>
  <c r="GK1237" i="9"/>
  <c r="GL1237" i="9"/>
  <c r="GM1237" i="9"/>
  <c r="GN1237" i="9"/>
  <c r="GO1237" i="9"/>
  <c r="GP1237" i="9"/>
  <c r="GQ1237" i="9"/>
  <c r="GR1237" i="9"/>
  <c r="GS1237" i="9"/>
  <c r="GT1237" i="9"/>
  <c r="GU1237" i="9"/>
  <c r="GV1237" i="9"/>
  <c r="GW1237" i="9"/>
  <c r="GX1237" i="9"/>
  <c r="GY1237" i="9"/>
  <c r="GZ1237" i="9"/>
  <c r="HA1237" i="9"/>
  <c r="HB1237" i="9"/>
  <c r="HC1237" i="9"/>
  <c r="HD1237" i="9"/>
  <c r="HE1237" i="9"/>
  <c r="HF1237" i="9"/>
  <c r="HG1237" i="9"/>
  <c r="HH1237" i="9"/>
  <c r="HI1237" i="9"/>
  <c r="HJ1237" i="9"/>
  <c r="HK1237" i="9"/>
  <c r="HL1237" i="9"/>
  <c r="HM1237" i="9"/>
  <c r="HN1237" i="9"/>
  <c r="HO1237" i="9"/>
  <c r="HP1237" i="9"/>
  <c r="HQ1237" i="9"/>
  <c r="HR1237" i="9"/>
  <c r="HS1237" i="9"/>
  <c r="HT1237" i="9"/>
  <c r="HU1237" i="9"/>
  <c r="HV1237" i="9"/>
  <c r="HW1237" i="9"/>
  <c r="HX1237" i="9"/>
  <c r="HY1237" i="9"/>
  <c r="HZ1237" i="9"/>
  <c r="IA1237" i="9"/>
  <c r="IB1237" i="9"/>
  <c r="IC1237" i="9"/>
  <c r="ID1237" i="9"/>
  <c r="IE1237" i="9"/>
  <c r="IF1237" i="9"/>
  <c r="IG1237" i="9"/>
  <c r="IH1237" i="9"/>
  <c r="II1237" i="9"/>
  <c r="IJ1237" i="9"/>
  <c r="IK1237" i="9"/>
  <c r="IL1237" i="9"/>
  <c r="IM1237" i="9"/>
  <c r="IN1237" i="9"/>
  <c r="IO1237" i="9"/>
  <c r="IP1237" i="9"/>
  <c r="IQ1237" i="9"/>
  <c r="IR1237" i="9"/>
  <c r="IS1237" i="9"/>
  <c r="IT1237" i="9"/>
  <c r="IU1237" i="9"/>
  <c r="IV1237" i="9"/>
  <c r="IW1237" i="9"/>
  <c r="IX1237" i="9"/>
  <c r="IY1237" i="9"/>
  <c r="IZ1237" i="9"/>
  <c r="JA1237" i="9"/>
  <c r="JB1237" i="9"/>
  <c r="JC1237" i="9"/>
  <c r="JD1237" i="9"/>
  <c r="JE1237" i="9"/>
  <c r="JF1237" i="9"/>
  <c r="JG1237" i="9"/>
  <c r="JH1237" i="9"/>
  <c r="JI1237" i="9"/>
  <c r="JJ1237" i="9"/>
  <c r="JK1237" i="9"/>
  <c r="JL1237" i="9"/>
  <c r="JM1237" i="9"/>
  <c r="JN1237" i="9"/>
  <c r="JO1237" i="9"/>
  <c r="JP1237" i="9"/>
  <c r="JQ1237" i="9"/>
  <c r="JR1237" i="9"/>
  <c r="JS1237" i="9"/>
  <c r="JT1237" i="9"/>
  <c r="JU1237" i="9"/>
  <c r="JV1237" i="9"/>
  <c r="JW1237" i="9"/>
  <c r="JX1237" i="9"/>
  <c r="JY1237" i="9"/>
  <c r="JZ1237" i="9"/>
  <c r="KA1237" i="9"/>
  <c r="KB1237" i="9"/>
  <c r="KC1237" i="9"/>
  <c r="KD1237" i="9"/>
  <c r="KE1237" i="9"/>
  <c r="KF1237" i="9"/>
  <c r="KG1237" i="9"/>
  <c r="KH1237" i="9"/>
  <c r="KI1237" i="9"/>
  <c r="KJ1237" i="9"/>
  <c r="KK1237" i="9"/>
  <c r="KL1237" i="9"/>
  <c r="KM1237" i="9"/>
  <c r="KN1237" i="9"/>
  <c r="KO1237" i="9"/>
  <c r="KP1237" i="9"/>
  <c r="KQ1237" i="9"/>
  <c r="KR1237" i="9"/>
  <c r="KS1237" i="9"/>
  <c r="KT1237" i="9"/>
  <c r="KU1237" i="9"/>
  <c r="KV1237" i="9"/>
  <c r="KW1237" i="9"/>
  <c r="KX1237" i="9"/>
  <c r="KY1237" i="9"/>
  <c r="KZ1237" i="9"/>
  <c r="LA1237" i="9"/>
  <c r="LB1237" i="9"/>
  <c r="LC1237" i="9"/>
  <c r="LD1237" i="9"/>
  <c r="LE1237" i="9"/>
  <c r="LF1237" i="9"/>
  <c r="LG1237" i="9"/>
  <c r="LH1237" i="9"/>
  <c r="LI1237" i="9"/>
  <c r="LJ1237" i="9"/>
  <c r="LK1237" i="9"/>
  <c r="LL1237" i="9"/>
  <c r="LM1237" i="9"/>
  <c r="LN1237" i="9"/>
  <c r="LO1237" i="9"/>
  <c r="LP1237" i="9"/>
  <c r="LQ1237" i="9"/>
  <c r="LR1237" i="9"/>
  <c r="LS1237" i="9"/>
  <c r="LT1237" i="9"/>
  <c r="LU1237" i="9"/>
  <c r="LV1237" i="9"/>
  <c r="LW1237" i="9"/>
  <c r="LX1237" i="9"/>
  <c r="LY1237" i="9"/>
  <c r="LZ1237" i="9"/>
  <c r="MA1237" i="9"/>
  <c r="MB1237" i="9"/>
  <c r="MC1237" i="9"/>
  <c r="MD1237" i="9"/>
  <c r="ME1237" i="9"/>
  <c r="MF1237" i="9"/>
  <c r="MG1237" i="9"/>
  <c r="MH1237" i="9"/>
  <c r="MI1237" i="9"/>
  <c r="MJ1237" i="9"/>
  <c r="MK1237" i="9"/>
  <c r="ML1237" i="9"/>
  <c r="MM1237" i="9"/>
  <c r="MN1237" i="9"/>
  <c r="MO1237" i="9"/>
  <c r="MP1237" i="9"/>
  <c r="MQ1237" i="9"/>
  <c r="MR1237" i="9"/>
  <c r="MS1237" i="9"/>
  <c r="MT1237" i="9"/>
  <c r="MU1237" i="9"/>
  <c r="MV1237" i="9"/>
  <c r="MW1237" i="9"/>
  <c r="MX1237" i="9"/>
  <c r="MY1237" i="9"/>
  <c r="MZ1237" i="9"/>
  <c r="NA1237" i="9"/>
  <c r="NB1237" i="9"/>
  <c r="NC1237" i="9"/>
  <c r="ND1237" i="9"/>
  <c r="NE1237" i="9"/>
  <c r="NF1237" i="9"/>
  <c r="NG1237" i="9"/>
  <c r="NH1237" i="9"/>
  <c r="NI1237" i="9"/>
  <c r="NJ1237" i="9"/>
  <c r="NK1237" i="9"/>
  <c r="NL1237" i="9"/>
  <c r="NM1237" i="9"/>
  <c r="NN1237" i="9"/>
  <c r="NO1237" i="9"/>
  <c r="NP1237" i="9"/>
  <c r="NQ1237" i="9"/>
  <c r="NR1237" i="9"/>
  <c r="NS1237" i="9"/>
  <c r="NT1237" i="9"/>
  <c r="NU1237" i="9"/>
  <c r="NV1237" i="9"/>
  <c r="NW1237" i="9"/>
  <c r="NX1237" i="9"/>
  <c r="NY1237" i="9"/>
  <c r="NZ1237" i="9"/>
  <c r="OA1237" i="9"/>
  <c r="OB1237" i="9"/>
  <c r="OC1237" i="9"/>
  <c r="OD1237" i="9"/>
  <c r="OE1237" i="9"/>
  <c r="OF1237" i="9"/>
  <c r="OG1237" i="9"/>
  <c r="OH1237" i="9"/>
  <c r="OI1237" i="9"/>
  <c r="OJ1237" i="9"/>
  <c r="OK1237" i="9"/>
  <c r="OL1237" i="9"/>
  <c r="OM1237" i="9"/>
  <c r="ON1237" i="9"/>
  <c r="OO1237" i="9"/>
  <c r="OP1237" i="9"/>
  <c r="OQ1237" i="9"/>
  <c r="OR1237" i="9"/>
  <c r="OS1237" i="9"/>
  <c r="OT1237" i="9"/>
  <c r="OU1237" i="9"/>
  <c r="OV1237" i="9"/>
  <c r="OW1237" i="9"/>
  <c r="OX1237" i="9"/>
  <c r="OY1237" i="9"/>
  <c r="OZ1237" i="9"/>
  <c r="PA1237" i="9"/>
  <c r="PB1237" i="9"/>
  <c r="PC1237" i="9"/>
  <c r="PD1237" i="9"/>
  <c r="PE1237" i="9"/>
  <c r="PF1237" i="9"/>
  <c r="PG1237" i="9"/>
  <c r="PH1237" i="9"/>
  <c r="PI1237" i="9"/>
  <c r="PJ1237" i="9"/>
  <c r="PK1237" i="9"/>
  <c r="PL1237" i="9"/>
  <c r="PM1237" i="9"/>
  <c r="PN1237" i="9"/>
  <c r="PO1237" i="9"/>
  <c r="PP1237" i="9"/>
  <c r="PQ1237" i="9"/>
  <c r="PR1237" i="9"/>
  <c r="PS1237" i="9"/>
  <c r="PT1237" i="9"/>
  <c r="PU1237" i="9"/>
  <c r="PV1237" i="9"/>
  <c r="PW1237" i="9"/>
  <c r="PX1237" i="9"/>
  <c r="PY1237" i="9"/>
  <c r="PZ1237" i="9"/>
  <c r="QA1237" i="9"/>
  <c r="QB1237" i="9"/>
  <c r="QC1237" i="9"/>
  <c r="QD1237" i="9"/>
  <c r="QE1237" i="9"/>
  <c r="QF1237" i="9"/>
  <c r="QG1237" i="9"/>
  <c r="QH1237" i="9"/>
  <c r="QI1237" i="9"/>
  <c r="QJ1237" i="9"/>
  <c r="QK1237" i="9"/>
  <c r="QL1237" i="9"/>
  <c r="QM1237" i="9"/>
  <c r="QN1237" i="9"/>
  <c r="QO1237" i="9"/>
  <c r="QP1237" i="9"/>
  <c r="QQ1237" i="9"/>
  <c r="QR1237" i="9"/>
  <c r="QS1237" i="9"/>
  <c r="QT1237" i="9"/>
  <c r="QU1237" i="9"/>
  <c r="QV1237" i="9"/>
  <c r="QW1237" i="9"/>
  <c r="QX1237" i="9"/>
  <c r="QY1237" i="9"/>
  <c r="QZ1237" i="9"/>
  <c r="RA1237" i="9"/>
  <c r="RB1237" i="9"/>
  <c r="RC1237" i="9"/>
  <c r="RD1237" i="9"/>
  <c r="RE1237" i="9"/>
  <c r="RF1237" i="9"/>
  <c r="RG1237" i="9"/>
  <c r="RH1237" i="9"/>
  <c r="RI1237" i="9"/>
  <c r="RJ1237" i="9"/>
  <c r="RK1237" i="9"/>
  <c r="RL1237" i="9"/>
  <c r="RM1237" i="9"/>
  <c r="RN1237" i="9"/>
  <c r="RO1237" i="9"/>
  <c r="RP1237" i="9"/>
  <c r="RQ1237" i="9"/>
  <c r="RR1237" i="9"/>
  <c r="RS1237" i="9"/>
  <c r="RT1237" i="9"/>
  <c r="RU1237" i="9"/>
  <c r="RV1237" i="9"/>
  <c r="RW1237" i="9"/>
  <c r="RX1237" i="9"/>
  <c r="RY1237" i="9"/>
  <c r="RZ1237" i="9"/>
  <c r="SA1237" i="9"/>
  <c r="SB1237" i="9"/>
  <c r="SC1237" i="9"/>
  <c r="SD1237" i="9"/>
  <c r="SE1237" i="9"/>
  <c r="SF1237" i="9"/>
  <c r="SG1237" i="9"/>
  <c r="SH1237" i="9"/>
  <c r="SI1237" i="9"/>
  <c r="SJ1237" i="9"/>
  <c r="SK1237" i="9"/>
  <c r="SL1237" i="9"/>
  <c r="SM1237" i="9"/>
  <c r="SN1237" i="9"/>
  <c r="SO1237" i="9"/>
  <c r="SP1237" i="9"/>
  <c r="SQ1237" i="9"/>
  <c r="SR1237" i="9"/>
  <c r="SS1237" i="9"/>
  <c r="ST1237" i="9"/>
  <c r="SU1237" i="9"/>
  <c r="SV1237" i="9"/>
  <c r="SW1237" i="9"/>
  <c r="SX1237" i="9"/>
  <c r="SY1237" i="9"/>
  <c r="SZ1237" i="9"/>
  <c r="TA1237" i="9"/>
  <c r="TB1237" i="9"/>
  <c r="TC1237" i="9"/>
  <c r="TD1237" i="9"/>
  <c r="TE1237" i="9"/>
  <c r="TF1237" i="9"/>
  <c r="TG1237" i="9"/>
  <c r="TH1237" i="9"/>
  <c r="TI1237" i="9"/>
  <c r="TJ1237" i="9"/>
  <c r="TK1237" i="9"/>
  <c r="TL1237" i="9"/>
  <c r="TM1237" i="9"/>
  <c r="TN1237" i="9"/>
  <c r="TO1237" i="9"/>
  <c r="TP1237" i="9"/>
  <c r="TQ1237" i="9"/>
  <c r="TR1237" i="9"/>
  <c r="TS1237" i="9"/>
  <c r="TT1237" i="9"/>
  <c r="TU1237" i="9"/>
  <c r="TV1237" i="9"/>
  <c r="TW1237" i="9"/>
  <c r="TX1237" i="9"/>
  <c r="TY1237" i="9"/>
  <c r="TZ1237" i="9"/>
  <c r="UA1237" i="9"/>
  <c r="UB1237" i="9"/>
  <c r="UC1237" i="9"/>
  <c r="UD1237" i="9"/>
  <c r="UE1237" i="9"/>
  <c r="UF1237" i="9"/>
  <c r="UG1237" i="9"/>
  <c r="UH1237" i="9"/>
  <c r="UI1237" i="9"/>
  <c r="UJ1237" i="9"/>
  <c r="UK1237" i="9"/>
  <c r="UL1237" i="9"/>
  <c r="UM1237" i="9"/>
  <c r="UN1237" i="9"/>
  <c r="UO1237" i="9"/>
  <c r="UP1237" i="9"/>
  <c r="UQ1237" i="9"/>
  <c r="UR1237" i="9"/>
  <c r="US1237" i="9"/>
  <c r="UT1237" i="9"/>
  <c r="UU1237" i="9"/>
  <c r="UV1237" i="9"/>
  <c r="UW1237" i="9"/>
  <c r="UX1237" i="9"/>
  <c r="UY1237" i="9"/>
  <c r="UZ1237" i="9"/>
  <c r="VA1237" i="9"/>
  <c r="VB1237" i="9"/>
  <c r="VC1237" i="9"/>
  <c r="VD1237" i="9"/>
  <c r="VE1237" i="9"/>
  <c r="VF1237" i="9"/>
  <c r="VG1237" i="9"/>
  <c r="VH1237" i="9"/>
  <c r="VI1237" i="9"/>
  <c r="VJ1237" i="9"/>
  <c r="VK1237" i="9"/>
  <c r="VL1237" i="9"/>
  <c r="VM1237" i="9"/>
  <c r="VN1237" i="9"/>
  <c r="VO1237" i="9"/>
  <c r="VP1237" i="9"/>
  <c r="VQ1237" i="9"/>
  <c r="VR1237" i="9"/>
  <c r="VS1237" i="9"/>
  <c r="VT1237" i="9"/>
  <c r="VU1237" i="9"/>
  <c r="VV1237" i="9"/>
  <c r="VW1237" i="9"/>
  <c r="VX1237" i="9"/>
  <c r="VY1237" i="9"/>
  <c r="VZ1237" i="9"/>
  <c r="WA1237" i="9"/>
  <c r="WB1237" i="9"/>
  <c r="WC1237" i="9"/>
  <c r="WD1237" i="9"/>
  <c r="WE1237" i="9"/>
  <c r="WF1237" i="9"/>
  <c r="WG1237" i="9"/>
  <c r="WH1237" i="9"/>
  <c r="WI1237" i="9"/>
  <c r="WJ1237" i="9"/>
  <c r="WK1237" i="9"/>
  <c r="WL1237" i="9"/>
  <c r="WM1237" i="9"/>
  <c r="WN1237" i="9"/>
  <c r="WO1237" i="9"/>
  <c r="WP1237" i="9"/>
  <c r="WQ1237" i="9"/>
  <c r="WR1237" i="9"/>
  <c r="WS1237" i="9"/>
  <c r="WT1237" i="9"/>
  <c r="WU1237" i="9"/>
  <c r="WV1237" i="9"/>
  <c r="WW1237" i="9"/>
  <c r="WX1237" i="9"/>
  <c r="WY1237" i="9"/>
  <c r="WZ1237" i="9"/>
  <c r="XA1237" i="9"/>
  <c r="XB1237" i="9"/>
  <c r="XC1237" i="9"/>
  <c r="XD1237" i="9"/>
  <c r="XE1237" i="9"/>
  <c r="XF1237" i="9"/>
  <c r="XG1237" i="9"/>
  <c r="XH1237" i="9"/>
  <c r="XI1237" i="9"/>
  <c r="XJ1237" i="9"/>
  <c r="XK1237" i="9"/>
  <c r="XL1237" i="9"/>
  <c r="XM1237" i="9"/>
  <c r="XN1237" i="9"/>
  <c r="XO1237" i="9"/>
  <c r="XP1237" i="9"/>
  <c r="XQ1237" i="9"/>
  <c r="XR1237" i="9"/>
  <c r="XS1237" i="9"/>
  <c r="XT1237" i="9"/>
  <c r="XU1237" i="9"/>
  <c r="XV1237" i="9"/>
  <c r="XW1237" i="9"/>
  <c r="XX1237" i="9"/>
  <c r="XY1237" i="9"/>
  <c r="XZ1237" i="9"/>
  <c r="YA1237" i="9"/>
  <c r="YB1237" i="9"/>
  <c r="YC1237" i="9"/>
  <c r="YD1237" i="9"/>
  <c r="YE1237" i="9"/>
  <c r="YF1237" i="9"/>
  <c r="YG1237" i="9"/>
  <c r="YH1237" i="9"/>
  <c r="YI1237" i="9"/>
  <c r="YJ1237" i="9"/>
  <c r="YK1237" i="9"/>
  <c r="YL1237" i="9"/>
  <c r="YM1237" i="9"/>
  <c r="YN1237" i="9"/>
  <c r="YO1237" i="9"/>
  <c r="YP1237" i="9"/>
  <c r="YQ1237" i="9"/>
  <c r="YR1237" i="9"/>
  <c r="YS1237" i="9"/>
  <c r="YT1237" i="9"/>
  <c r="YU1237" i="9"/>
  <c r="YV1237" i="9"/>
  <c r="YW1237" i="9"/>
  <c r="YX1237" i="9"/>
  <c r="YY1237" i="9"/>
  <c r="YZ1237" i="9"/>
  <c r="ZA1237" i="9"/>
  <c r="ZB1237" i="9"/>
  <c r="ZC1237" i="9"/>
  <c r="ZD1237" i="9"/>
  <c r="ZE1237" i="9"/>
  <c r="ZF1237" i="9"/>
  <c r="ZG1237" i="9"/>
  <c r="ZH1237" i="9"/>
  <c r="ZI1237" i="9"/>
  <c r="ZJ1237" i="9"/>
  <c r="ZK1237" i="9"/>
  <c r="ZL1237" i="9"/>
  <c r="ZM1237" i="9"/>
  <c r="ZN1237" i="9"/>
  <c r="ZO1237" i="9"/>
  <c r="ZP1237" i="9"/>
  <c r="ZQ1237" i="9"/>
  <c r="ZR1237" i="9"/>
  <c r="ZS1237" i="9"/>
  <c r="ZT1237" i="9"/>
  <c r="ZU1237" i="9"/>
  <c r="ZV1237" i="9"/>
  <c r="ZW1237" i="9"/>
  <c r="ZX1237" i="9"/>
  <c r="ZY1237" i="9"/>
  <c r="ZZ1237" i="9"/>
  <c r="AAA1237" i="9"/>
  <c r="AAB1237" i="9"/>
  <c r="AAC1237" i="9"/>
  <c r="AAD1237" i="9"/>
  <c r="AAE1237" i="9"/>
  <c r="AAF1237" i="9"/>
  <c r="AAG1237" i="9"/>
  <c r="AAH1237" i="9"/>
  <c r="AAI1237" i="9"/>
  <c r="AAJ1237" i="9"/>
  <c r="AAK1237" i="9"/>
  <c r="AAL1237" i="9"/>
  <c r="AAM1237" i="9"/>
  <c r="AAN1237" i="9"/>
  <c r="AAO1237" i="9"/>
  <c r="AAP1237" i="9"/>
  <c r="AAQ1237" i="9"/>
  <c r="AAR1237" i="9"/>
  <c r="AAS1237" i="9"/>
  <c r="AAT1237" i="9"/>
  <c r="AAU1237" i="9"/>
  <c r="AAV1237" i="9"/>
  <c r="AAW1237" i="9"/>
  <c r="AAX1237" i="9"/>
  <c r="AAY1237" i="9"/>
  <c r="AAZ1237" i="9"/>
  <c r="ABA1237" i="9"/>
  <c r="ABB1237" i="9"/>
  <c r="ABC1237" i="9"/>
  <c r="ABD1237" i="9"/>
  <c r="ABE1237" i="9"/>
  <c r="ABF1237" i="9"/>
  <c r="ABG1237" i="9"/>
  <c r="ABH1237" i="9"/>
  <c r="ABI1237" i="9"/>
  <c r="ABJ1237" i="9"/>
  <c r="ABK1237" i="9"/>
  <c r="ABL1237" i="9"/>
  <c r="ABM1237" i="9"/>
  <c r="ABN1237" i="9"/>
  <c r="ABO1237" i="9"/>
  <c r="ABP1237" i="9"/>
  <c r="ABQ1237" i="9"/>
  <c r="ABR1237" i="9"/>
  <c r="ABS1237" i="9"/>
  <c r="ABT1237" i="9"/>
  <c r="ABU1237" i="9"/>
  <c r="ABV1237" i="9"/>
  <c r="ABW1237" i="9"/>
  <c r="ABX1237" i="9"/>
  <c r="ABY1237" i="9"/>
  <c r="ABZ1237" i="9"/>
  <c r="ACA1237" i="9"/>
  <c r="ACB1237" i="9"/>
  <c r="ACC1237" i="9"/>
  <c r="ACD1237" i="9"/>
  <c r="ACE1237" i="9"/>
  <c r="ACF1237" i="9"/>
  <c r="ACG1237" i="9"/>
  <c r="ACH1237" i="9"/>
  <c r="ACI1237" i="9"/>
  <c r="ACJ1237" i="9"/>
  <c r="ACK1237" i="9"/>
  <c r="ACL1237" i="9"/>
  <c r="ACM1237" i="9"/>
  <c r="ACN1237" i="9"/>
  <c r="ACO1237" i="9"/>
  <c r="ACP1237" i="9"/>
  <c r="ACQ1237" i="9"/>
  <c r="ACR1237" i="9"/>
  <c r="ACS1237" i="9"/>
  <c r="ACT1237" i="9"/>
  <c r="ACU1237" i="9"/>
  <c r="ACV1237" i="9"/>
  <c r="ACW1237" i="9"/>
  <c r="ACX1237" i="9"/>
  <c r="ACY1237" i="9"/>
  <c r="ACZ1237" i="9"/>
  <c r="ADA1237" i="9"/>
  <c r="ADB1237" i="9"/>
  <c r="ADC1237" i="9"/>
  <c r="ADD1237" i="9"/>
  <c r="ADE1237" i="9"/>
  <c r="ADF1237" i="9"/>
  <c r="ADG1237" i="9"/>
  <c r="ADH1237" i="9"/>
  <c r="ADI1237" i="9"/>
  <c r="ADJ1237" i="9"/>
  <c r="ADK1237" i="9"/>
  <c r="ADL1237" i="9"/>
  <c r="ADM1237" i="9"/>
  <c r="ADN1237" i="9"/>
  <c r="ADO1237" i="9"/>
  <c r="ADP1237" i="9"/>
  <c r="ADQ1237" i="9"/>
  <c r="ADR1237" i="9"/>
  <c r="ADS1237" i="9"/>
  <c r="ADT1237" i="9"/>
  <c r="ADU1237" i="9"/>
  <c r="ADV1237" i="9"/>
  <c r="ADW1237" i="9"/>
  <c r="ADX1237" i="9"/>
  <c r="ADY1237" i="9"/>
  <c r="ADZ1237" i="9"/>
  <c r="AEA1237" i="9"/>
  <c r="AEB1237" i="9"/>
  <c r="AEC1237" i="9"/>
  <c r="AED1237" i="9"/>
  <c r="AEE1237" i="9"/>
  <c r="AEF1237" i="9"/>
  <c r="AEG1237" i="9"/>
  <c r="AEH1237" i="9"/>
  <c r="AEI1237" i="9"/>
  <c r="AEJ1237" i="9"/>
  <c r="AEK1237" i="9"/>
  <c r="AEL1237" i="9"/>
  <c r="AEM1237" i="9"/>
  <c r="AEN1237" i="9"/>
  <c r="AEO1237" i="9"/>
  <c r="AEP1237" i="9"/>
  <c r="AEQ1237" i="9"/>
  <c r="AER1237" i="9"/>
  <c r="AES1237" i="9"/>
  <c r="AET1237" i="9"/>
  <c r="AEU1237" i="9"/>
  <c r="AEV1237" i="9"/>
  <c r="AEW1237" i="9"/>
  <c r="AEX1237" i="9"/>
  <c r="AEY1237" i="9"/>
  <c r="AEZ1237" i="9"/>
  <c r="AFA1237" i="9"/>
  <c r="AFB1237" i="9"/>
  <c r="AFC1237" i="9"/>
  <c r="AFD1237" i="9"/>
  <c r="AFE1237" i="9"/>
  <c r="AFF1237" i="9"/>
  <c r="AFG1237" i="9"/>
  <c r="AFH1237" i="9"/>
  <c r="AFI1237" i="9"/>
  <c r="AFJ1237" i="9"/>
  <c r="AFK1237" i="9"/>
  <c r="AFL1237" i="9"/>
  <c r="AFM1237" i="9"/>
  <c r="AFN1237" i="9"/>
  <c r="AFO1237" i="9"/>
  <c r="AFP1237" i="9"/>
  <c r="CK1238" i="9"/>
  <c r="CL1238" i="9"/>
  <c r="CM1238" i="9"/>
  <c r="CN1238" i="9"/>
  <c r="CO1238" i="9"/>
  <c r="CP1238" i="9"/>
  <c r="CQ1238" i="9"/>
  <c r="CR1238" i="9"/>
  <c r="CS1238" i="9"/>
  <c r="CT1238" i="9"/>
  <c r="CU1238" i="9"/>
  <c r="CV1238" i="9"/>
  <c r="CW1238" i="9"/>
  <c r="CX1238" i="9"/>
  <c r="CY1238" i="9"/>
  <c r="CZ1238" i="9"/>
  <c r="DA1238" i="9"/>
  <c r="DB1238" i="9"/>
  <c r="DC1238" i="9"/>
  <c r="DD1238" i="9"/>
  <c r="DE1238" i="9"/>
  <c r="DF1238" i="9"/>
  <c r="DG1238" i="9"/>
  <c r="DH1238" i="9"/>
  <c r="DI1238" i="9"/>
  <c r="DJ1238" i="9"/>
  <c r="DK1238" i="9"/>
  <c r="DL1238" i="9"/>
  <c r="DM1238" i="9"/>
  <c r="DN1238" i="9"/>
  <c r="DO1238" i="9"/>
  <c r="DP1238" i="9"/>
  <c r="DQ1238" i="9"/>
  <c r="DR1238" i="9"/>
  <c r="DS1238" i="9"/>
  <c r="DT1238" i="9"/>
  <c r="DU1238" i="9"/>
  <c r="DV1238" i="9"/>
  <c r="DW1238" i="9"/>
  <c r="DX1238" i="9"/>
  <c r="DY1238" i="9"/>
  <c r="DZ1238" i="9"/>
  <c r="EA1238" i="9"/>
  <c r="EB1238" i="9"/>
  <c r="EC1238" i="9"/>
  <c r="ED1238" i="9"/>
  <c r="EE1238" i="9"/>
  <c r="EF1238" i="9"/>
  <c r="EG1238" i="9"/>
  <c r="EH1238" i="9"/>
  <c r="EI1238" i="9"/>
  <c r="EJ1238" i="9"/>
  <c r="EK1238" i="9"/>
  <c r="EL1238" i="9"/>
  <c r="EM1238" i="9"/>
  <c r="EN1238" i="9"/>
  <c r="EO1238" i="9"/>
  <c r="EP1238" i="9"/>
  <c r="EQ1238" i="9"/>
  <c r="ER1238" i="9"/>
  <c r="ES1238" i="9"/>
  <c r="ET1238" i="9"/>
  <c r="EU1238" i="9"/>
  <c r="EV1238" i="9"/>
  <c r="EW1238" i="9"/>
  <c r="EX1238" i="9"/>
  <c r="EY1238" i="9"/>
  <c r="EZ1238" i="9"/>
  <c r="FA1238" i="9"/>
  <c r="FB1238" i="9"/>
  <c r="FC1238" i="9"/>
  <c r="FD1238" i="9"/>
  <c r="FE1238" i="9"/>
  <c r="FF1238" i="9"/>
  <c r="FG1238" i="9"/>
  <c r="FH1238" i="9"/>
  <c r="FI1238" i="9"/>
  <c r="FJ1238" i="9"/>
  <c r="FK1238" i="9"/>
  <c r="FL1238" i="9"/>
  <c r="FM1238" i="9"/>
  <c r="FN1238" i="9"/>
  <c r="FO1238" i="9"/>
  <c r="FP1238" i="9"/>
  <c r="FQ1238" i="9"/>
  <c r="FR1238" i="9"/>
  <c r="FS1238" i="9"/>
  <c r="FT1238" i="9"/>
  <c r="FU1238" i="9"/>
  <c r="FV1238" i="9"/>
  <c r="FW1238" i="9"/>
  <c r="FX1238" i="9"/>
  <c r="FY1238" i="9"/>
  <c r="FZ1238" i="9"/>
  <c r="GA1238" i="9"/>
  <c r="GB1238" i="9"/>
  <c r="GC1238" i="9"/>
  <c r="GD1238" i="9"/>
  <c r="GE1238" i="9"/>
  <c r="GF1238" i="9"/>
  <c r="GG1238" i="9"/>
  <c r="GH1238" i="9"/>
  <c r="GI1238" i="9"/>
  <c r="GJ1238" i="9"/>
  <c r="GK1238" i="9"/>
  <c r="GL1238" i="9"/>
  <c r="GM1238" i="9"/>
  <c r="GN1238" i="9"/>
  <c r="GO1238" i="9"/>
  <c r="GP1238" i="9"/>
  <c r="GQ1238" i="9"/>
  <c r="GR1238" i="9"/>
  <c r="GS1238" i="9"/>
  <c r="GT1238" i="9"/>
  <c r="GU1238" i="9"/>
  <c r="GV1238" i="9"/>
  <c r="GW1238" i="9"/>
  <c r="GX1238" i="9"/>
  <c r="GY1238" i="9"/>
  <c r="GZ1238" i="9"/>
  <c r="HA1238" i="9"/>
  <c r="HB1238" i="9"/>
  <c r="HC1238" i="9"/>
  <c r="HD1238" i="9"/>
  <c r="HE1238" i="9"/>
  <c r="HF1238" i="9"/>
  <c r="HG1238" i="9"/>
  <c r="HH1238" i="9"/>
  <c r="HI1238" i="9"/>
  <c r="HJ1238" i="9"/>
  <c r="HK1238" i="9"/>
  <c r="HL1238" i="9"/>
  <c r="HM1238" i="9"/>
  <c r="HN1238" i="9"/>
  <c r="HO1238" i="9"/>
  <c r="HP1238" i="9"/>
  <c r="HQ1238" i="9"/>
  <c r="HR1238" i="9"/>
  <c r="HS1238" i="9"/>
  <c r="HT1238" i="9"/>
  <c r="HU1238" i="9"/>
  <c r="HV1238" i="9"/>
  <c r="HW1238" i="9"/>
  <c r="HX1238" i="9"/>
  <c r="HY1238" i="9"/>
  <c r="HZ1238" i="9"/>
  <c r="IA1238" i="9"/>
  <c r="IB1238" i="9"/>
  <c r="IC1238" i="9"/>
  <c r="ID1238" i="9"/>
  <c r="IE1238" i="9"/>
  <c r="IF1238" i="9"/>
  <c r="IG1238" i="9"/>
  <c r="IH1238" i="9"/>
  <c r="II1238" i="9"/>
  <c r="IJ1238" i="9"/>
  <c r="IK1238" i="9"/>
  <c r="IL1238" i="9"/>
  <c r="IM1238" i="9"/>
  <c r="IN1238" i="9"/>
  <c r="IO1238" i="9"/>
  <c r="IP1238" i="9"/>
  <c r="IQ1238" i="9"/>
  <c r="IR1238" i="9"/>
  <c r="IS1238" i="9"/>
  <c r="IT1238" i="9"/>
  <c r="IU1238" i="9"/>
  <c r="IV1238" i="9"/>
  <c r="IW1238" i="9"/>
  <c r="IX1238" i="9"/>
  <c r="IY1238" i="9"/>
  <c r="IZ1238" i="9"/>
  <c r="JA1238" i="9"/>
  <c r="JB1238" i="9"/>
  <c r="JC1238" i="9"/>
  <c r="JD1238" i="9"/>
  <c r="JE1238" i="9"/>
  <c r="JF1238" i="9"/>
  <c r="JG1238" i="9"/>
  <c r="JH1238" i="9"/>
  <c r="JI1238" i="9"/>
  <c r="JJ1238" i="9"/>
  <c r="JK1238" i="9"/>
  <c r="JL1238" i="9"/>
  <c r="JM1238" i="9"/>
  <c r="JN1238" i="9"/>
  <c r="JO1238" i="9"/>
  <c r="JP1238" i="9"/>
  <c r="JQ1238" i="9"/>
  <c r="JR1238" i="9"/>
  <c r="JS1238" i="9"/>
  <c r="JT1238" i="9"/>
  <c r="JU1238" i="9"/>
  <c r="JV1238" i="9"/>
  <c r="JW1238" i="9"/>
  <c r="JX1238" i="9"/>
  <c r="JY1238" i="9"/>
  <c r="JZ1238" i="9"/>
  <c r="KA1238" i="9"/>
  <c r="KB1238" i="9"/>
  <c r="KC1238" i="9"/>
  <c r="KD1238" i="9"/>
  <c r="KE1238" i="9"/>
  <c r="KF1238" i="9"/>
  <c r="KG1238" i="9"/>
  <c r="KH1238" i="9"/>
  <c r="KI1238" i="9"/>
  <c r="KJ1238" i="9"/>
  <c r="KK1238" i="9"/>
  <c r="KL1238" i="9"/>
  <c r="KM1238" i="9"/>
  <c r="KN1238" i="9"/>
  <c r="KO1238" i="9"/>
  <c r="KP1238" i="9"/>
  <c r="KQ1238" i="9"/>
  <c r="KR1238" i="9"/>
  <c r="KS1238" i="9"/>
  <c r="KT1238" i="9"/>
  <c r="KU1238" i="9"/>
  <c r="KV1238" i="9"/>
  <c r="KW1238" i="9"/>
  <c r="KX1238" i="9"/>
  <c r="KY1238" i="9"/>
  <c r="KZ1238" i="9"/>
  <c r="LA1238" i="9"/>
  <c r="LB1238" i="9"/>
  <c r="LC1238" i="9"/>
  <c r="LD1238" i="9"/>
  <c r="LE1238" i="9"/>
  <c r="LF1238" i="9"/>
  <c r="LG1238" i="9"/>
  <c r="LH1238" i="9"/>
  <c r="LI1238" i="9"/>
  <c r="LJ1238" i="9"/>
  <c r="LK1238" i="9"/>
  <c r="LL1238" i="9"/>
  <c r="LM1238" i="9"/>
  <c r="LN1238" i="9"/>
  <c r="LO1238" i="9"/>
  <c r="LP1238" i="9"/>
  <c r="LQ1238" i="9"/>
  <c r="LR1238" i="9"/>
  <c r="LS1238" i="9"/>
  <c r="LT1238" i="9"/>
  <c r="LU1238" i="9"/>
  <c r="LV1238" i="9"/>
  <c r="LW1238" i="9"/>
  <c r="LX1238" i="9"/>
  <c r="LY1238" i="9"/>
  <c r="LZ1238" i="9"/>
  <c r="MA1238" i="9"/>
  <c r="MB1238" i="9"/>
  <c r="MC1238" i="9"/>
  <c r="MD1238" i="9"/>
  <c r="ME1238" i="9"/>
  <c r="MF1238" i="9"/>
  <c r="MG1238" i="9"/>
  <c r="MH1238" i="9"/>
  <c r="MI1238" i="9"/>
  <c r="MJ1238" i="9"/>
  <c r="MK1238" i="9"/>
  <c r="ML1238" i="9"/>
  <c r="MM1238" i="9"/>
  <c r="MN1238" i="9"/>
  <c r="MO1238" i="9"/>
  <c r="MP1238" i="9"/>
  <c r="MQ1238" i="9"/>
  <c r="MR1238" i="9"/>
  <c r="MS1238" i="9"/>
  <c r="MT1238" i="9"/>
  <c r="MU1238" i="9"/>
  <c r="MV1238" i="9"/>
  <c r="MW1238" i="9"/>
  <c r="MX1238" i="9"/>
  <c r="MY1238" i="9"/>
  <c r="MZ1238" i="9"/>
  <c r="NA1238" i="9"/>
  <c r="NB1238" i="9"/>
  <c r="NC1238" i="9"/>
  <c r="ND1238" i="9"/>
  <c r="NE1238" i="9"/>
  <c r="NF1238" i="9"/>
  <c r="NG1238" i="9"/>
  <c r="NH1238" i="9"/>
  <c r="NI1238" i="9"/>
  <c r="NJ1238" i="9"/>
  <c r="NK1238" i="9"/>
  <c r="NL1238" i="9"/>
  <c r="NM1238" i="9"/>
  <c r="NN1238" i="9"/>
  <c r="NO1238" i="9"/>
  <c r="NP1238" i="9"/>
  <c r="NQ1238" i="9"/>
  <c r="NR1238" i="9"/>
  <c r="NS1238" i="9"/>
  <c r="NT1238" i="9"/>
  <c r="NU1238" i="9"/>
  <c r="NV1238" i="9"/>
  <c r="NW1238" i="9"/>
  <c r="NX1238" i="9"/>
  <c r="NY1238" i="9"/>
  <c r="NZ1238" i="9"/>
  <c r="OA1238" i="9"/>
  <c r="OB1238" i="9"/>
  <c r="OC1238" i="9"/>
  <c r="OD1238" i="9"/>
  <c r="OE1238" i="9"/>
  <c r="OF1238" i="9"/>
  <c r="OG1238" i="9"/>
  <c r="OH1238" i="9"/>
  <c r="OI1238" i="9"/>
  <c r="OJ1238" i="9"/>
  <c r="OK1238" i="9"/>
  <c r="OL1238" i="9"/>
  <c r="OM1238" i="9"/>
  <c r="ON1238" i="9"/>
  <c r="OO1238" i="9"/>
  <c r="OP1238" i="9"/>
  <c r="OQ1238" i="9"/>
  <c r="OR1238" i="9"/>
  <c r="OS1238" i="9"/>
  <c r="OT1238" i="9"/>
  <c r="OU1238" i="9"/>
  <c r="OV1238" i="9"/>
  <c r="OW1238" i="9"/>
  <c r="OX1238" i="9"/>
  <c r="OY1238" i="9"/>
  <c r="OZ1238" i="9"/>
  <c r="PA1238" i="9"/>
  <c r="PB1238" i="9"/>
  <c r="PC1238" i="9"/>
  <c r="PD1238" i="9"/>
  <c r="PE1238" i="9"/>
  <c r="PF1238" i="9"/>
  <c r="PG1238" i="9"/>
  <c r="PH1238" i="9"/>
  <c r="PI1238" i="9"/>
  <c r="PJ1238" i="9"/>
  <c r="PK1238" i="9"/>
  <c r="PL1238" i="9"/>
  <c r="PM1238" i="9"/>
  <c r="PN1238" i="9"/>
  <c r="PO1238" i="9"/>
  <c r="PP1238" i="9"/>
  <c r="PQ1238" i="9"/>
  <c r="PR1238" i="9"/>
  <c r="PS1238" i="9"/>
  <c r="PT1238" i="9"/>
  <c r="PU1238" i="9"/>
  <c r="PV1238" i="9"/>
  <c r="PW1238" i="9"/>
  <c r="PX1238" i="9"/>
  <c r="PY1238" i="9"/>
  <c r="PZ1238" i="9"/>
  <c r="QA1238" i="9"/>
  <c r="QB1238" i="9"/>
  <c r="QC1238" i="9"/>
  <c r="QD1238" i="9"/>
  <c r="QE1238" i="9"/>
  <c r="QF1238" i="9"/>
  <c r="QG1238" i="9"/>
  <c r="QH1238" i="9"/>
  <c r="QI1238" i="9"/>
  <c r="QJ1238" i="9"/>
  <c r="QK1238" i="9"/>
  <c r="QL1238" i="9"/>
  <c r="QM1238" i="9"/>
  <c r="QN1238" i="9"/>
  <c r="QO1238" i="9"/>
  <c r="QP1238" i="9"/>
  <c r="QQ1238" i="9"/>
  <c r="QR1238" i="9"/>
  <c r="QS1238" i="9"/>
  <c r="QT1238" i="9"/>
  <c r="QU1238" i="9"/>
  <c r="QV1238" i="9"/>
  <c r="QW1238" i="9"/>
  <c r="QX1238" i="9"/>
  <c r="QY1238" i="9"/>
  <c r="QZ1238" i="9"/>
  <c r="RA1238" i="9"/>
  <c r="RB1238" i="9"/>
  <c r="RC1238" i="9"/>
  <c r="RD1238" i="9"/>
  <c r="RE1238" i="9"/>
  <c r="RF1238" i="9"/>
  <c r="RG1238" i="9"/>
  <c r="RH1238" i="9"/>
  <c r="RI1238" i="9"/>
  <c r="RJ1238" i="9"/>
  <c r="RK1238" i="9"/>
  <c r="RL1238" i="9"/>
  <c r="RM1238" i="9"/>
  <c r="RN1238" i="9"/>
  <c r="RO1238" i="9"/>
  <c r="RP1238" i="9"/>
  <c r="RQ1238" i="9"/>
  <c r="RR1238" i="9"/>
  <c r="RS1238" i="9"/>
  <c r="RT1238" i="9"/>
  <c r="RU1238" i="9"/>
  <c r="RV1238" i="9"/>
  <c r="RW1238" i="9"/>
  <c r="RX1238" i="9"/>
  <c r="RY1238" i="9"/>
  <c r="RZ1238" i="9"/>
  <c r="SA1238" i="9"/>
  <c r="SB1238" i="9"/>
  <c r="SC1238" i="9"/>
  <c r="SD1238" i="9"/>
  <c r="SE1238" i="9"/>
  <c r="SF1238" i="9"/>
  <c r="SG1238" i="9"/>
  <c r="SH1238" i="9"/>
  <c r="SI1238" i="9"/>
  <c r="SJ1238" i="9"/>
  <c r="SK1238" i="9"/>
  <c r="SL1238" i="9"/>
  <c r="SM1238" i="9"/>
  <c r="SN1238" i="9"/>
  <c r="SO1238" i="9"/>
  <c r="SP1238" i="9"/>
  <c r="SQ1238" i="9"/>
  <c r="SR1238" i="9"/>
  <c r="SS1238" i="9"/>
  <c r="ST1238" i="9"/>
  <c r="SU1238" i="9"/>
  <c r="SV1238" i="9"/>
  <c r="SW1238" i="9"/>
  <c r="SX1238" i="9"/>
  <c r="SY1238" i="9"/>
  <c r="SZ1238" i="9"/>
  <c r="TA1238" i="9"/>
  <c r="TB1238" i="9"/>
  <c r="TC1238" i="9"/>
  <c r="TD1238" i="9"/>
  <c r="TE1238" i="9"/>
  <c r="TF1238" i="9"/>
  <c r="TG1238" i="9"/>
  <c r="TH1238" i="9"/>
  <c r="TI1238" i="9"/>
  <c r="TJ1238" i="9"/>
  <c r="TK1238" i="9"/>
  <c r="TL1238" i="9"/>
  <c r="TM1238" i="9"/>
  <c r="TN1238" i="9"/>
  <c r="TO1238" i="9"/>
  <c r="TP1238" i="9"/>
  <c r="TQ1238" i="9"/>
  <c r="TR1238" i="9"/>
  <c r="TS1238" i="9"/>
  <c r="TT1238" i="9"/>
  <c r="TU1238" i="9"/>
  <c r="TV1238" i="9"/>
  <c r="TW1238" i="9"/>
  <c r="TX1238" i="9"/>
  <c r="TY1238" i="9"/>
  <c r="TZ1238" i="9"/>
  <c r="UA1238" i="9"/>
  <c r="UB1238" i="9"/>
  <c r="UC1238" i="9"/>
  <c r="UD1238" i="9"/>
  <c r="UE1238" i="9"/>
  <c r="UF1238" i="9"/>
  <c r="UG1238" i="9"/>
  <c r="UH1238" i="9"/>
  <c r="UI1238" i="9"/>
  <c r="UJ1238" i="9"/>
  <c r="UK1238" i="9"/>
  <c r="UL1238" i="9"/>
  <c r="UM1238" i="9"/>
  <c r="UN1238" i="9"/>
  <c r="UO1238" i="9"/>
  <c r="UP1238" i="9"/>
  <c r="UQ1238" i="9"/>
  <c r="UR1238" i="9"/>
  <c r="US1238" i="9"/>
  <c r="UT1238" i="9"/>
  <c r="UU1238" i="9"/>
  <c r="UV1238" i="9"/>
  <c r="UW1238" i="9"/>
  <c r="UX1238" i="9"/>
  <c r="UY1238" i="9"/>
  <c r="UZ1238" i="9"/>
  <c r="VA1238" i="9"/>
  <c r="VB1238" i="9"/>
  <c r="VC1238" i="9"/>
  <c r="VD1238" i="9"/>
  <c r="VE1238" i="9"/>
  <c r="VF1238" i="9"/>
  <c r="VG1238" i="9"/>
  <c r="VH1238" i="9"/>
  <c r="VI1238" i="9"/>
  <c r="VJ1238" i="9"/>
  <c r="VK1238" i="9"/>
  <c r="VL1238" i="9"/>
  <c r="VM1238" i="9"/>
  <c r="VN1238" i="9"/>
  <c r="VO1238" i="9"/>
  <c r="VP1238" i="9"/>
  <c r="VQ1238" i="9"/>
  <c r="VR1238" i="9"/>
  <c r="VS1238" i="9"/>
  <c r="VT1238" i="9"/>
  <c r="VU1238" i="9"/>
  <c r="VV1238" i="9"/>
  <c r="VW1238" i="9"/>
  <c r="VX1238" i="9"/>
  <c r="VY1238" i="9"/>
  <c r="VZ1238" i="9"/>
  <c r="WA1238" i="9"/>
  <c r="WB1238" i="9"/>
  <c r="WC1238" i="9"/>
  <c r="WD1238" i="9"/>
  <c r="WE1238" i="9"/>
  <c r="WF1238" i="9"/>
  <c r="WG1238" i="9"/>
  <c r="WH1238" i="9"/>
  <c r="WI1238" i="9"/>
  <c r="WJ1238" i="9"/>
  <c r="WK1238" i="9"/>
  <c r="WL1238" i="9"/>
  <c r="WM1238" i="9"/>
  <c r="WN1238" i="9"/>
  <c r="WO1238" i="9"/>
  <c r="WP1238" i="9"/>
  <c r="WQ1238" i="9"/>
  <c r="WR1238" i="9"/>
  <c r="WS1238" i="9"/>
  <c r="WT1238" i="9"/>
  <c r="WU1238" i="9"/>
  <c r="WV1238" i="9"/>
  <c r="WW1238" i="9"/>
  <c r="WX1238" i="9"/>
  <c r="WY1238" i="9"/>
  <c r="WZ1238" i="9"/>
  <c r="XA1238" i="9"/>
  <c r="XB1238" i="9"/>
  <c r="XC1238" i="9"/>
  <c r="XD1238" i="9"/>
  <c r="XE1238" i="9"/>
  <c r="XF1238" i="9"/>
  <c r="XG1238" i="9"/>
  <c r="XH1238" i="9"/>
  <c r="XI1238" i="9"/>
  <c r="XJ1238" i="9"/>
  <c r="XK1238" i="9"/>
  <c r="XL1238" i="9"/>
  <c r="XM1238" i="9"/>
  <c r="XN1238" i="9"/>
  <c r="XO1238" i="9"/>
  <c r="XP1238" i="9"/>
  <c r="XQ1238" i="9"/>
  <c r="XR1238" i="9"/>
  <c r="XS1238" i="9"/>
  <c r="XT1238" i="9"/>
  <c r="XU1238" i="9"/>
  <c r="XV1238" i="9"/>
  <c r="XW1238" i="9"/>
  <c r="XX1238" i="9"/>
  <c r="XY1238" i="9"/>
  <c r="XZ1238" i="9"/>
  <c r="YA1238" i="9"/>
  <c r="YB1238" i="9"/>
  <c r="YC1238" i="9"/>
  <c r="YD1238" i="9"/>
  <c r="YE1238" i="9"/>
  <c r="YF1238" i="9"/>
  <c r="YG1238" i="9"/>
  <c r="YH1238" i="9"/>
  <c r="YI1238" i="9"/>
  <c r="YJ1238" i="9"/>
  <c r="YK1238" i="9"/>
  <c r="YL1238" i="9"/>
  <c r="YM1238" i="9"/>
  <c r="YN1238" i="9"/>
  <c r="YO1238" i="9"/>
  <c r="YP1238" i="9"/>
  <c r="YQ1238" i="9"/>
  <c r="YR1238" i="9"/>
  <c r="YS1238" i="9"/>
  <c r="YT1238" i="9"/>
  <c r="YU1238" i="9"/>
  <c r="YV1238" i="9"/>
  <c r="YW1238" i="9"/>
  <c r="YX1238" i="9"/>
  <c r="YY1238" i="9"/>
  <c r="YZ1238" i="9"/>
  <c r="ZA1238" i="9"/>
  <c r="ZB1238" i="9"/>
  <c r="ZC1238" i="9"/>
  <c r="ZD1238" i="9"/>
  <c r="ZE1238" i="9"/>
  <c r="ZF1238" i="9"/>
  <c r="ZG1238" i="9"/>
  <c r="ZH1238" i="9"/>
  <c r="ZI1238" i="9"/>
  <c r="ZJ1238" i="9"/>
  <c r="ZK1238" i="9"/>
  <c r="ZL1238" i="9"/>
  <c r="ZM1238" i="9"/>
  <c r="ZN1238" i="9"/>
  <c r="ZO1238" i="9"/>
  <c r="ZP1238" i="9"/>
  <c r="ZQ1238" i="9"/>
  <c r="ZR1238" i="9"/>
  <c r="ZS1238" i="9"/>
  <c r="ZT1238" i="9"/>
  <c r="ZU1238" i="9"/>
  <c r="ZV1238" i="9"/>
  <c r="ZW1238" i="9"/>
  <c r="ZX1238" i="9"/>
  <c r="ZY1238" i="9"/>
  <c r="ZZ1238" i="9"/>
  <c r="AAA1238" i="9"/>
  <c r="AAB1238" i="9"/>
  <c r="AAC1238" i="9"/>
  <c r="AAD1238" i="9"/>
  <c r="AAE1238" i="9"/>
  <c r="AAF1238" i="9"/>
  <c r="AAG1238" i="9"/>
  <c r="AAH1238" i="9"/>
  <c r="AAI1238" i="9"/>
  <c r="AAJ1238" i="9"/>
  <c r="AAK1238" i="9"/>
  <c r="AAL1238" i="9"/>
  <c r="AAM1238" i="9"/>
  <c r="AAN1238" i="9"/>
  <c r="AAO1238" i="9"/>
  <c r="AAP1238" i="9"/>
  <c r="AAQ1238" i="9"/>
  <c r="AAR1238" i="9"/>
  <c r="AAS1238" i="9"/>
  <c r="AAT1238" i="9"/>
  <c r="AAU1238" i="9"/>
  <c r="AAV1238" i="9"/>
  <c r="AAW1238" i="9"/>
  <c r="AAX1238" i="9"/>
  <c r="AAY1238" i="9"/>
  <c r="AAZ1238" i="9"/>
  <c r="ABA1238" i="9"/>
  <c r="ABB1238" i="9"/>
  <c r="ABC1238" i="9"/>
  <c r="ABD1238" i="9"/>
  <c r="ABE1238" i="9"/>
  <c r="ABF1238" i="9"/>
  <c r="ABG1238" i="9"/>
  <c r="ABH1238" i="9"/>
  <c r="ABI1238" i="9"/>
  <c r="ABJ1238" i="9"/>
  <c r="ABK1238" i="9"/>
  <c r="ABL1238" i="9"/>
  <c r="ABM1238" i="9"/>
  <c r="ABN1238" i="9"/>
  <c r="ABO1238" i="9"/>
  <c r="ABP1238" i="9"/>
  <c r="ABQ1238" i="9"/>
  <c r="ABR1238" i="9"/>
  <c r="ABS1238" i="9"/>
  <c r="ABT1238" i="9"/>
  <c r="ABU1238" i="9"/>
  <c r="ABV1238" i="9"/>
  <c r="ABW1238" i="9"/>
  <c r="ABX1238" i="9"/>
  <c r="ABY1238" i="9"/>
  <c r="ABZ1238" i="9"/>
  <c r="ACA1238" i="9"/>
  <c r="ACB1238" i="9"/>
  <c r="ACC1238" i="9"/>
  <c r="ACD1238" i="9"/>
  <c r="ACE1238" i="9"/>
  <c r="ACF1238" i="9"/>
  <c r="ACG1238" i="9"/>
  <c r="ACH1238" i="9"/>
  <c r="ACI1238" i="9"/>
  <c r="ACJ1238" i="9"/>
  <c r="ACK1238" i="9"/>
  <c r="ACL1238" i="9"/>
  <c r="ACM1238" i="9"/>
  <c r="ACN1238" i="9"/>
  <c r="ACO1238" i="9"/>
  <c r="ACP1238" i="9"/>
  <c r="ACQ1238" i="9"/>
  <c r="ACR1238" i="9"/>
  <c r="ACS1238" i="9"/>
  <c r="ACT1238" i="9"/>
  <c r="ACU1238" i="9"/>
  <c r="ACV1238" i="9"/>
  <c r="ACW1238" i="9"/>
  <c r="ACX1238" i="9"/>
  <c r="ACY1238" i="9"/>
  <c r="ACZ1238" i="9"/>
  <c r="ADA1238" i="9"/>
  <c r="ADB1238" i="9"/>
  <c r="ADC1238" i="9"/>
  <c r="ADD1238" i="9"/>
  <c r="ADE1238" i="9"/>
  <c r="ADF1238" i="9"/>
  <c r="ADG1238" i="9"/>
  <c r="ADH1238" i="9"/>
  <c r="ADI1238" i="9"/>
  <c r="ADJ1238" i="9"/>
  <c r="ADK1238" i="9"/>
  <c r="ADL1238" i="9"/>
  <c r="ADM1238" i="9"/>
  <c r="ADN1238" i="9"/>
  <c r="ADO1238" i="9"/>
  <c r="ADP1238" i="9"/>
  <c r="ADQ1238" i="9"/>
  <c r="ADR1238" i="9"/>
  <c r="ADS1238" i="9"/>
  <c r="ADT1238" i="9"/>
  <c r="ADU1238" i="9"/>
  <c r="ADV1238" i="9"/>
  <c r="ADW1238" i="9"/>
  <c r="ADX1238" i="9"/>
  <c r="ADY1238" i="9"/>
  <c r="ADZ1238" i="9"/>
  <c r="AEA1238" i="9"/>
  <c r="AEB1238" i="9"/>
  <c r="AEC1238" i="9"/>
  <c r="AED1238" i="9"/>
  <c r="AEE1238" i="9"/>
  <c r="AEF1238" i="9"/>
  <c r="AEG1238" i="9"/>
  <c r="AEH1238" i="9"/>
  <c r="AEI1238" i="9"/>
  <c r="AEJ1238" i="9"/>
  <c r="AEK1238" i="9"/>
  <c r="AEL1238" i="9"/>
  <c r="AEM1238" i="9"/>
  <c r="AEN1238" i="9"/>
  <c r="AEO1238" i="9"/>
  <c r="AEP1238" i="9"/>
  <c r="AEQ1238" i="9"/>
  <c r="AER1238" i="9"/>
  <c r="AES1238" i="9"/>
  <c r="AET1238" i="9"/>
  <c r="AEU1238" i="9"/>
  <c r="AEV1238" i="9"/>
  <c r="AEW1238" i="9"/>
  <c r="AEX1238" i="9"/>
  <c r="AEY1238" i="9"/>
  <c r="AEZ1238" i="9"/>
  <c r="AFA1238" i="9"/>
  <c r="AFB1238" i="9"/>
  <c r="AFC1238" i="9"/>
  <c r="AFD1238" i="9"/>
  <c r="AFE1238" i="9"/>
  <c r="AFF1238" i="9"/>
  <c r="AFG1238" i="9"/>
  <c r="AFH1238" i="9"/>
  <c r="AFI1238" i="9"/>
  <c r="AFJ1238" i="9"/>
  <c r="AFK1238" i="9"/>
  <c r="AFL1238" i="9"/>
  <c r="AFM1238" i="9"/>
  <c r="AFN1238" i="9"/>
  <c r="AFO1238" i="9"/>
  <c r="AFP1238" i="9"/>
  <c r="CK1239" i="9"/>
  <c r="CL1239" i="9"/>
  <c r="CM1239" i="9"/>
  <c r="CN1239" i="9"/>
  <c r="CO1239" i="9"/>
  <c r="CP1239" i="9"/>
  <c r="CQ1239" i="9"/>
  <c r="CR1239" i="9"/>
  <c r="CS1239" i="9"/>
  <c r="CT1239" i="9"/>
  <c r="CU1239" i="9"/>
  <c r="CV1239" i="9"/>
  <c r="CW1239" i="9"/>
  <c r="CX1239" i="9"/>
  <c r="CY1239" i="9"/>
  <c r="CZ1239" i="9"/>
  <c r="DA1239" i="9"/>
  <c r="DB1239" i="9"/>
  <c r="DC1239" i="9"/>
  <c r="DD1239" i="9"/>
  <c r="DE1239" i="9"/>
  <c r="DF1239" i="9"/>
  <c r="DG1239" i="9"/>
  <c r="DH1239" i="9"/>
  <c r="DI1239" i="9"/>
  <c r="DJ1239" i="9"/>
  <c r="DK1239" i="9"/>
  <c r="DL1239" i="9"/>
  <c r="DM1239" i="9"/>
  <c r="DN1239" i="9"/>
  <c r="DO1239" i="9"/>
  <c r="DP1239" i="9"/>
  <c r="DQ1239" i="9"/>
  <c r="DR1239" i="9"/>
  <c r="DS1239" i="9"/>
  <c r="DT1239" i="9"/>
  <c r="DU1239" i="9"/>
  <c r="DV1239" i="9"/>
  <c r="DW1239" i="9"/>
  <c r="DX1239" i="9"/>
  <c r="DY1239" i="9"/>
  <c r="DZ1239" i="9"/>
  <c r="EA1239" i="9"/>
  <c r="EB1239" i="9"/>
  <c r="EC1239" i="9"/>
  <c r="ED1239" i="9"/>
  <c r="EE1239" i="9"/>
  <c r="EF1239" i="9"/>
  <c r="EG1239" i="9"/>
  <c r="EH1239" i="9"/>
  <c r="EI1239" i="9"/>
  <c r="EJ1239" i="9"/>
  <c r="EK1239" i="9"/>
  <c r="EL1239" i="9"/>
  <c r="EM1239" i="9"/>
  <c r="EN1239" i="9"/>
  <c r="EO1239" i="9"/>
  <c r="EP1239" i="9"/>
  <c r="EQ1239" i="9"/>
  <c r="ER1239" i="9"/>
  <c r="ES1239" i="9"/>
  <c r="ET1239" i="9"/>
  <c r="EU1239" i="9"/>
  <c r="EV1239" i="9"/>
  <c r="EW1239" i="9"/>
  <c r="EX1239" i="9"/>
  <c r="EY1239" i="9"/>
  <c r="EZ1239" i="9"/>
  <c r="FA1239" i="9"/>
  <c r="FB1239" i="9"/>
  <c r="FC1239" i="9"/>
  <c r="FD1239" i="9"/>
  <c r="FE1239" i="9"/>
  <c r="FF1239" i="9"/>
  <c r="FG1239" i="9"/>
  <c r="FH1239" i="9"/>
  <c r="FI1239" i="9"/>
  <c r="FJ1239" i="9"/>
  <c r="FK1239" i="9"/>
  <c r="FL1239" i="9"/>
  <c r="FM1239" i="9"/>
  <c r="FN1239" i="9"/>
  <c r="FO1239" i="9"/>
  <c r="FP1239" i="9"/>
  <c r="FQ1239" i="9"/>
  <c r="FR1239" i="9"/>
  <c r="FS1239" i="9"/>
  <c r="FT1239" i="9"/>
  <c r="FU1239" i="9"/>
  <c r="FV1239" i="9"/>
  <c r="FW1239" i="9"/>
  <c r="FX1239" i="9"/>
  <c r="FY1239" i="9"/>
  <c r="FZ1239" i="9"/>
  <c r="GA1239" i="9"/>
  <c r="GB1239" i="9"/>
  <c r="GC1239" i="9"/>
  <c r="GD1239" i="9"/>
  <c r="GE1239" i="9"/>
  <c r="GF1239" i="9"/>
  <c r="GG1239" i="9"/>
  <c r="GH1239" i="9"/>
  <c r="GI1239" i="9"/>
  <c r="GJ1239" i="9"/>
  <c r="GK1239" i="9"/>
  <c r="GL1239" i="9"/>
  <c r="GM1239" i="9"/>
  <c r="GN1239" i="9"/>
  <c r="GO1239" i="9"/>
  <c r="GP1239" i="9"/>
  <c r="GQ1239" i="9"/>
  <c r="GR1239" i="9"/>
  <c r="GS1239" i="9"/>
  <c r="GT1239" i="9"/>
  <c r="GU1239" i="9"/>
  <c r="GV1239" i="9"/>
  <c r="GW1239" i="9"/>
  <c r="GX1239" i="9"/>
  <c r="GY1239" i="9"/>
  <c r="GZ1239" i="9"/>
  <c r="HA1239" i="9"/>
  <c r="HB1239" i="9"/>
  <c r="HC1239" i="9"/>
  <c r="HD1239" i="9"/>
  <c r="HE1239" i="9"/>
  <c r="HF1239" i="9"/>
  <c r="HG1239" i="9"/>
  <c r="HH1239" i="9"/>
  <c r="HI1239" i="9"/>
  <c r="HJ1239" i="9"/>
  <c r="HK1239" i="9"/>
  <c r="HL1239" i="9"/>
  <c r="HM1239" i="9"/>
  <c r="HN1239" i="9"/>
  <c r="HO1239" i="9"/>
  <c r="HP1239" i="9"/>
  <c r="HQ1239" i="9"/>
  <c r="HR1239" i="9"/>
  <c r="HS1239" i="9"/>
  <c r="HT1239" i="9"/>
  <c r="HU1239" i="9"/>
  <c r="HV1239" i="9"/>
  <c r="HW1239" i="9"/>
  <c r="HX1239" i="9"/>
  <c r="HY1239" i="9"/>
  <c r="HZ1239" i="9"/>
  <c r="IA1239" i="9"/>
  <c r="IB1239" i="9"/>
  <c r="IC1239" i="9"/>
  <c r="ID1239" i="9"/>
  <c r="IE1239" i="9"/>
  <c r="IF1239" i="9"/>
  <c r="IG1239" i="9"/>
  <c r="IH1239" i="9"/>
  <c r="II1239" i="9"/>
  <c r="IJ1239" i="9"/>
  <c r="IK1239" i="9"/>
  <c r="IL1239" i="9"/>
  <c r="IM1239" i="9"/>
  <c r="IN1239" i="9"/>
  <c r="IO1239" i="9"/>
  <c r="IP1239" i="9"/>
  <c r="IQ1239" i="9"/>
  <c r="IR1239" i="9"/>
  <c r="IS1239" i="9"/>
  <c r="IT1239" i="9"/>
  <c r="IU1239" i="9"/>
  <c r="IV1239" i="9"/>
  <c r="IW1239" i="9"/>
  <c r="IX1239" i="9"/>
  <c r="IY1239" i="9"/>
  <c r="IZ1239" i="9"/>
  <c r="JA1239" i="9"/>
  <c r="JB1239" i="9"/>
  <c r="JC1239" i="9"/>
  <c r="JD1239" i="9"/>
  <c r="JE1239" i="9"/>
  <c r="JF1239" i="9"/>
  <c r="JG1239" i="9"/>
  <c r="JH1239" i="9"/>
  <c r="JI1239" i="9"/>
  <c r="JJ1239" i="9"/>
  <c r="JK1239" i="9"/>
  <c r="JL1239" i="9"/>
  <c r="JM1239" i="9"/>
  <c r="JN1239" i="9"/>
  <c r="JO1239" i="9"/>
  <c r="JP1239" i="9"/>
  <c r="JQ1239" i="9"/>
  <c r="JR1239" i="9"/>
  <c r="JS1239" i="9"/>
  <c r="JT1239" i="9"/>
  <c r="JU1239" i="9"/>
  <c r="JV1239" i="9"/>
  <c r="JW1239" i="9"/>
  <c r="JX1239" i="9"/>
  <c r="JY1239" i="9"/>
  <c r="JZ1239" i="9"/>
  <c r="KA1239" i="9"/>
  <c r="KB1239" i="9"/>
  <c r="KC1239" i="9"/>
  <c r="KD1239" i="9"/>
  <c r="KE1239" i="9"/>
  <c r="KF1239" i="9"/>
  <c r="KG1239" i="9"/>
  <c r="KH1239" i="9"/>
  <c r="KI1239" i="9"/>
  <c r="KJ1239" i="9"/>
  <c r="KK1239" i="9"/>
  <c r="KL1239" i="9"/>
  <c r="KM1239" i="9"/>
  <c r="KN1239" i="9"/>
  <c r="KO1239" i="9"/>
  <c r="KP1239" i="9"/>
  <c r="KQ1239" i="9"/>
  <c r="KR1239" i="9"/>
  <c r="KS1239" i="9"/>
  <c r="KT1239" i="9"/>
  <c r="KU1239" i="9"/>
  <c r="KV1239" i="9"/>
  <c r="KW1239" i="9"/>
  <c r="KX1239" i="9"/>
  <c r="KY1239" i="9"/>
  <c r="KZ1239" i="9"/>
  <c r="LA1239" i="9"/>
  <c r="LB1239" i="9"/>
  <c r="LC1239" i="9"/>
  <c r="LD1239" i="9"/>
  <c r="LE1239" i="9"/>
  <c r="LF1239" i="9"/>
  <c r="LG1239" i="9"/>
  <c r="LH1239" i="9"/>
  <c r="LI1239" i="9"/>
  <c r="LJ1239" i="9"/>
  <c r="LK1239" i="9"/>
  <c r="LL1239" i="9"/>
  <c r="LM1239" i="9"/>
  <c r="LN1239" i="9"/>
  <c r="LO1239" i="9"/>
  <c r="LP1239" i="9"/>
  <c r="LQ1239" i="9"/>
  <c r="LR1239" i="9"/>
  <c r="LS1239" i="9"/>
  <c r="LT1239" i="9"/>
  <c r="LU1239" i="9"/>
  <c r="LV1239" i="9"/>
  <c r="LW1239" i="9"/>
  <c r="LX1239" i="9"/>
  <c r="LY1239" i="9"/>
  <c r="LZ1239" i="9"/>
  <c r="MA1239" i="9"/>
  <c r="MB1239" i="9"/>
  <c r="MC1239" i="9"/>
  <c r="MD1239" i="9"/>
  <c r="ME1239" i="9"/>
  <c r="MF1239" i="9"/>
  <c r="MG1239" i="9"/>
  <c r="MH1239" i="9"/>
  <c r="MI1239" i="9"/>
  <c r="MJ1239" i="9"/>
  <c r="MK1239" i="9"/>
  <c r="ML1239" i="9"/>
  <c r="MM1239" i="9"/>
  <c r="MN1239" i="9"/>
  <c r="MO1239" i="9"/>
  <c r="MP1239" i="9"/>
  <c r="MQ1239" i="9"/>
  <c r="MR1239" i="9"/>
  <c r="MS1239" i="9"/>
  <c r="MT1239" i="9"/>
  <c r="MU1239" i="9"/>
  <c r="MV1239" i="9"/>
  <c r="MW1239" i="9"/>
  <c r="MX1239" i="9"/>
  <c r="MY1239" i="9"/>
  <c r="MZ1239" i="9"/>
  <c r="NA1239" i="9"/>
  <c r="NB1239" i="9"/>
  <c r="NC1239" i="9"/>
  <c r="ND1239" i="9"/>
  <c r="NE1239" i="9"/>
  <c r="NF1239" i="9"/>
  <c r="NG1239" i="9"/>
  <c r="NH1239" i="9"/>
  <c r="NI1239" i="9"/>
  <c r="NJ1239" i="9"/>
  <c r="NK1239" i="9"/>
  <c r="NL1239" i="9"/>
  <c r="NM1239" i="9"/>
  <c r="NN1239" i="9"/>
  <c r="NO1239" i="9"/>
  <c r="NP1239" i="9"/>
  <c r="NQ1239" i="9"/>
  <c r="NR1239" i="9"/>
  <c r="NS1239" i="9"/>
  <c r="NT1239" i="9"/>
  <c r="NU1239" i="9"/>
  <c r="NV1239" i="9"/>
  <c r="NW1239" i="9"/>
  <c r="NX1239" i="9"/>
  <c r="NY1239" i="9"/>
  <c r="NZ1239" i="9"/>
  <c r="OA1239" i="9"/>
  <c r="OB1239" i="9"/>
  <c r="OC1239" i="9"/>
  <c r="OD1239" i="9"/>
  <c r="OE1239" i="9"/>
  <c r="OF1239" i="9"/>
  <c r="OG1239" i="9"/>
  <c r="OH1239" i="9"/>
  <c r="OI1239" i="9"/>
  <c r="OJ1239" i="9"/>
  <c r="OK1239" i="9"/>
  <c r="OL1239" i="9"/>
  <c r="OM1239" i="9"/>
  <c r="ON1239" i="9"/>
  <c r="OO1239" i="9"/>
  <c r="OP1239" i="9"/>
  <c r="OQ1239" i="9"/>
  <c r="OR1239" i="9"/>
  <c r="OS1239" i="9"/>
  <c r="OT1239" i="9"/>
  <c r="OU1239" i="9"/>
  <c r="OV1239" i="9"/>
  <c r="OW1239" i="9"/>
  <c r="OX1239" i="9"/>
  <c r="OY1239" i="9"/>
  <c r="OZ1239" i="9"/>
  <c r="PA1239" i="9"/>
  <c r="PB1239" i="9"/>
  <c r="PC1239" i="9"/>
  <c r="PD1239" i="9"/>
  <c r="PE1239" i="9"/>
  <c r="PF1239" i="9"/>
  <c r="PG1239" i="9"/>
  <c r="PH1239" i="9"/>
  <c r="PI1239" i="9"/>
  <c r="PJ1239" i="9"/>
  <c r="PK1239" i="9"/>
  <c r="PL1239" i="9"/>
  <c r="PM1239" i="9"/>
  <c r="PN1239" i="9"/>
  <c r="PO1239" i="9"/>
  <c r="PP1239" i="9"/>
  <c r="PQ1239" i="9"/>
  <c r="PR1239" i="9"/>
  <c r="PS1239" i="9"/>
  <c r="PT1239" i="9"/>
  <c r="PU1239" i="9"/>
  <c r="PV1239" i="9"/>
  <c r="PW1239" i="9"/>
  <c r="PX1239" i="9"/>
  <c r="PY1239" i="9"/>
  <c r="PZ1239" i="9"/>
  <c r="QA1239" i="9"/>
  <c r="QB1239" i="9"/>
  <c r="QC1239" i="9"/>
  <c r="QD1239" i="9"/>
  <c r="QE1239" i="9"/>
  <c r="QF1239" i="9"/>
  <c r="QG1239" i="9"/>
  <c r="QH1239" i="9"/>
  <c r="QI1239" i="9"/>
  <c r="QJ1239" i="9"/>
  <c r="QK1239" i="9"/>
  <c r="QL1239" i="9"/>
  <c r="QM1239" i="9"/>
  <c r="QN1239" i="9"/>
  <c r="QO1239" i="9"/>
  <c r="QP1239" i="9"/>
  <c r="QQ1239" i="9"/>
  <c r="QR1239" i="9"/>
  <c r="QS1239" i="9"/>
  <c r="QT1239" i="9"/>
  <c r="QU1239" i="9"/>
  <c r="QV1239" i="9"/>
  <c r="QW1239" i="9"/>
  <c r="QX1239" i="9"/>
  <c r="QY1239" i="9"/>
  <c r="QZ1239" i="9"/>
  <c r="RA1239" i="9"/>
  <c r="RB1239" i="9"/>
  <c r="RC1239" i="9"/>
  <c r="RD1239" i="9"/>
  <c r="RE1239" i="9"/>
  <c r="RF1239" i="9"/>
  <c r="RG1239" i="9"/>
  <c r="RH1239" i="9"/>
  <c r="RI1239" i="9"/>
  <c r="RJ1239" i="9"/>
  <c r="RK1239" i="9"/>
  <c r="RL1239" i="9"/>
  <c r="RM1239" i="9"/>
  <c r="RN1239" i="9"/>
  <c r="RO1239" i="9"/>
  <c r="RP1239" i="9"/>
  <c r="RQ1239" i="9"/>
  <c r="RR1239" i="9"/>
  <c r="RS1239" i="9"/>
  <c r="RT1239" i="9"/>
  <c r="RU1239" i="9"/>
  <c r="RV1239" i="9"/>
  <c r="RW1239" i="9"/>
  <c r="RX1239" i="9"/>
  <c r="RY1239" i="9"/>
  <c r="RZ1239" i="9"/>
  <c r="SA1239" i="9"/>
  <c r="SB1239" i="9"/>
  <c r="SC1239" i="9"/>
  <c r="SD1239" i="9"/>
  <c r="SE1239" i="9"/>
  <c r="SF1239" i="9"/>
  <c r="SG1239" i="9"/>
  <c r="SH1239" i="9"/>
  <c r="SI1239" i="9"/>
  <c r="SJ1239" i="9"/>
  <c r="SK1239" i="9"/>
  <c r="SL1239" i="9"/>
  <c r="SM1239" i="9"/>
  <c r="SN1239" i="9"/>
  <c r="SO1239" i="9"/>
  <c r="SP1239" i="9"/>
  <c r="SQ1239" i="9"/>
  <c r="SR1239" i="9"/>
  <c r="SS1239" i="9"/>
  <c r="ST1239" i="9"/>
  <c r="SU1239" i="9"/>
  <c r="SV1239" i="9"/>
  <c r="SW1239" i="9"/>
  <c r="SX1239" i="9"/>
  <c r="SY1239" i="9"/>
  <c r="SZ1239" i="9"/>
  <c r="TA1239" i="9"/>
  <c r="TB1239" i="9"/>
  <c r="TC1239" i="9"/>
  <c r="TD1239" i="9"/>
  <c r="TE1239" i="9"/>
  <c r="TF1239" i="9"/>
  <c r="TG1239" i="9"/>
  <c r="TH1239" i="9"/>
  <c r="TI1239" i="9"/>
  <c r="TJ1239" i="9"/>
  <c r="TK1239" i="9"/>
  <c r="TL1239" i="9"/>
  <c r="TM1239" i="9"/>
  <c r="TN1239" i="9"/>
  <c r="TO1239" i="9"/>
  <c r="TP1239" i="9"/>
  <c r="TQ1239" i="9"/>
  <c r="TR1239" i="9"/>
  <c r="TS1239" i="9"/>
  <c r="TT1239" i="9"/>
  <c r="TU1239" i="9"/>
  <c r="TV1239" i="9"/>
  <c r="TW1239" i="9"/>
  <c r="TX1239" i="9"/>
  <c r="TY1239" i="9"/>
  <c r="TZ1239" i="9"/>
  <c r="UA1239" i="9"/>
  <c r="UB1239" i="9"/>
  <c r="UC1239" i="9"/>
  <c r="UD1239" i="9"/>
  <c r="UE1239" i="9"/>
  <c r="UF1239" i="9"/>
  <c r="UG1239" i="9"/>
  <c r="UH1239" i="9"/>
  <c r="UI1239" i="9"/>
  <c r="UJ1239" i="9"/>
  <c r="UK1239" i="9"/>
  <c r="UL1239" i="9"/>
  <c r="UM1239" i="9"/>
  <c r="UN1239" i="9"/>
  <c r="UO1239" i="9"/>
  <c r="UP1239" i="9"/>
  <c r="UQ1239" i="9"/>
  <c r="UR1239" i="9"/>
  <c r="US1239" i="9"/>
  <c r="UT1239" i="9"/>
  <c r="UU1239" i="9"/>
  <c r="UV1239" i="9"/>
  <c r="UW1239" i="9"/>
  <c r="UX1239" i="9"/>
  <c r="UY1239" i="9"/>
  <c r="UZ1239" i="9"/>
  <c r="VA1239" i="9"/>
  <c r="VB1239" i="9"/>
  <c r="VC1239" i="9"/>
  <c r="VD1239" i="9"/>
  <c r="VE1239" i="9"/>
  <c r="VF1239" i="9"/>
  <c r="VG1239" i="9"/>
  <c r="VH1239" i="9"/>
  <c r="VI1239" i="9"/>
  <c r="VJ1239" i="9"/>
  <c r="VK1239" i="9"/>
  <c r="VL1239" i="9"/>
  <c r="VM1239" i="9"/>
  <c r="VN1239" i="9"/>
  <c r="VO1239" i="9"/>
  <c r="VP1239" i="9"/>
  <c r="VQ1239" i="9"/>
  <c r="VR1239" i="9"/>
  <c r="VS1239" i="9"/>
  <c r="VT1239" i="9"/>
  <c r="VU1239" i="9"/>
  <c r="VV1239" i="9"/>
  <c r="VW1239" i="9"/>
  <c r="VX1239" i="9"/>
  <c r="VY1239" i="9"/>
  <c r="VZ1239" i="9"/>
  <c r="WA1239" i="9"/>
  <c r="WB1239" i="9"/>
  <c r="WC1239" i="9"/>
  <c r="WD1239" i="9"/>
  <c r="WE1239" i="9"/>
  <c r="WF1239" i="9"/>
  <c r="WG1239" i="9"/>
  <c r="WH1239" i="9"/>
  <c r="WI1239" i="9"/>
  <c r="WJ1239" i="9"/>
  <c r="WK1239" i="9"/>
  <c r="WL1239" i="9"/>
  <c r="WM1239" i="9"/>
  <c r="WN1239" i="9"/>
  <c r="WO1239" i="9"/>
  <c r="WP1239" i="9"/>
  <c r="WQ1239" i="9"/>
  <c r="WR1239" i="9"/>
  <c r="WS1239" i="9"/>
  <c r="WT1239" i="9"/>
  <c r="WU1239" i="9"/>
  <c r="WV1239" i="9"/>
  <c r="WW1239" i="9"/>
  <c r="WX1239" i="9"/>
  <c r="WY1239" i="9"/>
  <c r="WZ1239" i="9"/>
  <c r="XA1239" i="9"/>
  <c r="XB1239" i="9"/>
  <c r="XC1239" i="9"/>
  <c r="XD1239" i="9"/>
  <c r="XE1239" i="9"/>
  <c r="XF1239" i="9"/>
  <c r="XG1239" i="9"/>
  <c r="XH1239" i="9"/>
  <c r="XI1239" i="9"/>
  <c r="XJ1239" i="9"/>
  <c r="XK1239" i="9"/>
  <c r="XL1239" i="9"/>
  <c r="XM1239" i="9"/>
  <c r="XN1239" i="9"/>
  <c r="XO1239" i="9"/>
  <c r="XP1239" i="9"/>
  <c r="XQ1239" i="9"/>
  <c r="XR1239" i="9"/>
  <c r="XS1239" i="9"/>
  <c r="XT1239" i="9"/>
  <c r="XU1239" i="9"/>
  <c r="XV1239" i="9"/>
  <c r="XW1239" i="9"/>
  <c r="XX1239" i="9"/>
  <c r="XY1239" i="9"/>
  <c r="XZ1239" i="9"/>
  <c r="YA1239" i="9"/>
  <c r="YB1239" i="9"/>
  <c r="YC1239" i="9"/>
  <c r="YD1239" i="9"/>
  <c r="YE1239" i="9"/>
  <c r="YF1239" i="9"/>
  <c r="YG1239" i="9"/>
  <c r="YH1239" i="9"/>
  <c r="YI1239" i="9"/>
  <c r="YJ1239" i="9"/>
  <c r="YK1239" i="9"/>
  <c r="YL1239" i="9"/>
  <c r="YM1239" i="9"/>
  <c r="YN1239" i="9"/>
  <c r="YO1239" i="9"/>
  <c r="YP1239" i="9"/>
  <c r="YQ1239" i="9"/>
  <c r="YR1239" i="9"/>
  <c r="YS1239" i="9"/>
  <c r="YT1239" i="9"/>
  <c r="YU1239" i="9"/>
  <c r="YV1239" i="9"/>
  <c r="YW1239" i="9"/>
  <c r="YX1239" i="9"/>
  <c r="YY1239" i="9"/>
  <c r="YZ1239" i="9"/>
  <c r="ZA1239" i="9"/>
  <c r="ZB1239" i="9"/>
  <c r="ZC1239" i="9"/>
  <c r="ZD1239" i="9"/>
  <c r="ZE1239" i="9"/>
  <c r="ZF1239" i="9"/>
  <c r="ZG1239" i="9"/>
  <c r="ZH1239" i="9"/>
  <c r="ZI1239" i="9"/>
  <c r="ZJ1239" i="9"/>
  <c r="ZK1239" i="9"/>
  <c r="ZL1239" i="9"/>
  <c r="ZM1239" i="9"/>
  <c r="ZN1239" i="9"/>
  <c r="ZO1239" i="9"/>
  <c r="ZP1239" i="9"/>
  <c r="ZQ1239" i="9"/>
  <c r="ZR1239" i="9"/>
  <c r="ZS1239" i="9"/>
  <c r="ZT1239" i="9"/>
  <c r="ZU1239" i="9"/>
  <c r="ZV1239" i="9"/>
  <c r="ZW1239" i="9"/>
  <c r="ZX1239" i="9"/>
  <c r="ZY1239" i="9"/>
  <c r="ZZ1239" i="9"/>
  <c r="AAA1239" i="9"/>
  <c r="AAB1239" i="9"/>
  <c r="AAC1239" i="9"/>
  <c r="AAD1239" i="9"/>
  <c r="AAE1239" i="9"/>
  <c r="AAF1239" i="9"/>
  <c r="AAG1239" i="9"/>
  <c r="AAH1239" i="9"/>
  <c r="AAI1239" i="9"/>
  <c r="AAJ1239" i="9"/>
  <c r="AAK1239" i="9"/>
  <c r="AAL1239" i="9"/>
  <c r="AAM1239" i="9"/>
  <c r="AAN1239" i="9"/>
  <c r="AAO1239" i="9"/>
  <c r="AAP1239" i="9"/>
  <c r="AAQ1239" i="9"/>
  <c r="AAR1239" i="9"/>
  <c r="AAS1239" i="9"/>
  <c r="AAT1239" i="9"/>
  <c r="AAU1239" i="9"/>
  <c r="AAV1239" i="9"/>
  <c r="AAW1239" i="9"/>
  <c r="AAX1239" i="9"/>
  <c r="AAY1239" i="9"/>
  <c r="AAZ1239" i="9"/>
  <c r="ABA1239" i="9"/>
  <c r="ABB1239" i="9"/>
  <c r="ABC1239" i="9"/>
  <c r="ABD1239" i="9"/>
  <c r="ABE1239" i="9"/>
  <c r="ABF1239" i="9"/>
  <c r="ABG1239" i="9"/>
  <c r="ABH1239" i="9"/>
  <c r="ABI1239" i="9"/>
  <c r="ABJ1239" i="9"/>
  <c r="ABK1239" i="9"/>
  <c r="ABL1239" i="9"/>
  <c r="ABM1239" i="9"/>
  <c r="ABN1239" i="9"/>
  <c r="ABO1239" i="9"/>
  <c r="ABP1239" i="9"/>
  <c r="ABQ1239" i="9"/>
  <c r="ABR1239" i="9"/>
  <c r="ABS1239" i="9"/>
  <c r="ABT1239" i="9"/>
  <c r="ABU1239" i="9"/>
  <c r="ABV1239" i="9"/>
  <c r="ABW1239" i="9"/>
  <c r="ABX1239" i="9"/>
  <c r="ABY1239" i="9"/>
  <c r="ABZ1239" i="9"/>
  <c r="ACA1239" i="9"/>
  <c r="ACB1239" i="9"/>
  <c r="ACC1239" i="9"/>
  <c r="ACD1239" i="9"/>
  <c r="ACE1239" i="9"/>
  <c r="ACF1239" i="9"/>
  <c r="ACG1239" i="9"/>
  <c r="ACH1239" i="9"/>
  <c r="ACI1239" i="9"/>
  <c r="ACJ1239" i="9"/>
  <c r="ACK1239" i="9"/>
  <c r="ACL1239" i="9"/>
  <c r="ACM1239" i="9"/>
  <c r="ACN1239" i="9"/>
  <c r="ACO1239" i="9"/>
  <c r="ACP1239" i="9"/>
  <c r="ACQ1239" i="9"/>
  <c r="ACR1239" i="9"/>
  <c r="ACS1239" i="9"/>
  <c r="ACT1239" i="9"/>
  <c r="ACU1239" i="9"/>
  <c r="ACV1239" i="9"/>
  <c r="ACW1239" i="9"/>
  <c r="ACX1239" i="9"/>
  <c r="ACY1239" i="9"/>
  <c r="ACZ1239" i="9"/>
  <c r="ADA1239" i="9"/>
  <c r="ADB1239" i="9"/>
  <c r="ADC1239" i="9"/>
  <c r="ADD1239" i="9"/>
  <c r="ADE1239" i="9"/>
  <c r="ADF1239" i="9"/>
  <c r="ADG1239" i="9"/>
  <c r="ADH1239" i="9"/>
  <c r="ADI1239" i="9"/>
  <c r="ADJ1239" i="9"/>
  <c r="ADK1239" i="9"/>
  <c r="ADL1239" i="9"/>
  <c r="ADM1239" i="9"/>
  <c r="ADN1239" i="9"/>
  <c r="ADO1239" i="9"/>
  <c r="ADP1239" i="9"/>
  <c r="ADQ1239" i="9"/>
  <c r="ADR1239" i="9"/>
  <c r="ADS1239" i="9"/>
  <c r="ADT1239" i="9"/>
  <c r="ADU1239" i="9"/>
  <c r="ADV1239" i="9"/>
  <c r="ADW1239" i="9"/>
  <c r="ADX1239" i="9"/>
  <c r="ADY1239" i="9"/>
  <c r="ADZ1239" i="9"/>
  <c r="AEA1239" i="9"/>
  <c r="AEB1239" i="9"/>
  <c r="AEC1239" i="9"/>
  <c r="AED1239" i="9"/>
  <c r="AEE1239" i="9"/>
  <c r="AEF1239" i="9"/>
  <c r="AEG1239" i="9"/>
  <c r="AEH1239" i="9"/>
  <c r="AEI1239" i="9"/>
  <c r="AEJ1239" i="9"/>
  <c r="AEK1239" i="9"/>
  <c r="AEL1239" i="9"/>
  <c r="AEM1239" i="9"/>
  <c r="AEN1239" i="9"/>
  <c r="AEO1239" i="9"/>
  <c r="AEP1239" i="9"/>
  <c r="AEQ1239" i="9"/>
  <c r="AER1239" i="9"/>
  <c r="AES1239" i="9"/>
  <c r="AET1239" i="9"/>
  <c r="AEU1239" i="9"/>
  <c r="AEV1239" i="9"/>
  <c r="AEW1239" i="9"/>
  <c r="AEX1239" i="9"/>
  <c r="AEY1239" i="9"/>
  <c r="AEZ1239" i="9"/>
  <c r="AFA1239" i="9"/>
  <c r="AFB1239" i="9"/>
  <c r="AFC1239" i="9"/>
  <c r="AFD1239" i="9"/>
  <c r="AFE1239" i="9"/>
  <c r="AFF1239" i="9"/>
  <c r="AFG1239" i="9"/>
  <c r="AFH1239" i="9"/>
  <c r="AFI1239" i="9"/>
  <c r="AFJ1239" i="9"/>
  <c r="AFK1239" i="9"/>
  <c r="AFL1239" i="9"/>
  <c r="AFM1239" i="9"/>
  <c r="AFN1239" i="9"/>
  <c r="AFO1239" i="9"/>
  <c r="AFP1239" i="9"/>
  <c r="CK1240" i="9"/>
  <c r="CL1240" i="9"/>
  <c r="CM1240" i="9"/>
  <c r="CN1240" i="9"/>
  <c r="CO1240" i="9"/>
  <c r="CP1240" i="9"/>
  <c r="CQ1240" i="9"/>
  <c r="CR1240" i="9"/>
  <c r="CS1240" i="9"/>
  <c r="CT1240" i="9"/>
  <c r="CU1240" i="9"/>
  <c r="CV1240" i="9"/>
  <c r="CW1240" i="9"/>
  <c r="CX1240" i="9"/>
  <c r="CY1240" i="9"/>
  <c r="CZ1240" i="9"/>
  <c r="DA1240" i="9"/>
  <c r="DB1240" i="9"/>
  <c r="DC1240" i="9"/>
  <c r="DD1240" i="9"/>
  <c r="DE1240" i="9"/>
  <c r="DF1240" i="9"/>
  <c r="DG1240" i="9"/>
  <c r="DH1240" i="9"/>
  <c r="DI1240" i="9"/>
  <c r="DJ1240" i="9"/>
  <c r="DK1240" i="9"/>
  <c r="DL1240" i="9"/>
  <c r="DM1240" i="9"/>
  <c r="DN1240" i="9"/>
  <c r="DO1240" i="9"/>
  <c r="DP1240" i="9"/>
  <c r="DQ1240" i="9"/>
  <c r="DR1240" i="9"/>
  <c r="DS1240" i="9"/>
  <c r="DT1240" i="9"/>
  <c r="DU1240" i="9"/>
  <c r="DV1240" i="9"/>
  <c r="DW1240" i="9"/>
  <c r="DX1240" i="9"/>
  <c r="DY1240" i="9"/>
  <c r="DZ1240" i="9"/>
  <c r="EA1240" i="9"/>
  <c r="EB1240" i="9"/>
  <c r="EC1240" i="9"/>
  <c r="ED1240" i="9"/>
  <c r="EE1240" i="9"/>
  <c r="EF1240" i="9"/>
  <c r="EG1240" i="9"/>
  <c r="EH1240" i="9"/>
  <c r="EI1240" i="9"/>
  <c r="EJ1240" i="9"/>
  <c r="EK1240" i="9"/>
  <c r="EL1240" i="9"/>
  <c r="EM1240" i="9"/>
  <c r="EN1240" i="9"/>
  <c r="EO1240" i="9"/>
  <c r="EP1240" i="9"/>
  <c r="EQ1240" i="9"/>
  <c r="ER1240" i="9"/>
  <c r="ES1240" i="9"/>
  <c r="ET1240" i="9"/>
  <c r="EU1240" i="9"/>
  <c r="EV1240" i="9"/>
  <c r="EW1240" i="9"/>
  <c r="EX1240" i="9"/>
  <c r="EY1240" i="9"/>
  <c r="EZ1240" i="9"/>
  <c r="FA1240" i="9"/>
  <c r="FB1240" i="9"/>
  <c r="FC1240" i="9"/>
  <c r="FD1240" i="9"/>
  <c r="FE1240" i="9"/>
  <c r="FF1240" i="9"/>
  <c r="FG1240" i="9"/>
  <c r="FH1240" i="9"/>
  <c r="FI1240" i="9"/>
  <c r="FJ1240" i="9"/>
  <c r="FK1240" i="9"/>
  <c r="FL1240" i="9"/>
  <c r="FM1240" i="9"/>
  <c r="FN1240" i="9"/>
  <c r="FO1240" i="9"/>
  <c r="FP1240" i="9"/>
  <c r="FQ1240" i="9"/>
  <c r="FR1240" i="9"/>
  <c r="FS1240" i="9"/>
  <c r="FT1240" i="9"/>
  <c r="FU1240" i="9"/>
  <c r="FV1240" i="9"/>
  <c r="FW1240" i="9"/>
  <c r="FX1240" i="9"/>
  <c r="FY1240" i="9"/>
  <c r="FZ1240" i="9"/>
  <c r="GA1240" i="9"/>
  <c r="GB1240" i="9"/>
  <c r="GC1240" i="9"/>
  <c r="GD1240" i="9"/>
  <c r="GE1240" i="9"/>
  <c r="GF1240" i="9"/>
  <c r="GG1240" i="9"/>
  <c r="GH1240" i="9"/>
  <c r="GI1240" i="9"/>
  <c r="GJ1240" i="9"/>
  <c r="GK1240" i="9"/>
  <c r="GL1240" i="9"/>
  <c r="GM1240" i="9"/>
  <c r="GN1240" i="9"/>
  <c r="GO1240" i="9"/>
  <c r="GP1240" i="9"/>
  <c r="GQ1240" i="9"/>
  <c r="GR1240" i="9"/>
  <c r="GS1240" i="9"/>
  <c r="GT1240" i="9"/>
  <c r="GU1240" i="9"/>
  <c r="GV1240" i="9"/>
  <c r="GW1240" i="9"/>
  <c r="GX1240" i="9"/>
  <c r="GY1240" i="9"/>
  <c r="GZ1240" i="9"/>
  <c r="HA1240" i="9"/>
  <c r="HB1240" i="9"/>
  <c r="HC1240" i="9"/>
  <c r="HD1240" i="9"/>
  <c r="HE1240" i="9"/>
  <c r="HF1240" i="9"/>
  <c r="HG1240" i="9"/>
  <c r="HH1240" i="9"/>
  <c r="HI1240" i="9"/>
  <c r="HJ1240" i="9"/>
  <c r="HK1240" i="9"/>
  <c r="HL1240" i="9"/>
  <c r="HM1240" i="9"/>
  <c r="HN1240" i="9"/>
  <c r="HO1240" i="9"/>
  <c r="HP1240" i="9"/>
  <c r="HQ1240" i="9"/>
  <c r="HR1240" i="9"/>
  <c r="HS1240" i="9"/>
  <c r="HT1240" i="9"/>
  <c r="HU1240" i="9"/>
  <c r="HV1240" i="9"/>
  <c r="HW1240" i="9"/>
  <c r="HX1240" i="9"/>
  <c r="HY1240" i="9"/>
  <c r="HZ1240" i="9"/>
  <c r="IA1240" i="9"/>
  <c r="IB1240" i="9"/>
  <c r="IC1240" i="9"/>
  <c r="ID1240" i="9"/>
  <c r="IE1240" i="9"/>
  <c r="IF1240" i="9"/>
  <c r="IG1240" i="9"/>
  <c r="IH1240" i="9"/>
  <c r="II1240" i="9"/>
  <c r="IJ1240" i="9"/>
  <c r="IK1240" i="9"/>
  <c r="IL1240" i="9"/>
  <c r="IM1240" i="9"/>
  <c r="IN1240" i="9"/>
  <c r="IO1240" i="9"/>
  <c r="IP1240" i="9"/>
  <c r="IQ1240" i="9"/>
  <c r="IR1240" i="9"/>
  <c r="IS1240" i="9"/>
  <c r="IT1240" i="9"/>
  <c r="IU1240" i="9"/>
  <c r="IV1240" i="9"/>
  <c r="IW1240" i="9"/>
  <c r="IX1240" i="9"/>
  <c r="IY1240" i="9"/>
  <c r="IZ1240" i="9"/>
  <c r="JA1240" i="9"/>
  <c r="JB1240" i="9"/>
  <c r="JC1240" i="9"/>
  <c r="JD1240" i="9"/>
  <c r="JE1240" i="9"/>
  <c r="JF1240" i="9"/>
  <c r="JG1240" i="9"/>
  <c r="JH1240" i="9"/>
  <c r="JI1240" i="9"/>
  <c r="JJ1240" i="9"/>
  <c r="JK1240" i="9"/>
  <c r="JL1240" i="9"/>
  <c r="JM1240" i="9"/>
  <c r="JN1240" i="9"/>
  <c r="JO1240" i="9"/>
  <c r="JP1240" i="9"/>
  <c r="JQ1240" i="9"/>
  <c r="JR1240" i="9"/>
  <c r="JS1240" i="9"/>
  <c r="JT1240" i="9"/>
  <c r="JU1240" i="9"/>
  <c r="JV1240" i="9"/>
  <c r="JW1240" i="9"/>
  <c r="JX1240" i="9"/>
  <c r="JY1240" i="9"/>
  <c r="JZ1240" i="9"/>
  <c r="KA1240" i="9"/>
  <c r="KB1240" i="9"/>
  <c r="KC1240" i="9"/>
  <c r="KD1240" i="9"/>
  <c r="KE1240" i="9"/>
  <c r="KF1240" i="9"/>
  <c r="KG1240" i="9"/>
  <c r="KH1240" i="9"/>
  <c r="KI1240" i="9"/>
  <c r="KJ1240" i="9"/>
  <c r="KK1240" i="9"/>
  <c r="KL1240" i="9"/>
  <c r="KM1240" i="9"/>
  <c r="KN1240" i="9"/>
  <c r="KO1240" i="9"/>
  <c r="KP1240" i="9"/>
  <c r="KQ1240" i="9"/>
  <c r="KR1240" i="9"/>
  <c r="KS1240" i="9"/>
  <c r="KT1240" i="9"/>
  <c r="KU1240" i="9"/>
  <c r="KV1240" i="9"/>
  <c r="KW1240" i="9"/>
  <c r="KX1240" i="9"/>
  <c r="KY1240" i="9"/>
  <c r="KZ1240" i="9"/>
  <c r="LA1240" i="9"/>
  <c r="LB1240" i="9"/>
  <c r="LC1240" i="9"/>
  <c r="LD1240" i="9"/>
  <c r="LE1240" i="9"/>
  <c r="LF1240" i="9"/>
  <c r="LG1240" i="9"/>
  <c r="LH1240" i="9"/>
  <c r="LI1240" i="9"/>
  <c r="LJ1240" i="9"/>
  <c r="LK1240" i="9"/>
  <c r="LL1240" i="9"/>
  <c r="LM1240" i="9"/>
  <c r="LN1240" i="9"/>
  <c r="LO1240" i="9"/>
  <c r="LP1240" i="9"/>
  <c r="LQ1240" i="9"/>
  <c r="LR1240" i="9"/>
  <c r="LS1240" i="9"/>
  <c r="LT1240" i="9"/>
  <c r="LU1240" i="9"/>
  <c r="LV1240" i="9"/>
  <c r="LW1240" i="9"/>
  <c r="LX1240" i="9"/>
  <c r="LY1240" i="9"/>
  <c r="LZ1240" i="9"/>
  <c r="MA1240" i="9"/>
  <c r="MB1240" i="9"/>
  <c r="MC1240" i="9"/>
  <c r="MD1240" i="9"/>
  <c r="ME1240" i="9"/>
  <c r="MF1240" i="9"/>
  <c r="MG1240" i="9"/>
  <c r="MH1240" i="9"/>
  <c r="MI1240" i="9"/>
  <c r="MJ1240" i="9"/>
  <c r="MK1240" i="9"/>
  <c r="ML1240" i="9"/>
  <c r="MM1240" i="9"/>
  <c r="MN1240" i="9"/>
  <c r="MO1240" i="9"/>
  <c r="MP1240" i="9"/>
  <c r="MQ1240" i="9"/>
  <c r="MR1240" i="9"/>
  <c r="MS1240" i="9"/>
  <c r="MT1240" i="9"/>
  <c r="MU1240" i="9"/>
  <c r="MV1240" i="9"/>
  <c r="MW1240" i="9"/>
  <c r="MX1240" i="9"/>
  <c r="MY1240" i="9"/>
  <c r="MZ1240" i="9"/>
  <c r="NA1240" i="9"/>
  <c r="NB1240" i="9"/>
  <c r="NC1240" i="9"/>
  <c r="ND1240" i="9"/>
  <c r="NE1240" i="9"/>
  <c r="NF1240" i="9"/>
  <c r="NG1240" i="9"/>
  <c r="NH1240" i="9"/>
  <c r="NI1240" i="9"/>
  <c r="NJ1240" i="9"/>
  <c r="NK1240" i="9"/>
  <c r="NL1240" i="9"/>
  <c r="NM1240" i="9"/>
  <c r="NN1240" i="9"/>
  <c r="NO1240" i="9"/>
  <c r="NP1240" i="9"/>
  <c r="NQ1240" i="9"/>
  <c r="NR1240" i="9"/>
  <c r="NS1240" i="9"/>
  <c r="NT1240" i="9"/>
  <c r="NU1240" i="9"/>
  <c r="NV1240" i="9"/>
  <c r="NW1240" i="9"/>
  <c r="NX1240" i="9"/>
  <c r="NY1240" i="9"/>
  <c r="NZ1240" i="9"/>
  <c r="OA1240" i="9"/>
  <c r="OB1240" i="9"/>
  <c r="OC1240" i="9"/>
  <c r="OD1240" i="9"/>
  <c r="OE1240" i="9"/>
  <c r="OF1240" i="9"/>
  <c r="OG1240" i="9"/>
  <c r="OH1240" i="9"/>
  <c r="OI1240" i="9"/>
  <c r="OJ1240" i="9"/>
  <c r="OK1240" i="9"/>
  <c r="OL1240" i="9"/>
  <c r="OM1240" i="9"/>
  <c r="ON1240" i="9"/>
  <c r="OO1240" i="9"/>
  <c r="OP1240" i="9"/>
  <c r="OQ1240" i="9"/>
  <c r="OR1240" i="9"/>
  <c r="OS1240" i="9"/>
  <c r="OT1240" i="9"/>
  <c r="OU1240" i="9"/>
  <c r="OV1240" i="9"/>
  <c r="OW1240" i="9"/>
  <c r="OX1240" i="9"/>
  <c r="OY1240" i="9"/>
  <c r="OZ1240" i="9"/>
  <c r="PA1240" i="9"/>
  <c r="PB1240" i="9"/>
  <c r="PC1240" i="9"/>
  <c r="PD1240" i="9"/>
  <c r="PE1240" i="9"/>
  <c r="PF1240" i="9"/>
  <c r="PG1240" i="9"/>
  <c r="PH1240" i="9"/>
  <c r="PI1240" i="9"/>
  <c r="PJ1240" i="9"/>
  <c r="PK1240" i="9"/>
  <c r="PL1240" i="9"/>
  <c r="PM1240" i="9"/>
  <c r="PN1240" i="9"/>
  <c r="PO1240" i="9"/>
  <c r="PP1240" i="9"/>
  <c r="PQ1240" i="9"/>
  <c r="PR1240" i="9"/>
  <c r="PS1240" i="9"/>
  <c r="PT1240" i="9"/>
  <c r="PU1240" i="9"/>
  <c r="PV1240" i="9"/>
  <c r="PW1240" i="9"/>
  <c r="PX1240" i="9"/>
  <c r="PY1240" i="9"/>
  <c r="PZ1240" i="9"/>
  <c r="QA1240" i="9"/>
  <c r="QB1240" i="9"/>
  <c r="QC1240" i="9"/>
  <c r="QD1240" i="9"/>
  <c r="QE1240" i="9"/>
  <c r="QF1240" i="9"/>
  <c r="QG1240" i="9"/>
  <c r="QH1240" i="9"/>
  <c r="QI1240" i="9"/>
  <c r="QJ1240" i="9"/>
  <c r="QK1240" i="9"/>
  <c r="QL1240" i="9"/>
  <c r="QM1240" i="9"/>
  <c r="QN1240" i="9"/>
  <c r="QO1240" i="9"/>
  <c r="QP1240" i="9"/>
  <c r="QQ1240" i="9"/>
  <c r="QR1240" i="9"/>
  <c r="QS1240" i="9"/>
  <c r="QT1240" i="9"/>
  <c r="QU1240" i="9"/>
  <c r="QV1240" i="9"/>
  <c r="QW1240" i="9"/>
  <c r="QX1240" i="9"/>
  <c r="QY1240" i="9"/>
  <c r="QZ1240" i="9"/>
  <c r="RA1240" i="9"/>
  <c r="RB1240" i="9"/>
  <c r="RC1240" i="9"/>
  <c r="RD1240" i="9"/>
  <c r="RE1240" i="9"/>
  <c r="RF1240" i="9"/>
  <c r="RG1240" i="9"/>
  <c r="RH1240" i="9"/>
  <c r="RI1240" i="9"/>
  <c r="RJ1240" i="9"/>
  <c r="RK1240" i="9"/>
  <c r="RL1240" i="9"/>
  <c r="RM1240" i="9"/>
  <c r="RN1240" i="9"/>
  <c r="RO1240" i="9"/>
  <c r="RP1240" i="9"/>
  <c r="RQ1240" i="9"/>
  <c r="RR1240" i="9"/>
  <c r="RS1240" i="9"/>
  <c r="RT1240" i="9"/>
  <c r="RU1240" i="9"/>
  <c r="RV1240" i="9"/>
  <c r="RW1240" i="9"/>
  <c r="RX1240" i="9"/>
  <c r="RY1240" i="9"/>
  <c r="RZ1240" i="9"/>
  <c r="SA1240" i="9"/>
  <c r="SB1240" i="9"/>
  <c r="SC1240" i="9"/>
  <c r="SD1240" i="9"/>
  <c r="SE1240" i="9"/>
  <c r="SF1240" i="9"/>
  <c r="SG1240" i="9"/>
  <c r="SH1240" i="9"/>
  <c r="SI1240" i="9"/>
  <c r="SJ1240" i="9"/>
  <c r="SK1240" i="9"/>
  <c r="SL1240" i="9"/>
  <c r="SM1240" i="9"/>
  <c r="SN1240" i="9"/>
  <c r="SO1240" i="9"/>
  <c r="SP1240" i="9"/>
  <c r="SQ1240" i="9"/>
  <c r="SR1240" i="9"/>
  <c r="SS1240" i="9"/>
  <c r="ST1240" i="9"/>
  <c r="SU1240" i="9"/>
  <c r="SV1240" i="9"/>
  <c r="SW1240" i="9"/>
  <c r="SX1240" i="9"/>
  <c r="SY1240" i="9"/>
  <c r="SZ1240" i="9"/>
  <c r="TA1240" i="9"/>
  <c r="TB1240" i="9"/>
  <c r="TC1240" i="9"/>
  <c r="TD1240" i="9"/>
  <c r="TE1240" i="9"/>
  <c r="TF1240" i="9"/>
  <c r="TG1240" i="9"/>
  <c r="TH1240" i="9"/>
  <c r="TI1240" i="9"/>
  <c r="TJ1240" i="9"/>
  <c r="TK1240" i="9"/>
  <c r="TL1240" i="9"/>
  <c r="TM1240" i="9"/>
  <c r="TN1240" i="9"/>
  <c r="TO1240" i="9"/>
  <c r="TP1240" i="9"/>
  <c r="TQ1240" i="9"/>
  <c r="TR1240" i="9"/>
  <c r="TS1240" i="9"/>
  <c r="TT1240" i="9"/>
  <c r="TU1240" i="9"/>
  <c r="TV1240" i="9"/>
  <c r="TW1240" i="9"/>
  <c r="TX1240" i="9"/>
  <c r="TY1240" i="9"/>
  <c r="TZ1240" i="9"/>
  <c r="UA1240" i="9"/>
  <c r="UB1240" i="9"/>
  <c r="UC1240" i="9"/>
  <c r="UD1240" i="9"/>
  <c r="UE1240" i="9"/>
  <c r="UF1240" i="9"/>
  <c r="UG1240" i="9"/>
  <c r="UH1240" i="9"/>
  <c r="UI1240" i="9"/>
  <c r="UJ1240" i="9"/>
  <c r="UK1240" i="9"/>
  <c r="UL1240" i="9"/>
  <c r="UM1240" i="9"/>
  <c r="UN1240" i="9"/>
  <c r="UO1240" i="9"/>
  <c r="UP1240" i="9"/>
  <c r="UQ1240" i="9"/>
  <c r="UR1240" i="9"/>
  <c r="US1240" i="9"/>
  <c r="UT1240" i="9"/>
  <c r="UU1240" i="9"/>
  <c r="UV1240" i="9"/>
  <c r="UW1240" i="9"/>
  <c r="UX1240" i="9"/>
  <c r="UY1240" i="9"/>
  <c r="UZ1240" i="9"/>
  <c r="VA1240" i="9"/>
  <c r="VB1240" i="9"/>
  <c r="VC1240" i="9"/>
  <c r="VD1240" i="9"/>
  <c r="VE1240" i="9"/>
  <c r="VF1240" i="9"/>
  <c r="VG1240" i="9"/>
  <c r="VH1240" i="9"/>
  <c r="VI1240" i="9"/>
  <c r="VJ1240" i="9"/>
  <c r="VK1240" i="9"/>
  <c r="VL1240" i="9"/>
  <c r="VM1240" i="9"/>
  <c r="VN1240" i="9"/>
  <c r="VO1240" i="9"/>
  <c r="VP1240" i="9"/>
  <c r="VQ1240" i="9"/>
  <c r="VR1240" i="9"/>
  <c r="VS1240" i="9"/>
  <c r="VT1240" i="9"/>
  <c r="VU1240" i="9"/>
  <c r="VV1240" i="9"/>
  <c r="VW1240" i="9"/>
  <c r="VX1240" i="9"/>
  <c r="VY1240" i="9"/>
  <c r="VZ1240" i="9"/>
  <c r="WA1240" i="9"/>
  <c r="WB1240" i="9"/>
  <c r="WC1240" i="9"/>
  <c r="WD1240" i="9"/>
  <c r="WE1240" i="9"/>
  <c r="WF1240" i="9"/>
  <c r="WG1240" i="9"/>
  <c r="WH1240" i="9"/>
  <c r="WI1240" i="9"/>
  <c r="WJ1240" i="9"/>
  <c r="WK1240" i="9"/>
  <c r="WL1240" i="9"/>
  <c r="WM1240" i="9"/>
  <c r="WN1240" i="9"/>
  <c r="WO1240" i="9"/>
  <c r="WP1240" i="9"/>
  <c r="WQ1240" i="9"/>
  <c r="WR1240" i="9"/>
  <c r="WS1240" i="9"/>
  <c r="WT1240" i="9"/>
  <c r="WU1240" i="9"/>
  <c r="WV1240" i="9"/>
  <c r="WW1240" i="9"/>
  <c r="WX1240" i="9"/>
  <c r="WY1240" i="9"/>
  <c r="WZ1240" i="9"/>
  <c r="XA1240" i="9"/>
  <c r="XB1240" i="9"/>
  <c r="XC1240" i="9"/>
  <c r="XD1240" i="9"/>
  <c r="XE1240" i="9"/>
  <c r="XF1240" i="9"/>
  <c r="XG1240" i="9"/>
  <c r="XH1240" i="9"/>
  <c r="XI1240" i="9"/>
  <c r="XJ1240" i="9"/>
  <c r="XK1240" i="9"/>
  <c r="XL1240" i="9"/>
  <c r="XM1240" i="9"/>
  <c r="XN1240" i="9"/>
  <c r="XO1240" i="9"/>
  <c r="XP1240" i="9"/>
  <c r="XQ1240" i="9"/>
  <c r="XR1240" i="9"/>
  <c r="XS1240" i="9"/>
  <c r="XT1240" i="9"/>
  <c r="XU1240" i="9"/>
  <c r="XV1240" i="9"/>
  <c r="XW1240" i="9"/>
  <c r="XX1240" i="9"/>
  <c r="XY1240" i="9"/>
  <c r="XZ1240" i="9"/>
  <c r="YA1240" i="9"/>
  <c r="YB1240" i="9"/>
  <c r="YC1240" i="9"/>
  <c r="YD1240" i="9"/>
  <c r="YE1240" i="9"/>
  <c r="YF1240" i="9"/>
  <c r="YG1240" i="9"/>
  <c r="YH1240" i="9"/>
  <c r="YI1240" i="9"/>
  <c r="YJ1240" i="9"/>
  <c r="YK1240" i="9"/>
  <c r="YL1240" i="9"/>
  <c r="YM1240" i="9"/>
  <c r="YN1240" i="9"/>
  <c r="YO1240" i="9"/>
  <c r="YP1240" i="9"/>
  <c r="YQ1240" i="9"/>
  <c r="YR1240" i="9"/>
  <c r="YS1240" i="9"/>
  <c r="YT1240" i="9"/>
  <c r="YU1240" i="9"/>
  <c r="YV1240" i="9"/>
  <c r="YW1240" i="9"/>
  <c r="YX1240" i="9"/>
  <c r="YY1240" i="9"/>
  <c r="YZ1240" i="9"/>
  <c r="ZA1240" i="9"/>
  <c r="ZB1240" i="9"/>
  <c r="ZC1240" i="9"/>
  <c r="ZD1240" i="9"/>
  <c r="ZE1240" i="9"/>
  <c r="ZF1240" i="9"/>
  <c r="ZG1240" i="9"/>
  <c r="ZH1240" i="9"/>
  <c r="ZI1240" i="9"/>
  <c r="ZJ1240" i="9"/>
  <c r="ZK1240" i="9"/>
  <c r="ZL1240" i="9"/>
  <c r="ZM1240" i="9"/>
  <c r="ZN1240" i="9"/>
  <c r="ZO1240" i="9"/>
  <c r="ZP1240" i="9"/>
  <c r="ZQ1240" i="9"/>
  <c r="ZR1240" i="9"/>
  <c r="ZS1240" i="9"/>
  <c r="ZT1240" i="9"/>
  <c r="ZU1240" i="9"/>
  <c r="ZV1240" i="9"/>
  <c r="ZW1240" i="9"/>
  <c r="ZX1240" i="9"/>
  <c r="ZY1240" i="9"/>
  <c r="ZZ1240" i="9"/>
  <c r="AAA1240" i="9"/>
  <c r="AAB1240" i="9"/>
  <c r="AAC1240" i="9"/>
  <c r="AAD1240" i="9"/>
  <c r="AAE1240" i="9"/>
  <c r="AAF1240" i="9"/>
  <c r="AAG1240" i="9"/>
  <c r="AAH1240" i="9"/>
  <c r="AAI1240" i="9"/>
  <c r="AAJ1240" i="9"/>
  <c r="AAK1240" i="9"/>
  <c r="AAL1240" i="9"/>
  <c r="AAM1240" i="9"/>
  <c r="AAN1240" i="9"/>
  <c r="AAO1240" i="9"/>
  <c r="AAP1240" i="9"/>
  <c r="AAQ1240" i="9"/>
  <c r="AAR1240" i="9"/>
  <c r="AAS1240" i="9"/>
  <c r="AAT1240" i="9"/>
  <c r="AAU1240" i="9"/>
  <c r="AAV1240" i="9"/>
  <c r="AAW1240" i="9"/>
  <c r="AAX1240" i="9"/>
  <c r="AAY1240" i="9"/>
  <c r="AAZ1240" i="9"/>
  <c r="ABA1240" i="9"/>
  <c r="ABB1240" i="9"/>
  <c r="ABC1240" i="9"/>
  <c r="ABD1240" i="9"/>
  <c r="ABE1240" i="9"/>
  <c r="ABF1240" i="9"/>
  <c r="ABG1240" i="9"/>
  <c r="ABH1240" i="9"/>
  <c r="ABI1240" i="9"/>
  <c r="ABJ1240" i="9"/>
  <c r="ABK1240" i="9"/>
  <c r="ABL1240" i="9"/>
  <c r="ABM1240" i="9"/>
  <c r="ABN1240" i="9"/>
  <c r="ABO1240" i="9"/>
  <c r="ABP1240" i="9"/>
  <c r="ABQ1240" i="9"/>
  <c r="ABR1240" i="9"/>
  <c r="ABS1240" i="9"/>
  <c r="ABT1240" i="9"/>
  <c r="ABU1240" i="9"/>
  <c r="ABV1240" i="9"/>
  <c r="ABW1240" i="9"/>
  <c r="ABX1240" i="9"/>
  <c r="ABY1240" i="9"/>
  <c r="ABZ1240" i="9"/>
  <c r="ACA1240" i="9"/>
  <c r="ACB1240" i="9"/>
  <c r="ACC1240" i="9"/>
  <c r="ACD1240" i="9"/>
  <c r="ACE1240" i="9"/>
  <c r="ACF1240" i="9"/>
  <c r="ACG1240" i="9"/>
  <c r="ACH1240" i="9"/>
  <c r="ACI1240" i="9"/>
  <c r="ACJ1240" i="9"/>
  <c r="ACK1240" i="9"/>
  <c r="ACL1240" i="9"/>
  <c r="ACM1240" i="9"/>
  <c r="ACN1240" i="9"/>
  <c r="ACO1240" i="9"/>
  <c r="ACP1240" i="9"/>
  <c r="ACQ1240" i="9"/>
  <c r="ACR1240" i="9"/>
  <c r="ACS1240" i="9"/>
  <c r="ACT1240" i="9"/>
  <c r="ACU1240" i="9"/>
  <c r="ACV1240" i="9"/>
  <c r="ACW1240" i="9"/>
  <c r="ACX1240" i="9"/>
  <c r="ACY1240" i="9"/>
  <c r="ACZ1240" i="9"/>
  <c r="ADA1240" i="9"/>
  <c r="ADB1240" i="9"/>
  <c r="ADC1240" i="9"/>
  <c r="ADD1240" i="9"/>
  <c r="ADE1240" i="9"/>
  <c r="ADF1240" i="9"/>
  <c r="ADG1240" i="9"/>
  <c r="ADH1240" i="9"/>
  <c r="ADI1240" i="9"/>
  <c r="ADJ1240" i="9"/>
  <c r="ADK1240" i="9"/>
  <c r="ADL1240" i="9"/>
  <c r="ADM1240" i="9"/>
  <c r="ADN1240" i="9"/>
  <c r="ADO1240" i="9"/>
  <c r="ADP1240" i="9"/>
  <c r="ADQ1240" i="9"/>
  <c r="ADR1240" i="9"/>
  <c r="ADS1240" i="9"/>
  <c r="ADT1240" i="9"/>
  <c r="ADU1240" i="9"/>
  <c r="ADV1240" i="9"/>
  <c r="ADW1240" i="9"/>
  <c r="ADX1240" i="9"/>
  <c r="ADY1240" i="9"/>
  <c r="ADZ1240" i="9"/>
  <c r="AEA1240" i="9"/>
  <c r="AEB1240" i="9"/>
  <c r="AEC1240" i="9"/>
  <c r="AED1240" i="9"/>
  <c r="AEE1240" i="9"/>
  <c r="AEF1240" i="9"/>
  <c r="AEG1240" i="9"/>
  <c r="AEH1240" i="9"/>
  <c r="AEI1240" i="9"/>
  <c r="AEJ1240" i="9"/>
  <c r="AEK1240" i="9"/>
  <c r="AEL1240" i="9"/>
  <c r="AEM1240" i="9"/>
  <c r="AEN1240" i="9"/>
  <c r="AEO1240" i="9"/>
  <c r="AEP1240" i="9"/>
  <c r="AEQ1240" i="9"/>
  <c r="AER1240" i="9"/>
  <c r="AES1240" i="9"/>
  <c r="AET1240" i="9"/>
  <c r="AEU1240" i="9"/>
  <c r="AEV1240" i="9"/>
  <c r="AEW1240" i="9"/>
  <c r="AEX1240" i="9"/>
  <c r="AEY1240" i="9"/>
  <c r="AEZ1240" i="9"/>
  <c r="AFA1240" i="9"/>
  <c r="AFB1240" i="9"/>
  <c r="AFC1240" i="9"/>
  <c r="AFD1240" i="9"/>
  <c r="AFE1240" i="9"/>
  <c r="AFF1240" i="9"/>
  <c r="AFG1240" i="9"/>
  <c r="AFH1240" i="9"/>
  <c r="AFI1240" i="9"/>
  <c r="AFJ1240" i="9"/>
  <c r="AFK1240" i="9"/>
  <c r="AFL1240" i="9"/>
  <c r="AFM1240" i="9"/>
  <c r="AFN1240" i="9"/>
  <c r="AFO1240" i="9"/>
  <c r="AFP1240" i="9"/>
  <c r="CK1241" i="9"/>
  <c r="CL1241" i="9"/>
  <c r="CM1241" i="9"/>
  <c r="CN1241" i="9"/>
  <c r="CO1241" i="9"/>
  <c r="CP1241" i="9"/>
  <c r="CQ1241" i="9"/>
  <c r="CR1241" i="9"/>
  <c r="CS1241" i="9"/>
  <c r="CT1241" i="9"/>
  <c r="CU1241" i="9"/>
  <c r="CV1241" i="9"/>
  <c r="CW1241" i="9"/>
  <c r="CX1241" i="9"/>
  <c r="CY1241" i="9"/>
  <c r="CZ1241" i="9"/>
  <c r="DA1241" i="9"/>
  <c r="DB1241" i="9"/>
  <c r="DC1241" i="9"/>
  <c r="DD1241" i="9"/>
  <c r="DE1241" i="9"/>
  <c r="DF1241" i="9"/>
  <c r="DG1241" i="9"/>
  <c r="DH1241" i="9"/>
  <c r="DI1241" i="9"/>
  <c r="DJ1241" i="9"/>
  <c r="DK1241" i="9"/>
  <c r="DL1241" i="9"/>
  <c r="DM1241" i="9"/>
  <c r="DN1241" i="9"/>
  <c r="DO1241" i="9"/>
  <c r="DP1241" i="9"/>
  <c r="DQ1241" i="9"/>
  <c r="DR1241" i="9"/>
  <c r="DS1241" i="9"/>
  <c r="DT1241" i="9"/>
  <c r="DU1241" i="9"/>
  <c r="DV1241" i="9"/>
  <c r="DW1241" i="9"/>
  <c r="DX1241" i="9"/>
  <c r="DY1241" i="9"/>
  <c r="DZ1241" i="9"/>
  <c r="EA1241" i="9"/>
  <c r="EB1241" i="9"/>
  <c r="EC1241" i="9"/>
  <c r="ED1241" i="9"/>
  <c r="EE1241" i="9"/>
  <c r="EF1241" i="9"/>
  <c r="EG1241" i="9"/>
  <c r="EH1241" i="9"/>
  <c r="EI1241" i="9"/>
  <c r="EJ1241" i="9"/>
  <c r="EK1241" i="9"/>
  <c r="EL1241" i="9"/>
  <c r="EM1241" i="9"/>
  <c r="EN1241" i="9"/>
  <c r="EO1241" i="9"/>
  <c r="EP1241" i="9"/>
  <c r="EQ1241" i="9"/>
  <c r="ER1241" i="9"/>
  <c r="ES1241" i="9"/>
  <c r="ET1241" i="9"/>
  <c r="EU1241" i="9"/>
  <c r="EV1241" i="9"/>
  <c r="EW1241" i="9"/>
  <c r="EX1241" i="9"/>
  <c r="EY1241" i="9"/>
  <c r="EZ1241" i="9"/>
  <c r="FA1241" i="9"/>
  <c r="FB1241" i="9"/>
  <c r="FC1241" i="9"/>
  <c r="FD1241" i="9"/>
  <c r="FE1241" i="9"/>
  <c r="FF1241" i="9"/>
  <c r="FG1241" i="9"/>
  <c r="FH1241" i="9"/>
  <c r="FI1241" i="9"/>
  <c r="FJ1241" i="9"/>
  <c r="FK1241" i="9"/>
  <c r="FL1241" i="9"/>
  <c r="FM1241" i="9"/>
  <c r="FN1241" i="9"/>
  <c r="FO1241" i="9"/>
  <c r="FP1241" i="9"/>
  <c r="FQ1241" i="9"/>
  <c r="FR1241" i="9"/>
  <c r="FS1241" i="9"/>
  <c r="FT1241" i="9"/>
  <c r="FU1241" i="9"/>
  <c r="FV1241" i="9"/>
  <c r="FW1241" i="9"/>
  <c r="FX1241" i="9"/>
  <c r="FY1241" i="9"/>
  <c r="FZ1241" i="9"/>
  <c r="GA1241" i="9"/>
  <c r="GB1241" i="9"/>
  <c r="GC1241" i="9"/>
  <c r="GD1241" i="9"/>
  <c r="GE1241" i="9"/>
  <c r="GF1241" i="9"/>
  <c r="GG1241" i="9"/>
  <c r="GH1241" i="9"/>
  <c r="GI1241" i="9"/>
  <c r="GJ1241" i="9"/>
  <c r="GK1241" i="9"/>
  <c r="GL1241" i="9"/>
  <c r="GM1241" i="9"/>
  <c r="GN1241" i="9"/>
  <c r="GO1241" i="9"/>
  <c r="GP1241" i="9"/>
  <c r="GQ1241" i="9"/>
  <c r="GR1241" i="9"/>
  <c r="GS1241" i="9"/>
  <c r="GT1241" i="9"/>
  <c r="GU1241" i="9"/>
  <c r="GV1241" i="9"/>
  <c r="GW1241" i="9"/>
  <c r="GX1241" i="9"/>
  <c r="GY1241" i="9"/>
  <c r="GZ1241" i="9"/>
  <c r="HA1241" i="9"/>
  <c r="HB1241" i="9"/>
  <c r="HC1241" i="9"/>
  <c r="HD1241" i="9"/>
  <c r="HE1241" i="9"/>
  <c r="HF1241" i="9"/>
  <c r="HG1241" i="9"/>
  <c r="HH1241" i="9"/>
  <c r="HI1241" i="9"/>
  <c r="HJ1241" i="9"/>
  <c r="HK1241" i="9"/>
  <c r="HL1241" i="9"/>
  <c r="HM1241" i="9"/>
  <c r="HN1241" i="9"/>
  <c r="HO1241" i="9"/>
  <c r="HP1241" i="9"/>
  <c r="HQ1241" i="9"/>
  <c r="HR1241" i="9"/>
  <c r="HS1241" i="9"/>
  <c r="HT1241" i="9"/>
  <c r="HU1241" i="9"/>
  <c r="HV1241" i="9"/>
  <c r="HW1241" i="9"/>
  <c r="HX1241" i="9"/>
  <c r="HY1241" i="9"/>
  <c r="HZ1241" i="9"/>
  <c r="IA1241" i="9"/>
  <c r="IB1241" i="9"/>
  <c r="IC1241" i="9"/>
  <c r="ID1241" i="9"/>
  <c r="IE1241" i="9"/>
  <c r="IF1241" i="9"/>
  <c r="IG1241" i="9"/>
  <c r="IH1241" i="9"/>
  <c r="II1241" i="9"/>
  <c r="IJ1241" i="9"/>
  <c r="IK1241" i="9"/>
  <c r="IL1241" i="9"/>
  <c r="IM1241" i="9"/>
  <c r="IN1241" i="9"/>
  <c r="IO1241" i="9"/>
  <c r="IP1241" i="9"/>
  <c r="IQ1241" i="9"/>
  <c r="IR1241" i="9"/>
  <c r="IS1241" i="9"/>
  <c r="IT1241" i="9"/>
  <c r="IU1241" i="9"/>
  <c r="IV1241" i="9"/>
  <c r="IW1241" i="9"/>
  <c r="IX1241" i="9"/>
  <c r="IY1241" i="9"/>
  <c r="IZ1241" i="9"/>
  <c r="JA1241" i="9"/>
  <c r="JB1241" i="9"/>
  <c r="JC1241" i="9"/>
  <c r="JD1241" i="9"/>
  <c r="JE1241" i="9"/>
  <c r="JF1241" i="9"/>
  <c r="JG1241" i="9"/>
  <c r="JH1241" i="9"/>
  <c r="JI1241" i="9"/>
  <c r="JJ1241" i="9"/>
  <c r="JK1241" i="9"/>
  <c r="JL1241" i="9"/>
  <c r="JM1241" i="9"/>
  <c r="JN1241" i="9"/>
  <c r="JO1241" i="9"/>
  <c r="JP1241" i="9"/>
  <c r="JQ1241" i="9"/>
  <c r="JR1241" i="9"/>
  <c r="JS1241" i="9"/>
  <c r="JT1241" i="9"/>
  <c r="JU1241" i="9"/>
  <c r="JV1241" i="9"/>
  <c r="JW1241" i="9"/>
  <c r="JX1241" i="9"/>
  <c r="JY1241" i="9"/>
  <c r="JZ1241" i="9"/>
  <c r="KA1241" i="9"/>
  <c r="KB1241" i="9"/>
  <c r="KC1241" i="9"/>
  <c r="KD1241" i="9"/>
  <c r="KE1241" i="9"/>
  <c r="KF1241" i="9"/>
  <c r="KG1241" i="9"/>
  <c r="KH1241" i="9"/>
  <c r="KI1241" i="9"/>
  <c r="KJ1241" i="9"/>
  <c r="KK1241" i="9"/>
  <c r="KL1241" i="9"/>
  <c r="KM1241" i="9"/>
  <c r="KN1241" i="9"/>
  <c r="KO1241" i="9"/>
  <c r="KP1241" i="9"/>
  <c r="KQ1241" i="9"/>
  <c r="KR1241" i="9"/>
  <c r="KS1241" i="9"/>
  <c r="KT1241" i="9"/>
  <c r="KU1241" i="9"/>
  <c r="KV1241" i="9"/>
  <c r="KW1241" i="9"/>
  <c r="KX1241" i="9"/>
  <c r="KY1241" i="9"/>
  <c r="KZ1241" i="9"/>
  <c r="LA1241" i="9"/>
  <c r="LB1241" i="9"/>
  <c r="LC1241" i="9"/>
  <c r="LD1241" i="9"/>
  <c r="LE1241" i="9"/>
  <c r="LF1241" i="9"/>
  <c r="LG1241" i="9"/>
  <c r="LH1241" i="9"/>
  <c r="LI1241" i="9"/>
  <c r="LJ1241" i="9"/>
  <c r="LK1241" i="9"/>
  <c r="LL1241" i="9"/>
  <c r="LM1241" i="9"/>
  <c r="LN1241" i="9"/>
  <c r="LO1241" i="9"/>
  <c r="LP1241" i="9"/>
  <c r="LQ1241" i="9"/>
  <c r="LR1241" i="9"/>
  <c r="LS1241" i="9"/>
  <c r="LT1241" i="9"/>
  <c r="LU1241" i="9"/>
  <c r="LV1241" i="9"/>
  <c r="LW1241" i="9"/>
  <c r="LX1241" i="9"/>
  <c r="LY1241" i="9"/>
  <c r="LZ1241" i="9"/>
  <c r="MA1241" i="9"/>
  <c r="MB1241" i="9"/>
  <c r="MC1241" i="9"/>
  <c r="MD1241" i="9"/>
  <c r="ME1241" i="9"/>
  <c r="MF1241" i="9"/>
  <c r="MG1241" i="9"/>
  <c r="MH1241" i="9"/>
  <c r="MI1241" i="9"/>
  <c r="MJ1241" i="9"/>
  <c r="MK1241" i="9"/>
  <c r="ML1241" i="9"/>
  <c r="MM1241" i="9"/>
  <c r="MN1241" i="9"/>
  <c r="MO1241" i="9"/>
  <c r="MP1241" i="9"/>
  <c r="MQ1241" i="9"/>
  <c r="MR1241" i="9"/>
  <c r="MS1241" i="9"/>
  <c r="MT1241" i="9"/>
  <c r="MU1241" i="9"/>
  <c r="MV1241" i="9"/>
  <c r="MW1241" i="9"/>
  <c r="MX1241" i="9"/>
  <c r="MY1241" i="9"/>
  <c r="MZ1241" i="9"/>
  <c r="NA1241" i="9"/>
  <c r="NB1241" i="9"/>
  <c r="NC1241" i="9"/>
  <c r="ND1241" i="9"/>
  <c r="NE1241" i="9"/>
  <c r="NF1241" i="9"/>
  <c r="NG1241" i="9"/>
  <c r="NH1241" i="9"/>
  <c r="NI1241" i="9"/>
  <c r="NJ1241" i="9"/>
  <c r="NK1241" i="9"/>
  <c r="NL1241" i="9"/>
  <c r="NM1241" i="9"/>
  <c r="NN1241" i="9"/>
  <c r="NO1241" i="9"/>
  <c r="NP1241" i="9"/>
  <c r="NQ1241" i="9"/>
  <c r="NR1241" i="9"/>
  <c r="NS1241" i="9"/>
  <c r="NT1241" i="9"/>
  <c r="NU1241" i="9"/>
  <c r="NV1241" i="9"/>
  <c r="NW1241" i="9"/>
  <c r="NX1241" i="9"/>
  <c r="NY1241" i="9"/>
  <c r="NZ1241" i="9"/>
  <c r="OA1241" i="9"/>
  <c r="OB1241" i="9"/>
  <c r="OC1241" i="9"/>
  <c r="OD1241" i="9"/>
  <c r="OE1241" i="9"/>
  <c r="OF1241" i="9"/>
  <c r="OG1241" i="9"/>
  <c r="OH1241" i="9"/>
  <c r="OI1241" i="9"/>
  <c r="OJ1241" i="9"/>
  <c r="OK1241" i="9"/>
  <c r="OL1241" i="9"/>
  <c r="OM1241" i="9"/>
  <c r="ON1241" i="9"/>
  <c r="OO1241" i="9"/>
  <c r="OP1241" i="9"/>
  <c r="OQ1241" i="9"/>
  <c r="OR1241" i="9"/>
  <c r="OS1241" i="9"/>
  <c r="OT1241" i="9"/>
  <c r="OU1241" i="9"/>
  <c r="OV1241" i="9"/>
  <c r="OW1241" i="9"/>
  <c r="OX1241" i="9"/>
  <c r="OY1241" i="9"/>
  <c r="OZ1241" i="9"/>
  <c r="PA1241" i="9"/>
  <c r="PB1241" i="9"/>
  <c r="PC1241" i="9"/>
  <c r="PD1241" i="9"/>
  <c r="PE1241" i="9"/>
  <c r="PF1241" i="9"/>
  <c r="PG1241" i="9"/>
  <c r="PH1241" i="9"/>
  <c r="PI1241" i="9"/>
  <c r="PJ1241" i="9"/>
  <c r="PK1241" i="9"/>
  <c r="PL1241" i="9"/>
  <c r="PM1241" i="9"/>
  <c r="PN1241" i="9"/>
  <c r="PO1241" i="9"/>
  <c r="PP1241" i="9"/>
  <c r="PQ1241" i="9"/>
  <c r="PR1241" i="9"/>
  <c r="PS1241" i="9"/>
  <c r="PT1241" i="9"/>
  <c r="PU1241" i="9"/>
  <c r="PV1241" i="9"/>
  <c r="PW1241" i="9"/>
  <c r="PX1241" i="9"/>
  <c r="PY1241" i="9"/>
  <c r="PZ1241" i="9"/>
  <c r="QA1241" i="9"/>
  <c r="QB1241" i="9"/>
  <c r="QC1241" i="9"/>
  <c r="QD1241" i="9"/>
  <c r="QE1241" i="9"/>
  <c r="QF1241" i="9"/>
  <c r="QG1241" i="9"/>
  <c r="QH1241" i="9"/>
  <c r="QI1241" i="9"/>
  <c r="QJ1241" i="9"/>
  <c r="QK1241" i="9"/>
  <c r="QL1241" i="9"/>
  <c r="QM1241" i="9"/>
  <c r="QN1241" i="9"/>
  <c r="QO1241" i="9"/>
  <c r="QP1241" i="9"/>
  <c r="QQ1241" i="9"/>
  <c r="QR1241" i="9"/>
  <c r="QS1241" i="9"/>
  <c r="QT1241" i="9"/>
  <c r="QU1241" i="9"/>
  <c r="QV1241" i="9"/>
  <c r="QW1241" i="9"/>
  <c r="QX1241" i="9"/>
  <c r="QY1241" i="9"/>
  <c r="QZ1241" i="9"/>
  <c r="RA1241" i="9"/>
  <c r="RB1241" i="9"/>
  <c r="RC1241" i="9"/>
  <c r="RD1241" i="9"/>
  <c r="RE1241" i="9"/>
  <c r="RF1241" i="9"/>
  <c r="RG1241" i="9"/>
  <c r="RH1241" i="9"/>
  <c r="RI1241" i="9"/>
  <c r="RJ1241" i="9"/>
  <c r="RK1241" i="9"/>
  <c r="RL1241" i="9"/>
  <c r="RM1241" i="9"/>
  <c r="RN1241" i="9"/>
  <c r="RO1241" i="9"/>
  <c r="RP1241" i="9"/>
  <c r="RQ1241" i="9"/>
  <c r="RR1241" i="9"/>
  <c r="RS1241" i="9"/>
  <c r="RT1241" i="9"/>
  <c r="RU1241" i="9"/>
  <c r="RV1241" i="9"/>
  <c r="RW1241" i="9"/>
  <c r="RX1241" i="9"/>
  <c r="RY1241" i="9"/>
  <c r="RZ1241" i="9"/>
  <c r="SA1241" i="9"/>
  <c r="SB1241" i="9"/>
  <c r="SC1241" i="9"/>
  <c r="SD1241" i="9"/>
  <c r="SE1241" i="9"/>
  <c r="SF1241" i="9"/>
  <c r="SG1241" i="9"/>
  <c r="SH1241" i="9"/>
  <c r="SI1241" i="9"/>
  <c r="SJ1241" i="9"/>
  <c r="SK1241" i="9"/>
  <c r="SL1241" i="9"/>
  <c r="SM1241" i="9"/>
  <c r="SN1241" i="9"/>
  <c r="SO1241" i="9"/>
  <c r="SP1241" i="9"/>
  <c r="SQ1241" i="9"/>
  <c r="SR1241" i="9"/>
  <c r="SS1241" i="9"/>
  <c r="ST1241" i="9"/>
  <c r="SU1241" i="9"/>
  <c r="SV1241" i="9"/>
  <c r="SW1241" i="9"/>
  <c r="SX1241" i="9"/>
  <c r="SY1241" i="9"/>
  <c r="SZ1241" i="9"/>
  <c r="TA1241" i="9"/>
  <c r="TB1241" i="9"/>
  <c r="TC1241" i="9"/>
  <c r="TD1241" i="9"/>
  <c r="TE1241" i="9"/>
  <c r="TF1241" i="9"/>
  <c r="TG1241" i="9"/>
  <c r="TH1241" i="9"/>
  <c r="TI1241" i="9"/>
  <c r="TJ1241" i="9"/>
  <c r="TK1241" i="9"/>
  <c r="TL1241" i="9"/>
  <c r="TM1241" i="9"/>
  <c r="TN1241" i="9"/>
  <c r="TO1241" i="9"/>
  <c r="TP1241" i="9"/>
  <c r="TQ1241" i="9"/>
  <c r="TR1241" i="9"/>
  <c r="TS1241" i="9"/>
  <c r="TT1241" i="9"/>
  <c r="TU1241" i="9"/>
  <c r="TV1241" i="9"/>
  <c r="TW1241" i="9"/>
  <c r="TX1241" i="9"/>
  <c r="TY1241" i="9"/>
  <c r="TZ1241" i="9"/>
  <c r="UA1241" i="9"/>
  <c r="UB1241" i="9"/>
  <c r="UC1241" i="9"/>
  <c r="UD1241" i="9"/>
  <c r="UE1241" i="9"/>
  <c r="UF1241" i="9"/>
  <c r="UG1241" i="9"/>
  <c r="UH1241" i="9"/>
  <c r="UI1241" i="9"/>
  <c r="UJ1241" i="9"/>
  <c r="UK1241" i="9"/>
  <c r="UL1241" i="9"/>
  <c r="UM1241" i="9"/>
  <c r="UN1241" i="9"/>
  <c r="UO1241" i="9"/>
  <c r="UP1241" i="9"/>
  <c r="UQ1241" i="9"/>
  <c r="UR1241" i="9"/>
  <c r="US1241" i="9"/>
  <c r="UT1241" i="9"/>
  <c r="UU1241" i="9"/>
  <c r="UV1241" i="9"/>
  <c r="UW1241" i="9"/>
  <c r="UX1241" i="9"/>
  <c r="UY1241" i="9"/>
  <c r="UZ1241" i="9"/>
  <c r="VA1241" i="9"/>
  <c r="VB1241" i="9"/>
  <c r="VC1241" i="9"/>
  <c r="VD1241" i="9"/>
  <c r="VE1241" i="9"/>
  <c r="VF1241" i="9"/>
  <c r="VG1241" i="9"/>
  <c r="VH1241" i="9"/>
  <c r="VI1241" i="9"/>
  <c r="VJ1241" i="9"/>
  <c r="VK1241" i="9"/>
  <c r="VL1241" i="9"/>
  <c r="VM1241" i="9"/>
  <c r="VN1241" i="9"/>
  <c r="VO1241" i="9"/>
  <c r="VP1241" i="9"/>
  <c r="VQ1241" i="9"/>
  <c r="VR1241" i="9"/>
  <c r="VS1241" i="9"/>
  <c r="VT1241" i="9"/>
  <c r="VU1241" i="9"/>
  <c r="VV1241" i="9"/>
  <c r="VW1241" i="9"/>
  <c r="VX1241" i="9"/>
  <c r="VY1241" i="9"/>
  <c r="VZ1241" i="9"/>
  <c r="WA1241" i="9"/>
  <c r="WB1241" i="9"/>
  <c r="WC1241" i="9"/>
  <c r="WD1241" i="9"/>
  <c r="WE1241" i="9"/>
  <c r="WF1241" i="9"/>
  <c r="WG1241" i="9"/>
  <c r="WH1241" i="9"/>
  <c r="WI1241" i="9"/>
  <c r="WJ1241" i="9"/>
  <c r="WK1241" i="9"/>
  <c r="WL1241" i="9"/>
  <c r="WM1241" i="9"/>
  <c r="WN1241" i="9"/>
  <c r="WO1241" i="9"/>
  <c r="WP1241" i="9"/>
  <c r="WQ1241" i="9"/>
  <c r="WR1241" i="9"/>
  <c r="WS1241" i="9"/>
  <c r="WT1241" i="9"/>
  <c r="WU1241" i="9"/>
  <c r="WV1241" i="9"/>
  <c r="WW1241" i="9"/>
  <c r="WX1241" i="9"/>
  <c r="WY1241" i="9"/>
  <c r="WZ1241" i="9"/>
  <c r="XA1241" i="9"/>
  <c r="XB1241" i="9"/>
  <c r="XC1241" i="9"/>
  <c r="XD1241" i="9"/>
  <c r="XE1241" i="9"/>
  <c r="XF1241" i="9"/>
  <c r="XG1241" i="9"/>
  <c r="XH1241" i="9"/>
  <c r="XI1241" i="9"/>
  <c r="XJ1241" i="9"/>
  <c r="XK1241" i="9"/>
  <c r="XL1241" i="9"/>
  <c r="XM1241" i="9"/>
  <c r="XN1241" i="9"/>
  <c r="XO1241" i="9"/>
  <c r="XP1241" i="9"/>
  <c r="XQ1241" i="9"/>
  <c r="XR1241" i="9"/>
  <c r="XS1241" i="9"/>
  <c r="XT1241" i="9"/>
  <c r="XU1241" i="9"/>
  <c r="XV1241" i="9"/>
  <c r="XW1241" i="9"/>
  <c r="XX1241" i="9"/>
  <c r="XY1241" i="9"/>
  <c r="XZ1241" i="9"/>
  <c r="YA1241" i="9"/>
  <c r="YB1241" i="9"/>
  <c r="YC1241" i="9"/>
  <c r="YD1241" i="9"/>
  <c r="YE1241" i="9"/>
  <c r="YF1241" i="9"/>
  <c r="YG1241" i="9"/>
  <c r="YH1241" i="9"/>
  <c r="YI1241" i="9"/>
  <c r="YJ1241" i="9"/>
  <c r="YK1241" i="9"/>
  <c r="YL1241" i="9"/>
  <c r="YM1241" i="9"/>
  <c r="YN1241" i="9"/>
  <c r="YO1241" i="9"/>
  <c r="YP1241" i="9"/>
  <c r="YQ1241" i="9"/>
  <c r="YR1241" i="9"/>
  <c r="YS1241" i="9"/>
  <c r="YT1241" i="9"/>
  <c r="YU1241" i="9"/>
  <c r="YV1241" i="9"/>
  <c r="YW1241" i="9"/>
  <c r="YX1241" i="9"/>
  <c r="YY1241" i="9"/>
  <c r="YZ1241" i="9"/>
  <c r="ZA1241" i="9"/>
  <c r="ZB1241" i="9"/>
  <c r="ZC1241" i="9"/>
  <c r="ZD1241" i="9"/>
  <c r="ZE1241" i="9"/>
  <c r="ZF1241" i="9"/>
  <c r="ZG1241" i="9"/>
  <c r="ZH1241" i="9"/>
  <c r="ZI1241" i="9"/>
  <c r="ZJ1241" i="9"/>
  <c r="ZK1241" i="9"/>
  <c r="ZL1241" i="9"/>
  <c r="ZM1241" i="9"/>
  <c r="ZN1241" i="9"/>
  <c r="ZO1241" i="9"/>
  <c r="ZP1241" i="9"/>
  <c r="ZQ1241" i="9"/>
  <c r="ZR1241" i="9"/>
  <c r="ZS1241" i="9"/>
  <c r="ZT1241" i="9"/>
  <c r="ZU1241" i="9"/>
  <c r="ZV1241" i="9"/>
  <c r="ZW1241" i="9"/>
  <c r="ZX1241" i="9"/>
  <c r="ZY1241" i="9"/>
  <c r="ZZ1241" i="9"/>
  <c r="AAA1241" i="9"/>
  <c r="AAB1241" i="9"/>
  <c r="AAC1241" i="9"/>
  <c r="AAD1241" i="9"/>
  <c r="AAE1241" i="9"/>
  <c r="AAF1241" i="9"/>
  <c r="AAG1241" i="9"/>
  <c r="AAH1241" i="9"/>
  <c r="AAI1241" i="9"/>
  <c r="AAJ1241" i="9"/>
  <c r="AAK1241" i="9"/>
  <c r="AAL1241" i="9"/>
  <c r="AAM1241" i="9"/>
  <c r="AAN1241" i="9"/>
  <c r="AAO1241" i="9"/>
  <c r="AAP1241" i="9"/>
  <c r="AAQ1241" i="9"/>
  <c r="AAR1241" i="9"/>
  <c r="AAS1241" i="9"/>
  <c r="AAT1241" i="9"/>
  <c r="AAU1241" i="9"/>
  <c r="AAV1241" i="9"/>
  <c r="AAW1241" i="9"/>
  <c r="AAX1241" i="9"/>
  <c r="AAY1241" i="9"/>
  <c r="AAZ1241" i="9"/>
  <c r="ABA1241" i="9"/>
  <c r="ABB1241" i="9"/>
  <c r="ABC1241" i="9"/>
  <c r="ABD1241" i="9"/>
  <c r="ABE1241" i="9"/>
  <c r="ABF1241" i="9"/>
  <c r="ABG1241" i="9"/>
  <c r="ABH1241" i="9"/>
  <c r="ABI1241" i="9"/>
  <c r="ABJ1241" i="9"/>
  <c r="ABK1241" i="9"/>
  <c r="ABL1241" i="9"/>
  <c r="ABM1241" i="9"/>
  <c r="ABN1241" i="9"/>
  <c r="ABO1241" i="9"/>
  <c r="ABP1241" i="9"/>
  <c r="ABQ1241" i="9"/>
  <c r="ABR1241" i="9"/>
  <c r="ABS1241" i="9"/>
  <c r="ABT1241" i="9"/>
  <c r="ABU1241" i="9"/>
  <c r="ABV1241" i="9"/>
  <c r="ABW1241" i="9"/>
  <c r="ABX1241" i="9"/>
  <c r="ABY1241" i="9"/>
  <c r="ABZ1241" i="9"/>
  <c r="ACA1241" i="9"/>
  <c r="ACB1241" i="9"/>
  <c r="ACC1241" i="9"/>
  <c r="ACD1241" i="9"/>
  <c r="ACE1241" i="9"/>
  <c r="ACF1241" i="9"/>
  <c r="ACG1241" i="9"/>
  <c r="ACH1241" i="9"/>
  <c r="ACI1241" i="9"/>
  <c r="ACJ1241" i="9"/>
  <c r="ACK1241" i="9"/>
  <c r="ACL1241" i="9"/>
  <c r="ACM1241" i="9"/>
  <c r="ACN1241" i="9"/>
  <c r="ACO1241" i="9"/>
  <c r="ACP1241" i="9"/>
  <c r="ACQ1241" i="9"/>
  <c r="ACR1241" i="9"/>
  <c r="ACS1241" i="9"/>
  <c r="ACT1241" i="9"/>
  <c r="ACU1241" i="9"/>
  <c r="ACV1241" i="9"/>
  <c r="ACW1241" i="9"/>
  <c r="ACX1241" i="9"/>
  <c r="ACY1241" i="9"/>
  <c r="ACZ1241" i="9"/>
  <c r="ADA1241" i="9"/>
  <c r="ADB1241" i="9"/>
  <c r="ADC1241" i="9"/>
  <c r="ADD1241" i="9"/>
  <c r="ADE1241" i="9"/>
  <c r="ADF1241" i="9"/>
  <c r="ADG1241" i="9"/>
  <c r="ADH1241" i="9"/>
  <c r="ADI1241" i="9"/>
  <c r="ADJ1241" i="9"/>
  <c r="ADK1241" i="9"/>
  <c r="ADL1241" i="9"/>
  <c r="ADM1241" i="9"/>
  <c r="ADN1241" i="9"/>
  <c r="ADO1241" i="9"/>
  <c r="ADP1241" i="9"/>
  <c r="ADQ1241" i="9"/>
  <c r="ADR1241" i="9"/>
  <c r="ADS1241" i="9"/>
  <c r="ADT1241" i="9"/>
  <c r="ADU1241" i="9"/>
  <c r="ADV1241" i="9"/>
  <c r="ADW1241" i="9"/>
  <c r="ADX1241" i="9"/>
  <c r="ADY1241" i="9"/>
  <c r="ADZ1241" i="9"/>
  <c r="AEA1241" i="9"/>
  <c r="AEB1241" i="9"/>
  <c r="AEC1241" i="9"/>
  <c r="AED1241" i="9"/>
  <c r="AEE1241" i="9"/>
  <c r="AEF1241" i="9"/>
  <c r="AEG1241" i="9"/>
  <c r="AEH1241" i="9"/>
  <c r="AEI1241" i="9"/>
  <c r="AEJ1241" i="9"/>
  <c r="AEK1241" i="9"/>
  <c r="AEL1241" i="9"/>
  <c r="AEM1241" i="9"/>
  <c r="AEN1241" i="9"/>
  <c r="AEO1241" i="9"/>
  <c r="AEP1241" i="9"/>
  <c r="AEQ1241" i="9"/>
  <c r="AER1241" i="9"/>
  <c r="AES1241" i="9"/>
  <c r="AET1241" i="9"/>
  <c r="AEU1241" i="9"/>
  <c r="AEV1241" i="9"/>
  <c r="AEW1241" i="9"/>
  <c r="AEX1241" i="9"/>
  <c r="AEY1241" i="9"/>
  <c r="AEZ1241" i="9"/>
  <c r="AFA1241" i="9"/>
  <c r="AFB1241" i="9"/>
  <c r="AFC1241" i="9"/>
  <c r="AFD1241" i="9"/>
  <c r="AFE1241" i="9"/>
  <c r="AFF1241" i="9"/>
  <c r="AFG1241" i="9"/>
  <c r="AFH1241" i="9"/>
  <c r="AFI1241" i="9"/>
  <c r="AFJ1241" i="9"/>
  <c r="AFK1241" i="9"/>
  <c r="AFL1241" i="9"/>
  <c r="AFM1241" i="9"/>
  <c r="AFN1241" i="9"/>
  <c r="AFO1241" i="9"/>
  <c r="AFP1241" i="9"/>
  <c r="CK1242" i="9"/>
  <c r="CL1242" i="9"/>
  <c r="CM1242" i="9"/>
  <c r="CN1242" i="9"/>
  <c r="CO1242" i="9"/>
  <c r="CP1242" i="9"/>
  <c r="CQ1242" i="9"/>
  <c r="CR1242" i="9"/>
  <c r="CS1242" i="9"/>
  <c r="CT1242" i="9"/>
  <c r="CU1242" i="9"/>
  <c r="CV1242" i="9"/>
  <c r="CW1242" i="9"/>
  <c r="CX1242" i="9"/>
  <c r="CY1242" i="9"/>
  <c r="CZ1242" i="9"/>
  <c r="DA1242" i="9"/>
  <c r="DB1242" i="9"/>
  <c r="DC1242" i="9"/>
  <c r="DD1242" i="9"/>
  <c r="DE1242" i="9"/>
  <c r="DF1242" i="9"/>
  <c r="DG1242" i="9"/>
  <c r="DH1242" i="9"/>
  <c r="DI1242" i="9"/>
  <c r="DJ1242" i="9"/>
  <c r="DK1242" i="9"/>
  <c r="DL1242" i="9"/>
  <c r="DM1242" i="9"/>
  <c r="DN1242" i="9"/>
  <c r="DO1242" i="9"/>
  <c r="DP1242" i="9"/>
  <c r="DQ1242" i="9"/>
  <c r="DR1242" i="9"/>
  <c r="DS1242" i="9"/>
  <c r="DT1242" i="9"/>
  <c r="DU1242" i="9"/>
  <c r="DV1242" i="9"/>
  <c r="DW1242" i="9"/>
  <c r="DX1242" i="9"/>
  <c r="DY1242" i="9"/>
  <c r="DZ1242" i="9"/>
  <c r="EA1242" i="9"/>
  <c r="EB1242" i="9"/>
  <c r="EC1242" i="9"/>
  <c r="ED1242" i="9"/>
  <c r="EE1242" i="9"/>
  <c r="EF1242" i="9"/>
  <c r="EG1242" i="9"/>
  <c r="EH1242" i="9"/>
  <c r="EI1242" i="9"/>
  <c r="EJ1242" i="9"/>
  <c r="EK1242" i="9"/>
  <c r="EL1242" i="9"/>
  <c r="EM1242" i="9"/>
  <c r="EN1242" i="9"/>
  <c r="EO1242" i="9"/>
  <c r="EP1242" i="9"/>
  <c r="EQ1242" i="9"/>
  <c r="ER1242" i="9"/>
  <c r="ES1242" i="9"/>
  <c r="ET1242" i="9"/>
  <c r="EU1242" i="9"/>
  <c r="EV1242" i="9"/>
  <c r="EW1242" i="9"/>
  <c r="EX1242" i="9"/>
  <c r="EY1242" i="9"/>
  <c r="EZ1242" i="9"/>
  <c r="FA1242" i="9"/>
  <c r="FB1242" i="9"/>
  <c r="FC1242" i="9"/>
  <c r="FD1242" i="9"/>
  <c r="FE1242" i="9"/>
  <c r="FF1242" i="9"/>
  <c r="FG1242" i="9"/>
  <c r="FH1242" i="9"/>
  <c r="FI1242" i="9"/>
  <c r="FJ1242" i="9"/>
  <c r="FK1242" i="9"/>
  <c r="FL1242" i="9"/>
  <c r="FM1242" i="9"/>
  <c r="FN1242" i="9"/>
  <c r="FO1242" i="9"/>
  <c r="FP1242" i="9"/>
  <c r="FQ1242" i="9"/>
  <c r="FR1242" i="9"/>
  <c r="FS1242" i="9"/>
  <c r="FT1242" i="9"/>
  <c r="FU1242" i="9"/>
  <c r="FV1242" i="9"/>
  <c r="FW1242" i="9"/>
  <c r="FX1242" i="9"/>
  <c r="FY1242" i="9"/>
  <c r="FZ1242" i="9"/>
  <c r="GA1242" i="9"/>
  <c r="GB1242" i="9"/>
  <c r="GC1242" i="9"/>
  <c r="GD1242" i="9"/>
  <c r="GE1242" i="9"/>
  <c r="GF1242" i="9"/>
  <c r="GG1242" i="9"/>
  <c r="GH1242" i="9"/>
  <c r="GI1242" i="9"/>
  <c r="GJ1242" i="9"/>
  <c r="GK1242" i="9"/>
  <c r="GL1242" i="9"/>
  <c r="GM1242" i="9"/>
  <c r="GN1242" i="9"/>
  <c r="GO1242" i="9"/>
  <c r="GP1242" i="9"/>
  <c r="GQ1242" i="9"/>
  <c r="GR1242" i="9"/>
  <c r="GS1242" i="9"/>
  <c r="GT1242" i="9"/>
  <c r="GU1242" i="9"/>
  <c r="GV1242" i="9"/>
  <c r="GW1242" i="9"/>
  <c r="GX1242" i="9"/>
  <c r="GY1242" i="9"/>
  <c r="GZ1242" i="9"/>
  <c r="HA1242" i="9"/>
  <c r="HB1242" i="9"/>
  <c r="HC1242" i="9"/>
  <c r="HD1242" i="9"/>
  <c r="HE1242" i="9"/>
  <c r="HF1242" i="9"/>
  <c r="HG1242" i="9"/>
  <c r="HH1242" i="9"/>
  <c r="HI1242" i="9"/>
  <c r="HJ1242" i="9"/>
  <c r="HK1242" i="9"/>
  <c r="HL1242" i="9"/>
  <c r="HM1242" i="9"/>
  <c r="HN1242" i="9"/>
  <c r="HO1242" i="9"/>
  <c r="HP1242" i="9"/>
  <c r="HQ1242" i="9"/>
  <c r="HR1242" i="9"/>
  <c r="HS1242" i="9"/>
  <c r="HT1242" i="9"/>
  <c r="HU1242" i="9"/>
  <c r="HV1242" i="9"/>
  <c r="HW1242" i="9"/>
  <c r="HX1242" i="9"/>
  <c r="HY1242" i="9"/>
  <c r="HZ1242" i="9"/>
  <c r="IA1242" i="9"/>
  <c r="IB1242" i="9"/>
  <c r="IC1242" i="9"/>
  <c r="ID1242" i="9"/>
  <c r="IE1242" i="9"/>
  <c r="IF1242" i="9"/>
  <c r="IG1242" i="9"/>
  <c r="IH1242" i="9"/>
  <c r="II1242" i="9"/>
  <c r="IJ1242" i="9"/>
  <c r="IK1242" i="9"/>
  <c r="IL1242" i="9"/>
  <c r="IM1242" i="9"/>
  <c r="IN1242" i="9"/>
  <c r="IO1242" i="9"/>
  <c r="IP1242" i="9"/>
  <c r="IQ1242" i="9"/>
  <c r="IR1242" i="9"/>
  <c r="IS1242" i="9"/>
  <c r="IT1242" i="9"/>
  <c r="IU1242" i="9"/>
  <c r="IV1242" i="9"/>
  <c r="IW1242" i="9"/>
  <c r="IX1242" i="9"/>
  <c r="IY1242" i="9"/>
  <c r="IZ1242" i="9"/>
  <c r="JA1242" i="9"/>
  <c r="JB1242" i="9"/>
  <c r="JC1242" i="9"/>
  <c r="JD1242" i="9"/>
  <c r="JE1242" i="9"/>
  <c r="JF1242" i="9"/>
  <c r="JG1242" i="9"/>
  <c r="JH1242" i="9"/>
  <c r="JI1242" i="9"/>
  <c r="JJ1242" i="9"/>
  <c r="JK1242" i="9"/>
  <c r="JL1242" i="9"/>
  <c r="JM1242" i="9"/>
  <c r="JN1242" i="9"/>
  <c r="JO1242" i="9"/>
  <c r="JP1242" i="9"/>
  <c r="JQ1242" i="9"/>
  <c r="JR1242" i="9"/>
  <c r="JS1242" i="9"/>
  <c r="JT1242" i="9"/>
  <c r="JU1242" i="9"/>
  <c r="JV1242" i="9"/>
  <c r="JW1242" i="9"/>
  <c r="JX1242" i="9"/>
  <c r="JY1242" i="9"/>
  <c r="JZ1242" i="9"/>
  <c r="KA1242" i="9"/>
  <c r="KB1242" i="9"/>
  <c r="KC1242" i="9"/>
  <c r="KD1242" i="9"/>
  <c r="KE1242" i="9"/>
  <c r="KF1242" i="9"/>
  <c r="KG1242" i="9"/>
  <c r="KH1242" i="9"/>
  <c r="KI1242" i="9"/>
  <c r="KJ1242" i="9"/>
  <c r="KK1242" i="9"/>
  <c r="KL1242" i="9"/>
  <c r="KM1242" i="9"/>
  <c r="KN1242" i="9"/>
  <c r="KO1242" i="9"/>
  <c r="KP1242" i="9"/>
  <c r="KQ1242" i="9"/>
  <c r="KR1242" i="9"/>
  <c r="KS1242" i="9"/>
  <c r="KT1242" i="9"/>
  <c r="KU1242" i="9"/>
  <c r="KV1242" i="9"/>
  <c r="KW1242" i="9"/>
  <c r="KX1242" i="9"/>
  <c r="KY1242" i="9"/>
  <c r="KZ1242" i="9"/>
  <c r="LA1242" i="9"/>
  <c r="LB1242" i="9"/>
  <c r="LC1242" i="9"/>
  <c r="LD1242" i="9"/>
  <c r="LE1242" i="9"/>
  <c r="LF1242" i="9"/>
  <c r="LG1242" i="9"/>
  <c r="LH1242" i="9"/>
  <c r="LI1242" i="9"/>
  <c r="LJ1242" i="9"/>
  <c r="LK1242" i="9"/>
  <c r="LL1242" i="9"/>
  <c r="LM1242" i="9"/>
  <c r="LN1242" i="9"/>
  <c r="LO1242" i="9"/>
  <c r="LP1242" i="9"/>
  <c r="LQ1242" i="9"/>
  <c r="LR1242" i="9"/>
  <c r="LS1242" i="9"/>
  <c r="LT1242" i="9"/>
  <c r="LU1242" i="9"/>
  <c r="LV1242" i="9"/>
  <c r="LW1242" i="9"/>
  <c r="LX1242" i="9"/>
  <c r="LY1242" i="9"/>
  <c r="LZ1242" i="9"/>
  <c r="MA1242" i="9"/>
  <c r="MB1242" i="9"/>
  <c r="MC1242" i="9"/>
  <c r="MD1242" i="9"/>
  <c r="ME1242" i="9"/>
  <c r="MF1242" i="9"/>
  <c r="MG1242" i="9"/>
  <c r="MH1242" i="9"/>
  <c r="MI1242" i="9"/>
  <c r="MJ1242" i="9"/>
  <c r="MK1242" i="9"/>
  <c r="ML1242" i="9"/>
  <c r="MM1242" i="9"/>
  <c r="MN1242" i="9"/>
  <c r="MO1242" i="9"/>
  <c r="MP1242" i="9"/>
  <c r="MQ1242" i="9"/>
  <c r="MR1242" i="9"/>
  <c r="MS1242" i="9"/>
  <c r="MT1242" i="9"/>
  <c r="MU1242" i="9"/>
  <c r="MV1242" i="9"/>
  <c r="MW1242" i="9"/>
  <c r="MX1242" i="9"/>
  <c r="MY1242" i="9"/>
  <c r="MZ1242" i="9"/>
  <c r="NA1242" i="9"/>
  <c r="NB1242" i="9"/>
  <c r="NC1242" i="9"/>
  <c r="ND1242" i="9"/>
  <c r="NE1242" i="9"/>
  <c r="NF1242" i="9"/>
  <c r="NG1242" i="9"/>
  <c r="NH1242" i="9"/>
  <c r="NI1242" i="9"/>
  <c r="NJ1242" i="9"/>
  <c r="NK1242" i="9"/>
  <c r="NL1242" i="9"/>
  <c r="NM1242" i="9"/>
  <c r="NN1242" i="9"/>
  <c r="NO1242" i="9"/>
  <c r="NP1242" i="9"/>
  <c r="NQ1242" i="9"/>
  <c r="NR1242" i="9"/>
  <c r="NS1242" i="9"/>
  <c r="NT1242" i="9"/>
  <c r="NU1242" i="9"/>
  <c r="NV1242" i="9"/>
  <c r="NW1242" i="9"/>
  <c r="NX1242" i="9"/>
  <c r="NY1242" i="9"/>
  <c r="NZ1242" i="9"/>
  <c r="OA1242" i="9"/>
  <c r="OB1242" i="9"/>
  <c r="OC1242" i="9"/>
  <c r="OD1242" i="9"/>
  <c r="OE1242" i="9"/>
  <c r="OF1242" i="9"/>
  <c r="OG1242" i="9"/>
  <c r="OH1242" i="9"/>
  <c r="OI1242" i="9"/>
  <c r="OJ1242" i="9"/>
  <c r="OK1242" i="9"/>
  <c r="OL1242" i="9"/>
  <c r="OM1242" i="9"/>
  <c r="ON1242" i="9"/>
  <c r="OO1242" i="9"/>
  <c r="OP1242" i="9"/>
  <c r="OQ1242" i="9"/>
  <c r="OR1242" i="9"/>
  <c r="OS1242" i="9"/>
  <c r="OT1242" i="9"/>
  <c r="OU1242" i="9"/>
  <c r="OV1242" i="9"/>
  <c r="OW1242" i="9"/>
  <c r="OX1242" i="9"/>
  <c r="OY1242" i="9"/>
  <c r="OZ1242" i="9"/>
  <c r="PA1242" i="9"/>
  <c r="PB1242" i="9"/>
  <c r="PC1242" i="9"/>
  <c r="PD1242" i="9"/>
  <c r="PE1242" i="9"/>
  <c r="PF1242" i="9"/>
  <c r="PG1242" i="9"/>
  <c r="PH1242" i="9"/>
  <c r="PI1242" i="9"/>
  <c r="PJ1242" i="9"/>
  <c r="PK1242" i="9"/>
  <c r="PL1242" i="9"/>
  <c r="PM1242" i="9"/>
  <c r="PN1242" i="9"/>
  <c r="PO1242" i="9"/>
  <c r="PP1242" i="9"/>
  <c r="PQ1242" i="9"/>
  <c r="PR1242" i="9"/>
  <c r="PS1242" i="9"/>
  <c r="PT1242" i="9"/>
  <c r="PU1242" i="9"/>
  <c r="PV1242" i="9"/>
  <c r="PW1242" i="9"/>
  <c r="PX1242" i="9"/>
  <c r="PY1242" i="9"/>
  <c r="PZ1242" i="9"/>
  <c r="QA1242" i="9"/>
  <c r="QB1242" i="9"/>
  <c r="QC1242" i="9"/>
  <c r="QD1242" i="9"/>
  <c r="QE1242" i="9"/>
  <c r="QF1242" i="9"/>
  <c r="QG1242" i="9"/>
  <c r="QH1242" i="9"/>
  <c r="QI1242" i="9"/>
  <c r="QJ1242" i="9"/>
  <c r="QK1242" i="9"/>
  <c r="QL1242" i="9"/>
  <c r="QM1242" i="9"/>
  <c r="QN1242" i="9"/>
  <c r="QO1242" i="9"/>
  <c r="QP1242" i="9"/>
  <c r="QQ1242" i="9"/>
  <c r="QR1242" i="9"/>
  <c r="QS1242" i="9"/>
  <c r="QT1242" i="9"/>
  <c r="QU1242" i="9"/>
  <c r="QV1242" i="9"/>
  <c r="QW1242" i="9"/>
  <c r="QX1242" i="9"/>
  <c r="QY1242" i="9"/>
  <c r="QZ1242" i="9"/>
  <c r="RA1242" i="9"/>
  <c r="RB1242" i="9"/>
  <c r="RC1242" i="9"/>
  <c r="RD1242" i="9"/>
  <c r="RE1242" i="9"/>
  <c r="RF1242" i="9"/>
  <c r="RG1242" i="9"/>
  <c r="RH1242" i="9"/>
  <c r="RI1242" i="9"/>
  <c r="RJ1242" i="9"/>
  <c r="RK1242" i="9"/>
  <c r="RL1242" i="9"/>
  <c r="RM1242" i="9"/>
  <c r="RN1242" i="9"/>
  <c r="RO1242" i="9"/>
  <c r="RP1242" i="9"/>
  <c r="RQ1242" i="9"/>
  <c r="RR1242" i="9"/>
  <c r="RS1242" i="9"/>
  <c r="RT1242" i="9"/>
  <c r="RU1242" i="9"/>
  <c r="RV1242" i="9"/>
  <c r="RW1242" i="9"/>
  <c r="RX1242" i="9"/>
  <c r="RY1242" i="9"/>
  <c r="RZ1242" i="9"/>
  <c r="SA1242" i="9"/>
  <c r="SB1242" i="9"/>
  <c r="SC1242" i="9"/>
  <c r="SD1242" i="9"/>
  <c r="SE1242" i="9"/>
  <c r="SF1242" i="9"/>
  <c r="SG1242" i="9"/>
  <c r="SH1242" i="9"/>
  <c r="SI1242" i="9"/>
  <c r="SJ1242" i="9"/>
  <c r="SK1242" i="9"/>
  <c r="SL1242" i="9"/>
  <c r="SM1242" i="9"/>
  <c r="SN1242" i="9"/>
  <c r="SO1242" i="9"/>
  <c r="SP1242" i="9"/>
  <c r="SQ1242" i="9"/>
  <c r="SR1242" i="9"/>
  <c r="SS1242" i="9"/>
  <c r="ST1242" i="9"/>
  <c r="SU1242" i="9"/>
  <c r="SV1242" i="9"/>
  <c r="SW1242" i="9"/>
  <c r="SX1242" i="9"/>
  <c r="SY1242" i="9"/>
  <c r="SZ1242" i="9"/>
  <c r="TA1242" i="9"/>
  <c r="TB1242" i="9"/>
  <c r="TC1242" i="9"/>
  <c r="TD1242" i="9"/>
  <c r="TE1242" i="9"/>
  <c r="TF1242" i="9"/>
  <c r="TG1242" i="9"/>
  <c r="TH1242" i="9"/>
  <c r="TI1242" i="9"/>
  <c r="TJ1242" i="9"/>
  <c r="TK1242" i="9"/>
  <c r="TL1242" i="9"/>
  <c r="TM1242" i="9"/>
  <c r="TN1242" i="9"/>
  <c r="TO1242" i="9"/>
  <c r="TP1242" i="9"/>
  <c r="TQ1242" i="9"/>
  <c r="TR1242" i="9"/>
  <c r="TS1242" i="9"/>
  <c r="TT1242" i="9"/>
  <c r="TU1242" i="9"/>
  <c r="TV1242" i="9"/>
  <c r="TW1242" i="9"/>
  <c r="TX1242" i="9"/>
  <c r="TY1242" i="9"/>
  <c r="TZ1242" i="9"/>
  <c r="UA1242" i="9"/>
  <c r="UB1242" i="9"/>
  <c r="UC1242" i="9"/>
  <c r="UD1242" i="9"/>
  <c r="UE1242" i="9"/>
  <c r="UF1242" i="9"/>
  <c r="UG1242" i="9"/>
  <c r="UH1242" i="9"/>
  <c r="UI1242" i="9"/>
  <c r="UJ1242" i="9"/>
  <c r="UK1242" i="9"/>
  <c r="UL1242" i="9"/>
  <c r="UM1242" i="9"/>
  <c r="UN1242" i="9"/>
  <c r="UO1242" i="9"/>
  <c r="UP1242" i="9"/>
  <c r="UQ1242" i="9"/>
  <c r="UR1242" i="9"/>
  <c r="US1242" i="9"/>
  <c r="UT1242" i="9"/>
  <c r="UU1242" i="9"/>
  <c r="UV1242" i="9"/>
  <c r="UW1242" i="9"/>
  <c r="UX1242" i="9"/>
  <c r="UY1242" i="9"/>
  <c r="UZ1242" i="9"/>
  <c r="VA1242" i="9"/>
  <c r="VB1242" i="9"/>
  <c r="VC1242" i="9"/>
  <c r="VD1242" i="9"/>
  <c r="VE1242" i="9"/>
  <c r="VF1242" i="9"/>
  <c r="VG1242" i="9"/>
  <c r="VH1242" i="9"/>
  <c r="VI1242" i="9"/>
  <c r="VJ1242" i="9"/>
  <c r="VK1242" i="9"/>
  <c r="VL1242" i="9"/>
  <c r="VM1242" i="9"/>
  <c r="VN1242" i="9"/>
  <c r="VO1242" i="9"/>
  <c r="VP1242" i="9"/>
  <c r="VQ1242" i="9"/>
  <c r="VR1242" i="9"/>
  <c r="VS1242" i="9"/>
  <c r="VT1242" i="9"/>
  <c r="VU1242" i="9"/>
  <c r="VV1242" i="9"/>
  <c r="VW1242" i="9"/>
  <c r="VX1242" i="9"/>
  <c r="VY1242" i="9"/>
  <c r="VZ1242" i="9"/>
  <c r="WA1242" i="9"/>
  <c r="WB1242" i="9"/>
  <c r="WC1242" i="9"/>
  <c r="WD1242" i="9"/>
  <c r="WE1242" i="9"/>
  <c r="WF1242" i="9"/>
  <c r="WG1242" i="9"/>
  <c r="WH1242" i="9"/>
  <c r="WI1242" i="9"/>
  <c r="WJ1242" i="9"/>
  <c r="WK1242" i="9"/>
  <c r="WL1242" i="9"/>
  <c r="WM1242" i="9"/>
  <c r="WN1242" i="9"/>
  <c r="WO1242" i="9"/>
  <c r="WP1242" i="9"/>
  <c r="WQ1242" i="9"/>
  <c r="WR1242" i="9"/>
  <c r="WS1242" i="9"/>
  <c r="WT1242" i="9"/>
  <c r="WU1242" i="9"/>
  <c r="WV1242" i="9"/>
  <c r="WW1242" i="9"/>
  <c r="WX1242" i="9"/>
  <c r="WY1242" i="9"/>
  <c r="WZ1242" i="9"/>
  <c r="XA1242" i="9"/>
  <c r="XB1242" i="9"/>
  <c r="XC1242" i="9"/>
  <c r="XD1242" i="9"/>
  <c r="XE1242" i="9"/>
  <c r="XF1242" i="9"/>
  <c r="XG1242" i="9"/>
  <c r="XH1242" i="9"/>
  <c r="XI1242" i="9"/>
  <c r="XJ1242" i="9"/>
  <c r="XK1242" i="9"/>
  <c r="XL1242" i="9"/>
  <c r="XM1242" i="9"/>
  <c r="XN1242" i="9"/>
  <c r="XO1242" i="9"/>
  <c r="XP1242" i="9"/>
  <c r="XQ1242" i="9"/>
  <c r="XR1242" i="9"/>
  <c r="XS1242" i="9"/>
  <c r="XT1242" i="9"/>
  <c r="XU1242" i="9"/>
  <c r="XV1242" i="9"/>
  <c r="XW1242" i="9"/>
  <c r="XX1242" i="9"/>
  <c r="XY1242" i="9"/>
  <c r="XZ1242" i="9"/>
  <c r="YA1242" i="9"/>
  <c r="YB1242" i="9"/>
  <c r="YC1242" i="9"/>
  <c r="YD1242" i="9"/>
  <c r="YE1242" i="9"/>
  <c r="YF1242" i="9"/>
  <c r="YG1242" i="9"/>
  <c r="YH1242" i="9"/>
  <c r="YI1242" i="9"/>
  <c r="YJ1242" i="9"/>
  <c r="YK1242" i="9"/>
  <c r="YL1242" i="9"/>
  <c r="YM1242" i="9"/>
  <c r="YN1242" i="9"/>
  <c r="YO1242" i="9"/>
  <c r="YP1242" i="9"/>
  <c r="YQ1242" i="9"/>
  <c r="YR1242" i="9"/>
  <c r="YS1242" i="9"/>
  <c r="YT1242" i="9"/>
  <c r="YU1242" i="9"/>
  <c r="YV1242" i="9"/>
  <c r="YW1242" i="9"/>
  <c r="YX1242" i="9"/>
  <c r="YY1242" i="9"/>
  <c r="YZ1242" i="9"/>
  <c r="ZA1242" i="9"/>
  <c r="ZB1242" i="9"/>
  <c r="ZC1242" i="9"/>
  <c r="ZD1242" i="9"/>
  <c r="ZE1242" i="9"/>
  <c r="ZF1242" i="9"/>
  <c r="ZG1242" i="9"/>
  <c r="ZH1242" i="9"/>
  <c r="ZI1242" i="9"/>
  <c r="ZJ1242" i="9"/>
  <c r="ZK1242" i="9"/>
  <c r="ZL1242" i="9"/>
  <c r="ZM1242" i="9"/>
  <c r="ZN1242" i="9"/>
  <c r="ZO1242" i="9"/>
  <c r="ZP1242" i="9"/>
  <c r="ZQ1242" i="9"/>
  <c r="ZR1242" i="9"/>
  <c r="ZS1242" i="9"/>
  <c r="ZT1242" i="9"/>
  <c r="ZU1242" i="9"/>
  <c r="ZV1242" i="9"/>
  <c r="ZW1242" i="9"/>
  <c r="ZX1242" i="9"/>
  <c r="ZY1242" i="9"/>
  <c r="ZZ1242" i="9"/>
  <c r="AAA1242" i="9"/>
  <c r="AAB1242" i="9"/>
  <c r="AAC1242" i="9"/>
  <c r="AAD1242" i="9"/>
  <c r="AAE1242" i="9"/>
  <c r="AAF1242" i="9"/>
  <c r="AAG1242" i="9"/>
  <c r="AAH1242" i="9"/>
  <c r="AAI1242" i="9"/>
  <c r="AAJ1242" i="9"/>
  <c r="AAK1242" i="9"/>
  <c r="AAL1242" i="9"/>
  <c r="AAM1242" i="9"/>
  <c r="AAN1242" i="9"/>
  <c r="AAO1242" i="9"/>
  <c r="AAP1242" i="9"/>
  <c r="AAQ1242" i="9"/>
  <c r="AAR1242" i="9"/>
  <c r="AAS1242" i="9"/>
  <c r="AAT1242" i="9"/>
  <c r="AAU1242" i="9"/>
  <c r="AAV1242" i="9"/>
  <c r="AAW1242" i="9"/>
  <c r="AAX1242" i="9"/>
  <c r="AAY1242" i="9"/>
  <c r="AAZ1242" i="9"/>
  <c r="ABA1242" i="9"/>
  <c r="ABB1242" i="9"/>
  <c r="ABC1242" i="9"/>
  <c r="ABD1242" i="9"/>
  <c r="ABE1242" i="9"/>
  <c r="ABF1242" i="9"/>
  <c r="ABG1242" i="9"/>
  <c r="ABH1242" i="9"/>
  <c r="ABI1242" i="9"/>
  <c r="ABJ1242" i="9"/>
  <c r="ABK1242" i="9"/>
  <c r="ABL1242" i="9"/>
  <c r="ABM1242" i="9"/>
  <c r="ABN1242" i="9"/>
  <c r="ABO1242" i="9"/>
  <c r="ABP1242" i="9"/>
  <c r="ABQ1242" i="9"/>
  <c r="ABR1242" i="9"/>
  <c r="ABS1242" i="9"/>
  <c r="ABT1242" i="9"/>
  <c r="ABU1242" i="9"/>
  <c r="ABV1242" i="9"/>
  <c r="ABW1242" i="9"/>
  <c r="ABX1242" i="9"/>
  <c r="ABY1242" i="9"/>
  <c r="ABZ1242" i="9"/>
  <c r="ACA1242" i="9"/>
  <c r="ACB1242" i="9"/>
  <c r="ACC1242" i="9"/>
  <c r="ACD1242" i="9"/>
  <c r="ACE1242" i="9"/>
  <c r="ACF1242" i="9"/>
  <c r="ACG1242" i="9"/>
  <c r="ACH1242" i="9"/>
  <c r="ACI1242" i="9"/>
  <c r="ACJ1242" i="9"/>
  <c r="ACK1242" i="9"/>
  <c r="ACL1242" i="9"/>
  <c r="ACM1242" i="9"/>
  <c r="ACN1242" i="9"/>
  <c r="ACO1242" i="9"/>
  <c r="ACP1242" i="9"/>
  <c r="ACQ1242" i="9"/>
  <c r="ACR1242" i="9"/>
  <c r="ACS1242" i="9"/>
  <c r="ACT1242" i="9"/>
  <c r="ACU1242" i="9"/>
  <c r="ACV1242" i="9"/>
  <c r="ACW1242" i="9"/>
  <c r="ACX1242" i="9"/>
  <c r="ACY1242" i="9"/>
  <c r="ACZ1242" i="9"/>
  <c r="ADA1242" i="9"/>
  <c r="ADB1242" i="9"/>
  <c r="ADC1242" i="9"/>
  <c r="ADD1242" i="9"/>
  <c r="ADE1242" i="9"/>
  <c r="ADF1242" i="9"/>
  <c r="ADG1242" i="9"/>
  <c r="ADH1242" i="9"/>
  <c r="ADI1242" i="9"/>
  <c r="ADJ1242" i="9"/>
  <c r="ADK1242" i="9"/>
  <c r="ADL1242" i="9"/>
  <c r="ADM1242" i="9"/>
  <c r="ADN1242" i="9"/>
  <c r="ADO1242" i="9"/>
  <c r="ADP1242" i="9"/>
  <c r="ADQ1242" i="9"/>
  <c r="ADR1242" i="9"/>
  <c r="ADS1242" i="9"/>
  <c r="ADT1242" i="9"/>
  <c r="ADU1242" i="9"/>
  <c r="ADV1242" i="9"/>
  <c r="ADW1242" i="9"/>
  <c r="ADX1242" i="9"/>
  <c r="ADY1242" i="9"/>
  <c r="ADZ1242" i="9"/>
  <c r="AEA1242" i="9"/>
  <c r="AEB1242" i="9"/>
  <c r="AEC1242" i="9"/>
  <c r="AED1242" i="9"/>
  <c r="AEE1242" i="9"/>
  <c r="AEF1242" i="9"/>
  <c r="AEG1242" i="9"/>
  <c r="AEH1242" i="9"/>
  <c r="AEI1242" i="9"/>
  <c r="AEJ1242" i="9"/>
  <c r="AEK1242" i="9"/>
  <c r="AEL1242" i="9"/>
  <c r="AEM1242" i="9"/>
  <c r="AEN1242" i="9"/>
  <c r="AEO1242" i="9"/>
  <c r="AEP1242" i="9"/>
  <c r="AEQ1242" i="9"/>
  <c r="AER1242" i="9"/>
  <c r="AES1242" i="9"/>
  <c r="AET1242" i="9"/>
  <c r="AEU1242" i="9"/>
  <c r="AEV1242" i="9"/>
  <c r="AEW1242" i="9"/>
  <c r="AEX1242" i="9"/>
  <c r="AEY1242" i="9"/>
  <c r="AEZ1242" i="9"/>
  <c r="AFA1242" i="9"/>
  <c r="AFB1242" i="9"/>
  <c r="AFC1242" i="9"/>
  <c r="AFD1242" i="9"/>
  <c r="AFE1242" i="9"/>
  <c r="AFF1242" i="9"/>
  <c r="AFG1242" i="9"/>
  <c r="AFH1242" i="9"/>
  <c r="AFI1242" i="9"/>
  <c r="AFJ1242" i="9"/>
  <c r="AFK1242" i="9"/>
  <c r="AFL1242" i="9"/>
  <c r="AFM1242" i="9"/>
  <c r="AFN1242" i="9"/>
  <c r="AFO1242" i="9"/>
  <c r="AFP1242" i="9"/>
  <c r="CK1243" i="9"/>
  <c r="CL1243" i="9"/>
  <c r="CM1243" i="9"/>
  <c r="CN1243" i="9"/>
  <c r="CO1243" i="9"/>
  <c r="CP1243" i="9"/>
  <c r="CQ1243" i="9"/>
  <c r="CR1243" i="9"/>
  <c r="CS1243" i="9"/>
  <c r="CT1243" i="9"/>
  <c r="CU1243" i="9"/>
  <c r="CV1243" i="9"/>
  <c r="CW1243" i="9"/>
  <c r="CX1243" i="9"/>
  <c r="CY1243" i="9"/>
  <c r="CZ1243" i="9"/>
  <c r="DA1243" i="9"/>
  <c r="DB1243" i="9"/>
  <c r="DC1243" i="9"/>
  <c r="DD1243" i="9"/>
  <c r="DE1243" i="9"/>
  <c r="DF1243" i="9"/>
  <c r="DG1243" i="9"/>
  <c r="DH1243" i="9"/>
  <c r="DI1243" i="9"/>
  <c r="DJ1243" i="9"/>
  <c r="DK1243" i="9"/>
  <c r="DL1243" i="9"/>
  <c r="DM1243" i="9"/>
  <c r="DN1243" i="9"/>
  <c r="DO1243" i="9"/>
  <c r="DP1243" i="9"/>
  <c r="DQ1243" i="9"/>
  <c r="DR1243" i="9"/>
  <c r="DS1243" i="9"/>
  <c r="DT1243" i="9"/>
  <c r="DU1243" i="9"/>
  <c r="DV1243" i="9"/>
  <c r="DW1243" i="9"/>
  <c r="DX1243" i="9"/>
  <c r="DY1243" i="9"/>
  <c r="DZ1243" i="9"/>
  <c r="EA1243" i="9"/>
  <c r="EB1243" i="9"/>
  <c r="EC1243" i="9"/>
  <c r="ED1243" i="9"/>
  <c r="EE1243" i="9"/>
  <c r="EF1243" i="9"/>
  <c r="EG1243" i="9"/>
  <c r="EH1243" i="9"/>
  <c r="EI1243" i="9"/>
  <c r="EJ1243" i="9"/>
  <c r="EK1243" i="9"/>
  <c r="EL1243" i="9"/>
  <c r="EM1243" i="9"/>
  <c r="EN1243" i="9"/>
  <c r="EO1243" i="9"/>
  <c r="EP1243" i="9"/>
  <c r="EQ1243" i="9"/>
  <c r="ER1243" i="9"/>
  <c r="ES1243" i="9"/>
  <c r="ET1243" i="9"/>
  <c r="EU1243" i="9"/>
  <c r="EV1243" i="9"/>
  <c r="EW1243" i="9"/>
  <c r="EX1243" i="9"/>
  <c r="EY1243" i="9"/>
  <c r="EZ1243" i="9"/>
  <c r="FA1243" i="9"/>
  <c r="FB1243" i="9"/>
  <c r="FC1243" i="9"/>
  <c r="FD1243" i="9"/>
  <c r="FE1243" i="9"/>
  <c r="FF1243" i="9"/>
  <c r="FG1243" i="9"/>
  <c r="FH1243" i="9"/>
  <c r="FI1243" i="9"/>
  <c r="FJ1243" i="9"/>
  <c r="FK1243" i="9"/>
  <c r="FL1243" i="9"/>
  <c r="FM1243" i="9"/>
  <c r="FN1243" i="9"/>
  <c r="FO1243" i="9"/>
  <c r="FP1243" i="9"/>
  <c r="FQ1243" i="9"/>
  <c r="FR1243" i="9"/>
  <c r="FS1243" i="9"/>
  <c r="FT1243" i="9"/>
  <c r="FU1243" i="9"/>
  <c r="FV1243" i="9"/>
  <c r="FW1243" i="9"/>
  <c r="FX1243" i="9"/>
  <c r="FY1243" i="9"/>
  <c r="FZ1243" i="9"/>
  <c r="GA1243" i="9"/>
  <c r="GB1243" i="9"/>
  <c r="GC1243" i="9"/>
  <c r="GD1243" i="9"/>
  <c r="GE1243" i="9"/>
  <c r="GF1243" i="9"/>
  <c r="GG1243" i="9"/>
  <c r="GH1243" i="9"/>
  <c r="GI1243" i="9"/>
  <c r="GJ1243" i="9"/>
  <c r="GK1243" i="9"/>
  <c r="GL1243" i="9"/>
  <c r="GM1243" i="9"/>
  <c r="GN1243" i="9"/>
  <c r="GO1243" i="9"/>
  <c r="GP1243" i="9"/>
  <c r="GQ1243" i="9"/>
  <c r="GR1243" i="9"/>
  <c r="GS1243" i="9"/>
  <c r="GT1243" i="9"/>
  <c r="GU1243" i="9"/>
  <c r="GV1243" i="9"/>
  <c r="GW1243" i="9"/>
  <c r="GX1243" i="9"/>
  <c r="GY1243" i="9"/>
  <c r="GZ1243" i="9"/>
  <c r="HA1243" i="9"/>
  <c r="HB1243" i="9"/>
  <c r="HC1243" i="9"/>
  <c r="HD1243" i="9"/>
  <c r="HE1243" i="9"/>
  <c r="HF1243" i="9"/>
  <c r="HG1243" i="9"/>
  <c r="HH1243" i="9"/>
  <c r="HI1243" i="9"/>
  <c r="HJ1243" i="9"/>
  <c r="HK1243" i="9"/>
  <c r="HL1243" i="9"/>
  <c r="HM1243" i="9"/>
  <c r="HN1243" i="9"/>
  <c r="HO1243" i="9"/>
  <c r="HP1243" i="9"/>
  <c r="HQ1243" i="9"/>
  <c r="HR1243" i="9"/>
  <c r="HS1243" i="9"/>
  <c r="HT1243" i="9"/>
  <c r="HU1243" i="9"/>
  <c r="HV1243" i="9"/>
  <c r="HW1243" i="9"/>
  <c r="HX1243" i="9"/>
  <c r="HY1243" i="9"/>
  <c r="HZ1243" i="9"/>
  <c r="IA1243" i="9"/>
  <c r="IB1243" i="9"/>
  <c r="IC1243" i="9"/>
  <c r="ID1243" i="9"/>
  <c r="IE1243" i="9"/>
  <c r="IF1243" i="9"/>
  <c r="IG1243" i="9"/>
  <c r="IH1243" i="9"/>
  <c r="II1243" i="9"/>
  <c r="IJ1243" i="9"/>
  <c r="IK1243" i="9"/>
  <c r="IL1243" i="9"/>
  <c r="IM1243" i="9"/>
  <c r="IN1243" i="9"/>
  <c r="IO1243" i="9"/>
  <c r="IP1243" i="9"/>
  <c r="IQ1243" i="9"/>
  <c r="IR1243" i="9"/>
  <c r="IS1243" i="9"/>
  <c r="IT1243" i="9"/>
  <c r="IU1243" i="9"/>
  <c r="IV1243" i="9"/>
  <c r="IW1243" i="9"/>
  <c r="IX1243" i="9"/>
  <c r="IY1243" i="9"/>
  <c r="IZ1243" i="9"/>
  <c r="JA1243" i="9"/>
  <c r="JB1243" i="9"/>
  <c r="JC1243" i="9"/>
  <c r="JD1243" i="9"/>
  <c r="JE1243" i="9"/>
  <c r="JF1243" i="9"/>
  <c r="JG1243" i="9"/>
  <c r="JH1243" i="9"/>
  <c r="JI1243" i="9"/>
  <c r="JJ1243" i="9"/>
  <c r="JK1243" i="9"/>
  <c r="JL1243" i="9"/>
  <c r="JM1243" i="9"/>
  <c r="JN1243" i="9"/>
  <c r="JO1243" i="9"/>
  <c r="JP1243" i="9"/>
  <c r="JQ1243" i="9"/>
  <c r="JR1243" i="9"/>
  <c r="JS1243" i="9"/>
  <c r="JT1243" i="9"/>
  <c r="JU1243" i="9"/>
  <c r="JV1243" i="9"/>
  <c r="JW1243" i="9"/>
  <c r="JX1243" i="9"/>
  <c r="JY1243" i="9"/>
  <c r="JZ1243" i="9"/>
  <c r="KA1243" i="9"/>
  <c r="KB1243" i="9"/>
  <c r="KC1243" i="9"/>
  <c r="KD1243" i="9"/>
  <c r="KE1243" i="9"/>
  <c r="KF1243" i="9"/>
  <c r="KG1243" i="9"/>
  <c r="KH1243" i="9"/>
  <c r="KI1243" i="9"/>
  <c r="KJ1243" i="9"/>
  <c r="KK1243" i="9"/>
  <c r="KL1243" i="9"/>
  <c r="KM1243" i="9"/>
  <c r="KN1243" i="9"/>
  <c r="KO1243" i="9"/>
  <c r="KP1243" i="9"/>
  <c r="KQ1243" i="9"/>
  <c r="KR1243" i="9"/>
  <c r="KS1243" i="9"/>
  <c r="KT1243" i="9"/>
  <c r="KU1243" i="9"/>
  <c r="KV1243" i="9"/>
  <c r="KW1243" i="9"/>
  <c r="KX1243" i="9"/>
  <c r="KY1243" i="9"/>
  <c r="KZ1243" i="9"/>
  <c r="LA1243" i="9"/>
  <c r="LB1243" i="9"/>
  <c r="LC1243" i="9"/>
  <c r="LD1243" i="9"/>
  <c r="LE1243" i="9"/>
  <c r="LF1243" i="9"/>
  <c r="LG1243" i="9"/>
  <c r="LH1243" i="9"/>
  <c r="LI1243" i="9"/>
  <c r="LJ1243" i="9"/>
  <c r="LK1243" i="9"/>
  <c r="LL1243" i="9"/>
  <c r="LM1243" i="9"/>
  <c r="LN1243" i="9"/>
  <c r="LO1243" i="9"/>
  <c r="LP1243" i="9"/>
  <c r="LQ1243" i="9"/>
  <c r="LR1243" i="9"/>
  <c r="LS1243" i="9"/>
  <c r="LT1243" i="9"/>
  <c r="LU1243" i="9"/>
  <c r="LV1243" i="9"/>
  <c r="LW1243" i="9"/>
  <c r="LX1243" i="9"/>
  <c r="LY1243" i="9"/>
  <c r="LZ1243" i="9"/>
  <c r="MA1243" i="9"/>
  <c r="MB1243" i="9"/>
  <c r="MC1243" i="9"/>
  <c r="MD1243" i="9"/>
  <c r="ME1243" i="9"/>
  <c r="MF1243" i="9"/>
  <c r="MG1243" i="9"/>
  <c r="MH1243" i="9"/>
  <c r="MI1243" i="9"/>
  <c r="MJ1243" i="9"/>
  <c r="MK1243" i="9"/>
  <c r="ML1243" i="9"/>
  <c r="MM1243" i="9"/>
  <c r="MN1243" i="9"/>
  <c r="MO1243" i="9"/>
  <c r="MP1243" i="9"/>
  <c r="MQ1243" i="9"/>
  <c r="MR1243" i="9"/>
  <c r="MS1243" i="9"/>
  <c r="MT1243" i="9"/>
  <c r="MU1243" i="9"/>
  <c r="MV1243" i="9"/>
  <c r="MW1243" i="9"/>
  <c r="MX1243" i="9"/>
  <c r="MY1243" i="9"/>
  <c r="MZ1243" i="9"/>
  <c r="NA1243" i="9"/>
  <c r="NB1243" i="9"/>
  <c r="NC1243" i="9"/>
  <c r="ND1243" i="9"/>
  <c r="NE1243" i="9"/>
  <c r="NF1243" i="9"/>
  <c r="NG1243" i="9"/>
  <c r="NH1243" i="9"/>
  <c r="NI1243" i="9"/>
  <c r="NJ1243" i="9"/>
  <c r="NK1243" i="9"/>
  <c r="NL1243" i="9"/>
  <c r="NM1243" i="9"/>
  <c r="NN1243" i="9"/>
  <c r="NO1243" i="9"/>
  <c r="NP1243" i="9"/>
  <c r="NQ1243" i="9"/>
  <c r="NR1243" i="9"/>
  <c r="NS1243" i="9"/>
  <c r="NT1243" i="9"/>
  <c r="NU1243" i="9"/>
  <c r="NV1243" i="9"/>
  <c r="NW1243" i="9"/>
  <c r="NX1243" i="9"/>
  <c r="NY1243" i="9"/>
  <c r="NZ1243" i="9"/>
  <c r="OA1243" i="9"/>
  <c r="OB1243" i="9"/>
  <c r="OC1243" i="9"/>
  <c r="OD1243" i="9"/>
  <c r="OE1243" i="9"/>
  <c r="OF1243" i="9"/>
  <c r="OG1243" i="9"/>
  <c r="OH1243" i="9"/>
  <c r="OI1243" i="9"/>
  <c r="OJ1243" i="9"/>
  <c r="OK1243" i="9"/>
  <c r="OL1243" i="9"/>
  <c r="OM1243" i="9"/>
  <c r="ON1243" i="9"/>
  <c r="OO1243" i="9"/>
  <c r="OP1243" i="9"/>
  <c r="OQ1243" i="9"/>
  <c r="OR1243" i="9"/>
  <c r="OS1243" i="9"/>
  <c r="OT1243" i="9"/>
  <c r="OU1243" i="9"/>
  <c r="OV1243" i="9"/>
  <c r="OW1243" i="9"/>
  <c r="OX1243" i="9"/>
  <c r="OY1243" i="9"/>
  <c r="OZ1243" i="9"/>
  <c r="PA1243" i="9"/>
  <c r="PB1243" i="9"/>
  <c r="PC1243" i="9"/>
  <c r="PD1243" i="9"/>
  <c r="PE1243" i="9"/>
  <c r="PF1243" i="9"/>
  <c r="PG1243" i="9"/>
  <c r="PH1243" i="9"/>
  <c r="PI1243" i="9"/>
  <c r="PJ1243" i="9"/>
  <c r="PK1243" i="9"/>
  <c r="PL1243" i="9"/>
  <c r="PM1243" i="9"/>
  <c r="PN1243" i="9"/>
  <c r="PO1243" i="9"/>
  <c r="PP1243" i="9"/>
  <c r="PQ1243" i="9"/>
  <c r="PR1243" i="9"/>
  <c r="PS1243" i="9"/>
  <c r="PT1243" i="9"/>
  <c r="PU1243" i="9"/>
  <c r="PV1243" i="9"/>
  <c r="PW1243" i="9"/>
  <c r="PX1243" i="9"/>
  <c r="PY1243" i="9"/>
  <c r="PZ1243" i="9"/>
  <c r="QA1243" i="9"/>
  <c r="QB1243" i="9"/>
  <c r="QC1243" i="9"/>
  <c r="QD1243" i="9"/>
  <c r="QE1243" i="9"/>
  <c r="QF1243" i="9"/>
  <c r="QG1243" i="9"/>
  <c r="QH1243" i="9"/>
  <c r="QI1243" i="9"/>
  <c r="QJ1243" i="9"/>
  <c r="QK1243" i="9"/>
  <c r="QL1243" i="9"/>
  <c r="QM1243" i="9"/>
  <c r="QN1243" i="9"/>
  <c r="QO1243" i="9"/>
  <c r="QP1243" i="9"/>
  <c r="QQ1243" i="9"/>
  <c r="QR1243" i="9"/>
  <c r="QS1243" i="9"/>
  <c r="QT1243" i="9"/>
  <c r="QU1243" i="9"/>
  <c r="QV1243" i="9"/>
  <c r="QW1243" i="9"/>
  <c r="QX1243" i="9"/>
  <c r="QY1243" i="9"/>
  <c r="QZ1243" i="9"/>
  <c r="RA1243" i="9"/>
  <c r="RB1243" i="9"/>
  <c r="RC1243" i="9"/>
  <c r="RD1243" i="9"/>
  <c r="RE1243" i="9"/>
  <c r="RF1243" i="9"/>
  <c r="RG1243" i="9"/>
  <c r="RH1243" i="9"/>
  <c r="RI1243" i="9"/>
  <c r="RJ1243" i="9"/>
  <c r="RK1243" i="9"/>
  <c r="RL1243" i="9"/>
  <c r="RM1243" i="9"/>
  <c r="RN1243" i="9"/>
  <c r="RO1243" i="9"/>
  <c r="RP1243" i="9"/>
  <c r="RQ1243" i="9"/>
  <c r="RR1243" i="9"/>
  <c r="RS1243" i="9"/>
  <c r="RT1243" i="9"/>
  <c r="RU1243" i="9"/>
  <c r="RV1243" i="9"/>
  <c r="RW1243" i="9"/>
  <c r="RX1243" i="9"/>
  <c r="RY1243" i="9"/>
  <c r="RZ1243" i="9"/>
  <c r="SA1243" i="9"/>
  <c r="SB1243" i="9"/>
  <c r="SC1243" i="9"/>
  <c r="SD1243" i="9"/>
  <c r="SE1243" i="9"/>
  <c r="SF1243" i="9"/>
  <c r="SG1243" i="9"/>
  <c r="SH1243" i="9"/>
  <c r="SI1243" i="9"/>
  <c r="SJ1243" i="9"/>
  <c r="SK1243" i="9"/>
  <c r="SL1243" i="9"/>
  <c r="SM1243" i="9"/>
  <c r="SN1243" i="9"/>
  <c r="SO1243" i="9"/>
  <c r="SP1243" i="9"/>
  <c r="SQ1243" i="9"/>
  <c r="SR1243" i="9"/>
  <c r="SS1243" i="9"/>
  <c r="ST1243" i="9"/>
  <c r="SU1243" i="9"/>
  <c r="SV1243" i="9"/>
  <c r="SW1243" i="9"/>
  <c r="SX1243" i="9"/>
  <c r="SY1243" i="9"/>
  <c r="SZ1243" i="9"/>
  <c r="TA1243" i="9"/>
  <c r="TB1243" i="9"/>
  <c r="TC1243" i="9"/>
  <c r="TD1243" i="9"/>
  <c r="TE1243" i="9"/>
  <c r="TF1243" i="9"/>
  <c r="TG1243" i="9"/>
  <c r="TH1243" i="9"/>
  <c r="TI1243" i="9"/>
  <c r="TJ1243" i="9"/>
  <c r="TK1243" i="9"/>
  <c r="TL1243" i="9"/>
  <c r="TM1243" i="9"/>
  <c r="TN1243" i="9"/>
  <c r="TO1243" i="9"/>
  <c r="TP1243" i="9"/>
  <c r="TQ1243" i="9"/>
  <c r="TR1243" i="9"/>
  <c r="TS1243" i="9"/>
  <c r="TT1243" i="9"/>
  <c r="TU1243" i="9"/>
  <c r="TV1243" i="9"/>
  <c r="TW1243" i="9"/>
  <c r="TX1243" i="9"/>
  <c r="TY1243" i="9"/>
  <c r="TZ1243" i="9"/>
  <c r="UA1243" i="9"/>
  <c r="UB1243" i="9"/>
  <c r="UC1243" i="9"/>
  <c r="UD1243" i="9"/>
  <c r="UE1243" i="9"/>
  <c r="UF1243" i="9"/>
  <c r="UG1243" i="9"/>
  <c r="UH1243" i="9"/>
  <c r="UI1243" i="9"/>
  <c r="UJ1243" i="9"/>
  <c r="UK1243" i="9"/>
  <c r="UL1243" i="9"/>
  <c r="UM1243" i="9"/>
  <c r="UN1243" i="9"/>
  <c r="UO1243" i="9"/>
  <c r="UP1243" i="9"/>
  <c r="UQ1243" i="9"/>
  <c r="UR1243" i="9"/>
  <c r="US1243" i="9"/>
  <c r="UT1243" i="9"/>
  <c r="UU1243" i="9"/>
  <c r="UV1243" i="9"/>
  <c r="UW1243" i="9"/>
  <c r="UX1243" i="9"/>
  <c r="UY1243" i="9"/>
  <c r="UZ1243" i="9"/>
  <c r="VA1243" i="9"/>
  <c r="VB1243" i="9"/>
  <c r="VC1243" i="9"/>
  <c r="VD1243" i="9"/>
  <c r="VE1243" i="9"/>
  <c r="VF1243" i="9"/>
  <c r="VG1243" i="9"/>
  <c r="VH1243" i="9"/>
  <c r="VI1243" i="9"/>
  <c r="VJ1243" i="9"/>
  <c r="VK1243" i="9"/>
  <c r="VL1243" i="9"/>
  <c r="VM1243" i="9"/>
  <c r="VN1243" i="9"/>
  <c r="VO1243" i="9"/>
  <c r="VP1243" i="9"/>
  <c r="VQ1243" i="9"/>
  <c r="VR1243" i="9"/>
  <c r="VS1243" i="9"/>
  <c r="VT1243" i="9"/>
  <c r="VU1243" i="9"/>
  <c r="VV1243" i="9"/>
  <c r="VW1243" i="9"/>
  <c r="VX1243" i="9"/>
  <c r="VY1243" i="9"/>
  <c r="VZ1243" i="9"/>
  <c r="WA1243" i="9"/>
  <c r="WB1243" i="9"/>
  <c r="WC1243" i="9"/>
  <c r="WD1243" i="9"/>
  <c r="WE1243" i="9"/>
  <c r="WF1243" i="9"/>
  <c r="WG1243" i="9"/>
  <c r="WH1243" i="9"/>
  <c r="WI1243" i="9"/>
  <c r="WJ1243" i="9"/>
  <c r="WK1243" i="9"/>
  <c r="WL1243" i="9"/>
  <c r="WM1243" i="9"/>
  <c r="WN1243" i="9"/>
  <c r="WO1243" i="9"/>
  <c r="WP1243" i="9"/>
  <c r="WQ1243" i="9"/>
  <c r="WR1243" i="9"/>
  <c r="WS1243" i="9"/>
  <c r="WT1243" i="9"/>
  <c r="WU1243" i="9"/>
  <c r="WV1243" i="9"/>
  <c r="WW1243" i="9"/>
  <c r="WX1243" i="9"/>
  <c r="WY1243" i="9"/>
  <c r="WZ1243" i="9"/>
  <c r="XA1243" i="9"/>
  <c r="XB1243" i="9"/>
  <c r="XC1243" i="9"/>
  <c r="XD1243" i="9"/>
  <c r="XE1243" i="9"/>
  <c r="XF1243" i="9"/>
  <c r="XG1243" i="9"/>
  <c r="XH1243" i="9"/>
  <c r="XI1243" i="9"/>
  <c r="XJ1243" i="9"/>
  <c r="XK1243" i="9"/>
  <c r="XL1243" i="9"/>
  <c r="XM1243" i="9"/>
  <c r="XN1243" i="9"/>
  <c r="XO1243" i="9"/>
  <c r="XP1243" i="9"/>
  <c r="XQ1243" i="9"/>
  <c r="XR1243" i="9"/>
  <c r="XS1243" i="9"/>
  <c r="XT1243" i="9"/>
  <c r="XU1243" i="9"/>
  <c r="XV1243" i="9"/>
  <c r="XW1243" i="9"/>
  <c r="XX1243" i="9"/>
  <c r="XY1243" i="9"/>
  <c r="XZ1243" i="9"/>
  <c r="YA1243" i="9"/>
  <c r="YB1243" i="9"/>
  <c r="YC1243" i="9"/>
  <c r="YD1243" i="9"/>
  <c r="YE1243" i="9"/>
  <c r="YF1243" i="9"/>
  <c r="YG1243" i="9"/>
  <c r="YH1243" i="9"/>
  <c r="YI1243" i="9"/>
  <c r="YJ1243" i="9"/>
  <c r="YK1243" i="9"/>
  <c r="YL1243" i="9"/>
  <c r="YM1243" i="9"/>
  <c r="YN1243" i="9"/>
  <c r="YO1243" i="9"/>
  <c r="YP1243" i="9"/>
  <c r="YQ1243" i="9"/>
  <c r="YR1243" i="9"/>
  <c r="YS1243" i="9"/>
  <c r="YT1243" i="9"/>
  <c r="YU1243" i="9"/>
  <c r="YV1243" i="9"/>
  <c r="YW1243" i="9"/>
  <c r="YX1243" i="9"/>
  <c r="YY1243" i="9"/>
  <c r="YZ1243" i="9"/>
  <c r="ZA1243" i="9"/>
  <c r="ZB1243" i="9"/>
  <c r="ZC1243" i="9"/>
  <c r="ZD1243" i="9"/>
  <c r="ZE1243" i="9"/>
  <c r="ZF1243" i="9"/>
  <c r="ZG1243" i="9"/>
  <c r="ZH1243" i="9"/>
  <c r="ZI1243" i="9"/>
  <c r="ZJ1243" i="9"/>
  <c r="ZK1243" i="9"/>
  <c r="ZL1243" i="9"/>
  <c r="ZM1243" i="9"/>
  <c r="ZN1243" i="9"/>
  <c r="ZO1243" i="9"/>
  <c r="ZP1243" i="9"/>
  <c r="ZQ1243" i="9"/>
  <c r="ZR1243" i="9"/>
  <c r="ZS1243" i="9"/>
  <c r="ZT1243" i="9"/>
  <c r="ZU1243" i="9"/>
  <c r="ZV1243" i="9"/>
  <c r="ZW1243" i="9"/>
  <c r="ZX1243" i="9"/>
  <c r="ZY1243" i="9"/>
  <c r="ZZ1243" i="9"/>
  <c r="AAA1243" i="9"/>
  <c r="AAB1243" i="9"/>
  <c r="AAC1243" i="9"/>
  <c r="AAD1243" i="9"/>
  <c r="AAE1243" i="9"/>
  <c r="AAF1243" i="9"/>
  <c r="AAG1243" i="9"/>
  <c r="AAH1243" i="9"/>
  <c r="AAI1243" i="9"/>
  <c r="AAJ1243" i="9"/>
  <c r="AAK1243" i="9"/>
  <c r="AAL1243" i="9"/>
  <c r="AAM1243" i="9"/>
  <c r="AAN1243" i="9"/>
  <c r="AAO1243" i="9"/>
  <c r="AAP1243" i="9"/>
  <c r="AAQ1243" i="9"/>
  <c r="AAR1243" i="9"/>
  <c r="AAS1243" i="9"/>
  <c r="AAT1243" i="9"/>
  <c r="AAU1243" i="9"/>
  <c r="AAV1243" i="9"/>
  <c r="AAW1243" i="9"/>
  <c r="AAX1243" i="9"/>
  <c r="AAY1243" i="9"/>
  <c r="AAZ1243" i="9"/>
  <c r="ABA1243" i="9"/>
  <c r="ABB1243" i="9"/>
  <c r="ABC1243" i="9"/>
  <c r="ABD1243" i="9"/>
  <c r="ABE1243" i="9"/>
  <c r="ABF1243" i="9"/>
  <c r="ABG1243" i="9"/>
  <c r="ABH1243" i="9"/>
  <c r="ABI1243" i="9"/>
  <c r="ABJ1243" i="9"/>
  <c r="ABK1243" i="9"/>
  <c r="ABL1243" i="9"/>
  <c r="ABM1243" i="9"/>
  <c r="ABN1243" i="9"/>
  <c r="ABO1243" i="9"/>
  <c r="ABP1243" i="9"/>
  <c r="ABQ1243" i="9"/>
  <c r="ABR1243" i="9"/>
  <c r="ABS1243" i="9"/>
  <c r="ABT1243" i="9"/>
  <c r="ABU1243" i="9"/>
  <c r="ABV1243" i="9"/>
  <c r="ABW1243" i="9"/>
  <c r="ABX1243" i="9"/>
  <c r="ABY1243" i="9"/>
  <c r="ABZ1243" i="9"/>
  <c r="ACA1243" i="9"/>
  <c r="ACB1243" i="9"/>
  <c r="ACC1243" i="9"/>
  <c r="ACD1243" i="9"/>
  <c r="ACE1243" i="9"/>
  <c r="ACF1243" i="9"/>
  <c r="ACG1243" i="9"/>
  <c r="ACH1243" i="9"/>
  <c r="ACI1243" i="9"/>
  <c r="ACJ1243" i="9"/>
  <c r="ACK1243" i="9"/>
  <c r="ACL1243" i="9"/>
  <c r="ACM1243" i="9"/>
  <c r="ACN1243" i="9"/>
  <c r="ACO1243" i="9"/>
  <c r="ACP1243" i="9"/>
  <c r="ACQ1243" i="9"/>
  <c r="ACR1243" i="9"/>
  <c r="ACS1243" i="9"/>
  <c r="ACT1243" i="9"/>
  <c r="ACU1243" i="9"/>
  <c r="ACV1243" i="9"/>
  <c r="ACW1243" i="9"/>
  <c r="ACX1243" i="9"/>
  <c r="ACY1243" i="9"/>
  <c r="ACZ1243" i="9"/>
  <c r="ADA1243" i="9"/>
  <c r="ADB1243" i="9"/>
  <c r="ADC1243" i="9"/>
  <c r="ADD1243" i="9"/>
  <c r="ADE1243" i="9"/>
  <c r="ADF1243" i="9"/>
  <c r="ADG1243" i="9"/>
  <c r="ADH1243" i="9"/>
  <c r="ADI1243" i="9"/>
  <c r="ADJ1243" i="9"/>
  <c r="ADK1243" i="9"/>
  <c r="ADL1243" i="9"/>
  <c r="ADM1243" i="9"/>
  <c r="ADN1243" i="9"/>
  <c r="ADO1243" i="9"/>
  <c r="ADP1243" i="9"/>
  <c r="ADQ1243" i="9"/>
  <c r="ADR1243" i="9"/>
  <c r="ADS1243" i="9"/>
  <c r="ADT1243" i="9"/>
  <c r="ADU1243" i="9"/>
  <c r="ADV1243" i="9"/>
  <c r="ADW1243" i="9"/>
  <c r="ADX1243" i="9"/>
  <c r="ADY1243" i="9"/>
  <c r="ADZ1243" i="9"/>
  <c r="AEA1243" i="9"/>
  <c r="AEB1243" i="9"/>
  <c r="AEC1243" i="9"/>
  <c r="AED1243" i="9"/>
  <c r="AEE1243" i="9"/>
  <c r="AEF1243" i="9"/>
  <c r="AEG1243" i="9"/>
  <c r="AEH1243" i="9"/>
  <c r="AEI1243" i="9"/>
  <c r="AEJ1243" i="9"/>
  <c r="AEK1243" i="9"/>
  <c r="AEL1243" i="9"/>
  <c r="AEM1243" i="9"/>
  <c r="AEN1243" i="9"/>
  <c r="AEO1243" i="9"/>
  <c r="AEP1243" i="9"/>
  <c r="AEQ1243" i="9"/>
  <c r="AER1243" i="9"/>
  <c r="AES1243" i="9"/>
  <c r="AET1243" i="9"/>
  <c r="AEU1243" i="9"/>
  <c r="AEV1243" i="9"/>
  <c r="AEW1243" i="9"/>
  <c r="AEX1243" i="9"/>
  <c r="AEY1243" i="9"/>
  <c r="AEZ1243" i="9"/>
  <c r="AFA1243" i="9"/>
  <c r="AFB1243" i="9"/>
  <c r="AFC1243" i="9"/>
  <c r="AFD1243" i="9"/>
  <c r="AFE1243" i="9"/>
  <c r="AFF1243" i="9"/>
  <c r="AFG1243" i="9"/>
  <c r="AFH1243" i="9"/>
  <c r="AFI1243" i="9"/>
  <c r="AFJ1243" i="9"/>
  <c r="AFK1243" i="9"/>
  <c r="AFL1243" i="9"/>
  <c r="AFM1243" i="9"/>
  <c r="AFN1243" i="9"/>
  <c r="AFO1243" i="9"/>
  <c r="AFP1243" i="9"/>
  <c r="CK1244" i="9"/>
  <c r="CL1244" i="9"/>
  <c r="CM1244" i="9"/>
  <c r="CN1244" i="9"/>
  <c r="CO1244" i="9"/>
  <c r="CP1244" i="9"/>
  <c r="CQ1244" i="9"/>
  <c r="CR1244" i="9"/>
  <c r="CS1244" i="9"/>
  <c r="CT1244" i="9"/>
  <c r="CU1244" i="9"/>
  <c r="CV1244" i="9"/>
  <c r="CW1244" i="9"/>
  <c r="CX1244" i="9"/>
  <c r="CY1244" i="9"/>
  <c r="CZ1244" i="9"/>
  <c r="DA1244" i="9"/>
  <c r="DB1244" i="9"/>
  <c r="DC1244" i="9"/>
  <c r="DD1244" i="9"/>
  <c r="DE1244" i="9"/>
  <c r="DF1244" i="9"/>
  <c r="DG1244" i="9"/>
  <c r="DH1244" i="9"/>
  <c r="DI1244" i="9"/>
  <c r="DJ1244" i="9"/>
  <c r="DK1244" i="9"/>
  <c r="DL1244" i="9"/>
  <c r="DM1244" i="9"/>
  <c r="DN1244" i="9"/>
  <c r="DO1244" i="9"/>
  <c r="DP1244" i="9"/>
  <c r="DQ1244" i="9"/>
  <c r="DR1244" i="9"/>
  <c r="DS1244" i="9"/>
  <c r="DT1244" i="9"/>
  <c r="DU1244" i="9"/>
  <c r="DV1244" i="9"/>
  <c r="DW1244" i="9"/>
  <c r="DX1244" i="9"/>
  <c r="DY1244" i="9"/>
  <c r="DZ1244" i="9"/>
  <c r="EA1244" i="9"/>
  <c r="EB1244" i="9"/>
  <c r="EC1244" i="9"/>
  <c r="ED1244" i="9"/>
  <c r="EE1244" i="9"/>
  <c r="EF1244" i="9"/>
  <c r="EG1244" i="9"/>
  <c r="EH1244" i="9"/>
  <c r="EI1244" i="9"/>
  <c r="EJ1244" i="9"/>
  <c r="EK1244" i="9"/>
  <c r="EL1244" i="9"/>
  <c r="EM1244" i="9"/>
  <c r="EN1244" i="9"/>
  <c r="EO1244" i="9"/>
  <c r="EP1244" i="9"/>
  <c r="EQ1244" i="9"/>
  <c r="ER1244" i="9"/>
  <c r="ES1244" i="9"/>
  <c r="ET1244" i="9"/>
  <c r="EU1244" i="9"/>
  <c r="EV1244" i="9"/>
  <c r="EW1244" i="9"/>
  <c r="EX1244" i="9"/>
  <c r="EY1244" i="9"/>
  <c r="EZ1244" i="9"/>
  <c r="FA1244" i="9"/>
  <c r="FB1244" i="9"/>
  <c r="FC1244" i="9"/>
  <c r="FD1244" i="9"/>
  <c r="FE1244" i="9"/>
  <c r="FF1244" i="9"/>
  <c r="FG1244" i="9"/>
  <c r="FH1244" i="9"/>
  <c r="FI1244" i="9"/>
  <c r="FJ1244" i="9"/>
  <c r="FK1244" i="9"/>
  <c r="FL1244" i="9"/>
  <c r="FM1244" i="9"/>
  <c r="FN1244" i="9"/>
  <c r="FO1244" i="9"/>
  <c r="FP1244" i="9"/>
  <c r="FQ1244" i="9"/>
  <c r="FR1244" i="9"/>
  <c r="FS1244" i="9"/>
  <c r="FT1244" i="9"/>
  <c r="FU1244" i="9"/>
  <c r="FV1244" i="9"/>
  <c r="FW1244" i="9"/>
  <c r="FX1244" i="9"/>
  <c r="FY1244" i="9"/>
  <c r="FZ1244" i="9"/>
  <c r="GA1244" i="9"/>
  <c r="GB1244" i="9"/>
  <c r="GC1244" i="9"/>
  <c r="GD1244" i="9"/>
  <c r="GE1244" i="9"/>
  <c r="GF1244" i="9"/>
  <c r="GG1244" i="9"/>
  <c r="GH1244" i="9"/>
  <c r="GI1244" i="9"/>
  <c r="GJ1244" i="9"/>
  <c r="GK1244" i="9"/>
  <c r="GL1244" i="9"/>
  <c r="GM1244" i="9"/>
  <c r="GN1244" i="9"/>
  <c r="GO1244" i="9"/>
  <c r="GP1244" i="9"/>
  <c r="GQ1244" i="9"/>
  <c r="GR1244" i="9"/>
  <c r="GS1244" i="9"/>
  <c r="GT1244" i="9"/>
  <c r="GU1244" i="9"/>
  <c r="GV1244" i="9"/>
  <c r="GW1244" i="9"/>
  <c r="GX1244" i="9"/>
  <c r="GY1244" i="9"/>
  <c r="GZ1244" i="9"/>
  <c r="HA1244" i="9"/>
  <c r="HB1244" i="9"/>
  <c r="HC1244" i="9"/>
  <c r="HD1244" i="9"/>
  <c r="HE1244" i="9"/>
  <c r="HF1244" i="9"/>
  <c r="HG1244" i="9"/>
  <c r="HH1244" i="9"/>
  <c r="HI1244" i="9"/>
  <c r="HJ1244" i="9"/>
  <c r="HK1244" i="9"/>
  <c r="HL1244" i="9"/>
  <c r="HM1244" i="9"/>
  <c r="HN1244" i="9"/>
  <c r="HO1244" i="9"/>
  <c r="HP1244" i="9"/>
  <c r="HQ1244" i="9"/>
  <c r="HR1244" i="9"/>
  <c r="HS1244" i="9"/>
  <c r="HT1244" i="9"/>
  <c r="HU1244" i="9"/>
  <c r="HV1244" i="9"/>
  <c r="HW1244" i="9"/>
  <c r="HX1244" i="9"/>
  <c r="HY1244" i="9"/>
  <c r="HZ1244" i="9"/>
  <c r="IA1244" i="9"/>
  <c r="IB1244" i="9"/>
  <c r="IC1244" i="9"/>
  <c r="ID1244" i="9"/>
  <c r="IE1244" i="9"/>
  <c r="IF1244" i="9"/>
  <c r="IG1244" i="9"/>
  <c r="IH1244" i="9"/>
  <c r="II1244" i="9"/>
  <c r="IJ1244" i="9"/>
  <c r="IK1244" i="9"/>
  <c r="IL1244" i="9"/>
  <c r="IM1244" i="9"/>
  <c r="IN1244" i="9"/>
  <c r="IO1244" i="9"/>
  <c r="IP1244" i="9"/>
  <c r="IQ1244" i="9"/>
  <c r="IR1244" i="9"/>
  <c r="IS1244" i="9"/>
  <c r="IT1244" i="9"/>
  <c r="IU1244" i="9"/>
  <c r="IV1244" i="9"/>
  <c r="IW1244" i="9"/>
  <c r="IX1244" i="9"/>
  <c r="IY1244" i="9"/>
  <c r="IZ1244" i="9"/>
  <c r="JA1244" i="9"/>
  <c r="JB1244" i="9"/>
  <c r="JC1244" i="9"/>
  <c r="JD1244" i="9"/>
  <c r="JE1244" i="9"/>
  <c r="JF1244" i="9"/>
  <c r="JG1244" i="9"/>
  <c r="JH1244" i="9"/>
  <c r="JI1244" i="9"/>
  <c r="JJ1244" i="9"/>
  <c r="JK1244" i="9"/>
  <c r="JL1244" i="9"/>
  <c r="JM1244" i="9"/>
  <c r="JN1244" i="9"/>
  <c r="JO1244" i="9"/>
  <c r="JP1244" i="9"/>
  <c r="JQ1244" i="9"/>
  <c r="JR1244" i="9"/>
  <c r="JS1244" i="9"/>
  <c r="JT1244" i="9"/>
  <c r="JU1244" i="9"/>
  <c r="JV1244" i="9"/>
  <c r="JW1244" i="9"/>
  <c r="JX1244" i="9"/>
  <c r="JY1244" i="9"/>
  <c r="JZ1244" i="9"/>
  <c r="KA1244" i="9"/>
  <c r="KB1244" i="9"/>
  <c r="KC1244" i="9"/>
  <c r="KD1244" i="9"/>
  <c r="KE1244" i="9"/>
  <c r="KF1244" i="9"/>
  <c r="KG1244" i="9"/>
  <c r="KH1244" i="9"/>
  <c r="KI1244" i="9"/>
  <c r="KJ1244" i="9"/>
  <c r="KK1244" i="9"/>
  <c r="KL1244" i="9"/>
  <c r="KM1244" i="9"/>
  <c r="KN1244" i="9"/>
  <c r="KO1244" i="9"/>
  <c r="KP1244" i="9"/>
  <c r="KQ1244" i="9"/>
  <c r="KR1244" i="9"/>
  <c r="KS1244" i="9"/>
  <c r="KT1244" i="9"/>
  <c r="KU1244" i="9"/>
  <c r="KV1244" i="9"/>
  <c r="KW1244" i="9"/>
  <c r="KX1244" i="9"/>
  <c r="KY1244" i="9"/>
  <c r="KZ1244" i="9"/>
  <c r="LA1244" i="9"/>
  <c r="LB1244" i="9"/>
  <c r="LC1244" i="9"/>
  <c r="LD1244" i="9"/>
  <c r="LE1244" i="9"/>
  <c r="LF1244" i="9"/>
  <c r="LG1244" i="9"/>
  <c r="LH1244" i="9"/>
  <c r="LI1244" i="9"/>
  <c r="LJ1244" i="9"/>
  <c r="LK1244" i="9"/>
  <c r="LL1244" i="9"/>
  <c r="LM1244" i="9"/>
  <c r="LN1244" i="9"/>
  <c r="LO1244" i="9"/>
  <c r="LP1244" i="9"/>
  <c r="LQ1244" i="9"/>
  <c r="LR1244" i="9"/>
  <c r="LS1244" i="9"/>
  <c r="LT1244" i="9"/>
  <c r="LU1244" i="9"/>
  <c r="LV1244" i="9"/>
  <c r="LW1244" i="9"/>
  <c r="LX1244" i="9"/>
  <c r="LY1244" i="9"/>
  <c r="LZ1244" i="9"/>
  <c r="MA1244" i="9"/>
  <c r="MB1244" i="9"/>
  <c r="MC1244" i="9"/>
  <c r="MD1244" i="9"/>
  <c r="ME1244" i="9"/>
  <c r="MF1244" i="9"/>
  <c r="MG1244" i="9"/>
  <c r="MH1244" i="9"/>
  <c r="MI1244" i="9"/>
  <c r="MJ1244" i="9"/>
  <c r="MK1244" i="9"/>
  <c r="ML1244" i="9"/>
  <c r="MM1244" i="9"/>
  <c r="MN1244" i="9"/>
  <c r="MO1244" i="9"/>
  <c r="MP1244" i="9"/>
  <c r="MQ1244" i="9"/>
  <c r="MR1244" i="9"/>
  <c r="MS1244" i="9"/>
  <c r="MT1244" i="9"/>
  <c r="MU1244" i="9"/>
  <c r="MV1244" i="9"/>
  <c r="MW1244" i="9"/>
  <c r="MX1244" i="9"/>
  <c r="MY1244" i="9"/>
  <c r="MZ1244" i="9"/>
  <c r="NA1244" i="9"/>
  <c r="NB1244" i="9"/>
  <c r="NC1244" i="9"/>
  <c r="ND1244" i="9"/>
  <c r="NE1244" i="9"/>
  <c r="NF1244" i="9"/>
  <c r="NG1244" i="9"/>
  <c r="NH1244" i="9"/>
  <c r="NI1244" i="9"/>
  <c r="NJ1244" i="9"/>
  <c r="NK1244" i="9"/>
  <c r="NL1244" i="9"/>
  <c r="NM1244" i="9"/>
  <c r="NN1244" i="9"/>
  <c r="NO1244" i="9"/>
  <c r="NP1244" i="9"/>
  <c r="NQ1244" i="9"/>
  <c r="NR1244" i="9"/>
  <c r="NS1244" i="9"/>
  <c r="NT1244" i="9"/>
  <c r="NU1244" i="9"/>
  <c r="NV1244" i="9"/>
  <c r="NW1244" i="9"/>
  <c r="NX1244" i="9"/>
  <c r="NY1244" i="9"/>
  <c r="NZ1244" i="9"/>
  <c r="OA1244" i="9"/>
  <c r="OB1244" i="9"/>
  <c r="OC1244" i="9"/>
  <c r="OD1244" i="9"/>
  <c r="OE1244" i="9"/>
  <c r="OF1244" i="9"/>
  <c r="OG1244" i="9"/>
  <c r="OH1244" i="9"/>
  <c r="OI1244" i="9"/>
  <c r="OJ1244" i="9"/>
  <c r="OK1244" i="9"/>
  <c r="OL1244" i="9"/>
  <c r="OM1244" i="9"/>
  <c r="ON1244" i="9"/>
  <c r="OO1244" i="9"/>
  <c r="OP1244" i="9"/>
  <c r="OQ1244" i="9"/>
  <c r="OR1244" i="9"/>
  <c r="OS1244" i="9"/>
  <c r="OT1244" i="9"/>
  <c r="OU1244" i="9"/>
  <c r="OV1244" i="9"/>
  <c r="OW1244" i="9"/>
  <c r="OX1244" i="9"/>
  <c r="OY1244" i="9"/>
  <c r="OZ1244" i="9"/>
  <c r="PA1244" i="9"/>
  <c r="PB1244" i="9"/>
  <c r="PC1244" i="9"/>
  <c r="PD1244" i="9"/>
  <c r="PE1244" i="9"/>
  <c r="PF1244" i="9"/>
  <c r="PG1244" i="9"/>
  <c r="PH1244" i="9"/>
  <c r="PI1244" i="9"/>
  <c r="PJ1244" i="9"/>
  <c r="PK1244" i="9"/>
  <c r="PL1244" i="9"/>
  <c r="PM1244" i="9"/>
  <c r="PN1244" i="9"/>
  <c r="PO1244" i="9"/>
  <c r="PP1244" i="9"/>
  <c r="PQ1244" i="9"/>
  <c r="PR1244" i="9"/>
  <c r="PS1244" i="9"/>
  <c r="PT1244" i="9"/>
  <c r="PU1244" i="9"/>
  <c r="PV1244" i="9"/>
  <c r="PW1244" i="9"/>
  <c r="PX1244" i="9"/>
  <c r="PY1244" i="9"/>
  <c r="PZ1244" i="9"/>
  <c r="QA1244" i="9"/>
  <c r="QB1244" i="9"/>
  <c r="QC1244" i="9"/>
  <c r="QD1244" i="9"/>
  <c r="QE1244" i="9"/>
  <c r="QF1244" i="9"/>
  <c r="QG1244" i="9"/>
  <c r="QH1244" i="9"/>
  <c r="QI1244" i="9"/>
  <c r="QJ1244" i="9"/>
  <c r="QK1244" i="9"/>
  <c r="QL1244" i="9"/>
  <c r="QM1244" i="9"/>
  <c r="QN1244" i="9"/>
  <c r="QO1244" i="9"/>
  <c r="QP1244" i="9"/>
  <c r="QQ1244" i="9"/>
  <c r="QR1244" i="9"/>
  <c r="QS1244" i="9"/>
  <c r="QT1244" i="9"/>
  <c r="QU1244" i="9"/>
  <c r="QV1244" i="9"/>
  <c r="QW1244" i="9"/>
  <c r="QX1244" i="9"/>
  <c r="QY1244" i="9"/>
  <c r="QZ1244" i="9"/>
  <c r="RA1244" i="9"/>
  <c r="RB1244" i="9"/>
  <c r="RC1244" i="9"/>
  <c r="RD1244" i="9"/>
  <c r="RE1244" i="9"/>
  <c r="RF1244" i="9"/>
  <c r="RG1244" i="9"/>
  <c r="RH1244" i="9"/>
  <c r="RI1244" i="9"/>
  <c r="RJ1244" i="9"/>
  <c r="RK1244" i="9"/>
  <c r="RL1244" i="9"/>
  <c r="RM1244" i="9"/>
  <c r="RN1244" i="9"/>
  <c r="RO1244" i="9"/>
  <c r="RP1244" i="9"/>
  <c r="RQ1244" i="9"/>
  <c r="RR1244" i="9"/>
  <c r="RS1244" i="9"/>
  <c r="RT1244" i="9"/>
  <c r="RU1244" i="9"/>
  <c r="RV1244" i="9"/>
  <c r="RW1244" i="9"/>
  <c r="RX1244" i="9"/>
  <c r="RY1244" i="9"/>
  <c r="RZ1244" i="9"/>
  <c r="SA1244" i="9"/>
  <c r="SB1244" i="9"/>
  <c r="SC1244" i="9"/>
  <c r="SD1244" i="9"/>
  <c r="SE1244" i="9"/>
  <c r="SF1244" i="9"/>
  <c r="SG1244" i="9"/>
  <c r="SH1244" i="9"/>
  <c r="SI1244" i="9"/>
  <c r="SJ1244" i="9"/>
  <c r="SK1244" i="9"/>
  <c r="SL1244" i="9"/>
  <c r="SM1244" i="9"/>
  <c r="SN1244" i="9"/>
  <c r="SO1244" i="9"/>
  <c r="SP1244" i="9"/>
  <c r="SQ1244" i="9"/>
  <c r="SR1244" i="9"/>
  <c r="SS1244" i="9"/>
  <c r="ST1244" i="9"/>
  <c r="SU1244" i="9"/>
  <c r="SV1244" i="9"/>
  <c r="SW1244" i="9"/>
  <c r="SX1244" i="9"/>
  <c r="SY1244" i="9"/>
  <c r="SZ1244" i="9"/>
  <c r="TA1244" i="9"/>
  <c r="TB1244" i="9"/>
  <c r="TC1244" i="9"/>
  <c r="TD1244" i="9"/>
  <c r="TE1244" i="9"/>
  <c r="TF1244" i="9"/>
  <c r="TG1244" i="9"/>
  <c r="TH1244" i="9"/>
  <c r="TI1244" i="9"/>
  <c r="TJ1244" i="9"/>
  <c r="TK1244" i="9"/>
  <c r="TL1244" i="9"/>
  <c r="TM1244" i="9"/>
  <c r="TN1244" i="9"/>
  <c r="TO1244" i="9"/>
  <c r="TP1244" i="9"/>
  <c r="TQ1244" i="9"/>
  <c r="TR1244" i="9"/>
  <c r="TS1244" i="9"/>
  <c r="TT1244" i="9"/>
  <c r="TU1244" i="9"/>
  <c r="TV1244" i="9"/>
  <c r="TW1244" i="9"/>
  <c r="TX1244" i="9"/>
  <c r="TY1244" i="9"/>
  <c r="TZ1244" i="9"/>
  <c r="UA1244" i="9"/>
  <c r="UB1244" i="9"/>
  <c r="UC1244" i="9"/>
  <c r="UD1244" i="9"/>
  <c r="UE1244" i="9"/>
  <c r="UF1244" i="9"/>
  <c r="UG1244" i="9"/>
  <c r="UH1244" i="9"/>
  <c r="UI1244" i="9"/>
  <c r="UJ1244" i="9"/>
  <c r="UK1244" i="9"/>
  <c r="UL1244" i="9"/>
  <c r="UM1244" i="9"/>
  <c r="UN1244" i="9"/>
  <c r="UO1244" i="9"/>
  <c r="UP1244" i="9"/>
  <c r="UQ1244" i="9"/>
  <c r="UR1244" i="9"/>
  <c r="US1244" i="9"/>
  <c r="UT1244" i="9"/>
  <c r="UU1244" i="9"/>
  <c r="UV1244" i="9"/>
  <c r="UW1244" i="9"/>
  <c r="UX1244" i="9"/>
  <c r="UY1244" i="9"/>
  <c r="UZ1244" i="9"/>
  <c r="VA1244" i="9"/>
  <c r="VB1244" i="9"/>
  <c r="VC1244" i="9"/>
  <c r="VD1244" i="9"/>
  <c r="VE1244" i="9"/>
  <c r="VF1244" i="9"/>
  <c r="VG1244" i="9"/>
  <c r="VH1244" i="9"/>
  <c r="VI1244" i="9"/>
  <c r="VJ1244" i="9"/>
  <c r="VK1244" i="9"/>
  <c r="VL1244" i="9"/>
  <c r="VM1244" i="9"/>
  <c r="VN1244" i="9"/>
  <c r="VO1244" i="9"/>
  <c r="VP1244" i="9"/>
  <c r="VQ1244" i="9"/>
  <c r="VR1244" i="9"/>
  <c r="VS1244" i="9"/>
  <c r="VT1244" i="9"/>
  <c r="VU1244" i="9"/>
  <c r="VV1244" i="9"/>
  <c r="VW1244" i="9"/>
  <c r="VX1244" i="9"/>
  <c r="VY1244" i="9"/>
  <c r="VZ1244" i="9"/>
  <c r="WA1244" i="9"/>
  <c r="WB1244" i="9"/>
  <c r="WC1244" i="9"/>
  <c r="WD1244" i="9"/>
  <c r="WE1244" i="9"/>
  <c r="WF1244" i="9"/>
  <c r="WG1244" i="9"/>
  <c r="WH1244" i="9"/>
  <c r="WI1244" i="9"/>
  <c r="WJ1244" i="9"/>
  <c r="WK1244" i="9"/>
  <c r="WL1244" i="9"/>
  <c r="WM1244" i="9"/>
  <c r="WN1244" i="9"/>
  <c r="WO1244" i="9"/>
  <c r="WP1244" i="9"/>
  <c r="WQ1244" i="9"/>
  <c r="WR1244" i="9"/>
  <c r="WS1244" i="9"/>
  <c r="WT1244" i="9"/>
  <c r="WU1244" i="9"/>
  <c r="WV1244" i="9"/>
  <c r="WW1244" i="9"/>
  <c r="WX1244" i="9"/>
  <c r="WY1244" i="9"/>
  <c r="WZ1244" i="9"/>
  <c r="XA1244" i="9"/>
  <c r="XB1244" i="9"/>
  <c r="XC1244" i="9"/>
  <c r="XD1244" i="9"/>
  <c r="XE1244" i="9"/>
  <c r="XF1244" i="9"/>
  <c r="XG1244" i="9"/>
  <c r="XH1244" i="9"/>
  <c r="XI1244" i="9"/>
  <c r="XJ1244" i="9"/>
  <c r="XK1244" i="9"/>
  <c r="XL1244" i="9"/>
  <c r="XM1244" i="9"/>
  <c r="XN1244" i="9"/>
  <c r="XO1244" i="9"/>
  <c r="XP1244" i="9"/>
  <c r="XQ1244" i="9"/>
  <c r="XR1244" i="9"/>
  <c r="XS1244" i="9"/>
  <c r="XT1244" i="9"/>
  <c r="XU1244" i="9"/>
  <c r="XV1244" i="9"/>
  <c r="XW1244" i="9"/>
  <c r="XX1244" i="9"/>
  <c r="XY1244" i="9"/>
  <c r="XZ1244" i="9"/>
  <c r="YA1244" i="9"/>
  <c r="YB1244" i="9"/>
  <c r="YC1244" i="9"/>
  <c r="YD1244" i="9"/>
  <c r="YE1244" i="9"/>
  <c r="YF1244" i="9"/>
  <c r="YG1244" i="9"/>
  <c r="YH1244" i="9"/>
  <c r="YI1244" i="9"/>
  <c r="YJ1244" i="9"/>
  <c r="YK1244" i="9"/>
  <c r="YL1244" i="9"/>
  <c r="YM1244" i="9"/>
  <c r="YN1244" i="9"/>
  <c r="YO1244" i="9"/>
  <c r="YP1244" i="9"/>
  <c r="YQ1244" i="9"/>
  <c r="YR1244" i="9"/>
  <c r="YS1244" i="9"/>
  <c r="YT1244" i="9"/>
  <c r="YU1244" i="9"/>
  <c r="YV1244" i="9"/>
  <c r="YW1244" i="9"/>
  <c r="YX1244" i="9"/>
  <c r="YY1244" i="9"/>
  <c r="YZ1244" i="9"/>
  <c r="ZA1244" i="9"/>
  <c r="ZB1244" i="9"/>
  <c r="ZC1244" i="9"/>
  <c r="ZD1244" i="9"/>
  <c r="ZE1244" i="9"/>
  <c r="ZF1244" i="9"/>
  <c r="ZG1244" i="9"/>
  <c r="ZH1244" i="9"/>
  <c r="ZI1244" i="9"/>
  <c r="ZJ1244" i="9"/>
  <c r="ZK1244" i="9"/>
  <c r="ZL1244" i="9"/>
  <c r="ZM1244" i="9"/>
  <c r="ZN1244" i="9"/>
  <c r="ZO1244" i="9"/>
  <c r="ZP1244" i="9"/>
  <c r="ZQ1244" i="9"/>
  <c r="ZR1244" i="9"/>
  <c r="ZS1244" i="9"/>
  <c r="ZT1244" i="9"/>
  <c r="ZU1244" i="9"/>
  <c r="ZV1244" i="9"/>
  <c r="ZW1244" i="9"/>
  <c r="ZX1244" i="9"/>
  <c r="ZY1244" i="9"/>
  <c r="ZZ1244" i="9"/>
  <c r="AAA1244" i="9"/>
  <c r="AAB1244" i="9"/>
  <c r="AAC1244" i="9"/>
  <c r="AAD1244" i="9"/>
  <c r="AAE1244" i="9"/>
  <c r="AAF1244" i="9"/>
  <c r="AAG1244" i="9"/>
  <c r="AAH1244" i="9"/>
  <c r="AAI1244" i="9"/>
  <c r="AAJ1244" i="9"/>
  <c r="AAK1244" i="9"/>
  <c r="AAL1244" i="9"/>
  <c r="AAM1244" i="9"/>
  <c r="AAN1244" i="9"/>
  <c r="AAO1244" i="9"/>
  <c r="AAP1244" i="9"/>
  <c r="AAQ1244" i="9"/>
  <c r="AAR1244" i="9"/>
  <c r="AAS1244" i="9"/>
  <c r="AAT1244" i="9"/>
  <c r="AAU1244" i="9"/>
  <c r="AAV1244" i="9"/>
  <c r="AAW1244" i="9"/>
  <c r="AAX1244" i="9"/>
  <c r="AAY1244" i="9"/>
  <c r="AAZ1244" i="9"/>
  <c r="ABA1244" i="9"/>
  <c r="ABB1244" i="9"/>
  <c r="ABC1244" i="9"/>
  <c r="ABD1244" i="9"/>
  <c r="ABE1244" i="9"/>
  <c r="ABF1244" i="9"/>
  <c r="ABG1244" i="9"/>
  <c r="ABH1244" i="9"/>
  <c r="ABI1244" i="9"/>
  <c r="ABJ1244" i="9"/>
  <c r="ABK1244" i="9"/>
  <c r="ABL1244" i="9"/>
  <c r="ABM1244" i="9"/>
  <c r="ABN1244" i="9"/>
  <c r="ABO1244" i="9"/>
  <c r="ABP1244" i="9"/>
  <c r="ABQ1244" i="9"/>
  <c r="ABR1244" i="9"/>
  <c r="ABS1244" i="9"/>
  <c r="ABT1244" i="9"/>
  <c r="ABU1244" i="9"/>
  <c r="ABV1244" i="9"/>
  <c r="ABW1244" i="9"/>
  <c r="ABX1244" i="9"/>
  <c r="ABY1244" i="9"/>
  <c r="ABZ1244" i="9"/>
  <c r="ACA1244" i="9"/>
  <c r="ACB1244" i="9"/>
  <c r="ACC1244" i="9"/>
  <c r="ACD1244" i="9"/>
  <c r="ACE1244" i="9"/>
  <c r="ACF1244" i="9"/>
  <c r="ACG1244" i="9"/>
  <c r="ACH1244" i="9"/>
  <c r="ACI1244" i="9"/>
  <c r="ACJ1244" i="9"/>
  <c r="ACK1244" i="9"/>
  <c r="ACL1244" i="9"/>
  <c r="ACM1244" i="9"/>
  <c r="ACN1244" i="9"/>
  <c r="ACO1244" i="9"/>
  <c r="ACP1244" i="9"/>
  <c r="ACQ1244" i="9"/>
  <c r="ACR1244" i="9"/>
  <c r="ACS1244" i="9"/>
  <c r="ACT1244" i="9"/>
  <c r="ACU1244" i="9"/>
  <c r="ACV1244" i="9"/>
  <c r="ACW1244" i="9"/>
  <c r="ACX1244" i="9"/>
  <c r="ACY1244" i="9"/>
  <c r="ACZ1244" i="9"/>
  <c r="ADA1244" i="9"/>
  <c r="ADB1244" i="9"/>
  <c r="ADC1244" i="9"/>
  <c r="ADD1244" i="9"/>
  <c r="ADE1244" i="9"/>
  <c r="ADF1244" i="9"/>
  <c r="ADG1244" i="9"/>
  <c r="ADH1244" i="9"/>
  <c r="ADI1244" i="9"/>
  <c r="ADJ1244" i="9"/>
  <c r="ADK1244" i="9"/>
  <c r="ADL1244" i="9"/>
  <c r="ADM1244" i="9"/>
  <c r="ADN1244" i="9"/>
  <c r="ADO1244" i="9"/>
  <c r="ADP1244" i="9"/>
  <c r="ADQ1244" i="9"/>
  <c r="ADR1244" i="9"/>
  <c r="ADS1244" i="9"/>
  <c r="ADT1244" i="9"/>
  <c r="ADU1244" i="9"/>
  <c r="ADV1244" i="9"/>
  <c r="ADW1244" i="9"/>
  <c r="ADX1244" i="9"/>
  <c r="ADY1244" i="9"/>
  <c r="ADZ1244" i="9"/>
  <c r="AEA1244" i="9"/>
  <c r="AEB1244" i="9"/>
  <c r="AEC1244" i="9"/>
  <c r="AED1244" i="9"/>
  <c r="AEE1244" i="9"/>
  <c r="AEF1244" i="9"/>
  <c r="AEG1244" i="9"/>
  <c r="AEH1244" i="9"/>
  <c r="AEI1244" i="9"/>
  <c r="AEJ1244" i="9"/>
  <c r="AEK1244" i="9"/>
  <c r="AEL1244" i="9"/>
  <c r="AEM1244" i="9"/>
  <c r="AEN1244" i="9"/>
  <c r="AEO1244" i="9"/>
  <c r="AEP1244" i="9"/>
  <c r="AEQ1244" i="9"/>
  <c r="AER1244" i="9"/>
  <c r="AES1244" i="9"/>
  <c r="AET1244" i="9"/>
  <c r="AEU1244" i="9"/>
  <c r="AEV1244" i="9"/>
  <c r="AEW1244" i="9"/>
  <c r="AEX1244" i="9"/>
  <c r="AEY1244" i="9"/>
  <c r="AEZ1244" i="9"/>
  <c r="AFA1244" i="9"/>
  <c r="AFB1244" i="9"/>
  <c r="AFC1244" i="9"/>
  <c r="AFD1244" i="9"/>
  <c r="AFE1244" i="9"/>
  <c r="AFF1244" i="9"/>
  <c r="AFG1244" i="9"/>
  <c r="AFH1244" i="9"/>
  <c r="AFI1244" i="9"/>
  <c r="AFJ1244" i="9"/>
  <c r="AFK1244" i="9"/>
  <c r="AFL1244" i="9"/>
  <c r="AFM1244" i="9"/>
  <c r="AFN1244" i="9"/>
  <c r="AFO1244" i="9"/>
  <c r="AFP1244" i="9"/>
  <c r="CK1245" i="9"/>
  <c r="CL1245" i="9"/>
  <c r="CM1245" i="9"/>
  <c r="CN1245" i="9"/>
  <c r="CO1245" i="9"/>
  <c r="CP1245" i="9"/>
  <c r="CQ1245" i="9"/>
  <c r="CR1245" i="9"/>
  <c r="CS1245" i="9"/>
  <c r="CT1245" i="9"/>
  <c r="CU1245" i="9"/>
  <c r="CV1245" i="9"/>
  <c r="CW1245" i="9"/>
  <c r="CX1245" i="9"/>
  <c r="CY1245" i="9"/>
  <c r="CZ1245" i="9"/>
  <c r="DA1245" i="9"/>
  <c r="DB1245" i="9"/>
  <c r="DC1245" i="9"/>
  <c r="DD1245" i="9"/>
  <c r="DE1245" i="9"/>
  <c r="DF1245" i="9"/>
  <c r="DG1245" i="9"/>
  <c r="DH1245" i="9"/>
  <c r="DI1245" i="9"/>
  <c r="DJ1245" i="9"/>
  <c r="DK1245" i="9"/>
  <c r="DL1245" i="9"/>
  <c r="DM1245" i="9"/>
  <c r="DN1245" i="9"/>
  <c r="DO1245" i="9"/>
  <c r="DP1245" i="9"/>
  <c r="DQ1245" i="9"/>
  <c r="DR1245" i="9"/>
  <c r="DS1245" i="9"/>
  <c r="DT1245" i="9"/>
  <c r="DU1245" i="9"/>
  <c r="DV1245" i="9"/>
  <c r="DW1245" i="9"/>
  <c r="DX1245" i="9"/>
  <c r="DY1245" i="9"/>
  <c r="DZ1245" i="9"/>
  <c r="EA1245" i="9"/>
  <c r="EB1245" i="9"/>
  <c r="EC1245" i="9"/>
  <c r="ED1245" i="9"/>
  <c r="EE1245" i="9"/>
  <c r="EF1245" i="9"/>
  <c r="EG1245" i="9"/>
  <c r="EH1245" i="9"/>
  <c r="EI1245" i="9"/>
  <c r="EJ1245" i="9"/>
  <c r="EK1245" i="9"/>
  <c r="EL1245" i="9"/>
  <c r="EM1245" i="9"/>
  <c r="EN1245" i="9"/>
  <c r="EO1245" i="9"/>
  <c r="EP1245" i="9"/>
  <c r="EQ1245" i="9"/>
  <c r="ER1245" i="9"/>
  <c r="ES1245" i="9"/>
  <c r="ET1245" i="9"/>
  <c r="EU1245" i="9"/>
  <c r="EV1245" i="9"/>
  <c r="EW1245" i="9"/>
  <c r="EX1245" i="9"/>
  <c r="EY1245" i="9"/>
  <c r="EZ1245" i="9"/>
  <c r="FA1245" i="9"/>
  <c r="FB1245" i="9"/>
  <c r="FC1245" i="9"/>
  <c r="FD1245" i="9"/>
  <c r="FE1245" i="9"/>
  <c r="FF1245" i="9"/>
  <c r="FG1245" i="9"/>
  <c r="FH1245" i="9"/>
  <c r="FI1245" i="9"/>
  <c r="FJ1245" i="9"/>
  <c r="FK1245" i="9"/>
  <c r="FL1245" i="9"/>
  <c r="FM1245" i="9"/>
  <c r="FN1245" i="9"/>
  <c r="FO1245" i="9"/>
  <c r="FP1245" i="9"/>
  <c r="FQ1245" i="9"/>
  <c r="FR1245" i="9"/>
  <c r="FS1245" i="9"/>
  <c r="FT1245" i="9"/>
  <c r="FU1245" i="9"/>
  <c r="FV1245" i="9"/>
  <c r="FW1245" i="9"/>
  <c r="FX1245" i="9"/>
  <c r="FY1245" i="9"/>
  <c r="FZ1245" i="9"/>
  <c r="GA1245" i="9"/>
  <c r="GB1245" i="9"/>
  <c r="GC1245" i="9"/>
  <c r="GD1245" i="9"/>
  <c r="GE1245" i="9"/>
  <c r="GF1245" i="9"/>
  <c r="GG1245" i="9"/>
  <c r="GH1245" i="9"/>
  <c r="GI1245" i="9"/>
  <c r="GJ1245" i="9"/>
  <c r="GK1245" i="9"/>
  <c r="GL1245" i="9"/>
  <c r="GM1245" i="9"/>
  <c r="GN1245" i="9"/>
  <c r="GO1245" i="9"/>
  <c r="GP1245" i="9"/>
  <c r="GQ1245" i="9"/>
  <c r="GR1245" i="9"/>
  <c r="GS1245" i="9"/>
  <c r="GT1245" i="9"/>
  <c r="GU1245" i="9"/>
  <c r="GV1245" i="9"/>
  <c r="GW1245" i="9"/>
  <c r="GX1245" i="9"/>
  <c r="GY1245" i="9"/>
  <c r="GZ1245" i="9"/>
  <c r="HA1245" i="9"/>
  <c r="HB1245" i="9"/>
  <c r="HC1245" i="9"/>
  <c r="HD1245" i="9"/>
  <c r="HE1245" i="9"/>
  <c r="HF1245" i="9"/>
  <c r="HG1245" i="9"/>
  <c r="HH1245" i="9"/>
  <c r="HI1245" i="9"/>
  <c r="HJ1245" i="9"/>
  <c r="HK1245" i="9"/>
  <c r="HL1245" i="9"/>
  <c r="HM1245" i="9"/>
  <c r="HN1245" i="9"/>
  <c r="HO1245" i="9"/>
  <c r="HP1245" i="9"/>
  <c r="HQ1245" i="9"/>
  <c r="HR1245" i="9"/>
  <c r="HS1245" i="9"/>
  <c r="HT1245" i="9"/>
  <c r="HU1245" i="9"/>
  <c r="HV1245" i="9"/>
  <c r="HW1245" i="9"/>
  <c r="HX1245" i="9"/>
  <c r="HY1245" i="9"/>
  <c r="HZ1245" i="9"/>
  <c r="IA1245" i="9"/>
  <c r="IB1245" i="9"/>
  <c r="IC1245" i="9"/>
  <c r="ID1245" i="9"/>
  <c r="IE1245" i="9"/>
  <c r="IF1245" i="9"/>
  <c r="IG1245" i="9"/>
  <c r="IH1245" i="9"/>
  <c r="II1245" i="9"/>
  <c r="IJ1245" i="9"/>
  <c r="IK1245" i="9"/>
  <c r="IL1245" i="9"/>
  <c r="IM1245" i="9"/>
  <c r="IN1245" i="9"/>
  <c r="IO1245" i="9"/>
  <c r="IP1245" i="9"/>
  <c r="IQ1245" i="9"/>
  <c r="IR1245" i="9"/>
  <c r="IS1245" i="9"/>
  <c r="IT1245" i="9"/>
  <c r="IU1245" i="9"/>
  <c r="IV1245" i="9"/>
  <c r="IW1245" i="9"/>
  <c r="IX1245" i="9"/>
  <c r="IY1245" i="9"/>
  <c r="IZ1245" i="9"/>
  <c r="JA1245" i="9"/>
  <c r="JB1245" i="9"/>
  <c r="JC1245" i="9"/>
  <c r="JD1245" i="9"/>
  <c r="JE1245" i="9"/>
  <c r="JF1245" i="9"/>
  <c r="JG1245" i="9"/>
  <c r="JH1245" i="9"/>
  <c r="JI1245" i="9"/>
  <c r="JJ1245" i="9"/>
  <c r="JK1245" i="9"/>
  <c r="JL1245" i="9"/>
  <c r="JM1245" i="9"/>
  <c r="JN1245" i="9"/>
  <c r="JO1245" i="9"/>
  <c r="JP1245" i="9"/>
  <c r="JQ1245" i="9"/>
  <c r="JR1245" i="9"/>
  <c r="JS1245" i="9"/>
  <c r="JT1245" i="9"/>
  <c r="JU1245" i="9"/>
  <c r="JV1245" i="9"/>
  <c r="JW1245" i="9"/>
  <c r="JX1245" i="9"/>
  <c r="JY1245" i="9"/>
  <c r="JZ1245" i="9"/>
  <c r="KA1245" i="9"/>
  <c r="KB1245" i="9"/>
  <c r="KC1245" i="9"/>
  <c r="KD1245" i="9"/>
  <c r="KE1245" i="9"/>
  <c r="KF1245" i="9"/>
  <c r="KG1245" i="9"/>
  <c r="KH1245" i="9"/>
  <c r="KI1245" i="9"/>
  <c r="KJ1245" i="9"/>
  <c r="KK1245" i="9"/>
  <c r="KL1245" i="9"/>
  <c r="KM1245" i="9"/>
  <c r="KN1245" i="9"/>
  <c r="KO1245" i="9"/>
  <c r="KP1245" i="9"/>
  <c r="KQ1245" i="9"/>
  <c r="KR1245" i="9"/>
  <c r="KS1245" i="9"/>
  <c r="KT1245" i="9"/>
  <c r="KU1245" i="9"/>
  <c r="KV1245" i="9"/>
  <c r="KW1245" i="9"/>
  <c r="KX1245" i="9"/>
  <c r="KY1245" i="9"/>
  <c r="KZ1245" i="9"/>
  <c r="LA1245" i="9"/>
  <c r="LB1245" i="9"/>
  <c r="LC1245" i="9"/>
  <c r="LD1245" i="9"/>
  <c r="LE1245" i="9"/>
  <c r="LF1245" i="9"/>
  <c r="LG1245" i="9"/>
  <c r="LH1245" i="9"/>
  <c r="LI1245" i="9"/>
  <c r="LJ1245" i="9"/>
  <c r="LK1245" i="9"/>
  <c r="LL1245" i="9"/>
  <c r="LM1245" i="9"/>
  <c r="LN1245" i="9"/>
  <c r="LO1245" i="9"/>
  <c r="LP1245" i="9"/>
  <c r="LQ1245" i="9"/>
  <c r="LR1245" i="9"/>
  <c r="LS1245" i="9"/>
  <c r="LT1245" i="9"/>
  <c r="LU1245" i="9"/>
  <c r="LV1245" i="9"/>
  <c r="LW1245" i="9"/>
  <c r="LX1245" i="9"/>
  <c r="LY1245" i="9"/>
  <c r="LZ1245" i="9"/>
  <c r="MA1245" i="9"/>
  <c r="MB1245" i="9"/>
  <c r="MC1245" i="9"/>
  <c r="MD1245" i="9"/>
  <c r="ME1245" i="9"/>
  <c r="MF1245" i="9"/>
  <c r="MG1245" i="9"/>
  <c r="MH1245" i="9"/>
  <c r="MI1245" i="9"/>
  <c r="MJ1245" i="9"/>
  <c r="MK1245" i="9"/>
  <c r="ML1245" i="9"/>
  <c r="MM1245" i="9"/>
  <c r="MN1245" i="9"/>
  <c r="MO1245" i="9"/>
  <c r="MP1245" i="9"/>
  <c r="MQ1245" i="9"/>
  <c r="MR1245" i="9"/>
  <c r="MS1245" i="9"/>
  <c r="MT1245" i="9"/>
  <c r="MU1245" i="9"/>
  <c r="MV1245" i="9"/>
  <c r="MW1245" i="9"/>
  <c r="MX1245" i="9"/>
  <c r="MY1245" i="9"/>
  <c r="MZ1245" i="9"/>
  <c r="NA1245" i="9"/>
  <c r="NB1245" i="9"/>
  <c r="NC1245" i="9"/>
  <c r="ND1245" i="9"/>
  <c r="NE1245" i="9"/>
  <c r="NF1245" i="9"/>
  <c r="NG1245" i="9"/>
  <c r="NH1245" i="9"/>
  <c r="NI1245" i="9"/>
  <c r="NJ1245" i="9"/>
  <c r="NK1245" i="9"/>
  <c r="NL1245" i="9"/>
  <c r="NM1245" i="9"/>
  <c r="NN1245" i="9"/>
  <c r="NO1245" i="9"/>
  <c r="NP1245" i="9"/>
  <c r="NQ1245" i="9"/>
  <c r="NR1245" i="9"/>
  <c r="NS1245" i="9"/>
  <c r="NT1245" i="9"/>
  <c r="NU1245" i="9"/>
  <c r="NV1245" i="9"/>
  <c r="NW1245" i="9"/>
  <c r="NX1245" i="9"/>
  <c r="NY1245" i="9"/>
  <c r="NZ1245" i="9"/>
  <c r="OA1245" i="9"/>
  <c r="OB1245" i="9"/>
  <c r="OC1245" i="9"/>
  <c r="OD1245" i="9"/>
  <c r="OE1245" i="9"/>
  <c r="OF1245" i="9"/>
  <c r="OG1245" i="9"/>
  <c r="OH1245" i="9"/>
  <c r="OI1245" i="9"/>
  <c r="OJ1245" i="9"/>
  <c r="OK1245" i="9"/>
  <c r="OL1245" i="9"/>
  <c r="OM1245" i="9"/>
  <c r="ON1245" i="9"/>
  <c r="OO1245" i="9"/>
  <c r="OP1245" i="9"/>
  <c r="OQ1245" i="9"/>
  <c r="OR1245" i="9"/>
  <c r="OS1245" i="9"/>
  <c r="OT1245" i="9"/>
  <c r="OU1245" i="9"/>
  <c r="OV1245" i="9"/>
  <c r="OW1245" i="9"/>
  <c r="OX1245" i="9"/>
  <c r="OY1245" i="9"/>
  <c r="OZ1245" i="9"/>
  <c r="PA1245" i="9"/>
  <c r="PB1245" i="9"/>
  <c r="PC1245" i="9"/>
  <c r="PD1245" i="9"/>
  <c r="PE1245" i="9"/>
  <c r="PF1245" i="9"/>
  <c r="PG1245" i="9"/>
  <c r="PH1245" i="9"/>
  <c r="PI1245" i="9"/>
  <c r="PJ1245" i="9"/>
  <c r="PK1245" i="9"/>
  <c r="PL1245" i="9"/>
  <c r="PM1245" i="9"/>
  <c r="PN1245" i="9"/>
  <c r="PO1245" i="9"/>
  <c r="PP1245" i="9"/>
  <c r="PQ1245" i="9"/>
  <c r="PR1245" i="9"/>
  <c r="PS1245" i="9"/>
  <c r="PT1245" i="9"/>
  <c r="PU1245" i="9"/>
  <c r="PV1245" i="9"/>
  <c r="PW1245" i="9"/>
  <c r="PX1245" i="9"/>
  <c r="PY1245" i="9"/>
  <c r="PZ1245" i="9"/>
  <c r="QA1245" i="9"/>
  <c r="QB1245" i="9"/>
  <c r="QC1245" i="9"/>
  <c r="QD1245" i="9"/>
  <c r="QE1245" i="9"/>
  <c r="QF1245" i="9"/>
  <c r="QG1245" i="9"/>
  <c r="QH1245" i="9"/>
  <c r="QI1245" i="9"/>
  <c r="QJ1245" i="9"/>
  <c r="QK1245" i="9"/>
  <c r="QL1245" i="9"/>
  <c r="QM1245" i="9"/>
  <c r="QN1245" i="9"/>
  <c r="QO1245" i="9"/>
  <c r="QP1245" i="9"/>
  <c r="QQ1245" i="9"/>
  <c r="QR1245" i="9"/>
  <c r="QS1245" i="9"/>
  <c r="QT1245" i="9"/>
  <c r="QU1245" i="9"/>
  <c r="QV1245" i="9"/>
  <c r="QW1245" i="9"/>
  <c r="QX1245" i="9"/>
  <c r="QY1245" i="9"/>
  <c r="QZ1245" i="9"/>
  <c r="RA1245" i="9"/>
  <c r="RB1245" i="9"/>
  <c r="RC1245" i="9"/>
  <c r="RD1245" i="9"/>
  <c r="RE1245" i="9"/>
  <c r="RF1245" i="9"/>
  <c r="RG1245" i="9"/>
  <c r="RH1245" i="9"/>
  <c r="RI1245" i="9"/>
  <c r="RJ1245" i="9"/>
  <c r="RK1245" i="9"/>
  <c r="RL1245" i="9"/>
  <c r="RM1245" i="9"/>
  <c r="RN1245" i="9"/>
  <c r="RO1245" i="9"/>
  <c r="RP1245" i="9"/>
  <c r="RQ1245" i="9"/>
  <c r="RR1245" i="9"/>
  <c r="RS1245" i="9"/>
  <c r="RT1245" i="9"/>
  <c r="RU1245" i="9"/>
  <c r="RV1245" i="9"/>
  <c r="RW1245" i="9"/>
  <c r="RX1245" i="9"/>
  <c r="RY1245" i="9"/>
  <c r="RZ1245" i="9"/>
  <c r="SA1245" i="9"/>
  <c r="SB1245" i="9"/>
  <c r="SC1245" i="9"/>
  <c r="SD1245" i="9"/>
  <c r="SE1245" i="9"/>
  <c r="SF1245" i="9"/>
  <c r="SG1245" i="9"/>
  <c r="SH1245" i="9"/>
  <c r="SI1245" i="9"/>
  <c r="SJ1245" i="9"/>
  <c r="SK1245" i="9"/>
  <c r="SL1245" i="9"/>
  <c r="SM1245" i="9"/>
  <c r="SN1245" i="9"/>
  <c r="SO1245" i="9"/>
  <c r="SP1245" i="9"/>
  <c r="SQ1245" i="9"/>
  <c r="SR1245" i="9"/>
  <c r="SS1245" i="9"/>
  <c r="ST1245" i="9"/>
  <c r="SU1245" i="9"/>
  <c r="SV1245" i="9"/>
  <c r="SW1245" i="9"/>
  <c r="SX1245" i="9"/>
  <c r="SY1245" i="9"/>
  <c r="SZ1245" i="9"/>
  <c r="TA1245" i="9"/>
  <c r="TB1245" i="9"/>
  <c r="TC1245" i="9"/>
  <c r="TD1245" i="9"/>
  <c r="TE1245" i="9"/>
  <c r="TF1245" i="9"/>
  <c r="TG1245" i="9"/>
  <c r="TH1245" i="9"/>
  <c r="TI1245" i="9"/>
  <c r="TJ1245" i="9"/>
  <c r="TK1245" i="9"/>
  <c r="TL1245" i="9"/>
  <c r="TM1245" i="9"/>
  <c r="TN1245" i="9"/>
  <c r="TO1245" i="9"/>
  <c r="TP1245" i="9"/>
  <c r="TQ1245" i="9"/>
  <c r="TR1245" i="9"/>
  <c r="TS1245" i="9"/>
  <c r="TT1245" i="9"/>
  <c r="TU1245" i="9"/>
  <c r="TV1245" i="9"/>
  <c r="TW1245" i="9"/>
  <c r="TX1245" i="9"/>
  <c r="TY1245" i="9"/>
  <c r="TZ1245" i="9"/>
  <c r="UA1245" i="9"/>
  <c r="UB1245" i="9"/>
  <c r="UC1245" i="9"/>
  <c r="UD1245" i="9"/>
  <c r="UE1245" i="9"/>
  <c r="UF1245" i="9"/>
  <c r="UG1245" i="9"/>
  <c r="UH1245" i="9"/>
  <c r="UI1245" i="9"/>
  <c r="UJ1245" i="9"/>
  <c r="UK1245" i="9"/>
  <c r="UL1245" i="9"/>
  <c r="UM1245" i="9"/>
  <c r="UN1245" i="9"/>
  <c r="UO1245" i="9"/>
  <c r="UP1245" i="9"/>
  <c r="UQ1245" i="9"/>
  <c r="UR1245" i="9"/>
  <c r="US1245" i="9"/>
  <c r="UT1245" i="9"/>
  <c r="UU1245" i="9"/>
  <c r="UV1245" i="9"/>
  <c r="UW1245" i="9"/>
  <c r="UX1245" i="9"/>
  <c r="UY1245" i="9"/>
  <c r="UZ1245" i="9"/>
  <c r="VA1245" i="9"/>
  <c r="VB1245" i="9"/>
  <c r="VC1245" i="9"/>
  <c r="VD1245" i="9"/>
  <c r="VE1245" i="9"/>
  <c r="VF1245" i="9"/>
  <c r="VG1245" i="9"/>
  <c r="VH1245" i="9"/>
  <c r="VI1245" i="9"/>
  <c r="VJ1245" i="9"/>
  <c r="VK1245" i="9"/>
  <c r="VL1245" i="9"/>
  <c r="VM1245" i="9"/>
  <c r="VN1245" i="9"/>
  <c r="VO1245" i="9"/>
  <c r="VP1245" i="9"/>
  <c r="VQ1245" i="9"/>
  <c r="VR1245" i="9"/>
  <c r="VS1245" i="9"/>
  <c r="VT1245" i="9"/>
  <c r="VU1245" i="9"/>
  <c r="VV1245" i="9"/>
  <c r="VW1245" i="9"/>
  <c r="VX1245" i="9"/>
  <c r="VY1245" i="9"/>
  <c r="VZ1245" i="9"/>
  <c r="WA1245" i="9"/>
  <c r="WB1245" i="9"/>
  <c r="WC1245" i="9"/>
  <c r="WD1245" i="9"/>
  <c r="WE1245" i="9"/>
  <c r="WF1245" i="9"/>
  <c r="WG1245" i="9"/>
  <c r="WH1245" i="9"/>
  <c r="WI1245" i="9"/>
  <c r="WJ1245" i="9"/>
  <c r="WK1245" i="9"/>
  <c r="WL1245" i="9"/>
  <c r="WM1245" i="9"/>
  <c r="WN1245" i="9"/>
  <c r="WO1245" i="9"/>
  <c r="WP1245" i="9"/>
  <c r="WQ1245" i="9"/>
  <c r="WR1245" i="9"/>
  <c r="WS1245" i="9"/>
  <c r="WT1245" i="9"/>
  <c r="WU1245" i="9"/>
  <c r="WV1245" i="9"/>
  <c r="WW1245" i="9"/>
  <c r="WX1245" i="9"/>
  <c r="WY1245" i="9"/>
  <c r="WZ1245" i="9"/>
  <c r="XA1245" i="9"/>
  <c r="XB1245" i="9"/>
  <c r="XC1245" i="9"/>
  <c r="XD1245" i="9"/>
  <c r="XE1245" i="9"/>
  <c r="XF1245" i="9"/>
  <c r="XG1245" i="9"/>
  <c r="XH1245" i="9"/>
  <c r="XI1245" i="9"/>
  <c r="XJ1245" i="9"/>
  <c r="XK1245" i="9"/>
  <c r="XL1245" i="9"/>
  <c r="XM1245" i="9"/>
  <c r="XN1245" i="9"/>
  <c r="XO1245" i="9"/>
  <c r="XP1245" i="9"/>
  <c r="XQ1245" i="9"/>
  <c r="XR1245" i="9"/>
  <c r="XS1245" i="9"/>
  <c r="XT1245" i="9"/>
  <c r="XU1245" i="9"/>
  <c r="XV1245" i="9"/>
  <c r="XW1245" i="9"/>
  <c r="XX1245" i="9"/>
  <c r="XY1245" i="9"/>
  <c r="XZ1245" i="9"/>
  <c r="YA1245" i="9"/>
  <c r="YB1245" i="9"/>
  <c r="YC1245" i="9"/>
  <c r="YD1245" i="9"/>
  <c r="YE1245" i="9"/>
  <c r="YF1245" i="9"/>
  <c r="YG1245" i="9"/>
  <c r="YH1245" i="9"/>
  <c r="YI1245" i="9"/>
  <c r="YJ1245" i="9"/>
  <c r="YK1245" i="9"/>
  <c r="YL1245" i="9"/>
  <c r="YM1245" i="9"/>
  <c r="YN1245" i="9"/>
  <c r="YO1245" i="9"/>
  <c r="YP1245" i="9"/>
  <c r="YQ1245" i="9"/>
  <c r="YR1245" i="9"/>
  <c r="YS1245" i="9"/>
  <c r="YT1245" i="9"/>
  <c r="YU1245" i="9"/>
  <c r="YV1245" i="9"/>
  <c r="YW1245" i="9"/>
  <c r="YX1245" i="9"/>
  <c r="YY1245" i="9"/>
  <c r="YZ1245" i="9"/>
  <c r="ZA1245" i="9"/>
  <c r="ZB1245" i="9"/>
  <c r="ZC1245" i="9"/>
  <c r="ZD1245" i="9"/>
  <c r="ZE1245" i="9"/>
  <c r="ZF1245" i="9"/>
  <c r="ZG1245" i="9"/>
  <c r="ZH1245" i="9"/>
  <c r="ZI1245" i="9"/>
  <c r="ZJ1245" i="9"/>
  <c r="ZK1245" i="9"/>
  <c r="ZL1245" i="9"/>
  <c r="ZM1245" i="9"/>
  <c r="ZN1245" i="9"/>
  <c r="ZO1245" i="9"/>
  <c r="ZP1245" i="9"/>
  <c r="ZQ1245" i="9"/>
  <c r="ZR1245" i="9"/>
  <c r="ZS1245" i="9"/>
  <c r="ZT1245" i="9"/>
  <c r="ZU1245" i="9"/>
  <c r="ZV1245" i="9"/>
  <c r="ZW1245" i="9"/>
  <c r="ZX1245" i="9"/>
  <c r="ZY1245" i="9"/>
  <c r="ZZ1245" i="9"/>
  <c r="AAA1245" i="9"/>
  <c r="AAB1245" i="9"/>
  <c r="AAC1245" i="9"/>
  <c r="AAD1245" i="9"/>
  <c r="AAE1245" i="9"/>
  <c r="AAF1245" i="9"/>
  <c r="AAG1245" i="9"/>
  <c r="AAH1245" i="9"/>
  <c r="AAI1245" i="9"/>
  <c r="AAJ1245" i="9"/>
  <c r="AAK1245" i="9"/>
  <c r="AAL1245" i="9"/>
  <c r="AAM1245" i="9"/>
  <c r="AAN1245" i="9"/>
  <c r="AAO1245" i="9"/>
  <c r="AAP1245" i="9"/>
  <c r="AAQ1245" i="9"/>
  <c r="AAR1245" i="9"/>
  <c r="AAS1245" i="9"/>
  <c r="AAT1245" i="9"/>
  <c r="AAU1245" i="9"/>
  <c r="AAV1245" i="9"/>
  <c r="AAW1245" i="9"/>
  <c r="AAX1245" i="9"/>
  <c r="AAY1245" i="9"/>
  <c r="AAZ1245" i="9"/>
  <c r="ABA1245" i="9"/>
  <c r="ABB1245" i="9"/>
  <c r="ABC1245" i="9"/>
  <c r="ABD1245" i="9"/>
  <c r="ABE1245" i="9"/>
  <c r="ABF1245" i="9"/>
  <c r="ABG1245" i="9"/>
  <c r="ABH1245" i="9"/>
  <c r="ABI1245" i="9"/>
  <c r="ABJ1245" i="9"/>
  <c r="ABK1245" i="9"/>
  <c r="ABL1245" i="9"/>
  <c r="ABM1245" i="9"/>
  <c r="ABN1245" i="9"/>
  <c r="ABO1245" i="9"/>
  <c r="ABP1245" i="9"/>
  <c r="ABQ1245" i="9"/>
  <c r="ABR1245" i="9"/>
  <c r="ABS1245" i="9"/>
  <c r="ABT1245" i="9"/>
  <c r="ABU1245" i="9"/>
  <c r="ABV1245" i="9"/>
  <c r="ABW1245" i="9"/>
  <c r="ABX1245" i="9"/>
  <c r="ABY1245" i="9"/>
  <c r="ABZ1245" i="9"/>
  <c r="ACA1245" i="9"/>
  <c r="ACB1245" i="9"/>
  <c r="ACC1245" i="9"/>
  <c r="ACD1245" i="9"/>
  <c r="ACE1245" i="9"/>
  <c r="ACF1245" i="9"/>
  <c r="ACG1245" i="9"/>
  <c r="ACH1245" i="9"/>
  <c r="ACI1245" i="9"/>
  <c r="ACJ1245" i="9"/>
  <c r="ACK1245" i="9"/>
  <c r="ACL1245" i="9"/>
  <c r="ACM1245" i="9"/>
  <c r="ACN1245" i="9"/>
  <c r="ACO1245" i="9"/>
  <c r="ACP1245" i="9"/>
  <c r="ACQ1245" i="9"/>
  <c r="ACR1245" i="9"/>
  <c r="ACS1245" i="9"/>
  <c r="ACT1245" i="9"/>
  <c r="ACU1245" i="9"/>
  <c r="ACV1245" i="9"/>
  <c r="ACW1245" i="9"/>
  <c r="ACX1245" i="9"/>
  <c r="ACY1245" i="9"/>
  <c r="ACZ1245" i="9"/>
  <c r="ADA1245" i="9"/>
  <c r="ADB1245" i="9"/>
  <c r="ADC1245" i="9"/>
  <c r="ADD1245" i="9"/>
  <c r="ADE1245" i="9"/>
  <c r="ADF1245" i="9"/>
  <c r="ADG1245" i="9"/>
  <c r="ADH1245" i="9"/>
  <c r="ADI1245" i="9"/>
  <c r="ADJ1245" i="9"/>
  <c r="ADK1245" i="9"/>
  <c r="ADL1245" i="9"/>
  <c r="ADM1245" i="9"/>
  <c r="ADN1245" i="9"/>
  <c r="ADO1245" i="9"/>
  <c r="ADP1245" i="9"/>
  <c r="ADQ1245" i="9"/>
  <c r="ADR1245" i="9"/>
  <c r="ADS1245" i="9"/>
  <c r="ADT1245" i="9"/>
  <c r="ADU1245" i="9"/>
  <c r="ADV1245" i="9"/>
  <c r="ADW1245" i="9"/>
  <c r="ADX1245" i="9"/>
  <c r="ADY1245" i="9"/>
  <c r="ADZ1245" i="9"/>
  <c r="AEA1245" i="9"/>
  <c r="AEB1245" i="9"/>
  <c r="AEC1245" i="9"/>
  <c r="AED1245" i="9"/>
  <c r="AEE1245" i="9"/>
  <c r="AEF1245" i="9"/>
  <c r="AEG1245" i="9"/>
  <c r="AEH1245" i="9"/>
  <c r="AEI1245" i="9"/>
  <c r="AEJ1245" i="9"/>
  <c r="AEK1245" i="9"/>
  <c r="AEL1245" i="9"/>
  <c r="AEM1245" i="9"/>
  <c r="AEN1245" i="9"/>
  <c r="AEO1245" i="9"/>
  <c r="AEP1245" i="9"/>
  <c r="AEQ1245" i="9"/>
  <c r="AER1245" i="9"/>
  <c r="AES1245" i="9"/>
  <c r="AET1245" i="9"/>
  <c r="AEU1245" i="9"/>
  <c r="AEV1245" i="9"/>
  <c r="AEW1245" i="9"/>
  <c r="AEX1245" i="9"/>
  <c r="AEY1245" i="9"/>
  <c r="AEZ1245" i="9"/>
  <c r="AFA1245" i="9"/>
  <c r="AFB1245" i="9"/>
  <c r="AFC1245" i="9"/>
  <c r="AFD1245" i="9"/>
  <c r="AFE1245" i="9"/>
  <c r="AFF1245" i="9"/>
  <c r="AFG1245" i="9"/>
  <c r="AFH1245" i="9"/>
  <c r="AFI1245" i="9"/>
  <c r="AFJ1245" i="9"/>
  <c r="AFK1245" i="9"/>
  <c r="AFL1245" i="9"/>
  <c r="AFM1245" i="9"/>
  <c r="AFN1245" i="9"/>
  <c r="AFO1245" i="9"/>
  <c r="AFP1245" i="9"/>
  <c r="CK1246" i="9"/>
  <c r="CL1246" i="9"/>
  <c r="CM1246" i="9"/>
  <c r="CN1246" i="9"/>
  <c r="CO1246" i="9"/>
  <c r="CP1246" i="9"/>
  <c r="CQ1246" i="9"/>
  <c r="CR1246" i="9"/>
  <c r="CS1246" i="9"/>
  <c r="CT1246" i="9"/>
  <c r="CU1246" i="9"/>
  <c r="CV1246" i="9"/>
  <c r="CW1246" i="9"/>
  <c r="CX1246" i="9"/>
  <c r="CY1246" i="9"/>
  <c r="CZ1246" i="9"/>
  <c r="DA1246" i="9"/>
  <c r="DB1246" i="9"/>
  <c r="DC1246" i="9"/>
  <c r="DD1246" i="9"/>
  <c r="DE1246" i="9"/>
  <c r="DF1246" i="9"/>
  <c r="DG1246" i="9"/>
  <c r="DH1246" i="9"/>
  <c r="DI1246" i="9"/>
  <c r="DJ1246" i="9"/>
  <c r="DK1246" i="9"/>
  <c r="DL1246" i="9"/>
  <c r="DM1246" i="9"/>
  <c r="DN1246" i="9"/>
  <c r="DO1246" i="9"/>
  <c r="DP1246" i="9"/>
  <c r="DQ1246" i="9"/>
  <c r="DR1246" i="9"/>
  <c r="DS1246" i="9"/>
  <c r="DT1246" i="9"/>
  <c r="DU1246" i="9"/>
  <c r="DV1246" i="9"/>
  <c r="DW1246" i="9"/>
  <c r="DX1246" i="9"/>
  <c r="DY1246" i="9"/>
  <c r="DZ1246" i="9"/>
  <c r="EA1246" i="9"/>
  <c r="EB1246" i="9"/>
  <c r="EC1246" i="9"/>
  <c r="ED1246" i="9"/>
  <c r="EE1246" i="9"/>
  <c r="EF1246" i="9"/>
  <c r="EG1246" i="9"/>
  <c r="EH1246" i="9"/>
  <c r="EI1246" i="9"/>
  <c r="EJ1246" i="9"/>
  <c r="EK1246" i="9"/>
  <c r="EL1246" i="9"/>
  <c r="EM1246" i="9"/>
  <c r="EN1246" i="9"/>
  <c r="EO1246" i="9"/>
  <c r="EP1246" i="9"/>
  <c r="EQ1246" i="9"/>
  <c r="ER1246" i="9"/>
  <c r="ES1246" i="9"/>
  <c r="ET1246" i="9"/>
  <c r="EU1246" i="9"/>
  <c r="EV1246" i="9"/>
  <c r="EW1246" i="9"/>
  <c r="EX1246" i="9"/>
  <c r="EY1246" i="9"/>
  <c r="EZ1246" i="9"/>
  <c r="FA1246" i="9"/>
  <c r="FB1246" i="9"/>
  <c r="FC1246" i="9"/>
  <c r="FD1246" i="9"/>
  <c r="FE1246" i="9"/>
  <c r="FF1246" i="9"/>
  <c r="FG1246" i="9"/>
  <c r="FH1246" i="9"/>
  <c r="FI1246" i="9"/>
  <c r="FJ1246" i="9"/>
  <c r="FK1246" i="9"/>
  <c r="FL1246" i="9"/>
  <c r="FM1246" i="9"/>
  <c r="FN1246" i="9"/>
  <c r="FO1246" i="9"/>
  <c r="FP1246" i="9"/>
  <c r="FQ1246" i="9"/>
  <c r="FR1246" i="9"/>
  <c r="FS1246" i="9"/>
  <c r="FT1246" i="9"/>
  <c r="FU1246" i="9"/>
  <c r="FV1246" i="9"/>
  <c r="FW1246" i="9"/>
  <c r="FX1246" i="9"/>
  <c r="FY1246" i="9"/>
  <c r="FZ1246" i="9"/>
  <c r="GA1246" i="9"/>
  <c r="GB1246" i="9"/>
  <c r="GC1246" i="9"/>
  <c r="GD1246" i="9"/>
  <c r="GE1246" i="9"/>
  <c r="GF1246" i="9"/>
  <c r="GG1246" i="9"/>
  <c r="GH1246" i="9"/>
  <c r="GI1246" i="9"/>
  <c r="GJ1246" i="9"/>
  <c r="GK1246" i="9"/>
  <c r="GL1246" i="9"/>
  <c r="GM1246" i="9"/>
  <c r="GN1246" i="9"/>
  <c r="GO1246" i="9"/>
  <c r="GP1246" i="9"/>
  <c r="GQ1246" i="9"/>
  <c r="GR1246" i="9"/>
  <c r="GS1246" i="9"/>
  <c r="GT1246" i="9"/>
  <c r="GU1246" i="9"/>
  <c r="GV1246" i="9"/>
  <c r="GW1246" i="9"/>
  <c r="GX1246" i="9"/>
  <c r="GY1246" i="9"/>
  <c r="GZ1246" i="9"/>
  <c r="HA1246" i="9"/>
  <c r="HB1246" i="9"/>
  <c r="HC1246" i="9"/>
  <c r="HD1246" i="9"/>
  <c r="HE1246" i="9"/>
  <c r="HF1246" i="9"/>
  <c r="HG1246" i="9"/>
  <c r="HH1246" i="9"/>
  <c r="HI1246" i="9"/>
  <c r="HJ1246" i="9"/>
  <c r="HK1246" i="9"/>
  <c r="HL1246" i="9"/>
  <c r="HM1246" i="9"/>
  <c r="HN1246" i="9"/>
  <c r="HO1246" i="9"/>
  <c r="HP1246" i="9"/>
  <c r="HQ1246" i="9"/>
  <c r="HR1246" i="9"/>
  <c r="HS1246" i="9"/>
  <c r="HT1246" i="9"/>
  <c r="HU1246" i="9"/>
  <c r="HV1246" i="9"/>
  <c r="HW1246" i="9"/>
  <c r="HX1246" i="9"/>
  <c r="HY1246" i="9"/>
  <c r="HZ1246" i="9"/>
  <c r="IA1246" i="9"/>
  <c r="IB1246" i="9"/>
  <c r="IC1246" i="9"/>
  <c r="ID1246" i="9"/>
  <c r="IE1246" i="9"/>
  <c r="IF1246" i="9"/>
  <c r="IG1246" i="9"/>
  <c r="IH1246" i="9"/>
  <c r="II1246" i="9"/>
  <c r="IJ1246" i="9"/>
  <c r="IK1246" i="9"/>
  <c r="IL1246" i="9"/>
  <c r="IM1246" i="9"/>
  <c r="IN1246" i="9"/>
  <c r="IO1246" i="9"/>
  <c r="IP1246" i="9"/>
  <c r="IQ1246" i="9"/>
  <c r="IR1246" i="9"/>
  <c r="IS1246" i="9"/>
  <c r="IT1246" i="9"/>
  <c r="IU1246" i="9"/>
  <c r="IV1246" i="9"/>
  <c r="IW1246" i="9"/>
  <c r="IX1246" i="9"/>
  <c r="IY1246" i="9"/>
  <c r="IZ1246" i="9"/>
  <c r="JA1246" i="9"/>
  <c r="JB1246" i="9"/>
  <c r="JC1246" i="9"/>
  <c r="JD1246" i="9"/>
  <c r="JE1246" i="9"/>
  <c r="JF1246" i="9"/>
  <c r="JG1246" i="9"/>
  <c r="JH1246" i="9"/>
  <c r="JI1246" i="9"/>
  <c r="JJ1246" i="9"/>
  <c r="JK1246" i="9"/>
  <c r="JL1246" i="9"/>
  <c r="JM1246" i="9"/>
  <c r="JN1246" i="9"/>
  <c r="JO1246" i="9"/>
  <c r="JP1246" i="9"/>
  <c r="JQ1246" i="9"/>
  <c r="JR1246" i="9"/>
  <c r="JS1246" i="9"/>
  <c r="JT1246" i="9"/>
  <c r="JU1246" i="9"/>
  <c r="JV1246" i="9"/>
  <c r="JW1246" i="9"/>
  <c r="JX1246" i="9"/>
  <c r="JY1246" i="9"/>
  <c r="JZ1246" i="9"/>
  <c r="KA1246" i="9"/>
  <c r="KB1246" i="9"/>
  <c r="KC1246" i="9"/>
  <c r="KD1246" i="9"/>
  <c r="KE1246" i="9"/>
  <c r="KF1246" i="9"/>
  <c r="KG1246" i="9"/>
  <c r="KH1246" i="9"/>
  <c r="KI1246" i="9"/>
  <c r="KJ1246" i="9"/>
  <c r="KK1246" i="9"/>
  <c r="KL1246" i="9"/>
  <c r="KM1246" i="9"/>
  <c r="KN1246" i="9"/>
  <c r="KO1246" i="9"/>
  <c r="KP1246" i="9"/>
  <c r="KQ1246" i="9"/>
  <c r="KR1246" i="9"/>
  <c r="KS1246" i="9"/>
  <c r="KT1246" i="9"/>
  <c r="KU1246" i="9"/>
  <c r="KV1246" i="9"/>
  <c r="KW1246" i="9"/>
  <c r="KX1246" i="9"/>
  <c r="KY1246" i="9"/>
  <c r="KZ1246" i="9"/>
  <c r="LA1246" i="9"/>
  <c r="LB1246" i="9"/>
  <c r="LC1246" i="9"/>
  <c r="LD1246" i="9"/>
  <c r="LE1246" i="9"/>
  <c r="LF1246" i="9"/>
  <c r="LG1246" i="9"/>
  <c r="LH1246" i="9"/>
  <c r="LI1246" i="9"/>
  <c r="LJ1246" i="9"/>
  <c r="LK1246" i="9"/>
  <c r="LL1246" i="9"/>
  <c r="LM1246" i="9"/>
  <c r="LN1246" i="9"/>
  <c r="LO1246" i="9"/>
  <c r="LP1246" i="9"/>
  <c r="LQ1246" i="9"/>
  <c r="LR1246" i="9"/>
  <c r="LS1246" i="9"/>
  <c r="LT1246" i="9"/>
  <c r="LU1246" i="9"/>
  <c r="LV1246" i="9"/>
  <c r="LW1246" i="9"/>
  <c r="LX1246" i="9"/>
  <c r="LY1246" i="9"/>
  <c r="LZ1246" i="9"/>
  <c r="MA1246" i="9"/>
  <c r="MB1246" i="9"/>
  <c r="MC1246" i="9"/>
  <c r="MD1246" i="9"/>
  <c r="ME1246" i="9"/>
  <c r="MF1246" i="9"/>
  <c r="MG1246" i="9"/>
  <c r="MH1246" i="9"/>
  <c r="MI1246" i="9"/>
  <c r="MJ1246" i="9"/>
  <c r="MK1246" i="9"/>
  <c r="ML1246" i="9"/>
  <c r="MM1246" i="9"/>
  <c r="MN1246" i="9"/>
  <c r="MO1246" i="9"/>
  <c r="MP1246" i="9"/>
  <c r="MQ1246" i="9"/>
  <c r="MR1246" i="9"/>
  <c r="MS1246" i="9"/>
  <c r="MT1246" i="9"/>
  <c r="MU1246" i="9"/>
  <c r="MV1246" i="9"/>
  <c r="MW1246" i="9"/>
  <c r="MX1246" i="9"/>
  <c r="MY1246" i="9"/>
  <c r="MZ1246" i="9"/>
  <c r="NA1246" i="9"/>
  <c r="NB1246" i="9"/>
  <c r="NC1246" i="9"/>
  <c r="ND1246" i="9"/>
  <c r="NE1246" i="9"/>
  <c r="NF1246" i="9"/>
  <c r="NG1246" i="9"/>
  <c r="NH1246" i="9"/>
  <c r="NI1246" i="9"/>
  <c r="NJ1246" i="9"/>
  <c r="NK1246" i="9"/>
  <c r="NL1246" i="9"/>
  <c r="NM1246" i="9"/>
  <c r="NN1246" i="9"/>
  <c r="NO1246" i="9"/>
  <c r="NP1246" i="9"/>
  <c r="NQ1246" i="9"/>
  <c r="NR1246" i="9"/>
  <c r="NS1246" i="9"/>
  <c r="NT1246" i="9"/>
  <c r="NU1246" i="9"/>
  <c r="NV1246" i="9"/>
  <c r="NW1246" i="9"/>
  <c r="NX1246" i="9"/>
  <c r="NY1246" i="9"/>
  <c r="NZ1246" i="9"/>
  <c r="OA1246" i="9"/>
  <c r="OB1246" i="9"/>
  <c r="OC1246" i="9"/>
  <c r="OD1246" i="9"/>
  <c r="OE1246" i="9"/>
  <c r="OF1246" i="9"/>
  <c r="OG1246" i="9"/>
  <c r="OH1246" i="9"/>
  <c r="OI1246" i="9"/>
  <c r="OJ1246" i="9"/>
  <c r="OK1246" i="9"/>
  <c r="OL1246" i="9"/>
  <c r="OM1246" i="9"/>
  <c r="ON1246" i="9"/>
  <c r="OO1246" i="9"/>
  <c r="OP1246" i="9"/>
  <c r="OQ1246" i="9"/>
  <c r="OR1246" i="9"/>
  <c r="OS1246" i="9"/>
  <c r="OT1246" i="9"/>
  <c r="OU1246" i="9"/>
  <c r="OV1246" i="9"/>
  <c r="OW1246" i="9"/>
  <c r="OX1246" i="9"/>
  <c r="OY1246" i="9"/>
  <c r="OZ1246" i="9"/>
  <c r="PA1246" i="9"/>
  <c r="PB1246" i="9"/>
  <c r="PC1246" i="9"/>
  <c r="PD1246" i="9"/>
  <c r="PE1246" i="9"/>
  <c r="PF1246" i="9"/>
  <c r="PG1246" i="9"/>
  <c r="PH1246" i="9"/>
  <c r="PI1246" i="9"/>
  <c r="PJ1246" i="9"/>
  <c r="PK1246" i="9"/>
  <c r="PL1246" i="9"/>
  <c r="PM1246" i="9"/>
  <c r="PN1246" i="9"/>
  <c r="PO1246" i="9"/>
  <c r="PP1246" i="9"/>
  <c r="PQ1246" i="9"/>
  <c r="PR1246" i="9"/>
  <c r="PS1246" i="9"/>
  <c r="PT1246" i="9"/>
  <c r="PU1246" i="9"/>
  <c r="PV1246" i="9"/>
  <c r="PW1246" i="9"/>
  <c r="PX1246" i="9"/>
  <c r="PY1246" i="9"/>
  <c r="PZ1246" i="9"/>
  <c r="QA1246" i="9"/>
  <c r="QB1246" i="9"/>
  <c r="QC1246" i="9"/>
  <c r="QD1246" i="9"/>
  <c r="QE1246" i="9"/>
  <c r="QF1246" i="9"/>
  <c r="QG1246" i="9"/>
  <c r="QH1246" i="9"/>
  <c r="QI1246" i="9"/>
  <c r="QJ1246" i="9"/>
  <c r="QK1246" i="9"/>
  <c r="QL1246" i="9"/>
  <c r="QM1246" i="9"/>
  <c r="QN1246" i="9"/>
  <c r="QO1246" i="9"/>
  <c r="QP1246" i="9"/>
  <c r="QQ1246" i="9"/>
  <c r="QR1246" i="9"/>
  <c r="QS1246" i="9"/>
  <c r="QT1246" i="9"/>
  <c r="QU1246" i="9"/>
  <c r="QV1246" i="9"/>
  <c r="QW1246" i="9"/>
  <c r="QX1246" i="9"/>
  <c r="QY1246" i="9"/>
  <c r="QZ1246" i="9"/>
  <c r="RA1246" i="9"/>
  <c r="RB1246" i="9"/>
  <c r="RC1246" i="9"/>
  <c r="RD1246" i="9"/>
  <c r="RE1246" i="9"/>
  <c r="RF1246" i="9"/>
  <c r="RG1246" i="9"/>
  <c r="RH1246" i="9"/>
  <c r="RI1246" i="9"/>
  <c r="RJ1246" i="9"/>
  <c r="RK1246" i="9"/>
  <c r="RL1246" i="9"/>
  <c r="RM1246" i="9"/>
  <c r="RN1246" i="9"/>
  <c r="RO1246" i="9"/>
  <c r="RP1246" i="9"/>
  <c r="RQ1246" i="9"/>
  <c r="RR1246" i="9"/>
  <c r="RS1246" i="9"/>
  <c r="RT1246" i="9"/>
  <c r="RU1246" i="9"/>
  <c r="RV1246" i="9"/>
  <c r="RW1246" i="9"/>
  <c r="RX1246" i="9"/>
  <c r="RY1246" i="9"/>
  <c r="RZ1246" i="9"/>
  <c r="SA1246" i="9"/>
  <c r="SB1246" i="9"/>
  <c r="SC1246" i="9"/>
  <c r="SD1246" i="9"/>
  <c r="SE1246" i="9"/>
  <c r="SF1246" i="9"/>
  <c r="SG1246" i="9"/>
  <c r="SH1246" i="9"/>
  <c r="SI1246" i="9"/>
  <c r="SJ1246" i="9"/>
  <c r="SK1246" i="9"/>
  <c r="SL1246" i="9"/>
  <c r="SM1246" i="9"/>
  <c r="SN1246" i="9"/>
  <c r="SO1246" i="9"/>
  <c r="SP1246" i="9"/>
  <c r="SQ1246" i="9"/>
  <c r="SR1246" i="9"/>
  <c r="SS1246" i="9"/>
  <c r="ST1246" i="9"/>
  <c r="SU1246" i="9"/>
  <c r="SV1246" i="9"/>
  <c r="SW1246" i="9"/>
  <c r="SX1246" i="9"/>
  <c r="SY1246" i="9"/>
  <c r="SZ1246" i="9"/>
  <c r="TA1246" i="9"/>
  <c r="TB1246" i="9"/>
  <c r="TC1246" i="9"/>
  <c r="TD1246" i="9"/>
  <c r="TE1246" i="9"/>
  <c r="TF1246" i="9"/>
  <c r="TG1246" i="9"/>
  <c r="TH1246" i="9"/>
  <c r="TI1246" i="9"/>
  <c r="TJ1246" i="9"/>
  <c r="TK1246" i="9"/>
  <c r="TL1246" i="9"/>
  <c r="TM1246" i="9"/>
  <c r="TN1246" i="9"/>
  <c r="TO1246" i="9"/>
  <c r="TP1246" i="9"/>
  <c r="TQ1246" i="9"/>
  <c r="TR1246" i="9"/>
  <c r="TS1246" i="9"/>
  <c r="TT1246" i="9"/>
  <c r="TU1246" i="9"/>
  <c r="TV1246" i="9"/>
  <c r="TW1246" i="9"/>
  <c r="TX1246" i="9"/>
  <c r="TY1246" i="9"/>
  <c r="TZ1246" i="9"/>
  <c r="UA1246" i="9"/>
  <c r="UB1246" i="9"/>
  <c r="UC1246" i="9"/>
  <c r="UD1246" i="9"/>
  <c r="UE1246" i="9"/>
  <c r="UF1246" i="9"/>
  <c r="UG1246" i="9"/>
  <c r="UH1246" i="9"/>
  <c r="UI1246" i="9"/>
  <c r="UJ1246" i="9"/>
  <c r="UK1246" i="9"/>
  <c r="UL1246" i="9"/>
  <c r="UM1246" i="9"/>
  <c r="UN1246" i="9"/>
  <c r="UO1246" i="9"/>
  <c r="UP1246" i="9"/>
  <c r="UQ1246" i="9"/>
  <c r="UR1246" i="9"/>
  <c r="US1246" i="9"/>
  <c r="UT1246" i="9"/>
  <c r="UU1246" i="9"/>
  <c r="UV1246" i="9"/>
  <c r="UW1246" i="9"/>
  <c r="UX1246" i="9"/>
  <c r="UY1246" i="9"/>
  <c r="UZ1246" i="9"/>
  <c r="VA1246" i="9"/>
  <c r="VB1246" i="9"/>
  <c r="VC1246" i="9"/>
  <c r="VD1246" i="9"/>
  <c r="VE1246" i="9"/>
  <c r="VF1246" i="9"/>
  <c r="VG1246" i="9"/>
  <c r="VH1246" i="9"/>
  <c r="VI1246" i="9"/>
  <c r="VJ1246" i="9"/>
  <c r="VK1246" i="9"/>
  <c r="VL1246" i="9"/>
  <c r="VM1246" i="9"/>
  <c r="VN1246" i="9"/>
  <c r="VO1246" i="9"/>
  <c r="VP1246" i="9"/>
  <c r="VQ1246" i="9"/>
  <c r="VR1246" i="9"/>
  <c r="VS1246" i="9"/>
  <c r="VT1246" i="9"/>
  <c r="VU1246" i="9"/>
  <c r="VV1246" i="9"/>
  <c r="VW1246" i="9"/>
  <c r="VX1246" i="9"/>
  <c r="VY1246" i="9"/>
  <c r="VZ1246" i="9"/>
  <c r="WA1246" i="9"/>
  <c r="WB1246" i="9"/>
  <c r="WC1246" i="9"/>
  <c r="WD1246" i="9"/>
  <c r="WE1246" i="9"/>
  <c r="WF1246" i="9"/>
  <c r="WG1246" i="9"/>
  <c r="WH1246" i="9"/>
  <c r="WI1246" i="9"/>
  <c r="WJ1246" i="9"/>
  <c r="WK1246" i="9"/>
  <c r="WL1246" i="9"/>
  <c r="WM1246" i="9"/>
  <c r="WN1246" i="9"/>
  <c r="WO1246" i="9"/>
  <c r="WP1246" i="9"/>
  <c r="WQ1246" i="9"/>
  <c r="WR1246" i="9"/>
  <c r="WS1246" i="9"/>
  <c r="WT1246" i="9"/>
  <c r="WU1246" i="9"/>
  <c r="WV1246" i="9"/>
  <c r="WW1246" i="9"/>
  <c r="WX1246" i="9"/>
  <c r="WY1246" i="9"/>
  <c r="WZ1246" i="9"/>
  <c r="XA1246" i="9"/>
  <c r="XB1246" i="9"/>
  <c r="XC1246" i="9"/>
  <c r="XD1246" i="9"/>
  <c r="XE1246" i="9"/>
  <c r="XF1246" i="9"/>
  <c r="XG1246" i="9"/>
  <c r="XH1246" i="9"/>
  <c r="XI1246" i="9"/>
  <c r="XJ1246" i="9"/>
  <c r="XK1246" i="9"/>
  <c r="XL1246" i="9"/>
  <c r="XM1246" i="9"/>
  <c r="XN1246" i="9"/>
  <c r="XO1246" i="9"/>
  <c r="XP1246" i="9"/>
  <c r="XQ1246" i="9"/>
  <c r="XR1246" i="9"/>
  <c r="XS1246" i="9"/>
  <c r="XT1246" i="9"/>
  <c r="XU1246" i="9"/>
  <c r="XV1246" i="9"/>
  <c r="XW1246" i="9"/>
  <c r="XX1246" i="9"/>
  <c r="XY1246" i="9"/>
  <c r="XZ1246" i="9"/>
  <c r="YA1246" i="9"/>
  <c r="YB1246" i="9"/>
  <c r="YC1246" i="9"/>
  <c r="YD1246" i="9"/>
  <c r="YE1246" i="9"/>
  <c r="YF1246" i="9"/>
  <c r="YG1246" i="9"/>
  <c r="YH1246" i="9"/>
  <c r="YI1246" i="9"/>
  <c r="YJ1246" i="9"/>
  <c r="YK1246" i="9"/>
  <c r="YL1246" i="9"/>
  <c r="YM1246" i="9"/>
  <c r="YN1246" i="9"/>
  <c r="YO1246" i="9"/>
  <c r="YP1246" i="9"/>
  <c r="YQ1246" i="9"/>
  <c r="YR1246" i="9"/>
  <c r="YS1246" i="9"/>
  <c r="YT1246" i="9"/>
  <c r="YU1246" i="9"/>
  <c r="YV1246" i="9"/>
  <c r="YW1246" i="9"/>
  <c r="YX1246" i="9"/>
  <c r="YY1246" i="9"/>
  <c r="YZ1246" i="9"/>
  <c r="ZA1246" i="9"/>
  <c r="ZB1246" i="9"/>
  <c r="ZC1246" i="9"/>
  <c r="ZD1246" i="9"/>
  <c r="ZE1246" i="9"/>
  <c r="ZF1246" i="9"/>
  <c r="ZG1246" i="9"/>
  <c r="ZH1246" i="9"/>
  <c r="ZI1246" i="9"/>
  <c r="ZJ1246" i="9"/>
  <c r="ZK1246" i="9"/>
  <c r="ZL1246" i="9"/>
  <c r="ZM1246" i="9"/>
  <c r="ZN1246" i="9"/>
  <c r="ZO1246" i="9"/>
  <c r="ZP1246" i="9"/>
  <c r="ZQ1246" i="9"/>
  <c r="ZR1246" i="9"/>
  <c r="ZS1246" i="9"/>
  <c r="ZT1246" i="9"/>
  <c r="ZU1246" i="9"/>
  <c r="ZV1246" i="9"/>
  <c r="ZW1246" i="9"/>
  <c r="ZX1246" i="9"/>
  <c r="ZY1246" i="9"/>
  <c r="ZZ1246" i="9"/>
  <c r="AAA1246" i="9"/>
  <c r="AAB1246" i="9"/>
  <c r="AAC1246" i="9"/>
  <c r="AAD1246" i="9"/>
  <c r="AAE1246" i="9"/>
  <c r="AAF1246" i="9"/>
  <c r="AAG1246" i="9"/>
  <c r="AAH1246" i="9"/>
  <c r="AAI1246" i="9"/>
  <c r="AAJ1246" i="9"/>
  <c r="AAK1246" i="9"/>
  <c r="AAL1246" i="9"/>
  <c r="AAM1246" i="9"/>
  <c r="AAN1246" i="9"/>
  <c r="AAO1246" i="9"/>
  <c r="AAP1246" i="9"/>
  <c r="AAQ1246" i="9"/>
  <c r="AAR1246" i="9"/>
  <c r="AAS1246" i="9"/>
  <c r="AAT1246" i="9"/>
  <c r="AAU1246" i="9"/>
  <c r="AAV1246" i="9"/>
  <c r="AAW1246" i="9"/>
  <c r="AAX1246" i="9"/>
  <c r="AAY1246" i="9"/>
  <c r="AAZ1246" i="9"/>
  <c r="ABA1246" i="9"/>
  <c r="ABB1246" i="9"/>
  <c r="ABC1246" i="9"/>
  <c r="ABD1246" i="9"/>
  <c r="ABE1246" i="9"/>
  <c r="ABF1246" i="9"/>
  <c r="ABG1246" i="9"/>
  <c r="ABH1246" i="9"/>
  <c r="ABI1246" i="9"/>
  <c r="ABJ1246" i="9"/>
  <c r="ABK1246" i="9"/>
  <c r="ABL1246" i="9"/>
  <c r="ABM1246" i="9"/>
  <c r="ABN1246" i="9"/>
  <c r="ABO1246" i="9"/>
  <c r="ABP1246" i="9"/>
  <c r="ABQ1246" i="9"/>
  <c r="ABR1246" i="9"/>
  <c r="ABS1246" i="9"/>
  <c r="ABT1246" i="9"/>
  <c r="ABU1246" i="9"/>
  <c r="ABV1246" i="9"/>
  <c r="ABW1246" i="9"/>
  <c r="ABX1246" i="9"/>
  <c r="ABY1246" i="9"/>
  <c r="ABZ1246" i="9"/>
  <c r="ACA1246" i="9"/>
  <c r="ACB1246" i="9"/>
  <c r="ACC1246" i="9"/>
  <c r="ACD1246" i="9"/>
  <c r="ACE1246" i="9"/>
  <c r="ACF1246" i="9"/>
  <c r="ACG1246" i="9"/>
  <c r="ACH1246" i="9"/>
  <c r="ACI1246" i="9"/>
  <c r="ACJ1246" i="9"/>
  <c r="ACK1246" i="9"/>
  <c r="ACL1246" i="9"/>
  <c r="ACM1246" i="9"/>
  <c r="ACN1246" i="9"/>
  <c r="ACO1246" i="9"/>
  <c r="ACP1246" i="9"/>
  <c r="ACQ1246" i="9"/>
  <c r="ACR1246" i="9"/>
  <c r="ACS1246" i="9"/>
  <c r="ACT1246" i="9"/>
  <c r="ACU1246" i="9"/>
  <c r="ACV1246" i="9"/>
  <c r="ACW1246" i="9"/>
  <c r="ACX1246" i="9"/>
  <c r="ACY1246" i="9"/>
  <c r="ACZ1246" i="9"/>
  <c r="ADA1246" i="9"/>
  <c r="ADB1246" i="9"/>
  <c r="ADC1246" i="9"/>
  <c r="ADD1246" i="9"/>
  <c r="ADE1246" i="9"/>
  <c r="ADF1246" i="9"/>
  <c r="ADG1246" i="9"/>
  <c r="ADH1246" i="9"/>
  <c r="ADI1246" i="9"/>
  <c r="ADJ1246" i="9"/>
  <c r="ADK1246" i="9"/>
  <c r="ADL1246" i="9"/>
  <c r="ADM1246" i="9"/>
  <c r="ADN1246" i="9"/>
  <c r="ADO1246" i="9"/>
  <c r="ADP1246" i="9"/>
  <c r="ADQ1246" i="9"/>
  <c r="ADR1246" i="9"/>
  <c r="ADS1246" i="9"/>
  <c r="ADT1246" i="9"/>
  <c r="ADU1246" i="9"/>
  <c r="ADV1246" i="9"/>
  <c r="ADW1246" i="9"/>
  <c r="ADX1246" i="9"/>
  <c r="ADY1246" i="9"/>
  <c r="ADZ1246" i="9"/>
  <c r="AEA1246" i="9"/>
  <c r="AEB1246" i="9"/>
  <c r="AEC1246" i="9"/>
  <c r="AED1246" i="9"/>
  <c r="AEE1246" i="9"/>
  <c r="AEF1246" i="9"/>
  <c r="AEG1246" i="9"/>
  <c r="AEH1246" i="9"/>
  <c r="AEI1246" i="9"/>
  <c r="AEJ1246" i="9"/>
  <c r="AEK1246" i="9"/>
  <c r="AEL1246" i="9"/>
  <c r="AEM1246" i="9"/>
  <c r="AEN1246" i="9"/>
  <c r="AEO1246" i="9"/>
  <c r="AEP1246" i="9"/>
  <c r="AEQ1246" i="9"/>
  <c r="AER1246" i="9"/>
  <c r="AES1246" i="9"/>
  <c r="AET1246" i="9"/>
  <c r="AEU1246" i="9"/>
  <c r="AEV1246" i="9"/>
  <c r="AEW1246" i="9"/>
  <c r="AEX1246" i="9"/>
  <c r="AEY1246" i="9"/>
  <c r="AEZ1246" i="9"/>
  <c r="AFA1246" i="9"/>
  <c r="AFB1246" i="9"/>
  <c r="AFC1246" i="9"/>
  <c r="AFD1246" i="9"/>
  <c r="AFE1246" i="9"/>
  <c r="AFF1246" i="9"/>
  <c r="AFG1246" i="9"/>
  <c r="AFH1246" i="9"/>
  <c r="AFI1246" i="9"/>
  <c r="AFJ1246" i="9"/>
  <c r="AFK1246" i="9"/>
  <c r="AFL1246" i="9"/>
  <c r="AFM1246" i="9"/>
  <c r="AFN1246" i="9"/>
  <c r="AFO1246" i="9"/>
  <c r="AFP1246" i="9"/>
  <c r="CK1247" i="9"/>
  <c r="CL1247" i="9"/>
  <c r="CM1247" i="9"/>
  <c r="CN1247" i="9"/>
  <c r="CO1247" i="9"/>
  <c r="CP1247" i="9"/>
  <c r="CQ1247" i="9"/>
  <c r="CR1247" i="9"/>
  <c r="CS1247" i="9"/>
  <c r="CT1247" i="9"/>
  <c r="CU1247" i="9"/>
  <c r="CV1247" i="9"/>
  <c r="CW1247" i="9"/>
  <c r="CX1247" i="9"/>
  <c r="CY1247" i="9"/>
  <c r="CZ1247" i="9"/>
  <c r="DA1247" i="9"/>
  <c r="DB1247" i="9"/>
  <c r="DC1247" i="9"/>
  <c r="DD1247" i="9"/>
  <c r="DE1247" i="9"/>
  <c r="DF1247" i="9"/>
  <c r="DG1247" i="9"/>
  <c r="DH1247" i="9"/>
  <c r="DI1247" i="9"/>
  <c r="DJ1247" i="9"/>
  <c r="DK1247" i="9"/>
  <c r="DL1247" i="9"/>
  <c r="DM1247" i="9"/>
  <c r="DN1247" i="9"/>
  <c r="DO1247" i="9"/>
  <c r="DP1247" i="9"/>
  <c r="DQ1247" i="9"/>
  <c r="DR1247" i="9"/>
  <c r="DS1247" i="9"/>
  <c r="DT1247" i="9"/>
  <c r="DU1247" i="9"/>
  <c r="DV1247" i="9"/>
  <c r="DW1247" i="9"/>
  <c r="DX1247" i="9"/>
  <c r="DY1247" i="9"/>
  <c r="DZ1247" i="9"/>
  <c r="EA1247" i="9"/>
  <c r="EB1247" i="9"/>
  <c r="EC1247" i="9"/>
  <c r="ED1247" i="9"/>
  <c r="EE1247" i="9"/>
  <c r="EF1247" i="9"/>
  <c r="EG1247" i="9"/>
  <c r="EH1247" i="9"/>
  <c r="EI1247" i="9"/>
  <c r="EJ1247" i="9"/>
  <c r="EK1247" i="9"/>
  <c r="EL1247" i="9"/>
  <c r="EM1247" i="9"/>
  <c r="EN1247" i="9"/>
  <c r="EO1247" i="9"/>
  <c r="EP1247" i="9"/>
  <c r="EQ1247" i="9"/>
  <c r="ER1247" i="9"/>
  <c r="ES1247" i="9"/>
  <c r="ET1247" i="9"/>
  <c r="EU1247" i="9"/>
  <c r="EV1247" i="9"/>
  <c r="EW1247" i="9"/>
  <c r="EX1247" i="9"/>
  <c r="EY1247" i="9"/>
  <c r="EZ1247" i="9"/>
  <c r="FA1247" i="9"/>
  <c r="FB1247" i="9"/>
  <c r="FC1247" i="9"/>
  <c r="FD1247" i="9"/>
  <c r="FE1247" i="9"/>
  <c r="FF1247" i="9"/>
  <c r="FG1247" i="9"/>
  <c r="FH1247" i="9"/>
  <c r="FI1247" i="9"/>
  <c r="FJ1247" i="9"/>
  <c r="FK1247" i="9"/>
  <c r="FL1247" i="9"/>
  <c r="FM1247" i="9"/>
  <c r="FN1247" i="9"/>
  <c r="FO1247" i="9"/>
  <c r="FP1247" i="9"/>
  <c r="FQ1247" i="9"/>
  <c r="FR1247" i="9"/>
  <c r="FS1247" i="9"/>
  <c r="FT1247" i="9"/>
  <c r="FU1247" i="9"/>
  <c r="FV1247" i="9"/>
  <c r="FW1247" i="9"/>
  <c r="FX1247" i="9"/>
  <c r="FY1247" i="9"/>
  <c r="FZ1247" i="9"/>
  <c r="GA1247" i="9"/>
  <c r="GB1247" i="9"/>
  <c r="GC1247" i="9"/>
  <c r="GD1247" i="9"/>
  <c r="GE1247" i="9"/>
  <c r="GF1247" i="9"/>
  <c r="GG1247" i="9"/>
  <c r="GH1247" i="9"/>
  <c r="GI1247" i="9"/>
  <c r="GJ1247" i="9"/>
  <c r="GK1247" i="9"/>
  <c r="GL1247" i="9"/>
  <c r="GM1247" i="9"/>
  <c r="GN1247" i="9"/>
  <c r="GO1247" i="9"/>
  <c r="GP1247" i="9"/>
  <c r="GQ1247" i="9"/>
  <c r="GR1247" i="9"/>
  <c r="GS1247" i="9"/>
  <c r="GT1247" i="9"/>
  <c r="GU1247" i="9"/>
  <c r="GV1247" i="9"/>
  <c r="GW1247" i="9"/>
  <c r="GX1247" i="9"/>
  <c r="GY1247" i="9"/>
  <c r="GZ1247" i="9"/>
  <c r="HA1247" i="9"/>
  <c r="HB1247" i="9"/>
  <c r="HC1247" i="9"/>
  <c r="HD1247" i="9"/>
  <c r="HE1247" i="9"/>
  <c r="HF1247" i="9"/>
  <c r="HG1247" i="9"/>
  <c r="HH1247" i="9"/>
  <c r="HI1247" i="9"/>
  <c r="HJ1247" i="9"/>
  <c r="HK1247" i="9"/>
  <c r="HL1247" i="9"/>
  <c r="HM1247" i="9"/>
  <c r="HN1247" i="9"/>
  <c r="HO1247" i="9"/>
  <c r="HP1247" i="9"/>
  <c r="HQ1247" i="9"/>
  <c r="HR1247" i="9"/>
  <c r="HS1247" i="9"/>
  <c r="HT1247" i="9"/>
  <c r="HU1247" i="9"/>
  <c r="HV1247" i="9"/>
  <c r="HW1247" i="9"/>
  <c r="HX1247" i="9"/>
  <c r="HY1247" i="9"/>
  <c r="HZ1247" i="9"/>
  <c r="IA1247" i="9"/>
  <c r="IB1247" i="9"/>
  <c r="IC1247" i="9"/>
  <c r="ID1247" i="9"/>
  <c r="IE1247" i="9"/>
  <c r="IF1247" i="9"/>
  <c r="IG1247" i="9"/>
  <c r="IH1247" i="9"/>
  <c r="II1247" i="9"/>
  <c r="IJ1247" i="9"/>
  <c r="IK1247" i="9"/>
  <c r="IL1247" i="9"/>
  <c r="IM1247" i="9"/>
  <c r="IN1247" i="9"/>
  <c r="IO1247" i="9"/>
  <c r="IP1247" i="9"/>
  <c r="IQ1247" i="9"/>
  <c r="IR1247" i="9"/>
  <c r="IS1247" i="9"/>
  <c r="IT1247" i="9"/>
  <c r="IU1247" i="9"/>
  <c r="IV1247" i="9"/>
  <c r="IW1247" i="9"/>
  <c r="IX1247" i="9"/>
  <c r="IY1247" i="9"/>
  <c r="IZ1247" i="9"/>
  <c r="JA1247" i="9"/>
  <c r="JB1247" i="9"/>
  <c r="JC1247" i="9"/>
  <c r="JD1247" i="9"/>
  <c r="JE1247" i="9"/>
  <c r="JF1247" i="9"/>
  <c r="JG1247" i="9"/>
  <c r="JH1247" i="9"/>
  <c r="JI1247" i="9"/>
  <c r="JJ1247" i="9"/>
  <c r="JK1247" i="9"/>
  <c r="JL1247" i="9"/>
  <c r="JM1247" i="9"/>
  <c r="JN1247" i="9"/>
  <c r="JO1247" i="9"/>
  <c r="JP1247" i="9"/>
  <c r="JQ1247" i="9"/>
  <c r="JR1247" i="9"/>
  <c r="JS1247" i="9"/>
  <c r="JT1247" i="9"/>
  <c r="JU1247" i="9"/>
  <c r="JV1247" i="9"/>
  <c r="JW1247" i="9"/>
  <c r="JX1247" i="9"/>
  <c r="JY1247" i="9"/>
  <c r="JZ1247" i="9"/>
  <c r="KA1247" i="9"/>
  <c r="KB1247" i="9"/>
  <c r="KC1247" i="9"/>
  <c r="KD1247" i="9"/>
  <c r="KE1247" i="9"/>
  <c r="KF1247" i="9"/>
  <c r="KG1247" i="9"/>
  <c r="KH1247" i="9"/>
  <c r="KI1247" i="9"/>
  <c r="KJ1247" i="9"/>
  <c r="KK1247" i="9"/>
  <c r="KL1247" i="9"/>
  <c r="KM1247" i="9"/>
  <c r="KN1247" i="9"/>
  <c r="KO1247" i="9"/>
  <c r="KP1247" i="9"/>
  <c r="KQ1247" i="9"/>
  <c r="KR1247" i="9"/>
  <c r="KS1247" i="9"/>
  <c r="KT1247" i="9"/>
  <c r="KU1247" i="9"/>
  <c r="KV1247" i="9"/>
  <c r="KW1247" i="9"/>
  <c r="KX1247" i="9"/>
  <c r="KY1247" i="9"/>
  <c r="KZ1247" i="9"/>
  <c r="LA1247" i="9"/>
  <c r="LB1247" i="9"/>
  <c r="LC1247" i="9"/>
  <c r="LD1247" i="9"/>
  <c r="LE1247" i="9"/>
  <c r="LF1247" i="9"/>
  <c r="LG1247" i="9"/>
  <c r="LH1247" i="9"/>
  <c r="LI1247" i="9"/>
  <c r="LJ1247" i="9"/>
  <c r="LK1247" i="9"/>
  <c r="LL1247" i="9"/>
  <c r="LM1247" i="9"/>
  <c r="LN1247" i="9"/>
  <c r="LO1247" i="9"/>
  <c r="LP1247" i="9"/>
  <c r="LQ1247" i="9"/>
  <c r="LR1247" i="9"/>
  <c r="LS1247" i="9"/>
  <c r="LT1247" i="9"/>
  <c r="LU1247" i="9"/>
  <c r="LV1247" i="9"/>
  <c r="LW1247" i="9"/>
  <c r="LX1247" i="9"/>
  <c r="LY1247" i="9"/>
  <c r="LZ1247" i="9"/>
  <c r="MA1247" i="9"/>
  <c r="MB1247" i="9"/>
  <c r="MC1247" i="9"/>
  <c r="MD1247" i="9"/>
  <c r="ME1247" i="9"/>
  <c r="MF1247" i="9"/>
  <c r="MG1247" i="9"/>
  <c r="MH1247" i="9"/>
  <c r="MI1247" i="9"/>
  <c r="MJ1247" i="9"/>
  <c r="MK1247" i="9"/>
  <c r="ML1247" i="9"/>
  <c r="MM1247" i="9"/>
  <c r="MN1247" i="9"/>
  <c r="MO1247" i="9"/>
  <c r="MP1247" i="9"/>
  <c r="MQ1247" i="9"/>
  <c r="MR1247" i="9"/>
  <c r="MS1247" i="9"/>
  <c r="MT1247" i="9"/>
  <c r="MU1247" i="9"/>
  <c r="MV1247" i="9"/>
  <c r="MW1247" i="9"/>
  <c r="MX1247" i="9"/>
  <c r="MY1247" i="9"/>
  <c r="MZ1247" i="9"/>
  <c r="NA1247" i="9"/>
  <c r="NB1247" i="9"/>
  <c r="NC1247" i="9"/>
  <c r="ND1247" i="9"/>
  <c r="NE1247" i="9"/>
  <c r="NF1247" i="9"/>
  <c r="NG1247" i="9"/>
  <c r="NH1247" i="9"/>
  <c r="NI1247" i="9"/>
  <c r="NJ1247" i="9"/>
  <c r="NK1247" i="9"/>
  <c r="NL1247" i="9"/>
  <c r="NM1247" i="9"/>
  <c r="NN1247" i="9"/>
  <c r="NO1247" i="9"/>
  <c r="NP1247" i="9"/>
  <c r="NQ1247" i="9"/>
  <c r="NR1247" i="9"/>
  <c r="NS1247" i="9"/>
  <c r="NT1247" i="9"/>
  <c r="NU1247" i="9"/>
  <c r="NV1247" i="9"/>
  <c r="NW1247" i="9"/>
  <c r="NX1247" i="9"/>
  <c r="NY1247" i="9"/>
  <c r="NZ1247" i="9"/>
  <c r="OA1247" i="9"/>
  <c r="OB1247" i="9"/>
  <c r="OC1247" i="9"/>
  <c r="OD1247" i="9"/>
  <c r="OE1247" i="9"/>
  <c r="OF1247" i="9"/>
  <c r="OG1247" i="9"/>
  <c r="OH1247" i="9"/>
  <c r="OI1247" i="9"/>
  <c r="OJ1247" i="9"/>
  <c r="OK1247" i="9"/>
  <c r="OL1247" i="9"/>
  <c r="OM1247" i="9"/>
  <c r="ON1247" i="9"/>
  <c r="OO1247" i="9"/>
  <c r="OP1247" i="9"/>
  <c r="OQ1247" i="9"/>
  <c r="OR1247" i="9"/>
  <c r="OS1247" i="9"/>
  <c r="OT1247" i="9"/>
  <c r="OU1247" i="9"/>
  <c r="OV1247" i="9"/>
  <c r="OW1247" i="9"/>
  <c r="OX1247" i="9"/>
  <c r="OY1247" i="9"/>
  <c r="OZ1247" i="9"/>
  <c r="PA1247" i="9"/>
  <c r="PB1247" i="9"/>
  <c r="PC1247" i="9"/>
  <c r="PD1247" i="9"/>
  <c r="PE1247" i="9"/>
  <c r="PF1247" i="9"/>
  <c r="PG1247" i="9"/>
  <c r="PH1247" i="9"/>
  <c r="PI1247" i="9"/>
  <c r="PJ1247" i="9"/>
  <c r="PK1247" i="9"/>
  <c r="PL1247" i="9"/>
  <c r="PM1247" i="9"/>
  <c r="PN1247" i="9"/>
  <c r="PO1247" i="9"/>
  <c r="PP1247" i="9"/>
  <c r="PQ1247" i="9"/>
  <c r="PR1247" i="9"/>
  <c r="PS1247" i="9"/>
  <c r="PT1247" i="9"/>
  <c r="PU1247" i="9"/>
  <c r="PV1247" i="9"/>
  <c r="PW1247" i="9"/>
  <c r="PX1247" i="9"/>
  <c r="PY1247" i="9"/>
  <c r="PZ1247" i="9"/>
  <c r="QA1247" i="9"/>
  <c r="QB1247" i="9"/>
  <c r="QC1247" i="9"/>
  <c r="QD1247" i="9"/>
  <c r="QE1247" i="9"/>
  <c r="QF1247" i="9"/>
  <c r="QG1247" i="9"/>
  <c r="QH1247" i="9"/>
  <c r="QI1247" i="9"/>
  <c r="QJ1247" i="9"/>
  <c r="QK1247" i="9"/>
  <c r="QL1247" i="9"/>
  <c r="QM1247" i="9"/>
  <c r="QN1247" i="9"/>
  <c r="QO1247" i="9"/>
  <c r="QP1247" i="9"/>
  <c r="QQ1247" i="9"/>
  <c r="QR1247" i="9"/>
  <c r="QS1247" i="9"/>
  <c r="QT1247" i="9"/>
  <c r="QU1247" i="9"/>
  <c r="QV1247" i="9"/>
  <c r="QW1247" i="9"/>
  <c r="QX1247" i="9"/>
  <c r="QY1247" i="9"/>
  <c r="QZ1247" i="9"/>
  <c r="RA1247" i="9"/>
  <c r="RB1247" i="9"/>
  <c r="RC1247" i="9"/>
  <c r="RD1247" i="9"/>
  <c r="RE1247" i="9"/>
  <c r="RF1247" i="9"/>
  <c r="RG1247" i="9"/>
  <c r="RH1247" i="9"/>
  <c r="RI1247" i="9"/>
  <c r="RJ1247" i="9"/>
  <c r="RK1247" i="9"/>
  <c r="RL1247" i="9"/>
  <c r="RM1247" i="9"/>
  <c r="RN1247" i="9"/>
  <c r="RO1247" i="9"/>
  <c r="RP1247" i="9"/>
  <c r="RQ1247" i="9"/>
  <c r="RR1247" i="9"/>
  <c r="RS1247" i="9"/>
  <c r="RT1247" i="9"/>
  <c r="RU1247" i="9"/>
  <c r="RV1247" i="9"/>
  <c r="RW1247" i="9"/>
  <c r="RX1247" i="9"/>
  <c r="RY1247" i="9"/>
  <c r="RZ1247" i="9"/>
  <c r="SA1247" i="9"/>
  <c r="SB1247" i="9"/>
  <c r="SC1247" i="9"/>
  <c r="SD1247" i="9"/>
  <c r="SE1247" i="9"/>
  <c r="SF1247" i="9"/>
  <c r="SG1247" i="9"/>
  <c r="SH1247" i="9"/>
  <c r="SI1247" i="9"/>
  <c r="SJ1247" i="9"/>
  <c r="SK1247" i="9"/>
  <c r="SL1247" i="9"/>
  <c r="SM1247" i="9"/>
  <c r="SN1247" i="9"/>
  <c r="SO1247" i="9"/>
  <c r="SP1247" i="9"/>
  <c r="SQ1247" i="9"/>
  <c r="SR1247" i="9"/>
  <c r="SS1247" i="9"/>
  <c r="ST1247" i="9"/>
  <c r="SU1247" i="9"/>
  <c r="SV1247" i="9"/>
  <c r="SW1247" i="9"/>
  <c r="SX1247" i="9"/>
  <c r="SY1247" i="9"/>
  <c r="SZ1247" i="9"/>
  <c r="TA1247" i="9"/>
  <c r="TB1247" i="9"/>
  <c r="TC1247" i="9"/>
  <c r="TD1247" i="9"/>
  <c r="TE1247" i="9"/>
  <c r="TF1247" i="9"/>
  <c r="TG1247" i="9"/>
  <c r="TH1247" i="9"/>
  <c r="TI1247" i="9"/>
  <c r="TJ1247" i="9"/>
  <c r="TK1247" i="9"/>
  <c r="TL1247" i="9"/>
  <c r="TM1247" i="9"/>
  <c r="TN1247" i="9"/>
  <c r="TO1247" i="9"/>
  <c r="TP1247" i="9"/>
  <c r="TQ1247" i="9"/>
  <c r="TR1247" i="9"/>
  <c r="TS1247" i="9"/>
  <c r="TT1247" i="9"/>
  <c r="TU1247" i="9"/>
  <c r="TV1247" i="9"/>
  <c r="TW1247" i="9"/>
  <c r="TX1247" i="9"/>
  <c r="TY1247" i="9"/>
  <c r="TZ1247" i="9"/>
  <c r="UA1247" i="9"/>
  <c r="UB1247" i="9"/>
  <c r="UC1247" i="9"/>
  <c r="UD1247" i="9"/>
  <c r="UE1247" i="9"/>
  <c r="UF1247" i="9"/>
  <c r="UG1247" i="9"/>
  <c r="UH1247" i="9"/>
  <c r="UI1247" i="9"/>
  <c r="UJ1247" i="9"/>
  <c r="UK1247" i="9"/>
  <c r="UL1247" i="9"/>
  <c r="UM1247" i="9"/>
  <c r="UN1247" i="9"/>
  <c r="UO1247" i="9"/>
  <c r="UP1247" i="9"/>
  <c r="UQ1247" i="9"/>
  <c r="UR1247" i="9"/>
  <c r="US1247" i="9"/>
  <c r="UT1247" i="9"/>
  <c r="UU1247" i="9"/>
  <c r="UV1247" i="9"/>
  <c r="UW1247" i="9"/>
  <c r="UX1247" i="9"/>
  <c r="UY1247" i="9"/>
  <c r="UZ1247" i="9"/>
  <c r="VA1247" i="9"/>
  <c r="VB1247" i="9"/>
  <c r="VC1247" i="9"/>
  <c r="VD1247" i="9"/>
  <c r="VE1247" i="9"/>
  <c r="VF1247" i="9"/>
  <c r="VG1247" i="9"/>
  <c r="VH1247" i="9"/>
  <c r="VI1247" i="9"/>
  <c r="VJ1247" i="9"/>
  <c r="VK1247" i="9"/>
  <c r="VL1247" i="9"/>
  <c r="VM1247" i="9"/>
  <c r="VN1247" i="9"/>
  <c r="VO1247" i="9"/>
  <c r="VP1247" i="9"/>
  <c r="VQ1247" i="9"/>
  <c r="VR1247" i="9"/>
  <c r="VS1247" i="9"/>
  <c r="VT1247" i="9"/>
  <c r="VU1247" i="9"/>
  <c r="VV1247" i="9"/>
  <c r="VW1247" i="9"/>
  <c r="VX1247" i="9"/>
  <c r="VY1247" i="9"/>
  <c r="VZ1247" i="9"/>
  <c r="WA1247" i="9"/>
  <c r="WB1247" i="9"/>
  <c r="WC1247" i="9"/>
  <c r="WD1247" i="9"/>
  <c r="WE1247" i="9"/>
  <c r="WF1247" i="9"/>
  <c r="WG1247" i="9"/>
  <c r="WH1247" i="9"/>
  <c r="WI1247" i="9"/>
  <c r="WJ1247" i="9"/>
  <c r="WK1247" i="9"/>
  <c r="WL1247" i="9"/>
  <c r="WM1247" i="9"/>
  <c r="WN1247" i="9"/>
  <c r="WO1247" i="9"/>
  <c r="WP1247" i="9"/>
  <c r="WQ1247" i="9"/>
  <c r="WR1247" i="9"/>
  <c r="WS1247" i="9"/>
  <c r="WT1247" i="9"/>
  <c r="WU1247" i="9"/>
  <c r="WV1247" i="9"/>
  <c r="WW1247" i="9"/>
  <c r="WX1247" i="9"/>
  <c r="WY1247" i="9"/>
  <c r="WZ1247" i="9"/>
  <c r="XA1247" i="9"/>
  <c r="XB1247" i="9"/>
  <c r="XC1247" i="9"/>
  <c r="XD1247" i="9"/>
  <c r="XE1247" i="9"/>
  <c r="XF1247" i="9"/>
  <c r="XG1247" i="9"/>
  <c r="XH1247" i="9"/>
  <c r="XI1247" i="9"/>
  <c r="XJ1247" i="9"/>
  <c r="XK1247" i="9"/>
  <c r="XL1247" i="9"/>
  <c r="XM1247" i="9"/>
  <c r="XN1247" i="9"/>
  <c r="XO1247" i="9"/>
  <c r="XP1247" i="9"/>
  <c r="XQ1247" i="9"/>
  <c r="XR1247" i="9"/>
  <c r="XS1247" i="9"/>
  <c r="XT1247" i="9"/>
  <c r="XU1247" i="9"/>
  <c r="XV1247" i="9"/>
  <c r="XW1247" i="9"/>
  <c r="XX1247" i="9"/>
  <c r="XY1247" i="9"/>
  <c r="XZ1247" i="9"/>
  <c r="YA1247" i="9"/>
  <c r="YB1247" i="9"/>
  <c r="YC1247" i="9"/>
  <c r="YD1247" i="9"/>
  <c r="YE1247" i="9"/>
  <c r="YF1247" i="9"/>
  <c r="YG1247" i="9"/>
  <c r="YH1247" i="9"/>
  <c r="YI1247" i="9"/>
  <c r="YJ1247" i="9"/>
  <c r="YK1247" i="9"/>
  <c r="YL1247" i="9"/>
  <c r="YM1247" i="9"/>
  <c r="YN1247" i="9"/>
  <c r="YO1247" i="9"/>
  <c r="YP1247" i="9"/>
  <c r="YQ1247" i="9"/>
  <c r="YR1247" i="9"/>
  <c r="YS1247" i="9"/>
  <c r="YT1247" i="9"/>
  <c r="YU1247" i="9"/>
  <c r="YV1247" i="9"/>
  <c r="YW1247" i="9"/>
  <c r="YX1247" i="9"/>
  <c r="YY1247" i="9"/>
  <c r="YZ1247" i="9"/>
  <c r="ZA1247" i="9"/>
  <c r="ZB1247" i="9"/>
  <c r="ZC1247" i="9"/>
  <c r="ZD1247" i="9"/>
  <c r="ZE1247" i="9"/>
  <c r="ZF1247" i="9"/>
  <c r="ZG1247" i="9"/>
  <c r="ZH1247" i="9"/>
  <c r="ZI1247" i="9"/>
  <c r="ZJ1247" i="9"/>
  <c r="ZK1247" i="9"/>
  <c r="ZL1247" i="9"/>
  <c r="ZM1247" i="9"/>
  <c r="ZN1247" i="9"/>
  <c r="ZO1247" i="9"/>
  <c r="ZP1247" i="9"/>
  <c r="ZQ1247" i="9"/>
  <c r="ZR1247" i="9"/>
  <c r="ZS1247" i="9"/>
  <c r="ZT1247" i="9"/>
  <c r="ZU1247" i="9"/>
  <c r="ZV1247" i="9"/>
  <c r="ZW1247" i="9"/>
  <c r="ZX1247" i="9"/>
  <c r="ZY1247" i="9"/>
  <c r="ZZ1247" i="9"/>
  <c r="AAA1247" i="9"/>
  <c r="AAB1247" i="9"/>
  <c r="AAC1247" i="9"/>
  <c r="AAD1247" i="9"/>
  <c r="AAE1247" i="9"/>
  <c r="AAF1247" i="9"/>
  <c r="AAG1247" i="9"/>
  <c r="AAH1247" i="9"/>
  <c r="AAI1247" i="9"/>
  <c r="AAJ1247" i="9"/>
  <c r="AAK1247" i="9"/>
  <c r="AAL1247" i="9"/>
  <c r="AAM1247" i="9"/>
  <c r="AAN1247" i="9"/>
  <c r="AAO1247" i="9"/>
  <c r="AAP1247" i="9"/>
  <c r="AAQ1247" i="9"/>
  <c r="AAR1247" i="9"/>
  <c r="AAS1247" i="9"/>
  <c r="AAT1247" i="9"/>
  <c r="AAU1247" i="9"/>
  <c r="AAV1247" i="9"/>
  <c r="AAW1247" i="9"/>
  <c r="AAX1247" i="9"/>
  <c r="AAY1247" i="9"/>
  <c r="AAZ1247" i="9"/>
  <c r="ABA1247" i="9"/>
  <c r="ABB1247" i="9"/>
  <c r="ABC1247" i="9"/>
  <c r="ABD1247" i="9"/>
  <c r="ABE1247" i="9"/>
  <c r="ABF1247" i="9"/>
  <c r="ABG1247" i="9"/>
  <c r="ABH1247" i="9"/>
  <c r="ABI1247" i="9"/>
  <c r="ABJ1247" i="9"/>
  <c r="ABK1247" i="9"/>
  <c r="ABL1247" i="9"/>
  <c r="ABM1247" i="9"/>
  <c r="ABN1247" i="9"/>
  <c r="ABO1247" i="9"/>
  <c r="ABP1247" i="9"/>
  <c r="ABQ1247" i="9"/>
  <c r="ABR1247" i="9"/>
  <c r="ABS1247" i="9"/>
  <c r="ABT1247" i="9"/>
  <c r="ABU1247" i="9"/>
  <c r="ABV1247" i="9"/>
  <c r="ABW1247" i="9"/>
  <c r="ABX1247" i="9"/>
  <c r="ABY1247" i="9"/>
  <c r="ABZ1247" i="9"/>
  <c r="ACA1247" i="9"/>
  <c r="ACB1247" i="9"/>
  <c r="ACC1247" i="9"/>
  <c r="ACD1247" i="9"/>
  <c r="ACE1247" i="9"/>
  <c r="ACF1247" i="9"/>
  <c r="ACG1247" i="9"/>
  <c r="ACH1247" i="9"/>
  <c r="ACI1247" i="9"/>
  <c r="ACJ1247" i="9"/>
  <c r="ACK1247" i="9"/>
  <c r="ACL1247" i="9"/>
  <c r="ACM1247" i="9"/>
  <c r="ACN1247" i="9"/>
  <c r="ACO1247" i="9"/>
  <c r="ACP1247" i="9"/>
  <c r="ACQ1247" i="9"/>
  <c r="ACR1247" i="9"/>
  <c r="ACS1247" i="9"/>
  <c r="ACT1247" i="9"/>
  <c r="ACU1247" i="9"/>
  <c r="ACV1247" i="9"/>
  <c r="ACW1247" i="9"/>
  <c r="ACX1247" i="9"/>
  <c r="ACY1247" i="9"/>
  <c r="ACZ1247" i="9"/>
  <c r="ADA1247" i="9"/>
  <c r="ADB1247" i="9"/>
  <c r="ADC1247" i="9"/>
  <c r="ADD1247" i="9"/>
  <c r="ADE1247" i="9"/>
  <c r="ADF1247" i="9"/>
  <c r="ADG1247" i="9"/>
  <c r="ADH1247" i="9"/>
  <c r="ADI1247" i="9"/>
  <c r="ADJ1247" i="9"/>
  <c r="ADK1247" i="9"/>
  <c r="ADL1247" i="9"/>
  <c r="ADM1247" i="9"/>
  <c r="ADN1247" i="9"/>
  <c r="ADO1247" i="9"/>
  <c r="ADP1247" i="9"/>
  <c r="ADQ1247" i="9"/>
  <c r="ADR1247" i="9"/>
  <c r="ADS1247" i="9"/>
  <c r="ADT1247" i="9"/>
  <c r="ADU1247" i="9"/>
  <c r="ADV1247" i="9"/>
  <c r="ADW1247" i="9"/>
  <c r="ADX1247" i="9"/>
  <c r="ADY1247" i="9"/>
  <c r="ADZ1247" i="9"/>
  <c r="AEA1247" i="9"/>
  <c r="AEB1247" i="9"/>
  <c r="AEC1247" i="9"/>
  <c r="AED1247" i="9"/>
  <c r="AEE1247" i="9"/>
  <c r="AEF1247" i="9"/>
  <c r="AEG1247" i="9"/>
  <c r="AEH1247" i="9"/>
  <c r="AEI1247" i="9"/>
  <c r="AEJ1247" i="9"/>
  <c r="AEK1247" i="9"/>
  <c r="AEL1247" i="9"/>
  <c r="AEM1247" i="9"/>
  <c r="AEN1247" i="9"/>
  <c r="AEO1247" i="9"/>
  <c r="AEP1247" i="9"/>
  <c r="AEQ1247" i="9"/>
  <c r="AER1247" i="9"/>
  <c r="AES1247" i="9"/>
  <c r="AET1247" i="9"/>
  <c r="AEU1247" i="9"/>
  <c r="AEV1247" i="9"/>
  <c r="AEW1247" i="9"/>
  <c r="AEX1247" i="9"/>
  <c r="AEY1247" i="9"/>
  <c r="AEZ1247" i="9"/>
  <c r="AFA1247" i="9"/>
  <c r="AFB1247" i="9"/>
  <c r="AFC1247" i="9"/>
  <c r="AFD1247" i="9"/>
  <c r="AFE1247" i="9"/>
  <c r="AFF1247" i="9"/>
  <c r="AFG1247" i="9"/>
  <c r="AFH1247" i="9"/>
  <c r="AFI1247" i="9"/>
  <c r="AFJ1247" i="9"/>
  <c r="AFK1247" i="9"/>
  <c r="AFL1247" i="9"/>
  <c r="AFM1247" i="9"/>
  <c r="AFN1247" i="9"/>
  <c r="AFO1247" i="9"/>
  <c r="AFP1247" i="9"/>
  <c r="CK1248" i="9"/>
  <c r="CL1248" i="9"/>
  <c r="CM1248" i="9"/>
  <c r="CN1248" i="9"/>
  <c r="CO1248" i="9"/>
  <c r="CP1248" i="9"/>
  <c r="CQ1248" i="9"/>
  <c r="CR1248" i="9"/>
  <c r="CS1248" i="9"/>
  <c r="CT1248" i="9"/>
  <c r="CU1248" i="9"/>
  <c r="CV1248" i="9"/>
  <c r="CW1248" i="9"/>
  <c r="CX1248" i="9"/>
  <c r="CY1248" i="9"/>
  <c r="CZ1248" i="9"/>
  <c r="DA1248" i="9"/>
  <c r="DB1248" i="9"/>
  <c r="DC1248" i="9"/>
  <c r="DD1248" i="9"/>
  <c r="DE1248" i="9"/>
  <c r="DF1248" i="9"/>
  <c r="DG1248" i="9"/>
  <c r="DH1248" i="9"/>
  <c r="DI1248" i="9"/>
  <c r="DJ1248" i="9"/>
  <c r="DK1248" i="9"/>
  <c r="DL1248" i="9"/>
  <c r="DM1248" i="9"/>
  <c r="DN1248" i="9"/>
  <c r="DO1248" i="9"/>
  <c r="DP1248" i="9"/>
  <c r="DQ1248" i="9"/>
  <c r="DR1248" i="9"/>
  <c r="DS1248" i="9"/>
  <c r="DT1248" i="9"/>
  <c r="DU1248" i="9"/>
  <c r="DV1248" i="9"/>
  <c r="DW1248" i="9"/>
  <c r="DX1248" i="9"/>
  <c r="DY1248" i="9"/>
  <c r="DZ1248" i="9"/>
  <c r="EA1248" i="9"/>
  <c r="EB1248" i="9"/>
  <c r="EC1248" i="9"/>
  <c r="ED1248" i="9"/>
  <c r="EE1248" i="9"/>
  <c r="EF1248" i="9"/>
  <c r="EG1248" i="9"/>
  <c r="EH1248" i="9"/>
  <c r="EI1248" i="9"/>
  <c r="EJ1248" i="9"/>
  <c r="EK1248" i="9"/>
  <c r="EL1248" i="9"/>
  <c r="EM1248" i="9"/>
  <c r="EN1248" i="9"/>
  <c r="EO1248" i="9"/>
  <c r="EP1248" i="9"/>
  <c r="EQ1248" i="9"/>
  <c r="ER1248" i="9"/>
  <c r="ES1248" i="9"/>
  <c r="ET1248" i="9"/>
  <c r="EU1248" i="9"/>
  <c r="EV1248" i="9"/>
  <c r="EW1248" i="9"/>
  <c r="EX1248" i="9"/>
  <c r="EY1248" i="9"/>
  <c r="EZ1248" i="9"/>
  <c r="FA1248" i="9"/>
  <c r="FB1248" i="9"/>
  <c r="FC1248" i="9"/>
  <c r="FD1248" i="9"/>
  <c r="FE1248" i="9"/>
  <c r="FF1248" i="9"/>
  <c r="FG1248" i="9"/>
  <c r="FH1248" i="9"/>
  <c r="FI1248" i="9"/>
  <c r="FJ1248" i="9"/>
  <c r="FK1248" i="9"/>
  <c r="FL1248" i="9"/>
  <c r="FM1248" i="9"/>
  <c r="FN1248" i="9"/>
  <c r="FO1248" i="9"/>
  <c r="FP1248" i="9"/>
  <c r="FQ1248" i="9"/>
  <c r="FR1248" i="9"/>
  <c r="FS1248" i="9"/>
  <c r="FT1248" i="9"/>
  <c r="FU1248" i="9"/>
  <c r="FV1248" i="9"/>
  <c r="FW1248" i="9"/>
  <c r="FX1248" i="9"/>
  <c r="FY1248" i="9"/>
  <c r="FZ1248" i="9"/>
  <c r="GA1248" i="9"/>
  <c r="GB1248" i="9"/>
  <c r="GC1248" i="9"/>
  <c r="GD1248" i="9"/>
  <c r="GE1248" i="9"/>
  <c r="GF1248" i="9"/>
  <c r="GG1248" i="9"/>
  <c r="GH1248" i="9"/>
  <c r="GI1248" i="9"/>
  <c r="GJ1248" i="9"/>
  <c r="GK1248" i="9"/>
  <c r="GL1248" i="9"/>
  <c r="GM1248" i="9"/>
  <c r="GN1248" i="9"/>
  <c r="GO1248" i="9"/>
  <c r="GP1248" i="9"/>
  <c r="GQ1248" i="9"/>
  <c r="GR1248" i="9"/>
  <c r="GS1248" i="9"/>
  <c r="GT1248" i="9"/>
  <c r="GU1248" i="9"/>
  <c r="GV1248" i="9"/>
  <c r="GW1248" i="9"/>
  <c r="GX1248" i="9"/>
  <c r="GY1248" i="9"/>
  <c r="GZ1248" i="9"/>
  <c r="HA1248" i="9"/>
  <c r="HB1248" i="9"/>
  <c r="HC1248" i="9"/>
  <c r="HD1248" i="9"/>
  <c r="HE1248" i="9"/>
  <c r="HF1248" i="9"/>
  <c r="HG1248" i="9"/>
  <c r="HH1248" i="9"/>
  <c r="HI1248" i="9"/>
  <c r="HJ1248" i="9"/>
  <c r="HK1248" i="9"/>
  <c r="HL1248" i="9"/>
  <c r="HM1248" i="9"/>
  <c r="HN1248" i="9"/>
  <c r="HO1248" i="9"/>
  <c r="HP1248" i="9"/>
  <c r="HQ1248" i="9"/>
  <c r="HR1248" i="9"/>
  <c r="HS1248" i="9"/>
  <c r="HT1248" i="9"/>
  <c r="HU1248" i="9"/>
  <c r="HV1248" i="9"/>
  <c r="HW1248" i="9"/>
  <c r="HX1248" i="9"/>
  <c r="HY1248" i="9"/>
  <c r="HZ1248" i="9"/>
  <c r="IA1248" i="9"/>
  <c r="IB1248" i="9"/>
  <c r="IC1248" i="9"/>
  <c r="ID1248" i="9"/>
  <c r="IE1248" i="9"/>
  <c r="IF1248" i="9"/>
  <c r="IG1248" i="9"/>
  <c r="IH1248" i="9"/>
  <c r="II1248" i="9"/>
  <c r="IJ1248" i="9"/>
  <c r="IK1248" i="9"/>
  <c r="IL1248" i="9"/>
  <c r="IM1248" i="9"/>
  <c r="IN1248" i="9"/>
  <c r="IO1248" i="9"/>
  <c r="IP1248" i="9"/>
  <c r="IQ1248" i="9"/>
  <c r="IR1248" i="9"/>
  <c r="IS1248" i="9"/>
  <c r="IT1248" i="9"/>
  <c r="IU1248" i="9"/>
  <c r="IV1248" i="9"/>
  <c r="IW1248" i="9"/>
  <c r="IX1248" i="9"/>
  <c r="IY1248" i="9"/>
  <c r="IZ1248" i="9"/>
  <c r="JA1248" i="9"/>
  <c r="JB1248" i="9"/>
  <c r="JC1248" i="9"/>
  <c r="JD1248" i="9"/>
  <c r="JE1248" i="9"/>
  <c r="JF1248" i="9"/>
  <c r="JG1248" i="9"/>
  <c r="JH1248" i="9"/>
  <c r="JI1248" i="9"/>
  <c r="JJ1248" i="9"/>
  <c r="JK1248" i="9"/>
  <c r="JL1248" i="9"/>
  <c r="JM1248" i="9"/>
  <c r="JN1248" i="9"/>
  <c r="JO1248" i="9"/>
  <c r="JP1248" i="9"/>
  <c r="JQ1248" i="9"/>
  <c r="JR1248" i="9"/>
  <c r="JS1248" i="9"/>
  <c r="JT1248" i="9"/>
  <c r="JU1248" i="9"/>
  <c r="JV1248" i="9"/>
  <c r="JW1248" i="9"/>
  <c r="JX1248" i="9"/>
  <c r="JY1248" i="9"/>
  <c r="JZ1248" i="9"/>
  <c r="KA1248" i="9"/>
  <c r="KB1248" i="9"/>
  <c r="KC1248" i="9"/>
  <c r="KD1248" i="9"/>
  <c r="KE1248" i="9"/>
  <c r="KF1248" i="9"/>
  <c r="KG1248" i="9"/>
  <c r="KH1248" i="9"/>
  <c r="KI1248" i="9"/>
  <c r="KJ1248" i="9"/>
  <c r="KK1248" i="9"/>
  <c r="KL1248" i="9"/>
  <c r="KM1248" i="9"/>
  <c r="KN1248" i="9"/>
  <c r="KO1248" i="9"/>
  <c r="KP1248" i="9"/>
  <c r="KQ1248" i="9"/>
  <c r="KR1248" i="9"/>
  <c r="KS1248" i="9"/>
  <c r="KT1248" i="9"/>
  <c r="KU1248" i="9"/>
  <c r="KV1248" i="9"/>
  <c r="KW1248" i="9"/>
  <c r="KX1248" i="9"/>
  <c r="KY1248" i="9"/>
  <c r="KZ1248" i="9"/>
  <c r="LA1248" i="9"/>
  <c r="LB1248" i="9"/>
  <c r="LC1248" i="9"/>
  <c r="LD1248" i="9"/>
  <c r="LE1248" i="9"/>
  <c r="LF1248" i="9"/>
  <c r="LG1248" i="9"/>
  <c r="LH1248" i="9"/>
  <c r="LI1248" i="9"/>
  <c r="LJ1248" i="9"/>
  <c r="LK1248" i="9"/>
  <c r="LL1248" i="9"/>
  <c r="LM1248" i="9"/>
  <c r="LN1248" i="9"/>
  <c r="LO1248" i="9"/>
  <c r="LP1248" i="9"/>
  <c r="LQ1248" i="9"/>
  <c r="LR1248" i="9"/>
  <c r="LS1248" i="9"/>
  <c r="LT1248" i="9"/>
  <c r="LU1248" i="9"/>
  <c r="LV1248" i="9"/>
  <c r="LW1248" i="9"/>
  <c r="LX1248" i="9"/>
  <c r="LY1248" i="9"/>
  <c r="LZ1248" i="9"/>
  <c r="MA1248" i="9"/>
  <c r="MB1248" i="9"/>
  <c r="MC1248" i="9"/>
  <c r="MD1248" i="9"/>
  <c r="ME1248" i="9"/>
  <c r="MF1248" i="9"/>
  <c r="MG1248" i="9"/>
  <c r="MH1248" i="9"/>
  <c r="MI1248" i="9"/>
  <c r="MJ1248" i="9"/>
  <c r="MK1248" i="9"/>
  <c r="ML1248" i="9"/>
  <c r="MM1248" i="9"/>
  <c r="MN1248" i="9"/>
  <c r="MO1248" i="9"/>
  <c r="MP1248" i="9"/>
  <c r="MQ1248" i="9"/>
  <c r="MR1248" i="9"/>
  <c r="MS1248" i="9"/>
  <c r="MT1248" i="9"/>
  <c r="MU1248" i="9"/>
  <c r="MV1248" i="9"/>
  <c r="MW1248" i="9"/>
  <c r="MX1248" i="9"/>
  <c r="MY1248" i="9"/>
  <c r="MZ1248" i="9"/>
  <c r="NA1248" i="9"/>
  <c r="NB1248" i="9"/>
  <c r="NC1248" i="9"/>
  <c r="ND1248" i="9"/>
  <c r="NE1248" i="9"/>
  <c r="NF1248" i="9"/>
  <c r="NG1248" i="9"/>
  <c r="NH1248" i="9"/>
  <c r="NI1248" i="9"/>
  <c r="NJ1248" i="9"/>
  <c r="NK1248" i="9"/>
  <c r="NL1248" i="9"/>
  <c r="NM1248" i="9"/>
  <c r="NN1248" i="9"/>
  <c r="NO1248" i="9"/>
  <c r="NP1248" i="9"/>
  <c r="NQ1248" i="9"/>
  <c r="NR1248" i="9"/>
  <c r="NS1248" i="9"/>
  <c r="NT1248" i="9"/>
  <c r="NU1248" i="9"/>
  <c r="NV1248" i="9"/>
  <c r="NW1248" i="9"/>
  <c r="NX1248" i="9"/>
  <c r="NY1248" i="9"/>
  <c r="NZ1248" i="9"/>
  <c r="OA1248" i="9"/>
  <c r="OB1248" i="9"/>
  <c r="OC1248" i="9"/>
  <c r="OD1248" i="9"/>
  <c r="OE1248" i="9"/>
  <c r="OF1248" i="9"/>
  <c r="OG1248" i="9"/>
  <c r="OH1248" i="9"/>
  <c r="OI1248" i="9"/>
  <c r="OJ1248" i="9"/>
  <c r="OK1248" i="9"/>
  <c r="OL1248" i="9"/>
  <c r="OM1248" i="9"/>
  <c r="ON1248" i="9"/>
  <c r="OO1248" i="9"/>
  <c r="OP1248" i="9"/>
  <c r="OQ1248" i="9"/>
  <c r="OR1248" i="9"/>
  <c r="OS1248" i="9"/>
  <c r="OT1248" i="9"/>
  <c r="OU1248" i="9"/>
  <c r="OV1248" i="9"/>
  <c r="OW1248" i="9"/>
  <c r="OX1248" i="9"/>
  <c r="OY1248" i="9"/>
  <c r="OZ1248" i="9"/>
  <c r="PA1248" i="9"/>
  <c r="PB1248" i="9"/>
  <c r="PC1248" i="9"/>
  <c r="PD1248" i="9"/>
  <c r="PE1248" i="9"/>
  <c r="PF1248" i="9"/>
  <c r="PG1248" i="9"/>
  <c r="PH1248" i="9"/>
  <c r="PI1248" i="9"/>
  <c r="PJ1248" i="9"/>
  <c r="PK1248" i="9"/>
  <c r="PL1248" i="9"/>
  <c r="PM1248" i="9"/>
  <c r="PN1248" i="9"/>
  <c r="PO1248" i="9"/>
  <c r="PP1248" i="9"/>
  <c r="PQ1248" i="9"/>
  <c r="PR1248" i="9"/>
  <c r="PS1248" i="9"/>
  <c r="PT1248" i="9"/>
  <c r="PU1248" i="9"/>
  <c r="PV1248" i="9"/>
  <c r="PW1248" i="9"/>
  <c r="PX1248" i="9"/>
  <c r="PY1248" i="9"/>
  <c r="PZ1248" i="9"/>
  <c r="QA1248" i="9"/>
  <c r="QB1248" i="9"/>
  <c r="QC1248" i="9"/>
  <c r="QD1248" i="9"/>
  <c r="QE1248" i="9"/>
  <c r="QF1248" i="9"/>
  <c r="QG1248" i="9"/>
  <c r="QH1248" i="9"/>
  <c r="QI1248" i="9"/>
  <c r="QJ1248" i="9"/>
  <c r="QK1248" i="9"/>
  <c r="QL1248" i="9"/>
  <c r="QM1248" i="9"/>
  <c r="QN1248" i="9"/>
  <c r="QO1248" i="9"/>
  <c r="QP1248" i="9"/>
  <c r="QQ1248" i="9"/>
  <c r="QR1248" i="9"/>
  <c r="QS1248" i="9"/>
  <c r="QT1248" i="9"/>
  <c r="QU1248" i="9"/>
  <c r="QV1248" i="9"/>
  <c r="QW1248" i="9"/>
  <c r="QX1248" i="9"/>
  <c r="QY1248" i="9"/>
  <c r="QZ1248" i="9"/>
  <c r="RA1248" i="9"/>
  <c r="RB1248" i="9"/>
  <c r="RC1248" i="9"/>
  <c r="RD1248" i="9"/>
  <c r="RE1248" i="9"/>
  <c r="RF1248" i="9"/>
  <c r="RG1248" i="9"/>
  <c r="RH1248" i="9"/>
  <c r="RI1248" i="9"/>
  <c r="RJ1248" i="9"/>
  <c r="RK1248" i="9"/>
  <c r="RL1248" i="9"/>
  <c r="RM1248" i="9"/>
  <c r="RN1248" i="9"/>
  <c r="RO1248" i="9"/>
  <c r="RP1248" i="9"/>
  <c r="RQ1248" i="9"/>
  <c r="RR1248" i="9"/>
  <c r="RS1248" i="9"/>
  <c r="RT1248" i="9"/>
  <c r="RU1248" i="9"/>
  <c r="RV1248" i="9"/>
  <c r="RW1248" i="9"/>
  <c r="RX1248" i="9"/>
  <c r="RY1248" i="9"/>
  <c r="RZ1248" i="9"/>
  <c r="SA1248" i="9"/>
  <c r="SB1248" i="9"/>
  <c r="SC1248" i="9"/>
  <c r="SD1248" i="9"/>
  <c r="SE1248" i="9"/>
  <c r="SF1248" i="9"/>
  <c r="SG1248" i="9"/>
  <c r="SH1248" i="9"/>
  <c r="SI1248" i="9"/>
  <c r="SJ1248" i="9"/>
  <c r="SK1248" i="9"/>
  <c r="SL1248" i="9"/>
  <c r="SM1248" i="9"/>
  <c r="SN1248" i="9"/>
  <c r="SO1248" i="9"/>
  <c r="SP1248" i="9"/>
  <c r="SQ1248" i="9"/>
  <c r="SR1248" i="9"/>
  <c r="SS1248" i="9"/>
  <c r="ST1248" i="9"/>
  <c r="SU1248" i="9"/>
  <c r="SV1248" i="9"/>
  <c r="SW1248" i="9"/>
  <c r="SX1248" i="9"/>
  <c r="SY1248" i="9"/>
  <c r="SZ1248" i="9"/>
  <c r="TA1248" i="9"/>
  <c r="TB1248" i="9"/>
  <c r="TC1248" i="9"/>
  <c r="TD1248" i="9"/>
  <c r="TE1248" i="9"/>
  <c r="TF1248" i="9"/>
  <c r="TG1248" i="9"/>
  <c r="TH1248" i="9"/>
  <c r="TI1248" i="9"/>
  <c r="TJ1248" i="9"/>
  <c r="TK1248" i="9"/>
  <c r="TL1248" i="9"/>
  <c r="TM1248" i="9"/>
  <c r="TN1248" i="9"/>
  <c r="TO1248" i="9"/>
  <c r="TP1248" i="9"/>
  <c r="TQ1248" i="9"/>
  <c r="TR1248" i="9"/>
  <c r="TS1248" i="9"/>
  <c r="TT1248" i="9"/>
  <c r="TU1248" i="9"/>
  <c r="TV1248" i="9"/>
  <c r="TW1248" i="9"/>
  <c r="TX1248" i="9"/>
  <c r="TY1248" i="9"/>
  <c r="TZ1248" i="9"/>
  <c r="UA1248" i="9"/>
  <c r="UB1248" i="9"/>
  <c r="UC1248" i="9"/>
  <c r="UD1248" i="9"/>
  <c r="UE1248" i="9"/>
  <c r="UF1248" i="9"/>
  <c r="UG1248" i="9"/>
  <c r="UH1248" i="9"/>
  <c r="UI1248" i="9"/>
  <c r="UJ1248" i="9"/>
  <c r="UK1248" i="9"/>
  <c r="UL1248" i="9"/>
  <c r="UM1248" i="9"/>
  <c r="UN1248" i="9"/>
  <c r="UO1248" i="9"/>
  <c r="UP1248" i="9"/>
  <c r="UQ1248" i="9"/>
  <c r="UR1248" i="9"/>
  <c r="US1248" i="9"/>
  <c r="UT1248" i="9"/>
  <c r="UU1248" i="9"/>
  <c r="UV1248" i="9"/>
  <c r="UW1248" i="9"/>
  <c r="UX1248" i="9"/>
  <c r="UY1248" i="9"/>
  <c r="UZ1248" i="9"/>
  <c r="VA1248" i="9"/>
  <c r="VB1248" i="9"/>
  <c r="VC1248" i="9"/>
  <c r="VD1248" i="9"/>
  <c r="VE1248" i="9"/>
  <c r="VF1248" i="9"/>
  <c r="VG1248" i="9"/>
  <c r="VH1248" i="9"/>
  <c r="VI1248" i="9"/>
  <c r="VJ1248" i="9"/>
  <c r="VK1248" i="9"/>
  <c r="VL1248" i="9"/>
  <c r="VM1248" i="9"/>
  <c r="VN1248" i="9"/>
  <c r="VO1248" i="9"/>
  <c r="VP1248" i="9"/>
  <c r="VQ1248" i="9"/>
  <c r="VR1248" i="9"/>
  <c r="VS1248" i="9"/>
  <c r="VT1248" i="9"/>
  <c r="VU1248" i="9"/>
  <c r="VV1248" i="9"/>
  <c r="VW1248" i="9"/>
  <c r="VX1248" i="9"/>
  <c r="VY1248" i="9"/>
  <c r="VZ1248" i="9"/>
  <c r="WA1248" i="9"/>
  <c r="WB1248" i="9"/>
  <c r="WC1248" i="9"/>
  <c r="WD1248" i="9"/>
  <c r="WE1248" i="9"/>
  <c r="WF1248" i="9"/>
  <c r="WG1248" i="9"/>
  <c r="WH1248" i="9"/>
  <c r="WI1248" i="9"/>
  <c r="WJ1248" i="9"/>
  <c r="WK1248" i="9"/>
  <c r="WL1248" i="9"/>
  <c r="WM1248" i="9"/>
  <c r="WN1248" i="9"/>
  <c r="WO1248" i="9"/>
  <c r="WP1248" i="9"/>
  <c r="WQ1248" i="9"/>
  <c r="WR1248" i="9"/>
  <c r="WS1248" i="9"/>
  <c r="WT1248" i="9"/>
  <c r="WU1248" i="9"/>
  <c r="WV1248" i="9"/>
  <c r="WW1248" i="9"/>
  <c r="WX1248" i="9"/>
  <c r="WY1248" i="9"/>
  <c r="WZ1248" i="9"/>
  <c r="XA1248" i="9"/>
  <c r="XB1248" i="9"/>
  <c r="XC1248" i="9"/>
  <c r="XD1248" i="9"/>
  <c r="XE1248" i="9"/>
  <c r="XF1248" i="9"/>
  <c r="XG1248" i="9"/>
  <c r="XH1248" i="9"/>
  <c r="XI1248" i="9"/>
  <c r="XJ1248" i="9"/>
  <c r="XK1248" i="9"/>
  <c r="XL1248" i="9"/>
  <c r="XM1248" i="9"/>
  <c r="XN1248" i="9"/>
  <c r="XO1248" i="9"/>
  <c r="XP1248" i="9"/>
  <c r="XQ1248" i="9"/>
  <c r="XR1248" i="9"/>
  <c r="XS1248" i="9"/>
  <c r="XT1248" i="9"/>
  <c r="XU1248" i="9"/>
  <c r="XV1248" i="9"/>
  <c r="XW1248" i="9"/>
  <c r="XX1248" i="9"/>
  <c r="XY1248" i="9"/>
  <c r="XZ1248" i="9"/>
  <c r="YA1248" i="9"/>
  <c r="YB1248" i="9"/>
  <c r="YC1248" i="9"/>
  <c r="YD1248" i="9"/>
  <c r="YE1248" i="9"/>
  <c r="YF1248" i="9"/>
  <c r="YG1248" i="9"/>
  <c r="YH1248" i="9"/>
  <c r="YI1248" i="9"/>
  <c r="YJ1248" i="9"/>
  <c r="YK1248" i="9"/>
  <c r="YL1248" i="9"/>
  <c r="YM1248" i="9"/>
  <c r="YN1248" i="9"/>
  <c r="YO1248" i="9"/>
  <c r="YP1248" i="9"/>
  <c r="YQ1248" i="9"/>
  <c r="YR1248" i="9"/>
  <c r="YS1248" i="9"/>
  <c r="YT1248" i="9"/>
  <c r="YU1248" i="9"/>
  <c r="YV1248" i="9"/>
  <c r="YW1248" i="9"/>
  <c r="YX1248" i="9"/>
  <c r="YY1248" i="9"/>
  <c r="YZ1248" i="9"/>
  <c r="ZA1248" i="9"/>
  <c r="ZB1248" i="9"/>
  <c r="ZC1248" i="9"/>
  <c r="ZD1248" i="9"/>
  <c r="ZE1248" i="9"/>
  <c r="ZF1248" i="9"/>
  <c r="ZG1248" i="9"/>
  <c r="ZH1248" i="9"/>
  <c r="ZI1248" i="9"/>
  <c r="ZJ1248" i="9"/>
  <c r="ZK1248" i="9"/>
  <c r="ZL1248" i="9"/>
  <c r="ZM1248" i="9"/>
  <c r="ZN1248" i="9"/>
  <c r="ZO1248" i="9"/>
  <c r="ZP1248" i="9"/>
  <c r="ZQ1248" i="9"/>
  <c r="ZR1248" i="9"/>
  <c r="ZS1248" i="9"/>
  <c r="ZT1248" i="9"/>
  <c r="ZU1248" i="9"/>
  <c r="ZV1248" i="9"/>
  <c r="ZW1248" i="9"/>
  <c r="ZX1248" i="9"/>
  <c r="ZY1248" i="9"/>
  <c r="ZZ1248" i="9"/>
  <c r="AAA1248" i="9"/>
  <c r="AAB1248" i="9"/>
  <c r="AAC1248" i="9"/>
  <c r="AAD1248" i="9"/>
  <c r="AAE1248" i="9"/>
  <c r="AAF1248" i="9"/>
  <c r="AAG1248" i="9"/>
  <c r="AAH1248" i="9"/>
  <c r="AAI1248" i="9"/>
  <c r="AAJ1248" i="9"/>
  <c r="AAK1248" i="9"/>
  <c r="AAL1248" i="9"/>
  <c r="AAM1248" i="9"/>
  <c r="AAN1248" i="9"/>
  <c r="AAO1248" i="9"/>
  <c r="AAP1248" i="9"/>
  <c r="AAQ1248" i="9"/>
  <c r="AAR1248" i="9"/>
  <c r="AAS1248" i="9"/>
  <c r="AAT1248" i="9"/>
  <c r="AAU1248" i="9"/>
  <c r="AAV1248" i="9"/>
  <c r="AAW1248" i="9"/>
  <c r="AAX1248" i="9"/>
  <c r="AAY1248" i="9"/>
  <c r="AAZ1248" i="9"/>
  <c r="ABA1248" i="9"/>
  <c r="ABB1248" i="9"/>
  <c r="ABC1248" i="9"/>
  <c r="ABD1248" i="9"/>
  <c r="ABE1248" i="9"/>
  <c r="ABF1248" i="9"/>
  <c r="ABG1248" i="9"/>
  <c r="ABH1248" i="9"/>
  <c r="ABI1248" i="9"/>
  <c r="ABJ1248" i="9"/>
  <c r="ABK1248" i="9"/>
  <c r="ABL1248" i="9"/>
  <c r="ABM1248" i="9"/>
  <c r="ABN1248" i="9"/>
  <c r="ABO1248" i="9"/>
  <c r="ABP1248" i="9"/>
  <c r="ABQ1248" i="9"/>
  <c r="ABR1248" i="9"/>
  <c r="ABS1248" i="9"/>
  <c r="ABT1248" i="9"/>
  <c r="ABU1248" i="9"/>
  <c r="ABV1248" i="9"/>
  <c r="ABW1248" i="9"/>
  <c r="ABX1248" i="9"/>
  <c r="ABY1248" i="9"/>
  <c r="ABZ1248" i="9"/>
  <c r="ACA1248" i="9"/>
  <c r="ACB1248" i="9"/>
  <c r="ACC1248" i="9"/>
  <c r="ACD1248" i="9"/>
  <c r="ACE1248" i="9"/>
  <c r="ACF1248" i="9"/>
  <c r="ACG1248" i="9"/>
  <c r="ACH1248" i="9"/>
  <c r="ACI1248" i="9"/>
  <c r="ACJ1248" i="9"/>
  <c r="ACK1248" i="9"/>
  <c r="ACL1248" i="9"/>
  <c r="ACM1248" i="9"/>
  <c r="ACN1248" i="9"/>
  <c r="ACO1248" i="9"/>
  <c r="ACP1248" i="9"/>
  <c r="ACQ1248" i="9"/>
  <c r="ACR1248" i="9"/>
  <c r="ACS1248" i="9"/>
  <c r="ACT1248" i="9"/>
  <c r="ACU1248" i="9"/>
  <c r="ACV1248" i="9"/>
  <c r="ACW1248" i="9"/>
  <c r="ACX1248" i="9"/>
  <c r="ACY1248" i="9"/>
  <c r="ACZ1248" i="9"/>
  <c r="ADA1248" i="9"/>
  <c r="ADB1248" i="9"/>
  <c r="ADC1248" i="9"/>
  <c r="ADD1248" i="9"/>
  <c r="ADE1248" i="9"/>
  <c r="ADF1248" i="9"/>
  <c r="ADG1248" i="9"/>
  <c r="ADH1248" i="9"/>
  <c r="ADI1248" i="9"/>
  <c r="ADJ1248" i="9"/>
  <c r="ADK1248" i="9"/>
  <c r="ADL1248" i="9"/>
  <c r="ADM1248" i="9"/>
  <c r="ADN1248" i="9"/>
  <c r="ADO1248" i="9"/>
  <c r="ADP1248" i="9"/>
  <c r="ADQ1248" i="9"/>
  <c r="ADR1248" i="9"/>
  <c r="ADS1248" i="9"/>
  <c r="ADT1248" i="9"/>
  <c r="ADU1248" i="9"/>
  <c r="ADV1248" i="9"/>
  <c r="ADW1248" i="9"/>
  <c r="ADX1248" i="9"/>
  <c r="ADY1248" i="9"/>
  <c r="ADZ1248" i="9"/>
  <c r="AEA1248" i="9"/>
  <c r="AEB1248" i="9"/>
  <c r="AEC1248" i="9"/>
  <c r="AED1248" i="9"/>
  <c r="AEE1248" i="9"/>
  <c r="AEF1248" i="9"/>
  <c r="AEG1248" i="9"/>
  <c r="AEH1248" i="9"/>
  <c r="AEI1248" i="9"/>
  <c r="AEJ1248" i="9"/>
  <c r="AEK1248" i="9"/>
  <c r="AEL1248" i="9"/>
  <c r="AEM1248" i="9"/>
  <c r="AEN1248" i="9"/>
  <c r="AEO1248" i="9"/>
  <c r="AEP1248" i="9"/>
  <c r="AEQ1248" i="9"/>
  <c r="AER1248" i="9"/>
  <c r="AES1248" i="9"/>
  <c r="AET1248" i="9"/>
  <c r="AEU1248" i="9"/>
  <c r="AEV1248" i="9"/>
  <c r="AEW1248" i="9"/>
  <c r="AEX1248" i="9"/>
  <c r="AEY1248" i="9"/>
  <c r="AEZ1248" i="9"/>
  <c r="AFA1248" i="9"/>
  <c r="AFB1248" i="9"/>
  <c r="AFC1248" i="9"/>
  <c r="AFD1248" i="9"/>
  <c r="AFE1248" i="9"/>
  <c r="AFF1248" i="9"/>
  <c r="AFG1248" i="9"/>
  <c r="AFH1248" i="9"/>
  <c r="AFI1248" i="9"/>
  <c r="AFJ1248" i="9"/>
  <c r="AFK1248" i="9"/>
  <c r="AFL1248" i="9"/>
  <c r="AFM1248" i="9"/>
  <c r="AFN1248" i="9"/>
  <c r="AFO1248" i="9"/>
  <c r="AFP1248" i="9"/>
  <c r="CK1249" i="9"/>
  <c r="CL1249" i="9"/>
  <c r="CM1249" i="9"/>
  <c r="CN1249" i="9"/>
  <c r="CO1249" i="9"/>
  <c r="CP1249" i="9"/>
  <c r="CQ1249" i="9"/>
  <c r="CR1249" i="9"/>
  <c r="CS1249" i="9"/>
  <c r="CT1249" i="9"/>
  <c r="CU1249" i="9"/>
  <c r="CV1249" i="9"/>
  <c r="CW1249" i="9"/>
  <c r="CX1249" i="9"/>
  <c r="CY1249" i="9"/>
  <c r="CZ1249" i="9"/>
  <c r="DA1249" i="9"/>
  <c r="DB1249" i="9"/>
  <c r="DC1249" i="9"/>
  <c r="DD1249" i="9"/>
  <c r="DE1249" i="9"/>
  <c r="DF1249" i="9"/>
  <c r="DG1249" i="9"/>
  <c r="DH1249" i="9"/>
  <c r="DI1249" i="9"/>
  <c r="DJ1249" i="9"/>
  <c r="DK1249" i="9"/>
  <c r="DL1249" i="9"/>
  <c r="DM1249" i="9"/>
  <c r="DN1249" i="9"/>
  <c r="DO1249" i="9"/>
  <c r="DP1249" i="9"/>
  <c r="DQ1249" i="9"/>
  <c r="DR1249" i="9"/>
  <c r="DS1249" i="9"/>
  <c r="DT1249" i="9"/>
  <c r="DU1249" i="9"/>
  <c r="DV1249" i="9"/>
  <c r="DW1249" i="9"/>
  <c r="DX1249" i="9"/>
  <c r="DY1249" i="9"/>
  <c r="DZ1249" i="9"/>
  <c r="EA1249" i="9"/>
  <c r="EB1249" i="9"/>
  <c r="EC1249" i="9"/>
  <c r="ED1249" i="9"/>
  <c r="EE1249" i="9"/>
  <c r="EF1249" i="9"/>
  <c r="EG1249" i="9"/>
  <c r="EH1249" i="9"/>
  <c r="EI1249" i="9"/>
  <c r="EJ1249" i="9"/>
  <c r="EK1249" i="9"/>
  <c r="EL1249" i="9"/>
  <c r="EM1249" i="9"/>
  <c r="EN1249" i="9"/>
  <c r="EO1249" i="9"/>
  <c r="EP1249" i="9"/>
  <c r="EQ1249" i="9"/>
  <c r="ER1249" i="9"/>
  <c r="ES1249" i="9"/>
  <c r="ET1249" i="9"/>
  <c r="EU1249" i="9"/>
  <c r="EV1249" i="9"/>
  <c r="EW1249" i="9"/>
  <c r="EX1249" i="9"/>
  <c r="EY1249" i="9"/>
  <c r="EZ1249" i="9"/>
  <c r="FA1249" i="9"/>
  <c r="FB1249" i="9"/>
  <c r="FC1249" i="9"/>
  <c r="FD1249" i="9"/>
  <c r="FE1249" i="9"/>
  <c r="FF1249" i="9"/>
  <c r="FG1249" i="9"/>
  <c r="FH1249" i="9"/>
  <c r="FI1249" i="9"/>
  <c r="FJ1249" i="9"/>
  <c r="FK1249" i="9"/>
  <c r="FL1249" i="9"/>
  <c r="FM1249" i="9"/>
  <c r="FN1249" i="9"/>
  <c r="FO1249" i="9"/>
  <c r="FP1249" i="9"/>
  <c r="FQ1249" i="9"/>
  <c r="FR1249" i="9"/>
  <c r="FS1249" i="9"/>
  <c r="FT1249" i="9"/>
  <c r="FU1249" i="9"/>
  <c r="FV1249" i="9"/>
  <c r="FW1249" i="9"/>
  <c r="FX1249" i="9"/>
  <c r="FY1249" i="9"/>
  <c r="FZ1249" i="9"/>
  <c r="GA1249" i="9"/>
  <c r="GB1249" i="9"/>
  <c r="GC1249" i="9"/>
  <c r="GD1249" i="9"/>
  <c r="GE1249" i="9"/>
  <c r="GF1249" i="9"/>
  <c r="GG1249" i="9"/>
  <c r="GH1249" i="9"/>
  <c r="GI1249" i="9"/>
  <c r="GJ1249" i="9"/>
  <c r="GK1249" i="9"/>
  <c r="GL1249" i="9"/>
  <c r="GM1249" i="9"/>
  <c r="GN1249" i="9"/>
  <c r="GO1249" i="9"/>
  <c r="GP1249" i="9"/>
  <c r="GQ1249" i="9"/>
  <c r="GR1249" i="9"/>
  <c r="GS1249" i="9"/>
  <c r="GT1249" i="9"/>
  <c r="GU1249" i="9"/>
  <c r="GV1249" i="9"/>
  <c r="GW1249" i="9"/>
  <c r="GX1249" i="9"/>
  <c r="GY1249" i="9"/>
  <c r="GZ1249" i="9"/>
  <c r="HA1249" i="9"/>
  <c r="HB1249" i="9"/>
  <c r="HC1249" i="9"/>
  <c r="HD1249" i="9"/>
  <c r="HE1249" i="9"/>
  <c r="HF1249" i="9"/>
  <c r="HG1249" i="9"/>
  <c r="HH1249" i="9"/>
  <c r="HI1249" i="9"/>
  <c r="HJ1249" i="9"/>
  <c r="HK1249" i="9"/>
  <c r="HL1249" i="9"/>
  <c r="HM1249" i="9"/>
  <c r="HN1249" i="9"/>
  <c r="HO1249" i="9"/>
  <c r="HP1249" i="9"/>
  <c r="HQ1249" i="9"/>
  <c r="HR1249" i="9"/>
  <c r="HS1249" i="9"/>
  <c r="HT1249" i="9"/>
  <c r="HU1249" i="9"/>
  <c r="HV1249" i="9"/>
  <c r="HW1249" i="9"/>
  <c r="HX1249" i="9"/>
  <c r="HY1249" i="9"/>
  <c r="HZ1249" i="9"/>
  <c r="IA1249" i="9"/>
  <c r="IB1249" i="9"/>
  <c r="IC1249" i="9"/>
  <c r="ID1249" i="9"/>
  <c r="IE1249" i="9"/>
  <c r="IF1249" i="9"/>
  <c r="IG1249" i="9"/>
  <c r="IH1249" i="9"/>
  <c r="II1249" i="9"/>
  <c r="IJ1249" i="9"/>
  <c r="IK1249" i="9"/>
  <c r="IL1249" i="9"/>
  <c r="IM1249" i="9"/>
  <c r="IN1249" i="9"/>
  <c r="IO1249" i="9"/>
  <c r="IP1249" i="9"/>
  <c r="IQ1249" i="9"/>
  <c r="IR1249" i="9"/>
  <c r="IS1249" i="9"/>
  <c r="IT1249" i="9"/>
  <c r="IU1249" i="9"/>
  <c r="IV1249" i="9"/>
  <c r="IW1249" i="9"/>
  <c r="IX1249" i="9"/>
  <c r="IY1249" i="9"/>
  <c r="IZ1249" i="9"/>
  <c r="JA1249" i="9"/>
  <c r="JB1249" i="9"/>
  <c r="JC1249" i="9"/>
  <c r="JD1249" i="9"/>
  <c r="JE1249" i="9"/>
  <c r="JF1249" i="9"/>
  <c r="JG1249" i="9"/>
  <c r="JH1249" i="9"/>
  <c r="JI1249" i="9"/>
  <c r="JJ1249" i="9"/>
  <c r="JK1249" i="9"/>
  <c r="JL1249" i="9"/>
  <c r="JM1249" i="9"/>
  <c r="JN1249" i="9"/>
  <c r="JO1249" i="9"/>
  <c r="JP1249" i="9"/>
  <c r="JQ1249" i="9"/>
  <c r="JR1249" i="9"/>
  <c r="JS1249" i="9"/>
  <c r="JT1249" i="9"/>
  <c r="JU1249" i="9"/>
  <c r="JV1249" i="9"/>
  <c r="JW1249" i="9"/>
  <c r="JX1249" i="9"/>
  <c r="JY1249" i="9"/>
  <c r="JZ1249" i="9"/>
  <c r="KA1249" i="9"/>
  <c r="KB1249" i="9"/>
  <c r="KC1249" i="9"/>
  <c r="KD1249" i="9"/>
  <c r="KE1249" i="9"/>
  <c r="KF1249" i="9"/>
  <c r="KG1249" i="9"/>
  <c r="KH1249" i="9"/>
  <c r="KI1249" i="9"/>
  <c r="KJ1249" i="9"/>
  <c r="KK1249" i="9"/>
  <c r="KL1249" i="9"/>
  <c r="KM1249" i="9"/>
  <c r="KN1249" i="9"/>
  <c r="KO1249" i="9"/>
  <c r="KP1249" i="9"/>
  <c r="KQ1249" i="9"/>
  <c r="KR1249" i="9"/>
  <c r="KS1249" i="9"/>
  <c r="KT1249" i="9"/>
  <c r="KU1249" i="9"/>
  <c r="KV1249" i="9"/>
  <c r="KW1249" i="9"/>
  <c r="KX1249" i="9"/>
  <c r="KY1249" i="9"/>
  <c r="KZ1249" i="9"/>
  <c r="LA1249" i="9"/>
  <c r="LB1249" i="9"/>
  <c r="LC1249" i="9"/>
  <c r="LD1249" i="9"/>
  <c r="LE1249" i="9"/>
  <c r="LF1249" i="9"/>
  <c r="LG1249" i="9"/>
  <c r="LH1249" i="9"/>
  <c r="LI1249" i="9"/>
  <c r="LJ1249" i="9"/>
  <c r="LK1249" i="9"/>
  <c r="LL1249" i="9"/>
  <c r="LM1249" i="9"/>
  <c r="LN1249" i="9"/>
  <c r="LO1249" i="9"/>
  <c r="LP1249" i="9"/>
  <c r="LQ1249" i="9"/>
  <c r="LR1249" i="9"/>
  <c r="LS1249" i="9"/>
  <c r="LT1249" i="9"/>
  <c r="LU1249" i="9"/>
  <c r="LV1249" i="9"/>
  <c r="LW1249" i="9"/>
  <c r="LX1249" i="9"/>
  <c r="LY1249" i="9"/>
  <c r="LZ1249" i="9"/>
  <c r="MA1249" i="9"/>
  <c r="MB1249" i="9"/>
  <c r="MC1249" i="9"/>
  <c r="MD1249" i="9"/>
  <c r="ME1249" i="9"/>
  <c r="MF1249" i="9"/>
  <c r="MG1249" i="9"/>
  <c r="MH1249" i="9"/>
  <c r="MI1249" i="9"/>
  <c r="MJ1249" i="9"/>
  <c r="MK1249" i="9"/>
  <c r="ML1249" i="9"/>
  <c r="MM1249" i="9"/>
  <c r="MN1249" i="9"/>
  <c r="MO1249" i="9"/>
  <c r="MP1249" i="9"/>
  <c r="MQ1249" i="9"/>
  <c r="MR1249" i="9"/>
  <c r="MS1249" i="9"/>
  <c r="MT1249" i="9"/>
  <c r="MU1249" i="9"/>
  <c r="MV1249" i="9"/>
  <c r="MW1249" i="9"/>
  <c r="MX1249" i="9"/>
  <c r="MY1249" i="9"/>
  <c r="MZ1249" i="9"/>
  <c r="NA1249" i="9"/>
  <c r="NB1249" i="9"/>
  <c r="NC1249" i="9"/>
  <c r="ND1249" i="9"/>
  <c r="NE1249" i="9"/>
  <c r="NF1249" i="9"/>
  <c r="NG1249" i="9"/>
  <c r="NH1249" i="9"/>
  <c r="NI1249" i="9"/>
  <c r="NJ1249" i="9"/>
  <c r="NK1249" i="9"/>
  <c r="NL1249" i="9"/>
  <c r="NM1249" i="9"/>
  <c r="NN1249" i="9"/>
  <c r="NO1249" i="9"/>
  <c r="NP1249" i="9"/>
  <c r="NQ1249" i="9"/>
  <c r="NR1249" i="9"/>
  <c r="NS1249" i="9"/>
  <c r="NT1249" i="9"/>
  <c r="NU1249" i="9"/>
  <c r="NV1249" i="9"/>
  <c r="NW1249" i="9"/>
  <c r="NX1249" i="9"/>
  <c r="NY1249" i="9"/>
  <c r="NZ1249" i="9"/>
  <c r="OA1249" i="9"/>
  <c r="OB1249" i="9"/>
  <c r="OC1249" i="9"/>
  <c r="OD1249" i="9"/>
  <c r="OE1249" i="9"/>
  <c r="OF1249" i="9"/>
  <c r="OG1249" i="9"/>
  <c r="OH1249" i="9"/>
  <c r="OI1249" i="9"/>
  <c r="OJ1249" i="9"/>
  <c r="OK1249" i="9"/>
  <c r="OL1249" i="9"/>
  <c r="OM1249" i="9"/>
  <c r="ON1249" i="9"/>
  <c r="OO1249" i="9"/>
  <c r="OP1249" i="9"/>
  <c r="OQ1249" i="9"/>
  <c r="OR1249" i="9"/>
  <c r="OS1249" i="9"/>
  <c r="OT1249" i="9"/>
  <c r="OU1249" i="9"/>
  <c r="OV1249" i="9"/>
  <c r="OW1249" i="9"/>
  <c r="OX1249" i="9"/>
  <c r="OY1249" i="9"/>
  <c r="OZ1249" i="9"/>
  <c r="PA1249" i="9"/>
  <c r="PB1249" i="9"/>
  <c r="PC1249" i="9"/>
  <c r="PD1249" i="9"/>
  <c r="PE1249" i="9"/>
  <c r="PF1249" i="9"/>
  <c r="PG1249" i="9"/>
  <c r="PH1249" i="9"/>
  <c r="PI1249" i="9"/>
  <c r="PJ1249" i="9"/>
  <c r="PK1249" i="9"/>
  <c r="PL1249" i="9"/>
  <c r="PM1249" i="9"/>
  <c r="PN1249" i="9"/>
  <c r="PO1249" i="9"/>
  <c r="PP1249" i="9"/>
  <c r="PQ1249" i="9"/>
  <c r="PR1249" i="9"/>
  <c r="PS1249" i="9"/>
  <c r="PT1249" i="9"/>
  <c r="PU1249" i="9"/>
  <c r="PV1249" i="9"/>
  <c r="PW1249" i="9"/>
  <c r="PX1249" i="9"/>
  <c r="PY1249" i="9"/>
  <c r="PZ1249" i="9"/>
  <c r="QA1249" i="9"/>
  <c r="QB1249" i="9"/>
  <c r="QC1249" i="9"/>
  <c r="QD1249" i="9"/>
  <c r="QE1249" i="9"/>
  <c r="QF1249" i="9"/>
  <c r="QG1249" i="9"/>
  <c r="QH1249" i="9"/>
  <c r="QI1249" i="9"/>
  <c r="QJ1249" i="9"/>
  <c r="QK1249" i="9"/>
  <c r="QL1249" i="9"/>
  <c r="QM1249" i="9"/>
  <c r="QN1249" i="9"/>
  <c r="QO1249" i="9"/>
  <c r="QP1249" i="9"/>
  <c r="QQ1249" i="9"/>
  <c r="QR1249" i="9"/>
  <c r="QS1249" i="9"/>
  <c r="QT1249" i="9"/>
  <c r="QU1249" i="9"/>
  <c r="QV1249" i="9"/>
  <c r="QW1249" i="9"/>
  <c r="QX1249" i="9"/>
  <c r="QY1249" i="9"/>
  <c r="QZ1249" i="9"/>
  <c r="RA1249" i="9"/>
  <c r="RB1249" i="9"/>
  <c r="RC1249" i="9"/>
  <c r="RD1249" i="9"/>
  <c r="RE1249" i="9"/>
  <c r="RF1249" i="9"/>
  <c r="RG1249" i="9"/>
  <c r="RH1249" i="9"/>
  <c r="RI1249" i="9"/>
  <c r="RJ1249" i="9"/>
  <c r="RK1249" i="9"/>
  <c r="RL1249" i="9"/>
  <c r="RM1249" i="9"/>
  <c r="RN1249" i="9"/>
  <c r="RO1249" i="9"/>
  <c r="RP1249" i="9"/>
  <c r="RQ1249" i="9"/>
  <c r="RR1249" i="9"/>
  <c r="RS1249" i="9"/>
  <c r="RT1249" i="9"/>
  <c r="RU1249" i="9"/>
  <c r="RV1249" i="9"/>
  <c r="RW1249" i="9"/>
  <c r="RX1249" i="9"/>
  <c r="RY1249" i="9"/>
  <c r="RZ1249" i="9"/>
  <c r="SA1249" i="9"/>
  <c r="SB1249" i="9"/>
  <c r="SC1249" i="9"/>
  <c r="SD1249" i="9"/>
  <c r="SE1249" i="9"/>
  <c r="SF1249" i="9"/>
  <c r="SG1249" i="9"/>
  <c r="SH1249" i="9"/>
  <c r="SI1249" i="9"/>
  <c r="SJ1249" i="9"/>
  <c r="SK1249" i="9"/>
  <c r="SL1249" i="9"/>
  <c r="SM1249" i="9"/>
  <c r="SN1249" i="9"/>
  <c r="SO1249" i="9"/>
  <c r="SP1249" i="9"/>
  <c r="SQ1249" i="9"/>
  <c r="SR1249" i="9"/>
  <c r="SS1249" i="9"/>
  <c r="ST1249" i="9"/>
  <c r="SU1249" i="9"/>
  <c r="SV1249" i="9"/>
  <c r="SW1249" i="9"/>
  <c r="SX1249" i="9"/>
  <c r="SY1249" i="9"/>
  <c r="SZ1249" i="9"/>
  <c r="TA1249" i="9"/>
  <c r="TB1249" i="9"/>
  <c r="TC1249" i="9"/>
  <c r="TD1249" i="9"/>
  <c r="TE1249" i="9"/>
  <c r="TF1249" i="9"/>
  <c r="TG1249" i="9"/>
  <c r="TH1249" i="9"/>
  <c r="TI1249" i="9"/>
  <c r="TJ1249" i="9"/>
  <c r="TK1249" i="9"/>
  <c r="TL1249" i="9"/>
  <c r="TM1249" i="9"/>
  <c r="TN1249" i="9"/>
  <c r="TO1249" i="9"/>
  <c r="TP1249" i="9"/>
  <c r="TQ1249" i="9"/>
  <c r="TR1249" i="9"/>
  <c r="TS1249" i="9"/>
  <c r="TT1249" i="9"/>
  <c r="TU1249" i="9"/>
  <c r="TV1249" i="9"/>
  <c r="TW1249" i="9"/>
  <c r="TX1249" i="9"/>
  <c r="TY1249" i="9"/>
  <c r="TZ1249" i="9"/>
  <c r="UA1249" i="9"/>
  <c r="UB1249" i="9"/>
  <c r="UC1249" i="9"/>
  <c r="UD1249" i="9"/>
  <c r="UE1249" i="9"/>
  <c r="UF1249" i="9"/>
  <c r="UG1249" i="9"/>
  <c r="UH1249" i="9"/>
  <c r="UI1249" i="9"/>
  <c r="UJ1249" i="9"/>
  <c r="UK1249" i="9"/>
  <c r="UL1249" i="9"/>
  <c r="UM1249" i="9"/>
  <c r="UN1249" i="9"/>
  <c r="UO1249" i="9"/>
  <c r="UP1249" i="9"/>
  <c r="UQ1249" i="9"/>
  <c r="UR1249" i="9"/>
  <c r="US1249" i="9"/>
  <c r="UT1249" i="9"/>
  <c r="UU1249" i="9"/>
  <c r="UV1249" i="9"/>
  <c r="UW1249" i="9"/>
  <c r="UX1249" i="9"/>
  <c r="UY1249" i="9"/>
  <c r="UZ1249" i="9"/>
  <c r="VA1249" i="9"/>
  <c r="VB1249" i="9"/>
  <c r="VC1249" i="9"/>
  <c r="VD1249" i="9"/>
  <c r="VE1249" i="9"/>
  <c r="VF1249" i="9"/>
  <c r="VG1249" i="9"/>
  <c r="VH1249" i="9"/>
  <c r="VI1249" i="9"/>
  <c r="VJ1249" i="9"/>
  <c r="VK1249" i="9"/>
  <c r="VL1249" i="9"/>
  <c r="VM1249" i="9"/>
  <c r="VN1249" i="9"/>
  <c r="VO1249" i="9"/>
  <c r="VP1249" i="9"/>
  <c r="VQ1249" i="9"/>
  <c r="VR1249" i="9"/>
  <c r="VS1249" i="9"/>
  <c r="VT1249" i="9"/>
  <c r="VU1249" i="9"/>
  <c r="VV1249" i="9"/>
  <c r="VW1249" i="9"/>
  <c r="VX1249" i="9"/>
  <c r="VY1249" i="9"/>
  <c r="VZ1249" i="9"/>
  <c r="WA1249" i="9"/>
  <c r="WB1249" i="9"/>
  <c r="WC1249" i="9"/>
  <c r="WD1249" i="9"/>
  <c r="WE1249" i="9"/>
  <c r="WF1249" i="9"/>
  <c r="WG1249" i="9"/>
  <c r="WH1249" i="9"/>
  <c r="WI1249" i="9"/>
  <c r="WJ1249" i="9"/>
  <c r="WK1249" i="9"/>
  <c r="WL1249" i="9"/>
  <c r="WM1249" i="9"/>
  <c r="WN1249" i="9"/>
  <c r="WO1249" i="9"/>
  <c r="WP1249" i="9"/>
  <c r="WQ1249" i="9"/>
  <c r="WR1249" i="9"/>
  <c r="WS1249" i="9"/>
  <c r="WT1249" i="9"/>
  <c r="WU1249" i="9"/>
  <c r="WV1249" i="9"/>
  <c r="WW1249" i="9"/>
  <c r="WX1249" i="9"/>
  <c r="WY1249" i="9"/>
  <c r="WZ1249" i="9"/>
  <c r="XA1249" i="9"/>
  <c r="XB1249" i="9"/>
  <c r="XC1249" i="9"/>
  <c r="XD1249" i="9"/>
  <c r="XE1249" i="9"/>
  <c r="XF1249" i="9"/>
  <c r="XG1249" i="9"/>
  <c r="XH1249" i="9"/>
  <c r="XI1249" i="9"/>
  <c r="XJ1249" i="9"/>
  <c r="XK1249" i="9"/>
  <c r="XL1249" i="9"/>
  <c r="XM1249" i="9"/>
  <c r="XN1249" i="9"/>
  <c r="XO1249" i="9"/>
  <c r="XP1249" i="9"/>
  <c r="XQ1249" i="9"/>
  <c r="XR1249" i="9"/>
  <c r="XS1249" i="9"/>
  <c r="XT1249" i="9"/>
  <c r="XU1249" i="9"/>
  <c r="XV1249" i="9"/>
  <c r="XW1249" i="9"/>
  <c r="XX1249" i="9"/>
  <c r="XY1249" i="9"/>
  <c r="XZ1249" i="9"/>
  <c r="YA1249" i="9"/>
  <c r="YB1249" i="9"/>
  <c r="YC1249" i="9"/>
  <c r="YD1249" i="9"/>
  <c r="YE1249" i="9"/>
  <c r="YF1249" i="9"/>
  <c r="YG1249" i="9"/>
  <c r="YH1249" i="9"/>
  <c r="YI1249" i="9"/>
  <c r="YJ1249" i="9"/>
  <c r="YK1249" i="9"/>
  <c r="YL1249" i="9"/>
  <c r="YM1249" i="9"/>
  <c r="YN1249" i="9"/>
  <c r="YO1249" i="9"/>
  <c r="YP1249" i="9"/>
  <c r="YQ1249" i="9"/>
  <c r="YR1249" i="9"/>
  <c r="YS1249" i="9"/>
  <c r="YT1249" i="9"/>
  <c r="YU1249" i="9"/>
  <c r="YV1249" i="9"/>
  <c r="YW1249" i="9"/>
  <c r="YX1249" i="9"/>
  <c r="YY1249" i="9"/>
  <c r="YZ1249" i="9"/>
  <c r="ZA1249" i="9"/>
  <c r="ZB1249" i="9"/>
  <c r="ZC1249" i="9"/>
  <c r="ZD1249" i="9"/>
  <c r="ZE1249" i="9"/>
  <c r="ZF1249" i="9"/>
  <c r="ZG1249" i="9"/>
  <c r="ZH1249" i="9"/>
  <c r="ZI1249" i="9"/>
  <c r="ZJ1249" i="9"/>
  <c r="ZK1249" i="9"/>
  <c r="ZL1249" i="9"/>
  <c r="ZM1249" i="9"/>
  <c r="ZN1249" i="9"/>
  <c r="ZO1249" i="9"/>
  <c r="ZP1249" i="9"/>
  <c r="ZQ1249" i="9"/>
  <c r="ZR1249" i="9"/>
  <c r="ZS1249" i="9"/>
  <c r="ZT1249" i="9"/>
  <c r="ZU1249" i="9"/>
  <c r="ZV1249" i="9"/>
  <c r="ZW1249" i="9"/>
  <c r="ZX1249" i="9"/>
  <c r="ZY1249" i="9"/>
  <c r="ZZ1249" i="9"/>
  <c r="AAA1249" i="9"/>
  <c r="AAB1249" i="9"/>
  <c r="AAC1249" i="9"/>
  <c r="AAD1249" i="9"/>
  <c r="AAE1249" i="9"/>
  <c r="AAF1249" i="9"/>
  <c r="AAG1249" i="9"/>
  <c r="AAH1249" i="9"/>
  <c r="AAI1249" i="9"/>
  <c r="AAJ1249" i="9"/>
  <c r="AAK1249" i="9"/>
  <c r="AAL1249" i="9"/>
  <c r="AAM1249" i="9"/>
  <c r="AAN1249" i="9"/>
  <c r="AAO1249" i="9"/>
  <c r="AAP1249" i="9"/>
  <c r="AAQ1249" i="9"/>
  <c r="AAR1249" i="9"/>
  <c r="AAS1249" i="9"/>
  <c r="AAT1249" i="9"/>
  <c r="AAU1249" i="9"/>
  <c r="AAV1249" i="9"/>
  <c r="AAW1249" i="9"/>
  <c r="AAX1249" i="9"/>
  <c r="AAY1249" i="9"/>
  <c r="AAZ1249" i="9"/>
  <c r="ABA1249" i="9"/>
  <c r="ABB1249" i="9"/>
  <c r="ABC1249" i="9"/>
  <c r="ABD1249" i="9"/>
  <c r="ABE1249" i="9"/>
  <c r="ABF1249" i="9"/>
  <c r="ABG1249" i="9"/>
  <c r="ABH1249" i="9"/>
  <c r="ABI1249" i="9"/>
  <c r="ABJ1249" i="9"/>
  <c r="ABK1249" i="9"/>
  <c r="ABL1249" i="9"/>
  <c r="ABM1249" i="9"/>
  <c r="ABN1249" i="9"/>
  <c r="ABO1249" i="9"/>
  <c r="ABP1249" i="9"/>
  <c r="ABQ1249" i="9"/>
  <c r="ABR1249" i="9"/>
  <c r="ABS1249" i="9"/>
  <c r="ABT1249" i="9"/>
  <c r="ABU1249" i="9"/>
  <c r="ABV1249" i="9"/>
  <c r="ABW1249" i="9"/>
  <c r="ABX1249" i="9"/>
  <c r="ABY1249" i="9"/>
  <c r="ABZ1249" i="9"/>
  <c r="ACA1249" i="9"/>
  <c r="ACB1249" i="9"/>
  <c r="ACC1249" i="9"/>
  <c r="ACD1249" i="9"/>
  <c r="ACE1249" i="9"/>
  <c r="ACF1249" i="9"/>
  <c r="ACG1249" i="9"/>
  <c r="ACH1249" i="9"/>
  <c r="ACI1249" i="9"/>
  <c r="ACJ1249" i="9"/>
  <c r="ACK1249" i="9"/>
  <c r="ACL1249" i="9"/>
  <c r="ACM1249" i="9"/>
  <c r="ACN1249" i="9"/>
  <c r="ACO1249" i="9"/>
  <c r="ACP1249" i="9"/>
  <c r="ACQ1249" i="9"/>
  <c r="ACR1249" i="9"/>
  <c r="ACS1249" i="9"/>
  <c r="ACT1249" i="9"/>
  <c r="ACU1249" i="9"/>
  <c r="ACV1249" i="9"/>
  <c r="ACW1249" i="9"/>
  <c r="ACX1249" i="9"/>
  <c r="ACY1249" i="9"/>
  <c r="ACZ1249" i="9"/>
  <c r="ADA1249" i="9"/>
  <c r="ADB1249" i="9"/>
  <c r="ADC1249" i="9"/>
  <c r="ADD1249" i="9"/>
  <c r="ADE1249" i="9"/>
  <c r="ADF1249" i="9"/>
  <c r="ADG1249" i="9"/>
  <c r="ADH1249" i="9"/>
  <c r="ADI1249" i="9"/>
  <c r="ADJ1249" i="9"/>
  <c r="ADK1249" i="9"/>
  <c r="ADL1249" i="9"/>
  <c r="ADM1249" i="9"/>
  <c r="ADN1249" i="9"/>
  <c r="ADO1249" i="9"/>
  <c r="ADP1249" i="9"/>
  <c r="ADQ1249" i="9"/>
  <c r="ADR1249" i="9"/>
  <c r="ADS1249" i="9"/>
  <c r="ADT1249" i="9"/>
  <c r="ADU1249" i="9"/>
  <c r="ADV1249" i="9"/>
  <c r="ADW1249" i="9"/>
  <c r="ADX1249" i="9"/>
  <c r="ADY1249" i="9"/>
  <c r="ADZ1249" i="9"/>
  <c r="AEA1249" i="9"/>
  <c r="AEB1249" i="9"/>
  <c r="AEC1249" i="9"/>
  <c r="AED1249" i="9"/>
  <c r="AEE1249" i="9"/>
  <c r="AEF1249" i="9"/>
  <c r="AEG1249" i="9"/>
  <c r="AEH1249" i="9"/>
  <c r="AEI1249" i="9"/>
  <c r="AEJ1249" i="9"/>
  <c r="AEK1249" i="9"/>
  <c r="AEL1249" i="9"/>
  <c r="AEM1249" i="9"/>
  <c r="AEN1249" i="9"/>
  <c r="AEO1249" i="9"/>
  <c r="AEP1249" i="9"/>
  <c r="AEQ1249" i="9"/>
  <c r="AER1249" i="9"/>
  <c r="AES1249" i="9"/>
  <c r="AET1249" i="9"/>
  <c r="AEU1249" i="9"/>
  <c r="AEV1249" i="9"/>
  <c r="AEW1249" i="9"/>
  <c r="AEX1249" i="9"/>
  <c r="AEY1249" i="9"/>
  <c r="AEZ1249" i="9"/>
  <c r="AFA1249" i="9"/>
  <c r="AFB1249" i="9"/>
  <c r="AFC1249" i="9"/>
  <c r="AFD1249" i="9"/>
  <c r="AFE1249" i="9"/>
  <c r="AFF1249" i="9"/>
  <c r="AFG1249" i="9"/>
  <c r="AFH1249" i="9"/>
  <c r="AFI1249" i="9"/>
  <c r="AFJ1249" i="9"/>
  <c r="AFK1249" i="9"/>
  <c r="AFL1249" i="9"/>
  <c r="AFM1249" i="9"/>
  <c r="AFN1249" i="9"/>
  <c r="AFO1249" i="9"/>
  <c r="AFP1249" i="9"/>
  <c r="CK1250" i="9"/>
  <c r="CL1250" i="9"/>
  <c r="CM1250" i="9"/>
  <c r="CN1250" i="9"/>
  <c r="CO1250" i="9"/>
  <c r="CP1250" i="9"/>
  <c r="CQ1250" i="9"/>
  <c r="CR1250" i="9"/>
  <c r="CS1250" i="9"/>
  <c r="CT1250" i="9"/>
  <c r="CU1250" i="9"/>
  <c r="CV1250" i="9"/>
  <c r="CW1250" i="9"/>
  <c r="CX1250" i="9"/>
  <c r="CY1250" i="9"/>
  <c r="CZ1250" i="9"/>
  <c r="DA1250" i="9"/>
  <c r="DB1250" i="9"/>
  <c r="DC1250" i="9"/>
  <c r="DD1250" i="9"/>
  <c r="DE1250" i="9"/>
  <c r="DF1250" i="9"/>
  <c r="DG1250" i="9"/>
  <c r="DH1250" i="9"/>
  <c r="DI1250" i="9"/>
  <c r="DJ1250" i="9"/>
  <c r="DK1250" i="9"/>
  <c r="DL1250" i="9"/>
  <c r="DM1250" i="9"/>
  <c r="DN1250" i="9"/>
  <c r="DO1250" i="9"/>
  <c r="DP1250" i="9"/>
  <c r="DQ1250" i="9"/>
  <c r="DR1250" i="9"/>
  <c r="DS1250" i="9"/>
  <c r="DT1250" i="9"/>
  <c r="DU1250" i="9"/>
  <c r="DV1250" i="9"/>
  <c r="DW1250" i="9"/>
  <c r="DX1250" i="9"/>
  <c r="DY1250" i="9"/>
  <c r="DZ1250" i="9"/>
  <c r="EA1250" i="9"/>
  <c r="EB1250" i="9"/>
  <c r="EC1250" i="9"/>
  <c r="ED1250" i="9"/>
  <c r="EE1250" i="9"/>
  <c r="EF1250" i="9"/>
  <c r="EG1250" i="9"/>
  <c r="EH1250" i="9"/>
  <c r="EI1250" i="9"/>
  <c r="EJ1250" i="9"/>
  <c r="EK1250" i="9"/>
  <c r="EL1250" i="9"/>
  <c r="EM1250" i="9"/>
  <c r="EN1250" i="9"/>
  <c r="EO1250" i="9"/>
  <c r="EP1250" i="9"/>
  <c r="EQ1250" i="9"/>
  <c r="ER1250" i="9"/>
  <c r="ES1250" i="9"/>
  <c r="ET1250" i="9"/>
  <c r="EU1250" i="9"/>
  <c r="EV1250" i="9"/>
  <c r="EW1250" i="9"/>
  <c r="EX1250" i="9"/>
  <c r="EY1250" i="9"/>
  <c r="EZ1250" i="9"/>
  <c r="FA1250" i="9"/>
  <c r="FB1250" i="9"/>
  <c r="FC1250" i="9"/>
  <c r="FD1250" i="9"/>
  <c r="FE1250" i="9"/>
  <c r="FF1250" i="9"/>
  <c r="FG1250" i="9"/>
  <c r="FH1250" i="9"/>
  <c r="FI1250" i="9"/>
  <c r="FJ1250" i="9"/>
  <c r="FK1250" i="9"/>
  <c r="FL1250" i="9"/>
  <c r="FM1250" i="9"/>
  <c r="FN1250" i="9"/>
  <c r="FO1250" i="9"/>
  <c r="FP1250" i="9"/>
  <c r="FQ1250" i="9"/>
  <c r="FR1250" i="9"/>
  <c r="FS1250" i="9"/>
  <c r="FT1250" i="9"/>
  <c r="FU1250" i="9"/>
  <c r="FV1250" i="9"/>
  <c r="FW1250" i="9"/>
  <c r="FX1250" i="9"/>
  <c r="FY1250" i="9"/>
  <c r="FZ1250" i="9"/>
  <c r="GA1250" i="9"/>
  <c r="GB1250" i="9"/>
  <c r="GC1250" i="9"/>
  <c r="GD1250" i="9"/>
  <c r="GE1250" i="9"/>
  <c r="GF1250" i="9"/>
  <c r="GG1250" i="9"/>
  <c r="GH1250" i="9"/>
  <c r="GI1250" i="9"/>
  <c r="GJ1250" i="9"/>
  <c r="GK1250" i="9"/>
  <c r="GL1250" i="9"/>
  <c r="GM1250" i="9"/>
  <c r="GN1250" i="9"/>
  <c r="GO1250" i="9"/>
  <c r="GP1250" i="9"/>
  <c r="GQ1250" i="9"/>
  <c r="GR1250" i="9"/>
  <c r="GS1250" i="9"/>
  <c r="GT1250" i="9"/>
  <c r="GU1250" i="9"/>
  <c r="GV1250" i="9"/>
  <c r="GW1250" i="9"/>
  <c r="GX1250" i="9"/>
  <c r="GY1250" i="9"/>
  <c r="GZ1250" i="9"/>
  <c r="HA1250" i="9"/>
  <c r="HB1250" i="9"/>
  <c r="HC1250" i="9"/>
  <c r="HD1250" i="9"/>
  <c r="HE1250" i="9"/>
  <c r="HF1250" i="9"/>
  <c r="HG1250" i="9"/>
  <c r="HH1250" i="9"/>
  <c r="HI1250" i="9"/>
  <c r="HJ1250" i="9"/>
  <c r="HK1250" i="9"/>
  <c r="HL1250" i="9"/>
  <c r="HM1250" i="9"/>
  <c r="HN1250" i="9"/>
  <c r="HO1250" i="9"/>
  <c r="HP1250" i="9"/>
  <c r="HQ1250" i="9"/>
  <c r="HR1250" i="9"/>
  <c r="HS1250" i="9"/>
  <c r="HT1250" i="9"/>
  <c r="HU1250" i="9"/>
  <c r="HV1250" i="9"/>
  <c r="HW1250" i="9"/>
  <c r="HX1250" i="9"/>
  <c r="HY1250" i="9"/>
  <c r="HZ1250" i="9"/>
  <c r="IA1250" i="9"/>
  <c r="IB1250" i="9"/>
  <c r="IC1250" i="9"/>
  <c r="ID1250" i="9"/>
  <c r="IE1250" i="9"/>
  <c r="IF1250" i="9"/>
  <c r="IG1250" i="9"/>
  <c r="IH1250" i="9"/>
  <c r="II1250" i="9"/>
  <c r="IJ1250" i="9"/>
  <c r="IK1250" i="9"/>
  <c r="IL1250" i="9"/>
  <c r="IM1250" i="9"/>
  <c r="IN1250" i="9"/>
  <c r="IO1250" i="9"/>
  <c r="IP1250" i="9"/>
  <c r="IQ1250" i="9"/>
  <c r="IR1250" i="9"/>
  <c r="IS1250" i="9"/>
  <c r="IT1250" i="9"/>
  <c r="IU1250" i="9"/>
  <c r="IV1250" i="9"/>
  <c r="IW1250" i="9"/>
  <c r="IX1250" i="9"/>
  <c r="IY1250" i="9"/>
  <c r="IZ1250" i="9"/>
  <c r="JA1250" i="9"/>
  <c r="JB1250" i="9"/>
  <c r="JC1250" i="9"/>
  <c r="JD1250" i="9"/>
  <c r="JE1250" i="9"/>
  <c r="JF1250" i="9"/>
  <c r="JG1250" i="9"/>
  <c r="JH1250" i="9"/>
  <c r="JI1250" i="9"/>
  <c r="JJ1250" i="9"/>
  <c r="JK1250" i="9"/>
  <c r="JL1250" i="9"/>
  <c r="JM1250" i="9"/>
  <c r="JN1250" i="9"/>
  <c r="JO1250" i="9"/>
  <c r="JP1250" i="9"/>
  <c r="JQ1250" i="9"/>
  <c r="JR1250" i="9"/>
  <c r="JS1250" i="9"/>
  <c r="JT1250" i="9"/>
  <c r="JU1250" i="9"/>
  <c r="JV1250" i="9"/>
  <c r="JW1250" i="9"/>
  <c r="JX1250" i="9"/>
  <c r="JY1250" i="9"/>
  <c r="JZ1250" i="9"/>
  <c r="KA1250" i="9"/>
  <c r="KB1250" i="9"/>
  <c r="KC1250" i="9"/>
  <c r="KD1250" i="9"/>
  <c r="KE1250" i="9"/>
  <c r="KF1250" i="9"/>
  <c r="KG1250" i="9"/>
  <c r="KH1250" i="9"/>
  <c r="KI1250" i="9"/>
  <c r="KJ1250" i="9"/>
  <c r="KK1250" i="9"/>
  <c r="KL1250" i="9"/>
  <c r="KM1250" i="9"/>
  <c r="KN1250" i="9"/>
  <c r="KO1250" i="9"/>
  <c r="KP1250" i="9"/>
  <c r="KQ1250" i="9"/>
  <c r="KR1250" i="9"/>
  <c r="KS1250" i="9"/>
  <c r="KT1250" i="9"/>
  <c r="KU1250" i="9"/>
  <c r="KV1250" i="9"/>
  <c r="KW1250" i="9"/>
  <c r="KX1250" i="9"/>
  <c r="KY1250" i="9"/>
  <c r="KZ1250" i="9"/>
  <c r="LA1250" i="9"/>
  <c r="LB1250" i="9"/>
  <c r="LC1250" i="9"/>
  <c r="LD1250" i="9"/>
  <c r="LE1250" i="9"/>
  <c r="LF1250" i="9"/>
  <c r="LG1250" i="9"/>
  <c r="LH1250" i="9"/>
  <c r="LI1250" i="9"/>
  <c r="LJ1250" i="9"/>
  <c r="LK1250" i="9"/>
  <c r="LL1250" i="9"/>
  <c r="LM1250" i="9"/>
  <c r="LN1250" i="9"/>
  <c r="LO1250" i="9"/>
  <c r="LP1250" i="9"/>
  <c r="LQ1250" i="9"/>
  <c r="LR1250" i="9"/>
  <c r="LS1250" i="9"/>
  <c r="LT1250" i="9"/>
  <c r="LU1250" i="9"/>
  <c r="LV1250" i="9"/>
  <c r="LW1250" i="9"/>
  <c r="LX1250" i="9"/>
  <c r="LY1250" i="9"/>
  <c r="LZ1250" i="9"/>
  <c r="MA1250" i="9"/>
  <c r="MB1250" i="9"/>
  <c r="MC1250" i="9"/>
  <c r="MD1250" i="9"/>
  <c r="ME1250" i="9"/>
  <c r="MF1250" i="9"/>
  <c r="MG1250" i="9"/>
  <c r="MH1250" i="9"/>
  <c r="MI1250" i="9"/>
  <c r="MJ1250" i="9"/>
  <c r="MK1250" i="9"/>
  <c r="ML1250" i="9"/>
  <c r="MM1250" i="9"/>
  <c r="MN1250" i="9"/>
  <c r="MO1250" i="9"/>
  <c r="MP1250" i="9"/>
  <c r="MQ1250" i="9"/>
  <c r="MR1250" i="9"/>
  <c r="MS1250" i="9"/>
  <c r="MT1250" i="9"/>
  <c r="MU1250" i="9"/>
  <c r="MV1250" i="9"/>
  <c r="MW1250" i="9"/>
  <c r="MX1250" i="9"/>
  <c r="MY1250" i="9"/>
  <c r="MZ1250" i="9"/>
  <c r="NA1250" i="9"/>
  <c r="NB1250" i="9"/>
  <c r="NC1250" i="9"/>
  <c r="ND1250" i="9"/>
  <c r="NE1250" i="9"/>
  <c r="NF1250" i="9"/>
  <c r="NG1250" i="9"/>
  <c r="NH1250" i="9"/>
  <c r="NI1250" i="9"/>
  <c r="NJ1250" i="9"/>
  <c r="NK1250" i="9"/>
  <c r="NL1250" i="9"/>
  <c r="NM1250" i="9"/>
  <c r="NN1250" i="9"/>
  <c r="NO1250" i="9"/>
  <c r="NP1250" i="9"/>
  <c r="NQ1250" i="9"/>
  <c r="NR1250" i="9"/>
  <c r="NS1250" i="9"/>
  <c r="NT1250" i="9"/>
  <c r="NU1250" i="9"/>
  <c r="NV1250" i="9"/>
  <c r="NW1250" i="9"/>
  <c r="NX1250" i="9"/>
  <c r="NY1250" i="9"/>
  <c r="NZ1250" i="9"/>
  <c r="OA1250" i="9"/>
  <c r="OB1250" i="9"/>
  <c r="OC1250" i="9"/>
  <c r="OD1250" i="9"/>
  <c r="OE1250" i="9"/>
  <c r="OF1250" i="9"/>
  <c r="OG1250" i="9"/>
  <c r="OH1250" i="9"/>
  <c r="OI1250" i="9"/>
  <c r="OJ1250" i="9"/>
  <c r="OK1250" i="9"/>
  <c r="OL1250" i="9"/>
  <c r="OM1250" i="9"/>
  <c r="ON1250" i="9"/>
  <c r="OO1250" i="9"/>
  <c r="OP1250" i="9"/>
  <c r="OQ1250" i="9"/>
  <c r="OR1250" i="9"/>
  <c r="OS1250" i="9"/>
  <c r="OT1250" i="9"/>
  <c r="OU1250" i="9"/>
  <c r="OV1250" i="9"/>
  <c r="OW1250" i="9"/>
  <c r="OX1250" i="9"/>
  <c r="OY1250" i="9"/>
  <c r="OZ1250" i="9"/>
  <c r="PA1250" i="9"/>
  <c r="PB1250" i="9"/>
  <c r="PC1250" i="9"/>
  <c r="PD1250" i="9"/>
  <c r="PE1250" i="9"/>
  <c r="PF1250" i="9"/>
  <c r="PG1250" i="9"/>
  <c r="PH1250" i="9"/>
  <c r="PI1250" i="9"/>
  <c r="PJ1250" i="9"/>
  <c r="PK1250" i="9"/>
  <c r="PL1250" i="9"/>
  <c r="PM1250" i="9"/>
  <c r="PN1250" i="9"/>
  <c r="PO1250" i="9"/>
  <c r="PP1250" i="9"/>
  <c r="PQ1250" i="9"/>
  <c r="PR1250" i="9"/>
  <c r="PS1250" i="9"/>
  <c r="PT1250" i="9"/>
  <c r="PU1250" i="9"/>
  <c r="PV1250" i="9"/>
  <c r="PW1250" i="9"/>
  <c r="PX1250" i="9"/>
  <c r="PY1250" i="9"/>
  <c r="PZ1250" i="9"/>
  <c r="QA1250" i="9"/>
  <c r="QB1250" i="9"/>
  <c r="QC1250" i="9"/>
  <c r="QD1250" i="9"/>
  <c r="QE1250" i="9"/>
  <c r="QF1250" i="9"/>
  <c r="QG1250" i="9"/>
  <c r="QH1250" i="9"/>
  <c r="QI1250" i="9"/>
  <c r="QJ1250" i="9"/>
  <c r="QK1250" i="9"/>
  <c r="QL1250" i="9"/>
  <c r="QM1250" i="9"/>
  <c r="QN1250" i="9"/>
  <c r="QO1250" i="9"/>
  <c r="QP1250" i="9"/>
  <c r="QQ1250" i="9"/>
  <c r="QR1250" i="9"/>
  <c r="QS1250" i="9"/>
  <c r="QT1250" i="9"/>
  <c r="QU1250" i="9"/>
  <c r="QV1250" i="9"/>
  <c r="QW1250" i="9"/>
  <c r="QX1250" i="9"/>
  <c r="QY1250" i="9"/>
  <c r="QZ1250" i="9"/>
  <c r="RA1250" i="9"/>
  <c r="RB1250" i="9"/>
  <c r="RC1250" i="9"/>
  <c r="RD1250" i="9"/>
  <c r="RE1250" i="9"/>
  <c r="RF1250" i="9"/>
  <c r="RG1250" i="9"/>
  <c r="RH1250" i="9"/>
  <c r="RI1250" i="9"/>
  <c r="RJ1250" i="9"/>
  <c r="RK1250" i="9"/>
  <c r="RL1250" i="9"/>
  <c r="RM1250" i="9"/>
  <c r="RN1250" i="9"/>
  <c r="RO1250" i="9"/>
  <c r="RP1250" i="9"/>
  <c r="RQ1250" i="9"/>
  <c r="RR1250" i="9"/>
  <c r="RS1250" i="9"/>
  <c r="RT1250" i="9"/>
  <c r="RU1250" i="9"/>
  <c r="RV1250" i="9"/>
  <c r="RW1250" i="9"/>
  <c r="RX1250" i="9"/>
  <c r="RY1250" i="9"/>
  <c r="RZ1250" i="9"/>
  <c r="SA1250" i="9"/>
  <c r="SB1250" i="9"/>
  <c r="SC1250" i="9"/>
  <c r="SD1250" i="9"/>
  <c r="SE1250" i="9"/>
  <c r="SF1250" i="9"/>
  <c r="SG1250" i="9"/>
  <c r="SH1250" i="9"/>
  <c r="SI1250" i="9"/>
  <c r="SJ1250" i="9"/>
  <c r="SK1250" i="9"/>
  <c r="SL1250" i="9"/>
  <c r="SM1250" i="9"/>
  <c r="SN1250" i="9"/>
  <c r="SO1250" i="9"/>
  <c r="SP1250" i="9"/>
  <c r="SQ1250" i="9"/>
  <c r="SR1250" i="9"/>
  <c r="SS1250" i="9"/>
  <c r="ST1250" i="9"/>
  <c r="SU1250" i="9"/>
  <c r="SV1250" i="9"/>
  <c r="SW1250" i="9"/>
  <c r="SX1250" i="9"/>
  <c r="SY1250" i="9"/>
  <c r="SZ1250" i="9"/>
  <c r="TA1250" i="9"/>
  <c r="TB1250" i="9"/>
  <c r="TC1250" i="9"/>
  <c r="TD1250" i="9"/>
  <c r="TE1250" i="9"/>
  <c r="TF1250" i="9"/>
  <c r="TG1250" i="9"/>
  <c r="TH1250" i="9"/>
  <c r="TI1250" i="9"/>
  <c r="TJ1250" i="9"/>
  <c r="TK1250" i="9"/>
  <c r="TL1250" i="9"/>
  <c r="TM1250" i="9"/>
  <c r="TN1250" i="9"/>
  <c r="TO1250" i="9"/>
  <c r="TP1250" i="9"/>
  <c r="TQ1250" i="9"/>
  <c r="TR1250" i="9"/>
  <c r="TS1250" i="9"/>
  <c r="TT1250" i="9"/>
  <c r="TU1250" i="9"/>
  <c r="TV1250" i="9"/>
  <c r="TW1250" i="9"/>
  <c r="TX1250" i="9"/>
  <c r="TY1250" i="9"/>
  <c r="TZ1250" i="9"/>
  <c r="UA1250" i="9"/>
  <c r="UB1250" i="9"/>
  <c r="UC1250" i="9"/>
  <c r="UD1250" i="9"/>
  <c r="UE1250" i="9"/>
  <c r="UF1250" i="9"/>
  <c r="UG1250" i="9"/>
  <c r="UH1250" i="9"/>
  <c r="UI1250" i="9"/>
  <c r="UJ1250" i="9"/>
  <c r="UK1250" i="9"/>
  <c r="UL1250" i="9"/>
  <c r="UM1250" i="9"/>
  <c r="UN1250" i="9"/>
  <c r="UO1250" i="9"/>
  <c r="UP1250" i="9"/>
  <c r="UQ1250" i="9"/>
  <c r="UR1250" i="9"/>
  <c r="US1250" i="9"/>
  <c r="UT1250" i="9"/>
  <c r="UU1250" i="9"/>
  <c r="UV1250" i="9"/>
  <c r="UW1250" i="9"/>
  <c r="UX1250" i="9"/>
  <c r="UY1250" i="9"/>
  <c r="UZ1250" i="9"/>
  <c r="VA1250" i="9"/>
  <c r="VB1250" i="9"/>
  <c r="VC1250" i="9"/>
  <c r="VD1250" i="9"/>
  <c r="VE1250" i="9"/>
  <c r="VF1250" i="9"/>
  <c r="VG1250" i="9"/>
  <c r="VH1250" i="9"/>
  <c r="VI1250" i="9"/>
  <c r="VJ1250" i="9"/>
  <c r="VK1250" i="9"/>
  <c r="VL1250" i="9"/>
  <c r="VM1250" i="9"/>
  <c r="VN1250" i="9"/>
  <c r="VO1250" i="9"/>
  <c r="VP1250" i="9"/>
  <c r="VQ1250" i="9"/>
  <c r="VR1250" i="9"/>
  <c r="VS1250" i="9"/>
  <c r="VT1250" i="9"/>
  <c r="VU1250" i="9"/>
  <c r="VV1250" i="9"/>
  <c r="VW1250" i="9"/>
  <c r="VX1250" i="9"/>
  <c r="VY1250" i="9"/>
  <c r="VZ1250" i="9"/>
  <c r="WA1250" i="9"/>
  <c r="WB1250" i="9"/>
  <c r="WC1250" i="9"/>
  <c r="WD1250" i="9"/>
  <c r="WE1250" i="9"/>
  <c r="WF1250" i="9"/>
  <c r="WG1250" i="9"/>
  <c r="WH1250" i="9"/>
  <c r="WI1250" i="9"/>
  <c r="WJ1250" i="9"/>
  <c r="WK1250" i="9"/>
  <c r="WL1250" i="9"/>
  <c r="WM1250" i="9"/>
  <c r="WN1250" i="9"/>
  <c r="WO1250" i="9"/>
  <c r="WP1250" i="9"/>
  <c r="WQ1250" i="9"/>
  <c r="WR1250" i="9"/>
  <c r="WS1250" i="9"/>
  <c r="WT1250" i="9"/>
  <c r="WU1250" i="9"/>
  <c r="WV1250" i="9"/>
  <c r="WW1250" i="9"/>
  <c r="WX1250" i="9"/>
  <c r="WY1250" i="9"/>
  <c r="WZ1250" i="9"/>
  <c r="XA1250" i="9"/>
  <c r="XB1250" i="9"/>
  <c r="XC1250" i="9"/>
  <c r="XD1250" i="9"/>
  <c r="XE1250" i="9"/>
  <c r="XF1250" i="9"/>
  <c r="XG1250" i="9"/>
  <c r="XH1250" i="9"/>
  <c r="XI1250" i="9"/>
  <c r="XJ1250" i="9"/>
  <c r="XK1250" i="9"/>
  <c r="XL1250" i="9"/>
  <c r="XM1250" i="9"/>
  <c r="XN1250" i="9"/>
  <c r="XO1250" i="9"/>
  <c r="XP1250" i="9"/>
  <c r="XQ1250" i="9"/>
  <c r="XR1250" i="9"/>
  <c r="XS1250" i="9"/>
  <c r="XT1250" i="9"/>
  <c r="XU1250" i="9"/>
  <c r="XV1250" i="9"/>
  <c r="XW1250" i="9"/>
  <c r="XX1250" i="9"/>
  <c r="XY1250" i="9"/>
  <c r="XZ1250" i="9"/>
  <c r="YA1250" i="9"/>
  <c r="YB1250" i="9"/>
  <c r="YC1250" i="9"/>
  <c r="YD1250" i="9"/>
  <c r="YE1250" i="9"/>
  <c r="YF1250" i="9"/>
  <c r="YG1250" i="9"/>
  <c r="YH1250" i="9"/>
  <c r="YI1250" i="9"/>
  <c r="YJ1250" i="9"/>
  <c r="YK1250" i="9"/>
  <c r="YL1250" i="9"/>
  <c r="YM1250" i="9"/>
  <c r="YN1250" i="9"/>
  <c r="YO1250" i="9"/>
  <c r="YP1250" i="9"/>
  <c r="YQ1250" i="9"/>
  <c r="YR1250" i="9"/>
  <c r="YS1250" i="9"/>
  <c r="YT1250" i="9"/>
  <c r="YU1250" i="9"/>
  <c r="YV1250" i="9"/>
  <c r="YW1250" i="9"/>
  <c r="YX1250" i="9"/>
  <c r="YY1250" i="9"/>
  <c r="YZ1250" i="9"/>
  <c r="ZA1250" i="9"/>
  <c r="ZB1250" i="9"/>
  <c r="ZC1250" i="9"/>
  <c r="ZD1250" i="9"/>
  <c r="ZE1250" i="9"/>
  <c r="ZF1250" i="9"/>
  <c r="ZG1250" i="9"/>
  <c r="ZH1250" i="9"/>
  <c r="ZI1250" i="9"/>
  <c r="ZJ1250" i="9"/>
  <c r="ZK1250" i="9"/>
  <c r="ZL1250" i="9"/>
  <c r="ZM1250" i="9"/>
  <c r="ZN1250" i="9"/>
  <c r="ZO1250" i="9"/>
  <c r="ZP1250" i="9"/>
  <c r="ZQ1250" i="9"/>
  <c r="ZR1250" i="9"/>
  <c r="ZS1250" i="9"/>
  <c r="ZT1250" i="9"/>
  <c r="ZU1250" i="9"/>
  <c r="ZV1250" i="9"/>
  <c r="ZW1250" i="9"/>
  <c r="ZX1250" i="9"/>
  <c r="ZY1250" i="9"/>
  <c r="ZZ1250" i="9"/>
  <c r="AAA1250" i="9"/>
  <c r="AAB1250" i="9"/>
  <c r="AAC1250" i="9"/>
  <c r="AAD1250" i="9"/>
  <c r="AAE1250" i="9"/>
  <c r="AAF1250" i="9"/>
  <c r="AAG1250" i="9"/>
  <c r="AAH1250" i="9"/>
  <c r="AAI1250" i="9"/>
  <c r="AAJ1250" i="9"/>
  <c r="AAK1250" i="9"/>
  <c r="AAL1250" i="9"/>
  <c r="AAM1250" i="9"/>
  <c r="AAN1250" i="9"/>
  <c r="AAO1250" i="9"/>
  <c r="AAP1250" i="9"/>
  <c r="AAQ1250" i="9"/>
  <c r="AAR1250" i="9"/>
  <c r="AAS1250" i="9"/>
  <c r="AAT1250" i="9"/>
  <c r="AAU1250" i="9"/>
  <c r="AAV1250" i="9"/>
  <c r="AAW1250" i="9"/>
  <c r="AAX1250" i="9"/>
  <c r="AAY1250" i="9"/>
  <c r="AAZ1250" i="9"/>
  <c r="ABA1250" i="9"/>
  <c r="ABB1250" i="9"/>
  <c r="ABC1250" i="9"/>
  <c r="ABD1250" i="9"/>
  <c r="ABE1250" i="9"/>
  <c r="ABF1250" i="9"/>
  <c r="ABG1250" i="9"/>
  <c r="ABH1250" i="9"/>
  <c r="ABI1250" i="9"/>
  <c r="ABJ1250" i="9"/>
  <c r="ABK1250" i="9"/>
  <c r="ABL1250" i="9"/>
  <c r="ABM1250" i="9"/>
  <c r="ABN1250" i="9"/>
  <c r="ABO1250" i="9"/>
  <c r="ABP1250" i="9"/>
  <c r="ABQ1250" i="9"/>
  <c r="ABR1250" i="9"/>
  <c r="ABS1250" i="9"/>
  <c r="ABT1250" i="9"/>
  <c r="ABU1250" i="9"/>
  <c r="ABV1250" i="9"/>
  <c r="ABW1250" i="9"/>
  <c r="ABX1250" i="9"/>
  <c r="ABY1250" i="9"/>
  <c r="ABZ1250" i="9"/>
  <c r="ACA1250" i="9"/>
  <c r="ACB1250" i="9"/>
  <c r="ACC1250" i="9"/>
  <c r="ACD1250" i="9"/>
  <c r="ACE1250" i="9"/>
  <c r="ACF1250" i="9"/>
  <c r="ACG1250" i="9"/>
  <c r="ACH1250" i="9"/>
  <c r="ACI1250" i="9"/>
  <c r="ACJ1250" i="9"/>
  <c r="ACK1250" i="9"/>
  <c r="ACL1250" i="9"/>
  <c r="ACM1250" i="9"/>
  <c r="ACN1250" i="9"/>
  <c r="ACO1250" i="9"/>
  <c r="ACP1250" i="9"/>
  <c r="ACQ1250" i="9"/>
  <c r="ACR1250" i="9"/>
  <c r="ACS1250" i="9"/>
  <c r="ACT1250" i="9"/>
  <c r="ACU1250" i="9"/>
  <c r="ACV1250" i="9"/>
  <c r="ACW1250" i="9"/>
  <c r="ACX1250" i="9"/>
  <c r="ACY1250" i="9"/>
  <c r="ACZ1250" i="9"/>
  <c r="ADA1250" i="9"/>
  <c r="ADB1250" i="9"/>
  <c r="ADC1250" i="9"/>
  <c r="ADD1250" i="9"/>
  <c r="ADE1250" i="9"/>
  <c r="ADF1250" i="9"/>
  <c r="ADG1250" i="9"/>
  <c r="ADH1250" i="9"/>
  <c r="ADI1250" i="9"/>
  <c r="ADJ1250" i="9"/>
  <c r="ADK1250" i="9"/>
  <c r="ADL1250" i="9"/>
  <c r="ADM1250" i="9"/>
  <c r="ADN1250" i="9"/>
  <c r="ADO1250" i="9"/>
  <c r="ADP1250" i="9"/>
  <c r="ADQ1250" i="9"/>
  <c r="ADR1250" i="9"/>
  <c r="ADS1250" i="9"/>
  <c r="ADT1250" i="9"/>
  <c r="ADU1250" i="9"/>
  <c r="ADV1250" i="9"/>
  <c r="ADW1250" i="9"/>
  <c r="ADX1250" i="9"/>
  <c r="ADY1250" i="9"/>
  <c r="ADZ1250" i="9"/>
  <c r="AEA1250" i="9"/>
  <c r="AEB1250" i="9"/>
  <c r="AEC1250" i="9"/>
  <c r="AED1250" i="9"/>
  <c r="AEE1250" i="9"/>
  <c r="AEF1250" i="9"/>
  <c r="AEG1250" i="9"/>
  <c r="AEH1250" i="9"/>
  <c r="AEI1250" i="9"/>
  <c r="AEJ1250" i="9"/>
  <c r="AEK1250" i="9"/>
  <c r="AEL1250" i="9"/>
  <c r="AEM1250" i="9"/>
  <c r="AEN1250" i="9"/>
  <c r="AEO1250" i="9"/>
  <c r="AEP1250" i="9"/>
  <c r="AEQ1250" i="9"/>
  <c r="AER1250" i="9"/>
  <c r="AES1250" i="9"/>
  <c r="AET1250" i="9"/>
  <c r="AEU1250" i="9"/>
  <c r="AEV1250" i="9"/>
  <c r="AEW1250" i="9"/>
  <c r="AEX1250" i="9"/>
  <c r="AEY1250" i="9"/>
  <c r="AEZ1250" i="9"/>
  <c r="AFA1250" i="9"/>
  <c r="AFB1250" i="9"/>
  <c r="AFC1250" i="9"/>
  <c r="AFD1250" i="9"/>
  <c r="AFE1250" i="9"/>
  <c r="AFF1250" i="9"/>
  <c r="AFG1250" i="9"/>
  <c r="AFH1250" i="9"/>
  <c r="AFI1250" i="9"/>
  <c r="AFJ1250" i="9"/>
  <c r="AFK1250" i="9"/>
  <c r="AFL1250" i="9"/>
  <c r="AFM1250" i="9"/>
  <c r="AFN1250" i="9"/>
  <c r="AFO1250" i="9"/>
  <c r="AFP1250" i="9"/>
  <c r="CK1251" i="9"/>
  <c r="CL1251" i="9"/>
  <c r="CM1251" i="9"/>
  <c r="CN1251" i="9"/>
  <c r="CO1251" i="9"/>
  <c r="CP1251" i="9"/>
  <c r="CQ1251" i="9"/>
  <c r="CR1251" i="9"/>
  <c r="CS1251" i="9"/>
  <c r="CT1251" i="9"/>
  <c r="CU1251" i="9"/>
  <c r="CV1251" i="9"/>
  <c r="CW1251" i="9"/>
  <c r="CX1251" i="9"/>
  <c r="CY1251" i="9"/>
  <c r="CZ1251" i="9"/>
  <c r="DA1251" i="9"/>
  <c r="DB1251" i="9"/>
  <c r="DC1251" i="9"/>
  <c r="DD1251" i="9"/>
  <c r="DE1251" i="9"/>
  <c r="DF1251" i="9"/>
  <c r="DG1251" i="9"/>
  <c r="DH1251" i="9"/>
  <c r="DI1251" i="9"/>
  <c r="DJ1251" i="9"/>
  <c r="DK1251" i="9"/>
  <c r="DL1251" i="9"/>
  <c r="DM1251" i="9"/>
  <c r="DN1251" i="9"/>
  <c r="DO1251" i="9"/>
  <c r="DP1251" i="9"/>
  <c r="DQ1251" i="9"/>
  <c r="DR1251" i="9"/>
  <c r="DS1251" i="9"/>
  <c r="DT1251" i="9"/>
  <c r="DU1251" i="9"/>
  <c r="DV1251" i="9"/>
  <c r="DW1251" i="9"/>
  <c r="DX1251" i="9"/>
  <c r="DY1251" i="9"/>
  <c r="DZ1251" i="9"/>
  <c r="EA1251" i="9"/>
  <c r="EB1251" i="9"/>
  <c r="EC1251" i="9"/>
  <c r="ED1251" i="9"/>
  <c r="EE1251" i="9"/>
  <c r="EF1251" i="9"/>
  <c r="EG1251" i="9"/>
  <c r="EH1251" i="9"/>
  <c r="EI1251" i="9"/>
  <c r="EJ1251" i="9"/>
  <c r="EK1251" i="9"/>
  <c r="EL1251" i="9"/>
  <c r="EM1251" i="9"/>
  <c r="EN1251" i="9"/>
  <c r="EO1251" i="9"/>
  <c r="EP1251" i="9"/>
  <c r="EQ1251" i="9"/>
  <c r="ER1251" i="9"/>
  <c r="ES1251" i="9"/>
  <c r="ET1251" i="9"/>
  <c r="EU1251" i="9"/>
  <c r="EV1251" i="9"/>
  <c r="EW1251" i="9"/>
  <c r="EX1251" i="9"/>
  <c r="EY1251" i="9"/>
  <c r="EZ1251" i="9"/>
  <c r="FA1251" i="9"/>
  <c r="FB1251" i="9"/>
  <c r="FC1251" i="9"/>
  <c r="FD1251" i="9"/>
  <c r="FE1251" i="9"/>
  <c r="FF1251" i="9"/>
  <c r="FG1251" i="9"/>
  <c r="FH1251" i="9"/>
  <c r="FI1251" i="9"/>
  <c r="FJ1251" i="9"/>
  <c r="FK1251" i="9"/>
  <c r="FL1251" i="9"/>
  <c r="FM1251" i="9"/>
  <c r="FN1251" i="9"/>
  <c r="FO1251" i="9"/>
  <c r="FP1251" i="9"/>
  <c r="FQ1251" i="9"/>
  <c r="FR1251" i="9"/>
  <c r="FS1251" i="9"/>
  <c r="FT1251" i="9"/>
  <c r="FU1251" i="9"/>
  <c r="FV1251" i="9"/>
  <c r="FW1251" i="9"/>
  <c r="FX1251" i="9"/>
  <c r="FY1251" i="9"/>
  <c r="FZ1251" i="9"/>
  <c r="GA1251" i="9"/>
  <c r="GB1251" i="9"/>
  <c r="GC1251" i="9"/>
  <c r="GD1251" i="9"/>
  <c r="GE1251" i="9"/>
  <c r="GF1251" i="9"/>
  <c r="GG1251" i="9"/>
  <c r="GH1251" i="9"/>
  <c r="GI1251" i="9"/>
  <c r="GJ1251" i="9"/>
  <c r="GK1251" i="9"/>
  <c r="GL1251" i="9"/>
  <c r="GM1251" i="9"/>
  <c r="GN1251" i="9"/>
  <c r="GO1251" i="9"/>
  <c r="GP1251" i="9"/>
  <c r="GQ1251" i="9"/>
  <c r="GR1251" i="9"/>
  <c r="GS1251" i="9"/>
  <c r="GT1251" i="9"/>
  <c r="GU1251" i="9"/>
  <c r="GV1251" i="9"/>
  <c r="GW1251" i="9"/>
  <c r="GX1251" i="9"/>
  <c r="GY1251" i="9"/>
  <c r="GZ1251" i="9"/>
  <c r="HA1251" i="9"/>
  <c r="HB1251" i="9"/>
  <c r="HC1251" i="9"/>
  <c r="HD1251" i="9"/>
  <c r="HE1251" i="9"/>
  <c r="HF1251" i="9"/>
  <c r="HG1251" i="9"/>
  <c r="HH1251" i="9"/>
  <c r="HI1251" i="9"/>
  <c r="HJ1251" i="9"/>
  <c r="HK1251" i="9"/>
  <c r="HL1251" i="9"/>
  <c r="HM1251" i="9"/>
  <c r="HN1251" i="9"/>
  <c r="HO1251" i="9"/>
  <c r="HP1251" i="9"/>
  <c r="HQ1251" i="9"/>
  <c r="HR1251" i="9"/>
  <c r="HS1251" i="9"/>
  <c r="HT1251" i="9"/>
  <c r="HU1251" i="9"/>
  <c r="HV1251" i="9"/>
  <c r="HW1251" i="9"/>
  <c r="HX1251" i="9"/>
  <c r="HY1251" i="9"/>
  <c r="HZ1251" i="9"/>
  <c r="IA1251" i="9"/>
  <c r="IB1251" i="9"/>
  <c r="IC1251" i="9"/>
  <c r="ID1251" i="9"/>
  <c r="IE1251" i="9"/>
  <c r="IF1251" i="9"/>
  <c r="IG1251" i="9"/>
  <c r="IH1251" i="9"/>
  <c r="II1251" i="9"/>
  <c r="IJ1251" i="9"/>
  <c r="IK1251" i="9"/>
  <c r="IL1251" i="9"/>
  <c r="IM1251" i="9"/>
  <c r="IN1251" i="9"/>
  <c r="IO1251" i="9"/>
  <c r="IP1251" i="9"/>
  <c r="IQ1251" i="9"/>
  <c r="IR1251" i="9"/>
  <c r="IS1251" i="9"/>
  <c r="IT1251" i="9"/>
  <c r="IU1251" i="9"/>
  <c r="IV1251" i="9"/>
  <c r="IW1251" i="9"/>
  <c r="IX1251" i="9"/>
  <c r="IY1251" i="9"/>
  <c r="IZ1251" i="9"/>
  <c r="JA1251" i="9"/>
  <c r="JB1251" i="9"/>
  <c r="JC1251" i="9"/>
  <c r="JD1251" i="9"/>
  <c r="JE1251" i="9"/>
  <c r="JF1251" i="9"/>
  <c r="JG1251" i="9"/>
  <c r="JH1251" i="9"/>
  <c r="JI1251" i="9"/>
  <c r="JJ1251" i="9"/>
  <c r="JK1251" i="9"/>
  <c r="JL1251" i="9"/>
  <c r="JM1251" i="9"/>
  <c r="JN1251" i="9"/>
  <c r="JO1251" i="9"/>
  <c r="JP1251" i="9"/>
  <c r="JQ1251" i="9"/>
  <c r="JR1251" i="9"/>
  <c r="JS1251" i="9"/>
  <c r="JT1251" i="9"/>
  <c r="JU1251" i="9"/>
  <c r="JV1251" i="9"/>
  <c r="JW1251" i="9"/>
  <c r="JX1251" i="9"/>
  <c r="JY1251" i="9"/>
  <c r="JZ1251" i="9"/>
  <c r="KA1251" i="9"/>
  <c r="KB1251" i="9"/>
  <c r="KC1251" i="9"/>
  <c r="KD1251" i="9"/>
  <c r="KE1251" i="9"/>
  <c r="KF1251" i="9"/>
  <c r="KG1251" i="9"/>
  <c r="KH1251" i="9"/>
  <c r="KI1251" i="9"/>
  <c r="KJ1251" i="9"/>
  <c r="KK1251" i="9"/>
  <c r="KL1251" i="9"/>
  <c r="KM1251" i="9"/>
  <c r="KN1251" i="9"/>
  <c r="KO1251" i="9"/>
  <c r="KP1251" i="9"/>
  <c r="KQ1251" i="9"/>
  <c r="KR1251" i="9"/>
  <c r="KS1251" i="9"/>
  <c r="KT1251" i="9"/>
  <c r="KU1251" i="9"/>
  <c r="KV1251" i="9"/>
  <c r="KW1251" i="9"/>
  <c r="KX1251" i="9"/>
  <c r="KY1251" i="9"/>
  <c r="KZ1251" i="9"/>
  <c r="LA1251" i="9"/>
  <c r="LB1251" i="9"/>
  <c r="LC1251" i="9"/>
  <c r="LD1251" i="9"/>
  <c r="LE1251" i="9"/>
  <c r="LF1251" i="9"/>
  <c r="LG1251" i="9"/>
  <c r="LH1251" i="9"/>
  <c r="LI1251" i="9"/>
  <c r="LJ1251" i="9"/>
  <c r="LK1251" i="9"/>
  <c r="LL1251" i="9"/>
  <c r="LM1251" i="9"/>
  <c r="LN1251" i="9"/>
  <c r="LO1251" i="9"/>
  <c r="LP1251" i="9"/>
  <c r="LQ1251" i="9"/>
  <c r="LR1251" i="9"/>
  <c r="LS1251" i="9"/>
  <c r="LT1251" i="9"/>
  <c r="LU1251" i="9"/>
  <c r="LV1251" i="9"/>
  <c r="LW1251" i="9"/>
  <c r="LX1251" i="9"/>
  <c r="LY1251" i="9"/>
  <c r="LZ1251" i="9"/>
  <c r="MA1251" i="9"/>
  <c r="MB1251" i="9"/>
  <c r="MC1251" i="9"/>
  <c r="MD1251" i="9"/>
  <c r="ME1251" i="9"/>
  <c r="MF1251" i="9"/>
  <c r="MG1251" i="9"/>
  <c r="MH1251" i="9"/>
  <c r="MI1251" i="9"/>
  <c r="MJ1251" i="9"/>
  <c r="MK1251" i="9"/>
  <c r="ML1251" i="9"/>
  <c r="MM1251" i="9"/>
  <c r="MN1251" i="9"/>
  <c r="MO1251" i="9"/>
  <c r="MP1251" i="9"/>
  <c r="MQ1251" i="9"/>
  <c r="MR1251" i="9"/>
  <c r="MS1251" i="9"/>
  <c r="MT1251" i="9"/>
  <c r="MU1251" i="9"/>
  <c r="MV1251" i="9"/>
  <c r="MW1251" i="9"/>
  <c r="MX1251" i="9"/>
  <c r="MY1251" i="9"/>
  <c r="MZ1251" i="9"/>
  <c r="NA1251" i="9"/>
  <c r="NB1251" i="9"/>
  <c r="NC1251" i="9"/>
  <c r="ND1251" i="9"/>
  <c r="NE1251" i="9"/>
  <c r="NF1251" i="9"/>
  <c r="NG1251" i="9"/>
  <c r="NH1251" i="9"/>
  <c r="NI1251" i="9"/>
  <c r="NJ1251" i="9"/>
  <c r="NK1251" i="9"/>
  <c r="NL1251" i="9"/>
  <c r="NM1251" i="9"/>
  <c r="NN1251" i="9"/>
  <c r="NO1251" i="9"/>
  <c r="NP1251" i="9"/>
  <c r="NQ1251" i="9"/>
  <c r="NR1251" i="9"/>
  <c r="NS1251" i="9"/>
  <c r="NT1251" i="9"/>
  <c r="NU1251" i="9"/>
  <c r="NV1251" i="9"/>
  <c r="NW1251" i="9"/>
  <c r="NX1251" i="9"/>
  <c r="NY1251" i="9"/>
  <c r="NZ1251" i="9"/>
  <c r="OA1251" i="9"/>
  <c r="OB1251" i="9"/>
  <c r="OC1251" i="9"/>
  <c r="OD1251" i="9"/>
  <c r="OE1251" i="9"/>
  <c r="OF1251" i="9"/>
  <c r="OG1251" i="9"/>
  <c r="OH1251" i="9"/>
  <c r="OI1251" i="9"/>
  <c r="OJ1251" i="9"/>
  <c r="OK1251" i="9"/>
  <c r="OL1251" i="9"/>
  <c r="OM1251" i="9"/>
  <c r="ON1251" i="9"/>
  <c r="OO1251" i="9"/>
  <c r="OP1251" i="9"/>
  <c r="OQ1251" i="9"/>
  <c r="OR1251" i="9"/>
  <c r="OS1251" i="9"/>
  <c r="OT1251" i="9"/>
  <c r="OU1251" i="9"/>
  <c r="OV1251" i="9"/>
  <c r="OW1251" i="9"/>
  <c r="OX1251" i="9"/>
  <c r="OY1251" i="9"/>
  <c r="OZ1251" i="9"/>
  <c r="PA1251" i="9"/>
  <c r="PB1251" i="9"/>
  <c r="PC1251" i="9"/>
  <c r="PD1251" i="9"/>
  <c r="PE1251" i="9"/>
  <c r="PF1251" i="9"/>
  <c r="PG1251" i="9"/>
  <c r="PH1251" i="9"/>
  <c r="PI1251" i="9"/>
  <c r="PJ1251" i="9"/>
  <c r="PK1251" i="9"/>
  <c r="PL1251" i="9"/>
  <c r="PM1251" i="9"/>
  <c r="PN1251" i="9"/>
  <c r="PO1251" i="9"/>
  <c r="PP1251" i="9"/>
  <c r="PQ1251" i="9"/>
  <c r="PR1251" i="9"/>
  <c r="PS1251" i="9"/>
  <c r="PT1251" i="9"/>
  <c r="PU1251" i="9"/>
  <c r="PV1251" i="9"/>
  <c r="PW1251" i="9"/>
  <c r="PX1251" i="9"/>
  <c r="PY1251" i="9"/>
  <c r="PZ1251" i="9"/>
  <c r="QA1251" i="9"/>
  <c r="QB1251" i="9"/>
  <c r="QC1251" i="9"/>
  <c r="QD1251" i="9"/>
  <c r="QE1251" i="9"/>
  <c r="QF1251" i="9"/>
  <c r="QG1251" i="9"/>
  <c r="QH1251" i="9"/>
  <c r="QI1251" i="9"/>
  <c r="QJ1251" i="9"/>
  <c r="QK1251" i="9"/>
  <c r="QL1251" i="9"/>
  <c r="QM1251" i="9"/>
  <c r="QN1251" i="9"/>
  <c r="QO1251" i="9"/>
  <c r="QP1251" i="9"/>
  <c r="QQ1251" i="9"/>
  <c r="QR1251" i="9"/>
  <c r="QS1251" i="9"/>
  <c r="QT1251" i="9"/>
  <c r="QU1251" i="9"/>
  <c r="QV1251" i="9"/>
  <c r="QW1251" i="9"/>
  <c r="QX1251" i="9"/>
  <c r="QY1251" i="9"/>
  <c r="QZ1251" i="9"/>
  <c r="RA1251" i="9"/>
  <c r="RB1251" i="9"/>
  <c r="RC1251" i="9"/>
  <c r="RD1251" i="9"/>
  <c r="RE1251" i="9"/>
  <c r="RF1251" i="9"/>
  <c r="RG1251" i="9"/>
  <c r="RH1251" i="9"/>
  <c r="RI1251" i="9"/>
  <c r="RJ1251" i="9"/>
  <c r="RK1251" i="9"/>
  <c r="RL1251" i="9"/>
  <c r="RM1251" i="9"/>
  <c r="RN1251" i="9"/>
  <c r="RO1251" i="9"/>
  <c r="RP1251" i="9"/>
  <c r="RQ1251" i="9"/>
  <c r="RR1251" i="9"/>
  <c r="RS1251" i="9"/>
  <c r="RT1251" i="9"/>
  <c r="RU1251" i="9"/>
  <c r="RV1251" i="9"/>
  <c r="RW1251" i="9"/>
  <c r="RX1251" i="9"/>
  <c r="RY1251" i="9"/>
  <c r="RZ1251" i="9"/>
  <c r="SA1251" i="9"/>
  <c r="SB1251" i="9"/>
  <c r="SC1251" i="9"/>
  <c r="SD1251" i="9"/>
  <c r="SE1251" i="9"/>
  <c r="SF1251" i="9"/>
  <c r="SG1251" i="9"/>
  <c r="SH1251" i="9"/>
  <c r="SI1251" i="9"/>
  <c r="SJ1251" i="9"/>
  <c r="SK1251" i="9"/>
  <c r="SL1251" i="9"/>
  <c r="SM1251" i="9"/>
  <c r="SN1251" i="9"/>
  <c r="SO1251" i="9"/>
  <c r="SP1251" i="9"/>
  <c r="SQ1251" i="9"/>
  <c r="SR1251" i="9"/>
  <c r="SS1251" i="9"/>
  <c r="ST1251" i="9"/>
  <c r="SU1251" i="9"/>
  <c r="SV1251" i="9"/>
  <c r="SW1251" i="9"/>
  <c r="SX1251" i="9"/>
  <c r="SY1251" i="9"/>
  <c r="SZ1251" i="9"/>
  <c r="TA1251" i="9"/>
  <c r="TB1251" i="9"/>
  <c r="TC1251" i="9"/>
  <c r="TD1251" i="9"/>
  <c r="TE1251" i="9"/>
  <c r="TF1251" i="9"/>
  <c r="TG1251" i="9"/>
  <c r="TH1251" i="9"/>
  <c r="TI1251" i="9"/>
  <c r="TJ1251" i="9"/>
  <c r="TK1251" i="9"/>
  <c r="TL1251" i="9"/>
  <c r="TM1251" i="9"/>
  <c r="TN1251" i="9"/>
  <c r="TO1251" i="9"/>
  <c r="TP1251" i="9"/>
  <c r="TQ1251" i="9"/>
  <c r="TR1251" i="9"/>
  <c r="TS1251" i="9"/>
  <c r="TT1251" i="9"/>
  <c r="TU1251" i="9"/>
  <c r="TV1251" i="9"/>
  <c r="TW1251" i="9"/>
  <c r="TX1251" i="9"/>
  <c r="TY1251" i="9"/>
  <c r="TZ1251" i="9"/>
  <c r="UA1251" i="9"/>
  <c r="UB1251" i="9"/>
  <c r="UC1251" i="9"/>
  <c r="UD1251" i="9"/>
  <c r="UE1251" i="9"/>
  <c r="UF1251" i="9"/>
  <c r="UG1251" i="9"/>
  <c r="UH1251" i="9"/>
  <c r="UI1251" i="9"/>
  <c r="UJ1251" i="9"/>
  <c r="UK1251" i="9"/>
  <c r="UL1251" i="9"/>
  <c r="UM1251" i="9"/>
  <c r="UN1251" i="9"/>
  <c r="UO1251" i="9"/>
  <c r="UP1251" i="9"/>
  <c r="UQ1251" i="9"/>
  <c r="UR1251" i="9"/>
  <c r="US1251" i="9"/>
  <c r="UT1251" i="9"/>
  <c r="UU1251" i="9"/>
  <c r="UV1251" i="9"/>
  <c r="UW1251" i="9"/>
  <c r="UX1251" i="9"/>
  <c r="UY1251" i="9"/>
  <c r="UZ1251" i="9"/>
  <c r="VA1251" i="9"/>
  <c r="VB1251" i="9"/>
  <c r="VC1251" i="9"/>
  <c r="VD1251" i="9"/>
  <c r="VE1251" i="9"/>
  <c r="VF1251" i="9"/>
  <c r="VG1251" i="9"/>
  <c r="VH1251" i="9"/>
  <c r="VI1251" i="9"/>
  <c r="VJ1251" i="9"/>
  <c r="VK1251" i="9"/>
  <c r="VL1251" i="9"/>
  <c r="VM1251" i="9"/>
  <c r="VN1251" i="9"/>
  <c r="VO1251" i="9"/>
  <c r="VP1251" i="9"/>
  <c r="VQ1251" i="9"/>
  <c r="VR1251" i="9"/>
  <c r="VS1251" i="9"/>
  <c r="VT1251" i="9"/>
  <c r="VU1251" i="9"/>
  <c r="VV1251" i="9"/>
  <c r="VW1251" i="9"/>
  <c r="VX1251" i="9"/>
  <c r="VY1251" i="9"/>
  <c r="VZ1251" i="9"/>
  <c r="WA1251" i="9"/>
  <c r="WB1251" i="9"/>
  <c r="WC1251" i="9"/>
  <c r="WD1251" i="9"/>
  <c r="WE1251" i="9"/>
  <c r="WF1251" i="9"/>
  <c r="WG1251" i="9"/>
  <c r="WH1251" i="9"/>
  <c r="WI1251" i="9"/>
  <c r="WJ1251" i="9"/>
  <c r="WK1251" i="9"/>
  <c r="WL1251" i="9"/>
  <c r="WM1251" i="9"/>
  <c r="WN1251" i="9"/>
  <c r="WO1251" i="9"/>
  <c r="WP1251" i="9"/>
  <c r="WQ1251" i="9"/>
  <c r="WR1251" i="9"/>
  <c r="WS1251" i="9"/>
  <c r="WT1251" i="9"/>
  <c r="WU1251" i="9"/>
  <c r="WV1251" i="9"/>
  <c r="WW1251" i="9"/>
  <c r="WX1251" i="9"/>
  <c r="WY1251" i="9"/>
  <c r="WZ1251" i="9"/>
  <c r="XA1251" i="9"/>
  <c r="XB1251" i="9"/>
  <c r="XC1251" i="9"/>
  <c r="XD1251" i="9"/>
  <c r="XE1251" i="9"/>
  <c r="XF1251" i="9"/>
  <c r="XG1251" i="9"/>
  <c r="XH1251" i="9"/>
  <c r="XI1251" i="9"/>
  <c r="XJ1251" i="9"/>
  <c r="XK1251" i="9"/>
  <c r="XL1251" i="9"/>
  <c r="XM1251" i="9"/>
  <c r="XN1251" i="9"/>
  <c r="XO1251" i="9"/>
  <c r="XP1251" i="9"/>
  <c r="XQ1251" i="9"/>
  <c r="XR1251" i="9"/>
  <c r="XS1251" i="9"/>
  <c r="XT1251" i="9"/>
  <c r="XU1251" i="9"/>
  <c r="XV1251" i="9"/>
  <c r="XW1251" i="9"/>
  <c r="XX1251" i="9"/>
  <c r="XY1251" i="9"/>
  <c r="XZ1251" i="9"/>
  <c r="YA1251" i="9"/>
  <c r="YB1251" i="9"/>
  <c r="YC1251" i="9"/>
  <c r="YD1251" i="9"/>
  <c r="YE1251" i="9"/>
  <c r="YF1251" i="9"/>
  <c r="YG1251" i="9"/>
  <c r="YH1251" i="9"/>
  <c r="YI1251" i="9"/>
  <c r="YJ1251" i="9"/>
  <c r="YK1251" i="9"/>
  <c r="YL1251" i="9"/>
  <c r="YM1251" i="9"/>
  <c r="YN1251" i="9"/>
  <c r="YO1251" i="9"/>
  <c r="YP1251" i="9"/>
  <c r="YQ1251" i="9"/>
  <c r="YR1251" i="9"/>
  <c r="YS1251" i="9"/>
  <c r="YT1251" i="9"/>
  <c r="YU1251" i="9"/>
  <c r="YV1251" i="9"/>
  <c r="YW1251" i="9"/>
  <c r="YX1251" i="9"/>
  <c r="YY1251" i="9"/>
  <c r="YZ1251" i="9"/>
  <c r="ZA1251" i="9"/>
  <c r="ZB1251" i="9"/>
  <c r="ZC1251" i="9"/>
  <c r="ZD1251" i="9"/>
  <c r="ZE1251" i="9"/>
  <c r="ZF1251" i="9"/>
  <c r="ZG1251" i="9"/>
  <c r="ZH1251" i="9"/>
  <c r="ZI1251" i="9"/>
  <c r="ZJ1251" i="9"/>
  <c r="ZK1251" i="9"/>
  <c r="ZL1251" i="9"/>
  <c r="ZM1251" i="9"/>
  <c r="ZN1251" i="9"/>
  <c r="ZO1251" i="9"/>
  <c r="ZP1251" i="9"/>
  <c r="ZQ1251" i="9"/>
  <c r="ZR1251" i="9"/>
  <c r="ZS1251" i="9"/>
  <c r="ZT1251" i="9"/>
  <c r="ZU1251" i="9"/>
  <c r="ZV1251" i="9"/>
  <c r="ZW1251" i="9"/>
  <c r="ZX1251" i="9"/>
  <c r="ZY1251" i="9"/>
  <c r="ZZ1251" i="9"/>
  <c r="AAA1251" i="9"/>
  <c r="AAB1251" i="9"/>
  <c r="AAC1251" i="9"/>
  <c r="AAD1251" i="9"/>
  <c r="AAE1251" i="9"/>
  <c r="AAF1251" i="9"/>
  <c r="AAG1251" i="9"/>
  <c r="AAH1251" i="9"/>
  <c r="AAI1251" i="9"/>
  <c r="AAJ1251" i="9"/>
  <c r="AAK1251" i="9"/>
  <c r="AAL1251" i="9"/>
  <c r="AAM1251" i="9"/>
  <c r="AAN1251" i="9"/>
  <c r="AAO1251" i="9"/>
  <c r="AAP1251" i="9"/>
  <c r="AAQ1251" i="9"/>
  <c r="AAR1251" i="9"/>
  <c r="AAS1251" i="9"/>
  <c r="AAT1251" i="9"/>
  <c r="AAU1251" i="9"/>
  <c r="AAV1251" i="9"/>
  <c r="AAW1251" i="9"/>
  <c r="AAX1251" i="9"/>
  <c r="AAY1251" i="9"/>
  <c r="AAZ1251" i="9"/>
  <c r="ABA1251" i="9"/>
  <c r="ABB1251" i="9"/>
  <c r="ABC1251" i="9"/>
  <c r="ABD1251" i="9"/>
  <c r="ABE1251" i="9"/>
  <c r="ABF1251" i="9"/>
  <c r="ABG1251" i="9"/>
  <c r="ABH1251" i="9"/>
  <c r="ABI1251" i="9"/>
  <c r="ABJ1251" i="9"/>
  <c r="ABK1251" i="9"/>
  <c r="ABL1251" i="9"/>
  <c r="ABM1251" i="9"/>
  <c r="ABN1251" i="9"/>
  <c r="ABO1251" i="9"/>
  <c r="ABP1251" i="9"/>
  <c r="ABQ1251" i="9"/>
  <c r="ABR1251" i="9"/>
  <c r="ABS1251" i="9"/>
  <c r="ABT1251" i="9"/>
  <c r="ABU1251" i="9"/>
  <c r="ABV1251" i="9"/>
  <c r="ABW1251" i="9"/>
  <c r="ABX1251" i="9"/>
  <c r="ABY1251" i="9"/>
  <c r="ABZ1251" i="9"/>
  <c r="ACA1251" i="9"/>
  <c r="ACB1251" i="9"/>
  <c r="ACC1251" i="9"/>
  <c r="ACD1251" i="9"/>
  <c r="ACE1251" i="9"/>
  <c r="ACF1251" i="9"/>
  <c r="ACG1251" i="9"/>
  <c r="ACH1251" i="9"/>
  <c r="ACI1251" i="9"/>
  <c r="ACJ1251" i="9"/>
  <c r="ACK1251" i="9"/>
  <c r="ACL1251" i="9"/>
  <c r="ACM1251" i="9"/>
  <c r="ACN1251" i="9"/>
  <c r="ACO1251" i="9"/>
  <c r="ACP1251" i="9"/>
  <c r="ACQ1251" i="9"/>
  <c r="ACR1251" i="9"/>
  <c r="ACS1251" i="9"/>
  <c r="ACT1251" i="9"/>
  <c r="ACU1251" i="9"/>
  <c r="ACV1251" i="9"/>
  <c r="ACW1251" i="9"/>
  <c r="ACX1251" i="9"/>
  <c r="ACY1251" i="9"/>
  <c r="ACZ1251" i="9"/>
  <c r="ADA1251" i="9"/>
  <c r="ADB1251" i="9"/>
  <c r="ADC1251" i="9"/>
  <c r="ADD1251" i="9"/>
  <c r="ADE1251" i="9"/>
  <c r="ADF1251" i="9"/>
  <c r="ADG1251" i="9"/>
  <c r="ADH1251" i="9"/>
  <c r="ADI1251" i="9"/>
  <c r="ADJ1251" i="9"/>
  <c r="ADK1251" i="9"/>
  <c r="ADL1251" i="9"/>
  <c r="ADM1251" i="9"/>
  <c r="ADN1251" i="9"/>
  <c r="ADO1251" i="9"/>
  <c r="ADP1251" i="9"/>
  <c r="ADQ1251" i="9"/>
  <c r="ADR1251" i="9"/>
  <c r="ADS1251" i="9"/>
  <c r="ADT1251" i="9"/>
  <c r="ADU1251" i="9"/>
  <c r="ADV1251" i="9"/>
  <c r="ADW1251" i="9"/>
  <c r="ADX1251" i="9"/>
  <c r="ADY1251" i="9"/>
  <c r="ADZ1251" i="9"/>
  <c r="AEA1251" i="9"/>
  <c r="AEB1251" i="9"/>
  <c r="AEC1251" i="9"/>
  <c r="AED1251" i="9"/>
  <c r="AEE1251" i="9"/>
  <c r="AEF1251" i="9"/>
  <c r="AEG1251" i="9"/>
  <c r="AEH1251" i="9"/>
  <c r="AEI1251" i="9"/>
  <c r="AEJ1251" i="9"/>
  <c r="AEK1251" i="9"/>
  <c r="AEL1251" i="9"/>
  <c r="AEM1251" i="9"/>
  <c r="AEN1251" i="9"/>
  <c r="AEO1251" i="9"/>
  <c r="AEP1251" i="9"/>
  <c r="AEQ1251" i="9"/>
  <c r="AER1251" i="9"/>
  <c r="AES1251" i="9"/>
  <c r="AET1251" i="9"/>
  <c r="AEU1251" i="9"/>
  <c r="AEV1251" i="9"/>
  <c r="AEW1251" i="9"/>
  <c r="AEX1251" i="9"/>
  <c r="AEY1251" i="9"/>
  <c r="AEZ1251" i="9"/>
  <c r="AFA1251" i="9"/>
  <c r="AFB1251" i="9"/>
  <c r="AFC1251" i="9"/>
  <c r="AFD1251" i="9"/>
  <c r="AFE1251" i="9"/>
  <c r="AFF1251" i="9"/>
  <c r="AFG1251" i="9"/>
  <c r="AFH1251" i="9"/>
  <c r="AFI1251" i="9"/>
  <c r="AFJ1251" i="9"/>
  <c r="AFK1251" i="9"/>
  <c r="AFL1251" i="9"/>
  <c r="AFM1251" i="9"/>
  <c r="AFN1251" i="9"/>
  <c r="AFO1251" i="9"/>
  <c r="AFP1251" i="9"/>
  <c r="CK1252" i="9"/>
  <c r="CL1252" i="9"/>
  <c r="CM1252" i="9"/>
  <c r="CN1252" i="9"/>
  <c r="CO1252" i="9"/>
  <c r="CP1252" i="9"/>
  <c r="CQ1252" i="9"/>
  <c r="CR1252" i="9"/>
  <c r="CS1252" i="9"/>
  <c r="CT1252" i="9"/>
  <c r="CU1252" i="9"/>
  <c r="CV1252" i="9"/>
  <c r="CW1252" i="9"/>
  <c r="CX1252" i="9"/>
  <c r="CY1252" i="9"/>
  <c r="CZ1252" i="9"/>
  <c r="DA1252" i="9"/>
  <c r="DB1252" i="9"/>
  <c r="DC1252" i="9"/>
  <c r="DD1252" i="9"/>
  <c r="DE1252" i="9"/>
  <c r="DF1252" i="9"/>
  <c r="DG1252" i="9"/>
  <c r="DH1252" i="9"/>
  <c r="DI1252" i="9"/>
  <c r="DJ1252" i="9"/>
  <c r="DK1252" i="9"/>
  <c r="DL1252" i="9"/>
  <c r="DM1252" i="9"/>
  <c r="DN1252" i="9"/>
  <c r="DO1252" i="9"/>
  <c r="DP1252" i="9"/>
  <c r="DQ1252" i="9"/>
  <c r="DR1252" i="9"/>
  <c r="DS1252" i="9"/>
  <c r="DT1252" i="9"/>
  <c r="DU1252" i="9"/>
  <c r="DV1252" i="9"/>
  <c r="DW1252" i="9"/>
  <c r="DX1252" i="9"/>
  <c r="DY1252" i="9"/>
  <c r="DZ1252" i="9"/>
  <c r="EA1252" i="9"/>
  <c r="EB1252" i="9"/>
  <c r="EC1252" i="9"/>
  <c r="ED1252" i="9"/>
  <c r="EE1252" i="9"/>
  <c r="EF1252" i="9"/>
  <c r="EG1252" i="9"/>
  <c r="EH1252" i="9"/>
  <c r="EI1252" i="9"/>
  <c r="EJ1252" i="9"/>
  <c r="EK1252" i="9"/>
  <c r="EL1252" i="9"/>
  <c r="EM1252" i="9"/>
  <c r="EN1252" i="9"/>
  <c r="EO1252" i="9"/>
  <c r="EP1252" i="9"/>
  <c r="EQ1252" i="9"/>
  <c r="ER1252" i="9"/>
  <c r="ES1252" i="9"/>
  <c r="ET1252" i="9"/>
  <c r="EU1252" i="9"/>
  <c r="EV1252" i="9"/>
  <c r="EW1252" i="9"/>
  <c r="EX1252" i="9"/>
  <c r="EY1252" i="9"/>
  <c r="EZ1252" i="9"/>
  <c r="FA1252" i="9"/>
  <c r="FB1252" i="9"/>
  <c r="FC1252" i="9"/>
  <c r="FD1252" i="9"/>
  <c r="FE1252" i="9"/>
  <c r="FF1252" i="9"/>
  <c r="FG1252" i="9"/>
  <c r="FH1252" i="9"/>
  <c r="FI1252" i="9"/>
  <c r="FJ1252" i="9"/>
  <c r="FK1252" i="9"/>
  <c r="FL1252" i="9"/>
  <c r="FM1252" i="9"/>
  <c r="FN1252" i="9"/>
  <c r="FO1252" i="9"/>
  <c r="FP1252" i="9"/>
  <c r="FQ1252" i="9"/>
  <c r="FR1252" i="9"/>
  <c r="FS1252" i="9"/>
  <c r="FT1252" i="9"/>
  <c r="FU1252" i="9"/>
  <c r="FV1252" i="9"/>
  <c r="FW1252" i="9"/>
  <c r="FX1252" i="9"/>
  <c r="FY1252" i="9"/>
  <c r="FZ1252" i="9"/>
  <c r="GA1252" i="9"/>
  <c r="GB1252" i="9"/>
  <c r="GC1252" i="9"/>
  <c r="GD1252" i="9"/>
  <c r="GE1252" i="9"/>
  <c r="GF1252" i="9"/>
  <c r="GG1252" i="9"/>
  <c r="GH1252" i="9"/>
  <c r="GI1252" i="9"/>
  <c r="GJ1252" i="9"/>
  <c r="GK1252" i="9"/>
  <c r="GL1252" i="9"/>
  <c r="GM1252" i="9"/>
  <c r="GN1252" i="9"/>
  <c r="GO1252" i="9"/>
  <c r="GP1252" i="9"/>
  <c r="GQ1252" i="9"/>
  <c r="GR1252" i="9"/>
  <c r="GS1252" i="9"/>
  <c r="GT1252" i="9"/>
  <c r="GU1252" i="9"/>
  <c r="GV1252" i="9"/>
  <c r="GW1252" i="9"/>
  <c r="GX1252" i="9"/>
  <c r="GY1252" i="9"/>
  <c r="GZ1252" i="9"/>
  <c r="HA1252" i="9"/>
  <c r="HB1252" i="9"/>
  <c r="HC1252" i="9"/>
  <c r="HD1252" i="9"/>
  <c r="HE1252" i="9"/>
  <c r="HF1252" i="9"/>
  <c r="HG1252" i="9"/>
  <c r="HH1252" i="9"/>
  <c r="HI1252" i="9"/>
  <c r="HJ1252" i="9"/>
  <c r="HK1252" i="9"/>
  <c r="HL1252" i="9"/>
  <c r="HM1252" i="9"/>
  <c r="HN1252" i="9"/>
  <c r="HO1252" i="9"/>
  <c r="HP1252" i="9"/>
  <c r="HQ1252" i="9"/>
  <c r="HR1252" i="9"/>
  <c r="HS1252" i="9"/>
  <c r="HT1252" i="9"/>
  <c r="HU1252" i="9"/>
  <c r="HV1252" i="9"/>
  <c r="HW1252" i="9"/>
  <c r="HX1252" i="9"/>
  <c r="HY1252" i="9"/>
  <c r="HZ1252" i="9"/>
  <c r="IA1252" i="9"/>
  <c r="IB1252" i="9"/>
  <c r="IC1252" i="9"/>
  <c r="ID1252" i="9"/>
  <c r="IE1252" i="9"/>
  <c r="IF1252" i="9"/>
  <c r="IG1252" i="9"/>
  <c r="IH1252" i="9"/>
  <c r="II1252" i="9"/>
  <c r="IJ1252" i="9"/>
  <c r="IK1252" i="9"/>
  <c r="IL1252" i="9"/>
  <c r="IM1252" i="9"/>
  <c r="IN1252" i="9"/>
  <c r="IO1252" i="9"/>
  <c r="IP1252" i="9"/>
  <c r="IQ1252" i="9"/>
  <c r="IR1252" i="9"/>
  <c r="IS1252" i="9"/>
  <c r="IT1252" i="9"/>
  <c r="IU1252" i="9"/>
  <c r="IV1252" i="9"/>
  <c r="IW1252" i="9"/>
  <c r="IX1252" i="9"/>
  <c r="IY1252" i="9"/>
  <c r="IZ1252" i="9"/>
  <c r="JA1252" i="9"/>
  <c r="JB1252" i="9"/>
  <c r="JC1252" i="9"/>
  <c r="JD1252" i="9"/>
  <c r="JE1252" i="9"/>
  <c r="JF1252" i="9"/>
  <c r="JG1252" i="9"/>
  <c r="JH1252" i="9"/>
  <c r="JI1252" i="9"/>
  <c r="JJ1252" i="9"/>
  <c r="JK1252" i="9"/>
  <c r="JL1252" i="9"/>
  <c r="JM1252" i="9"/>
  <c r="JN1252" i="9"/>
  <c r="JO1252" i="9"/>
  <c r="JP1252" i="9"/>
  <c r="JQ1252" i="9"/>
  <c r="JR1252" i="9"/>
  <c r="JS1252" i="9"/>
  <c r="JT1252" i="9"/>
  <c r="JU1252" i="9"/>
  <c r="JV1252" i="9"/>
  <c r="JW1252" i="9"/>
  <c r="JX1252" i="9"/>
  <c r="JY1252" i="9"/>
  <c r="JZ1252" i="9"/>
  <c r="KA1252" i="9"/>
  <c r="KB1252" i="9"/>
  <c r="KC1252" i="9"/>
  <c r="KD1252" i="9"/>
  <c r="KE1252" i="9"/>
  <c r="KF1252" i="9"/>
  <c r="KG1252" i="9"/>
  <c r="KH1252" i="9"/>
  <c r="KI1252" i="9"/>
  <c r="KJ1252" i="9"/>
  <c r="KK1252" i="9"/>
  <c r="KL1252" i="9"/>
  <c r="KM1252" i="9"/>
  <c r="KN1252" i="9"/>
  <c r="KO1252" i="9"/>
  <c r="KP1252" i="9"/>
  <c r="KQ1252" i="9"/>
  <c r="KR1252" i="9"/>
  <c r="KS1252" i="9"/>
  <c r="KT1252" i="9"/>
  <c r="KU1252" i="9"/>
  <c r="KV1252" i="9"/>
  <c r="KW1252" i="9"/>
  <c r="KX1252" i="9"/>
  <c r="KY1252" i="9"/>
  <c r="KZ1252" i="9"/>
  <c r="LA1252" i="9"/>
  <c r="LB1252" i="9"/>
  <c r="LC1252" i="9"/>
  <c r="LD1252" i="9"/>
  <c r="LE1252" i="9"/>
  <c r="LF1252" i="9"/>
  <c r="LG1252" i="9"/>
  <c r="LH1252" i="9"/>
  <c r="LI1252" i="9"/>
  <c r="LJ1252" i="9"/>
  <c r="LK1252" i="9"/>
  <c r="LL1252" i="9"/>
  <c r="LM1252" i="9"/>
  <c r="LN1252" i="9"/>
  <c r="LO1252" i="9"/>
  <c r="LP1252" i="9"/>
  <c r="LQ1252" i="9"/>
  <c r="LR1252" i="9"/>
  <c r="LS1252" i="9"/>
  <c r="LT1252" i="9"/>
  <c r="LU1252" i="9"/>
  <c r="LV1252" i="9"/>
  <c r="LW1252" i="9"/>
  <c r="LX1252" i="9"/>
  <c r="LY1252" i="9"/>
  <c r="LZ1252" i="9"/>
  <c r="MA1252" i="9"/>
  <c r="MB1252" i="9"/>
  <c r="MC1252" i="9"/>
  <c r="MD1252" i="9"/>
  <c r="ME1252" i="9"/>
  <c r="MF1252" i="9"/>
  <c r="MG1252" i="9"/>
  <c r="MH1252" i="9"/>
  <c r="MI1252" i="9"/>
  <c r="MJ1252" i="9"/>
  <c r="MK1252" i="9"/>
  <c r="ML1252" i="9"/>
  <c r="MM1252" i="9"/>
  <c r="MN1252" i="9"/>
  <c r="MO1252" i="9"/>
  <c r="MP1252" i="9"/>
  <c r="MQ1252" i="9"/>
  <c r="MR1252" i="9"/>
  <c r="MS1252" i="9"/>
  <c r="MT1252" i="9"/>
  <c r="MU1252" i="9"/>
  <c r="MV1252" i="9"/>
  <c r="MW1252" i="9"/>
  <c r="MX1252" i="9"/>
  <c r="MY1252" i="9"/>
  <c r="MZ1252" i="9"/>
  <c r="NA1252" i="9"/>
  <c r="NB1252" i="9"/>
  <c r="NC1252" i="9"/>
  <c r="ND1252" i="9"/>
  <c r="NE1252" i="9"/>
  <c r="NF1252" i="9"/>
  <c r="NG1252" i="9"/>
  <c r="NH1252" i="9"/>
  <c r="NI1252" i="9"/>
  <c r="NJ1252" i="9"/>
  <c r="NK1252" i="9"/>
  <c r="NL1252" i="9"/>
  <c r="NM1252" i="9"/>
  <c r="NN1252" i="9"/>
  <c r="NO1252" i="9"/>
  <c r="NP1252" i="9"/>
  <c r="NQ1252" i="9"/>
  <c r="NR1252" i="9"/>
  <c r="NS1252" i="9"/>
  <c r="NT1252" i="9"/>
  <c r="NU1252" i="9"/>
  <c r="NV1252" i="9"/>
  <c r="NW1252" i="9"/>
  <c r="NX1252" i="9"/>
  <c r="NY1252" i="9"/>
  <c r="NZ1252" i="9"/>
  <c r="OA1252" i="9"/>
  <c r="OB1252" i="9"/>
  <c r="OC1252" i="9"/>
  <c r="OD1252" i="9"/>
  <c r="OE1252" i="9"/>
  <c r="OF1252" i="9"/>
  <c r="OG1252" i="9"/>
  <c r="OH1252" i="9"/>
  <c r="OI1252" i="9"/>
  <c r="OJ1252" i="9"/>
  <c r="OK1252" i="9"/>
  <c r="OL1252" i="9"/>
  <c r="OM1252" i="9"/>
  <c r="ON1252" i="9"/>
  <c r="OO1252" i="9"/>
  <c r="OP1252" i="9"/>
  <c r="OQ1252" i="9"/>
  <c r="OR1252" i="9"/>
  <c r="OS1252" i="9"/>
  <c r="OT1252" i="9"/>
  <c r="OU1252" i="9"/>
  <c r="OV1252" i="9"/>
  <c r="OW1252" i="9"/>
  <c r="OX1252" i="9"/>
  <c r="OY1252" i="9"/>
  <c r="OZ1252" i="9"/>
  <c r="PA1252" i="9"/>
  <c r="PB1252" i="9"/>
  <c r="PC1252" i="9"/>
  <c r="PD1252" i="9"/>
  <c r="PE1252" i="9"/>
  <c r="PF1252" i="9"/>
  <c r="PG1252" i="9"/>
  <c r="PH1252" i="9"/>
  <c r="PI1252" i="9"/>
  <c r="PJ1252" i="9"/>
  <c r="PK1252" i="9"/>
  <c r="PL1252" i="9"/>
  <c r="PM1252" i="9"/>
  <c r="PN1252" i="9"/>
  <c r="PO1252" i="9"/>
  <c r="PP1252" i="9"/>
  <c r="PQ1252" i="9"/>
  <c r="PR1252" i="9"/>
  <c r="PS1252" i="9"/>
  <c r="PT1252" i="9"/>
  <c r="PU1252" i="9"/>
  <c r="PV1252" i="9"/>
  <c r="PW1252" i="9"/>
  <c r="PX1252" i="9"/>
  <c r="PY1252" i="9"/>
  <c r="PZ1252" i="9"/>
  <c r="QA1252" i="9"/>
  <c r="QB1252" i="9"/>
  <c r="QC1252" i="9"/>
  <c r="QD1252" i="9"/>
  <c r="QE1252" i="9"/>
  <c r="QF1252" i="9"/>
  <c r="QG1252" i="9"/>
  <c r="QH1252" i="9"/>
  <c r="QI1252" i="9"/>
  <c r="QJ1252" i="9"/>
  <c r="QK1252" i="9"/>
  <c r="QL1252" i="9"/>
  <c r="QM1252" i="9"/>
  <c r="QN1252" i="9"/>
  <c r="QO1252" i="9"/>
  <c r="QP1252" i="9"/>
  <c r="QQ1252" i="9"/>
  <c r="QR1252" i="9"/>
  <c r="QS1252" i="9"/>
  <c r="QT1252" i="9"/>
  <c r="QU1252" i="9"/>
  <c r="QV1252" i="9"/>
  <c r="QW1252" i="9"/>
  <c r="QX1252" i="9"/>
  <c r="QY1252" i="9"/>
  <c r="QZ1252" i="9"/>
  <c r="RA1252" i="9"/>
  <c r="RB1252" i="9"/>
  <c r="RC1252" i="9"/>
  <c r="RD1252" i="9"/>
  <c r="RE1252" i="9"/>
  <c r="RF1252" i="9"/>
  <c r="RG1252" i="9"/>
  <c r="RH1252" i="9"/>
  <c r="RI1252" i="9"/>
  <c r="RJ1252" i="9"/>
  <c r="RK1252" i="9"/>
  <c r="RL1252" i="9"/>
  <c r="RM1252" i="9"/>
  <c r="RN1252" i="9"/>
  <c r="RO1252" i="9"/>
  <c r="RP1252" i="9"/>
  <c r="RQ1252" i="9"/>
  <c r="RR1252" i="9"/>
  <c r="RS1252" i="9"/>
  <c r="RT1252" i="9"/>
  <c r="RU1252" i="9"/>
  <c r="RV1252" i="9"/>
  <c r="RW1252" i="9"/>
  <c r="RX1252" i="9"/>
  <c r="RY1252" i="9"/>
  <c r="RZ1252" i="9"/>
  <c r="SA1252" i="9"/>
  <c r="SB1252" i="9"/>
  <c r="SC1252" i="9"/>
  <c r="SD1252" i="9"/>
  <c r="SE1252" i="9"/>
  <c r="SF1252" i="9"/>
  <c r="SG1252" i="9"/>
  <c r="SH1252" i="9"/>
  <c r="SI1252" i="9"/>
  <c r="SJ1252" i="9"/>
  <c r="SK1252" i="9"/>
  <c r="SL1252" i="9"/>
  <c r="SM1252" i="9"/>
  <c r="SN1252" i="9"/>
  <c r="SO1252" i="9"/>
  <c r="SP1252" i="9"/>
  <c r="SQ1252" i="9"/>
  <c r="SR1252" i="9"/>
  <c r="SS1252" i="9"/>
  <c r="ST1252" i="9"/>
  <c r="SU1252" i="9"/>
  <c r="SV1252" i="9"/>
  <c r="SW1252" i="9"/>
  <c r="SX1252" i="9"/>
  <c r="SY1252" i="9"/>
  <c r="SZ1252" i="9"/>
  <c r="TA1252" i="9"/>
  <c r="TB1252" i="9"/>
  <c r="TC1252" i="9"/>
  <c r="TD1252" i="9"/>
  <c r="TE1252" i="9"/>
  <c r="TF1252" i="9"/>
  <c r="TG1252" i="9"/>
  <c r="TH1252" i="9"/>
  <c r="TI1252" i="9"/>
  <c r="TJ1252" i="9"/>
  <c r="TK1252" i="9"/>
  <c r="TL1252" i="9"/>
  <c r="TM1252" i="9"/>
  <c r="TN1252" i="9"/>
  <c r="TO1252" i="9"/>
  <c r="TP1252" i="9"/>
  <c r="TQ1252" i="9"/>
  <c r="TR1252" i="9"/>
  <c r="TS1252" i="9"/>
  <c r="TT1252" i="9"/>
  <c r="TU1252" i="9"/>
  <c r="TV1252" i="9"/>
  <c r="TW1252" i="9"/>
  <c r="TX1252" i="9"/>
  <c r="TY1252" i="9"/>
  <c r="TZ1252" i="9"/>
  <c r="UA1252" i="9"/>
  <c r="UB1252" i="9"/>
  <c r="UC1252" i="9"/>
  <c r="UD1252" i="9"/>
  <c r="UE1252" i="9"/>
  <c r="UF1252" i="9"/>
  <c r="UG1252" i="9"/>
  <c r="UH1252" i="9"/>
  <c r="UI1252" i="9"/>
  <c r="UJ1252" i="9"/>
  <c r="UK1252" i="9"/>
  <c r="UL1252" i="9"/>
  <c r="UM1252" i="9"/>
  <c r="UN1252" i="9"/>
  <c r="UO1252" i="9"/>
  <c r="UP1252" i="9"/>
  <c r="UQ1252" i="9"/>
  <c r="UR1252" i="9"/>
  <c r="US1252" i="9"/>
  <c r="UT1252" i="9"/>
  <c r="UU1252" i="9"/>
  <c r="UV1252" i="9"/>
  <c r="UW1252" i="9"/>
  <c r="UX1252" i="9"/>
  <c r="UY1252" i="9"/>
  <c r="UZ1252" i="9"/>
  <c r="VA1252" i="9"/>
  <c r="VB1252" i="9"/>
  <c r="VC1252" i="9"/>
  <c r="VD1252" i="9"/>
  <c r="VE1252" i="9"/>
  <c r="VF1252" i="9"/>
  <c r="VG1252" i="9"/>
  <c r="VH1252" i="9"/>
  <c r="VI1252" i="9"/>
  <c r="VJ1252" i="9"/>
  <c r="VK1252" i="9"/>
  <c r="VL1252" i="9"/>
  <c r="VM1252" i="9"/>
  <c r="VN1252" i="9"/>
  <c r="VO1252" i="9"/>
  <c r="VP1252" i="9"/>
  <c r="VQ1252" i="9"/>
  <c r="VR1252" i="9"/>
  <c r="VS1252" i="9"/>
  <c r="VT1252" i="9"/>
  <c r="VU1252" i="9"/>
  <c r="VV1252" i="9"/>
  <c r="VW1252" i="9"/>
  <c r="VX1252" i="9"/>
  <c r="VY1252" i="9"/>
  <c r="VZ1252" i="9"/>
  <c r="WA1252" i="9"/>
  <c r="WB1252" i="9"/>
  <c r="WC1252" i="9"/>
  <c r="WD1252" i="9"/>
  <c r="WE1252" i="9"/>
  <c r="WF1252" i="9"/>
  <c r="WG1252" i="9"/>
  <c r="WH1252" i="9"/>
  <c r="WI1252" i="9"/>
  <c r="WJ1252" i="9"/>
  <c r="WK1252" i="9"/>
  <c r="WL1252" i="9"/>
  <c r="WM1252" i="9"/>
  <c r="WN1252" i="9"/>
  <c r="WO1252" i="9"/>
  <c r="WP1252" i="9"/>
  <c r="WQ1252" i="9"/>
  <c r="WR1252" i="9"/>
  <c r="WS1252" i="9"/>
  <c r="WT1252" i="9"/>
  <c r="WU1252" i="9"/>
  <c r="WV1252" i="9"/>
  <c r="WW1252" i="9"/>
  <c r="WX1252" i="9"/>
  <c r="WY1252" i="9"/>
  <c r="WZ1252" i="9"/>
  <c r="XA1252" i="9"/>
  <c r="XB1252" i="9"/>
  <c r="XC1252" i="9"/>
  <c r="XD1252" i="9"/>
  <c r="XE1252" i="9"/>
  <c r="XF1252" i="9"/>
  <c r="XG1252" i="9"/>
  <c r="XH1252" i="9"/>
  <c r="XI1252" i="9"/>
  <c r="XJ1252" i="9"/>
  <c r="XK1252" i="9"/>
  <c r="XL1252" i="9"/>
  <c r="XM1252" i="9"/>
  <c r="XN1252" i="9"/>
  <c r="XO1252" i="9"/>
  <c r="XP1252" i="9"/>
  <c r="XQ1252" i="9"/>
  <c r="XR1252" i="9"/>
  <c r="XS1252" i="9"/>
  <c r="XT1252" i="9"/>
  <c r="XU1252" i="9"/>
  <c r="XV1252" i="9"/>
  <c r="XW1252" i="9"/>
  <c r="XX1252" i="9"/>
  <c r="XY1252" i="9"/>
  <c r="XZ1252" i="9"/>
  <c r="YA1252" i="9"/>
  <c r="YB1252" i="9"/>
  <c r="YC1252" i="9"/>
  <c r="YD1252" i="9"/>
  <c r="YE1252" i="9"/>
  <c r="YF1252" i="9"/>
  <c r="YG1252" i="9"/>
  <c r="YH1252" i="9"/>
  <c r="YI1252" i="9"/>
  <c r="YJ1252" i="9"/>
  <c r="YK1252" i="9"/>
  <c r="YL1252" i="9"/>
  <c r="YM1252" i="9"/>
  <c r="YN1252" i="9"/>
  <c r="YO1252" i="9"/>
  <c r="YP1252" i="9"/>
  <c r="YQ1252" i="9"/>
  <c r="YR1252" i="9"/>
  <c r="YS1252" i="9"/>
  <c r="YT1252" i="9"/>
  <c r="YU1252" i="9"/>
  <c r="YV1252" i="9"/>
  <c r="YW1252" i="9"/>
  <c r="YX1252" i="9"/>
  <c r="YY1252" i="9"/>
  <c r="YZ1252" i="9"/>
  <c r="ZA1252" i="9"/>
  <c r="ZB1252" i="9"/>
  <c r="ZC1252" i="9"/>
  <c r="ZD1252" i="9"/>
  <c r="ZE1252" i="9"/>
  <c r="ZF1252" i="9"/>
  <c r="ZG1252" i="9"/>
  <c r="ZH1252" i="9"/>
  <c r="ZI1252" i="9"/>
  <c r="ZJ1252" i="9"/>
  <c r="ZK1252" i="9"/>
  <c r="ZL1252" i="9"/>
  <c r="ZM1252" i="9"/>
  <c r="ZN1252" i="9"/>
  <c r="ZO1252" i="9"/>
  <c r="ZP1252" i="9"/>
  <c r="ZQ1252" i="9"/>
  <c r="ZR1252" i="9"/>
  <c r="ZS1252" i="9"/>
  <c r="ZT1252" i="9"/>
  <c r="ZU1252" i="9"/>
  <c r="ZV1252" i="9"/>
  <c r="ZW1252" i="9"/>
  <c r="ZX1252" i="9"/>
  <c r="ZY1252" i="9"/>
  <c r="ZZ1252" i="9"/>
  <c r="AAA1252" i="9"/>
  <c r="AAB1252" i="9"/>
  <c r="AAC1252" i="9"/>
  <c r="AAD1252" i="9"/>
  <c r="AAE1252" i="9"/>
  <c r="AAF1252" i="9"/>
  <c r="AAG1252" i="9"/>
  <c r="AAH1252" i="9"/>
  <c r="AAI1252" i="9"/>
  <c r="AAJ1252" i="9"/>
  <c r="AAK1252" i="9"/>
  <c r="AAL1252" i="9"/>
  <c r="AAM1252" i="9"/>
  <c r="AAN1252" i="9"/>
  <c r="AAO1252" i="9"/>
  <c r="AAP1252" i="9"/>
  <c r="AAQ1252" i="9"/>
  <c r="AAR1252" i="9"/>
  <c r="AAS1252" i="9"/>
  <c r="AAT1252" i="9"/>
  <c r="AAU1252" i="9"/>
  <c r="AAV1252" i="9"/>
  <c r="AAW1252" i="9"/>
  <c r="AAX1252" i="9"/>
  <c r="AAY1252" i="9"/>
  <c r="AAZ1252" i="9"/>
  <c r="ABA1252" i="9"/>
  <c r="ABB1252" i="9"/>
  <c r="ABC1252" i="9"/>
  <c r="ABD1252" i="9"/>
  <c r="ABE1252" i="9"/>
  <c r="ABF1252" i="9"/>
  <c r="ABG1252" i="9"/>
  <c r="ABH1252" i="9"/>
  <c r="ABI1252" i="9"/>
  <c r="ABJ1252" i="9"/>
  <c r="ABK1252" i="9"/>
  <c r="ABL1252" i="9"/>
  <c r="ABM1252" i="9"/>
  <c r="ABN1252" i="9"/>
  <c r="ABO1252" i="9"/>
  <c r="ABP1252" i="9"/>
  <c r="ABQ1252" i="9"/>
  <c r="ABR1252" i="9"/>
  <c r="ABS1252" i="9"/>
  <c r="ABT1252" i="9"/>
  <c r="ABU1252" i="9"/>
  <c r="ABV1252" i="9"/>
  <c r="ABW1252" i="9"/>
  <c r="ABX1252" i="9"/>
  <c r="ABY1252" i="9"/>
  <c r="ABZ1252" i="9"/>
  <c r="ACA1252" i="9"/>
  <c r="ACB1252" i="9"/>
  <c r="ACC1252" i="9"/>
  <c r="ACD1252" i="9"/>
  <c r="ACE1252" i="9"/>
  <c r="ACF1252" i="9"/>
  <c r="ACG1252" i="9"/>
  <c r="ACH1252" i="9"/>
  <c r="ACI1252" i="9"/>
  <c r="ACJ1252" i="9"/>
  <c r="ACK1252" i="9"/>
  <c r="ACL1252" i="9"/>
  <c r="ACM1252" i="9"/>
  <c r="ACN1252" i="9"/>
  <c r="ACO1252" i="9"/>
  <c r="ACP1252" i="9"/>
  <c r="ACQ1252" i="9"/>
  <c r="ACR1252" i="9"/>
  <c r="ACS1252" i="9"/>
  <c r="ACT1252" i="9"/>
  <c r="ACU1252" i="9"/>
  <c r="ACV1252" i="9"/>
  <c r="ACW1252" i="9"/>
  <c r="ACX1252" i="9"/>
  <c r="ACY1252" i="9"/>
  <c r="ACZ1252" i="9"/>
  <c r="ADA1252" i="9"/>
  <c r="ADB1252" i="9"/>
  <c r="ADC1252" i="9"/>
  <c r="ADD1252" i="9"/>
  <c r="ADE1252" i="9"/>
  <c r="ADF1252" i="9"/>
  <c r="ADG1252" i="9"/>
  <c r="ADH1252" i="9"/>
  <c r="ADI1252" i="9"/>
  <c r="ADJ1252" i="9"/>
  <c r="ADK1252" i="9"/>
  <c r="ADL1252" i="9"/>
  <c r="ADM1252" i="9"/>
  <c r="ADN1252" i="9"/>
  <c r="ADO1252" i="9"/>
  <c r="ADP1252" i="9"/>
  <c r="ADQ1252" i="9"/>
  <c r="ADR1252" i="9"/>
  <c r="ADS1252" i="9"/>
  <c r="ADT1252" i="9"/>
  <c r="ADU1252" i="9"/>
  <c r="ADV1252" i="9"/>
  <c r="ADW1252" i="9"/>
  <c r="ADX1252" i="9"/>
  <c r="ADY1252" i="9"/>
  <c r="ADZ1252" i="9"/>
  <c r="AEA1252" i="9"/>
  <c r="AEB1252" i="9"/>
  <c r="AEC1252" i="9"/>
  <c r="AED1252" i="9"/>
  <c r="AEE1252" i="9"/>
  <c r="AEF1252" i="9"/>
  <c r="AEG1252" i="9"/>
  <c r="AEH1252" i="9"/>
  <c r="AEI1252" i="9"/>
  <c r="AEJ1252" i="9"/>
  <c r="AEK1252" i="9"/>
  <c r="AEL1252" i="9"/>
  <c r="AEM1252" i="9"/>
  <c r="AEN1252" i="9"/>
  <c r="AEO1252" i="9"/>
  <c r="AEP1252" i="9"/>
  <c r="AEQ1252" i="9"/>
  <c r="AER1252" i="9"/>
  <c r="AES1252" i="9"/>
  <c r="AET1252" i="9"/>
  <c r="AEU1252" i="9"/>
  <c r="AEV1252" i="9"/>
  <c r="AEW1252" i="9"/>
  <c r="AEX1252" i="9"/>
  <c r="AEY1252" i="9"/>
  <c r="AEZ1252" i="9"/>
  <c r="AFA1252" i="9"/>
  <c r="AFB1252" i="9"/>
  <c r="AFC1252" i="9"/>
  <c r="AFD1252" i="9"/>
  <c r="AFE1252" i="9"/>
  <c r="AFF1252" i="9"/>
  <c r="AFG1252" i="9"/>
  <c r="AFH1252" i="9"/>
  <c r="AFI1252" i="9"/>
  <c r="AFJ1252" i="9"/>
  <c r="AFK1252" i="9"/>
  <c r="AFL1252" i="9"/>
  <c r="AFM1252" i="9"/>
  <c r="AFN1252" i="9"/>
  <c r="AFO1252" i="9"/>
  <c r="AFP1252" i="9"/>
  <c r="CK1253" i="9"/>
  <c r="CL1253" i="9"/>
  <c r="CM1253" i="9"/>
  <c r="CN1253" i="9"/>
  <c r="CO1253" i="9"/>
  <c r="CP1253" i="9"/>
  <c r="CQ1253" i="9"/>
  <c r="CR1253" i="9"/>
  <c r="CS1253" i="9"/>
  <c r="CT1253" i="9"/>
  <c r="CU1253" i="9"/>
  <c r="CV1253" i="9"/>
  <c r="CW1253" i="9"/>
  <c r="CX1253" i="9"/>
  <c r="CY1253" i="9"/>
  <c r="CZ1253" i="9"/>
  <c r="DA1253" i="9"/>
  <c r="DB1253" i="9"/>
  <c r="DC1253" i="9"/>
  <c r="DD1253" i="9"/>
  <c r="DE1253" i="9"/>
  <c r="DF1253" i="9"/>
  <c r="DG1253" i="9"/>
  <c r="DH1253" i="9"/>
  <c r="DI1253" i="9"/>
  <c r="DJ1253" i="9"/>
  <c r="DK1253" i="9"/>
  <c r="DL1253" i="9"/>
  <c r="DM1253" i="9"/>
  <c r="DN1253" i="9"/>
  <c r="DO1253" i="9"/>
  <c r="DP1253" i="9"/>
  <c r="DQ1253" i="9"/>
  <c r="DR1253" i="9"/>
  <c r="DS1253" i="9"/>
  <c r="DT1253" i="9"/>
  <c r="DU1253" i="9"/>
  <c r="DV1253" i="9"/>
  <c r="DW1253" i="9"/>
  <c r="DX1253" i="9"/>
  <c r="DY1253" i="9"/>
  <c r="DZ1253" i="9"/>
  <c r="EA1253" i="9"/>
  <c r="EB1253" i="9"/>
  <c r="EC1253" i="9"/>
  <c r="ED1253" i="9"/>
  <c r="EE1253" i="9"/>
  <c r="EF1253" i="9"/>
  <c r="EG1253" i="9"/>
  <c r="EH1253" i="9"/>
  <c r="EI1253" i="9"/>
  <c r="EJ1253" i="9"/>
  <c r="EK1253" i="9"/>
  <c r="EL1253" i="9"/>
  <c r="EM1253" i="9"/>
  <c r="EN1253" i="9"/>
  <c r="EO1253" i="9"/>
  <c r="EP1253" i="9"/>
  <c r="EQ1253" i="9"/>
  <c r="ER1253" i="9"/>
  <c r="ES1253" i="9"/>
  <c r="ET1253" i="9"/>
  <c r="EU1253" i="9"/>
  <c r="EV1253" i="9"/>
  <c r="EW1253" i="9"/>
  <c r="EX1253" i="9"/>
  <c r="EY1253" i="9"/>
  <c r="EZ1253" i="9"/>
  <c r="FA1253" i="9"/>
  <c r="FB1253" i="9"/>
  <c r="FC1253" i="9"/>
  <c r="FD1253" i="9"/>
  <c r="FE1253" i="9"/>
  <c r="FF1253" i="9"/>
  <c r="FG1253" i="9"/>
  <c r="FH1253" i="9"/>
  <c r="FI1253" i="9"/>
  <c r="FJ1253" i="9"/>
  <c r="FK1253" i="9"/>
  <c r="FL1253" i="9"/>
  <c r="FM1253" i="9"/>
  <c r="FN1253" i="9"/>
  <c r="FO1253" i="9"/>
  <c r="FP1253" i="9"/>
  <c r="FQ1253" i="9"/>
  <c r="FR1253" i="9"/>
  <c r="FS1253" i="9"/>
  <c r="FT1253" i="9"/>
  <c r="FU1253" i="9"/>
  <c r="FV1253" i="9"/>
  <c r="FW1253" i="9"/>
  <c r="FX1253" i="9"/>
  <c r="FY1253" i="9"/>
  <c r="FZ1253" i="9"/>
  <c r="GA1253" i="9"/>
  <c r="GB1253" i="9"/>
  <c r="GC1253" i="9"/>
  <c r="GD1253" i="9"/>
  <c r="GE1253" i="9"/>
  <c r="GF1253" i="9"/>
  <c r="GG1253" i="9"/>
  <c r="GH1253" i="9"/>
  <c r="GI1253" i="9"/>
  <c r="GJ1253" i="9"/>
  <c r="GK1253" i="9"/>
  <c r="GL1253" i="9"/>
  <c r="GM1253" i="9"/>
  <c r="GN1253" i="9"/>
  <c r="GO1253" i="9"/>
  <c r="GP1253" i="9"/>
  <c r="GQ1253" i="9"/>
  <c r="GR1253" i="9"/>
  <c r="GS1253" i="9"/>
  <c r="GT1253" i="9"/>
  <c r="GU1253" i="9"/>
  <c r="GV1253" i="9"/>
  <c r="GW1253" i="9"/>
  <c r="GX1253" i="9"/>
  <c r="GY1253" i="9"/>
  <c r="GZ1253" i="9"/>
  <c r="HA1253" i="9"/>
  <c r="HB1253" i="9"/>
  <c r="HC1253" i="9"/>
  <c r="HD1253" i="9"/>
  <c r="HE1253" i="9"/>
  <c r="HF1253" i="9"/>
  <c r="HG1253" i="9"/>
  <c r="HH1253" i="9"/>
  <c r="HI1253" i="9"/>
  <c r="HJ1253" i="9"/>
  <c r="HK1253" i="9"/>
  <c r="HL1253" i="9"/>
  <c r="HM1253" i="9"/>
  <c r="HN1253" i="9"/>
  <c r="HO1253" i="9"/>
  <c r="HP1253" i="9"/>
  <c r="HQ1253" i="9"/>
  <c r="HR1253" i="9"/>
  <c r="HS1253" i="9"/>
  <c r="HT1253" i="9"/>
  <c r="HU1253" i="9"/>
  <c r="HV1253" i="9"/>
  <c r="HW1253" i="9"/>
  <c r="HX1253" i="9"/>
  <c r="HY1253" i="9"/>
  <c r="HZ1253" i="9"/>
  <c r="IA1253" i="9"/>
  <c r="IB1253" i="9"/>
  <c r="IC1253" i="9"/>
  <c r="ID1253" i="9"/>
  <c r="IE1253" i="9"/>
  <c r="IF1253" i="9"/>
  <c r="IG1253" i="9"/>
  <c r="IH1253" i="9"/>
  <c r="II1253" i="9"/>
  <c r="IJ1253" i="9"/>
  <c r="IK1253" i="9"/>
  <c r="IL1253" i="9"/>
  <c r="IM1253" i="9"/>
  <c r="IN1253" i="9"/>
  <c r="IO1253" i="9"/>
  <c r="IP1253" i="9"/>
  <c r="IQ1253" i="9"/>
  <c r="IR1253" i="9"/>
  <c r="IS1253" i="9"/>
  <c r="IT1253" i="9"/>
  <c r="IU1253" i="9"/>
  <c r="IV1253" i="9"/>
  <c r="IW1253" i="9"/>
  <c r="IX1253" i="9"/>
  <c r="IY1253" i="9"/>
  <c r="IZ1253" i="9"/>
  <c r="JA1253" i="9"/>
  <c r="JB1253" i="9"/>
  <c r="JC1253" i="9"/>
  <c r="JD1253" i="9"/>
  <c r="JE1253" i="9"/>
  <c r="JF1253" i="9"/>
  <c r="JG1253" i="9"/>
  <c r="JH1253" i="9"/>
  <c r="JI1253" i="9"/>
  <c r="JJ1253" i="9"/>
  <c r="JK1253" i="9"/>
  <c r="JL1253" i="9"/>
  <c r="JM1253" i="9"/>
  <c r="JN1253" i="9"/>
  <c r="JO1253" i="9"/>
  <c r="JP1253" i="9"/>
  <c r="JQ1253" i="9"/>
  <c r="JR1253" i="9"/>
  <c r="JS1253" i="9"/>
  <c r="JT1253" i="9"/>
  <c r="JU1253" i="9"/>
  <c r="JV1253" i="9"/>
  <c r="JW1253" i="9"/>
  <c r="JX1253" i="9"/>
  <c r="JY1253" i="9"/>
  <c r="JZ1253" i="9"/>
  <c r="KA1253" i="9"/>
  <c r="KB1253" i="9"/>
  <c r="KC1253" i="9"/>
  <c r="KD1253" i="9"/>
  <c r="KE1253" i="9"/>
  <c r="KF1253" i="9"/>
  <c r="KG1253" i="9"/>
  <c r="KH1253" i="9"/>
  <c r="KI1253" i="9"/>
  <c r="KJ1253" i="9"/>
  <c r="KK1253" i="9"/>
  <c r="KL1253" i="9"/>
  <c r="KM1253" i="9"/>
  <c r="KN1253" i="9"/>
  <c r="KO1253" i="9"/>
  <c r="KP1253" i="9"/>
  <c r="KQ1253" i="9"/>
  <c r="KR1253" i="9"/>
  <c r="KS1253" i="9"/>
  <c r="KT1253" i="9"/>
  <c r="KU1253" i="9"/>
  <c r="KV1253" i="9"/>
  <c r="KW1253" i="9"/>
  <c r="KX1253" i="9"/>
  <c r="KY1253" i="9"/>
  <c r="KZ1253" i="9"/>
  <c r="LA1253" i="9"/>
  <c r="LB1253" i="9"/>
  <c r="LC1253" i="9"/>
  <c r="LD1253" i="9"/>
  <c r="LE1253" i="9"/>
  <c r="LF1253" i="9"/>
  <c r="LG1253" i="9"/>
  <c r="LH1253" i="9"/>
  <c r="LI1253" i="9"/>
  <c r="LJ1253" i="9"/>
  <c r="LK1253" i="9"/>
  <c r="LL1253" i="9"/>
  <c r="LM1253" i="9"/>
  <c r="LN1253" i="9"/>
  <c r="LO1253" i="9"/>
  <c r="LP1253" i="9"/>
  <c r="LQ1253" i="9"/>
  <c r="LR1253" i="9"/>
  <c r="LS1253" i="9"/>
  <c r="LT1253" i="9"/>
  <c r="LU1253" i="9"/>
  <c r="LV1253" i="9"/>
  <c r="LW1253" i="9"/>
  <c r="LX1253" i="9"/>
  <c r="LY1253" i="9"/>
  <c r="LZ1253" i="9"/>
  <c r="MA1253" i="9"/>
  <c r="MB1253" i="9"/>
  <c r="MC1253" i="9"/>
  <c r="MD1253" i="9"/>
  <c r="ME1253" i="9"/>
  <c r="MF1253" i="9"/>
  <c r="MG1253" i="9"/>
  <c r="MH1253" i="9"/>
  <c r="MI1253" i="9"/>
  <c r="MJ1253" i="9"/>
  <c r="MK1253" i="9"/>
  <c r="ML1253" i="9"/>
  <c r="MM1253" i="9"/>
  <c r="MN1253" i="9"/>
  <c r="MO1253" i="9"/>
  <c r="MP1253" i="9"/>
  <c r="MQ1253" i="9"/>
  <c r="MR1253" i="9"/>
  <c r="MS1253" i="9"/>
  <c r="MT1253" i="9"/>
  <c r="MU1253" i="9"/>
  <c r="MV1253" i="9"/>
  <c r="MW1253" i="9"/>
  <c r="MX1253" i="9"/>
  <c r="MY1253" i="9"/>
  <c r="MZ1253" i="9"/>
  <c r="NA1253" i="9"/>
  <c r="NB1253" i="9"/>
  <c r="NC1253" i="9"/>
  <c r="ND1253" i="9"/>
  <c r="NE1253" i="9"/>
  <c r="NF1253" i="9"/>
  <c r="NG1253" i="9"/>
  <c r="NH1253" i="9"/>
  <c r="NI1253" i="9"/>
  <c r="NJ1253" i="9"/>
  <c r="NK1253" i="9"/>
  <c r="NL1253" i="9"/>
  <c r="NM1253" i="9"/>
  <c r="NN1253" i="9"/>
  <c r="NO1253" i="9"/>
  <c r="NP1253" i="9"/>
  <c r="NQ1253" i="9"/>
  <c r="NR1253" i="9"/>
  <c r="NS1253" i="9"/>
  <c r="NT1253" i="9"/>
  <c r="NU1253" i="9"/>
  <c r="NV1253" i="9"/>
  <c r="NW1253" i="9"/>
  <c r="NX1253" i="9"/>
  <c r="NY1253" i="9"/>
  <c r="NZ1253" i="9"/>
  <c r="OA1253" i="9"/>
  <c r="OB1253" i="9"/>
  <c r="OC1253" i="9"/>
  <c r="OD1253" i="9"/>
  <c r="OE1253" i="9"/>
  <c r="OF1253" i="9"/>
  <c r="OG1253" i="9"/>
  <c r="OH1253" i="9"/>
  <c r="OI1253" i="9"/>
  <c r="OJ1253" i="9"/>
  <c r="OK1253" i="9"/>
  <c r="OL1253" i="9"/>
  <c r="OM1253" i="9"/>
  <c r="ON1253" i="9"/>
  <c r="OO1253" i="9"/>
  <c r="OP1253" i="9"/>
  <c r="OQ1253" i="9"/>
  <c r="OR1253" i="9"/>
  <c r="OS1253" i="9"/>
  <c r="OT1253" i="9"/>
  <c r="OU1253" i="9"/>
  <c r="OV1253" i="9"/>
  <c r="OW1253" i="9"/>
  <c r="OX1253" i="9"/>
  <c r="OY1253" i="9"/>
  <c r="OZ1253" i="9"/>
  <c r="PA1253" i="9"/>
  <c r="PB1253" i="9"/>
  <c r="PC1253" i="9"/>
  <c r="PD1253" i="9"/>
  <c r="PE1253" i="9"/>
  <c r="PF1253" i="9"/>
  <c r="PG1253" i="9"/>
  <c r="PH1253" i="9"/>
  <c r="PI1253" i="9"/>
  <c r="PJ1253" i="9"/>
  <c r="PK1253" i="9"/>
  <c r="PL1253" i="9"/>
  <c r="PM1253" i="9"/>
  <c r="PN1253" i="9"/>
  <c r="PO1253" i="9"/>
  <c r="PP1253" i="9"/>
  <c r="PQ1253" i="9"/>
  <c r="PR1253" i="9"/>
  <c r="PS1253" i="9"/>
  <c r="PT1253" i="9"/>
  <c r="PU1253" i="9"/>
  <c r="PV1253" i="9"/>
  <c r="PW1253" i="9"/>
  <c r="PX1253" i="9"/>
  <c r="PY1253" i="9"/>
  <c r="PZ1253" i="9"/>
  <c r="QA1253" i="9"/>
  <c r="QB1253" i="9"/>
  <c r="QC1253" i="9"/>
  <c r="QD1253" i="9"/>
  <c r="QE1253" i="9"/>
  <c r="QF1253" i="9"/>
  <c r="QG1253" i="9"/>
  <c r="QH1253" i="9"/>
  <c r="QI1253" i="9"/>
  <c r="QJ1253" i="9"/>
  <c r="QK1253" i="9"/>
  <c r="QL1253" i="9"/>
  <c r="QM1253" i="9"/>
  <c r="QN1253" i="9"/>
  <c r="QO1253" i="9"/>
  <c r="QP1253" i="9"/>
  <c r="QQ1253" i="9"/>
  <c r="QR1253" i="9"/>
  <c r="QS1253" i="9"/>
  <c r="QT1253" i="9"/>
  <c r="QU1253" i="9"/>
  <c r="QV1253" i="9"/>
  <c r="QW1253" i="9"/>
  <c r="QX1253" i="9"/>
  <c r="QY1253" i="9"/>
  <c r="QZ1253" i="9"/>
  <c r="RA1253" i="9"/>
  <c r="RB1253" i="9"/>
  <c r="RC1253" i="9"/>
  <c r="RD1253" i="9"/>
  <c r="RE1253" i="9"/>
  <c r="RF1253" i="9"/>
  <c r="RG1253" i="9"/>
  <c r="RH1253" i="9"/>
  <c r="RI1253" i="9"/>
  <c r="RJ1253" i="9"/>
  <c r="RK1253" i="9"/>
  <c r="RL1253" i="9"/>
  <c r="RM1253" i="9"/>
  <c r="RN1253" i="9"/>
  <c r="RO1253" i="9"/>
  <c r="RP1253" i="9"/>
  <c r="RQ1253" i="9"/>
  <c r="RR1253" i="9"/>
  <c r="RS1253" i="9"/>
  <c r="RT1253" i="9"/>
  <c r="RU1253" i="9"/>
  <c r="RV1253" i="9"/>
  <c r="RW1253" i="9"/>
  <c r="RX1253" i="9"/>
  <c r="RY1253" i="9"/>
  <c r="RZ1253" i="9"/>
  <c r="SA1253" i="9"/>
  <c r="SB1253" i="9"/>
  <c r="SC1253" i="9"/>
  <c r="SD1253" i="9"/>
  <c r="SE1253" i="9"/>
  <c r="SF1253" i="9"/>
  <c r="SG1253" i="9"/>
  <c r="SH1253" i="9"/>
  <c r="SI1253" i="9"/>
  <c r="SJ1253" i="9"/>
  <c r="SK1253" i="9"/>
  <c r="SL1253" i="9"/>
  <c r="SM1253" i="9"/>
  <c r="SN1253" i="9"/>
  <c r="SO1253" i="9"/>
  <c r="SP1253" i="9"/>
  <c r="SQ1253" i="9"/>
  <c r="SR1253" i="9"/>
  <c r="SS1253" i="9"/>
  <c r="ST1253" i="9"/>
  <c r="SU1253" i="9"/>
  <c r="SV1253" i="9"/>
  <c r="SW1253" i="9"/>
  <c r="SX1253" i="9"/>
  <c r="SY1253" i="9"/>
  <c r="SZ1253" i="9"/>
  <c r="TA1253" i="9"/>
  <c r="TB1253" i="9"/>
  <c r="TC1253" i="9"/>
  <c r="TD1253" i="9"/>
  <c r="TE1253" i="9"/>
  <c r="TF1253" i="9"/>
  <c r="TG1253" i="9"/>
  <c r="TH1253" i="9"/>
  <c r="TI1253" i="9"/>
  <c r="TJ1253" i="9"/>
  <c r="TK1253" i="9"/>
  <c r="TL1253" i="9"/>
  <c r="TM1253" i="9"/>
  <c r="TN1253" i="9"/>
  <c r="TO1253" i="9"/>
  <c r="TP1253" i="9"/>
  <c r="TQ1253" i="9"/>
  <c r="TR1253" i="9"/>
  <c r="TS1253" i="9"/>
  <c r="TT1253" i="9"/>
  <c r="TU1253" i="9"/>
  <c r="TV1253" i="9"/>
  <c r="TW1253" i="9"/>
  <c r="TX1253" i="9"/>
  <c r="TY1253" i="9"/>
  <c r="TZ1253" i="9"/>
  <c r="UA1253" i="9"/>
  <c r="UB1253" i="9"/>
  <c r="UC1253" i="9"/>
  <c r="UD1253" i="9"/>
  <c r="UE1253" i="9"/>
  <c r="UF1253" i="9"/>
  <c r="UG1253" i="9"/>
  <c r="UH1253" i="9"/>
  <c r="UI1253" i="9"/>
  <c r="UJ1253" i="9"/>
  <c r="UK1253" i="9"/>
  <c r="UL1253" i="9"/>
  <c r="UM1253" i="9"/>
  <c r="UN1253" i="9"/>
  <c r="UO1253" i="9"/>
  <c r="UP1253" i="9"/>
  <c r="UQ1253" i="9"/>
  <c r="UR1253" i="9"/>
  <c r="US1253" i="9"/>
  <c r="UT1253" i="9"/>
  <c r="UU1253" i="9"/>
  <c r="UV1253" i="9"/>
  <c r="UW1253" i="9"/>
  <c r="UX1253" i="9"/>
  <c r="UY1253" i="9"/>
  <c r="UZ1253" i="9"/>
  <c r="VA1253" i="9"/>
  <c r="VB1253" i="9"/>
  <c r="VC1253" i="9"/>
  <c r="VD1253" i="9"/>
  <c r="VE1253" i="9"/>
  <c r="VF1253" i="9"/>
  <c r="VG1253" i="9"/>
  <c r="VH1253" i="9"/>
  <c r="VI1253" i="9"/>
  <c r="VJ1253" i="9"/>
  <c r="VK1253" i="9"/>
  <c r="VL1253" i="9"/>
  <c r="VM1253" i="9"/>
  <c r="VN1253" i="9"/>
  <c r="VO1253" i="9"/>
  <c r="VP1253" i="9"/>
  <c r="VQ1253" i="9"/>
  <c r="VR1253" i="9"/>
  <c r="VS1253" i="9"/>
  <c r="VT1253" i="9"/>
  <c r="VU1253" i="9"/>
  <c r="VV1253" i="9"/>
  <c r="VW1253" i="9"/>
  <c r="VX1253" i="9"/>
  <c r="VY1253" i="9"/>
  <c r="VZ1253" i="9"/>
  <c r="WA1253" i="9"/>
  <c r="WB1253" i="9"/>
  <c r="WC1253" i="9"/>
  <c r="WD1253" i="9"/>
  <c r="WE1253" i="9"/>
  <c r="WF1253" i="9"/>
  <c r="WG1253" i="9"/>
  <c r="WH1253" i="9"/>
  <c r="WI1253" i="9"/>
  <c r="WJ1253" i="9"/>
  <c r="WK1253" i="9"/>
  <c r="WL1253" i="9"/>
  <c r="WM1253" i="9"/>
  <c r="WN1253" i="9"/>
  <c r="WO1253" i="9"/>
  <c r="WP1253" i="9"/>
  <c r="WQ1253" i="9"/>
  <c r="WR1253" i="9"/>
  <c r="WS1253" i="9"/>
  <c r="WT1253" i="9"/>
  <c r="WU1253" i="9"/>
  <c r="WV1253" i="9"/>
  <c r="WW1253" i="9"/>
  <c r="WX1253" i="9"/>
  <c r="WY1253" i="9"/>
  <c r="WZ1253" i="9"/>
  <c r="XA1253" i="9"/>
  <c r="XB1253" i="9"/>
  <c r="XC1253" i="9"/>
  <c r="XD1253" i="9"/>
  <c r="XE1253" i="9"/>
  <c r="XF1253" i="9"/>
  <c r="XG1253" i="9"/>
  <c r="XH1253" i="9"/>
  <c r="XI1253" i="9"/>
  <c r="XJ1253" i="9"/>
  <c r="XK1253" i="9"/>
  <c r="XL1253" i="9"/>
  <c r="XM1253" i="9"/>
  <c r="XN1253" i="9"/>
  <c r="XO1253" i="9"/>
  <c r="XP1253" i="9"/>
  <c r="XQ1253" i="9"/>
  <c r="XR1253" i="9"/>
  <c r="XS1253" i="9"/>
  <c r="XT1253" i="9"/>
  <c r="XU1253" i="9"/>
  <c r="XV1253" i="9"/>
  <c r="XW1253" i="9"/>
  <c r="XX1253" i="9"/>
  <c r="XY1253" i="9"/>
  <c r="XZ1253" i="9"/>
  <c r="YA1253" i="9"/>
  <c r="YB1253" i="9"/>
  <c r="YC1253" i="9"/>
  <c r="YD1253" i="9"/>
  <c r="YE1253" i="9"/>
  <c r="YF1253" i="9"/>
  <c r="YG1253" i="9"/>
  <c r="YH1253" i="9"/>
  <c r="YI1253" i="9"/>
  <c r="YJ1253" i="9"/>
  <c r="YK1253" i="9"/>
  <c r="YL1253" i="9"/>
  <c r="YM1253" i="9"/>
  <c r="YN1253" i="9"/>
  <c r="YO1253" i="9"/>
  <c r="YP1253" i="9"/>
  <c r="YQ1253" i="9"/>
  <c r="YR1253" i="9"/>
  <c r="YS1253" i="9"/>
  <c r="YT1253" i="9"/>
  <c r="YU1253" i="9"/>
  <c r="YV1253" i="9"/>
  <c r="YW1253" i="9"/>
  <c r="YX1253" i="9"/>
  <c r="YY1253" i="9"/>
  <c r="YZ1253" i="9"/>
  <c r="ZA1253" i="9"/>
  <c r="ZB1253" i="9"/>
  <c r="ZC1253" i="9"/>
  <c r="ZD1253" i="9"/>
  <c r="ZE1253" i="9"/>
  <c r="ZF1253" i="9"/>
  <c r="ZG1253" i="9"/>
  <c r="ZH1253" i="9"/>
  <c r="ZI1253" i="9"/>
  <c r="ZJ1253" i="9"/>
  <c r="ZK1253" i="9"/>
  <c r="ZL1253" i="9"/>
  <c r="ZM1253" i="9"/>
  <c r="ZN1253" i="9"/>
  <c r="ZO1253" i="9"/>
  <c r="ZP1253" i="9"/>
  <c r="ZQ1253" i="9"/>
  <c r="ZR1253" i="9"/>
  <c r="ZS1253" i="9"/>
  <c r="ZT1253" i="9"/>
  <c r="ZU1253" i="9"/>
  <c r="ZV1253" i="9"/>
  <c r="ZW1253" i="9"/>
  <c r="ZX1253" i="9"/>
  <c r="ZY1253" i="9"/>
  <c r="ZZ1253" i="9"/>
  <c r="AAA1253" i="9"/>
  <c r="AAB1253" i="9"/>
  <c r="AAC1253" i="9"/>
  <c r="AAD1253" i="9"/>
  <c r="AAE1253" i="9"/>
  <c r="AAF1253" i="9"/>
  <c r="AAG1253" i="9"/>
  <c r="AAH1253" i="9"/>
  <c r="AAI1253" i="9"/>
  <c r="AAJ1253" i="9"/>
  <c r="AAK1253" i="9"/>
  <c r="AAL1253" i="9"/>
  <c r="AAM1253" i="9"/>
  <c r="AAN1253" i="9"/>
  <c r="AAO1253" i="9"/>
  <c r="AAP1253" i="9"/>
  <c r="AAQ1253" i="9"/>
  <c r="AAR1253" i="9"/>
  <c r="AAS1253" i="9"/>
  <c r="AAT1253" i="9"/>
  <c r="AAU1253" i="9"/>
  <c r="AAV1253" i="9"/>
  <c r="AAW1253" i="9"/>
  <c r="AAX1253" i="9"/>
  <c r="AAY1253" i="9"/>
  <c r="AAZ1253" i="9"/>
  <c r="ABA1253" i="9"/>
  <c r="ABB1253" i="9"/>
  <c r="ABC1253" i="9"/>
  <c r="ABD1253" i="9"/>
  <c r="ABE1253" i="9"/>
  <c r="ABF1253" i="9"/>
  <c r="ABG1253" i="9"/>
  <c r="ABH1253" i="9"/>
  <c r="ABI1253" i="9"/>
  <c r="ABJ1253" i="9"/>
  <c r="ABK1253" i="9"/>
  <c r="ABL1253" i="9"/>
  <c r="ABM1253" i="9"/>
  <c r="ABN1253" i="9"/>
  <c r="ABO1253" i="9"/>
  <c r="ABP1253" i="9"/>
  <c r="ABQ1253" i="9"/>
  <c r="ABR1253" i="9"/>
  <c r="ABS1253" i="9"/>
  <c r="ABT1253" i="9"/>
  <c r="ABU1253" i="9"/>
  <c r="ABV1253" i="9"/>
  <c r="ABW1253" i="9"/>
  <c r="ABX1253" i="9"/>
  <c r="ABY1253" i="9"/>
  <c r="ABZ1253" i="9"/>
  <c r="ACA1253" i="9"/>
  <c r="ACB1253" i="9"/>
  <c r="ACC1253" i="9"/>
  <c r="ACD1253" i="9"/>
  <c r="ACE1253" i="9"/>
  <c r="ACF1253" i="9"/>
  <c r="ACG1253" i="9"/>
  <c r="ACH1253" i="9"/>
  <c r="ACI1253" i="9"/>
  <c r="ACJ1253" i="9"/>
  <c r="ACK1253" i="9"/>
  <c r="ACL1253" i="9"/>
  <c r="ACM1253" i="9"/>
  <c r="ACN1253" i="9"/>
  <c r="ACO1253" i="9"/>
  <c r="ACP1253" i="9"/>
  <c r="ACQ1253" i="9"/>
  <c r="ACR1253" i="9"/>
  <c r="ACS1253" i="9"/>
  <c r="ACT1253" i="9"/>
  <c r="ACU1253" i="9"/>
  <c r="ACV1253" i="9"/>
  <c r="ACW1253" i="9"/>
  <c r="ACX1253" i="9"/>
  <c r="ACY1253" i="9"/>
  <c r="ACZ1253" i="9"/>
  <c r="ADA1253" i="9"/>
  <c r="ADB1253" i="9"/>
  <c r="ADC1253" i="9"/>
  <c r="ADD1253" i="9"/>
  <c r="ADE1253" i="9"/>
  <c r="ADF1253" i="9"/>
  <c r="ADG1253" i="9"/>
  <c r="ADH1253" i="9"/>
  <c r="ADI1253" i="9"/>
  <c r="ADJ1253" i="9"/>
  <c r="ADK1253" i="9"/>
  <c r="ADL1253" i="9"/>
  <c r="ADM1253" i="9"/>
  <c r="ADN1253" i="9"/>
  <c r="ADO1253" i="9"/>
  <c r="ADP1253" i="9"/>
  <c r="ADQ1253" i="9"/>
  <c r="ADR1253" i="9"/>
  <c r="ADS1253" i="9"/>
  <c r="ADT1253" i="9"/>
  <c r="ADU1253" i="9"/>
  <c r="ADV1253" i="9"/>
  <c r="ADW1253" i="9"/>
  <c r="ADX1253" i="9"/>
  <c r="ADY1253" i="9"/>
  <c r="ADZ1253" i="9"/>
  <c r="AEA1253" i="9"/>
  <c r="AEB1253" i="9"/>
  <c r="AEC1253" i="9"/>
  <c r="AED1253" i="9"/>
  <c r="AEE1253" i="9"/>
  <c r="AEF1253" i="9"/>
  <c r="AEG1253" i="9"/>
  <c r="AEH1253" i="9"/>
  <c r="AEI1253" i="9"/>
  <c r="AEJ1253" i="9"/>
  <c r="AEK1253" i="9"/>
  <c r="AEL1253" i="9"/>
  <c r="AEM1253" i="9"/>
  <c r="AEN1253" i="9"/>
  <c r="AEO1253" i="9"/>
  <c r="AEP1253" i="9"/>
  <c r="AEQ1253" i="9"/>
  <c r="AER1253" i="9"/>
  <c r="AES1253" i="9"/>
  <c r="AET1253" i="9"/>
  <c r="AEU1253" i="9"/>
  <c r="AEV1253" i="9"/>
  <c r="AEW1253" i="9"/>
  <c r="AEX1253" i="9"/>
  <c r="AEY1253" i="9"/>
  <c r="AEZ1253" i="9"/>
  <c r="AFA1253" i="9"/>
  <c r="AFB1253" i="9"/>
  <c r="AFC1253" i="9"/>
  <c r="AFD1253" i="9"/>
  <c r="AFE1253" i="9"/>
  <c r="AFF1253" i="9"/>
  <c r="AFG1253" i="9"/>
  <c r="AFH1253" i="9"/>
  <c r="AFI1253" i="9"/>
  <c r="AFJ1253" i="9"/>
  <c r="AFK1253" i="9"/>
  <c r="AFL1253" i="9"/>
  <c r="AFM1253" i="9"/>
  <c r="AFN1253" i="9"/>
  <c r="AFO1253" i="9"/>
  <c r="AFP1253" i="9"/>
  <c r="CK1254" i="9"/>
  <c r="CL1254" i="9"/>
  <c r="CM1254" i="9"/>
  <c r="CN1254" i="9"/>
  <c r="CO1254" i="9"/>
  <c r="CP1254" i="9"/>
  <c r="CQ1254" i="9"/>
  <c r="CR1254" i="9"/>
  <c r="CS1254" i="9"/>
  <c r="CT1254" i="9"/>
  <c r="CU1254" i="9"/>
  <c r="CV1254" i="9"/>
  <c r="CW1254" i="9"/>
  <c r="CX1254" i="9"/>
  <c r="CY1254" i="9"/>
  <c r="CZ1254" i="9"/>
  <c r="DA1254" i="9"/>
  <c r="DB1254" i="9"/>
  <c r="DC1254" i="9"/>
  <c r="DD1254" i="9"/>
  <c r="DE1254" i="9"/>
  <c r="DF1254" i="9"/>
  <c r="DG1254" i="9"/>
  <c r="DH1254" i="9"/>
  <c r="DI1254" i="9"/>
  <c r="DJ1254" i="9"/>
  <c r="DK1254" i="9"/>
  <c r="DL1254" i="9"/>
  <c r="DM1254" i="9"/>
  <c r="DN1254" i="9"/>
  <c r="DO1254" i="9"/>
  <c r="DP1254" i="9"/>
  <c r="DQ1254" i="9"/>
  <c r="DR1254" i="9"/>
  <c r="DS1254" i="9"/>
  <c r="DT1254" i="9"/>
  <c r="DU1254" i="9"/>
  <c r="DV1254" i="9"/>
  <c r="DW1254" i="9"/>
  <c r="DX1254" i="9"/>
  <c r="DY1254" i="9"/>
  <c r="DZ1254" i="9"/>
  <c r="EA1254" i="9"/>
  <c r="EB1254" i="9"/>
  <c r="EC1254" i="9"/>
  <c r="ED1254" i="9"/>
  <c r="EE1254" i="9"/>
  <c r="EF1254" i="9"/>
  <c r="EG1254" i="9"/>
  <c r="EH1254" i="9"/>
  <c r="EI1254" i="9"/>
  <c r="EJ1254" i="9"/>
  <c r="EK1254" i="9"/>
  <c r="EL1254" i="9"/>
  <c r="EM1254" i="9"/>
  <c r="EN1254" i="9"/>
  <c r="EO1254" i="9"/>
  <c r="EP1254" i="9"/>
  <c r="EQ1254" i="9"/>
  <c r="ER1254" i="9"/>
  <c r="ES1254" i="9"/>
  <c r="ET1254" i="9"/>
  <c r="EU1254" i="9"/>
  <c r="EV1254" i="9"/>
  <c r="EW1254" i="9"/>
  <c r="EX1254" i="9"/>
  <c r="EY1254" i="9"/>
  <c r="EZ1254" i="9"/>
  <c r="FA1254" i="9"/>
  <c r="FB1254" i="9"/>
  <c r="FC1254" i="9"/>
  <c r="FD1254" i="9"/>
  <c r="FE1254" i="9"/>
  <c r="FF1254" i="9"/>
  <c r="FG1254" i="9"/>
  <c r="FH1254" i="9"/>
  <c r="FI1254" i="9"/>
  <c r="FJ1254" i="9"/>
  <c r="FK1254" i="9"/>
  <c r="FL1254" i="9"/>
  <c r="FM1254" i="9"/>
  <c r="FN1254" i="9"/>
  <c r="FO1254" i="9"/>
  <c r="FP1254" i="9"/>
  <c r="FQ1254" i="9"/>
  <c r="FR1254" i="9"/>
  <c r="FS1254" i="9"/>
  <c r="FT1254" i="9"/>
  <c r="FU1254" i="9"/>
  <c r="FV1254" i="9"/>
  <c r="FW1254" i="9"/>
  <c r="FX1254" i="9"/>
  <c r="FY1254" i="9"/>
  <c r="FZ1254" i="9"/>
  <c r="GA1254" i="9"/>
  <c r="GB1254" i="9"/>
  <c r="GC1254" i="9"/>
  <c r="GD1254" i="9"/>
  <c r="GE1254" i="9"/>
  <c r="GF1254" i="9"/>
  <c r="GG1254" i="9"/>
  <c r="GH1254" i="9"/>
  <c r="GI1254" i="9"/>
  <c r="GJ1254" i="9"/>
  <c r="GK1254" i="9"/>
  <c r="GL1254" i="9"/>
  <c r="GM1254" i="9"/>
  <c r="GN1254" i="9"/>
  <c r="GO1254" i="9"/>
  <c r="GP1254" i="9"/>
  <c r="GQ1254" i="9"/>
  <c r="GR1254" i="9"/>
  <c r="GS1254" i="9"/>
  <c r="GT1254" i="9"/>
  <c r="GU1254" i="9"/>
  <c r="GV1254" i="9"/>
  <c r="GW1254" i="9"/>
  <c r="GX1254" i="9"/>
  <c r="GY1254" i="9"/>
  <c r="GZ1254" i="9"/>
  <c r="HA1254" i="9"/>
  <c r="HB1254" i="9"/>
  <c r="HC1254" i="9"/>
  <c r="HD1254" i="9"/>
  <c r="HE1254" i="9"/>
  <c r="HF1254" i="9"/>
  <c r="HG1254" i="9"/>
  <c r="HH1254" i="9"/>
  <c r="HI1254" i="9"/>
  <c r="HJ1254" i="9"/>
  <c r="HK1254" i="9"/>
  <c r="HL1254" i="9"/>
  <c r="HM1254" i="9"/>
  <c r="HN1254" i="9"/>
  <c r="HO1254" i="9"/>
  <c r="HP1254" i="9"/>
  <c r="HQ1254" i="9"/>
  <c r="HR1254" i="9"/>
  <c r="HS1254" i="9"/>
  <c r="HT1254" i="9"/>
  <c r="HU1254" i="9"/>
  <c r="HV1254" i="9"/>
  <c r="HW1254" i="9"/>
  <c r="HX1254" i="9"/>
  <c r="HY1254" i="9"/>
  <c r="HZ1254" i="9"/>
  <c r="IA1254" i="9"/>
  <c r="IB1254" i="9"/>
  <c r="IC1254" i="9"/>
  <c r="ID1254" i="9"/>
  <c r="IE1254" i="9"/>
  <c r="IF1254" i="9"/>
  <c r="IG1254" i="9"/>
  <c r="IH1254" i="9"/>
  <c r="II1254" i="9"/>
  <c r="IJ1254" i="9"/>
  <c r="IK1254" i="9"/>
  <c r="IL1254" i="9"/>
  <c r="IM1254" i="9"/>
  <c r="IN1254" i="9"/>
  <c r="IO1254" i="9"/>
  <c r="IP1254" i="9"/>
  <c r="IQ1254" i="9"/>
  <c r="IR1254" i="9"/>
  <c r="IS1254" i="9"/>
  <c r="IT1254" i="9"/>
  <c r="IU1254" i="9"/>
  <c r="IV1254" i="9"/>
  <c r="IW1254" i="9"/>
  <c r="IX1254" i="9"/>
  <c r="IY1254" i="9"/>
  <c r="IZ1254" i="9"/>
  <c r="JA1254" i="9"/>
  <c r="JB1254" i="9"/>
  <c r="JC1254" i="9"/>
  <c r="JD1254" i="9"/>
  <c r="JE1254" i="9"/>
  <c r="JF1254" i="9"/>
  <c r="JG1254" i="9"/>
  <c r="JH1254" i="9"/>
  <c r="JI1254" i="9"/>
  <c r="JJ1254" i="9"/>
  <c r="JK1254" i="9"/>
  <c r="JL1254" i="9"/>
  <c r="JM1254" i="9"/>
  <c r="JN1254" i="9"/>
  <c r="JO1254" i="9"/>
  <c r="JP1254" i="9"/>
  <c r="JQ1254" i="9"/>
  <c r="JR1254" i="9"/>
  <c r="JS1254" i="9"/>
  <c r="JT1254" i="9"/>
  <c r="JU1254" i="9"/>
  <c r="JV1254" i="9"/>
  <c r="JW1254" i="9"/>
  <c r="JX1254" i="9"/>
  <c r="JY1254" i="9"/>
  <c r="JZ1254" i="9"/>
  <c r="KA1254" i="9"/>
  <c r="KB1254" i="9"/>
  <c r="KC1254" i="9"/>
  <c r="KD1254" i="9"/>
  <c r="KE1254" i="9"/>
  <c r="KF1254" i="9"/>
  <c r="KG1254" i="9"/>
  <c r="KH1254" i="9"/>
  <c r="KI1254" i="9"/>
  <c r="KJ1254" i="9"/>
  <c r="KK1254" i="9"/>
  <c r="KL1254" i="9"/>
  <c r="KM1254" i="9"/>
  <c r="KN1254" i="9"/>
  <c r="KO1254" i="9"/>
  <c r="KP1254" i="9"/>
  <c r="KQ1254" i="9"/>
  <c r="KR1254" i="9"/>
  <c r="KS1254" i="9"/>
  <c r="KT1254" i="9"/>
  <c r="KU1254" i="9"/>
  <c r="KV1254" i="9"/>
  <c r="KW1254" i="9"/>
  <c r="KX1254" i="9"/>
  <c r="KY1254" i="9"/>
  <c r="KZ1254" i="9"/>
  <c r="LA1254" i="9"/>
  <c r="LB1254" i="9"/>
  <c r="LC1254" i="9"/>
  <c r="LD1254" i="9"/>
  <c r="LE1254" i="9"/>
  <c r="LF1254" i="9"/>
  <c r="LG1254" i="9"/>
  <c r="LH1254" i="9"/>
  <c r="LI1254" i="9"/>
  <c r="LJ1254" i="9"/>
  <c r="LK1254" i="9"/>
  <c r="LL1254" i="9"/>
  <c r="LM1254" i="9"/>
  <c r="LN1254" i="9"/>
  <c r="LO1254" i="9"/>
  <c r="LP1254" i="9"/>
  <c r="LQ1254" i="9"/>
  <c r="LR1254" i="9"/>
  <c r="LS1254" i="9"/>
  <c r="LT1254" i="9"/>
  <c r="LU1254" i="9"/>
  <c r="LV1254" i="9"/>
  <c r="LW1254" i="9"/>
  <c r="LX1254" i="9"/>
  <c r="LY1254" i="9"/>
  <c r="LZ1254" i="9"/>
  <c r="MA1254" i="9"/>
  <c r="MB1254" i="9"/>
  <c r="MC1254" i="9"/>
  <c r="MD1254" i="9"/>
  <c r="ME1254" i="9"/>
  <c r="MF1254" i="9"/>
  <c r="MG1254" i="9"/>
  <c r="MH1254" i="9"/>
  <c r="MI1254" i="9"/>
  <c r="MJ1254" i="9"/>
  <c r="MK1254" i="9"/>
  <c r="ML1254" i="9"/>
  <c r="MM1254" i="9"/>
  <c r="MN1254" i="9"/>
  <c r="MO1254" i="9"/>
  <c r="MP1254" i="9"/>
  <c r="MQ1254" i="9"/>
  <c r="MR1254" i="9"/>
  <c r="MS1254" i="9"/>
  <c r="MT1254" i="9"/>
  <c r="MU1254" i="9"/>
  <c r="MV1254" i="9"/>
  <c r="MW1254" i="9"/>
  <c r="MX1254" i="9"/>
  <c r="MY1254" i="9"/>
  <c r="MZ1254" i="9"/>
  <c r="NA1254" i="9"/>
  <c r="NB1254" i="9"/>
  <c r="NC1254" i="9"/>
  <c r="ND1254" i="9"/>
  <c r="NE1254" i="9"/>
  <c r="NF1254" i="9"/>
  <c r="NG1254" i="9"/>
  <c r="NH1254" i="9"/>
  <c r="NI1254" i="9"/>
  <c r="NJ1254" i="9"/>
  <c r="NK1254" i="9"/>
  <c r="NL1254" i="9"/>
  <c r="NM1254" i="9"/>
  <c r="NN1254" i="9"/>
  <c r="NO1254" i="9"/>
  <c r="NP1254" i="9"/>
  <c r="NQ1254" i="9"/>
  <c r="NR1254" i="9"/>
  <c r="NS1254" i="9"/>
  <c r="NT1254" i="9"/>
  <c r="NU1254" i="9"/>
  <c r="NV1254" i="9"/>
  <c r="NW1254" i="9"/>
  <c r="NX1254" i="9"/>
  <c r="NY1254" i="9"/>
  <c r="NZ1254" i="9"/>
  <c r="OA1254" i="9"/>
  <c r="OB1254" i="9"/>
  <c r="OC1254" i="9"/>
  <c r="OD1254" i="9"/>
  <c r="OE1254" i="9"/>
  <c r="OF1254" i="9"/>
  <c r="OG1254" i="9"/>
  <c r="OH1254" i="9"/>
  <c r="OI1254" i="9"/>
  <c r="OJ1254" i="9"/>
  <c r="OK1254" i="9"/>
  <c r="OL1254" i="9"/>
  <c r="OM1254" i="9"/>
  <c r="ON1254" i="9"/>
  <c r="OO1254" i="9"/>
  <c r="OP1254" i="9"/>
  <c r="OQ1254" i="9"/>
  <c r="OR1254" i="9"/>
  <c r="OS1254" i="9"/>
  <c r="OT1254" i="9"/>
  <c r="OU1254" i="9"/>
  <c r="OV1254" i="9"/>
  <c r="OW1254" i="9"/>
  <c r="OX1254" i="9"/>
  <c r="OY1254" i="9"/>
  <c r="OZ1254" i="9"/>
  <c r="PA1254" i="9"/>
  <c r="PB1254" i="9"/>
  <c r="PC1254" i="9"/>
  <c r="PD1254" i="9"/>
  <c r="PE1254" i="9"/>
  <c r="PF1254" i="9"/>
  <c r="PG1254" i="9"/>
  <c r="PH1254" i="9"/>
  <c r="PI1254" i="9"/>
  <c r="PJ1254" i="9"/>
  <c r="PK1254" i="9"/>
  <c r="PL1254" i="9"/>
  <c r="PM1254" i="9"/>
  <c r="PN1254" i="9"/>
  <c r="PO1254" i="9"/>
  <c r="PP1254" i="9"/>
  <c r="PQ1254" i="9"/>
  <c r="PR1254" i="9"/>
  <c r="PS1254" i="9"/>
  <c r="PT1254" i="9"/>
  <c r="PU1254" i="9"/>
  <c r="PV1254" i="9"/>
  <c r="PW1254" i="9"/>
  <c r="PX1254" i="9"/>
  <c r="PY1254" i="9"/>
  <c r="PZ1254" i="9"/>
  <c r="QA1254" i="9"/>
  <c r="QB1254" i="9"/>
  <c r="QC1254" i="9"/>
  <c r="QD1254" i="9"/>
  <c r="QE1254" i="9"/>
  <c r="QF1254" i="9"/>
  <c r="QG1254" i="9"/>
  <c r="QH1254" i="9"/>
  <c r="QI1254" i="9"/>
  <c r="QJ1254" i="9"/>
  <c r="QK1254" i="9"/>
  <c r="QL1254" i="9"/>
  <c r="QM1254" i="9"/>
  <c r="QN1254" i="9"/>
  <c r="QO1254" i="9"/>
  <c r="QP1254" i="9"/>
  <c r="QQ1254" i="9"/>
  <c r="QR1254" i="9"/>
  <c r="QS1254" i="9"/>
  <c r="QT1254" i="9"/>
  <c r="QU1254" i="9"/>
  <c r="QV1254" i="9"/>
  <c r="QW1254" i="9"/>
  <c r="QX1254" i="9"/>
  <c r="QY1254" i="9"/>
  <c r="QZ1254" i="9"/>
  <c r="RA1254" i="9"/>
  <c r="RB1254" i="9"/>
  <c r="RC1254" i="9"/>
  <c r="RD1254" i="9"/>
  <c r="RE1254" i="9"/>
  <c r="RF1254" i="9"/>
  <c r="RG1254" i="9"/>
  <c r="RH1254" i="9"/>
  <c r="RI1254" i="9"/>
  <c r="RJ1254" i="9"/>
  <c r="RK1254" i="9"/>
  <c r="RL1254" i="9"/>
  <c r="RM1254" i="9"/>
  <c r="RN1254" i="9"/>
  <c r="RO1254" i="9"/>
  <c r="RP1254" i="9"/>
  <c r="RQ1254" i="9"/>
  <c r="RR1254" i="9"/>
  <c r="RS1254" i="9"/>
  <c r="RT1254" i="9"/>
  <c r="RU1254" i="9"/>
  <c r="RV1254" i="9"/>
  <c r="RW1254" i="9"/>
  <c r="RX1254" i="9"/>
  <c r="RY1254" i="9"/>
  <c r="RZ1254" i="9"/>
  <c r="SA1254" i="9"/>
  <c r="SB1254" i="9"/>
  <c r="SC1254" i="9"/>
  <c r="SD1254" i="9"/>
  <c r="SE1254" i="9"/>
  <c r="SF1254" i="9"/>
  <c r="SG1254" i="9"/>
  <c r="SH1254" i="9"/>
  <c r="SI1254" i="9"/>
  <c r="SJ1254" i="9"/>
  <c r="SK1254" i="9"/>
  <c r="SL1254" i="9"/>
  <c r="SM1254" i="9"/>
  <c r="SN1254" i="9"/>
  <c r="SO1254" i="9"/>
  <c r="SP1254" i="9"/>
  <c r="SQ1254" i="9"/>
  <c r="SR1254" i="9"/>
  <c r="SS1254" i="9"/>
  <c r="ST1254" i="9"/>
  <c r="SU1254" i="9"/>
  <c r="SV1254" i="9"/>
  <c r="SW1254" i="9"/>
  <c r="SX1254" i="9"/>
  <c r="SY1254" i="9"/>
  <c r="SZ1254" i="9"/>
  <c r="TA1254" i="9"/>
  <c r="TB1254" i="9"/>
  <c r="TC1254" i="9"/>
  <c r="TD1254" i="9"/>
  <c r="TE1254" i="9"/>
  <c r="TF1254" i="9"/>
  <c r="TG1254" i="9"/>
  <c r="TH1254" i="9"/>
  <c r="TI1254" i="9"/>
  <c r="TJ1254" i="9"/>
  <c r="TK1254" i="9"/>
  <c r="TL1254" i="9"/>
  <c r="TM1254" i="9"/>
  <c r="TN1254" i="9"/>
  <c r="TO1254" i="9"/>
  <c r="TP1254" i="9"/>
  <c r="TQ1254" i="9"/>
  <c r="TR1254" i="9"/>
  <c r="TS1254" i="9"/>
  <c r="TT1254" i="9"/>
  <c r="TU1254" i="9"/>
  <c r="TV1254" i="9"/>
  <c r="TW1254" i="9"/>
  <c r="TX1254" i="9"/>
  <c r="TY1254" i="9"/>
  <c r="TZ1254" i="9"/>
  <c r="UA1254" i="9"/>
  <c r="UB1254" i="9"/>
  <c r="UC1254" i="9"/>
  <c r="UD1254" i="9"/>
  <c r="UE1254" i="9"/>
  <c r="UF1254" i="9"/>
  <c r="UG1254" i="9"/>
  <c r="UH1254" i="9"/>
  <c r="UI1254" i="9"/>
  <c r="UJ1254" i="9"/>
  <c r="UK1254" i="9"/>
  <c r="UL1254" i="9"/>
  <c r="UM1254" i="9"/>
  <c r="UN1254" i="9"/>
  <c r="UO1254" i="9"/>
  <c r="UP1254" i="9"/>
  <c r="UQ1254" i="9"/>
  <c r="UR1254" i="9"/>
  <c r="US1254" i="9"/>
  <c r="UT1254" i="9"/>
  <c r="UU1254" i="9"/>
  <c r="UV1254" i="9"/>
  <c r="UW1254" i="9"/>
  <c r="UX1254" i="9"/>
  <c r="UY1254" i="9"/>
  <c r="UZ1254" i="9"/>
  <c r="VA1254" i="9"/>
  <c r="VB1254" i="9"/>
  <c r="VC1254" i="9"/>
  <c r="VD1254" i="9"/>
  <c r="VE1254" i="9"/>
  <c r="VF1254" i="9"/>
  <c r="VG1254" i="9"/>
  <c r="VH1254" i="9"/>
  <c r="VI1254" i="9"/>
  <c r="VJ1254" i="9"/>
  <c r="VK1254" i="9"/>
  <c r="VL1254" i="9"/>
  <c r="VM1254" i="9"/>
  <c r="VN1254" i="9"/>
  <c r="VO1254" i="9"/>
  <c r="VP1254" i="9"/>
  <c r="VQ1254" i="9"/>
  <c r="VR1254" i="9"/>
  <c r="VS1254" i="9"/>
  <c r="VT1254" i="9"/>
  <c r="VU1254" i="9"/>
  <c r="VV1254" i="9"/>
  <c r="VW1254" i="9"/>
  <c r="VX1254" i="9"/>
  <c r="VY1254" i="9"/>
  <c r="VZ1254" i="9"/>
  <c r="WA1254" i="9"/>
  <c r="WB1254" i="9"/>
  <c r="WC1254" i="9"/>
  <c r="WD1254" i="9"/>
  <c r="WE1254" i="9"/>
  <c r="WF1254" i="9"/>
  <c r="WG1254" i="9"/>
  <c r="WH1254" i="9"/>
  <c r="WI1254" i="9"/>
  <c r="WJ1254" i="9"/>
  <c r="WK1254" i="9"/>
  <c r="WL1254" i="9"/>
  <c r="WM1254" i="9"/>
  <c r="WN1254" i="9"/>
  <c r="WO1254" i="9"/>
  <c r="WP1254" i="9"/>
  <c r="WQ1254" i="9"/>
  <c r="WR1254" i="9"/>
  <c r="WS1254" i="9"/>
  <c r="WT1254" i="9"/>
  <c r="WU1254" i="9"/>
  <c r="WV1254" i="9"/>
  <c r="WW1254" i="9"/>
  <c r="WX1254" i="9"/>
  <c r="WY1254" i="9"/>
  <c r="WZ1254" i="9"/>
  <c r="XA1254" i="9"/>
  <c r="XB1254" i="9"/>
  <c r="XC1254" i="9"/>
  <c r="XD1254" i="9"/>
  <c r="XE1254" i="9"/>
  <c r="XF1254" i="9"/>
  <c r="XG1254" i="9"/>
  <c r="XH1254" i="9"/>
  <c r="XI1254" i="9"/>
  <c r="XJ1254" i="9"/>
  <c r="XK1254" i="9"/>
  <c r="XL1254" i="9"/>
  <c r="XM1254" i="9"/>
  <c r="XN1254" i="9"/>
  <c r="XO1254" i="9"/>
  <c r="XP1254" i="9"/>
  <c r="XQ1254" i="9"/>
  <c r="XR1254" i="9"/>
  <c r="XS1254" i="9"/>
  <c r="XT1254" i="9"/>
  <c r="XU1254" i="9"/>
  <c r="XV1254" i="9"/>
  <c r="XW1254" i="9"/>
  <c r="XX1254" i="9"/>
  <c r="XY1254" i="9"/>
  <c r="XZ1254" i="9"/>
  <c r="YA1254" i="9"/>
  <c r="YB1254" i="9"/>
  <c r="YC1254" i="9"/>
  <c r="YD1254" i="9"/>
  <c r="YE1254" i="9"/>
  <c r="YF1254" i="9"/>
  <c r="YG1254" i="9"/>
  <c r="YH1254" i="9"/>
  <c r="YI1254" i="9"/>
  <c r="YJ1254" i="9"/>
  <c r="YK1254" i="9"/>
  <c r="YL1254" i="9"/>
  <c r="YM1254" i="9"/>
  <c r="YN1254" i="9"/>
  <c r="YO1254" i="9"/>
  <c r="YP1254" i="9"/>
  <c r="YQ1254" i="9"/>
  <c r="YR1254" i="9"/>
  <c r="YS1254" i="9"/>
  <c r="YT1254" i="9"/>
  <c r="YU1254" i="9"/>
  <c r="YV1254" i="9"/>
  <c r="YW1254" i="9"/>
  <c r="YX1254" i="9"/>
  <c r="YY1254" i="9"/>
  <c r="YZ1254" i="9"/>
  <c r="ZA1254" i="9"/>
  <c r="ZB1254" i="9"/>
  <c r="ZC1254" i="9"/>
  <c r="ZD1254" i="9"/>
  <c r="ZE1254" i="9"/>
  <c r="ZF1254" i="9"/>
  <c r="ZG1254" i="9"/>
  <c r="ZH1254" i="9"/>
  <c r="ZI1254" i="9"/>
  <c r="ZJ1254" i="9"/>
  <c r="ZK1254" i="9"/>
  <c r="ZL1254" i="9"/>
  <c r="ZM1254" i="9"/>
  <c r="ZN1254" i="9"/>
  <c r="ZO1254" i="9"/>
  <c r="ZP1254" i="9"/>
  <c r="ZQ1254" i="9"/>
  <c r="ZR1254" i="9"/>
  <c r="ZS1254" i="9"/>
  <c r="ZT1254" i="9"/>
  <c r="ZU1254" i="9"/>
  <c r="ZV1254" i="9"/>
  <c r="ZW1254" i="9"/>
  <c r="ZX1254" i="9"/>
  <c r="ZY1254" i="9"/>
  <c r="ZZ1254" i="9"/>
  <c r="AAA1254" i="9"/>
  <c r="AAB1254" i="9"/>
  <c r="AAC1254" i="9"/>
  <c r="AAD1254" i="9"/>
  <c r="AAE1254" i="9"/>
  <c r="AAF1254" i="9"/>
  <c r="AAG1254" i="9"/>
  <c r="AAH1254" i="9"/>
  <c r="AAI1254" i="9"/>
  <c r="AAJ1254" i="9"/>
  <c r="AAK1254" i="9"/>
  <c r="AAL1254" i="9"/>
  <c r="AAM1254" i="9"/>
  <c r="AAN1254" i="9"/>
  <c r="AAO1254" i="9"/>
  <c r="AAP1254" i="9"/>
  <c r="AAQ1254" i="9"/>
  <c r="AAR1254" i="9"/>
  <c r="AAS1254" i="9"/>
  <c r="AAT1254" i="9"/>
  <c r="AAU1254" i="9"/>
  <c r="AAV1254" i="9"/>
  <c r="AAW1254" i="9"/>
  <c r="AAX1254" i="9"/>
  <c r="AAY1254" i="9"/>
  <c r="AAZ1254" i="9"/>
  <c r="ABA1254" i="9"/>
  <c r="ABB1254" i="9"/>
  <c r="ABC1254" i="9"/>
  <c r="ABD1254" i="9"/>
  <c r="ABE1254" i="9"/>
  <c r="ABF1254" i="9"/>
  <c r="ABG1254" i="9"/>
  <c r="ABH1254" i="9"/>
  <c r="ABI1254" i="9"/>
  <c r="ABJ1254" i="9"/>
  <c r="ABK1254" i="9"/>
  <c r="ABL1254" i="9"/>
  <c r="ABM1254" i="9"/>
  <c r="ABN1254" i="9"/>
  <c r="ABO1254" i="9"/>
  <c r="ABP1254" i="9"/>
  <c r="ABQ1254" i="9"/>
  <c r="ABR1254" i="9"/>
  <c r="ABS1254" i="9"/>
  <c r="ABT1254" i="9"/>
  <c r="ABU1254" i="9"/>
  <c r="ABV1254" i="9"/>
  <c r="ABW1254" i="9"/>
  <c r="ABX1254" i="9"/>
  <c r="ABY1254" i="9"/>
  <c r="ABZ1254" i="9"/>
  <c r="ACA1254" i="9"/>
  <c r="ACB1254" i="9"/>
  <c r="ACC1254" i="9"/>
  <c r="ACD1254" i="9"/>
  <c r="ACE1254" i="9"/>
  <c r="ACF1254" i="9"/>
  <c r="ACG1254" i="9"/>
  <c r="ACH1254" i="9"/>
  <c r="ACI1254" i="9"/>
  <c r="ACJ1254" i="9"/>
  <c r="ACK1254" i="9"/>
  <c r="ACL1254" i="9"/>
  <c r="ACM1254" i="9"/>
  <c r="ACN1254" i="9"/>
  <c r="ACO1254" i="9"/>
  <c r="ACP1254" i="9"/>
  <c r="ACQ1254" i="9"/>
  <c r="ACR1254" i="9"/>
  <c r="ACS1254" i="9"/>
  <c r="ACT1254" i="9"/>
  <c r="ACU1254" i="9"/>
  <c r="ACV1254" i="9"/>
  <c r="ACW1254" i="9"/>
  <c r="ACX1254" i="9"/>
  <c r="ACY1254" i="9"/>
  <c r="ACZ1254" i="9"/>
  <c r="ADA1254" i="9"/>
  <c r="ADB1254" i="9"/>
  <c r="ADC1254" i="9"/>
  <c r="ADD1254" i="9"/>
  <c r="ADE1254" i="9"/>
  <c r="ADF1254" i="9"/>
  <c r="ADG1254" i="9"/>
  <c r="ADH1254" i="9"/>
  <c r="ADI1254" i="9"/>
  <c r="ADJ1254" i="9"/>
  <c r="ADK1254" i="9"/>
  <c r="ADL1254" i="9"/>
  <c r="ADM1254" i="9"/>
  <c r="ADN1254" i="9"/>
  <c r="ADO1254" i="9"/>
  <c r="ADP1254" i="9"/>
  <c r="ADQ1254" i="9"/>
  <c r="ADR1254" i="9"/>
  <c r="ADS1254" i="9"/>
  <c r="ADT1254" i="9"/>
  <c r="ADU1254" i="9"/>
  <c r="ADV1254" i="9"/>
  <c r="ADW1254" i="9"/>
  <c r="ADX1254" i="9"/>
  <c r="ADY1254" i="9"/>
  <c r="ADZ1254" i="9"/>
  <c r="AEA1254" i="9"/>
  <c r="AEB1254" i="9"/>
  <c r="AEC1254" i="9"/>
  <c r="AED1254" i="9"/>
  <c r="AEE1254" i="9"/>
  <c r="AEF1254" i="9"/>
  <c r="AEG1254" i="9"/>
  <c r="AEH1254" i="9"/>
  <c r="AEI1254" i="9"/>
  <c r="AEJ1254" i="9"/>
  <c r="AEK1254" i="9"/>
  <c r="AEL1254" i="9"/>
  <c r="AEM1254" i="9"/>
  <c r="AEN1254" i="9"/>
  <c r="AEO1254" i="9"/>
  <c r="AEP1254" i="9"/>
  <c r="AEQ1254" i="9"/>
  <c r="AER1254" i="9"/>
  <c r="AES1254" i="9"/>
  <c r="AET1254" i="9"/>
  <c r="AEU1254" i="9"/>
  <c r="AEV1254" i="9"/>
  <c r="AEW1254" i="9"/>
  <c r="AEX1254" i="9"/>
  <c r="AEY1254" i="9"/>
  <c r="AEZ1254" i="9"/>
  <c r="AFA1254" i="9"/>
  <c r="AFB1254" i="9"/>
  <c r="AFC1254" i="9"/>
  <c r="AFD1254" i="9"/>
  <c r="AFE1254" i="9"/>
  <c r="AFF1254" i="9"/>
  <c r="AFG1254" i="9"/>
  <c r="AFH1254" i="9"/>
  <c r="AFI1254" i="9"/>
  <c r="AFJ1254" i="9"/>
  <c r="AFK1254" i="9"/>
  <c r="AFL1254" i="9"/>
  <c r="AFM1254" i="9"/>
  <c r="AFN1254" i="9"/>
  <c r="AFO1254" i="9"/>
  <c r="AFP1254" i="9"/>
  <c r="CK1255" i="9"/>
  <c r="CL1255" i="9"/>
  <c r="CM1255" i="9"/>
  <c r="CN1255" i="9"/>
  <c r="CO1255" i="9"/>
  <c r="CP1255" i="9"/>
  <c r="CQ1255" i="9"/>
  <c r="CR1255" i="9"/>
  <c r="CS1255" i="9"/>
  <c r="CT1255" i="9"/>
  <c r="CU1255" i="9"/>
  <c r="CV1255" i="9"/>
  <c r="CW1255" i="9"/>
  <c r="CX1255" i="9"/>
  <c r="CY1255" i="9"/>
  <c r="CZ1255" i="9"/>
  <c r="DA1255" i="9"/>
  <c r="DB1255" i="9"/>
  <c r="DC1255" i="9"/>
  <c r="DD1255" i="9"/>
  <c r="DE1255" i="9"/>
  <c r="DF1255" i="9"/>
  <c r="DG1255" i="9"/>
  <c r="DH1255" i="9"/>
  <c r="DI1255" i="9"/>
  <c r="DJ1255" i="9"/>
  <c r="DK1255" i="9"/>
  <c r="DL1255" i="9"/>
  <c r="DM1255" i="9"/>
  <c r="DN1255" i="9"/>
  <c r="DO1255" i="9"/>
  <c r="DP1255" i="9"/>
  <c r="DQ1255" i="9"/>
  <c r="DR1255" i="9"/>
  <c r="DS1255" i="9"/>
  <c r="DT1255" i="9"/>
  <c r="DU1255" i="9"/>
  <c r="DV1255" i="9"/>
  <c r="DW1255" i="9"/>
  <c r="DX1255" i="9"/>
  <c r="DY1255" i="9"/>
  <c r="DZ1255" i="9"/>
  <c r="EA1255" i="9"/>
  <c r="EB1255" i="9"/>
  <c r="EC1255" i="9"/>
  <c r="ED1255" i="9"/>
  <c r="EE1255" i="9"/>
  <c r="EF1255" i="9"/>
  <c r="EG1255" i="9"/>
  <c r="EH1255" i="9"/>
  <c r="EI1255" i="9"/>
  <c r="EJ1255" i="9"/>
  <c r="EK1255" i="9"/>
  <c r="EL1255" i="9"/>
  <c r="EM1255" i="9"/>
  <c r="EN1255" i="9"/>
  <c r="EO1255" i="9"/>
  <c r="EP1255" i="9"/>
  <c r="EQ1255" i="9"/>
  <c r="ER1255" i="9"/>
  <c r="ES1255" i="9"/>
  <c r="ET1255" i="9"/>
  <c r="EU1255" i="9"/>
  <c r="EV1255" i="9"/>
  <c r="EW1255" i="9"/>
  <c r="EX1255" i="9"/>
  <c r="EY1255" i="9"/>
  <c r="EZ1255" i="9"/>
  <c r="FA1255" i="9"/>
  <c r="FB1255" i="9"/>
  <c r="FC1255" i="9"/>
  <c r="FD1255" i="9"/>
  <c r="FE1255" i="9"/>
  <c r="FF1255" i="9"/>
  <c r="FG1255" i="9"/>
  <c r="FH1255" i="9"/>
  <c r="FI1255" i="9"/>
  <c r="FJ1255" i="9"/>
  <c r="FK1255" i="9"/>
  <c r="FL1255" i="9"/>
  <c r="FM1255" i="9"/>
  <c r="FN1255" i="9"/>
  <c r="FO1255" i="9"/>
  <c r="FP1255" i="9"/>
  <c r="FQ1255" i="9"/>
  <c r="FR1255" i="9"/>
  <c r="FS1255" i="9"/>
  <c r="FT1255" i="9"/>
  <c r="FU1255" i="9"/>
  <c r="FV1255" i="9"/>
  <c r="FW1255" i="9"/>
  <c r="FX1255" i="9"/>
  <c r="FY1255" i="9"/>
  <c r="FZ1255" i="9"/>
  <c r="GA1255" i="9"/>
  <c r="GB1255" i="9"/>
  <c r="GC1255" i="9"/>
  <c r="GD1255" i="9"/>
  <c r="GE1255" i="9"/>
  <c r="GF1255" i="9"/>
  <c r="GG1255" i="9"/>
  <c r="GH1255" i="9"/>
  <c r="GI1255" i="9"/>
  <c r="GJ1255" i="9"/>
  <c r="GK1255" i="9"/>
  <c r="GL1255" i="9"/>
  <c r="GM1255" i="9"/>
  <c r="GN1255" i="9"/>
  <c r="GO1255" i="9"/>
  <c r="GP1255" i="9"/>
  <c r="GQ1255" i="9"/>
  <c r="GR1255" i="9"/>
  <c r="GS1255" i="9"/>
  <c r="GT1255" i="9"/>
  <c r="GU1255" i="9"/>
  <c r="GV1255" i="9"/>
  <c r="GW1255" i="9"/>
  <c r="GX1255" i="9"/>
  <c r="GY1255" i="9"/>
  <c r="GZ1255" i="9"/>
  <c r="HA1255" i="9"/>
  <c r="HB1255" i="9"/>
  <c r="HC1255" i="9"/>
  <c r="HD1255" i="9"/>
  <c r="HE1255" i="9"/>
  <c r="HF1255" i="9"/>
  <c r="HG1255" i="9"/>
  <c r="HH1255" i="9"/>
  <c r="HI1255" i="9"/>
  <c r="HJ1255" i="9"/>
  <c r="HK1255" i="9"/>
  <c r="HL1255" i="9"/>
  <c r="HM1255" i="9"/>
  <c r="HN1255" i="9"/>
  <c r="HO1255" i="9"/>
  <c r="HP1255" i="9"/>
  <c r="HQ1255" i="9"/>
  <c r="HR1255" i="9"/>
  <c r="HS1255" i="9"/>
  <c r="HT1255" i="9"/>
  <c r="HU1255" i="9"/>
  <c r="HV1255" i="9"/>
  <c r="HW1255" i="9"/>
  <c r="HX1255" i="9"/>
  <c r="HY1255" i="9"/>
  <c r="HZ1255" i="9"/>
  <c r="IA1255" i="9"/>
  <c r="IB1255" i="9"/>
  <c r="IC1255" i="9"/>
  <c r="ID1255" i="9"/>
  <c r="IE1255" i="9"/>
  <c r="IF1255" i="9"/>
  <c r="IG1255" i="9"/>
  <c r="IH1255" i="9"/>
  <c r="II1255" i="9"/>
  <c r="IJ1255" i="9"/>
  <c r="IK1255" i="9"/>
  <c r="IL1255" i="9"/>
  <c r="IM1255" i="9"/>
  <c r="IN1255" i="9"/>
  <c r="IO1255" i="9"/>
  <c r="IP1255" i="9"/>
  <c r="IQ1255" i="9"/>
  <c r="IR1255" i="9"/>
  <c r="IS1255" i="9"/>
  <c r="IT1255" i="9"/>
  <c r="IU1255" i="9"/>
  <c r="IV1255" i="9"/>
  <c r="IW1255" i="9"/>
  <c r="IX1255" i="9"/>
  <c r="IY1255" i="9"/>
  <c r="IZ1255" i="9"/>
  <c r="JA1255" i="9"/>
  <c r="JB1255" i="9"/>
  <c r="JC1255" i="9"/>
  <c r="JD1255" i="9"/>
  <c r="JE1255" i="9"/>
  <c r="JF1255" i="9"/>
  <c r="JG1255" i="9"/>
  <c r="JH1255" i="9"/>
  <c r="JI1255" i="9"/>
  <c r="JJ1255" i="9"/>
  <c r="JK1255" i="9"/>
  <c r="JL1255" i="9"/>
  <c r="JM1255" i="9"/>
  <c r="JN1255" i="9"/>
  <c r="JO1255" i="9"/>
  <c r="JP1255" i="9"/>
  <c r="JQ1255" i="9"/>
  <c r="JR1255" i="9"/>
  <c r="JS1255" i="9"/>
  <c r="JT1255" i="9"/>
  <c r="JU1255" i="9"/>
  <c r="JV1255" i="9"/>
  <c r="JW1255" i="9"/>
  <c r="JX1255" i="9"/>
  <c r="JY1255" i="9"/>
  <c r="JZ1255" i="9"/>
  <c r="KA1255" i="9"/>
  <c r="KB1255" i="9"/>
  <c r="KC1255" i="9"/>
  <c r="KD1255" i="9"/>
  <c r="KE1255" i="9"/>
  <c r="KF1255" i="9"/>
  <c r="KG1255" i="9"/>
  <c r="KH1255" i="9"/>
  <c r="KI1255" i="9"/>
  <c r="KJ1255" i="9"/>
  <c r="KK1255" i="9"/>
  <c r="KL1255" i="9"/>
  <c r="KM1255" i="9"/>
  <c r="KN1255" i="9"/>
  <c r="KO1255" i="9"/>
  <c r="KP1255" i="9"/>
  <c r="KQ1255" i="9"/>
  <c r="KR1255" i="9"/>
  <c r="KS1255" i="9"/>
  <c r="KT1255" i="9"/>
  <c r="KU1255" i="9"/>
  <c r="KV1255" i="9"/>
  <c r="KW1255" i="9"/>
  <c r="KX1255" i="9"/>
  <c r="KY1255" i="9"/>
  <c r="KZ1255" i="9"/>
  <c r="LA1255" i="9"/>
  <c r="LB1255" i="9"/>
  <c r="LC1255" i="9"/>
  <c r="LD1255" i="9"/>
  <c r="LE1255" i="9"/>
  <c r="LF1255" i="9"/>
  <c r="LG1255" i="9"/>
  <c r="LH1255" i="9"/>
  <c r="LI1255" i="9"/>
  <c r="LJ1255" i="9"/>
  <c r="LK1255" i="9"/>
  <c r="LL1255" i="9"/>
  <c r="LM1255" i="9"/>
  <c r="LN1255" i="9"/>
  <c r="LO1255" i="9"/>
  <c r="LP1255" i="9"/>
  <c r="LQ1255" i="9"/>
  <c r="LR1255" i="9"/>
  <c r="LS1255" i="9"/>
  <c r="LT1255" i="9"/>
  <c r="LU1255" i="9"/>
  <c r="LV1255" i="9"/>
  <c r="LW1255" i="9"/>
  <c r="LX1255" i="9"/>
  <c r="LY1255" i="9"/>
  <c r="LZ1255" i="9"/>
  <c r="MA1255" i="9"/>
  <c r="MB1255" i="9"/>
  <c r="MC1255" i="9"/>
  <c r="MD1255" i="9"/>
  <c r="ME1255" i="9"/>
  <c r="MF1255" i="9"/>
  <c r="MG1255" i="9"/>
  <c r="MH1255" i="9"/>
  <c r="MI1255" i="9"/>
  <c r="MJ1255" i="9"/>
  <c r="MK1255" i="9"/>
  <c r="ML1255" i="9"/>
  <c r="MM1255" i="9"/>
  <c r="MN1255" i="9"/>
  <c r="MO1255" i="9"/>
  <c r="MP1255" i="9"/>
  <c r="MQ1255" i="9"/>
  <c r="MR1255" i="9"/>
  <c r="MS1255" i="9"/>
  <c r="MT1255" i="9"/>
  <c r="MU1255" i="9"/>
  <c r="MV1255" i="9"/>
  <c r="MW1255" i="9"/>
  <c r="MX1255" i="9"/>
  <c r="MY1255" i="9"/>
  <c r="MZ1255" i="9"/>
  <c r="NA1255" i="9"/>
  <c r="NB1255" i="9"/>
  <c r="NC1255" i="9"/>
  <c r="ND1255" i="9"/>
  <c r="NE1255" i="9"/>
  <c r="NF1255" i="9"/>
  <c r="NG1255" i="9"/>
  <c r="NH1255" i="9"/>
  <c r="NI1255" i="9"/>
  <c r="NJ1255" i="9"/>
  <c r="NK1255" i="9"/>
  <c r="NL1255" i="9"/>
  <c r="NM1255" i="9"/>
  <c r="NN1255" i="9"/>
  <c r="NO1255" i="9"/>
  <c r="NP1255" i="9"/>
  <c r="NQ1255" i="9"/>
  <c r="NR1255" i="9"/>
  <c r="NS1255" i="9"/>
  <c r="NT1255" i="9"/>
  <c r="NU1255" i="9"/>
  <c r="NV1255" i="9"/>
  <c r="NW1255" i="9"/>
  <c r="NX1255" i="9"/>
  <c r="NY1255" i="9"/>
  <c r="NZ1255" i="9"/>
  <c r="OA1255" i="9"/>
  <c r="OB1255" i="9"/>
  <c r="OC1255" i="9"/>
  <c r="OD1255" i="9"/>
  <c r="OE1255" i="9"/>
  <c r="OF1255" i="9"/>
  <c r="OG1255" i="9"/>
  <c r="OH1255" i="9"/>
  <c r="OI1255" i="9"/>
  <c r="OJ1255" i="9"/>
  <c r="OK1255" i="9"/>
  <c r="OL1255" i="9"/>
  <c r="OM1255" i="9"/>
  <c r="ON1255" i="9"/>
  <c r="OO1255" i="9"/>
  <c r="OP1255" i="9"/>
  <c r="OQ1255" i="9"/>
  <c r="OR1255" i="9"/>
  <c r="OS1255" i="9"/>
  <c r="OT1255" i="9"/>
  <c r="OU1255" i="9"/>
  <c r="OV1255" i="9"/>
  <c r="OW1255" i="9"/>
  <c r="OX1255" i="9"/>
  <c r="OY1255" i="9"/>
  <c r="OZ1255" i="9"/>
  <c r="PA1255" i="9"/>
  <c r="PB1255" i="9"/>
  <c r="PC1255" i="9"/>
  <c r="PD1255" i="9"/>
  <c r="PE1255" i="9"/>
  <c r="PF1255" i="9"/>
  <c r="PG1255" i="9"/>
  <c r="PH1255" i="9"/>
  <c r="PI1255" i="9"/>
  <c r="PJ1255" i="9"/>
  <c r="PK1255" i="9"/>
  <c r="PL1255" i="9"/>
  <c r="PM1255" i="9"/>
  <c r="PN1255" i="9"/>
  <c r="PO1255" i="9"/>
  <c r="PP1255" i="9"/>
  <c r="PQ1255" i="9"/>
  <c r="PR1255" i="9"/>
  <c r="PS1255" i="9"/>
  <c r="PT1255" i="9"/>
  <c r="PU1255" i="9"/>
  <c r="PV1255" i="9"/>
  <c r="PW1255" i="9"/>
  <c r="PX1255" i="9"/>
  <c r="PY1255" i="9"/>
  <c r="PZ1255" i="9"/>
  <c r="QA1255" i="9"/>
  <c r="QB1255" i="9"/>
  <c r="QC1255" i="9"/>
  <c r="QD1255" i="9"/>
  <c r="QE1255" i="9"/>
  <c r="QF1255" i="9"/>
  <c r="QG1255" i="9"/>
  <c r="QH1255" i="9"/>
  <c r="QI1255" i="9"/>
  <c r="QJ1255" i="9"/>
  <c r="QK1255" i="9"/>
  <c r="QL1255" i="9"/>
  <c r="QM1255" i="9"/>
  <c r="QN1255" i="9"/>
  <c r="QO1255" i="9"/>
  <c r="QP1255" i="9"/>
  <c r="QQ1255" i="9"/>
  <c r="QR1255" i="9"/>
  <c r="QS1255" i="9"/>
  <c r="QT1255" i="9"/>
  <c r="QU1255" i="9"/>
  <c r="QV1255" i="9"/>
  <c r="QW1255" i="9"/>
  <c r="QX1255" i="9"/>
  <c r="QY1255" i="9"/>
  <c r="QZ1255" i="9"/>
  <c r="RA1255" i="9"/>
  <c r="RB1255" i="9"/>
  <c r="RC1255" i="9"/>
  <c r="RD1255" i="9"/>
  <c r="RE1255" i="9"/>
  <c r="RF1255" i="9"/>
  <c r="RG1255" i="9"/>
  <c r="RH1255" i="9"/>
  <c r="RI1255" i="9"/>
  <c r="RJ1255" i="9"/>
  <c r="RK1255" i="9"/>
  <c r="RL1255" i="9"/>
  <c r="RM1255" i="9"/>
  <c r="RN1255" i="9"/>
  <c r="RO1255" i="9"/>
  <c r="RP1255" i="9"/>
  <c r="RQ1255" i="9"/>
  <c r="RR1255" i="9"/>
  <c r="RS1255" i="9"/>
  <c r="RT1255" i="9"/>
  <c r="RU1255" i="9"/>
  <c r="RV1255" i="9"/>
  <c r="RW1255" i="9"/>
  <c r="RX1255" i="9"/>
  <c r="RY1255" i="9"/>
  <c r="RZ1255" i="9"/>
  <c r="SA1255" i="9"/>
  <c r="SB1255" i="9"/>
  <c r="SC1255" i="9"/>
  <c r="SD1255" i="9"/>
  <c r="SE1255" i="9"/>
  <c r="SF1255" i="9"/>
  <c r="SG1255" i="9"/>
  <c r="SH1255" i="9"/>
  <c r="SI1255" i="9"/>
  <c r="SJ1255" i="9"/>
  <c r="SK1255" i="9"/>
  <c r="SL1255" i="9"/>
  <c r="SM1255" i="9"/>
  <c r="SN1255" i="9"/>
  <c r="SO1255" i="9"/>
  <c r="SP1255" i="9"/>
  <c r="SQ1255" i="9"/>
  <c r="SR1255" i="9"/>
  <c r="SS1255" i="9"/>
  <c r="ST1255" i="9"/>
  <c r="SU1255" i="9"/>
  <c r="SV1255" i="9"/>
  <c r="SW1255" i="9"/>
  <c r="SX1255" i="9"/>
  <c r="SY1255" i="9"/>
  <c r="SZ1255" i="9"/>
  <c r="TA1255" i="9"/>
  <c r="TB1255" i="9"/>
  <c r="TC1255" i="9"/>
  <c r="TD1255" i="9"/>
  <c r="TE1255" i="9"/>
  <c r="TF1255" i="9"/>
  <c r="TG1255" i="9"/>
  <c r="TH1255" i="9"/>
  <c r="TI1255" i="9"/>
  <c r="TJ1255" i="9"/>
  <c r="TK1255" i="9"/>
  <c r="TL1255" i="9"/>
  <c r="TM1255" i="9"/>
  <c r="TN1255" i="9"/>
  <c r="TO1255" i="9"/>
  <c r="TP1255" i="9"/>
  <c r="TQ1255" i="9"/>
  <c r="TR1255" i="9"/>
  <c r="TS1255" i="9"/>
  <c r="TT1255" i="9"/>
  <c r="TU1255" i="9"/>
  <c r="TV1255" i="9"/>
  <c r="TW1255" i="9"/>
  <c r="TX1255" i="9"/>
  <c r="TY1255" i="9"/>
  <c r="TZ1255" i="9"/>
  <c r="UA1255" i="9"/>
  <c r="UB1255" i="9"/>
  <c r="UC1255" i="9"/>
  <c r="UD1255" i="9"/>
  <c r="UE1255" i="9"/>
  <c r="UF1255" i="9"/>
  <c r="UG1255" i="9"/>
  <c r="UH1255" i="9"/>
  <c r="UI1255" i="9"/>
  <c r="UJ1255" i="9"/>
  <c r="UK1255" i="9"/>
  <c r="UL1255" i="9"/>
  <c r="UM1255" i="9"/>
  <c r="UN1255" i="9"/>
  <c r="UO1255" i="9"/>
  <c r="UP1255" i="9"/>
  <c r="UQ1255" i="9"/>
  <c r="UR1255" i="9"/>
  <c r="US1255" i="9"/>
  <c r="UT1255" i="9"/>
  <c r="UU1255" i="9"/>
  <c r="UV1255" i="9"/>
  <c r="UW1255" i="9"/>
  <c r="UX1255" i="9"/>
  <c r="UY1255" i="9"/>
  <c r="UZ1255" i="9"/>
  <c r="VA1255" i="9"/>
  <c r="VB1255" i="9"/>
  <c r="VC1255" i="9"/>
  <c r="VD1255" i="9"/>
  <c r="VE1255" i="9"/>
  <c r="VF1255" i="9"/>
  <c r="VG1255" i="9"/>
  <c r="VH1255" i="9"/>
  <c r="VI1255" i="9"/>
  <c r="VJ1255" i="9"/>
  <c r="VK1255" i="9"/>
  <c r="VL1255" i="9"/>
  <c r="VM1255" i="9"/>
  <c r="VN1255" i="9"/>
  <c r="VO1255" i="9"/>
  <c r="VP1255" i="9"/>
  <c r="VQ1255" i="9"/>
  <c r="VR1255" i="9"/>
  <c r="VS1255" i="9"/>
  <c r="VT1255" i="9"/>
  <c r="VU1255" i="9"/>
  <c r="VV1255" i="9"/>
  <c r="VW1255" i="9"/>
  <c r="VX1255" i="9"/>
  <c r="VY1255" i="9"/>
  <c r="VZ1255" i="9"/>
  <c r="WA1255" i="9"/>
  <c r="WB1255" i="9"/>
  <c r="WC1255" i="9"/>
  <c r="WD1255" i="9"/>
  <c r="WE1255" i="9"/>
  <c r="WF1255" i="9"/>
  <c r="WG1255" i="9"/>
  <c r="WH1255" i="9"/>
  <c r="WI1255" i="9"/>
  <c r="WJ1255" i="9"/>
  <c r="WK1255" i="9"/>
  <c r="WL1255" i="9"/>
  <c r="WM1255" i="9"/>
  <c r="WN1255" i="9"/>
  <c r="WO1255" i="9"/>
  <c r="WP1255" i="9"/>
  <c r="WQ1255" i="9"/>
  <c r="WR1255" i="9"/>
  <c r="WS1255" i="9"/>
  <c r="WT1255" i="9"/>
  <c r="WU1255" i="9"/>
  <c r="WV1255" i="9"/>
  <c r="WW1255" i="9"/>
  <c r="WX1255" i="9"/>
  <c r="WY1255" i="9"/>
  <c r="WZ1255" i="9"/>
  <c r="XA1255" i="9"/>
  <c r="XB1255" i="9"/>
  <c r="XC1255" i="9"/>
  <c r="XD1255" i="9"/>
  <c r="XE1255" i="9"/>
  <c r="XF1255" i="9"/>
  <c r="XG1255" i="9"/>
  <c r="XH1255" i="9"/>
  <c r="XI1255" i="9"/>
  <c r="XJ1255" i="9"/>
  <c r="XK1255" i="9"/>
  <c r="XL1255" i="9"/>
  <c r="XM1255" i="9"/>
  <c r="XN1255" i="9"/>
  <c r="XO1255" i="9"/>
  <c r="XP1255" i="9"/>
  <c r="XQ1255" i="9"/>
  <c r="XR1255" i="9"/>
  <c r="XS1255" i="9"/>
  <c r="XT1255" i="9"/>
  <c r="XU1255" i="9"/>
  <c r="XV1255" i="9"/>
  <c r="XW1255" i="9"/>
  <c r="XX1255" i="9"/>
  <c r="XY1255" i="9"/>
  <c r="XZ1255" i="9"/>
  <c r="YA1255" i="9"/>
  <c r="YB1255" i="9"/>
  <c r="YC1255" i="9"/>
  <c r="YD1255" i="9"/>
  <c r="YE1255" i="9"/>
  <c r="YF1255" i="9"/>
  <c r="YG1255" i="9"/>
  <c r="YH1255" i="9"/>
  <c r="YI1255" i="9"/>
  <c r="YJ1255" i="9"/>
  <c r="YK1255" i="9"/>
  <c r="YL1255" i="9"/>
  <c r="YM1255" i="9"/>
  <c r="YN1255" i="9"/>
  <c r="YO1255" i="9"/>
  <c r="YP1255" i="9"/>
  <c r="YQ1255" i="9"/>
  <c r="YR1255" i="9"/>
  <c r="YS1255" i="9"/>
  <c r="YT1255" i="9"/>
  <c r="YU1255" i="9"/>
  <c r="YV1255" i="9"/>
  <c r="YW1255" i="9"/>
  <c r="YX1255" i="9"/>
  <c r="YY1255" i="9"/>
  <c r="YZ1255" i="9"/>
  <c r="ZA1255" i="9"/>
  <c r="ZB1255" i="9"/>
  <c r="ZC1255" i="9"/>
  <c r="ZD1255" i="9"/>
  <c r="ZE1255" i="9"/>
  <c r="ZF1255" i="9"/>
  <c r="ZG1255" i="9"/>
  <c r="ZH1255" i="9"/>
  <c r="ZI1255" i="9"/>
  <c r="ZJ1255" i="9"/>
  <c r="ZK1255" i="9"/>
  <c r="ZL1255" i="9"/>
  <c r="ZM1255" i="9"/>
  <c r="ZN1255" i="9"/>
  <c r="ZO1255" i="9"/>
  <c r="ZP1255" i="9"/>
  <c r="ZQ1255" i="9"/>
  <c r="ZR1255" i="9"/>
  <c r="ZS1255" i="9"/>
  <c r="ZT1255" i="9"/>
  <c r="ZU1255" i="9"/>
  <c r="ZV1255" i="9"/>
  <c r="ZW1255" i="9"/>
  <c r="ZX1255" i="9"/>
  <c r="ZY1255" i="9"/>
  <c r="ZZ1255" i="9"/>
  <c r="AAA1255" i="9"/>
  <c r="AAB1255" i="9"/>
  <c r="AAC1255" i="9"/>
  <c r="AAD1255" i="9"/>
  <c r="AAE1255" i="9"/>
  <c r="AAF1255" i="9"/>
  <c r="AAG1255" i="9"/>
  <c r="AAH1255" i="9"/>
  <c r="AAI1255" i="9"/>
  <c r="AAJ1255" i="9"/>
  <c r="AAK1255" i="9"/>
  <c r="AAL1255" i="9"/>
  <c r="AAM1255" i="9"/>
  <c r="AAN1255" i="9"/>
  <c r="AAO1255" i="9"/>
  <c r="AAP1255" i="9"/>
  <c r="AAQ1255" i="9"/>
  <c r="AAR1255" i="9"/>
  <c r="AAS1255" i="9"/>
  <c r="AAT1255" i="9"/>
  <c r="AAU1255" i="9"/>
  <c r="AAV1255" i="9"/>
  <c r="AAW1255" i="9"/>
  <c r="AAX1255" i="9"/>
  <c r="AAY1255" i="9"/>
  <c r="AAZ1255" i="9"/>
  <c r="ABA1255" i="9"/>
  <c r="ABB1255" i="9"/>
  <c r="ABC1255" i="9"/>
  <c r="ABD1255" i="9"/>
  <c r="ABE1255" i="9"/>
  <c r="ABF1255" i="9"/>
  <c r="ABG1255" i="9"/>
  <c r="ABH1255" i="9"/>
  <c r="ABI1255" i="9"/>
  <c r="ABJ1255" i="9"/>
  <c r="ABK1255" i="9"/>
  <c r="ABL1255" i="9"/>
  <c r="ABM1255" i="9"/>
  <c r="ABN1255" i="9"/>
  <c r="ABO1255" i="9"/>
  <c r="ABP1255" i="9"/>
  <c r="ABQ1255" i="9"/>
  <c r="ABR1255" i="9"/>
  <c r="ABS1255" i="9"/>
  <c r="ABT1255" i="9"/>
  <c r="ABU1255" i="9"/>
  <c r="ABV1255" i="9"/>
  <c r="ABW1255" i="9"/>
  <c r="ABX1255" i="9"/>
  <c r="ABY1255" i="9"/>
  <c r="ABZ1255" i="9"/>
  <c r="ACA1255" i="9"/>
  <c r="ACB1255" i="9"/>
  <c r="ACC1255" i="9"/>
  <c r="ACD1255" i="9"/>
  <c r="ACE1255" i="9"/>
  <c r="ACF1255" i="9"/>
  <c r="ACG1255" i="9"/>
  <c r="ACH1255" i="9"/>
  <c r="ACI1255" i="9"/>
  <c r="ACJ1255" i="9"/>
  <c r="ACK1255" i="9"/>
  <c r="ACL1255" i="9"/>
  <c r="ACM1255" i="9"/>
  <c r="ACN1255" i="9"/>
  <c r="ACO1255" i="9"/>
  <c r="ACP1255" i="9"/>
  <c r="ACQ1255" i="9"/>
  <c r="ACR1255" i="9"/>
  <c r="ACS1255" i="9"/>
  <c r="ACT1255" i="9"/>
  <c r="ACU1255" i="9"/>
  <c r="ACV1255" i="9"/>
  <c r="ACW1255" i="9"/>
  <c r="ACX1255" i="9"/>
  <c r="ACY1255" i="9"/>
  <c r="ACZ1255" i="9"/>
  <c r="ADA1255" i="9"/>
  <c r="ADB1255" i="9"/>
  <c r="ADC1255" i="9"/>
  <c r="ADD1255" i="9"/>
  <c r="ADE1255" i="9"/>
  <c r="ADF1255" i="9"/>
  <c r="ADG1255" i="9"/>
  <c r="ADH1255" i="9"/>
  <c r="ADI1255" i="9"/>
  <c r="ADJ1255" i="9"/>
  <c r="ADK1255" i="9"/>
  <c r="ADL1255" i="9"/>
  <c r="ADM1255" i="9"/>
  <c r="ADN1255" i="9"/>
  <c r="ADO1255" i="9"/>
  <c r="ADP1255" i="9"/>
  <c r="ADQ1255" i="9"/>
  <c r="ADR1255" i="9"/>
  <c r="ADS1255" i="9"/>
  <c r="ADT1255" i="9"/>
  <c r="ADU1255" i="9"/>
  <c r="ADV1255" i="9"/>
  <c r="ADW1255" i="9"/>
  <c r="ADX1255" i="9"/>
  <c r="ADY1255" i="9"/>
  <c r="ADZ1255" i="9"/>
  <c r="AEA1255" i="9"/>
  <c r="AEB1255" i="9"/>
  <c r="AEC1255" i="9"/>
  <c r="AED1255" i="9"/>
  <c r="AEE1255" i="9"/>
  <c r="AEF1255" i="9"/>
  <c r="AEG1255" i="9"/>
  <c r="AEH1255" i="9"/>
  <c r="AEI1255" i="9"/>
  <c r="AEJ1255" i="9"/>
  <c r="AEK1255" i="9"/>
  <c r="AEL1255" i="9"/>
  <c r="AEM1255" i="9"/>
  <c r="AEN1255" i="9"/>
  <c r="AEO1255" i="9"/>
  <c r="AEP1255" i="9"/>
  <c r="AEQ1255" i="9"/>
  <c r="AER1255" i="9"/>
  <c r="AES1255" i="9"/>
  <c r="AET1255" i="9"/>
  <c r="AEU1255" i="9"/>
  <c r="AEV1255" i="9"/>
  <c r="AEW1255" i="9"/>
  <c r="AEX1255" i="9"/>
  <c r="AEY1255" i="9"/>
  <c r="AEZ1255" i="9"/>
  <c r="AFA1255" i="9"/>
  <c r="AFB1255" i="9"/>
  <c r="AFC1255" i="9"/>
  <c r="AFD1255" i="9"/>
  <c r="AFE1255" i="9"/>
  <c r="AFF1255" i="9"/>
  <c r="AFG1255" i="9"/>
  <c r="AFH1255" i="9"/>
  <c r="AFI1255" i="9"/>
  <c r="AFJ1255" i="9"/>
  <c r="AFK1255" i="9"/>
  <c r="AFL1255" i="9"/>
  <c r="AFM1255" i="9"/>
  <c r="AFN1255" i="9"/>
  <c r="AFO1255" i="9"/>
  <c r="AFP1255" i="9"/>
  <c r="CK1256" i="9"/>
  <c r="CL1256" i="9"/>
  <c r="CM1256" i="9"/>
  <c r="CN1256" i="9"/>
  <c r="CO1256" i="9"/>
  <c r="CP1256" i="9"/>
  <c r="CQ1256" i="9"/>
  <c r="CR1256" i="9"/>
  <c r="CS1256" i="9"/>
  <c r="CT1256" i="9"/>
  <c r="CU1256" i="9"/>
  <c r="CV1256" i="9"/>
  <c r="CW1256" i="9"/>
  <c r="CX1256" i="9"/>
  <c r="CY1256" i="9"/>
  <c r="CZ1256" i="9"/>
  <c r="DA1256" i="9"/>
  <c r="DB1256" i="9"/>
  <c r="DC1256" i="9"/>
  <c r="DD1256" i="9"/>
  <c r="DE1256" i="9"/>
  <c r="DF1256" i="9"/>
  <c r="DG1256" i="9"/>
  <c r="DH1256" i="9"/>
  <c r="DI1256" i="9"/>
  <c r="DJ1256" i="9"/>
  <c r="DK1256" i="9"/>
  <c r="DL1256" i="9"/>
  <c r="DM1256" i="9"/>
  <c r="DN1256" i="9"/>
  <c r="DO1256" i="9"/>
  <c r="DP1256" i="9"/>
  <c r="DQ1256" i="9"/>
  <c r="DR1256" i="9"/>
  <c r="DS1256" i="9"/>
  <c r="DT1256" i="9"/>
  <c r="DU1256" i="9"/>
  <c r="DV1256" i="9"/>
  <c r="DW1256" i="9"/>
  <c r="DX1256" i="9"/>
  <c r="DY1256" i="9"/>
  <c r="DZ1256" i="9"/>
  <c r="EA1256" i="9"/>
  <c r="EB1256" i="9"/>
  <c r="EC1256" i="9"/>
  <c r="ED1256" i="9"/>
  <c r="EE1256" i="9"/>
  <c r="EF1256" i="9"/>
  <c r="EG1256" i="9"/>
  <c r="EH1256" i="9"/>
  <c r="EI1256" i="9"/>
  <c r="EJ1256" i="9"/>
  <c r="EK1256" i="9"/>
  <c r="EL1256" i="9"/>
  <c r="EM1256" i="9"/>
  <c r="EN1256" i="9"/>
  <c r="EO1256" i="9"/>
  <c r="EP1256" i="9"/>
  <c r="EQ1256" i="9"/>
  <c r="ER1256" i="9"/>
  <c r="ES1256" i="9"/>
  <c r="ET1256" i="9"/>
  <c r="EU1256" i="9"/>
  <c r="EV1256" i="9"/>
  <c r="EW1256" i="9"/>
  <c r="EX1256" i="9"/>
  <c r="EY1256" i="9"/>
  <c r="EZ1256" i="9"/>
  <c r="FA1256" i="9"/>
  <c r="FB1256" i="9"/>
  <c r="FC1256" i="9"/>
  <c r="FD1256" i="9"/>
  <c r="FE1256" i="9"/>
  <c r="FF1256" i="9"/>
  <c r="FG1256" i="9"/>
  <c r="FH1256" i="9"/>
  <c r="FI1256" i="9"/>
  <c r="FJ1256" i="9"/>
  <c r="FK1256" i="9"/>
  <c r="FL1256" i="9"/>
  <c r="FM1256" i="9"/>
  <c r="FN1256" i="9"/>
  <c r="FO1256" i="9"/>
  <c r="FP1256" i="9"/>
  <c r="FQ1256" i="9"/>
  <c r="FR1256" i="9"/>
  <c r="FS1256" i="9"/>
  <c r="FT1256" i="9"/>
  <c r="FU1256" i="9"/>
  <c r="FV1256" i="9"/>
  <c r="FW1256" i="9"/>
  <c r="FX1256" i="9"/>
  <c r="FY1256" i="9"/>
  <c r="FZ1256" i="9"/>
  <c r="GA1256" i="9"/>
  <c r="GB1256" i="9"/>
  <c r="GC1256" i="9"/>
  <c r="GD1256" i="9"/>
  <c r="GE1256" i="9"/>
  <c r="GF1256" i="9"/>
  <c r="GG1256" i="9"/>
  <c r="GH1256" i="9"/>
  <c r="GI1256" i="9"/>
  <c r="GJ1256" i="9"/>
  <c r="GK1256" i="9"/>
  <c r="GL1256" i="9"/>
  <c r="GM1256" i="9"/>
  <c r="GN1256" i="9"/>
  <c r="GO1256" i="9"/>
  <c r="GP1256" i="9"/>
  <c r="GQ1256" i="9"/>
  <c r="GR1256" i="9"/>
  <c r="GS1256" i="9"/>
  <c r="GT1256" i="9"/>
  <c r="GU1256" i="9"/>
  <c r="GV1256" i="9"/>
  <c r="GW1256" i="9"/>
  <c r="GX1256" i="9"/>
  <c r="GY1256" i="9"/>
  <c r="GZ1256" i="9"/>
  <c r="HA1256" i="9"/>
  <c r="HB1256" i="9"/>
  <c r="HC1256" i="9"/>
  <c r="HD1256" i="9"/>
  <c r="HE1256" i="9"/>
  <c r="HF1256" i="9"/>
  <c r="HG1256" i="9"/>
  <c r="HH1256" i="9"/>
  <c r="HI1256" i="9"/>
  <c r="HJ1256" i="9"/>
  <c r="HK1256" i="9"/>
  <c r="HL1256" i="9"/>
  <c r="HM1256" i="9"/>
  <c r="HN1256" i="9"/>
  <c r="HO1256" i="9"/>
  <c r="HP1256" i="9"/>
  <c r="HQ1256" i="9"/>
  <c r="HR1256" i="9"/>
  <c r="HS1256" i="9"/>
  <c r="HT1256" i="9"/>
  <c r="HU1256" i="9"/>
  <c r="HV1256" i="9"/>
  <c r="HW1256" i="9"/>
  <c r="HX1256" i="9"/>
  <c r="HY1256" i="9"/>
  <c r="HZ1256" i="9"/>
  <c r="IA1256" i="9"/>
  <c r="IB1256" i="9"/>
  <c r="IC1256" i="9"/>
  <c r="ID1256" i="9"/>
  <c r="IE1256" i="9"/>
  <c r="IF1256" i="9"/>
  <c r="IG1256" i="9"/>
  <c r="IH1256" i="9"/>
  <c r="II1256" i="9"/>
  <c r="IJ1256" i="9"/>
  <c r="IK1256" i="9"/>
  <c r="IL1256" i="9"/>
  <c r="IM1256" i="9"/>
  <c r="IN1256" i="9"/>
  <c r="IO1256" i="9"/>
  <c r="IP1256" i="9"/>
  <c r="IQ1256" i="9"/>
  <c r="IR1256" i="9"/>
  <c r="IS1256" i="9"/>
  <c r="IT1256" i="9"/>
  <c r="IU1256" i="9"/>
  <c r="IV1256" i="9"/>
  <c r="IW1256" i="9"/>
  <c r="IX1256" i="9"/>
  <c r="IY1256" i="9"/>
  <c r="IZ1256" i="9"/>
  <c r="JA1256" i="9"/>
  <c r="JB1256" i="9"/>
  <c r="JC1256" i="9"/>
  <c r="JD1256" i="9"/>
  <c r="JE1256" i="9"/>
  <c r="JF1256" i="9"/>
  <c r="JG1256" i="9"/>
  <c r="JH1256" i="9"/>
  <c r="JI1256" i="9"/>
  <c r="JJ1256" i="9"/>
  <c r="JK1256" i="9"/>
  <c r="JL1256" i="9"/>
  <c r="JM1256" i="9"/>
  <c r="JN1256" i="9"/>
  <c r="JO1256" i="9"/>
  <c r="JP1256" i="9"/>
  <c r="JQ1256" i="9"/>
  <c r="JR1256" i="9"/>
  <c r="JS1256" i="9"/>
  <c r="JT1256" i="9"/>
  <c r="JU1256" i="9"/>
  <c r="JV1256" i="9"/>
  <c r="JW1256" i="9"/>
  <c r="JX1256" i="9"/>
  <c r="JY1256" i="9"/>
  <c r="JZ1256" i="9"/>
  <c r="KA1256" i="9"/>
  <c r="KB1256" i="9"/>
  <c r="KC1256" i="9"/>
  <c r="KD1256" i="9"/>
  <c r="KE1256" i="9"/>
  <c r="KF1256" i="9"/>
  <c r="KG1256" i="9"/>
  <c r="KH1256" i="9"/>
  <c r="KI1256" i="9"/>
  <c r="KJ1256" i="9"/>
  <c r="KK1256" i="9"/>
  <c r="KL1256" i="9"/>
  <c r="KM1256" i="9"/>
  <c r="KN1256" i="9"/>
  <c r="KO1256" i="9"/>
  <c r="KP1256" i="9"/>
  <c r="KQ1256" i="9"/>
  <c r="KR1256" i="9"/>
  <c r="KS1256" i="9"/>
  <c r="KT1256" i="9"/>
  <c r="KU1256" i="9"/>
  <c r="KV1256" i="9"/>
  <c r="KW1256" i="9"/>
  <c r="KX1256" i="9"/>
  <c r="KY1256" i="9"/>
  <c r="KZ1256" i="9"/>
  <c r="LA1256" i="9"/>
  <c r="LB1256" i="9"/>
  <c r="LC1256" i="9"/>
  <c r="LD1256" i="9"/>
  <c r="LE1256" i="9"/>
  <c r="LF1256" i="9"/>
  <c r="LG1256" i="9"/>
  <c r="LH1256" i="9"/>
  <c r="LI1256" i="9"/>
  <c r="LJ1256" i="9"/>
  <c r="LK1256" i="9"/>
  <c r="LL1256" i="9"/>
  <c r="LM1256" i="9"/>
  <c r="LN1256" i="9"/>
  <c r="LO1256" i="9"/>
  <c r="LP1256" i="9"/>
  <c r="LQ1256" i="9"/>
  <c r="LR1256" i="9"/>
  <c r="LS1256" i="9"/>
  <c r="LT1256" i="9"/>
  <c r="LU1256" i="9"/>
  <c r="LV1256" i="9"/>
  <c r="LW1256" i="9"/>
  <c r="LX1256" i="9"/>
  <c r="LY1256" i="9"/>
  <c r="LZ1256" i="9"/>
  <c r="MA1256" i="9"/>
  <c r="MB1256" i="9"/>
  <c r="MC1256" i="9"/>
  <c r="MD1256" i="9"/>
  <c r="ME1256" i="9"/>
  <c r="MF1256" i="9"/>
  <c r="MG1256" i="9"/>
  <c r="MH1256" i="9"/>
  <c r="MI1256" i="9"/>
  <c r="MJ1256" i="9"/>
  <c r="MK1256" i="9"/>
  <c r="ML1256" i="9"/>
  <c r="MM1256" i="9"/>
  <c r="MN1256" i="9"/>
  <c r="MO1256" i="9"/>
  <c r="MP1256" i="9"/>
  <c r="MQ1256" i="9"/>
  <c r="MR1256" i="9"/>
  <c r="MS1256" i="9"/>
  <c r="MT1256" i="9"/>
  <c r="MU1256" i="9"/>
  <c r="MV1256" i="9"/>
  <c r="MW1256" i="9"/>
  <c r="MX1256" i="9"/>
  <c r="MY1256" i="9"/>
  <c r="MZ1256" i="9"/>
  <c r="NA1256" i="9"/>
  <c r="NB1256" i="9"/>
  <c r="NC1256" i="9"/>
  <c r="ND1256" i="9"/>
  <c r="NE1256" i="9"/>
  <c r="NF1256" i="9"/>
  <c r="NG1256" i="9"/>
  <c r="NH1256" i="9"/>
  <c r="NI1256" i="9"/>
  <c r="NJ1256" i="9"/>
  <c r="NK1256" i="9"/>
  <c r="NL1256" i="9"/>
  <c r="NM1256" i="9"/>
  <c r="NN1256" i="9"/>
  <c r="NO1256" i="9"/>
  <c r="NP1256" i="9"/>
  <c r="NQ1256" i="9"/>
  <c r="NR1256" i="9"/>
  <c r="NS1256" i="9"/>
  <c r="NT1256" i="9"/>
  <c r="NU1256" i="9"/>
  <c r="NV1256" i="9"/>
  <c r="NW1256" i="9"/>
  <c r="NX1256" i="9"/>
  <c r="NY1256" i="9"/>
  <c r="NZ1256" i="9"/>
  <c r="OA1256" i="9"/>
  <c r="OB1256" i="9"/>
  <c r="OC1256" i="9"/>
  <c r="OD1256" i="9"/>
  <c r="OE1256" i="9"/>
  <c r="OF1256" i="9"/>
  <c r="OG1256" i="9"/>
  <c r="OH1256" i="9"/>
  <c r="OI1256" i="9"/>
  <c r="OJ1256" i="9"/>
  <c r="OK1256" i="9"/>
  <c r="OL1256" i="9"/>
  <c r="OM1256" i="9"/>
  <c r="ON1256" i="9"/>
  <c r="OO1256" i="9"/>
  <c r="OP1256" i="9"/>
  <c r="OQ1256" i="9"/>
  <c r="OR1256" i="9"/>
  <c r="OS1256" i="9"/>
  <c r="OT1256" i="9"/>
  <c r="OU1256" i="9"/>
  <c r="OV1256" i="9"/>
  <c r="OW1256" i="9"/>
  <c r="OX1256" i="9"/>
  <c r="OY1256" i="9"/>
  <c r="OZ1256" i="9"/>
  <c r="PA1256" i="9"/>
  <c r="PB1256" i="9"/>
  <c r="PC1256" i="9"/>
  <c r="PD1256" i="9"/>
  <c r="PE1256" i="9"/>
  <c r="PF1256" i="9"/>
  <c r="PG1256" i="9"/>
  <c r="PH1256" i="9"/>
  <c r="PI1256" i="9"/>
  <c r="PJ1256" i="9"/>
  <c r="PK1256" i="9"/>
  <c r="PL1256" i="9"/>
  <c r="PM1256" i="9"/>
  <c r="PN1256" i="9"/>
  <c r="PO1256" i="9"/>
  <c r="PP1256" i="9"/>
  <c r="PQ1256" i="9"/>
  <c r="PR1256" i="9"/>
  <c r="PS1256" i="9"/>
  <c r="PT1256" i="9"/>
  <c r="PU1256" i="9"/>
  <c r="PV1256" i="9"/>
  <c r="PW1256" i="9"/>
  <c r="PX1256" i="9"/>
  <c r="PY1256" i="9"/>
  <c r="PZ1256" i="9"/>
  <c r="QA1256" i="9"/>
  <c r="QB1256" i="9"/>
  <c r="QC1256" i="9"/>
  <c r="QD1256" i="9"/>
  <c r="QE1256" i="9"/>
  <c r="QF1256" i="9"/>
  <c r="QG1256" i="9"/>
  <c r="QH1256" i="9"/>
  <c r="QI1256" i="9"/>
  <c r="QJ1256" i="9"/>
  <c r="QK1256" i="9"/>
  <c r="QL1256" i="9"/>
  <c r="QM1256" i="9"/>
  <c r="QN1256" i="9"/>
  <c r="QO1256" i="9"/>
  <c r="QP1256" i="9"/>
  <c r="QQ1256" i="9"/>
  <c r="QR1256" i="9"/>
  <c r="QS1256" i="9"/>
  <c r="QT1256" i="9"/>
  <c r="QU1256" i="9"/>
  <c r="QV1256" i="9"/>
  <c r="QW1256" i="9"/>
  <c r="QX1256" i="9"/>
  <c r="QY1256" i="9"/>
  <c r="QZ1256" i="9"/>
  <c r="RA1256" i="9"/>
  <c r="RB1256" i="9"/>
  <c r="RC1256" i="9"/>
  <c r="RD1256" i="9"/>
  <c r="RE1256" i="9"/>
  <c r="RF1256" i="9"/>
  <c r="RG1256" i="9"/>
  <c r="RH1256" i="9"/>
  <c r="RI1256" i="9"/>
  <c r="RJ1256" i="9"/>
  <c r="RK1256" i="9"/>
  <c r="RL1256" i="9"/>
  <c r="RM1256" i="9"/>
  <c r="RN1256" i="9"/>
  <c r="RO1256" i="9"/>
  <c r="RP1256" i="9"/>
  <c r="RQ1256" i="9"/>
  <c r="RR1256" i="9"/>
  <c r="RS1256" i="9"/>
  <c r="RT1256" i="9"/>
  <c r="RU1256" i="9"/>
  <c r="RV1256" i="9"/>
  <c r="RW1256" i="9"/>
  <c r="RX1256" i="9"/>
  <c r="RY1256" i="9"/>
  <c r="RZ1256" i="9"/>
  <c r="SA1256" i="9"/>
  <c r="SB1256" i="9"/>
  <c r="SC1256" i="9"/>
  <c r="SD1256" i="9"/>
  <c r="SE1256" i="9"/>
  <c r="SF1256" i="9"/>
  <c r="SG1256" i="9"/>
  <c r="SH1256" i="9"/>
  <c r="SI1256" i="9"/>
  <c r="SJ1256" i="9"/>
  <c r="SK1256" i="9"/>
  <c r="SL1256" i="9"/>
  <c r="SM1256" i="9"/>
  <c r="SN1256" i="9"/>
  <c r="SO1256" i="9"/>
  <c r="SP1256" i="9"/>
  <c r="SQ1256" i="9"/>
  <c r="SR1256" i="9"/>
  <c r="SS1256" i="9"/>
  <c r="ST1256" i="9"/>
  <c r="SU1256" i="9"/>
  <c r="SV1256" i="9"/>
  <c r="SW1256" i="9"/>
  <c r="SX1256" i="9"/>
  <c r="SY1256" i="9"/>
  <c r="SZ1256" i="9"/>
  <c r="TA1256" i="9"/>
  <c r="TB1256" i="9"/>
  <c r="TC1256" i="9"/>
  <c r="TD1256" i="9"/>
  <c r="TE1256" i="9"/>
  <c r="TF1256" i="9"/>
  <c r="TG1256" i="9"/>
  <c r="TH1256" i="9"/>
  <c r="TI1256" i="9"/>
  <c r="TJ1256" i="9"/>
  <c r="TK1256" i="9"/>
  <c r="TL1256" i="9"/>
  <c r="TM1256" i="9"/>
  <c r="TN1256" i="9"/>
  <c r="TO1256" i="9"/>
  <c r="TP1256" i="9"/>
  <c r="TQ1256" i="9"/>
  <c r="TR1256" i="9"/>
  <c r="TS1256" i="9"/>
  <c r="TT1256" i="9"/>
  <c r="TU1256" i="9"/>
  <c r="TV1256" i="9"/>
  <c r="TW1256" i="9"/>
  <c r="TX1256" i="9"/>
  <c r="TY1256" i="9"/>
  <c r="TZ1256" i="9"/>
  <c r="UA1256" i="9"/>
  <c r="UB1256" i="9"/>
  <c r="UC1256" i="9"/>
  <c r="UD1256" i="9"/>
  <c r="UE1256" i="9"/>
  <c r="UF1256" i="9"/>
  <c r="UG1256" i="9"/>
  <c r="UH1256" i="9"/>
  <c r="UI1256" i="9"/>
  <c r="UJ1256" i="9"/>
  <c r="UK1256" i="9"/>
  <c r="UL1256" i="9"/>
  <c r="UM1256" i="9"/>
  <c r="UN1256" i="9"/>
  <c r="UO1256" i="9"/>
  <c r="UP1256" i="9"/>
  <c r="UQ1256" i="9"/>
  <c r="UR1256" i="9"/>
  <c r="US1256" i="9"/>
  <c r="UT1256" i="9"/>
  <c r="UU1256" i="9"/>
  <c r="UV1256" i="9"/>
  <c r="UW1256" i="9"/>
  <c r="UX1256" i="9"/>
  <c r="UY1256" i="9"/>
  <c r="UZ1256" i="9"/>
  <c r="VA1256" i="9"/>
  <c r="VB1256" i="9"/>
  <c r="VC1256" i="9"/>
  <c r="VD1256" i="9"/>
  <c r="VE1256" i="9"/>
  <c r="VF1256" i="9"/>
  <c r="VG1256" i="9"/>
  <c r="VH1256" i="9"/>
  <c r="VI1256" i="9"/>
  <c r="VJ1256" i="9"/>
  <c r="VK1256" i="9"/>
  <c r="VL1256" i="9"/>
  <c r="VM1256" i="9"/>
  <c r="VN1256" i="9"/>
  <c r="VO1256" i="9"/>
  <c r="VP1256" i="9"/>
  <c r="VQ1256" i="9"/>
  <c r="VR1256" i="9"/>
  <c r="VS1256" i="9"/>
  <c r="VT1256" i="9"/>
  <c r="VU1256" i="9"/>
  <c r="VV1256" i="9"/>
  <c r="VW1256" i="9"/>
  <c r="VX1256" i="9"/>
  <c r="VY1256" i="9"/>
  <c r="VZ1256" i="9"/>
  <c r="WA1256" i="9"/>
  <c r="WB1256" i="9"/>
  <c r="WC1256" i="9"/>
  <c r="WD1256" i="9"/>
  <c r="WE1256" i="9"/>
  <c r="WF1256" i="9"/>
  <c r="WG1256" i="9"/>
  <c r="WH1256" i="9"/>
  <c r="WI1256" i="9"/>
  <c r="WJ1256" i="9"/>
  <c r="WK1256" i="9"/>
  <c r="WL1256" i="9"/>
  <c r="WM1256" i="9"/>
  <c r="WN1256" i="9"/>
  <c r="WO1256" i="9"/>
  <c r="WP1256" i="9"/>
  <c r="WQ1256" i="9"/>
  <c r="WR1256" i="9"/>
  <c r="WS1256" i="9"/>
  <c r="WT1256" i="9"/>
  <c r="WU1256" i="9"/>
  <c r="WV1256" i="9"/>
  <c r="WW1256" i="9"/>
  <c r="WX1256" i="9"/>
  <c r="WY1256" i="9"/>
  <c r="WZ1256" i="9"/>
  <c r="XA1256" i="9"/>
  <c r="XB1256" i="9"/>
  <c r="XC1256" i="9"/>
  <c r="XD1256" i="9"/>
  <c r="XE1256" i="9"/>
  <c r="XF1256" i="9"/>
  <c r="XG1256" i="9"/>
  <c r="XH1256" i="9"/>
  <c r="XI1256" i="9"/>
  <c r="XJ1256" i="9"/>
  <c r="XK1256" i="9"/>
  <c r="XL1256" i="9"/>
  <c r="XM1256" i="9"/>
  <c r="XN1256" i="9"/>
  <c r="XO1256" i="9"/>
  <c r="XP1256" i="9"/>
  <c r="XQ1256" i="9"/>
  <c r="XR1256" i="9"/>
  <c r="XS1256" i="9"/>
  <c r="XT1256" i="9"/>
  <c r="XU1256" i="9"/>
  <c r="XV1256" i="9"/>
  <c r="XW1256" i="9"/>
  <c r="XX1256" i="9"/>
  <c r="XY1256" i="9"/>
  <c r="XZ1256" i="9"/>
  <c r="YA1256" i="9"/>
  <c r="YB1256" i="9"/>
  <c r="YC1256" i="9"/>
  <c r="YD1256" i="9"/>
  <c r="YE1256" i="9"/>
  <c r="YF1256" i="9"/>
  <c r="YG1256" i="9"/>
  <c r="YH1256" i="9"/>
  <c r="YI1256" i="9"/>
  <c r="YJ1256" i="9"/>
  <c r="YK1256" i="9"/>
  <c r="YL1256" i="9"/>
  <c r="YM1256" i="9"/>
  <c r="YN1256" i="9"/>
  <c r="YO1256" i="9"/>
  <c r="YP1256" i="9"/>
  <c r="YQ1256" i="9"/>
  <c r="YR1256" i="9"/>
  <c r="YS1256" i="9"/>
  <c r="YT1256" i="9"/>
  <c r="YU1256" i="9"/>
  <c r="YV1256" i="9"/>
  <c r="YW1256" i="9"/>
  <c r="YX1256" i="9"/>
  <c r="YY1256" i="9"/>
  <c r="YZ1256" i="9"/>
  <c r="ZA1256" i="9"/>
  <c r="ZB1256" i="9"/>
  <c r="ZC1256" i="9"/>
  <c r="ZD1256" i="9"/>
  <c r="ZE1256" i="9"/>
  <c r="ZF1256" i="9"/>
  <c r="ZG1256" i="9"/>
  <c r="ZH1256" i="9"/>
  <c r="ZI1256" i="9"/>
  <c r="ZJ1256" i="9"/>
  <c r="ZK1256" i="9"/>
  <c r="ZL1256" i="9"/>
  <c r="ZM1256" i="9"/>
  <c r="ZN1256" i="9"/>
  <c r="ZO1256" i="9"/>
  <c r="ZP1256" i="9"/>
  <c r="ZQ1256" i="9"/>
  <c r="ZR1256" i="9"/>
  <c r="ZS1256" i="9"/>
  <c r="ZT1256" i="9"/>
  <c r="ZU1256" i="9"/>
  <c r="ZV1256" i="9"/>
  <c r="ZW1256" i="9"/>
  <c r="ZX1256" i="9"/>
  <c r="ZY1256" i="9"/>
  <c r="ZZ1256" i="9"/>
  <c r="AAA1256" i="9"/>
  <c r="AAB1256" i="9"/>
  <c r="AAC1256" i="9"/>
  <c r="AAD1256" i="9"/>
  <c r="AAE1256" i="9"/>
  <c r="AAF1256" i="9"/>
  <c r="AAG1256" i="9"/>
  <c r="AAH1256" i="9"/>
  <c r="AAI1256" i="9"/>
  <c r="AAJ1256" i="9"/>
  <c r="AAK1256" i="9"/>
  <c r="AAL1256" i="9"/>
  <c r="AAM1256" i="9"/>
  <c r="AAN1256" i="9"/>
  <c r="AAO1256" i="9"/>
  <c r="AAP1256" i="9"/>
  <c r="AAQ1256" i="9"/>
  <c r="AAR1256" i="9"/>
  <c r="AAS1256" i="9"/>
  <c r="AAT1256" i="9"/>
  <c r="AAU1256" i="9"/>
  <c r="AAV1256" i="9"/>
  <c r="AAW1256" i="9"/>
  <c r="AAX1256" i="9"/>
  <c r="AAY1256" i="9"/>
  <c r="AAZ1256" i="9"/>
  <c r="ABA1256" i="9"/>
  <c r="ABB1256" i="9"/>
  <c r="ABC1256" i="9"/>
  <c r="ABD1256" i="9"/>
  <c r="ABE1256" i="9"/>
  <c r="ABF1256" i="9"/>
  <c r="ABG1256" i="9"/>
  <c r="ABH1256" i="9"/>
  <c r="ABI1256" i="9"/>
  <c r="ABJ1256" i="9"/>
  <c r="ABK1256" i="9"/>
  <c r="ABL1256" i="9"/>
  <c r="ABM1256" i="9"/>
  <c r="ABN1256" i="9"/>
  <c r="ABO1256" i="9"/>
  <c r="ABP1256" i="9"/>
  <c r="ABQ1256" i="9"/>
  <c r="ABR1256" i="9"/>
  <c r="ABS1256" i="9"/>
  <c r="ABT1256" i="9"/>
  <c r="ABU1256" i="9"/>
  <c r="ABV1256" i="9"/>
  <c r="ABW1256" i="9"/>
  <c r="ABX1256" i="9"/>
  <c r="ABY1256" i="9"/>
  <c r="ABZ1256" i="9"/>
  <c r="ACA1256" i="9"/>
  <c r="ACB1256" i="9"/>
  <c r="ACC1256" i="9"/>
  <c r="ACD1256" i="9"/>
  <c r="ACE1256" i="9"/>
  <c r="ACF1256" i="9"/>
  <c r="ACG1256" i="9"/>
  <c r="ACH1256" i="9"/>
  <c r="ACI1256" i="9"/>
  <c r="ACJ1256" i="9"/>
  <c r="ACK1256" i="9"/>
  <c r="ACL1256" i="9"/>
  <c r="ACM1256" i="9"/>
  <c r="ACN1256" i="9"/>
  <c r="ACO1256" i="9"/>
  <c r="ACP1256" i="9"/>
  <c r="ACQ1256" i="9"/>
  <c r="ACR1256" i="9"/>
  <c r="ACS1256" i="9"/>
  <c r="ACT1256" i="9"/>
  <c r="ACU1256" i="9"/>
  <c r="ACV1256" i="9"/>
  <c r="ACW1256" i="9"/>
  <c r="ACX1256" i="9"/>
  <c r="ACY1256" i="9"/>
  <c r="ACZ1256" i="9"/>
  <c r="ADA1256" i="9"/>
  <c r="ADB1256" i="9"/>
  <c r="ADC1256" i="9"/>
  <c r="ADD1256" i="9"/>
  <c r="ADE1256" i="9"/>
  <c r="ADF1256" i="9"/>
  <c r="ADG1256" i="9"/>
  <c r="ADH1256" i="9"/>
  <c r="ADI1256" i="9"/>
  <c r="ADJ1256" i="9"/>
  <c r="ADK1256" i="9"/>
  <c r="ADL1256" i="9"/>
  <c r="ADM1256" i="9"/>
  <c r="ADN1256" i="9"/>
  <c r="ADO1256" i="9"/>
  <c r="ADP1256" i="9"/>
  <c r="ADQ1256" i="9"/>
  <c r="ADR1256" i="9"/>
  <c r="ADS1256" i="9"/>
  <c r="ADT1256" i="9"/>
  <c r="ADU1256" i="9"/>
  <c r="ADV1256" i="9"/>
  <c r="ADW1256" i="9"/>
  <c r="ADX1256" i="9"/>
  <c r="ADY1256" i="9"/>
  <c r="ADZ1256" i="9"/>
  <c r="AEA1256" i="9"/>
  <c r="AEB1256" i="9"/>
  <c r="AEC1256" i="9"/>
  <c r="AED1256" i="9"/>
  <c r="AEE1256" i="9"/>
  <c r="AEF1256" i="9"/>
  <c r="AEG1256" i="9"/>
  <c r="AEH1256" i="9"/>
  <c r="AEI1256" i="9"/>
  <c r="AEJ1256" i="9"/>
  <c r="AEK1256" i="9"/>
  <c r="AEL1256" i="9"/>
  <c r="AEM1256" i="9"/>
  <c r="AEN1256" i="9"/>
  <c r="AEO1256" i="9"/>
  <c r="AEP1256" i="9"/>
  <c r="AEQ1256" i="9"/>
  <c r="AER1256" i="9"/>
  <c r="AES1256" i="9"/>
  <c r="AET1256" i="9"/>
  <c r="AEU1256" i="9"/>
  <c r="AEV1256" i="9"/>
  <c r="AEW1256" i="9"/>
  <c r="AEX1256" i="9"/>
  <c r="AEY1256" i="9"/>
  <c r="AEZ1256" i="9"/>
  <c r="AFA1256" i="9"/>
  <c r="AFB1256" i="9"/>
  <c r="AFC1256" i="9"/>
  <c r="AFD1256" i="9"/>
  <c r="AFE1256" i="9"/>
  <c r="AFF1256" i="9"/>
  <c r="AFG1256" i="9"/>
  <c r="AFH1256" i="9"/>
  <c r="AFI1256" i="9"/>
  <c r="AFJ1256" i="9"/>
  <c r="AFK1256" i="9"/>
  <c r="AFL1256" i="9"/>
  <c r="AFM1256" i="9"/>
  <c r="AFN1256" i="9"/>
  <c r="AFO1256" i="9"/>
  <c r="AFP1256" i="9"/>
  <c r="CK1257" i="9"/>
  <c r="CL1257" i="9"/>
  <c r="CM1257" i="9"/>
  <c r="CN1257" i="9"/>
  <c r="CO1257" i="9"/>
  <c r="CP1257" i="9"/>
  <c r="CQ1257" i="9"/>
  <c r="CR1257" i="9"/>
  <c r="CS1257" i="9"/>
  <c r="CT1257" i="9"/>
  <c r="CU1257" i="9"/>
  <c r="CV1257" i="9"/>
  <c r="CW1257" i="9"/>
  <c r="CX1257" i="9"/>
  <c r="CY1257" i="9"/>
  <c r="CZ1257" i="9"/>
  <c r="DA1257" i="9"/>
  <c r="DB1257" i="9"/>
  <c r="DC1257" i="9"/>
  <c r="DD1257" i="9"/>
  <c r="DE1257" i="9"/>
  <c r="DF1257" i="9"/>
  <c r="DG1257" i="9"/>
  <c r="DH1257" i="9"/>
  <c r="DI1257" i="9"/>
  <c r="DJ1257" i="9"/>
  <c r="DK1257" i="9"/>
  <c r="DL1257" i="9"/>
  <c r="DM1257" i="9"/>
  <c r="DN1257" i="9"/>
  <c r="DO1257" i="9"/>
  <c r="DP1257" i="9"/>
  <c r="DQ1257" i="9"/>
  <c r="DR1257" i="9"/>
  <c r="DS1257" i="9"/>
  <c r="DT1257" i="9"/>
  <c r="DU1257" i="9"/>
  <c r="DV1257" i="9"/>
  <c r="DW1257" i="9"/>
  <c r="DX1257" i="9"/>
  <c r="DY1257" i="9"/>
  <c r="DZ1257" i="9"/>
  <c r="EA1257" i="9"/>
  <c r="EB1257" i="9"/>
  <c r="EC1257" i="9"/>
  <c r="ED1257" i="9"/>
  <c r="EE1257" i="9"/>
  <c r="EF1257" i="9"/>
  <c r="EG1257" i="9"/>
  <c r="EH1257" i="9"/>
  <c r="EI1257" i="9"/>
  <c r="EJ1257" i="9"/>
  <c r="EK1257" i="9"/>
  <c r="EL1257" i="9"/>
  <c r="EM1257" i="9"/>
  <c r="EN1257" i="9"/>
  <c r="EO1257" i="9"/>
  <c r="EP1257" i="9"/>
  <c r="EQ1257" i="9"/>
  <c r="ER1257" i="9"/>
  <c r="ES1257" i="9"/>
  <c r="ET1257" i="9"/>
  <c r="EU1257" i="9"/>
  <c r="EV1257" i="9"/>
  <c r="EW1257" i="9"/>
  <c r="EX1257" i="9"/>
  <c r="EY1257" i="9"/>
  <c r="EZ1257" i="9"/>
  <c r="FA1257" i="9"/>
  <c r="FB1257" i="9"/>
  <c r="FC1257" i="9"/>
  <c r="FD1257" i="9"/>
  <c r="FE1257" i="9"/>
  <c r="FF1257" i="9"/>
  <c r="FG1257" i="9"/>
  <c r="FH1257" i="9"/>
  <c r="FI1257" i="9"/>
  <c r="FJ1257" i="9"/>
  <c r="FK1257" i="9"/>
  <c r="FL1257" i="9"/>
  <c r="FM1257" i="9"/>
  <c r="FN1257" i="9"/>
  <c r="FO1257" i="9"/>
  <c r="FP1257" i="9"/>
  <c r="FQ1257" i="9"/>
  <c r="FR1257" i="9"/>
  <c r="FS1257" i="9"/>
  <c r="FT1257" i="9"/>
  <c r="FU1257" i="9"/>
  <c r="FV1257" i="9"/>
  <c r="FW1257" i="9"/>
  <c r="FX1257" i="9"/>
  <c r="FY1257" i="9"/>
  <c r="FZ1257" i="9"/>
  <c r="GA1257" i="9"/>
  <c r="GB1257" i="9"/>
  <c r="GC1257" i="9"/>
  <c r="GD1257" i="9"/>
  <c r="GE1257" i="9"/>
  <c r="GF1257" i="9"/>
  <c r="GG1257" i="9"/>
  <c r="GH1257" i="9"/>
  <c r="GI1257" i="9"/>
  <c r="GJ1257" i="9"/>
  <c r="GK1257" i="9"/>
  <c r="GL1257" i="9"/>
  <c r="GM1257" i="9"/>
  <c r="GN1257" i="9"/>
  <c r="GO1257" i="9"/>
  <c r="GP1257" i="9"/>
  <c r="GQ1257" i="9"/>
  <c r="GR1257" i="9"/>
  <c r="GS1257" i="9"/>
  <c r="GT1257" i="9"/>
  <c r="GU1257" i="9"/>
  <c r="GV1257" i="9"/>
  <c r="GW1257" i="9"/>
  <c r="GX1257" i="9"/>
  <c r="GY1257" i="9"/>
  <c r="GZ1257" i="9"/>
  <c r="HA1257" i="9"/>
  <c r="HB1257" i="9"/>
  <c r="HC1257" i="9"/>
  <c r="HD1257" i="9"/>
  <c r="HE1257" i="9"/>
  <c r="HF1257" i="9"/>
  <c r="HG1257" i="9"/>
  <c r="HH1257" i="9"/>
  <c r="HI1257" i="9"/>
  <c r="HJ1257" i="9"/>
  <c r="HK1257" i="9"/>
  <c r="HL1257" i="9"/>
  <c r="HM1257" i="9"/>
  <c r="HN1257" i="9"/>
  <c r="HO1257" i="9"/>
  <c r="HP1257" i="9"/>
  <c r="HQ1257" i="9"/>
  <c r="HR1257" i="9"/>
  <c r="HS1257" i="9"/>
  <c r="HT1257" i="9"/>
  <c r="HU1257" i="9"/>
  <c r="HV1257" i="9"/>
  <c r="HW1257" i="9"/>
  <c r="HX1257" i="9"/>
  <c r="HY1257" i="9"/>
  <c r="HZ1257" i="9"/>
  <c r="IA1257" i="9"/>
  <c r="IB1257" i="9"/>
  <c r="IC1257" i="9"/>
  <c r="ID1257" i="9"/>
  <c r="IE1257" i="9"/>
  <c r="IF1257" i="9"/>
  <c r="IG1257" i="9"/>
  <c r="IH1257" i="9"/>
  <c r="II1257" i="9"/>
  <c r="IJ1257" i="9"/>
  <c r="IK1257" i="9"/>
  <c r="IL1257" i="9"/>
  <c r="IM1257" i="9"/>
  <c r="IN1257" i="9"/>
  <c r="IO1257" i="9"/>
  <c r="IP1257" i="9"/>
  <c r="IQ1257" i="9"/>
  <c r="IR1257" i="9"/>
  <c r="IS1257" i="9"/>
  <c r="IT1257" i="9"/>
  <c r="IU1257" i="9"/>
  <c r="IV1257" i="9"/>
  <c r="IW1257" i="9"/>
  <c r="IX1257" i="9"/>
  <c r="IY1257" i="9"/>
  <c r="IZ1257" i="9"/>
  <c r="JA1257" i="9"/>
  <c r="JB1257" i="9"/>
  <c r="JC1257" i="9"/>
  <c r="JD1257" i="9"/>
  <c r="JE1257" i="9"/>
  <c r="JF1257" i="9"/>
  <c r="JG1257" i="9"/>
  <c r="JH1257" i="9"/>
  <c r="JI1257" i="9"/>
  <c r="JJ1257" i="9"/>
  <c r="JK1257" i="9"/>
  <c r="JL1257" i="9"/>
  <c r="JM1257" i="9"/>
  <c r="JN1257" i="9"/>
  <c r="JO1257" i="9"/>
  <c r="JP1257" i="9"/>
  <c r="JQ1257" i="9"/>
  <c r="JR1257" i="9"/>
  <c r="JS1257" i="9"/>
  <c r="JT1257" i="9"/>
  <c r="JU1257" i="9"/>
  <c r="JV1257" i="9"/>
  <c r="JW1257" i="9"/>
  <c r="JX1257" i="9"/>
  <c r="JY1257" i="9"/>
  <c r="JZ1257" i="9"/>
  <c r="KA1257" i="9"/>
  <c r="KB1257" i="9"/>
  <c r="KC1257" i="9"/>
  <c r="KD1257" i="9"/>
  <c r="KE1257" i="9"/>
  <c r="KF1257" i="9"/>
  <c r="KG1257" i="9"/>
  <c r="KH1257" i="9"/>
  <c r="KI1257" i="9"/>
  <c r="KJ1257" i="9"/>
  <c r="KK1257" i="9"/>
  <c r="KL1257" i="9"/>
  <c r="KM1257" i="9"/>
  <c r="KN1257" i="9"/>
  <c r="KO1257" i="9"/>
  <c r="KP1257" i="9"/>
  <c r="KQ1257" i="9"/>
  <c r="KR1257" i="9"/>
  <c r="KS1257" i="9"/>
  <c r="KT1257" i="9"/>
  <c r="KU1257" i="9"/>
  <c r="KV1257" i="9"/>
  <c r="KW1257" i="9"/>
  <c r="KX1257" i="9"/>
  <c r="KY1257" i="9"/>
  <c r="KZ1257" i="9"/>
  <c r="LA1257" i="9"/>
  <c r="LB1257" i="9"/>
  <c r="LC1257" i="9"/>
  <c r="LD1257" i="9"/>
  <c r="LE1257" i="9"/>
  <c r="LF1257" i="9"/>
  <c r="LG1257" i="9"/>
  <c r="LH1257" i="9"/>
  <c r="LI1257" i="9"/>
  <c r="LJ1257" i="9"/>
  <c r="LK1257" i="9"/>
  <c r="LL1257" i="9"/>
  <c r="LM1257" i="9"/>
  <c r="LN1257" i="9"/>
  <c r="LO1257" i="9"/>
  <c r="LP1257" i="9"/>
  <c r="LQ1257" i="9"/>
  <c r="LR1257" i="9"/>
  <c r="LS1257" i="9"/>
  <c r="LT1257" i="9"/>
  <c r="LU1257" i="9"/>
  <c r="LV1257" i="9"/>
  <c r="LW1257" i="9"/>
  <c r="LX1257" i="9"/>
  <c r="LY1257" i="9"/>
  <c r="LZ1257" i="9"/>
  <c r="MA1257" i="9"/>
  <c r="MB1257" i="9"/>
  <c r="MC1257" i="9"/>
  <c r="MD1257" i="9"/>
  <c r="ME1257" i="9"/>
  <c r="MF1257" i="9"/>
  <c r="MG1257" i="9"/>
  <c r="MH1257" i="9"/>
  <c r="MI1257" i="9"/>
  <c r="MJ1257" i="9"/>
  <c r="MK1257" i="9"/>
  <c r="ML1257" i="9"/>
  <c r="MM1257" i="9"/>
  <c r="MN1257" i="9"/>
  <c r="MO1257" i="9"/>
  <c r="MP1257" i="9"/>
  <c r="MQ1257" i="9"/>
  <c r="MR1257" i="9"/>
  <c r="MS1257" i="9"/>
  <c r="MT1257" i="9"/>
  <c r="MU1257" i="9"/>
  <c r="MV1257" i="9"/>
  <c r="MW1257" i="9"/>
  <c r="MX1257" i="9"/>
  <c r="MY1257" i="9"/>
  <c r="MZ1257" i="9"/>
  <c r="NA1257" i="9"/>
  <c r="NB1257" i="9"/>
  <c r="NC1257" i="9"/>
  <c r="ND1257" i="9"/>
  <c r="NE1257" i="9"/>
  <c r="NF1257" i="9"/>
  <c r="NG1257" i="9"/>
  <c r="NH1257" i="9"/>
  <c r="NI1257" i="9"/>
  <c r="NJ1257" i="9"/>
  <c r="NK1257" i="9"/>
  <c r="NL1257" i="9"/>
  <c r="NM1257" i="9"/>
  <c r="NN1257" i="9"/>
  <c r="NO1257" i="9"/>
  <c r="NP1257" i="9"/>
  <c r="NQ1257" i="9"/>
  <c r="NR1257" i="9"/>
  <c r="NS1257" i="9"/>
  <c r="NT1257" i="9"/>
  <c r="NU1257" i="9"/>
  <c r="NV1257" i="9"/>
  <c r="NW1257" i="9"/>
  <c r="NX1257" i="9"/>
  <c r="NY1257" i="9"/>
  <c r="NZ1257" i="9"/>
  <c r="OA1257" i="9"/>
  <c r="OB1257" i="9"/>
  <c r="OC1257" i="9"/>
  <c r="OD1257" i="9"/>
  <c r="OE1257" i="9"/>
  <c r="OF1257" i="9"/>
  <c r="OG1257" i="9"/>
  <c r="OH1257" i="9"/>
  <c r="OI1257" i="9"/>
  <c r="OJ1257" i="9"/>
  <c r="OK1257" i="9"/>
  <c r="OL1257" i="9"/>
  <c r="OM1257" i="9"/>
  <c r="ON1257" i="9"/>
  <c r="OO1257" i="9"/>
  <c r="OP1257" i="9"/>
  <c r="OQ1257" i="9"/>
  <c r="OR1257" i="9"/>
  <c r="OS1257" i="9"/>
  <c r="OT1257" i="9"/>
  <c r="OU1257" i="9"/>
  <c r="OV1257" i="9"/>
  <c r="OW1257" i="9"/>
  <c r="OX1257" i="9"/>
  <c r="OY1257" i="9"/>
  <c r="OZ1257" i="9"/>
  <c r="PA1257" i="9"/>
  <c r="PB1257" i="9"/>
  <c r="PC1257" i="9"/>
  <c r="PD1257" i="9"/>
  <c r="PE1257" i="9"/>
  <c r="PF1257" i="9"/>
  <c r="PG1257" i="9"/>
  <c r="PH1257" i="9"/>
  <c r="PI1257" i="9"/>
  <c r="PJ1257" i="9"/>
  <c r="PK1257" i="9"/>
  <c r="PL1257" i="9"/>
  <c r="PM1257" i="9"/>
  <c r="PN1257" i="9"/>
  <c r="PO1257" i="9"/>
  <c r="PP1257" i="9"/>
  <c r="PQ1257" i="9"/>
  <c r="PR1257" i="9"/>
  <c r="PS1257" i="9"/>
  <c r="PT1257" i="9"/>
  <c r="PU1257" i="9"/>
  <c r="PV1257" i="9"/>
  <c r="PW1257" i="9"/>
  <c r="PX1257" i="9"/>
  <c r="PY1257" i="9"/>
  <c r="PZ1257" i="9"/>
  <c r="QA1257" i="9"/>
  <c r="QB1257" i="9"/>
  <c r="QC1257" i="9"/>
  <c r="QD1257" i="9"/>
  <c r="QE1257" i="9"/>
  <c r="QF1257" i="9"/>
  <c r="QG1257" i="9"/>
  <c r="QH1257" i="9"/>
  <c r="QI1257" i="9"/>
  <c r="QJ1257" i="9"/>
  <c r="QK1257" i="9"/>
  <c r="QL1257" i="9"/>
  <c r="QM1257" i="9"/>
  <c r="QN1257" i="9"/>
  <c r="QO1257" i="9"/>
  <c r="QP1257" i="9"/>
  <c r="QQ1257" i="9"/>
  <c r="QR1257" i="9"/>
  <c r="QS1257" i="9"/>
  <c r="QT1257" i="9"/>
  <c r="QU1257" i="9"/>
  <c r="QV1257" i="9"/>
  <c r="QW1257" i="9"/>
  <c r="QX1257" i="9"/>
  <c r="QY1257" i="9"/>
  <c r="QZ1257" i="9"/>
  <c r="RA1257" i="9"/>
  <c r="RB1257" i="9"/>
  <c r="RC1257" i="9"/>
  <c r="RD1257" i="9"/>
  <c r="RE1257" i="9"/>
  <c r="RF1257" i="9"/>
  <c r="RG1257" i="9"/>
  <c r="RH1257" i="9"/>
  <c r="RI1257" i="9"/>
  <c r="RJ1257" i="9"/>
  <c r="RK1257" i="9"/>
  <c r="RL1257" i="9"/>
  <c r="RM1257" i="9"/>
  <c r="RN1257" i="9"/>
  <c r="RO1257" i="9"/>
  <c r="RP1257" i="9"/>
  <c r="RQ1257" i="9"/>
  <c r="RR1257" i="9"/>
  <c r="RS1257" i="9"/>
  <c r="RT1257" i="9"/>
  <c r="RU1257" i="9"/>
  <c r="RV1257" i="9"/>
  <c r="RW1257" i="9"/>
  <c r="RX1257" i="9"/>
  <c r="RY1257" i="9"/>
  <c r="RZ1257" i="9"/>
  <c r="SA1257" i="9"/>
  <c r="SB1257" i="9"/>
  <c r="SC1257" i="9"/>
  <c r="SD1257" i="9"/>
  <c r="SE1257" i="9"/>
  <c r="SF1257" i="9"/>
  <c r="SG1257" i="9"/>
  <c r="SH1257" i="9"/>
  <c r="SI1257" i="9"/>
  <c r="SJ1257" i="9"/>
  <c r="SK1257" i="9"/>
  <c r="SL1257" i="9"/>
  <c r="SM1257" i="9"/>
  <c r="SN1257" i="9"/>
  <c r="SO1257" i="9"/>
  <c r="SP1257" i="9"/>
  <c r="SQ1257" i="9"/>
  <c r="SR1257" i="9"/>
  <c r="SS1257" i="9"/>
  <c r="ST1257" i="9"/>
  <c r="SU1257" i="9"/>
  <c r="SV1257" i="9"/>
  <c r="SW1257" i="9"/>
  <c r="SX1257" i="9"/>
  <c r="SY1257" i="9"/>
  <c r="SZ1257" i="9"/>
  <c r="TA1257" i="9"/>
  <c r="TB1257" i="9"/>
  <c r="TC1257" i="9"/>
  <c r="TD1257" i="9"/>
  <c r="TE1257" i="9"/>
  <c r="TF1257" i="9"/>
  <c r="TG1257" i="9"/>
  <c r="TH1257" i="9"/>
  <c r="TI1257" i="9"/>
  <c r="TJ1257" i="9"/>
  <c r="TK1257" i="9"/>
  <c r="TL1257" i="9"/>
  <c r="TM1257" i="9"/>
  <c r="TN1257" i="9"/>
  <c r="TO1257" i="9"/>
  <c r="TP1257" i="9"/>
  <c r="TQ1257" i="9"/>
  <c r="TR1257" i="9"/>
  <c r="TS1257" i="9"/>
  <c r="TT1257" i="9"/>
  <c r="TU1257" i="9"/>
  <c r="TV1257" i="9"/>
  <c r="TW1257" i="9"/>
  <c r="TX1257" i="9"/>
  <c r="TY1257" i="9"/>
  <c r="TZ1257" i="9"/>
  <c r="UA1257" i="9"/>
  <c r="UB1257" i="9"/>
  <c r="UC1257" i="9"/>
  <c r="UD1257" i="9"/>
  <c r="UE1257" i="9"/>
  <c r="UF1257" i="9"/>
  <c r="UG1257" i="9"/>
  <c r="UH1257" i="9"/>
  <c r="UI1257" i="9"/>
  <c r="UJ1257" i="9"/>
  <c r="UK1257" i="9"/>
  <c r="UL1257" i="9"/>
  <c r="UM1257" i="9"/>
  <c r="UN1257" i="9"/>
  <c r="UO1257" i="9"/>
  <c r="UP1257" i="9"/>
  <c r="UQ1257" i="9"/>
  <c r="UR1257" i="9"/>
  <c r="US1257" i="9"/>
  <c r="UT1257" i="9"/>
  <c r="UU1257" i="9"/>
  <c r="UV1257" i="9"/>
  <c r="UW1257" i="9"/>
  <c r="UX1257" i="9"/>
  <c r="UY1257" i="9"/>
  <c r="UZ1257" i="9"/>
  <c r="VA1257" i="9"/>
  <c r="VB1257" i="9"/>
  <c r="VC1257" i="9"/>
  <c r="VD1257" i="9"/>
  <c r="VE1257" i="9"/>
  <c r="VF1257" i="9"/>
  <c r="VG1257" i="9"/>
  <c r="VH1257" i="9"/>
  <c r="VI1257" i="9"/>
  <c r="VJ1257" i="9"/>
  <c r="VK1257" i="9"/>
  <c r="VL1257" i="9"/>
  <c r="VM1257" i="9"/>
  <c r="VN1257" i="9"/>
  <c r="VO1257" i="9"/>
  <c r="VP1257" i="9"/>
  <c r="VQ1257" i="9"/>
  <c r="VR1257" i="9"/>
  <c r="VS1257" i="9"/>
  <c r="VT1257" i="9"/>
  <c r="VU1257" i="9"/>
  <c r="VV1257" i="9"/>
  <c r="VW1257" i="9"/>
  <c r="VX1257" i="9"/>
  <c r="VY1257" i="9"/>
  <c r="VZ1257" i="9"/>
  <c r="WA1257" i="9"/>
  <c r="WB1257" i="9"/>
  <c r="WC1257" i="9"/>
  <c r="WD1257" i="9"/>
  <c r="WE1257" i="9"/>
  <c r="WF1257" i="9"/>
  <c r="WG1257" i="9"/>
  <c r="WH1257" i="9"/>
  <c r="WI1257" i="9"/>
  <c r="WJ1257" i="9"/>
  <c r="WK1257" i="9"/>
  <c r="WL1257" i="9"/>
  <c r="WM1257" i="9"/>
  <c r="WN1257" i="9"/>
  <c r="WO1257" i="9"/>
  <c r="WP1257" i="9"/>
  <c r="WQ1257" i="9"/>
  <c r="WR1257" i="9"/>
  <c r="WS1257" i="9"/>
  <c r="WT1257" i="9"/>
  <c r="WU1257" i="9"/>
  <c r="WV1257" i="9"/>
  <c r="WW1257" i="9"/>
  <c r="WX1257" i="9"/>
  <c r="WY1257" i="9"/>
  <c r="WZ1257" i="9"/>
  <c r="XA1257" i="9"/>
  <c r="XB1257" i="9"/>
  <c r="XC1257" i="9"/>
  <c r="XD1257" i="9"/>
  <c r="XE1257" i="9"/>
  <c r="XF1257" i="9"/>
  <c r="XG1257" i="9"/>
  <c r="XH1257" i="9"/>
  <c r="XI1257" i="9"/>
  <c r="XJ1257" i="9"/>
  <c r="XK1257" i="9"/>
  <c r="XL1257" i="9"/>
  <c r="XM1257" i="9"/>
  <c r="XN1257" i="9"/>
  <c r="XO1257" i="9"/>
  <c r="XP1257" i="9"/>
  <c r="XQ1257" i="9"/>
  <c r="XR1257" i="9"/>
  <c r="XS1257" i="9"/>
  <c r="XT1257" i="9"/>
  <c r="XU1257" i="9"/>
  <c r="XV1257" i="9"/>
  <c r="XW1257" i="9"/>
  <c r="XX1257" i="9"/>
  <c r="XY1257" i="9"/>
  <c r="XZ1257" i="9"/>
  <c r="YA1257" i="9"/>
  <c r="YB1257" i="9"/>
  <c r="YC1257" i="9"/>
  <c r="YD1257" i="9"/>
  <c r="YE1257" i="9"/>
  <c r="YF1257" i="9"/>
  <c r="YG1257" i="9"/>
  <c r="YH1257" i="9"/>
  <c r="YI1257" i="9"/>
  <c r="YJ1257" i="9"/>
  <c r="YK1257" i="9"/>
  <c r="YL1257" i="9"/>
  <c r="YM1257" i="9"/>
  <c r="YN1257" i="9"/>
  <c r="YO1257" i="9"/>
  <c r="YP1257" i="9"/>
  <c r="YQ1257" i="9"/>
  <c r="YR1257" i="9"/>
  <c r="YS1257" i="9"/>
  <c r="YT1257" i="9"/>
  <c r="YU1257" i="9"/>
  <c r="YV1257" i="9"/>
  <c r="YW1257" i="9"/>
  <c r="YX1257" i="9"/>
  <c r="YY1257" i="9"/>
  <c r="YZ1257" i="9"/>
  <c r="ZA1257" i="9"/>
  <c r="ZB1257" i="9"/>
  <c r="ZC1257" i="9"/>
  <c r="ZD1257" i="9"/>
  <c r="ZE1257" i="9"/>
  <c r="ZF1257" i="9"/>
  <c r="ZG1257" i="9"/>
  <c r="ZH1257" i="9"/>
  <c r="ZI1257" i="9"/>
  <c r="ZJ1257" i="9"/>
  <c r="ZK1257" i="9"/>
  <c r="ZL1257" i="9"/>
  <c r="ZM1257" i="9"/>
  <c r="ZN1257" i="9"/>
  <c r="ZO1257" i="9"/>
  <c r="ZP1257" i="9"/>
  <c r="ZQ1257" i="9"/>
  <c r="ZR1257" i="9"/>
  <c r="ZS1257" i="9"/>
  <c r="ZT1257" i="9"/>
  <c r="ZU1257" i="9"/>
  <c r="ZV1257" i="9"/>
  <c r="ZW1257" i="9"/>
  <c r="ZX1257" i="9"/>
  <c r="ZY1257" i="9"/>
  <c r="ZZ1257" i="9"/>
  <c r="AAA1257" i="9"/>
  <c r="AAB1257" i="9"/>
  <c r="AAC1257" i="9"/>
  <c r="AAD1257" i="9"/>
  <c r="AAE1257" i="9"/>
  <c r="AAF1257" i="9"/>
  <c r="AAG1257" i="9"/>
  <c r="AAH1257" i="9"/>
  <c r="AAI1257" i="9"/>
  <c r="AAJ1257" i="9"/>
  <c r="AAK1257" i="9"/>
  <c r="AAL1257" i="9"/>
  <c r="AAM1257" i="9"/>
  <c r="AAN1257" i="9"/>
  <c r="AAO1257" i="9"/>
  <c r="AAP1257" i="9"/>
  <c r="AAQ1257" i="9"/>
  <c r="AAR1257" i="9"/>
  <c r="AAS1257" i="9"/>
  <c r="AAT1257" i="9"/>
  <c r="AAU1257" i="9"/>
  <c r="AAV1257" i="9"/>
  <c r="AAW1257" i="9"/>
  <c r="AAX1257" i="9"/>
  <c r="AAY1257" i="9"/>
  <c r="AAZ1257" i="9"/>
  <c r="ABA1257" i="9"/>
  <c r="ABB1257" i="9"/>
  <c r="ABC1257" i="9"/>
  <c r="ABD1257" i="9"/>
  <c r="ABE1257" i="9"/>
  <c r="ABF1257" i="9"/>
  <c r="ABG1257" i="9"/>
  <c r="ABH1257" i="9"/>
  <c r="ABI1257" i="9"/>
  <c r="ABJ1257" i="9"/>
  <c r="ABK1257" i="9"/>
  <c r="ABL1257" i="9"/>
  <c r="ABM1257" i="9"/>
  <c r="ABN1257" i="9"/>
  <c r="ABO1257" i="9"/>
  <c r="ABP1257" i="9"/>
  <c r="ABQ1257" i="9"/>
  <c r="ABR1257" i="9"/>
  <c r="ABS1257" i="9"/>
  <c r="ABT1257" i="9"/>
  <c r="ABU1257" i="9"/>
  <c r="ABV1257" i="9"/>
  <c r="ABW1257" i="9"/>
  <c r="ABX1257" i="9"/>
  <c r="ABY1257" i="9"/>
  <c r="ABZ1257" i="9"/>
  <c r="ACA1257" i="9"/>
  <c r="ACB1257" i="9"/>
  <c r="ACC1257" i="9"/>
  <c r="ACD1257" i="9"/>
  <c r="ACE1257" i="9"/>
  <c r="ACF1257" i="9"/>
  <c r="ACG1257" i="9"/>
  <c r="ACH1257" i="9"/>
  <c r="ACI1257" i="9"/>
  <c r="ACJ1257" i="9"/>
  <c r="ACK1257" i="9"/>
  <c r="ACL1257" i="9"/>
  <c r="ACM1257" i="9"/>
  <c r="ACN1257" i="9"/>
  <c r="ACO1257" i="9"/>
  <c r="ACP1257" i="9"/>
  <c r="ACQ1257" i="9"/>
  <c r="ACR1257" i="9"/>
  <c r="ACS1257" i="9"/>
  <c r="ACT1257" i="9"/>
  <c r="ACU1257" i="9"/>
  <c r="ACV1257" i="9"/>
  <c r="ACW1257" i="9"/>
  <c r="ACX1257" i="9"/>
  <c r="ACY1257" i="9"/>
  <c r="ACZ1257" i="9"/>
  <c r="ADA1257" i="9"/>
  <c r="ADB1257" i="9"/>
  <c r="ADC1257" i="9"/>
  <c r="ADD1257" i="9"/>
  <c r="ADE1257" i="9"/>
  <c r="ADF1257" i="9"/>
  <c r="ADG1257" i="9"/>
  <c r="ADH1257" i="9"/>
  <c r="ADI1257" i="9"/>
  <c r="ADJ1257" i="9"/>
  <c r="ADK1257" i="9"/>
  <c r="ADL1257" i="9"/>
  <c r="ADM1257" i="9"/>
  <c r="ADN1257" i="9"/>
  <c r="ADO1257" i="9"/>
  <c r="ADP1257" i="9"/>
  <c r="ADQ1257" i="9"/>
  <c r="ADR1257" i="9"/>
  <c r="ADS1257" i="9"/>
  <c r="ADT1257" i="9"/>
  <c r="ADU1257" i="9"/>
  <c r="ADV1257" i="9"/>
  <c r="ADW1257" i="9"/>
  <c r="ADX1257" i="9"/>
  <c r="ADY1257" i="9"/>
  <c r="ADZ1257" i="9"/>
  <c r="AEA1257" i="9"/>
  <c r="AEB1257" i="9"/>
  <c r="AEC1257" i="9"/>
  <c r="AED1257" i="9"/>
  <c r="AEE1257" i="9"/>
  <c r="AEF1257" i="9"/>
  <c r="AEG1257" i="9"/>
  <c r="AEH1257" i="9"/>
  <c r="AEI1257" i="9"/>
  <c r="AEJ1257" i="9"/>
  <c r="AEK1257" i="9"/>
  <c r="AEL1257" i="9"/>
  <c r="AEM1257" i="9"/>
  <c r="AEN1257" i="9"/>
  <c r="AEO1257" i="9"/>
  <c r="AEP1257" i="9"/>
  <c r="AEQ1257" i="9"/>
  <c r="AER1257" i="9"/>
  <c r="AES1257" i="9"/>
  <c r="AET1257" i="9"/>
  <c r="AEU1257" i="9"/>
  <c r="AEV1257" i="9"/>
  <c r="AEW1257" i="9"/>
  <c r="AEX1257" i="9"/>
  <c r="AEY1257" i="9"/>
  <c r="AEZ1257" i="9"/>
  <c r="AFA1257" i="9"/>
  <c r="AFB1257" i="9"/>
  <c r="AFC1257" i="9"/>
  <c r="AFD1257" i="9"/>
  <c r="AFE1257" i="9"/>
  <c r="AFF1257" i="9"/>
  <c r="AFG1257" i="9"/>
  <c r="AFH1257" i="9"/>
  <c r="AFI1257" i="9"/>
  <c r="AFJ1257" i="9"/>
  <c r="AFK1257" i="9"/>
  <c r="AFL1257" i="9"/>
  <c r="AFM1257" i="9"/>
  <c r="AFN1257" i="9"/>
  <c r="AFO1257" i="9"/>
  <c r="AFP1257" i="9"/>
  <c r="CK1258" i="9"/>
  <c r="CL1258" i="9"/>
  <c r="CM1258" i="9"/>
  <c r="CN1258" i="9"/>
  <c r="CO1258" i="9"/>
  <c r="CP1258" i="9"/>
  <c r="CQ1258" i="9"/>
  <c r="CR1258" i="9"/>
  <c r="CS1258" i="9"/>
  <c r="CT1258" i="9"/>
  <c r="CU1258" i="9"/>
  <c r="CV1258" i="9"/>
  <c r="CW1258" i="9"/>
  <c r="CX1258" i="9"/>
  <c r="CY1258" i="9"/>
  <c r="CZ1258" i="9"/>
  <c r="DA1258" i="9"/>
  <c r="DB1258" i="9"/>
  <c r="DC1258" i="9"/>
  <c r="DD1258" i="9"/>
  <c r="DE1258" i="9"/>
  <c r="DF1258" i="9"/>
  <c r="DG1258" i="9"/>
  <c r="DH1258" i="9"/>
  <c r="DI1258" i="9"/>
  <c r="DJ1258" i="9"/>
  <c r="DK1258" i="9"/>
  <c r="DL1258" i="9"/>
  <c r="DM1258" i="9"/>
  <c r="DN1258" i="9"/>
  <c r="DO1258" i="9"/>
  <c r="DP1258" i="9"/>
  <c r="DQ1258" i="9"/>
  <c r="DR1258" i="9"/>
  <c r="DS1258" i="9"/>
  <c r="DT1258" i="9"/>
  <c r="DU1258" i="9"/>
  <c r="DV1258" i="9"/>
  <c r="DW1258" i="9"/>
  <c r="DX1258" i="9"/>
  <c r="DY1258" i="9"/>
  <c r="DZ1258" i="9"/>
  <c r="EA1258" i="9"/>
  <c r="EB1258" i="9"/>
  <c r="EC1258" i="9"/>
  <c r="ED1258" i="9"/>
  <c r="EE1258" i="9"/>
  <c r="EF1258" i="9"/>
  <c r="EG1258" i="9"/>
  <c r="EH1258" i="9"/>
  <c r="EI1258" i="9"/>
  <c r="EJ1258" i="9"/>
  <c r="EK1258" i="9"/>
  <c r="EL1258" i="9"/>
  <c r="EM1258" i="9"/>
  <c r="EN1258" i="9"/>
  <c r="EO1258" i="9"/>
  <c r="EP1258" i="9"/>
  <c r="EQ1258" i="9"/>
  <c r="ER1258" i="9"/>
  <c r="ES1258" i="9"/>
  <c r="ET1258" i="9"/>
  <c r="EU1258" i="9"/>
  <c r="EV1258" i="9"/>
  <c r="EW1258" i="9"/>
  <c r="EX1258" i="9"/>
  <c r="EY1258" i="9"/>
  <c r="EZ1258" i="9"/>
  <c r="FA1258" i="9"/>
  <c r="FB1258" i="9"/>
  <c r="FC1258" i="9"/>
  <c r="FD1258" i="9"/>
  <c r="FE1258" i="9"/>
  <c r="FF1258" i="9"/>
  <c r="FG1258" i="9"/>
  <c r="FH1258" i="9"/>
  <c r="FI1258" i="9"/>
  <c r="FJ1258" i="9"/>
  <c r="FK1258" i="9"/>
  <c r="FL1258" i="9"/>
  <c r="FM1258" i="9"/>
  <c r="FN1258" i="9"/>
  <c r="FO1258" i="9"/>
  <c r="FP1258" i="9"/>
  <c r="FQ1258" i="9"/>
  <c r="FR1258" i="9"/>
  <c r="FS1258" i="9"/>
  <c r="FT1258" i="9"/>
  <c r="FU1258" i="9"/>
  <c r="FV1258" i="9"/>
  <c r="FW1258" i="9"/>
  <c r="FX1258" i="9"/>
  <c r="FY1258" i="9"/>
  <c r="FZ1258" i="9"/>
  <c r="GA1258" i="9"/>
  <c r="GB1258" i="9"/>
  <c r="GC1258" i="9"/>
  <c r="GD1258" i="9"/>
  <c r="GE1258" i="9"/>
  <c r="GF1258" i="9"/>
  <c r="GG1258" i="9"/>
  <c r="GH1258" i="9"/>
  <c r="GI1258" i="9"/>
  <c r="GJ1258" i="9"/>
  <c r="GK1258" i="9"/>
  <c r="GL1258" i="9"/>
  <c r="GM1258" i="9"/>
  <c r="GN1258" i="9"/>
  <c r="GO1258" i="9"/>
  <c r="GP1258" i="9"/>
  <c r="GQ1258" i="9"/>
  <c r="GR1258" i="9"/>
  <c r="GS1258" i="9"/>
  <c r="GT1258" i="9"/>
  <c r="GU1258" i="9"/>
  <c r="GV1258" i="9"/>
  <c r="GW1258" i="9"/>
  <c r="GX1258" i="9"/>
  <c r="GY1258" i="9"/>
  <c r="GZ1258" i="9"/>
  <c r="HA1258" i="9"/>
  <c r="HB1258" i="9"/>
  <c r="HC1258" i="9"/>
  <c r="HD1258" i="9"/>
  <c r="HE1258" i="9"/>
  <c r="HF1258" i="9"/>
  <c r="HG1258" i="9"/>
  <c r="HH1258" i="9"/>
  <c r="HI1258" i="9"/>
  <c r="HJ1258" i="9"/>
  <c r="HK1258" i="9"/>
  <c r="HL1258" i="9"/>
  <c r="HM1258" i="9"/>
  <c r="HN1258" i="9"/>
  <c r="HO1258" i="9"/>
  <c r="HP1258" i="9"/>
  <c r="HQ1258" i="9"/>
  <c r="HR1258" i="9"/>
  <c r="HS1258" i="9"/>
  <c r="HT1258" i="9"/>
  <c r="HU1258" i="9"/>
  <c r="HV1258" i="9"/>
  <c r="HW1258" i="9"/>
  <c r="HX1258" i="9"/>
  <c r="HY1258" i="9"/>
  <c r="HZ1258" i="9"/>
  <c r="IA1258" i="9"/>
  <c r="IB1258" i="9"/>
  <c r="IC1258" i="9"/>
  <c r="ID1258" i="9"/>
  <c r="IE1258" i="9"/>
  <c r="IF1258" i="9"/>
  <c r="IG1258" i="9"/>
  <c r="IH1258" i="9"/>
  <c r="II1258" i="9"/>
  <c r="IJ1258" i="9"/>
  <c r="IK1258" i="9"/>
  <c r="IL1258" i="9"/>
  <c r="IM1258" i="9"/>
  <c r="IN1258" i="9"/>
  <c r="IO1258" i="9"/>
  <c r="IP1258" i="9"/>
  <c r="IQ1258" i="9"/>
  <c r="IR1258" i="9"/>
  <c r="IS1258" i="9"/>
  <c r="IT1258" i="9"/>
  <c r="IU1258" i="9"/>
  <c r="IV1258" i="9"/>
  <c r="IW1258" i="9"/>
  <c r="IX1258" i="9"/>
  <c r="IY1258" i="9"/>
  <c r="IZ1258" i="9"/>
  <c r="JA1258" i="9"/>
  <c r="JB1258" i="9"/>
  <c r="JC1258" i="9"/>
  <c r="JD1258" i="9"/>
  <c r="JE1258" i="9"/>
  <c r="JF1258" i="9"/>
  <c r="JG1258" i="9"/>
  <c r="JH1258" i="9"/>
  <c r="JI1258" i="9"/>
  <c r="JJ1258" i="9"/>
  <c r="JK1258" i="9"/>
  <c r="JL1258" i="9"/>
  <c r="JM1258" i="9"/>
  <c r="JN1258" i="9"/>
  <c r="JO1258" i="9"/>
  <c r="JP1258" i="9"/>
  <c r="JQ1258" i="9"/>
  <c r="JR1258" i="9"/>
  <c r="JS1258" i="9"/>
  <c r="JT1258" i="9"/>
  <c r="JU1258" i="9"/>
  <c r="JV1258" i="9"/>
  <c r="JW1258" i="9"/>
  <c r="JX1258" i="9"/>
  <c r="JY1258" i="9"/>
  <c r="JZ1258" i="9"/>
  <c r="KA1258" i="9"/>
  <c r="KB1258" i="9"/>
  <c r="KC1258" i="9"/>
  <c r="KD1258" i="9"/>
  <c r="KE1258" i="9"/>
  <c r="KF1258" i="9"/>
  <c r="KG1258" i="9"/>
  <c r="KH1258" i="9"/>
  <c r="KI1258" i="9"/>
  <c r="KJ1258" i="9"/>
  <c r="KK1258" i="9"/>
  <c r="KL1258" i="9"/>
  <c r="KM1258" i="9"/>
  <c r="KN1258" i="9"/>
  <c r="KO1258" i="9"/>
  <c r="KP1258" i="9"/>
  <c r="KQ1258" i="9"/>
  <c r="KR1258" i="9"/>
  <c r="KS1258" i="9"/>
  <c r="KT1258" i="9"/>
  <c r="KU1258" i="9"/>
  <c r="KV1258" i="9"/>
  <c r="KW1258" i="9"/>
  <c r="KX1258" i="9"/>
  <c r="KY1258" i="9"/>
  <c r="KZ1258" i="9"/>
  <c r="LA1258" i="9"/>
  <c r="LB1258" i="9"/>
  <c r="LC1258" i="9"/>
  <c r="LD1258" i="9"/>
  <c r="LE1258" i="9"/>
  <c r="LF1258" i="9"/>
  <c r="LG1258" i="9"/>
  <c r="LH1258" i="9"/>
  <c r="LI1258" i="9"/>
  <c r="LJ1258" i="9"/>
  <c r="LK1258" i="9"/>
  <c r="LL1258" i="9"/>
  <c r="LM1258" i="9"/>
  <c r="LN1258" i="9"/>
  <c r="LO1258" i="9"/>
  <c r="LP1258" i="9"/>
  <c r="LQ1258" i="9"/>
  <c r="LR1258" i="9"/>
  <c r="LS1258" i="9"/>
  <c r="LT1258" i="9"/>
  <c r="LU1258" i="9"/>
  <c r="LV1258" i="9"/>
  <c r="LW1258" i="9"/>
  <c r="LX1258" i="9"/>
  <c r="LY1258" i="9"/>
  <c r="LZ1258" i="9"/>
  <c r="MA1258" i="9"/>
  <c r="MB1258" i="9"/>
  <c r="MC1258" i="9"/>
  <c r="MD1258" i="9"/>
  <c r="ME1258" i="9"/>
  <c r="MF1258" i="9"/>
  <c r="MG1258" i="9"/>
  <c r="MH1258" i="9"/>
  <c r="MI1258" i="9"/>
  <c r="MJ1258" i="9"/>
  <c r="MK1258" i="9"/>
  <c r="ML1258" i="9"/>
  <c r="MM1258" i="9"/>
  <c r="MN1258" i="9"/>
  <c r="MO1258" i="9"/>
  <c r="MP1258" i="9"/>
  <c r="MQ1258" i="9"/>
  <c r="MR1258" i="9"/>
  <c r="MS1258" i="9"/>
  <c r="MT1258" i="9"/>
  <c r="MU1258" i="9"/>
  <c r="MV1258" i="9"/>
  <c r="MW1258" i="9"/>
  <c r="MX1258" i="9"/>
  <c r="MY1258" i="9"/>
  <c r="MZ1258" i="9"/>
  <c r="NA1258" i="9"/>
  <c r="NB1258" i="9"/>
  <c r="NC1258" i="9"/>
  <c r="ND1258" i="9"/>
  <c r="NE1258" i="9"/>
  <c r="NF1258" i="9"/>
  <c r="NG1258" i="9"/>
  <c r="NH1258" i="9"/>
  <c r="NI1258" i="9"/>
  <c r="NJ1258" i="9"/>
  <c r="NK1258" i="9"/>
  <c r="NL1258" i="9"/>
  <c r="NM1258" i="9"/>
  <c r="NN1258" i="9"/>
  <c r="NO1258" i="9"/>
  <c r="NP1258" i="9"/>
  <c r="NQ1258" i="9"/>
  <c r="NR1258" i="9"/>
  <c r="NS1258" i="9"/>
  <c r="NT1258" i="9"/>
  <c r="NU1258" i="9"/>
  <c r="NV1258" i="9"/>
  <c r="NW1258" i="9"/>
  <c r="NX1258" i="9"/>
  <c r="NY1258" i="9"/>
  <c r="NZ1258" i="9"/>
  <c r="OA1258" i="9"/>
  <c r="OB1258" i="9"/>
  <c r="OC1258" i="9"/>
  <c r="OD1258" i="9"/>
  <c r="OE1258" i="9"/>
  <c r="OF1258" i="9"/>
  <c r="OG1258" i="9"/>
  <c r="OH1258" i="9"/>
  <c r="OI1258" i="9"/>
  <c r="OJ1258" i="9"/>
  <c r="OK1258" i="9"/>
  <c r="OL1258" i="9"/>
  <c r="OM1258" i="9"/>
  <c r="ON1258" i="9"/>
  <c r="OO1258" i="9"/>
  <c r="OP1258" i="9"/>
  <c r="OQ1258" i="9"/>
  <c r="OR1258" i="9"/>
  <c r="OS1258" i="9"/>
  <c r="OT1258" i="9"/>
  <c r="OU1258" i="9"/>
  <c r="OV1258" i="9"/>
  <c r="OW1258" i="9"/>
  <c r="OX1258" i="9"/>
  <c r="OY1258" i="9"/>
  <c r="OZ1258" i="9"/>
  <c r="PA1258" i="9"/>
  <c r="PB1258" i="9"/>
  <c r="PC1258" i="9"/>
  <c r="PD1258" i="9"/>
  <c r="PE1258" i="9"/>
  <c r="PF1258" i="9"/>
  <c r="PG1258" i="9"/>
  <c r="PH1258" i="9"/>
  <c r="PI1258" i="9"/>
  <c r="PJ1258" i="9"/>
  <c r="PK1258" i="9"/>
  <c r="PL1258" i="9"/>
  <c r="PM1258" i="9"/>
  <c r="PN1258" i="9"/>
  <c r="PO1258" i="9"/>
  <c r="PP1258" i="9"/>
  <c r="PQ1258" i="9"/>
  <c r="PR1258" i="9"/>
  <c r="PS1258" i="9"/>
  <c r="PT1258" i="9"/>
  <c r="PU1258" i="9"/>
  <c r="PV1258" i="9"/>
  <c r="PW1258" i="9"/>
  <c r="PX1258" i="9"/>
  <c r="PY1258" i="9"/>
  <c r="PZ1258" i="9"/>
  <c r="QA1258" i="9"/>
  <c r="QB1258" i="9"/>
  <c r="QC1258" i="9"/>
  <c r="QD1258" i="9"/>
  <c r="QE1258" i="9"/>
  <c r="QF1258" i="9"/>
  <c r="QG1258" i="9"/>
  <c r="QH1258" i="9"/>
  <c r="QI1258" i="9"/>
  <c r="QJ1258" i="9"/>
  <c r="QK1258" i="9"/>
  <c r="QL1258" i="9"/>
  <c r="QM1258" i="9"/>
  <c r="QN1258" i="9"/>
  <c r="QO1258" i="9"/>
  <c r="QP1258" i="9"/>
  <c r="QQ1258" i="9"/>
  <c r="QR1258" i="9"/>
  <c r="QS1258" i="9"/>
  <c r="QT1258" i="9"/>
  <c r="QU1258" i="9"/>
  <c r="QV1258" i="9"/>
  <c r="QW1258" i="9"/>
  <c r="QX1258" i="9"/>
  <c r="QY1258" i="9"/>
  <c r="QZ1258" i="9"/>
  <c r="RA1258" i="9"/>
  <c r="RB1258" i="9"/>
  <c r="RC1258" i="9"/>
  <c r="RD1258" i="9"/>
  <c r="RE1258" i="9"/>
  <c r="RF1258" i="9"/>
  <c r="RG1258" i="9"/>
  <c r="RH1258" i="9"/>
  <c r="RI1258" i="9"/>
  <c r="RJ1258" i="9"/>
  <c r="RK1258" i="9"/>
  <c r="RL1258" i="9"/>
  <c r="RM1258" i="9"/>
  <c r="RN1258" i="9"/>
  <c r="RO1258" i="9"/>
  <c r="RP1258" i="9"/>
  <c r="RQ1258" i="9"/>
  <c r="RR1258" i="9"/>
  <c r="RS1258" i="9"/>
  <c r="RT1258" i="9"/>
  <c r="RU1258" i="9"/>
  <c r="RV1258" i="9"/>
  <c r="RW1258" i="9"/>
  <c r="RX1258" i="9"/>
  <c r="RY1258" i="9"/>
  <c r="RZ1258" i="9"/>
  <c r="SA1258" i="9"/>
  <c r="SB1258" i="9"/>
  <c r="SC1258" i="9"/>
  <c r="SD1258" i="9"/>
  <c r="SE1258" i="9"/>
  <c r="SF1258" i="9"/>
  <c r="SG1258" i="9"/>
  <c r="SH1258" i="9"/>
  <c r="SI1258" i="9"/>
  <c r="SJ1258" i="9"/>
  <c r="SK1258" i="9"/>
  <c r="SL1258" i="9"/>
  <c r="SM1258" i="9"/>
  <c r="SN1258" i="9"/>
  <c r="SO1258" i="9"/>
  <c r="SP1258" i="9"/>
  <c r="SQ1258" i="9"/>
  <c r="SR1258" i="9"/>
  <c r="SS1258" i="9"/>
  <c r="ST1258" i="9"/>
  <c r="SU1258" i="9"/>
  <c r="SV1258" i="9"/>
  <c r="SW1258" i="9"/>
  <c r="SX1258" i="9"/>
  <c r="SY1258" i="9"/>
  <c r="SZ1258" i="9"/>
  <c r="TA1258" i="9"/>
  <c r="TB1258" i="9"/>
  <c r="TC1258" i="9"/>
  <c r="TD1258" i="9"/>
  <c r="TE1258" i="9"/>
  <c r="TF1258" i="9"/>
  <c r="TG1258" i="9"/>
  <c r="TH1258" i="9"/>
  <c r="TI1258" i="9"/>
  <c r="TJ1258" i="9"/>
  <c r="TK1258" i="9"/>
  <c r="TL1258" i="9"/>
  <c r="TM1258" i="9"/>
  <c r="TN1258" i="9"/>
  <c r="TO1258" i="9"/>
  <c r="TP1258" i="9"/>
  <c r="TQ1258" i="9"/>
  <c r="TR1258" i="9"/>
  <c r="TS1258" i="9"/>
  <c r="TT1258" i="9"/>
  <c r="TU1258" i="9"/>
  <c r="TV1258" i="9"/>
  <c r="TW1258" i="9"/>
  <c r="TX1258" i="9"/>
  <c r="TY1258" i="9"/>
  <c r="TZ1258" i="9"/>
  <c r="UA1258" i="9"/>
  <c r="UB1258" i="9"/>
  <c r="UC1258" i="9"/>
  <c r="UD1258" i="9"/>
  <c r="UE1258" i="9"/>
  <c r="UF1258" i="9"/>
  <c r="UG1258" i="9"/>
  <c r="UH1258" i="9"/>
  <c r="UI1258" i="9"/>
  <c r="UJ1258" i="9"/>
  <c r="UK1258" i="9"/>
  <c r="UL1258" i="9"/>
  <c r="UM1258" i="9"/>
  <c r="UN1258" i="9"/>
  <c r="UO1258" i="9"/>
  <c r="UP1258" i="9"/>
  <c r="UQ1258" i="9"/>
  <c r="UR1258" i="9"/>
  <c r="US1258" i="9"/>
  <c r="UT1258" i="9"/>
  <c r="UU1258" i="9"/>
  <c r="UV1258" i="9"/>
  <c r="UW1258" i="9"/>
  <c r="UX1258" i="9"/>
  <c r="UY1258" i="9"/>
  <c r="UZ1258" i="9"/>
  <c r="VA1258" i="9"/>
  <c r="VB1258" i="9"/>
  <c r="VC1258" i="9"/>
  <c r="VD1258" i="9"/>
  <c r="VE1258" i="9"/>
  <c r="VF1258" i="9"/>
  <c r="VG1258" i="9"/>
  <c r="VH1258" i="9"/>
  <c r="VI1258" i="9"/>
  <c r="VJ1258" i="9"/>
  <c r="VK1258" i="9"/>
  <c r="VL1258" i="9"/>
  <c r="VM1258" i="9"/>
  <c r="VN1258" i="9"/>
  <c r="VO1258" i="9"/>
  <c r="VP1258" i="9"/>
  <c r="VQ1258" i="9"/>
  <c r="VR1258" i="9"/>
  <c r="VS1258" i="9"/>
  <c r="VT1258" i="9"/>
  <c r="VU1258" i="9"/>
  <c r="VV1258" i="9"/>
  <c r="VW1258" i="9"/>
  <c r="VX1258" i="9"/>
  <c r="VY1258" i="9"/>
  <c r="VZ1258" i="9"/>
  <c r="WA1258" i="9"/>
  <c r="WB1258" i="9"/>
  <c r="WC1258" i="9"/>
  <c r="WD1258" i="9"/>
  <c r="WE1258" i="9"/>
  <c r="WF1258" i="9"/>
  <c r="WG1258" i="9"/>
  <c r="WH1258" i="9"/>
  <c r="WI1258" i="9"/>
  <c r="WJ1258" i="9"/>
  <c r="WK1258" i="9"/>
  <c r="WL1258" i="9"/>
  <c r="WM1258" i="9"/>
  <c r="WN1258" i="9"/>
  <c r="WO1258" i="9"/>
  <c r="WP1258" i="9"/>
  <c r="WQ1258" i="9"/>
  <c r="WR1258" i="9"/>
  <c r="WS1258" i="9"/>
  <c r="WT1258" i="9"/>
  <c r="WU1258" i="9"/>
  <c r="WV1258" i="9"/>
  <c r="WW1258" i="9"/>
  <c r="WX1258" i="9"/>
  <c r="WY1258" i="9"/>
  <c r="WZ1258" i="9"/>
  <c r="XA1258" i="9"/>
  <c r="XB1258" i="9"/>
  <c r="XC1258" i="9"/>
  <c r="XD1258" i="9"/>
  <c r="XE1258" i="9"/>
  <c r="XF1258" i="9"/>
  <c r="XG1258" i="9"/>
  <c r="XH1258" i="9"/>
  <c r="XI1258" i="9"/>
  <c r="XJ1258" i="9"/>
  <c r="XK1258" i="9"/>
  <c r="XL1258" i="9"/>
  <c r="XM1258" i="9"/>
  <c r="XN1258" i="9"/>
  <c r="XO1258" i="9"/>
  <c r="XP1258" i="9"/>
  <c r="XQ1258" i="9"/>
  <c r="XR1258" i="9"/>
  <c r="XS1258" i="9"/>
  <c r="XT1258" i="9"/>
  <c r="XU1258" i="9"/>
  <c r="XV1258" i="9"/>
  <c r="XW1258" i="9"/>
  <c r="XX1258" i="9"/>
  <c r="XY1258" i="9"/>
  <c r="XZ1258" i="9"/>
  <c r="YA1258" i="9"/>
  <c r="YB1258" i="9"/>
  <c r="YC1258" i="9"/>
  <c r="YD1258" i="9"/>
  <c r="YE1258" i="9"/>
  <c r="YF1258" i="9"/>
  <c r="YG1258" i="9"/>
  <c r="YH1258" i="9"/>
  <c r="YI1258" i="9"/>
  <c r="YJ1258" i="9"/>
  <c r="YK1258" i="9"/>
  <c r="YL1258" i="9"/>
  <c r="YM1258" i="9"/>
  <c r="YN1258" i="9"/>
  <c r="YO1258" i="9"/>
  <c r="YP1258" i="9"/>
  <c r="YQ1258" i="9"/>
  <c r="YR1258" i="9"/>
  <c r="YS1258" i="9"/>
  <c r="YT1258" i="9"/>
  <c r="YU1258" i="9"/>
  <c r="YV1258" i="9"/>
  <c r="YW1258" i="9"/>
  <c r="YX1258" i="9"/>
  <c r="YY1258" i="9"/>
  <c r="YZ1258" i="9"/>
  <c r="ZA1258" i="9"/>
  <c r="ZB1258" i="9"/>
  <c r="ZC1258" i="9"/>
  <c r="ZD1258" i="9"/>
  <c r="ZE1258" i="9"/>
  <c r="ZF1258" i="9"/>
  <c r="ZG1258" i="9"/>
  <c r="ZH1258" i="9"/>
  <c r="ZI1258" i="9"/>
  <c r="ZJ1258" i="9"/>
  <c r="ZK1258" i="9"/>
  <c r="ZL1258" i="9"/>
  <c r="ZM1258" i="9"/>
  <c r="ZN1258" i="9"/>
  <c r="ZO1258" i="9"/>
  <c r="ZP1258" i="9"/>
  <c r="ZQ1258" i="9"/>
  <c r="ZR1258" i="9"/>
  <c r="ZS1258" i="9"/>
  <c r="ZT1258" i="9"/>
  <c r="ZU1258" i="9"/>
  <c r="ZV1258" i="9"/>
  <c r="ZW1258" i="9"/>
  <c r="ZX1258" i="9"/>
  <c r="ZY1258" i="9"/>
  <c r="ZZ1258" i="9"/>
  <c r="AAA1258" i="9"/>
  <c r="AAB1258" i="9"/>
  <c r="AAC1258" i="9"/>
  <c r="AAD1258" i="9"/>
  <c r="AAE1258" i="9"/>
  <c r="AAF1258" i="9"/>
  <c r="AAG1258" i="9"/>
  <c r="AAH1258" i="9"/>
  <c r="AAI1258" i="9"/>
  <c r="AAJ1258" i="9"/>
  <c r="AAK1258" i="9"/>
  <c r="AAL1258" i="9"/>
  <c r="AAM1258" i="9"/>
  <c r="AAN1258" i="9"/>
  <c r="AAO1258" i="9"/>
  <c r="AAP1258" i="9"/>
  <c r="AAQ1258" i="9"/>
  <c r="AAR1258" i="9"/>
  <c r="AAS1258" i="9"/>
  <c r="AAT1258" i="9"/>
  <c r="AAU1258" i="9"/>
  <c r="AAV1258" i="9"/>
  <c r="AAW1258" i="9"/>
  <c r="AAX1258" i="9"/>
  <c r="AAY1258" i="9"/>
  <c r="AAZ1258" i="9"/>
  <c r="ABA1258" i="9"/>
  <c r="ABB1258" i="9"/>
  <c r="ABC1258" i="9"/>
  <c r="ABD1258" i="9"/>
  <c r="ABE1258" i="9"/>
  <c r="ABF1258" i="9"/>
  <c r="ABG1258" i="9"/>
  <c r="ABH1258" i="9"/>
  <c r="ABI1258" i="9"/>
  <c r="ABJ1258" i="9"/>
  <c r="ABK1258" i="9"/>
  <c r="ABL1258" i="9"/>
  <c r="ABM1258" i="9"/>
  <c r="ABN1258" i="9"/>
  <c r="ABO1258" i="9"/>
  <c r="ABP1258" i="9"/>
  <c r="ABQ1258" i="9"/>
  <c r="ABR1258" i="9"/>
  <c r="ABS1258" i="9"/>
  <c r="ABT1258" i="9"/>
  <c r="ABU1258" i="9"/>
  <c r="ABV1258" i="9"/>
  <c r="ABW1258" i="9"/>
  <c r="ABX1258" i="9"/>
  <c r="ABY1258" i="9"/>
  <c r="ABZ1258" i="9"/>
  <c r="ACA1258" i="9"/>
  <c r="ACB1258" i="9"/>
  <c r="ACC1258" i="9"/>
  <c r="ACD1258" i="9"/>
  <c r="ACE1258" i="9"/>
  <c r="ACF1258" i="9"/>
  <c r="ACG1258" i="9"/>
  <c r="ACH1258" i="9"/>
  <c r="ACI1258" i="9"/>
  <c r="ACJ1258" i="9"/>
  <c r="ACK1258" i="9"/>
  <c r="ACL1258" i="9"/>
  <c r="ACM1258" i="9"/>
  <c r="ACN1258" i="9"/>
  <c r="ACO1258" i="9"/>
  <c r="ACP1258" i="9"/>
  <c r="ACQ1258" i="9"/>
  <c r="ACR1258" i="9"/>
  <c r="ACS1258" i="9"/>
  <c r="ACT1258" i="9"/>
  <c r="ACU1258" i="9"/>
  <c r="ACV1258" i="9"/>
  <c r="ACW1258" i="9"/>
  <c r="ACX1258" i="9"/>
  <c r="ACY1258" i="9"/>
  <c r="ACZ1258" i="9"/>
  <c r="ADA1258" i="9"/>
  <c r="ADB1258" i="9"/>
  <c r="ADC1258" i="9"/>
  <c r="ADD1258" i="9"/>
  <c r="ADE1258" i="9"/>
  <c r="ADF1258" i="9"/>
  <c r="ADG1258" i="9"/>
  <c r="ADH1258" i="9"/>
  <c r="ADI1258" i="9"/>
  <c r="ADJ1258" i="9"/>
  <c r="ADK1258" i="9"/>
  <c r="ADL1258" i="9"/>
  <c r="ADM1258" i="9"/>
  <c r="ADN1258" i="9"/>
  <c r="ADO1258" i="9"/>
  <c r="ADP1258" i="9"/>
  <c r="ADQ1258" i="9"/>
  <c r="ADR1258" i="9"/>
  <c r="ADS1258" i="9"/>
  <c r="ADT1258" i="9"/>
  <c r="ADU1258" i="9"/>
  <c r="ADV1258" i="9"/>
  <c r="ADW1258" i="9"/>
  <c r="ADX1258" i="9"/>
  <c r="ADY1258" i="9"/>
  <c r="ADZ1258" i="9"/>
  <c r="AEA1258" i="9"/>
  <c r="AEB1258" i="9"/>
  <c r="AEC1258" i="9"/>
  <c r="AED1258" i="9"/>
  <c r="AEE1258" i="9"/>
  <c r="AEF1258" i="9"/>
  <c r="AEG1258" i="9"/>
  <c r="AEH1258" i="9"/>
  <c r="AEI1258" i="9"/>
  <c r="AEJ1258" i="9"/>
  <c r="AEK1258" i="9"/>
  <c r="AEL1258" i="9"/>
  <c r="AEM1258" i="9"/>
  <c r="AEN1258" i="9"/>
  <c r="AEO1258" i="9"/>
  <c r="AEP1258" i="9"/>
  <c r="AEQ1258" i="9"/>
  <c r="AER1258" i="9"/>
  <c r="AES1258" i="9"/>
  <c r="AET1258" i="9"/>
  <c r="AEU1258" i="9"/>
  <c r="AEV1258" i="9"/>
  <c r="AEW1258" i="9"/>
  <c r="AEX1258" i="9"/>
  <c r="AEY1258" i="9"/>
  <c r="AEZ1258" i="9"/>
  <c r="AFA1258" i="9"/>
  <c r="AFB1258" i="9"/>
  <c r="AFC1258" i="9"/>
  <c r="AFD1258" i="9"/>
  <c r="AFE1258" i="9"/>
  <c r="AFF1258" i="9"/>
  <c r="AFG1258" i="9"/>
  <c r="AFH1258" i="9"/>
  <c r="AFI1258" i="9"/>
  <c r="AFJ1258" i="9"/>
  <c r="AFK1258" i="9"/>
  <c r="AFL1258" i="9"/>
  <c r="AFM1258" i="9"/>
  <c r="AFN1258" i="9"/>
  <c r="AFO1258" i="9"/>
  <c r="AFP1258" i="9"/>
  <c r="CK1259" i="9"/>
  <c r="CL1259" i="9"/>
  <c r="CM1259" i="9"/>
  <c r="CN1259" i="9"/>
  <c r="CO1259" i="9"/>
  <c r="CP1259" i="9"/>
  <c r="CQ1259" i="9"/>
  <c r="CR1259" i="9"/>
  <c r="CS1259" i="9"/>
  <c r="CT1259" i="9"/>
  <c r="CU1259" i="9"/>
  <c r="CV1259" i="9"/>
  <c r="CW1259" i="9"/>
  <c r="CX1259" i="9"/>
  <c r="CY1259" i="9"/>
  <c r="CZ1259" i="9"/>
  <c r="DA1259" i="9"/>
  <c r="DB1259" i="9"/>
  <c r="DC1259" i="9"/>
  <c r="DD1259" i="9"/>
  <c r="DE1259" i="9"/>
  <c r="DF1259" i="9"/>
  <c r="DG1259" i="9"/>
  <c r="DH1259" i="9"/>
  <c r="DI1259" i="9"/>
  <c r="DJ1259" i="9"/>
  <c r="DK1259" i="9"/>
  <c r="DL1259" i="9"/>
  <c r="DM1259" i="9"/>
  <c r="DN1259" i="9"/>
  <c r="DO1259" i="9"/>
  <c r="DP1259" i="9"/>
  <c r="DQ1259" i="9"/>
  <c r="DR1259" i="9"/>
  <c r="DS1259" i="9"/>
  <c r="DT1259" i="9"/>
  <c r="DU1259" i="9"/>
  <c r="DV1259" i="9"/>
  <c r="DW1259" i="9"/>
  <c r="DX1259" i="9"/>
  <c r="DY1259" i="9"/>
  <c r="DZ1259" i="9"/>
  <c r="EA1259" i="9"/>
  <c r="EB1259" i="9"/>
  <c r="EC1259" i="9"/>
  <c r="ED1259" i="9"/>
  <c r="EE1259" i="9"/>
  <c r="EF1259" i="9"/>
  <c r="EG1259" i="9"/>
  <c r="EH1259" i="9"/>
  <c r="EI1259" i="9"/>
  <c r="EJ1259" i="9"/>
  <c r="EK1259" i="9"/>
  <c r="EL1259" i="9"/>
  <c r="EM1259" i="9"/>
  <c r="EN1259" i="9"/>
  <c r="EO1259" i="9"/>
  <c r="EP1259" i="9"/>
  <c r="EQ1259" i="9"/>
  <c r="ER1259" i="9"/>
  <c r="ES1259" i="9"/>
  <c r="ET1259" i="9"/>
  <c r="EU1259" i="9"/>
  <c r="EV1259" i="9"/>
  <c r="EW1259" i="9"/>
  <c r="EX1259" i="9"/>
  <c r="EY1259" i="9"/>
  <c r="EZ1259" i="9"/>
  <c r="FA1259" i="9"/>
  <c r="FB1259" i="9"/>
  <c r="FC1259" i="9"/>
  <c r="FD1259" i="9"/>
  <c r="FE1259" i="9"/>
  <c r="FF1259" i="9"/>
  <c r="FG1259" i="9"/>
  <c r="FH1259" i="9"/>
  <c r="FI1259" i="9"/>
  <c r="FJ1259" i="9"/>
  <c r="FK1259" i="9"/>
  <c r="FL1259" i="9"/>
  <c r="FM1259" i="9"/>
  <c r="FN1259" i="9"/>
  <c r="FO1259" i="9"/>
  <c r="FP1259" i="9"/>
  <c r="FQ1259" i="9"/>
  <c r="FR1259" i="9"/>
  <c r="FS1259" i="9"/>
  <c r="FT1259" i="9"/>
  <c r="FU1259" i="9"/>
  <c r="FV1259" i="9"/>
  <c r="FW1259" i="9"/>
  <c r="FX1259" i="9"/>
  <c r="FY1259" i="9"/>
  <c r="FZ1259" i="9"/>
  <c r="GA1259" i="9"/>
  <c r="GB1259" i="9"/>
  <c r="GC1259" i="9"/>
  <c r="GD1259" i="9"/>
  <c r="GE1259" i="9"/>
  <c r="GF1259" i="9"/>
  <c r="GG1259" i="9"/>
  <c r="GH1259" i="9"/>
  <c r="GI1259" i="9"/>
  <c r="GJ1259" i="9"/>
  <c r="GK1259" i="9"/>
  <c r="GL1259" i="9"/>
  <c r="GM1259" i="9"/>
  <c r="GN1259" i="9"/>
  <c r="GO1259" i="9"/>
  <c r="GP1259" i="9"/>
  <c r="GQ1259" i="9"/>
  <c r="GR1259" i="9"/>
  <c r="GS1259" i="9"/>
  <c r="GT1259" i="9"/>
  <c r="GU1259" i="9"/>
  <c r="GV1259" i="9"/>
  <c r="GW1259" i="9"/>
  <c r="GX1259" i="9"/>
  <c r="GY1259" i="9"/>
  <c r="GZ1259" i="9"/>
  <c r="HA1259" i="9"/>
  <c r="HB1259" i="9"/>
  <c r="HC1259" i="9"/>
  <c r="HD1259" i="9"/>
  <c r="HE1259" i="9"/>
  <c r="HF1259" i="9"/>
  <c r="HG1259" i="9"/>
  <c r="HH1259" i="9"/>
  <c r="HI1259" i="9"/>
  <c r="HJ1259" i="9"/>
  <c r="HK1259" i="9"/>
  <c r="HL1259" i="9"/>
  <c r="HM1259" i="9"/>
  <c r="HN1259" i="9"/>
  <c r="HO1259" i="9"/>
  <c r="HP1259" i="9"/>
  <c r="HQ1259" i="9"/>
  <c r="HR1259" i="9"/>
  <c r="HS1259" i="9"/>
  <c r="HT1259" i="9"/>
  <c r="HU1259" i="9"/>
  <c r="HV1259" i="9"/>
  <c r="HW1259" i="9"/>
  <c r="HX1259" i="9"/>
  <c r="HY1259" i="9"/>
  <c r="HZ1259" i="9"/>
  <c r="IA1259" i="9"/>
  <c r="IB1259" i="9"/>
  <c r="IC1259" i="9"/>
  <c r="ID1259" i="9"/>
  <c r="IE1259" i="9"/>
  <c r="IF1259" i="9"/>
  <c r="IG1259" i="9"/>
  <c r="IH1259" i="9"/>
  <c r="II1259" i="9"/>
  <c r="IJ1259" i="9"/>
  <c r="IK1259" i="9"/>
  <c r="IL1259" i="9"/>
  <c r="IM1259" i="9"/>
  <c r="IN1259" i="9"/>
  <c r="IO1259" i="9"/>
  <c r="IP1259" i="9"/>
  <c r="IQ1259" i="9"/>
  <c r="IR1259" i="9"/>
  <c r="IS1259" i="9"/>
  <c r="IT1259" i="9"/>
  <c r="IU1259" i="9"/>
  <c r="IV1259" i="9"/>
  <c r="IW1259" i="9"/>
  <c r="IX1259" i="9"/>
  <c r="IY1259" i="9"/>
  <c r="IZ1259" i="9"/>
  <c r="JA1259" i="9"/>
  <c r="JB1259" i="9"/>
  <c r="JC1259" i="9"/>
  <c r="JD1259" i="9"/>
  <c r="JE1259" i="9"/>
  <c r="JF1259" i="9"/>
  <c r="JG1259" i="9"/>
  <c r="JH1259" i="9"/>
  <c r="JI1259" i="9"/>
  <c r="JJ1259" i="9"/>
  <c r="JK1259" i="9"/>
  <c r="JL1259" i="9"/>
  <c r="JM1259" i="9"/>
  <c r="JN1259" i="9"/>
  <c r="JO1259" i="9"/>
  <c r="JP1259" i="9"/>
  <c r="JQ1259" i="9"/>
  <c r="JR1259" i="9"/>
  <c r="JS1259" i="9"/>
  <c r="JT1259" i="9"/>
  <c r="JU1259" i="9"/>
  <c r="JV1259" i="9"/>
  <c r="JW1259" i="9"/>
  <c r="JX1259" i="9"/>
  <c r="JY1259" i="9"/>
  <c r="JZ1259" i="9"/>
  <c r="KA1259" i="9"/>
  <c r="KB1259" i="9"/>
  <c r="KC1259" i="9"/>
  <c r="KD1259" i="9"/>
  <c r="KE1259" i="9"/>
  <c r="KF1259" i="9"/>
  <c r="KG1259" i="9"/>
  <c r="KH1259" i="9"/>
  <c r="KI1259" i="9"/>
  <c r="KJ1259" i="9"/>
  <c r="KK1259" i="9"/>
  <c r="KL1259" i="9"/>
  <c r="KM1259" i="9"/>
  <c r="KN1259" i="9"/>
  <c r="KO1259" i="9"/>
  <c r="KP1259" i="9"/>
  <c r="KQ1259" i="9"/>
  <c r="KR1259" i="9"/>
  <c r="KS1259" i="9"/>
  <c r="KT1259" i="9"/>
  <c r="KU1259" i="9"/>
  <c r="KV1259" i="9"/>
  <c r="KW1259" i="9"/>
  <c r="KX1259" i="9"/>
  <c r="KY1259" i="9"/>
  <c r="KZ1259" i="9"/>
  <c r="LA1259" i="9"/>
  <c r="LB1259" i="9"/>
  <c r="LC1259" i="9"/>
  <c r="LD1259" i="9"/>
  <c r="LE1259" i="9"/>
  <c r="LF1259" i="9"/>
  <c r="LG1259" i="9"/>
  <c r="LH1259" i="9"/>
  <c r="LI1259" i="9"/>
  <c r="LJ1259" i="9"/>
  <c r="LK1259" i="9"/>
  <c r="LL1259" i="9"/>
  <c r="LM1259" i="9"/>
  <c r="LN1259" i="9"/>
  <c r="LO1259" i="9"/>
  <c r="LP1259" i="9"/>
  <c r="LQ1259" i="9"/>
  <c r="LR1259" i="9"/>
  <c r="LS1259" i="9"/>
  <c r="LT1259" i="9"/>
  <c r="LU1259" i="9"/>
  <c r="LV1259" i="9"/>
  <c r="LW1259" i="9"/>
  <c r="LX1259" i="9"/>
  <c r="LY1259" i="9"/>
  <c r="LZ1259" i="9"/>
  <c r="MA1259" i="9"/>
  <c r="MB1259" i="9"/>
  <c r="MC1259" i="9"/>
  <c r="MD1259" i="9"/>
  <c r="ME1259" i="9"/>
  <c r="MF1259" i="9"/>
  <c r="MG1259" i="9"/>
  <c r="MH1259" i="9"/>
  <c r="MI1259" i="9"/>
  <c r="MJ1259" i="9"/>
  <c r="MK1259" i="9"/>
  <c r="ML1259" i="9"/>
  <c r="MM1259" i="9"/>
  <c r="MN1259" i="9"/>
  <c r="MO1259" i="9"/>
  <c r="MP1259" i="9"/>
  <c r="MQ1259" i="9"/>
  <c r="MR1259" i="9"/>
  <c r="MS1259" i="9"/>
  <c r="MT1259" i="9"/>
  <c r="MU1259" i="9"/>
  <c r="MV1259" i="9"/>
  <c r="MW1259" i="9"/>
  <c r="MX1259" i="9"/>
  <c r="MY1259" i="9"/>
  <c r="MZ1259" i="9"/>
  <c r="NA1259" i="9"/>
  <c r="NB1259" i="9"/>
  <c r="NC1259" i="9"/>
  <c r="ND1259" i="9"/>
  <c r="NE1259" i="9"/>
  <c r="NF1259" i="9"/>
  <c r="NG1259" i="9"/>
  <c r="NH1259" i="9"/>
  <c r="NI1259" i="9"/>
  <c r="NJ1259" i="9"/>
  <c r="NK1259" i="9"/>
  <c r="NL1259" i="9"/>
  <c r="NM1259" i="9"/>
  <c r="NN1259" i="9"/>
  <c r="NO1259" i="9"/>
  <c r="NP1259" i="9"/>
  <c r="NQ1259" i="9"/>
  <c r="NR1259" i="9"/>
  <c r="NS1259" i="9"/>
  <c r="NT1259" i="9"/>
  <c r="NU1259" i="9"/>
  <c r="NV1259" i="9"/>
  <c r="NW1259" i="9"/>
  <c r="NX1259" i="9"/>
  <c r="NY1259" i="9"/>
  <c r="NZ1259" i="9"/>
  <c r="OA1259" i="9"/>
  <c r="OB1259" i="9"/>
  <c r="OC1259" i="9"/>
  <c r="OD1259" i="9"/>
  <c r="OE1259" i="9"/>
  <c r="OF1259" i="9"/>
  <c r="OG1259" i="9"/>
  <c r="OH1259" i="9"/>
  <c r="OI1259" i="9"/>
  <c r="OJ1259" i="9"/>
  <c r="OK1259" i="9"/>
  <c r="OL1259" i="9"/>
  <c r="OM1259" i="9"/>
  <c r="ON1259" i="9"/>
  <c r="OO1259" i="9"/>
  <c r="OP1259" i="9"/>
  <c r="OQ1259" i="9"/>
  <c r="OR1259" i="9"/>
  <c r="OS1259" i="9"/>
  <c r="OT1259" i="9"/>
  <c r="OU1259" i="9"/>
  <c r="OV1259" i="9"/>
  <c r="OW1259" i="9"/>
  <c r="OX1259" i="9"/>
  <c r="OY1259" i="9"/>
  <c r="OZ1259" i="9"/>
  <c r="PA1259" i="9"/>
  <c r="PB1259" i="9"/>
  <c r="PC1259" i="9"/>
  <c r="PD1259" i="9"/>
  <c r="PE1259" i="9"/>
  <c r="PF1259" i="9"/>
  <c r="PG1259" i="9"/>
  <c r="PH1259" i="9"/>
  <c r="PI1259" i="9"/>
  <c r="PJ1259" i="9"/>
  <c r="PK1259" i="9"/>
  <c r="PL1259" i="9"/>
  <c r="PM1259" i="9"/>
  <c r="PN1259" i="9"/>
  <c r="PO1259" i="9"/>
  <c r="PP1259" i="9"/>
  <c r="PQ1259" i="9"/>
  <c r="PR1259" i="9"/>
  <c r="PS1259" i="9"/>
  <c r="PT1259" i="9"/>
  <c r="PU1259" i="9"/>
  <c r="PV1259" i="9"/>
  <c r="PW1259" i="9"/>
  <c r="PX1259" i="9"/>
  <c r="PY1259" i="9"/>
  <c r="PZ1259" i="9"/>
  <c r="QA1259" i="9"/>
  <c r="QB1259" i="9"/>
  <c r="QC1259" i="9"/>
  <c r="QD1259" i="9"/>
  <c r="QE1259" i="9"/>
  <c r="QF1259" i="9"/>
  <c r="QG1259" i="9"/>
  <c r="QH1259" i="9"/>
  <c r="QI1259" i="9"/>
  <c r="QJ1259" i="9"/>
  <c r="QK1259" i="9"/>
  <c r="QL1259" i="9"/>
  <c r="QM1259" i="9"/>
  <c r="QN1259" i="9"/>
  <c r="QO1259" i="9"/>
  <c r="QP1259" i="9"/>
  <c r="QQ1259" i="9"/>
  <c r="QR1259" i="9"/>
  <c r="QS1259" i="9"/>
  <c r="QT1259" i="9"/>
  <c r="QU1259" i="9"/>
  <c r="QV1259" i="9"/>
  <c r="QW1259" i="9"/>
  <c r="QX1259" i="9"/>
  <c r="QY1259" i="9"/>
  <c r="QZ1259" i="9"/>
  <c r="RA1259" i="9"/>
  <c r="RB1259" i="9"/>
  <c r="RC1259" i="9"/>
  <c r="RD1259" i="9"/>
  <c r="RE1259" i="9"/>
  <c r="RF1259" i="9"/>
  <c r="RG1259" i="9"/>
  <c r="RH1259" i="9"/>
  <c r="RI1259" i="9"/>
  <c r="RJ1259" i="9"/>
  <c r="RK1259" i="9"/>
  <c r="RL1259" i="9"/>
  <c r="RM1259" i="9"/>
  <c r="RN1259" i="9"/>
  <c r="RO1259" i="9"/>
  <c r="RP1259" i="9"/>
  <c r="RQ1259" i="9"/>
  <c r="RR1259" i="9"/>
  <c r="RS1259" i="9"/>
  <c r="RT1259" i="9"/>
  <c r="RU1259" i="9"/>
  <c r="RV1259" i="9"/>
  <c r="RW1259" i="9"/>
  <c r="RX1259" i="9"/>
  <c r="RY1259" i="9"/>
  <c r="RZ1259" i="9"/>
  <c r="SA1259" i="9"/>
  <c r="SB1259" i="9"/>
  <c r="SC1259" i="9"/>
  <c r="SD1259" i="9"/>
  <c r="SE1259" i="9"/>
  <c r="SF1259" i="9"/>
  <c r="SG1259" i="9"/>
  <c r="SH1259" i="9"/>
  <c r="SI1259" i="9"/>
  <c r="SJ1259" i="9"/>
  <c r="SK1259" i="9"/>
  <c r="SL1259" i="9"/>
  <c r="SM1259" i="9"/>
  <c r="SN1259" i="9"/>
  <c r="SO1259" i="9"/>
  <c r="SP1259" i="9"/>
  <c r="SQ1259" i="9"/>
  <c r="SR1259" i="9"/>
  <c r="SS1259" i="9"/>
  <c r="ST1259" i="9"/>
  <c r="SU1259" i="9"/>
  <c r="SV1259" i="9"/>
  <c r="SW1259" i="9"/>
  <c r="SX1259" i="9"/>
  <c r="SY1259" i="9"/>
  <c r="SZ1259" i="9"/>
  <c r="TA1259" i="9"/>
  <c r="TB1259" i="9"/>
  <c r="TC1259" i="9"/>
  <c r="TD1259" i="9"/>
  <c r="TE1259" i="9"/>
  <c r="TF1259" i="9"/>
  <c r="TG1259" i="9"/>
  <c r="TH1259" i="9"/>
  <c r="TI1259" i="9"/>
  <c r="TJ1259" i="9"/>
  <c r="TK1259" i="9"/>
  <c r="TL1259" i="9"/>
  <c r="TM1259" i="9"/>
  <c r="TN1259" i="9"/>
  <c r="TO1259" i="9"/>
  <c r="TP1259" i="9"/>
  <c r="TQ1259" i="9"/>
  <c r="TR1259" i="9"/>
  <c r="TS1259" i="9"/>
  <c r="TT1259" i="9"/>
  <c r="TU1259" i="9"/>
  <c r="TV1259" i="9"/>
  <c r="TW1259" i="9"/>
  <c r="TX1259" i="9"/>
  <c r="TY1259" i="9"/>
  <c r="TZ1259" i="9"/>
  <c r="UA1259" i="9"/>
  <c r="UB1259" i="9"/>
  <c r="UC1259" i="9"/>
  <c r="UD1259" i="9"/>
  <c r="UE1259" i="9"/>
  <c r="UF1259" i="9"/>
  <c r="UG1259" i="9"/>
  <c r="UH1259" i="9"/>
  <c r="UI1259" i="9"/>
  <c r="UJ1259" i="9"/>
  <c r="UK1259" i="9"/>
  <c r="UL1259" i="9"/>
  <c r="UM1259" i="9"/>
  <c r="UN1259" i="9"/>
  <c r="UO1259" i="9"/>
  <c r="UP1259" i="9"/>
  <c r="UQ1259" i="9"/>
  <c r="UR1259" i="9"/>
  <c r="US1259" i="9"/>
  <c r="UT1259" i="9"/>
  <c r="UU1259" i="9"/>
  <c r="UV1259" i="9"/>
  <c r="UW1259" i="9"/>
  <c r="UX1259" i="9"/>
  <c r="UY1259" i="9"/>
  <c r="UZ1259" i="9"/>
  <c r="VA1259" i="9"/>
  <c r="VB1259" i="9"/>
  <c r="VC1259" i="9"/>
  <c r="VD1259" i="9"/>
  <c r="VE1259" i="9"/>
  <c r="VF1259" i="9"/>
  <c r="VG1259" i="9"/>
  <c r="VH1259" i="9"/>
  <c r="VI1259" i="9"/>
  <c r="VJ1259" i="9"/>
  <c r="VK1259" i="9"/>
  <c r="VL1259" i="9"/>
  <c r="VM1259" i="9"/>
  <c r="VN1259" i="9"/>
  <c r="VO1259" i="9"/>
  <c r="VP1259" i="9"/>
  <c r="VQ1259" i="9"/>
  <c r="VR1259" i="9"/>
  <c r="VS1259" i="9"/>
  <c r="VT1259" i="9"/>
  <c r="VU1259" i="9"/>
  <c r="VV1259" i="9"/>
  <c r="VW1259" i="9"/>
  <c r="VX1259" i="9"/>
  <c r="VY1259" i="9"/>
  <c r="VZ1259" i="9"/>
  <c r="WA1259" i="9"/>
  <c r="WB1259" i="9"/>
  <c r="WC1259" i="9"/>
  <c r="WD1259" i="9"/>
  <c r="WE1259" i="9"/>
  <c r="WF1259" i="9"/>
  <c r="WG1259" i="9"/>
  <c r="WH1259" i="9"/>
  <c r="WI1259" i="9"/>
  <c r="WJ1259" i="9"/>
  <c r="WK1259" i="9"/>
  <c r="WL1259" i="9"/>
  <c r="WM1259" i="9"/>
  <c r="WN1259" i="9"/>
  <c r="WO1259" i="9"/>
  <c r="WP1259" i="9"/>
  <c r="WQ1259" i="9"/>
  <c r="WR1259" i="9"/>
  <c r="WS1259" i="9"/>
  <c r="WT1259" i="9"/>
  <c r="WU1259" i="9"/>
  <c r="WV1259" i="9"/>
  <c r="WW1259" i="9"/>
  <c r="WX1259" i="9"/>
  <c r="WY1259" i="9"/>
  <c r="WZ1259" i="9"/>
  <c r="XA1259" i="9"/>
  <c r="XB1259" i="9"/>
  <c r="XC1259" i="9"/>
  <c r="XD1259" i="9"/>
  <c r="XE1259" i="9"/>
  <c r="XF1259" i="9"/>
  <c r="XG1259" i="9"/>
  <c r="XH1259" i="9"/>
  <c r="XI1259" i="9"/>
  <c r="XJ1259" i="9"/>
  <c r="XK1259" i="9"/>
  <c r="XL1259" i="9"/>
  <c r="XM1259" i="9"/>
  <c r="XN1259" i="9"/>
  <c r="XO1259" i="9"/>
  <c r="XP1259" i="9"/>
  <c r="XQ1259" i="9"/>
  <c r="XR1259" i="9"/>
  <c r="XS1259" i="9"/>
  <c r="XT1259" i="9"/>
  <c r="XU1259" i="9"/>
  <c r="XV1259" i="9"/>
  <c r="XW1259" i="9"/>
  <c r="XX1259" i="9"/>
  <c r="XY1259" i="9"/>
  <c r="XZ1259" i="9"/>
  <c r="YA1259" i="9"/>
  <c r="YB1259" i="9"/>
  <c r="YC1259" i="9"/>
  <c r="YD1259" i="9"/>
  <c r="YE1259" i="9"/>
  <c r="YF1259" i="9"/>
  <c r="YG1259" i="9"/>
  <c r="YH1259" i="9"/>
  <c r="YI1259" i="9"/>
  <c r="YJ1259" i="9"/>
  <c r="YK1259" i="9"/>
  <c r="YL1259" i="9"/>
  <c r="YM1259" i="9"/>
  <c r="YN1259" i="9"/>
  <c r="YO1259" i="9"/>
  <c r="YP1259" i="9"/>
  <c r="YQ1259" i="9"/>
  <c r="YR1259" i="9"/>
  <c r="YS1259" i="9"/>
  <c r="YT1259" i="9"/>
  <c r="YU1259" i="9"/>
  <c r="YV1259" i="9"/>
  <c r="YW1259" i="9"/>
  <c r="YX1259" i="9"/>
  <c r="YY1259" i="9"/>
  <c r="YZ1259" i="9"/>
  <c r="ZA1259" i="9"/>
  <c r="ZB1259" i="9"/>
  <c r="ZC1259" i="9"/>
  <c r="ZD1259" i="9"/>
  <c r="ZE1259" i="9"/>
  <c r="ZF1259" i="9"/>
  <c r="ZG1259" i="9"/>
  <c r="ZH1259" i="9"/>
  <c r="ZI1259" i="9"/>
  <c r="ZJ1259" i="9"/>
  <c r="ZK1259" i="9"/>
  <c r="ZL1259" i="9"/>
  <c r="ZM1259" i="9"/>
  <c r="ZN1259" i="9"/>
  <c r="ZO1259" i="9"/>
  <c r="ZP1259" i="9"/>
  <c r="ZQ1259" i="9"/>
  <c r="ZR1259" i="9"/>
  <c r="ZS1259" i="9"/>
  <c r="ZT1259" i="9"/>
  <c r="ZU1259" i="9"/>
  <c r="ZV1259" i="9"/>
  <c r="ZW1259" i="9"/>
  <c r="ZX1259" i="9"/>
  <c r="ZY1259" i="9"/>
  <c r="ZZ1259" i="9"/>
  <c r="AAA1259" i="9"/>
  <c r="AAB1259" i="9"/>
  <c r="AAC1259" i="9"/>
  <c r="AAD1259" i="9"/>
  <c r="AAE1259" i="9"/>
  <c r="AAF1259" i="9"/>
  <c r="AAG1259" i="9"/>
  <c r="AAH1259" i="9"/>
  <c r="AAI1259" i="9"/>
  <c r="AAJ1259" i="9"/>
  <c r="AAK1259" i="9"/>
  <c r="AAL1259" i="9"/>
  <c r="AAM1259" i="9"/>
  <c r="AAN1259" i="9"/>
  <c r="AAO1259" i="9"/>
  <c r="AAP1259" i="9"/>
  <c r="AAQ1259" i="9"/>
  <c r="AAR1259" i="9"/>
  <c r="AAS1259" i="9"/>
  <c r="AAT1259" i="9"/>
  <c r="AAU1259" i="9"/>
  <c r="AAV1259" i="9"/>
  <c r="AAW1259" i="9"/>
  <c r="AAX1259" i="9"/>
  <c r="AAY1259" i="9"/>
  <c r="AAZ1259" i="9"/>
  <c r="ABA1259" i="9"/>
  <c r="ABB1259" i="9"/>
  <c r="ABC1259" i="9"/>
  <c r="ABD1259" i="9"/>
  <c r="ABE1259" i="9"/>
  <c r="ABF1259" i="9"/>
  <c r="ABG1259" i="9"/>
  <c r="ABH1259" i="9"/>
  <c r="ABI1259" i="9"/>
  <c r="ABJ1259" i="9"/>
  <c r="ABK1259" i="9"/>
  <c r="ABL1259" i="9"/>
  <c r="ABM1259" i="9"/>
  <c r="ABN1259" i="9"/>
  <c r="ABO1259" i="9"/>
  <c r="ABP1259" i="9"/>
  <c r="ABQ1259" i="9"/>
  <c r="ABR1259" i="9"/>
  <c r="ABS1259" i="9"/>
  <c r="ABT1259" i="9"/>
  <c r="ABU1259" i="9"/>
  <c r="ABV1259" i="9"/>
  <c r="ABW1259" i="9"/>
  <c r="ABX1259" i="9"/>
  <c r="ABY1259" i="9"/>
  <c r="ABZ1259" i="9"/>
  <c r="ACA1259" i="9"/>
  <c r="ACB1259" i="9"/>
  <c r="ACC1259" i="9"/>
  <c r="ACD1259" i="9"/>
  <c r="ACE1259" i="9"/>
  <c r="ACF1259" i="9"/>
  <c r="ACG1259" i="9"/>
  <c r="ACH1259" i="9"/>
  <c r="ACI1259" i="9"/>
  <c r="ACJ1259" i="9"/>
  <c r="ACK1259" i="9"/>
  <c r="ACL1259" i="9"/>
  <c r="ACM1259" i="9"/>
  <c r="ACN1259" i="9"/>
  <c r="ACO1259" i="9"/>
  <c r="ACP1259" i="9"/>
  <c r="ACQ1259" i="9"/>
  <c r="ACR1259" i="9"/>
  <c r="ACS1259" i="9"/>
  <c r="ACT1259" i="9"/>
  <c r="ACU1259" i="9"/>
  <c r="ACV1259" i="9"/>
  <c r="ACW1259" i="9"/>
  <c r="ACX1259" i="9"/>
  <c r="ACY1259" i="9"/>
  <c r="ACZ1259" i="9"/>
  <c r="ADA1259" i="9"/>
  <c r="ADB1259" i="9"/>
  <c r="ADC1259" i="9"/>
  <c r="ADD1259" i="9"/>
  <c r="ADE1259" i="9"/>
  <c r="ADF1259" i="9"/>
  <c r="ADG1259" i="9"/>
  <c r="ADH1259" i="9"/>
  <c r="ADI1259" i="9"/>
  <c r="ADJ1259" i="9"/>
  <c r="ADK1259" i="9"/>
  <c r="ADL1259" i="9"/>
  <c r="ADM1259" i="9"/>
  <c r="ADN1259" i="9"/>
  <c r="ADO1259" i="9"/>
  <c r="ADP1259" i="9"/>
  <c r="ADQ1259" i="9"/>
  <c r="ADR1259" i="9"/>
  <c r="ADS1259" i="9"/>
  <c r="ADT1259" i="9"/>
  <c r="ADU1259" i="9"/>
  <c r="ADV1259" i="9"/>
  <c r="ADW1259" i="9"/>
  <c r="ADX1259" i="9"/>
  <c r="ADY1259" i="9"/>
  <c r="ADZ1259" i="9"/>
  <c r="AEA1259" i="9"/>
  <c r="AEB1259" i="9"/>
  <c r="AEC1259" i="9"/>
  <c r="AED1259" i="9"/>
  <c r="AEE1259" i="9"/>
  <c r="AEF1259" i="9"/>
  <c r="AEG1259" i="9"/>
  <c r="AEH1259" i="9"/>
  <c r="AEI1259" i="9"/>
  <c r="AEJ1259" i="9"/>
  <c r="AEK1259" i="9"/>
  <c r="AEL1259" i="9"/>
  <c r="AEM1259" i="9"/>
  <c r="AEN1259" i="9"/>
  <c r="AEO1259" i="9"/>
  <c r="AEP1259" i="9"/>
  <c r="AEQ1259" i="9"/>
  <c r="AER1259" i="9"/>
  <c r="AES1259" i="9"/>
  <c r="AET1259" i="9"/>
  <c r="AEU1259" i="9"/>
  <c r="AEV1259" i="9"/>
  <c r="AEW1259" i="9"/>
  <c r="AEX1259" i="9"/>
  <c r="AEY1259" i="9"/>
  <c r="AEZ1259" i="9"/>
  <c r="AFA1259" i="9"/>
  <c r="AFB1259" i="9"/>
  <c r="AFC1259" i="9"/>
  <c r="AFD1259" i="9"/>
  <c r="AFE1259" i="9"/>
  <c r="AFF1259" i="9"/>
  <c r="AFG1259" i="9"/>
  <c r="AFH1259" i="9"/>
  <c r="AFI1259" i="9"/>
  <c r="AFJ1259" i="9"/>
  <c r="AFK1259" i="9"/>
  <c r="AFL1259" i="9"/>
  <c r="AFM1259" i="9"/>
  <c r="AFN1259" i="9"/>
  <c r="AFO1259" i="9"/>
  <c r="AFP1259" i="9"/>
  <c r="CK1260" i="9"/>
  <c r="CL1260" i="9"/>
  <c r="CM1260" i="9"/>
  <c r="CN1260" i="9"/>
  <c r="CO1260" i="9"/>
  <c r="CP1260" i="9"/>
  <c r="CQ1260" i="9"/>
  <c r="CR1260" i="9"/>
  <c r="CS1260" i="9"/>
  <c r="CT1260" i="9"/>
  <c r="CU1260" i="9"/>
  <c r="CV1260" i="9"/>
  <c r="CW1260" i="9"/>
  <c r="CX1260" i="9"/>
  <c r="CY1260" i="9"/>
  <c r="CZ1260" i="9"/>
  <c r="DA1260" i="9"/>
  <c r="DB1260" i="9"/>
  <c r="DC1260" i="9"/>
  <c r="DD1260" i="9"/>
  <c r="DE1260" i="9"/>
  <c r="DF1260" i="9"/>
  <c r="DG1260" i="9"/>
  <c r="DH1260" i="9"/>
  <c r="DI1260" i="9"/>
  <c r="DJ1260" i="9"/>
  <c r="DK1260" i="9"/>
  <c r="DL1260" i="9"/>
  <c r="DM1260" i="9"/>
  <c r="DN1260" i="9"/>
  <c r="DO1260" i="9"/>
  <c r="DP1260" i="9"/>
  <c r="DQ1260" i="9"/>
  <c r="DR1260" i="9"/>
  <c r="DS1260" i="9"/>
  <c r="DT1260" i="9"/>
  <c r="DU1260" i="9"/>
  <c r="DV1260" i="9"/>
  <c r="DW1260" i="9"/>
  <c r="DX1260" i="9"/>
  <c r="DY1260" i="9"/>
  <c r="DZ1260" i="9"/>
  <c r="EA1260" i="9"/>
  <c r="EB1260" i="9"/>
  <c r="EC1260" i="9"/>
  <c r="ED1260" i="9"/>
  <c r="EE1260" i="9"/>
  <c r="EF1260" i="9"/>
  <c r="EG1260" i="9"/>
  <c r="EH1260" i="9"/>
  <c r="EI1260" i="9"/>
  <c r="EJ1260" i="9"/>
  <c r="EK1260" i="9"/>
  <c r="EL1260" i="9"/>
  <c r="EM1260" i="9"/>
  <c r="EN1260" i="9"/>
  <c r="EO1260" i="9"/>
  <c r="EP1260" i="9"/>
  <c r="EQ1260" i="9"/>
  <c r="ER1260" i="9"/>
  <c r="ES1260" i="9"/>
  <c r="ET1260" i="9"/>
  <c r="EU1260" i="9"/>
  <c r="EV1260" i="9"/>
  <c r="EW1260" i="9"/>
  <c r="EX1260" i="9"/>
  <c r="EY1260" i="9"/>
  <c r="EZ1260" i="9"/>
  <c r="FA1260" i="9"/>
  <c r="FB1260" i="9"/>
  <c r="FC1260" i="9"/>
  <c r="FD1260" i="9"/>
  <c r="FE1260" i="9"/>
  <c r="FF1260" i="9"/>
  <c r="FG1260" i="9"/>
  <c r="FH1260" i="9"/>
  <c r="FI1260" i="9"/>
  <c r="FJ1260" i="9"/>
  <c r="FK1260" i="9"/>
  <c r="FL1260" i="9"/>
  <c r="FM1260" i="9"/>
  <c r="FN1260" i="9"/>
  <c r="FO1260" i="9"/>
  <c r="FP1260" i="9"/>
  <c r="FQ1260" i="9"/>
  <c r="FR1260" i="9"/>
  <c r="FS1260" i="9"/>
  <c r="FT1260" i="9"/>
  <c r="FU1260" i="9"/>
  <c r="FV1260" i="9"/>
  <c r="FW1260" i="9"/>
  <c r="FX1260" i="9"/>
  <c r="FY1260" i="9"/>
  <c r="FZ1260" i="9"/>
  <c r="GA1260" i="9"/>
  <c r="GB1260" i="9"/>
  <c r="GC1260" i="9"/>
  <c r="GD1260" i="9"/>
  <c r="GE1260" i="9"/>
  <c r="GF1260" i="9"/>
  <c r="GG1260" i="9"/>
  <c r="GH1260" i="9"/>
  <c r="GI1260" i="9"/>
  <c r="GJ1260" i="9"/>
  <c r="GK1260" i="9"/>
  <c r="GL1260" i="9"/>
  <c r="GM1260" i="9"/>
  <c r="GN1260" i="9"/>
  <c r="GO1260" i="9"/>
  <c r="GP1260" i="9"/>
  <c r="GQ1260" i="9"/>
  <c r="GR1260" i="9"/>
  <c r="GS1260" i="9"/>
  <c r="GT1260" i="9"/>
  <c r="GU1260" i="9"/>
  <c r="GV1260" i="9"/>
  <c r="GW1260" i="9"/>
  <c r="GX1260" i="9"/>
  <c r="GY1260" i="9"/>
  <c r="GZ1260" i="9"/>
  <c r="HA1260" i="9"/>
  <c r="HB1260" i="9"/>
  <c r="HC1260" i="9"/>
  <c r="HD1260" i="9"/>
  <c r="HE1260" i="9"/>
  <c r="HF1260" i="9"/>
  <c r="HG1260" i="9"/>
  <c r="HH1260" i="9"/>
  <c r="HI1260" i="9"/>
  <c r="HJ1260" i="9"/>
  <c r="HK1260" i="9"/>
  <c r="HL1260" i="9"/>
  <c r="HM1260" i="9"/>
  <c r="HN1260" i="9"/>
  <c r="HO1260" i="9"/>
  <c r="HP1260" i="9"/>
  <c r="HQ1260" i="9"/>
  <c r="HR1260" i="9"/>
  <c r="HS1260" i="9"/>
  <c r="HT1260" i="9"/>
  <c r="HU1260" i="9"/>
  <c r="HV1260" i="9"/>
  <c r="HW1260" i="9"/>
  <c r="HX1260" i="9"/>
  <c r="HY1260" i="9"/>
  <c r="HZ1260" i="9"/>
  <c r="IA1260" i="9"/>
  <c r="IB1260" i="9"/>
  <c r="IC1260" i="9"/>
  <c r="ID1260" i="9"/>
  <c r="IE1260" i="9"/>
  <c r="IF1260" i="9"/>
  <c r="IG1260" i="9"/>
  <c r="IH1260" i="9"/>
  <c r="II1260" i="9"/>
  <c r="IJ1260" i="9"/>
  <c r="IK1260" i="9"/>
  <c r="IL1260" i="9"/>
  <c r="IM1260" i="9"/>
  <c r="IN1260" i="9"/>
  <c r="IO1260" i="9"/>
  <c r="IP1260" i="9"/>
  <c r="IQ1260" i="9"/>
  <c r="IR1260" i="9"/>
  <c r="IS1260" i="9"/>
  <c r="IT1260" i="9"/>
  <c r="IU1260" i="9"/>
  <c r="IV1260" i="9"/>
  <c r="IW1260" i="9"/>
  <c r="IX1260" i="9"/>
  <c r="IY1260" i="9"/>
  <c r="IZ1260" i="9"/>
  <c r="JA1260" i="9"/>
  <c r="JB1260" i="9"/>
  <c r="JC1260" i="9"/>
  <c r="JD1260" i="9"/>
  <c r="JE1260" i="9"/>
  <c r="JF1260" i="9"/>
  <c r="JG1260" i="9"/>
  <c r="JH1260" i="9"/>
  <c r="JI1260" i="9"/>
  <c r="JJ1260" i="9"/>
  <c r="JK1260" i="9"/>
  <c r="JL1260" i="9"/>
  <c r="JM1260" i="9"/>
  <c r="JN1260" i="9"/>
  <c r="JO1260" i="9"/>
  <c r="JP1260" i="9"/>
  <c r="JQ1260" i="9"/>
  <c r="JR1260" i="9"/>
  <c r="JS1260" i="9"/>
  <c r="JT1260" i="9"/>
  <c r="JU1260" i="9"/>
  <c r="JV1260" i="9"/>
  <c r="JW1260" i="9"/>
  <c r="JX1260" i="9"/>
  <c r="JY1260" i="9"/>
  <c r="JZ1260" i="9"/>
  <c r="KA1260" i="9"/>
  <c r="KB1260" i="9"/>
  <c r="KC1260" i="9"/>
  <c r="KD1260" i="9"/>
  <c r="KE1260" i="9"/>
  <c r="KF1260" i="9"/>
  <c r="KG1260" i="9"/>
  <c r="KH1260" i="9"/>
  <c r="KI1260" i="9"/>
  <c r="KJ1260" i="9"/>
  <c r="KK1260" i="9"/>
  <c r="KL1260" i="9"/>
  <c r="KM1260" i="9"/>
  <c r="KN1260" i="9"/>
  <c r="KO1260" i="9"/>
  <c r="KP1260" i="9"/>
  <c r="KQ1260" i="9"/>
  <c r="KR1260" i="9"/>
  <c r="KS1260" i="9"/>
  <c r="KT1260" i="9"/>
  <c r="KU1260" i="9"/>
  <c r="KV1260" i="9"/>
  <c r="KW1260" i="9"/>
  <c r="KX1260" i="9"/>
  <c r="KY1260" i="9"/>
  <c r="KZ1260" i="9"/>
  <c r="LA1260" i="9"/>
  <c r="LB1260" i="9"/>
  <c r="LC1260" i="9"/>
  <c r="LD1260" i="9"/>
  <c r="LE1260" i="9"/>
  <c r="LF1260" i="9"/>
  <c r="LG1260" i="9"/>
  <c r="LH1260" i="9"/>
  <c r="LI1260" i="9"/>
  <c r="LJ1260" i="9"/>
  <c r="LK1260" i="9"/>
  <c r="LL1260" i="9"/>
  <c r="LM1260" i="9"/>
  <c r="LN1260" i="9"/>
  <c r="LO1260" i="9"/>
  <c r="LP1260" i="9"/>
  <c r="LQ1260" i="9"/>
  <c r="LR1260" i="9"/>
  <c r="LS1260" i="9"/>
  <c r="LT1260" i="9"/>
  <c r="LU1260" i="9"/>
  <c r="LV1260" i="9"/>
  <c r="LW1260" i="9"/>
  <c r="LX1260" i="9"/>
  <c r="LY1260" i="9"/>
  <c r="LZ1260" i="9"/>
  <c r="MA1260" i="9"/>
  <c r="MB1260" i="9"/>
  <c r="MC1260" i="9"/>
  <c r="MD1260" i="9"/>
  <c r="ME1260" i="9"/>
  <c r="MF1260" i="9"/>
  <c r="MG1260" i="9"/>
  <c r="MH1260" i="9"/>
  <c r="MI1260" i="9"/>
  <c r="MJ1260" i="9"/>
  <c r="MK1260" i="9"/>
  <c r="ML1260" i="9"/>
  <c r="MM1260" i="9"/>
  <c r="MN1260" i="9"/>
  <c r="MO1260" i="9"/>
  <c r="MP1260" i="9"/>
  <c r="MQ1260" i="9"/>
  <c r="MR1260" i="9"/>
  <c r="MS1260" i="9"/>
  <c r="MT1260" i="9"/>
  <c r="MU1260" i="9"/>
  <c r="MV1260" i="9"/>
  <c r="MW1260" i="9"/>
  <c r="MX1260" i="9"/>
  <c r="MY1260" i="9"/>
  <c r="MZ1260" i="9"/>
  <c r="NA1260" i="9"/>
  <c r="NB1260" i="9"/>
  <c r="NC1260" i="9"/>
  <c r="ND1260" i="9"/>
  <c r="NE1260" i="9"/>
  <c r="NF1260" i="9"/>
  <c r="NG1260" i="9"/>
  <c r="NH1260" i="9"/>
  <c r="NI1260" i="9"/>
  <c r="NJ1260" i="9"/>
  <c r="NK1260" i="9"/>
  <c r="NL1260" i="9"/>
  <c r="NM1260" i="9"/>
  <c r="NN1260" i="9"/>
  <c r="NO1260" i="9"/>
  <c r="NP1260" i="9"/>
  <c r="NQ1260" i="9"/>
  <c r="NR1260" i="9"/>
  <c r="NS1260" i="9"/>
  <c r="NT1260" i="9"/>
  <c r="NU1260" i="9"/>
  <c r="NV1260" i="9"/>
  <c r="NW1260" i="9"/>
  <c r="NX1260" i="9"/>
  <c r="NY1260" i="9"/>
  <c r="NZ1260" i="9"/>
  <c r="OA1260" i="9"/>
  <c r="OB1260" i="9"/>
  <c r="OC1260" i="9"/>
  <c r="OD1260" i="9"/>
  <c r="OE1260" i="9"/>
  <c r="OF1260" i="9"/>
  <c r="OG1260" i="9"/>
  <c r="OH1260" i="9"/>
  <c r="OI1260" i="9"/>
  <c r="OJ1260" i="9"/>
  <c r="OK1260" i="9"/>
  <c r="OL1260" i="9"/>
  <c r="OM1260" i="9"/>
  <c r="ON1260" i="9"/>
  <c r="OO1260" i="9"/>
  <c r="OP1260" i="9"/>
  <c r="OQ1260" i="9"/>
  <c r="OR1260" i="9"/>
  <c r="OS1260" i="9"/>
  <c r="OT1260" i="9"/>
  <c r="OU1260" i="9"/>
  <c r="OV1260" i="9"/>
  <c r="OW1260" i="9"/>
  <c r="OX1260" i="9"/>
  <c r="OY1260" i="9"/>
  <c r="OZ1260" i="9"/>
  <c r="PA1260" i="9"/>
  <c r="PB1260" i="9"/>
  <c r="PC1260" i="9"/>
  <c r="PD1260" i="9"/>
  <c r="PE1260" i="9"/>
  <c r="PF1260" i="9"/>
  <c r="PG1260" i="9"/>
  <c r="PH1260" i="9"/>
  <c r="PI1260" i="9"/>
  <c r="PJ1260" i="9"/>
  <c r="PK1260" i="9"/>
  <c r="PL1260" i="9"/>
  <c r="PM1260" i="9"/>
  <c r="PN1260" i="9"/>
  <c r="PO1260" i="9"/>
  <c r="PP1260" i="9"/>
  <c r="PQ1260" i="9"/>
  <c r="PR1260" i="9"/>
  <c r="PS1260" i="9"/>
  <c r="PT1260" i="9"/>
  <c r="PU1260" i="9"/>
  <c r="PV1260" i="9"/>
  <c r="PW1260" i="9"/>
  <c r="PX1260" i="9"/>
  <c r="PY1260" i="9"/>
  <c r="PZ1260" i="9"/>
  <c r="QA1260" i="9"/>
  <c r="QB1260" i="9"/>
  <c r="QC1260" i="9"/>
  <c r="QD1260" i="9"/>
  <c r="QE1260" i="9"/>
  <c r="QF1260" i="9"/>
  <c r="QG1260" i="9"/>
  <c r="QH1260" i="9"/>
  <c r="QI1260" i="9"/>
  <c r="QJ1260" i="9"/>
  <c r="QK1260" i="9"/>
  <c r="QL1260" i="9"/>
  <c r="QM1260" i="9"/>
  <c r="QN1260" i="9"/>
  <c r="QO1260" i="9"/>
  <c r="QP1260" i="9"/>
  <c r="QQ1260" i="9"/>
  <c r="QR1260" i="9"/>
  <c r="QS1260" i="9"/>
  <c r="QT1260" i="9"/>
  <c r="QU1260" i="9"/>
  <c r="QV1260" i="9"/>
  <c r="QW1260" i="9"/>
  <c r="QX1260" i="9"/>
  <c r="QY1260" i="9"/>
  <c r="QZ1260" i="9"/>
  <c r="RA1260" i="9"/>
  <c r="RB1260" i="9"/>
  <c r="RC1260" i="9"/>
  <c r="RD1260" i="9"/>
  <c r="RE1260" i="9"/>
  <c r="RF1260" i="9"/>
  <c r="RG1260" i="9"/>
  <c r="RH1260" i="9"/>
  <c r="RI1260" i="9"/>
  <c r="RJ1260" i="9"/>
  <c r="RK1260" i="9"/>
  <c r="RL1260" i="9"/>
  <c r="RM1260" i="9"/>
  <c r="RN1260" i="9"/>
  <c r="RO1260" i="9"/>
  <c r="RP1260" i="9"/>
  <c r="RQ1260" i="9"/>
  <c r="RR1260" i="9"/>
  <c r="RS1260" i="9"/>
  <c r="RT1260" i="9"/>
  <c r="RU1260" i="9"/>
  <c r="RV1260" i="9"/>
  <c r="RW1260" i="9"/>
  <c r="RX1260" i="9"/>
  <c r="RY1260" i="9"/>
  <c r="RZ1260" i="9"/>
  <c r="SA1260" i="9"/>
  <c r="SB1260" i="9"/>
  <c r="SC1260" i="9"/>
  <c r="SD1260" i="9"/>
  <c r="SE1260" i="9"/>
  <c r="SF1260" i="9"/>
  <c r="SG1260" i="9"/>
  <c r="SH1260" i="9"/>
  <c r="SI1260" i="9"/>
  <c r="SJ1260" i="9"/>
  <c r="SK1260" i="9"/>
  <c r="SL1260" i="9"/>
  <c r="SM1260" i="9"/>
  <c r="SN1260" i="9"/>
  <c r="SO1260" i="9"/>
  <c r="SP1260" i="9"/>
  <c r="SQ1260" i="9"/>
  <c r="SR1260" i="9"/>
  <c r="SS1260" i="9"/>
  <c r="ST1260" i="9"/>
  <c r="SU1260" i="9"/>
  <c r="SV1260" i="9"/>
  <c r="SW1260" i="9"/>
  <c r="SX1260" i="9"/>
  <c r="SY1260" i="9"/>
  <c r="SZ1260" i="9"/>
  <c r="TA1260" i="9"/>
  <c r="TB1260" i="9"/>
  <c r="TC1260" i="9"/>
  <c r="TD1260" i="9"/>
  <c r="TE1260" i="9"/>
  <c r="TF1260" i="9"/>
  <c r="TG1260" i="9"/>
  <c r="TH1260" i="9"/>
  <c r="TI1260" i="9"/>
  <c r="TJ1260" i="9"/>
  <c r="TK1260" i="9"/>
  <c r="TL1260" i="9"/>
  <c r="TM1260" i="9"/>
  <c r="TN1260" i="9"/>
  <c r="TO1260" i="9"/>
  <c r="TP1260" i="9"/>
  <c r="TQ1260" i="9"/>
  <c r="TR1260" i="9"/>
  <c r="TS1260" i="9"/>
  <c r="TT1260" i="9"/>
  <c r="TU1260" i="9"/>
  <c r="TV1260" i="9"/>
  <c r="TW1260" i="9"/>
  <c r="TX1260" i="9"/>
  <c r="TY1260" i="9"/>
  <c r="TZ1260" i="9"/>
  <c r="UA1260" i="9"/>
  <c r="UB1260" i="9"/>
  <c r="UC1260" i="9"/>
  <c r="UD1260" i="9"/>
  <c r="UE1260" i="9"/>
  <c r="UF1260" i="9"/>
  <c r="UG1260" i="9"/>
  <c r="UH1260" i="9"/>
  <c r="UI1260" i="9"/>
  <c r="UJ1260" i="9"/>
  <c r="UK1260" i="9"/>
  <c r="UL1260" i="9"/>
  <c r="UM1260" i="9"/>
  <c r="UN1260" i="9"/>
  <c r="UO1260" i="9"/>
  <c r="UP1260" i="9"/>
  <c r="UQ1260" i="9"/>
  <c r="UR1260" i="9"/>
  <c r="US1260" i="9"/>
  <c r="UT1260" i="9"/>
  <c r="UU1260" i="9"/>
  <c r="UV1260" i="9"/>
  <c r="UW1260" i="9"/>
  <c r="UX1260" i="9"/>
  <c r="UY1260" i="9"/>
  <c r="UZ1260" i="9"/>
  <c r="VA1260" i="9"/>
  <c r="VB1260" i="9"/>
  <c r="VC1260" i="9"/>
  <c r="VD1260" i="9"/>
  <c r="VE1260" i="9"/>
  <c r="VF1260" i="9"/>
  <c r="VG1260" i="9"/>
  <c r="VH1260" i="9"/>
  <c r="VI1260" i="9"/>
  <c r="VJ1260" i="9"/>
  <c r="VK1260" i="9"/>
  <c r="VL1260" i="9"/>
  <c r="VM1260" i="9"/>
  <c r="VN1260" i="9"/>
  <c r="VO1260" i="9"/>
  <c r="VP1260" i="9"/>
  <c r="VQ1260" i="9"/>
  <c r="VR1260" i="9"/>
  <c r="VS1260" i="9"/>
  <c r="VT1260" i="9"/>
  <c r="VU1260" i="9"/>
  <c r="VV1260" i="9"/>
  <c r="VW1260" i="9"/>
  <c r="VX1260" i="9"/>
  <c r="VY1260" i="9"/>
  <c r="VZ1260" i="9"/>
  <c r="WA1260" i="9"/>
  <c r="WB1260" i="9"/>
  <c r="WC1260" i="9"/>
  <c r="WD1260" i="9"/>
  <c r="WE1260" i="9"/>
  <c r="WF1260" i="9"/>
  <c r="WG1260" i="9"/>
  <c r="WH1260" i="9"/>
  <c r="WI1260" i="9"/>
  <c r="WJ1260" i="9"/>
  <c r="WK1260" i="9"/>
  <c r="WL1260" i="9"/>
  <c r="WM1260" i="9"/>
  <c r="WN1260" i="9"/>
  <c r="WO1260" i="9"/>
  <c r="WP1260" i="9"/>
  <c r="WQ1260" i="9"/>
  <c r="WR1260" i="9"/>
  <c r="WS1260" i="9"/>
  <c r="WT1260" i="9"/>
  <c r="WU1260" i="9"/>
  <c r="WV1260" i="9"/>
  <c r="WW1260" i="9"/>
  <c r="WX1260" i="9"/>
  <c r="WY1260" i="9"/>
  <c r="WZ1260" i="9"/>
  <c r="XA1260" i="9"/>
  <c r="XB1260" i="9"/>
  <c r="XC1260" i="9"/>
  <c r="XD1260" i="9"/>
  <c r="XE1260" i="9"/>
  <c r="XF1260" i="9"/>
  <c r="XG1260" i="9"/>
  <c r="XH1260" i="9"/>
  <c r="XI1260" i="9"/>
  <c r="XJ1260" i="9"/>
  <c r="XK1260" i="9"/>
  <c r="XL1260" i="9"/>
  <c r="XM1260" i="9"/>
  <c r="XN1260" i="9"/>
  <c r="XO1260" i="9"/>
  <c r="XP1260" i="9"/>
  <c r="XQ1260" i="9"/>
  <c r="XR1260" i="9"/>
  <c r="XS1260" i="9"/>
  <c r="XT1260" i="9"/>
  <c r="XU1260" i="9"/>
  <c r="XV1260" i="9"/>
  <c r="XW1260" i="9"/>
  <c r="XX1260" i="9"/>
  <c r="XY1260" i="9"/>
  <c r="XZ1260" i="9"/>
  <c r="YA1260" i="9"/>
  <c r="YB1260" i="9"/>
  <c r="YC1260" i="9"/>
  <c r="YD1260" i="9"/>
  <c r="YE1260" i="9"/>
  <c r="YF1260" i="9"/>
  <c r="YG1260" i="9"/>
  <c r="YH1260" i="9"/>
  <c r="YI1260" i="9"/>
  <c r="YJ1260" i="9"/>
  <c r="YK1260" i="9"/>
  <c r="YL1260" i="9"/>
  <c r="YM1260" i="9"/>
  <c r="YN1260" i="9"/>
  <c r="YO1260" i="9"/>
  <c r="YP1260" i="9"/>
  <c r="YQ1260" i="9"/>
  <c r="YR1260" i="9"/>
  <c r="YS1260" i="9"/>
  <c r="YT1260" i="9"/>
  <c r="YU1260" i="9"/>
  <c r="YV1260" i="9"/>
  <c r="YW1260" i="9"/>
  <c r="YX1260" i="9"/>
  <c r="YY1260" i="9"/>
  <c r="YZ1260" i="9"/>
  <c r="ZA1260" i="9"/>
  <c r="ZB1260" i="9"/>
  <c r="ZC1260" i="9"/>
  <c r="ZD1260" i="9"/>
  <c r="ZE1260" i="9"/>
  <c r="ZF1260" i="9"/>
  <c r="ZG1260" i="9"/>
  <c r="ZH1260" i="9"/>
  <c r="ZI1260" i="9"/>
  <c r="ZJ1260" i="9"/>
  <c r="ZK1260" i="9"/>
  <c r="ZL1260" i="9"/>
  <c r="ZM1260" i="9"/>
  <c r="ZN1260" i="9"/>
  <c r="ZO1260" i="9"/>
  <c r="ZP1260" i="9"/>
  <c r="ZQ1260" i="9"/>
  <c r="ZR1260" i="9"/>
  <c r="ZS1260" i="9"/>
  <c r="ZT1260" i="9"/>
  <c r="ZU1260" i="9"/>
  <c r="ZV1260" i="9"/>
  <c r="ZW1260" i="9"/>
  <c r="ZX1260" i="9"/>
  <c r="ZY1260" i="9"/>
  <c r="ZZ1260" i="9"/>
  <c r="AAA1260" i="9"/>
  <c r="AAB1260" i="9"/>
  <c r="AAC1260" i="9"/>
  <c r="AAD1260" i="9"/>
  <c r="AAE1260" i="9"/>
  <c r="AAF1260" i="9"/>
  <c r="AAG1260" i="9"/>
  <c r="AAH1260" i="9"/>
  <c r="AAI1260" i="9"/>
  <c r="AAJ1260" i="9"/>
  <c r="AAK1260" i="9"/>
  <c r="AAL1260" i="9"/>
  <c r="AAM1260" i="9"/>
  <c r="AAN1260" i="9"/>
  <c r="AAO1260" i="9"/>
  <c r="AAP1260" i="9"/>
  <c r="AAQ1260" i="9"/>
  <c r="AAR1260" i="9"/>
  <c r="AAS1260" i="9"/>
  <c r="AAT1260" i="9"/>
  <c r="AAU1260" i="9"/>
  <c r="AAV1260" i="9"/>
  <c r="AAW1260" i="9"/>
  <c r="AAX1260" i="9"/>
  <c r="AAY1260" i="9"/>
  <c r="AAZ1260" i="9"/>
  <c r="ABA1260" i="9"/>
  <c r="ABB1260" i="9"/>
  <c r="ABC1260" i="9"/>
  <c r="ABD1260" i="9"/>
  <c r="ABE1260" i="9"/>
  <c r="ABF1260" i="9"/>
  <c r="ABG1260" i="9"/>
  <c r="ABH1260" i="9"/>
  <c r="ABI1260" i="9"/>
  <c r="ABJ1260" i="9"/>
  <c r="ABK1260" i="9"/>
  <c r="ABL1260" i="9"/>
  <c r="ABM1260" i="9"/>
  <c r="ABN1260" i="9"/>
  <c r="ABO1260" i="9"/>
  <c r="ABP1260" i="9"/>
  <c r="ABQ1260" i="9"/>
  <c r="ABR1260" i="9"/>
  <c r="ABS1260" i="9"/>
  <c r="ABT1260" i="9"/>
  <c r="ABU1260" i="9"/>
  <c r="ABV1260" i="9"/>
  <c r="ABW1260" i="9"/>
  <c r="ABX1260" i="9"/>
  <c r="ABY1260" i="9"/>
  <c r="ABZ1260" i="9"/>
  <c r="ACA1260" i="9"/>
  <c r="ACB1260" i="9"/>
  <c r="ACC1260" i="9"/>
  <c r="ACD1260" i="9"/>
  <c r="ACE1260" i="9"/>
  <c r="ACF1260" i="9"/>
  <c r="ACG1260" i="9"/>
  <c r="ACH1260" i="9"/>
  <c r="ACI1260" i="9"/>
  <c r="ACJ1260" i="9"/>
  <c r="ACK1260" i="9"/>
  <c r="ACL1260" i="9"/>
  <c r="ACM1260" i="9"/>
  <c r="ACN1260" i="9"/>
  <c r="ACO1260" i="9"/>
  <c r="ACP1260" i="9"/>
  <c r="ACQ1260" i="9"/>
  <c r="ACR1260" i="9"/>
  <c r="ACS1260" i="9"/>
  <c r="ACT1260" i="9"/>
  <c r="ACU1260" i="9"/>
  <c r="ACV1260" i="9"/>
  <c r="ACW1260" i="9"/>
  <c r="ACX1260" i="9"/>
  <c r="ACY1260" i="9"/>
  <c r="ACZ1260" i="9"/>
  <c r="ADA1260" i="9"/>
  <c r="ADB1260" i="9"/>
  <c r="ADC1260" i="9"/>
  <c r="ADD1260" i="9"/>
  <c r="ADE1260" i="9"/>
  <c r="ADF1260" i="9"/>
  <c r="ADG1260" i="9"/>
  <c r="ADH1260" i="9"/>
  <c r="ADI1260" i="9"/>
  <c r="ADJ1260" i="9"/>
  <c r="ADK1260" i="9"/>
  <c r="ADL1260" i="9"/>
  <c r="ADM1260" i="9"/>
  <c r="ADN1260" i="9"/>
  <c r="ADO1260" i="9"/>
  <c r="ADP1260" i="9"/>
  <c r="ADQ1260" i="9"/>
  <c r="ADR1260" i="9"/>
  <c r="ADS1260" i="9"/>
  <c r="ADT1260" i="9"/>
  <c r="ADU1260" i="9"/>
  <c r="ADV1260" i="9"/>
  <c r="ADW1260" i="9"/>
  <c r="ADX1260" i="9"/>
  <c r="ADY1260" i="9"/>
  <c r="ADZ1260" i="9"/>
  <c r="AEA1260" i="9"/>
  <c r="AEB1260" i="9"/>
  <c r="AEC1260" i="9"/>
  <c r="AED1260" i="9"/>
  <c r="AEE1260" i="9"/>
  <c r="AEF1260" i="9"/>
  <c r="AEG1260" i="9"/>
  <c r="AEH1260" i="9"/>
  <c r="AEI1260" i="9"/>
  <c r="AEJ1260" i="9"/>
  <c r="AEK1260" i="9"/>
  <c r="AEL1260" i="9"/>
  <c r="AEM1260" i="9"/>
  <c r="AEN1260" i="9"/>
  <c r="AEO1260" i="9"/>
  <c r="AEP1260" i="9"/>
  <c r="AEQ1260" i="9"/>
  <c r="AER1260" i="9"/>
  <c r="AES1260" i="9"/>
  <c r="AET1260" i="9"/>
  <c r="AEU1260" i="9"/>
  <c r="AEV1260" i="9"/>
  <c r="AEW1260" i="9"/>
  <c r="AEX1260" i="9"/>
  <c r="AEY1260" i="9"/>
  <c r="AEZ1260" i="9"/>
  <c r="AFA1260" i="9"/>
  <c r="AFB1260" i="9"/>
  <c r="AFC1260" i="9"/>
  <c r="AFD1260" i="9"/>
  <c r="AFE1260" i="9"/>
  <c r="AFF1260" i="9"/>
  <c r="AFG1260" i="9"/>
  <c r="AFH1260" i="9"/>
  <c r="AFI1260" i="9"/>
  <c r="AFJ1260" i="9"/>
  <c r="AFK1260" i="9"/>
  <c r="AFL1260" i="9"/>
  <c r="AFM1260" i="9"/>
  <c r="AFN1260" i="9"/>
  <c r="AFO1260" i="9"/>
  <c r="AFP1260" i="9"/>
  <c r="CK1261" i="9"/>
  <c r="CL1261" i="9"/>
  <c r="CM1261" i="9"/>
  <c r="CN1261" i="9"/>
  <c r="CO1261" i="9"/>
  <c r="CP1261" i="9"/>
  <c r="CQ1261" i="9"/>
  <c r="CR1261" i="9"/>
  <c r="CS1261" i="9"/>
  <c r="CT1261" i="9"/>
  <c r="CU1261" i="9"/>
  <c r="CV1261" i="9"/>
  <c r="CW1261" i="9"/>
  <c r="CX1261" i="9"/>
  <c r="CY1261" i="9"/>
  <c r="CZ1261" i="9"/>
  <c r="DA1261" i="9"/>
  <c r="DB1261" i="9"/>
  <c r="DC1261" i="9"/>
  <c r="DD1261" i="9"/>
  <c r="DE1261" i="9"/>
  <c r="DF1261" i="9"/>
  <c r="DG1261" i="9"/>
  <c r="DH1261" i="9"/>
  <c r="DI1261" i="9"/>
  <c r="DJ1261" i="9"/>
  <c r="DK1261" i="9"/>
  <c r="DL1261" i="9"/>
  <c r="DM1261" i="9"/>
  <c r="DN1261" i="9"/>
  <c r="DO1261" i="9"/>
  <c r="DP1261" i="9"/>
  <c r="DQ1261" i="9"/>
  <c r="DR1261" i="9"/>
  <c r="DS1261" i="9"/>
  <c r="DT1261" i="9"/>
  <c r="DU1261" i="9"/>
  <c r="DV1261" i="9"/>
  <c r="DW1261" i="9"/>
  <c r="DX1261" i="9"/>
  <c r="DY1261" i="9"/>
  <c r="DZ1261" i="9"/>
  <c r="EA1261" i="9"/>
  <c r="EB1261" i="9"/>
  <c r="EC1261" i="9"/>
  <c r="ED1261" i="9"/>
  <c r="EE1261" i="9"/>
  <c r="EF1261" i="9"/>
  <c r="EG1261" i="9"/>
  <c r="EH1261" i="9"/>
  <c r="EI1261" i="9"/>
  <c r="EJ1261" i="9"/>
  <c r="EK1261" i="9"/>
  <c r="EL1261" i="9"/>
  <c r="EM1261" i="9"/>
  <c r="EN1261" i="9"/>
  <c r="EO1261" i="9"/>
  <c r="EP1261" i="9"/>
  <c r="EQ1261" i="9"/>
  <c r="ER1261" i="9"/>
  <c r="ES1261" i="9"/>
  <c r="ET1261" i="9"/>
  <c r="EU1261" i="9"/>
  <c r="EV1261" i="9"/>
  <c r="EW1261" i="9"/>
  <c r="EX1261" i="9"/>
  <c r="EY1261" i="9"/>
  <c r="EZ1261" i="9"/>
  <c r="FA1261" i="9"/>
  <c r="FB1261" i="9"/>
  <c r="FC1261" i="9"/>
  <c r="FD1261" i="9"/>
  <c r="FE1261" i="9"/>
  <c r="FF1261" i="9"/>
  <c r="FG1261" i="9"/>
  <c r="FH1261" i="9"/>
  <c r="FI1261" i="9"/>
  <c r="FJ1261" i="9"/>
  <c r="FK1261" i="9"/>
  <c r="FL1261" i="9"/>
  <c r="FM1261" i="9"/>
  <c r="FN1261" i="9"/>
  <c r="FO1261" i="9"/>
  <c r="FP1261" i="9"/>
  <c r="FQ1261" i="9"/>
  <c r="FR1261" i="9"/>
  <c r="FS1261" i="9"/>
  <c r="FT1261" i="9"/>
  <c r="FU1261" i="9"/>
  <c r="FV1261" i="9"/>
  <c r="FW1261" i="9"/>
  <c r="FX1261" i="9"/>
  <c r="FY1261" i="9"/>
  <c r="FZ1261" i="9"/>
  <c r="GA1261" i="9"/>
  <c r="GB1261" i="9"/>
  <c r="GC1261" i="9"/>
  <c r="GD1261" i="9"/>
  <c r="GE1261" i="9"/>
  <c r="GF1261" i="9"/>
  <c r="GG1261" i="9"/>
  <c r="GH1261" i="9"/>
  <c r="GI1261" i="9"/>
  <c r="GJ1261" i="9"/>
  <c r="GK1261" i="9"/>
  <c r="GL1261" i="9"/>
  <c r="GM1261" i="9"/>
  <c r="GN1261" i="9"/>
  <c r="GO1261" i="9"/>
  <c r="GP1261" i="9"/>
  <c r="GQ1261" i="9"/>
  <c r="GR1261" i="9"/>
  <c r="GS1261" i="9"/>
  <c r="GT1261" i="9"/>
  <c r="GU1261" i="9"/>
  <c r="GV1261" i="9"/>
  <c r="GW1261" i="9"/>
  <c r="GX1261" i="9"/>
  <c r="GY1261" i="9"/>
  <c r="GZ1261" i="9"/>
  <c r="HA1261" i="9"/>
  <c r="HB1261" i="9"/>
  <c r="HC1261" i="9"/>
  <c r="HD1261" i="9"/>
  <c r="HE1261" i="9"/>
  <c r="HF1261" i="9"/>
  <c r="HG1261" i="9"/>
  <c r="HH1261" i="9"/>
  <c r="HI1261" i="9"/>
  <c r="HJ1261" i="9"/>
  <c r="HK1261" i="9"/>
  <c r="HL1261" i="9"/>
  <c r="HM1261" i="9"/>
  <c r="HN1261" i="9"/>
  <c r="HO1261" i="9"/>
  <c r="HP1261" i="9"/>
  <c r="HQ1261" i="9"/>
  <c r="HR1261" i="9"/>
  <c r="HS1261" i="9"/>
  <c r="HT1261" i="9"/>
  <c r="HU1261" i="9"/>
  <c r="HV1261" i="9"/>
  <c r="HW1261" i="9"/>
  <c r="HX1261" i="9"/>
  <c r="HY1261" i="9"/>
  <c r="HZ1261" i="9"/>
  <c r="IA1261" i="9"/>
  <c r="IB1261" i="9"/>
  <c r="IC1261" i="9"/>
  <c r="ID1261" i="9"/>
  <c r="IE1261" i="9"/>
  <c r="IF1261" i="9"/>
  <c r="IG1261" i="9"/>
  <c r="IH1261" i="9"/>
  <c r="II1261" i="9"/>
  <c r="IJ1261" i="9"/>
  <c r="IK1261" i="9"/>
  <c r="IL1261" i="9"/>
  <c r="IM1261" i="9"/>
  <c r="IN1261" i="9"/>
  <c r="IO1261" i="9"/>
  <c r="IP1261" i="9"/>
  <c r="IQ1261" i="9"/>
  <c r="IR1261" i="9"/>
  <c r="IS1261" i="9"/>
  <c r="IT1261" i="9"/>
  <c r="IU1261" i="9"/>
  <c r="IV1261" i="9"/>
  <c r="IW1261" i="9"/>
  <c r="IX1261" i="9"/>
  <c r="IY1261" i="9"/>
  <c r="IZ1261" i="9"/>
  <c r="JA1261" i="9"/>
  <c r="JB1261" i="9"/>
  <c r="JC1261" i="9"/>
  <c r="JD1261" i="9"/>
  <c r="JE1261" i="9"/>
  <c r="JF1261" i="9"/>
  <c r="JG1261" i="9"/>
  <c r="JH1261" i="9"/>
  <c r="JI1261" i="9"/>
  <c r="JJ1261" i="9"/>
  <c r="JK1261" i="9"/>
  <c r="JL1261" i="9"/>
  <c r="JM1261" i="9"/>
  <c r="JN1261" i="9"/>
  <c r="JO1261" i="9"/>
  <c r="JP1261" i="9"/>
  <c r="JQ1261" i="9"/>
  <c r="JR1261" i="9"/>
  <c r="JS1261" i="9"/>
  <c r="JT1261" i="9"/>
  <c r="JU1261" i="9"/>
  <c r="JV1261" i="9"/>
  <c r="JW1261" i="9"/>
  <c r="JX1261" i="9"/>
  <c r="JY1261" i="9"/>
  <c r="JZ1261" i="9"/>
  <c r="KA1261" i="9"/>
  <c r="KB1261" i="9"/>
  <c r="KC1261" i="9"/>
  <c r="KD1261" i="9"/>
  <c r="KE1261" i="9"/>
  <c r="KF1261" i="9"/>
  <c r="KG1261" i="9"/>
  <c r="KH1261" i="9"/>
  <c r="KI1261" i="9"/>
  <c r="KJ1261" i="9"/>
  <c r="KK1261" i="9"/>
  <c r="KL1261" i="9"/>
  <c r="KM1261" i="9"/>
  <c r="KN1261" i="9"/>
  <c r="KO1261" i="9"/>
  <c r="KP1261" i="9"/>
  <c r="KQ1261" i="9"/>
  <c r="KR1261" i="9"/>
  <c r="KS1261" i="9"/>
  <c r="KT1261" i="9"/>
  <c r="KU1261" i="9"/>
  <c r="KV1261" i="9"/>
  <c r="KW1261" i="9"/>
  <c r="KX1261" i="9"/>
  <c r="KY1261" i="9"/>
  <c r="KZ1261" i="9"/>
  <c r="LA1261" i="9"/>
  <c r="LB1261" i="9"/>
  <c r="LC1261" i="9"/>
  <c r="LD1261" i="9"/>
  <c r="LE1261" i="9"/>
  <c r="LF1261" i="9"/>
  <c r="LG1261" i="9"/>
  <c r="LH1261" i="9"/>
  <c r="LI1261" i="9"/>
  <c r="LJ1261" i="9"/>
  <c r="LK1261" i="9"/>
  <c r="LL1261" i="9"/>
  <c r="LM1261" i="9"/>
  <c r="LN1261" i="9"/>
  <c r="LO1261" i="9"/>
  <c r="LP1261" i="9"/>
  <c r="LQ1261" i="9"/>
  <c r="LR1261" i="9"/>
  <c r="LS1261" i="9"/>
  <c r="LT1261" i="9"/>
  <c r="LU1261" i="9"/>
  <c r="LV1261" i="9"/>
  <c r="LW1261" i="9"/>
  <c r="LX1261" i="9"/>
  <c r="LY1261" i="9"/>
  <c r="LZ1261" i="9"/>
  <c r="MA1261" i="9"/>
  <c r="MB1261" i="9"/>
  <c r="MC1261" i="9"/>
  <c r="MD1261" i="9"/>
  <c r="ME1261" i="9"/>
  <c r="MF1261" i="9"/>
  <c r="MG1261" i="9"/>
  <c r="MH1261" i="9"/>
  <c r="MI1261" i="9"/>
  <c r="MJ1261" i="9"/>
  <c r="MK1261" i="9"/>
  <c r="ML1261" i="9"/>
  <c r="MM1261" i="9"/>
  <c r="MN1261" i="9"/>
  <c r="MO1261" i="9"/>
  <c r="MP1261" i="9"/>
  <c r="MQ1261" i="9"/>
  <c r="MR1261" i="9"/>
  <c r="MS1261" i="9"/>
  <c r="MT1261" i="9"/>
  <c r="MU1261" i="9"/>
  <c r="MV1261" i="9"/>
  <c r="MW1261" i="9"/>
  <c r="MX1261" i="9"/>
  <c r="MY1261" i="9"/>
  <c r="MZ1261" i="9"/>
  <c r="NA1261" i="9"/>
  <c r="NB1261" i="9"/>
  <c r="NC1261" i="9"/>
  <c r="ND1261" i="9"/>
  <c r="NE1261" i="9"/>
  <c r="NF1261" i="9"/>
  <c r="NG1261" i="9"/>
  <c r="NH1261" i="9"/>
  <c r="NI1261" i="9"/>
  <c r="NJ1261" i="9"/>
  <c r="NK1261" i="9"/>
  <c r="NL1261" i="9"/>
  <c r="NM1261" i="9"/>
  <c r="NN1261" i="9"/>
  <c r="NO1261" i="9"/>
  <c r="NP1261" i="9"/>
  <c r="NQ1261" i="9"/>
  <c r="NR1261" i="9"/>
  <c r="NS1261" i="9"/>
  <c r="NT1261" i="9"/>
  <c r="NU1261" i="9"/>
  <c r="NV1261" i="9"/>
  <c r="NW1261" i="9"/>
  <c r="NX1261" i="9"/>
  <c r="NY1261" i="9"/>
  <c r="NZ1261" i="9"/>
  <c r="OA1261" i="9"/>
  <c r="OB1261" i="9"/>
  <c r="OC1261" i="9"/>
  <c r="OD1261" i="9"/>
  <c r="OE1261" i="9"/>
  <c r="OF1261" i="9"/>
  <c r="OG1261" i="9"/>
  <c r="OH1261" i="9"/>
  <c r="OI1261" i="9"/>
  <c r="OJ1261" i="9"/>
  <c r="OK1261" i="9"/>
  <c r="OL1261" i="9"/>
  <c r="OM1261" i="9"/>
  <c r="ON1261" i="9"/>
  <c r="OO1261" i="9"/>
  <c r="OP1261" i="9"/>
  <c r="OQ1261" i="9"/>
  <c r="OR1261" i="9"/>
  <c r="OS1261" i="9"/>
  <c r="OT1261" i="9"/>
  <c r="OU1261" i="9"/>
  <c r="OV1261" i="9"/>
  <c r="OW1261" i="9"/>
  <c r="OX1261" i="9"/>
  <c r="OY1261" i="9"/>
  <c r="OZ1261" i="9"/>
  <c r="PA1261" i="9"/>
  <c r="PB1261" i="9"/>
  <c r="PC1261" i="9"/>
  <c r="PD1261" i="9"/>
  <c r="PE1261" i="9"/>
  <c r="PF1261" i="9"/>
  <c r="PG1261" i="9"/>
  <c r="PH1261" i="9"/>
  <c r="PI1261" i="9"/>
  <c r="PJ1261" i="9"/>
  <c r="PK1261" i="9"/>
  <c r="PL1261" i="9"/>
  <c r="PM1261" i="9"/>
  <c r="PN1261" i="9"/>
  <c r="PO1261" i="9"/>
  <c r="PP1261" i="9"/>
  <c r="PQ1261" i="9"/>
  <c r="PR1261" i="9"/>
  <c r="PS1261" i="9"/>
  <c r="PT1261" i="9"/>
  <c r="PU1261" i="9"/>
  <c r="PV1261" i="9"/>
  <c r="PW1261" i="9"/>
  <c r="PX1261" i="9"/>
  <c r="PY1261" i="9"/>
  <c r="PZ1261" i="9"/>
  <c r="QA1261" i="9"/>
  <c r="QB1261" i="9"/>
  <c r="QC1261" i="9"/>
  <c r="QD1261" i="9"/>
  <c r="QE1261" i="9"/>
  <c r="QF1261" i="9"/>
  <c r="QG1261" i="9"/>
  <c r="QH1261" i="9"/>
  <c r="QI1261" i="9"/>
  <c r="QJ1261" i="9"/>
  <c r="QK1261" i="9"/>
  <c r="QL1261" i="9"/>
  <c r="QM1261" i="9"/>
  <c r="QN1261" i="9"/>
  <c r="QO1261" i="9"/>
  <c r="QP1261" i="9"/>
  <c r="QQ1261" i="9"/>
  <c r="QR1261" i="9"/>
  <c r="QS1261" i="9"/>
  <c r="QT1261" i="9"/>
  <c r="QU1261" i="9"/>
  <c r="QV1261" i="9"/>
  <c r="QW1261" i="9"/>
  <c r="QX1261" i="9"/>
  <c r="QY1261" i="9"/>
  <c r="QZ1261" i="9"/>
  <c r="RA1261" i="9"/>
  <c r="RB1261" i="9"/>
  <c r="RC1261" i="9"/>
  <c r="RD1261" i="9"/>
  <c r="RE1261" i="9"/>
  <c r="RF1261" i="9"/>
  <c r="RG1261" i="9"/>
  <c r="RH1261" i="9"/>
  <c r="RI1261" i="9"/>
  <c r="RJ1261" i="9"/>
  <c r="RK1261" i="9"/>
  <c r="RL1261" i="9"/>
  <c r="RM1261" i="9"/>
  <c r="RN1261" i="9"/>
  <c r="RO1261" i="9"/>
  <c r="RP1261" i="9"/>
  <c r="RQ1261" i="9"/>
  <c r="RR1261" i="9"/>
  <c r="RS1261" i="9"/>
  <c r="RT1261" i="9"/>
  <c r="RU1261" i="9"/>
  <c r="RV1261" i="9"/>
  <c r="RW1261" i="9"/>
  <c r="RX1261" i="9"/>
  <c r="RY1261" i="9"/>
  <c r="RZ1261" i="9"/>
  <c r="SA1261" i="9"/>
  <c r="SB1261" i="9"/>
  <c r="SC1261" i="9"/>
  <c r="SD1261" i="9"/>
  <c r="SE1261" i="9"/>
  <c r="SF1261" i="9"/>
  <c r="SG1261" i="9"/>
  <c r="SH1261" i="9"/>
  <c r="SI1261" i="9"/>
  <c r="SJ1261" i="9"/>
  <c r="SK1261" i="9"/>
  <c r="SL1261" i="9"/>
  <c r="SM1261" i="9"/>
  <c r="SN1261" i="9"/>
  <c r="SO1261" i="9"/>
  <c r="SP1261" i="9"/>
  <c r="SQ1261" i="9"/>
  <c r="SR1261" i="9"/>
  <c r="SS1261" i="9"/>
  <c r="ST1261" i="9"/>
  <c r="SU1261" i="9"/>
  <c r="SV1261" i="9"/>
  <c r="SW1261" i="9"/>
  <c r="SX1261" i="9"/>
  <c r="SY1261" i="9"/>
  <c r="SZ1261" i="9"/>
  <c r="TA1261" i="9"/>
  <c r="TB1261" i="9"/>
  <c r="TC1261" i="9"/>
  <c r="TD1261" i="9"/>
  <c r="TE1261" i="9"/>
  <c r="TF1261" i="9"/>
  <c r="TG1261" i="9"/>
  <c r="TH1261" i="9"/>
  <c r="TI1261" i="9"/>
  <c r="TJ1261" i="9"/>
  <c r="TK1261" i="9"/>
  <c r="TL1261" i="9"/>
  <c r="TM1261" i="9"/>
  <c r="TN1261" i="9"/>
  <c r="TO1261" i="9"/>
  <c r="TP1261" i="9"/>
  <c r="TQ1261" i="9"/>
  <c r="TR1261" i="9"/>
  <c r="TS1261" i="9"/>
  <c r="TT1261" i="9"/>
  <c r="TU1261" i="9"/>
  <c r="TV1261" i="9"/>
  <c r="TW1261" i="9"/>
  <c r="TX1261" i="9"/>
  <c r="TY1261" i="9"/>
  <c r="TZ1261" i="9"/>
  <c r="UA1261" i="9"/>
  <c r="UB1261" i="9"/>
  <c r="UC1261" i="9"/>
  <c r="UD1261" i="9"/>
  <c r="UE1261" i="9"/>
  <c r="UF1261" i="9"/>
  <c r="UG1261" i="9"/>
  <c r="UH1261" i="9"/>
  <c r="UI1261" i="9"/>
  <c r="UJ1261" i="9"/>
  <c r="UK1261" i="9"/>
  <c r="UL1261" i="9"/>
  <c r="UM1261" i="9"/>
  <c r="UN1261" i="9"/>
  <c r="UO1261" i="9"/>
  <c r="UP1261" i="9"/>
  <c r="UQ1261" i="9"/>
  <c r="UR1261" i="9"/>
  <c r="US1261" i="9"/>
  <c r="UT1261" i="9"/>
  <c r="UU1261" i="9"/>
  <c r="UV1261" i="9"/>
  <c r="UW1261" i="9"/>
  <c r="UX1261" i="9"/>
  <c r="UY1261" i="9"/>
  <c r="UZ1261" i="9"/>
  <c r="VA1261" i="9"/>
  <c r="VB1261" i="9"/>
  <c r="VC1261" i="9"/>
  <c r="VD1261" i="9"/>
  <c r="VE1261" i="9"/>
  <c r="VF1261" i="9"/>
  <c r="VG1261" i="9"/>
  <c r="VH1261" i="9"/>
  <c r="VI1261" i="9"/>
  <c r="VJ1261" i="9"/>
  <c r="VK1261" i="9"/>
  <c r="VL1261" i="9"/>
  <c r="VM1261" i="9"/>
  <c r="VN1261" i="9"/>
  <c r="VO1261" i="9"/>
  <c r="VP1261" i="9"/>
  <c r="VQ1261" i="9"/>
  <c r="VR1261" i="9"/>
  <c r="VS1261" i="9"/>
  <c r="VT1261" i="9"/>
  <c r="VU1261" i="9"/>
  <c r="VV1261" i="9"/>
  <c r="VW1261" i="9"/>
  <c r="VX1261" i="9"/>
  <c r="VY1261" i="9"/>
  <c r="VZ1261" i="9"/>
  <c r="WA1261" i="9"/>
  <c r="WB1261" i="9"/>
  <c r="WC1261" i="9"/>
  <c r="WD1261" i="9"/>
  <c r="WE1261" i="9"/>
  <c r="WF1261" i="9"/>
  <c r="WG1261" i="9"/>
  <c r="WH1261" i="9"/>
  <c r="WI1261" i="9"/>
  <c r="WJ1261" i="9"/>
  <c r="WK1261" i="9"/>
  <c r="WL1261" i="9"/>
  <c r="WM1261" i="9"/>
  <c r="WN1261" i="9"/>
  <c r="WO1261" i="9"/>
  <c r="WP1261" i="9"/>
  <c r="WQ1261" i="9"/>
  <c r="WR1261" i="9"/>
  <c r="WS1261" i="9"/>
  <c r="WT1261" i="9"/>
  <c r="WU1261" i="9"/>
  <c r="WV1261" i="9"/>
  <c r="WW1261" i="9"/>
  <c r="WX1261" i="9"/>
  <c r="WY1261" i="9"/>
  <c r="WZ1261" i="9"/>
  <c r="XA1261" i="9"/>
  <c r="XB1261" i="9"/>
  <c r="XC1261" i="9"/>
  <c r="XD1261" i="9"/>
  <c r="XE1261" i="9"/>
  <c r="XF1261" i="9"/>
  <c r="XG1261" i="9"/>
  <c r="XH1261" i="9"/>
  <c r="XI1261" i="9"/>
  <c r="XJ1261" i="9"/>
  <c r="XK1261" i="9"/>
  <c r="XL1261" i="9"/>
  <c r="XM1261" i="9"/>
  <c r="XN1261" i="9"/>
  <c r="XO1261" i="9"/>
  <c r="XP1261" i="9"/>
  <c r="XQ1261" i="9"/>
  <c r="XR1261" i="9"/>
  <c r="XS1261" i="9"/>
  <c r="XT1261" i="9"/>
  <c r="XU1261" i="9"/>
  <c r="XV1261" i="9"/>
  <c r="XW1261" i="9"/>
  <c r="XX1261" i="9"/>
  <c r="XY1261" i="9"/>
  <c r="XZ1261" i="9"/>
  <c r="YA1261" i="9"/>
  <c r="YB1261" i="9"/>
  <c r="YC1261" i="9"/>
  <c r="YD1261" i="9"/>
  <c r="YE1261" i="9"/>
  <c r="YF1261" i="9"/>
  <c r="YG1261" i="9"/>
  <c r="YH1261" i="9"/>
  <c r="YI1261" i="9"/>
  <c r="YJ1261" i="9"/>
  <c r="YK1261" i="9"/>
  <c r="YL1261" i="9"/>
  <c r="YM1261" i="9"/>
  <c r="YN1261" i="9"/>
  <c r="YO1261" i="9"/>
  <c r="YP1261" i="9"/>
  <c r="YQ1261" i="9"/>
  <c r="YR1261" i="9"/>
  <c r="YS1261" i="9"/>
  <c r="YT1261" i="9"/>
  <c r="YU1261" i="9"/>
  <c r="YV1261" i="9"/>
  <c r="YW1261" i="9"/>
  <c r="YX1261" i="9"/>
  <c r="YY1261" i="9"/>
  <c r="YZ1261" i="9"/>
  <c r="ZA1261" i="9"/>
  <c r="ZB1261" i="9"/>
  <c r="ZC1261" i="9"/>
  <c r="ZD1261" i="9"/>
  <c r="ZE1261" i="9"/>
  <c r="ZF1261" i="9"/>
  <c r="ZG1261" i="9"/>
  <c r="ZH1261" i="9"/>
  <c r="ZI1261" i="9"/>
  <c r="ZJ1261" i="9"/>
  <c r="ZK1261" i="9"/>
  <c r="ZL1261" i="9"/>
  <c r="ZM1261" i="9"/>
  <c r="ZN1261" i="9"/>
  <c r="ZO1261" i="9"/>
  <c r="ZP1261" i="9"/>
  <c r="ZQ1261" i="9"/>
  <c r="ZR1261" i="9"/>
  <c r="ZS1261" i="9"/>
  <c r="ZT1261" i="9"/>
  <c r="ZU1261" i="9"/>
  <c r="ZV1261" i="9"/>
  <c r="ZW1261" i="9"/>
  <c r="ZX1261" i="9"/>
  <c r="ZY1261" i="9"/>
  <c r="ZZ1261" i="9"/>
  <c r="AAA1261" i="9"/>
  <c r="AAB1261" i="9"/>
  <c r="AAC1261" i="9"/>
  <c r="AAD1261" i="9"/>
  <c r="AAE1261" i="9"/>
  <c r="AAF1261" i="9"/>
  <c r="AAG1261" i="9"/>
  <c r="AAH1261" i="9"/>
  <c r="AAI1261" i="9"/>
  <c r="AAJ1261" i="9"/>
  <c r="AAK1261" i="9"/>
  <c r="AAL1261" i="9"/>
  <c r="AAM1261" i="9"/>
  <c r="AAN1261" i="9"/>
  <c r="AAO1261" i="9"/>
  <c r="AAP1261" i="9"/>
  <c r="AAQ1261" i="9"/>
  <c r="AAR1261" i="9"/>
  <c r="AAS1261" i="9"/>
  <c r="AAT1261" i="9"/>
  <c r="AAU1261" i="9"/>
  <c r="AAV1261" i="9"/>
  <c r="AAW1261" i="9"/>
  <c r="AAX1261" i="9"/>
  <c r="AAY1261" i="9"/>
  <c r="AAZ1261" i="9"/>
  <c r="ABA1261" i="9"/>
  <c r="ABB1261" i="9"/>
  <c r="ABC1261" i="9"/>
  <c r="ABD1261" i="9"/>
  <c r="ABE1261" i="9"/>
  <c r="ABF1261" i="9"/>
  <c r="ABG1261" i="9"/>
  <c r="ABH1261" i="9"/>
  <c r="ABI1261" i="9"/>
  <c r="ABJ1261" i="9"/>
  <c r="ABK1261" i="9"/>
  <c r="ABL1261" i="9"/>
  <c r="ABM1261" i="9"/>
  <c r="ABN1261" i="9"/>
  <c r="ABO1261" i="9"/>
  <c r="ABP1261" i="9"/>
  <c r="ABQ1261" i="9"/>
  <c r="ABR1261" i="9"/>
  <c r="ABS1261" i="9"/>
  <c r="ABT1261" i="9"/>
  <c r="ABU1261" i="9"/>
  <c r="ABV1261" i="9"/>
  <c r="ABW1261" i="9"/>
  <c r="ABX1261" i="9"/>
  <c r="ABY1261" i="9"/>
  <c r="ABZ1261" i="9"/>
  <c r="ACA1261" i="9"/>
  <c r="ACB1261" i="9"/>
  <c r="ACC1261" i="9"/>
  <c r="ACD1261" i="9"/>
  <c r="ACE1261" i="9"/>
  <c r="ACF1261" i="9"/>
  <c r="ACG1261" i="9"/>
  <c r="ACH1261" i="9"/>
  <c r="ACI1261" i="9"/>
  <c r="ACJ1261" i="9"/>
  <c r="ACK1261" i="9"/>
  <c r="ACL1261" i="9"/>
  <c r="ACM1261" i="9"/>
  <c r="ACN1261" i="9"/>
  <c r="ACO1261" i="9"/>
  <c r="ACP1261" i="9"/>
  <c r="ACQ1261" i="9"/>
  <c r="ACR1261" i="9"/>
  <c r="ACS1261" i="9"/>
  <c r="ACT1261" i="9"/>
  <c r="ACU1261" i="9"/>
  <c r="ACV1261" i="9"/>
  <c r="ACW1261" i="9"/>
  <c r="ACX1261" i="9"/>
  <c r="ACY1261" i="9"/>
  <c r="ACZ1261" i="9"/>
  <c r="ADA1261" i="9"/>
  <c r="ADB1261" i="9"/>
  <c r="ADC1261" i="9"/>
  <c r="ADD1261" i="9"/>
  <c r="ADE1261" i="9"/>
  <c r="ADF1261" i="9"/>
  <c r="ADG1261" i="9"/>
  <c r="ADH1261" i="9"/>
  <c r="ADI1261" i="9"/>
  <c r="ADJ1261" i="9"/>
  <c r="ADK1261" i="9"/>
  <c r="ADL1261" i="9"/>
  <c r="ADM1261" i="9"/>
  <c r="ADN1261" i="9"/>
  <c r="ADO1261" i="9"/>
  <c r="ADP1261" i="9"/>
  <c r="ADQ1261" i="9"/>
  <c r="ADR1261" i="9"/>
  <c r="ADS1261" i="9"/>
  <c r="ADT1261" i="9"/>
  <c r="ADU1261" i="9"/>
  <c r="ADV1261" i="9"/>
  <c r="ADW1261" i="9"/>
  <c r="ADX1261" i="9"/>
  <c r="ADY1261" i="9"/>
  <c r="ADZ1261" i="9"/>
  <c r="AEA1261" i="9"/>
  <c r="AEB1261" i="9"/>
  <c r="AEC1261" i="9"/>
  <c r="AED1261" i="9"/>
  <c r="AEE1261" i="9"/>
  <c r="AEF1261" i="9"/>
  <c r="AEG1261" i="9"/>
  <c r="AEH1261" i="9"/>
  <c r="AEI1261" i="9"/>
  <c r="AEJ1261" i="9"/>
  <c r="AEK1261" i="9"/>
  <c r="AEL1261" i="9"/>
  <c r="AEM1261" i="9"/>
  <c r="AEN1261" i="9"/>
  <c r="AEO1261" i="9"/>
  <c r="AEP1261" i="9"/>
  <c r="AEQ1261" i="9"/>
  <c r="AER1261" i="9"/>
  <c r="AES1261" i="9"/>
  <c r="AET1261" i="9"/>
  <c r="AEU1261" i="9"/>
  <c r="AEV1261" i="9"/>
  <c r="AEW1261" i="9"/>
  <c r="AEX1261" i="9"/>
  <c r="AEY1261" i="9"/>
  <c r="AEZ1261" i="9"/>
  <c r="AFA1261" i="9"/>
  <c r="AFB1261" i="9"/>
  <c r="AFC1261" i="9"/>
  <c r="AFD1261" i="9"/>
  <c r="AFE1261" i="9"/>
  <c r="AFF1261" i="9"/>
  <c r="AFG1261" i="9"/>
  <c r="AFH1261" i="9"/>
  <c r="AFI1261" i="9"/>
  <c r="AFJ1261" i="9"/>
  <c r="AFK1261" i="9"/>
  <c r="AFL1261" i="9"/>
  <c r="AFM1261" i="9"/>
  <c r="AFN1261" i="9"/>
  <c r="AFO1261" i="9"/>
  <c r="AFP1261" i="9"/>
  <c r="CK1262" i="9"/>
  <c r="CL1262" i="9"/>
  <c r="CM1262" i="9"/>
  <c r="CN1262" i="9"/>
  <c r="CO1262" i="9"/>
  <c r="CP1262" i="9"/>
  <c r="CQ1262" i="9"/>
  <c r="CR1262" i="9"/>
  <c r="CS1262" i="9"/>
  <c r="CT1262" i="9"/>
  <c r="CU1262" i="9"/>
  <c r="CV1262" i="9"/>
  <c r="CW1262" i="9"/>
  <c r="CX1262" i="9"/>
  <c r="CY1262" i="9"/>
  <c r="CZ1262" i="9"/>
  <c r="DA1262" i="9"/>
  <c r="DB1262" i="9"/>
  <c r="DC1262" i="9"/>
  <c r="DD1262" i="9"/>
  <c r="DE1262" i="9"/>
  <c r="DF1262" i="9"/>
  <c r="DG1262" i="9"/>
  <c r="DH1262" i="9"/>
  <c r="DI1262" i="9"/>
  <c r="DJ1262" i="9"/>
  <c r="DK1262" i="9"/>
  <c r="DL1262" i="9"/>
  <c r="DM1262" i="9"/>
  <c r="DN1262" i="9"/>
  <c r="DO1262" i="9"/>
  <c r="DP1262" i="9"/>
  <c r="DQ1262" i="9"/>
  <c r="DR1262" i="9"/>
  <c r="DS1262" i="9"/>
  <c r="DT1262" i="9"/>
  <c r="DU1262" i="9"/>
  <c r="DV1262" i="9"/>
  <c r="DW1262" i="9"/>
  <c r="DX1262" i="9"/>
  <c r="DY1262" i="9"/>
  <c r="DZ1262" i="9"/>
  <c r="EA1262" i="9"/>
  <c r="EB1262" i="9"/>
  <c r="EC1262" i="9"/>
  <c r="ED1262" i="9"/>
  <c r="EE1262" i="9"/>
  <c r="EF1262" i="9"/>
  <c r="EG1262" i="9"/>
  <c r="EH1262" i="9"/>
  <c r="EI1262" i="9"/>
  <c r="EJ1262" i="9"/>
  <c r="EK1262" i="9"/>
  <c r="EL1262" i="9"/>
  <c r="EM1262" i="9"/>
  <c r="EN1262" i="9"/>
  <c r="EO1262" i="9"/>
  <c r="EP1262" i="9"/>
  <c r="EQ1262" i="9"/>
  <c r="ER1262" i="9"/>
  <c r="ES1262" i="9"/>
  <c r="ET1262" i="9"/>
  <c r="EU1262" i="9"/>
  <c r="EV1262" i="9"/>
  <c r="EW1262" i="9"/>
  <c r="EX1262" i="9"/>
  <c r="EY1262" i="9"/>
  <c r="EZ1262" i="9"/>
  <c r="FA1262" i="9"/>
  <c r="FB1262" i="9"/>
  <c r="FC1262" i="9"/>
  <c r="FD1262" i="9"/>
  <c r="FE1262" i="9"/>
  <c r="FF1262" i="9"/>
  <c r="FG1262" i="9"/>
  <c r="FH1262" i="9"/>
  <c r="FI1262" i="9"/>
  <c r="FJ1262" i="9"/>
  <c r="FK1262" i="9"/>
  <c r="FL1262" i="9"/>
  <c r="FM1262" i="9"/>
  <c r="FN1262" i="9"/>
  <c r="FO1262" i="9"/>
  <c r="FP1262" i="9"/>
  <c r="FQ1262" i="9"/>
  <c r="FR1262" i="9"/>
  <c r="FS1262" i="9"/>
  <c r="FT1262" i="9"/>
  <c r="FU1262" i="9"/>
  <c r="FV1262" i="9"/>
  <c r="FW1262" i="9"/>
  <c r="FX1262" i="9"/>
  <c r="FY1262" i="9"/>
  <c r="FZ1262" i="9"/>
  <c r="GA1262" i="9"/>
  <c r="GB1262" i="9"/>
  <c r="GC1262" i="9"/>
  <c r="GD1262" i="9"/>
  <c r="GE1262" i="9"/>
  <c r="GF1262" i="9"/>
  <c r="GG1262" i="9"/>
  <c r="GH1262" i="9"/>
  <c r="GI1262" i="9"/>
  <c r="GJ1262" i="9"/>
  <c r="GK1262" i="9"/>
  <c r="GL1262" i="9"/>
  <c r="GM1262" i="9"/>
  <c r="GN1262" i="9"/>
  <c r="GO1262" i="9"/>
  <c r="GP1262" i="9"/>
  <c r="GQ1262" i="9"/>
  <c r="GR1262" i="9"/>
  <c r="GS1262" i="9"/>
  <c r="GT1262" i="9"/>
  <c r="GU1262" i="9"/>
  <c r="GV1262" i="9"/>
  <c r="GW1262" i="9"/>
  <c r="GX1262" i="9"/>
  <c r="GY1262" i="9"/>
  <c r="GZ1262" i="9"/>
  <c r="HA1262" i="9"/>
  <c r="HB1262" i="9"/>
  <c r="HC1262" i="9"/>
  <c r="HD1262" i="9"/>
  <c r="HE1262" i="9"/>
  <c r="HF1262" i="9"/>
  <c r="HG1262" i="9"/>
  <c r="HH1262" i="9"/>
  <c r="HI1262" i="9"/>
  <c r="HJ1262" i="9"/>
  <c r="HK1262" i="9"/>
  <c r="HL1262" i="9"/>
  <c r="HM1262" i="9"/>
  <c r="HN1262" i="9"/>
  <c r="HO1262" i="9"/>
  <c r="HP1262" i="9"/>
  <c r="HQ1262" i="9"/>
  <c r="HR1262" i="9"/>
  <c r="HS1262" i="9"/>
  <c r="HT1262" i="9"/>
  <c r="HU1262" i="9"/>
  <c r="HV1262" i="9"/>
  <c r="HW1262" i="9"/>
  <c r="HX1262" i="9"/>
  <c r="HY1262" i="9"/>
  <c r="HZ1262" i="9"/>
  <c r="IA1262" i="9"/>
  <c r="IB1262" i="9"/>
  <c r="IC1262" i="9"/>
  <c r="ID1262" i="9"/>
  <c r="IE1262" i="9"/>
  <c r="IF1262" i="9"/>
  <c r="IG1262" i="9"/>
  <c r="IH1262" i="9"/>
  <c r="II1262" i="9"/>
  <c r="IJ1262" i="9"/>
  <c r="IK1262" i="9"/>
  <c r="IL1262" i="9"/>
  <c r="IM1262" i="9"/>
  <c r="IN1262" i="9"/>
  <c r="IO1262" i="9"/>
  <c r="IP1262" i="9"/>
  <c r="IQ1262" i="9"/>
  <c r="IR1262" i="9"/>
  <c r="IS1262" i="9"/>
  <c r="IT1262" i="9"/>
  <c r="IU1262" i="9"/>
  <c r="IV1262" i="9"/>
  <c r="IW1262" i="9"/>
  <c r="IX1262" i="9"/>
  <c r="IY1262" i="9"/>
  <c r="IZ1262" i="9"/>
  <c r="JA1262" i="9"/>
  <c r="JB1262" i="9"/>
  <c r="JC1262" i="9"/>
  <c r="JD1262" i="9"/>
  <c r="JE1262" i="9"/>
  <c r="JF1262" i="9"/>
  <c r="JG1262" i="9"/>
  <c r="JH1262" i="9"/>
  <c r="JI1262" i="9"/>
  <c r="JJ1262" i="9"/>
  <c r="JK1262" i="9"/>
  <c r="JL1262" i="9"/>
  <c r="JM1262" i="9"/>
  <c r="JN1262" i="9"/>
  <c r="JO1262" i="9"/>
  <c r="JP1262" i="9"/>
  <c r="JQ1262" i="9"/>
  <c r="JR1262" i="9"/>
  <c r="JS1262" i="9"/>
  <c r="JT1262" i="9"/>
  <c r="JU1262" i="9"/>
  <c r="JV1262" i="9"/>
  <c r="JW1262" i="9"/>
  <c r="JX1262" i="9"/>
  <c r="JY1262" i="9"/>
  <c r="JZ1262" i="9"/>
  <c r="KA1262" i="9"/>
  <c r="KB1262" i="9"/>
  <c r="KC1262" i="9"/>
  <c r="KD1262" i="9"/>
  <c r="KE1262" i="9"/>
  <c r="KF1262" i="9"/>
  <c r="KG1262" i="9"/>
  <c r="KH1262" i="9"/>
  <c r="KI1262" i="9"/>
  <c r="KJ1262" i="9"/>
  <c r="KK1262" i="9"/>
  <c r="KL1262" i="9"/>
  <c r="KM1262" i="9"/>
  <c r="KN1262" i="9"/>
  <c r="KO1262" i="9"/>
  <c r="KP1262" i="9"/>
  <c r="KQ1262" i="9"/>
  <c r="KR1262" i="9"/>
  <c r="KS1262" i="9"/>
  <c r="KT1262" i="9"/>
  <c r="KU1262" i="9"/>
  <c r="KV1262" i="9"/>
  <c r="KW1262" i="9"/>
  <c r="KX1262" i="9"/>
  <c r="KY1262" i="9"/>
  <c r="KZ1262" i="9"/>
  <c r="LA1262" i="9"/>
  <c r="LB1262" i="9"/>
  <c r="LC1262" i="9"/>
  <c r="LD1262" i="9"/>
  <c r="LE1262" i="9"/>
  <c r="LF1262" i="9"/>
  <c r="LG1262" i="9"/>
  <c r="LH1262" i="9"/>
  <c r="LI1262" i="9"/>
  <c r="LJ1262" i="9"/>
  <c r="LK1262" i="9"/>
  <c r="LL1262" i="9"/>
  <c r="LM1262" i="9"/>
  <c r="LN1262" i="9"/>
  <c r="LO1262" i="9"/>
  <c r="LP1262" i="9"/>
  <c r="LQ1262" i="9"/>
  <c r="LR1262" i="9"/>
  <c r="LS1262" i="9"/>
  <c r="LT1262" i="9"/>
  <c r="LU1262" i="9"/>
  <c r="LV1262" i="9"/>
  <c r="LW1262" i="9"/>
  <c r="LX1262" i="9"/>
  <c r="LY1262" i="9"/>
  <c r="LZ1262" i="9"/>
  <c r="MA1262" i="9"/>
  <c r="MB1262" i="9"/>
  <c r="MC1262" i="9"/>
  <c r="MD1262" i="9"/>
  <c r="ME1262" i="9"/>
  <c r="MF1262" i="9"/>
  <c r="MG1262" i="9"/>
  <c r="MH1262" i="9"/>
  <c r="MI1262" i="9"/>
  <c r="MJ1262" i="9"/>
  <c r="MK1262" i="9"/>
  <c r="ML1262" i="9"/>
  <c r="MM1262" i="9"/>
  <c r="MN1262" i="9"/>
  <c r="MO1262" i="9"/>
  <c r="MP1262" i="9"/>
  <c r="MQ1262" i="9"/>
  <c r="MR1262" i="9"/>
  <c r="MS1262" i="9"/>
  <c r="MT1262" i="9"/>
  <c r="MU1262" i="9"/>
  <c r="MV1262" i="9"/>
  <c r="MW1262" i="9"/>
  <c r="MX1262" i="9"/>
  <c r="MY1262" i="9"/>
  <c r="MZ1262" i="9"/>
  <c r="NA1262" i="9"/>
  <c r="NB1262" i="9"/>
  <c r="NC1262" i="9"/>
  <c r="ND1262" i="9"/>
  <c r="NE1262" i="9"/>
  <c r="NF1262" i="9"/>
  <c r="NG1262" i="9"/>
  <c r="NH1262" i="9"/>
  <c r="NI1262" i="9"/>
  <c r="NJ1262" i="9"/>
  <c r="NK1262" i="9"/>
  <c r="NL1262" i="9"/>
  <c r="NM1262" i="9"/>
  <c r="NN1262" i="9"/>
  <c r="NO1262" i="9"/>
  <c r="NP1262" i="9"/>
  <c r="NQ1262" i="9"/>
  <c r="NR1262" i="9"/>
  <c r="NS1262" i="9"/>
  <c r="NT1262" i="9"/>
  <c r="NU1262" i="9"/>
  <c r="NV1262" i="9"/>
  <c r="NW1262" i="9"/>
  <c r="NX1262" i="9"/>
  <c r="NY1262" i="9"/>
  <c r="NZ1262" i="9"/>
  <c r="OA1262" i="9"/>
  <c r="OB1262" i="9"/>
  <c r="OC1262" i="9"/>
  <c r="OD1262" i="9"/>
  <c r="OE1262" i="9"/>
  <c r="OF1262" i="9"/>
  <c r="OG1262" i="9"/>
  <c r="OH1262" i="9"/>
  <c r="OI1262" i="9"/>
  <c r="OJ1262" i="9"/>
  <c r="OK1262" i="9"/>
  <c r="OL1262" i="9"/>
  <c r="OM1262" i="9"/>
  <c r="ON1262" i="9"/>
  <c r="OO1262" i="9"/>
  <c r="OP1262" i="9"/>
  <c r="OQ1262" i="9"/>
  <c r="OR1262" i="9"/>
  <c r="OS1262" i="9"/>
  <c r="OT1262" i="9"/>
  <c r="OU1262" i="9"/>
  <c r="OV1262" i="9"/>
  <c r="OW1262" i="9"/>
  <c r="OX1262" i="9"/>
  <c r="OY1262" i="9"/>
  <c r="OZ1262" i="9"/>
  <c r="PA1262" i="9"/>
  <c r="PB1262" i="9"/>
  <c r="PC1262" i="9"/>
  <c r="PD1262" i="9"/>
  <c r="PE1262" i="9"/>
  <c r="PF1262" i="9"/>
  <c r="PG1262" i="9"/>
  <c r="PH1262" i="9"/>
  <c r="PI1262" i="9"/>
  <c r="PJ1262" i="9"/>
  <c r="PK1262" i="9"/>
  <c r="PL1262" i="9"/>
  <c r="PM1262" i="9"/>
  <c r="PN1262" i="9"/>
  <c r="PO1262" i="9"/>
  <c r="PP1262" i="9"/>
  <c r="PQ1262" i="9"/>
  <c r="PR1262" i="9"/>
  <c r="PS1262" i="9"/>
  <c r="PT1262" i="9"/>
  <c r="PU1262" i="9"/>
  <c r="PV1262" i="9"/>
  <c r="PW1262" i="9"/>
  <c r="PX1262" i="9"/>
  <c r="PY1262" i="9"/>
  <c r="PZ1262" i="9"/>
  <c r="QA1262" i="9"/>
  <c r="QB1262" i="9"/>
  <c r="QC1262" i="9"/>
  <c r="QD1262" i="9"/>
  <c r="QE1262" i="9"/>
  <c r="QF1262" i="9"/>
  <c r="QG1262" i="9"/>
  <c r="QH1262" i="9"/>
  <c r="QI1262" i="9"/>
  <c r="QJ1262" i="9"/>
  <c r="QK1262" i="9"/>
  <c r="QL1262" i="9"/>
  <c r="QM1262" i="9"/>
  <c r="QN1262" i="9"/>
  <c r="QO1262" i="9"/>
  <c r="QP1262" i="9"/>
  <c r="QQ1262" i="9"/>
  <c r="QR1262" i="9"/>
  <c r="QS1262" i="9"/>
  <c r="QT1262" i="9"/>
  <c r="QU1262" i="9"/>
  <c r="QV1262" i="9"/>
  <c r="QW1262" i="9"/>
  <c r="QX1262" i="9"/>
  <c r="QY1262" i="9"/>
  <c r="QZ1262" i="9"/>
  <c r="RA1262" i="9"/>
  <c r="RB1262" i="9"/>
  <c r="RC1262" i="9"/>
  <c r="RD1262" i="9"/>
  <c r="RE1262" i="9"/>
  <c r="RF1262" i="9"/>
  <c r="RG1262" i="9"/>
  <c r="RH1262" i="9"/>
  <c r="RI1262" i="9"/>
  <c r="RJ1262" i="9"/>
  <c r="RK1262" i="9"/>
  <c r="RL1262" i="9"/>
  <c r="RM1262" i="9"/>
  <c r="RN1262" i="9"/>
  <c r="RO1262" i="9"/>
  <c r="RP1262" i="9"/>
  <c r="RQ1262" i="9"/>
  <c r="RR1262" i="9"/>
  <c r="RS1262" i="9"/>
  <c r="RT1262" i="9"/>
  <c r="RU1262" i="9"/>
  <c r="RV1262" i="9"/>
  <c r="RW1262" i="9"/>
  <c r="RX1262" i="9"/>
  <c r="RY1262" i="9"/>
  <c r="RZ1262" i="9"/>
  <c r="SA1262" i="9"/>
  <c r="SB1262" i="9"/>
  <c r="SC1262" i="9"/>
  <c r="SD1262" i="9"/>
  <c r="SE1262" i="9"/>
  <c r="SF1262" i="9"/>
  <c r="SG1262" i="9"/>
  <c r="SH1262" i="9"/>
  <c r="SI1262" i="9"/>
  <c r="SJ1262" i="9"/>
  <c r="SK1262" i="9"/>
  <c r="SL1262" i="9"/>
  <c r="SM1262" i="9"/>
  <c r="SN1262" i="9"/>
  <c r="SO1262" i="9"/>
  <c r="SP1262" i="9"/>
  <c r="SQ1262" i="9"/>
  <c r="SR1262" i="9"/>
  <c r="SS1262" i="9"/>
  <c r="ST1262" i="9"/>
  <c r="SU1262" i="9"/>
  <c r="SV1262" i="9"/>
  <c r="SW1262" i="9"/>
  <c r="SX1262" i="9"/>
  <c r="SY1262" i="9"/>
  <c r="SZ1262" i="9"/>
  <c r="TA1262" i="9"/>
  <c r="TB1262" i="9"/>
  <c r="TC1262" i="9"/>
  <c r="TD1262" i="9"/>
  <c r="TE1262" i="9"/>
  <c r="TF1262" i="9"/>
  <c r="TG1262" i="9"/>
  <c r="TH1262" i="9"/>
  <c r="TI1262" i="9"/>
  <c r="TJ1262" i="9"/>
  <c r="TK1262" i="9"/>
  <c r="TL1262" i="9"/>
  <c r="TM1262" i="9"/>
  <c r="TN1262" i="9"/>
  <c r="TO1262" i="9"/>
  <c r="TP1262" i="9"/>
  <c r="TQ1262" i="9"/>
  <c r="TR1262" i="9"/>
  <c r="TS1262" i="9"/>
  <c r="TT1262" i="9"/>
  <c r="TU1262" i="9"/>
  <c r="TV1262" i="9"/>
  <c r="TW1262" i="9"/>
  <c r="TX1262" i="9"/>
  <c r="TY1262" i="9"/>
  <c r="TZ1262" i="9"/>
  <c r="UA1262" i="9"/>
  <c r="UB1262" i="9"/>
  <c r="UC1262" i="9"/>
  <c r="UD1262" i="9"/>
  <c r="UE1262" i="9"/>
  <c r="UF1262" i="9"/>
  <c r="UG1262" i="9"/>
  <c r="UH1262" i="9"/>
  <c r="UI1262" i="9"/>
  <c r="UJ1262" i="9"/>
  <c r="UK1262" i="9"/>
  <c r="UL1262" i="9"/>
  <c r="UM1262" i="9"/>
  <c r="UN1262" i="9"/>
  <c r="UO1262" i="9"/>
  <c r="UP1262" i="9"/>
  <c r="UQ1262" i="9"/>
  <c r="UR1262" i="9"/>
  <c r="US1262" i="9"/>
  <c r="UT1262" i="9"/>
  <c r="UU1262" i="9"/>
  <c r="UV1262" i="9"/>
  <c r="UW1262" i="9"/>
  <c r="UX1262" i="9"/>
  <c r="UY1262" i="9"/>
  <c r="UZ1262" i="9"/>
  <c r="VA1262" i="9"/>
  <c r="VB1262" i="9"/>
  <c r="VC1262" i="9"/>
  <c r="VD1262" i="9"/>
  <c r="VE1262" i="9"/>
  <c r="VF1262" i="9"/>
  <c r="VG1262" i="9"/>
  <c r="VH1262" i="9"/>
  <c r="VI1262" i="9"/>
  <c r="VJ1262" i="9"/>
  <c r="VK1262" i="9"/>
  <c r="VL1262" i="9"/>
  <c r="VM1262" i="9"/>
  <c r="VN1262" i="9"/>
  <c r="VO1262" i="9"/>
  <c r="VP1262" i="9"/>
  <c r="VQ1262" i="9"/>
  <c r="VR1262" i="9"/>
  <c r="VS1262" i="9"/>
  <c r="VT1262" i="9"/>
  <c r="VU1262" i="9"/>
  <c r="VV1262" i="9"/>
  <c r="VW1262" i="9"/>
  <c r="VX1262" i="9"/>
  <c r="VY1262" i="9"/>
  <c r="VZ1262" i="9"/>
  <c r="WA1262" i="9"/>
  <c r="WB1262" i="9"/>
  <c r="WC1262" i="9"/>
  <c r="WD1262" i="9"/>
  <c r="WE1262" i="9"/>
  <c r="WF1262" i="9"/>
  <c r="WG1262" i="9"/>
  <c r="WH1262" i="9"/>
  <c r="WI1262" i="9"/>
  <c r="WJ1262" i="9"/>
  <c r="WK1262" i="9"/>
  <c r="WL1262" i="9"/>
  <c r="WM1262" i="9"/>
  <c r="WN1262" i="9"/>
  <c r="WO1262" i="9"/>
  <c r="WP1262" i="9"/>
  <c r="WQ1262" i="9"/>
  <c r="WR1262" i="9"/>
  <c r="WS1262" i="9"/>
  <c r="WT1262" i="9"/>
  <c r="WU1262" i="9"/>
  <c r="WV1262" i="9"/>
  <c r="WW1262" i="9"/>
  <c r="WX1262" i="9"/>
  <c r="WY1262" i="9"/>
  <c r="WZ1262" i="9"/>
  <c r="XA1262" i="9"/>
  <c r="XB1262" i="9"/>
  <c r="XC1262" i="9"/>
  <c r="XD1262" i="9"/>
  <c r="XE1262" i="9"/>
  <c r="XF1262" i="9"/>
  <c r="XG1262" i="9"/>
  <c r="XH1262" i="9"/>
  <c r="XI1262" i="9"/>
  <c r="XJ1262" i="9"/>
  <c r="XK1262" i="9"/>
  <c r="XL1262" i="9"/>
  <c r="XM1262" i="9"/>
  <c r="XN1262" i="9"/>
  <c r="XO1262" i="9"/>
  <c r="XP1262" i="9"/>
  <c r="XQ1262" i="9"/>
  <c r="XR1262" i="9"/>
  <c r="XS1262" i="9"/>
  <c r="XT1262" i="9"/>
  <c r="XU1262" i="9"/>
  <c r="XV1262" i="9"/>
  <c r="XW1262" i="9"/>
  <c r="XX1262" i="9"/>
  <c r="XY1262" i="9"/>
  <c r="XZ1262" i="9"/>
  <c r="YA1262" i="9"/>
  <c r="YB1262" i="9"/>
  <c r="YC1262" i="9"/>
  <c r="YD1262" i="9"/>
  <c r="YE1262" i="9"/>
  <c r="YF1262" i="9"/>
  <c r="YG1262" i="9"/>
  <c r="YH1262" i="9"/>
  <c r="YI1262" i="9"/>
  <c r="YJ1262" i="9"/>
  <c r="YK1262" i="9"/>
  <c r="YL1262" i="9"/>
  <c r="YM1262" i="9"/>
  <c r="YN1262" i="9"/>
  <c r="YO1262" i="9"/>
  <c r="YP1262" i="9"/>
  <c r="YQ1262" i="9"/>
  <c r="YR1262" i="9"/>
  <c r="YS1262" i="9"/>
  <c r="YT1262" i="9"/>
  <c r="YU1262" i="9"/>
  <c r="YV1262" i="9"/>
  <c r="YW1262" i="9"/>
  <c r="YX1262" i="9"/>
  <c r="YY1262" i="9"/>
  <c r="YZ1262" i="9"/>
  <c r="ZA1262" i="9"/>
  <c r="ZB1262" i="9"/>
  <c r="ZC1262" i="9"/>
  <c r="ZD1262" i="9"/>
  <c r="ZE1262" i="9"/>
  <c r="ZF1262" i="9"/>
  <c r="ZG1262" i="9"/>
  <c r="ZH1262" i="9"/>
  <c r="ZI1262" i="9"/>
  <c r="ZJ1262" i="9"/>
  <c r="ZK1262" i="9"/>
  <c r="ZL1262" i="9"/>
  <c r="ZM1262" i="9"/>
  <c r="ZN1262" i="9"/>
  <c r="ZO1262" i="9"/>
  <c r="ZP1262" i="9"/>
  <c r="ZQ1262" i="9"/>
  <c r="ZR1262" i="9"/>
  <c r="ZS1262" i="9"/>
  <c r="ZT1262" i="9"/>
  <c r="ZU1262" i="9"/>
  <c r="ZV1262" i="9"/>
  <c r="ZW1262" i="9"/>
  <c r="ZX1262" i="9"/>
  <c r="ZY1262" i="9"/>
  <c r="ZZ1262" i="9"/>
  <c r="AAA1262" i="9"/>
  <c r="AAB1262" i="9"/>
  <c r="AAC1262" i="9"/>
  <c r="AAD1262" i="9"/>
  <c r="AAE1262" i="9"/>
  <c r="AAF1262" i="9"/>
  <c r="AAG1262" i="9"/>
  <c r="AAH1262" i="9"/>
  <c r="AAI1262" i="9"/>
  <c r="AAJ1262" i="9"/>
  <c r="AAK1262" i="9"/>
  <c r="AAL1262" i="9"/>
  <c r="AAM1262" i="9"/>
  <c r="AAN1262" i="9"/>
  <c r="AAO1262" i="9"/>
  <c r="AAP1262" i="9"/>
  <c r="AAQ1262" i="9"/>
  <c r="AAR1262" i="9"/>
  <c r="AAS1262" i="9"/>
  <c r="AAT1262" i="9"/>
  <c r="AAU1262" i="9"/>
  <c r="AAV1262" i="9"/>
  <c r="AAW1262" i="9"/>
  <c r="AAX1262" i="9"/>
  <c r="AAY1262" i="9"/>
  <c r="AAZ1262" i="9"/>
  <c r="ABA1262" i="9"/>
  <c r="ABB1262" i="9"/>
  <c r="ABC1262" i="9"/>
  <c r="ABD1262" i="9"/>
  <c r="ABE1262" i="9"/>
  <c r="ABF1262" i="9"/>
  <c r="ABG1262" i="9"/>
  <c r="ABH1262" i="9"/>
  <c r="ABI1262" i="9"/>
  <c r="ABJ1262" i="9"/>
  <c r="ABK1262" i="9"/>
  <c r="ABL1262" i="9"/>
  <c r="ABM1262" i="9"/>
  <c r="ABN1262" i="9"/>
  <c r="ABO1262" i="9"/>
  <c r="ABP1262" i="9"/>
  <c r="ABQ1262" i="9"/>
  <c r="ABR1262" i="9"/>
  <c r="ABS1262" i="9"/>
  <c r="ABT1262" i="9"/>
  <c r="ABU1262" i="9"/>
  <c r="ABV1262" i="9"/>
  <c r="ABW1262" i="9"/>
  <c r="ABX1262" i="9"/>
  <c r="ABY1262" i="9"/>
  <c r="ABZ1262" i="9"/>
  <c r="ACA1262" i="9"/>
  <c r="ACB1262" i="9"/>
  <c r="ACC1262" i="9"/>
  <c r="ACD1262" i="9"/>
  <c r="ACE1262" i="9"/>
  <c r="ACF1262" i="9"/>
  <c r="ACG1262" i="9"/>
  <c r="ACH1262" i="9"/>
  <c r="ACI1262" i="9"/>
  <c r="ACJ1262" i="9"/>
  <c r="ACK1262" i="9"/>
  <c r="ACL1262" i="9"/>
  <c r="ACM1262" i="9"/>
  <c r="ACN1262" i="9"/>
  <c r="ACO1262" i="9"/>
  <c r="ACP1262" i="9"/>
  <c r="ACQ1262" i="9"/>
  <c r="ACR1262" i="9"/>
  <c r="ACS1262" i="9"/>
  <c r="ACT1262" i="9"/>
  <c r="ACU1262" i="9"/>
  <c r="ACV1262" i="9"/>
  <c r="ACW1262" i="9"/>
  <c r="ACX1262" i="9"/>
  <c r="ACY1262" i="9"/>
  <c r="ACZ1262" i="9"/>
  <c r="ADA1262" i="9"/>
  <c r="ADB1262" i="9"/>
  <c r="ADC1262" i="9"/>
  <c r="ADD1262" i="9"/>
  <c r="ADE1262" i="9"/>
  <c r="ADF1262" i="9"/>
  <c r="ADG1262" i="9"/>
  <c r="ADH1262" i="9"/>
  <c r="ADI1262" i="9"/>
  <c r="ADJ1262" i="9"/>
  <c r="ADK1262" i="9"/>
  <c r="ADL1262" i="9"/>
  <c r="ADM1262" i="9"/>
  <c r="ADN1262" i="9"/>
  <c r="ADO1262" i="9"/>
  <c r="ADP1262" i="9"/>
  <c r="ADQ1262" i="9"/>
  <c r="ADR1262" i="9"/>
  <c r="ADS1262" i="9"/>
  <c r="ADT1262" i="9"/>
  <c r="ADU1262" i="9"/>
  <c r="ADV1262" i="9"/>
  <c r="ADW1262" i="9"/>
  <c r="ADX1262" i="9"/>
  <c r="ADY1262" i="9"/>
  <c r="ADZ1262" i="9"/>
  <c r="AEA1262" i="9"/>
  <c r="AEB1262" i="9"/>
  <c r="AEC1262" i="9"/>
  <c r="AED1262" i="9"/>
  <c r="AEE1262" i="9"/>
  <c r="AEF1262" i="9"/>
  <c r="AEG1262" i="9"/>
  <c r="AEH1262" i="9"/>
  <c r="AEI1262" i="9"/>
  <c r="AEJ1262" i="9"/>
  <c r="AEK1262" i="9"/>
  <c r="AEL1262" i="9"/>
  <c r="AEM1262" i="9"/>
  <c r="AEN1262" i="9"/>
  <c r="AEO1262" i="9"/>
  <c r="AEP1262" i="9"/>
  <c r="AEQ1262" i="9"/>
  <c r="AER1262" i="9"/>
  <c r="AES1262" i="9"/>
  <c r="AET1262" i="9"/>
  <c r="AEU1262" i="9"/>
  <c r="AEV1262" i="9"/>
  <c r="AEW1262" i="9"/>
  <c r="AEX1262" i="9"/>
  <c r="AEY1262" i="9"/>
  <c r="AEZ1262" i="9"/>
  <c r="AFA1262" i="9"/>
  <c r="AFB1262" i="9"/>
  <c r="AFC1262" i="9"/>
  <c r="AFD1262" i="9"/>
  <c r="AFE1262" i="9"/>
  <c r="AFF1262" i="9"/>
  <c r="AFG1262" i="9"/>
  <c r="AFH1262" i="9"/>
  <c r="AFI1262" i="9"/>
  <c r="AFJ1262" i="9"/>
  <c r="AFK1262" i="9"/>
  <c r="AFL1262" i="9"/>
  <c r="AFM1262" i="9"/>
  <c r="AFN1262" i="9"/>
  <c r="AFO1262" i="9"/>
  <c r="AFP1262" i="9"/>
  <c r="CK1263" i="9"/>
  <c r="CL1263" i="9"/>
  <c r="CM1263" i="9"/>
  <c r="CN1263" i="9"/>
  <c r="CO1263" i="9"/>
  <c r="CP1263" i="9"/>
  <c r="CQ1263" i="9"/>
  <c r="CR1263" i="9"/>
  <c r="CS1263" i="9"/>
  <c r="CT1263" i="9"/>
  <c r="CU1263" i="9"/>
  <c r="CV1263" i="9"/>
  <c r="CW1263" i="9"/>
  <c r="CX1263" i="9"/>
  <c r="CY1263" i="9"/>
  <c r="CZ1263" i="9"/>
  <c r="DA1263" i="9"/>
  <c r="DB1263" i="9"/>
  <c r="DC1263" i="9"/>
  <c r="DD1263" i="9"/>
  <c r="DE1263" i="9"/>
  <c r="DF1263" i="9"/>
  <c r="DG1263" i="9"/>
  <c r="DH1263" i="9"/>
  <c r="DI1263" i="9"/>
  <c r="DJ1263" i="9"/>
  <c r="DK1263" i="9"/>
  <c r="DL1263" i="9"/>
  <c r="DM1263" i="9"/>
  <c r="DN1263" i="9"/>
  <c r="DO1263" i="9"/>
  <c r="DP1263" i="9"/>
  <c r="DQ1263" i="9"/>
  <c r="DR1263" i="9"/>
  <c r="DS1263" i="9"/>
  <c r="DT1263" i="9"/>
  <c r="DU1263" i="9"/>
  <c r="DV1263" i="9"/>
  <c r="DW1263" i="9"/>
  <c r="DX1263" i="9"/>
  <c r="DY1263" i="9"/>
  <c r="DZ1263" i="9"/>
  <c r="EA1263" i="9"/>
  <c r="EB1263" i="9"/>
  <c r="EC1263" i="9"/>
  <c r="ED1263" i="9"/>
  <c r="EE1263" i="9"/>
  <c r="EF1263" i="9"/>
  <c r="EG1263" i="9"/>
  <c r="EH1263" i="9"/>
  <c r="EI1263" i="9"/>
  <c r="EJ1263" i="9"/>
  <c r="EK1263" i="9"/>
  <c r="EL1263" i="9"/>
  <c r="EM1263" i="9"/>
  <c r="EN1263" i="9"/>
  <c r="EO1263" i="9"/>
  <c r="EP1263" i="9"/>
  <c r="EQ1263" i="9"/>
  <c r="ER1263" i="9"/>
  <c r="ES1263" i="9"/>
  <c r="ET1263" i="9"/>
  <c r="EU1263" i="9"/>
  <c r="EV1263" i="9"/>
  <c r="EW1263" i="9"/>
  <c r="EX1263" i="9"/>
  <c r="EY1263" i="9"/>
  <c r="EZ1263" i="9"/>
  <c r="FA1263" i="9"/>
  <c r="FB1263" i="9"/>
  <c r="FC1263" i="9"/>
  <c r="FD1263" i="9"/>
  <c r="FE1263" i="9"/>
  <c r="FF1263" i="9"/>
  <c r="FG1263" i="9"/>
  <c r="FH1263" i="9"/>
  <c r="FI1263" i="9"/>
  <c r="FJ1263" i="9"/>
  <c r="FK1263" i="9"/>
  <c r="FL1263" i="9"/>
  <c r="FM1263" i="9"/>
  <c r="FN1263" i="9"/>
  <c r="FO1263" i="9"/>
  <c r="FP1263" i="9"/>
  <c r="FQ1263" i="9"/>
  <c r="FR1263" i="9"/>
  <c r="FS1263" i="9"/>
  <c r="FT1263" i="9"/>
  <c r="FU1263" i="9"/>
  <c r="FV1263" i="9"/>
  <c r="FW1263" i="9"/>
  <c r="FX1263" i="9"/>
  <c r="FY1263" i="9"/>
  <c r="FZ1263" i="9"/>
  <c r="GA1263" i="9"/>
  <c r="GB1263" i="9"/>
  <c r="GC1263" i="9"/>
  <c r="GD1263" i="9"/>
  <c r="GE1263" i="9"/>
  <c r="GF1263" i="9"/>
  <c r="GG1263" i="9"/>
  <c r="GH1263" i="9"/>
  <c r="GI1263" i="9"/>
  <c r="GJ1263" i="9"/>
  <c r="GK1263" i="9"/>
  <c r="GL1263" i="9"/>
  <c r="GM1263" i="9"/>
  <c r="GN1263" i="9"/>
  <c r="GO1263" i="9"/>
  <c r="GP1263" i="9"/>
  <c r="GQ1263" i="9"/>
  <c r="GR1263" i="9"/>
  <c r="GS1263" i="9"/>
  <c r="GT1263" i="9"/>
  <c r="GU1263" i="9"/>
  <c r="GV1263" i="9"/>
  <c r="GW1263" i="9"/>
  <c r="GX1263" i="9"/>
  <c r="GY1263" i="9"/>
  <c r="GZ1263" i="9"/>
  <c r="HA1263" i="9"/>
  <c r="HB1263" i="9"/>
  <c r="HC1263" i="9"/>
  <c r="HD1263" i="9"/>
  <c r="HE1263" i="9"/>
  <c r="HF1263" i="9"/>
  <c r="HG1263" i="9"/>
  <c r="HH1263" i="9"/>
  <c r="HI1263" i="9"/>
  <c r="HJ1263" i="9"/>
  <c r="HK1263" i="9"/>
  <c r="HL1263" i="9"/>
  <c r="HM1263" i="9"/>
  <c r="HN1263" i="9"/>
  <c r="HO1263" i="9"/>
  <c r="HP1263" i="9"/>
  <c r="HQ1263" i="9"/>
  <c r="HR1263" i="9"/>
  <c r="HS1263" i="9"/>
  <c r="HT1263" i="9"/>
  <c r="HU1263" i="9"/>
  <c r="HV1263" i="9"/>
  <c r="HW1263" i="9"/>
  <c r="HX1263" i="9"/>
  <c r="HY1263" i="9"/>
  <c r="HZ1263" i="9"/>
  <c r="IA1263" i="9"/>
  <c r="IB1263" i="9"/>
  <c r="IC1263" i="9"/>
  <c r="ID1263" i="9"/>
  <c r="IE1263" i="9"/>
  <c r="IF1263" i="9"/>
  <c r="IG1263" i="9"/>
  <c r="IH1263" i="9"/>
  <c r="II1263" i="9"/>
  <c r="IJ1263" i="9"/>
  <c r="IK1263" i="9"/>
  <c r="IL1263" i="9"/>
  <c r="IM1263" i="9"/>
  <c r="IN1263" i="9"/>
  <c r="IO1263" i="9"/>
  <c r="IP1263" i="9"/>
  <c r="IQ1263" i="9"/>
  <c r="IR1263" i="9"/>
  <c r="IS1263" i="9"/>
  <c r="IT1263" i="9"/>
  <c r="IU1263" i="9"/>
  <c r="IV1263" i="9"/>
  <c r="IW1263" i="9"/>
  <c r="IX1263" i="9"/>
  <c r="IY1263" i="9"/>
  <c r="IZ1263" i="9"/>
  <c r="JA1263" i="9"/>
  <c r="JB1263" i="9"/>
  <c r="JC1263" i="9"/>
  <c r="JD1263" i="9"/>
  <c r="JE1263" i="9"/>
  <c r="JF1263" i="9"/>
  <c r="JG1263" i="9"/>
  <c r="JH1263" i="9"/>
  <c r="JI1263" i="9"/>
  <c r="JJ1263" i="9"/>
  <c r="JK1263" i="9"/>
  <c r="JL1263" i="9"/>
  <c r="JM1263" i="9"/>
  <c r="JN1263" i="9"/>
  <c r="JO1263" i="9"/>
  <c r="JP1263" i="9"/>
  <c r="JQ1263" i="9"/>
  <c r="JR1263" i="9"/>
  <c r="JS1263" i="9"/>
  <c r="JT1263" i="9"/>
  <c r="JU1263" i="9"/>
  <c r="JV1263" i="9"/>
  <c r="JW1263" i="9"/>
  <c r="JX1263" i="9"/>
  <c r="JY1263" i="9"/>
  <c r="JZ1263" i="9"/>
  <c r="KA1263" i="9"/>
  <c r="KB1263" i="9"/>
  <c r="KC1263" i="9"/>
  <c r="KD1263" i="9"/>
  <c r="KE1263" i="9"/>
  <c r="KF1263" i="9"/>
  <c r="KG1263" i="9"/>
  <c r="KH1263" i="9"/>
  <c r="KI1263" i="9"/>
  <c r="KJ1263" i="9"/>
  <c r="KK1263" i="9"/>
  <c r="KL1263" i="9"/>
  <c r="KM1263" i="9"/>
  <c r="KN1263" i="9"/>
  <c r="KO1263" i="9"/>
  <c r="KP1263" i="9"/>
  <c r="KQ1263" i="9"/>
  <c r="KR1263" i="9"/>
  <c r="KS1263" i="9"/>
  <c r="KT1263" i="9"/>
  <c r="KU1263" i="9"/>
  <c r="KV1263" i="9"/>
  <c r="KW1263" i="9"/>
  <c r="KX1263" i="9"/>
  <c r="KY1263" i="9"/>
  <c r="KZ1263" i="9"/>
  <c r="LA1263" i="9"/>
  <c r="LB1263" i="9"/>
  <c r="LC1263" i="9"/>
  <c r="LD1263" i="9"/>
  <c r="LE1263" i="9"/>
  <c r="LF1263" i="9"/>
  <c r="LG1263" i="9"/>
  <c r="LH1263" i="9"/>
  <c r="LI1263" i="9"/>
  <c r="LJ1263" i="9"/>
  <c r="LK1263" i="9"/>
  <c r="LL1263" i="9"/>
  <c r="LM1263" i="9"/>
  <c r="LN1263" i="9"/>
  <c r="LO1263" i="9"/>
  <c r="LP1263" i="9"/>
  <c r="LQ1263" i="9"/>
  <c r="LR1263" i="9"/>
  <c r="LS1263" i="9"/>
  <c r="LT1263" i="9"/>
  <c r="LU1263" i="9"/>
  <c r="LV1263" i="9"/>
  <c r="LW1263" i="9"/>
  <c r="LX1263" i="9"/>
  <c r="LY1263" i="9"/>
  <c r="LZ1263" i="9"/>
  <c r="MA1263" i="9"/>
  <c r="MB1263" i="9"/>
  <c r="MC1263" i="9"/>
  <c r="MD1263" i="9"/>
  <c r="ME1263" i="9"/>
  <c r="MF1263" i="9"/>
  <c r="MG1263" i="9"/>
  <c r="MH1263" i="9"/>
  <c r="MI1263" i="9"/>
  <c r="MJ1263" i="9"/>
  <c r="MK1263" i="9"/>
  <c r="ML1263" i="9"/>
  <c r="MM1263" i="9"/>
  <c r="MN1263" i="9"/>
  <c r="MO1263" i="9"/>
  <c r="MP1263" i="9"/>
  <c r="MQ1263" i="9"/>
  <c r="MR1263" i="9"/>
  <c r="MS1263" i="9"/>
  <c r="MT1263" i="9"/>
  <c r="MU1263" i="9"/>
  <c r="MV1263" i="9"/>
  <c r="MW1263" i="9"/>
  <c r="MX1263" i="9"/>
  <c r="MY1263" i="9"/>
  <c r="MZ1263" i="9"/>
  <c r="NA1263" i="9"/>
  <c r="NB1263" i="9"/>
  <c r="NC1263" i="9"/>
  <c r="ND1263" i="9"/>
  <c r="NE1263" i="9"/>
  <c r="NF1263" i="9"/>
  <c r="NG1263" i="9"/>
  <c r="NH1263" i="9"/>
  <c r="NI1263" i="9"/>
  <c r="NJ1263" i="9"/>
  <c r="NK1263" i="9"/>
  <c r="NL1263" i="9"/>
  <c r="NM1263" i="9"/>
  <c r="NN1263" i="9"/>
  <c r="NO1263" i="9"/>
  <c r="NP1263" i="9"/>
  <c r="NQ1263" i="9"/>
  <c r="NR1263" i="9"/>
  <c r="NS1263" i="9"/>
  <c r="NT1263" i="9"/>
  <c r="NU1263" i="9"/>
  <c r="NV1263" i="9"/>
  <c r="NW1263" i="9"/>
  <c r="NX1263" i="9"/>
  <c r="NY1263" i="9"/>
  <c r="NZ1263" i="9"/>
  <c r="OA1263" i="9"/>
  <c r="OB1263" i="9"/>
  <c r="OC1263" i="9"/>
  <c r="OD1263" i="9"/>
  <c r="OE1263" i="9"/>
  <c r="OF1263" i="9"/>
  <c r="OG1263" i="9"/>
  <c r="OH1263" i="9"/>
  <c r="OI1263" i="9"/>
  <c r="OJ1263" i="9"/>
  <c r="OK1263" i="9"/>
  <c r="OL1263" i="9"/>
  <c r="OM1263" i="9"/>
  <c r="ON1263" i="9"/>
  <c r="OO1263" i="9"/>
  <c r="OP1263" i="9"/>
  <c r="OQ1263" i="9"/>
  <c r="OR1263" i="9"/>
  <c r="OS1263" i="9"/>
  <c r="OT1263" i="9"/>
  <c r="OU1263" i="9"/>
  <c r="OV1263" i="9"/>
  <c r="OW1263" i="9"/>
  <c r="OX1263" i="9"/>
  <c r="OY1263" i="9"/>
  <c r="OZ1263" i="9"/>
  <c r="PA1263" i="9"/>
  <c r="PB1263" i="9"/>
  <c r="PC1263" i="9"/>
  <c r="PD1263" i="9"/>
  <c r="PE1263" i="9"/>
  <c r="PF1263" i="9"/>
  <c r="PG1263" i="9"/>
  <c r="PH1263" i="9"/>
  <c r="PI1263" i="9"/>
  <c r="PJ1263" i="9"/>
  <c r="PK1263" i="9"/>
  <c r="PL1263" i="9"/>
  <c r="PM1263" i="9"/>
  <c r="PN1263" i="9"/>
  <c r="PO1263" i="9"/>
  <c r="PP1263" i="9"/>
  <c r="PQ1263" i="9"/>
  <c r="PR1263" i="9"/>
  <c r="PS1263" i="9"/>
  <c r="PT1263" i="9"/>
  <c r="PU1263" i="9"/>
  <c r="PV1263" i="9"/>
  <c r="PW1263" i="9"/>
  <c r="PX1263" i="9"/>
  <c r="PY1263" i="9"/>
  <c r="PZ1263" i="9"/>
  <c r="QA1263" i="9"/>
  <c r="QB1263" i="9"/>
  <c r="QC1263" i="9"/>
  <c r="QD1263" i="9"/>
  <c r="QE1263" i="9"/>
  <c r="QF1263" i="9"/>
  <c r="QG1263" i="9"/>
  <c r="QH1263" i="9"/>
  <c r="QI1263" i="9"/>
  <c r="QJ1263" i="9"/>
  <c r="QK1263" i="9"/>
  <c r="QL1263" i="9"/>
  <c r="QM1263" i="9"/>
  <c r="QN1263" i="9"/>
  <c r="QO1263" i="9"/>
  <c r="QP1263" i="9"/>
  <c r="QQ1263" i="9"/>
  <c r="QR1263" i="9"/>
  <c r="QS1263" i="9"/>
  <c r="QT1263" i="9"/>
  <c r="QU1263" i="9"/>
  <c r="QV1263" i="9"/>
  <c r="QW1263" i="9"/>
  <c r="QX1263" i="9"/>
  <c r="QY1263" i="9"/>
  <c r="QZ1263" i="9"/>
  <c r="RA1263" i="9"/>
  <c r="RB1263" i="9"/>
  <c r="RC1263" i="9"/>
  <c r="RD1263" i="9"/>
  <c r="RE1263" i="9"/>
  <c r="RF1263" i="9"/>
  <c r="RG1263" i="9"/>
  <c r="RH1263" i="9"/>
  <c r="RI1263" i="9"/>
  <c r="RJ1263" i="9"/>
  <c r="RK1263" i="9"/>
  <c r="RL1263" i="9"/>
  <c r="RM1263" i="9"/>
  <c r="RN1263" i="9"/>
  <c r="RO1263" i="9"/>
  <c r="RP1263" i="9"/>
  <c r="RQ1263" i="9"/>
  <c r="RR1263" i="9"/>
  <c r="RS1263" i="9"/>
  <c r="RT1263" i="9"/>
  <c r="RU1263" i="9"/>
  <c r="RV1263" i="9"/>
  <c r="RW1263" i="9"/>
  <c r="RX1263" i="9"/>
  <c r="RY1263" i="9"/>
  <c r="RZ1263" i="9"/>
  <c r="SA1263" i="9"/>
  <c r="SB1263" i="9"/>
  <c r="SC1263" i="9"/>
  <c r="SD1263" i="9"/>
  <c r="SE1263" i="9"/>
  <c r="SF1263" i="9"/>
  <c r="SG1263" i="9"/>
  <c r="SH1263" i="9"/>
  <c r="SI1263" i="9"/>
  <c r="SJ1263" i="9"/>
  <c r="SK1263" i="9"/>
  <c r="SL1263" i="9"/>
  <c r="SM1263" i="9"/>
  <c r="SN1263" i="9"/>
  <c r="SO1263" i="9"/>
  <c r="SP1263" i="9"/>
  <c r="SQ1263" i="9"/>
  <c r="SR1263" i="9"/>
  <c r="SS1263" i="9"/>
  <c r="ST1263" i="9"/>
  <c r="SU1263" i="9"/>
  <c r="SV1263" i="9"/>
  <c r="SW1263" i="9"/>
  <c r="SX1263" i="9"/>
  <c r="SY1263" i="9"/>
  <c r="SZ1263" i="9"/>
  <c r="TA1263" i="9"/>
  <c r="TB1263" i="9"/>
  <c r="TC1263" i="9"/>
  <c r="TD1263" i="9"/>
  <c r="TE1263" i="9"/>
  <c r="TF1263" i="9"/>
  <c r="TG1263" i="9"/>
  <c r="TH1263" i="9"/>
  <c r="TI1263" i="9"/>
  <c r="TJ1263" i="9"/>
  <c r="TK1263" i="9"/>
  <c r="TL1263" i="9"/>
  <c r="TM1263" i="9"/>
  <c r="TN1263" i="9"/>
  <c r="TO1263" i="9"/>
  <c r="TP1263" i="9"/>
  <c r="TQ1263" i="9"/>
  <c r="TR1263" i="9"/>
  <c r="TS1263" i="9"/>
  <c r="TT1263" i="9"/>
  <c r="TU1263" i="9"/>
  <c r="TV1263" i="9"/>
  <c r="TW1263" i="9"/>
  <c r="TX1263" i="9"/>
  <c r="TY1263" i="9"/>
  <c r="TZ1263" i="9"/>
  <c r="UA1263" i="9"/>
  <c r="UB1263" i="9"/>
  <c r="UC1263" i="9"/>
  <c r="UD1263" i="9"/>
  <c r="UE1263" i="9"/>
  <c r="UF1263" i="9"/>
  <c r="UG1263" i="9"/>
  <c r="UH1263" i="9"/>
  <c r="UI1263" i="9"/>
  <c r="UJ1263" i="9"/>
  <c r="UK1263" i="9"/>
  <c r="UL1263" i="9"/>
  <c r="UM1263" i="9"/>
  <c r="UN1263" i="9"/>
  <c r="UO1263" i="9"/>
  <c r="UP1263" i="9"/>
  <c r="UQ1263" i="9"/>
  <c r="UR1263" i="9"/>
  <c r="US1263" i="9"/>
  <c r="UT1263" i="9"/>
  <c r="UU1263" i="9"/>
  <c r="UV1263" i="9"/>
  <c r="UW1263" i="9"/>
  <c r="UX1263" i="9"/>
  <c r="UY1263" i="9"/>
  <c r="UZ1263" i="9"/>
  <c r="VA1263" i="9"/>
  <c r="VB1263" i="9"/>
  <c r="VC1263" i="9"/>
  <c r="VD1263" i="9"/>
  <c r="VE1263" i="9"/>
  <c r="VF1263" i="9"/>
  <c r="VG1263" i="9"/>
  <c r="VH1263" i="9"/>
  <c r="VI1263" i="9"/>
  <c r="VJ1263" i="9"/>
  <c r="VK1263" i="9"/>
  <c r="VL1263" i="9"/>
  <c r="VM1263" i="9"/>
  <c r="VN1263" i="9"/>
  <c r="VO1263" i="9"/>
  <c r="VP1263" i="9"/>
  <c r="VQ1263" i="9"/>
  <c r="VR1263" i="9"/>
  <c r="VS1263" i="9"/>
  <c r="VT1263" i="9"/>
  <c r="VU1263" i="9"/>
  <c r="VV1263" i="9"/>
  <c r="VW1263" i="9"/>
  <c r="VX1263" i="9"/>
  <c r="VY1263" i="9"/>
  <c r="VZ1263" i="9"/>
  <c r="WA1263" i="9"/>
  <c r="WB1263" i="9"/>
  <c r="WC1263" i="9"/>
  <c r="WD1263" i="9"/>
  <c r="WE1263" i="9"/>
  <c r="WF1263" i="9"/>
  <c r="WG1263" i="9"/>
  <c r="WH1263" i="9"/>
  <c r="WI1263" i="9"/>
  <c r="WJ1263" i="9"/>
  <c r="WK1263" i="9"/>
  <c r="WL1263" i="9"/>
  <c r="WM1263" i="9"/>
  <c r="WN1263" i="9"/>
  <c r="WO1263" i="9"/>
  <c r="WP1263" i="9"/>
  <c r="WQ1263" i="9"/>
  <c r="WR1263" i="9"/>
  <c r="WS1263" i="9"/>
  <c r="WT1263" i="9"/>
  <c r="WU1263" i="9"/>
  <c r="WV1263" i="9"/>
  <c r="WW1263" i="9"/>
  <c r="WX1263" i="9"/>
  <c r="WY1263" i="9"/>
  <c r="WZ1263" i="9"/>
  <c r="XA1263" i="9"/>
  <c r="XB1263" i="9"/>
  <c r="XC1263" i="9"/>
  <c r="XD1263" i="9"/>
  <c r="XE1263" i="9"/>
  <c r="XF1263" i="9"/>
  <c r="XG1263" i="9"/>
  <c r="XH1263" i="9"/>
  <c r="XI1263" i="9"/>
  <c r="XJ1263" i="9"/>
  <c r="XK1263" i="9"/>
  <c r="XL1263" i="9"/>
  <c r="XM1263" i="9"/>
  <c r="XN1263" i="9"/>
  <c r="XO1263" i="9"/>
  <c r="XP1263" i="9"/>
  <c r="XQ1263" i="9"/>
  <c r="XR1263" i="9"/>
  <c r="XS1263" i="9"/>
  <c r="XT1263" i="9"/>
  <c r="XU1263" i="9"/>
  <c r="XV1263" i="9"/>
  <c r="XW1263" i="9"/>
  <c r="XX1263" i="9"/>
  <c r="XY1263" i="9"/>
  <c r="XZ1263" i="9"/>
  <c r="YA1263" i="9"/>
  <c r="YB1263" i="9"/>
  <c r="YC1263" i="9"/>
  <c r="YD1263" i="9"/>
  <c r="YE1263" i="9"/>
  <c r="YF1263" i="9"/>
  <c r="YG1263" i="9"/>
  <c r="YH1263" i="9"/>
  <c r="YI1263" i="9"/>
  <c r="YJ1263" i="9"/>
  <c r="YK1263" i="9"/>
  <c r="YL1263" i="9"/>
  <c r="YM1263" i="9"/>
  <c r="YN1263" i="9"/>
  <c r="YO1263" i="9"/>
  <c r="YP1263" i="9"/>
  <c r="YQ1263" i="9"/>
  <c r="YR1263" i="9"/>
  <c r="YS1263" i="9"/>
  <c r="YT1263" i="9"/>
  <c r="YU1263" i="9"/>
  <c r="YV1263" i="9"/>
  <c r="YW1263" i="9"/>
  <c r="YX1263" i="9"/>
  <c r="YY1263" i="9"/>
  <c r="YZ1263" i="9"/>
  <c r="ZA1263" i="9"/>
  <c r="ZB1263" i="9"/>
  <c r="ZC1263" i="9"/>
  <c r="ZD1263" i="9"/>
  <c r="ZE1263" i="9"/>
  <c r="ZF1263" i="9"/>
  <c r="ZG1263" i="9"/>
  <c r="ZH1263" i="9"/>
  <c r="ZI1263" i="9"/>
  <c r="ZJ1263" i="9"/>
  <c r="ZK1263" i="9"/>
  <c r="ZL1263" i="9"/>
  <c r="ZM1263" i="9"/>
  <c r="ZN1263" i="9"/>
  <c r="ZO1263" i="9"/>
  <c r="ZP1263" i="9"/>
  <c r="ZQ1263" i="9"/>
  <c r="ZR1263" i="9"/>
  <c r="ZS1263" i="9"/>
  <c r="ZT1263" i="9"/>
  <c r="ZU1263" i="9"/>
  <c r="ZV1263" i="9"/>
  <c r="ZW1263" i="9"/>
  <c r="ZX1263" i="9"/>
  <c r="ZY1263" i="9"/>
  <c r="ZZ1263" i="9"/>
  <c r="AAA1263" i="9"/>
  <c r="AAB1263" i="9"/>
  <c r="AAC1263" i="9"/>
  <c r="AAD1263" i="9"/>
  <c r="AAE1263" i="9"/>
  <c r="AAF1263" i="9"/>
  <c r="AAG1263" i="9"/>
  <c r="AAH1263" i="9"/>
  <c r="AAI1263" i="9"/>
  <c r="AAJ1263" i="9"/>
  <c r="AAK1263" i="9"/>
  <c r="AAL1263" i="9"/>
  <c r="AAM1263" i="9"/>
  <c r="AAN1263" i="9"/>
  <c r="AAO1263" i="9"/>
  <c r="AAP1263" i="9"/>
  <c r="AAQ1263" i="9"/>
  <c r="AAR1263" i="9"/>
  <c r="AAS1263" i="9"/>
  <c r="AAT1263" i="9"/>
  <c r="AAU1263" i="9"/>
  <c r="AAV1263" i="9"/>
  <c r="AAW1263" i="9"/>
  <c r="AAX1263" i="9"/>
  <c r="AAY1263" i="9"/>
  <c r="AAZ1263" i="9"/>
  <c r="ABA1263" i="9"/>
  <c r="ABB1263" i="9"/>
  <c r="ABC1263" i="9"/>
  <c r="ABD1263" i="9"/>
  <c r="ABE1263" i="9"/>
  <c r="ABF1263" i="9"/>
  <c r="ABG1263" i="9"/>
  <c r="ABH1263" i="9"/>
  <c r="ABI1263" i="9"/>
  <c r="ABJ1263" i="9"/>
  <c r="ABK1263" i="9"/>
  <c r="ABL1263" i="9"/>
  <c r="ABM1263" i="9"/>
  <c r="ABN1263" i="9"/>
  <c r="ABO1263" i="9"/>
  <c r="ABP1263" i="9"/>
  <c r="ABQ1263" i="9"/>
  <c r="ABR1263" i="9"/>
  <c r="ABS1263" i="9"/>
  <c r="ABT1263" i="9"/>
  <c r="ABU1263" i="9"/>
  <c r="ABV1263" i="9"/>
  <c r="ABW1263" i="9"/>
  <c r="ABX1263" i="9"/>
  <c r="ABY1263" i="9"/>
  <c r="ABZ1263" i="9"/>
  <c r="ACA1263" i="9"/>
  <c r="ACB1263" i="9"/>
  <c r="ACC1263" i="9"/>
  <c r="ACD1263" i="9"/>
  <c r="ACE1263" i="9"/>
  <c r="ACF1263" i="9"/>
  <c r="ACG1263" i="9"/>
  <c r="ACH1263" i="9"/>
  <c r="ACI1263" i="9"/>
  <c r="ACJ1263" i="9"/>
  <c r="ACK1263" i="9"/>
  <c r="ACL1263" i="9"/>
  <c r="ACM1263" i="9"/>
  <c r="ACN1263" i="9"/>
  <c r="ACO1263" i="9"/>
  <c r="ACP1263" i="9"/>
  <c r="ACQ1263" i="9"/>
  <c r="ACR1263" i="9"/>
  <c r="ACS1263" i="9"/>
  <c r="ACT1263" i="9"/>
  <c r="ACU1263" i="9"/>
  <c r="ACV1263" i="9"/>
  <c r="ACW1263" i="9"/>
  <c r="ACX1263" i="9"/>
  <c r="ACY1263" i="9"/>
  <c r="ACZ1263" i="9"/>
  <c r="ADA1263" i="9"/>
  <c r="ADB1263" i="9"/>
  <c r="ADC1263" i="9"/>
  <c r="ADD1263" i="9"/>
  <c r="ADE1263" i="9"/>
  <c r="ADF1263" i="9"/>
  <c r="ADG1263" i="9"/>
  <c r="ADH1263" i="9"/>
  <c r="ADI1263" i="9"/>
  <c r="ADJ1263" i="9"/>
  <c r="ADK1263" i="9"/>
  <c r="ADL1263" i="9"/>
  <c r="ADM1263" i="9"/>
  <c r="ADN1263" i="9"/>
  <c r="ADO1263" i="9"/>
  <c r="ADP1263" i="9"/>
  <c r="ADQ1263" i="9"/>
  <c r="ADR1263" i="9"/>
  <c r="ADS1263" i="9"/>
  <c r="ADT1263" i="9"/>
  <c r="ADU1263" i="9"/>
  <c r="ADV1263" i="9"/>
  <c r="ADW1263" i="9"/>
  <c r="ADX1263" i="9"/>
  <c r="ADY1263" i="9"/>
  <c r="ADZ1263" i="9"/>
  <c r="AEA1263" i="9"/>
  <c r="AEB1263" i="9"/>
  <c r="AEC1263" i="9"/>
  <c r="AED1263" i="9"/>
  <c r="AEE1263" i="9"/>
  <c r="AEF1263" i="9"/>
  <c r="AEG1263" i="9"/>
  <c r="AEH1263" i="9"/>
  <c r="AEI1263" i="9"/>
  <c r="AEJ1263" i="9"/>
  <c r="AEK1263" i="9"/>
  <c r="AEL1263" i="9"/>
  <c r="AEM1263" i="9"/>
  <c r="AEN1263" i="9"/>
  <c r="AEO1263" i="9"/>
  <c r="AEP1263" i="9"/>
  <c r="AEQ1263" i="9"/>
  <c r="AER1263" i="9"/>
  <c r="AES1263" i="9"/>
  <c r="AET1263" i="9"/>
  <c r="AEU1263" i="9"/>
  <c r="AEV1263" i="9"/>
  <c r="AEW1263" i="9"/>
  <c r="AEX1263" i="9"/>
  <c r="AEY1263" i="9"/>
  <c r="AEZ1263" i="9"/>
  <c r="AFA1263" i="9"/>
  <c r="AFB1263" i="9"/>
  <c r="AFC1263" i="9"/>
  <c r="AFD1263" i="9"/>
  <c r="AFE1263" i="9"/>
  <c r="AFF1263" i="9"/>
  <c r="AFG1263" i="9"/>
  <c r="AFH1263" i="9"/>
  <c r="AFI1263" i="9"/>
  <c r="AFJ1263" i="9"/>
  <c r="AFK1263" i="9"/>
  <c r="AFL1263" i="9"/>
  <c r="AFM1263" i="9"/>
  <c r="AFN1263" i="9"/>
  <c r="AFO1263" i="9"/>
  <c r="AFP1263" i="9"/>
  <c r="CK1264" i="9"/>
  <c r="CL1264" i="9"/>
  <c r="CM1264" i="9"/>
  <c r="CN1264" i="9"/>
  <c r="CO1264" i="9"/>
  <c r="CP1264" i="9"/>
  <c r="CQ1264" i="9"/>
  <c r="CR1264" i="9"/>
  <c r="CS1264" i="9"/>
  <c r="CT1264" i="9"/>
  <c r="CU1264" i="9"/>
  <c r="CV1264" i="9"/>
  <c r="CW1264" i="9"/>
  <c r="CX1264" i="9"/>
  <c r="CY1264" i="9"/>
  <c r="CZ1264" i="9"/>
  <c r="DA1264" i="9"/>
  <c r="DB1264" i="9"/>
  <c r="DC1264" i="9"/>
  <c r="DD1264" i="9"/>
  <c r="DE1264" i="9"/>
  <c r="DF1264" i="9"/>
  <c r="DG1264" i="9"/>
  <c r="DH1264" i="9"/>
  <c r="DI1264" i="9"/>
  <c r="DJ1264" i="9"/>
  <c r="DK1264" i="9"/>
  <c r="DL1264" i="9"/>
  <c r="DM1264" i="9"/>
  <c r="DN1264" i="9"/>
  <c r="DO1264" i="9"/>
  <c r="DP1264" i="9"/>
  <c r="DQ1264" i="9"/>
  <c r="DR1264" i="9"/>
  <c r="DS1264" i="9"/>
  <c r="DT1264" i="9"/>
  <c r="DU1264" i="9"/>
  <c r="DV1264" i="9"/>
  <c r="DW1264" i="9"/>
  <c r="DX1264" i="9"/>
  <c r="DY1264" i="9"/>
  <c r="DZ1264" i="9"/>
  <c r="EA1264" i="9"/>
  <c r="EB1264" i="9"/>
  <c r="EC1264" i="9"/>
  <c r="ED1264" i="9"/>
  <c r="EE1264" i="9"/>
  <c r="EF1264" i="9"/>
  <c r="EG1264" i="9"/>
  <c r="EH1264" i="9"/>
  <c r="EI1264" i="9"/>
  <c r="EJ1264" i="9"/>
  <c r="EK1264" i="9"/>
  <c r="EL1264" i="9"/>
  <c r="EM1264" i="9"/>
  <c r="EN1264" i="9"/>
  <c r="EO1264" i="9"/>
  <c r="EP1264" i="9"/>
  <c r="EQ1264" i="9"/>
  <c r="ER1264" i="9"/>
  <c r="ES1264" i="9"/>
  <c r="ET1264" i="9"/>
  <c r="EU1264" i="9"/>
  <c r="EV1264" i="9"/>
  <c r="EW1264" i="9"/>
  <c r="EX1264" i="9"/>
  <c r="EY1264" i="9"/>
  <c r="EZ1264" i="9"/>
  <c r="FA1264" i="9"/>
  <c r="FB1264" i="9"/>
  <c r="FC1264" i="9"/>
  <c r="FD1264" i="9"/>
  <c r="FE1264" i="9"/>
  <c r="FF1264" i="9"/>
  <c r="FG1264" i="9"/>
  <c r="FH1264" i="9"/>
  <c r="FI1264" i="9"/>
  <c r="FJ1264" i="9"/>
  <c r="FK1264" i="9"/>
  <c r="FL1264" i="9"/>
  <c r="FM1264" i="9"/>
  <c r="FN1264" i="9"/>
  <c r="FO1264" i="9"/>
  <c r="FP1264" i="9"/>
  <c r="FQ1264" i="9"/>
  <c r="FR1264" i="9"/>
  <c r="FS1264" i="9"/>
  <c r="FT1264" i="9"/>
  <c r="FU1264" i="9"/>
  <c r="FV1264" i="9"/>
  <c r="FW1264" i="9"/>
  <c r="FX1264" i="9"/>
  <c r="FY1264" i="9"/>
  <c r="FZ1264" i="9"/>
  <c r="GA1264" i="9"/>
  <c r="GB1264" i="9"/>
  <c r="GC1264" i="9"/>
  <c r="GD1264" i="9"/>
  <c r="GE1264" i="9"/>
  <c r="GF1264" i="9"/>
  <c r="GG1264" i="9"/>
  <c r="GH1264" i="9"/>
  <c r="GI1264" i="9"/>
  <c r="GJ1264" i="9"/>
  <c r="GK1264" i="9"/>
  <c r="GL1264" i="9"/>
  <c r="GM1264" i="9"/>
  <c r="GN1264" i="9"/>
  <c r="GO1264" i="9"/>
  <c r="GP1264" i="9"/>
  <c r="GQ1264" i="9"/>
  <c r="GR1264" i="9"/>
  <c r="GS1264" i="9"/>
  <c r="GT1264" i="9"/>
  <c r="GU1264" i="9"/>
  <c r="GV1264" i="9"/>
  <c r="GW1264" i="9"/>
  <c r="GX1264" i="9"/>
  <c r="GY1264" i="9"/>
  <c r="GZ1264" i="9"/>
  <c r="HA1264" i="9"/>
  <c r="HB1264" i="9"/>
  <c r="HC1264" i="9"/>
  <c r="HD1264" i="9"/>
  <c r="HE1264" i="9"/>
  <c r="HF1264" i="9"/>
  <c r="HG1264" i="9"/>
  <c r="HH1264" i="9"/>
  <c r="HI1264" i="9"/>
  <c r="HJ1264" i="9"/>
  <c r="HK1264" i="9"/>
  <c r="HL1264" i="9"/>
  <c r="HM1264" i="9"/>
  <c r="HN1264" i="9"/>
  <c r="HO1264" i="9"/>
  <c r="HP1264" i="9"/>
  <c r="HQ1264" i="9"/>
  <c r="HR1264" i="9"/>
  <c r="HS1264" i="9"/>
  <c r="HT1264" i="9"/>
  <c r="HU1264" i="9"/>
  <c r="HV1264" i="9"/>
  <c r="HW1264" i="9"/>
  <c r="HX1264" i="9"/>
  <c r="HY1264" i="9"/>
  <c r="HZ1264" i="9"/>
  <c r="IA1264" i="9"/>
  <c r="IB1264" i="9"/>
  <c r="IC1264" i="9"/>
  <c r="ID1264" i="9"/>
  <c r="IE1264" i="9"/>
  <c r="IF1264" i="9"/>
  <c r="IG1264" i="9"/>
  <c r="IH1264" i="9"/>
  <c r="II1264" i="9"/>
  <c r="IJ1264" i="9"/>
  <c r="IK1264" i="9"/>
  <c r="IL1264" i="9"/>
  <c r="IM1264" i="9"/>
  <c r="IN1264" i="9"/>
  <c r="IO1264" i="9"/>
  <c r="IP1264" i="9"/>
  <c r="IQ1264" i="9"/>
  <c r="IR1264" i="9"/>
  <c r="IS1264" i="9"/>
  <c r="IT1264" i="9"/>
  <c r="IU1264" i="9"/>
  <c r="IV1264" i="9"/>
  <c r="IW1264" i="9"/>
  <c r="IX1264" i="9"/>
  <c r="IY1264" i="9"/>
  <c r="IZ1264" i="9"/>
  <c r="JA1264" i="9"/>
  <c r="JB1264" i="9"/>
  <c r="JC1264" i="9"/>
  <c r="JD1264" i="9"/>
  <c r="JE1264" i="9"/>
  <c r="JF1264" i="9"/>
  <c r="JG1264" i="9"/>
  <c r="JH1264" i="9"/>
  <c r="JI1264" i="9"/>
  <c r="JJ1264" i="9"/>
  <c r="JK1264" i="9"/>
  <c r="JL1264" i="9"/>
  <c r="JM1264" i="9"/>
  <c r="JN1264" i="9"/>
  <c r="JO1264" i="9"/>
  <c r="JP1264" i="9"/>
  <c r="JQ1264" i="9"/>
  <c r="JR1264" i="9"/>
  <c r="JS1264" i="9"/>
  <c r="JT1264" i="9"/>
  <c r="JU1264" i="9"/>
  <c r="JV1264" i="9"/>
  <c r="JW1264" i="9"/>
  <c r="JX1264" i="9"/>
  <c r="JY1264" i="9"/>
  <c r="JZ1264" i="9"/>
  <c r="KA1264" i="9"/>
  <c r="KB1264" i="9"/>
  <c r="KC1264" i="9"/>
  <c r="KD1264" i="9"/>
  <c r="KE1264" i="9"/>
  <c r="KF1264" i="9"/>
  <c r="KG1264" i="9"/>
  <c r="KH1264" i="9"/>
  <c r="KI1264" i="9"/>
  <c r="KJ1264" i="9"/>
  <c r="KK1264" i="9"/>
  <c r="KL1264" i="9"/>
  <c r="KM1264" i="9"/>
  <c r="KN1264" i="9"/>
  <c r="KO1264" i="9"/>
  <c r="KP1264" i="9"/>
  <c r="KQ1264" i="9"/>
  <c r="KR1264" i="9"/>
  <c r="KS1264" i="9"/>
  <c r="KT1264" i="9"/>
  <c r="KU1264" i="9"/>
  <c r="KV1264" i="9"/>
  <c r="KW1264" i="9"/>
  <c r="KX1264" i="9"/>
  <c r="KY1264" i="9"/>
  <c r="KZ1264" i="9"/>
  <c r="LA1264" i="9"/>
  <c r="LB1264" i="9"/>
  <c r="LC1264" i="9"/>
  <c r="LD1264" i="9"/>
  <c r="LE1264" i="9"/>
  <c r="LF1264" i="9"/>
  <c r="LG1264" i="9"/>
  <c r="LH1264" i="9"/>
  <c r="LI1264" i="9"/>
  <c r="LJ1264" i="9"/>
  <c r="LK1264" i="9"/>
  <c r="LL1264" i="9"/>
  <c r="LM1264" i="9"/>
  <c r="LN1264" i="9"/>
  <c r="LO1264" i="9"/>
  <c r="LP1264" i="9"/>
  <c r="LQ1264" i="9"/>
  <c r="LR1264" i="9"/>
  <c r="LS1264" i="9"/>
  <c r="LT1264" i="9"/>
  <c r="LU1264" i="9"/>
  <c r="LV1264" i="9"/>
  <c r="LW1264" i="9"/>
  <c r="LX1264" i="9"/>
  <c r="LY1264" i="9"/>
  <c r="LZ1264" i="9"/>
  <c r="MA1264" i="9"/>
  <c r="MB1264" i="9"/>
  <c r="MC1264" i="9"/>
  <c r="MD1264" i="9"/>
  <c r="ME1264" i="9"/>
  <c r="MF1264" i="9"/>
  <c r="MG1264" i="9"/>
  <c r="MH1264" i="9"/>
  <c r="MI1264" i="9"/>
  <c r="MJ1264" i="9"/>
  <c r="MK1264" i="9"/>
  <c r="ML1264" i="9"/>
  <c r="MM1264" i="9"/>
  <c r="MN1264" i="9"/>
  <c r="MO1264" i="9"/>
  <c r="MP1264" i="9"/>
  <c r="MQ1264" i="9"/>
  <c r="MR1264" i="9"/>
  <c r="MS1264" i="9"/>
  <c r="MT1264" i="9"/>
  <c r="MU1264" i="9"/>
  <c r="MV1264" i="9"/>
  <c r="MW1264" i="9"/>
  <c r="MX1264" i="9"/>
  <c r="MY1264" i="9"/>
  <c r="MZ1264" i="9"/>
  <c r="NA1264" i="9"/>
  <c r="NB1264" i="9"/>
  <c r="NC1264" i="9"/>
  <c r="ND1264" i="9"/>
  <c r="NE1264" i="9"/>
  <c r="NF1264" i="9"/>
  <c r="NG1264" i="9"/>
  <c r="NH1264" i="9"/>
  <c r="NI1264" i="9"/>
  <c r="NJ1264" i="9"/>
  <c r="NK1264" i="9"/>
  <c r="NL1264" i="9"/>
  <c r="NM1264" i="9"/>
  <c r="NN1264" i="9"/>
  <c r="NO1264" i="9"/>
  <c r="NP1264" i="9"/>
  <c r="NQ1264" i="9"/>
  <c r="NR1264" i="9"/>
  <c r="NS1264" i="9"/>
  <c r="NT1264" i="9"/>
  <c r="NU1264" i="9"/>
  <c r="NV1264" i="9"/>
  <c r="NW1264" i="9"/>
  <c r="NX1264" i="9"/>
  <c r="NY1264" i="9"/>
  <c r="NZ1264" i="9"/>
  <c r="OA1264" i="9"/>
  <c r="OB1264" i="9"/>
  <c r="OC1264" i="9"/>
  <c r="OD1264" i="9"/>
  <c r="OE1264" i="9"/>
  <c r="OF1264" i="9"/>
  <c r="OG1264" i="9"/>
  <c r="OH1264" i="9"/>
  <c r="OI1264" i="9"/>
  <c r="OJ1264" i="9"/>
  <c r="OK1264" i="9"/>
  <c r="OL1264" i="9"/>
  <c r="OM1264" i="9"/>
  <c r="ON1264" i="9"/>
  <c r="OO1264" i="9"/>
  <c r="OP1264" i="9"/>
  <c r="OQ1264" i="9"/>
  <c r="OR1264" i="9"/>
  <c r="OS1264" i="9"/>
  <c r="OT1264" i="9"/>
  <c r="OU1264" i="9"/>
  <c r="OV1264" i="9"/>
  <c r="OW1264" i="9"/>
  <c r="OX1264" i="9"/>
  <c r="OY1264" i="9"/>
  <c r="OZ1264" i="9"/>
  <c r="PA1264" i="9"/>
  <c r="PB1264" i="9"/>
  <c r="PC1264" i="9"/>
  <c r="PD1264" i="9"/>
  <c r="PE1264" i="9"/>
  <c r="PF1264" i="9"/>
  <c r="PG1264" i="9"/>
  <c r="PH1264" i="9"/>
  <c r="PI1264" i="9"/>
  <c r="PJ1264" i="9"/>
  <c r="PK1264" i="9"/>
  <c r="PL1264" i="9"/>
  <c r="PM1264" i="9"/>
  <c r="PN1264" i="9"/>
  <c r="PO1264" i="9"/>
  <c r="PP1264" i="9"/>
  <c r="PQ1264" i="9"/>
  <c r="PR1264" i="9"/>
  <c r="PS1264" i="9"/>
  <c r="PT1264" i="9"/>
  <c r="PU1264" i="9"/>
  <c r="PV1264" i="9"/>
  <c r="PW1264" i="9"/>
  <c r="PX1264" i="9"/>
  <c r="PY1264" i="9"/>
  <c r="PZ1264" i="9"/>
  <c r="QA1264" i="9"/>
  <c r="QB1264" i="9"/>
  <c r="QC1264" i="9"/>
  <c r="QD1264" i="9"/>
  <c r="QE1264" i="9"/>
  <c r="QF1264" i="9"/>
  <c r="QG1264" i="9"/>
  <c r="QH1264" i="9"/>
  <c r="QI1264" i="9"/>
  <c r="QJ1264" i="9"/>
  <c r="QK1264" i="9"/>
  <c r="QL1264" i="9"/>
  <c r="QM1264" i="9"/>
  <c r="QN1264" i="9"/>
  <c r="QO1264" i="9"/>
  <c r="QP1264" i="9"/>
  <c r="QQ1264" i="9"/>
  <c r="QR1264" i="9"/>
  <c r="QS1264" i="9"/>
  <c r="QT1264" i="9"/>
  <c r="QU1264" i="9"/>
  <c r="QV1264" i="9"/>
  <c r="QW1264" i="9"/>
  <c r="QX1264" i="9"/>
  <c r="QY1264" i="9"/>
  <c r="QZ1264" i="9"/>
  <c r="RA1264" i="9"/>
  <c r="RB1264" i="9"/>
  <c r="RC1264" i="9"/>
  <c r="RD1264" i="9"/>
  <c r="RE1264" i="9"/>
  <c r="RF1264" i="9"/>
  <c r="RG1264" i="9"/>
  <c r="RH1264" i="9"/>
  <c r="RI1264" i="9"/>
  <c r="RJ1264" i="9"/>
  <c r="RK1264" i="9"/>
  <c r="RL1264" i="9"/>
  <c r="RM1264" i="9"/>
  <c r="RN1264" i="9"/>
  <c r="RO1264" i="9"/>
  <c r="RP1264" i="9"/>
  <c r="RQ1264" i="9"/>
  <c r="RR1264" i="9"/>
  <c r="RS1264" i="9"/>
  <c r="RT1264" i="9"/>
  <c r="RU1264" i="9"/>
  <c r="RV1264" i="9"/>
  <c r="RW1264" i="9"/>
  <c r="RX1264" i="9"/>
  <c r="RY1264" i="9"/>
  <c r="RZ1264" i="9"/>
  <c r="SA1264" i="9"/>
  <c r="SB1264" i="9"/>
  <c r="SC1264" i="9"/>
  <c r="SD1264" i="9"/>
  <c r="SE1264" i="9"/>
  <c r="SF1264" i="9"/>
  <c r="SG1264" i="9"/>
  <c r="SH1264" i="9"/>
  <c r="SI1264" i="9"/>
  <c r="SJ1264" i="9"/>
  <c r="SK1264" i="9"/>
  <c r="SL1264" i="9"/>
  <c r="SM1264" i="9"/>
  <c r="SN1264" i="9"/>
  <c r="SO1264" i="9"/>
  <c r="SP1264" i="9"/>
  <c r="SQ1264" i="9"/>
  <c r="SR1264" i="9"/>
  <c r="SS1264" i="9"/>
  <c r="ST1264" i="9"/>
  <c r="SU1264" i="9"/>
  <c r="SV1264" i="9"/>
  <c r="SW1264" i="9"/>
  <c r="SX1264" i="9"/>
  <c r="SY1264" i="9"/>
  <c r="SZ1264" i="9"/>
  <c r="TA1264" i="9"/>
  <c r="TB1264" i="9"/>
  <c r="TC1264" i="9"/>
  <c r="TD1264" i="9"/>
  <c r="TE1264" i="9"/>
  <c r="TF1264" i="9"/>
  <c r="TG1264" i="9"/>
  <c r="TH1264" i="9"/>
  <c r="TI1264" i="9"/>
  <c r="TJ1264" i="9"/>
  <c r="TK1264" i="9"/>
  <c r="TL1264" i="9"/>
  <c r="TM1264" i="9"/>
  <c r="TN1264" i="9"/>
  <c r="TO1264" i="9"/>
  <c r="TP1264" i="9"/>
  <c r="TQ1264" i="9"/>
  <c r="TR1264" i="9"/>
  <c r="TS1264" i="9"/>
  <c r="TT1264" i="9"/>
  <c r="TU1264" i="9"/>
  <c r="TV1264" i="9"/>
  <c r="TW1264" i="9"/>
  <c r="TX1264" i="9"/>
  <c r="TY1264" i="9"/>
  <c r="TZ1264" i="9"/>
  <c r="UA1264" i="9"/>
  <c r="UB1264" i="9"/>
  <c r="UC1264" i="9"/>
  <c r="UD1264" i="9"/>
  <c r="UE1264" i="9"/>
  <c r="UF1264" i="9"/>
  <c r="UG1264" i="9"/>
  <c r="UH1264" i="9"/>
  <c r="UI1264" i="9"/>
  <c r="UJ1264" i="9"/>
  <c r="UK1264" i="9"/>
  <c r="UL1264" i="9"/>
  <c r="UM1264" i="9"/>
  <c r="UN1264" i="9"/>
  <c r="UO1264" i="9"/>
  <c r="UP1264" i="9"/>
  <c r="UQ1264" i="9"/>
  <c r="UR1264" i="9"/>
  <c r="US1264" i="9"/>
  <c r="UT1264" i="9"/>
  <c r="UU1264" i="9"/>
  <c r="UV1264" i="9"/>
  <c r="UW1264" i="9"/>
  <c r="UX1264" i="9"/>
  <c r="UY1264" i="9"/>
  <c r="UZ1264" i="9"/>
  <c r="VA1264" i="9"/>
  <c r="VB1264" i="9"/>
  <c r="VC1264" i="9"/>
  <c r="VD1264" i="9"/>
  <c r="VE1264" i="9"/>
  <c r="VF1264" i="9"/>
  <c r="VG1264" i="9"/>
  <c r="VH1264" i="9"/>
  <c r="VI1264" i="9"/>
  <c r="VJ1264" i="9"/>
  <c r="VK1264" i="9"/>
  <c r="VL1264" i="9"/>
  <c r="VM1264" i="9"/>
  <c r="VN1264" i="9"/>
  <c r="VO1264" i="9"/>
  <c r="VP1264" i="9"/>
  <c r="VQ1264" i="9"/>
  <c r="VR1264" i="9"/>
  <c r="VS1264" i="9"/>
  <c r="VT1264" i="9"/>
  <c r="VU1264" i="9"/>
  <c r="VV1264" i="9"/>
  <c r="VW1264" i="9"/>
  <c r="VX1264" i="9"/>
  <c r="VY1264" i="9"/>
  <c r="VZ1264" i="9"/>
  <c r="WA1264" i="9"/>
  <c r="WB1264" i="9"/>
  <c r="WC1264" i="9"/>
  <c r="WD1264" i="9"/>
  <c r="WE1264" i="9"/>
  <c r="WF1264" i="9"/>
  <c r="WG1264" i="9"/>
  <c r="WH1264" i="9"/>
  <c r="WI1264" i="9"/>
  <c r="WJ1264" i="9"/>
  <c r="WK1264" i="9"/>
  <c r="WL1264" i="9"/>
  <c r="WM1264" i="9"/>
  <c r="WN1264" i="9"/>
  <c r="WO1264" i="9"/>
  <c r="WP1264" i="9"/>
  <c r="WQ1264" i="9"/>
  <c r="WR1264" i="9"/>
  <c r="WS1264" i="9"/>
  <c r="WT1264" i="9"/>
  <c r="WU1264" i="9"/>
  <c r="WV1264" i="9"/>
  <c r="WW1264" i="9"/>
  <c r="WX1264" i="9"/>
  <c r="WY1264" i="9"/>
  <c r="WZ1264" i="9"/>
  <c r="XA1264" i="9"/>
  <c r="XB1264" i="9"/>
  <c r="XC1264" i="9"/>
  <c r="XD1264" i="9"/>
  <c r="XE1264" i="9"/>
  <c r="XF1264" i="9"/>
  <c r="XG1264" i="9"/>
  <c r="XH1264" i="9"/>
  <c r="XI1264" i="9"/>
  <c r="XJ1264" i="9"/>
  <c r="XK1264" i="9"/>
  <c r="XL1264" i="9"/>
  <c r="XM1264" i="9"/>
  <c r="XN1264" i="9"/>
  <c r="XO1264" i="9"/>
  <c r="XP1264" i="9"/>
  <c r="XQ1264" i="9"/>
  <c r="XR1264" i="9"/>
  <c r="XS1264" i="9"/>
  <c r="XT1264" i="9"/>
  <c r="XU1264" i="9"/>
  <c r="XV1264" i="9"/>
  <c r="XW1264" i="9"/>
  <c r="XX1264" i="9"/>
  <c r="XY1264" i="9"/>
  <c r="XZ1264" i="9"/>
  <c r="YA1264" i="9"/>
  <c r="YB1264" i="9"/>
  <c r="YC1264" i="9"/>
  <c r="YD1264" i="9"/>
  <c r="YE1264" i="9"/>
  <c r="YF1264" i="9"/>
  <c r="YG1264" i="9"/>
  <c r="YH1264" i="9"/>
  <c r="YI1264" i="9"/>
  <c r="YJ1264" i="9"/>
  <c r="YK1264" i="9"/>
  <c r="YL1264" i="9"/>
  <c r="YM1264" i="9"/>
  <c r="YN1264" i="9"/>
  <c r="YO1264" i="9"/>
  <c r="YP1264" i="9"/>
  <c r="YQ1264" i="9"/>
  <c r="YR1264" i="9"/>
  <c r="YS1264" i="9"/>
  <c r="YT1264" i="9"/>
  <c r="YU1264" i="9"/>
  <c r="YV1264" i="9"/>
  <c r="YW1264" i="9"/>
  <c r="YX1264" i="9"/>
  <c r="YY1264" i="9"/>
  <c r="YZ1264" i="9"/>
  <c r="ZA1264" i="9"/>
  <c r="ZB1264" i="9"/>
  <c r="ZC1264" i="9"/>
  <c r="ZD1264" i="9"/>
  <c r="ZE1264" i="9"/>
  <c r="ZF1264" i="9"/>
  <c r="ZG1264" i="9"/>
  <c r="ZH1264" i="9"/>
  <c r="ZI1264" i="9"/>
  <c r="ZJ1264" i="9"/>
  <c r="ZK1264" i="9"/>
  <c r="ZL1264" i="9"/>
  <c r="ZM1264" i="9"/>
  <c r="ZN1264" i="9"/>
  <c r="ZO1264" i="9"/>
  <c r="ZP1264" i="9"/>
  <c r="ZQ1264" i="9"/>
  <c r="ZR1264" i="9"/>
  <c r="ZS1264" i="9"/>
  <c r="ZT1264" i="9"/>
  <c r="ZU1264" i="9"/>
  <c r="ZV1264" i="9"/>
  <c r="ZW1264" i="9"/>
  <c r="ZX1264" i="9"/>
  <c r="ZY1264" i="9"/>
  <c r="ZZ1264" i="9"/>
  <c r="AAA1264" i="9"/>
  <c r="AAB1264" i="9"/>
  <c r="AAC1264" i="9"/>
  <c r="AAD1264" i="9"/>
  <c r="AAE1264" i="9"/>
  <c r="AAF1264" i="9"/>
  <c r="AAG1264" i="9"/>
  <c r="AAH1264" i="9"/>
  <c r="AAI1264" i="9"/>
  <c r="AAJ1264" i="9"/>
  <c r="AAK1264" i="9"/>
  <c r="AAL1264" i="9"/>
  <c r="AAM1264" i="9"/>
  <c r="AAN1264" i="9"/>
  <c r="AAO1264" i="9"/>
  <c r="AAP1264" i="9"/>
  <c r="AAQ1264" i="9"/>
  <c r="AAR1264" i="9"/>
  <c r="AAS1264" i="9"/>
  <c r="AAT1264" i="9"/>
  <c r="AAU1264" i="9"/>
  <c r="AAV1264" i="9"/>
  <c r="AAW1264" i="9"/>
  <c r="AAX1264" i="9"/>
  <c r="AAY1264" i="9"/>
  <c r="AAZ1264" i="9"/>
  <c r="ABA1264" i="9"/>
  <c r="ABB1264" i="9"/>
  <c r="ABC1264" i="9"/>
  <c r="ABD1264" i="9"/>
  <c r="ABE1264" i="9"/>
  <c r="ABF1264" i="9"/>
  <c r="ABG1264" i="9"/>
  <c r="ABH1264" i="9"/>
  <c r="ABI1264" i="9"/>
  <c r="ABJ1264" i="9"/>
  <c r="ABK1264" i="9"/>
  <c r="ABL1264" i="9"/>
  <c r="ABM1264" i="9"/>
  <c r="ABN1264" i="9"/>
  <c r="ABO1264" i="9"/>
  <c r="ABP1264" i="9"/>
  <c r="ABQ1264" i="9"/>
  <c r="ABR1264" i="9"/>
  <c r="ABS1264" i="9"/>
  <c r="ABT1264" i="9"/>
  <c r="ABU1264" i="9"/>
  <c r="ABV1264" i="9"/>
  <c r="ABW1264" i="9"/>
  <c r="ABX1264" i="9"/>
  <c r="ABY1264" i="9"/>
  <c r="ABZ1264" i="9"/>
  <c r="ACA1264" i="9"/>
  <c r="ACB1264" i="9"/>
  <c r="ACC1264" i="9"/>
  <c r="ACD1264" i="9"/>
  <c r="ACE1264" i="9"/>
  <c r="ACF1264" i="9"/>
  <c r="ACG1264" i="9"/>
  <c r="ACH1264" i="9"/>
  <c r="ACI1264" i="9"/>
  <c r="ACJ1264" i="9"/>
  <c r="ACK1264" i="9"/>
  <c r="ACL1264" i="9"/>
  <c r="ACM1264" i="9"/>
  <c r="ACN1264" i="9"/>
  <c r="ACO1264" i="9"/>
  <c r="ACP1264" i="9"/>
  <c r="ACQ1264" i="9"/>
  <c r="ACR1264" i="9"/>
  <c r="ACS1264" i="9"/>
  <c r="ACT1264" i="9"/>
  <c r="ACU1264" i="9"/>
  <c r="ACV1264" i="9"/>
  <c r="ACW1264" i="9"/>
  <c r="ACX1264" i="9"/>
  <c r="ACY1264" i="9"/>
  <c r="ACZ1264" i="9"/>
  <c r="ADA1264" i="9"/>
  <c r="ADB1264" i="9"/>
  <c r="ADC1264" i="9"/>
  <c r="ADD1264" i="9"/>
  <c r="ADE1264" i="9"/>
  <c r="ADF1264" i="9"/>
  <c r="ADG1264" i="9"/>
  <c r="ADH1264" i="9"/>
  <c r="ADI1264" i="9"/>
  <c r="ADJ1264" i="9"/>
  <c r="ADK1264" i="9"/>
  <c r="ADL1264" i="9"/>
  <c r="ADM1264" i="9"/>
  <c r="ADN1264" i="9"/>
  <c r="ADO1264" i="9"/>
  <c r="ADP1264" i="9"/>
  <c r="ADQ1264" i="9"/>
  <c r="ADR1264" i="9"/>
  <c r="ADS1264" i="9"/>
  <c r="ADT1264" i="9"/>
  <c r="ADU1264" i="9"/>
  <c r="ADV1264" i="9"/>
  <c r="ADW1264" i="9"/>
  <c r="ADX1264" i="9"/>
  <c r="ADY1264" i="9"/>
  <c r="ADZ1264" i="9"/>
  <c r="AEA1264" i="9"/>
  <c r="AEB1264" i="9"/>
  <c r="AEC1264" i="9"/>
  <c r="AED1264" i="9"/>
  <c r="AEE1264" i="9"/>
  <c r="AEF1264" i="9"/>
  <c r="AEG1264" i="9"/>
  <c r="AEH1264" i="9"/>
  <c r="AEI1264" i="9"/>
  <c r="AEJ1264" i="9"/>
  <c r="AEK1264" i="9"/>
  <c r="AEL1264" i="9"/>
  <c r="AEM1264" i="9"/>
  <c r="AEN1264" i="9"/>
  <c r="AEO1264" i="9"/>
  <c r="AEP1264" i="9"/>
  <c r="AEQ1264" i="9"/>
  <c r="AER1264" i="9"/>
  <c r="AES1264" i="9"/>
  <c r="AET1264" i="9"/>
  <c r="AEU1264" i="9"/>
  <c r="AEV1264" i="9"/>
  <c r="AEW1264" i="9"/>
  <c r="AEX1264" i="9"/>
  <c r="AEY1264" i="9"/>
  <c r="AEZ1264" i="9"/>
  <c r="AFA1264" i="9"/>
  <c r="AFB1264" i="9"/>
  <c r="AFC1264" i="9"/>
  <c r="AFD1264" i="9"/>
  <c r="AFE1264" i="9"/>
  <c r="AFF1264" i="9"/>
  <c r="AFG1264" i="9"/>
  <c r="AFH1264" i="9"/>
  <c r="AFI1264" i="9"/>
  <c r="AFJ1264" i="9"/>
  <c r="AFK1264" i="9"/>
  <c r="AFL1264" i="9"/>
  <c r="AFM1264" i="9"/>
  <c r="AFN1264" i="9"/>
  <c r="AFO1264" i="9"/>
  <c r="AFP1264" i="9"/>
  <c r="CK1265" i="9"/>
  <c r="CL1265" i="9"/>
  <c r="CM1265" i="9"/>
  <c r="CN1265" i="9"/>
  <c r="CO1265" i="9"/>
  <c r="CP1265" i="9"/>
  <c r="CQ1265" i="9"/>
  <c r="CR1265" i="9"/>
  <c r="CS1265" i="9"/>
  <c r="CT1265" i="9"/>
  <c r="CU1265" i="9"/>
  <c r="CV1265" i="9"/>
  <c r="CW1265" i="9"/>
  <c r="CX1265" i="9"/>
  <c r="CY1265" i="9"/>
  <c r="CZ1265" i="9"/>
  <c r="DA1265" i="9"/>
  <c r="DB1265" i="9"/>
  <c r="DC1265" i="9"/>
  <c r="DD1265" i="9"/>
  <c r="DE1265" i="9"/>
  <c r="DF1265" i="9"/>
  <c r="DG1265" i="9"/>
  <c r="DH1265" i="9"/>
  <c r="DI1265" i="9"/>
  <c r="DJ1265" i="9"/>
  <c r="DK1265" i="9"/>
  <c r="DL1265" i="9"/>
  <c r="DM1265" i="9"/>
  <c r="DN1265" i="9"/>
  <c r="DO1265" i="9"/>
  <c r="DP1265" i="9"/>
  <c r="DQ1265" i="9"/>
  <c r="DR1265" i="9"/>
  <c r="DS1265" i="9"/>
  <c r="DT1265" i="9"/>
  <c r="DU1265" i="9"/>
  <c r="DV1265" i="9"/>
  <c r="DW1265" i="9"/>
  <c r="DX1265" i="9"/>
  <c r="DY1265" i="9"/>
  <c r="DZ1265" i="9"/>
  <c r="EA1265" i="9"/>
  <c r="EB1265" i="9"/>
  <c r="EC1265" i="9"/>
  <c r="ED1265" i="9"/>
  <c r="EE1265" i="9"/>
  <c r="EF1265" i="9"/>
  <c r="EG1265" i="9"/>
  <c r="EH1265" i="9"/>
  <c r="EI1265" i="9"/>
  <c r="EJ1265" i="9"/>
  <c r="EK1265" i="9"/>
  <c r="EL1265" i="9"/>
  <c r="EM1265" i="9"/>
  <c r="EN1265" i="9"/>
  <c r="EO1265" i="9"/>
  <c r="EP1265" i="9"/>
  <c r="EQ1265" i="9"/>
  <c r="ER1265" i="9"/>
  <c r="ES1265" i="9"/>
  <c r="ET1265" i="9"/>
  <c r="EU1265" i="9"/>
  <c r="EV1265" i="9"/>
  <c r="EW1265" i="9"/>
  <c r="EX1265" i="9"/>
  <c r="EY1265" i="9"/>
  <c r="EZ1265" i="9"/>
  <c r="FA1265" i="9"/>
  <c r="FB1265" i="9"/>
  <c r="FC1265" i="9"/>
  <c r="FD1265" i="9"/>
  <c r="FE1265" i="9"/>
  <c r="FF1265" i="9"/>
  <c r="FG1265" i="9"/>
  <c r="FH1265" i="9"/>
  <c r="FI1265" i="9"/>
  <c r="FJ1265" i="9"/>
  <c r="FK1265" i="9"/>
  <c r="FL1265" i="9"/>
  <c r="FM1265" i="9"/>
  <c r="FN1265" i="9"/>
  <c r="FO1265" i="9"/>
  <c r="FP1265" i="9"/>
  <c r="FQ1265" i="9"/>
  <c r="FR1265" i="9"/>
  <c r="FS1265" i="9"/>
  <c r="FT1265" i="9"/>
  <c r="FU1265" i="9"/>
  <c r="FV1265" i="9"/>
  <c r="FW1265" i="9"/>
  <c r="FX1265" i="9"/>
  <c r="FY1265" i="9"/>
  <c r="FZ1265" i="9"/>
  <c r="GA1265" i="9"/>
  <c r="GB1265" i="9"/>
  <c r="GC1265" i="9"/>
  <c r="GD1265" i="9"/>
  <c r="GE1265" i="9"/>
  <c r="GF1265" i="9"/>
  <c r="GG1265" i="9"/>
  <c r="GH1265" i="9"/>
  <c r="GI1265" i="9"/>
  <c r="GJ1265" i="9"/>
  <c r="GK1265" i="9"/>
  <c r="GL1265" i="9"/>
  <c r="GM1265" i="9"/>
  <c r="GN1265" i="9"/>
  <c r="GO1265" i="9"/>
  <c r="GP1265" i="9"/>
  <c r="GQ1265" i="9"/>
  <c r="GR1265" i="9"/>
  <c r="GS1265" i="9"/>
  <c r="GT1265" i="9"/>
  <c r="GU1265" i="9"/>
  <c r="GV1265" i="9"/>
  <c r="GW1265" i="9"/>
  <c r="GX1265" i="9"/>
  <c r="GY1265" i="9"/>
  <c r="GZ1265" i="9"/>
  <c r="HA1265" i="9"/>
  <c r="HB1265" i="9"/>
  <c r="HC1265" i="9"/>
  <c r="HD1265" i="9"/>
  <c r="HE1265" i="9"/>
  <c r="HF1265" i="9"/>
  <c r="HG1265" i="9"/>
  <c r="HH1265" i="9"/>
  <c r="HI1265" i="9"/>
  <c r="HJ1265" i="9"/>
  <c r="HK1265" i="9"/>
  <c r="HL1265" i="9"/>
  <c r="HM1265" i="9"/>
  <c r="HN1265" i="9"/>
  <c r="HO1265" i="9"/>
  <c r="HP1265" i="9"/>
  <c r="HQ1265" i="9"/>
  <c r="HR1265" i="9"/>
  <c r="HS1265" i="9"/>
  <c r="HT1265" i="9"/>
  <c r="HU1265" i="9"/>
  <c r="HV1265" i="9"/>
  <c r="HW1265" i="9"/>
  <c r="HX1265" i="9"/>
  <c r="HY1265" i="9"/>
  <c r="HZ1265" i="9"/>
  <c r="IA1265" i="9"/>
  <c r="IB1265" i="9"/>
  <c r="IC1265" i="9"/>
  <c r="ID1265" i="9"/>
  <c r="IE1265" i="9"/>
  <c r="IF1265" i="9"/>
  <c r="IG1265" i="9"/>
  <c r="IH1265" i="9"/>
  <c r="II1265" i="9"/>
  <c r="IJ1265" i="9"/>
  <c r="IK1265" i="9"/>
  <c r="IL1265" i="9"/>
  <c r="IM1265" i="9"/>
  <c r="IN1265" i="9"/>
  <c r="IO1265" i="9"/>
  <c r="IP1265" i="9"/>
  <c r="IQ1265" i="9"/>
  <c r="IR1265" i="9"/>
  <c r="IS1265" i="9"/>
  <c r="IT1265" i="9"/>
  <c r="IU1265" i="9"/>
  <c r="IV1265" i="9"/>
  <c r="IW1265" i="9"/>
  <c r="IX1265" i="9"/>
  <c r="IY1265" i="9"/>
  <c r="IZ1265" i="9"/>
  <c r="JA1265" i="9"/>
  <c r="JB1265" i="9"/>
  <c r="JC1265" i="9"/>
  <c r="JD1265" i="9"/>
  <c r="JE1265" i="9"/>
  <c r="JF1265" i="9"/>
  <c r="JG1265" i="9"/>
  <c r="JH1265" i="9"/>
  <c r="JI1265" i="9"/>
  <c r="JJ1265" i="9"/>
  <c r="JK1265" i="9"/>
  <c r="JL1265" i="9"/>
  <c r="JM1265" i="9"/>
  <c r="JN1265" i="9"/>
  <c r="JO1265" i="9"/>
  <c r="JP1265" i="9"/>
  <c r="JQ1265" i="9"/>
  <c r="JR1265" i="9"/>
  <c r="JS1265" i="9"/>
  <c r="JT1265" i="9"/>
  <c r="JU1265" i="9"/>
  <c r="JV1265" i="9"/>
  <c r="JW1265" i="9"/>
  <c r="JX1265" i="9"/>
  <c r="JY1265" i="9"/>
  <c r="JZ1265" i="9"/>
  <c r="KA1265" i="9"/>
  <c r="KB1265" i="9"/>
  <c r="KC1265" i="9"/>
  <c r="KD1265" i="9"/>
  <c r="KE1265" i="9"/>
  <c r="KF1265" i="9"/>
  <c r="KG1265" i="9"/>
  <c r="KH1265" i="9"/>
  <c r="KI1265" i="9"/>
  <c r="KJ1265" i="9"/>
  <c r="KK1265" i="9"/>
  <c r="KL1265" i="9"/>
  <c r="KM1265" i="9"/>
  <c r="KN1265" i="9"/>
  <c r="KO1265" i="9"/>
  <c r="KP1265" i="9"/>
  <c r="KQ1265" i="9"/>
  <c r="KR1265" i="9"/>
  <c r="KS1265" i="9"/>
  <c r="KT1265" i="9"/>
  <c r="KU1265" i="9"/>
  <c r="KV1265" i="9"/>
  <c r="KW1265" i="9"/>
  <c r="KX1265" i="9"/>
  <c r="KY1265" i="9"/>
  <c r="KZ1265" i="9"/>
  <c r="LA1265" i="9"/>
  <c r="LB1265" i="9"/>
  <c r="LC1265" i="9"/>
  <c r="LD1265" i="9"/>
  <c r="LE1265" i="9"/>
  <c r="LF1265" i="9"/>
  <c r="LG1265" i="9"/>
  <c r="LH1265" i="9"/>
  <c r="LI1265" i="9"/>
  <c r="LJ1265" i="9"/>
  <c r="LK1265" i="9"/>
  <c r="LL1265" i="9"/>
  <c r="LM1265" i="9"/>
  <c r="LN1265" i="9"/>
  <c r="LO1265" i="9"/>
  <c r="LP1265" i="9"/>
  <c r="LQ1265" i="9"/>
  <c r="LR1265" i="9"/>
  <c r="LS1265" i="9"/>
  <c r="LT1265" i="9"/>
  <c r="LU1265" i="9"/>
  <c r="LV1265" i="9"/>
  <c r="LW1265" i="9"/>
  <c r="LX1265" i="9"/>
  <c r="LY1265" i="9"/>
  <c r="LZ1265" i="9"/>
  <c r="MA1265" i="9"/>
  <c r="MB1265" i="9"/>
  <c r="MC1265" i="9"/>
  <c r="MD1265" i="9"/>
  <c r="ME1265" i="9"/>
  <c r="MF1265" i="9"/>
  <c r="MG1265" i="9"/>
  <c r="MH1265" i="9"/>
  <c r="MI1265" i="9"/>
  <c r="MJ1265" i="9"/>
  <c r="MK1265" i="9"/>
  <c r="ML1265" i="9"/>
  <c r="MM1265" i="9"/>
  <c r="MN1265" i="9"/>
  <c r="MO1265" i="9"/>
  <c r="MP1265" i="9"/>
  <c r="MQ1265" i="9"/>
  <c r="MR1265" i="9"/>
  <c r="MS1265" i="9"/>
  <c r="MT1265" i="9"/>
  <c r="MU1265" i="9"/>
  <c r="MV1265" i="9"/>
  <c r="MW1265" i="9"/>
  <c r="MX1265" i="9"/>
  <c r="MY1265" i="9"/>
  <c r="MZ1265" i="9"/>
  <c r="NA1265" i="9"/>
  <c r="NB1265" i="9"/>
  <c r="NC1265" i="9"/>
  <c r="ND1265" i="9"/>
  <c r="NE1265" i="9"/>
  <c r="NF1265" i="9"/>
  <c r="NG1265" i="9"/>
  <c r="NH1265" i="9"/>
  <c r="NI1265" i="9"/>
  <c r="NJ1265" i="9"/>
  <c r="NK1265" i="9"/>
  <c r="NL1265" i="9"/>
  <c r="NM1265" i="9"/>
  <c r="NN1265" i="9"/>
  <c r="NO1265" i="9"/>
  <c r="NP1265" i="9"/>
  <c r="NQ1265" i="9"/>
  <c r="NR1265" i="9"/>
  <c r="NS1265" i="9"/>
  <c r="NT1265" i="9"/>
  <c r="NU1265" i="9"/>
  <c r="NV1265" i="9"/>
  <c r="NW1265" i="9"/>
  <c r="NX1265" i="9"/>
  <c r="NY1265" i="9"/>
  <c r="NZ1265" i="9"/>
  <c r="OA1265" i="9"/>
  <c r="OB1265" i="9"/>
  <c r="OC1265" i="9"/>
  <c r="OD1265" i="9"/>
  <c r="OE1265" i="9"/>
  <c r="OF1265" i="9"/>
  <c r="OG1265" i="9"/>
  <c r="OH1265" i="9"/>
  <c r="OI1265" i="9"/>
  <c r="OJ1265" i="9"/>
  <c r="OK1265" i="9"/>
  <c r="OL1265" i="9"/>
  <c r="OM1265" i="9"/>
  <c r="ON1265" i="9"/>
  <c r="OO1265" i="9"/>
  <c r="OP1265" i="9"/>
  <c r="OQ1265" i="9"/>
  <c r="OR1265" i="9"/>
  <c r="OS1265" i="9"/>
  <c r="OT1265" i="9"/>
  <c r="OU1265" i="9"/>
  <c r="OV1265" i="9"/>
  <c r="OW1265" i="9"/>
  <c r="OX1265" i="9"/>
  <c r="OY1265" i="9"/>
  <c r="OZ1265" i="9"/>
  <c r="PA1265" i="9"/>
  <c r="PB1265" i="9"/>
  <c r="PC1265" i="9"/>
  <c r="PD1265" i="9"/>
  <c r="PE1265" i="9"/>
  <c r="PF1265" i="9"/>
  <c r="PG1265" i="9"/>
  <c r="PH1265" i="9"/>
  <c r="PI1265" i="9"/>
  <c r="PJ1265" i="9"/>
  <c r="PK1265" i="9"/>
  <c r="PL1265" i="9"/>
  <c r="PM1265" i="9"/>
  <c r="PN1265" i="9"/>
  <c r="PO1265" i="9"/>
  <c r="PP1265" i="9"/>
  <c r="PQ1265" i="9"/>
  <c r="PR1265" i="9"/>
  <c r="PS1265" i="9"/>
  <c r="PT1265" i="9"/>
  <c r="PU1265" i="9"/>
  <c r="PV1265" i="9"/>
  <c r="PW1265" i="9"/>
  <c r="PX1265" i="9"/>
  <c r="PY1265" i="9"/>
  <c r="PZ1265" i="9"/>
  <c r="QA1265" i="9"/>
  <c r="QB1265" i="9"/>
  <c r="QC1265" i="9"/>
  <c r="QD1265" i="9"/>
  <c r="QE1265" i="9"/>
  <c r="QF1265" i="9"/>
  <c r="QG1265" i="9"/>
  <c r="QH1265" i="9"/>
  <c r="QI1265" i="9"/>
  <c r="QJ1265" i="9"/>
  <c r="QK1265" i="9"/>
  <c r="QL1265" i="9"/>
  <c r="QM1265" i="9"/>
  <c r="QN1265" i="9"/>
  <c r="QO1265" i="9"/>
  <c r="QP1265" i="9"/>
  <c r="QQ1265" i="9"/>
  <c r="QR1265" i="9"/>
  <c r="QS1265" i="9"/>
  <c r="QT1265" i="9"/>
  <c r="QU1265" i="9"/>
  <c r="QV1265" i="9"/>
  <c r="QW1265" i="9"/>
  <c r="QX1265" i="9"/>
  <c r="QY1265" i="9"/>
  <c r="QZ1265" i="9"/>
  <c r="RA1265" i="9"/>
  <c r="RB1265" i="9"/>
  <c r="RC1265" i="9"/>
  <c r="RD1265" i="9"/>
  <c r="RE1265" i="9"/>
  <c r="RF1265" i="9"/>
  <c r="RG1265" i="9"/>
  <c r="RH1265" i="9"/>
  <c r="RI1265" i="9"/>
  <c r="RJ1265" i="9"/>
  <c r="RK1265" i="9"/>
  <c r="RL1265" i="9"/>
  <c r="RM1265" i="9"/>
  <c r="RN1265" i="9"/>
  <c r="RO1265" i="9"/>
  <c r="RP1265" i="9"/>
  <c r="RQ1265" i="9"/>
  <c r="RR1265" i="9"/>
  <c r="RS1265" i="9"/>
  <c r="RT1265" i="9"/>
  <c r="RU1265" i="9"/>
  <c r="RV1265" i="9"/>
  <c r="RW1265" i="9"/>
  <c r="RX1265" i="9"/>
  <c r="RY1265" i="9"/>
  <c r="RZ1265" i="9"/>
  <c r="SA1265" i="9"/>
  <c r="SB1265" i="9"/>
  <c r="SC1265" i="9"/>
  <c r="SD1265" i="9"/>
  <c r="SE1265" i="9"/>
  <c r="SF1265" i="9"/>
  <c r="SG1265" i="9"/>
  <c r="SH1265" i="9"/>
  <c r="SI1265" i="9"/>
  <c r="SJ1265" i="9"/>
  <c r="SK1265" i="9"/>
  <c r="SL1265" i="9"/>
  <c r="SM1265" i="9"/>
  <c r="SN1265" i="9"/>
  <c r="SO1265" i="9"/>
  <c r="SP1265" i="9"/>
  <c r="SQ1265" i="9"/>
  <c r="SR1265" i="9"/>
  <c r="SS1265" i="9"/>
  <c r="ST1265" i="9"/>
  <c r="SU1265" i="9"/>
  <c r="SV1265" i="9"/>
  <c r="SW1265" i="9"/>
  <c r="SX1265" i="9"/>
  <c r="SY1265" i="9"/>
  <c r="SZ1265" i="9"/>
  <c r="TA1265" i="9"/>
  <c r="TB1265" i="9"/>
  <c r="TC1265" i="9"/>
  <c r="TD1265" i="9"/>
  <c r="TE1265" i="9"/>
  <c r="TF1265" i="9"/>
  <c r="TG1265" i="9"/>
  <c r="TH1265" i="9"/>
  <c r="TI1265" i="9"/>
  <c r="TJ1265" i="9"/>
  <c r="TK1265" i="9"/>
  <c r="TL1265" i="9"/>
  <c r="TM1265" i="9"/>
  <c r="TN1265" i="9"/>
  <c r="TO1265" i="9"/>
  <c r="TP1265" i="9"/>
  <c r="TQ1265" i="9"/>
  <c r="TR1265" i="9"/>
  <c r="TS1265" i="9"/>
  <c r="TT1265" i="9"/>
  <c r="TU1265" i="9"/>
  <c r="TV1265" i="9"/>
  <c r="TW1265" i="9"/>
  <c r="TX1265" i="9"/>
  <c r="TY1265" i="9"/>
  <c r="TZ1265" i="9"/>
  <c r="UA1265" i="9"/>
  <c r="UB1265" i="9"/>
  <c r="UC1265" i="9"/>
  <c r="UD1265" i="9"/>
  <c r="UE1265" i="9"/>
  <c r="UF1265" i="9"/>
  <c r="UG1265" i="9"/>
  <c r="UH1265" i="9"/>
  <c r="UI1265" i="9"/>
  <c r="UJ1265" i="9"/>
  <c r="UK1265" i="9"/>
  <c r="UL1265" i="9"/>
  <c r="UM1265" i="9"/>
  <c r="UN1265" i="9"/>
  <c r="UO1265" i="9"/>
  <c r="UP1265" i="9"/>
  <c r="UQ1265" i="9"/>
  <c r="UR1265" i="9"/>
  <c r="US1265" i="9"/>
  <c r="UT1265" i="9"/>
  <c r="UU1265" i="9"/>
  <c r="UV1265" i="9"/>
  <c r="UW1265" i="9"/>
  <c r="UX1265" i="9"/>
  <c r="UY1265" i="9"/>
  <c r="UZ1265" i="9"/>
  <c r="VA1265" i="9"/>
  <c r="VB1265" i="9"/>
  <c r="VC1265" i="9"/>
  <c r="VD1265" i="9"/>
  <c r="VE1265" i="9"/>
  <c r="VF1265" i="9"/>
  <c r="VG1265" i="9"/>
  <c r="VH1265" i="9"/>
  <c r="VI1265" i="9"/>
  <c r="VJ1265" i="9"/>
  <c r="VK1265" i="9"/>
  <c r="VL1265" i="9"/>
  <c r="VM1265" i="9"/>
  <c r="VN1265" i="9"/>
  <c r="VO1265" i="9"/>
  <c r="VP1265" i="9"/>
  <c r="VQ1265" i="9"/>
  <c r="VR1265" i="9"/>
  <c r="VS1265" i="9"/>
  <c r="VT1265" i="9"/>
  <c r="VU1265" i="9"/>
  <c r="VV1265" i="9"/>
  <c r="VW1265" i="9"/>
  <c r="VX1265" i="9"/>
  <c r="VY1265" i="9"/>
  <c r="VZ1265" i="9"/>
  <c r="WA1265" i="9"/>
  <c r="WB1265" i="9"/>
  <c r="WC1265" i="9"/>
  <c r="WD1265" i="9"/>
  <c r="WE1265" i="9"/>
  <c r="WF1265" i="9"/>
  <c r="WG1265" i="9"/>
  <c r="WH1265" i="9"/>
  <c r="WI1265" i="9"/>
  <c r="WJ1265" i="9"/>
  <c r="WK1265" i="9"/>
  <c r="WL1265" i="9"/>
  <c r="WM1265" i="9"/>
  <c r="WN1265" i="9"/>
  <c r="WO1265" i="9"/>
  <c r="WP1265" i="9"/>
  <c r="WQ1265" i="9"/>
  <c r="WR1265" i="9"/>
  <c r="WS1265" i="9"/>
  <c r="WT1265" i="9"/>
  <c r="WU1265" i="9"/>
  <c r="WV1265" i="9"/>
  <c r="WW1265" i="9"/>
  <c r="WX1265" i="9"/>
  <c r="WY1265" i="9"/>
  <c r="WZ1265" i="9"/>
  <c r="XA1265" i="9"/>
  <c r="XB1265" i="9"/>
  <c r="XC1265" i="9"/>
  <c r="XD1265" i="9"/>
  <c r="XE1265" i="9"/>
  <c r="XF1265" i="9"/>
  <c r="XG1265" i="9"/>
  <c r="XH1265" i="9"/>
  <c r="XI1265" i="9"/>
  <c r="XJ1265" i="9"/>
  <c r="XK1265" i="9"/>
  <c r="XL1265" i="9"/>
  <c r="XM1265" i="9"/>
  <c r="XN1265" i="9"/>
  <c r="XO1265" i="9"/>
  <c r="XP1265" i="9"/>
  <c r="XQ1265" i="9"/>
  <c r="XR1265" i="9"/>
  <c r="XS1265" i="9"/>
  <c r="XT1265" i="9"/>
  <c r="XU1265" i="9"/>
  <c r="XV1265" i="9"/>
  <c r="XW1265" i="9"/>
  <c r="XX1265" i="9"/>
  <c r="XY1265" i="9"/>
  <c r="XZ1265" i="9"/>
  <c r="YA1265" i="9"/>
  <c r="YB1265" i="9"/>
  <c r="YC1265" i="9"/>
  <c r="YD1265" i="9"/>
  <c r="YE1265" i="9"/>
  <c r="YF1265" i="9"/>
  <c r="YG1265" i="9"/>
  <c r="YH1265" i="9"/>
  <c r="YI1265" i="9"/>
  <c r="YJ1265" i="9"/>
  <c r="YK1265" i="9"/>
  <c r="YL1265" i="9"/>
  <c r="YM1265" i="9"/>
  <c r="YN1265" i="9"/>
  <c r="YO1265" i="9"/>
  <c r="YP1265" i="9"/>
  <c r="YQ1265" i="9"/>
  <c r="YR1265" i="9"/>
  <c r="YS1265" i="9"/>
  <c r="YT1265" i="9"/>
  <c r="YU1265" i="9"/>
  <c r="YV1265" i="9"/>
  <c r="YW1265" i="9"/>
  <c r="YX1265" i="9"/>
  <c r="YY1265" i="9"/>
  <c r="YZ1265" i="9"/>
  <c r="ZA1265" i="9"/>
  <c r="ZB1265" i="9"/>
  <c r="ZC1265" i="9"/>
  <c r="ZD1265" i="9"/>
  <c r="ZE1265" i="9"/>
  <c r="ZF1265" i="9"/>
  <c r="ZG1265" i="9"/>
  <c r="ZH1265" i="9"/>
  <c r="ZI1265" i="9"/>
  <c r="ZJ1265" i="9"/>
  <c r="ZK1265" i="9"/>
  <c r="ZL1265" i="9"/>
  <c r="ZM1265" i="9"/>
  <c r="ZN1265" i="9"/>
  <c r="ZO1265" i="9"/>
  <c r="ZP1265" i="9"/>
  <c r="ZQ1265" i="9"/>
  <c r="ZR1265" i="9"/>
  <c r="ZS1265" i="9"/>
  <c r="ZT1265" i="9"/>
  <c r="ZU1265" i="9"/>
  <c r="ZV1265" i="9"/>
  <c r="ZW1265" i="9"/>
  <c r="ZX1265" i="9"/>
  <c r="ZY1265" i="9"/>
  <c r="ZZ1265" i="9"/>
  <c r="AAA1265" i="9"/>
  <c r="AAB1265" i="9"/>
  <c r="AAC1265" i="9"/>
  <c r="AAD1265" i="9"/>
  <c r="AAE1265" i="9"/>
  <c r="AAF1265" i="9"/>
  <c r="AAG1265" i="9"/>
  <c r="AAH1265" i="9"/>
  <c r="AAI1265" i="9"/>
  <c r="AAJ1265" i="9"/>
  <c r="AAK1265" i="9"/>
  <c r="AAL1265" i="9"/>
  <c r="AAM1265" i="9"/>
  <c r="AAN1265" i="9"/>
  <c r="AAO1265" i="9"/>
  <c r="AAP1265" i="9"/>
  <c r="AAQ1265" i="9"/>
  <c r="AAR1265" i="9"/>
  <c r="AAS1265" i="9"/>
  <c r="AAT1265" i="9"/>
  <c r="AAU1265" i="9"/>
  <c r="AAV1265" i="9"/>
  <c r="AAW1265" i="9"/>
  <c r="AAX1265" i="9"/>
  <c r="AAY1265" i="9"/>
  <c r="AAZ1265" i="9"/>
  <c r="ABA1265" i="9"/>
  <c r="ABB1265" i="9"/>
  <c r="ABC1265" i="9"/>
  <c r="ABD1265" i="9"/>
  <c r="ABE1265" i="9"/>
  <c r="ABF1265" i="9"/>
  <c r="ABG1265" i="9"/>
  <c r="ABH1265" i="9"/>
  <c r="ABI1265" i="9"/>
  <c r="ABJ1265" i="9"/>
  <c r="ABK1265" i="9"/>
  <c r="ABL1265" i="9"/>
  <c r="ABM1265" i="9"/>
  <c r="ABN1265" i="9"/>
  <c r="ABO1265" i="9"/>
  <c r="ABP1265" i="9"/>
  <c r="ABQ1265" i="9"/>
  <c r="ABR1265" i="9"/>
  <c r="ABS1265" i="9"/>
  <c r="ABT1265" i="9"/>
  <c r="ABU1265" i="9"/>
  <c r="ABV1265" i="9"/>
  <c r="ABW1265" i="9"/>
  <c r="ABX1265" i="9"/>
  <c r="ABY1265" i="9"/>
  <c r="ABZ1265" i="9"/>
  <c r="ACA1265" i="9"/>
  <c r="ACB1265" i="9"/>
  <c r="ACC1265" i="9"/>
  <c r="ACD1265" i="9"/>
  <c r="ACE1265" i="9"/>
  <c r="ACF1265" i="9"/>
  <c r="ACG1265" i="9"/>
  <c r="ACH1265" i="9"/>
  <c r="ACI1265" i="9"/>
  <c r="ACJ1265" i="9"/>
  <c r="ACK1265" i="9"/>
  <c r="ACL1265" i="9"/>
  <c r="ACM1265" i="9"/>
  <c r="ACN1265" i="9"/>
  <c r="ACO1265" i="9"/>
  <c r="ACP1265" i="9"/>
  <c r="ACQ1265" i="9"/>
  <c r="ACR1265" i="9"/>
  <c r="ACS1265" i="9"/>
  <c r="ACT1265" i="9"/>
  <c r="ACU1265" i="9"/>
  <c r="ACV1265" i="9"/>
  <c r="ACW1265" i="9"/>
  <c r="ACX1265" i="9"/>
  <c r="ACY1265" i="9"/>
  <c r="ACZ1265" i="9"/>
  <c r="ADA1265" i="9"/>
  <c r="ADB1265" i="9"/>
  <c r="ADC1265" i="9"/>
  <c r="ADD1265" i="9"/>
  <c r="ADE1265" i="9"/>
  <c r="ADF1265" i="9"/>
  <c r="ADG1265" i="9"/>
  <c r="ADH1265" i="9"/>
  <c r="ADI1265" i="9"/>
  <c r="ADJ1265" i="9"/>
  <c r="ADK1265" i="9"/>
  <c r="ADL1265" i="9"/>
  <c r="ADM1265" i="9"/>
  <c r="ADN1265" i="9"/>
  <c r="ADO1265" i="9"/>
  <c r="ADP1265" i="9"/>
  <c r="ADQ1265" i="9"/>
  <c r="ADR1265" i="9"/>
  <c r="ADS1265" i="9"/>
  <c r="ADT1265" i="9"/>
  <c r="ADU1265" i="9"/>
  <c r="ADV1265" i="9"/>
  <c r="ADW1265" i="9"/>
  <c r="ADX1265" i="9"/>
  <c r="ADY1265" i="9"/>
  <c r="ADZ1265" i="9"/>
  <c r="AEA1265" i="9"/>
  <c r="AEB1265" i="9"/>
  <c r="AEC1265" i="9"/>
  <c r="AED1265" i="9"/>
  <c r="AEE1265" i="9"/>
  <c r="AEF1265" i="9"/>
  <c r="AEG1265" i="9"/>
  <c r="AEH1265" i="9"/>
  <c r="AEI1265" i="9"/>
  <c r="AEJ1265" i="9"/>
  <c r="AEK1265" i="9"/>
  <c r="AEL1265" i="9"/>
  <c r="AEM1265" i="9"/>
  <c r="AEN1265" i="9"/>
  <c r="AEO1265" i="9"/>
  <c r="AEP1265" i="9"/>
  <c r="AEQ1265" i="9"/>
  <c r="AER1265" i="9"/>
  <c r="AES1265" i="9"/>
  <c r="AET1265" i="9"/>
  <c r="AEU1265" i="9"/>
  <c r="AEV1265" i="9"/>
  <c r="AEW1265" i="9"/>
  <c r="AEX1265" i="9"/>
  <c r="AEY1265" i="9"/>
  <c r="AEZ1265" i="9"/>
  <c r="AFA1265" i="9"/>
  <c r="AFB1265" i="9"/>
  <c r="AFC1265" i="9"/>
  <c r="AFD1265" i="9"/>
  <c r="AFE1265" i="9"/>
  <c r="AFF1265" i="9"/>
  <c r="AFG1265" i="9"/>
  <c r="AFH1265" i="9"/>
  <c r="AFI1265" i="9"/>
  <c r="AFJ1265" i="9"/>
  <c r="AFK1265" i="9"/>
  <c r="AFL1265" i="9"/>
  <c r="AFM1265" i="9"/>
  <c r="AFN1265" i="9"/>
  <c r="AFO1265" i="9"/>
  <c r="AFP1265" i="9"/>
  <c r="CK1266" i="9"/>
  <c r="CL1266" i="9"/>
  <c r="CM1266" i="9"/>
  <c r="CN1266" i="9"/>
  <c r="CO1266" i="9"/>
  <c r="CP1266" i="9"/>
  <c r="CQ1266" i="9"/>
  <c r="CR1266" i="9"/>
  <c r="CS1266" i="9"/>
  <c r="CT1266" i="9"/>
  <c r="CU1266" i="9"/>
  <c r="CV1266" i="9"/>
  <c r="CW1266" i="9"/>
  <c r="CX1266" i="9"/>
  <c r="CY1266" i="9"/>
  <c r="CZ1266" i="9"/>
  <c r="DA1266" i="9"/>
  <c r="DB1266" i="9"/>
  <c r="DC1266" i="9"/>
  <c r="DD1266" i="9"/>
  <c r="DE1266" i="9"/>
  <c r="DF1266" i="9"/>
  <c r="DG1266" i="9"/>
  <c r="DH1266" i="9"/>
  <c r="DI1266" i="9"/>
  <c r="DJ1266" i="9"/>
  <c r="DK1266" i="9"/>
  <c r="DL1266" i="9"/>
  <c r="DM1266" i="9"/>
  <c r="DN1266" i="9"/>
  <c r="DO1266" i="9"/>
  <c r="DP1266" i="9"/>
  <c r="DQ1266" i="9"/>
  <c r="DR1266" i="9"/>
  <c r="DS1266" i="9"/>
  <c r="DT1266" i="9"/>
  <c r="DU1266" i="9"/>
  <c r="DV1266" i="9"/>
  <c r="DW1266" i="9"/>
  <c r="DX1266" i="9"/>
  <c r="DY1266" i="9"/>
  <c r="DZ1266" i="9"/>
  <c r="EA1266" i="9"/>
  <c r="EB1266" i="9"/>
  <c r="EC1266" i="9"/>
  <c r="ED1266" i="9"/>
  <c r="EE1266" i="9"/>
  <c r="EF1266" i="9"/>
  <c r="EG1266" i="9"/>
  <c r="EH1266" i="9"/>
  <c r="EI1266" i="9"/>
  <c r="EJ1266" i="9"/>
  <c r="EK1266" i="9"/>
  <c r="EL1266" i="9"/>
  <c r="EM1266" i="9"/>
  <c r="EN1266" i="9"/>
  <c r="EO1266" i="9"/>
  <c r="EP1266" i="9"/>
  <c r="EQ1266" i="9"/>
  <c r="ER1266" i="9"/>
  <c r="ES1266" i="9"/>
  <c r="ET1266" i="9"/>
  <c r="EU1266" i="9"/>
  <c r="EV1266" i="9"/>
  <c r="EW1266" i="9"/>
  <c r="EX1266" i="9"/>
  <c r="EY1266" i="9"/>
  <c r="EZ1266" i="9"/>
  <c r="FA1266" i="9"/>
  <c r="FB1266" i="9"/>
  <c r="FC1266" i="9"/>
  <c r="FD1266" i="9"/>
  <c r="FE1266" i="9"/>
  <c r="FF1266" i="9"/>
  <c r="FG1266" i="9"/>
  <c r="FH1266" i="9"/>
  <c r="FI1266" i="9"/>
  <c r="FJ1266" i="9"/>
  <c r="FK1266" i="9"/>
  <c r="FL1266" i="9"/>
  <c r="FM1266" i="9"/>
  <c r="FN1266" i="9"/>
  <c r="FO1266" i="9"/>
  <c r="FP1266" i="9"/>
  <c r="FQ1266" i="9"/>
  <c r="FR1266" i="9"/>
  <c r="FS1266" i="9"/>
  <c r="FT1266" i="9"/>
  <c r="FU1266" i="9"/>
  <c r="FV1266" i="9"/>
  <c r="FW1266" i="9"/>
  <c r="FX1266" i="9"/>
  <c r="FY1266" i="9"/>
  <c r="FZ1266" i="9"/>
  <c r="GA1266" i="9"/>
  <c r="GB1266" i="9"/>
  <c r="GC1266" i="9"/>
  <c r="GD1266" i="9"/>
  <c r="GE1266" i="9"/>
  <c r="GF1266" i="9"/>
  <c r="GG1266" i="9"/>
  <c r="GH1266" i="9"/>
  <c r="GI1266" i="9"/>
  <c r="GJ1266" i="9"/>
  <c r="GK1266" i="9"/>
  <c r="GL1266" i="9"/>
  <c r="GM1266" i="9"/>
  <c r="GN1266" i="9"/>
  <c r="GO1266" i="9"/>
  <c r="GP1266" i="9"/>
  <c r="GQ1266" i="9"/>
  <c r="GR1266" i="9"/>
  <c r="GS1266" i="9"/>
  <c r="GT1266" i="9"/>
  <c r="GU1266" i="9"/>
  <c r="GV1266" i="9"/>
  <c r="GW1266" i="9"/>
  <c r="GX1266" i="9"/>
  <c r="GY1266" i="9"/>
  <c r="GZ1266" i="9"/>
  <c r="HA1266" i="9"/>
  <c r="HB1266" i="9"/>
  <c r="HC1266" i="9"/>
  <c r="HD1266" i="9"/>
  <c r="HE1266" i="9"/>
  <c r="HF1266" i="9"/>
  <c r="HG1266" i="9"/>
  <c r="HH1266" i="9"/>
  <c r="HI1266" i="9"/>
  <c r="HJ1266" i="9"/>
  <c r="HK1266" i="9"/>
  <c r="HL1266" i="9"/>
  <c r="HM1266" i="9"/>
  <c r="HN1266" i="9"/>
  <c r="HO1266" i="9"/>
  <c r="HP1266" i="9"/>
  <c r="HQ1266" i="9"/>
  <c r="HR1266" i="9"/>
  <c r="HS1266" i="9"/>
  <c r="HT1266" i="9"/>
  <c r="HU1266" i="9"/>
  <c r="HV1266" i="9"/>
  <c r="HW1266" i="9"/>
  <c r="HX1266" i="9"/>
  <c r="HY1266" i="9"/>
  <c r="HZ1266" i="9"/>
  <c r="IA1266" i="9"/>
  <c r="IB1266" i="9"/>
  <c r="IC1266" i="9"/>
  <c r="ID1266" i="9"/>
  <c r="IE1266" i="9"/>
  <c r="IF1266" i="9"/>
  <c r="IG1266" i="9"/>
  <c r="IH1266" i="9"/>
  <c r="II1266" i="9"/>
  <c r="IJ1266" i="9"/>
  <c r="IK1266" i="9"/>
  <c r="IL1266" i="9"/>
  <c r="IM1266" i="9"/>
  <c r="IN1266" i="9"/>
  <c r="IO1266" i="9"/>
  <c r="IP1266" i="9"/>
  <c r="IQ1266" i="9"/>
  <c r="IR1266" i="9"/>
  <c r="IS1266" i="9"/>
  <c r="IT1266" i="9"/>
  <c r="IU1266" i="9"/>
  <c r="IV1266" i="9"/>
  <c r="IW1266" i="9"/>
  <c r="IX1266" i="9"/>
  <c r="IY1266" i="9"/>
  <c r="IZ1266" i="9"/>
  <c r="JA1266" i="9"/>
  <c r="JB1266" i="9"/>
  <c r="JC1266" i="9"/>
  <c r="JD1266" i="9"/>
  <c r="JE1266" i="9"/>
  <c r="JF1266" i="9"/>
  <c r="JG1266" i="9"/>
  <c r="JH1266" i="9"/>
  <c r="JI1266" i="9"/>
  <c r="JJ1266" i="9"/>
  <c r="JK1266" i="9"/>
  <c r="JL1266" i="9"/>
  <c r="JM1266" i="9"/>
  <c r="JN1266" i="9"/>
  <c r="JO1266" i="9"/>
  <c r="JP1266" i="9"/>
  <c r="JQ1266" i="9"/>
  <c r="JR1266" i="9"/>
  <c r="JS1266" i="9"/>
  <c r="JT1266" i="9"/>
  <c r="JU1266" i="9"/>
  <c r="JV1266" i="9"/>
  <c r="JW1266" i="9"/>
  <c r="JX1266" i="9"/>
  <c r="JY1266" i="9"/>
  <c r="JZ1266" i="9"/>
  <c r="KA1266" i="9"/>
  <c r="KB1266" i="9"/>
  <c r="KC1266" i="9"/>
  <c r="KD1266" i="9"/>
  <c r="KE1266" i="9"/>
  <c r="KF1266" i="9"/>
  <c r="KG1266" i="9"/>
  <c r="KH1266" i="9"/>
  <c r="KI1266" i="9"/>
  <c r="KJ1266" i="9"/>
  <c r="KK1266" i="9"/>
  <c r="KL1266" i="9"/>
  <c r="KM1266" i="9"/>
  <c r="KN1266" i="9"/>
  <c r="KO1266" i="9"/>
  <c r="KP1266" i="9"/>
  <c r="KQ1266" i="9"/>
  <c r="KR1266" i="9"/>
  <c r="KS1266" i="9"/>
  <c r="KT1266" i="9"/>
  <c r="KU1266" i="9"/>
  <c r="KV1266" i="9"/>
  <c r="KW1266" i="9"/>
  <c r="KX1266" i="9"/>
  <c r="KY1266" i="9"/>
  <c r="KZ1266" i="9"/>
  <c r="LA1266" i="9"/>
  <c r="LB1266" i="9"/>
  <c r="LC1266" i="9"/>
  <c r="LD1266" i="9"/>
  <c r="LE1266" i="9"/>
  <c r="LF1266" i="9"/>
  <c r="LG1266" i="9"/>
  <c r="LH1266" i="9"/>
  <c r="LI1266" i="9"/>
  <c r="LJ1266" i="9"/>
  <c r="LK1266" i="9"/>
  <c r="LL1266" i="9"/>
  <c r="LM1266" i="9"/>
  <c r="LN1266" i="9"/>
  <c r="LO1266" i="9"/>
  <c r="LP1266" i="9"/>
  <c r="LQ1266" i="9"/>
  <c r="LR1266" i="9"/>
  <c r="LS1266" i="9"/>
  <c r="LT1266" i="9"/>
  <c r="LU1266" i="9"/>
  <c r="LV1266" i="9"/>
  <c r="LW1266" i="9"/>
  <c r="LX1266" i="9"/>
  <c r="LY1266" i="9"/>
  <c r="LZ1266" i="9"/>
  <c r="MA1266" i="9"/>
  <c r="MB1266" i="9"/>
  <c r="MC1266" i="9"/>
  <c r="MD1266" i="9"/>
  <c r="ME1266" i="9"/>
  <c r="MF1266" i="9"/>
  <c r="MG1266" i="9"/>
  <c r="MH1266" i="9"/>
  <c r="MI1266" i="9"/>
  <c r="MJ1266" i="9"/>
  <c r="MK1266" i="9"/>
  <c r="ML1266" i="9"/>
  <c r="MM1266" i="9"/>
  <c r="MN1266" i="9"/>
  <c r="MO1266" i="9"/>
  <c r="MP1266" i="9"/>
  <c r="MQ1266" i="9"/>
  <c r="MR1266" i="9"/>
  <c r="MS1266" i="9"/>
  <c r="MT1266" i="9"/>
  <c r="MU1266" i="9"/>
  <c r="MV1266" i="9"/>
  <c r="MW1266" i="9"/>
  <c r="MX1266" i="9"/>
  <c r="MY1266" i="9"/>
  <c r="MZ1266" i="9"/>
  <c r="NA1266" i="9"/>
  <c r="NB1266" i="9"/>
  <c r="NC1266" i="9"/>
  <c r="ND1266" i="9"/>
  <c r="NE1266" i="9"/>
  <c r="NF1266" i="9"/>
  <c r="NG1266" i="9"/>
  <c r="NH1266" i="9"/>
  <c r="NI1266" i="9"/>
  <c r="NJ1266" i="9"/>
  <c r="NK1266" i="9"/>
  <c r="NL1266" i="9"/>
  <c r="NM1266" i="9"/>
  <c r="NN1266" i="9"/>
  <c r="NO1266" i="9"/>
  <c r="NP1266" i="9"/>
  <c r="NQ1266" i="9"/>
  <c r="NR1266" i="9"/>
  <c r="NS1266" i="9"/>
  <c r="NT1266" i="9"/>
  <c r="NU1266" i="9"/>
  <c r="NV1266" i="9"/>
  <c r="NW1266" i="9"/>
  <c r="NX1266" i="9"/>
  <c r="NY1266" i="9"/>
  <c r="NZ1266" i="9"/>
  <c r="OA1266" i="9"/>
  <c r="OB1266" i="9"/>
  <c r="OC1266" i="9"/>
  <c r="OD1266" i="9"/>
  <c r="OE1266" i="9"/>
  <c r="OF1266" i="9"/>
  <c r="OG1266" i="9"/>
  <c r="OH1266" i="9"/>
  <c r="OI1266" i="9"/>
  <c r="OJ1266" i="9"/>
  <c r="OK1266" i="9"/>
  <c r="OL1266" i="9"/>
  <c r="OM1266" i="9"/>
  <c r="ON1266" i="9"/>
  <c r="OO1266" i="9"/>
  <c r="OP1266" i="9"/>
  <c r="OQ1266" i="9"/>
  <c r="OR1266" i="9"/>
  <c r="OS1266" i="9"/>
  <c r="OT1266" i="9"/>
  <c r="OU1266" i="9"/>
  <c r="OV1266" i="9"/>
  <c r="OW1266" i="9"/>
  <c r="OX1266" i="9"/>
  <c r="OY1266" i="9"/>
  <c r="OZ1266" i="9"/>
  <c r="PA1266" i="9"/>
  <c r="PB1266" i="9"/>
  <c r="PC1266" i="9"/>
  <c r="PD1266" i="9"/>
  <c r="PE1266" i="9"/>
  <c r="PF1266" i="9"/>
  <c r="PG1266" i="9"/>
  <c r="PH1266" i="9"/>
  <c r="PI1266" i="9"/>
  <c r="PJ1266" i="9"/>
  <c r="PK1266" i="9"/>
  <c r="PL1266" i="9"/>
  <c r="PM1266" i="9"/>
  <c r="PN1266" i="9"/>
  <c r="PO1266" i="9"/>
  <c r="PP1266" i="9"/>
  <c r="PQ1266" i="9"/>
  <c r="PR1266" i="9"/>
  <c r="PS1266" i="9"/>
  <c r="PT1266" i="9"/>
  <c r="PU1266" i="9"/>
  <c r="PV1266" i="9"/>
  <c r="PW1266" i="9"/>
  <c r="PX1266" i="9"/>
  <c r="PY1266" i="9"/>
  <c r="PZ1266" i="9"/>
  <c r="QA1266" i="9"/>
  <c r="QB1266" i="9"/>
  <c r="QC1266" i="9"/>
  <c r="QD1266" i="9"/>
  <c r="QE1266" i="9"/>
  <c r="QF1266" i="9"/>
  <c r="QG1266" i="9"/>
  <c r="QH1266" i="9"/>
  <c r="QI1266" i="9"/>
  <c r="QJ1266" i="9"/>
  <c r="QK1266" i="9"/>
  <c r="QL1266" i="9"/>
  <c r="QM1266" i="9"/>
  <c r="QN1266" i="9"/>
  <c r="QO1266" i="9"/>
  <c r="QP1266" i="9"/>
  <c r="QQ1266" i="9"/>
  <c r="QR1266" i="9"/>
  <c r="QS1266" i="9"/>
  <c r="QT1266" i="9"/>
  <c r="QU1266" i="9"/>
  <c r="QV1266" i="9"/>
  <c r="QW1266" i="9"/>
  <c r="QX1266" i="9"/>
  <c r="QY1266" i="9"/>
  <c r="QZ1266" i="9"/>
  <c r="RA1266" i="9"/>
  <c r="RB1266" i="9"/>
  <c r="RC1266" i="9"/>
  <c r="RD1266" i="9"/>
  <c r="RE1266" i="9"/>
  <c r="RF1266" i="9"/>
  <c r="RG1266" i="9"/>
  <c r="RH1266" i="9"/>
  <c r="RI1266" i="9"/>
  <c r="RJ1266" i="9"/>
  <c r="RK1266" i="9"/>
  <c r="RL1266" i="9"/>
  <c r="RM1266" i="9"/>
  <c r="RN1266" i="9"/>
  <c r="RO1266" i="9"/>
  <c r="RP1266" i="9"/>
  <c r="RQ1266" i="9"/>
  <c r="RR1266" i="9"/>
  <c r="RS1266" i="9"/>
  <c r="RT1266" i="9"/>
  <c r="RU1266" i="9"/>
  <c r="RV1266" i="9"/>
  <c r="RW1266" i="9"/>
  <c r="RX1266" i="9"/>
  <c r="RY1266" i="9"/>
  <c r="RZ1266" i="9"/>
  <c r="SA1266" i="9"/>
  <c r="SB1266" i="9"/>
  <c r="SC1266" i="9"/>
  <c r="SD1266" i="9"/>
  <c r="SE1266" i="9"/>
  <c r="SF1266" i="9"/>
  <c r="SG1266" i="9"/>
  <c r="SH1266" i="9"/>
  <c r="SI1266" i="9"/>
  <c r="SJ1266" i="9"/>
  <c r="SK1266" i="9"/>
  <c r="SL1266" i="9"/>
  <c r="SM1266" i="9"/>
  <c r="SN1266" i="9"/>
  <c r="SO1266" i="9"/>
  <c r="SP1266" i="9"/>
  <c r="SQ1266" i="9"/>
  <c r="SR1266" i="9"/>
  <c r="SS1266" i="9"/>
  <c r="ST1266" i="9"/>
  <c r="SU1266" i="9"/>
  <c r="SV1266" i="9"/>
  <c r="SW1266" i="9"/>
  <c r="SX1266" i="9"/>
  <c r="SY1266" i="9"/>
  <c r="SZ1266" i="9"/>
  <c r="TA1266" i="9"/>
  <c r="TB1266" i="9"/>
  <c r="TC1266" i="9"/>
  <c r="TD1266" i="9"/>
  <c r="TE1266" i="9"/>
  <c r="TF1266" i="9"/>
  <c r="TG1266" i="9"/>
  <c r="TH1266" i="9"/>
  <c r="TI1266" i="9"/>
  <c r="TJ1266" i="9"/>
  <c r="TK1266" i="9"/>
  <c r="TL1266" i="9"/>
  <c r="TM1266" i="9"/>
  <c r="TN1266" i="9"/>
  <c r="TO1266" i="9"/>
  <c r="TP1266" i="9"/>
  <c r="TQ1266" i="9"/>
  <c r="TR1266" i="9"/>
  <c r="TS1266" i="9"/>
  <c r="TT1266" i="9"/>
  <c r="TU1266" i="9"/>
  <c r="TV1266" i="9"/>
  <c r="TW1266" i="9"/>
  <c r="TX1266" i="9"/>
  <c r="TY1266" i="9"/>
  <c r="TZ1266" i="9"/>
  <c r="UA1266" i="9"/>
  <c r="UB1266" i="9"/>
  <c r="UC1266" i="9"/>
  <c r="UD1266" i="9"/>
  <c r="UE1266" i="9"/>
  <c r="UF1266" i="9"/>
  <c r="UG1266" i="9"/>
  <c r="UH1266" i="9"/>
  <c r="UI1266" i="9"/>
  <c r="UJ1266" i="9"/>
  <c r="UK1266" i="9"/>
  <c r="UL1266" i="9"/>
  <c r="UM1266" i="9"/>
  <c r="UN1266" i="9"/>
  <c r="UO1266" i="9"/>
  <c r="UP1266" i="9"/>
  <c r="UQ1266" i="9"/>
  <c r="UR1266" i="9"/>
  <c r="US1266" i="9"/>
  <c r="UT1266" i="9"/>
  <c r="UU1266" i="9"/>
  <c r="UV1266" i="9"/>
  <c r="UW1266" i="9"/>
  <c r="UX1266" i="9"/>
  <c r="UY1266" i="9"/>
  <c r="UZ1266" i="9"/>
  <c r="VA1266" i="9"/>
  <c r="VB1266" i="9"/>
  <c r="VC1266" i="9"/>
  <c r="VD1266" i="9"/>
  <c r="VE1266" i="9"/>
  <c r="VF1266" i="9"/>
  <c r="VG1266" i="9"/>
  <c r="VH1266" i="9"/>
  <c r="VI1266" i="9"/>
  <c r="VJ1266" i="9"/>
  <c r="VK1266" i="9"/>
  <c r="VL1266" i="9"/>
  <c r="VM1266" i="9"/>
  <c r="VN1266" i="9"/>
  <c r="VO1266" i="9"/>
  <c r="VP1266" i="9"/>
  <c r="VQ1266" i="9"/>
  <c r="VR1266" i="9"/>
  <c r="VS1266" i="9"/>
  <c r="VT1266" i="9"/>
  <c r="VU1266" i="9"/>
  <c r="VV1266" i="9"/>
  <c r="VW1266" i="9"/>
  <c r="VX1266" i="9"/>
  <c r="VY1266" i="9"/>
  <c r="VZ1266" i="9"/>
  <c r="WA1266" i="9"/>
  <c r="WB1266" i="9"/>
  <c r="WC1266" i="9"/>
  <c r="WD1266" i="9"/>
  <c r="WE1266" i="9"/>
  <c r="WF1266" i="9"/>
  <c r="WG1266" i="9"/>
  <c r="WH1266" i="9"/>
  <c r="WI1266" i="9"/>
  <c r="WJ1266" i="9"/>
  <c r="WK1266" i="9"/>
  <c r="WL1266" i="9"/>
  <c r="WM1266" i="9"/>
  <c r="WN1266" i="9"/>
  <c r="WO1266" i="9"/>
  <c r="WP1266" i="9"/>
  <c r="WQ1266" i="9"/>
  <c r="WR1266" i="9"/>
  <c r="WS1266" i="9"/>
  <c r="WT1266" i="9"/>
  <c r="WU1266" i="9"/>
  <c r="WV1266" i="9"/>
  <c r="WW1266" i="9"/>
  <c r="WX1266" i="9"/>
  <c r="WY1266" i="9"/>
  <c r="WZ1266" i="9"/>
  <c r="XA1266" i="9"/>
  <c r="XB1266" i="9"/>
  <c r="XC1266" i="9"/>
  <c r="XD1266" i="9"/>
  <c r="XE1266" i="9"/>
  <c r="XF1266" i="9"/>
  <c r="XG1266" i="9"/>
  <c r="XH1266" i="9"/>
  <c r="XI1266" i="9"/>
  <c r="XJ1266" i="9"/>
  <c r="XK1266" i="9"/>
  <c r="XL1266" i="9"/>
  <c r="XM1266" i="9"/>
  <c r="XN1266" i="9"/>
  <c r="XO1266" i="9"/>
  <c r="XP1266" i="9"/>
  <c r="XQ1266" i="9"/>
  <c r="XR1266" i="9"/>
  <c r="XS1266" i="9"/>
  <c r="XT1266" i="9"/>
  <c r="XU1266" i="9"/>
  <c r="XV1266" i="9"/>
  <c r="XW1266" i="9"/>
  <c r="XX1266" i="9"/>
  <c r="XY1266" i="9"/>
  <c r="XZ1266" i="9"/>
  <c r="YA1266" i="9"/>
  <c r="YB1266" i="9"/>
  <c r="YC1266" i="9"/>
  <c r="YD1266" i="9"/>
  <c r="YE1266" i="9"/>
  <c r="YF1266" i="9"/>
  <c r="YG1266" i="9"/>
  <c r="YH1266" i="9"/>
  <c r="YI1266" i="9"/>
  <c r="YJ1266" i="9"/>
  <c r="YK1266" i="9"/>
  <c r="YL1266" i="9"/>
  <c r="YM1266" i="9"/>
  <c r="YN1266" i="9"/>
  <c r="YO1266" i="9"/>
  <c r="YP1266" i="9"/>
  <c r="YQ1266" i="9"/>
  <c r="YR1266" i="9"/>
  <c r="YS1266" i="9"/>
  <c r="YT1266" i="9"/>
  <c r="YU1266" i="9"/>
  <c r="YV1266" i="9"/>
  <c r="YW1266" i="9"/>
  <c r="YX1266" i="9"/>
  <c r="YY1266" i="9"/>
  <c r="YZ1266" i="9"/>
  <c r="ZA1266" i="9"/>
  <c r="ZB1266" i="9"/>
  <c r="ZC1266" i="9"/>
  <c r="ZD1266" i="9"/>
  <c r="ZE1266" i="9"/>
  <c r="ZF1266" i="9"/>
  <c r="ZG1266" i="9"/>
  <c r="ZH1266" i="9"/>
  <c r="ZI1266" i="9"/>
  <c r="ZJ1266" i="9"/>
  <c r="ZK1266" i="9"/>
  <c r="ZL1266" i="9"/>
  <c r="ZM1266" i="9"/>
  <c r="ZN1266" i="9"/>
  <c r="ZO1266" i="9"/>
  <c r="ZP1266" i="9"/>
  <c r="ZQ1266" i="9"/>
  <c r="ZR1266" i="9"/>
  <c r="ZS1266" i="9"/>
  <c r="ZT1266" i="9"/>
  <c r="ZU1266" i="9"/>
  <c r="ZV1266" i="9"/>
  <c r="ZW1266" i="9"/>
  <c r="ZX1266" i="9"/>
  <c r="ZY1266" i="9"/>
  <c r="ZZ1266" i="9"/>
  <c r="AAA1266" i="9"/>
  <c r="AAB1266" i="9"/>
  <c r="AAC1266" i="9"/>
  <c r="AAD1266" i="9"/>
  <c r="AAE1266" i="9"/>
  <c r="AAF1266" i="9"/>
  <c r="AAG1266" i="9"/>
  <c r="AAH1266" i="9"/>
  <c r="AAI1266" i="9"/>
  <c r="AAJ1266" i="9"/>
  <c r="AAK1266" i="9"/>
  <c r="AAL1266" i="9"/>
  <c r="AAM1266" i="9"/>
  <c r="AAN1266" i="9"/>
  <c r="AAO1266" i="9"/>
  <c r="AAP1266" i="9"/>
  <c r="AAQ1266" i="9"/>
  <c r="AAR1266" i="9"/>
  <c r="AAS1266" i="9"/>
  <c r="AAT1266" i="9"/>
  <c r="AAU1266" i="9"/>
  <c r="AAV1266" i="9"/>
  <c r="AAW1266" i="9"/>
  <c r="AAX1266" i="9"/>
  <c r="AAY1266" i="9"/>
  <c r="AAZ1266" i="9"/>
  <c r="ABA1266" i="9"/>
  <c r="ABB1266" i="9"/>
  <c r="ABC1266" i="9"/>
  <c r="ABD1266" i="9"/>
  <c r="ABE1266" i="9"/>
  <c r="ABF1266" i="9"/>
  <c r="ABG1266" i="9"/>
  <c r="ABH1266" i="9"/>
  <c r="ABI1266" i="9"/>
  <c r="ABJ1266" i="9"/>
  <c r="ABK1266" i="9"/>
  <c r="ABL1266" i="9"/>
  <c r="ABM1266" i="9"/>
  <c r="ABN1266" i="9"/>
  <c r="ABO1266" i="9"/>
  <c r="ABP1266" i="9"/>
  <c r="ABQ1266" i="9"/>
  <c r="ABR1266" i="9"/>
  <c r="ABS1266" i="9"/>
  <c r="ABT1266" i="9"/>
  <c r="ABU1266" i="9"/>
  <c r="ABV1266" i="9"/>
  <c r="ABW1266" i="9"/>
  <c r="ABX1266" i="9"/>
  <c r="ABY1266" i="9"/>
  <c r="ABZ1266" i="9"/>
  <c r="ACA1266" i="9"/>
  <c r="ACB1266" i="9"/>
  <c r="ACC1266" i="9"/>
  <c r="ACD1266" i="9"/>
  <c r="ACE1266" i="9"/>
  <c r="ACF1266" i="9"/>
  <c r="ACG1266" i="9"/>
  <c r="ACH1266" i="9"/>
  <c r="ACI1266" i="9"/>
  <c r="ACJ1266" i="9"/>
  <c r="ACK1266" i="9"/>
  <c r="ACL1266" i="9"/>
  <c r="ACM1266" i="9"/>
  <c r="ACN1266" i="9"/>
  <c r="ACO1266" i="9"/>
  <c r="ACP1266" i="9"/>
  <c r="ACQ1266" i="9"/>
  <c r="ACR1266" i="9"/>
  <c r="ACS1266" i="9"/>
  <c r="ACT1266" i="9"/>
  <c r="ACU1266" i="9"/>
  <c r="ACV1266" i="9"/>
  <c r="ACW1266" i="9"/>
  <c r="ACX1266" i="9"/>
  <c r="ACY1266" i="9"/>
  <c r="ACZ1266" i="9"/>
  <c r="ADA1266" i="9"/>
  <c r="ADB1266" i="9"/>
  <c r="ADC1266" i="9"/>
  <c r="ADD1266" i="9"/>
  <c r="ADE1266" i="9"/>
  <c r="ADF1266" i="9"/>
  <c r="ADG1266" i="9"/>
  <c r="ADH1266" i="9"/>
  <c r="ADI1266" i="9"/>
  <c r="ADJ1266" i="9"/>
  <c r="ADK1266" i="9"/>
  <c r="ADL1266" i="9"/>
  <c r="ADM1266" i="9"/>
  <c r="ADN1266" i="9"/>
  <c r="ADO1266" i="9"/>
  <c r="ADP1266" i="9"/>
  <c r="ADQ1266" i="9"/>
  <c r="ADR1266" i="9"/>
  <c r="ADS1266" i="9"/>
  <c r="ADT1266" i="9"/>
  <c r="ADU1266" i="9"/>
  <c r="ADV1266" i="9"/>
  <c r="ADW1266" i="9"/>
  <c r="ADX1266" i="9"/>
  <c r="ADY1266" i="9"/>
  <c r="ADZ1266" i="9"/>
  <c r="AEA1266" i="9"/>
  <c r="AEB1266" i="9"/>
  <c r="AEC1266" i="9"/>
  <c r="AED1266" i="9"/>
  <c r="AEE1266" i="9"/>
  <c r="AEF1266" i="9"/>
  <c r="AEG1266" i="9"/>
  <c r="AEH1266" i="9"/>
  <c r="AEI1266" i="9"/>
  <c r="AEJ1266" i="9"/>
  <c r="AEK1266" i="9"/>
  <c r="AEL1266" i="9"/>
  <c r="AEM1266" i="9"/>
  <c r="AEN1266" i="9"/>
  <c r="AEO1266" i="9"/>
  <c r="AEP1266" i="9"/>
  <c r="AEQ1266" i="9"/>
  <c r="AER1266" i="9"/>
  <c r="AES1266" i="9"/>
  <c r="AET1266" i="9"/>
  <c r="AEU1266" i="9"/>
  <c r="AEV1266" i="9"/>
  <c r="AEW1266" i="9"/>
  <c r="AEX1266" i="9"/>
  <c r="AEY1266" i="9"/>
  <c r="AEZ1266" i="9"/>
  <c r="AFA1266" i="9"/>
  <c r="AFB1266" i="9"/>
  <c r="AFC1266" i="9"/>
  <c r="AFD1266" i="9"/>
  <c r="AFE1266" i="9"/>
  <c r="AFF1266" i="9"/>
  <c r="AFG1266" i="9"/>
  <c r="AFH1266" i="9"/>
  <c r="AFI1266" i="9"/>
  <c r="AFJ1266" i="9"/>
  <c r="AFK1266" i="9"/>
  <c r="AFL1266" i="9"/>
  <c r="AFM1266" i="9"/>
  <c r="AFN1266" i="9"/>
  <c r="AFO1266" i="9"/>
  <c r="AFP1266" i="9"/>
  <c r="CK1267" i="9"/>
  <c r="CL1267" i="9"/>
  <c r="CM1267" i="9"/>
  <c r="CN1267" i="9"/>
  <c r="CO1267" i="9"/>
  <c r="CP1267" i="9"/>
  <c r="CQ1267" i="9"/>
  <c r="CR1267" i="9"/>
  <c r="CS1267" i="9"/>
  <c r="CT1267" i="9"/>
  <c r="CU1267" i="9"/>
  <c r="CV1267" i="9"/>
  <c r="CW1267" i="9"/>
  <c r="CX1267" i="9"/>
  <c r="CY1267" i="9"/>
  <c r="CZ1267" i="9"/>
  <c r="DA1267" i="9"/>
  <c r="DB1267" i="9"/>
  <c r="DC1267" i="9"/>
  <c r="DD1267" i="9"/>
  <c r="DE1267" i="9"/>
  <c r="DF1267" i="9"/>
  <c r="DG1267" i="9"/>
  <c r="DH1267" i="9"/>
  <c r="DI1267" i="9"/>
  <c r="DJ1267" i="9"/>
  <c r="DK1267" i="9"/>
  <c r="DL1267" i="9"/>
  <c r="DM1267" i="9"/>
  <c r="DN1267" i="9"/>
  <c r="DO1267" i="9"/>
  <c r="DP1267" i="9"/>
  <c r="DQ1267" i="9"/>
  <c r="DR1267" i="9"/>
  <c r="DS1267" i="9"/>
  <c r="DT1267" i="9"/>
  <c r="DU1267" i="9"/>
  <c r="DV1267" i="9"/>
  <c r="DW1267" i="9"/>
  <c r="DX1267" i="9"/>
  <c r="DY1267" i="9"/>
  <c r="DZ1267" i="9"/>
  <c r="EA1267" i="9"/>
  <c r="EB1267" i="9"/>
  <c r="EC1267" i="9"/>
  <c r="ED1267" i="9"/>
  <c r="EE1267" i="9"/>
  <c r="EF1267" i="9"/>
  <c r="EG1267" i="9"/>
  <c r="EH1267" i="9"/>
  <c r="EI1267" i="9"/>
  <c r="EJ1267" i="9"/>
  <c r="EK1267" i="9"/>
  <c r="EL1267" i="9"/>
  <c r="EM1267" i="9"/>
  <c r="EN1267" i="9"/>
  <c r="EO1267" i="9"/>
  <c r="EP1267" i="9"/>
  <c r="EQ1267" i="9"/>
  <c r="ER1267" i="9"/>
  <c r="ES1267" i="9"/>
  <c r="ET1267" i="9"/>
  <c r="EU1267" i="9"/>
  <c r="EV1267" i="9"/>
  <c r="EW1267" i="9"/>
  <c r="EX1267" i="9"/>
  <c r="EY1267" i="9"/>
  <c r="EZ1267" i="9"/>
  <c r="FA1267" i="9"/>
  <c r="FB1267" i="9"/>
  <c r="FC1267" i="9"/>
  <c r="FD1267" i="9"/>
  <c r="FE1267" i="9"/>
  <c r="FF1267" i="9"/>
  <c r="FG1267" i="9"/>
  <c r="FH1267" i="9"/>
  <c r="FI1267" i="9"/>
  <c r="FJ1267" i="9"/>
  <c r="FK1267" i="9"/>
  <c r="FL1267" i="9"/>
  <c r="FM1267" i="9"/>
  <c r="FN1267" i="9"/>
  <c r="FO1267" i="9"/>
  <c r="FP1267" i="9"/>
  <c r="FQ1267" i="9"/>
  <c r="FR1267" i="9"/>
  <c r="FS1267" i="9"/>
  <c r="FT1267" i="9"/>
  <c r="FU1267" i="9"/>
  <c r="FV1267" i="9"/>
  <c r="FW1267" i="9"/>
  <c r="FX1267" i="9"/>
  <c r="FY1267" i="9"/>
  <c r="FZ1267" i="9"/>
  <c r="GA1267" i="9"/>
  <c r="GB1267" i="9"/>
  <c r="GC1267" i="9"/>
  <c r="GD1267" i="9"/>
  <c r="GE1267" i="9"/>
  <c r="GF1267" i="9"/>
  <c r="GG1267" i="9"/>
  <c r="GH1267" i="9"/>
  <c r="GI1267" i="9"/>
  <c r="GJ1267" i="9"/>
  <c r="GK1267" i="9"/>
  <c r="GL1267" i="9"/>
  <c r="GM1267" i="9"/>
  <c r="GN1267" i="9"/>
  <c r="GO1267" i="9"/>
  <c r="GP1267" i="9"/>
  <c r="GQ1267" i="9"/>
  <c r="GR1267" i="9"/>
  <c r="GS1267" i="9"/>
  <c r="GT1267" i="9"/>
  <c r="GU1267" i="9"/>
  <c r="GV1267" i="9"/>
  <c r="GW1267" i="9"/>
  <c r="GX1267" i="9"/>
  <c r="GY1267" i="9"/>
  <c r="GZ1267" i="9"/>
  <c r="HA1267" i="9"/>
  <c r="HB1267" i="9"/>
  <c r="HC1267" i="9"/>
  <c r="HD1267" i="9"/>
  <c r="HE1267" i="9"/>
  <c r="HF1267" i="9"/>
  <c r="HG1267" i="9"/>
  <c r="HH1267" i="9"/>
  <c r="HI1267" i="9"/>
  <c r="HJ1267" i="9"/>
  <c r="HK1267" i="9"/>
  <c r="HL1267" i="9"/>
  <c r="HM1267" i="9"/>
  <c r="HN1267" i="9"/>
  <c r="HO1267" i="9"/>
  <c r="HP1267" i="9"/>
  <c r="HQ1267" i="9"/>
  <c r="HR1267" i="9"/>
  <c r="HS1267" i="9"/>
  <c r="HT1267" i="9"/>
  <c r="HU1267" i="9"/>
  <c r="HV1267" i="9"/>
  <c r="HW1267" i="9"/>
  <c r="HX1267" i="9"/>
  <c r="HY1267" i="9"/>
  <c r="HZ1267" i="9"/>
  <c r="IA1267" i="9"/>
  <c r="IB1267" i="9"/>
  <c r="IC1267" i="9"/>
  <c r="ID1267" i="9"/>
  <c r="IE1267" i="9"/>
  <c r="IF1267" i="9"/>
  <c r="IG1267" i="9"/>
  <c r="IH1267" i="9"/>
  <c r="II1267" i="9"/>
  <c r="IJ1267" i="9"/>
  <c r="IK1267" i="9"/>
  <c r="IL1267" i="9"/>
  <c r="IM1267" i="9"/>
  <c r="IN1267" i="9"/>
  <c r="IO1267" i="9"/>
  <c r="IP1267" i="9"/>
  <c r="IQ1267" i="9"/>
  <c r="IR1267" i="9"/>
  <c r="IS1267" i="9"/>
  <c r="IT1267" i="9"/>
  <c r="IU1267" i="9"/>
  <c r="IV1267" i="9"/>
  <c r="IW1267" i="9"/>
  <c r="IX1267" i="9"/>
  <c r="IY1267" i="9"/>
  <c r="IZ1267" i="9"/>
  <c r="JA1267" i="9"/>
  <c r="JB1267" i="9"/>
  <c r="JC1267" i="9"/>
  <c r="JD1267" i="9"/>
  <c r="JE1267" i="9"/>
  <c r="JF1267" i="9"/>
  <c r="JG1267" i="9"/>
  <c r="JH1267" i="9"/>
  <c r="JI1267" i="9"/>
  <c r="JJ1267" i="9"/>
  <c r="JK1267" i="9"/>
  <c r="JL1267" i="9"/>
  <c r="JM1267" i="9"/>
  <c r="JN1267" i="9"/>
  <c r="JO1267" i="9"/>
  <c r="JP1267" i="9"/>
  <c r="JQ1267" i="9"/>
  <c r="JR1267" i="9"/>
  <c r="JS1267" i="9"/>
  <c r="JT1267" i="9"/>
  <c r="JU1267" i="9"/>
  <c r="JV1267" i="9"/>
  <c r="JW1267" i="9"/>
  <c r="JX1267" i="9"/>
  <c r="JY1267" i="9"/>
  <c r="JZ1267" i="9"/>
  <c r="KA1267" i="9"/>
  <c r="KB1267" i="9"/>
  <c r="KC1267" i="9"/>
  <c r="KD1267" i="9"/>
  <c r="KE1267" i="9"/>
  <c r="KF1267" i="9"/>
  <c r="KG1267" i="9"/>
  <c r="KH1267" i="9"/>
  <c r="KI1267" i="9"/>
  <c r="KJ1267" i="9"/>
  <c r="KK1267" i="9"/>
  <c r="KL1267" i="9"/>
  <c r="KM1267" i="9"/>
  <c r="KN1267" i="9"/>
  <c r="KO1267" i="9"/>
  <c r="KP1267" i="9"/>
  <c r="KQ1267" i="9"/>
  <c r="KR1267" i="9"/>
  <c r="KS1267" i="9"/>
  <c r="KT1267" i="9"/>
  <c r="KU1267" i="9"/>
  <c r="KV1267" i="9"/>
  <c r="KW1267" i="9"/>
  <c r="KX1267" i="9"/>
  <c r="KY1267" i="9"/>
  <c r="KZ1267" i="9"/>
  <c r="LA1267" i="9"/>
  <c r="LB1267" i="9"/>
  <c r="LC1267" i="9"/>
  <c r="LD1267" i="9"/>
  <c r="LE1267" i="9"/>
  <c r="LF1267" i="9"/>
  <c r="LG1267" i="9"/>
  <c r="LH1267" i="9"/>
  <c r="LI1267" i="9"/>
  <c r="LJ1267" i="9"/>
  <c r="LK1267" i="9"/>
  <c r="LL1267" i="9"/>
  <c r="LM1267" i="9"/>
  <c r="LN1267" i="9"/>
  <c r="LO1267" i="9"/>
  <c r="LP1267" i="9"/>
  <c r="LQ1267" i="9"/>
  <c r="LR1267" i="9"/>
  <c r="LS1267" i="9"/>
  <c r="LT1267" i="9"/>
  <c r="LU1267" i="9"/>
  <c r="LV1267" i="9"/>
  <c r="LW1267" i="9"/>
  <c r="LX1267" i="9"/>
  <c r="LY1267" i="9"/>
  <c r="LZ1267" i="9"/>
  <c r="MA1267" i="9"/>
  <c r="MB1267" i="9"/>
  <c r="MC1267" i="9"/>
  <c r="MD1267" i="9"/>
  <c r="ME1267" i="9"/>
  <c r="MF1267" i="9"/>
  <c r="MG1267" i="9"/>
  <c r="MH1267" i="9"/>
  <c r="MI1267" i="9"/>
  <c r="MJ1267" i="9"/>
  <c r="MK1267" i="9"/>
  <c r="ML1267" i="9"/>
  <c r="MM1267" i="9"/>
  <c r="MN1267" i="9"/>
  <c r="MO1267" i="9"/>
  <c r="MP1267" i="9"/>
  <c r="MQ1267" i="9"/>
  <c r="MR1267" i="9"/>
  <c r="MS1267" i="9"/>
  <c r="MT1267" i="9"/>
  <c r="MU1267" i="9"/>
  <c r="MV1267" i="9"/>
  <c r="MW1267" i="9"/>
  <c r="MX1267" i="9"/>
  <c r="MY1267" i="9"/>
  <c r="MZ1267" i="9"/>
  <c r="NA1267" i="9"/>
  <c r="NB1267" i="9"/>
  <c r="NC1267" i="9"/>
  <c r="ND1267" i="9"/>
  <c r="NE1267" i="9"/>
  <c r="NF1267" i="9"/>
  <c r="NG1267" i="9"/>
  <c r="NH1267" i="9"/>
  <c r="NI1267" i="9"/>
  <c r="NJ1267" i="9"/>
  <c r="NK1267" i="9"/>
  <c r="NL1267" i="9"/>
  <c r="NM1267" i="9"/>
  <c r="NN1267" i="9"/>
  <c r="NO1267" i="9"/>
  <c r="NP1267" i="9"/>
  <c r="NQ1267" i="9"/>
  <c r="NR1267" i="9"/>
  <c r="NS1267" i="9"/>
  <c r="NT1267" i="9"/>
  <c r="NU1267" i="9"/>
  <c r="NV1267" i="9"/>
  <c r="NW1267" i="9"/>
  <c r="NX1267" i="9"/>
  <c r="NY1267" i="9"/>
  <c r="NZ1267" i="9"/>
  <c r="OA1267" i="9"/>
  <c r="OB1267" i="9"/>
  <c r="OC1267" i="9"/>
  <c r="OD1267" i="9"/>
  <c r="OE1267" i="9"/>
  <c r="OF1267" i="9"/>
  <c r="OG1267" i="9"/>
  <c r="OH1267" i="9"/>
  <c r="OI1267" i="9"/>
  <c r="OJ1267" i="9"/>
  <c r="OK1267" i="9"/>
  <c r="OL1267" i="9"/>
  <c r="OM1267" i="9"/>
  <c r="ON1267" i="9"/>
  <c r="OO1267" i="9"/>
  <c r="OP1267" i="9"/>
  <c r="OQ1267" i="9"/>
  <c r="OR1267" i="9"/>
  <c r="OS1267" i="9"/>
  <c r="OT1267" i="9"/>
  <c r="OU1267" i="9"/>
  <c r="OV1267" i="9"/>
  <c r="OW1267" i="9"/>
  <c r="OX1267" i="9"/>
  <c r="OY1267" i="9"/>
  <c r="OZ1267" i="9"/>
  <c r="PA1267" i="9"/>
  <c r="PB1267" i="9"/>
  <c r="PC1267" i="9"/>
  <c r="PD1267" i="9"/>
  <c r="PE1267" i="9"/>
  <c r="PF1267" i="9"/>
  <c r="PG1267" i="9"/>
  <c r="PH1267" i="9"/>
  <c r="PI1267" i="9"/>
  <c r="PJ1267" i="9"/>
  <c r="PK1267" i="9"/>
  <c r="PL1267" i="9"/>
  <c r="PM1267" i="9"/>
  <c r="PN1267" i="9"/>
  <c r="PO1267" i="9"/>
  <c r="PP1267" i="9"/>
  <c r="PQ1267" i="9"/>
  <c r="PR1267" i="9"/>
  <c r="PS1267" i="9"/>
  <c r="PT1267" i="9"/>
  <c r="PU1267" i="9"/>
  <c r="PV1267" i="9"/>
  <c r="PW1267" i="9"/>
  <c r="PX1267" i="9"/>
  <c r="PY1267" i="9"/>
  <c r="PZ1267" i="9"/>
  <c r="QA1267" i="9"/>
  <c r="QB1267" i="9"/>
  <c r="QC1267" i="9"/>
  <c r="QD1267" i="9"/>
  <c r="QE1267" i="9"/>
  <c r="QF1267" i="9"/>
  <c r="QG1267" i="9"/>
  <c r="QH1267" i="9"/>
  <c r="QI1267" i="9"/>
  <c r="QJ1267" i="9"/>
  <c r="QK1267" i="9"/>
  <c r="QL1267" i="9"/>
  <c r="QM1267" i="9"/>
  <c r="QN1267" i="9"/>
  <c r="QO1267" i="9"/>
  <c r="QP1267" i="9"/>
  <c r="QQ1267" i="9"/>
  <c r="QR1267" i="9"/>
  <c r="QS1267" i="9"/>
  <c r="QT1267" i="9"/>
  <c r="QU1267" i="9"/>
  <c r="QV1267" i="9"/>
  <c r="QW1267" i="9"/>
  <c r="QX1267" i="9"/>
  <c r="QY1267" i="9"/>
  <c r="QZ1267" i="9"/>
  <c r="RA1267" i="9"/>
  <c r="RB1267" i="9"/>
  <c r="RC1267" i="9"/>
  <c r="RD1267" i="9"/>
  <c r="RE1267" i="9"/>
  <c r="RF1267" i="9"/>
  <c r="RG1267" i="9"/>
  <c r="RH1267" i="9"/>
  <c r="RI1267" i="9"/>
  <c r="RJ1267" i="9"/>
  <c r="RK1267" i="9"/>
  <c r="RL1267" i="9"/>
  <c r="RM1267" i="9"/>
  <c r="RN1267" i="9"/>
  <c r="RO1267" i="9"/>
  <c r="RP1267" i="9"/>
  <c r="RQ1267" i="9"/>
  <c r="RR1267" i="9"/>
  <c r="RS1267" i="9"/>
  <c r="RT1267" i="9"/>
  <c r="RU1267" i="9"/>
  <c r="RV1267" i="9"/>
  <c r="RW1267" i="9"/>
  <c r="RX1267" i="9"/>
  <c r="RY1267" i="9"/>
  <c r="RZ1267" i="9"/>
  <c r="SA1267" i="9"/>
  <c r="SB1267" i="9"/>
  <c r="SC1267" i="9"/>
  <c r="SD1267" i="9"/>
  <c r="SE1267" i="9"/>
  <c r="SF1267" i="9"/>
  <c r="SG1267" i="9"/>
  <c r="SH1267" i="9"/>
  <c r="SI1267" i="9"/>
  <c r="SJ1267" i="9"/>
  <c r="SK1267" i="9"/>
  <c r="SL1267" i="9"/>
  <c r="SM1267" i="9"/>
  <c r="SN1267" i="9"/>
  <c r="SO1267" i="9"/>
  <c r="SP1267" i="9"/>
  <c r="SQ1267" i="9"/>
  <c r="SR1267" i="9"/>
  <c r="SS1267" i="9"/>
  <c r="ST1267" i="9"/>
  <c r="SU1267" i="9"/>
  <c r="SV1267" i="9"/>
  <c r="SW1267" i="9"/>
  <c r="SX1267" i="9"/>
  <c r="SY1267" i="9"/>
  <c r="SZ1267" i="9"/>
  <c r="TA1267" i="9"/>
  <c r="TB1267" i="9"/>
  <c r="TC1267" i="9"/>
  <c r="TD1267" i="9"/>
  <c r="TE1267" i="9"/>
  <c r="TF1267" i="9"/>
  <c r="TG1267" i="9"/>
  <c r="TH1267" i="9"/>
  <c r="TI1267" i="9"/>
  <c r="TJ1267" i="9"/>
  <c r="TK1267" i="9"/>
  <c r="TL1267" i="9"/>
  <c r="TM1267" i="9"/>
  <c r="TN1267" i="9"/>
  <c r="TO1267" i="9"/>
  <c r="TP1267" i="9"/>
  <c r="TQ1267" i="9"/>
  <c r="TR1267" i="9"/>
  <c r="TS1267" i="9"/>
  <c r="TT1267" i="9"/>
  <c r="TU1267" i="9"/>
  <c r="TV1267" i="9"/>
  <c r="TW1267" i="9"/>
  <c r="TX1267" i="9"/>
  <c r="TY1267" i="9"/>
  <c r="TZ1267" i="9"/>
  <c r="UA1267" i="9"/>
  <c r="UB1267" i="9"/>
  <c r="UC1267" i="9"/>
  <c r="UD1267" i="9"/>
  <c r="UE1267" i="9"/>
  <c r="UF1267" i="9"/>
  <c r="UG1267" i="9"/>
  <c r="UH1267" i="9"/>
  <c r="UI1267" i="9"/>
  <c r="UJ1267" i="9"/>
  <c r="UK1267" i="9"/>
  <c r="UL1267" i="9"/>
  <c r="UM1267" i="9"/>
  <c r="UN1267" i="9"/>
  <c r="UO1267" i="9"/>
  <c r="UP1267" i="9"/>
  <c r="UQ1267" i="9"/>
  <c r="UR1267" i="9"/>
  <c r="US1267" i="9"/>
  <c r="UT1267" i="9"/>
  <c r="UU1267" i="9"/>
  <c r="UV1267" i="9"/>
  <c r="UW1267" i="9"/>
  <c r="UX1267" i="9"/>
  <c r="UY1267" i="9"/>
  <c r="UZ1267" i="9"/>
  <c r="VA1267" i="9"/>
  <c r="VB1267" i="9"/>
  <c r="VC1267" i="9"/>
  <c r="VD1267" i="9"/>
  <c r="VE1267" i="9"/>
  <c r="VF1267" i="9"/>
  <c r="VG1267" i="9"/>
  <c r="VH1267" i="9"/>
  <c r="VI1267" i="9"/>
  <c r="VJ1267" i="9"/>
  <c r="VK1267" i="9"/>
  <c r="VL1267" i="9"/>
  <c r="VM1267" i="9"/>
  <c r="VN1267" i="9"/>
  <c r="VO1267" i="9"/>
  <c r="VP1267" i="9"/>
  <c r="VQ1267" i="9"/>
  <c r="VR1267" i="9"/>
  <c r="VS1267" i="9"/>
  <c r="VT1267" i="9"/>
  <c r="VU1267" i="9"/>
  <c r="VV1267" i="9"/>
  <c r="VW1267" i="9"/>
  <c r="VX1267" i="9"/>
  <c r="VY1267" i="9"/>
  <c r="VZ1267" i="9"/>
  <c r="WA1267" i="9"/>
  <c r="WB1267" i="9"/>
  <c r="WC1267" i="9"/>
  <c r="WD1267" i="9"/>
  <c r="WE1267" i="9"/>
  <c r="WF1267" i="9"/>
  <c r="WG1267" i="9"/>
  <c r="WH1267" i="9"/>
  <c r="WI1267" i="9"/>
  <c r="WJ1267" i="9"/>
  <c r="WK1267" i="9"/>
  <c r="WL1267" i="9"/>
  <c r="WM1267" i="9"/>
  <c r="WN1267" i="9"/>
  <c r="WO1267" i="9"/>
  <c r="WP1267" i="9"/>
  <c r="WQ1267" i="9"/>
  <c r="WR1267" i="9"/>
  <c r="WS1267" i="9"/>
  <c r="WT1267" i="9"/>
  <c r="WU1267" i="9"/>
  <c r="WV1267" i="9"/>
  <c r="WW1267" i="9"/>
  <c r="WX1267" i="9"/>
  <c r="WY1267" i="9"/>
  <c r="WZ1267" i="9"/>
  <c r="XA1267" i="9"/>
  <c r="XB1267" i="9"/>
  <c r="XC1267" i="9"/>
  <c r="XD1267" i="9"/>
  <c r="XE1267" i="9"/>
  <c r="XF1267" i="9"/>
  <c r="XG1267" i="9"/>
  <c r="XH1267" i="9"/>
  <c r="XI1267" i="9"/>
  <c r="XJ1267" i="9"/>
  <c r="XK1267" i="9"/>
  <c r="XL1267" i="9"/>
  <c r="XM1267" i="9"/>
  <c r="XN1267" i="9"/>
  <c r="XO1267" i="9"/>
  <c r="XP1267" i="9"/>
  <c r="XQ1267" i="9"/>
  <c r="XR1267" i="9"/>
  <c r="XS1267" i="9"/>
  <c r="XT1267" i="9"/>
  <c r="XU1267" i="9"/>
  <c r="XV1267" i="9"/>
  <c r="XW1267" i="9"/>
  <c r="XX1267" i="9"/>
  <c r="XY1267" i="9"/>
  <c r="XZ1267" i="9"/>
  <c r="YA1267" i="9"/>
  <c r="YB1267" i="9"/>
  <c r="YC1267" i="9"/>
  <c r="YD1267" i="9"/>
  <c r="YE1267" i="9"/>
  <c r="YF1267" i="9"/>
  <c r="YG1267" i="9"/>
  <c r="YH1267" i="9"/>
  <c r="YI1267" i="9"/>
  <c r="YJ1267" i="9"/>
  <c r="YK1267" i="9"/>
  <c r="YL1267" i="9"/>
  <c r="YM1267" i="9"/>
  <c r="YN1267" i="9"/>
  <c r="YO1267" i="9"/>
  <c r="YP1267" i="9"/>
  <c r="YQ1267" i="9"/>
  <c r="YR1267" i="9"/>
  <c r="YS1267" i="9"/>
  <c r="YT1267" i="9"/>
  <c r="YU1267" i="9"/>
  <c r="YV1267" i="9"/>
  <c r="YW1267" i="9"/>
  <c r="YX1267" i="9"/>
  <c r="YY1267" i="9"/>
  <c r="YZ1267" i="9"/>
  <c r="ZA1267" i="9"/>
  <c r="ZB1267" i="9"/>
  <c r="ZC1267" i="9"/>
  <c r="ZD1267" i="9"/>
  <c r="ZE1267" i="9"/>
  <c r="ZF1267" i="9"/>
  <c r="ZG1267" i="9"/>
  <c r="ZH1267" i="9"/>
  <c r="ZI1267" i="9"/>
  <c r="ZJ1267" i="9"/>
  <c r="ZK1267" i="9"/>
  <c r="ZL1267" i="9"/>
  <c r="ZM1267" i="9"/>
  <c r="ZN1267" i="9"/>
  <c r="ZO1267" i="9"/>
  <c r="ZP1267" i="9"/>
  <c r="ZQ1267" i="9"/>
  <c r="ZR1267" i="9"/>
  <c r="ZS1267" i="9"/>
  <c r="ZT1267" i="9"/>
  <c r="ZU1267" i="9"/>
  <c r="ZV1267" i="9"/>
  <c r="ZW1267" i="9"/>
  <c r="ZX1267" i="9"/>
  <c r="ZY1267" i="9"/>
  <c r="ZZ1267" i="9"/>
  <c r="AAA1267" i="9"/>
  <c r="AAB1267" i="9"/>
  <c r="AAC1267" i="9"/>
  <c r="AAD1267" i="9"/>
  <c r="AAE1267" i="9"/>
  <c r="AAF1267" i="9"/>
  <c r="AAG1267" i="9"/>
  <c r="AAH1267" i="9"/>
  <c r="AAI1267" i="9"/>
  <c r="AAJ1267" i="9"/>
  <c r="AAK1267" i="9"/>
  <c r="AAL1267" i="9"/>
  <c r="AAM1267" i="9"/>
  <c r="AAN1267" i="9"/>
  <c r="AAO1267" i="9"/>
  <c r="AAP1267" i="9"/>
  <c r="AAQ1267" i="9"/>
  <c r="AAR1267" i="9"/>
  <c r="AAS1267" i="9"/>
  <c r="AAT1267" i="9"/>
  <c r="AAU1267" i="9"/>
  <c r="AAV1267" i="9"/>
  <c r="AAW1267" i="9"/>
  <c r="AAX1267" i="9"/>
  <c r="AAY1267" i="9"/>
  <c r="AAZ1267" i="9"/>
  <c r="ABA1267" i="9"/>
  <c r="ABB1267" i="9"/>
  <c r="ABC1267" i="9"/>
  <c r="ABD1267" i="9"/>
  <c r="ABE1267" i="9"/>
  <c r="ABF1267" i="9"/>
  <c r="ABG1267" i="9"/>
  <c r="ABH1267" i="9"/>
  <c r="ABI1267" i="9"/>
  <c r="ABJ1267" i="9"/>
  <c r="ABK1267" i="9"/>
  <c r="ABL1267" i="9"/>
  <c r="ABM1267" i="9"/>
  <c r="ABN1267" i="9"/>
  <c r="ABO1267" i="9"/>
  <c r="ABP1267" i="9"/>
  <c r="ABQ1267" i="9"/>
  <c r="ABR1267" i="9"/>
  <c r="ABS1267" i="9"/>
  <c r="ABT1267" i="9"/>
  <c r="ABU1267" i="9"/>
  <c r="ABV1267" i="9"/>
  <c r="ABW1267" i="9"/>
  <c r="ABX1267" i="9"/>
  <c r="ABY1267" i="9"/>
  <c r="ABZ1267" i="9"/>
  <c r="ACA1267" i="9"/>
  <c r="ACB1267" i="9"/>
  <c r="ACC1267" i="9"/>
  <c r="ACD1267" i="9"/>
  <c r="ACE1267" i="9"/>
  <c r="ACF1267" i="9"/>
  <c r="ACG1267" i="9"/>
  <c r="ACH1267" i="9"/>
  <c r="ACI1267" i="9"/>
  <c r="ACJ1267" i="9"/>
  <c r="ACK1267" i="9"/>
  <c r="ACL1267" i="9"/>
  <c r="ACM1267" i="9"/>
  <c r="ACN1267" i="9"/>
  <c r="ACO1267" i="9"/>
  <c r="ACP1267" i="9"/>
  <c r="ACQ1267" i="9"/>
  <c r="ACR1267" i="9"/>
  <c r="ACS1267" i="9"/>
  <c r="ACT1267" i="9"/>
  <c r="ACU1267" i="9"/>
  <c r="ACV1267" i="9"/>
  <c r="ACW1267" i="9"/>
  <c r="ACX1267" i="9"/>
  <c r="ACY1267" i="9"/>
  <c r="ACZ1267" i="9"/>
  <c r="ADA1267" i="9"/>
  <c r="ADB1267" i="9"/>
  <c r="ADC1267" i="9"/>
  <c r="ADD1267" i="9"/>
  <c r="ADE1267" i="9"/>
  <c r="ADF1267" i="9"/>
  <c r="ADG1267" i="9"/>
  <c r="ADH1267" i="9"/>
  <c r="ADI1267" i="9"/>
  <c r="ADJ1267" i="9"/>
  <c r="ADK1267" i="9"/>
  <c r="ADL1267" i="9"/>
  <c r="ADM1267" i="9"/>
  <c r="ADN1267" i="9"/>
  <c r="ADO1267" i="9"/>
  <c r="ADP1267" i="9"/>
  <c r="ADQ1267" i="9"/>
  <c r="ADR1267" i="9"/>
  <c r="ADS1267" i="9"/>
  <c r="ADT1267" i="9"/>
  <c r="ADU1267" i="9"/>
  <c r="ADV1267" i="9"/>
  <c r="ADW1267" i="9"/>
  <c r="ADX1267" i="9"/>
  <c r="ADY1267" i="9"/>
  <c r="ADZ1267" i="9"/>
  <c r="AEA1267" i="9"/>
  <c r="AEB1267" i="9"/>
  <c r="AEC1267" i="9"/>
  <c r="AED1267" i="9"/>
  <c r="AEE1267" i="9"/>
  <c r="AEF1267" i="9"/>
  <c r="AEG1267" i="9"/>
  <c r="AEH1267" i="9"/>
  <c r="AEI1267" i="9"/>
  <c r="AEJ1267" i="9"/>
  <c r="AEK1267" i="9"/>
  <c r="AEL1267" i="9"/>
  <c r="AEM1267" i="9"/>
  <c r="AEN1267" i="9"/>
  <c r="AEO1267" i="9"/>
  <c r="AEP1267" i="9"/>
  <c r="AEQ1267" i="9"/>
  <c r="AER1267" i="9"/>
  <c r="AES1267" i="9"/>
  <c r="AET1267" i="9"/>
  <c r="AEU1267" i="9"/>
  <c r="AEV1267" i="9"/>
  <c r="AEW1267" i="9"/>
  <c r="AEX1267" i="9"/>
  <c r="AEY1267" i="9"/>
  <c r="AEZ1267" i="9"/>
  <c r="AFA1267" i="9"/>
  <c r="AFB1267" i="9"/>
  <c r="AFC1267" i="9"/>
  <c r="AFD1267" i="9"/>
  <c r="AFE1267" i="9"/>
  <c r="AFF1267" i="9"/>
  <c r="AFG1267" i="9"/>
  <c r="AFH1267" i="9"/>
  <c r="AFI1267" i="9"/>
  <c r="AFJ1267" i="9"/>
  <c r="AFK1267" i="9"/>
  <c r="AFL1267" i="9"/>
  <c r="AFM1267" i="9"/>
  <c r="AFN1267" i="9"/>
  <c r="AFO1267" i="9"/>
  <c r="AFP1267" i="9"/>
  <c r="CK1268" i="9"/>
  <c r="CL1268" i="9"/>
  <c r="CM1268" i="9"/>
  <c r="CN1268" i="9"/>
  <c r="CO1268" i="9"/>
  <c r="CP1268" i="9"/>
  <c r="CQ1268" i="9"/>
  <c r="CR1268" i="9"/>
  <c r="CS1268" i="9"/>
  <c r="CT1268" i="9"/>
  <c r="CU1268" i="9"/>
  <c r="CV1268" i="9"/>
  <c r="CW1268" i="9"/>
  <c r="CX1268" i="9"/>
  <c r="CY1268" i="9"/>
  <c r="CZ1268" i="9"/>
  <c r="DA1268" i="9"/>
  <c r="DB1268" i="9"/>
  <c r="DC1268" i="9"/>
  <c r="DD1268" i="9"/>
  <c r="DE1268" i="9"/>
  <c r="DF1268" i="9"/>
  <c r="DG1268" i="9"/>
  <c r="DH1268" i="9"/>
  <c r="DI1268" i="9"/>
  <c r="DJ1268" i="9"/>
  <c r="DK1268" i="9"/>
  <c r="DL1268" i="9"/>
  <c r="DM1268" i="9"/>
  <c r="DN1268" i="9"/>
  <c r="DO1268" i="9"/>
  <c r="DP1268" i="9"/>
  <c r="DQ1268" i="9"/>
  <c r="DR1268" i="9"/>
  <c r="DS1268" i="9"/>
  <c r="DT1268" i="9"/>
  <c r="DU1268" i="9"/>
  <c r="DV1268" i="9"/>
  <c r="DW1268" i="9"/>
  <c r="DX1268" i="9"/>
  <c r="DY1268" i="9"/>
  <c r="DZ1268" i="9"/>
  <c r="EA1268" i="9"/>
  <c r="EB1268" i="9"/>
  <c r="EC1268" i="9"/>
  <c r="ED1268" i="9"/>
  <c r="EE1268" i="9"/>
  <c r="EF1268" i="9"/>
  <c r="EG1268" i="9"/>
  <c r="EH1268" i="9"/>
  <c r="EI1268" i="9"/>
  <c r="EJ1268" i="9"/>
  <c r="EK1268" i="9"/>
  <c r="EL1268" i="9"/>
  <c r="EM1268" i="9"/>
  <c r="EN1268" i="9"/>
  <c r="EO1268" i="9"/>
  <c r="EP1268" i="9"/>
  <c r="EQ1268" i="9"/>
  <c r="ER1268" i="9"/>
  <c r="ES1268" i="9"/>
  <c r="ET1268" i="9"/>
  <c r="EU1268" i="9"/>
  <c r="EV1268" i="9"/>
  <c r="EW1268" i="9"/>
  <c r="EX1268" i="9"/>
  <c r="EY1268" i="9"/>
  <c r="EZ1268" i="9"/>
  <c r="FA1268" i="9"/>
  <c r="FB1268" i="9"/>
  <c r="FC1268" i="9"/>
  <c r="FD1268" i="9"/>
  <c r="FE1268" i="9"/>
  <c r="FF1268" i="9"/>
  <c r="FG1268" i="9"/>
  <c r="FH1268" i="9"/>
  <c r="FI1268" i="9"/>
  <c r="FJ1268" i="9"/>
  <c r="FK1268" i="9"/>
  <c r="FL1268" i="9"/>
  <c r="FM1268" i="9"/>
  <c r="FN1268" i="9"/>
  <c r="FO1268" i="9"/>
  <c r="FP1268" i="9"/>
  <c r="FQ1268" i="9"/>
  <c r="FR1268" i="9"/>
  <c r="FS1268" i="9"/>
  <c r="FT1268" i="9"/>
  <c r="FU1268" i="9"/>
  <c r="FV1268" i="9"/>
  <c r="FW1268" i="9"/>
  <c r="FX1268" i="9"/>
  <c r="FY1268" i="9"/>
  <c r="FZ1268" i="9"/>
  <c r="GA1268" i="9"/>
  <c r="GB1268" i="9"/>
  <c r="GC1268" i="9"/>
  <c r="GD1268" i="9"/>
  <c r="GE1268" i="9"/>
  <c r="GF1268" i="9"/>
  <c r="GG1268" i="9"/>
  <c r="GH1268" i="9"/>
  <c r="GI1268" i="9"/>
  <c r="GJ1268" i="9"/>
  <c r="GK1268" i="9"/>
  <c r="GL1268" i="9"/>
  <c r="GM1268" i="9"/>
  <c r="GN1268" i="9"/>
  <c r="GO1268" i="9"/>
  <c r="GP1268" i="9"/>
  <c r="GQ1268" i="9"/>
  <c r="GR1268" i="9"/>
  <c r="GS1268" i="9"/>
  <c r="GT1268" i="9"/>
  <c r="GU1268" i="9"/>
  <c r="GV1268" i="9"/>
  <c r="GW1268" i="9"/>
  <c r="GX1268" i="9"/>
  <c r="GY1268" i="9"/>
  <c r="GZ1268" i="9"/>
  <c r="HA1268" i="9"/>
  <c r="HB1268" i="9"/>
  <c r="HC1268" i="9"/>
  <c r="HD1268" i="9"/>
  <c r="HE1268" i="9"/>
  <c r="HF1268" i="9"/>
  <c r="HG1268" i="9"/>
  <c r="HH1268" i="9"/>
  <c r="HI1268" i="9"/>
  <c r="HJ1268" i="9"/>
  <c r="HK1268" i="9"/>
  <c r="HL1268" i="9"/>
  <c r="HM1268" i="9"/>
  <c r="HN1268" i="9"/>
  <c r="HO1268" i="9"/>
  <c r="HP1268" i="9"/>
  <c r="HQ1268" i="9"/>
  <c r="HR1268" i="9"/>
  <c r="HS1268" i="9"/>
  <c r="HT1268" i="9"/>
  <c r="HU1268" i="9"/>
  <c r="HV1268" i="9"/>
  <c r="HW1268" i="9"/>
  <c r="HX1268" i="9"/>
  <c r="HY1268" i="9"/>
  <c r="HZ1268" i="9"/>
  <c r="IA1268" i="9"/>
  <c r="IB1268" i="9"/>
  <c r="IC1268" i="9"/>
  <c r="ID1268" i="9"/>
  <c r="IE1268" i="9"/>
  <c r="IF1268" i="9"/>
  <c r="IG1268" i="9"/>
  <c r="IH1268" i="9"/>
  <c r="II1268" i="9"/>
  <c r="IJ1268" i="9"/>
  <c r="IK1268" i="9"/>
  <c r="IL1268" i="9"/>
  <c r="IM1268" i="9"/>
  <c r="IN1268" i="9"/>
  <c r="IO1268" i="9"/>
  <c r="IP1268" i="9"/>
  <c r="IQ1268" i="9"/>
  <c r="IR1268" i="9"/>
  <c r="IS1268" i="9"/>
  <c r="IT1268" i="9"/>
  <c r="IU1268" i="9"/>
  <c r="IV1268" i="9"/>
  <c r="IW1268" i="9"/>
  <c r="IX1268" i="9"/>
  <c r="IY1268" i="9"/>
  <c r="IZ1268" i="9"/>
  <c r="JA1268" i="9"/>
  <c r="JB1268" i="9"/>
  <c r="JC1268" i="9"/>
  <c r="JD1268" i="9"/>
  <c r="JE1268" i="9"/>
  <c r="JF1268" i="9"/>
  <c r="JG1268" i="9"/>
  <c r="JH1268" i="9"/>
  <c r="JI1268" i="9"/>
  <c r="JJ1268" i="9"/>
  <c r="JK1268" i="9"/>
  <c r="JL1268" i="9"/>
  <c r="JM1268" i="9"/>
  <c r="JN1268" i="9"/>
  <c r="JO1268" i="9"/>
  <c r="JP1268" i="9"/>
  <c r="JQ1268" i="9"/>
  <c r="JR1268" i="9"/>
  <c r="JS1268" i="9"/>
  <c r="JT1268" i="9"/>
  <c r="JU1268" i="9"/>
  <c r="JV1268" i="9"/>
  <c r="JW1268" i="9"/>
  <c r="JX1268" i="9"/>
  <c r="JY1268" i="9"/>
  <c r="JZ1268" i="9"/>
  <c r="KA1268" i="9"/>
  <c r="KB1268" i="9"/>
  <c r="KC1268" i="9"/>
  <c r="KD1268" i="9"/>
  <c r="KE1268" i="9"/>
  <c r="KF1268" i="9"/>
  <c r="KG1268" i="9"/>
  <c r="KH1268" i="9"/>
  <c r="KI1268" i="9"/>
  <c r="KJ1268" i="9"/>
  <c r="KK1268" i="9"/>
  <c r="KL1268" i="9"/>
  <c r="KM1268" i="9"/>
  <c r="KN1268" i="9"/>
  <c r="KO1268" i="9"/>
  <c r="KP1268" i="9"/>
  <c r="KQ1268" i="9"/>
  <c r="KR1268" i="9"/>
  <c r="KS1268" i="9"/>
  <c r="KT1268" i="9"/>
  <c r="KU1268" i="9"/>
  <c r="KV1268" i="9"/>
  <c r="KW1268" i="9"/>
  <c r="KX1268" i="9"/>
  <c r="KY1268" i="9"/>
  <c r="KZ1268" i="9"/>
  <c r="LA1268" i="9"/>
  <c r="LB1268" i="9"/>
  <c r="LC1268" i="9"/>
  <c r="LD1268" i="9"/>
  <c r="LE1268" i="9"/>
  <c r="LF1268" i="9"/>
  <c r="LG1268" i="9"/>
  <c r="LH1268" i="9"/>
  <c r="LI1268" i="9"/>
  <c r="LJ1268" i="9"/>
  <c r="LK1268" i="9"/>
  <c r="LL1268" i="9"/>
  <c r="LM1268" i="9"/>
  <c r="LN1268" i="9"/>
  <c r="LO1268" i="9"/>
  <c r="LP1268" i="9"/>
  <c r="LQ1268" i="9"/>
  <c r="LR1268" i="9"/>
  <c r="LS1268" i="9"/>
  <c r="LT1268" i="9"/>
  <c r="LU1268" i="9"/>
  <c r="LV1268" i="9"/>
  <c r="LW1268" i="9"/>
  <c r="LX1268" i="9"/>
  <c r="LY1268" i="9"/>
  <c r="LZ1268" i="9"/>
  <c r="MA1268" i="9"/>
  <c r="MB1268" i="9"/>
  <c r="MC1268" i="9"/>
  <c r="MD1268" i="9"/>
  <c r="ME1268" i="9"/>
  <c r="MF1268" i="9"/>
  <c r="MG1268" i="9"/>
  <c r="MH1268" i="9"/>
  <c r="MI1268" i="9"/>
  <c r="MJ1268" i="9"/>
  <c r="MK1268" i="9"/>
  <c r="ML1268" i="9"/>
  <c r="MM1268" i="9"/>
  <c r="MN1268" i="9"/>
  <c r="MO1268" i="9"/>
  <c r="MP1268" i="9"/>
  <c r="MQ1268" i="9"/>
  <c r="MR1268" i="9"/>
  <c r="MS1268" i="9"/>
  <c r="MT1268" i="9"/>
  <c r="MU1268" i="9"/>
  <c r="MV1268" i="9"/>
  <c r="MW1268" i="9"/>
  <c r="MX1268" i="9"/>
  <c r="MY1268" i="9"/>
  <c r="MZ1268" i="9"/>
  <c r="NA1268" i="9"/>
  <c r="NB1268" i="9"/>
  <c r="NC1268" i="9"/>
  <c r="ND1268" i="9"/>
  <c r="NE1268" i="9"/>
  <c r="NF1268" i="9"/>
  <c r="NG1268" i="9"/>
  <c r="NH1268" i="9"/>
  <c r="NI1268" i="9"/>
  <c r="NJ1268" i="9"/>
  <c r="NK1268" i="9"/>
  <c r="NL1268" i="9"/>
  <c r="NM1268" i="9"/>
  <c r="NN1268" i="9"/>
  <c r="NO1268" i="9"/>
  <c r="NP1268" i="9"/>
  <c r="NQ1268" i="9"/>
  <c r="NR1268" i="9"/>
  <c r="NS1268" i="9"/>
  <c r="NT1268" i="9"/>
  <c r="NU1268" i="9"/>
  <c r="NV1268" i="9"/>
  <c r="NW1268" i="9"/>
  <c r="NX1268" i="9"/>
  <c r="NY1268" i="9"/>
  <c r="NZ1268" i="9"/>
  <c r="OA1268" i="9"/>
  <c r="OB1268" i="9"/>
  <c r="OC1268" i="9"/>
  <c r="OD1268" i="9"/>
  <c r="OE1268" i="9"/>
  <c r="OF1268" i="9"/>
  <c r="OG1268" i="9"/>
  <c r="OH1268" i="9"/>
  <c r="OI1268" i="9"/>
  <c r="OJ1268" i="9"/>
  <c r="OK1268" i="9"/>
  <c r="OL1268" i="9"/>
  <c r="OM1268" i="9"/>
  <c r="ON1268" i="9"/>
  <c r="OO1268" i="9"/>
  <c r="OP1268" i="9"/>
  <c r="OQ1268" i="9"/>
  <c r="OR1268" i="9"/>
  <c r="OS1268" i="9"/>
  <c r="OT1268" i="9"/>
  <c r="OU1268" i="9"/>
  <c r="OV1268" i="9"/>
  <c r="OW1268" i="9"/>
  <c r="OX1268" i="9"/>
  <c r="OY1268" i="9"/>
  <c r="OZ1268" i="9"/>
  <c r="PA1268" i="9"/>
  <c r="PB1268" i="9"/>
  <c r="PC1268" i="9"/>
  <c r="PD1268" i="9"/>
  <c r="PE1268" i="9"/>
  <c r="PF1268" i="9"/>
  <c r="PG1268" i="9"/>
  <c r="PH1268" i="9"/>
  <c r="PI1268" i="9"/>
  <c r="PJ1268" i="9"/>
  <c r="PK1268" i="9"/>
  <c r="PL1268" i="9"/>
  <c r="PM1268" i="9"/>
  <c r="PN1268" i="9"/>
  <c r="PO1268" i="9"/>
  <c r="PP1268" i="9"/>
  <c r="PQ1268" i="9"/>
  <c r="PR1268" i="9"/>
  <c r="PS1268" i="9"/>
  <c r="PT1268" i="9"/>
  <c r="PU1268" i="9"/>
  <c r="PV1268" i="9"/>
  <c r="PW1268" i="9"/>
  <c r="PX1268" i="9"/>
  <c r="PY1268" i="9"/>
  <c r="PZ1268" i="9"/>
  <c r="QA1268" i="9"/>
  <c r="QB1268" i="9"/>
  <c r="QC1268" i="9"/>
  <c r="QD1268" i="9"/>
  <c r="QE1268" i="9"/>
  <c r="QF1268" i="9"/>
  <c r="QG1268" i="9"/>
  <c r="QH1268" i="9"/>
  <c r="QI1268" i="9"/>
  <c r="QJ1268" i="9"/>
  <c r="QK1268" i="9"/>
  <c r="QL1268" i="9"/>
  <c r="QM1268" i="9"/>
  <c r="QN1268" i="9"/>
  <c r="QO1268" i="9"/>
  <c r="QP1268" i="9"/>
  <c r="QQ1268" i="9"/>
  <c r="QR1268" i="9"/>
  <c r="QS1268" i="9"/>
  <c r="QT1268" i="9"/>
  <c r="QU1268" i="9"/>
  <c r="QV1268" i="9"/>
  <c r="QW1268" i="9"/>
  <c r="QX1268" i="9"/>
  <c r="QY1268" i="9"/>
  <c r="QZ1268" i="9"/>
  <c r="RA1268" i="9"/>
  <c r="RB1268" i="9"/>
  <c r="RC1268" i="9"/>
  <c r="RD1268" i="9"/>
  <c r="RE1268" i="9"/>
  <c r="RF1268" i="9"/>
  <c r="RG1268" i="9"/>
  <c r="RH1268" i="9"/>
  <c r="RI1268" i="9"/>
  <c r="RJ1268" i="9"/>
  <c r="RK1268" i="9"/>
  <c r="RL1268" i="9"/>
  <c r="RM1268" i="9"/>
  <c r="RN1268" i="9"/>
  <c r="RO1268" i="9"/>
  <c r="RP1268" i="9"/>
  <c r="RQ1268" i="9"/>
  <c r="RR1268" i="9"/>
  <c r="RS1268" i="9"/>
  <c r="RT1268" i="9"/>
  <c r="RU1268" i="9"/>
  <c r="RV1268" i="9"/>
  <c r="RW1268" i="9"/>
  <c r="RX1268" i="9"/>
  <c r="RY1268" i="9"/>
  <c r="RZ1268" i="9"/>
  <c r="SA1268" i="9"/>
  <c r="SB1268" i="9"/>
  <c r="SC1268" i="9"/>
  <c r="SD1268" i="9"/>
  <c r="SE1268" i="9"/>
  <c r="SF1268" i="9"/>
  <c r="SG1268" i="9"/>
  <c r="SH1268" i="9"/>
  <c r="SI1268" i="9"/>
  <c r="SJ1268" i="9"/>
  <c r="SK1268" i="9"/>
  <c r="SL1268" i="9"/>
  <c r="SM1268" i="9"/>
  <c r="SN1268" i="9"/>
  <c r="SO1268" i="9"/>
  <c r="SP1268" i="9"/>
  <c r="SQ1268" i="9"/>
  <c r="SR1268" i="9"/>
  <c r="SS1268" i="9"/>
  <c r="ST1268" i="9"/>
  <c r="SU1268" i="9"/>
  <c r="SV1268" i="9"/>
  <c r="SW1268" i="9"/>
  <c r="SX1268" i="9"/>
  <c r="SY1268" i="9"/>
  <c r="SZ1268" i="9"/>
  <c r="TA1268" i="9"/>
  <c r="TB1268" i="9"/>
  <c r="TC1268" i="9"/>
  <c r="TD1268" i="9"/>
  <c r="TE1268" i="9"/>
  <c r="TF1268" i="9"/>
  <c r="TG1268" i="9"/>
  <c r="TH1268" i="9"/>
  <c r="TI1268" i="9"/>
  <c r="TJ1268" i="9"/>
  <c r="TK1268" i="9"/>
  <c r="TL1268" i="9"/>
  <c r="TM1268" i="9"/>
  <c r="TN1268" i="9"/>
  <c r="TO1268" i="9"/>
  <c r="TP1268" i="9"/>
  <c r="TQ1268" i="9"/>
  <c r="TR1268" i="9"/>
  <c r="TS1268" i="9"/>
  <c r="TT1268" i="9"/>
  <c r="TU1268" i="9"/>
  <c r="TV1268" i="9"/>
  <c r="TW1268" i="9"/>
  <c r="TX1268" i="9"/>
  <c r="TY1268" i="9"/>
  <c r="TZ1268" i="9"/>
  <c r="UA1268" i="9"/>
  <c r="UB1268" i="9"/>
  <c r="UC1268" i="9"/>
  <c r="UD1268" i="9"/>
  <c r="UE1268" i="9"/>
  <c r="UF1268" i="9"/>
  <c r="UG1268" i="9"/>
  <c r="UH1268" i="9"/>
  <c r="UI1268" i="9"/>
  <c r="UJ1268" i="9"/>
  <c r="UK1268" i="9"/>
  <c r="UL1268" i="9"/>
  <c r="UM1268" i="9"/>
  <c r="UN1268" i="9"/>
  <c r="UO1268" i="9"/>
  <c r="UP1268" i="9"/>
  <c r="UQ1268" i="9"/>
  <c r="UR1268" i="9"/>
  <c r="US1268" i="9"/>
  <c r="UT1268" i="9"/>
  <c r="UU1268" i="9"/>
  <c r="UV1268" i="9"/>
  <c r="UW1268" i="9"/>
  <c r="UX1268" i="9"/>
  <c r="UY1268" i="9"/>
  <c r="UZ1268" i="9"/>
  <c r="VA1268" i="9"/>
  <c r="VB1268" i="9"/>
  <c r="VC1268" i="9"/>
  <c r="VD1268" i="9"/>
  <c r="VE1268" i="9"/>
  <c r="VF1268" i="9"/>
  <c r="VG1268" i="9"/>
  <c r="VH1268" i="9"/>
  <c r="VI1268" i="9"/>
  <c r="VJ1268" i="9"/>
  <c r="VK1268" i="9"/>
  <c r="VL1268" i="9"/>
  <c r="VM1268" i="9"/>
  <c r="VN1268" i="9"/>
  <c r="VO1268" i="9"/>
  <c r="VP1268" i="9"/>
  <c r="VQ1268" i="9"/>
  <c r="VR1268" i="9"/>
  <c r="VS1268" i="9"/>
  <c r="VT1268" i="9"/>
  <c r="VU1268" i="9"/>
  <c r="VV1268" i="9"/>
  <c r="VW1268" i="9"/>
  <c r="VX1268" i="9"/>
  <c r="VY1268" i="9"/>
  <c r="VZ1268" i="9"/>
  <c r="WA1268" i="9"/>
  <c r="WB1268" i="9"/>
  <c r="WC1268" i="9"/>
  <c r="WD1268" i="9"/>
  <c r="WE1268" i="9"/>
  <c r="WF1268" i="9"/>
  <c r="WG1268" i="9"/>
  <c r="WH1268" i="9"/>
  <c r="WI1268" i="9"/>
  <c r="WJ1268" i="9"/>
  <c r="WK1268" i="9"/>
  <c r="WL1268" i="9"/>
  <c r="WM1268" i="9"/>
  <c r="WN1268" i="9"/>
  <c r="WO1268" i="9"/>
  <c r="WP1268" i="9"/>
  <c r="WQ1268" i="9"/>
  <c r="WR1268" i="9"/>
  <c r="WS1268" i="9"/>
  <c r="WT1268" i="9"/>
  <c r="WU1268" i="9"/>
  <c r="WV1268" i="9"/>
  <c r="WW1268" i="9"/>
  <c r="WX1268" i="9"/>
  <c r="WY1268" i="9"/>
  <c r="WZ1268" i="9"/>
  <c r="XA1268" i="9"/>
  <c r="XB1268" i="9"/>
  <c r="XC1268" i="9"/>
  <c r="XD1268" i="9"/>
  <c r="XE1268" i="9"/>
  <c r="XF1268" i="9"/>
  <c r="XG1268" i="9"/>
  <c r="XH1268" i="9"/>
  <c r="XI1268" i="9"/>
  <c r="XJ1268" i="9"/>
  <c r="XK1268" i="9"/>
  <c r="XL1268" i="9"/>
  <c r="XM1268" i="9"/>
  <c r="XN1268" i="9"/>
  <c r="XO1268" i="9"/>
  <c r="XP1268" i="9"/>
  <c r="XQ1268" i="9"/>
  <c r="XR1268" i="9"/>
  <c r="XS1268" i="9"/>
  <c r="XT1268" i="9"/>
  <c r="XU1268" i="9"/>
  <c r="XV1268" i="9"/>
  <c r="XW1268" i="9"/>
  <c r="XX1268" i="9"/>
  <c r="XY1268" i="9"/>
  <c r="XZ1268" i="9"/>
  <c r="YA1268" i="9"/>
  <c r="YB1268" i="9"/>
  <c r="YC1268" i="9"/>
  <c r="YD1268" i="9"/>
  <c r="YE1268" i="9"/>
  <c r="YF1268" i="9"/>
  <c r="YG1268" i="9"/>
  <c r="YH1268" i="9"/>
  <c r="YI1268" i="9"/>
  <c r="YJ1268" i="9"/>
  <c r="YK1268" i="9"/>
  <c r="YL1268" i="9"/>
  <c r="YM1268" i="9"/>
  <c r="YN1268" i="9"/>
  <c r="YO1268" i="9"/>
  <c r="YP1268" i="9"/>
  <c r="YQ1268" i="9"/>
  <c r="YR1268" i="9"/>
  <c r="YS1268" i="9"/>
  <c r="YT1268" i="9"/>
  <c r="YU1268" i="9"/>
  <c r="YV1268" i="9"/>
  <c r="YW1268" i="9"/>
  <c r="YX1268" i="9"/>
  <c r="YY1268" i="9"/>
  <c r="YZ1268" i="9"/>
  <c r="ZA1268" i="9"/>
  <c r="ZB1268" i="9"/>
  <c r="ZC1268" i="9"/>
  <c r="ZD1268" i="9"/>
  <c r="ZE1268" i="9"/>
  <c r="ZF1268" i="9"/>
  <c r="ZG1268" i="9"/>
  <c r="ZH1268" i="9"/>
  <c r="ZI1268" i="9"/>
  <c r="ZJ1268" i="9"/>
  <c r="ZK1268" i="9"/>
  <c r="ZL1268" i="9"/>
  <c r="ZM1268" i="9"/>
  <c r="ZN1268" i="9"/>
  <c r="ZO1268" i="9"/>
  <c r="ZP1268" i="9"/>
  <c r="ZQ1268" i="9"/>
  <c r="ZR1268" i="9"/>
  <c r="ZS1268" i="9"/>
  <c r="ZT1268" i="9"/>
  <c r="ZU1268" i="9"/>
  <c r="ZV1268" i="9"/>
  <c r="ZW1268" i="9"/>
  <c r="ZX1268" i="9"/>
  <c r="ZY1268" i="9"/>
  <c r="ZZ1268" i="9"/>
  <c r="AAA1268" i="9"/>
  <c r="AAB1268" i="9"/>
  <c r="AAC1268" i="9"/>
  <c r="AAD1268" i="9"/>
  <c r="AAE1268" i="9"/>
  <c r="AAF1268" i="9"/>
  <c r="AAG1268" i="9"/>
  <c r="AAH1268" i="9"/>
  <c r="AAI1268" i="9"/>
  <c r="AAJ1268" i="9"/>
  <c r="AAK1268" i="9"/>
  <c r="AAL1268" i="9"/>
  <c r="AAM1268" i="9"/>
  <c r="AAN1268" i="9"/>
  <c r="AAO1268" i="9"/>
  <c r="AAP1268" i="9"/>
  <c r="AAQ1268" i="9"/>
  <c r="AAR1268" i="9"/>
  <c r="AAS1268" i="9"/>
  <c r="AAT1268" i="9"/>
  <c r="AAU1268" i="9"/>
  <c r="AAV1268" i="9"/>
  <c r="AAW1268" i="9"/>
  <c r="AAX1268" i="9"/>
  <c r="AAY1268" i="9"/>
  <c r="AAZ1268" i="9"/>
  <c r="ABA1268" i="9"/>
  <c r="ABB1268" i="9"/>
  <c r="ABC1268" i="9"/>
  <c r="ABD1268" i="9"/>
  <c r="ABE1268" i="9"/>
  <c r="ABF1268" i="9"/>
  <c r="ABG1268" i="9"/>
  <c r="ABH1268" i="9"/>
  <c r="ABI1268" i="9"/>
  <c r="ABJ1268" i="9"/>
  <c r="ABK1268" i="9"/>
  <c r="ABL1268" i="9"/>
  <c r="ABM1268" i="9"/>
  <c r="ABN1268" i="9"/>
  <c r="ABO1268" i="9"/>
  <c r="ABP1268" i="9"/>
  <c r="ABQ1268" i="9"/>
  <c r="ABR1268" i="9"/>
  <c r="ABS1268" i="9"/>
  <c r="ABT1268" i="9"/>
  <c r="ABU1268" i="9"/>
  <c r="ABV1268" i="9"/>
  <c r="ABW1268" i="9"/>
  <c r="ABX1268" i="9"/>
  <c r="ABY1268" i="9"/>
  <c r="ABZ1268" i="9"/>
  <c r="ACA1268" i="9"/>
  <c r="ACB1268" i="9"/>
  <c r="ACC1268" i="9"/>
  <c r="ACD1268" i="9"/>
  <c r="ACE1268" i="9"/>
  <c r="ACF1268" i="9"/>
  <c r="ACG1268" i="9"/>
  <c r="ACH1268" i="9"/>
  <c r="ACI1268" i="9"/>
  <c r="ACJ1268" i="9"/>
  <c r="ACK1268" i="9"/>
  <c r="ACL1268" i="9"/>
  <c r="ACM1268" i="9"/>
  <c r="ACN1268" i="9"/>
  <c r="ACO1268" i="9"/>
  <c r="ACP1268" i="9"/>
  <c r="ACQ1268" i="9"/>
  <c r="ACR1268" i="9"/>
  <c r="ACS1268" i="9"/>
  <c r="ACT1268" i="9"/>
  <c r="ACU1268" i="9"/>
  <c r="ACV1268" i="9"/>
  <c r="ACW1268" i="9"/>
  <c r="ACX1268" i="9"/>
  <c r="ACY1268" i="9"/>
  <c r="ACZ1268" i="9"/>
  <c r="ADA1268" i="9"/>
  <c r="ADB1268" i="9"/>
  <c r="ADC1268" i="9"/>
  <c r="ADD1268" i="9"/>
  <c r="ADE1268" i="9"/>
  <c r="ADF1268" i="9"/>
  <c r="ADG1268" i="9"/>
  <c r="ADH1268" i="9"/>
  <c r="ADI1268" i="9"/>
  <c r="ADJ1268" i="9"/>
  <c r="ADK1268" i="9"/>
  <c r="ADL1268" i="9"/>
  <c r="ADM1268" i="9"/>
  <c r="ADN1268" i="9"/>
  <c r="ADO1268" i="9"/>
  <c r="ADP1268" i="9"/>
  <c r="ADQ1268" i="9"/>
  <c r="ADR1268" i="9"/>
  <c r="ADS1268" i="9"/>
  <c r="ADT1268" i="9"/>
  <c r="ADU1268" i="9"/>
  <c r="ADV1268" i="9"/>
  <c r="ADW1268" i="9"/>
  <c r="ADX1268" i="9"/>
  <c r="ADY1268" i="9"/>
  <c r="ADZ1268" i="9"/>
  <c r="AEA1268" i="9"/>
  <c r="AEB1268" i="9"/>
  <c r="AEC1268" i="9"/>
  <c r="AED1268" i="9"/>
  <c r="AEE1268" i="9"/>
  <c r="AEF1268" i="9"/>
  <c r="AEG1268" i="9"/>
  <c r="AEH1268" i="9"/>
  <c r="AEI1268" i="9"/>
  <c r="AEJ1268" i="9"/>
  <c r="AEK1268" i="9"/>
  <c r="AEL1268" i="9"/>
  <c r="AEM1268" i="9"/>
  <c r="AEN1268" i="9"/>
  <c r="AEO1268" i="9"/>
  <c r="AEP1268" i="9"/>
  <c r="AEQ1268" i="9"/>
  <c r="AER1268" i="9"/>
  <c r="AES1268" i="9"/>
  <c r="AET1268" i="9"/>
  <c r="AEU1268" i="9"/>
  <c r="AEV1268" i="9"/>
  <c r="AEW1268" i="9"/>
  <c r="AEX1268" i="9"/>
  <c r="AEY1268" i="9"/>
  <c r="AEZ1268" i="9"/>
  <c r="AFA1268" i="9"/>
  <c r="AFB1268" i="9"/>
  <c r="AFC1268" i="9"/>
  <c r="AFD1268" i="9"/>
  <c r="AFE1268" i="9"/>
  <c r="AFF1268" i="9"/>
  <c r="AFG1268" i="9"/>
  <c r="AFH1268" i="9"/>
  <c r="AFI1268" i="9"/>
  <c r="AFJ1268" i="9"/>
  <c r="AFK1268" i="9"/>
  <c r="AFL1268" i="9"/>
  <c r="AFM1268" i="9"/>
  <c r="AFN1268" i="9"/>
  <c r="AFO1268" i="9"/>
  <c r="AFP1268" i="9"/>
  <c r="CK1269" i="9"/>
  <c r="CL1269" i="9"/>
  <c r="CM1269" i="9"/>
  <c r="CN1269" i="9"/>
  <c r="CO1269" i="9"/>
  <c r="CP1269" i="9"/>
  <c r="CQ1269" i="9"/>
  <c r="CR1269" i="9"/>
  <c r="CS1269" i="9"/>
  <c r="CT1269" i="9"/>
  <c r="CU1269" i="9"/>
  <c r="CV1269" i="9"/>
  <c r="CW1269" i="9"/>
  <c r="CX1269" i="9"/>
  <c r="CY1269" i="9"/>
  <c r="CZ1269" i="9"/>
  <c r="DA1269" i="9"/>
  <c r="DB1269" i="9"/>
  <c r="DC1269" i="9"/>
  <c r="DD1269" i="9"/>
  <c r="DE1269" i="9"/>
  <c r="DF1269" i="9"/>
  <c r="DG1269" i="9"/>
  <c r="DH1269" i="9"/>
  <c r="DI1269" i="9"/>
  <c r="DJ1269" i="9"/>
  <c r="DK1269" i="9"/>
  <c r="DL1269" i="9"/>
  <c r="DM1269" i="9"/>
  <c r="DN1269" i="9"/>
  <c r="DO1269" i="9"/>
  <c r="DP1269" i="9"/>
  <c r="DQ1269" i="9"/>
  <c r="DR1269" i="9"/>
  <c r="DS1269" i="9"/>
  <c r="DT1269" i="9"/>
  <c r="DU1269" i="9"/>
  <c r="DV1269" i="9"/>
  <c r="DW1269" i="9"/>
  <c r="DX1269" i="9"/>
  <c r="DY1269" i="9"/>
  <c r="DZ1269" i="9"/>
  <c r="EA1269" i="9"/>
  <c r="EB1269" i="9"/>
  <c r="EC1269" i="9"/>
  <c r="ED1269" i="9"/>
  <c r="EE1269" i="9"/>
  <c r="EF1269" i="9"/>
  <c r="EG1269" i="9"/>
  <c r="EH1269" i="9"/>
  <c r="EI1269" i="9"/>
  <c r="EJ1269" i="9"/>
  <c r="EK1269" i="9"/>
  <c r="EL1269" i="9"/>
  <c r="EM1269" i="9"/>
  <c r="EN1269" i="9"/>
  <c r="EO1269" i="9"/>
  <c r="EP1269" i="9"/>
  <c r="EQ1269" i="9"/>
  <c r="ER1269" i="9"/>
  <c r="ES1269" i="9"/>
  <c r="ET1269" i="9"/>
  <c r="EU1269" i="9"/>
  <c r="EV1269" i="9"/>
  <c r="EW1269" i="9"/>
  <c r="EX1269" i="9"/>
  <c r="EY1269" i="9"/>
  <c r="EZ1269" i="9"/>
  <c r="FA1269" i="9"/>
  <c r="FB1269" i="9"/>
  <c r="FC1269" i="9"/>
  <c r="FD1269" i="9"/>
  <c r="FE1269" i="9"/>
  <c r="FF1269" i="9"/>
  <c r="FG1269" i="9"/>
  <c r="FH1269" i="9"/>
  <c r="FI1269" i="9"/>
  <c r="FJ1269" i="9"/>
  <c r="FK1269" i="9"/>
  <c r="FL1269" i="9"/>
  <c r="FM1269" i="9"/>
  <c r="FN1269" i="9"/>
  <c r="FO1269" i="9"/>
  <c r="FP1269" i="9"/>
  <c r="FQ1269" i="9"/>
  <c r="FR1269" i="9"/>
  <c r="FS1269" i="9"/>
  <c r="FT1269" i="9"/>
  <c r="FU1269" i="9"/>
  <c r="FV1269" i="9"/>
  <c r="FW1269" i="9"/>
  <c r="FX1269" i="9"/>
  <c r="FY1269" i="9"/>
  <c r="FZ1269" i="9"/>
  <c r="GA1269" i="9"/>
  <c r="GB1269" i="9"/>
  <c r="GC1269" i="9"/>
  <c r="GD1269" i="9"/>
  <c r="GE1269" i="9"/>
  <c r="GF1269" i="9"/>
  <c r="GG1269" i="9"/>
  <c r="GH1269" i="9"/>
  <c r="GI1269" i="9"/>
  <c r="GJ1269" i="9"/>
  <c r="GK1269" i="9"/>
  <c r="GL1269" i="9"/>
  <c r="GM1269" i="9"/>
  <c r="GN1269" i="9"/>
  <c r="GO1269" i="9"/>
  <c r="GP1269" i="9"/>
  <c r="GQ1269" i="9"/>
  <c r="GR1269" i="9"/>
  <c r="GS1269" i="9"/>
  <c r="GT1269" i="9"/>
  <c r="GU1269" i="9"/>
  <c r="GV1269" i="9"/>
  <c r="GW1269" i="9"/>
  <c r="GX1269" i="9"/>
  <c r="GY1269" i="9"/>
  <c r="GZ1269" i="9"/>
  <c r="HA1269" i="9"/>
  <c r="HB1269" i="9"/>
  <c r="HC1269" i="9"/>
  <c r="HD1269" i="9"/>
  <c r="HE1269" i="9"/>
  <c r="HF1269" i="9"/>
  <c r="HG1269" i="9"/>
  <c r="HH1269" i="9"/>
  <c r="HI1269" i="9"/>
  <c r="HJ1269" i="9"/>
  <c r="HK1269" i="9"/>
  <c r="HL1269" i="9"/>
  <c r="HM1269" i="9"/>
  <c r="HN1269" i="9"/>
  <c r="HO1269" i="9"/>
  <c r="HP1269" i="9"/>
  <c r="HQ1269" i="9"/>
  <c r="HR1269" i="9"/>
  <c r="HS1269" i="9"/>
  <c r="HT1269" i="9"/>
  <c r="HU1269" i="9"/>
  <c r="HV1269" i="9"/>
  <c r="HW1269" i="9"/>
  <c r="HX1269" i="9"/>
  <c r="HY1269" i="9"/>
  <c r="HZ1269" i="9"/>
  <c r="IA1269" i="9"/>
  <c r="IB1269" i="9"/>
  <c r="IC1269" i="9"/>
  <c r="ID1269" i="9"/>
  <c r="IE1269" i="9"/>
  <c r="IF1269" i="9"/>
  <c r="IG1269" i="9"/>
  <c r="IH1269" i="9"/>
  <c r="II1269" i="9"/>
  <c r="IJ1269" i="9"/>
  <c r="IK1269" i="9"/>
  <c r="IL1269" i="9"/>
  <c r="IM1269" i="9"/>
  <c r="IN1269" i="9"/>
  <c r="IO1269" i="9"/>
  <c r="IP1269" i="9"/>
  <c r="IQ1269" i="9"/>
  <c r="IR1269" i="9"/>
  <c r="IS1269" i="9"/>
  <c r="IT1269" i="9"/>
  <c r="IU1269" i="9"/>
  <c r="IV1269" i="9"/>
  <c r="IW1269" i="9"/>
  <c r="IX1269" i="9"/>
  <c r="IY1269" i="9"/>
  <c r="IZ1269" i="9"/>
  <c r="JA1269" i="9"/>
  <c r="JB1269" i="9"/>
  <c r="JC1269" i="9"/>
  <c r="JD1269" i="9"/>
  <c r="JE1269" i="9"/>
  <c r="JF1269" i="9"/>
  <c r="JG1269" i="9"/>
  <c r="JH1269" i="9"/>
  <c r="JI1269" i="9"/>
  <c r="JJ1269" i="9"/>
  <c r="JK1269" i="9"/>
  <c r="JL1269" i="9"/>
  <c r="JM1269" i="9"/>
  <c r="JN1269" i="9"/>
  <c r="JO1269" i="9"/>
  <c r="JP1269" i="9"/>
  <c r="JQ1269" i="9"/>
  <c r="JR1269" i="9"/>
  <c r="JS1269" i="9"/>
  <c r="JT1269" i="9"/>
  <c r="JU1269" i="9"/>
  <c r="JV1269" i="9"/>
  <c r="JW1269" i="9"/>
  <c r="JX1269" i="9"/>
  <c r="JY1269" i="9"/>
  <c r="JZ1269" i="9"/>
  <c r="KA1269" i="9"/>
  <c r="KB1269" i="9"/>
  <c r="KC1269" i="9"/>
  <c r="KD1269" i="9"/>
  <c r="KE1269" i="9"/>
  <c r="KF1269" i="9"/>
  <c r="KG1269" i="9"/>
  <c r="KH1269" i="9"/>
  <c r="KI1269" i="9"/>
  <c r="KJ1269" i="9"/>
  <c r="KK1269" i="9"/>
  <c r="KL1269" i="9"/>
  <c r="KM1269" i="9"/>
  <c r="KN1269" i="9"/>
  <c r="KO1269" i="9"/>
  <c r="KP1269" i="9"/>
  <c r="KQ1269" i="9"/>
  <c r="KR1269" i="9"/>
  <c r="KS1269" i="9"/>
  <c r="KT1269" i="9"/>
  <c r="KU1269" i="9"/>
  <c r="KV1269" i="9"/>
  <c r="KW1269" i="9"/>
  <c r="KX1269" i="9"/>
  <c r="KY1269" i="9"/>
  <c r="KZ1269" i="9"/>
  <c r="LA1269" i="9"/>
  <c r="LB1269" i="9"/>
  <c r="LC1269" i="9"/>
  <c r="LD1269" i="9"/>
  <c r="LE1269" i="9"/>
  <c r="LF1269" i="9"/>
  <c r="LG1269" i="9"/>
  <c r="LH1269" i="9"/>
  <c r="LI1269" i="9"/>
  <c r="LJ1269" i="9"/>
  <c r="LK1269" i="9"/>
  <c r="LL1269" i="9"/>
  <c r="LM1269" i="9"/>
  <c r="LN1269" i="9"/>
  <c r="LO1269" i="9"/>
  <c r="LP1269" i="9"/>
  <c r="LQ1269" i="9"/>
  <c r="LR1269" i="9"/>
  <c r="LS1269" i="9"/>
  <c r="LT1269" i="9"/>
  <c r="LU1269" i="9"/>
  <c r="LV1269" i="9"/>
  <c r="LW1269" i="9"/>
  <c r="LX1269" i="9"/>
  <c r="LY1269" i="9"/>
  <c r="LZ1269" i="9"/>
  <c r="MA1269" i="9"/>
  <c r="MB1269" i="9"/>
  <c r="MC1269" i="9"/>
  <c r="MD1269" i="9"/>
  <c r="ME1269" i="9"/>
  <c r="MF1269" i="9"/>
  <c r="MG1269" i="9"/>
  <c r="MH1269" i="9"/>
  <c r="MI1269" i="9"/>
  <c r="MJ1269" i="9"/>
  <c r="MK1269" i="9"/>
  <c r="ML1269" i="9"/>
  <c r="MM1269" i="9"/>
  <c r="MN1269" i="9"/>
  <c r="MO1269" i="9"/>
  <c r="MP1269" i="9"/>
  <c r="MQ1269" i="9"/>
  <c r="MR1269" i="9"/>
  <c r="MS1269" i="9"/>
  <c r="MT1269" i="9"/>
  <c r="MU1269" i="9"/>
  <c r="MV1269" i="9"/>
  <c r="MW1269" i="9"/>
  <c r="MX1269" i="9"/>
  <c r="MY1269" i="9"/>
  <c r="MZ1269" i="9"/>
  <c r="NA1269" i="9"/>
  <c r="NB1269" i="9"/>
  <c r="NC1269" i="9"/>
  <c r="ND1269" i="9"/>
  <c r="NE1269" i="9"/>
  <c r="NF1269" i="9"/>
  <c r="NG1269" i="9"/>
  <c r="NH1269" i="9"/>
  <c r="NI1269" i="9"/>
  <c r="NJ1269" i="9"/>
  <c r="NK1269" i="9"/>
  <c r="NL1269" i="9"/>
  <c r="NM1269" i="9"/>
  <c r="NN1269" i="9"/>
  <c r="NO1269" i="9"/>
  <c r="NP1269" i="9"/>
  <c r="NQ1269" i="9"/>
  <c r="NR1269" i="9"/>
  <c r="NS1269" i="9"/>
  <c r="NT1269" i="9"/>
  <c r="NU1269" i="9"/>
  <c r="NV1269" i="9"/>
  <c r="NW1269" i="9"/>
  <c r="NX1269" i="9"/>
  <c r="NY1269" i="9"/>
  <c r="NZ1269" i="9"/>
  <c r="OA1269" i="9"/>
  <c r="OB1269" i="9"/>
  <c r="OC1269" i="9"/>
  <c r="OD1269" i="9"/>
  <c r="OE1269" i="9"/>
  <c r="OF1269" i="9"/>
  <c r="OG1269" i="9"/>
  <c r="OH1269" i="9"/>
  <c r="OI1269" i="9"/>
  <c r="OJ1269" i="9"/>
  <c r="OK1269" i="9"/>
  <c r="OL1269" i="9"/>
  <c r="OM1269" i="9"/>
  <c r="ON1269" i="9"/>
  <c r="OO1269" i="9"/>
  <c r="OP1269" i="9"/>
  <c r="OQ1269" i="9"/>
  <c r="OR1269" i="9"/>
  <c r="OS1269" i="9"/>
  <c r="OT1269" i="9"/>
  <c r="OU1269" i="9"/>
  <c r="OV1269" i="9"/>
  <c r="OW1269" i="9"/>
  <c r="OX1269" i="9"/>
  <c r="OY1269" i="9"/>
  <c r="OZ1269" i="9"/>
  <c r="PA1269" i="9"/>
  <c r="PB1269" i="9"/>
  <c r="PC1269" i="9"/>
  <c r="PD1269" i="9"/>
  <c r="PE1269" i="9"/>
  <c r="PF1269" i="9"/>
  <c r="PG1269" i="9"/>
  <c r="PH1269" i="9"/>
  <c r="PI1269" i="9"/>
  <c r="PJ1269" i="9"/>
  <c r="PK1269" i="9"/>
  <c r="PL1269" i="9"/>
  <c r="PM1269" i="9"/>
  <c r="PN1269" i="9"/>
  <c r="PO1269" i="9"/>
  <c r="PP1269" i="9"/>
  <c r="PQ1269" i="9"/>
  <c r="PR1269" i="9"/>
  <c r="PS1269" i="9"/>
  <c r="PT1269" i="9"/>
  <c r="PU1269" i="9"/>
  <c r="PV1269" i="9"/>
  <c r="PW1269" i="9"/>
  <c r="PX1269" i="9"/>
  <c r="PY1269" i="9"/>
  <c r="PZ1269" i="9"/>
  <c r="QA1269" i="9"/>
  <c r="QB1269" i="9"/>
  <c r="QC1269" i="9"/>
  <c r="QD1269" i="9"/>
  <c r="QE1269" i="9"/>
  <c r="QF1269" i="9"/>
  <c r="QG1269" i="9"/>
  <c r="QH1269" i="9"/>
  <c r="QI1269" i="9"/>
  <c r="QJ1269" i="9"/>
  <c r="QK1269" i="9"/>
  <c r="QL1269" i="9"/>
  <c r="QM1269" i="9"/>
  <c r="QN1269" i="9"/>
  <c r="QO1269" i="9"/>
  <c r="QP1269" i="9"/>
  <c r="QQ1269" i="9"/>
  <c r="QR1269" i="9"/>
  <c r="QS1269" i="9"/>
  <c r="QT1269" i="9"/>
  <c r="QU1269" i="9"/>
  <c r="QV1269" i="9"/>
  <c r="QW1269" i="9"/>
  <c r="QX1269" i="9"/>
  <c r="QY1269" i="9"/>
  <c r="QZ1269" i="9"/>
  <c r="RA1269" i="9"/>
  <c r="RB1269" i="9"/>
  <c r="RC1269" i="9"/>
  <c r="RD1269" i="9"/>
  <c r="RE1269" i="9"/>
  <c r="RF1269" i="9"/>
  <c r="RG1269" i="9"/>
  <c r="RH1269" i="9"/>
  <c r="RI1269" i="9"/>
  <c r="RJ1269" i="9"/>
  <c r="RK1269" i="9"/>
  <c r="RL1269" i="9"/>
  <c r="RM1269" i="9"/>
  <c r="RN1269" i="9"/>
  <c r="RO1269" i="9"/>
  <c r="RP1269" i="9"/>
  <c r="RQ1269" i="9"/>
  <c r="RR1269" i="9"/>
  <c r="RS1269" i="9"/>
  <c r="RT1269" i="9"/>
  <c r="RU1269" i="9"/>
  <c r="RV1269" i="9"/>
  <c r="RW1269" i="9"/>
  <c r="RX1269" i="9"/>
  <c r="RY1269" i="9"/>
  <c r="RZ1269" i="9"/>
  <c r="SA1269" i="9"/>
  <c r="SB1269" i="9"/>
  <c r="SC1269" i="9"/>
  <c r="SD1269" i="9"/>
  <c r="SE1269" i="9"/>
  <c r="SF1269" i="9"/>
  <c r="SG1269" i="9"/>
  <c r="SH1269" i="9"/>
  <c r="SI1269" i="9"/>
  <c r="SJ1269" i="9"/>
  <c r="SK1269" i="9"/>
  <c r="SL1269" i="9"/>
  <c r="SM1269" i="9"/>
  <c r="SN1269" i="9"/>
  <c r="SO1269" i="9"/>
  <c r="SP1269" i="9"/>
  <c r="SQ1269" i="9"/>
  <c r="SR1269" i="9"/>
  <c r="SS1269" i="9"/>
  <c r="ST1269" i="9"/>
  <c r="SU1269" i="9"/>
  <c r="SV1269" i="9"/>
  <c r="SW1269" i="9"/>
  <c r="SX1269" i="9"/>
  <c r="SY1269" i="9"/>
  <c r="SZ1269" i="9"/>
  <c r="TA1269" i="9"/>
  <c r="TB1269" i="9"/>
  <c r="TC1269" i="9"/>
  <c r="TD1269" i="9"/>
  <c r="TE1269" i="9"/>
  <c r="TF1269" i="9"/>
  <c r="TG1269" i="9"/>
  <c r="TH1269" i="9"/>
  <c r="TI1269" i="9"/>
  <c r="TJ1269" i="9"/>
  <c r="TK1269" i="9"/>
  <c r="TL1269" i="9"/>
  <c r="TM1269" i="9"/>
  <c r="TN1269" i="9"/>
  <c r="TO1269" i="9"/>
  <c r="TP1269" i="9"/>
  <c r="TQ1269" i="9"/>
  <c r="TR1269" i="9"/>
  <c r="TS1269" i="9"/>
  <c r="TT1269" i="9"/>
  <c r="TU1269" i="9"/>
  <c r="TV1269" i="9"/>
  <c r="TW1269" i="9"/>
  <c r="TX1269" i="9"/>
  <c r="TY1269" i="9"/>
  <c r="TZ1269" i="9"/>
  <c r="UA1269" i="9"/>
  <c r="UB1269" i="9"/>
  <c r="UC1269" i="9"/>
  <c r="UD1269" i="9"/>
  <c r="UE1269" i="9"/>
  <c r="UF1269" i="9"/>
  <c r="UG1269" i="9"/>
  <c r="UH1269" i="9"/>
  <c r="UI1269" i="9"/>
  <c r="UJ1269" i="9"/>
  <c r="UK1269" i="9"/>
  <c r="UL1269" i="9"/>
  <c r="UM1269" i="9"/>
  <c r="UN1269" i="9"/>
  <c r="UO1269" i="9"/>
  <c r="UP1269" i="9"/>
  <c r="UQ1269" i="9"/>
  <c r="UR1269" i="9"/>
  <c r="US1269" i="9"/>
  <c r="UT1269" i="9"/>
  <c r="UU1269" i="9"/>
  <c r="UV1269" i="9"/>
  <c r="UW1269" i="9"/>
  <c r="UX1269" i="9"/>
  <c r="UY1269" i="9"/>
  <c r="UZ1269" i="9"/>
  <c r="VA1269" i="9"/>
  <c r="VB1269" i="9"/>
  <c r="VC1269" i="9"/>
  <c r="VD1269" i="9"/>
  <c r="VE1269" i="9"/>
  <c r="VF1269" i="9"/>
  <c r="VG1269" i="9"/>
  <c r="VH1269" i="9"/>
  <c r="VI1269" i="9"/>
  <c r="VJ1269" i="9"/>
  <c r="VK1269" i="9"/>
  <c r="VL1269" i="9"/>
  <c r="VM1269" i="9"/>
  <c r="VN1269" i="9"/>
  <c r="VO1269" i="9"/>
  <c r="VP1269" i="9"/>
  <c r="VQ1269" i="9"/>
  <c r="VR1269" i="9"/>
  <c r="VS1269" i="9"/>
  <c r="VT1269" i="9"/>
  <c r="VU1269" i="9"/>
  <c r="VV1269" i="9"/>
  <c r="VW1269" i="9"/>
  <c r="VX1269" i="9"/>
  <c r="VY1269" i="9"/>
  <c r="VZ1269" i="9"/>
  <c r="WA1269" i="9"/>
  <c r="WB1269" i="9"/>
  <c r="WC1269" i="9"/>
  <c r="WD1269" i="9"/>
  <c r="WE1269" i="9"/>
  <c r="WF1269" i="9"/>
  <c r="WG1269" i="9"/>
  <c r="WH1269" i="9"/>
  <c r="WI1269" i="9"/>
  <c r="WJ1269" i="9"/>
  <c r="WK1269" i="9"/>
  <c r="WL1269" i="9"/>
  <c r="WM1269" i="9"/>
  <c r="WN1269" i="9"/>
  <c r="WO1269" i="9"/>
  <c r="WP1269" i="9"/>
  <c r="WQ1269" i="9"/>
  <c r="WR1269" i="9"/>
  <c r="WS1269" i="9"/>
  <c r="WT1269" i="9"/>
  <c r="WU1269" i="9"/>
  <c r="WV1269" i="9"/>
  <c r="WW1269" i="9"/>
  <c r="WX1269" i="9"/>
  <c r="WY1269" i="9"/>
  <c r="WZ1269" i="9"/>
  <c r="XA1269" i="9"/>
  <c r="XB1269" i="9"/>
  <c r="XC1269" i="9"/>
  <c r="XD1269" i="9"/>
  <c r="XE1269" i="9"/>
  <c r="XF1269" i="9"/>
  <c r="XG1269" i="9"/>
  <c r="XH1269" i="9"/>
  <c r="XI1269" i="9"/>
  <c r="XJ1269" i="9"/>
  <c r="XK1269" i="9"/>
  <c r="XL1269" i="9"/>
  <c r="XM1269" i="9"/>
  <c r="XN1269" i="9"/>
  <c r="XO1269" i="9"/>
  <c r="XP1269" i="9"/>
  <c r="XQ1269" i="9"/>
  <c r="XR1269" i="9"/>
  <c r="XS1269" i="9"/>
  <c r="XT1269" i="9"/>
  <c r="XU1269" i="9"/>
  <c r="XV1269" i="9"/>
  <c r="XW1269" i="9"/>
  <c r="XX1269" i="9"/>
  <c r="XY1269" i="9"/>
  <c r="XZ1269" i="9"/>
  <c r="YA1269" i="9"/>
  <c r="YB1269" i="9"/>
  <c r="YC1269" i="9"/>
  <c r="YD1269" i="9"/>
  <c r="YE1269" i="9"/>
  <c r="YF1269" i="9"/>
  <c r="YG1269" i="9"/>
  <c r="YH1269" i="9"/>
  <c r="YI1269" i="9"/>
  <c r="YJ1269" i="9"/>
  <c r="YK1269" i="9"/>
  <c r="YL1269" i="9"/>
  <c r="YM1269" i="9"/>
  <c r="YN1269" i="9"/>
  <c r="YO1269" i="9"/>
  <c r="YP1269" i="9"/>
  <c r="YQ1269" i="9"/>
  <c r="YR1269" i="9"/>
  <c r="YS1269" i="9"/>
  <c r="YT1269" i="9"/>
  <c r="YU1269" i="9"/>
  <c r="YV1269" i="9"/>
  <c r="YW1269" i="9"/>
  <c r="YX1269" i="9"/>
  <c r="YY1269" i="9"/>
  <c r="YZ1269" i="9"/>
  <c r="ZA1269" i="9"/>
  <c r="ZB1269" i="9"/>
  <c r="ZC1269" i="9"/>
  <c r="ZD1269" i="9"/>
  <c r="ZE1269" i="9"/>
  <c r="ZF1269" i="9"/>
  <c r="ZG1269" i="9"/>
  <c r="ZH1269" i="9"/>
  <c r="ZI1269" i="9"/>
  <c r="ZJ1269" i="9"/>
  <c r="ZK1269" i="9"/>
  <c r="ZL1269" i="9"/>
  <c r="ZM1269" i="9"/>
  <c r="ZN1269" i="9"/>
  <c r="ZO1269" i="9"/>
  <c r="ZP1269" i="9"/>
  <c r="ZQ1269" i="9"/>
  <c r="ZR1269" i="9"/>
  <c r="ZS1269" i="9"/>
  <c r="ZT1269" i="9"/>
  <c r="ZU1269" i="9"/>
  <c r="ZV1269" i="9"/>
  <c r="ZW1269" i="9"/>
  <c r="ZX1269" i="9"/>
  <c r="ZY1269" i="9"/>
  <c r="ZZ1269" i="9"/>
  <c r="AAA1269" i="9"/>
  <c r="AAB1269" i="9"/>
  <c r="AAC1269" i="9"/>
  <c r="AAD1269" i="9"/>
  <c r="AAE1269" i="9"/>
  <c r="AAF1269" i="9"/>
  <c r="AAG1269" i="9"/>
  <c r="AAH1269" i="9"/>
  <c r="AAI1269" i="9"/>
  <c r="AAJ1269" i="9"/>
  <c r="AAK1269" i="9"/>
  <c r="AAL1269" i="9"/>
  <c r="AAM1269" i="9"/>
  <c r="AAN1269" i="9"/>
  <c r="AAO1269" i="9"/>
  <c r="AAP1269" i="9"/>
  <c r="AAQ1269" i="9"/>
  <c r="AAR1269" i="9"/>
  <c r="AAS1269" i="9"/>
  <c r="AAT1269" i="9"/>
  <c r="AAU1269" i="9"/>
  <c r="AAV1269" i="9"/>
  <c r="AAW1269" i="9"/>
  <c r="AAX1269" i="9"/>
  <c r="AAY1269" i="9"/>
  <c r="AAZ1269" i="9"/>
  <c r="ABA1269" i="9"/>
  <c r="ABB1269" i="9"/>
  <c r="ABC1269" i="9"/>
  <c r="ABD1269" i="9"/>
  <c r="ABE1269" i="9"/>
  <c r="ABF1269" i="9"/>
  <c r="ABG1269" i="9"/>
  <c r="ABH1269" i="9"/>
  <c r="ABI1269" i="9"/>
  <c r="ABJ1269" i="9"/>
  <c r="ABK1269" i="9"/>
  <c r="ABL1269" i="9"/>
  <c r="ABM1269" i="9"/>
  <c r="ABN1269" i="9"/>
  <c r="ABO1269" i="9"/>
  <c r="ABP1269" i="9"/>
  <c r="ABQ1269" i="9"/>
  <c r="ABR1269" i="9"/>
  <c r="ABS1269" i="9"/>
  <c r="ABT1269" i="9"/>
  <c r="ABU1269" i="9"/>
  <c r="ABV1269" i="9"/>
  <c r="ABW1269" i="9"/>
  <c r="ABX1269" i="9"/>
  <c r="ABY1269" i="9"/>
  <c r="ABZ1269" i="9"/>
  <c r="ACA1269" i="9"/>
  <c r="ACB1269" i="9"/>
  <c r="ACC1269" i="9"/>
  <c r="ACD1269" i="9"/>
  <c r="ACE1269" i="9"/>
  <c r="ACF1269" i="9"/>
  <c r="ACG1269" i="9"/>
  <c r="ACH1269" i="9"/>
  <c r="ACI1269" i="9"/>
  <c r="ACJ1269" i="9"/>
  <c r="ACK1269" i="9"/>
  <c r="ACL1269" i="9"/>
  <c r="ACM1269" i="9"/>
  <c r="ACN1269" i="9"/>
  <c r="ACO1269" i="9"/>
  <c r="ACP1269" i="9"/>
  <c r="ACQ1269" i="9"/>
  <c r="ACR1269" i="9"/>
  <c r="ACS1269" i="9"/>
  <c r="ACT1269" i="9"/>
  <c r="ACU1269" i="9"/>
  <c r="ACV1269" i="9"/>
  <c r="ACW1269" i="9"/>
  <c r="ACX1269" i="9"/>
  <c r="ACY1269" i="9"/>
  <c r="ACZ1269" i="9"/>
  <c r="ADA1269" i="9"/>
  <c r="ADB1269" i="9"/>
  <c r="ADC1269" i="9"/>
  <c r="ADD1269" i="9"/>
  <c r="ADE1269" i="9"/>
  <c r="ADF1269" i="9"/>
  <c r="ADG1269" i="9"/>
  <c r="ADH1269" i="9"/>
  <c r="ADI1269" i="9"/>
  <c r="ADJ1269" i="9"/>
  <c r="ADK1269" i="9"/>
  <c r="ADL1269" i="9"/>
  <c r="ADM1269" i="9"/>
  <c r="ADN1269" i="9"/>
  <c r="ADO1269" i="9"/>
  <c r="ADP1269" i="9"/>
  <c r="ADQ1269" i="9"/>
  <c r="ADR1269" i="9"/>
  <c r="ADS1269" i="9"/>
  <c r="ADT1269" i="9"/>
  <c r="ADU1269" i="9"/>
  <c r="ADV1269" i="9"/>
  <c r="ADW1269" i="9"/>
  <c r="ADX1269" i="9"/>
  <c r="ADY1269" i="9"/>
  <c r="ADZ1269" i="9"/>
  <c r="AEA1269" i="9"/>
  <c r="AEB1269" i="9"/>
  <c r="AEC1269" i="9"/>
  <c r="AED1269" i="9"/>
  <c r="AEE1269" i="9"/>
  <c r="AEF1269" i="9"/>
  <c r="AEG1269" i="9"/>
  <c r="AEH1269" i="9"/>
  <c r="AEI1269" i="9"/>
  <c r="AEJ1269" i="9"/>
  <c r="AEK1269" i="9"/>
  <c r="AEL1269" i="9"/>
  <c r="AEM1269" i="9"/>
  <c r="AEN1269" i="9"/>
  <c r="AEO1269" i="9"/>
  <c r="AEP1269" i="9"/>
  <c r="AEQ1269" i="9"/>
  <c r="AER1269" i="9"/>
  <c r="AES1269" i="9"/>
  <c r="AET1269" i="9"/>
  <c r="AEU1269" i="9"/>
  <c r="AEV1269" i="9"/>
  <c r="AEW1269" i="9"/>
  <c r="AEX1269" i="9"/>
  <c r="AEY1269" i="9"/>
  <c r="AEZ1269" i="9"/>
  <c r="AFA1269" i="9"/>
  <c r="AFB1269" i="9"/>
  <c r="AFC1269" i="9"/>
  <c r="AFD1269" i="9"/>
  <c r="AFE1269" i="9"/>
  <c r="AFF1269" i="9"/>
  <c r="AFG1269" i="9"/>
  <c r="AFH1269" i="9"/>
  <c r="AFI1269" i="9"/>
  <c r="AFJ1269" i="9"/>
  <c r="AFK1269" i="9"/>
  <c r="AFL1269" i="9"/>
  <c r="AFM1269" i="9"/>
  <c r="AFN1269" i="9"/>
  <c r="AFO1269" i="9"/>
  <c r="AFP1269" i="9"/>
  <c r="CK1270" i="9"/>
  <c r="CL1270" i="9"/>
  <c r="CM1270" i="9"/>
  <c r="CN1270" i="9"/>
  <c r="CO1270" i="9"/>
  <c r="CP1270" i="9"/>
  <c r="CQ1270" i="9"/>
  <c r="CR1270" i="9"/>
  <c r="CS1270" i="9"/>
  <c r="CT1270" i="9"/>
  <c r="CU1270" i="9"/>
  <c r="CV1270" i="9"/>
  <c r="CW1270" i="9"/>
  <c r="CX1270" i="9"/>
  <c r="CY1270" i="9"/>
  <c r="CZ1270" i="9"/>
  <c r="DA1270" i="9"/>
  <c r="DB1270" i="9"/>
  <c r="DC1270" i="9"/>
  <c r="DD1270" i="9"/>
  <c r="DE1270" i="9"/>
  <c r="DF1270" i="9"/>
  <c r="DG1270" i="9"/>
  <c r="DH1270" i="9"/>
  <c r="DI1270" i="9"/>
  <c r="DJ1270" i="9"/>
  <c r="DK1270" i="9"/>
  <c r="DL1270" i="9"/>
  <c r="DM1270" i="9"/>
  <c r="DN1270" i="9"/>
  <c r="DO1270" i="9"/>
  <c r="DP1270" i="9"/>
  <c r="DQ1270" i="9"/>
  <c r="DR1270" i="9"/>
  <c r="DS1270" i="9"/>
  <c r="DT1270" i="9"/>
  <c r="DU1270" i="9"/>
  <c r="DV1270" i="9"/>
  <c r="DW1270" i="9"/>
  <c r="DX1270" i="9"/>
  <c r="DY1270" i="9"/>
  <c r="DZ1270" i="9"/>
  <c r="EA1270" i="9"/>
  <c r="EB1270" i="9"/>
  <c r="EC1270" i="9"/>
  <c r="ED1270" i="9"/>
  <c r="EE1270" i="9"/>
  <c r="EF1270" i="9"/>
  <c r="EG1270" i="9"/>
  <c r="EH1270" i="9"/>
  <c r="EI1270" i="9"/>
  <c r="EJ1270" i="9"/>
  <c r="EK1270" i="9"/>
  <c r="EL1270" i="9"/>
  <c r="EM1270" i="9"/>
  <c r="EN1270" i="9"/>
  <c r="EO1270" i="9"/>
  <c r="EP1270" i="9"/>
  <c r="EQ1270" i="9"/>
  <c r="ER1270" i="9"/>
  <c r="ES1270" i="9"/>
  <c r="ET1270" i="9"/>
  <c r="EU1270" i="9"/>
  <c r="EV1270" i="9"/>
  <c r="EW1270" i="9"/>
  <c r="EX1270" i="9"/>
  <c r="EY1270" i="9"/>
  <c r="EZ1270" i="9"/>
  <c r="FA1270" i="9"/>
  <c r="FB1270" i="9"/>
  <c r="FC1270" i="9"/>
  <c r="FD1270" i="9"/>
  <c r="FE1270" i="9"/>
  <c r="FF1270" i="9"/>
  <c r="FG1270" i="9"/>
  <c r="FH1270" i="9"/>
  <c r="FI1270" i="9"/>
  <c r="FJ1270" i="9"/>
  <c r="FK1270" i="9"/>
  <c r="FL1270" i="9"/>
  <c r="FM1270" i="9"/>
  <c r="FN1270" i="9"/>
  <c r="FO1270" i="9"/>
  <c r="FP1270" i="9"/>
  <c r="FQ1270" i="9"/>
  <c r="FR1270" i="9"/>
  <c r="FS1270" i="9"/>
  <c r="FT1270" i="9"/>
  <c r="FU1270" i="9"/>
  <c r="FV1270" i="9"/>
  <c r="FW1270" i="9"/>
  <c r="FX1270" i="9"/>
  <c r="FY1270" i="9"/>
  <c r="FZ1270" i="9"/>
  <c r="GA1270" i="9"/>
  <c r="GB1270" i="9"/>
  <c r="GC1270" i="9"/>
  <c r="GD1270" i="9"/>
  <c r="GE1270" i="9"/>
  <c r="GF1270" i="9"/>
  <c r="GG1270" i="9"/>
  <c r="GH1270" i="9"/>
  <c r="GI1270" i="9"/>
  <c r="GJ1270" i="9"/>
  <c r="GK1270" i="9"/>
  <c r="GL1270" i="9"/>
  <c r="GM1270" i="9"/>
  <c r="GN1270" i="9"/>
  <c r="GO1270" i="9"/>
  <c r="GP1270" i="9"/>
  <c r="GQ1270" i="9"/>
  <c r="GR1270" i="9"/>
  <c r="GS1270" i="9"/>
  <c r="GT1270" i="9"/>
  <c r="GU1270" i="9"/>
  <c r="GV1270" i="9"/>
  <c r="GW1270" i="9"/>
  <c r="GX1270" i="9"/>
  <c r="GY1270" i="9"/>
  <c r="GZ1270" i="9"/>
  <c r="HA1270" i="9"/>
  <c r="HB1270" i="9"/>
  <c r="HC1270" i="9"/>
  <c r="HD1270" i="9"/>
  <c r="HE1270" i="9"/>
  <c r="HF1270" i="9"/>
  <c r="HG1270" i="9"/>
  <c r="HH1270" i="9"/>
  <c r="HI1270" i="9"/>
  <c r="HJ1270" i="9"/>
  <c r="HK1270" i="9"/>
  <c r="HL1270" i="9"/>
  <c r="HM1270" i="9"/>
  <c r="HN1270" i="9"/>
  <c r="HO1270" i="9"/>
  <c r="HP1270" i="9"/>
  <c r="HQ1270" i="9"/>
  <c r="HR1270" i="9"/>
  <c r="HS1270" i="9"/>
  <c r="HT1270" i="9"/>
  <c r="HU1270" i="9"/>
  <c r="HV1270" i="9"/>
  <c r="HW1270" i="9"/>
  <c r="HX1270" i="9"/>
  <c r="HY1270" i="9"/>
  <c r="HZ1270" i="9"/>
  <c r="IA1270" i="9"/>
  <c r="IB1270" i="9"/>
  <c r="IC1270" i="9"/>
  <c r="ID1270" i="9"/>
  <c r="IE1270" i="9"/>
  <c r="IF1270" i="9"/>
  <c r="IG1270" i="9"/>
  <c r="IH1270" i="9"/>
  <c r="II1270" i="9"/>
  <c r="IJ1270" i="9"/>
  <c r="IK1270" i="9"/>
  <c r="IL1270" i="9"/>
  <c r="IM1270" i="9"/>
  <c r="IN1270" i="9"/>
  <c r="IO1270" i="9"/>
  <c r="IP1270" i="9"/>
  <c r="IQ1270" i="9"/>
  <c r="IR1270" i="9"/>
  <c r="IS1270" i="9"/>
  <c r="IT1270" i="9"/>
  <c r="IU1270" i="9"/>
  <c r="IV1270" i="9"/>
  <c r="IW1270" i="9"/>
  <c r="IX1270" i="9"/>
  <c r="IY1270" i="9"/>
  <c r="IZ1270" i="9"/>
  <c r="JA1270" i="9"/>
  <c r="JB1270" i="9"/>
  <c r="JC1270" i="9"/>
  <c r="JD1270" i="9"/>
  <c r="JE1270" i="9"/>
  <c r="JF1270" i="9"/>
  <c r="JG1270" i="9"/>
  <c r="JH1270" i="9"/>
  <c r="JI1270" i="9"/>
  <c r="JJ1270" i="9"/>
  <c r="JK1270" i="9"/>
  <c r="JL1270" i="9"/>
  <c r="JM1270" i="9"/>
  <c r="JN1270" i="9"/>
  <c r="JO1270" i="9"/>
  <c r="JP1270" i="9"/>
  <c r="JQ1270" i="9"/>
  <c r="JR1270" i="9"/>
  <c r="JS1270" i="9"/>
  <c r="JT1270" i="9"/>
  <c r="JU1270" i="9"/>
  <c r="JV1270" i="9"/>
  <c r="JW1270" i="9"/>
  <c r="JX1270" i="9"/>
  <c r="JY1270" i="9"/>
  <c r="JZ1270" i="9"/>
  <c r="KA1270" i="9"/>
  <c r="KB1270" i="9"/>
  <c r="KC1270" i="9"/>
  <c r="KD1270" i="9"/>
  <c r="KE1270" i="9"/>
  <c r="KF1270" i="9"/>
  <c r="KG1270" i="9"/>
  <c r="KH1270" i="9"/>
  <c r="KI1270" i="9"/>
  <c r="KJ1270" i="9"/>
  <c r="KK1270" i="9"/>
  <c r="KL1270" i="9"/>
  <c r="KM1270" i="9"/>
  <c r="KN1270" i="9"/>
  <c r="KO1270" i="9"/>
  <c r="KP1270" i="9"/>
  <c r="KQ1270" i="9"/>
  <c r="KR1270" i="9"/>
  <c r="KS1270" i="9"/>
  <c r="KT1270" i="9"/>
  <c r="KU1270" i="9"/>
  <c r="KV1270" i="9"/>
  <c r="KW1270" i="9"/>
  <c r="KX1270" i="9"/>
  <c r="KY1270" i="9"/>
  <c r="KZ1270" i="9"/>
  <c r="LA1270" i="9"/>
  <c r="LB1270" i="9"/>
  <c r="LC1270" i="9"/>
  <c r="LD1270" i="9"/>
  <c r="LE1270" i="9"/>
  <c r="LF1270" i="9"/>
  <c r="LG1270" i="9"/>
  <c r="LH1270" i="9"/>
  <c r="LI1270" i="9"/>
  <c r="LJ1270" i="9"/>
  <c r="LK1270" i="9"/>
  <c r="LL1270" i="9"/>
  <c r="LM1270" i="9"/>
  <c r="LN1270" i="9"/>
  <c r="LO1270" i="9"/>
  <c r="LP1270" i="9"/>
  <c r="LQ1270" i="9"/>
  <c r="LR1270" i="9"/>
  <c r="LS1270" i="9"/>
  <c r="LT1270" i="9"/>
  <c r="LU1270" i="9"/>
  <c r="LV1270" i="9"/>
  <c r="LW1270" i="9"/>
  <c r="LX1270" i="9"/>
  <c r="LY1270" i="9"/>
  <c r="LZ1270" i="9"/>
  <c r="MA1270" i="9"/>
  <c r="MB1270" i="9"/>
  <c r="MC1270" i="9"/>
  <c r="MD1270" i="9"/>
  <c r="ME1270" i="9"/>
  <c r="MF1270" i="9"/>
  <c r="MG1270" i="9"/>
  <c r="MH1270" i="9"/>
  <c r="MI1270" i="9"/>
  <c r="MJ1270" i="9"/>
  <c r="MK1270" i="9"/>
  <c r="ML1270" i="9"/>
  <c r="MM1270" i="9"/>
  <c r="MN1270" i="9"/>
  <c r="MO1270" i="9"/>
  <c r="MP1270" i="9"/>
  <c r="MQ1270" i="9"/>
  <c r="MR1270" i="9"/>
  <c r="MS1270" i="9"/>
  <c r="MT1270" i="9"/>
  <c r="MU1270" i="9"/>
  <c r="MV1270" i="9"/>
  <c r="MW1270" i="9"/>
  <c r="MX1270" i="9"/>
  <c r="MY1270" i="9"/>
  <c r="MZ1270" i="9"/>
  <c r="NA1270" i="9"/>
  <c r="NB1270" i="9"/>
  <c r="NC1270" i="9"/>
  <c r="ND1270" i="9"/>
  <c r="NE1270" i="9"/>
  <c r="NF1270" i="9"/>
  <c r="NG1270" i="9"/>
  <c r="NH1270" i="9"/>
  <c r="NI1270" i="9"/>
  <c r="NJ1270" i="9"/>
  <c r="NK1270" i="9"/>
  <c r="NL1270" i="9"/>
  <c r="NM1270" i="9"/>
  <c r="NN1270" i="9"/>
  <c r="NO1270" i="9"/>
  <c r="NP1270" i="9"/>
  <c r="NQ1270" i="9"/>
  <c r="NR1270" i="9"/>
  <c r="NS1270" i="9"/>
  <c r="NT1270" i="9"/>
  <c r="NU1270" i="9"/>
  <c r="NV1270" i="9"/>
  <c r="NW1270" i="9"/>
  <c r="NX1270" i="9"/>
  <c r="NY1270" i="9"/>
  <c r="NZ1270" i="9"/>
  <c r="OA1270" i="9"/>
  <c r="OB1270" i="9"/>
  <c r="OC1270" i="9"/>
  <c r="OD1270" i="9"/>
  <c r="OE1270" i="9"/>
  <c r="OF1270" i="9"/>
  <c r="OG1270" i="9"/>
  <c r="OH1270" i="9"/>
  <c r="OI1270" i="9"/>
  <c r="OJ1270" i="9"/>
  <c r="OK1270" i="9"/>
  <c r="OL1270" i="9"/>
  <c r="OM1270" i="9"/>
  <c r="ON1270" i="9"/>
  <c r="OO1270" i="9"/>
  <c r="OP1270" i="9"/>
  <c r="OQ1270" i="9"/>
  <c r="OR1270" i="9"/>
  <c r="OS1270" i="9"/>
  <c r="OT1270" i="9"/>
  <c r="OU1270" i="9"/>
  <c r="OV1270" i="9"/>
  <c r="OW1270" i="9"/>
  <c r="OX1270" i="9"/>
  <c r="OY1270" i="9"/>
  <c r="OZ1270" i="9"/>
  <c r="PA1270" i="9"/>
  <c r="PB1270" i="9"/>
  <c r="PC1270" i="9"/>
  <c r="PD1270" i="9"/>
  <c r="PE1270" i="9"/>
  <c r="PF1270" i="9"/>
  <c r="PG1270" i="9"/>
  <c r="PH1270" i="9"/>
  <c r="PI1270" i="9"/>
  <c r="PJ1270" i="9"/>
  <c r="PK1270" i="9"/>
  <c r="PL1270" i="9"/>
  <c r="PM1270" i="9"/>
  <c r="PN1270" i="9"/>
  <c r="PO1270" i="9"/>
  <c r="PP1270" i="9"/>
  <c r="PQ1270" i="9"/>
  <c r="PR1270" i="9"/>
  <c r="PS1270" i="9"/>
  <c r="PT1270" i="9"/>
  <c r="PU1270" i="9"/>
  <c r="PV1270" i="9"/>
  <c r="PW1270" i="9"/>
  <c r="PX1270" i="9"/>
  <c r="PY1270" i="9"/>
  <c r="PZ1270" i="9"/>
  <c r="QA1270" i="9"/>
  <c r="QB1270" i="9"/>
  <c r="QC1270" i="9"/>
  <c r="QD1270" i="9"/>
  <c r="QE1270" i="9"/>
  <c r="QF1270" i="9"/>
  <c r="QG1270" i="9"/>
  <c r="QH1270" i="9"/>
  <c r="QI1270" i="9"/>
  <c r="QJ1270" i="9"/>
  <c r="QK1270" i="9"/>
  <c r="QL1270" i="9"/>
  <c r="QM1270" i="9"/>
  <c r="QN1270" i="9"/>
  <c r="QO1270" i="9"/>
  <c r="QP1270" i="9"/>
  <c r="QQ1270" i="9"/>
  <c r="QR1270" i="9"/>
  <c r="QS1270" i="9"/>
  <c r="QT1270" i="9"/>
  <c r="QU1270" i="9"/>
  <c r="QV1270" i="9"/>
  <c r="QW1270" i="9"/>
  <c r="QX1270" i="9"/>
  <c r="QY1270" i="9"/>
  <c r="QZ1270" i="9"/>
  <c r="RA1270" i="9"/>
  <c r="RB1270" i="9"/>
  <c r="RC1270" i="9"/>
  <c r="RD1270" i="9"/>
  <c r="RE1270" i="9"/>
  <c r="RF1270" i="9"/>
  <c r="RG1270" i="9"/>
  <c r="RH1270" i="9"/>
  <c r="RI1270" i="9"/>
  <c r="RJ1270" i="9"/>
  <c r="RK1270" i="9"/>
  <c r="RL1270" i="9"/>
  <c r="RM1270" i="9"/>
  <c r="RN1270" i="9"/>
  <c r="RO1270" i="9"/>
  <c r="RP1270" i="9"/>
  <c r="RQ1270" i="9"/>
  <c r="RR1270" i="9"/>
  <c r="RS1270" i="9"/>
  <c r="RT1270" i="9"/>
  <c r="RU1270" i="9"/>
  <c r="RV1270" i="9"/>
  <c r="RW1270" i="9"/>
  <c r="RX1270" i="9"/>
  <c r="RY1270" i="9"/>
  <c r="RZ1270" i="9"/>
  <c r="SA1270" i="9"/>
  <c r="SB1270" i="9"/>
  <c r="SC1270" i="9"/>
  <c r="SD1270" i="9"/>
  <c r="SE1270" i="9"/>
  <c r="SF1270" i="9"/>
  <c r="SG1270" i="9"/>
  <c r="SH1270" i="9"/>
  <c r="SI1270" i="9"/>
  <c r="SJ1270" i="9"/>
  <c r="SK1270" i="9"/>
  <c r="SL1270" i="9"/>
  <c r="SM1270" i="9"/>
  <c r="SN1270" i="9"/>
  <c r="SO1270" i="9"/>
  <c r="SP1270" i="9"/>
  <c r="SQ1270" i="9"/>
  <c r="SR1270" i="9"/>
  <c r="SS1270" i="9"/>
  <c r="ST1270" i="9"/>
  <c r="SU1270" i="9"/>
  <c r="SV1270" i="9"/>
  <c r="SW1270" i="9"/>
  <c r="SX1270" i="9"/>
  <c r="SY1270" i="9"/>
  <c r="SZ1270" i="9"/>
  <c r="TA1270" i="9"/>
  <c r="TB1270" i="9"/>
  <c r="TC1270" i="9"/>
  <c r="TD1270" i="9"/>
  <c r="TE1270" i="9"/>
  <c r="TF1270" i="9"/>
  <c r="TG1270" i="9"/>
  <c r="TH1270" i="9"/>
  <c r="TI1270" i="9"/>
  <c r="TJ1270" i="9"/>
  <c r="TK1270" i="9"/>
  <c r="TL1270" i="9"/>
  <c r="TM1270" i="9"/>
  <c r="TN1270" i="9"/>
  <c r="TO1270" i="9"/>
  <c r="TP1270" i="9"/>
  <c r="TQ1270" i="9"/>
  <c r="TR1270" i="9"/>
  <c r="TS1270" i="9"/>
  <c r="TT1270" i="9"/>
  <c r="TU1270" i="9"/>
  <c r="TV1270" i="9"/>
  <c r="TW1270" i="9"/>
  <c r="TX1270" i="9"/>
  <c r="TY1270" i="9"/>
  <c r="TZ1270" i="9"/>
  <c r="UA1270" i="9"/>
  <c r="UB1270" i="9"/>
  <c r="UC1270" i="9"/>
  <c r="UD1270" i="9"/>
  <c r="UE1270" i="9"/>
  <c r="UF1270" i="9"/>
  <c r="UG1270" i="9"/>
  <c r="UH1270" i="9"/>
  <c r="UI1270" i="9"/>
  <c r="UJ1270" i="9"/>
  <c r="UK1270" i="9"/>
  <c r="UL1270" i="9"/>
  <c r="UM1270" i="9"/>
  <c r="UN1270" i="9"/>
  <c r="UO1270" i="9"/>
  <c r="UP1270" i="9"/>
  <c r="UQ1270" i="9"/>
  <c r="UR1270" i="9"/>
  <c r="US1270" i="9"/>
  <c r="UT1270" i="9"/>
  <c r="UU1270" i="9"/>
  <c r="UV1270" i="9"/>
  <c r="UW1270" i="9"/>
  <c r="UX1270" i="9"/>
  <c r="UY1270" i="9"/>
  <c r="UZ1270" i="9"/>
  <c r="VA1270" i="9"/>
  <c r="VB1270" i="9"/>
  <c r="VC1270" i="9"/>
  <c r="VD1270" i="9"/>
  <c r="VE1270" i="9"/>
  <c r="VF1270" i="9"/>
  <c r="VG1270" i="9"/>
  <c r="VH1270" i="9"/>
  <c r="VI1270" i="9"/>
  <c r="VJ1270" i="9"/>
  <c r="VK1270" i="9"/>
  <c r="VL1270" i="9"/>
  <c r="VM1270" i="9"/>
  <c r="VN1270" i="9"/>
  <c r="VO1270" i="9"/>
  <c r="VP1270" i="9"/>
  <c r="VQ1270" i="9"/>
  <c r="VR1270" i="9"/>
  <c r="VS1270" i="9"/>
  <c r="VT1270" i="9"/>
  <c r="VU1270" i="9"/>
  <c r="VV1270" i="9"/>
  <c r="VW1270" i="9"/>
  <c r="VX1270" i="9"/>
  <c r="VY1270" i="9"/>
  <c r="VZ1270" i="9"/>
  <c r="WA1270" i="9"/>
  <c r="WB1270" i="9"/>
  <c r="WC1270" i="9"/>
  <c r="WD1270" i="9"/>
  <c r="WE1270" i="9"/>
  <c r="WF1270" i="9"/>
  <c r="WG1270" i="9"/>
  <c r="WH1270" i="9"/>
  <c r="WI1270" i="9"/>
  <c r="WJ1270" i="9"/>
  <c r="WK1270" i="9"/>
  <c r="WL1270" i="9"/>
  <c r="WM1270" i="9"/>
  <c r="WN1270" i="9"/>
  <c r="WO1270" i="9"/>
  <c r="WP1270" i="9"/>
  <c r="WQ1270" i="9"/>
  <c r="WR1270" i="9"/>
  <c r="WS1270" i="9"/>
  <c r="WT1270" i="9"/>
  <c r="WU1270" i="9"/>
  <c r="WV1270" i="9"/>
  <c r="WW1270" i="9"/>
  <c r="WX1270" i="9"/>
  <c r="WY1270" i="9"/>
  <c r="WZ1270" i="9"/>
  <c r="XA1270" i="9"/>
  <c r="XB1270" i="9"/>
  <c r="XC1270" i="9"/>
  <c r="XD1270" i="9"/>
  <c r="XE1270" i="9"/>
  <c r="XF1270" i="9"/>
  <c r="XG1270" i="9"/>
  <c r="XH1270" i="9"/>
  <c r="XI1270" i="9"/>
  <c r="XJ1270" i="9"/>
  <c r="XK1270" i="9"/>
  <c r="XL1270" i="9"/>
  <c r="XM1270" i="9"/>
  <c r="XN1270" i="9"/>
  <c r="XO1270" i="9"/>
  <c r="XP1270" i="9"/>
  <c r="XQ1270" i="9"/>
  <c r="XR1270" i="9"/>
  <c r="XS1270" i="9"/>
  <c r="XT1270" i="9"/>
  <c r="XU1270" i="9"/>
  <c r="XV1270" i="9"/>
  <c r="XW1270" i="9"/>
  <c r="XX1270" i="9"/>
  <c r="XY1270" i="9"/>
  <c r="XZ1270" i="9"/>
  <c r="YA1270" i="9"/>
  <c r="YB1270" i="9"/>
  <c r="YC1270" i="9"/>
  <c r="YD1270" i="9"/>
  <c r="YE1270" i="9"/>
  <c r="YF1270" i="9"/>
  <c r="YG1270" i="9"/>
  <c r="YH1270" i="9"/>
  <c r="YI1270" i="9"/>
  <c r="YJ1270" i="9"/>
  <c r="YK1270" i="9"/>
  <c r="YL1270" i="9"/>
  <c r="YM1270" i="9"/>
  <c r="YN1270" i="9"/>
  <c r="YO1270" i="9"/>
  <c r="YP1270" i="9"/>
  <c r="YQ1270" i="9"/>
  <c r="YR1270" i="9"/>
  <c r="YS1270" i="9"/>
  <c r="YT1270" i="9"/>
  <c r="YU1270" i="9"/>
  <c r="YV1270" i="9"/>
  <c r="YW1270" i="9"/>
  <c r="YX1270" i="9"/>
  <c r="YY1270" i="9"/>
  <c r="YZ1270" i="9"/>
  <c r="ZA1270" i="9"/>
  <c r="ZB1270" i="9"/>
  <c r="ZC1270" i="9"/>
  <c r="ZD1270" i="9"/>
  <c r="ZE1270" i="9"/>
  <c r="ZF1270" i="9"/>
  <c r="ZG1270" i="9"/>
  <c r="ZH1270" i="9"/>
  <c r="ZI1270" i="9"/>
  <c r="ZJ1270" i="9"/>
  <c r="ZK1270" i="9"/>
  <c r="ZL1270" i="9"/>
  <c r="ZM1270" i="9"/>
  <c r="ZN1270" i="9"/>
  <c r="ZO1270" i="9"/>
  <c r="ZP1270" i="9"/>
  <c r="ZQ1270" i="9"/>
  <c r="ZR1270" i="9"/>
  <c r="ZS1270" i="9"/>
  <c r="ZT1270" i="9"/>
  <c r="ZU1270" i="9"/>
  <c r="ZV1270" i="9"/>
  <c r="ZW1270" i="9"/>
  <c r="ZX1270" i="9"/>
  <c r="ZY1270" i="9"/>
  <c r="ZZ1270" i="9"/>
  <c r="AAA1270" i="9"/>
  <c r="AAB1270" i="9"/>
  <c r="AAC1270" i="9"/>
  <c r="AAD1270" i="9"/>
  <c r="AAE1270" i="9"/>
  <c r="AAF1270" i="9"/>
  <c r="AAG1270" i="9"/>
  <c r="AAH1270" i="9"/>
  <c r="AAI1270" i="9"/>
  <c r="AAJ1270" i="9"/>
  <c r="AAK1270" i="9"/>
  <c r="AAL1270" i="9"/>
  <c r="AAM1270" i="9"/>
  <c r="AAN1270" i="9"/>
  <c r="AAO1270" i="9"/>
  <c r="AAP1270" i="9"/>
  <c r="AAQ1270" i="9"/>
  <c r="AAR1270" i="9"/>
  <c r="AAS1270" i="9"/>
  <c r="AAT1270" i="9"/>
  <c r="AAU1270" i="9"/>
  <c r="AAV1270" i="9"/>
  <c r="AAW1270" i="9"/>
  <c r="AAX1270" i="9"/>
  <c r="AAY1270" i="9"/>
  <c r="AAZ1270" i="9"/>
  <c r="ABA1270" i="9"/>
  <c r="ABB1270" i="9"/>
  <c r="ABC1270" i="9"/>
  <c r="ABD1270" i="9"/>
  <c r="ABE1270" i="9"/>
  <c r="ABF1270" i="9"/>
  <c r="ABG1270" i="9"/>
  <c r="ABH1270" i="9"/>
  <c r="ABI1270" i="9"/>
  <c r="ABJ1270" i="9"/>
  <c r="ABK1270" i="9"/>
  <c r="ABL1270" i="9"/>
  <c r="ABM1270" i="9"/>
  <c r="ABN1270" i="9"/>
  <c r="ABO1270" i="9"/>
  <c r="ABP1270" i="9"/>
  <c r="ABQ1270" i="9"/>
  <c r="ABR1270" i="9"/>
  <c r="ABS1270" i="9"/>
  <c r="ABT1270" i="9"/>
  <c r="ABU1270" i="9"/>
  <c r="ABV1270" i="9"/>
  <c r="ABW1270" i="9"/>
  <c r="ABX1270" i="9"/>
  <c r="ABY1270" i="9"/>
  <c r="ABZ1270" i="9"/>
  <c r="ACA1270" i="9"/>
  <c r="ACB1270" i="9"/>
  <c r="ACC1270" i="9"/>
  <c r="ACD1270" i="9"/>
  <c r="ACE1270" i="9"/>
  <c r="ACF1270" i="9"/>
  <c r="ACG1270" i="9"/>
  <c r="ACH1270" i="9"/>
  <c r="ACI1270" i="9"/>
  <c r="ACJ1270" i="9"/>
  <c r="ACK1270" i="9"/>
  <c r="ACL1270" i="9"/>
  <c r="ACM1270" i="9"/>
  <c r="ACN1270" i="9"/>
  <c r="ACO1270" i="9"/>
  <c r="ACP1270" i="9"/>
  <c r="ACQ1270" i="9"/>
  <c r="ACR1270" i="9"/>
  <c r="ACS1270" i="9"/>
  <c r="ACT1270" i="9"/>
  <c r="ACU1270" i="9"/>
  <c r="ACV1270" i="9"/>
  <c r="ACW1270" i="9"/>
  <c r="ACX1270" i="9"/>
  <c r="ACY1270" i="9"/>
  <c r="ACZ1270" i="9"/>
  <c r="ADA1270" i="9"/>
  <c r="ADB1270" i="9"/>
  <c r="ADC1270" i="9"/>
  <c r="ADD1270" i="9"/>
  <c r="ADE1270" i="9"/>
  <c r="ADF1270" i="9"/>
  <c r="ADG1270" i="9"/>
  <c r="ADH1270" i="9"/>
  <c r="ADI1270" i="9"/>
  <c r="ADJ1270" i="9"/>
  <c r="ADK1270" i="9"/>
  <c r="ADL1270" i="9"/>
  <c r="ADM1270" i="9"/>
  <c r="ADN1270" i="9"/>
  <c r="ADO1270" i="9"/>
  <c r="ADP1270" i="9"/>
  <c r="ADQ1270" i="9"/>
  <c r="ADR1270" i="9"/>
  <c r="ADS1270" i="9"/>
  <c r="ADT1270" i="9"/>
  <c r="ADU1270" i="9"/>
  <c r="ADV1270" i="9"/>
  <c r="ADW1270" i="9"/>
  <c r="ADX1270" i="9"/>
  <c r="ADY1270" i="9"/>
  <c r="ADZ1270" i="9"/>
  <c r="AEA1270" i="9"/>
  <c r="AEB1270" i="9"/>
  <c r="AEC1270" i="9"/>
  <c r="AED1270" i="9"/>
  <c r="AEE1270" i="9"/>
  <c r="AEF1270" i="9"/>
  <c r="AEG1270" i="9"/>
  <c r="AEH1270" i="9"/>
  <c r="AEI1270" i="9"/>
  <c r="AEJ1270" i="9"/>
  <c r="AEK1270" i="9"/>
  <c r="AEL1270" i="9"/>
  <c r="AEM1270" i="9"/>
  <c r="AEN1270" i="9"/>
  <c r="AEO1270" i="9"/>
  <c r="AEP1270" i="9"/>
  <c r="AEQ1270" i="9"/>
  <c r="AER1270" i="9"/>
  <c r="AES1270" i="9"/>
  <c r="AET1270" i="9"/>
  <c r="AEU1270" i="9"/>
  <c r="AEV1270" i="9"/>
  <c r="AEW1270" i="9"/>
  <c r="AEX1270" i="9"/>
  <c r="AEY1270" i="9"/>
  <c r="AEZ1270" i="9"/>
  <c r="AFA1270" i="9"/>
  <c r="AFB1270" i="9"/>
  <c r="AFC1270" i="9"/>
  <c r="AFD1270" i="9"/>
  <c r="AFE1270" i="9"/>
  <c r="AFF1270" i="9"/>
  <c r="AFG1270" i="9"/>
  <c r="AFH1270" i="9"/>
  <c r="AFI1270" i="9"/>
  <c r="AFJ1270" i="9"/>
  <c r="AFK1270" i="9"/>
  <c r="AFL1270" i="9"/>
  <c r="AFM1270" i="9"/>
  <c r="AFN1270" i="9"/>
  <c r="AFO1270" i="9"/>
  <c r="AFP1270" i="9"/>
  <c r="CK1271" i="9"/>
  <c r="CL1271" i="9"/>
  <c r="CM1271" i="9"/>
  <c r="CN1271" i="9"/>
  <c r="CO1271" i="9"/>
  <c r="CP1271" i="9"/>
  <c r="CQ1271" i="9"/>
  <c r="CR1271" i="9"/>
  <c r="CS1271" i="9"/>
  <c r="CT1271" i="9"/>
  <c r="CU1271" i="9"/>
  <c r="CV1271" i="9"/>
  <c r="CW1271" i="9"/>
  <c r="CX1271" i="9"/>
  <c r="CY1271" i="9"/>
  <c r="CZ1271" i="9"/>
  <c r="DA1271" i="9"/>
  <c r="DB1271" i="9"/>
  <c r="DC1271" i="9"/>
  <c r="DD1271" i="9"/>
  <c r="DE1271" i="9"/>
  <c r="DF1271" i="9"/>
  <c r="DG1271" i="9"/>
  <c r="DH1271" i="9"/>
  <c r="DI1271" i="9"/>
  <c r="DJ1271" i="9"/>
  <c r="DK1271" i="9"/>
  <c r="DL1271" i="9"/>
  <c r="DM1271" i="9"/>
  <c r="DN1271" i="9"/>
  <c r="DO1271" i="9"/>
  <c r="DP1271" i="9"/>
  <c r="DQ1271" i="9"/>
  <c r="DR1271" i="9"/>
  <c r="DS1271" i="9"/>
  <c r="DT1271" i="9"/>
  <c r="DU1271" i="9"/>
  <c r="DV1271" i="9"/>
  <c r="DW1271" i="9"/>
  <c r="DX1271" i="9"/>
  <c r="DY1271" i="9"/>
  <c r="DZ1271" i="9"/>
  <c r="EA1271" i="9"/>
  <c r="EB1271" i="9"/>
  <c r="EC1271" i="9"/>
  <c r="ED1271" i="9"/>
  <c r="EE1271" i="9"/>
  <c r="EF1271" i="9"/>
  <c r="EG1271" i="9"/>
  <c r="EH1271" i="9"/>
  <c r="EI1271" i="9"/>
  <c r="EJ1271" i="9"/>
  <c r="EK1271" i="9"/>
  <c r="EL1271" i="9"/>
  <c r="EM1271" i="9"/>
  <c r="EN1271" i="9"/>
  <c r="EO1271" i="9"/>
  <c r="EP1271" i="9"/>
  <c r="EQ1271" i="9"/>
  <c r="ER1271" i="9"/>
  <c r="ES1271" i="9"/>
  <c r="ET1271" i="9"/>
  <c r="EU1271" i="9"/>
  <c r="EV1271" i="9"/>
  <c r="EW1271" i="9"/>
  <c r="EX1271" i="9"/>
  <c r="EY1271" i="9"/>
  <c r="EZ1271" i="9"/>
  <c r="FA1271" i="9"/>
  <c r="FB1271" i="9"/>
  <c r="FC1271" i="9"/>
  <c r="FD1271" i="9"/>
  <c r="FE1271" i="9"/>
  <c r="FF1271" i="9"/>
  <c r="FG1271" i="9"/>
  <c r="FH1271" i="9"/>
  <c r="FI1271" i="9"/>
  <c r="FJ1271" i="9"/>
  <c r="FK1271" i="9"/>
  <c r="FL1271" i="9"/>
  <c r="FM1271" i="9"/>
  <c r="FN1271" i="9"/>
  <c r="FO1271" i="9"/>
  <c r="FP1271" i="9"/>
  <c r="FQ1271" i="9"/>
  <c r="FR1271" i="9"/>
  <c r="FS1271" i="9"/>
  <c r="FT1271" i="9"/>
  <c r="FU1271" i="9"/>
  <c r="FV1271" i="9"/>
  <c r="FW1271" i="9"/>
  <c r="FX1271" i="9"/>
  <c r="FY1271" i="9"/>
  <c r="FZ1271" i="9"/>
  <c r="GA1271" i="9"/>
  <c r="GB1271" i="9"/>
  <c r="GC1271" i="9"/>
  <c r="GD1271" i="9"/>
  <c r="GE1271" i="9"/>
  <c r="GF1271" i="9"/>
  <c r="GG1271" i="9"/>
  <c r="GH1271" i="9"/>
  <c r="GI1271" i="9"/>
  <c r="GJ1271" i="9"/>
  <c r="GK1271" i="9"/>
  <c r="GL1271" i="9"/>
  <c r="GM1271" i="9"/>
  <c r="GN1271" i="9"/>
  <c r="GO1271" i="9"/>
  <c r="GP1271" i="9"/>
  <c r="GQ1271" i="9"/>
  <c r="GR1271" i="9"/>
  <c r="GS1271" i="9"/>
  <c r="GT1271" i="9"/>
  <c r="GU1271" i="9"/>
  <c r="GV1271" i="9"/>
  <c r="GW1271" i="9"/>
  <c r="GX1271" i="9"/>
  <c r="GY1271" i="9"/>
  <c r="GZ1271" i="9"/>
  <c r="HA1271" i="9"/>
  <c r="HB1271" i="9"/>
  <c r="HC1271" i="9"/>
  <c r="HD1271" i="9"/>
  <c r="HE1271" i="9"/>
  <c r="HF1271" i="9"/>
  <c r="HG1271" i="9"/>
  <c r="HH1271" i="9"/>
  <c r="HI1271" i="9"/>
  <c r="HJ1271" i="9"/>
  <c r="HK1271" i="9"/>
  <c r="HL1271" i="9"/>
  <c r="HM1271" i="9"/>
  <c r="HN1271" i="9"/>
  <c r="HO1271" i="9"/>
  <c r="HP1271" i="9"/>
  <c r="HQ1271" i="9"/>
  <c r="HR1271" i="9"/>
  <c r="HS1271" i="9"/>
  <c r="HT1271" i="9"/>
  <c r="HU1271" i="9"/>
  <c r="HV1271" i="9"/>
  <c r="HW1271" i="9"/>
  <c r="HX1271" i="9"/>
  <c r="HY1271" i="9"/>
  <c r="HZ1271" i="9"/>
  <c r="IA1271" i="9"/>
  <c r="IB1271" i="9"/>
  <c r="IC1271" i="9"/>
  <c r="ID1271" i="9"/>
  <c r="IE1271" i="9"/>
  <c r="IF1271" i="9"/>
  <c r="IG1271" i="9"/>
  <c r="IH1271" i="9"/>
  <c r="II1271" i="9"/>
  <c r="IJ1271" i="9"/>
  <c r="IK1271" i="9"/>
  <c r="IL1271" i="9"/>
  <c r="IM1271" i="9"/>
  <c r="IN1271" i="9"/>
  <c r="IO1271" i="9"/>
  <c r="IP1271" i="9"/>
  <c r="IQ1271" i="9"/>
  <c r="IR1271" i="9"/>
  <c r="IS1271" i="9"/>
  <c r="IT1271" i="9"/>
  <c r="IU1271" i="9"/>
  <c r="IV1271" i="9"/>
  <c r="IW1271" i="9"/>
  <c r="IX1271" i="9"/>
  <c r="IY1271" i="9"/>
  <c r="IZ1271" i="9"/>
  <c r="JA1271" i="9"/>
  <c r="JB1271" i="9"/>
  <c r="JC1271" i="9"/>
  <c r="JD1271" i="9"/>
  <c r="JE1271" i="9"/>
  <c r="JF1271" i="9"/>
  <c r="JG1271" i="9"/>
  <c r="JH1271" i="9"/>
  <c r="JI1271" i="9"/>
  <c r="JJ1271" i="9"/>
  <c r="JK1271" i="9"/>
  <c r="JL1271" i="9"/>
  <c r="JM1271" i="9"/>
  <c r="JN1271" i="9"/>
  <c r="JO1271" i="9"/>
  <c r="JP1271" i="9"/>
  <c r="JQ1271" i="9"/>
  <c r="JR1271" i="9"/>
  <c r="JS1271" i="9"/>
  <c r="JT1271" i="9"/>
  <c r="JU1271" i="9"/>
  <c r="JV1271" i="9"/>
  <c r="JW1271" i="9"/>
  <c r="JX1271" i="9"/>
  <c r="JY1271" i="9"/>
  <c r="JZ1271" i="9"/>
  <c r="KA1271" i="9"/>
  <c r="KB1271" i="9"/>
  <c r="KC1271" i="9"/>
  <c r="KD1271" i="9"/>
  <c r="KE1271" i="9"/>
  <c r="KF1271" i="9"/>
  <c r="KG1271" i="9"/>
  <c r="KH1271" i="9"/>
  <c r="KI1271" i="9"/>
  <c r="KJ1271" i="9"/>
  <c r="KK1271" i="9"/>
  <c r="KL1271" i="9"/>
  <c r="KM1271" i="9"/>
  <c r="KN1271" i="9"/>
  <c r="KO1271" i="9"/>
  <c r="KP1271" i="9"/>
  <c r="KQ1271" i="9"/>
  <c r="KR1271" i="9"/>
  <c r="KS1271" i="9"/>
  <c r="KT1271" i="9"/>
  <c r="KU1271" i="9"/>
  <c r="KV1271" i="9"/>
  <c r="KW1271" i="9"/>
  <c r="KX1271" i="9"/>
  <c r="KY1271" i="9"/>
  <c r="KZ1271" i="9"/>
  <c r="LA1271" i="9"/>
  <c r="LB1271" i="9"/>
  <c r="LC1271" i="9"/>
  <c r="LD1271" i="9"/>
  <c r="LE1271" i="9"/>
  <c r="LF1271" i="9"/>
  <c r="LG1271" i="9"/>
  <c r="LH1271" i="9"/>
  <c r="LI1271" i="9"/>
  <c r="LJ1271" i="9"/>
  <c r="LK1271" i="9"/>
  <c r="LL1271" i="9"/>
  <c r="LM1271" i="9"/>
  <c r="LN1271" i="9"/>
  <c r="LO1271" i="9"/>
  <c r="LP1271" i="9"/>
  <c r="LQ1271" i="9"/>
  <c r="LR1271" i="9"/>
  <c r="LS1271" i="9"/>
  <c r="LT1271" i="9"/>
  <c r="LU1271" i="9"/>
  <c r="LV1271" i="9"/>
  <c r="LW1271" i="9"/>
  <c r="LX1271" i="9"/>
  <c r="LY1271" i="9"/>
  <c r="LZ1271" i="9"/>
  <c r="MA1271" i="9"/>
  <c r="MB1271" i="9"/>
  <c r="MC1271" i="9"/>
  <c r="MD1271" i="9"/>
  <c r="ME1271" i="9"/>
  <c r="MF1271" i="9"/>
  <c r="MG1271" i="9"/>
  <c r="MH1271" i="9"/>
  <c r="MI1271" i="9"/>
  <c r="MJ1271" i="9"/>
  <c r="MK1271" i="9"/>
  <c r="ML1271" i="9"/>
  <c r="MM1271" i="9"/>
  <c r="MN1271" i="9"/>
  <c r="MO1271" i="9"/>
  <c r="MP1271" i="9"/>
  <c r="MQ1271" i="9"/>
  <c r="MR1271" i="9"/>
  <c r="MS1271" i="9"/>
  <c r="MT1271" i="9"/>
  <c r="MU1271" i="9"/>
  <c r="MV1271" i="9"/>
  <c r="MW1271" i="9"/>
  <c r="MX1271" i="9"/>
  <c r="MY1271" i="9"/>
  <c r="MZ1271" i="9"/>
  <c r="NA1271" i="9"/>
  <c r="NB1271" i="9"/>
  <c r="NC1271" i="9"/>
  <c r="ND1271" i="9"/>
  <c r="NE1271" i="9"/>
  <c r="NF1271" i="9"/>
  <c r="NG1271" i="9"/>
  <c r="NH1271" i="9"/>
  <c r="NI1271" i="9"/>
  <c r="NJ1271" i="9"/>
  <c r="NK1271" i="9"/>
  <c r="NL1271" i="9"/>
  <c r="NM1271" i="9"/>
  <c r="NN1271" i="9"/>
  <c r="NO1271" i="9"/>
  <c r="NP1271" i="9"/>
  <c r="NQ1271" i="9"/>
  <c r="NR1271" i="9"/>
  <c r="NS1271" i="9"/>
  <c r="NT1271" i="9"/>
  <c r="NU1271" i="9"/>
  <c r="NV1271" i="9"/>
  <c r="NW1271" i="9"/>
  <c r="NX1271" i="9"/>
  <c r="NY1271" i="9"/>
  <c r="NZ1271" i="9"/>
  <c r="OA1271" i="9"/>
  <c r="OB1271" i="9"/>
  <c r="OC1271" i="9"/>
  <c r="OD1271" i="9"/>
  <c r="OE1271" i="9"/>
  <c r="OF1271" i="9"/>
  <c r="OG1271" i="9"/>
  <c r="OH1271" i="9"/>
  <c r="OI1271" i="9"/>
  <c r="OJ1271" i="9"/>
  <c r="OK1271" i="9"/>
  <c r="OL1271" i="9"/>
  <c r="OM1271" i="9"/>
  <c r="ON1271" i="9"/>
  <c r="OO1271" i="9"/>
  <c r="OP1271" i="9"/>
  <c r="OQ1271" i="9"/>
  <c r="OR1271" i="9"/>
  <c r="OS1271" i="9"/>
  <c r="OT1271" i="9"/>
  <c r="OU1271" i="9"/>
  <c r="OV1271" i="9"/>
  <c r="OW1271" i="9"/>
  <c r="OX1271" i="9"/>
  <c r="OY1271" i="9"/>
  <c r="OZ1271" i="9"/>
  <c r="PA1271" i="9"/>
  <c r="PB1271" i="9"/>
  <c r="PC1271" i="9"/>
  <c r="PD1271" i="9"/>
  <c r="PE1271" i="9"/>
  <c r="PF1271" i="9"/>
  <c r="PG1271" i="9"/>
  <c r="PH1271" i="9"/>
  <c r="PI1271" i="9"/>
  <c r="PJ1271" i="9"/>
  <c r="PK1271" i="9"/>
  <c r="PL1271" i="9"/>
  <c r="PM1271" i="9"/>
  <c r="PN1271" i="9"/>
  <c r="PO1271" i="9"/>
  <c r="PP1271" i="9"/>
  <c r="PQ1271" i="9"/>
  <c r="PR1271" i="9"/>
  <c r="PS1271" i="9"/>
  <c r="PT1271" i="9"/>
  <c r="PU1271" i="9"/>
  <c r="PV1271" i="9"/>
  <c r="PW1271" i="9"/>
  <c r="PX1271" i="9"/>
  <c r="PY1271" i="9"/>
  <c r="PZ1271" i="9"/>
  <c r="QA1271" i="9"/>
  <c r="QB1271" i="9"/>
  <c r="QC1271" i="9"/>
  <c r="QD1271" i="9"/>
  <c r="QE1271" i="9"/>
  <c r="QF1271" i="9"/>
  <c r="QG1271" i="9"/>
  <c r="QH1271" i="9"/>
  <c r="QI1271" i="9"/>
  <c r="QJ1271" i="9"/>
  <c r="QK1271" i="9"/>
  <c r="QL1271" i="9"/>
  <c r="QM1271" i="9"/>
  <c r="QN1271" i="9"/>
  <c r="QO1271" i="9"/>
  <c r="QP1271" i="9"/>
  <c r="QQ1271" i="9"/>
  <c r="QR1271" i="9"/>
  <c r="QS1271" i="9"/>
  <c r="QT1271" i="9"/>
  <c r="QU1271" i="9"/>
  <c r="QV1271" i="9"/>
  <c r="QW1271" i="9"/>
  <c r="QX1271" i="9"/>
  <c r="QY1271" i="9"/>
  <c r="QZ1271" i="9"/>
  <c r="RA1271" i="9"/>
  <c r="RB1271" i="9"/>
  <c r="RC1271" i="9"/>
  <c r="RD1271" i="9"/>
  <c r="RE1271" i="9"/>
  <c r="RF1271" i="9"/>
  <c r="RG1271" i="9"/>
  <c r="RH1271" i="9"/>
  <c r="RI1271" i="9"/>
  <c r="RJ1271" i="9"/>
  <c r="RK1271" i="9"/>
  <c r="RL1271" i="9"/>
  <c r="RM1271" i="9"/>
  <c r="RN1271" i="9"/>
  <c r="RO1271" i="9"/>
  <c r="RP1271" i="9"/>
  <c r="RQ1271" i="9"/>
  <c r="RR1271" i="9"/>
  <c r="RS1271" i="9"/>
  <c r="RT1271" i="9"/>
  <c r="RU1271" i="9"/>
  <c r="RV1271" i="9"/>
  <c r="RW1271" i="9"/>
  <c r="RX1271" i="9"/>
  <c r="RY1271" i="9"/>
  <c r="RZ1271" i="9"/>
  <c r="SA1271" i="9"/>
  <c r="SB1271" i="9"/>
  <c r="SC1271" i="9"/>
  <c r="SD1271" i="9"/>
  <c r="SE1271" i="9"/>
  <c r="SF1271" i="9"/>
  <c r="SG1271" i="9"/>
  <c r="SH1271" i="9"/>
  <c r="SI1271" i="9"/>
  <c r="SJ1271" i="9"/>
  <c r="SK1271" i="9"/>
  <c r="SL1271" i="9"/>
  <c r="SM1271" i="9"/>
  <c r="SN1271" i="9"/>
  <c r="SO1271" i="9"/>
  <c r="SP1271" i="9"/>
  <c r="SQ1271" i="9"/>
  <c r="SR1271" i="9"/>
  <c r="SS1271" i="9"/>
  <c r="ST1271" i="9"/>
  <c r="SU1271" i="9"/>
  <c r="SV1271" i="9"/>
  <c r="SW1271" i="9"/>
  <c r="SX1271" i="9"/>
  <c r="SY1271" i="9"/>
  <c r="SZ1271" i="9"/>
  <c r="TA1271" i="9"/>
  <c r="TB1271" i="9"/>
  <c r="TC1271" i="9"/>
  <c r="TD1271" i="9"/>
  <c r="TE1271" i="9"/>
  <c r="TF1271" i="9"/>
  <c r="TG1271" i="9"/>
  <c r="TH1271" i="9"/>
  <c r="TI1271" i="9"/>
  <c r="TJ1271" i="9"/>
  <c r="TK1271" i="9"/>
  <c r="TL1271" i="9"/>
  <c r="TM1271" i="9"/>
  <c r="TN1271" i="9"/>
  <c r="TO1271" i="9"/>
  <c r="TP1271" i="9"/>
  <c r="TQ1271" i="9"/>
  <c r="TR1271" i="9"/>
  <c r="TS1271" i="9"/>
  <c r="TT1271" i="9"/>
  <c r="TU1271" i="9"/>
  <c r="TV1271" i="9"/>
  <c r="TW1271" i="9"/>
  <c r="TX1271" i="9"/>
  <c r="TY1271" i="9"/>
  <c r="TZ1271" i="9"/>
  <c r="UA1271" i="9"/>
  <c r="UB1271" i="9"/>
  <c r="UC1271" i="9"/>
  <c r="UD1271" i="9"/>
  <c r="UE1271" i="9"/>
  <c r="UF1271" i="9"/>
  <c r="UG1271" i="9"/>
  <c r="UH1271" i="9"/>
  <c r="UI1271" i="9"/>
  <c r="UJ1271" i="9"/>
  <c r="UK1271" i="9"/>
  <c r="UL1271" i="9"/>
  <c r="UM1271" i="9"/>
  <c r="UN1271" i="9"/>
  <c r="UO1271" i="9"/>
  <c r="UP1271" i="9"/>
  <c r="UQ1271" i="9"/>
  <c r="UR1271" i="9"/>
  <c r="US1271" i="9"/>
  <c r="UT1271" i="9"/>
  <c r="UU1271" i="9"/>
  <c r="UV1271" i="9"/>
  <c r="UW1271" i="9"/>
  <c r="UX1271" i="9"/>
  <c r="UY1271" i="9"/>
  <c r="UZ1271" i="9"/>
  <c r="VA1271" i="9"/>
  <c r="VB1271" i="9"/>
  <c r="VC1271" i="9"/>
  <c r="VD1271" i="9"/>
  <c r="VE1271" i="9"/>
  <c r="VF1271" i="9"/>
  <c r="VG1271" i="9"/>
  <c r="VH1271" i="9"/>
  <c r="VI1271" i="9"/>
  <c r="VJ1271" i="9"/>
  <c r="VK1271" i="9"/>
  <c r="VL1271" i="9"/>
  <c r="VM1271" i="9"/>
  <c r="VN1271" i="9"/>
  <c r="VO1271" i="9"/>
  <c r="VP1271" i="9"/>
  <c r="VQ1271" i="9"/>
  <c r="VR1271" i="9"/>
  <c r="VS1271" i="9"/>
  <c r="VT1271" i="9"/>
  <c r="VU1271" i="9"/>
  <c r="VV1271" i="9"/>
  <c r="VW1271" i="9"/>
  <c r="VX1271" i="9"/>
  <c r="VY1271" i="9"/>
  <c r="VZ1271" i="9"/>
  <c r="WA1271" i="9"/>
  <c r="WB1271" i="9"/>
  <c r="WC1271" i="9"/>
  <c r="WD1271" i="9"/>
  <c r="WE1271" i="9"/>
  <c r="WF1271" i="9"/>
  <c r="WG1271" i="9"/>
  <c r="WH1271" i="9"/>
  <c r="WI1271" i="9"/>
  <c r="WJ1271" i="9"/>
  <c r="WK1271" i="9"/>
  <c r="WL1271" i="9"/>
  <c r="WM1271" i="9"/>
  <c r="WN1271" i="9"/>
  <c r="WO1271" i="9"/>
  <c r="WP1271" i="9"/>
  <c r="WQ1271" i="9"/>
  <c r="WR1271" i="9"/>
  <c r="WS1271" i="9"/>
  <c r="WT1271" i="9"/>
  <c r="WU1271" i="9"/>
  <c r="WV1271" i="9"/>
  <c r="WW1271" i="9"/>
  <c r="WX1271" i="9"/>
  <c r="WY1271" i="9"/>
  <c r="WZ1271" i="9"/>
  <c r="XA1271" i="9"/>
  <c r="XB1271" i="9"/>
  <c r="XC1271" i="9"/>
  <c r="XD1271" i="9"/>
  <c r="XE1271" i="9"/>
  <c r="XF1271" i="9"/>
  <c r="XG1271" i="9"/>
  <c r="XH1271" i="9"/>
  <c r="XI1271" i="9"/>
  <c r="XJ1271" i="9"/>
  <c r="XK1271" i="9"/>
  <c r="XL1271" i="9"/>
  <c r="XM1271" i="9"/>
  <c r="XN1271" i="9"/>
  <c r="XO1271" i="9"/>
  <c r="XP1271" i="9"/>
  <c r="XQ1271" i="9"/>
  <c r="XR1271" i="9"/>
  <c r="XS1271" i="9"/>
  <c r="XT1271" i="9"/>
  <c r="XU1271" i="9"/>
  <c r="XV1271" i="9"/>
  <c r="XW1271" i="9"/>
  <c r="XX1271" i="9"/>
  <c r="XY1271" i="9"/>
  <c r="XZ1271" i="9"/>
  <c r="YA1271" i="9"/>
  <c r="YB1271" i="9"/>
  <c r="YC1271" i="9"/>
  <c r="YD1271" i="9"/>
  <c r="YE1271" i="9"/>
  <c r="YF1271" i="9"/>
  <c r="YG1271" i="9"/>
  <c r="YH1271" i="9"/>
  <c r="YI1271" i="9"/>
  <c r="YJ1271" i="9"/>
  <c r="YK1271" i="9"/>
  <c r="YL1271" i="9"/>
  <c r="YM1271" i="9"/>
  <c r="YN1271" i="9"/>
  <c r="YO1271" i="9"/>
  <c r="YP1271" i="9"/>
  <c r="YQ1271" i="9"/>
  <c r="YR1271" i="9"/>
  <c r="YS1271" i="9"/>
  <c r="YT1271" i="9"/>
  <c r="YU1271" i="9"/>
  <c r="YV1271" i="9"/>
  <c r="YW1271" i="9"/>
  <c r="YX1271" i="9"/>
  <c r="YY1271" i="9"/>
  <c r="YZ1271" i="9"/>
  <c r="ZA1271" i="9"/>
  <c r="ZB1271" i="9"/>
  <c r="ZC1271" i="9"/>
  <c r="ZD1271" i="9"/>
  <c r="ZE1271" i="9"/>
  <c r="ZF1271" i="9"/>
  <c r="ZG1271" i="9"/>
  <c r="ZH1271" i="9"/>
  <c r="ZI1271" i="9"/>
  <c r="ZJ1271" i="9"/>
  <c r="ZK1271" i="9"/>
  <c r="ZL1271" i="9"/>
  <c r="ZM1271" i="9"/>
  <c r="ZN1271" i="9"/>
  <c r="ZO1271" i="9"/>
  <c r="ZP1271" i="9"/>
  <c r="ZQ1271" i="9"/>
  <c r="ZR1271" i="9"/>
  <c r="ZS1271" i="9"/>
  <c r="ZT1271" i="9"/>
  <c r="ZU1271" i="9"/>
  <c r="ZV1271" i="9"/>
  <c r="ZW1271" i="9"/>
  <c r="ZX1271" i="9"/>
  <c r="ZY1271" i="9"/>
  <c r="ZZ1271" i="9"/>
  <c r="AAA1271" i="9"/>
  <c r="AAB1271" i="9"/>
  <c r="AAC1271" i="9"/>
  <c r="AAD1271" i="9"/>
  <c r="AAE1271" i="9"/>
  <c r="AAF1271" i="9"/>
  <c r="AAG1271" i="9"/>
  <c r="AAH1271" i="9"/>
  <c r="AAI1271" i="9"/>
  <c r="AAJ1271" i="9"/>
  <c r="AAK1271" i="9"/>
  <c r="AAL1271" i="9"/>
  <c r="AAM1271" i="9"/>
  <c r="AAN1271" i="9"/>
  <c r="AAO1271" i="9"/>
  <c r="AAP1271" i="9"/>
  <c r="AAQ1271" i="9"/>
  <c r="AAR1271" i="9"/>
  <c r="AAS1271" i="9"/>
  <c r="AAT1271" i="9"/>
  <c r="AAU1271" i="9"/>
  <c r="AAV1271" i="9"/>
  <c r="AAW1271" i="9"/>
  <c r="AAX1271" i="9"/>
  <c r="AAY1271" i="9"/>
  <c r="AAZ1271" i="9"/>
  <c r="ABA1271" i="9"/>
  <c r="ABB1271" i="9"/>
  <c r="ABC1271" i="9"/>
  <c r="ABD1271" i="9"/>
  <c r="ABE1271" i="9"/>
  <c r="ABF1271" i="9"/>
  <c r="ABG1271" i="9"/>
  <c r="ABH1271" i="9"/>
  <c r="ABI1271" i="9"/>
  <c r="ABJ1271" i="9"/>
  <c r="ABK1271" i="9"/>
  <c r="ABL1271" i="9"/>
  <c r="ABM1271" i="9"/>
  <c r="ABN1271" i="9"/>
  <c r="ABO1271" i="9"/>
  <c r="ABP1271" i="9"/>
  <c r="ABQ1271" i="9"/>
  <c r="ABR1271" i="9"/>
  <c r="ABS1271" i="9"/>
  <c r="ABT1271" i="9"/>
  <c r="ABU1271" i="9"/>
  <c r="ABV1271" i="9"/>
  <c r="ABW1271" i="9"/>
  <c r="ABX1271" i="9"/>
  <c r="ABY1271" i="9"/>
  <c r="ABZ1271" i="9"/>
  <c r="ACA1271" i="9"/>
  <c r="ACB1271" i="9"/>
  <c r="ACC1271" i="9"/>
  <c r="ACD1271" i="9"/>
  <c r="ACE1271" i="9"/>
  <c r="ACF1271" i="9"/>
  <c r="ACG1271" i="9"/>
  <c r="ACH1271" i="9"/>
  <c r="ACI1271" i="9"/>
  <c r="ACJ1271" i="9"/>
  <c r="ACK1271" i="9"/>
  <c r="ACL1271" i="9"/>
  <c r="ACM1271" i="9"/>
  <c r="ACN1271" i="9"/>
  <c r="ACO1271" i="9"/>
  <c r="ACP1271" i="9"/>
  <c r="ACQ1271" i="9"/>
  <c r="ACR1271" i="9"/>
  <c r="ACS1271" i="9"/>
  <c r="ACT1271" i="9"/>
  <c r="ACU1271" i="9"/>
  <c r="ACV1271" i="9"/>
  <c r="ACW1271" i="9"/>
  <c r="ACX1271" i="9"/>
  <c r="ACY1271" i="9"/>
  <c r="ACZ1271" i="9"/>
  <c r="ADA1271" i="9"/>
  <c r="ADB1271" i="9"/>
  <c r="ADC1271" i="9"/>
  <c r="ADD1271" i="9"/>
  <c r="ADE1271" i="9"/>
  <c r="ADF1271" i="9"/>
  <c r="ADG1271" i="9"/>
  <c r="ADH1271" i="9"/>
  <c r="ADI1271" i="9"/>
  <c r="ADJ1271" i="9"/>
  <c r="ADK1271" i="9"/>
  <c r="ADL1271" i="9"/>
  <c r="ADM1271" i="9"/>
  <c r="ADN1271" i="9"/>
  <c r="ADO1271" i="9"/>
  <c r="ADP1271" i="9"/>
  <c r="ADQ1271" i="9"/>
  <c r="ADR1271" i="9"/>
  <c r="ADS1271" i="9"/>
  <c r="ADT1271" i="9"/>
  <c r="ADU1271" i="9"/>
  <c r="ADV1271" i="9"/>
  <c r="ADW1271" i="9"/>
  <c r="ADX1271" i="9"/>
  <c r="ADY1271" i="9"/>
  <c r="ADZ1271" i="9"/>
  <c r="AEA1271" i="9"/>
  <c r="AEB1271" i="9"/>
  <c r="AEC1271" i="9"/>
  <c r="AED1271" i="9"/>
  <c r="AEE1271" i="9"/>
  <c r="AEF1271" i="9"/>
  <c r="AEG1271" i="9"/>
  <c r="AEH1271" i="9"/>
  <c r="AEI1271" i="9"/>
  <c r="AEJ1271" i="9"/>
  <c r="AEK1271" i="9"/>
  <c r="AEL1271" i="9"/>
  <c r="AEM1271" i="9"/>
  <c r="AEN1271" i="9"/>
  <c r="AEO1271" i="9"/>
  <c r="AEP1271" i="9"/>
  <c r="AEQ1271" i="9"/>
  <c r="AER1271" i="9"/>
  <c r="AES1271" i="9"/>
  <c r="AET1271" i="9"/>
  <c r="AEU1271" i="9"/>
  <c r="AEV1271" i="9"/>
  <c r="AEW1271" i="9"/>
  <c r="AEX1271" i="9"/>
  <c r="AEY1271" i="9"/>
  <c r="AEZ1271" i="9"/>
  <c r="AFA1271" i="9"/>
  <c r="AFB1271" i="9"/>
  <c r="AFC1271" i="9"/>
  <c r="AFD1271" i="9"/>
  <c r="AFE1271" i="9"/>
  <c r="AFF1271" i="9"/>
  <c r="AFG1271" i="9"/>
  <c r="AFH1271" i="9"/>
  <c r="AFI1271" i="9"/>
  <c r="AFJ1271" i="9"/>
  <c r="AFK1271" i="9"/>
  <c r="AFL1271" i="9"/>
  <c r="AFM1271" i="9"/>
  <c r="AFN1271" i="9"/>
  <c r="AFO1271" i="9"/>
  <c r="AFP1271" i="9"/>
  <c r="CK1272" i="9"/>
  <c r="CL1272" i="9"/>
  <c r="CM1272" i="9"/>
  <c r="CN1272" i="9"/>
  <c r="CO1272" i="9"/>
  <c r="CP1272" i="9"/>
  <c r="CQ1272" i="9"/>
  <c r="CR1272" i="9"/>
  <c r="CS1272" i="9"/>
  <c r="CT1272" i="9"/>
  <c r="CU1272" i="9"/>
  <c r="CV1272" i="9"/>
  <c r="CW1272" i="9"/>
  <c r="CX1272" i="9"/>
  <c r="CY1272" i="9"/>
  <c r="CZ1272" i="9"/>
  <c r="DA1272" i="9"/>
  <c r="DB1272" i="9"/>
  <c r="DC1272" i="9"/>
  <c r="DD1272" i="9"/>
  <c r="DE1272" i="9"/>
  <c r="DF1272" i="9"/>
  <c r="DG1272" i="9"/>
  <c r="DH1272" i="9"/>
  <c r="DI1272" i="9"/>
  <c r="DJ1272" i="9"/>
  <c r="DK1272" i="9"/>
  <c r="DL1272" i="9"/>
  <c r="DM1272" i="9"/>
  <c r="DN1272" i="9"/>
  <c r="DO1272" i="9"/>
  <c r="DP1272" i="9"/>
  <c r="DQ1272" i="9"/>
  <c r="DR1272" i="9"/>
  <c r="DS1272" i="9"/>
  <c r="DT1272" i="9"/>
  <c r="DU1272" i="9"/>
  <c r="DV1272" i="9"/>
  <c r="DW1272" i="9"/>
  <c r="DX1272" i="9"/>
  <c r="DY1272" i="9"/>
  <c r="DZ1272" i="9"/>
  <c r="EA1272" i="9"/>
  <c r="EB1272" i="9"/>
  <c r="EC1272" i="9"/>
  <c r="ED1272" i="9"/>
  <c r="EE1272" i="9"/>
  <c r="EF1272" i="9"/>
  <c r="EG1272" i="9"/>
  <c r="EH1272" i="9"/>
  <c r="EI1272" i="9"/>
  <c r="EJ1272" i="9"/>
  <c r="EK1272" i="9"/>
  <c r="EL1272" i="9"/>
  <c r="EM1272" i="9"/>
  <c r="EN1272" i="9"/>
  <c r="EO1272" i="9"/>
  <c r="EP1272" i="9"/>
  <c r="EQ1272" i="9"/>
  <c r="ER1272" i="9"/>
  <c r="ES1272" i="9"/>
  <c r="ET1272" i="9"/>
  <c r="EU1272" i="9"/>
  <c r="EV1272" i="9"/>
  <c r="EW1272" i="9"/>
  <c r="EX1272" i="9"/>
  <c r="EY1272" i="9"/>
  <c r="EZ1272" i="9"/>
  <c r="FA1272" i="9"/>
  <c r="FB1272" i="9"/>
  <c r="FC1272" i="9"/>
  <c r="FD1272" i="9"/>
  <c r="FE1272" i="9"/>
  <c r="FF1272" i="9"/>
  <c r="FG1272" i="9"/>
  <c r="FH1272" i="9"/>
  <c r="FI1272" i="9"/>
  <c r="FJ1272" i="9"/>
  <c r="FK1272" i="9"/>
  <c r="FL1272" i="9"/>
  <c r="FM1272" i="9"/>
  <c r="FN1272" i="9"/>
  <c r="FO1272" i="9"/>
  <c r="FP1272" i="9"/>
  <c r="FQ1272" i="9"/>
  <c r="FR1272" i="9"/>
  <c r="FS1272" i="9"/>
  <c r="FT1272" i="9"/>
  <c r="FU1272" i="9"/>
  <c r="FV1272" i="9"/>
  <c r="FW1272" i="9"/>
  <c r="FX1272" i="9"/>
  <c r="FY1272" i="9"/>
  <c r="FZ1272" i="9"/>
  <c r="GA1272" i="9"/>
  <c r="GB1272" i="9"/>
  <c r="GC1272" i="9"/>
  <c r="GD1272" i="9"/>
  <c r="GE1272" i="9"/>
  <c r="GF1272" i="9"/>
  <c r="GG1272" i="9"/>
  <c r="GH1272" i="9"/>
  <c r="GI1272" i="9"/>
  <c r="GJ1272" i="9"/>
  <c r="GK1272" i="9"/>
  <c r="GL1272" i="9"/>
  <c r="GM1272" i="9"/>
  <c r="GN1272" i="9"/>
  <c r="GO1272" i="9"/>
  <c r="GP1272" i="9"/>
  <c r="GQ1272" i="9"/>
  <c r="GR1272" i="9"/>
  <c r="GS1272" i="9"/>
  <c r="GT1272" i="9"/>
  <c r="GU1272" i="9"/>
  <c r="GV1272" i="9"/>
  <c r="GW1272" i="9"/>
  <c r="GX1272" i="9"/>
  <c r="GY1272" i="9"/>
  <c r="GZ1272" i="9"/>
  <c r="HA1272" i="9"/>
  <c r="HB1272" i="9"/>
  <c r="HC1272" i="9"/>
  <c r="HD1272" i="9"/>
  <c r="HE1272" i="9"/>
  <c r="HF1272" i="9"/>
  <c r="HG1272" i="9"/>
  <c r="HH1272" i="9"/>
  <c r="HI1272" i="9"/>
  <c r="HJ1272" i="9"/>
  <c r="HK1272" i="9"/>
  <c r="HL1272" i="9"/>
  <c r="HM1272" i="9"/>
  <c r="HN1272" i="9"/>
  <c r="HO1272" i="9"/>
  <c r="HP1272" i="9"/>
  <c r="HQ1272" i="9"/>
  <c r="HR1272" i="9"/>
  <c r="HS1272" i="9"/>
  <c r="HT1272" i="9"/>
  <c r="HU1272" i="9"/>
  <c r="HV1272" i="9"/>
  <c r="HW1272" i="9"/>
  <c r="HX1272" i="9"/>
  <c r="HY1272" i="9"/>
  <c r="HZ1272" i="9"/>
  <c r="IA1272" i="9"/>
  <c r="IB1272" i="9"/>
  <c r="IC1272" i="9"/>
  <c r="ID1272" i="9"/>
  <c r="IE1272" i="9"/>
  <c r="IF1272" i="9"/>
  <c r="IG1272" i="9"/>
  <c r="IH1272" i="9"/>
  <c r="II1272" i="9"/>
  <c r="IJ1272" i="9"/>
  <c r="IK1272" i="9"/>
  <c r="IL1272" i="9"/>
  <c r="IM1272" i="9"/>
  <c r="IN1272" i="9"/>
  <c r="IO1272" i="9"/>
  <c r="IP1272" i="9"/>
  <c r="IQ1272" i="9"/>
  <c r="IR1272" i="9"/>
  <c r="IS1272" i="9"/>
  <c r="IT1272" i="9"/>
  <c r="IU1272" i="9"/>
  <c r="IV1272" i="9"/>
  <c r="IW1272" i="9"/>
  <c r="IX1272" i="9"/>
  <c r="IY1272" i="9"/>
  <c r="IZ1272" i="9"/>
  <c r="JA1272" i="9"/>
  <c r="JB1272" i="9"/>
  <c r="JC1272" i="9"/>
  <c r="JD1272" i="9"/>
  <c r="JE1272" i="9"/>
  <c r="JF1272" i="9"/>
  <c r="JG1272" i="9"/>
  <c r="JH1272" i="9"/>
  <c r="JI1272" i="9"/>
  <c r="JJ1272" i="9"/>
  <c r="JK1272" i="9"/>
  <c r="JL1272" i="9"/>
  <c r="JM1272" i="9"/>
  <c r="JN1272" i="9"/>
  <c r="JO1272" i="9"/>
  <c r="JP1272" i="9"/>
  <c r="JQ1272" i="9"/>
  <c r="JR1272" i="9"/>
  <c r="JS1272" i="9"/>
  <c r="JT1272" i="9"/>
  <c r="JU1272" i="9"/>
  <c r="JV1272" i="9"/>
  <c r="JW1272" i="9"/>
  <c r="JX1272" i="9"/>
  <c r="JY1272" i="9"/>
  <c r="JZ1272" i="9"/>
  <c r="KA1272" i="9"/>
  <c r="KB1272" i="9"/>
  <c r="KC1272" i="9"/>
  <c r="KD1272" i="9"/>
  <c r="KE1272" i="9"/>
  <c r="KF1272" i="9"/>
  <c r="KG1272" i="9"/>
  <c r="KH1272" i="9"/>
  <c r="KI1272" i="9"/>
  <c r="KJ1272" i="9"/>
  <c r="KK1272" i="9"/>
  <c r="KL1272" i="9"/>
  <c r="KM1272" i="9"/>
  <c r="KN1272" i="9"/>
  <c r="KO1272" i="9"/>
  <c r="KP1272" i="9"/>
  <c r="KQ1272" i="9"/>
  <c r="KR1272" i="9"/>
  <c r="KS1272" i="9"/>
  <c r="KT1272" i="9"/>
  <c r="KU1272" i="9"/>
  <c r="KV1272" i="9"/>
  <c r="KW1272" i="9"/>
  <c r="KX1272" i="9"/>
  <c r="KY1272" i="9"/>
  <c r="KZ1272" i="9"/>
  <c r="LA1272" i="9"/>
  <c r="LB1272" i="9"/>
  <c r="LC1272" i="9"/>
  <c r="LD1272" i="9"/>
  <c r="LE1272" i="9"/>
  <c r="LF1272" i="9"/>
  <c r="LG1272" i="9"/>
  <c r="LH1272" i="9"/>
  <c r="LI1272" i="9"/>
  <c r="LJ1272" i="9"/>
  <c r="LK1272" i="9"/>
  <c r="LL1272" i="9"/>
  <c r="LM1272" i="9"/>
  <c r="LN1272" i="9"/>
  <c r="LO1272" i="9"/>
  <c r="LP1272" i="9"/>
  <c r="LQ1272" i="9"/>
  <c r="LR1272" i="9"/>
  <c r="LS1272" i="9"/>
  <c r="LT1272" i="9"/>
  <c r="LU1272" i="9"/>
  <c r="LV1272" i="9"/>
  <c r="LW1272" i="9"/>
  <c r="LX1272" i="9"/>
  <c r="LY1272" i="9"/>
  <c r="LZ1272" i="9"/>
  <c r="MA1272" i="9"/>
  <c r="MB1272" i="9"/>
  <c r="MC1272" i="9"/>
  <c r="MD1272" i="9"/>
  <c r="ME1272" i="9"/>
  <c r="MF1272" i="9"/>
  <c r="MG1272" i="9"/>
  <c r="MH1272" i="9"/>
  <c r="MI1272" i="9"/>
  <c r="MJ1272" i="9"/>
  <c r="MK1272" i="9"/>
  <c r="ML1272" i="9"/>
  <c r="MM1272" i="9"/>
  <c r="MN1272" i="9"/>
  <c r="MO1272" i="9"/>
  <c r="MP1272" i="9"/>
  <c r="MQ1272" i="9"/>
  <c r="MR1272" i="9"/>
  <c r="MS1272" i="9"/>
  <c r="MT1272" i="9"/>
  <c r="MU1272" i="9"/>
  <c r="MV1272" i="9"/>
  <c r="MW1272" i="9"/>
  <c r="MX1272" i="9"/>
  <c r="MY1272" i="9"/>
  <c r="MZ1272" i="9"/>
  <c r="NA1272" i="9"/>
  <c r="NB1272" i="9"/>
  <c r="NC1272" i="9"/>
  <c r="ND1272" i="9"/>
  <c r="NE1272" i="9"/>
  <c r="NF1272" i="9"/>
  <c r="NG1272" i="9"/>
  <c r="NH1272" i="9"/>
  <c r="NI1272" i="9"/>
  <c r="NJ1272" i="9"/>
  <c r="NK1272" i="9"/>
  <c r="NL1272" i="9"/>
  <c r="NM1272" i="9"/>
  <c r="NN1272" i="9"/>
  <c r="NO1272" i="9"/>
  <c r="NP1272" i="9"/>
  <c r="NQ1272" i="9"/>
  <c r="NR1272" i="9"/>
  <c r="NS1272" i="9"/>
  <c r="NT1272" i="9"/>
  <c r="NU1272" i="9"/>
  <c r="NV1272" i="9"/>
  <c r="NW1272" i="9"/>
  <c r="NX1272" i="9"/>
  <c r="NY1272" i="9"/>
  <c r="NZ1272" i="9"/>
  <c r="OA1272" i="9"/>
  <c r="OB1272" i="9"/>
  <c r="OC1272" i="9"/>
  <c r="OD1272" i="9"/>
  <c r="OE1272" i="9"/>
  <c r="OF1272" i="9"/>
  <c r="OG1272" i="9"/>
  <c r="OH1272" i="9"/>
  <c r="OI1272" i="9"/>
  <c r="OJ1272" i="9"/>
  <c r="OK1272" i="9"/>
  <c r="OL1272" i="9"/>
  <c r="OM1272" i="9"/>
  <c r="ON1272" i="9"/>
  <c r="OO1272" i="9"/>
  <c r="OP1272" i="9"/>
  <c r="OQ1272" i="9"/>
  <c r="OR1272" i="9"/>
  <c r="OS1272" i="9"/>
  <c r="OT1272" i="9"/>
  <c r="OU1272" i="9"/>
  <c r="OV1272" i="9"/>
  <c r="OW1272" i="9"/>
  <c r="OX1272" i="9"/>
  <c r="OY1272" i="9"/>
  <c r="OZ1272" i="9"/>
  <c r="PA1272" i="9"/>
  <c r="PB1272" i="9"/>
  <c r="PC1272" i="9"/>
  <c r="PD1272" i="9"/>
  <c r="PE1272" i="9"/>
  <c r="PF1272" i="9"/>
  <c r="PG1272" i="9"/>
  <c r="PH1272" i="9"/>
  <c r="PI1272" i="9"/>
  <c r="PJ1272" i="9"/>
  <c r="PK1272" i="9"/>
  <c r="PL1272" i="9"/>
  <c r="PM1272" i="9"/>
  <c r="PN1272" i="9"/>
  <c r="PO1272" i="9"/>
  <c r="PP1272" i="9"/>
  <c r="PQ1272" i="9"/>
  <c r="PR1272" i="9"/>
  <c r="PS1272" i="9"/>
  <c r="PT1272" i="9"/>
  <c r="PU1272" i="9"/>
  <c r="PV1272" i="9"/>
  <c r="PW1272" i="9"/>
  <c r="PX1272" i="9"/>
  <c r="PY1272" i="9"/>
  <c r="PZ1272" i="9"/>
  <c r="QA1272" i="9"/>
  <c r="QB1272" i="9"/>
  <c r="QC1272" i="9"/>
  <c r="QD1272" i="9"/>
  <c r="QE1272" i="9"/>
  <c r="QF1272" i="9"/>
  <c r="QG1272" i="9"/>
  <c r="QH1272" i="9"/>
  <c r="QI1272" i="9"/>
  <c r="QJ1272" i="9"/>
  <c r="QK1272" i="9"/>
  <c r="QL1272" i="9"/>
  <c r="QM1272" i="9"/>
  <c r="QN1272" i="9"/>
  <c r="QO1272" i="9"/>
  <c r="QP1272" i="9"/>
  <c r="QQ1272" i="9"/>
  <c r="QR1272" i="9"/>
  <c r="QS1272" i="9"/>
  <c r="QT1272" i="9"/>
  <c r="QU1272" i="9"/>
  <c r="QV1272" i="9"/>
  <c r="QW1272" i="9"/>
  <c r="QX1272" i="9"/>
  <c r="QY1272" i="9"/>
  <c r="QZ1272" i="9"/>
  <c r="RA1272" i="9"/>
  <c r="RB1272" i="9"/>
  <c r="RC1272" i="9"/>
  <c r="RD1272" i="9"/>
  <c r="RE1272" i="9"/>
  <c r="RF1272" i="9"/>
  <c r="RG1272" i="9"/>
  <c r="RH1272" i="9"/>
  <c r="RI1272" i="9"/>
  <c r="RJ1272" i="9"/>
  <c r="RK1272" i="9"/>
  <c r="RL1272" i="9"/>
  <c r="RM1272" i="9"/>
  <c r="RN1272" i="9"/>
  <c r="RO1272" i="9"/>
  <c r="RP1272" i="9"/>
  <c r="RQ1272" i="9"/>
  <c r="RR1272" i="9"/>
  <c r="RS1272" i="9"/>
  <c r="RT1272" i="9"/>
  <c r="RU1272" i="9"/>
  <c r="RV1272" i="9"/>
  <c r="RW1272" i="9"/>
  <c r="RX1272" i="9"/>
  <c r="RY1272" i="9"/>
  <c r="RZ1272" i="9"/>
  <c r="SA1272" i="9"/>
  <c r="SB1272" i="9"/>
  <c r="SC1272" i="9"/>
  <c r="SD1272" i="9"/>
  <c r="SE1272" i="9"/>
  <c r="SF1272" i="9"/>
  <c r="SG1272" i="9"/>
  <c r="SH1272" i="9"/>
  <c r="SI1272" i="9"/>
  <c r="SJ1272" i="9"/>
  <c r="SK1272" i="9"/>
  <c r="SL1272" i="9"/>
  <c r="SM1272" i="9"/>
  <c r="SN1272" i="9"/>
  <c r="SO1272" i="9"/>
  <c r="SP1272" i="9"/>
  <c r="SQ1272" i="9"/>
  <c r="SR1272" i="9"/>
  <c r="SS1272" i="9"/>
  <c r="ST1272" i="9"/>
  <c r="SU1272" i="9"/>
  <c r="SV1272" i="9"/>
  <c r="SW1272" i="9"/>
  <c r="SX1272" i="9"/>
  <c r="SY1272" i="9"/>
  <c r="SZ1272" i="9"/>
  <c r="TA1272" i="9"/>
  <c r="TB1272" i="9"/>
  <c r="TC1272" i="9"/>
  <c r="TD1272" i="9"/>
  <c r="TE1272" i="9"/>
  <c r="TF1272" i="9"/>
  <c r="TG1272" i="9"/>
  <c r="TH1272" i="9"/>
  <c r="TI1272" i="9"/>
  <c r="TJ1272" i="9"/>
  <c r="TK1272" i="9"/>
  <c r="TL1272" i="9"/>
  <c r="TM1272" i="9"/>
  <c r="TN1272" i="9"/>
  <c r="TO1272" i="9"/>
  <c r="TP1272" i="9"/>
  <c r="TQ1272" i="9"/>
  <c r="TR1272" i="9"/>
  <c r="TS1272" i="9"/>
  <c r="TT1272" i="9"/>
  <c r="TU1272" i="9"/>
  <c r="TV1272" i="9"/>
  <c r="TW1272" i="9"/>
  <c r="TX1272" i="9"/>
  <c r="TY1272" i="9"/>
  <c r="TZ1272" i="9"/>
  <c r="UA1272" i="9"/>
  <c r="UB1272" i="9"/>
  <c r="UC1272" i="9"/>
  <c r="UD1272" i="9"/>
  <c r="UE1272" i="9"/>
  <c r="UF1272" i="9"/>
  <c r="UG1272" i="9"/>
  <c r="UH1272" i="9"/>
  <c r="UI1272" i="9"/>
  <c r="UJ1272" i="9"/>
  <c r="UK1272" i="9"/>
  <c r="UL1272" i="9"/>
  <c r="UM1272" i="9"/>
  <c r="UN1272" i="9"/>
  <c r="UO1272" i="9"/>
  <c r="UP1272" i="9"/>
  <c r="UQ1272" i="9"/>
  <c r="UR1272" i="9"/>
  <c r="US1272" i="9"/>
  <c r="UT1272" i="9"/>
  <c r="UU1272" i="9"/>
  <c r="UV1272" i="9"/>
  <c r="UW1272" i="9"/>
  <c r="UX1272" i="9"/>
  <c r="UY1272" i="9"/>
  <c r="UZ1272" i="9"/>
  <c r="VA1272" i="9"/>
  <c r="VB1272" i="9"/>
  <c r="VC1272" i="9"/>
  <c r="VD1272" i="9"/>
  <c r="VE1272" i="9"/>
  <c r="VF1272" i="9"/>
  <c r="VG1272" i="9"/>
  <c r="VH1272" i="9"/>
  <c r="VI1272" i="9"/>
  <c r="VJ1272" i="9"/>
  <c r="VK1272" i="9"/>
  <c r="VL1272" i="9"/>
  <c r="VM1272" i="9"/>
  <c r="VN1272" i="9"/>
  <c r="VO1272" i="9"/>
  <c r="VP1272" i="9"/>
  <c r="VQ1272" i="9"/>
  <c r="VR1272" i="9"/>
  <c r="VS1272" i="9"/>
  <c r="VT1272" i="9"/>
  <c r="VU1272" i="9"/>
  <c r="VV1272" i="9"/>
  <c r="VW1272" i="9"/>
  <c r="VX1272" i="9"/>
  <c r="VY1272" i="9"/>
  <c r="VZ1272" i="9"/>
  <c r="WA1272" i="9"/>
  <c r="WB1272" i="9"/>
  <c r="WC1272" i="9"/>
  <c r="WD1272" i="9"/>
  <c r="WE1272" i="9"/>
  <c r="WF1272" i="9"/>
  <c r="WG1272" i="9"/>
  <c r="WH1272" i="9"/>
  <c r="WI1272" i="9"/>
  <c r="WJ1272" i="9"/>
  <c r="WK1272" i="9"/>
  <c r="WL1272" i="9"/>
  <c r="WM1272" i="9"/>
  <c r="WN1272" i="9"/>
  <c r="WO1272" i="9"/>
  <c r="WP1272" i="9"/>
  <c r="WQ1272" i="9"/>
  <c r="WR1272" i="9"/>
  <c r="WS1272" i="9"/>
  <c r="WT1272" i="9"/>
  <c r="WU1272" i="9"/>
  <c r="WV1272" i="9"/>
  <c r="WW1272" i="9"/>
  <c r="WX1272" i="9"/>
  <c r="WY1272" i="9"/>
  <c r="WZ1272" i="9"/>
  <c r="XA1272" i="9"/>
  <c r="XB1272" i="9"/>
  <c r="XC1272" i="9"/>
  <c r="XD1272" i="9"/>
  <c r="XE1272" i="9"/>
  <c r="XF1272" i="9"/>
  <c r="XG1272" i="9"/>
  <c r="XH1272" i="9"/>
  <c r="XI1272" i="9"/>
  <c r="XJ1272" i="9"/>
  <c r="XK1272" i="9"/>
  <c r="XL1272" i="9"/>
  <c r="XM1272" i="9"/>
  <c r="XN1272" i="9"/>
  <c r="XO1272" i="9"/>
  <c r="XP1272" i="9"/>
  <c r="XQ1272" i="9"/>
  <c r="XR1272" i="9"/>
  <c r="XS1272" i="9"/>
  <c r="XT1272" i="9"/>
  <c r="XU1272" i="9"/>
  <c r="XV1272" i="9"/>
  <c r="XW1272" i="9"/>
  <c r="XX1272" i="9"/>
  <c r="XY1272" i="9"/>
  <c r="XZ1272" i="9"/>
  <c r="YA1272" i="9"/>
  <c r="YB1272" i="9"/>
  <c r="YC1272" i="9"/>
  <c r="YD1272" i="9"/>
  <c r="YE1272" i="9"/>
  <c r="YF1272" i="9"/>
  <c r="YG1272" i="9"/>
  <c r="YH1272" i="9"/>
  <c r="YI1272" i="9"/>
  <c r="YJ1272" i="9"/>
  <c r="YK1272" i="9"/>
  <c r="YL1272" i="9"/>
  <c r="YM1272" i="9"/>
  <c r="YN1272" i="9"/>
  <c r="YO1272" i="9"/>
  <c r="YP1272" i="9"/>
  <c r="YQ1272" i="9"/>
  <c r="YR1272" i="9"/>
  <c r="YS1272" i="9"/>
  <c r="YT1272" i="9"/>
  <c r="YU1272" i="9"/>
  <c r="YV1272" i="9"/>
  <c r="YW1272" i="9"/>
  <c r="YX1272" i="9"/>
  <c r="YY1272" i="9"/>
  <c r="YZ1272" i="9"/>
  <c r="ZA1272" i="9"/>
  <c r="ZB1272" i="9"/>
  <c r="ZC1272" i="9"/>
  <c r="ZD1272" i="9"/>
  <c r="ZE1272" i="9"/>
  <c r="ZF1272" i="9"/>
  <c r="ZG1272" i="9"/>
  <c r="ZH1272" i="9"/>
  <c r="ZI1272" i="9"/>
  <c r="ZJ1272" i="9"/>
  <c r="ZK1272" i="9"/>
  <c r="ZL1272" i="9"/>
  <c r="ZM1272" i="9"/>
  <c r="ZN1272" i="9"/>
  <c r="ZO1272" i="9"/>
  <c r="ZP1272" i="9"/>
  <c r="ZQ1272" i="9"/>
  <c r="ZR1272" i="9"/>
  <c r="ZS1272" i="9"/>
  <c r="ZT1272" i="9"/>
  <c r="ZU1272" i="9"/>
  <c r="ZV1272" i="9"/>
  <c r="ZW1272" i="9"/>
  <c r="ZX1272" i="9"/>
  <c r="ZY1272" i="9"/>
  <c r="ZZ1272" i="9"/>
  <c r="AAA1272" i="9"/>
  <c r="AAB1272" i="9"/>
  <c r="AAC1272" i="9"/>
  <c r="AAD1272" i="9"/>
  <c r="AAE1272" i="9"/>
  <c r="AAF1272" i="9"/>
  <c r="AAG1272" i="9"/>
  <c r="AAH1272" i="9"/>
  <c r="AAI1272" i="9"/>
  <c r="AAJ1272" i="9"/>
  <c r="AAK1272" i="9"/>
  <c r="AAL1272" i="9"/>
  <c r="AAM1272" i="9"/>
  <c r="AAN1272" i="9"/>
  <c r="AAO1272" i="9"/>
  <c r="AAP1272" i="9"/>
  <c r="AAQ1272" i="9"/>
  <c r="AAR1272" i="9"/>
  <c r="AAS1272" i="9"/>
  <c r="AAT1272" i="9"/>
  <c r="AAU1272" i="9"/>
  <c r="AAV1272" i="9"/>
  <c r="AAW1272" i="9"/>
  <c r="AAX1272" i="9"/>
  <c r="AAY1272" i="9"/>
  <c r="AAZ1272" i="9"/>
  <c r="ABA1272" i="9"/>
  <c r="ABB1272" i="9"/>
  <c r="ABC1272" i="9"/>
  <c r="ABD1272" i="9"/>
  <c r="ABE1272" i="9"/>
  <c r="ABF1272" i="9"/>
  <c r="ABG1272" i="9"/>
  <c r="ABH1272" i="9"/>
  <c r="ABI1272" i="9"/>
  <c r="ABJ1272" i="9"/>
  <c r="ABK1272" i="9"/>
  <c r="ABL1272" i="9"/>
  <c r="ABM1272" i="9"/>
  <c r="ABN1272" i="9"/>
  <c r="ABO1272" i="9"/>
  <c r="ABP1272" i="9"/>
  <c r="ABQ1272" i="9"/>
  <c r="ABR1272" i="9"/>
  <c r="ABS1272" i="9"/>
  <c r="ABT1272" i="9"/>
  <c r="ABU1272" i="9"/>
  <c r="ABV1272" i="9"/>
  <c r="ABW1272" i="9"/>
  <c r="ABX1272" i="9"/>
  <c r="ABY1272" i="9"/>
  <c r="ABZ1272" i="9"/>
  <c r="ACA1272" i="9"/>
  <c r="ACB1272" i="9"/>
  <c r="ACC1272" i="9"/>
  <c r="ACD1272" i="9"/>
  <c r="ACE1272" i="9"/>
  <c r="ACF1272" i="9"/>
  <c r="ACG1272" i="9"/>
  <c r="ACH1272" i="9"/>
  <c r="ACI1272" i="9"/>
  <c r="ACJ1272" i="9"/>
  <c r="ACK1272" i="9"/>
  <c r="ACL1272" i="9"/>
  <c r="ACM1272" i="9"/>
  <c r="ACN1272" i="9"/>
  <c r="ACO1272" i="9"/>
  <c r="ACP1272" i="9"/>
  <c r="ACQ1272" i="9"/>
  <c r="ACR1272" i="9"/>
  <c r="ACS1272" i="9"/>
  <c r="ACT1272" i="9"/>
  <c r="ACU1272" i="9"/>
  <c r="ACV1272" i="9"/>
  <c r="ACW1272" i="9"/>
  <c r="ACX1272" i="9"/>
  <c r="ACY1272" i="9"/>
  <c r="ACZ1272" i="9"/>
  <c r="ADA1272" i="9"/>
  <c r="ADB1272" i="9"/>
  <c r="ADC1272" i="9"/>
  <c r="ADD1272" i="9"/>
  <c r="ADE1272" i="9"/>
  <c r="ADF1272" i="9"/>
  <c r="ADG1272" i="9"/>
  <c r="ADH1272" i="9"/>
  <c r="ADI1272" i="9"/>
  <c r="ADJ1272" i="9"/>
  <c r="ADK1272" i="9"/>
  <c r="ADL1272" i="9"/>
  <c r="ADM1272" i="9"/>
  <c r="ADN1272" i="9"/>
  <c r="ADO1272" i="9"/>
  <c r="ADP1272" i="9"/>
  <c r="ADQ1272" i="9"/>
  <c r="ADR1272" i="9"/>
  <c r="ADS1272" i="9"/>
  <c r="ADT1272" i="9"/>
  <c r="ADU1272" i="9"/>
  <c r="ADV1272" i="9"/>
  <c r="ADW1272" i="9"/>
  <c r="ADX1272" i="9"/>
  <c r="ADY1272" i="9"/>
  <c r="ADZ1272" i="9"/>
  <c r="AEA1272" i="9"/>
  <c r="AEB1272" i="9"/>
  <c r="AEC1272" i="9"/>
  <c r="AED1272" i="9"/>
  <c r="AEE1272" i="9"/>
  <c r="AEF1272" i="9"/>
  <c r="AEG1272" i="9"/>
  <c r="AEH1272" i="9"/>
  <c r="AEI1272" i="9"/>
  <c r="AEJ1272" i="9"/>
  <c r="AEK1272" i="9"/>
  <c r="AEL1272" i="9"/>
  <c r="AEM1272" i="9"/>
  <c r="AEN1272" i="9"/>
  <c r="AEO1272" i="9"/>
  <c r="AEP1272" i="9"/>
  <c r="AEQ1272" i="9"/>
  <c r="AER1272" i="9"/>
  <c r="AES1272" i="9"/>
  <c r="AET1272" i="9"/>
  <c r="AEU1272" i="9"/>
  <c r="AEV1272" i="9"/>
  <c r="AEW1272" i="9"/>
  <c r="AEX1272" i="9"/>
  <c r="AEY1272" i="9"/>
  <c r="AEZ1272" i="9"/>
  <c r="AFA1272" i="9"/>
  <c r="AFB1272" i="9"/>
  <c r="AFC1272" i="9"/>
  <c r="AFD1272" i="9"/>
  <c r="AFE1272" i="9"/>
  <c r="AFF1272" i="9"/>
  <c r="AFG1272" i="9"/>
  <c r="AFH1272" i="9"/>
  <c r="AFI1272" i="9"/>
  <c r="AFJ1272" i="9"/>
  <c r="AFK1272" i="9"/>
  <c r="AFL1272" i="9"/>
  <c r="AFM1272" i="9"/>
  <c r="AFN1272" i="9"/>
  <c r="AFO1272" i="9"/>
  <c r="AFP1272" i="9"/>
  <c r="CK1273" i="9"/>
  <c r="CL1273" i="9"/>
  <c r="CM1273" i="9"/>
  <c r="CN1273" i="9"/>
  <c r="CO1273" i="9"/>
  <c r="CP1273" i="9"/>
  <c r="CQ1273" i="9"/>
  <c r="CR1273" i="9"/>
  <c r="CS1273" i="9"/>
  <c r="CT1273" i="9"/>
  <c r="CU1273" i="9"/>
  <c r="CV1273" i="9"/>
  <c r="CW1273" i="9"/>
  <c r="CX1273" i="9"/>
  <c r="CY1273" i="9"/>
  <c r="CZ1273" i="9"/>
  <c r="DA1273" i="9"/>
  <c r="DB1273" i="9"/>
  <c r="DC1273" i="9"/>
  <c r="DD1273" i="9"/>
  <c r="DE1273" i="9"/>
  <c r="DF1273" i="9"/>
  <c r="DG1273" i="9"/>
  <c r="DH1273" i="9"/>
  <c r="DI1273" i="9"/>
  <c r="DJ1273" i="9"/>
  <c r="DK1273" i="9"/>
  <c r="DL1273" i="9"/>
  <c r="DM1273" i="9"/>
  <c r="DN1273" i="9"/>
  <c r="DO1273" i="9"/>
  <c r="DP1273" i="9"/>
  <c r="DQ1273" i="9"/>
  <c r="DR1273" i="9"/>
  <c r="DS1273" i="9"/>
  <c r="DT1273" i="9"/>
  <c r="DU1273" i="9"/>
  <c r="DV1273" i="9"/>
  <c r="DW1273" i="9"/>
  <c r="DX1273" i="9"/>
  <c r="DY1273" i="9"/>
  <c r="DZ1273" i="9"/>
  <c r="EA1273" i="9"/>
  <c r="EB1273" i="9"/>
  <c r="EC1273" i="9"/>
  <c r="ED1273" i="9"/>
  <c r="EE1273" i="9"/>
  <c r="EF1273" i="9"/>
  <c r="EG1273" i="9"/>
  <c r="EH1273" i="9"/>
  <c r="EI1273" i="9"/>
  <c r="EJ1273" i="9"/>
  <c r="EK1273" i="9"/>
  <c r="EL1273" i="9"/>
  <c r="EM1273" i="9"/>
  <c r="EN1273" i="9"/>
  <c r="EO1273" i="9"/>
  <c r="EP1273" i="9"/>
  <c r="EQ1273" i="9"/>
  <c r="ER1273" i="9"/>
  <c r="ES1273" i="9"/>
  <c r="ET1273" i="9"/>
  <c r="EU1273" i="9"/>
  <c r="EV1273" i="9"/>
  <c r="EW1273" i="9"/>
  <c r="EX1273" i="9"/>
  <c r="EY1273" i="9"/>
  <c r="EZ1273" i="9"/>
  <c r="FA1273" i="9"/>
  <c r="FB1273" i="9"/>
  <c r="FC1273" i="9"/>
  <c r="FD1273" i="9"/>
  <c r="FE1273" i="9"/>
  <c r="FF1273" i="9"/>
  <c r="FG1273" i="9"/>
  <c r="FH1273" i="9"/>
  <c r="FI1273" i="9"/>
  <c r="FJ1273" i="9"/>
  <c r="FK1273" i="9"/>
  <c r="FL1273" i="9"/>
  <c r="FM1273" i="9"/>
  <c r="FN1273" i="9"/>
  <c r="FO1273" i="9"/>
  <c r="FP1273" i="9"/>
  <c r="FQ1273" i="9"/>
  <c r="FR1273" i="9"/>
  <c r="FS1273" i="9"/>
  <c r="FT1273" i="9"/>
  <c r="FU1273" i="9"/>
  <c r="FV1273" i="9"/>
  <c r="FW1273" i="9"/>
  <c r="FX1273" i="9"/>
  <c r="FY1273" i="9"/>
  <c r="FZ1273" i="9"/>
  <c r="GA1273" i="9"/>
  <c r="GB1273" i="9"/>
  <c r="GC1273" i="9"/>
  <c r="GD1273" i="9"/>
  <c r="GE1273" i="9"/>
  <c r="GF1273" i="9"/>
  <c r="GG1273" i="9"/>
  <c r="GH1273" i="9"/>
  <c r="GI1273" i="9"/>
  <c r="GJ1273" i="9"/>
  <c r="GK1273" i="9"/>
  <c r="GL1273" i="9"/>
  <c r="GM1273" i="9"/>
  <c r="GN1273" i="9"/>
  <c r="GO1273" i="9"/>
  <c r="GP1273" i="9"/>
  <c r="GQ1273" i="9"/>
  <c r="GR1273" i="9"/>
  <c r="GS1273" i="9"/>
  <c r="GT1273" i="9"/>
  <c r="GU1273" i="9"/>
  <c r="GV1273" i="9"/>
  <c r="GW1273" i="9"/>
  <c r="GX1273" i="9"/>
  <c r="GY1273" i="9"/>
  <c r="GZ1273" i="9"/>
  <c r="HA1273" i="9"/>
  <c r="HB1273" i="9"/>
  <c r="HC1273" i="9"/>
  <c r="HD1273" i="9"/>
  <c r="HE1273" i="9"/>
  <c r="HF1273" i="9"/>
  <c r="HG1273" i="9"/>
  <c r="HH1273" i="9"/>
  <c r="HI1273" i="9"/>
  <c r="HJ1273" i="9"/>
  <c r="HK1273" i="9"/>
  <c r="HL1273" i="9"/>
  <c r="HM1273" i="9"/>
  <c r="HN1273" i="9"/>
  <c r="HO1273" i="9"/>
  <c r="HP1273" i="9"/>
  <c r="HQ1273" i="9"/>
  <c r="HR1273" i="9"/>
  <c r="HS1273" i="9"/>
  <c r="HT1273" i="9"/>
  <c r="HU1273" i="9"/>
  <c r="HV1273" i="9"/>
  <c r="HW1273" i="9"/>
  <c r="HX1273" i="9"/>
  <c r="HY1273" i="9"/>
  <c r="HZ1273" i="9"/>
  <c r="IA1273" i="9"/>
  <c r="IB1273" i="9"/>
  <c r="IC1273" i="9"/>
  <c r="ID1273" i="9"/>
  <c r="IE1273" i="9"/>
  <c r="IF1273" i="9"/>
  <c r="IG1273" i="9"/>
  <c r="IH1273" i="9"/>
  <c r="II1273" i="9"/>
  <c r="IJ1273" i="9"/>
  <c r="IK1273" i="9"/>
  <c r="IL1273" i="9"/>
  <c r="IM1273" i="9"/>
  <c r="IN1273" i="9"/>
  <c r="IO1273" i="9"/>
  <c r="IP1273" i="9"/>
  <c r="IQ1273" i="9"/>
  <c r="IR1273" i="9"/>
  <c r="IS1273" i="9"/>
  <c r="IT1273" i="9"/>
  <c r="IU1273" i="9"/>
  <c r="IV1273" i="9"/>
  <c r="IW1273" i="9"/>
  <c r="IX1273" i="9"/>
  <c r="IY1273" i="9"/>
  <c r="IZ1273" i="9"/>
  <c r="JA1273" i="9"/>
  <c r="JB1273" i="9"/>
  <c r="JC1273" i="9"/>
  <c r="JD1273" i="9"/>
  <c r="JE1273" i="9"/>
  <c r="JF1273" i="9"/>
  <c r="JG1273" i="9"/>
  <c r="JH1273" i="9"/>
  <c r="JI1273" i="9"/>
  <c r="JJ1273" i="9"/>
  <c r="JK1273" i="9"/>
  <c r="JL1273" i="9"/>
  <c r="JM1273" i="9"/>
  <c r="JN1273" i="9"/>
  <c r="JO1273" i="9"/>
  <c r="JP1273" i="9"/>
  <c r="JQ1273" i="9"/>
  <c r="JR1273" i="9"/>
  <c r="JS1273" i="9"/>
  <c r="JT1273" i="9"/>
  <c r="JU1273" i="9"/>
  <c r="JV1273" i="9"/>
  <c r="JW1273" i="9"/>
  <c r="JX1273" i="9"/>
  <c r="JY1273" i="9"/>
  <c r="JZ1273" i="9"/>
  <c r="KA1273" i="9"/>
  <c r="KB1273" i="9"/>
  <c r="KC1273" i="9"/>
  <c r="KD1273" i="9"/>
  <c r="KE1273" i="9"/>
  <c r="KF1273" i="9"/>
  <c r="KG1273" i="9"/>
  <c r="KH1273" i="9"/>
  <c r="KI1273" i="9"/>
  <c r="KJ1273" i="9"/>
  <c r="KK1273" i="9"/>
  <c r="KL1273" i="9"/>
  <c r="KM1273" i="9"/>
  <c r="KN1273" i="9"/>
  <c r="KO1273" i="9"/>
  <c r="KP1273" i="9"/>
  <c r="KQ1273" i="9"/>
  <c r="KR1273" i="9"/>
  <c r="KS1273" i="9"/>
  <c r="KT1273" i="9"/>
  <c r="KU1273" i="9"/>
  <c r="KV1273" i="9"/>
  <c r="KW1273" i="9"/>
  <c r="KX1273" i="9"/>
  <c r="KY1273" i="9"/>
  <c r="KZ1273" i="9"/>
  <c r="LA1273" i="9"/>
  <c r="LB1273" i="9"/>
  <c r="LC1273" i="9"/>
  <c r="LD1273" i="9"/>
  <c r="LE1273" i="9"/>
  <c r="LF1273" i="9"/>
  <c r="LG1273" i="9"/>
  <c r="LH1273" i="9"/>
  <c r="LI1273" i="9"/>
  <c r="LJ1273" i="9"/>
  <c r="LK1273" i="9"/>
  <c r="LL1273" i="9"/>
  <c r="LM1273" i="9"/>
  <c r="LN1273" i="9"/>
  <c r="LO1273" i="9"/>
  <c r="LP1273" i="9"/>
  <c r="LQ1273" i="9"/>
  <c r="LR1273" i="9"/>
  <c r="LS1273" i="9"/>
  <c r="LT1273" i="9"/>
  <c r="LU1273" i="9"/>
  <c r="LV1273" i="9"/>
  <c r="LW1273" i="9"/>
  <c r="LX1273" i="9"/>
  <c r="LY1273" i="9"/>
  <c r="LZ1273" i="9"/>
  <c r="MA1273" i="9"/>
  <c r="MB1273" i="9"/>
  <c r="MC1273" i="9"/>
  <c r="MD1273" i="9"/>
  <c r="ME1273" i="9"/>
  <c r="MF1273" i="9"/>
  <c r="MG1273" i="9"/>
  <c r="MH1273" i="9"/>
  <c r="MI1273" i="9"/>
  <c r="MJ1273" i="9"/>
  <c r="MK1273" i="9"/>
  <c r="ML1273" i="9"/>
  <c r="MM1273" i="9"/>
  <c r="MN1273" i="9"/>
  <c r="MO1273" i="9"/>
  <c r="MP1273" i="9"/>
  <c r="MQ1273" i="9"/>
  <c r="MR1273" i="9"/>
  <c r="MS1273" i="9"/>
  <c r="MT1273" i="9"/>
  <c r="MU1273" i="9"/>
  <c r="MV1273" i="9"/>
  <c r="MW1273" i="9"/>
  <c r="MX1273" i="9"/>
  <c r="MY1273" i="9"/>
  <c r="MZ1273" i="9"/>
  <c r="NA1273" i="9"/>
  <c r="NB1273" i="9"/>
  <c r="NC1273" i="9"/>
  <c r="ND1273" i="9"/>
  <c r="NE1273" i="9"/>
  <c r="NF1273" i="9"/>
  <c r="NG1273" i="9"/>
  <c r="NH1273" i="9"/>
  <c r="NI1273" i="9"/>
  <c r="NJ1273" i="9"/>
  <c r="NK1273" i="9"/>
  <c r="NL1273" i="9"/>
  <c r="NM1273" i="9"/>
  <c r="NN1273" i="9"/>
  <c r="NO1273" i="9"/>
  <c r="NP1273" i="9"/>
  <c r="NQ1273" i="9"/>
  <c r="NR1273" i="9"/>
  <c r="NS1273" i="9"/>
  <c r="NT1273" i="9"/>
  <c r="NU1273" i="9"/>
  <c r="NV1273" i="9"/>
  <c r="NW1273" i="9"/>
  <c r="NX1273" i="9"/>
  <c r="NY1273" i="9"/>
  <c r="NZ1273" i="9"/>
  <c r="OA1273" i="9"/>
  <c r="OB1273" i="9"/>
  <c r="OC1273" i="9"/>
  <c r="OD1273" i="9"/>
  <c r="OE1273" i="9"/>
  <c r="OF1273" i="9"/>
  <c r="OG1273" i="9"/>
  <c r="OH1273" i="9"/>
  <c r="OI1273" i="9"/>
  <c r="OJ1273" i="9"/>
  <c r="OK1273" i="9"/>
  <c r="OL1273" i="9"/>
  <c r="OM1273" i="9"/>
  <c r="ON1273" i="9"/>
  <c r="OO1273" i="9"/>
  <c r="OP1273" i="9"/>
  <c r="OQ1273" i="9"/>
  <c r="OR1273" i="9"/>
  <c r="OS1273" i="9"/>
  <c r="OT1273" i="9"/>
  <c r="OU1273" i="9"/>
  <c r="OV1273" i="9"/>
  <c r="OW1273" i="9"/>
  <c r="OX1273" i="9"/>
  <c r="OY1273" i="9"/>
  <c r="OZ1273" i="9"/>
  <c r="PA1273" i="9"/>
  <c r="PB1273" i="9"/>
  <c r="PC1273" i="9"/>
  <c r="PD1273" i="9"/>
  <c r="PE1273" i="9"/>
  <c r="PF1273" i="9"/>
  <c r="PG1273" i="9"/>
  <c r="PH1273" i="9"/>
  <c r="PI1273" i="9"/>
  <c r="PJ1273" i="9"/>
  <c r="PK1273" i="9"/>
  <c r="PL1273" i="9"/>
  <c r="PM1273" i="9"/>
  <c r="PN1273" i="9"/>
  <c r="PO1273" i="9"/>
  <c r="PP1273" i="9"/>
  <c r="PQ1273" i="9"/>
  <c r="PR1273" i="9"/>
  <c r="PS1273" i="9"/>
  <c r="PT1273" i="9"/>
  <c r="PU1273" i="9"/>
  <c r="PV1273" i="9"/>
  <c r="PW1273" i="9"/>
  <c r="PX1273" i="9"/>
  <c r="PY1273" i="9"/>
  <c r="PZ1273" i="9"/>
  <c r="QA1273" i="9"/>
  <c r="QB1273" i="9"/>
  <c r="QC1273" i="9"/>
  <c r="QD1273" i="9"/>
  <c r="QE1273" i="9"/>
  <c r="QF1273" i="9"/>
  <c r="QG1273" i="9"/>
  <c r="QH1273" i="9"/>
  <c r="QI1273" i="9"/>
  <c r="QJ1273" i="9"/>
  <c r="QK1273" i="9"/>
  <c r="QL1273" i="9"/>
  <c r="QM1273" i="9"/>
  <c r="QN1273" i="9"/>
  <c r="QO1273" i="9"/>
  <c r="QP1273" i="9"/>
  <c r="QQ1273" i="9"/>
  <c r="QR1273" i="9"/>
  <c r="QS1273" i="9"/>
  <c r="QT1273" i="9"/>
  <c r="QU1273" i="9"/>
  <c r="QV1273" i="9"/>
  <c r="QW1273" i="9"/>
  <c r="QX1273" i="9"/>
  <c r="QY1273" i="9"/>
  <c r="QZ1273" i="9"/>
  <c r="RA1273" i="9"/>
  <c r="RB1273" i="9"/>
  <c r="RC1273" i="9"/>
  <c r="RD1273" i="9"/>
  <c r="RE1273" i="9"/>
  <c r="RF1273" i="9"/>
  <c r="RG1273" i="9"/>
  <c r="RH1273" i="9"/>
  <c r="RI1273" i="9"/>
  <c r="RJ1273" i="9"/>
  <c r="RK1273" i="9"/>
  <c r="RL1273" i="9"/>
  <c r="RM1273" i="9"/>
  <c r="RN1273" i="9"/>
  <c r="RO1273" i="9"/>
  <c r="RP1273" i="9"/>
  <c r="RQ1273" i="9"/>
  <c r="RR1273" i="9"/>
  <c r="RS1273" i="9"/>
  <c r="RT1273" i="9"/>
  <c r="RU1273" i="9"/>
  <c r="RV1273" i="9"/>
  <c r="RW1273" i="9"/>
  <c r="RX1273" i="9"/>
  <c r="RY1273" i="9"/>
  <c r="RZ1273" i="9"/>
  <c r="SA1273" i="9"/>
  <c r="SB1273" i="9"/>
  <c r="SC1273" i="9"/>
  <c r="SD1273" i="9"/>
  <c r="SE1273" i="9"/>
  <c r="SF1273" i="9"/>
  <c r="SG1273" i="9"/>
  <c r="SH1273" i="9"/>
  <c r="SI1273" i="9"/>
  <c r="SJ1273" i="9"/>
  <c r="SK1273" i="9"/>
  <c r="SL1273" i="9"/>
  <c r="SM1273" i="9"/>
  <c r="SN1273" i="9"/>
  <c r="SO1273" i="9"/>
  <c r="SP1273" i="9"/>
  <c r="SQ1273" i="9"/>
  <c r="SR1273" i="9"/>
  <c r="SS1273" i="9"/>
  <c r="ST1273" i="9"/>
  <c r="SU1273" i="9"/>
  <c r="SV1273" i="9"/>
  <c r="SW1273" i="9"/>
  <c r="SX1273" i="9"/>
  <c r="SY1273" i="9"/>
  <c r="SZ1273" i="9"/>
  <c r="TA1273" i="9"/>
  <c r="TB1273" i="9"/>
  <c r="TC1273" i="9"/>
  <c r="TD1273" i="9"/>
  <c r="TE1273" i="9"/>
  <c r="TF1273" i="9"/>
  <c r="TG1273" i="9"/>
  <c r="TH1273" i="9"/>
  <c r="TI1273" i="9"/>
  <c r="TJ1273" i="9"/>
  <c r="TK1273" i="9"/>
  <c r="TL1273" i="9"/>
  <c r="TM1273" i="9"/>
  <c r="TN1273" i="9"/>
  <c r="TO1273" i="9"/>
  <c r="TP1273" i="9"/>
  <c r="TQ1273" i="9"/>
  <c r="TR1273" i="9"/>
  <c r="TS1273" i="9"/>
  <c r="TT1273" i="9"/>
  <c r="TU1273" i="9"/>
  <c r="TV1273" i="9"/>
  <c r="TW1273" i="9"/>
  <c r="TX1273" i="9"/>
  <c r="TY1273" i="9"/>
  <c r="TZ1273" i="9"/>
  <c r="UA1273" i="9"/>
  <c r="UB1273" i="9"/>
  <c r="UC1273" i="9"/>
  <c r="UD1273" i="9"/>
  <c r="UE1273" i="9"/>
  <c r="UF1273" i="9"/>
  <c r="UG1273" i="9"/>
  <c r="UH1273" i="9"/>
  <c r="UI1273" i="9"/>
  <c r="UJ1273" i="9"/>
  <c r="UK1273" i="9"/>
  <c r="UL1273" i="9"/>
  <c r="UM1273" i="9"/>
  <c r="UN1273" i="9"/>
  <c r="UO1273" i="9"/>
  <c r="UP1273" i="9"/>
  <c r="UQ1273" i="9"/>
  <c r="UR1273" i="9"/>
  <c r="US1273" i="9"/>
  <c r="UT1273" i="9"/>
  <c r="UU1273" i="9"/>
  <c r="UV1273" i="9"/>
  <c r="UW1273" i="9"/>
  <c r="UX1273" i="9"/>
  <c r="UY1273" i="9"/>
  <c r="UZ1273" i="9"/>
  <c r="VA1273" i="9"/>
  <c r="VB1273" i="9"/>
  <c r="VC1273" i="9"/>
  <c r="VD1273" i="9"/>
  <c r="VE1273" i="9"/>
  <c r="VF1273" i="9"/>
  <c r="VG1273" i="9"/>
  <c r="VH1273" i="9"/>
  <c r="VI1273" i="9"/>
  <c r="VJ1273" i="9"/>
  <c r="VK1273" i="9"/>
  <c r="VL1273" i="9"/>
  <c r="VM1273" i="9"/>
  <c r="VN1273" i="9"/>
  <c r="VO1273" i="9"/>
  <c r="VP1273" i="9"/>
  <c r="VQ1273" i="9"/>
  <c r="VR1273" i="9"/>
  <c r="VS1273" i="9"/>
  <c r="VT1273" i="9"/>
  <c r="VU1273" i="9"/>
  <c r="VV1273" i="9"/>
  <c r="VW1273" i="9"/>
  <c r="VX1273" i="9"/>
  <c r="VY1273" i="9"/>
  <c r="VZ1273" i="9"/>
  <c r="WA1273" i="9"/>
  <c r="WB1273" i="9"/>
  <c r="WC1273" i="9"/>
  <c r="WD1273" i="9"/>
  <c r="WE1273" i="9"/>
  <c r="WF1273" i="9"/>
  <c r="WG1273" i="9"/>
  <c r="WH1273" i="9"/>
  <c r="WI1273" i="9"/>
  <c r="WJ1273" i="9"/>
  <c r="WK1273" i="9"/>
  <c r="WL1273" i="9"/>
  <c r="WM1273" i="9"/>
  <c r="WN1273" i="9"/>
  <c r="WO1273" i="9"/>
  <c r="WP1273" i="9"/>
  <c r="WQ1273" i="9"/>
  <c r="WR1273" i="9"/>
  <c r="WS1273" i="9"/>
  <c r="WT1273" i="9"/>
  <c r="WU1273" i="9"/>
  <c r="WV1273" i="9"/>
  <c r="WW1273" i="9"/>
  <c r="WX1273" i="9"/>
  <c r="WY1273" i="9"/>
  <c r="WZ1273" i="9"/>
  <c r="XA1273" i="9"/>
  <c r="XB1273" i="9"/>
  <c r="XC1273" i="9"/>
  <c r="XD1273" i="9"/>
  <c r="XE1273" i="9"/>
  <c r="XF1273" i="9"/>
  <c r="XG1273" i="9"/>
  <c r="XH1273" i="9"/>
  <c r="XI1273" i="9"/>
  <c r="XJ1273" i="9"/>
  <c r="XK1273" i="9"/>
  <c r="XL1273" i="9"/>
  <c r="XM1273" i="9"/>
  <c r="XN1273" i="9"/>
  <c r="XO1273" i="9"/>
  <c r="XP1273" i="9"/>
  <c r="XQ1273" i="9"/>
  <c r="XR1273" i="9"/>
  <c r="XS1273" i="9"/>
  <c r="XT1273" i="9"/>
  <c r="XU1273" i="9"/>
  <c r="XV1273" i="9"/>
  <c r="XW1273" i="9"/>
  <c r="XX1273" i="9"/>
  <c r="XY1273" i="9"/>
  <c r="XZ1273" i="9"/>
  <c r="YA1273" i="9"/>
  <c r="YB1273" i="9"/>
  <c r="YC1273" i="9"/>
  <c r="YD1273" i="9"/>
  <c r="YE1273" i="9"/>
  <c r="YF1273" i="9"/>
  <c r="YG1273" i="9"/>
  <c r="YH1273" i="9"/>
  <c r="YI1273" i="9"/>
  <c r="YJ1273" i="9"/>
  <c r="YK1273" i="9"/>
  <c r="YL1273" i="9"/>
  <c r="YM1273" i="9"/>
  <c r="YN1273" i="9"/>
  <c r="YO1273" i="9"/>
  <c r="YP1273" i="9"/>
  <c r="YQ1273" i="9"/>
  <c r="YR1273" i="9"/>
  <c r="YS1273" i="9"/>
  <c r="YT1273" i="9"/>
  <c r="YU1273" i="9"/>
  <c r="YV1273" i="9"/>
  <c r="YW1273" i="9"/>
  <c r="YX1273" i="9"/>
  <c r="YY1273" i="9"/>
  <c r="YZ1273" i="9"/>
  <c r="ZA1273" i="9"/>
  <c r="ZB1273" i="9"/>
  <c r="ZC1273" i="9"/>
  <c r="ZD1273" i="9"/>
  <c r="ZE1273" i="9"/>
  <c r="ZF1273" i="9"/>
  <c r="ZG1273" i="9"/>
  <c r="ZH1273" i="9"/>
  <c r="ZI1273" i="9"/>
  <c r="ZJ1273" i="9"/>
  <c r="ZK1273" i="9"/>
  <c r="ZL1273" i="9"/>
  <c r="ZM1273" i="9"/>
  <c r="ZN1273" i="9"/>
  <c r="ZO1273" i="9"/>
  <c r="ZP1273" i="9"/>
  <c r="ZQ1273" i="9"/>
  <c r="ZR1273" i="9"/>
  <c r="ZS1273" i="9"/>
  <c r="ZT1273" i="9"/>
  <c r="ZU1273" i="9"/>
  <c r="ZV1273" i="9"/>
  <c r="ZW1273" i="9"/>
  <c r="ZX1273" i="9"/>
  <c r="ZY1273" i="9"/>
  <c r="ZZ1273" i="9"/>
  <c r="AAA1273" i="9"/>
  <c r="AAB1273" i="9"/>
  <c r="AAC1273" i="9"/>
  <c r="AAD1273" i="9"/>
  <c r="AAE1273" i="9"/>
  <c r="AAF1273" i="9"/>
  <c r="AAG1273" i="9"/>
  <c r="AAH1273" i="9"/>
  <c r="AAI1273" i="9"/>
  <c r="AAJ1273" i="9"/>
  <c r="AAK1273" i="9"/>
  <c r="AAL1273" i="9"/>
  <c r="AAM1273" i="9"/>
  <c r="AAN1273" i="9"/>
  <c r="AAO1273" i="9"/>
  <c r="AAP1273" i="9"/>
  <c r="AAQ1273" i="9"/>
  <c r="AAR1273" i="9"/>
  <c r="AAS1273" i="9"/>
  <c r="AAT1273" i="9"/>
  <c r="AAU1273" i="9"/>
  <c r="AAV1273" i="9"/>
  <c r="AAW1273" i="9"/>
  <c r="AAX1273" i="9"/>
  <c r="AAY1273" i="9"/>
  <c r="AAZ1273" i="9"/>
  <c r="ABA1273" i="9"/>
  <c r="ABB1273" i="9"/>
  <c r="ABC1273" i="9"/>
  <c r="ABD1273" i="9"/>
  <c r="ABE1273" i="9"/>
  <c r="ABF1273" i="9"/>
  <c r="ABG1273" i="9"/>
  <c r="ABH1273" i="9"/>
  <c r="ABI1273" i="9"/>
  <c r="ABJ1273" i="9"/>
  <c r="ABK1273" i="9"/>
  <c r="ABL1273" i="9"/>
  <c r="ABM1273" i="9"/>
  <c r="ABN1273" i="9"/>
  <c r="ABO1273" i="9"/>
  <c r="ABP1273" i="9"/>
  <c r="ABQ1273" i="9"/>
  <c r="ABR1273" i="9"/>
  <c r="ABS1273" i="9"/>
  <c r="ABT1273" i="9"/>
  <c r="ABU1273" i="9"/>
  <c r="ABV1273" i="9"/>
  <c r="ABW1273" i="9"/>
  <c r="ABX1273" i="9"/>
  <c r="ABY1273" i="9"/>
  <c r="ABZ1273" i="9"/>
  <c r="ACA1273" i="9"/>
  <c r="ACB1273" i="9"/>
  <c r="ACC1273" i="9"/>
  <c r="ACD1273" i="9"/>
  <c r="ACE1273" i="9"/>
  <c r="ACF1273" i="9"/>
  <c r="ACG1273" i="9"/>
  <c r="ACH1273" i="9"/>
  <c r="ACI1273" i="9"/>
  <c r="ACJ1273" i="9"/>
  <c r="ACK1273" i="9"/>
  <c r="ACL1273" i="9"/>
  <c r="ACM1273" i="9"/>
  <c r="ACN1273" i="9"/>
  <c r="ACO1273" i="9"/>
  <c r="ACP1273" i="9"/>
  <c r="ACQ1273" i="9"/>
  <c r="ACR1273" i="9"/>
  <c r="ACS1273" i="9"/>
  <c r="ACT1273" i="9"/>
  <c r="ACU1273" i="9"/>
  <c r="ACV1273" i="9"/>
  <c r="ACW1273" i="9"/>
  <c r="ACX1273" i="9"/>
  <c r="ACY1273" i="9"/>
  <c r="ACZ1273" i="9"/>
  <c r="ADA1273" i="9"/>
  <c r="ADB1273" i="9"/>
  <c r="ADC1273" i="9"/>
  <c r="ADD1273" i="9"/>
  <c r="ADE1273" i="9"/>
  <c r="ADF1273" i="9"/>
  <c r="ADG1273" i="9"/>
  <c r="ADH1273" i="9"/>
  <c r="ADI1273" i="9"/>
  <c r="ADJ1273" i="9"/>
  <c r="ADK1273" i="9"/>
  <c r="ADL1273" i="9"/>
  <c r="ADM1273" i="9"/>
  <c r="ADN1273" i="9"/>
  <c r="ADO1273" i="9"/>
  <c r="ADP1273" i="9"/>
  <c r="ADQ1273" i="9"/>
  <c r="ADR1273" i="9"/>
  <c r="ADS1273" i="9"/>
  <c r="ADT1273" i="9"/>
  <c r="ADU1273" i="9"/>
  <c r="ADV1273" i="9"/>
  <c r="ADW1273" i="9"/>
  <c r="ADX1273" i="9"/>
  <c r="ADY1273" i="9"/>
  <c r="ADZ1273" i="9"/>
  <c r="AEA1273" i="9"/>
  <c r="AEB1273" i="9"/>
  <c r="AEC1273" i="9"/>
  <c r="AED1273" i="9"/>
  <c r="AEE1273" i="9"/>
  <c r="AEF1273" i="9"/>
  <c r="AEG1273" i="9"/>
  <c r="AEH1273" i="9"/>
  <c r="AEI1273" i="9"/>
  <c r="AEJ1273" i="9"/>
  <c r="AEK1273" i="9"/>
  <c r="AEL1273" i="9"/>
  <c r="AEM1273" i="9"/>
  <c r="AEN1273" i="9"/>
  <c r="AEO1273" i="9"/>
  <c r="AEP1273" i="9"/>
  <c r="AEQ1273" i="9"/>
  <c r="AER1273" i="9"/>
  <c r="AES1273" i="9"/>
  <c r="AET1273" i="9"/>
  <c r="AEU1273" i="9"/>
  <c r="AEV1273" i="9"/>
  <c r="AEW1273" i="9"/>
  <c r="AEX1273" i="9"/>
  <c r="AEY1273" i="9"/>
  <c r="AEZ1273" i="9"/>
  <c r="AFA1273" i="9"/>
  <c r="AFB1273" i="9"/>
  <c r="AFC1273" i="9"/>
  <c r="AFD1273" i="9"/>
  <c r="AFE1273" i="9"/>
  <c r="AFF1273" i="9"/>
  <c r="AFG1273" i="9"/>
  <c r="AFH1273" i="9"/>
  <c r="AFI1273" i="9"/>
  <c r="AFJ1273" i="9"/>
  <c r="AFK1273" i="9"/>
  <c r="AFL1273" i="9"/>
  <c r="AFM1273" i="9"/>
  <c r="AFN1273" i="9"/>
  <c r="AFO1273" i="9"/>
  <c r="AFP1273" i="9"/>
  <c r="CK1274" i="9"/>
  <c r="CL1274" i="9"/>
  <c r="CM1274" i="9"/>
  <c r="CN1274" i="9"/>
  <c r="CO1274" i="9"/>
  <c r="CP1274" i="9"/>
  <c r="CQ1274" i="9"/>
  <c r="CR1274" i="9"/>
  <c r="CS1274" i="9"/>
  <c r="CT1274" i="9"/>
  <c r="CU1274" i="9"/>
  <c r="CV1274" i="9"/>
  <c r="CW1274" i="9"/>
  <c r="CX1274" i="9"/>
  <c r="CY1274" i="9"/>
  <c r="CZ1274" i="9"/>
  <c r="DA1274" i="9"/>
  <c r="DB1274" i="9"/>
  <c r="DC1274" i="9"/>
  <c r="DD1274" i="9"/>
  <c r="DE1274" i="9"/>
  <c r="DF1274" i="9"/>
  <c r="DG1274" i="9"/>
  <c r="DH1274" i="9"/>
  <c r="DI1274" i="9"/>
  <c r="DJ1274" i="9"/>
  <c r="DK1274" i="9"/>
  <c r="DL1274" i="9"/>
  <c r="DM1274" i="9"/>
  <c r="DN1274" i="9"/>
  <c r="DO1274" i="9"/>
  <c r="DP1274" i="9"/>
  <c r="DQ1274" i="9"/>
  <c r="DR1274" i="9"/>
  <c r="DS1274" i="9"/>
  <c r="DT1274" i="9"/>
  <c r="DU1274" i="9"/>
  <c r="DV1274" i="9"/>
  <c r="DW1274" i="9"/>
  <c r="DX1274" i="9"/>
  <c r="DY1274" i="9"/>
  <c r="DZ1274" i="9"/>
  <c r="EA1274" i="9"/>
  <c r="EB1274" i="9"/>
  <c r="EC1274" i="9"/>
  <c r="ED1274" i="9"/>
  <c r="EE1274" i="9"/>
  <c r="EF1274" i="9"/>
  <c r="EG1274" i="9"/>
  <c r="EH1274" i="9"/>
  <c r="EI1274" i="9"/>
  <c r="EJ1274" i="9"/>
  <c r="EK1274" i="9"/>
  <c r="EL1274" i="9"/>
  <c r="EM1274" i="9"/>
  <c r="EN1274" i="9"/>
  <c r="EO1274" i="9"/>
  <c r="EP1274" i="9"/>
  <c r="EQ1274" i="9"/>
  <c r="ER1274" i="9"/>
  <c r="ES1274" i="9"/>
  <c r="ET1274" i="9"/>
  <c r="EU1274" i="9"/>
  <c r="EV1274" i="9"/>
  <c r="EW1274" i="9"/>
  <c r="EX1274" i="9"/>
  <c r="EY1274" i="9"/>
  <c r="EZ1274" i="9"/>
  <c r="FA1274" i="9"/>
  <c r="FB1274" i="9"/>
  <c r="FC1274" i="9"/>
  <c r="FD1274" i="9"/>
  <c r="FE1274" i="9"/>
  <c r="FF1274" i="9"/>
  <c r="FG1274" i="9"/>
  <c r="FH1274" i="9"/>
  <c r="FI1274" i="9"/>
  <c r="FJ1274" i="9"/>
  <c r="FK1274" i="9"/>
  <c r="FL1274" i="9"/>
  <c r="FM1274" i="9"/>
  <c r="FN1274" i="9"/>
  <c r="FO1274" i="9"/>
  <c r="FP1274" i="9"/>
  <c r="FQ1274" i="9"/>
  <c r="FR1274" i="9"/>
  <c r="FS1274" i="9"/>
  <c r="FT1274" i="9"/>
  <c r="FU1274" i="9"/>
  <c r="FV1274" i="9"/>
  <c r="FW1274" i="9"/>
  <c r="FX1274" i="9"/>
  <c r="FY1274" i="9"/>
  <c r="FZ1274" i="9"/>
  <c r="GA1274" i="9"/>
  <c r="GB1274" i="9"/>
  <c r="GC1274" i="9"/>
  <c r="GD1274" i="9"/>
  <c r="GE1274" i="9"/>
  <c r="GF1274" i="9"/>
  <c r="GG1274" i="9"/>
  <c r="GH1274" i="9"/>
  <c r="GI1274" i="9"/>
  <c r="GJ1274" i="9"/>
  <c r="GK1274" i="9"/>
  <c r="GL1274" i="9"/>
  <c r="GM1274" i="9"/>
  <c r="GN1274" i="9"/>
  <c r="GO1274" i="9"/>
  <c r="GP1274" i="9"/>
  <c r="GQ1274" i="9"/>
  <c r="GR1274" i="9"/>
  <c r="GS1274" i="9"/>
  <c r="GT1274" i="9"/>
  <c r="GU1274" i="9"/>
  <c r="GV1274" i="9"/>
  <c r="GW1274" i="9"/>
  <c r="GX1274" i="9"/>
  <c r="GY1274" i="9"/>
  <c r="GZ1274" i="9"/>
  <c r="HA1274" i="9"/>
  <c r="HB1274" i="9"/>
  <c r="HC1274" i="9"/>
  <c r="HD1274" i="9"/>
  <c r="HE1274" i="9"/>
  <c r="HF1274" i="9"/>
  <c r="HG1274" i="9"/>
  <c r="HH1274" i="9"/>
  <c r="HI1274" i="9"/>
  <c r="HJ1274" i="9"/>
  <c r="HK1274" i="9"/>
  <c r="HL1274" i="9"/>
  <c r="HM1274" i="9"/>
  <c r="HN1274" i="9"/>
  <c r="HO1274" i="9"/>
  <c r="HP1274" i="9"/>
  <c r="HQ1274" i="9"/>
  <c r="HR1274" i="9"/>
  <c r="HS1274" i="9"/>
  <c r="HT1274" i="9"/>
  <c r="HU1274" i="9"/>
  <c r="HV1274" i="9"/>
  <c r="HW1274" i="9"/>
  <c r="HX1274" i="9"/>
  <c r="HY1274" i="9"/>
  <c r="HZ1274" i="9"/>
  <c r="IA1274" i="9"/>
  <c r="IB1274" i="9"/>
  <c r="IC1274" i="9"/>
  <c r="ID1274" i="9"/>
  <c r="IE1274" i="9"/>
  <c r="IF1274" i="9"/>
  <c r="IG1274" i="9"/>
  <c r="IH1274" i="9"/>
  <c r="II1274" i="9"/>
  <c r="IJ1274" i="9"/>
  <c r="IK1274" i="9"/>
  <c r="IL1274" i="9"/>
  <c r="IM1274" i="9"/>
  <c r="IN1274" i="9"/>
  <c r="IO1274" i="9"/>
  <c r="IP1274" i="9"/>
  <c r="IQ1274" i="9"/>
  <c r="IR1274" i="9"/>
  <c r="IS1274" i="9"/>
  <c r="IT1274" i="9"/>
  <c r="IU1274" i="9"/>
  <c r="IV1274" i="9"/>
  <c r="IW1274" i="9"/>
  <c r="IX1274" i="9"/>
  <c r="IY1274" i="9"/>
  <c r="IZ1274" i="9"/>
  <c r="JA1274" i="9"/>
  <c r="JB1274" i="9"/>
  <c r="JC1274" i="9"/>
  <c r="JD1274" i="9"/>
  <c r="JE1274" i="9"/>
  <c r="JF1274" i="9"/>
  <c r="JG1274" i="9"/>
  <c r="JH1274" i="9"/>
  <c r="JI1274" i="9"/>
  <c r="JJ1274" i="9"/>
  <c r="JK1274" i="9"/>
  <c r="JL1274" i="9"/>
  <c r="JM1274" i="9"/>
  <c r="JN1274" i="9"/>
  <c r="JO1274" i="9"/>
  <c r="JP1274" i="9"/>
  <c r="JQ1274" i="9"/>
  <c r="JR1274" i="9"/>
  <c r="JS1274" i="9"/>
  <c r="JT1274" i="9"/>
  <c r="JU1274" i="9"/>
  <c r="JV1274" i="9"/>
  <c r="JW1274" i="9"/>
  <c r="JX1274" i="9"/>
  <c r="JY1274" i="9"/>
  <c r="JZ1274" i="9"/>
  <c r="KA1274" i="9"/>
  <c r="KB1274" i="9"/>
  <c r="KC1274" i="9"/>
  <c r="KD1274" i="9"/>
  <c r="KE1274" i="9"/>
  <c r="KF1274" i="9"/>
  <c r="KG1274" i="9"/>
  <c r="KH1274" i="9"/>
  <c r="KI1274" i="9"/>
  <c r="KJ1274" i="9"/>
  <c r="KK1274" i="9"/>
  <c r="KL1274" i="9"/>
  <c r="KM1274" i="9"/>
  <c r="KN1274" i="9"/>
  <c r="KO1274" i="9"/>
  <c r="KP1274" i="9"/>
  <c r="KQ1274" i="9"/>
  <c r="KR1274" i="9"/>
  <c r="KS1274" i="9"/>
  <c r="KT1274" i="9"/>
  <c r="KU1274" i="9"/>
  <c r="KV1274" i="9"/>
  <c r="KW1274" i="9"/>
  <c r="KX1274" i="9"/>
  <c r="KY1274" i="9"/>
  <c r="KZ1274" i="9"/>
  <c r="LA1274" i="9"/>
  <c r="LB1274" i="9"/>
  <c r="LC1274" i="9"/>
  <c r="LD1274" i="9"/>
  <c r="LE1274" i="9"/>
  <c r="LF1274" i="9"/>
  <c r="LG1274" i="9"/>
  <c r="LH1274" i="9"/>
  <c r="LI1274" i="9"/>
  <c r="LJ1274" i="9"/>
  <c r="LK1274" i="9"/>
  <c r="LL1274" i="9"/>
  <c r="LM1274" i="9"/>
  <c r="LN1274" i="9"/>
  <c r="LO1274" i="9"/>
  <c r="LP1274" i="9"/>
  <c r="LQ1274" i="9"/>
  <c r="LR1274" i="9"/>
  <c r="LS1274" i="9"/>
  <c r="LT1274" i="9"/>
  <c r="LU1274" i="9"/>
  <c r="LV1274" i="9"/>
  <c r="LW1274" i="9"/>
  <c r="LX1274" i="9"/>
  <c r="LY1274" i="9"/>
  <c r="LZ1274" i="9"/>
  <c r="MA1274" i="9"/>
  <c r="MB1274" i="9"/>
  <c r="MC1274" i="9"/>
  <c r="MD1274" i="9"/>
  <c r="ME1274" i="9"/>
  <c r="MF1274" i="9"/>
  <c r="MG1274" i="9"/>
  <c r="MH1274" i="9"/>
  <c r="MI1274" i="9"/>
  <c r="MJ1274" i="9"/>
  <c r="MK1274" i="9"/>
  <c r="ML1274" i="9"/>
  <c r="MM1274" i="9"/>
  <c r="MN1274" i="9"/>
  <c r="MO1274" i="9"/>
  <c r="MP1274" i="9"/>
  <c r="MQ1274" i="9"/>
  <c r="MR1274" i="9"/>
  <c r="MS1274" i="9"/>
  <c r="MT1274" i="9"/>
  <c r="MU1274" i="9"/>
  <c r="MV1274" i="9"/>
  <c r="MW1274" i="9"/>
  <c r="MX1274" i="9"/>
  <c r="MY1274" i="9"/>
  <c r="MZ1274" i="9"/>
  <c r="NA1274" i="9"/>
  <c r="NB1274" i="9"/>
  <c r="NC1274" i="9"/>
  <c r="ND1274" i="9"/>
  <c r="NE1274" i="9"/>
  <c r="NF1274" i="9"/>
  <c r="NG1274" i="9"/>
  <c r="NH1274" i="9"/>
  <c r="NI1274" i="9"/>
  <c r="NJ1274" i="9"/>
  <c r="NK1274" i="9"/>
  <c r="NL1274" i="9"/>
  <c r="NM1274" i="9"/>
  <c r="NN1274" i="9"/>
  <c r="NO1274" i="9"/>
  <c r="NP1274" i="9"/>
  <c r="NQ1274" i="9"/>
  <c r="NR1274" i="9"/>
  <c r="NS1274" i="9"/>
  <c r="NT1274" i="9"/>
  <c r="NU1274" i="9"/>
  <c r="NV1274" i="9"/>
  <c r="NW1274" i="9"/>
  <c r="NX1274" i="9"/>
  <c r="NY1274" i="9"/>
  <c r="NZ1274" i="9"/>
  <c r="OA1274" i="9"/>
  <c r="OB1274" i="9"/>
  <c r="OC1274" i="9"/>
  <c r="OD1274" i="9"/>
  <c r="OE1274" i="9"/>
  <c r="OF1274" i="9"/>
  <c r="OG1274" i="9"/>
  <c r="OH1274" i="9"/>
  <c r="OI1274" i="9"/>
  <c r="OJ1274" i="9"/>
  <c r="OK1274" i="9"/>
  <c r="OL1274" i="9"/>
  <c r="OM1274" i="9"/>
  <c r="ON1274" i="9"/>
  <c r="OO1274" i="9"/>
  <c r="OP1274" i="9"/>
  <c r="OQ1274" i="9"/>
  <c r="OR1274" i="9"/>
  <c r="OS1274" i="9"/>
  <c r="OT1274" i="9"/>
  <c r="OU1274" i="9"/>
  <c r="OV1274" i="9"/>
  <c r="OW1274" i="9"/>
  <c r="OX1274" i="9"/>
  <c r="OY1274" i="9"/>
  <c r="OZ1274" i="9"/>
  <c r="PA1274" i="9"/>
  <c r="PB1274" i="9"/>
  <c r="PC1274" i="9"/>
  <c r="PD1274" i="9"/>
  <c r="PE1274" i="9"/>
  <c r="PF1274" i="9"/>
  <c r="PG1274" i="9"/>
  <c r="PH1274" i="9"/>
  <c r="PI1274" i="9"/>
  <c r="PJ1274" i="9"/>
  <c r="PK1274" i="9"/>
  <c r="PL1274" i="9"/>
  <c r="PM1274" i="9"/>
  <c r="PN1274" i="9"/>
  <c r="PO1274" i="9"/>
  <c r="PP1274" i="9"/>
  <c r="PQ1274" i="9"/>
  <c r="PR1274" i="9"/>
  <c r="PS1274" i="9"/>
  <c r="PT1274" i="9"/>
  <c r="PU1274" i="9"/>
  <c r="PV1274" i="9"/>
  <c r="PW1274" i="9"/>
  <c r="PX1274" i="9"/>
  <c r="PY1274" i="9"/>
  <c r="PZ1274" i="9"/>
  <c r="QA1274" i="9"/>
  <c r="QB1274" i="9"/>
  <c r="QC1274" i="9"/>
  <c r="QD1274" i="9"/>
  <c r="QE1274" i="9"/>
  <c r="QF1274" i="9"/>
  <c r="QG1274" i="9"/>
  <c r="QH1274" i="9"/>
  <c r="QI1274" i="9"/>
  <c r="QJ1274" i="9"/>
  <c r="QK1274" i="9"/>
  <c r="QL1274" i="9"/>
  <c r="QM1274" i="9"/>
  <c r="QN1274" i="9"/>
  <c r="QO1274" i="9"/>
  <c r="QP1274" i="9"/>
  <c r="QQ1274" i="9"/>
  <c r="QR1274" i="9"/>
  <c r="QS1274" i="9"/>
  <c r="QT1274" i="9"/>
  <c r="QU1274" i="9"/>
  <c r="QV1274" i="9"/>
  <c r="QW1274" i="9"/>
  <c r="QX1274" i="9"/>
  <c r="QY1274" i="9"/>
  <c r="QZ1274" i="9"/>
  <c r="RA1274" i="9"/>
  <c r="RB1274" i="9"/>
  <c r="RC1274" i="9"/>
  <c r="RD1274" i="9"/>
  <c r="RE1274" i="9"/>
  <c r="RF1274" i="9"/>
  <c r="RG1274" i="9"/>
  <c r="RH1274" i="9"/>
  <c r="RI1274" i="9"/>
  <c r="RJ1274" i="9"/>
  <c r="RK1274" i="9"/>
  <c r="RL1274" i="9"/>
  <c r="RM1274" i="9"/>
  <c r="RN1274" i="9"/>
  <c r="RO1274" i="9"/>
  <c r="RP1274" i="9"/>
  <c r="RQ1274" i="9"/>
  <c r="RR1274" i="9"/>
  <c r="RS1274" i="9"/>
  <c r="RT1274" i="9"/>
  <c r="RU1274" i="9"/>
  <c r="RV1274" i="9"/>
  <c r="RW1274" i="9"/>
  <c r="RX1274" i="9"/>
  <c r="RY1274" i="9"/>
  <c r="RZ1274" i="9"/>
  <c r="SA1274" i="9"/>
  <c r="SB1274" i="9"/>
  <c r="SC1274" i="9"/>
  <c r="SD1274" i="9"/>
  <c r="SE1274" i="9"/>
  <c r="SF1274" i="9"/>
  <c r="SG1274" i="9"/>
  <c r="SH1274" i="9"/>
  <c r="SI1274" i="9"/>
  <c r="SJ1274" i="9"/>
  <c r="SK1274" i="9"/>
  <c r="SL1274" i="9"/>
  <c r="SM1274" i="9"/>
  <c r="SN1274" i="9"/>
  <c r="SO1274" i="9"/>
  <c r="SP1274" i="9"/>
  <c r="SQ1274" i="9"/>
  <c r="SR1274" i="9"/>
  <c r="SS1274" i="9"/>
  <c r="ST1274" i="9"/>
  <c r="SU1274" i="9"/>
  <c r="SV1274" i="9"/>
  <c r="SW1274" i="9"/>
  <c r="SX1274" i="9"/>
  <c r="SY1274" i="9"/>
  <c r="SZ1274" i="9"/>
  <c r="TA1274" i="9"/>
  <c r="TB1274" i="9"/>
  <c r="TC1274" i="9"/>
  <c r="TD1274" i="9"/>
  <c r="TE1274" i="9"/>
  <c r="TF1274" i="9"/>
  <c r="TG1274" i="9"/>
  <c r="TH1274" i="9"/>
  <c r="TI1274" i="9"/>
  <c r="TJ1274" i="9"/>
  <c r="TK1274" i="9"/>
  <c r="TL1274" i="9"/>
  <c r="TM1274" i="9"/>
  <c r="TN1274" i="9"/>
  <c r="TO1274" i="9"/>
  <c r="TP1274" i="9"/>
  <c r="TQ1274" i="9"/>
  <c r="TR1274" i="9"/>
  <c r="TS1274" i="9"/>
  <c r="TT1274" i="9"/>
  <c r="TU1274" i="9"/>
  <c r="TV1274" i="9"/>
  <c r="TW1274" i="9"/>
  <c r="TX1274" i="9"/>
  <c r="TY1274" i="9"/>
  <c r="TZ1274" i="9"/>
  <c r="UA1274" i="9"/>
  <c r="UB1274" i="9"/>
  <c r="UC1274" i="9"/>
  <c r="UD1274" i="9"/>
  <c r="UE1274" i="9"/>
  <c r="UF1274" i="9"/>
  <c r="UG1274" i="9"/>
  <c r="UH1274" i="9"/>
  <c r="UI1274" i="9"/>
  <c r="UJ1274" i="9"/>
  <c r="UK1274" i="9"/>
  <c r="UL1274" i="9"/>
  <c r="UM1274" i="9"/>
  <c r="UN1274" i="9"/>
  <c r="UO1274" i="9"/>
  <c r="UP1274" i="9"/>
  <c r="UQ1274" i="9"/>
  <c r="UR1274" i="9"/>
  <c r="US1274" i="9"/>
  <c r="UT1274" i="9"/>
  <c r="UU1274" i="9"/>
  <c r="UV1274" i="9"/>
  <c r="UW1274" i="9"/>
  <c r="UX1274" i="9"/>
  <c r="UY1274" i="9"/>
  <c r="UZ1274" i="9"/>
  <c r="VA1274" i="9"/>
  <c r="VB1274" i="9"/>
  <c r="VC1274" i="9"/>
  <c r="VD1274" i="9"/>
  <c r="VE1274" i="9"/>
  <c r="VF1274" i="9"/>
  <c r="VG1274" i="9"/>
  <c r="VH1274" i="9"/>
  <c r="VI1274" i="9"/>
  <c r="VJ1274" i="9"/>
  <c r="VK1274" i="9"/>
  <c r="VL1274" i="9"/>
  <c r="VM1274" i="9"/>
  <c r="VN1274" i="9"/>
  <c r="VO1274" i="9"/>
  <c r="VP1274" i="9"/>
  <c r="VQ1274" i="9"/>
  <c r="VR1274" i="9"/>
  <c r="VS1274" i="9"/>
  <c r="VT1274" i="9"/>
  <c r="VU1274" i="9"/>
  <c r="VV1274" i="9"/>
  <c r="VW1274" i="9"/>
  <c r="VX1274" i="9"/>
  <c r="VY1274" i="9"/>
  <c r="VZ1274" i="9"/>
  <c r="WA1274" i="9"/>
  <c r="WB1274" i="9"/>
  <c r="WC1274" i="9"/>
  <c r="WD1274" i="9"/>
  <c r="WE1274" i="9"/>
  <c r="WF1274" i="9"/>
  <c r="WG1274" i="9"/>
  <c r="WH1274" i="9"/>
  <c r="WI1274" i="9"/>
  <c r="WJ1274" i="9"/>
  <c r="WK1274" i="9"/>
  <c r="WL1274" i="9"/>
  <c r="WM1274" i="9"/>
  <c r="WN1274" i="9"/>
  <c r="WO1274" i="9"/>
  <c r="WP1274" i="9"/>
  <c r="WQ1274" i="9"/>
  <c r="WR1274" i="9"/>
  <c r="WS1274" i="9"/>
  <c r="WT1274" i="9"/>
  <c r="WU1274" i="9"/>
  <c r="WV1274" i="9"/>
  <c r="WW1274" i="9"/>
  <c r="WX1274" i="9"/>
  <c r="WY1274" i="9"/>
  <c r="WZ1274" i="9"/>
  <c r="XA1274" i="9"/>
  <c r="XB1274" i="9"/>
  <c r="XC1274" i="9"/>
  <c r="XD1274" i="9"/>
  <c r="XE1274" i="9"/>
  <c r="XF1274" i="9"/>
  <c r="XG1274" i="9"/>
  <c r="XH1274" i="9"/>
  <c r="XI1274" i="9"/>
  <c r="XJ1274" i="9"/>
  <c r="XK1274" i="9"/>
  <c r="XL1274" i="9"/>
  <c r="XM1274" i="9"/>
  <c r="XN1274" i="9"/>
  <c r="XO1274" i="9"/>
  <c r="XP1274" i="9"/>
  <c r="XQ1274" i="9"/>
  <c r="XR1274" i="9"/>
  <c r="XS1274" i="9"/>
  <c r="XT1274" i="9"/>
  <c r="XU1274" i="9"/>
  <c r="XV1274" i="9"/>
  <c r="XW1274" i="9"/>
  <c r="XX1274" i="9"/>
  <c r="XY1274" i="9"/>
  <c r="XZ1274" i="9"/>
  <c r="YA1274" i="9"/>
  <c r="YB1274" i="9"/>
  <c r="YC1274" i="9"/>
  <c r="YD1274" i="9"/>
  <c r="YE1274" i="9"/>
  <c r="YF1274" i="9"/>
  <c r="YG1274" i="9"/>
  <c r="YH1274" i="9"/>
  <c r="YI1274" i="9"/>
  <c r="YJ1274" i="9"/>
  <c r="YK1274" i="9"/>
  <c r="YL1274" i="9"/>
  <c r="YM1274" i="9"/>
  <c r="YN1274" i="9"/>
  <c r="YO1274" i="9"/>
  <c r="YP1274" i="9"/>
  <c r="YQ1274" i="9"/>
  <c r="YR1274" i="9"/>
  <c r="YS1274" i="9"/>
  <c r="YT1274" i="9"/>
  <c r="YU1274" i="9"/>
  <c r="YV1274" i="9"/>
  <c r="YW1274" i="9"/>
  <c r="YX1274" i="9"/>
  <c r="YY1274" i="9"/>
  <c r="YZ1274" i="9"/>
  <c r="ZA1274" i="9"/>
  <c r="ZB1274" i="9"/>
  <c r="ZC1274" i="9"/>
  <c r="ZD1274" i="9"/>
  <c r="ZE1274" i="9"/>
  <c r="ZF1274" i="9"/>
  <c r="ZG1274" i="9"/>
  <c r="ZH1274" i="9"/>
  <c r="ZI1274" i="9"/>
  <c r="ZJ1274" i="9"/>
  <c r="ZK1274" i="9"/>
  <c r="ZL1274" i="9"/>
  <c r="ZM1274" i="9"/>
  <c r="ZN1274" i="9"/>
  <c r="ZO1274" i="9"/>
  <c r="ZP1274" i="9"/>
  <c r="ZQ1274" i="9"/>
  <c r="ZR1274" i="9"/>
  <c r="ZS1274" i="9"/>
  <c r="ZT1274" i="9"/>
  <c r="ZU1274" i="9"/>
  <c r="ZV1274" i="9"/>
  <c r="ZW1274" i="9"/>
  <c r="ZX1274" i="9"/>
  <c r="ZY1274" i="9"/>
  <c r="ZZ1274" i="9"/>
  <c r="AAA1274" i="9"/>
  <c r="AAB1274" i="9"/>
  <c r="AAC1274" i="9"/>
  <c r="AAD1274" i="9"/>
  <c r="AAE1274" i="9"/>
  <c r="AAF1274" i="9"/>
  <c r="AAG1274" i="9"/>
  <c r="AAH1274" i="9"/>
  <c r="AAI1274" i="9"/>
  <c r="AAJ1274" i="9"/>
  <c r="AAK1274" i="9"/>
  <c r="AAL1274" i="9"/>
  <c r="AAM1274" i="9"/>
  <c r="AAN1274" i="9"/>
  <c r="AAO1274" i="9"/>
  <c r="AAP1274" i="9"/>
  <c r="AAQ1274" i="9"/>
  <c r="AAR1274" i="9"/>
  <c r="AAS1274" i="9"/>
  <c r="AAT1274" i="9"/>
  <c r="AAU1274" i="9"/>
  <c r="AAV1274" i="9"/>
  <c r="AAW1274" i="9"/>
  <c r="AAX1274" i="9"/>
  <c r="AAY1274" i="9"/>
  <c r="AAZ1274" i="9"/>
  <c r="ABA1274" i="9"/>
  <c r="ABB1274" i="9"/>
  <c r="ABC1274" i="9"/>
  <c r="ABD1274" i="9"/>
  <c r="ABE1274" i="9"/>
  <c r="ABF1274" i="9"/>
  <c r="ABG1274" i="9"/>
  <c r="ABH1274" i="9"/>
  <c r="ABI1274" i="9"/>
  <c r="ABJ1274" i="9"/>
  <c r="ABK1274" i="9"/>
  <c r="ABL1274" i="9"/>
  <c r="ABM1274" i="9"/>
  <c r="ABN1274" i="9"/>
  <c r="ABO1274" i="9"/>
  <c r="ABP1274" i="9"/>
  <c r="ABQ1274" i="9"/>
  <c r="ABR1274" i="9"/>
  <c r="ABS1274" i="9"/>
  <c r="ABT1274" i="9"/>
  <c r="ABU1274" i="9"/>
  <c r="ABV1274" i="9"/>
  <c r="ABW1274" i="9"/>
  <c r="ABX1274" i="9"/>
  <c r="ABY1274" i="9"/>
  <c r="ABZ1274" i="9"/>
  <c r="ACA1274" i="9"/>
  <c r="ACB1274" i="9"/>
  <c r="ACC1274" i="9"/>
  <c r="ACD1274" i="9"/>
  <c r="ACE1274" i="9"/>
  <c r="ACF1274" i="9"/>
  <c r="ACG1274" i="9"/>
  <c r="ACH1274" i="9"/>
  <c r="ACI1274" i="9"/>
  <c r="ACJ1274" i="9"/>
  <c r="ACK1274" i="9"/>
  <c r="ACL1274" i="9"/>
  <c r="ACM1274" i="9"/>
  <c r="ACN1274" i="9"/>
  <c r="ACO1274" i="9"/>
  <c r="ACP1274" i="9"/>
  <c r="ACQ1274" i="9"/>
  <c r="ACR1274" i="9"/>
  <c r="ACS1274" i="9"/>
  <c r="ACT1274" i="9"/>
  <c r="ACU1274" i="9"/>
  <c r="ACV1274" i="9"/>
  <c r="ACW1274" i="9"/>
  <c r="ACX1274" i="9"/>
  <c r="ACY1274" i="9"/>
  <c r="ACZ1274" i="9"/>
  <c r="ADA1274" i="9"/>
  <c r="ADB1274" i="9"/>
  <c r="ADC1274" i="9"/>
  <c r="ADD1274" i="9"/>
  <c r="ADE1274" i="9"/>
  <c r="ADF1274" i="9"/>
  <c r="ADG1274" i="9"/>
  <c r="ADH1274" i="9"/>
  <c r="ADI1274" i="9"/>
  <c r="ADJ1274" i="9"/>
  <c r="ADK1274" i="9"/>
  <c r="ADL1274" i="9"/>
  <c r="ADM1274" i="9"/>
  <c r="ADN1274" i="9"/>
  <c r="ADO1274" i="9"/>
  <c r="ADP1274" i="9"/>
  <c r="ADQ1274" i="9"/>
  <c r="ADR1274" i="9"/>
  <c r="ADS1274" i="9"/>
  <c r="ADT1274" i="9"/>
  <c r="ADU1274" i="9"/>
  <c r="ADV1274" i="9"/>
  <c r="ADW1274" i="9"/>
  <c r="ADX1274" i="9"/>
  <c r="ADY1274" i="9"/>
  <c r="ADZ1274" i="9"/>
  <c r="AEA1274" i="9"/>
  <c r="AEB1274" i="9"/>
  <c r="AEC1274" i="9"/>
  <c r="AED1274" i="9"/>
  <c r="AEE1274" i="9"/>
  <c r="AEF1274" i="9"/>
  <c r="AEG1274" i="9"/>
  <c r="AEH1274" i="9"/>
  <c r="AEI1274" i="9"/>
  <c r="AEJ1274" i="9"/>
  <c r="AEK1274" i="9"/>
  <c r="AEL1274" i="9"/>
  <c r="AEM1274" i="9"/>
  <c r="AEN1274" i="9"/>
  <c r="AEO1274" i="9"/>
  <c r="AEP1274" i="9"/>
  <c r="AEQ1274" i="9"/>
  <c r="AER1274" i="9"/>
  <c r="AES1274" i="9"/>
  <c r="AET1274" i="9"/>
  <c r="AEU1274" i="9"/>
  <c r="AEV1274" i="9"/>
  <c r="AEW1274" i="9"/>
  <c r="AEX1274" i="9"/>
  <c r="AEY1274" i="9"/>
  <c r="AEZ1274" i="9"/>
  <c r="AFA1274" i="9"/>
  <c r="AFB1274" i="9"/>
  <c r="AFC1274" i="9"/>
  <c r="AFD1274" i="9"/>
  <c r="AFE1274" i="9"/>
  <c r="AFF1274" i="9"/>
  <c r="AFG1274" i="9"/>
  <c r="AFH1274" i="9"/>
  <c r="AFI1274" i="9"/>
  <c r="AFJ1274" i="9"/>
  <c r="AFK1274" i="9"/>
  <c r="AFL1274" i="9"/>
  <c r="AFM1274" i="9"/>
  <c r="AFN1274" i="9"/>
  <c r="AFO1274" i="9"/>
  <c r="AFP1274" i="9"/>
  <c r="CK1275" i="9"/>
  <c r="CL1275" i="9"/>
  <c r="CM1275" i="9"/>
  <c r="CN1275" i="9"/>
  <c r="CO1275" i="9"/>
  <c r="CP1275" i="9"/>
  <c r="CQ1275" i="9"/>
  <c r="CR1275" i="9"/>
  <c r="CS1275" i="9"/>
  <c r="CT1275" i="9"/>
  <c r="CU1275" i="9"/>
  <c r="CV1275" i="9"/>
  <c r="CW1275" i="9"/>
  <c r="CX1275" i="9"/>
  <c r="CY1275" i="9"/>
  <c r="CZ1275" i="9"/>
  <c r="DA1275" i="9"/>
  <c r="DB1275" i="9"/>
  <c r="DC1275" i="9"/>
  <c r="DD1275" i="9"/>
  <c r="DE1275" i="9"/>
  <c r="DF1275" i="9"/>
  <c r="DG1275" i="9"/>
  <c r="DH1275" i="9"/>
  <c r="DI1275" i="9"/>
  <c r="DJ1275" i="9"/>
  <c r="DK1275" i="9"/>
  <c r="DL1275" i="9"/>
  <c r="DM1275" i="9"/>
  <c r="DN1275" i="9"/>
  <c r="DO1275" i="9"/>
  <c r="DP1275" i="9"/>
  <c r="DQ1275" i="9"/>
  <c r="DR1275" i="9"/>
  <c r="DS1275" i="9"/>
  <c r="DT1275" i="9"/>
  <c r="DU1275" i="9"/>
  <c r="DV1275" i="9"/>
  <c r="DW1275" i="9"/>
  <c r="DX1275" i="9"/>
  <c r="DY1275" i="9"/>
  <c r="DZ1275" i="9"/>
  <c r="EA1275" i="9"/>
  <c r="EB1275" i="9"/>
  <c r="EC1275" i="9"/>
  <c r="ED1275" i="9"/>
  <c r="EE1275" i="9"/>
  <c r="EF1275" i="9"/>
  <c r="EG1275" i="9"/>
  <c r="EH1275" i="9"/>
  <c r="EI1275" i="9"/>
  <c r="EJ1275" i="9"/>
  <c r="EK1275" i="9"/>
  <c r="EL1275" i="9"/>
  <c r="EM1275" i="9"/>
  <c r="EN1275" i="9"/>
  <c r="EO1275" i="9"/>
  <c r="EP1275" i="9"/>
  <c r="EQ1275" i="9"/>
  <c r="ER1275" i="9"/>
  <c r="ES1275" i="9"/>
  <c r="ET1275" i="9"/>
  <c r="EU1275" i="9"/>
  <c r="EV1275" i="9"/>
  <c r="EW1275" i="9"/>
  <c r="EX1275" i="9"/>
  <c r="EY1275" i="9"/>
  <c r="EZ1275" i="9"/>
  <c r="FA1275" i="9"/>
  <c r="FB1275" i="9"/>
  <c r="FC1275" i="9"/>
  <c r="FD1275" i="9"/>
  <c r="FE1275" i="9"/>
  <c r="FF1275" i="9"/>
  <c r="FG1275" i="9"/>
  <c r="FH1275" i="9"/>
  <c r="FI1275" i="9"/>
  <c r="FJ1275" i="9"/>
  <c r="FK1275" i="9"/>
  <c r="FL1275" i="9"/>
  <c r="FM1275" i="9"/>
  <c r="FN1275" i="9"/>
  <c r="FO1275" i="9"/>
  <c r="FP1275" i="9"/>
  <c r="FQ1275" i="9"/>
  <c r="FR1275" i="9"/>
  <c r="FS1275" i="9"/>
  <c r="FT1275" i="9"/>
  <c r="FU1275" i="9"/>
  <c r="FV1275" i="9"/>
  <c r="FW1275" i="9"/>
  <c r="FX1275" i="9"/>
  <c r="FY1275" i="9"/>
  <c r="FZ1275" i="9"/>
  <c r="GA1275" i="9"/>
  <c r="GB1275" i="9"/>
  <c r="GC1275" i="9"/>
  <c r="GD1275" i="9"/>
  <c r="GE1275" i="9"/>
  <c r="GF1275" i="9"/>
  <c r="GG1275" i="9"/>
  <c r="GH1275" i="9"/>
  <c r="GI1275" i="9"/>
  <c r="GJ1275" i="9"/>
  <c r="GK1275" i="9"/>
  <c r="GL1275" i="9"/>
  <c r="GM1275" i="9"/>
  <c r="GN1275" i="9"/>
  <c r="GO1275" i="9"/>
  <c r="GP1275" i="9"/>
  <c r="GQ1275" i="9"/>
  <c r="GR1275" i="9"/>
  <c r="GS1275" i="9"/>
  <c r="GT1275" i="9"/>
  <c r="GU1275" i="9"/>
  <c r="GV1275" i="9"/>
  <c r="GW1275" i="9"/>
  <c r="GX1275" i="9"/>
  <c r="GY1275" i="9"/>
  <c r="GZ1275" i="9"/>
  <c r="HA1275" i="9"/>
  <c r="HB1275" i="9"/>
  <c r="HC1275" i="9"/>
  <c r="HD1275" i="9"/>
  <c r="HE1275" i="9"/>
  <c r="HF1275" i="9"/>
  <c r="HG1275" i="9"/>
  <c r="HH1275" i="9"/>
  <c r="HI1275" i="9"/>
  <c r="HJ1275" i="9"/>
  <c r="HK1275" i="9"/>
  <c r="HL1275" i="9"/>
  <c r="HM1275" i="9"/>
  <c r="HN1275" i="9"/>
  <c r="HO1275" i="9"/>
  <c r="HP1275" i="9"/>
  <c r="HQ1275" i="9"/>
  <c r="HR1275" i="9"/>
  <c r="HS1275" i="9"/>
  <c r="HT1275" i="9"/>
  <c r="HU1275" i="9"/>
  <c r="HV1275" i="9"/>
  <c r="HW1275" i="9"/>
  <c r="HX1275" i="9"/>
  <c r="HY1275" i="9"/>
  <c r="HZ1275" i="9"/>
  <c r="IA1275" i="9"/>
  <c r="IB1275" i="9"/>
  <c r="IC1275" i="9"/>
  <c r="ID1275" i="9"/>
  <c r="IE1275" i="9"/>
  <c r="IF1275" i="9"/>
  <c r="IG1275" i="9"/>
  <c r="IH1275" i="9"/>
  <c r="II1275" i="9"/>
  <c r="IJ1275" i="9"/>
  <c r="IK1275" i="9"/>
  <c r="IL1275" i="9"/>
  <c r="IM1275" i="9"/>
  <c r="IN1275" i="9"/>
  <c r="IO1275" i="9"/>
  <c r="IP1275" i="9"/>
  <c r="IQ1275" i="9"/>
  <c r="IR1275" i="9"/>
  <c r="IS1275" i="9"/>
  <c r="IT1275" i="9"/>
  <c r="IU1275" i="9"/>
  <c r="IV1275" i="9"/>
  <c r="IW1275" i="9"/>
  <c r="IX1275" i="9"/>
  <c r="IY1275" i="9"/>
  <c r="IZ1275" i="9"/>
  <c r="JA1275" i="9"/>
  <c r="JB1275" i="9"/>
  <c r="JC1275" i="9"/>
  <c r="JD1275" i="9"/>
  <c r="JE1275" i="9"/>
  <c r="JF1275" i="9"/>
  <c r="JG1275" i="9"/>
  <c r="JH1275" i="9"/>
  <c r="JI1275" i="9"/>
  <c r="JJ1275" i="9"/>
  <c r="JK1275" i="9"/>
  <c r="JL1275" i="9"/>
  <c r="JM1275" i="9"/>
  <c r="JN1275" i="9"/>
  <c r="JO1275" i="9"/>
  <c r="JP1275" i="9"/>
  <c r="JQ1275" i="9"/>
  <c r="JR1275" i="9"/>
  <c r="JS1275" i="9"/>
  <c r="JT1275" i="9"/>
  <c r="JU1275" i="9"/>
  <c r="JV1275" i="9"/>
  <c r="JW1275" i="9"/>
  <c r="JX1275" i="9"/>
  <c r="JY1275" i="9"/>
  <c r="JZ1275" i="9"/>
  <c r="KA1275" i="9"/>
  <c r="KB1275" i="9"/>
  <c r="KC1275" i="9"/>
  <c r="KD1275" i="9"/>
  <c r="KE1275" i="9"/>
  <c r="KF1275" i="9"/>
  <c r="KG1275" i="9"/>
  <c r="KH1275" i="9"/>
  <c r="KI1275" i="9"/>
  <c r="KJ1275" i="9"/>
  <c r="KK1275" i="9"/>
  <c r="KL1275" i="9"/>
  <c r="KM1275" i="9"/>
  <c r="KN1275" i="9"/>
  <c r="KO1275" i="9"/>
  <c r="KP1275" i="9"/>
  <c r="KQ1275" i="9"/>
  <c r="KR1275" i="9"/>
  <c r="KS1275" i="9"/>
  <c r="KT1275" i="9"/>
  <c r="KU1275" i="9"/>
  <c r="KV1275" i="9"/>
  <c r="KW1275" i="9"/>
  <c r="KX1275" i="9"/>
  <c r="KY1275" i="9"/>
  <c r="KZ1275" i="9"/>
  <c r="LA1275" i="9"/>
  <c r="LB1275" i="9"/>
  <c r="LC1275" i="9"/>
  <c r="LD1275" i="9"/>
  <c r="LE1275" i="9"/>
  <c r="LF1275" i="9"/>
  <c r="LG1275" i="9"/>
  <c r="LH1275" i="9"/>
  <c r="LI1275" i="9"/>
  <c r="LJ1275" i="9"/>
  <c r="LK1275" i="9"/>
  <c r="LL1275" i="9"/>
  <c r="LM1275" i="9"/>
  <c r="LN1275" i="9"/>
  <c r="LO1275" i="9"/>
  <c r="LP1275" i="9"/>
  <c r="LQ1275" i="9"/>
  <c r="LR1275" i="9"/>
  <c r="LS1275" i="9"/>
  <c r="LT1275" i="9"/>
  <c r="LU1275" i="9"/>
  <c r="LV1275" i="9"/>
  <c r="LW1275" i="9"/>
  <c r="LX1275" i="9"/>
  <c r="LY1275" i="9"/>
  <c r="LZ1275" i="9"/>
  <c r="MA1275" i="9"/>
  <c r="MB1275" i="9"/>
  <c r="MC1275" i="9"/>
  <c r="MD1275" i="9"/>
  <c r="ME1275" i="9"/>
  <c r="MF1275" i="9"/>
  <c r="MG1275" i="9"/>
  <c r="MH1275" i="9"/>
  <c r="MI1275" i="9"/>
  <c r="MJ1275" i="9"/>
  <c r="MK1275" i="9"/>
  <c r="ML1275" i="9"/>
  <c r="MM1275" i="9"/>
  <c r="MN1275" i="9"/>
  <c r="MO1275" i="9"/>
  <c r="MP1275" i="9"/>
  <c r="MQ1275" i="9"/>
  <c r="MR1275" i="9"/>
  <c r="MS1275" i="9"/>
  <c r="MT1275" i="9"/>
  <c r="MU1275" i="9"/>
  <c r="MV1275" i="9"/>
  <c r="MW1275" i="9"/>
  <c r="MX1275" i="9"/>
  <c r="MY1275" i="9"/>
  <c r="MZ1275" i="9"/>
  <c r="NA1275" i="9"/>
  <c r="NB1275" i="9"/>
  <c r="NC1275" i="9"/>
  <c r="ND1275" i="9"/>
  <c r="NE1275" i="9"/>
  <c r="NF1275" i="9"/>
  <c r="NG1275" i="9"/>
  <c r="NH1275" i="9"/>
  <c r="NI1275" i="9"/>
  <c r="NJ1275" i="9"/>
  <c r="NK1275" i="9"/>
  <c r="NL1275" i="9"/>
  <c r="NM1275" i="9"/>
  <c r="NN1275" i="9"/>
  <c r="NO1275" i="9"/>
  <c r="NP1275" i="9"/>
  <c r="NQ1275" i="9"/>
  <c r="NR1275" i="9"/>
  <c r="NS1275" i="9"/>
  <c r="NT1275" i="9"/>
  <c r="NU1275" i="9"/>
  <c r="NV1275" i="9"/>
  <c r="NW1275" i="9"/>
  <c r="NX1275" i="9"/>
  <c r="NY1275" i="9"/>
  <c r="NZ1275" i="9"/>
  <c r="OA1275" i="9"/>
  <c r="OB1275" i="9"/>
  <c r="OC1275" i="9"/>
  <c r="OD1275" i="9"/>
  <c r="OE1275" i="9"/>
  <c r="OF1275" i="9"/>
  <c r="OG1275" i="9"/>
  <c r="OH1275" i="9"/>
  <c r="OI1275" i="9"/>
  <c r="OJ1275" i="9"/>
  <c r="OK1275" i="9"/>
  <c r="OL1275" i="9"/>
  <c r="OM1275" i="9"/>
  <c r="ON1275" i="9"/>
  <c r="OO1275" i="9"/>
  <c r="OP1275" i="9"/>
  <c r="OQ1275" i="9"/>
  <c r="OR1275" i="9"/>
  <c r="OS1275" i="9"/>
  <c r="OT1275" i="9"/>
  <c r="OU1275" i="9"/>
  <c r="OV1275" i="9"/>
  <c r="OW1275" i="9"/>
  <c r="OX1275" i="9"/>
  <c r="OY1275" i="9"/>
  <c r="OZ1275" i="9"/>
  <c r="PA1275" i="9"/>
  <c r="PB1275" i="9"/>
  <c r="PC1275" i="9"/>
  <c r="PD1275" i="9"/>
  <c r="PE1275" i="9"/>
  <c r="PF1275" i="9"/>
  <c r="PG1275" i="9"/>
  <c r="PH1275" i="9"/>
  <c r="PI1275" i="9"/>
  <c r="PJ1275" i="9"/>
  <c r="PK1275" i="9"/>
  <c r="PL1275" i="9"/>
  <c r="PM1275" i="9"/>
  <c r="PN1275" i="9"/>
  <c r="PO1275" i="9"/>
  <c r="PP1275" i="9"/>
  <c r="PQ1275" i="9"/>
  <c r="PR1275" i="9"/>
  <c r="PS1275" i="9"/>
  <c r="PT1275" i="9"/>
  <c r="PU1275" i="9"/>
  <c r="PV1275" i="9"/>
  <c r="PW1275" i="9"/>
  <c r="PX1275" i="9"/>
  <c r="PY1275" i="9"/>
  <c r="PZ1275" i="9"/>
  <c r="QA1275" i="9"/>
  <c r="QB1275" i="9"/>
  <c r="QC1275" i="9"/>
  <c r="QD1275" i="9"/>
  <c r="QE1275" i="9"/>
  <c r="QF1275" i="9"/>
  <c r="QG1275" i="9"/>
  <c r="QH1275" i="9"/>
  <c r="QI1275" i="9"/>
  <c r="QJ1275" i="9"/>
  <c r="QK1275" i="9"/>
  <c r="QL1275" i="9"/>
  <c r="QM1275" i="9"/>
  <c r="QN1275" i="9"/>
  <c r="QO1275" i="9"/>
  <c r="QP1275" i="9"/>
  <c r="QQ1275" i="9"/>
  <c r="QR1275" i="9"/>
  <c r="QS1275" i="9"/>
  <c r="QT1275" i="9"/>
  <c r="QU1275" i="9"/>
  <c r="QV1275" i="9"/>
  <c r="QW1275" i="9"/>
  <c r="QX1275" i="9"/>
  <c r="QY1275" i="9"/>
  <c r="QZ1275" i="9"/>
  <c r="RA1275" i="9"/>
  <c r="RB1275" i="9"/>
  <c r="RC1275" i="9"/>
  <c r="RD1275" i="9"/>
  <c r="RE1275" i="9"/>
  <c r="RF1275" i="9"/>
  <c r="RG1275" i="9"/>
  <c r="RH1275" i="9"/>
  <c r="RI1275" i="9"/>
  <c r="RJ1275" i="9"/>
  <c r="RK1275" i="9"/>
  <c r="RL1275" i="9"/>
  <c r="RM1275" i="9"/>
  <c r="RN1275" i="9"/>
  <c r="RO1275" i="9"/>
  <c r="RP1275" i="9"/>
  <c r="RQ1275" i="9"/>
  <c r="RR1275" i="9"/>
  <c r="RS1275" i="9"/>
  <c r="RT1275" i="9"/>
  <c r="RU1275" i="9"/>
  <c r="RV1275" i="9"/>
  <c r="RW1275" i="9"/>
  <c r="RX1275" i="9"/>
  <c r="RY1275" i="9"/>
  <c r="RZ1275" i="9"/>
  <c r="SA1275" i="9"/>
  <c r="SB1275" i="9"/>
  <c r="SC1275" i="9"/>
  <c r="SD1275" i="9"/>
  <c r="SE1275" i="9"/>
  <c r="SF1275" i="9"/>
  <c r="SG1275" i="9"/>
  <c r="SH1275" i="9"/>
  <c r="SI1275" i="9"/>
  <c r="SJ1275" i="9"/>
  <c r="SK1275" i="9"/>
  <c r="SL1275" i="9"/>
  <c r="SM1275" i="9"/>
  <c r="SN1275" i="9"/>
  <c r="SO1275" i="9"/>
  <c r="SP1275" i="9"/>
  <c r="SQ1275" i="9"/>
  <c r="SR1275" i="9"/>
  <c r="SS1275" i="9"/>
  <c r="ST1275" i="9"/>
  <c r="SU1275" i="9"/>
  <c r="SV1275" i="9"/>
  <c r="SW1275" i="9"/>
  <c r="SX1275" i="9"/>
  <c r="SY1275" i="9"/>
  <c r="SZ1275" i="9"/>
  <c r="TA1275" i="9"/>
  <c r="TB1275" i="9"/>
  <c r="TC1275" i="9"/>
  <c r="TD1275" i="9"/>
  <c r="TE1275" i="9"/>
  <c r="TF1275" i="9"/>
  <c r="TG1275" i="9"/>
  <c r="TH1275" i="9"/>
  <c r="TI1275" i="9"/>
  <c r="TJ1275" i="9"/>
  <c r="TK1275" i="9"/>
  <c r="TL1275" i="9"/>
  <c r="TM1275" i="9"/>
  <c r="TN1275" i="9"/>
  <c r="TO1275" i="9"/>
  <c r="TP1275" i="9"/>
  <c r="TQ1275" i="9"/>
  <c r="TR1275" i="9"/>
  <c r="TS1275" i="9"/>
  <c r="TT1275" i="9"/>
  <c r="TU1275" i="9"/>
  <c r="TV1275" i="9"/>
  <c r="TW1275" i="9"/>
  <c r="TX1275" i="9"/>
  <c r="TY1275" i="9"/>
  <c r="TZ1275" i="9"/>
  <c r="UA1275" i="9"/>
  <c r="UB1275" i="9"/>
  <c r="UC1275" i="9"/>
  <c r="UD1275" i="9"/>
  <c r="UE1275" i="9"/>
  <c r="UF1275" i="9"/>
  <c r="UG1275" i="9"/>
  <c r="UH1275" i="9"/>
  <c r="UI1275" i="9"/>
  <c r="UJ1275" i="9"/>
  <c r="UK1275" i="9"/>
  <c r="UL1275" i="9"/>
  <c r="UM1275" i="9"/>
  <c r="UN1275" i="9"/>
  <c r="UO1275" i="9"/>
  <c r="UP1275" i="9"/>
  <c r="UQ1275" i="9"/>
  <c r="UR1275" i="9"/>
  <c r="US1275" i="9"/>
  <c r="UT1275" i="9"/>
  <c r="UU1275" i="9"/>
  <c r="UV1275" i="9"/>
  <c r="UW1275" i="9"/>
  <c r="UX1275" i="9"/>
  <c r="UY1275" i="9"/>
  <c r="UZ1275" i="9"/>
  <c r="VA1275" i="9"/>
  <c r="VB1275" i="9"/>
  <c r="VC1275" i="9"/>
  <c r="VD1275" i="9"/>
  <c r="VE1275" i="9"/>
  <c r="VF1275" i="9"/>
  <c r="VG1275" i="9"/>
  <c r="VH1275" i="9"/>
  <c r="VI1275" i="9"/>
  <c r="VJ1275" i="9"/>
  <c r="VK1275" i="9"/>
  <c r="VL1275" i="9"/>
  <c r="VM1275" i="9"/>
  <c r="VN1275" i="9"/>
  <c r="VO1275" i="9"/>
  <c r="VP1275" i="9"/>
  <c r="VQ1275" i="9"/>
  <c r="VR1275" i="9"/>
  <c r="VS1275" i="9"/>
  <c r="VT1275" i="9"/>
  <c r="VU1275" i="9"/>
  <c r="VV1275" i="9"/>
  <c r="VW1275" i="9"/>
  <c r="VX1275" i="9"/>
  <c r="VY1275" i="9"/>
  <c r="VZ1275" i="9"/>
  <c r="WA1275" i="9"/>
  <c r="WB1275" i="9"/>
  <c r="WC1275" i="9"/>
  <c r="WD1275" i="9"/>
  <c r="WE1275" i="9"/>
  <c r="WF1275" i="9"/>
  <c r="WG1275" i="9"/>
  <c r="WH1275" i="9"/>
  <c r="WI1275" i="9"/>
  <c r="WJ1275" i="9"/>
  <c r="WK1275" i="9"/>
  <c r="WL1275" i="9"/>
  <c r="WM1275" i="9"/>
  <c r="WN1275" i="9"/>
  <c r="WO1275" i="9"/>
  <c r="WP1275" i="9"/>
  <c r="WQ1275" i="9"/>
  <c r="WR1275" i="9"/>
  <c r="WS1275" i="9"/>
  <c r="WT1275" i="9"/>
  <c r="WU1275" i="9"/>
  <c r="WV1275" i="9"/>
  <c r="WW1275" i="9"/>
  <c r="WX1275" i="9"/>
  <c r="WY1275" i="9"/>
  <c r="WZ1275" i="9"/>
  <c r="XA1275" i="9"/>
  <c r="XB1275" i="9"/>
  <c r="XC1275" i="9"/>
  <c r="XD1275" i="9"/>
  <c r="XE1275" i="9"/>
  <c r="XF1275" i="9"/>
  <c r="XG1275" i="9"/>
  <c r="XH1275" i="9"/>
  <c r="XI1275" i="9"/>
  <c r="XJ1275" i="9"/>
  <c r="XK1275" i="9"/>
  <c r="XL1275" i="9"/>
  <c r="XM1275" i="9"/>
  <c r="XN1275" i="9"/>
  <c r="XO1275" i="9"/>
  <c r="XP1275" i="9"/>
  <c r="XQ1275" i="9"/>
  <c r="XR1275" i="9"/>
  <c r="XS1275" i="9"/>
  <c r="XT1275" i="9"/>
  <c r="XU1275" i="9"/>
  <c r="XV1275" i="9"/>
  <c r="XW1275" i="9"/>
  <c r="XX1275" i="9"/>
  <c r="XY1275" i="9"/>
  <c r="XZ1275" i="9"/>
  <c r="YA1275" i="9"/>
  <c r="YB1275" i="9"/>
  <c r="YC1275" i="9"/>
  <c r="YD1275" i="9"/>
  <c r="YE1275" i="9"/>
  <c r="YF1275" i="9"/>
  <c r="YG1275" i="9"/>
  <c r="YH1275" i="9"/>
  <c r="YI1275" i="9"/>
  <c r="YJ1275" i="9"/>
  <c r="YK1275" i="9"/>
  <c r="YL1275" i="9"/>
  <c r="YM1275" i="9"/>
  <c r="YN1275" i="9"/>
  <c r="YO1275" i="9"/>
  <c r="YP1275" i="9"/>
  <c r="YQ1275" i="9"/>
  <c r="YR1275" i="9"/>
  <c r="YS1275" i="9"/>
  <c r="YT1275" i="9"/>
  <c r="YU1275" i="9"/>
  <c r="YV1275" i="9"/>
  <c r="YW1275" i="9"/>
  <c r="YX1275" i="9"/>
  <c r="YY1275" i="9"/>
  <c r="YZ1275" i="9"/>
  <c r="ZA1275" i="9"/>
  <c r="ZB1275" i="9"/>
  <c r="ZC1275" i="9"/>
  <c r="ZD1275" i="9"/>
  <c r="ZE1275" i="9"/>
  <c r="ZF1275" i="9"/>
  <c r="ZG1275" i="9"/>
  <c r="ZH1275" i="9"/>
  <c r="ZI1275" i="9"/>
  <c r="ZJ1275" i="9"/>
  <c r="ZK1275" i="9"/>
  <c r="ZL1275" i="9"/>
  <c r="ZM1275" i="9"/>
  <c r="ZN1275" i="9"/>
  <c r="ZO1275" i="9"/>
  <c r="ZP1275" i="9"/>
  <c r="ZQ1275" i="9"/>
  <c r="ZR1275" i="9"/>
  <c r="ZS1275" i="9"/>
  <c r="ZT1275" i="9"/>
  <c r="ZU1275" i="9"/>
  <c r="ZV1275" i="9"/>
  <c r="ZW1275" i="9"/>
  <c r="ZX1275" i="9"/>
  <c r="ZY1275" i="9"/>
  <c r="ZZ1275" i="9"/>
  <c r="AAA1275" i="9"/>
  <c r="AAB1275" i="9"/>
  <c r="AAC1275" i="9"/>
  <c r="AAD1275" i="9"/>
  <c r="AAE1275" i="9"/>
  <c r="AAF1275" i="9"/>
  <c r="AAG1275" i="9"/>
  <c r="AAH1275" i="9"/>
  <c r="AAI1275" i="9"/>
  <c r="AAJ1275" i="9"/>
  <c r="AAK1275" i="9"/>
  <c r="AAL1275" i="9"/>
  <c r="AAM1275" i="9"/>
  <c r="AAN1275" i="9"/>
  <c r="AAO1275" i="9"/>
  <c r="AAP1275" i="9"/>
  <c r="AAQ1275" i="9"/>
  <c r="AAR1275" i="9"/>
  <c r="AAS1275" i="9"/>
  <c r="AAT1275" i="9"/>
  <c r="AAU1275" i="9"/>
  <c r="AAV1275" i="9"/>
  <c r="AAW1275" i="9"/>
  <c r="AAX1275" i="9"/>
  <c r="AAY1275" i="9"/>
  <c r="AAZ1275" i="9"/>
  <c r="ABA1275" i="9"/>
  <c r="ABB1275" i="9"/>
  <c r="ABC1275" i="9"/>
  <c r="ABD1275" i="9"/>
  <c r="ABE1275" i="9"/>
  <c r="ABF1275" i="9"/>
  <c r="ABG1275" i="9"/>
  <c r="ABH1275" i="9"/>
  <c r="ABI1275" i="9"/>
  <c r="ABJ1275" i="9"/>
  <c r="ABK1275" i="9"/>
  <c r="ABL1275" i="9"/>
  <c r="ABM1275" i="9"/>
  <c r="ABN1275" i="9"/>
  <c r="ABO1275" i="9"/>
  <c r="ABP1275" i="9"/>
  <c r="ABQ1275" i="9"/>
  <c r="ABR1275" i="9"/>
  <c r="ABS1275" i="9"/>
  <c r="ABT1275" i="9"/>
  <c r="ABU1275" i="9"/>
  <c r="ABV1275" i="9"/>
  <c r="ABW1275" i="9"/>
  <c r="ABX1275" i="9"/>
  <c r="ABY1275" i="9"/>
  <c r="ABZ1275" i="9"/>
  <c r="ACA1275" i="9"/>
  <c r="ACB1275" i="9"/>
  <c r="ACC1275" i="9"/>
  <c r="ACD1275" i="9"/>
  <c r="ACE1275" i="9"/>
  <c r="ACF1275" i="9"/>
  <c r="ACG1275" i="9"/>
  <c r="ACH1275" i="9"/>
  <c r="ACI1275" i="9"/>
  <c r="ACJ1275" i="9"/>
  <c r="ACK1275" i="9"/>
  <c r="ACL1275" i="9"/>
  <c r="ACM1275" i="9"/>
  <c r="ACN1275" i="9"/>
  <c r="ACO1275" i="9"/>
  <c r="ACP1275" i="9"/>
  <c r="ACQ1275" i="9"/>
  <c r="ACR1275" i="9"/>
  <c r="ACS1275" i="9"/>
  <c r="ACT1275" i="9"/>
  <c r="ACU1275" i="9"/>
  <c r="ACV1275" i="9"/>
  <c r="ACW1275" i="9"/>
  <c r="ACX1275" i="9"/>
  <c r="ACY1275" i="9"/>
  <c r="ACZ1275" i="9"/>
  <c r="ADA1275" i="9"/>
  <c r="ADB1275" i="9"/>
  <c r="ADC1275" i="9"/>
  <c r="ADD1275" i="9"/>
  <c r="ADE1275" i="9"/>
  <c r="ADF1275" i="9"/>
  <c r="ADG1275" i="9"/>
  <c r="ADH1275" i="9"/>
  <c r="ADI1275" i="9"/>
  <c r="ADJ1275" i="9"/>
  <c r="ADK1275" i="9"/>
  <c r="ADL1275" i="9"/>
  <c r="ADM1275" i="9"/>
  <c r="ADN1275" i="9"/>
  <c r="ADO1275" i="9"/>
  <c r="ADP1275" i="9"/>
  <c r="ADQ1275" i="9"/>
  <c r="ADR1275" i="9"/>
  <c r="ADS1275" i="9"/>
  <c r="ADT1275" i="9"/>
  <c r="ADU1275" i="9"/>
  <c r="ADV1275" i="9"/>
  <c r="ADW1275" i="9"/>
  <c r="ADX1275" i="9"/>
  <c r="ADY1275" i="9"/>
  <c r="ADZ1275" i="9"/>
  <c r="AEA1275" i="9"/>
  <c r="AEB1275" i="9"/>
  <c r="AEC1275" i="9"/>
  <c r="AED1275" i="9"/>
  <c r="AEE1275" i="9"/>
  <c r="AEF1275" i="9"/>
  <c r="AEG1275" i="9"/>
  <c r="AEH1275" i="9"/>
  <c r="AEI1275" i="9"/>
  <c r="AEJ1275" i="9"/>
  <c r="AEK1275" i="9"/>
  <c r="AEL1275" i="9"/>
  <c r="AEM1275" i="9"/>
  <c r="AEN1275" i="9"/>
  <c r="AEO1275" i="9"/>
  <c r="AEP1275" i="9"/>
  <c r="AEQ1275" i="9"/>
  <c r="AER1275" i="9"/>
  <c r="AES1275" i="9"/>
  <c r="AET1275" i="9"/>
  <c r="AEU1275" i="9"/>
  <c r="AEV1275" i="9"/>
  <c r="AEW1275" i="9"/>
  <c r="AEX1275" i="9"/>
  <c r="AEY1275" i="9"/>
  <c r="AEZ1275" i="9"/>
  <c r="AFA1275" i="9"/>
  <c r="AFB1275" i="9"/>
  <c r="AFC1275" i="9"/>
  <c r="AFD1275" i="9"/>
  <c r="AFE1275" i="9"/>
  <c r="AFF1275" i="9"/>
  <c r="AFG1275" i="9"/>
  <c r="AFH1275" i="9"/>
  <c r="AFI1275" i="9"/>
  <c r="AFJ1275" i="9"/>
  <c r="AFK1275" i="9"/>
  <c r="AFL1275" i="9"/>
  <c r="AFM1275" i="9"/>
  <c r="AFN1275" i="9"/>
  <c r="AFO1275" i="9"/>
  <c r="AFP1275" i="9"/>
  <c r="CK1276" i="9"/>
  <c r="CL1276" i="9"/>
  <c r="CM1276" i="9"/>
  <c r="CN1276" i="9"/>
  <c r="CO1276" i="9"/>
  <c r="CP1276" i="9"/>
  <c r="CQ1276" i="9"/>
  <c r="CR1276" i="9"/>
  <c r="CS1276" i="9"/>
  <c r="CT1276" i="9"/>
  <c r="CU1276" i="9"/>
  <c r="CV1276" i="9"/>
  <c r="CW1276" i="9"/>
  <c r="CX1276" i="9"/>
  <c r="CY1276" i="9"/>
  <c r="CZ1276" i="9"/>
  <c r="DA1276" i="9"/>
  <c r="DB1276" i="9"/>
  <c r="DC1276" i="9"/>
  <c r="DD1276" i="9"/>
  <c r="DE1276" i="9"/>
  <c r="DF1276" i="9"/>
  <c r="DG1276" i="9"/>
  <c r="DH1276" i="9"/>
  <c r="DI1276" i="9"/>
  <c r="DJ1276" i="9"/>
  <c r="DK1276" i="9"/>
  <c r="DL1276" i="9"/>
  <c r="DM1276" i="9"/>
  <c r="DN1276" i="9"/>
  <c r="DO1276" i="9"/>
  <c r="DP1276" i="9"/>
  <c r="DQ1276" i="9"/>
  <c r="DR1276" i="9"/>
  <c r="DS1276" i="9"/>
  <c r="DT1276" i="9"/>
  <c r="DU1276" i="9"/>
  <c r="DV1276" i="9"/>
  <c r="DW1276" i="9"/>
  <c r="DX1276" i="9"/>
  <c r="DY1276" i="9"/>
  <c r="DZ1276" i="9"/>
  <c r="EA1276" i="9"/>
  <c r="EB1276" i="9"/>
  <c r="EC1276" i="9"/>
  <c r="ED1276" i="9"/>
  <c r="EE1276" i="9"/>
  <c r="EF1276" i="9"/>
  <c r="EG1276" i="9"/>
  <c r="EH1276" i="9"/>
  <c r="EI1276" i="9"/>
  <c r="EJ1276" i="9"/>
  <c r="EK1276" i="9"/>
  <c r="EL1276" i="9"/>
  <c r="EM1276" i="9"/>
  <c r="EN1276" i="9"/>
  <c r="EO1276" i="9"/>
  <c r="EP1276" i="9"/>
  <c r="EQ1276" i="9"/>
  <c r="ER1276" i="9"/>
  <c r="ES1276" i="9"/>
  <c r="ET1276" i="9"/>
  <c r="EU1276" i="9"/>
  <c r="EV1276" i="9"/>
  <c r="EW1276" i="9"/>
  <c r="EX1276" i="9"/>
  <c r="EY1276" i="9"/>
  <c r="EZ1276" i="9"/>
  <c r="FA1276" i="9"/>
  <c r="FB1276" i="9"/>
  <c r="FC1276" i="9"/>
  <c r="FD1276" i="9"/>
  <c r="FE1276" i="9"/>
  <c r="FF1276" i="9"/>
  <c r="FG1276" i="9"/>
  <c r="FH1276" i="9"/>
  <c r="FI1276" i="9"/>
  <c r="FJ1276" i="9"/>
  <c r="FK1276" i="9"/>
  <c r="FL1276" i="9"/>
  <c r="FM1276" i="9"/>
  <c r="FN1276" i="9"/>
  <c r="FO1276" i="9"/>
  <c r="FP1276" i="9"/>
  <c r="FQ1276" i="9"/>
  <c r="FR1276" i="9"/>
  <c r="FS1276" i="9"/>
  <c r="FT1276" i="9"/>
  <c r="FU1276" i="9"/>
  <c r="FV1276" i="9"/>
  <c r="FW1276" i="9"/>
  <c r="FX1276" i="9"/>
  <c r="FY1276" i="9"/>
  <c r="FZ1276" i="9"/>
  <c r="GA1276" i="9"/>
  <c r="GB1276" i="9"/>
  <c r="GC1276" i="9"/>
  <c r="GD1276" i="9"/>
  <c r="GE1276" i="9"/>
  <c r="GF1276" i="9"/>
  <c r="GG1276" i="9"/>
  <c r="GH1276" i="9"/>
  <c r="GI1276" i="9"/>
  <c r="GJ1276" i="9"/>
  <c r="GK1276" i="9"/>
  <c r="GL1276" i="9"/>
  <c r="GM1276" i="9"/>
  <c r="GN1276" i="9"/>
  <c r="GO1276" i="9"/>
  <c r="GP1276" i="9"/>
  <c r="GQ1276" i="9"/>
  <c r="GR1276" i="9"/>
  <c r="GS1276" i="9"/>
  <c r="GT1276" i="9"/>
  <c r="GU1276" i="9"/>
  <c r="GV1276" i="9"/>
  <c r="GW1276" i="9"/>
  <c r="GX1276" i="9"/>
  <c r="GY1276" i="9"/>
  <c r="GZ1276" i="9"/>
  <c r="HA1276" i="9"/>
  <c r="HB1276" i="9"/>
  <c r="HC1276" i="9"/>
  <c r="HD1276" i="9"/>
  <c r="HE1276" i="9"/>
  <c r="HF1276" i="9"/>
  <c r="HG1276" i="9"/>
  <c r="HH1276" i="9"/>
  <c r="HI1276" i="9"/>
  <c r="HJ1276" i="9"/>
  <c r="HK1276" i="9"/>
  <c r="HL1276" i="9"/>
  <c r="HM1276" i="9"/>
  <c r="HN1276" i="9"/>
  <c r="HO1276" i="9"/>
  <c r="HP1276" i="9"/>
  <c r="HQ1276" i="9"/>
  <c r="HR1276" i="9"/>
  <c r="HS1276" i="9"/>
  <c r="HT1276" i="9"/>
  <c r="HU1276" i="9"/>
  <c r="HV1276" i="9"/>
  <c r="HW1276" i="9"/>
  <c r="HX1276" i="9"/>
  <c r="HY1276" i="9"/>
  <c r="HZ1276" i="9"/>
  <c r="IA1276" i="9"/>
  <c r="IB1276" i="9"/>
  <c r="IC1276" i="9"/>
  <c r="ID1276" i="9"/>
  <c r="IE1276" i="9"/>
  <c r="IF1276" i="9"/>
  <c r="IG1276" i="9"/>
  <c r="IH1276" i="9"/>
  <c r="II1276" i="9"/>
  <c r="IJ1276" i="9"/>
  <c r="IK1276" i="9"/>
  <c r="IL1276" i="9"/>
  <c r="IM1276" i="9"/>
  <c r="IN1276" i="9"/>
  <c r="IO1276" i="9"/>
  <c r="IP1276" i="9"/>
  <c r="IQ1276" i="9"/>
  <c r="IR1276" i="9"/>
  <c r="IS1276" i="9"/>
  <c r="IT1276" i="9"/>
  <c r="IU1276" i="9"/>
  <c r="IV1276" i="9"/>
  <c r="IW1276" i="9"/>
  <c r="IX1276" i="9"/>
  <c r="IY1276" i="9"/>
  <c r="IZ1276" i="9"/>
  <c r="JA1276" i="9"/>
  <c r="JB1276" i="9"/>
  <c r="JC1276" i="9"/>
  <c r="JD1276" i="9"/>
  <c r="JE1276" i="9"/>
  <c r="JF1276" i="9"/>
  <c r="JG1276" i="9"/>
  <c r="JH1276" i="9"/>
  <c r="JI1276" i="9"/>
  <c r="JJ1276" i="9"/>
  <c r="JK1276" i="9"/>
  <c r="JL1276" i="9"/>
  <c r="JM1276" i="9"/>
  <c r="JN1276" i="9"/>
  <c r="JO1276" i="9"/>
  <c r="JP1276" i="9"/>
  <c r="JQ1276" i="9"/>
  <c r="JR1276" i="9"/>
  <c r="JS1276" i="9"/>
  <c r="JT1276" i="9"/>
  <c r="JU1276" i="9"/>
  <c r="JV1276" i="9"/>
  <c r="JW1276" i="9"/>
  <c r="JX1276" i="9"/>
  <c r="JY1276" i="9"/>
  <c r="JZ1276" i="9"/>
  <c r="KA1276" i="9"/>
  <c r="KB1276" i="9"/>
  <c r="KC1276" i="9"/>
  <c r="KD1276" i="9"/>
  <c r="KE1276" i="9"/>
  <c r="KF1276" i="9"/>
  <c r="KG1276" i="9"/>
  <c r="KH1276" i="9"/>
  <c r="KI1276" i="9"/>
  <c r="KJ1276" i="9"/>
  <c r="KK1276" i="9"/>
  <c r="KL1276" i="9"/>
  <c r="KM1276" i="9"/>
  <c r="KN1276" i="9"/>
  <c r="KO1276" i="9"/>
  <c r="KP1276" i="9"/>
  <c r="KQ1276" i="9"/>
  <c r="KR1276" i="9"/>
  <c r="KS1276" i="9"/>
  <c r="KT1276" i="9"/>
  <c r="KU1276" i="9"/>
  <c r="KV1276" i="9"/>
  <c r="KW1276" i="9"/>
  <c r="KX1276" i="9"/>
  <c r="KY1276" i="9"/>
  <c r="KZ1276" i="9"/>
  <c r="LA1276" i="9"/>
  <c r="LB1276" i="9"/>
  <c r="LC1276" i="9"/>
  <c r="LD1276" i="9"/>
  <c r="LE1276" i="9"/>
  <c r="LF1276" i="9"/>
  <c r="LG1276" i="9"/>
  <c r="LH1276" i="9"/>
  <c r="LI1276" i="9"/>
  <c r="LJ1276" i="9"/>
  <c r="LK1276" i="9"/>
  <c r="LL1276" i="9"/>
  <c r="LM1276" i="9"/>
  <c r="LN1276" i="9"/>
  <c r="LO1276" i="9"/>
  <c r="LP1276" i="9"/>
  <c r="LQ1276" i="9"/>
  <c r="LR1276" i="9"/>
  <c r="LS1276" i="9"/>
  <c r="LT1276" i="9"/>
  <c r="LU1276" i="9"/>
  <c r="LV1276" i="9"/>
  <c r="LW1276" i="9"/>
  <c r="LX1276" i="9"/>
  <c r="LY1276" i="9"/>
  <c r="LZ1276" i="9"/>
  <c r="MA1276" i="9"/>
  <c r="MB1276" i="9"/>
  <c r="MC1276" i="9"/>
  <c r="MD1276" i="9"/>
  <c r="ME1276" i="9"/>
  <c r="MF1276" i="9"/>
  <c r="MG1276" i="9"/>
  <c r="MH1276" i="9"/>
  <c r="MI1276" i="9"/>
  <c r="MJ1276" i="9"/>
  <c r="MK1276" i="9"/>
  <c r="ML1276" i="9"/>
  <c r="MM1276" i="9"/>
  <c r="MN1276" i="9"/>
  <c r="MO1276" i="9"/>
  <c r="MP1276" i="9"/>
  <c r="MQ1276" i="9"/>
  <c r="MR1276" i="9"/>
  <c r="MS1276" i="9"/>
  <c r="MT1276" i="9"/>
  <c r="MU1276" i="9"/>
  <c r="MV1276" i="9"/>
  <c r="MW1276" i="9"/>
  <c r="MX1276" i="9"/>
  <c r="MY1276" i="9"/>
  <c r="MZ1276" i="9"/>
  <c r="NA1276" i="9"/>
  <c r="NB1276" i="9"/>
  <c r="NC1276" i="9"/>
  <c r="ND1276" i="9"/>
  <c r="NE1276" i="9"/>
  <c r="NF1276" i="9"/>
  <c r="NG1276" i="9"/>
  <c r="NH1276" i="9"/>
  <c r="NI1276" i="9"/>
  <c r="NJ1276" i="9"/>
  <c r="NK1276" i="9"/>
  <c r="NL1276" i="9"/>
  <c r="NM1276" i="9"/>
  <c r="NN1276" i="9"/>
  <c r="NO1276" i="9"/>
  <c r="NP1276" i="9"/>
  <c r="NQ1276" i="9"/>
  <c r="NR1276" i="9"/>
  <c r="NS1276" i="9"/>
  <c r="NT1276" i="9"/>
  <c r="NU1276" i="9"/>
  <c r="NV1276" i="9"/>
  <c r="NW1276" i="9"/>
  <c r="NX1276" i="9"/>
  <c r="NY1276" i="9"/>
  <c r="NZ1276" i="9"/>
  <c r="OA1276" i="9"/>
  <c r="OB1276" i="9"/>
  <c r="OC1276" i="9"/>
  <c r="OD1276" i="9"/>
  <c r="OE1276" i="9"/>
  <c r="OF1276" i="9"/>
  <c r="OG1276" i="9"/>
  <c r="OH1276" i="9"/>
  <c r="OI1276" i="9"/>
  <c r="OJ1276" i="9"/>
  <c r="OK1276" i="9"/>
  <c r="OL1276" i="9"/>
  <c r="OM1276" i="9"/>
  <c r="ON1276" i="9"/>
  <c r="OO1276" i="9"/>
  <c r="OP1276" i="9"/>
  <c r="OQ1276" i="9"/>
  <c r="OR1276" i="9"/>
  <c r="OS1276" i="9"/>
  <c r="OT1276" i="9"/>
  <c r="OU1276" i="9"/>
  <c r="OV1276" i="9"/>
  <c r="OW1276" i="9"/>
  <c r="OX1276" i="9"/>
  <c r="OY1276" i="9"/>
  <c r="OZ1276" i="9"/>
  <c r="PA1276" i="9"/>
  <c r="PB1276" i="9"/>
  <c r="PC1276" i="9"/>
  <c r="PD1276" i="9"/>
  <c r="PE1276" i="9"/>
  <c r="PF1276" i="9"/>
  <c r="PG1276" i="9"/>
  <c r="PH1276" i="9"/>
  <c r="PI1276" i="9"/>
  <c r="PJ1276" i="9"/>
  <c r="PK1276" i="9"/>
  <c r="PL1276" i="9"/>
  <c r="PM1276" i="9"/>
  <c r="PN1276" i="9"/>
  <c r="PO1276" i="9"/>
  <c r="PP1276" i="9"/>
  <c r="PQ1276" i="9"/>
  <c r="PR1276" i="9"/>
  <c r="PS1276" i="9"/>
  <c r="PT1276" i="9"/>
  <c r="PU1276" i="9"/>
  <c r="PV1276" i="9"/>
  <c r="PW1276" i="9"/>
  <c r="PX1276" i="9"/>
  <c r="PY1276" i="9"/>
  <c r="PZ1276" i="9"/>
  <c r="QA1276" i="9"/>
  <c r="QB1276" i="9"/>
  <c r="QC1276" i="9"/>
  <c r="QD1276" i="9"/>
  <c r="QE1276" i="9"/>
  <c r="QF1276" i="9"/>
  <c r="QG1276" i="9"/>
  <c r="QH1276" i="9"/>
  <c r="QI1276" i="9"/>
  <c r="QJ1276" i="9"/>
  <c r="QK1276" i="9"/>
  <c r="QL1276" i="9"/>
  <c r="QM1276" i="9"/>
  <c r="QN1276" i="9"/>
  <c r="QO1276" i="9"/>
  <c r="QP1276" i="9"/>
  <c r="QQ1276" i="9"/>
  <c r="QR1276" i="9"/>
  <c r="QS1276" i="9"/>
  <c r="QT1276" i="9"/>
  <c r="QU1276" i="9"/>
  <c r="QV1276" i="9"/>
  <c r="QW1276" i="9"/>
  <c r="QX1276" i="9"/>
  <c r="QY1276" i="9"/>
  <c r="QZ1276" i="9"/>
  <c r="RA1276" i="9"/>
  <c r="RB1276" i="9"/>
  <c r="RC1276" i="9"/>
  <c r="RD1276" i="9"/>
  <c r="RE1276" i="9"/>
  <c r="RF1276" i="9"/>
  <c r="RG1276" i="9"/>
  <c r="RH1276" i="9"/>
  <c r="RI1276" i="9"/>
  <c r="RJ1276" i="9"/>
  <c r="RK1276" i="9"/>
  <c r="RL1276" i="9"/>
  <c r="RM1276" i="9"/>
  <c r="RN1276" i="9"/>
  <c r="RO1276" i="9"/>
  <c r="RP1276" i="9"/>
  <c r="RQ1276" i="9"/>
  <c r="RR1276" i="9"/>
  <c r="RS1276" i="9"/>
  <c r="RT1276" i="9"/>
  <c r="RU1276" i="9"/>
  <c r="RV1276" i="9"/>
  <c r="RW1276" i="9"/>
  <c r="RX1276" i="9"/>
  <c r="RY1276" i="9"/>
  <c r="RZ1276" i="9"/>
  <c r="SA1276" i="9"/>
  <c r="SB1276" i="9"/>
  <c r="SC1276" i="9"/>
  <c r="SD1276" i="9"/>
  <c r="SE1276" i="9"/>
  <c r="SF1276" i="9"/>
  <c r="SG1276" i="9"/>
  <c r="SH1276" i="9"/>
  <c r="SI1276" i="9"/>
  <c r="SJ1276" i="9"/>
  <c r="SK1276" i="9"/>
  <c r="SL1276" i="9"/>
  <c r="SM1276" i="9"/>
  <c r="SN1276" i="9"/>
  <c r="SO1276" i="9"/>
  <c r="SP1276" i="9"/>
  <c r="SQ1276" i="9"/>
  <c r="SR1276" i="9"/>
  <c r="SS1276" i="9"/>
  <c r="ST1276" i="9"/>
  <c r="SU1276" i="9"/>
  <c r="SV1276" i="9"/>
  <c r="SW1276" i="9"/>
  <c r="SX1276" i="9"/>
  <c r="SY1276" i="9"/>
  <c r="SZ1276" i="9"/>
  <c r="TA1276" i="9"/>
  <c r="TB1276" i="9"/>
  <c r="TC1276" i="9"/>
  <c r="TD1276" i="9"/>
  <c r="TE1276" i="9"/>
  <c r="TF1276" i="9"/>
  <c r="TG1276" i="9"/>
  <c r="TH1276" i="9"/>
  <c r="TI1276" i="9"/>
  <c r="TJ1276" i="9"/>
  <c r="TK1276" i="9"/>
  <c r="TL1276" i="9"/>
  <c r="TM1276" i="9"/>
  <c r="TN1276" i="9"/>
  <c r="TO1276" i="9"/>
  <c r="TP1276" i="9"/>
  <c r="TQ1276" i="9"/>
  <c r="TR1276" i="9"/>
  <c r="TS1276" i="9"/>
  <c r="TT1276" i="9"/>
  <c r="TU1276" i="9"/>
  <c r="TV1276" i="9"/>
  <c r="TW1276" i="9"/>
  <c r="TX1276" i="9"/>
  <c r="TY1276" i="9"/>
  <c r="TZ1276" i="9"/>
  <c r="UA1276" i="9"/>
  <c r="UB1276" i="9"/>
  <c r="UC1276" i="9"/>
  <c r="UD1276" i="9"/>
  <c r="UE1276" i="9"/>
  <c r="UF1276" i="9"/>
  <c r="UG1276" i="9"/>
  <c r="UH1276" i="9"/>
  <c r="UI1276" i="9"/>
  <c r="UJ1276" i="9"/>
  <c r="UK1276" i="9"/>
  <c r="UL1276" i="9"/>
  <c r="UM1276" i="9"/>
  <c r="UN1276" i="9"/>
  <c r="UO1276" i="9"/>
  <c r="UP1276" i="9"/>
  <c r="UQ1276" i="9"/>
  <c r="UR1276" i="9"/>
  <c r="US1276" i="9"/>
  <c r="UT1276" i="9"/>
  <c r="UU1276" i="9"/>
  <c r="UV1276" i="9"/>
  <c r="UW1276" i="9"/>
  <c r="UX1276" i="9"/>
  <c r="UY1276" i="9"/>
  <c r="UZ1276" i="9"/>
  <c r="VA1276" i="9"/>
  <c r="VB1276" i="9"/>
  <c r="VC1276" i="9"/>
  <c r="VD1276" i="9"/>
  <c r="VE1276" i="9"/>
  <c r="VF1276" i="9"/>
  <c r="VG1276" i="9"/>
  <c r="VH1276" i="9"/>
  <c r="VI1276" i="9"/>
  <c r="VJ1276" i="9"/>
  <c r="VK1276" i="9"/>
  <c r="VL1276" i="9"/>
  <c r="VM1276" i="9"/>
  <c r="VN1276" i="9"/>
  <c r="VO1276" i="9"/>
  <c r="VP1276" i="9"/>
  <c r="VQ1276" i="9"/>
  <c r="VR1276" i="9"/>
  <c r="VS1276" i="9"/>
  <c r="VT1276" i="9"/>
  <c r="VU1276" i="9"/>
  <c r="VV1276" i="9"/>
  <c r="VW1276" i="9"/>
  <c r="VX1276" i="9"/>
  <c r="VY1276" i="9"/>
  <c r="VZ1276" i="9"/>
  <c r="WA1276" i="9"/>
  <c r="WB1276" i="9"/>
  <c r="WC1276" i="9"/>
  <c r="WD1276" i="9"/>
  <c r="WE1276" i="9"/>
  <c r="WF1276" i="9"/>
  <c r="WG1276" i="9"/>
  <c r="WH1276" i="9"/>
  <c r="WI1276" i="9"/>
  <c r="WJ1276" i="9"/>
  <c r="WK1276" i="9"/>
  <c r="WL1276" i="9"/>
  <c r="WM1276" i="9"/>
  <c r="WN1276" i="9"/>
  <c r="WO1276" i="9"/>
  <c r="WP1276" i="9"/>
  <c r="WQ1276" i="9"/>
  <c r="WR1276" i="9"/>
  <c r="WS1276" i="9"/>
  <c r="WT1276" i="9"/>
  <c r="WU1276" i="9"/>
  <c r="WV1276" i="9"/>
  <c r="WW1276" i="9"/>
  <c r="WX1276" i="9"/>
  <c r="WY1276" i="9"/>
  <c r="WZ1276" i="9"/>
  <c r="XA1276" i="9"/>
  <c r="XB1276" i="9"/>
  <c r="XC1276" i="9"/>
  <c r="XD1276" i="9"/>
  <c r="XE1276" i="9"/>
  <c r="XF1276" i="9"/>
  <c r="XG1276" i="9"/>
  <c r="XH1276" i="9"/>
  <c r="XI1276" i="9"/>
  <c r="XJ1276" i="9"/>
  <c r="XK1276" i="9"/>
  <c r="XL1276" i="9"/>
  <c r="XM1276" i="9"/>
  <c r="XN1276" i="9"/>
  <c r="XO1276" i="9"/>
  <c r="XP1276" i="9"/>
  <c r="XQ1276" i="9"/>
  <c r="XR1276" i="9"/>
  <c r="XS1276" i="9"/>
  <c r="XT1276" i="9"/>
  <c r="XU1276" i="9"/>
  <c r="XV1276" i="9"/>
  <c r="XW1276" i="9"/>
  <c r="XX1276" i="9"/>
  <c r="XY1276" i="9"/>
  <c r="XZ1276" i="9"/>
  <c r="YA1276" i="9"/>
  <c r="YB1276" i="9"/>
  <c r="YC1276" i="9"/>
  <c r="YD1276" i="9"/>
  <c r="YE1276" i="9"/>
  <c r="YF1276" i="9"/>
  <c r="YG1276" i="9"/>
  <c r="YH1276" i="9"/>
  <c r="YI1276" i="9"/>
  <c r="YJ1276" i="9"/>
  <c r="YK1276" i="9"/>
  <c r="YL1276" i="9"/>
  <c r="YM1276" i="9"/>
  <c r="YN1276" i="9"/>
  <c r="YO1276" i="9"/>
  <c r="YP1276" i="9"/>
  <c r="YQ1276" i="9"/>
  <c r="YR1276" i="9"/>
  <c r="YS1276" i="9"/>
  <c r="YT1276" i="9"/>
  <c r="YU1276" i="9"/>
  <c r="YV1276" i="9"/>
  <c r="YW1276" i="9"/>
  <c r="YX1276" i="9"/>
  <c r="YY1276" i="9"/>
  <c r="YZ1276" i="9"/>
  <c r="ZA1276" i="9"/>
  <c r="ZB1276" i="9"/>
  <c r="ZC1276" i="9"/>
  <c r="ZD1276" i="9"/>
  <c r="ZE1276" i="9"/>
  <c r="ZF1276" i="9"/>
  <c r="ZG1276" i="9"/>
  <c r="ZH1276" i="9"/>
  <c r="ZI1276" i="9"/>
  <c r="ZJ1276" i="9"/>
  <c r="ZK1276" i="9"/>
  <c r="ZL1276" i="9"/>
  <c r="ZM1276" i="9"/>
  <c r="ZN1276" i="9"/>
  <c r="ZO1276" i="9"/>
  <c r="ZP1276" i="9"/>
  <c r="ZQ1276" i="9"/>
  <c r="ZR1276" i="9"/>
  <c r="ZS1276" i="9"/>
  <c r="ZT1276" i="9"/>
  <c r="ZU1276" i="9"/>
  <c r="ZV1276" i="9"/>
  <c r="ZW1276" i="9"/>
  <c r="ZX1276" i="9"/>
  <c r="ZY1276" i="9"/>
  <c r="ZZ1276" i="9"/>
  <c r="AAA1276" i="9"/>
  <c r="AAB1276" i="9"/>
  <c r="AAC1276" i="9"/>
  <c r="AAD1276" i="9"/>
  <c r="AAE1276" i="9"/>
  <c r="AAF1276" i="9"/>
  <c r="AAG1276" i="9"/>
  <c r="AAH1276" i="9"/>
  <c r="AAI1276" i="9"/>
  <c r="AAJ1276" i="9"/>
  <c r="AAK1276" i="9"/>
  <c r="AAL1276" i="9"/>
  <c r="AAM1276" i="9"/>
  <c r="AAN1276" i="9"/>
  <c r="AAO1276" i="9"/>
  <c r="AAP1276" i="9"/>
  <c r="AAQ1276" i="9"/>
  <c r="AAR1276" i="9"/>
  <c r="AAS1276" i="9"/>
  <c r="AAT1276" i="9"/>
  <c r="AAU1276" i="9"/>
  <c r="AAV1276" i="9"/>
  <c r="AAW1276" i="9"/>
  <c r="AAX1276" i="9"/>
  <c r="AAY1276" i="9"/>
  <c r="AAZ1276" i="9"/>
  <c r="ABA1276" i="9"/>
  <c r="ABB1276" i="9"/>
  <c r="ABC1276" i="9"/>
  <c r="ABD1276" i="9"/>
  <c r="ABE1276" i="9"/>
  <c r="ABF1276" i="9"/>
  <c r="ABG1276" i="9"/>
  <c r="ABH1276" i="9"/>
  <c r="ABI1276" i="9"/>
  <c r="ABJ1276" i="9"/>
  <c r="ABK1276" i="9"/>
  <c r="ABL1276" i="9"/>
  <c r="ABM1276" i="9"/>
  <c r="ABN1276" i="9"/>
  <c r="ABO1276" i="9"/>
  <c r="ABP1276" i="9"/>
  <c r="ABQ1276" i="9"/>
  <c r="ABR1276" i="9"/>
  <c r="ABS1276" i="9"/>
  <c r="ABT1276" i="9"/>
  <c r="ABU1276" i="9"/>
  <c r="ABV1276" i="9"/>
  <c r="ABW1276" i="9"/>
  <c r="ABX1276" i="9"/>
  <c r="ABY1276" i="9"/>
  <c r="ABZ1276" i="9"/>
  <c r="ACA1276" i="9"/>
  <c r="ACB1276" i="9"/>
  <c r="ACC1276" i="9"/>
  <c r="ACD1276" i="9"/>
  <c r="ACE1276" i="9"/>
  <c r="ACF1276" i="9"/>
  <c r="ACG1276" i="9"/>
  <c r="ACH1276" i="9"/>
  <c r="ACI1276" i="9"/>
  <c r="ACJ1276" i="9"/>
  <c r="ACK1276" i="9"/>
  <c r="ACL1276" i="9"/>
  <c r="ACM1276" i="9"/>
  <c r="ACN1276" i="9"/>
  <c r="ACO1276" i="9"/>
  <c r="ACP1276" i="9"/>
  <c r="ACQ1276" i="9"/>
  <c r="ACR1276" i="9"/>
  <c r="ACS1276" i="9"/>
  <c r="ACT1276" i="9"/>
  <c r="ACU1276" i="9"/>
  <c r="ACV1276" i="9"/>
  <c r="ACW1276" i="9"/>
  <c r="ACX1276" i="9"/>
  <c r="ACY1276" i="9"/>
  <c r="ACZ1276" i="9"/>
  <c r="ADA1276" i="9"/>
  <c r="ADB1276" i="9"/>
  <c r="ADC1276" i="9"/>
  <c r="ADD1276" i="9"/>
  <c r="ADE1276" i="9"/>
  <c r="ADF1276" i="9"/>
  <c r="ADG1276" i="9"/>
  <c r="ADH1276" i="9"/>
  <c r="ADI1276" i="9"/>
  <c r="ADJ1276" i="9"/>
  <c r="ADK1276" i="9"/>
  <c r="ADL1276" i="9"/>
  <c r="ADM1276" i="9"/>
  <c r="ADN1276" i="9"/>
  <c r="ADO1276" i="9"/>
  <c r="ADP1276" i="9"/>
  <c r="ADQ1276" i="9"/>
  <c r="ADR1276" i="9"/>
  <c r="ADS1276" i="9"/>
  <c r="ADT1276" i="9"/>
  <c r="ADU1276" i="9"/>
  <c r="ADV1276" i="9"/>
  <c r="ADW1276" i="9"/>
  <c r="ADX1276" i="9"/>
  <c r="ADY1276" i="9"/>
  <c r="ADZ1276" i="9"/>
  <c r="AEA1276" i="9"/>
  <c r="AEB1276" i="9"/>
  <c r="AEC1276" i="9"/>
  <c r="AED1276" i="9"/>
  <c r="AEE1276" i="9"/>
  <c r="AEF1276" i="9"/>
  <c r="AEG1276" i="9"/>
  <c r="AEH1276" i="9"/>
  <c r="AEI1276" i="9"/>
  <c r="AEJ1276" i="9"/>
  <c r="AEK1276" i="9"/>
  <c r="AEL1276" i="9"/>
  <c r="AEM1276" i="9"/>
  <c r="AEN1276" i="9"/>
  <c r="AEO1276" i="9"/>
  <c r="AEP1276" i="9"/>
  <c r="AEQ1276" i="9"/>
  <c r="AER1276" i="9"/>
  <c r="AES1276" i="9"/>
  <c r="AET1276" i="9"/>
  <c r="AEU1276" i="9"/>
  <c r="AEV1276" i="9"/>
  <c r="AEW1276" i="9"/>
  <c r="AEX1276" i="9"/>
  <c r="AEY1276" i="9"/>
  <c r="AEZ1276" i="9"/>
  <c r="AFA1276" i="9"/>
  <c r="AFB1276" i="9"/>
  <c r="AFC1276" i="9"/>
  <c r="AFD1276" i="9"/>
  <c r="AFE1276" i="9"/>
  <c r="AFF1276" i="9"/>
  <c r="AFG1276" i="9"/>
  <c r="AFH1276" i="9"/>
  <c r="AFI1276" i="9"/>
  <c r="AFJ1276" i="9"/>
  <c r="AFK1276" i="9"/>
  <c r="AFL1276" i="9"/>
  <c r="AFM1276" i="9"/>
  <c r="AFN1276" i="9"/>
  <c r="AFO1276" i="9"/>
  <c r="AFP1276" i="9"/>
  <c r="CK1277" i="9"/>
  <c r="CL1277" i="9"/>
  <c r="CM1277" i="9"/>
  <c r="CN1277" i="9"/>
  <c r="CO1277" i="9"/>
  <c r="CP1277" i="9"/>
  <c r="CQ1277" i="9"/>
  <c r="CR1277" i="9"/>
  <c r="CS1277" i="9"/>
  <c r="CT1277" i="9"/>
  <c r="CU1277" i="9"/>
  <c r="CV1277" i="9"/>
  <c r="CW1277" i="9"/>
  <c r="CX1277" i="9"/>
  <c r="CY1277" i="9"/>
  <c r="CZ1277" i="9"/>
  <c r="DA1277" i="9"/>
  <c r="DB1277" i="9"/>
  <c r="DC1277" i="9"/>
  <c r="DD1277" i="9"/>
  <c r="DE1277" i="9"/>
  <c r="DF1277" i="9"/>
  <c r="DG1277" i="9"/>
  <c r="DH1277" i="9"/>
  <c r="DI1277" i="9"/>
  <c r="DJ1277" i="9"/>
  <c r="DK1277" i="9"/>
  <c r="DL1277" i="9"/>
  <c r="DM1277" i="9"/>
  <c r="DN1277" i="9"/>
  <c r="DO1277" i="9"/>
  <c r="DP1277" i="9"/>
  <c r="DQ1277" i="9"/>
  <c r="DR1277" i="9"/>
  <c r="DS1277" i="9"/>
  <c r="DT1277" i="9"/>
  <c r="DU1277" i="9"/>
  <c r="DV1277" i="9"/>
  <c r="DW1277" i="9"/>
  <c r="DX1277" i="9"/>
  <c r="DY1277" i="9"/>
  <c r="DZ1277" i="9"/>
  <c r="EA1277" i="9"/>
  <c r="EB1277" i="9"/>
  <c r="EC1277" i="9"/>
  <c r="ED1277" i="9"/>
  <c r="EE1277" i="9"/>
  <c r="EF1277" i="9"/>
  <c r="EG1277" i="9"/>
  <c r="EH1277" i="9"/>
  <c r="EI1277" i="9"/>
  <c r="EJ1277" i="9"/>
  <c r="EK1277" i="9"/>
  <c r="EL1277" i="9"/>
  <c r="EM1277" i="9"/>
  <c r="EN1277" i="9"/>
  <c r="EO1277" i="9"/>
  <c r="EP1277" i="9"/>
  <c r="EQ1277" i="9"/>
  <c r="ER1277" i="9"/>
  <c r="ES1277" i="9"/>
  <c r="ET1277" i="9"/>
  <c r="EU1277" i="9"/>
  <c r="EV1277" i="9"/>
  <c r="EW1277" i="9"/>
  <c r="EX1277" i="9"/>
  <c r="EY1277" i="9"/>
  <c r="EZ1277" i="9"/>
  <c r="FA1277" i="9"/>
  <c r="FB1277" i="9"/>
  <c r="FC1277" i="9"/>
  <c r="FD1277" i="9"/>
  <c r="FE1277" i="9"/>
  <c r="FF1277" i="9"/>
  <c r="FG1277" i="9"/>
  <c r="FH1277" i="9"/>
  <c r="FI1277" i="9"/>
  <c r="FJ1277" i="9"/>
  <c r="FK1277" i="9"/>
  <c r="FL1277" i="9"/>
  <c r="FM1277" i="9"/>
  <c r="FN1277" i="9"/>
  <c r="FO1277" i="9"/>
  <c r="FP1277" i="9"/>
  <c r="FQ1277" i="9"/>
  <c r="FR1277" i="9"/>
  <c r="FS1277" i="9"/>
  <c r="FT1277" i="9"/>
  <c r="FU1277" i="9"/>
  <c r="FV1277" i="9"/>
  <c r="FW1277" i="9"/>
  <c r="FX1277" i="9"/>
  <c r="FY1277" i="9"/>
  <c r="FZ1277" i="9"/>
  <c r="GA1277" i="9"/>
  <c r="GB1277" i="9"/>
  <c r="GC1277" i="9"/>
  <c r="GD1277" i="9"/>
  <c r="GE1277" i="9"/>
  <c r="GF1277" i="9"/>
  <c r="GG1277" i="9"/>
  <c r="GH1277" i="9"/>
  <c r="GI1277" i="9"/>
  <c r="GJ1277" i="9"/>
  <c r="GK1277" i="9"/>
  <c r="GL1277" i="9"/>
  <c r="GM1277" i="9"/>
  <c r="GN1277" i="9"/>
  <c r="GO1277" i="9"/>
  <c r="GP1277" i="9"/>
  <c r="GQ1277" i="9"/>
  <c r="GR1277" i="9"/>
  <c r="GS1277" i="9"/>
  <c r="GT1277" i="9"/>
  <c r="GU1277" i="9"/>
  <c r="GV1277" i="9"/>
  <c r="GW1277" i="9"/>
  <c r="GX1277" i="9"/>
  <c r="GY1277" i="9"/>
  <c r="GZ1277" i="9"/>
  <c r="HA1277" i="9"/>
  <c r="HB1277" i="9"/>
  <c r="HC1277" i="9"/>
  <c r="HD1277" i="9"/>
  <c r="HE1277" i="9"/>
  <c r="HF1277" i="9"/>
  <c r="HG1277" i="9"/>
  <c r="HH1277" i="9"/>
  <c r="HI1277" i="9"/>
  <c r="HJ1277" i="9"/>
  <c r="HK1277" i="9"/>
  <c r="HL1277" i="9"/>
  <c r="HM1277" i="9"/>
  <c r="HN1277" i="9"/>
  <c r="HO1277" i="9"/>
  <c r="HP1277" i="9"/>
  <c r="HQ1277" i="9"/>
  <c r="HR1277" i="9"/>
  <c r="HS1277" i="9"/>
  <c r="HT1277" i="9"/>
  <c r="HU1277" i="9"/>
  <c r="HV1277" i="9"/>
  <c r="HW1277" i="9"/>
  <c r="HX1277" i="9"/>
  <c r="HY1277" i="9"/>
  <c r="HZ1277" i="9"/>
  <c r="IA1277" i="9"/>
  <c r="IB1277" i="9"/>
  <c r="IC1277" i="9"/>
  <c r="ID1277" i="9"/>
  <c r="IE1277" i="9"/>
  <c r="IF1277" i="9"/>
  <c r="IG1277" i="9"/>
  <c r="IH1277" i="9"/>
  <c r="II1277" i="9"/>
  <c r="IJ1277" i="9"/>
  <c r="IK1277" i="9"/>
  <c r="IL1277" i="9"/>
  <c r="IM1277" i="9"/>
  <c r="IN1277" i="9"/>
  <c r="IO1277" i="9"/>
  <c r="IP1277" i="9"/>
  <c r="IQ1277" i="9"/>
  <c r="IR1277" i="9"/>
  <c r="IS1277" i="9"/>
  <c r="IT1277" i="9"/>
  <c r="IU1277" i="9"/>
  <c r="IV1277" i="9"/>
  <c r="IW1277" i="9"/>
  <c r="IX1277" i="9"/>
  <c r="IY1277" i="9"/>
  <c r="IZ1277" i="9"/>
  <c r="JA1277" i="9"/>
  <c r="JB1277" i="9"/>
  <c r="JC1277" i="9"/>
  <c r="JD1277" i="9"/>
  <c r="JE1277" i="9"/>
  <c r="JF1277" i="9"/>
  <c r="JG1277" i="9"/>
  <c r="JH1277" i="9"/>
  <c r="JI1277" i="9"/>
  <c r="JJ1277" i="9"/>
  <c r="JK1277" i="9"/>
  <c r="JL1277" i="9"/>
  <c r="JM1277" i="9"/>
  <c r="JN1277" i="9"/>
  <c r="JO1277" i="9"/>
  <c r="JP1277" i="9"/>
  <c r="JQ1277" i="9"/>
  <c r="JR1277" i="9"/>
  <c r="JS1277" i="9"/>
  <c r="JT1277" i="9"/>
  <c r="JU1277" i="9"/>
  <c r="JV1277" i="9"/>
  <c r="JW1277" i="9"/>
  <c r="JX1277" i="9"/>
  <c r="JY1277" i="9"/>
  <c r="JZ1277" i="9"/>
  <c r="KA1277" i="9"/>
  <c r="KB1277" i="9"/>
  <c r="KC1277" i="9"/>
  <c r="KD1277" i="9"/>
  <c r="KE1277" i="9"/>
  <c r="KF1277" i="9"/>
  <c r="KG1277" i="9"/>
  <c r="KH1277" i="9"/>
  <c r="KI1277" i="9"/>
  <c r="KJ1277" i="9"/>
  <c r="KK1277" i="9"/>
  <c r="KL1277" i="9"/>
  <c r="KM1277" i="9"/>
  <c r="KN1277" i="9"/>
  <c r="KO1277" i="9"/>
  <c r="KP1277" i="9"/>
  <c r="KQ1277" i="9"/>
  <c r="KR1277" i="9"/>
  <c r="KS1277" i="9"/>
  <c r="KT1277" i="9"/>
  <c r="KU1277" i="9"/>
  <c r="KV1277" i="9"/>
  <c r="KW1277" i="9"/>
  <c r="KX1277" i="9"/>
  <c r="KY1277" i="9"/>
  <c r="KZ1277" i="9"/>
  <c r="LA1277" i="9"/>
  <c r="LB1277" i="9"/>
  <c r="LC1277" i="9"/>
  <c r="LD1277" i="9"/>
  <c r="LE1277" i="9"/>
  <c r="LF1277" i="9"/>
  <c r="LG1277" i="9"/>
  <c r="LH1277" i="9"/>
  <c r="LI1277" i="9"/>
  <c r="LJ1277" i="9"/>
  <c r="LK1277" i="9"/>
  <c r="LL1277" i="9"/>
  <c r="LM1277" i="9"/>
  <c r="LN1277" i="9"/>
  <c r="LO1277" i="9"/>
  <c r="LP1277" i="9"/>
  <c r="LQ1277" i="9"/>
  <c r="LR1277" i="9"/>
  <c r="LS1277" i="9"/>
  <c r="LT1277" i="9"/>
  <c r="LU1277" i="9"/>
  <c r="LV1277" i="9"/>
  <c r="LW1277" i="9"/>
  <c r="LX1277" i="9"/>
  <c r="LY1277" i="9"/>
  <c r="LZ1277" i="9"/>
  <c r="MA1277" i="9"/>
  <c r="MB1277" i="9"/>
  <c r="MC1277" i="9"/>
  <c r="MD1277" i="9"/>
  <c r="ME1277" i="9"/>
  <c r="MF1277" i="9"/>
  <c r="MG1277" i="9"/>
  <c r="MH1277" i="9"/>
  <c r="MI1277" i="9"/>
  <c r="MJ1277" i="9"/>
  <c r="MK1277" i="9"/>
  <c r="ML1277" i="9"/>
  <c r="MM1277" i="9"/>
  <c r="MN1277" i="9"/>
  <c r="MO1277" i="9"/>
  <c r="MP1277" i="9"/>
  <c r="MQ1277" i="9"/>
  <c r="MR1277" i="9"/>
  <c r="MS1277" i="9"/>
  <c r="MT1277" i="9"/>
  <c r="MU1277" i="9"/>
  <c r="MV1277" i="9"/>
  <c r="MW1277" i="9"/>
  <c r="MX1277" i="9"/>
  <c r="MY1277" i="9"/>
  <c r="MZ1277" i="9"/>
  <c r="NA1277" i="9"/>
  <c r="NB1277" i="9"/>
  <c r="NC1277" i="9"/>
  <c r="ND1277" i="9"/>
  <c r="NE1277" i="9"/>
  <c r="NF1277" i="9"/>
  <c r="NG1277" i="9"/>
  <c r="NH1277" i="9"/>
  <c r="NI1277" i="9"/>
  <c r="NJ1277" i="9"/>
  <c r="NK1277" i="9"/>
  <c r="NL1277" i="9"/>
  <c r="NM1277" i="9"/>
  <c r="NN1277" i="9"/>
  <c r="NO1277" i="9"/>
  <c r="NP1277" i="9"/>
  <c r="NQ1277" i="9"/>
  <c r="NR1277" i="9"/>
  <c r="NS1277" i="9"/>
  <c r="NT1277" i="9"/>
  <c r="NU1277" i="9"/>
  <c r="NV1277" i="9"/>
  <c r="NW1277" i="9"/>
  <c r="NX1277" i="9"/>
  <c r="NY1277" i="9"/>
  <c r="NZ1277" i="9"/>
  <c r="OA1277" i="9"/>
  <c r="OB1277" i="9"/>
  <c r="OC1277" i="9"/>
  <c r="OD1277" i="9"/>
  <c r="OE1277" i="9"/>
  <c r="OF1277" i="9"/>
  <c r="OG1277" i="9"/>
  <c r="OH1277" i="9"/>
  <c r="OI1277" i="9"/>
  <c r="OJ1277" i="9"/>
  <c r="OK1277" i="9"/>
  <c r="OL1277" i="9"/>
  <c r="OM1277" i="9"/>
  <c r="ON1277" i="9"/>
  <c r="OO1277" i="9"/>
  <c r="OP1277" i="9"/>
  <c r="OQ1277" i="9"/>
  <c r="OR1277" i="9"/>
  <c r="OS1277" i="9"/>
  <c r="OT1277" i="9"/>
  <c r="OU1277" i="9"/>
  <c r="OV1277" i="9"/>
  <c r="OW1277" i="9"/>
  <c r="OX1277" i="9"/>
  <c r="OY1277" i="9"/>
  <c r="OZ1277" i="9"/>
  <c r="PA1277" i="9"/>
  <c r="PB1277" i="9"/>
  <c r="PC1277" i="9"/>
  <c r="PD1277" i="9"/>
  <c r="PE1277" i="9"/>
  <c r="PF1277" i="9"/>
  <c r="PG1277" i="9"/>
  <c r="PH1277" i="9"/>
  <c r="PI1277" i="9"/>
  <c r="PJ1277" i="9"/>
  <c r="PK1277" i="9"/>
  <c r="PL1277" i="9"/>
  <c r="PM1277" i="9"/>
  <c r="PN1277" i="9"/>
  <c r="PO1277" i="9"/>
  <c r="PP1277" i="9"/>
  <c r="PQ1277" i="9"/>
  <c r="PR1277" i="9"/>
  <c r="PS1277" i="9"/>
  <c r="PT1277" i="9"/>
  <c r="PU1277" i="9"/>
  <c r="PV1277" i="9"/>
  <c r="PW1277" i="9"/>
  <c r="PX1277" i="9"/>
  <c r="PY1277" i="9"/>
  <c r="PZ1277" i="9"/>
  <c r="QA1277" i="9"/>
  <c r="QB1277" i="9"/>
  <c r="QC1277" i="9"/>
  <c r="QD1277" i="9"/>
  <c r="QE1277" i="9"/>
  <c r="QF1277" i="9"/>
  <c r="QG1277" i="9"/>
  <c r="QH1277" i="9"/>
  <c r="QI1277" i="9"/>
  <c r="QJ1277" i="9"/>
  <c r="QK1277" i="9"/>
  <c r="QL1277" i="9"/>
  <c r="QM1277" i="9"/>
  <c r="QN1277" i="9"/>
  <c r="QO1277" i="9"/>
  <c r="QP1277" i="9"/>
  <c r="QQ1277" i="9"/>
  <c r="QR1277" i="9"/>
  <c r="QS1277" i="9"/>
  <c r="QT1277" i="9"/>
  <c r="QU1277" i="9"/>
  <c r="QV1277" i="9"/>
  <c r="QW1277" i="9"/>
  <c r="QX1277" i="9"/>
  <c r="QY1277" i="9"/>
  <c r="QZ1277" i="9"/>
  <c r="RA1277" i="9"/>
  <c r="RB1277" i="9"/>
  <c r="RC1277" i="9"/>
  <c r="RD1277" i="9"/>
  <c r="RE1277" i="9"/>
  <c r="RF1277" i="9"/>
  <c r="RG1277" i="9"/>
  <c r="RH1277" i="9"/>
  <c r="RI1277" i="9"/>
  <c r="RJ1277" i="9"/>
  <c r="RK1277" i="9"/>
  <c r="RL1277" i="9"/>
  <c r="RM1277" i="9"/>
  <c r="RN1277" i="9"/>
  <c r="RO1277" i="9"/>
  <c r="RP1277" i="9"/>
  <c r="RQ1277" i="9"/>
  <c r="RR1277" i="9"/>
  <c r="RS1277" i="9"/>
  <c r="RT1277" i="9"/>
  <c r="RU1277" i="9"/>
  <c r="RV1277" i="9"/>
  <c r="RW1277" i="9"/>
  <c r="RX1277" i="9"/>
  <c r="RY1277" i="9"/>
  <c r="RZ1277" i="9"/>
  <c r="SA1277" i="9"/>
  <c r="SB1277" i="9"/>
  <c r="SC1277" i="9"/>
  <c r="SD1277" i="9"/>
  <c r="SE1277" i="9"/>
  <c r="SF1277" i="9"/>
  <c r="SG1277" i="9"/>
  <c r="SH1277" i="9"/>
  <c r="SI1277" i="9"/>
  <c r="SJ1277" i="9"/>
  <c r="SK1277" i="9"/>
  <c r="SL1277" i="9"/>
  <c r="SM1277" i="9"/>
  <c r="SN1277" i="9"/>
  <c r="SO1277" i="9"/>
  <c r="SP1277" i="9"/>
  <c r="SQ1277" i="9"/>
  <c r="SR1277" i="9"/>
  <c r="SS1277" i="9"/>
  <c r="ST1277" i="9"/>
  <c r="SU1277" i="9"/>
  <c r="SV1277" i="9"/>
  <c r="SW1277" i="9"/>
  <c r="SX1277" i="9"/>
  <c r="SY1277" i="9"/>
  <c r="SZ1277" i="9"/>
  <c r="TA1277" i="9"/>
  <c r="TB1277" i="9"/>
  <c r="TC1277" i="9"/>
  <c r="TD1277" i="9"/>
  <c r="TE1277" i="9"/>
  <c r="TF1277" i="9"/>
  <c r="TG1277" i="9"/>
  <c r="TH1277" i="9"/>
  <c r="TI1277" i="9"/>
  <c r="TJ1277" i="9"/>
  <c r="TK1277" i="9"/>
  <c r="TL1277" i="9"/>
  <c r="TM1277" i="9"/>
  <c r="TN1277" i="9"/>
  <c r="TO1277" i="9"/>
  <c r="TP1277" i="9"/>
  <c r="TQ1277" i="9"/>
  <c r="TR1277" i="9"/>
  <c r="TS1277" i="9"/>
  <c r="TT1277" i="9"/>
  <c r="TU1277" i="9"/>
  <c r="TV1277" i="9"/>
  <c r="TW1277" i="9"/>
  <c r="TX1277" i="9"/>
  <c r="TY1277" i="9"/>
  <c r="TZ1277" i="9"/>
  <c r="UA1277" i="9"/>
  <c r="UB1277" i="9"/>
  <c r="UC1277" i="9"/>
  <c r="UD1277" i="9"/>
  <c r="UE1277" i="9"/>
  <c r="UF1277" i="9"/>
  <c r="UG1277" i="9"/>
  <c r="UH1277" i="9"/>
  <c r="UI1277" i="9"/>
  <c r="UJ1277" i="9"/>
  <c r="UK1277" i="9"/>
  <c r="UL1277" i="9"/>
  <c r="UM1277" i="9"/>
  <c r="UN1277" i="9"/>
  <c r="UO1277" i="9"/>
  <c r="UP1277" i="9"/>
  <c r="UQ1277" i="9"/>
  <c r="UR1277" i="9"/>
  <c r="US1277" i="9"/>
  <c r="UT1277" i="9"/>
  <c r="UU1277" i="9"/>
  <c r="UV1277" i="9"/>
  <c r="UW1277" i="9"/>
  <c r="UX1277" i="9"/>
  <c r="UY1277" i="9"/>
  <c r="UZ1277" i="9"/>
  <c r="VA1277" i="9"/>
  <c r="VB1277" i="9"/>
  <c r="VC1277" i="9"/>
  <c r="VD1277" i="9"/>
  <c r="VE1277" i="9"/>
  <c r="VF1277" i="9"/>
  <c r="VG1277" i="9"/>
  <c r="VH1277" i="9"/>
  <c r="VI1277" i="9"/>
  <c r="VJ1277" i="9"/>
  <c r="VK1277" i="9"/>
  <c r="VL1277" i="9"/>
  <c r="VM1277" i="9"/>
  <c r="VN1277" i="9"/>
  <c r="VO1277" i="9"/>
  <c r="VP1277" i="9"/>
  <c r="VQ1277" i="9"/>
  <c r="VR1277" i="9"/>
  <c r="VS1277" i="9"/>
  <c r="VT1277" i="9"/>
  <c r="VU1277" i="9"/>
  <c r="VV1277" i="9"/>
  <c r="VW1277" i="9"/>
  <c r="VX1277" i="9"/>
  <c r="VY1277" i="9"/>
  <c r="VZ1277" i="9"/>
  <c r="WA1277" i="9"/>
  <c r="WB1277" i="9"/>
  <c r="WC1277" i="9"/>
  <c r="WD1277" i="9"/>
  <c r="WE1277" i="9"/>
  <c r="WF1277" i="9"/>
  <c r="WG1277" i="9"/>
  <c r="WH1277" i="9"/>
  <c r="WI1277" i="9"/>
  <c r="WJ1277" i="9"/>
  <c r="WK1277" i="9"/>
  <c r="WL1277" i="9"/>
  <c r="WM1277" i="9"/>
  <c r="WN1277" i="9"/>
  <c r="WO1277" i="9"/>
  <c r="WP1277" i="9"/>
  <c r="WQ1277" i="9"/>
  <c r="WR1277" i="9"/>
  <c r="WS1277" i="9"/>
  <c r="WT1277" i="9"/>
  <c r="WU1277" i="9"/>
  <c r="WV1277" i="9"/>
  <c r="WW1277" i="9"/>
  <c r="WX1277" i="9"/>
  <c r="WY1277" i="9"/>
  <c r="WZ1277" i="9"/>
  <c r="XA1277" i="9"/>
  <c r="XB1277" i="9"/>
  <c r="XC1277" i="9"/>
  <c r="XD1277" i="9"/>
  <c r="XE1277" i="9"/>
  <c r="XF1277" i="9"/>
  <c r="XG1277" i="9"/>
  <c r="XH1277" i="9"/>
  <c r="XI1277" i="9"/>
  <c r="XJ1277" i="9"/>
  <c r="XK1277" i="9"/>
  <c r="XL1277" i="9"/>
  <c r="XM1277" i="9"/>
  <c r="XN1277" i="9"/>
  <c r="XO1277" i="9"/>
  <c r="XP1277" i="9"/>
  <c r="XQ1277" i="9"/>
  <c r="XR1277" i="9"/>
  <c r="XS1277" i="9"/>
  <c r="XT1277" i="9"/>
  <c r="XU1277" i="9"/>
  <c r="XV1277" i="9"/>
  <c r="XW1277" i="9"/>
  <c r="XX1277" i="9"/>
  <c r="XY1277" i="9"/>
  <c r="XZ1277" i="9"/>
  <c r="YA1277" i="9"/>
  <c r="YB1277" i="9"/>
  <c r="YC1277" i="9"/>
  <c r="YD1277" i="9"/>
  <c r="YE1277" i="9"/>
  <c r="YF1277" i="9"/>
  <c r="YG1277" i="9"/>
  <c r="YH1277" i="9"/>
  <c r="YI1277" i="9"/>
  <c r="YJ1277" i="9"/>
  <c r="YK1277" i="9"/>
  <c r="YL1277" i="9"/>
  <c r="YM1277" i="9"/>
  <c r="YN1277" i="9"/>
  <c r="YO1277" i="9"/>
  <c r="YP1277" i="9"/>
  <c r="YQ1277" i="9"/>
  <c r="YR1277" i="9"/>
  <c r="YS1277" i="9"/>
  <c r="YT1277" i="9"/>
  <c r="YU1277" i="9"/>
  <c r="YV1277" i="9"/>
  <c r="YW1277" i="9"/>
  <c r="YX1277" i="9"/>
  <c r="YY1277" i="9"/>
  <c r="YZ1277" i="9"/>
  <c r="ZA1277" i="9"/>
  <c r="ZB1277" i="9"/>
  <c r="ZC1277" i="9"/>
  <c r="ZD1277" i="9"/>
  <c r="ZE1277" i="9"/>
  <c r="ZF1277" i="9"/>
  <c r="ZG1277" i="9"/>
  <c r="ZH1277" i="9"/>
  <c r="ZI1277" i="9"/>
  <c r="ZJ1277" i="9"/>
  <c r="ZK1277" i="9"/>
  <c r="ZL1277" i="9"/>
  <c r="ZM1277" i="9"/>
  <c r="ZN1277" i="9"/>
  <c r="ZO1277" i="9"/>
  <c r="ZP1277" i="9"/>
  <c r="ZQ1277" i="9"/>
  <c r="ZR1277" i="9"/>
  <c r="ZS1277" i="9"/>
  <c r="ZT1277" i="9"/>
  <c r="ZU1277" i="9"/>
  <c r="ZV1277" i="9"/>
  <c r="ZW1277" i="9"/>
  <c r="ZX1277" i="9"/>
  <c r="ZY1277" i="9"/>
  <c r="ZZ1277" i="9"/>
  <c r="AAA1277" i="9"/>
  <c r="AAB1277" i="9"/>
  <c r="AAC1277" i="9"/>
  <c r="AAD1277" i="9"/>
  <c r="AAE1277" i="9"/>
  <c r="AAF1277" i="9"/>
  <c r="AAG1277" i="9"/>
  <c r="AAH1277" i="9"/>
  <c r="AAI1277" i="9"/>
  <c r="AAJ1277" i="9"/>
  <c r="AAK1277" i="9"/>
  <c r="AAL1277" i="9"/>
  <c r="AAM1277" i="9"/>
  <c r="AAN1277" i="9"/>
  <c r="AAO1277" i="9"/>
  <c r="AAP1277" i="9"/>
  <c r="AAQ1277" i="9"/>
  <c r="AAR1277" i="9"/>
  <c r="AAS1277" i="9"/>
  <c r="AAT1277" i="9"/>
  <c r="AAU1277" i="9"/>
  <c r="AAV1277" i="9"/>
  <c r="AAW1277" i="9"/>
  <c r="AAX1277" i="9"/>
  <c r="AAY1277" i="9"/>
  <c r="AAZ1277" i="9"/>
  <c r="ABA1277" i="9"/>
  <c r="ABB1277" i="9"/>
  <c r="ABC1277" i="9"/>
  <c r="ABD1277" i="9"/>
  <c r="ABE1277" i="9"/>
  <c r="ABF1277" i="9"/>
  <c r="ABG1277" i="9"/>
  <c r="ABH1277" i="9"/>
  <c r="ABI1277" i="9"/>
  <c r="ABJ1277" i="9"/>
  <c r="ABK1277" i="9"/>
  <c r="ABL1277" i="9"/>
  <c r="ABM1277" i="9"/>
  <c r="ABN1277" i="9"/>
  <c r="ABO1277" i="9"/>
  <c r="ABP1277" i="9"/>
  <c r="ABQ1277" i="9"/>
  <c r="ABR1277" i="9"/>
  <c r="ABS1277" i="9"/>
  <c r="ABT1277" i="9"/>
  <c r="ABU1277" i="9"/>
  <c r="ABV1277" i="9"/>
  <c r="ABW1277" i="9"/>
  <c r="ABX1277" i="9"/>
  <c r="ABY1277" i="9"/>
  <c r="ABZ1277" i="9"/>
  <c r="ACA1277" i="9"/>
  <c r="ACB1277" i="9"/>
  <c r="ACC1277" i="9"/>
  <c r="ACD1277" i="9"/>
  <c r="ACE1277" i="9"/>
  <c r="ACF1277" i="9"/>
  <c r="ACG1277" i="9"/>
  <c r="ACH1277" i="9"/>
  <c r="ACI1277" i="9"/>
  <c r="ACJ1277" i="9"/>
  <c r="ACK1277" i="9"/>
  <c r="ACL1277" i="9"/>
  <c r="ACM1277" i="9"/>
  <c r="ACN1277" i="9"/>
  <c r="ACO1277" i="9"/>
  <c r="ACP1277" i="9"/>
  <c r="ACQ1277" i="9"/>
  <c r="ACR1277" i="9"/>
  <c r="ACS1277" i="9"/>
  <c r="ACT1277" i="9"/>
  <c r="ACU1277" i="9"/>
  <c r="ACV1277" i="9"/>
  <c r="ACW1277" i="9"/>
  <c r="ACX1277" i="9"/>
  <c r="ACY1277" i="9"/>
  <c r="ACZ1277" i="9"/>
  <c r="ADA1277" i="9"/>
  <c r="ADB1277" i="9"/>
  <c r="ADC1277" i="9"/>
  <c r="ADD1277" i="9"/>
  <c r="ADE1277" i="9"/>
  <c r="ADF1277" i="9"/>
  <c r="ADG1277" i="9"/>
  <c r="ADH1277" i="9"/>
  <c r="ADI1277" i="9"/>
  <c r="ADJ1277" i="9"/>
  <c r="ADK1277" i="9"/>
  <c r="ADL1277" i="9"/>
  <c r="ADM1277" i="9"/>
  <c r="ADN1277" i="9"/>
  <c r="ADO1277" i="9"/>
  <c r="ADP1277" i="9"/>
  <c r="ADQ1277" i="9"/>
  <c r="ADR1277" i="9"/>
  <c r="ADS1277" i="9"/>
  <c r="ADT1277" i="9"/>
  <c r="ADU1277" i="9"/>
  <c r="ADV1277" i="9"/>
  <c r="ADW1277" i="9"/>
  <c r="ADX1277" i="9"/>
  <c r="ADY1277" i="9"/>
  <c r="ADZ1277" i="9"/>
  <c r="AEA1277" i="9"/>
  <c r="AEB1277" i="9"/>
  <c r="AEC1277" i="9"/>
  <c r="AED1277" i="9"/>
  <c r="AEE1277" i="9"/>
  <c r="AEF1277" i="9"/>
  <c r="AEG1277" i="9"/>
  <c r="AEH1277" i="9"/>
  <c r="AEI1277" i="9"/>
  <c r="AEJ1277" i="9"/>
  <c r="AEK1277" i="9"/>
  <c r="AEL1277" i="9"/>
  <c r="AEM1277" i="9"/>
  <c r="AEN1277" i="9"/>
  <c r="AEO1277" i="9"/>
  <c r="AEP1277" i="9"/>
  <c r="AEQ1277" i="9"/>
  <c r="AER1277" i="9"/>
  <c r="AES1277" i="9"/>
  <c r="AET1277" i="9"/>
  <c r="AEU1277" i="9"/>
  <c r="AEV1277" i="9"/>
  <c r="AEW1277" i="9"/>
  <c r="AEX1277" i="9"/>
  <c r="AEY1277" i="9"/>
  <c r="AEZ1277" i="9"/>
  <c r="AFA1277" i="9"/>
  <c r="AFB1277" i="9"/>
  <c r="AFC1277" i="9"/>
  <c r="AFD1277" i="9"/>
  <c r="AFE1277" i="9"/>
  <c r="AFF1277" i="9"/>
  <c r="AFG1277" i="9"/>
  <c r="AFH1277" i="9"/>
  <c r="AFI1277" i="9"/>
  <c r="AFJ1277" i="9"/>
  <c r="AFK1277" i="9"/>
  <c r="AFL1277" i="9"/>
  <c r="AFM1277" i="9"/>
  <c r="AFN1277" i="9"/>
  <c r="AFO1277" i="9"/>
  <c r="AFP1277" i="9"/>
  <c r="CK1278" i="9"/>
  <c r="CL1278" i="9"/>
  <c r="CM1278" i="9"/>
  <c r="CN1278" i="9"/>
  <c r="CO1278" i="9"/>
  <c r="CP1278" i="9"/>
  <c r="CQ1278" i="9"/>
  <c r="CR1278" i="9"/>
  <c r="CS1278" i="9"/>
  <c r="CT1278" i="9"/>
  <c r="CU1278" i="9"/>
  <c r="CV1278" i="9"/>
  <c r="CW1278" i="9"/>
  <c r="CX1278" i="9"/>
  <c r="CY1278" i="9"/>
  <c r="CZ1278" i="9"/>
  <c r="DA1278" i="9"/>
  <c r="DB1278" i="9"/>
  <c r="DC1278" i="9"/>
  <c r="DD1278" i="9"/>
  <c r="DE1278" i="9"/>
  <c r="DF1278" i="9"/>
  <c r="DG1278" i="9"/>
  <c r="DH1278" i="9"/>
  <c r="DI1278" i="9"/>
  <c r="DJ1278" i="9"/>
  <c r="DK1278" i="9"/>
  <c r="DL1278" i="9"/>
  <c r="DM1278" i="9"/>
  <c r="DN1278" i="9"/>
  <c r="DO1278" i="9"/>
  <c r="DP1278" i="9"/>
  <c r="DQ1278" i="9"/>
  <c r="DR1278" i="9"/>
  <c r="DS1278" i="9"/>
  <c r="DT1278" i="9"/>
  <c r="DU1278" i="9"/>
  <c r="DV1278" i="9"/>
  <c r="DW1278" i="9"/>
  <c r="DX1278" i="9"/>
  <c r="DY1278" i="9"/>
  <c r="DZ1278" i="9"/>
  <c r="EA1278" i="9"/>
  <c r="EB1278" i="9"/>
  <c r="EC1278" i="9"/>
  <c r="ED1278" i="9"/>
  <c r="EE1278" i="9"/>
  <c r="EF1278" i="9"/>
  <c r="EG1278" i="9"/>
  <c r="EH1278" i="9"/>
  <c r="EI1278" i="9"/>
  <c r="EJ1278" i="9"/>
  <c r="EK1278" i="9"/>
  <c r="EL1278" i="9"/>
  <c r="EM1278" i="9"/>
  <c r="EN1278" i="9"/>
  <c r="EO1278" i="9"/>
  <c r="EP1278" i="9"/>
  <c r="EQ1278" i="9"/>
  <c r="ER1278" i="9"/>
  <c r="ES1278" i="9"/>
  <c r="ET1278" i="9"/>
  <c r="EU1278" i="9"/>
  <c r="EV1278" i="9"/>
  <c r="EW1278" i="9"/>
  <c r="EX1278" i="9"/>
  <c r="EY1278" i="9"/>
  <c r="EZ1278" i="9"/>
  <c r="FA1278" i="9"/>
  <c r="FB1278" i="9"/>
  <c r="FC1278" i="9"/>
  <c r="FD1278" i="9"/>
  <c r="FE1278" i="9"/>
  <c r="FF1278" i="9"/>
  <c r="FG1278" i="9"/>
  <c r="FH1278" i="9"/>
  <c r="FI1278" i="9"/>
  <c r="FJ1278" i="9"/>
  <c r="FK1278" i="9"/>
  <c r="FL1278" i="9"/>
  <c r="FM1278" i="9"/>
  <c r="FN1278" i="9"/>
  <c r="FO1278" i="9"/>
  <c r="FP1278" i="9"/>
  <c r="FQ1278" i="9"/>
  <c r="FR1278" i="9"/>
  <c r="FS1278" i="9"/>
  <c r="FT1278" i="9"/>
  <c r="FU1278" i="9"/>
  <c r="FV1278" i="9"/>
  <c r="FW1278" i="9"/>
  <c r="FX1278" i="9"/>
  <c r="FY1278" i="9"/>
  <c r="FZ1278" i="9"/>
  <c r="GA1278" i="9"/>
  <c r="GB1278" i="9"/>
  <c r="GC1278" i="9"/>
  <c r="GD1278" i="9"/>
  <c r="GE1278" i="9"/>
  <c r="GF1278" i="9"/>
  <c r="GG1278" i="9"/>
  <c r="GH1278" i="9"/>
  <c r="GI1278" i="9"/>
  <c r="GJ1278" i="9"/>
  <c r="GK1278" i="9"/>
  <c r="GL1278" i="9"/>
  <c r="GM1278" i="9"/>
  <c r="GN1278" i="9"/>
  <c r="GO1278" i="9"/>
  <c r="GP1278" i="9"/>
  <c r="GQ1278" i="9"/>
  <c r="GR1278" i="9"/>
  <c r="GS1278" i="9"/>
  <c r="GT1278" i="9"/>
  <c r="GU1278" i="9"/>
  <c r="GV1278" i="9"/>
  <c r="GW1278" i="9"/>
  <c r="GX1278" i="9"/>
  <c r="GY1278" i="9"/>
  <c r="GZ1278" i="9"/>
  <c r="HA1278" i="9"/>
  <c r="HB1278" i="9"/>
  <c r="HC1278" i="9"/>
  <c r="HD1278" i="9"/>
  <c r="HE1278" i="9"/>
  <c r="HF1278" i="9"/>
  <c r="HG1278" i="9"/>
  <c r="HH1278" i="9"/>
  <c r="HI1278" i="9"/>
  <c r="HJ1278" i="9"/>
  <c r="HK1278" i="9"/>
  <c r="HL1278" i="9"/>
  <c r="HM1278" i="9"/>
  <c r="HN1278" i="9"/>
  <c r="HO1278" i="9"/>
  <c r="HP1278" i="9"/>
  <c r="HQ1278" i="9"/>
  <c r="HR1278" i="9"/>
  <c r="HS1278" i="9"/>
  <c r="HT1278" i="9"/>
  <c r="HU1278" i="9"/>
  <c r="HV1278" i="9"/>
  <c r="HW1278" i="9"/>
  <c r="HX1278" i="9"/>
  <c r="HY1278" i="9"/>
  <c r="HZ1278" i="9"/>
  <c r="IA1278" i="9"/>
  <c r="IB1278" i="9"/>
  <c r="IC1278" i="9"/>
  <c r="ID1278" i="9"/>
  <c r="IE1278" i="9"/>
  <c r="IF1278" i="9"/>
  <c r="IG1278" i="9"/>
  <c r="IH1278" i="9"/>
  <c r="II1278" i="9"/>
  <c r="IJ1278" i="9"/>
  <c r="IK1278" i="9"/>
  <c r="IL1278" i="9"/>
  <c r="IM1278" i="9"/>
  <c r="IN1278" i="9"/>
  <c r="IO1278" i="9"/>
  <c r="IP1278" i="9"/>
  <c r="IQ1278" i="9"/>
  <c r="IR1278" i="9"/>
  <c r="IS1278" i="9"/>
  <c r="IT1278" i="9"/>
  <c r="IU1278" i="9"/>
  <c r="IV1278" i="9"/>
  <c r="IW1278" i="9"/>
  <c r="IX1278" i="9"/>
  <c r="IY1278" i="9"/>
  <c r="IZ1278" i="9"/>
  <c r="JA1278" i="9"/>
  <c r="JB1278" i="9"/>
  <c r="JC1278" i="9"/>
  <c r="JD1278" i="9"/>
  <c r="JE1278" i="9"/>
  <c r="JF1278" i="9"/>
  <c r="JG1278" i="9"/>
  <c r="JH1278" i="9"/>
  <c r="JI1278" i="9"/>
  <c r="JJ1278" i="9"/>
  <c r="JK1278" i="9"/>
  <c r="JL1278" i="9"/>
  <c r="JM1278" i="9"/>
  <c r="JN1278" i="9"/>
  <c r="JO1278" i="9"/>
  <c r="JP1278" i="9"/>
  <c r="JQ1278" i="9"/>
  <c r="JR1278" i="9"/>
  <c r="JS1278" i="9"/>
  <c r="JT1278" i="9"/>
  <c r="JU1278" i="9"/>
  <c r="JV1278" i="9"/>
  <c r="JW1278" i="9"/>
  <c r="JX1278" i="9"/>
  <c r="JY1278" i="9"/>
  <c r="JZ1278" i="9"/>
  <c r="KA1278" i="9"/>
  <c r="KB1278" i="9"/>
  <c r="KC1278" i="9"/>
  <c r="KD1278" i="9"/>
  <c r="KE1278" i="9"/>
  <c r="KF1278" i="9"/>
  <c r="KG1278" i="9"/>
  <c r="KH1278" i="9"/>
  <c r="KI1278" i="9"/>
  <c r="KJ1278" i="9"/>
  <c r="KK1278" i="9"/>
  <c r="KL1278" i="9"/>
  <c r="KM1278" i="9"/>
  <c r="KN1278" i="9"/>
  <c r="KO1278" i="9"/>
  <c r="KP1278" i="9"/>
  <c r="KQ1278" i="9"/>
  <c r="KR1278" i="9"/>
  <c r="KS1278" i="9"/>
  <c r="KT1278" i="9"/>
  <c r="KU1278" i="9"/>
  <c r="KV1278" i="9"/>
  <c r="KW1278" i="9"/>
  <c r="KX1278" i="9"/>
  <c r="KY1278" i="9"/>
  <c r="KZ1278" i="9"/>
  <c r="LA1278" i="9"/>
  <c r="LB1278" i="9"/>
  <c r="LC1278" i="9"/>
  <c r="LD1278" i="9"/>
  <c r="LE1278" i="9"/>
  <c r="LF1278" i="9"/>
  <c r="LG1278" i="9"/>
  <c r="LH1278" i="9"/>
  <c r="LI1278" i="9"/>
  <c r="LJ1278" i="9"/>
  <c r="LK1278" i="9"/>
  <c r="LL1278" i="9"/>
  <c r="LM1278" i="9"/>
  <c r="LN1278" i="9"/>
  <c r="LO1278" i="9"/>
  <c r="LP1278" i="9"/>
  <c r="LQ1278" i="9"/>
  <c r="LR1278" i="9"/>
  <c r="LS1278" i="9"/>
  <c r="LT1278" i="9"/>
  <c r="LU1278" i="9"/>
  <c r="LV1278" i="9"/>
  <c r="LW1278" i="9"/>
  <c r="LX1278" i="9"/>
  <c r="LY1278" i="9"/>
  <c r="LZ1278" i="9"/>
  <c r="MA1278" i="9"/>
  <c r="MB1278" i="9"/>
  <c r="MC1278" i="9"/>
  <c r="MD1278" i="9"/>
  <c r="ME1278" i="9"/>
  <c r="MF1278" i="9"/>
  <c r="MG1278" i="9"/>
  <c r="MH1278" i="9"/>
  <c r="MI1278" i="9"/>
  <c r="MJ1278" i="9"/>
  <c r="MK1278" i="9"/>
  <c r="ML1278" i="9"/>
  <c r="MM1278" i="9"/>
  <c r="MN1278" i="9"/>
  <c r="MO1278" i="9"/>
  <c r="MP1278" i="9"/>
  <c r="MQ1278" i="9"/>
  <c r="MR1278" i="9"/>
  <c r="MS1278" i="9"/>
  <c r="MT1278" i="9"/>
  <c r="MU1278" i="9"/>
  <c r="MV1278" i="9"/>
  <c r="MW1278" i="9"/>
  <c r="MX1278" i="9"/>
  <c r="MY1278" i="9"/>
  <c r="MZ1278" i="9"/>
  <c r="NA1278" i="9"/>
  <c r="NB1278" i="9"/>
  <c r="NC1278" i="9"/>
  <c r="ND1278" i="9"/>
  <c r="NE1278" i="9"/>
  <c r="NF1278" i="9"/>
  <c r="NG1278" i="9"/>
  <c r="NH1278" i="9"/>
  <c r="NI1278" i="9"/>
  <c r="NJ1278" i="9"/>
  <c r="NK1278" i="9"/>
  <c r="NL1278" i="9"/>
  <c r="NM1278" i="9"/>
  <c r="NN1278" i="9"/>
  <c r="NO1278" i="9"/>
  <c r="NP1278" i="9"/>
  <c r="NQ1278" i="9"/>
  <c r="NR1278" i="9"/>
  <c r="NS1278" i="9"/>
  <c r="NT1278" i="9"/>
  <c r="NU1278" i="9"/>
  <c r="NV1278" i="9"/>
  <c r="NW1278" i="9"/>
  <c r="NX1278" i="9"/>
  <c r="NY1278" i="9"/>
  <c r="NZ1278" i="9"/>
  <c r="OA1278" i="9"/>
  <c r="OB1278" i="9"/>
  <c r="OC1278" i="9"/>
  <c r="OD1278" i="9"/>
  <c r="OE1278" i="9"/>
  <c r="OF1278" i="9"/>
  <c r="OG1278" i="9"/>
  <c r="OH1278" i="9"/>
  <c r="OI1278" i="9"/>
  <c r="OJ1278" i="9"/>
  <c r="OK1278" i="9"/>
  <c r="OL1278" i="9"/>
  <c r="OM1278" i="9"/>
  <c r="ON1278" i="9"/>
  <c r="OO1278" i="9"/>
  <c r="OP1278" i="9"/>
  <c r="OQ1278" i="9"/>
  <c r="OR1278" i="9"/>
  <c r="OS1278" i="9"/>
  <c r="OT1278" i="9"/>
  <c r="OU1278" i="9"/>
  <c r="OV1278" i="9"/>
  <c r="OW1278" i="9"/>
  <c r="OX1278" i="9"/>
  <c r="OY1278" i="9"/>
  <c r="OZ1278" i="9"/>
  <c r="PA1278" i="9"/>
  <c r="PB1278" i="9"/>
  <c r="PC1278" i="9"/>
  <c r="PD1278" i="9"/>
  <c r="PE1278" i="9"/>
  <c r="PF1278" i="9"/>
  <c r="PG1278" i="9"/>
  <c r="PH1278" i="9"/>
  <c r="PI1278" i="9"/>
  <c r="PJ1278" i="9"/>
  <c r="PK1278" i="9"/>
  <c r="PL1278" i="9"/>
  <c r="PM1278" i="9"/>
  <c r="PN1278" i="9"/>
  <c r="PO1278" i="9"/>
  <c r="PP1278" i="9"/>
  <c r="PQ1278" i="9"/>
  <c r="PR1278" i="9"/>
  <c r="PS1278" i="9"/>
  <c r="PT1278" i="9"/>
  <c r="PU1278" i="9"/>
  <c r="PV1278" i="9"/>
  <c r="PW1278" i="9"/>
  <c r="PX1278" i="9"/>
  <c r="PY1278" i="9"/>
  <c r="PZ1278" i="9"/>
  <c r="QA1278" i="9"/>
  <c r="QB1278" i="9"/>
  <c r="QC1278" i="9"/>
  <c r="QD1278" i="9"/>
  <c r="QE1278" i="9"/>
  <c r="QF1278" i="9"/>
  <c r="QG1278" i="9"/>
  <c r="QH1278" i="9"/>
  <c r="QI1278" i="9"/>
  <c r="QJ1278" i="9"/>
  <c r="QK1278" i="9"/>
  <c r="QL1278" i="9"/>
  <c r="QM1278" i="9"/>
  <c r="QN1278" i="9"/>
  <c r="QO1278" i="9"/>
  <c r="QP1278" i="9"/>
  <c r="QQ1278" i="9"/>
  <c r="QR1278" i="9"/>
  <c r="QS1278" i="9"/>
  <c r="QT1278" i="9"/>
  <c r="QU1278" i="9"/>
  <c r="QV1278" i="9"/>
  <c r="QW1278" i="9"/>
  <c r="QX1278" i="9"/>
  <c r="QY1278" i="9"/>
  <c r="QZ1278" i="9"/>
  <c r="RA1278" i="9"/>
  <c r="RB1278" i="9"/>
  <c r="RC1278" i="9"/>
  <c r="RD1278" i="9"/>
  <c r="RE1278" i="9"/>
  <c r="RF1278" i="9"/>
  <c r="RG1278" i="9"/>
  <c r="RH1278" i="9"/>
  <c r="RI1278" i="9"/>
  <c r="RJ1278" i="9"/>
  <c r="RK1278" i="9"/>
  <c r="RL1278" i="9"/>
  <c r="RM1278" i="9"/>
  <c r="RN1278" i="9"/>
  <c r="RO1278" i="9"/>
  <c r="RP1278" i="9"/>
  <c r="RQ1278" i="9"/>
  <c r="RR1278" i="9"/>
  <c r="RS1278" i="9"/>
  <c r="RT1278" i="9"/>
  <c r="RU1278" i="9"/>
  <c r="RV1278" i="9"/>
  <c r="RW1278" i="9"/>
  <c r="RX1278" i="9"/>
  <c r="RY1278" i="9"/>
  <c r="RZ1278" i="9"/>
  <c r="SA1278" i="9"/>
  <c r="SB1278" i="9"/>
  <c r="SC1278" i="9"/>
  <c r="SD1278" i="9"/>
  <c r="SE1278" i="9"/>
  <c r="SF1278" i="9"/>
  <c r="SG1278" i="9"/>
  <c r="SH1278" i="9"/>
  <c r="SI1278" i="9"/>
  <c r="SJ1278" i="9"/>
  <c r="SK1278" i="9"/>
  <c r="SL1278" i="9"/>
  <c r="SM1278" i="9"/>
  <c r="SN1278" i="9"/>
  <c r="SO1278" i="9"/>
  <c r="SP1278" i="9"/>
  <c r="SQ1278" i="9"/>
  <c r="SR1278" i="9"/>
  <c r="SS1278" i="9"/>
  <c r="ST1278" i="9"/>
  <c r="SU1278" i="9"/>
  <c r="SV1278" i="9"/>
  <c r="SW1278" i="9"/>
  <c r="SX1278" i="9"/>
  <c r="SY1278" i="9"/>
  <c r="SZ1278" i="9"/>
  <c r="TA1278" i="9"/>
  <c r="TB1278" i="9"/>
  <c r="TC1278" i="9"/>
  <c r="TD1278" i="9"/>
  <c r="TE1278" i="9"/>
  <c r="TF1278" i="9"/>
  <c r="TG1278" i="9"/>
  <c r="TH1278" i="9"/>
  <c r="TI1278" i="9"/>
  <c r="TJ1278" i="9"/>
  <c r="TK1278" i="9"/>
  <c r="TL1278" i="9"/>
  <c r="TM1278" i="9"/>
  <c r="TN1278" i="9"/>
  <c r="TO1278" i="9"/>
  <c r="TP1278" i="9"/>
  <c r="TQ1278" i="9"/>
  <c r="TR1278" i="9"/>
  <c r="TS1278" i="9"/>
  <c r="TT1278" i="9"/>
  <c r="TU1278" i="9"/>
  <c r="TV1278" i="9"/>
  <c r="TW1278" i="9"/>
  <c r="TX1278" i="9"/>
  <c r="TY1278" i="9"/>
  <c r="TZ1278" i="9"/>
  <c r="UA1278" i="9"/>
  <c r="UB1278" i="9"/>
  <c r="UC1278" i="9"/>
  <c r="UD1278" i="9"/>
  <c r="UE1278" i="9"/>
  <c r="UF1278" i="9"/>
  <c r="UG1278" i="9"/>
  <c r="UH1278" i="9"/>
  <c r="UI1278" i="9"/>
  <c r="UJ1278" i="9"/>
  <c r="UK1278" i="9"/>
  <c r="UL1278" i="9"/>
  <c r="UM1278" i="9"/>
  <c r="UN1278" i="9"/>
  <c r="UO1278" i="9"/>
  <c r="UP1278" i="9"/>
  <c r="UQ1278" i="9"/>
  <c r="UR1278" i="9"/>
  <c r="US1278" i="9"/>
  <c r="UT1278" i="9"/>
  <c r="UU1278" i="9"/>
  <c r="UV1278" i="9"/>
  <c r="UW1278" i="9"/>
  <c r="UX1278" i="9"/>
  <c r="UY1278" i="9"/>
  <c r="UZ1278" i="9"/>
  <c r="VA1278" i="9"/>
  <c r="VB1278" i="9"/>
  <c r="VC1278" i="9"/>
  <c r="VD1278" i="9"/>
  <c r="VE1278" i="9"/>
  <c r="VF1278" i="9"/>
  <c r="VG1278" i="9"/>
  <c r="VH1278" i="9"/>
  <c r="VI1278" i="9"/>
  <c r="VJ1278" i="9"/>
  <c r="VK1278" i="9"/>
  <c r="VL1278" i="9"/>
  <c r="VM1278" i="9"/>
  <c r="VN1278" i="9"/>
  <c r="VO1278" i="9"/>
  <c r="VP1278" i="9"/>
  <c r="VQ1278" i="9"/>
  <c r="VR1278" i="9"/>
  <c r="VS1278" i="9"/>
  <c r="VT1278" i="9"/>
  <c r="VU1278" i="9"/>
  <c r="VV1278" i="9"/>
  <c r="VW1278" i="9"/>
  <c r="VX1278" i="9"/>
  <c r="VY1278" i="9"/>
  <c r="VZ1278" i="9"/>
  <c r="WA1278" i="9"/>
  <c r="WB1278" i="9"/>
  <c r="WC1278" i="9"/>
  <c r="WD1278" i="9"/>
  <c r="WE1278" i="9"/>
  <c r="WF1278" i="9"/>
  <c r="WG1278" i="9"/>
  <c r="WH1278" i="9"/>
  <c r="WI1278" i="9"/>
  <c r="WJ1278" i="9"/>
  <c r="WK1278" i="9"/>
  <c r="WL1278" i="9"/>
  <c r="WM1278" i="9"/>
  <c r="WN1278" i="9"/>
  <c r="WO1278" i="9"/>
  <c r="WP1278" i="9"/>
  <c r="WQ1278" i="9"/>
  <c r="WR1278" i="9"/>
  <c r="WS1278" i="9"/>
  <c r="WT1278" i="9"/>
  <c r="WU1278" i="9"/>
  <c r="WV1278" i="9"/>
  <c r="WW1278" i="9"/>
  <c r="WX1278" i="9"/>
  <c r="WY1278" i="9"/>
  <c r="WZ1278" i="9"/>
  <c r="XA1278" i="9"/>
  <c r="XB1278" i="9"/>
  <c r="XC1278" i="9"/>
  <c r="XD1278" i="9"/>
  <c r="XE1278" i="9"/>
  <c r="XF1278" i="9"/>
  <c r="XG1278" i="9"/>
  <c r="XH1278" i="9"/>
  <c r="XI1278" i="9"/>
  <c r="XJ1278" i="9"/>
  <c r="XK1278" i="9"/>
  <c r="XL1278" i="9"/>
  <c r="XM1278" i="9"/>
  <c r="XN1278" i="9"/>
  <c r="XO1278" i="9"/>
  <c r="XP1278" i="9"/>
  <c r="XQ1278" i="9"/>
  <c r="XR1278" i="9"/>
  <c r="XS1278" i="9"/>
  <c r="XT1278" i="9"/>
  <c r="XU1278" i="9"/>
  <c r="XV1278" i="9"/>
  <c r="XW1278" i="9"/>
  <c r="XX1278" i="9"/>
  <c r="XY1278" i="9"/>
  <c r="XZ1278" i="9"/>
  <c r="YA1278" i="9"/>
  <c r="YB1278" i="9"/>
  <c r="YC1278" i="9"/>
  <c r="YD1278" i="9"/>
  <c r="YE1278" i="9"/>
  <c r="YF1278" i="9"/>
  <c r="YG1278" i="9"/>
  <c r="YH1278" i="9"/>
  <c r="YI1278" i="9"/>
  <c r="YJ1278" i="9"/>
  <c r="YK1278" i="9"/>
  <c r="YL1278" i="9"/>
  <c r="YM1278" i="9"/>
  <c r="YN1278" i="9"/>
  <c r="YO1278" i="9"/>
  <c r="YP1278" i="9"/>
  <c r="YQ1278" i="9"/>
  <c r="YR1278" i="9"/>
  <c r="YS1278" i="9"/>
  <c r="YT1278" i="9"/>
  <c r="YU1278" i="9"/>
  <c r="YV1278" i="9"/>
  <c r="YW1278" i="9"/>
  <c r="YX1278" i="9"/>
  <c r="YY1278" i="9"/>
  <c r="YZ1278" i="9"/>
  <c r="ZA1278" i="9"/>
  <c r="ZB1278" i="9"/>
  <c r="ZC1278" i="9"/>
  <c r="ZD1278" i="9"/>
  <c r="ZE1278" i="9"/>
  <c r="ZF1278" i="9"/>
  <c r="ZG1278" i="9"/>
  <c r="ZH1278" i="9"/>
  <c r="ZI1278" i="9"/>
  <c r="ZJ1278" i="9"/>
  <c r="ZK1278" i="9"/>
  <c r="ZL1278" i="9"/>
  <c r="ZM1278" i="9"/>
  <c r="ZN1278" i="9"/>
  <c r="ZO1278" i="9"/>
  <c r="ZP1278" i="9"/>
  <c r="ZQ1278" i="9"/>
  <c r="ZR1278" i="9"/>
  <c r="ZS1278" i="9"/>
  <c r="ZT1278" i="9"/>
  <c r="ZU1278" i="9"/>
  <c r="ZV1278" i="9"/>
  <c r="ZW1278" i="9"/>
  <c r="ZX1278" i="9"/>
  <c r="ZY1278" i="9"/>
  <c r="ZZ1278" i="9"/>
  <c r="AAA1278" i="9"/>
  <c r="AAB1278" i="9"/>
  <c r="AAC1278" i="9"/>
  <c r="AAD1278" i="9"/>
  <c r="AAE1278" i="9"/>
  <c r="AAF1278" i="9"/>
  <c r="AAG1278" i="9"/>
  <c r="AAH1278" i="9"/>
  <c r="AAI1278" i="9"/>
  <c r="AAJ1278" i="9"/>
  <c r="AAK1278" i="9"/>
  <c r="AAL1278" i="9"/>
  <c r="AAM1278" i="9"/>
  <c r="AAN1278" i="9"/>
  <c r="AAO1278" i="9"/>
  <c r="AAP1278" i="9"/>
  <c r="AAQ1278" i="9"/>
  <c r="AAR1278" i="9"/>
  <c r="AAS1278" i="9"/>
  <c r="AAT1278" i="9"/>
  <c r="AAU1278" i="9"/>
  <c r="AAV1278" i="9"/>
  <c r="AAW1278" i="9"/>
  <c r="AAX1278" i="9"/>
  <c r="AAY1278" i="9"/>
  <c r="AAZ1278" i="9"/>
  <c r="ABA1278" i="9"/>
  <c r="ABB1278" i="9"/>
  <c r="ABC1278" i="9"/>
  <c r="ABD1278" i="9"/>
  <c r="ABE1278" i="9"/>
  <c r="ABF1278" i="9"/>
  <c r="ABG1278" i="9"/>
  <c r="ABH1278" i="9"/>
  <c r="ABI1278" i="9"/>
  <c r="ABJ1278" i="9"/>
  <c r="ABK1278" i="9"/>
  <c r="ABL1278" i="9"/>
  <c r="ABM1278" i="9"/>
  <c r="ABN1278" i="9"/>
  <c r="ABO1278" i="9"/>
  <c r="ABP1278" i="9"/>
  <c r="ABQ1278" i="9"/>
  <c r="ABR1278" i="9"/>
  <c r="ABS1278" i="9"/>
  <c r="ABT1278" i="9"/>
  <c r="ABU1278" i="9"/>
  <c r="ABV1278" i="9"/>
  <c r="ABW1278" i="9"/>
  <c r="ABX1278" i="9"/>
  <c r="ABY1278" i="9"/>
  <c r="ABZ1278" i="9"/>
  <c r="ACA1278" i="9"/>
  <c r="ACB1278" i="9"/>
  <c r="ACC1278" i="9"/>
  <c r="ACD1278" i="9"/>
  <c r="ACE1278" i="9"/>
  <c r="ACF1278" i="9"/>
  <c r="ACG1278" i="9"/>
  <c r="ACH1278" i="9"/>
  <c r="ACI1278" i="9"/>
  <c r="ACJ1278" i="9"/>
  <c r="ACK1278" i="9"/>
  <c r="ACL1278" i="9"/>
  <c r="ACM1278" i="9"/>
  <c r="ACN1278" i="9"/>
  <c r="ACO1278" i="9"/>
  <c r="ACP1278" i="9"/>
  <c r="ACQ1278" i="9"/>
  <c r="ACR1278" i="9"/>
  <c r="ACS1278" i="9"/>
  <c r="ACT1278" i="9"/>
  <c r="ACU1278" i="9"/>
  <c r="ACV1278" i="9"/>
  <c r="ACW1278" i="9"/>
  <c r="ACX1278" i="9"/>
  <c r="ACY1278" i="9"/>
  <c r="ACZ1278" i="9"/>
  <c r="ADA1278" i="9"/>
  <c r="ADB1278" i="9"/>
  <c r="ADC1278" i="9"/>
  <c r="ADD1278" i="9"/>
  <c r="ADE1278" i="9"/>
  <c r="ADF1278" i="9"/>
  <c r="ADG1278" i="9"/>
  <c r="ADH1278" i="9"/>
  <c r="ADI1278" i="9"/>
  <c r="ADJ1278" i="9"/>
  <c r="ADK1278" i="9"/>
  <c r="ADL1278" i="9"/>
  <c r="ADM1278" i="9"/>
  <c r="ADN1278" i="9"/>
  <c r="ADO1278" i="9"/>
  <c r="ADP1278" i="9"/>
  <c r="ADQ1278" i="9"/>
  <c r="ADR1278" i="9"/>
  <c r="ADS1278" i="9"/>
  <c r="ADT1278" i="9"/>
  <c r="ADU1278" i="9"/>
  <c r="ADV1278" i="9"/>
  <c r="ADW1278" i="9"/>
  <c r="ADX1278" i="9"/>
  <c r="ADY1278" i="9"/>
  <c r="ADZ1278" i="9"/>
  <c r="AEA1278" i="9"/>
  <c r="AEB1278" i="9"/>
  <c r="AEC1278" i="9"/>
  <c r="AED1278" i="9"/>
  <c r="AEE1278" i="9"/>
  <c r="AEF1278" i="9"/>
  <c r="AEG1278" i="9"/>
  <c r="AEH1278" i="9"/>
  <c r="AEI1278" i="9"/>
  <c r="AEJ1278" i="9"/>
  <c r="AEK1278" i="9"/>
  <c r="AEL1278" i="9"/>
  <c r="AEM1278" i="9"/>
  <c r="AEN1278" i="9"/>
  <c r="AEO1278" i="9"/>
  <c r="AEP1278" i="9"/>
  <c r="AEQ1278" i="9"/>
  <c r="AER1278" i="9"/>
  <c r="AES1278" i="9"/>
  <c r="AET1278" i="9"/>
  <c r="AEU1278" i="9"/>
  <c r="AEV1278" i="9"/>
  <c r="AEW1278" i="9"/>
  <c r="AEX1278" i="9"/>
  <c r="AEY1278" i="9"/>
  <c r="AEZ1278" i="9"/>
  <c r="AFA1278" i="9"/>
  <c r="AFB1278" i="9"/>
  <c r="AFC1278" i="9"/>
  <c r="AFD1278" i="9"/>
  <c r="AFE1278" i="9"/>
  <c r="AFF1278" i="9"/>
  <c r="AFG1278" i="9"/>
  <c r="AFH1278" i="9"/>
  <c r="AFI1278" i="9"/>
  <c r="AFJ1278" i="9"/>
  <c r="AFK1278" i="9"/>
  <c r="AFL1278" i="9"/>
  <c r="AFM1278" i="9"/>
  <c r="AFN1278" i="9"/>
  <c r="AFO1278" i="9"/>
  <c r="AFP1278" i="9"/>
  <c r="CK1279" i="9"/>
  <c r="CL1279" i="9"/>
  <c r="CM1279" i="9"/>
  <c r="CN1279" i="9"/>
  <c r="CO1279" i="9"/>
  <c r="CP1279" i="9"/>
  <c r="CQ1279" i="9"/>
  <c r="CR1279" i="9"/>
  <c r="CS1279" i="9"/>
  <c r="CT1279" i="9"/>
  <c r="CU1279" i="9"/>
  <c r="CV1279" i="9"/>
  <c r="CW1279" i="9"/>
  <c r="CX1279" i="9"/>
  <c r="CY1279" i="9"/>
  <c r="CZ1279" i="9"/>
  <c r="DA1279" i="9"/>
  <c r="DB1279" i="9"/>
  <c r="DC1279" i="9"/>
  <c r="DD1279" i="9"/>
  <c r="DE1279" i="9"/>
  <c r="DF1279" i="9"/>
  <c r="DG1279" i="9"/>
  <c r="DH1279" i="9"/>
  <c r="DI1279" i="9"/>
  <c r="DJ1279" i="9"/>
  <c r="DK1279" i="9"/>
  <c r="DL1279" i="9"/>
  <c r="DM1279" i="9"/>
  <c r="DN1279" i="9"/>
  <c r="DO1279" i="9"/>
  <c r="DP1279" i="9"/>
  <c r="DQ1279" i="9"/>
  <c r="DR1279" i="9"/>
  <c r="DS1279" i="9"/>
  <c r="DT1279" i="9"/>
  <c r="DU1279" i="9"/>
  <c r="DV1279" i="9"/>
  <c r="DW1279" i="9"/>
  <c r="DX1279" i="9"/>
  <c r="DY1279" i="9"/>
  <c r="DZ1279" i="9"/>
  <c r="EA1279" i="9"/>
  <c r="EB1279" i="9"/>
  <c r="EC1279" i="9"/>
  <c r="ED1279" i="9"/>
  <c r="EE1279" i="9"/>
  <c r="EF1279" i="9"/>
  <c r="EG1279" i="9"/>
  <c r="EH1279" i="9"/>
  <c r="EI1279" i="9"/>
  <c r="EJ1279" i="9"/>
  <c r="EK1279" i="9"/>
  <c r="EL1279" i="9"/>
  <c r="EM1279" i="9"/>
  <c r="EN1279" i="9"/>
  <c r="EO1279" i="9"/>
  <c r="EP1279" i="9"/>
  <c r="EQ1279" i="9"/>
  <c r="ER1279" i="9"/>
  <c r="ES1279" i="9"/>
  <c r="ET1279" i="9"/>
  <c r="EU1279" i="9"/>
  <c r="EV1279" i="9"/>
  <c r="EW1279" i="9"/>
  <c r="EX1279" i="9"/>
  <c r="EY1279" i="9"/>
  <c r="EZ1279" i="9"/>
  <c r="FA1279" i="9"/>
  <c r="FB1279" i="9"/>
  <c r="FC1279" i="9"/>
  <c r="FD1279" i="9"/>
  <c r="FE1279" i="9"/>
  <c r="FF1279" i="9"/>
  <c r="FG1279" i="9"/>
  <c r="FH1279" i="9"/>
  <c r="FI1279" i="9"/>
  <c r="FJ1279" i="9"/>
  <c r="FK1279" i="9"/>
  <c r="FL1279" i="9"/>
  <c r="FM1279" i="9"/>
  <c r="FN1279" i="9"/>
  <c r="FO1279" i="9"/>
  <c r="FP1279" i="9"/>
  <c r="FQ1279" i="9"/>
  <c r="FR1279" i="9"/>
  <c r="FS1279" i="9"/>
  <c r="FT1279" i="9"/>
  <c r="FU1279" i="9"/>
  <c r="FV1279" i="9"/>
  <c r="FW1279" i="9"/>
  <c r="FX1279" i="9"/>
  <c r="FY1279" i="9"/>
  <c r="FZ1279" i="9"/>
  <c r="GA1279" i="9"/>
  <c r="GB1279" i="9"/>
  <c r="GC1279" i="9"/>
  <c r="GD1279" i="9"/>
  <c r="GE1279" i="9"/>
  <c r="GF1279" i="9"/>
  <c r="GG1279" i="9"/>
  <c r="GH1279" i="9"/>
  <c r="GI1279" i="9"/>
  <c r="GJ1279" i="9"/>
  <c r="GK1279" i="9"/>
  <c r="GL1279" i="9"/>
  <c r="GM1279" i="9"/>
  <c r="GN1279" i="9"/>
  <c r="GO1279" i="9"/>
  <c r="GP1279" i="9"/>
  <c r="GQ1279" i="9"/>
  <c r="GR1279" i="9"/>
  <c r="GS1279" i="9"/>
  <c r="GT1279" i="9"/>
  <c r="GU1279" i="9"/>
  <c r="GV1279" i="9"/>
  <c r="GW1279" i="9"/>
  <c r="GX1279" i="9"/>
  <c r="GY1279" i="9"/>
  <c r="GZ1279" i="9"/>
  <c r="HA1279" i="9"/>
  <c r="HB1279" i="9"/>
  <c r="HC1279" i="9"/>
  <c r="HD1279" i="9"/>
  <c r="HE1279" i="9"/>
  <c r="HF1279" i="9"/>
  <c r="HG1279" i="9"/>
  <c r="HH1279" i="9"/>
  <c r="HI1279" i="9"/>
  <c r="HJ1279" i="9"/>
  <c r="HK1279" i="9"/>
  <c r="HL1279" i="9"/>
  <c r="HM1279" i="9"/>
  <c r="HN1279" i="9"/>
  <c r="HO1279" i="9"/>
  <c r="HP1279" i="9"/>
  <c r="HQ1279" i="9"/>
  <c r="HR1279" i="9"/>
  <c r="HS1279" i="9"/>
  <c r="HT1279" i="9"/>
  <c r="HU1279" i="9"/>
  <c r="HV1279" i="9"/>
  <c r="HW1279" i="9"/>
  <c r="HX1279" i="9"/>
  <c r="HY1279" i="9"/>
  <c r="HZ1279" i="9"/>
  <c r="IA1279" i="9"/>
  <c r="IB1279" i="9"/>
  <c r="IC1279" i="9"/>
  <c r="ID1279" i="9"/>
  <c r="IE1279" i="9"/>
  <c r="IF1279" i="9"/>
  <c r="IG1279" i="9"/>
  <c r="IH1279" i="9"/>
  <c r="II1279" i="9"/>
  <c r="IJ1279" i="9"/>
  <c r="IK1279" i="9"/>
  <c r="IL1279" i="9"/>
  <c r="IM1279" i="9"/>
  <c r="IN1279" i="9"/>
  <c r="IO1279" i="9"/>
  <c r="IP1279" i="9"/>
  <c r="IQ1279" i="9"/>
  <c r="IR1279" i="9"/>
  <c r="IS1279" i="9"/>
  <c r="IT1279" i="9"/>
  <c r="IU1279" i="9"/>
  <c r="IV1279" i="9"/>
  <c r="IW1279" i="9"/>
  <c r="IX1279" i="9"/>
  <c r="IY1279" i="9"/>
  <c r="IZ1279" i="9"/>
  <c r="JA1279" i="9"/>
  <c r="JB1279" i="9"/>
  <c r="JC1279" i="9"/>
  <c r="JD1279" i="9"/>
  <c r="JE1279" i="9"/>
  <c r="JF1279" i="9"/>
  <c r="JG1279" i="9"/>
  <c r="JH1279" i="9"/>
  <c r="JI1279" i="9"/>
  <c r="JJ1279" i="9"/>
  <c r="JK1279" i="9"/>
  <c r="JL1279" i="9"/>
  <c r="JM1279" i="9"/>
  <c r="JN1279" i="9"/>
  <c r="JO1279" i="9"/>
  <c r="JP1279" i="9"/>
  <c r="JQ1279" i="9"/>
  <c r="JR1279" i="9"/>
  <c r="JS1279" i="9"/>
  <c r="JT1279" i="9"/>
  <c r="JU1279" i="9"/>
  <c r="JV1279" i="9"/>
  <c r="JW1279" i="9"/>
  <c r="JX1279" i="9"/>
  <c r="JY1279" i="9"/>
  <c r="JZ1279" i="9"/>
  <c r="KA1279" i="9"/>
  <c r="KB1279" i="9"/>
  <c r="KC1279" i="9"/>
  <c r="KD1279" i="9"/>
  <c r="KE1279" i="9"/>
  <c r="KF1279" i="9"/>
  <c r="KG1279" i="9"/>
  <c r="KH1279" i="9"/>
  <c r="KI1279" i="9"/>
  <c r="KJ1279" i="9"/>
  <c r="KK1279" i="9"/>
  <c r="KL1279" i="9"/>
  <c r="KM1279" i="9"/>
  <c r="KN1279" i="9"/>
  <c r="KO1279" i="9"/>
  <c r="KP1279" i="9"/>
  <c r="KQ1279" i="9"/>
  <c r="KR1279" i="9"/>
  <c r="KS1279" i="9"/>
  <c r="KT1279" i="9"/>
  <c r="KU1279" i="9"/>
  <c r="KV1279" i="9"/>
  <c r="KW1279" i="9"/>
  <c r="KX1279" i="9"/>
  <c r="KY1279" i="9"/>
  <c r="KZ1279" i="9"/>
  <c r="LA1279" i="9"/>
  <c r="LB1279" i="9"/>
  <c r="LC1279" i="9"/>
  <c r="LD1279" i="9"/>
  <c r="LE1279" i="9"/>
  <c r="LF1279" i="9"/>
  <c r="LG1279" i="9"/>
  <c r="LH1279" i="9"/>
  <c r="LI1279" i="9"/>
  <c r="LJ1279" i="9"/>
  <c r="LK1279" i="9"/>
  <c r="LL1279" i="9"/>
  <c r="LM1279" i="9"/>
  <c r="LN1279" i="9"/>
  <c r="LO1279" i="9"/>
  <c r="LP1279" i="9"/>
  <c r="LQ1279" i="9"/>
  <c r="LR1279" i="9"/>
  <c r="LS1279" i="9"/>
  <c r="LT1279" i="9"/>
  <c r="LU1279" i="9"/>
  <c r="LV1279" i="9"/>
  <c r="LW1279" i="9"/>
  <c r="LX1279" i="9"/>
  <c r="LY1279" i="9"/>
  <c r="LZ1279" i="9"/>
  <c r="MA1279" i="9"/>
  <c r="MB1279" i="9"/>
  <c r="MC1279" i="9"/>
  <c r="MD1279" i="9"/>
  <c r="ME1279" i="9"/>
  <c r="MF1279" i="9"/>
  <c r="MG1279" i="9"/>
  <c r="MH1279" i="9"/>
  <c r="MI1279" i="9"/>
  <c r="MJ1279" i="9"/>
  <c r="MK1279" i="9"/>
  <c r="ML1279" i="9"/>
  <c r="MM1279" i="9"/>
  <c r="MN1279" i="9"/>
  <c r="MO1279" i="9"/>
  <c r="MP1279" i="9"/>
  <c r="MQ1279" i="9"/>
  <c r="MR1279" i="9"/>
  <c r="MS1279" i="9"/>
  <c r="MT1279" i="9"/>
  <c r="MU1279" i="9"/>
  <c r="MV1279" i="9"/>
  <c r="MW1279" i="9"/>
  <c r="MX1279" i="9"/>
  <c r="MY1279" i="9"/>
  <c r="MZ1279" i="9"/>
  <c r="NA1279" i="9"/>
  <c r="NB1279" i="9"/>
  <c r="NC1279" i="9"/>
  <c r="ND1279" i="9"/>
  <c r="NE1279" i="9"/>
  <c r="NF1279" i="9"/>
  <c r="NG1279" i="9"/>
  <c r="NH1279" i="9"/>
  <c r="NI1279" i="9"/>
  <c r="NJ1279" i="9"/>
  <c r="NK1279" i="9"/>
  <c r="NL1279" i="9"/>
  <c r="NM1279" i="9"/>
  <c r="NN1279" i="9"/>
  <c r="NO1279" i="9"/>
  <c r="NP1279" i="9"/>
  <c r="NQ1279" i="9"/>
  <c r="NR1279" i="9"/>
  <c r="NS1279" i="9"/>
  <c r="NT1279" i="9"/>
  <c r="NU1279" i="9"/>
  <c r="NV1279" i="9"/>
  <c r="NW1279" i="9"/>
  <c r="NX1279" i="9"/>
  <c r="NY1279" i="9"/>
  <c r="NZ1279" i="9"/>
  <c r="OA1279" i="9"/>
  <c r="OB1279" i="9"/>
  <c r="OC1279" i="9"/>
  <c r="OD1279" i="9"/>
  <c r="OE1279" i="9"/>
  <c r="OF1279" i="9"/>
  <c r="OG1279" i="9"/>
  <c r="OH1279" i="9"/>
  <c r="OI1279" i="9"/>
  <c r="OJ1279" i="9"/>
  <c r="OK1279" i="9"/>
  <c r="OL1279" i="9"/>
  <c r="OM1279" i="9"/>
  <c r="ON1279" i="9"/>
  <c r="OO1279" i="9"/>
  <c r="OP1279" i="9"/>
  <c r="OQ1279" i="9"/>
  <c r="OR1279" i="9"/>
  <c r="OS1279" i="9"/>
  <c r="OT1279" i="9"/>
  <c r="OU1279" i="9"/>
  <c r="OV1279" i="9"/>
  <c r="OW1279" i="9"/>
  <c r="OX1279" i="9"/>
  <c r="OY1279" i="9"/>
  <c r="OZ1279" i="9"/>
  <c r="PA1279" i="9"/>
  <c r="PB1279" i="9"/>
  <c r="PC1279" i="9"/>
  <c r="PD1279" i="9"/>
  <c r="PE1279" i="9"/>
  <c r="PF1279" i="9"/>
  <c r="PG1279" i="9"/>
  <c r="PH1279" i="9"/>
  <c r="PI1279" i="9"/>
  <c r="PJ1279" i="9"/>
  <c r="PK1279" i="9"/>
  <c r="PL1279" i="9"/>
  <c r="PM1279" i="9"/>
  <c r="PN1279" i="9"/>
  <c r="PO1279" i="9"/>
  <c r="PP1279" i="9"/>
  <c r="PQ1279" i="9"/>
  <c r="PR1279" i="9"/>
  <c r="PS1279" i="9"/>
  <c r="PT1279" i="9"/>
  <c r="PU1279" i="9"/>
  <c r="PV1279" i="9"/>
  <c r="PW1279" i="9"/>
  <c r="PX1279" i="9"/>
  <c r="PY1279" i="9"/>
  <c r="PZ1279" i="9"/>
  <c r="QA1279" i="9"/>
  <c r="QB1279" i="9"/>
  <c r="QC1279" i="9"/>
  <c r="QD1279" i="9"/>
  <c r="QE1279" i="9"/>
  <c r="QF1279" i="9"/>
  <c r="QG1279" i="9"/>
  <c r="QH1279" i="9"/>
  <c r="QI1279" i="9"/>
  <c r="QJ1279" i="9"/>
  <c r="QK1279" i="9"/>
  <c r="QL1279" i="9"/>
  <c r="QM1279" i="9"/>
  <c r="QN1279" i="9"/>
  <c r="QO1279" i="9"/>
  <c r="QP1279" i="9"/>
  <c r="QQ1279" i="9"/>
  <c r="QR1279" i="9"/>
  <c r="QS1279" i="9"/>
  <c r="QT1279" i="9"/>
  <c r="QU1279" i="9"/>
  <c r="QV1279" i="9"/>
  <c r="QW1279" i="9"/>
  <c r="QX1279" i="9"/>
  <c r="QY1279" i="9"/>
  <c r="QZ1279" i="9"/>
  <c r="RA1279" i="9"/>
  <c r="RB1279" i="9"/>
  <c r="RC1279" i="9"/>
  <c r="RD1279" i="9"/>
  <c r="RE1279" i="9"/>
  <c r="RF1279" i="9"/>
  <c r="RG1279" i="9"/>
  <c r="RH1279" i="9"/>
  <c r="RI1279" i="9"/>
  <c r="RJ1279" i="9"/>
  <c r="RK1279" i="9"/>
  <c r="RL1279" i="9"/>
  <c r="RM1279" i="9"/>
  <c r="RN1279" i="9"/>
  <c r="RO1279" i="9"/>
  <c r="RP1279" i="9"/>
  <c r="RQ1279" i="9"/>
  <c r="RR1279" i="9"/>
  <c r="RS1279" i="9"/>
  <c r="RT1279" i="9"/>
  <c r="RU1279" i="9"/>
  <c r="RV1279" i="9"/>
  <c r="RW1279" i="9"/>
  <c r="RX1279" i="9"/>
  <c r="RY1279" i="9"/>
  <c r="RZ1279" i="9"/>
  <c r="SA1279" i="9"/>
  <c r="SB1279" i="9"/>
  <c r="SC1279" i="9"/>
  <c r="SD1279" i="9"/>
  <c r="SE1279" i="9"/>
  <c r="SF1279" i="9"/>
  <c r="SG1279" i="9"/>
  <c r="SH1279" i="9"/>
  <c r="SI1279" i="9"/>
  <c r="SJ1279" i="9"/>
  <c r="SK1279" i="9"/>
  <c r="SL1279" i="9"/>
  <c r="SM1279" i="9"/>
  <c r="SN1279" i="9"/>
  <c r="SO1279" i="9"/>
  <c r="SP1279" i="9"/>
  <c r="SQ1279" i="9"/>
  <c r="SR1279" i="9"/>
  <c r="SS1279" i="9"/>
  <c r="ST1279" i="9"/>
  <c r="SU1279" i="9"/>
  <c r="SV1279" i="9"/>
  <c r="SW1279" i="9"/>
  <c r="SX1279" i="9"/>
  <c r="SY1279" i="9"/>
  <c r="SZ1279" i="9"/>
  <c r="TA1279" i="9"/>
  <c r="TB1279" i="9"/>
  <c r="TC1279" i="9"/>
  <c r="TD1279" i="9"/>
  <c r="TE1279" i="9"/>
  <c r="TF1279" i="9"/>
  <c r="TG1279" i="9"/>
  <c r="TH1279" i="9"/>
  <c r="TI1279" i="9"/>
  <c r="TJ1279" i="9"/>
  <c r="TK1279" i="9"/>
  <c r="TL1279" i="9"/>
  <c r="TM1279" i="9"/>
  <c r="TN1279" i="9"/>
  <c r="TO1279" i="9"/>
  <c r="TP1279" i="9"/>
  <c r="TQ1279" i="9"/>
  <c r="TR1279" i="9"/>
  <c r="TS1279" i="9"/>
  <c r="TT1279" i="9"/>
  <c r="TU1279" i="9"/>
  <c r="TV1279" i="9"/>
  <c r="TW1279" i="9"/>
  <c r="TX1279" i="9"/>
  <c r="TY1279" i="9"/>
  <c r="TZ1279" i="9"/>
  <c r="UA1279" i="9"/>
  <c r="UB1279" i="9"/>
  <c r="UC1279" i="9"/>
  <c r="UD1279" i="9"/>
  <c r="UE1279" i="9"/>
  <c r="UF1279" i="9"/>
  <c r="UG1279" i="9"/>
  <c r="UH1279" i="9"/>
  <c r="UI1279" i="9"/>
  <c r="UJ1279" i="9"/>
  <c r="UK1279" i="9"/>
  <c r="UL1279" i="9"/>
  <c r="UM1279" i="9"/>
  <c r="UN1279" i="9"/>
  <c r="UO1279" i="9"/>
  <c r="UP1279" i="9"/>
  <c r="UQ1279" i="9"/>
  <c r="UR1279" i="9"/>
  <c r="US1279" i="9"/>
  <c r="UT1279" i="9"/>
  <c r="UU1279" i="9"/>
  <c r="UV1279" i="9"/>
  <c r="UW1279" i="9"/>
  <c r="UX1279" i="9"/>
  <c r="UY1279" i="9"/>
  <c r="UZ1279" i="9"/>
  <c r="VA1279" i="9"/>
  <c r="VB1279" i="9"/>
  <c r="VC1279" i="9"/>
  <c r="VD1279" i="9"/>
  <c r="VE1279" i="9"/>
  <c r="VF1279" i="9"/>
  <c r="VG1279" i="9"/>
  <c r="VH1279" i="9"/>
  <c r="VI1279" i="9"/>
  <c r="VJ1279" i="9"/>
  <c r="VK1279" i="9"/>
  <c r="VL1279" i="9"/>
  <c r="VM1279" i="9"/>
  <c r="VN1279" i="9"/>
  <c r="VO1279" i="9"/>
  <c r="VP1279" i="9"/>
  <c r="VQ1279" i="9"/>
  <c r="VR1279" i="9"/>
  <c r="VS1279" i="9"/>
  <c r="VT1279" i="9"/>
  <c r="VU1279" i="9"/>
  <c r="VV1279" i="9"/>
  <c r="VW1279" i="9"/>
  <c r="VX1279" i="9"/>
  <c r="VY1279" i="9"/>
  <c r="VZ1279" i="9"/>
  <c r="WA1279" i="9"/>
  <c r="WB1279" i="9"/>
  <c r="WC1279" i="9"/>
  <c r="WD1279" i="9"/>
  <c r="WE1279" i="9"/>
  <c r="WF1279" i="9"/>
  <c r="WG1279" i="9"/>
  <c r="WH1279" i="9"/>
  <c r="WI1279" i="9"/>
  <c r="WJ1279" i="9"/>
  <c r="WK1279" i="9"/>
  <c r="WL1279" i="9"/>
  <c r="WM1279" i="9"/>
  <c r="WN1279" i="9"/>
  <c r="WO1279" i="9"/>
  <c r="WP1279" i="9"/>
  <c r="WQ1279" i="9"/>
  <c r="WR1279" i="9"/>
  <c r="WS1279" i="9"/>
  <c r="WT1279" i="9"/>
  <c r="WU1279" i="9"/>
  <c r="WV1279" i="9"/>
  <c r="WW1279" i="9"/>
  <c r="WX1279" i="9"/>
  <c r="WY1279" i="9"/>
  <c r="WZ1279" i="9"/>
  <c r="XA1279" i="9"/>
  <c r="XB1279" i="9"/>
  <c r="XC1279" i="9"/>
  <c r="XD1279" i="9"/>
  <c r="XE1279" i="9"/>
  <c r="XF1279" i="9"/>
  <c r="XG1279" i="9"/>
  <c r="XH1279" i="9"/>
  <c r="XI1279" i="9"/>
  <c r="XJ1279" i="9"/>
  <c r="XK1279" i="9"/>
  <c r="XL1279" i="9"/>
  <c r="XM1279" i="9"/>
  <c r="XN1279" i="9"/>
  <c r="XO1279" i="9"/>
  <c r="XP1279" i="9"/>
  <c r="XQ1279" i="9"/>
  <c r="XR1279" i="9"/>
  <c r="XS1279" i="9"/>
  <c r="XT1279" i="9"/>
  <c r="XU1279" i="9"/>
  <c r="XV1279" i="9"/>
  <c r="XW1279" i="9"/>
  <c r="XX1279" i="9"/>
  <c r="XY1279" i="9"/>
  <c r="XZ1279" i="9"/>
  <c r="YA1279" i="9"/>
  <c r="YB1279" i="9"/>
  <c r="YC1279" i="9"/>
  <c r="YD1279" i="9"/>
  <c r="YE1279" i="9"/>
  <c r="YF1279" i="9"/>
  <c r="YG1279" i="9"/>
  <c r="YH1279" i="9"/>
  <c r="YI1279" i="9"/>
  <c r="YJ1279" i="9"/>
  <c r="YK1279" i="9"/>
  <c r="YL1279" i="9"/>
  <c r="YM1279" i="9"/>
  <c r="YN1279" i="9"/>
  <c r="YO1279" i="9"/>
  <c r="YP1279" i="9"/>
  <c r="YQ1279" i="9"/>
  <c r="YR1279" i="9"/>
  <c r="YS1279" i="9"/>
  <c r="YT1279" i="9"/>
  <c r="YU1279" i="9"/>
  <c r="YV1279" i="9"/>
  <c r="YW1279" i="9"/>
  <c r="YX1279" i="9"/>
  <c r="YY1279" i="9"/>
  <c r="YZ1279" i="9"/>
  <c r="ZA1279" i="9"/>
  <c r="ZB1279" i="9"/>
  <c r="ZC1279" i="9"/>
  <c r="ZD1279" i="9"/>
  <c r="ZE1279" i="9"/>
  <c r="ZF1279" i="9"/>
  <c r="ZG1279" i="9"/>
  <c r="ZH1279" i="9"/>
  <c r="ZI1279" i="9"/>
  <c r="ZJ1279" i="9"/>
  <c r="ZK1279" i="9"/>
  <c r="ZL1279" i="9"/>
  <c r="ZM1279" i="9"/>
  <c r="ZN1279" i="9"/>
  <c r="ZO1279" i="9"/>
  <c r="ZP1279" i="9"/>
  <c r="ZQ1279" i="9"/>
  <c r="ZR1279" i="9"/>
  <c r="ZS1279" i="9"/>
  <c r="ZT1279" i="9"/>
  <c r="ZU1279" i="9"/>
  <c r="ZV1279" i="9"/>
  <c r="ZW1279" i="9"/>
  <c r="ZX1279" i="9"/>
  <c r="ZY1279" i="9"/>
  <c r="ZZ1279" i="9"/>
  <c r="AAA1279" i="9"/>
  <c r="AAB1279" i="9"/>
  <c r="AAC1279" i="9"/>
  <c r="AAD1279" i="9"/>
  <c r="AAE1279" i="9"/>
  <c r="AAF1279" i="9"/>
  <c r="AAG1279" i="9"/>
  <c r="AAH1279" i="9"/>
  <c r="AAI1279" i="9"/>
  <c r="AAJ1279" i="9"/>
  <c r="AAK1279" i="9"/>
  <c r="AAL1279" i="9"/>
  <c r="AAM1279" i="9"/>
  <c r="AAN1279" i="9"/>
  <c r="AAO1279" i="9"/>
  <c r="AAP1279" i="9"/>
  <c r="AAQ1279" i="9"/>
  <c r="AAR1279" i="9"/>
  <c r="AAS1279" i="9"/>
  <c r="AAT1279" i="9"/>
  <c r="AAU1279" i="9"/>
  <c r="AAV1279" i="9"/>
  <c r="AAW1279" i="9"/>
  <c r="AAX1279" i="9"/>
  <c r="AAY1279" i="9"/>
  <c r="AAZ1279" i="9"/>
  <c r="ABA1279" i="9"/>
  <c r="ABB1279" i="9"/>
  <c r="ABC1279" i="9"/>
  <c r="ABD1279" i="9"/>
  <c r="ABE1279" i="9"/>
  <c r="ABF1279" i="9"/>
  <c r="ABG1279" i="9"/>
  <c r="ABH1279" i="9"/>
  <c r="ABI1279" i="9"/>
  <c r="ABJ1279" i="9"/>
  <c r="ABK1279" i="9"/>
  <c r="ABL1279" i="9"/>
  <c r="ABM1279" i="9"/>
  <c r="ABN1279" i="9"/>
  <c r="ABO1279" i="9"/>
  <c r="ABP1279" i="9"/>
  <c r="ABQ1279" i="9"/>
  <c r="ABR1279" i="9"/>
  <c r="ABS1279" i="9"/>
  <c r="ABT1279" i="9"/>
  <c r="ABU1279" i="9"/>
  <c r="ABV1279" i="9"/>
  <c r="ABW1279" i="9"/>
  <c r="ABX1279" i="9"/>
  <c r="ABY1279" i="9"/>
  <c r="ABZ1279" i="9"/>
  <c r="ACA1279" i="9"/>
  <c r="ACB1279" i="9"/>
  <c r="ACC1279" i="9"/>
  <c r="ACD1279" i="9"/>
  <c r="ACE1279" i="9"/>
  <c r="ACF1279" i="9"/>
  <c r="ACG1279" i="9"/>
  <c r="ACH1279" i="9"/>
  <c r="ACI1279" i="9"/>
  <c r="ACJ1279" i="9"/>
  <c r="ACK1279" i="9"/>
  <c r="ACL1279" i="9"/>
  <c r="ACM1279" i="9"/>
  <c r="ACN1279" i="9"/>
  <c r="ACO1279" i="9"/>
  <c r="ACP1279" i="9"/>
  <c r="ACQ1279" i="9"/>
  <c r="ACR1279" i="9"/>
  <c r="ACS1279" i="9"/>
  <c r="ACT1279" i="9"/>
  <c r="ACU1279" i="9"/>
  <c r="ACV1279" i="9"/>
  <c r="ACW1279" i="9"/>
  <c r="ACX1279" i="9"/>
  <c r="ACY1279" i="9"/>
  <c r="ACZ1279" i="9"/>
  <c r="ADA1279" i="9"/>
  <c r="ADB1279" i="9"/>
  <c r="ADC1279" i="9"/>
  <c r="ADD1279" i="9"/>
  <c r="ADE1279" i="9"/>
  <c r="ADF1279" i="9"/>
  <c r="ADG1279" i="9"/>
  <c r="ADH1279" i="9"/>
  <c r="ADI1279" i="9"/>
  <c r="ADJ1279" i="9"/>
  <c r="ADK1279" i="9"/>
  <c r="ADL1279" i="9"/>
  <c r="ADM1279" i="9"/>
  <c r="ADN1279" i="9"/>
  <c r="ADO1279" i="9"/>
  <c r="ADP1279" i="9"/>
  <c r="ADQ1279" i="9"/>
  <c r="ADR1279" i="9"/>
  <c r="ADS1279" i="9"/>
  <c r="ADT1279" i="9"/>
  <c r="ADU1279" i="9"/>
  <c r="ADV1279" i="9"/>
  <c r="ADW1279" i="9"/>
  <c r="ADX1279" i="9"/>
  <c r="ADY1279" i="9"/>
  <c r="ADZ1279" i="9"/>
  <c r="AEA1279" i="9"/>
  <c r="AEB1279" i="9"/>
  <c r="AEC1279" i="9"/>
  <c r="AED1279" i="9"/>
  <c r="AEE1279" i="9"/>
  <c r="AEF1279" i="9"/>
  <c r="AEG1279" i="9"/>
  <c r="AEH1279" i="9"/>
  <c r="AEI1279" i="9"/>
  <c r="AEJ1279" i="9"/>
  <c r="AEK1279" i="9"/>
  <c r="AEL1279" i="9"/>
  <c r="AEM1279" i="9"/>
  <c r="AEN1279" i="9"/>
  <c r="AEO1279" i="9"/>
  <c r="AEP1279" i="9"/>
  <c r="AEQ1279" i="9"/>
  <c r="AER1279" i="9"/>
  <c r="AES1279" i="9"/>
  <c r="AET1279" i="9"/>
  <c r="AEU1279" i="9"/>
  <c r="AEV1279" i="9"/>
  <c r="AEW1279" i="9"/>
  <c r="AEX1279" i="9"/>
  <c r="AEY1279" i="9"/>
  <c r="AEZ1279" i="9"/>
  <c r="AFA1279" i="9"/>
  <c r="AFB1279" i="9"/>
  <c r="AFC1279" i="9"/>
  <c r="AFD1279" i="9"/>
  <c r="AFE1279" i="9"/>
  <c r="AFF1279" i="9"/>
  <c r="AFG1279" i="9"/>
  <c r="AFH1279" i="9"/>
  <c r="AFI1279" i="9"/>
  <c r="AFJ1279" i="9"/>
  <c r="AFK1279" i="9"/>
  <c r="AFL1279" i="9"/>
  <c r="AFM1279" i="9"/>
  <c r="AFN1279" i="9"/>
  <c r="AFO1279" i="9"/>
  <c r="AFP1279" i="9"/>
  <c r="CK1280" i="9"/>
  <c r="CL1280" i="9"/>
  <c r="CM1280" i="9"/>
  <c r="CN1280" i="9"/>
  <c r="CO1280" i="9"/>
  <c r="CP1280" i="9"/>
  <c r="CQ1280" i="9"/>
  <c r="CR1280" i="9"/>
  <c r="CS1280" i="9"/>
  <c r="CT1280" i="9"/>
  <c r="CU1280" i="9"/>
  <c r="CV1280" i="9"/>
  <c r="CW1280" i="9"/>
  <c r="CX1280" i="9"/>
  <c r="CY1280" i="9"/>
  <c r="CZ1280" i="9"/>
  <c r="DA1280" i="9"/>
  <c r="DB1280" i="9"/>
  <c r="DC1280" i="9"/>
  <c r="DD1280" i="9"/>
  <c r="DE1280" i="9"/>
  <c r="DF1280" i="9"/>
  <c r="DG1280" i="9"/>
  <c r="DH1280" i="9"/>
  <c r="DI1280" i="9"/>
  <c r="DJ1280" i="9"/>
  <c r="DK1280" i="9"/>
  <c r="DL1280" i="9"/>
  <c r="DM1280" i="9"/>
  <c r="DN1280" i="9"/>
  <c r="DO1280" i="9"/>
  <c r="DP1280" i="9"/>
  <c r="DQ1280" i="9"/>
  <c r="DR1280" i="9"/>
  <c r="DS1280" i="9"/>
  <c r="DT1280" i="9"/>
  <c r="DU1280" i="9"/>
  <c r="DV1280" i="9"/>
  <c r="DW1280" i="9"/>
  <c r="DX1280" i="9"/>
  <c r="DY1280" i="9"/>
  <c r="DZ1280" i="9"/>
  <c r="EA1280" i="9"/>
  <c r="EB1280" i="9"/>
  <c r="EC1280" i="9"/>
  <c r="ED1280" i="9"/>
  <c r="EE1280" i="9"/>
  <c r="EF1280" i="9"/>
  <c r="EG1280" i="9"/>
  <c r="EH1280" i="9"/>
  <c r="EI1280" i="9"/>
  <c r="EJ1280" i="9"/>
  <c r="EK1280" i="9"/>
  <c r="EL1280" i="9"/>
  <c r="EM1280" i="9"/>
  <c r="EN1280" i="9"/>
  <c r="EO1280" i="9"/>
  <c r="EP1280" i="9"/>
  <c r="EQ1280" i="9"/>
  <c r="ER1280" i="9"/>
  <c r="ES1280" i="9"/>
  <c r="ET1280" i="9"/>
  <c r="EU1280" i="9"/>
  <c r="EV1280" i="9"/>
  <c r="EW1280" i="9"/>
  <c r="EX1280" i="9"/>
  <c r="EY1280" i="9"/>
  <c r="EZ1280" i="9"/>
  <c r="FA1280" i="9"/>
  <c r="FB1280" i="9"/>
  <c r="FC1280" i="9"/>
  <c r="FD1280" i="9"/>
  <c r="FE1280" i="9"/>
  <c r="FF1280" i="9"/>
  <c r="FG1280" i="9"/>
  <c r="FH1280" i="9"/>
  <c r="FI1280" i="9"/>
  <c r="FJ1280" i="9"/>
  <c r="FK1280" i="9"/>
  <c r="FL1280" i="9"/>
  <c r="FM1280" i="9"/>
  <c r="FN1280" i="9"/>
  <c r="FO1280" i="9"/>
  <c r="FP1280" i="9"/>
  <c r="FQ1280" i="9"/>
  <c r="FR1280" i="9"/>
  <c r="FS1280" i="9"/>
  <c r="FT1280" i="9"/>
  <c r="FU1280" i="9"/>
  <c r="FV1280" i="9"/>
  <c r="FW1280" i="9"/>
  <c r="FX1280" i="9"/>
  <c r="FY1280" i="9"/>
  <c r="FZ1280" i="9"/>
  <c r="GA1280" i="9"/>
  <c r="GB1280" i="9"/>
  <c r="GC1280" i="9"/>
  <c r="GD1280" i="9"/>
  <c r="GE1280" i="9"/>
  <c r="GF1280" i="9"/>
  <c r="GG1280" i="9"/>
  <c r="GH1280" i="9"/>
  <c r="GI1280" i="9"/>
  <c r="GJ1280" i="9"/>
  <c r="GK1280" i="9"/>
  <c r="GL1280" i="9"/>
  <c r="GM1280" i="9"/>
  <c r="GN1280" i="9"/>
  <c r="GO1280" i="9"/>
  <c r="GP1280" i="9"/>
  <c r="GQ1280" i="9"/>
  <c r="GR1280" i="9"/>
  <c r="GS1280" i="9"/>
  <c r="GT1280" i="9"/>
  <c r="GU1280" i="9"/>
  <c r="GV1280" i="9"/>
  <c r="GW1280" i="9"/>
  <c r="GX1280" i="9"/>
  <c r="GY1280" i="9"/>
  <c r="GZ1280" i="9"/>
  <c r="HA1280" i="9"/>
  <c r="HB1280" i="9"/>
  <c r="HC1280" i="9"/>
  <c r="HD1280" i="9"/>
  <c r="HE1280" i="9"/>
  <c r="HF1280" i="9"/>
  <c r="HG1280" i="9"/>
  <c r="HH1280" i="9"/>
  <c r="HI1280" i="9"/>
  <c r="HJ1280" i="9"/>
  <c r="HK1280" i="9"/>
  <c r="HL1280" i="9"/>
  <c r="HM1280" i="9"/>
  <c r="HN1280" i="9"/>
  <c r="HO1280" i="9"/>
  <c r="HP1280" i="9"/>
  <c r="HQ1280" i="9"/>
  <c r="HR1280" i="9"/>
  <c r="HS1280" i="9"/>
  <c r="HT1280" i="9"/>
  <c r="HU1280" i="9"/>
  <c r="HV1280" i="9"/>
  <c r="HW1280" i="9"/>
  <c r="HX1280" i="9"/>
  <c r="HY1280" i="9"/>
  <c r="HZ1280" i="9"/>
  <c r="IA1280" i="9"/>
  <c r="IB1280" i="9"/>
  <c r="IC1280" i="9"/>
  <c r="ID1280" i="9"/>
  <c r="IE1280" i="9"/>
  <c r="IF1280" i="9"/>
  <c r="IG1280" i="9"/>
  <c r="IH1280" i="9"/>
  <c r="II1280" i="9"/>
  <c r="IJ1280" i="9"/>
  <c r="IK1280" i="9"/>
  <c r="IL1280" i="9"/>
  <c r="IM1280" i="9"/>
  <c r="IN1280" i="9"/>
  <c r="IO1280" i="9"/>
  <c r="IP1280" i="9"/>
  <c r="IQ1280" i="9"/>
  <c r="IR1280" i="9"/>
  <c r="IS1280" i="9"/>
  <c r="IT1280" i="9"/>
  <c r="IU1280" i="9"/>
  <c r="IV1280" i="9"/>
  <c r="IW1280" i="9"/>
  <c r="IX1280" i="9"/>
  <c r="IY1280" i="9"/>
  <c r="IZ1280" i="9"/>
  <c r="JA1280" i="9"/>
  <c r="JB1280" i="9"/>
  <c r="JC1280" i="9"/>
  <c r="JD1280" i="9"/>
  <c r="JE1280" i="9"/>
  <c r="JF1280" i="9"/>
  <c r="JG1280" i="9"/>
  <c r="JH1280" i="9"/>
  <c r="JI1280" i="9"/>
  <c r="JJ1280" i="9"/>
  <c r="JK1280" i="9"/>
  <c r="JL1280" i="9"/>
  <c r="JM1280" i="9"/>
  <c r="JN1280" i="9"/>
  <c r="JO1280" i="9"/>
  <c r="JP1280" i="9"/>
  <c r="JQ1280" i="9"/>
  <c r="JR1280" i="9"/>
  <c r="JS1280" i="9"/>
  <c r="JT1280" i="9"/>
  <c r="JU1280" i="9"/>
  <c r="JV1280" i="9"/>
  <c r="JW1280" i="9"/>
  <c r="JX1280" i="9"/>
  <c r="JY1280" i="9"/>
  <c r="JZ1280" i="9"/>
  <c r="KA1280" i="9"/>
  <c r="KB1280" i="9"/>
  <c r="KC1280" i="9"/>
  <c r="KD1280" i="9"/>
  <c r="KE1280" i="9"/>
  <c r="KF1280" i="9"/>
  <c r="KG1280" i="9"/>
  <c r="KH1280" i="9"/>
  <c r="KI1280" i="9"/>
  <c r="KJ1280" i="9"/>
  <c r="KK1280" i="9"/>
  <c r="KL1280" i="9"/>
  <c r="KM1280" i="9"/>
  <c r="KN1280" i="9"/>
  <c r="KO1280" i="9"/>
  <c r="KP1280" i="9"/>
  <c r="KQ1280" i="9"/>
  <c r="KR1280" i="9"/>
  <c r="KS1280" i="9"/>
  <c r="KT1280" i="9"/>
  <c r="KU1280" i="9"/>
  <c r="KV1280" i="9"/>
  <c r="KW1280" i="9"/>
  <c r="KX1280" i="9"/>
  <c r="KY1280" i="9"/>
  <c r="KZ1280" i="9"/>
  <c r="LA1280" i="9"/>
  <c r="LB1280" i="9"/>
  <c r="LC1280" i="9"/>
  <c r="LD1280" i="9"/>
  <c r="LE1280" i="9"/>
  <c r="LF1280" i="9"/>
  <c r="LG1280" i="9"/>
  <c r="LH1280" i="9"/>
  <c r="LI1280" i="9"/>
  <c r="LJ1280" i="9"/>
  <c r="LK1280" i="9"/>
  <c r="LL1280" i="9"/>
  <c r="LM1280" i="9"/>
  <c r="LN1280" i="9"/>
  <c r="LO1280" i="9"/>
  <c r="LP1280" i="9"/>
  <c r="LQ1280" i="9"/>
  <c r="LR1280" i="9"/>
  <c r="LS1280" i="9"/>
  <c r="LT1280" i="9"/>
  <c r="LU1280" i="9"/>
  <c r="LV1280" i="9"/>
  <c r="LW1280" i="9"/>
  <c r="LX1280" i="9"/>
  <c r="LY1280" i="9"/>
  <c r="LZ1280" i="9"/>
  <c r="MA1280" i="9"/>
  <c r="MB1280" i="9"/>
  <c r="MC1280" i="9"/>
  <c r="MD1280" i="9"/>
  <c r="ME1280" i="9"/>
  <c r="MF1280" i="9"/>
  <c r="MG1280" i="9"/>
  <c r="MH1280" i="9"/>
  <c r="MI1280" i="9"/>
  <c r="MJ1280" i="9"/>
  <c r="MK1280" i="9"/>
  <c r="ML1280" i="9"/>
  <c r="MM1280" i="9"/>
  <c r="MN1280" i="9"/>
  <c r="MO1280" i="9"/>
  <c r="MP1280" i="9"/>
  <c r="MQ1280" i="9"/>
  <c r="MR1280" i="9"/>
  <c r="MS1280" i="9"/>
  <c r="MT1280" i="9"/>
  <c r="MU1280" i="9"/>
  <c r="MV1280" i="9"/>
  <c r="MW1280" i="9"/>
  <c r="MX1280" i="9"/>
  <c r="MY1280" i="9"/>
  <c r="MZ1280" i="9"/>
  <c r="NA1280" i="9"/>
  <c r="NB1280" i="9"/>
  <c r="NC1280" i="9"/>
  <c r="ND1280" i="9"/>
  <c r="NE1280" i="9"/>
  <c r="NF1280" i="9"/>
  <c r="NG1280" i="9"/>
  <c r="NH1280" i="9"/>
  <c r="NI1280" i="9"/>
  <c r="NJ1280" i="9"/>
  <c r="NK1280" i="9"/>
  <c r="NL1280" i="9"/>
  <c r="NM1280" i="9"/>
  <c r="NN1280" i="9"/>
  <c r="NO1280" i="9"/>
  <c r="NP1280" i="9"/>
  <c r="NQ1280" i="9"/>
  <c r="NR1280" i="9"/>
  <c r="NS1280" i="9"/>
  <c r="NT1280" i="9"/>
  <c r="NU1280" i="9"/>
  <c r="NV1280" i="9"/>
  <c r="NW1280" i="9"/>
  <c r="NX1280" i="9"/>
  <c r="NY1280" i="9"/>
  <c r="NZ1280" i="9"/>
  <c r="OA1280" i="9"/>
  <c r="OB1280" i="9"/>
  <c r="OC1280" i="9"/>
  <c r="OD1280" i="9"/>
  <c r="OE1280" i="9"/>
  <c r="OF1280" i="9"/>
  <c r="OG1280" i="9"/>
  <c r="OH1280" i="9"/>
  <c r="OI1280" i="9"/>
  <c r="OJ1280" i="9"/>
  <c r="OK1280" i="9"/>
  <c r="OL1280" i="9"/>
  <c r="OM1280" i="9"/>
  <c r="ON1280" i="9"/>
  <c r="OO1280" i="9"/>
  <c r="OP1280" i="9"/>
  <c r="OQ1280" i="9"/>
  <c r="OR1280" i="9"/>
  <c r="OS1280" i="9"/>
  <c r="OT1280" i="9"/>
  <c r="OU1280" i="9"/>
  <c r="OV1280" i="9"/>
  <c r="OW1280" i="9"/>
  <c r="OX1280" i="9"/>
  <c r="OY1280" i="9"/>
  <c r="OZ1280" i="9"/>
  <c r="PA1280" i="9"/>
  <c r="PB1280" i="9"/>
  <c r="PC1280" i="9"/>
  <c r="PD1280" i="9"/>
  <c r="PE1280" i="9"/>
  <c r="PF1280" i="9"/>
  <c r="PG1280" i="9"/>
  <c r="PH1280" i="9"/>
  <c r="PI1280" i="9"/>
  <c r="PJ1280" i="9"/>
  <c r="PK1280" i="9"/>
  <c r="PL1280" i="9"/>
  <c r="PM1280" i="9"/>
  <c r="PN1280" i="9"/>
  <c r="PO1280" i="9"/>
  <c r="PP1280" i="9"/>
  <c r="PQ1280" i="9"/>
  <c r="PR1280" i="9"/>
  <c r="PS1280" i="9"/>
  <c r="PT1280" i="9"/>
  <c r="PU1280" i="9"/>
  <c r="PV1280" i="9"/>
  <c r="PW1280" i="9"/>
  <c r="PX1280" i="9"/>
  <c r="PY1280" i="9"/>
  <c r="PZ1280" i="9"/>
  <c r="QA1280" i="9"/>
  <c r="QB1280" i="9"/>
  <c r="QC1280" i="9"/>
  <c r="QD1280" i="9"/>
  <c r="QE1280" i="9"/>
  <c r="QF1280" i="9"/>
  <c r="QG1280" i="9"/>
  <c r="QH1280" i="9"/>
  <c r="QI1280" i="9"/>
  <c r="QJ1280" i="9"/>
  <c r="QK1280" i="9"/>
  <c r="QL1280" i="9"/>
  <c r="QM1280" i="9"/>
  <c r="QN1280" i="9"/>
  <c r="QO1280" i="9"/>
  <c r="QP1280" i="9"/>
  <c r="QQ1280" i="9"/>
  <c r="QR1280" i="9"/>
  <c r="QS1280" i="9"/>
  <c r="QT1280" i="9"/>
  <c r="QU1280" i="9"/>
  <c r="QV1280" i="9"/>
  <c r="QW1280" i="9"/>
  <c r="QX1280" i="9"/>
  <c r="QY1280" i="9"/>
  <c r="QZ1280" i="9"/>
  <c r="RA1280" i="9"/>
  <c r="RB1280" i="9"/>
  <c r="RC1280" i="9"/>
  <c r="RD1280" i="9"/>
  <c r="RE1280" i="9"/>
  <c r="RF1280" i="9"/>
  <c r="RG1280" i="9"/>
  <c r="RH1280" i="9"/>
  <c r="RI1280" i="9"/>
  <c r="RJ1280" i="9"/>
  <c r="RK1280" i="9"/>
  <c r="RL1280" i="9"/>
  <c r="RM1280" i="9"/>
  <c r="RN1280" i="9"/>
  <c r="RO1280" i="9"/>
  <c r="RP1280" i="9"/>
  <c r="RQ1280" i="9"/>
  <c r="RR1280" i="9"/>
  <c r="RS1280" i="9"/>
  <c r="RT1280" i="9"/>
  <c r="RU1280" i="9"/>
  <c r="RV1280" i="9"/>
  <c r="RW1280" i="9"/>
  <c r="RX1280" i="9"/>
  <c r="RY1280" i="9"/>
  <c r="RZ1280" i="9"/>
  <c r="SA1280" i="9"/>
  <c r="SB1280" i="9"/>
  <c r="SC1280" i="9"/>
  <c r="SD1280" i="9"/>
  <c r="SE1280" i="9"/>
  <c r="SF1280" i="9"/>
  <c r="SG1280" i="9"/>
  <c r="SH1280" i="9"/>
  <c r="SI1280" i="9"/>
  <c r="SJ1280" i="9"/>
  <c r="SK1280" i="9"/>
  <c r="SL1280" i="9"/>
  <c r="SM1280" i="9"/>
  <c r="SN1280" i="9"/>
  <c r="SO1280" i="9"/>
  <c r="SP1280" i="9"/>
  <c r="SQ1280" i="9"/>
  <c r="SR1280" i="9"/>
  <c r="SS1280" i="9"/>
  <c r="ST1280" i="9"/>
  <c r="SU1280" i="9"/>
  <c r="SV1280" i="9"/>
  <c r="SW1280" i="9"/>
  <c r="SX1280" i="9"/>
  <c r="SY1280" i="9"/>
  <c r="SZ1280" i="9"/>
  <c r="TA1280" i="9"/>
  <c r="TB1280" i="9"/>
  <c r="TC1280" i="9"/>
  <c r="TD1280" i="9"/>
  <c r="TE1280" i="9"/>
  <c r="TF1280" i="9"/>
  <c r="TG1280" i="9"/>
  <c r="TH1280" i="9"/>
  <c r="TI1280" i="9"/>
  <c r="TJ1280" i="9"/>
  <c r="TK1280" i="9"/>
  <c r="TL1280" i="9"/>
  <c r="TM1280" i="9"/>
  <c r="TN1280" i="9"/>
  <c r="TO1280" i="9"/>
  <c r="TP1280" i="9"/>
  <c r="TQ1280" i="9"/>
  <c r="TR1280" i="9"/>
  <c r="TS1280" i="9"/>
  <c r="TT1280" i="9"/>
  <c r="TU1280" i="9"/>
  <c r="TV1280" i="9"/>
  <c r="TW1280" i="9"/>
  <c r="TX1280" i="9"/>
  <c r="TY1280" i="9"/>
  <c r="TZ1280" i="9"/>
  <c r="UA1280" i="9"/>
  <c r="UB1280" i="9"/>
  <c r="UC1280" i="9"/>
  <c r="UD1280" i="9"/>
  <c r="UE1280" i="9"/>
  <c r="UF1280" i="9"/>
  <c r="UG1280" i="9"/>
  <c r="UH1280" i="9"/>
  <c r="UI1280" i="9"/>
  <c r="UJ1280" i="9"/>
  <c r="UK1280" i="9"/>
  <c r="UL1280" i="9"/>
  <c r="UM1280" i="9"/>
  <c r="UN1280" i="9"/>
  <c r="UO1280" i="9"/>
  <c r="UP1280" i="9"/>
  <c r="UQ1280" i="9"/>
  <c r="UR1280" i="9"/>
  <c r="US1280" i="9"/>
  <c r="UT1280" i="9"/>
  <c r="UU1280" i="9"/>
  <c r="UV1280" i="9"/>
  <c r="UW1280" i="9"/>
  <c r="UX1280" i="9"/>
  <c r="UY1280" i="9"/>
  <c r="UZ1280" i="9"/>
  <c r="VA1280" i="9"/>
  <c r="VB1280" i="9"/>
  <c r="VC1280" i="9"/>
  <c r="VD1280" i="9"/>
  <c r="VE1280" i="9"/>
  <c r="VF1280" i="9"/>
  <c r="VG1280" i="9"/>
  <c r="VH1280" i="9"/>
  <c r="VI1280" i="9"/>
  <c r="VJ1280" i="9"/>
  <c r="VK1280" i="9"/>
  <c r="VL1280" i="9"/>
  <c r="VM1280" i="9"/>
  <c r="VN1280" i="9"/>
  <c r="VO1280" i="9"/>
  <c r="VP1280" i="9"/>
  <c r="VQ1280" i="9"/>
  <c r="VR1280" i="9"/>
  <c r="VS1280" i="9"/>
  <c r="VT1280" i="9"/>
  <c r="VU1280" i="9"/>
  <c r="VV1280" i="9"/>
  <c r="VW1280" i="9"/>
  <c r="VX1280" i="9"/>
  <c r="VY1280" i="9"/>
  <c r="VZ1280" i="9"/>
  <c r="WA1280" i="9"/>
  <c r="WB1280" i="9"/>
  <c r="WC1280" i="9"/>
  <c r="WD1280" i="9"/>
  <c r="WE1280" i="9"/>
  <c r="WF1280" i="9"/>
  <c r="WG1280" i="9"/>
  <c r="WH1280" i="9"/>
  <c r="WI1280" i="9"/>
  <c r="WJ1280" i="9"/>
  <c r="WK1280" i="9"/>
  <c r="WL1280" i="9"/>
  <c r="WM1280" i="9"/>
  <c r="WN1280" i="9"/>
  <c r="WO1280" i="9"/>
  <c r="WP1280" i="9"/>
  <c r="WQ1280" i="9"/>
  <c r="WR1280" i="9"/>
  <c r="WS1280" i="9"/>
  <c r="WT1280" i="9"/>
  <c r="WU1280" i="9"/>
  <c r="WV1280" i="9"/>
  <c r="WW1280" i="9"/>
  <c r="WX1280" i="9"/>
  <c r="WY1280" i="9"/>
  <c r="WZ1280" i="9"/>
  <c r="XA1280" i="9"/>
  <c r="XB1280" i="9"/>
  <c r="XC1280" i="9"/>
  <c r="XD1280" i="9"/>
  <c r="XE1280" i="9"/>
  <c r="XF1280" i="9"/>
  <c r="XG1280" i="9"/>
  <c r="XH1280" i="9"/>
  <c r="XI1280" i="9"/>
  <c r="XJ1280" i="9"/>
  <c r="XK1280" i="9"/>
  <c r="XL1280" i="9"/>
  <c r="XM1280" i="9"/>
  <c r="XN1280" i="9"/>
  <c r="XO1280" i="9"/>
  <c r="XP1280" i="9"/>
  <c r="XQ1280" i="9"/>
  <c r="XR1280" i="9"/>
  <c r="XS1280" i="9"/>
  <c r="XT1280" i="9"/>
  <c r="XU1280" i="9"/>
  <c r="XV1280" i="9"/>
  <c r="XW1280" i="9"/>
  <c r="XX1280" i="9"/>
  <c r="XY1280" i="9"/>
  <c r="XZ1280" i="9"/>
  <c r="YA1280" i="9"/>
  <c r="YB1280" i="9"/>
  <c r="YC1280" i="9"/>
  <c r="YD1280" i="9"/>
  <c r="YE1280" i="9"/>
  <c r="YF1280" i="9"/>
  <c r="YG1280" i="9"/>
  <c r="YH1280" i="9"/>
  <c r="YI1280" i="9"/>
  <c r="YJ1280" i="9"/>
  <c r="YK1280" i="9"/>
  <c r="YL1280" i="9"/>
  <c r="YM1280" i="9"/>
  <c r="YN1280" i="9"/>
  <c r="YO1280" i="9"/>
  <c r="YP1280" i="9"/>
  <c r="YQ1280" i="9"/>
  <c r="YR1280" i="9"/>
  <c r="YS1280" i="9"/>
  <c r="YT1280" i="9"/>
  <c r="YU1280" i="9"/>
  <c r="YV1280" i="9"/>
  <c r="YW1280" i="9"/>
  <c r="YX1280" i="9"/>
  <c r="YY1280" i="9"/>
  <c r="YZ1280" i="9"/>
  <c r="ZA1280" i="9"/>
  <c r="ZB1280" i="9"/>
  <c r="ZC1280" i="9"/>
  <c r="ZD1280" i="9"/>
  <c r="ZE1280" i="9"/>
  <c r="ZF1280" i="9"/>
  <c r="ZG1280" i="9"/>
  <c r="ZH1280" i="9"/>
  <c r="ZI1280" i="9"/>
  <c r="ZJ1280" i="9"/>
  <c r="ZK1280" i="9"/>
  <c r="ZL1280" i="9"/>
  <c r="ZM1280" i="9"/>
  <c r="ZN1280" i="9"/>
  <c r="ZO1280" i="9"/>
  <c r="ZP1280" i="9"/>
  <c r="ZQ1280" i="9"/>
  <c r="ZR1280" i="9"/>
  <c r="ZS1280" i="9"/>
  <c r="ZT1280" i="9"/>
  <c r="ZU1280" i="9"/>
  <c r="ZV1280" i="9"/>
  <c r="ZW1280" i="9"/>
  <c r="ZX1280" i="9"/>
  <c r="ZY1280" i="9"/>
  <c r="ZZ1280" i="9"/>
  <c r="AAA1280" i="9"/>
  <c r="AAB1280" i="9"/>
  <c r="AAC1280" i="9"/>
  <c r="AAD1280" i="9"/>
  <c r="AAE1280" i="9"/>
  <c r="AAF1280" i="9"/>
  <c r="AAG1280" i="9"/>
  <c r="AAH1280" i="9"/>
  <c r="AAI1280" i="9"/>
  <c r="AAJ1280" i="9"/>
  <c r="AAK1280" i="9"/>
  <c r="AAL1280" i="9"/>
  <c r="AAM1280" i="9"/>
  <c r="AAN1280" i="9"/>
  <c r="AAO1280" i="9"/>
  <c r="AAP1280" i="9"/>
  <c r="AAQ1280" i="9"/>
  <c r="AAR1280" i="9"/>
  <c r="AAS1280" i="9"/>
  <c r="AAT1280" i="9"/>
  <c r="AAU1280" i="9"/>
  <c r="AAV1280" i="9"/>
  <c r="AAW1280" i="9"/>
  <c r="AAX1280" i="9"/>
  <c r="AAY1280" i="9"/>
  <c r="AAZ1280" i="9"/>
  <c r="ABA1280" i="9"/>
  <c r="ABB1280" i="9"/>
  <c r="ABC1280" i="9"/>
  <c r="ABD1280" i="9"/>
  <c r="ABE1280" i="9"/>
  <c r="ABF1280" i="9"/>
  <c r="ABG1280" i="9"/>
  <c r="ABH1280" i="9"/>
  <c r="ABI1280" i="9"/>
  <c r="ABJ1280" i="9"/>
  <c r="ABK1280" i="9"/>
  <c r="ABL1280" i="9"/>
  <c r="ABM1280" i="9"/>
  <c r="ABN1280" i="9"/>
  <c r="ABO1280" i="9"/>
  <c r="ABP1280" i="9"/>
  <c r="ABQ1280" i="9"/>
  <c r="ABR1280" i="9"/>
  <c r="ABS1280" i="9"/>
  <c r="ABT1280" i="9"/>
  <c r="ABU1280" i="9"/>
  <c r="ABV1280" i="9"/>
  <c r="ABW1280" i="9"/>
  <c r="ABX1280" i="9"/>
  <c r="ABY1280" i="9"/>
  <c r="ABZ1280" i="9"/>
  <c r="ACA1280" i="9"/>
  <c r="ACB1280" i="9"/>
  <c r="ACC1280" i="9"/>
  <c r="ACD1280" i="9"/>
  <c r="ACE1280" i="9"/>
  <c r="ACF1280" i="9"/>
  <c r="ACG1280" i="9"/>
  <c r="ACH1280" i="9"/>
  <c r="ACI1280" i="9"/>
  <c r="ACJ1280" i="9"/>
  <c r="ACK1280" i="9"/>
  <c r="ACL1280" i="9"/>
  <c r="ACM1280" i="9"/>
  <c r="ACN1280" i="9"/>
  <c r="ACO1280" i="9"/>
  <c r="ACP1280" i="9"/>
  <c r="ACQ1280" i="9"/>
  <c r="ACR1280" i="9"/>
  <c r="ACS1280" i="9"/>
  <c r="ACT1280" i="9"/>
  <c r="ACU1280" i="9"/>
  <c r="ACV1280" i="9"/>
  <c r="ACW1280" i="9"/>
  <c r="ACX1280" i="9"/>
  <c r="ACY1280" i="9"/>
  <c r="ACZ1280" i="9"/>
  <c r="ADA1280" i="9"/>
  <c r="ADB1280" i="9"/>
  <c r="ADC1280" i="9"/>
  <c r="ADD1280" i="9"/>
  <c r="ADE1280" i="9"/>
  <c r="ADF1280" i="9"/>
  <c r="ADG1280" i="9"/>
  <c r="ADH1280" i="9"/>
  <c r="ADI1280" i="9"/>
  <c r="ADJ1280" i="9"/>
  <c r="ADK1280" i="9"/>
  <c r="ADL1280" i="9"/>
  <c r="ADM1280" i="9"/>
  <c r="ADN1280" i="9"/>
  <c r="ADO1280" i="9"/>
  <c r="ADP1280" i="9"/>
  <c r="ADQ1280" i="9"/>
  <c r="ADR1280" i="9"/>
  <c r="ADS1280" i="9"/>
  <c r="ADT1280" i="9"/>
  <c r="ADU1280" i="9"/>
  <c r="ADV1280" i="9"/>
  <c r="ADW1280" i="9"/>
  <c r="ADX1280" i="9"/>
  <c r="ADY1280" i="9"/>
  <c r="ADZ1280" i="9"/>
  <c r="AEA1280" i="9"/>
  <c r="AEB1280" i="9"/>
  <c r="AEC1280" i="9"/>
  <c r="AED1280" i="9"/>
  <c r="AEE1280" i="9"/>
  <c r="AEF1280" i="9"/>
  <c r="AEG1280" i="9"/>
  <c r="AEH1280" i="9"/>
  <c r="AEI1280" i="9"/>
  <c r="AEJ1280" i="9"/>
  <c r="AEK1280" i="9"/>
  <c r="AEL1280" i="9"/>
  <c r="AEM1280" i="9"/>
  <c r="AEN1280" i="9"/>
  <c r="AEO1280" i="9"/>
  <c r="AEP1280" i="9"/>
  <c r="AEQ1280" i="9"/>
  <c r="AER1280" i="9"/>
  <c r="AES1280" i="9"/>
  <c r="AET1280" i="9"/>
  <c r="AEU1280" i="9"/>
  <c r="AEV1280" i="9"/>
  <c r="AEW1280" i="9"/>
  <c r="AEX1280" i="9"/>
  <c r="AEY1280" i="9"/>
  <c r="AEZ1280" i="9"/>
  <c r="AFA1280" i="9"/>
  <c r="AFB1280" i="9"/>
  <c r="AFC1280" i="9"/>
  <c r="AFD1280" i="9"/>
  <c r="AFE1280" i="9"/>
  <c r="AFF1280" i="9"/>
  <c r="AFG1280" i="9"/>
  <c r="AFH1280" i="9"/>
  <c r="AFI1280" i="9"/>
  <c r="AFJ1280" i="9"/>
  <c r="AFK1280" i="9"/>
  <c r="AFL1280" i="9"/>
  <c r="AFM1280" i="9"/>
  <c r="AFN1280" i="9"/>
  <c r="AFO1280" i="9"/>
  <c r="AFP1280" i="9"/>
  <c r="CK1281" i="9"/>
  <c r="CL1281" i="9"/>
  <c r="CM1281" i="9"/>
  <c r="CN1281" i="9"/>
  <c r="CO1281" i="9"/>
  <c r="CP1281" i="9"/>
  <c r="CQ1281" i="9"/>
  <c r="CR1281" i="9"/>
  <c r="CS1281" i="9"/>
  <c r="CT1281" i="9"/>
  <c r="CU1281" i="9"/>
  <c r="CV1281" i="9"/>
  <c r="CW1281" i="9"/>
  <c r="CX1281" i="9"/>
  <c r="CY1281" i="9"/>
  <c r="CZ1281" i="9"/>
  <c r="DA1281" i="9"/>
  <c r="DB1281" i="9"/>
  <c r="DC1281" i="9"/>
  <c r="DD1281" i="9"/>
  <c r="DE1281" i="9"/>
  <c r="DF1281" i="9"/>
  <c r="DG1281" i="9"/>
  <c r="DH1281" i="9"/>
  <c r="DI1281" i="9"/>
  <c r="DJ1281" i="9"/>
  <c r="DK1281" i="9"/>
  <c r="DL1281" i="9"/>
  <c r="DM1281" i="9"/>
  <c r="DN1281" i="9"/>
  <c r="DO1281" i="9"/>
  <c r="DP1281" i="9"/>
  <c r="DQ1281" i="9"/>
  <c r="DR1281" i="9"/>
  <c r="DS1281" i="9"/>
  <c r="DT1281" i="9"/>
  <c r="DU1281" i="9"/>
  <c r="DV1281" i="9"/>
  <c r="DW1281" i="9"/>
  <c r="DX1281" i="9"/>
  <c r="DY1281" i="9"/>
  <c r="DZ1281" i="9"/>
  <c r="EA1281" i="9"/>
  <c r="EB1281" i="9"/>
  <c r="EC1281" i="9"/>
  <c r="ED1281" i="9"/>
  <c r="EE1281" i="9"/>
  <c r="EF1281" i="9"/>
  <c r="EG1281" i="9"/>
  <c r="EH1281" i="9"/>
  <c r="EI1281" i="9"/>
  <c r="EJ1281" i="9"/>
  <c r="EK1281" i="9"/>
  <c r="EL1281" i="9"/>
  <c r="EM1281" i="9"/>
  <c r="EN1281" i="9"/>
  <c r="EO1281" i="9"/>
  <c r="EP1281" i="9"/>
  <c r="EQ1281" i="9"/>
  <c r="ER1281" i="9"/>
  <c r="ES1281" i="9"/>
  <c r="ET1281" i="9"/>
  <c r="EU1281" i="9"/>
  <c r="EV1281" i="9"/>
  <c r="EW1281" i="9"/>
  <c r="EX1281" i="9"/>
  <c r="EY1281" i="9"/>
  <c r="EZ1281" i="9"/>
  <c r="FA1281" i="9"/>
  <c r="FB1281" i="9"/>
  <c r="FC1281" i="9"/>
  <c r="FD1281" i="9"/>
  <c r="FE1281" i="9"/>
  <c r="FF1281" i="9"/>
  <c r="FG1281" i="9"/>
  <c r="FH1281" i="9"/>
  <c r="FI1281" i="9"/>
  <c r="FJ1281" i="9"/>
  <c r="FK1281" i="9"/>
  <c r="FL1281" i="9"/>
  <c r="FM1281" i="9"/>
  <c r="FN1281" i="9"/>
  <c r="FO1281" i="9"/>
  <c r="FP1281" i="9"/>
  <c r="FQ1281" i="9"/>
  <c r="FR1281" i="9"/>
  <c r="FS1281" i="9"/>
  <c r="FT1281" i="9"/>
  <c r="FU1281" i="9"/>
  <c r="FV1281" i="9"/>
  <c r="FW1281" i="9"/>
  <c r="FX1281" i="9"/>
  <c r="FY1281" i="9"/>
  <c r="FZ1281" i="9"/>
  <c r="GA1281" i="9"/>
  <c r="GB1281" i="9"/>
  <c r="GC1281" i="9"/>
  <c r="GD1281" i="9"/>
  <c r="GE1281" i="9"/>
  <c r="GF1281" i="9"/>
  <c r="GG1281" i="9"/>
  <c r="GH1281" i="9"/>
  <c r="GI1281" i="9"/>
  <c r="GJ1281" i="9"/>
  <c r="GK1281" i="9"/>
  <c r="GL1281" i="9"/>
  <c r="GM1281" i="9"/>
  <c r="GN1281" i="9"/>
  <c r="GO1281" i="9"/>
  <c r="GP1281" i="9"/>
  <c r="GQ1281" i="9"/>
  <c r="GR1281" i="9"/>
  <c r="GS1281" i="9"/>
  <c r="GT1281" i="9"/>
  <c r="GU1281" i="9"/>
  <c r="GV1281" i="9"/>
  <c r="GW1281" i="9"/>
  <c r="GX1281" i="9"/>
  <c r="GY1281" i="9"/>
  <c r="GZ1281" i="9"/>
  <c r="HA1281" i="9"/>
  <c r="HB1281" i="9"/>
  <c r="HC1281" i="9"/>
  <c r="HD1281" i="9"/>
  <c r="HE1281" i="9"/>
  <c r="HF1281" i="9"/>
  <c r="HG1281" i="9"/>
  <c r="HH1281" i="9"/>
  <c r="HI1281" i="9"/>
  <c r="HJ1281" i="9"/>
  <c r="HK1281" i="9"/>
  <c r="HL1281" i="9"/>
  <c r="HM1281" i="9"/>
  <c r="HN1281" i="9"/>
  <c r="HO1281" i="9"/>
  <c r="HP1281" i="9"/>
  <c r="HQ1281" i="9"/>
  <c r="HR1281" i="9"/>
  <c r="HS1281" i="9"/>
  <c r="HT1281" i="9"/>
  <c r="HU1281" i="9"/>
  <c r="HV1281" i="9"/>
  <c r="HW1281" i="9"/>
  <c r="HX1281" i="9"/>
  <c r="HY1281" i="9"/>
  <c r="HZ1281" i="9"/>
  <c r="IA1281" i="9"/>
  <c r="IB1281" i="9"/>
  <c r="IC1281" i="9"/>
  <c r="ID1281" i="9"/>
  <c r="IE1281" i="9"/>
  <c r="IF1281" i="9"/>
  <c r="IG1281" i="9"/>
  <c r="IH1281" i="9"/>
  <c r="II1281" i="9"/>
  <c r="IJ1281" i="9"/>
  <c r="IK1281" i="9"/>
  <c r="IL1281" i="9"/>
  <c r="IM1281" i="9"/>
  <c r="IN1281" i="9"/>
  <c r="IO1281" i="9"/>
  <c r="IP1281" i="9"/>
  <c r="IQ1281" i="9"/>
  <c r="IR1281" i="9"/>
  <c r="IS1281" i="9"/>
  <c r="IT1281" i="9"/>
  <c r="IU1281" i="9"/>
  <c r="IV1281" i="9"/>
  <c r="IW1281" i="9"/>
  <c r="IX1281" i="9"/>
  <c r="IY1281" i="9"/>
  <c r="IZ1281" i="9"/>
  <c r="JA1281" i="9"/>
  <c r="JB1281" i="9"/>
  <c r="JC1281" i="9"/>
  <c r="JD1281" i="9"/>
  <c r="JE1281" i="9"/>
  <c r="JF1281" i="9"/>
  <c r="JG1281" i="9"/>
  <c r="JH1281" i="9"/>
  <c r="JI1281" i="9"/>
  <c r="JJ1281" i="9"/>
  <c r="JK1281" i="9"/>
  <c r="JL1281" i="9"/>
  <c r="JM1281" i="9"/>
  <c r="JN1281" i="9"/>
  <c r="JO1281" i="9"/>
  <c r="JP1281" i="9"/>
  <c r="JQ1281" i="9"/>
  <c r="JR1281" i="9"/>
  <c r="JS1281" i="9"/>
  <c r="JT1281" i="9"/>
  <c r="JU1281" i="9"/>
  <c r="JV1281" i="9"/>
  <c r="JW1281" i="9"/>
  <c r="JX1281" i="9"/>
  <c r="JY1281" i="9"/>
  <c r="JZ1281" i="9"/>
  <c r="KA1281" i="9"/>
  <c r="KB1281" i="9"/>
  <c r="KC1281" i="9"/>
  <c r="KD1281" i="9"/>
  <c r="KE1281" i="9"/>
  <c r="KF1281" i="9"/>
  <c r="KG1281" i="9"/>
  <c r="KH1281" i="9"/>
  <c r="KI1281" i="9"/>
  <c r="KJ1281" i="9"/>
  <c r="KK1281" i="9"/>
  <c r="KL1281" i="9"/>
  <c r="KM1281" i="9"/>
  <c r="KN1281" i="9"/>
  <c r="KO1281" i="9"/>
  <c r="KP1281" i="9"/>
  <c r="KQ1281" i="9"/>
  <c r="KR1281" i="9"/>
  <c r="KS1281" i="9"/>
  <c r="KT1281" i="9"/>
  <c r="KU1281" i="9"/>
  <c r="KV1281" i="9"/>
  <c r="KW1281" i="9"/>
  <c r="KX1281" i="9"/>
  <c r="KY1281" i="9"/>
  <c r="KZ1281" i="9"/>
  <c r="LA1281" i="9"/>
  <c r="LB1281" i="9"/>
  <c r="LC1281" i="9"/>
  <c r="LD1281" i="9"/>
  <c r="LE1281" i="9"/>
  <c r="LF1281" i="9"/>
  <c r="LG1281" i="9"/>
  <c r="LH1281" i="9"/>
  <c r="LI1281" i="9"/>
  <c r="LJ1281" i="9"/>
  <c r="LK1281" i="9"/>
  <c r="LL1281" i="9"/>
  <c r="LM1281" i="9"/>
  <c r="LN1281" i="9"/>
  <c r="LO1281" i="9"/>
  <c r="LP1281" i="9"/>
  <c r="LQ1281" i="9"/>
  <c r="LR1281" i="9"/>
  <c r="LS1281" i="9"/>
  <c r="LT1281" i="9"/>
  <c r="LU1281" i="9"/>
  <c r="LV1281" i="9"/>
  <c r="LW1281" i="9"/>
  <c r="LX1281" i="9"/>
  <c r="LY1281" i="9"/>
  <c r="LZ1281" i="9"/>
  <c r="MA1281" i="9"/>
  <c r="MB1281" i="9"/>
  <c r="MC1281" i="9"/>
  <c r="MD1281" i="9"/>
  <c r="ME1281" i="9"/>
  <c r="MF1281" i="9"/>
  <c r="MG1281" i="9"/>
  <c r="MH1281" i="9"/>
  <c r="MI1281" i="9"/>
  <c r="MJ1281" i="9"/>
  <c r="MK1281" i="9"/>
  <c r="ML1281" i="9"/>
  <c r="MM1281" i="9"/>
  <c r="MN1281" i="9"/>
  <c r="MO1281" i="9"/>
  <c r="MP1281" i="9"/>
  <c r="MQ1281" i="9"/>
  <c r="MR1281" i="9"/>
  <c r="MS1281" i="9"/>
  <c r="MT1281" i="9"/>
  <c r="MU1281" i="9"/>
  <c r="MV1281" i="9"/>
  <c r="MW1281" i="9"/>
  <c r="MX1281" i="9"/>
  <c r="MY1281" i="9"/>
  <c r="MZ1281" i="9"/>
  <c r="NA1281" i="9"/>
  <c r="NB1281" i="9"/>
  <c r="NC1281" i="9"/>
  <c r="ND1281" i="9"/>
  <c r="NE1281" i="9"/>
  <c r="NF1281" i="9"/>
  <c r="NG1281" i="9"/>
  <c r="NH1281" i="9"/>
  <c r="NI1281" i="9"/>
  <c r="NJ1281" i="9"/>
  <c r="NK1281" i="9"/>
  <c r="NL1281" i="9"/>
  <c r="NM1281" i="9"/>
  <c r="NN1281" i="9"/>
  <c r="NO1281" i="9"/>
  <c r="NP1281" i="9"/>
  <c r="NQ1281" i="9"/>
  <c r="NR1281" i="9"/>
  <c r="NS1281" i="9"/>
  <c r="NT1281" i="9"/>
  <c r="NU1281" i="9"/>
  <c r="NV1281" i="9"/>
  <c r="NW1281" i="9"/>
  <c r="NX1281" i="9"/>
  <c r="NY1281" i="9"/>
  <c r="NZ1281" i="9"/>
  <c r="OA1281" i="9"/>
  <c r="OB1281" i="9"/>
  <c r="OC1281" i="9"/>
  <c r="OD1281" i="9"/>
  <c r="OE1281" i="9"/>
  <c r="OF1281" i="9"/>
  <c r="OG1281" i="9"/>
  <c r="OH1281" i="9"/>
  <c r="OI1281" i="9"/>
  <c r="OJ1281" i="9"/>
  <c r="OK1281" i="9"/>
  <c r="OL1281" i="9"/>
  <c r="OM1281" i="9"/>
  <c r="ON1281" i="9"/>
  <c r="OO1281" i="9"/>
  <c r="OP1281" i="9"/>
  <c r="OQ1281" i="9"/>
  <c r="OR1281" i="9"/>
  <c r="OS1281" i="9"/>
  <c r="OT1281" i="9"/>
  <c r="OU1281" i="9"/>
  <c r="OV1281" i="9"/>
  <c r="OW1281" i="9"/>
  <c r="OX1281" i="9"/>
  <c r="OY1281" i="9"/>
  <c r="OZ1281" i="9"/>
  <c r="PA1281" i="9"/>
  <c r="PB1281" i="9"/>
  <c r="PC1281" i="9"/>
  <c r="PD1281" i="9"/>
  <c r="PE1281" i="9"/>
  <c r="PF1281" i="9"/>
  <c r="PG1281" i="9"/>
  <c r="PH1281" i="9"/>
  <c r="PI1281" i="9"/>
  <c r="PJ1281" i="9"/>
  <c r="PK1281" i="9"/>
  <c r="PL1281" i="9"/>
  <c r="PM1281" i="9"/>
  <c r="PN1281" i="9"/>
  <c r="PO1281" i="9"/>
  <c r="PP1281" i="9"/>
  <c r="PQ1281" i="9"/>
  <c r="PR1281" i="9"/>
  <c r="PS1281" i="9"/>
  <c r="PT1281" i="9"/>
  <c r="PU1281" i="9"/>
  <c r="PV1281" i="9"/>
  <c r="PW1281" i="9"/>
  <c r="PX1281" i="9"/>
  <c r="PY1281" i="9"/>
  <c r="PZ1281" i="9"/>
  <c r="QA1281" i="9"/>
  <c r="QB1281" i="9"/>
  <c r="QC1281" i="9"/>
  <c r="QD1281" i="9"/>
  <c r="QE1281" i="9"/>
  <c r="QF1281" i="9"/>
  <c r="QG1281" i="9"/>
  <c r="QH1281" i="9"/>
  <c r="QI1281" i="9"/>
  <c r="QJ1281" i="9"/>
  <c r="QK1281" i="9"/>
  <c r="QL1281" i="9"/>
  <c r="QM1281" i="9"/>
  <c r="QN1281" i="9"/>
  <c r="QO1281" i="9"/>
  <c r="QP1281" i="9"/>
  <c r="QQ1281" i="9"/>
  <c r="QR1281" i="9"/>
  <c r="QS1281" i="9"/>
  <c r="QT1281" i="9"/>
  <c r="QU1281" i="9"/>
  <c r="QV1281" i="9"/>
  <c r="QW1281" i="9"/>
  <c r="QX1281" i="9"/>
  <c r="QY1281" i="9"/>
  <c r="QZ1281" i="9"/>
  <c r="RA1281" i="9"/>
  <c r="RB1281" i="9"/>
  <c r="RC1281" i="9"/>
  <c r="RD1281" i="9"/>
  <c r="RE1281" i="9"/>
  <c r="RF1281" i="9"/>
  <c r="RG1281" i="9"/>
  <c r="RH1281" i="9"/>
  <c r="RI1281" i="9"/>
  <c r="RJ1281" i="9"/>
  <c r="RK1281" i="9"/>
  <c r="RL1281" i="9"/>
  <c r="RM1281" i="9"/>
  <c r="RN1281" i="9"/>
  <c r="RO1281" i="9"/>
  <c r="RP1281" i="9"/>
  <c r="RQ1281" i="9"/>
  <c r="RR1281" i="9"/>
  <c r="RS1281" i="9"/>
  <c r="RT1281" i="9"/>
  <c r="RU1281" i="9"/>
  <c r="RV1281" i="9"/>
  <c r="RW1281" i="9"/>
  <c r="RX1281" i="9"/>
  <c r="RY1281" i="9"/>
  <c r="RZ1281" i="9"/>
  <c r="SA1281" i="9"/>
  <c r="SB1281" i="9"/>
  <c r="SC1281" i="9"/>
  <c r="SD1281" i="9"/>
  <c r="SE1281" i="9"/>
  <c r="SF1281" i="9"/>
  <c r="SG1281" i="9"/>
  <c r="SH1281" i="9"/>
  <c r="SI1281" i="9"/>
  <c r="SJ1281" i="9"/>
  <c r="SK1281" i="9"/>
  <c r="SL1281" i="9"/>
  <c r="SM1281" i="9"/>
  <c r="SN1281" i="9"/>
  <c r="SO1281" i="9"/>
  <c r="SP1281" i="9"/>
  <c r="SQ1281" i="9"/>
  <c r="SR1281" i="9"/>
  <c r="SS1281" i="9"/>
  <c r="ST1281" i="9"/>
  <c r="SU1281" i="9"/>
  <c r="SV1281" i="9"/>
  <c r="SW1281" i="9"/>
  <c r="SX1281" i="9"/>
  <c r="SY1281" i="9"/>
  <c r="SZ1281" i="9"/>
  <c r="TA1281" i="9"/>
  <c r="TB1281" i="9"/>
  <c r="TC1281" i="9"/>
  <c r="TD1281" i="9"/>
  <c r="TE1281" i="9"/>
  <c r="TF1281" i="9"/>
  <c r="TG1281" i="9"/>
  <c r="TH1281" i="9"/>
  <c r="TI1281" i="9"/>
  <c r="TJ1281" i="9"/>
  <c r="TK1281" i="9"/>
  <c r="TL1281" i="9"/>
  <c r="TM1281" i="9"/>
  <c r="TN1281" i="9"/>
  <c r="TO1281" i="9"/>
  <c r="TP1281" i="9"/>
  <c r="TQ1281" i="9"/>
  <c r="TR1281" i="9"/>
  <c r="TS1281" i="9"/>
  <c r="TT1281" i="9"/>
  <c r="TU1281" i="9"/>
  <c r="TV1281" i="9"/>
  <c r="TW1281" i="9"/>
  <c r="TX1281" i="9"/>
  <c r="TY1281" i="9"/>
  <c r="TZ1281" i="9"/>
  <c r="UA1281" i="9"/>
  <c r="UB1281" i="9"/>
  <c r="UC1281" i="9"/>
  <c r="UD1281" i="9"/>
  <c r="UE1281" i="9"/>
  <c r="UF1281" i="9"/>
  <c r="UG1281" i="9"/>
  <c r="UH1281" i="9"/>
  <c r="UI1281" i="9"/>
  <c r="UJ1281" i="9"/>
  <c r="UK1281" i="9"/>
  <c r="UL1281" i="9"/>
  <c r="UM1281" i="9"/>
  <c r="UN1281" i="9"/>
  <c r="UO1281" i="9"/>
  <c r="UP1281" i="9"/>
  <c r="UQ1281" i="9"/>
  <c r="UR1281" i="9"/>
  <c r="US1281" i="9"/>
  <c r="UT1281" i="9"/>
  <c r="UU1281" i="9"/>
  <c r="UV1281" i="9"/>
  <c r="UW1281" i="9"/>
  <c r="UX1281" i="9"/>
  <c r="UY1281" i="9"/>
  <c r="UZ1281" i="9"/>
  <c r="VA1281" i="9"/>
  <c r="VB1281" i="9"/>
  <c r="VC1281" i="9"/>
  <c r="VD1281" i="9"/>
  <c r="VE1281" i="9"/>
  <c r="VF1281" i="9"/>
  <c r="VG1281" i="9"/>
  <c r="VH1281" i="9"/>
  <c r="VI1281" i="9"/>
  <c r="VJ1281" i="9"/>
  <c r="VK1281" i="9"/>
  <c r="VL1281" i="9"/>
  <c r="VM1281" i="9"/>
  <c r="VN1281" i="9"/>
  <c r="VO1281" i="9"/>
  <c r="VP1281" i="9"/>
  <c r="VQ1281" i="9"/>
  <c r="VR1281" i="9"/>
  <c r="VS1281" i="9"/>
  <c r="VT1281" i="9"/>
  <c r="VU1281" i="9"/>
  <c r="VV1281" i="9"/>
  <c r="VW1281" i="9"/>
  <c r="VX1281" i="9"/>
  <c r="VY1281" i="9"/>
  <c r="VZ1281" i="9"/>
  <c r="WA1281" i="9"/>
  <c r="WB1281" i="9"/>
  <c r="WC1281" i="9"/>
  <c r="WD1281" i="9"/>
  <c r="WE1281" i="9"/>
  <c r="WF1281" i="9"/>
  <c r="WG1281" i="9"/>
  <c r="WH1281" i="9"/>
  <c r="WI1281" i="9"/>
  <c r="WJ1281" i="9"/>
  <c r="WK1281" i="9"/>
  <c r="WL1281" i="9"/>
  <c r="WM1281" i="9"/>
  <c r="WN1281" i="9"/>
  <c r="WO1281" i="9"/>
  <c r="WP1281" i="9"/>
  <c r="WQ1281" i="9"/>
  <c r="WR1281" i="9"/>
  <c r="WS1281" i="9"/>
  <c r="WT1281" i="9"/>
  <c r="WU1281" i="9"/>
  <c r="WV1281" i="9"/>
  <c r="WW1281" i="9"/>
  <c r="WX1281" i="9"/>
  <c r="WY1281" i="9"/>
  <c r="WZ1281" i="9"/>
  <c r="XA1281" i="9"/>
  <c r="XB1281" i="9"/>
  <c r="XC1281" i="9"/>
  <c r="XD1281" i="9"/>
  <c r="XE1281" i="9"/>
  <c r="XF1281" i="9"/>
  <c r="XG1281" i="9"/>
  <c r="XH1281" i="9"/>
  <c r="XI1281" i="9"/>
  <c r="XJ1281" i="9"/>
  <c r="XK1281" i="9"/>
  <c r="XL1281" i="9"/>
  <c r="XM1281" i="9"/>
  <c r="XN1281" i="9"/>
  <c r="XO1281" i="9"/>
  <c r="XP1281" i="9"/>
  <c r="XQ1281" i="9"/>
  <c r="XR1281" i="9"/>
  <c r="XS1281" i="9"/>
  <c r="XT1281" i="9"/>
  <c r="XU1281" i="9"/>
  <c r="XV1281" i="9"/>
  <c r="XW1281" i="9"/>
  <c r="XX1281" i="9"/>
  <c r="XY1281" i="9"/>
  <c r="XZ1281" i="9"/>
  <c r="YA1281" i="9"/>
  <c r="YB1281" i="9"/>
  <c r="YC1281" i="9"/>
  <c r="YD1281" i="9"/>
  <c r="YE1281" i="9"/>
  <c r="YF1281" i="9"/>
  <c r="YG1281" i="9"/>
  <c r="YH1281" i="9"/>
  <c r="YI1281" i="9"/>
  <c r="YJ1281" i="9"/>
  <c r="YK1281" i="9"/>
  <c r="YL1281" i="9"/>
  <c r="YM1281" i="9"/>
  <c r="YN1281" i="9"/>
  <c r="YO1281" i="9"/>
  <c r="YP1281" i="9"/>
  <c r="YQ1281" i="9"/>
  <c r="YR1281" i="9"/>
  <c r="YS1281" i="9"/>
  <c r="YT1281" i="9"/>
  <c r="YU1281" i="9"/>
  <c r="YV1281" i="9"/>
  <c r="YW1281" i="9"/>
  <c r="YX1281" i="9"/>
  <c r="YY1281" i="9"/>
  <c r="YZ1281" i="9"/>
  <c r="ZA1281" i="9"/>
  <c r="ZB1281" i="9"/>
  <c r="ZC1281" i="9"/>
  <c r="ZD1281" i="9"/>
  <c r="ZE1281" i="9"/>
  <c r="ZF1281" i="9"/>
  <c r="ZG1281" i="9"/>
  <c r="ZH1281" i="9"/>
  <c r="ZI1281" i="9"/>
  <c r="ZJ1281" i="9"/>
  <c r="ZK1281" i="9"/>
  <c r="ZL1281" i="9"/>
  <c r="ZM1281" i="9"/>
  <c r="ZN1281" i="9"/>
  <c r="ZO1281" i="9"/>
  <c r="ZP1281" i="9"/>
  <c r="ZQ1281" i="9"/>
  <c r="ZR1281" i="9"/>
  <c r="ZS1281" i="9"/>
  <c r="ZT1281" i="9"/>
  <c r="ZU1281" i="9"/>
  <c r="ZV1281" i="9"/>
  <c r="ZW1281" i="9"/>
  <c r="ZX1281" i="9"/>
  <c r="ZY1281" i="9"/>
  <c r="ZZ1281" i="9"/>
  <c r="AAA1281" i="9"/>
  <c r="AAB1281" i="9"/>
  <c r="AAC1281" i="9"/>
  <c r="AAD1281" i="9"/>
  <c r="AAE1281" i="9"/>
  <c r="AAF1281" i="9"/>
  <c r="AAG1281" i="9"/>
  <c r="AAH1281" i="9"/>
  <c r="AAI1281" i="9"/>
  <c r="AAJ1281" i="9"/>
  <c r="AAK1281" i="9"/>
  <c r="AAL1281" i="9"/>
  <c r="AAM1281" i="9"/>
  <c r="AAN1281" i="9"/>
  <c r="AAO1281" i="9"/>
  <c r="AAP1281" i="9"/>
  <c r="AAQ1281" i="9"/>
  <c r="AAR1281" i="9"/>
  <c r="AAS1281" i="9"/>
  <c r="AAT1281" i="9"/>
  <c r="AAU1281" i="9"/>
  <c r="AAV1281" i="9"/>
  <c r="AAW1281" i="9"/>
  <c r="AAX1281" i="9"/>
  <c r="AAY1281" i="9"/>
  <c r="AAZ1281" i="9"/>
  <c r="ABA1281" i="9"/>
  <c r="ABB1281" i="9"/>
  <c r="ABC1281" i="9"/>
  <c r="ABD1281" i="9"/>
  <c r="ABE1281" i="9"/>
  <c r="ABF1281" i="9"/>
  <c r="ABG1281" i="9"/>
  <c r="ABH1281" i="9"/>
  <c r="ABI1281" i="9"/>
  <c r="ABJ1281" i="9"/>
  <c r="ABK1281" i="9"/>
  <c r="ABL1281" i="9"/>
  <c r="ABM1281" i="9"/>
  <c r="ABN1281" i="9"/>
  <c r="ABO1281" i="9"/>
  <c r="ABP1281" i="9"/>
  <c r="ABQ1281" i="9"/>
  <c r="ABR1281" i="9"/>
  <c r="ABS1281" i="9"/>
  <c r="ABT1281" i="9"/>
  <c r="ABU1281" i="9"/>
  <c r="ABV1281" i="9"/>
  <c r="ABW1281" i="9"/>
  <c r="ABX1281" i="9"/>
  <c r="ABY1281" i="9"/>
  <c r="ABZ1281" i="9"/>
  <c r="ACA1281" i="9"/>
  <c r="ACB1281" i="9"/>
  <c r="ACC1281" i="9"/>
  <c r="ACD1281" i="9"/>
  <c r="ACE1281" i="9"/>
  <c r="ACF1281" i="9"/>
  <c r="ACG1281" i="9"/>
  <c r="ACH1281" i="9"/>
  <c r="ACI1281" i="9"/>
  <c r="ACJ1281" i="9"/>
  <c r="ACK1281" i="9"/>
  <c r="ACL1281" i="9"/>
  <c r="ACM1281" i="9"/>
  <c r="ACN1281" i="9"/>
  <c r="ACO1281" i="9"/>
  <c r="ACP1281" i="9"/>
  <c r="ACQ1281" i="9"/>
  <c r="ACR1281" i="9"/>
  <c r="ACS1281" i="9"/>
  <c r="ACT1281" i="9"/>
  <c r="ACU1281" i="9"/>
  <c r="ACV1281" i="9"/>
  <c r="ACW1281" i="9"/>
  <c r="ACX1281" i="9"/>
  <c r="ACY1281" i="9"/>
  <c r="ACZ1281" i="9"/>
  <c r="ADA1281" i="9"/>
  <c r="ADB1281" i="9"/>
  <c r="ADC1281" i="9"/>
  <c r="ADD1281" i="9"/>
  <c r="ADE1281" i="9"/>
  <c r="ADF1281" i="9"/>
  <c r="ADG1281" i="9"/>
  <c r="ADH1281" i="9"/>
  <c r="ADI1281" i="9"/>
  <c r="ADJ1281" i="9"/>
  <c r="ADK1281" i="9"/>
  <c r="ADL1281" i="9"/>
  <c r="ADM1281" i="9"/>
  <c r="ADN1281" i="9"/>
  <c r="ADO1281" i="9"/>
  <c r="ADP1281" i="9"/>
  <c r="ADQ1281" i="9"/>
  <c r="ADR1281" i="9"/>
  <c r="ADS1281" i="9"/>
  <c r="ADT1281" i="9"/>
  <c r="ADU1281" i="9"/>
  <c r="ADV1281" i="9"/>
  <c r="ADW1281" i="9"/>
  <c r="ADX1281" i="9"/>
  <c r="ADY1281" i="9"/>
  <c r="ADZ1281" i="9"/>
  <c r="AEA1281" i="9"/>
  <c r="AEB1281" i="9"/>
  <c r="AEC1281" i="9"/>
  <c r="AED1281" i="9"/>
  <c r="AEE1281" i="9"/>
  <c r="AEF1281" i="9"/>
  <c r="AEG1281" i="9"/>
  <c r="AEH1281" i="9"/>
  <c r="AEI1281" i="9"/>
  <c r="AEJ1281" i="9"/>
  <c r="AEK1281" i="9"/>
  <c r="AEL1281" i="9"/>
  <c r="AEM1281" i="9"/>
  <c r="AEN1281" i="9"/>
  <c r="AEO1281" i="9"/>
  <c r="AEP1281" i="9"/>
  <c r="AEQ1281" i="9"/>
  <c r="AER1281" i="9"/>
  <c r="AES1281" i="9"/>
  <c r="AET1281" i="9"/>
  <c r="AEU1281" i="9"/>
  <c r="AEV1281" i="9"/>
  <c r="AEW1281" i="9"/>
  <c r="AEX1281" i="9"/>
  <c r="AEY1281" i="9"/>
  <c r="AEZ1281" i="9"/>
  <c r="AFA1281" i="9"/>
  <c r="AFB1281" i="9"/>
  <c r="AFC1281" i="9"/>
  <c r="AFD1281" i="9"/>
  <c r="AFE1281" i="9"/>
  <c r="AFF1281" i="9"/>
  <c r="AFG1281" i="9"/>
  <c r="AFH1281" i="9"/>
  <c r="AFI1281" i="9"/>
  <c r="AFJ1281" i="9"/>
  <c r="AFK1281" i="9"/>
  <c r="AFL1281" i="9"/>
  <c r="AFM1281" i="9"/>
  <c r="AFN1281" i="9"/>
  <c r="AFO1281" i="9"/>
  <c r="AFP1281" i="9"/>
  <c r="CK1282" i="9"/>
  <c r="CL1282" i="9"/>
  <c r="CM1282" i="9"/>
  <c r="CN1282" i="9"/>
  <c r="CO1282" i="9"/>
  <c r="CP1282" i="9"/>
  <c r="CQ1282" i="9"/>
  <c r="CR1282" i="9"/>
  <c r="CS1282" i="9"/>
  <c r="CT1282" i="9"/>
  <c r="CU1282" i="9"/>
  <c r="CV1282" i="9"/>
  <c r="CW1282" i="9"/>
  <c r="CX1282" i="9"/>
  <c r="CY1282" i="9"/>
  <c r="CZ1282" i="9"/>
  <c r="DA1282" i="9"/>
  <c r="DB1282" i="9"/>
  <c r="DC1282" i="9"/>
  <c r="DD1282" i="9"/>
  <c r="DE1282" i="9"/>
  <c r="DF1282" i="9"/>
  <c r="DG1282" i="9"/>
  <c r="DH1282" i="9"/>
  <c r="DI1282" i="9"/>
  <c r="DJ1282" i="9"/>
  <c r="DK1282" i="9"/>
  <c r="DL1282" i="9"/>
  <c r="DM1282" i="9"/>
  <c r="DN1282" i="9"/>
  <c r="DO1282" i="9"/>
  <c r="DP1282" i="9"/>
  <c r="DQ1282" i="9"/>
  <c r="DR1282" i="9"/>
  <c r="DS1282" i="9"/>
  <c r="DT1282" i="9"/>
  <c r="DU1282" i="9"/>
  <c r="DV1282" i="9"/>
  <c r="DW1282" i="9"/>
  <c r="DX1282" i="9"/>
  <c r="DY1282" i="9"/>
  <c r="DZ1282" i="9"/>
  <c r="EA1282" i="9"/>
  <c r="EB1282" i="9"/>
  <c r="EC1282" i="9"/>
  <c r="ED1282" i="9"/>
  <c r="EE1282" i="9"/>
  <c r="EF1282" i="9"/>
  <c r="EG1282" i="9"/>
  <c r="EH1282" i="9"/>
  <c r="EI1282" i="9"/>
  <c r="EJ1282" i="9"/>
  <c r="EK1282" i="9"/>
  <c r="EL1282" i="9"/>
  <c r="EM1282" i="9"/>
  <c r="EN1282" i="9"/>
  <c r="EO1282" i="9"/>
  <c r="EP1282" i="9"/>
  <c r="EQ1282" i="9"/>
  <c r="ER1282" i="9"/>
  <c r="ES1282" i="9"/>
  <c r="ET1282" i="9"/>
  <c r="EU1282" i="9"/>
  <c r="EV1282" i="9"/>
  <c r="EW1282" i="9"/>
  <c r="EX1282" i="9"/>
  <c r="EY1282" i="9"/>
  <c r="EZ1282" i="9"/>
  <c r="FA1282" i="9"/>
  <c r="FB1282" i="9"/>
  <c r="FC1282" i="9"/>
  <c r="FD1282" i="9"/>
  <c r="FE1282" i="9"/>
  <c r="FF1282" i="9"/>
  <c r="FG1282" i="9"/>
  <c r="FH1282" i="9"/>
  <c r="FI1282" i="9"/>
  <c r="FJ1282" i="9"/>
  <c r="FK1282" i="9"/>
  <c r="FL1282" i="9"/>
  <c r="FM1282" i="9"/>
  <c r="FN1282" i="9"/>
  <c r="FO1282" i="9"/>
  <c r="FP1282" i="9"/>
  <c r="FQ1282" i="9"/>
  <c r="FR1282" i="9"/>
  <c r="FS1282" i="9"/>
  <c r="FT1282" i="9"/>
  <c r="FU1282" i="9"/>
  <c r="FV1282" i="9"/>
  <c r="FW1282" i="9"/>
  <c r="FX1282" i="9"/>
  <c r="FY1282" i="9"/>
  <c r="FZ1282" i="9"/>
  <c r="GA1282" i="9"/>
  <c r="GB1282" i="9"/>
  <c r="GC1282" i="9"/>
  <c r="GD1282" i="9"/>
  <c r="GE1282" i="9"/>
  <c r="GF1282" i="9"/>
  <c r="GG1282" i="9"/>
  <c r="GH1282" i="9"/>
  <c r="GI1282" i="9"/>
  <c r="GJ1282" i="9"/>
  <c r="GK1282" i="9"/>
  <c r="GL1282" i="9"/>
  <c r="GM1282" i="9"/>
  <c r="GN1282" i="9"/>
  <c r="GO1282" i="9"/>
  <c r="GP1282" i="9"/>
  <c r="GQ1282" i="9"/>
  <c r="GR1282" i="9"/>
  <c r="GS1282" i="9"/>
  <c r="GT1282" i="9"/>
  <c r="GU1282" i="9"/>
  <c r="GV1282" i="9"/>
  <c r="GW1282" i="9"/>
  <c r="GX1282" i="9"/>
  <c r="GY1282" i="9"/>
  <c r="GZ1282" i="9"/>
  <c r="HA1282" i="9"/>
  <c r="HB1282" i="9"/>
  <c r="HC1282" i="9"/>
  <c r="HD1282" i="9"/>
  <c r="HE1282" i="9"/>
  <c r="HF1282" i="9"/>
  <c r="HG1282" i="9"/>
  <c r="HH1282" i="9"/>
  <c r="HI1282" i="9"/>
  <c r="HJ1282" i="9"/>
  <c r="HK1282" i="9"/>
  <c r="HL1282" i="9"/>
  <c r="HM1282" i="9"/>
  <c r="HN1282" i="9"/>
  <c r="HO1282" i="9"/>
  <c r="HP1282" i="9"/>
  <c r="HQ1282" i="9"/>
  <c r="HR1282" i="9"/>
  <c r="HS1282" i="9"/>
  <c r="HT1282" i="9"/>
  <c r="HU1282" i="9"/>
  <c r="HV1282" i="9"/>
  <c r="HW1282" i="9"/>
  <c r="HX1282" i="9"/>
  <c r="HY1282" i="9"/>
  <c r="HZ1282" i="9"/>
  <c r="IA1282" i="9"/>
  <c r="IB1282" i="9"/>
  <c r="IC1282" i="9"/>
  <c r="ID1282" i="9"/>
  <c r="IE1282" i="9"/>
  <c r="IF1282" i="9"/>
  <c r="IG1282" i="9"/>
  <c r="IH1282" i="9"/>
  <c r="II1282" i="9"/>
  <c r="IJ1282" i="9"/>
  <c r="IK1282" i="9"/>
  <c r="IL1282" i="9"/>
  <c r="IM1282" i="9"/>
  <c r="IN1282" i="9"/>
  <c r="IO1282" i="9"/>
  <c r="IP1282" i="9"/>
  <c r="IQ1282" i="9"/>
  <c r="IR1282" i="9"/>
  <c r="IS1282" i="9"/>
  <c r="IT1282" i="9"/>
  <c r="IU1282" i="9"/>
  <c r="IV1282" i="9"/>
  <c r="IW1282" i="9"/>
  <c r="IX1282" i="9"/>
  <c r="IY1282" i="9"/>
  <c r="IZ1282" i="9"/>
  <c r="JA1282" i="9"/>
  <c r="JB1282" i="9"/>
  <c r="JC1282" i="9"/>
  <c r="JD1282" i="9"/>
  <c r="JE1282" i="9"/>
  <c r="JF1282" i="9"/>
  <c r="JG1282" i="9"/>
  <c r="JH1282" i="9"/>
  <c r="JI1282" i="9"/>
  <c r="JJ1282" i="9"/>
  <c r="JK1282" i="9"/>
  <c r="JL1282" i="9"/>
  <c r="JM1282" i="9"/>
  <c r="JN1282" i="9"/>
  <c r="JO1282" i="9"/>
  <c r="JP1282" i="9"/>
  <c r="JQ1282" i="9"/>
  <c r="JR1282" i="9"/>
  <c r="JS1282" i="9"/>
  <c r="JT1282" i="9"/>
  <c r="JU1282" i="9"/>
  <c r="JV1282" i="9"/>
  <c r="JW1282" i="9"/>
  <c r="JX1282" i="9"/>
  <c r="JY1282" i="9"/>
  <c r="JZ1282" i="9"/>
  <c r="KA1282" i="9"/>
  <c r="KB1282" i="9"/>
  <c r="KC1282" i="9"/>
  <c r="KD1282" i="9"/>
  <c r="KE1282" i="9"/>
  <c r="KF1282" i="9"/>
  <c r="KG1282" i="9"/>
  <c r="KH1282" i="9"/>
  <c r="KI1282" i="9"/>
  <c r="KJ1282" i="9"/>
  <c r="KK1282" i="9"/>
  <c r="KL1282" i="9"/>
  <c r="KM1282" i="9"/>
  <c r="KN1282" i="9"/>
  <c r="KO1282" i="9"/>
  <c r="KP1282" i="9"/>
  <c r="KQ1282" i="9"/>
  <c r="KR1282" i="9"/>
  <c r="KS1282" i="9"/>
  <c r="KT1282" i="9"/>
  <c r="KU1282" i="9"/>
  <c r="KV1282" i="9"/>
  <c r="KW1282" i="9"/>
  <c r="KX1282" i="9"/>
  <c r="KY1282" i="9"/>
  <c r="KZ1282" i="9"/>
  <c r="LA1282" i="9"/>
  <c r="LB1282" i="9"/>
  <c r="LC1282" i="9"/>
  <c r="LD1282" i="9"/>
  <c r="LE1282" i="9"/>
  <c r="LF1282" i="9"/>
  <c r="LG1282" i="9"/>
  <c r="LH1282" i="9"/>
  <c r="LI1282" i="9"/>
  <c r="LJ1282" i="9"/>
  <c r="LK1282" i="9"/>
  <c r="LL1282" i="9"/>
  <c r="LM1282" i="9"/>
  <c r="LN1282" i="9"/>
  <c r="LO1282" i="9"/>
  <c r="LP1282" i="9"/>
  <c r="LQ1282" i="9"/>
  <c r="LR1282" i="9"/>
  <c r="LS1282" i="9"/>
  <c r="LT1282" i="9"/>
  <c r="LU1282" i="9"/>
  <c r="LV1282" i="9"/>
  <c r="LW1282" i="9"/>
  <c r="LX1282" i="9"/>
  <c r="LY1282" i="9"/>
  <c r="LZ1282" i="9"/>
  <c r="MA1282" i="9"/>
  <c r="MB1282" i="9"/>
  <c r="MC1282" i="9"/>
  <c r="MD1282" i="9"/>
  <c r="ME1282" i="9"/>
  <c r="MF1282" i="9"/>
  <c r="MG1282" i="9"/>
  <c r="MH1282" i="9"/>
  <c r="MI1282" i="9"/>
  <c r="MJ1282" i="9"/>
  <c r="MK1282" i="9"/>
  <c r="ML1282" i="9"/>
  <c r="MM1282" i="9"/>
  <c r="MN1282" i="9"/>
  <c r="MO1282" i="9"/>
  <c r="MP1282" i="9"/>
  <c r="MQ1282" i="9"/>
  <c r="MR1282" i="9"/>
  <c r="MS1282" i="9"/>
  <c r="MT1282" i="9"/>
  <c r="MU1282" i="9"/>
  <c r="MV1282" i="9"/>
  <c r="MW1282" i="9"/>
  <c r="MX1282" i="9"/>
  <c r="MY1282" i="9"/>
  <c r="MZ1282" i="9"/>
  <c r="NA1282" i="9"/>
  <c r="NB1282" i="9"/>
  <c r="NC1282" i="9"/>
  <c r="ND1282" i="9"/>
  <c r="NE1282" i="9"/>
  <c r="NF1282" i="9"/>
  <c r="NG1282" i="9"/>
  <c r="NH1282" i="9"/>
  <c r="NI1282" i="9"/>
  <c r="NJ1282" i="9"/>
  <c r="NK1282" i="9"/>
  <c r="NL1282" i="9"/>
  <c r="NM1282" i="9"/>
  <c r="NN1282" i="9"/>
  <c r="NO1282" i="9"/>
  <c r="NP1282" i="9"/>
  <c r="NQ1282" i="9"/>
  <c r="NR1282" i="9"/>
  <c r="NS1282" i="9"/>
  <c r="NT1282" i="9"/>
  <c r="NU1282" i="9"/>
  <c r="NV1282" i="9"/>
  <c r="NW1282" i="9"/>
  <c r="NX1282" i="9"/>
  <c r="NY1282" i="9"/>
  <c r="NZ1282" i="9"/>
  <c r="OA1282" i="9"/>
  <c r="OB1282" i="9"/>
  <c r="OC1282" i="9"/>
  <c r="OD1282" i="9"/>
  <c r="OE1282" i="9"/>
  <c r="OF1282" i="9"/>
  <c r="OG1282" i="9"/>
  <c r="OH1282" i="9"/>
  <c r="OI1282" i="9"/>
  <c r="OJ1282" i="9"/>
  <c r="OK1282" i="9"/>
  <c r="OL1282" i="9"/>
  <c r="OM1282" i="9"/>
  <c r="ON1282" i="9"/>
  <c r="OO1282" i="9"/>
  <c r="OP1282" i="9"/>
  <c r="OQ1282" i="9"/>
  <c r="OR1282" i="9"/>
  <c r="OS1282" i="9"/>
  <c r="OT1282" i="9"/>
  <c r="OU1282" i="9"/>
  <c r="OV1282" i="9"/>
  <c r="OW1282" i="9"/>
  <c r="OX1282" i="9"/>
  <c r="OY1282" i="9"/>
  <c r="OZ1282" i="9"/>
  <c r="PA1282" i="9"/>
  <c r="PB1282" i="9"/>
  <c r="PC1282" i="9"/>
  <c r="PD1282" i="9"/>
  <c r="PE1282" i="9"/>
  <c r="PF1282" i="9"/>
  <c r="PG1282" i="9"/>
  <c r="PH1282" i="9"/>
  <c r="PI1282" i="9"/>
  <c r="PJ1282" i="9"/>
  <c r="PK1282" i="9"/>
  <c r="PL1282" i="9"/>
  <c r="PM1282" i="9"/>
  <c r="PN1282" i="9"/>
  <c r="PO1282" i="9"/>
  <c r="PP1282" i="9"/>
  <c r="PQ1282" i="9"/>
  <c r="PR1282" i="9"/>
  <c r="PS1282" i="9"/>
  <c r="PT1282" i="9"/>
  <c r="PU1282" i="9"/>
  <c r="PV1282" i="9"/>
  <c r="PW1282" i="9"/>
  <c r="PX1282" i="9"/>
  <c r="PY1282" i="9"/>
  <c r="PZ1282" i="9"/>
  <c r="QA1282" i="9"/>
  <c r="QB1282" i="9"/>
  <c r="QC1282" i="9"/>
  <c r="QD1282" i="9"/>
  <c r="QE1282" i="9"/>
  <c r="QF1282" i="9"/>
  <c r="QG1282" i="9"/>
  <c r="QH1282" i="9"/>
  <c r="QI1282" i="9"/>
  <c r="QJ1282" i="9"/>
  <c r="QK1282" i="9"/>
  <c r="QL1282" i="9"/>
  <c r="QM1282" i="9"/>
  <c r="QN1282" i="9"/>
  <c r="QO1282" i="9"/>
  <c r="QP1282" i="9"/>
  <c r="QQ1282" i="9"/>
  <c r="QR1282" i="9"/>
  <c r="QS1282" i="9"/>
  <c r="QT1282" i="9"/>
  <c r="QU1282" i="9"/>
  <c r="QV1282" i="9"/>
  <c r="QW1282" i="9"/>
  <c r="QX1282" i="9"/>
  <c r="QY1282" i="9"/>
  <c r="QZ1282" i="9"/>
  <c r="RA1282" i="9"/>
  <c r="RB1282" i="9"/>
  <c r="RC1282" i="9"/>
  <c r="RD1282" i="9"/>
  <c r="RE1282" i="9"/>
  <c r="RF1282" i="9"/>
  <c r="RG1282" i="9"/>
  <c r="RH1282" i="9"/>
  <c r="RI1282" i="9"/>
  <c r="RJ1282" i="9"/>
  <c r="RK1282" i="9"/>
  <c r="RL1282" i="9"/>
  <c r="RM1282" i="9"/>
  <c r="RN1282" i="9"/>
  <c r="RO1282" i="9"/>
  <c r="RP1282" i="9"/>
  <c r="RQ1282" i="9"/>
  <c r="RR1282" i="9"/>
  <c r="RS1282" i="9"/>
  <c r="RT1282" i="9"/>
  <c r="RU1282" i="9"/>
  <c r="RV1282" i="9"/>
  <c r="RW1282" i="9"/>
  <c r="RX1282" i="9"/>
  <c r="RY1282" i="9"/>
  <c r="RZ1282" i="9"/>
  <c r="SA1282" i="9"/>
  <c r="SB1282" i="9"/>
  <c r="SC1282" i="9"/>
  <c r="SD1282" i="9"/>
  <c r="SE1282" i="9"/>
  <c r="SF1282" i="9"/>
  <c r="SG1282" i="9"/>
  <c r="SH1282" i="9"/>
  <c r="SI1282" i="9"/>
  <c r="SJ1282" i="9"/>
  <c r="SK1282" i="9"/>
  <c r="SL1282" i="9"/>
  <c r="SM1282" i="9"/>
  <c r="SN1282" i="9"/>
  <c r="SO1282" i="9"/>
  <c r="SP1282" i="9"/>
  <c r="SQ1282" i="9"/>
  <c r="SR1282" i="9"/>
  <c r="SS1282" i="9"/>
  <c r="ST1282" i="9"/>
  <c r="SU1282" i="9"/>
  <c r="SV1282" i="9"/>
  <c r="SW1282" i="9"/>
  <c r="SX1282" i="9"/>
  <c r="SY1282" i="9"/>
  <c r="SZ1282" i="9"/>
  <c r="TA1282" i="9"/>
  <c r="TB1282" i="9"/>
  <c r="TC1282" i="9"/>
  <c r="TD1282" i="9"/>
  <c r="TE1282" i="9"/>
  <c r="TF1282" i="9"/>
  <c r="TG1282" i="9"/>
  <c r="TH1282" i="9"/>
  <c r="TI1282" i="9"/>
  <c r="TJ1282" i="9"/>
  <c r="TK1282" i="9"/>
  <c r="TL1282" i="9"/>
  <c r="TM1282" i="9"/>
  <c r="TN1282" i="9"/>
  <c r="TO1282" i="9"/>
  <c r="TP1282" i="9"/>
  <c r="TQ1282" i="9"/>
  <c r="TR1282" i="9"/>
  <c r="TS1282" i="9"/>
  <c r="TT1282" i="9"/>
  <c r="TU1282" i="9"/>
  <c r="TV1282" i="9"/>
  <c r="TW1282" i="9"/>
  <c r="TX1282" i="9"/>
  <c r="TY1282" i="9"/>
  <c r="TZ1282" i="9"/>
  <c r="UA1282" i="9"/>
  <c r="UB1282" i="9"/>
  <c r="UC1282" i="9"/>
  <c r="UD1282" i="9"/>
  <c r="UE1282" i="9"/>
  <c r="UF1282" i="9"/>
  <c r="UG1282" i="9"/>
  <c r="UH1282" i="9"/>
  <c r="UI1282" i="9"/>
  <c r="UJ1282" i="9"/>
  <c r="UK1282" i="9"/>
  <c r="UL1282" i="9"/>
  <c r="UM1282" i="9"/>
  <c r="UN1282" i="9"/>
  <c r="UO1282" i="9"/>
  <c r="UP1282" i="9"/>
  <c r="UQ1282" i="9"/>
  <c r="UR1282" i="9"/>
  <c r="US1282" i="9"/>
  <c r="UT1282" i="9"/>
  <c r="UU1282" i="9"/>
  <c r="UV1282" i="9"/>
  <c r="UW1282" i="9"/>
  <c r="UX1282" i="9"/>
  <c r="UY1282" i="9"/>
  <c r="UZ1282" i="9"/>
  <c r="VA1282" i="9"/>
  <c r="VB1282" i="9"/>
  <c r="VC1282" i="9"/>
  <c r="VD1282" i="9"/>
  <c r="VE1282" i="9"/>
  <c r="VF1282" i="9"/>
  <c r="VG1282" i="9"/>
  <c r="VH1282" i="9"/>
  <c r="VI1282" i="9"/>
  <c r="VJ1282" i="9"/>
  <c r="VK1282" i="9"/>
  <c r="VL1282" i="9"/>
  <c r="VM1282" i="9"/>
  <c r="VN1282" i="9"/>
  <c r="VO1282" i="9"/>
  <c r="VP1282" i="9"/>
  <c r="VQ1282" i="9"/>
  <c r="VR1282" i="9"/>
  <c r="VS1282" i="9"/>
  <c r="VT1282" i="9"/>
  <c r="VU1282" i="9"/>
  <c r="VV1282" i="9"/>
  <c r="VW1282" i="9"/>
  <c r="VX1282" i="9"/>
  <c r="VY1282" i="9"/>
  <c r="VZ1282" i="9"/>
  <c r="WA1282" i="9"/>
  <c r="WB1282" i="9"/>
  <c r="WC1282" i="9"/>
  <c r="WD1282" i="9"/>
  <c r="WE1282" i="9"/>
  <c r="WF1282" i="9"/>
  <c r="WG1282" i="9"/>
  <c r="WH1282" i="9"/>
  <c r="WI1282" i="9"/>
  <c r="WJ1282" i="9"/>
  <c r="WK1282" i="9"/>
  <c r="WL1282" i="9"/>
  <c r="WM1282" i="9"/>
  <c r="WN1282" i="9"/>
  <c r="WO1282" i="9"/>
  <c r="WP1282" i="9"/>
  <c r="WQ1282" i="9"/>
  <c r="WR1282" i="9"/>
  <c r="WS1282" i="9"/>
  <c r="WT1282" i="9"/>
  <c r="WU1282" i="9"/>
  <c r="WV1282" i="9"/>
  <c r="WW1282" i="9"/>
  <c r="WX1282" i="9"/>
  <c r="WY1282" i="9"/>
  <c r="WZ1282" i="9"/>
  <c r="XA1282" i="9"/>
  <c r="XB1282" i="9"/>
  <c r="XC1282" i="9"/>
  <c r="XD1282" i="9"/>
  <c r="XE1282" i="9"/>
  <c r="XF1282" i="9"/>
  <c r="XG1282" i="9"/>
  <c r="XH1282" i="9"/>
  <c r="XI1282" i="9"/>
  <c r="XJ1282" i="9"/>
  <c r="XK1282" i="9"/>
  <c r="XL1282" i="9"/>
  <c r="XM1282" i="9"/>
  <c r="XN1282" i="9"/>
  <c r="XO1282" i="9"/>
  <c r="XP1282" i="9"/>
  <c r="XQ1282" i="9"/>
  <c r="XR1282" i="9"/>
  <c r="XS1282" i="9"/>
  <c r="XT1282" i="9"/>
  <c r="XU1282" i="9"/>
  <c r="XV1282" i="9"/>
  <c r="XW1282" i="9"/>
  <c r="XX1282" i="9"/>
  <c r="XY1282" i="9"/>
  <c r="XZ1282" i="9"/>
  <c r="YA1282" i="9"/>
  <c r="YB1282" i="9"/>
  <c r="YC1282" i="9"/>
  <c r="YD1282" i="9"/>
  <c r="YE1282" i="9"/>
  <c r="YF1282" i="9"/>
  <c r="YG1282" i="9"/>
  <c r="YH1282" i="9"/>
  <c r="YI1282" i="9"/>
  <c r="YJ1282" i="9"/>
  <c r="YK1282" i="9"/>
  <c r="YL1282" i="9"/>
  <c r="YM1282" i="9"/>
  <c r="YN1282" i="9"/>
  <c r="YO1282" i="9"/>
  <c r="YP1282" i="9"/>
  <c r="YQ1282" i="9"/>
  <c r="YR1282" i="9"/>
  <c r="YS1282" i="9"/>
  <c r="YT1282" i="9"/>
  <c r="YU1282" i="9"/>
  <c r="YV1282" i="9"/>
  <c r="YW1282" i="9"/>
  <c r="YX1282" i="9"/>
  <c r="YY1282" i="9"/>
  <c r="YZ1282" i="9"/>
  <c r="ZA1282" i="9"/>
  <c r="ZB1282" i="9"/>
  <c r="ZC1282" i="9"/>
  <c r="ZD1282" i="9"/>
  <c r="ZE1282" i="9"/>
  <c r="ZF1282" i="9"/>
  <c r="ZG1282" i="9"/>
  <c r="ZH1282" i="9"/>
  <c r="ZI1282" i="9"/>
  <c r="ZJ1282" i="9"/>
  <c r="ZK1282" i="9"/>
  <c r="ZL1282" i="9"/>
  <c r="ZM1282" i="9"/>
  <c r="ZN1282" i="9"/>
  <c r="ZO1282" i="9"/>
  <c r="ZP1282" i="9"/>
  <c r="ZQ1282" i="9"/>
  <c r="ZR1282" i="9"/>
  <c r="ZS1282" i="9"/>
  <c r="ZT1282" i="9"/>
  <c r="ZU1282" i="9"/>
  <c r="ZV1282" i="9"/>
  <c r="ZW1282" i="9"/>
  <c r="ZX1282" i="9"/>
  <c r="ZY1282" i="9"/>
  <c r="ZZ1282" i="9"/>
  <c r="AAA1282" i="9"/>
  <c r="AAB1282" i="9"/>
  <c r="AAC1282" i="9"/>
  <c r="AAD1282" i="9"/>
  <c r="AAE1282" i="9"/>
  <c r="AAF1282" i="9"/>
  <c r="AAG1282" i="9"/>
  <c r="AAH1282" i="9"/>
  <c r="AAI1282" i="9"/>
  <c r="AAJ1282" i="9"/>
  <c r="AAK1282" i="9"/>
  <c r="AAL1282" i="9"/>
  <c r="AAM1282" i="9"/>
  <c r="AAN1282" i="9"/>
  <c r="AAO1282" i="9"/>
  <c r="AAP1282" i="9"/>
  <c r="AAQ1282" i="9"/>
  <c r="AAR1282" i="9"/>
  <c r="AAS1282" i="9"/>
  <c r="AAT1282" i="9"/>
  <c r="AAU1282" i="9"/>
  <c r="AAV1282" i="9"/>
  <c r="AAW1282" i="9"/>
  <c r="AAX1282" i="9"/>
  <c r="AAY1282" i="9"/>
  <c r="AAZ1282" i="9"/>
  <c r="ABA1282" i="9"/>
  <c r="ABB1282" i="9"/>
  <c r="ABC1282" i="9"/>
  <c r="ABD1282" i="9"/>
  <c r="ABE1282" i="9"/>
  <c r="ABF1282" i="9"/>
  <c r="ABG1282" i="9"/>
  <c r="ABH1282" i="9"/>
  <c r="ABI1282" i="9"/>
  <c r="ABJ1282" i="9"/>
  <c r="ABK1282" i="9"/>
  <c r="ABL1282" i="9"/>
  <c r="ABM1282" i="9"/>
  <c r="ABN1282" i="9"/>
  <c r="ABO1282" i="9"/>
  <c r="ABP1282" i="9"/>
  <c r="ABQ1282" i="9"/>
  <c r="ABR1282" i="9"/>
  <c r="ABS1282" i="9"/>
  <c r="ABT1282" i="9"/>
  <c r="ABU1282" i="9"/>
  <c r="ABV1282" i="9"/>
  <c r="ABW1282" i="9"/>
  <c r="ABX1282" i="9"/>
  <c r="ABY1282" i="9"/>
  <c r="ABZ1282" i="9"/>
  <c r="ACA1282" i="9"/>
  <c r="ACB1282" i="9"/>
  <c r="ACC1282" i="9"/>
  <c r="ACD1282" i="9"/>
  <c r="ACE1282" i="9"/>
  <c r="ACF1282" i="9"/>
  <c r="ACG1282" i="9"/>
  <c r="ACH1282" i="9"/>
  <c r="ACI1282" i="9"/>
  <c r="ACJ1282" i="9"/>
  <c r="ACK1282" i="9"/>
  <c r="ACL1282" i="9"/>
  <c r="ACM1282" i="9"/>
  <c r="ACN1282" i="9"/>
  <c r="ACO1282" i="9"/>
  <c r="ACP1282" i="9"/>
  <c r="ACQ1282" i="9"/>
  <c r="ACR1282" i="9"/>
  <c r="ACS1282" i="9"/>
  <c r="ACT1282" i="9"/>
  <c r="ACU1282" i="9"/>
  <c r="ACV1282" i="9"/>
  <c r="ACW1282" i="9"/>
  <c r="ACX1282" i="9"/>
  <c r="ACY1282" i="9"/>
  <c r="ACZ1282" i="9"/>
  <c r="ADA1282" i="9"/>
  <c r="ADB1282" i="9"/>
  <c r="ADC1282" i="9"/>
  <c r="ADD1282" i="9"/>
  <c r="ADE1282" i="9"/>
  <c r="ADF1282" i="9"/>
  <c r="ADG1282" i="9"/>
  <c r="ADH1282" i="9"/>
  <c r="ADI1282" i="9"/>
  <c r="ADJ1282" i="9"/>
  <c r="ADK1282" i="9"/>
  <c r="ADL1282" i="9"/>
  <c r="ADM1282" i="9"/>
  <c r="ADN1282" i="9"/>
  <c r="ADO1282" i="9"/>
  <c r="ADP1282" i="9"/>
  <c r="ADQ1282" i="9"/>
  <c r="ADR1282" i="9"/>
  <c r="ADS1282" i="9"/>
  <c r="ADT1282" i="9"/>
  <c r="ADU1282" i="9"/>
  <c r="ADV1282" i="9"/>
  <c r="ADW1282" i="9"/>
  <c r="ADX1282" i="9"/>
  <c r="ADY1282" i="9"/>
  <c r="ADZ1282" i="9"/>
  <c r="AEA1282" i="9"/>
  <c r="AEB1282" i="9"/>
  <c r="AEC1282" i="9"/>
  <c r="AED1282" i="9"/>
  <c r="AEE1282" i="9"/>
  <c r="AEF1282" i="9"/>
  <c r="AEG1282" i="9"/>
  <c r="AEH1282" i="9"/>
  <c r="AEI1282" i="9"/>
  <c r="AEJ1282" i="9"/>
  <c r="AEK1282" i="9"/>
  <c r="AEL1282" i="9"/>
  <c r="AEM1282" i="9"/>
  <c r="AEN1282" i="9"/>
  <c r="AEO1282" i="9"/>
  <c r="AEP1282" i="9"/>
  <c r="AEQ1282" i="9"/>
  <c r="AER1282" i="9"/>
  <c r="AES1282" i="9"/>
  <c r="AET1282" i="9"/>
  <c r="AEU1282" i="9"/>
  <c r="AEV1282" i="9"/>
  <c r="AEW1282" i="9"/>
  <c r="AEX1282" i="9"/>
  <c r="AEY1282" i="9"/>
  <c r="AEZ1282" i="9"/>
  <c r="AFA1282" i="9"/>
  <c r="AFB1282" i="9"/>
  <c r="AFC1282" i="9"/>
  <c r="AFD1282" i="9"/>
  <c r="AFE1282" i="9"/>
  <c r="AFF1282" i="9"/>
  <c r="AFG1282" i="9"/>
  <c r="AFH1282" i="9"/>
  <c r="AFI1282" i="9"/>
  <c r="AFJ1282" i="9"/>
  <c r="AFK1282" i="9"/>
  <c r="AFL1282" i="9"/>
  <c r="AFM1282" i="9"/>
  <c r="AFN1282" i="9"/>
  <c r="AFO1282" i="9"/>
  <c r="AFP1282" i="9"/>
  <c r="CK1283" i="9"/>
  <c r="CL1283" i="9"/>
  <c r="CM1283" i="9"/>
  <c r="CN1283" i="9"/>
  <c r="CO1283" i="9"/>
  <c r="CP1283" i="9"/>
  <c r="CQ1283" i="9"/>
  <c r="CR1283" i="9"/>
  <c r="CS1283" i="9"/>
  <c r="CT1283" i="9"/>
  <c r="CU1283" i="9"/>
  <c r="CV1283" i="9"/>
  <c r="CW1283" i="9"/>
  <c r="CX1283" i="9"/>
  <c r="CY1283" i="9"/>
  <c r="CZ1283" i="9"/>
  <c r="DA1283" i="9"/>
  <c r="DB1283" i="9"/>
  <c r="DC1283" i="9"/>
  <c r="DD1283" i="9"/>
  <c r="DE1283" i="9"/>
  <c r="DF1283" i="9"/>
  <c r="DG1283" i="9"/>
  <c r="DH1283" i="9"/>
  <c r="DI1283" i="9"/>
  <c r="DJ1283" i="9"/>
  <c r="DK1283" i="9"/>
  <c r="DL1283" i="9"/>
  <c r="DM1283" i="9"/>
  <c r="DN1283" i="9"/>
  <c r="DO1283" i="9"/>
  <c r="DP1283" i="9"/>
  <c r="DQ1283" i="9"/>
  <c r="DR1283" i="9"/>
  <c r="DS1283" i="9"/>
  <c r="DT1283" i="9"/>
  <c r="DU1283" i="9"/>
  <c r="DV1283" i="9"/>
  <c r="DW1283" i="9"/>
  <c r="DX1283" i="9"/>
  <c r="DY1283" i="9"/>
  <c r="DZ1283" i="9"/>
  <c r="EA1283" i="9"/>
  <c r="EB1283" i="9"/>
  <c r="EC1283" i="9"/>
  <c r="ED1283" i="9"/>
  <c r="EE1283" i="9"/>
  <c r="EF1283" i="9"/>
  <c r="EG1283" i="9"/>
  <c r="EH1283" i="9"/>
  <c r="EI1283" i="9"/>
  <c r="EJ1283" i="9"/>
  <c r="EK1283" i="9"/>
  <c r="EL1283" i="9"/>
  <c r="EM1283" i="9"/>
  <c r="EN1283" i="9"/>
  <c r="EO1283" i="9"/>
  <c r="EP1283" i="9"/>
  <c r="EQ1283" i="9"/>
  <c r="ER1283" i="9"/>
  <c r="ES1283" i="9"/>
  <c r="ET1283" i="9"/>
  <c r="EU1283" i="9"/>
  <c r="EV1283" i="9"/>
  <c r="EW1283" i="9"/>
  <c r="EX1283" i="9"/>
  <c r="EY1283" i="9"/>
  <c r="EZ1283" i="9"/>
  <c r="FA1283" i="9"/>
  <c r="FB1283" i="9"/>
  <c r="FC1283" i="9"/>
  <c r="FD1283" i="9"/>
  <c r="FE1283" i="9"/>
  <c r="FF1283" i="9"/>
  <c r="FG1283" i="9"/>
  <c r="FH1283" i="9"/>
  <c r="FI1283" i="9"/>
  <c r="FJ1283" i="9"/>
  <c r="FK1283" i="9"/>
  <c r="FL1283" i="9"/>
  <c r="FM1283" i="9"/>
  <c r="FN1283" i="9"/>
  <c r="FO1283" i="9"/>
  <c r="FP1283" i="9"/>
  <c r="FQ1283" i="9"/>
  <c r="FR1283" i="9"/>
  <c r="FS1283" i="9"/>
  <c r="FT1283" i="9"/>
  <c r="FU1283" i="9"/>
  <c r="FV1283" i="9"/>
  <c r="FW1283" i="9"/>
  <c r="FX1283" i="9"/>
  <c r="FY1283" i="9"/>
  <c r="FZ1283" i="9"/>
  <c r="GA1283" i="9"/>
  <c r="GB1283" i="9"/>
  <c r="GC1283" i="9"/>
  <c r="GD1283" i="9"/>
  <c r="GE1283" i="9"/>
  <c r="GF1283" i="9"/>
  <c r="GG1283" i="9"/>
  <c r="GH1283" i="9"/>
  <c r="GI1283" i="9"/>
  <c r="GJ1283" i="9"/>
  <c r="GK1283" i="9"/>
  <c r="GL1283" i="9"/>
  <c r="GM1283" i="9"/>
  <c r="GN1283" i="9"/>
  <c r="GO1283" i="9"/>
  <c r="GP1283" i="9"/>
  <c r="GQ1283" i="9"/>
  <c r="GR1283" i="9"/>
  <c r="GS1283" i="9"/>
  <c r="GT1283" i="9"/>
  <c r="GU1283" i="9"/>
  <c r="GV1283" i="9"/>
  <c r="GW1283" i="9"/>
  <c r="GX1283" i="9"/>
  <c r="GY1283" i="9"/>
  <c r="GZ1283" i="9"/>
  <c r="HA1283" i="9"/>
  <c r="HB1283" i="9"/>
  <c r="HC1283" i="9"/>
  <c r="HD1283" i="9"/>
  <c r="HE1283" i="9"/>
  <c r="HF1283" i="9"/>
  <c r="HG1283" i="9"/>
  <c r="HH1283" i="9"/>
  <c r="HI1283" i="9"/>
  <c r="HJ1283" i="9"/>
  <c r="HK1283" i="9"/>
  <c r="HL1283" i="9"/>
  <c r="HM1283" i="9"/>
  <c r="HN1283" i="9"/>
  <c r="HO1283" i="9"/>
  <c r="HP1283" i="9"/>
  <c r="HQ1283" i="9"/>
  <c r="HR1283" i="9"/>
  <c r="HS1283" i="9"/>
  <c r="HT1283" i="9"/>
  <c r="HU1283" i="9"/>
  <c r="HV1283" i="9"/>
  <c r="HW1283" i="9"/>
  <c r="HX1283" i="9"/>
  <c r="HY1283" i="9"/>
  <c r="HZ1283" i="9"/>
  <c r="IA1283" i="9"/>
  <c r="IB1283" i="9"/>
  <c r="IC1283" i="9"/>
  <c r="ID1283" i="9"/>
  <c r="IE1283" i="9"/>
  <c r="IF1283" i="9"/>
  <c r="IG1283" i="9"/>
  <c r="IH1283" i="9"/>
  <c r="II1283" i="9"/>
  <c r="IJ1283" i="9"/>
  <c r="IK1283" i="9"/>
  <c r="IL1283" i="9"/>
  <c r="IM1283" i="9"/>
  <c r="IN1283" i="9"/>
  <c r="IO1283" i="9"/>
  <c r="IP1283" i="9"/>
  <c r="IQ1283" i="9"/>
  <c r="IR1283" i="9"/>
  <c r="IS1283" i="9"/>
  <c r="IT1283" i="9"/>
  <c r="IU1283" i="9"/>
  <c r="IV1283" i="9"/>
  <c r="IW1283" i="9"/>
  <c r="IX1283" i="9"/>
  <c r="IY1283" i="9"/>
  <c r="IZ1283" i="9"/>
  <c r="JA1283" i="9"/>
  <c r="JB1283" i="9"/>
  <c r="JC1283" i="9"/>
  <c r="JD1283" i="9"/>
  <c r="JE1283" i="9"/>
  <c r="JF1283" i="9"/>
  <c r="JG1283" i="9"/>
  <c r="JH1283" i="9"/>
  <c r="JI1283" i="9"/>
  <c r="JJ1283" i="9"/>
  <c r="JK1283" i="9"/>
  <c r="JL1283" i="9"/>
  <c r="JM1283" i="9"/>
  <c r="JN1283" i="9"/>
  <c r="JO1283" i="9"/>
  <c r="JP1283" i="9"/>
  <c r="JQ1283" i="9"/>
  <c r="JR1283" i="9"/>
  <c r="JS1283" i="9"/>
  <c r="JT1283" i="9"/>
  <c r="JU1283" i="9"/>
  <c r="JV1283" i="9"/>
  <c r="JW1283" i="9"/>
  <c r="JX1283" i="9"/>
  <c r="JY1283" i="9"/>
  <c r="JZ1283" i="9"/>
  <c r="KA1283" i="9"/>
  <c r="KB1283" i="9"/>
  <c r="KC1283" i="9"/>
  <c r="KD1283" i="9"/>
  <c r="KE1283" i="9"/>
  <c r="KF1283" i="9"/>
  <c r="KG1283" i="9"/>
  <c r="KH1283" i="9"/>
  <c r="KI1283" i="9"/>
  <c r="KJ1283" i="9"/>
  <c r="KK1283" i="9"/>
  <c r="KL1283" i="9"/>
  <c r="KM1283" i="9"/>
  <c r="KN1283" i="9"/>
  <c r="KO1283" i="9"/>
  <c r="KP1283" i="9"/>
  <c r="KQ1283" i="9"/>
  <c r="KR1283" i="9"/>
  <c r="KS1283" i="9"/>
  <c r="KT1283" i="9"/>
  <c r="KU1283" i="9"/>
  <c r="KV1283" i="9"/>
  <c r="KW1283" i="9"/>
  <c r="KX1283" i="9"/>
  <c r="KY1283" i="9"/>
  <c r="KZ1283" i="9"/>
  <c r="LA1283" i="9"/>
  <c r="LB1283" i="9"/>
  <c r="LC1283" i="9"/>
  <c r="LD1283" i="9"/>
  <c r="LE1283" i="9"/>
  <c r="LF1283" i="9"/>
  <c r="LG1283" i="9"/>
  <c r="LH1283" i="9"/>
  <c r="LI1283" i="9"/>
  <c r="LJ1283" i="9"/>
  <c r="LK1283" i="9"/>
  <c r="LL1283" i="9"/>
  <c r="LM1283" i="9"/>
  <c r="LN1283" i="9"/>
  <c r="LO1283" i="9"/>
  <c r="LP1283" i="9"/>
  <c r="LQ1283" i="9"/>
  <c r="LR1283" i="9"/>
  <c r="LS1283" i="9"/>
  <c r="LT1283" i="9"/>
  <c r="LU1283" i="9"/>
  <c r="LV1283" i="9"/>
  <c r="LW1283" i="9"/>
  <c r="LX1283" i="9"/>
  <c r="LY1283" i="9"/>
  <c r="LZ1283" i="9"/>
  <c r="MA1283" i="9"/>
  <c r="MB1283" i="9"/>
  <c r="MC1283" i="9"/>
  <c r="MD1283" i="9"/>
  <c r="ME1283" i="9"/>
  <c r="MF1283" i="9"/>
  <c r="MG1283" i="9"/>
  <c r="MH1283" i="9"/>
  <c r="MI1283" i="9"/>
  <c r="MJ1283" i="9"/>
  <c r="MK1283" i="9"/>
  <c r="ML1283" i="9"/>
  <c r="MM1283" i="9"/>
  <c r="MN1283" i="9"/>
  <c r="MO1283" i="9"/>
  <c r="MP1283" i="9"/>
  <c r="MQ1283" i="9"/>
  <c r="MR1283" i="9"/>
  <c r="MS1283" i="9"/>
  <c r="MT1283" i="9"/>
  <c r="MU1283" i="9"/>
  <c r="MV1283" i="9"/>
  <c r="MW1283" i="9"/>
  <c r="MX1283" i="9"/>
  <c r="MY1283" i="9"/>
  <c r="MZ1283" i="9"/>
  <c r="NA1283" i="9"/>
  <c r="NB1283" i="9"/>
  <c r="NC1283" i="9"/>
  <c r="ND1283" i="9"/>
  <c r="NE1283" i="9"/>
  <c r="NF1283" i="9"/>
  <c r="NG1283" i="9"/>
  <c r="NH1283" i="9"/>
  <c r="NI1283" i="9"/>
  <c r="NJ1283" i="9"/>
  <c r="NK1283" i="9"/>
  <c r="NL1283" i="9"/>
  <c r="NM1283" i="9"/>
  <c r="NN1283" i="9"/>
  <c r="NO1283" i="9"/>
  <c r="NP1283" i="9"/>
  <c r="NQ1283" i="9"/>
  <c r="NR1283" i="9"/>
  <c r="NS1283" i="9"/>
  <c r="NT1283" i="9"/>
  <c r="NU1283" i="9"/>
  <c r="NV1283" i="9"/>
  <c r="NW1283" i="9"/>
  <c r="NX1283" i="9"/>
  <c r="NY1283" i="9"/>
  <c r="NZ1283" i="9"/>
  <c r="OA1283" i="9"/>
  <c r="OB1283" i="9"/>
  <c r="OC1283" i="9"/>
  <c r="OD1283" i="9"/>
  <c r="OE1283" i="9"/>
  <c r="OF1283" i="9"/>
  <c r="OG1283" i="9"/>
  <c r="OH1283" i="9"/>
  <c r="OI1283" i="9"/>
  <c r="OJ1283" i="9"/>
  <c r="OK1283" i="9"/>
  <c r="OL1283" i="9"/>
  <c r="OM1283" i="9"/>
  <c r="ON1283" i="9"/>
  <c r="OO1283" i="9"/>
  <c r="OP1283" i="9"/>
  <c r="OQ1283" i="9"/>
  <c r="OR1283" i="9"/>
  <c r="OS1283" i="9"/>
  <c r="OT1283" i="9"/>
  <c r="OU1283" i="9"/>
  <c r="OV1283" i="9"/>
  <c r="OW1283" i="9"/>
  <c r="OX1283" i="9"/>
  <c r="OY1283" i="9"/>
  <c r="OZ1283" i="9"/>
  <c r="PA1283" i="9"/>
  <c r="PB1283" i="9"/>
  <c r="PC1283" i="9"/>
  <c r="PD1283" i="9"/>
  <c r="PE1283" i="9"/>
  <c r="PF1283" i="9"/>
  <c r="PG1283" i="9"/>
  <c r="PH1283" i="9"/>
  <c r="PI1283" i="9"/>
  <c r="PJ1283" i="9"/>
  <c r="PK1283" i="9"/>
  <c r="PL1283" i="9"/>
  <c r="PM1283" i="9"/>
  <c r="PN1283" i="9"/>
  <c r="PO1283" i="9"/>
  <c r="PP1283" i="9"/>
  <c r="PQ1283" i="9"/>
  <c r="PR1283" i="9"/>
  <c r="PS1283" i="9"/>
  <c r="PT1283" i="9"/>
  <c r="PU1283" i="9"/>
  <c r="PV1283" i="9"/>
  <c r="PW1283" i="9"/>
  <c r="PX1283" i="9"/>
  <c r="PY1283" i="9"/>
  <c r="PZ1283" i="9"/>
  <c r="QA1283" i="9"/>
  <c r="QB1283" i="9"/>
  <c r="QC1283" i="9"/>
  <c r="QD1283" i="9"/>
  <c r="QE1283" i="9"/>
  <c r="QF1283" i="9"/>
  <c r="QG1283" i="9"/>
  <c r="QH1283" i="9"/>
  <c r="QI1283" i="9"/>
  <c r="QJ1283" i="9"/>
  <c r="QK1283" i="9"/>
  <c r="QL1283" i="9"/>
  <c r="QM1283" i="9"/>
  <c r="QN1283" i="9"/>
  <c r="QO1283" i="9"/>
  <c r="QP1283" i="9"/>
  <c r="QQ1283" i="9"/>
  <c r="QR1283" i="9"/>
  <c r="QS1283" i="9"/>
  <c r="QT1283" i="9"/>
  <c r="QU1283" i="9"/>
  <c r="QV1283" i="9"/>
  <c r="QW1283" i="9"/>
  <c r="QX1283" i="9"/>
  <c r="QY1283" i="9"/>
  <c r="QZ1283" i="9"/>
  <c r="RA1283" i="9"/>
  <c r="RB1283" i="9"/>
  <c r="RC1283" i="9"/>
  <c r="RD1283" i="9"/>
  <c r="RE1283" i="9"/>
  <c r="RF1283" i="9"/>
  <c r="RG1283" i="9"/>
  <c r="RH1283" i="9"/>
  <c r="RI1283" i="9"/>
  <c r="RJ1283" i="9"/>
  <c r="RK1283" i="9"/>
  <c r="RL1283" i="9"/>
  <c r="RM1283" i="9"/>
  <c r="RN1283" i="9"/>
  <c r="RO1283" i="9"/>
  <c r="RP1283" i="9"/>
  <c r="RQ1283" i="9"/>
  <c r="RR1283" i="9"/>
  <c r="RS1283" i="9"/>
  <c r="RT1283" i="9"/>
  <c r="RU1283" i="9"/>
  <c r="RV1283" i="9"/>
  <c r="RW1283" i="9"/>
  <c r="RX1283" i="9"/>
  <c r="RY1283" i="9"/>
  <c r="RZ1283" i="9"/>
  <c r="SA1283" i="9"/>
  <c r="SB1283" i="9"/>
  <c r="SC1283" i="9"/>
  <c r="SD1283" i="9"/>
  <c r="SE1283" i="9"/>
  <c r="SF1283" i="9"/>
  <c r="SG1283" i="9"/>
  <c r="SH1283" i="9"/>
  <c r="SI1283" i="9"/>
  <c r="SJ1283" i="9"/>
  <c r="SK1283" i="9"/>
  <c r="SL1283" i="9"/>
  <c r="SM1283" i="9"/>
  <c r="SN1283" i="9"/>
  <c r="SO1283" i="9"/>
  <c r="SP1283" i="9"/>
  <c r="SQ1283" i="9"/>
  <c r="SR1283" i="9"/>
  <c r="SS1283" i="9"/>
  <c r="ST1283" i="9"/>
  <c r="SU1283" i="9"/>
  <c r="SV1283" i="9"/>
  <c r="SW1283" i="9"/>
  <c r="SX1283" i="9"/>
  <c r="SY1283" i="9"/>
  <c r="SZ1283" i="9"/>
  <c r="TA1283" i="9"/>
  <c r="TB1283" i="9"/>
  <c r="TC1283" i="9"/>
  <c r="TD1283" i="9"/>
  <c r="TE1283" i="9"/>
  <c r="TF1283" i="9"/>
  <c r="TG1283" i="9"/>
  <c r="TH1283" i="9"/>
  <c r="TI1283" i="9"/>
  <c r="TJ1283" i="9"/>
  <c r="TK1283" i="9"/>
  <c r="TL1283" i="9"/>
  <c r="TM1283" i="9"/>
  <c r="TN1283" i="9"/>
  <c r="TO1283" i="9"/>
  <c r="TP1283" i="9"/>
  <c r="TQ1283" i="9"/>
  <c r="TR1283" i="9"/>
  <c r="TS1283" i="9"/>
  <c r="TT1283" i="9"/>
  <c r="TU1283" i="9"/>
  <c r="TV1283" i="9"/>
  <c r="TW1283" i="9"/>
  <c r="TX1283" i="9"/>
  <c r="TY1283" i="9"/>
  <c r="TZ1283" i="9"/>
  <c r="UA1283" i="9"/>
  <c r="UB1283" i="9"/>
  <c r="UC1283" i="9"/>
  <c r="UD1283" i="9"/>
  <c r="UE1283" i="9"/>
  <c r="UF1283" i="9"/>
  <c r="UG1283" i="9"/>
  <c r="UH1283" i="9"/>
  <c r="UI1283" i="9"/>
  <c r="UJ1283" i="9"/>
  <c r="UK1283" i="9"/>
  <c r="UL1283" i="9"/>
  <c r="UM1283" i="9"/>
  <c r="UN1283" i="9"/>
  <c r="UO1283" i="9"/>
  <c r="UP1283" i="9"/>
  <c r="UQ1283" i="9"/>
  <c r="UR1283" i="9"/>
  <c r="US1283" i="9"/>
  <c r="UT1283" i="9"/>
  <c r="UU1283" i="9"/>
  <c r="UV1283" i="9"/>
  <c r="UW1283" i="9"/>
  <c r="UX1283" i="9"/>
  <c r="UY1283" i="9"/>
  <c r="UZ1283" i="9"/>
  <c r="VA1283" i="9"/>
  <c r="VB1283" i="9"/>
  <c r="VC1283" i="9"/>
  <c r="VD1283" i="9"/>
  <c r="VE1283" i="9"/>
  <c r="VF1283" i="9"/>
  <c r="VG1283" i="9"/>
  <c r="VH1283" i="9"/>
  <c r="VI1283" i="9"/>
  <c r="VJ1283" i="9"/>
  <c r="VK1283" i="9"/>
  <c r="VL1283" i="9"/>
  <c r="VM1283" i="9"/>
  <c r="VN1283" i="9"/>
  <c r="VO1283" i="9"/>
  <c r="VP1283" i="9"/>
  <c r="VQ1283" i="9"/>
  <c r="VR1283" i="9"/>
  <c r="VS1283" i="9"/>
  <c r="VT1283" i="9"/>
  <c r="VU1283" i="9"/>
  <c r="VV1283" i="9"/>
  <c r="VW1283" i="9"/>
  <c r="VX1283" i="9"/>
  <c r="VY1283" i="9"/>
  <c r="VZ1283" i="9"/>
  <c r="WA1283" i="9"/>
  <c r="WB1283" i="9"/>
  <c r="WC1283" i="9"/>
  <c r="WD1283" i="9"/>
  <c r="WE1283" i="9"/>
  <c r="WF1283" i="9"/>
  <c r="WG1283" i="9"/>
  <c r="WH1283" i="9"/>
  <c r="WI1283" i="9"/>
  <c r="WJ1283" i="9"/>
  <c r="WK1283" i="9"/>
  <c r="WL1283" i="9"/>
  <c r="WM1283" i="9"/>
  <c r="WN1283" i="9"/>
  <c r="WO1283" i="9"/>
  <c r="WP1283" i="9"/>
  <c r="WQ1283" i="9"/>
  <c r="WR1283" i="9"/>
  <c r="WS1283" i="9"/>
  <c r="WT1283" i="9"/>
  <c r="WU1283" i="9"/>
  <c r="WV1283" i="9"/>
  <c r="WW1283" i="9"/>
  <c r="WX1283" i="9"/>
  <c r="WY1283" i="9"/>
  <c r="WZ1283" i="9"/>
  <c r="XA1283" i="9"/>
  <c r="XB1283" i="9"/>
  <c r="XC1283" i="9"/>
  <c r="XD1283" i="9"/>
  <c r="XE1283" i="9"/>
  <c r="XF1283" i="9"/>
  <c r="XG1283" i="9"/>
  <c r="XH1283" i="9"/>
  <c r="XI1283" i="9"/>
  <c r="XJ1283" i="9"/>
  <c r="XK1283" i="9"/>
  <c r="XL1283" i="9"/>
  <c r="XM1283" i="9"/>
  <c r="XN1283" i="9"/>
  <c r="XO1283" i="9"/>
  <c r="XP1283" i="9"/>
  <c r="XQ1283" i="9"/>
  <c r="XR1283" i="9"/>
  <c r="XS1283" i="9"/>
  <c r="XT1283" i="9"/>
  <c r="XU1283" i="9"/>
  <c r="XV1283" i="9"/>
  <c r="XW1283" i="9"/>
  <c r="XX1283" i="9"/>
  <c r="XY1283" i="9"/>
  <c r="XZ1283" i="9"/>
  <c r="YA1283" i="9"/>
  <c r="YB1283" i="9"/>
  <c r="YC1283" i="9"/>
  <c r="YD1283" i="9"/>
  <c r="YE1283" i="9"/>
  <c r="YF1283" i="9"/>
  <c r="YG1283" i="9"/>
  <c r="YH1283" i="9"/>
  <c r="YI1283" i="9"/>
  <c r="YJ1283" i="9"/>
  <c r="YK1283" i="9"/>
  <c r="YL1283" i="9"/>
  <c r="YM1283" i="9"/>
  <c r="YN1283" i="9"/>
  <c r="YO1283" i="9"/>
  <c r="YP1283" i="9"/>
  <c r="YQ1283" i="9"/>
  <c r="YR1283" i="9"/>
  <c r="YS1283" i="9"/>
  <c r="YT1283" i="9"/>
  <c r="YU1283" i="9"/>
  <c r="YV1283" i="9"/>
  <c r="YW1283" i="9"/>
  <c r="YX1283" i="9"/>
  <c r="YY1283" i="9"/>
  <c r="YZ1283" i="9"/>
  <c r="ZA1283" i="9"/>
  <c r="ZB1283" i="9"/>
  <c r="ZC1283" i="9"/>
  <c r="ZD1283" i="9"/>
  <c r="ZE1283" i="9"/>
  <c r="ZF1283" i="9"/>
  <c r="ZG1283" i="9"/>
  <c r="ZH1283" i="9"/>
  <c r="ZI1283" i="9"/>
  <c r="ZJ1283" i="9"/>
  <c r="ZK1283" i="9"/>
  <c r="ZL1283" i="9"/>
  <c r="ZM1283" i="9"/>
  <c r="ZN1283" i="9"/>
  <c r="ZO1283" i="9"/>
  <c r="ZP1283" i="9"/>
  <c r="ZQ1283" i="9"/>
  <c r="ZR1283" i="9"/>
  <c r="ZS1283" i="9"/>
  <c r="ZT1283" i="9"/>
  <c r="ZU1283" i="9"/>
  <c r="ZV1283" i="9"/>
  <c r="ZW1283" i="9"/>
  <c r="ZX1283" i="9"/>
  <c r="ZY1283" i="9"/>
  <c r="ZZ1283" i="9"/>
  <c r="AAA1283" i="9"/>
  <c r="AAB1283" i="9"/>
  <c r="AAC1283" i="9"/>
  <c r="AAD1283" i="9"/>
  <c r="AAE1283" i="9"/>
  <c r="AAF1283" i="9"/>
  <c r="AAG1283" i="9"/>
  <c r="AAH1283" i="9"/>
  <c r="AAI1283" i="9"/>
  <c r="AAJ1283" i="9"/>
  <c r="AAK1283" i="9"/>
  <c r="AAL1283" i="9"/>
  <c r="AAM1283" i="9"/>
  <c r="AAN1283" i="9"/>
  <c r="AAO1283" i="9"/>
  <c r="AAP1283" i="9"/>
  <c r="AAQ1283" i="9"/>
  <c r="AAR1283" i="9"/>
  <c r="AAS1283" i="9"/>
  <c r="AAT1283" i="9"/>
  <c r="AAU1283" i="9"/>
  <c r="AAV1283" i="9"/>
  <c r="AAW1283" i="9"/>
  <c r="AAX1283" i="9"/>
  <c r="AAY1283" i="9"/>
  <c r="AAZ1283" i="9"/>
  <c r="ABA1283" i="9"/>
  <c r="ABB1283" i="9"/>
  <c r="ABC1283" i="9"/>
  <c r="ABD1283" i="9"/>
  <c r="ABE1283" i="9"/>
  <c r="ABF1283" i="9"/>
  <c r="ABG1283" i="9"/>
  <c r="ABH1283" i="9"/>
  <c r="ABI1283" i="9"/>
  <c r="ABJ1283" i="9"/>
  <c r="ABK1283" i="9"/>
  <c r="ABL1283" i="9"/>
  <c r="ABM1283" i="9"/>
  <c r="ABN1283" i="9"/>
  <c r="ABO1283" i="9"/>
  <c r="ABP1283" i="9"/>
  <c r="ABQ1283" i="9"/>
  <c r="ABR1283" i="9"/>
  <c r="ABS1283" i="9"/>
  <c r="ABT1283" i="9"/>
  <c r="ABU1283" i="9"/>
  <c r="ABV1283" i="9"/>
  <c r="ABW1283" i="9"/>
  <c r="ABX1283" i="9"/>
  <c r="ABY1283" i="9"/>
  <c r="ABZ1283" i="9"/>
  <c r="ACA1283" i="9"/>
  <c r="ACB1283" i="9"/>
  <c r="ACC1283" i="9"/>
  <c r="ACD1283" i="9"/>
  <c r="ACE1283" i="9"/>
  <c r="ACF1283" i="9"/>
  <c r="ACG1283" i="9"/>
  <c r="ACH1283" i="9"/>
  <c r="ACI1283" i="9"/>
  <c r="ACJ1283" i="9"/>
  <c r="ACK1283" i="9"/>
  <c r="ACL1283" i="9"/>
  <c r="ACM1283" i="9"/>
  <c r="ACN1283" i="9"/>
  <c r="ACO1283" i="9"/>
  <c r="ACP1283" i="9"/>
  <c r="ACQ1283" i="9"/>
  <c r="ACR1283" i="9"/>
  <c r="ACS1283" i="9"/>
  <c r="ACT1283" i="9"/>
  <c r="ACU1283" i="9"/>
  <c r="ACV1283" i="9"/>
  <c r="ACW1283" i="9"/>
  <c r="ACX1283" i="9"/>
  <c r="ACY1283" i="9"/>
  <c r="ACZ1283" i="9"/>
  <c r="ADA1283" i="9"/>
  <c r="ADB1283" i="9"/>
  <c r="ADC1283" i="9"/>
  <c r="ADD1283" i="9"/>
  <c r="ADE1283" i="9"/>
  <c r="ADF1283" i="9"/>
  <c r="ADG1283" i="9"/>
  <c r="ADH1283" i="9"/>
  <c r="ADI1283" i="9"/>
  <c r="ADJ1283" i="9"/>
  <c r="ADK1283" i="9"/>
  <c r="ADL1283" i="9"/>
  <c r="ADM1283" i="9"/>
  <c r="ADN1283" i="9"/>
  <c r="ADO1283" i="9"/>
  <c r="ADP1283" i="9"/>
  <c r="ADQ1283" i="9"/>
  <c r="ADR1283" i="9"/>
  <c r="ADS1283" i="9"/>
  <c r="ADT1283" i="9"/>
  <c r="ADU1283" i="9"/>
  <c r="ADV1283" i="9"/>
  <c r="ADW1283" i="9"/>
  <c r="ADX1283" i="9"/>
  <c r="ADY1283" i="9"/>
  <c r="ADZ1283" i="9"/>
  <c r="AEA1283" i="9"/>
  <c r="AEB1283" i="9"/>
  <c r="AEC1283" i="9"/>
  <c r="AED1283" i="9"/>
  <c r="AEE1283" i="9"/>
  <c r="AEF1283" i="9"/>
  <c r="AEG1283" i="9"/>
  <c r="AEH1283" i="9"/>
  <c r="AEI1283" i="9"/>
  <c r="AEJ1283" i="9"/>
  <c r="AEK1283" i="9"/>
  <c r="AEL1283" i="9"/>
  <c r="AEM1283" i="9"/>
  <c r="AEN1283" i="9"/>
  <c r="AEO1283" i="9"/>
  <c r="AEP1283" i="9"/>
  <c r="AEQ1283" i="9"/>
  <c r="AER1283" i="9"/>
  <c r="AES1283" i="9"/>
  <c r="AET1283" i="9"/>
  <c r="AEU1283" i="9"/>
  <c r="AEV1283" i="9"/>
  <c r="AEW1283" i="9"/>
  <c r="AEX1283" i="9"/>
  <c r="AEY1283" i="9"/>
  <c r="AEZ1283" i="9"/>
  <c r="AFA1283" i="9"/>
  <c r="AFB1283" i="9"/>
  <c r="AFC1283" i="9"/>
  <c r="AFD1283" i="9"/>
  <c r="AFE1283" i="9"/>
  <c r="AFF1283" i="9"/>
  <c r="AFG1283" i="9"/>
  <c r="AFH1283" i="9"/>
  <c r="AFI1283" i="9"/>
  <c r="AFJ1283" i="9"/>
  <c r="AFK1283" i="9"/>
  <c r="AFL1283" i="9"/>
  <c r="AFM1283" i="9"/>
  <c r="AFN1283" i="9"/>
  <c r="AFO1283" i="9"/>
  <c r="AFP1283" i="9"/>
  <c r="CK1284" i="9"/>
  <c r="CL1284" i="9"/>
  <c r="CM1284" i="9"/>
  <c r="CN1284" i="9"/>
  <c r="CO1284" i="9"/>
  <c r="CP1284" i="9"/>
  <c r="CQ1284" i="9"/>
  <c r="CR1284" i="9"/>
  <c r="CS1284" i="9"/>
  <c r="CT1284" i="9"/>
  <c r="CU1284" i="9"/>
  <c r="CV1284" i="9"/>
  <c r="CW1284" i="9"/>
  <c r="CX1284" i="9"/>
  <c r="CY1284" i="9"/>
  <c r="CZ1284" i="9"/>
  <c r="DA1284" i="9"/>
  <c r="DB1284" i="9"/>
  <c r="DC1284" i="9"/>
  <c r="DD1284" i="9"/>
  <c r="DE1284" i="9"/>
  <c r="DF1284" i="9"/>
  <c r="DG1284" i="9"/>
  <c r="DH1284" i="9"/>
  <c r="DI1284" i="9"/>
  <c r="DJ1284" i="9"/>
  <c r="DK1284" i="9"/>
  <c r="DL1284" i="9"/>
  <c r="DM1284" i="9"/>
  <c r="DN1284" i="9"/>
  <c r="DO1284" i="9"/>
  <c r="DP1284" i="9"/>
  <c r="DQ1284" i="9"/>
  <c r="DR1284" i="9"/>
  <c r="DS1284" i="9"/>
  <c r="DT1284" i="9"/>
  <c r="DU1284" i="9"/>
  <c r="DV1284" i="9"/>
  <c r="DW1284" i="9"/>
  <c r="DX1284" i="9"/>
  <c r="DY1284" i="9"/>
  <c r="DZ1284" i="9"/>
  <c r="EA1284" i="9"/>
  <c r="EB1284" i="9"/>
  <c r="EC1284" i="9"/>
  <c r="ED1284" i="9"/>
  <c r="EE1284" i="9"/>
  <c r="EF1284" i="9"/>
  <c r="EG1284" i="9"/>
  <c r="EH1284" i="9"/>
  <c r="EI1284" i="9"/>
  <c r="EJ1284" i="9"/>
  <c r="EK1284" i="9"/>
  <c r="EL1284" i="9"/>
  <c r="EM1284" i="9"/>
  <c r="EN1284" i="9"/>
  <c r="EO1284" i="9"/>
  <c r="EP1284" i="9"/>
  <c r="EQ1284" i="9"/>
  <c r="ER1284" i="9"/>
  <c r="ES1284" i="9"/>
  <c r="ET1284" i="9"/>
  <c r="EU1284" i="9"/>
  <c r="EV1284" i="9"/>
  <c r="EW1284" i="9"/>
  <c r="EX1284" i="9"/>
  <c r="EY1284" i="9"/>
  <c r="EZ1284" i="9"/>
  <c r="FA1284" i="9"/>
  <c r="FB1284" i="9"/>
  <c r="FC1284" i="9"/>
  <c r="FD1284" i="9"/>
  <c r="FE1284" i="9"/>
  <c r="FF1284" i="9"/>
  <c r="FG1284" i="9"/>
  <c r="FH1284" i="9"/>
  <c r="FI1284" i="9"/>
  <c r="FJ1284" i="9"/>
  <c r="FK1284" i="9"/>
  <c r="FL1284" i="9"/>
  <c r="FM1284" i="9"/>
  <c r="FN1284" i="9"/>
  <c r="FO1284" i="9"/>
  <c r="FP1284" i="9"/>
  <c r="FQ1284" i="9"/>
  <c r="FR1284" i="9"/>
  <c r="FS1284" i="9"/>
  <c r="FT1284" i="9"/>
  <c r="FU1284" i="9"/>
  <c r="FV1284" i="9"/>
  <c r="FW1284" i="9"/>
  <c r="FX1284" i="9"/>
  <c r="FY1284" i="9"/>
  <c r="FZ1284" i="9"/>
  <c r="GA1284" i="9"/>
  <c r="GB1284" i="9"/>
  <c r="GC1284" i="9"/>
  <c r="GD1284" i="9"/>
  <c r="GE1284" i="9"/>
  <c r="GF1284" i="9"/>
  <c r="GG1284" i="9"/>
  <c r="GH1284" i="9"/>
  <c r="GI1284" i="9"/>
  <c r="GJ1284" i="9"/>
  <c r="GK1284" i="9"/>
  <c r="GL1284" i="9"/>
  <c r="GM1284" i="9"/>
  <c r="GN1284" i="9"/>
  <c r="GO1284" i="9"/>
  <c r="GP1284" i="9"/>
  <c r="GQ1284" i="9"/>
  <c r="GR1284" i="9"/>
  <c r="GS1284" i="9"/>
  <c r="GT1284" i="9"/>
  <c r="GU1284" i="9"/>
  <c r="GV1284" i="9"/>
  <c r="GW1284" i="9"/>
  <c r="GX1284" i="9"/>
  <c r="GY1284" i="9"/>
  <c r="GZ1284" i="9"/>
  <c r="HA1284" i="9"/>
  <c r="HB1284" i="9"/>
  <c r="HC1284" i="9"/>
  <c r="HD1284" i="9"/>
  <c r="HE1284" i="9"/>
  <c r="HF1284" i="9"/>
  <c r="HG1284" i="9"/>
  <c r="HH1284" i="9"/>
  <c r="HI1284" i="9"/>
  <c r="HJ1284" i="9"/>
  <c r="HK1284" i="9"/>
  <c r="HL1284" i="9"/>
  <c r="HM1284" i="9"/>
  <c r="HN1284" i="9"/>
  <c r="HO1284" i="9"/>
  <c r="HP1284" i="9"/>
  <c r="HQ1284" i="9"/>
  <c r="HR1284" i="9"/>
  <c r="HS1284" i="9"/>
  <c r="HT1284" i="9"/>
  <c r="HU1284" i="9"/>
  <c r="HV1284" i="9"/>
  <c r="HW1284" i="9"/>
  <c r="HX1284" i="9"/>
  <c r="HY1284" i="9"/>
  <c r="HZ1284" i="9"/>
  <c r="IA1284" i="9"/>
  <c r="IB1284" i="9"/>
  <c r="IC1284" i="9"/>
  <c r="ID1284" i="9"/>
  <c r="IE1284" i="9"/>
  <c r="IF1284" i="9"/>
  <c r="IG1284" i="9"/>
  <c r="IH1284" i="9"/>
  <c r="II1284" i="9"/>
  <c r="IJ1284" i="9"/>
  <c r="IK1284" i="9"/>
  <c r="IL1284" i="9"/>
  <c r="IM1284" i="9"/>
  <c r="IN1284" i="9"/>
  <c r="IO1284" i="9"/>
  <c r="IP1284" i="9"/>
  <c r="IQ1284" i="9"/>
  <c r="IR1284" i="9"/>
  <c r="IS1284" i="9"/>
  <c r="IT1284" i="9"/>
  <c r="IU1284" i="9"/>
  <c r="IV1284" i="9"/>
  <c r="IW1284" i="9"/>
  <c r="IX1284" i="9"/>
  <c r="IY1284" i="9"/>
  <c r="IZ1284" i="9"/>
  <c r="JA1284" i="9"/>
  <c r="JB1284" i="9"/>
  <c r="JC1284" i="9"/>
  <c r="JD1284" i="9"/>
  <c r="JE1284" i="9"/>
  <c r="JF1284" i="9"/>
  <c r="JG1284" i="9"/>
  <c r="JH1284" i="9"/>
  <c r="JI1284" i="9"/>
  <c r="JJ1284" i="9"/>
  <c r="JK1284" i="9"/>
  <c r="JL1284" i="9"/>
  <c r="JM1284" i="9"/>
  <c r="JN1284" i="9"/>
  <c r="JO1284" i="9"/>
  <c r="JP1284" i="9"/>
  <c r="JQ1284" i="9"/>
  <c r="JR1284" i="9"/>
  <c r="JS1284" i="9"/>
  <c r="JT1284" i="9"/>
  <c r="JU1284" i="9"/>
  <c r="JV1284" i="9"/>
  <c r="JW1284" i="9"/>
  <c r="JX1284" i="9"/>
  <c r="JY1284" i="9"/>
  <c r="JZ1284" i="9"/>
  <c r="KA1284" i="9"/>
  <c r="KB1284" i="9"/>
  <c r="KC1284" i="9"/>
  <c r="KD1284" i="9"/>
  <c r="KE1284" i="9"/>
  <c r="KF1284" i="9"/>
  <c r="KG1284" i="9"/>
  <c r="KH1284" i="9"/>
  <c r="KI1284" i="9"/>
  <c r="KJ1284" i="9"/>
  <c r="KK1284" i="9"/>
  <c r="KL1284" i="9"/>
  <c r="KM1284" i="9"/>
  <c r="KN1284" i="9"/>
  <c r="KO1284" i="9"/>
  <c r="KP1284" i="9"/>
  <c r="KQ1284" i="9"/>
  <c r="KR1284" i="9"/>
  <c r="KS1284" i="9"/>
  <c r="KT1284" i="9"/>
  <c r="KU1284" i="9"/>
  <c r="KV1284" i="9"/>
  <c r="KW1284" i="9"/>
  <c r="KX1284" i="9"/>
  <c r="KY1284" i="9"/>
  <c r="KZ1284" i="9"/>
  <c r="LA1284" i="9"/>
  <c r="LB1284" i="9"/>
  <c r="LC1284" i="9"/>
  <c r="LD1284" i="9"/>
  <c r="LE1284" i="9"/>
  <c r="LF1284" i="9"/>
  <c r="LG1284" i="9"/>
  <c r="LH1284" i="9"/>
  <c r="LI1284" i="9"/>
  <c r="LJ1284" i="9"/>
  <c r="LK1284" i="9"/>
  <c r="LL1284" i="9"/>
  <c r="LM1284" i="9"/>
  <c r="LN1284" i="9"/>
  <c r="LO1284" i="9"/>
  <c r="LP1284" i="9"/>
  <c r="LQ1284" i="9"/>
  <c r="LR1284" i="9"/>
  <c r="LS1284" i="9"/>
  <c r="LT1284" i="9"/>
  <c r="LU1284" i="9"/>
  <c r="LV1284" i="9"/>
  <c r="LW1284" i="9"/>
  <c r="LX1284" i="9"/>
  <c r="LY1284" i="9"/>
  <c r="LZ1284" i="9"/>
  <c r="MA1284" i="9"/>
  <c r="MB1284" i="9"/>
  <c r="MC1284" i="9"/>
  <c r="MD1284" i="9"/>
  <c r="ME1284" i="9"/>
  <c r="MF1284" i="9"/>
  <c r="MG1284" i="9"/>
  <c r="MH1284" i="9"/>
  <c r="MI1284" i="9"/>
  <c r="MJ1284" i="9"/>
  <c r="MK1284" i="9"/>
  <c r="ML1284" i="9"/>
  <c r="MM1284" i="9"/>
  <c r="MN1284" i="9"/>
  <c r="MO1284" i="9"/>
  <c r="MP1284" i="9"/>
  <c r="MQ1284" i="9"/>
  <c r="MR1284" i="9"/>
  <c r="MS1284" i="9"/>
  <c r="MT1284" i="9"/>
  <c r="MU1284" i="9"/>
  <c r="MV1284" i="9"/>
  <c r="MW1284" i="9"/>
  <c r="MX1284" i="9"/>
  <c r="MY1284" i="9"/>
  <c r="MZ1284" i="9"/>
  <c r="NA1284" i="9"/>
  <c r="NB1284" i="9"/>
  <c r="NC1284" i="9"/>
  <c r="ND1284" i="9"/>
  <c r="NE1284" i="9"/>
  <c r="NF1284" i="9"/>
  <c r="NG1284" i="9"/>
  <c r="NH1284" i="9"/>
  <c r="NI1284" i="9"/>
  <c r="NJ1284" i="9"/>
  <c r="NK1284" i="9"/>
  <c r="NL1284" i="9"/>
  <c r="NM1284" i="9"/>
  <c r="NN1284" i="9"/>
  <c r="NO1284" i="9"/>
  <c r="NP1284" i="9"/>
  <c r="NQ1284" i="9"/>
  <c r="NR1284" i="9"/>
  <c r="NS1284" i="9"/>
  <c r="NT1284" i="9"/>
  <c r="NU1284" i="9"/>
  <c r="NV1284" i="9"/>
  <c r="NW1284" i="9"/>
  <c r="NX1284" i="9"/>
  <c r="NY1284" i="9"/>
  <c r="NZ1284" i="9"/>
  <c r="OA1284" i="9"/>
  <c r="OB1284" i="9"/>
  <c r="OC1284" i="9"/>
  <c r="OD1284" i="9"/>
  <c r="OE1284" i="9"/>
  <c r="OF1284" i="9"/>
  <c r="OG1284" i="9"/>
  <c r="OH1284" i="9"/>
  <c r="OI1284" i="9"/>
  <c r="OJ1284" i="9"/>
  <c r="OK1284" i="9"/>
  <c r="OL1284" i="9"/>
  <c r="OM1284" i="9"/>
  <c r="ON1284" i="9"/>
  <c r="OO1284" i="9"/>
  <c r="OP1284" i="9"/>
  <c r="OQ1284" i="9"/>
  <c r="OR1284" i="9"/>
  <c r="OS1284" i="9"/>
  <c r="OT1284" i="9"/>
  <c r="OU1284" i="9"/>
  <c r="OV1284" i="9"/>
  <c r="OW1284" i="9"/>
  <c r="OX1284" i="9"/>
  <c r="OY1284" i="9"/>
  <c r="OZ1284" i="9"/>
  <c r="PA1284" i="9"/>
  <c r="PB1284" i="9"/>
  <c r="PC1284" i="9"/>
  <c r="PD1284" i="9"/>
  <c r="PE1284" i="9"/>
  <c r="PF1284" i="9"/>
  <c r="PG1284" i="9"/>
  <c r="PH1284" i="9"/>
  <c r="PI1284" i="9"/>
  <c r="PJ1284" i="9"/>
  <c r="PK1284" i="9"/>
  <c r="PL1284" i="9"/>
  <c r="PM1284" i="9"/>
  <c r="PN1284" i="9"/>
  <c r="PO1284" i="9"/>
  <c r="PP1284" i="9"/>
  <c r="PQ1284" i="9"/>
  <c r="PR1284" i="9"/>
  <c r="PS1284" i="9"/>
  <c r="PT1284" i="9"/>
  <c r="PU1284" i="9"/>
  <c r="PV1284" i="9"/>
  <c r="PW1284" i="9"/>
  <c r="PX1284" i="9"/>
  <c r="PY1284" i="9"/>
  <c r="PZ1284" i="9"/>
  <c r="QA1284" i="9"/>
  <c r="QB1284" i="9"/>
  <c r="QC1284" i="9"/>
  <c r="QD1284" i="9"/>
  <c r="QE1284" i="9"/>
  <c r="QF1284" i="9"/>
  <c r="QG1284" i="9"/>
  <c r="QH1284" i="9"/>
  <c r="QI1284" i="9"/>
  <c r="QJ1284" i="9"/>
  <c r="QK1284" i="9"/>
  <c r="QL1284" i="9"/>
  <c r="QM1284" i="9"/>
  <c r="QN1284" i="9"/>
  <c r="QO1284" i="9"/>
  <c r="QP1284" i="9"/>
  <c r="QQ1284" i="9"/>
  <c r="QR1284" i="9"/>
  <c r="QS1284" i="9"/>
  <c r="QT1284" i="9"/>
  <c r="QU1284" i="9"/>
  <c r="QV1284" i="9"/>
  <c r="QW1284" i="9"/>
  <c r="QX1284" i="9"/>
  <c r="QY1284" i="9"/>
  <c r="QZ1284" i="9"/>
  <c r="RA1284" i="9"/>
  <c r="RB1284" i="9"/>
  <c r="RC1284" i="9"/>
  <c r="RD1284" i="9"/>
  <c r="RE1284" i="9"/>
  <c r="RF1284" i="9"/>
  <c r="RG1284" i="9"/>
  <c r="RH1284" i="9"/>
  <c r="RI1284" i="9"/>
  <c r="RJ1284" i="9"/>
  <c r="RK1284" i="9"/>
  <c r="RL1284" i="9"/>
  <c r="RM1284" i="9"/>
  <c r="RN1284" i="9"/>
  <c r="RO1284" i="9"/>
  <c r="RP1284" i="9"/>
  <c r="RQ1284" i="9"/>
  <c r="RR1284" i="9"/>
  <c r="RS1284" i="9"/>
  <c r="RT1284" i="9"/>
  <c r="RU1284" i="9"/>
  <c r="RV1284" i="9"/>
  <c r="RW1284" i="9"/>
  <c r="RX1284" i="9"/>
  <c r="RY1284" i="9"/>
  <c r="RZ1284" i="9"/>
  <c r="SA1284" i="9"/>
  <c r="SB1284" i="9"/>
  <c r="SC1284" i="9"/>
  <c r="SD1284" i="9"/>
  <c r="SE1284" i="9"/>
  <c r="SF1284" i="9"/>
  <c r="SG1284" i="9"/>
  <c r="SH1284" i="9"/>
  <c r="SI1284" i="9"/>
  <c r="SJ1284" i="9"/>
  <c r="SK1284" i="9"/>
  <c r="SL1284" i="9"/>
  <c r="SM1284" i="9"/>
  <c r="SN1284" i="9"/>
  <c r="SO1284" i="9"/>
  <c r="SP1284" i="9"/>
  <c r="SQ1284" i="9"/>
  <c r="SR1284" i="9"/>
  <c r="SS1284" i="9"/>
  <c r="ST1284" i="9"/>
  <c r="SU1284" i="9"/>
  <c r="SV1284" i="9"/>
  <c r="SW1284" i="9"/>
  <c r="SX1284" i="9"/>
  <c r="SY1284" i="9"/>
  <c r="SZ1284" i="9"/>
  <c r="TA1284" i="9"/>
  <c r="TB1284" i="9"/>
  <c r="TC1284" i="9"/>
  <c r="TD1284" i="9"/>
  <c r="TE1284" i="9"/>
  <c r="TF1284" i="9"/>
  <c r="TG1284" i="9"/>
  <c r="TH1284" i="9"/>
  <c r="TI1284" i="9"/>
  <c r="TJ1284" i="9"/>
  <c r="TK1284" i="9"/>
  <c r="TL1284" i="9"/>
  <c r="TM1284" i="9"/>
  <c r="TN1284" i="9"/>
  <c r="TO1284" i="9"/>
  <c r="TP1284" i="9"/>
  <c r="TQ1284" i="9"/>
  <c r="TR1284" i="9"/>
  <c r="TS1284" i="9"/>
  <c r="TT1284" i="9"/>
  <c r="TU1284" i="9"/>
  <c r="TV1284" i="9"/>
  <c r="TW1284" i="9"/>
  <c r="TX1284" i="9"/>
  <c r="TY1284" i="9"/>
  <c r="TZ1284" i="9"/>
  <c r="UA1284" i="9"/>
  <c r="UB1284" i="9"/>
  <c r="UC1284" i="9"/>
  <c r="UD1284" i="9"/>
  <c r="UE1284" i="9"/>
  <c r="UF1284" i="9"/>
  <c r="UG1284" i="9"/>
  <c r="UH1284" i="9"/>
  <c r="UI1284" i="9"/>
  <c r="UJ1284" i="9"/>
  <c r="UK1284" i="9"/>
  <c r="UL1284" i="9"/>
  <c r="UM1284" i="9"/>
  <c r="UN1284" i="9"/>
  <c r="UO1284" i="9"/>
  <c r="UP1284" i="9"/>
  <c r="UQ1284" i="9"/>
  <c r="UR1284" i="9"/>
  <c r="US1284" i="9"/>
  <c r="UT1284" i="9"/>
  <c r="UU1284" i="9"/>
  <c r="UV1284" i="9"/>
  <c r="UW1284" i="9"/>
  <c r="UX1284" i="9"/>
  <c r="UY1284" i="9"/>
  <c r="UZ1284" i="9"/>
  <c r="VA1284" i="9"/>
  <c r="VB1284" i="9"/>
  <c r="VC1284" i="9"/>
  <c r="VD1284" i="9"/>
  <c r="VE1284" i="9"/>
  <c r="VF1284" i="9"/>
  <c r="VG1284" i="9"/>
  <c r="VH1284" i="9"/>
  <c r="VI1284" i="9"/>
  <c r="VJ1284" i="9"/>
  <c r="VK1284" i="9"/>
  <c r="VL1284" i="9"/>
  <c r="VM1284" i="9"/>
  <c r="VN1284" i="9"/>
  <c r="VO1284" i="9"/>
  <c r="VP1284" i="9"/>
  <c r="VQ1284" i="9"/>
  <c r="VR1284" i="9"/>
  <c r="VS1284" i="9"/>
  <c r="VT1284" i="9"/>
  <c r="VU1284" i="9"/>
  <c r="VV1284" i="9"/>
  <c r="VW1284" i="9"/>
  <c r="VX1284" i="9"/>
  <c r="VY1284" i="9"/>
  <c r="VZ1284" i="9"/>
  <c r="WA1284" i="9"/>
  <c r="WB1284" i="9"/>
  <c r="WC1284" i="9"/>
  <c r="WD1284" i="9"/>
  <c r="WE1284" i="9"/>
  <c r="WF1284" i="9"/>
  <c r="WG1284" i="9"/>
  <c r="WH1284" i="9"/>
  <c r="WI1284" i="9"/>
  <c r="WJ1284" i="9"/>
  <c r="WK1284" i="9"/>
  <c r="WL1284" i="9"/>
  <c r="WM1284" i="9"/>
  <c r="WN1284" i="9"/>
  <c r="WO1284" i="9"/>
  <c r="WP1284" i="9"/>
  <c r="WQ1284" i="9"/>
  <c r="WR1284" i="9"/>
  <c r="WS1284" i="9"/>
  <c r="WT1284" i="9"/>
  <c r="WU1284" i="9"/>
  <c r="WV1284" i="9"/>
  <c r="WW1284" i="9"/>
  <c r="WX1284" i="9"/>
  <c r="WY1284" i="9"/>
  <c r="WZ1284" i="9"/>
  <c r="XA1284" i="9"/>
  <c r="XB1284" i="9"/>
  <c r="XC1284" i="9"/>
  <c r="XD1284" i="9"/>
  <c r="XE1284" i="9"/>
  <c r="XF1284" i="9"/>
  <c r="XG1284" i="9"/>
  <c r="XH1284" i="9"/>
  <c r="XI1284" i="9"/>
  <c r="XJ1284" i="9"/>
  <c r="XK1284" i="9"/>
  <c r="XL1284" i="9"/>
  <c r="XM1284" i="9"/>
  <c r="XN1284" i="9"/>
  <c r="XO1284" i="9"/>
  <c r="XP1284" i="9"/>
  <c r="XQ1284" i="9"/>
  <c r="XR1284" i="9"/>
  <c r="XS1284" i="9"/>
  <c r="XT1284" i="9"/>
  <c r="XU1284" i="9"/>
  <c r="XV1284" i="9"/>
  <c r="XW1284" i="9"/>
  <c r="XX1284" i="9"/>
  <c r="XY1284" i="9"/>
  <c r="XZ1284" i="9"/>
  <c r="YA1284" i="9"/>
  <c r="YB1284" i="9"/>
  <c r="YC1284" i="9"/>
  <c r="YD1284" i="9"/>
  <c r="YE1284" i="9"/>
  <c r="YF1284" i="9"/>
  <c r="YG1284" i="9"/>
  <c r="YH1284" i="9"/>
  <c r="YI1284" i="9"/>
  <c r="YJ1284" i="9"/>
  <c r="YK1284" i="9"/>
  <c r="YL1284" i="9"/>
  <c r="YM1284" i="9"/>
  <c r="YN1284" i="9"/>
  <c r="YO1284" i="9"/>
  <c r="YP1284" i="9"/>
  <c r="YQ1284" i="9"/>
  <c r="YR1284" i="9"/>
  <c r="YS1284" i="9"/>
  <c r="YT1284" i="9"/>
  <c r="YU1284" i="9"/>
  <c r="YV1284" i="9"/>
  <c r="YW1284" i="9"/>
  <c r="YX1284" i="9"/>
  <c r="YY1284" i="9"/>
  <c r="YZ1284" i="9"/>
  <c r="ZA1284" i="9"/>
  <c r="ZB1284" i="9"/>
  <c r="ZC1284" i="9"/>
  <c r="ZD1284" i="9"/>
  <c r="ZE1284" i="9"/>
  <c r="ZF1284" i="9"/>
  <c r="ZG1284" i="9"/>
  <c r="ZH1284" i="9"/>
  <c r="ZI1284" i="9"/>
  <c r="ZJ1284" i="9"/>
  <c r="ZK1284" i="9"/>
  <c r="ZL1284" i="9"/>
  <c r="ZM1284" i="9"/>
  <c r="ZN1284" i="9"/>
  <c r="ZO1284" i="9"/>
  <c r="ZP1284" i="9"/>
  <c r="ZQ1284" i="9"/>
  <c r="ZR1284" i="9"/>
  <c r="ZS1284" i="9"/>
  <c r="ZT1284" i="9"/>
  <c r="ZU1284" i="9"/>
  <c r="ZV1284" i="9"/>
  <c r="ZW1284" i="9"/>
  <c r="ZX1284" i="9"/>
  <c r="ZY1284" i="9"/>
  <c r="ZZ1284" i="9"/>
  <c r="AAA1284" i="9"/>
  <c r="AAB1284" i="9"/>
  <c r="AAC1284" i="9"/>
  <c r="AAD1284" i="9"/>
  <c r="AAE1284" i="9"/>
  <c r="AAF1284" i="9"/>
  <c r="AAG1284" i="9"/>
  <c r="AAH1284" i="9"/>
  <c r="AAI1284" i="9"/>
  <c r="AAJ1284" i="9"/>
  <c r="AAK1284" i="9"/>
  <c r="AAL1284" i="9"/>
  <c r="AAM1284" i="9"/>
  <c r="AAN1284" i="9"/>
  <c r="AAO1284" i="9"/>
  <c r="AAP1284" i="9"/>
  <c r="AAQ1284" i="9"/>
  <c r="AAR1284" i="9"/>
  <c r="AAS1284" i="9"/>
  <c r="AAT1284" i="9"/>
  <c r="AAU1284" i="9"/>
  <c r="AAV1284" i="9"/>
  <c r="AAW1284" i="9"/>
  <c r="AAX1284" i="9"/>
  <c r="AAY1284" i="9"/>
  <c r="AAZ1284" i="9"/>
  <c r="ABA1284" i="9"/>
  <c r="ABB1284" i="9"/>
  <c r="ABC1284" i="9"/>
  <c r="ABD1284" i="9"/>
  <c r="ABE1284" i="9"/>
  <c r="ABF1284" i="9"/>
  <c r="ABG1284" i="9"/>
  <c r="ABH1284" i="9"/>
  <c r="ABI1284" i="9"/>
  <c r="ABJ1284" i="9"/>
  <c r="ABK1284" i="9"/>
  <c r="ABL1284" i="9"/>
  <c r="ABM1284" i="9"/>
  <c r="ABN1284" i="9"/>
  <c r="ABO1284" i="9"/>
  <c r="ABP1284" i="9"/>
  <c r="ABQ1284" i="9"/>
  <c r="ABR1284" i="9"/>
  <c r="ABS1284" i="9"/>
  <c r="ABT1284" i="9"/>
  <c r="ABU1284" i="9"/>
  <c r="ABV1284" i="9"/>
  <c r="ABW1284" i="9"/>
  <c r="ABX1284" i="9"/>
  <c r="ABY1284" i="9"/>
  <c r="ABZ1284" i="9"/>
  <c r="ACA1284" i="9"/>
  <c r="ACB1284" i="9"/>
  <c r="ACC1284" i="9"/>
  <c r="ACD1284" i="9"/>
  <c r="ACE1284" i="9"/>
  <c r="ACF1284" i="9"/>
  <c r="ACG1284" i="9"/>
  <c r="ACH1284" i="9"/>
  <c r="ACI1284" i="9"/>
  <c r="ACJ1284" i="9"/>
  <c r="ACK1284" i="9"/>
  <c r="ACL1284" i="9"/>
  <c r="ACM1284" i="9"/>
  <c r="ACN1284" i="9"/>
  <c r="ACO1284" i="9"/>
  <c r="ACP1284" i="9"/>
  <c r="ACQ1284" i="9"/>
  <c r="ACR1284" i="9"/>
  <c r="ACS1284" i="9"/>
  <c r="ACT1284" i="9"/>
  <c r="ACU1284" i="9"/>
  <c r="ACV1284" i="9"/>
  <c r="ACW1284" i="9"/>
  <c r="ACX1284" i="9"/>
  <c r="ACY1284" i="9"/>
  <c r="ACZ1284" i="9"/>
  <c r="ADA1284" i="9"/>
  <c r="ADB1284" i="9"/>
  <c r="ADC1284" i="9"/>
  <c r="ADD1284" i="9"/>
  <c r="ADE1284" i="9"/>
  <c r="ADF1284" i="9"/>
  <c r="ADG1284" i="9"/>
  <c r="ADH1284" i="9"/>
  <c r="ADI1284" i="9"/>
  <c r="ADJ1284" i="9"/>
  <c r="ADK1284" i="9"/>
  <c r="ADL1284" i="9"/>
  <c r="ADM1284" i="9"/>
  <c r="ADN1284" i="9"/>
  <c r="ADO1284" i="9"/>
  <c r="ADP1284" i="9"/>
  <c r="ADQ1284" i="9"/>
  <c r="ADR1284" i="9"/>
  <c r="ADS1284" i="9"/>
  <c r="ADT1284" i="9"/>
  <c r="ADU1284" i="9"/>
  <c r="ADV1284" i="9"/>
  <c r="ADW1284" i="9"/>
  <c r="ADX1284" i="9"/>
  <c r="ADY1284" i="9"/>
  <c r="ADZ1284" i="9"/>
  <c r="AEA1284" i="9"/>
  <c r="AEB1284" i="9"/>
  <c r="AEC1284" i="9"/>
  <c r="AED1284" i="9"/>
  <c r="AEE1284" i="9"/>
  <c r="AEF1284" i="9"/>
  <c r="AEG1284" i="9"/>
  <c r="AEH1284" i="9"/>
  <c r="AEI1284" i="9"/>
  <c r="AEJ1284" i="9"/>
  <c r="AEK1284" i="9"/>
  <c r="AEL1284" i="9"/>
  <c r="AEM1284" i="9"/>
  <c r="AEN1284" i="9"/>
  <c r="AEO1284" i="9"/>
  <c r="AEP1284" i="9"/>
  <c r="AEQ1284" i="9"/>
  <c r="AER1284" i="9"/>
  <c r="AES1284" i="9"/>
  <c r="AET1284" i="9"/>
  <c r="AEU1284" i="9"/>
  <c r="AEV1284" i="9"/>
  <c r="AEW1284" i="9"/>
  <c r="AEX1284" i="9"/>
  <c r="AEY1284" i="9"/>
  <c r="AEZ1284" i="9"/>
  <c r="AFA1284" i="9"/>
  <c r="AFB1284" i="9"/>
  <c r="AFC1284" i="9"/>
  <c r="AFD1284" i="9"/>
  <c r="AFE1284" i="9"/>
  <c r="AFF1284" i="9"/>
  <c r="AFG1284" i="9"/>
  <c r="AFH1284" i="9"/>
  <c r="AFI1284" i="9"/>
  <c r="AFJ1284" i="9"/>
  <c r="AFK1284" i="9"/>
  <c r="AFL1284" i="9"/>
  <c r="AFM1284" i="9"/>
  <c r="AFN1284" i="9"/>
  <c r="AFO1284" i="9"/>
  <c r="AFP1284" i="9"/>
  <c r="CK1285" i="9"/>
  <c r="CL1285" i="9"/>
  <c r="CM1285" i="9"/>
  <c r="CN1285" i="9"/>
  <c r="CO1285" i="9"/>
  <c r="CP1285" i="9"/>
  <c r="CQ1285" i="9"/>
  <c r="CR1285" i="9"/>
  <c r="CS1285" i="9"/>
  <c r="CT1285" i="9"/>
  <c r="CU1285" i="9"/>
  <c r="CV1285" i="9"/>
  <c r="CW1285" i="9"/>
  <c r="CX1285" i="9"/>
  <c r="CY1285" i="9"/>
  <c r="CZ1285" i="9"/>
  <c r="DA1285" i="9"/>
  <c r="DB1285" i="9"/>
  <c r="DC1285" i="9"/>
  <c r="DD1285" i="9"/>
  <c r="DE1285" i="9"/>
  <c r="DF1285" i="9"/>
  <c r="DG1285" i="9"/>
  <c r="DH1285" i="9"/>
  <c r="DI1285" i="9"/>
  <c r="DJ1285" i="9"/>
  <c r="DK1285" i="9"/>
  <c r="DL1285" i="9"/>
  <c r="DM1285" i="9"/>
  <c r="DN1285" i="9"/>
  <c r="DO1285" i="9"/>
  <c r="DP1285" i="9"/>
  <c r="DQ1285" i="9"/>
  <c r="DR1285" i="9"/>
  <c r="DS1285" i="9"/>
  <c r="DT1285" i="9"/>
  <c r="DU1285" i="9"/>
  <c r="DV1285" i="9"/>
  <c r="DW1285" i="9"/>
  <c r="DX1285" i="9"/>
  <c r="DY1285" i="9"/>
  <c r="DZ1285" i="9"/>
  <c r="EA1285" i="9"/>
  <c r="EB1285" i="9"/>
  <c r="EC1285" i="9"/>
  <c r="ED1285" i="9"/>
  <c r="EE1285" i="9"/>
  <c r="EF1285" i="9"/>
  <c r="EG1285" i="9"/>
  <c r="EH1285" i="9"/>
  <c r="EI1285" i="9"/>
  <c r="EJ1285" i="9"/>
  <c r="EK1285" i="9"/>
  <c r="EL1285" i="9"/>
  <c r="EM1285" i="9"/>
  <c r="EN1285" i="9"/>
  <c r="EO1285" i="9"/>
  <c r="EP1285" i="9"/>
  <c r="EQ1285" i="9"/>
  <c r="ER1285" i="9"/>
  <c r="ES1285" i="9"/>
  <c r="ET1285" i="9"/>
  <c r="EU1285" i="9"/>
  <c r="EV1285" i="9"/>
  <c r="EW1285" i="9"/>
  <c r="EX1285" i="9"/>
  <c r="EY1285" i="9"/>
  <c r="EZ1285" i="9"/>
  <c r="FA1285" i="9"/>
  <c r="FB1285" i="9"/>
  <c r="FC1285" i="9"/>
  <c r="FD1285" i="9"/>
  <c r="FE1285" i="9"/>
  <c r="FF1285" i="9"/>
  <c r="FG1285" i="9"/>
  <c r="FH1285" i="9"/>
  <c r="FI1285" i="9"/>
  <c r="FJ1285" i="9"/>
  <c r="FK1285" i="9"/>
  <c r="FL1285" i="9"/>
  <c r="FM1285" i="9"/>
  <c r="FN1285" i="9"/>
  <c r="FO1285" i="9"/>
  <c r="FP1285" i="9"/>
  <c r="FQ1285" i="9"/>
  <c r="FR1285" i="9"/>
  <c r="FS1285" i="9"/>
  <c r="FT1285" i="9"/>
  <c r="FU1285" i="9"/>
  <c r="FV1285" i="9"/>
  <c r="FW1285" i="9"/>
  <c r="FX1285" i="9"/>
  <c r="FY1285" i="9"/>
  <c r="FZ1285" i="9"/>
  <c r="GA1285" i="9"/>
  <c r="GB1285" i="9"/>
  <c r="GC1285" i="9"/>
  <c r="GD1285" i="9"/>
  <c r="GE1285" i="9"/>
  <c r="GF1285" i="9"/>
  <c r="GG1285" i="9"/>
  <c r="GH1285" i="9"/>
  <c r="GI1285" i="9"/>
  <c r="GJ1285" i="9"/>
  <c r="GK1285" i="9"/>
  <c r="GL1285" i="9"/>
  <c r="GM1285" i="9"/>
  <c r="GN1285" i="9"/>
  <c r="GO1285" i="9"/>
  <c r="GP1285" i="9"/>
  <c r="GQ1285" i="9"/>
  <c r="GR1285" i="9"/>
  <c r="GS1285" i="9"/>
  <c r="GT1285" i="9"/>
  <c r="GU1285" i="9"/>
  <c r="GV1285" i="9"/>
  <c r="GW1285" i="9"/>
  <c r="GX1285" i="9"/>
  <c r="GY1285" i="9"/>
  <c r="GZ1285" i="9"/>
  <c r="HA1285" i="9"/>
  <c r="HB1285" i="9"/>
  <c r="HC1285" i="9"/>
  <c r="HD1285" i="9"/>
  <c r="HE1285" i="9"/>
  <c r="HF1285" i="9"/>
  <c r="HG1285" i="9"/>
  <c r="HH1285" i="9"/>
  <c r="HI1285" i="9"/>
  <c r="HJ1285" i="9"/>
  <c r="HK1285" i="9"/>
  <c r="HL1285" i="9"/>
  <c r="HM1285" i="9"/>
  <c r="HN1285" i="9"/>
  <c r="HO1285" i="9"/>
  <c r="HP1285" i="9"/>
  <c r="HQ1285" i="9"/>
  <c r="HR1285" i="9"/>
  <c r="HS1285" i="9"/>
  <c r="HT1285" i="9"/>
  <c r="HU1285" i="9"/>
  <c r="HV1285" i="9"/>
  <c r="HW1285" i="9"/>
  <c r="HX1285" i="9"/>
  <c r="HY1285" i="9"/>
  <c r="HZ1285" i="9"/>
  <c r="IA1285" i="9"/>
  <c r="IB1285" i="9"/>
  <c r="IC1285" i="9"/>
  <c r="ID1285" i="9"/>
  <c r="IE1285" i="9"/>
  <c r="IF1285" i="9"/>
  <c r="IG1285" i="9"/>
  <c r="IH1285" i="9"/>
  <c r="II1285" i="9"/>
  <c r="IJ1285" i="9"/>
  <c r="IK1285" i="9"/>
  <c r="IL1285" i="9"/>
  <c r="IM1285" i="9"/>
  <c r="IN1285" i="9"/>
  <c r="IO1285" i="9"/>
  <c r="IP1285" i="9"/>
  <c r="IQ1285" i="9"/>
  <c r="IR1285" i="9"/>
  <c r="IS1285" i="9"/>
  <c r="IT1285" i="9"/>
  <c r="IU1285" i="9"/>
  <c r="IV1285" i="9"/>
  <c r="IW1285" i="9"/>
  <c r="IX1285" i="9"/>
  <c r="IY1285" i="9"/>
  <c r="IZ1285" i="9"/>
  <c r="JA1285" i="9"/>
  <c r="JB1285" i="9"/>
  <c r="JC1285" i="9"/>
  <c r="JD1285" i="9"/>
  <c r="JE1285" i="9"/>
  <c r="JF1285" i="9"/>
  <c r="JG1285" i="9"/>
  <c r="JH1285" i="9"/>
  <c r="JI1285" i="9"/>
  <c r="JJ1285" i="9"/>
  <c r="JK1285" i="9"/>
  <c r="JL1285" i="9"/>
  <c r="JM1285" i="9"/>
  <c r="JN1285" i="9"/>
  <c r="JO1285" i="9"/>
  <c r="JP1285" i="9"/>
  <c r="JQ1285" i="9"/>
  <c r="JR1285" i="9"/>
  <c r="JS1285" i="9"/>
  <c r="JT1285" i="9"/>
  <c r="JU1285" i="9"/>
  <c r="JV1285" i="9"/>
  <c r="JW1285" i="9"/>
  <c r="JX1285" i="9"/>
  <c r="JY1285" i="9"/>
  <c r="JZ1285" i="9"/>
  <c r="KA1285" i="9"/>
  <c r="KB1285" i="9"/>
  <c r="KC1285" i="9"/>
  <c r="KD1285" i="9"/>
  <c r="KE1285" i="9"/>
  <c r="KF1285" i="9"/>
  <c r="KG1285" i="9"/>
  <c r="KH1285" i="9"/>
  <c r="KI1285" i="9"/>
  <c r="KJ1285" i="9"/>
  <c r="KK1285" i="9"/>
  <c r="KL1285" i="9"/>
  <c r="KM1285" i="9"/>
  <c r="KN1285" i="9"/>
  <c r="KO1285" i="9"/>
  <c r="KP1285" i="9"/>
  <c r="KQ1285" i="9"/>
  <c r="KR1285" i="9"/>
  <c r="KS1285" i="9"/>
  <c r="KT1285" i="9"/>
  <c r="KU1285" i="9"/>
  <c r="KV1285" i="9"/>
  <c r="KW1285" i="9"/>
  <c r="KX1285" i="9"/>
  <c r="KY1285" i="9"/>
  <c r="KZ1285" i="9"/>
  <c r="LA1285" i="9"/>
  <c r="LB1285" i="9"/>
  <c r="LC1285" i="9"/>
  <c r="LD1285" i="9"/>
  <c r="LE1285" i="9"/>
  <c r="LF1285" i="9"/>
  <c r="LG1285" i="9"/>
  <c r="LH1285" i="9"/>
  <c r="LI1285" i="9"/>
  <c r="LJ1285" i="9"/>
  <c r="LK1285" i="9"/>
  <c r="LL1285" i="9"/>
  <c r="LM1285" i="9"/>
  <c r="LN1285" i="9"/>
  <c r="LO1285" i="9"/>
  <c r="LP1285" i="9"/>
  <c r="LQ1285" i="9"/>
  <c r="LR1285" i="9"/>
  <c r="LS1285" i="9"/>
  <c r="LT1285" i="9"/>
  <c r="LU1285" i="9"/>
  <c r="LV1285" i="9"/>
  <c r="LW1285" i="9"/>
  <c r="LX1285" i="9"/>
  <c r="LY1285" i="9"/>
  <c r="LZ1285" i="9"/>
  <c r="MA1285" i="9"/>
  <c r="MB1285" i="9"/>
  <c r="MC1285" i="9"/>
  <c r="MD1285" i="9"/>
  <c r="ME1285" i="9"/>
  <c r="MF1285" i="9"/>
  <c r="MG1285" i="9"/>
  <c r="MH1285" i="9"/>
  <c r="MI1285" i="9"/>
  <c r="MJ1285" i="9"/>
  <c r="MK1285" i="9"/>
  <c r="ML1285" i="9"/>
  <c r="MM1285" i="9"/>
  <c r="MN1285" i="9"/>
  <c r="MO1285" i="9"/>
  <c r="MP1285" i="9"/>
  <c r="MQ1285" i="9"/>
  <c r="MR1285" i="9"/>
  <c r="MS1285" i="9"/>
  <c r="MT1285" i="9"/>
  <c r="MU1285" i="9"/>
  <c r="MV1285" i="9"/>
  <c r="MW1285" i="9"/>
  <c r="MX1285" i="9"/>
  <c r="MY1285" i="9"/>
  <c r="MZ1285" i="9"/>
  <c r="NA1285" i="9"/>
  <c r="NB1285" i="9"/>
  <c r="NC1285" i="9"/>
  <c r="ND1285" i="9"/>
  <c r="NE1285" i="9"/>
  <c r="NF1285" i="9"/>
  <c r="NG1285" i="9"/>
  <c r="NH1285" i="9"/>
  <c r="NI1285" i="9"/>
  <c r="NJ1285" i="9"/>
  <c r="NK1285" i="9"/>
  <c r="NL1285" i="9"/>
  <c r="NM1285" i="9"/>
  <c r="NN1285" i="9"/>
  <c r="NO1285" i="9"/>
  <c r="NP1285" i="9"/>
  <c r="NQ1285" i="9"/>
  <c r="NR1285" i="9"/>
  <c r="NS1285" i="9"/>
  <c r="NT1285" i="9"/>
  <c r="NU1285" i="9"/>
  <c r="NV1285" i="9"/>
  <c r="NW1285" i="9"/>
  <c r="NX1285" i="9"/>
  <c r="NY1285" i="9"/>
  <c r="NZ1285" i="9"/>
  <c r="OA1285" i="9"/>
  <c r="OB1285" i="9"/>
  <c r="OC1285" i="9"/>
  <c r="OD1285" i="9"/>
  <c r="OE1285" i="9"/>
  <c r="OF1285" i="9"/>
  <c r="OG1285" i="9"/>
  <c r="OH1285" i="9"/>
  <c r="OI1285" i="9"/>
  <c r="OJ1285" i="9"/>
  <c r="OK1285" i="9"/>
  <c r="OL1285" i="9"/>
  <c r="OM1285" i="9"/>
  <c r="ON1285" i="9"/>
  <c r="OO1285" i="9"/>
  <c r="OP1285" i="9"/>
  <c r="OQ1285" i="9"/>
  <c r="OR1285" i="9"/>
  <c r="OS1285" i="9"/>
  <c r="OT1285" i="9"/>
  <c r="OU1285" i="9"/>
  <c r="OV1285" i="9"/>
  <c r="OW1285" i="9"/>
  <c r="OX1285" i="9"/>
  <c r="OY1285" i="9"/>
  <c r="OZ1285" i="9"/>
  <c r="PA1285" i="9"/>
  <c r="PB1285" i="9"/>
  <c r="PC1285" i="9"/>
  <c r="PD1285" i="9"/>
  <c r="PE1285" i="9"/>
  <c r="PF1285" i="9"/>
  <c r="PG1285" i="9"/>
  <c r="PH1285" i="9"/>
  <c r="PI1285" i="9"/>
  <c r="PJ1285" i="9"/>
  <c r="PK1285" i="9"/>
  <c r="PL1285" i="9"/>
  <c r="PM1285" i="9"/>
  <c r="PN1285" i="9"/>
  <c r="PO1285" i="9"/>
  <c r="PP1285" i="9"/>
  <c r="PQ1285" i="9"/>
  <c r="PR1285" i="9"/>
  <c r="PS1285" i="9"/>
  <c r="PT1285" i="9"/>
  <c r="PU1285" i="9"/>
  <c r="PV1285" i="9"/>
  <c r="PW1285" i="9"/>
  <c r="PX1285" i="9"/>
  <c r="PY1285" i="9"/>
  <c r="PZ1285" i="9"/>
  <c r="QA1285" i="9"/>
  <c r="QB1285" i="9"/>
  <c r="QC1285" i="9"/>
  <c r="QD1285" i="9"/>
  <c r="QE1285" i="9"/>
  <c r="QF1285" i="9"/>
  <c r="QG1285" i="9"/>
  <c r="QH1285" i="9"/>
  <c r="QI1285" i="9"/>
  <c r="QJ1285" i="9"/>
  <c r="QK1285" i="9"/>
  <c r="QL1285" i="9"/>
  <c r="QM1285" i="9"/>
  <c r="QN1285" i="9"/>
  <c r="QO1285" i="9"/>
  <c r="QP1285" i="9"/>
  <c r="QQ1285" i="9"/>
  <c r="QR1285" i="9"/>
  <c r="QS1285" i="9"/>
  <c r="QT1285" i="9"/>
  <c r="QU1285" i="9"/>
  <c r="QV1285" i="9"/>
  <c r="QW1285" i="9"/>
  <c r="QX1285" i="9"/>
  <c r="QY1285" i="9"/>
  <c r="QZ1285" i="9"/>
  <c r="RA1285" i="9"/>
  <c r="RB1285" i="9"/>
  <c r="RC1285" i="9"/>
  <c r="RD1285" i="9"/>
  <c r="RE1285" i="9"/>
  <c r="RF1285" i="9"/>
  <c r="RG1285" i="9"/>
  <c r="RH1285" i="9"/>
  <c r="RI1285" i="9"/>
  <c r="RJ1285" i="9"/>
  <c r="RK1285" i="9"/>
  <c r="RL1285" i="9"/>
  <c r="RM1285" i="9"/>
  <c r="RN1285" i="9"/>
  <c r="RO1285" i="9"/>
  <c r="RP1285" i="9"/>
  <c r="RQ1285" i="9"/>
  <c r="RR1285" i="9"/>
  <c r="RS1285" i="9"/>
  <c r="RT1285" i="9"/>
  <c r="RU1285" i="9"/>
  <c r="RV1285" i="9"/>
  <c r="RW1285" i="9"/>
  <c r="RX1285" i="9"/>
  <c r="RY1285" i="9"/>
  <c r="RZ1285" i="9"/>
  <c r="SA1285" i="9"/>
  <c r="SB1285" i="9"/>
  <c r="SC1285" i="9"/>
  <c r="SD1285" i="9"/>
  <c r="SE1285" i="9"/>
  <c r="SF1285" i="9"/>
  <c r="SG1285" i="9"/>
  <c r="SH1285" i="9"/>
  <c r="SI1285" i="9"/>
  <c r="SJ1285" i="9"/>
  <c r="SK1285" i="9"/>
  <c r="SL1285" i="9"/>
  <c r="SM1285" i="9"/>
  <c r="SN1285" i="9"/>
  <c r="SO1285" i="9"/>
  <c r="SP1285" i="9"/>
  <c r="SQ1285" i="9"/>
  <c r="SR1285" i="9"/>
  <c r="SS1285" i="9"/>
  <c r="ST1285" i="9"/>
  <c r="SU1285" i="9"/>
  <c r="SV1285" i="9"/>
  <c r="SW1285" i="9"/>
  <c r="SX1285" i="9"/>
  <c r="SY1285" i="9"/>
  <c r="SZ1285" i="9"/>
  <c r="TA1285" i="9"/>
  <c r="TB1285" i="9"/>
  <c r="TC1285" i="9"/>
  <c r="TD1285" i="9"/>
  <c r="TE1285" i="9"/>
  <c r="TF1285" i="9"/>
  <c r="TG1285" i="9"/>
  <c r="TH1285" i="9"/>
  <c r="TI1285" i="9"/>
  <c r="TJ1285" i="9"/>
  <c r="TK1285" i="9"/>
  <c r="TL1285" i="9"/>
  <c r="TM1285" i="9"/>
  <c r="TN1285" i="9"/>
  <c r="TO1285" i="9"/>
  <c r="TP1285" i="9"/>
  <c r="TQ1285" i="9"/>
  <c r="TR1285" i="9"/>
  <c r="TS1285" i="9"/>
  <c r="TT1285" i="9"/>
  <c r="TU1285" i="9"/>
  <c r="TV1285" i="9"/>
  <c r="TW1285" i="9"/>
  <c r="TX1285" i="9"/>
  <c r="TY1285" i="9"/>
  <c r="TZ1285" i="9"/>
  <c r="UA1285" i="9"/>
  <c r="UB1285" i="9"/>
  <c r="UC1285" i="9"/>
  <c r="UD1285" i="9"/>
  <c r="UE1285" i="9"/>
  <c r="UF1285" i="9"/>
  <c r="UG1285" i="9"/>
  <c r="UH1285" i="9"/>
  <c r="UI1285" i="9"/>
  <c r="UJ1285" i="9"/>
  <c r="UK1285" i="9"/>
  <c r="UL1285" i="9"/>
  <c r="UM1285" i="9"/>
  <c r="UN1285" i="9"/>
  <c r="UO1285" i="9"/>
  <c r="UP1285" i="9"/>
  <c r="UQ1285" i="9"/>
  <c r="UR1285" i="9"/>
  <c r="US1285" i="9"/>
  <c r="UT1285" i="9"/>
  <c r="UU1285" i="9"/>
  <c r="UV1285" i="9"/>
  <c r="UW1285" i="9"/>
  <c r="UX1285" i="9"/>
  <c r="UY1285" i="9"/>
  <c r="UZ1285" i="9"/>
  <c r="VA1285" i="9"/>
  <c r="VB1285" i="9"/>
  <c r="VC1285" i="9"/>
  <c r="VD1285" i="9"/>
  <c r="VE1285" i="9"/>
  <c r="VF1285" i="9"/>
  <c r="VG1285" i="9"/>
  <c r="VH1285" i="9"/>
  <c r="VI1285" i="9"/>
  <c r="VJ1285" i="9"/>
  <c r="VK1285" i="9"/>
  <c r="VL1285" i="9"/>
  <c r="VM1285" i="9"/>
  <c r="VN1285" i="9"/>
  <c r="VO1285" i="9"/>
  <c r="VP1285" i="9"/>
  <c r="VQ1285" i="9"/>
  <c r="VR1285" i="9"/>
  <c r="VS1285" i="9"/>
  <c r="VT1285" i="9"/>
  <c r="VU1285" i="9"/>
  <c r="VV1285" i="9"/>
  <c r="VW1285" i="9"/>
  <c r="VX1285" i="9"/>
  <c r="VY1285" i="9"/>
  <c r="VZ1285" i="9"/>
  <c r="WA1285" i="9"/>
  <c r="WB1285" i="9"/>
  <c r="WC1285" i="9"/>
  <c r="WD1285" i="9"/>
  <c r="WE1285" i="9"/>
  <c r="WF1285" i="9"/>
  <c r="WG1285" i="9"/>
  <c r="WH1285" i="9"/>
  <c r="WI1285" i="9"/>
  <c r="WJ1285" i="9"/>
  <c r="WK1285" i="9"/>
  <c r="WL1285" i="9"/>
  <c r="WM1285" i="9"/>
  <c r="WN1285" i="9"/>
  <c r="WO1285" i="9"/>
  <c r="WP1285" i="9"/>
  <c r="WQ1285" i="9"/>
  <c r="WR1285" i="9"/>
  <c r="WS1285" i="9"/>
  <c r="WT1285" i="9"/>
  <c r="WU1285" i="9"/>
  <c r="WV1285" i="9"/>
  <c r="WW1285" i="9"/>
  <c r="WX1285" i="9"/>
  <c r="WY1285" i="9"/>
  <c r="WZ1285" i="9"/>
  <c r="XA1285" i="9"/>
  <c r="XB1285" i="9"/>
  <c r="XC1285" i="9"/>
  <c r="XD1285" i="9"/>
  <c r="XE1285" i="9"/>
  <c r="XF1285" i="9"/>
  <c r="XG1285" i="9"/>
  <c r="XH1285" i="9"/>
  <c r="XI1285" i="9"/>
  <c r="XJ1285" i="9"/>
  <c r="XK1285" i="9"/>
  <c r="XL1285" i="9"/>
  <c r="XM1285" i="9"/>
  <c r="XN1285" i="9"/>
  <c r="XO1285" i="9"/>
  <c r="XP1285" i="9"/>
  <c r="XQ1285" i="9"/>
  <c r="XR1285" i="9"/>
  <c r="XS1285" i="9"/>
  <c r="XT1285" i="9"/>
  <c r="XU1285" i="9"/>
  <c r="XV1285" i="9"/>
  <c r="XW1285" i="9"/>
  <c r="XX1285" i="9"/>
  <c r="XY1285" i="9"/>
  <c r="XZ1285" i="9"/>
  <c r="YA1285" i="9"/>
  <c r="YB1285" i="9"/>
  <c r="YC1285" i="9"/>
  <c r="YD1285" i="9"/>
  <c r="YE1285" i="9"/>
  <c r="YF1285" i="9"/>
  <c r="YG1285" i="9"/>
  <c r="YH1285" i="9"/>
  <c r="YI1285" i="9"/>
  <c r="YJ1285" i="9"/>
  <c r="YK1285" i="9"/>
  <c r="YL1285" i="9"/>
  <c r="YM1285" i="9"/>
  <c r="YN1285" i="9"/>
  <c r="YO1285" i="9"/>
  <c r="YP1285" i="9"/>
  <c r="YQ1285" i="9"/>
  <c r="YR1285" i="9"/>
  <c r="YS1285" i="9"/>
  <c r="YT1285" i="9"/>
  <c r="YU1285" i="9"/>
  <c r="YV1285" i="9"/>
  <c r="YW1285" i="9"/>
  <c r="YX1285" i="9"/>
  <c r="YY1285" i="9"/>
  <c r="YZ1285" i="9"/>
  <c r="ZA1285" i="9"/>
  <c r="ZB1285" i="9"/>
  <c r="ZC1285" i="9"/>
  <c r="ZD1285" i="9"/>
  <c r="ZE1285" i="9"/>
  <c r="ZF1285" i="9"/>
  <c r="ZG1285" i="9"/>
  <c r="ZH1285" i="9"/>
  <c r="ZI1285" i="9"/>
  <c r="ZJ1285" i="9"/>
  <c r="ZK1285" i="9"/>
  <c r="ZL1285" i="9"/>
  <c r="ZM1285" i="9"/>
  <c r="ZN1285" i="9"/>
  <c r="ZO1285" i="9"/>
  <c r="ZP1285" i="9"/>
  <c r="ZQ1285" i="9"/>
  <c r="ZR1285" i="9"/>
  <c r="ZS1285" i="9"/>
  <c r="ZT1285" i="9"/>
  <c r="ZU1285" i="9"/>
  <c r="ZV1285" i="9"/>
  <c r="ZW1285" i="9"/>
  <c r="ZX1285" i="9"/>
  <c r="ZY1285" i="9"/>
  <c r="ZZ1285" i="9"/>
  <c r="AAA1285" i="9"/>
  <c r="AAB1285" i="9"/>
  <c r="AAC1285" i="9"/>
  <c r="AAD1285" i="9"/>
  <c r="AAE1285" i="9"/>
  <c r="AAF1285" i="9"/>
  <c r="AAG1285" i="9"/>
  <c r="AAH1285" i="9"/>
  <c r="AAI1285" i="9"/>
  <c r="AAJ1285" i="9"/>
  <c r="AAK1285" i="9"/>
  <c r="AAL1285" i="9"/>
  <c r="AAM1285" i="9"/>
  <c r="AAN1285" i="9"/>
  <c r="AAO1285" i="9"/>
  <c r="AAP1285" i="9"/>
  <c r="AAQ1285" i="9"/>
  <c r="AAR1285" i="9"/>
  <c r="AAS1285" i="9"/>
  <c r="AAT1285" i="9"/>
  <c r="AAU1285" i="9"/>
  <c r="AAV1285" i="9"/>
  <c r="AAW1285" i="9"/>
  <c r="AAX1285" i="9"/>
  <c r="AAY1285" i="9"/>
  <c r="AAZ1285" i="9"/>
  <c r="ABA1285" i="9"/>
  <c r="ABB1285" i="9"/>
  <c r="ABC1285" i="9"/>
  <c r="ABD1285" i="9"/>
  <c r="ABE1285" i="9"/>
  <c r="ABF1285" i="9"/>
  <c r="ABG1285" i="9"/>
  <c r="ABH1285" i="9"/>
  <c r="ABI1285" i="9"/>
  <c r="ABJ1285" i="9"/>
  <c r="ABK1285" i="9"/>
  <c r="ABL1285" i="9"/>
  <c r="ABM1285" i="9"/>
  <c r="ABN1285" i="9"/>
  <c r="ABO1285" i="9"/>
  <c r="ABP1285" i="9"/>
  <c r="ABQ1285" i="9"/>
  <c r="ABR1285" i="9"/>
  <c r="ABS1285" i="9"/>
  <c r="ABT1285" i="9"/>
  <c r="ABU1285" i="9"/>
  <c r="ABV1285" i="9"/>
  <c r="ABW1285" i="9"/>
  <c r="ABX1285" i="9"/>
  <c r="ABY1285" i="9"/>
  <c r="ABZ1285" i="9"/>
  <c r="ACA1285" i="9"/>
  <c r="ACB1285" i="9"/>
  <c r="ACC1285" i="9"/>
  <c r="ACD1285" i="9"/>
  <c r="ACE1285" i="9"/>
  <c r="ACF1285" i="9"/>
  <c r="ACG1285" i="9"/>
  <c r="ACH1285" i="9"/>
  <c r="ACI1285" i="9"/>
  <c r="ACJ1285" i="9"/>
  <c r="ACK1285" i="9"/>
  <c r="ACL1285" i="9"/>
  <c r="ACM1285" i="9"/>
  <c r="ACN1285" i="9"/>
  <c r="ACO1285" i="9"/>
  <c r="ACP1285" i="9"/>
  <c r="ACQ1285" i="9"/>
  <c r="ACR1285" i="9"/>
  <c r="ACS1285" i="9"/>
  <c r="ACT1285" i="9"/>
  <c r="ACU1285" i="9"/>
  <c r="ACV1285" i="9"/>
  <c r="ACW1285" i="9"/>
  <c r="ACX1285" i="9"/>
  <c r="ACY1285" i="9"/>
  <c r="ACZ1285" i="9"/>
  <c r="ADA1285" i="9"/>
  <c r="ADB1285" i="9"/>
  <c r="ADC1285" i="9"/>
  <c r="ADD1285" i="9"/>
  <c r="ADE1285" i="9"/>
  <c r="ADF1285" i="9"/>
  <c r="ADG1285" i="9"/>
  <c r="ADH1285" i="9"/>
  <c r="ADI1285" i="9"/>
  <c r="ADJ1285" i="9"/>
  <c r="ADK1285" i="9"/>
  <c r="ADL1285" i="9"/>
  <c r="ADM1285" i="9"/>
  <c r="ADN1285" i="9"/>
  <c r="ADO1285" i="9"/>
  <c r="ADP1285" i="9"/>
  <c r="ADQ1285" i="9"/>
  <c r="ADR1285" i="9"/>
  <c r="ADS1285" i="9"/>
  <c r="ADT1285" i="9"/>
  <c r="ADU1285" i="9"/>
  <c r="ADV1285" i="9"/>
  <c r="ADW1285" i="9"/>
  <c r="ADX1285" i="9"/>
  <c r="ADY1285" i="9"/>
  <c r="ADZ1285" i="9"/>
  <c r="AEA1285" i="9"/>
  <c r="AEB1285" i="9"/>
  <c r="AEC1285" i="9"/>
  <c r="AED1285" i="9"/>
  <c r="AEE1285" i="9"/>
  <c r="AEF1285" i="9"/>
  <c r="AEG1285" i="9"/>
  <c r="AEH1285" i="9"/>
  <c r="AEI1285" i="9"/>
  <c r="AEJ1285" i="9"/>
  <c r="AEK1285" i="9"/>
  <c r="AEL1285" i="9"/>
  <c r="AEM1285" i="9"/>
  <c r="AEN1285" i="9"/>
  <c r="AEO1285" i="9"/>
  <c r="AEP1285" i="9"/>
  <c r="AEQ1285" i="9"/>
  <c r="AER1285" i="9"/>
  <c r="AES1285" i="9"/>
  <c r="AET1285" i="9"/>
  <c r="AEU1285" i="9"/>
  <c r="AEV1285" i="9"/>
  <c r="AEW1285" i="9"/>
  <c r="AEX1285" i="9"/>
  <c r="AEY1285" i="9"/>
  <c r="AEZ1285" i="9"/>
  <c r="AFA1285" i="9"/>
  <c r="AFB1285" i="9"/>
  <c r="AFC1285" i="9"/>
  <c r="AFD1285" i="9"/>
  <c r="AFE1285" i="9"/>
  <c r="AFF1285" i="9"/>
  <c r="AFG1285" i="9"/>
  <c r="AFH1285" i="9"/>
  <c r="AFI1285" i="9"/>
  <c r="AFJ1285" i="9"/>
  <c r="AFK1285" i="9"/>
  <c r="AFL1285" i="9"/>
  <c r="AFM1285" i="9"/>
  <c r="AFN1285" i="9"/>
  <c r="AFO1285" i="9"/>
  <c r="AFP1285" i="9"/>
  <c r="CK1286" i="9"/>
  <c r="CL1286" i="9"/>
  <c r="CM1286" i="9"/>
  <c r="CN1286" i="9"/>
  <c r="CO1286" i="9"/>
  <c r="CP1286" i="9"/>
  <c r="CQ1286" i="9"/>
  <c r="CR1286" i="9"/>
  <c r="CS1286" i="9"/>
  <c r="CT1286" i="9"/>
  <c r="CU1286" i="9"/>
  <c r="CV1286" i="9"/>
  <c r="CW1286" i="9"/>
  <c r="CX1286" i="9"/>
  <c r="CY1286" i="9"/>
  <c r="CZ1286" i="9"/>
  <c r="DA1286" i="9"/>
  <c r="DB1286" i="9"/>
  <c r="DC1286" i="9"/>
  <c r="DD1286" i="9"/>
  <c r="DE1286" i="9"/>
  <c r="DF1286" i="9"/>
  <c r="DG1286" i="9"/>
  <c r="DH1286" i="9"/>
  <c r="DI1286" i="9"/>
  <c r="DJ1286" i="9"/>
  <c r="DK1286" i="9"/>
  <c r="DL1286" i="9"/>
  <c r="DM1286" i="9"/>
  <c r="DN1286" i="9"/>
  <c r="DO1286" i="9"/>
  <c r="DP1286" i="9"/>
  <c r="DQ1286" i="9"/>
  <c r="DR1286" i="9"/>
  <c r="DS1286" i="9"/>
  <c r="DT1286" i="9"/>
  <c r="DU1286" i="9"/>
  <c r="DV1286" i="9"/>
  <c r="DW1286" i="9"/>
  <c r="DX1286" i="9"/>
  <c r="DY1286" i="9"/>
  <c r="DZ1286" i="9"/>
  <c r="EA1286" i="9"/>
  <c r="EB1286" i="9"/>
  <c r="EC1286" i="9"/>
  <c r="ED1286" i="9"/>
  <c r="EE1286" i="9"/>
  <c r="EF1286" i="9"/>
  <c r="EG1286" i="9"/>
  <c r="EH1286" i="9"/>
  <c r="EI1286" i="9"/>
  <c r="EJ1286" i="9"/>
  <c r="EK1286" i="9"/>
  <c r="EL1286" i="9"/>
  <c r="EM1286" i="9"/>
  <c r="EN1286" i="9"/>
  <c r="EO1286" i="9"/>
  <c r="EP1286" i="9"/>
  <c r="EQ1286" i="9"/>
  <c r="ER1286" i="9"/>
  <c r="ES1286" i="9"/>
  <c r="ET1286" i="9"/>
  <c r="EU1286" i="9"/>
  <c r="EV1286" i="9"/>
  <c r="EW1286" i="9"/>
  <c r="EX1286" i="9"/>
  <c r="EY1286" i="9"/>
  <c r="EZ1286" i="9"/>
  <c r="FA1286" i="9"/>
  <c r="FB1286" i="9"/>
  <c r="FC1286" i="9"/>
  <c r="FD1286" i="9"/>
  <c r="FE1286" i="9"/>
  <c r="FF1286" i="9"/>
  <c r="FG1286" i="9"/>
  <c r="FH1286" i="9"/>
  <c r="FI1286" i="9"/>
  <c r="FJ1286" i="9"/>
  <c r="FK1286" i="9"/>
  <c r="FL1286" i="9"/>
  <c r="FM1286" i="9"/>
  <c r="FN1286" i="9"/>
  <c r="FO1286" i="9"/>
  <c r="FP1286" i="9"/>
  <c r="FQ1286" i="9"/>
  <c r="FR1286" i="9"/>
  <c r="FS1286" i="9"/>
  <c r="FT1286" i="9"/>
  <c r="FU1286" i="9"/>
  <c r="FV1286" i="9"/>
  <c r="FW1286" i="9"/>
  <c r="FX1286" i="9"/>
  <c r="FY1286" i="9"/>
  <c r="FZ1286" i="9"/>
  <c r="GA1286" i="9"/>
  <c r="GB1286" i="9"/>
  <c r="GC1286" i="9"/>
  <c r="GD1286" i="9"/>
  <c r="GE1286" i="9"/>
  <c r="GF1286" i="9"/>
  <c r="GG1286" i="9"/>
  <c r="GH1286" i="9"/>
  <c r="GI1286" i="9"/>
  <c r="GJ1286" i="9"/>
  <c r="GK1286" i="9"/>
  <c r="GL1286" i="9"/>
  <c r="GM1286" i="9"/>
  <c r="GN1286" i="9"/>
  <c r="GO1286" i="9"/>
  <c r="GP1286" i="9"/>
  <c r="GQ1286" i="9"/>
  <c r="GR1286" i="9"/>
  <c r="GS1286" i="9"/>
  <c r="GT1286" i="9"/>
  <c r="GU1286" i="9"/>
  <c r="GV1286" i="9"/>
  <c r="GW1286" i="9"/>
  <c r="GX1286" i="9"/>
  <c r="GY1286" i="9"/>
  <c r="GZ1286" i="9"/>
  <c r="HA1286" i="9"/>
  <c r="HB1286" i="9"/>
  <c r="HC1286" i="9"/>
  <c r="HD1286" i="9"/>
  <c r="HE1286" i="9"/>
  <c r="HF1286" i="9"/>
  <c r="HG1286" i="9"/>
  <c r="HH1286" i="9"/>
  <c r="HI1286" i="9"/>
  <c r="HJ1286" i="9"/>
  <c r="HK1286" i="9"/>
  <c r="HL1286" i="9"/>
  <c r="HM1286" i="9"/>
  <c r="HN1286" i="9"/>
  <c r="HO1286" i="9"/>
  <c r="HP1286" i="9"/>
  <c r="HQ1286" i="9"/>
  <c r="HR1286" i="9"/>
  <c r="HS1286" i="9"/>
  <c r="HT1286" i="9"/>
  <c r="HU1286" i="9"/>
  <c r="HV1286" i="9"/>
  <c r="HW1286" i="9"/>
  <c r="HX1286" i="9"/>
  <c r="HY1286" i="9"/>
  <c r="HZ1286" i="9"/>
  <c r="IA1286" i="9"/>
  <c r="IB1286" i="9"/>
  <c r="IC1286" i="9"/>
  <c r="ID1286" i="9"/>
  <c r="IE1286" i="9"/>
  <c r="IF1286" i="9"/>
  <c r="IG1286" i="9"/>
  <c r="IH1286" i="9"/>
  <c r="II1286" i="9"/>
  <c r="IJ1286" i="9"/>
  <c r="IK1286" i="9"/>
  <c r="IL1286" i="9"/>
  <c r="IM1286" i="9"/>
  <c r="IN1286" i="9"/>
  <c r="IO1286" i="9"/>
  <c r="IP1286" i="9"/>
  <c r="IQ1286" i="9"/>
  <c r="IR1286" i="9"/>
  <c r="IS1286" i="9"/>
  <c r="IT1286" i="9"/>
  <c r="IU1286" i="9"/>
  <c r="IV1286" i="9"/>
  <c r="IW1286" i="9"/>
  <c r="IX1286" i="9"/>
  <c r="IY1286" i="9"/>
  <c r="IZ1286" i="9"/>
  <c r="JA1286" i="9"/>
  <c r="JB1286" i="9"/>
  <c r="JC1286" i="9"/>
  <c r="JD1286" i="9"/>
  <c r="JE1286" i="9"/>
  <c r="JF1286" i="9"/>
  <c r="JG1286" i="9"/>
  <c r="JH1286" i="9"/>
  <c r="JI1286" i="9"/>
  <c r="JJ1286" i="9"/>
  <c r="JK1286" i="9"/>
  <c r="JL1286" i="9"/>
  <c r="JM1286" i="9"/>
  <c r="JN1286" i="9"/>
  <c r="JO1286" i="9"/>
  <c r="JP1286" i="9"/>
  <c r="JQ1286" i="9"/>
  <c r="JR1286" i="9"/>
  <c r="JS1286" i="9"/>
  <c r="JT1286" i="9"/>
  <c r="JU1286" i="9"/>
  <c r="JV1286" i="9"/>
  <c r="JW1286" i="9"/>
  <c r="JX1286" i="9"/>
  <c r="JY1286" i="9"/>
  <c r="JZ1286" i="9"/>
  <c r="KA1286" i="9"/>
  <c r="KB1286" i="9"/>
  <c r="KC1286" i="9"/>
  <c r="KD1286" i="9"/>
  <c r="KE1286" i="9"/>
  <c r="KF1286" i="9"/>
  <c r="KG1286" i="9"/>
  <c r="KH1286" i="9"/>
  <c r="KI1286" i="9"/>
  <c r="KJ1286" i="9"/>
  <c r="KK1286" i="9"/>
  <c r="KL1286" i="9"/>
  <c r="KM1286" i="9"/>
  <c r="KN1286" i="9"/>
  <c r="KO1286" i="9"/>
  <c r="KP1286" i="9"/>
  <c r="KQ1286" i="9"/>
  <c r="KR1286" i="9"/>
  <c r="KS1286" i="9"/>
  <c r="KT1286" i="9"/>
  <c r="KU1286" i="9"/>
  <c r="KV1286" i="9"/>
  <c r="KW1286" i="9"/>
  <c r="KX1286" i="9"/>
  <c r="KY1286" i="9"/>
  <c r="KZ1286" i="9"/>
  <c r="LA1286" i="9"/>
  <c r="LB1286" i="9"/>
  <c r="LC1286" i="9"/>
  <c r="LD1286" i="9"/>
  <c r="LE1286" i="9"/>
  <c r="LF1286" i="9"/>
  <c r="LG1286" i="9"/>
  <c r="LH1286" i="9"/>
  <c r="LI1286" i="9"/>
  <c r="LJ1286" i="9"/>
  <c r="LK1286" i="9"/>
  <c r="LL1286" i="9"/>
  <c r="LM1286" i="9"/>
  <c r="LN1286" i="9"/>
  <c r="LO1286" i="9"/>
  <c r="LP1286" i="9"/>
  <c r="LQ1286" i="9"/>
  <c r="LR1286" i="9"/>
  <c r="LS1286" i="9"/>
  <c r="LT1286" i="9"/>
  <c r="LU1286" i="9"/>
  <c r="LV1286" i="9"/>
  <c r="LW1286" i="9"/>
  <c r="LX1286" i="9"/>
  <c r="LY1286" i="9"/>
  <c r="LZ1286" i="9"/>
  <c r="MA1286" i="9"/>
  <c r="MB1286" i="9"/>
  <c r="MC1286" i="9"/>
  <c r="MD1286" i="9"/>
  <c r="ME1286" i="9"/>
  <c r="MF1286" i="9"/>
  <c r="MG1286" i="9"/>
  <c r="MH1286" i="9"/>
  <c r="MI1286" i="9"/>
  <c r="MJ1286" i="9"/>
  <c r="MK1286" i="9"/>
  <c r="ML1286" i="9"/>
  <c r="MM1286" i="9"/>
  <c r="MN1286" i="9"/>
  <c r="MO1286" i="9"/>
  <c r="MP1286" i="9"/>
  <c r="MQ1286" i="9"/>
  <c r="MR1286" i="9"/>
  <c r="MS1286" i="9"/>
  <c r="MT1286" i="9"/>
  <c r="MU1286" i="9"/>
  <c r="MV1286" i="9"/>
  <c r="MW1286" i="9"/>
  <c r="MX1286" i="9"/>
  <c r="MY1286" i="9"/>
  <c r="MZ1286" i="9"/>
  <c r="NA1286" i="9"/>
  <c r="NB1286" i="9"/>
  <c r="NC1286" i="9"/>
  <c r="ND1286" i="9"/>
  <c r="NE1286" i="9"/>
  <c r="NF1286" i="9"/>
  <c r="NG1286" i="9"/>
  <c r="NH1286" i="9"/>
  <c r="NI1286" i="9"/>
  <c r="NJ1286" i="9"/>
  <c r="NK1286" i="9"/>
  <c r="NL1286" i="9"/>
  <c r="NM1286" i="9"/>
  <c r="NN1286" i="9"/>
  <c r="NO1286" i="9"/>
  <c r="NP1286" i="9"/>
  <c r="NQ1286" i="9"/>
  <c r="NR1286" i="9"/>
  <c r="NS1286" i="9"/>
  <c r="NT1286" i="9"/>
  <c r="NU1286" i="9"/>
  <c r="NV1286" i="9"/>
  <c r="NW1286" i="9"/>
  <c r="NX1286" i="9"/>
  <c r="NY1286" i="9"/>
  <c r="NZ1286" i="9"/>
  <c r="OA1286" i="9"/>
  <c r="OB1286" i="9"/>
  <c r="OC1286" i="9"/>
  <c r="OD1286" i="9"/>
  <c r="OE1286" i="9"/>
  <c r="OF1286" i="9"/>
  <c r="OG1286" i="9"/>
  <c r="OH1286" i="9"/>
  <c r="OI1286" i="9"/>
  <c r="OJ1286" i="9"/>
  <c r="OK1286" i="9"/>
  <c r="OL1286" i="9"/>
  <c r="OM1286" i="9"/>
  <c r="ON1286" i="9"/>
  <c r="OO1286" i="9"/>
  <c r="OP1286" i="9"/>
  <c r="OQ1286" i="9"/>
  <c r="OR1286" i="9"/>
  <c r="OS1286" i="9"/>
  <c r="OT1286" i="9"/>
  <c r="OU1286" i="9"/>
  <c r="OV1286" i="9"/>
  <c r="OW1286" i="9"/>
  <c r="OX1286" i="9"/>
  <c r="OY1286" i="9"/>
  <c r="OZ1286" i="9"/>
  <c r="PA1286" i="9"/>
  <c r="PB1286" i="9"/>
  <c r="PC1286" i="9"/>
  <c r="PD1286" i="9"/>
  <c r="PE1286" i="9"/>
  <c r="PF1286" i="9"/>
  <c r="PG1286" i="9"/>
  <c r="PH1286" i="9"/>
  <c r="PI1286" i="9"/>
  <c r="PJ1286" i="9"/>
  <c r="PK1286" i="9"/>
  <c r="PL1286" i="9"/>
  <c r="PM1286" i="9"/>
  <c r="PN1286" i="9"/>
  <c r="PO1286" i="9"/>
  <c r="PP1286" i="9"/>
  <c r="PQ1286" i="9"/>
  <c r="PR1286" i="9"/>
  <c r="PS1286" i="9"/>
  <c r="PT1286" i="9"/>
  <c r="PU1286" i="9"/>
  <c r="PV1286" i="9"/>
  <c r="PW1286" i="9"/>
  <c r="PX1286" i="9"/>
  <c r="PY1286" i="9"/>
  <c r="PZ1286" i="9"/>
  <c r="QA1286" i="9"/>
  <c r="QB1286" i="9"/>
  <c r="QC1286" i="9"/>
  <c r="QD1286" i="9"/>
  <c r="QE1286" i="9"/>
  <c r="QF1286" i="9"/>
  <c r="QG1286" i="9"/>
  <c r="QH1286" i="9"/>
  <c r="QI1286" i="9"/>
  <c r="QJ1286" i="9"/>
  <c r="QK1286" i="9"/>
  <c r="QL1286" i="9"/>
  <c r="QM1286" i="9"/>
  <c r="QN1286" i="9"/>
  <c r="QO1286" i="9"/>
  <c r="QP1286" i="9"/>
  <c r="QQ1286" i="9"/>
  <c r="QR1286" i="9"/>
  <c r="QS1286" i="9"/>
  <c r="QT1286" i="9"/>
  <c r="QU1286" i="9"/>
  <c r="QV1286" i="9"/>
  <c r="QW1286" i="9"/>
  <c r="QX1286" i="9"/>
  <c r="QY1286" i="9"/>
  <c r="QZ1286" i="9"/>
  <c r="RA1286" i="9"/>
  <c r="RB1286" i="9"/>
  <c r="RC1286" i="9"/>
  <c r="RD1286" i="9"/>
  <c r="RE1286" i="9"/>
  <c r="RF1286" i="9"/>
  <c r="RG1286" i="9"/>
  <c r="RH1286" i="9"/>
  <c r="RI1286" i="9"/>
  <c r="RJ1286" i="9"/>
  <c r="RK1286" i="9"/>
  <c r="RL1286" i="9"/>
  <c r="RM1286" i="9"/>
  <c r="RN1286" i="9"/>
  <c r="RO1286" i="9"/>
  <c r="RP1286" i="9"/>
  <c r="RQ1286" i="9"/>
  <c r="RR1286" i="9"/>
  <c r="RS1286" i="9"/>
  <c r="RT1286" i="9"/>
  <c r="RU1286" i="9"/>
  <c r="RV1286" i="9"/>
  <c r="RW1286" i="9"/>
  <c r="RX1286" i="9"/>
  <c r="RY1286" i="9"/>
  <c r="RZ1286" i="9"/>
  <c r="SA1286" i="9"/>
  <c r="SB1286" i="9"/>
  <c r="SC1286" i="9"/>
  <c r="SD1286" i="9"/>
  <c r="SE1286" i="9"/>
  <c r="SF1286" i="9"/>
  <c r="SG1286" i="9"/>
  <c r="SH1286" i="9"/>
  <c r="SI1286" i="9"/>
  <c r="SJ1286" i="9"/>
  <c r="SK1286" i="9"/>
  <c r="SL1286" i="9"/>
  <c r="SM1286" i="9"/>
  <c r="SN1286" i="9"/>
  <c r="SO1286" i="9"/>
  <c r="SP1286" i="9"/>
  <c r="SQ1286" i="9"/>
  <c r="SR1286" i="9"/>
  <c r="SS1286" i="9"/>
  <c r="ST1286" i="9"/>
  <c r="SU1286" i="9"/>
  <c r="SV1286" i="9"/>
  <c r="SW1286" i="9"/>
  <c r="SX1286" i="9"/>
  <c r="SY1286" i="9"/>
  <c r="SZ1286" i="9"/>
  <c r="TA1286" i="9"/>
  <c r="TB1286" i="9"/>
  <c r="TC1286" i="9"/>
  <c r="TD1286" i="9"/>
  <c r="TE1286" i="9"/>
  <c r="TF1286" i="9"/>
  <c r="TG1286" i="9"/>
  <c r="TH1286" i="9"/>
  <c r="TI1286" i="9"/>
  <c r="TJ1286" i="9"/>
  <c r="TK1286" i="9"/>
  <c r="TL1286" i="9"/>
  <c r="TM1286" i="9"/>
  <c r="TN1286" i="9"/>
  <c r="TO1286" i="9"/>
  <c r="TP1286" i="9"/>
  <c r="TQ1286" i="9"/>
  <c r="TR1286" i="9"/>
  <c r="TS1286" i="9"/>
  <c r="TT1286" i="9"/>
  <c r="TU1286" i="9"/>
  <c r="TV1286" i="9"/>
  <c r="TW1286" i="9"/>
  <c r="TX1286" i="9"/>
  <c r="TY1286" i="9"/>
  <c r="TZ1286" i="9"/>
  <c r="UA1286" i="9"/>
  <c r="UB1286" i="9"/>
  <c r="UC1286" i="9"/>
  <c r="UD1286" i="9"/>
  <c r="UE1286" i="9"/>
  <c r="UF1286" i="9"/>
  <c r="UG1286" i="9"/>
  <c r="UH1286" i="9"/>
  <c r="UI1286" i="9"/>
  <c r="UJ1286" i="9"/>
  <c r="UK1286" i="9"/>
  <c r="UL1286" i="9"/>
  <c r="UM1286" i="9"/>
  <c r="UN1286" i="9"/>
  <c r="UO1286" i="9"/>
  <c r="UP1286" i="9"/>
  <c r="UQ1286" i="9"/>
  <c r="UR1286" i="9"/>
  <c r="US1286" i="9"/>
  <c r="UT1286" i="9"/>
  <c r="UU1286" i="9"/>
  <c r="UV1286" i="9"/>
  <c r="UW1286" i="9"/>
  <c r="UX1286" i="9"/>
  <c r="UY1286" i="9"/>
  <c r="UZ1286" i="9"/>
  <c r="VA1286" i="9"/>
  <c r="VB1286" i="9"/>
  <c r="VC1286" i="9"/>
  <c r="VD1286" i="9"/>
  <c r="VE1286" i="9"/>
  <c r="VF1286" i="9"/>
  <c r="VG1286" i="9"/>
  <c r="VH1286" i="9"/>
  <c r="VI1286" i="9"/>
  <c r="VJ1286" i="9"/>
  <c r="VK1286" i="9"/>
  <c r="VL1286" i="9"/>
  <c r="VM1286" i="9"/>
  <c r="VN1286" i="9"/>
  <c r="VO1286" i="9"/>
  <c r="VP1286" i="9"/>
  <c r="VQ1286" i="9"/>
  <c r="VR1286" i="9"/>
  <c r="VS1286" i="9"/>
  <c r="VT1286" i="9"/>
  <c r="VU1286" i="9"/>
  <c r="VV1286" i="9"/>
  <c r="VW1286" i="9"/>
  <c r="VX1286" i="9"/>
  <c r="VY1286" i="9"/>
  <c r="VZ1286" i="9"/>
  <c r="WA1286" i="9"/>
  <c r="WB1286" i="9"/>
  <c r="WC1286" i="9"/>
  <c r="WD1286" i="9"/>
  <c r="WE1286" i="9"/>
  <c r="WF1286" i="9"/>
  <c r="WG1286" i="9"/>
  <c r="WH1286" i="9"/>
  <c r="WI1286" i="9"/>
  <c r="WJ1286" i="9"/>
  <c r="WK1286" i="9"/>
  <c r="WL1286" i="9"/>
  <c r="WM1286" i="9"/>
  <c r="WN1286" i="9"/>
  <c r="WO1286" i="9"/>
  <c r="WP1286" i="9"/>
  <c r="WQ1286" i="9"/>
  <c r="WR1286" i="9"/>
  <c r="WS1286" i="9"/>
  <c r="WT1286" i="9"/>
  <c r="WU1286" i="9"/>
  <c r="WV1286" i="9"/>
  <c r="WW1286" i="9"/>
  <c r="WX1286" i="9"/>
  <c r="WY1286" i="9"/>
  <c r="WZ1286" i="9"/>
  <c r="XA1286" i="9"/>
  <c r="XB1286" i="9"/>
  <c r="XC1286" i="9"/>
  <c r="XD1286" i="9"/>
  <c r="XE1286" i="9"/>
  <c r="XF1286" i="9"/>
  <c r="XG1286" i="9"/>
  <c r="XH1286" i="9"/>
  <c r="XI1286" i="9"/>
  <c r="XJ1286" i="9"/>
  <c r="XK1286" i="9"/>
  <c r="XL1286" i="9"/>
  <c r="XM1286" i="9"/>
  <c r="XN1286" i="9"/>
  <c r="XO1286" i="9"/>
  <c r="XP1286" i="9"/>
  <c r="XQ1286" i="9"/>
  <c r="XR1286" i="9"/>
  <c r="XS1286" i="9"/>
  <c r="XT1286" i="9"/>
  <c r="XU1286" i="9"/>
  <c r="XV1286" i="9"/>
  <c r="XW1286" i="9"/>
  <c r="XX1286" i="9"/>
  <c r="XY1286" i="9"/>
  <c r="XZ1286" i="9"/>
  <c r="YA1286" i="9"/>
  <c r="YB1286" i="9"/>
  <c r="YC1286" i="9"/>
  <c r="YD1286" i="9"/>
  <c r="YE1286" i="9"/>
  <c r="YF1286" i="9"/>
  <c r="YG1286" i="9"/>
  <c r="YH1286" i="9"/>
  <c r="YI1286" i="9"/>
  <c r="YJ1286" i="9"/>
  <c r="YK1286" i="9"/>
  <c r="YL1286" i="9"/>
  <c r="YM1286" i="9"/>
  <c r="YN1286" i="9"/>
  <c r="YO1286" i="9"/>
  <c r="YP1286" i="9"/>
  <c r="YQ1286" i="9"/>
  <c r="YR1286" i="9"/>
  <c r="YS1286" i="9"/>
  <c r="YT1286" i="9"/>
  <c r="YU1286" i="9"/>
  <c r="YV1286" i="9"/>
  <c r="YW1286" i="9"/>
  <c r="YX1286" i="9"/>
  <c r="YY1286" i="9"/>
  <c r="YZ1286" i="9"/>
  <c r="ZA1286" i="9"/>
  <c r="ZB1286" i="9"/>
  <c r="ZC1286" i="9"/>
  <c r="ZD1286" i="9"/>
  <c r="ZE1286" i="9"/>
  <c r="ZF1286" i="9"/>
  <c r="ZG1286" i="9"/>
  <c r="ZH1286" i="9"/>
  <c r="ZI1286" i="9"/>
  <c r="ZJ1286" i="9"/>
  <c r="ZK1286" i="9"/>
  <c r="ZL1286" i="9"/>
  <c r="ZM1286" i="9"/>
  <c r="ZN1286" i="9"/>
  <c r="ZO1286" i="9"/>
  <c r="ZP1286" i="9"/>
  <c r="ZQ1286" i="9"/>
  <c r="ZR1286" i="9"/>
  <c r="ZS1286" i="9"/>
  <c r="ZT1286" i="9"/>
  <c r="ZU1286" i="9"/>
  <c r="ZV1286" i="9"/>
  <c r="ZW1286" i="9"/>
  <c r="ZX1286" i="9"/>
  <c r="ZY1286" i="9"/>
  <c r="ZZ1286" i="9"/>
  <c r="AAA1286" i="9"/>
  <c r="AAB1286" i="9"/>
  <c r="AAC1286" i="9"/>
  <c r="AAD1286" i="9"/>
  <c r="AAE1286" i="9"/>
  <c r="AAF1286" i="9"/>
  <c r="AAG1286" i="9"/>
  <c r="AAH1286" i="9"/>
  <c r="AAI1286" i="9"/>
  <c r="AAJ1286" i="9"/>
  <c r="AAK1286" i="9"/>
  <c r="AAL1286" i="9"/>
  <c r="AAM1286" i="9"/>
  <c r="AAN1286" i="9"/>
  <c r="AAO1286" i="9"/>
  <c r="AAP1286" i="9"/>
  <c r="AAQ1286" i="9"/>
  <c r="AAR1286" i="9"/>
  <c r="AAS1286" i="9"/>
  <c r="AAT1286" i="9"/>
  <c r="AAU1286" i="9"/>
  <c r="AAV1286" i="9"/>
  <c r="AAW1286" i="9"/>
  <c r="AAX1286" i="9"/>
  <c r="AAY1286" i="9"/>
  <c r="AAZ1286" i="9"/>
  <c r="ABA1286" i="9"/>
  <c r="ABB1286" i="9"/>
  <c r="ABC1286" i="9"/>
  <c r="ABD1286" i="9"/>
  <c r="ABE1286" i="9"/>
  <c r="ABF1286" i="9"/>
  <c r="ABG1286" i="9"/>
  <c r="ABH1286" i="9"/>
  <c r="ABI1286" i="9"/>
  <c r="ABJ1286" i="9"/>
  <c r="ABK1286" i="9"/>
  <c r="ABL1286" i="9"/>
  <c r="ABM1286" i="9"/>
  <c r="ABN1286" i="9"/>
  <c r="ABO1286" i="9"/>
  <c r="ABP1286" i="9"/>
  <c r="ABQ1286" i="9"/>
  <c r="ABR1286" i="9"/>
  <c r="ABS1286" i="9"/>
  <c r="ABT1286" i="9"/>
  <c r="ABU1286" i="9"/>
  <c r="ABV1286" i="9"/>
  <c r="ABW1286" i="9"/>
  <c r="ABX1286" i="9"/>
  <c r="ABY1286" i="9"/>
  <c r="ABZ1286" i="9"/>
  <c r="ACA1286" i="9"/>
  <c r="ACB1286" i="9"/>
  <c r="ACC1286" i="9"/>
  <c r="ACD1286" i="9"/>
  <c r="ACE1286" i="9"/>
  <c r="ACF1286" i="9"/>
  <c r="ACG1286" i="9"/>
  <c r="ACH1286" i="9"/>
  <c r="ACI1286" i="9"/>
  <c r="ACJ1286" i="9"/>
  <c r="ACK1286" i="9"/>
  <c r="ACL1286" i="9"/>
  <c r="ACM1286" i="9"/>
  <c r="ACN1286" i="9"/>
  <c r="ACO1286" i="9"/>
  <c r="ACP1286" i="9"/>
  <c r="ACQ1286" i="9"/>
  <c r="ACR1286" i="9"/>
  <c r="ACS1286" i="9"/>
  <c r="ACT1286" i="9"/>
  <c r="ACU1286" i="9"/>
  <c r="ACV1286" i="9"/>
  <c r="ACW1286" i="9"/>
  <c r="ACX1286" i="9"/>
  <c r="ACY1286" i="9"/>
  <c r="ACZ1286" i="9"/>
  <c r="ADA1286" i="9"/>
  <c r="ADB1286" i="9"/>
  <c r="ADC1286" i="9"/>
  <c r="ADD1286" i="9"/>
  <c r="ADE1286" i="9"/>
  <c r="ADF1286" i="9"/>
  <c r="ADG1286" i="9"/>
  <c r="ADH1286" i="9"/>
  <c r="ADI1286" i="9"/>
  <c r="ADJ1286" i="9"/>
  <c r="ADK1286" i="9"/>
  <c r="ADL1286" i="9"/>
  <c r="ADM1286" i="9"/>
  <c r="ADN1286" i="9"/>
  <c r="ADO1286" i="9"/>
  <c r="ADP1286" i="9"/>
  <c r="ADQ1286" i="9"/>
  <c r="ADR1286" i="9"/>
  <c r="ADS1286" i="9"/>
  <c r="ADT1286" i="9"/>
  <c r="ADU1286" i="9"/>
  <c r="ADV1286" i="9"/>
  <c r="ADW1286" i="9"/>
  <c r="ADX1286" i="9"/>
  <c r="ADY1286" i="9"/>
  <c r="ADZ1286" i="9"/>
  <c r="AEA1286" i="9"/>
  <c r="AEB1286" i="9"/>
  <c r="AEC1286" i="9"/>
  <c r="AED1286" i="9"/>
  <c r="AEE1286" i="9"/>
  <c r="AEF1286" i="9"/>
  <c r="AEG1286" i="9"/>
  <c r="AEH1286" i="9"/>
  <c r="AEI1286" i="9"/>
  <c r="AEJ1286" i="9"/>
  <c r="AEK1286" i="9"/>
  <c r="AEL1286" i="9"/>
  <c r="AEM1286" i="9"/>
  <c r="AEN1286" i="9"/>
  <c r="AEO1286" i="9"/>
  <c r="AEP1286" i="9"/>
  <c r="AEQ1286" i="9"/>
  <c r="AER1286" i="9"/>
  <c r="AES1286" i="9"/>
  <c r="AET1286" i="9"/>
  <c r="AEU1286" i="9"/>
  <c r="AEV1286" i="9"/>
  <c r="AEW1286" i="9"/>
  <c r="AEX1286" i="9"/>
  <c r="AEY1286" i="9"/>
  <c r="AEZ1286" i="9"/>
  <c r="AFA1286" i="9"/>
  <c r="AFB1286" i="9"/>
  <c r="AFC1286" i="9"/>
  <c r="AFD1286" i="9"/>
  <c r="AFE1286" i="9"/>
  <c r="AFF1286" i="9"/>
  <c r="AFG1286" i="9"/>
  <c r="AFH1286" i="9"/>
  <c r="AFI1286" i="9"/>
  <c r="AFJ1286" i="9"/>
  <c r="AFK1286" i="9"/>
  <c r="AFL1286" i="9"/>
  <c r="AFM1286" i="9"/>
  <c r="AFN1286" i="9"/>
  <c r="AFO1286" i="9"/>
  <c r="AFP1286" i="9"/>
  <c r="CK1287" i="9"/>
  <c r="CL1287" i="9"/>
  <c r="CM1287" i="9"/>
  <c r="CN1287" i="9"/>
  <c r="CO1287" i="9"/>
  <c r="CP1287" i="9"/>
  <c r="CQ1287" i="9"/>
  <c r="CR1287" i="9"/>
  <c r="CS1287" i="9"/>
  <c r="CT1287" i="9"/>
  <c r="CU1287" i="9"/>
  <c r="CV1287" i="9"/>
  <c r="CW1287" i="9"/>
  <c r="CX1287" i="9"/>
  <c r="CY1287" i="9"/>
  <c r="CZ1287" i="9"/>
  <c r="DA1287" i="9"/>
  <c r="DB1287" i="9"/>
  <c r="DC1287" i="9"/>
  <c r="DD1287" i="9"/>
  <c r="DE1287" i="9"/>
  <c r="DF1287" i="9"/>
  <c r="DG1287" i="9"/>
  <c r="DH1287" i="9"/>
  <c r="DI1287" i="9"/>
  <c r="DJ1287" i="9"/>
  <c r="DK1287" i="9"/>
  <c r="DL1287" i="9"/>
  <c r="DM1287" i="9"/>
  <c r="DN1287" i="9"/>
  <c r="DO1287" i="9"/>
  <c r="DP1287" i="9"/>
  <c r="DQ1287" i="9"/>
  <c r="DR1287" i="9"/>
  <c r="DS1287" i="9"/>
  <c r="DT1287" i="9"/>
  <c r="DU1287" i="9"/>
  <c r="DV1287" i="9"/>
  <c r="DW1287" i="9"/>
  <c r="DX1287" i="9"/>
  <c r="DY1287" i="9"/>
  <c r="DZ1287" i="9"/>
  <c r="EA1287" i="9"/>
  <c r="EB1287" i="9"/>
  <c r="EC1287" i="9"/>
  <c r="ED1287" i="9"/>
  <c r="EE1287" i="9"/>
  <c r="EF1287" i="9"/>
  <c r="EG1287" i="9"/>
  <c r="EH1287" i="9"/>
  <c r="EI1287" i="9"/>
  <c r="EJ1287" i="9"/>
  <c r="EK1287" i="9"/>
  <c r="EL1287" i="9"/>
  <c r="EM1287" i="9"/>
  <c r="EN1287" i="9"/>
  <c r="EO1287" i="9"/>
  <c r="EP1287" i="9"/>
  <c r="EQ1287" i="9"/>
  <c r="ER1287" i="9"/>
  <c r="ES1287" i="9"/>
  <c r="ET1287" i="9"/>
  <c r="EU1287" i="9"/>
  <c r="EV1287" i="9"/>
  <c r="EW1287" i="9"/>
  <c r="EX1287" i="9"/>
  <c r="EY1287" i="9"/>
  <c r="EZ1287" i="9"/>
  <c r="FA1287" i="9"/>
  <c r="FB1287" i="9"/>
  <c r="FC1287" i="9"/>
  <c r="FD1287" i="9"/>
  <c r="FE1287" i="9"/>
  <c r="FF1287" i="9"/>
  <c r="FG1287" i="9"/>
  <c r="FH1287" i="9"/>
  <c r="FI1287" i="9"/>
  <c r="FJ1287" i="9"/>
  <c r="FK1287" i="9"/>
  <c r="FL1287" i="9"/>
  <c r="FM1287" i="9"/>
  <c r="FN1287" i="9"/>
  <c r="FO1287" i="9"/>
  <c r="FP1287" i="9"/>
  <c r="FQ1287" i="9"/>
  <c r="FR1287" i="9"/>
  <c r="FS1287" i="9"/>
  <c r="FT1287" i="9"/>
  <c r="FU1287" i="9"/>
  <c r="FV1287" i="9"/>
  <c r="FW1287" i="9"/>
  <c r="FX1287" i="9"/>
  <c r="FY1287" i="9"/>
  <c r="FZ1287" i="9"/>
  <c r="GA1287" i="9"/>
  <c r="GB1287" i="9"/>
  <c r="GC1287" i="9"/>
  <c r="GD1287" i="9"/>
  <c r="GE1287" i="9"/>
  <c r="GF1287" i="9"/>
  <c r="GG1287" i="9"/>
  <c r="GH1287" i="9"/>
  <c r="GI1287" i="9"/>
  <c r="GJ1287" i="9"/>
  <c r="GK1287" i="9"/>
  <c r="GL1287" i="9"/>
  <c r="GM1287" i="9"/>
  <c r="GN1287" i="9"/>
  <c r="GO1287" i="9"/>
  <c r="GP1287" i="9"/>
  <c r="GQ1287" i="9"/>
  <c r="GR1287" i="9"/>
  <c r="GS1287" i="9"/>
  <c r="GT1287" i="9"/>
  <c r="GU1287" i="9"/>
  <c r="GV1287" i="9"/>
  <c r="GW1287" i="9"/>
  <c r="GX1287" i="9"/>
  <c r="GY1287" i="9"/>
  <c r="GZ1287" i="9"/>
  <c r="HA1287" i="9"/>
  <c r="HB1287" i="9"/>
  <c r="HC1287" i="9"/>
  <c r="HD1287" i="9"/>
  <c r="HE1287" i="9"/>
  <c r="HF1287" i="9"/>
  <c r="HG1287" i="9"/>
  <c r="HH1287" i="9"/>
  <c r="HI1287" i="9"/>
  <c r="HJ1287" i="9"/>
  <c r="HK1287" i="9"/>
  <c r="HL1287" i="9"/>
  <c r="HM1287" i="9"/>
  <c r="HN1287" i="9"/>
  <c r="HO1287" i="9"/>
  <c r="HP1287" i="9"/>
  <c r="HQ1287" i="9"/>
  <c r="HR1287" i="9"/>
  <c r="HS1287" i="9"/>
  <c r="HT1287" i="9"/>
  <c r="HU1287" i="9"/>
  <c r="HV1287" i="9"/>
  <c r="HW1287" i="9"/>
  <c r="HX1287" i="9"/>
  <c r="HY1287" i="9"/>
  <c r="HZ1287" i="9"/>
  <c r="IA1287" i="9"/>
  <c r="IB1287" i="9"/>
  <c r="IC1287" i="9"/>
  <c r="ID1287" i="9"/>
  <c r="IE1287" i="9"/>
  <c r="IF1287" i="9"/>
  <c r="IG1287" i="9"/>
  <c r="IH1287" i="9"/>
  <c r="II1287" i="9"/>
  <c r="IJ1287" i="9"/>
  <c r="IK1287" i="9"/>
  <c r="IL1287" i="9"/>
  <c r="IM1287" i="9"/>
  <c r="IN1287" i="9"/>
  <c r="IO1287" i="9"/>
  <c r="IP1287" i="9"/>
  <c r="IQ1287" i="9"/>
  <c r="IR1287" i="9"/>
  <c r="IS1287" i="9"/>
  <c r="IT1287" i="9"/>
  <c r="IU1287" i="9"/>
  <c r="IV1287" i="9"/>
  <c r="IW1287" i="9"/>
  <c r="IX1287" i="9"/>
  <c r="IY1287" i="9"/>
  <c r="IZ1287" i="9"/>
  <c r="JA1287" i="9"/>
  <c r="JB1287" i="9"/>
  <c r="JC1287" i="9"/>
  <c r="JD1287" i="9"/>
  <c r="JE1287" i="9"/>
  <c r="JF1287" i="9"/>
  <c r="JG1287" i="9"/>
  <c r="JH1287" i="9"/>
  <c r="JI1287" i="9"/>
  <c r="JJ1287" i="9"/>
  <c r="JK1287" i="9"/>
  <c r="JL1287" i="9"/>
  <c r="JM1287" i="9"/>
  <c r="JN1287" i="9"/>
  <c r="JO1287" i="9"/>
  <c r="JP1287" i="9"/>
  <c r="JQ1287" i="9"/>
  <c r="JR1287" i="9"/>
  <c r="JS1287" i="9"/>
  <c r="JT1287" i="9"/>
  <c r="JU1287" i="9"/>
  <c r="JV1287" i="9"/>
  <c r="JW1287" i="9"/>
  <c r="JX1287" i="9"/>
  <c r="JY1287" i="9"/>
  <c r="JZ1287" i="9"/>
  <c r="KA1287" i="9"/>
  <c r="KB1287" i="9"/>
  <c r="KC1287" i="9"/>
  <c r="KD1287" i="9"/>
  <c r="KE1287" i="9"/>
  <c r="KF1287" i="9"/>
  <c r="KG1287" i="9"/>
  <c r="KH1287" i="9"/>
  <c r="KI1287" i="9"/>
  <c r="KJ1287" i="9"/>
  <c r="KK1287" i="9"/>
  <c r="KL1287" i="9"/>
  <c r="KM1287" i="9"/>
  <c r="KN1287" i="9"/>
  <c r="KO1287" i="9"/>
  <c r="KP1287" i="9"/>
  <c r="KQ1287" i="9"/>
  <c r="KR1287" i="9"/>
  <c r="KS1287" i="9"/>
  <c r="KT1287" i="9"/>
  <c r="KU1287" i="9"/>
  <c r="KV1287" i="9"/>
  <c r="KW1287" i="9"/>
  <c r="KX1287" i="9"/>
  <c r="KY1287" i="9"/>
  <c r="KZ1287" i="9"/>
  <c r="LA1287" i="9"/>
  <c r="LB1287" i="9"/>
  <c r="LC1287" i="9"/>
  <c r="LD1287" i="9"/>
  <c r="LE1287" i="9"/>
  <c r="LF1287" i="9"/>
  <c r="LG1287" i="9"/>
  <c r="LH1287" i="9"/>
  <c r="LI1287" i="9"/>
  <c r="LJ1287" i="9"/>
  <c r="LK1287" i="9"/>
  <c r="LL1287" i="9"/>
  <c r="LM1287" i="9"/>
  <c r="LN1287" i="9"/>
  <c r="LO1287" i="9"/>
  <c r="LP1287" i="9"/>
  <c r="LQ1287" i="9"/>
  <c r="LR1287" i="9"/>
  <c r="LS1287" i="9"/>
  <c r="LT1287" i="9"/>
  <c r="LU1287" i="9"/>
  <c r="LV1287" i="9"/>
  <c r="LW1287" i="9"/>
  <c r="LX1287" i="9"/>
  <c r="LY1287" i="9"/>
  <c r="LZ1287" i="9"/>
  <c r="MA1287" i="9"/>
  <c r="MB1287" i="9"/>
  <c r="MC1287" i="9"/>
  <c r="MD1287" i="9"/>
  <c r="ME1287" i="9"/>
  <c r="MF1287" i="9"/>
  <c r="MG1287" i="9"/>
  <c r="MH1287" i="9"/>
  <c r="MI1287" i="9"/>
  <c r="MJ1287" i="9"/>
  <c r="MK1287" i="9"/>
  <c r="ML1287" i="9"/>
  <c r="MM1287" i="9"/>
  <c r="MN1287" i="9"/>
  <c r="MO1287" i="9"/>
  <c r="MP1287" i="9"/>
  <c r="MQ1287" i="9"/>
  <c r="MR1287" i="9"/>
  <c r="MS1287" i="9"/>
  <c r="MT1287" i="9"/>
  <c r="MU1287" i="9"/>
  <c r="MV1287" i="9"/>
  <c r="MW1287" i="9"/>
  <c r="MX1287" i="9"/>
  <c r="MY1287" i="9"/>
  <c r="MZ1287" i="9"/>
  <c r="NA1287" i="9"/>
  <c r="NB1287" i="9"/>
  <c r="NC1287" i="9"/>
  <c r="ND1287" i="9"/>
  <c r="NE1287" i="9"/>
  <c r="NF1287" i="9"/>
  <c r="NG1287" i="9"/>
  <c r="NH1287" i="9"/>
  <c r="NI1287" i="9"/>
  <c r="NJ1287" i="9"/>
  <c r="NK1287" i="9"/>
  <c r="NL1287" i="9"/>
  <c r="NM1287" i="9"/>
  <c r="NN1287" i="9"/>
  <c r="NO1287" i="9"/>
  <c r="NP1287" i="9"/>
  <c r="NQ1287" i="9"/>
  <c r="NR1287" i="9"/>
  <c r="NS1287" i="9"/>
  <c r="NT1287" i="9"/>
  <c r="NU1287" i="9"/>
  <c r="NV1287" i="9"/>
  <c r="NW1287" i="9"/>
  <c r="NX1287" i="9"/>
  <c r="NY1287" i="9"/>
  <c r="NZ1287" i="9"/>
  <c r="OA1287" i="9"/>
  <c r="OB1287" i="9"/>
  <c r="OC1287" i="9"/>
  <c r="OD1287" i="9"/>
  <c r="OE1287" i="9"/>
  <c r="OF1287" i="9"/>
  <c r="OG1287" i="9"/>
  <c r="OH1287" i="9"/>
  <c r="OI1287" i="9"/>
  <c r="OJ1287" i="9"/>
  <c r="OK1287" i="9"/>
  <c r="OL1287" i="9"/>
  <c r="OM1287" i="9"/>
  <c r="ON1287" i="9"/>
  <c r="OO1287" i="9"/>
  <c r="OP1287" i="9"/>
  <c r="OQ1287" i="9"/>
  <c r="OR1287" i="9"/>
  <c r="OS1287" i="9"/>
  <c r="OT1287" i="9"/>
  <c r="OU1287" i="9"/>
  <c r="OV1287" i="9"/>
  <c r="OW1287" i="9"/>
  <c r="OX1287" i="9"/>
  <c r="OY1287" i="9"/>
  <c r="OZ1287" i="9"/>
  <c r="PA1287" i="9"/>
  <c r="PB1287" i="9"/>
  <c r="PC1287" i="9"/>
  <c r="PD1287" i="9"/>
  <c r="PE1287" i="9"/>
  <c r="PF1287" i="9"/>
  <c r="PG1287" i="9"/>
  <c r="PH1287" i="9"/>
  <c r="PI1287" i="9"/>
  <c r="PJ1287" i="9"/>
  <c r="PK1287" i="9"/>
  <c r="PL1287" i="9"/>
  <c r="PM1287" i="9"/>
  <c r="PN1287" i="9"/>
  <c r="PO1287" i="9"/>
  <c r="PP1287" i="9"/>
  <c r="PQ1287" i="9"/>
  <c r="PR1287" i="9"/>
  <c r="PS1287" i="9"/>
  <c r="PT1287" i="9"/>
  <c r="PU1287" i="9"/>
  <c r="PV1287" i="9"/>
  <c r="PW1287" i="9"/>
  <c r="PX1287" i="9"/>
  <c r="PY1287" i="9"/>
  <c r="PZ1287" i="9"/>
  <c r="QA1287" i="9"/>
  <c r="QB1287" i="9"/>
  <c r="QC1287" i="9"/>
  <c r="QD1287" i="9"/>
  <c r="QE1287" i="9"/>
  <c r="QF1287" i="9"/>
  <c r="QG1287" i="9"/>
  <c r="QH1287" i="9"/>
  <c r="QI1287" i="9"/>
  <c r="QJ1287" i="9"/>
  <c r="QK1287" i="9"/>
  <c r="QL1287" i="9"/>
  <c r="QM1287" i="9"/>
  <c r="QN1287" i="9"/>
  <c r="QO1287" i="9"/>
  <c r="QP1287" i="9"/>
  <c r="QQ1287" i="9"/>
  <c r="QR1287" i="9"/>
  <c r="QS1287" i="9"/>
  <c r="QT1287" i="9"/>
  <c r="QU1287" i="9"/>
  <c r="QV1287" i="9"/>
  <c r="QW1287" i="9"/>
  <c r="QX1287" i="9"/>
  <c r="QY1287" i="9"/>
  <c r="QZ1287" i="9"/>
  <c r="RA1287" i="9"/>
  <c r="RB1287" i="9"/>
  <c r="RC1287" i="9"/>
  <c r="RD1287" i="9"/>
  <c r="RE1287" i="9"/>
  <c r="RF1287" i="9"/>
  <c r="RG1287" i="9"/>
  <c r="RH1287" i="9"/>
  <c r="RI1287" i="9"/>
  <c r="RJ1287" i="9"/>
  <c r="RK1287" i="9"/>
  <c r="RL1287" i="9"/>
  <c r="RM1287" i="9"/>
  <c r="RN1287" i="9"/>
  <c r="RO1287" i="9"/>
  <c r="RP1287" i="9"/>
  <c r="RQ1287" i="9"/>
  <c r="RR1287" i="9"/>
  <c r="RS1287" i="9"/>
  <c r="RT1287" i="9"/>
  <c r="RU1287" i="9"/>
  <c r="RV1287" i="9"/>
  <c r="RW1287" i="9"/>
  <c r="RX1287" i="9"/>
  <c r="RY1287" i="9"/>
  <c r="RZ1287" i="9"/>
  <c r="SA1287" i="9"/>
  <c r="SB1287" i="9"/>
  <c r="SC1287" i="9"/>
  <c r="SD1287" i="9"/>
  <c r="SE1287" i="9"/>
  <c r="SF1287" i="9"/>
  <c r="SG1287" i="9"/>
  <c r="SH1287" i="9"/>
  <c r="SI1287" i="9"/>
  <c r="SJ1287" i="9"/>
  <c r="SK1287" i="9"/>
  <c r="SL1287" i="9"/>
  <c r="SM1287" i="9"/>
  <c r="SN1287" i="9"/>
  <c r="SO1287" i="9"/>
  <c r="SP1287" i="9"/>
  <c r="SQ1287" i="9"/>
  <c r="SR1287" i="9"/>
  <c r="SS1287" i="9"/>
  <c r="ST1287" i="9"/>
  <c r="SU1287" i="9"/>
  <c r="SV1287" i="9"/>
  <c r="SW1287" i="9"/>
  <c r="SX1287" i="9"/>
  <c r="SY1287" i="9"/>
  <c r="SZ1287" i="9"/>
  <c r="TA1287" i="9"/>
  <c r="TB1287" i="9"/>
  <c r="TC1287" i="9"/>
  <c r="TD1287" i="9"/>
  <c r="TE1287" i="9"/>
  <c r="TF1287" i="9"/>
  <c r="TG1287" i="9"/>
  <c r="TH1287" i="9"/>
  <c r="TI1287" i="9"/>
  <c r="TJ1287" i="9"/>
  <c r="TK1287" i="9"/>
  <c r="TL1287" i="9"/>
  <c r="TM1287" i="9"/>
  <c r="TN1287" i="9"/>
  <c r="TO1287" i="9"/>
  <c r="TP1287" i="9"/>
  <c r="TQ1287" i="9"/>
  <c r="TR1287" i="9"/>
  <c r="TS1287" i="9"/>
  <c r="TT1287" i="9"/>
  <c r="TU1287" i="9"/>
  <c r="TV1287" i="9"/>
  <c r="TW1287" i="9"/>
  <c r="TX1287" i="9"/>
  <c r="TY1287" i="9"/>
  <c r="TZ1287" i="9"/>
  <c r="UA1287" i="9"/>
  <c r="UB1287" i="9"/>
  <c r="UC1287" i="9"/>
  <c r="UD1287" i="9"/>
  <c r="UE1287" i="9"/>
  <c r="UF1287" i="9"/>
  <c r="UG1287" i="9"/>
  <c r="UH1287" i="9"/>
  <c r="UI1287" i="9"/>
  <c r="UJ1287" i="9"/>
  <c r="UK1287" i="9"/>
  <c r="UL1287" i="9"/>
  <c r="UM1287" i="9"/>
  <c r="UN1287" i="9"/>
  <c r="UO1287" i="9"/>
  <c r="UP1287" i="9"/>
  <c r="UQ1287" i="9"/>
  <c r="UR1287" i="9"/>
  <c r="US1287" i="9"/>
  <c r="UT1287" i="9"/>
  <c r="UU1287" i="9"/>
  <c r="UV1287" i="9"/>
  <c r="UW1287" i="9"/>
  <c r="UX1287" i="9"/>
  <c r="UY1287" i="9"/>
  <c r="UZ1287" i="9"/>
  <c r="VA1287" i="9"/>
  <c r="VB1287" i="9"/>
  <c r="VC1287" i="9"/>
  <c r="VD1287" i="9"/>
  <c r="VE1287" i="9"/>
  <c r="VF1287" i="9"/>
  <c r="VG1287" i="9"/>
  <c r="VH1287" i="9"/>
  <c r="VI1287" i="9"/>
  <c r="VJ1287" i="9"/>
  <c r="VK1287" i="9"/>
  <c r="VL1287" i="9"/>
  <c r="VM1287" i="9"/>
  <c r="VN1287" i="9"/>
  <c r="VO1287" i="9"/>
  <c r="VP1287" i="9"/>
  <c r="VQ1287" i="9"/>
  <c r="VR1287" i="9"/>
  <c r="VS1287" i="9"/>
  <c r="VT1287" i="9"/>
  <c r="VU1287" i="9"/>
  <c r="VV1287" i="9"/>
  <c r="VW1287" i="9"/>
  <c r="VX1287" i="9"/>
  <c r="VY1287" i="9"/>
  <c r="VZ1287" i="9"/>
  <c r="WA1287" i="9"/>
  <c r="WB1287" i="9"/>
  <c r="WC1287" i="9"/>
  <c r="WD1287" i="9"/>
  <c r="WE1287" i="9"/>
  <c r="WF1287" i="9"/>
  <c r="WG1287" i="9"/>
  <c r="WH1287" i="9"/>
  <c r="WI1287" i="9"/>
  <c r="WJ1287" i="9"/>
  <c r="WK1287" i="9"/>
  <c r="WL1287" i="9"/>
  <c r="WM1287" i="9"/>
  <c r="WN1287" i="9"/>
  <c r="WO1287" i="9"/>
  <c r="WP1287" i="9"/>
  <c r="WQ1287" i="9"/>
  <c r="WR1287" i="9"/>
  <c r="WS1287" i="9"/>
  <c r="WT1287" i="9"/>
  <c r="WU1287" i="9"/>
  <c r="WV1287" i="9"/>
  <c r="WW1287" i="9"/>
  <c r="WX1287" i="9"/>
  <c r="WY1287" i="9"/>
  <c r="WZ1287" i="9"/>
  <c r="XA1287" i="9"/>
  <c r="XB1287" i="9"/>
  <c r="XC1287" i="9"/>
  <c r="XD1287" i="9"/>
  <c r="XE1287" i="9"/>
  <c r="XF1287" i="9"/>
  <c r="XG1287" i="9"/>
  <c r="XH1287" i="9"/>
  <c r="XI1287" i="9"/>
  <c r="XJ1287" i="9"/>
  <c r="XK1287" i="9"/>
  <c r="XL1287" i="9"/>
  <c r="XM1287" i="9"/>
  <c r="XN1287" i="9"/>
  <c r="XO1287" i="9"/>
  <c r="XP1287" i="9"/>
  <c r="XQ1287" i="9"/>
  <c r="XR1287" i="9"/>
  <c r="XS1287" i="9"/>
  <c r="XT1287" i="9"/>
  <c r="XU1287" i="9"/>
  <c r="XV1287" i="9"/>
  <c r="XW1287" i="9"/>
  <c r="XX1287" i="9"/>
  <c r="XY1287" i="9"/>
  <c r="XZ1287" i="9"/>
  <c r="YA1287" i="9"/>
  <c r="YB1287" i="9"/>
  <c r="YC1287" i="9"/>
  <c r="YD1287" i="9"/>
  <c r="YE1287" i="9"/>
  <c r="YF1287" i="9"/>
  <c r="YG1287" i="9"/>
  <c r="YH1287" i="9"/>
  <c r="YI1287" i="9"/>
  <c r="YJ1287" i="9"/>
  <c r="YK1287" i="9"/>
  <c r="YL1287" i="9"/>
  <c r="YM1287" i="9"/>
  <c r="YN1287" i="9"/>
  <c r="YO1287" i="9"/>
  <c r="YP1287" i="9"/>
  <c r="YQ1287" i="9"/>
  <c r="YR1287" i="9"/>
  <c r="YS1287" i="9"/>
  <c r="YT1287" i="9"/>
  <c r="YU1287" i="9"/>
  <c r="YV1287" i="9"/>
  <c r="YW1287" i="9"/>
  <c r="YX1287" i="9"/>
  <c r="YY1287" i="9"/>
  <c r="YZ1287" i="9"/>
  <c r="ZA1287" i="9"/>
  <c r="ZB1287" i="9"/>
  <c r="ZC1287" i="9"/>
  <c r="ZD1287" i="9"/>
  <c r="ZE1287" i="9"/>
  <c r="ZF1287" i="9"/>
  <c r="ZG1287" i="9"/>
  <c r="ZH1287" i="9"/>
  <c r="ZI1287" i="9"/>
  <c r="ZJ1287" i="9"/>
  <c r="ZK1287" i="9"/>
  <c r="ZL1287" i="9"/>
  <c r="ZM1287" i="9"/>
  <c r="ZN1287" i="9"/>
  <c r="ZO1287" i="9"/>
  <c r="ZP1287" i="9"/>
  <c r="ZQ1287" i="9"/>
  <c r="ZR1287" i="9"/>
  <c r="ZS1287" i="9"/>
  <c r="ZT1287" i="9"/>
  <c r="ZU1287" i="9"/>
  <c r="ZV1287" i="9"/>
  <c r="ZW1287" i="9"/>
  <c r="ZX1287" i="9"/>
  <c r="ZY1287" i="9"/>
  <c r="ZZ1287" i="9"/>
  <c r="AAA1287" i="9"/>
  <c r="AAB1287" i="9"/>
  <c r="AAC1287" i="9"/>
  <c r="AAD1287" i="9"/>
  <c r="AAE1287" i="9"/>
  <c r="AAF1287" i="9"/>
  <c r="AAG1287" i="9"/>
  <c r="AAH1287" i="9"/>
  <c r="AAI1287" i="9"/>
  <c r="AAJ1287" i="9"/>
  <c r="AAK1287" i="9"/>
  <c r="AAL1287" i="9"/>
  <c r="AAM1287" i="9"/>
  <c r="AAN1287" i="9"/>
  <c r="AAO1287" i="9"/>
  <c r="AAP1287" i="9"/>
  <c r="AAQ1287" i="9"/>
  <c r="AAR1287" i="9"/>
  <c r="AAS1287" i="9"/>
  <c r="AAT1287" i="9"/>
  <c r="AAU1287" i="9"/>
  <c r="AAV1287" i="9"/>
  <c r="AAW1287" i="9"/>
  <c r="AAX1287" i="9"/>
  <c r="AAY1287" i="9"/>
  <c r="AAZ1287" i="9"/>
  <c r="ABA1287" i="9"/>
  <c r="ABB1287" i="9"/>
  <c r="ABC1287" i="9"/>
  <c r="ABD1287" i="9"/>
  <c r="ABE1287" i="9"/>
  <c r="ABF1287" i="9"/>
  <c r="ABG1287" i="9"/>
  <c r="ABH1287" i="9"/>
  <c r="ABI1287" i="9"/>
  <c r="ABJ1287" i="9"/>
  <c r="ABK1287" i="9"/>
  <c r="ABL1287" i="9"/>
  <c r="ABM1287" i="9"/>
  <c r="ABN1287" i="9"/>
  <c r="ABO1287" i="9"/>
  <c r="ABP1287" i="9"/>
  <c r="ABQ1287" i="9"/>
  <c r="ABR1287" i="9"/>
  <c r="ABS1287" i="9"/>
  <c r="ABT1287" i="9"/>
  <c r="ABU1287" i="9"/>
  <c r="ABV1287" i="9"/>
  <c r="ABW1287" i="9"/>
  <c r="ABX1287" i="9"/>
  <c r="ABY1287" i="9"/>
  <c r="ABZ1287" i="9"/>
  <c r="ACA1287" i="9"/>
  <c r="ACB1287" i="9"/>
  <c r="ACC1287" i="9"/>
  <c r="ACD1287" i="9"/>
  <c r="ACE1287" i="9"/>
  <c r="ACF1287" i="9"/>
  <c r="ACG1287" i="9"/>
  <c r="ACH1287" i="9"/>
  <c r="ACI1287" i="9"/>
  <c r="ACJ1287" i="9"/>
  <c r="ACK1287" i="9"/>
  <c r="ACL1287" i="9"/>
  <c r="ACM1287" i="9"/>
  <c r="ACN1287" i="9"/>
  <c r="ACO1287" i="9"/>
  <c r="ACP1287" i="9"/>
  <c r="ACQ1287" i="9"/>
  <c r="ACR1287" i="9"/>
  <c r="ACS1287" i="9"/>
  <c r="ACT1287" i="9"/>
  <c r="ACU1287" i="9"/>
  <c r="ACV1287" i="9"/>
  <c r="ACW1287" i="9"/>
  <c r="ACX1287" i="9"/>
  <c r="ACY1287" i="9"/>
  <c r="ACZ1287" i="9"/>
  <c r="ADA1287" i="9"/>
  <c r="ADB1287" i="9"/>
  <c r="ADC1287" i="9"/>
  <c r="ADD1287" i="9"/>
  <c r="ADE1287" i="9"/>
  <c r="ADF1287" i="9"/>
  <c r="ADG1287" i="9"/>
  <c r="ADH1287" i="9"/>
  <c r="ADI1287" i="9"/>
  <c r="ADJ1287" i="9"/>
  <c r="ADK1287" i="9"/>
  <c r="ADL1287" i="9"/>
  <c r="ADM1287" i="9"/>
  <c r="ADN1287" i="9"/>
  <c r="ADO1287" i="9"/>
  <c r="ADP1287" i="9"/>
  <c r="ADQ1287" i="9"/>
  <c r="ADR1287" i="9"/>
  <c r="ADS1287" i="9"/>
  <c r="ADT1287" i="9"/>
  <c r="ADU1287" i="9"/>
  <c r="ADV1287" i="9"/>
  <c r="ADW1287" i="9"/>
  <c r="ADX1287" i="9"/>
  <c r="ADY1287" i="9"/>
  <c r="ADZ1287" i="9"/>
  <c r="AEA1287" i="9"/>
  <c r="AEB1287" i="9"/>
  <c r="AEC1287" i="9"/>
  <c r="AED1287" i="9"/>
  <c r="AEE1287" i="9"/>
  <c r="AEF1287" i="9"/>
  <c r="AEG1287" i="9"/>
  <c r="AEH1287" i="9"/>
  <c r="AEI1287" i="9"/>
  <c r="AEJ1287" i="9"/>
  <c r="AEK1287" i="9"/>
  <c r="AEL1287" i="9"/>
  <c r="AEM1287" i="9"/>
  <c r="AEN1287" i="9"/>
  <c r="AEO1287" i="9"/>
  <c r="AEP1287" i="9"/>
  <c r="AEQ1287" i="9"/>
  <c r="AER1287" i="9"/>
  <c r="AES1287" i="9"/>
  <c r="AET1287" i="9"/>
  <c r="AEU1287" i="9"/>
  <c r="AEV1287" i="9"/>
  <c r="AEW1287" i="9"/>
  <c r="AEX1287" i="9"/>
  <c r="AEY1287" i="9"/>
  <c r="AEZ1287" i="9"/>
  <c r="AFA1287" i="9"/>
  <c r="AFB1287" i="9"/>
  <c r="AFC1287" i="9"/>
  <c r="AFD1287" i="9"/>
  <c r="AFE1287" i="9"/>
  <c r="AFF1287" i="9"/>
  <c r="AFG1287" i="9"/>
  <c r="AFH1287" i="9"/>
  <c r="AFI1287" i="9"/>
  <c r="AFJ1287" i="9"/>
  <c r="AFK1287" i="9"/>
  <c r="AFL1287" i="9"/>
  <c r="AFM1287" i="9"/>
  <c r="AFN1287" i="9"/>
  <c r="AFO1287" i="9"/>
  <c r="AFP1287" i="9"/>
  <c r="CK1288" i="9"/>
  <c r="CL1288" i="9"/>
  <c r="CM1288" i="9"/>
  <c r="CN1288" i="9"/>
  <c r="CO1288" i="9"/>
  <c r="CP1288" i="9"/>
  <c r="CQ1288" i="9"/>
  <c r="CR1288" i="9"/>
  <c r="CS1288" i="9"/>
  <c r="CT1288" i="9"/>
  <c r="CU1288" i="9"/>
  <c r="CV1288" i="9"/>
  <c r="CW1288" i="9"/>
  <c r="CX1288" i="9"/>
  <c r="CY1288" i="9"/>
  <c r="CZ1288" i="9"/>
  <c r="DA1288" i="9"/>
  <c r="DB1288" i="9"/>
  <c r="DC1288" i="9"/>
  <c r="DD1288" i="9"/>
  <c r="DE1288" i="9"/>
  <c r="DF1288" i="9"/>
  <c r="DG1288" i="9"/>
  <c r="DH1288" i="9"/>
  <c r="DI1288" i="9"/>
  <c r="DJ1288" i="9"/>
  <c r="DK1288" i="9"/>
  <c r="DL1288" i="9"/>
  <c r="DM1288" i="9"/>
  <c r="DN1288" i="9"/>
  <c r="DO1288" i="9"/>
  <c r="DP1288" i="9"/>
  <c r="DQ1288" i="9"/>
  <c r="DR1288" i="9"/>
  <c r="DS1288" i="9"/>
  <c r="DT1288" i="9"/>
  <c r="DU1288" i="9"/>
  <c r="DV1288" i="9"/>
  <c r="DW1288" i="9"/>
  <c r="DX1288" i="9"/>
  <c r="DY1288" i="9"/>
  <c r="DZ1288" i="9"/>
  <c r="EA1288" i="9"/>
  <c r="EB1288" i="9"/>
  <c r="EC1288" i="9"/>
  <c r="ED1288" i="9"/>
  <c r="EE1288" i="9"/>
  <c r="EF1288" i="9"/>
  <c r="EG1288" i="9"/>
  <c r="EH1288" i="9"/>
  <c r="EI1288" i="9"/>
  <c r="EJ1288" i="9"/>
  <c r="EK1288" i="9"/>
  <c r="EL1288" i="9"/>
  <c r="EM1288" i="9"/>
  <c r="EN1288" i="9"/>
  <c r="EO1288" i="9"/>
  <c r="EP1288" i="9"/>
  <c r="EQ1288" i="9"/>
  <c r="ER1288" i="9"/>
  <c r="ES1288" i="9"/>
  <c r="ET1288" i="9"/>
  <c r="EU1288" i="9"/>
  <c r="EV1288" i="9"/>
  <c r="EW1288" i="9"/>
  <c r="EX1288" i="9"/>
  <c r="EY1288" i="9"/>
  <c r="EZ1288" i="9"/>
  <c r="FA1288" i="9"/>
  <c r="FB1288" i="9"/>
  <c r="FC1288" i="9"/>
  <c r="FD1288" i="9"/>
  <c r="FE1288" i="9"/>
  <c r="FF1288" i="9"/>
  <c r="FG1288" i="9"/>
  <c r="FH1288" i="9"/>
  <c r="FI1288" i="9"/>
  <c r="FJ1288" i="9"/>
  <c r="FK1288" i="9"/>
  <c r="FL1288" i="9"/>
  <c r="FM1288" i="9"/>
  <c r="FN1288" i="9"/>
  <c r="FO1288" i="9"/>
  <c r="FP1288" i="9"/>
  <c r="FQ1288" i="9"/>
  <c r="FR1288" i="9"/>
  <c r="FS1288" i="9"/>
  <c r="FT1288" i="9"/>
  <c r="FU1288" i="9"/>
  <c r="FV1288" i="9"/>
  <c r="FW1288" i="9"/>
  <c r="FX1288" i="9"/>
  <c r="FY1288" i="9"/>
  <c r="FZ1288" i="9"/>
  <c r="GA1288" i="9"/>
  <c r="GB1288" i="9"/>
  <c r="GC1288" i="9"/>
  <c r="GD1288" i="9"/>
  <c r="GE1288" i="9"/>
  <c r="GF1288" i="9"/>
  <c r="GG1288" i="9"/>
  <c r="GH1288" i="9"/>
  <c r="GI1288" i="9"/>
  <c r="GJ1288" i="9"/>
  <c r="GK1288" i="9"/>
  <c r="GL1288" i="9"/>
  <c r="GM1288" i="9"/>
  <c r="GN1288" i="9"/>
  <c r="GO1288" i="9"/>
  <c r="GP1288" i="9"/>
  <c r="GQ1288" i="9"/>
  <c r="GR1288" i="9"/>
  <c r="GS1288" i="9"/>
  <c r="GT1288" i="9"/>
  <c r="GU1288" i="9"/>
  <c r="GV1288" i="9"/>
  <c r="GW1288" i="9"/>
  <c r="GX1288" i="9"/>
  <c r="GY1288" i="9"/>
  <c r="GZ1288" i="9"/>
  <c r="HA1288" i="9"/>
  <c r="HB1288" i="9"/>
  <c r="HC1288" i="9"/>
  <c r="HD1288" i="9"/>
  <c r="HE1288" i="9"/>
  <c r="HF1288" i="9"/>
  <c r="HG1288" i="9"/>
  <c r="HH1288" i="9"/>
  <c r="HI1288" i="9"/>
  <c r="HJ1288" i="9"/>
  <c r="HK1288" i="9"/>
  <c r="HL1288" i="9"/>
  <c r="HM1288" i="9"/>
  <c r="HN1288" i="9"/>
  <c r="HO1288" i="9"/>
  <c r="HP1288" i="9"/>
  <c r="HQ1288" i="9"/>
  <c r="HR1288" i="9"/>
  <c r="HS1288" i="9"/>
  <c r="HT1288" i="9"/>
  <c r="HU1288" i="9"/>
  <c r="HV1288" i="9"/>
  <c r="HW1288" i="9"/>
  <c r="HX1288" i="9"/>
  <c r="HY1288" i="9"/>
  <c r="HZ1288" i="9"/>
  <c r="IA1288" i="9"/>
  <c r="IB1288" i="9"/>
  <c r="IC1288" i="9"/>
  <c r="ID1288" i="9"/>
  <c r="IE1288" i="9"/>
  <c r="IF1288" i="9"/>
  <c r="IG1288" i="9"/>
  <c r="IH1288" i="9"/>
  <c r="II1288" i="9"/>
  <c r="IJ1288" i="9"/>
  <c r="IK1288" i="9"/>
  <c r="IL1288" i="9"/>
  <c r="IM1288" i="9"/>
  <c r="IN1288" i="9"/>
  <c r="IO1288" i="9"/>
  <c r="IP1288" i="9"/>
  <c r="IQ1288" i="9"/>
  <c r="IR1288" i="9"/>
  <c r="IS1288" i="9"/>
  <c r="IT1288" i="9"/>
  <c r="IU1288" i="9"/>
  <c r="IV1288" i="9"/>
  <c r="IW1288" i="9"/>
  <c r="IX1288" i="9"/>
  <c r="IY1288" i="9"/>
  <c r="IZ1288" i="9"/>
  <c r="JA1288" i="9"/>
  <c r="JB1288" i="9"/>
  <c r="JC1288" i="9"/>
  <c r="JD1288" i="9"/>
  <c r="JE1288" i="9"/>
  <c r="JF1288" i="9"/>
  <c r="JG1288" i="9"/>
  <c r="JH1288" i="9"/>
  <c r="JI1288" i="9"/>
  <c r="JJ1288" i="9"/>
  <c r="JK1288" i="9"/>
  <c r="JL1288" i="9"/>
  <c r="JM1288" i="9"/>
  <c r="JN1288" i="9"/>
  <c r="JO1288" i="9"/>
  <c r="JP1288" i="9"/>
  <c r="JQ1288" i="9"/>
  <c r="JR1288" i="9"/>
  <c r="JS1288" i="9"/>
  <c r="JT1288" i="9"/>
  <c r="JU1288" i="9"/>
  <c r="JV1288" i="9"/>
  <c r="JW1288" i="9"/>
  <c r="JX1288" i="9"/>
  <c r="JY1288" i="9"/>
  <c r="JZ1288" i="9"/>
  <c r="KA1288" i="9"/>
  <c r="KB1288" i="9"/>
  <c r="KC1288" i="9"/>
  <c r="KD1288" i="9"/>
  <c r="KE1288" i="9"/>
  <c r="KF1288" i="9"/>
  <c r="KG1288" i="9"/>
  <c r="KH1288" i="9"/>
  <c r="KI1288" i="9"/>
  <c r="KJ1288" i="9"/>
  <c r="KK1288" i="9"/>
  <c r="KL1288" i="9"/>
  <c r="KM1288" i="9"/>
  <c r="KN1288" i="9"/>
  <c r="KO1288" i="9"/>
  <c r="KP1288" i="9"/>
  <c r="KQ1288" i="9"/>
  <c r="KR1288" i="9"/>
  <c r="KS1288" i="9"/>
  <c r="KT1288" i="9"/>
  <c r="KU1288" i="9"/>
  <c r="KV1288" i="9"/>
  <c r="KW1288" i="9"/>
  <c r="KX1288" i="9"/>
  <c r="KY1288" i="9"/>
  <c r="KZ1288" i="9"/>
  <c r="LA1288" i="9"/>
  <c r="LB1288" i="9"/>
  <c r="LC1288" i="9"/>
  <c r="LD1288" i="9"/>
  <c r="LE1288" i="9"/>
  <c r="LF1288" i="9"/>
  <c r="LG1288" i="9"/>
  <c r="LH1288" i="9"/>
  <c r="LI1288" i="9"/>
  <c r="LJ1288" i="9"/>
  <c r="LK1288" i="9"/>
  <c r="LL1288" i="9"/>
  <c r="LM1288" i="9"/>
  <c r="LN1288" i="9"/>
  <c r="LO1288" i="9"/>
  <c r="LP1288" i="9"/>
  <c r="LQ1288" i="9"/>
  <c r="LR1288" i="9"/>
  <c r="LS1288" i="9"/>
  <c r="LT1288" i="9"/>
  <c r="LU1288" i="9"/>
  <c r="LV1288" i="9"/>
  <c r="LW1288" i="9"/>
  <c r="LX1288" i="9"/>
  <c r="LY1288" i="9"/>
  <c r="LZ1288" i="9"/>
  <c r="MA1288" i="9"/>
  <c r="MB1288" i="9"/>
  <c r="MC1288" i="9"/>
  <c r="MD1288" i="9"/>
  <c r="ME1288" i="9"/>
  <c r="MF1288" i="9"/>
  <c r="MG1288" i="9"/>
  <c r="MH1288" i="9"/>
  <c r="MI1288" i="9"/>
  <c r="MJ1288" i="9"/>
  <c r="MK1288" i="9"/>
  <c r="ML1288" i="9"/>
  <c r="MM1288" i="9"/>
  <c r="MN1288" i="9"/>
  <c r="MO1288" i="9"/>
  <c r="MP1288" i="9"/>
  <c r="MQ1288" i="9"/>
  <c r="MR1288" i="9"/>
  <c r="MS1288" i="9"/>
  <c r="MT1288" i="9"/>
  <c r="MU1288" i="9"/>
  <c r="MV1288" i="9"/>
  <c r="MW1288" i="9"/>
  <c r="MX1288" i="9"/>
  <c r="MY1288" i="9"/>
  <c r="MZ1288" i="9"/>
  <c r="NA1288" i="9"/>
  <c r="NB1288" i="9"/>
  <c r="NC1288" i="9"/>
  <c r="ND1288" i="9"/>
  <c r="NE1288" i="9"/>
  <c r="NF1288" i="9"/>
  <c r="NG1288" i="9"/>
  <c r="NH1288" i="9"/>
  <c r="NI1288" i="9"/>
  <c r="NJ1288" i="9"/>
  <c r="NK1288" i="9"/>
  <c r="NL1288" i="9"/>
  <c r="NM1288" i="9"/>
  <c r="NN1288" i="9"/>
  <c r="NO1288" i="9"/>
  <c r="NP1288" i="9"/>
  <c r="NQ1288" i="9"/>
  <c r="NR1288" i="9"/>
  <c r="NS1288" i="9"/>
  <c r="NT1288" i="9"/>
  <c r="NU1288" i="9"/>
  <c r="NV1288" i="9"/>
  <c r="NW1288" i="9"/>
  <c r="NX1288" i="9"/>
  <c r="NY1288" i="9"/>
  <c r="NZ1288" i="9"/>
  <c r="OA1288" i="9"/>
  <c r="OB1288" i="9"/>
  <c r="OC1288" i="9"/>
  <c r="OD1288" i="9"/>
  <c r="OE1288" i="9"/>
  <c r="OF1288" i="9"/>
  <c r="OG1288" i="9"/>
  <c r="OH1288" i="9"/>
  <c r="OI1288" i="9"/>
  <c r="OJ1288" i="9"/>
  <c r="OK1288" i="9"/>
  <c r="OL1288" i="9"/>
  <c r="OM1288" i="9"/>
  <c r="ON1288" i="9"/>
  <c r="OO1288" i="9"/>
  <c r="OP1288" i="9"/>
  <c r="OQ1288" i="9"/>
  <c r="OR1288" i="9"/>
  <c r="OS1288" i="9"/>
  <c r="OT1288" i="9"/>
  <c r="OU1288" i="9"/>
  <c r="OV1288" i="9"/>
  <c r="OW1288" i="9"/>
  <c r="OX1288" i="9"/>
  <c r="OY1288" i="9"/>
  <c r="OZ1288" i="9"/>
  <c r="PA1288" i="9"/>
  <c r="PB1288" i="9"/>
  <c r="PC1288" i="9"/>
  <c r="PD1288" i="9"/>
  <c r="PE1288" i="9"/>
  <c r="PF1288" i="9"/>
  <c r="PG1288" i="9"/>
  <c r="PH1288" i="9"/>
  <c r="PI1288" i="9"/>
  <c r="PJ1288" i="9"/>
  <c r="PK1288" i="9"/>
  <c r="PL1288" i="9"/>
  <c r="PM1288" i="9"/>
  <c r="PN1288" i="9"/>
  <c r="PO1288" i="9"/>
  <c r="PP1288" i="9"/>
  <c r="PQ1288" i="9"/>
  <c r="PR1288" i="9"/>
  <c r="PS1288" i="9"/>
  <c r="PT1288" i="9"/>
  <c r="PU1288" i="9"/>
  <c r="PV1288" i="9"/>
  <c r="PW1288" i="9"/>
  <c r="PX1288" i="9"/>
  <c r="PY1288" i="9"/>
  <c r="PZ1288" i="9"/>
  <c r="QA1288" i="9"/>
  <c r="QB1288" i="9"/>
  <c r="QC1288" i="9"/>
  <c r="QD1288" i="9"/>
  <c r="QE1288" i="9"/>
  <c r="QF1288" i="9"/>
  <c r="QG1288" i="9"/>
  <c r="QH1288" i="9"/>
  <c r="QI1288" i="9"/>
  <c r="QJ1288" i="9"/>
  <c r="QK1288" i="9"/>
  <c r="QL1288" i="9"/>
  <c r="QM1288" i="9"/>
  <c r="QN1288" i="9"/>
  <c r="QO1288" i="9"/>
  <c r="QP1288" i="9"/>
  <c r="QQ1288" i="9"/>
  <c r="QR1288" i="9"/>
  <c r="QS1288" i="9"/>
  <c r="QT1288" i="9"/>
  <c r="QU1288" i="9"/>
  <c r="QV1288" i="9"/>
  <c r="QW1288" i="9"/>
  <c r="QX1288" i="9"/>
  <c r="QY1288" i="9"/>
  <c r="QZ1288" i="9"/>
  <c r="RA1288" i="9"/>
  <c r="RB1288" i="9"/>
  <c r="RC1288" i="9"/>
  <c r="RD1288" i="9"/>
  <c r="RE1288" i="9"/>
  <c r="RF1288" i="9"/>
  <c r="RG1288" i="9"/>
  <c r="RH1288" i="9"/>
  <c r="RI1288" i="9"/>
  <c r="RJ1288" i="9"/>
  <c r="RK1288" i="9"/>
  <c r="RL1288" i="9"/>
  <c r="RM1288" i="9"/>
  <c r="RN1288" i="9"/>
  <c r="RO1288" i="9"/>
  <c r="RP1288" i="9"/>
  <c r="RQ1288" i="9"/>
  <c r="RR1288" i="9"/>
  <c r="RS1288" i="9"/>
  <c r="RT1288" i="9"/>
  <c r="RU1288" i="9"/>
  <c r="RV1288" i="9"/>
  <c r="RW1288" i="9"/>
  <c r="RX1288" i="9"/>
  <c r="RY1288" i="9"/>
  <c r="RZ1288" i="9"/>
  <c r="SA1288" i="9"/>
  <c r="SB1288" i="9"/>
  <c r="SC1288" i="9"/>
  <c r="SD1288" i="9"/>
  <c r="SE1288" i="9"/>
  <c r="SF1288" i="9"/>
  <c r="SG1288" i="9"/>
  <c r="SH1288" i="9"/>
  <c r="SI1288" i="9"/>
  <c r="SJ1288" i="9"/>
  <c r="SK1288" i="9"/>
  <c r="SL1288" i="9"/>
  <c r="SM1288" i="9"/>
  <c r="SN1288" i="9"/>
  <c r="SO1288" i="9"/>
  <c r="SP1288" i="9"/>
  <c r="SQ1288" i="9"/>
  <c r="SR1288" i="9"/>
  <c r="SS1288" i="9"/>
  <c r="ST1288" i="9"/>
  <c r="SU1288" i="9"/>
  <c r="SV1288" i="9"/>
  <c r="SW1288" i="9"/>
  <c r="SX1288" i="9"/>
  <c r="SY1288" i="9"/>
  <c r="SZ1288" i="9"/>
  <c r="TA1288" i="9"/>
  <c r="TB1288" i="9"/>
  <c r="TC1288" i="9"/>
  <c r="TD1288" i="9"/>
  <c r="TE1288" i="9"/>
  <c r="TF1288" i="9"/>
  <c r="TG1288" i="9"/>
  <c r="TH1288" i="9"/>
  <c r="TI1288" i="9"/>
  <c r="TJ1288" i="9"/>
  <c r="TK1288" i="9"/>
  <c r="TL1288" i="9"/>
  <c r="TM1288" i="9"/>
  <c r="TN1288" i="9"/>
  <c r="TO1288" i="9"/>
  <c r="TP1288" i="9"/>
  <c r="TQ1288" i="9"/>
  <c r="TR1288" i="9"/>
  <c r="TS1288" i="9"/>
  <c r="TT1288" i="9"/>
  <c r="TU1288" i="9"/>
  <c r="TV1288" i="9"/>
  <c r="TW1288" i="9"/>
  <c r="TX1288" i="9"/>
  <c r="TY1288" i="9"/>
  <c r="TZ1288" i="9"/>
  <c r="UA1288" i="9"/>
  <c r="UB1288" i="9"/>
  <c r="UC1288" i="9"/>
  <c r="UD1288" i="9"/>
  <c r="UE1288" i="9"/>
  <c r="UF1288" i="9"/>
  <c r="UG1288" i="9"/>
  <c r="UH1288" i="9"/>
  <c r="UI1288" i="9"/>
  <c r="UJ1288" i="9"/>
  <c r="UK1288" i="9"/>
  <c r="UL1288" i="9"/>
  <c r="UM1288" i="9"/>
  <c r="UN1288" i="9"/>
  <c r="UO1288" i="9"/>
  <c r="UP1288" i="9"/>
  <c r="UQ1288" i="9"/>
  <c r="UR1288" i="9"/>
  <c r="US1288" i="9"/>
  <c r="UT1288" i="9"/>
  <c r="UU1288" i="9"/>
  <c r="UV1288" i="9"/>
  <c r="UW1288" i="9"/>
  <c r="UX1288" i="9"/>
  <c r="UY1288" i="9"/>
  <c r="UZ1288" i="9"/>
  <c r="VA1288" i="9"/>
  <c r="VB1288" i="9"/>
  <c r="VC1288" i="9"/>
  <c r="VD1288" i="9"/>
  <c r="VE1288" i="9"/>
  <c r="VF1288" i="9"/>
  <c r="VG1288" i="9"/>
  <c r="VH1288" i="9"/>
  <c r="VI1288" i="9"/>
  <c r="VJ1288" i="9"/>
  <c r="VK1288" i="9"/>
  <c r="VL1288" i="9"/>
  <c r="VM1288" i="9"/>
  <c r="VN1288" i="9"/>
  <c r="VO1288" i="9"/>
  <c r="VP1288" i="9"/>
  <c r="VQ1288" i="9"/>
  <c r="VR1288" i="9"/>
  <c r="VS1288" i="9"/>
  <c r="VT1288" i="9"/>
  <c r="VU1288" i="9"/>
  <c r="VV1288" i="9"/>
  <c r="VW1288" i="9"/>
  <c r="VX1288" i="9"/>
  <c r="VY1288" i="9"/>
  <c r="VZ1288" i="9"/>
  <c r="WA1288" i="9"/>
  <c r="WB1288" i="9"/>
  <c r="WC1288" i="9"/>
  <c r="WD1288" i="9"/>
  <c r="WE1288" i="9"/>
  <c r="WF1288" i="9"/>
  <c r="WG1288" i="9"/>
  <c r="WH1288" i="9"/>
  <c r="WI1288" i="9"/>
  <c r="WJ1288" i="9"/>
  <c r="WK1288" i="9"/>
  <c r="WL1288" i="9"/>
  <c r="WM1288" i="9"/>
  <c r="WN1288" i="9"/>
  <c r="WO1288" i="9"/>
  <c r="WP1288" i="9"/>
  <c r="WQ1288" i="9"/>
  <c r="WR1288" i="9"/>
  <c r="WS1288" i="9"/>
  <c r="WT1288" i="9"/>
  <c r="WU1288" i="9"/>
  <c r="WV1288" i="9"/>
  <c r="WW1288" i="9"/>
  <c r="WX1288" i="9"/>
  <c r="WY1288" i="9"/>
  <c r="WZ1288" i="9"/>
  <c r="XA1288" i="9"/>
  <c r="XB1288" i="9"/>
  <c r="XC1288" i="9"/>
  <c r="XD1288" i="9"/>
  <c r="XE1288" i="9"/>
  <c r="XF1288" i="9"/>
  <c r="XG1288" i="9"/>
  <c r="XH1288" i="9"/>
  <c r="XI1288" i="9"/>
  <c r="XJ1288" i="9"/>
  <c r="XK1288" i="9"/>
  <c r="XL1288" i="9"/>
  <c r="XM1288" i="9"/>
  <c r="XN1288" i="9"/>
  <c r="XO1288" i="9"/>
  <c r="XP1288" i="9"/>
  <c r="XQ1288" i="9"/>
  <c r="XR1288" i="9"/>
  <c r="XS1288" i="9"/>
  <c r="XT1288" i="9"/>
  <c r="XU1288" i="9"/>
  <c r="XV1288" i="9"/>
  <c r="XW1288" i="9"/>
  <c r="XX1288" i="9"/>
  <c r="XY1288" i="9"/>
  <c r="XZ1288" i="9"/>
  <c r="YA1288" i="9"/>
  <c r="YB1288" i="9"/>
  <c r="YC1288" i="9"/>
  <c r="YD1288" i="9"/>
  <c r="YE1288" i="9"/>
  <c r="YF1288" i="9"/>
  <c r="YG1288" i="9"/>
  <c r="YH1288" i="9"/>
  <c r="YI1288" i="9"/>
  <c r="YJ1288" i="9"/>
  <c r="YK1288" i="9"/>
  <c r="YL1288" i="9"/>
  <c r="YM1288" i="9"/>
  <c r="YN1288" i="9"/>
  <c r="YO1288" i="9"/>
  <c r="YP1288" i="9"/>
  <c r="YQ1288" i="9"/>
  <c r="YR1288" i="9"/>
  <c r="YS1288" i="9"/>
  <c r="YT1288" i="9"/>
  <c r="YU1288" i="9"/>
  <c r="YV1288" i="9"/>
  <c r="YW1288" i="9"/>
  <c r="YX1288" i="9"/>
  <c r="YY1288" i="9"/>
  <c r="YZ1288" i="9"/>
  <c r="ZA1288" i="9"/>
  <c r="ZB1288" i="9"/>
  <c r="ZC1288" i="9"/>
  <c r="ZD1288" i="9"/>
  <c r="ZE1288" i="9"/>
  <c r="ZF1288" i="9"/>
  <c r="ZG1288" i="9"/>
  <c r="ZH1288" i="9"/>
  <c r="ZI1288" i="9"/>
  <c r="ZJ1288" i="9"/>
  <c r="ZK1288" i="9"/>
  <c r="ZL1288" i="9"/>
  <c r="ZM1288" i="9"/>
  <c r="ZN1288" i="9"/>
  <c r="ZO1288" i="9"/>
  <c r="ZP1288" i="9"/>
  <c r="ZQ1288" i="9"/>
  <c r="ZR1288" i="9"/>
  <c r="ZS1288" i="9"/>
  <c r="ZT1288" i="9"/>
  <c r="ZU1288" i="9"/>
  <c r="ZV1288" i="9"/>
  <c r="ZW1288" i="9"/>
  <c r="ZX1288" i="9"/>
  <c r="ZY1288" i="9"/>
  <c r="ZZ1288" i="9"/>
  <c r="AAA1288" i="9"/>
  <c r="AAB1288" i="9"/>
  <c r="AAC1288" i="9"/>
  <c r="AAD1288" i="9"/>
  <c r="AAE1288" i="9"/>
  <c r="AAF1288" i="9"/>
  <c r="AAG1288" i="9"/>
  <c r="AAH1288" i="9"/>
  <c r="AAI1288" i="9"/>
  <c r="AAJ1288" i="9"/>
  <c r="AAK1288" i="9"/>
  <c r="AAL1288" i="9"/>
  <c r="AAM1288" i="9"/>
  <c r="AAN1288" i="9"/>
  <c r="AAO1288" i="9"/>
  <c r="AAP1288" i="9"/>
  <c r="AAQ1288" i="9"/>
  <c r="AAR1288" i="9"/>
  <c r="AAS1288" i="9"/>
  <c r="AAT1288" i="9"/>
  <c r="AAU1288" i="9"/>
  <c r="AAV1288" i="9"/>
  <c r="AAW1288" i="9"/>
  <c r="AAX1288" i="9"/>
  <c r="AAY1288" i="9"/>
  <c r="AAZ1288" i="9"/>
  <c r="ABA1288" i="9"/>
  <c r="ABB1288" i="9"/>
  <c r="ABC1288" i="9"/>
  <c r="ABD1288" i="9"/>
  <c r="ABE1288" i="9"/>
  <c r="ABF1288" i="9"/>
  <c r="ABG1288" i="9"/>
  <c r="ABH1288" i="9"/>
  <c r="ABI1288" i="9"/>
  <c r="ABJ1288" i="9"/>
  <c r="ABK1288" i="9"/>
  <c r="ABL1288" i="9"/>
  <c r="ABM1288" i="9"/>
  <c r="ABN1288" i="9"/>
  <c r="ABO1288" i="9"/>
  <c r="ABP1288" i="9"/>
  <c r="ABQ1288" i="9"/>
  <c r="ABR1288" i="9"/>
  <c r="ABS1288" i="9"/>
  <c r="ABT1288" i="9"/>
  <c r="ABU1288" i="9"/>
  <c r="ABV1288" i="9"/>
  <c r="ABW1288" i="9"/>
  <c r="ABX1288" i="9"/>
  <c r="ABY1288" i="9"/>
  <c r="ABZ1288" i="9"/>
  <c r="ACA1288" i="9"/>
  <c r="ACB1288" i="9"/>
  <c r="ACC1288" i="9"/>
  <c r="ACD1288" i="9"/>
  <c r="ACE1288" i="9"/>
  <c r="ACF1288" i="9"/>
  <c r="ACG1288" i="9"/>
  <c r="ACH1288" i="9"/>
  <c r="ACI1288" i="9"/>
  <c r="ACJ1288" i="9"/>
  <c r="ACK1288" i="9"/>
  <c r="ACL1288" i="9"/>
  <c r="ACM1288" i="9"/>
  <c r="ACN1288" i="9"/>
  <c r="ACO1288" i="9"/>
  <c r="ACP1288" i="9"/>
  <c r="ACQ1288" i="9"/>
  <c r="ACR1288" i="9"/>
  <c r="ACS1288" i="9"/>
  <c r="ACT1288" i="9"/>
  <c r="ACU1288" i="9"/>
  <c r="ACV1288" i="9"/>
  <c r="ACW1288" i="9"/>
  <c r="ACX1288" i="9"/>
  <c r="ACY1288" i="9"/>
  <c r="ACZ1288" i="9"/>
  <c r="ADA1288" i="9"/>
  <c r="ADB1288" i="9"/>
  <c r="ADC1288" i="9"/>
  <c r="ADD1288" i="9"/>
  <c r="ADE1288" i="9"/>
  <c r="ADF1288" i="9"/>
  <c r="ADG1288" i="9"/>
  <c r="ADH1288" i="9"/>
  <c r="ADI1288" i="9"/>
  <c r="ADJ1288" i="9"/>
  <c r="ADK1288" i="9"/>
  <c r="ADL1288" i="9"/>
  <c r="ADM1288" i="9"/>
  <c r="ADN1288" i="9"/>
  <c r="ADO1288" i="9"/>
  <c r="ADP1288" i="9"/>
  <c r="ADQ1288" i="9"/>
  <c r="ADR1288" i="9"/>
  <c r="ADS1288" i="9"/>
  <c r="ADT1288" i="9"/>
  <c r="ADU1288" i="9"/>
  <c r="ADV1288" i="9"/>
  <c r="ADW1288" i="9"/>
  <c r="ADX1288" i="9"/>
  <c r="ADY1288" i="9"/>
  <c r="ADZ1288" i="9"/>
  <c r="AEA1288" i="9"/>
  <c r="AEB1288" i="9"/>
  <c r="AEC1288" i="9"/>
  <c r="AED1288" i="9"/>
  <c r="AEE1288" i="9"/>
  <c r="AEF1288" i="9"/>
  <c r="AEG1288" i="9"/>
  <c r="AEH1288" i="9"/>
  <c r="AEI1288" i="9"/>
  <c r="AEJ1288" i="9"/>
  <c r="AEK1288" i="9"/>
  <c r="AEL1288" i="9"/>
  <c r="AEM1288" i="9"/>
  <c r="AEN1288" i="9"/>
  <c r="AEO1288" i="9"/>
  <c r="AEP1288" i="9"/>
  <c r="AEQ1288" i="9"/>
  <c r="AER1288" i="9"/>
  <c r="AES1288" i="9"/>
  <c r="AET1288" i="9"/>
  <c r="AEU1288" i="9"/>
  <c r="AEV1288" i="9"/>
  <c r="AEW1288" i="9"/>
  <c r="AEX1288" i="9"/>
  <c r="AEY1288" i="9"/>
  <c r="AEZ1288" i="9"/>
  <c r="AFA1288" i="9"/>
  <c r="AFB1288" i="9"/>
  <c r="AFC1288" i="9"/>
  <c r="AFD1288" i="9"/>
  <c r="AFE1288" i="9"/>
  <c r="AFF1288" i="9"/>
  <c r="AFG1288" i="9"/>
  <c r="AFH1288" i="9"/>
  <c r="AFI1288" i="9"/>
  <c r="AFJ1288" i="9"/>
  <c r="AFK1288" i="9"/>
  <c r="AFL1288" i="9"/>
  <c r="AFM1288" i="9"/>
  <c r="AFN1288" i="9"/>
  <c r="AFO1288" i="9"/>
  <c r="AFP1288" i="9"/>
  <c r="CK1289" i="9"/>
  <c r="CL1289" i="9"/>
  <c r="CM1289" i="9"/>
  <c r="CN1289" i="9"/>
  <c r="CO1289" i="9"/>
  <c r="CP1289" i="9"/>
  <c r="CQ1289" i="9"/>
  <c r="CR1289" i="9"/>
  <c r="CS1289" i="9"/>
  <c r="CT1289" i="9"/>
  <c r="CU1289" i="9"/>
  <c r="CV1289" i="9"/>
  <c r="CW1289" i="9"/>
  <c r="CX1289" i="9"/>
  <c r="CY1289" i="9"/>
  <c r="CZ1289" i="9"/>
  <c r="DA1289" i="9"/>
  <c r="DB1289" i="9"/>
  <c r="DC1289" i="9"/>
  <c r="DD1289" i="9"/>
  <c r="DE1289" i="9"/>
  <c r="DF1289" i="9"/>
  <c r="DG1289" i="9"/>
  <c r="DH1289" i="9"/>
  <c r="DI1289" i="9"/>
  <c r="DJ1289" i="9"/>
  <c r="DK1289" i="9"/>
  <c r="DL1289" i="9"/>
  <c r="DM1289" i="9"/>
  <c r="DN1289" i="9"/>
  <c r="DO1289" i="9"/>
  <c r="DP1289" i="9"/>
  <c r="DQ1289" i="9"/>
  <c r="DR1289" i="9"/>
  <c r="DS1289" i="9"/>
  <c r="DT1289" i="9"/>
  <c r="DU1289" i="9"/>
  <c r="DV1289" i="9"/>
  <c r="DW1289" i="9"/>
  <c r="DX1289" i="9"/>
  <c r="DY1289" i="9"/>
  <c r="DZ1289" i="9"/>
  <c r="EA1289" i="9"/>
  <c r="EB1289" i="9"/>
  <c r="EC1289" i="9"/>
  <c r="ED1289" i="9"/>
  <c r="EE1289" i="9"/>
  <c r="EF1289" i="9"/>
  <c r="EG1289" i="9"/>
  <c r="EH1289" i="9"/>
  <c r="EI1289" i="9"/>
  <c r="EJ1289" i="9"/>
  <c r="EK1289" i="9"/>
  <c r="EL1289" i="9"/>
  <c r="EM1289" i="9"/>
  <c r="EN1289" i="9"/>
  <c r="EO1289" i="9"/>
  <c r="EP1289" i="9"/>
  <c r="EQ1289" i="9"/>
  <c r="ER1289" i="9"/>
  <c r="ES1289" i="9"/>
  <c r="ET1289" i="9"/>
  <c r="EU1289" i="9"/>
  <c r="EV1289" i="9"/>
  <c r="EW1289" i="9"/>
  <c r="EX1289" i="9"/>
  <c r="EY1289" i="9"/>
  <c r="EZ1289" i="9"/>
  <c r="FA1289" i="9"/>
  <c r="FB1289" i="9"/>
  <c r="FC1289" i="9"/>
  <c r="FD1289" i="9"/>
  <c r="FE1289" i="9"/>
  <c r="FF1289" i="9"/>
  <c r="FG1289" i="9"/>
  <c r="FH1289" i="9"/>
  <c r="FI1289" i="9"/>
  <c r="FJ1289" i="9"/>
  <c r="FK1289" i="9"/>
  <c r="FL1289" i="9"/>
  <c r="FM1289" i="9"/>
  <c r="FN1289" i="9"/>
  <c r="FO1289" i="9"/>
  <c r="FP1289" i="9"/>
  <c r="FQ1289" i="9"/>
  <c r="FR1289" i="9"/>
  <c r="FS1289" i="9"/>
  <c r="FT1289" i="9"/>
  <c r="FU1289" i="9"/>
  <c r="FV1289" i="9"/>
  <c r="FW1289" i="9"/>
  <c r="FX1289" i="9"/>
  <c r="FY1289" i="9"/>
  <c r="FZ1289" i="9"/>
  <c r="GA1289" i="9"/>
  <c r="GB1289" i="9"/>
  <c r="GC1289" i="9"/>
  <c r="GD1289" i="9"/>
  <c r="GE1289" i="9"/>
  <c r="GF1289" i="9"/>
  <c r="GG1289" i="9"/>
  <c r="GH1289" i="9"/>
  <c r="GI1289" i="9"/>
  <c r="GJ1289" i="9"/>
  <c r="GK1289" i="9"/>
  <c r="GL1289" i="9"/>
  <c r="GM1289" i="9"/>
  <c r="GN1289" i="9"/>
  <c r="GO1289" i="9"/>
  <c r="GP1289" i="9"/>
  <c r="GQ1289" i="9"/>
  <c r="GR1289" i="9"/>
  <c r="GS1289" i="9"/>
  <c r="GT1289" i="9"/>
  <c r="GU1289" i="9"/>
  <c r="GV1289" i="9"/>
  <c r="GW1289" i="9"/>
  <c r="GX1289" i="9"/>
  <c r="GY1289" i="9"/>
  <c r="GZ1289" i="9"/>
  <c r="HA1289" i="9"/>
  <c r="HB1289" i="9"/>
  <c r="HC1289" i="9"/>
  <c r="HD1289" i="9"/>
  <c r="HE1289" i="9"/>
  <c r="HF1289" i="9"/>
  <c r="HG1289" i="9"/>
  <c r="HH1289" i="9"/>
  <c r="HI1289" i="9"/>
  <c r="HJ1289" i="9"/>
  <c r="HK1289" i="9"/>
  <c r="HL1289" i="9"/>
  <c r="HM1289" i="9"/>
  <c r="HN1289" i="9"/>
  <c r="HO1289" i="9"/>
  <c r="HP1289" i="9"/>
  <c r="HQ1289" i="9"/>
  <c r="HR1289" i="9"/>
  <c r="HS1289" i="9"/>
  <c r="HT1289" i="9"/>
  <c r="HU1289" i="9"/>
  <c r="HV1289" i="9"/>
  <c r="HW1289" i="9"/>
  <c r="HX1289" i="9"/>
  <c r="HY1289" i="9"/>
  <c r="HZ1289" i="9"/>
  <c r="IA1289" i="9"/>
  <c r="IB1289" i="9"/>
  <c r="IC1289" i="9"/>
  <c r="ID1289" i="9"/>
  <c r="IE1289" i="9"/>
  <c r="IF1289" i="9"/>
  <c r="IG1289" i="9"/>
  <c r="IH1289" i="9"/>
  <c r="II1289" i="9"/>
  <c r="IJ1289" i="9"/>
  <c r="IK1289" i="9"/>
  <c r="IL1289" i="9"/>
  <c r="IM1289" i="9"/>
  <c r="IN1289" i="9"/>
  <c r="IO1289" i="9"/>
  <c r="IP1289" i="9"/>
  <c r="IQ1289" i="9"/>
  <c r="IR1289" i="9"/>
  <c r="IS1289" i="9"/>
  <c r="IT1289" i="9"/>
  <c r="IU1289" i="9"/>
  <c r="IV1289" i="9"/>
  <c r="IW1289" i="9"/>
  <c r="IX1289" i="9"/>
  <c r="IY1289" i="9"/>
  <c r="IZ1289" i="9"/>
  <c r="JA1289" i="9"/>
  <c r="JB1289" i="9"/>
  <c r="JC1289" i="9"/>
  <c r="JD1289" i="9"/>
  <c r="JE1289" i="9"/>
  <c r="JF1289" i="9"/>
  <c r="JG1289" i="9"/>
  <c r="JH1289" i="9"/>
  <c r="JI1289" i="9"/>
  <c r="JJ1289" i="9"/>
  <c r="JK1289" i="9"/>
  <c r="JL1289" i="9"/>
  <c r="JM1289" i="9"/>
  <c r="JN1289" i="9"/>
  <c r="JO1289" i="9"/>
  <c r="JP1289" i="9"/>
  <c r="JQ1289" i="9"/>
  <c r="JR1289" i="9"/>
  <c r="JS1289" i="9"/>
  <c r="JT1289" i="9"/>
  <c r="JU1289" i="9"/>
  <c r="JV1289" i="9"/>
  <c r="JW1289" i="9"/>
  <c r="JX1289" i="9"/>
  <c r="JY1289" i="9"/>
  <c r="JZ1289" i="9"/>
  <c r="KA1289" i="9"/>
  <c r="KB1289" i="9"/>
  <c r="KC1289" i="9"/>
  <c r="KD1289" i="9"/>
  <c r="KE1289" i="9"/>
  <c r="KF1289" i="9"/>
  <c r="KG1289" i="9"/>
  <c r="KH1289" i="9"/>
  <c r="KI1289" i="9"/>
  <c r="KJ1289" i="9"/>
  <c r="KK1289" i="9"/>
  <c r="KL1289" i="9"/>
  <c r="KM1289" i="9"/>
  <c r="KN1289" i="9"/>
  <c r="KO1289" i="9"/>
  <c r="KP1289" i="9"/>
  <c r="KQ1289" i="9"/>
  <c r="KR1289" i="9"/>
  <c r="KS1289" i="9"/>
  <c r="KT1289" i="9"/>
  <c r="KU1289" i="9"/>
  <c r="KV1289" i="9"/>
  <c r="KW1289" i="9"/>
  <c r="KX1289" i="9"/>
  <c r="KY1289" i="9"/>
  <c r="KZ1289" i="9"/>
  <c r="LA1289" i="9"/>
  <c r="LB1289" i="9"/>
  <c r="LC1289" i="9"/>
  <c r="LD1289" i="9"/>
  <c r="LE1289" i="9"/>
  <c r="LF1289" i="9"/>
  <c r="LG1289" i="9"/>
  <c r="LH1289" i="9"/>
  <c r="LI1289" i="9"/>
  <c r="LJ1289" i="9"/>
  <c r="LK1289" i="9"/>
  <c r="LL1289" i="9"/>
  <c r="LM1289" i="9"/>
  <c r="LN1289" i="9"/>
  <c r="LO1289" i="9"/>
  <c r="LP1289" i="9"/>
  <c r="LQ1289" i="9"/>
  <c r="LR1289" i="9"/>
  <c r="LS1289" i="9"/>
  <c r="LT1289" i="9"/>
  <c r="LU1289" i="9"/>
  <c r="LV1289" i="9"/>
  <c r="LW1289" i="9"/>
  <c r="LX1289" i="9"/>
  <c r="LY1289" i="9"/>
  <c r="LZ1289" i="9"/>
  <c r="MA1289" i="9"/>
  <c r="MB1289" i="9"/>
  <c r="MC1289" i="9"/>
  <c r="MD1289" i="9"/>
  <c r="ME1289" i="9"/>
  <c r="MF1289" i="9"/>
  <c r="MG1289" i="9"/>
  <c r="MH1289" i="9"/>
  <c r="MI1289" i="9"/>
  <c r="MJ1289" i="9"/>
  <c r="MK1289" i="9"/>
  <c r="ML1289" i="9"/>
  <c r="MM1289" i="9"/>
  <c r="MN1289" i="9"/>
  <c r="MO1289" i="9"/>
  <c r="MP1289" i="9"/>
  <c r="MQ1289" i="9"/>
  <c r="MR1289" i="9"/>
  <c r="MS1289" i="9"/>
  <c r="MT1289" i="9"/>
  <c r="MU1289" i="9"/>
  <c r="MV1289" i="9"/>
  <c r="MW1289" i="9"/>
  <c r="MX1289" i="9"/>
  <c r="MY1289" i="9"/>
  <c r="MZ1289" i="9"/>
  <c r="NA1289" i="9"/>
  <c r="NB1289" i="9"/>
  <c r="NC1289" i="9"/>
  <c r="ND1289" i="9"/>
  <c r="NE1289" i="9"/>
  <c r="NF1289" i="9"/>
  <c r="NG1289" i="9"/>
  <c r="NH1289" i="9"/>
  <c r="NI1289" i="9"/>
  <c r="NJ1289" i="9"/>
  <c r="NK1289" i="9"/>
  <c r="NL1289" i="9"/>
  <c r="NM1289" i="9"/>
  <c r="NN1289" i="9"/>
  <c r="NO1289" i="9"/>
  <c r="NP1289" i="9"/>
  <c r="NQ1289" i="9"/>
  <c r="NR1289" i="9"/>
  <c r="NS1289" i="9"/>
  <c r="NT1289" i="9"/>
  <c r="NU1289" i="9"/>
  <c r="NV1289" i="9"/>
  <c r="NW1289" i="9"/>
  <c r="NX1289" i="9"/>
  <c r="NY1289" i="9"/>
  <c r="NZ1289" i="9"/>
  <c r="OA1289" i="9"/>
  <c r="OB1289" i="9"/>
  <c r="OC1289" i="9"/>
  <c r="OD1289" i="9"/>
  <c r="OE1289" i="9"/>
  <c r="OF1289" i="9"/>
  <c r="OG1289" i="9"/>
  <c r="OH1289" i="9"/>
  <c r="OI1289" i="9"/>
  <c r="OJ1289" i="9"/>
  <c r="OK1289" i="9"/>
  <c r="OL1289" i="9"/>
  <c r="OM1289" i="9"/>
  <c r="ON1289" i="9"/>
  <c r="OO1289" i="9"/>
  <c r="OP1289" i="9"/>
  <c r="OQ1289" i="9"/>
  <c r="OR1289" i="9"/>
  <c r="OS1289" i="9"/>
  <c r="OT1289" i="9"/>
  <c r="OU1289" i="9"/>
  <c r="OV1289" i="9"/>
  <c r="OW1289" i="9"/>
  <c r="OX1289" i="9"/>
  <c r="OY1289" i="9"/>
  <c r="OZ1289" i="9"/>
  <c r="PA1289" i="9"/>
  <c r="PB1289" i="9"/>
  <c r="PC1289" i="9"/>
  <c r="PD1289" i="9"/>
  <c r="PE1289" i="9"/>
  <c r="PF1289" i="9"/>
  <c r="PG1289" i="9"/>
  <c r="PH1289" i="9"/>
  <c r="PI1289" i="9"/>
  <c r="PJ1289" i="9"/>
  <c r="PK1289" i="9"/>
  <c r="PL1289" i="9"/>
  <c r="PM1289" i="9"/>
  <c r="PN1289" i="9"/>
  <c r="PO1289" i="9"/>
  <c r="PP1289" i="9"/>
  <c r="PQ1289" i="9"/>
  <c r="PR1289" i="9"/>
  <c r="PS1289" i="9"/>
  <c r="PT1289" i="9"/>
  <c r="PU1289" i="9"/>
  <c r="PV1289" i="9"/>
  <c r="PW1289" i="9"/>
  <c r="PX1289" i="9"/>
  <c r="PY1289" i="9"/>
  <c r="PZ1289" i="9"/>
  <c r="QA1289" i="9"/>
  <c r="QB1289" i="9"/>
  <c r="QC1289" i="9"/>
  <c r="QD1289" i="9"/>
  <c r="QE1289" i="9"/>
  <c r="QF1289" i="9"/>
  <c r="QG1289" i="9"/>
  <c r="QH1289" i="9"/>
  <c r="QI1289" i="9"/>
  <c r="QJ1289" i="9"/>
  <c r="QK1289" i="9"/>
  <c r="QL1289" i="9"/>
  <c r="QM1289" i="9"/>
  <c r="QN1289" i="9"/>
  <c r="QO1289" i="9"/>
  <c r="QP1289" i="9"/>
  <c r="QQ1289" i="9"/>
  <c r="QR1289" i="9"/>
  <c r="QS1289" i="9"/>
  <c r="QT1289" i="9"/>
  <c r="QU1289" i="9"/>
  <c r="QV1289" i="9"/>
  <c r="QW1289" i="9"/>
  <c r="QX1289" i="9"/>
  <c r="QY1289" i="9"/>
  <c r="QZ1289" i="9"/>
  <c r="RA1289" i="9"/>
  <c r="RB1289" i="9"/>
  <c r="RC1289" i="9"/>
  <c r="RD1289" i="9"/>
  <c r="RE1289" i="9"/>
  <c r="RF1289" i="9"/>
  <c r="RG1289" i="9"/>
  <c r="RH1289" i="9"/>
  <c r="RI1289" i="9"/>
  <c r="RJ1289" i="9"/>
  <c r="RK1289" i="9"/>
  <c r="RL1289" i="9"/>
  <c r="RM1289" i="9"/>
  <c r="RN1289" i="9"/>
  <c r="RO1289" i="9"/>
  <c r="RP1289" i="9"/>
  <c r="RQ1289" i="9"/>
  <c r="RR1289" i="9"/>
  <c r="RS1289" i="9"/>
  <c r="RT1289" i="9"/>
  <c r="RU1289" i="9"/>
  <c r="RV1289" i="9"/>
  <c r="RW1289" i="9"/>
  <c r="RX1289" i="9"/>
  <c r="RY1289" i="9"/>
  <c r="RZ1289" i="9"/>
  <c r="SA1289" i="9"/>
  <c r="SB1289" i="9"/>
  <c r="SC1289" i="9"/>
  <c r="SD1289" i="9"/>
  <c r="SE1289" i="9"/>
  <c r="SF1289" i="9"/>
  <c r="SG1289" i="9"/>
  <c r="SH1289" i="9"/>
  <c r="SI1289" i="9"/>
  <c r="SJ1289" i="9"/>
  <c r="SK1289" i="9"/>
  <c r="SL1289" i="9"/>
  <c r="SM1289" i="9"/>
  <c r="SN1289" i="9"/>
  <c r="SO1289" i="9"/>
  <c r="SP1289" i="9"/>
  <c r="SQ1289" i="9"/>
  <c r="SR1289" i="9"/>
  <c r="SS1289" i="9"/>
  <c r="ST1289" i="9"/>
  <c r="SU1289" i="9"/>
  <c r="SV1289" i="9"/>
  <c r="SW1289" i="9"/>
  <c r="SX1289" i="9"/>
  <c r="SY1289" i="9"/>
  <c r="SZ1289" i="9"/>
  <c r="TA1289" i="9"/>
  <c r="TB1289" i="9"/>
  <c r="TC1289" i="9"/>
  <c r="TD1289" i="9"/>
  <c r="TE1289" i="9"/>
  <c r="TF1289" i="9"/>
  <c r="TG1289" i="9"/>
  <c r="TH1289" i="9"/>
  <c r="TI1289" i="9"/>
  <c r="TJ1289" i="9"/>
  <c r="TK1289" i="9"/>
  <c r="TL1289" i="9"/>
  <c r="TM1289" i="9"/>
  <c r="TN1289" i="9"/>
  <c r="TO1289" i="9"/>
  <c r="TP1289" i="9"/>
  <c r="TQ1289" i="9"/>
  <c r="TR1289" i="9"/>
  <c r="TS1289" i="9"/>
  <c r="TT1289" i="9"/>
  <c r="TU1289" i="9"/>
  <c r="TV1289" i="9"/>
  <c r="TW1289" i="9"/>
  <c r="TX1289" i="9"/>
  <c r="TY1289" i="9"/>
  <c r="TZ1289" i="9"/>
  <c r="UA1289" i="9"/>
  <c r="UB1289" i="9"/>
  <c r="UC1289" i="9"/>
  <c r="UD1289" i="9"/>
  <c r="UE1289" i="9"/>
  <c r="UF1289" i="9"/>
  <c r="UG1289" i="9"/>
  <c r="UH1289" i="9"/>
  <c r="UI1289" i="9"/>
  <c r="UJ1289" i="9"/>
  <c r="UK1289" i="9"/>
  <c r="UL1289" i="9"/>
  <c r="UM1289" i="9"/>
  <c r="UN1289" i="9"/>
  <c r="UO1289" i="9"/>
  <c r="UP1289" i="9"/>
  <c r="UQ1289" i="9"/>
  <c r="UR1289" i="9"/>
  <c r="US1289" i="9"/>
  <c r="UT1289" i="9"/>
  <c r="UU1289" i="9"/>
  <c r="UV1289" i="9"/>
  <c r="UW1289" i="9"/>
  <c r="UX1289" i="9"/>
  <c r="UY1289" i="9"/>
  <c r="UZ1289" i="9"/>
  <c r="VA1289" i="9"/>
  <c r="VB1289" i="9"/>
  <c r="VC1289" i="9"/>
  <c r="VD1289" i="9"/>
  <c r="VE1289" i="9"/>
  <c r="VF1289" i="9"/>
  <c r="VG1289" i="9"/>
  <c r="VH1289" i="9"/>
  <c r="VI1289" i="9"/>
  <c r="VJ1289" i="9"/>
  <c r="VK1289" i="9"/>
  <c r="VL1289" i="9"/>
  <c r="VM1289" i="9"/>
  <c r="VN1289" i="9"/>
  <c r="VO1289" i="9"/>
  <c r="VP1289" i="9"/>
  <c r="VQ1289" i="9"/>
  <c r="VR1289" i="9"/>
  <c r="VS1289" i="9"/>
  <c r="VT1289" i="9"/>
  <c r="VU1289" i="9"/>
  <c r="VV1289" i="9"/>
  <c r="VW1289" i="9"/>
  <c r="VX1289" i="9"/>
  <c r="VY1289" i="9"/>
  <c r="VZ1289" i="9"/>
  <c r="WA1289" i="9"/>
  <c r="WB1289" i="9"/>
  <c r="WC1289" i="9"/>
  <c r="WD1289" i="9"/>
  <c r="WE1289" i="9"/>
  <c r="WF1289" i="9"/>
  <c r="WG1289" i="9"/>
  <c r="WH1289" i="9"/>
  <c r="WI1289" i="9"/>
  <c r="WJ1289" i="9"/>
  <c r="WK1289" i="9"/>
  <c r="WL1289" i="9"/>
  <c r="WM1289" i="9"/>
  <c r="WN1289" i="9"/>
  <c r="WO1289" i="9"/>
  <c r="WP1289" i="9"/>
  <c r="WQ1289" i="9"/>
  <c r="WR1289" i="9"/>
  <c r="WS1289" i="9"/>
  <c r="WT1289" i="9"/>
  <c r="WU1289" i="9"/>
  <c r="WV1289" i="9"/>
  <c r="WW1289" i="9"/>
  <c r="WX1289" i="9"/>
  <c r="WY1289" i="9"/>
  <c r="WZ1289" i="9"/>
  <c r="XA1289" i="9"/>
  <c r="XB1289" i="9"/>
  <c r="XC1289" i="9"/>
  <c r="XD1289" i="9"/>
  <c r="XE1289" i="9"/>
  <c r="XF1289" i="9"/>
  <c r="XG1289" i="9"/>
  <c r="XH1289" i="9"/>
  <c r="XI1289" i="9"/>
  <c r="XJ1289" i="9"/>
  <c r="XK1289" i="9"/>
  <c r="XL1289" i="9"/>
  <c r="XM1289" i="9"/>
  <c r="XN1289" i="9"/>
  <c r="XO1289" i="9"/>
  <c r="XP1289" i="9"/>
  <c r="XQ1289" i="9"/>
  <c r="XR1289" i="9"/>
  <c r="XS1289" i="9"/>
  <c r="XT1289" i="9"/>
  <c r="XU1289" i="9"/>
  <c r="XV1289" i="9"/>
  <c r="XW1289" i="9"/>
  <c r="XX1289" i="9"/>
  <c r="XY1289" i="9"/>
  <c r="XZ1289" i="9"/>
  <c r="YA1289" i="9"/>
  <c r="YB1289" i="9"/>
  <c r="YC1289" i="9"/>
  <c r="YD1289" i="9"/>
  <c r="YE1289" i="9"/>
  <c r="YF1289" i="9"/>
  <c r="YG1289" i="9"/>
  <c r="YH1289" i="9"/>
  <c r="YI1289" i="9"/>
  <c r="YJ1289" i="9"/>
  <c r="YK1289" i="9"/>
  <c r="YL1289" i="9"/>
  <c r="YM1289" i="9"/>
  <c r="YN1289" i="9"/>
  <c r="YO1289" i="9"/>
  <c r="YP1289" i="9"/>
  <c r="YQ1289" i="9"/>
  <c r="YR1289" i="9"/>
  <c r="YS1289" i="9"/>
  <c r="YT1289" i="9"/>
  <c r="YU1289" i="9"/>
  <c r="YV1289" i="9"/>
  <c r="YW1289" i="9"/>
  <c r="YX1289" i="9"/>
  <c r="YY1289" i="9"/>
  <c r="YZ1289" i="9"/>
  <c r="ZA1289" i="9"/>
  <c r="ZB1289" i="9"/>
  <c r="ZC1289" i="9"/>
  <c r="ZD1289" i="9"/>
  <c r="ZE1289" i="9"/>
  <c r="ZF1289" i="9"/>
  <c r="ZG1289" i="9"/>
  <c r="ZH1289" i="9"/>
  <c r="ZI1289" i="9"/>
  <c r="ZJ1289" i="9"/>
  <c r="ZK1289" i="9"/>
  <c r="ZL1289" i="9"/>
  <c r="ZM1289" i="9"/>
  <c r="ZN1289" i="9"/>
  <c r="ZO1289" i="9"/>
  <c r="ZP1289" i="9"/>
  <c r="ZQ1289" i="9"/>
  <c r="ZR1289" i="9"/>
  <c r="ZS1289" i="9"/>
  <c r="ZT1289" i="9"/>
  <c r="ZU1289" i="9"/>
  <c r="ZV1289" i="9"/>
  <c r="ZW1289" i="9"/>
  <c r="ZX1289" i="9"/>
  <c r="ZY1289" i="9"/>
  <c r="ZZ1289" i="9"/>
  <c r="AAA1289" i="9"/>
  <c r="AAB1289" i="9"/>
  <c r="AAC1289" i="9"/>
  <c r="AAD1289" i="9"/>
  <c r="AAE1289" i="9"/>
  <c r="AAF1289" i="9"/>
  <c r="AAG1289" i="9"/>
  <c r="AAH1289" i="9"/>
  <c r="AAI1289" i="9"/>
  <c r="AAJ1289" i="9"/>
  <c r="AAK1289" i="9"/>
  <c r="AAL1289" i="9"/>
  <c r="AAM1289" i="9"/>
  <c r="AAN1289" i="9"/>
  <c r="AAO1289" i="9"/>
  <c r="AAP1289" i="9"/>
  <c r="AAQ1289" i="9"/>
  <c r="AAR1289" i="9"/>
  <c r="AAS1289" i="9"/>
  <c r="AAT1289" i="9"/>
  <c r="AAU1289" i="9"/>
  <c r="AAV1289" i="9"/>
  <c r="AAW1289" i="9"/>
  <c r="AAX1289" i="9"/>
  <c r="AAY1289" i="9"/>
  <c r="AAZ1289" i="9"/>
  <c r="ABA1289" i="9"/>
  <c r="ABB1289" i="9"/>
  <c r="ABC1289" i="9"/>
  <c r="ABD1289" i="9"/>
  <c r="ABE1289" i="9"/>
  <c r="ABF1289" i="9"/>
  <c r="ABG1289" i="9"/>
  <c r="ABH1289" i="9"/>
  <c r="ABI1289" i="9"/>
  <c r="ABJ1289" i="9"/>
  <c r="ABK1289" i="9"/>
  <c r="ABL1289" i="9"/>
  <c r="ABM1289" i="9"/>
  <c r="ABN1289" i="9"/>
  <c r="ABO1289" i="9"/>
  <c r="ABP1289" i="9"/>
  <c r="ABQ1289" i="9"/>
  <c r="ABR1289" i="9"/>
  <c r="ABS1289" i="9"/>
  <c r="ABT1289" i="9"/>
  <c r="ABU1289" i="9"/>
  <c r="ABV1289" i="9"/>
  <c r="ABW1289" i="9"/>
  <c r="ABX1289" i="9"/>
  <c r="ABY1289" i="9"/>
  <c r="ABZ1289" i="9"/>
  <c r="ACA1289" i="9"/>
  <c r="ACB1289" i="9"/>
  <c r="ACC1289" i="9"/>
  <c r="ACD1289" i="9"/>
  <c r="ACE1289" i="9"/>
  <c r="ACF1289" i="9"/>
  <c r="ACG1289" i="9"/>
  <c r="ACH1289" i="9"/>
  <c r="ACI1289" i="9"/>
  <c r="ACJ1289" i="9"/>
  <c r="ACK1289" i="9"/>
  <c r="ACL1289" i="9"/>
  <c r="ACM1289" i="9"/>
  <c r="ACN1289" i="9"/>
  <c r="ACO1289" i="9"/>
  <c r="ACP1289" i="9"/>
  <c r="ACQ1289" i="9"/>
  <c r="ACR1289" i="9"/>
  <c r="ACS1289" i="9"/>
  <c r="ACT1289" i="9"/>
  <c r="ACU1289" i="9"/>
  <c r="ACV1289" i="9"/>
  <c r="ACW1289" i="9"/>
  <c r="ACX1289" i="9"/>
  <c r="ACY1289" i="9"/>
  <c r="ACZ1289" i="9"/>
  <c r="ADA1289" i="9"/>
  <c r="ADB1289" i="9"/>
  <c r="ADC1289" i="9"/>
  <c r="ADD1289" i="9"/>
  <c r="ADE1289" i="9"/>
  <c r="ADF1289" i="9"/>
  <c r="ADG1289" i="9"/>
  <c r="ADH1289" i="9"/>
  <c r="ADI1289" i="9"/>
  <c r="ADJ1289" i="9"/>
  <c r="ADK1289" i="9"/>
  <c r="ADL1289" i="9"/>
  <c r="ADM1289" i="9"/>
  <c r="ADN1289" i="9"/>
  <c r="ADO1289" i="9"/>
  <c r="ADP1289" i="9"/>
  <c r="ADQ1289" i="9"/>
  <c r="ADR1289" i="9"/>
  <c r="ADS1289" i="9"/>
  <c r="ADT1289" i="9"/>
  <c r="ADU1289" i="9"/>
  <c r="ADV1289" i="9"/>
  <c r="ADW1289" i="9"/>
  <c r="ADX1289" i="9"/>
  <c r="ADY1289" i="9"/>
  <c r="ADZ1289" i="9"/>
  <c r="AEA1289" i="9"/>
  <c r="AEB1289" i="9"/>
  <c r="AEC1289" i="9"/>
  <c r="AED1289" i="9"/>
  <c r="AEE1289" i="9"/>
  <c r="AEF1289" i="9"/>
  <c r="AEG1289" i="9"/>
  <c r="AEH1289" i="9"/>
  <c r="AEI1289" i="9"/>
  <c r="AEJ1289" i="9"/>
  <c r="AEK1289" i="9"/>
  <c r="AEL1289" i="9"/>
  <c r="AEM1289" i="9"/>
  <c r="AEN1289" i="9"/>
  <c r="AEO1289" i="9"/>
  <c r="AEP1289" i="9"/>
  <c r="AEQ1289" i="9"/>
  <c r="AER1289" i="9"/>
  <c r="AES1289" i="9"/>
  <c r="AET1289" i="9"/>
  <c r="AEU1289" i="9"/>
  <c r="AEV1289" i="9"/>
  <c r="AEW1289" i="9"/>
  <c r="AEX1289" i="9"/>
  <c r="AEY1289" i="9"/>
  <c r="AEZ1289" i="9"/>
  <c r="AFA1289" i="9"/>
  <c r="AFB1289" i="9"/>
  <c r="AFC1289" i="9"/>
  <c r="AFD1289" i="9"/>
  <c r="AFE1289" i="9"/>
  <c r="AFF1289" i="9"/>
  <c r="AFG1289" i="9"/>
  <c r="AFH1289" i="9"/>
  <c r="AFI1289" i="9"/>
  <c r="AFJ1289" i="9"/>
  <c r="AFK1289" i="9"/>
  <c r="AFL1289" i="9"/>
  <c r="AFM1289" i="9"/>
  <c r="AFN1289" i="9"/>
  <c r="AFO1289" i="9"/>
  <c r="AFP1289" i="9"/>
  <c r="CK1290" i="9"/>
  <c r="CL1290" i="9"/>
  <c r="CM1290" i="9"/>
  <c r="CN1290" i="9"/>
  <c r="CO1290" i="9"/>
  <c r="CP1290" i="9"/>
  <c r="CQ1290" i="9"/>
  <c r="CR1290" i="9"/>
  <c r="CS1290" i="9"/>
  <c r="CT1290" i="9"/>
  <c r="CU1290" i="9"/>
  <c r="CV1290" i="9"/>
  <c r="CW1290" i="9"/>
  <c r="CX1290" i="9"/>
  <c r="CY1290" i="9"/>
  <c r="CZ1290" i="9"/>
  <c r="DA1290" i="9"/>
  <c r="DB1290" i="9"/>
  <c r="DC1290" i="9"/>
  <c r="DD1290" i="9"/>
  <c r="DE1290" i="9"/>
  <c r="DF1290" i="9"/>
  <c r="DG1290" i="9"/>
  <c r="DH1290" i="9"/>
  <c r="DI1290" i="9"/>
  <c r="DJ1290" i="9"/>
  <c r="DK1290" i="9"/>
  <c r="DL1290" i="9"/>
  <c r="DM1290" i="9"/>
  <c r="DN1290" i="9"/>
  <c r="DO1290" i="9"/>
  <c r="DP1290" i="9"/>
  <c r="DQ1290" i="9"/>
  <c r="DR1290" i="9"/>
  <c r="DS1290" i="9"/>
  <c r="DT1290" i="9"/>
  <c r="DU1290" i="9"/>
  <c r="DV1290" i="9"/>
  <c r="DW1290" i="9"/>
  <c r="DX1290" i="9"/>
  <c r="DY1290" i="9"/>
  <c r="DZ1290" i="9"/>
  <c r="EA1290" i="9"/>
  <c r="EB1290" i="9"/>
  <c r="EC1290" i="9"/>
  <c r="ED1290" i="9"/>
  <c r="EE1290" i="9"/>
  <c r="EF1290" i="9"/>
  <c r="EG1290" i="9"/>
  <c r="EH1290" i="9"/>
  <c r="EI1290" i="9"/>
  <c r="EJ1290" i="9"/>
  <c r="EK1290" i="9"/>
  <c r="EL1290" i="9"/>
  <c r="EM1290" i="9"/>
  <c r="EN1290" i="9"/>
  <c r="EO1290" i="9"/>
  <c r="EP1290" i="9"/>
  <c r="EQ1290" i="9"/>
  <c r="ER1290" i="9"/>
  <c r="ES1290" i="9"/>
  <c r="ET1290" i="9"/>
  <c r="EU1290" i="9"/>
  <c r="EV1290" i="9"/>
  <c r="EW1290" i="9"/>
  <c r="EX1290" i="9"/>
  <c r="EY1290" i="9"/>
  <c r="EZ1290" i="9"/>
  <c r="FA1290" i="9"/>
  <c r="FB1290" i="9"/>
  <c r="FC1290" i="9"/>
  <c r="FD1290" i="9"/>
  <c r="FE1290" i="9"/>
  <c r="FF1290" i="9"/>
  <c r="FG1290" i="9"/>
  <c r="FH1290" i="9"/>
  <c r="FI1290" i="9"/>
  <c r="FJ1290" i="9"/>
  <c r="FK1290" i="9"/>
  <c r="FL1290" i="9"/>
  <c r="FM1290" i="9"/>
  <c r="FN1290" i="9"/>
  <c r="FO1290" i="9"/>
  <c r="FP1290" i="9"/>
  <c r="FQ1290" i="9"/>
  <c r="FR1290" i="9"/>
  <c r="FS1290" i="9"/>
  <c r="FT1290" i="9"/>
  <c r="FU1290" i="9"/>
  <c r="FV1290" i="9"/>
  <c r="FW1290" i="9"/>
  <c r="FX1290" i="9"/>
  <c r="FY1290" i="9"/>
  <c r="FZ1290" i="9"/>
  <c r="GA1290" i="9"/>
  <c r="GB1290" i="9"/>
  <c r="GC1290" i="9"/>
  <c r="GD1290" i="9"/>
  <c r="GE1290" i="9"/>
  <c r="GF1290" i="9"/>
  <c r="GG1290" i="9"/>
  <c r="GH1290" i="9"/>
  <c r="GI1290" i="9"/>
  <c r="GJ1290" i="9"/>
  <c r="GK1290" i="9"/>
  <c r="GL1290" i="9"/>
  <c r="GM1290" i="9"/>
  <c r="GN1290" i="9"/>
  <c r="GO1290" i="9"/>
  <c r="GP1290" i="9"/>
  <c r="GQ1290" i="9"/>
  <c r="GR1290" i="9"/>
  <c r="GS1290" i="9"/>
  <c r="GT1290" i="9"/>
  <c r="GU1290" i="9"/>
  <c r="GV1290" i="9"/>
  <c r="GW1290" i="9"/>
  <c r="GX1290" i="9"/>
  <c r="GY1290" i="9"/>
  <c r="GZ1290" i="9"/>
  <c r="HA1290" i="9"/>
  <c r="HB1290" i="9"/>
  <c r="HC1290" i="9"/>
  <c r="HD1290" i="9"/>
  <c r="HE1290" i="9"/>
  <c r="HF1290" i="9"/>
  <c r="HG1290" i="9"/>
  <c r="HH1290" i="9"/>
  <c r="HI1290" i="9"/>
  <c r="HJ1290" i="9"/>
  <c r="HK1290" i="9"/>
  <c r="HL1290" i="9"/>
  <c r="HM1290" i="9"/>
  <c r="HN1290" i="9"/>
  <c r="HO1290" i="9"/>
  <c r="HP1290" i="9"/>
  <c r="HQ1290" i="9"/>
  <c r="HR1290" i="9"/>
  <c r="HS1290" i="9"/>
  <c r="HT1290" i="9"/>
  <c r="HU1290" i="9"/>
  <c r="HV1290" i="9"/>
  <c r="HW1290" i="9"/>
  <c r="HX1290" i="9"/>
  <c r="HY1290" i="9"/>
  <c r="HZ1290" i="9"/>
  <c r="IA1290" i="9"/>
  <c r="IB1290" i="9"/>
  <c r="IC1290" i="9"/>
  <c r="ID1290" i="9"/>
  <c r="IE1290" i="9"/>
  <c r="IF1290" i="9"/>
  <c r="IG1290" i="9"/>
  <c r="IH1290" i="9"/>
  <c r="II1290" i="9"/>
  <c r="IJ1290" i="9"/>
  <c r="IK1290" i="9"/>
  <c r="IL1290" i="9"/>
  <c r="IM1290" i="9"/>
  <c r="IN1290" i="9"/>
  <c r="IO1290" i="9"/>
  <c r="IP1290" i="9"/>
  <c r="IQ1290" i="9"/>
  <c r="IR1290" i="9"/>
  <c r="IS1290" i="9"/>
  <c r="IT1290" i="9"/>
  <c r="IU1290" i="9"/>
  <c r="IV1290" i="9"/>
  <c r="IW1290" i="9"/>
  <c r="IX1290" i="9"/>
  <c r="IY1290" i="9"/>
  <c r="IZ1290" i="9"/>
  <c r="JA1290" i="9"/>
  <c r="JB1290" i="9"/>
  <c r="JC1290" i="9"/>
  <c r="JD1290" i="9"/>
  <c r="JE1290" i="9"/>
  <c r="JF1290" i="9"/>
  <c r="JG1290" i="9"/>
  <c r="JH1290" i="9"/>
  <c r="JI1290" i="9"/>
  <c r="JJ1290" i="9"/>
  <c r="JK1290" i="9"/>
  <c r="JL1290" i="9"/>
  <c r="JM1290" i="9"/>
  <c r="JN1290" i="9"/>
  <c r="JO1290" i="9"/>
  <c r="JP1290" i="9"/>
  <c r="JQ1290" i="9"/>
  <c r="JR1290" i="9"/>
  <c r="JS1290" i="9"/>
  <c r="JT1290" i="9"/>
  <c r="JU1290" i="9"/>
  <c r="JV1290" i="9"/>
  <c r="JW1290" i="9"/>
  <c r="JX1290" i="9"/>
  <c r="JY1290" i="9"/>
  <c r="JZ1290" i="9"/>
  <c r="KA1290" i="9"/>
  <c r="KB1290" i="9"/>
  <c r="KC1290" i="9"/>
  <c r="KD1290" i="9"/>
  <c r="KE1290" i="9"/>
  <c r="KF1290" i="9"/>
  <c r="KG1290" i="9"/>
  <c r="KH1290" i="9"/>
  <c r="KI1290" i="9"/>
  <c r="KJ1290" i="9"/>
  <c r="KK1290" i="9"/>
  <c r="KL1290" i="9"/>
  <c r="KM1290" i="9"/>
  <c r="KN1290" i="9"/>
  <c r="KO1290" i="9"/>
  <c r="KP1290" i="9"/>
  <c r="KQ1290" i="9"/>
  <c r="KR1290" i="9"/>
  <c r="KS1290" i="9"/>
  <c r="KT1290" i="9"/>
  <c r="KU1290" i="9"/>
  <c r="KV1290" i="9"/>
  <c r="KW1290" i="9"/>
  <c r="KX1290" i="9"/>
  <c r="KY1290" i="9"/>
  <c r="KZ1290" i="9"/>
  <c r="LA1290" i="9"/>
  <c r="LB1290" i="9"/>
  <c r="LC1290" i="9"/>
  <c r="LD1290" i="9"/>
  <c r="LE1290" i="9"/>
  <c r="LF1290" i="9"/>
  <c r="LG1290" i="9"/>
  <c r="LH1290" i="9"/>
  <c r="LI1290" i="9"/>
  <c r="LJ1290" i="9"/>
  <c r="LK1290" i="9"/>
  <c r="LL1290" i="9"/>
  <c r="LM1290" i="9"/>
  <c r="LN1290" i="9"/>
  <c r="LO1290" i="9"/>
  <c r="LP1290" i="9"/>
  <c r="LQ1290" i="9"/>
  <c r="LR1290" i="9"/>
  <c r="LS1290" i="9"/>
  <c r="LT1290" i="9"/>
  <c r="LU1290" i="9"/>
  <c r="LV1290" i="9"/>
  <c r="LW1290" i="9"/>
  <c r="LX1290" i="9"/>
  <c r="LY1290" i="9"/>
  <c r="LZ1290" i="9"/>
  <c r="MA1290" i="9"/>
  <c r="MB1290" i="9"/>
  <c r="MC1290" i="9"/>
  <c r="MD1290" i="9"/>
  <c r="ME1290" i="9"/>
  <c r="MF1290" i="9"/>
  <c r="MG1290" i="9"/>
  <c r="MH1290" i="9"/>
  <c r="MI1290" i="9"/>
  <c r="MJ1290" i="9"/>
  <c r="MK1290" i="9"/>
  <c r="ML1290" i="9"/>
  <c r="MM1290" i="9"/>
  <c r="MN1290" i="9"/>
  <c r="MO1290" i="9"/>
  <c r="MP1290" i="9"/>
  <c r="MQ1290" i="9"/>
  <c r="MR1290" i="9"/>
  <c r="MS1290" i="9"/>
  <c r="MT1290" i="9"/>
  <c r="MU1290" i="9"/>
  <c r="MV1290" i="9"/>
  <c r="MW1290" i="9"/>
  <c r="MX1290" i="9"/>
  <c r="MY1290" i="9"/>
  <c r="MZ1290" i="9"/>
  <c r="NA1290" i="9"/>
  <c r="NB1290" i="9"/>
  <c r="NC1290" i="9"/>
  <c r="ND1290" i="9"/>
  <c r="NE1290" i="9"/>
  <c r="NF1290" i="9"/>
  <c r="NG1290" i="9"/>
  <c r="NH1290" i="9"/>
  <c r="NI1290" i="9"/>
  <c r="NJ1290" i="9"/>
  <c r="NK1290" i="9"/>
  <c r="NL1290" i="9"/>
  <c r="NM1290" i="9"/>
  <c r="NN1290" i="9"/>
  <c r="NO1290" i="9"/>
  <c r="NP1290" i="9"/>
  <c r="NQ1290" i="9"/>
  <c r="NR1290" i="9"/>
  <c r="NS1290" i="9"/>
  <c r="NT1290" i="9"/>
  <c r="NU1290" i="9"/>
  <c r="NV1290" i="9"/>
  <c r="NW1290" i="9"/>
  <c r="NX1290" i="9"/>
  <c r="NY1290" i="9"/>
  <c r="NZ1290" i="9"/>
  <c r="OA1290" i="9"/>
  <c r="OB1290" i="9"/>
  <c r="OC1290" i="9"/>
  <c r="OD1290" i="9"/>
  <c r="OE1290" i="9"/>
  <c r="OF1290" i="9"/>
  <c r="OG1290" i="9"/>
  <c r="OH1290" i="9"/>
  <c r="OI1290" i="9"/>
  <c r="OJ1290" i="9"/>
  <c r="OK1290" i="9"/>
  <c r="OL1290" i="9"/>
  <c r="OM1290" i="9"/>
  <c r="ON1290" i="9"/>
  <c r="OO1290" i="9"/>
  <c r="OP1290" i="9"/>
  <c r="OQ1290" i="9"/>
  <c r="OR1290" i="9"/>
  <c r="OS1290" i="9"/>
  <c r="OT1290" i="9"/>
  <c r="OU1290" i="9"/>
  <c r="OV1290" i="9"/>
  <c r="OW1290" i="9"/>
  <c r="OX1290" i="9"/>
  <c r="OY1290" i="9"/>
  <c r="OZ1290" i="9"/>
  <c r="PA1290" i="9"/>
  <c r="PB1290" i="9"/>
  <c r="PC1290" i="9"/>
  <c r="PD1290" i="9"/>
  <c r="PE1290" i="9"/>
  <c r="PF1290" i="9"/>
  <c r="PG1290" i="9"/>
  <c r="PH1290" i="9"/>
  <c r="PI1290" i="9"/>
  <c r="PJ1290" i="9"/>
  <c r="PK1290" i="9"/>
  <c r="PL1290" i="9"/>
  <c r="PM1290" i="9"/>
  <c r="PN1290" i="9"/>
  <c r="PO1290" i="9"/>
  <c r="PP1290" i="9"/>
  <c r="PQ1290" i="9"/>
  <c r="PR1290" i="9"/>
  <c r="PS1290" i="9"/>
  <c r="PT1290" i="9"/>
  <c r="PU1290" i="9"/>
  <c r="PV1290" i="9"/>
  <c r="PW1290" i="9"/>
  <c r="PX1290" i="9"/>
  <c r="PY1290" i="9"/>
  <c r="PZ1290" i="9"/>
  <c r="QA1290" i="9"/>
  <c r="QB1290" i="9"/>
  <c r="QC1290" i="9"/>
  <c r="QD1290" i="9"/>
  <c r="QE1290" i="9"/>
  <c r="QF1290" i="9"/>
  <c r="QG1290" i="9"/>
  <c r="QH1290" i="9"/>
  <c r="QI1290" i="9"/>
  <c r="QJ1290" i="9"/>
  <c r="QK1290" i="9"/>
  <c r="QL1290" i="9"/>
  <c r="QM1290" i="9"/>
  <c r="QN1290" i="9"/>
  <c r="QO1290" i="9"/>
  <c r="QP1290" i="9"/>
  <c r="QQ1290" i="9"/>
  <c r="QR1290" i="9"/>
  <c r="QS1290" i="9"/>
  <c r="QT1290" i="9"/>
  <c r="QU1290" i="9"/>
  <c r="QV1290" i="9"/>
  <c r="QW1290" i="9"/>
  <c r="QX1290" i="9"/>
  <c r="QY1290" i="9"/>
  <c r="QZ1290" i="9"/>
  <c r="RA1290" i="9"/>
  <c r="RB1290" i="9"/>
  <c r="RC1290" i="9"/>
  <c r="RD1290" i="9"/>
  <c r="RE1290" i="9"/>
  <c r="RF1290" i="9"/>
  <c r="RG1290" i="9"/>
  <c r="RH1290" i="9"/>
  <c r="RI1290" i="9"/>
  <c r="RJ1290" i="9"/>
  <c r="RK1290" i="9"/>
  <c r="RL1290" i="9"/>
  <c r="RM1290" i="9"/>
  <c r="RN1290" i="9"/>
  <c r="RO1290" i="9"/>
  <c r="RP1290" i="9"/>
  <c r="RQ1290" i="9"/>
  <c r="RR1290" i="9"/>
  <c r="RS1290" i="9"/>
  <c r="RT1290" i="9"/>
  <c r="RU1290" i="9"/>
  <c r="RV1290" i="9"/>
  <c r="RW1290" i="9"/>
  <c r="RX1290" i="9"/>
  <c r="RY1290" i="9"/>
  <c r="RZ1290" i="9"/>
  <c r="SA1290" i="9"/>
  <c r="SB1290" i="9"/>
  <c r="SC1290" i="9"/>
  <c r="SD1290" i="9"/>
  <c r="SE1290" i="9"/>
  <c r="SF1290" i="9"/>
  <c r="SG1290" i="9"/>
  <c r="SH1290" i="9"/>
  <c r="SI1290" i="9"/>
  <c r="SJ1290" i="9"/>
  <c r="SK1290" i="9"/>
  <c r="SL1290" i="9"/>
  <c r="SM1290" i="9"/>
  <c r="SN1290" i="9"/>
  <c r="SO1290" i="9"/>
  <c r="SP1290" i="9"/>
  <c r="SQ1290" i="9"/>
  <c r="SR1290" i="9"/>
  <c r="SS1290" i="9"/>
  <c r="ST1290" i="9"/>
  <c r="SU1290" i="9"/>
  <c r="SV1290" i="9"/>
  <c r="SW1290" i="9"/>
  <c r="SX1290" i="9"/>
  <c r="SY1290" i="9"/>
  <c r="SZ1290" i="9"/>
  <c r="TA1290" i="9"/>
  <c r="TB1290" i="9"/>
  <c r="TC1290" i="9"/>
  <c r="TD1290" i="9"/>
  <c r="TE1290" i="9"/>
  <c r="TF1290" i="9"/>
  <c r="TG1290" i="9"/>
  <c r="TH1290" i="9"/>
  <c r="TI1290" i="9"/>
  <c r="TJ1290" i="9"/>
  <c r="TK1290" i="9"/>
  <c r="TL1290" i="9"/>
  <c r="TM1290" i="9"/>
  <c r="TN1290" i="9"/>
  <c r="TO1290" i="9"/>
  <c r="TP1290" i="9"/>
  <c r="TQ1290" i="9"/>
  <c r="TR1290" i="9"/>
  <c r="TS1290" i="9"/>
  <c r="TT1290" i="9"/>
  <c r="TU1290" i="9"/>
  <c r="TV1290" i="9"/>
  <c r="TW1290" i="9"/>
  <c r="TX1290" i="9"/>
  <c r="TY1290" i="9"/>
  <c r="TZ1290" i="9"/>
  <c r="UA1290" i="9"/>
  <c r="UB1290" i="9"/>
  <c r="UC1290" i="9"/>
  <c r="UD1290" i="9"/>
  <c r="UE1290" i="9"/>
  <c r="UF1290" i="9"/>
  <c r="UG1290" i="9"/>
  <c r="UH1290" i="9"/>
  <c r="UI1290" i="9"/>
  <c r="UJ1290" i="9"/>
  <c r="UK1290" i="9"/>
  <c r="UL1290" i="9"/>
  <c r="UM1290" i="9"/>
  <c r="UN1290" i="9"/>
  <c r="UO1290" i="9"/>
  <c r="UP1290" i="9"/>
  <c r="UQ1290" i="9"/>
  <c r="UR1290" i="9"/>
  <c r="US1290" i="9"/>
  <c r="UT1290" i="9"/>
  <c r="UU1290" i="9"/>
  <c r="UV1290" i="9"/>
  <c r="UW1290" i="9"/>
  <c r="UX1290" i="9"/>
  <c r="UY1290" i="9"/>
  <c r="UZ1290" i="9"/>
  <c r="VA1290" i="9"/>
  <c r="VB1290" i="9"/>
  <c r="VC1290" i="9"/>
  <c r="VD1290" i="9"/>
  <c r="VE1290" i="9"/>
  <c r="VF1290" i="9"/>
  <c r="VG1290" i="9"/>
  <c r="VH1290" i="9"/>
  <c r="VI1290" i="9"/>
  <c r="VJ1290" i="9"/>
  <c r="VK1290" i="9"/>
  <c r="VL1290" i="9"/>
  <c r="VM1290" i="9"/>
  <c r="VN1290" i="9"/>
  <c r="VO1290" i="9"/>
  <c r="VP1290" i="9"/>
  <c r="VQ1290" i="9"/>
  <c r="VR1290" i="9"/>
  <c r="VS1290" i="9"/>
  <c r="VT1290" i="9"/>
  <c r="VU1290" i="9"/>
  <c r="VV1290" i="9"/>
  <c r="VW1290" i="9"/>
  <c r="VX1290" i="9"/>
  <c r="VY1290" i="9"/>
  <c r="VZ1290" i="9"/>
  <c r="WA1290" i="9"/>
  <c r="WB1290" i="9"/>
  <c r="WC1290" i="9"/>
  <c r="WD1290" i="9"/>
  <c r="WE1290" i="9"/>
  <c r="WF1290" i="9"/>
  <c r="WG1290" i="9"/>
  <c r="WH1290" i="9"/>
  <c r="WI1290" i="9"/>
  <c r="WJ1290" i="9"/>
  <c r="WK1290" i="9"/>
  <c r="WL1290" i="9"/>
  <c r="WM1290" i="9"/>
  <c r="WN1290" i="9"/>
  <c r="WO1290" i="9"/>
  <c r="WP1290" i="9"/>
  <c r="WQ1290" i="9"/>
  <c r="WR1290" i="9"/>
  <c r="WS1290" i="9"/>
  <c r="WT1290" i="9"/>
  <c r="WU1290" i="9"/>
  <c r="WV1290" i="9"/>
  <c r="WW1290" i="9"/>
  <c r="WX1290" i="9"/>
  <c r="WY1290" i="9"/>
  <c r="WZ1290" i="9"/>
  <c r="XA1290" i="9"/>
  <c r="XB1290" i="9"/>
  <c r="XC1290" i="9"/>
  <c r="XD1290" i="9"/>
  <c r="XE1290" i="9"/>
  <c r="XF1290" i="9"/>
  <c r="XG1290" i="9"/>
  <c r="XH1290" i="9"/>
  <c r="XI1290" i="9"/>
  <c r="XJ1290" i="9"/>
  <c r="XK1290" i="9"/>
  <c r="XL1290" i="9"/>
  <c r="XM1290" i="9"/>
  <c r="XN1290" i="9"/>
  <c r="XO1290" i="9"/>
  <c r="XP1290" i="9"/>
  <c r="XQ1290" i="9"/>
  <c r="XR1290" i="9"/>
  <c r="XS1290" i="9"/>
  <c r="XT1290" i="9"/>
  <c r="XU1290" i="9"/>
  <c r="XV1290" i="9"/>
  <c r="XW1290" i="9"/>
  <c r="XX1290" i="9"/>
  <c r="XY1290" i="9"/>
  <c r="XZ1290" i="9"/>
  <c r="YA1290" i="9"/>
  <c r="YB1290" i="9"/>
  <c r="YC1290" i="9"/>
  <c r="YD1290" i="9"/>
  <c r="YE1290" i="9"/>
  <c r="YF1290" i="9"/>
  <c r="YG1290" i="9"/>
  <c r="YH1290" i="9"/>
  <c r="YI1290" i="9"/>
  <c r="YJ1290" i="9"/>
  <c r="YK1290" i="9"/>
  <c r="YL1290" i="9"/>
  <c r="YM1290" i="9"/>
  <c r="YN1290" i="9"/>
  <c r="YO1290" i="9"/>
  <c r="YP1290" i="9"/>
  <c r="YQ1290" i="9"/>
  <c r="YR1290" i="9"/>
  <c r="YS1290" i="9"/>
  <c r="YT1290" i="9"/>
  <c r="YU1290" i="9"/>
  <c r="YV1290" i="9"/>
  <c r="YW1290" i="9"/>
  <c r="YX1290" i="9"/>
  <c r="YY1290" i="9"/>
  <c r="YZ1290" i="9"/>
  <c r="ZA1290" i="9"/>
  <c r="ZB1290" i="9"/>
  <c r="ZC1290" i="9"/>
  <c r="ZD1290" i="9"/>
  <c r="ZE1290" i="9"/>
  <c r="ZF1290" i="9"/>
  <c r="ZG1290" i="9"/>
  <c r="ZH1290" i="9"/>
  <c r="ZI1290" i="9"/>
  <c r="ZJ1290" i="9"/>
  <c r="ZK1290" i="9"/>
  <c r="ZL1290" i="9"/>
  <c r="ZM1290" i="9"/>
  <c r="ZN1290" i="9"/>
  <c r="ZO1290" i="9"/>
  <c r="ZP1290" i="9"/>
  <c r="ZQ1290" i="9"/>
  <c r="ZR1290" i="9"/>
  <c r="ZS1290" i="9"/>
  <c r="ZT1290" i="9"/>
  <c r="ZU1290" i="9"/>
  <c r="ZV1290" i="9"/>
  <c r="ZW1290" i="9"/>
  <c r="ZX1290" i="9"/>
  <c r="ZY1290" i="9"/>
  <c r="ZZ1290" i="9"/>
  <c r="AAA1290" i="9"/>
  <c r="AAB1290" i="9"/>
  <c r="AAC1290" i="9"/>
  <c r="AAD1290" i="9"/>
  <c r="AAE1290" i="9"/>
  <c r="AAF1290" i="9"/>
  <c r="AAG1290" i="9"/>
  <c r="AAH1290" i="9"/>
  <c r="AAI1290" i="9"/>
  <c r="AAJ1290" i="9"/>
  <c r="AAK1290" i="9"/>
  <c r="AAL1290" i="9"/>
  <c r="AAM1290" i="9"/>
  <c r="AAN1290" i="9"/>
  <c r="AAO1290" i="9"/>
  <c r="AAP1290" i="9"/>
  <c r="AAQ1290" i="9"/>
  <c r="AAR1290" i="9"/>
  <c r="AAS1290" i="9"/>
  <c r="AAT1290" i="9"/>
  <c r="AAU1290" i="9"/>
  <c r="AAV1290" i="9"/>
  <c r="AAW1290" i="9"/>
  <c r="AAX1290" i="9"/>
  <c r="AAY1290" i="9"/>
  <c r="AAZ1290" i="9"/>
  <c r="ABA1290" i="9"/>
  <c r="ABB1290" i="9"/>
  <c r="ABC1290" i="9"/>
  <c r="ABD1290" i="9"/>
  <c r="ABE1290" i="9"/>
  <c r="ABF1290" i="9"/>
  <c r="ABG1290" i="9"/>
  <c r="ABH1290" i="9"/>
  <c r="ABI1290" i="9"/>
  <c r="ABJ1290" i="9"/>
  <c r="ABK1290" i="9"/>
  <c r="ABL1290" i="9"/>
  <c r="ABM1290" i="9"/>
  <c r="ABN1290" i="9"/>
  <c r="ABO1290" i="9"/>
  <c r="ABP1290" i="9"/>
  <c r="ABQ1290" i="9"/>
  <c r="ABR1290" i="9"/>
  <c r="ABS1290" i="9"/>
  <c r="ABT1290" i="9"/>
  <c r="ABU1290" i="9"/>
  <c r="ABV1290" i="9"/>
  <c r="ABW1290" i="9"/>
  <c r="ABX1290" i="9"/>
  <c r="ABY1290" i="9"/>
  <c r="ABZ1290" i="9"/>
  <c r="ACA1290" i="9"/>
  <c r="ACB1290" i="9"/>
  <c r="ACC1290" i="9"/>
  <c r="ACD1290" i="9"/>
  <c r="ACE1290" i="9"/>
  <c r="ACF1290" i="9"/>
  <c r="ACG1290" i="9"/>
  <c r="ACH1290" i="9"/>
  <c r="ACI1290" i="9"/>
  <c r="ACJ1290" i="9"/>
  <c r="ACK1290" i="9"/>
  <c r="ACL1290" i="9"/>
  <c r="ACM1290" i="9"/>
  <c r="ACN1290" i="9"/>
  <c r="ACO1290" i="9"/>
  <c r="ACP1290" i="9"/>
  <c r="ACQ1290" i="9"/>
  <c r="ACR1290" i="9"/>
  <c r="ACS1290" i="9"/>
  <c r="ACT1290" i="9"/>
  <c r="ACU1290" i="9"/>
  <c r="ACV1290" i="9"/>
  <c r="ACW1290" i="9"/>
  <c r="ACX1290" i="9"/>
  <c r="ACY1290" i="9"/>
  <c r="ACZ1290" i="9"/>
  <c r="ADA1290" i="9"/>
  <c r="ADB1290" i="9"/>
  <c r="ADC1290" i="9"/>
  <c r="ADD1290" i="9"/>
  <c r="ADE1290" i="9"/>
  <c r="ADF1290" i="9"/>
  <c r="ADG1290" i="9"/>
  <c r="ADH1290" i="9"/>
  <c r="ADI1290" i="9"/>
  <c r="ADJ1290" i="9"/>
  <c r="ADK1290" i="9"/>
  <c r="ADL1290" i="9"/>
  <c r="ADM1290" i="9"/>
  <c r="ADN1290" i="9"/>
  <c r="ADO1290" i="9"/>
  <c r="ADP1290" i="9"/>
  <c r="ADQ1290" i="9"/>
  <c r="ADR1290" i="9"/>
  <c r="ADS1290" i="9"/>
  <c r="ADT1290" i="9"/>
  <c r="ADU1290" i="9"/>
  <c r="ADV1290" i="9"/>
  <c r="ADW1290" i="9"/>
  <c r="ADX1290" i="9"/>
  <c r="ADY1290" i="9"/>
  <c r="ADZ1290" i="9"/>
  <c r="AEA1290" i="9"/>
  <c r="AEB1290" i="9"/>
  <c r="AEC1290" i="9"/>
  <c r="AED1290" i="9"/>
  <c r="AEE1290" i="9"/>
  <c r="AEF1290" i="9"/>
  <c r="AEG1290" i="9"/>
  <c r="AEH1290" i="9"/>
  <c r="AEI1290" i="9"/>
  <c r="AEJ1290" i="9"/>
  <c r="AEK1290" i="9"/>
  <c r="AEL1290" i="9"/>
  <c r="AEM1290" i="9"/>
  <c r="AEN1290" i="9"/>
  <c r="AEO1290" i="9"/>
  <c r="AEP1290" i="9"/>
  <c r="AEQ1290" i="9"/>
  <c r="AER1290" i="9"/>
  <c r="AES1290" i="9"/>
  <c r="AET1290" i="9"/>
  <c r="AEU1290" i="9"/>
  <c r="AEV1290" i="9"/>
  <c r="AEW1290" i="9"/>
  <c r="AEX1290" i="9"/>
  <c r="AEY1290" i="9"/>
  <c r="AEZ1290" i="9"/>
  <c r="AFA1290" i="9"/>
  <c r="AFB1290" i="9"/>
  <c r="AFC1290" i="9"/>
  <c r="AFD1290" i="9"/>
  <c r="AFE1290" i="9"/>
  <c r="AFF1290" i="9"/>
  <c r="AFG1290" i="9"/>
  <c r="AFH1290" i="9"/>
  <c r="AFI1290" i="9"/>
  <c r="AFJ1290" i="9"/>
  <c r="AFK1290" i="9"/>
  <c r="AFL1290" i="9"/>
  <c r="AFM1290" i="9"/>
  <c r="AFN1290" i="9"/>
  <c r="AFO1290" i="9"/>
  <c r="AFP1290" i="9"/>
  <c r="CK1291" i="9"/>
  <c r="CL1291" i="9"/>
  <c r="CM1291" i="9"/>
  <c r="CN1291" i="9"/>
  <c r="CO1291" i="9"/>
  <c r="CP1291" i="9"/>
  <c r="CQ1291" i="9"/>
  <c r="CR1291" i="9"/>
  <c r="CS1291" i="9"/>
  <c r="CT1291" i="9"/>
  <c r="CU1291" i="9"/>
  <c r="CV1291" i="9"/>
  <c r="CW1291" i="9"/>
  <c r="CX1291" i="9"/>
  <c r="CY1291" i="9"/>
  <c r="CZ1291" i="9"/>
  <c r="DA1291" i="9"/>
  <c r="DB1291" i="9"/>
  <c r="DC1291" i="9"/>
  <c r="DD1291" i="9"/>
  <c r="DE1291" i="9"/>
  <c r="DF1291" i="9"/>
  <c r="DG1291" i="9"/>
  <c r="DH1291" i="9"/>
  <c r="DI1291" i="9"/>
  <c r="DJ1291" i="9"/>
  <c r="DK1291" i="9"/>
  <c r="DL1291" i="9"/>
  <c r="DM1291" i="9"/>
  <c r="DN1291" i="9"/>
  <c r="DO1291" i="9"/>
  <c r="DP1291" i="9"/>
  <c r="DQ1291" i="9"/>
  <c r="DR1291" i="9"/>
  <c r="DS1291" i="9"/>
  <c r="DT1291" i="9"/>
  <c r="DU1291" i="9"/>
  <c r="DV1291" i="9"/>
  <c r="DW1291" i="9"/>
  <c r="DX1291" i="9"/>
  <c r="DY1291" i="9"/>
  <c r="DZ1291" i="9"/>
  <c r="EA1291" i="9"/>
  <c r="EB1291" i="9"/>
  <c r="EC1291" i="9"/>
  <c r="ED1291" i="9"/>
  <c r="EE1291" i="9"/>
  <c r="EF1291" i="9"/>
  <c r="EG1291" i="9"/>
  <c r="EH1291" i="9"/>
  <c r="EI1291" i="9"/>
  <c r="EJ1291" i="9"/>
  <c r="EK1291" i="9"/>
  <c r="EL1291" i="9"/>
  <c r="EM1291" i="9"/>
  <c r="EN1291" i="9"/>
  <c r="EO1291" i="9"/>
  <c r="EP1291" i="9"/>
  <c r="EQ1291" i="9"/>
  <c r="ER1291" i="9"/>
  <c r="ES1291" i="9"/>
  <c r="ET1291" i="9"/>
  <c r="EU1291" i="9"/>
  <c r="EV1291" i="9"/>
  <c r="EW1291" i="9"/>
  <c r="EX1291" i="9"/>
  <c r="EY1291" i="9"/>
  <c r="EZ1291" i="9"/>
  <c r="FA1291" i="9"/>
  <c r="FB1291" i="9"/>
  <c r="FC1291" i="9"/>
  <c r="FD1291" i="9"/>
  <c r="FE1291" i="9"/>
  <c r="FF1291" i="9"/>
  <c r="FG1291" i="9"/>
  <c r="FH1291" i="9"/>
  <c r="FI1291" i="9"/>
  <c r="FJ1291" i="9"/>
  <c r="FK1291" i="9"/>
  <c r="FL1291" i="9"/>
  <c r="FM1291" i="9"/>
  <c r="FN1291" i="9"/>
  <c r="FO1291" i="9"/>
  <c r="FP1291" i="9"/>
  <c r="FQ1291" i="9"/>
  <c r="FR1291" i="9"/>
  <c r="FS1291" i="9"/>
  <c r="FT1291" i="9"/>
  <c r="FU1291" i="9"/>
  <c r="FV1291" i="9"/>
  <c r="FW1291" i="9"/>
  <c r="FX1291" i="9"/>
  <c r="FY1291" i="9"/>
  <c r="FZ1291" i="9"/>
  <c r="GA1291" i="9"/>
  <c r="GB1291" i="9"/>
  <c r="GC1291" i="9"/>
  <c r="GD1291" i="9"/>
  <c r="GE1291" i="9"/>
  <c r="GF1291" i="9"/>
  <c r="GG1291" i="9"/>
  <c r="GH1291" i="9"/>
  <c r="GI1291" i="9"/>
  <c r="GJ1291" i="9"/>
  <c r="GK1291" i="9"/>
  <c r="GL1291" i="9"/>
  <c r="GM1291" i="9"/>
  <c r="GN1291" i="9"/>
  <c r="GO1291" i="9"/>
  <c r="GP1291" i="9"/>
  <c r="GQ1291" i="9"/>
  <c r="GR1291" i="9"/>
  <c r="GS1291" i="9"/>
  <c r="GT1291" i="9"/>
  <c r="GU1291" i="9"/>
  <c r="GV1291" i="9"/>
  <c r="GW1291" i="9"/>
  <c r="GX1291" i="9"/>
  <c r="GY1291" i="9"/>
  <c r="GZ1291" i="9"/>
  <c r="HA1291" i="9"/>
  <c r="HB1291" i="9"/>
  <c r="HC1291" i="9"/>
  <c r="HD1291" i="9"/>
  <c r="HE1291" i="9"/>
  <c r="HF1291" i="9"/>
  <c r="HG1291" i="9"/>
  <c r="HH1291" i="9"/>
  <c r="HI1291" i="9"/>
  <c r="HJ1291" i="9"/>
  <c r="HK1291" i="9"/>
  <c r="HL1291" i="9"/>
  <c r="HM1291" i="9"/>
  <c r="HN1291" i="9"/>
  <c r="HO1291" i="9"/>
  <c r="HP1291" i="9"/>
  <c r="HQ1291" i="9"/>
  <c r="HR1291" i="9"/>
  <c r="HS1291" i="9"/>
  <c r="HT1291" i="9"/>
  <c r="HU1291" i="9"/>
  <c r="HV1291" i="9"/>
  <c r="HW1291" i="9"/>
  <c r="HX1291" i="9"/>
  <c r="HY1291" i="9"/>
  <c r="HZ1291" i="9"/>
  <c r="IA1291" i="9"/>
  <c r="IB1291" i="9"/>
  <c r="IC1291" i="9"/>
  <c r="ID1291" i="9"/>
  <c r="IE1291" i="9"/>
  <c r="IF1291" i="9"/>
  <c r="IG1291" i="9"/>
  <c r="IH1291" i="9"/>
  <c r="II1291" i="9"/>
  <c r="IJ1291" i="9"/>
  <c r="IK1291" i="9"/>
  <c r="IL1291" i="9"/>
  <c r="IM1291" i="9"/>
  <c r="IN1291" i="9"/>
  <c r="IO1291" i="9"/>
  <c r="IP1291" i="9"/>
  <c r="IQ1291" i="9"/>
  <c r="IR1291" i="9"/>
  <c r="IS1291" i="9"/>
  <c r="IT1291" i="9"/>
  <c r="IU1291" i="9"/>
  <c r="IV1291" i="9"/>
  <c r="IW1291" i="9"/>
  <c r="IX1291" i="9"/>
  <c r="IY1291" i="9"/>
  <c r="IZ1291" i="9"/>
  <c r="JA1291" i="9"/>
  <c r="JB1291" i="9"/>
  <c r="JC1291" i="9"/>
  <c r="JD1291" i="9"/>
  <c r="JE1291" i="9"/>
  <c r="JF1291" i="9"/>
  <c r="JG1291" i="9"/>
  <c r="JH1291" i="9"/>
  <c r="JI1291" i="9"/>
  <c r="JJ1291" i="9"/>
  <c r="JK1291" i="9"/>
  <c r="JL1291" i="9"/>
  <c r="JM1291" i="9"/>
  <c r="JN1291" i="9"/>
  <c r="JO1291" i="9"/>
  <c r="JP1291" i="9"/>
  <c r="JQ1291" i="9"/>
  <c r="JR1291" i="9"/>
  <c r="JS1291" i="9"/>
  <c r="JT1291" i="9"/>
  <c r="JU1291" i="9"/>
  <c r="JV1291" i="9"/>
  <c r="JW1291" i="9"/>
  <c r="JX1291" i="9"/>
  <c r="JY1291" i="9"/>
  <c r="JZ1291" i="9"/>
  <c r="KA1291" i="9"/>
  <c r="KB1291" i="9"/>
  <c r="KC1291" i="9"/>
  <c r="KD1291" i="9"/>
  <c r="KE1291" i="9"/>
  <c r="KF1291" i="9"/>
  <c r="KG1291" i="9"/>
  <c r="KH1291" i="9"/>
  <c r="KI1291" i="9"/>
  <c r="KJ1291" i="9"/>
  <c r="KK1291" i="9"/>
  <c r="KL1291" i="9"/>
  <c r="KM1291" i="9"/>
  <c r="KN1291" i="9"/>
  <c r="KO1291" i="9"/>
  <c r="KP1291" i="9"/>
  <c r="KQ1291" i="9"/>
  <c r="KR1291" i="9"/>
  <c r="KS1291" i="9"/>
  <c r="KT1291" i="9"/>
  <c r="KU1291" i="9"/>
  <c r="KV1291" i="9"/>
  <c r="KW1291" i="9"/>
  <c r="KX1291" i="9"/>
  <c r="KY1291" i="9"/>
  <c r="KZ1291" i="9"/>
  <c r="LA1291" i="9"/>
  <c r="LB1291" i="9"/>
  <c r="LC1291" i="9"/>
  <c r="LD1291" i="9"/>
  <c r="LE1291" i="9"/>
  <c r="LF1291" i="9"/>
  <c r="LG1291" i="9"/>
  <c r="LH1291" i="9"/>
  <c r="LI1291" i="9"/>
  <c r="LJ1291" i="9"/>
  <c r="LK1291" i="9"/>
  <c r="LL1291" i="9"/>
  <c r="LM1291" i="9"/>
  <c r="LN1291" i="9"/>
  <c r="LO1291" i="9"/>
  <c r="LP1291" i="9"/>
  <c r="LQ1291" i="9"/>
  <c r="LR1291" i="9"/>
  <c r="LS1291" i="9"/>
  <c r="LT1291" i="9"/>
  <c r="LU1291" i="9"/>
  <c r="LV1291" i="9"/>
  <c r="LW1291" i="9"/>
  <c r="LX1291" i="9"/>
  <c r="LY1291" i="9"/>
  <c r="LZ1291" i="9"/>
  <c r="MA1291" i="9"/>
  <c r="MB1291" i="9"/>
  <c r="MC1291" i="9"/>
  <c r="MD1291" i="9"/>
  <c r="ME1291" i="9"/>
  <c r="MF1291" i="9"/>
  <c r="MG1291" i="9"/>
  <c r="MH1291" i="9"/>
  <c r="MI1291" i="9"/>
  <c r="MJ1291" i="9"/>
  <c r="MK1291" i="9"/>
  <c r="ML1291" i="9"/>
  <c r="MM1291" i="9"/>
  <c r="MN1291" i="9"/>
  <c r="MO1291" i="9"/>
  <c r="MP1291" i="9"/>
  <c r="MQ1291" i="9"/>
  <c r="MR1291" i="9"/>
  <c r="MS1291" i="9"/>
  <c r="MT1291" i="9"/>
  <c r="MU1291" i="9"/>
  <c r="MV1291" i="9"/>
  <c r="MW1291" i="9"/>
  <c r="MX1291" i="9"/>
  <c r="MY1291" i="9"/>
  <c r="MZ1291" i="9"/>
  <c r="NA1291" i="9"/>
  <c r="NB1291" i="9"/>
  <c r="NC1291" i="9"/>
  <c r="ND1291" i="9"/>
  <c r="NE1291" i="9"/>
  <c r="NF1291" i="9"/>
  <c r="NG1291" i="9"/>
  <c r="NH1291" i="9"/>
  <c r="NI1291" i="9"/>
  <c r="NJ1291" i="9"/>
  <c r="NK1291" i="9"/>
  <c r="NL1291" i="9"/>
  <c r="NM1291" i="9"/>
  <c r="NN1291" i="9"/>
  <c r="NO1291" i="9"/>
  <c r="NP1291" i="9"/>
  <c r="NQ1291" i="9"/>
  <c r="NR1291" i="9"/>
  <c r="NS1291" i="9"/>
  <c r="NT1291" i="9"/>
  <c r="NU1291" i="9"/>
  <c r="NV1291" i="9"/>
  <c r="NW1291" i="9"/>
  <c r="NX1291" i="9"/>
  <c r="NY1291" i="9"/>
  <c r="NZ1291" i="9"/>
  <c r="OA1291" i="9"/>
  <c r="OB1291" i="9"/>
  <c r="OC1291" i="9"/>
  <c r="OD1291" i="9"/>
  <c r="OE1291" i="9"/>
  <c r="OF1291" i="9"/>
  <c r="OG1291" i="9"/>
  <c r="OH1291" i="9"/>
  <c r="OI1291" i="9"/>
  <c r="OJ1291" i="9"/>
  <c r="OK1291" i="9"/>
  <c r="OL1291" i="9"/>
  <c r="OM1291" i="9"/>
  <c r="ON1291" i="9"/>
  <c r="OO1291" i="9"/>
  <c r="OP1291" i="9"/>
  <c r="OQ1291" i="9"/>
  <c r="OR1291" i="9"/>
  <c r="OS1291" i="9"/>
  <c r="OT1291" i="9"/>
  <c r="OU1291" i="9"/>
  <c r="OV1291" i="9"/>
  <c r="OW1291" i="9"/>
  <c r="OX1291" i="9"/>
  <c r="OY1291" i="9"/>
  <c r="OZ1291" i="9"/>
  <c r="PA1291" i="9"/>
  <c r="PB1291" i="9"/>
  <c r="PC1291" i="9"/>
  <c r="PD1291" i="9"/>
  <c r="PE1291" i="9"/>
  <c r="PF1291" i="9"/>
  <c r="PG1291" i="9"/>
  <c r="PH1291" i="9"/>
  <c r="PI1291" i="9"/>
  <c r="PJ1291" i="9"/>
  <c r="PK1291" i="9"/>
  <c r="PL1291" i="9"/>
  <c r="PM1291" i="9"/>
  <c r="PN1291" i="9"/>
  <c r="PO1291" i="9"/>
  <c r="PP1291" i="9"/>
  <c r="PQ1291" i="9"/>
  <c r="PR1291" i="9"/>
  <c r="PS1291" i="9"/>
  <c r="PT1291" i="9"/>
  <c r="PU1291" i="9"/>
  <c r="PV1291" i="9"/>
  <c r="PW1291" i="9"/>
  <c r="PX1291" i="9"/>
  <c r="PY1291" i="9"/>
  <c r="PZ1291" i="9"/>
  <c r="QA1291" i="9"/>
  <c r="QB1291" i="9"/>
  <c r="QC1291" i="9"/>
  <c r="QD1291" i="9"/>
  <c r="QE1291" i="9"/>
  <c r="QF1291" i="9"/>
  <c r="QG1291" i="9"/>
  <c r="QH1291" i="9"/>
  <c r="QI1291" i="9"/>
  <c r="QJ1291" i="9"/>
  <c r="QK1291" i="9"/>
  <c r="QL1291" i="9"/>
  <c r="QM1291" i="9"/>
  <c r="QN1291" i="9"/>
  <c r="QO1291" i="9"/>
  <c r="QP1291" i="9"/>
  <c r="QQ1291" i="9"/>
  <c r="QR1291" i="9"/>
  <c r="QS1291" i="9"/>
  <c r="QT1291" i="9"/>
  <c r="QU1291" i="9"/>
  <c r="QV1291" i="9"/>
  <c r="QW1291" i="9"/>
  <c r="QX1291" i="9"/>
  <c r="QY1291" i="9"/>
  <c r="QZ1291" i="9"/>
  <c r="RA1291" i="9"/>
  <c r="RB1291" i="9"/>
  <c r="RC1291" i="9"/>
  <c r="RD1291" i="9"/>
  <c r="RE1291" i="9"/>
  <c r="RF1291" i="9"/>
  <c r="RG1291" i="9"/>
  <c r="RH1291" i="9"/>
  <c r="RI1291" i="9"/>
  <c r="RJ1291" i="9"/>
  <c r="RK1291" i="9"/>
  <c r="RL1291" i="9"/>
  <c r="RM1291" i="9"/>
  <c r="RN1291" i="9"/>
  <c r="RO1291" i="9"/>
  <c r="RP1291" i="9"/>
  <c r="RQ1291" i="9"/>
  <c r="RR1291" i="9"/>
  <c r="RS1291" i="9"/>
  <c r="RT1291" i="9"/>
  <c r="RU1291" i="9"/>
  <c r="RV1291" i="9"/>
  <c r="RW1291" i="9"/>
  <c r="RX1291" i="9"/>
  <c r="RY1291" i="9"/>
  <c r="RZ1291" i="9"/>
  <c r="SA1291" i="9"/>
  <c r="SB1291" i="9"/>
  <c r="SC1291" i="9"/>
  <c r="SD1291" i="9"/>
  <c r="SE1291" i="9"/>
  <c r="SF1291" i="9"/>
  <c r="SG1291" i="9"/>
  <c r="SH1291" i="9"/>
  <c r="SI1291" i="9"/>
  <c r="SJ1291" i="9"/>
  <c r="SK1291" i="9"/>
  <c r="SL1291" i="9"/>
  <c r="SM1291" i="9"/>
  <c r="SN1291" i="9"/>
  <c r="SO1291" i="9"/>
  <c r="SP1291" i="9"/>
  <c r="SQ1291" i="9"/>
  <c r="SR1291" i="9"/>
  <c r="SS1291" i="9"/>
  <c r="ST1291" i="9"/>
  <c r="SU1291" i="9"/>
  <c r="SV1291" i="9"/>
  <c r="SW1291" i="9"/>
  <c r="SX1291" i="9"/>
  <c r="SY1291" i="9"/>
  <c r="SZ1291" i="9"/>
  <c r="TA1291" i="9"/>
  <c r="TB1291" i="9"/>
  <c r="TC1291" i="9"/>
  <c r="TD1291" i="9"/>
  <c r="TE1291" i="9"/>
  <c r="TF1291" i="9"/>
  <c r="TG1291" i="9"/>
  <c r="TH1291" i="9"/>
  <c r="TI1291" i="9"/>
  <c r="TJ1291" i="9"/>
  <c r="TK1291" i="9"/>
  <c r="TL1291" i="9"/>
  <c r="TM1291" i="9"/>
  <c r="TN1291" i="9"/>
  <c r="TO1291" i="9"/>
  <c r="TP1291" i="9"/>
  <c r="TQ1291" i="9"/>
  <c r="TR1291" i="9"/>
  <c r="TS1291" i="9"/>
  <c r="TT1291" i="9"/>
  <c r="TU1291" i="9"/>
  <c r="TV1291" i="9"/>
  <c r="TW1291" i="9"/>
  <c r="TX1291" i="9"/>
  <c r="TY1291" i="9"/>
  <c r="TZ1291" i="9"/>
  <c r="UA1291" i="9"/>
  <c r="UB1291" i="9"/>
  <c r="UC1291" i="9"/>
  <c r="UD1291" i="9"/>
  <c r="UE1291" i="9"/>
  <c r="UF1291" i="9"/>
  <c r="UG1291" i="9"/>
  <c r="UH1291" i="9"/>
  <c r="UI1291" i="9"/>
  <c r="UJ1291" i="9"/>
  <c r="UK1291" i="9"/>
  <c r="UL1291" i="9"/>
  <c r="UM1291" i="9"/>
  <c r="UN1291" i="9"/>
  <c r="UO1291" i="9"/>
  <c r="UP1291" i="9"/>
  <c r="UQ1291" i="9"/>
  <c r="UR1291" i="9"/>
  <c r="US1291" i="9"/>
  <c r="UT1291" i="9"/>
  <c r="UU1291" i="9"/>
  <c r="UV1291" i="9"/>
  <c r="UW1291" i="9"/>
  <c r="UX1291" i="9"/>
  <c r="UY1291" i="9"/>
  <c r="UZ1291" i="9"/>
  <c r="VA1291" i="9"/>
  <c r="VB1291" i="9"/>
  <c r="VC1291" i="9"/>
  <c r="VD1291" i="9"/>
  <c r="VE1291" i="9"/>
  <c r="VF1291" i="9"/>
  <c r="VG1291" i="9"/>
  <c r="VH1291" i="9"/>
  <c r="VI1291" i="9"/>
  <c r="VJ1291" i="9"/>
  <c r="VK1291" i="9"/>
  <c r="VL1291" i="9"/>
  <c r="VM1291" i="9"/>
  <c r="VN1291" i="9"/>
  <c r="VO1291" i="9"/>
  <c r="VP1291" i="9"/>
  <c r="VQ1291" i="9"/>
  <c r="VR1291" i="9"/>
  <c r="VS1291" i="9"/>
  <c r="VT1291" i="9"/>
  <c r="VU1291" i="9"/>
  <c r="VV1291" i="9"/>
  <c r="VW1291" i="9"/>
  <c r="VX1291" i="9"/>
  <c r="VY1291" i="9"/>
  <c r="VZ1291" i="9"/>
  <c r="WA1291" i="9"/>
  <c r="WB1291" i="9"/>
  <c r="WC1291" i="9"/>
  <c r="WD1291" i="9"/>
  <c r="WE1291" i="9"/>
  <c r="WF1291" i="9"/>
  <c r="WG1291" i="9"/>
  <c r="WH1291" i="9"/>
  <c r="WI1291" i="9"/>
  <c r="WJ1291" i="9"/>
  <c r="WK1291" i="9"/>
  <c r="WL1291" i="9"/>
  <c r="WM1291" i="9"/>
  <c r="WN1291" i="9"/>
  <c r="WO1291" i="9"/>
  <c r="WP1291" i="9"/>
  <c r="WQ1291" i="9"/>
  <c r="WR1291" i="9"/>
  <c r="WS1291" i="9"/>
  <c r="WT1291" i="9"/>
  <c r="WU1291" i="9"/>
  <c r="WV1291" i="9"/>
  <c r="WW1291" i="9"/>
  <c r="WX1291" i="9"/>
  <c r="WY1291" i="9"/>
  <c r="WZ1291" i="9"/>
  <c r="XA1291" i="9"/>
  <c r="XB1291" i="9"/>
  <c r="XC1291" i="9"/>
  <c r="XD1291" i="9"/>
  <c r="XE1291" i="9"/>
  <c r="XF1291" i="9"/>
  <c r="XG1291" i="9"/>
  <c r="XH1291" i="9"/>
  <c r="XI1291" i="9"/>
  <c r="XJ1291" i="9"/>
  <c r="XK1291" i="9"/>
  <c r="XL1291" i="9"/>
  <c r="XM1291" i="9"/>
  <c r="XN1291" i="9"/>
  <c r="XO1291" i="9"/>
  <c r="XP1291" i="9"/>
  <c r="XQ1291" i="9"/>
  <c r="XR1291" i="9"/>
  <c r="XS1291" i="9"/>
  <c r="XT1291" i="9"/>
  <c r="XU1291" i="9"/>
  <c r="XV1291" i="9"/>
  <c r="XW1291" i="9"/>
  <c r="XX1291" i="9"/>
  <c r="XY1291" i="9"/>
  <c r="XZ1291" i="9"/>
  <c r="YA1291" i="9"/>
  <c r="YB1291" i="9"/>
  <c r="YC1291" i="9"/>
  <c r="YD1291" i="9"/>
  <c r="YE1291" i="9"/>
  <c r="YF1291" i="9"/>
  <c r="YG1291" i="9"/>
  <c r="YH1291" i="9"/>
  <c r="YI1291" i="9"/>
  <c r="YJ1291" i="9"/>
  <c r="YK1291" i="9"/>
  <c r="YL1291" i="9"/>
  <c r="YM1291" i="9"/>
  <c r="YN1291" i="9"/>
  <c r="YO1291" i="9"/>
  <c r="YP1291" i="9"/>
  <c r="YQ1291" i="9"/>
  <c r="YR1291" i="9"/>
  <c r="YS1291" i="9"/>
  <c r="YT1291" i="9"/>
  <c r="YU1291" i="9"/>
  <c r="YV1291" i="9"/>
  <c r="YW1291" i="9"/>
  <c r="YX1291" i="9"/>
  <c r="YY1291" i="9"/>
  <c r="YZ1291" i="9"/>
  <c r="ZA1291" i="9"/>
  <c r="ZB1291" i="9"/>
  <c r="ZC1291" i="9"/>
  <c r="ZD1291" i="9"/>
  <c r="ZE1291" i="9"/>
  <c r="ZF1291" i="9"/>
  <c r="ZG1291" i="9"/>
  <c r="ZH1291" i="9"/>
  <c r="ZI1291" i="9"/>
  <c r="ZJ1291" i="9"/>
  <c r="ZK1291" i="9"/>
  <c r="ZL1291" i="9"/>
  <c r="ZM1291" i="9"/>
  <c r="ZN1291" i="9"/>
  <c r="ZO1291" i="9"/>
  <c r="ZP1291" i="9"/>
  <c r="ZQ1291" i="9"/>
  <c r="ZR1291" i="9"/>
  <c r="ZS1291" i="9"/>
  <c r="ZT1291" i="9"/>
  <c r="ZU1291" i="9"/>
  <c r="ZV1291" i="9"/>
  <c r="ZW1291" i="9"/>
  <c r="ZX1291" i="9"/>
  <c r="ZY1291" i="9"/>
  <c r="ZZ1291" i="9"/>
  <c r="AAA1291" i="9"/>
  <c r="AAB1291" i="9"/>
  <c r="AAC1291" i="9"/>
  <c r="AAD1291" i="9"/>
  <c r="AAE1291" i="9"/>
  <c r="AAF1291" i="9"/>
  <c r="AAG1291" i="9"/>
  <c r="AAH1291" i="9"/>
  <c r="AAI1291" i="9"/>
  <c r="AAJ1291" i="9"/>
  <c r="AAK1291" i="9"/>
  <c r="AAL1291" i="9"/>
  <c r="AAM1291" i="9"/>
  <c r="AAN1291" i="9"/>
  <c r="AAO1291" i="9"/>
  <c r="AAP1291" i="9"/>
  <c r="AAQ1291" i="9"/>
  <c r="AAR1291" i="9"/>
  <c r="AAS1291" i="9"/>
  <c r="AAT1291" i="9"/>
  <c r="AAU1291" i="9"/>
  <c r="AAV1291" i="9"/>
  <c r="AAW1291" i="9"/>
  <c r="AAX1291" i="9"/>
  <c r="AAY1291" i="9"/>
  <c r="AAZ1291" i="9"/>
  <c r="ABA1291" i="9"/>
  <c r="ABB1291" i="9"/>
  <c r="ABC1291" i="9"/>
  <c r="ABD1291" i="9"/>
  <c r="ABE1291" i="9"/>
  <c r="ABF1291" i="9"/>
  <c r="ABG1291" i="9"/>
  <c r="ABH1291" i="9"/>
  <c r="ABI1291" i="9"/>
  <c r="ABJ1291" i="9"/>
  <c r="ABK1291" i="9"/>
  <c r="ABL1291" i="9"/>
  <c r="ABM1291" i="9"/>
  <c r="ABN1291" i="9"/>
  <c r="ABO1291" i="9"/>
  <c r="ABP1291" i="9"/>
  <c r="ABQ1291" i="9"/>
  <c r="ABR1291" i="9"/>
  <c r="ABS1291" i="9"/>
  <c r="ABT1291" i="9"/>
  <c r="ABU1291" i="9"/>
  <c r="ABV1291" i="9"/>
  <c r="ABW1291" i="9"/>
  <c r="ABX1291" i="9"/>
  <c r="ABY1291" i="9"/>
  <c r="ABZ1291" i="9"/>
  <c r="ACA1291" i="9"/>
  <c r="ACB1291" i="9"/>
  <c r="ACC1291" i="9"/>
  <c r="ACD1291" i="9"/>
  <c r="ACE1291" i="9"/>
  <c r="ACF1291" i="9"/>
  <c r="ACG1291" i="9"/>
  <c r="ACH1291" i="9"/>
  <c r="ACI1291" i="9"/>
  <c r="ACJ1291" i="9"/>
  <c r="ACK1291" i="9"/>
  <c r="ACL1291" i="9"/>
  <c r="ACM1291" i="9"/>
  <c r="ACN1291" i="9"/>
  <c r="ACO1291" i="9"/>
  <c r="ACP1291" i="9"/>
  <c r="ACQ1291" i="9"/>
  <c r="ACR1291" i="9"/>
  <c r="ACS1291" i="9"/>
  <c r="ACT1291" i="9"/>
  <c r="ACU1291" i="9"/>
  <c r="ACV1291" i="9"/>
  <c r="ACW1291" i="9"/>
  <c r="ACX1291" i="9"/>
  <c r="ACY1291" i="9"/>
  <c r="ACZ1291" i="9"/>
  <c r="ADA1291" i="9"/>
  <c r="ADB1291" i="9"/>
  <c r="ADC1291" i="9"/>
  <c r="ADD1291" i="9"/>
  <c r="ADE1291" i="9"/>
  <c r="ADF1291" i="9"/>
  <c r="ADG1291" i="9"/>
  <c r="ADH1291" i="9"/>
  <c r="ADI1291" i="9"/>
  <c r="ADJ1291" i="9"/>
  <c r="ADK1291" i="9"/>
  <c r="ADL1291" i="9"/>
  <c r="ADM1291" i="9"/>
  <c r="ADN1291" i="9"/>
  <c r="ADO1291" i="9"/>
  <c r="ADP1291" i="9"/>
  <c r="ADQ1291" i="9"/>
  <c r="ADR1291" i="9"/>
  <c r="ADS1291" i="9"/>
  <c r="ADT1291" i="9"/>
  <c r="ADU1291" i="9"/>
  <c r="ADV1291" i="9"/>
  <c r="ADW1291" i="9"/>
  <c r="ADX1291" i="9"/>
  <c r="ADY1291" i="9"/>
  <c r="ADZ1291" i="9"/>
  <c r="AEA1291" i="9"/>
  <c r="AEB1291" i="9"/>
  <c r="AEC1291" i="9"/>
  <c r="AED1291" i="9"/>
  <c r="AEE1291" i="9"/>
  <c r="AEF1291" i="9"/>
  <c r="AEG1291" i="9"/>
  <c r="AEH1291" i="9"/>
  <c r="AEI1291" i="9"/>
  <c r="AEJ1291" i="9"/>
  <c r="AEK1291" i="9"/>
  <c r="AEL1291" i="9"/>
  <c r="AEM1291" i="9"/>
  <c r="AEN1291" i="9"/>
  <c r="AEO1291" i="9"/>
  <c r="AEP1291" i="9"/>
  <c r="AEQ1291" i="9"/>
  <c r="AER1291" i="9"/>
  <c r="AES1291" i="9"/>
  <c r="AET1291" i="9"/>
  <c r="AEU1291" i="9"/>
  <c r="AEV1291" i="9"/>
  <c r="AEW1291" i="9"/>
  <c r="AEX1291" i="9"/>
  <c r="AEY1291" i="9"/>
  <c r="AEZ1291" i="9"/>
  <c r="AFA1291" i="9"/>
  <c r="AFB1291" i="9"/>
  <c r="AFC1291" i="9"/>
  <c r="AFD1291" i="9"/>
  <c r="AFE1291" i="9"/>
  <c r="AFF1291" i="9"/>
  <c r="AFG1291" i="9"/>
  <c r="AFH1291" i="9"/>
  <c r="AFI1291" i="9"/>
  <c r="AFJ1291" i="9"/>
  <c r="AFK1291" i="9"/>
  <c r="AFL1291" i="9"/>
  <c r="AFM1291" i="9"/>
  <c r="AFN1291" i="9"/>
  <c r="AFO1291" i="9"/>
  <c r="AFP1291" i="9"/>
  <c r="CK1292" i="9"/>
  <c r="CL1292" i="9"/>
  <c r="CM1292" i="9"/>
  <c r="CN1292" i="9"/>
  <c r="CO1292" i="9"/>
  <c r="CP1292" i="9"/>
  <c r="CQ1292" i="9"/>
  <c r="CR1292" i="9"/>
  <c r="CS1292" i="9"/>
  <c r="CT1292" i="9"/>
  <c r="CU1292" i="9"/>
  <c r="CV1292" i="9"/>
  <c r="CW1292" i="9"/>
  <c r="CX1292" i="9"/>
  <c r="CY1292" i="9"/>
  <c r="CZ1292" i="9"/>
  <c r="DA1292" i="9"/>
  <c r="DB1292" i="9"/>
  <c r="DC1292" i="9"/>
  <c r="DD1292" i="9"/>
  <c r="DE1292" i="9"/>
  <c r="DF1292" i="9"/>
  <c r="DG1292" i="9"/>
  <c r="DH1292" i="9"/>
  <c r="DI1292" i="9"/>
  <c r="DJ1292" i="9"/>
  <c r="DK1292" i="9"/>
  <c r="DL1292" i="9"/>
  <c r="DM1292" i="9"/>
  <c r="DN1292" i="9"/>
  <c r="DO1292" i="9"/>
  <c r="DP1292" i="9"/>
  <c r="DQ1292" i="9"/>
  <c r="DR1292" i="9"/>
  <c r="DS1292" i="9"/>
  <c r="DT1292" i="9"/>
  <c r="DU1292" i="9"/>
  <c r="DV1292" i="9"/>
  <c r="DW1292" i="9"/>
  <c r="DX1292" i="9"/>
  <c r="DY1292" i="9"/>
  <c r="DZ1292" i="9"/>
  <c r="EA1292" i="9"/>
  <c r="EB1292" i="9"/>
  <c r="EC1292" i="9"/>
  <c r="ED1292" i="9"/>
  <c r="EE1292" i="9"/>
  <c r="EF1292" i="9"/>
  <c r="EG1292" i="9"/>
  <c r="EH1292" i="9"/>
  <c r="EI1292" i="9"/>
  <c r="EJ1292" i="9"/>
  <c r="EK1292" i="9"/>
  <c r="EL1292" i="9"/>
  <c r="EM1292" i="9"/>
  <c r="EN1292" i="9"/>
  <c r="EO1292" i="9"/>
  <c r="EP1292" i="9"/>
  <c r="EQ1292" i="9"/>
  <c r="ER1292" i="9"/>
  <c r="ES1292" i="9"/>
  <c r="ET1292" i="9"/>
  <c r="EU1292" i="9"/>
  <c r="EV1292" i="9"/>
  <c r="EW1292" i="9"/>
  <c r="EX1292" i="9"/>
  <c r="EY1292" i="9"/>
  <c r="EZ1292" i="9"/>
  <c r="FA1292" i="9"/>
  <c r="FB1292" i="9"/>
  <c r="FC1292" i="9"/>
  <c r="FD1292" i="9"/>
  <c r="FE1292" i="9"/>
  <c r="FF1292" i="9"/>
  <c r="FG1292" i="9"/>
  <c r="FH1292" i="9"/>
  <c r="FI1292" i="9"/>
  <c r="FJ1292" i="9"/>
  <c r="FK1292" i="9"/>
  <c r="FL1292" i="9"/>
  <c r="FM1292" i="9"/>
  <c r="FN1292" i="9"/>
  <c r="FO1292" i="9"/>
  <c r="FP1292" i="9"/>
  <c r="FQ1292" i="9"/>
  <c r="FR1292" i="9"/>
  <c r="FS1292" i="9"/>
  <c r="FT1292" i="9"/>
  <c r="FU1292" i="9"/>
  <c r="FV1292" i="9"/>
  <c r="FW1292" i="9"/>
  <c r="FX1292" i="9"/>
  <c r="FY1292" i="9"/>
  <c r="FZ1292" i="9"/>
  <c r="GA1292" i="9"/>
  <c r="GB1292" i="9"/>
  <c r="GC1292" i="9"/>
  <c r="GD1292" i="9"/>
  <c r="GE1292" i="9"/>
  <c r="GF1292" i="9"/>
  <c r="GG1292" i="9"/>
  <c r="GH1292" i="9"/>
  <c r="GI1292" i="9"/>
  <c r="GJ1292" i="9"/>
  <c r="GK1292" i="9"/>
  <c r="GL1292" i="9"/>
  <c r="GM1292" i="9"/>
  <c r="GN1292" i="9"/>
  <c r="GO1292" i="9"/>
  <c r="GP1292" i="9"/>
  <c r="GQ1292" i="9"/>
  <c r="GR1292" i="9"/>
  <c r="GS1292" i="9"/>
  <c r="GT1292" i="9"/>
  <c r="GU1292" i="9"/>
  <c r="GV1292" i="9"/>
  <c r="GW1292" i="9"/>
  <c r="GX1292" i="9"/>
  <c r="GY1292" i="9"/>
  <c r="GZ1292" i="9"/>
  <c r="HA1292" i="9"/>
  <c r="HB1292" i="9"/>
  <c r="HC1292" i="9"/>
  <c r="HD1292" i="9"/>
  <c r="HE1292" i="9"/>
  <c r="HF1292" i="9"/>
  <c r="HG1292" i="9"/>
  <c r="HH1292" i="9"/>
  <c r="HI1292" i="9"/>
  <c r="HJ1292" i="9"/>
  <c r="HK1292" i="9"/>
  <c r="HL1292" i="9"/>
  <c r="HM1292" i="9"/>
  <c r="HN1292" i="9"/>
  <c r="HO1292" i="9"/>
  <c r="HP1292" i="9"/>
  <c r="HQ1292" i="9"/>
  <c r="HR1292" i="9"/>
  <c r="HS1292" i="9"/>
  <c r="HT1292" i="9"/>
  <c r="HU1292" i="9"/>
  <c r="HV1292" i="9"/>
  <c r="HW1292" i="9"/>
  <c r="HX1292" i="9"/>
  <c r="HY1292" i="9"/>
  <c r="HZ1292" i="9"/>
  <c r="IA1292" i="9"/>
  <c r="IB1292" i="9"/>
  <c r="IC1292" i="9"/>
  <c r="ID1292" i="9"/>
  <c r="IE1292" i="9"/>
  <c r="IF1292" i="9"/>
  <c r="IG1292" i="9"/>
  <c r="IH1292" i="9"/>
  <c r="II1292" i="9"/>
  <c r="IJ1292" i="9"/>
  <c r="IK1292" i="9"/>
  <c r="IL1292" i="9"/>
  <c r="IM1292" i="9"/>
  <c r="IN1292" i="9"/>
  <c r="IO1292" i="9"/>
  <c r="IP1292" i="9"/>
  <c r="IQ1292" i="9"/>
  <c r="IR1292" i="9"/>
  <c r="IS1292" i="9"/>
  <c r="IT1292" i="9"/>
  <c r="IU1292" i="9"/>
  <c r="IV1292" i="9"/>
  <c r="IW1292" i="9"/>
  <c r="IX1292" i="9"/>
  <c r="IY1292" i="9"/>
  <c r="IZ1292" i="9"/>
  <c r="JA1292" i="9"/>
  <c r="JB1292" i="9"/>
  <c r="JC1292" i="9"/>
  <c r="JD1292" i="9"/>
  <c r="JE1292" i="9"/>
  <c r="JF1292" i="9"/>
  <c r="JG1292" i="9"/>
  <c r="JH1292" i="9"/>
  <c r="JI1292" i="9"/>
  <c r="JJ1292" i="9"/>
  <c r="JK1292" i="9"/>
  <c r="JL1292" i="9"/>
  <c r="JM1292" i="9"/>
  <c r="JN1292" i="9"/>
  <c r="JO1292" i="9"/>
  <c r="JP1292" i="9"/>
  <c r="JQ1292" i="9"/>
  <c r="JR1292" i="9"/>
  <c r="JS1292" i="9"/>
  <c r="JT1292" i="9"/>
  <c r="JU1292" i="9"/>
  <c r="JV1292" i="9"/>
  <c r="JW1292" i="9"/>
  <c r="JX1292" i="9"/>
  <c r="JY1292" i="9"/>
  <c r="JZ1292" i="9"/>
  <c r="KA1292" i="9"/>
  <c r="KB1292" i="9"/>
  <c r="KC1292" i="9"/>
  <c r="KD1292" i="9"/>
  <c r="KE1292" i="9"/>
  <c r="KF1292" i="9"/>
  <c r="KG1292" i="9"/>
  <c r="KH1292" i="9"/>
  <c r="KI1292" i="9"/>
  <c r="KJ1292" i="9"/>
  <c r="KK1292" i="9"/>
  <c r="KL1292" i="9"/>
  <c r="KM1292" i="9"/>
  <c r="KN1292" i="9"/>
  <c r="KO1292" i="9"/>
  <c r="KP1292" i="9"/>
  <c r="KQ1292" i="9"/>
  <c r="KR1292" i="9"/>
  <c r="KS1292" i="9"/>
  <c r="KT1292" i="9"/>
  <c r="KU1292" i="9"/>
  <c r="KV1292" i="9"/>
  <c r="KW1292" i="9"/>
  <c r="KX1292" i="9"/>
  <c r="KY1292" i="9"/>
  <c r="KZ1292" i="9"/>
  <c r="LA1292" i="9"/>
  <c r="LB1292" i="9"/>
  <c r="LC1292" i="9"/>
  <c r="LD1292" i="9"/>
  <c r="LE1292" i="9"/>
  <c r="LF1292" i="9"/>
  <c r="LG1292" i="9"/>
  <c r="LH1292" i="9"/>
  <c r="LI1292" i="9"/>
  <c r="LJ1292" i="9"/>
  <c r="LK1292" i="9"/>
  <c r="LL1292" i="9"/>
  <c r="LM1292" i="9"/>
  <c r="LN1292" i="9"/>
  <c r="LO1292" i="9"/>
  <c r="LP1292" i="9"/>
  <c r="LQ1292" i="9"/>
  <c r="LR1292" i="9"/>
  <c r="LS1292" i="9"/>
  <c r="LT1292" i="9"/>
  <c r="LU1292" i="9"/>
  <c r="LV1292" i="9"/>
  <c r="LW1292" i="9"/>
  <c r="LX1292" i="9"/>
  <c r="LY1292" i="9"/>
  <c r="LZ1292" i="9"/>
  <c r="MA1292" i="9"/>
  <c r="MB1292" i="9"/>
  <c r="MC1292" i="9"/>
  <c r="MD1292" i="9"/>
  <c r="ME1292" i="9"/>
  <c r="MF1292" i="9"/>
  <c r="MG1292" i="9"/>
  <c r="MH1292" i="9"/>
  <c r="MI1292" i="9"/>
  <c r="MJ1292" i="9"/>
  <c r="MK1292" i="9"/>
  <c r="ML1292" i="9"/>
  <c r="MM1292" i="9"/>
  <c r="MN1292" i="9"/>
  <c r="MO1292" i="9"/>
  <c r="MP1292" i="9"/>
  <c r="MQ1292" i="9"/>
  <c r="MR1292" i="9"/>
  <c r="MS1292" i="9"/>
  <c r="MT1292" i="9"/>
  <c r="MU1292" i="9"/>
  <c r="MV1292" i="9"/>
  <c r="MW1292" i="9"/>
  <c r="MX1292" i="9"/>
  <c r="MY1292" i="9"/>
  <c r="MZ1292" i="9"/>
  <c r="NA1292" i="9"/>
  <c r="NB1292" i="9"/>
  <c r="NC1292" i="9"/>
  <c r="ND1292" i="9"/>
  <c r="NE1292" i="9"/>
  <c r="NF1292" i="9"/>
  <c r="NG1292" i="9"/>
  <c r="NH1292" i="9"/>
  <c r="NI1292" i="9"/>
  <c r="NJ1292" i="9"/>
  <c r="NK1292" i="9"/>
  <c r="NL1292" i="9"/>
  <c r="NM1292" i="9"/>
  <c r="NN1292" i="9"/>
  <c r="NO1292" i="9"/>
  <c r="NP1292" i="9"/>
  <c r="NQ1292" i="9"/>
  <c r="NR1292" i="9"/>
  <c r="NS1292" i="9"/>
  <c r="NT1292" i="9"/>
  <c r="NU1292" i="9"/>
  <c r="NV1292" i="9"/>
  <c r="NW1292" i="9"/>
  <c r="NX1292" i="9"/>
  <c r="NY1292" i="9"/>
  <c r="NZ1292" i="9"/>
  <c r="OA1292" i="9"/>
  <c r="OB1292" i="9"/>
  <c r="OC1292" i="9"/>
  <c r="OD1292" i="9"/>
  <c r="OE1292" i="9"/>
  <c r="OF1292" i="9"/>
  <c r="OG1292" i="9"/>
  <c r="OH1292" i="9"/>
  <c r="OI1292" i="9"/>
  <c r="OJ1292" i="9"/>
  <c r="OK1292" i="9"/>
  <c r="OL1292" i="9"/>
  <c r="OM1292" i="9"/>
  <c r="ON1292" i="9"/>
  <c r="OO1292" i="9"/>
  <c r="OP1292" i="9"/>
  <c r="OQ1292" i="9"/>
  <c r="OR1292" i="9"/>
  <c r="OS1292" i="9"/>
  <c r="OT1292" i="9"/>
  <c r="OU1292" i="9"/>
  <c r="OV1292" i="9"/>
  <c r="OW1292" i="9"/>
  <c r="OX1292" i="9"/>
  <c r="OY1292" i="9"/>
  <c r="OZ1292" i="9"/>
  <c r="PA1292" i="9"/>
  <c r="PB1292" i="9"/>
  <c r="PC1292" i="9"/>
  <c r="PD1292" i="9"/>
  <c r="PE1292" i="9"/>
  <c r="PF1292" i="9"/>
  <c r="PG1292" i="9"/>
  <c r="PH1292" i="9"/>
  <c r="PI1292" i="9"/>
  <c r="PJ1292" i="9"/>
  <c r="PK1292" i="9"/>
  <c r="PL1292" i="9"/>
  <c r="PM1292" i="9"/>
  <c r="PN1292" i="9"/>
  <c r="PO1292" i="9"/>
  <c r="PP1292" i="9"/>
  <c r="PQ1292" i="9"/>
  <c r="PR1292" i="9"/>
  <c r="PS1292" i="9"/>
  <c r="PT1292" i="9"/>
  <c r="PU1292" i="9"/>
  <c r="PV1292" i="9"/>
  <c r="PW1292" i="9"/>
  <c r="PX1292" i="9"/>
  <c r="PY1292" i="9"/>
  <c r="PZ1292" i="9"/>
  <c r="QA1292" i="9"/>
  <c r="QB1292" i="9"/>
  <c r="QC1292" i="9"/>
  <c r="QD1292" i="9"/>
  <c r="QE1292" i="9"/>
  <c r="QF1292" i="9"/>
  <c r="QG1292" i="9"/>
  <c r="QH1292" i="9"/>
  <c r="QI1292" i="9"/>
  <c r="QJ1292" i="9"/>
  <c r="QK1292" i="9"/>
  <c r="QL1292" i="9"/>
  <c r="QM1292" i="9"/>
  <c r="QN1292" i="9"/>
  <c r="QO1292" i="9"/>
  <c r="QP1292" i="9"/>
  <c r="QQ1292" i="9"/>
  <c r="QR1292" i="9"/>
  <c r="QS1292" i="9"/>
  <c r="QT1292" i="9"/>
  <c r="QU1292" i="9"/>
  <c r="QV1292" i="9"/>
  <c r="QW1292" i="9"/>
  <c r="QX1292" i="9"/>
  <c r="QY1292" i="9"/>
  <c r="QZ1292" i="9"/>
  <c r="RA1292" i="9"/>
  <c r="RB1292" i="9"/>
  <c r="RC1292" i="9"/>
  <c r="RD1292" i="9"/>
  <c r="RE1292" i="9"/>
  <c r="RF1292" i="9"/>
  <c r="RG1292" i="9"/>
  <c r="RH1292" i="9"/>
  <c r="RI1292" i="9"/>
  <c r="RJ1292" i="9"/>
  <c r="RK1292" i="9"/>
  <c r="RL1292" i="9"/>
  <c r="RM1292" i="9"/>
  <c r="RN1292" i="9"/>
  <c r="RO1292" i="9"/>
  <c r="RP1292" i="9"/>
  <c r="RQ1292" i="9"/>
  <c r="RR1292" i="9"/>
  <c r="RS1292" i="9"/>
  <c r="RT1292" i="9"/>
  <c r="RU1292" i="9"/>
  <c r="RV1292" i="9"/>
  <c r="RW1292" i="9"/>
  <c r="RX1292" i="9"/>
  <c r="RY1292" i="9"/>
  <c r="RZ1292" i="9"/>
  <c r="SA1292" i="9"/>
  <c r="SB1292" i="9"/>
  <c r="SC1292" i="9"/>
  <c r="SD1292" i="9"/>
  <c r="SE1292" i="9"/>
  <c r="SF1292" i="9"/>
  <c r="SG1292" i="9"/>
  <c r="SH1292" i="9"/>
  <c r="SI1292" i="9"/>
  <c r="SJ1292" i="9"/>
  <c r="SK1292" i="9"/>
  <c r="SL1292" i="9"/>
  <c r="SM1292" i="9"/>
  <c r="SN1292" i="9"/>
  <c r="SO1292" i="9"/>
  <c r="SP1292" i="9"/>
  <c r="SQ1292" i="9"/>
  <c r="SR1292" i="9"/>
  <c r="SS1292" i="9"/>
  <c r="ST1292" i="9"/>
  <c r="SU1292" i="9"/>
  <c r="SV1292" i="9"/>
  <c r="SW1292" i="9"/>
  <c r="SX1292" i="9"/>
  <c r="SY1292" i="9"/>
  <c r="SZ1292" i="9"/>
  <c r="TA1292" i="9"/>
  <c r="TB1292" i="9"/>
  <c r="TC1292" i="9"/>
  <c r="TD1292" i="9"/>
  <c r="TE1292" i="9"/>
  <c r="TF1292" i="9"/>
  <c r="TG1292" i="9"/>
  <c r="TH1292" i="9"/>
  <c r="TI1292" i="9"/>
  <c r="TJ1292" i="9"/>
  <c r="TK1292" i="9"/>
  <c r="TL1292" i="9"/>
  <c r="TM1292" i="9"/>
  <c r="TN1292" i="9"/>
  <c r="TO1292" i="9"/>
  <c r="TP1292" i="9"/>
  <c r="TQ1292" i="9"/>
  <c r="TR1292" i="9"/>
  <c r="TS1292" i="9"/>
  <c r="TT1292" i="9"/>
  <c r="TU1292" i="9"/>
  <c r="TV1292" i="9"/>
  <c r="TW1292" i="9"/>
  <c r="TX1292" i="9"/>
  <c r="TY1292" i="9"/>
  <c r="TZ1292" i="9"/>
  <c r="UA1292" i="9"/>
  <c r="UB1292" i="9"/>
  <c r="UC1292" i="9"/>
  <c r="UD1292" i="9"/>
  <c r="UE1292" i="9"/>
  <c r="UF1292" i="9"/>
  <c r="UG1292" i="9"/>
  <c r="UH1292" i="9"/>
  <c r="UI1292" i="9"/>
  <c r="UJ1292" i="9"/>
  <c r="UK1292" i="9"/>
  <c r="UL1292" i="9"/>
  <c r="UM1292" i="9"/>
  <c r="UN1292" i="9"/>
  <c r="UO1292" i="9"/>
  <c r="UP1292" i="9"/>
  <c r="UQ1292" i="9"/>
  <c r="UR1292" i="9"/>
  <c r="US1292" i="9"/>
  <c r="UT1292" i="9"/>
  <c r="UU1292" i="9"/>
  <c r="UV1292" i="9"/>
  <c r="UW1292" i="9"/>
  <c r="UX1292" i="9"/>
  <c r="UY1292" i="9"/>
  <c r="UZ1292" i="9"/>
  <c r="VA1292" i="9"/>
  <c r="VB1292" i="9"/>
  <c r="VC1292" i="9"/>
  <c r="VD1292" i="9"/>
  <c r="VE1292" i="9"/>
  <c r="VF1292" i="9"/>
  <c r="VG1292" i="9"/>
  <c r="VH1292" i="9"/>
  <c r="VI1292" i="9"/>
  <c r="VJ1292" i="9"/>
  <c r="VK1292" i="9"/>
  <c r="VL1292" i="9"/>
  <c r="VM1292" i="9"/>
  <c r="VN1292" i="9"/>
  <c r="VO1292" i="9"/>
  <c r="VP1292" i="9"/>
  <c r="VQ1292" i="9"/>
  <c r="VR1292" i="9"/>
  <c r="VS1292" i="9"/>
  <c r="VT1292" i="9"/>
  <c r="VU1292" i="9"/>
  <c r="VV1292" i="9"/>
  <c r="VW1292" i="9"/>
  <c r="VX1292" i="9"/>
  <c r="VY1292" i="9"/>
  <c r="VZ1292" i="9"/>
  <c r="WA1292" i="9"/>
  <c r="WB1292" i="9"/>
  <c r="WC1292" i="9"/>
  <c r="WD1292" i="9"/>
  <c r="WE1292" i="9"/>
  <c r="WF1292" i="9"/>
  <c r="WG1292" i="9"/>
  <c r="WH1292" i="9"/>
  <c r="WI1292" i="9"/>
  <c r="WJ1292" i="9"/>
  <c r="WK1292" i="9"/>
  <c r="WL1292" i="9"/>
  <c r="WM1292" i="9"/>
  <c r="WN1292" i="9"/>
  <c r="WO1292" i="9"/>
  <c r="WP1292" i="9"/>
  <c r="WQ1292" i="9"/>
  <c r="WR1292" i="9"/>
  <c r="WS1292" i="9"/>
  <c r="WT1292" i="9"/>
  <c r="WU1292" i="9"/>
  <c r="WV1292" i="9"/>
  <c r="WW1292" i="9"/>
  <c r="WX1292" i="9"/>
  <c r="WY1292" i="9"/>
  <c r="WZ1292" i="9"/>
  <c r="XA1292" i="9"/>
  <c r="XB1292" i="9"/>
  <c r="XC1292" i="9"/>
  <c r="XD1292" i="9"/>
  <c r="XE1292" i="9"/>
  <c r="XF1292" i="9"/>
  <c r="XG1292" i="9"/>
  <c r="XH1292" i="9"/>
  <c r="XI1292" i="9"/>
  <c r="XJ1292" i="9"/>
  <c r="XK1292" i="9"/>
  <c r="XL1292" i="9"/>
  <c r="XM1292" i="9"/>
  <c r="XN1292" i="9"/>
  <c r="XO1292" i="9"/>
  <c r="XP1292" i="9"/>
  <c r="XQ1292" i="9"/>
  <c r="XR1292" i="9"/>
  <c r="XS1292" i="9"/>
  <c r="XT1292" i="9"/>
  <c r="XU1292" i="9"/>
  <c r="XV1292" i="9"/>
  <c r="XW1292" i="9"/>
  <c r="XX1292" i="9"/>
  <c r="XY1292" i="9"/>
  <c r="XZ1292" i="9"/>
  <c r="YA1292" i="9"/>
  <c r="YB1292" i="9"/>
  <c r="YC1292" i="9"/>
  <c r="YD1292" i="9"/>
  <c r="YE1292" i="9"/>
  <c r="YF1292" i="9"/>
  <c r="YG1292" i="9"/>
  <c r="YH1292" i="9"/>
  <c r="YI1292" i="9"/>
  <c r="YJ1292" i="9"/>
  <c r="YK1292" i="9"/>
  <c r="YL1292" i="9"/>
  <c r="YM1292" i="9"/>
  <c r="YN1292" i="9"/>
  <c r="YO1292" i="9"/>
  <c r="YP1292" i="9"/>
  <c r="YQ1292" i="9"/>
  <c r="YR1292" i="9"/>
  <c r="YS1292" i="9"/>
  <c r="YT1292" i="9"/>
  <c r="YU1292" i="9"/>
  <c r="YV1292" i="9"/>
  <c r="YW1292" i="9"/>
  <c r="YX1292" i="9"/>
  <c r="YY1292" i="9"/>
  <c r="YZ1292" i="9"/>
  <c r="ZA1292" i="9"/>
  <c r="ZB1292" i="9"/>
  <c r="ZC1292" i="9"/>
  <c r="ZD1292" i="9"/>
  <c r="ZE1292" i="9"/>
  <c r="ZF1292" i="9"/>
  <c r="ZG1292" i="9"/>
  <c r="ZH1292" i="9"/>
  <c r="ZI1292" i="9"/>
  <c r="ZJ1292" i="9"/>
  <c r="ZK1292" i="9"/>
  <c r="ZL1292" i="9"/>
  <c r="ZM1292" i="9"/>
  <c r="ZN1292" i="9"/>
  <c r="ZO1292" i="9"/>
  <c r="ZP1292" i="9"/>
  <c r="ZQ1292" i="9"/>
  <c r="ZR1292" i="9"/>
  <c r="ZS1292" i="9"/>
  <c r="ZT1292" i="9"/>
  <c r="ZU1292" i="9"/>
  <c r="ZV1292" i="9"/>
  <c r="ZW1292" i="9"/>
  <c r="ZX1292" i="9"/>
  <c r="ZY1292" i="9"/>
  <c r="ZZ1292" i="9"/>
  <c r="AAA1292" i="9"/>
  <c r="AAB1292" i="9"/>
  <c r="AAC1292" i="9"/>
  <c r="AAD1292" i="9"/>
  <c r="AAE1292" i="9"/>
  <c r="AAF1292" i="9"/>
  <c r="AAG1292" i="9"/>
  <c r="AAH1292" i="9"/>
  <c r="AAI1292" i="9"/>
  <c r="AAJ1292" i="9"/>
  <c r="AAK1292" i="9"/>
  <c r="AAL1292" i="9"/>
  <c r="AAM1292" i="9"/>
  <c r="AAN1292" i="9"/>
  <c r="AAO1292" i="9"/>
  <c r="AAP1292" i="9"/>
  <c r="AAQ1292" i="9"/>
  <c r="AAR1292" i="9"/>
  <c r="AAS1292" i="9"/>
  <c r="AAT1292" i="9"/>
  <c r="AAU1292" i="9"/>
  <c r="AAV1292" i="9"/>
  <c r="AAW1292" i="9"/>
  <c r="AAX1292" i="9"/>
  <c r="AAY1292" i="9"/>
  <c r="AAZ1292" i="9"/>
  <c r="ABA1292" i="9"/>
  <c r="ABB1292" i="9"/>
  <c r="ABC1292" i="9"/>
  <c r="ABD1292" i="9"/>
  <c r="ABE1292" i="9"/>
  <c r="ABF1292" i="9"/>
  <c r="ABG1292" i="9"/>
  <c r="ABH1292" i="9"/>
  <c r="ABI1292" i="9"/>
  <c r="ABJ1292" i="9"/>
  <c r="ABK1292" i="9"/>
  <c r="ABL1292" i="9"/>
  <c r="ABM1292" i="9"/>
  <c r="ABN1292" i="9"/>
  <c r="ABO1292" i="9"/>
  <c r="ABP1292" i="9"/>
  <c r="ABQ1292" i="9"/>
  <c r="ABR1292" i="9"/>
  <c r="ABS1292" i="9"/>
  <c r="ABT1292" i="9"/>
  <c r="ABU1292" i="9"/>
  <c r="ABV1292" i="9"/>
  <c r="ABW1292" i="9"/>
  <c r="ABX1292" i="9"/>
  <c r="ABY1292" i="9"/>
  <c r="ABZ1292" i="9"/>
  <c r="ACA1292" i="9"/>
  <c r="ACB1292" i="9"/>
  <c r="ACC1292" i="9"/>
  <c r="ACD1292" i="9"/>
  <c r="ACE1292" i="9"/>
  <c r="ACF1292" i="9"/>
  <c r="ACG1292" i="9"/>
  <c r="ACH1292" i="9"/>
  <c r="ACI1292" i="9"/>
  <c r="ACJ1292" i="9"/>
  <c r="ACK1292" i="9"/>
  <c r="ACL1292" i="9"/>
  <c r="ACM1292" i="9"/>
  <c r="ACN1292" i="9"/>
  <c r="ACO1292" i="9"/>
  <c r="ACP1292" i="9"/>
  <c r="ACQ1292" i="9"/>
  <c r="ACR1292" i="9"/>
  <c r="ACS1292" i="9"/>
  <c r="ACT1292" i="9"/>
  <c r="ACU1292" i="9"/>
  <c r="ACV1292" i="9"/>
  <c r="ACW1292" i="9"/>
  <c r="ACX1292" i="9"/>
  <c r="ACY1292" i="9"/>
  <c r="ACZ1292" i="9"/>
  <c r="ADA1292" i="9"/>
  <c r="ADB1292" i="9"/>
  <c r="ADC1292" i="9"/>
  <c r="ADD1292" i="9"/>
  <c r="ADE1292" i="9"/>
  <c r="ADF1292" i="9"/>
  <c r="ADG1292" i="9"/>
  <c r="ADH1292" i="9"/>
  <c r="ADI1292" i="9"/>
  <c r="ADJ1292" i="9"/>
  <c r="ADK1292" i="9"/>
  <c r="ADL1292" i="9"/>
  <c r="ADM1292" i="9"/>
  <c r="ADN1292" i="9"/>
  <c r="ADO1292" i="9"/>
  <c r="ADP1292" i="9"/>
  <c r="ADQ1292" i="9"/>
  <c r="ADR1292" i="9"/>
  <c r="ADS1292" i="9"/>
  <c r="ADT1292" i="9"/>
  <c r="ADU1292" i="9"/>
  <c r="ADV1292" i="9"/>
  <c r="ADW1292" i="9"/>
  <c r="ADX1292" i="9"/>
  <c r="ADY1292" i="9"/>
  <c r="ADZ1292" i="9"/>
  <c r="AEA1292" i="9"/>
  <c r="AEB1292" i="9"/>
  <c r="AEC1292" i="9"/>
  <c r="AED1292" i="9"/>
  <c r="AEE1292" i="9"/>
  <c r="AEF1292" i="9"/>
  <c r="AEG1292" i="9"/>
  <c r="AEH1292" i="9"/>
  <c r="AEI1292" i="9"/>
  <c r="AEJ1292" i="9"/>
  <c r="AEK1292" i="9"/>
  <c r="AEL1292" i="9"/>
  <c r="AEM1292" i="9"/>
  <c r="AEN1292" i="9"/>
  <c r="AEO1292" i="9"/>
  <c r="AEP1292" i="9"/>
  <c r="AEQ1292" i="9"/>
  <c r="AER1292" i="9"/>
  <c r="AES1292" i="9"/>
  <c r="AET1292" i="9"/>
  <c r="AEU1292" i="9"/>
  <c r="AEV1292" i="9"/>
  <c r="AEW1292" i="9"/>
  <c r="AEX1292" i="9"/>
  <c r="AEY1292" i="9"/>
  <c r="AEZ1292" i="9"/>
  <c r="AFA1292" i="9"/>
  <c r="AFB1292" i="9"/>
  <c r="AFC1292" i="9"/>
  <c r="AFD1292" i="9"/>
  <c r="AFE1292" i="9"/>
  <c r="AFF1292" i="9"/>
  <c r="AFG1292" i="9"/>
  <c r="AFH1292" i="9"/>
  <c r="AFI1292" i="9"/>
  <c r="AFJ1292" i="9"/>
  <c r="AFK1292" i="9"/>
  <c r="AFL1292" i="9"/>
  <c r="AFM1292" i="9"/>
  <c r="AFN1292" i="9"/>
  <c r="AFO1292" i="9"/>
  <c r="AFP1292" i="9"/>
  <c r="CK1293" i="9"/>
  <c r="CL1293" i="9"/>
  <c r="CM1293" i="9"/>
  <c r="CN1293" i="9"/>
  <c r="CO1293" i="9"/>
  <c r="CP1293" i="9"/>
  <c r="CQ1293" i="9"/>
  <c r="CR1293" i="9"/>
  <c r="CS1293" i="9"/>
  <c r="CT1293" i="9"/>
  <c r="CU1293" i="9"/>
  <c r="CV1293" i="9"/>
  <c r="CW1293" i="9"/>
  <c r="CX1293" i="9"/>
  <c r="CY1293" i="9"/>
  <c r="CZ1293" i="9"/>
  <c r="DA1293" i="9"/>
  <c r="DB1293" i="9"/>
  <c r="DC1293" i="9"/>
  <c r="DD1293" i="9"/>
  <c r="DE1293" i="9"/>
  <c r="DF1293" i="9"/>
  <c r="DG1293" i="9"/>
  <c r="DH1293" i="9"/>
  <c r="DI1293" i="9"/>
  <c r="DJ1293" i="9"/>
  <c r="DK1293" i="9"/>
  <c r="DL1293" i="9"/>
  <c r="DM1293" i="9"/>
  <c r="DN1293" i="9"/>
  <c r="DO1293" i="9"/>
  <c r="DP1293" i="9"/>
  <c r="DQ1293" i="9"/>
  <c r="DR1293" i="9"/>
  <c r="DS1293" i="9"/>
  <c r="DT1293" i="9"/>
  <c r="DU1293" i="9"/>
  <c r="DV1293" i="9"/>
  <c r="DW1293" i="9"/>
  <c r="DX1293" i="9"/>
  <c r="DY1293" i="9"/>
  <c r="DZ1293" i="9"/>
  <c r="EA1293" i="9"/>
  <c r="EB1293" i="9"/>
  <c r="EC1293" i="9"/>
  <c r="ED1293" i="9"/>
  <c r="EE1293" i="9"/>
  <c r="EF1293" i="9"/>
  <c r="EG1293" i="9"/>
  <c r="EH1293" i="9"/>
  <c r="EI1293" i="9"/>
  <c r="EJ1293" i="9"/>
  <c r="EK1293" i="9"/>
  <c r="EL1293" i="9"/>
  <c r="EM1293" i="9"/>
  <c r="EN1293" i="9"/>
  <c r="EO1293" i="9"/>
  <c r="EP1293" i="9"/>
  <c r="EQ1293" i="9"/>
  <c r="ER1293" i="9"/>
  <c r="ES1293" i="9"/>
  <c r="ET1293" i="9"/>
  <c r="EU1293" i="9"/>
  <c r="EV1293" i="9"/>
  <c r="EW1293" i="9"/>
  <c r="EX1293" i="9"/>
  <c r="EY1293" i="9"/>
  <c r="EZ1293" i="9"/>
  <c r="FA1293" i="9"/>
  <c r="FB1293" i="9"/>
  <c r="FC1293" i="9"/>
  <c r="FD1293" i="9"/>
  <c r="FE1293" i="9"/>
  <c r="FF1293" i="9"/>
  <c r="FG1293" i="9"/>
  <c r="FH1293" i="9"/>
  <c r="FI1293" i="9"/>
  <c r="FJ1293" i="9"/>
  <c r="FK1293" i="9"/>
  <c r="FL1293" i="9"/>
  <c r="FM1293" i="9"/>
  <c r="FN1293" i="9"/>
  <c r="FO1293" i="9"/>
  <c r="FP1293" i="9"/>
  <c r="FQ1293" i="9"/>
  <c r="FR1293" i="9"/>
  <c r="FS1293" i="9"/>
  <c r="FT1293" i="9"/>
  <c r="FU1293" i="9"/>
  <c r="FV1293" i="9"/>
  <c r="FW1293" i="9"/>
  <c r="FX1293" i="9"/>
  <c r="FY1293" i="9"/>
  <c r="FZ1293" i="9"/>
  <c r="GA1293" i="9"/>
  <c r="GB1293" i="9"/>
  <c r="GC1293" i="9"/>
  <c r="GD1293" i="9"/>
  <c r="GE1293" i="9"/>
  <c r="GF1293" i="9"/>
  <c r="GG1293" i="9"/>
  <c r="GH1293" i="9"/>
  <c r="GI1293" i="9"/>
  <c r="GJ1293" i="9"/>
  <c r="GK1293" i="9"/>
  <c r="GL1293" i="9"/>
  <c r="GM1293" i="9"/>
  <c r="GN1293" i="9"/>
  <c r="GO1293" i="9"/>
  <c r="GP1293" i="9"/>
  <c r="GQ1293" i="9"/>
  <c r="GR1293" i="9"/>
  <c r="GS1293" i="9"/>
  <c r="GT1293" i="9"/>
  <c r="GU1293" i="9"/>
  <c r="GV1293" i="9"/>
  <c r="GW1293" i="9"/>
  <c r="GX1293" i="9"/>
  <c r="GY1293" i="9"/>
  <c r="GZ1293" i="9"/>
  <c r="HA1293" i="9"/>
  <c r="HB1293" i="9"/>
  <c r="HC1293" i="9"/>
  <c r="HD1293" i="9"/>
  <c r="HE1293" i="9"/>
  <c r="HF1293" i="9"/>
  <c r="HG1293" i="9"/>
  <c r="HH1293" i="9"/>
  <c r="HI1293" i="9"/>
  <c r="HJ1293" i="9"/>
  <c r="HK1293" i="9"/>
  <c r="HL1293" i="9"/>
  <c r="HM1293" i="9"/>
  <c r="HN1293" i="9"/>
  <c r="HO1293" i="9"/>
  <c r="HP1293" i="9"/>
  <c r="HQ1293" i="9"/>
  <c r="HR1293" i="9"/>
  <c r="HS1293" i="9"/>
  <c r="HT1293" i="9"/>
  <c r="HU1293" i="9"/>
  <c r="HV1293" i="9"/>
  <c r="HW1293" i="9"/>
  <c r="HX1293" i="9"/>
  <c r="HY1293" i="9"/>
  <c r="HZ1293" i="9"/>
  <c r="IA1293" i="9"/>
  <c r="IB1293" i="9"/>
  <c r="IC1293" i="9"/>
  <c r="ID1293" i="9"/>
  <c r="IE1293" i="9"/>
  <c r="IF1293" i="9"/>
  <c r="IG1293" i="9"/>
  <c r="IH1293" i="9"/>
  <c r="II1293" i="9"/>
  <c r="IJ1293" i="9"/>
  <c r="IK1293" i="9"/>
  <c r="IL1293" i="9"/>
  <c r="IM1293" i="9"/>
  <c r="IN1293" i="9"/>
  <c r="IO1293" i="9"/>
  <c r="IP1293" i="9"/>
  <c r="IQ1293" i="9"/>
  <c r="IR1293" i="9"/>
  <c r="IS1293" i="9"/>
  <c r="IT1293" i="9"/>
  <c r="IU1293" i="9"/>
  <c r="IV1293" i="9"/>
  <c r="IW1293" i="9"/>
  <c r="IX1293" i="9"/>
  <c r="IY1293" i="9"/>
  <c r="IZ1293" i="9"/>
  <c r="JA1293" i="9"/>
  <c r="JB1293" i="9"/>
  <c r="JC1293" i="9"/>
  <c r="JD1293" i="9"/>
  <c r="JE1293" i="9"/>
  <c r="JF1293" i="9"/>
  <c r="JG1293" i="9"/>
  <c r="JH1293" i="9"/>
  <c r="JI1293" i="9"/>
  <c r="JJ1293" i="9"/>
  <c r="JK1293" i="9"/>
  <c r="JL1293" i="9"/>
  <c r="JM1293" i="9"/>
  <c r="JN1293" i="9"/>
  <c r="JO1293" i="9"/>
  <c r="JP1293" i="9"/>
  <c r="JQ1293" i="9"/>
  <c r="JR1293" i="9"/>
  <c r="JS1293" i="9"/>
  <c r="JT1293" i="9"/>
  <c r="JU1293" i="9"/>
  <c r="JV1293" i="9"/>
  <c r="JW1293" i="9"/>
  <c r="JX1293" i="9"/>
  <c r="JY1293" i="9"/>
  <c r="JZ1293" i="9"/>
  <c r="KA1293" i="9"/>
  <c r="KB1293" i="9"/>
  <c r="KC1293" i="9"/>
  <c r="KD1293" i="9"/>
  <c r="KE1293" i="9"/>
  <c r="KF1293" i="9"/>
  <c r="KG1293" i="9"/>
  <c r="KH1293" i="9"/>
  <c r="KI1293" i="9"/>
  <c r="KJ1293" i="9"/>
  <c r="KK1293" i="9"/>
  <c r="KL1293" i="9"/>
  <c r="KM1293" i="9"/>
  <c r="KN1293" i="9"/>
  <c r="KO1293" i="9"/>
  <c r="KP1293" i="9"/>
  <c r="KQ1293" i="9"/>
  <c r="KR1293" i="9"/>
  <c r="KS1293" i="9"/>
  <c r="KT1293" i="9"/>
  <c r="KU1293" i="9"/>
  <c r="KV1293" i="9"/>
  <c r="KW1293" i="9"/>
  <c r="KX1293" i="9"/>
  <c r="KY1293" i="9"/>
  <c r="KZ1293" i="9"/>
  <c r="LA1293" i="9"/>
  <c r="LB1293" i="9"/>
  <c r="LC1293" i="9"/>
  <c r="LD1293" i="9"/>
  <c r="LE1293" i="9"/>
  <c r="LF1293" i="9"/>
  <c r="LG1293" i="9"/>
  <c r="LH1293" i="9"/>
  <c r="LI1293" i="9"/>
  <c r="LJ1293" i="9"/>
  <c r="LK1293" i="9"/>
  <c r="LL1293" i="9"/>
  <c r="LM1293" i="9"/>
  <c r="LN1293" i="9"/>
  <c r="LO1293" i="9"/>
  <c r="LP1293" i="9"/>
  <c r="LQ1293" i="9"/>
  <c r="LR1293" i="9"/>
  <c r="LS1293" i="9"/>
  <c r="LT1293" i="9"/>
  <c r="LU1293" i="9"/>
  <c r="LV1293" i="9"/>
  <c r="LW1293" i="9"/>
  <c r="LX1293" i="9"/>
  <c r="LY1293" i="9"/>
  <c r="LZ1293" i="9"/>
  <c r="MA1293" i="9"/>
  <c r="MB1293" i="9"/>
  <c r="MC1293" i="9"/>
  <c r="MD1293" i="9"/>
  <c r="ME1293" i="9"/>
  <c r="MF1293" i="9"/>
  <c r="MG1293" i="9"/>
  <c r="MH1293" i="9"/>
  <c r="MI1293" i="9"/>
  <c r="MJ1293" i="9"/>
  <c r="MK1293" i="9"/>
  <c r="ML1293" i="9"/>
  <c r="MM1293" i="9"/>
  <c r="MN1293" i="9"/>
  <c r="MO1293" i="9"/>
  <c r="MP1293" i="9"/>
  <c r="MQ1293" i="9"/>
  <c r="MR1293" i="9"/>
  <c r="MS1293" i="9"/>
  <c r="MT1293" i="9"/>
  <c r="MU1293" i="9"/>
  <c r="MV1293" i="9"/>
  <c r="MW1293" i="9"/>
  <c r="MX1293" i="9"/>
  <c r="MY1293" i="9"/>
  <c r="MZ1293" i="9"/>
  <c r="NA1293" i="9"/>
  <c r="NB1293" i="9"/>
  <c r="NC1293" i="9"/>
  <c r="ND1293" i="9"/>
  <c r="NE1293" i="9"/>
  <c r="NF1293" i="9"/>
  <c r="NG1293" i="9"/>
  <c r="NH1293" i="9"/>
  <c r="NI1293" i="9"/>
  <c r="NJ1293" i="9"/>
  <c r="NK1293" i="9"/>
  <c r="NL1293" i="9"/>
  <c r="NM1293" i="9"/>
  <c r="NN1293" i="9"/>
  <c r="NO1293" i="9"/>
  <c r="NP1293" i="9"/>
  <c r="NQ1293" i="9"/>
  <c r="NR1293" i="9"/>
  <c r="NS1293" i="9"/>
  <c r="NT1293" i="9"/>
  <c r="NU1293" i="9"/>
  <c r="NV1293" i="9"/>
  <c r="NW1293" i="9"/>
  <c r="NX1293" i="9"/>
  <c r="NY1293" i="9"/>
  <c r="NZ1293" i="9"/>
  <c r="OA1293" i="9"/>
  <c r="OB1293" i="9"/>
  <c r="OC1293" i="9"/>
  <c r="OD1293" i="9"/>
  <c r="OE1293" i="9"/>
  <c r="OF1293" i="9"/>
  <c r="OG1293" i="9"/>
  <c r="OH1293" i="9"/>
  <c r="OI1293" i="9"/>
  <c r="OJ1293" i="9"/>
  <c r="OK1293" i="9"/>
  <c r="OL1293" i="9"/>
  <c r="OM1293" i="9"/>
  <c r="ON1293" i="9"/>
  <c r="OO1293" i="9"/>
  <c r="OP1293" i="9"/>
  <c r="OQ1293" i="9"/>
  <c r="OR1293" i="9"/>
  <c r="OS1293" i="9"/>
  <c r="OT1293" i="9"/>
  <c r="OU1293" i="9"/>
  <c r="OV1293" i="9"/>
  <c r="OW1293" i="9"/>
  <c r="OX1293" i="9"/>
  <c r="OY1293" i="9"/>
  <c r="OZ1293" i="9"/>
  <c r="PA1293" i="9"/>
  <c r="PB1293" i="9"/>
  <c r="PC1293" i="9"/>
  <c r="PD1293" i="9"/>
  <c r="PE1293" i="9"/>
  <c r="PF1293" i="9"/>
  <c r="PG1293" i="9"/>
  <c r="PH1293" i="9"/>
  <c r="PI1293" i="9"/>
  <c r="PJ1293" i="9"/>
  <c r="PK1293" i="9"/>
  <c r="PL1293" i="9"/>
  <c r="PM1293" i="9"/>
  <c r="PN1293" i="9"/>
  <c r="PO1293" i="9"/>
  <c r="PP1293" i="9"/>
  <c r="PQ1293" i="9"/>
  <c r="PR1293" i="9"/>
  <c r="PS1293" i="9"/>
  <c r="PT1293" i="9"/>
  <c r="PU1293" i="9"/>
  <c r="PV1293" i="9"/>
  <c r="PW1293" i="9"/>
  <c r="PX1293" i="9"/>
  <c r="PY1293" i="9"/>
  <c r="PZ1293" i="9"/>
  <c r="QA1293" i="9"/>
  <c r="QB1293" i="9"/>
  <c r="QC1293" i="9"/>
  <c r="QD1293" i="9"/>
  <c r="QE1293" i="9"/>
  <c r="QF1293" i="9"/>
  <c r="QG1293" i="9"/>
  <c r="QH1293" i="9"/>
  <c r="QI1293" i="9"/>
  <c r="QJ1293" i="9"/>
  <c r="QK1293" i="9"/>
  <c r="QL1293" i="9"/>
  <c r="QM1293" i="9"/>
  <c r="QN1293" i="9"/>
  <c r="QO1293" i="9"/>
  <c r="QP1293" i="9"/>
  <c r="QQ1293" i="9"/>
  <c r="QR1293" i="9"/>
  <c r="QS1293" i="9"/>
  <c r="QT1293" i="9"/>
  <c r="QU1293" i="9"/>
  <c r="QV1293" i="9"/>
  <c r="QW1293" i="9"/>
  <c r="QX1293" i="9"/>
  <c r="QY1293" i="9"/>
  <c r="QZ1293" i="9"/>
  <c r="RA1293" i="9"/>
  <c r="RB1293" i="9"/>
  <c r="RC1293" i="9"/>
  <c r="RD1293" i="9"/>
  <c r="RE1293" i="9"/>
  <c r="RF1293" i="9"/>
  <c r="RG1293" i="9"/>
  <c r="RH1293" i="9"/>
  <c r="RI1293" i="9"/>
  <c r="RJ1293" i="9"/>
  <c r="RK1293" i="9"/>
  <c r="RL1293" i="9"/>
  <c r="RM1293" i="9"/>
  <c r="RN1293" i="9"/>
  <c r="RO1293" i="9"/>
  <c r="RP1293" i="9"/>
  <c r="RQ1293" i="9"/>
  <c r="RR1293" i="9"/>
  <c r="RS1293" i="9"/>
  <c r="RT1293" i="9"/>
  <c r="RU1293" i="9"/>
  <c r="RV1293" i="9"/>
  <c r="RW1293" i="9"/>
  <c r="RX1293" i="9"/>
  <c r="RY1293" i="9"/>
  <c r="RZ1293" i="9"/>
  <c r="SA1293" i="9"/>
  <c r="SB1293" i="9"/>
  <c r="SC1293" i="9"/>
  <c r="SD1293" i="9"/>
  <c r="SE1293" i="9"/>
  <c r="SF1293" i="9"/>
  <c r="SG1293" i="9"/>
  <c r="SH1293" i="9"/>
  <c r="SI1293" i="9"/>
  <c r="SJ1293" i="9"/>
  <c r="SK1293" i="9"/>
  <c r="SL1293" i="9"/>
  <c r="SM1293" i="9"/>
  <c r="SN1293" i="9"/>
  <c r="SO1293" i="9"/>
  <c r="SP1293" i="9"/>
  <c r="SQ1293" i="9"/>
  <c r="SR1293" i="9"/>
  <c r="SS1293" i="9"/>
  <c r="ST1293" i="9"/>
  <c r="SU1293" i="9"/>
  <c r="SV1293" i="9"/>
  <c r="SW1293" i="9"/>
  <c r="SX1293" i="9"/>
  <c r="SY1293" i="9"/>
  <c r="SZ1293" i="9"/>
  <c r="TA1293" i="9"/>
  <c r="TB1293" i="9"/>
  <c r="TC1293" i="9"/>
  <c r="TD1293" i="9"/>
  <c r="TE1293" i="9"/>
  <c r="TF1293" i="9"/>
  <c r="TG1293" i="9"/>
  <c r="TH1293" i="9"/>
  <c r="TI1293" i="9"/>
  <c r="TJ1293" i="9"/>
  <c r="TK1293" i="9"/>
  <c r="TL1293" i="9"/>
  <c r="TM1293" i="9"/>
  <c r="TN1293" i="9"/>
  <c r="TO1293" i="9"/>
  <c r="TP1293" i="9"/>
  <c r="TQ1293" i="9"/>
  <c r="TR1293" i="9"/>
  <c r="TS1293" i="9"/>
  <c r="TT1293" i="9"/>
  <c r="TU1293" i="9"/>
  <c r="TV1293" i="9"/>
  <c r="TW1293" i="9"/>
  <c r="TX1293" i="9"/>
  <c r="TY1293" i="9"/>
  <c r="TZ1293" i="9"/>
  <c r="UA1293" i="9"/>
  <c r="UB1293" i="9"/>
  <c r="UC1293" i="9"/>
  <c r="UD1293" i="9"/>
  <c r="UE1293" i="9"/>
  <c r="UF1293" i="9"/>
  <c r="UG1293" i="9"/>
  <c r="UH1293" i="9"/>
  <c r="UI1293" i="9"/>
  <c r="UJ1293" i="9"/>
  <c r="UK1293" i="9"/>
  <c r="UL1293" i="9"/>
  <c r="UM1293" i="9"/>
  <c r="UN1293" i="9"/>
  <c r="UO1293" i="9"/>
  <c r="UP1293" i="9"/>
  <c r="UQ1293" i="9"/>
  <c r="UR1293" i="9"/>
  <c r="US1293" i="9"/>
  <c r="UT1293" i="9"/>
  <c r="UU1293" i="9"/>
  <c r="UV1293" i="9"/>
  <c r="UW1293" i="9"/>
  <c r="UX1293" i="9"/>
  <c r="UY1293" i="9"/>
  <c r="UZ1293" i="9"/>
  <c r="VA1293" i="9"/>
  <c r="VB1293" i="9"/>
  <c r="VC1293" i="9"/>
  <c r="VD1293" i="9"/>
  <c r="VE1293" i="9"/>
  <c r="VF1293" i="9"/>
  <c r="VG1293" i="9"/>
  <c r="VH1293" i="9"/>
  <c r="VI1293" i="9"/>
  <c r="VJ1293" i="9"/>
  <c r="VK1293" i="9"/>
  <c r="VL1293" i="9"/>
  <c r="VM1293" i="9"/>
  <c r="VN1293" i="9"/>
  <c r="VO1293" i="9"/>
  <c r="VP1293" i="9"/>
  <c r="VQ1293" i="9"/>
  <c r="VR1293" i="9"/>
  <c r="VS1293" i="9"/>
  <c r="VT1293" i="9"/>
  <c r="VU1293" i="9"/>
  <c r="VV1293" i="9"/>
  <c r="VW1293" i="9"/>
  <c r="VX1293" i="9"/>
  <c r="VY1293" i="9"/>
  <c r="VZ1293" i="9"/>
  <c r="WA1293" i="9"/>
  <c r="WB1293" i="9"/>
  <c r="WC1293" i="9"/>
  <c r="WD1293" i="9"/>
  <c r="WE1293" i="9"/>
  <c r="WF1293" i="9"/>
  <c r="WG1293" i="9"/>
  <c r="WH1293" i="9"/>
  <c r="WI1293" i="9"/>
  <c r="WJ1293" i="9"/>
  <c r="WK1293" i="9"/>
  <c r="WL1293" i="9"/>
  <c r="WM1293" i="9"/>
  <c r="WN1293" i="9"/>
  <c r="WO1293" i="9"/>
  <c r="WP1293" i="9"/>
  <c r="WQ1293" i="9"/>
  <c r="WR1293" i="9"/>
  <c r="WS1293" i="9"/>
  <c r="WT1293" i="9"/>
  <c r="WU1293" i="9"/>
  <c r="WV1293" i="9"/>
  <c r="WW1293" i="9"/>
  <c r="WX1293" i="9"/>
  <c r="WY1293" i="9"/>
  <c r="WZ1293" i="9"/>
  <c r="XA1293" i="9"/>
  <c r="XB1293" i="9"/>
  <c r="XC1293" i="9"/>
  <c r="XD1293" i="9"/>
  <c r="XE1293" i="9"/>
  <c r="XF1293" i="9"/>
  <c r="XG1293" i="9"/>
  <c r="XH1293" i="9"/>
  <c r="XI1293" i="9"/>
  <c r="XJ1293" i="9"/>
  <c r="XK1293" i="9"/>
  <c r="XL1293" i="9"/>
  <c r="XM1293" i="9"/>
  <c r="XN1293" i="9"/>
  <c r="XO1293" i="9"/>
  <c r="XP1293" i="9"/>
  <c r="XQ1293" i="9"/>
  <c r="XR1293" i="9"/>
  <c r="XS1293" i="9"/>
  <c r="XT1293" i="9"/>
  <c r="XU1293" i="9"/>
  <c r="XV1293" i="9"/>
  <c r="XW1293" i="9"/>
  <c r="XX1293" i="9"/>
  <c r="XY1293" i="9"/>
  <c r="XZ1293" i="9"/>
  <c r="YA1293" i="9"/>
  <c r="YB1293" i="9"/>
  <c r="YC1293" i="9"/>
  <c r="YD1293" i="9"/>
  <c r="YE1293" i="9"/>
  <c r="YF1293" i="9"/>
  <c r="YG1293" i="9"/>
  <c r="YH1293" i="9"/>
  <c r="YI1293" i="9"/>
  <c r="YJ1293" i="9"/>
  <c r="YK1293" i="9"/>
  <c r="YL1293" i="9"/>
  <c r="YM1293" i="9"/>
  <c r="YN1293" i="9"/>
  <c r="YO1293" i="9"/>
  <c r="YP1293" i="9"/>
  <c r="YQ1293" i="9"/>
  <c r="YR1293" i="9"/>
  <c r="YS1293" i="9"/>
  <c r="YT1293" i="9"/>
  <c r="YU1293" i="9"/>
  <c r="YV1293" i="9"/>
  <c r="YW1293" i="9"/>
  <c r="YX1293" i="9"/>
  <c r="YY1293" i="9"/>
  <c r="YZ1293" i="9"/>
  <c r="ZA1293" i="9"/>
  <c r="ZB1293" i="9"/>
  <c r="ZC1293" i="9"/>
  <c r="ZD1293" i="9"/>
  <c r="ZE1293" i="9"/>
  <c r="ZF1293" i="9"/>
  <c r="ZG1293" i="9"/>
  <c r="ZH1293" i="9"/>
  <c r="ZI1293" i="9"/>
  <c r="ZJ1293" i="9"/>
  <c r="ZK1293" i="9"/>
  <c r="ZL1293" i="9"/>
  <c r="ZM1293" i="9"/>
  <c r="ZN1293" i="9"/>
  <c r="ZO1293" i="9"/>
  <c r="ZP1293" i="9"/>
  <c r="ZQ1293" i="9"/>
  <c r="ZR1293" i="9"/>
  <c r="ZS1293" i="9"/>
  <c r="ZT1293" i="9"/>
  <c r="ZU1293" i="9"/>
  <c r="ZV1293" i="9"/>
  <c r="ZW1293" i="9"/>
  <c r="ZX1293" i="9"/>
  <c r="ZY1293" i="9"/>
  <c r="ZZ1293" i="9"/>
  <c r="AAA1293" i="9"/>
  <c r="AAB1293" i="9"/>
  <c r="AAC1293" i="9"/>
  <c r="AAD1293" i="9"/>
  <c r="AAE1293" i="9"/>
  <c r="AAF1293" i="9"/>
  <c r="AAG1293" i="9"/>
  <c r="AAH1293" i="9"/>
  <c r="AAI1293" i="9"/>
  <c r="AAJ1293" i="9"/>
  <c r="AAK1293" i="9"/>
  <c r="AAL1293" i="9"/>
  <c r="AAM1293" i="9"/>
  <c r="AAN1293" i="9"/>
  <c r="AAO1293" i="9"/>
  <c r="AAP1293" i="9"/>
  <c r="AAQ1293" i="9"/>
  <c r="AAR1293" i="9"/>
  <c r="AAS1293" i="9"/>
  <c r="AAT1293" i="9"/>
  <c r="AAU1293" i="9"/>
  <c r="AAV1293" i="9"/>
  <c r="AAW1293" i="9"/>
  <c r="AAX1293" i="9"/>
  <c r="AAY1293" i="9"/>
  <c r="AAZ1293" i="9"/>
  <c r="ABA1293" i="9"/>
  <c r="ABB1293" i="9"/>
  <c r="ABC1293" i="9"/>
  <c r="ABD1293" i="9"/>
  <c r="ABE1293" i="9"/>
  <c r="ABF1293" i="9"/>
  <c r="ABG1293" i="9"/>
  <c r="ABH1293" i="9"/>
  <c r="ABI1293" i="9"/>
  <c r="ABJ1293" i="9"/>
  <c r="ABK1293" i="9"/>
  <c r="ABL1293" i="9"/>
  <c r="ABM1293" i="9"/>
  <c r="ABN1293" i="9"/>
  <c r="ABO1293" i="9"/>
  <c r="ABP1293" i="9"/>
  <c r="ABQ1293" i="9"/>
  <c r="ABR1293" i="9"/>
  <c r="ABS1293" i="9"/>
  <c r="ABT1293" i="9"/>
  <c r="ABU1293" i="9"/>
  <c r="ABV1293" i="9"/>
  <c r="ABW1293" i="9"/>
  <c r="ABX1293" i="9"/>
  <c r="ABY1293" i="9"/>
  <c r="ABZ1293" i="9"/>
  <c r="ACA1293" i="9"/>
  <c r="ACB1293" i="9"/>
  <c r="ACC1293" i="9"/>
  <c r="ACD1293" i="9"/>
  <c r="ACE1293" i="9"/>
  <c r="ACF1293" i="9"/>
  <c r="ACG1293" i="9"/>
  <c r="ACH1293" i="9"/>
  <c r="ACI1293" i="9"/>
  <c r="ACJ1293" i="9"/>
  <c r="ACK1293" i="9"/>
  <c r="ACL1293" i="9"/>
  <c r="ACM1293" i="9"/>
  <c r="ACN1293" i="9"/>
  <c r="ACO1293" i="9"/>
  <c r="ACP1293" i="9"/>
  <c r="ACQ1293" i="9"/>
  <c r="ACR1293" i="9"/>
  <c r="ACS1293" i="9"/>
  <c r="ACT1293" i="9"/>
  <c r="ACU1293" i="9"/>
  <c r="ACV1293" i="9"/>
  <c r="ACW1293" i="9"/>
  <c r="ACX1293" i="9"/>
  <c r="ACY1293" i="9"/>
  <c r="ACZ1293" i="9"/>
  <c r="ADA1293" i="9"/>
  <c r="ADB1293" i="9"/>
  <c r="ADC1293" i="9"/>
  <c r="ADD1293" i="9"/>
  <c r="ADE1293" i="9"/>
  <c r="ADF1293" i="9"/>
  <c r="ADG1293" i="9"/>
  <c r="ADH1293" i="9"/>
  <c r="ADI1293" i="9"/>
  <c r="ADJ1293" i="9"/>
  <c r="ADK1293" i="9"/>
  <c r="ADL1293" i="9"/>
  <c r="ADM1293" i="9"/>
  <c r="ADN1293" i="9"/>
  <c r="ADO1293" i="9"/>
  <c r="ADP1293" i="9"/>
  <c r="ADQ1293" i="9"/>
  <c r="ADR1293" i="9"/>
  <c r="ADS1293" i="9"/>
  <c r="ADT1293" i="9"/>
  <c r="ADU1293" i="9"/>
  <c r="ADV1293" i="9"/>
  <c r="ADW1293" i="9"/>
  <c r="ADX1293" i="9"/>
  <c r="ADY1293" i="9"/>
  <c r="ADZ1293" i="9"/>
  <c r="AEA1293" i="9"/>
  <c r="AEB1293" i="9"/>
  <c r="AEC1293" i="9"/>
  <c r="AED1293" i="9"/>
  <c r="AEE1293" i="9"/>
  <c r="AEF1293" i="9"/>
  <c r="AEG1293" i="9"/>
  <c r="AEH1293" i="9"/>
  <c r="AEI1293" i="9"/>
  <c r="AEJ1293" i="9"/>
  <c r="AEK1293" i="9"/>
  <c r="AEL1293" i="9"/>
  <c r="AEM1293" i="9"/>
  <c r="AEN1293" i="9"/>
  <c r="AEO1293" i="9"/>
  <c r="AEP1293" i="9"/>
  <c r="AEQ1293" i="9"/>
  <c r="AER1293" i="9"/>
  <c r="AES1293" i="9"/>
  <c r="AET1293" i="9"/>
  <c r="AEU1293" i="9"/>
  <c r="AEV1293" i="9"/>
  <c r="AEW1293" i="9"/>
  <c r="AEX1293" i="9"/>
  <c r="AEY1293" i="9"/>
  <c r="AEZ1293" i="9"/>
  <c r="AFA1293" i="9"/>
  <c r="AFB1293" i="9"/>
  <c r="AFC1293" i="9"/>
  <c r="AFD1293" i="9"/>
  <c r="AFE1293" i="9"/>
  <c r="AFF1293" i="9"/>
  <c r="AFG1293" i="9"/>
  <c r="AFH1293" i="9"/>
  <c r="AFI1293" i="9"/>
  <c r="AFJ1293" i="9"/>
  <c r="AFK1293" i="9"/>
  <c r="AFL1293" i="9"/>
  <c r="AFM1293" i="9"/>
  <c r="AFN1293" i="9"/>
  <c r="AFO1293" i="9"/>
  <c r="AFP1293" i="9"/>
  <c r="CK1294" i="9"/>
  <c r="CL1294" i="9"/>
  <c r="CM1294" i="9"/>
  <c r="CN1294" i="9"/>
  <c r="CO1294" i="9"/>
  <c r="CP1294" i="9"/>
  <c r="CQ1294" i="9"/>
  <c r="CR1294" i="9"/>
  <c r="CS1294" i="9"/>
  <c r="CT1294" i="9"/>
  <c r="CU1294" i="9"/>
  <c r="CV1294" i="9"/>
  <c r="CW1294" i="9"/>
  <c r="CX1294" i="9"/>
  <c r="CY1294" i="9"/>
  <c r="CZ1294" i="9"/>
  <c r="DA1294" i="9"/>
  <c r="DB1294" i="9"/>
  <c r="DC1294" i="9"/>
  <c r="DD1294" i="9"/>
  <c r="DE1294" i="9"/>
  <c r="DF1294" i="9"/>
  <c r="DG1294" i="9"/>
  <c r="DH1294" i="9"/>
  <c r="DI1294" i="9"/>
  <c r="DJ1294" i="9"/>
  <c r="DK1294" i="9"/>
  <c r="DL1294" i="9"/>
  <c r="DM1294" i="9"/>
  <c r="DN1294" i="9"/>
  <c r="DO1294" i="9"/>
  <c r="DP1294" i="9"/>
  <c r="DQ1294" i="9"/>
  <c r="DR1294" i="9"/>
  <c r="DS1294" i="9"/>
  <c r="DT1294" i="9"/>
  <c r="DU1294" i="9"/>
  <c r="DV1294" i="9"/>
  <c r="DW1294" i="9"/>
  <c r="DX1294" i="9"/>
  <c r="DY1294" i="9"/>
  <c r="DZ1294" i="9"/>
  <c r="EA1294" i="9"/>
  <c r="EB1294" i="9"/>
  <c r="EC1294" i="9"/>
  <c r="ED1294" i="9"/>
  <c r="EE1294" i="9"/>
  <c r="EF1294" i="9"/>
  <c r="EG1294" i="9"/>
  <c r="EH1294" i="9"/>
  <c r="EI1294" i="9"/>
  <c r="EJ1294" i="9"/>
  <c r="EK1294" i="9"/>
  <c r="EL1294" i="9"/>
  <c r="EM1294" i="9"/>
  <c r="EN1294" i="9"/>
  <c r="EO1294" i="9"/>
  <c r="EP1294" i="9"/>
  <c r="EQ1294" i="9"/>
  <c r="ER1294" i="9"/>
  <c r="ES1294" i="9"/>
  <c r="ET1294" i="9"/>
  <c r="EU1294" i="9"/>
  <c r="EV1294" i="9"/>
  <c r="EW1294" i="9"/>
  <c r="EX1294" i="9"/>
  <c r="EY1294" i="9"/>
  <c r="EZ1294" i="9"/>
  <c r="FA1294" i="9"/>
  <c r="FB1294" i="9"/>
  <c r="FC1294" i="9"/>
  <c r="FD1294" i="9"/>
  <c r="FE1294" i="9"/>
  <c r="FF1294" i="9"/>
  <c r="FG1294" i="9"/>
  <c r="FH1294" i="9"/>
  <c r="FI1294" i="9"/>
  <c r="FJ1294" i="9"/>
  <c r="FK1294" i="9"/>
  <c r="FL1294" i="9"/>
  <c r="FM1294" i="9"/>
  <c r="FN1294" i="9"/>
  <c r="FO1294" i="9"/>
  <c r="FP1294" i="9"/>
  <c r="FQ1294" i="9"/>
  <c r="FR1294" i="9"/>
  <c r="FS1294" i="9"/>
  <c r="FT1294" i="9"/>
  <c r="FU1294" i="9"/>
  <c r="FV1294" i="9"/>
  <c r="FW1294" i="9"/>
  <c r="FX1294" i="9"/>
  <c r="FY1294" i="9"/>
  <c r="FZ1294" i="9"/>
  <c r="GA1294" i="9"/>
  <c r="GB1294" i="9"/>
  <c r="GC1294" i="9"/>
  <c r="GD1294" i="9"/>
  <c r="GE1294" i="9"/>
  <c r="GF1294" i="9"/>
  <c r="GG1294" i="9"/>
  <c r="GH1294" i="9"/>
  <c r="GI1294" i="9"/>
  <c r="GJ1294" i="9"/>
  <c r="GK1294" i="9"/>
  <c r="GL1294" i="9"/>
  <c r="GM1294" i="9"/>
  <c r="GN1294" i="9"/>
  <c r="GO1294" i="9"/>
  <c r="GP1294" i="9"/>
  <c r="GQ1294" i="9"/>
  <c r="GR1294" i="9"/>
  <c r="GS1294" i="9"/>
  <c r="GT1294" i="9"/>
  <c r="GU1294" i="9"/>
  <c r="GV1294" i="9"/>
  <c r="GW1294" i="9"/>
  <c r="GX1294" i="9"/>
  <c r="GY1294" i="9"/>
  <c r="GZ1294" i="9"/>
  <c r="HA1294" i="9"/>
  <c r="HB1294" i="9"/>
  <c r="HC1294" i="9"/>
  <c r="HD1294" i="9"/>
  <c r="HE1294" i="9"/>
  <c r="HF1294" i="9"/>
  <c r="HG1294" i="9"/>
  <c r="HH1294" i="9"/>
  <c r="HI1294" i="9"/>
  <c r="HJ1294" i="9"/>
  <c r="HK1294" i="9"/>
  <c r="HL1294" i="9"/>
  <c r="HM1294" i="9"/>
  <c r="HN1294" i="9"/>
  <c r="HO1294" i="9"/>
  <c r="HP1294" i="9"/>
  <c r="HQ1294" i="9"/>
  <c r="HR1294" i="9"/>
  <c r="HS1294" i="9"/>
  <c r="HT1294" i="9"/>
  <c r="HU1294" i="9"/>
  <c r="HV1294" i="9"/>
  <c r="HW1294" i="9"/>
  <c r="HX1294" i="9"/>
  <c r="HY1294" i="9"/>
  <c r="HZ1294" i="9"/>
  <c r="IA1294" i="9"/>
  <c r="IB1294" i="9"/>
  <c r="IC1294" i="9"/>
  <c r="ID1294" i="9"/>
  <c r="IE1294" i="9"/>
  <c r="IF1294" i="9"/>
  <c r="IG1294" i="9"/>
  <c r="IH1294" i="9"/>
  <c r="II1294" i="9"/>
  <c r="IJ1294" i="9"/>
  <c r="IK1294" i="9"/>
  <c r="IL1294" i="9"/>
  <c r="IM1294" i="9"/>
  <c r="IN1294" i="9"/>
  <c r="IO1294" i="9"/>
  <c r="IP1294" i="9"/>
  <c r="IQ1294" i="9"/>
  <c r="IR1294" i="9"/>
  <c r="IS1294" i="9"/>
  <c r="IT1294" i="9"/>
  <c r="IU1294" i="9"/>
  <c r="IV1294" i="9"/>
  <c r="IW1294" i="9"/>
  <c r="IX1294" i="9"/>
  <c r="IY1294" i="9"/>
  <c r="IZ1294" i="9"/>
  <c r="JA1294" i="9"/>
  <c r="JB1294" i="9"/>
  <c r="JC1294" i="9"/>
  <c r="JD1294" i="9"/>
  <c r="JE1294" i="9"/>
  <c r="JF1294" i="9"/>
  <c r="JG1294" i="9"/>
  <c r="JH1294" i="9"/>
  <c r="JI1294" i="9"/>
  <c r="JJ1294" i="9"/>
  <c r="JK1294" i="9"/>
  <c r="JL1294" i="9"/>
  <c r="JM1294" i="9"/>
  <c r="JN1294" i="9"/>
  <c r="JO1294" i="9"/>
  <c r="JP1294" i="9"/>
  <c r="JQ1294" i="9"/>
  <c r="JR1294" i="9"/>
  <c r="JS1294" i="9"/>
  <c r="JT1294" i="9"/>
  <c r="JU1294" i="9"/>
  <c r="JV1294" i="9"/>
  <c r="JW1294" i="9"/>
  <c r="JX1294" i="9"/>
  <c r="JY1294" i="9"/>
  <c r="JZ1294" i="9"/>
  <c r="KA1294" i="9"/>
  <c r="KB1294" i="9"/>
  <c r="KC1294" i="9"/>
  <c r="KD1294" i="9"/>
  <c r="KE1294" i="9"/>
  <c r="KF1294" i="9"/>
  <c r="KG1294" i="9"/>
  <c r="KH1294" i="9"/>
  <c r="KI1294" i="9"/>
  <c r="KJ1294" i="9"/>
  <c r="KK1294" i="9"/>
  <c r="KL1294" i="9"/>
  <c r="KM1294" i="9"/>
  <c r="KN1294" i="9"/>
  <c r="KO1294" i="9"/>
  <c r="KP1294" i="9"/>
  <c r="KQ1294" i="9"/>
  <c r="KR1294" i="9"/>
  <c r="KS1294" i="9"/>
  <c r="KT1294" i="9"/>
  <c r="KU1294" i="9"/>
  <c r="KV1294" i="9"/>
  <c r="KW1294" i="9"/>
  <c r="KX1294" i="9"/>
  <c r="KY1294" i="9"/>
  <c r="KZ1294" i="9"/>
  <c r="LA1294" i="9"/>
  <c r="LB1294" i="9"/>
  <c r="LC1294" i="9"/>
  <c r="LD1294" i="9"/>
  <c r="LE1294" i="9"/>
  <c r="LF1294" i="9"/>
  <c r="LG1294" i="9"/>
  <c r="LH1294" i="9"/>
  <c r="LI1294" i="9"/>
  <c r="LJ1294" i="9"/>
  <c r="LK1294" i="9"/>
  <c r="LL1294" i="9"/>
  <c r="LM1294" i="9"/>
  <c r="LN1294" i="9"/>
  <c r="LO1294" i="9"/>
  <c r="LP1294" i="9"/>
  <c r="LQ1294" i="9"/>
  <c r="LR1294" i="9"/>
  <c r="LS1294" i="9"/>
  <c r="LT1294" i="9"/>
  <c r="LU1294" i="9"/>
  <c r="LV1294" i="9"/>
  <c r="LW1294" i="9"/>
  <c r="LX1294" i="9"/>
  <c r="LY1294" i="9"/>
  <c r="LZ1294" i="9"/>
  <c r="MA1294" i="9"/>
  <c r="MB1294" i="9"/>
  <c r="MC1294" i="9"/>
  <c r="MD1294" i="9"/>
  <c r="ME1294" i="9"/>
  <c r="MF1294" i="9"/>
  <c r="MG1294" i="9"/>
  <c r="MH1294" i="9"/>
  <c r="MI1294" i="9"/>
  <c r="MJ1294" i="9"/>
  <c r="MK1294" i="9"/>
  <c r="ML1294" i="9"/>
  <c r="MM1294" i="9"/>
  <c r="MN1294" i="9"/>
  <c r="MO1294" i="9"/>
  <c r="MP1294" i="9"/>
  <c r="MQ1294" i="9"/>
  <c r="MR1294" i="9"/>
  <c r="MS1294" i="9"/>
  <c r="MT1294" i="9"/>
  <c r="MU1294" i="9"/>
  <c r="MV1294" i="9"/>
  <c r="MW1294" i="9"/>
  <c r="MX1294" i="9"/>
  <c r="MY1294" i="9"/>
  <c r="MZ1294" i="9"/>
  <c r="NA1294" i="9"/>
  <c r="NB1294" i="9"/>
  <c r="NC1294" i="9"/>
  <c r="ND1294" i="9"/>
  <c r="NE1294" i="9"/>
  <c r="NF1294" i="9"/>
  <c r="NG1294" i="9"/>
  <c r="NH1294" i="9"/>
  <c r="NI1294" i="9"/>
  <c r="NJ1294" i="9"/>
  <c r="NK1294" i="9"/>
  <c r="NL1294" i="9"/>
  <c r="NM1294" i="9"/>
  <c r="NN1294" i="9"/>
  <c r="NO1294" i="9"/>
  <c r="NP1294" i="9"/>
  <c r="NQ1294" i="9"/>
  <c r="NR1294" i="9"/>
  <c r="NS1294" i="9"/>
  <c r="NT1294" i="9"/>
  <c r="NU1294" i="9"/>
  <c r="NV1294" i="9"/>
  <c r="NW1294" i="9"/>
  <c r="NX1294" i="9"/>
  <c r="NY1294" i="9"/>
  <c r="NZ1294" i="9"/>
  <c r="OA1294" i="9"/>
  <c r="OB1294" i="9"/>
  <c r="OC1294" i="9"/>
  <c r="OD1294" i="9"/>
  <c r="OE1294" i="9"/>
  <c r="OF1294" i="9"/>
  <c r="OG1294" i="9"/>
  <c r="OH1294" i="9"/>
  <c r="OI1294" i="9"/>
  <c r="OJ1294" i="9"/>
  <c r="OK1294" i="9"/>
  <c r="OL1294" i="9"/>
  <c r="OM1294" i="9"/>
  <c r="ON1294" i="9"/>
  <c r="OO1294" i="9"/>
  <c r="OP1294" i="9"/>
  <c r="OQ1294" i="9"/>
  <c r="OR1294" i="9"/>
  <c r="OS1294" i="9"/>
  <c r="OT1294" i="9"/>
  <c r="OU1294" i="9"/>
  <c r="OV1294" i="9"/>
  <c r="OW1294" i="9"/>
  <c r="OX1294" i="9"/>
  <c r="OY1294" i="9"/>
  <c r="OZ1294" i="9"/>
  <c r="PA1294" i="9"/>
  <c r="PB1294" i="9"/>
  <c r="PC1294" i="9"/>
  <c r="PD1294" i="9"/>
  <c r="PE1294" i="9"/>
  <c r="PF1294" i="9"/>
  <c r="PG1294" i="9"/>
  <c r="PH1294" i="9"/>
  <c r="PI1294" i="9"/>
  <c r="PJ1294" i="9"/>
  <c r="PK1294" i="9"/>
  <c r="PL1294" i="9"/>
  <c r="PM1294" i="9"/>
  <c r="PN1294" i="9"/>
  <c r="PO1294" i="9"/>
  <c r="PP1294" i="9"/>
  <c r="PQ1294" i="9"/>
  <c r="PR1294" i="9"/>
  <c r="PS1294" i="9"/>
  <c r="PT1294" i="9"/>
  <c r="PU1294" i="9"/>
  <c r="PV1294" i="9"/>
  <c r="PW1294" i="9"/>
  <c r="PX1294" i="9"/>
  <c r="PY1294" i="9"/>
  <c r="PZ1294" i="9"/>
  <c r="QA1294" i="9"/>
  <c r="QB1294" i="9"/>
  <c r="QC1294" i="9"/>
  <c r="QD1294" i="9"/>
  <c r="QE1294" i="9"/>
  <c r="QF1294" i="9"/>
  <c r="QG1294" i="9"/>
  <c r="QH1294" i="9"/>
  <c r="QI1294" i="9"/>
  <c r="QJ1294" i="9"/>
  <c r="QK1294" i="9"/>
  <c r="QL1294" i="9"/>
  <c r="QM1294" i="9"/>
  <c r="QN1294" i="9"/>
  <c r="QO1294" i="9"/>
  <c r="QP1294" i="9"/>
  <c r="QQ1294" i="9"/>
  <c r="QR1294" i="9"/>
  <c r="QS1294" i="9"/>
  <c r="QT1294" i="9"/>
  <c r="QU1294" i="9"/>
  <c r="QV1294" i="9"/>
  <c r="QW1294" i="9"/>
  <c r="QX1294" i="9"/>
  <c r="QY1294" i="9"/>
  <c r="QZ1294" i="9"/>
  <c r="RA1294" i="9"/>
  <c r="RB1294" i="9"/>
  <c r="RC1294" i="9"/>
  <c r="RD1294" i="9"/>
  <c r="RE1294" i="9"/>
  <c r="RF1294" i="9"/>
  <c r="RG1294" i="9"/>
  <c r="RH1294" i="9"/>
  <c r="RI1294" i="9"/>
  <c r="RJ1294" i="9"/>
  <c r="RK1294" i="9"/>
  <c r="RL1294" i="9"/>
  <c r="RM1294" i="9"/>
  <c r="RN1294" i="9"/>
  <c r="RO1294" i="9"/>
  <c r="RP1294" i="9"/>
  <c r="RQ1294" i="9"/>
  <c r="RR1294" i="9"/>
  <c r="RS1294" i="9"/>
  <c r="RT1294" i="9"/>
  <c r="RU1294" i="9"/>
  <c r="RV1294" i="9"/>
  <c r="RW1294" i="9"/>
  <c r="RX1294" i="9"/>
  <c r="RY1294" i="9"/>
  <c r="RZ1294" i="9"/>
  <c r="SA1294" i="9"/>
  <c r="SB1294" i="9"/>
  <c r="SC1294" i="9"/>
  <c r="SD1294" i="9"/>
  <c r="SE1294" i="9"/>
  <c r="SF1294" i="9"/>
  <c r="SG1294" i="9"/>
  <c r="SH1294" i="9"/>
  <c r="SI1294" i="9"/>
  <c r="SJ1294" i="9"/>
  <c r="SK1294" i="9"/>
  <c r="SL1294" i="9"/>
  <c r="SM1294" i="9"/>
  <c r="SN1294" i="9"/>
  <c r="SO1294" i="9"/>
  <c r="SP1294" i="9"/>
  <c r="SQ1294" i="9"/>
  <c r="SR1294" i="9"/>
  <c r="SS1294" i="9"/>
  <c r="ST1294" i="9"/>
  <c r="SU1294" i="9"/>
  <c r="SV1294" i="9"/>
  <c r="SW1294" i="9"/>
  <c r="SX1294" i="9"/>
  <c r="SY1294" i="9"/>
  <c r="SZ1294" i="9"/>
  <c r="TA1294" i="9"/>
  <c r="TB1294" i="9"/>
  <c r="TC1294" i="9"/>
  <c r="TD1294" i="9"/>
  <c r="TE1294" i="9"/>
  <c r="TF1294" i="9"/>
  <c r="TG1294" i="9"/>
  <c r="TH1294" i="9"/>
  <c r="TI1294" i="9"/>
  <c r="TJ1294" i="9"/>
  <c r="TK1294" i="9"/>
  <c r="TL1294" i="9"/>
  <c r="TM1294" i="9"/>
  <c r="TN1294" i="9"/>
  <c r="TO1294" i="9"/>
  <c r="TP1294" i="9"/>
  <c r="TQ1294" i="9"/>
  <c r="TR1294" i="9"/>
  <c r="TS1294" i="9"/>
  <c r="TT1294" i="9"/>
  <c r="TU1294" i="9"/>
  <c r="TV1294" i="9"/>
  <c r="TW1294" i="9"/>
  <c r="TX1294" i="9"/>
  <c r="TY1294" i="9"/>
  <c r="TZ1294" i="9"/>
  <c r="UA1294" i="9"/>
  <c r="UB1294" i="9"/>
  <c r="UC1294" i="9"/>
  <c r="UD1294" i="9"/>
  <c r="UE1294" i="9"/>
  <c r="UF1294" i="9"/>
  <c r="UG1294" i="9"/>
  <c r="UH1294" i="9"/>
  <c r="UI1294" i="9"/>
  <c r="UJ1294" i="9"/>
  <c r="UK1294" i="9"/>
  <c r="UL1294" i="9"/>
  <c r="UM1294" i="9"/>
  <c r="UN1294" i="9"/>
  <c r="UO1294" i="9"/>
  <c r="UP1294" i="9"/>
  <c r="UQ1294" i="9"/>
  <c r="UR1294" i="9"/>
  <c r="US1294" i="9"/>
  <c r="UT1294" i="9"/>
  <c r="UU1294" i="9"/>
  <c r="UV1294" i="9"/>
  <c r="UW1294" i="9"/>
  <c r="UX1294" i="9"/>
  <c r="UY1294" i="9"/>
  <c r="UZ1294" i="9"/>
  <c r="VA1294" i="9"/>
  <c r="VB1294" i="9"/>
  <c r="VC1294" i="9"/>
  <c r="VD1294" i="9"/>
  <c r="VE1294" i="9"/>
  <c r="VF1294" i="9"/>
  <c r="VG1294" i="9"/>
  <c r="VH1294" i="9"/>
  <c r="VI1294" i="9"/>
  <c r="VJ1294" i="9"/>
  <c r="VK1294" i="9"/>
  <c r="VL1294" i="9"/>
  <c r="VM1294" i="9"/>
  <c r="VN1294" i="9"/>
  <c r="VO1294" i="9"/>
  <c r="VP1294" i="9"/>
  <c r="VQ1294" i="9"/>
  <c r="VR1294" i="9"/>
  <c r="VS1294" i="9"/>
  <c r="VT1294" i="9"/>
  <c r="VU1294" i="9"/>
  <c r="VV1294" i="9"/>
  <c r="VW1294" i="9"/>
  <c r="VX1294" i="9"/>
  <c r="VY1294" i="9"/>
  <c r="VZ1294" i="9"/>
  <c r="WA1294" i="9"/>
  <c r="WB1294" i="9"/>
  <c r="WC1294" i="9"/>
  <c r="WD1294" i="9"/>
  <c r="WE1294" i="9"/>
  <c r="WF1294" i="9"/>
  <c r="WG1294" i="9"/>
  <c r="WH1294" i="9"/>
  <c r="WI1294" i="9"/>
  <c r="WJ1294" i="9"/>
  <c r="WK1294" i="9"/>
  <c r="WL1294" i="9"/>
  <c r="WM1294" i="9"/>
  <c r="WN1294" i="9"/>
  <c r="WO1294" i="9"/>
  <c r="WP1294" i="9"/>
  <c r="WQ1294" i="9"/>
  <c r="WR1294" i="9"/>
  <c r="WS1294" i="9"/>
  <c r="WT1294" i="9"/>
  <c r="WU1294" i="9"/>
  <c r="WV1294" i="9"/>
  <c r="WW1294" i="9"/>
  <c r="WX1294" i="9"/>
  <c r="WY1294" i="9"/>
  <c r="WZ1294" i="9"/>
  <c r="XA1294" i="9"/>
  <c r="XB1294" i="9"/>
  <c r="XC1294" i="9"/>
  <c r="XD1294" i="9"/>
  <c r="XE1294" i="9"/>
  <c r="XF1294" i="9"/>
  <c r="XG1294" i="9"/>
  <c r="XH1294" i="9"/>
  <c r="XI1294" i="9"/>
  <c r="XJ1294" i="9"/>
  <c r="XK1294" i="9"/>
  <c r="XL1294" i="9"/>
  <c r="XM1294" i="9"/>
  <c r="XN1294" i="9"/>
  <c r="XO1294" i="9"/>
  <c r="XP1294" i="9"/>
  <c r="XQ1294" i="9"/>
  <c r="XR1294" i="9"/>
  <c r="XS1294" i="9"/>
  <c r="XT1294" i="9"/>
  <c r="XU1294" i="9"/>
  <c r="XV1294" i="9"/>
  <c r="XW1294" i="9"/>
  <c r="XX1294" i="9"/>
  <c r="XY1294" i="9"/>
  <c r="XZ1294" i="9"/>
  <c r="YA1294" i="9"/>
  <c r="YB1294" i="9"/>
  <c r="YC1294" i="9"/>
  <c r="YD1294" i="9"/>
  <c r="YE1294" i="9"/>
  <c r="YF1294" i="9"/>
  <c r="YG1294" i="9"/>
  <c r="YH1294" i="9"/>
  <c r="YI1294" i="9"/>
  <c r="YJ1294" i="9"/>
  <c r="YK1294" i="9"/>
  <c r="YL1294" i="9"/>
  <c r="YM1294" i="9"/>
  <c r="YN1294" i="9"/>
  <c r="YO1294" i="9"/>
  <c r="YP1294" i="9"/>
  <c r="YQ1294" i="9"/>
  <c r="YR1294" i="9"/>
  <c r="YS1294" i="9"/>
  <c r="YT1294" i="9"/>
  <c r="YU1294" i="9"/>
  <c r="YV1294" i="9"/>
  <c r="YW1294" i="9"/>
  <c r="YX1294" i="9"/>
  <c r="YY1294" i="9"/>
  <c r="YZ1294" i="9"/>
  <c r="ZA1294" i="9"/>
  <c r="ZB1294" i="9"/>
  <c r="ZC1294" i="9"/>
  <c r="ZD1294" i="9"/>
  <c r="ZE1294" i="9"/>
  <c r="ZF1294" i="9"/>
  <c r="ZG1294" i="9"/>
  <c r="ZH1294" i="9"/>
  <c r="ZI1294" i="9"/>
  <c r="ZJ1294" i="9"/>
  <c r="ZK1294" i="9"/>
  <c r="ZL1294" i="9"/>
  <c r="ZM1294" i="9"/>
  <c r="ZN1294" i="9"/>
  <c r="ZO1294" i="9"/>
  <c r="ZP1294" i="9"/>
  <c r="ZQ1294" i="9"/>
  <c r="ZR1294" i="9"/>
  <c r="ZS1294" i="9"/>
  <c r="ZT1294" i="9"/>
  <c r="ZU1294" i="9"/>
  <c r="ZV1294" i="9"/>
  <c r="ZW1294" i="9"/>
  <c r="ZX1294" i="9"/>
  <c r="ZY1294" i="9"/>
  <c r="ZZ1294" i="9"/>
  <c r="AAA1294" i="9"/>
  <c r="AAB1294" i="9"/>
  <c r="AAC1294" i="9"/>
  <c r="AAD1294" i="9"/>
  <c r="AAE1294" i="9"/>
  <c r="AAF1294" i="9"/>
  <c r="AAG1294" i="9"/>
  <c r="AAH1294" i="9"/>
  <c r="AAI1294" i="9"/>
  <c r="AAJ1294" i="9"/>
  <c r="AAK1294" i="9"/>
  <c r="AAL1294" i="9"/>
  <c r="AAM1294" i="9"/>
  <c r="AAN1294" i="9"/>
  <c r="AAO1294" i="9"/>
  <c r="AAP1294" i="9"/>
  <c r="AAQ1294" i="9"/>
  <c r="AAR1294" i="9"/>
  <c r="AAS1294" i="9"/>
  <c r="AAT1294" i="9"/>
  <c r="AAU1294" i="9"/>
  <c r="AAV1294" i="9"/>
  <c r="AAW1294" i="9"/>
  <c r="AAX1294" i="9"/>
  <c r="AAY1294" i="9"/>
  <c r="AAZ1294" i="9"/>
  <c r="ABA1294" i="9"/>
  <c r="ABB1294" i="9"/>
  <c r="ABC1294" i="9"/>
  <c r="ABD1294" i="9"/>
  <c r="ABE1294" i="9"/>
  <c r="ABF1294" i="9"/>
  <c r="ABG1294" i="9"/>
  <c r="ABH1294" i="9"/>
  <c r="ABI1294" i="9"/>
  <c r="ABJ1294" i="9"/>
  <c r="ABK1294" i="9"/>
  <c r="ABL1294" i="9"/>
  <c r="ABM1294" i="9"/>
  <c r="ABN1294" i="9"/>
  <c r="ABO1294" i="9"/>
  <c r="ABP1294" i="9"/>
  <c r="ABQ1294" i="9"/>
  <c r="ABR1294" i="9"/>
  <c r="ABS1294" i="9"/>
  <c r="ABT1294" i="9"/>
  <c r="ABU1294" i="9"/>
  <c r="ABV1294" i="9"/>
  <c r="ABW1294" i="9"/>
  <c r="ABX1294" i="9"/>
  <c r="ABY1294" i="9"/>
  <c r="ABZ1294" i="9"/>
  <c r="ACA1294" i="9"/>
  <c r="ACB1294" i="9"/>
  <c r="ACC1294" i="9"/>
  <c r="ACD1294" i="9"/>
  <c r="ACE1294" i="9"/>
  <c r="ACF1294" i="9"/>
  <c r="ACG1294" i="9"/>
  <c r="ACH1294" i="9"/>
  <c r="ACI1294" i="9"/>
  <c r="ACJ1294" i="9"/>
  <c r="ACK1294" i="9"/>
  <c r="ACL1294" i="9"/>
  <c r="ACM1294" i="9"/>
  <c r="ACN1294" i="9"/>
  <c r="ACO1294" i="9"/>
  <c r="ACP1294" i="9"/>
  <c r="ACQ1294" i="9"/>
  <c r="ACR1294" i="9"/>
  <c r="ACS1294" i="9"/>
  <c r="ACT1294" i="9"/>
  <c r="ACU1294" i="9"/>
  <c r="ACV1294" i="9"/>
  <c r="ACW1294" i="9"/>
  <c r="ACX1294" i="9"/>
  <c r="ACY1294" i="9"/>
  <c r="ACZ1294" i="9"/>
  <c r="ADA1294" i="9"/>
  <c r="ADB1294" i="9"/>
  <c r="ADC1294" i="9"/>
  <c r="ADD1294" i="9"/>
  <c r="ADE1294" i="9"/>
  <c r="ADF1294" i="9"/>
  <c r="ADG1294" i="9"/>
  <c r="ADH1294" i="9"/>
  <c r="ADI1294" i="9"/>
  <c r="ADJ1294" i="9"/>
  <c r="ADK1294" i="9"/>
  <c r="ADL1294" i="9"/>
  <c r="ADM1294" i="9"/>
  <c r="ADN1294" i="9"/>
  <c r="ADO1294" i="9"/>
  <c r="ADP1294" i="9"/>
  <c r="ADQ1294" i="9"/>
  <c r="ADR1294" i="9"/>
  <c r="ADS1294" i="9"/>
  <c r="ADT1294" i="9"/>
  <c r="ADU1294" i="9"/>
  <c r="ADV1294" i="9"/>
  <c r="ADW1294" i="9"/>
  <c r="ADX1294" i="9"/>
  <c r="ADY1294" i="9"/>
  <c r="ADZ1294" i="9"/>
  <c r="AEA1294" i="9"/>
  <c r="AEB1294" i="9"/>
  <c r="AEC1294" i="9"/>
  <c r="AED1294" i="9"/>
  <c r="AEE1294" i="9"/>
  <c r="AEF1294" i="9"/>
  <c r="AEG1294" i="9"/>
  <c r="AEH1294" i="9"/>
  <c r="AEI1294" i="9"/>
  <c r="AEJ1294" i="9"/>
  <c r="AEK1294" i="9"/>
  <c r="AEL1294" i="9"/>
  <c r="AEM1294" i="9"/>
  <c r="AEN1294" i="9"/>
  <c r="AEO1294" i="9"/>
  <c r="AEP1294" i="9"/>
  <c r="AEQ1294" i="9"/>
  <c r="AER1294" i="9"/>
  <c r="AES1294" i="9"/>
  <c r="AET1294" i="9"/>
  <c r="AEU1294" i="9"/>
  <c r="AEV1294" i="9"/>
  <c r="AEW1294" i="9"/>
  <c r="AEX1294" i="9"/>
  <c r="AEY1294" i="9"/>
  <c r="AEZ1294" i="9"/>
  <c r="AFA1294" i="9"/>
  <c r="AFB1294" i="9"/>
  <c r="AFC1294" i="9"/>
  <c r="AFD1294" i="9"/>
  <c r="AFE1294" i="9"/>
  <c r="AFF1294" i="9"/>
  <c r="AFG1294" i="9"/>
  <c r="AFH1294" i="9"/>
  <c r="AFI1294" i="9"/>
  <c r="AFJ1294" i="9"/>
  <c r="AFK1294" i="9"/>
  <c r="AFL1294" i="9"/>
  <c r="AFM1294" i="9"/>
  <c r="AFN1294" i="9"/>
  <c r="AFO1294" i="9"/>
  <c r="AFP1294" i="9"/>
  <c r="CK1295" i="9"/>
  <c r="CL1295" i="9"/>
  <c r="CM1295" i="9"/>
  <c r="CN1295" i="9"/>
  <c r="CO1295" i="9"/>
  <c r="CP1295" i="9"/>
  <c r="CQ1295" i="9"/>
  <c r="CR1295" i="9"/>
  <c r="CS1295" i="9"/>
  <c r="CT1295" i="9"/>
  <c r="CU1295" i="9"/>
  <c r="CV1295" i="9"/>
  <c r="CW1295" i="9"/>
  <c r="CX1295" i="9"/>
  <c r="CY1295" i="9"/>
  <c r="CZ1295" i="9"/>
  <c r="DA1295" i="9"/>
  <c r="DB1295" i="9"/>
  <c r="DC1295" i="9"/>
  <c r="DD1295" i="9"/>
  <c r="DE1295" i="9"/>
  <c r="DF1295" i="9"/>
  <c r="DG1295" i="9"/>
  <c r="DH1295" i="9"/>
  <c r="DI1295" i="9"/>
  <c r="DJ1295" i="9"/>
  <c r="DK1295" i="9"/>
  <c r="DL1295" i="9"/>
  <c r="DM1295" i="9"/>
  <c r="DN1295" i="9"/>
  <c r="DO1295" i="9"/>
  <c r="DP1295" i="9"/>
  <c r="DQ1295" i="9"/>
  <c r="DR1295" i="9"/>
  <c r="DS1295" i="9"/>
  <c r="DT1295" i="9"/>
  <c r="DU1295" i="9"/>
  <c r="DV1295" i="9"/>
  <c r="DW1295" i="9"/>
  <c r="DX1295" i="9"/>
  <c r="DY1295" i="9"/>
  <c r="DZ1295" i="9"/>
  <c r="EA1295" i="9"/>
  <c r="EB1295" i="9"/>
  <c r="EC1295" i="9"/>
  <c r="ED1295" i="9"/>
  <c r="EE1295" i="9"/>
  <c r="EF1295" i="9"/>
  <c r="EG1295" i="9"/>
  <c r="EH1295" i="9"/>
  <c r="EI1295" i="9"/>
  <c r="EJ1295" i="9"/>
  <c r="EK1295" i="9"/>
  <c r="EL1295" i="9"/>
  <c r="EM1295" i="9"/>
  <c r="EN1295" i="9"/>
  <c r="EO1295" i="9"/>
  <c r="EP1295" i="9"/>
  <c r="EQ1295" i="9"/>
  <c r="ER1295" i="9"/>
  <c r="ES1295" i="9"/>
  <c r="ET1295" i="9"/>
  <c r="EU1295" i="9"/>
  <c r="EV1295" i="9"/>
  <c r="EW1295" i="9"/>
  <c r="EX1295" i="9"/>
  <c r="EY1295" i="9"/>
  <c r="EZ1295" i="9"/>
  <c r="FA1295" i="9"/>
  <c r="FB1295" i="9"/>
  <c r="FC1295" i="9"/>
  <c r="FD1295" i="9"/>
  <c r="FE1295" i="9"/>
  <c r="FF1295" i="9"/>
  <c r="FG1295" i="9"/>
  <c r="FH1295" i="9"/>
  <c r="FI1295" i="9"/>
  <c r="FJ1295" i="9"/>
  <c r="FK1295" i="9"/>
  <c r="FL1295" i="9"/>
  <c r="FM1295" i="9"/>
  <c r="FN1295" i="9"/>
  <c r="FO1295" i="9"/>
  <c r="FP1295" i="9"/>
  <c r="FQ1295" i="9"/>
  <c r="FR1295" i="9"/>
  <c r="FS1295" i="9"/>
  <c r="FT1295" i="9"/>
  <c r="FU1295" i="9"/>
  <c r="FV1295" i="9"/>
  <c r="FW1295" i="9"/>
  <c r="FX1295" i="9"/>
  <c r="FY1295" i="9"/>
  <c r="FZ1295" i="9"/>
  <c r="GA1295" i="9"/>
  <c r="GB1295" i="9"/>
  <c r="GC1295" i="9"/>
  <c r="GD1295" i="9"/>
  <c r="GE1295" i="9"/>
  <c r="GF1295" i="9"/>
  <c r="GG1295" i="9"/>
  <c r="GH1295" i="9"/>
  <c r="GI1295" i="9"/>
  <c r="GJ1295" i="9"/>
  <c r="GK1295" i="9"/>
  <c r="GL1295" i="9"/>
  <c r="GM1295" i="9"/>
  <c r="GN1295" i="9"/>
  <c r="GO1295" i="9"/>
  <c r="GP1295" i="9"/>
  <c r="GQ1295" i="9"/>
  <c r="GR1295" i="9"/>
  <c r="GS1295" i="9"/>
  <c r="GT1295" i="9"/>
  <c r="GU1295" i="9"/>
  <c r="GV1295" i="9"/>
  <c r="GW1295" i="9"/>
  <c r="GX1295" i="9"/>
  <c r="GY1295" i="9"/>
  <c r="GZ1295" i="9"/>
  <c r="HA1295" i="9"/>
  <c r="HB1295" i="9"/>
  <c r="HC1295" i="9"/>
  <c r="HD1295" i="9"/>
  <c r="HE1295" i="9"/>
  <c r="HF1295" i="9"/>
  <c r="HG1295" i="9"/>
  <c r="HH1295" i="9"/>
  <c r="HI1295" i="9"/>
  <c r="HJ1295" i="9"/>
  <c r="HK1295" i="9"/>
  <c r="HL1295" i="9"/>
  <c r="HM1295" i="9"/>
  <c r="HN1295" i="9"/>
  <c r="HO1295" i="9"/>
  <c r="HP1295" i="9"/>
  <c r="HQ1295" i="9"/>
  <c r="HR1295" i="9"/>
  <c r="HS1295" i="9"/>
  <c r="HT1295" i="9"/>
  <c r="HU1295" i="9"/>
  <c r="HV1295" i="9"/>
  <c r="HW1295" i="9"/>
  <c r="HX1295" i="9"/>
  <c r="HY1295" i="9"/>
  <c r="HZ1295" i="9"/>
  <c r="IA1295" i="9"/>
  <c r="IB1295" i="9"/>
  <c r="IC1295" i="9"/>
  <c r="ID1295" i="9"/>
  <c r="IE1295" i="9"/>
  <c r="IF1295" i="9"/>
  <c r="IG1295" i="9"/>
  <c r="IH1295" i="9"/>
  <c r="II1295" i="9"/>
  <c r="IJ1295" i="9"/>
  <c r="IK1295" i="9"/>
  <c r="IL1295" i="9"/>
  <c r="IM1295" i="9"/>
  <c r="IN1295" i="9"/>
  <c r="IO1295" i="9"/>
  <c r="IP1295" i="9"/>
  <c r="IQ1295" i="9"/>
  <c r="IR1295" i="9"/>
  <c r="IS1295" i="9"/>
  <c r="IT1295" i="9"/>
  <c r="IU1295" i="9"/>
  <c r="IV1295" i="9"/>
  <c r="IW1295" i="9"/>
  <c r="IX1295" i="9"/>
  <c r="IY1295" i="9"/>
  <c r="IZ1295" i="9"/>
  <c r="JA1295" i="9"/>
  <c r="JB1295" i="9"/>
  <c r="JC1295" i="9"/>
  <c r="JD1295" i="9"/>
  <c r="JE1295" i="9"/>
  <c r="JF1295" i="9"/>
  <c r="JG1295" i="9"/>
  <c r="JH1295" i="9"/>
  <c r="JI1295" i="9"/>
  <c r="JJ1295" i="9"/>
  <c r="JK1295" i="9"/>
  <c r="JL1295" i="9"/>
  <c r="JM1295" i="9"/>
  <c r="JN1295" i="9"/>
  <c r="JO1295" i="9"/>
  <c r="JP1295" i="9"/>
  <c r="JQ1295" i="9"/>
  <c r="JR1295" i="9"/>
  <c r="JS1295" i="9"/>
  <c r="JT1295" i="9"/>
  <c r="JU1295" i="9"/>
  <c r="JV1295" i="9"/>
  <c r="JW1295" i="9"/>
  <c r="JX1295" i="9"/>
  <c r="JY1295" i="9"/>
  <c r="JZ1295" i="9"/>
  <c r="KA1295" i="9"/>
  <c r="KB1295" i="9"/>
  <c r="KC1295" i="9"/>
  <c r="KD1295" i="9"/>
  <c r="KE1295" i="9"/>
  <c r="KF1295" i="9"/>
  <c r="KG1295" i="9"/>
  <c r="KH1295" i="9"/>
  <c r="KI1295" i="9"/>
  <c r="KJ1295" i="9"/>
  <c r="KK1295" i="9"/>
  <c r="KL1295" i="9"/>
  <c r="KM1295" i="9"/>
  <c r="KN1295" i="9"/>
  <c r="KO1295" i="9"/>
  <c r="KP1295" i="9"/>
  <c r="KQ1295" i="9"/>
  <c r="KR1295" i="9"/>
  <c r="KS1295" i="9"/>
  <c r="KT1295" i="9"/>
  <c r="KU1295" i="9"/>
  <c r="KV1295" i="9"/>
  <c r="KW1295" i="9"/>
  <c r="KX1295" i="9"/>
  <c r="KY1295" i="9"/>
  <c r="KZ1295" i="9"/>
  <c r="LA1295" i="9"/>
  <c r="LB1295" i="9"/>
  <c r="LC1295" i="9"/>
  <c r="LD1295" i="9"/>
  <c r="LE1295" i="9"/>
  <c r="LF1295" i="9"/>
  <c r="LG1295" i="9"/>
  <c r="LH1295" i="9"/>
  <c r="LI1295" i="9"/>
  <c r="LJ1295" i="9"/>
  <c r="LK1295" i="9"/>
  <c r="LL1295" i="9"/>
  <c r="LM1295" i="9"/>
  <c r="LN1295" i="9"/>
  <c r="LO1295" i="9"/>
  <c r="LP1295" i="9"/>
  <c r="LQ1295" i="9"/>
  <c r="LR1295" i="9"/>
  <c r="LS1295" i="9"/>
  <c r="LT1295" i="9"/>
  <c r="LU1295" i="9"/>
  <c r="LV1295" i="9"/>
  <c r="LW1295" i="9"/>
  <c r="LX1295" i="9"/>
  <c r="LY1295" i="9"/>
  <c r="LZ1295" i="9"/>
  <c r="MA1295" i="9"/>
  <c r="MB1295" i="9"/>
  <c r="MC1295" i="9"/>
  <c r="MD1295" i="9"/>
  <c r="ME1295" i="9"/>
  <c r="MF1295" i="9"/>
  <c r="MG1295" i="9"/>
  <c r="MH1295" i="9"/>
  <c r="MI1295" i="9"/>
  <c r="MJ1295" i="9"/>
  <c r="MK1295" i="9"/>
  <c r="ML1295" i="9"/>
  <c r="MM1295" i="9"/>
  <c r="MN1295" i="9"/>
  <c r="MO1295" i="9"/>
  <c r="MP1295" i="9"/>
  <c r="MQ1295" i="9"/>
  <c r="MR1295" i="9"/>
  <c r="MS1295" i="9"/>
  <c r="MT1295" i="9"/>
  <c r="MU1295" i="9"/>
  <c r="MV1295" i="9"/>
  <c r="MW1295" i="9"/>
  <c r="MX1295" i="9"/>
  <c r="MY1295" i="9"/>
  <c r="MZ1295" i="9"/>
  <c r="NA1295" i="9"/>
  <c r="NB1295" i="9"/>
  <c r="NC1295" i="9"/>
  <c r="ND1295" i="9"/>
  <c r="NE1295" i="9"/>
  <c r="NF1295" i="9"/>
  <c r="NG1295" i="9"/>
  <c r="NH1295" i="9"/>
  <c r="NI1295" i="9"/>
  <c r="NJ1295" i="9"/>
  <c r="NK1295" i="9"/>
  <c r="NL1295" i="9"/>
  <c r="NM1295" i="9"/>
  <c r="NN1295" i="9"/>
  <c r="NO1295" i="9"/>
  <c r="NP1295" i="9"/>
  <c r="NQ1295" i="9"/>
  <c r="NR1295" i="9"/>
  <c r="NS1295" i="9"/>
  <c r="NT1295" i="9"/>
  <c r="NU1295" i="9"/>
  <c r="NV1295" i="9"/>
  <c r="NW1295" i="9"/>
  <c r="NX1295" i="9"/>
  <c r="NY1295" i="9"/>
  <c r="NZ1295" i="9"/>
  <c r="OA1295" i="9"/>
  <c r="OB1295" i="9"/>
  <c r="OC1295" i="9"/>
  <c r="OD1295" i="9"/>
  <c r="OE1295" i="9"/>
  <c r="OF1295" i="9"/>
  <c r="OG1295" i="9"/>
  <c r="OH1295" i="9"/>
  <c r="OI1295" i="9"/>
  <c r="OJ1295" i="9"/>
  <c r="OK1295" i="9"/>
  <c r="OL1295" i="9"/>
  <c r="OM1295" i="9"/>
  <c r="ON1295" i="9"/>
  <c r="OO1295" i="9"/>
  <c r="OP1295" i="9"/>
  <c r="OQ1295" i="9"/>
  <c r="OR1295" i="9"/>
  <c r="OS1295" i="9"/>
  <c r="OT1295" i="9"/>
  <c r="OU1295" i="9"/>
  <c r="OV1295" i="9"/>
  <c r="OW1295" i="9"/>
  <c r="OX1295" i="9"/>
  <c r="OY1295" i="9"/>
  <c r="OZ1295" i="9"/>
  <c r="PA1295" i="9"/>
  <c r="PB1295" i="9"/>
  <c r="PC1295" i="9"/>
  <c r="PD1295" i="9"/>
  <c r="PE1295" i="9"/>
  <c r="PF1295" i="9"/>
  <c r="PG1295" i="9"/>
  <c r="PH1295" i="9"/>
  <c r="PI1295" i="9"/>
  <c r="PJ1295" i="9"/>
  <c r="PK1295" i="9"/>
  <c r="PL1295" i="9"/>
  <c r="PM1295" i="9"/>
  <c r="PN1295" i="9"/>
  <c r="PO1295" i="9"/>
  <c r="PP1295" i="9"/>
  <c r="PQ1295" i="9"/>
  <c r="PR1295" i="9"/>
  <c r="PS1295" i="9"/>
  <c r="PT1295" i="9"/>
  <c r="PU1295" i="9"/>
  <c r="PV1295" i="9"/>
  <c r="PW1295" i="9"/>
  <c r="PX1295" i="9"/>
  <c r="PY1295" i="9"/>
  <c r="PZ1295" i="9"/>
  <c r="QA1295" i="9"/>
  <c r="QB1295" i="9"/>
  <c r="QC1295" i="9"/>
  <c r="QD1295" i="9"/>
  <c r="QE1295" i="9"/>
  <c r="QF1295" i="9"/>
  <c r="QG1295" i="9"/>
  <c r="QH1295" i="9"/>
  <c r="QI1295" i="9"/>
  <c r="QJ1295" i="9"/>
  <c r="QK1295" i="9"/>
  <c r="QL1295" i="9"/>
  <c r="QM1295" i="9"/>
  <c r="QN1295" i="9"/>
  <c r="QO1295" i="9"/>
  <c r="QP1295" i="9"/>
  <c r="QQ1295" i="9"/>
  <c r="QR1295" i="9"/>
  <c r="QS1295" i="9"/>
  <c r="QT1295" i="9"/>
  <c r="QU1295" i="9"/>
  <c r="QV1295" i="9"/>
  <c r="QW1295" i="9"/>
  <c r="QX1295" i="9"/>
  <c r="QY1295" i="9"/>
  <c r="QZ1295" i="9"/>
  <c r="RA1295" i="9"/>
  <c r="RB1295" i="9"/>
  <c r="RC1295" i="9"/>
  <c r="RD1295" i="9"/>
  <c r="RE1295" i="9"/>
  <c r="RF1295" i="9"/>
  <c r="RG1295" i="9"/>
  <c r="RH1295" i="9"/>
  <c r="RI1295" i="9"/>
  <c r="RJ1295" i="9"/>
  <c r="RK1295" i="9"/>
  <c r="RL1295" i="9"/>
  <c r="RM1295" i="9"/>
  <c r="RN1295" i="9"/>
  <c r="RO1295" i="9"/>
  <c r="RP1295" i="9"/>
  <c r="RQ1295" i="9"/>
  <c r="RR1295" i="9"/>
  <c r="RS1295" i="9"/>
  <c r="RT1295" i="9"/>
  <c r="RU1295" i="9"/>
  <c r="RV1295" i="9"/>
  <c r="RW1295" i="9"/>
  <c r="RX1295" i="9"/>
  <c r="RY1295" i="9"/>
  <c r="RZ1295" i="9"/>
  <c r="SA1295" i="9"/>
  <c r="SB1295" i="9"/>
  <c r="SC1295" i="9"/>
  <c r="SD1295" i="9"/>
  <c r="SE1295" i="9"/>
  <c r="SF1295" i="9"/>
  <c r="SG1295" i="9"/>
  <c r="SH1295" i="9"/>
  <c r="SI1295" i="9"/>
  <c r="SJ1295" i="9"/>
  <c r="SK1295" i="9"/>
  <c r="SL1295" i="9"/>
  <c r="SM1295" i="9"/>
  <c r="SN1295" i="9"/>
  <c r="SO1295" i="9"/>
  <c r="SP1295" i="9"/>
  <c r="SQ1295" i="9"/>
  <c r="SR1295" i="9"/>
  <c r="SS1295" i="9"/>
  <c r="ST1295" i="9"/>
  <c r="SU1295" i="9"/>
  <c r="SV1295" i="9"/>
  <c r="SW1295" i="9"/>
  <c r="SX1295" i="9"/>
  <c r="SY1295" i="9"/>
  <c r="SZ1295" i="9"/>
  <c r="TA1295" i="9"/>
  <c r="TB1295" i="9"/>
  <c r="TC1295" i="9"/>
  <c r="TD1295" i="9"/>
  <c r="TE1295" i="9"/>
  <c r="TF1295" i="9"/>
  <c r="TG1295" i="9"/>
  <c r="TH1295" i="9"/>
  <c r="TI1295" i="9"/>
  <c r="TJ1295" i="9"/>
  <c r="TK1295" i="9"/>
  <c r="TL1295" i="9"/>
  <c r="TM1295" i="9"/>
  <c r="TN1295" i="9"/>
  <c r="TO1295" i="9"/>
  <c r="TP1295" i="9"/>
  <c r="TQ1295" i="9"/>
  <c r="TR1295" i="9"/>
  <c r="TS1295" i="9"/>
  <c r="TT1295" i="9"/>
  <c r="TU1295" i="9"/>
  <c r="TV1295" i="9"/>
  <c r="TW1295" i="9"/>
  <c r="TX1295" i="9"/>
  <c r="TY1295" i="9"/>
  <c r="TZ1295" i="9"/>
  <c r="UA1295" i="9"/>
  <c r="UB1295" i="9"/>
  <c r="UC1295" i="9"/>
  <c r="UD1295" i="9"/>
  <c r="UE1295" i="9"/>
  <c r="UF1295" i="9"/>
  <c r="UG1295" i="9"/>
  <c r="UH1295" i="9"/>
  <c r="UI1295" i="9"/>
  <c r="UJ1295" i="9"/>
  <c r="UK1295" i="9"/>
  <c r="UL1295" i="9"/>
  <c r="UM1295" i="9"/>
  <c r="UN1295" i="9"/>
  <c r="UO1295" i="9"/>
  <c r="UP1295" i="9"/>
  <c r="UQ1295" i="9"/>
  <c r="UR1295" i="9"/>
  <c r="US1295" i="9"/>
  <c r="UT1295" i="9"/>
  <c r="UU1295" i="9"/>
  <c r="UV1295" i="9"/>
  <c r="UW1295" i="9"/>
  <c r="UX1295" i="9"/>
  <c r="UY1295" i="9"/>
  <c r="UZ1295" i="9"/>
  <c r="VA1295" i="9"/>
  <c r="VB1295" i="9"/>
  <c r="VC1295" i="9"/>
  <c r="VD1295" i="9"/>
  <c r="VE1295" i="9"/>
  <c r="VF1295" i="9"/>
  <c r="VG1295" i="9"/>
  <c r="VH1295" i="9"/>
  <c r="VI1295" i="9"/>
  <c r="VJ1295" i="9"/>
  <c r="VK1295" i="9"/>
  <c r="VL1295" i="9"/>
  <c r="VM1295" i="9"/>
  <c r="VN1295" i="9"/>
  <c r="VO1295" i="9"/>
  <c r="VP1295" i="9"/>
  <c r="VQ1295" i="9"/>
  <c r="VR1295" i="9"/>
  <c r="VS1295" i="9"/>
  <c r="VT1295" i="9"/>
  <c r="VU1295" i="9"/>
  <c r="VV1295" i="9"/>
  <c r="VW1295" i="9"/>
  <c r="VX1295" i="9"/>
  <c r="VY1295" i="9"/>
  <c r="VZ1295" i="9"/>
  <c r="WA1295" i="9"/>
  <c r="WB1295" i="9"/>
  <c r="WC1295" i="9"/>
  <c r="WD1295" i="9"/>
  <c r="WE1295" i="9"/>
  <c r="WF1295" i="9"/>
  <c r="WG1295" i="9"/>
  <c r="WH1295" i="9"/>
  <c r="WI1295" i="9"/>
  <c r="WJ1295" i="9"/>
  <c r="WK1295" i="9"/>
  <c r="WL1295" i="9"/>
  <c r="WM1295" i="9"/>
  <c r="WN1295" i="9"/>
  <c r="WO1295" i="9"/>
  <c r="WP1295" i="9"/>
  <c r="WQ1295" i="9"/>
  <c r="WR1295" i="9"/>
  <c r="WS1295" i="9"/>
  <c r="WT1295" i="9"/>
  <c r="WU1295" i="9"/>
  <c r="WV1295" i="9"/>
  <c r="WW1295" i="9"/>
  <c r="WX1295" i="9"/>
  <c r="WY1295" i="9"/>
  <c r="WZ1295" i="9"/>
  <c r="XA1295" i="9"/>
  <c r="XB1295" i="9"/>
  <c r="XC1295" i="9"/>
  <c r="XD1295" i="9"/>
  <c r="XE1295" i="9"/>
  <c r="XF1295" i="9"/>
  <c r="XG1295" i="9"/>
  <c r="XH1295" i="9"/>
  <c r="XI1295" i="9"/>
  <c r="XJ1295" i="9"/>
  <c r="XK1295" i="9"/>
  <c r="XL1295" i="9"/>
  <c r="XM1295" i="9"/>
  <c r="XN1295" i="9"/>
  <c r="XO1295" i="9"/>
  <c r="XP1295" i="9"/>
  <c r="XQ1295" i="9"/>
  <c r="XR1295" i="9"/>
  <c r="XS1295" i="9"/>
  <c r="XT1295" i="9"/>
  <c r="XU1295" i="9"/>
  <c r="XV1295" i="9"/>
  <c r="XW1295" i="9"/>
  <c r="XX1295" i="9"/>
  <c r="XY1295" i="9"/>
  <c r="XZ1295" i="9"/>
  <c r="YA1295" i="9"/>
  <c r="YB1295" i="9"/>
  <c r="YC1295" i="9"/>
  <c r="YD1295" i="9"/>
  <c r="YE1295" i="9"/>
  <c r="YF1295" i="9"/>
  <c r="YG1295" i="9"/>
  <c r="YH1295" i="9"/>
  <c r="YI1295" i="9"/>
  <c r="YJ1295" i="9"/>
  <c r="YK1295" i="9"/>
  <c r="YL1295" i="9"/>
  <c r="YM1295" i="9"/>
  <c r="YN1295" i="9"/>
  <c r="YO1295" i="9"/>
  <c r="YP1295" i="9"/>
  <c r="YQ1295" i="9"/>
  <c r="YR1295" i="9"/>
  <c r="YS1295" i="9"/>
  <c r="YT1295" i="9"/>
  <c r="YU1295" i="9"/>
  <c r="YV1295" i="9"/>
  <c r="YW1295" i="9"/>
  <c r="YX1295" i="9"/>
  <c r="YY1295" i="9"/>
  <c r="YZ1295" i="9"/>
  <c r="ZA1295" i="9"/>
  <c r="ZB1295" i="9"/>
  <c r="ZC1295" i="9"/>
  <c r="ZD1295" i="9"/>
  <c r="ZE1295" i="9"/>
  <c r="ZF1295" i="9"/>
  <c r="ZG1295" i="9"/>
  <c r="ZH1295" i="9"/>
  <c r="ZI1295" i="9"/>
  <c r="ZJ1295" i="9"/>
  <c r="ZK1295" i="9"/>
  <c r="ZL1295" i="9"/>
  <c r="ZM1295" i="9"/>
  <c r="ZN1295" i="9"/>
  <c r="ZO1295" i="9"/>
  <c r="ZP1295" i="9"/>
  <c r="ZQ1295" i="9"/>
  <c r="ZR1295" i="9"/>
  <c r="ZS1295" i="9"/>
  <c r="ZT1295" i="9"/>
  <c r="ZU1295" i="9"/>
  <c r="ZV1295" i="9"/>
  <c r="ZW1295" i="9"/>
  <c r="ZX1295" i="9"/>
  <c r="ZY1295" i="9"/>
  <c r="ZZ1295" i="9"/>
  <c r="AAA1295" i="9"/>
  <c r="AAB1295" i="9"/>
  <c r="AAC1295" i="9"/>
  <c r="AAD1295" i="9"/>
  <c r="AAE1295" i="9"/>
  <c r="AAF1295" i="9"/>
  <c r="AAG1295" i="9"/>
  <c r="AAH1295" i="9"/>
  <c r="AAI1295" i="9"/>
  <c r="AAJ1295" i="9"/>
  <c r="AAK1295" i="9"/>
  <c r="AAL1295" i="9"/>
  <c r="AAM1295" i="9"/>
  <c r="AAN1295" i="9"/>
  <c r="AAO1295" i="9"/>
  <c r="AAP1295" i="9"/>
  <c r="AAQ1295" i="9"/>
  <c r="AAR1295" i="9"/>
  <c r="AAS1295" i="9"/>
  <c r="AAT1295" i="9"/>
  <c r="AAU1295" i="9"/>
  <c r="AAV1295" i="9"/>
  <c r="AAW1295" i="9"/>
  <c r="AAX1295" i="9"/>
  <c r="AAY1295" i="9"/>
  <c r="AAZ1295" i="9"/>
  <c r="ABA1295" i="9"/>
  <c r="ABB1295" i="9"/>
  <c r="ABC1295" i="9"/>
  <c r="ABD1295" i="9"/>
  <c r="ABE1295" i="9"/>
  <c r="ABF1295" i="9"/>
  <c r="ABG1295" i="9"/>
  <c r="ABH1295" i="9"/>
  <c r="ABI1295" i="9"/>
  <c r="ABJ1295" i="9"/>
  <c r="ABK1295" i="9"/>
  <c r="ABL1295" i="9"/>
  <c r="ABM1295" i="9"/>
  <c r="ABN1295" i="9"/>
  <c r="ABO1295" i="9"/>
  <c r="ABP1295" i="9"/>
  <c r="ABQ1295" i="9"/>
  <c r="ABR1295" i="9"/>
  <c r="ABS1295" i="9"/>
  <c r="ABT1295" i="9"/>
  <c r="ABU1295" i="9"/>
  <c r="ABV1295" i="9"/>
  <c r="ABW1295" i="9"/>
  <c r="ABX1295" i="9"/>
  <c r="ABY1295" i="9"/>
  <c r="ABZ1295" i="9"/>
  <c r="ACA1295" i="9"/>
  <c r="ACB1295" i="9"/>
  <c r="ACC1295" i="9"/>
  <c r="ACD1295" i="9"/>
  <c r="ACE1295" i="9"/>
  <c r="ACF1295" i="9"/>
  <c r="ACG1295" i="9"/>
  <c r="ACH1295" i="9"/>
  <c r="ACI1295" i="9"/>
  <c r="ACJ1295" i="9"/>
  <c r="ACK1295" i="9"/>
  <c r="ACL1295" i="9"/>
  <c r="ACM1295" i="9"/>
  <c r="ACN1295" i="9"/>
  <c r="ACO1295" i="9"/>
  <c r="ACP1295" i="9"/>
  <c r="ACQ1295" i="9"/>
  <c r="ACR1295" i="9"/>
  <c r="ACS1295" i="9"/>
  <c r="ACT1295" i="9"/>
  <c r="ACU1295" i="9"/>
  <c r="ACV1295" i="9"/>
  <c r="ACW1295" i="9"/>
  <c r="ACX1295" i="9"/>
  <c r="ACY1295" i="9"/>
  <c r="ACZ1295" i="9"/>
  <c r="ADA1295" i="9"/>
  <c r="ADB1295" i="9"/>
  <c r="ADC1295" i="9"/>
  <c r="ADD1295" i="9"/>
  <c r="ADE1295" i="9"/>
  <c r="ADF1295" i="9"/>
  <c r="ADG1295" i="9"/>
  <c r="ADH1295" i="9"/>
  <c r="ADI1295" i="9"/>
  <c r="ADJ1295" i="9"/>
  <c r="ADK1295" i="9"/>
  <c r="ADL1295" i="9"/>
  <c r="ADM1295" i="9"/>
  <c r="ADN1295" i="9"/>
  <c r="ADO1295" i="9"/>
  <c r="ADP1295" i="9"/>
  <c r="ADQ1295" i="9"/>
  <c r="ADR1295" i="9"/>
  <c r="ADS1295" i="9"/>
  <c r="ADT1295" i="9"/>
  <c r="ADU1295" i="9"/>
  <c r="ADV1295" i="9"/>
  <c r="ADW1295" i="9"/>
  <c r="ADX1295" i="9"/>
  <c r="ADY1295" i="9"/>
  <c r="ADZ1295" i="9"/>
  <c r="AEA1295" i="9"/>
  <c r="AEB1295" i="9"/>
  <c r="AEC1295" i="9"/>
  <c r="AED1295" i="9"/>
  <c r="AEE1295" i="9"/>
  <c r="AEF1295" i="9"/>
  <c r="AEG1295" i="9"/>
  <c r="AEH1295" i="9"/>
  <c r="AEI1295" i="9"/>
  <c r="AEJ1295" i="9"/>
  <c r="AEK1295" i="9"/>
  <c r="AEL1295" i="9"/>
  <c r="AEM1295" i="9"/>
  <c r="AEN1295" i="9"/>
  <c r="AEO1295" i="9"/>
  <c r="AEP1295" i="9"/>
  <c r="AEQ1295" i="9"/>
  <c r="AER1295" i="9"/>
  <c r="AES1295" i="9"/>
  <c r="AET1295" i="9"/>
  <c r="AEU1295" i="9"/>
  <c r="AEV1295" i="9"/>
  <c r="AEW1295" i="9"/>
  <c r="AEX1295" i="9"/>
  <c r="AEY1295" i="9"/>
  <c r="AEZ1295" i="9"/>
  <c r="AFA1295" i="9"/>
  <c r="AFB1295" i="9"/>
  <c r="AFC1295" i="9"/>
  <c r="AFD1295" i="9"/>
  <c r="AFE1295" i="9"/>
  <c r="AFF1295" i="9"/>
  <c r="AFG1295" i="9"/>
  <c r="AFH1295" i="9"/>
  <c r="AFI1295" i="9"/>
  <c r="AFJ1295" i="9"/>
  <c r="AFK1295" i="9"/>
  <c r="AFL1295" i="9"/>
  <c r="AFM1295" i="9"/>
  <c r="AFN1295" i="9"/>
  <c r="AFO1295" i="9"/>
  <c r="AFP1295" i="9"/>
  <c r="CK1296" i="9"/>
  <c r="CL1296" i="9"/>
  <c r="CM1296" i="9"/>
  <c r="CN1296" i="9"/>
  <c r="CO1296" i="9"/>
  <c r="CP1296" i="9"/>
  <c r="CQ1296" i="9"/>
  <c r="CR1296" i="9"/>
  <c r="CS1296" i="9"/>
  <c r="CT1296" i="9"/>
  <c r="CU1296" i="9"/>
  <c r="CV1296" i="9"/>
  <c r="CW1296" i="9"/>
  <c r="CX1296" i="9"/>
  <c r="CY1296" i="9"/>
  <c r="CZ1296" i="9"/>
  <c r="DA1296" i="9"/>
  <c r="DB1296" i="9"/>
  <c r="DC1296" i="9"/>
  <c r="DD1296" i="9"/>
  <c r="DE1296" i="9"/>
  <c r="DF1296" i="9"/>
  <c r="DG1296" i="9"/>
  <c r="DH1296" i="9"/>
  <c r="DI1296" i="9"/>
  <c r="DJ1296" i="9"/>
  <c r="DK1296" i="9"/>
  <c r="DL1296" i="9"/>
  <c r="DM1296" i="9"/>
  <c r="DN1296" i="9"/>
  <c r="DO1296" i="9"/>
  <c r="DP1296" i="9"/>
  <c r="DQ1296" i="9"/>
  <c r="DR1296" i="9"/>
  <c r="DS1296" i="9"/>
  <c r="DT1296" i="9"/>
  <c r="DU1296" i="9"/>
  <c r="DV1296" i="9"/>
  <c r="DW1296" i="9"/>
  <c r="DX1296" i="9"/>
  <c r="DY1296" i="9"/>
  <c r="DZ1296" i="9"/>
  <c r="EA1296" i="9"/>
  <c r="EB1296" i="9"/>
  <c r="EC1296" i="9"/>
  <c r="ED1296" i="9"/>
  <c r="EE1296" i="9"/>
  <c r="EF1296" i="9"/>
  <c r="EG1296" i="9"/>
  <c r="EH1296" i="9"/>
  <c r="EI1296" i="9"/>
  <c r="EJ1296" i="9"/>
  <c r="EK1296" i="9"/>
  <c r="EL1296" i="9"/>
  <c r="EM1296" i="9"/>
  <c r="EN1296" i="9"/>
  <c r="EO1296" i="9"/>
  <c r="EP1296" i="9"/>
  <c r="EQ1296" i="9"/>
  <c r="ER1296" i="9"/>
  <c r="ES1296" i="9"/>
  <c r="ET1296" i="9"/>
  <c r="EU1296" i="9"/>
  <c r="EV1296" i="9"/>
  <c r="EW1296" i="9"/>
  <c r="EX1296" i="9"/>
  <c r="EY1296" i="9"/>
  <c r="EZ1296" i="9"/>
  <c r="FA1296" i="9"/>
  <c r="FB1296" i="9"/>
  <c r="FC1296" i="9"/>
  <c r="FD1296" i="9"/>
  <c r="FE1296" i="9"/>
  <c r="FF1296" i="9"/>
  <c r="FG1296" i="9"/>
  <c r="FH1296" i="9"/>
  <c r="FI1296" i="9"/>
  <c r="FJ1296" i="9"/>
  <c r="FK1296" i="9"/>
  <c r="FL1296" i="9"/>
  <c r="FM1296" i="9"/>
  <c r="FN1296" i="9"/>
  <c r="FO1296" i="9"/>
  <c r="FP1296" i="9"/>
  <c r="FQ1296" i="9"/>
  <c r="FR1296" i="9"/>
  <c r="FS1296" i="9"/>
  <c r="FT1296" i="9"/>
  <c r="FU1296" i="9"/>
  <c r="FV1296" i="9"/>
  <c r="FW1296" i="9"/>
  <c r="FX1296" i="9"/>
  <c r="FY1296" i="9"/>
  <c r="FZ1296" i="9"/>
  <c r="GA1296" i="9"/>
  <c r="GB1296" i="9"/>
  <c r="GC1296" i="9"/>
  <c r="GD1296" i="9"/>
  <c r="GE1296" i="9"/>
  <c r="GF1296" i="9"/>
  <c r="GG1296" i="9"/>
  <c r="GH1296" i="9"/>
  <c r="GI1296" i="9"/>
  <c r="GJ1296" i="9"/>
  <c r="GK1296" i="9"/>
  <c r="GL1296" i="9"/>
  <c r="GM1296" i="9"/>
  <c r="GN1296" i="9"/>
  <c r="GO1296" i="9"/>
  <c r="GP1296" i="9"/>
  <c r="GQ1296" i="9"/>
  <c r="GR1296" i="9"/>
  <c r="GS1296" i="9"/>
  <c r="GT1296" i="9"/>
  <c r="GU1296" i="9"/>
  <c r="GV1296" i="9"/>
  <c r="GW1296" i="9"/>
  <c r="GX1296" i="9"/>
  <c r="GY1296" i="9"/>
  <c r="GZ1296" i="9"/>
  <c r="HA1296" i="9"/>
  <c r="HB1296" i="9"/>
  <c r="HC1296" i="9"/>
  <c r="HD1296" i="9"/>
  <c r="HE1296" i="9"/>
  <c r="HF1296" i="9"/>
  <c r="HG1296" i="9"/>
  <c r="HH1296" i="9"/>
  <c r="HI1296" i="9"/>
  <c r="HJ1296" i="9"/>
  <c r="HK1296" i="9"/>
  <c r="HL1296" i="9"/>
  <c r="HM1296" i="9"/>
  <c r="HN1296" i="9"/>
  <c r="HO1296" i="9"/>
  <c r="HP1296" i="9"/>
  <c r="HQ1296" i="9"/>
  <c r="HR1296" i="9"/>
  <c r="HS1296" i="9"/>
  <c r="HT1296" i="9"/>
  <c r="HU1296" i="9"/>
  <c r="HV1296" i="9"/>
  <c r="HW1296" i="9"/>
  <c r="HX1296" i="9"/>
  <c r="HY1296" i="9"/>
  <c r="HZ1296" i="9"/>
  <c r="IA1296" i="9"/>
  <c r="IB1296" i="9"/>
  <c r="IC1296" i="9"/>
  <c r="ID1296" i="9"/>
  <c r="IE1296" i="9"/>
  <c r="IF1296" i="9"/>
  <c r="IG1296" i="9"/>
  <c r="IH1296" i="9"/>
  <c r="II1296" i="9"/>
  <c r="IJ1296" i="9"/>
  <c r="IK1296" i="9"/>
  <c r="IL1296" i="9"/>
  <c r="IM1296" i="9"/>
  <c r="IN1296" i="9"/>
  <c r="IO1296" i="9"/>
  <c r="IP1296" i="9"/>
  <c r="IQ1296" i="9"/>
  <c r="IR1296" i="9"/>
  <c r="IS1296" i="9"/>
  <c r="IT1296" i="9"/>
  <c r="IU1296" i="9"/>
  <c r="IV1296" i="9"/>
  <c r="IW1296" i="9"/>
  <c r="IX1296" i="9"/>
  <c r="IY1296" i="9"/>
  <c r="IZ1296" i="9"/>
  <c r="JA1296" i="9"/>
  <c r="JB1296" i="9"/>
  <c r="JC1296" i="9"/>
  <c r="JD1296" i="9"/>
  <c r="JE1296" i="9"/>
  <c r="JF1296" i="9"/>
  <c r="JG1296" i="9"/>
  <c r="JH1296" i="9"/>
  <c r="JI1296" i="9"/>
  <c r="JJ1296" i="9"/>
  <c r="JK1296" i="9"/>
  <c r="JL1296" i="9"/>
  <c r="JM1296" i="9"/>
  <c r="JN1296" i="9"/>
  <c r="JO1296" i="9"/>
  <c r="JP1296" i="9"/>
  <c r="JQ1296" i="9"/>
  <c r="JR1296" i="9"/>
  <c r="JS1296" i="9"/>
  <c r="JT1296" i="9"/>
  <c r="JU1296" i="9"/>
  <c r="JV1296" i="9"/>
  <c r="JW1296" i="9"/>
  <c r="JX1296" i="9"/>
  <c r="JY1296" i="9"/>
  <c r="JZ1296" i="9"/>
  <c r="KA1296" i="9"/>
  <c r="KB1296" i="9"/>
  <c r="KC1296" i="9"/>
  <c r="KD1296" i="9"/>
  <c r="KE1296" i="9"/>
  <c r="KF1296" i="9"/>
  <c r="KG1296" i="9"/>
  <c r="KH1296" i="9"/>
  <c r="KI1296" i="9"/>
  <c r="KJ1296" i="9"/>
  <c r="KK1296" i="9"/>
  <c r="KL1296" i="9"/>
  <c r="KM1296" i="9"/>
  <c r="KN1296" i="9"/>
  <c r="KO1296" i="9"/>
  <c r="KP1296" i="9"/>
  <c r="KQ1296" i="9"/>
  <c r="KR1296" i="9"/>
  <c r="KS1296" i="9"/>
  <c r="KT1296" i="9"/>
  <c r="KU1296" i="9"/>
  <c r="KV1296" i="9"/>
  <c r="KW1296" i="9"/>
  <c r="KX1296" i="9"/>
  <c r="KY1296" i="9"/>
  <c r="KZ1296" i="9"/>
  <c r="LA1296" i="9"/>
  <c r="LB1296" i="9"/>
  <c r="LC1296" i="9"/>
  <c r="LD1296" i="9"/>
  <c r="LE1296" i="9"/>
  <c r="LF1296" i="9"/>
  <c r="LG1296" i="9"/>
  <c r="LH1296" i="9"/>
  <c r="LI1296" i="9"/>
  <c r="LJ1296" i="9"/>
  <c r="LK1296" i="9"/>
  <c r="LL1296" i="9"/>
  <c r="LM1296" i="9"/>
  <c r="LN1296" i="9"/>
  <c r="LO1296" i="9"/>
  <c r="LP1296" i="9"/>
  <c r="LQ1296" i="9"/>
  <c r="LR1296" i="9"/>
  <c r="LS1296" i="9"/>
  <c r="LT1296" i="9"/>
  <c r="LU1296" i="9"/>
  <c r="LV1296" i="9"/>
  <c r="LW1296" i="9"/>
  <c r="LX1296" i="9"/>
  <c r="LY1296" i="9"/>
  <c r="LZ1296" i="9"/>
  <c r="MA1296" i="9"/>
  <c r="MB1296" i="9"/>
  <c r="MC1296" i="9"/>
  <c r="MD1296" i="9"/>
  <c r="ME1296" i="9"/>
  <c r="MF1296" i="9"/>
  <c r="MG1296" i="9"/>
  <c r="MH1296" i="9"/>
  <c r="MI1296" i="9"/>
  <c r="MJ1296" i="9"/>
  <c r="MK1296" i="9"/>
  <c r="ML1296" i="9"/>
  <c r="MM1296" i="9"/>
  <c r="MN1296" i="9"/>
  <c r="MO1296" i="9"/>
  <c r="MP1296" i="9"/>
  <c r="MQ1296" i="9"/>
  <c r="MR1296" i="9"/>
  <c r="MS1296" i="9"/>
  <c r="MT1296" i="9"/>
  <c r="MU1296" i="9"/>
  <c r="MV1296" i="9"/>
  <c r="MW1296" i="9"/>
  <c r="MX1296" i="9"/>
  <c r="MY1296" i="9"/>
  <c r="MZ1296" i="9"/>
  <c r="NA1296" i="9"/>
  <c r="NB1296" i="9"/>
  <c r="NC1296" i="9"/>
  <c r="ND1296" i="9"/>
  <c r="NE1296" i="9"/>
  <c r="NF1296" i="9"/>
  <c r="NG1296" i="9"/>
  <c r="NH1296" i="9"/>
  <c r="NI1296" i="9"/>
  <c r="NJ1296" i="9"/>
  <c r="NK1296" i="9"/>
  <c r="NL1296" i="9"/>
  <c r="NM1296" i="9"/>
  <c r="NN1296" i="9"/>
  <c r="NO1296" i="9"/>
  <c r="NP1296" i="9"/>
  <c r="NQ1296" i="9"/>
  <c r="NR1296" i="9"/>
  <c r="NS1296" i="9"/>
  <c r="NT1296" i="9"/>
  <c r="NU1296" i="9"/>
  <c r="NV1296" i="9"/>
  <c r="NW1296" i="9"/>
  <c r="NX1296" i="9"/>
  <c r="NY1296" i="9"/>
  <c r="NZ1296" i="9"/>
  <c r="OA1296" i="9"/>
  <c r="OB1296" i="9"/>
  <c r="OC1296" i="9"/>
  <c r="OD1296" i="9"/>
  <c r="OE1296" i="9"/>
  <c r="OF1296" i="9"/>
  <c r="OG1296" i="9"/>
  <c r="OH1296" i="9"/>
  <c r="OI1296" i="9"/>
  <c r="OJ1296" i="9"/>
  <c r="OK1296" i="9"/>
  <c r="OL1296" i="9"/>
  <c r="OM1296" i="9"/>
  <c r="ON1296" i="9"/>
  <c r="OO1296" i="9"/>
  <c r="OP1296" i="9"/>
  <c r="OQ1296" i="9"/>
  <c r="OR1296" i="9"/>
  <c r="OS1296" i="9"/>
  <c r="OT1296" i="9"/>
  <c r="OU1296" i="9"/>
  <c r="OV1296" i="9"/>
  <c r="OW1296" i="9"/>
  <c r="OX1296" i="9"/>
  <c r="OY1296" i="9"/>
  <c r="OZ1296" i="9"/>
  <c r="PA1296" i="9"/>
  <c r="PB1296" i="9"/>
  <c r="PC1296" i="9"/>
  <c r="PD1296" i="9"/>
  <c r="PE1296" i="9"/>
  <c r="PF1296" i="9"/>
  <c r="PG1296" i="9"/>
  <c r="PH1296" i="9"/>
  <c r="PI1296" i="9"/>
  <c r="PJ1296" i="9"/>
  <c r="PK1296" i="9"/>
  <c r="PL1296" i="9"/>
  <c r="PM1296" i="9"/>
  <c r="PN1296" i="9"/>
  <c r="PO1296" i="9"/>
  <c r="PP1296" i="9"/>
  <c r="PQ1296" i="9"/>
  <c r="PR1296" i="9"/>
  <c r="PS1296" i="9"/>
  <c r="PT1296" i="9"/>
  <c r="PU1296" i="9"/>
  <c r="PV1296" i="9"/>
  <c r="PW1296" i="9"/>
  <c r="PX1296" i="9"/>
  <c r="PY1296" i="9"/>
  <c r="PZ1296" i="9"/>
  <c r="QA1296" i="9"/>
  <c r="QB1296" i="9"/>
  <c r="QC1296" i="9"/>
  <c r="QD1296" i="9"/>
  <c r="QE1296" i="9"/>
  <c r="QF1296" i="9"/>
  <c r="QG1296" i="9"/>
  <c r="QH1296" i="9"/>
  <c r="QI1296" i="9"/>
  <c r="QJ1296" i="9"/>
  <c r="QK1296" i="9"/>
  <c r="QL1296" i="9"/>
  <c r="QM1296" i="9"/>
  <c r="QN1296" i="9"/>
  <c r="QO1296" i="9"/>
  <c r="QP1296" i="9"/>
  <c r="QQ1296" i="9"/>
  <c r="QR1296" i="9"/>
  <c r="QS1296" i="9"/>
  <c r="QT1296" i="9"/>
  <c r="QU1296" i="9"/>
  <c r="QV1296" i="9"/>
  <c r="QW1296" i="9"/>
  <c r="QX1296" i="9"/>
  <c r="QY1296" i="9"/>
  <c r="QZ1296" i="9"/>
  <c r="RA1296" i="9"/>
  <c r="RB1296" i="9"/>
  <c r="RC1296" i="9"/>
  <c r="RD1296" i="9"/>
  <c r="RE1296" i="9"/>
  <c r="RF1296" i="9"/>
  <c r="RG1296" i="9"/>
  <c r="RH1296" i="9"/>
  <c r="RI1296" i="9"/>
  <c r="RJ1296" i="9"/>
  <c r="RK1296" i="9"/>
  <c r="RL1296" i="9"/>
  <c r="RM1296" i="9"/>
  <c r="RN1296" i="9"/>
  <c r="RO1296" i="9"/>
  <c r="RP1296" i="9"/>
  <c r="RQ1296" i="9"/>
  <c r="RR1296" i="9"/>
  <c r="RS1296" i="9"/>
  <c r="RT1296" i="9"/>
  <c r="RU1296" i="9"/>
  <c r="RV1296" i="9"/>
  <c r="RW1296" i="9"/>
  <c r="RX1296" i="9"/>
  <c r="RY1296" i="9"/>
  <c r="RZ1296" i="9"/>
  <c r="SA1296" i="9"/>
  <c r="SB1296" i="9"/>
  <c r="SC1296" i="9"/>
  <c r="SD1296" i="9"/>
  <c r="SE1296" i="9"/>
  <c r="SF1296" i="9"/>
  <c r="SG1296" i="9"/>
  <c r="SH1296" i="9"/>
  <c r="SI1296" i="9"/>
  <c r="SJ1296" i="9"/>
  <c r="SK1296" i="9"/>
  <c r="SL1296" i="9"/>
  <c r="SM1296" i="9"/>
  <c r="SN1296" i="9"/>
  <c r="SO1296" i="9"/>
  <c r="SP1296" i="9"/>
  <c r="SQ1296" i="9"/>
  <c r="SR1296" i="9"/>
  <c r="SS1296" i="9"/>
  <c r="ST1296" i="9"/>
  <c r="SU1296" i="9"/>
  <c r="SV1296" i="9"/>
  <c r="SW1296" i="9"/>
  <c r="SX1296" i="9"/>
  <c r="SY1296" i="9"/>
  <c r="SZ1296" i="9"/>
  <c r="TA1296" i="9"/>
  <c r="TB1296" i="9"/>
  <c r="TC1296" i="9"/>
  <c r="TD1296" i="9"/>
  <c r="TE1296" i="9"/>
  <c r="TF1296" i="9"/>
  <c r="TG1296" i="9"/>
  <c r="TH1296" i="9"/>
  <c r="TI1296" i="9"/>
  <c r="TJ1296" i="9"/>
  <c r="TK1296" i="9"/>
  <c r="TL1296" i="9"/>
  <c r="TM1296" i="9"/>
  <c r="TN1296" i="9"/>
  <c r="TO1296" i="9"/>
  <c r="TP1296" i="9"/>
  <c r="TQ1296" i="9"/>
  <c r="TR1296" i="9"/>
  <c r="TS1296" i="9"/>
  <c r="TT1296" i="9"/>
  <c r="TU1296" i="9"/>
  <c r="TV1296" i="9"/>
  <c r="TW1296" i="9"/>
  <c r="TX1296" i="9"/>
  <c r="TY1296" i="9"/>
  <c r="TZ1296" i="9"/>
  <c r="UA1296" i="9"/>
  <c r="UB1296" i="9"/>
  <c r="UC1296" i="9"/>
  <c r="UD1296" i="9"/>
  <c r="UE1296" i="9"/>
  <c r="UF1296" i="9"/>
  <c r="UG1296" i="9"/>
  <c r="UH1296" i="9"/>
  <c r="UI1296" i="9"/>
  <c r="UJ1296" i="9"/>
  <c r="UK1296" i="9"/>
  <c r="UL1296" i="9"/>
  <c r="UM1296" i="9"/>
  <c r="UN1296" i="9"/>
  <c r="UO1296" i="9"/>
  <c r="UP1296" i="9"/>
  <c r="UQ1296" i="9"/>
  <c r="UR1296" i="9"/>
  <c r="US1296" i="9"/>
  <c r="UT1296" i="9"/>
  <c r="UU1296" i="9"/>
  <c r="UV1296" i="9"/>
  <c r="UW1296" i="9"/>
  <c r="UX1296" i="9"/>
  <c r="UY1296" i="9"/>
  <c r="UZ1296" i="9"/>
  <c r="VA1296" i="9"/>
  <c r="VB1296" i="9"/>
  <c r="VC1296" i="9"/>
  <c r="VD1296" i="9"/>
  <c r="VE1296" i="9"/>
  <c r="VF1296" i="9"/>
  <c r="VG1296" i="9"/>
  <c r="VH1296" i="9"/>
  <c r="VI1296" i="9"/>
  <c r="VJ1296" i="9"/>
  <c r="VK1296" i="9"/>
  <c r="VL1296" i="9"/>
  <c r="VM1296" i="9"/>
  <c r="VN1296" i="9"/>
  <c r="VO1296" i="9"/>
  <c r="VP1296" i="9"/>
  <c r="VQ1296" i="9"/>
  <c r="VR1296" i="9"/>
  <c r="VS1296" i="9"/>
  <c r="VT1296" i="9"/>
  <c r="VU1296" i="9"/>
  <c r="VV1296" i="9"/>
  <c r="VW1296" i="9"/>
  <c r="VX1296" i="9"/>
  <c r="VY1296" i="9"/>
  <c r="VZ1296" i="9"/>
  <c r="WA1296" i="9"/>
  <c r="WB1296" i="9"/>
  <c r="WC1296" i="9"/>
  <c r="WD1296" i="9"/>
  <c r="WE1296" i="9"/>
  <c r="WF1296" i="9"/>
  <c r="WG1296" i="9"/>
  <c r="WH1296" i="9"/>
  <c r="WI1296" i="9"/>
  <c r="WJ1296" i="9"/>
  <c r="WK1296" i="9"/>
  <c r="WL1296" i="9"/>
  <c r="WM1296" i="9"/>
  <c r="WN1296" i="9"/>
  <c r="WO1296" i="9"/>
  <c r="WP1296" i="9"/>
  <c r="WQ1296" i="9"/>
  <c r="WR1296" i="9"/>
  <c r="WS1296" i="9"/>
  <c r="WT1296" i="9"/>
  <c r="WU1296" i="9"/>
  <c r="WV1296" i="9"/>
  <c r="WW1296" i="9"/>
  <c r="WX1296" i="9"/>
  <c r="WY1296" i="9"/>
  <c r="WZ1296" i="9"/>
  <c r="XA1296" i="9"/>
  <c r="XB1296" i="9"/>
  <c r="XC1296" i="9"/>
  <c r="XD1296" i="9"/>
  <c r="XE1296" i="9"/>
  <c r="XF1296" i="9"/>
  <c r="XG1296" i="9"/>
  <c r="XH1296" i="9"/>
  <c r="XI1296" i="9"/>
  <c r="XJ1296" i="9"/>
  <c r="XK1296" i="9"/>
  <c r="XL1296" i="9"/>
  <c r="XM1296" i="9"/>
  <c r="XN1296" i="9"/>
  <c r="XO1296" i="9"/>
  <c r="XP1296" i="9"/>
  <c r="XQ1296" i="9"/>
  <c r="XR1296" i="9"/>
  <c r="XS1296" i="9"/>
  <c r="XT1296" i="9"/>
  <c r="XU1296" i="9"/>
  <c r="XV1296" i="9"/>
  <c r="XW1296" i="9"/>
  <c r="XX1296" i="9"/>
  <c r="XY1296" i="9"/>
  <c r="XZ1296" i="9"/>
  <c r="YA1296" i="9"/>
  <c r="YB1296" i="9"/>
  <c r="YC1296" i="9"/>
  <c r="YD1296" i="9"/>
  <c r="YE1296" i="9"/>
  <c r="YF1296" i="9"/>
  <c r="YG1296" i="9"/>
  <c r="YH1296" i="9"/>
  <c r="YI1296" i="9"/>
  <c r="YJ1296" i="9"/>
  <c r="YK1296" i="9"/>
  <c r="YL1296" i="9"/>
  <c r="YM1296" i="9"/>
  <c r="YN1296" i="9"/>
  <c r="YO1296" i="9"/>
  <c r="YP1296" i="9"/>
  <c r="YQ1296" i="9"/>
  <c r="YR1296" i="9"/>
  <c r="YS1296" i="9"/>
  <c r="YT1296" i="9"/>
  <c r="YU1296" i="9"/>
  <c r="YV1296" i="9"/>
  <c r="YW1296" i="9"/>
  <c r="YX1296" i="9"/>
  <c r="YY1296" i="9"/>
  <c r="YZ1296" i="9"/>
  <c r="ZA1296" i="9"/>
  <c r="ZB1296" i="9"/>
  <c r="ZC1296" i="9"/>
  <c r="ZD1296" i="9"/>
  <c r="ZE1296" i="9"/>
  <c r="ZF1296" i="9"/>
  <c r="ZG1296" i="9"/>
  <c r="ZH1296" i="9"/>
  <c r="ZI1296" i="9"/>
  <c r="ZJ1296" i="9"/>
  <c r="ZK1296" i="9"/>
  <c r="ZL1296" i="9"/>
  <c r="ZM1296" i="9"/>
  <c r="ZN1296" i="9"/>
  <c r="ZO1296" i="9"/>
  <c r="ZP1296" i="9"/>
  <c r="ZQ1296" i="9"/>
  <c r="ZR1296" i="9"/>
  <c r="ZS1296" i="9"/>
  <c r="ZT1296" i="9"/>
  <c r="ZU1296" i="9"/>
  <c r="ZV1296" i="9"/>
  <c r="ZW1296" i="9"/>
  <c r="ZX1296" i="9"/>
  <c r="ZY1296" i="9"/>
  <c r="ZZ1296" i="9"/>
  <c r="AAA1296" i="9"/>
  <c r="AAB1296" i="9"/>
  <c r="AAC1296" i="9"/>
  <c r="AAD1296" i="9"/>
  <c r="AAE1296" i="9"/>
  <c r="AAF1296" i="9"/>
  <c r="AAG1296" i="9"/>
  <c r="AAH1296" i="9"/>
  <c r="AAI1296" i="9"/>
  <c r="AAJ1296" i="9"/>
  <c r="AAK1296" i="9"/>
  <c r="AAL1296" i="9"/>
  <c r="AAM1296" i="9"/>
  <c r="AAN1296" i="9"/>
  <c r="AAO1296" i="9"/>
  <c r="AAP1296" i="9"/>
  <c r="AAQ1296" i="9"/>
  <c r="AAR1296" i="9"/>
  <c r="AAS1296" i="9"/>
  <c r="AAT1296" i="9"/>
  <c r="AAU1296" i="9"/>
  <c r="AAV1296" i="9"/>
  <c r="AAW1296" i="9"/>
  <c r="AAX1296" i="9"/>
  <c r="AAY1296" i="9"/>
  <c r="AAZ1296" i="9"/>
  <c r="ABA1296" i="9"/>
  <c r="ABB1296" i="9"/>
  <c r="ABC1296" i="9"/>
  <c r="ABD1296" i="9"/>
  <c r="ABE1296" i="9"/>
  <c r="ABF1296" i="9"/>
  <c r="ABG1296" i="9"/>
  <c r="ABH1296" i="9"/>
  <c r="ABI1296" i="9"/>
  <c r="ABJ1296" i="9"/>
  <c r="ABK1296" i="9"/>
  <c r="ABL1296" i="9"/>
  <c r="ABM1296" i="9"/>
  <c r="ABN1296" i="9"/>
  <c r="ABO1296" i="9"/>
  <c r="ABP1296" i="9"/>
  <c r="ABQ1296" i="9"/>
  <c r="ABR1296" i="9"/>
  <c r="ABS1296" i="9"/>
  <c r="ABT1296" i="9"/>
  <c r="ABU1296" i="9"/>
  <c r="ABV1296" i="9"/>
  <c r="ABW1296" i="9"/>
  <c r="ABX1296" i="9"/>
  <c r="ABY1296" i="9"/>
  <c r="ABZ1296" i="9"/>
  <c r="ACA1296" i="9"/>
  <c r="ACB1296" i="9"/>
  <c r="ACC1296" i="9"/>
  <c r="ACD1296" i="9"/>
  <c r="ACE1296" i="9"/>
  <c r="ACF1296" i="9"/>
  <c r="ACG1296" i="9"/>
  <c r="ACH1296" i="9"/>
  <c r="ACI1296" i="9"/>
  <c r="ACJ1296" i="9"/>
  <c r="ACK1296" i="9"/>
  <c r="ACL1296" i="9"/>
  <c r="ACM1296" i="9"/>
  <c r="ACN1296" i="9"/>
  <c r="ACO1296" i="9"/>
  <c r="ACP1296" i="9"/>
  <c r="ACQ1296" i="9"/>
  <c r="ACR1296" i="9"/>
  <c r="ACS1296" i="9"/>
  <c r="ACT1296" i="9"/>
  <c r="ACU1296" i="9"/>
  <c r="ACV1296" i="9"/>
  <c r="ACW1296" i="9"/>
  <c r="ACX1296" i="9"/>
  <c r="ACY1296" i="9"/>
  <c r="ACZ1296" i="9"/>
  <c r="ADA1296" i="9"/>
  <c r="ADB1296" i="9"/>
  <c r="ADC1296" i="9"/>
  <c r="ADD1296" i="9"/>
  <c r="ADE1296" i="9"/>
  <c r="ADF1296" i="9"/>
  <c r="ADG1296" i="9"/>
  <c r="ADH1296" i="9"/>
  <c r="ADI1296" i="9"/>
  <c r="ADJ1296" i="9"/>
  <c r="ADK1296" i="9"/>
  <c r="ADL1296" i="9"/>
  <c r="ADM1296" i="9"/>
  <c r="ADN1296" i="9"/>
  <c r="ADO1296" i="9"/>
  <c r="ADP1296" i="9"/>
  <c r="ADQ1296" i="9"/>
  <c r="ADR1296" i="9"/>
  <c r="ADS1296" i="9"/>
  <c r="ADT1296" i="9"/>
  <c r="ADU1296" i="9"/>
  <c r="ADV1296" i="9"/>
  <c r="ADW1296" i="9"/>
  <c r="ADX1296" i="9"/>
  <c r="ADY1296" i="9"/>
  <c r="ADZ1296" i="9"/>
  <c r="AEA1296" i="9"/>
  <c r="AEB1296" i="9"/>
  <c r="AEC1296" i="9"/>
  <c r="AED1296" i="9"/>
  <c r="AEE1296" i="9"/>
  <c r="AEF1296" i="9"/>
  <c r="AEG1296" i="9"/>
  <c r="AEH1296" i="9"/>
  <c r="AEI1296" i="9"/>
  <c r="AEJ1296" i="9"/>
  <c r="AEK1296" i="9"/>
  <c r="AEL1296" i="9"/>
  <c r="AEM1296" i="9"/>
  <c r="AEN1296" i="9"/>
  <c r="AEO1296" i="9"/>
  <c r="AEP1296" i="9"/>
  <c r="AEQ1296" i="9"/>
  <c r="AER1296" i="9"/>
  <c r="AES1296" i="9"/>
  <c r="AET1296" i="9"/>
  <c r="AEU1296" i="9"/>
  <c r="AEV1296" i="9"/>
  <c r="AEW1296" i="9"/>
  <c r="AEX1296" i="9"/>
  <c r="AEY1296" i="9"/>
  <c r="AEZ1296" i="9"/>
  <c r="AFA1296" i="9"/>
  <c r="AFB1296" i="9"/>
  <c r="AFC1296" i="9"/>
  <c r="AFD1296" i="9"/>
  <c r="AFE1296" i="9"/>
  <c r="AFF1296" i="9"/>
  <c r="AFG1296" i="9"/>
  <c r="AFH1296" i="9"/>
  <c r="AFI1296" i="9"/>
  <c r="AFJ1296" i="9"/>
  <c r="AFK1296" i="9"/>
  <c r="AFL1296" i="9"/>
  <c r="AFM1296" i="9"/>
  <c r="AFN1296" i="9"/>
  <c r="AFO1296" i="9"/>
  <c r="AFP1296" i="9"/>
  <c r="CK1297" i="9"/>
  <c r="CL1297" i="9"/>
  <c r="CM1297" i="9"/>
  <c r="CN1297" i="9"/>
  <c r="CO1297" i="9"/>
  <c r="CP1297" i="9"/>
  <c r="CQ1297" i="9"/>
  <c r="CR1297" i="9"/>
  <c r="CS1297" i="9"/>
  <c r="CT1297" i="9"/>
  <c r="CU1297" i="9"/>
  <c r="CV1297" i="9"/>
  <c r="CW1297" i="9"/>
  <c r="CX1297" i="9"/>
  <c r="CY1297" i="9"/>
  <c r="CZ1297" i="9"/>
  <c r="DA1297" i="9"/>
  <c r="DB1297" i="9"/>
  <c r="DC1297" i="9"/>
  <c r="DD1297" i="9"/>
  <c r="DE1297" i="9"/>
  <c r="DF1297" i="9"/>
  <c r="DG1297" i="9"/>
  <c r="DH1297" i="9"/>
  <c r="DI1297" i="9"/>
  <c r="DJ1297" i="9"/>
  <c r="DK1297" i="9"/>
  <c r="DL1297" i="9"/>
  <c r="DM1297" i="9"/>
  <c r="DN1297" i="9"/>
  <c r="DO1297" i="9"/>
  <c r="DP1297" i="9"/>
  <c r="DQ1297" i="9"/>
  <c r="DR1297" i="9"/>
  <c r="DS1297" i="9"/>
  <c r="DT1297" i="9"/>
  <c r="DU1297" i="9"/>
  <c r="DV1297" i="9"/>
  <c r="DW1297" i="9"/>
  <c r="DX1297" i="9"/>
  <c r="DY1297" i="9"/>
  <c r="DZ1297" i="9"/>
  <c r="EA1297" i="9"/>
  <c r="EB1297" i="9"/>
  <c r="EC1297" i="9"/>
  <c r="ED1297" i="9"/>
  <c r="EE1297" i="9"/>
  <c r="EF1297" i="9"/>
  <c r="EG1297" i="9"/>
  <c r="EH1297" i="9"/>
  <c r="EI1297" i="9"/>
  <c r="EJ1297" i="9"/>
  <c r="EK1297" i="9"/>
  <c r="EL1297" i="9"/>
  <c r="EM1297" i="9"/>
  <c r="EN1297" i="9"/>
  <c r="EO1297" i="9"/>
  <c r="EP1297" i="9"/>
  <c r="EQ1297" i="9"/>
  <c r="ER1297" i="9"/>
  <c r="ES1297" i="9"/>
  <c r="ET1297" i="9"/>
  <c r="EU1297" i="9"/>
  <c r="EV1297" i="9"/>
  <c r="EW1297" i="9"/>
  <c r="EX1297" i="9"/>
  <c r="EY1297" i="9"/>
  <c r="EZ1297" i="9"/>
  <c r="FA1297" i="9"/>
  <c r="FB1297" i="9"/>
  <c r="FC1297" i="9"/>
  <c r="FD1297" i="9"/>
  <c r="FE1297" i="9"/>
  <c r="FF1297" i="9"/>
  <c r="FG1297" i="9"/>
  <c r="FH1297" i="9"/>
  <c r="FI1297" i="9"/>
  <c r="FJ1297" i="9"/>
  <c r="FK1297" i="9"/>
  <c r="FL1297" i="9"/>
  <c r="FM1297" i="9"/>
  <c r="FN1297" i="9"/>
  <c r="FO1297" i="9"/>
  <c r="FP1297" i="9"/>
  <c r="FQ1297" i="9"/>
  <c r="FR1297" i="9"/>
  <c r="FS1297" i="9"/>
  <c r="FT1297" i="9"/>
  <c r="FU1297" i="9"/>
  <c r="FV1297" i="9"/>
  <c r="FW1297" i="9"/>
  <c r="FX1297" i="9"/>
  <c r="FY1297" i="9"/>
  <c r="FZ1297" i="9"/>
  <c r="GA1297" i="9"/>
  <c r="GB1297" i="9"/>
  <c r="GC1297" i="9"/>
  <c r="GD1297" i="9"/>
  <c r="GE1297" i="9"/>
  <c r="GF1297" i="9"/>
  <c r="GG1297" i="9"/>
  <c r="GH1297" i="9"/>
  <c r="GI1297" i="9"/>
  <c r="GJ1297" i="9"/>
  <c r="GK1297" i="9"/>
  <c r="GL1297" i="9"/>
  <c r="GM1297" i="9"/>
  <c r="GN1297" i="9"/>
  <c r="GO1297" i="9"/>
  <c r="GP1297" i="9"/>
  <c r="GQ1297" i="9"/>
  <c r="GR1297" i="9"/>
  <c r="GS1297" i="9"/>
  <c r="GT1297" i="9"/>
  <c r="GU1297" i="9"/>
  <c r="GV1297" i="9"/>
  <c r="GW1297" i="9"/>
  <c r="GX1297" i="9"/>
  <c r="GY1297" i="9"/>
  <c r="GZ1297" i="9"/>
  <c r="HA1297" i="9"/>
  <c r="HB1297" i="9"/>
  <c r="HC1297" i="9"/>
  <c r="HD1297" i="9"/>
  <c r="HE1297" i="9"/>
  <c r="HF1297" i="9"/>
  <c r="HG1297" i="9"/>
  <c r="HH1297" i="9"/>
  <c r="HI1297" i="9"/>
  <c r="HJ1297" i="9"/>
  <c r="HK1297" i="9"/>
  <c r="HL1297" i="9"/>
  <c r="HM1297" i="9"/>
  <c r="HN1297" i="9"/>
  <c r="HO1297" i="9"/>
  <c r="HP1297" i="9"/>
  <c r="HQ1297" i="9"/>
  <c r="HR1297" i="9"/>
  <c r="HS1297" i="9"/>
  <c r="HT1297" i="9"/>
  <c r="HU1297" i="9"/>
  <c r="HV1297" i="9"/>
  <c r="HW1297" i="9"/>
  <c r="HX1297" i="9"/>
  <c r="HY1297" i="9"/>
  <c r="HZ1297" i="9"/>
  <c r="IA1297" i="9"/>
  <c r="IB1297" i="9"/>
  <c r="IC1297" i="9"/>
  <c r="ID1297" i="9"/>
  <c r="IE1297" i="9"/>
  <c r="IF1297" i="9"/>
  <c r="IG1297" i="9"/>
  <c r="IH1297" i="9"/>
  <c r="II1297" i="9"/>
  <c r="IJ1297" i="9"/>
  <c r="IK1297" i="9"/>
  <c r="IL1297" i="9"/>
  <c r="IM1297" i="9"/>
  <c r="IN1297" i="9"/>
  <c r="IO1297" i="9"/>
  <c r="IP1297" i="9"/>
  <c r="IQ1297" i="9"/>
  <c r="IR1297" i="9"/>
  <c r="IS1297" i="9"/>
  <c r="IT1297" i="9"/>
  <c r="IU1297" i="9"/>
  <c r="IV1297" i="9"/>
  <c r="IW1297" i="9"/>
  <c r="IX1297" i="9"/>
  <c r="IY1297" i="9"/>
  <c r="IZ1297" i="9"/>
  <c r="JA1297" i="9"/>
  <c r="JB1297" i="9"/>
  <c r="JC1297" i="9"/>
  <c r="JD1297" i="9"/>
  <c r="JE1297" i="9"/>
  <c r="JF1297" i="9"/>
  <c r="JG1297" i="9"/>
  <c r="JH1297" i="9"/>
  <c r="JI1297" i="9"/>
  <c r="JJ1297" i="9"/>
  <c r="JK1297" i="9"/>
  <c r="JL1297" i="9"/>
  <c r="JM1297" i="9"/>
  <c r="JN1297" i="9"/>
  <c r="JO1297" i="9"/>
  <c r="JP1297" i="9"/>
  <c r="JQ1297" i="9"/>
  <c r="JR1297" i="9"/>
  <c r="JS1297" i="9"/>
  <c r="JT1297" i="9"/>
  <c r="JU1297" i="9"/>
  <c r="JV1297" i="9"/>
  <c r="JW1297" i="9"/>
  <c r="JX1297" i="9"/>
  <c r="JY1297" i="9"/>
  <c r="JZ1297" i="9"/>
  <c r="KA1297" i="9"/>
  <c r="KB1297" i="9"/>
  <c r="KC1297" i="9"/>
  <c r="KD1297" i="9"/>
  <c r="KE1297" i="9"/>
  <c r="KF1297" i="9"/>
  <c r="KG1297" i="9"/>
  <c r="KH1297" i="9"/>
  <c r="KI1297" i="9"/>
  <c r="KJ1297" i="9"/>
  <c r="KK1297" i="9"/>
  <c r="KL1297" i="9"/>
  <c r="KM1297" i="9"/>
  <c r="KN1297" i="9"/>
  <c r="KO1297" i="9"/>
  <c r="KP1297" i="9"/>
  <c r="KQ1297" i="9"/>
  <c r="KR1297" i="9"/>
  <c r="KS1297" i="9"/>
  <c r="KT1297" i="9"/>
  <c r="KU1297" i="9"/>
  <c r="KV1297" i="9"/>
  <c r="KW1297" i="9"/>
  <c r="KX1297" i="9"/>
  <c r="KY1297" i="9"/>
  <c r="KZ1297" i="9"/>
  <c r="LA1297" i="9"/>
  <c r="LB1297" i="9"/>
  <c r="LC1297" i="9"/>
  <c r="LD1297" i="9"/>
  <c r="LE1297" i="9"/>
  <c r="LF1297" i="9"/>
  <c r="LG1297" i="9"/>
  <c r="LH1297" i="9"/>
  <c r="LI1297" i="9"/>
  <c r="LJ1297" i="9"/>
  <c r="LK1297" i="9"/>
  <c r="LL1297" i="9"/>
  <c r="LM1297" i="9"/>
  <c r="LN1297" i="9"/>
  <c r="LO1297" i="9"/>
  <c r="LP1297" i="9"/>
  <c r="LQ1297" i="9"/>
  <c r="LR1297" i="9"/>
  <c r="LS1297" i="9"/>
  <c r="LT1297" i="9"/>
  <c r="LU1297" i="9"/>
  <c r="LV1297" i="9"/>
  <c r="LW1297" i="9"/>
  <c r="LX1297" i="9"/>
  <c r="LY1297" i="9"/>
  <c r="LZ1297" i="9"/>
  <c r="MA1297" i="9"/>
  <c r="MB1297" i="9"/>
  <c r="MC1297" i="9"/>
  <c r="MD1297" i="9"/>
  <c r="ME1297" i="9"/>
  <c r="MF1297" i="9"/>
  <c r="MG1297" i="9"/>
  <c r="MH1297" i="9"/>
  <c r="MI1297" i="9"/>
  <c r="MJ1297" i="9"/>
  <c r="MK1297" i="9"/>
  <c r="ML1297" i="9"/>
  <c r="MM1297" i="9"/>
  <c r="MN1297" i="9"/>
  <c r="MO1297" i="9"/>
  <c r="MP1297" i="9"/>
  <c r="MQ1297" i="9"/>
  <c r="MR1297" i="9"/>
  <c r="MS1297" i="9"/>
  <c r="MT1297" i="9"/>
  <c r="MU1297" i="9"/>
  <c r="MV1297" i="9"/>
  <c r="MW1297" i="9"/>
  <c r="MX1297" i="9"/>
  <c r="MY1297" i="9"/>
  <c r="MZ1297" i="9"/>
  <c r="NA1297" i="9"/>
  <c r="NB1297" i="9"/>
  <c r="NC1297" i="9"/>
  <c r="ND1297" i="9"/>
  <c r="NE1297" i="9"/>
  <c r="NF1297" i="9"/>
  <c r="NG1297" i="9"/>
  <c r="NH1297" i="9"/>
  <c r="NI1297" i="9"/>
  <c r="NJ1297" i="9"/>
  <c r="NK1297" i="9"/>
  <c r="NL1297" i="9"/>
  <c r="NM1297" i="9"/>
  <c r="NN1297" i="9"/>
  <c r="NO1297" i="9"/>
  <c r="NP1297" i="9"/>
  <c r="NQ1297" i="9"/>
  <c r="NR1297" i="9"/>
  <c r="NS1297" i="9"/>
  <c r="NT1297" i="9"/>
  <c r="NU1297" i="9"/>
  <c r="NV1297" i="9"/>
  <c r="NW1297" i="9"/>
  <c r="NX1297" i="9"/>
  <c r="NY1297" i="9"/>
  <c r="NZ1297" i="9"/>
  <c r="OA1297" i="9"/>
  <c r="OB1297" i="9"/>
  <c r="OC1297" i="9"/>
  <c r="OD1297" i="9"/>
  <c r="OE1297" i="9"/>
  <c r="OF1297" i="9"/>
  <c r="OG1297" i="9"/>
  <c r="OH1297" i="9"/>
  <c r="OI1297" i="9"/>
  <c r="OJ1297" i="9"/>
  <c r="OK1297" i="9"/>
  <c r="OL1297" i="9"/>
  <c r="OM1297" i="9"/>
  <c r="ON1297" i="9"/>
  <c r="OO1297" i="9"/>
  <c r="OP1297" i="9"/>
  <c r="OQ1297" i="9"/>
  <c r="OR1297" i="9"/>
  <c r="OS1297" i="9"/>
  <c r="OT1297" i="9"/>
  <c r="OU1297" i="9"/>
  <c r="OV1297" i="9"/>
  <c r="OW1297" i="9"/>
  <c r="OX1297" i="9"/>
  <c r="OY1297" i="9"/>
  <c r="OZ1297" i="9"/>
  <c r="PA1297" i="9"/>
  <c r="PB1297" i="9"/>
  <c r="PC1297" i="9"/>
  <c r="PD1297" i="9"/>
  <c r="PE1297" i="9"/>
  <c r="PF1297" i="9"/>
  <c r="PG1297" i="9"/>
  <c r="PH1297" i="9"/>
  <c r="PI1297" i="9"/>
  <c r="PJ1297" i="9"/>
  <c r="PK1297" i="9"/>
  <c r="PL1297" i="9"/>
  <c r="PM1297" i="9"/>
  <c r="PN1297" i="9"/>
  <c r="PO1297" i="9"/>
  <c r="PP1297" i="9"/>
  <c r="PQ1297" i="9"/>
  <c r="PR1297" i="9"/>
  <c r="PS1297" i="9"/>
  <c r="PT1297" i="9"/>
  <c r="PU1297" i="9"/>
  <c r="PV1297" i="9"/>
  <c r="PW1297" i="9"/>
  <c r="PX1297" i="9"/>
  <c r="PY1297" i="9"/>
  <c r="PZ1297" i="9"/>
  <c r="QA1297" i="9"/>
  <c r="QB1297" i="9"/>
  <c r="QC1297" i="9"/>
  <c r="QD1297" i="9"/>
  <c r="QE1297" i="9"/>
  <c r="QF1297" i="9"/>
  <c r="QG1297" i="9"/>
  <c r="QH1297" i="9"/>
  <c r="QI1297" i="9"/>
  <c r="QJ1297" i="9"/>
  <c r="QK1297" i="9"/>
  <c r="QL1297" i="9"/>
  <c r="QM1297" i="9"/>
  <c r="QN1297" i="9"/>
  <c r="QO1297" i="9"/>
  <c r="QP1297" i="9"/>
  <c r="QQ1297" i="9"/>
  <c r="QR1297" i="9"/>
  <c r="QS1297" i="9"/>
  <c r="QT1297" i="9"/>
  <c r="QU1297" i="9"/>
  <c r="QV1297" i="9"/>
  <c r="QW1297" i="9"/>
  <c r="QX1297" i="9"/>
  <c r="QY1297" i="9"/>
  <c r="QZ1297" i="9"/>
  <c r="RA1297" i="9"/>
  <c r="RB1297" i="9"/>
  <c r="RC1297" i="9"/>
  <c r="RD1297" i="9"/>
  <c r="RE1297" i="9"/>
  <c r="RF1297" i="9"/>
  <c r="RG1297" i="9"/>
  <c r="RH1297" i="9"/>
  <c r="RI1297" i="9"/>
  <c r="RJ1297" i="9"/>
  <c r="RK1297" i="9"/>
  <c r="RL1297" i="9"/>
  <c r="RM1297" i="9"/>
  <c r="RN1297" i="9"/>
  <c r="RO1297" i="9"/>
  <c r="RP1297" i="9"/>
  <c r="RQ1297" i="9"/>
  <c r="RR1297" i="9"/>
  <c r="RS1297" i="9"/>
  <c r="RT1297" i="9"/>
  <c r="RU1297" i="9"/>
  <c r="RV1297" i="9"/>
  <c r="RW1297" i="9"/>
  <c r="RX1297" i="9"/>
  <c r="RY1297" i="9"/>
  <c r="RZ1297" i="9"/>
  <c r="SA1297" i="9"/>
  <c r="SB1297" i="9"/>
  <c r="SC1297" i="9"/>
  <c r="SD1297" i="9"/>
  <c r="SE1297" i="9"/>
  <c r="SF1297" i="9"/>
  <c r="SG1297" i="9"/>
  <c r="SH1297" i="9"/>
  <c r="SI1297" i="9"/>
  <c r="SJ1297" i="9"/>
  <c r="SK1297" i="9"/>
  <c r="SL1297" i="9"/>
  <c r="SM1297" i="9"/>
  <c r="SN1297" i="9"/>
  <c r="SO1297" i="9"/>
  <c r="SP1297" i="9"/>
  <c r="SQ1297" i="9"/>
  <c r="SR1297" i="9"/>
  <c r="SS1297" i="9"/>
  <c r="ST1297" i="9"/>
  <c r="SU1297" i="9"/>
  <c r="SV1297" i="9"/>
  <c r="SW1297" i="9"/>
  <c r="SX1297" i="9"/>
  <c r="SY1297" i="9"/>
  <c r="SZ1297" i="9"/>
  <c r="TA1297" i="9"/>
  <c r="TB1297" i="9"/>
  <c r="TC1297" i="9"/>
  <c r="TD1297" i="9"/>
  <c r="TE1297" i="9"/>
  <c r="TF1297" i="9"/>
  <c r="TG1297" i="9"/>
  <c r="TH1297" i="9"/>
  <c r="TI1297" i="9"/>
  <c r="TJ1297" i="9"/>
  <c r="TK1297" i="9"/>
  <c r="TL1297" i="9"/>
  <c r="TM1297" i="9"/>
  <c r="TN1297" i="9"/>
  <c r="TO1297" i="9"/>
  <c r="TP1297" i="9"/>
  <c r="TQ1297" i="9"/>
  <c r="TR1297" i="9"/>
  <c r="TS1297" i="9"/>
  <c r="TT1297" i="9"/>
  <c r="TU1297" i="9"/>
  <c r="TV1297" i="9"/>
  <c r="TW1297" i="9"/>
  <c r="TX1297" i="9"/>
  <c r="TY1297" i="9"/>
  <c r="TZ1297" i="9"/>
  <c r="UA1297" i="9"/>
  <c r="UB1297" i="9"/>
  <c r="UC1297" i="9"/>
  <c r="UD1297" i="9"/>
  <c r="UE1297" i="9"/>
  <c r="UF1297" i="9"/>
  <c r="UG1297" i="9"/>
  <c r="UH1297" i="9"/>
  <c r="UI1297" i="9"/>
  <c r="UJ1297" i="9"/>
  <c r="UK1297" i="9"/>
  <c r="UL1297" i="9"/>
  <c r="UM1297" i="9"/>
  <c r="UN1297" i="9"/>
  <c r="UO1297" i="9"/>
  <c r="UP1297" i="9"/>
  <c r="UQ1297" i="9"/>
  <c r="UR1297" i="9"/>
  <c r="US1297" i="9"/>
  <c r="UT1297" i="9"/>
  <c r="UU1297" i="9"/>
  <c r="UV1297" i="9"/>
  <c r="UW1297" i="9"/>
  <c r="UX1297" i="9"/>
  <c r="UY1297" i="9"/>
  <c r="UZ1297" i="9"/>
  <c r="VA1297" i="9"/>
  <c r="VB1297" i="9"/>
  <c r="VC1297" i="9"/>
  <c r="VD1297" i="9"/>
  <c r="VE1297" i="9"/>
  <c r="VF1297" i="9"/>
  <c r="VG1297" i="9"/>
  <c r="VH1297" i="9"/>
  <c r="VI1297" i="9"/>
  <c r="VJ1297" i="9"/>
  <c r="VK1297" i="9"/>
  <c r="VL1297" i="9"/>
  <c r="VM1297" i="9"/>
  <c r="VN1297" i="9"/>
  <c r="VO1297" i="9"/>
  <c r="VP1297" i="9"/>
  <c r="VQ1297" i="9"/>
  <c r="VR1297" i="9"/>
  <c r="VS1297" i="9"/>
  <c r="VT1297" i="9"/>
  <c r="VU1297" i="9"/>
  <c r="VV1297" i="9"/>
  <c r="VW1297" i="9"/>
  <c r="VX1297" i="9"/>
  <c r="VY1297" i="9"/>
  <c r="VZ1297" i="9"/>
  <c r="WA1297" i="9"/>
  <c r="WB1297" i="9"/>
  <c r="WC1297" i="9"/>
  <c r="WD1297" i="9"/>
  <c r="WE1297" i="9"/>
  <c r="WF1297" i="9"/>
  <c r="WG1297" i="9"/>
  <c r="WH1297" i="9"/>
  <c r="WI1297" i="9"/>
  <c r="WJ1297" i="9"/>
  <c r="WK1297" i="9"/>
  <c r="WL1297" i="9"/>
  <c r="WM1297" i="9"/>
  <c r="WN1297" i="9"/>
  <c r="WO1297" i="9"/>
  <c r="WP1297" i="9"/>
  <c r="WQ1297" i="9"/>
  <c r="WR1297" i="9"/>
  <c r="WS1297" i="9"/>
  <c r="WT1297" i="9"/>
  <c r="WU1297" i="9"/>
  <c r="WV1297" i="9"/>
  <c r="WW1297" i="9"/>
  <c r="WX1297" i="9"/>
  <c r="WY1297" i="9"/>
  <c r="WZ1297" i="9"/>
  <c r="XA1297" i="9"/>
  <c r="XB1297" i="9"/>
  <c r="XC1297" i="9"/>
  <c r="XD1297" i="9"/>
  <c r="XE1297" i="9"/>
  <c r="XF1297" i="9"/>
  <c r="XG1297" i="9"/>
  <c r="XH1297" i="9"/>
  <c r="XI1297" i="9"/>
  <c r="XJ1297" i="9"/>
  <c r="XK1297" i="9"/>
  <c r="XL1297" i="9"/>
  <c r="XM1297" i="9"/>
  <c r="XN1297" i="9"/>
  <c r="XO1297" i="9"/>
  <c r="XP1297" i="9"/>
  <c r="XQ1297" i="9"/>
  <c r="XR1297" i="9"/>
  <c r="XS1297" i="9"/>
  <c r="XT1297" i="9"/>
  <c r="XU1297" i="9"/>
  <c r="XV1297" i="9"/>
  <c r="XW1297" i="9"/>
  <c r="XX1297" i="9"/>
  <c r="XY1297" i="9"/>
  <c r="XZ1297" i="9"/>
  <c r="YA1297" i="9"/>
  <c r="YB1297" i="9"/>
  <c r="YC1297" i="9"/>
  <c r="YD1297" i="9"/>
  <c r="YE1297" i="9"/>
  <c r="YF1297" i="9"/>
  <c r="YG1297" i="9"/>
  <c r="YH1297" i="9"/>
  <c r="YI1297" i="9"/>
  <c r="YJ1297" i="9"/>
  <c r="YK1297" i="9"/>
  <c r="YL1297" i="9"/>
  <c r="YM1297" i="9"/>
  <c r="YN1297" i="9"/>
  <c r="YO1297" i="9"/>
  <c r="YP1297" i="9"/>
  <c r="YQ1297" i="9"/>
  <c r="YR1297" i="9"/>
  <c r="YS1297" i="9"/>
  <c r="YT1297" i="9"/>
  <c r="YU1297" i="9"/>
  <c r="YV1297" i="9"/>
  <c r="YW1297" i="9"/>
  <c r="YX1297" i="9"/>
  <c r="YY1297" i="9"/>
  <c r="YZ1297" i="9"/>
  <c r="ZA1297" i="9"/>
  <c r="ZB1297" i="9"/>
  <c r="ZC1297" i="9"/>
  <c r="ZD1297" i="9"/>
  <c r="ZE1297" i="9"/>
  <c r="ZF1297" i="9"/>
  <c r="ZG1297" i="9"/>
  <c r="ZH1297" i="9"/>
  <c r="ZI1297" i="9"/>
  <c r="ZJ1297" i="9"/>
  <c r="ZK1297" i="9"/>
  <c r="ZL1297" i="9"/>
  <c r="ZM1297" i="9"/>
  <c r="ZN1297" i="9"/>
  <c r="ZO1297" i="9"/>
  <c r="ZP1297" i="9"/>
  <c r="ZQ1297" i="9"/>
  <c r="ZR1297" i="9"/>
  <c r="ZS1297" i="9"/>
  <c r="ZT1297" i="9"/>
  <c r="ZU1297" i="9"/>
  <c r="ZV1297" i="9"/>
  <c r="ZW1297" i="9"/>
  <c r="ZX1297" i="9"/>
  <c r="ZY1297" i="9"/>
  <c r="ZZ1297" i="9"/>
  <c r="AAA1297" i="9"/>
  <c r="AAB1297" i="9"/>
  <c r="AAC1297" i="9"/>
  <c r="AAD1297" i="9"/>
  <c r="AAE1297" i="9"/>
  <c r="AAF1297" i="9"/>
  <c r="AAG1297" i="9"/>
  <c r="AAH1297" i="9"/>
  <c r="AAI1297" i="9"/>
  <c r="AAJ1297" i="9"/>
  <c r="AAK1297" i="9"/>
  <c r="AAL1297" i="9"/>
  <c r="AAM1297" i="9"/>
  <c r="AAN1297" i="9"/>
  <c r="AAO1297" i="9"/>
  <c r="AAP1297" i="9"/>
  <c r="AAQ1297" i="9"/>
  <c r="AAR1297" i="9"/>
  <c r="AAS1297" i="9"/>
  <c r="AAT1297" i="9"/>
  <c r="AAU1297" i="9"/>
  <c r="AAV1297" i="9"/>
  <c r="AAW1297" i="9"/>
  <c r="AAX1297" i="9"/>
  <c r="AAY1297" i="9"/>
  <c r="AAZ1297" i="9"/>
  <c r="ABA1297" i="9"/>
  <c r="ABB1297" i="9"/>
  <c r="ABC1297" i="9"/>
  <c r="ABD1297" i="9"/>
  <c r="ABE1297" i="9"/>
  <c r="ABF1297" i="9"/>
  <c r="ABG1297" i="9"/>
  <c r="ABH1297" i="9"/>
  <c r="ABI1297" i="9"/>
  <c r="ABJ1297" i="9"/>
  <c r="ABK1297" i="9"/>
  <c r="ABL1297" i="9"/>
  <c r="ABM1297" i="9"/>
  <c r="ABN1297" i="9"/>
  <c r="ABO1297" i="9"/>
  <c r="ABP1297" i="9"/>
  <c r="ABQ1297" i="9"/>
  <c r="ABR1297" i="9"/>
  <c r="ABS1297" i="9"/>
  <c r="ABT1297" i="9"/>
  <c r="ABU1297" i="9"/>
  <c r="ABV1297" i="9"/>
  <c r="ABW1297" i="9"/>
  <c r="ABX1297" i="9"/>
  <c r="ABY1297" i="9"/>
  <c r="ABZ1297" i="9"/>
  <c r="ACA1297" i="9"/>
  <c r="ACB1297" i="9"/>
  <c r="ACC1297" i="9"/>
  <c r="ACD1297" i="9"/>
  <c r="ACE1297" i="9"/>
  <c r="ACF1297" i="9"/>
  <c r="ACG1297" i="9"/>
  <c r="ACH1297" i="9"/>
  <c r="ACI1297" i="9"/>
  <c r="ACJ1297" i="9"/>
  <c r="ACK1297" i="9"/>
  <c r="ACL1297" i="9"/>
  <c r="ACM1297" i="9"/>
  <c r="ACN1297" i="9"/>
  <c r="ACO1297" i="9"/>
  <c r="ACP1297" i="9"/>
  <c r="ACQ1297" i="9"/>
  <c r="ACR1297" i="9"/>
  <c r="ACS1297" i="9"/>
  <c r="ACT1297" i="9"/>
  <c r="ACU1297" i="9"/>
  <c r="ACV1297" i="9"/>
  <c r="ACW1297" i="9"/>
  <c r="ACX1297" i="9"/>
  <c r="ACY1297" i="9"/>
  <c r="ACZ1297" i="9"/>
  <c r="ADA1297" i="9"/>
  <c r="ADB1297" i="9"/>
  <c r="ADC1297" i="9"/>
  <c r="ADD1297" i="9"/>
  <c r="ADE1297" i="9"/>
  <c r="ADF1297" i="9"/>
  <c r="ADG1297" i="9"/>
  <c r="ADH1297" i="9"/>
  <c r="ADI1297" i="9"/>
  <c r="ADJ1297" i="9"/>
  <c r="ADK1297" i="9"/>
  <c r="ADL1297" i="9"/>
  <c r="ADM1297" i="9"/>
  <c r="ADN1297" i="9"/>
  <c r="ADO1297" i="9"/>
  <c r="ADP1297" i="9"/>
  <c r="ADQ1297" i="9"/>
  <c r="ADR1297" i="9"/>
  <c r="ADS1297" i="9"/>
  <c r="ADT1297" i="9"/>
  <c r="ADU1297" i="9"/>
  <c r="ADV1297" i="9"/>
  <c r="ADW1297" i="9"/>
  <c r="ADX1297" i="9"/>
  <c r="ADY1297" i="9"/>
  <c r="ADZ1297" i="9"/>
  <c r="AEA1297" i="9"/>
  <c r="AEB1297" i="9"/>
  <c r="AEC1297" i="9"/>
  <c r="AED1297" i="9"/>
  <c r="AEE1297" i="9"/>
  <c r="AEF1297" i="9"/>
  <c r="AEG1297" i="9"/>
  <c r="AEH1297" i="9"/>
  <c r="AEI1297" i="9"/>
  <c r="AEJ1297" i="9"/>
  <c r="AEK1297" i="9"/>
  <c r="AEL1297" i="9"/>
  <c r="AEM1297" i="9"/>
  <c r="AEN1297" i="9"/>
  <c r="AEO1297" i="9"/>
  <c r="AEP1297" i="9"/>
  <c r="AEQ1297" i="9"/>
  <c r="AER1297" i="9"/>
  <c r="AES1297" i="9"/>
  <c r="AET1297" i="9"/>
  <c r="AEU1297" i="9"/>
  <c r="AEV1297" i="9"/>
  <c r="AEW1297" i="9"/>
  <c r="AEX1297" i="9"/>
  <c r="AEY1297" i="9"/>
  <c r="AEZ1297" i="9"/>
  <c r="AFA1297" i="9"/>
  <c r="AFB1297" i="9"/>
  <c r="AFC1297" i="9"/>
  <c r="AFD1297" i="9"/>
  <c r="AFE1297" i="9"/>
  <c r="AFF1297" i="9"/>
  <c r="AFG1297" i="9"/>
  <c r="AFH1297" i="9"/>
  <c r="AFI1297" i="9"/>
  <c r="AFJ1297" i="9"/>
  <c r="AFK1297" i="9"/>
  <c r="AFL1297" i="9"/>
  <c r="AFM1297" i="9"/>
  <c r="AFN1297" i="9"/>
  <c r="AFO1297" i="9"/>
  <c r="AFP1297" i="9"/>
  <c r="CK1298" i="9"/>
  <c r="CL1298" i="9"/>
  <c r="CM1298" i="9"/>
  <c r="CN1298" i="9"/>
  <c r="CO1298" i="9"/>
  <c r="CP1298" i="9"/>
  <c r="CQ1298" i="9"/>
  <c r="CR1298" i="9"/>
  <c r="CS1298" i="9"/>
  <c r="CT1298" i="9"/>
  <c r="CU1298" i="9"/>
  <c r="CV1298" i="9"/>
  <c r="CW1298" i="9"/>
  <c r="CX1298" i="9"/>
  <c r="CY1298" i="9"/>
  <c r="CZ1298" i="9"/>
  <c r="DA1298" i="9"/>
  <c r="DB1298" i="9"/>
  <c r="DC1298" i="9"/>
  <c r="DD1298" i="9"/>
  <c r="DE1298" i="9"/>
  <c r="DF1298" i="9"/>
  <c r="DG1298" i="9"/>
  <c r="DH1298" i="9"/>
  <c r="DI1298" i="9"/>
  <c r="DJ1298" i="9"/>
  <c r="DK1298" i="9"/>
  <c r="DL1298" i="9"/>
  <c r="DM1298" i="9"/>
  <c r="DN1298" i="9"/>
  <c r="DO1298" i="9"/>
  <c r="DP1298" i="9"/>
  <c r="DQ1298" i="9"/>
  <c r="DR1298" i="9"/>
  <c r="DS1298" i="9"/>
  <c r="DT1298" i="9"/>
  <c r="DU1298" i="9"/>
  <c r="DV1298" i="9"/>
  <c r="DW1298" i="9"/>
  <c r="DX1298" i="9"/>
  <c r="DY1298" i="9"/>
  <c r="DZ1298" i="9"/>
  <c r="EA1298" i="9"/>
  <c r="EB1298" i="9"/>
  <c r="EC1298" i="9"/>
  <c r="ED1298" i="9"/>
  <c r="EE1298" i="9"/>
  <c r="EF1298" i="9"/>
  <c r="EG1298" i="9"/>
  <c r="EH1298" i="9"/>
  <c r="EI1298" i="9"/>
  <c r="EJ1298" i="9"/>
  <c r="EK1298" i="9"/>
  <c r="EL1298" i="9"/>
  <c r="EM1298" i="9"/>
  <c r="EN1298" i="9"/>
  <c r="EO1298" i="9"/>
  <c r="EP1298" i="9"/>
  <c r="EQ1298" i="9"/>
  <c r="ER1298" i="9"/>
  <c r="ES1298" i="9"/>
  <c r="ET1298" i="9"/>
  <c r="EU1298" i="9"/>
  <c r="EV1298" i="9"/>
  <c r="EW1298" i="9"/>
  <c r="EX1298" i="9"/>
  <c r="EY1298" i="9"/>
  <c r="EZ1298" i="9"/>
  <c r="FA1298" i="9"/>
  <c r="FB1298" i="9"/>
  <c r="FC1298" i="9"/>
  <c r="FD1298" i="9"/>
  <c r="FE1298" i="9"/>
  <c r="FF1298" i="9"/>
  <c r="FG1298" i="9"/>
  <c r="FH1298" i="9"/>
  <c r="FI1298" i="9"/>
  <c r="FJ1298" i="9"/>
  <c r="FK1298" i="9"/>
  <c r="FL1298" i="9"/>
  <c r="FM1298" i="9"/>
  <c r="FN1298" i="9"/>
  <c r="FO1298" i="9"/>
  <c r="FP1298" i="9"/>
  <c r="FQ1298" i="9"/>
  <c r="FR1298" i="9"/>
  <c r="FS1298" i="9"/>
  <c r="FT1298" i="9"/>
  <c r="FU1298" i="9"/>
  <c r="FV1298" i="9"/>
  <c r="FW1298" i="9"/>
  <c r="FX1298" i="9"/>
  <c r="FY1298" i="9"/>
  <c r="FZ1298" i="9"/>
  <c r="GA1298" i="9"/>
  <c r="GB1298" i="9"/>
  <c r="GC1298" i="9"/>
  <c r="GD1298" i="9"/>
  <c r="GE1298" i="9"/>
  <c r="GF1298" i="9"/>
  <c r="GG1298" i="9"/>
  <c r="GH1298" i="9"/>
  <c r="GI1298" i="9"/>
  <c r="GJ1298" i="9"/>
  <c r="GK1298" i="9"/>
  <c r="GL1298" i="9"/>
  <c r="GM1298" i="9"/>
  <c r="GN1298" i="9"/>
  <c r="GO1298" i="9"/>
  <c r="GP1298" i="9"/>
  <c r="GQ1298" i="9"/>
  <c r="GR1298" i="9"/>
  <c r="GS1298" i="9"/>
  <c r="GT1298" i="9"/>
  <c r="GU1298" i="9"/>
  <c r="GV1298" i="9"/>
  <c r="GW1298" i="9"/>
  <c r="GX1298" i="9"/>
  <c r="GY1298" i="9"/>
  <c r="GZ1298" i="9"/>
  <c r="HA1298" i="9"/>
  <c r="HB1298" i="9"/>
  <c r="HC1298" i="9"/>
  <c r="HD1298" i="9"/>
  <c r="HE1298" i="9"/>
  <c r="HF1298" i="9"/>
  <c r="HG1298" i="9"/>
  <c r="HH1298" i="9"/>
  <c r="HI1298" i="9"/>
  <c r="HJ1298" i="9"/>
  <c r="HK1298" i="9"/>
  <c r="HL1298" i="9"/>
  <c r="HM1298" i="9"/>
  <c r="HN1298" i="9"/>
  <c r="HO1298" i="9"/>
  <c r="HP1298" i="9"/>
  <c r="HQ1298" i="9"/>
  <c r="HR1298" i="9"/>
  <c r="HS1298" i="9"/>
  <c r="HT1298" i="9"/>
  <c r="HU1298" i="9"/>
  <c r="HV1298" i="9"/>
  <c r="HW1298" i="9"/>
  <c r="HX1298" i="9"/>
  <c r="HY1298" i="9"/>
  <c r="HZ1298" i="9"/>
  <c r="IA1298" i="9"/>
  <c r="IB1298" i="9"/>
  <c r="IC1298" i="9"/>
  <c r="ID1298" i="9"/>
  <c r="IE1298" i="9"/>
  <c r="IF1298" i="9"/>
  <c r="IG1298" i="9"/>
  <c r="IH1298" i="9"/>
  <c r="II1298" i="9"/>
  <c r="IJ1298" i="9"/>
  <c r="IK1298" i="9"/>
  <c r="IL1298" i="9"/>
  <c r="IM1298" i="9"/>
  <c r="IN1298" i="9"/>
  <c r="IO1298" i="9"/>
  <c r="IP1298" i="9"/>
  <c r="IQ1298" i="9"/>
  <c r="IR1298" i="9"/>
  <c r="IS1298" i="9"/>
  <c r="IT1298" i="9"/>
  <c r="IU1298" i="9"/>
  <c r="IV1298" i="9"/>
  <c r="IW1298" i="9"/>
  <c r="IX1298" i="9"/>
  <c r="IY1298" i="9"/>
  <c r="IZ1298" i="9"/>
  <c r="JA1298" i="9"/>
  <c r="JB1298" i="9"/>
  <c r="JC1298" i="9"/>
  <c r="JD1298" i="9"/>
  <c r="JE1298" i="9"/>
  <c r="JF1298" i="9"/>
  <c r="JG1298" i="9"/>
  <c r="JH1298" i="9"/>
  <c r="JI1298" i="9"/>
  <c r="JJ1298" i="9"/>
  <c r="JK1298" i="9"/>
  <c r="JL1298" i="9"/>
  <c r="JM1298" i="9"/>
  <c r="JN1298" i="9"/>
  <c r="JO1298" i="9"/>
  <c r="JP1298" i="9"/>
  <c r="JQ1298" i="9"/>
  <c r="JR1298" i="9"/>
  <c r="JS1298" i="9"/>
  <c r="JT1298" i="9"/>
  <c r="JU1298" i="9"/>
  <c r="JV1298" i="9"/>
  <c r="JW1298" i="9"/>
  <c r="JX1298" i="9"/>
  <c r="JY1298" i="9"/>
  <c r="JZ1298" i="9"/>
  <c r="KA1298" i="9"/>
  <c r="KB1298" i="9"/>
  <c r="KC1298" i="9"/>
  <c r="KD1298" i="9"/>
  <c r="KE1298" i="9"/>
  <c r="KF1298" i="9"/>
  <c r="KG1298" i="9"/>
  <c r="KH1298" i="9"/>
  <c r="KI1298" i="9"/>
  <c r="KJ1298" i="9"/>
  <c r="KK1298" i="9"/>
  <c r="KL1298" i="9"/>
  <c r="KM1298" i="9"/>
  <c r="KN1298" i="9"/>
  <c r="KO1298" i="9"/>
  <c r="KP1298" i="9"/>
  <c r="KQ1298" i="9"/>
  <c r="KR1298" i="9"/>
  <c r="KS1298" i="9"/>
  <c r="KT1298" i="9"/>
  <c r="KU1298" i="9"/>
  <c r="KV1298" i="9"/>
  <c r="KW1298" i="9"/>
  <c r="KX1298" i="9"/>
  <c r="KY1298" i="9"/>
  <c r="KZ1298" i="9"/>
  <c r="LA1298" i="9"/>
  <c r="LB1298" i="9"/>
  <c r="LC1298" i="9"/>
  <c r="LD1298" i="9"/>
  <c r="LE1298" i="9"/>
  <c r="LF1298" i="9"/>
  <c r="LG1298" i="9"/>
  <c r="LH1298" i="9"/>
  <c r="LI1298" i="9"/>
  <c r="LJ1298" i="9"/>
  <c r="LK1298" i="9"/>
  <c r="LL1298" i="9"/>
  <c r="LM1298" i="9"/>
  <c r="LN1298" i="9"/>
  <c r="LO1298" i="9"/>
  <c r="LP1298" i="9"/>
  <c r="LQ1298" i="9"/>
  <c r="LR1298" i="9"/>
  <c r="LS1298" i="9"/>
  <c r="LT1298" i="9"/>
  <c r="LU1298" i="9"/>
  <c r="LV1298" i="9"/>
  <c r="LW1298" i="9"/>
  <c r="LX1298" i="9"/>
  <c r="LY1298" i="9"/>
  <c r="LZ1298" i="9"/>
  <c r="MA1298" i="9"/>
  <c r="MB1298" i="9"/>
  <c r="MC1298" i="9"/>
  <c r="MD1298" i="9"/>
  <c r="ME1298" i="9"/>
  <c r="MF1298" i="9"/>
  <c r="MG1298" i="9"/>
  <c r="MH1298" i="9"/>
  <c r="MI1298" i="9"/>
  <c r="MJ1298" i="9"/>
  <c r="MK1298" i="9"/>
  <c r="ML1298" i="9"/>
  <c r="MM1298" i="9"/>
  <c r="MN1298" i="9"/>
  <c r="MO1298" i="9"/>
  <c r="MP1298" i="9"/>
  <c r="MQ1298" i="9"/>
  <c r="MR1298" i="9"/>
  <c r="MS1298" i="9"/>
  <c r="MT1298" i="9"/>
  <c r="MU1298" i="9"/>
  <c r="MV1298" i="9"/>
  <c r="MW1298" i="9"/>
  <c r="MX1298" i="9"/>
  <c r="MY1298" i="9"/>
  <c r="MZ1298" i="9"/>
  <c r="NA1298" i="9"/>
  <c r="NB1298" i="9"/>
  <c r="NC1298" i="9"/>
  <c r="ND1298" i="9"/>
  <c r="NE1298" i="9"/>
  <c r="NF1298" i="9"/>
  <c r="NG1298" i="9"/>
  <c r="NH1298" i="9"/>
  <c r="NI1298" i="9"/>
  <c r="NJ1298" i="9"/>
  <c r="NK1298" i="9"/>
  <c r="NL1298" i="9"/>
  <c r="NM1298" i="9"/>
  <c r="NN1298" i="9"/>
  <c r="NO1298" i="9"/>
  <c r="NP1298" i="9"/>
  <c r="NQ1298" i="9"/>
  <c r="NR1298" i="9"/>
  <c r="NS1298" i="9"/>
  <c r="NT1298" i="9"/>
  <c r="NU1298" i="9"/>
  <c r="NV1298" i="9"/>
  <c r="NW1298" i="9"/>
  <c r="NX1298" i="9"/>
  <c r="NY1298" i="9"/>
  <c r="NZ1298" i="9"/>
  <c r="OA1298" i="9"/>
  <c r="OB1298" i="9"/>
  <c r="OC1298" i="9"/>
  <c r="OD1298" i="9"/>
  <c r="OE1298" i="9"/>
  <c r="OF1298" i="9"/>
  <c r="OG1298" i="9"/>
  <c r="OH1298" i="9"/>
  <c r="OI1298" i="9"/>
  <c r="OJ1298" i="9"/>
  <c r="OK1298" i="9"/>
  <c r="OL1298" i="9"/>
  <c r="OM1298" i="9"/>
  <c r="ON1298" i="9"/>
  <c r="OO1298" i="9"/>
  <c r="OP1298" i="9"/>
  <c r="OQ1298" i="9"/>
  <c r="OR1298" i="9"/>
  <c r="OS1298" i="9"/>
  <c r="OT1298" i="9"/>
  <c r="OU1298" i="9"/>
  <c r="OV1298" i="9"/>
  <c r="OW1298" i="9"/>
  <c r="OX1298" i="9"/>
  <c r="OY1298" i="9"/>
  <c r="OZ1298" i="9"/>
  <c r="PA1298" i="9"/>
  <c r="PB1298" i="9"/>
  <c r="PC1298" i="9"/>
  <c r="PD1298" i="9"/>
  <c r="PE1298" i="9"/>
  <c r="PF1298" i="9"/>
  <c r="PG1298" i="9"/>
  <c r="PH1298" i="9"/>
  <c r="PI1298" i="9"/>
  <c r="PJ1298" i="9"/>
  <c r="PK1298" i="9"/>
  <c r="PL1298" i="9"/>
  <c r="PM1298" i="9"/>
  <c r="PN1298" i="9"/>
  <c r="PO1298" i="9"/>
  <c r="PP1298" i="9"/>
  <c r="PQ1298" i="9"/>
  <c r="PR1298" i="9"/>
  <c r="PS1298" i="9"/>
  <c r="PT1298" i="9"/>
  <c r="PU1298" i="9"/>
  <c r="PV1298" i="9"/>
  <c r="PW1298" i="9"/>
  <c r="PX1298" i="9"/>
  <c r="PY1298" i="9"/>
  <c r="PZ1298" i="9"/>
  <c r="QA1298" i="9"/>
  <c r="QB1298" i="9"/>
  <c r="QC1298" i="9"/>
  <c r="QD1298" i="9"/>
  <c r="QE1298" i="9"/>
  <c r="QF1298" i="9"/>
  <c r="QG1298" i="9"/>
  <c r="QH1298" i="9"/>
  <c r="QI1298" i="9"/>
  <c r="QJ1298" i="9"/>
  <c r="QK1298" i="9"/>
  <c r="QL1298" i="9"/>
  <c r="QM1298" i="9"/>
  <c r="QN1298" i="9"/>
  <c r="QO1298" i="9"/>
  <c r="QP1298" i="9"/>
  <c r="QQ1298" i="9"/>
  <c r="QR1298" i="9"/>
  <c r="QS1298" i="9"/>
  <c r="QT1298" i="9"/>
  <c r="QU1298" i="9"/>
  <c r="QV1298" i="9"/>
  <c r="QW1298" i="9"/>
  <c r="QX1298" i="9"/>
  <c r="QY1298" i="9"/>
  <c r="QZ1298" i="9"/>
  <c r="RA1298" i="9"/>
  <c r="RB1298" i="9"/>
  <c r="RC1298" i="9"/>
  <c r="RD1298" i="9"/>
  <c r="RE1298" i="9"/>
  <c r="RF1298" i="9"/>
  <c r="RG1298" i="9"/>
  <c r="RH1298" i="9"/>
  <c r="RI1298" i="9"/>
  <c r="RJ1298" i="9"/>
  <c r="RK1298" i="9"/>
  <c r="RL1298" i="9"/>
  <c r="RM1298" i="9"/>
  <c r="RN1298" i="9"/>
  <c r="RO1298" i="9"/>
  <c r="RP1298" i="9"/>
  <c r="RQ1298" i="9"/>
  <c r="RR1298" i="9"/>
  <c r="RS1298" i="9"/>
  <c r="RT1298" i="9"/>
  <c r="RU1298" i="9"/>
  <c r="RV1298" i="9"/>
  <c r="RW1298" i="9"/>
  <c r="RX1298" i="9"/>
  <c r="RY1298" i="9"/>
  <c r="RZ1298" i="9"/>
  <c r="SA1298" i="9"/>
  <c r="SB1298" i="9"/>
  <c r="SC1298" i="9"/>
  <c r="SD1298" i="9"/>
  <c r="SE1298" i="9"/>
  <c r="SF1298" i="9"/>
  <c r="SG1298" i="9"/>
  <c r="SH1298" i="9"/>
  <c r="SI1298" i="9"/>
  <c r="SJ1298" i="9"/>
  <c r="SK1298" i="9"/>
  <c r="SL1298" i="9"/>
  <c r="SM1298" i="9"/>
  <c r="SN1298" i="9"/>
  <c r="SO1298" i="9"/>
  <c r="SP1298" i="9"/>
  <c r="SQ1298" i="9"/>
  <c r="SR1298" i="9"/>
  <c r="SS1298" i="9"/>
  <c r="ST1298" i="9"/>
  <c r="SU1298" i="9"/>
  <c r="SV1298" i="9"/>
  <c r="SW1298" i="9"/>
  <c r="SX1298" i="9"/>
  <c r="SY1298" i="9"/>
  <c r="SZ1298" i="9"/>
  <c r="TA1298" i="9"/>
  <c r="TB1298" i="9"/>
  <c r="TC1298" i="9"/>
  <c r="TD1298" i="9"/>
  <c r="TE1298" i="9"/>
  <c r="TF1298" i="9"/>
  <c r="TG1298" i="9"/>
  <c r="TH1298" i="9"/>
  <c r="TI1298" i="9"/>
  <c r="TJ1298" i="9"/>
  <c r="TK1298" i="9"/>
  <c r="TL1298" i="9"/>
  <c r="TM1298" i="9"/>
  <c r="TN1298" i="9"/>
  <c r="TO1298" i="9"/>
  <c r="TP1298" i="9"/>
  <c r="TQ1298" i="9"/>
  <c r="TR1298" i="9"/>
  <c r="TS1298" i="9"/>
  <c r="TT1298" i="9"/>
  <c r="TU1298" i="9"/>
  <c r="TV1298" i="9"/>
  <c r="TW1298" i="9"/>
  <c r="TX1298" i="9"/>
  <c r="TY1298" i="9"/>
  <c r="TZ1298" i="9"/>
  <c r="UA1298" i="9"/>
  <c r="UB1298" i="9"/>
  <c r="UC1298" i="9"/>
  <c r="UD1298" i="9"/>
  <c r="UE1298" i="9"/>
  <c r="UF1298" i="9"/>
  <c r="UG1298" i="9"/>
  <c r="UH1298" i="9"/>
  <c r="UI1298" i="9"/>
  <c r="UJ1298" i="9"/>
  <c r="UK1298" i="9"/>
  <c r="UL1298" i="9"/>
  <c r="UM1298" i="9"/>
  <c r="UN1298" i="9"/>
  <c r="UO1298" i="9"/>
  <c r="UP1298" i="9"/>
  <c r="UQ1298" i="9"/>
  <c r="UR1298" i="9"/>
  <c r="US1298" i="9"/>
  <c r="UT1298" i="9"/>
  <c r="UU1298" i="9"/>
  <c r="UV1298" i="9"/>
  <c r="UW1298" i="9"/>
  <c r="UX1298" i="9"/>
  <c r="UY1298" i="9"/>
  <c r="UZ1298" i="9"/>
  <c r="VA1298" i="9"/>
  <c r="VB1298" i="9"/>
  <c r="VC1298" i="9"/>
  <c r="VD1298" i="9"/>
  <c r="VE1298" i="9"/>
  <c r="VF1298" i="9"/>
  <c r="VG1298" i="9"/>
  <c r="VH1298" i="9"/>
  <c r="VI1298" i="9"/>
  <c r="VJ1298" i="9"/>
  <c r="VK1298" i="9"/>
  <c r="VL1298" i="9"/>
  <c r="VM1298" i="9"/>
  <c r="VN1298" i="9"/>
  <c r="VO1298" i="9"/>
  <c r="VP1298" i="9"/>
  <c r="VQ1298" i="9"/>
  <c r="VR1298" i="9"/>
  <c r="VS1298" i="9"/>
  <c r="VT1298" i="9"/>
  <c r="VU1298" i="9"/>
  <c r="VV1298" i="9"/>
  <c r="VW1298" i="9"/>
  <c r="VX1298" i="9"/>
  <c r="VY1298" i="9"/>
  <c r="VZ1298" i="9"/>
  <c r="WA1298" i="9"/>
  <c r="WB1298" i="9"/>
  <c r="WC1298" i="9"/>
  <c r="WD1298" i="9"/>
  <c r="WE1298" i="9"/>
  <c r="WF1298" i="9"/>
  <c r="WG1298" i="9"/>
  <c r="WH1298" i="9"/>
  <c r="WI1298" i="9"/>
  <c r="WJ1298" i="9"/>
  <c r="WK1298" i="9"/>
  <c r="WL1298" i="9"/>
  <c r="WM1298" i="9"/>
  <c r="WN1298" i="9"/>
  <c r="WO1298" i="9"/>
  <c r="WP1298" i="9"/>
  <c r="WQ1298" i="9"/>
  <c r="WR1298" i="9"/>
  <c r="WS1298" i="9"/>
  <c r="WT1298" i="9"/>
  <c r="WU1298" i="9"/>
  <c r="WV1298" i="9"/>
  <c r="WW1298" i="9"/>
  <c r="WX1298" i="9"/>
  <c r="WY1298" i="9"/>
  <c r="WZ1298" i="9"/>
  <c r="XA1298" i="9"/>
  <c r="XB1298" i="9"/>
  <c r="XC1298" i="9"/>
  <c r="XD1298" i="9"/>
  <c r="XE1298" i="9"/>
  <c r="XF1298" i="9"/>
  <c r="XG1298" i="9"/>
  <c r="XH1298" i="9"/>
  <c r="XI1298" i="9"/>
  <c r="XJ1298" i="9"/>
  <c r="XK1298" i="9"/>
  <c r="XL1298" i="9"/>
  <c r="XM1298" i="9"/>
  <c r="XN1298" i="9"/>
  <c r="XO1298" i="9"/>
  <c r="XP1298" i="9"/>
  <c r="XQ1298" i="9"/>
  <c r="XR1298" i="9"/>
  <c r="XS1298" i="9"/>
  <c r="XT1298" i="9"/>
  <c r="XU1298" i="9"/>
  <c r="XV1298" i="9"/>
  <c r="XW1298" i="9"/>
  <c r="XX1298" i="9"/>
  <c r="XY1298" i="9"/>
  <c r="XZ1298" i="9"/>
  <c r="YA1298" i="9"/>
  <c r="YB1298" i="9"/>
  <c r="YC1298" i="9"/>
  <c r="YD1298" i="9"/>
  <c r="YE1298" i="9"/>
  <c r="YF1298" i="9"/>
  <c r="YG1298" i="9"/>
  <c r="YH1298" i="9"/>
  <c r="YI1298" i="9"/>
  <c r="YJ1298" i="9"/>
  <c r="YK1298" i="9"/>
  <c r="YL1298" i="9"/>
  <c r="YM1298" i="9"/>
  <c r="YN1298" i="9"/>
  <c r="YO1298" i="9"/>
  <c r="YP1298" i="9"/>
  <c r="YQ1298" i="9"/>
  <c r="YR1298" i="9"/>
  <c r="YS1298" i="9"/>
  <c r="YT1298" i="9"/>
  <c r="YU1298" i="9"/>
  <c r="YV1298" i="9"/>
  <c r="YW1298" i="9"/>
  <c r="YX1298" i="9"/>
  <c r="YY1298" i="9"/>
  <c r="YZ1298" i="9"/>
  <c r="ZA1298" i="9"/>
  <c r="ZB1298" i="9"/>
  <c r="ZC1298" i="9"/>
  <c r="ZD1298" i="9"/>
  <c r="ZE1298" i="9"/>
  <c r="ZF1298" i="9"/>
  <c r="ZG1298" i="9"/>
  <c r="ZH1298" i="9"/>
  <c r="ZI1298" i="9"/>
  <c r="ZJ1298" i="9"/>
  <c r="ZK1298" i="9"/>
  <c r="ZL1298" i="9"/>
  <c r="ZM1298" i="9"/>
  <c r="ZN1298" i="9"/>
  <c r="ZO1298" i="9"/>
  <c r="ZP1298" i="9"/>
  <c r="ZQ1298" i="9"/>
  <c r="ZR1298" i="9"/>
  <c r="ZS1298" i="9"/>
  <c r="ZT1298" i="9"/>
  <c r="ZU1298" i="9"/>
  <c r="ZV1298" i="9"/>
  <c r="ZW1298" i="9"/>
  <c r="ZX1298" i="9"/>
  <c r="ZY1298" i="9"/>
  <c r="ZZ1298" i="9"/>
  <c r="AAA1298" i="9"/>
  <c r="AAB1298" i="9"/>
  <c r="AAC1298" i="9"/>
  <c r="AAD1298" i="9"/>
  <c r="AAE1298" i="9"/>
  <c r="AAF1298" i="9"/>
  <c r="AAG1298" i="9"/>
  <c r="AAH1298" i="9"/>
  <c r="AAI1298" i="9"/>
  <c r="AAJ1298" i="9"/>
  <c r="AAK1298" i="9"/>
  <c r="AAL1298" i="9"/>
  <c r="AAM1298" i="9"/>
  <c r="AAN1298" i="9"/>
  <c r="AAO1298" i="9"/>
  <c r="AAP1298" i="9"/>
  <c r="AAQ1298" i="9"/>
  <c r="AAR1298" i="9"/>
  <c r="AAS1298" i="9"/>
  <c r="AAT1298" i="9"/>
  <c r="AAU1298" i="9"/>
  <c r="AAV1298" i="9"/>
  <c r="AAW1298" i="9"/>
  <c r="AAX1298" i="9"/>
  <c r="AAY1298" i="9"/>
  <c r="AAZ1298" i="9"/>
  <c r="ABA1298" i="9"/>
  <c r="ABB1298" i="9"/>
  <c r="ABC1298" i="9"/>
  <c r="ABD1298" i="9"/>
  <c r="ABE1298" i="9"/>
  <c r="ABF1298" i="9"/>
  <c r="ABG1298" i="9"/>
  <c r="ABH1298" i="9"/>
  <c r="ABI1298" i="9"/>
  <c r="ABJ1298" i="9"/>
  <c r="ABK1298" i="9"/>
  <c r="ABL1298" i="9"/>
  <c r="ABM1298" i="9"/>
  <c r="ABN1298" i="9"/>
  <c r="ABO1298" i="9"/>
  <c r="ABP1298" i="9"/>
  <c r="ABQ1298" i="9"/>
  <c r="ABR1298" i="9"/>
  <c r="ABS1298" i="9"/>
  <c r="ABT1298" i="9"/>
  <c r="ABU1298" i="9"/>
  <c r="ABV1298" i="9"/>
  <c r="ABW1298" i="9"/>
  <c r="ABX1298" i="9"/>
  <c r="ABY1298" i="9"/>
  <c r="ABZ1298" i="9"/>
  <c r="ACA1298" i="9"/>
  <c r="ACB1298" i="9"/>
  <c r="ACC1298" i="9"/>
  <c r="ACD1298" i="9"/>
  <c r="ACE1298" i="9"/>
  <c r="ACF1298" i="9"/>
  <c r="ACG1298" i="9"/>
  <c r="ACH1298" i="9"/>
  <c r="ACI1298" i="9"/>
  <c r="ACJ1298" i="9"/>
  <c r="ACK1298" i="9"/>
  <c r="ACL1298" i="9"/>
  <c r="ACM1298" i="9"/>
  <c r="ACN1298" i="9"/>
  <c r="ACO1298" i="9"/>
  <c r="ACP1298" i="9"/>
  <c r="ACQ1298" i="9"/>
  <c r="ACR1298" i="9"/>
  <c r="ACS1298" i="9"/>
  <c r="ACT1298" i="9"/>
  <c r="ACU1298" i="9"/>
  <c r="ACV1298" i="9"/>
  <c r="ACW1298" i="9"/>
  <c r="ACX1298" i="9"/>
  <c r="ACY1298" i="9"/>
  <c r="ACZ1298" i="9"/>
  <c r="ADA1298" i="9"/>
  <c r="ADB1298" i="9"/>
  <c r="ADC1298" i="9"/>
  <c r="ADD1298" i="9"/>
  <c r="ADE1298" i="9"/>
  <c r="ADF1298" i="9"/>
  <c r="ADG1298" i="9"/>
  <c r="ADH1298" i="9"/>
  <c r="ADI1298" i="9"/>
  <c r="ADJ1298" i="9"/>
  <c r="ADK1298" i="9"/>
  <c r="ADL1298" i="9"/>
  <c r="ADM1298" i="9"/>
  <c r="ADN1298" i="9"/>
  <c r="ADO1298" i="9"/>
  <c r="ADP1298" i="9"/>
  <c r="ADQ1298" i="9"/>
  <c r="ADR1298" i="9"/>
  <c r="ADS1298" i="9"/>
  <c r="ADT1298" i="9"/>
  <c r="ADU1298" i="9"/>
  <c r="ADV1298" i="9"/>
  <c r="ADW1298" i="9"/>
  <c r="ADX1298" i="9"/>
  <c r="ADY1298" i="9"/>
  <c r="ADZ1298" i="9"/>
  <c r="AEA1298" i="9"/>
  <c r="AEB1298" i="9"/>
  <c r="AEC1298" i="9"/>
  <c r="AED1298" i="9"/>
  <c r="AEE1298" i="9"/>
  <c r="AEF1298" i="9"/>
  <c r="AEG1298" i="9"/>
  <c r="AEH1298" i="9"/>
  <c r="AEI1298" i="9"/>
  <c r="AEJ1298" i="9"/>
  <c r="AEK1298" i="9"/>
  <c r="AEL1298" i="9"/>
  <c r="AEM1298" i="9"/>
  <c r="AEN1298" i="9"/>
  <c r="AEO1298" i="9"/>
  <c r="AEP1298" i="9"/>
  <c r="AEQ1298" i="9"/>
  <c r="AER1298" i="9"/>
  <c r="AES1298" i="9"/>
  <c r="AET1298" i="9"/>
  <c r="AEU1298" i="9"/>
  <c r="AEV1298" i="9"/>
  <c r="AEW1298" i="9"/>
  <c r="AEX1298" i="9"/>
  <c r="AEY1298" i="9"/>
  <c r="AEZ1298" i="9"/>
  <c r="AFA1298" i="9"/>
  <c r="AFB1298" i="9"/>
  <c r="AFC1298" i="9"/>
  <c r="AFD1298" i="9"/>
  <c r="AFE1298" i="9"/>
  <c r="AFF1298" i="9"/>
  <c r="AFG1298" i="9"/>
  <c r="AFH1298" i="9"/>
  <c r="AFI1298" i="9"/>
  <c r="AFJ1298" i="9"/>
  <c r="AFK1298" i="9"/>
  <c r="AFL1298" i="9"/>
  <c r="AFM1298" i="9"/>
  <c r="AFN1298" i="9"/>
  <c r="AFO1298" i="9"/>
  <c r="AFP1298" i="9"/>
  <c r="CK1299" i="9"/>
  <c r="CL1299" i="9"/>
  <c r="CM1299" i="9"/>
  <c r="CN1299" i="9"/>
  <c r="CO1299" i="9"/>
  <c r="CP1299" i="9"/>
  <c r="CQ1299" i="9"/>
  <c r="CR1299" i="9"/>
  <c r="CS1299" i="9"/>
  <c r="CT1299" i="9"/>
  <c r="CU1299" i="9"/>
  <c r="CV1299" i="9"/>
  <c r="CW1299" i="9"/>
  <c r="CX1299" i="9"/>
  <c r="CY1299" i="9"/>
  <c r="CZ1299" i="9"/>
  <c r="DA1299" i="9"/>
  <c r="DB1299" i="9"/>
  <c r="DC1299" i="9"/>
  <c r="DD1299" i="9"/>
  <c r="DE1299" i="9"/>
  <c r="DF1299" i="9"/>
  <c r="DG1299" i="9"/>
  <c r="DH1299" i="9"/>
  <c r="DI1299" i="9"/>
  <c r="DJ1299" i="9"/>
  <c r="DK1299" i="9"/>
  <c r="DL1299" i="9"/>
  <c r="DM1299" i="9"/>
  <c r="DN1299" i="9"/>
  <c r="DO1299" i="9"/>
  <c r="DP1299" i="9"/>
  <c r="DQ1299" i="9"/>
  <c r="DR1299" i="9"/>
  <c r="DS1299" i="9"/>
  <c r="DT1299" i="9"/>
  <c r="DU1299" i="9"/>
  <c r="DV1299" i="9"/>
  <c r="DW1299" i="9"/>
  <c r="DX1299" i="9"/>
  <c r="DY1299" i="9"/>
  <c r="DZ1299" i="9"/>
  <c r="EA1299" i="9"/>
  <c r="EB1299" i="9"/>
  <c r="EC1299" i="9"/>
  <c r="ED1299" i="9"/>
  <c r="EE1299" i="9"/>
  <c r="EF1299" i="9"/>
  <c r="EG1299" i="9"/>
  <c r="EH1299" i="9"/>
  <c r="EI1299" i="9"/>
  <c r="EJ1299" i="9"/>
  <c r="EK1299" i="9"/>
  <c r="EL1299" i="9"/>
  <c r="EM1299" i="9"/>
  <c r="EN1299" i="9"/>
  <c r="EO1299" i="9"/>
  <c r="EP1299" i="9"/>
  <c r="EQ1299" i="9"/>
  <c r="ER1299" i="9"/>
  <c r="ES1299" i="9"/>
  <c r="ET1299" i="9"/>
  <c r="EU1299" i="9"/>
  <c r="EV1299" i="9"/>
  <c r="EW1299" i="9"/>
  <c r="EX1299" i="9"/>
  <c r="EY1299" i="9"/>
  <c r="EZ1299" i="9"/>
  <c r="FA1299" i="9"/>
  <c r="FB1299" i="9"/>
  <c r="FC1299" i="9"/>
  <c r="FD1299" i="9"/>
  <c r="FE1299" i="9"/>
  <c r="FF1299" i="9"/>
  <c r="FG1299" i="9"/>
  <c r="FH1299" i="9"/>
  <c r="FI1299" i="9"/>
  <c r="FJ1299" i="9"/>
  <c r="FK1299" i="9"/>
  <c r="FL1299" i="9"/>
  <c r="FM1299" i="9"/>
  <c r="FN1299" i="9"/>
  <c r="FO1299" i="9"/>
  <c r="FP1299" i="9"/>
  <c r="FQ1299" i="9"/>
  <c r="FR1299" i="9"/>
  <c r="FS1299" i="9"/>
  <c r="FT1299" i="9"/>
  <c r="FU1299" i="9"/>
  <c r="FV1299" i="9"/>
  <c r="FW1299" i="9"/>
  <c r="FX1299" i="9"/>
  <c r="FY1299" i="9"/>
  <c r="FZ1299" i="9"/>
  <c r="GA1299" i="9"/>
  <c r="GB1299" i="9"/>
  <c r="GC1299" i="9"/>
  <c r="GD1299" i="9"/>
  <c r="GE1299" i="9"/>
  <c r="GF1299" i="9"/>
  <c r="GG1299" i="9"/>
  <c r="GH1299" i="9"/>
  <c r="GI1299" i="9"/>
  <c r="GJ1299" i="9"/>
  <c r="GK1299" i="9"/>
  <c r="GL1299" i="9"/>
  <c r="GM1299" i="9"/>
  <c r="GN1299" i="9"/>
  <c r="GO1299" i="9"/>
  <c r="GP1299" i="9"/>
  <c r="GQ1299" i="9"/>
  <c r="GR1299" i="9"/>
  <c r="GS1299" i="9"/>
  <c r="GT1299" i="9"/>
  <c r="GU1299" i="9"/>
  <c r="GV1299" i="9"/>
  <c r="GW1299" i="9"/>
  <c r="GX1299" i="9"/>
  <c r="GY1299" i="9"/>
  <c r="GZ1299" i="9"/>
  <c r="HA1299" i="9"/>
  <c r="HB1299" i="9"/>
  <c r="HC1299" i="9"/>
  <c r="HD1299" i="9"/>
  <c r="HE1299" i="9"/>
  <c r="HF1299" i="9"/>
  <c r="HG1299" i="9"/>
  <c r="HH1299" i="9"/>
  <c r="HI1299" i="9"/>
  <c r="HJ1299" i="9"/>
  <c r="HK1299" i="9"/>
  <c r="HL1299" i="9"/>
  <c r="HM1299" i="9"/>
  <c r="HN1299" i="9"/>
  <c r="HO1299" i="9"/>
  <c r="HP1299" i="9"/>
  <c r="HQ1299" i="9"/>
  <c r="HR1299" i="9"/>
  <c r="HS1299" i="9"/>
  <c r="HT1299" i="9"/>
  <c r="HU1299" i="9"/>
  <c r="HV1299" i="9"/>
  <c r="HW1299" i="9"/>
  <c r="HX1299" i="9"/>
  <c r="HY1299" i="9"/>
  <c r="HZ1299" i="9"/>
  <c r="IA1299" i="9"/>
  <c r="IB1299" i="9"/>
  <c r="IC1299" i="9"/>
  <c r="ID1299" i="9"/>
  <c r="IE1299" i="9"/>
  <c r="IF1299" i="9"/>
  <c r="IG1299" i="9"/>
  <c r="IH1299" i="9"/>
  <c r="II1299" i="9"/>
  <c r="IJ1299" i="9"/>
  <c r="IK1299" i="9"/>
  <c r="IL1299" i="9"/>
  <c r="IM1299" i="9"/>
  <c r="IN1299" i="9"/>
  <c r="IO1299" i="9"/>
  <c r="IP1299" i="9"/>
  <c r="IQ1299" i="9"/>
  <c r="IR1299" i="9"/>
  <c r="IS1299" i="9"/>
  <c r="IT1299" i="9"/>
  <c r="IU1299" i="9"/>
  <c r="IV1299" i="9"/>
  <c r="IW1299" i="9"/>
  <c r="IX1299" i="9"/>
  <c r="IY1299" i="9"/>
  <c r="IZ1299" i="9"/>
  <c r="JA1299" i="9"/>
  <c r="JB1299" i="9"/>
  <c r="JC1299" i="9"/>
  <c r="JD1299" i="9"/>
  <c r="JE1299" i="9"/>
  <c r="JF1299" i="9"/>
  <c r="JG1299" i="9"/>
  <c r="JH1299" i="9"/>
  <c r="JI1299" i="9"/>
  <c r="JJ1299" i="9"/>
  <c r="JK1299" i="9"/>
  <c r="JL1299" i="9"/>
  <c r="JM1299" i="9"/>
  <c r="JN1299" i="9"/>
  <c r="JO1299" i="9"/>
  <c r="JP1299" i="9"/>
  <c r="JQ1299" i="9"/>
  <c r="JR1299" i="9"/>
  <c r="JS1299" i="9"/>
  <c r="JT1299" i="9"/>
  <c r="JU1299" i="9"/>
  <c r="JV1299" i="9"/>
  <c r="JW1299" i="9"/>
  <c r="JX1299" i="9"/>
  <c r="JY1299" i="9"/>
  <c r="JZ1299" i="9"/>
  <c r="KA1299" i="9"/>
  <c r="KB1299" i="9"/>
  <c r="KC1299" i="9"/>
  <c r="KD1299" i="9"/>
  <c r="KE1299" i="9"/>
  <c r="KF1299" i="9"/>
  <c r="KG1299" i="9"/>
  <c r="KH1299" i="9"/>
  <c r="KI1299" i="9"/>
  <c r="KJ1299" i="9"/>
  <c r="KK1299" i="9"/>
  <c r="KL1299" i="9"/>
  <c r="KM1299" i="9"/>
  <c r="KN1299" i="9"/>
  <c r="KO1299" i="9"/>
  <c r="KP1299" i="9"/>
  <c r="KQ1299" i="9"/>
  <c r="KR1299" i="9"/>
  <c r="KS1299" i="9"/>
  <c r="KT1299" i="9"/>
  <c r="KU1299" i="9"/>
  <c r="KV1299" i="9"/>
  <c r="KW1299" i="9"/>
  <c r="KX1299" i="9"/>
  <c r="KY1299" i="9"/>
  <c r="KZ1299" i="9"/>
  <c r="LA1299" i="9"/>
  <c r="LB1299" i="9"/>
  <c r="LC1299" i="9"/>
  <c r="LD1299" i="9"/>
  <c r="LE1299" i="9"/>
  <c r="LF1299" i="9"/>
  <c r="LG1299" i="9"/>
  <c r="LH1299" i="9"/>
  <c r="LI1299" i="9"/>
  <c r="LJ1299" i="9"/>
  <c r="LK1299" i="9"/>
  <c r="LL1299" i="9"/>
  <c r="LM1299" i="9"/>
  <c r="LN1299" i="9"/>
  <c r="LO1299" i="9"/>
  <c r="LP1299" i="9"/>
  <c r="LQ1299" i="9"/>
  <c r="LR1299" i="9"/>
  <c r="LS1299" i="9"/>
  <c r="LT1299" i="9"/>
  <c r="LU1299" i="9"/>
  <c r="LV1299" i="9"/>
  <c r="LW1299" i="9"/>
  <c r="LX1299" i="9"/>
  <c r="LY1299" i="9"/>
  <c r="LZ1299" i="9"/>
  <c r="MA1299" i="9"/>
  <c r="MB1299" i="9"/>
  <c r="MC1299" i="9"/>
  <c r="MD1299" i="9"/>
  <c r="ME1299" i="9"/>
  <c r="MF1299" i="9"/>
  <c r="MG1299" i="9"/>
  <c r="MH1299" i="9"/>
  <c r="MI1299" i="9"/>
  <c r="MJ1299" i="9"/>
  <c r="MK1299" i="9"/>
  <c r="ML1299" i="9"/>
  <c r="MM1299" i="9"/>
  <c r="MN1299" i="9"/>
  <c r="MO1299" i="9"/>
  <c r="MP1299" i="9"/>
  <c r="MQ1299" i="9"/>
  <c r="MR1299" i="9"/>
  <c r="MS1299" i="9"/>
  <c r="MT1299" i="9"/>
  <c r="MU1299" i="9"/>
  <c r="MV1299" i="9"/>
  <c r="MW1299" i="9"/>
  <c r="MX1299" i="9"/>
  <c r="MY1299" i="9"/>
  <c r="MZ1299" i="9"/>
  <c r="NA1299" i="9"/>
  <c r="NB1299" i="9"/>
  <c r="NC1299" i="9"/>
  <c r="ND1299" i="9"/>
  <c r="NE1299" i="9"/>
  <c r="NF1299" i="9"/>
  <c r="NG1299" i="9"/>
  <c r="NH1299" i="9"/>
  <c r="NI1299" i="9"/>
  <c r="NJ1299" i="9"/>
  <c r="NK1299" i="9"/>
  <c r="NL1299" i="9"/>
  <c r="NM1299" i="9"/>
  <c r="NN1299" i="9"/>
  <c r="NO1299" i="9"/>
  <c r="NP1299" i="9"/>
  <c r="NQ1299" i="9"/>
  <c r="NR1299" i="9"/>
  <c r="NS1299" i="9"/>
  <c r="NT1299" i="9"/>
  <c r="NU1299" i="9"/>
  <c r="NV1299" i="9"/>
  <c r="NW1299" i="9"/>
  <c r="NX1299" i="9"/>
  <c r="NY1299" i="9"/>
  <c r="NZ1299" i="9"/>
  <c r="OA1299" i="9"/>
  <c r="OB1299" i="9"/>
  <c r="OC1299" i="9"/>
  <c r="OD1299" i="9"/>
  <c r="OE1299" i="9"/>
  <c r="OF1299" i="9"/>
  <c r="OG1299" i="9"/>
  <c r="OH1299" i="9"/>
  <c r="OI1299" i="9"/>
  <c r="OJ1299" i="9"/>
  <c r="OK1299" i="9"/>
  <c r="OL1299" i="9"/>
  <c r="OM1299" i="9"/>
  <c r="ON1299" i="9"/>
  <c r="OO1299" i="9"/>
  <c r="OP1299" i="9"/>
  <c r="OQ1299" i="9"/>
  <c r="OR1299" i="9"/>
  <c r="OS1299" i="9"/>
  <c r="OT1299" i="9"/>
  <c r="OU1299" i="9"/>
  <c r="OV1299" i="9"/>
  <c r="OW1299" i="9"/>
  <c r="OX1299" i="9"/>
  <c r="OY1299" i="9"/>
  <c r="OZ1299" i="9"/>
  <c r="PA1299" i="9"/>
  <c r="PB1299" i="9"/>
  <c r="PC1299" i="9"/>
  <c r="PD1299" i="9"/>
  <c r="PE1299" i="9"/>
  <c r="PF1299" i="9"/>
  <c r="PG1299" i="9"/>
  <c r="PH1299" i="9"/>
  <c r="PI1299" i="9"/>
  <c r="PJ1299" i="9"/>
  <c r="PK1299" i="9"/>
  <c r="PL1299" i="9"/>
  <c r="PM1299" i="9"/>
  <c r="PN1299" i="9"/>
  <c r="PO1299" i="9"/>
  <c r="PP1299" i="9"/>
  <c r="PQ1299" i="9"/>
  <c r="PR1299" i="9"/>
  <c r="PS1299" i="9"/>
  <c r="PT1299" i="9"/>
  <c r="PU1299" i="9"/>
  <c r="PV1299" i="9"/>
  <c r="PW1299" i="9"/>
  <c r="PX1299" i="9"/>
  <c r="PY1299" i="9"/>
  <c r="PZ1299" i="9"/>
  <c r="QA1299" i="9"/>
  <c r="QB1299" i="9"/>
  <c r="QC1299" i="9"/>
  <c r="QD1299" i="9"/>
  <c r="QE1299" i="9"/>
  <c r="QF1299" i="9"/>
  <c r="QG1299" i="9"/>
  <c r="QH1299" i="9"/>
  <c r="QI1299" i="9"/>
  <c r="QJ1299" i="9"/>
  <c r="QK1299" i="9"/>
  <c r="QL1299" i="9"/>
  <c r="QM1299" i="9"/>
  <c r="QN1299" i="9"/>
  <c r="QO1299" i="9"/>
  <c r="QP1299" i="9"/>
  <c r="QQ1299" i="9"/>
  <c r="QR1299" i="9"/>
  <c r="QS1299" i="9"/>
  <c r="QT1299" i="9"/>
  <c r="QU1299" i="9"/>
  <c r="QV1299" i="9"/>
  <c r="QW1299" i="9"/>
  <c r="QX1299" i="9"/>
  <c r="QY1299" i="9"/>
  <c r="QZ1299" i="9"/>
  <c r="RA1299" i="9"/>
  <c r="RB1299" i="9"/>
  <c r="RC1299" i="9"/>
  <c r="RD1299" i="9"/>
  <c r="RE1299" i="9"/>
  <c r="RF1299" i="9"/>
  <c r="RG1299" i="9"/>
  <c r="RH1299" i="9"/>
  <c r="RI1299" i="9"/>
  <c r="RJ1299" i="9"/>
  <c r="RK1299" i="9"/>
  <c r="RL1299" i="9"/>
  <c r="RM1299" i="9"/>
  <c r="RN1299" i="9"/>
  <c r="RO1299" i="9"/>
  <c r="RP1299" i="9"/>
  <c r="RQ1299" i="9"/>
  <c r="RR1299" i="9"/>
  <c r="RS1299" i="9"/>
  <c r="RT1299" i="9"/>
  <c r="RU1299" i="9"/>
  <c r="RV1299" i="9"/>
  <c r="RW1299" i="9"/>
  <c r="RX1299" i="9"/>
  <c r="RY1299" i="9"/>
  <c r="RZ1299" i="9"/>
  <c r="SA1299" i="9"/>
  <c r="SB1299" i="9"/>
  <c r="SC1299" i="9"/>
  <c r="SD1299" i="9"/>
  <c r="SE1299" i="9"/>
  <c r="SF1299" i="9"/>
  <c r="SG1299" i="9"/>
  <c r="SH1299" i="9"/>
  <c r="SI1299" i="9"/>
  <c r="SJ1299" i="9"/>
  <c r="SK1299" i="9"/>
  <c r="SL1299" i="9"/>
  <c r="SM1299" i="9"/>
  <c r="SN1299" i="9"/>
  <c r="SO1299" i="9"/>
  <c r="SP1299" i="9"/>
  <c r="SQ1299" i="9"/>
  <c r="SR1299" i="9"/>
  <c r="SS1299" i="9"/>
  <c r="ST1299" i="9"/>
  <c r="SU1299" i="9"/>
  <c r="SV1299" i="9"/>
  <c r="SW1299" i="9"/>
  <c r="SX1299" i="9"/>
  <c r="SY1299" i="9"/>
  <c r="SZ1299" i="9"/>
  <c r="TA1299" i="9"/>
  <c r="TB1299" i="9"/>
  <c r="TC1299" i="9"/>
  <c r="TD1299" i="9"/>
  <c r="TE1299" i="9"/>
  <c r="TF1299" i="9"/>
  <c r="TG1299" i="9"/>
  <c r="TH1299" i="9"/>
  <c r="TI1299" i="9"/>
  <c r="TJ1299" i="9"/>
  <c r="TK1299" i="9"/>
  <c r="TL1299" i="9"/>
  <c r="TM1299" i="9"/>
  <c r="TN1299" i="9"/>
  <c r="TO1299" i="9"/>
  <c r="TP1299" i="9"/>
  <c r="TQ1299" i="9"/>
  <c r="TR1299" i="9"/>
  <c r="TS1299" i="9"/>
  <c r="TT1299" i="9"/>
  <c r="TU1299" i="9"/>
  <c r="TV1299" i="9"/>
  <c r="TW1299" i="9"/>
  <c r="TX1299" i="9"/>
  <c r="TY1299" i="9"/>
  <c r="TZ1299" i="9"/>
  <c r="UA1299" i="9"/>
  <c r="UB1299" i="9"/>
  <c r="UC1299" i="9"/>
  <c r="UD1299" i="9"/>
  <c r="UE1299" i="9"/>
  <c r="UF1299" i="9"/>
  <c r="UG1299" i="9"/>
  <c r="UH1299" i="9"/>
  <c r="UI1299" i="9"/>
  <c r="UJ1299" i="9"/>
  <c r="UK1299" i="9"/>
  <c r="UL1299" i="9"/>
  <c r="UM1299" i="9"/>
  <c r="UN1299" i="9"/>
  <c r="UO1299" i="9"/>
  <c r="UP1299" i="9"/>
  <c r="UQ1299" i="9"/>
  <c r="UR1299" i="9"/>
  <c r="US1299" i="9"/>
  <c r="UT1299" i="9"/>
  <c r="UU1299" i="9"/>
  <c r="UV1299" i="9"/>
  <c r="UW1299" i="9"/>
  <c r="UX1299" i="9"/>
  <c r="UY1299" i="9"/>
  <c r="UZ1299" i="9"/>
  <c r="VA1299" i="9"/>
  <c r="VB1299" i="9"/>
  <c r="VC1299" i="9"/>
  <c r="VD1299" i="9"/>
  <c r="VE1299" i="9"/>
  <c r="VF1299" i="9"/>
  <c r="VG1299" i="9"/>
  <c r="VH1299" i="9"/>
  <c r="VI1299" i="9"/>
  <c r="VJ1299" i="9"/>
  <c r="VK1299" i="9"/>
  <c r="VL1299" i="9"/>
  <c r="VM1299" i="9"/>
  <c r="VN1299" i="9"/>
  <c r="VO1299" i="9"/>
  <c r="VP1299" i="9"/>
  <c r="VQ1299" i="9"/>
  <c r="VR1299" i="9"/>
  <c r="VS1299" i="9"/>
  <c r="VT1299" i="9"/>
  <c r="VU1299" i="9"/>
  <c r="VV1299" i="9"/>
  <c r="VW1299" i="9"/>
  <c r="VX1299" i="9"/>
  <c r="VY1299" i="9"/>
  <c r="VZ1299" i="9"/>
  <c r="WA1299" i="9"/>
  <c r="WB1299" i="9"/>
  <c r="WC1299" i="9"/>
  <c r="WD1299" i="9"/>
  <c r="WE1299" i="9"/>
  <c r="WF1299" i="9"/>
  <c r="WG1299" i="9"/>
  <c r="WH1299" i="9"/>
  <c r="WI1299" i="9"/>
  <c r="WJ1299" i="9"/>
  <c r="WK1299" i="9"/>
  <c r="WL1299" i="9"/>
  <c r="WM1299" i="9"/>
  <c r="WN1299" i="9"/>
  <c r="WO1299" i="9"/>
  <c r="WP1299" i="9"/>
  <c r="WQ1299" i="9"/>
  <c r="WR1299" i="9"/>
  <c r="WS1299" i="9"/>
  <c r="WT1299" i="9"/>
  <c r="WU1299" i="9"/>
  <c r="WV1299" i="9"/>
  <c r="WW1299" i="9"/>
  <c r="WX1299" i="9"/>
  <c r="WY1299" i="9"/>
  <c r="WZ1299" i="9"/>
  <c r="XA1299" i="9"/>
  <c r="XB1299" i="9"/>
  <c r="XC1299" i="9"/>
  <c r="XD1299" i="9"/>
  <c r="XE1299" i="9"/>
  <c r="XF1299" i="9"/>
  <c r="XG1299" i="9"/>
  <c r="XH1299" i="9"/>
  <c r="XI1299" i="9"/>
  <c r="XJ1299" i="9"/>
  <c r="XK1299" i="9"/>
  <c r="XL1299" i="9"/>
  <c r="XM1299" i="9"/>
  <c r="XN1299" i="9"/>
  <c r="XO1299" i="9"/>
  <c r="XP1299" i="9"/>
  <c r="XQ1299" i="9"/>
  <c r="XR1299" i="9"/>
  <c r="XS1299" i="9"/>
  <c r="XT1299" i="9"/>
  <c r="XU1299" i="9"/>
  <c r="XV1299" i="9"/>
  <c r="XW1299" i="9"/>
  <c r="XX1299" i="9"/>
  <c r="XY1299" i="9"/>
  <c r="XZ1299" i="9"/>
  <c r="YA1299" i="9"/>
  <c r="YB1299" i="9"/>
  <c r="YC1299" i="9"/>
  <c r="YD1299" i="9"/>
  <c r="YE1299" i="9"/>
  <c r="YF1299" i="9"/>
  <c r="YG1299" i="9"/>
  <c r="YH1299" i="9"/>
  <c r="YI1299" i="9"/>
  <c r="YJ1299" i="9"/>
  <c r="YK1299" i="9"/>
  <c r="YL1299" i="9"/>
  <c r="YM1299" i="9"/>
  <c r="YN1299" i="9"/>
  <c r="YO1299" i="9"/>
  <c r="YP1299" i="9"/>
  <c r="YQ1299" i="9"/>
  <c r="YR1299" i="9"/>
  <c r="YS1299" i="9"/>
  <c r="YT1299" i="9"/>
  <c r="YU1299" i="9"/>
  <c r="YV1299" i="9"/>
  <c r="YW1299" i="9"/>
  <c r="YX1299" i="9"/>
  <c r="YY1299" i="9"/>
  <c r="YZ1299" i="9"/>
  <c r="ZA1299" i="9"/>
  <c r="ZB1299" i="9"/>
  <c r="ZC1299" i="9"/>
  <c r="ZD1299" i="9"/>
  <c r="ZE1299" i="9"/>
  <c r="ZF1299" i="9"/>
  <c r="ZG1299" i="9"/>
  <c r="ZH1299" i="9"/>
  <c r="ZI1299" i="9"/>
  <c r="ZJ1299" i="9"/>
  <c r="ZK1299" i="9"/>
  <c r="ZL1299" i="9"/>
  <c r="ZM1299" i="9"/>
  <c r="ZN1299" i="9"/>
  <c r="ZO1299" i="9"/>
  <c r="ZP1299" i="9"/>
  <c r="ZQ1299" i="9"/>
  <c r="ZR1299" i="9"/>
  <c r="ZS1299" i="9"/>
  <c r="ZT1299" i="9"/>
  <c r="ZU1299" i="9"/>
  <c r="ZV1299" i="9"/>
  <c r="ZW1299" i="9"/>
  <c r="ZX1299" i="9"/>
  <c r="ZY1299" i="9"/>
  <c r="ZZ1299" i="9"/>
  <c r="AAA1299" i="9"/>
  <c r="AAB1299" i="9"/>
  <c r="AAC1299" i="9"/>
  <c r="AAD1299" i="9"/>
  <c r="AAE1299" i="9"/>
  <c r="AAF1299" i="9"/>
  <c r="AAG1299" i="9"/>
  <c r="AAH1299" i="9"/>
  <c r="AAI1299" i="9"/>
  <c r="AAJ1299" i="9"/>
  <c r="AAK1299" i="9"/>
  <c r="AAL1299" i="9"/>
  <c r="AAM1299" i="9"/>
  <c r="AAN1299" i="9"/>
  <c r="AAO1299" i="9"/>
  <c r="AAP1299" i="9"/>
  <c r="AAQ1299" i="9"/>
  <c r="AAR1299" i="9"/>
  <c r="AAS1299" i="9"/>
  <c r="AAT1299" i="9"/>
  <c r="AAU1299" i="9"/>
  <c r="AAV1299" i="9"/>
  <c r="AAW1299" i="9"/>
  <c r="AAX1299" i="9"/>
  <c r="AAY1299" i="9"/>
  <c r="AAZ1299" i="9"/>
  <c r="ABA1299" i="9"/>
  <c r="ABB1299" i="9"/>
  <c r="ABC1299" i="9"/>
  <c r="ABD1299" i="9"/>
  <c r="ABE1299" i="9"/>
  <c r="ABF1299" i="9"/>
  <c r="ABG1299" i="9"/>
  <c r="ABH1299" i="9"/>
  <c r="ABI1299" i="9"/>
  <c r="ABJ1299" i="9"/>
  <c r="ABK1299" i="9"/>
  <c r="ABL1299" i="9"/>
  <c r="ABM1299" i="9"/>
  <c r="ABN1299" i="9"/>
  <c r="ABO1299" i="9"/>
  <c r="ABP1299" i="9"/>
  <c r="ABQ1299" i="9"/>
  <c r="ABR1299" i="9"/>
  <c r="ABS1299" i="9"/>
  <c r="ABT1299" i="9"/>
  <c r="ABU1299" i="9"/>
  <c r="ABV1299" i="9"/>
  <c r="ABW1299" i="9"/>
  <c r="ABX1299" i="9"/>
  <c r="ABY1299" i="9"/>
  <c r="ABZ1299" i="9"/>
  <c r="ACA1299" i="9"/>
  <c r="ACB1299" i="9"/>
  <c r="ACC1299" i="9"/>
  <c r="ACD1299" i="9"/>
  <c r="ACE1299" i="9"/>
  <c r="ACF1299" i="9"/>
  <c r="ACG1299" i="9"/>
  <c r="ACH1299" i="9"/>
  <c r="ACI1299" i="9"/>
  <c r="ACJ1299" i="9"/>
  <c r="ACK1299" i="9"/>
  <c r="ACL1299" i="9"/>
  <c r="ACM1299" i="9"/>
  <c r="ACN1299" i="9"/>
  <c r="ACO1299" i="9"/>
  <c r="ACP1299" i="9"/>
  <c r="ACQ1299" i="9"/>
  <c r="ACR1299" i="9"/>
  <c r="ACS1299" i="9"/>
  <c r="ACT1299" i="9"/>
  <c r="ACU1299" i="9"/>
  <c r="ACV1299" i="9"/>
  <c r="ACW1299" i="9"/>
  <c r="ACX1299" i="9"/>
  <c r="ACY1299" i="9"/>
  <c r="ACZ1299" i="9"/>
  <c r="ADA1299" i="9"/>
  <c r="ADB1299" i="9"/>
  <c r="ADC1299" i="9"/>
  <c r="ADD1299" i="9"/>
  <c r="ADE1299" i="9"/>
  <c r="ADF1299" i="9"/>
  <c r="ADG1299" i="9"/>
  <c r="ADH1299" i="9"/>
  <c r="ADI1299" i="9"/>
  <c r="ADJ1299" i="9"/>
  <c r="ADK1299" i="9"/>
  <c r="ADL1299" i="9"/>
  <c r="ADM1299" i="9"/>
  <c r="ADN1299" i="9"/>
  <c r="ADO1299" i="9"/>
  <c r="ADP1299" i="9"/>
  <c r="ADQ1299" i="9"/>
  <c r="ADR1299" i="9"/>
  <c r="ADS1299" i="9"/>
  <c r="ADT1299" i="9"/>
  <c r="ADU1299" i="9"/>
  <c r="ADV1299" i="9"/>
  <c r="ADW1299" i="9"/>
  <c r="ADX1299" i="9"/>
  <c r="ADY1299" i="9"/>
  <c r="ADZ1299" i="9"/>
  <c r="AEA1299" i="9"/>
  <c r="AEB1299" i="9"/>
  <c r="AEC1299" i="9"/>
  <c r="AED1299" i="9"/>
  <c r="AEE1299" i="9"/>
  <c r="AEF1299" i="9"/>
  <c r="AEG1299" i="9"/>
  <c r="AEH1299" i="9"/>
  <c r="AEI1299" i="9"/>
  <c r="AEJ1299" i="9"/>
  <c r="AEK1299" i="9"/>
  <c r="AEL1299" i="9"/>
  <c r="AEM1299" i="9"/>
  <c r="AEN1299" i="9"/>
  <c r="AEO1299" i="9"/>
  <c r="AEP1299" i="9"/>
  <c r="AEQ1299" i="9"/>
  <c r="AER1299" i="9"/>
  <c r="AES1299" i="9"/>
  <c r="AET1299" i="9"/>
  <c r="AEU1299" i="9"/>
  <c r="AEV1299" i="9"/>
  <c r="AEW1299" i="9"/>
  <c r="AEX1299" i="9"/>
  <c r="AEY1299" i="9"/>
  <c r="AEZ1299" i="9"/>
  <c r="AFA1299" i="9"/>
  <c r="AFB1299" i="9"/>
  <c r="AFC1299" i="9"/>
  <c r="AFD1299" i="9"/>
  <c r="AFE1299" i="9"/>
  <c r="AFF1299" i="9"/>
  <c r="AFG1299" i="9"/>
  <c r="AFH1299" i="9"/>
  <c r="AFI1299" i="9"/>
  <c r="AFJ1299" i="9"/>
  <c r="AFK1299" i="9"/>
  <c r="AFL1299" i="9"/>
  <c r="AFM1299" i="9"/>
  <c r="AFN1299" i="9"/>
  <c r="AFO1299" i="9"/>
  <c r="AFP1299" i="9"/>
  <c r="CK1300" i="9"/>
  <c r="CL1300" i="9"/>
  <c r="CM1300" i="9"/>
  <c r="CN1300" i="9"/>
  <c r="CO1300" i="9"/>
  <c r="CP1300" i="9"/>
  <c r="CQ1300" i="9"/>
  <c r="CR1300" i="9"/>
  <c r="CS1300" i="9"/>
  <c r="CT1300" i="9"/>
  <c r="CU1300" i="9"/>
  <c r="CV1300" i="9"/>
  <c r="CW1300" i="9"/>
  <c r="CX1300" i="9"/>
  <c r="CY1300" i="9"/>
  <c r="CZ1300" i="9"/>
  <c r="DA1300" i="9"/>
  <c r="DB1300" i="9"/>
  <c r="DC1300" i="9"/>
  <c r="DD1300" i="9"/>
  <c r="DE1300" i="9"/>
  <c r="DF1300" i="9"/>
  <c r="DG1300" i="9"/>
  <c r="DH1300" i="9"/>
  <c r="DI1300" i="9"/>
  <c r="DJ1300" i="9"/>
  <c r="DK1300" i="9"/>
  <c r="DL1300" i="9"/>
  <c r="DM1300" i="9"/>
  <c r="DN1300" i="9"/>
  <c r="DO1300" i="9"/>
  <c r="DP1300" i="9"/>
  <c r="DQ1300" i="9"/>
  <c r="DR1300" i="9"/>
  <c r="DS1300" i="9"/>
  <c r="DT1300" i="9"/>
  <c r="DU1300" i="9"/>
  <c r="DV1300" i="9"/>
  <c r="DW1300" i="9"/>
  <c r="DX1300" i="9"/>
  <c r="DY1300" i="9"/>
  <c r="DZ1300" i="9"/>
  <c r="EA1300" i="9"/>
  <c r="EB1300" i="9"/>
  <c r="EC1300" i="9"/>
  <c r="ED1300" i="9"/>
  <c r="EE1300" i="9"/>
  <c r="EF1300" i="9"/>
  <c r="EG1300" i="9"/>
  <c r="EH1300" i="9"/>
  <c r="EI1300" i="9"/>
  <c r="EJ1300" i="9"/>
  <c r="EK1300" i="9"/>
  <c r="EL1300" i="9"/>
  <c r="EM1300" i="9"/>
  <c r="EN1300" i="9"/>
  <c r="EO1300" i="9"/>
  <c r="EP1300" i="9"/>
  <c r="EQ1300" i="9"/>
  <c r="ER1300" i="9"/>
  <c r="ES1300" i="9"/>
  <c r="ET1300" i="9"/>
  <c r="EU1300" i="9"/>
  <c r="EV1300" i="9"/>
  <c r="EW1300" i="9"/>
  <c r="EX1300" i="9"/>
  <c r="EY1300" i="9"/>
  <c r="EZ1300" i="9"/>
  <c r="FA1300" i="9"/>
  <c r="FB1300" i="9"/>
  <c r="FC1300" i="9"/>
  <c r="FD1300" i="9"/>
  <c r="FE1300" i="9"/>
  <c r="FF1300" i="9"/>
  <c r="FG1300" i="9"/>
  <c r="FH1300" i="9"/>
  <c r="FI1300" i="9"/>
  <c r="FJ1300" i="9"/>
  <c r="FK1300" i="9"/>
  <c r="FL1300" i="9"/>
  <c r="FM1300" i="9"/>
  <c r="FN1300" i="9"/>
  <c r="FO1300" i="9"/>
  <c r="FP1300" i="9"/>
  <c r="FQ1300" i="9"/>
  <c r="FR1300" i="9"/>
  <c r="FS1300" i="9"/>
  <c r="FT1300" i="9"/>
  <c r="FU1300" i="9"/>
  <c r="FV1300" i="9"/>
  <c r="FW1300" i="9"/>
  <c r="FX1300" i="9"/>
  <c r="FY1300" i="9"/>
  <c r="FZ1300" i="9"/>
  <c r="GA1300" i="9"/>
  <c r="GB1300" i="9"/>
  <c r="GC1300" i="9"/>
  <c r="GD1300" i="9"/>
  <c r="GE1300" i="9"/>
  <c r="GF1300" i="9"/>
  <c r="GG1300" i="9"/>
  <c r="GH1300" i="9"/>
  <c r="GI1300" i="9"/>
  <c r="GJ1300" i="9"/>
  <c r="GK1300" i="9"/>
  <c r="GL1300" i="9"/>
  <c r="GM1300" i="9"/>
  <c r="GN1300" i="9"/>
  <c r="GO1300" i="9"/>
  <c r="GP1300" i="9"/>
  <c r="GQ1300" i="9"/>
  <c r="GR1300" i="9"/>
  <c r="GS1300" i="9"/>
  <c r="GT1300" i="9"/>
  <c r="GU1300" i="9"/>
  <c r="GV1300" i="9"/>
  <c r="GW1300" i="9"/>
  <c r="GX1300" i="9"/>
  <c r="GY1300" i="9"/>
  <c r="GZ1300" i="9"/>
  <c r="HA1300" i="9"/>
  <c r="HB1300" i="9"/>
  <c r="HC1300" i="9"/>
  <c r="HD1300" i="9"/>
  <c r="HE1300" i="9"/>
  <c r="HF1300" i="9"/>
  <c r="HG1300" i="9"/>
  <c r="HH1300" i="9"/>
  <c r="HI1300" i="9"/>
  <c r="HJ1300" i="9"/>
  <c r="HK1300" i="9"/>
  <c r="HL1300" i="9"/>
  <c r="HM1300" i="9"/>
  <c r="HN1300" i="9"/>
  <c r="HO1300" i="9"/>
  <c r="HP1300" i="9"/>
  <c r="HQ1300" i="9"/>
  <c r="HR1300" i="9"/>
  <c r="HS1300" i="9"/>
  <c r="HT1300" i="9"/>
  <c r="HU1300" i="9"/>
  <c r="HV1300" i="9"/>
  <c r="HW1300" i="9"/>
  <c r="HX1300" i="9"/>
  <c r="HY1300" i="9"/>
  <c r="HZ1300" i="9"/>
  <c r="IA1300" i="9"/>
  <c r="IB1300" i="9"/>
  <c r="IC1300" i="9"/>
  <c r="ID1300" i="9"/>
  <c r="IE1300" i="9"/>
  <c r="IF1300" i="9"/>
  <c r="IG1300" i="9"/>
  <c r="IH1300" i="9"/>
  <c r="II1300" i="9"/>
  <c r="IJ1300" i="9"/>
  <c r="IK1300" i="9"/>
  <c r="IL1300" i="9"/>
  <c r="IM1300" i="9"/>
  <c r="IN1300" i="9"/>
  <c r="IO1300" i="9"/>
  <c r="IP1300" i="9"/>
  <c r="IQ1300" i="9"/>
  <c r="IR1300" i="9"/>
  <c r="IS1300" i="9"/>
  <c r="IT1300" i="9"/>
  <c r="IU1300" i="9"/>
  <c r="IV1300" i="9"/>
  <c r="IW1300" i="9"/>
  <c r="IX1300" i="9"/>
  <c r="IY1300" i="9"/>
  <c r="IZ1300" i="9"/>
  <c r="JA1300" i="9"/>
  <c r="JB1300" i="9"/>
  <c r="JC1300" i="9"/>
  <c r="JD1300" i="9"/>
  <c r="JE1300" i="9"/>
  <c r="JF1300" i="9"/>
  <c r="JG1300" i="9"/>
  <c r="JH1300" i="9"/>
  <c r="JI1300" i="9"/>
  <c r="JJ1300" i="9"/>
  <c r="JK1300" i="9"/>
  <c r="JL1300" i="9"/>
  <c r="JM1300" i="9"/>
  <c r="JN1300" i="9"/>
  <c r="JO1300" i="9"/>
  <c r="JP1300" i="9"/>
  <c r="JQ1300" i="9"/>
  <c r="JR1300" i="9"/>
  <c r="JS1300" i="9"/>
  <c r="JT1300" i="9"/>
  <c r="JU1300" i="9"/>
  <c r="JV1300" i="9"/>
  <c r="JW1300" i="9"/>
  <c r="JX1300" i="9"/>
  <c r="JY1300" i="9"/>
  <c r="JZ1300" i="9"/>
  <c r="KA1300" i="9"/>
  <c r="KB1300" i="9"/>
  <c r="KC1300" i="9"/>
  <c r="KD1300" i="9"/>
  <c r="KE1300" i="9"/>
  <c r="KF1300" i="9"/>
  <c r="KG1300" i="9"/>
  <c r="KH1300" i="9"/>
  <c r="KI1300" i="9"/>
  <c r="KJ1300" i="9"/>
  <c r="KK1300" i="9"/>
  <c r="KL1300" i="9"/>
  <c r="KM1300" i="9"/>
  <c r="KN1300" i="9"/>
  <c r="KO1300" i="9"/>
  <c r="KP1300" i="9"/>
  <c r="KQ1300" i="9"/>
  <c r="KR1300" i="9"/>
  <c r="KS1300" i="9"/>
  <c r="KT1300" i="9"/>
  <c r="KU1300" i="9"/>
  <c r="KV1300" i="9"/>
  <c r="KW1300" i="9"/>
  <c r="KX1300" i="9"/>
  <c r="KY1300" i="9"/>
  <c r="KZ1300" i="9"/>
  <c r="LA1300" i="9"/>
  <c r="LB1300" i="9"/>
  <c r="LC1300" i="9"/>
  <c r="LD1300" i="9"/>
  <c r="LE1300" i="9"/>
  <c r="LF1300" i="9"/>
  <c r="LG1300" i="9"/>
  <c r="LH1300" i="9"/>
  <c r="LI1300" i="9"/>
  <c r="LJ1300" i="9"/>
  <c r="LK1300" i="9"/>
  <c r="LL1300" i="9"/>
  <c r="LM1300" i="9"/>
  <c r="LN1300" i="9"/>
  <c r="LO1300" i="9"/>
  <c r="LP1300" i="9"/>
  <c r="LQ1300" i="9"/>
  <c r="LR1300" i="9"/>
  <c r="LS1300" i="9"/>
  <c r="LT1300" i="9"/>
  <c r="LU1300" i="9"/>
  <c r="LV1300" i="9"/>
  <c r="LW1300" i="9"/>
  <c r="LX1300" i="9"/>
  <c r="LY1300" i="9"/>
  <c r="LZ1300" i="9"/>
  <c r="MA1300" i="9"/>
  <c r="MB1300" i="9"/>
  <c r="MC1300" i="9"/>
  <c r="MD1300" i="9"/>
  <c r="ME1300" i="9"/>
  <c r="MF1300" i="9"/>
  <c r="MG1300" i="9"/>
  <c r="MH1300" i="9"/>
  <c r="MI1300" i="9"/>
  <c r="MJ1300" i="9"/>
  <c r="MK1300" i="9"/>
  <c r="ML1300" i="9"/>
  <c r="MM1300" i="9"/>
  <c r="MN1300" i="9"/>
  <c r="MO1300" i="9"/>
  <c r="MP1300" i="9"/>
  <c r="MQ1300" i="9"/>
  <c r="MR1300" i="9"/>
  <c r="MS1300" i="9"/>
  <c r="MT1300" i="9"/>
  <c r="MU1300" i="9"/>
  <c r="MV1300" i="9"/>
  <c r="MW1300" i="9"/>
  <c r="MX1300" i="9"/>
  <c r="MY1300" i="9"/>
  <c r="MZ1300" i="9"/>
  <c r="NA1300" i="9"/>
  <c r="NB1300" i="9"/>
  <c r="NC1300" i="9"/>
  <c r="ND1300" i="9"/>
  <c r="NE1300" i="9"/>
  <c r="NF1300" i="9"/>
  <c r="NG1300" i="9"/>
  <c r="NH1300" i="9"/>
  <c r="NI1300" i="9"/>
  <c r="NJ1300" i="9"/>
  <c r="NK1300" i="9"/>
  <c r="NL1300" i="9"/>
  <c r="NM1300" i="9"/>
  <c r="NN1300" i="9"/>
  <c r="NO1300" i="9"/>
  <c r="NP1300" i="9"/>
  <c r="NQ1300" i="9"/>
  <c r="NR1300" i="9"/>
  <c r="NS1300" i="9"/>
  <c r="NT1300" i="9"/>
  <c r="NU1300" i="9"/>
  <c r="NV1300" i="9"/>
  <c r="NW1300" i="9"/>
  <c r="NX1300" i="9"/>
  <c r="NY1300" i="9"/>
  <c r="NZ1300" i="9"/>
  <c r="OA1300" i="9"/>
  <c r="OB1300" i="9"/>
  <c r="OC1300" i="9"/>
  <c r="OD1300" i="9"/>
  <c r="OE1300" i="9"/>
  <c r="OF1300" i="9"/>
  <c r="OG1300" i="9"/>
  <c r="OH1300" i="9"/>
  <c r="OI1300" i="9"/>
  <c r="OJ1300" i="9"/>
  <c r="OK1300" i="9"/>
  <c r="OL1300" i="9"/>
  <c r="OM1300" i="9"/>
  <c r="ON1300" i="9"/>
  <c r="OO1300" i="9"/>
  <c r="OP1300" i="9"/>
  <c r="OQ1300" i="9"/>
  <c r="OR1300" i="9"/>
  <c r="OS1300" i="9"/>
  <c r="OT1300" i="9"/>
  <c r="OU1300" i="9"/>
  <c r="OV1300" i="9"/>
  <c r="OW1300" i="9"/>
  <c r="OX1300" i="9"/>
  <c r="OY1300" i="9"/>
  <c r="OZ1300" i="9"/>
  <c r="PA1300" i="9"/>
  <c r="PB1300" i="9"/>
  <c r="PC1300" i="9"/>
  <c r="PD1300" i="9"/>
  <c r="PE1300" i="9"/>
  <c r="PF1300" i="9"/>
  <c r="PG1300" i="9"/>
  <c r="PH1300" i="9"/>
  <c r="PI1300" i="9"/>
  <c r="PJ1300" i="9"/>
  <c r="PK1300" i="9"/>
  <c r="PL1300" i="9"/>
  <c r="PM1300" i="9"/>
  <c r="PN1300" i="9"/>
  <c r="PO1300" i="9"/>
  <c r="PP1300" i="9"/>
  <c r="PQ1300" i="9"/>
  <c r="PR1300" i="9"/>
  <c r="PS1300" i="9"/>
  <c r="PT1300" i="9"/>
  <c r="PU1300" i="9"/>
  <c r="PV1300" i="9"/>
  <c r="PW1300" i="9"/>
  <c r="PX1300" i="9"/>
  <c r="PY1300" i="9"/>
  <c r="PZ1300" i="9"/>
  <c r="QA1300" i="9"/>
  <c r="QB1300" i="9"/>
  <c r="QC1300" i="9"/>
  <c r="QD1300" i="9"/>
  <c r="QE1300" i="9"/>
  <c r="QF1300" i="9"/>
  <c r="QG1300" i="9"/>
  <c r="QH1300" i="9"/>
  <c r="QI1300" i="9"/>
  <c r="QJ1300" i="9"/>
  <c r="QK1300" i="9"/>
  <c r="QL1300" i="9"/>
  <c r="QM1300" i="9"/>
  <c r="QN1300" i="9"/>
  <c r="QO1300" i="9"/>
  <c r="QP1300" i="9"/>
  <c r="QQ1300" i="9"/>
  <c r="QR1300" i="9"/>
  <c r="QS1300" i="9"/>
  <c r="QT1300" i="9"/>
  <c r="QU1300" i="9"/>
  <c r="QV1300" i="9"/>
  <c r="QW1300" i="9"/>
  <c r="QX1300" i="9"/>
  <c r="QY1300" i="9"/>
  <c r="QZ1300" i="9"/>
  <c r="RA1300" i="9"/>
  <c r="RB1300" i="9"/>
  <c r="RC1300" i="9"/>
  <c r="RD1300" i="9"/>
  <c r="RE1300" i="9"/>
  <c r="RF1300" i="9"/>
  <c r="RG1300" i="9"/>
  <c r="RH1300" i="9"/>
  <c r="RI1300" i="9"/>
  <c r="RJ1300" i="9"/>
  <c r="RK1300" i="9"/>
  <c r="RL1300" i="9"/>
  <c r="RM1300" i="9"/>
  <c r="RN1300" i="9"/>
  <c r="RO1300" i="9"/>
  <c r="RP1300" i="9"/>
  <c r="RQ1300" i="9"/>
  <c r="RR1300" i="9"/>
  <c r="RS1300" i="9"/>
  <c r="RT1300" i="9"/>
  <c r="RU1300" i="9"/>
  <c r="RV1300" i="9"/>
  <c r="RW1300" i="9"/>
  <c r="RX1300" i="9"/>
  <c r="RY1300" i="9"/>
  <c r="RZ1300" i="9"/>
  <c r="SA1300" i="9"/>
  <c r="SB1300" i="9"/>
  <c r="SC1300" i="9"/>
  <c r="SD1300" i="9"/>
  <c r="SE1300" i="9"/>
  <c r="SF1300" i="9"/>
  <c r="SG1300" i="9"/>
  <c r="SH1300" i="9"/>
  <c r="SI1300" i="9"/>
  <c r="SJ1300" i="9"/>
  <c r="SK1300" i="9"/>
  <c r="SL1300" i="9"/>
  <c r="SM1300" i="9"/>
  <c r="SN1300" i="9"/>
  <c r="SO1300" i="9"/>
  <c r="SP1300" i="9"/>
  <c r="SQ1300" i="9"/>
  <c r="SR1300" i="9"/>
  <c r="SS1300" i="9"/>
  <c r="ST1300" i="9"/>
  <c r="SU1300" i="9"/>
  <c r="SV1300" i="9"/>
  <c r="SW1300" i="9"/>
  <c r="SX1300" i="9"/>
  <c r="SY1300" i="9"/>
  <c r="SZ1300" i="9"/>
  <c r="TA1300" i="9"/>
  <c r="TB1300" i="9"/>
  <c r="TC1300" i="9"/>
  <c r="TD1300" i="9"/>
  <c r="TE1300" i="9"/>
  <c r="TF1300" i="9"/>
  <c r="TG1300" i="9"/>
  <c r="TH1300" i="9"/>
  <c r="TI1300" i="9"/>
  <c r="TJ1300" i="9"/>
  <c r="TK1300" i="9"/>
  <c r="TL1300" i="9"/>
  <c r="TM1300" i="9"/>
  <c r="TN1300" i="9"/>
  <c r="TO1300" i="9"/>
  <c r="TP1300" i="9"/>
  <c r="TQ1300" i="9"/>
  <c r="TR1300" i="9"/>
  <c r="TS1300" i="9"/>
  <c r="TT1300" i="9"/>
  <c r="TU1300" i="9"/>
  <c r="TV1300" i="9"/>
  <c r="TW1300" i="9"/>
  <c r="TX1300" i="9"/>
  <c r="TY1300" i="9"/>
  <c r="TZ1300" i="9"/>
  <c r="UA1300" i="9"/>
  <c r="UB1300" i="9"/>
  <c r="UC1300" i="9"/>
  <c r="UD1300" i="9"/>
  <c r="UE1300" i="9"/>
  <c r="UF1300" i="9"/>
  <c r="UG1300" i="9"/>
  <c r="UH1300" i="9"/>
  <c r="UI1300" i="9"/>
  <c r="UJ1300" i="9"/>
  <c r="UK1300" i="9"/>
  <c r="UL1300" i="9"/>
  <c r="UM1300" i="9"/>
  <c r="UN1300" i="9"/>
  <c r="UO1300" i="9"/>
  <c r="UP1300" i="9"/>
  <c r="UQ1300" i="9"/>
  <c r="UR1300" i="9"/>
  <c r="US1300" i="9"/>
  <c r="UT1300" i="9"/>
  <c r="UU1300" i="9"/>
  <c r="UV1300" i="9"/>
  <c r="UW1300" i="9"/>
  <c r="UX1300" i="9"/>
  <c r="UY1300" i="9"/>
  <c r="UZ1300" i="9"/>
  <c r="VA1300" i="9"/>
  <c r="VB1300" i="9"/>
  <c r="VC1300" i="9"/>
  <c r="VD1300" i="9"/>
  <c r="VE1300" i="9"/>
  <c r="VF1300" i="9"/>
  <c r="VG1300" i="9"/>
  <c r="VH1300" i="9"/>
  <c r="VI1300" i="9"/>
  <c r="VJ1300" i="9"/>
  <c r="VK1300" i="9"/>
  <c r="VL1300" i="9"/>
  <c r="VM1300" i="9"/>
  <c r="VN1300" i="9"/>
  <c r="VO1300" i="9"/>
  <c r="VP1300" i="9"/>
  <c r="VQ1300" i="9"/>
  <c r="VR1300" i="9"/>
  <c r="VS1300" i="9"/>
  <c r="VT1300" i="9"/>
  <c r="VU1300" i="9"/>
  <c r="VV1300" i="9"/>
  <c r="VW1300" i="9"/>
  <c r="VX1300" i="9"/>
  <c r="VY1300" i="9"/>
  <c r="VZ1300" i="9"/>
  <c r="WA1300" i="9"/>
  <c r="WB1300" i="9"/>
  <c r="WC1300" i="9"/>
  <c r="WD1300" i="9"/>
  <c r="WE1300" i="9"/>
  <c r="WF1300" i="9"/>
  <c r="WG1300" i="9"/>
  <c r="WH1300" i="9"/>
  <c r="WI1300" i="9"/>
  <c r="WJ1300" i="9"/>
  <c r="WK1300" i="9"/>
  <c r="WL1300" i="9"/>
  <c r="WM1300" i="9"/>
  <c r="WN1300" i="9"/>
  <c r="WO1300" i="9"/>
  <c r="WP1300" i="9"/>
  <c r="WQ1300" i="9"/>
  <c r="WR1300" i="9"/>
  <c r="WS1300" i="9"/>
  <c r="WT1300" i="9"/>
  <c r="WU1300" i="9"/>
  <c r="WV1300" i="9"/>
  <c r="WW1300" i="9"/>
  <c r="WX1300" i="9"/>
  <c r="WY1300" i="9"/>
  <c r="WZ1300" i="9"/>
  <c r="XA1300" i="9"/>
  <c r="XB1300" i="9"/>
  <c r="XC1300" i="9"/>
  <c r="XD1300" i="9"/>
  <c r="XE1300" i="9"/>
  <c r="XF1300" i="9"/>
  <c r="XG1300" i="9"/>
  <c r="XH1300" i="9"/>
  <c r="XI1300" i="9"/>
  <c r="XJ1300" i="9"/>
  <c r="XK1300" i="9"/>
  <c r="XL1300" i="9"/>
  <c r="XM1300" i="9"/>
  <c r="XN1300" i="9"/>
  <c r="XO1300" i="9"/>
  <c r="XP1300" i="9"/>
  <c r="XQ1300" i="9"/>
  <c r="XR1300" i="9"/>
  <c r="XS1300" i="9"/>
  <c r="XT1300" i="9"/>
  <c r="XU1300" i="9"/>
  <c r="XV1300" i="9"/>
  <c r="XW1300" i="9"/>
  <c r="XX1300" i="9"/>
  <c r="XY1300" i="9"/>
  <c r="XZ1300" i="9"/>
  <c r="YA1300" i="9"/>
  <c r="YB1300" i="9"/>
  <c r="YC1300" i="9"/>
  <c r="YD1300" i="9"/>
  <c r="YE1300" i="9"/>
  <c r="YF1300" i="9"/>
  <c r="YG1300" i="9"/>
  <c r="YH1300" i="9"/>
  <c r="YI1300" i="9"/>
  <c r="YJ1300" i="9"/>
  <c r="YK1300" i="9"/>
  <c r="YL1300" i="9"/>
  <c r="YM1300" i="9"/>
  <c r="YN1300" i="9"/>
  <c r="YO1300" i="9"/>
  <c r="YP1300" i="9"/>
  <c r="YQ1300" i="9"/>
  <c r="YR1300" i="9"/>
  <c r="YS1300" i="9"/>
  <c r="YT1300" i="9"/>
  <c r="YU1300" i="9"/>
  <c r="YV1300" i="9"/>
  <c r="YW1300" i="9"/>
  <c r="YX1300" i="9"/>
  <c r="YY1300" i="9"/>
  <c r="YZ1300" i="9"/>
  <c r="ZA1300" i="9"/>
  <c r="ZB1300" i="9"/>
  <c r="ZC1300" i="9"/>
  <c r="ZD1300" i="9"/>
  <c r="ZE1300" i="9"/>
  <c r="ZF1300" i="9"/>
  <c r="ZG1300" i="9"/>
  <c r="ZH1300" i="9"/>
  <c r="ZI1300" i="9"/>
  <c r="ZJ1300" i="9"/>
  <c r="ZK1300" i="9"/>
  <c r="ZL1300" i="9"/>
  <c r="ZM1300" i="9"/>
  <c r="ZN1300" i="9"/>
  <c r="ZO1300" i="9"/>
  <c r="ZP1300" i="9"/>
  <c r="ZQ1300" i="9"/>
  <c r="ZR1300" i="9"/>
  <c r="ZS1300" i="9"/>
  <c r="ZT1300" i="9"/>
  <c r="ZU1300" i="9"/>
  <c r="ZV1300" i="9"/>
  <c r="ZW1300" i="9"/>
  <c r="ZX1300" i="9"/>
  <c r="ZY1300" i="9"/>
  <c r="ZZ1300" i="9"/>
  <c r="AAA1300" i="9"/>
  <c r="AAB1300" i="9"/>
  <c r="AAC1300" i="9"/>
  <c r="AAD1300" i="9"/>
  <c r="AAE1300" i="9"/>
  <c r="AAF1300" i="9"/>
  <c r="AAG1300" i="9"/>
  <c r="AAH1300" i="9"/>
  <c r="AAI1300" i="9"/>
  <c r="AAJ1300" i="9"/>
  <c r="AAK1300" i="9"/>
  <c r="AAL1300" i="9"/>
  <c r="AAM1300" i="9"/>
  <c r="AAN1300" i="9"/>
  <c r="AAO1300" i="9"/>
  <c r="AAP1300" i="9"/>
  <c r="AAQ1300" i="9"/>
  <c r="AAR1300" i="9"/>
  <c r="AAS1300" i="9"/>
  <c r="AAT1300" i="9"/>
  <c r="AAU1300" i="9"/>
  <c r="AAV1300" i="9"/>
  <c r="AAW1300" i="9"/>
  <c r="AAX1300" i="9"/>
  <c r="AAY1300" i="9"/>
  <c r="AAZ1300" i="9"/>
  <c r="ABA1300" i="9"/>
  <c r="ABB1300" i="9"/>
  <c r="ABC1300" i="9"/>
  <c r="ABD1300" i="9"/>
  <c r="ABE1300" i="9"/>
  <c r="ABF1300" i="9"/>
  <c r="ABG1300" i="9"/>
  <c r="ABH1300" i="9"/>
  <c r="ABI1300" i="9"/>
  <c r="ABJ1300" i="9"/>
  <c r="ABK1300" i="9"/>
  <c r="ABL1300" i="9"/>
  <c r="ABM1300" i="9"/>
  <c r="ABN1300" i="9"/>
  <c r="ABO1300" i="9"/>
  <c r="ABP1300" i="9"/>
  <c r="ABQ1300" i="9"/>
  <c r="ABR1300" i="9"/>
  <c r="ABS1300" i="9"/>
  <c r="ABT1300" i="9"/>
  <c r="ABU1300" i="9"/>
  <c r="ABV1300" i="9"/>
  <c r="ABW1300" i="9"/>
  <c r="ABX1300" i="9"/>
  <c r="ABY1300" i="9"/>
  <c r="ABZ1300" i="9"/>
  <c r="ACA1300" i="9"/>
  <c r="ACB1300" i="9"/>
  <c r="ACC1300" i="9"/>
  <c r="ACD1300" i="9"/>
  <c r="ACE1300" i="9"/>
  <c r="ACF1300" i="9"/>
  <c r="ACG1300" i="9"/>
  <c r="ACH1300" i="9"/>
  <c r="ACI1300" i="9"/>
  <c r="ACJ1300" i="9"/>
  <c r="ACK1300" i="9"/>
  <c r="ACL1300" i="9"/>
  <c r="ACM1300" i="9"/>
  <c r="ACN1300" i="9"/>
  <c r="ACO1300" i="9"/>
  <c r="ACP1300" i="9"/>
  <c r="ACQ1300" i="9"/>
  <c r="ACR1300" i="9"/>
  <c r="ACS1300" i="9"/>
  <c r="ACT1300" i="9"/>
  <c r="ACU1300" i="9"/>
  <c r="ACV1300" i="9"/>
  <c r="ACW1300" i="9"/>
  <c r="ACX1300" i="9"/>
  <c r="ACY1300" i="9"/>
  <c r="ACZ1300" i="9"/>
  <c r="ADA1300" i="9"/>
  <c r="ADB1300" i="9"/>
  <c r="ADC1300" i="9"/>
  <c r="ADD1300" i="9"/>
  <c r="ADE1300" i="9"/>
  <c r="ADF1300" i="9"/>
  <c r="ADG1300" i="9"/>
  <c r="ADH1300" i="9"/>
  <c r="ADI1300" i="9"/>
  <c r="ADJ1300" i="9"/>
  <c r="ADK1300" i="9"/>
  <c r="ADL1300" i="9"/>
  <c r="ADM1300" i="9"/>
  <c r="ADN1300" i="9"/>
  <c r="ADO1300" i="9"/>
  <c r="ADP1300" i="9"/>
  <c r="ADQ1300" i="9"/>
  <c r="ADR1300" i="9"/>
  <c r="ADS1300" i="9"/>
  <c r="ADT1300" i="9"/>
  <c r="ADU1300" i="9"/>
  <c r="ADV1300" i="9"/>
  <c r="ADW1300" i="9"/>
  <c r="ADX1300" i="9"/>
  <c r="ADY1300" i="9"/>
  <c r="ADZ1300" i="9"/>
  <c r="AEA1300" i="9"/>
  <c r="AEB1300" i="9"/>
  <c r="AEC1300" i="9"/>
  <c r="AED1300" i="9"/>
  <c r="AEE1300" i="9"/>
  <c r="AEF1300" i="9"/>
  <c r="AEG1300" i="9"/>
  <c r="AEH1300" i="9"/>
  <c r="AEI1300" i="9"/>
  <c r="AEJ1300" i="9"/>
  <c r="AEK1300" i="9"/>
  <c r="AEL1300" i="9"/>
  <c r="AEM1300" i="9"/>
  <c r="AEN1300" i="9"/>
  <c r="AEO1300" i="9"/>
  <c r="AEP1300" i="9"/>
  <c r="AEQ1300" i="9"/>
  <c r="AER1300" i="9"/>
  <c r="AES1300" i="9"/>
  <c r="AET1300" i="9"/>
  <c r="AEU1300" i="9"/>
  <c r="AEV1300" i="9"/>
  <c r="AEW1300" i="9"/>
  <c r="AEX1300" i="9"/>
  <c r="AEY1300" i="9"/>
  <c r="AEZ1300" i="9"/>
  <c r="AFA1300" i="9"/>
  <c r="AFB1300" i="9"/>
  <c r="AFC1300" i="9"/>
  <c r="AFD1300" i="9"/>
  <c r="AFE1300" i="9"/>
  <c r="AFF1300" i="9"/>
  <c r="AFG1300" i="9"/>
  <c r="AFH1300" i="9"/>
  <c r="AFI1300" i="9"/>
  <c r="AFJ1300" i="9"/>
  <c r="AFK1300" i="9"/>
  <c r="AFL1300" i="9"/>
  <c r="AFM1300" i="9"/>
  <c r="AFN1300" i="9"/>
  <c r="AFO1300" i="9"/>
  <c r="AFP1300" i="9"/>
  <c r="CK1301" i="9"/>
  <c r="CL1301" i="9"/>
  <c r="CM1301" i="9"/>
  <c r="CN1301" i="9"/>
  <c r="CO1301" i="9"/>
  <c r="CP1301" i="9"/>
  <c r="CQ1301" i="9"/>
  <c r="CR1301" i="9"/>
  <c r="CS1301" i="9"/>
  <c r="CT1301" i="9"/>
  <c r="CU1301" i="9"/>
  <c r="CV1301" i="9"/>
  <c r="CW1301" i="9"/>
  <c r="CX1301" i="9"/>
  <c r="CY1301" i="9"/>
  <c r="CZ1301" i="9"/>
  <c r="DA1301" i="9"/>
  <c r="DB1301" i="9"/>
  <c r="DC1301" i="9"/>
  <c r="DD1301" i="9"/>
  <c r="DE1301" i="9"/>
  <c r="DF1301" i="9"/>
  <c r="DG1301" i="9"/>
  <c r="DH1301" i="9"/>
  <c r="DI1301" i="9"/>
  <c r="DJ1301" i="9"/>
  <c r="DK1301" i="9"/>
  <c r="DL1301" i="9"/>
  <c r="DM1301" i="9"/>
  <c r="DN1301" i="9"/>
  <c r="DO1301" i="9"/>
  <c r="DP1301" i="9"/>
  <c r="DQ1301" i="9"/>
  <c r="DR1301" i="9"/>
  <c r="DS1301" i="9"/>
  <c r="DT1301" i="9"/>
  <c r="DU1301" i="9"/>
  <c r="DV1301" i="9"/>
  <c r="DW1301" i="9"/>
  <c r="DX1301" i="9"/>
  <c r="DY1301" i="9"/>
  <c r="DZ1301" i="9"/>
  <c r="EA1301" i="9"/>
  <c r="EB1301" i="9"/>
  <c r="EC1301" i="9"/>
  <c r="ED1301" i="9"/>
  <c r="EE1301" i="9"/>
  <c r="EF1301" i="9"/>
  <c r="EG1301" i="9"/>
  <c r="EH1301" i="9"/>
  <c r="EI1301" i="9"/>
  <c r="EJ1301" i="9"/>
  <c r="EK1301" i="9"/>
  <c r="EL1301" i="9"/>
  <c r="EM1301" i="9"/>
  <c r="EN1301" i="9"/>
  <c r="EO1301" i="9"/>
  <c r="EP1301" i="9"/>
  <c r="EQ1301" i="9"/>
  <c r="ER1301" i="9"/>
  <c r="ES1301" i="9"/>
  <c r="ET1301" i="9"/>
  <c r="EU1301" i="9"/>
  <c r="EV1301" i="9"/>
  <c r="EW1301" i="9"/>
  <c r="EX1301" i="9"/>
  <c r="EY1301" i="9"/>
  <c r="EZ1301" i="9"/>
  <c r="FA1301" i="9"/>
  <c r="FB1301" i="9"/>
  <c r="FC1301" i="9"/>
  <c r="FD1301" i="9"/>
  <c r="FE1301" i="9"/>
  <c r="FF1301" i="9"/>
  <c r="FG1301" i="9"/>
  <c r="FH1301" i="9"/>
  <c r="FI1301" i="9"/>
  <c r="FJ1301" i="9"/>
  <c r="FK1301" i="9"/>
  <c r="FL1301" i="9"/>
  <c r="FM1301" i="9"/>
  <c r="FN1301" i="9"/>
  <c r="FO1301" i="9"/>
  <c r="FP1301" i="9"/>
  <c r="FQ1301" i="9"/>
  <c r="FR1301" i="9"/>
  <c r="FS1301" i="9"/>
  <c r="FT1301" i="9"/>
  <c r="FU1301" i="9"/>
  <c r="FV1301" i="9"/>
  <c r="FW1301" i="9"/>
  <c r="FX1301" i="9"/>
  <c r="FY1301" i="9"/>
  <c r="FZ1301" i="9"/>
  <c r="GA1301" i="9"/>
  <c r="GB1301" i="9"/>
  <c r="GC1301" i="9"/>
  <c r="GD1301" i="9"/>
  <c r="GE1301" i="9"/>
  <c r="GF1301" i="9"/>
  <c r="GG1301" i="9"/>
  <c r="GH1301" i="9"/>
  <c r="GI1301" i="9"/>
  <c r="GJ1301" i="9"/>
  <c r="GK1301" i="9"/>
  <c r="GL1301" i="9"/>
  <c r="GM1301" i="9"/>
  <c r="GN1301" i="9"/>
  <c r="GO1301" i="9"/>
  <c r="GP1301" i="9"/>
  <c r="GQ1301" i="9"/>
  <c r="GR1301" i="9"/>
  <c r="GS1301" i="9"/>
  <c r="GT1301" i="9"/>
  <c r="GU1301" i="9"/>
  <c r="GV1301" i="9"/>
  <c r="GW1301" i="9"/>
  <c r="GX1301" i="9"/>
  <c r="GY1301" i="9"/>
  <c r="GZ1301" i="9"/>
  <c r="HA1301" i="9"/>
  <c r="HB1301" i="9"/>
  <c r="HC1301" i="9"/>
  <c r="HD1301" i="9"/>
  <c r="HE1301" i="9"/>
  <c r="HF1301" i="9"/>
  <c r="HG1301" i="9"/>
  <c r="HH1301" i="9"/>
  <c r="HI1301" i="9"/>
  <c r="HJ1301" i="9"/>
  <c r="HK1301" i="9"/>
  <c r="HL1301" i="9"/>
  <c r="HM1301" i="9"/>
  <c r="HN1301" i="9"/>
  <c r="HO1301" i="9"/>
  <c r="HP1301" i="9"/>
  <c r="HQ1301" i="9"/>
  <c r="HR1301" i="9"/>
  <c r="HS1301" i="9"/>
  <c r="HT1301" i="9"/>
  <c r="HU1301" i="9"/>
  <c r="HV1301" i="9"/>
  <c r="HW1301" i="9"/>
  <c r="HX1301" i="9"/>
  <c r="HY1301" i="9"/>
  <c r="HZ1301" i="9"/>
  <c r="IA1301" i="9"/>
  <c r="IB1301" i="9"/>
  <c r="IC1301" i="9"/>
  <c r="ID1301" i="9"/>
  <c r="IE1301" i="9"/>
  <c r="IF1301" i="9"/>
  <c r="IG1301" i="9"/>
  <c r="IH1301" i="9"/>
  <c r="II1301" i="9"/>
  <c r="IJ1301" i="9"/>
  <c r="IK1301" i="9"/>
  <c r="IL1301" i="9"/>
  <c r="IM1301" i="9"/>
  <c r="IN1301" i="9"/>
  <c r="IO1301" i="9"/>
  <c r="IP1301" i="9"/>
  <c r="IQ1301" i="9"/>
  <c r="IR1301" i="9"/>
  <c r="IS1301" i="9"/>
  <c r="IT1301" i="9"/>
  <c r="IU1301" i="9"/>
  <c r="IV1301" i="9"/>
  <c r="IW1301" i="9"/>
  <c r="IX1301" i="9"/>
  <c r="IY1301" i="9"/>
  <c r="IZ1301" i="9"/>
  <c r="JA1301" i="9"/>
  <c r="JB1301" i="9"/>
  <c r="JC1301" i="9"/>
  <c r="JD1301" i="9"/>
  <c r="JE1301" i="9"/>
  <c r="JF1301" i="9"/>
  <c r="JG1301" i="9"/>
  <c r="JH1301" i="9"/>
  <c r="JI1301" i="9"/>
  <c r="JJ1301" i="9"/>
  <c r="JK1301" i="9"/>
  <c r="JL1301" i="9"/>
  <c r="JM1301" i="9"/>
  <c r="JN1301" i="9"/>
  <c r="JO1301" i="9"/>
  <c r="JP1301" i="9"/>
  <c r="JQ1301" i="9"/>
  <c r="JR1301" i="9"/>
  <c r="JS1301" i="9"/>
  <c r="JT1301" i="9"/>
  <c r="JU1301" i="9"/>
  <c r="JV1301" i="9"/>
  <c r="JW1301" i="9"/>
  <c r="JX1301" i="9"/>
  <c r="JY1301" i="9"/>
  <c r="JZ1301" i="9"/>
  <c r="KA1301" i="9"/>
  <c r="KB1301" i="9"/>
  <c r="KC1301" i="9"/>
  <c r="KD1301" i="9"/>
  <c r="KE1301" i="9"/>
  <c r="KF1301" i="9"/>
  <c r="KG1301" i="9"/>
  <c r="KH1301" i="9"/>
  <c r="KI1301" i="9"/>
  <c r="KJ1301" i="9"/>
  <c r="KK1301" i="9"/>
  <c r="KL1301" i="9"/>
  <c r="KM1301" i="9"/>
  <c r="KN1301" i="9"/>
  <c r="KO1301" i="9"/>
  <c r="KP1301" i="9"/>
  <c r="KQ1301" i="9"/>
  <c r="KR1301" i="9"/>
  <c r="KS1301" i="9"/>
  <c r="KT1301" i="9"/>
  <c r="KU1301" i="9"/>
  <c r="KV1301" i="9"/>
  <c r="KW1301" i="9"/>
  <c r="KX1301" i="9"/>
  <c r="KY1301" i="9"/>
  <c r="KZ1301" i="9"/>
  <c r="LA1301" i="9"/>
  <c r="LB1301" i="9"/>
  <c r="LC1301" i="9"/>
  <c r="LD1301" i="9"/>
  <c r="LE1301" i="9"/>
  <c r="LF1301" i="9"/>
  <c r="LG1301" i="9"/>
  <c r="LH1301" i="9"/>
  <c r="LI1301" i="9"/>
  <c r="LJ1301" i="9"/>
  <c r="LK1301" i="9"/>
  <c r="LL1301" i="9"/>
  <c r="LM1301" i="9"/>
  <c r="LN1301" i="9"/>
  <c r="LO1301" i="9"/>
  <c r="LP1301" i="9"/>
  <c r="LQ1301" i="9"/>
  <c r="LR1301" i="9"/>
  <c r="LS1301" i="9"/>
  <c r="LT1301" i="9"/>
  <c r="LU1301" i="9"/>
  <c r="LV1301" i="9"/>
  <c r="LW1301" i="9"/>
  <c r="LX1301" i="9"/>
  <c r="LY1301" i="9"/>
  <c r="LZ1301" i="9"/>
  <c r="MA1301" i="9"/>
  <c r="MB1301" i="9"/>
  <c r="MC1301" i="9"/>
  <c r="MD1301" i="9"/>
  <c r="ME1301" i="9"/>
  <c r="MF1301" i="9"/>
  <c r="MG1301" i="9"/>
  <c r="MH1301" i="9"/>
  <c r="MI1301" i="9"/>
  <c r="MJ1301" i="9"/>
  <c r="MK1301" i="9"/>
  <c r="ML1301" i="9"/>
  <c r="MM1301" i="9"/>
  <c r="MN1301" i="9"/>
  <c r="MO1301" i="9"/>
  <c r="MP1301" i="9"/>
  <c r="MQ1301" i="9"/>
  <c r="MR1301" i="9"/>
  <c r="MS1301" i="9"/>
  <c r="MT1301" i="9"/>
  <c r="MU1301" i="9"/>
  <c r="MV1301" i="9"/>
  <c r="MW1301" i="9"/>
  <c r="MX1301" i="9"/>
  <c r="MY1301" i="9"/>
  <c r="MZ1301" i="9"/>
  <c r="NA1301" i="9"/>
  <c r="NB1301" i="9"/>
  <c r="NC1301" i="9"/>
  <c r="ND1301" i="9"/>
  <c r="NE1301" i="9"/>
  <c r="NF1301" i="9"/>
  <c r="NG1301" i="9"/>
  <c r="NH1301" i="9"/>
  <c r="NI1301" i="9"/>
  <c r="NJ1301" i="9"/>
  <c r="NK1301" i="9"/>
  <c r="NL1301" i="9"/>
  <c r="NM1301" i="9"/>
  <c r="NN1301" i="9"/>
  <c r="NO1301" i="9"/>
  <c r="NP1301" i="9"/>
  <c r="NQ1301" i="9"/>
  <c r="NR1301" i="9"/>
  <c r="NS1301" i="9"/>
  <c r="NT1301" i="9"/>
  <c r="NU1301" i="9"/>
  <c r="NV1301" i="9"/>
  <c r="NW1301" i="9"/>
  <c r="NX1301" i="9"/>
  <c r="NY1301" i="9"/>
  <c r="NZ1301" i="9"/>
  <c r="OA1301" i="9"/>
  <c r="OB1301" i="9"/>
  <c r="OC1301" i="9"/>
  <c r="OD1301" i="9"/>
  <c r="OE1301" i="9"/>
  <c r="OF1301" i="9"/>
  <c r="OG1301" i="9"/>
  <c r="OH1301" i="9"/>
  <c r="OI1301" i="9"/>
  <c r="OJ1301" i="9"/>
  <c r="OK1301" i="9"/>
  <c r="OL1301" i="9"/>
  <c r="OM1301" i="9"/>
  <c r="ON1301" i="9"/>
  <c r="OO1301" i="9"/>
  <c r="OP1301" i="9"/>
  <c r="OQ1301" i="9"/>
  <c r="OR1301" i="9"/>
  <c r="OS1301" i="9"/>
  <c r="OT1301" i="9"/>
  <c r="OU1301" i="9"/>
  <c r="OV1301" i="9"/>
  <c r="OW1301" i="9"/>
  <c r="OX1301" i="9"/>
  <c r="OY1301" i="9"/>
  <c r="OZ1301" i="9"/>
  <c r="PA1301" i="9"/>
  <c r="PB1301" i="9"/>
  <c r="PC1301" i="9"/>
  <c r="PD1301" i="9"/>
  <c r="PE1301" i="9"/>
  <c r="PF1301" i="9"/>
  <c r="PG1301" i="9"/>
  <c r="PH1301" i="9"/>
  <c r="PI1301" i="9"/>
  <c r="PJ1301" i="9"/>
  <c r="PK1301" i="9"/>
  <c r="PL1301" i="9"/>
  <c r="PM1301" i="9"/>
  <c r="PN1301" i="9"/>
  <c r="PO1301" i="9"/>
  <c r="PP1301" i="9"/>
  <c r="PQ1301" i="9"/>
  <c r="PR1301" i="9"/>
  <c r="PS1301" i="9"/>
  <c r="PT1301" i="9"/>
  <c r="PU1301" i="9"/>
  <c r="PV1301" i="9"/>
  <c r="PW1301" i="9"/>
  <c r="PX1301" i="9"/>
  <c r="PY1301" i="9"/>
  <c r="PZ1301" i="9"/>
  <c r="QA1301" i="9"/>
  <c r="QB1301" i="9"/>
  <c r="QC1301" i="9"/>
  <c r="QD1301" i="9"/>
  <c r="QE1301" i="9"/>
  <c r="QF1301" i="9"/>
  <c r="QG1301" i="9"/>
  <c r="QH1301" i="9"/>
  <c r="QI1301" i="9"/>
  <c r="QJ1301" i="9"/>
  <c r="QK1301" i="9"/>
  <c r="QL1301" i="9"/>
  <c r="QM1301" i="9"/>
  <c r="QN1301" i="9"/>
  <c r="QO1301" i="9"/>
  <c r="QP1301" i="9"/>
  <c r="QQ1301" i="9"/>
  <c r="QR1301" i="9"/>
  <c r="QS1301" i="9"/>
  <c r="QT1301" i="9"/>
  <c r="QU1301" i="9"/>
  <c r="QV1301" i="9"/>
  <c r="QW1301" i="9"/>
  <c r="QX1301" i="9"/>
  <c r="QY1301" i="9"/>
  <c r="QZ1301" i="9"/>
  <c r="RA1301" i="9"/>
  <c r="RB1301" i="9"/>
  <c r="RC1301" i="9"/>
  <c r="RD1301" i="9"/>
  <c r="RE1301" i="9"/>
  <c r="RF1301" i="9"/>
  <c r="RG1301" i="9"/>
  <c r="RH1301" i="9"/>
  <c r="RI1301" i="9"/>
  <c r="RJ1301" i="9"/>
  <c r="RK1301" i="9"/>
  <c r="RL1301" i="9"/>
  <c r="RM1301" i="9"/>
  <c r="RN1301" i="9"/>
  <c r="RO1301" i="9"/>
  <c r="RP1301" i="9"/>
  <c r="RQ1301" i="9"/>
  <c r="RR1301" i="9"/>
  <c r="RS1301" i="9"/>
  <c r="RT1301" i="9"/>
  <c r="RU1301" i="9"/>
  <c r="RV1301" i="9"/>
  <c r="RW1301" i="9"/>
  <c r="RX1301" i="9"/>
  <c r="RY1301" i="9"/>
  <c r="RZ1301" i="9"/>
  <c r="SA1301" i="9"/>
  <c r="SB1301" i="9"/>
  <c r="SC1301" i="9"/>
  <c r="SD1301" i="9"/>
  <c r="SE1301" i="9"/>
  <c r="SF1301" i="9"/>
  <c r="SG1301" i="9"/>
  <c r="SH1301" i="9"/>
  <c r="SI1301" i="9"/>
  <c r="SJ1301" i="9"/>
  <c r="SK1301" i="9"/>
  <c r="SL1301" i="9"/>
  <c r="SM1301" i="9"/>
  <c r="SN1301" i="9"/>
  <c r="SO1301" i="9"/>
  <c r="SP1301" i="9"/>
  <c r="SQ1301" i="9"/>
  <c r="SR1301" i="9"/>
  <c r="SS1301" i="9"/>
  <c r="ST1301" i="9"/>
  <c r="SU1301" i="9"/>
  <c r="SV1301" i="9"/>
  <c r="SW1301" i="9"/>
  <c r="SX1301" i="9"/>
  <c r="SY1301" i="9"/>
  <c r="SZ1301" i="9"/>
  <c r="TA1301" i="9"/>
  <c r="TB1301" i="9"/>
  <c r="TC1301" i="9"/>
  <c r="TD1301" i="9"/>
  <c r="TE1301" i="9"/>
  <c r="TF1301" i="9"/>
  <c r="TG1301" i="9"/>
  <c r="TH1301" i="9"/>
  <c r="TI1301" i="9"/>
  <c r="TJ1301" i="9"/>
  <c r="TK1301" i="9"/>
  <c r="TL1301" i="9"/>
  <c r="TM1301" i="9"/>
  <c r="TN1301" i="9"/>
  <c r="TO1301" i="9"/>
  <c r="TP1301" i="9"/>
  <c r="TQ1301" i="9"/>
  <c r="TR1301" i="9"/>
  <c r="TS1301" i="9"/>
  <c r="TT1301" i="9"/>
  <c r="TU1301" i="9"/>
  <c r="TV1301" i="9"/>
  <c r="TW1301" i="9"/>
  <c r="TX1301" i="9"/>
  <c r="TY1301" i="9"/>
  <c r="TZ1301" i="9"/>
  <c r="UA1301" i="9"/>
  <c r="UB1301" i="9"/>
  <c r="UC1301" i="9"/>
  <c r="UD1301" i="9"/>
  <c r="UE1301" i="9"/>
  <c r="UF1301" i="9"/>
  <c r="UG1301" i="9"/>
  <c r="UH1301" i="9"/>
  <c r="UI1301" i="9"/>
  <c r="UJ1301" i="9"/>
  <c r="UK1301" i="9"/>
  <c r="UL1301" i="9"/>
  <c r="UM1301" i="9"/>
  <c r="UN1301" i="9"/>
  <c r="UO1301" i="9"/>
  <c r="UP1301" i="9"/>
  <c r="UQ1301" i="9"/>
  <c r="UR1301" i="9"/>
  <c r="US1301" i="9"/>
  <c r="UT1301" i="9"/>
  <c r="UU1301" i="9"/>
  <c r="UV1301" i="9"/>
  <c r="UW1301" i="9"/>
  <c r="UX1301" i="9"/>
  <c r="UY1301" i="9"/>
  <c r="UZ1301" i="9"/>
  <c r="VA1301" i="9"/>
  <c r="VB1301" i="9"/>
  <c r="VC1301" i="9"/>
  <c r="VD1301" i="9"/>
  <c r="VE1301" i="9"/>
  <c r="VF1301" i="9"/>
  <c r="VG1301" i="9"/>
  <c r="VH1301" i="9"/>
  <c r="VI1301" i="9"/>
  <c r="VJ1301" i="9"/>
  <c r="VK1301" i="9"/>
  <c r="VL1301" i="9"/>
  <c r="VM1301" i="9"/>
  <c r="VN1301" i="9"/>
  <c r="VO1301" i="9"/>
  <c r="VP1301" i="9"/>
  <c r="VQ1301" i="9"/>
  <c r="VR1301" i="9"/>
  <c r="VS1301" i="9"/>
  <c r="VT1301" i="9"/>
  <c r="VU1301" i="9"/>
  <c r="VV1301" i="9"/>
  <c r="VW1301" i="9"/>
  <c r="VX1301" i="9"/>
  <c r="VY1301" i="9"/>
  <c r="VZ1301" i="9"/>
  <c r="WA1301" i="9"/>
  <c r="WB1301" i="9"/>
  <c r="WC1301" i="9"/>
  <c r="WD1301" i="9"/>
  <c r="WE1301" i="9"/>
  <c r="WF1301" i="9"/>
  <c r="WG1301" i="9"/>
  <c r="WH1301" i="9"/>
  <c r="WI1301" i="9"/>
  <c r="WJ1301" i="9"/>
  <c r="WK1301" i="9"/>
  <c r="WL1301" i="9"/>
  <c r="WM1301" i="9"/>
  <c r="WN1301" i="9"/>
  <c r="WO1301" i="9"/>
  <c r="WP1301" i="9"/>
  <c r="WQ1301" i="9"/>
  <c r="WR1301" i="9"/>
  <c r="WS1301" i="9"/>
  <c r="WT1301" i="9"/>
  <c r="WU1301" i="9"/>
  <c r="WV1301" i="9"/>
  <c r="WW1301" i="9"/>
  <c r="WX1301" i="9"/>
  <c r="WY1301" i="9"/>
  <c r="WZ1301" i="9"/>
  <c r="XA1301" i="9"/>
  <c r="XB1301" i="9"/>
  <c r="XC1301" i="9"/>
  <c r="XD1301" i="9"/>
  <c r="XE1301" i="9"/>
  <c r="XF1301" i="9"/>
  <c r="XG1301" i="9"/>
  <c r="XH1301" i="9"/>
  <c r="XI1301" i="9"/>
  <c r="XJ1301" i="9"/>
  <c r="XK1301" i="9"/>
  <c r="XL1301" i="9"/>
  <c r="XM1301" i="9"/>
  <c r="XN1301" i="9"/>
  <c r="XO1301" i="9"/>
  <c r="XP1301" i="9"/>
  <c r="XQ1301" i="9"/>
  <c r="XR1301" i="9"/>
  <c r="XS1301" i="9"/>
  <c r="XT1301" i="9"/>
  <c r="XU1301" i="9"/>
  <c r="XV1301" i="9"/>
  <c r="XW1301" i="9"/>
  <c r="XX1301" i="9"/>
  <c r="XY1301" i="9"/>
  <c r="XZ1301" i="9"/>
  <c r="YA1301" i="9"/>
  <c r="YB1301" i="9"/>
  <c r="YC1301" i="9"/>
  <c r="YD1301" i="9"/>
  <c r="YE1301" i="9"/>
  <c r="YF1301" i="9"/>
  <c r="YG1301" i="9"/>
  <c r="YH1301" i="9"/>
  <c r="YI1301" i="9"/>
  <c r="YJ1301" i="9"/>
  <c r="YK1301" i="9"/>
  <c r="YL1301" i="9"/>
  <c r="YM1301" i="9"/>
  <c r="YN1301" i="9"/>
  <c r="YO1301" i="9"/>
  <c r="YP1301" i="9"/>
  <c r="YQ1301" i="9"/>
  <c r="YR1301" i="9"/>
  <c r="YS1301" i="9"/>
  <c r="YT1301" i="9"/>
  <c r="YU1301" i="9"/>
  <c r="YV1301" i="9"/>
  <c r="YW1301" i="9"/>
  <c r="YX1301" i="9"/>
  <c r="YY1301" i="9"/>
  <c r="YZ1301" i="9"/>
  <c r="ZA1301" i="9"/>
  <c r="ZB1301" i="9"/>
  <c r="ZC1301" i="9"/>
  <c r="ZD1301" i="9"/>
  <c r="ZE1301" i="9"/>
  <c r="ZF1301" i="9"/>
  <c r="ZG1301" i="9"/>
  <c r="ZH1301" i="9"/>
  <c r="ZI1301" i="9"/>
  <c r="ZJ1301" i="9"/>
  <c r="ZK1301" i="9"/>
  <c r="ZL1301" i="9"/>
  <c r="ZM1301" i="9"/>
  <c r="ZN1301" i="9"/>
  <c r="ZO1301" i="9"/>
  <c r="ZP1301" i="9"/>
  <c r="ZQ1301" i="9"/>
  <c r="ZR1301" i="9"/>
  <c r="ZS1301" i="9"/>
  <c r="ZT1301" i="9"/>
  <c r="ZU1301" i="9"/>
  <c r="ZV1301" i="9"/>
  <c r="ZW1301" i="9"/>
  <c r="ZX1301" i="9"/>
  <c r="ZY1301" i="9"/>
  <c r="ZZ1301" i="9"/>
  <c r="AAA1301" i="9"/>
  <c r="AAB1301" i="9"/>
  <c r="AAC1301" i="9"/>
  <c r="AAD1301" i="9"/>
  <c r="AAE1301" i="9"/>
  <c r="AAF1301" i="9"/>
  <c r="AAG1301" i="9"/>
  <c r="AAH1301" i="9"/>
  <c r="AAI1301" i="9"/>
  <c r="AAJ1301" i="9"/>
  <c r="AAK1301" i="9"/>
  <c r="AAL1301" i="9"/>
  <c r="AAM1301" i="9"/>
  <c r="AAN1301" i="9"/>
  <c r="AAO1301" i="9"/>
  <c r="AAP1301" i="9"/>
  <c r="AAQ1301" i="9"/>
  <c r="AAR1301" i="9"/>
  <c r="AAS1301" i="9"/>
  <c r="AAT1301" i="9"/>
  <c r="AAU1301" i="9"/>
  <c r="AAV1301" i="9"/>
  <c r="AAW1301" i="9"/>
  <c r="AAX1301" i="9"/>
  <c r="AAY1301" i="9"/>
  <c r="AAZ1301" i="9"/>
  <c r="ABA1301" i="9"/>
  <c r="ABB1301" i="9"/>
  <c r="ABC1301" i="9"/>
  <c r="ABD1301" i="9"/>
  <c r="ABE1301" i="9"/>
  <c r="ABF1301" i="9"/>
  <c r="ABG1301" i="9"/>
  <c r="ABH1301" i="9"/>
  <c r="ABI1301" i="9"/>
  <c r="ABJ1301" i="9"/>
  <c r="ABK1301" i="9"/>
  <c r="ABL1301" i="9"/>
  <c r="ABM1301" i="9"/>
  <c r="ABN1301" i="9"/>
  <c r="ABO1301" i="9"/>
  <c r="ABP1301" i="9"/>
  <c r="ABQ1301" i="9"/>
  <c r="ABR1301" i="9"/>
  <c r="ABS1301" i="9"/>
  <c r="ABT1301" i="9"/>
  <c r="ABU1301" i="9"/>
  <c r="ABV1301" i="9"/>
  <c r="ABW1301" i="9"/>
  <c r="ABX1301" i="9"/>
  <c r="ABY1301" i="9"/>
  <c r="ABZ1301" i="9"/>
  <c r="ACA1301" i="9"/>
  <c r="ACB1301" i="9"/>
  <c r="ACC1301" i="9"/>
  <c r="ACD1301" i="9"/>
  <c r="ACE1301" i="9"/>
  <c r="ACF1301" i="9"/>
  <c r="ACG1301" i="9"/>
  <c r="ACH1301" i="9"/>
  <c r="ACI1301" i="9"/>
  <c r="ACJ1301" i="9"/>
  <c r="ACK1301" i="9"/>
  <c r="ACL1301" i="9"/>
  <c r="ACM1301" i="9"/>
  <c r="ACN1301" i="9"/>
  <c r="ACO1301" i="9"/>
  <c r="ACP1301" i="9"/>
  <c r="ACQ1301" i="9"/>
  <c r="ACR1301" i="9"/>
  <c r="ACS1301" i="9"/>
  <c r="ACT1301" i="9"/>
  <c r="ACU1301" i="9"/>
  <c r="ACV1301" i="9"/>
  <c r="ACW1301" i="9"/>
  <c r="ACX1301" i="9"/>
  <c r="ACY1301" i="9"/>
  <c r="ACZ1301" i="9"/>
  <c r="ADA1301" i="9"/>
  <c r="ADB1301" i="9"/>
  <c r="ADC1301" i="9"/>
  <c r="ADD1301" i="9"/>
  <c r="ADE1301" i="9"/>
  <c r="ADF1301" i="9"/>
  <c r="ADG1301" i="9"/>
  <c r="ADH1301" i="9"/>
  <c r="ADI1301" i="9"/>
  <c r="ADJ1301" i="9"/>
  <c r="ADK1301" i="9"/>
  <c r="ADL1301" i="9"/>
  <c r="ADM1301" i="9"/>
  <c r="ADN1301" i="9"/>
  <c r="ADO1301" i="9"/>
  <c r="ADP1301" i="9"/>
  <c r="ADQ1301" i="9"/>
  <c r="ADR1301" i="9"/>
  <c r="ADS1301" i="9"/>
  <c r="ADT1301" i="9"/>
  <c r="ADU1301" i="9"/>
  <c r="ADV1301" i="9"/>
  <c r="ADW1301" i="9"/>
  <c r="ADX1301" i="9"/>
  <c r="ADY1301" i="9"/>
  <c r="ADZ1301" i="9"/>
  <c r="AEA1301" i="9"/>
  <c r="AEB1301" i="9"/>
  <c r="AEC1301" i="9"/>
  <c r="AED1301" i="9"/>
  <c r="AEE1301" i="9"/>
  <c r="AEF1301" i="9"/>
  <c r="AEG1301" i="9"/>
  <c r="AEH1301" i="9"/>
  <c r="AEI1301" i="9"/>
  <c r="AEJ1301" i="9"/>
  <c r="AEK1301" i="9"/>
  <c r="AEL1301" i="9"/>
  <c r="AEM1301" i="9"/>
  <c r="AEN1301" i="9"/>
  <c r="AEO1301" i="9"/>
  <c r="AEP1301" i="9"/>
  <c r="AEQ1301" i="9"/>
  <c r="AER1301" i="9"/>
  <c r="AES1301" i="9"/>
  <c r="AET1301" i="9"/>
  <c r="AEU1301" i="9"/>
  <c r="AEV1301" i="9"/>
  <c r="AEW1301" i="9"/>
  <c r="AEX1301" i="9"/>
  <c r="AEY1301" i="9"/>
  <c r="AEZ1301" i="9"/>
  <c r="AFA1301" i="9"/>
  <c r="AFB1301" i="9"/>
  <c r="AFC1301" i="9"/>
  <c r="AFD1301" i="9"/>
  <c r="AFE1301" i="9"/>
  <c r="AFF1301" i="9"/>
  <c r="AFG1301" i="9"/>
  <c r="AFH1301" i="9"/>
  <c r="AFI1301" i="9"/>
  <c r="AFJ1301" i="9"/>
  <c r="AFK1301" i="9"/>
  <c r="AFL1301" i="9"/>
  <c r="AFM1301" i="9"/>
  <c r="AFN1301" i="9"/>
  <c r="AFO1301" i="9"/>
  <c r="AFP1301" i="9"/>
  <c r="CK1302" i="9"/>
  <c r="CL1302" i="9"/>
  <c r="CM1302" i="9"/>
  <c r="CN1302" i="9"/>
  <c r="CO1302" i="9"/>
  <c r="CP1302" i="9"/>
  <c r="CQ1302" i="9"/>
  <c r="CR1302" i="9"/>
  <c r="CS1302" i="9"/>
  <c r="CT1302" i="9"/>
  <c r="CU1302" i="9"/>
  <c r="CV1302" i="9"/>
  <c r="CW1302" i="9"/>
  <c r="CX1302" i="9"/>
  <c r="CY1302" i="9"/>
  <c r="CZ1302" i="9"/>
  <c r="DA1302" i="9"/>
  <c r="DB1302" i="9"/>
  <c r="DC1302" i="9"/>
  <c r="DD1302" i="9"/>
  <c r="DE1302" i="9"/>
  <c r="DF1302" i="9"/>
  <c r="DG1302" i="9"/>
  <c r="DH1302" i="9"/>
  <c r="DI1302" i="9"/>
  <c r="DJ1302" i="9"/>
  <c r="DK1302" i="9"/>
  <c r="DL1302" i="9"/>
  <c r="DM1302" i="9"/>
  <c r="DN1302" i="9"/>
  <c r="DO1302" i="9"/>
  <c r="DP1302" i="9"/>
  <c r="DQ1302" i="9"/>
  <c r="DR1302" i="9"/>
  <c r="DS1302" i="9"/>
  <c r="DT1302" i="9"/>
  <c r="DU1302" i="9"/>
  <c r="DV1302" i="9"/>
  <c r="DW1302" i="9"/>
  <c r="DX1302" i="9"/>
  <c r="DY1302" i="9"/>
  <c r="DZ1302" i="9"/>
  <c r="EA1302" i="9"/>
  <c r="EB1302" i="9"/>
  <c r="EC1302" i="9"/>
  <c r="ED1302" i="9"/>
  <c r="EE1302" i="9"/>
  <c r="EF1302" i="9"/>
  <c r="EG1302" i="9"/>
  <c r="EH1302" i="9"/>
  <c r="EI1302" i="9"/>
  <c r="EJ1302" i="9"/>
  <c r="EK1302" i="9"/>
  <c r="EL1302" i="9"/>
  <c r="EM1302" i="9"/>
  <c r="EN1302" i="9"/>
  <c r="EO1302" i="9"/>
  <c r="EP1302" i="9"/>
  <c r="EQ1302" i="9"/>
  <c r="ER1302" i="9"/>
  <c r="ES1302" i="9"/>
  <c r="ET1302" i="9"/>
  <c r="EU1302" i="9"/>
  <c r="EV1302" i="9"/>
  <c r="EW1302" i="9"/>
  <c r="EX1302" i="9"/>
  <c r="EY1302" i="9"/>
  <c r="EZ1302" i="9"/>
  <c r="FA1302" i="9"/>
  <c r="FB1302" i="9"/>
  <c r="FC1302" i="9"/>
  <c r="FD1302" i="9"/>
  <c r="FE1302" i="9"/>
  <c r="FF1302" i="9"/>
  <c r="FG1302" i="9"/>
  <c r="FH1302" i="9"/>
  <c r="FI1302" i="9"/>
  <c r="FJ1302" i="9"/>
  <c r="FK1302" i="9"/>
  <c r="FL1302" i="9"/>
  <c r="FM1302" i="9"/>
  <c r="FN1302" i="9"/>
  <c r="FO1302" i="9"/>
  <c r="FP1302" i="9"/>
  <c r="FQ1302" i="9"/>
  <c r="FR1302" i="9"/>
  <c r="FS1302" i="9"/>
  <c r="FT1302" i="9"/>
  <c r="FU1302" i="9"/>
  <c r="FV1302" i="9"/>
  <c r="FW1302" i="9"/>
  <c r="FX1302" i="9"/>
  <c r="FY1302" i="9"/>
  <c r="FZ1302" i="9"/>
  <c r="GA1302" i="9"/>
  <c r="GB1302" i="9"/>
  <c r="GC1302" i="9"/>
  <c r="GD1302" i="9"/>
  <c r="GE1302" i="9"/>
  <c r="GF1302" i="9"/>
  <c r="GG1302" i="9"/>
  <c r="GH1302" i="9"/>
  <c r="GI1302" i="9"/>
  <c r="GJ1302" i="9"/>
  <c r="GK1302" i="9"/>
  <c r="GL1302" i="9"/>
  <c r="GM1302" i="9"/>
  <c r="GN1302" i="9"/>
  <c r="GO1302" i="9"/>
  <c r="GP1302" i="9"/>
  <c r="GQ1302" i="9"/>
  <c r="GR1302" i="9"/>
  <c r="GS1302" i="9"/>
  <c r="GT1302" i="9"/>
  <c r="GU1302" i="9"/>
  <c r="GV1302" i="9"/>
  <c r="GW1302" i="9"/>
  <c r="GX1302" i="9"/>
  <c r="GY1302" i="9"/>
  <c r="GZ1302" i="9"/>
  <c r="HA1302" i="9"/>
  <c r="HB1302" i="9"/>
  <c r="HC1302" i="9"/>
  <c r="HD1302" i="9"/>
  <c r="HE1302" i="9"/>
  <c r="HF1302" i="9"/>
  <c r="HG1302" i="9"/>
  <c r="HH1302" i="9"/>
  <c r="HI1302" i="9"/>
  <c r="HJ1302" i="9"/>
  <c r="HK1302" i="9"/>
  <c r="HL1302" i="9"/>
  <c r="HM1302" i="9"/>
  <c r="HN1302" i="9"/>
  <c r="HO1302" i="9"/>
  <c r="HP1302" i="9"/>
  <c r="HQ1302" i="9"/>
  <c r="HR1302" i="9"/>
  <c r="HS1302" i="9"/>
  <c r="HT1302" i="9"/>
  <c r="HU1302" i="9"/>
  <c r="HV1302" i="9"/>
  <c r="HW1302" i="9"/>
  <c r="HX1302" i="9"/>
  <c r="HY1302" i="9"/>
  <c r="HZ1302" i="9"/>
  <c r="IA1302" i="9"/>
  <c r="IB1302" i="9"/>
  <c r="IC1302" i="9"/>
  <c r="ID1302" i="9"/>
  <c r="IE1302" i="9"/>
  <c r="IF1302" i="9"/>
  <c r="IG1302" i="9"/>
  <c r="IH1302" i="9"/>
  <c r="II1302" i="9"/>
  <c r="IJ1302" i="9"/>
  <c r="IK1302" i="9"/>
  <c r="IL1302" i="9"/>
  <c r="IM1302" i="9"/>
  <c r="IN1302" i="9"/>
  <c r="IO1302" i="9"/>
  <c r="IP1302" i="9"/>
  <c r="IQ1302" i="9"/>
  <c r="IR1302" i="9"/>
  <c r="IS1302" i="9"/>
  <c r="IT1302" i="9"/>
  <c r="IU1302" i="9"/>
  <c r="IV1302" i="9"/>
  <c r="IW1302" i="9"/>
  <c r="IX1302" i="9"/>
  <c r="IY1302" i="9"/>
  <c r="IZ1302" i="9"/>
  <c r="JA1302" i="9"/>
  <c r="JB1302" i="9"/>
  <c r="JC1302" i="9"/>
  <c r="JD1302" i="9"/>
  <c r="JE1302" i="9"/>
  <c r="JF1302" i="9"/>
  <c r="JG1302" i="9"/>
  <c r="JH1302" i="9"/>
  <c r="JI1302" i="9"/>
  <c r="JJ1302" i="9"/>
  <c r="JK1302" i="9"/>
  <c r="JL1302" i="9"/>
  <c r="JM1302" i="9"/>
  <c r="JN1302" i="9"/>
  <c r="JO1302" i="9"/>
  <c r="JP1302" i="9"/>
  <c r="JQ1302" i="9"/>
  <c r="JR1302" i="9"/>
  <c r="JS1302" i="9"/>
  <c r="JT1302" i="9"/>
  <c r="JU1302" i="9"/>
  <c r="JV1302" i="9"/>
  <c r="JW1302" i="9"/>
  <c r="JX1302" i="9"/>
  <c r="JY1302" i="9"/>
  <c r="JZ1302" i="9"/>
  <c r="KA1302" i="9"/>
  <c r="KB1302" i="9"/>
  <c r="KC1302" i="9"/>
  <c r="KD1302" i="9"/>
  <c r="KE1302" i="9"/>
  <c r="KF1302" i="9"/>
  <c r="KG1302" i="9"/>
  <c r="KH1302" i="9"/>
  <c r="KI1302" i="9"/>
  <c r="KJ1302" i="9"/>
  <c r="KK1302" i="9"/>
  <c r="KL1302" i="9"/>
  <c r="KM1302" i="9"/>
  <c r="KN1302" i="9"/>
  <c r="KO1302" i="9"/>
  <c r="KP1302" i="9"/>
  <c r="KQ1302" i="9"/>
  <c r="KR1302" i="9"/>
  <c r="KS1302" i="9"/>
  <c r="KT1302" i="9"/>
  <c r="KU1302" i="9"/>
  <c r="KV1302" i="9"/>
  <c r="KW1302" i="9"/>
  <c r="KX1302" i="9"/>
  <c r="KY1302" i="9"/>
  <c r="KZ1302" i="9"/>
  <c r="LA1302" i="9"/>
  <c r="LB1302" i="9"/>
  <c r="LC1302" i="9"/>
  <c r="LD1302" i="9"/>
  <c r="LE1302" i="9"/>
  <c r="LF1302" i="9"/>
  <c r="LG1302" i="9"/>
  <c r="LH1302" i="9"/>
  <c r="LI1302" i="9"/>
  <c r="LJ1302" i="9"/>
  <c r="LK1302" i="9"/>
  <c r="LL1302" i="9"/>
  <c r="LM1302" i="9"/>
  <c r="LN1302" i="9"/>
  <c r="LO1302" i="9"/>
  <c r="LP1302" i="9"/>
  <c r="LQ1302" i="9"/>
  <c r="LR1302" i="9"/>
  <c r="LS1302" i="9"/>
  <c r="LT1302" i="9"/>
  <c r="LU1302" i="9"/>
  <c r="LV1302" i="9"/>
  <c r="LW1302" i="9"/>
  <c r="LX1302" i="9"/>
  <c r="LY1302" i="9"/>
  <c r="LZ1302" i="9"/>
  <c r="MA1302" i="9"/>
  <c r="MB1302" i="9"/>
  <c r="MC1302" i="9"/>
  <c r="MD1302" i="9"/>
  <c r="ME1302" i="9"/>
  <c r="MF1302" i="9"/>
  <c r="MG1302" i="9"/>
  <c r="MH1302" i="9"/>
  <c r="MI1302" i="9"/>
  <c r="MJ1302" i="9"/>
  <c r="MK1302" i="9"/>
  <c r="ML1302" i="9"/>
  <c r="MM1302" i="9"/>
  <c r="MN1302" i="9"/>
  <c r="MO1302" i="9"/>
  <c r="MP1302" i="9"/>
  <c r="MQ1302" i="9"/>
  <c r="MR1302" i="9"/>
  <c r="MS1302" i="9"/>
  <c r="MT1302" i="9"/>
  <c r="MU1302" i="9"/>
  <c r="MV1302" i="9"/>
  <c r="MW1302" i="9"/>
  <c r="MX1302" i="9"/>
  <c r="MY1302" i="9"/>
  <c r="MZ1302" i="9"/>
  <c r="NA1302" i="9"/>
  <c r="NB1302" i="9"/>
  <c r="NC1302" i="9"/>
  <c r="ND1302" i="9"/>
  <c r="NE1302" i="9"/>
  <c r="NF1302" i="9"/>
  <c r="NG1302" i="9"/>
  <c r="NH1302" i="9"/>
  <c r="NI1302" i="9"/>
  <c r="NJ1302" i="9"/>
  <c r="NK1302" i="9"/>
  <c r="NL1302" i="9"/>
  <c r="NM1302" i="9"/>
  <c r="NN1302" i="9"/>
  <c r="NO1302" i="9"/>
  <c r="NP1302" i="9"/>
  <c r="NQ1302" i="9"/>
  <c r="NR1302" i="9"/>
  <c r="NS1302" i="9"/>
  <c r="NT1302" i="9"/>
  <c r="NU1302" i="9"/>
  <c r="NV1302" i="9"/>
  <c r="NW1302" i="9"/>
  <c r="NX1302" i="9"/>
  <c r="NY1302" i="9"/>
  <c r="NZ1302" i="9"/>
  <c r="OA1302" i="9"/>
  <c r="OB1302" i="9"/>
  <c r="OC1302" i="9"/>
  <c r="OD1302" i="9"/>
  <c r="OE1302" i="9"/>
  <c r="OF1302" i="9"/>
  <c r="OG1302" i="9"/>
  <c r="OH1302" i="9"/>
  <c r="OI1302" i="9"/>
  <c r="OJ1302" i="9"/>
  <c r="OK1302" i="9"/>
  <c r="OL1302" i="9"/>
  <c r="OM1302" i="9"/>
  <c r="ON1302" i="9"/>
  <c r="OO1302" i="9"/>
  <c r="OP1302" i="9"/>
  <c r="OQ1302" i="9"/>
  <c r="OR1302" i="9"/>
  <c r="OS1302" i="9"/>
  <c r="OT1302" i="9"/>
  <c r="OU1302" i="9"/>
  <c r="OV1302" i="9"/>
  <c r="OW1302" i="9"/>
  <c r="OX1302" i="9"/>
  <c r="OY1302" i="9"/>
  <c r="OZ1302" i="9"/>
  <c r="PA1302" i="9"/>
  <c r="PB1302" i="9"/>
  <c r="PC1302" i="9"/>
  <c r="PD1302" i="9"/>
  <c r="PE1302" i="9"/>
  <c r="PF1302" i="9"/>
  <c r="PG1302" i="9"/>
  <c r="PH1302" i="9"/>
  <c r="PI1302" i="9"/>
  <c r="PJ1302" i="9"/>
  <c r="PK1302" i="9"/>
  <c r="PL1302" i="9"/>
  <c r="PM1302" i="9"/>
  <c r="PN1302" i="9"/>
  <c r="PO1302" i="9"/>
  <c r="PP1302" i="9"/>
  <c r="PQ1302" i="9"/>
  <c r="PR1302" i="9"/>
  <c r="PS1302" i="9"/>
  <c r="PT1302" i="9"/>
  <c r="PU1302" i="9"/>
  <c r="PV1302" i="9"/>
  <c r="PW1302" i="9"/>
  <c r="PX1302" i="9"/>
  <c r="PY1302" i="9"/>
  <c r="PZ1302" i="9"/>
  <c r="QA1302" i="9"/>
  <c r="QB1302" i="9"/>
  <c r="QC1302" i="9"/>
  <c r="QD1302" i="9"/>
  <c r="QE1302" i="9"/>
  <c r="QF1302" i="9"/>
  <c r="QG1302" i="9"/>
  <c r="QH1302" i="9"/>
  <c r="QI1302" i="9"/>
  <c r="QJ1302" i="9"/>
  <c r="QK1302" i="9"/>
  <c r="QL1302" i="9"/>
  <c r="QM1302" i="9"/>
  <c r="QN1302" i="9"/>
  <c r="QO1302" i="9"/>
  <c r="QP1302" i="9"/>
  <c r="QQ1302" i="9"/>
  <c r="QR1302" i="9"/>
  <c r="QS1302" i="9"/>
  <c r="QT1302" i="9"/>
  <c r="QU1302" i="9"/>
  <c r="QV1302" i="9"/>
  <c r="QW1302" i="9"/>
  <c r="QX1302" i="9"/>
  <c r="QY1302" i="9"/>
  <c r="QZ1302" i="9"/>
  <c r="RA1302" i="9"/>
  <c r="RB1302" i="9"/>
  <c r="RC1302" i="9"/>
  <c r="RD1302" i="9"/>
  <c r="RE1302" i="9"/>
  <c r="RF1302" i="9"/>
  <c r="RG1302" i="9"/>
  <c r="RH1302" i="9"/>
  <c r="RI1302" i="9"/>
  <c r="RJ1302" i="9"/>
  <c r="RK1302" i="9"/>
  <c r="RL1302" i="9"/>
  <c r="RM1302" i="9"/>
  <c r="RN1302" i="9"/>
  <c r="RO1302" i="9"/>
  <c r="RP1302" i="9"/>
  <c r="RQ1302" i="9"/>
  <c r="RR1302" i="9"/>
  <c r="RS1302" i="9"/>
  <c r="RT1302" i="9"/>
  <c r="RU1302" i="9"/>
  <c r="RV1302" i="9"/>
  <c r="RW1302" i="9"/>
  <c r="RX1302" i="9"/>
  <c r="RY1302" i="9"/>
  <c r="RZ1302" i="9"/>
  <c r="SA1302" i="9"/>
  <c r="SB1302" i="9"/>
  <c r="SC1302" i="9"/>
  <c r="SD1302" i="9"/>
  <c r="SE1302" i="9"/>
  <c r="SF1302" i="9"/>
  <c r="SG1302" i="9"/>
  <c r="SH1302" i="9"/>
  <c r="SI1302" i="9"/>
  <c r="SJ1302" i="9"/>
  <c r="SK1302" i="9"/>
  <c r="SL1302" i="9"/>
  <c r="SM1302" i="9"/>
  <c r="SN1302" i="9"/>
  <c r="SO1302" i="9"/>
  <c r="SP1302" i="9"/>
  <c r="SQ1302" i="9"/>
  <c r="SR1302" i="9"/>
  <c r="SS1302" i="9"/>
  <c r="ST1302" i="9"/>
  <c r="SU1302" i="9"/>
  <c r="SV1302" i="9"/>
  <c r="SW1302" i="9"/>
  <c r="SX1302" i="9"/>
  <c r="SY1302" i="9"/>
  <c r="SZ1302" i="9"/>
  <c r="TA1302" i="9"/>
  <c r="TB1302" i="9"/>
  <c r="TC1302" i="9"/>
  <c r="TD1302" i="9"/>
  <c r="TE1302" i="9"/>
  <c r="TF1302" i="9"/>
  <c r="TG1302" i="9"/>
  <c r="TH1302" i="9"/>
  <c r="TI1302" i="9"/>
  <c r="TJ1302" i="9"/>
  <c r="TK1302" i="9"/>
  <c r="TL1302" i="9"/>
  <c r="TM1302" i="9"/>
  <c r="TN1302" i="9"/>
  <c r="TO1302" i="9"/>
  <c r="TP1302" i="9"/>
  <c r="TQ1302" i="9"/>
  <c r="TR1302" i="9"/>
  <c r="TS1302" i="9"/>
  <c r="TT1302" i="9"/>
  <c r="TU1302" i="9"/>
  <c r="TV1302" i="9"/>
  <c r="TW1302" i="9"/>
  <c r="TX1302" i="9"/>
  <c r="TY1302" i="9"/>
  <c r="TZ1302" i="9"/>
  <c r="UA1302" i="9"/>
  <c r="UB1302" i="9"/>
  <c r="UC1302" i="9"/>
  <c r="UD1302" i="9"/>
  <c r="UE1302" i="9"/>
  <c r="UF1302" i="9"/>
  <c r="UG1302" i="9"/>
  <c r="UH1302" i="9"/>
  <c r="UI1302" i="9"/>
  <c r="UJ1302" i="9"/>
  <c r="UK1302" i="9"/>
  <c r="UL1302" i="9"/>
  <c r="UM1302" i="9"/>
  <c r="UN1302" i="9"/>
  <c r="UO1302" i="9"/>
  <c r="UP1302" i="9"/>
  <c r="UQ1302" i="9"/>
  <c r="UR1302" i="9"/>
  <c r="US1302" i="9"/>
  <c r="UT1302" i="9"/>
  <c r="UU1302" i="9"/>
  <c r="UV1302" i="9"/>
  <c r="UW1302" i="9"/>
  <c r="UX1302" i="9"/>
  <c r="UY1302" i="9"/>
  <c r="UZ1302" i="9"/>
  <c r="VA1302" i="9"/>
  <c r="VB1302" i="9"/>
  <c r="VC1302" i="9"/>
  <c r="VD1302" i="9"/>
  <c r="VE1302" i="9"/>
  <c r="VF1302" i="9"/>
  <c r="VG1302" i="9"/>
  <c r="VH1302" i="9"/>
  <c r="VI1302" i="9"/>
  <c r="VJ1302" i="9"/>
  <c r="VK1302" i="9"/>
  <c r="VL1302" i="9"/>
  <c r="VM1302" i="9"/>
  <c r="VN1302" i="9"/>
  <c r="VO1302" i="9"/>
  <c r="VP1302" i="9"/>
  <c r="VQ1302" i="9"/>
  <c r="VR1302" i="9"/>
  <c r="VS1302" i="9"/>
  <c r="VT1302" i="9"/>
  <c r="VU1302" i="9"/>
  <c r="VV1302" i="9"/>
  <c r="VW1302" i="9"/>
  <c r="VX1302" i="9"/>
  <c r="VY1302" i="9"/>
  <c r="VZ1302" i="9"/>
  <c r="WA1302" i="9"/>
  <c r="WB1302" i="9"/>
  <c r="WC1302" i="9"/>
  <c r="WD1302" i="9"/>
  <c r="WE1302" i="9"/>
  <c r="WF1302" i="9"/>
  <c r="WG1302" i="9"/>
  <c r="WH1302" i="9"/>
  <c r="WI1302" i="9"/>
  <c r="WJ1302" i="9"/>
  <c r="WK1302" i="9"/>
  <c r="WL1302" i="9"/>
  <c r="WM1302" i="9"/>
  <c r="WN1302" i="9"/>
  <c r="WO1302" i="9"/>
  <c r="WP1302" i="9"/>
  <c r="WQ1302" i="9"/>
  <c r="WR1302" i="9"/>
  <c r="WS1302" i="9"/>
  <c r="WT1302" i="9"/>
  <c r="WU1302" i="9"/>
  <c r="WV1302" i="9"/>
  <c r="WW1302" i="9"/>
  <c r="WX1302" i="9"/>
  <c r="WY1302" i="9"/>
  <c r="WZ1302" i="9"/>
  <c r="XA1302" i="9"/>
  <c r="XB1302" i="9"/>
  <c r="XC1302" i="9"/>
  <c r="XD1302" i="9"/>
  <c r="XE1302" i="9"/>
  <c r="XF1302" i="9"/>
  <c r="XG1302" i="9"/>
  <c r="XH1302" i="9"/>
  <c r="XI1302" i="9"/>
  <c r="XJ1302" i="9"/>
  <c r="XK1302" i="9"/>
  <c r="XL1302" i="9"/>
  <c r="XM1302" i="9"/>
  <c r="XN1302" i="9"/>
  <c r="XO1302" i="9"/>
  <c r="XP1302" i="9"/>
  <c r="XQ1302" i="9"/>
  <c r="XR1302" i="9"/>
  <c r="XS1302" i="9"/>
  <c r="XT1302" i="9"/>
  <c r="XU1302" i="9"/>
  <c r="XV1302" i="9"/>
  <c r="XW1302" i="9"/>
  <c r="XX1302" i="9"/>
  <c r="XY1302" i="9"/>
  <c r="XZ1302" i="9"/>
  <c r="YA1302" i="9"/>
  <c r="YB1302" i="9"/>
  <c r="YC1302" i="9"/>
  <c r="YD1302" i="9"/>
  <c r="YE1302" i="9"/>
  <c r="YF1302" i="9"/>
  <c r="YG1302" i="9"/>
  <c r="YH1302" i="9"/>
  <c r="YI1302" i="9"/>
  <c r="YJ1302" i="9"/>
  <c r="YK1302" i="9"/>
  <c r="YL1302" i="9"/>
  <c r="YM1302" i="9"/>
  <c r="YN1302" i="9"/>
  <c r="YO1302" i="9"/>
  <c r="YP1302" i="9"/>
  <c r="YQ1302" i="9"/>
  <c r="YR1302" i="9"/>
  <c r="YS1302" i="9"/>
  <c r="YT1302" i="9"/>
  <c r="YU1302" i="9"/>
  <c r="YV1302" i="9"/>
  <c r="YW1302" i="9"/>
  <c r="YX1302" i="9"/>
  <c r="YY1302" i="9"/>
  <c r="YZ1302" i="9"/>
  <c r="ZA1302" i="9"/>
  <c r="ZB1302" i="9"/>
  <c r="ZC1302" i="9"/>
  <c r="ZD1302" i="9"/>
  <c r="ZE1302" i="9"/>
  <c r="ZF1302" i="9"/>
  <c r="ZG1302" i="9"/>
  <c r="ZH1302" i="9"/>
  <c r="ZI1302" i="9"/>
  <c r="ZJ1302" i="9"/>
  <c r="ZK1302" i="9"/>
  <c r="ZL1302" i="9"/>
  <c r="ZM1302" i="9"/>
  <c r="ZN1302" i="9"/>
  <c r="ZO1302" i="9"/>
  <c r="ZP1302" i="9"/>
  <c r="ZQ1302" i="9"/>
  <c r="ZR1302" i="9"/>
  <c r="ZS1302" i="9"/>
  <c r="ZT1302" i="9"/>
  <c r="ZU1302" i="9"/>
  <c r="ZV1302" i="9"/>
  <c r="ZW1302" i="9"/>
  <c r="ZX1302" i="9"/>
  <c r="ZY1302" i="9"/>
  <c r="ZZ1302" i="9"/>
  <c r="AAA1302" i="9"/>
  <c r="AAB1302" i="9"/>
  <c r="AAC1302" i="9"/>
  <c r="AAD1302" i="9"/>
  <c r="AAE1302" i="9"/>
  <c r="AAF1302" i="9"/>
  <c r="AAG1302" i="9"/>
  <c r="AAH1302" i="9"/>
  <c r="AAI1302" i="9"/>
  <c r="AAJ1302" i="9"/>
  <c r="AAK1302" i="9"/>
  <c r="AAL1302" i="9"/>
  <c r="AAM1302" i="9"/>
  <c r="AAN1302" i="9"/>
  <c r="AAO1302" i="9"/>
  <c r="AAP1302" i="9"/>
  <c r="AAQ1302" i="9"/>
  <c r="AAR1302" i="9"/>
  <c r="AAS1302" i="9"/>
  <c r="AAT1302" i="9"/>
  <c r="AAU1302" i="9"/>
  <c r="AAV1302" i="9"/>
  <c r="AAW1302" i="9"/>
  <c r="AAX1302" i="9"/>
  <c r="AAY1302" i="9"/>
  <c r="AAZ1302" i="9"/>
  <c r="ABA1302" i="9"/>
  <c r="ABB1302" i="9"/>
  <c r="ABC1302" i="9"/>
  <c r="ABD1302" i="9"/>
  <c r="ABE1302" i="9"/>
  <c r="ABF1302" i="9"/>
  <c r="ABG1302" i="9"/>
  <c r="ABH1302" i="9"/>
  <c r="ABI1302" i="9"/>
  <c r="ABJ1302" i="9"/>
  <c r="ABK1302" i="9"/>
  <c r="ABL1302" i="9"/>
  <c r="ABM1302" i="9"/>
  <c r="ABN1302" i="9"/>
  <c r="ABO1302" i="9"/>
  <c r="ABP1302" i="9"/>
  <c r="ABQ1302" i="9"/>
  <c r="ABR1302" i="9"/>
  <c r="ABS1302" i="9"/>
  <c r="ABT1302" i="9"/>
  <c r="ABU1302" i="9"/>
  <c r="ABV1302" i="9"/>
  <c r="ABW1302" i="9"/>
  <c r="ABX1302" i="9"/>
  <c r="ABY1302" i="9"/>
  <c r="ABZ1302" i="9"/>
  <c r="ACA1302" i="9"/>
  <c r="ACB1302" i="9"/>
  <c r="ACC1302" i="9"/>
  <c r="ACD1302" i="9"/>
  <c r="ACE1302" i="9"/>
  <c r="ACF1302" i="9"/>
  <c r="ACG1302" i="9"/>
  <c r="ACH1302" i="9"/>
  <c r="ACI1302" i="9"/>
  <c r="ACJ1302" i="9"/>
  <c r="ACK1302" i="9"/>
  <c r="ACL1302" i="9"/>
  <c r="ACM1302" i="9"/>
  <c r="ACN1302" i="9"/>
  <c r="ACO1302" i="9"/>
  <c r="ACP1302" i="9"/>
  <c r="ACQ1302" i="9"/>
  <c r="ACR1302" i="9"/>
  <c r="ACS1302" i="9"/>
  <c r="ACT1302" i="9"/>
  <c r="ACU1302" i="9"/>
  <c r="ACV1302" i="9"/>
  <c r="ACW1302" i="9"/>
  <c r="ACX1302" i="9"/>
  <c r="ACY1302" i="9"/>
  <c r="ACZ1302" i="9"/>
  <c r="ADA1302" i="9"/>
  <c r="ADB1302" i="9"/>
  <c r="ADC1302" i="9"/>
  <c r="ADD1302" i="9"/>
  <c r="ADE1302" i="9"/>
  <c r="ADF1302" i="9"/>
  <c r="ADG1302" i="9"/>
  <c r="ADH1302" i="9"/>
  <c r="ADI1302" i="9"/>
  <c r="ADJ1302" i="9"/>
  <c r="ADK1302" i="9"/>
  <c r="ADL1302" i="9"/>
  <c r="ADM1302" i="9"/>
  <c r="ADN1302" i="9"/>
  <c r="ADO1302" i="9"/>
  <c r="ADP1302" i="9"/>
  <c r="ADQ1302" i="9"/>
  <c r="ADR1302" i="9"/>
  <c r="ADS1302" i="9"/>
  <c r="ADT1302" i="9"/>
  <c r="ADU1302" i="9"/>
  <c r="ADV1302" i="9"/>
  <c r="ADW1302" i="9"/>
  <c r="ADX1302" i="9"/>
  <c r="ADY1302" i="9"/>
  <c r="ADZ1302" i="9"/>
  <c r="AEA1302" i="9"/>
  <c r="AEB1302" i="9"/>
  <c r="AEC1302" i="9"/>
  <c r="AED1302" i="9"/>
  <c r="AEE1302" i="9"/>
  <c r="AEF1302" i="9"/>
  <c r="AEG1302" i="9"/>
  <c r="AEH1302" i="9"/>
  <c r="AEI1302" i="9"/>
  <c r="AEJ1302" i="9"/>
  <c r="AEK1302" i="9"/>
  <c r="AEL1302" i="9"/>
  <c r="AEM1302" i="9"/>
  <c r="AEN1302" i="9"/>
  <c r="AEO1302" i="9"/>
  <c r="AEP1302" i="9"/>
  <c r="AEQ1302" i="9"/>
  <c r="AER1302" i="9"/>
  <c r="AES1302" i="9"/>
  <c r="AET1302" i="9"/>
  <c r="AEU1302" i="9"/>
  <c r="AEV1302" i="9"/>
  <c r="AEW1302" i="9"/>
  <c r="AEX1302" i="9"/>
  <c r="AEY1302" i="9"/>
  <c r="AEZ1302" i="9"/>
  <c r="AFA1302" i="9"/>
  <c r="AFB1302" i="9"/>
  <c r="AFC1302" i="9"/>
  <c r="AFD1302" i="9"/>
  <c r="AFE1302" i="9"/>
  <c r="AFF1302" i="9"/>
  <c r="AFG1302" i="9"/>
  <c r="AFH1302" i="9"/>
  <c r="AFI1302" i="9"/>
  <c r="AFJ1302" i="9"/>
  <c r="AFK1302" i="9"/>
  <c r="AFL1302" i="9"/>
  <c r="AFM1302" i="9"/>
  <c r="AFN1302" i="9"/>
  <c r="AFO1302" i="9"/>
  <c r="AFP1302" i="9"/>
  <c r="CK1303" i="9"/>
  <c r="CL1303" i="9"/>
  <c r="CM1303" i="9"/>
  <c r="CN1303" i="9"/>
  <c r="CO1303" i="9"/>
  <c r="CP1303" i="9"/>
  <c r="CQ1303" i="9"/>
  <c r="CR1303" i="9"/>
  <c r="CS1303" i="9"/>
  <c r="CT1303" i="9"/>
  <c r="CU1303" i="9"/>
  <c r="CV1303" i="9"/>
  <c r="CW1303" i="9"/>
  <c r="CX1303" i="9"/>
  <c r="CY1303" i="9"/>
  <c r="CZ1303" i="9"/>
  <c r="DA1303" i="9"/>
  <c r="DB1303" i="9"/>
  <c r="DC1303" i="9"/>
  <c r="DD1303" i="9"/>
  <c r="DE1303" i="9"/>
  <c r="DF1303" i="9"/>
  <c r="DG1303" i="9"/>
  <c r="DH1303" i="9"/>
  <c r="DI1303" i="9"/>
  <c r="DJ1303" i="9"/>
  <c r="DK1303" i="9"/>
  <c r="DL1303" i="9"/>
  <c r="DM1303" i="9"/>
  <c r="DN1303" i="9"/>
  <c r="DO1303" i="9"/>
  <c r="DP1303" i="9"/>
  <c r="DQ1303" i="9"/>
  <c r="DR1303" i="9"/>
  <c r="DS1303" i="9"/>
  <c r="DT1303" i="9"/>
  <c r="DU1303" i="9"/>
  <c r="DV1303" i="9"/>
  <c r="DW1303" i="9"/>
  <c r="DX1303" i="9"/>
  <c r="DY1303" i="9"/>
  <c r="DZ1303" i="9"/>
  <c r="EA1303" i="9"/>
  <c r="EB1303" i="9"/>
  <c r="EC1303" i="9"/>
  <c r="ED1303" i="9"/>
  <c r="EE1303" i="9"/>
  <c r="EF1303" i="9"/>
  <c r="EG1303" i="9"/>
  <c r="EH1303" i="9"/>
  <c r="EI1303" i="9"/>
  <c r="EJ1303" i="9"/>
  <c r="EK1303" i="9"/>
  <c r="EL1303" i="9"/>
  <c r="EM1303" i="9"/>
  <c r="EN1303" i="9"/>
  <c r="EO1303" i="9"/>
  <c r="EP1303" i="9"/>
  <c r="EQ1303" i="9"/>
  <c r="ER1303" i="9"/>
  <c r="ES1303" i="9"/>
  <c r="ET1303" i="9"/>
  <c r="EU1303" i="9"/>
  <c r="EV1303" i="9"/>
  <c r="EW1303" i="9"/>
  <c r="EX1303" i="9"/>
  <c r="EY1303" i="9"/>
  <c r="EZ1303" i="9"/>
  <c r="FA1303" i="9"/>
  <c r="FB1303" i="9"/>
  <c r="FC1303" i="9"/>
  <c r="FD1303" i="9"/>
  <c r="FE1303" i="9"/>
  <c r="FF1303" i="9"/>
  <c r="FG1303" i="9"/>
  <c r="FH1303" i="9"/>
  <c r="FI1303" i="9"/>
  <c r="FJ1303" i="9"/>
  <c r="FK1303" i="9"/>
  <c r="FL1303" i="9"/>
  <c r="FM1303" i="9"/>
  <c r="FN1303" i="9"/>
  <c r="FO1303" i="9"/>
  <c r="FP1303" i="9"/>
  <c r="FQ1303" i="9"/>
  <c r="FR1303" i="9"/>
  <c r="FS1303" i="9"/>
  <c r="FT1303" i="9"/>
  <c r="FU1303" i="9"/>
  <c r="FV1303" i="9"/>
  <c r="FW1303" i="9"/>
  <c r="FX1303" i="9"/>
  <c r="FY1303" i="9"/>
  <c r="FZ1303" i="9"/>
  <c r="GA1303" i="9"/>
  <c r="GB1303" i="9"/>
  <c r="GC1303" i="9"/>
  <c r="GD1303" i="9"/>
  <c r="GE1303" i="9"/>
  <c r="GF1303" i="9"/>
  <c r="GG1303" i="9"/>
  <c r="GH1303" i="9"/>
  <c r="GI1303" i="9"/>
  <c r="GJ1303" i="9"/>
  <c r="GK1303" i="9"/>
  <c r="GL1303" i="9"/>
  <c r="GM1303" i="9"/>
  <c r="GN1303" i="9"/>
  <c r="GO1303" i="9"/>
  <c r="GP1303" i="9"/>
  <c r="GQ1303" i="9"/>
  <c r="GR1303" i="9"/>
  <c r="GS1303" i="9"/>
  <c r="GT1303" i="9"/>
  <c r="GU1303" i="9"/>
  <c r="GV1303" i="9"/>
  <c r="GW1303" i="9"/>
  <c r="GX1303" i="9"/>
  <c r="GY1303" i="9"/>
  <c r="GZ1303" i="9"/>
  <c r="HA1303" i="9"/>
  <c r="HB1303" i="9"/>
  <c r="HC1303" i="9"/>
  <c r="HD1303" i="9"/>
  <c r="HE1303" i="9"/>
  <c r="HF1303" i="9"/>
  <c r="HG1303" i="9"/>
  <c r="HH1303" i="9"/>
  <c r="HI1303" i="9"/>
  <c r="HJ1303" i="9"/>
  <c r="HK1303" i="9"/>
  <c r="HL1303" i="9"/>
  <c r="HM1303" i="9"/>
  <c r="HN1303" i="9"/>
  <c r="HO1303" i="9"/>
  <c r="HP1303" i="9"/>
  <c r="HQ1303" i="9"/>
  <c r="HR1303" i="9"/>
  <c r="HS1303" i="9"/>
  <c r="HT1303" i="9"/>
  <c r="HU1303" i="9"/>
  <c r="HV1303" i="9"/>
  <c r="HW1303" i="9"/>
  <c r="HX1303" i="9"/>
  <c r="HY1303" i="9"/>
  <c r="HZ1303" i="9"/>
  <c r="IA1303" i="9"/>
  <c r="IB1303" i="9"/>
  <c r="IC1303" i="9"/>
  <c r="ID1303" i="9"/>
  <c r="IE1303" i="9"/>
  <c r="IF1303" i="9"/>
  <c r="IG1303" i="9"/>
  <c r="IH1303" i="9"/>
  <c r="II1303" i="9"/>
  <c r="IJ1303" i="9"/>
  <c r="IK1303" i="9"/>
  <c r="IL1303" i="9"/>
  <c r="IM1303" i="9"/>
  <c r="IN1303" i="9"/>
  <c r="IO1303" i="9"/>
  <c r="IP1303" i="9"/>
  <c r="IQ1303" i="9"/>
  <c r="IR1303" i="9"/>
  <c r="IS1303" i="9"/>
  <c r="IT1303" i="9"/>
  <c r="IU1303" i="9"/>
  <c r="IV1303" i="9"/>
  <c r="IW1303" i="9"/>
  <c r="IX1303" i="9"/>
  <c r="IY1303" i="9"/>
  <c r="IZ1303" i="9"/>
  <c r="JA1303" i="9"/>
  <c r="JB1303" i="9"/>
  <c r="JC1303" i="9"/>
  <c r="JD1303" i="9"/>
  <c r="JE1303" i="9"/>
  <c r="JF1303" i="9"/>
  <c r="JG1303" i="9"/>
  <c r="JH1303" i="9"/>
  <c r="JI1303" i="9"/>
  <c r="JJ1303" i="9"/>
  <c r="JK1303" i="9"/>
  <c r="JL1303" i="9"/>
  <c r="JM1303" i="9"/>
  <c r="JN1303" i="9"/>
  <c r="JO1303" i="9"/>
  <c r="JP1303" i="9"/>
  <c r="JQ1303" i="9"/>
  <c r="JR1303" i="9"/>
  <c r="JS1303" i="9"/>
  <c r="JT1303" i="9"/>
  <c r="JU1303" i="9"/>
  <c r="JV1303" i="9"/>
  <c r="JW1303" i="9"/>
  <c r="JX1303" i="9"/>
  <c r="JY1303" i="9"/>
  <c r="JZ1303" i="9"/>
  <c r="KA1303" i="9"/>
  <c r="KB1303" i="9"/>
  <c r="KC1303" i="9"/>
  <c r="KD1303" i="9"/>
  <c r="KE1303" i="9"/>
  <c r="KF1303" i="9"/>
  <c r="KG1303" i="9"/>
  <c r="KH1303" i="9"/>
  <c r="KI1303" i="9"/>
  <c r="KJ1303" i="9"/>
  <c r="KK1303" i="9"/>
  <c r="KL1303" i="9"/>
  <c r="KM1303" i="9"/>
  <c r="KN1303" i="9"/>
  <c r="KO1303" i="9"/>
  <c r="KP1303" i="9"/>
  <c r="KQ1303" i="9"/>
  <c r="KR1303" i="9"/>
  <c r="KS1303" i="9"/>
  <c r="KT1303" i="9"/>
  <c r="KU1303" i="9"/>
  <c r="KV1303" i="9"/>
  <c r="KW1303" i="9"/>
  <c r="KX1303" i="9"/>
  <c r="KY1303" i="9"/>
  <c r="KZ1303" i="9"/>
  <c r="LA1303" i="9"/>
  <c r="LB1303" i="9"/>
  <c r="LC1303" i="9"/>
  <c r="LD1303" i="9"/>
  <c r="LE1303" i="9"/>
  <c r="LF1303" i="9"/>
  <c r="LG1303" i="9"/>
  <c r="LH1303" i="9"/>
  <c r="LI1303" i="9"/>
  <c r="LJ1303" i="9"/>
  <c r="LK1303" i="9"/>
  <c r="LL1303" i="9"/>
  <c r="LM1303" i="9"/>
  <c r="LN1303" i="9"/>
  <c r="LO1303" i="9"/>
  <c r="LP1303" i="9"/>
  <c r="LQ1303" i="9"/>
  <c r="LR1303" i="9"/>
  <c r="LS1303" i="9"/>
  <c r="LT1303" i="9"/>
  <c r="LU1303" i="9"/>
  <c r="LV1303" i="9"/>
  <c r="LW1303" i="9"/>
  <c r="LX1303" i="9"/>
  <c r="LY1303" i="9"/>
  <c r="LZ1303" i="9"/>
  <c r="MA1303" i="9"/>
  <c r="MB1303" i="9"/>
  <c r="MC1303" i="9"/>
  <c r="MD1303" i="9"/>
  <c r="ME1303" i="9"/>
  <c r="MF1303" i="9"/>
  <c r="MG1303" i="9"/>
  <c r="MH1303" i="9"/>
  <c r="MI1303" i="9"/>
  <c r="MJ1303" i="9"/>
  <c r="MK1303" i="9"/>
  <c r="ML1303" i="9"/>
  <c r="MM1303" i="9"/>
  <c r="MN1303" i="9"/>
  <c r="MO1303" i="9"/>
  <c r="MP1303" i="9"/>
  <c r="MQ1303" i="9"/>
  <c r="MR1303" i="9"/>
  <c r="MS1303" i="9"/>
  <c r="MT1303" i="9"/>
  <c r="MU1303" i="9"/>
  <c r="MV1303" i="9"/>
  <c r="MW1303" i="9"/>
  <c r="MX1303" i="9"/>
  <c r="MY1303" i="9"/>
  <c r="MZ1303" i="9"/>
  <c r="NA1303" i="9"/>
  <c r="NB1303" i="9"/>
  <c r="NC1303" i="9"/>
  <c r="ND1303" i="9"/>
  <c r="NE1303" i="9"/>
  <c r="NF1303" i="9"/>
  <c r="NG1303" i="9"/>
  <c r="NH1303" i="9"/>
  <c r="NI1303" i="9"/>
  <c r="NJ1303" i="9"/>
  <c r="NK1303" i="9"/>
  <c r="NL1303" i="9"/>
  <c r="NM1303" i="9"/>
  <c r="NN1303" i="9"/>
  <c r="NO1303" i="9"/>
  <c r="NP1303" i="9"/>
  <c r="NQ1303" i="9"/>
  <c r="NR1303" i="9"/>
  <c r="NS1303" i="9"/>
  <c r="NT1303" i="9"/>
  <c r="NU1303" i="9"/>
  <c r="NV1303" i="9"/>
  <c r="NW1303" i="9"/>
  <c r="NX1303" i="9"/>
  <c r="NY1303" i="9"/>
  <c r="NZ1303" i="9"/>
  <c r="OA1303" i="9"/>
  <c r="OB1303" i="9"/>
  <c r="OC1303" i="9"/>
  <c r="OD1303" i="9"/>
  <c r="OE1303" i="9"/>
  <c r="OF1303" i="9"/>
  <c r="OG1303" i="9"/>
  <c r="OH1303" i="9"/>
  <c r="OI1303" i="9"/>
  <c r="OJ1303" i="9"/>
  <c r="OK1303" i="9"/>
  <c r="OL1303" i="9"/>
  <c r="OM1303" i="9"/>
  <c r="ON1303" i="9"/>
  <c r="OO1303" i="9"/>
  <c r="OP1303" i="9"/>
  <c r="OQ1303" i="9"/>
  <c r="OR1303" i="9"/>
  <c r="OS1303" i="9"/>
  <c r="OT1303" i="9"/>
  <c r="OU1303" i="9"/>
  <c r="OV1303" i="9"/>
  <c r="OW1303" i="9"/>
  <c r="OX1303" i="9"/>
  <c r="OY1303" i="9"/>
  <c r="OZ1303" i="9"/>
  <c r="PA1303" i="9"/>
  <c r="PB1303" i="9"/>
  <c r="PC1303" i="9"/>
  <c r="PD1303" i="9"/>
  <c r="PE1303" i="9"/>
  <c r="PF1303" i="9"/>
  <c r="PG1303" i="9"/>
  <c r="PH1303" i="9"/>
  <c r="PI1303" i="9"/>
  <c r="PJ1303" i="9"/>
  <c r="PK1303" i="9"/>
  <c r="PL1303" i="9"/>
  <c r="PM1303" i="9"/>
  <c r="PN1303" i="9"/>
  <c r="PO1303" i="9"/>
  <c r="PP1303" i="9"/>
  <c r="PQ1303" i="9"/>
  <c r="PR1303" i="9"/>
  <c r="PS1303" i="9"/>
  <c r="PT1303" i="9"/>
  <c r="PU1303" i="9"/>
  <c r="PV1303" i="9"/>
  <c r="PW1303" i="9"/>
  <c r="PX1303" i="9"/>
  <c r="PY1303" i="9"/>
  <c r="PZ1303" i="9"/>
  <c r="QA1303" i="9"/>
  <c r="QB1303" i="9"/>
  <c r="QC1303" i="9"/>
  <c r="QD1303" i="9"/>
  <c r="QE1303" i="9"/>
  <c r="QF1303" i="9"/>
  <c r="QG1303" i="9"/>
  <c r="QH1303" i="9"/>
  <c r="QI1303" i="9"/>
  <c r="QJ1303" i="9"/>
  <c r="QK1303" i="9"/>
  <c r="QL1303" i="9"/>
  <c r="QM1303" i="9"/>
  <c r="QN1303" i="9"/>
  <c r="QO1303" i="9"/>
  <c r="QP1303" i="9"/>
  <c r="QQ1303" i="9"/>
  <c r="QR1303" i="9"/>
  <c r="QS1303" i="9"/>
  <c r="QT1303" i="9"/>
  <c r="QU1303" i="9"/>
  <c r="QV1303" i="9"/>
  <c r="QW1303" i="9"/>
  <c r="QX1303" i="9"/>
  <c r="QY1303" i="9"/>
  <c r="QZ1303" i="9"/>
  <c r="RA1303" i="9"/>
  <c r="RB1303" i="9"/>
  <c r="RC1303" i="9"/>
  <c r="RD1303" i="9"/>
  <c r="RE1303" i="9"/>
  <c r="RF1303" i="9"/>
  <c r="RG1303" i="9"/>
  <c r="RH1303" i="9"/>
  <c r="RI1303" i="9"/>
  <c r="RJ1303" i="9"/>
  <c r="RK1303" i="9"/>
  <c r="RL1303" i="9"/>
  <c r="RM1303" i="9"/>
  <c r="RN1303" i="9"/>
  <c r="RO1303" i="9"/>
  <c r="RP1303" i="9"/>
  <c r="RQ1303" i="9"/>
  <c r="RR1303" i="9"/>
  <c r="RS1303" i="9"/>
  <c r="RT1303" i="9"/>
  <c r="RU1303" i="9"/>
  <c r="RV1303" i="9"/>
  <c r="RW1303" i="9"/>
  <c r="RX1303" i="9"/>
  <c r="RY1303" i="9"/>
  <c r="RZ1303" i="9"/>
  <c r="SA1303" i="9"/>
  <c r="SB1303" i="9"/>
  <c r="SC1303" i="9"/>
  <c r="SD1303" i="9"/>
  <c r="SE1303" i="9"/>
  <c r="SF1303" i="9"/>
  <c r="SG1303" i="9"/>
  <c r="SH1303" i="9"/>
  <c r="SI1303" i="9"/>
  <c r="SJ1303" i="9"/>
  <c r="SK1303" i="9"/>
  <c r="SL1303" i="9"/>
  <c r="SM1303" i="9"/>
  <c r="SN1303" i="9"/>
  <c r="SO1303" i="9"/>
  <c r="SP1303" i="9"/>
  <c r="SQ1303" i="9"/>
  <c r="SR1303" i="9"/>
  <c r="SS1303" i="9"/>
  <c r="ST1303" i="9"/>
  <c r="SU1303" i="9"/>
  <c r="SV1303" i="9"/>
  <c r="SW1303" i="9"/>
  <c r="SX1303" i="9"/>
  <c r="SY1303" i="9"/>
  <c r="SZ1303" i="9"/>
  <c r="TA1303" i="9"/>
  <c r="TB1303" i="9"/>
  <c r="TC1303" i="9"/>
  <c r="TD1303" i="9"/>
  <c r="TE1303" i="9"/>
  <c r="TF1303" i="9"/>
  <c r="TG1303" i="9"/>
  <c r="TH1303" i="9"/>
  <c r="TI1303" i="9"/>
  <c r="TJ1303" i="9"/>
  <c r="TK1303" i="9"/>
  <c r="TL1303" i="9"/>
  <c r="TM1303" i="9"/>
  <c r="TN1303" i="9"/>
  <c r="TO1303" i="9"/>
  <c r="TP1303" i="9"/>
  <c r="TQ1303" i="9"/>
  <c r="TR1303" i="9"/>
  <c r="TS1303" i="9"/>
  <c r="TT1303" i="9"/>
  <c r="TU1303" i="9"/>
  <c r="TV1303" i="9"/>
  <c r="TW1303" i="9"/>
  <c r="TX1303" i="9"/>
  <c r="TY1303" i="9"/>
  <c r="TZ1303" i="9"/>
  <c r="UA1303" i="9"/>
  <c r="UB1303" i="9"/>
  <c r="UC1303" i="9"/>
  <c r="UD1303" i="9"/>
  <c r="UE1303" i="9"/>
  <c r="UF1303" i="9"/>
  <c r="UG1303" i="9"/>
  <c r="UH1303" i="9"/>
  <c r="UI1303" i="9"/>
  <c r="UJ1303" i="9"/>
  <c r="UK1303" i="9"/>
  <c r="UL1303" i="9"/>
  <c r="UM1303" i="9"/>
  <c r="UN1303" i="9"/>
  <c r="UO1303" i="9"/>
  <c r="UP1303" i="9"/>
  <c r="UQ1303" i="9"/>
  <c r="UR1303" i="9"/>
  <c r="US1303" i="9"/>
  <c r="UT1303" i="9"/>
  <c r="UU1303" i="9"/>
  <c r="UV1303" i="9"/>
  <c r="UW1303" i="9"/>
  <c r="UX1303" i="9"/>
  <c r="UY1303" i="9"/>
  <c r="UZ1303" i="9"/>
  <c r="VA1303" i="9"/>
  <c r="VB1303" i="9"/>
  <c r="VC1303" i="9"/>
  <c r="VD1303" i="9"/>
  <c r="VE1303" i="9"/>
  <c r="VF1303" i="9"/>
  <c r="VG1303" i="9"/>
  <c r="VH1303" i="9"/>
  <c r="VI1303" i="9"/>
  <c r="VJ1303" i="9"/>
  <c r="VK1303" i="9"/>
  <c r="VL1303" i="9"/>
  <c r="VM1303" i="9"/>
  <c r="VN1303" i="9"/>
  <c r="VO1303" i="9"/>
  <c r="VP1303" i="9"/>
  <c r="VQ1303" i="9"/>
  <c r="VR1303" i="9"/>
  <c r="VS1303" i="9"/>
  <c r="VT1303" i="9"/>
  <c r="VU1303" i="9"/>
  <c r="VV1303" i="9"/>
  <c r="VW1303" i="9"/>
  <c r="VX1303" i="9"/>
  <c r="VY1303" i="9"/>
  <c r="VZ1303" i="9"/>
  <c r="WA1303" i="9"/>
  <c r="WB1303" i="9"/>
  <c r="WC1303" i="9"/>
  <c r="WD1303" i="9"/>
  <c r="WE1303" i="9"/>
  <c r="WF1303" i="9"/>
  <c r="WG1303" i="9"/>
  <c r="WH1303" i="9"/>
  <c r="WI1303" i="9"/>
  <c r="WJ1303" i="9"/>
  <c r="WK1303" i="9"/>
  <c r="WL1303" i="9"/>
  <c r="WM1303" i="9"/>
  <c r="WN1303" i="9"/>
  <c r="WO1303" i="9"/>
  <c r="WP1303" i="9"/>
  <c r="WQ1303" i="9"/>
  <c r="WR1303" i="9"/>
  <c r="WS1303" i="9"/>
  <c r="WT1303" i="9"/>
  <c r="WU1303" i="9"/>
  <c r="WV1303" i="9"/>
  <c r="WW1303" i="9"/>
  <c r="WX1303" i="9"/>
  <c r="WY1303" i="9"/>
  <c r="WZ1303" i="9"/>
  <c r="XA1303" i="9"/>
  <c r="XB1303" i="9"/>
  <c r="XC1303" i="9"/>
  <c r="XD1303" i="9"/>
  <c r="XE1303" i="9"/>
  <c r="XF1303" i="9"/>
  <c r="XG1303" i="9"/>
  <c r="XH1303" i="9"/>
  <c r="XI1303" i="9"/>
  <c r="XJ1303" i="9"/>
  <c r="XK1303" i="9"/>
  <c r="XL1303" i="9"/>
  <c r="XM1303" i="9"/>
  <c r="XN1303" i="9"/>
  <c r="XO1303" i="9"/>
  <c r="XP1303" i="9"/>
  <c r="XQ1303" i="9"/>
  <c r="XR1303" i="9"/>
  <c r="XS1303" i="9"/>
  <c r="XT1303" i="9"/>
  <c r="XU1303" i="9"/>
  <c r="XV1303" i="9"/>
  <c r="XW1303" i="9"/>
  <c r="XX1303" i="9"/>
  <c r="XY1303" i="9"/>
  <c r="XZ1303" i="9"/>
  <c r="YA1303" i="9"/>
  <c r="YB1303" i="9"/>
  <c r="YC1303" i="9"/>
  <c r="YD1303" i="9"/>
  <c r="YE1303" i="9"/>
  <c r="YF1303" i="9"/>
  <c r="YG1303" i="9"/>
  <c r="YH1303" i="9"/>
  <c r="YI1303" i="9"/>
  <c r="YJ1303" i="9"/>
  <c r="YK1303" i="9"/>
  <c r="YL1303" i="9"/>
  <c r="YM1303" i="9"/>
  <c r="YN1303" i="9"/>
  <c r="YO1303" i="9"/>
  <c r="YP1303" i="9"/>
  <c r="YQ1303" i="9"/>
  <c r="YR1303" i="9"/>
  <c r="YS1303" i="9"/>
  <c r="YT1303" i="9"/>
  <c r="YU1303" i="9"/>
  <c r="YV1303" i="9"/>
  <c r="YW1303" i="9"/>
  <c r="YX1303" i="9"/>
  <c r="YY1303" i="9"/>
  <c r="YZ1303" i="9"/>
  <c r="ZA1303" i="9"/>
  <c r="ZB1303" i="9"/>
  <c r="ZC1303" i="9"/>
  <c r="ZD1303" i="9"/>
  <c r="ZE1303" i="9"/>
  <c r="ZF1303" i="9"/>
  <c r="ZG1303" i="9"/>
  <c r="ZH1303" i="9"/>
  <c r="ZI1303" i="9"/>
  <c r="ZJ1303" i="9"/>
  <c r="ZK1303" i="9"/>
  <c r="ZL1303" i="9"/>
  <c r="ZM1303" i="9"/>
  <c r="ZN1303" i="9"/>
  <c r="ZO1303" i="9"/>
  <c r="ZP1303" i="9"/>
  <c r="ZQ1303" i="9"/>
  <c r="ZR1303" i="9"/>
  <c r="ZS1303" i="9"/>
  <c r="ZT1303" i="9"/>
  <c r="ZU1303" i="9"/>
  <c r="ZV1303" i="9"/>
  <c r="ZW1303" i="9"/>
  <c r="ZX1303" i="9"/>
  <c r="ZY1303" i="9"/>
  <c r="ZZ1303" i="9"/>
  <c r="AAA1303" i="9"/>
  <c r="AAB1303" i="9"/>
  <c r="AAC1303" i="9"/>
  <c r="AAD1303" i="9"/>
  <c r="AAE1303" i="9"/>
  <c r="AAF1303" i="9"/>
  <c r="AAG1303" i="9"/>
  <c r="AAH1303" i="9"/>
  <c r="AAI1303" i="9"/>
  <c r="AAJ1303" i="9"/>
  <c r="AAK1303" i="9"/>
  <c r="AAL1303" i="9"/>
  <c r="AAM1303" i="9"/>
  <c r="AAN1303" i="9"/>
  <c r="AAO1303" i="9"/>
  <c r="AAP1303" i="9"/>
  <c r="AAQ1303" i="9"/>
  <c r="AAR1303" i="9"/>
  <c r="AAS1303" i="9"/>
  <c r="AAT1303" i="9"/>
  <c r="AAU1303" i="9"/>
  <c r="AAV1303" i="9"/>
  <c r="AAW1303" i="9"/>
  <c r="AAX1303" i="9"/>
  <c r="AAY1303" i="9"/>
  <c r="AAZ1303" i="9"/>
  <c r="ABA1303" i="9"/>
  <c r="ABB1303" i="9"/>
  <c r="ABC1303" i="9"/>
  <c r="ABD1303" i="9"/>
  <c r="ABE1303" i="9"/>
  <c r="ABF1303" i="9"/>
  <c r="ABG1303" i="9"/>
  <c r="ABH1303" i="9"/>
  <c r="ABI1303" i="9"/>
  <c r="ABJ1303" i="9"/>
  <c r="ABK1303" i="9"/>
  <c r="ABL1303" i="9"/>
  <c r="ABM1303" i="9"/>
  <c r="ABN1303" i="9"/>
  <c r="ABO1303" i="9"/>
  <c r="ABP1303" i="9"/>
  <c r="ABQ1303" i="9"/>
  <c r="ABR1303" i="9"/>
  <c r="ABS1303" i="9"/>
  <c r="ABT1303" i="9"/>
  <c r="ABU1303" i="9"/>
  <c r="ABV1303" i="9"/>
  <c r="ABW1303" i="9"/>
  <c r="ABX1303" i="9"/>
  <c r="ABY1303" i="9"/>
  <c r="ABZ1303" i="9"/>
  <c r="ACA1303" i="9"/>
  <c r="ACB1303" i="9"/>
  <c r="ACC1303" i="9"/>
  <c r="ACD1303" i="9"/>
  <c r="ACE1303" i="9"/>
  <c r="ACF1303" i="9"/>
  <c r="ACG1303" i="9"/>
  <c r="ACH1303" i="9"/>
  <c r="ACI1303" i="9"/>
  <c r="ACJ1303" i="9"/>
  <c r="ACK1303" i="9"/>
  <c r="ACL1303" i="9"/>
  <c r="ACM1303" i="9"/>
  <c r="ACN1303" i="9"/>
  <c r="ACO1303" i="9"/>
  <c r="ACP1303" i="9"/>
  <c r="ACQ1303" i="9"/>
  <c r="ACR1303" i="9"/>
  <c r="ACS1303" i="9"/>
  <c r="ACT1303" i="9"/>
  <c r="ACU1303" i="9"/>
  <c r="ACV1303" i="9"/>
  <c r="ACW1303" i="9"/>
  <c r="ACX1303" i="9"/>
  <c r="ACY1303" i="9"/>
  <c r="ACZ1303" i="9"/>
  <c r="ADA1303" i="9"/>
  <c r="ADB1303" i="9"/>
  <c r="ADC1303" i="9"/>
  <c r="ADD1303" i="9"/>
  <c r="ADE1303" i="9"/>
  <c r="ADF1303" i="9"/>
  <c r="ADG1303" i="9"/>
  <c r="ADH1303" i="9"/>
  <c r="ADI1303" i="9"/>
  <c r="ADJ1303" i="9"/>
  <c r="ADK1303" i="9"/>
  <c r="ADL1303" i="9"/>
  <c r="ADM1303" i="9"/>
  <c r="ADN1303" i="9"/>
  <c r="ADO1303" i="9"/>
  <c r="ADP1303" i="9"/>
  <c r="ADQ1303" i="9"/>
  <c r="ADR1303" i="9"/>
  <c r="ADS1303" i="9"/>
  <c r="ADT1303" i="9"/>
  <c r="ADU1303" i="9"/>
  <c r="ADV1303" i="9"/>
  <c r="ADW1303" i="9"/>
  <c r="ADX1303" i="9"/>
  <c r="ADY1303" i="9"/>
  <c r="ADZ1303" i="9"/>
  <c r="AEA1303" i="9"/>
  <c r="AEB1303" i="9"/>
  <c r="AEC1303" i="9"/>
  <c r="AED1303" i="9"/>
  <c r="AEE1303" i="9"/>
  <c r="AEF1303" i="9"/>
  <c r="AEG1303" i="9"/>
  <c r="AEH1303" i="9"/>
  <c r="AEI1303" i="9"/>
  <c r="AEJ1303" i="9"/>
  <c r="AEK1303" i="9"/>
  <c r="AEL1303" i="9"/>
  <c r="AEM1303" i="9"/>
  <c r="AEN1303" i="9"/>
  <c r="AEO1303" i="9"/>
  <c r="AEP1303" i="9"/>
  <c r="AEQ1303" i="9"/>
  <c r="AER1303" i="9"/>
  <c r="AES1303" i="9"/>
  <c r="AET1303" i="9"/>
  <c r="AEU1303" i="9"/>
  <c r="AEV1303" i="9"/>
  <c r="AEW1303" i="9"/>
  <c r="AEX1303" i="9"/>
  <c r="AEY1303" i="9"/>
  <c r="AEZ1303" i="9"/>
  <c r="AFA1303" i="9"/>
  <c r="AFB1303" i="9"/>
  <c r="AFC1303" i="9"/>
  <c r="AFD1303" i="9"/>
  <c r="AFE1303" i="9"/>
  <c r="AFF1303" i="9"/>
  <c r="AFG1303" i="9"/>
  <c r="AFH1303" i="9"/>
  <c r="AFI1303" i="9"/>
  <c r="AFJ1303" i="9"/>
  <c r="AFK1303" i="9"/>
  <c r="AFL1303" i="9"/>
  <c r="AFM1303" i="9"/>
  <c r="AFN1303" i="9"/>
  <c r="AFO1303" i="9"/>
  <c r="AFP1303" i="9"/>
  <c r="CK1304" i="9"/>
  <c r="CL1304" i="9"/>
  <c r="CM1304" i="9"/>
  <c r="CN1304" i="9"/>
  <c r="CO1304" i="9"/>
  <c r="CP1304" i="9"/>
  <c r="CQ1304" i="9"/>
  <c r="CR1304" i="9"/>
  <c r="CS1304" i="9"/>
  <c r="CT1304" i="9"/>
  <c r="CU1304" i="9"/>
  <c r="CV1304" i="9"/>
  <c r="CW1304" i="9"/>
  <c r="CX1304" i="9"/>
  <c r="CY1304" i="9"/>
  <c r="CZ1304" i="9"/>
  <c r="DA1304" i="9"/>
  <c r="DB1304" i="9"/>
  <c r="DC1304" i="9"/>
  <c r="DD1304" i="9"/>
  <c r="DE1304" i="9"/>
  <c r="DF1304" i="9"/>
  <c r="DG1304" i="9"/>
  <c r="DH1304" i="9"/>
  <c r="DI1304" i="9"/>
  <c r="DJ1304" i="9"/>
  <c r="DK1304" i="9"/>
  <c r="DL1304" i="9"/>
  <c r="DM1304" i="9"/>
  <c r="DN1304" i="9"/>
  <c r="DO1304" i="9"/>
  <c r="DP1304" i="9"/>
  <c r="DQ1304" i="9"/>
  <c r="DR1304" i="9"/>
  <c r="DS1304" i="9"/>
  <c r="DT1304" i="9"/>
  <c r="DU1304" i="9"/>
  <c r="DV1304" i="9"/>
  <c r="DW1304" i="9"/>
  <c r="DX1304" i="9"/>
  <c r="DY1304" i="9"/>
  <c r="DZ1304" i="9"/>
  <c r="EA1304" i="9"/>
  <c r="EB1304" i="9"/>
  <c r="EC1304" i="9"/>
  <c r="ED1304" i="9"/>
  <c r="EE1304" i="9"/>
  <c r="EF1304" i="9"/>
  <c r="EG1304" i="9"/>
  <c r="EH1304" i="9"/>
  <c r="EI1304" i="9"/>
  <c r="EJ1304" i="9"/>
  <c r="EK1304" i="9"/>
  <c r="EL1304" i="9"/>
  <c r="EM1304" i="9"/>
  <c r="EN1304" i="9"/>
  <c r="EO1304" i="9"/>
  <c r="EP1304" i="9"/>
  <c r="EQ1304" i="9"/>
  <c r="ER1304" i="9"/>
  <c r="ES1304" i="9"/>
  <c r="ET1304" i="9"/>
  <c r="EU1304" i="9"/>
  <c r="EV1304" i="9"/>
  <c r="EW1304" i="9"/>
  <c r="EX1304" i="9"/>
  <c r="EY1304" i="9"/>
  <c r="EZ1304" i="9"/>
  <c r="FA1304" i="9"/>
  <c r="FB1304" i="9"/>
  <c r="FC1304" i="9"/>
  <c r="FD1304" i="9"/>
  <c r="FE1304" i="9"/>
  <c r="FF1304" i="9"/>
  <c r="FG1304" i="9"/>
  <c r="FH1304" i="9"/>
  <c r="FI1304" i="9"/>
  <c r="FJ1304" i="9"/>
  <c r="FK1304" i="9"/>
  <c r="FL1304" i="9"/>
  <c r="FM1304" i="9"/>
  <c r="FN1304" i="9"/>
  <c r="FO1304" i="9"/>
  <c r="FP1304" i="9"/>
  <c r="FQ1304" i="9"/>
  <c r="FR1304" i="9"/>
  <c r="FS1304" i="9"/>
  <c r="FT1304" i="9"/>
  <c r="FU1304" i="9"/>
  <c r="FV1304" i="9"/>
  <c r="FW1304" i="9"/>
  <c r="FX1304" i="9"/>
  <c r="FY1304" i="9"/>
  <c r="FZ1304" i="9"/>
  <c r="GA1304" i="9"/>
  <c r="GB1304" i="9"/>
  <c r="GC1304" i="9"/>
  <c r="GD1304" i="9"/>
  <c r="GE1304" i="9"/>
  <c r="GF1304" i="9"/>
  <c r="GG1304" i="9"/>
  <c r="GH1304" i="9"/>
  <c r="GI1304" i="9"/>
  <c r="GJ1304" i="9"/>
  <c r="GK1304" i="9"/>
  <c r="GL1304" i="9"/>
  <c r="GM1304" i="9"/>
  <c r="GN1304" i="9"/>
  <c r="GO1304" i="9"/>
  <c r="GP1304" i="9"/>
  <c r="GQ1304" i="9"/>
  <c r="GR1304" i="9"/>
  <c r="GS1304" i="9"/>
  <c r="GT1304" i="9"/>
  <c r="GU1304" i="9"/>
  <c r="GV1304" i="9"/>
  <c r="GW1304" i="9"/>
  <c r="GX1304" i="9"/>
  <c r="GY1304" i="9"/>
  <c r="GZ1304" i="9"/>
  <c r="HA1304" i="9"/>
  <c r="HB1304" i="9"/>
  <c r="HC1304" i="9"/>
  <c r="HD1304" i="9"/>
  <c r="HE1304" i="9"/>
  <c r="HF1304" i="9"/>
  <c r="HG1304" i="9"/>
  <c r="HH1304" i="9"/>
  <c r="HI1304" i="9"/>
  <c r="HJ1304" i="9"/>
  <c r="HK1304" i="9"/>
  <c r="HL1304" i="9"/>
  <c r="HM1304" i="9"/>
  <c r="HN1304" i="9"/>
  <c r="HO1304" i="9"/>
  <c r="HP1304" i="9"/>
  <c r="HQ1304" i="9"/>
  <c r="HR1304" i="9"/>
  <c r="HS1304" i="9"/>
  <c r="HT1304" i="9"/>
  <c r="HU1304" i="9"/>
  <c r="HV1304" i="9"/>
  <c r="HW1304" i="9"/>
  <c r="HX1304" i="9"/>
  <c r="HY1304" i="9"/>
  <c r="HZ1304" i="9"/>
  <c r="IA1304" i="9"/>
  <c r="IB1304" i="9"/>
  <c r="IC1304" i="9"/>
  <c r="ID1304" i="9"/>
  <c r="IE1304" i="9"/>
  <c r="IF1304" i="9"/>
  <c r="IG1304" i="9"/>
  <c r="IH1304" i="9"/>
  <c r="II1304" i="9"/>
  <c r="IJ1304" i="9"/>
  <c r="IK1304" i="9"/>
  <c r="IL1304" i="9"/>
  <c r="IM1304" i="9"/>
  <c r="IN1304" i="9"/>
  <c r="IO1304" i="9"/>
  <c r="IP1304" i="9"/>
  <c r="IQ1304" i="9"/>
  <c r="IR1304" i="9"/>
  <c r="IS1304" i="9"/>
  <c r="IT1304" i="9"/>
  <c r="IU1304" i="9"/>
  <c r="IV1304" i="9"/>
  <c r="IW1304" i="9"/>
  <c r="IX1304" i="9"/>
  <c r="IY1304" i="9"/>
  <c r="IZ1304" i="9"/>
  <c r="JA1304" i="9"/>
  <c r="JB1304" i="9"/>
  <c r="JC1304" i="9"/>
  <c r="JD1304" i="9"/>
  <c r="JE1304" i="9"/>
  <c r="JF1304" i="9"/>
  <c r="JG1304" i="9"/>
  <c r="JH1304" i="9"/>
  <c r="JI1304" i="9"/>
  <c r="JJ1304" i="9"/>
  <c r="JK1304" i="9"/>
  <c r="JL1304" i="9"/>
  <c r="JM1304" i="9"/>
  <c r="JN1304" i="9"/>
  <c r="JO1304" i="9"/>
  <c r="JP1304" i="9"/>
  <c r="JQ1304" i="9"/>
  <c r="JR1304" i="9"/>
  <c r="JS1304" i="9"/>
  <c r="JT1304" i="9"/>
  <c r="JU1304" i="9"/>
  <c r="JV1304" i="9"/>
  <c r="JW1304" i="9"/>
  <c r="JX1304" i="9"/>
  <c r="JY1304" i="9"/>
  <c r="JZ1304" i="9"/>
  <c r="KA1304" i="9"/>
  <c r="KB1304" i="9"/>
  <c r="KC1304" i="9"/>
  <c r="KD1304" i="9"/>
  <c r="KE1304" i="9"/>
  <c r="KF1304" i="9"/>
  <c r="KG1304" i="9"/>
  <c r="KH1304" i="9"/>
  <c r="KI1304" i="9"/>
  <c r="KJ1304" i="9"/>
  <c r="KK1304" i="9"/>
  <c r="KL1304" i="9"/>
  <c r="KM1304" i="9"/>
  <c r="KN1304" i="9"/>
  <c r="KO1304" i="9"/>
  <c r="KP1304" i="9"/>
  <c r="KQ1304" i="9"/>
  <c r="KR1304" i="9"/>
  <c r="KS1304" i="9"/>
  <c r="KT1304" i="9"/>
  <c r="KU1304" i="9"/>
  <c r="KV1304" i="9"/>
  <c r="KW1304" i="9"/>
  <c r="KX1304" i="9"/>
  <c r="KY1304" i="9"/>
  <c r="KZ1304" i="9"/>
  <c r="LA1304" i="9"/>
  <c r="LB1304" i="9"/>
  <c r="LC1304" i="9"/>
  <c r="LD1304" i="9"/>
  <c r="LE1304" i="9"/>
  <c r="LF1304" i="9"/>
  <c r="LG1304" i="9"/>
  <c r="LH1304" i="9"/>
  <c r="LI1304" i="9"/>
  <c r="LJ1304" i="9"/>
  <c r="LK1304" i="9"/>
  <c r="LL1304" i="9"/>
  <c r="LM1304" i="9"/>
  <c r="LN1304" i="9"/>
  <c r="LO1304" i="9"/>
  <c r="LP1304" i="9"/>
  <c r="LQ1304" i="9"/>
  <c r="LR1304" i="9"/>
  <c r="LS1304" i="9"/>
  <c r="LT1304" i="9"/>
  <c r="LU1304" i="9"/>
  <c r="LV1304" i="9"/>
  <c r="LW1304" i="9"/>
  <c r="LX1304" i="9"/>
  <c r="LY1304" i="9"/>
  <c r="LZ1304" i="9"/>
  <c r="MA1304" i="9"/>
  <c r="MB1304" i="9"/>
  <c r="MC1304" i="9"/>
  <c r="MD1304" i="9"/>
  <c r="ME1304" i="9"/>
  <c r="MF1304" i="9"/>
  <c r="MG1304" i="9"/>
  <c r="MH1304" i="9"/>
  <c r="MI1304" i="9"/>
  <c r="MJ1304" i="9"/>
  <c r="MK1304" i="9"/>
  <c r="ML1304" i="9"/>
  <c r="MM1304" i="9"/>
  <c r="MN1304" i="9"/>
  <c r="MO1304" i="9"/>
  <c r="MP1304" i="9"/>
  <c r="MQ1304" i="9"/>
  <c r="MR1304" i="9"/>
  <c r="MS1304" i="9"/>
  <c r="MT1304" i="9"/>
  <c r="MU1304" i="9"/>
  <c r="MV1304" i="9"/>
  <c r="MW1304" i="9"/>
  <c r="MX1304" i="9"/>
  <c r="MY1304" i="9"/>
  <c r="MZ1304" i="9"/>
  <c r="NA1304" i="9"/>
  <c r="NB1304" i="9"/>
  <c r="NC1304" i="9"/>
  <c r="ND1304" i="9"/>
  <c r="NE1304" i="9"/>
  <c r="NF1304" i="9"/>
  <c r="NG1304" i="9"/>
  <c r="NH1304" i="9"/>
  <c r="NI1304" i="9"/>
  <c r="NJ1304" i="9"/>
  <c r="NK1304" i="9"/>
  <c r="NL1304" i="9"/>
  <c r="NM1304" i="9"/>
  <c r="NN1304" i="9"/>
  <c r="NO1304" i="9"/>
  <c r="NP1304" i="9"/>
  <c r="NQ1304" i="9"/>
  <c r="NR1304" i="9"/>
  <c r="NS1304" i="9"/>
  <c r="NT1304" i="9"/>
  <c r="NU1304" i="9"/>
  <c r="NV1304" i="9"/>
  <c r="NW1304" i="9"/>
  <c r="NX1304" i="9"/>
  <c r="NY1304" i="9"/>
  <c r="NZ1304" i="9"/>
  <c r="OA1304" i="9"/>
  <c r="OB1304" i="9"/>
  <c r="OC1304" i="9"/>
  <c r="OD1304" i="9"/>
  <c r="OE1304" i="9"/>
  <c r="OF1304" i="9"/>
  <c r="OG1304" i="9"/>
  <c r="OH1304" i="9"/>
  <c r="OI1304" i="9"/>
  <c r="OJ1304" i="9"/>
  <c r="OK1304" i="9"/>
  <c r="OL1304" i="9"/>
  <c r="OM1304" i="9"/>
  <c r="ON1304" i="9"/>
  <c r="OO1304" i="9"/>
  <c r="OP1304" i="9"/>
  <c r="OQ1304" i="9"/>
  <c r="OR1304" i="9"/>
  <c r="OS1304" i="9"/>
  <c r="OT1304" i="9"/>
  <c r="OU1304" i="9"/>
  <c r="OV1304" i="9"/>
  <c r="OW1304" i="9"/>
  <c r="OX1304" i="9"/>
  <c r="OY1304" i="9"/>
  <c r="OZ1304" i="9"/>
  <c r="PA1304" i="9"/>
  <c r="PB1304" i="9"/>
  <c r="PC1304" i="9"/>
  <c r="PD1304" i="9"/>
  <c r="PE1304" i="9"/>
  <c r="PF1304" i="9"/>
  <c r="PG1304" i="9"/>
  <c r="PH1304" i="9"/>
  <c r="PI1304" i="9"/>
  <c r="PJ1304" i="9"/>
  <c r="PK1304" i="9"/>
  <c r="PL1304" i="9"/>
  <c r="PM1304" i="9"/>
  <c r="PN1304" i="9"/>
  <c r="PO1304" i="9"/>
  <c r="PP1304" i="9"/>
  <c r="PQ1304" i="9"/>
  <c r="PR1304" i="9"/>
  <c r="PS1304" i="9"/>
  <c r="PT1304" i="9"/>
  <c r="PU1304" i="9"/>
  <c r="PV1304" i="9"/>
  <c r="PW1304" i="9"/>
  <c r="PX1304" i="9"/>
  <c r="PY1304" i="9"/>
  <c r="PZ1304" i="9"/>
  <c r="QA1304" i="9"/>
  <c r="QB1304" i="9"/>
  <c r="QC1304" i="9"/>
  <c r="QD1304" i="9"/>
  <c r="QE1304" i="9"/>
  <c r="QF1304" i="9"/>
  <c r="QG1304" i="9"/>
  <c r="QH1304" i="9"/>
  <c r="QI1304" i="9"/>
  <c r="QJ1304" i="9"/>
  <c r="QK1304" i="9"/>
  <c r="QL1304" i="9"/>
  <c r="QM1304" i="9"/>
  <c r="QN1304" i="9"/>
  <c r="QO1304" i="9"/>
  <c r="QP1304" i="9"/>
  <c r="QQ1304" i="9"/>
  <c r="QR1304" i="9"/>
  <c r="QS1304" i="9"/>
  <c r="QT1304" i="9"/>
  <c r="QU1304" i="9"/>
  <c r="QV1304" i="9"/>
  <c r="QW1304" i="9"/>
  <c r="QX1304" i="9"/>
  <c r="QY1304" i="9"/>
  <c r="QZ1304" i="9"/>
  <c r="RA1304" i="9"/>
  <c r="RB1304" i="9"/>
  <c r="RC1304" i="9"/>
  <c r="RD1304" i="9"/>
  <c r="RE1304" i="9"/>
  <c r="RF1304" i="9"/>
  <c r="RG1304" i="9"/>
  <c r="RH1304" i="9"/>
  <c r="RI1304" i="9"/>
  <c r="RJ1304" i="9"/>
  <c r="RK1304" i="9"/>
  <c r="RL1304" i="9"/>
  <c r="RM1304" i="9"/>
  <c r="RN1304" i="9"/>
  <c r="RO1304" i="9"/>
  <c r="RP1304" i="9"/>
  <c r="RQ1304" i="9"/>
  <c r="RR1304" i="9"/>
  <c r="RS1304" i="9"/>
  <c r="RT1304" i="9"/>
  <c r="RU1304" i="9"/>
  <c r="RV1304" i="9"/>
  <c r="RW1304" i="9"/>
  <c r="RX1304" i="9"/>
  <c r="RY1304" i="9"/>
  <c r="RZ1304" i="9"/>
  <c r="SA1304" i="9"/>
  <c r="SB1304" i="9"/>
  <c r="SC1304" i="9"/>
  <c r="SD1304" i="9"/>
  <c r="SE1304" i="9"/>
  <c r="SF1304" i="9"/>
  <c r="SG1304" i="9"/>
  <c r="SH1304" i="9"/>
  <c r="SI1304" i="9"/>
  <c r="SJ1304" i="9"/>
  <c r="SK1304" i="9"/>
  <c r="SL1304" i="9"/>
  <c r="SM1304" i="9"/>
  <c r="SN1304" i="9"/>
  <c r="SO1304" i="9"/>
  <c r="SP1304" i="9"/>
  <c r="SQ1304" i="9"/>
  <c r="SR1304" i="9"/>
  <c r="SS1304" i="9"/>
  <c r="ST1304" i="9"/>
  <c r="SU1304" i="9"/>
  <c r="SV1304" i="9"/>
  <c r="SW1304" i="9"/>
  <c r="SX1304" i="9"/>
  <c r="SY1304" i="9"/>
  <c r="SZ1304" i="9"/>
  <c r="TA1304" i="9"/>
  <c r="TB1304" i="9"/>
  <c r="TC1304" i="9"/>
  <c r="TD1304" i="9"/>
  <c r="TE1304" i="9"/>
  <c r="TF1304" i="9"/>
  <c r="TG1304" i="9"/>
  <c r="TH1304" i="9"/>
  <c r="TI1304" i="9"/>
  <c r="TJ1304" i="9"/>
  <c r="TK1304" i="9"/>
  <c r="TL1304" i="9"/>
  <c r="TM1304" i="9"/>
  <c r="TN1304" i="9"/>
  <c r="TO1304" i="9"/>
  <c r="TP1304" i="9"/>
  <c r="TQ1304" i="9"/>
  <c r="TR1304" i="9"/>
  <c r="TS1304" i="9"/>
  <c r="TT1304" i="9"/>
  <c r="TU1304" i="9"/>
  <c r="TV1304" i="9"/>
  <c r="TW1304" i="9"/>
  <c r="TX1304" i="9"/>
  <c r="TY1304" i="9"/>
  <c r="TZ1304" i="9"/>
  <c r="UA1304" i="9"/>
  <c r="UB1304" i="9"/>
  <c r="UC1304" i="9"/>
  <c r="UD1304" i="9"/>
  <c r="UE1304" i="9"/>
  <c r="UF1304" i="9"/>
  <c r="UG1304" i="9"/>
  <c r="UH1304" i="9"/>
  <c r="UI1304" i="9"/>
  <c r="UJ1304" i="9"/>
  <c r="UK1304" i="9"/>
  <c r="UL1304" i="9"/>
  <c r="UM1304" i="9"/>
  <c r="UN1304" i="9"/>
  <c r="UO1304" i="9"/>
  <c r="UP1304" i="9"/>
  <c r="UQ1304" i="9"/>
  <c r="UR1304" i="9"/>
  <c r="US1304" i="9"/>
  <c r="UT1304" i="9"/>
  <c r="UU1304" i="9"/>
  <c r="UV1304" i="9"/>
  <c r="UW1304" i="9"/>
  <c r="UX1304" i="9"/>
  <c r="UY1304" i="9"/>
  <c r="UZ1304" i="9"/>
  <c r="VA1304" i="9"/>
  <c r="VB1304" i="9"/>
  <c r="VC1304" i="9"/>
  <c r="VD1304" i="9"/>
  <c r="VE1304" i="9"/>
  <c r="VF1304" i="9"/>
  <c r="VG1304" i="9"/>
  <c r="VH1304" i="9"/>
  <c r="VI1304" i="9"/>
  <c r="VJ1304" i="9"/>
  <c r="VK1304" i="9"/>
  <c r="VL1304" i="9"/>
  <c r="VM1304" i="9"/>
  <c r="VN1304" i="9"/>
  <c r="VO1304" i="9"/>
  <c r="VP1304" i="9"/>
  <c r="VQ1304" i="9"/>
  <c r="VR1304" i="9"/>
  <c r="VS1304" i="9"/>
  <c r="VT1304" i="9"/>
  <c r="VU1304" i="9"/>
  <c r="VV1304" i="9"/>
  <c r="VW1304" i="9"/>
  <c r="VX1304" i="9"/>
  <c r="VY1304" i="9"/>
  <c r="VZ1304" i="9"/>
  <c r="WA1304" i="9"/>
  <c r="WB1304" i="9"/>
  <c r="WC1304" i="9"/>
  <c r="WD1304" i="9"/>
  <c r="WE1304" i="9"/>
  <c r="WF1304" i="9"/>
  <c r="WG1304" i="9"/>
  <c r="WH1304" i="9"/>
  <c r="WI1304" i="9"/>
  <c r="WJ1304" i="9"/>
  <c r="WK1304" i="9"/>
  <c r="WL1304" i="9"/>
  <c r="WM1304" i="9"/>
  <c r="WN1304" i="9"/>
  <c r="WO1304" i="9"/>
  <c r="WP1304" i="9"/>
  <c r="WQ1304" i="9"/>
  <c r="WR1304" i="9"/>
  <c r="WS1304" i="9"/>
  <c r="WT1304" i="9"/>
  <c r="WU1304" i="9"/>
  <c r="WV1304" i="9"/>
  <c r="WW1304" i="9"/>
  <c r="WX1304" i="9"/>
  <c r="WY1304" i="9"/>
  <c r="WZ1304" i="9"/>
  <c r="XA1304" i="9"/>
  <c r="XB1304" i="9"/>
  <c r="XC1304" i="9"/>
  <c r="XD1304" i="9"/>
  <c r="XE1304" i="9"/>
  <c r="XF1304" i="9"/>
  <c r="XG1304" i="9"/>
  <c r="XH1304" i="9"/>
  <c r="XI1304" i="9"/>
  <c r="XJ1304" i="9"/>
  <c r="XK1304" i="9"/>
  <c r="XL1304" i="9"/>
  <c r="XM1304" i="9"/>
  <c r="XN1304" i="9"/>
  <c r="XO1304" i="9"/>
  <c r="XP1304" i="9"/>
  <c r="XQ1304" i="9"/>
  <c r="XR1304" i="9"/>
  <c r="XS1304" i="9"/>
  <c r="XT1304" i="9"/>
  <c r="XU1304" i="9"/>
  <c r="XV1304" i="9"/>
  <c r="XW1304" i="9"/>
  <c r="XX1304" i="9"/>
  <c r="XY1304" i="9"/>
  <c r="XZ1304" i="9"/>
  <c r="YA1304" i="9"/>
  <c r="YB1304" i="9"/>
  <c r="YC1304" i="9"/>
  <c r="YD1304" i="9"/>
  <c r="YE1304" i="9"/>
  <c r="YF1304" i="9"/>
  <c r="YG1304" i="9"/>
  <c r="YH1304" i="9"/>
  <c r="YI1304" i="9"/>
  <c r="YJ1304" i="9"/>
  <c r="YK1304" i="9"/>
  <c r="YL1304" i="9"/>
  <c r="YM1304" i="9"/>
  <c r="YN1304" i="9"/>
  <c r="YO1304" i="9"/>
  <c r="YP1304" i="9"/>
  <c r="YQ1304" i="9"/>
  <c r="YR1304" i="9"/>
  <c r="YS1304" i="9"/>
  <c r="YT1304" i="9"/>
  <c r="YU1304" i="9"/>
  <c r="YV1304" i="9"/>
  <c r="YW1304" i="9"/>
  <c r="YX1304" i="9"/>
  <c r="YY1304" i="9"/>
  <c r="YZ1304" i="9"/>
  <c r="ZA1304" i="9"/>
  <c r="ZB1304" i="9"/>
  <c r="ZC1304" i="9"/>
  <c r="ZD1304" i="9"/>
  <c r="ZE1304" i="9"/>
  <c r="ZF1304" i="9"/>
  <c r="ZG1304" i="9"/>
  <c r="ZH1304" i="9"/>
  <c r="ZI1304" i="9"/>
  <c r="ZJ1304" i="9"/>
  <c r="ZK1304" i="9"/>
  <c r="ZL1304" i="9"/>
  <c r="ZM1304" i="9"/>
  <c r="ZN1304" i="9"/>
  <c r="ZO1304" i="9"/>
  <c r="ZP1304" i="9"/>
  <c r="ZQ1304" i="9"/>
  <c r="ZR1304" i="9"/>
  <c r="ZS1304" i="9"/>
  <c r="ZT1304" i="9"/>
  <c r="ZU1304" i="9"/>
  <c r="ZV1304" i="9"/>
  <c r="ZW1304" i="9"/>
  <c r="ZX1304" i="9"/>
  <c r="ZY1304" i="9"/>
  <c r="ZZ1304" i="9"/>
  <c r="AAA1304" i="9"/>
  <c r="AAB1304" i="9"/>
  <c r="AAC1304" i="9"/>
  <c r="AAD1304" i="9"/>
  <c r="AAE1304" i="9"/>
  <c r="AAF1304" i="9"/>
  <c r="AAG1304" i="9"/>
  <c r="AAH1304" i="9"/>
  <c r="AAI1304" i="9"/>
  <c r="AAJ1304" i="9"/>
  <c r="AAK1304" i="9"/>
  <c r="AAL1304" i="9"/>
  <c r="AAM1304" i="9"/>
  <c r="AAN1304" i="9"/>
  <c r="AAO1304" i="9"/>
  <c r="AAP1304" i="9"/>
  <c r="AAQ1304" i="9"/>
  <c r="AAR1304" i="9"/>
  <c r="AAS1304" i="9"/>
  <c r="AAT1304" i="9"/>
  <c r="AAU1304" i="9"/>
  <c r="AAV1304" i="9"/>
  <c r="AAW1304" i="9"/>
  <c r="AAX1304" i="9"/>
  <c r="AAY1304" i="9"/>
  <c r="AAZ1304" i="9"/>
  <c r="ABA1304" i="9"/>
  <c r="ABB1304" i="9"/>
  <c r="ABC1304" i="9"/>
  <c r="ABD1304" i="9"/>
  <c r="ABE1304" i="9"/>
  <c r="ABF1304" i="9"/>
  <c r="ABG1304" i="9"/>
  <c r="ABH1304" i="9"/>
  <c r="ABI1304" i="9"/>
  <c r="ABJ1304" i="9"/>
  <c r="ABK1304" i="9"/>
  <c r="ABL1304" i="9"/>
  <c r="ABM1304" i="9"/>
  <c r="ABN1304" i="9"/>
  <c r="ABO1304" i="9"/>
  <c r="ABP1304" i="9"/>
  <c r="ABQ1304" i="9"/>
  <c r="ABR1304" i="9"/>
  <c r="ABS1304" i="9"/>
  <c r="ABT1304" i="9"/>
  <c r="ABU1304" i="9"/>
  <c r="ABV1304" i="9"/>
  <c r="ABW1304" i="9"/>
  <c r="ABX1304" i="9"/>
  <c r="ABY1304" i="9"/>
  <c r="ABZ1304" i="9"/>
  <c r="ACA1304" i="9"/>
  <c r="ACB1304" i="9"/>
  <c r="ACC1304" i="9"/>
  <c r="ACD1304" i="9"/>
  <c r="ACE1304" i="9"/>
  <c r="ACF1304" i="9"/>
  <c r="ACG1304" i="9"/>
  <c r="ACH1304" i="9"/>
  <c r="ACI1304" i="9"/>
  <c r="ACJ1304" i="9"/>
  <c r="ACK1304" i="9"/>
  <c r="ACL1304" i="9"/>
  <c r="ACM1304" i="9"/>
  <c r="ACN1304" i="9"/>
  <c r="ACO1304" i="9"/>
  <c r="ACP1304" i="9"/>
  <c r="ACQ1304" i="9"/>
  <c r="ACR1304" i="9"/>
  <c r="ACS1304" i="9"/>
  <c r="ACT1304" i="9"/>
  <c r="ACU1304" i="9"/>
  <c r="ACV1304" i="9"/>
  <c r="ACW1304" i="9"/>
  <c r="ACX1304" i="9"/>
  <c r="ACY1304" i="9"/>
  <c r="ACZ1304" i="9"/>
  <c r="ADA1304" i="9"/>
  <c r="ADB1304" i="9"/>
  <c r="ADC1304" i="9"/>
  <c r="ADD1304" i="9"/>
  <c r="ADE1304" i="9"/>
  <c r="ADF1304" i="9"/>
  <c r="ADG1304" i="9"/>
  <c r="ADH1304" i="9"/>
  <c r="ADI1304" i="9"/>
  <c r="ADJ1304" i="9"/>
  <c r="ADK1304" i="9"/>
  <c r="ADL1304" i="9"/>
  <c r="ADM1304" i="9"/>
  <c r="ADN1304" i="9"/>
  <c r="ADO1304" i="9"/>
  <c r="ADP1304" i="9"/>
  <c r="ADQ1304" i="9"/>
  <c r="ADR1304" i="9"/>
  <c r="ADS1304" i="9"/>
  <c r="ADT1304" i="9"/>
  <c r="ADU1304" i="9"/>
  <c r="ADV1304" i="9"/>
  <c r="ADW1304" i="9"/>
  <c r="ADX1304" i="9"/>
  <c r="ADY1304" i="9"/>
  <c r="ADZ1304" i="9"/>
  <c r="AEA1304" i="9"/>
  <c r="AEB1304" i="9"/>
  <c r="AEC1304" i="9"/>
  <c r="AED1304" i="9"/>
  <c r="AEE1304" i="9"/>
  <c r="AEF1304" i="9"/>
  <c r="AEG1304" i="9"/>
  <c r="AEH1304" i="9"/>
  <c r="AEI1304" i="9"/>
  <c r="AEJ1304" i="9"/>
  <c r="AEK1304" i="9"/>
  <c r="AEL1304" i="9"/>
  <c r="AEM1304" i="9"/>
  <c r="AEN1304" i="9"/>
  <c r="AEO1304" i="9"/>
  <c r="AEP1304" i="9"/>
  <c r="AEQ1304" i="9"/>
  <c r="AER1304" i="9"/>
  <c r="AES1304" i="9"/>
  <c r="AET1304" i="9"/>
  <c r="AEU1304" i="9"/>
  <c r="AEV1304" i="9"/>
  <c r="AEW1304" i="9"/>
  <c r="AEX1304" i="9"/>
  <c r="AEY1304" i="9"/>
  <c r="AEZ1304" i="9"/>
  <c r="AFA1304" i="9"/>
  <c r="AFB1304" i="9"/>
  <c r="AFC1304" i="9"/>
  <c r="AFD1304" i="9"/>
  <c r="AFE1304" i="9"/>
  <c r="AFF1304" i="9"/>
  <c r="AFG1304" i="9"/>
  <c r="AFH1304" i="9"/>
  <c r="AFI1304" i="9"/>
  <c r="AFJ1304" i="9"/>
  <c r="AFK1304" i="9"/>
  <c r="AFL1304" i="9"/>
  <c r="AFM1304" i="9"/>
  <c r="AFN1304" i="9"/>
  <c r="AFO1304" i="9"/>
  <c r="AFP1304" i="9"/>
  <c r="CK1305" i="9"/>
  <c r="CL1305" i="9"/>
  <c r="CM1305" i="9"/>
  <c r="CN1305" i="9"/>
  <c r="CO1305" i="9"/>
  <c r="CP1305" i="9"/>
  <c r="CQ1305" i="9"/>
  <c r="CR1305" i="9"/>
  <c r="CS1305" i="9"/>
  <c r="CT1305" i="9"/>
  <c r="CU1305" i="9"/>
  <c r="CV1305" i="9"/>
  <c r="CW1305" i="9"/>
  <c r="CX1305" i="9"/>
  <c r="CY1305" i="9"/>
  <c r="CZ1305" i="9"/>
  <c r="DA1305" i="9"/>
  <c r="DB1305" i="9"/>
  <c r="DC1305" i="9"/>
  <c r="DD1305" i="9"/>
  <c r="DE1305" i="9"/>
  <c r="DF1305" i="9"/>
  <c r="DG1305" i="9"/>
  <c r="DH1305" i="9"/>
  <c r="DI1305" i="9"/>
  <c r="DJ1305" i="9"/>
  <c r="DK1305" i="9"/>
  <c r="DL1305" i="9"/>
  <c r="DM1305" i="9"/>
  <c r="DN1305" i="9"/>
  <c r="DO1305" i="9"/>
  <c r="DP1305" i="9"/>
  <c r="DQ1305" i="9"/>
  <c r="DR1305" i="9"/>
  <c r="DS1305" i="9"/>
  <c r="DT1305" i="9"/>
  <c r="DU1305" i="9"/>
  <c r="DV1305" i="9"/>
  <c r="DW1305" i="9"/>
  <c r="DX1305" i="9"/>
  <c r="DY1305" i="9"/>
  <c r="DZ1305" i="9"/>
  <c r="EA1305" i="9"/>
  <c r="EB1305" i="9"/>
  <c r="EC1305" i="9"/>
  <c r="ED1305" i="9"/>
  <c r="EE1305" i="9"/>
  <c r="EF1305" i="9"/>
  <c r="EG1305" i="9"/>
  <c r="EH1305" i="9"/>
  <c r="EI1305" i="9"/>
  <c r="EJ1305" i="9"/>
  <c r="EK1305" i="9"/>
  <c r="EL1305" i="9"/>
  <c r="EM1305" i="9"/>
  <c r="EN1305" i="9"/>
  <c r="EO1305" i="9"/>
  <c r="EP1305" i="9"/>
  <c r="EQ1305" i="9"/>
  <c r="ER1305" i="9"/>
  <c r="ES1305" i="9"/>
  <c r="ET1305" i="9"/>
  <c r="EU1305" i="9"/>
  <c r="EV1305" i="9"/>
  <c r="EW1305" i="9"/>
  <c r="EX1305" i="9"/>
  <c r="EY1305" i="9"/>
  <c r="EZ1305" i="9"/>
  <c r="FA1305" i="9"/>
  <c r="FB1305" i="9"/>
  <c r="FC1305" i="9"/>
  <c r="FD1305" i="9"/>
  <c r="FE1305" i="9"/>
  <c r="FF1305" i="9"/>
  <c r="FG1305" i="9"/>
  <c r="FH1305" i="9"/>
  <c r="FI1305" i="9"/>
  <c r="FJ1305" i="9"/>
  <c r="FK1305" i="9"/>
  <c r="FL1305" i="9"/>
  <c r="FM1305" i="9"/>
  <c r="FN1305" i="9"/>
  <c r="FO1305" i="9"/>
  <c r="FP1305" i="9"/>
  <c r="FQ1305" i="9"/>
  <c r="FR1305" i="9"/>
  <c r="FS1305" i="9"/>
  <c r="FT1305" i="9"/>
  <c r="FU1305" i="9"/>
  <c r="FV1305" i="9"/>
  <c r="FW1305" i="9"/>
  <c r="FX1305" i="9"/>
  <c r="FY1305" i="9"/>
  <c r="FZ1305" i="9"/>
  <c r="GA1305" i="9"/>
  <c r="GB1305" i="9"/>
  <c r="GC1305" i="9"/>
  <c r="GD1305" i="9"/>
  <c r="GE1305" i="9"/>
  <c r="GF1305" i="9"/>
  <c r="GG1305" i="9"/>
  <c r="GH1305" i="9"/>
  <c r="GI1305" i="9"/>
  <c r="GJ1305" i="9"/>
  <c r="GK1305" i="9"/>
  <c r="GL1305" i="9"/>
  <c r="GM1305" i="9"/>
  <c r="GN1305" i="9"/>
  <c r="GO1305" i="9"/>
  <c r="GP1305" i="9"/>
  <c r="GQ1305" i="9"/>
  <c r="GR1305" i="9"/>
  <c r="GS1305" i="9"/>
  <c r="GT1305" i="9"/>
  <c r="GU1305" i="9"/>
  <c r="GV1305" i="9"/>
  <c r="GW1305" i="9"/>
  <c r="GX1305" i="9"/>
  <c r="GY1305" i="9"/>
  <c r="GZ1305" i="9"/>
  <c r="HA1305" i="9"/>
  <c r="HB1305" i="9"/>
  <c r="HC1305" i="9"/>
  <c r="HD1305" i="9"/>
  <c r="HE1305" i="9"/>
  <c r="HF1305" i="9"/>
  <c r="HG1305" i="9"/>
  <c r="HH1305" i="9"/>
  <c r="HI1305" i="9"/>
  <c r="HJ1305" i="9"/>
  <c r="HK1305" i="9"/>
  <c r="HL1305" i="9"/>
  <c r="HM1305" i="9"/>
  <c r="HN1305" i="9"/>
  <c r="HO1305" i="9"/>
  <c r="HP1305" i="9"/>
  <c r="HQ1305" i="9"/>
  <c r="HR1305" i="9"/>
  <c r="HS1305" i="9"/>
  <c r="HT1305" i="9"/>
  <c r="HU1305" i="9"/>
  <c r="HV1305" i="9"/>
  <c r="HW1305" i="9"/>
  <c r="HX1305" i="9"/>
  <c r="HY1305" i="9"/>
  <c r="HZ1305" i="9"/>
  <c r="IA1305" i="9"/>
  <c r="IB1305" i="9"/>
  <c r="IC1305" i="9"/>
  <c r="ID1305" i="9"/>
  <c r="IE1305" i="9"/>
  <c r="IF1305" i="9"/>
  <c r="IG1305" i="9"/>
  <c r="IH1305" i="9"/>
  <c r="II1305" i="9"/>
  <c r="IJ1305" i="9"/>
  <c r="IK1305" i="9"/>
  <c r="IL1305" i="9"/>
  <c r="IM1305" i="9"/>
  <c r="IN1305" i="9"/>
  <c r="IO1305" i="9"/>
  <c r="IP1305" i="9"/>
  <c r="IQ1305" i="9"/>
  <c r="IR1305" i="9"/>
  <c r="IS1305" i="9"/>
  <c r="IT1305" i="9"/>
  <c r="IU1305" i="9"/>
  <c r="IV1305" i="9"/>
  <c r="IW1305" i="9"/>
  <c r="IX1305" i="9"/>
  <c r="IY1305" i="9"/>
  <c r="IZ1305" i="9"/>
  <c r="JA1305" i="9"/>
  <c r="JB1305" i="9"/>
  <c r="JC1305" i="9"/>
  <c r="JD1305" i="9"/>
  <c r="JE1305" i="9"/>
  <c r="JF1305" i="9"/>
  <c r="JG1305" i="9"/>
  <c r="JH1305" i="9"/>
  <c r="JI1305" i="9"/>
  <c r="JJ1305" i="9"/>
  <c r="JK1305" i="9"/>
  <c r="JL1305" i="9"/>
  <c r="JM1305" i="9"/>
  <c r="JN1305" i="9"/>
  <c r="JO1305" i="9"/>
  <c r="JP1305" i="9"/>
  <c r="JQ1305" i="9"/>
  <c r="JR1305" i="9"/>
  <c r="JS1305" i="9"/>
  <c r="JT1305" i="9"/>
  <c r="JU1305" i="9"/>
  <c r="JV1305" i="9"/>
  <c r="JW1305" i="9"/>
  <c r="JX1305" i="9"/>
  <c r="JY1305" i="9"/>
  <c r="JZ1305" i="9"/>
  <c r="KA1305" i="9"/>
  <c r="KB1305" i="9"/>
  <c r="KC1305" i="9"/>
  <c r="KD1305" i="9"/>
  <c r="KE1305" i="9"/>
  <c r="KF1305" i="9"/>
  <c r="KG1305" i="9"/>
  <c r="KH1305" i="9"/>
  <c r="KI1305" i="9"/>
  <c r="KJ1305" i="9"/>
  <c r="KK1305" i="9"/>
  <c r="KL1305" i="9"/>
  <c r="KM1305" i="9"/>
  <c r="KN1305" i="9"/>
  <c r="KO1305" i="9"/>
  <c r="KP1305" i="9"/>
  <c r="KQ1305" i="9"/>
  <c r="KR1305" i="9"/>
  <c r="KS1305" i="9"/>
  <c r="KT1305" i="9"/>
  <c r="KU1305" i="9"/>
  <c r="KV1305" i="9"/>
  <c r="KW1305" i="9"/>
  <c r="KX1305" i="9"/>
  <c r="KY1305" i="9"/>
  <c r="KZ1305" i="9"/>
  <c r="LA1305" i="9"/>
  <c r="LB1305" i="9"/>
  <c r="LC1305" i="9"/>
  <c r="LD1305" i="9"/>
  <c r="LE1305" i="9"/>
  <c r="LF1305" i="9"/>
  <c r="LG1305" i="9"/>
  <c r="LH1305" i="9"/>
  <c r="LI1305" i="9"/>
  <c r="LJ1305" i="9"/>
  <c r="LK1305" i="9"/>
  <c r="LL1305" i="9"/>
  <c r="LM1305" i="9"/>
  <c r="LN1305" i="9"/>
  <c r="LO1305" i="9"/>
  <c r="LP1305" i="9"/>
  <c r="LQ1305" i="9"/>
  <c r="LR1305" i="9"/>
  <c r="LS1305" i="9"/>
  <c r="LT1305" i="9"/>
  <c r="LU1305" i="9"/>
  <c r="LV1305" i="9"/>
  <c r="LW1305" i="9"/>
  <c r="LX1305" i="9"/>
  <c r="LY1305" i="9"/>
  <c r="LZ1305" i="9"/>
  <c r="MA1305" i="9"/>
  <c r="MB1305" i="9"/>
  <c r="MC1305" i="9"/>
  <c r="MD1305" i="9"/>
  <c r="ME1305" i="9"/>
  <c r="MF1305" i="9"/>
  <c r="MG1305" i="9"/>
  <c r="MH1305" i="9"/>
  <c r="MI1305" i="9"/>
  <c r="MJ1305" i="9"/>
  <c r="MK1305" i="9"/>
  <c r="ML1305" i="9"/>
  <c r="MM1305" i="9"/>
  <c r="MN1305" i="9"/>
  <c r="MO1305" i="9"/>
  <c r="MP1305" i="9"/>
  <c r="MQ1305" i="9"/>
  <c r="MR1305" i="9"/>
  <c r="MS1305" i="9"/>
  <c r="MT1305" i="9"/>
  <c r="MU1305" i="9"/>
  <c r="MV1305" i="9"/>
  <c r="MW1305" i="9"/>
  <c r="MX1305" i="9"/>
  <c r="MY1305" i="9"/>
  <c r="MZ1305" i="9"/>
  <c r="NA1305" i="9"/>
  <c r="NB1305" i="9"/>
  <c r="NC1305" i="9"/>
  <c r="ND1305" i="9"/>
  <c r="NE1305" i="9"/>
  <c r="NF1305" i="9"/>
  <c r="NG1305" i="9"/>
  <c r="NH1305" i="9"/>
  <c r="NI1305" i="9"/>
  <c r="NJ1305" i="9"/>
  <c r="NK1305" i="9"/>
  <c r="NL1305" i="9"/>
  <c r="NM1305" i="9"/>
  <c r="NN1305" i="9"/>
  <c r="NO1305" i="9"/>
  <c r="NP1305" i="9"/>
  <c r="NQ1305" i="9"/>
  <c r="NR1305" i="9"/>
  <c r="NS1305" i="9"/>
  <c r="NT1305" i="9"/>
  <c r="NU1305" i="9"/>
  <c r="NV1305" i="9"/>
  <c r="NW1305" i="9"/>
  <c r="NX1305" i="9"/>
  <c r="NY1305" i="9"/>
  <c r="NZ1305" i="9"/>
  <c r="OA1305" i="9"/>
  <c r="OB1305" i="9"/>
  <c r="OC1305" i="9"/>
  <c r="OD1305" i="9"/>
  <c r="OE1305" i="9"/>
  <c r="OF1305" i="9"/>
  <c r="OG1305" i="9"/>
  <c r="OH1305" i="9"/>
  <c r="OI1305" i="9"/>
  <c r="OJ1305" i="9"/>
  <c r="OK1305" i="9"/>
  <c r="OL1305" i="9"/>
  <c r="OM1305" i="9"/>
  <c r="ON1305" i="9"/>
  <c r="OO1305" i="9"/>
  <c r="OP1305" i="9"/>
  <c r="OQ1305" i="9"/>
  <c r="OR1305" i="9"/>
  <c r="OS1305" i="9"/>
  <c r="OT1305" i="9"/>
  <c r="OU1305" i="9"/>
  <c r="OV1305" i="9"/>
  <c r="OW1305" i="9"/>
  <c r="OX1305" i="9"/>
  <c r="OY1305" i="9"/>
  <c r="OZ1305" i="9"/>
  <c r="PA1305" i="9"/>
  <c r="PB1305" i="9"/>
  <c r="PC1305" i="9"/>
  <c r="PD1305" i="9"/>
  <c r="PE1305" i="9"/>
  <c r="PF1305" i="9"/>
  <c r="PG1305" i="9"/>
  <c r="PH1305" i="9"/>
  <c r="PI1305" i="9"/>
  <c r="PJ1305" i="9"/>
  <c r="PK1305" i="9"/>
  <c r="PL1305" i="9"/>
  <c r="PM1305" i="9"/>
  <c r="PN1305" i="9"/>
  <c r="PO1305" i="9"/>
  <c r="PP1305" i="9"/>
  <c r="PQ1305" i="9"/>
  <c r="PR1305" i="9"/>
  <c r="PS1305" i="9"/>
  <c r="PT1305" i="9"/>
  <c r="PU1305" i="9"/>
  <c r="PV1305" i="9"/>
  <c r="PW1305" i="9"/>
  <c r="PX1305" i="9"/>
  <c r="PY1305" i="9"/>
  <c r="PZ1305" i="9"/>
  <c r="QA1305" i="9"/>
  <c r="QB1305" i="9"/>
  <c r="QC1305" i="9"/>
  <c r="QD1305" i="9"/>
  <c r="QE1305" i="9"/>
  <c r="QF1305" i="9"/>
  <c r="QG1305" i="9"/>
  <c r="QH1305" i="9"/>
  <c r="QI1305" i="9"/>
  <c r="QJ1305" i="9"/>
  <c r="QK1305" i="9"/>
  <c r="QL1305" i="9"/>
  <c r="QM1305" i="9"/>
  <c r="QN1305" i="9"/>
  <c r="QO1305" i="9"/>
  <c r="QP1305" i="9"/>
  <c r="QQ1305" i="9"/>
  <c r="QR1305" i="9"/>
  <c r="QS1305" i="9"/>
  <c r="QT1305" i="9"/>
  <c r="QU1305" i="9"/>
  <c r="QV1305" i="9"/>
  <c r="QW1305" i="9"/>
  <c r="QX1305" i="9"/>
  <c r="QY1305" i="9"/>
  <c r="QZ1305" i="9"/>
  <c r="RA1305" i="9"/>
  <c r="RB1305" i="9"/>
  <c r="RC1305" i="9"/>
  <c r="RD1305" i="9"/>
  <c r="RE1305" i="9"/>
  <c r="RF1305" i="9"/>
  <c r="RG1305" i="9"/>
  <c r="RH1305" i="9"/>
  <c r="RI1305" i="9"/>
  <c r="RJ1305" i="9"/>
  <c r="RK1305" i="9"/>
  <c r="RL1305" i="9"/>
  <c r="RM1305" i="9"/>
  <c r="RN1305" i="9"/>
  <c r="RO1305" i="9"/>
  <c r="RP1305" i="9"/>
  <c r="RQ1305" i="9"/>
  <c r="RR1305" i="9"/>
  <c r="RS1305" i="9"/>
  <c r="RT1305" i="9"/>
  <c r="RU1305" i="9"/>
  <c r="RV1305" i="9"/>
  <c r="RW1305" i="9"/>
  <c r="RX1305" i="9"/>
  <c r="RY1305" i="9"/>
  <c r="RZ1305" i="9"/>
  <c r="SA1305" i="9"/>
  <c r="SB1305" i="9"/>
  <c r="SC1305" i="9"/>
  <c r="SD1305" i="9"/>
  <c r="SE1305" i="9"/>
  <c r="SF1305" i="9"/>
  <c r="SG1305" i="9"/>
  <c r="SH1305" i="9"/>
  <c r="SI1305" i="9"/>
  <c r="SJ1305" i="9"/>
  <c r="SK1305" i="9"/>
  <c r="SL1305" i="9"/>
  <c r="SM1305" i="9"/>
  <c r="SN1305" i="9"/>
  <c r="SO1305" i="9"/>
  <c r="SP1305" i="9"/>
  <c r="SQ1305" i="9"/>
  <c r="SR1305" i="9"/>
  <c r="SS1305" i="9"/>
  <c r="ST1305" i="9"/>
  <c r="SU1305" i="9"/>
  <c r="SV1305" i="9"/>
  <c r="SW1305" i="9"/>
  <c r="SX1305" i="9"/>
  <c r="SY1305" i="9"/>
  <c r="SZ1305" i="9"/>
  <c r="TA1305" i="9"/>
  <c r="TB1305" i="9"/>
  <c r="TC1305" i="9"/>
  <c r="TD1305" i="9"/>
  <c r="TE1305" i="9"/>
  <c r="TF1305" i="9"/>
  <c r="TG1305" i="9"/>
  <c r="TH1305" i="9"/>
  <c r="TI1305" i="9"/>
  <c r="TJ1305" i="9"/>
  <c r="TK1305" i="9"/>
  <c r="TL1305" i="9"/>
  <c r="TM1305" i="9"/>
  <c r="TN1305" i="9"/>
  <c r="TO1305" i="9"/>
  <c r="TP1305" i="9"/>
  <c r="TQ1305" i="9"/>
  <c r="TR1305" i="9"/>
  <c r="TS1305" i="9"/>
  <c r="TT1305" i="9"/>
  <c r="TU1305" i="9"/>
  <c r="TV1305" i="9"/>
  <c r="TW1305" i="9"/>
  <c r="TX1305" i="9"/>
  <c r="TY1305" i="9"/>
  <c r="TZ1305" i="9"/>
  <c r="UA1305" i="9"/>
  <c r="UB1305" i="9"/>
  <c r="UC1305" i="9"/>
  <c r="UD1305" i="9"/>
  <c r="UE1305" i="9"/>
  <c r="UF1305" i="9"/>
  <c r="UG1305" i="9"/>
  <c r="UH1305" i="9"/>
  <c r="UI1305" i="9"/>
  <c r="UJ1305" i="9"/>
  <c r="UK1305" i="9"/>
  <c r="UL1305" i="9"/>
  <c r="UM1305" i="9"/>
  <c r="UN1305" i="9"/>
  <c r="UO1305" i="9"/>
  <c r="UP1305" i="9"/>
  <c r="UQ1305" i="9"/>
  <c r="UR1305" i="9"/>
  <c r="US1305" i="9"/>
  <c r="UT1305" i="9"/>
  <c r="UU1305" i="9"/>
  <c r="UV1305" i="9"/>
  <c r="UW1305" i="9"/>
  <c r="UX1305" i="9"/>
  <c r="UY1305" i="9"/>
  <c r="UZ1305" i="9"/>
  <c r="VA1305" i="9"/>
  <c r="VB1305" i="9"/>
  <c r="VC1305" i="9"/>
  <c r="VD1305" i="9"/>
  <c r="VE1305" i="9"/>
  <c r="VF1305" i="9"/>
  <c r="VG1305" i="9"/>
  <c r="VH1305" i="9"/>
  <c r="VI1305" i="9"/>
  <c r="VJ1305" i="9"/>
  <c r="VK1305" i="9"/>
  <c r="VL1305" i="9"/>
  <c r="VM1305" i="9"/>
  <c r="VN1305" i="9"/>
  <c r="VO1305" i="9"/>
  <c r="VP1305" i="9"/>
  <c r="VQ1305" i="9"/>
  <c r="VR1305" i="9"/>
  <c r="VS1305" i="9"/>
  <c r="VT1305" i="9"/>
  <c r="VU1305" i="9"/>
  <c r="VV1305" i="9"/>
  <c r="VW1305" i="9"/>
  <c r="VX1305" i="9"/>
  <c r="VY1305" i="9"/>
  <c r="VZ1305" i="9"/>
  <c r="WA1305" i="9"/>
  <c r="WB1305" i="9"/>
  <c r="WC1305" i="9"/>
  <c r="WD1305" i="9"/>
  <c r="WE1305" i="9"/>
  <c r="WF1305" i="9"/>
  <c r="WG1305" i="9"/>
  <c r="WH1305" i="9"/>
  <c r="WI1305" i="9"/>
  <c r="WJ1305" i="9"/>
  <c r="WK1305" i="9"/>
  <c r="WL1305" i="9"/>
  <c r="WM1305" i="9"/>
  <c r="WN1305" i="9"/>
  <c r="WO1305" i="9"/>
  <c r="WP1305" i="9"/>
  <c r="WQ1305" i="9"/>
  <c r="WR1305" i="9"/>
  <c r="WS1305" i="9"/>
  <c r="WT1305" i="9"/>
  <c r="WU1305" i="9"/>
  <c r="WV1305" i="9"/>
  <c r="WW1305" i="9"/>
  <c r="WX1305" i="9"/>
  <c r="WY1305" i="9"/>
  <c r="WZ1305" i="9"/>
  <c r="XA1305" i="9"/>
  <c r="XB1305" i="9"/>
  <c r="XC1305" i="9"/>
  <c r="XD1305" i="9"/>
  <c r="XE1305" i="9"/>
  <c r="XF1305" i="9"/>
  <c r="XG1305" i="9"/>
  <c r="XH1305" i="9"/>
  <c r="XI1305" i="9"/>
  <c r="XJ1305" i="9"/>
  <c r="XK1305" i="9"/>
  <c r="XL1305" i="9"/>
  <c r="XM1305" i="9"/>
  <c r="XN1305" i="9"/>
  <c r="XO1305" i="9"/>
  <c r="XP1305" i="9"/>
  <c r="XQ1305" i="9"/>
  <c r="XR1305" i="9"/>
  <c r="XS1305" i="9"/>
  <c r="XT1305" i="9"/>
  <c r="XU1305" i="9"/>
  <c r="XV1305" i="9"/>
  <c r="XW1305" i="9"/>
  <c r="XX1305" i="9"/>
  <c r="XY1305" i="9"/>
  <c r="XZ1305" i="9"/>
  <c r="YA1305" i="9"/>
  <c r="YB1305" i="9"/>
  <c r="YC1305" i="9"/>
  <c r="YD1305" i="9"/>
  <c r="YE1305" i="9"/>
  <c r="YF1305" i="9"/>
  <c r="YG1305" i="9"/>
  <c r="YH1305" i="9"/>
  <c r="YI1305" i="9"/>
  <c r="YJ1305" i="9"/>
  <c r="YK1305" i="9"/>
  <c r="YL1305" i="9"/>
  <c r="YM1305" i="9"/>
  <c r="YN1305" i="9"/>
  <c r="YO1305" i="9"/>
  <c r="YP1305" i="9"/>
  <c r="YQ1305" i="9"/>
  <c r="YR1305" i="9"/>
  <c r="YS1305" i="9"/>
  <c r="YT1305" i="9"/>
  <c r="YU1305" i="9"/>
  <c r="YV1305" i="9"/>
  <c r="YW1305" i="9"/>
  <c r="YX1305" i="9"/>
  <c r="YY1305" i="9"/>
  <c r="YZ1305" i="9"/>
  <c r="ZA1305" i="9"/>
  <c r="ZB1305" i="9"/>
  <c r="ZC1305" i="9"/>
  <c r="ZD1305" i="9"/>
  <c r="ZE1305" i="9"/>
  <c r="ZF1305" i="9"/>
  <c r="ZG1305" i="9"/>
  <c r="ZH1305" i="9"/>
  <c r="ZI1305" i="9"/>
  <c r="ZJ1305" i="9"/>
  <c r="ZK1305" i="9"/>
  <c r="ZL1305" i="9"/>
  <c r="ZM1305" i="9"/>
  <c r="ZN1305" i="9"/>
  <c r="ZO1305" i="9"/>
  <c r="ZP1305" i="9"/>
  <c r="ZQ1305" i="9"/>
  <c r="ZR1305" i="9"/>
  <c r="ZS1305" i="9"/>
  <c r="ZT1305" i="9"/>
  <c r="ZU1305" i="9"/>
  <c r="ZV1305" i="9"/>
  <c r="ZW1305" i="9"/>
  <c r="ZX1305" i="9"/>
  <c r="ZY1305" i="9"/>
  <c r="ZZ1305" i="9"/>
  <c r="AAA1305" i="9"/>
  <c r="AAB1305" i="9"/>
  <c r="AAC1305" i="9"/>
  <c r="AAD1305" i="9"/>
  <c r="AAE1305" i="9"/>
  <c r="AAF1305" i="9"/>
  <c r="AAG1305" i="9"/>
  <c r="AAH1305" i="9"/>
  <c r="AAI1305" i="9"/>
  <c r="AAJ1305" i="9"/>
  <c r="AAK1305" i="9"/>
  <c r="AAL1305" i="9"/>
  <c r="AAM1305" i="9"/>
  <c r="AAN1305" i="9"/>
  <c r="AAO1305" i="9"/>
  <c r="AAP1305" i="9"/>
  <c r="AAQ1305" i="9"/>
  <c r="AAR1305" i="9"/>
  <c r="AAS1305" i="9"/>
  <c r="AAT1305" i="9"/>
  <c r="AAU1305" i="9"/>
  <c r="AAV1305" i="9"/>
  <c r="AAW1305" i="9"/>
  <c r="AAX1305" i="9"/>
  <c r="AAY1305" i="9"/>
  <c r="AAZ1305" i="9"/>
  <c r="ABA1305" i="9"/>
  <c r="ABB1305" i="9"/>
  <c r="ABC1305" i="9"/>
  <c r="ABD1305" i="9"/>
  <c r="ABE1305" i="9"/>
  <c r="ABF1305" i="9"/>
  <c r="ABG1305" i="9"/>
  <c r="ABH1305" i="9"/>
  <c r="ABI1305" i="9"/>
  <c r="ABJ1305" i="9"/>
  <c r="ABK1305" i="9"/>
  <c r="ABL1305" i="9"/>
  <c r="ABM1305" i="9"/>
  <c r="ABN1305" i="9"/>
  <c r="ABO1305" i="9"/>
  <c r="ABP1305" i="9"/>
  <c r="ABQ1305" i="9"/>
  <c r="ABR1305" i="9"/>
  <c r="ABS1305" i="9"/>
  <c r="ABT1305" i="9"/>
  <c r="ABU1305" i="9"/>
  <c r="ABV1305" i="9"/>
  <c r="ABW1305" i="9"/>
  <c r="ABX1305" i="9"/>
  <c r="ABY1305" i="9"/>
  <c r="ABZ1305" i="9"/>
  <c r="ACA1305" i="9"/>
  <c r="ACB1305" i="9"/>
  <c r="ACC1305" i="9"/>
  <c r="ACD1305" i="9"/>
  <c r="ACE1305" i="9"/>
  <c r="ACF1305" i="9"/>
  <c r="ACG1305" i="9"/>
  <c r="ACH1305" i="9"/>
  <c r="ACI1305" i="9"/>
  <c r="ACJ1305" i="9"/>
  <c r="ACK1305" i="9"/>
  <c r="ACL1305" i="9"/>
  <c r="ACM1305" i="9"/>
  <c r="ACN1305" i="9"/>
  <c r="ACO1305" i="9"/>
  <c r="ACP1305" i="9"/>
  <c r="ACQ1305" i="9"/>
  <c r="ACR1305" i="9"/>
  <c r="ACS1305" i="9"/>
  <c r="ACT1305" i="9"/>
  <c r="ACU1305" i="9"/>
  <c r="ACV1305" i="9"/>
  <c r="ACW1305" i="9"/>
  <c r="ACX1305" i="9"/>
  <c r="ACY1305" i="9"/>
  <c r="ACZ1305" i="9"/>
  <c r="ADA1305" i="9"/>
  <c r="ADB1305" i="9"/>
  <c r="ADC1305" i="9"/>
  <c r="ADD1305" i="9"/>
  <c r="ADE1305" i="9"/>
  <c r="ADF1305" i="9"/>
  <c r="ADG1305" i="9"/>
  <c r="ADH1305" i="9"/>
  <c r="ADI1305" i="9"/>
  <c r="ADJ1305" i="9"/>
  <c r="ADK1305" i="9"/>
  <c r="ADL1305" i="9"/>
  <c r="ADM1305" i="9"/>
  <c r="ADN1305" i="9"/>
  <c r="ADO1305" i="9"/>
  <c r="ADP1305" i="9"/>
  <c r="ADQ1305" i="9"/>
  <c r="ADR1305" i="9"/>
  <c r="ADS1305" i="9"/>
  <c r="ADT1305" i="9"/>
  <c r="ADU1305" i="9"/>
  <c r="ADV1305" i="9"/>
  <c r="ADW1305" i="9"/>
  <c r="ADX1305" i="9"/>
  <c r="ADY1305" i="9"/>
  <c r="ADZ1305" i="9"/>
  <c r="AEA1305" i="9"/>
  <c r="AEB1305" i="9"/>
  <c r="AEC1305" i="9"/>
  <c r="AED1305" i="9"/>
  <c r="AEE1305" i="9"/>
  <c r="AEF1305" i="9"/>
  <c r="AEG1305" i="9"/>
  <c r="AEH1305" i="9"/>
  <c r="AEI1305" i="9"/>
  <c r="AEJ1305" i="9"/>
  <c r="AEK1305" i="9"/>
  <c r="AEL1305" i="9"/>
  <c r="AEM1305" i="9"/>
  <c r="AEN1305" i="9"/>
  <c r="AEO1305" i="9"/>
  <c r="AEP1305" i="9"/>
  <c r="AEQ1305" i="9"/>
  <c r="AER1305" i="9"/>
  <c r="AES1305" i="9"/>
  <c r="AET1305" i="9"/>
  <c r="AEU1305" i="9"/>
  <c r="AEV1305" i="9"/>
  <c r="AEW1305" i="9"/>
  <c r="AEX1305" i="9"/>
  <c r="AEY1305" i="9"/>
  <c r="AEZ1305" i="9"/>
  <c r="AFA1305" i="9"/>
  <c r="AFB1305" i="9"/>
  <c r="AFC1305" i="9"/>
  <c r="AFD1305" i="9"/>
  <c r="AFE1305" i="9"/>
  <c r="AFF1305" i="9"/>
  <c r="AFG1305" i="9"/>
  <c r="AFH1305" i="9"/>
  <c r="AFI1305" i="9"/>
  <c r="AFJ1305" i="9"/>
  <c r="AFK1305" i="9"/>
  <c r="AFL1305" i="9"/>
  <c r="AFM1305" i="9"/>
  <c r="AFN1305" i="9"/>
  <c r="AFO1305" i="9"/>
  <c r="AFP1305" i="9"/>
  <c r="CK1306" i="9"/>
  <c r="CL1306" i="9"/>
  <c r="CM1306" i="9"/>
  <c r="CN1306" i="9"/>
  <c r="CO1306" i="9"/>
  <c r="CP1306" i="9"/>
  <c r="CQ1306" i="9"/>
  <c r="CR1306" i="9"/>
  <c r="CS1306" i="9"/>
  <c r="CT1306" i="9"/>
  <c r="CU1306" i="9"/>
  <c r="CV1306" i="9"/>
  <c r="CW1306" i="9"/>
  <c r="CX1306" i="9"/>
  <c r="CY1306" i="9"/>
  <c r="CZ1306" i="9"/>
  <c r="DA1306" i="9"/>
  <c r="DB1306" i="9"/>
  <c r="DC1306" i="9"/>
  <c r="DD1306" i="9"/>
  <c r="DE1306" i="9"/>
  <c r="DF1306" i="9"/>
  <c r="DG1306" i="9"/>
  <c r="DH1306" i="9"/>
  <c r="DI1306" i="9"/>
  <c r="DJ1306" i="9"/>
  <c r="DK1306" i="9"/>
  <c r="DL1306" i="9"/>
  <c r="DM1306" i="9"/>
  <c r="DN1306" i="9"/>
  <c r="DO1306" i="9"/>
  <c r="DP1306" i="9"/>
  <c r="DQ1306" i="9"/>
  <c r="DR1306" i="9"/>
  <c r="DS1306" i="9"/>
  <c r="DT1306" i="9"/>
  <c r="DU1306" i="9"/>
  <c r="DV1306" i="9"/>
  <c r="DW1306" i="9"/>
  <c r="DX1306" i="9"/>
  <c r="DY1306" i="9"/>
  <c r="DZ1306" i="9"/>
  <c r="EA1306" i="9"/>
  <c r="EB1306" i="9"/>
  <c r="EC1306" i="9"/>
  <c r="ED1306" i="9"/>
  <c r="EE1306" i="9"/>
  <c r="EF1306" i="9"/>
  <c r="EG1306" i="9"/>
  <c r="EH1306" i="9"/>
  <c r="EI1306" i="9"/>
  <c r="EJ1306" i="9"/>
  <c r="EK1306" i="9"/>
  <c r="EL1306" i="9"/>
  <c r="EM1306" i="9"/>
  <c r="EN1306" i="9"/>
  <c r="EO1306" i="9"/>
  <c r="EP1306" i="9"/>
  <c r="EQ1306" i="9"/>
  <c r="ER1306" i="9"/>
  <c r="ES1306" i="9"/>
  <c r="ET1306" i="9"/>
  <c r="EU1306" i="9"/>
  <c r="EV1306" i="9"/>
  <c r="EW1306" i="9"/>
  <c r="EX1306" i="9"/>
  <c r="EY1306" i="9"/>
  <c r="EZ1306" i="9"/>
  <c r="FA1306" i="9"/>
  <c r="FB1306" i="9"/>
  <c r="FC1306" i="9"/>
  <c r="FD1306" i="9"/>
  <c r="FE1306" i="9"/>
  <c r="FF1306" i="9"/>
  <c r="FG1306" i="9"/>
  <c r="FH1306" i="9"/>
  <c r="FI1306" i="9"/>
  <c r="FJ1306" i="9"/>
  <c r="FK1306" i="9"/>
  <c r="FL1306" i="9"/>
  <c r="FM1306" i="9"/>
  <c r="FN1306" i="9"/>
  <c r="FO1306" i="9"/>
  <c r="FP1306" i="9"/>
  <c r="FQ1306" i="9"/>
  <c r="FR1306" i="9"/>
  <c r="FS1306" i="9"/>
  <c r="FT1306" i="9"/>
  <c r="FU1306" i="9"/>
  <c r="FV1306" i="9"/>
  <c r="FW1306" i="9"/>
  <c r="FX1306" i="9"/>
  <c r="FY1306" i="9"/>
  <c r="FZ1306" i="9"/>
  <c r="GA1306" i="9"/>
  <c r="GB1306" i="9"/>
  <c r="GC1306" i="9"/>
  <c r="GD1306" i="9"/>
  <c r="GE1306" i="9"/>
  <c r="GF1306" i="9"/>
  <c r="GG1306" i="9"/>
  <c r="GH1306" i="9"/>
  <c r="GI1306" i="9"/>
  <c r="GJ1306" i="9"/>
  <c r="GK1306" i="9"/>
  <c r="GL1306" i="9"/>
  <c r="GM1306" i="9"/>
  <c r="GN1306" i="9"/>
  <c r="GO1306" i="9"/>
  <c r="GP1306" i="9"/>
  <c r="GQ1306" i="9"/>
  <c r="GR1306" i="9"/>
  <c r="GS1306" i="9"/>
  <c r="GT1306" i="9"/>
  <c r="GU1306" i="9"/>
  <c r="GV1306" i="9"/>
  <c r="GW1306" i="9"/>
  <c r="GX1306" i="9"/>
  <c r="GY1306" i="9"/>
  <c r="GZ1306" i="9"/>
  <c r="HA1306" i="9"/>
  <c r="HB1306" i="9"/>
  <c r="HC1306" i="9"/>
  <c r="HD1306" i="9"/>
  <c r="HE1306" i="9"/>
  <c r="HF1306" i="9"/>
  <c r="HG1306" i="9"/>
  <c r="HH1306" i="9"/>
  <c r="HI1306" i="9"/>
  <c r="HJ1306" i="9"/>
  <c r="HK1306" i="9"/>
  <c r="HL1306" i="9"/>
  <c r="HM1306" i="9"/>
  <c r="HN1306" i="9"/>
  <c r="HO1306" i="9"/>
  <c r="HP1306" i="9"/>
  <c r="HQ1306" i="9"/>
  <c r="HR1306" i="9"/>
  <c r="HS1306" i="9"/>
  <c r="HT1306" i="9"/>
  <c r="HU1306" i="9"/>
  <c r="HV1306" i="9"/>
  <c r="HW1306" i="9"/>
  <c r="HX1306" i="9"/>
  <c r="HY1306" i="9"/>
  <c r="HZ1306" i="9"/>
  <c r="IA1306" i="9"/>
  <c r="IB1306" i="9"/>
  <c r="IC1306" i="9"/>
  <c r="ID1306" i="9"/>
  <c r="IE1306" i="9"/>
  <c r="IF1306" i="9"/>
  <c r="IG1306" i="9"/>
  <c r="IH1306" i="9"/>
  <c r="II1306" i="9"/>
  <c r="IJ1306" i="9"/>
  <c r="IK1306" i="9"/>
  <c r="IL1306" i="9"/>
  <c r="IM1306" i="9"/>
  <c r="IN1306" i="9"/>
  <c r="IO1306" i="9"/>
  <c r="IP1306" i="9"/>
  <c r="IQ1306" i="9"/>
  <c r="IR1306" i="9"/>
  <c r="IS1306" i="9"/>
  <c r="IT1306" i="9"/>
  <c r="IU1306" i="9"/>
  <c r="IV1306" i="9"/>
  <c r="IW1306" i="9"/>
  <c r="IX1306" i="9"/>
  <c r="IY1306" i="9"/>
  <c r="IZ1306" i="9"/>
  <c r="JA1306" i="9"/>
  <c r="JB1306" i="9"/>
  <c r="JC1306" i="9"/>
  <c r="JD1306" i="9"/>
  <c r="JE1306" i="9"/>
  <c r="JF1306" i="9"/>
  <c r="JG1306" i="9"/>
  <c r="JH1306" i="9"/>
  <c r="JI1306" i="9"/>
  <c r="JJ1306" i="9"/>
  <c r="JK1306" i="9"/>
  <c r="JL1306" i="9"/>
  <c r="JM1306" i="9"/>
  <c r="JN1306" i="9"/>
  <c r="JO1306" i="9"/>
  <c r="JP1306" i="9"/>
  <c r="JQ1306" i="9"/>
  <c r="JR1306" i="9"/>
  <c r="JS1306" i="9"/>
  <c r="JT1306" i="9"/>
  <c r="JU1306" i="9"/>
  <c r="JV1306" i="9"/>
  <c r="JW1306" i="9"/>
  <c r="JX1306" i="9"/>
  <c r="JY1306" i="9"/>
  <c r="JZ1306" i="9"/>
  <c r="KA1306" i="9"/>
  <c r="KB1306" i="9"/>
  <c r="KC1306" i="9"/>
  <c r="KD1306" i="9"/>
  <c r="KE1306" i="9"/>
  <c r="KF1306" i="9"/>
  <c r="KG1306" i="9"/>
  <c r="KH1306" i="9"/>
  <c r="KI1306" i="9"/>
  <c r="KJ1306" i="9"/>
  <c r="KK1306" i="9"/>
  <c r="KL1306" i="9"/>
  <c r="KM1306" i="9"/>
  <c r="KN1306" i="9"/>
  <c r="KO1306" i="9"/>
  <c r="KP1306" i="9"/>
  <c r="KQ1306" i="9"/>
  <c r="KR1306" i="9"/>
  <c r="KS1306" i="9"/>
  <c r="KT1306" i="9"/>
  <c r="KU1306" i="9"/>
  <c r="KV1306" i="9"/>
  <c r="KW1306" i="9"/>
  <c r="KX1306" i="9"/>
  <c r="KY1306" i="9"/>
  <c r="KZ1306" i="9"/>
  <c r="LA1306" i="9"/>
  <c r="LB1306" i="9"/>
  <c r="LC1306" i="9"/>
  <c r="LD1306" i="9"/>
  <c r="LE1306" i="9"/>
  <c r="LF1306" i="9"/>
  <c r="LG1306" i="9"/>
  <c r="LH1306" i="9"/>
  <c r="LI1306" i="9"/>
  <c r="LJ1306" i="9"/>
  <c r="LK1306" i="9"/>
  <c r="LL1306" i="9"/>
  <c r="LM1306" i="9"/>
  <c r="LN1306" i="9"/>
  <c r="LO1306" i="9"/>
  <c r="LP1306" i="9"/>
  <c r="LQ1306" i="9"/>
  <c r="LR1306" i="9"/>
  <c r="LS1306" i="9"/>
  <c r="LT1306" i="9"/>
  <c r="LU1306" i="9"/>
  <c r="LV1306" i="9"/>
  <c r="LW1306" i="9"/>
  <c r="LX1306" i="9"/>
  <c r="LY1306" i="9"/>
  <c r="LZ1306" i="9"/>
  <c r="MA1306" i="9"/>
  <c r="MB1306" i="9"/>
  <c r="MC1306" i="9"/>
  <c r="MD1306" i="9"/>
  <c r="ME1306" i="9"/>
  <c r="MF1306" i="9"/>
  <c r="MG1306" i="9"/>
  <c r="MH1306" i="9"/>
  <c r="MI1306" i="9"/>
  <c r="MJ1306" i="9"/>
  <c r="MK1306" i="9"/>
  <c r="ML1306" i="9"/>
  <c r="MM1306" i="9"/>
  <c r="MN1306" i="9"/>
  <c r="MO1306" i="9"/>
  <c r="MP1306" i="9"/>
  <c r="MQ1306" i="9"/>
  <c r="MR1306" i="9"/>
  <c r="MS1306" i="9"/>
  <c r="MT1306" i="9"/>
  <c r="MU1306" i="9"/>
  <c r="MV1306" i="9"/>
  <c r="MW1306" i="9"/>
  <c r="MX1306" i="9"/>
  <c r="MY1306" i="9"/>
  <c r="MZ1306" i="9"/>
  <c r="NA1306" i="9"/>
  <c r="NB1306" i="9"/>
  <c r="NC1306" i="9"/>
  <c r="ND1306" i="9"/>
  <c r="NE1306" i="9"/>
  <c r="NF1306" i="9"/>
  <c r="NG1306" i="9"/>
  <c r="NH1306" i="9"/>
  <c r="NI1306" i="9"/>
  <c r="NJ1306" i="9"/>
  <c r="NK1306" i="9"/>
  <c r="NL1306" i="9"/>
  <c r="NM1306" i="9"/>
  <c r="NN1306" i="9"/>
  <c r="NO1306" i="9"/>
  <c r="NP1306" i="9"/>
  <c r="NQ1306" i="9"/>
  <c r="NR1306" i="9"/>
  <c r="NS1306" i="9"/>
  <c r="NT1306" i="9"/>
  <c r="NU1306" i="9"/>
  <c r="NV1306" i="9"/>
  <c r="NW1306" i="9"/>
  <c r="NX1306" i="9"/>
  <c r="NY1306" i="9"/>
  <c r="NZ1306" i="9"/>
  <c r="OA1306" i="9"/>
  <c r="OB1306" i="9"/>
  <c r="OC1306" i="9"/>
  <c r="OD1306" i="9"/>
  <c r="OE1306" i="9"/>
  <c r="OF1306" i="9"/>
  <c r="OG1306" i="9"/>
  <c r="OH1306" i="9"/>
  <c r="OI1306" i="9"/>
  <c r="OJ1306" i="9"/>
  <c r="OK1306" i="9"/>
  <c r="OL1306" i="9"/>
  <c r="OM1306" i="9"/>
  <c r="ON1306" i="9"/>
  <c r="OO1306" i="9"/>
  <c r="OP1306" i="9"/>
  <c r="OQ1306" i="9"/>
  <c r="OR1306" i="9"/>
  <c r="OS1306" i="9"/>
  <c r="OT1306" i="9"/>
  <c r="OU1306" i="9"/>
  <c r="OV1306" i="9"/>
  <c r="OW1306" i="9"/>
  <c r="OX1306" i="9"/>
  <c r="OY1306" i="9"/>
  <c r="OZ1306" i="9"/>
  <c r="PA1306" i="9"/>
  <c r="PB1306" i="9"/>
  <c r="PC1306" i="9"/>
  <c r="PD1306" i="9"/>
  <c r="PE1306" i="9"/>
  <c r="PF1306" i="9"/>
  <c r="PG1306" i="9"/>
  <c r="PH1306" i="9"/>
  <c r="PI1306" i="9"/>
  <c r="PJ1306" i="9"/>
  <c r="PK1306" i="9"/>
  <c r="PL1306" i="9"/>
  <c r="PM1306" i="9"/>
  <c r="PN1306" i="9"/>
  <c r="PO1306" i="9"/>
  <c r="PP1306" i="9"/>
  <c r="PQ1306" i="9"/>
  <c r="PR1306" i="9"/>
  <c r="PS1306" i="9"/>
  <c r="PT1306" i="9"/>
  <c r="PU1306" i="9"/>
  <c r="PV1306" i="9"/>
  <c r="PW1306" i="9"/>
  <c r="PX1306" i="9"/>
  <c r="PY1306" i="9"/>
  <c r="PZ1306" i="9"/>
  <c r="QA1306" i="9"/>
  <c r="QB1306" i="9"/>
  <c r="QC1306" i="9"/>
  <c r="QD1306" i="9"/>
  <c r="QE1306" i="9"/>
  <c r="QF1306" i="9"/>
  <c r="QG1306" i="9"/>
  <c r="QH1306" i="9"/>
  <c r="QI1306" i="9"/>
  <c r="QJ1306" i="9"/>
  <c r="QK1306" i="9"/>
  <c r="QL1306" i="9"/>
  <c r="QM1306" i="9"/>
  <c r="QN1306" i="9"/>
  <c r="QO1306" i="9"/>
  <c r="QP1306" i="9"/>
  <c r="QQ1306" i="9"/>
  <c r="QR1306" i="9"/>
  <c r="QS1306" i="9"/>
  <c r="QT1306" i="9"/>
  <c r="QU1306" i="9"/>
  <c r="QV1306" i="9"/>
  <c r="QW1306" i="9"/>
  <c r="QX1306" i="9"/>
  <c r="QY1306" i="9"/>
  <c r="QZ1306" i="9"/>
  <c r="RA1306" i="9"/>
  <c r="RB1306" i="9"/>
  <c r="RC1306" i="9"/>
  <c r="RD1306" i="9"/>
  <c r="RE1306" i="9"/>
  <c r="RF1306" i="9"/>
  <c r="RG1306" i="9"/>
  <c r="RH1306" i="9"/>
  <c r="RI1306" i="9"/>
  <c r="RJ1306" i="9"/>
  <c r="RK1306" i="9"/>
  <c r="RL1306" i="9"/>
  <c r="RM1306" i="9"/>
  <c r="RN1306" i="9"/>
  <c r="RO1306" i="9"/>
  <c r="RP1306" i="9"/>
  <c r="RQ1306" i="9"/>
  <c r="RR1306" i="9"/>
  <c r="RS1306" i="9"/>
  <c r="RT1306" i="9"/>
  <c r="RU1306" i="9"/>
  <c r="RV1306" i="9"/>
  <c r="RW1306" i="9"/>
  <c r="RX1306" i="9"/>
  <c r="RY1306" i="9"/>
  <c r="RZ1306" i="9"/>
  <c r="SA1306" i="9"/>
  <c r="SB1306" i="9"/>
  <c r="SC1306" i="9"/>
  <c r="SD1306" i="9"/>
  <c r="SE1306" i="9"/>
  <c r="SF1306" i="9"/>
  <c r="SG1306" i="9"/>
  <c r="SH1306" i="9"/>
  <c r="SI1306" i="9"/>
  <c r="SJ1306" i="9"/>
  <c r="SK1306" i="9"/>
  <c r="SL1306" i="9"/>
  <c r="SM1306" i="9"/>
  <c r="SN1306" i="9"/>
  <c r="SO1306" i="9"/>
  <c r="SP1306" i="9"/>
  <c r="SQ1306" i="9"/>
  <c r="SR1306" i="9"/>
  <c r="SS1306" i="9"/>
  <c r="ST1306" i="9"/>
  <c r="SU1306" i="9"/>
  <c r="SV1306" i="9"/>
  <c r="SW1306" i="9"/>
  <c r="SX1306" i="9"/>
  <c r="SY1306" i="9"/>
  <c r="SZ1306" i="9"/>
  <c r="TA1306" i="9"/>
  <c r="TB1306" i="9"/>
  <c r="TC1306" i="9"/>
  <c r="TD1306" i="9"/>
  <c r="TE1306" i="9"/>
  <c r="TF1306" i="9"/>
  <c r="TG1306" i="9"/>
  <c r="TH1306" i="9"/>
  <c r="TI1306" i="9"/>
  <c r="TJ1306" i="9"/>
  <c r="TK1306" i="9"/>
  <c r="TL1306" i="9"/>
  <c r="TM1306" i="9"/>
  <c r="TN1306" i="9"/>
  <c r="TO1306" i="9"/>
  <c r="TP1306" i="9"/>
  <c r="TQ1306" i="9"/>
  <c r="TR1306" i="9"/>
  <c r="TS1306" i="9"/>
  <c r="TT1306" i="9"/>
  <c r="TU1306" i="9"/>
  <c r="TV1306" i="9"/>
  <c r="TW1306" i="9"/>
  <c r="TX1306" i="9"/>
  <c r="TY1306" i="9"/>
  <c r="TZ1306" i="9"/>
  <c r="UA1306" i="9"/>
  <c r="UB1306" i="9"/>
  <c r="UC1306" i="9"/>
  <c r="UD1306" i="9"/>
  <c r="UE1306" i="9"/>
  <c r="UF1306" i="9"/>
  <c r="UG1306" i="9"/>
  <c r="UH1306" i="9"/>
  <c r="UI1306" i="9"/>
  <c r="UJ1306" i="9"/>
  <c r="UK1306" i="9"/>
  <c r="UL1306" i="9"/>
  <c r="UM1306" i="9"/>
  <c r="UN1306" i="9"/>
  <c r="UO1306" i="9"/>
  <c r="UP1306" i="9"/>
  <c r="UQ1306" i="9"/>
  <c r="UR1306" i="9"/>
  <c r="US1306" i="9"/>
  <c r="UT1306" i="9"/>
  <c r="UU1306" i="9"/>
  <c r="UV1306" i="9"/>
  <c r="UW1306" i="9"/>
  <c r="UX1306" i="9"/>
  <c r="UY1306" i="9"/>
  <c r="UZ1306" i="9"/>
  <c r="VA1306" i="9"/>
  <c r="VB1306" i="9"/>
  <c r="VC1306" i="9"/>
  <c r="VD1306" i="9"/>
  <c r="VE1306" i="9"/>
  <c r="VF1306" i="9"/>
  <c r="VG1306" i="9"/>
  <c r="VH1306" i="9"/>
  <c r="VI1306" i="9"/>
  <c r="VJ1306" i="9"/>
  <c r="VK1306" i="9"/>
  <c r="VL1306" i="9"/>
  <c r="VM1306" i="9"/>
  <c r="VN1306" i="9"/>
  <c r="VO1306" i="9"/>
  <c r="VP1306" i="9"/>
  <c r="VQ1306" i="9"/>
  <c r="VR1306" i="9"/>
  <c r="VS1306" i="9"/>
  <c r="VT1306" i="9"/>
  <c r="VU1306" i="9"/>
  <c r="VV1306" i="9"/>
  <c r="VW1306" i="9"/>
  <c r="VX1306" i="9"/>
  <c r="VY1306" i="9"/>
  <c r="VZ1306" i="9"/>
  <c r="WA1306" i="9"/>
  <c r="WB1306" i="9"/>
  <c r="WC1306" i="9"/>
  <c r="WD1306" i="9"/>
  <c r="WE1306" i="9"/>
  <c r="WF1306" i="9"/>
  <c r="WG1306" i="9"/>
  <c r="WH1306" i="9"/>
  <c r="WI1306" i="9"/>
  <c r="WJ1306" i="9"/>
  <c r="WK1306" i="9"/>
  <c r="WL1306" i="9"/>
  <c r="WM1306" i="9"/>
  <c r="WN1306" i="9"/>
  <c r="WO1306" i="9"/>
  <c r="WP1306" i="9"/>
  <c r="WQ1306" i="9"/>
  <c r="WR1306" i="9"/>
  <c r="WS1306" i="9"/>
  <c r="WT1306" i="9"/>
  <c r="WU1306" i="9"/>
  <c r="WV1306" i="9"/>
  <c r="WW1306" i="9"/>
  <c r="WX1306" i="9"/>
  <c r="WY1306" i="9"/>
  <c r="WZ1306" i="9"/>
  <c r="XA1306" i="9"/>
  <c r="XB1306" i="9"/>
  <c r="XC1306" i="9"/>
  <c r="XD1306" i="9"/>
  <c r="XE1306" i="9"/>
  <c r="XF1306" i="9"/>
  <c r="XG1306" i="9"/>
  <c r="XH1306" i="9"/>
  <c r="XI1306" i="9"/>
  <c r="XJ1306" i="9"/>
  <c r="XK1306" i="9"/>
  <c r="XL1306" i="9"/>
  <c r="XM1306" i="9"/>
  <c r="XN1306" i="9"/>
  <c r="XO1306" i="9"/>
  <c r="XP1306" i="9"/>
  <c r="XQ1306" i="9"/>
  <c r="XR1306" i="9"/>
  <c r="XS1306" i="9"/>
  <c r="XT1306" i="9"/>
  <c r="XU1306" i="9"/>
  <c r="XV1306" i="9"/>
  <c r="XW1306" i="9"/>
  <c r="XX1306" i="9"/>
  <c r="XY1306" i="9"/>
  <c r="XZ1306" i="9"/>
  <c r="YA1306" i="9"/>
  <c r="YB1306" i="9"/>
  <c r="YC1306" i="9"/>
  <c r="YD1306" i="9"/>
  <c r="YE1306" i="9"/>
  <c r="YF1306" i="9"/>
  <c r="YG1306" i="9"/>
  <c r="YH1306" i="9"/>
  <c r="YI1306" i="9"/>
  <c r="YJ1306" i="9"/>
  <c r="YK1306" i="9"/>
  <c r="YL1306" i="9"/>
  <c r="YM1306" i="9"/>
  <c r="YN1306" i="9"/>
  <c r="YO1306" i="9"/>
  <c r="YP1306" i="9"/>
  <c r="YQ1306" i="9"/>
  <c r="YR1306" i="9"/>
  <c r="YS1306" i="9"/>
  <c r="YT1306" i="9"/>
  <c r="YU1306" i="9"/>
  <c r="YV1306" i="9"/>
  <c r="YW1306" i="9"/>
  <c r="YX1306" i="9"/>
  <c r="YY1306" i="9"/>
  <c r="YZ1306" i="9"/>
  <c r="ZA1306" i="9"/>
  <c r="ZB1306" i="9"/>
  <c r="ZC1306" i="9"/>
  <c r="ZD1306" i="9"/>
  <c r="ZE1306" i="9"/>
  <c r="ZF1306" i="9"/>
  <c r="ZG1306" i="9"/>
  <c r="ZH1306" i="9"/>
  <c r="ZI1306" i="9"/>
  <c r="ZJ1306" i="9"/>
  <c r="ZK1306" i="9"/>
  <c r="ZL1306" i="9"/>
  <c r="ZM1306" i="9"/>
  <c r="ZN1306" i="9"/>
  <c r="ZO1306" i="9"/>
  <c r="ZP1306" i="9"/>
  <c r="ZQ1306" i="9"/>
  <c r="ZR1306" i="9"/>
  <c r="ZS1306" i="9"/>
  <c r="ZT1306" i="9"/>
  <c r="ZU1306" i="9"/>
  <c r="ZV1306" i="9"/>
  <c r="ZW1306" i="9"/>
  <c r="ZX1306" i="9"/>
  <c r="ZY1306" i="9"/>
  <c r="ZZ1306" i="9"/>
  <c r="AAA1306" i="9"/>
  <c r="AAB1306" i="9"/>
  <c r="AAC1306" i="9"/>
  <c r="AAD1306" i="9"/>
  <c r="AAE1306" i="9"/>
  <c r="AAF1306" i="9"/>
  <c r="AAG1306" i="9"/>
  <c r="AAH1306" i="9"/>
  <c r="AAI1306" i="9"/>
  <c r="AAJ1306" i="9"/>
  <c r="AAK1306" i="9"/>
  <c r="AAL1306" i="9"/>
  <c r="AAM1306" i="9"/>
  <c r="AAN1306" i="9"/>
  <c r="AAO1306" i="9"/>
  <c r="AAP1306" i="9"/>
  <c r="AAQ1306" i="9"/>
  <c r="AAR1306" i="9"/>
  <c r="AAS1306" i="9"/>
  <c r="AAT1306" i="9"/>
  <c r="AAU1306" i="9"/>
  <c r="AAV1306" i="9"/>
  <c r="AAW1306" i="9"/>
  <c r="AAX1306" i="9"/>
  <c r="AAY1306" i="9"/>
  <c r="AAZ1306" i="9"/>
  <c r="ABA1306" i="9"/>
  <c r="ABB1306" i="9"/>
  <c r="ABC1306" i="9"/>
  <c r="ABD1306" i="9"/>
  <c r="ABE1306" i="9"/>
  <c r="ABF1306" i="9"/>
  <c r="ABG1306" i="9"/>
  <c r="ABH1306" i="9"/>
  <c r="ABI1306" i="9"/>
  <c r="ABJ1306" i="9"/>
  <c r="ABK1306" i="9"/>
  <c r="ABL1306" i="9"/>
  <c r="ABM1306" i="9"/>
  <c r="ABN1306" i="9"/>
  <c r="ABO1306" i="9"/>
  <c r="ABP1306" i="9"/>
  <c r="ABQ1306" i="9"/>
  <c r="ABR1306" i="9"/>
  <c r="ABS1306" i="9"/>
  <c r="ABT1306" i="9"/>
  <c r="ABU1306" i="9"/>
  <c r="ABV1306" i="9"/>
  <c r="ABW1306" i="9"/>
  <c r="ABX1306" i="9"/>
  <c r="ABY1306" i="9"/>
  <c r="ABZ1306" i="9"/>
  <c r="ACA1306" i="9"/>
  <c r="ACB1306" i="9"/>
  <c r="ACC1306" i="9"/>
  <c r="ACD1306" i="9"/>
  <c r="ACE1306" i="9"/>
  <c r="ACF1306" i="9"/>
  <c r="ACG1306" i="9"/>
  <c r="ACH1306" i="9"/>
  <c r="ACI1306" i="9"/>
  <c r="ACJ1306" i="9"/>
  <c r="ACK1306" i="9"/>
  <c r="ACL1306" i="9"/>
  <c r="ACM1306" i="9"/>
  <c r="ACN1306" i="9"/>
  <c r="ACO1306" i="9"/>
  <c r="ACP1306" i="9"/>
  <c r="ACQ1306" i="9"/>
  <c r="ACR1306" i="9"/>
  <c r="ACS1306" i="9"/>
  <c r="ACT1306" i="9"/>
  <c r="ACU1306" i="9"/>
  <c r="ACV1306" i="9"/>
  <c r="ACW1306" i="9"/>
  <c r="ACX1306" i="9"/>
  <c r="ACY1306" i="9"/>
  <c r="ACZ1306" i="9"/>
  <c r="ADA1306" i="9"/>
  <c r="ADB1306" i="9"/>
  <c r="ADC1306" i="9"/>
  <c r="ADD1306" i="9"/>
  <c r="ADE1306" i="9"/>
  <c r="ADF1306" i="9"/>
  <c r="ADG1306" i="9"/>
  <c r="ADH1306" i="9"/>
  <c r="ADI1306" i="9"/>
  <c r="ADJ1306" i="9"/>
  <c r="ADK1306" i="9"/>
  <c r="ADL1306" i="9"/>
  <c r="ADM1306" i="9"/>
  <c r="ADN1306" i="9"/>
  <c r="ADO1306" i="9"/>
  <c r="ADP1306" i="9"/>
  <c r="ADQ1306" i="9"/>
  <c r="ADR1306" i="9"/>
  <c r="ADS1306" i="9"/>
  <c r="ADT1306" i="9"/>
  <c r="ADU1306" i="9"/>
  <c r="ADV1306" i="9"/>
  <c r="ADW1306" i="9"/>
  <c r="ADX1306" i="9"/>
  <c r="ADY1306" i="9"/>
  <c r="ADZ1306" i="9"/>
  <c r="AEA1306" i="9"/>
  <c r="AEB1306" i="9"/>
  <c r="AEC1306" i="9"/>
  <c r="AED1306" i="9"/>
  <c r="AEE1306" i="9"/>
  <c r="AEF1306" i="9"/>
  <c r="AEG1306" i="9"/>
  <c r="AEH1306" i="9"/>
  <c r="AEI1306" i="9"/>
  <c r="AEJ1306" i="9"/>
  <c r="AEK1306" i="9"/>
  <c r="AEL1306" i="9"/>
  <c r="AEM1306" i="9"/>
  <c r="AEN1306" i="9"/>
  <c r="AEO1306" i="9"/>
  <c r="AEP1306" i="9"/>
  <c r="AEQ1306" i="9"/>
  <c r="AER1306" i="9"/>
  <c r="AES1306" i="9"/>
  <c r="AET1306" i="9"/>
  <c r="AEU1306" i="9"/>
  <c r="AEV1306" i="9"/>
  <c r="AEW1306" i="9"/>
  <c r="AEX1306" i="9"/>
  <c r="AEY1306" i="9"/>
  <c r="AEZ1306" i="9"/>
  <c r="AFA1306" i="9"/>
  <c r="AFB1306" i="9"/>
  <c r="AFC1306" i="9"/>
  <c r="AFD1306" i="9"/>
  <c r="AFE1306" i="9"/>
  <c r="AFF1306" i="9"/>
  <c r="AFG1306" i="9"/>
  <c r="AFH1306" i="9"/>
  <c r="AFI1306" i="9"/>
  <c r="AFJ1306" i="9"/>
  <c r="AFK1306" i="9"/>
  <c r="AFL1306" i="9"/>
  <c r="AFM1306" i="9"/>
  <c r="AFN1306" i="9"/>
  <c r="AFO1306" i="9"/>
  <c r="AFP1306" i="9"/>
  <c r="CK1307" i="9"/>
  <c r="CL1307" i="9"/>
  <c r="CM1307" i="9"/>
  <c r="CN1307" i="9"/>
  <c r="CO1307" i="9"/>
  <c r="CP1307" i="9"/>
  <c r="CQ1307" i="9"/>
  <c r="CR1307" i="9"/>
  <c r="CS1307" i="9"/>
  <c r="CT1307" i="9"/>
  <c r="CU1307" i="9"/>
  <c r="CV1307" i="9"/>
  <c r="CW1307" i="9"/>
  <c r="CX1307" i="9"/>
  <c r="CY1307" i="9"/>
  <c r="CZ1307" i="9"/>
  <c r="DA1307" i="9"/>
  <c r="DB1307" i="9"/>
  <c r="DC1307" i="9"/>
  <c r="DD1307" i="9"/>
  <c r="DE1307" i="9"/>
  <c r="DF1307" i="9"/>
  <c r="DG1307" i="9"/>
  <c r="DH1307" i="9"/>
  <c r="DI1307" i="9"/>
  <c r="DJ1307" i="9"/>
  <c r="DK1307" i="9"/>
  <c r="DL1307" i="9"/>
  <c r="DM1307" i="9"/>
  <c r="DN1307" i="9"/>
  <c r="DO1307" i="9"/>
  <c r="DP1307" i="9"/>
  <c r="DQ1307" i="9"/>
  <c r="DR1307" i="9"/>
  <c r="DS1307" i="9"/>
  <c r="DT1307" i="9"/>
  <c r="DU1307" i="9"/>
  <c r="DV1307" i="9"/>
  <c r="DW1307" i="9"/>
  <c r="DX1307" i="9"/>
  <c r="DY1307" i="9"/>
  <c r="DZ1307" i="9"/>
  <c r="EA1307" i="9"/>
  <c r="EB1307" i="9"/>
  <c r="EC1307" i="9"/>
  <c r="ED1307" i="9"/>
  <c r="EE1307" i="9"/>
  <c r="EF1307" i="9"/>
  <c r="EG1307" i="9"/>
  <c r="EH1307" i="9"/>
  <c r="EI1307" i="9"/>
  <c r="EJ1307" i="9"/>
  <c r="EK1307" i="9"/>
  <c r="EL1307" i="9"/>
  <c r="EM1307" i="9"/>
  <c r="EN1307" i="9"/>
  <c r="EO1307" i="9"/>
  <c r="EP1307" i="9"/>
  <c r="EQ1307" i="9"/>
  <c r="ER1307" i="9"/>
  <c r="ES1307" i="9"/>
  <c r="ET1307" i="9"/>
  <c r="EU1307" i="9"/>
  <c r="EV1307" i="9"/>
  <c r="EW1307" i="9"/>
  <c r="EX1307" i="9"/>
  <c r="EY1307" i="9"/>
  <c r="EZ1307" i="9"/>
  <c r="FA1307" i="9"/>
  <c r="FB1307" i="9"/>
  <c r="FC1307" i="9"/>
  <c r="FD1307" i="9"/>
  <c r="FE1307" i="9"/>
  <c r="FF1307" i="9"/>
  <c r="FG1307" i="9"/>
  <c r="FH1307" i="9"/>
  <c r="FI1307" i="9"/>
  <c r="FJ1307" i="9"/>
  <c r="FK1307" i="9"/>
  <c r="FL1307" i="9"/>
  <c r="FM1307" i="9"/>
  <c r="FN1307" i="9"/>
  <c r="FO1307" i="9"/>
  <c r="FP1307" i="9"/>
  <c r="FQ1307" i="9"/>
  <c r="FR1307" i="9"/>
  <c r="FS1307" i="9"/>
  <c r="FT1307" i="9"/>
  <c r="FU1307" i="9"/>
  <c r="FV1307" i="9"/>
  <c r="FW1307" i="9"/>
  <c r="FX1307" i="9"/>
  <c r="FY1307" i="9"/>
  <c r="FZ1307" i="9"/>
  <c r="GA1307" i="9"/>
  <c r="GB1307" i="9"/>
  <c r="GC1307" i="9"/>
  <c r="GD1307" i="9"/>
  <c r="GE1307" i="9"/>
  <c r="GF1307" i="9"/>
  <c r="GG1307" i="9"/>
  <c r="GH1307" i="9"/>
  <c r="GI1307" i="9"/>
  <c r="GJ1307" i="9"/>
  <c r="GK1307" i="9"/>
  <c r="GL1307" i="9"/>
  <c r="GM1307" i="9"/>
  <c r="GN1307" i="9"/>
  <c r="GO1307" i="9"/>
  <c r="GP1307" i="9"/>
  <c r="GQ1307" i="9"/>
  <c r="GR1307" i="9"/>
  <c r="GS1307" i="9"/>
  <c r="GT1307" i="9"/>
  <c r="GU1307" i="9"/>
  <c r="GV1307" i="9"/>
  <c r="GW1307" i="9"/>
  <c r="GX1307" i="9"/>
  <c r="GY1307" i="9"/>
  <c r="GZ1307" i="9"/>
  <c r="HA1307" i="9"/>
  <c r="HB1307" i="9"/>
  <c r="HC1307" i="9"/>
  <c r="HD1307" i="9"/>
  <c r="HE1307" i="9"/>
  <c r="HF1307" i="9"/>
  <c r="HG1307" i="9"/>
  <c r="HH1307" i="9"/>
  <c r="HI1307" i="9"/>
  <c r="HJ1307" i="9"/>
  <c r="HK1307" i="9"/>
  <c r="HL1307" i="9"/>
  <c r="HM1307" i="9"/>
  <c r="HN1307" i="9"/>
  <c r="HO1307" i="9"/>
  <c r="HP1307" i="9"/>
  <c r="HQ1307" i="9"/>
  <c r="HR1307" i="9"/>
  <c r="HS1307" i="9"/>
  <c r="HT1307" i="9"/>
  <c r="HU1307" i="9"/>
  <c r="HV1307" i="9"/>
  <c r="HW1307" i="9"/>
  <c r="HX1307" i="9"/>
  <c r="HY1307" i="9"/>
  <c r="HZ1307" i="9"/>
  <c r="IA1307" i="9"/>
  <c r="IB1307" i="9"/>
  <c r="IC1307" i="9"/>
  <c r="ID1307" i="9"/>
  <c r="IE1307" i="9"/>
  <c r="IF1307" i="9"/>
  <c r="IG1307" i="9"/>
  <c r="IH1307" i="9"/>
  <c r="II1307" i="9"/>
  <c r="IJ1307" i="9"/>
  <c r="IK1307" i="9"/>
  <c r="IL1307" i="9"/>
  <c r="IM1307" i="9"/>
  <c r="IN1307" i="9"/>
  <c r="IO1307" i="9"/>
  <c r="IP1307" i="9"/>
  <c r="IQ1307" i="9"/>
  <c r="IR1307" i="9"/>
  <c r="IS1307" i="9"/>
  <c r="IT1307" i="9"/>
  <c r="IU1307" i="9"/>
  <c r="IV1307" i="9"/>
  <c r="IW1307" i="9"/>
  <c r="IX1307" i="9"/>
  <c r="IY1307" i="9"/>
  <c r="IZ1307" i="9"/>
  <c r="JA1307" i="9"/>
  <c r="JB1307" i="9"/>
  <c r="JC1307" i="9"/>
  <c r="JD1307" i="9"/>
  <c r="JE1307" i="9"/>
  <c r="JF1307" i="9"/>
  <c r="JG1307" i="9"/>
  <c r="JH1307" i="9"/>
  <c r="JI1307" i="9"/>
  <c r="JJ1307" i="9"/>
  <c r="JK1307" i="9"/>
  <c r="JL1307" i="9"/>
  <c r="JM1307" i="9"/>
  <c r="JN1307" i="9"/>
  <c r="JO1307" i="9"/>
  <c r="JP1307" i="9"/>
  <c r="JQ1307" i="9"/>
  <c r="JR1307" i="9"/>
  <c r="JS1307" i="9"/>
  <c r="JT1307" i="9"/>
  <c r="JU1307" i="9"/>
  <c r="JV1307" i="9"/>
  <c r="JW1307" i="9"/>
  <c r="JX1307" i="9"/>
  <c r="JY1307" i="9"/>
  <c r="JZ1307" i="9"/>
  <c r="KA1307" i="9"/>
  <c r="KB1307" i="9"/>
  <c r="KC1307" i="9"/>
  <c r="KD1307" i="9"/>
  <c r="KE1307" i="9"/>
  <c r="KF1307" i="9"/>
  <c r="KG1307" i="9"/>
  <c r="KH1307" i="9"/>
  <c r="KI1307" i="9"/>
  <c r="KJ1307" i="9"/>
  <c r="KK1307" i="9"/>
  <c r="KL1307" i="9"/>
  <c r="KM1307" i="9"/>
  <c r="KN1307" i="9"/>
  <c r="KO1307" i="9"/>
  <c r="KP1307" i="9"/>
  <c r="KQ1307" i="9"/>
  <c r="KR1307" i="9"/>
  <c r="KS1307" i="9"/>
  <c r="KT1307" i="9"/>
  <c r="KU1307" i="9"/>
  <c r="KV1307" i="9"/>
  <c r="KW1307" i="9"/>
  <c r="KX1307" i="9"/>
  <c r="KY1307" i="9"/>
  <c r="KZ1307" i="9"/>
  <c r="LA1307" i="9"/>
  <c r="LB1307" i="9"/>
  <c r="LC1307" i="9"/>
  <c r="LD1307" i="9"/>
  <c r="LE1307" i="9"/>
  <c r="LF1307" i="9"/>
  <c r="LG1307" i="9"/>
  <c r="LH1307" i="9"/>
  <c r="LI1307" i="9"/>
  <c r="LJ1307" i="9"/>
  <c r="LK1307" i="9"/>
  <c r="LL1307" i="9"/>
  <c r="LM1307" i="9"/>
  <c r="LN1307" i="9"/>
  <c r="LO1307" i="9"/>
  <c r="LP1307" i="9"/>
  <c r="LQ1307" i="9"/>
  <c r="LR1307" i="9"/>
  <c r="LS1307" i="9"/>
  <c r="LT1307" i="9"/>
  <c r="LU1307" i="9"/>
  <c r="LV1307" i="9"/>
  <c r="LW1307" i="9"/>
  <c r="LX1307" i="9"/>
  <c r="LY1307" i="9"/>
  <c r="LZ1307" i="9"/>
  <c r="MA1307" i="9"/>
  <c r="MB1307" i="9"/>
  <c r="MC1307" i="9"/>
  <c r="MD1307" i="9"/>
  <c r="ME1307" i="9"/>
  <c r="MF1307" i="9"/>
  <c r="MG1307" i="9"/>
  <c r="MH1307" i="9"/>
  <c r="MI1307" i="9"/>
  <c r="MJ1307" i="9"/>
  <c r="MK1307" i="9"/>
  <c r="ML1307" i="9"/>
  <c r="MM1307" i="9"/>
  <c r="MN1307" i="9"/>
  <c r="MO1307" i="9"/>
  <c r="MP1307" i="9"/>
  <c r="MQ1307" i="9"/>
  <c r="MR1307" i="9"/>
  <c r="MS1307" i="9"/>
  <c r="MT1307" i="9"/>
  <c r="MU1307" i="9"/>
  <c r="MV1307" i="9"/>
  <c r="MW1307" i="9"/>
  <c r="MX1307" i="9"/>
  <c r="MY1307" i="9"/>
  <c r="MZ1307" i="9"/>
  <c r="NA1307" i="9"/>
  <c r="NB1307" i="9"/>
  <c r="NC1307" i="9"/>
  <c r="ND1307" i="9"/>
  <c r="NE1307" i="9"/>
  <c r="NF1307" i="9"/>
  <c r="NG1307" i="9"/>
  <c r="NH1307" i="9"/>
  <c r="NI1307" i="9"/>
  <c r="NJ1307" i="9"/>
  <c r="NK1307" i="9"/>
  <c r="NL1307" i="9"/>
  <c r="NM1307" i="9"/>
  <c r="NN1307" i="9"/>
  <c r="NO1307" i="9"/>
  <c r="NP1307" i="9"/>
  <c r="NQ1307" i="9"/>
  <c r="NR1307" i="9"/>
  <c r="NS1307" i="9"/>
  <c r="NT1307" i="9"/>
  <c r="NU1307" i="9"/>
  <c r="NV1307" i="9"/>
  <c r="NW1307" i="9"/>
  <c r="NX1307" i="9"/>
  <c r="NY1307" i="9"/>
  <c r="NZ1307" i="9"/>
  <c r="OA1307" i="9"/>
  <c r="OB1307" i="9"/>
  <c r="OC1307" i="9"/>
  <c r="OD1307" i="9"/>
  <c r="OE1307" i="9"/>
  <c r="OF1307" i="9"/>
  <c r="OG1307" i="9"/>
  <c r="OH1307" i="9"/>
  <c r="OI1307" i="9"/>
  <c r="OJ1307" i="9"/>
  <c r="OK1307" i="9"/>
  <c r="OL1307" i="9"/>
  <c r="OM1307" i="9"/>
  <c r="ON1307" i="9"/>
  <c r="OO1307" i="9"/>
  <c r="OP1307" i="9"/>
  <c r="OQ1307" i="9"/>
  <c r="OR1307" i="9"/>
  <c r="OS1307" i="9"/>
  <c r="OT1307" i="9"/>
  <c r="OU1307" i="9"/>
  <c r="OV1307" i="9"/>
  <c r="OW1307" i="9"/>
  <c r="OX1307" i="9"/>
  <c r="OY1307" i="9"/>
  <c r="OZ1307" i="9"/>
  <c r="PA1307" i="9"/>
  <c r="PB1307" i="9"/>
  <c r="PC1307" i="9"/>
  <c r="PD1307" i="9"/>
  <c r="PE1307" i="9"/>
  <c r="PF1307" i="9"/>
  <c r="PG1307" i="9"/>
  <c r="PH1307" i="9"/>
  <c r="PI1307" i="9"/>
  <c r="PJ1307" i="9"/>
  <c r="PK1307" i="9"/>
  <c r="PL1307" i="9"/>
  <c r="PM1307" i="9"/>
  <c r="PN1307" i="9"/>
  <c r="PO1307" i="9"/>
  <c r="PP1307" i="9"/>
  <c r="PQ1307" i="9"/>
  <c r="PR1307" i="9"/>
  <c r="PS1307" i="9"/>
  <c r="PT1307" i="9"/>
  <c r="PU1307" i="9"/>
  <c r="PV1307" i="9"/>
  <c r="PW1307" i="9"/>
  <c r="PX1307" i="9"/>
  <c r="PY1307" i="9"/>
  <c r="PZ1307" i="9"/>
  <c r="QA1307" i="9"/>
  <c r="QB1307" i="9"/>
  <c r="QC1307" i="9"/>
  <c r="QD1307" i="9"/>
  <c r="QE1307" i="9"/>
  <c r="QF1307" i="9"/>
  <c r="QG1307" i="9"/>
  <c r="QH1307" i="9"/>
  <c r="QI1307" i="9"/>
  <c r="QJ1307" i="9"/>
  <c r="QK1307" i="9"/>
  <c r="QL1307" i="9"/>
  <c r="QM1307" i="9"/>
  <c r="QN1307" i="9"/>
  <c r="QO1307" i="9"/>
  <c r="QP1307" i="9"/>
  <c r="QQ1307" i="9"/>
  <c r="QR1307" i="9"/>
  <c r="QS1307" i="9"/>
  <c r="QT1307" i="9"/>
  <c r="QU1307" i="9"/>
  <c r="QV1307" i="9"/>
  <c r="QW1307" i="9"/>
  <c r="QX1307" i="9"/>
  <c r="QY1307" i="9"/>
  <c r="QZ1307" i="9"/>
  <c r="RA1307" i="9"/>
  <c r="RB1307" i="9"/>
  <c r="RC1307" i="9"/>
  <c r="RD1307" i="9"/>
  <c r="RE1307" i="9"/>
  <c r="RF1307" i="9"/>
  <c r="RG1307" i="9"/>
  <c r="RH1307" i="9"/>
  <c r="RI1307" i="9"/>
  <c r="RJ1307" i="9"/>
  <c r="RK1307" i="9"/>
  <c r="RL1307" i="9"/>
  <c r="RM1307" i="9"/>
  <c r="RN1307" i="9"/>
  <c r="RO1307" i="9"/>
  <c r="RP1307" i="9"/>
  <c r="RQ1307" i="9"/>
  <c r="RR1307" i="9"/>
  <c r="RS1307" i="9"/>
  <c r="RT1307" i="9"/>
  <c r="RU1307" i="9"/>
  <c r="RV1307" i="9"/>
  <c r="RW1307" i="9"/>
  <c r="RX1307" i="9"/>
  <c r="RY1307" i="9"/>
  <c r="RZ1307" i="9"/>
  <c r="SA1307" i="9"/>
  <c r="SB1307" i="9"/>
  <c r="SC1307" i="9"/>
  <c r="SD1307" i="9"/>
  <c r="SE1307" i="9"/>
  <c r="SF1307" i="9"/>
  <c r="SG1307" i="9"/>
  <c r="SH1307" i="9"/>
  <c r="SI1307" i="9"/>
  <c r="SJ1307" i="9"/>
  <c r="SK1307" i="9"/>
  <c r="SL1307" i="9"/>
  <c r="SM1307" i="9"/>
  <c r="SN1307" i="9"/>
  <c r="SO1307" i="9"/>
  <c r="SP1307" i="9"/>
  <c r="SQ1307" i="9"/>
  <c r="SR1307" i="9"/>
  <c r="SS1307" i="9"/>
  <c r="ST1307" i="9"/>
  <c r="SU1307" i="9"/>
  <c r="SV1307" i="9"/>
  <c r="SW1307" i="9"/>
  <c r="SX1307" i="9"/>
  <c r="SY1307" i="9"/>
  <c r="SZ1307" i="9"/>
  <c r="TA1307" i="9"/>
  <c r="TB1307" i="9"/>
  <c r="TC1307" i="9"/>
  <c r="TD1307" i="9"/>
  <c r="TE1307" i="9"/>
  <c r="TF1307" i="9"/>
  <c r="TG1307" i="9"/>
  <c r="TH1307" i="9"/>
  <c r="TI1307" i="9"/>
  <c r="TJ1307" i="9"/>
  <c r="TK1307" i="9"/>
  <c r="TL1307" i="9"/>
  <c r="TM1307" i="9"/>
  <c r="TN1307" i="9"/>
  <c r="TO1307" i="9"/>
  <c r="TP1307" i="9"/>
  <c r="TQ1307" i="9"/>
  <c r="TR1307" i="9"/>
  <c r="TS1307" i="9"/>
  <c r="TT1307" i="9"/>
  <c r="TU1307" i="9"/>
  <c r="TV1307" i="9"/>
  <c r="TW1307" i="9"/>
  <c r="TX1307" i="9"/>
  <c r="TY1307" i="9"/>
  <c r="TZ1307" i="9"/>
  <c r="UA1307" i="9"/>
  <c r="UB1307" i="9"/>
  <c r="UC1307" i="9"/>
  <c r="UD1307" i="9"/>
  <c r="UE1307" i="9"/>
  <c r="UF1307" i="9"/>
  <c r="UG1307" i="9"/>
  <c r="UH1307" i="9"/>
  <c r="UI1307" i="9"/>
  <c r="UJ1307" i="9"/>
  <c r="UK1307" i="9"/>
  <c r="UL1307" i="9"/>
  <c r="UM1307" i="9"/>
  <c r="UN1307" i="9"/>
  <c r="UO1307" i="9"/>
  <c r="UP1307" i="9"/>
  <c r="UQ1307" i="9"/>
  <c r="UR1307" i="9"/>
  <c r="US1307" i="9"/>
  <c r="UT1307" i="9"/>
  <c r="UU1307" i="9"/>
  <c r="UV1307" i="9"/>
  <c r="UW1307" i="9"/>
  <c r="UX1307" i="9"/>
  <c r="UY1307" i="9"/>
  <c r="UZ1307" i="9"/>
  <c r="VA1307" i="9"/>
  <c r="VB1307" i="9"/>
  <c r="VC1307" i="9"/>
  <c r="VD1307" i="9"/>
  <c r="VE1307" i="9"/>
  <c r="VF1307" i="9"/>
  <c r="VG1307" i="9"/>
  <c r="VH1307" i="9"/>
  <c r="VI1307" i="9"/>
  <c r="VJ1307" i="9"/>
  <c r="VK1307" i="9"/>
  <c r="VL1307" i="9"/>
  <c r="VM1307" i="9"/>
  <c r="VN1307" i="9"/>
  <c r="VO1307" i="9"/>
  <c r="VP1307" i="9"/>
  <c r="VQ1307" i="9"/>
  <c r="VR1307" i="9"/>
  <c r="VS1307" i="9"/>
  <c r="VT1307" i="9"/>
  <c r="VU1307" i="9"/>
  <c r="VV1307" i="9"/>
  <c r="VW1307" i="9"/>
  <c r="VX1307" i="9"/>
  <c r="VY1307" i="9"/>
  <c r="VZ1307" i="9"/>
  <c r="WA1307" i="9"/>
  <c r="WB1307" i="9"/>
  <c r="WC1307" i="9"/>
  <c r="WD1307" i="9"/>
  <c r="WE1307" i="9"/>
  <c r="WF1307" i="9"/>
  <c r="WG1307" i="9"/>
  <c r="WH1307" i="9"/>
  <c r="WI1307" i="9"/>
  <c r="WJ1307" i="9"/>
  <c r="WK1307" i="9"/>
  <c r="WL1307" i="9"/>
  <c r="WM1307" i="9"/>
  <c r="WN1307" i="9"/>
  <c r="WO1307" i="9"/>
  <c r="WP1307" i="9"/>
  <c r="WQ1307" i="9"/>
  <c r="WR1307" i="9"/>
  <c r="WS1307" i="9"/>
  <c r="WT1307" i="9"/>
  <c r="WU1307" i="9"/>
  <c r="WV1307" i="9"/>
  <c r="WW1307" i="9"/>
  <c r="WX1307" i="9"/>
  <c r="WY1307" i="9"/>
  <c r="WZ1307" i="9"/>
  <c r="XA1307" i="9"/>
  <c r="XB1307" i="9"/>
  <c r="XC1307" i="9"/>
  <c r="XD1307" i="9"/>
  <c r="XE1307" i="9"/>
  <c r="XF1307" i="9"/>
  <c r="XG1307" i="9"/>
  <c r="XH1307" i="9"/>
  <c r="XI1307" i="9"/>
  <c r="XJ1307" i="9"/>
  <c r="XK1307" i="9"/>
  <c r="XL1307" i="9"/>
  <c r="XM1307" i="9"/>
  <c r="XN1307" i="9"/>
  <c r="XO1307" i="9"/>
  <c r="XP1307" i="9"/>
  <c r="XQ1307" i="9"/>
  <c r="XR1307" i="9"/>
  <c r="XS1307" i="9"/>
  <c r="XT1307" i="9"/>
  <c r="XU1307" i="9"/>
  <c r="XV1307" i="9"/>
  <c r="XW1307" i="9"/>
  <c r="XX1307" i="9"/>
  <c r="XY1307" i="9"/>
  <c r="XZ1307" i="9"/>
  <c r="YA1307" i="9"/>
  <c r="YB1307" i="9"/>
  <c r="YC1307" i="9"/>
  <c r="YD1307" i="9"/>
  <c r="YE1307" i="9"/>
  <c r="YF1307" i="9"/>
  <c r="YG1307" i="9"/>
  <c r="YH1307" i="9"/>
  <c r="YI1307" i="9"/>
  <c r="YJ1307" i="9"/>
  <c r="YK1307" i="9"/>
  <c r="YL1307" i="9"/>
  <c r="YM1307" i="9"/>
  <c r="YN1307" i="9"/>
  <c r="YO1307" i="9"/>
  <c r="YP1307" i="9"/>
  <c r="YQ1307" i="9"/>
  <c r="YR1307" i="9"/>
  <c r="YS1307" i="9"/>
  <c r="YT1307" i="9"/>
  <c r="YU1307" i="9"/>
  <c r="YV1307" i="9"/>
  <c r="YW1307" i="9"/>
  <c r="YX1307" i="9"/>
  <c r="YY1307" i="9"/>
  <c r="YZ1307" i="9"/>
  <c r="ZA1307" i="9"/>
  <c r="ZB1307" i="9"/>
  <c r="ZC1307" i="9"/>
  <c r="ZD1307" i="9"/>
  <c r="ZE1307" i="9"/>
  <c r="ZF1307" i="9"/>
  <c r="ZG1307" i="9"/>
  <c r="ZH1307" i="9"/>
  <c r="ZI1307" i="9"/>
  <c r="ZJ1307" i="9"/>
  <c r="ZK1307" i="9"/>
  <c r="ZL1307" i="9"/>
  <c r="ZM1307" i="9"/>
  <c r="ZN1307" i="9"/>
  <c r="ZO1307" i="9"/>
  <c r="ZP1307" i="9"/>
  <c r="ZQ1307" i="9"/>
  <c r="ZR1307" i="9"/>
  <c r="ZS1307" i="9"/>
  <c r="ZT1307" i="9"/>
  <c r="ZU1307" i="9"/>
  <c r="ZV1307" i="9"/>
  <c r="ZW1307" i="9"/>
  <c r="ZX1307" i="9"/>
  <c r="ZY1307" i="9"/>
  <c r="ZZ1307" i="9"/>
  <c r="AAA1307" i="9"/>
  <c r="AAB1307" i="9"/>
  <c r="AAC1307" i="9"/>
  <c r="AAD1307" i="9"/>
  <c r="AAE1307" i="9"/>
  <c r="AAF1307" i="9"/>
  <c r="AAG1307" i="9"/>
  <c r="AAH1307" i="9"/>
  <c r="AAI1307" i="9"/>
  <c r="AAJ1307" i="9"/>
  <c r="AAK1307" i="9"/>
  <c r="AAL1307" i="9"/>
  <c r="AAM1307" i="9"/>
  <c r="AAN1307" i="9"/>
  <c r="AAO1307" i="9"/>
  <c r="AAP1307" i="9"/>
  <c r="AAQ1307" i="9"/>
  <c r="AAR1307" i="9"/>
  <c r="AAS1307" i="9"/>
  <c r="AAT1307" i="9"/>
  <c r="AAU1307" i="9"/>
  <c r="AAV1307" i="9"/>
  <c r="AAW1307" i="9"/>
  <c r="AAX1307" i="9"/>
  <c r="AAY1307" i="9"/>
  <c r="AAZ1307" i="9"/>
  <c r="ABA1307" i="9"/>
  <c r="ABB1307" i="9"/>
  <c r="ABC1307" i="9"/>
  <c r="ABD1307" i="9"/>
  <c r="ABE1307" i="9"/>
  <c r="ABF1307" i="9"/>
  <c r="ABG1307" i="9"/>
  <c r="ABH1307" i="9"/>
  <c r="ABI1307" i="9"/>
  <c r="ABJ1307" i="9"/>
  <c r="ABK1307" i="9"/>
  <c r="ABL1307" i="9"/>
  <c r="ABM1307" i="9"/>
  <c r="ABN1307" i="9"/>
  <c r="ABO1307" i="9"/>
  <c r="ABP1307" i="9"/>
  <c r="ABQ1307" i="9"/>
  <c r="ABR1307" i="9"/>
  <c r="ABS1307" i="9"/>
  <c r="ABT1307" i="9"/>
  <c r="ABU1307" i="9"/>
  <c r="ABV1307" i="9"/>
  <c r="ABW1307" i="9"/>
  <c r="ABX1307" i="9"/>
  <c r="ABY1307" i="9"/>
  <c r="ABZ1307" i="9"/>
  <c r="ACA1307" i="9"/>
  <c r="ACB1307" i="9"/>
  <c r="ACC1307" i="9"/>
  <c r="ACD1307" i="9"/>
  <c r="ACE1307" i="9"/>
  <c r="ACF1307" i="9"/>
  <c r="ACG1307" i="9"/>
  <c r="ACH1307" i="9"/>
  <c r="ACI1307" i="9"/>
  <c r="ACJ1307" i="9"/>
  <c r="ACK1307" i="9"/>
  <c r="ACL1307" i="9"/>
  <c r="ACM1307" i="9"/>
  <c r="ACN1307" i="9"/>
  <c r="ACO1307" i="9"/>
  <c r="ACP1307" i="9"/>
  <c r="ACQ1307" i="9"/>
  <c r="ACR1307" i="9"/>
  <c r="ACS1307" i="9"/>
  <c r="ACT1307" i="9"/>
  <c r="ACU1307" i="9"/>
  <c r="ACV1307" i="9"/>
  <c r="ACW1307" i="9"/>
  <c r="ACX1307" i="9"/>
  <c r="ACY1307" i="9"/>
  <c r="ACZ1307" i="9"/>
  <c r="ADA1307" i="9"/>
  <c r="ADB1307" i="9"/>
  <c r="ADC1307" i="9"/>
  <c r="ADD1307" i="9"/>
  <c r="ADE1307" i="9"/>
  <c r="ADF1307" i="9"/>
  <c r="ADG1307" i="9"/>
  <c r="ADH1307" i="9"/>
  <c r="ADI1307" i="9"/>
  <c r="ADJ1307" i="9"/>
  <c r="ADK1307" i="9"/>
  <c r="ADL1307" i="9"/>
  <c r="ADM1307" i="9"/>
  <c r="ADN1307" i="9"/>
  <c r="ADO1307" i="9"/>
  <c r="ADP1307" i="9"/>
  <c r="ADQ1307" i="9"/>
  <c r="ADR1307" i="9"/>
  <c r="ADS1307" i="9"/>
  <c r="ADT1307" i="9"/>
  <c r="ADU1307" i="9"/>
  <c r="ADV1307" i="9"/>
  <c r="ADW1307" i="9"/>
  <c r="ADX1307" i="9"/>
  <c r="ADY1307" i="9"/>
  <c r="ADZ1307" i="9"/>
  <c r="AEA1307" i="9"/>
  <c r="AEB1307" i="9"/>
  <c r="AEC1307" i="9"/>
  <c r="AED1307" i="9"/>
  <c r="AEE1307" i="9"/>
  <c r="AEF1307" i="9"/>
  <c r="AEG1307" i="9"/>
  <c r="AEH1307" i="9"/>
  <c r="AEI1307" i="9"/>
  <c r="AEJ1307" i="9"/>
  <c r="AEK1307" i="9"/>
  <c r="AEL1307" i="9"/>
  <c r="AEM1307" i="9"/>
  <c r="AEN1307" i="9"/>
  <c r="AEO1307" i="9"/>
  <c r="AEP1307" i="9"/>
  <c r="AEQ1307" i="9"/>
  <c r="AER1307" i="9"/>
  <c r="AES1307" i="9"/>
  <c r="AET1307" i="9"/>
  <c r="AEU1307" i="9"/>
  <c r="AEV1307" i="9"/>
  <c r="AEW1307" i="9"/>
  <c r="AEX1307" i="9"/>
  <c r="AEY1307" i="9"/>
  <c r="AEZ1307" i="9"/>
  <c r="AFA1307" i="9"/>
  <c r="AFB1307" i="9"/>
  <c r="AFC1307" i="9"/>
  <c r="AFD1307" i="9"/>
  <c r="AFE1307" i="9"/>
  <c r="AFF1307" i="9"/>
  <c r="AFG1307" i="9"/>
  <c r="AFH1307" i="9"/>
  <c r="AFI1307" i="9"/>
  <c r="AFJ1307" i="9"/>
  <c r="AFK1307" i="9"/>
  <c r="AFL1307" i="9"/>
  <c r="AFM1307" i="9"/>
  <c r="AFN1307" i="9"/>
  <c r="AFO1307" i="9"/>
  <c r="AFP1307" i="9"/>
  <c r="CK1308" i="9"/>
  <c r="CL1308" i="9"/>
  <c r="CM1308" i="9"/>
  <c r="CN1308" i="9"/>
  <c r="CO1308" i="9"/>
  <c r="CP1308" i="9"/>
  <c r="CQ1308" i="9"/>
  <c r="CR1308" i="9"/>
  <c r="CS1308" i="9"/>
  <c r="CT1308" i="9"/>
  <c r="CU1308" i="9"/>
  <c r="CV1308" i="9"/>
  <c r="CW1308" i="9"/>
  <c r="CX1308" i="9"/>
  <c r="CY1308" i="9"/>
  <c r="CZ1308" i="9"/>
  <c r="DA1308" i="9"/>
  <c r="DB1308" i="9"/>
  <c r="DC1308" i="9"/>
  <c r="DD1308" i="9"/>
  <c r="DE1308" i="9"/>
  <c r="DF1308" i="9"/>
  <c r="DG1308" i="9"/>
  <c r="DH1308" i="9"/>
  <c r="DI1308" i="9"/>
  <c r="DJ1308" i="9"/>
  <c r="DK1308" i="9"/>
  <c r="DL1308" i="9"/>
  <c r="DM1308" i="9"/>
  <c r="DN1308" i="9"/>
  <c r="DO1308" i="9"/>
  <c r="DP1308" i="9"/>
  <c r="DQ1308" i="9"/>
  <c r="DR1308" i="9"/>
  <c r="DS1308" i="9"/>
  <c r="DT1308" i="9"/>
  <c r="DU1308" i="9"/>
  <c r="DV1308" i="9"/>
  <c r="DW1308" i="9"/>
  <c r="DX1308" i="9"/>
  <c r="DY1308" i="9"/>
  <c r="DZ1308" i="9"/>
  <c r="EA1308" i="9"/>
  <c r="EB1308" i="9"/>
  <c r="EC1308" i="9"/>
  <c r="ED1308" i="9"/>
  <c r="EE1308" i="9"/>
  <c r="EF1308" i="9"/>
  <c r="EG1308" i="9"/>
  <c r="EH1308" i="9"/>
  <c r="EI1308" i="9"/>
  <c r="EJ1308" i="9"/>
  <c r="EK1308" i="9"/>
  <c r="EL1308" i="9"/>
  <c r="EM1308" i="9"/>
  <c r="EN1308" i="9"/>
  <c r="EO1308" i="9"/>
  <c r="EP1308" i="9"/>
  <c r="EQ1308" i="9"/>
  <c r="ER1308" i="9"/>
  <c r="ES1308" i="9"/>
  <c r="ET1308" i="9"/>
  <c r="EU1308" i="9"/>
  <c r="EV1308" i="9"/>
  <c r="EW1308" i="9"/>
  <c r="EX1308" i="9"/>
  <c r="EY1308" i="9"/>
  <c r="EZ1308" i="9"/>
  <c r="FA1308" i="9"/>
  <c r="FB1308" i="9"/>
  <c r="FC1308" i="9"/>
  <c r="FD1308" i="9"/>
  <c r="FE1308" i="9"/>
  <c r="FF1308" i="9"/>
  <c r="FG1308" i="9"/>
  <c r="FH1308" i="9"/>
  <c r="FI1308" i="9"/>
  <c r="FJ1308" i="9"/>
  <c r="FK1308" i="9"/>
  <c r="FL1308" i="9"/>
  <c r="FM1308" i="9"/>
  <c r="FN1308" i="9"/>
  <c r="FO1308" i="9"/>
  <c r="FP1308" i="9"/>
  <c r="FQ1308" i="9"/>
  <c r="FR1308" i="9"/>
  <c r="FS1308" i="9"/>
  <c r="FT1308" i="9"/>
  <c r="FU1308" i="9"/>
  <c r="FV1308" i="9"/>
  <c r="FW1308" i="9"/>
  <c r="FX1308" i="9"/>
  <c r="FY1308" i="9"/>
  <c r="FZ1308" i="9"/>
  <c r="GA1308" i="9"/>
  <c r="GB1308" i="9"/>
  <c r="GC1308" i="9"/>
  <c r="GD1308" i="9"/>
  <c r="GE1308" i="9"/>
  <c r="GF1308" i="9"/>
  <c r="GG1308" i="9"/>
  <c r="GH1308" i="9"/>
  <c r="GI1308" i="9"/>
  <c r="GJ1308" i="9"/>
  <c r="GK1308" i="9"/>
  <c r="GL1308" i="9"/>
  <c r="GM1308" i="9"/>
  <c r="GN1308" i="9"/>
  <c r="GO1308" i="9"/>
  <c r="GP1308" i="9"/>
  <c r="GQ1308" i="9"/>
  <c r="GR1308" i="9"/>
  <c r="GS1308" i="9"/>
  <c r="GT1308" i="9"/>
  <c r="GU1308" i="9"/>
  <c r="GV1308" i="9"/>
  <c r="GW1308" i="9"/>
  <c r="GX1308" i="9"/>
  <c r="GY1308" i="9"/>
  <c r="GZ1308" i="9"/>
  <c r="HA1308" i="9"/>
  <c r="HB1308" i="9"/>
  <c r="HC1308" i="9"/>
  <c r="HD1308" i="9"/>
  <c r="HE1308" i="9"/>
  <c r="HF1308" i="9"/>
  <c r="HG1308" i="9"/>
  <c r="HH1308" i="9"/>
  <c r="HI1308" i="9"/>
  <c r="HJ1308" i="9"/>
  <c r="HK1308" i="9"/>
  <c r="HL1308" i="9"/>
  <c r="HM1308" i="9"/>
  <c r="HN1308" i="9"/>
  <c r="HO1308" i="9"/>
  <c r="HP1308" i="9"/>
  <c r="HQ1308" i="9"/>
  <c r="HR1308" i="9"/>
  <c r="HS1308" i="9"/>
  <c r="HT1308" i="9"/>
  <c r="HU1308" i="9"/>
  <c r="HV1308" i="9"/>
  <c r="HW1308" i="9"/>
  <c r="HX1308" i="9"/>
  <c r="HY1308" i="9"/>
  <c r="HZ1308" i="9"/>
  <c r="IA1308" i="9"/>
  <c r="IB1308" i="9"/>
  <c r="IC1308" i="9"/>
  <c r="ID1308" i="9"/>
  <c r="IE1308" i="9"/>
  <c r="IF1308" i="9"/>
  <c r="IG1308" i="9"/>
  <c r="IH1308" i="9"/>
  <c r="II1308" i="9"/>
  <c r="IJ1308" i="9"/>
  <c r="IK1308" i="9"/>
  <c r="IL1308" i="9"/>
  <c r="IM1308" i="9"/>
  <c r="IN1308" i="9"/>
  <c r="IO1308" i="9"/>
  <c r="IP1308" i="9"/>
  <c r="IQ1308" i="9"/>
  <c r="IR1308" i="9"/>
  <c r="IS1308" i="9"/>
  <c r="IT1308" i="9"/>
  <c r="IU1308" i="9"/>
  <c r="IV1308" i="9"/>
  <c r="IW1308" i="9"/>
  <c r="IX1308" i="9"/>
  <c r="IY1308" i="9"/>
  <c r="IZ1308" i="9"/>
  <c r="JA1308" i="9"/>
  <c r="JB1308" i="9"/>
  <c r="JC1308" i="9"/>
  <c r="JD1308" i="9"/>
  <c r="JE1308" i="9"/>
  <c r="JF1308" i="9"/>
  <c r="JG1308" i="9"/>
  <c r="JH1308" i="9"/>
  <c r="JI1308" i="9"/>
  <c r="JJ1308" i="9"/>
  <c r="JK1308" i="9"/>
  <c r="JL1308" i="9"/>
  <c r="JM1308" i="9"/>
  <c r="JN1308" i="9"/>
  <c r="JO1308" i="9"/>
  <c r="JP1308" i="9"/>
  <c r="JQ1308" i="9"/>
  <c r="JR1308" i="9"/>
  <c r="JS1308" i="9"/>
  <c r="JT1308" i="9"/>
  <c r="JU1308" i="9"/>
  <c r="JV1308" i="9"/>
  <c r="JW1308" i="9"/>
  <c r="JX1308" i="9"/>
  <c r="JY1308" i="9"/>
  <c r="JZ1308" i="9"/>
  <c r="KA1308" i="9"/>
  <c r="KB1308" i="9"/>
  <c r="KC1308" i="9"/>
  <c r="KD1308" i="9"/>
  <c r="KE1308" i="9"/>
  <c r="KF1308" i="9"/>
  <c r="KG1308" i="9"/>
  <c r="KH1308" i="9"/>
  <c r="KI1308" i="9"/>
  <c r="KJ1308" i="9"/>
  <c r="KK1308" i="9"/>
  <c r="KL1308" i="9"/>
  <c r="KM1308" i="9"/>
  <c r="KN1308" i="9"/>
  <c r="KO1308" i="9"/>
  <c r="KP1308" i="9"/>
  <c r="KQ1308" i="9"/>
  <c r="KR1308" i="9"/>
  <c r="KS1308" i="9"/>
  <c r="KT1308" i="9"/>
  <c r="KU1308" i="9"/>
  <c r="KV1308" i="9"/>
  <c r="KW1308" i="9"/>
  <c r="KX1308" i="9"/>
  <c r="KY1308" i="9"/>
  <c r="KZ1308" i="9"/>
  <c r="LA1308" i="9"/>
  <c r="LB1308" i="9"/>
  <c r="LC1308" i="9"/>
  <c r="LD1308" i="9"/>
  <c r="LE1308" i="9"/>
  <c r="LF1308" i="9"/>
  <c r="LG1308" i="9"/>
  <c r="LH1308" i="9"/>
  <c r="LI1308" i="9"/>
  <c r="LJ1308" i="9"/>
  <c r="LK1308" i="9"/>
  <c r="LL1308" i="9"/>
  <c r="LM1308" i="9"/>
  <c r="LN1308" i="9"/>
  <c r="LO1308" i="9"/>
  <c r="LP1308" i="9"/>
  <c r="LQ1308" i="9"/>
  <c r="LR1308" i="9"/>
  <c r="LS1308" i="9"/>
  <c r="LT1308" i="9"/>
  <c r="LU1308" i="9"/>
  <c r="LV1308" i="9"/>
  <c r="LW1308" i="9"/>
  <c r="LX1308" i="9"/>
  <c r="LY1308" i="9"/>
  <c r="LZ1308" i="9"/>
  <c r="MA1308" i="9"/>
  <c r="MB1308" i="9"/>
  <c r="MC1308" i="9"/>
  <c r="MD1308" i="9"/>
  <c r="ME1308" i="9"/>
  <c r="MF1308" i="9"/>
  <c r="MG1308" i="9"/>
  <c r="MH1308" i="9"/>
  <c r="MI1308" i="9"/>
  <c r="MJ1308" i="9"/>
  <c r="MK1308" i="9"/>
  <c r="ML1308" i="9"/>
  <c r="MM1308" i="9"/>
  <c r="MN1308" i="9"/>
  <c r="MO1308" i="9"/>
  <c r="MP1308" i="9"/>
  <c r="MQ1308" i="9"/>
  <c r="MR1308" i="9"/>
  <c r="MS1308" i="9"/>
  <c r="MT1308" i="9"/>
  <c r="MU1308" i="9"/>
  <c r="MV1308" i="9"/>
  <c r="MW1308" i="9"/>
  <c r="MX1308" i="9"/>
  <c r="MY1308" i="9"/>
  <c r="MZ1308" i="9"/>
  <c r="NA1308" i="9"/>
  <c r="NB1308" i="9"/>
  <c r="NC1308" i="9"/>
  <c r="ND1308" i="9"/>
  <c r="NE1308" i="9"/>
  <c r="NF1308" i="9"/>
  <c r="NG1308" i="9"/>
  <c r="NH1308" i="9"/>
  <c r="NI1308" i="9"/>
  <c r="NJ1308" i="9"/>
  <c r="NK1308" i="9"/>
  <c r="NL1308" i="9"/>
  <c r="NM1308" i="9"/>
  <c r="NN1308" i="9"/>
  <c r="NO1308" i="9"/>
  <c r="NP1308" i="9"/>
  <c r="NQ1308" i="9"/>
  <c r="NR1308" i="9"/>
  <c r="NS1308" i="9"/>
  <c r="NT1308" i="9"/>
  <c r="NU1308" i="9"/>
  <c r="NV1308" i="9"/>
  <c r="NW1308" i="9"/>
  <c r="NX1308" i="9"/>
  <c r="NY1308" i="9"/>
  <c r="NZ1308" i="9"/>
  <c r="OA1308" i="9"/>
  <c r="OB1308" i="9"/>
  <c r="OC1308" i="9"/>
  <c r="OD1308" i="9"/>
  <c r="OE1308" i="9"/>
  <c r="OF1308" i="9"/>
  <c r="OG1308" i="9"/>
  <c r="OH1308" i="9"/>
  <c r="OI1308" i="9"/>
  <c r="OJ1308" i="9"/>
  <c r="OK1308" i="9"/>
  <c r="OL1308" i="9"/>
  <c r="OM1308" i="9"/>
  <c r="ON1308" i="9"/>
  <c r="OO1308" i="9"/>
  <c r="OP1308" i="9"/>
  <c r="OQ1308" i="9"/>
  <c r="OR1308" i="9"/>
  <c r="OS1308" i="9"/>
  <c r="OT1308" i="9"/>
  <c r="OU1308" i="9"/>
  <c r="OV1308" i="9"/>
  <c r="OW1308" i="9"/>
  <c r="OX1308" i="9"/>
  <c r="OY1308" i="9"/>
  <c r="OZ1308" i="9"/>
  <c r="PA1308" i="9"/>
  <c r="PB1308" i="9"/>
  <c r="PC1308" i="9"/>
  <c r="PD1308" i="9"/>
  <c r="PE1308" i="9"/>
  <c r="PF1308" i="9"/>
  <c r="PG1308" i="9"/>
  <c r="PH1308" i="9"/>
  <c r="PI1308" i="9"/>
  <c r="PJ1308" i="9"/>
  <c r="PK1308" i="9"/>
  <c r="PL1308" i="9"/>
  <c r="PM1308" i="9"/>
  <c r="PN1308" i="9"/>
  <c r="PO1308" i="9"/>
  <c r="PP1308" i="9"/>
  <c r="PQ1308" i="9"/>
  <c r="PR1308" i="9"/>
  <c r="PS1308" i="9"/>
  <c r="PT1308" i="9"/>
  <c r="PU1308" i="9"/>
  <c r="PV1308" i="9"/>
  <c r="PW1308" i="9"/>
  <c r="PX1308" i="9"/>
  <c r="PY1308" i="9"/>
  <c r="PZ1308" i="9"/>
  <c r="QA1308" i="9"/>
  <c r="QB1308" i="9"/>
  <c r="QC1308" i="9"/>
  <c r="QD1308" i="9"/>
  <c r="QE1308" i="9"/>
  <c r="QF1308" i="9"/>
  <c r="QG1308" i="9"/>
  <c r="QH1308" i="9"/>
  <c r="QI1308" i="9"/>
  <c r="QJ1308" i="9"/>
  <c r="QK1308" i="9"/>
  <c r="QL1308" i="9"/>
  <c r="QM1308" i="9"/>
  <c r="QN1308" i="9"/>
  <c r="QO1308" i="9"/>
  <c r="QP1308" i="9"/>
  <c r="QQ1308" i="9"/>
  <c r="QR1308" i="9"/>
  <c r="QS1308" i="9"/>
  <c r="QT1308" i="9"/>
  <c r="QU1308" i="9"/>
  <c r="QV1308" i="9"/>
  <c r="QW1308" i="9"/>
  <c r="QX1308" i="9"/>
  <c r="QY1308" i="9"/>
  <c r="QZ1308" i="9"/>
  <c r="RA1308" i="9"/>
  <c r="RB1308" i="9"/>
  <c r="RC1308" i="9"/>
  <c r="RD1308" i="9"/>
  <c r="RE1308" i="9"/>
  <c r="RF1308" i="9"/>
  <c r="RG1308" i="9"/>
  <c r="RH1308" i="9"/>
  <c r="RI1308" i="9"/>
  <c r="RJ1308" i="9"/>
  <c r="RK1308" i="9"/>
  <c r="RL1308" i="9"/>
  <c r="RM1308" i="9"/>
  <c r="RN1308" i="9"/>
  <c r="RO1308" i="9"/>
  <c r="RP1308" i="9"/>
  <c r="RQ1308" i="9"/>
  <c r="RR1308" i="9"/>
  <c r="RS1308" i="9"/>
  <c r="RT1308" i="9"/>
  <c r="RU1308" i="9"/>
  <c r="RV1308" i="9"/>
  <c r="RW1308" i="9"/>
  <c r="RX1308" i="9"/>
  <c r="RY1308" i="9"/>
  <c r="RZ1308" i="9"/>
  <c r="SA1308" i="9"/>
  <c r="SB1308" i="9"/>
  <c r="SC1308" i="9"/>
  <c r="SD1308" i="9"/>
  <c r="SE1308" i="9"/>
  <c r="SF1308" i="9"/>
  <c r="SG1308" i="9"/>
  <c r="SH1308" i="9"/>
  <c r="SI1308" i="9"/>
  <c r="SJ1308" i="9"/>
  <c r="SK1308" i="9"/>
  <c r="SL1308" i="9"/>
  <c r="SM1308" i="9"/>
  <c r="SN1308" i="9"/>
  <c r="SO1308" i="9"/>
  <c r="SP1308" i="9"/>
  <c r="SQ1308" i="9"/>
  <c r="SR1308" i="9"/>
  <c r="SS1308" i="9"/>
  <c r="ST1308" i="9"/>
  <c r="SU1308" i="9"/>
  <c r="SV1308" i="9"/>
  <c r="SW1308" i="9"/>
  <c r="SX1308" i="9"/>
  <c r="SY1308" i="9"/>
  <c r="SZ1308" i="9"/>
  <c r="TA1308" i="9"/>
  <c r="TB1308" i="9"/>
  <c r="TC1308" i="9"/>
  <c r="TD1308" i="9"/>
  <c r="TE1308" i="9"/>
  <c r="TF1308" i="9"/>
  <c r="TG1308" i="9"/>
  <c r="TH1308" i="9"/>
  <c r="TI1308" i="9"/>
  <c r="TJ1308" i="9"/>
  <c r="TK1308" i="9"/>
  <c r="TL1308" i="9"/>
  <c r="TM1308" i="9"/>
  <c r="TN1308" i="9"/>
  <c r="TO1308" i="9"/>
  <c r="TP1308" i="9"/>
  <c r="TQ1308" i="9"/>
  <c r="TR1308" i="9"/>
  <c r="TS1308" i="9"/>
  <c r="TT1308" i="9"/>
  <c r="TU1308" i="9"/>
  <c r="TV1308" i="9"/>
  <c r="TW1308" i="9"/>
  <c r="TX1308" i="9"/>
  <c r="TY1308" i="9"/>
  <c r="TZ1308" i="9"/>
  <c r="UA1308" i="9"/>
  <c r="UB1308" i="9"/>
  <c r="UC1308" i="9"/>
  <c r="UD1308" i="9"/>
  <c r="UE1308" i="9"/>
  <c r="UF1308" i="9"/>
  <c r="UG1308" i="9"/>
  <c r="UH1308" i="9"/>
  <c r="UI1308" i="9"/>
  <c r="UJ1308" i="9"/>
  <c r="UK1308" i="9"/>
  <c r="UL1308" i="9"/>
  <c r="UM1308" i="9"/>
  <c r="UN1308" i="9"/>
  <c r="UO1308" i="9"/>
  <c r="UP1308" i="9"/>
  <c r="UQ1308" i="9"/>
  <c r="UR1308" i="9"/>
  <c r="US1308" i="9"/>
  <c r="UT1308" i="9"/>
  <c r="UU1308" i="9"/>
  <c r="UV1308" i="9"/>
  <c r="UW1308" i="9"/>
  <c r="UX1308" i="9"/>
  <c r="UY1308" i="9"/>
  <c r="UZ1308" i="9"/>
  <c r="VA1308" i="9"/>
  <c r="VB1308" i="9"/>
  <c r="VC1308" i="9"/>
  <c r="VD1308" i="9"/>
  <c r="VE1308" i="9"/>
  <c r="VF1308" i="9"/>
  <c r="VG1308" i="9"/>
  <c r="VH1308" i="9"/>
  <c r="VI1308" i="9"/>
  <c r="VJ1308" i="9"/>
  <c r="VK1308" i="9"/>
  <c r="VL1308" i="9"/>
  <c r="VM1308" i="9"/>
  <c r="VN1308" i="9"/>
  <c r="VO1308" i="9"/>
  <c r="VP1308" i="9"/>
  <c r="VQ1308" i="9"/>
  <c r="VR1308" i="9"/>
  <c r="VS1308" i="9"/>
  <c r="VT1308" i="9"/>
  <c r="VU1308" i="9"/>
  <c r="VV1308" i="9"/>
  <c r="VW1308" i="9"/>
  <c r="VX1308" i="9"/>
  <c r="VY1308" i="9"/>
  <c r="VZ1308" i="9"/>
  <c r="WA1308" i="9"/>
  <c r="WB1308" i="9"/>
  <c r="WC1308" i="9"/>
  <c r="WD1308" i="9"/>
  <c r="WE1308" i="9"/>
  <c r="WF1308" i="9"/>
  <c r="WG1308" i="9"/>
  <c r="WH1308" i="9"/>
  <c r="WI1308" i="9"/>
  <c r="WJ1308" i="9"/>
  <c r="WK1308" i="9"/>
  <c r="WL1308" i="9"/>
  <c r="WM1308" i="9"/>
  <c r="WN1308" i="9"/>
  <c r="WO1308" i="9"/>
  <c r="WP1308" i="9"/>
  <c r="WQ1308" i="9"/>
  <c r="WR1308" i="9"/>
  <c r="WS1308" i="9"/>
  <c r="WT1308" i="9"/>
  <c r="WU1308" i="9"/>
  <c r="WV1308" i="9"/>
  <c r="WW1308" i="9"/>
  <c r="WX1308" i="9"/>
  <c r="WY1308" i="9"/>
  <c r="WZ1308" i="9"/>
  <c r="XA1308" i="9"/>
  <c r="XB1308" i="9"/>
  <c r="XC1308" i="9"/>
  <c r="XD1308" i="9"/>
  <c r="XE1308" i="9"/>
  <c r="XF1308" i="9"/>
  <c r="XG1308" i="9"/>
  <c r="XH1308" i="9"/>
  <c r="XI1308" i="9"/>
  <c r="XJ1308" i="9"/>
  <c r="XK1308" i="9"/>
  <c r="XL1308" i="9"/>
  <c r="XM1308" i="9"/>
  <c r="XN1308" i="9"/>
  <c r="XO1308" i="9"/>
  <c r="XP1308" i="9"/>
  <c r="XQ1308" i="9"/>
  <c r="XR1308" i="9"/>
  <c r="XS1308" i="9"/>
  <c r="XT1308" i="9"/>
  <c r="XU1308" i="9"/>
  <c r="XV1308" i="9"/>
  <c r="XW1308" i="9"/>
  <c r="XX1308" i="9"/>
  <c r="XY1308" i="9"/>
  <c r="XZ1308" i="9"/>
  <c r="YA1308" i="9"/>
  <c r="YB1308" i="9"/>
  <c r="YC1308" i="9"/>
  <c r="YD1308" i="9"/>
  <c r="YE1308" i="9"/>
  <c r="YF1308" i="9"/>
  <c r="YG1308" i="9"/>
  <c r="YH1308" i="9"/>
  <c r="YI1308" i="9"/>
  <c r="YJ1308" i="9"/>
  <c r="YK1308" i="9"/>
  <c r="YL1308" i="9"/>
  <c r="YM1308" i="9"/>
  <c r="YN1308" i="9"/>
  <c r="YO1308" i="9"/>
  <c r="YP1308" i="9"/>
  <c r="YQ1308" i="9"/>
  <c r="YR1308" i="9"/>
  <c r="YS1308" i="9"/>
  <c r="YT1308" i="9"/>
  <c r="YU1308" i="9"/>
  <c r="YV1308" i="9"/>
  <c r="YW1308" i="9"/>
  <c r="YX1308" i="9"/>
  <c r="YY1308" i="9"/>
  <c r="YZ1308" i="9"/>
  <c r="ZA1308" i="9"/>
  <c r="ZB1308" i="9"/>
  <c r="ZC1308" i="9"/>
  <c r="ZD1308" i="9"/>
  <c r="ZE1308" i="9"/>
  <c r="ZF1308" i="9"/>
  <c r="ZG1308" i="9"/>
  <c r="ZH1308" i="9"/>
  <c r="ZI1308" i="9"/>
  <c r="ZJ1308" i="9"/>
  <c r="ZK1308" i="9"/>
  <c r="ZL1308" i="9"/>
  <c r="ZM1308" i="9"/>
  <c r="ZN1308" i="9"/>
  <c r="ZO1308" i="9"/>
  <c r="ZP1308" i="9"/>
  <c r="ZQ1308" i="9"/>
  <c r="ZR1308" i="9"/>
  <c r="ZS1308" i="9"/>
  <c r="ZT1308" i="9"/>
  <c r="ZU1308" i="9"/>
  <c r="ZV1308" i="9"/>
  <c r="ZW1308" i="9"/>
  <c r="ZX1308" i="9"/>
  <c r="ZY1308" i="9"/>
  <c r="ZZ1308" i="9"/>
  <c r="AAA1308" i="9"/>
  <c r="AAB1308" i="9"/>
  <c r="AAC1308" i="9"/>
  <c r="AAD1308" i="9"/>
  <c r="AAE1308" i="9"/>
  <c r="AAF1308" i="9"/>
  <c r="AAG1308" i="9"/>
  <c r="AAH1308" i="9"/>
  <c r="AAI1308" i="9"/>
  <c r="AAJ1308" i="9"/>
  <c r="AAK1308" i="9"/>
  <c r="AAL1308" i="9"/>
  <c r="AAM1308" i="9"/>
  <c r="AAN1308" i="9"/>
  <c r="AAO1308" i="9"/>
  <c r="AAP1308" i="9"/>
  <c r="AAQ1308" i="9"/>
  <c r="AAR1308" i="9"/>
  <c r="AAS1308" i="9"/>
  <c r="AAT1308" i="9"/>
  <c r="AAU1308" i="9"/>
  <c r="AAV1308" i="9"/>
  <c r="AAW1308" i="9"/>
  <c r="AAX1308" i="9"/>
  <c r="AAY1308" i="9"/>
  <c r="AAZ1308" i="9"/>
  <c r="ABA1308" i="9"/>
  <c r="ABB1308" i="9"/>
  <c r="ABC1308" i="9"/>
  <c r="ABD1308" i="9"/>
  <c r="ABE1308" i="9"/>
  <c r="ABF1308" i="9"/>
  <c r="ABG1308" i="9"/>
  <c r="ABH1308" i="9"/>
  <c r="ABI1308" i="9"/>
  <c r="ABJ1308" i="9"/>
  <c r="ABK1308" i="9"/>
  <c r="ABL1308" i="9"/>
  <c r="ABM1308" i="9"/>
  <c r="ABN1308" i="9"/>
  <c r="ABO1308" i="9"/>
  <c r="ABP1308" i="9"/>
  <c r="ABQ1308" i="9"/>
  <c r="ABR1308" i="9"/>
  <c r="ABS1308" i="9"/>
  <c r="ABT1308" i="9"/>
  <c r="ABU1308" i="9"/>
  <c r="ABV1308" i="9"/>
  <c r="ABW1308" i="9"/>
  <c r="ABX1308" i="9"/>
  <c r="ABY1308" i="9"/>
  <c r="ABZ1308" i="9"/>
  <c r="ACA1308" i="9"/>
  <c r="ACB1308" i="9"/>
  <c r="ACC1308" i="9"/>
  <c r="ACD1308" i="9"/>
  <c r="ACE1308" i="9"/>
  <c r="ACF1308" i="9"/>
  <c r="ACG1308" i="9"/>
  <c r="ACH1308" i="9"/>
  <c r="ACI1308" i="9"/>
  <c r="ACJ1308" i="9"/>
  <c r="ACK1308" i="9"/>
  <c r="ACL1308" i="9"/>
  <c r="ACM1308" i="9"/>
  <c r="ACN1308" i="9"/>
  <c r="ACO1308" i="9"/>
  <c r="ACP1308" i="9"/>
  <c r="ACQ1308" i="9"/>
  <c r="ACR1308" i="9"/>
  <c r="ACS1308" i="9"/>
  <c r="ACT1308" i="9"/>
  <c r="ACU1308" i="9"/>
  <c r="ACV1308" i="9"/>
  <c r="ACW1308" i="9"/>
  <c r="ACX1308" i="9"/>
  <c r="ACY1308" i="9"/>
  <c r="ACZ1308" i="9"/>
  <c r="ADA1308" i="9"/>
  <c r="ADB1308" i="9"/>
  <c r="ADC1308" i="9"/>
  <c r="ADD1308" i="9"/>
  <c r="ADE1308" i="9"/>
  <c r="ADF1308" i="9"/>
  <c r="ADG1308" i="9"/>
  <c r="ADH1308" i="9"/>
  <c r="ADI1308" i="9"/>
  <c r="ADJ1308" i="9"/>
  <c r="ADK1308" i="9"/>
  <c r="ADL1308" i="9"/>
  <c r="ADM1308" i="9"/>
  <c r="ADN1308" i="9"/>
  <c r="ADO1308" i="9"/>
  <c r="ADP1308" i="9"/>
  <c r="ADQ1308" i="9"/>
  <c r="ADR1308" i="9"/>
  <c r="ADS1308" i="9"/>
  <c r="ADT1308" i="9"/>
  <c r="ADU1308" i="9"/>
  <c r="ADV1308" i="9"/>
  <c r="ADW1308" i="9"/>
  <c r="ADX1308" i="9"/>
  <c r="ADY1308" i="9"/>
  <c r="ADZ1308" i="9"/>
  <c r="AEA1308" i="9"/>
  <c r="AEB1308" i="9"/>
  <c r="AEC1308" i="9"/>
  <c r="AED1308" i="9"/>
  <c r="AEE1308" i="9"/>
  <c r="AEF1308" i="9"/>
  <c r="AEG1308" i="9"/>
  <c r="AEH1308" i="9"/>
  <c r="AEI1308" i="9"/>
  <c r="AEJ1308" i="9"/>
  <c r="AEK1308" i="9"/>
  <c r="AEL1308" i="9"/>
  <c r="AEM1308" i="9"/>
  <c r="AEN1308" i="9"/>
  <c r="AEO1308" i="9"/>
  <c r="AEP1308" i="9"/>
  <c r="AEQ1308" i="9"/>
  <c r="AER1308" i="9"/>
  <c r="AES1308" i="9"/>
  <c r="AET1308" i="9"/>
  <c r="AEU1308" i="9"/>
  <c r="AEV1308" i="9"/>
  <c r="AEW1308" i="9"/>
  <c r="AEX1308" i="9"/>
  <c r="AEY1308" i="9"/>
  <c r="AEZ1308" i="9"/>
  <c r="AFA1308" i="9"/>
  <c r="AFB1308" i="9"/>
  <c r="AFC1308" i="9"/>
  <c r="AFD1308" i="9"/>
  <c r="AFE1308" i="9"/>
  <c r="AFF1308" i="9"/>
  <c r="AFG1308" i="9"/>
  <c r="AFH1308" i="9"/>
  <c r="AFI1308" i="9"/>
  <c r="AFJ1308" i="9"/>
  <c r="AFK1308" i="9"/>
  <c r="AFL1308" i="9"/>
  <c r="AFM1308" i="9"/>
  <c r="AFN1308" i="9"/>
  <c r="AFO1308" i="9"/>
  <c r="AFP1308" i="9"/>
  <c r="CK1309" i="9"/>
  <c r="CL1309" i="9"/>
  <c r="CM1309" i="9"/>
  <c r="CN1309" i="9"/>
  <c r="CO1309" i="9"/>
  <c r="CP1309" i="9"/>
  <c r="CQ1309" i="9"/>
  <c r="CR1309" i="9"/>
  <c r="CS1309" i="9"/>
  <c r="CT1309" i="9"/>
  <c r="CU1309" i="9"/>
  <c r="CV1309" i="9"/>
  <c r="CW1309" i="9"/>
  <c r="CX1309" i="9"/>
  <c r="CY1309" i="9"/>
  <c r="CZ1309" i="9"/>
  <c r="DA1309" i="9"/>
  <c r="DB1309" i="9"/>
  <c r="DC1309" i="9"/>
  <c r="DD1309" i="9"/>
  <c r="DE1309" i="9"/>
  <c r="DF1309" i="9"/>
  <c r="DG1309" i="9"/>
  <c r="DH1309" i="9"/>
  <c r="DI1309" i="9"/>
  <c r="DJ1309" i="9"/>
  <c r="DK1309" i="9"/>
  <c r="DL1309" i="9"/>
  <c r="DM1309" i="9"/>
  <c r="DN1309" i="9"/>
  <c r="DO1309" i="9"/>
  <c r="DP1309" i="9"/>
  <c r="DQ1309" i="9"/>
  <c r="DR1309" i="9"/>
  <c r="DS1309" i="9"/>
  <c r="DT1309" i="9"/>
  <c r="DU1309" i="9"/>
  <c r="DV1309" i="9"/>
  <c r="DW1309" i="9"/>
  <c r="DX1309" i="9"/>
  <c r="DY1309" i="9"/>
  <c r="DZ1309" i="9"/>
  <c r="EA1309" i="9"/>
  <c r="EB1309" i="9"/>
  <c r="EC1309" i="9"/>
  <c r="ED1309" i="9"/>
  <c r="EE1309" i="9"/>
  <c r="EF1309" i="9"/>
  <c r="EG1309" i="9"/>
  <c r="EH1309" i="9"/>
  <c r="EI1309" i="9"/>
  <c r="EJ1309" i="9"/>
  <c r="EK1309" i="9"/>
  <c r="EL1309" i="9"/>
  <c r="EM1309" i="9"/>
  <c r="EN1309" i="9"/>
  <c r="EO1309" i="9"/>
  <c r="EP1309" i="9"/>
  <c r="EQ1309" i="9"/>
  <c r="ER1309" i="9"/>
  <c r="ES1309" i="9"/>
  <c r="ET1309" i="9"/>
  <c r="EU1309" i="9"/>
  <c r="EV1309" i="9"/>
  <c r="EW1309" i="9"/>
  <c r="EX1309" i="9"/>
  <c r="EY1309" i="9"/>
  <c r="EZ1309" i="9"/>
  <c r="FA1309" i="9"/>
  <c r="FB1309" i="9"/>
  <c r="FC1309" i="9"/>
  <c r="FD1309" i="9"/>
  <c r="FE1309" i="9"/>
  <c r="FF1309" i="9"/>
  <c r="FG1309" i="9"/>
  <c r="FH1309" i="9"/>
  <c r="FI1309" i="9"/>
  <c r="FJ1309" i="9"/>
  <c r="FK1309" i="9"/>
  <c r="FL1309" i="9"/>
  <c r="FM1309" i="9"/>
  <c r="FN1309" i="9"/>
  <c r="FO1309" i="9"/>
  <c r="FP1309" i="9"/>
  <c r="FQ1309" i="9"/>
  <c r="FR1309" i="9"/>
  <c r="FS1309" i="9"/>
  <c r="FT1309" i="9"/>
  <c r="FU1309" i="9"/>
  <c r="FV1309" i="9"/>
  <c r="FW1309" i="9"/>
  <c r="FX1309" i="9"/>
  <c r="FY1309" i="9"/>
  <c r="FZ1309" i="9"/>
  <c r="GA1309" i="9"/>
  <c r="GB1309" i="9"/>
  <c r="GC1309" i="9"/>
  <c r="GD1309" i="9"/>
  <c r="GE1309" i="9"/>
  <c r="GF1309" i="9"/>
  <c r="GG1309" i="9"/>
  <c r="GH1309" i="9"/>
  <c r="GI1309" i="9"/>
  <c r="GJ1309" i="9"/>
  <c r="GK1309" i="9"/>
  <c r="GL1309" i="9"/>
  <c r="GM1309" i="9"/>
  <c r="GN1309" i="9"/>
  <c r="GO1309" i="9"/>
  <c r="GP1309" i="9"/>
  <c r="GQ1309" i="9"/>
  <c r="GR1309" i="9"/>
  <c r="GS1309" i="9"/>
  <c r="GT1309" i="9"/>
  <c r="GU1309" i="9"/>
  <c r="GV1309" i="9"/>
  <c r="GW1309" i="9"/>
  <c r="GX1309" i="9"/>
  <c r="GY1309" i="9"/>
  <c r="GZ1309" i="9"/>
  <c r="HA1309" i="9"/>
  <c r="HB1309" i="9"/>
  <c r="HC1309" i="9"/>
  <c r="HD1309" i="9"/>
  <c r="HE1309" i="9"/>
  <c r="HF1309" i="9"/>
  <c r="HG1309" i="9"/>
  <c r="HH1309" i="9"/>
  <c r="HI1309" i="9"/>
  <c r="HJ1309" i="9"/>
  <c r="HK1309" i="9"/>
  <c r="HL1309" i="9"/>
  <c r="HM1309" i="9"/>
  <c r="HN1309" i="9"/>
  <c r="HO1309" i="9"/>
  <c r="HP1309" i="9"/>
  <c r="HQ1309" i="9"/>
  <c r="HR1309" i="9"/>
  <c r="HS1309" i="9"/>
  <c r="HT1309" i="9"/>
  <c r="HU1309" i="9"/>
  <c r="HV1309" i="9"/>
  <c r="HW1309" i="9"/>
  <c r="HX1309" i="9"/>
  <c r="HY1309" i="9"/>
  <c r="HZ1309" i="9"/>
  <c r="IA1309" i="9"/>
  <c r="IB1309" i="9"/>
  <c r="IC1309" i="9"/>
  <c r="ID1309" i="9"/>
  <c r="IE1309" i="9"/>
  <c r="IF1309" i="9"/>
  <c r="IG1309" i="9"/>
  <c r="IH1309" i="9"/>
  <c r="II1309" i="9"/>
  <c r="IJ1309" i="9"/>
  <c r="IK1309" i="9"/>
  <c r="IL1309" i="9"/>
  <c r="IM1309" i="9"/>
  <c r="IN1309" i="9"/>
  <c r="IO1309" i="9"/>
  <c r="IP1309" i="9"/>
  <c r="IQ1309" i="9"/>
  <c r="IR1309" i="9"/>
  <c r="IS1309" i="9"/>
  <c r="IT1309" i="9"/>
  <c r="IU1309" i="9"/>
  <c r="IV1309" i="9"/>
  <c r="IW1309" i="9"/>
  <c r="IX1309" i="9"/>
  <c r="IY1309" i="9"/>
  <c r="IZ1309" i="9"/>
  <c r="JA1309" i="9"/>
  <c r="JB1309" i="9"/>
  <c r="JC1309" i="9"/>
  <c r="JD1309" i="9"/>
  <c r="JE1309" i="9"/>
  <c r="JF1309" i="9"/>
  <c r="JG1309" i="9"/>
  <c r="JH1309" i="9"/>
  <c r="JI1309" i="9"/>
  <c r="JJ1309" i="9"/>
  <c r="JK1309" i="9"/>
  <c r="JL1309" i="9"/>
  <c r="JM1309" i="9"/>
  <c r="JN1309" i="9"/>
  <c r="JO1309" i="9"/>
  <c r="JP1309" i="9"/>
  <c r="JQ1309" i="9"/>
  <c r="JR1309" i="9"/>
  <c r="JS1309" i="9"/>
  <c r="JT1309" i="9"/>
  <c r="JU1309" i="9"/>
  <c r="JV1309" i="9"/>
  <c r="JW1309" i="9"/>
  <c r="JX1309" i="9"/>
  <c r="JY1309" i="9"/>
  <c r="JZ1309" i="9"/>
  <c r="KA1309" i="9"/>
  <c r="KB1309" i="9"/>
  <c r="KC1309" i="9"/>
  <c r="KD1309" i="9"/>
  <c r="KE1309" i="9"/>
  <c r="KF1309" i="9"/>
  <c r="KG1309" i="9"/>
  <c r="KH1309" i="9"/>
  <c r="KI1309" i="9"/>
  <c r="KJ1309" i="9"/>
  <c r="KK1309" i="9"/>
  <c r="KL1309" i="9"/>
  <c r="KM1309" i="9"/>
  <c r="KN1309" i="9"/>
  <c r="KO1309" i="9"/>
  <c r="KP1309" i="9"/>
  <c r="KQ1309" i="9"/>
  <c r="KR1309" i="9"/>
  <c r="KS1309" i="9"/>
  <c r="KT1309" i="9"/>
  <c r="KU1309" i="9"/>
  <c r="KV1309" i="9"/>
  <c r="KW1309" i="9"/>
  <c r="KX1309" i="9"/>
  <c r="KY1309" i="9"/>
  <c r="KZ1309" i="9"/>
  <c r="LA1309" i="9"/>
  <c r="LB1309" i="9"/>
  <c r="LC1309" i="9"/>
  <c r="LD1309" i="9"/>
  <c r="LE1309" i="9"/>
  <c r="LF1309" i="9"/>
  <c r="LG1309" i="9"/>
  <c r="LH1309" i="9"/>
  <c r="LI1309" i="9"/>
  <c r="LJ1309" i="9"/>
  <c r="LK1309" i="9"/>
  <c r="LL1309" i="9"/>
  <c r="LM1309" i="9"/>
  <c r="LN1309" i="9"/>
  <c r="LO1309" i="9"/>
  <c r="LP1309" i="9"/>
  <c r="LQ1309" i="9"/>
  <c r="LR1309" i="9"/>
  <c r="LS1309" i="9"/>
  <c r="LT1309" i="9"/>
  <c r="LU1309" i="9"/>
  <c r="LV1309" i="9"/>
  <c r="LW1309" i="9"/>
  <c r="LX1309" i="9"/>
  <c r="LY1309" i="9"/>
  <c r="LZ1309" i="9"/>
  <c r="MA1309" i="9"/>
  <c r="MB1309" i="9"/>
  <c r="MC1309" i="9"/>
  <c r="MD1309" i="9"/>
  <c r="ME1309" i="9"/>
  <c r="MF1309" i="9"/>
  <c r="MG1309" i="9"/>
  <c r="MH1309" i="9"/>
  <c r="MI1309" i="9"/>
  <c r="MJ1309" i="9"/>
  <c r="MK1309" i="9"/>
  <c r="ML1309" i="9"/>
  <c r="MM1309" i="9"/>
  <c r="MN1309" i="9"/>
  <c r="MO1309" i="9"/>
  <c r="MP1309" i="9"/>
  <c r="MQ1309" i="9"/>
  <c r="MR1309" i="9"/>
  <c r="MS1309" i="9"/>
  <c r="MT1309" i="9"/>
  <c r="MU1309" i="9"/>
  <c r="MV1309" i="9"/>
  <c r="MW1309" i="9"/>
  <c r="MX1309" i="9"/>
  <c r="MY1309" i="9"/>
  <c r="MZ1309" i="9"/>
  <c r="NA1309" i="9"/>
  <c r="NB1309" i="9"/>
  <c r="NC1309" i="9"/>
  <c r="ND1309" i="9"/>
  <c r="NE1309" i="9"/>
  <c r="NF1309" i="9"/>
  <c r="NG1309" i="9"/>
  <c r="NH1309" i="9"/>
  <c r="NI1309" i="9"/>
  <c r="NJ1309" i="9"/>
  <c r="NK1309" i="9"/>
  <c r="NL1309" i="9"/>
  <c r="NM1309" i="9"/>
  <c r="NN1309" i="9"/>
  <c r="NO1309" i="9"/>
  <c r="NP1309" i="9"/>
  <c r="NQ1309" i="9"/>
  <c r="NR1309" i="9"/>
  <c r="NS1309" i="9"/>
  <c r="NT1309" i="9"/>
  <c r="NU1309" i="9"/>
  <c r="NV1309" i="9"/>
  <c r="NW1309" i="9"/>
  <c r="NX1309" i="9"/>
  <c r="NY1309" i="9"/>
  <c r="NZ1309" i="9"/>
  <c r="OA1309" i="9"/>
  <c r="OB1309" i="9"/>
  <c r="OC1309" i="9"/>
  <c r="OD1309" i="9"/>
  <c r="OE1309" i="9"/>
  <c r="OF1309" i="9"/>
  <c r="OG1309" i="9"/>
  <c r="OH1309" i="9"/>
  <c r="OI1309" i="9"/>
  <c r="OJ1309" i="9"/>
  <c r="OK1309" i="9"/>
  <c r="OL1309" i="9"/>
  <c r="OM1309" i="9"/>
  <c r="ON1309" i="9"/>
  <c r="OO1309" i="9"/>
  <c r="OP1309" i="9"/>
  <c r="OQ1309" i="9"/>
  <c r="OR1309" i="9"/>
  <c r="OS1309" i="9"/>
  <c r="OT1309" i="9"/>
  <c r="OU1309" i="9"/>
  <c r="OV1309" i="9"/>
  <c r="OW1309" i="9"/>
  <c r="OX1309" i="9"/>
  <c r="OY1309" i="9"/>
  <c r="OZ1309" i="9"/>
  <c r="PA1309" i="9"/>
  <c r="PB1309" i="9"/>
  <c r="PC1309" i="9"/>
  <c r="PD1309" i="9"/>
  <c r="PE1309" i="9"/>
  <c r="PF1309" i="9"/>
  <c r="PG1309" i="9"/>
  <c r="PH1309" i="9"/>
  <c r="PI1309" i="9"/>
  <c r="PJ1309" i="9"/>
  <c r="PK1309" i="9"/>
  <c r="PL1309" i="9"/>
  <c r="PM1309" i="9"/>
  <c r="PN1309" i="9"/>
  <c r="PO1309" i="9"/>
  <c r="PP1309" i="9"/>
  <c r="PQ1309" i="9"/>
  <c r="PR1309" i="9"/>
  <c r="PS1309" i="9"/>
  <c r="PT1309" i="9"/>
  <c r="PU1309" i="9"/>
  <c r="PV1309" i="9"/>
  <c r="PW1309" i="9"/>
  <c r="PX1309" i="9"/>
  <c r="PY1309" i="9"/>
  <c r="PZ1309" i="9"/>
  <c r="QA1309" i="9"/>
  <c r="QB1309" i="9"/>
  <c r="QC1309" i="9"/>
  <c r="QD1309" i="9"/>
  <c r="QE1309" i="9"/>
  <c r="QF1309" i="9"/>
  <c r="QG1309" i="9"/>
  <c r="QH1309" i="9"/>
  <c r="QI1309" i="9"/>
  <c r="QJ1309" i="9"/>
  <c r="QK1309" i="9"/>
  <c r="QL1309" i="9"/>
  <c r="QM1309" i="9"/>
  <c r="QN1309" i="9"/>
  <c r="QO1309" i="9"/>
  <c r="QP1309" i="9"/>
  <c r="QQ1309" i="9"/>
  <c r="QR1309" i="9"/>
  <c r="QS1309" i="9"/>
  <c r="QT1309" i="9"/>
  <c r="QU1309" i="9"/>
  <c r="QV1309" i="9"/>
  <c r="QW1309" i="9"/>
  <c r="QX1309" i="9"/>
  <c r="QY1309" i="9"/>
  <c r="QZ1309" i="9"/>
  <c r="RA1309" i="9"/>
  <c r="RB1309" i="9"/>
  <c r="RC1309" i="9"/>
  <c r="RD1309" i="9"/>
  <c r="RE1309" i="9"/>
  <c r="RF1309" i="9"/>
  <c r="RG1309" i="9"/>
  <c r="RH1309" i="9"/>
  <c r="RI1309" i="9"/>
  <c r="RJ1309" i="9"/>
  <c r="RK1309" i="9"/>
  <c r="RL1309" i="9"/>
  <c r="RM1309" i="9"/>
  <c r="RN1309" i="9"/>
  <c r="RO1309" i="9"/>
  <c r="RP1309" i="9"/>
  <c r="RQ1309" i="9"/>
  <c r="RR1309" i="9"/>
  <c r="RS1309" i="9"/>
  <c r="RT1309" i="9"/>
  <c r="RU1309" i="9"/>
  <c r="RV1309" i="9"/>
  <c r="RW1309" i="9"/>
  <c r="RX1309" i="9"/>
  <c r="RY1309" i="9"/>
  <c r="RZ1309" i="9"/>
  <c r="SA1309" i="9"/>
  <c r="SB1309" i="9"/>
  <c r="SC1309" i="9"/>
  <c r="SD1309" i="9"/>
  <c r="SE1309" i="9"/>
  <c r="SF1309" i="9"/>
  <c r="SG1309" i="9"/>
  <c r="SH1309" i="9"/>
  <c r="SI1309" i="9"/>
  <c r="SJ1309" i="9"/>
  <c r="SK1309" i="9"/>
  <c r="SL1309" i="9"/>
  <c r="SM1309" i="9"/>
  <c r="SN1309" i="9"/>
  <c r="SO1309" i="9"/>
  <c r="SP1309" i="9"/>
  <c r="SQ1309" i="9"/>
  <c r="SR1309" i="9"/>
  <c r="SS1309" i="9"/>
  <c r="ST1309" i="9"/>
  <c r="SU1309" i="9"/>
  <c r="SV1309" i="9"/>
  <c r="SW1309" i="9"/>
  <c r="SX1309" i="9"/>
  <c r="SY1309" i="9"/>
  <c r="SZ1309" i="9"/>
  <c r="TA1309" i="9"/>
  <c r="TB1309" i="9"/>
  <c r="TC1309" i="9"/>
  <c r="TD1309" i="9"/>
  <c r="TE1309" i="9"/>
  <c r="TF1309" i="9"/>
  <c r="TG1309" i="9"/>
  <c r="TH1309" i="9"/>
  <c r="TI1309" i="9"/>
  <c r="TJ1309" i="9"/>
  <c r="TK1309" i="9"/>
  <c r="TL1309" i="9"/>
  <c r="TM1309" i="9"/>
  <c r="TN1309" i="9"/>
  <c r="TO1309" i="9"/>
  <c r="TP1309" i="9"/>
  <c r="TQ1309" i="9"/>
  <c r="TR1309" i="9"/>
  <c r="TS1309" i="9"/>
  <c r="TT1309" i="9"/>
  <c r="TU1309" i="9"/>
  <c r="TV1309" i="9"/>
  <c r="TW1309" i="9"/>
  <c r="TX1309" i="9"/>
  <c r="TY1309" i="9"/>
  <c r="TZ1309" i="9"/>
  <c r="UA1309" i="9"/>
  <c r="UB1309" i="9"/>
  <c r="UC1309" i="9"/>
  <c r="UD1309" i="9"/>
  <c r="UE1309" i="9"/>
  <c r="UF1309" i="9"/>
  <c r="UG1309" i="9"/>
  <c r="UH1309" i="9"/>
  <c r="UI1309" i="9"/>
  <c r="UJ1309" i="9"/>
  <c r="UK1309" i="9"/>
  <c r="UL1309" i="9"/>
  <c r="UM1309" i="9"/>
  <c r="UN1309" i="9"/>
  <c r="UO1309" i="9"/>
  <c r="UP1309" i="9"/>
  <c r="UQ1309" i="9"/>
  <c r="UR1309" i="9"/>
  <c r="US1309" i="9"/>
  <c r="UT1309" i="9"/>
  <c r="UU1309" i="9"/>
  <c r="UV1309" i="9"/>
  <c r="UW1309" i="9"/>
  <c r="UX1309" i="9"/>
  <c r="UY1309" i="9"/>
  <c r="UZ1309" i="9"/>
  <c r="VA1309" i="9"/>
  <c r="VB1309" i="9"/>
  <c r="VC1309" i="9"/>
  <c r="VD1309" i="9"/>
  <c r="VE1309" i="9"/>
  <c r="VF1309" i="9"/>
  <c r="VG1309" i="9"/>
  <c r="VH1309" i="9"/>
  <c r="VI1309" i="9"/>
  <c r="VJ1309" i="9"/>
  <c r="VK1309" i="9"/>
  <c r="VL1309" i="9"/>
  <c r="VM1309" i="9"/>
  <c r="VN1309" i="9"/>
  <c r="VO1309" i="9"/>
  <c r="VP1309" i="9"/>
  <c r="VQ1309" i="9"/>
  <c r="VR1309" i="9"/>
  <c r="VS1309" i="9"/>
  <c r="VT1309" i="9"/>
  <c r="VU1309" i="9"/>
  <c r="VV1309" i="9"/>
  <c r="VW1309" i="9"/>
  <c r="VX1309" i="9"/>
  <c r="VY1309" i="9"/>
  <c r="VZ1309" i="9"/>
  <c r="WA1309" i="9"/>
  <c r="WB1309" i="9"/>
  <c r="WC1309" i="9"/>
  <c r="WD1309" i="9"/>
  <c r="WE1309" i="9"/>
  <c r="WF1309" i="9"/>
  <c r="WG1309" i="9"/>
  <c r="WH1309" i="9"/>
  <c r="WI1309" i="9"/>
  <c r="WJ1309" i="9"/>
  <c r="WK1309" i="9"/>
  <c r="WL1309" i="9"/>
  <c r="WM1309" i="9"/>
  <c r="WN1309" i="9"/>
  <c r="WO1309" i="9"/>
  <c r="WP1309" i="9"/>
  <c r="WQ1309" i="9"/>
  <c r="WR1309" i="9"/>
  <c r="WS1309" i="9"/>
  <c r="WT1309" i="9"/>
  <c r="WU1309" i="9"/>
  <c r="WV1309" i="9"/>
  <c r="WW1309" i="9"/>
  <c r="WX1309" i="9"/>
  <c r="WY1309" i="9"/>
  <c r="WZ1309" i="9"/>
  <c r="XA1309" i="9"/>
  <c r="XB1309" i="9"/>
  <c r="XC1309" i="9"/>
  <c r="XD1309" i="9"/>
  <c r="XE1309" i="9"/>
  <c r="XF1309" i="9"/>
  <c r="XG1309" i="9"/>
  <c r="XH1309" i="9"/>
  <c r="XI1309" i="9"/>
  <c r="XJ1309" i="9"/>
  <c r="XK1309" i="9"/>
  <c r="XL1309" i="9"/>
  <c r="XM1309" i="9"/>
  <c r="XN1309" i="9"/>
  <c r="XO1309" i="9"/>
  <c r="XP1309" i="9"/>
  <c r="XQ1309" i="9"/>
  <c r="XR1309" i="9"/>
  <c r="XS1309" i="9"/>
  <c r="XT1309" i="9"/>
  <c r="XU1309" i="9"/>
  <c r="XV1309" i="9"/>
  <c r="XW1309" i="9"/>
  <c r="XX1309" i="9"/>
  <c r="XY1309" i="9"/>
  <c r="XZ1309" i="9"/>
  <c r="YA1309" i="9"/>
  <c r="YB1309" i="9"/>
  <c r="YC1309" i="9"/>
  <c r="YD1309" i="9"/>
  <c r="YE1309" i="9"/>
  <c r="YF1309" i="9"/>
  <c r="YG1309" i="9"/>
  <c r="YH1309" i="9"/>
  <c r="YI1309" i="9"/>
  <c r="YJ1309" i="9"/>
  <c r="YK1309" i="9"/>
  <c r="YL1309" i="9"/>
  <c r="YM1309" i="9"/>
  <c r="YN1309" i="9"/>
  <c r="YO1309" i="9"/>
  <c r="YP1309" i="9"/>
  <c r="YQ1309" i="9"/>
  <c r="YR1309" i="9"/>
  <c r="YS1309" i="9"/>
  <c r="YT1309" i="9"/>
  <c r="YU1309" i="9"/>
  <c r="YV1309" i="9"/>
  <c r="YW1309" i="9"/>
  <c r="YX1309" i="9"/>
  <c r="YY1309" i="9"/>
  <c r="YZ1309" i="9"/>
  <c r="ZA1309" i="9"/>
  <c r="ZB1309" i="9"/>
  <c r="ZC1309" i="9"/>
  <c r="ZD1309" i="9"/>
  <c r="ZE1309" i="9"/>
  <c r="ZF1309" i="9"/>
  <c r="ZG1309" i="9"/>
  <c r="ZH1309" i="9"/>
  <c r="ZI1309" i="9"/>
  <c r="ZJ1309" i="9"/>
  <c r="ZK1309" i="9"/>
  <c r="ZL1309" i="9"/>
  <c r="ZM1309" i="9"/>
  <c r="ZN1309" i="9"/>
  <c r="ZO1309" i="9"/>
  <c r="ZP1309" i="9"/>
  <c r="ZQ1309" i="9"/>
  <c r="ZR1309" i="9"/>
  <c r="ZS1309" i="9"/>
  <c r="ZT1309" i="9"/>
  <c r="ZU1309" i="9"/>
  <c r="ZV1309" i="9"/>
  <c r="ZW1309" i="9"/>
  <c r="ZX1309" i="9"/>
  <c r="ZY1309" i="9"/>
  <c r="ZZ1309" i="9"/>
  <c r="AAA1309" i="9"/>
  <c r="AAB1309" i="9"/>
  <c r="AAC1309" i="9"/>
  <c r="AAD1309" i="9"/>
  <c r="AAE1309" i="9"/>
  <c r="AAF1309" i="9"/>
  <c r="AAG1309" i="9"/>
  <c r="AAH1309" i="9"/>
  <c r="AAI1309" i="9"/>
  <c r="AAJ1309" i="9"/>
  <c r="AAK1309" i="9"/>
  <c r="AAL1309" i="9"/>
  <c r="AAM1309" i="9"/>
  <c r="AAN1309" i="9"/>
  <c r="AAO1309" i="9"/>
  <c r="AAP1309" i="9"/>
  <c r="AAQ1309" i="9"/>
  <c r="AAR1309" i="9"/>
  <c r="AAS1309" i="9"/>
  <c r="AAT1309" i="9"/>
  <c r="AAU1309" i="9"/>
  <c r="AAV1309" i="9"/>
  <c r="AAW1309" i="9"/>
  <c r="AAX1309" i="9"/>
  <c r="AAY1309" i="9"/>
  <c r="AAZ1309" i="9"/>
  <c r="ABA1309" i="9"/>
  <c r="ABB1309" i="9"/>
  <c r="ABC1309" i="9"/>
  <c r="ABD1309" i="9"/>
  <c r="ABE1309" i="9"/>
  <c r="ABF1309" i="9"/>
  <c r="ABG1309" i="9"/>
  <c r="ABH1309" i="9"/>
  <c r="ABI1309" i="9"/>
  <c r="ABJ1309" i="9"/>
  <c r="ABK1309" i="9"/>
  <c r="ABL1309" i="9"/>
  <c r="ABM1309" i="9"/>
  <c r="ABN1309" i="9"/>
  <c r="ABO1309" i="9"/>
  <c r="ABP1309" i="9"/>
  <c r="ABQ1309" i="9"/>
  <c r="ABR1309" i="9"/>
  <c r="ABS1309" i="9"/>
  <c r="ABT1309" i="9"/>
  <c r="ABU1309" i="9"/>
  <c r="ABV1309" i="9"/>
  <c r="ABW1309" i="9"/>
  <c r="ABX1309" i="9"/>
  <c r="ABY1309" i="9"/>
  <c r="ABZ1309" i="9"/>
  <c r="ACA1309" i="9"/>
  <c r="ACB1309" i="9"/>
  <c r="ACC1309" i="9"/>
  <c r="ACD1309" i="9"/>
  <c r="ACE1309" i="9"/>
  <c r="ACF1309" i="9"/>
  <c r="ACG1309" i="9"/>
  <c r="ACH1309" i="9"/>
  <c r="ACI1309" i="9"/>
  <c r="ACJ1309" i="9"/>
  <c r="ACK1309" i="9"/>
  <c r="ACL1309" i="9"/>
  <c r="ACM1309" i="9"/>
  <c r="ACN1309" i="9"/>
  <c r="ACO1309" i="9"/>
  <c r="ACP1309" i="9"/>
  <c r="ACQ1309" i="9"/>
  <c r="ACR1309" i="9"/>
  <c r="ACS1309" i="9"/>
  <c r="ACT1309" i="9"/>
  <c r="ACU1309" i="9"/>
  <c r="ACV1309" i="9"/>
  <c r="ACW1309" i="9"/>
  <c r="ACX1309" i="9"/>
  <c r="ACY1309" i="9"/>
  <c r="ACZ1309" i="9"/>
  <c r="ADA1309" i="9"/>
  <c r="ADB1309" i="9"/>
  <c r="ADC1309" i="9"/>
  <c r="ADD1309" i="9"/>
  <c r="ADE1309" i="9"/>
  <c r="ADF1309" i="9"/>
  <c r="ADG1309" i="9"/>
  <c r="ADH1309" i="9"/>
  <c r="ADI1309" i="9"/>
  <c r="ADJ1309" i="9"/>
  <c r="ADK1309" i="9"/>
  <c r="ADL1309" i="9"/>
  <c r="ADM1309" i="9"/>
  <c r="ADN1309" i="9"/>
  <c r="ADO1309" i="9"/>
  <c r="ADP1309" i="9"/>
  <c r="ADQ1309" i="9"/>
  <c r="ADR1309" i="9"/>
  <c r="ADS1309" i="9"/>
  <c r="ADT1309" i="9"/>
  <c r="ADU1309" i="9"/>
  <c r="ADV1309" i="9"/>
  <c r="ADW1309" i="9"/>
  <c r="ADX1309" i="9"/>
  <c r="ADY1309" i="9"/>
  <c r="ADZ1309" i="9"/>
  <c r="AEA1309" i="9"/>
  <c r="AEB1309" i="9"/>
  <c r="AEC1309" i="9"/>
  <c r="AED1309" i="9"/>
  <c r="AEE1309" i="9"/>
  <c r="AEF1309" i="9"/>
  <c r="AEG1309" i="9"/>
  <c r="AEH1309" i="9"/>
  <c r="AEI1309" i="9"/>
  <c r="AEJ1309" i="9"/>
  <c r="AEK1309" i="9"/>
  <c r="AEL1309" i="9"/>
  <c r="AEM1309" i="9"/>
  <c r="AEN1309" i="9"/>
  <c r="AEO1309" i="9"/>
  <c r="AEP1309" i="9"/>
  <c r="AEQ1309" i="9"/>
  <c r="AER1309" i="9"/>
  <c r="AES1309" i="9"/>
  <c r="AET1309" i="9"/>
  <c r="AEU1309" i="9"/>
  <c r="AEV1309" i="9"/>
  <c r="AEW1309" i="9"/>
  <c r="AEX1309" i="9"/>
  <c r="AEY1309" i="9"/>
  <c r="AEZ1309" i="9"/>
  <c r="AFA1309" i="9"/>
  <c r="AFB1309" i="9"/>
  <c r="AFC1309" i="9"/>
  <c r="AFD1309" i="9"/>
  <c r="AFE1309" i="9"/>
  <c r="AFF1309" i="9"/>
  <c r="AFG1309" i="9"/>
  <c r="AFH1309" i="9"/>
  <c r="AFI1309" i="9"/>
  <c r="AFJ1309" i="9"/>
  <c r="AFK1309" i="9"/>
  <c r="AFL1309" i="9"/>
  <c r="AFM1309" i="9"/>
  <c r="AFN1309" i="9"/>
  <c r="AFO1309" i="9"/>
  <c r="AFP1309" i="9"/>
  <c r="CK1310" i="9"/>
  <c r="CL1310" i="9"/>
  <c r="CM1310" i="9"/>
  <c r="CN1310" i="9"/>
  <c r="CO1310" i="9"/>
  <c r="CP1310" i="9"/>
  <c r="CQ1310" i="9"/>
  <c r="CR1310" i="9"/>
  <c r="CS1310" i="9"/>
  <c r="CT1310" i="9"/>
  <c r="CU1310" i="9"/>
  <c r="CV1310" i="9"/>
  <c r="CW1310" i="9"/>
  <c r="CX1310" i="9"/>
  <c r="CY1310" i="9"/>
  <c r="CZ1310" i="9"/>
  <c r="DA1310" i="9"/>
  <c r="DB1310" i="9"/>
  <c r="DC1310" i="9"/>
  <c r="DD1310" i="9"/>
  <c r="DE1310" i="9"/>
  <c r="DF1310" i="9"/>
  <c r="DG1310" i="9"/>
  <c r="DH1310" i="9"/>
  <c r="DI1310" i="9"/>
  <c r="DJ1310" i="9"/>
  <c r="DK1310" i="9"/>
  <c r="DL1310" i="9"/>
  <c r="DM1310" i="9"/>
  <c r="DN1310" i="9"/>
  <c r="DO1310" i="9"/>
  <c r="DP1310" i="9"/>
  <c r="DQ1310" i="9"/>
  <c r="DR1310" i="9"/>
  <c r="DS1310" i="9"/>
  <c r="DT1310" i="9"/>
  <c r="DU1310" i="9"/>
  <c r="DV1310" i="9"/>
  <c r="DW1310" i="9"/>
  <c r="DX1310" i="9"/>
  <c r="DY1310" i="9"/>
  <c r="DZ1310" i="9"/>
  <c r="EA1310" i="9"/>
  <c r="EB1310" i="9"/>
  <c r="EC1310" i="9"/>
  <c r="ED1310" i="9"/>
  <c r="EE1310" i="9"/>
  <c r="EF1310" i="9"/>
  <c r="EG1310" i="9"/>
  <c r="EH1310" i="9"/>
  <c r="EI1310" i="9"/>
  <c r="EJ1310" i="9"/>
  <c r="EK1310" i="9"/>
  <c r="EL1310" i="9"/>
  <c r="EM1310" i="9"/>
  <c r="EN1310" i="9"/>
  <c r="EO1310" i="9"/>
  <c r="EP1310" i="9"/>
  <c r="EQ1310" i="9"/>
  <c r="ER1310" i="9"/>
  <c r="ES1310" i="9"/>
  <c r="ET1310" i="9"/>
  <c r="EU1310" i="9"/>
  <c r="EV1310" i="9"/>
  <c r="EW1310" i="9"/>
  <c r="EX1310" i="9"/>
  <c r="EY1310" i="9"/>
  <c r="EZ1310" i="9"/>
  <c r="FA1310" i="9"/>
  <c r="FB1310" i="9"/>
  <c r="FC1310" i="9"/>
  <c r="FD1310" i="9"/>
  <c r="FE1310" i="9"/>
  <c r="FF1310" i="9"/>
  <c r="FG1310" i="9"/>
  <c r="FH1310" i="9"/>
  <c r="FI1310" i="9"/>
  <c r="FJ1310" i="9"/>
  <c r="FK1310" i="9"/>
  <c r="FL1310" i="9"/>
  <c r="FM1310" i="9"/>
  <c r="FN1310" i="9"/>
  <c r="FO1310" i="9"/>
  <c r="FP1310" i="9"/>
  <c r="FQ1310" i="9"/>
  <c r="FR1310" i="9"/>
  <c r="FS1310" i="9"/>
  <c r="FT1310" i="9"/>
  <c r="FU1310" i="9"/>
  <c r="FV1310" i="9"/>
  <c r="FW1310" i="9"/>
  <c r="FX1310" i="9"/>
  <c r="FY1310" i="9"/>
  <c r="FZ1310" i="9"/>
  <c r="GA1310" i="9"/>
  <c r="GB1310" i="9"/>
  <c r="GC1310" i="9"/>
  <c r="GD1310" i="9"/>
  <c r="GE1310" i="9"/>
  <c r="GF1310" i="9"/>
  <c r="GG1310" i="9"/>
  <c r="GH1310" i="9"/>
  <c r="GI1310" i="9"/>
  <c r="GJ1310" i="9"/>
  <c r="GK1310" i="9"/>
  <c r="GL1310" i="9"/>
  <c r="GM1310" i="9"/>
  <c r="GN1310" i="9"/>
  <c r="GO1310" i="9"/>
  <c r="GP1310" i="9"/>
  <c r="GQ1310" i="9"/>
  <c r="GR1310" i="9"/>
  <c r="GS1310" i="9"/>
  <c r="GT1310" i="9"/>
  <c r="GU1310" i="9"/>
  <c r="GV1310" i="9"/>
  <c r="GW1310" i="9"/>
  <c r="GX1310" i="9"/>
  <c r="GY1310" i="9"/>
  <c r="GZ1310" i="9"/>
  <c r="HA1310" i="9"/>
  <c r="HB1310" i="9"/>
  <c r="HC1310" i="9"/>
  <c r="HD1310" i="9"/>
  <c r="HE1310" i="9"/>
  <c r="HF1310" i="9"/>
  <c r="HG1310" i="9"/>
  <c r="HH1310" i="9"/>
  <c r="HI1310" i="9"/>
  <c r="HJ1310" i="9"/>
  <c r="HK1310" i="9"/>
  <c r="HL1310" i="9"/>
  <c r="HM1310" i="9"/>
  <c r="HN1310" i="9"/>
  <c r="HO1310" i="9"/>
  <c r="HP1310" i="9"/>
  <c r="HQ1310" i="9"/>
  <c r="HR1310" i="9"/>
  <c r="HS1310" i="9"/>
  <c r="HT1310" i="9"/>
  <c r="HU1310" i="9"/>
  <c r="HV1310" i="9"/>
  <c r="HW1310" i="9"/>
  <c r="HX1310" i="9"/>
  <c r="HY1310" i="9"/>
  <c r="HZ1310" i="9"/>
  <c r="IA1310" i="9"/>
  <c r="IB1310" i="9"/>
  <c r="IC1310" i="9"/>
  <c r="ID1310" i="9"/>
  <c r="IE1310" i="9"/>
  <c r="IF1310" i="9"/>
  <c r="IG1310" i="9"/>
  <c r="IH1310" i="9"/>
  <c r="II1310" i="9"/>
  <c r="IJ1310" i="9"/>
  <c r="IK1310" i="9"/>
  <c r="IL1310" i="9"/>
  <c r="IM1310" i="9"/>
  <c r="IN1310" i="9"/>
  <c r="IO1310" i="9"/>
  <c r="IP1310" i="9"/>
  <c r="IQ1310" i="9"/>
  <c r="IR1310" i="9"/>
  <c r="IS1310" i="9"/>
  <c r="IT1310" i="9"/>
  <c r="IU1310" i="9"/>
  <c r="IV1310" i="9"/>
  <c r="IW1310" i="9"/>
  <c r="IX1310" i="9"/>
  <c r="IY1310" i="9"/>
  <c r="IZ1310" i="9"/>
  <c r="JA1310" i="9"/>
  <c r="JB1310" i="9"/>
  <c r="JC1310" i="9"/>
  <c r="JD1310" i="9"/>
  <c r="JE1310" i="9"/>
  <c r="JF1310" i="9"/>
  <c r="JG1310" i="9"/>
  <c r="JH1310" i="9"/>
  <c r="JI1310" i="9"/>
  <c r="JJ1310" i="9"/>
  <c r="JK1310" i="9"/>
  <c r="JL1310" i="9"/>
  <c r="JM1310" i="9"/>
  <c r="JN1310" i="9"/>
  <c r="JO1310" i="9"/>
  <c r="JP1310" i="9"/>
  <c r="JQ1310" i="9"/>
  <c r="JR1310" i="9"/>
  <c r="JS1310" i="9"/>
  <c r="JT1310" i="9"/>
  <c r="JU1310" i="9"/>
  <c r="JV1310" i="9"/>
  <c r="JW1310" i="9"/>
  <c r="JX1310" i="9"/>
  <c r="JY1310" i="9"/>
  <c r="JZ1310" i="9"/>
  <c r="KA1310" i="9"/>
  <c r="KB1310" i="9"/>
  <c r="KC1310" i="9"/>
  <c r="KD1310" i="9"/>
  <c r="KE1310" i="9"/>
  <c r="KF1310" i="9"/>
  <c r="KG1310" i="9"/>
  <c r="KH1310" i="9"/>
  <c r="KI1310" i="9"/>
  <c r="KJ1310" i="9"/>
  <c r="KK1310" i="9"/>
  <c r="KL1310" i="9"/>
  <c r="KM1310" i="9"/>
  <c r="KN1310" i="9"/>
  <c r="KO1310" i="9"/>
  <c r="KP1310" i="9"/>
  <c r="KQ1310" i="9"/>
  <c r="KR1310" i="9"/>
  <c r="KS1310" i="9"/>
  <c r="KT1310" i="9"/>
  <c r="KU1310" i="9"/>
  <c r="KV1310" i="9"/>
  <c r="KW1310" i="9"/>
  <c r="KX1310" i="9"/>
  <c r="KY1310" i="9"/>
  <c r="KZ1310" i="9"/>
  <c r="LA1310" i="9"/>
  <c r="LB1310" i="9"/>
  <c r="LC1310" i="9"/>
  <c r="LD1310" i="9"/>
  <c r="LE1310" i="9"/>
  <c r="LF1310" i="9"/>
  <c r="LG1310" i="9"/>
  <c r="LH1310" i="9"/>
  <c r="LI1310" i="9"/>
  <c r="LJ1310" i="9"/>
  <c r="LK1310" i="9"/>
  <c r="LL1310" i="9"/>
  <c r="LM1310" i="9"/>
  <c r="LN1310" i="9"/>
  <c r="LO1310" i="9"/>
  <c r="LP1310" i="9"/>
  <c r="LQ1310" i="9"/>
  <c r="LR1310" i="9"/>
  <c r="LS1310" i="9"/>
  <c r="LT1310" i="9"/>
  <c r="LU1310" i="9"/>
  <c r="LV1310" i="9"/>
  <c r="LW1310" i="9"/>
  <c r="LX1310" i="9"/>
  <c r="LY1310" i="9"/>
  <c r="LZ1310" i="9"/>
  <c r="MA1310" i="9"/>
  <c r="MB1310" i="9"/>
  <c r="MC1310" i="9"/>
  <c r="MD1310" i="9"/>
  <c r="ME1310" i="9"/>
  <c r="MF1310" i="9"/>
  <c r="MG1310" i="9"/>
  <c r="MH1310" i="9"/>
  <c r="MI1310" i="9"/>
  <c r="MJ1310" i="9"/>
  <c r="MK1310" i="9"/>
  <c r="ML1310" i="9"/>
  <c r="MM1310" i="9"/>
  <c r="MN1310" i="9"/>
  <c r="MO1310" i="9"/>
  <c r="MP1310" i="9"/>
  <c r="MQ1310" i="9"/>
  <c r="MR1310" i="9"/>
  <c r="MS1310" i="9"/>
  <c r="MT1310" i="9"/>
  <c r="MU1310" i="9"/>
  <c r="MV1310" i="9"/>
  <c r="MW1310" i="9"/>
  <c r="MX1310" i="9"/>
  <c r="MY1310" i="9"/>
  <c r="MZ1310" i="9"/>
  <c r="NA1310" i="9"/>
  <c r="NB1310" i="9"/>
  <c r="NC1310" i="9"/>
  <c r="ND1310" i="9"/>
  <c r="NE1310" i="9"/>
  <c r="NF1310" i="9"/>
  <c r="NG1310" i="9"/>
  <c r="NH1310" i="9"/>
  <c r="NI1310" i="9"/>
  <c r="NJ1310" i="9"/>
  <c r="NK1310" i="9"/>
  <c r="NL1310" i="9"/>
  <c r="NM1310" i="9"/>
  <c r="NN1310" i="9"/>
  <c r="NO1310" i="9"/>
  <c r="NP1310" i="9"/>
  <c r="NQ1310" i="9"/>
  <c r="NR1310" i="9"/>
  <c r="NS1310" i="9"/>
  <c r="NT1310" i="9"/>
  <c r="NU1310" i="9"/>
  <c r="NV1310" i="9"/>
  <c r="NW1310" i="9"/>
  <c r="NX1310" i="9"/>
  <c r="NY1310" i="9"/>
  <c r="NZ1310" i="9"/>
  <c r="OA1310" i="9"/>
  <c r="OB1310" i="9"/>
  <c r="OC1310" i="9"/>
  <c r="OD1310" i="9"/>
  <c r="OE1310" i="9"/>
  <c r="OF1310" i="9"/>
  <c r="OG1310" i="9"/>
  <c r="OH1310" i="9"/>
  <c r="OI1310" i="9"/>
  <c r="OJ1310" i="9"/>
  <c r="OK1310" i="9"/>
  <c r="OL1310" i="9"/>
  <c r="OM1310" i="9"/>
  <c r="ON1310" i="9"/>
  <c r="OO1310" i="9"/>
  <c r="OP1310" i="9"/>
  <c r="OQ1310" i="9"/>
  <c r="OR1310" i="9"/>
  <c r="OS1310" i="9"/>
  <c r="OT1310" i="9"/>
  <c r="OU1310" i="9"/>
  <c r="OV1310" i="9"/>
  <c r="OW1310" i="9"/>
  <c r="OX1310" i="9"/>
  <c r="OY1310" i="9"/>
  <c r="OZ1310" i="9"/>
  <c r="PA1310" i="9"/>
  <c r="PB1310" i="9"/>
  <c r="PC1310" i="9"/>
  <c r="PD1310" i="9"/>
  <c r="PE1310" i="9"/>
  <c r="PF1310" i="9"/>
  <c r="PG1310" i="9"/>
  <c r="PH1310" i="9"/>
  <c r="PI1310" i="9"/>
  <c r="PJ1310" i="9"/>
  <c r="PK1310" i="9"/>
  <c r="PL1310" i="9"/>
  <c r="PM1310" i="9"/>
  <c r="PN1310" i="9"/>
  <c r="PO1310" i="9"/>
  <c r="PP1310" i="9"/>
  <c r="PQ1310" i="9"/>
  <c r="PR1310" i="9"/>
  <c r="PS1310" i="9"/>
  <c r="PT1310" i="9"/>
  <c r="PU1310" i="9"/>
  <c r="PV1310" i="9"/>
  <c r="PW1310" i="9"/>
  <c r="PX1310" i="9"/>
  <c r="PY1310" i="9"/>
  <c r="PZ1310" i="9"/>
  <c r="QA1310" i="9"/>
  <c r="QB1310" i="9"/>
  <c r="QC1310" i="9"/>
  <c r="QD1310" i="9"/>
  <c r="QE1310" i="9"/>
  <c r="QF1310" i="9"/>
  <c r="QG1310" i="9"/>
  <c r="QH1310" i="9"/>
  <c r="QI1310" i="9"/>
  <c r="QJ1310" i="9"/>
  <c r="QK1310" i="9"/>
  <c r="QL1310" i="9"/>
  <c r="QM1310" i="9"/>
  <c r="QN1310" i="9"/>
  <c r="QO1310" i="9"/>
  <c r="QP1310" i="9"/>
  <c r="QQ1310" i="9"/>
  <c r="QR1310" i="9"/>
  <c r="QS1310" i="9"/>
  <c r="QT1310" i="9"/>
  <c r="QU1310" i="9"/>
  <c r="QV1310" i="9"/>
  <c r="QW1310" i="9"/>
  <c r="QX1310" i="9"/>
  <c r="QY1310" i="9"/>
  <c r="QZ1310" i="9"/>
  <c r="RA1310" i="9"/>
  <c r="RB1310" i="9"/>
  <c r="RC1310" i="9"/>
  <c r="RD1310" i="9"/>
  <c r="RE1310" i="9"/>
  <c r="RF1310" i="9"/>
  <c r="RG1310" i="9"/>
  <c r="RH1310" i="9"/>
  <c r="RI1310" i="9"/>
  <c r="RJ1310" i="9"/>
  <c r="RK1310" i="9"/>
  <c r="RL1310" i="9"/>
  <c r="RM1310" i="9"/>
  <c r="RN1310" i="9"/>
  <c r="RO1310" i="9"/>
  <c r="RP1310" i="9"/>
  <c r="RQ1310" i="9"/>
  <c r="RR1310" i="9"/>
  <c r="RS1310" i="9"/>
  <c r="RT1310" i="9"/>
  <c r="RU1310" i="9"/>
  <c r="RV1310" i="9"/>
  <c r="RW1310" i="9"/>
  <c r="RX1310" i="9"/>
  <c r="RY1310" i="9"/>
  <c r="RZ1310" i="9"/>
  <c r="SA1310" i="9"/>
  <c r="SB1310" i="9"/>
  <c r="SC1310" i="9"/>
  <c r="SD1310" i="9"/>
  <c r="SE1310" i="9"/>
  <c r="SF1310" i="9"/>
  <c r="SG1310" i="9"/>
  <c r="SH1310" i="9"/>
  <c r="SI1310" i="9"/>
  <c r="SJ1310" i="9"/>
  <c r="SK1310" i="9"/>
  <c r="SL1310" i="9"/>
  <c r="SM1310" i="9"/>
  <c r="SN1310" i="9"/>
  <c r="SO1310" i="9"/>
  <c r="SP1310" i="9"/>
  <c r="SQ1310" i="9"/>
  <c r="SR1310" i="9"/>
  <c r="SS1310" i="9"/>
  <c r="ST1310" i="9"/>
  <c r="SU1310" i="9"/>
  <c r="SV1310" i="9"/>
  <c r="SW1310" i="9"/>
  <c r="SX1310" i="9"/>
  <c r="SY1310" i="9"/>
  <c r="SZ1310" i="9"/>
  <c r="TA1310" i="9"/>
  <c r="TB1310" i="9"/>
  <c r="TC1310" i="9"/>
  <c r="TD1310" i="9"/>
  <c r="TE1310" i="9"/>
  <c r="TF1310" i="9"/>
  <c r="TG1310" i="9"/>
  <c r="TH1310" i="9"/>
  <c r="TI1310" i="9"/>
  <c r="TJ1310" i="9"/>
  <c r="TK1310" i="9"/>
  <c r="TL1310" i="9"/>
  <c r="TM1310" i="9"/>
  <c r="TN1310" i="9"/>
  <c r="TO1310" i="9"/>
  <c r="TP1310" i="9"/>
  <c r="TQ1310" i="9"/>
  <c r="TR1310" i="9"/>
  <c r="TS1310" i="9"/>
  <c r="TT1310" i="9"/>
  <c r="TU1310" i="9"/>
  <c r="TV1310" i="9"/>
  <c r="TW1310" i="9"/>
  <c r="TX1310" i="9"/>
  <c r="TY1310" i="9"/>
  <c r="TZ1310" i="9"/>
  <c r="UA1310" i="9"/>
  <c r="UB1310" i="9"/>
  <c r="UC1310" i="9"/>
  <c r="UD1310" i="9"/>
  <c r="UE1310" i="9"/>
  <c r="UF1310" i="9"/>
  <c r="UG1310" i="9"/>
  <c r="UH1310" i="9"/>
  <c r="UI1310" i="9"/>
  <c r="UJ1310" i="9"/>
  <c r="UK1310" i="9"/>
  <c r="UL1310" i="9"/>
  <c r="UM1310" i="9"/>
  <c r="UN1310" i="9"/>
  <c r="UO1310" i="9"/>
  <c r="UP1310" i="9"/>
  <c r="UQ1310" i="9"/>
  <c r="UR1310" i="9"/>
  <c r="US1310" i="9"/>
  <c r="UT1310" i="9"/>
  <c r="UU1310" i="9"/>
  <c r="UV1310" i="9"/>
  <c r="UW1310" i="9"/>
  <c r="UX1310" i="9"/>
  <c r="UY1310" i="9"/>
  <c r="UZ1310" i="9"/>
  <c r="VA1310" i="9"/>
  <c r="VB1310" i="9"/>
  <c r="VC1310" i="9"/>
  <c r="VD1310" i="9"/>
  <c r="VE1310" i="9"/>
  <c r="VF1310" i="9"/>
  <c r="VG1310" i="9"/>
  <c r="VH1310" i="9"/>
  <c r="VI1310" i="9"/>
  <c r="VJ1310" i="9"/>
  <c r="VK1310" i="9"/>
  <c r="VL1310" i="9"/>
  <c r="VM1310" i="9"/>
  <c r="VN1310" i="9"/>
  <c r="VO1310" i="9"/>
  <c r="VP1310" i="9"/>
  <c r="VQ1310" i="9"/>
  <c r="VR1310" i="9"/>
  <c r="VS1310" i="9"/>
  <c r="VT1310" i="9"/>
  <c r="VU1310" i="9"/>
  <c r="VV1310" i="9"/>
  <c r="VW1310" i="9"/>
  <c r="VX1310" i="9"/>
  <c r="VY1310" i="9"/>
  <c r="VZ1310" i="9"/>
  <c r="WA1310" i="9"/>
  <c r="WB1310" i="9"/>
  <c r="WC1310" i="9"/>
  <c r="WD1310" i="9"/>
  <c r="WE1310" i="9"/>
  <c r="WF1310" i="9"/>
  <c r="WG1310" i="9"/>
  <c r="WH1310" i="9"/>
  <c r="WI1310" i="9"/>
  <c r="WJ1310" i="9"/>
  <c r="WK1310" i="9"/>
  <c r="WL1310" i="9"/>
  <c r="WM1310" i="9"/>
  <c r="WN1310" i="9"/>
  <c r="WO1310" i="9"/>
  <c r="WP1310" i="9"/>
  <c r="WQ1310" i="9"/>
  <c r="WR1310" i="9"/>
  <c r="WS1310" i="9"/>
  <c r="WT1310" i="9"/>
  <c r="WU1310" i="9"/>
  <c r="WV1310" i="9"/>
  <c r="WW1310" i="9"/>
  <c r="WX1310" i="9"/>
  <c r="WY1310" i="9"/>
  <c r="WZ1310" i="9"/>
  <c r="XA1310" i="9"/>
  <c r="XB1310" i="9"/>
  <c r="XC1310" i="9"/>
  <c r="XD1310" i="9"/>
  <c r="XE1310" i="9"/>
  <c r="XF1310" i="9"/>
  <c r="XG1310" i="9"/>
  <c r="XH1310" i="9"/>
  <c r="XI1310" i="9"/>
  <c r="XJ1310" i="9"/>
  <c r="XK1310" i="9"/>
  <c r="XL1310" i="9"/>
  <c r="XM1310" i="9"/>
  <c r="XN1310" i="9"/>
  <c r="XO1310" i="9"/>
  <c r="XP1310" i="9"/>
  <c r="XQ1310" i="9"/>
  <c r="XR1310" i="9"/>
  <c r="XS1310" i="9"/>
  <c r="XT1310" i="9"/>
  <c r="XU1310" i="9"/>
  <c r="XV1310" i="9"/>
  <c r="XW1310" i="9"/>
  <c r="XX1310" i="9"/>
  <c r="XY1310" i="9"/>
  <c r="XZ1310" i="9"/>
  <c r="YA1310" i="9"/>
  <c r="YB1310" i="9"/>
  <c r="YC1310" i="9"/>
  <c r="YD1310" i="9"/>
  <c r="YE1310" i="9"/>
  <c r="YF1310" i="9"/>
  <c r="YG1310" i="9"/>
  <c r="YH1310" i="9"/>
  <c r="YI1310" i="9"/>
  <c r="YJ1310" i="9"/>
  <c r="YK1310" i="9"/>
  <c r="YL1310" i="9"/>
  <c r="YM1310" i="9"/>
  <c r="YN1310" i="9"/>
  <c r="YO1310" i="9"/>
  <c r="YP1310" i="9"/>
  <c r="YQ1310" i="9"/>
  <c r="YR1310" i="9"/>
  <c r="YS1310" i="9"/>
  <c r="YT1310" i="9"/>
  <c r="YU1310" i="9"/>
  <c r="YV1310" i="9"/>
  <c r="YW1310" i="9"/>
  <c r="YX1310" i="9"/>
  <c r="YY1310" i="9"/>
  <c r="YZ1310" i="9"/>
  <c r="ZA1310" i="9"/>
  <c r="ZB1310" i="9"/>
  <c r="ZC1310" i="9"/>
  <c r="ZD1310" i="9"/>
  <c r="ZE1310" i="9"/>
  <c r="ZF1310" i="9"/>
  <c r="ZG1310" i="9"/>
  <c r="ZH1310" i="9"/>
  <c r="ZI1310" i="9"/>
  <c r="ZJ1310" i="9"/>
  <c r="ZK1310" i="9"/>
  <c r="ZL1310" i="9"/>
  <c r="ZM1310" i="9"/>
  <c r="ZN1310" i="9"/>
  <c r="ZO1310" i="9"/>
  <c r="ZP1310" i="9"/>
  <c r="ZQ1310" i="9"/>
  <c r="ZR1310" i="9"/>
  <c r="ZS1310" i="9"/>
  <c r="ZT1310" i="9"/>
  <c r="ZU1310" i="9"/>
  <c r="ZV1310" i="9"/>
  <c r="ZW1310" i="9"/>
  <c r="ZX1310" i="9"/>
  <c r="ZY1310" i="9"/>
  <c r="ZZ1310" i="9"/>
  <c r="AAA1310" i="9"/>
  <c r="AAB1310" i="9"/>
  <c r="AAC1310" i="9"/>
  <c r="AAD1310" i="9"/>
  <c r="AAE1310" i="9"/>
  <c r="AAF1310" i="9"/>
  <c r="AAG1310" i="9"/>
  <c r="AAH1310" i="9"/>
  <c r="AAI1310" i="9"/>
  <c r="AAJ1310" i="9"/>
  <c r="AAK1310" i="9"/>
  <c r="AAL1310" i="9"/>
  <c r="AAM1310" i="9"/>
  <c r="AAN1310" i="9"/>
  <c r="AAO1310" i="9"/>
  <c r="AAP1310" i="9"/>
  <c r="AAQ1310" i="9"/>
  <c r="AAR1310" i="9"/>
  <c r="AAS1310" i="9"/>
  <c r="AAT1310" i="9"/>
  <c r="AAU1310" i="9"/>
  <c r="AAV1310" i="9"/>
  <c r="AAW1310" i="9"/>
  <c r="AAX1310" i="9"/>
  <c r="AAY1310" i="9"/>
  <c r="AAZ1310" i="9"/>
  <c r="ABA1310" i="9"/>
  <c r="ABB1310" i="9"/>
  <c r="ABC1310" i="9"/>
  <c r="ABD1310" i="9"/>
  <c r="ABE1310" i="9"/>
  <c r="ABF1310" i="9"/>
  <c r="ABG1310" i="9"/>
  <c r="ABH1310" i="9"/>
  <c r="ABI1310" i="9"/>
  <c r="ABJ1310" i="9"/>
  <c r="ABK1310" i="9"/>
  <c r="ABL1310" i="9"/>
  <c r="ABM1310" i="9"/>
  <c r="ABN1310" i="9"/>
  <c r="ABO1310" i="9"/>
  <c r="ABP1310" i="9"/>
  <c r="ABQ1310" i="9"/>
  <c r="ABR1310" i="9"/>
  <c r="ABS1310" i="9"/>
  <c r="ABT1310" i="9"/>
  <c r="ABU1310" i="9"/>
  <c r="ABV1310" i="9"/>
  <c r="ABW1310" i="9"/>
  <c r="ABX1310" i="9"/>
  <c r="ABY1310" i="9"/>
  <c r="ABZ1310" i="9"/>
  <c r="ACA1310" i="9"/>
  <c r="ACB1310" i="9"/>
  <c r="ACC1310" i="9"/>
  <c r="ACD1310" i="9"/>
  <c r="ACE1310" i="9"/>
  <c r="ACF1310" i="9"/>
  <c r="ACG1310" i="9"/>
  <c r="ACH1310" i="9"/>
  <c r="ACI1310" i="9"/>
  <c r="ACJ1310" i="9"/>
  <c r="ACK1310" i="9"/>
  <c r="ACL1310" i="9"/>
  <c r="ACM1310" i="9"/>
  <c r="ACN1310" i="9"/>
  <c r="ACO1310" i="9"/>
  <c r="ACP1310" i="9"/>
  <c r="ACQ1310" i="9"/>
  <c r="ACR1310" i="9"/>
  <c r="ACS1310" i="9"/>
  <c r="ACT1310" i="9"/>
  <c r="ACU1310" i="9"/>
  <c r="ACV1310" i="9"/>
  <c r="ACW1310" i="9"/>
  <c r="ACX1310" i="9"/>
  <c r="ACY1310" i="9"/>
  <c r="ACZ1310" i="9"/>
  <c r="ADA1310" i="9"/>
  <c r="ADB1310" i="9"/>
  <c r="ADC1310" i="9"/>
  <c r="ADD1310" i="9"/>
  <c r="ADE1310" i="9"/>
  <c r="ADF1310" i="9"/>
  <c r="ADG1310" i="9"/>
  <c r="ADH1310" i="9"/>
  <c r="ADI1310" i="9"/>
  <c r="ADJ1310" i="9"/>
  <c r="ADK1310" i="9"/>
  <c r="ADL1310" i="9"/>
  <c r="ADM1310" i="9"/>
  <c r="ADN1310" i="9"/>
  <c r="ADO1310" i="9"/>
  <c r="ADP1310" i="9"/>
  <c r="ADQ1310" i="9"/>
  <c r="ADR1310" i="9"/>
  <c r="ADS1310" i="9"/>
  <c r="ADT1310" i="9"/>
  <c r="ADU1310" i="9"/>
  <c r="ADV1310" i="9"/>
  <c r="ADW1310" i="9"/>
  <c r="ADX1310" i="9"/>
  <c r="ADY1310" i="9"/>
  <c r="ADZ1310" i="9"/>
  <c r="AEA1310" i="9"/>
  <c r="AEB1310" i="9"/>
  <c r="AEC1310" i="9"/>
  <c r="AED1310" i="9"/>
  <c r="AEE1310" i="9"/>
  <c r="AEF1310" i="9"/>
  <c r="AEG1310" i="9"/>
  <c r="AEH1310" i="9"/>
  <c r="AEI1310" i="9"/>
  <c r="AEJ1310" i="9"/>
  <c r="AEK1310" i="9"/>
  <c r="AEL1310" i="9"/>
  <c r="AEM1310" i="9"/>
  <c r="AEN1310" i="9"/>
  <c r="AEO1310" i="9"/>
  <c r="AEP1310" i="9"/>
  <c r="AEQ1310" i="9"/>
  <c r="AER1310" i="9"/>
  <c r="AES1310" i="9"/>
  <c r="AET1310" i="9"/>
  <c r="AEU1310" i="9"/>
  <c r="AEV1310" i="9"/>
  <c r="AEW1310" i="9"/>
  <c r="AEX1310" i="9"/>
  <c r="AEY1310" i="9"/>
  <c r="AEZ1310" i="9"/>
  <c r="AFA1310" i="9"/>
  <c r="AFB1310" i="9"/>
  <c r="AFC1310" i="9"/>
  <c r="AFD1310" i="9"/>
  <c r="AFE1310" i="9"/>
  <c r="AFF1310" i="9"/>
  <c r="AFG1310" i="9"/>
  <c r="AFH1310" i="9"/>
  <c r="AFI1310" i="9"/>
  <c r="AFJ1310" i="9"/>
  <c r="AFK1310" i="9"/>
  <c r="AFL1310" i="9"/>
  <c r="AFM1310" i="9"/>
  <c r="AFN1310" i="9"/>
  <c r="AFO1310" i="9"/>
  <c r="AFP1310" i="9"/>
  <c r="CK1311" i="9"/>
  <c r="CL1311" i="9"/>
  <c r="CM1311" i="9"/>
  <c r="CN1311" i="9"/>
  <c r="CO1311" i="9"/>
  <c r="CP1311" i="9"/>
  <c r="CQ1311" i="9"/>
  <c r="CR1311" i="9"/>
  <c r="CS1311" i="9"/>
  <c r="CT1311" i="9"/>
  <c r="CU1311" i="9"/>
  <c r="CV1311" i="9"/>
  <c r="CW1311" i="9"/>
  <c r="CX1311" i="9"/>
  <c r="CY1311" i="9"/>
  <c r="CZ1311" i="9"/>
  <c r="DA1311" i="9"/>
  <c r="DB1311" i="9"/>
  <c r="DC1311" i="9"/>
  <c r="DD1311" i="9"/>
  <c r="DE1311" i="9"/>
  <c r="DF1311" i="9"/>
  <c r="DG1311" i="9"/>
  <c r="DH1311" i="9"/>
  <c r="DI1311" i="9"/>
  <c r="DJ1311" i="9"/>
  <c r="DK1311" i="9"/>
  <c r="DL1311" i="9"/>
  <c r="DM1311" i="9"/>
  <c r="DN1311" i="9"/>
  <c r="DO1311" i="9"/>
  <c r="DP1311" i="9"/>
  <c r="DQ1311" i="9"/>
  <c r="DR1311" i="9"/>
  <c r="DS1311" i="9"/>
  <c r="DT1311" i="9"/>
  <c r="DU1311" i="9"/>
  <c r="DV1311" i="9"/>
  <c r="DW1311" i="9"/>
  <c r="DX1311" i="9"/>
  <c r="DY1311" i="9"/>
  <c r="DZ1311" i="9"/>
  <c r="EA1311" i="9"/>
  <c r="EB1311" i="9"/>
  <c r="EC1311" i="9"/>
  <c r="ED1311" i="9"/>
  <c r="EE1311" i="9"/>
  <c r="EF1311" i="9"/>
  <c r="EG1311" i="9"/>
  <c r="EH1311" i="9"/>
  <c r="EI1311" i="9"/>
  <c r="EJ1311" i="9"/>
  <c r="EK1311" i="9"/>
  <c r="EL1311" i="9"/>
  <c r="EM1311" i="9"/>
  <c r="EN1311" i="9"/>
  <c r="EO1311" i="9"/>
  <c r="EP1311" i="9"/>
  <c r="EQ1311" i="9"/>
  <c r="ER1311" i="9"/>
  <c r="ES1311" i="9"/>
  <c r="ET1311" i="9"/>
  <c r="EU1311" i="9"/>
  <c r="EV1311" i="9"/>
  <c r="EW1311" i="9"/>
  <c r="EX1311" i="9"/>
  <c r="EY1311" i="9"/>
  <c r="EZ1311" i="9"/>
  <c r="FA1311" i="9"/>
  <c r="FB1311" i="9"/>
  <c r="FC1311" i="9"/>
  <c r="FD1311" i="9"/>
  <c r="FE1311" i="9"/>
  <c r="FF1311" i="9"/>
  <c r="FG1311" i="9"/>
  <c r="FH1311" i="9"/>
  <c r="FI1311" i="9"/>
  <c r="FJ1311" i="9"/>
  <c r="FK1311" i="9"/>
  <c r="FL1311" i="9"/>
  <c r="FM1311" i="9"/>
  <c r="FN1311" i="9"/>
  <c r="FO1311" i="9"/>
  <c r="FP1311" i="9"/>
  <c r="FQ1311" i="9"/>
  <c r="FR1311" i="9"/>
  <c r="FS1311" i="9"/>
  <c r="FT1311" i="9"/>
  <c r="FU1311" i="9"/>
  <c r="FV1311" i="9"/>
  <c r="FW1311" i="9"/>
  <c r="FX1311" i="9"/>
  <c r="FY1311" i="9"/>
  <c r="FZ1311" i="9"/>
  <c r="GA1311" i="9"/>
  <c r="GB1311" i="9"/>
  <c r="GC1311" i="9"/>
  <c r="GD1311" i="9"/>
  <c r="GE1311" i="9"/>
  <c r="GF1311" i="9"/>
  <c r="GG1311" i="9"/>
  <c r="GH1311" i="9"/>
  <c r="GI1311" i="9"/>
  <c r="GJ1311" i="9"/>
  <c r="GK1311" i="9"/>
  <c r="GL1311" i="9"/>
  <c r="GM1311" i="9"/>
  <c r="GN1311" i="9"/>
  <c r="GO1311" i="9"/>
  <c r="GP1311" i="9"/>
  <c r="GQ1311" i="9"/>
  <c r="GR1311" i="9"/>
  <c r="GS1311" i="9"/>
  <c r="GT1311" i="9"/>
  <c r="GU1311" i="9"/>
  <c r="GV1311" i="9"/>
  <c r="GW1311" i="9"/>
  <c r="GX1311" i="9"/>
  <c r="GY1311" i="9"/>
  <c r="GZ1311" i="9"/>
  <c r="HA1311" i="9"/>
  <c r="HB1311" i="9"/>
  <c r="HC1311" i="9"/>
  <c r="HD1311" i="9"/>
  <c r="HE1311" i="9"/>
  <c r="HF1311" i="9"/>
  <c r="HG1311" i="9"/>
  <c r="HH1311" i="9"/>
  <c r="HI1311" i="9"/>
  <c r="HJ1311" i="9"/>
  <c r="HK1311" i="9"/>
  <c r="HL1311" i="9"/>
  <c r="HM1311" i="9"/>
  <c r="HN1311" i="9"/>
  <c r="HO1311" i="9"/>
  <c r="HP1311" i="9"/>
  <c r="HQ1311" i="9"/>
  <c r="HR1311" i="9"/>
  <c r="HS1311" i="9"/>
  <c r="HT1311" i="9"/>
  <c r="HU1311" i="9"/>
  <c r="HV1311" i="9"/>
  <c r="HW1311" i="9"/>
  <c r="HX1311" i="9"/>
  <c r="HY1311" i="9"/>
  <c r="HZ1311" i="9"/>
  <c r="IA1311" i="9"/>
  <c r="IB1311" i="9"/>
  <c r="IC1311" i="9"/>
  <c r="ID1311" i="9"/>
  <c r="IE1311" i="9"/>
  <c r="IF1311" i="9"/>
  <c r="IG1311" i="9"/>
  <c r="IH1311" i="9"/>
  <c r="II1311" i="9"/>
  <c r="IJ1311" i="9"/>
  <c r="IK1311" i="9"/>
  <c r="IL1311" i="9"/>
  <c r="IM1311" i="9"/>
  <c r="IN1311" i="9"/>
  <c r="IO1311" i="9"/>
  <c r="IP1311" i="9"/>
  <c r="IQ1311" i="9"/>
  <c r="IR1311" i="9"/>
  <c r="IS1311" i="9"/>
  <c r="IT1311" i="9"/>
  <c r="IU1311" i="9"/>
  <c r="IV1311" i="9"/>
  <c r="IW1311" i="9"/>
  <c r="IX1311" i="9"/>
  <c r="IY1311" i="9"/>
  <c r="IZ1311" i="9"/>
  <c r="JA1311" i="9"/>
  <c r="JB1311" i="9"/>
  <c r="JC1311" i="9"/>
  <c r="JD1311" i="9"/>
  <c r="JE1311" i="9"/>
  <c r="JF1311" i="9"/>
  <c r="JG1311" i="9"/>
  <c r="JH1311" i="9"/>
  <c r="JI1311" i="9"/>
  <c r="JJ1311" i="9"/>
  <c r="JK1311" i="9"/>
  <c r="JL1311" i="9"/>
  <c r="JM1311" i="9"/>
  <c r="JN1311" i="9"/>
  <c r="JO1311" i="9"/>
  <c r="JP1311" i="9"/>
  <c r="JQ1311" i="9"/>
  <c r="JR1311" i="9"/>
  <c r="JS1311" i="9"/>
  <c r="JT1311" i="9"/>
  <c r="JU1311" i="9"/>
  <c r="JV1311" i="9"/>
  <c r="JW1311" i="9"/>
  <c r="JX1311" i="9"/>
  <c r="JY1311" i="9"/>
  <c r="JZ1311" i="9"/>
  <c r="KA1311" i="9"/>
  <c r="KB1311" i="9"/>
  <c r="KC1311" i="9"/>
  <c r="KD1311" i="9"/>
  <c r="KE1311" i="9"/>
  <c r="KF1311" i="9"/>
  <c r="KG1311" i="9"/>
  <c r="KH1311" i="9"/>
  <c r="KI1311" i="9"/>
  <c r="KJ1311" i="9"/>
  <c r="KK1311" i="9"/>
  <c r="KL1311" i="9"/>
  <c r="KM1311" i="9"/>
  <c r="KN1311" i="9"/>
  <c r="KO1311" i="9"/>
  <c r="KP1311" i="9"/>
  <c r="KQ1311" i="9"/>
  <c r="KR1311" i="9"/>
  <c r="KS1311" i="9"/>
  <c r="KT1311" i="9"/>
  <c r="KU1311" i="9"/>
  <c r="KV1311" i="9"/>
  <c r="KW1311" i="9"/>
  <c r="KX1311" i="9"/>
  <c r="KY1311" i="9"/>
  <c r="KZ1311" i="9"/>
  <c r="LA1311" i="9"/>
  <c r="LB1311" i="9"/>
  <c r="LC1311" i="9"/>
  <c r="LD1311" i="9"/>
  <c r="LE1311" i="9"/>
  <c r="LF1311" i="9"/>
  <c r="LG1311" i="9"/>
  <c r="LH1311" i="9"/>
  <c r="LI1311" i="9"/>
  <c r="LJ1311" i="9"/>
  <c r="LK1311" i="9"/>
  <c r="LL1311" i="9"/>
  <c r="LM1311" i="9"/>
  <c r="LN1311" i="9"/>
  <c r="LO1311" i="9"/>
  <c r="LP1311" i="9"/>
  <c r="LQ1311" i="9"/>
  <c r="LR1311" i="9"/>
  <c r="LS1311" i="9"/>
  <c r="LT1311" i="9"/>
  <c r="LU1311" i="9"/>
  <c r="LV1311" i="9"/>
  <c r="LW1311" i="9"/>
  <c r="LX1311" i="9"/>
  <c r="LY1311" i="9"/>
  <c r="LZ1311" i="9"/>
  <c r="MA1311" i="9"/>
  <c r="MB1311" i="9"/>
  <c r="MC1311" i="9"/>
  <c r="MD1311" i="9"/>
  <c r="ME1311" i="9"/>
  <c r="MF1311" i="9"/>
  <c r="MG1311" i="9"/>
  <c r="MH1311" i="9"/>
  <c r="MI1311" i="9"/>
  <c r="MJ1311" i="9"/>
  <c r="MK1311" i="9"/>
  <c r="ML1311" i="9"/>
  <c r="MM1311" i="9"/>
  <c r="MN1311" i="9"/>
  <c r="MO1311" i="9"/>
  <c r="MP1311" i="9"/>
  <c r="MQ1311" i="9"/>
  <c r="MR1311" i="9"/>
  <c r="MS1311" i="9"/>
  <c r="MT1311" i="9"/>
  <c r="MU1311" i="9"/>
  <c r="MV1311" i="9"/>
  <c r="MW1311" i="9"/>
  <c r="MX1311" i="9"/>
  <c r="MY1311" i="9"/>
  <c r="MZ1311" i="9"/>
  <c r="NA1311" i="9"/>
  <c r="NB1311" i="9"/>
  <c r="NC1311" i="9"/>
  <c r="ND1311" i="9"/>
  <c r="NE1311" i="9"/>
  <c r="NF1311" i="9"/>
  <c r="NG1311" i="9"/>
  <c r="NH1311" i="9"/>
  <c r="NI1311" i="9"/>
  <c r="NJ1311" i="9"/>
  <c r="NK1311" i="9"/>
  <c r="NL1311" i="9"/>
  <c r="NM1311" i="9"/>
  <c r="NN1311" i="9"/>
  <c r="NO1311" i="9"/>
  <c r="NP1311" i="9"/>
  <c r="NQ1311" i="9"/>
  <c r="NR1311" i="9"/>
  <c r="NS1311" i="9"/>
  <c r="NT1311" i="9"/>
  <c r="NU1311" i="9"/>
  <c r="NV1311" i="9"/>
  <c r="NW1311" i="9"/>
  <c r="NX1311" i="9"/>
  <c r="NY1311" i="9"/>
  <c r="NZ1311" i="9"/>
  <c r="OA1311" i="9"/>
  <c r="OB1311" i="9"/>
  <c r="OC1311" i="9"/>
  <c r="OD1311" i="9"/>
  <c r="OE1311" i="9"/>
  <c r="OF1311" i="9"/>
  <c r="OG1311" i="9"/>
  <c r="OH1311" i="9"/>
  <c r="OI1311" i="9"/>
  <c r="OJ1311" i="9"/>
  <c r="OK1311" i="9"/>
  <c r="OL1311" i="9"/>
  <c r="OM1311" i="9"/>
  <c r="ON1311" i="9"/>
  <c r="OO1311" i="9"/>
  <c r="OP1311" i="9"/>
  <c r="OQ1311" i="9"/>
  <c r="OR1311" i="9"/>
  <c r="OS1311" i="9"/>
  <c r="OT1311" i="9"/>
  <c r="OU1311" i="9"/>
  <c r="OV1311" i="9"/>
  <c r="OW1311" i="9"/>
  <c r="OX1311" i="9"/>
  <c r="OY1311" i="9"/>
  <c r="OZ1311" i="9"/>
  <c r="PA1311" i="9"/>
  <c r="PB1311" i="9"/>
  <c r="PC1311" i="9"/>
  <c r="PD1311" i="9"/>
  <c r="PE1311" i="9"/>
  <c r="PF1311" i="9"/>
  <c r="PG1311" i="9"/>
  <c r="PH1311" i="9"/>
  <c r="PI1311" i="9"/>
  <c r="PJ1311" i="9"/>
  <c r="PK1311" i="9"/>
  <c r="PL1311" i="9"/>
  <c r="PM1311" i="9"/>
  <c r="PN1311" i="9"/>
  <c r="PO1311" i="9"/>
  <c r="PP1311" i="9"/>
  <c r="PQ1311" i="9"/>
  <c r="PR1311" i="9"/>
  <c r="PS1311" i="9"/>
  <c r="PT1311" i="9"/>
  <c r="PU1311" i="9"/>
  <c r="PV1311" i="9"/>
  <c r="PW1311" i="9"/>
  <c r="PX1311" i="9"/>
  <c r="PY1311" i="9"/>
  <c r="PZ1311" i="9"/>
  <c r="QA1311" i="9"/>
  <c r="QB1311" i="9"/>
  <c r="QC1311" i="9"/>
  <c r="QD1311" i="9"/>
  <c r="QE1311" i="9"/>
  <c r="QF1311" i="9"/>
  <c r="QG1311" i="9"/>
  <c r="QH1311" i="9"/>
  <c r="QI1311" i="9"/>
  <c r="QJ1311" i="9"/>
  <c r="QK1311" i="9"/>
  <c r="QL1311" i="9"/>
  <c r="QM1311" i="9"/>
  <c r="QN1311" i="9"/>
  <c r="QO1311" i="9"/>
  <c r="QP1311" i="9"/>
  <c r="QQ1311" i="9"/>
  <c r="QR1311" i="9"/>
  <c r="QS1311" i="9"/>
  <c r="QT1311" i="9"/>
  <c r="QU1311" i="9"/>
  <c r="QV1311" i="9"/>
  <c r="QW1311" i="9"/>
  <c r="QX1311" i="9"/>
  <c r="QY1311" i="9"/>
  <c r="QZ1311" i="9"/>
  <c r="RA1311" i="9"/>
  <c r="RB1311" i="9"/>
  <c r="RC1311" i="9"/>
  <c r="RD1311" i="9"/>
  <c r="RE1311" i="9"/>
  <c r="RF1311" i="9"/>
  <c r="RG1311" i="9"/>
  <c r="RH1311" i="9"/>
  <c r="RI1311" i="9"/>
  <c r="RJ1311" i="9"/>
  <c r="RK1311" i="9"/>
  <c r="RL1311" i="9"/>
  <c r="RM1311" i="9"/>
  <c r="RN1311" i="9"/>
  <c r="RO1311" i="9"/>
  <c r="RP1311" i="9"/>
  <c r="RQ1311" i="9"/>
  <c r="RR1311" i="9"/>
  <c r="RS1311" i="9"/>
  <c r="RT1311" i="9"/>
  <c r="RU1311" i="9"/>
  <c r="RV1311" i="9"/>
  <c r="RW1311" i="9"/>
  <c r="RX1311" i="9"/>
  <c r="RY1311" i="9"/>
  <c r="RZ1311" i="9"/>
  <c r="SA1311" i="9"/>
  <c r="SB1311" i="9"/>
  <c r="SC1311" i="9"/>
  <c r="SD1311" i="9"/>
  <c r="SE1311" i="9"/>
  <c r="SF1311" i="9"/>
  <c r="SG1311" i="9"/>
  <c r="SH1311" i="9"/>
  <c r="SI1311" i="9"/>
  <c r="SJ1311" i="9"/>
  <c r="SK1311" i="9"/>
  <c r="SL1311" i="9"/>
  <c r="SM1311" i="9"/>
  <c r="SN1311" i="9"/>
  <c r="SO1311" i="9"/>
  <c r="SP1311" i="9"/>
  <c r="SQ1311" i="9"/>
  <c r="SR1311" i="9"/>
  <c r="SS1311" i="9"/>
  <c r="ST1311" i="9"/>
  <c r="SU1311" i="9"/>
  <c r="SV1311" i="9"/>
  <c r="SW1311" i="9"/>
  <c r="SX1311" i="9"/>
  <c r="SY1311" i="9"/>
  <c r="SZ1311" i="9"/>
  <c r="TA1311" i="9"/>
  <c r="TB1311" i="9"/>
  <c r="TC1311" i="9"/>
  <c r="TD1311" i="9"/>
  <c r="TE1311" i="9"/>
  <c r="TF1311" i="9"/>
  <c r="TG1311" i="9"/>
  <c r="TH1311" i="9"/>
  <c r="TI1311" i="9"/>
  <c r="TJ1311" i="9"/>
  <c r="TK1311" i="9"/>
  <c r="TL1311" i="9"/>
  <c r="TM1311" i="9"/>
  <c r="TN1311" i="9"/>
  <c r="TO1311" i="9"/>
  <c r="TP1311" i="9"/>
  <c r="TQ1311" i="9"/>
  <c r="TR1311" i="9"/>
  <c r="TS1311" i="9"/>
  <c r="TT1311" i="9"/>
  <c r="TU1311" i="9"/>
  <c r="TV1311" i="9"/>
  <c r="TW1311" i="9"/>
  <c r="TX1311" i="9"/>
  <c r="TY1311" i="9"/>
  <c r="TZ1311" i="9"/>
  <c r="UA1311" i="9"/>
  <c r="UB1311" i="9"/>
  <c r="UC1311" i="9"/>
  <c r="UD1311" i="9"/>
  <c r="UE1311" i="9"/>
  <c r="UF1311" i="9"/>
  <c r="UG1311" i="9"/>
  <c r="UH1311" i="9"/>
  <c r="UI1311" i="9"/>
  <c r="UJ1311" i="9"/>
  <c r="UK1311" i="9"/>
  <c r="UL1311" i="9"/>
  <c r="UM1311" i="9"/>
  <c r="UN1311" i="9"/>
  <c r="UO1311" i="9"/>
  <c r="UP1311" i="9"/>
  <c r="UQ1311" i="9"/>
  <c r="UR1311" i="9"/>
  <c r="US1311" i="9"/>
  <c r="UT1311" i="9"/>
  <c r="UU1311" i="9"/>
  <c r="UV1311" i="9"/>
  <c r="UW1311" i="9"/>
  <c r="UX1311" i="9"/>
  <c r="UY1311" i="9"/>
  <c r="UZ1311" i="9"/>
  <c r="VA1311" i="9"/>
  <c r="VB1311" i="9"/>
  <c r="VC1311" i="9"/>
  <c r="VD1311" i="9"/>
  <c r="VE1311" i="9"/>
  <c r="VF1311" i="9"/>
  <c r="VG1311" i="9"/>
  <c r="VH1311" i="9"/>
  <c r="VI1311" i="9"/>
  <c r="VJ1311" i="9"/>
  <c r="VK1311" i="9"/>
  <c r="VL1311" i="9"/>
  <c r="VM1311" i="9"/>
  <c r="VN1311" i="9"/>
  <c r="VO1311" i="9"/>
  <c r="VP1311" i="9"/>
  <c r="VQ1311" i="9"/>
  <c r="VR1311" i="9"/>
  <c r="VS1311" i="9"/>
  <c r="VT1311" i="9"/>
  <c r="VU1311" i="9"/>
  <c r="VV1311" i="9"/>
  <c r="VW1311" i="9"/>
  <c r="VX1311" i="9"/>
  <c r="VY1311" i="9"/>
  <c r="VZ1311" i="9"/>
  <c r="WA1311" i="9"/>
  <c r="WB1311" i="9"/>
  <c r="WC1311" i="9"/>
  <c r="WD1311" i="9"/>
  <c r="WE1311" i="9"/>
  <c r="WF1311" i="9"/>
  <c r="WG1311" i="9"/>
  <c r="WH1311" i="9"/>
  <c r="WI1311" i="9"/>
  <c r="WJ1311" i="9"/>
  <c r="WK1311" i="9"/>
  <c r="WL1311" i="9"/>
  <c r="WM1311" i="9"/>
  <c r="WN1311" i="9"/>
  <c r="WO1311" i="9"/>
  <c r="WP1311" i="9"/>
  <c r="WQ1311" i="9"/>
  <c r="WR1311" i="9"/>
  <c r="WS1311" i="9"/>
  <c r="WT1311" i="9"/>
  <c r="WU1311" i="9"/>
  <c r="WV1311" i="9"/>
  <c r="WW1311" i="9"/>
  <c r="WX1311" i="9"/>
  <c r="WY1311" i="9"/>
  <c r="WZ1311" i="9"/>
  <c r="XA1311" i="9"/>
  <c r="XB1311" i="9"/>
  <c r="XC1311" i="9"/>
  <c r="XD1311" i="9"/>
  <c r="XE1311" i="9"/>
  <c r="XF1311" i="9"/>
  <c r="XG1311" i="9"/>
  <c r="XH1311" i="9"/>
  <c r="XI1311" i="9"/>
  <c r="XJ1311" i="9"/>
  <c r="XK1311" i="9"/>
  <c r="XL1311" i="9"/>
  <c r="XM1311" i="9"/>
  <c r="XN1311" i="9"/>
  <c r="XO1311" i="9"/>
  <c r="XP1311" i="9"/>
  <c r="XQ1311" i="9"/>
  <c r="XR1311" i="9"/>
  <c r="XS1311" i="9"/>
  <c r="XT1311" i="9"/>
  <c r="XU1311" i="9"/>
  <c r="XV1311" i="9"/>
  <c r="XW1311" i="9"/>
  <c r="XX1311" i="9"/>
  <c r="XY1311" i="9"/>
  <c r="XZ1311" i="9"/>
  <c r="YA1311" i="9"/>
  <c r="YB1311" i="9"/>
  <c r="YC1311" i="9"/>
  <c r="YD1311" i="9"/>
  <c r="YE1311" i="9"/>
  <c r="YF1311" i="9"/>
  <c r="YG1311" i="9"/>
  <c r="YH1311" i="9"/>
  <c r="YI1311" i="9"/>
  <c r="YJ1311" i="9"/>
  <c r="YK1311" i="9"/>
  <c r="YL1311" i="9"/>
  <c r="YM1311" i="9"/>
  <c r="YN1311" i="9"/>
  <c r="YO1311" i="9"/>
  <c r="YP1311" i="9"/>
  <c r="YQ1311" i="9"/>
  <c r="YR1311" i="9"/>
  <c r="YS1311" i="9"/>
  <c r="YT1311" i="9"/>
  <c r="YU1311" i="9"/>
  <c r="YV1311" i="9"/>
  <c r="YW1311" i="9"/>
  <c r="YX1311" i="9"/>
  <c r="YY1311" i="9"/>
  <c r="YZ1311" i="9"/>
  <c r="ZA1311" i="9"/>
  <c r="ZB1311" i="9"/>
  <c r="ZC1311" i="9"/>
  <c r="ZD1311" i="9"/>
  <c r="ZE1311" i="9"/>
  <c r="ZF1311" i="9"/>
  <c r="ZG1311" i="9"/>
  <c r="ZH1311" i="9"/>
  <c r="ZI1311" i="9"/>
  <c r="ZJ1311" i="9"/>
  <c r="ZK1311" i="9"/>
  <c r="ZL1311" i="9"/>
  <c r="ZM1311" i="9"/>
  <c r="ZN1311" i="9"/>
  <c r="ZO1311" i="9"/>
  <c r="ZP1311" i="9"/>
  <c r="ZQ1311" i="9"/>
  <c r="ZR1311" i="9"/>
  <c r="ZS1311" i="9"/>
  <c r="ZT1311" i="9"/>
  <c r="ZU1311" i="9"/>
  <c r="ZV1311" i="9"/>
  <c r="ZW1311" i="9"/>
  <c r="ZX1311" i="9"/>
  <c r="ZY1311" i="9"/>
  <c r="ZZ1311" i="9"/>
  <c r="AAA1311" i="9"/>
  <c r="AAB1311" i="9"/>
  <c r="AAC1311" i="9"/>
  <c r="AAD1311" i="9"/>
  <c r="AAE1311" i="9"/>
  <c r="AAF1311" i="9"/>
  <c r="AAG1311" i="9"/>
  <c r="AAH1311" i="9"/>
  <c r="AAI1311" i="9"/>
  <c r="AAJ1311" i="9"/>
  <c r="AAK1311" i="9"/>
  <c r="AAL1311" i="9"/>
  <c r="AAM1311" i="9"/>
  <c r="AAN1311" i="9"/>
  <c r="AAO1311" i="9"/>
  <c r="AAP1311" i="9"/>
  <c r="AAQ1311" i="9"/>
  <c r="AAR1311" i="9"/>
  <c r="AAS1311" i="9"/>
  <c r="AAT1311" i="9"/>
  <c r="AAU1311" i="9"/>
  <c r="AAV1311" i="9"/>
  <c r="AAW1311" i="9"/>
  <c r="AAX1311" i="9"/>
  <c r="AAY1311" i="9"/>
  <c r="AAZ1311" i="9"/>
  <c r="ABA1311" i="9"/>
  <c r="ABB1311" i="9"/>
  <c r="ABC1311" i="9"/>
  <c r="ABD1311" i="9"/>
  <c r="ABE1311" i="9"/>
  <c r="ABF1311" i="9"/>
  <c r="ABG1311" i="9"/>
  <c r="ABH1311" i="9"/>
  <c r="ABI1311" i="9"/>
  <c r="ABJ1311" i="9"/>
  <c r="ABK1311" i="9"/>
  <c r="ABL1311" i="9"/>
  <c r="ABM1311" i="9"/>
  <c r="ABN1311" i="9"/>
  <c r="ABO1311" i="9"/>
  <c r="ABP1311" i="9"/>
  <c r="ABQ1311" i="9"/>
  <c r="ABR1311" i="9"/>
  <c r="ABS1311" i="9"/>
  <c r="ABT1311" i="9"/>
  <c r="ABU1311" i="9"/>
  <c r="ABV1311" i="9"/>
  <c r="ABW1311" i="9"/>
  <c r="ABX1311" i="9"/>
  <c r="ABY1311" i="9"/>
  <c r="ABZ1311" i="9"/>
  <c r="ACA1311" i="9"/>
  <c r="ACB1311" i="9"/>
  <c r="ACC1311" i="9"/>
  <c r="ACD1311" i="9"/>
  <c r="ACE1311" i="9"/>
  <c r="ACF1311" i="9"/>
  <c r="ACG1311" i="9"/>
  <c r="ACH1311" i="9"/>
  <c r="ACI1311" i="9"/>
  <c r="ACJ1311" i="9"/>
  <c r="ACK1311" i="9"/>
  <c r="ACL1311" i="9"/>
  <c r="ACM1311" i="9"/>
  <c r="ACN1311" i="9"/>
  <c r="ACO1311" i="9"/>
  <c r="ACP1311" i="9"/>
  <c r="ACQ1311" i="9"/>
  <c r="ACR1311" i="9"/>
  <c r="ACS1311" i="9"/>
  <c r="ACT1311" i="9"/>
  <c r="ACU1311" i="9"/>
  <c r="ACV1311" i="9"/>
  <c r="ACW1311" i="9"/>
  <c r="ACX1311" i="9"/>
  <c r="ACY1311" i="9"/>
  <c r="ACZ1311" i="9"/>
  <c r="ADA1311" i="9"/>
  <c r="ADB1311" i="9"/>
  <c r="ADC1311" i="9"/>
  <c r="ADD1311" i="9"/>
  <c r="ADE1311" i="9"/>
  <c r="ADF1311" i="9"/>
  <c r="ADG1311" i="9"/>
  <c r="ADH1311" i="9"/>
  <c r="ADI1311" i="9"/>
  <c r="ADJ1311" i="9"/>
  <c r="ADK1311" i="9"/>
  <c r="ADL1311" i="9"/>
  <c r="ADM1311" i="9"/>
  <c r="ADN1311" i="9"/>
  <c r="ADO1311" i="9"/>
  <c r="ADP1311" i="9"/>
  <c r="ADQ1311" i="9"/>
  <c r="ADR1311" i="9"/>
  <c r="ADS1311" i="9"/>
  <c r="ADT1311" i="9"/>
  <c r="ADU1311" i="9"/>
  <c r="ADV1311" i="9"/>
  <c r="ADW1311" i="9"/>
  <c r="ADX1311" i="9"/>
  <c r="ADY1311" i="9"/>
  <c r="ADZ1311" i="9"/>
  <c r="AEA1311" i="9"/>
  <c r="AEB1311" i="9"/>
  <c r="AEC1311" i="9"/>
  <c r="AED1311" i="9"/>
  <c r="AEE1311" i="9"/>
  <c r="AEF1311" i="9"/>
  <c r="AEG1311" i="9"/>
  <c r="AEH1311" i="9"/>
  <c r="AEI1311" i="9"/>
  <c r="AEJ1311" i="9"/>
  <c r="AEK1311" i="9"/>
  <c r="AEL1311" i="9"/>
  <c r="AEM1311" i="9"/>
  <c r="AEN1311" i="9"/>
  <c r="AEO1311" i="9"/>
  <c r="AEP1311" i="9"/>
  <c r="AEQ1311" i="9"/>
  <c r="AER1311" i="9"/>
  <c r="AES1311" i="9"/>
  <c r="AET1311" i="9"/>
  <c r="AEU1311" i="9"/>
  <c r="AEV1311" i="9"/>
  <c r="AEW1311" i="9"/>
  <c r="AEX1311" i="9"/>
  <c r="AEY1311" i="9"/>
  <c r="AEZ1311" i="9"/>
  <c r="AFA1311" i="9"/>
  <c r="AFB1311" i="9"/>
  <c r="AFC1311" i="9"/>
  <c r="AFD1311" i="9"/>
  <c r="AFE1311" i="9"/>
  <c r="AFF1311" i="9"/>
  <c r="AFG1311" i="9"/>
  <c r="AFH1311" i="9"/>
  <c r="AFI1311" i="9"/>
  <c r="AFJ1311" i="9"/>
  <c r="AFK1311" i="9"/>
  <c r="AFL1311" i="9"/>
  <c r="AFM1311" i="9"/>
  <c r="AFN1311" i="9"/>
  <c r="AFO1311" i="9"/>
  <c r="AFP1311" i="9"/>
  <c r="CK1312" i="9"/>
  <c r="CL1312" i="9"/>
  <c r="CM1312" i="9"/>
  <c r="CN1312" i="9"/>
  <c r="CO1312" i="9"/>
  <c r="CP1312" i="9"/>
  <c r="CQ1312" i="9"/>
  <c r="CR1312" i="9"/>
  <c r="CS1312" i="9"/>
  <c r="CT1312" i="9"/>
  <c r="CU1312" i="9"/>
  <c r="CV1312" i="9"/>
  <c r="CW1312" i="9"/>
  <c r="CX1312" i="9"/>
  <c r="CY1312" i="9"/>
  <c r="CZ1312" i="9"/>
  <c r="DA1312" i="9"/>
  <c r="DB1312" i="9"/>
  <c r="DC1312" i="9"/>
  <c r="DD1312" i="9"/>
  <c r="DE1312" i="9"/>
  <c r="DF1312" i="9"/>
  <c r="DG1312" i="9"/>
  <c r="DH1312" i="9"/>
  <c r="DI1312" i="9"/>
  <c r="DJ1312" i="9"/>
  <c r="DK1312" i="9"/>
  <c r="DL1312" i="9"/>
  <c r="DM1312" i="9"/>
  <c r="DN1312" i="9"/>
  <c r="DO1312" i="9"/>
  <c r="DP1312" i="9"/>
  <c r="DQ1312" i="9"/>
  <c r="DR1312" i="9"/>
  <c r="DS1312" i="9"/>
  <c r="DT1312" i="9"/>
  <c r="DU1312" i="9"/>
  <c r="DV1312" i="9"/>
  <c r="DW1312" i="9"/>
  <c r="DX1312" i="9"/>
  <c r="DY1312" i="9"/>
  <c r="DZ1312" i="9"/>
  <c r="EA1312" i="9"/>
  <c r="EB1312" i="9"/>
  <c r="EC1312" i="9"/>
  <c r="ED1312" i="9"/>
  <c r="EE1312" i="9"/>
  <c r="EF1312" i="9"/>
  <c r="EG1312" i="9"/>
  <c r="EH1312" i="9"/>
  <c r="EI1312" i="9"/>
  <c r="EJ1312" i="9"/>
  <c r="EK1312" i="9"/>
  <c r="EL1312" i="9"/>
  <c r="EM1312" i="9"/>
  <c r="EN1312" i="9"/>
  <c r="EO1312" i="9"/>
  <c r="EP1312" i="9"/>
  <c r="EQ1312" i="9"/>
  <c r="ER1312" i="9"/>
  <c r="ES1312" i="9"/>
  <c r="ET1312" i="9"/>
  <c r="EU1312" i="9"/>
  <c r="EV1312" i="9"/>
  <c r="EW1312" i="9"/>
  <c r="EX1312" i="9"/>
  <c r="EY1312" i="9"/>
  <c r="EZ1312" i="9"/>
  <c r="FA1312" i="9"/>
  <c r="FB1312" i="9"/>
  <c r="FC1312" i="9"/>
  <c r="FD1312" i="9"/>
  <c r="FE1312" i="9"/>
  <c r="FF1312" i="9"/>
  <c r="FG1312" i="9"/>
  <c r="FH1312" i="9"/>
  <c r="FI1312" i="9"/>
  <c r="FJ1312" i="9"/>
  <c r="FK1312" i="9"/>
  <c r="FL1312" i="9"/>
  <c r="FM1312" i="9"/>
  <c r="FN1312" i="9"/>
  <c r="FO1312" i="9"/>
  <c r="FP1312" i="9"/>
  <c r="FQ1312" i="9"/>
  <c r="FR1312" i="9"/>
  <c r="FS1312" i="9"/>
  <c r="FT1312" i="9"/>
  <c r="FU1312" i="9"/>
  <c r="FV1312" i="9"/>
  <c r="FW1312" i="9"/>
  <c r="FX1312" i="9"/>
  <c r="FY1312" i="9"/>
  <c r="FZ1312" i="9"/>
  <c r="GA1312" i="9"/>
  <c r="GB1312" i="9"/>
  <c r="GC1312" i="9"/>
  <c r="GD1312" i="9"/>
  <c r="GE1312" i="9"/>
  <c r="GF1312" i="9"/>
  <c r="GG1312" i="9"/>
  <c r="GH1312" i="9"/>
  <c r="GI1312" i="9"/>
  <c r="GJ1312" i="9"/>
  <c r="GK1312" i="9"/>
  <c r="GL1312" i="9"/>
  <c r="GM1312" i="9"/>
  <c r="GN1312" i="9"/>
  <c r="GO1312" i="9"/>
  <c r="GP1312" i="9"/>
  <c r="GQ1312" i="9"/>
  <c r="GR1312" i="9"/>
  <c r="GS1312" i="9"/>
  <c r="GT1312" i="9"/>
  <c r="GU1312" i="9"/>
  <c r="GV1312" i="9"/>
  <c r="GW1312" i="9"/>
  <c r="GX1312" i="9"/>
  <c r="GY1312" i="9"/>
  <c r="GZ1312" i="9"/>
  <c r="HA1312" i="9"/>
  <c r="HB1312" i="9"/>
  <c r="HC1312" i="9"/>
  <c r="HD1312" i="9"/>
  <c r="HE1312" i="9"/>
  <c r="HF1312" i="9"/>
  <c r="HG1312" i="9"/>
  <c r="HH1312" i="9"/>
  <c r="HI1312" i="9"/>
  <c r="HJ1312" i="9"/>
  <c r="HK1312" i="9"/>
  <c r="HL1312" i="9"/>
  <c r="HM1312" i="9"/>
  <c r="HN1312" i="9"/>
  <c r="HO1312" i="9"/>
  <c r="HP1312" i="9"/>
  <c r="HQ1312" i="9"/>
  <c r="HR1312" i="9"/>
  <c r="HS1312" i="9"/>
  <c r="HT1312" i="9"/>
  <c r="HU1312" i="9"/>
  <c r="HV1312" i="9"/>
  <c r="HW1312" i="9"/>
  <c r="HX1312" i="9"/>
  <c r="HY1312" i="9"/>
  <c r="HZ1312" i="9"/>
  <c r="IA1312" i="9"/>
  <c r="IB1312" i="9"/>
  <c r="IC1312" i="9"/>
  <c r="ID1312" i="9"/>
  <c r="IE1312" i="9"/>
  <c r="IF1312" i="9"/>
  <c r="IG1312" i="9"/>
  <c r="IH1312" i="9"/>
  <c r="II1312" i="9"/>
  <c r="IJ1312" i="9"/>
  <c r="IK1312" i="9"/>
  <c r="IL1312" i="9"/>
  <c r="IM1312" i="9"/>
  <c r="IN1312" i="9"/>
  <c r="IO1312" i="9"/>
  <c r="IP1312" i="9"/>
  <c r="IQ1312" i="9"/>
  <c r="IR1312" i="9"/>
  <c r="IS1312" i="9"/>
  <c r="IT1312" i="9"/>
  <c r="IU1312" i="9"/>
  <c r="IV1312" i="9"/>
  <c r="IW1312" i="9"/>
  <c r="IX1312" i="9"/>
  <c r="IY1312" i="9"/>
  <c r="IZ1312" i="9"/>
  <c r="JA1312" i="9"/>
  <c r="JB1312" i="9"/>
  <c r="JC1312" i="9"/>
  <c r="JD1312" i="9"/>
  <c r="JE1312" i="9"/>
  <c r="JF1312" i="9"/>
  <c r="JG1312" i="9"/>
  <c r="JH1312" i="9"/>
  <c r="JI1312" i="9"/>
  <c r="JJ1312" i="9"/>
  <c r="JK1312" i="9"/>
  <c r="JL1312" i="9"/>
  <c r="JM1312" i="9"/>
  <c r="JN1312" i="9"/>
  <c r="JO1312" i="9"/>
  <c r="JP1312" i="9"/>
  <c r="JQ1312" i="9"/>
  <c r="JR1312" i="9"/>
  <c r="JS1312" i="9"/>
  <c r="JT1312" i="9"/>
  <c r="JU1312" i="9"/>
  <c r="JV1312" i="9"/>
  <c r="JW1312" i="9"/>
  <c r="JX1312" i="9"/>
  <c r="JY1312" i="9"/>
  <c r="JZ1312" i="9"/>
  <c r="KA1312" i="9"/>
  <c r="KB1312" i="9"/>
  <c r="KC1312" i="9"/>
  <c r="KD1312" i="9"/>
  <c r="KE1312" i="9"/>
  <c r="KF1312" i="9"/>
  <c r="KG1312" i="9"/>
  <c r="KH1312" i="9"/>
  <c r="KI1312" i="9"/>
  <c r="KJ1312" i="9"/>
  <c r="KK1312" i="9"/>
  <c r="KL1312" i="9"/>
  <c r="KM1312" i="9"/>
  <c r="KN1312" i="9"/>
  <c r="KO1312" i="9"/>
  <c r="KP1312" i="9"/>
  <c r="KQ1312" i="9"/>
  <c r="KR1312" i="9"/>
  <c r="KS1312" i="9"/>
  <c r="KT1312" i="9"/>
  <c r="KU1312" i="9"/>
  <c r="KV1312" i="9"/>
  <c r="KW1312" i="9"/>
  <c r="KX1312" i="9"/>
  <c r="KY1312" i="9"/>
  <c r="KZ1312" i="9"/>
  <c r="LA1312" i="9"/>
  <c r="LB1312" i="9"/>
  <c r="LC1312" i="9"/>
  <c r="LD1312" i="9"/>
  <c r="LE1312" i="9"/>
  <c r="LF1312" i="9"/>
  <c r="LG1312" i="9"/>
  <c r="LH1312" i="9"/>
  <c r="LI1312" i="9"/>
  <c r="LJ1312" i="9"/>
  <c r="LK1312" i="9"/>
  <c r="LL1312" i="9"/>
  <c r="LM1312" i="9"/>
  <c r="LN1312" i="9"/>
  <c r="LO1312" i="9"/>
  <c r="LP1312" i="9"/>
  <c r="LQ1312" i="9"/>
  <c r="LR1312" i="9"/>
  <c r="LS1312" i="9"/>
  <c r="LT1312" i="9"/>
  <c r="LU1312" i="9"/>
  <c r="LV1312" i="9"/>
  <c r="LW1312" i="9"/>
  <c r="LX1312" i="9"/>
  <c r="LY1312" i="9"/>
  <c r="LZ1312" i="9"/>
  <c r="MA1312" i="9"/>
  <c r="MB1312" i="9"/>
  <c r="MC1312" i="9"/>
  <c r="MD1312" i="9"/>
  <c r="ME1312" i="9"/>
  <c r="MF1312" i="9"/>
  <c r="MG1312" i="9"/>
  <c r="MH1312" i="9"/>
  <c r="MI1312" i="9"/>
  <c r="MJ1312" i="9"/>
  <c r="MK1312" i="9"/>
  <c r="ML1312" i="9"/>
  <c r="MM1312" i="9"/>
  <c r="MN1312" i="9"/>
  <c r="MO1312" i="9"/>
  <c r="MP1312" i="9"/>
  <c r="MQ1312" i="9"/>
  <c r="MR1312" i="9"/>
  <c r="MS1312" i="9"/>
  <c r="MT1312" i="9"/>
  <c r="MU1312" i="9"/>
  <c r="MV1312" i="9"/>
  <c r="MW1312" i="9"/>
  <c r="MX1312" i="9"/>
  <c r="MY1312" i="9"/>
  <c r="MZ1312" i="9"/>
  <c r="NA1312" i="9"/>
  <c r="NB1312" i="9"/>
  <c r="NC1312" i="9"/>
  <c r="ND1312" i="9"/>
  <c r="NE1312" i="9"/>
  <c r="NF1312" i="9"/>
  <c r="NG1312" i="9"/>
  <c r="NH1312" i="9"/>
  <c r="NI1312" i="9"/>
  <c r="NJ1312" i="9"/>
  <c r="NK1312" i="9"/>
  <c r="NL1312" i="9"/>
  <c r="NM1312" i="9"/>
  <c r="NN1312" i="9"/>
  <c r="NO1312" i="9"/>
  <c r="NP1312" i="9"/>
  <c r="NQ1312" i="9"/>
  <c r="NR1312" i="9"/>
  <c r="NS1312" i="9"/>
  <c r="NT1312" i="9"/>
  <c r="NU1312" i="9"/>
  <c r="NV1312" i="9"/>
  <c r="NW1312" i="9"/>
  <c r="NX1312" i="9"/>
  <c r="NY1312" i="9"/>
  <c r="NZ1312" i="9"/>
  <c r="OA1312" i="9"/>
  <c r="OB1312" i="9"/>
  <c r="OC1312" i="9"/>
  <c r="OD1312" i="9"/>
  <c r="OE1312" i="9"/>
  <c r="OF1312" i="9"/>
  <c r="OG1312" i="9"/>
  <c r="OH1312" i="9"/>
  <c r="OI1312" i="9"/>
  <c r="OJ1312" i="9"/>
  <c r="OK1312" i="9"/>
  <c r="OL1312" i="9"/>
  <c r="OM1312" i="9"/>
  <c r="ON1312" i="9"/>
  <c r="OO1312" i="9"/>
  <c r="OP1312" i="9"/>
  <c r="OQ1312" i="9"/>
  <c r="OR1312" i="9"/>
  <c r="OS1312" i="9"/>
  <c r="OT1312" i="9"/>
  <c r="OU1312" i="9"/>
  <c r="OV1312" i="9"/>
  <c r="OW1312" i="9"/>
  <c r="OX1312" i="9"/>
  <c r="OY1312" i="9"/>
  <c r="OZ1312" i="9"/>
  <c r="PA1312" i="9"/>
  <c r="PB1312" i="9"/>
  <c r="PC1312" i="9"/>
  <c r="PD1312" i="9"/>
  <c r="PE1312" i="9"/>
  <c r="PF1312" i="9"/>
  <c r="PG1312" i="9"/>
  <c r="PH1312" i="9"/>
  <c r="PI1312" i="9"/>
  <c r="PJ1312" i="9"/>
  <c r="PK1312" i="9"/>
  <c r="PL1312" i="9"/>
  <c r="PM1312" i="9"/>
  <c r="PN1312" i="9"/>
  <c r="PO1312" i="9"/>
  <c r="PP1312" i="9"/>
  <c r="PQ1312" i="9"/>
  <c r="PR1312" i="9"/>
  <c r="PS1312" i="9"/>
  <c r="PT1312" i="9"/>
  <c r="PU1312" i="9"/>
  <c r="PV1312" i="9"/>
  <c r="PW1312" i="9"/>
  <c r="PX1312" i="9"/>
  <c r="PY1312" i="9"/>
  <c r="PZ1312" i="9"/>
  <c r="QA1312" i="9"/>
  <c r="QB1312" i="9"/>
  <c r="QC1312" i="9"/>
  <c r="QD1312" i="9"/>
  <c r="QE1312" i="9"/>
  <c r="QF1312" i="9"/>
  <c r="QG1312" i="9"/>
  <c r="QH1312" i="9"/>
  <c r="QI1312" i="9"/>
  <c r="QJ1312" i="9"/>
  <c r="QK1312" i="9"/>
  <c r="QL1312" i="9"/>
  <c r="QM1312" i="9"/>
  <c r="QN1312" i="9"/>
  <c r="QO1312" i="9"/>
  <c r="QP1312" i="9"/>
  <c r="QQ1312" i="9"/>
  <c r="QR1312" i="9"/>
  <c r="QS1312" i="9"/>
  <c r="QT1312" i="9"/>
  <c r="QU1312" i="9"/>
  <c r="QV1312" i="9"/>
  <c r="QW1312" i="9"/>
  <c r="QX1312" i="9"/>
  <c r="QY1312" i="9"/>
  <c r="QZ1312" i="9"/>
  <c r="RA1312" i="9"/>
  <c r="RB1312" i="9"/>
  <c r="RC1312" i="9"/>
  <c r="RD1312" i="9"/>
  <c r="RE1312" i="9"/>
  <c r="RF1312" i="9"/>
  <c r="RG1312" i="9"/>
  <c r="RH1312" i="9"/>
  <c r="RI1312" i="9"/>
  <c r="RJ1312" i="9"/>
  <c r="RK1312" i="9"/>
  <c r="RL1312" i="9"/>
  <c r="RM1312" i="9"/>
  <c r="RN1312" i="9"/>
  <c r="RO1312" i="9"/>
  <c r="RP1312" i="9"/>
  <c r="RQ1312" i="9"/>
  <c r="RR1312" i="9"/>
  <c r="RS1312" i="9"/>
  <c r="RT1312" i="9"/>
  <c r="RU1312" i="9"/>
  <c r="RV1312" i="9"/>
  <c r="RW1312" i="9"/>
  <c r="RX1312" i="9"/>
  <c r="RY1312" i="9"/>
  <c r="RZ1312" i="9"/>
  <c r="SA1312" i="9"/>
  <c r="SB1312" i="9"/>
  <c r="SC1312" i="9"/>
  <c r="SD1312" i="9"/>
  <c r="SE1312" i="9"/>
  <c r="SF1312" i="9"/>
  <c r="SG1312" i="9"/>
  <c r="SH1312" i="9"/>
  <c r="SI1312" i="9"/>
  <c r="SJ1312" i="9"/>
  <c r="SK1312" i="9"/>
  <c r="SL1312" i="9"/>
  <c r="SM1312" i="9"/>
  <c r="SN1312" i="9"/>
  <c r="SO1312" i="9"/>
  <c r="SP1312" i="9"/>
  <c r="SQ1312" i="9"/>
  <c r="SR1312" i="9"/>
  <c r="SS1312" i="9"/>
  <c r="ST1312" i="9"/>
  <c r="SU1312" i="9"/>
  <c r="SV1312" i="9"/>
  <c r="SW1312" i="9"/>
  <c r="SX1312" i="9"/>
  <c r="SY1312" i="9"/>
  <c r="SZ1312" i="9"/>
  <c r="TA1312" i="9"/>
  <c r="TB1312" i="9"/>
  <c r="TC1312" i="9"/>
  <c r="TD1312" i="9"/>
  <c r="TE1312" i="9"/>
  <c r="TF1312" i="9"/>
  <c r="TG1312" i="9"/>
  <c r="TH1312" i="9"/>
  <c r="TI1312" i="9"/>
  <c r="TJ1312" i="9"/>
  <c r="TK1312" i="9"/>
  <c r="TL1312" i="9"/>
  <c r="TM1312" i="9"/>
  <c r="TN1312" i="9"/>
  <c r="TO1312" i="9"/>
  <c r="TP1312" i="9"/>
  <c r="TQ1312" i="9"/>
  <c r="TR1312" i="9"/>
  <c r="TS1312" i="9"/>
  <c r="TT1312" i="9"/>
  <c r="TU1312" i="9"/>
  <c r="TV1312" i="9"/>
  <c r="TW1312" i="9"/>
  <c r="TX1312" i="9"/>
  <c r="TY1312" i="9"/>
  <c r="TZ1312" i="9"/>
  <c r="UA1312" i="9"/>
  <c r="UB1312" i="9"/>
  <c r="UC1312" i="9"/>
  <c r="UD1312" i="9"/>
  <c r="UE1312" i="9"/>
  <c r="UF1312" i="9"/>
  <c r="UG1312" i="9"/>
  <c r="UH1312" i="9"/>
  <c r="UI1312" i="9"/>
  <c r="UJ1312" i="9"/>
  <c r="UK1312" i="9"/>
  <c r="UL1312" i="9"/>
  <c r="UM1312" i="9"/>
  <c r="UN1312" i="9"/>
  <c r="UO1312" i="9"/>
  <c r="UP1312" i="9"/>
  <c r="UQ1312" i="9"/>
  <c r="UR1312" i="9"/>
  <c r="US1312" i="9"/>
  <c r="UT1312" i="9"/>
  <c r="UU1312" i="9"/>
  <c r="UV1312" i="9"/>
  <c r="UW1312" i="9"/>
  <c r="UX1312" i="9"/>
  <c r="UY1312" i="9"/>
  <c r="UZ1312" i="9"/>
  <c r="VA1312" i="9"/>
  <c r="VB1312" i="9"/>
  <c r="VC1312" i="9"/>
  <c r="VD1312" i="9"/>
  <c r="VE1312" i="9"/>
  <c r="VF1312" i="9"/>
  <c r="VG1312" i="9"/>
  <c r="VH1312" i="9"/>
  <c r="VI1312" i="9"/>
  <c r="VJ1312" i="9"/>
  <c r="VK1312" i="9"/>
  <c r="VL1312" i="9"/>
  <c r="VM1312" i="9"/>
  <c r="VN1312" i="9"/>
  <c r="VO1312" i="9"/>
  <c r="VP1312" i="9"/>
  <c r="VQ1312" i="9"/>
  <c r="VR1312" i="9"/>
  <c r="VS1312" i="9"/>
  <c r="VT1312" i="9"/>
  <c r="VU1312" i="9"/>
  <c r="VV1312" i="9"/>
  <c r="VW1312" i="9"/>
  <c r="VX1312" i="9"/>
  <c r="VY1312" i="9"/>
  <c r="VZ1312" i="9"/>
  <c r="WA1312" i="9"/>
  <c r="WB1312" i="9"/>
  <c r="WC1312" i="9"/>
  <c r="WD1312" i="9"/>
  <c r="WE1312" i="9"/>
  <c r="WF1312" i="9"/>
  <c r="WG1312" i="9"/>
  <c r="WH1312" i="9"/>
  <c r="WI1312" i="9"/>
  <c r="WJ1312" i="9"/>
  <c r="WK1312" i="9"/>
  <c r="WL1312" i="9"/>
  <c r="WM1312" i="9"/>
  <c r="WN1312" i="9"/>
  <c r="WO1312" i="9"/>
  <c r="WP1312" i="9"/>
  <c r="WQ1312" i="9"/>
  <c r="WR1312" i="9"/>
  <c r="WS1312" i="9"/>
  <c r="WT1312" i="9"/>
  <c r="WU1312" i="9"/>
  <c r="WV1312" i="9"/>
  <c r="WW1312" i="9"/>
  <c r="WX1312" i="9"/>
  <c r="WY1312" i="9"/>
  <c r="WZ1312" i="9"/>
  <c r="XA1312" i="9"/>
  <c r="XB1312" i="9"/>
  <c r="XC1312" i="9"/>
  <c r="XD1312" i="9"/>
  <c r="XE1312" i="9"/>
  <c r="XF1312" i="9"/>
  <c r="XG1312" i="9"/>
  <c r="XH1312" i="9"/>
  <c r="XI1312" i="9"/>
  <c r="XJ1312" i="9"/>
  <c r="XK1312" i="9"/>
  <c r="XL1312" i="9"/>
  <c r="XM1312" i="9"/>
  <c r="XN1312" i="9"/>
  <c r="XO1312" i="9"/>
  <c r="XP1312" i="9"/>
  <c r="XQ1312" i="9"/>
  <c r="XR1312" i="9"/>
  <c r="XS1312" i="9"/>
  <c r="XT1312" i="9"/>
  <c r="XU1312" i="9"/>
  <c r="XV1312" i="9"/>
  <c r="XW1312" i="9"/>
  <c r="XX1312" i="9"/>
  <c r="XY1312" i="9"/>
  <c r="XZ1312" i="9"/>
  <c r="YA1312" i="9"/>
  <c r="YB1312" i="9"/>
  <c r="YC1312" i="9"/>
  <c r="YD1312" i="9"/>
  <c r="YE1312" i="9"/>
  <c r="YF1312" i="9"/>
  <c r="YG1312" i="9"/>
  <c r="YH1312" i="9"/>
  <c r="YI1312" i="9"/>
  <c r="YJ1312" i="9"/>
  <c r="YK1312" i="9"/>
  <c r="YL1312" i="9"/>
  <c r="YM1312" i="9"/>
  <c r="YN1312" i="9"/>
  <c r="YO1312" i="9"/>
  <c r="YP1312" i="9"/>
  <c r="YQ1312" i="9"/>
  <c r="YR1312" i="9"/>
  <c r="YS1312" i="9"/>
  <c r="YT1312" i="9"/>
  <c r="YU1312" i="9"/>
  <c r="YV1312" i="9"/>
  <c r="YW1312" i="9"/>
  <c r="YX1312" i="9"/>
  <c r="YY1312" i="9"/>
  <c r="YZ1312" i="9"/>
  <c r="ZA1312" i="9"/>
  <c r="ZB1312" i="9"/>
  <c r="ZC1312" i="9"/>
  <c r="ZD1312" i="9"/>
  <c r="ZE1312" i="9"/>
  <c r="ZF1312" i="9"/>
  <c r="ZG1312" i="9"/>
  <c r="ZH1312" i="9"/>
  <c r="ZI1312" i="9"/>
  <c r="ZJ1312" i="9"/>
  <c r="ZK1312" i="9"/>
  <c r="ZL1312" i="9"/>
  <c r="ZM1312" i="9"/>
  <c r="ZN1312" i="9"/>
  <c r="ZO1312" i="9"/>
  <c r="ZP1312" i="9"/>
  <c r="ZQ1312" i="9"/>
  <c r="ZR1312" i="9"/>
  <c r="ZS1312" i="9"/>
  <c r="ZT1312" i="9"/>
  <c r="ZU1312" i="9"/>
  <c r="ZV1312" i="9"/>
  <c r="ZW1312" i="9"/>
  <c r="ZX1312" i="9"/>
  <c r="ZY1312" i="9"/>
  <c r="ZZ1312" i="9"/>
  <c r="AAA1312" i="9"/>
  <c r="AAB1312" i="9"/>
  <c r="AAC1312" i="9"/>
  <c r="AAD1312" i="9"/>
  <c r="AAE1312" i="9"/>
  <c r="AAF1312" i="9"/>
  <c r="AAG1312" i="9"/>
  <c r="AAH1312" i="9"/>
  <c r="AAI1312" i="9"/>
  <c r="AAJ1312" i="9"/>
  <c r="AAK1312" i="9"/>
  <c r="AAL1312" i="9"/>
  <c r="AAM1312" i="9"/>
  <c r="AAN1312" i="9"/>
  <c r="AAO1312" i="9"/>
  <c r="AAP1312" i="9"/>
  <c r="AAQ1312" i="9"/>
  <c r="AAR1312" i="9"/>
  <c r="AAS1312" i="9"/>
  <c r="AAT1312" i="9"/>
  <c r="AAU1312" i="9"/>
  <c r="AAV1312" i="9"/>
  <c r="AAW1312" i="9"/>
  <c r="AAX1312" i="9"/>
  <c r="AAY1312" i="9"/>
  <c r="AAZ1312" i="9"/>
  <c r="ABA1312" i="9"/>
  <c r="ABB1312" i="9"/>
  <c r="ABC1312" i="9"/>
  <c r="ABD1312" i="9"/>
  <c r="ABE1312" i="9"/>
  <c r="ABF1312" i="9"/>
  <c r="ABG1312" i="9"/>
  <c r="ABH1312" i="9"/>
  <c r="ABI1312" i="9"/>
  <c r="ABJ1312" i="9"/>
  <c r="ABK1312" i="9"/>
  <c r="ABL1312" i="9"/>
  <c r="ABM1312" i="9"/>
  <c r="ABN1312" i="9"/>
  <c r="ABO1312" i="9"/>
  <c r="ABP1312" i="9"/>
  <c r="ABQ1312" i="9"/>
  <c r="ABR1312" i="9"/>
  <c r="ABS1312" i="9"/>
  <c r="ABT1312" i="9"/>
  <c r="ABU1312" i="9"/>
  <c r="ABV1312" i="9"/>
  <c r="ABW1312" i="9"/>
  <c r="ABX1312" i="9"/>
  <c r="ABY1312" i="9"/>
  <c r="ABZ1312" i="9"/>
  <c r="ACA1312" i="9"/>
  <c r="ACB1312" i="9"/>
  <c r="ACC1312" i="9"/>
  <c r="ACD1312" i="9"/>
  <c r="ACE1312" i="9"/>
  <c r="ACF1312" i="9"/>
  <c r="ACG1312" i="9"/>
  <c r="ACH1312" i="9"/>
  <c r="ACI1312" i="9"/>
  <c r="ACJ1312" i="9"/>
  <c r="ACK1312" i="9"/>
  <c r="ACL1312" i="9"/>
  <c r="ACM1312" i="9"/>
  <c r="ACN1312" i="9"/>
  <c r="ACO1312" i="9"/>
  <c r="ACP1312" i="9"/>
  <c r="ACQ1312" i="9"/>
  <c r="ACR1312" i="9"/>
  <c r="ACS1312" i="9"/>
  <c r="ACT1312" i="9"/>
  <c r="ACU1312" i="9"/>
  <c r="ACV1312" i="9"/>
  <c r="ACW1312" i="9"/>
  <c r="ACX1312" i="9"/>
  <c r="ACY1312" i="9"/>
  <c r="ACZ1312" i="9"/>
  <c r="ADA1312" i="9"/>
  <c r="ADB1312" i="9"/>
  <c r="ADC1312" i="9"/>
  <c r="ADD1312" i="9"/>
  <c r="ADE1312" i="9"/>
  <c r="ADF1312" i="9"/>
  <c r="ADG1312" i="9"/>
  <c r="ADH1312" i="9"/>
  <c r="ADI1312" i="9"/>
  <c r="ADJ1312" i="9"/>
  <c r="ADK1312" i="9"/>
  <c r="ADL1312" i="9"/>
  <c r="ADM1312" i="9"/>
  <c r="ADN1312" i="9"/>
  <c r="ADO1312" i="9"/>
  <c r="ADP1312" i="9"/>
  <c r="ADQ1312" i="9"/>
  <c r="ADR1312" i="9"/>
  <c r="ADS1312" i="9"/>
  <c r="ADT1312" i="9"/>
  <c r="ADU1312" i="9"/>
  <c r="ADV1312" i="9"/>
  <c r="ADW1312" i="9"/>
  <c r="ADX1312" i="9"/>
  <c r="ADY1312" i="9"/>
  <c r="ADZ1312" i="9"/>
  <c r="AEA1312" i="9"/>
  <c r="AEB1312" i="9"/>
  <c r="AEC1312" i="9"/>
  <c r="AED1312" i="9"/>
  <c r="AEE1312" i="9"/>
  <c r="AEF1312" i="9"/>
  <c r="AEG1312" i="9"/>
  <c r="AEH1312" i="9"/>
  <c r="AEI1312" i="9"/>
  <c r="AEJ1312" i="9"/>
  <c r="AEK1312" i="9"/>
  <c r="AEL1312" i="9"/>
  <c r="AEM1312" i="9"/>
  <c r="AEN1312" i="9"/>
  <c r="AEO1312" i="9"/>
  <c r="AEP1312" i="9"/>
  <c r="AEQ1312" i="9"/>
  <c r="AER1312" i="9"/>
  <c r="AES1312" i="9"/>
  <c r="AET1312" i="9"/>
  <c r="AEU1312" i="9"/>
  <c r="AEV1312" i="9"/>
  <c r="AEW1312" i="9"/>
  <c r="AEX1312" i="9"/>
  <c r="AEY1312" i="9"/>
  <c r="AEZ1312" i="9"/>
  <c r="AFA1312" i="9"/>
  <c r="AFB1312" i="9"/>
  <c r="AFC1312" i="9"/>
  <c r="AFD1312" i="9"/>
  <c r="AFE1312" i="9"/>
  <c r="AFF1312" i="9"/>
  <c r="AFG1312" i="9"/>
  <c r="AFH1312" i="9"/>
  <c r="AFI1312" i="9"/>
  <c r="AFJ1312" i="9"/>
  <c r="AFK1312" i="9"/>
  <c r="AFL1312" i="9"/>
  <c r="AFM1312" i="9"/>
  <c r="AFN1312" i="9"/>
  <c r="AFO1312" i="9"/>
  <c r="AFP1312" i="9"/>
  <c r="CK1313" i="9"/>
  <c r="CL1313" i="9"/>
  <c r="CM1313" i="9"/>
  <c r="CN1313" i="9"/>
  <c r="CO1313" i="9"/>
  <c r="CP1313" i="9"/>
  <c r="CQ1313" i="9"/>
  <c r="CR1313" i="9"/>
  <c r="CS1313" i="9"/>
  <c r="CT1313" i="9"/>
  <c r="CU1313" i="9"/>
  <c r="CV1313" i="9"/>
  <c r="CW1313" i="9"/>
  <c r="CX1313" i="9"/>
  <c r="CY1313" i="9"/>
  <c r="CZ1313" i="9"/>
  <c r="DA1313" i="9"/>
  <c r="DB1313" i="9"/>
  <c r="DC1313" i="9"/>
  <c r="DD1313" i="9"/>
  <c r="DE1313" i="9"/>
  <c r="DF1313" i="9"/>
  <c r="DG1313" i="9"/>
  <c r="DH1313" i="9"/>
  <c r="DI1313" i="9"/>
  <c r="DJ1313" i="9"/>
  <c r="DK1313" i="9"/>
  <c r="DL1313" i="9"/>
  <c r="DM1313" i="9"/>
  <c r="DN1313" i="9"/>
  <c r="DO1313" i="9"/>
  <c r="DP1313" i="9"/>
  <c r="DQ1313" i="9"/>
  <c r="DR1313" i="9"/>
  <c r="DS1313" i="9"/>
  <c r="DT1313" i="9"/>
  <c r="DU1313" i="9"/>
  <c r="DV1313" i="9"/>
  <c r="DW1313" i="9"/>
  <c r="DX1313" i="9"/>
  <c r="DY1313" i="9"/>
  <c r="DZ1313" i="9"/>
  <c r="EA1313" i="9"/>
  <c r="EB1313" i="9"/>
  <c r="EC1313" i="9"/>
  <c r="ED1313" i="9"/>
  <c r="EE1313" i="9"/>
  <c r="EF1313" i="9"/>
  <c r="EG1313" i="9"/>
  <c r="EH1313" i="9"/>
  <c r="EI1313" i="9"/>
  <c r="EJ1313" i="9"/>
  <c r="EK1313" i="9"/>
  <c r="EL1313" i="9"/>
  <c r="EM1313" i="9"/>
  <c r="EN1313" i="9"/>
  <c r="EO1313" i="9"/>
  <c r="EP1313" i="9"/>
  <c r="EQ1313" i="9"/>
  <c r="ER1313" i="9"/>
  <c r="ES1313" i="9"/>
  <c r="ET1313" i="9"/>
  <c r="EU1313" i="9"/>
  <c r="EV1313" i="9"/>
  <c r="EW1313" i="9"/>
  <c r="EX1313" i="9"/>
  <c r="EY1313" i="9"/>
  <c r="EZ1313" i="9"/>
  <c r="FA1313" i="9"/>
  <c r="FB1313" i="9"/>
  <c r="FC1313" i="9"/>
  <c r="FD1313" i="9"/>
  <c r="FE1313" i="9"/>
  <c r="FF1313" i="9"/>
  <c r="FG1313" i="9"/>
  <c r="FH1313" i="9"/>
  <c r="FI1313" i="9"/>
  <c r="FJ1313" i="9"/>
  <c r="FK1313" i="9"/>
  <c r="FL1313" i="9"/>
  <c r="FM1313" i="9"/>
  <c r="FN1313" i="9"/>
  <c r="FO1313" i="9"/>
  <c r="FP1313" i="9"/>
  <c r="FQ1313" i="9"/>
  <c r="FR1313" i="9"/>
  <c r="FS1313" i="9"/>
  <c r="FT1313" i="9"/>
  <c r="FU1313" i="9"/>
  <c r="FV1313" i="9"/>
  <c r="FW1313" i="9"/>
  <c r="FX1313" i="9"/>
  <c r="FY1313" i="9"/>
  <c r="FZ1313" i="9"/>
  <c r="GA1313" i="9"/>
  <c r="GB1313" i="9"/>
  <c r="GC1313" i="9"/>
  <c r="GD1313" i="9"/>
  <c r="GE1313" i="9"/>
  <c r="GF1313" i="9"/>
  <c r="GG1313" i="9"/>
  <c r="GH1313" i="9"/>
  <c r="GI1313" i="9"/>
  <c r="GJ1313" i="9"/>
  <c r="GK1313" i="9"/>
  <c r="GL1313" i="9"/>
  <c r="GM1313" i="9"/>
  <c r="GN1313" i="9"/>
  <c r="GO1313" i="9"/>
  <c r="GP1313" i="9"/>
  <c r="GQ1313" i="9"/>
  <c r="GR1313" i="9"/>
  <c r="GS1313" i="9"/>
  <c r="GT1313" i="9"/>
  <c r="GU1313" i="9"/>
  <c r="GV1313" i="9"/>
  <c r="GW1313" i="9"/>
  <c r="GX1313" i="9"/>
  <c r="GY1313" i="9"/>
  <c r="GZ1313" i="9"/>
  <c r="HA1313" i="9"/>
  <c r="HB1313" i="9"/>
  <c r="HC1313" i="9"/>
  <c r="HD1313" i="9"/>
  <c r="HE1313" i="9"/>
  <c r="HF1313" i="9"/>
  <c r="HG1313" i="9"/>
  <c r="HH1313" i="9"/>
  <c r="HI1313" i="9"/>
  <c r="HJ1313" i="9"/>
  <c r="HK1313" i="9"/>
  <c r="HL1313" i="9"/>
  <c r="HM1313" i="9"/>
  <c r="HN1313" i="9"/>
  <c r="HO1313" i="9"/>
  <c r="HP1313" i="9"/>
  <c r="HQ1313" i="9"/>
  <c r="HR1313" i="9"/>
  <c r="HS1313" i="9"/>
  <c r="HT1313" i="9"/>
  <c r="HU1313" i="9"/>
  <c r="HV1313" i="9"/>
  <c r="HW1313" i="9"/>
  <c r="HX1313" i="9"/>
  <c r="HY1313" i="9"/>
  <c r="HZ1313" i="9"/>
  <c r="IA1313" i="9"/>
  <c r="IB1313" i="9"/>
  <c r="IC1313" i="9"/>
  <c r="ID1313" i="9"/>
  <c r="IE1313" i="9"/>
  <c r="IF1313" i="9"/>
  <c r="IG1313" i="9"/>
  <c r="IH1313" i="9"/>
  <c r="II1313" i="9"/>
  <c r="IJ1313" i="9"/>
  <c r="IK1313" i="9"/>
  <c r="IL1313" i="9"/>
  <c r="IM1313" i="9"/>
  <c r="IN1313" i="9"/>
  <c r="IO1313" i="9"/>
  <c r="IP1313" i="9"/>
  <c r="IQ1313" i="9"/>
  <c r="IR1313" i="9"/>
  <c r="IS1313" i="9"/>
  <c r="IT1313" i="9"/>
  <c r="IU1313" i="9"/>
  <c r="IV1313" i="9"/>
  <c r="IW1313" i="9"/>
  <c r="IX1313" i="9"/>
  <c r="IY1313" i="9"/>
  <c r="IZ1313" i="9"/>
  <c r="JA1313" i="9"/>
  <c r="JB1313" i="9"/>
  <c r="JC1313" i="9"/>
  <c r="JD1313" i="9"/>
  <c r="JE1313" i="9"/>
  <c r="JF1313" i="9"/>
  <c r="JG1313" i="9"/>
  <c r="JH1313" i="9"/>
  <c r="JI1313" i="9"/>
  <c r="JJ1313" i="9"/>
  <c r="JK1313" i="9"/>
  <c r="JL1313" i="9"/>
  <c r="JM1313" i="9"/>
  <c r="JN1313" i="9"/>
  <c r="JO1313" i="9"/>
  <c r="JP1313" i="9"/>
  <c r="JQ1313" i="9"/>
  <c r="JR1313" i="9"/>
  <c r="JS1313" i="9"/>
  <c r="JT1313" i="9"/>
  <c r="JU1313" i="9"/>
  <c r="JV1313" i="9"/>
  <c r="JW1313" i="9"/>
  <c r="JX1313" i="9"/>
  <c r="JY1313" i="9"/>
  <c r="JZ1313" i="9"/>
  <c r="KA1313" i="9"/>
  <c r="KB1313" i="9"/>
  <c r="KC1313" i="9"/>
  <c r="KD1313" i="9"/>
  <c r="KE1313" i="9"/>
  <c r="KF1313" i="9"/>
  <c r="KG1313" i="9"/>
  <c r="KH1313" i="9"/>
  <c r="KI1313" i="9"/>
  <c r="KJ1313" i="9"/>
  <c r="KK1313" i="9"/>
  <c r="KL1313" i="9"/>
  <c r="KM1313" i="9"/>
  <c r="KN1313" i="9"/>
  <c r="KO1313" i="9"/>
  <c r="KP1313" i="9"/>
  <c r="KQ1313" i="9"/>
  <c r="KR1313" i="9"/>
  <c r="KS1313" i="9"/>
  <c r="KT1313" i="9"/>
  <c r="KU1313" i="9"/>
  <c r="KV1313" i="9"/>
  <c r="KW1313" i="9"/>
  <c r="KX1313" i="9"/>
  <c r="KY1313" i="9"/>
  <c r="KZ1313" i="9"/>
  <c r="LA1313" i="9"/>
  <c r="LB1313" i="9"/>
  <c r="LC1313" i="9"/>
  <c r="LD1313" i="9"/>
  <c r="LE1313" i="9"/>
  <c r="LF1313" i="9"/>
  <c r="LG1313" i="9"/>
  <c r="LH1313" i="9"/>
  <c r="LI1313" i="9"/>
  <c r="LJ1313" i="9"/>
  <c r="LK1313" i="9"/>
  <c r="LL1313" i="9"/>
  <c r="LM1313" i="9"/>
  <c r="LN1313" i="9"/>
  <c r="LO1313" i="9"/>
  <c r="LP1313" i="9"/>
  <c r="LQ1313" i="9"/>
  <c r="LR1313" i="9"/>
  <c r="LS1313" i="9"/>
  <c r="LT1313" i="9"/>
  <c r="LU1313" i="9"/>
  <c r="LV1313" i="9"/>
  <c r="LW1313" i="9"/>
  <c r="LX1313" i="9"/>
  <c r="LY1313" i="9"/>
  <c r="LZ1313" i="9"/>
  <c r="MA1313" i="9"/>
  <c r="MB1313" i="9"/>
  <c r="MC1313" i="9"/>
  <c r="MD1313" i="9"/>
  <c r="ME1313" i="9"/>
  <c r="MF1313" i="9"/>
  <c r="MG1313" i="9"/>
  <c r="MH1313" i="9"/>
  <c r="MI1313" i="9"/>
  <c r="MJ1313" i="9"/>
  <c r="MK1313" i="9"/>
  <c r="ML1313" i="9"/>
  <c r="MM1313" i="9"/>
  <c r="MN1313" i="9"/>
  <c r="MO1313" i="9"/>
  <c r="MP1313" i="9"/>
  <c r="MQ1313" i="9"/>
  <c r="MR1313" i="9"/>
  <c r="MS1313" i="9"/>
  <c r="MT1313" i="9"/>
  <c r="MU1313" i="9"/>
  <c r="MV1313" i="9"/>
  <c r="MW1313" i="9"/>
  <c r="MX1313" i="9"/>
  <c r="MY1313" i="9"/>
  <c r="MZ1313" i="9"/>
  <c r="NA1313" i="9"/>
  <c r="NB1313" i="9"/>
  <c r="NC1313" i="9"/>
  <c r="ND1313" i="9"/>
  <c r="NE1313" i="9"/>
  <c r="NF1313" i="9"/>
  <c r="NG1313" i="9"/>
  <c r="NH1313" i="9"/>
  <c r="NI1313" i="9"/>
  <c r="NJ1313" i="9"/>
  <c r="NK1313" i="9"/>
  <c r="NL1313" i="9"/>
  <c r="NM1313" i="9"/>
  <c r="NN1313" i="9"/>
  <c r="NO1313" i="9"/>
  <c r="NP1313" i="9"/>
  <c r="NQ1313" i="9"/>
  <c r="NR1313" i="9"/>
  <c r="NS1313" i="9"/>
  <c r="NT1313" i="9"/>
  <c r="NU1313" i="9"/>
  <c r="NV1313" i="9"/>
  <c r="NW1313" i="9"/>
  <c r="NX1313" i="9"/>
  <c r="NY1313" i="9"/>
  <c r="NZ1313" i="9"/>
  <c r="OA1313" i="9"/>
  <c r="OB1313" i="9"/>
  <c r="OC1313" i="9"/>
  <c r="OD1313" i="9"/>
  <c r="OE1313" i="9"/>
  <c r="OF1313" i="9"/>
  <c r="OG1313" i="9"/>
  <c r="OH1313" i="9"/>
  <c r="OI1313" i="9"/>
  <c r="OJ1313" i="9"/>
  <c r="OK1313" i="9"/>
  <c r="OL1313" i="9"/>
  <c r="OM1313" i="9"/>
  <c r="ON1313" i="9"/>
  <c r="OO1313" i="9"/>
  <c r="OP1313" i="9"/>
  <c r="OQ1313" i="9"/>
  <c r="OR1313" i="9"/>
  <c r="OS1313" i="9"/>
  <c r="OT1313" i="9"/>
  <c r="OU1313" i="9"/>
  <c r="OV1313" i="9"/>
  <c r="OW1313" i="9"/>
  <c r="OX1313" i="9"/>
  <c r="OY1313" i="9"/>
  <c r="OZ1313" i="9"/>
  <c r="PA1313" i="9"/>
  <c r="PB1313" i="9"/>
  <c r="PC1313" i="9"/>
  <c r="PD1313" i="9"/>
  <c r="PE1313" i="9"/>
  <c r="PF1313" i="9"/>
  <c r="PG1313" i="9"/>
  <c r="PH1313" i="9"/>
  <c r="PI1313" i="9"/>
  <c r="PJ1313" i="9"/>
  <c r="PK1313" i="9"/>
  <c r="PL1313" i="9"/>
  <c r="PM1313" i="9"/>
  <c r="PN1313" i="9"/>
  <c r="PO1313" i="9"/>
  <c r="PP1313" i="9"/>
  <c r="PQ1313" i="9"/>
  <c r="PR1313" i="9"/>
  <c r="PS1313" i="9"/>
  <c r="PT1313" i="9"/>
  <c r="PU1313" i="9"/>
  <c r="PV1313" i="9"/>
  <c r="PW1313" i="9"/>
  <c r="PX1313" i="9"/>
  <c r="PY1313" i="9"/>
  <c r="PZ1313" i="9"/>
  <c r="QA1313" i="9"/>
  <c r="QB1313" i="9"/>
  <c r="QC1313" i="9"/>
  <c r="QD1313" i="9"/>
  <c r="QE1313" i="9"/>
  <c r="QF1313" i="9"/>
  <c r="QG1313" i="9"/>
  <c r="QH1313" i="9"/>
  <c r="QI1313" i="9"/>
  <c r="QJ1313" i="9"/>
  <c r="QK1313" i="9"/>
  <c r="QL1313" i="9"/>
  <c r="QM1313" i="9"/>
  <c r="QN1313" i="9"/>
  <c r="QO1313" i="9"/>
  <c r="QP1313" i="9"/>
  <c r="QQ1313" i="9"/>
  <c r="QR1313" i="9"/>
  <c r="QS1313" i="9"/>
  <c r="QT1313" i="9"/>
  <c r="QU1313" i="9"/>
  <c r="QV1313" i="9"/>
  <c r="QW1313" i="9"/>
  <c r="QX1313" i="9"/>
  <c r="QY1313" i="9"/>
  <c r="QZ1313" i="9"/>
  <c r="RA1313" i="9"/>
  <c r="RB1313" i="9"/>
  <c r="RC1313" i="9"/>
  <c r="RD1313" i="9"/>
  <c r="RE1313" i="9"/>
  <c r="RF1313" i="9"/>
  <c r="RG1313" i="9"/>
  <c r="RH1313" i="9"/>
  <c r="RI1313" i="9"/>
  <c r="RJ1313" i="9"/>
  <c r="RK1313" i="9"/>
  <c r="RL1313" i="9"/>
  <c r="RM1313" i="9"/>
  <c r="RN1313" i="9"/>
  <c r="RO1313" i="9"/>
  <c r="RP1313" i="9"/>
  <c r="RQ1313" i="9"/>
  <c r="RR1313" i="9"/>
  <c r="RS1313" i="9"/>
  <c r="RT1313" i="9"/>
  <c r="RU1313" i="9"/>
  <c r="RV1313" i="9"/>
  <c r="RW1313" i="9"/>
  <c r="RX1313" i="9"/>
  <c r="RY1313" i="9"/>
  <c r="RZ1313" i="9"/>
  <c r="SA1313" i="9"/>
  <c r="SB1313" i="9"/>
  <c r="SC1313" i="9"/>
  <c r="SD1313" i="9"/>
  <c r="SE1313" i="9"/>
  <c r="SF1313" i="9"/>
  <c r="SG1313" i="9"/>
  <c r="SH1313" i="9"/>
  <c r="SI1313" i="9"/>
  <c r="SJ1313" i="9"/>
  <c r="SK1313" i="9"/>
  <c r="SL1313" i="9"/>
  <c r="SM1313" i="9"/>
  <c r="SN1313" i="9"/>
  <c r="SO1313" i="9"/>
  <c r="SP1313" i="9"/>
  <c r="SQ1313" i="9"/>
  <c r="SR1313" i="9"/>
  <c r="SS1313" i="9"/>
  <c r="ST1313" i="9"/>
  <c r="SU1313" i="9"/>
  <c r="SV1313" i="9"/>
  <c r="SW1313" i="9"/>
  <c r="SX1313" i="9"/>
  <c r="SY1313" i="9"/>
  <c r="SZ1313" i="9"/>
  <c r="TA1313" i="9"/>
  <c r="TB1313" i="9"/>
  <c r="TC1313" i="9"/>
  <c r="TD1313" i="9"/>
  <c r="TE1313" i="9"/>
  <c r="TF1313" i="9"/>
  <c r="TG1313" i="9"/>
  <c r="TH1313" i="9"/>
  <c r="TI1313" i="9"/>
  <c r="TJ1313" i="9"/>
  <c r="TK1313" i="9"/>
  <c r="TL1313" i="9"/>
  <c r="TM1313" i="9"/>
  <c r="TN1313" i="9"/>
  <c r="TO1313" i="9"/>
  <c r="TP1313" i="9"/>
  <c r="TQ1313" i="9"/>
  <c r="TR1313" i="9"/>
  <c r="TS1313" i="9"/>
  <c r="TT1313" i="9"/>
  <c r="TU1313" i="9"/>
  <c r="TV1313" i="9"/>
  <c r="TW1313" i="9"/>
  <c r="TX1313" i="9"/>
  <c r="TY1313" i="9"/>
  <c r="TZ1313" i="9"/>
  <c r="UA1313" i="9"/>
  <c r="UB1313" i="9"/>
  <c r="UC1313" i="9"/>
  <c r="UD1313" i="9"/>
  <c r="UE1313" i="9"/>
  <c r="UF1313" i="9"/>
  <c r="UG1313" i="9"/>
  <c r="UH1313" i="9"/>
  <c r="UI1313" i="9"/>
  <c r="UJ1313" i="9"/>
  <c r="UK1313" i="9"/>
  <c r="UL1313" i="9"/>
  <c r="UM1313" i="9"/>
  <c r="UN1313" i="9"/>
  <c r="UO1313" i="9"/>
  <c r="UP1313" i="9"/>
  <c r="UQ1313" i="9"/>
  <c r="UR1313" i="9"/>
  <c r="US1313" i="9"/>
  <c r="UT1313" i="9"/>
  <c r="UU1313" i="9"/>
  <c r="UV1313" i="9"/>
  <c r="UW1313" i="9"/>
  <c r="UX1313" i="9"/>
  <c r="UY1313" i="9"/>
  <c r="UZ1313" i="9"/>
  <c r="VA1313" i="9"/>
  <c r="VB1313" i="9"/>
  <c r="VC1313" i="9"/>
  <c r="VD1313" i="9"/>
  <c r="VE1313" i="9"/>
  <c r="VF1313" i="9"/>
  <c r="VG1313" i="9"/>
  <c r="VH1313" i="9"/>
  <c r="VI1313" i="9"/>
  <c r="VJ1313" i="9"/>
  <c r="VK1313" i="9"/>
  <c r="VL1313" i="9"/>
  <c r="VM1313" i="9"/>
  <c r="VN1313" i="9"/>
  <c r="VO1313" i="9"/>
  <c r="VP1313" i="9"/>
  <c r="VQ1313" i="9"/>
  <c r="VR1313" i="9"/>
  <c r="VS1313" i="9"/>
  <c r="VT1313" i="9"/>
  <c r="VU1313" i="9"/>
  <c r="VV1313" i="9"/>
  <c r="VW1313" i="9"/>
  <c r="VX1313" i="9"/>
  <c r="VY1313" i="9"/>
  <c r="VZ1313" i="9"/>
  <c r="WA1313" i="9"/>
  <c r="WB1313" i="9"/>
  <c r="WC1313" i="9"/>
  <c r="WD1313" i="9"/>
  <c r="WE1313" i="9"/>
  <c r="WF1313" i="9"/>
  <c r="WG1313" i="9"/>
  <c r="WH1313" i="9"/>
  <c r="WI1313" i="9"/>
  <c r="WJ1313" i="9"/>
  <c r="WK1313" i="9"/>
  <c r="WL1313" i="9"/>
  <c r="WM1313" i="9"/>
  <c r="WN1313" i="9"/>
  <c r="WO1313" i="9"/>
  <c r="WP1313" i="9"/>
  <c r="WQ1313" i="9"/>
  <c r="WR1313" i="9"/>
  <c r="WS1313" i="9"/>
  <c r="WT1313" i="9"/>
  <c r="WU1313" i="9"/>
  <c r="WV1313" i="9"/>
  <c r="WW1313" i="9"/>
  <c r="WX1313" i="9"/>
  <c r="WY1313" i="9"/>
  <c r="WZ1313" i="9"/>
  <c r="XA1313" i="9"/>
  <c r="XB1313" i="9"/>
  <c r="XC1313" i="9"/>
  <c r="XD1313" i="9"/>
  <c r="XE1313" i="9"/>
  <c r="XF1313" i="9"/>
  <c r="XG1313" i="9"/>
  <c r="XH1313" i="9"/>
  <c r="XI1313" i="9"/>
  <c r="XJ1313" i="9"/>
  <c r="XK1313" i="9"/>
  <c r="XL1313" i="9"/>
  <c r="XM1313" i="9"/>
  <c r="XN1313" i="9"/>
  <c r="XO1313" i="9"/>
  <c r="XP1313" i="9"/>
  <c r="XQ1313" i="9"/>
  <c r="XR1313" i="9"/>
  <c r="XS1313" i="9"/>
  <c r="XT1313" i="9"/>
  <c r="XU1313" i="9"/>
  <c r="XV1313" i="9"/>
  <c r="XW1313" i="9"/>
  <c r="XX1313" i="9"/>
  <c r="XY1313" i="9"/>
  <c r="XZ1313" i="9"/>
  <c r="YA1313" i="9"/>
  <c r="YB1313" i="9"/>
  <c r="YC1313" i="9"/>
  <c r="YD1313" i="9"/>
  <c r="YE1313" i="9"/>
  <c r="YF1313" i="9"/>
  <c r="YG1313" i="9"/>
  <c r="YH1313" i="9"/>
  <c r="YI1313" i="9"/>
  <c r="YJ1313" i="9"/>
  <c r="YK1313" i="9"/>
  <c r="YL1313" i="9"/>
  <c r="YM1313" i="9"/>
  <c r="YN1313" i="9"/>
  <c r="YO1313" i="9"/>
  <c r="YP1313" i="9"/>
  <c r="YQ1313" i="9"/>
  <c r="YR1313" i="9"/>
  <c r="YS1313" i="9"/>
  <c r="YT1313" i="9"/>
  <c r="YU1313" i="9"/>
  <c r="YV1313" i="9"/>
  <c r="YW1313" i="9"/>
  <c r="YX1313" i="9"/>
  <c r="YY1313" i="9"/>
  <c r="YZ1313" i="9"/>
  <c r="ZA1313" i="9"/>
  <c r="ZB1313" i="9"/>
  <c r="ZC1313" i="9"/>
  <c r="ZD1313" i="9"/>
  <c r="ZE1313" i="9"/>
  <c r="ZF1313" i="9"/>
  <c r="ZG1313" i="9"/>
  <c r="ZH1313" i="9"/>
  <c r="ZI1313" i="9"/>
  <c r="ZJ1313" i="9"/>
  <c r="ZK1313" i="9"/>
  <c r="ZL1313" i="9"/>
  <c r="ZM1313" i="9"/>
  <c r="ZN1313" i="9"/>
  <c r="ZO1313" i="9"/>
  <c r="ZP1313" i="9"/>
  <c r="ZQ1313" i="9"/>
  <c r="ZR1313" i="9"/>
  <c r="ZS1313" i="9"/>
  <c r="ZT1313" i="9"/>
  <c r="ZU1313" i="9"/>
  <c r="ZV1313" i="9"/>
  <c r="ZW1313" i="9"/>
  <c r="ZX1313" i="9"/>
  <c r="ZY1313" i="9"/>
  <c r="ZZ1313" i="9"/>
  <c r="AAA1313" i="9"/>
  <c r="AAB1313" i="9"/>
  <c r="AAC1313" i="9"/>
  <c r="AAD1313" i="9"/>
  <c r="AAE1313" i="9"/>
  <c r="AAF1313" i="9"/>
  <c r="AAG1313" i="9"/>
  <c r="AAH1313" i="9"/>
  <c r="AAI1313" i="9"/>
  <c r="AAJ1313" i="9"/>
  <c r="AAK1313" i="9"/>
  <c r="AAL1313" i="9"/>
  <c r="AAM1313" i="9"/>
  <c r="AAN1313" i="9"/>
  <c r="AAO1313" i="9"/>
  <c r="AAP1313" i="9"/>
  <c r="AAQ1313" i="9"/>
  <c r="AAR1313" i="9"/>
  <c r="AAS1313" i="9"/>
  <c r="AAT1313" i="9"/>
  <c r="AAU1313" i="9"/>
  <c r="AAV1313" i="9"/>
  <c r="AAW1313" i="9"/>
  <c r="AAX1313" i="9"/>
  <c r="AAY1313" i="9"/>
  <c r="AAZ1313" i="9"/>
  <c r="ABA1313" i="9"/>
  <c r="ABB1313" i="9"/>
  <c r="ABC1313" i="9"/>
  <c r="ABD1313" i="9"/>
  <c r="ABE1313" i="9"/>
  <c r="ABF1313" i="9"/>
  <c r="ABG1313" i="9"/>
  <c r="ABH1313" i="9"/>
  <c r="ABI1313" i="9"/>
  <c r="ABJ1313" i="9"/>
  <c r="ABK1313" i="9"/>
  <c r="ABL1313" i="9"/>
  <c r="ABM1313" i="9"/>
  <c r="ABN1313" i="9"/>
  <c r="ABO1313" i="9"/>
  <c r="ABP1313" i="9"/>
  <c r="ABQ1313" i="9"/>
  <c r="ABR1313" i="9"/>
  <c r="ABS1313" i="9"/>
  <c r="ABT1313" i="9"/>
  <c r="ABU1313" i="9"/>
  <c r="ABV1313" i="9"/>
  <c r="ABW1313" i="9"/>
  <c r="ABX1313" i="9"/>
  <c r="ABY1313" i="9"/>
  <c r="ABZ1313" i="9"/>
  <c r="ACA1313" i="9"/>
  <c r="ACB1313" i="9"/>
  <c r="ACC1313" i="9"/>
  <c r="ACD1313" i="9"/>
  <c r="ACE1313" i="9"/>
  <c r="ACF1313" i="9"/>
  <c r="ACG1313" i="9"/>
  <c r="ACH1313" i="9"/>
  <c r="ACI1313" i="9"/>
  <c r="ACJ1313" i="9"/>
  <c r="ACK1313" i="9"/>
  <c r="ACL1313" i="9"/>
  <c r="ACM1313" i="9"/>
  <c r="ACN1313" i="9"/>
  <c r="ACO1313" i="9"/>
  <c r="ACP1313" i="9"/>
  <c r="ACQ1313" i="9"/>
  <c r="ACR1313" i="9"/>
  <c r="ACS1313" i="9"/>
  <c r="ACT1313" i="9"/>
  <c r="ACU1313" i="9"/>
  <c r="ACV1313" i="9"/>
  <c r="ACW1313" i="9"/>
  <c r="ACX1313" i="9"/>
  <c r="ACY1313" i="9"/>
  <c r="ACZ1313" i="9"/>
  <c r="ADA1313" i="9"/>
  <c r="ADB1313" i="9"/>
  <c r="ADC1313" i="9"/>
  <c r="ADD1313" i="9"/>
  <c r="ADE1313" i="9"/>
  <c r="ADF1313" i="9"/>
  <c r="ADG1313" i="9"/>
  <c r="ADH1313" i="9"/>
  <c r="ADI1313" i="9"/>
  <c r="ADJ1313" i="9"/>
  <c r="ADK1313" i="9"/>
  <c r="ADL1313" i="9"/>
  <c r="ADM1313" i="9"/>
  <c r="ADN1313" i="9"/>
  <c r="ADO1313" i="9"/>
  <c r="ADP1313" i="9"/>
  <c r="ADQ1313" i="9"/>
  <c r="ADR1313" i="9"/>
  <c r="ADS1313" i="9"/>
  <c r="ADT1313" i="9"/>
  <c r="ADU1313" i="9"/>
  <c r="ADV1313" i="9"/>
  <c r="ADW1313" i="9"/>
  <c r="ADX1313" i="9"/>
  <c r="ADY1313" i="9"/>
  <c r="ADZ1313" i="9"/>
  <c r="AEA1313" i="9"/>
  <c r="AEB1313" i="9"/>
  <c r="AEC1313" i="9"/>
  <c r="AED1313" i="9"/>
  <c r="AEE1313" i="9"/>
  <c r="AEF1313" i="9"/>
  <c r="AEG1313" i="9"/>
  <c r="AEH1313" i="9"/>
  <c r="AEI1313" i="9"/>
  <c r="AEJ1313" i="9"/>
  <c r="AEK1313" i="9"/>
  <c r="AEL1313" i="9"/>
  <c r="AEM1313" i="9"/>
  <c r="AEN1313" i="9"/>
  <c r="AEO1313" i="9"/>
  <c r="AEP1313" i="9"/>
  <c r="AEQ1313" i="9"/>
  <c r="AER1313" i="9"/>
  <c r="AES1313" i="9"/>
  <c r="AET1313" i="9"/>
  <c r="AEU1313" i="9"/>
  <c r="AEV1313" i="9"/>
  <c r="AEW1313" i="9"/>
  <c r="AEX1313" i="9"/>
  <c r="AEY1313" i="9"/>
  <c r="AEZ1313" i="9"/>
  <c r="AFA1313" i="9"/>
  <c r="AFB1313" i="9"/>
  <c r="AFC1313" i="9"/>
  <c r="AFD1313" i="9"/>
  <c r="AFE1313" i="9"/>
  <c r="AFF1313" i="9"/>
  <c r="AFG1313" i="9"/>
  <c r="AFH1313" i="9"/>
  <c r="AFI1313" i="9"/>
  <c r="AFJ1313" i="9"/>
  <c r="AFK1313" i="9"/>
  <c r="AFL1313" i="9"/>
  <c r="AFM1313" i="9"/>
  <c r="AFN1313" i="9"/>
  <c r="AFO1313" i="9"/>
  <c r="AFP1313" i="9"/>
  <c r="CK1314" i="9"/>
  <c r="CL1314" i="9"/>
  <c r="CM1314" i="9"/>
  <c r="CN1314" i="9"/>
  <c r="CO1314" i="9"/>
  <c r="CP1314" i="9"/>
  <c r="CQ1314" i="9"/>
  <c r="CR1314" i="9"/>
  <c r="CS1314" i="9"/>
  <c r="CT1314" i="9"/>
  <c r="CU1314" i="9"/>
  <c r="CV1314" i="9"/>
  <c r="CW1314" i="9"/>
  <c r="CX1314" i="9"/>
  <c r="CY1314" i="9"/>
  <c r="CZ1314" i="9"/>
  <c r="DA1314" i="9"/>
  <c r="DB1314" i="9"/>
  <c r="DC1314" i="9"/>
  <c r="DD1314" i="9"/>
  <c r="DE1314" i="9"/>
  <c r="DF1314" i="9"/>
  <c r="DG1314" i="9"/>
  <c r="DH1314" i="9"/>
  <c r="DI1314" i="9"/>
  <c r="DJ1314" i="9"/>
  <c r="DK1314" i="9"/>
  <c r="DL1314" i="9"/>
  <c r="DM1314" i="9"/>
  <c r="DN1314" i="9"/>
  <c r="DO1314" i="9"/>
  <c r="DP1314" i="9"/>
  <c r="DQ1314" i="9"/>
  <c r="DR1314" i="9"/>
  <c r="DS1314" i="9"/>
  <c r="DT1314" i="9"/>
  <c r="DU1314" i="9"/>
  <c r="DV1314" i="9"/>
  <c r="DW1314" i="9"/>
  <c r="DX1314" i="9"/>
  <c r="DY1314" i="9"/>
  <c r="DZ1314" i="9"/>
  <c r="EA1314" i="9"/>
  <c r="EB1314" i="9"/>
  <c r="EC1314" i="9"/>
  <c r="ED1314" i="9"/>
  <c r="EE1314" i="9"/>
  <c r="EF1314" i="9"/>
  <c r="EG1314" i="9"/>
  <c r="EH1314" i="9"/>
  <c r="EI1314" i="9"/>
  <c r="EJ1314" i="9"/>
  <c r="EK1314" i="9"/>
  <c r="EL1314" i="9"/>
  <c r="EM1314" i="9"/>
  <c r="EN1314" i="9"/>
  <c r="EO1314" i="9"/>
  <c r="EP1314" i="9"/>
  <c r="EQ1314" i="9"/>
  <c r="ER1314" i="9"/>
  <c r="ES1314" i="9"/>
  <c r="ET1314" i="9"/>
  <c r="EU1314" i="9"/>
  <c r="EV1314" i="9"/>
  <c r="EW1314" i="9"/>
  <c r="EX1314" i="9"/>
  <c r="EY1314" i="9"/>
  <c r="EZ1314" i="9"/>
  <c r="FA1314" i="9"/>
  <c r="FB1314" i="9"/>
  <c r="FC1314" i="9"/>
  <c r="FD1314" i="9"/>
  <c r="FE1314" i="9"/>
  <c r="FF1314" i="9"/>
  <c r="FG1314" i="9"/>
  <c r="FH1314" i="9"/>
  <c r="FI1314" i="9"/>
  <c r="FJ1314" i="9"/>
  <c r="FK1314" i="9"/>
  <c r="FL1314" i="9"/>
  <c r="FM1314" i="9"/>
  <c r="FN1314" i="9"/>
  <c r="FO1314" i="9"/>
  <c r="FP1314" i="9"/>
  <c r="FQ1314" i="9"/>
  <c r="FR1314" i="9"/>
  <c r="FS1314" i="9"/>
  <c r="FT1314" i="9"/>
  <c r="FU1314" i="9"/>
  <c r="FV1314" i="9"/>
  <c r="FW1314" i="9"/>
  <c r="FX1314" i="9"/>
  <c r="FY1314" i="9"/>
  <c r="FZ1314" i="9"/>
  <c r="GA1314" i="9"/>
  <c r="GB1314" i="9"/>
  <c r="GC1314" i="9"/>
  <c r="GD1314" i="9"/>
  <c r="GE1314" i="9"/>
  <c r="GF1314" i="9"/>
  <c r="GG1314" i="9"/>
  <c r="GH1314" i="9"/>
  <c r="GI1314" i="9"/>
  <c r="GJ1314" i="9"/>
  <c r="GK1314" i="9"/>
  <c r="GL1314" i="9"/>
  <c r="GM1314" i="9"/>
  <c r="GN1314" i="9"/>
  <c r="GO1314" i="9"/>
  <c r="GP1314" i="9"/>
  <c r="GQ1314" i="9"/>
  <c r="GR1314" i="9"/>
  <c r="GS1314" i="9"/>
  <c r="GT1314" i="9"/>
  <c r="GU1314" i="9"/>
  <c r="GV1314" i="9"/>
  <c r="GW1314" i="9"/>
  <c r="GX1314" i="9"/>
  <c r="GY1314" i="9"/>
  <c r="GZ1314" i="9"/>
  <c r="HA1314" i="9"/>
  <c r="HB1314" i="9"/>
  <c r="HC1314" i="9"/>
  <c r="HD1314" i="9"/>
  <c r="HE1314" i="9"/>
  <c r="HF1314" i="9"/>
  <c r="HG1314" i="9"/>
  <c r="HH1314" i="9"/>
  <c r="HI1314" i="9"/>
  <c r="HJ1314" i="9"/>
  <c r="HK1314" i="9"/>
  <c r="HL1314" i="9"/>
  <c r="HM1314" i="9"/>
  <c r="HN1314" i="9"/>
  <c r="HO1314" i="9"/>
  <c r="HP1314" i="9"/>
  <c r="HQ1314" i="9"/>
  <c r="HR1314" i="9"/>
  <c r="HS1314" i="9"/>
  <c r="HT1314" i="9"/>
  <c r="HU1314" i="9"/>
  <c r="HV1314" i="9"/>
  <c r="HW1314" i="9"/>
  <c r="HX1314" i="9"/>
  <c r="HY1314" i="9"/>
  <c r="HZ1314" i="9"/>
  <c r="IA1314" i="9"/>
  <c r="IB1314" i="9"/>
  <c r="IC1314" i="9"/>
  <c r="ID1314" i="9"/>
  <c r="IE1314" i="9"/>
  <c r="IF1314" i="9"/>
  <c r="IG1314" i="9"/>
  <c r="IH1314" i="9"/>
  <c r="II1314" i="9"/>
  <c r="IJ1314" i="9"/>
  <c r="IK1314" i="9"/>
  <c r="IL1314" i="9"/>
  <c r="IM1314" i="9"/>
  <c r="IN1314" i="9"/>
  <c r="IO1314" i="9"/>
  <c r="IP1314" i="9"/>
  <c r="IQ1314" i="9"/>
  <c r="IR1314" i="9"/>
  <c r="IS1314" i="9"/>
  <c r="IT1314" i="9"/>
  <c r="IU1314" i="9"/>
  <c r="IV1314" i="9"/>
  <c r="IW1314" i="9"/>
  <c r="IX1314" i="9"/>
  <c r="IY1314" i="9"/>
  <c r="IZ1314" i="9"/>
  <c r="JA1314" i="9"/>
  <c r="JB1314" i="9"/>
  <c r="JC1314" i="9"/>
  <c r="JD1314" i="9"/>
  <c r="JE1314" i="9"/>
  <c r="JF1314" i="9"/>
  <c r="JG1314" i="9"/>
  <c r="JH1314" i="9"/>
  <c r="JI1314" i="9"/>
  <c r="JJ1314" i="9"/>
  <c r="JK1314" i="9"/>
  <c r="JL1314" i="9"/>
  <c r="JM1314" i="9"/>
  <c r="JN1314" i="9"/>
  <c r="JO1314" i="9"/>
  <c r="JP1314" i="9"/>
  <c r="JQ1314" i="9"/>
  <c r="JR1314" i="9"/>
  <c r="JS1314" i="9"/>
  <c r="JT1314" i="9"/>
  <c r="JU1314" i="9"/>
  <c r="JV1314" i="9"/>
  <c r="JW1314" i="9"/>
  <c r="JX1314" i="9"/>
  <c r="JY1314" i="9"/>
  <c r="JZ1314" i="9"/>
  <c r="KA1314" i="9"/>
  <c r="KB1314" i="9"/>
  <c r="KC1314" i="9"/>
  <c r="KD1314" i="9"/>
  <c r="KE1314" i="9"/>
  <c r="KF1314" i="9"/>
  <c r="KG1314" i="9"/>
  <c r="KH1314" i="9"/>
  <c r="KI1314" i="9"/>
  <c r="KJ1314" i="9"/>
  <c r="KK1314" i="9"/>
  <c r="KL1314" i="9"/>
  <c r="KM1314" i="9"/>
  <c r="KN1314" i="9"/>
  <c r="KO1314" i="9"/>
  <c r="KP1314" i="9"/>
  <c r="KQ1314" i="9"/>
  <c r="KR1314" i="9"/>
  <c r="KS1314" i="9"/>
  <c r="KT1314" i="9"/>
  <c r="KU1314" i="9"/>
  <c r="KV1314" i="9"/>
  <c r="KW1314" i="9"/>
  <c r="KX1314" i="9"/>
  <c r="KY1314" i="9"/>
  <c r="KZ1314" i="9"/>
  <c r="LA1314" i="9"/>
  <c r="LB1314" i="9"/>
  <c r="LC1314" i="9"/>
  <c r="LD1314" i="9"/>
  <c r="LE1314" i="9"/>
  <c r="LF1314" i="9"/>
  <c r="LG1314" i="9"/>
  <c r="LH1314" i="9"/>
  <c r="LI1314" i="9"/>
  <c r="LJ1314" i="9"/>
  <c r="LK1314" i="9"/>
  <c r="LL1314" i="9"/>
  <c r="LM1314" i="9"/>
  <c r="LN1314" i="9"/>
  <c r="LO1314" i="9"/>
  <c r="LP1314" i="9"/>
  <c r="LQ1314" i="9"/>
  <c r="LR1314" i="9"/>
  <c r="LS1314" i="9"/>
  <c r="LT1314" i="9"/>
  <c r="LU1314" i="9"/>
  <c r="LV1314" i="9"/>
  <c r="LW1314" i="9"/>
  <c r="LX1314" i="9"/>
  <c r="LY1314" i="9"/>
  <c r="LZ1314" i="9"/>
  <c r="MA1314" i="9"/>
  <c r="MB1314" i="9"/>
  <c r="MC1314" i="9"/>
  <c r="MD1314" i="9"/>
  <c r="ME1314" i="9"/>
  <c r="MF1314" i="9"/>
  <c r="MG1314" i="9"/>
  <c r="MH1314" i="9"/>
  <c r="MI1314" i="9"/>
  <c r="MJ1314" i="9"/>
  <c r="MK1314" i="9"/>
  <c r="ML1314" i="9"/>
  <c r="MM1314" i="9"/>
  <c r="MN1314" i="9"/>
  <c r="MO1314" i="9"/>
  <c r="MP1314" i="9"/>
  <c r="MQ1314" i="9"/>
  <c r="MR1314" i="9"/>
  <c r="MS1314" i="9"/>
  <c r="MT1314" i="9"/>
  <c r="MU1314" i="9"/>
  <c r="MV1314" i="9"/>
  <c r="MW1314" i="9"/>
  <c r="MX1314" i="9"/>
  <c r="MY1314" i="9"/>
  <c r="MZ1314" i="9"/>
  <c r="NA1314" i="9"/>
  <c r="NB1314" i="9"/>
  <c r="NC1314" i="9"/>
  <c r="ND1314" i="9"/>
  <c r="NE1314" i="9"/>
  <c r="NF1314" i="9"/>
  <c r="NG1314" i="9"/>
  <c r="NH1314" i="9"/>
  <c r="NI1314" i="9"/>
  <c r="NJ1314" i="9"/>
  <c r="NK1314" i="9"/>
  <c r="NL1314" i="9"/>
  <c r="NM1314" i="9"/>
  <c r="NN1314" i="9"/>
  <c r="NO1314" i="9"/>
  <c r="NP1314" i="9"/>
  <c r="NQ1314" i="9"/>
  <c r="NR1314" i="9"/>
  <c r="NS1314" i="9"/>
  <c r="NT1314" i="9"/>
  <c r="NU1314" i="9"/>
  <c r="NV1314" i="9"/>
  <c r="NW1314" i="9"/>
  <c r="NX1314" i="9"/>
  <c r="NY1314" i="9"/>
  <c r="NZ1314" i="9"/>
  <c r="OA1314" i="9"/>
  <c r="OB1314" i="9"/>
  <c r="OC1314" i="9"/>
  <c r="OD1314" i="9"/>
  <c r="OE1314" i="9"/>
  <c r="OF1314" i="9"/>
  <c r="OG1314" i="9"/>
  <c r="OH1314" i="9"/>
  <c r="OI1314" i="9"/>
  <c r="OJ1314" i="9"/>
  <c r="OK1314" i="9"/>
  <c r="OL1314" i="9"/>
  <c r="OM1314" i="9"/>
  <c r="ON1314" i="9"/>
  <c r="OO1314" i="9"/>
  <c r="OP1314" i="9"/>
  <c r="OQ1314" i="9"/>
  <c r="OR1314" i="9"/>
  <c r="OS1314" i="9"/>
  <c r="OT1314" i="9"/>
  <c r="OU1314" i="9"/>
  <c r="OV1314" i="9"/>
  <c r="OW1314" i="9"/>
  <c r="OX1314" i="9"/>
  <c r="OY1314" i="9"/>
  <c r="OZ1314" i="9"/>
  <c r="PA1314" i="9"/>
  <c r="PB1314" i="9"/>
  <c r="PC1314" i="9"/>
  <c r="PD1314" i="9"/>
  <c r="PE1314" i="9"/>
  <c r="PF1314" i="9"/>
  <c r="PG1314" i="9"/>
  <c r="PH1314" i="9"/>
  <c r="PI1314" i="9"/>
  <c r="PJ1314" i="9"/>
  <c r="PK1314" i="9"/>
  <c r="PL1314" i="9"/>
  <c r="PM1314" i="9"/>
  <c r="PN1314" i="9"/>
  <c r="PO1314" i="9"/>
  <c r="PP1314" i="9"/>
  <c r="PQ1314" i="9"/>
  <c r="PR1314" i="9"/>
  <c r="PS1314" i="9"/>
  <c r="PT1314" i="9"/>
  <c r="PU1314" i="9"/>
  <c r="PV1314" i="9"/>
  <c r="PW1314" i="9"/>
  <c r="PX1314" i="9"/>
  <c r="PY1314" i="9"/>
  <c r="PZ1314" i="9"/>
  <c r="QA1314" i="9"/>
  <c r="QB1314" i="9"/>
  <c r="QC1314" i="9"/>
  <c r="QD1314" i="9"/>
  <c r="QE1314" i="9"/>
  <c r="QF1314" i="9"/>
  <c r="QG1314" i="9"/>
  <c r="QH1314" i="9"/>
  <c r="QI1314" i="9"/>
  <c r="QJ1314" i="9"/>
  <c r="QK1314" i="9"/>
  <c r="QL1314" i="9"/>
  <c r="QM1314" i="9"/>
  <c r="QN1314" i="9"/>
  <c r="QO1314" i="9"/>
  <c r="QP1314" i="9"/>
  <c r="QQ1314" i="9"/>
  <c r="QR1314" i="9"/>
  <c r="QS1314" i="9"/>
  <c r="QT1314" i="9"/>
  <c r="QU1314" i="9"/>
  <c r="QV1314" i="9"/>
  <c r="QW1314" i="9"/>
  <c r="QX1314" i="9"/>
  <c r="QY1314" i="9"/>
  <c r="QZ1314" i="9"/>
  <c r="RA1314" i="9"/>
  <c r="RB1314" i="9"/>
  <c r="RC1314" i="9"/>
  <c r="RD1314" i="9"/>
  <c r="RE1314" i="9"/>
  <c r="RF1314" i="9"/>
  <c r="RG1314" i="9"/>
  <c r="RH1314" i="9"/>
  <c r="RI1314" i="9"/>
  <c r="RJ1314" i="9"/>
  <c r="RK1314" i="9"/>
  <c r="RL1314" i="9"/>
  <c r="RM1314" i="9"/>
  <c r="RN1314" i="9"/>
  <c r="RO1314" i="9"/>
  <c r="RP1314" i="9"/>
  <c r="RQ1314" i="9"/>
  <c r="RR1314" i="9"/>
  <c r="RS1314" i="9"/>
  <c r="RT1314" i="9"/>
  <c r="RU1314" i="9"/>
  <c r="RV1314" i="9"/>
  <c r="RW1314" i="9"/>
  <c r="RX1314" i="9"/>
  <c r="RY1314" i="9"/>
  <c r="RZ1314" i="9"/>
  <c r="SA1314" i="9"/>
  <c r="SB1314" i="9"/>
  <c r="SC1314" i="9"/>
  <c r="SD1314" i="9"/>
  <c r="SE1314" i="9"/>
  <c r="SF1314" i="9"/>
  <c r="SG1314" i="9"/>
  <c r="SH1314" i="9"/>
  <c r="SI1314" i="9"/>
  <c r="SJ1314" i="9"/>
  <c r="SK1314" i="9"/>
  <c r="SL1314" i="9"/>
  <c r="SM1314" i="9"/>
  <c r="SN1314" i="9"/>
  <c r="SO1314" i="9"/>
  <c r="SP1314" i="9"/>
  <c r="SQ1314" i="9"/>
  <c r="SR1314" i="9"/>
  <c r="SS1314" i="9"/>
  <c r="ST1314" i="9"/>
  <c r="SU1314" i="9"/>
  <c r="SV1314" i="9"/>
  <c r="SW1314" i="9"/>
  <c r="SX1314" i="9"/>
  <c r="SY1314" i="9"/>
  <c r="SZ1314" i="9"/>
  <c r="TA1314" i="9"/>
  <c r="TB1314" i="9"/>
  <c r="TC1314" i="9"/>
  <c r="TD1314" i="9"/>
  <c r="TE1314" i="9"/>
  <c r="TF1314" i="9"/>
  <c r="TG1314" i="9"/>
  <c r="TH1314" i="9"/>
  <c r="TI1314" i="9"/>
  <c r="TJ1314" i="9"/>
  <c r="TK1314" i="9"/>
  <c r="TL1314" i="9"/>
  <c r="TM1314" i="9"/>
  <c r="TN1314" i="9"/>
  <c r="TO1314" i="9"/>
  <c r="TP1314" i="9"/>
  <c r="TQ1314" i="9"/>
  <c r="TR1314" i="9"/>
  <c r="TS1314" i="9"/>
  <c r="TT1314" i="9"/>
  <c r="TU1314" i="9"/>
  <c r="TV1314" i="9"/>
  <c r="TW1314" i="9"/>
  <c r="TX1314" i="9"/>
  <c r="TY1314" i="9"/>
  <c r="TZ1314" i="9"/>
  <c r="UA1314" i="9"/>
  <c r="UB1314" i="9"/>
  <c r="UC1314" i="9"/>
  <c r="UD1314" i="9"/>
  <c r="UE1314" i="9"/>
  <c r="UF1314" i="9"/>
  <c r="UG1314" i="9"/>
  <c r="UH1314" i="9"/>
  <c r="UI1314" i="9"/>
  <c r="UJ1314" i="9"/>
  <c r="UK1314" i="9"/>
  <c r="UL1314" i="9"/>
  <c r="UM1314" i="9"/>
  <c r="UN1314" i="9"/>
  <c r="UO1314" i="9"/>
  <c r="UP1314" i="9"/>
  <c r="UQ1314" i="9"/>
  <c r="UR1314" i="9"/>
  <c r="US1314" i="9"/>
  <c r="UT1314" i="9"/>
  <c r="UU1314" i="9"/>
  <c r="UV1314" i="9"/>
  <c r="UW1314" i="9"/>
  <c r="UX1314" i="9"/>
  <c r="UY1314" i="9"/>
  <c r="UZ1314" i="9"/>
  <c r="VA1314" i="9"/>
  <c r="VB1314" i="9"/>
  <c r="VC1314" i="9"/>
  <c r="VD1314" i="9"/>
  <c r="VE1314" i="9"/>
  <c r="VF1314" i="9"/>
  <c r="VG1314" i="9"/>
  <c r="VH1314" i="9"/>
  <c r="VI1314" i="9"/>
  <c r="VJ1314" i="9"/>
  <c r="VK1314" i="9"/>
  <c r="VL1314" i="9"/>
  <c r="VM1314" i="9"/>
  <c r="VN1314" i="9"/>
  <c r="VO1314" i="9"/>
  <c r="VP1314" i="9"/>
  <c r="VQ1314" i="9"/>
  <c r="VR1314" i="9"/>
  <c r="VS1314" i="9"/>
  <c r="VT1314" i="9"/>
  <c r="VU1314" i="9"/>
  <c r="VV1314" i="9"/>
  <c r="VW1314" i="9"/>
  <c r="VX1314" i="9"/>
  <c r="VY1314" i="9"/>
  <c r="VZ1314" i="9"/>
  <c r="WA1314" i="9"/>
  <c r="WB1314" i="9"/>
  <c r="WC1314" i="9"/>
  <c r="WD1314" i="9"/>
  <c r="WE1314" i="9"/>
  <c r="WF1314" i="9"/>
  <c r="WG1314" i="9"/>
  <c r="WH1314" i="9"/>
  <c r="WI1314" i="9"/>
  <c r="WJ1314" i="9"/>
  <c r="WK1314" i="9"/>
  <c r="WL1314" i="9"/>
  <c r="WM1314" i="9"/>
  <c r="WN1314" i="9"/>
  <c r="WO1314" i="9"/>
  <c r="WP1314" i="9"/>
  <c r="WQ1314" i="9"/>
  <c r="WR1314" i="9"/>
  <c r="WS1314" i="9"/>
  <c r="WT1314" i="9"/>
  <c r="WU1314" i="9"/>
  <c r="WV1314" i="9"/>
  <c r="WW1314" i="9"/>
  <c r="WX1314" i="9"/>
  <c r="WY1314" i="9"/>
  <c r="WZ1314" i="9"/>
  <c r="XA1314" i="9"/>
  <c r="XB1314" i="9"/>
  <c r="XC1314" i="9"/>
  <c r="XD1314" i="9"/>
  <c r="XE1314" i="9"/>
  <c r="XF1314" i="9"/>
  <c r="XG1314" i="9"/>
  <c r="XH1314" i="9"/>
  <c r="XI1314" i="9"/>
  <c r="XJ1314" i="9"/>
  <c r="XK1314" i="9"/>
  <c r="XL1314" i="9"/>
  <c r="XM1314" i="9"/>
  <c r="XN1314" i="9"/>
  <c r="XO1314" i="9"/>
  <c r="XP1314" i="9"/>
  <c r="XQ1314" i="9"/>
  <c r="XR1314" i="9"/>
  <c r="XS1314" i="9"/>
  <c r="XT1314" i="9"/>
  <c r="XU1314" i="9"/>
  <c r="XV1314" i="9"/>
  <c r="XW1314" i="9"/>
  <c r="XX1314" i="9"/>
  <c r="XY1314" i="9"/>
  <c r="XZ1314" i="9"/>
  <c r="YA1314" i="9"/>
  <c r="YB1314" i="9"/>
  <c r="YC1314" i="9"/>
  <c r="YD1314" i="9"/>
  <c r="YE1314" i="9"/>
  <c r="YF1314" i="9"/>
  <c r="YG1314" i="9"/>
  <c r="YH1314" i="9"/>
  <c r="YI1314" i="9"/>
  <c r="YJ1314" i="9"/>
  <c r="YK1314" i="9"/>
  <c r="YL1314" i="9"/>
  <c r="YM1314" i="9"/>
  <c r="YN1314" i="9"/>
  <c r="YO1314" i="9"/>
  <c r="YP1314" i="9"/>
  <c r="YQ1314" i="9"/>
  <c r="YR1314" i="9"/>
  <c r="YS1314" i="9"/>
  <c r="YT1314" i="9"/>
  <c r="YU1314" i="9"/>
  <c r="YV1314" i="9"/>
  <c r="YW1314" i="9"/>
  <c r="YX1314" i="9"/>
  <c r="YY1314" i="9"/>
  <c r="YZ1314" i="9"/>
  <c r="ZA1314" i="9"/>
  <c r="ZB1314" i="9"/>
  <c r="ZC1314" i="9"/>
  <c r="ZD1314" i="9"/>
  <c r="ZE1314" i="9"/>
  <c r="ZF1314" i="9"/>
  <c r="ZG1314" i="9"/>
  <c r="ZH1314" i="9"/>
  <c r="ZI1314" i="9"/>
  <c r="ZJ1314" i="9"/>
  <c r="ZK1314" i="9"/>
  <c r="ZL1314" i="9"/>
  <c r="ZM1314" i="9"/>
  <c r="ZN1314" i="9"/>
  <c r="ZO1314" i="9"/>
  <c r="ZP1314" i="9"/>
  <c r="ZQ1314" i="9"/>
  <c r="ZR1314" i="9"/>
  <c r="ZS1314" i="9"/>
  <c r="ZT1314" i="9"/>
  <c r="ZU1314" i="9"/>
  <c r="ZV1314" i="9"/>
  <c r="ZW1314" i="9"/>
  <c r="ZX1314" i="9"/>
  <c r="ZY1314" i="9"/>
  <c r="ZZ1314" i="9"/>
  <c r="AAA1314" i="9"/>
  <c r="AAB1314" i="9"/>
  <c r="AAC1314" i="9"/>
  <c r="AAD1314" i="9"/>
  <c r="AAE1314" i="9"/>
  <c r="AAF1314" i="9"/>
  <c r="AAG1314" i="9"/>
  <c r="AAH1314" i="9"/>
  <c r="AAI1314" i="9"/>
  <c r="AAJ1314" i="9"/>
  <c r="AAK1314" i="9"/>
  <c r="AAL1314" i="9"/>
  <c r="AAM1314" i="9"/>
  <c r="AAN1314" i="9"/>
  <c r="AAO1314" i="9"/>
  <c r="AAP1314" i="9"/>
  <c r="AAQ1314" i="9"/>
  <c r="AAR1314" i="9"/>
  <c r="AAS1314" i="9"/>
  <c r="AAT1314" i="9"/>
  <c r="AAU1314" i="9"/>
  <c r="AAV1314" i="9"/>
  <c r="AAW1314" i="9"/>
  <c r="AAX1314" i="9"/>
  <c r="AAY1314" i="9"/>
  <c r="AAZ1314" i="9"/>
  <c r="ABA1314" i="9"/>
  <c r="ABB1314" i="9"/>
  <c r="ABC1314" i="9"/>
  <c r="ABD1314" i="9"/>
  <c r="ABE1314" i="9"/>
  <c r="ABF1314" i="9"/>
  <c r="ABG1314" i="9"/>
  <c r="ABH1314" i="9"/>
  <c r="ABI1314" i="9"/>
  <c r="ABJ1314" i="9"/>
  <c r="ABK1314" i="9"/>
  <c r="ABL1314" i="9"/>
  <c r="ABM1314" i="9"/>
  <c r="ABN1314" i="9"/>
  <c r="ABO1314" i="9"/>
  <c r="ABP1314" i="9"/>
  <c r="ABQ1314" i="9"/>
  <c r="ABR1314" i="9"/>
  <c r="ABS1314" i="9"/>
  <c r="ABT1314" i="9"/>
  <c r="ABU1314" i="9"/>
  <c r="ABV1314" i="9"/>
  <c r="ABW1314" i="9"/>
  <c r="ABX1314" i="9"/>
  <c r="ABY1314" i="9"/>
  <c r="ABZ1314" i="9"/>
  <c r="ACA1314" i="9"/>
  <c r="ACB1314" i="9"/>
  <c r="ACC1314" i="9"/>
  <c r="ACD1314" i="9"/>
  <c r="ACE1314" i="9"/>
  <c r="ACF1314" i="9"/>
  <c r="ACG1314" i="9"/>
  <c r="ACH1314" i="9"/>
  <c r="ACI1314" i="9"/>
  <c r="ACJ1314" i="9"/>
  <c r="ACK1314" i="9"/>
  <c r="ACL1314" i="9"/>
  <c r="ACM1314" i="9"/>
  <c r="ACN1314" i="9"/>
  <c r="ACO1314" i="9"/>
  <c r="ACP1314" i="9"/>
  <c r="ACQ1314" i="9"/>
  <c r="ACR1314" i="9"/>
  <c r="ACS1314" i="9"/>
  <c r="ACT1314" i="9"/>
  <c r="ACU1314" i="9"/>
  <c r="ACV1314" i="9"/>
  <c r="ACW1314" i="9"/>
  <c r="ACX1314" i="9"/>
  <c r="ACY1314" i="9"/>
  <c r="ACZ1314" i="9"/>
  <c r="ADA1314" i="9"/>
  <c r="ADB1314" i="9"/>
  <c r="ADC1314" i="9"/>
  <c r="ADD1314" i="9"/>
  <c r="ADE1314" i="9"/>
  <c r="ADF1314" i="9"/>
  <c r="ADG1314" i="9"/>
  <c r="ADH1314" i="9"/>
  <c r="ADI1314" i="9"/>
  <c r="ADJ1314" i="9"/>
  <c r="ADK1314" i="9"/>
  <c r="ADL1314" i="9"/>
  <c r="ADM1314" i="9"/>
  <c r="ADN1314" i="9"/>
  <c r="ADO1314" i="9"/>
  <c r="ADP1314" i="9"/>
  <c r="ADQ1314" i="9"/>
  <c r="ADR1314" i="9"/>
  <c r="ADS1314" i="9"/>
  <c r="ADT1314" i="9"/>
  <c r="ADU1314" i="9"/>
  <c r="ADV1314" i="9"/>
  <c r="ADW1314" i="9"/>
  <c r="ADX1314" i="9"/>
  <c r="ADY1314" i="9"/>
  <c r="ADZ1314" i="9"/>
  <c r="AEA1314" i="9"/>
  <c r="AEB1314" i="9"/>
  <c r="AEC1314" i="9"/>
  <c r="AED1314" i="9"/>
  <c r="AEE1314" i="9"/>
  <c r="AEF1314" i="9"/>
  <c r="AEG1314" i="9"/>
  <c r="AEH1314" i="9"/>
  <c r="AEI1314" i="9"/>
  <c r="AEJ1314" i="9"/>
  <c r="AEK1314" i="9"/>
  <c r="AEL1314" i="9"/>
  <c r="AEM1314" i="9"/>
  <c r="AEN1314" i="9"/>
  <c r="AEO1314" i="9"/>
  <c r="AEP1314" i="9"/>
  <c r="AEQ1314" i="9"/>
  <c r="AER1314" i="9"/>
  <c r="AES1314" i="9"/>
  <c r="AET1314" i="9"/>
  <c r="AEU1314" i="9"/>
  <c r="AEV1314" i="9"/>
  <c r="AEW1314" i="9"/>
  <c r="AEX1314" i="9"/>
  <c r="AEY1314" i="9"/>
  <c r="AEZ1314" i="9"/>
  <c r="AFA1314" i="9"/>
  <c r="AFB1314" i="9"/>
  <c r="AFC1314" i="9"/>
  <c r="AFD1314" i="9"/>
  <c r="AFE1314" i="9"/>
  <c r="AFF1314" i="9"/>
  <c r="AFG1314" i="9"/>
  <c r="AFH1314" i="9"/>
  <c r="AFI1314" i="9"/>
  <c r="AFJ1314" i="9"/>
  <c r="AFK1314" i="9"/>
  <c r="AFL1314" i="9"/>
  <c r="AFM1314" i="9"/>
  <c r="AFN1314" i="9"/>
  <c r="AFO1314" i="9"/>
  <c r="AFP1314" i="9"/>
  <c r="CK1315" i="9"/>
  <c r="CL1315" i="9"/>
  <c r="CM1315" i="9"/>
  <c r="CN1315" i="9"/>
  <c r="CO1315" i="9"/>
  <c r="CP1315" i="9"/>
  <c r="CQ1315" i="9"/>
  <c r="CR1315" i="9"/>
  <c r="CS1315" i="9"/>
  <c r="CT1315" i="9"/>
  <c r="CU1315" i="9"/>
  <c r="CV1315" i="9"/>
  <c r="CW1315" i="9"/>
  <c r="CX1315" i="9"/>
  <c r="CY1315" i="9"/>
  <c r="CZ1315" i="9"/>
  <c r="DA1315" i="9"/>
  <c r="DB1315" i="9"/>
  <c r="DC1315" i="9"/>
  <c r="DD1315" i="9"/>
  <c r="DE1315" i="9"/>
  <c r="DF1315" i="9"/>
  <c r="DG1315" i="9"/>
  <c r="DH1315" i="9"/>
  <c r="DI1315" i="9"/>
  <c r="DJ1315" i="9"/>
  <c r="DK1315" i="9"/>
  <c r="DL1315" i="9"/>
  <c r="DM1315" i="9"/>
  <c r="DN1315" i="9"/>
  <c r="DO1315" i="9"/>
  <c r="DP1315" i="9"/>
  <c r="DQ1315" i="9"/>
  <c r="DR1315" i="9"/>
  <c r="DS1315" i="9"/>
  <c r="DT1315" i="9"/>
  <c r="DU1315" i="9"/>
  <c r="DV1315" i="9"/>
  <c r="DW1315" i="9"/>
  <c r="DX1315" i="9"/>
  <c r="DY1315" i="9"/>
  <c r="DZ1315" i="9"/>
  <c r="EA1315" i="9"/>
  <c r="EB1315" i="9"/>
  <c r="EC1315" i="9"/>
  <c r="ED1315" i="9"/>
  <c r="EE1315" i="9"/>
  <c r="EF1315" i="9"/>
  <c r="EG1315" i="9"/>
  <c r="EH1315" i="9"/>
  <c r="EI1315" i="9"/>
  <c r="EJ1315" i="9"/>
  <c r="EK1315" i="9"/>
  <c r="EL1315" i="9"/>
  <c r="EM1315" i="9"/>
  <c r="EN1315" i="9"/>
  <c r="EO1315" i="9"/>
  <c r="EP1315" i="9"/>
  <c r="EQ1315" i="9"/>
  <c r="ER1315" i="9"/>
  <c r="ES1315" i="9"/>
  <c r="ET1315" i="9"/>
  <c r="EU1315" i="9"/>
  <c r="EV1315" i="9"/>
  <c r="EW1315" i="9"/>
  <c r="EX1315" i="9"/>
  <c r="EY1315" i="9"/>
  <c r="EZ1315" i="9"/>
  <c r="FA1315" i="9"/>
  <c r="FB1315" i="9"/>
  <c r="FC1315" i="9"/>
  <c r="FD1315" i="9"/>
  <c r="FE1315" i="9"/>
  <c r="FF1315" i="9"/>
  <c r="FG1315" i="9"/>
  <c r="FH1315" i="9"/>
  <c r="FI1315" i="9"/>
  <c r="FJ1315" i="9"/>
  <c r="FK1315" i="9"/>
  <c r="FL1315" i="9"/>
  <c r="FM1315" i="9"/>
  <c r="FN1315" i="9"/>
  <c r="FO1315" i="9"/>
  <c r="FP1315" i="9"/>
  <c r="FQ1315" i="9"/>
  <c r="FR1315" i="9"/>
  <c r="FS1315" i="9"/>
  <c r="FT1315" i="9"/>
  <c r="FU1315" i="9"/>
  <c r="FV1315" i="9"/>
  <c r="FW1315" i="9"/>
  <c r="FX1315" i="9"/>
  <c r="FY1315" i="9"/>
  <c r="FZ1315" i="9"/>
  <c r="GA1315" i="9"/>
  <c r="GB1315" i="9"/>
  <c r="GC1315" i="9"/>
  <c r="GD1315" i="9"/>
  <c r="GE1315" i="9"/>
  <c r="GF1315" i="9"/>
  <c r="GG1315" i="9"/>
  <c r="GH1315" i="9"/>
  <c r="GI1315" i="9"/>
  <c r="GJ1315" i="9"/>
  <c r="GK1315" i="9"/>
  <c r="GL1315" i="9"/>
  <c r="GM1315" i="9"/>
  <c r="GN1315" i="9"/>
  <c r="GO1315" i="9"/>
  <c r="GP1315" i="9"/>
  <c r="GQ1315" i="9"/>
  <c r="GR1315" i="9"/>
  <c r="GS1315" i="9"/>
  <c r="GT1315" i="9"/>
  <c r="GU1315" i="9"/>
  <c r="GV1315" i="9"/>
  <c r="GW1315" i="9"/>
  <c r="GX1315" i="9"/>
  <c r="GY1315" i="9"/>
  <c r="GZ1315" i="9"/>
  <c r="HA1315" i="9"/>
  <c r="HB1315" i="9"/>
  <c r="HC1315" i="9"/>
  <c r="HD1315" i="9"/>
  <c r="HE1315" i="9"/>
  <c r="HF1315" i="9"/>
  <c r="HG1315" i="9"/>
  <c r="HH1315" i="9"/>
  <c r="HI1315" i="9"/>
  <c r="HJ1315" i="9"/>
  <c r="HK1315" i="9"/>
  <c r="HL1315" i="9"/>
  <c r="HM1315" i="9"/>
  <c r="HN1315" i="9"/>
  <c r="HO1315" i="9"/>
  <c r="HP1315" i="9"/>
  <c r="HQ1315" i="9"/>
  <c r="HR1315" i="9"/>
  <c r="HS1315" i="9"/>
  <c r="HT1315" i="9"/>
  <c r="HU1315" i="9"/>
  <c r="HV1315" i="9"/>
  <c r="HW1315" i="9"/>
  <c r="HX1315" i="9"/>
  <c r="HY1315" i="9"/>
  <c r="HZ1315" i="9"/>
  <c r="IA1315" i="9"/>
  <c r="IB1315" i="9"/>
  <c r="IC1315" i="9"/>
  <c r="ID1315" i="9"/>
  <c r="IE1315" i="9"/>
  <c r="IF1315" i="9"/>
  <c r="IG1315" i="9"/>
  <c r="IH1315" i="9"/>
  <c r="II1315" i="9"/>
  <c r="IJ1315" i="9"/>
  <c r="IK1315" i="9"/>
  <c r="IL1315" i="9"/>
  <c r="IM1315" i="9"/>
  <c r="IN1315" i="9"/>
  <c r="IO1315" i="9"/>
  <c r="IP1315" i="9"/>
  <c r="IQ1315" i="9"/>
  <c r="IR1315" i="9"/>
  <c r="IS1315" i="9"/>
  <c r="IT1315" i="9"/>
  <c r="IU1315" i="9"/>
  <c r="IV1315" i="9"/>
  <c r="IW1315" i="9"/>
  <c r="IX1315" i="9"/>
  <c r="IY1315" i="9"/>
  <c r="IZ1315" i="9"/>
  <c r="JA1315" i="9"/>
  <c r="JB1315" i="9"/>
  <c r="JC1315" i="9"/>
  <c r="JD1315" i="9"/>
  <c r="JE1315" i="9"/>
  <c r="JF1315" i="9"/>
  <c r="JG1315" i="9"/>
  <c r="JH1315" i="9"/>
  <c r="JI1315" i="9"/>
  <c r="JJ1315" i="9"/>
  <c r="JK1315" i="9"/>
  <c r="JL1315" i="9"/>
  <c r="JM1315" i="9"/>
  <c r="JN1315" i="9"/>
  <c r="JO1315" i="9"/>
  <c r="JP1315" i="9"/>
  <c r="JQ1315" i="9"/>
  <c r="JR1315" i="9"/>
  <c r="JS1315" i="9"/>
  <c r="JT1315" i="9"/>
  <c r="JU1315" i="9"/>
  <c r="JV1315" i="9"/>
  <c r="JW1315" i="9"/>
  <c r="JX1315" i="9"/>
  <c r="JY1315" i="9"/>
  <c r="JZ1315" i="9"/>
  <c r="KA1315" i="9"/>
  <c r="KB1315" i="9"/>
  <c r="KC1315" i="9"/>
  <c r="KD1315" i="9"/>
  <c r="KE1315" i="9"/>
  <c r="KF1315" i="9"/>
  <c r="KG1315" i="9"/>
  <c r="KH1315" i="9"/>
  <c r="KI1315" i="9"/>
  <c r="KJ1315" i="9"/>
  <c r="KK1315" i="9"/>
  <c r="KL1315" i="9"/>
  <c r="KM1315" i="9"/>
  <c r="KN1315" i="9"/>
  <c r="KO1315" i="9"/>
  <c r="KP1315" i="9"/>
  <c r="KQ1315" i="9"/>
  <c r="KR1315" i="9"/>
  <c r="KS1315" i="9"/>
  <c r="KT1315" i="9"/>
  <c r="KU1315" i="9"/>
  <c r="KV1315" i="9"/>
  <c r="KW1315" i="9"/>
  <c r="KX1315" i="9"/>
  <c r="KY1315" i="9"/>
  <c r="KZ1315" i="9"/>
  <c r="LA1315" i="9"/>
  <c r="LB1315" i="9"/>
  <c r="LC1315" i="9"/>
  <c r="LD1315" i="9"/>
  <c r="LE1315" i="9"/>
  <c r="LF1315" i="9"/>
  <c r="LG1315" i="9"/>
  <c r="LH1315" i="9"/>
  <c r="LI1315" i="9"/>
  <c r="LJ1315" i="9"/>
  <c r="LK1315" i="9"/>
  <c r="LL1315" i="9"/>
  <c r="LM1315" i="9"/>
  <c r="LN1315" i="9"/>
  <c r="LO1315" i="9"/>
  <c r="LP1315" i="9"/>
  <c r="LQ1315" i="9"/>
  <c r="LR1315" i="9"/>
  <c r="LS1315" i="9"/>
  <c r="LT1315" i="9"/>
  <c r="LU1315" i="9"/>
  <c r="LV1315" i="9"/>
  <c r="LW1315" i="9"/>
  <c r="LX1315" i="9"/>
  <c r="LY1315" i="9"/>
  <c r="LZ1315" i="9"/>
  <c r="MA1315" i="9"/>
  <c r="MB1315" i="9"/>
  <c r="MC1315" i="9"/>
  <c r="MD1315" i="9"/>
  <c r="ME1315" i="9"/>
  <c r="MF1315" i="9"/>
  <c r="MG1315" i="9"/>
  <c r="MH1315" i="9"/>
  <c r="MI1315" i="9"/>
  <c r="MJ1315" i="9"/>
  <c r="MK1315" i="9"/>
  <c r="ML1315" i="9"/>
  <c r="MM1315" i="9"/>
  <c r="MN1315" i="9"/>
  <c r="MO1315" i="9"/>
  <c r="MP1315" i="9"/>
  <c r="MQ1315" i="9"/>
  <c r="MR1315" i="9"/>
  <c r="MS1315" i="9"/>
  <c r="MT1315" i="9"/>
  <c r="MU1315" i="9"/>
  <c r="MV1315" i="9"/>
  <c r="MW1315" i="9"/>
  <c r="MX1315" i="9"/>
  <c r="MY1315" i="9"/>
  <c r="MZ1315" i="9"/>
  <c r="NA1315" i="9"/>
  <c r="NB1315" i="9"/>
  <c r="NC1315" i="9"/>
  <c r="ND1315" i="9"/>
  <c r="NE1315" i="9"/>
  <c r="NF1315" i="9"/>
  <c r="NG1315" i="9"/>
  <c r="NH1315" i="9"/>
  <c r="NI1315" i="9"/>
  <c r="NJ1315" i="9"/>
  <c r="NK1315" i="9"/>
  <c r="NL1315" i="9"/>
  <c r="NM1315" i="9"/>
  <c r="NN1315" i="9"/>
  <c r="NO1315" i="9"/>
  <c r="NP1315" i="9"/>
  <c r="NQ1315" i="9"/>
  <c r="NR1315" i="9"/>
  <c r="NS1315" i="9"/>
  <c r="NT1315" i="9"/>
  <c r="NU1315" i="9"/>
  <c r="NV1315" i="9"/>
  <c r="NW1315" i="9"/>
  <c r="NX1315" i="9"/>
  <c r="NY1315" i="9"/>
  <c r="NZ1315" i="9"/>
  <c r="OA1315" i="9"/>
  <c r="OB1315" i="9"/>
  <c r="OC1315" i="9"/>
  <c r="OD1315" i="9"/>
  <c r="OE1315" i="9"/>
  <c r="OF1315" i="9"/>
  <c r="OG1315" i="9"/>
  <c r="OH1315" i="9"/>
  <c r="OI1315" i="9"/>
  <c r="OJ1315" i="9"/>
  <c r="OK1315" i="9"/>
  <c r="OL1315" i="9"/>
  <c r="OM1315" i="9"/>
  <c r="ON1315" i="9"/>
  <c r="OO1315" i="9"/>
  <c r="OP1315" i="9"/>
  <c r="OQ1315" i="9"/>
  <c r="OR1315" i="9"/>
  <c r="OS1315" i="9"/>
  <c r="OT1315" i="9"/>
  <c r="OU1315" i="9"/>
  <c r="OV1315" i="9"/>
  <c r="OW1315" i="9"/>
  <c r="OX1315" i="9"/>
  <c r="OY1315" i="9"/>
  <c r="OZ1315" i="9"/>
  <c r="PA1315" i="9"/>
  <c r="PB1315" i="9"/>
  <c r="PC1315" i="9"/>
  <c r="PD1315" i="9"/>
  <c r="PE1315" i="9"/>
  <c r="PF1315" i="9"/>
  <c r="PG1315" i="9"/>
  <c r="PH1315" i="9"/>
  <c r="PI1315" i="9"/>
  <c r="PJ1315" i="9"/>
  <c r="PK1315" i="9"/>
  <c r="PL1315" i="9"/>
  <c r="PM1315" i="9"/>
  <c r="PN1315" i="9"/>
  <c r="PO1315" i="9"/>
  <c r="PP1315" i="9"/>
  <c r="PQ1315" i="9"/>
  <c r="PR1315" i="9"/>
  <c r="PS1315" i="9"/>
  <c r="PT1315" i="9"/>
  <c r="PU1315" i="9"/>
  <c r="PV1315" i="9"/>
  <c r="PW1315" i="9"/>
  <c r="PX1315" i="9"/>
  <c r="PY1315" i="9"/>
  <c r="PZ1315" i="9"/>
  <c r="QA1315" i="9"/>
  <c r="QB1315" i="9"/>
  <c r="QC1315" i="9"/>
  <c r="QD1315" i="9"/>
  <c r="QE1315" i="9"/>
  <c r="QF1315" i="9"/>
  <c r="QG1315" i="9"/>
  <c r="QH1315" i="9"/>
  <c r="QI1315" i="9"/>
  <c r="QJ1315" i="9"/>
  <c r="QK1315" i="9"/>
  <c r="QL1315" i="9"/>
  <c r="QM1315" i="9"/>
  <c r="QN1315" i="9"/>
  <c r="QO1315" i="9"/>
  <c r="QP1315" i="9"/>
  <c r="QQ1315" i="9"/>
  <c r="QR1315" i="9"/>
  <c r="QS1315" i="9"/>
  <c r="QT1315" i="9"/>
  <c r="QU1315" i="9"/>
  <c r="QV1315" i="9"/>
  <c r="QW1315" i="9"/>
  <c r="QX1315" i="9"/>
  <c r="QY1315" i="9"/>
  <c r="QZ1315" i="9"/>
  <c r="RA1315" i="9"/>
  <c r="RB1315" i="9"/>
  <c r="RC1315" i="9"/>
  <c r="RD1315" i="9"/>
  <c r="RE1315" i="9"/>
  <c r="RF1315" i="9"/>
  <c r="RG1315" i="9"/>
  <c r="RH1315" i="9"/>
  <c r="RI1315" i="9"/>
  <c r="RJ1315" i="9"/>
  <c r="RK1315" i="9"/>
  <c r="RL1315" i="9"/>
  <c r="RM1315" i="9"/>
  <c r="RN1315" i="9"/>
  <c r="RO1315" i="9"/>
  <c r="RP1315" i="9"/>
  <c r="RQ1315" i="9"/>
  <c r="RR1315" i="9"/>
  <c r="RS1315" i="9"/>
  <c r="RT1315" i="9"/>
  <c r="RU1315" i="9"/>
  <c r="RV1315" i="9"/>
  <c r="RW1315" i="9"/>
  <c r="RX1315" i="9"/>
  <c r="RY1315" i="9"/>
  <c r="RZ1315" i="9"/>
  <c r="SA1315" i="9"/>
  <c r="SB1315" i="9"/>
  <c r="SC1315" i="9"/>
  <c r="SD1315" i="9"/>
  <c r="SE1315" i="9"/>
  <c r="SF1315" i="9"/>
  <c r="SG1315" i="9"/>
  <c r="SH1315" i="9"/>
  <c r="SI1315" i="9"/>
  <c r="SJ1315" i="9"/>
  <c r="SK1315" i="9"/>
  <c r="SL1315" i="9"/>
  <c r="SM1315" i="9"/>
  <c r="SN1315" i="9"/>
  <c r="SO1315" i="9"/>
  <c r="SP1315" i="9"/>
  <c r="SQ1315" i="9"/>
  <c r="SR1315" i="9"/>
  <c r="SS1315" i="9"/>
  <c r="ST1315" i="9"/>
  <c r="SU1315" i="9"/>
  <c r="SV1315" i="9"/>
  <c r="SW1315" i="9"/>
  <c r="SX1315" i="9"/>
  <c r="SY1315" i="9"/>
  <c r="SZ1315" i="9"/>
  <c r="TA1315" i="9"/>
  <c r="TB1315" i="9"/>
  <c r="TC1315" i="9"/>
  <c r="TD1315" i="9"/>
  <c r="TE1315" i="9"/>
  <c r="TF1315" i="9"/>
  <c r="TG1315" i="9"/>
  <c r="TH1315" i="9"/>
  <c r="TI1315" i="9"/>
  <c r="TJ1315" i="9"/>
  <c r="TK1315" i="9"/>
  <c r="TL1315" i="9"/>
  <c r="TM1315" i="9"/>
  <c r="TN1315" i="9"/>
  <c r="TO1315" i="9"/>
  <c r="TP1315" i="9"/>
  <c r="TQ1315" i="9"/>
  <c r="TR1315" i="9"/>
  <c r="TS1315" i="9"/>
  <c r="TT1315" i="9"/>
  <c r="TU1315" i="9"/>
  <c r="TV1315" i="9"/>
  <c r="TW1315" i="9"/>
  <c r="TX1315" i="9"/>
  <c r="TY1315" i="9"/>
  <c r="TZ1315" i="9"/>
  <c r="UA1315" i="9"/>
  <c r="UB1315" i="9"/>
  <c r="UC1315" i="9"/>
  <c r="UD1315" i="9"/>
  <c r="UE1315" i="9"/>
  <c r="UF1315" i="9"/>
  <c r="UG1315" i="9"/>
  <c r="UH1315" i="9"/>
  <c r="UI1315" i="9"/>
  <c r="UJ1315" i="9"/>
  <c r="UK1315" i="9"/>
  <c r="UL1315" i="9"/>
  <c r="UM1315" i="9"/>
  <c r="UN1315" i="9"/>
  <c r="UO1315" i="9"/>
  <c r="UP1315" i="9"/>
  <c r="UQ1315" i="9"/>
  <c r="UR1315" i="9"/>
  <c r="US1315" i="9"/>
  <c r="UT1315" i="9"/>
  <c r="UU1315" i="9"/>
  <c r="UV1315" i="9"/>
  <c r="UW1315" i="9"/>
  <c r="UX1315" i="9"/>
  <c r="UY1315" i="9"/>
  <c r="UZ1315" i="9"/>
  <c r="VA1315" i="9"/>
  <c r="VB1315" i="9"/>
  <c r="VC1315" i="9"/>
  <c r="VD1315" i="9"/>
  <c r="VE1315" i="9"/>
  <c r="VF1315" i="9"/>
  <c r="VG1315" i="9"/>
  <c r="VH1315" i="9"/>
  <c r="VI1315" i="9"/>
  <c r="VJ1315" i="9"/>
  <c r="VK1315" i="9"/>
  <c r="VL1315" i="9"/>
  <c r="VM1315" i="9"/>
  <c r="VN1315" i="9"/>
  <c r="VO1315" i="9"/>
  <c r="VP1315" i="9"/>
  <c r="VQ1315" i="9"/>
  <c r="VR1315" i="9"/>
  <c r="VS1315" i="9"/>
  <c r="VT1315" i="9"/>
  <c r="VU1315" i="9"/>
  <c r="VV1315" i="9"/>
  <c r="VW1315" i="9"/>
  <c r="VX1315" i="9"/>
  <c r="VY1315" i="9"/>
  <c r="VZ1315" i="9"/>
  <c r="WA1315" i="9"/>
  <c r="WB1315" i="9"/>
  <c r="WC1315" i="9"/>
  <c r="WD1315" i="9"/>
  <c r="WE1315" i="9"/>
  <c r="WF1315" i="9"/>
  <c r="WG1315" i="9"/>
  <c r="WH1315" i="9"/>
  <c r="WI1315" i="9"/>
  <c r="WJ1315" i="9"/>
  <c r="WK1315" i="9"/>
  <c r="WL1315" i="9"/>
  <c r="WM1315" i="9"/>
  <c r="WN1315" i="9"/>
  <c r="WO1315" i="9"/>
  <c r="WP1315" i="9"/>
  <c r="WQ1315" i="9"/>
  <c r="WR1315" i="9"/>
  <c r="WS1315" i="9"/>
  <c r="WT1315" i="9"/>
  <c r="WU1315" i="9"/>
  <c r="WV1315" i="9"/>
  <c r="WW1315" i="9"/>
  <c r="WX1315" i="9"/>
  <c r="WY1315" i="9"/>
  <c r="WZ1315" i="9"/>
  <c r="XA1315" i="9"/>
  <c r="XB1315" i="9"/>
  <c r="XC1315" i="9"/>
  <c r="XD1315" i="9"/>
  <c r="XE1315" i="9"/>
  <c r="XF1315" i="9"/>
  <c r="XG1315" i="9"/>
  <c r="XH1315" i="9"/>
  <c r="XI1315" i="9"/>
  <c r="XJ1315" i="9"/>
  <c r="XK1315" i="9"/>
  <c r="XL1315" i="9"/>
  <c r="XM1315" i="9"/>
  <c r="XN1315" i="9"/>
  <c r="XO1315" i="9"/>
  <c r="XP1315" i="9"/>
  <c r="XQ1315" i="9"/>
  <c r="XR1315" i="9"/>
  <c r="XS1315" i="9"/>
  <c r="XT1315" i="9"/>
  <c r="XU1315" i="9"/>
  <c r="XV1315" i="9"/>
  <c r="XW1315" i="9"/>
  <c r="XX1315" i="9"/>
  <c r="XY1315" i="9"/>
  <c r="XZ1315" i="9"/>
  <c r="YA1315" i="9"/>
  <c r="YB1315" i="9"/>
  <c r="YC1315" i="9"/>
  <c r="YD1315" i="9"/>
  <c r="YE1315" i="9"/>
  <c r="YF1315" i="9"/>
  <c r="YG1315" i="9"/>
  <c r="YH1315" i="9"/>
  <c r="YI1315" i="9"/>
  <c r="YJ1315" i="9"/>
  <c r="YK1315" i="9"/>
  <c r="YL1315" i="9"/>
  <c r="YM1315" i="9"/>
  <c r="YN1315" i="9"/>
  <c r="YO1315" i="9"/>
  <c r="YP1315" i="9"/>
  <c r="YQ1315" i="9"/>
  <c r="YR1315" i="9"/>
  <c r="YS1315" i="9"/>
  <c r="YT1315" i="9"/>
  <c r="YU1315" i="9"/>
  <c r="YV1315" i="9"/>
  <c r="YW1315" i="9"/>
  <c r="YX1315" i="9"/>
  <c r="YY1315" i="9"/>
  <c r="YZ1315" i="9"/>
  <c r="ZA1315" i="9"/>
  <c r="ZB1315" i="9"/>
  <c r="ZC1315" i="9"/>
  <c r="ZD1315" i="9"/>
  <c r="ZE1315" i="9"/>
  <c r="ZF1315" i="9"/>
  <c r="ZG1315" i="9"/>
  <c r="ZH1315" i="9"/>
  <c r="ZI1315" i="9"/>
  <c r="ZJ1315" i="9"/>
  <c r="ZK1315" i="9"/>
  <c r="ZL1315" i="9"/>
  <c r="ZM1315" i="9"/>
  <c r="ZN1315" i="9"/>
  <c r="ZO1315" i="9"/>
  <c r="ZP1315" i="9"/>
  <c r="ZQ1315" i="9"/>
  <c r="ZR1315" i="9"/>
  <c r="ZS1315" i="9"/>
  <c r="ZT1315" i="9"/>
  <c r="ZU1315" i="9"/>
  <c r="ZV1315" i="9"/>
  <c r="ZW1315" i="9"/>
  <c r="ZX1315" i="9"/>
  <c r="ZY1315" i="9"/>
  <c r="ZZ1315" i="9"/>
  <c r="AAA1315" i="9"/>
  <c r="AAB1315" i="9"/>
  <c r="AAC1315" i="9"/>
  <c r="AAD1315" i="9"/>
  <c r="AAE1315" i="9"/>
  <c r="AAF1315" i="9"/>
  <c r="AAG1315" i="9"/>
  <c r="AAH1315" i="9"/>
  <c r="AAI1315" i="9"/>
  <c r="AAJ1315" i="9"/>
  <c r="AAK1315" i="9"/>
  <c r="AAL1315" i="9"/>
  <c r="AAM1315" i="9"/>
  <c r="AAN1315" i="9"/>
  <c r="AAO1315" i="9"/>
  <c r="AAP1315" i="9"/>
  <c r="AAQ1315" i="9"/>
  <c r="AAR1315" i="9"/>
  <c r="AAS1315" i="9"/>
  <c r="AAT1315" i="9"/>
  <c r="AAU1315" i="9"/>
  <c r="AAV1315" i="9"/>
  <c r="AAW1315" i="9"/>
  <c r="AAX1315" i="9"/>
  <c r="AAY1315" i="9"/>
  <c r="AAZ1315" i="9"/>
  <c r="ABA1315" i="9"/>
  <c r="ABB1315" i="9"/>
  <c r="ABC1315" i="9"/>
  <c r="ABD1315" i="9"/>
  <c r="ABE1315" i="9"/>
  <c r="ABF1315" i="9"/>
  <c r="ABG1315" i="9"/>
  <c r="ABH1315" i="9"/>
  <c r="ABI1315" i="9"/>
  <c r="ABJ1315" i="9"/>
  <c r="ABK1315" i="9"/>
  <c r="ABL1315" i="9"/>
  <c r="ABM1315" i="9"/>
  <c r="ABN1315" i="9"/>
  <c r="ABO1315" i="9"/>
  <c r="ABP1315" i="9"/>
  <c r="ABQ1315" i="9"/>
  <c r="ABR1315" i="9"/>
  <c r="ABS1315" i="9"/>
  <c r="ABT1315" i="9"/>
  <c r="ABU1315" i="9"/>
  <c r="ABV1315" i="9"/>
  <c r="ABW1315" i="9"/>
  <c r="ABX1315" i="9"/>
  <c r="ABY1315" i="9"/>
  <c r="ABZ1315" i="9"/>
  <c r="ACA1315" i="9"/>
  <c r="ACB1315" i="9"/>
  <c r="ACC1315" i="9"/>
  <c r="ACD1315" i="9"/>
  <c r="ACE1315" i="9"/>
  <c r="ACF1315" i="9"/>
  <c r="ACG1315" i="9"/>
  <c r="ACH1315" i="9"/>
  <c r="ACI1315" i="9"/>
  <c r="ACJ1315" i="9"/>
  <c r="ACK1315" i="9"/>
  <c r="ACL1315" i="9"/>
  <c r="ACM1315" i="9"/>
  <c r="ACN1315" i="9"/>
  <c r="ACO1315" i="9"/>
  <c r="ACP1315" i="9"/>
  <c r="ACQ1315" i="9"/>
  <c r="ACR1315" i="9"/>
  <c r="ACS1315" i="9"/>
  <c r="ACT1315" i="9"/>
  <c r="ACU1315" i="9"/>
  <c r="ACV1315" i="9"/>
  <c r="ACW1315" i="9"/>
  <c r="ACX1315" i="9"/>
  <c r="ACY1315" i="9"/>
  <c r="ACZ1315" i="9"/>
  <c r="ADA1315" i="9"/>
  <c r="ADB1315" i="9"/>
  <c r="ADC1315" i="9"/>
  <c r="ADD1315" i="9"/>
  <c r="ADE1315" i="9"/>
  <c r="ADF1315" i="9"/>
  <c r="ADG1315" i="9"/>
  <c r="ADH1315" i="9"/>
  <c r="ADI1315" i="9"/>
  <c r="ADJ1315" i="9"/>
  <c r="ADK1315" i="9"/>
  <c r="ADL1315" i="9"/>
  <c r="ADM1315" i="9"/>
  <c r="ADN1315" i="9"/>
  <c r="ADO1315" i="9"/>
  <c r="ADP1315" i="9"/>
  <c r="ADQ1315" i="9"/>
  <c r="ADR1315" i="9"/>
  <c r="ADS1315" i="9"/>
  <c r="ADT1315" i="9"/>
  <c r="ADU1315" i="9"/>
  <c r="ADV1315" i="9"/>
  <c r="ADW1315" i="9"/>
  <c r="ADX1315" i="9"/>
  <c r="ADY1315" i="9"/>
  <c r="ADZ1315" i="9"/>
  <c r="AEA1315" i="9"/>
  <c r="AEB1315" i="9"/>
  <c r="AEC1315" i="9"/>
  <c r="AED1315" i="9"/>
  <c r="AEE1315" i="9"/>
  <c r="AEF1315" i="9"/>
  <c r="AEG1315" i="9"/>
  <c r="AEH1315" i="9"/>
  <c r="AEI1315" i="9"/>
  <c r="AEJ1315" i="9"/>
  <c r="AEK1315" i="9"/>
  <c r="AEL1315" i="9"/>
  <c r="AEM1315" i="9"/>
  <c r="AEN1315" i="9"/>
  <c r="AEO1315" i="9"/>
  <c r="AEP1315" i="9"/>
  <c r="AEQ1315" i="9"/>
  <c r="AER1315" i="9"/>
  <c r="AES1315" i="9"/>
  <c r="AET1315" i="9"/>
  <c r="AEU1315" i="9"/>
  <c r="AEV1315" i="9"/>
  <c r="AEW1315" i="9"/>
  <c r="AEX1315" i="9"/>
  <c r="AEY1315" i="9"/>
  <c r="AEZ1315" i="9"/>
  <c r="AFA1315" i="9"/>
  <c r="AFB1315" i="9"/>
  <c r="AFC1315" i="9"/>
  <c r="AFD1315" i="9"/>
  <c r="AFE1315" i="9"/>
  <c r="AFF1315" i="9"/>
  <c r="AFG1315" i="9"/>
  <c r="AFH1315" i="9"/>
  <c r="AFI1315" i="9"/>
  <c r="AFJ1315" i="9"/>
  <c r="AFK1315" i="9"/>
  <c r="AFL1315" i="9"/>
  <c r="AFM1315" i="9"/>
  <c r="AFN1315" i="9"/>
  <c r="AFO1315" i="9"/>
  <c r="AFP1315" i="9"/>
  <c r="CK1316" i="9"/>
  <c r="CL1316" i="9"/>
  <c r="CM1316" i="9"/>
  <c r="CN1316" i="9"/>
  <c r="CO1316" i="9"/>
  <c r="CP1316" i="9"/>
  <c r="CQ1316" i="9"/>
  <c r="CR1316" i="9"/>
  <c r="CS1316" i="9"/>
  <c r="CT1316" i="9"/>
  <c r="CU1316" i="9"/>
  <c r="CV1316" i="9"/>
  <c r="CW1316" i="9"/>
  <c r="CX1316" i="9"/>
  <c r="CY1316" i="9"/>
  <c r="CZ1316" i="9"/>
  <c r="DA1316" i="9"/>
  <c r="DB1316" i="9"/>
  <c r="DC1316" i="9"/>
  <c r="DD1316" i="9"/>
  <c r="DE1316" i="9"/>
  <c r="DF1316" i="9"/>
  <c r="DG1316" i="9"/>
  <c r="DH1316" i="9"/>
  <c r="DI1316" i="9"/>
  <c r="DJ1316" i="9"/>
  <c r="DK1316" i="9"/>
  <c r="DL1316" i="9"/>
  <c r="DM1316" i="9"/>
  <c r="DN1316" i="9"/>
  <c r="DO1316" i="9"/>
  <c r="DP1316" i="9"/>
  <c r="DQ1316" i="9"/>
  <c r="DR1316" i="9"/>
  <c r="DS1316" i="9"/>
  <c r="DT1316" i="9"/>
  <c r="DU1316" i="9"/>
  <c r="DV1316" i="9"/>
  <c r="DW1316" i="9"/>
  <c r="DX1316" i="9"/>
  <c r="DY1316" i="9"/>
  <c r="DZ1316" i="9"/>
  <c r="EA1316" i="9"/>
  <c r="EB1316" i="9"/>
  <c r="EC1316" i="9"/>
  <c r="ED1316" i="9"/>
  <c r="EE1316" i="9"/>
  <c r="EF1316" i="9"/>
  <c r="EG1316" i="9"/>
  <c r="EH1316" i="9"/>
  <c r="EI1316" i="9"/>
  <c r="EJ1316" i="9"/>
  <c r="EK1316" i="9"/>
  <c r="EL1316" i="9"/>
  <c r="EM1316" i="9"/>
  <c r="EN1316" i="9"/>
  <c r="EO1316" i="9"/>
  <c r="EP1316" i="9"/>
  <c r="EQ1316" i="9"/>
  <c r="ER1316" i="9"/>
  <c r="ES1316" i="9"/>
  <c r="ET1316" i="9"/>
  <c r="EU1316" i="9"/>
  <c r="EV1316" i="9"/>
  <c r="EW1316" i="9"/>
  <c r="EX1316" i="9"/>
  <c r="EY1316" i="9"/>
  <c r="EZ1316" i="9"/>
  <c r="FA1316" i="9"/>
  <c r="FB1316" i="9"/>
  <c r="FC1316" i="9"/>
  <c r="FD1316" i="9"/>
  <c r="FE1316" i="9"/>
  <c r="FF1316" i="9"/>
  <c r="FG1316" i="9"/>
  <c r="FH1316" i="9"/>
  <c r="FI1316" i="9"/>
  <c r="FJ1316" i="9"/>
  <c r="FK1316" i="9"/>
  <c r="FL1316" i="9"/>
  <c r="FM1316" i="9"/>
  <c r="FN1316" i="9"/>
  <c r="FO1316" i="9"/>
  <c r="FP1316" i="9"/>
  <c r="FQ1316" i="9"/>
  <c r="FR1316" i="9"/>
  <c r="FS1316" i="9"/>
  <c r="FT1316" i="9"/>
  <c r="FU1316" i="9"/>
  <c r="FV1316" i="9"/>
  <c r="FW1316" i="9"/>
  <c r="FX1316" i="9"/>
  <c r="FY1316" i="9"/>
  <c r="FZ1316" i="9"/>
  <c r="GA1316" i="9"/>
  <c r="GB1316" i="9"/>
  <c r="GC1316" i="9"/>
  <c r="GD1316" i="9"/>
  <c r="GE1316" i="9"/>
  <c r="GF1316" i="9"/>
  <c r="GG1316" i="9"/>
  <c r="GH1316" i="9"/>
  <c r="GI1316" i="9"/>
  <c r="GJ1316" i="9"/>
  <c r="GK1316" i="9"/>
  <c r="GL1316" i="9"/>
  <c r="GM1316" i="9"/>
  <c r="GN1316" i="9"/>
  <c r="GO1316" i="9"/>
  <c r="GP1316" i="9"/>
  <c r="GQ1316" i="9"/>
  <c r="GR1316" i="9"/>
  <c r="GS1316" i="9"/>
  <c r="GT1316" i="9"/>
  <c r="GU1316" i="9"/>
  <c r="GV1316" i="9"/>
  <c r="GW1316" i="9"/>
  <c r="GX1316" i="9"/>
  <c r="GY1316" i="9"/>
  <c r="GZ1316" i="9"/>
  <c r="HA1316" i="9"/>
  <c r="HB1316" i="9"/>
  <c r="HC1316" i="9"/>
  <c r="HD1316" i="9"/>
  <c r="HE1316" i="9"/>
  <c r="HF1316" i="9"/>
  <c r="HG1316" i="9"/>
  <c r="HH1316" i="9"/>
  <c r="HI1316" i="9"/>
  <c r="HJ1316" i="9"/>
  <c r="HK1316" i="9"/>
  <c r="HL1316" i="9"/>
  <c r="HM1316" i="9"/>
  <c r="HN1316" i="9"/>
  <c r="HO1316" i="9"/>
  <c r="HP1316" i="9"/>
  <c r="HQ1316" i="9"/>
  <c r="HR1316" i="9"/>
  <c r="HS1316" i="9"/>
  <c r="HT1316" i="9"/>
  <c r="HU1316" i="9"/>
  <c r="HV1316" i="9"/>
  <c r="HW1316" i="9"/>
  <c r="HX1316" i="9"/>
  <c r="HY1316" i="9"/>
  <c r="HZ1316" i="9"/>
  <c r="IA1316" i="9"/>
  <c r="IB1316" i="9"/>
  <c r="IC1316" i="9"/>
  <c r="ID1316" i="9"/>
  <c r="IE1316" i="9"/>
  <c r="IF1316" i="9"/>
  <c r="IG1316" i="9"/>
  <c r="IH1316" i="9"/>
  <c r="II1316" i="9"/>
  <c r="IJ1316" i="9"/>
  <c r="IK1316" i="9"/>
  <c r="IL1316" i="9"/>
  <c r="IM1316" i="9"/>
  <c r="IN1316" i="9"/>
  <c r="IO1316" i="9"/>
  <c r="IP1316" i="9"/>
  <c r="IQ1316" i="9"/>
  <c r="IR1316" i="9"/>
  <c r="IS1316" i="9"/>
  <c r="IT1316" i="9"/>
  <c r="IU1316" i="9"/>
  <c r="IV1316" i="9"/>
  <c r="IW1316" i="9"/>
  <c r="IX1316" i="9"/>
  <c r="IY1316" i="9"/>
  <c r="IZ1316" i="9"/>
  <c r="JA1316" i="9"/>
  <c r="JB1316" i="9"/>
  <c r="JC1316" i="9"/>
  <c r="JD1316" i="9"/>
  <c r="JE1316" i="9"/>
  <c r="JF1316" i="9"/>
  <c r="JG1316" i="9"/>
  <c r="JH1316" i="9"/>
  <c r="JI1316" i="9"/>
  <c r="JJ1316" i="9"/>
  <c r="JK1316" i="9"/>
  <c r="JL1316" i="9"/>
  <c r="JM1316" i="9"/>
  <c r="JN1316" i="9"/>
  <c r="JO1316" i="9"/>
  <c r="JP1316" i="9"/>
  <c r="JQ1316" i="9"/>
  <c r="JR1316" i="9"/>
  <c r="JS1316" i="9"/>
  <c r="JT1316" i="9"/>
  <c r="JU1316" i="9"/>
  <c r="JV1316" i="9"/>
  <c r="JW1316" i="9"/>
  <c r="JX1316" i="9"/>
  <c r="JY1316" i="9"/>
  <c r="JZ1316" i="9"/>
  <c r="KA1316" i="9"/>
  <c r="KB1316" i="9"/>
  <c r="KC1316" i="9"/>
  <c r="KD1316" i="9"/>
  <c r="KE1316" i="9"/>
  <c r="KF1316" i="9"/>
  <c r="KG1316" i="9"/>
  <c r="KH1316" i="9"/>
  <c r="KI1316" i="9"/>
  <c r="KJ1316" i="9"/>
  <c r="KK1316" i="9"/>
  <c r="KL1316" i="9"/>
  <c r="KM1316" i="9"/>
  <c r="KN1316" i="9"/>
  <c r="KO1316" i="9"/>
  <c r="KP1316" i="9"/>
  <c r="KQ1316" i="9"/>
  <c r="KR1316" i="9"/>
  <c r="KS1316" i="9"/>
  <c r="KT1316" i="9"/>
  <c r="KU1316" i="9"/>
  <c r="KV1316" i="9"/>
  <c r="KW1316" i="9"/>
  <c r="KX1316" i="9"/>
  <c r="KY1316" i="9"/>
  <c r="KZ1316" i="9"/>
  <c r="LA1316" i="9"/>
  <c r="LB1316" i="9"/>
  <c r="LC1316" i="9"/>
  <c r="LD1316" i="9"/>
  <c r="LE1316" i="9"/>
  <c r="LF1316" i="9"/>
  <c r="LG1316" i="9"/>
  <c r="LH1316" i="9"/>
  <c r="LI1316" i="9"/>
  <c r="LJ1316" i="9"/>
  <c r="LK1316" i="9"/>
  <c r="LL1316" i="9"/>
  <c r="LM1316" i="9"/>
  <c r="LN1316" i="9"/>
  <c r="LO1316" i="9"/>
  <c r="LP1316" i="9"/>
  <c r="LQ1316" i="9"/>
  <c r="LR1316" i="9"/>
  <c r="LS1316" i="9"/>
  <c r="LT1316" i="9"/>
  <c r="LU1316" i="9"/>
  <c r="LV1316" i="9"/>
  <c r="LW1316" i="9"/>
  <c r="LX1316" i="9"/>
  <c r="LY1316" i="9"/>
  <c r="LZ1316" i="9"/>
  <c r="MA1316" i="9"/>
  <c r="MB1316" i="9"/>
  <c r="MC1316" i="9"/>
  <c r="MD1316" i="9"/>
  <c r="ME1316" i="9"/>
  <c r="MF1316" i="9"/>
  <c r="MG1316" i="9"/>
  <c r="MH1316" i="9"/>
  <c r="MI1316" i="9"/>
  <c r="MJ1316" i="9"/>
  <c r="MK1316" i="9"/>
  <c r="ML1316" i="9"/>
  <c r="MM1316" i="9"/>
  <c r="MN1316" i="9"/>
  <c r="MO1316" i="9"/>
  <c r="MP1316" i="9"/>
  <c r="MQ1316" i="9"/>
  <c r="MR1316" i="9"/>
  <c r="MS1316" i="9"/>
  <c r="MT1316" i="9"/>
  <c r="MU1316" i="9"/>
  <c r="MV1316" i="9"/>
  <c r="MW1316" i="9"/>
  <c r="MX1316" i="9"/>
  <c r="MY1316" i="9"/>
  <c r="MZ1316" i="9"/>
  <c r="NA1316" i="9"/>
  <c r="NB1316" i="9"/>
  <c r="NC1316" i="9"/>
  <c r="ND1316" i="9"/>
  <c r="NE1316" i="9"/>
  <c r="NF1316" i="9"/>
  <c r="NG1316" i="9"/>
  <c r="NH1316" i="9"/>
  <c r="NI1316" i="9"/>
  <c r="NJ1316" i="9"/>
  <c r="NK1316" i="9"/>
  <c r="NL1316" i="9"/>
  <c r="NM1316" i="9"/>
  <c r="NN1316" i="9"/>
  <c r="NO1316" i="9"/>
  <c r="NP1316" i="9"/>
  <c r="NQ1316" i="9"/>
  <c r="NR1316" i="9"/>
  <c r="NS1316" i="9"/>
  <c r="NT1316" i="9"/>
  <c r="NU1316" i="9"/>
  <c r="NV1316" i="9"/>
  <c r="NW1316" i="9"/>
  <c r="NX1316" i="9"/>
  <c r="NY1316" i="9"/>
  <c r="NZ1316" i="9"/>
  <c r="OA1316" i="9"/>
  <c r="OB1316" i="9"/>
  <c r="OC1316" i="9"/>
  <c r="OD1316" i="9"/>
  <c r="OE1316" i="9"/>
  <c r="OF1316" i="9"/>
  <c r="OG1316" i="9"/>
  <c r="OH1316" i="9"/>
  <c r="OI1316" i="9"/>
  <c r="OJ1316" i="9"/>
  <c r="OK1316" i="9"/>
  <c r="OL1316" i="9"/>
  <c r="OM1316" i="9"/>
  <c r="ON1316" i="9"/>
  <c r="OO1316" i="9"/>
  <c r="OP1316" i="9"/>
  <c r="OQ1316" i="9"/>
  <c r="OR1316" i="9"/>
  <c r="OS1316" i="9"/>
  <c r="OT1316" i="9"/>
  <c r="OU1316" i="9"/>
  <c r="OV1316" i="9"/>
  <c r="OW1316" i="9"/>
  <c r="OX1316" i="9"/>
  <c r="OY1316" i="9"/>
  <c r="OZ1316" i="9"/>
  <c r="PA1316" i="9"/>
  <c r="PB1316" i="9"/>
  <c r="PC1316" i="9"/>
  <c r="PD1316" i="9"/>
  <c r="PE1316" i="9"/>
  <c r="PF1316" i="9"/>
  <c r="PG1316" i="9"/>
  <c r="PH1316" i="9"/>
  <c r="PI1316" i="9"/>
  <c r="PJ1316" i="9"/>
  <c r="PK1316" i="9"/>
  <c r="PL1316" i="9"/>
  <c r="PM1316" i="9"/>
  <c r="PN1316" i="9"/>
  <c r="PO1316" i="9"/>
  <c r="PP1316" i="9"/>
  <c r="PQ1316" i="9"/>
  <c r="PR1316" i="9"/>
  <c r="PS1316" i="9"/>
  <c r="PT1316" i="9"/>
  <c r="PU1316" i="9"/>
  <c r="PV1316" i="9"/>
  <c r="PW1316" i="9"/>
  <c r="PX1316" i="9"/>
  <c r="PY1316" i="9"/>
  <c r="PZ1316" i="9"/>
  <c r="QA1316" i="9"/>
  <c r="QB1316" i="9"/>
  <c r="QC1316" i="9"/>
  <c r="QD1316" i="9"/>
  <c r="QE1316" i="9"/>
  <c r="QF1316" i="9"/>
  <c r="QG1316" i="9"/>
  <c r="QH1316" i="9"/>
  <c r="QI1316" i="9"/>
  <c r="QJ1316" i="9"/>
  <c r="QK1316" i="9"/>
  <c r="QL1316" i="9"/>
  <c r="QM1316" i="9"/>
  <c r="QN1316" i="9"/>
  <c r="QO1316" i="9"/>
  <c r="QP1316" i="9"/>
  <c r="QQ1316" i="9"/>
  <c r="QR1316" i="9"/>
  <c r="QS1316" i="9"/>
  <c r="QT1316" i="9"/>
  <c r="QU1316" i="9"/>
  <c r="QV1316" i="9"/>
  <c r="QW1316" i="9"/>
  <c r="QX1316" i="9"/>
  <c r="QY1316" i="9"/>
  <c r="QZ1316" i="9"/>
  <c r="RA1316" i="9"/>
  <c r="RB1316" i="9"/>
  <c r="RC1316" i="9"/>
  <c r="RD1316" i="9"/>
  <c r="RE1316" i="9"/>
  <c r="RF1316" i="9"/>
  <c r="RG1316" i="9"/>
  <c r="RH1316" i="9"/>
  <c r="RI1316" i="9"/>
  <c r="RJ1316" i="9"/>
  <c r="RK1316" i="9"/>
  <c r="RL1316" i="9"/>
  <c r="RM1316" i="9"/>
  <c r="RN1316" i="9"/>
  <c r="RO1316" i="9"/>
  <c r="RP1316" i="9"/>
  <c r="RQ1316" i="9"/>
  <c r="RR1316" i="9"/>
  <c r="RS1316" i="9"/>
  <c r="RT1316" i="9"/>
  <c r="RU1316" i="9"/>
  <c r="RV1316" i="9"/>
  <c r="RW1316" i="9"/>
  <c r="RX1316" i="9"/>
  <c r="RY1316" i="9"/>
  <c r="RZ1316" i="9"/>
  <c r="SA1316" i="9"/>
  <c r="SB1316" i="9"/>
  <c r="SC1316" i="9"/>
  <c r="SD1316" i="9"/>
  <c r="SE1316" i="9"/>
  <c r="SF1316" i="9"/>
  <c r="SG1316" i="9"/>
  <c r="SH1316" i="9"/>
  <c r="SI1316" i="9"/>
  <c r="SJ1316" i="9"/>
  <c r="SK1316" i="9"/>
  <c r="SL1316" i="9"/>
  <c r="SM1316" i="9"/>
  <c r="SN1316" i="9"/>
  <c r="SO1316" i="9"/>
  <c r="SP1316" i="9"/>
  <c r="SQ1316" i="9"/>
  <c r="SR1316" i="9"/>
  <c r="SS1316" i="9"/>
  <c r="ST1316" i="9"/>
  <c r="SU1316" i="9"/>
  <c r="SV1316" i="9"/>
  <c r="SW1316" i="9"/>
  <c r="SX1316" i="9"/>
  <c r="SY1316" i="9"/>
  <c r="SZ1316" i="9"/>
  <c r="TA1316" i="9"/>
  <c r="TB1316" i="9"/>
  <c r="TC1316" i="9"/>
  <c r="TD1316" i="9"/>
  <c r="TE1316" i="9"/>
  <c r="TF1316" i="9"/>
  <c r="TG1316" i="9"/>
  <c r="TH1316" i="9"/>
  <c r="TI1316" i="9"/>
  <c r="TJ1316" i="9"/>
  <c r="TK1316" i="9"/>
  <c r="TL1316" i="9"/>
  <c r="TM1316" i="9"/>
  <c r="TN1316" i="9"/>
  <c r="TO1316" i="9"/>
  <c r="TP1316" i="9"/>
  <c r="TQ1316" i="9"/>
  <c r="TR1316" i="9"/>
  <c r="TS1316" i="9"/>
  <c r="TT1316" i="9"/>
  <c r="TU1316" i="9"/>
  <c r="TV1316" i="9"/>
  <c r="TW1316" i="9"/>
  <c r="TX1316" i="9"/>
  <c r="TY1316" i="9"/>
  <c r="TZ1316" i="9"/>
  <c r="UA1316" i="9"/>
  <c r="UB1316" i="9"/>
  <c r="UC1316" i="9"/>
  <c r="UD1316" i="9"/>
  <c r="UE1316" i="9"/>
  <c r="UF1316" i="9"/>
  <c r="UG1316" i="9"/>
  <c r="UH1316" i="9"/>
  <c r="UI1316" i="9"/>
  <c r="UJ1316" i="9"/>
  <c r="UK1316" i="9"/>
  <c r="UL1316" i="9"/>
  <c r="UM1316" i="9"/>
  <c r="UN1316" i="9"/>
  <c r="UO1316" i="9"/>
  <c r="UP1316" i="9"/>
  <c r="UQ1316" i="9"/>
  <c r="UR1316" i="9"/>
  <c r="US1316" i="9"/>
  <c r="UT1316" i="9"/>
  <c r="UU1316" i="9"/>
  <c r="UV1316" i="9"/>
  <c r="UW1316" i="9"/>
  <c r="UX1316" i="9"/>
  <c r="UY1316" i="9"/>
  <c r="UZ1316" i="9"/>
  <c r="VA1316" i="9"/>
  <c r="VB1316" i="9"/>
  <c r="VC1316" i="9"/>
  <c r="VD1316" i="9"/>
  <c r="VE1316" i="9"/>
  <c r="VF1316" i="9"/>
  <c r="VG1316" i="9"/>
  <c r="VH1316" i="9"/>
  <c r="VI1316" i="9"/>
  <c r="VJ1316" i="9"/>
  <c r="VK1316" i="9"/>
  <c r="VL1316" i="9"/>
  <c r="VM1316" i="9"/>
  <c r="VN1316" i="9"/>
  <c r="VO1316" i="9"/>
  <c r="VP1316" i="9"/>
  <c r="VQ1316" i="9"/>
  <c r="VR1316" i="9"/>
  <c r="VS1316" i="9"/>
  <c r="VT1316" i="9"/>
  <c r="VU1316" i="9"/>
  <c r="VV1316" i="9"/>
  <c r="VW1316" i="9"/>
  <c r="VX1316" i="9"/>
  <c r="VY1316" i="9"/>
  <c r="VZ1316" i="9"/>
  <c r="WA1316" i="9"/>
  <c r="WB1316" i="9"/>
  <c r="WC1316" i="9"/>
  <c r="WD1316" i="9"/>
  <c r="WE1316" i="9"/>
  <c r="WF1316" i="9"/>
  <c r="WG1316" i="9"/>
  <c r="WH1316" i="9"/>
  <c r="WI1316" i="9"/>
  <c r="WJ1316" i="9"/>
  <c r="WK1316" i="9"/>
  <c r="WL1316" i="9"/>
  <c r="WM1316" i="9"/>
  <c r="WN1316" i="9"/>
  <c r="WO1316" i="9"/>
  <c r="WP1316" i="9"/>
  <c r="WQ1316" i="9"/>
  <c r="WR1316" i="9"/>
  <c r="WS1316" i="9"/>
  <c r="WT1316" i="9"/>
  <c r="WU1316" i="9"/>
  <c r="WV1316" i="9"/>
  <c r="WW1316" i="9"/>
  <c r="WX1316" i="9"/>
  <c r="WY1316" i="9"/>
  <c r="WZ1316" i="9"/>
  <c r="XA1316" i="9"/>
  <c r="XB1316" i="9"/>
  <c r="XC1316" i="9"/>
  <c r="XD1316" i="9"/>
  <c r="XE1316" i="9"/>
  <c r="XF1316" i="9"/>
  <c r="XG1316" i="9"/>
  <c r="XH1316" i="9"/>
  <c r="XI1316" i="9"/>
  <c r="XJ1316" i="9"/>
  <c r="XK1316" i="9"/>
  <c r="XL1316" i="9"/>
  <c r="XM1316" i="9"/>
  <c r="XN1316" i="9"/>
  <c r="XO1316" i="9"/>
  <c r="XP1316" i="9"/>
  <c r="XQ1316" i="9"/>
  <c r="XR1316" i="9"/>
  <c r="XS1316" i="9"/>
  <c r="XT1316" i="9"/>
  <c r="XU1316" i="9"/>
  <c r="XV1316" i="9"/>
  <c r="XW1316" i="9"/>
  <c r="XX1316" i="9"/>
  <c r="XY1316" i="9"/>
  <c r="XZ1316" i="9"/>
  <c r="YA1316" i="9"/>
  <c r="YB1316" i="9"/>
  <c r="YC1316" i="9"/>
  <c r="YD1316" i="9"/>
  <c r="YE1316" i="9"/>
  <c r="YF1316" i="9"/>
  <c r="YG1316" i="9"/>
  <c r="YH1316" i="9"/>
  <c r="YI1316" i="9"/>
  <c r="YJ1316" i="9"/>
  <c r="YK1316" i="9"/>
  <c r="YL1316" i="9"/>
  <c r="YM1316" i="9"/>
  <c r="YN1316" i="9"/>
  <c r="YO1316" i="9"/>
  <c r="YP1316" i="9"/>
  <c r="YQ1316" i="9"/>
  <c r="YR1316" i="9"/>
  <c r="YS1316" i="9"/>
  <c r="YT1316" i="9"/>
  <c r="YU1316" i="9"/>
  <c r="YV1316" i="9"/>
  <c r="YW1316" i="9"/>
  <c r="YX1316" i="9"/>
  <c r="YY1316" i="9"/>
  <c r="YZ1316" i="9"/>
  <c r="ZA1316" i="9"/>
  <c r="ZB1316" i="9"/>
  <c r="ZC1316" i="9"/>
  <c r="ZD1316" i="9"/>
  <c r="ZE1316" i="9"/>
  <c r="ZF1316" i="9"/>
  <c r="ZG1316" i="9"/>
  <c r="ZH1316" i="9"/>
  <c r="ZI1316" i="9"/>
  <c r="ZJ1316" i="9"/>
  <c r="ZK1316" i="9"/>
  <c r="ZL1316" i="9"/>
  <c r="ZM1316" i="9"/>
  <c r="ZN1316" i="9"/>
  <c r="ZO1316" i="9"/>
  <c r="ZP1316" i="9"/>
  <c r="ZQ1316" i="9"/>
  <c r="ZR1316" i="9"/>
  <c r="ZS1316" i="9"/>
  <c r="ZT1316" i="9"/>
  <c r="ZU1316" i="9"/>
  <c r="ZV1316" i="9"/>
  <c r="ZW1316" i="9"/>
  <c r="ZX1316" i="9"/>
  <c r="ZY1316" i="9"/>
  <c r="ZZ1316" i="9"/>
  <c r="AAA1316" i="9"/>
  <c r="AAB1316" i="9"/>
  <c r="AAC1316" i="9"/>
  <c r="AAD1316" i="9"/>
  <c r="AAE1316" i="9"/>
  <c r="AAF1316" i="9"/>
  <c r="AAG1316" i="9"/>
  <c r="AAH1316" i="9"/>
  <c r="AAI1316" i="9"/>
  <c r="AAJ1316" i="9"/>
  <c r="AAK1316" i="9"/>
  <c r="AAL1316" i="9"/>
  <c r="AAM1316" i="9"/>
  <c r="AAN1316" i="9"/>
  <c r="AAO1316" i="9"/>
  <c r="AAP1316" i="9"/>
  <c r="AAQ1316" i="9"/>
  <c r="AAR1316" i="9"/>
  <c r="AAS1316" i="9"/>
  <c r="AAT1316" i="9"/>
  <c r="AAU1316" i="9"/>
  <c r="AAV1316" i="9"/>
  <c r="AAW1316" i="9"/>
  <c r="AAX1316" i="9"/>
  <c r="AAY1316" i="9"/>
  <c r="AAZ1316" i="9"/>
  <c r="ABA1316" i="9"/>
  <c r="ABB1316" i="9"/>
  <c r="ABC1316" i="9"/>
  <c r="ABD1316" i="9"/>
  <c r="ABE1316" i="9"/>
  <c r="ABF1316" i="9"/>
  <c r="ABG1316" i="9"/>
  <c r="ABH1316" i="9"/>
  <c r="ABI1316" i="9"/>
  <c r="ABJ1316" i="9"/>
  <c r="ABK1316" i="9"/>
  <c r="ABL1316" i="9"/>
  <c r="ABM1316" i="9"/>
  <c r="ABN1316" i="9"/>
  <c r="ABO1316" i="9"/>
  <c r="ABP1316" i="9"/>
  <c r="ABQ1316" i="9"/>
  <c r="ABR1316" i="9"/>
  <c r="ABS1316" i="9"/>
  <c r="ABT1316" i="9"/>
  <c r="ABU1316" i="9"/>
  <c r="ABV1316" i="9"/>
  <c r="ABW1316" i="9"/>
  <c r="ABX1316" i="9"/>
  <c r="ABY1316" i="9"/>
  <c r="ABZ1316" i="9"/>
  <c r="ACA1316" i="9"/>
  <c r="ACB1316" i="9"/>
  <c r="ACC1316" i="9"/>
  <c r="ACD1316" i="9"/>
  <c r="ACE1316" i="9"/>
  <c r="ACF1316" i="9"/>
  <c r="ACG1316" i="9"/>
  <c r="ACH1316" i="9"/>
  <c r="ACI1316" i="9"/>
  <c r="ACJ1316" i="9"/>
  <c r="ACK1316" i="9"/>
  <c r="ACL1316" i="9"/>
  <c r="ACM1316" i="9"/>
  <c r="ACN1316" i="9"/>
  <c r="ACO1316" i="9"/>
  <c r="ACP1316" i="9"/>
  <c r="ACQ1316" i="9"/>
  <c r="ACR1316" i="9"/>
  <c r="ACS1316" i="9"/>
  <c r="ACT1316" i="9"/>
  <c r="ACU1316" i="9"/>
  <c r="ACV1316" i="9"/>
  <c r="ACW1316" i="9"/>
  <c r="ACX1316" i="9"/>
  <c r="ACY1316" i="9"/>
  <c r="ACZ1316" i="9"/>
  <c r="ADA1316" i="9"/>
  <c r="ADB1316" i="9"/>
  <c r="ADC1316" i="9"/>
  <c r="ADD1316" i="9"/>
  <c r="ADE1316" i="9"/>
  <c r="ADF1316" i="9"/>
  <c r="ADG1316" i="9"/>
  <c r="ADH1316" i="9"/>
  <c r="ADI1316" i="9"/>
  <c r="ADJ1316" i="9"/>
  <c r="ADK1316" i="9"/>
  <c r="ADL1316" i="9"/>
  <c r="ADM1316" i="9"/>
  <c r="ADN1316" i="9"/>
  <c r="ADO1316" i="9"/>
  <c r="ADP1316" i="9"/>
  <c r="ADQ1316" i="9"/>
  <c r="ADR1316" i="9"/>
  <c r="ADS1316" i="9"/>
  <c r="ADT1316" i="9"/>
  <c r="ADU1316" i="9"/>
  <c r="ADV1316" i="9"/>
  <c r="ADW1316" i="9"/>
  <c r="ADX1316" i="9"/>
  <c r="ADY1316" i="9"/>
  <c r="ADZ1316" i="9"/>
  <c r="AEA1316" i="9"/>
  <c r="AEB1316" i="9"/>
  <c r="AEC1316" i="9"/>
  <c r="AED1316" i="9"/>
  <c r="AEE1316" i="9"/>
  <c r="AEF1316" i="9"/>
  <c r="AEG1316" i="9"/>
  <c r="AEH1316" i="9"/>
  <c r="AEI1316" i="9"/>
  <c r="AEJ1316" i="9"/>
  <c r="AEK1316" i="9"/>
  <c r="AEL1316" i="9"/>
  <c r="AEM1316" i="9"/>
  <c r="AEN1316" i="9"/>
  <c r="AEO1316" i="9"/>
  <c r="AEP1316" i="9"/>
  <c r="AEQ1316" i="9"/>
  <c r="AER1316" i="9"/>
  <c r="AES1316" i="9"/>
  <c r="AET1316" i="9"/>
  <c r="AEU1316" i="9"/>
  <c r="AEV1316" i="9"/>
  <c r="AEW1316" i="9"/>
  <c r="AEX1316" i="9"/>
  <c r="AEY1316" i="9"/>
  <c r="AEZ1316" i="9"/>
  <c r="AFA1316" i="9"/>
  <c r="AFB1316" i="9"/>
  <c r="AFC1316" i="9"/>
  <c r="AFD1316" i="9"/>
  <c r="AFE1316" i="9"/>
  <c r="AFF1316" i="9"/>
  <c r="AFG1316" i="9"/>
  <c r="AFH1316" i="9"/>
  <c r="AFI1316" i="9"/>
  <c r="AFJ1316" i="9"/>
  <c r="AFK1316" i="9"/>
  <c r="AFL1316" i="9"/>
  <c r="AFM1316" i="9"/>
  <c r="AFN1316" i="9"/>
  <c r="AFO1316" i="9"/>
  <c r="AFP1316" i="9"/>
  <c r="CK1317" i="9"/>
  <c r="CL1317" i="9"/>
  <c r="CM1317" i="9"/>
  <c r="CN1317" i="9"/>
  <c r="CO1317" i="9"/>
  <c r="CP1317" i="9"/>
  <c r="CQ1317" i="9"/>
  <c r="CR1317" i="9"/>
  <c r="CS1317" i="9"/>
  <c r="CT1317" i="9"/>
  <c r="CU1317" i="9"/>
  <c r="CV1317" i="9"/>
  <c r="CW1317" i="9"/>
  <c r="CX1317" i="9"/>
  <c r="CY1317" i="9"/>
  <c r="CZ1317" i="9"/>
  <c r="DA1317" i="9"/>
  <c r="DB1317" i="9"/>
  <c r="DC1317" i="9"/>
  <c r="DD1317" i="9"/>
  <c r="DE1317" i="9"/>
  <c r="DF1317" i="9"/>
  <c r="DG1317" i="9"/>
  <c r="DH1317" i="9"/>
  <c r="DI1317" i="9"/>
  <c r="DJ1317" i="9"/>
  <c r="DK1317" i="9"/>
  <c r="DL1317" i="9"/>
  <c r="DM1317" i="9"/>
  <c r="DN1317" i="9"/>
  <c r="DO1317" i="9"/>
  <c r="DP1317" i="9"/>
  <c r="DQ1317" i="9"/>
  <c r="DR1317" i="9"/>
  <c r="DS1317" i="9"/>
  <c r="DT1317" i="9"/>
  <c r="DU1317" i="9"/>
  <c r="DV1317" i="9"/>
  <c r="DW1317" i="9"/>
  <c r="DX1317" i="9"/>
  <c r="DY1317" i="9"/>
  <c r="DZ1317" i="9"/>
  <c r="EA1317" i="9"/>
  <c r="EB1317" i="9"/>
  <c r="EC1317" i="9"/>
  <c r="ED1317" i="9"/>
  <c r="EE1317" i="9"/>
  <c r="EF1317" i="9"/>
  <c r="EG1317" i="9"/>
  <c r="EH1317" i="9"/>
  <c r="EI1317" i="9"/>
  <c r="EJ1317" i="9"/>
  <c r="EK1317" i="9"/>
  <c r="EL1317" i="9"/>
  <c r="EM1317" i="9"/>
  <c r="EN1317" i="9"/>
  <c r="EO1317" i="9"/>
  <c r="EP1317" i="9"/>
  <c r="EQ1317" i="9"/>
  <c r="ER1317" i="9"/>
  <c r="ES1317" i="9"/>
  <c r="ET1317" i="9"/>
  <c r="EU1317" i="9"/>
  <c r="EV1317" i="9"/>
  <c r="EW1317" i="9"/>
  <c r="EX1317" i="9"/>
  <c r="EY1317" i="9"/>
  <c r="EZ1317" i="9"/>
  <c r="FA1317" i="9"/>
  <c r="FB1317" i="9"/>
  <c r="FC1317" i="9"/>
  <c r="FD1317" i="9"/>
  <c r="FE1317" i="9"/>
  <c r="FF1317" i="9"/>
  <c r="FG1317" i="9"/>
  <c r="FH1317" i="9"/>
  <c r="FI1317" i="9"/>
  <c r="FJ1317" i="9"/>
  <c r="FK1317" i="9"/>
  <c r="FL1317" i="9"/>
  <c r="FM1317" i="9"/>
  <c r="FN1317" i="9"/>
  <c r="FO1317" i="9"/>
  <c r="FP1317" i="9"/>
  <c r="FQ1317" i="9"/>
  <c r="FR1317" i="9"/>
  <c r="FS1317" i="9"/>
  <c r="FT1317" i="9"/>
  <c r="FU1317" i="9"/>
  <c r="FV1317" i="9"/>
  <c r="FW1317" i="9"/>
  <c r="FX1317" i="9"/>
  <c r="FY1317" i="9"/>
  <c r="FZ1317" i="9"/>
  <c r="GA1317" i="9"/>
  <c r="GB1317" i="9"/>
  <c r="GC1317" i="9"/>
  <c r="GD1317" i="9"/>
  <c r="GE1317" i="9"/>
  <c r="GF1317" i="9"/>
  <c r="GG1317" i="9"/>
  <c r="GH1317" i="9"/>
  <c r="GI1317" i="9"/>
  <c r="GJ1317" i="9"/>
  <c r="GK1317" i="9"/>
  <c r="GL1317" i="9"/>
  <c r="GM1317" i="9"/>
  <c r="GN1317" i="9"/>
  <c r="GO1317" i="9"/>
  <c r="GP1317" i="9"/>
  <c r="GQ1317" i="9"/>
  <c r="GR1317" i="9"/>
  <c r="GS1317" i="9"/>
  <c r="GT1317" i="9"/>
  <c r="GU1317" i="9"/>
  <c r="GV1317" i="9"/>
  <c r="GW1317" i="9"/>
  <c r="GX1317" i="9"/>
  <c r="GY1317" i="9"/>
  <c r="GZ1317" i="9"/>
  <c r="HA1317" i="9"/>
  <c r="HB1317" i="9"/>
  <c r="HC1317" i="9"/>
  <c r="HD1317" i="9"/>
  <c r="HE1317" i="9"/>
  <c r="HF1317" i="9"/>
  <c r="HG1317" i="9"/>
  <c r="HH1317" i="9"/>
  <c r="HI1317" i="9"/>
  <c r="HJ1317" i="9"/>
  <c r="HK1317" i="9"/>
  <c r="HL1317" i="9"/>
  <c r="HM1317" i="9"/>
  <c r="HN1317" i="9"/>
  <c r="HO1317" i="9"/>
  <c r="HP1317" i="9"/>
  <c r="HQ1317" i="9"/>
  <c r="HR1317" i="9"/>
  <c r="HS1317" i="9"/>
  <c r="HT1317" i="9"/>
  <c r="HU1317" i="9"/>
  <c r="HV1317" i="9"/>
  <c r="HW1317" i="9"/>
  <c r="HX1317" i="9"/>
  <c r="HY1317" i="9"/>
  <c r="HZ1317" i="9"/>
  <c r="IA1317" i="9"/>
  <c r="IB1317" i="9"/>
  <c r="IC1317" i="9"/>
  <c r="ID1317" i="9"/>
  <c r="IE1317" i="9"/>
  <c r="IF1317" i="9"/>
  <c r="IG1317" i="9"/>
  <c r="IH1317" i="9"/>
  <c r="II1317" i="9"/>
  <c r="IJ1317" i="9"/>
  <c r="IK1317" i="9"/>
  <c r="IL1317" i="9"/>
  <c r="IM1317" i="9"/>
  <c r="IN1317" i="9"/>
  <c r="IO1317" i="9"/>
  <c r="IP1317" i="9"/>
  <c r="IQ1317" i="9"/>
  <c r="IR1317" i="9"/>
  <c r="IS1317" i="9"/>
  <c r="IT1317" i="9"/>
  <c r="IU1317" i="9"/>
  <c r="IV1317" i="9"/>
  <c r="IW1317" i="9"/>
  <c r="IX1317" i="9"/>
  <c r="IY1317" i="9"/>
  <c r="IZ1317" i="9"/>
  <c r="JA1317" i="9"/>
  <c r="JB1317" i="9"/>
  <c r="JC1317" i="9"/>
  <c r="JD1317" i="9"/>
  <c r="JE1317" i="9"/>
  <c r="JF1317" i="9"/>
  <c r="JG1317" i="9"/>
  <c r="JH1317" i="9"/>
  <c r="JI1317" i="9"/>
  <c r="JJ1317" i="9"/>
  <c r="JK1317" i="9"/>
  <c r="JL1317" i="9"/>
  <c r="JM1317" i="9"/>
  <c r="JN1317" i="9"/>
  <c r="JO1317" i="9"/>
  <c r="JP1317" i="9"/>
  <c r="JQ1317" i="9"/>
  <c r="JR1317" i="9"/>
  <c r="JS1317" i="9"/>
  <c r="JT1317" i="9"/>
  <c r="JU1317" i="9"/>
  <c r="JV1317" i="9"/>
  <c r="JW1317" i="9"/>
  <c r="JX1317" i="9"/>
  <c r="JY1317" i="9"/>
  <c r="JZ1317" i="9"/>
  <c r="KA1317" i="9"/>
  <c r="KB1317" i="9"/>
  <c r="KC1317" i="9"/>
  <c r="KD1317" i="9"/>
  <c r="KE1317" i="9"/>
  <c r="KF1317" i="9"/>
  <c r="KG1317" i="9"/>
  <c r="KH1317" i="9"/>
  <c r="KI1317" i="9"/>
  <c r="KJ1317" i="9"/>
  <c r="KK1317" i="9"/>
  <c r="KL1317" i="9"/>
  <c r="KM1317" i="9"/>
  <c r="KN1317" i="9"/>
  <c r="KO1317" i="9"/>
  <c r="KP1317" i="9"/>
  <c r="KQ1317" i="9"/>
  <c r="KR1317" i="9"/>
  <c r="KS1317" i="9"/>
  <c r="KT1317" i="9"/>
  <c r="KU1317" i="9"/>
  <c r="KV1317" i="9"/>
  <c r="KW1317" i="9"/>
  <c r="KX1317" i="9"/>
  <c r="KY1317" i="9"/>
  <c r="KZ1317" i="9"/>
  <c r="LA1317" i="9"/>
  <c r="LB1317" i="9"/>
  <c r="LC1317" i="9"/>
  <c r="LD1317" i="9"/>
  <c r="LE1317" i="9"/>
  <c r="LF1317" i="9"/>
  <c r="LG1317" i="9"/>
  <c r="LH1317" i="9"/>
  <c r="LI1317" i="9"/>
  <c r="LJ1317" i="9"/>
  <c r="LK1317" i="9"/>
  <c r="LL1317" i="9"/>
  <c r="LM1317" i="9"/>
  <c r="LN1317" i="9"/>
  <c r="LO1317" i="9"/>
  <c r="LP1317" i="9"/>
  <c r="LQ1317" i="9"/>
  <c r="LR1317" i="9"/>
  <c r="LS1317" i="9"/>
  <c r="LT1317" i="9"/>
  <c r="LU1317" i="9"/>
  <c r="LV1317" i="9"/>
  <c r="LW1317" i="9"/>
  <c r="LX1317" i="9"/>
  <c r="LY1317" i="9"/>
  <c r="LZ1317" i="9"/>
  <c r="MA1317" i="9"/>
  <c r="MB1317" i="9"/>
  <c r="MC1317" i="9"/>
  <c r="MD1317" i="9"/>
  <c r="ME1317" i="9"/>
  <c r="MF1317" i="9"/>
  <c r="MG1317" i="9"/>
  <c r="MH1317" i="9"/>
  <c r="MI1317" i="9"/>
  <c r="MJ1317" i="9"/>
  <c r="MK1317" i="9"/>
  <c r="ML1317" i="9"/>
  <c r="MM1317" i="9"/>
  <c r="MN1317" i="9"/>
  <c r="MO1317" i="9"/>
  <c r="MP1317" i="9"/>
  <c r="MQ1317" i="9"/>
  <c r="MR1317" i="9"/>
  <c r="MS1317" i="9"/>
  <c r="MT1317" i="9"/>
  <c r="MU1317" i="9"/>
  <c r="MV1317" i="9"/>
  <c r="MW1317" i="9"/>
  <c r="MX1317" i="9"/>
  <c r="MY1317" i="9"/>
  <c r="MZ1317" i="9"/>
  <c r="NA1317" i="9"/>
  <c r="NB1317" i="9"/>
  <c r="NC1317" i="9"/>
  <c r="ND1317" i="9"/>
  <c r="NE1317" i="9"/>
  <c r="NF1317" i="9"/>
  <c r="NG1317" i="9"/>
  <c r="NH1317" i="9"/>
  <c r="NI1317" i="9"/>
  <c r="NJ1317" i="9"/>
  <c r="NK1317" i="9"/>
  <c r="NL1317" i="9"/>
  <c r="NM1317" i="9"/>
  <c r="NN1317" i="9"/>
  <c r="NO1317" i="9"/>
  <c r="NP1317" i="9"/>
  <c r="NQ1317" i="9"/>
  <c r="NR1317" i="9"/>
  <c r="NS1317" i="9"/>
  <c r="NT1317" i="9"/>
  <c r="NU1317" i="9"/>
  <c r="NV1317" i="9"/>
  <c r="NW1317" i="9"/>
  <c r="NX1317" i="9"/>
  <c r="NY1317" i="9"/>
  <c r="NZ1317" i="9"/>
  <c r="OA1317" i="9"/>
  <c r="OB1317" i="9"/>
  <c r="OC1317" i="9"/>
  <c r="OD1317" i="9"/>
  <c r="OE1317" i="9"/>
  <c r="OF1317" i="9"/>
  <c r="OG1317" i="9"/>
  <c r="OH1317" i="9"/>
  <c r="OI1317" i="9"/>
  <c r="OJ1317" i="9"/>
  <c r="OK1317" i="9"/>
  <c r="OL1317" i="9"/>
  <c r="OM1317" i="9"/>
  <c r="ON1317" i="9"/>
  <c r="OO1317" i="9"/>
  <c r="OP1317" i="9"/>
  <c r="OQ1317" i="9"/>
  <c r="OR1317" i="9"/>
  <c r="OS1317" i="9"/>
  <c r="OT1317" i="9"/>
  <c r="OU1317" i="9"/>
  <c r="OV1317" i="9"/>
  <c r="OW1317" i="9"/>
  <c r="OX1317" i="9"/>
  <c r="OY1317" i="9"/>
  <c r="OZ1317" i="9"/>
  <c r="PA1317" i="9"/>
  <c r="PB1317" i="9"/>
  <c r="PC1317" i="9"/>
  <c r="PD1317" i="9"/>
  <c r="PE1317" i="9"/>
  <c r="PF1317" i="9"/>
  <c r="PG1317" i="9"/>
  <c r="PH1317" i="9"/>
  <c r="PI1317" i="9"/>
  <c r="PJ1317" i="9"/>
  <c r="PK1317" i="9"/>
  <c r="PL1317" i="9"/>
  <c r="PM1317" i="9"/>
  <c r="PN1317" i="9"/>
  <c r="PO1317" i="9"/>
  <c r="PP1317" i="9"/>
  <c r="PQ1317" i="9"/>
  <c r="PR1317" i="9"/>
  <c r="PS1317" i="9"/>
  <c r="PT1317" i="9"/>
  <c r="PU1317" i="9"/>
  <c r="PV1317" i="9"/>
  <c r="PW1317" i="9"/>
  <c r="PX1317" i="9"/>
  <c r="PY1317" i="9"/>
  <c r="PZ1317" i="9"/>
  <c r="QA1317" i="9"/>
  <c r="QB1317" i="9"/>
  <c r="QC1317" i="9"/>
  <c r="QD1317" i="9"/>
  <c r="QE1317" i="9"/>
  <c r="QF1317" i="9"/>
  <c r="QG1317" i="9"/>
  <c r="QH1317" i="9"/>
  <c r="QI1317" i="9"/>
  <c r="QJ1317" i="9"/>
  <c r="QK1317" i="9"/>
  <c r="QL1317" i="9"/>
  <c r="QM1317" i="9"/>
  <c r="QN1317" i="9"/>
  <c r="QO1317" i="9"/>
  <c r="QP1317" i="9"/>
  <c r="QQ1317" i="9"/>
  <c r="QR1317" i="9"/>
  <c r="QS1317" i="9"/>
  <c r="QT1317" i="9"/>
  <c r="QU1317" i="9"/>
  <c r="QV1317" i="9"/>
  <c r="QW1317" i="9"/>
  <c r="QX1317" i="9"/>
  <c r="QY1317" i="9"/>
  <c r="QZ1317" i="9"/>
  <c r="RA1317" i="9"/>
  <c r="RB1317" i="9"/>
  <c r="RC1317" i="9"/>
  <c r="RD1317" i="9"/>
  <c r="RE1317" i="9"/>
  <c r="RF1317" i="9"/>
  <c r="RG1317" i="9"/>
  <c r="RH1317" i="9"/>
  <c r="RI1317" i="9"/>
  <c r="RJ1317" i="9"/>
  <c r="RK1317" i="9"/>
  <c r="RL1317" i="9"/>
  <c r="RM1317" i="9"/>
  <c r="RN1317" i="9"/>
  <c r="RO1317" i="9"/>
  <c r="RP1317" i="9"/>
  <c r="RQ1317" i="9"/>
  <c r="RR1317" i="9"/>
  <c r="RS1317" i="9"/>
  <c r="RT1317" i="9"/>
  <c r="RU1317" i="9"/>
  <c r="RV1317" i="9"/>
  <c r="RW1317" i="9"/>
  <c r="RX1317" i="9"/>
  <c r="RY1317" i="9"/>
  <c r="RZ1317" i="9"/>
  <c r="SA1317" i="9"/>
  <c r="SB1317" i="9"/>
  <c r="SC1317" i="9"/>
  <c r="SD1317" i="9"/>
  <c r="SE1317" i="9"/>
  <c r="SF1317" i="9"/>
  <c r="SG1317" i="9"/>
  <c r="SH1317" i="9"/>
  <c r="SI1317" i="9"/>
  <c r="SJ1317" i="9"/>
  <c r="SK1317" i="9"/>
  <c r="SL1317" i="9"/>
  <c r="SM1317" i="9"/>
  <c r="SN1317" i="9"/>
  <c r="SO1317" i="9"/>
  <c r="SP1317" i="9"/>
  <c r="SQ1317" i="9"/>
  <c r="SR1317" i="9"/>
  <c r="SS1317" i="9"/>
  <c r="ST1317" i="9"/>
  <c r="SU1317" i="9"/>
  <c r="SV1317" i="9"/>
  <c r="SW1317" i="9"/>
  <c r="SX1317" i="9"/>
  <c r="SY1317" i="9"/>
  <c r="SZ1317" i="9"/>
  <c r="TA1317" i="9"/>
  <c r="TB1317" i="9"/>
  <c r="TC1317" i="9"/>
  <c r="TD1317" i="9"/>
  <c r="TE1317" i="9"/>
  <c r="TF1317" i="9"/>
  <c r="TG1317" i="9"/>
  <c r="TH1317" i="9"/>
  <c r="TI1317" i="9"/>
  <c r="TJ1317" i="9"/>
  <c r="TK1317" i="9"/>
  <c r="TL1317" i="9"/>
  <c r="TM1317" i="9"/>
  <c r="TN1317" i="9"/>
  <c r="TO1317" i="9"/>
  <c r="TP1317" i="9"/>
  <c r="TQ1317" i="9"/>
  <c r="TR1317" i="9"/>
  <c r="TS1317" i="9"/>
  <c r="TT1317" i="9"/>
  <c r="TU1317" i="9"/>
  <c r="TV1317" i="9"/>
  <c r="TW1317" i="9"/>
  <c r="TX1317" i="9"/>
  <c r="TY1317" i="9"/>
  <c r="TZ1317" i="9"/>
  <c r="UA1317" i="9"/>
  <c r="UB1317" i="9"/>
  <c r="UC1317" i="9"/>
  <c r="UD1317" i="9"/>
  <c r="UE1317" i="9"/>
  <c r="UF1317" i="9"/>
  <c r="UG1317" i="9"/>
  <c r="UH1317" i="9"/>
  <c r="UI1317" i="9"/>
  <c r="UJ1317" i="9"/>
  <c r="UK1317" i="9"/>
  <c r="UL1317" i="9"/>
  <c r="UM1317" i="9"/>
  <c r="UN1317" i="9"/>
  <c r="UO1317" i="9"/>
  <c r="UP1317" i="9"/>
  <c r="UQ1317" i="9"/>
  <c r="UR1317" i="9"/>
  <c r="US1317" i="9"/>
  <c r="UT1317" i="9"/>
  <c r="UU1317" i="9"/>
  <c r="UV1317" i="9"/>
  <c r="UW1317" i="9"/>
  <c r="UX1317" i="9"/>
  <c r="UY1317" i="9"/>
  <c r="UZ1317" i="9"/>
  <c r="VA1317" i="9"/>
  <c r="VB1317" i="9"/>
  <c r="VC1317" i="9"/>
  <c r="VD1317" i="9"/>
  <c r="VE1317" i="9"/>
  <c r="VF1317" i="9"/>
  <c r="VG1317" i="9"/>
  <c r="VH1317" i="9"/>
  <c r="VI1317" i="9"/>
  <c r="VJ1317" i="9"/>
  <c r="VK1317" i="9"/>
  <c r="VL1317" i="9"/>
  <c r="VM1317" i="9"/>
  <c r="VN1317" i="9"/>
  <c r="VO1317" i="9"/>
  <c r="VP1317" i="9"/>
  <c r="VQ1317" i="9"/>
  <c r="VR1317" i="9"/>
  <c r="VS1317" i="9"/>
  <c r="VT1317" i="9"/>
  <c r="VU1317" i="9"/>
  <c r="VV1317" i="9"/>
  <c r="VW1317" i="9"/>
  <c r="VX1317" i="9"/>
  <c r="VY1317" i="9"/>
  <c r="VZ1317" i="9"/>
  <c r="WA1317" i="9"/>
  <c r="WB1317" i="9"/>
  <c r="WC1317" i="9"/>
  <c r="WD1317" i="9"/>
  <c r="WE1317" i="9"/>
  <c r="WF1317" i="9"/>
  <c r="WG1317" i="9"/>
  <c r="WH1317" i="9"/>
  <c r="WI1317" i="9"/>
  <c r="WJ1317" i="9"/>
  <c r="WK1317" i="9"/>
  <c r="WL1317" i="9"/>
  <c r="WM1317" i="9"/>
  <c r="WN1317" i="9"/>
  <c r="WO1317" i="9"/>
  <c r="WP1317" i="9"/>
  <c r="WQ1317" i="9"/>
  <c r="WR1317" i="9"/>
  <c r="WS1317" i="9"/>
  <c r="WT1317" i="9"/>
  <c r="WU1317" i="9"/>
  <c r="WV1317" i="9"/>
  <c r="WW1317" i="9"/>
  <c r="WX1317" i="9"/>
  <c r="WY1317" i="9"/>
  <c r="WZ1317" i="9"/>
  <c r="XA1317" i="9"/>
  <c r="XB1317" i="9"/>
  <c r="XC1317" i="9"/>
  <c r="XD1317" i="9"/>
  <c r="XE1317" i="9"/>
  <c r="XF1317" i="9"/>
  <c r="XG1317" i="9"/>
  <c r="XH1317" i="9"/>
  <c r="XI1317" i="9"/>
  <c r="XJ1317" i="9"/>
  <c r="XK1317" i="9"/>
  <c r="XL1317" i="9"/>
  <c r="XM1317" i="9"/>
  <c r="XN1317" i="9"/>
  <c r="XO1317" i="9"/>
  <c r="XP1317" i="9"/>
  <c r="XQ1317" i="9"/>
  <c r="XR1317" i="9"/>
  <c r="XS1317" i="9"/>
  <c r="XT1317" i="9"/>
  <c r="XU1317" i="9"/>
  <c r="XV1317" i="9"/>
  <c r="XW1317" i="9"/>
  <c r="XX1317" i="9"/>
  <c r="XY1317" i="9"/>
  <c r="XZ1317" i="9"/>
  <c r="YA1317" i="9"/>
  <c r="YB1317" i="9"/>
  <c r="YC1317" i="9"/>
  <c r="YD1317" i="9"/>
  <c r="YE1317" i="9"/>
  <c r="YF1317" i="9"/>
  <c r="YG1317" i="9"/>
  <c r="YH1317" i="9"/>
  <c r="YI1317" i="9"/>
  <c r="YJ1317" i="9"/>
  <c r="YK1317" i="9"/>
  <c r="YL1317" i="9"/>
  <c r="YM1317" i="9"/>
  <c r="YN1317" i="9"/>
  <c r="YO1317" i="9"/>
  <c r="YP1317" i="9"/>
  <c r="YQ1317" i="9"/>
  <c r="YR1317" i="9"/>
  <c r="YS1317" i="9"/>
  <c r="YT1317" i="9"/>
  <c r="YU1317" i="9"/>
  <c r="YV1317" i="9"/>
  <c r="YW1317" i="9"/>
  <c r="YX1317" i="9"/>
  <c r="YY1317" i="9"/>
  <c r="YZ1317" i="9"/>
  <c r="ZA1317" i="9"/>
  <c r="ZB1317" i="9"/>
  <c r="ZC1317" i="9"/>
  <c r="ZD1317" i="9"/>
  <c r="ZE1317" i="9"/>
  <c r="ZF1317" i="9"/>
  <c r="ZG1317" i="9"/>
  <c r="ZH1317" i="9"/>
  <c r="ZI1317" i="9"/>
  <c r="ZJ1317" i="9"/>
  <c r="ZK1317" i="9"/>
  <c r="ZL1317" i="9"/>
  <c r="ZM1317" i="9"/>
  <c r="ZN1317" i="9"/>
  <c r="ZO1317" i="9"/>
  <c r="ZP1317" i="9"/>
  <c r="ZQ1317" i="9"/>
  <c r="ZR1317" i="9"/>
  <c r="ZS1317" i="9"/>
  <c r="ZT1317" i="9"/>
  <c r="ZU1317" i="9"/>
  <c r="ZV1317" i="9"/>
  <c r="ZW1317" i="9"/>
  <c r="ZX1317" i="9"/>
  <c r="ZY1317" i="9"/>
  <c r="ZZ1317" i="9"/>
  <c r="AAA1317" i="9"/>
  <c r="AAB1317" i="9"/>
  <c r="AAC1317" i="9"/>
  <c r="AAD1317" i="9"/>
  <c r="AAE1317" i="9"/>
  <c r="AAF1317" i="9"/>
  <c r="AAG1317" i="9"/>
  <c r="AAH1317" i="9"/>
  <c r="AAI1317" i="9"/>
  <c r="AAJ1317" i="9"/>
  <c r="AAK1317" i="9"/>
  <c r="AAL1317" i="9"/>
  <c r="AAM1317" i="9"/>
  <c r="AAN1317" i="9"/>
  <c r="AAO1317" i="9"/>
  <c r="AAP1317" i="9"/>
  <c r="AAQ1317" i="9"/>
  <c r="AAR1317" i="9"/>
  <c r="AAS1317" i="9"/>
  <c r="AAT1317" i="9"/>
  <c r="AAU1317" i="9"/>
  <c r="AAV1317" i="9"/>
  <c r="AAW1317" i="9"/>
  <c r="AAX1317" i="9"/>
  <c r="AAY1317" i="9"/>
  <c r="AAZ1317" i="9"/>
  <c r="ABA1317" i="9"/>
  <c r="ABB1317" i="9"/>
  <c r="ABC1317" i="9"/>
  <c r="ABD1317" i="9"/>
  <c r="ABE1317" i="9"/>
  <c r="ABF1317" i="9"/>
  <c r="ABG1317" i="9"/>
  <c r="ABH1317" i="9"/>
  <c r="ABI1317" i="9"/>
  <c r="ABJ1317" i="9"/>
  <c r="ABK1317" i="9"/>
  <c r="ABL1317" i="9"/>
  <c r="ABM1317" i="9"/>
  <c r="ABN1317" i="9"/>
  <c r="ABO1317" i="9"/>
  <c r="ABP1317" i="9"/>
  <c r="ABQ1317" i="9"/>
  <c r="ABR1317" i="9"/>
  <c r="ABS1317" i="9"/>
  <c r="ABT1317" i="9"/>
  <c r="ABU1317" i="9"/>
  <c r="ABV1317" i="9"/>
  <c r="ABW1317" i="9"/>
  <c r="ABX1317" i="9"/>
  <c r="ABY1317" i="9"/>
  <c r="ABZ1317" i="9"/>
  <c r="ACA1317" i="9"/>
  <c r="ACB1317" i="9"/>
  <c r="ACC1317" i="9"/>
  <c r="ACD1317" i="9"/>
  <c r="ACE1317" i="9"/>
  <c r="ACF1317" i="9"/>
  <c r="ACG1317" i="9"/>
  <c r="ACH1317" i="9"/>
  <c r="ACI1317" i="9"/>
  <c r="ACJ1317" i="9"/>
  <c r="ACK1317" i="9"/>
  <c r="ACL1317" i="9"/>
  <c r="ACM1317" i="9"/>
  <c r="ACN1317" i="9"/>
  <c r="ACO1317" i="9"/>
  <c r="ACP1317" i="9"/>
  <c r="ACQ1317" i="9"/>
  <c r="ACR1317" i="9"/>
  <c r="ACS1317" i="9"/>
  <c r="ACT1317" i="9"/>
  <c r="ACU1317" i="9"/>
  <c r="ACV1317" i="9"/>
  <c r="ACW1317" i="9"/>
  <c r="ACX1317" i="9"/>
  <c r="ACY1317" i="9"/>
  <c r="ACZ1317" i="9"/>
  <c r="ADA1317" i="9"/>
  <c r="ADB1317" i="9"/>
  <c r="ADC1317" i="9"/>
  <c r="ADD1317" i="9"/>
  <c r="ADE1317" i="9"/>
  <c r="ADF1317" i="9"/>
  <c r="ADG1317" i="9"/>
  <c r="ADH1317" i="9"/>
  <c r="ADI1317" i="9"/>
  <c r="ADJ1317" i="9"/>
  <c r="ADK1317" i="9"/>
  <c r="ADL1317" i="9"/>
  <c r="ADM1317" i="9"/>
  <c r="ADN1317" i="9"/>
  <c r="ADO1317" i="9"/>
  <c r="ADP1317" i="9"/>
  <c r="ADQ1317" i="9"/>
  <c r="ADR1317" i="9"/>
  <c r="ADS1317" i="9"/>
  <c r="ADT1317" i="9"/>
  <c r="ADU1317" i="9"/>
  <c r="ADV1317" i="9"/>
  <c r="ADW1317" i="9"/>
  <c r="ADX1317" i="9"/>
  <c r="ADY1317" i="9"/>
  <c r="ADZ1317" i="9"/>
  <c r="AEA1317" i="9"/>
  <c r="AEB1317" i="9"/>
  <c r="AEC1317" i="9"/>
  <c r="AED1317" i="9"/>
  <c r="AEE1317" i="9"/>
  <c r="AEF1317" i="9"/>
  <c r="AEG1317" i="9"/>
  <c r="AEH1317" i="9"/>
  <c r="AEI1317" i="9"/>
  <c r="AEJ1317" i="9"/>
  <c r="AEK1317" i="9"/>
  <c r="AEL1317" i="9"/>
  <c r="AEM1317" i="9"/>
  <c r="AEN1317" i="9"/>
  <c r="AEO1317" i="9"/>
  <c r="AEP1317" i="9"/>
  <c r="AEQ1317" i="9"/>
  <c r="AER1317" i="9"/>
  <c r="AES1317" i="9"/>
  <c r="AET1317" i="9"/>
  <c r="AEU1317" i="9"/>
  <c r="AEV1317" i="9"/>
  <c r="AEW1317" i="9"/>
  <c r="AEX1317" i="9"/>
  <c r="AEY1317" i="9"/>
  <c r="AEZ1317" i="9"/>
  <c r="AFA1317" i="9"/>
  <c r="AFB1317" i="9"/>
  <c r="AFC1317" i="9"/>
  <c r="AFD1317" i="9"/>
  <c r="AFE1317" i="9"/>
  <c r="AFF1317" i="9"/>
  <c r="AFG1317" i="9"/>
  <c r="AFH1317" i="9"/>
  <c r="AFI1317" i="9"/>
  <c r="AFJ1317" i="9"/>
  <c r="AFK1317" i="9"/>
  <c r="AFL1317" i="9"/>
  <c r="AFM1317" i="9"/>
  <c r="AFN1317" i="9"/>
  <c r="AFO1317" i="9"/>
  <c r="AFP1317" i="9"/>
  <c r="CK1318" i="9"/>
  <c r="CL1318" i="9"/>
  <c r="CM1318" i="9"/>
  <c r="CN1318" i="9"/>
  <c r="CO1318" i="9"/>
  <c r="CP1318" i="9"/>
  <c r="CQ1318" i="9"/>
  <c r="CR1318" i="9"/>
  <c r="CS1318" i="9"/>
  <c r="CT1318" i="9"/>
  <c r="CU1318" i="9"/>
  <c r="CV1318" i="9"/>
  <c r="CW1318" i="9"/>
  <c r="CX1318" i="9"/>
  <c r="CY1318" i="9"/>
  <c r="CZ1318" i="9"/>
  <c r="DA1318" i="9"/>
  <c r="DB1318" i="9"/>
  <c r="DC1318" i="9"/>
  <c r="DD1318" i="9"/>
  <c r="DE1318" i="9"/>
  <c r="DF1318" i="9"/>
  <c r="DG1318" i="9"/>
  <c r="DH1318" i="9"/>
  <c r="DI1318" i="9"/>
  <c r="DJ1318" i="9"/>
  <c r="DK1318" i="9"/>
  <c r="DL1318" i="9"/>
  <c r="DM1318" i="9"/>
  <c r="DN1318" i="9"/>
  <c r="DO1318" i="9"/>
  <c r="DP1318" i="9"/>
  <c r="DQ1318" i="9"/>
  <c r="DR1318" i="9"/>
  <c r="DS1318" i="9"/>
  <c r="DT1318" i="9"/>
  <c r="DU1318" i="9"/>
  <c r="DV1318" i="9"/>
  <c r="DW1318" i="9"/>
  <c r="DX1318" i="9"/>
  <c r="DY1318" i="9"/>
  <c r="DZ1318" i="9"/>
  <c r="EA1318" i="9"/>
  <c r="EB1318" i="9"/>
  <c r="EC1318" i="9"/>
  <c r="ED1318" i="9"/>
  <c r="EE1318" i="9"/>
  <c r="EF1318" i="9"/>
  <c r="EG1318" i="9"/>
  <c r="EH1318" i="9"/>
  <c r="EI1318" i="9"/>
  <c r="EJ1318" i="9"/>
  <c r="EK1318" i="9"/>
  <c r="EL1318" i="9"/>
  <c r="EM1318" i="9"/>
  <c r="EN1318" i="9"/>
  <c r="EO1318" i="9"/>
  <c r="EP1318" i="9"/>
  <c r="EQ1318" i="9"/>
  <c r="ER1318" i="9"/>
  <c r="ES1318" i="9"/>
  <c r="ET1318" i="9"/>
  <c r="EU1318" i="9"/>
  <c r="EV1318" i="9"/>
  <c r="EW1318" i="9"/>
  <c r="EX1318" i="9"/>
  <c r="EY1318" i="9"/>
  <c r="EZ1318" i="9"/>
  <c r="FA1318" i="9"/>
  <c r="FB1318" i="9"/>
  <c r="FC1318" i="9"/>
  <c r="FD1318" i="9"/>
  <c r="FE1318" i="9"/>
  <c r="FF1318" i="9"/>
  <c r="FG1318" i="9"/>
  <c r="FH1318" i="9"/>
  <c r="FI1318" i="9"/>
  <c r="FJ1318" i="9"/>
  <c r="FK1318" i="9"/>
  <c r="FL1318" i="9"/>
  <c r="FM1318" i="9"/>
  <c r="FN1318" i="9"/>
  <c r="FO1318" i="9"/>
  <c r="FP1318" i="9"/>
  <c r="FQ1318" i="9"/>
  <c r="FR1318" i="9"/>
  <c r="FS1318" i="9"/>
  <c r="FT1318" i="9"/>
  <c r="FU1318" i="9"/>
  <c r="FV1318" i="9"/>
  <c r="FW1318" i="9"/>
  <c r="FX1318" i="9"/>
  <c r="FY1318" i="9"/>
  <c r="FZ1318" i="9"/>
  <c r="GA1318" i="9"/>
  <c r="GB1318" i="9"/>
  <c r="GC1318" i="9"/>
  <c r="GD1318" i="9"/>
  <c r="GE1318" i="9"/>
  <c r="GF1318" i="9"/>
  <c r="GG1318" i="9"/>
  <c r="GH1318" i="9"/>
  <c r="GI1318" i="9"/>
  <c r="GJ1318" i="9"/>
  <c r="GK1318" i="9"/>
  <c r="GL1318" i="9"/>
  <c r="GM1318" i="9"/>
  <c r="GN1318" i="9"/>
  <c r="GO1318" i="9"/>
  <c r="GP1318" i="9"/>
  <c r="GQ1318" i="9"/>
  <c r="GR1318" i="9"/>
  <c r="GS1318" i="9"/>
  <c r="GT1318" i="9"/>
  <c r="GU1318" i="9"/>
  <c r="GV1318" i="9"/>
  <c r="GW1318" i="9"/>
  <c r="GX1318" i="9"/>
  <c r="GY1318" i="9"/>
  <c r="GZ1318" i="9"/>
  <c r="HA1318" i="9"/>
  <c r="HB1318" i="9"/>
  <c r="HC1318" i="9"/>
  <c r="HD1318" i="9"/>
  <c r="HE1318" i="9"/>
  <c r="HF1318" i="9"/>
  <c r="HG1318" i="9"/>
  <c r="HH1318" i="9"/>
  <c r="HI1318" i="9"/>
  <c r="HJ1318" i="9"/>
  <c r="HK1318" i="9"/>
  <c r="HL1318" i="9"/>
  <c r="HM1318" i="9"/>
  <c r="HN1318" i="9"/>
  <c r="HO1318" i="9"/>
  <c r="HP1318" i="9"/>
  <c r="HQ1318" i="9"/>
  <c r="HR1318" i="9"/>
  <c r="HS1318" i="9"/>
  <c r="HT1318" i="9"/>
  <c r="HU1318" i="9"/>
  <c r="HV1318" i="9"/>
  <c r="HW1318" i="9"/>
  <c r="HX1318" i="9"/>
  <c r="HY1318" i="9"/>
  <c r="HZ1318" i="9"/>
  <c r="IA1318" i="9"/>
  <c r="IB1318" i="9"/>
  <c r="IC1318" i="9"/>
  <c r="ID1318" i="9"/>
  <c r="IE1318" i="9"/>
  <c r="IF1318" i="9"/>
  <c r="IG1318" i="9"/>
  <c r="IH1318" i="9"/>
  <c r="II1318" i="9"/>
  <c r="IJ1318" i="9"/>
  <c r="IK1318" i="9"/>
  <c r="IL1318" i="9"/>
  <c r="IM1318" i="9"/>
  <c r="IN1318" i="9"/>
  <c r="IO1318" i="9"/>
  <c r="IP1318" i="9"/>
  <c r="IQ1318" i="9"/>
  <c r="IR1318" i="9"/>
  <c r="IS1318" i="9"/>
  <c r="IT1318" i="9"/>
  <c r="IU1318" i="9"/>
  <c r="IV1318" i="9"/>
  <c r="IW1318" i="9"/>
  <c r="IX1318" i="9"/>
  <c r="IY1318" i="9"/>
  <c r="IZ1318" i="9"/>
  <c r="JA1318" i="9"/>
  <c r="JB1318" i="9"/>
  <c r="JC1318" i="9"/>
  <c r="JD1318" i="9"/>
  <c r="JE1318" i="9"/>
  <c r="JF1318" i="9"/>
  <c r="JG1318" i="9"/>
  <c r="JH1318" i="9"/>
  <c r="JI1318" i="9"/>
  <c r="JJ1318" i="9"/>
  <c r="JK1318" i="9"/>
  <c r="JL1318" i="9"/>
  <c r="JM1318" i="9"/>
  <c r="JN1318" i="9"/>
  <c r="JO1318" i="9"/>
  <c r="JP1318" i="9"/>
  <c r="JQ1318" i="9"/>
  <c r="JR1318" i="9"/>
  <c r="JS1318" i="9"/>
  <c r="JT1318" i="9"/>
  <c r="JU1318" i="9"/>
  <c r="JV1318" i="9"/>
  <c r="JW1318" i="9"/>
  <c r="JX1318" i="9"/>
  <c r="JY1318" i="9"/>
  <c r="JZ1318" i="9"/>
  <c r="KA1318" i="9"/>
  <c r="KB1318" i="9"/>
  <c r="KC1318" i="9"/>
  <c r="KD1318" i="9"/>
  <c r="KE1318" i="9"/>
  <c r="KF1318" i="9"/>
  <c r="KG1318" i="9"/>
  <c r="KH1318" i="9"/>
  <c r="KI1318" i="9"/>
  <c r="KJ1318" i="9"/>
  <c r="KK1318" i="9"/>
  <c r="KL1318" i="9"/>
  <c r="KM1318" i="9"/>
  <c r="KN1318" i="9"/>
  <c r="KO1318" i="9"/>
  <c r="KP1318" i="9"/>
  <c r="KQ1318" i="9"/>
  <c r="KR1318" i="9"/>
  <c r="KS1318" i="9"/>
  <c r="KT1318" i="9"/>
  <c r="KU1318" i="9"/>
  <c r="KV1318" i="9"/>
  <c r="KW1318" i="9"/>
  <c r="KX1318" i="9"/>
  <c r="KY1318" i="9"/>
  <c r="KZ1318" i="9"/>
  <c r="LA1318" i="9"/>
  <c r="LB1318" i="9"/>
  <c r="LC1318" i="9"/>
  <c r="LD1318" i="9"/>
  <c r="LE1318" i="9"/>
  <c r="LF1318" i="9"/>
  <c r="LG1318" i="9"/>
  <c r="LH1318" i="9"/>
  <c r="LI1318" i="9"/>
  <c r="LJ1318" i="9"/>
  <c r="LK1318" i="9"/>
  <c r="LL1318" i="9"/>
  <c r="LM1318" i="9"/>
  <c r="LN1318" i="9"/>
  <c r="LO1318" i="9"/>
  <c r="LP1318" i="9"/>
  <c r="LQ1318" i="9"/>
  <c r="LR1318" i="9"/>
  <c r="LS1318" i="9"/>
  <c r="LT1318" i="9"/>
  <c r="LU1318" i="9"/>
  <c r="LV1318" i="9"/>
  <c r="LW1318" i="9"/>
  <c r="LX1318" i="9"/>
  <c r="LY1318" i="9"/>
  <c r="LZ1318" i="9"/>
  <c r="MA1318" i="9"/>
  <c r="MB1318" i="9"/>
  <c r="MC1318" i="9"/>
  <c r="MD1318" i="9"/>
  <c r="ME1318" i="9"/>
  <c r="MF1318" i="9"/>
  <c r="MG1318" i="9"/>
  <c r="MH1318" i="9"/>
  <c r="MI1318" i="9"/>
  <c r="MJ1318" i="9"/>
  <c r="MK1318" i="9"/>
  <c r="ML1318" i="9"/>
  <c r="MM1318" i="9"/>
  <c r="MN1318" i="9"/>
  <c r="MO1318" i="9"/>
  <c r="MP1318" i="9"/>
  <c r="MQ1318" i="9"/>
  <c r="MR1318" i="9"/>
  <c r="MS1318" i="9"/>
  <c r="MT1318" i="9"/>
  <c r="MU1318" i="9"/>
  <c r="MV1318" i="9"/>
  <c r="MW1318" i="9"/>
  <c r="MX1318" i="9"/>
  <c r="MY1318" i="9"/>
  <c r="MZ1318" i="9"/>
  <c r="NA1318" i="9"/>
  <c r="NB1318" i="9"/>
  <c r="NC1318" i="9"/>
  <c r="ND1318" i="9"/>
  <c r="NE1318" i="9"/>
  <c r="NF1318" i="9"/>
  <c r="NG1318" i="9"/>
  <c r="NH1318" i="9"/>
  <c r="NI1318" i="9"/>
  <c r="NJ1318" i="9"/>
  <c r="NK1318" i="9"/>
  <c r="NL1318" i="9"/>
  <c r="NM1318" i="9"/>
  <c r="NN1318" i="9"/>
  <c r="NO1318" i="9"/>
  <c r="NP1318" i="9"/>
  <c r="NQ1318" i="9"/>
  <c r="NR1318" i="9"/>
  <c r="NS1318" i="9"/>
  <c r="NT1318" i="9"/>
  <c r="NU1318" i="9"/>
  <c r="NV1318" i="9"/>
  <c r="NW1318" i="9"/>
  <c r="NX1318" i="9"/>
  <c r="NY1318" i="9"/>
  <c r="NZ1318" i="9"/>
  <c r="OA1318" i="9"/>
  <c r="OB1318" i="9"/>
  <c r="OC1318" i="9"/>
  <c r="OD1318" i="9"/>
  <c r="OE1318" i="9"/>
  <c r="OF1318" i="9"/>
  <c r="OG1318" i="9"/>
  <c r="OH1318" i="9"/>
  <c r="OI1318" i="9"/>
  <c r="OJ1318" i="9"/>
  <c r="OK1318" i="9"/>
  <c r="OL1318" i="9"/>
  <c r="OM1318" i="9"/>
  <c r="ON1318" i="9"/>
  <c r="OO1318" i="9"/>
  <c r="OP1318" i="9"/>
  <c r="OQ1318" i="9"/>
  <c r="OR1318" i="9"/>
  <c r="OS1318" i="9"/>
  <c r="OT1318" i="9"/>
  <c r="OU1318" i="9"/>
  <c r="OV1318" i="9"/>
  <c r="OW1318" i="9"/>
  <c r="OX1318" i="9"/>
  <c r="OY1318" i="9"/>
  <c r="OZ1318" i="9"/>
  <c r="PA1318" i="9"/>
  <c r="PB1318" i="9"/>
  <c r="PC1318" i="9"/>
  <c r="PD1318" i="9"/>
  <c r="PE1318" i="9"/>
  <c r="PF1318" i="9"/>
  <c r="PG1318" i="9"/>
  <c r="PH1318" i="9"/>
  <c r="PI1318" i="9"/>
  <c r="PJ1318" i="9"/>
  <c r="PK1318" i="9"/>
  <c r="PL1318" i="9"/>
  <c r="PM1318" i="9"/>
  <c r="PN1318" i="9"/>
  <c r="PO1318" i="9"/>
  <c r="PP1318" i="9"/>
  <c r="PQ1318" i="9"/>
  <c r="PR1318" i="9"/>
  <c r="PS1318" i="9"/>
  <c r="PT1318" i="9"/>
  <c r="PU1318" i="9"/>
  <c r="PV1318" i="9"/>
  <c r="PW1318" i="9"/>
  <c r="PX1318" i="9"/>
  <c r="PY1318" i="9"/>
  <c r="PZ1318" i="9"/>
  <c r="QA1318" i="9"/>
  <c r="QB1318" i="9"/>
  <c r="QC1318" i="9"/>
  <c r="QD1318" i="9"/>
  <c r="QE1318" i="9"/>
  <c r="QF1318" i="9"/>
  <c r="QG1318" i="9"/>
  <c r="QH1318" i="9"/>
  <c r="QI1318" i="9"/>
  <c r="QJ1318" i="9"/>
  <c r="QK1318" i="9"/>
  <c r="QL1318" i="9"/>
  <c r="QM1318" i="9"/>
  <c r="QN1318" i="9"/>
  <c r="QO1318" i="9"/>
  <c r="QP1318" i="9"/>
  <c r="QQ1318" i="9"/>
  <c r="QR1318" i="9"/>
  <c r="QS1318" i="9"/>
  <c r="QT1318" i="9"/>
  <c r="QU1318" i="9"/>
  <c r="QV1318" i="9"/>
  <c r="QW1318" i="9"/>
  <c r="QX1318" i="9"/>
  <c r="QY1318" i="9"/>
  <c r="QZ1318" i="9"/>
  <c r="RA1318" i="9"/>
  <c r="RB1318" i="9"/>
  <c r="RC1318" i="9"/>
  <c r="RD1318" i="9"/>
  <c r="RE1318" i="9"/>
  <c r="RF1318" i="9"/>
  <c r="RG1318" i="9"/>
  <c r="RH1318" i="9"/>
  <c r="RI1318" i="9"/>
  <c r="RJ1318" i="9"/>
  <c r="RK1318" i="9"/>
  <c r="RL1318" i="9"/>
  <c r="RM1318" i="9"/>
  <c r="RN1318" i="9"/>
  <c r="RO1318" i="9"/>
  <c r="RP1318" i="9"/>
  <c r="RQ1318" i="9"/>
  <c r="RR1318" i="9"/>
  <c r="RS1318" i="9"/>
  <c r="RT1318" i="9"/>
  <c r="RU1318" i="9"/>
  <c r="RV1318" i="9"/>
  <c r="RW1318" i="9"/>
  <c r="RX1318" i="9"/>
  <c r="RY1318" i="9"/>
  <c r="RZ1318" i="9"/>
  <c r="SA1318" i="9"/>
  <c r="SB1318" i="9"/>
  <c r="SC1318" i="9"/>
  <c r="SD1318" i="9"/>
  <c r="SE1318" i="9"/>
  <c r="SF1318" i="9"/>
  <c r="SG1318" i="9"/>
  <c r="SH1318" i="9"/>
  <c r="SI1318" i="9"/>
  <c r="SJ1318" i="9"/>
  <c r="SK1318" i="9"/>
  <c r="SL1318" i="9"/>
  <c r="SM1318" i="9"/>
  <c r="SN1318" i="9"/>
  <c r="SO1318" i="9"/>
  <c r="SP1318" i="9"/>
  <c r="SQ1318" i="9"/>
  <c r="SR1318" i="9"/>
  <c r="SS1318" i="9"/>
  <c r="ST1318" i="9"/>
  <c r="SU1318" i="9"/>
  <c r="SV1318" i="9"/>
  <c r="SW1318" i="9"/>
  <c r="SX1318" i="9"/>
  <c r="SY1318" i="9"/>
  <c r="SZ1318" i="9"/>
  <c r="TA1318" i="9"/>
  <c r="TB1318" i="9"/>
  <c r="TC1318" i="9"/>
  <c r="TD1318" i="9"/>
  <c r="TE1318" i="9"/>
  <c r="TF1318" i="9"/>
  <c r="TG1318" i="9"/>
  <c r="TH1318" i="9"/>
  <c r="TI1318" i="9"/>
  <c r="TJ1318" i="9"/>
  <c r="TK1318" i="9"/>
  <c r="TL1318" i="9"/>
  <c r="TM1318" i="9"/>
  <c r="TN1318" i="9"/>
  <c r="TO1318" i="9"/>
  <c r="TP1318" i="9"/>
  <c r="TQ1318" i="9"/>
  <c r="TR1318" i="9"/>
  <c r="TS1318" i="9"/>
  <c r="TT1318" i="9"/>
  <c r="TU1318" i="9"/>
  <c r="TV1318" i="9"/>
  <c r="TW1318" i="9"/>
  <c r="TX1318" i="9"/>
  <c r="TY1318" i="9"/>
  <c r="TZ1318" i="9"/>
  <c r="UA1318" i="9"/>
  <c r="UB1318" i="9"/>
  <c r="UC1318" i="9"/>
  <c r="UD1318" i="9"/>
  <c r="UE1318" i="9"/>
  <c r="UF1318" i="9"/>
  <c r="UG1318" i="9"/>
  <c r="UH1318" i="9"/>
  <c r="UI1318" i="9"/>
  <c r="UJ1318" i="9"/>
  <c r="UK1318" i="9"/>
  <c r="UL1318" i="9"/>
  <c r="UM1318" i="9"/>
  <c r="UN1318" i="9"/>
  <c r="UO1318" i="9"/>
  <c r="UP1318" i="9"/>
  <c r="UQ1318" i="9"/>
  <c r="UR1318" i="9"/>
  <c r="US1318" i="9"/>
  <c r="UT1318" i="9"/>
  <c r="UU1318" i="9"/>
  <c r="UV1318" i="9"/>
  <c r="UW1318" i="9"/>
  <c r="UX1318" i="9"/>
  <c r="UY1318" i="9"/>
  <c r="UZ1318" i="9"/>
  <c r="VA1318" i="9"/>
  <c r="VB1318" i="9"/>
  <c r="VC1318" i="9"/>
  <c r="VD1318" i="9"/>
  <c r="VE1318" i="9"/>
  <c r="VF1318" i="9"/>
  <c r="VG1318" i="9"/>
  <c r="VH1318" i="9"/>
  <c r="VI1318" i="9"/>
  <c r="VJ1318" i="9"/>
  <c r="VK1318" i="9"/>
  <c r="VL1318" i="9"/>
  <c r="VM1318" i="9"/>
  <c r="VN1318" i="9"/>
  <c r="VO1318" i="9"/>
  <c r="VP1318" i="9"/>
  <c r="VQ1318" i="9"/>
  <c r="VR1318" i="9"/>
  <c r="VS1318" i="9"/>
  <c r="VT1318" i="9"/>
  <c r="VU1318" i="9"/>
  <c r="VV1318" i="9"/>
  <c r="VW1318" i="9"/>
  <c r="VX1318" i="9"/>
  <c r="VY1318" i="9"/>
  <c r="VZ1318" i="9"/>
  <c r="WA1318" i="9"/>
  <c r="WB1318" i="9"/>
  <c r="WC1318" i="9"/>
  <c r="WD1318" i="9"/>
  <c r="WE1318" i="9"/>
  <c r="WF1318" i="9"/>
  <c r="WG1318" i="9"/>
  <c r="WH1318" i="9"/>
  <c r="WI1318" i="9"/>
  <c r="WJ1318" i="9"/>
  <c r="WK1318" i="9"/>
  <c r="WL1318" i="9"/>
  <c r="WM1318" i="9"/>
  <c r="WN1318" i="9"/>
  <c r="WO1318" i="9"/>
  <c r="WP1318" i="9"/>
  <c r="WQ1318" i="9"/>
  <c r="WR1318" i="9"/>
  <c r="WS1318" i="9"/>
  <c r="WT1318" i="9"/>
  <c r="WU1318" i="9"/>
  <c r="WV1318" i="9"/>
  <c r="WW1318" i="9"/>
  <c r="WX1318" i="9"/>
  <c r="WY1318" i="9"/>
  <c r="WZ1318" i="9"/>
  <c r="XA1318" i="9"/>
  <c r="XB1318" i="9"/>
  <c r="XC1318" i="9"/>
  <c r="XD1318" i="9"/>
  <c r="XE1318" i="9"/>
  <c r="XF1318" i="9"/>
  <c r="XG1318" i="9"/>
  <c r="XH1318" i="9"/>
  <c r="XI1318" i="9"/>
  <c r="XJ1318" i="9"/>
  <c r="XK1318" i="9"/>
  <c r="XL1318" i="9"/>
  <c r="XM1318" i="9"/>
  <c r="XN1318" i="9"/>
  <c r="XO1318" i="9"/>
  <c r="XP1318" i="9"/>
  <c r="XQ1318" i="9"/>
  <c r="XR1318" i="9"/>
  <c r="XS1318" i="9"/>
  <c r="XT1318" i="9"/>
  <c r="XU1318" i="9"/>
  <c r="XV1318" i="9"/>
  <c r="XW1318" i="9"/>
  <c r="XX1318" i="9"/>
  <c r="XY1318" i="9"/>
  <c r="XZ1318" i="9"/>
  <c r="YA1318" i="9"/>
  <c r="YB1318" i="9"/>
  <c r="YC1318" i="9"/>
  <c r="YD1318" i="9"/>
  <c r="YE1318" i="9"/>
  <c r="YF1318" i="9"/>
  <c r="YG1318" i="9"/>
  <c r="YH1318" i="9"/>
  <c r="YI1318" i="9"/>
  <c r="YJ1318" i="9"/>
  <c r="YK1318" i="9"/>
  <c r="YL1318" i="9"/>
  <c r="YM1318" i="9"/>
  <c r="YN1318" i="9"/>
  <c r="YO1318" i="9"/>
  <c r="YP1318" i="9"/>
  <c r="YQ1318" i="9"/>
  <c r="YR1318" i="9"/>
  <c r="YS1318" i="9"/>
  <c r="YT1318" i="9"/>
  <c r="YU1318" i="9"/>
  <c r="YV1318" i="9"/>
  <c r="YW1318" i="9"/>
  <c r="YX1318" i="9"/>
  <c r="YY1318" i="9"/>
  <c r="YZ1318" i="9"/>
  <c r="ZA1318" i="9"/>
  <c r="ZB1318" i="9"/>
  <c r="ZC1318" i="9"/>
  <c r="ZD1318" i="9"/>
  <c r="ZE1318" i="9"/>
  <c r="ZF1318" i="9"/>
  <c r="ZG1318" i="9"/>
  <c r="ZH1318" i="9"/>
  <c r="ZI1318" i="9"/>
  <c r="ZJ1318" i="9"/>
  <c r="ZK1318" i="9"/>
  <c r="ZL1318" i="9"/>
  <c r="ZM1318" i="9"/>
  <c r="ZN1318" i="9"/>
  <c r="ZO1318" i="9"/>
  <c r="ZP1318" i="9"/>
  <c r="ZQ1318" i="9"/>
  <c r="ZR1318" i="9"/>
  <c r="ZS1318" i="9"/>
  <c r="ZT1318" i="9"/>
  <c r="ZU1318" i="9"/>
  <c r="ZV1318" i="9"/>
  <c r="ZW1318" i="9"/>
  <c r="ZX1318" i="9"/>
  <c r="ZY1318" i="9"/>
  <c r="ZZ1318" i="9"/>
  <c r="AAA1318" i="9"/>
  <c r="AAB1318" i="9"/>
  <c r="AAC1318" i="9"/>
  <c r="AAD1318" i="9"/>
  <c r="AAE1318" i="9"/>
  <c r="AAF1318" i="9"/>
  <c r="AAG1318" i="9"/>
  <c r="AAH1318" i="9"/>
  <c r="AAI1318" i="9"/>
  <c r="AAJ1318" i="9"/>
  <c r="AAK1318" i="9"/>
  <c r="AAL1318" i="9"/>
  <c r="AAM1318" i="9"/>
  <c r="AAN1318" i="9"/>
  <c r="AAO1318" i="9"/>
  <c r="AAP1318" i="9"/>
  <c r="AAQ1318" i="9"/>
  <c r="AAR1318" i="9"/>
  <c r="AAS1318" i="9"/>
  <c r="AAT1318" i="9"/>
  <c r="AAU1318" i="9"/>
  <c r="AAV1318" i="9"/>
  <c r="AAW1318" i="9"/>
  <c r="AAX1318" i="9"/>
  <c r="AAY1318" i="9"/>
  <c r="AAZ1318" i="9"/>
  <c r="ABA1318" i="9"/>
  <c r="ABB1318" i="9"/>
  <c r="ABC1318" i="9"/>
  <c r="ABD1318" i="9"/>
  <c r="ABE1318" i="9"/>
  <c r="ABF1318" i="9"/>
  <c r="ABG1318" i="9"/>
  <c r="ABH1318" i="9"/>
  <c r="ABI1318" i="9"/>
  <c r="ABJ1318" i="9"/>
  <c r="ABK1318" i="9"/>
  <c r="ABL1318" i="9"/>
  <c r="ABM1318" i="9"/>
  <c r="ABN1318" i="9"/>
  <c r="ABO1318" i="9"/>
  <c r="ABP1318" i="9"/>
  <c r="ABQ1318" i="9"/>
  <c r="ABR1318" i="9"/>
  <c r="ABS1318" i="9"/>
  <c r="ABT1318" i="9"/>
  <c r="ABU1318" i="9"/>
  <c r="ABV1318" i="9"/>
  <c r="ABW1318" i="9"/>
  <c r="ABX1318" i="9"/>
  <c r="ABY1318" i="9"/>
  <c r="ABZ1318" i="9"/>
  <c r="ACA1318" i="9"/>
  <c r="ACB1318" i="9"/>
  <c r="ACC1318" i="9"/>
  <c r="ACD1318" i="9"/>
  <c r="ACE1318" i="9"/>
  <c r="ACF1318" i="9"/>
  <c r="ACG1318" i="9"/>
  <c r="ACH1318" i="9"/>
  <c r="ACI1318" i="9"/>
  <c r="ACJ1318" i="9"/>
  <c r="ACK1318" i="9"/>
  <c r="ACL1318" i="9"/>
  <c r="ACM1318" i="9"/>
  <c r="ACN1318" i="9"/>
  <c r="ACO1318" i="9"/>
  <c r="ACP1318" i="9"/>
  <c r="ACQ1318" i="9"/>
  <c r="ACR1318" i="9"/>
  <c r="ACS1318" i="9"/>
  <c r="ACT1318" i="9"/>
  <c r="ACU1318" i="9"/>
  <c r="ACV1318" i="9"/>
  <c r="ACW1318" i="9"/>
  <c r="ACX1318" i="9"/>
  <c r="ACY1318" i="9"/>
  <c r="ACZ1318" i="9"/>
  <c r="ADA1318" i="9"/>
  <c r="ADB1318" i="9"/>
  <c r="ADC1318" i="9"/>
  <c r="ADD1318" i="9"/>
  <c r="ADE1318" i="9"/>
  <c r="ADF1318" i="9"/>
  <c r="ADG1318" i="9"/>
  <c r="ADH1318" i="9"/>
  <c r="ADI1318" i="9"/>
  <c r="ADJ1318" i="9"/>
  <c r="ADK1318" i="9"/>
  <c r="ADL1318" i="9"/>
  <c r="ADM1318" i="9"/>
  <c r="ADN1318" i="9"/>
  <c r="ADO1318" i="9"/>
  <c r="ADP1318" i="9"/>
  <c r="ADQ1318" i="9"/>
  <c r="ADR1318" i="9"/>
  <c r="ADS1318" i="9"/>
  <c r="ADT1318" i="9"/>
  <c r="ADU1318" i="9"/>
  <c r="ADV1318" i="9"/>
  <c r="ADW1318" i="9"/>
  <c r="ADX1318" i="9"/>
  <c r="ADY1318" i="9"/>
  <c r="ADZ1318" i="9"/>
  <c r="AEA1318" i="9"/>
  <c r="AEB1318" i="9"/>
  <c r="AEC1318" i="9"/>
  <c r="AED1318" i="9"/>
  <c r="AEE1318" i="9"/>
  <c r="AEF1318" i="9"/>
  <c r="AEG1318" i="9"/>
  <c r="AEH1318" i="9"/>
  <c r="AEI1318" i="9"/>
  <c r="AEJ1318" i="9"/>
  <c r="AEK1318" i="9"/>
  <c r="AEL1318" i="9"/>
  <c r="AEM1318" i="9"/>
  <c r="AEN1318" i="9"/>
  <c r="AEO1318" i="9"/>
  <c r="AEP1318" i="9"/>
  <c r="AEQ1318" i="9"/>
  <c r="AER1318" i="9"/>
  <c r="AES1318" i="9"/>
  <c r="AET1318" i="9"/>
  <c r="AEU1318" i="9"/>
  <c r="AEV1318" i="9"/>
  <c r="AEW1318" i="9"/>
  <c r="AEX1318" i="9"/>
  <c r="AEY1318" i="9"/>
  <c r="AEZ1318" i="9"/>
  <c r="AFA1318" i="9"/>
  <c r="AFB1318" i="9"/>
  <c r="AFC1318" i="9"/>
  <c r="AFD1318" i="9"/>
  <c r="AFE1318" i="9"/>
  <c r="AFF1318" i="9"/>
  <c r="AFG1318" i="9"/>
  <c r="AFH1318" i="9"/>
  <c r="AFI1318" i="9"/>
  <c r="AFJ1318" i="9"/>
  <c r="AFK1318" i="9"/>
  <c r="AFL1318" i="9"/>
  <c r="AFM1318" i="9"/>
  <c r="AFN1318" i="9"/>
  <c r="AFO1318" i="9"/>
  <c r="AFP1318" i="9"/>
  <c r="CK1319" i="9"/>
  <c r="CL1319" i="9"/>
  <c r="CM1319" i="9"/>
  <c r="CN1319" i="9"/>
  <c r="CO1319" i="9"/>
  <c r="CP1319" i="9"/>
  <c r="CQ1319" i="9"/>
  <c r="CR1319" i="9"/>
  <c r="CS1319" i="9"/>
  <c r="CT1319" i="9"/>
  <c r="CU1319" i="9"/>
  <c r="CV1319" i="9"/>
  <c r="CW1319" i="9"/>
  <c r="CX1319" i="9"/>
  <c r="CY1319" i="9"/>
  <c r="CZ1319" i="9"/>
  <c r="DA1319" i="9"/>
  <c r="DB1319" i="9"/>
  <c r="DC1319" i="9"/>
  <c r="DD1319" i="9"/>
  <c r="DE1319" i="9"/>
  <c r="DF1319" i="9"/>
  <c r="DG1319" i="9"/>
  <c r="DH1319" i="9"/>
  <c r="DI1319" i="9"/>
  <c r="DJ1319" i="9"/>
  <c r="DK1319" i="9"/>
  <c r="DL1319" i="9"/>
  <c r="DM1319" i="9"/>
  <c r="DN1319" i="9"/>
  <c r="DO1319" i="9"/>
  <c r="DP1319" i="9"/>
  <c r="DQ1319" i="9"/>
  <c r="DR1319" i="9"/>
  <c r="DS1319" i="9"/>
  <c r="DT1319" i="9"/>
  <c r="DU1319" i="9"/>
  <c r="DV1319" i="9"/>
  <c r="DW1319" i="9"/>
  <c r="DX1319" i="9"/>
  <c r="DY1319" i="9"/>
  <c r="DZ1319" i="9"/>
  <c r="EA1319" i="9"/>
  <c r="EB1319" i="9"/>
  <c r="EC1319" i="9"/>
  <c r="ED1319" i="9"/>
  <c r="EE1319" i="9"/>
  <c r="EF1319" i="9"/>
  <c r="EG1319" i="9"/>
  <c r="EH1319" i="9"/>
  <c r="EI1319" i="9"/>
  <c r="EJ1319" i="9"/>
  <c r="EK1319" i="9"/>
  <c r="EL1319" i="9"/>
  <c r="EM1319" i="9"/>
  <c r="EN1319" i="9"/>
  <c r="EO1319" i="9"/>
  <c r="EP1319" i="9"/>
  <c r="EQ1319" i="9"/>
  <c r="ER1319" i="9"/>
  <c r="ES1319" i="9"/>
  <c r="ET1319" i="9"/>
  <c r="EU1319" i="9"/>
  <c r="EV1319" i="9"/>
  <c r="EW1319" i="9"/>
  <c r="EX1319" i="9"/>
  <c r="EY1319" i="9"/>
  <c r="EZ1319" i="9"/>
  <c r="FA1319" i="9"/>
  <c r="FB1319" i="9"/>
  <c r="FC1319" i="9"/>
  <c r="FD1319" i="9"/>
  <c r="FE1319" i="9"/>
  <c r="FF1319" i="9"/>
  <c r="FG1319" i="9"/>
  <c r="FH1319" i="9"/>
  <c r="FI1319" i="9"/>
  <c r="FJ1319" i="9"/>
  <c r="FK1319" i="9"/>
  <c r="FL1319" i="9"/>
  <c r="FM1319" i="9"/>
  <c r="FN1319" i="9"/>
  <c r="FO1319" i="9"/>
  <c r="FP1319" i="9"/>
  <c r="FQ1319" i="9"/>
  <c r="FR1319" i="9"/>
  <c r="FS1319" i="9"/>
  <c r="FT1319" i="9"/>
  <c r="FU1319" i="9"/>
  <c r="FV1319" i="9"/>
  <c r="FW1319" i="9"/>
  <c r="FX1319" i="9"/>
  <c r="FY1319" i="9"/>
  <c r="FZ1319" i="9"/>
  <c r="GA1319" i="9"/>
  <c r="GB1319" i="9"/>
  <c r="GC1319" i="9"/>
  <c r="GD1319" i="9"/>
  <c r="GE1319" i="9"/>
  <c r="GF1319" i="9"/>
  <c r="GG1319" i="9"/>
  <c r="GH1319" i="9"/>
  <c r="GI1319" i="9"/>
  <c r="GJ1319" i="9"/>
  <c r="GK1319" i="9"/>
  <c r="GL1319" i="9"/>
  <c r="GM1319" i="9"/>
  <c r="GN1319" i="9"/>
  <c r="GO1319" i="9"/>
  <c r="GP1319" i="9"/>
  <c r="GQ1319" i="9"/>
  <c r="GR1319" i="9"/>
  <c r="GS1319" i="9"/>
  <c r="GT1319" i="9"/>
  <c r="GU1319" i="9"/>
  <c r="GV1319" i="9"/>
  <c r="GW1319" i="9"/>
  <c r="GX1319" i="9"/>
  <c r="GY1319" i="9"/>
  <c r="GZ1319" i="9"/>
  <c r="HA1319" i="9"/>
  <c r="HB1319" i="9"/>
  <c r="HC1319" i="9"/>
  <c r="HD1319" i="9"/>
  <c r="HE1319" i="9"/>
  <c r="HF1319" i="9"/>
  <c r="HG1319" i="9"/>
  <c r="HH1319" i="9"/>
  <c r="HI1319" i="9"/>
  <c r="HJ1319" i="9"/>
  <c r="HK1319" i="9"/>
  <c r="HL1319" i="9"/>
  <c r="HM1319" i="9"/>
  <c r="HN1319" i="9"/>
  <c r="HO1319" i="9"/>
  <c r="HP1319" i="9"/>
  <c r="HQ1319" i="9"/>
  <c r="HR1319" i="9"/>
  <c r="HS1319" i="9"/>
  <c r="HT1319" i="9"/>
  <c r="HU1319" i="9"/>
  <c r="HV1319" i="9"/>
  <c r="HW1319" i="9"/>
  <c r="HX1319" i="9"/>
  <c r="HY1319" i="9"/>
  <c r="HZ1319" i="9"/>
  <c r="IA1319" i="9"/>
  <c r="IB1319" i="9"/>
  <c r="IC1319" i="9"/>
  <c r="ID1319" i="9"/>
  <c r="IE1319" i="9"/>
  <c r="IF1319" i="9"/>
  <c r="IG1319" i="9"/>
  <c r="IH1319" i="9"/>
  <c r="II1319" i="9"/>
  <c r="IJ1319" i="9"/>
  <c r="IK1319" i="9"/>
  <c r="IL1319" i="9"/>
  <c r="IM1319" i="9"/>
  <c r="IN1319" i="9"/>
  <c r="IO1319" i="9"/>
  <c r="IP1319" i="9"/>
  <c r="IQ1319" i="9"/>
  <c r="IR1319" i="9"/>
  <c r="IS1319" i="9"/>
  <c r="IT1319" i="9"/>
  <c r="IU1319" i="9"/>
  <c r="IV1319" i="9"/>
  <c r="IW1319" i="9"/>
  <c r="IX1319" i="9"/>
  <c r="IY1319" i="9"/>
  <c r="IZ1319" i="9"/>
  <c r="JA1319" i="9"/>
  <c r="JB1319" i="9"/>
  <c r="JC1319" i="9"/>
  <c r="JD1319" i="9"/>
  <c r="JE1319" i="9"/>
  <c r="JF1319" i="9"/>
  <c r="JG1319" i="9"/>
  <c r="JH1319" i="9"/>
  <c r="JI1319" i="9"/>
  <c r="JJ1319" i="9"/>
  <c r="JK1319" i="9"/>
  <c r="JL1319" i="9"/>
  <c r="JM1319" i="9"/>
  <c r="JN1319" i="9"/>
  <c r="JO1319" i="9"/>
  <c r="JP1319" i="9"/>
  <c r="JQ1319" i="9"/>
  <c r="JR1319" i="9"/>
  <c r="JS1319" i="9"/>
  <c r="JT1319" i="9"/>
  <c r="JU1319" i="9"/>
  <c r="JV1319" i="9"/>
  <c r="JW1319" i="9"/>
  <c r="JX1319" i="9"/>
  <c r="JY1319" i="9"/>
  <c r="JZ1319" i="9"/>
  <c r="KA1319" i="9"/>
  <c r="KB1319" i="9"/>
  <c r="KC1319" i="9"/>
  <c r="KD1319" i="9"/>
  <c r="KE1319" i="9"/>
  <c r="KF1319" i="9"/>
  <c r="KG1319" i="9"/>
  <c r="KH1319" i="9"/>
  <c r="KI1319" i="9"/>
  <c r="KJ1319" i="9"/>
  <c r="KK1319" i="9"/>
  <c r="KL1319" i="9"/>
  <c r="KM1319" i="9"/>
  <c r="KN1319" i="9"/>
  <c r="KO1319" i="9"/>
  <c r="KP1319" i="9"/>
  <c r="KQ1319" i="9"/>
  <c r="KR1319" i="9"/>
  <c r="KS1319" i="9"/>
  <c r="KT1319" i="9"/>
  <c r="KU1319" i="9"/>
  <c r="KV1319" i="9"/>
  <c r="KW1319" i="9"/>
  <c r="KX1319" i="9"/>
  <c r="KY1319" i="9"/>
  <c r="KZ1319" i="9"/>
  <c r="LA1319" i="9"/>
  <c r="LB1319" i="9"/>
  <c r="LC1319" i="9"/>
  <c r="LD1319" i="9"/>
  <c r="LE1319" i="9"/>
  <c r="LF1319" i="9"/>
  <c r="LG1319" i="9"/>
  <c r="LH1319" i="9"/>
  <c r="LI1319" i="9"/>
  <c r="LJ1319" i="9"/>
  <c r="LK1319" i="9"/>
  <c r="LL1319" i="9"/>
  <c r="LM1319" i="9"/>
  <c r="LN1319" i="9"/>
  <c r="LO1319" i="9"/>
  <c r="LP1319" i="9"/>
  <c r="LQ1319" i="9"/>
  <c r="LR1319" i="9"/>
  <c r="LS1319" i="9"/>
  <c r="LT1319" i="9"/>
  <c r="LU1319" i="9"/>
  <c r="LV1319" i="9"/>
  <c r="LW1319" i="9"/>
  <c r="LX1319" i="9"/>
  <c r="LY1319" i="9"/>
  <c r="LZ1319" i="9"/>
  <c r="MA1319" i="9"/>
  <c r="MB1319" i="9"/>
  <c r="MC1319" i="9"/>
  <c r="MD1319" i="9"/>
  <c r="ME1319" i="9"/>
  <c r="MF1319" i="9"/>
  <c r="MG1319" i="9"/>
  <c r="MH1319" i="9"/>
  <c r="MI1319" i="9"/>
  <c r="MJ1319" i="9"/>
  <c r="MK1319" i="9"/>
  <c r="ML1319" i="9"/>
  <c r="MM1319" i="9"/>
  <c r="MN1319" i="9"/>
  <c r="MO1319" i="9"/>
  <c r="MP1319" i="9"/>
  <c r="MQ1319" i="9"/>
  <c r="MR1319" i="9"/>
  <c r="MS1319" i="9"/>
  <c r="MT1319" i="9"/>
  <c r="MU1319" i="9"/>
  <c r="MV1319" i="9"/>
  <c r="MW1319" i="9"/>
  <c r="MX1319" i="9"/>
  <c r="MY1319" i="9"/>
  <c r="MZ1319" i="9"/>
  <c r="NA1319" i="9"/>
  <c r="NB1319" i="9"/>
  <c r="NC1319" i="9"/>
  <c r="ND1319" i="9"/>
  <c r="NE1319" i="9"/>
  <c r="NF1319" i="9"/>
  <c r="NG1319" i="9"/>
  <c r="NH1319" i="9"/>
  <c r="NI1319" i="9"/>
  <c r="NJ1319" i="9"/>
  <c r="NK1319" i="9"/>
  <c r="NL1319" i="9"/>
  <c r="NM1319" i="9"/>
  <c r="NN1319" i="9"/>
  <c r="NO1319" i="9"/>
  <c r="NP1319" i="9"/>
  <c r="NQ1319" i="9"/>
  <c r="NR1319" i="9"/>
  <c r="NS1319" i="9"/>
  <c r="NT1319" i="9"/>
  <c r="NU1319" i="9"/>
  <c r="NV1319" i="9"/>
  <c r="NW1319" i="9"/>
  <c r="NX1319" i="9"/>
  <c r="NY1319" i="9"/>
  <c r="NZ1319" i="9"/>
  <c r="OA1319" i="9"/>
  <c r="OB1319" i="9"/>
  <c r="OC1319" i="9"/>
  <c r="OD1319" i="9"/>
  <c r="OE1319" i="9"/>
  <c r="OF1319" i="9"/>
  <c r="OG1319" i="9"/>
  <c r="OH1319" i="9"/>
  <c r="OI1319" i="9"/>
  <c r="OJ1319" i="9"/>
  <c r="OK1319" i="9"/>
  <c r="OL1319" i="9"/>
  <c r="OM1319" i="9"/>
  <c r="ON1319" i="9"/>
  <c r="OO1319" i="9"/>
  <c r="OP1319" i="9"/>
  <c r="OQ1319" i="9"/>
  <c r="OR1319" i="9"/>
  <c r="OS1319" i="9"/>
  <c r="OT1319" i="9"/>
  <c r="OU1319" i="9"/>
  <c r="OV1319" i="9"/>
  <c r="OW1319" i="9"/>
  <c r="OX1319" i="9"/>
  <c r="OY1319" i="9"/>
  <c r="OZ1319" i="9"/>
  <c r="PA1319" i="9"/>
  <c r="PB1319" i="9"/>
  <c r="PC1319" i="9"/>
  <c r="PD1319" i="9"/>
  <c r="PE1319" i="9"/>
  <c r="PF1319" i="9"/>
  <c r="PG1319" i="9"/>
  <c r="PH1319" i="9"/>
  <c r="PI1319" i="9"/>
  <c r="PJ1319" i="9"/>
  <c r="PK1319" i="9"/>
  <c r="PL1319" i="9"/>
  <c r="PM1319" i="9"/>
  <c r="PN1319" i="9"/>
  <c r="PO1319" i="9"/>
  <c r="PP1319" i="9"/>
  <c r="PQ1319" i="9"/>
  <c r="PR1319" i="9"/>
  <c r="PS1319" i="9"/>
  <c r="PT1319" i="9"/>
  <c r="PU1319" i="9"/>
  <c r="PV1319" i="9"/>
  <c r="PW1319" i="9"/>
  <c r="PX1319" i="9"/>
  <c r="PY1319" i="9"/>
  <c r="PZ1319" i="9"/>
  <c r="QA1319" i="9"/>
  <c r="QB1319" i="9"/>
  <c r="QC1319" i="9"/>
  <c r="QD1319" i="9"/>
  <c r="QE1319" i="9"/>
  <c r="QF1319" i="9"/>
  <c r="QG1319" i="9"/>
  <c r="QH1319" i="9"/>
  <c r="QI1319" i="9"/>
  <c r="QJ1319" i="9"/>
  <c r="QK1319" i="9"/>
  <c r="QL1319" i="9"/>
  <c r="QM1319" i="9"/>
  <c r="QN1319" i="9"/>
  <c r="QO1319" i="9"/>
  <c r="QP1319" i="9"/>
  <c r="QQ1319" i="9"/>
  <c r="QR1319" i="9"/>
  <c r="QS1319" i="9"/>
  <c r="QT1319" i="9"/>
  <c r="QU1319" i="9"/>
  <c r="QV1319" i="9"/>
  <c r="QW1319" i="9"/>
  <c r="QX1319" i="9"/>
  <c r="QY1319" i="9"/>
  <c r="QZ1319" i="9"/>
  <c r="RA1319" i="9"/>
  <c r="RB1319" i="9"/>
  <c r="RC1319" i="9"/>
  <c r="RD1319" i="9"/>
  <c r="RE1319" i="9"/>
  <c r="RF1319" i="9"/>
  <c r="RG1319" i="9"/>
  <c r="RH1319" i="9"/>
  <c r="RI1319" i="9"/>
  <c r="RJ1319" i="9"/>
  <c r="RK1319" i="9"/>
  <c r="RL1319" i="9"/>
  <c r="RM1319" i="9"/>
  <c r="RN1319" i="9"/>
  <c r="RO1319" i="9"/>
  <c r="RP1319" i="9"/>
  <c r="RQ1319" i="9"/>
  <c r="RR1319" i="9"/>
  <c r="RS1319" i="9"/>
  <c r="RT1319" i="9"/>
  <c r="RU1319" i="9"/>
  <c r="RV1319" i="9"/>
  <c r="RW1319" i="9"/>
  <c r="RX1319" i="9"/>
  <c r="RY1319" i="9"/>
  <c r="RZ1319" i="9"/>
  <c r="SA1319" i="9"/>
  <c r="SB1319" i="9"/>
  <c r="SC1319" i="9"/>
  <c r="SD1319" i="9"/>
  <c r="SE1319" i="9"/>
  <c r="SF1319" i="9"/>
  <c r="SG1319" i="9"/>
  <c r="SH1319" i="9"/>
  <c r="SI1319" i="9"/>
  <c r="SJ1319" i="9"/>
  <c r="SK1319" i="9"/>
  <c r="SL1319" i="9"/>
  <c r="SM1319" i="9"/>
  <c r="SN1319" i="9"/>
  <c r="SO1319" i="9"/>
  <c r="SP1319" i="9"/>
  <c r="SQ1319" i="9"/>
  <c r="SR1319" i="9"/>
  <c r="SS1319" i="9"/>
  <c r="ST1319" i="9"/>
  <c r="SU1319" i="9"/>
  <c r="SV1319" i="9"/>
  <c r="SW1319" i="9"/>
  <c r="SX1319" i="9"/>
  <c r="SY1319" i="9"/>
  <c r="SZ1319" i="9"/>
  <c r="TA1319" i="9"/>
  <c r="TB1319" i="9"/>
  <c r="TC1319" i="9"/>
  <c r="TD1319" i="9"/>
  <c r="TE1319" i="9"/>
  <c r="TF1319" i="9"/>
  <c r="TG1319" i="9"/>
  <c r="TH1319" i="9"/>
  <c r="TI1319" i="9"/>
  <c r="TJ1319" i="9"/>
  <c r="TK1319" i="9"/>
  <c r="TL1319" i="9"/>
  <c r="TM1319" i="9"/>
  <c r="TN1319" i="9"/>
  <c r="TO1319" i="9"/>
  <c r="TP1319" i="9"/>
  <c r="TQ1319" i="9"/>
  <c r="TR1319" i="9"/>
  <c r="TS1319" i="9"/>
  <c r="TT1319" i="9"/>
  <c r="TU1319" i="9"/>
  <c r="TV1319" i="9"/>
  <c r="TW1319" i="9"/>
  <c r="TX1319" i="9"/>
  <c r="TY1319" i="9"/>
  <c r="TZ1319" i="9"/>
  <c r="UA1319" i="9"/>
  <c r="UB1319" i="9"/>
  <c r="UC1319" i="9"/>
  <c r="UD1319" i="9"/>
  <c r="UE1319" i="9"/>
  <c r="UF1319" i="9"/>
  <c r="UG1319" i="9"/>
  <c r="UH1319" i="9"/>
  <c r="UI1319" i="9"/>
  <c r="UJ1319" i="9"/>
  <c r="UK1319" i="9"/>
  <c r="UL1319" i="9"/>
  <c r="UM1319" i="9"/>
  <c r="UN1319" i="9"/>
  <c r="UO1319" i="9"/>
  <c r="UP1319" i="9"/>
  <c r="UQ1319" i="9"/>
  <c r="UR1319" i="9"/>
  <c r="US1319" i="9"/>
  <c r="UT1319" i="9"/>
  <c r="UU1319" i="9"/>
  <c r="UV1319" i="9"/>
  <c r="UW1319" i="9"/>
  <c r="UX1319" i="9"/>
  <c r="UY1319" i="9"/>
  <c r="UZ1319" i="9"/>
  <c r="VA1319" i="9"/>
  <c r="VB1319" i="9"/>
  <c r="VC1319" i="9"/>
  <c r="VD1319" i="9"/>
  <c r="VE1319" i="9"/>
  <c r="VF1319" i="9"/>
  <c r="VG1319" i="9"/>
  <c r="VH1319" i="9"/>
  <c r="VI1319" i="9"/>
  <c r="VJ1319" i="9"/>
  <c r="VK1319" i="9"/>
  <c r="VL1319" i="9"/>
  <c r="VM1319" i="9"/>
  <c r="VN1319" i="9"/>
  <c r="VO1319" i="9"/>
  <c r="VP1319" i="9"/>
  <c r="VQ1319" i="9"/>
  <c r="VR1319" i="9"/>
  <c r="VS1319" i="9"/>
  <c r="VT1319" i="9"/>
  <c r="VU1319" i="9"/>
  <c r="VV1319" i="9"/>
  <c r="VW1319" i="9"/>
  <c r="VX1319" i="9"/>
  <c r="VY1319" i="9"/>
  <c r="VZ1319" i="9"/>
  <c r="WA1319" i="9"/>
  <c r="WB1319" i="9"/>
  <c r="WC1319" i="9"/>
  <c r="WD1319" i="9"/>
  <c r="WE1319" i="9"/>
  <c r="WF1319" i="9"/>
  <c r="WG1319" i="9"/>
  <c r="WH1319" i="9"/>
  <c r="WI1319" i="9"/>
  <c r="WJ1319" i="9"/>
  <c r="WK1319" i="9"/>
  <c r="WL1319" i="9"/>
  <c r="WM1319" i="9"/>
  <c r="WN1319" i="9"/>
  <c r="WO1319" i="9"/>
  <c r="WP1319" i="9"/>
  <c r="WQ1319" i="9"/>
  <c r="WR1319" i="9"/>
  <c r="WS1319" i="9"/>
  <c r="WT1319" i="9"/>
  <c r="WU1319" i="9"/>
  <c r="WV1319" i="9"/>
  <c r="WW1319" i="9"/>
  <c r="WX1319" i="9"/>
  <c r="WY1319" i="9"/>
  <c r="WZ1319" i="9"/>
  <c r="XA1319" i="9"/>
  <c r="XB1319" i="9"/>
  <c r="XC1319" i="9"/>
  <c r="XD1319" i="9"/>
  <c r="XE1319" i="9"/>
  <c r="XF1319" i="9"/>
  <c r="XG1319" i="9"/>
  <c r="XH1319" i="9"/>
  <c r="XI1319" i="9"/>
  <c r="XJ1319" i="9"/>
  <c r="XK1319" i="9"/>
  <c r="XL1319" i="9"/>
  <c r="XM1319" i="9"/>
  <c r="XN1319" i="9"/>
  <c r="XO1319" i="9"/>
  <c r="XP1319" i="9"/>
  <c r="XQ1319" i="9"/>
  <c r="XR1319" i="9"/>
  <c r="XS1319" i="9"/>
  <c r="XT1319" i="9"/>
  <c r="XU1319" i="9"/>
  <c r="XV1319" i="9"/>
  <c r="XW1319" i="9"/>
  <c r="XX1319" i="9"/>
  <c r="XY1319" i="9"/>
  <c r="XZ1319" i="9"/>
  <c r="YA1319" i="9"/>
  <c r="YB1319" i="9"/>
  <c r="YC1319" i="9"/>
  <c r="YD1319" i="9"/>
  <c r="YE1319" i="9"/>
  <c r="YF1319" i="9"/>
  <c r="YG1319" i="9"/>
  <c r="YH1319" i="9"/>
  <c r="YI1319" i="9"/>
  <c r="YJ1319" i="9"/>
  <c r="YK1319" i="9"/>
  <c r="YL1319" i="9"/>
  <c r="YM1319" i="9"/>
  <c r="YN1319" i="9"/>
  <c r="YO1319" i="9"/>
  <c r="YP1319" i="9"/>
  <c r="YQ1319" i="9"/>
  <c r="YR1319" i="9"/>
  <c r="YS1319" i="9"/>
  <c r="YT1319" i="9"/>
  <c r="YU1319" i="9"/>
  <c r="YV1319" i="9"/>
  <c r="YW1319" i="9"/>
  <c r="YX1319" i="9"/>
  <c r="YY1319" i="9"/>
  <c r="YZ1319" i="9"/>
  <c r="ZA1319" i="9"/>
  <c r="ZB1319" i="9"/>
  <c r="ZC1319" i="9"/>
  <c r="ZD1319" i="9"/>
  <c r="ZE1319" i="9"/>
  <c r="ZF1319" i="9"/>
  <c r="ZG1319" i="9"/>
  <c r="ZH1319" i="9"/>
  <c r="ZI1319" i="9"/>
  <c r="ZJ1319" i="9"/>
  <c r="ZK1319" i="9"/>
  <c r="ZL1319" i="9"/>
  <c r="ZM1319" i="9"/>
  <c r="ZN1319" i="9"/>
  <c r="ZO1319" i="9"/>
  <c r="ZP1319" i="9"/>
  <c r="ZQ1319" i="9"/>
  <c r="ZR1319" i="9"/>
  <c r="ZS1319" i="9"/>
  <c r="ZT1319" i="9"/>
  <c r="ZU1319" i="9"/>
  <c r="ZV1319" i="9"/>
  <c r="ZW1319" i="9"/>
  <c r="ZX1319" i="9"/>
  <c r="ZY1319" i="9"/>
  <c r="ZZ1319" i="9"/>
  <c r="AAA1319" i="9"/>
  <c r="AAB1319" i="9"/>
  <c r="AAC1319" i="9"/>
  <c r="AAD1319" i="9"/>
  <c r="AAE1319" i="9"/>
  <c r="AAF1319" i="9"/>
  <c r="AAG1319" i="9"/>
  <c r="AAH1319" i="9"/>
  <c r="AAI1319" i="9"/>
  <c r="AAJ1319" i="9"/>
  <c r="AAK1319" i="9"/>
  <c r="AAL1319" i="9"/>
  <c r="AAM1319" i="9"/>
  <c r="AAN1319" i="9"/>
  <c r="AAO1319" i="9"/>
  <c r="AAP1319" i="9"/>
  <c r="AAQ1319" i="9"/>
  <c r="AAR1319" i="9"/>
  <c r="AAS1319" i="9"/>
  <c r="AAT1319" i="9"/>
  <c r="AAU1319" i="9"/>
  <c r="AAV1319" i="9"/>
  <c r="AAW1319" i="9"/>
  <c r="AAX1319" i="9"/>
  <c r="AAY1319" i="9"/>
  <c r="AAZ1319" i="9"/>
  <c r="ABA1319" i="9"/>
  <c r="ABB1319" i="9"/>
  <c r="ABC1319" i="9"/>
  <c r="ABD1319" i="9"/>
  <c r="ABE1319" i="9"/>
  <c r="ABF1319" i="9"/>
  <c r="ABG1319" i="9"/>
  <c r="ABH1319" i="9"/>
  <c r="ABI1319" i="9"/>
  <c r="ABJ1319" i="9"/>
  <c r="ABK1319" i="9"/>
  <c r="ABL1319" i="9"/>
  <c r="ABM1319" i="9"/>
  <c r="ABN1319" i="9"/>
  <c r="ABO1319" i="9"/>
  <c r="ABP1319" i="9"/>
  <c r="ABQ1319" i="9"/>
  <c r="ABR1319" i="9"/>
  <c r="ABS1319" i="9"/>
  <c r="ABT1319" i="9"/>
  <c r="ABU1319" i="9"/>
  <c r="ABV1319" i="9"/>
  <c r="ABW1319" i="9"/>
  <c r="ABX1319" i="9"/>
  <c r="ABY1319" i="9"/>
  <c r="ABZ1319" i="9"/>
  <c r="ACA1319" i="9"/>
  <c r="ACB1319" i="9"/>
  <c r="ACC1319" i="9"/>
  <c r="ACD1319" i="9"/>
  <c r="ACE1319" i="9"/>
  <c r="ACF1319" i="9"/>
  <c r="ACG1319" i="9"/>
  <c r="ACH1319" i="9"/>
  <c r="ACI1319" i="9"/>
  <c r="ACJ1319" i="9"/>
  <c r="ACK1319" i="9"/>
  <c r="ACL1319" i="9"/>
  <c r="ACM1319" i="9"/>
  <c r="ACN1319" i="9"/>
  <c r="ACO1319" i="9"/>
  <c r="ACP1319" i="9"/>
  <c r="ACQ1319" i="9"/>
  <c r="ACR1319" i="9"/>
  <c r="ACS1319" i="9"/>
  <c r="ACT1319" i="9"/>
  <c r="ACU1319" i="9"/>
  <c r="ACV1319" i="9"/>
  <c r="ACW1319" i="9"/>
  <c r="ACX1319" i="9"/>
  <c r="ACY1319" i="9"/>
  <c r="ACZ1319" i="9"/>
  <c r="ADA1319" i="9"/>
  <c r="ADB1319" i="9"/>
  <c r="ADC1319" i="9"/>
  <c r="ADD1319" i="9"/>
  <c r="ADE1319" i="9"/>
  <c r="ADF1319" i="9"/>
  <c r="ADG1319" i="9"/>
  <c r="ADH1319" i="9"/>
  <c r="ADI1319" i="9"/>
  <c r="ADJ1319" i="9"/>
  <c r="ADK1319" i="9"/>
  <c r="ADL1319" i="9"/>
  <c r="ADM1319" i="9"/>
  <c r="ADN1319" i="9"/>
  <c r="ADO1319" i="9"/>
  <c r="ADP1319" i="9"/>
  <c r="ADQ1319" i="9"/>
  <c r="ADR1319" i="9"/>
  <c r="ADS1319" i="9"/>
  <c r="ADT1319" i="9"/>
  <c r="ADU1319" i="9"/>
  <c r="ADV1319" i="9"/>
  <c r="ADW1319" i="9"/>
  <c r="ADX1319" i="9"/>
  <c r="ADY1319" i="9"/>
  <c r="ADZ1319" i="9"/>
  <c r="AEA1319" i="9"/>
  <c r="AEB1319" i="9"/>
  <c r="AEC1319" i="9"/>
  <c r="AED1319" i="9"/>
  <c r="AEE1319" i="9"/>
  <c r="AEF1319" i="9"/>
  <c r="AEG1319" i="9"/>
  <c r="AEH1319" i="9"/>
  <c r="AEI1319" i="9"/>
  <c r="AEJ1319" i="9"/>
  <c r="AEK1319" i="9"/>
  <c r="AEL1319" i="9"/>
  <c r="AEM1319" i="9"/>
  <c r="AEN1319" i="9"/>
  <c r="AEO1319" i="9"/>
  <c r="AEP1319" i="9"/>
  <c r="AEQ1319" i="9"/>
  <c r="AER1319" i="9"/>
  <c r="AES1319" i="9"/>
  <c r="AET1319" i="9"/>
  <c r="AEU1319" i="9"/>
  <c r="AEV1319" i="9"/>
  <c r="AEW1319" i="9"/>
  <c r="AEX1319" i="9"/>
  <c r="AEY1319" i="9"/>
  <c r="AEZ1319" i="9"/>
  <c r="AFA1319" i="9"/>
  <c r="AFB1319" i="9"/>
  <c r="AFC1319" i="9"/>
  <c r="AFD1319" i="9"/>
  <c r="AFE1319" i="9"/>
  <c r="AFF1319" i="9"/>
  <c r="AFG1319" i="9"/>
  <c r="AFH1319" i="9"/>
  <c r="AFI1319" i="9"/>
  <c r="AFJ1319" i="9"/>
  <c r="AFK1319" i="9"/>
  <c r="AFL1319" i="9"/>
  <c r="AFM1319" i="9"/>
  <c r="AFN1319" i="9"/>
  <c r="AFO1319" i="9"/>
  <c r="AFP1319" i="9"/>
  <c r="CK1320" i="9"/>
  <c r="CL1320" i="9"/>
  <c r="CM1320" i="9"/>
  <c r="CN1320" i="9"/>
  <c r="CO1320" i="9"/>
  <c r="CP1320" i="9"/>
  <c r="CQ1320" i="9"/>
  <c r="CR1320" i="9"/>
  <c r="CS1320" i="9"/>
  <c r="CT1320" i="9"/>
  <c r="CU1320" i="9"/>
  <c r="CV1320" i="9"/>
  <c r="CW1320" i="9"/>
  <c r="CX1320" i="9"/>
  <c r="CY1320" i="9"/>
  <c r="CZ1320" i="9"/>
  <c r="DA1320" i="9"/>
  <c r="DB1320" i="9"/>
  <c r="DC1320" i="9"/>
  <c r="DD1320" i="9"/>
  <c r="DE1320" i="9"/>
  <c r="DF1320" i="9"/>
  <c r="DG1320" i="9"/>
  <c r="DH1320" i="9"/>
  <c r="DI1320" i="9"/>
  <c r="DJ1320" i="9"/>
  <c r="DK1320" i="9"/>
  <c r="DL1320" i="9"/>
  <c r="DM1320" i="9"/>
  <c r="DN1320" i="9"/>
  <c r="DO1320" i="9"/>
  <c r="DP1320" i="9"/>
  <c r="DQ1320" i="9"/>
  <c r="DR1320" i="9"/>
  <c r="DS1320" i="9"/>
  <c r="DT1320" i="9"/>
  <c r="DU1320" i="9"/>
  <c r="DV1320" i="9"/>
  <c r="DW1320" i="9"/>
  <c r="DX1320" i="9"/>
  <c r="DY1320" i="9"/>
  <c r="DZ1320" i="9"/>
  <c r="EA1320" i="9"/>
  <c r="EB1320" i="9"/>
  <c r="EC1320" i="9"/>
  <c r="ED1320" i="9"/>
  <c r="EE1320" i="9"/>
  <c r="EF1320" i="9"/>
  <c r="EG1320" i="9"/>
  <c r="EH1320" i="9"/>
  <c r="EI1320" i="9"/>
  <c r="EJ1320" i="9"/>
  <c r="EK1320" i="9"/>
  <c r="EL1320" i="9"/>
  <c r="EM1320" i="9"/>
  <c r="EN1320" i="9"/>
  <c r="EO1320" i="9"/>
  <c r="EP1320" i="9"/>
  <c r="EQ1320" i="9"/>
  <c r="ER1320" i="9"/>
  <c r="ES1320" i="9"/>
  <c r="ET1320" i="9"/>
  <c r="EU1320" i="9"/>
  <c r="EV1320" i="9"/>
  <c r="EW1320" i="9"/>
  <c r="EX1320" i="9"/>
  <c r="EY1320" i="9"/>
  <c r="EZ1320" i="9"/>
  <c r="FA1320" i="9"/>
  <c r="FB1320" i="9"/>
  <c r="FC1320" i="9"/>
  <c r="FD1320" i="9"/>
  <c r="FE1320" i="9"/>
  <c r="FF1320" i="9"/>
  <c r="FG1320" i="9"/>
  <c r="FH1320" i="9"/>
  <c r="FI1320" i="9"/>
  <c r="FJ1320" i="9"/>
  <c r="FK1320" i="9"/>
  <c r="FL1320" i="9"/>
  <c r="FM1320" i="9"/>
  <c r="FN1320" i="9"/>
  <c r="FO1320" i="9"/>
  <c r="FP1320" i="9"/>
  <c r="FQ1320" i="9"/>
  <c r="FR1320" i="9"/>
  <c r="FS1320" i="9"/>
  <c r="FT1320" i="9"/>
  <c r="FU1320" i="9"/>
  <c r="FV1320" i="9"/>
  <c r="FW1320" i="9"/>
  <c r="FX1320" i="9"/>
  <c r="FY1320" i="9"/>
  <c r="FZ1320" i="9"/>
  <c r="GA1320" i="9"/>
  <c r="GB1320" i="9"/>
  <c r="GC1320" i="9"/>
  <c r="GD1320" i="9"/>
  <c r="GE1320" i="9"/>
  <c r="GF1320" i="9"/>
  <c r="GG1320" i="9"/>
  <c r="GH1320" i="9"/>
  <c r="GI1320" i="9"/>
  <c r="GJ1320" i="9"/>
  <c r="GK1320" i="9"/>
  <c r="GL1320" i="9"/>
  <c r="GM1320" i="9"/>
  <c r="GN1320" i="9"/>
  <c r="GO1320" i="9"/>
  <c r="GP1320" i="9"/>
  <c r="GQ1320" i="9"/>
  <c r="GR1320" i="9"/>
  <c r="GS1320" i="9"/>
  <c r="GT1320" i="9"/>
  <c r="GU1320" i="9"/>
  <c r="GV1320" i="9"/>
  <c r="GW1320" i="9"/>
  <c r="GX1320" i="9"/>
  <c r="GY1320" i="9"/>
  <c r="GZ1320" i="9"/>
  <c r="HA1320" i="9"/>
  <c r="HB1320" i="9"/>
  <c r="HC1320" i="9"/>
  <c r="HD1320" i="9"/>
  <c r="HE1320" i="9"/>
  <c r="HF1320" i="9"/>
  <c r="HG1320" i="9"/>
  <c r="HH1320" i="9"/>
  <c r="HI1320" i="9"/>
  <c r="HJ1320" i="9"/>
  <c r="HK1320" i="9"/>
  <c r="HL1320" i="9"/>
  <c r="HM1320" i="9"/>
  <c r="HN1320" i="9"/>
  <c r="HO1320" i="9"/>
  <c r="HP1320" i="9"/>
  <c r="HQ1320" i="9"/>
  <c r="HR1320" i="9"/>
  <c r="HS1320" i="9"/>
  <c r="HT1320" i="9"/>
  <c r="HU1320" i="9"/>
  <c r="HV1320" i="9"/>
  <c r="HW1320" i="9"/>
  <c r="HX1320" i="9"/>
  <c r="HY1320" i="9"/>
  <c r="HZ1320" i="9"/>
  <c r="IA1320" i="9"/>
  <c r="IB1320" i="9"/>
  <c r="IC1320" i="9"/>
  <c r="ID1320" i="9"/>
  <c r="IE1320" i="9"/>
  <c r="IF1320" i="9"/>
  <c r="IG1320" i="9"/>
  <c r="IH1320" i="9"/>
  <c r="II1320" i="9"/>
  <c r="IJ1320" i="9"/>
  <c r="IK1320" i="9"/>
  <c r="IL1320" i="9"/>
  <c r="IM1320" i="9"/>
  <c r="IN1320" i="9"/>
  <c r="IO1320" i="9"/>
  <c r="IP1320" i="9"/>
  <c r="IQ1320" i="9"/>
  <c r="IR1320" i="9"/>
  <c r="IS1320" i="9"/>
  <c r="IT1320" i="9"/>
  <c r="IU1320" i="9"/>
  <c r="IV1320" i="9"/>
  <c r="IW1320" i="9"/>
  <c r="IX1320" i="9"/>
  <c r="IY1320" i="9"/>
  <c r="IZ1320" i="9"/>
  <c r="JA1320" i="9"/>
  <c r="JB1320" i="9"/>
  <c r="JC1320" i="9"/>
  <c r="JD1320" i="9"/>
  <c r="JE1320" i="9"/>
  <c r="JF1320" i="9"/>
  <c r="JG1320" i="9"/>
  <c r="JH1320" i="9"/>
  <c r="JI1320" i="9"/>
  <c r="JJ1320" i="9"/>
  <c r="JK1320" i="9"/>
  <c r="JL1320" i="9"/>
  <c r="JM1320" i="9"/>
  <c r="JN1320" i="9"/>
  <c r="JO1320" i="9"/>
  <c r="JP1320" i="9"/>
  <c r="JQ1320" i="9"/>
  <c r="JR1320" i="9"/>
  <c r="JS1320" i="9"/>
  <c r="JT1320" i="9"/>
  <c r="JU1320" i="9"/>
  <c r="JV1320" i="9"/>
  <c r="JW1320" i="9"/>
  <c r="JX1320" i="9"/>
  <c r="JY1320" i="9"/>
  <c r="JZ1320" i="9"/>
  <c r="KA1320" i="9"/>
  <c r="KB1320" i="9"/>
  <c r="KC1320" i="9"/>
  <c r="KD1320" i="9"/>
  <c r="KE1320" i="9"/>
  <c r="KF1320" i="9"/>
  <c r="KG1320" i="9"/>
  <c r="KH1320" i="9"/>
  <c r="KI1320" i="9"/>
  <c r="KJ1320" i="9"/>
  <c r="KK1320" i="9"/>
  <c r="KL1320" i="9"/>
  <c r="KM1320" i="9"/>
  <c r="KN1320" i="9"/>
  <c r="KO1320" i="9"/>
  <c r="KP1320" i="9"/>
  <c r="KQ1320" i="9"/>
  <c r="KR1320" i="9"/>
  <c r="KS1320" i="9"/>
  <c r="KT1320" i="9"/>
  <c r="KU1320" i="9"/>
  <c r="KV1320" i="9"/>
  <c r="KW1320" i="9"/>
  <c r="KX1320" i="9"/>
  <c r="KY1320" i="9"/>
  <c r="KZ1320" i="9"/>
  <c r="LA1320" i="9"/>
  <c r="LB1320" i="9"/>
  <c r="LC1320" i="9"/>
  <c r="LD1320" i="9"/>
  <c r="LE1320" i="9"/>
  <c r="LF1320" i="9"/>
  <c r="LG1320" i="9"/>
  <c r="LH1320" i="9"/>
  <c r="LI1320" i="9"/>
  <c r="LJ1320" i="9"/>
  <c r="LK1320" i="9"/>
  <c r="LL1320" i="9"/>
  <c r="LM1320" i="9"/>
  <c r="LN1320" i="9"/>
  <c r="LO1320" i="9"/>
  <c r="LP1320" i="9"/>
  <c r="LQ1320" i="9"/>
  <c r="LR1320" i="9"/>
  <c r="LS1320" i="9"/>
  <c r="LT1320" i="9"/>
  <c r="LU1320" i="9"/>
  <c r="LV1320" i="9"/>
  <c r="LW1320" i="9"/>
  <c r="LX1320" i="9"/>
  <c r="LY1320" i="9"/>
  <c r="LZ1320" i="9"/>
  <c r="MA1320" i="9"/>
  <c r="MB1320" i="9"/>
  <c r="MC1320" i="9"/>
  <c r="MD1320" i="9"/>
  <c r="ME1320" i="9"/>
  <c r="MF1320" i="9"/>
  <c r="MG1320" i="9"/>
  <c r="MH1320" i="9"/>
  <c r="MI1320" i="9"/>
  <c r="MJ1320" i="9"/>
  <c r="MK1320" i="9"/>
  <c r="ML1320" i="9"/>
  <c r="MM1320" i="9"/>
  <c r="MN1320" i="9"/>
  <c r="MO1320" i="9"/>
  <c r="MP1320" i="9"/>
  <c r="MQ1320" i="9"/>
  <c r="MR1320" i="9"/>
  <c r="MS1320" i="9"/>
  <c r="MT1320" i="9"/>
  <c r="MU1320" i="9"/>
  <c r="MV1320" i="9"/>
  <c r="MW1320" i="9"/>
  <c r="MX1320" i="9"/>
  <c r="MY1320" i="9"/>
  <c r="MZ1320" i="9"/>
  <c r="NA1320" i="9"/>
  <c r="NB1320" i="9"/>
  <c r="NC1320" i="9"/>
  <c r="ND1320" i="9"/>
  <c r="NE1320" i="9"/>
  <c r="NF1320" i="9"/>
  <c r="NG1320" i="9"/>
  <c r="NH1320" i="9"/>
  <c r="NI1320" i="9"/>
  <c r="NJ1320" i="9"/>
  <c r="NK1320" i="9"/>
  <c r="NL1320" i="9"/>
  <c r="NM1320" i="9"/>
  <c r="NN1320" i="9"/>
  <c r="NO1320" i="9"/>
  <c r="NP1320" i="9"/>
  <c r="NQ1320" i="9"/>
  <c r="NR1320" i="9"/>
  <c r="NS1320" i="9"/>
  <c r="NT1320" i="9"/>
  <c r="NU1320" i="9"/>
  <c r="NV1320" i="9"/>
  <c r="NW1320" i="9"/>
  <c r="NX1320" i="9"/>
  <c r="NY1320" i="9"/>
  <c r="NZ1320" i="9"/>
  <c r="OA1320" i="9"/>
  <c r="OB1320" i="9"/>
  <c r="OC1320" i="9"/>
  <c r="OD1320" i="9"/>
  <c r="OE1320" i="9"/>
  <c r="OF1320" i="9"/>
  <c r="OG1320" i="9"/>
  <c r="OH1320" i="9"/>
  <c r="OI1320" i="9"/>
  <c r="OJ1320" i="9"/>
  <c r="OK1320" i="9"/>
  <c r="OL1320" i="9"/>
  <c r="OM1320" i="9"/>
  <c r="ON1320" i="9"/>
  <c r="OO1320" i="9"/>
  <c r="OP1320" i="9"/>
  <c r="OQ1320" i="9"/>
  <c r="OR1320" i="9"/>
  <c r="OS1320" i="9"/>
  <c r="OT1320" i="9"/>
  <c r="OU1320" i="9"/>
  <c r="OV1320" i="9"/>
  <c r="OW1320" i="9"/>
  <c r="OX1320" i="9"/>
  <c r="OY1320" i="9"/>
  <c r="OZ1320" i="9"/>
  <c r="PA1320" i="9"/>
  <c r="PB1320" i="9"/>
  <c r="PC1320" i="9"/>
  <c r="PD1320" i="9"/>
  <c r="PE1320" i="9"/>
  <c r="PF1320" i="9"/>
  <c r="PG1320" i="9"/>
  <c r="PH1320" i="9"/>
  <c r="PI1320" i="9"/>
  <c r="PJ1320" i="9"/>
  <c r="PK1320" i="9"/>
  <c r="PL1320" i="9"/>
  <c r="PM1320" i="9"/>
  <c r="PN1320" i="9"/>
  <c r="PO1320" i="9"/>
  <c r="PP1320" i="9"/>
  <c r="PQ1320" i="9"/>
  <c r="PR1320" i="9"/>
  <c r="PS1320" i="9"/>
  <c r="PT1320" i="9"/>
  <c r="PU1320" i="9"/>
  <c r="PV1320" i="9"/>
  <c r="PW1320" i="9"/>
  <c r="PX1320" i="9"/>
  <c r="PY1320" i="9"/>
  <c r="PZ1320" i="9"/>
  <c r="QA1320" i="9"/>
  <c r="QB1320" i="9"/>
  <c r="QC1320" i="9"/>
  <c r="QD1320" i="9"/>
  <c r="QE1320" i="9"/>
  <c r="QF1320" i="9"/>
  <c r="QG1320" i="9"/>
  <c r="QH1320" i="9"/>
  <c r="QI1320" i="9"/>
  <c r="QJ1320" i="9"/>
  <c r="QK1320" i="9"/>
  <c r="QL1320" i="9"/>
  <c r="QM1320" i="9"/>
  <c r="QN1320" i="9"/>
  <c r="QO1320" i="9"/>
  <c r="QP1320" i="9"/>
  <c r="QQ1320" i="9"/>
  <c r="QR1320" i="9"/>
  <c r="QS1320" i="9"/>
  <c r="QT1320" i="9"/>
  <c r="QU1320" i="9"/>
  <c r="QV1320" i="9"/>
  <c r="QW1320" i="9"/>
  <c r="QX1320" i="9"/>
  <c r="QY1320" i="9"/>
  <c r="QZ1320" i="9"/>
  <c r="RA1320" i="9"/>
  <c r="RB1320" i="9"/>
  <c r="RC1320" i="9"/>
  <c r="RD1320" i="9"/>
  <c r="RE1320" i="9"/>
  <c r="RF1320" i="9"/>
  <c r="RG1320" i="9"/>
  <c r="RH1320" i="9"/>
  <c r="RI1320" i="9"/>
  <c r="RJ1320" i="9"/>
  <c r="RK1320" i="9"/>
  <c r="RL1320" i="9"/>
  <c r="RM1320" i="9"/>
  <c r="RN1320" i="9"/>
  <c r="RO1320" i="9"/>
  <c r="RP1320" i="9"/>
  <c r="RQ1320" i="9"/>
  <c r="RR1320" i="9"/>
  <c r="RS1320" i="9"/>
  <c r="RT1320" i="9"/>
  <c r="RU1320" i="9"/>
  <c r="RV1320" i="9"/>
  <c r="RW1320" i="9"/>
  <c r="RX1320" i="9"/>
  <c r="RY1320" i="9"/>
  <c r="RZ1320" i="9"/>
  <c r="SA1320" i="9"/>
  <c r="SB1320" i="9"/>
  <c r="SC1320" i="9"/>
  <c r="SD1320" i="9"/>
  <c r="SE1320" i="9"/>
  <c r="SF1320" i="9"/>
  <c r="SG1320" i="9"/>
  <c r="SH1320" i="9"/>
  <c r="SI1320" i="9"/>
  <c r="SJ1320" i="9"/>
  <c r="SK1320" i="9"/>
  <c r="SL1320" i="9"/>
  <c r="SM1320" i="9"/>
  <c r="SN1320" i="9"/>
  <c r="SO1320" i="9"/>
  <c r="SP1320" i="9"/>
  <c r="SQ1320" i="9"/>
  <c r="SR1320" i="9"/>
  <c r="SS1320" i="9"/>
  <c r="ST1320" i="9"/>
  <c r="SU1320" i="9"/>
  <c r="SV1320" i="9"/>
  <c r="SW1320" i="9"/>
  <c r="SX1320" i="9"/>
  <c r="SY1320" i="9"/>
  <c r="SZ1320" i="9"/>
  <c r="TA1320" i="9"/>
  <c r="TB1320" i="9"/>
  <c r="TC1320" i="9"/>
  <c r="TD1320" i="9"/>
  <c r="TE1320" i="9"/>
  <c r="TF1320" i="9"/>
  <c r="TG1320" i="9"/>
  <c r="TH1320" i="9"/>
  <c r="TI1320" i="9"/>
  <c r="TJ1320" i="9"/>
  <c r="TK1320" i="9"/>
  <c r="TL1320" i="9"/>
  <c r="TM1320" i="9"/>
  <c r="TN1320" i="9"/>
  <c r="TO1320" i="9"/>
  <c r="TP1320" i="9"/>
  <c r="TQ1320" i="9"/>
  <c r="TR1320" i="9"/>
  <c r="TS1320" i="9"/>
  <c r="TT1320" i="9"/>
  <c r="TU1320" i="9"/>
  <c r="TV1320" i="9"/>
  <c r="TW1320" i="9"/>
  <c r="TX1320" i="9"/>
  <c r="TY1320" i="9"/>
  <c r="TZ1320" i="9"/>
  <c r="UA1320" i="9"/>
  <c r="UB1320" i="9"/>
  <c r="UC1320" i="9"/>
  <c r="UD1320" i="9"/>
  <c r="UE1320" i="9"/>
  <c r="UF1320" i="9"/>
  <c r="UG1320" i="9"/>
  <c r="UH1320" i="9"/>
  <c r="UI1320" i="9"/>
  <c r="UJ1320" i="9"/>
  <c r="UK1320" i="9"/>
  <c r="UL1320" i="9"/>
  <c r="UM1320" i="9"/>
  <c r="UN1320" i="9"/>
  <c r="UO1320" i="9"/>
  <c r="UP1320" i="9"/>
  <c r="UQ1320" i="9"/>
  <c r="UR1320" i="9"/>
  <c r="US1320" i="9"/>
  <c r="UT1320" i="9"/>
  <c r="UU1320" i="9"/>
  <c r="UV1320" i="9"/>
  <c r="UW1320" i="9"/>
  <c r="UX1320" i="9"/>
  <c r="UY1320" i="9"/>
  <c r="UZ1320" i="9"/>
  <c r="VA1320" i="9"/>
  <c r="VB1320" i="9"/>
  <c r="VC1320" i="9"/>
  <c r="VD1320" i="9"/>
  <c r="VE1320" i="9"/>
  <c r="VF1320" i="9"/>
  <c r="VG1320" i="9"/>
  <c r="VH1320" i="9"/>
  <c r="VI1320" i="9"/>
  <c r="VJ1320" i="9"/>
  <c r="VK1320" i="9"/>
  <c r="VL1320" i="9"/>
  <c r="VM1320" i="9"/>
  <c r="VN1320" i="9"/>
  <c r="VO1320" i="9"/>
  <c r="VP1320" i="9"/>
  <c r="VQ1320" i="9"/>
  <c r="VR1320" i="9"/>
  <c r="VS1320" i="9"/>
  <c r="VT1320" i="9"/>
  <c r="VU1320" i="9"/>
  <c r="VV1320" i="9"/>
  <c r="VW1320" i="9"/>
  <c r="VX1320" i="9"/>
  <c r="VY1320" i="9"/>
  <c r="VZ1320" i="9"/>
  <c r="WA1320" i="9"/>
  <c r="WB1320" i="9"/>
  <c r="WC1320" i="9"/>
  <c r="WD1320" i="9"/>
  <c r="WE1320" i="9"/>
  <c r="WF1320" i="9"/>
  <c r="WG1320" i="9"/>
  <c r="WH1320" i="9"/>
  <c r="WI1320" i="9"/>
  <c r="WJ1320" i="9"/>
  <c r="WK1320" i="9"/>
  <c r="WL1320" i="9"/>
  <c r="WM1320" i="9"/>
  <c r="WN1320" i="9"/>
  <c r="WO1320" i="9"/>
  <c r="WP1320" i="9"/>
  <c r="WQ1320" i="9"/>
  <c r="WR1320" i="9"/>
  <c r="WS1320" i="9"/>
  <c r="WT1320" i="9"/>
  <c r="WU1320" i="9"/>
  <c r="WV1320" i="9"/>
  <c r="WW1320" i="9"/>
  <c r="WX1320" i="9"/>
  <c r="WY1320" i="9"/>
  <c r="WZ1320" i="9"/>
  <c r="XA1320" i="9"/>
  <c r="XB1320" i="9"/>
  <c r="XC1320" i="9"/>
  <c r="XD1320" i="9"/>
  <c r="XE1320" i="9"/>
  <c r="XF1320" i="9"/>
  <c r="XG1320" i="9"/>
  <c r="XH1320" i="9"/>
  <c r="XI1320" i="9"/>
  <c r="XJ1320" i="9"/>
  <c r="XK1320" i="9"/>
  <c r="XL1320" i="9"/>
  <c r="XM1320" i="9"/>
  <c r="XN1320" i="9"/>
  <c r="XO1320" i="9"/>
  <c r="XP1320" i="9"/>
  <c r="XQ1320" i="9"/>
  <c r="XR1320" i="9"/>
  <c r="XS1320" i="9"/>
  <c r="XT1320" i="9"/>
  <c r="XU1320" i="9"/>
  <c r="XV1320" i="9"/>
  <c r="XW1320" i="9"/>
  <c r="XX1320" i="9"/>
  <c r="XY1320" i="9"/>
  <c r="XZ1320" i="9"/>
  <c r="YA1320" i="9"/>
  <c r="YB1320" i="9"/>
  <c r="YC1320" i="9"/>
  <c r="YD1320" i="9"/>
  <c r="YE1320" i="9"/>
  <c r="YF1320" i="9"/>
  <c r="YG1320" i="9"/>
  <c r="YH1320" i="9"/>
  <c r="YI1320" i="9"/>
  <c r="YJ1320" i="9"/>
  <c r="YK1320" i="9"/>
  <c r="YL1320" i="9"/>
  <c r="YM1320" i="9"/>
  <c r="YN1320" i="9"/>
  <c r="YO1320" i="9"/>
  <c r="YP1320" i="9"/>
  <c r="YQ1320" i="9"/>
  <c r="YR1320" i="9"/>
  <c r="YS1320" i="9"/>
  <c r="YT1320" i="9"/>
  <c r="YU1320" i="9"/>
  <c r="YV1320" i="9"/>
  <c r="YW1320" i="9"/>
  <c r="YX1320" i="9"/>
  <c r="YY1320" i="9"/>
  <c r="YZ1320" i="9"/>
  <c r="ZA1320" i="9"/>
  <c r="ZB1320" i="9"/>
  <c r="ZC1320" i="9"/>
  <c r="ZD1320" i="9"/>
  <c r="ZE1320" i="9"/>
  <c r="ZF1320" i="9"/>
  <c r="ZG1320" i="9"/>
  <c r="ZH1320" i="9"/>
  <c r="ZI1320" i="9"/>
  <c r="ZJ1320" i="9"/>
  <c r="ZK1320" i="9"/>
  <c r="ZL1320" i="9"/>
  <c r="ZM1320" i="9"/>
  <c r="ZN1320" i="9"/>
  <c r="ZO1320" i="9"/>
  <c r="ZP1320" i="9"/>
  <c r="ZQ1320" i="9"/>
  <c r="ZR1320" i="9"/>
  <c r="ZS1320" i="9"/>
  <c r="ZT1320" i="9"/>
  <c r="ZU1320" i="9"/>
  <c r="ZV1320" i="9"/>
  <c r="ZW1320" i="9"/>
  <c r="ZX1320" i="9"/>
  <c r="ZY1320" i="9"/>
  <c r="ZZ1320" i="9"/>
  <c r="AAA1320" i="9"/>
  <c r="AAB1320" i="9"/>
  <c r="AAC1320" i="9"/>
  <c r="AAD1320" i="9"/>
  <c r="AAE1320" i="9"/>
  <c r="AAF1320" i="9"/>
  <c r="AAG1320" i="9"/>
  <c r="AAH1320" i="9"/>
  <c r="AAI1320" i="9"/>
  <c r="AAJ1320" i="9"/>
  <c r="AAK1320" i="9"/>
  <c r="AAL1320" i="9"/>
  <c r="AAM1320" i="9"/>
  <c r="AAN1320" i="9"/>
  <c r="AAO1320" i="9"/>
  <c r="AAP1320" i="9"/>
  <c r="AAQ1320" i="9"/>
  <c r="AAR1320" i="9"/>
  <c r="AAS1320" i="9"/>
  <c r="AAT1320" i="9"/>
  <c r="AAU1320" i="9"/>
  <c r="AAV1320" i="9"/>
  <c r="AAW1320" i="9"/>
  <c r="AAX1320" i="9"/>
  <c r="AAY1320" i="9"/>
  <c r="AAZ1320" i="9"/>
  <c r="ABA1320" i="9"/>
  <c r="ABB1320" i="9"/>
  <c r="ABC1320" i="9"/>
  <c r="ABD1320" i="9"/>
  <c r="ABE1320" i="9"/>
  <c r="ABF1320" i="9"/>
  <c r="ABG1320" i="9"/>
  <c r="ABH1320" i="9"/>
  <c r="ABI1320" i="9"/>
  <c r="ABJ1320" i="9"/>
  <c r="ABK1320" i="9"/>
  <c r="ABL1320" i="9"/>
  <c r="ABM1320" i="9"/>
  <c r="ABN1320" i="9"/>
  <c r="ABO1320" i="9"/>
  <c r="ABP1320" i="9"/>
  <c r="ABQ1320" i="9"/>
  <c r="ABR1320" i="9"/>
  <c r="ABS1320" i="9"/>
  <c r="ABT1320" i="9"/>
  <c r="ABU1320" i="9"/>
  <c r="ABV1320" i="9"/>
  <c r="ABW1320" i="9"/>
  <c r="ABX1320" i="9"/>
  <c r="ABY1320" i="9"/>
  <c r="ABZ1320" i="9"/>
  <c r="ACA1320" i="9"/>
  <c r="ACB1320" i="9"/>
  <c r="ACC1320" i="9"/>
  <c r="ACD1320" i="9"/>
  <c r="ACE1320" i="9"/>
  <c r="ACF1320" i="9"/>
  <c r="ACG1320" i="9"/>
  <c r="ACH1320" i="9"/>
  <c r="ACI1320" i="9"/>
  <c r="ACJ1320" i="9"/>
  <c r="ACK1320" i="9"/>
  <c r="ACL1320" i="9"/>
  <c r="ACM1320" i="9"/>
  <c r="ACN1320" i="9"/>
  <c r="ACO1320" i="9"/>
  <c r="ACP1320" i="9"/>
  <c r="ACQ1320" i="9"/>
  <c r="ACR1320" i="9"/>
  <c r="ACS1320" i="9"/>
  <c r="ACT1320" i="9"/>
  <c r="ACU1320" i="9"/>
  <c r="ACV1320" i="9"/>
  <c r="ACW1320" i="9"/>
  <c r="ACX1320" i="9"/>
  <c r="ACY1320" i="9"/>
  <c r="ACZ1320" i="9"/>
  <c r="ADA1320" i="9"/>
  <c r="ADB1320" i="9"/>
  <c r="ADC1320" i="9"/>
  <c r="ADD1320" i="9"/>
  <c r="ADE1320" i="9"/>
  <c r="ADF1320" i="9"/>
  <c r="ADG1320" i="9"/>
  <c r="ADH1320" i="9"/>
  <c r="ADI1320" i="9"/>
  <c r="ADJ1320" i="9"/>
  <c r="ADK1320" i="9"/>
  <c r="ADL1320" i="9"/>
  <c r="ADM1320" i="9"/>
  <c r="ADN1320" i="9"/>
  <c r="ADO1320" i="9"/>
  <c r="ADP1320" i="9"/>
  <c r="ADQ1320" i="9"/>
  <c r="ADR1320" i="9"/>
  <c r="ADS1320" i="9"/>
  <c r="ADT1320" i="9"/>
  <c r="ADU1320" i="9"/>
  <c r="ADV1320" i="9"/>
  <c r="ADW1320" i="9"/>
  <c r="ADX1320" i="9"/>
  <c r="ADY1320" i="9"/>
  <c r="ADZ1320" i="9"/>
  <c r="AEA1320" i="9"/>
  <c r="AEB1320" i="9"/>
  <c r="AEC1320" i="9"/>
  <c r="AED1320" i="9"/>
  <c r="AEE1320" i="9"/>
  <c r="AEF1320" i="9"/>
  <c r="AEG1320" i="9"/>
  <c r="AEH1320" i="9"/>
  <c r="AEI1320" i="9"/>
  <c r="AEJ1320" i="9"/>
  <c r="AEK1320" i="9"/>
  <c r="AEL1320" i="9"/>
  <c r="AEM1320" i="9"/>
  <c r="AEN1320" i="9"/>
  <c r="AEO1320" i="9"/>
  <c r="AEP1320" i="9"/>
  <c r="AEQ1320" i="9"/>
  <c r="AER1320" i="9"/>
  <c r="AES1320" i="9"/>
  <c r="AET1320" i="9"/>
  <c r="AEU1320" i="9"/>
  <c r="AEV1320" i="9"/>
  <c r="AEW1320" i="9"/>
  <c r="AEX1320" i="9"/>
  <c r="AEY1320" i="9"/>
  <c r="AEZ1320" i="9"/>
  <c r="AFA1320" i="9"/>
  <c r="AFB1320" i="9"/>
  <c r="AFC1320" i="9"/>
  <c r="AFD1320" i="9"/>
  <c r="AFE1320" i="9"/>
  <c r="AFF1320" i="9"/>
  <c r="AFG1320" i="9"/>
  <c r="AFH1320" i="9"/>
  <c r="AFI1320" i="9"/>
  <c r="AFJ1320" i="9"/>
  <c r="AFK1320" i="9"/>
  <c r="AFL1320" i="9"/>
  <c r="AFM1320" i="9"/>
  <c r="AFN1320" i="9"/>
  <c r="AFO1320" i="9"/>
  <c r="AFP1320" i="9"/>
  <c r="CK1321" i="9"/>
  <c r="CL1321" i="9"/>
  <c r="CM1321" i="9"/>
  <c r="CN1321" i="9"/>
  <c r="CO1321" i="9"/>
  <c r="CP1321" i="9"/>
  <c r="CQ1321" i="9"/>
  <c r="CR1321" i="9"/>
  <c r="CS1321" i="9"/>
  <c r="CT1321" i="9"/>
  <c r="CU1321" i="9"/>
  <c r="CV1321" i="9"/>
  <c r="CW1321" i="9"/>
  <c r="CX1321" i="9"/>
  <c r="CY1321" i="9"/>
  <c r="CZ1321" i="9"/>
  <c r="DA1321" i="9"/>
  <c r="DB1321" i="9"/>
  <c r="DC1321" i="9"/>
  <c r="DD1321" i="9"/>
  <c r="DE1321" i="9"/>
  <c r="DF1321" i="9"/>
  <c r="DG1321" i="9"/>
  <c r="DH1321" i="9"/>
  <c r="DI1321" i="9"/>
  <c r="DJ1321" i="9"/>
  <c r="DK1321" i="9"/>
  <c r="DL1321" i="9"/>
  <c r="DM1321" i="9"/>
  <c r="DN1321" i="9"/>
  <c r="DO1321" i="9"/>
  <c r="DP1321" i="9"/>
  <c r="DQ1321" i="9"/>
  <c r="DR1321" i="9"/>
  <c r="DS1321" i="9"/>
  <c r="DT1321" i="9"/>
  <c r="DU1321" i="9"/>
  <c r="DV1321" i="9"/>
  <c r="DW1321" i="9"/>
  <c r="DX1321" i="9"/>
  <c r="DY1321" i="9"/>
  <c r="DZ1321" i="9"/>
  <c r="EA1321" i="9"/>
  <c r="EB1321" i="9"/>
  <c r="EC1321" i="9"/>
  <c r="ED1321" i="9"/>
  <c r="EE1321" i="9"/>
  <c r="EF1321" i="9"/>
  <c r="EG1321" i="9"/>
  <c r="EH1321" i="9"/>
  <c r="EI1321" i="9"/>
  <c r="EJ1321" i="9"/>
  <c r="EK1321" i="9"/>
  <c r="EL1321" i="9"/>
  <c r="EM1321" i="9"/>
  <c r="EN1321" i="9"/>
  <c r="EO1321" i="9"/>
  <c r="EP1321" i="9"/>
  <c r="EQ1321" i="9"/>
  <c r="ER1321" i="9"/>
  <c r="ES1321" i="9"/>
  <c r="ET1321" i="9"/>
  <c r="EU1321" i="9"/>
  <c r="EV1321" i="9"/>
  <c r="EW1321" i="9"/>
  <c r="EX1321" i="9"/>
  <c r="EY1321" i="9"/>
  <c r="EZ1321" i="9"/>
  <c r="FA1321" i="9"/>
  <c r="FB1321" i="9"/>
  <c r="FC1321" i="9"/>
  <c r="FD1321" i="9"/>
  <c r="FE1321" i="9"/>
  <c r="FF1321" i="9"/>
  <c r="FG1321" i="9"/>
  <c r="FH1321" i="9"/>
  <c r="FI1321" i="9"/>
  <c r="FJ1321" i="9"/>
  <c r="FK1321" i="9"/>
  <c r="FL1321" i="9"/>
  <c r="FM1321" i="9"/>
  <c r="FN1321" i="9"/>
  <c r="FO1321" i="9"/>
  <c r="FP1321" i="9"/>
  <c r="FQ1321" i="9"/>
  <c r="FR1321" i="9"/>
  <c r="FS1321" i="9"/>
  <c r="FT1321" i="9"/>
  <c r="FU1321" i="9"/>
  <c r="FV1321" i="9"/>
  <c r="FW1321" i="9"/>
  <c r="FX1321" i="9"/>
  <c r="FY1321" i="9"/>
  <c r="FZ1321" i="9"/>
  <c r="GA1321" i="9"/>
  <c r="GB1321" i="9"/>
  <c r="GC1321" i="9"/>
  <c r="GD1321" i="9"/>
  <c r="GE1321" i="9"/>
  <c r="GF1321" i="9"/>
  <c r="GG1321" i="9"/>
  <c r="GH1321" i="9"/>
  <c r="GI1321" i="9"/>
  <c r="GJ1321" i="9"/>
  <c r="GK1321" i="9"/>
  <c r="GL1321" i="9"/>
  <c r="GM1321" i="9"/>
  <c r="GN1321" i="9"/>
  <c r="GO1321" i="9"/>
  <c r="GP1321" i="9"/>
  <c r="GQ1321" i="9"/>
  <c r="GR1321" i="9"/>
  <c r="GS1321" i="9"/>
  <c r="GT1321" i="9"/>
  <c r="GU1321" i="9"/>
  <c r="GV1321" i="9"/>
  <c r="GW1321" i="9"/>
  <c r="GX1321" i="9"/>
  <c r="GY1321" i="9"/>
  <c r="GZ1321" i="9"/>
  <c r="HA1321" i="9"/>
  <c r="HB1321" i="9"/>
  <c r="HC1321" i="9"/>
  <c r="HD1321" i="9"/>
  <c r="HE1321" i="9"/>
  <c r="HF1321" i="9"/>
  <c r="HG1321" i="9"/>
  <c r="HH1321" i="9"/>
  <c r="HI1321" i="9"/>
  <c r="HJ1321" i="9"/>
  <c r="HK1321" i="9"/>
  <c r="HL1321" i="9"/>
  <c r="HM1321" i="9"/>
  <c r="HN1321" i="9"/>
  <c r="HO1321" i="9"/>
  <c r="HP1321" i="9"/>
  <c r="HQ1321" i="9"/>
  <c r="HR1321" i="9"/>
  <c r="HS1321" i="9"/>
  <c r="HT1321" i="9"/>
  <c r="HU1321" i="9"/>
  <c r="HV1321" i="9"/>
  <c r="HW1321" i="9"/>
  <c r="HX1321" i="9"/>
  <c r="HY1321" i="9"/>
  <c r="HZ1321" i="9"/>
  <c r="IA1321" i="9"/>
  <c r="IB1321" i="9"/>
  <c r="IC1321" i="9"/>
  <c r="ID1321" i="9"/>
  <c r="IE1321" i="9"/>
  <c r="IF1321" i="9"/>
  <c r="IG1321" i="9"/>
  <c r="IH1321" i="9"/>
  <c r="II1321" i="9"/>
  <c r="IJ1321" i="9"/>
  <c r="IK1321" i="9"/>
  <c r="IL1321" i="9"/>
  <c r="IM1321" i="9"/>
  <c r="IN1321" i="9"/>
  <c r="IO1321" i="9"/>
  <c r="IP1321" i="9"/>
  <c r="IQ1321" i="9"/>
  <c r="IR1321" i="9"/>
  <c r="IS1321" i="9"/>
  <c r="IT1321" i="9"/>
  <c r="IU1321" i="9"/>
  <c r="IV1321" i="9"/>
  <c r="IW1321" i="9"/>
  <c r="IX1321" i="9"/>
  <c r="IY1321" i="9"/>
  <c r="IZ1321" i="9"/>
  <c r="JA1321" i="9"/>
  <c r="JB1321" i="9"/>
  <c r="JC1321" i="9"/>
  <c r="JD1321" i="9"/>
  <c r="JE1321" i="9"/>
  <c r="JF1321" i="9"/>
  <c r="JG1321" i="9"/>
  <c r="JH1321" i="9"/>
  <c r="JI1321" i="9"/>
  <c r="JJ1321" i="9"/>
  <c r="JK1321" i="9"/>
  <c r="JL1321" i="9"/>
  <c r="JM1321" i="9"/>
  <c r="JN1321" i="9"/>
  <c r="JO1321" i="9"/>
  <c r="JP1321" i="9"/>
  <c r="JQ1321" i="9"/>
  <c r="JR1321" i="9"/>
  <c r="JS1321" i="9"/>
  <c r="JT1321" i="9"/>
  <c r="JU1321" i="9"/>
  <c r="JV1321" i="9"/>
  <c r="JW1321" i="9"/>
  <c r="JX1321" i="9"/>
  <c r="JY1321" i="9"/>
  <c r="JZ1321" i="9"/>
  <c r="KA1321" i="9"/>
  <c r="KB1321" i="9"/>
  <c r="KC1321" i="9"/>
  <c r="KD1321" i="9"/>
  <c r="KE1321" i="9"/>
  <c r="KF1321" i="9"/>
  <c r="KG1321" i="9"/>
  <c r="KH1321" i="9"/>
  <c r="KI1321" i="9"/>
  <c r="KJ1321" i="9"/>
  <c r="KK1321" i="9"/>
  <c r="KL1321" i="9"/>
  <c r="KM1321" i="9"/>
  <c r="KN1321" i="9"/>
  <c r="KO1321" i="9"/>
  <c r="KP1321" i="9"/>
  <c r="KQ1321" i="9"/>
  <c r="KR1321" i="9"/>
  <c r="KS1321" i="9"/>
  <c r="KT1321" i="9"/>
  <c r="KU1321" i="9"/>
  <c r="KV1321" i="9"/>
  <c r="KW1321" i="9"/>
  <c r="KX1321" i="9"/>
  <c r="KY1321" i="9"/>
  <c r="KZ1321" i="9"/>
  <c r="LA1321" i="9"/>
  <c r="LB1321" i="9"/>
  <c r="LC1321" i="9"/>
  <c r="LD1321" i="9"/>
  <c r="LE1321" i="9"/>
  <c r="LF1321" i="9"/>
  <c r="LG1321" i="9"/>
  <c r="LH1321" i="9"/>
  <c r="LI1321" i="9"/>
  <c r="LJ1321" i="9"/>
  <c r="LK1321" i="9"/>
  <c r="LL1321" i="9"/>
  <c r="LM1321" i="9"/>
  <c r="LN1321" i="9"/>
  <c r="LO1321" i="9"/>
  <c r="LP1321" i="9"/>
  <c r="LQ1321" i="9"/>
  <c r="LR1321" i="9"/>
  <c r="LS1321" i="9"/>
  <c r="LT1321" i="9"/>
  <c r="LU1321" i="9"/>
  <c r="LV1321" i="9"/>
  <c r="LW1321" i="9"/>
  <c r="LX1321" i="9"/>
  <c r="LY1321" i="9"/>
  <c r="LZ1321" i="9"/>
  <c r="MA1321" i="9"/>
  <c r="MB1321" i="9"/>
  <c r="MC1321" i="9"/>
  <c r="MD1321" i="9"/>
  <c r="ME1321" i="9"/>
  <c r="MF1321" i="9"/>
  <c r="MG1321" i="9"/>
  <c r="MH1321" i="9"/>
  <c r="MI1321" i="9"/>
  <c r="MJ1321" i="9"/>
  <c r="MK1321" i="9"/>
  <c r="ML1321" i="9"/>
  <c r="MM1321" i="9"/>
  <c r="MN1321" i="9"/>
  <c r="MO1321" i="9"/>
  <c r="MP1321" i="9"/>
  <c r="MQ1321" i="9"/>
  <c r="MR1321" i="9"/>
  <c r="MS1321" i="9"/>
  <c r="MT1321" i="9"/>
  <c r="MU1321" i="9"/>
  <c r="MV1321" i="9"/>
  <c r="MW1321" i="9"/>
  <c r="MX1321" i="9"/>
  <c r="MY1321" i="9"/>
  <c r="MZ1321" i="9"/>
  <c r="NA1321" i="9"/>
  <c r="NB1321" i="9"/>
  <c r="NC1321" i="9"/>
  <c r="ND1321" i="9"/>
  <c r="NE1321" i="9"/>
  <c r="NF1321" i="9"/>
  <c r="NG1321" i="9"/>
  <c r="NH1321" i="9"/>
  <c r="NI1321" i="9"/>
  <c r="NJ1321" i="9"/>
  <c r="NK1321" i="9"/>
  <c r="NL1321" i="9"/>
  <c r="NM1321" i="9"/>
  <c r="NN1321" i="9"/>
  <c r="NO1321" i="9"/>
  <c r="NP1321" i="9"/>
  <c r="NQ1321" i="9"/>
  <c r="NR1321" i="9"/>
  <c r="NS1321" i="9"/>
  <c r="NT1321" i="9"/>
  <c r="NU1321" i="9"/>
  <c r="NV1321" i="9"/>
  <c r="NW1321" i="9"/>
  <c r="NX1321" i="9"/>
  <c r="NY1321" i="9"/>
  <c r="NZ1321" i="9"/>
  <c r="OA1321" i="9"/>
  <c r="OB1321" i="9"/>
  <c r="OC1321" i="9"/>
  <c r="OD1321" i="9"/>
  <c r="OE1321" i="9"/>
  <c r="OF1321" i="9"/>
  <c r="OG1321" i="9"/>
  <c r="OH1321" i="9"/>
  <c r="OI1321" i="9"/>
  <c r="OJ1321" i="9"/>
  <c r="OK1321" i="9"/>
  <c r="OL1321" i="9"/>
  <c r="OM1321" i="9"/>
  <c r="ON1321" i="9"/>
  <c r="OO1321" i="9"/>
  <c r="OP1321" i="9"/>
  <c r="OQ1321" i="9"/>
  <c r="OR1321" i="9"/>
  <c r="OS1321" i="9"/>
  <c r="OT1321" i="9"/>
  <c r="OU1321" i="9"/>
  <c r="OV1321" i="9"/>
  <c r="OW1321" i="9"/>
  <c r="OX1321" i="9"/>
  <c r="OY1321" i="9"/>
  <c r="OZ1321" i="9"/>
  <c r="PA1321" i="9"/>
  <c r="PB1321" i="9"/>
  <c r="PC1321" i="9"/>
  <c r="PD1321" i="9"/>
  <c r="PE1321" i="9"/>
  <c r="PF1321" i="9"/>
  <c r="PG1321" i="9"/>
  <c r="PH1321" i="9"/>
  <c r="PI1321" i="9"/>
  <c r="PJ1321" i="9"/>
  <c r="PK1321" i="9"/>
  <c r="PL1321" i="9"/>
  <c r="PM1321" i="9"/>
  <c r="PN1321" i="9"/>
  <c r="PO1321" i="9"/>
  <c r="PP1321" i="9"/>
  <c r="PQ1321" i="9"/>
  <c r="PR1321" i="9"/>
  <c r="PS1321" i="9"/>
  <c r="PT1321" i="9"/>
  <c r="PU1321" i="9"/>
  <c r="PV1321" i="9"/>
  <c r="PW1321" i="9"/>
  <c r="PX1321" i="9"/>
  <c r="PY1321" i="9"/>
  <c r="PZ1321" i="9"/>
  <c r="QA1321" i="9"/>
  <c r="QB1321" i="9"/>
  <c r="QC1321" i="9"/>
  <c r="QD1321" i="9"/>
  <c r="QE1321" i="9"/>
  <c r="QF1321" i="9"/>
  <c r="QG1321" i="9"/>
  <c r="QH1321" i="9"/>
  <c r="QI1321" i="9"/>
  <c r="QJ1321" i="9"/>
  <c r="QK1321" i="9"/>
  <c r="QL1321" i="9"/>
  <c r="QM1321" i="9"/>
  <c r="QN1321" i="9"/>
  <c r="QO1321" i="9"/>
  <c r="QP1321" i="9"/>
  <c r="QQ1321" i="9"/>
  <c r="QR1321" i="9"/>
  <c r="QS1321" i="9"/>
  <c r="QT1321" i="9"/>
  <c r="QU1321" i="9"/>
  <c r="QV1321" i="9"/>
  <c r="QW1321" i="9"/>
  <c r="QX1321" i="9"/>
  <c r="QY1321" i="9"/>
  <c r="QZ1321" i="9"/>
  <c r="RA1321" i="9"/>
  <c r="RB1321" i="9"/>
  <c r="RC1321" i="9"/>
  <c r="RD1321" i="9"/>
  <c r="RE1321" i="9"/>
  <c r="RF1321" i="9"/>
  <c r="RG1321" i="9"/>
  <c r="RH1321" i="9"/>
  <c r="RI1321" i="9"/>
  <c r="RJ1321" i="9"/>
  <c r="RK1321" i="9"/>
  <c r="RL1321" i="9"/>
  <c r="RM1321" i="9"/>
  <c r="RN1321" i="9"/>
  <c r="RO1321" i="9"/>
  <c r="RP1321" i="9"/>
  <c r="RQ1321" i="9"/>
  <c r="RR1321" i="9"/>
  <c r="RS1321" i="9"/>
  <c r="RT1321" i="9"/>
  <c r="RU1321" i="9"/>
  <c r="RV1321" i="9"/>
  <c r="RW1321" i="9"/>
  <c r="RX1321" i="9"/>
  <c r="RY1321" i="9"/>
  <c r="RZ1321" i="9"/>
  <c r="SA1321" i="9"/>
  <c r="SB1321" i="9"/>
  <c r="SC1321" i="9"/>
  <c r="SD1321" i="9"/>
  <c r="SE1321" i="9"/>
  <c r="SF1321" i="9"/>
  <c r="SG1321" i="9"/>
  <c r="SH1321" i="9"/>
  <c r="SI1321" i="9"/>
  <c r="SJ1321" i="9"/>
  <c r="SK1321" i="9"/>
  <c r="SL1321" i="9"/>
  <c r="SM1321" i="9"/>
  <c r="SN1321" i="9"/>
  <c r="SO1321" i="9"/>
  <c r="SP1321" i="9"/>
  <c r="SQ1321" i="9"/>
  <c r="SR1321" i="9"/>
  <c r="SS1321" i="9"/>
  <c r="ST1321" i="9"/>
  <c r="SU1321" i="9"/>
  <c r="SV1321" i="9"/>
  <c r="SW1321" i="9"/>
  <c r="SX1321" i="9"/>
  <c r="SY1321" i="9"/>
  <c r="SZ1321" i="9"/>
  <c r="TA1321" i="9"/>
  <c r="TB1321" i="9"/>
  <c r="TC1321" i="9"/>
  <c r="TD1321" i="9"/>
  <c r="TE1321" i="9"/>
  <c r="TF1321" i="9"/>
  <c r="TG1321" i="9"/>
  <c r="TH1321" i="9"/>
  <c r="TI1321" i="9"/>
  <c r="TJ1321" i="9"/>
  <c r="TK1321" i="9"/>
  <c r="TL1321" i="9"/>
  <c r="TM1321" i="9"/>
  <c r="TN1321" i="9"/>
  <c r="TO1321" i="9"/>
  <c r="TP1321" i="9"/>
  <c r="TQ1321" i="9"/>
  <c r="TR1321" i="9"/>
  <c r="TS1321" i="9"/>
  <c r="TT1321" i="9"/>
  <c r="TU1321" i="9"/>
  <c r="TV1321" i="9"/>
  <c r="TW1321" i="9"/>
  <c r="TX1321" i="9"/>
  <c r="TY1321" i="9"/>
  <c r="TZ1321" i="9"/>
  <c r="UA1321" i="9"/>
  <c r="UB1321" i="9"/>
  <c r="UC1321" i="9"/>
  <c r="UD1321" i="9"/>
  <c r="UE1321" i="9"/>
  <c r="UF1321" i="9"/>
  <c r="UG1321" i="9"/>
  <c r="UH1321" i="9"/>
  <c r="UI1321" i="9"/>
  <c r="UJ1321" i="9"/>
  <c r="UK1321" i="9"/>
  <c r="UL1321" i="9"/>
  <c r="UM1321" i="9"/>
  <c r="UN1321" i="9"/>
  <c r="UO1321" i="9"/>
  <c r="UP1321" i="9"/>
  <c r="UQ1321" i="9"/>
  <c r="UR1321" i="9"/>
  <c r="US1321" i="9"/>
  <c r="UT1321" i="9"/>
  <c r="UU1321" i="9"/>
  <c r="UV1321" i="9"/>
  <c r="UW1321" i="9"/>
  <c r="UX1321" i="9"/>
  <c r="UY1321" i="9"/>
  <c r="UZ1321" i="9"/>
  <c r="VA1321" i="9"/>
  <c r="VB1321" i="9"/>
  <c r="VC1321" i="9"/>
  <c r="VD1321" i="9"/>
  <c r="VE1321" i="9"/>
  <c r="VF1321" i="9"/>
  <c r="VG1321" i="9"/>
  <c r="VH1321" i="9"/>
  <c r="VI1321" i="9"/>
  <c r="VJ1321" i="9"/>
  <c r="VK1321" i="9"/>
  <c r="VL1321" i="9"/>
  <c r="VM1321" i="9"/>
  <c r="VN1321" i="9"/>
  <c r="VO1321" i="9"/>
  <c r="VP1321" i="9"/>
  <c r="VQ1321" i="9"/>
  <c r="VR1321" i="9"/>
  <c r="VS1321" i="9"/>
  <c r="VT1321" i="9"/>
  <c r="VU1321" i="9"/>
  <c r="VV1321" i="9"/>
  <c r="VW1321" i="9"/>
  <c r="VX1321" i="9"/>
  <c r="VY1321" i="9"/>
  <c r="VZ1321" i="9"/>
  <c r="WA1321" i="9"/>
  <c r="WB1321" i="9"/>
  <c r="WC1321" i="9"/>
  <c r="WD1321" i="9"/>
  <c r="WE1321" i="9"/>
  <c r="WF1321" i="9"/>
  <c r="WG1321" i="9"/>
  <c r="WH1321" i="9"/>
  <c r="WI1321" i="9"/>
  <c r="WJ1321" i="9"/>
  <c r="WK1321" i="9"/>
  <c r="WL1321" i="9"/>
  <c r="WM1321" i="9"/>
  <c r="WN1321" i="9"/>
  <c r="WO1321" i="9"/>
  <c r="WP1321" i="9"/>
  <c r="WQ1321" i="9"/>
  <c r="WR1321" i="9"/>
  <c r="WS1321" i="9"/>
  <c r="WT1321" i="9"/>
  <c r="WU1321" i="9"/>
  <c r="WV1321" i="9"/>
  <c r="WW1321" i="9"/>
  <c r="WX1321" i="9"/>
  <c r="WY1321" i="9"/>
  <c r="WZ1321" i="9"/>
  <c r="XA1321" i="9"/>
  <c r="XB1321" i="9"/>
  <c r="XC1321" i="9"/>
  <c r="XD1321" i="9"/>
  <c r="XE1321" i="9"/>
  <c r="XF1321" i="9"/>
  <c r="XG1321" i="9"/>
  <c r="XH1321" i="9"/>
  <c r="XI1321" i="9"/>
  <c r="XJ1321" i="9"/>
  <c r="XK1321" i="9"/>
  <c r="XL1321" i="9"/>
  <c r="XM1321" i="9"/>
  <c r="XN1321" i="9"/>
  <c r="XO1321" i="9"/>
  <c r="XP1321" i="9"/>
  <c r="XQ1321" i="9"/>
  <c r="XR1321" i="9"/>
  <c r="XS1321" i="9"/>
  <c r="XT1321" i="9"/>
  <c r="XU1321" i="9"/>
  <c r="XV1321" i="9"/>
  <c r="XW1321" i="9"/>
  <c r="XX1321" i="9"/>
  <c r="XY1321" i="9"/>
  <c r="XZ1321" i="9"/>
  <c r="YA1321" i="9"/>
  <c r="YB1321" i="9"/>
  <c r="YC1321" i="9"/>
  <c r="YD1321" i="9"/>
  <c r="YE1321" i="9"/>
  <c r="YF1321" i="9"/>
  <c r="YG1321" i="9"/>
  <c r="YH1321" i="9"/>
  <c r="YI1321" i="9"/>
  <c r="YJ1321" i="9"/>
  <c r="YK1321" i="9"/>
  <c r="YL1321" i="9"/>
  <c r="YM1321" i="9"/>
  <c r="YN1321" i="9"/>
  <c r="YO1321" i="9"/>
  <c r="YP1321" i="9"/>
  <c r="YQ1321" i="9"/>
  <c r="YR1321" i="9"/>
  <c r="YS1321" i="9"/>
  <c r="YT1321" i="9"/>
  <c r="YU1321" i="9"/>
  <c r="YV1321" i="9"/>
  <c r="YW1321" i="9"/>
  <c r="YX1321" i="9"/>
  <c r="YY1321" i="9"/>
  <c r="YZ1321" i="9"/>
  <c r="ZA1321" i="9"/>
  <c r="ZB1321" i="9"/>
  <c r="ZC1321" i="9"/>
  <c r="ZD1321" i="9"/>
  <c r="ZE1321" i="9"/>
  <c r="ZF1321" i="9"/>
  <c r="ZG1321" i="9"/>
  <c r="ZH1321" i="9"/>
  <c r="ZI1321" i="9"/>
  <c r="ZJ1321" i="9"/>
  <c r="ZK1321" i="9"/>
  <c r="ZL1321" i="9"/>
  <c r="ZM1321" i="9"/>
  <c r="ZN1321" i="9"/>
  <c r="ZO1321" i="9"/>
  <c r="ZP1321" i="9"/>
  <c r="ZQ1321" i="9"/>
  <c r="ZR1321" i="9"/>
  <c r="ZS1321" i="9"/>
  <c r="ZT1321" i="9"/>
  <c r="ZU1321" i="9"/>
  <c r="ZV1321" i="9"/>
  <c r="ZW1321" i="9"/>
  <c r="ZX1321" i="9"/>
  <c r="ZY1321" i="9"/>
  <c r="ZZ1321" i="9"/>
  <c r="AAA1321" i="9"/>
  <c r="AAB1321" i="9"/>
  <c r="AAC1321" i="9"/>
  <c r="AAD1321" i="9"/>
  <c r="AAE1321" i="9"/>
  <c r="AAF1321" i="9"/>
  <c r="AAG1321" i="9"/>
  <c r="AAH1321" i="9"/>
  <c r="AAI1321" i="9"/>
  <c r="AAJ1321" i="9"/>
  <c r="AAK1321" i="9"/>
  <c r="AAL1321" i="9"/>
  <c r="AAM1321" i="9"/>
  <c r="AAN1321" i="9"/>
  <c r="AAO1321" i="9"/>
  <c r="AAP1321" i="9"/>
  <c r="AAQ1321" i="9"/>
  <c r="AAR1321" i="9"/>
  <c r="AAS1321" i="9"/>
  <c r="AAT1321" i="9"/>
  <c r="AAU1321" i="9"/>
  <c r="AAV1321" i="9"/>
  <c r="AAW1321" i="9"/>
  <c r="AAX1321" i="9"/>
  <c r="AAY1321" i="9"/>
  <c r="AAZ1321" i="9"/>
  <c r="ABA1321" i="9"/>
  <c r="ABB1321" i="9"/>
  <c r="ABC1321" i="9"/>
  <c r="ABD1321" i="9"/>
  <c r="ABE1321" i="9"/>
  <c r="ABF1321" i="9"/>
  <c r="ABG1321" i="9"/>
  <c r="ABH1321" i="9"/>
  <c r="ABI1321" i="9"/>
  <c r="ABJ1321" i="9"/>
  <c r="ABK1321" i="9"/>
  <c r="ABL1321" i="9"/>
  <c r="ABM1321" i="9"/>
  <c r="ABN1321" i="9"/>
  <c r="ABO1321" i="9"/>
  <c r="ABP1321" i="9"/>
  <c r="ABQ1321" i="9"/>
  <c r="ABR1321" i="9"/>
  <c r="ABS1321" i="9"/>
  <c r="ABT1321" i="9"/>
  <c r="ABU1321" i="9"/>
  <c r="ABV1321" i="9"/>
  <c r="ABW1321" i="9"/>
  <c r="ABX1321" i="9"/>
  <c r="ABY1321" i="9"/>
  <c r="ABZ1321" i="9"/>
  <c r="ACA1321" i="9"/>
  <c r="ACB1321" i="9"/>
  <c r="ACC1321" i="9"/>
  <c r="ACD1321" i="9"/>
  <c r="ACE1321" i="9"/>
  <c r="ACF1321" i="9"/>
  <c r="ACG1321" i="9"/>
  <c r="ACH1321" i="9"/>
  <c r="ACI1321" i="9"/>
  <c r="ACJ1321" i="9"/>
  <c r="ACK1321" i="9"/>
  <c r="ACL1321" i="9"/>
  <c r="ACM1321" i="9"/>
  <c r="ACN1321" i="9"/>
  <c r="ACO1321" i="9"/>
  <c r="ACP1321" i="9"/>
  <c r="ACQ1321" i="9"/>
  <c r="ACR1321" i="9"/>
  <c r="ACS1321" i="9"/>
  <c r="ACT1321" i="9"/>
  <c r="ACU1321" i="9"/>
  <c r="ACV1321" i="9"/>
  <c r="ACW1321" i="9"/>
  <c r="ACX1321" i="9"/>
  <c r="ACY1321" i="9"/>
  <c r="ACZ1321" i="9"/>
  <c r="ADA1321" i="9"/>
  <c r="ADB1321" i="9"/>
  <c r="ADC1321" i="9"/>
  <c r="ADD1321" i="9"/>
  <c r="ADE1321" i="9"/>
  <c r="ADF1321" i="9"/>
  <c r="ADG1321" i="9"/>
  <c r="ADH1321" i="9"/>
  <c r="ADI1321" i="9"/>
  <c r="ADJ1321" i="9"/>
  <c r="ADK1321" i="9"/>
  <c r="ADL1321" i="9"/>
  <c r="ADM1321" i="9"/>
  <c r="ADN1321" i="9"/>
  <c r="ADO1321" i="9"/>
  <c r="ADP1321" i="9"/>
  <c r="ADQ1321" i="9"/>
  <c r="ADR1321" i="9"/>
  <c r="ADS1321" i="9"/>
  <c r="ADT1321" i="9"/>
  <c r="ADU1321" i="9"/>
  <c r="ADV1321" i="9"/>
  <c r="ADW1321" i="9"/>
  <c r="ADX1321" i="9"/>
  <c r="ADY1321" i="9"/>
  <c r="ADZ1321" i="9"/>
  <c r="AEA1321" i="9"/>
  <c r="AEB1321" i="9"/>
  <c r="AEC1321" i="9"/>
  <c r="AED1321" i="9"/>
  <c r="AEE1321" i="9"/>
  <c r="AEF1321" i="9"/>
  <c r="AEG1321" i="9"/>
  <c r="AEH1321" i="9"/>
  <c r="AEI1321" i="9"/>
  <c r="AEJ1321" i="9"/>
  <c r="AEK1321" i="9"/>
  <c r="AEL1321" i="9"/>
  <c r="AEM1321" i="9"/>
  <c r="AEN1321" i="9"/>
  <c r="AEO1321" i="9"/>
  <c r="AEP1321" i="9"/>
  <c r="AEQ1321" i="9"/>
  <c r="AER1321" i="9"/>
  <c r="AES1321" i="9"/>
  <c r="AET1321" i="9"/>
  <c r="AEU1321" i="9"/>
  <c r="AEV1321" i="9"/>
  <c r="AEW1321" i="9"/>
  <c r="AEX1321" i="9"/>
  <c r="AEY1321" i="9"/>
  <c r="AEZ1321" i="9"/>
  <c r="AFA1321" i="9"/>
  <c r="AFB1321" i="9"/>
  <c r="AFC1321" i="9"/>
  <c r="AFD1321" i="9"/>
  <c r="AFE1321" i="9"/>
  <c r="AFF1321" i="9"/>
  <c r="AFG1321" i="9"/>
  <c r="AFH1321" i="9"/>
  <c r="AFI1321" i="9"/>
  <c r="AFJ1321" i="9"/>
  <c r="AFK1321" i="9"/>
  <c r="AFL1321" i="9"/>
  <c r="AFM1321" i="9"/>
  <c r="AFN1321" i="9"/>
  <c r="AFO1321" i="9"/>
  <c r="AFP1321" i="9"/>
  <c r="CK1322" i="9"/>
  <c r="CL1322" i="9"/>
  <c r="CM1322" i="9"/>
  <c r="CN1322" i="9"/>
  <c r="CO1322" i="9"/>
  <c r="CP1322" i="9"/>
  <c r="CQ1322" i="9"/>
  <c r="CR1322" i="9"/>
  <c r="CS1322" i="9"/>
  <c r="CT1322" i="9"/>
  <c r="CU1322" i="9"/>
  <c r="CV1322" i="9"/>
  <c r="CW1322" i="9"/>
  <c r="CX1322" i="9"/>
  <c r="CY1322" i="9"/>
  <c r="CZ1322" i="9"/>
  <c r="DA1322" i="9"/>
  <c r="DB1322" i="9"/>
  <c r="DC1322" i="9"/>
  <c r="DD1322" i="9"/>
  <c r="DE1322" i="9"/>
  <c r="DF1322" i="9"/>
  <c r="DG1322" i="9"/>
  <c r="DH1322" i="9"/>
  <c r="DI1322" i="9"/>
  <c r="DJ1322" i="9"/>
  <c r="DK1322" i="9"/>
  <c r="DL1322" i="9"/>
  <c r="DM1322" i="9"/>
  <c r="DN1322" i="9"/>
  <c r="DO1322" i="9"/>
  <c r="DP1322" i="9"/>
  <c r="DQ1322" i="9"/>
  <c r="DR1322" i="9"/>
  <c r="DS1322" i="9"/>
  <c r="DT1322" i="9"/>
  <c r="DU1322" i="9"/>
  <c r="DV1322" i="9"/>
  <c r="DW1322" i="9"/>
  <c r="DX1322" i="9"/>
  <c r="DY1322" i="9"/>
  <c r="DZ1322" i="9"/>
  <c r="EA1322" i="9"/>
  <c r="EB1322" i="9"/>
  <c r="EC1322" i="9"/>
  <c r="ED1322" i="9"/>
  <c r="EE1322" i="9"/>
  <c r="EF1322" i="9"/>
  <c r="EG1322" i="9"/>
  <c r="EH1322" i="9"/>
  <c r="EI1322" i="9"/>
  <c r="EJ1322" i="9"/>
  <c r="EK1322" i="9"/>
  <c r="EL1322" i="9"/>
  <c r="EM1322" i="9"/>
  <c r="EN1322" i="9"/>
  <c r="EO1322" i="9"/>
  <c r="EP1322" i="9"/>
  <c r="EQ1322" i="9"/>
  <c r="ER1322" i="9"/>
  <c r="ES1322" i="9"/>
  <c r="ET1322" i="9"/>
  <c r="EU1322" i="9"/>
  <c r="EV1322" i="9"/>
  <c r="EW1322" i="9"/>
  <c r="EX1322" i="9"/>
  <c r="EY1322" i="9"/>
  <c r="EZ1322" i="9"/>
  <c r="FA1322" i="9"/>
  <c r="FB1322" i="9"/>
  <c r="FC1322" i="9"/>
  <c r="FD1322" i="9"/>
  <c r="FE1322" i="9"/>
  <c r="FF1322" i="9"/>
  <c r="FG1322" i="9"/>
  <c r="FH1322" i="9"/>
  <c r="FI1322" i="9"/>
  <c r="FJ1322" i="9"/>
  <c r="FK1322" i="9"/>
  <c r="FL1322" i="9"/>
  <c r="FM1322" i="9"/>
  <c r="FN1322" i="9"/>
  <c r="FO1322" i="9"/>
  <c r="FP1322" i="9"/>
  <c r="FQ1322" i="9"/>
  <c r="FR1322" i="9"/>
  <c r="FS1322" i="9"/>
  <c r="FT1322" i="9"/>
  <c r="FU1322" i="9"/>
  <c r="FV1322" i="9"/>
  <c r="FW1322" i="9"/>
  <c r="FX1322" i="9"/>
  <c r="FY1322" i="9"/>
  <c r="FZ1322" i="9"/>
  <c r="GA1322" i="9"/>
  <c r="GB1322" i="9"/>
  <c r="GC1322" i="9"/>
  <c r="GD1322" i="9"/>
  <c r="GE1322" i="9"/>
  <c r="GF1322" i="9"/>
  <c r="GG1322" i="9"/>
  <c r="GH1322" i="9"/>
  <c r="GI1322" i="9"/>
  <c r="GJ1322" i="9"/>
  <c r="GK1322" i="9"/>
  <c r="GL1322" i="9"/>
  <c r="GM1322" i="9"/>
  <c r="GN1322" i="9"/>
  <c r="GO1322" i="9"/>
  <c r="GP1322" i="9"/>
  <c r="GQ1322" i="9"/>
  <c r="GR1322" i="9"/>
  <c r="GS1322" i="9"/>
  <c r="GT1322" i="9"/>
  <c r="GU1322" i="9"/>
  <c r="GV1322" i="9"/>
  <c r="GW1322" i="9"/>
  <c r="GX1322" i="9"/>
  <c r="GY1322" i="9"/>
  <c r="GZ1322" i="9"/>
  <c r="HA1322" i="9"/>
  <c r="HB1322" i="9"/>
  <c r="HC1322" i="9"/>
  <c r="HD1322" i="9"/>
  <c r="HE1322" i="9"/>
  <c r="HF1322" i="9"/>
  <c r="HG1322" i="9"/>
  <c r="HH1322" i="9"/>
  <c r="HI1322" i="9"/>
  <c r="HJ1322" i="9"/>
  <c r="HK1322" i="9"/>
  <c r="HL1322" i="9"/>
  <c r="HM1322" i="9"/>
  <c r="HN1322" i="9"/>
  <c r="HO1322" i="9"/>
  <c r="HP1322" i="9"/>
  <c r="HQ1322" i="9"/>
  <c r="HR1322" i="9"/>
  <c r="HS1322" i="9"/>
  <c r="HT1322" i="9"/>
  <c r="HU1322" i="9"/>
  <c r="HV1322" i="9"/>
  <c r="HW1322" i="9"/>
  <c r="HX1322" i="9"/>
  <c r="HY1322" i="9"/>
  <c r="HZ1322" i="9"/>
  <c r="IA1322" i="9"/>
  <c r="IB1322" i="9"/>
  <c r="IC1322" i="9"/>
  <c r="ID1322" i="9"/>
  <c r="IE1322" i="9"/>
  <c r="IF1322" i="9"/>
  <c r="IG1322" i="9"/>
  <c r="IH1322" i="9"/>
  <c r="II1322" i="9"/>
  <c r="IJ1322" i="9"/>
  <c r="IK1322" i="9"/>
  <c r="IL1322" i="9"/>
  <c r="IM1322" i="9"/>
  <c r="IN1322" i="9"/>
  <c r="IO1322" i="9"/>
  <c r="IP1322" i="9"/>
  <c r="IQ1322" i="9"/>
  <c r="IR1322" i="9"/>
  <c r="IS1322" i="9"/>
  <c r="IT1322" i="9"/>
  <c r="IU1322" i="9"/>
  <c r="IV1322" i="9"/>
  <c r="IW1322" i="9"/>
  <c r="IX1322" i="9"/>
  <c r="IY1322" i="9"/>
  <c r="IZ1322" i="9"/>
  <c r="JA1322" i="9"/>
  <c r="JB1322" i="9"/>
  <c r="JC1322" i="9"/>
  <c r="JD1322" i="9"/>
  <c r="JE1322" i="9"/>
  <c r="JF1322" i="9"/>
  <c r="JG1322" i="9"/>
  <c r="JH1322" i="9"/>
  <c r="JI1322" i="9"/>
  <c r="JJ1322" i="9"/>
  <c r="JK1322" i="9"/>
  <c r="JL1322" i="9"/>
  <c r="JM1322" i="9"/>
  <c r="JN1322" i="9"/>
  <c r="JO1322" i="9"/>
  <c r="JP1322" i="9"/>
  <c r="JQ1322" i="9"/>
  <c r="JR1322" i="9"/>
  <c r="JS1322" i="9"/>
  <c r="JT1322" i="9"/>
  <c r="JU1322" i="9"/>
  <c r="JV1322" i="9"/>
  <c r="JW1322" i="9"/>
  <c r="JX1322" i="9"/>
  <c r="JY1322" i="9"/>
  <c r="JZ1322" i="9"/>
  <c r="KA1322" i="9"/>
  <c r="KB1322" i="9"/>
  <c r="KC1322" i="9"/>
  <c r="KD1322" i="9"/>
  <c r="KE1322" i="9"/>
  <c r="KF1322" i="9"/>
  <c r="KG1322" i="9"/>
  <c r="KH1322" i="9"/>
  <c r="KI1322" i="9"/>
  <c r="KJ1322" i="9"/>
  <c r="KK1322" i="9"/>
  <c r="KL1322" i="9"/>
  <c r="KM1322" i="9"/>
  <c r="KN1322" i="9"/>
  <c r="KO1322" i="9"/>
  <c r="KP1322" i="9"/>
  <c r="KQ1322" i="9"/>
  <c r="KR1322" i="9"/>
  <c r="KS1322" i="9"/>
  <c r="KT1322" i="9"/>
  <c r="KU1322" i="9"/>
  <c r="KV1322" i="9"/>
  <c r="KW1322" i="9"/>
  <c r="KX1322" i="9"/>
  <c r="KY1322" i="9"/>
  <c r="KZ1322" i="9"/>
  <c r="LA1322" i="9"/>
  <c r="LB1322" i="9"/>
  <c r="LC1322" i="9"/>
  <c r="LD1322" i="9"/>
  <c r="LE1322" i="9"/>
  <c r="LF1322" i="9"/>
  <c r="LG1322" i="9"/>
  <c r="LH1322" i="9"/>
  <c r="LI1322" i="9"/>
  <c r="LJ1322" i="9"/>
  <c r="LK1322" i="9"/>
  <c r="LL1322" i="9"/>
  <c r="LM1322" i="9"/>
  <c r="LN1322" i="9"/>
  <c r="LO1322" i="9"/>
  <c r="LP1322" i="9"/>
  <c r="LQ1322" i="9"/>
  <c r="LR1322" i="9"/>
  <c r="LS1322" i="9"/>
  <c r="LT1322" i="9"/>
  <c r="LU1322" i="9"/>
  <c r="LV1322" i="9"/>
  <c r="LW1322" i="9"/>
  <c r="LX1322" i="9"/>
  <c r="LY1322" i="9"/>
  <c r="LZ1322" i="9"/>
  <c r="MA1322" i="9"/>
  <c r="MB1322" i="9"/>
  <c r="MC1322" i="9"/>
  <c r="MD1322" i="9"/>
  <c r="ME1322" i="9"/>
  <c r="MF1322" i="9"/>
  <c r="MG1322" i="9"/>
  <c r="MH1322" i="9"/>
  <c r="MI1322" i="9"/>
  <c r="MJ1322" i="9"/>
  <c r="MK1322" i="9"/>
  <c r="ML1322" i="9"/>
  <c r="MM1322" i="9"/>
  <c r="MN1322" i="9"/>
  <c r="MO1322" i="9"/>
  <c r="MP1322" i="9"/>
  <c r="MQ1322" i="9"/>
  <c r="MR1322" i="9"/>
  <c r="MS1322" i="9"/>
  <c r="MT1322" i="9"/>
  <c r="MU1322" i="9"/>
  <c r="MV1322" i="9"/>
  <c r="MW1322" i="9"/>
  <c r="MX1322" i="9"/>
  <c r="MY1322" i="9"/>
  <c r="MZ1322" i="9"/>
  <c r="NA1322" i="9"/>
  <c r="NB1322" i="9"/>
  <c r="NC1322" i="9"/>
  <c r="ND1322" i="9"/>
  <c r="NE1322" i="9"/>
  <c r="NF1322" i="9"/>
  <c r="NG1322" i="9"/>
  <c r="NH1322" i="9"/>
  <c r="NI1322" i="9"/>
  <c r="NJ1322" i="9"/>
  <c r="NK1322" i="9"/>
  <c r="NL1322" i="9"/>
  <c r="NM1322" i="9"/>
  <c r="NN1322" i="9"/>
  <c r="NO1322" i="9"/>
  <c r="NP1322" i="9"/>
  <c r="NQ1322" i="9"/>
  <c r="NR1322" i="9"/>
  <c r="NS1322" i="9"/>
  <c r="NT1322" i="9"/>
  <c r="NU1322" i="9"/>
  <c r="NV1322" i="9"/>
  <c r="NW1322" i="9"/>
  <c r="NX1322" i="9"/>
  <c r="NY1322" i="9"/>
  <c r="NZ1322" i="9"/>
  <c r="OA1322" i="9"/>
  <c r="OB1322" i="9"/>
  <c r="OC1322" i="9"/>
  <c r="OD1322" i="9"/>
  <c r="OE1322" i="9"/>
  <c r="OF1322" i="9"/>
  <c r="OG1322" i="9"/>
  <c r="OH1322" i="9"/>
  <c r="OI1322" i="9"/>
  <c r="OJ1322" i="9"/>
  <c r="OK1322" i="9"/>
  <c r="OL1322" i="9"/>
  <c r="OM1322" i="9"/>
  <c r="ON1322" i="9"/>
  <c r="OO1322" i="9"/>
  <c r="OP1322" i="9"/>
  <c r="OQ1322" i="9"/>
  <c r="OR1322" i="9"/>
  <c r="OS1322" i="9"/>
  <c r="OT1322" i="9"/>
  <c r="OU1322" i="9"/>
  <c r="OV1322" i="9"/>
  <c r="OW1322" i="9"/>
  <c r="OX1322" i="9"/>
  <c r="OY1322" i="9"/>
  <c r="OZ1322" i="9"/>
  <c r="PA1322" i="9"/>
  <c r="PB1322" i="9"/>
  <c r="PC1322" i="9"/>
  <c r="PD1322" i="9"/>
  <c r="PE1322" i="9"/>
  <c r="PF1322" i="9"/>
  <c r="PG1322" i="9"/>
  <c r="PH1322" i="9"/>
  <c r="PI1322" i="9"/>
  <c r="PJ1322" i="9"/>
  <c r="PK1322" i="9"/>
  <c r="PL1322" i="9"/>
  <c r="PM1322" i="9"/>
  <c r="PN1322" i="9"/>
  <c r="PO1322" i="9"/>
  <c r="PP1322" i="9"/>
  <c r="PQ1322" i="9"/>
  <c r="PR1322" i="9"/>
  <c r="PS1322" i="9"/>
  <c r="PT1322" i="9"/>
  <c r="PU1322" i="9"/>
  <c r="PV1322" i="9"/>
  <c r="PW1322" i="9"/>
  <c r="PX1322" i="9"/>
  <c r="PY1322" i="9"/>
  <c r="PZ1322" i="9"/>
  <c r="QA1322" i="9"/>
  <c r="QB1322" i="9"/>
  <c r="QC1322" i="9"/>
  <c r="QD1322" i="9"/>
  <c r="QE1322" i="9"/>
  <c r="QF1322" i="9"/>
  <c r="QG1322" i="9"/>
  <c r="QH1322" i="9"/>
  <c r="QI1322" i="9"/>
  <c r="QJ1322" i="9"/>
  <c r="QK1322" i="9"/>
  <c r="QL1322" i="9"/>
  <c r="QM1322" i="9"/>
  <c r="QN1322" i="9"/>
  <c r="QO1322" i="9"/>
  <c r="QP1322" i="9"/>
  <c r="QQ1322" i="9"/>
  <c r="QR1322" i="9"/>
  <c r="QS1322" i="9"/>
  <c r="QT1322" i="9"/>
  <c r="QU1322" i="9"/>
  <c r="QV1322" i="9"/>
  <c r="QW1322" i="9"/>
  <c r="QX1322" i="9"/>
  <c r="QY1322" i="9"/>
  <c r="QZ1322" i="9"/>
  <c r="RA1322" i="9"/>
  <c r="RB1322" i="9"/>
  <c r="RC1322" i="9"/>
  <c r="RD1322" i="9"/>
  <c r="RE1322" i="9"/>
  <c r="RF1322" i="9"/>
  <c r="RG1322" i="9"/>
  <c r="RH1322" i="9"/>
  <c r="RI1322" i="9"/>
  <c r="RJ1322" i="9"/>
  <c r="RK1322" i="9"/>
  <c r="RL1322" i="9"/>
  <c r="RM1322" i="9"/>
  <c r="RN1322" i="9"/>
  <c r="RO1322" i="9"/>
  <c r="RP1322" i="9"/>
  <c r="RQ1322" i="9"/>
  <c r="RR1322" i="9"/>
  <c r="RS1322" i="9"/>
  <c r="RT1322" i="9"/>
  <c r="RU1322" i="9"/>
  <c r="RV1322" i="9"/>
  <c r="RW1322" i="9"/>
  <c r="RX1322" i="9"/>
  <c r="RY1322" i="9"/>
  <c r="RZ1322" i="9"/>
  <c r="SA1322" i="9"/>
  <c r="SB1322" i="9"/>
  <c r="SC1322" i="9"/>
  <c r="SD1322" i="9"/>
  <c r="SE1322" i="9"/>
  <c r="SF1322" i="9"/>
  <c r="SG1322" i="9"/>
  <c r="SH1322" i="9"/>
  <c r="SI1322" i="9"/>
  <c r="SJ1322" i="9"/>
  <c r="SK1322" i="9"/>
  <c r="SL1322" i="9"/>
  <c r="SM1322" i="9"/>
  <c r="SN1322" i="9"/>
  <c r="SO1322" i="9"/>
  <c r="SP1322" i="9"/>
  <c r="SQ1322" i="9"/>
  <c r="SR1322" i="9"/>
  <c r="SS1322" i="9"/>
  <c r="ST1322" i="9"/>
  <c r="SU1322" i="9"/>
  <c r="SV1322" i="9"/>
  <c r="SW1322" i="9"/>
  <c r="SX1322" i="9"/>
  <c r="SY1322" i="9"/>
  <c r="SZ1322" i="9"/>
  <c r="TA1322" i="9"/>
  <c r="TB1322" i="9"/>
  <c r="TC1322" i="9"/>
  <c r="TD1322" i="9"/>
  <c r="TE1322" i="9"/>
  <c r="TF1322" i="9"/>
  <c r="TG1322" i="9"/>
  <c r="TH1322" i="9"/>
  <c r="TI1322" i="9"/>
  <c r="TJ1322" i="9"/>
  <c r="TK1322" i="9"/>
  <c r="TL1322" i="9"/>
  <c r="TM1322" i="9"/>
  <c r="TN1322" i="9"/>
  <c r="TO1322" i="9"/>
  <c r="TP1322" i="9"/>
  <c r="TQ1322" i="9"/>
  <c r="TR1322" i="9"/>
  <c r="TS1322" i="9"/>
  <c r="TT1322" i="9"/>
  <c r="TU1322" i="9"/>
  <c r="TV1322" i="9"/>
  <c r="TW1322" i="9"/>
  <c r="TX1322" i="9"/>
  <c r="TY1322" i="9"/>
  <c r="TZ1322" i="9"/>
  <c r="UA1322" i="9"/>
  <c r="UB1322" i="9"/>
  <c r="UC1322" i="9"/>
  <c r="UD1322" i="9"/>
  <c r="UE1322" i="9"/>
  <c r="UF1322" i="9"/>
  <c r="UG1322" i="9"/>
  <c r="UH1322" i="9"/>
  <c r="UI1322" i="9"/>
  <c r="UJ1322" i="9"/>
  <c r="UK1322" i="9"/>
  <c r="UL1322" i="9"/>
  <c r="UM1322" i="9"/>
  <c r="UN1322" i="9"/>
  <c r="UO1322" i="9"/>
  <c r="UP1322" i="9"/>
  <c r="UQ1322" i="9"/>
  <c r="UR1322" i="9"/>
  <c r="US1322" i="9"/>
  <c r="UT1322" i="9"/>
  <c r="UU1322" i="9"/>
  <c r="UV1322" i="9"/>
  <c r="UW1322" i="9"/>
  <c r="UX1322" i="9"/>
  <c r="UY1322" i="9"/>
  <c r="UZ1322" i="9"/>
  <c r="VA1322" i="9"/>
  <c r="VB1322" i="9"/>
  <c r="VC1322" i="9"/>
  <c r="VD1322" i="9"/>
  <c r="VE1322" i="9"/>
  <c r="VF1322" i="9"/>
  <c r="VG1322" i="9"/>
  <c r="VH1322" i="9"/>
  <c r="VI1322" i="9"/>
  <c r="VJ1322" i="9"/>
  <c r="VK1322" i="9"/>
  <c r="VL1322" i="9"/>
  <c r="VM1322" i="9"/>
  <c r="VN1322" i="9"/>
  <c r="VO1322" i="9"/>
  <c r="VP1322" i="9"/>
  <c r="VQ1322" i="9"/>
  <c r="VR1322" i="9"/>
  <c r="VS1322" i="9"/>
  <c r="VT1322" i="9"/>
  <c r="VU1322" i="9"/>
  <c r="VV1322" i="9"/>
  <c r="VW1322" i="9"/>
  <c r="VX1322" i="9"/>
  <c r="VY1322" i="9"/>
  <c r="VZ1322" i="9"/>
  <c r="WA1322" i="9"/>
  <c r="WB1322" i="9"/>
  <c r="WC1322" i="9"/>
  <c r="WD1322" i="9"/>
  <c r="WE1322" i="9"/>
  <c r="WF1322" i="9"/>
  <c r="WG1322" i="9"/>
  <c r="WH1322" i="9"/>
  <c r="WI1322" i="9"/>
  <c r="WJ1322" i="9"/>
  <c r="WK1322" i="9"/>
  <c r="WL1322" i="9"/>
  <c r="WM1322" i="9"/>
  <c r="WN1322" i="9"/>
  <c r="WO1322" i="9"/>
  <c r="WP1322" i="9"/>
  <c r="WQ1322" i="9"/>
  <c r="WR1322" i="9"/>
  <c r="WS1322" i="9"/>
  <c r="WT1322" i="9"/>
  <c r="WU1322" i="9"/>
  <c r="WV1322" i="9"/>
  <c r="WW1322" i="9"/>
  <c r="WX1322" i="9"/>
  <c r="WY1322" i="9"/>
  <c r="WZ1322" i="9"/>
  <c r="XA1322" i="9"/>
  <c r="XB1322" i="9"/>
  <c r="XC1322" i="9"/>
  <c r="XD1322" i="9"/>
  <c r="XE1322" i="9"/>
  <c r="XF1322" i="9"/>
  <c r="XG1322" i="9"/>
  <c r="XH1322" i="9"/>
  <c r="XI1322" i="9"/>
  <c r="XJ1322" i="9"/>
  <c r="XK1322" i="9"/>
  <c r="XL1322" i="9"/>
  <c r="XM1322" i="9"/>
  <c r="XN1322" i="9"/>
  <c r="XO1322" i="9"/>
  <c r="XP1322" i="9"/>
  <c r="XQ1322" i="9"/>
  <c r="XR1322" i="9"/>
  <c r="XS1322" i="9"/>
  <c r="XT1322" i="9"/>
  <c r="XU1322" i="9"/>
  <c r="XV1322" i="9"/>
  <c r="XW1322" i="9"/>
  <c r="XX1322" i="9"/>
  <c r="XY1322" i="9"/>
  <c r="XZ1322" i="9"/>
  <c r="YA1322" i="9"/>
  <c r="YB1322" i="9"/>
  <c r="YC1322" i="9"/>
  <c r="YD1322" i="9"/>
  <c r="YE1322" i="9"/>
  <c r="YF1322" i="9"/>
  <c r="YG1322" i="9"/>
  <c r="YH1322" i="9"/>
  <c r="YI1322" i="9"/>
  <c r="YJ1322" i="9"/>
  <c r="YK1322" i="9"/>
  <c r="YL1322" i="9"/>
  <c r="YM1322" i="9"/>
  <c r="YN1322" i="9"/>
  <c r="YO1322" i="9"/>
  <c r="YP1322" i="9"/>
  <c r="YQ1322" i="9"/>
  <c r="YR1322" i="9"/>
  <c r="YS1322" i="9"/>
  <c r="YT1322" i="9"/>
  <c r="YU1322" i="9"/>
  <c r="YV1322" i="9"/>
  <c r="YW1322" i="9"/>
  <c r="YX1322" i="9"/>
  <c r="YY1322" i="9"/>
  <c r="YZ1322" i="9"/>
  <c r="ZA1322" i="9"/>
  <c r="ZB1322" i="9"/>
  <c r="ZC1322" i="9"/>
  <c r="ZD1322" i="9"/>
  <c r="ZE1322" i="9"/>
  <c r="ZF1322" i="9"/>
  <c r="ZG1322" i="9"/>
  <c r="ZH1322" i="9"/>
  <c r="ZI1322" i="9"/>
  <c r="ZJ1322" i="9"/>
  <c r="ZK1322" i="9"/>
  <c r="ZL1322" i="9"/>
  <c r="ZM1322" i="9"/>
  <c r="ZN1322" i="9"/>
  <c r="ZO1322" i="9"/>
  <c r="ZP1322" i="9"/>
  <c r="ZQ1322" i="9"/>
  <c r="ZR1322" i="9"/>
  <c r="ZS1322" i="9"/>
  <c r="ZT1322" i="9"/>
  <c r="ZU1322" i="9"/>
  <c r="ZV1322" i="9"/>
  <c r="ZW1322" i="9"/>
  <c r="ZX1322" i="9"/>
  <c r="ZY1322" i="9"/>
  <c r="ZZ1322" i="9"/>
  <c r="AAA1322" i="9"/>
  <c r="AAB1322" i="9"/>
  <c r="AAC1322" i="9"/>
  <c r="AAD1322" i="9"/>
  <c r="AAE1322" i="9"/>
  <c r="AAF1322" i="9"/>
  <c r="AAG1322" i="9"/>
  <c r="AAH1322" i="9"/>
  <c r="AAI1322" i="9"/>
  <c r="AAJ1322" i="9"/>
  <c r="AAK1322" i="9"/>
  <c r="AAL1322" i="9"/>
  <c r="AAM1322" i="9"/>
  <c r="AAN1322" i="9"/>
  <c r="AAO1322" i="9"/>
  <c r="AAP1322" i="9"/>
  <c r="AAQ1322" i="9"/>
  <c r="AAR1322" i="9"/>
  <c r="AAS1322" i="9"/>
  <c r="AAT1322" i="9"/>
  <c r="AAU1322" i="9"/>
  <c r="AAV1322" i="9"/>
  <c r="AAW1322" i="9"/>
  <c r="AAX1322" i="9"/>
  <c r="AAY1322" i="9"/>
  <c r="AAZ1322" i="9"/>
  <c r="ABA1322" i="9"/>
  <c r="ABB1322" i="9"/>
  <c r="ABC1322" i="9"/>
  <c r="ABD1322" i="9"/>
  <c r="ABE1322" i="9"/>
  <c r="ABF1322" i="9"/>
  <c r="ABG1322" i="9"/>
  <c r="ABH1322" i="9"/>
  <c r="ABI1322" i="9"/>
  <c r="ABJ1322" i="9"/>
  <c r="ABK1322" i="9"/>
  <c r="ABL1322" i="9"/>
  <c r="ABM1322" i="9"/>
  <c r="ABN1322" i="9"/>
  <c r="ABO1322" i="9"/>
  <c r="ABP1322" i="9"/>
  <c r="ABQ1322" i="9"/>
  <c r="ABR1322" i="9"/>
  <c r="ABS1322" i="9"/>
  <c r="ABT1322" i="9"/>
  <c r="ABU1322" i="9"/>
  <c r="ABV1322" i="9"/>
  <c r="ABW1322" i="9"/>
  <c r="ABX1322" i="9"/>
  <c r="ABY1322" i="9"/>
  <c r="ABZ1322" i="9"/>
  <c r="ACA1322" i="9"/>
  <c r="ACB1322" i="9"/>
  <c r="ACC1322" i="9"/>
  <c r="ACD1322" i="9"/>
  <c r="ACE1322" i="9"/>
  <c r="ACF1322" i="9"/>
  <c r="ACG1322" i="9"/>
  <c r="ACH1322" i="9"/>
  <c r="ACI1322" i="9"/>
  <c r="ACJ1322" i="9"/>
  <c r="ACK1322" i="9"/>
  <c r="ACL1322" i="9"/>
  <c r="ACM1322" i="9"/>
  <c r="ACN1322" i="9"/>
  <c r="ACO1322" i="9"/>
  <c r="ACP1322" i="9"/>
  <c r="ACQ1322" i="9"/>
  <c r="ACR1322" i="9"/>
  <c r="ACS1322" i="9"/>
  <c r="ACT1322" i="9"/>
  <c r="ACU1322" i="9"/>
  <c r="ACV1322" i="9"/>
  <c r="ACW1322" i="9"/>
  <c r="ACX1322" i="9"/>
  <c r="ACY1322" i="9"/>
  <c r="ACZ1322" i="9"/>
  <c r="ADA1322" i="9"/>
  <c r="ADB1322" i="9"/>
  <c r="ADC1322" i="9"/>
  <c r="ADD1322" i="9"/>
  <c r="ADE1322" i="9"/>
  <c r="ADF1322" i="9"/>
  <c r="ADG1322" i="9"/>
  <c r="ADH1322" i="9"/>
  <c r="ADI1322" i="9"/>
  <c r="ADJ1322" i="9"/>
  <c r="ADK1322" i="9"/>
  <c r="ADL1322" i="9"/>
  <c r="ADM1322" i="9"/>
  <c r="ADN1322" i="9"/>
  <c r="ADO1322" i="9"/>
  <c r="ADP1322" i="9"/>
  <c r="ADQ1322" i="9"/>
  <c r="ADR1322" i="9"/>
  <c r="ADS1322" i="9"/>
  <c r="ADT1322" i="9"/>
  <c r="ADU1322" i="9"/>
  <c r="ADV1322" i="9"/>
  <c r="ADW1322" i="9"/>
  <c r="ADX1322" i="9"/>
  <c r="ADY1322" i="9"/>
  <c r="ADZ1322" i="9"/>
  <c r="AEA1322" i="9"/>
  <c r="AEB1322" i="9"/>
  <c r="AEC1322" i="9"/>
  <c r="AED1322" i="9"/>
  <c r="AEE1322" i="9"/>
  <c r="AEF1322" i="9"/>
  <c r="AEG1322" i="9"/>
  <c r="AEH1322" i="9"/>
  <c r="AEI1322" i="9"/>
  <c r="AEJ1322" i="9"/>
  <c r="AEK1322" i="9"/>
  <c r="AEL1322" i="9"/>
  <c r="AEM1322" i="9"/>
  <c r="AEN1322" i="9"/>
  <c r="AEO1322" i="9"/>
  <c r="AEP1322" i="9"/>
  <c r="AEQ1322" i="9"/>
  <c r="AER1322" i="9"/>
  <c r="AES1322" i="9"/>
  <c r="AET1322" i="9"/>
  <c r="AEU1322" i="9"/>
  <c r="AEV1322" i="9"/>
  <c r="AEW1322" i="9"/>
  <c r="AEX1322" i="9"/>
  <c r="AEY1322" i="9"/>
  <c r="AEZ1322" i="9"/>
  <c r="AFA1322" i="9"/>
  <c r="AFB1322" i="9"/>
  <c r="AFC1322" i="9"/>
  <c r="AFD1322" i="9"/>
  <c r="AFE1322" i="9"/>
  <c r="AFF1322" i="9"/>
  <c r="AFG1322" i="9"/>
  <c r="AFH1322" i="9"/>
  <c r="AFI1322" i="9"/>
  <c r="AFJ1322" i="9"/>
  <c r="AFK1322" i="9"/>
  <c r="AFL1322" i="9"/>
  <c r="AFM1322" i="9"/>
  <c r="AFN1322" i="9"/>
  <c r="AFO1322" i="9"/>
  <c r="AFP1322" i="9"/>
  <c r="CK1323" i="9"/>
  <c r="CL1323" i="9"/>
  <c r="CM1323" i="9"/>
  <c r="CN1323" i="9"/>
  <c r="CO1323" i="9"/>
  <c r="CP1323" i="9"/>
  <c r="CQ1323" i="9"/>
  <c r="CR1323" i="9"/>
  <c r="CS1323" i="9"/>
  <c r="CT1323" i="9"/>
  <c r="CU1323" i="9"/>
  <c r="CV1323" i="9"/>
  <c r="CW1323" i="9"/>
  <c r="CX1323" i="9"/>
  <c r="CY1323" i="9"/>
  <c r="CZ1323" i="9"/>
  <c r="DA1323" i="9"/>
  <c r="DB1323" i="9"/>
  <c r="DC1323" i="9"/>
  <c r="DD1323" i="9"/>
  <c r="DE1323" i="9"/>
  <c r="DF1323" i="9"/>
  <c r="DG1323" i="9"/>
  <c r="DH1323" i="9"/>
  <c r="DI1323" i="9"/>
  <c r="DJ1323" i="9"/>
  <c r="DK1323" i="9"/>
  <c r="DL1323" i="9"/>
  <c r="DM1323" i="9"/>
  <c r="DN1323" i="9"/>
  <c r="DO1323" i="9"/>
  <c r="DP1323" i="9"/>
  <c r="DQ1323" i="9"/>
  <c r="DR1323" i="9"/>
  <c r="DS1323" i="9"/>
  <c r="DT1323" i="9"/>
  <c r="DU1323" i="9"/>
  <c r="DV1323" i="9"/>
  <c r="DW1323" i="9"/>
  <c r="DX1323" i="9"/>
  <c r="DY1323" i="9"/>
  <c r="DZ1323" i="9"/>
  <c r="EA1323" i="9"/>
  <c r="EB1323" i="9"/>
  <c r="EC1323" i="9"/>
  <c r="ED1323" i="9"/>
  <c r="EE1323" i="9"/>
  <c r="EF1323" i="9"/>
  <c r="EG1323" i="9"/>
  <c r="EH1323" i="9"/>
  <c r="EI1323" i="9"/>
  <c r="EJ1323" i="9"/>
  <c r="EK1323" i="9"/>
  <c r="EL1323" i="9"/>
  <c r="EM1323" i="9"/>
  <c r="EN1323" i="9"/>
  <c r="EO1323" i="9"/>
  <c r="EP1323" i="9"/>
  <c r="EQ1323" i="9"/>
  <c r="ER1323" i="9"/>
  <c r="ES1323" i="9"/>
  <c r="ET1323" i="9"/>
  <c r="EU1323" i="9"/>
  <c r="EV1323" i="9"/>
  <c r="EW1323" i="9"/>
  <c r="EX1323" i="9"/>
  <c r="EY1323" i="9"/>
  <c r="EZ1323" i="9"/>
  <c r="FA1323" i="9"/>
  <c r="FB1323" i="9"/>
  <c r="FC1323" i="9"/>
  <c r="FD1323" i="9"/>
  <c r="FE1323" i="9"/>
  <c r="FF1323" i="9"/>
  <c r="FG1323" i="9"/>
  <c r="FH1323" i="9"/>
  <c r="FI1323" i="9"/>
  <c r="FJ1323" i="9"/>
  <c r="FK1323" i="9"/>
  <c r="FL1323" i="9"/>
  <c r="FM1323" i="9"/>
  <c r="FN1323" i="9"/>
  <c r="FO1323" i="9"/>
  <c r="FP1323" i="9"/>
  <c r="FQ1323" i="9"/>
  <c r="FR1323" i="9"/>
  <c r="FS1323" i="9"/>
  <c r="FT1323" i="9"/>
  <c r="FU1323" i="9"/>
  <c r="FV1323" i="9"/>
  <c r="FW1323" i="9"/>
  <c r="FX1323" i="9"/>
  <c r="FY1323" i="9"/>
  <c r="FZ1323" i="9"/>
  <c r="GA1323" i="9"/>
  <c r="GB1323" i="9"/>
  <c r="GC1323" i="9"/>
  <c r="GD1323" i="9"/>
  <c r="GE1323" i="9"/>
  <c r="GF1323" i="9"/>
  <c r="GG1323" i="9"/>
  <c r="GH1323" i="9"/>
  <c r="GI1323" i="9"/>
  <c r="GJ1323" i="9"/>
  <c r="GK1323" i="9"/>
  <c r="GL1323" i="9"/>
  <c r="GM1323" i="9"/>
  <c r="GN1323" i="9"/>
  <c r="GO1323" i="9"/>
  <c r="GP1323" i="9"/>
  <c r="GQ1323" i="9"/>
  <c r="GR1323" i="9"/>
  <c r="GS1323" i="9"/>
  <c r="GT1323" i="9"/>
  <c r="GU1323" i="9"/>
  <c r="GV1323" i="9"/>
  <c r="GW1323" i="9"/>
  <c r="GX1323" i="9"/>
  <c r="GY1323" i="9"/>
  <c r="GZ1323" i="9"/>
  <c r="HA1323" i="9"/>
  <c r="HB1323" i="9"/>
  <c r="HC1323" i="9"/>
  <c r="HD1323" i="9"/>
  <c r="HE1323" i="9"/>
  <c r="HF1323" i="9"/>
  <c r="HG1323" i="9"/>
  <c r="HH1323" i="9"/>
  <c r="HI1323" i="9"/>
  <c r="HJ1323" i="9"/>
  <c r="HK1323" i="9"/>
  <c r="HL1323" i="9"/>
  <c r="HM1323" i="9"/>
  <c r="HN1323" i="9"/>
  <c r="HO1323" i="9"/>
  <c r="HP1323" i="9"/>
  <c r="HQ1323" i="9"/>
  <c r="HR1323" i="9"/>
  <c r="HS1323" i="9"/>
  <c r="HT1323" i="9"/>
  <c r="HU1323" i="9"/>
  <c r="HV1323" i="9"/>
  <c r="HW1323" i="9"/>
  <c r="HX1323" i="9"/>
  <c r="HY1323" i="9"/>
  <c r="HZ1323" i="9"/>
  <c r="IA1323" i="9"/>
  <c r="IB1323" i="9"/>
  <c r="IC1323" i="9"/>
  <c r="ID1323" i="9"/>
  <c r="IE1323" i="9"/>
  <c r="IF1323" i="9"/>
  <c r="IG1323" i="9"/>
  <c r="IH1323" i="9"/>
  <c r="II1323" i="9"/>
  <c r="IJ1323" i="9"/>
  <c r="IK1323" i="9"/>
  <c r="IL1323" i="9"/>
  <c r="IM1323" i="9"/>
  <c r="IN1323" i="9"/>
  <c r="IO1323" i="9"/>
  <c r="IP1323" i="9"/>
  <c r="IQ1323" i="9"/>
  <c r="IR1323" i="9"/>
  <c r="IS1323" i="9"/>
  <c r="IT1323" i="9"/>
  <c r="IU1323" i="9"/>
  <c r="IV1323" i="9"/>
  <c r="IW1323" i="9"/>
  <c r="IX1323" i="9"/>
  <c r="IY1323" i="9"/>
  <c r="IZ1323" i="9"/>
  <c r="JA1323" i="9"/>
  <c r="JB1323" i="9"/>
  <c r="JC1323" i="9"/>
  <c r="JD1323" i="9"/>
  <c r="JE1323" i="9"/>
  <c r="JF1323" i="9"/>
  <c r="JG1323" i="9"/>
  <c r="JH1323" i="9"/>
  <c r="JI1323" i="9"/>
  <c r="JJ1323" i="9"/>
  <c r="JK1323" i="9"/>
  <c r="JL1323" i="9"/>
  <c r="JM1323" i="9"/>
  <c r="JN1323" i="9"/>
  <c r="JO1323" i="9"/>
  <c r="JP1323" i="9"/>
  <c r="JQ1323" i="9"/>
  <c r="JR1323" i="9"/>
  <c r="JS1323" i="9"/>
  <c r="JT1323" i="9"/>
  <c r="JU1323" i="9"/>
  <c r="JV1323" i="9"/>
  <c r="JW1323" i="9"/>
  <c r="JX1323" i="9"/>
  <c r="JY1323" i="9"/>
  <c r="JZ1323" i="9"/>
  <c r="KA1323" i="9"/>
  <c r="KB1323" i="9"/>
  <c r="KC1323" i="9"/>
  <c r="KD1323" i="9"/>
  <c r="KE1323" i="9"/>
  <c r="KF1323" i="9"/>
  <c r="KG1323" i="9"/>
  <c r="KH1323" i="9"/>
  <c r="KI1323" i="9"/>
  <c r="KJ1323" i="9"/>
  <c r="KK1323" i="9"/>
  <c r="KL1323" i="9"/>
  <c r="KM1323" i="9"/>
  <c r="KN1323" i="9"/>
  <c r="KO1323" i="9"/>
  <c r="KP1323" i="9"/>
  <c r="KQ1323" i="9"/>
  <c r="KR1323" i="9"/>
  <c r="KS1323" i="9"/>
  <c r="KT1323" i="9"/>
  <c r="KU1323" i="9"/>
  <c r="KV1323" i="9"/>
  <c r="KW1323" i="9"/>
  <c r="KX1323" i="9"/>
  <c r="KY1323" i="9"/>
  <c r="KZ1323" i="9"/>
  <c r="LA1323" i="9"/>
  <c r="LB1323" i="9"/>
  <c r="LC1323" i="9"/>
  <c r="LD1323" i="9"/>
  <c r="LE1323" i="9"/>
  <c r="LF1323" i="9"/>
  <c r="LG1323" i="9"/>
  <c r="LH1323" i="9"/>
  <c r="LI1323" i="9"/>
  <c r="LJ1323" i="9"/>
  <c r="LK1323" i="9"/>
  <c r="LL1323" i="9"/>
  <c r="LM1323" i="9"/>
  <c r="LN1323" i="9"/>
  <c r="LO1323" i="9"/>
  <c r="LP1323" i="9"/>
  <c r="LQ1323" i="9"/>
  <c r="LR1323" i="9"/>
  <c r="LS1323" i="9"/>
  <c r="LT1323" i="9"/>
  <c r="LU1323" i="9"/>
  <c r="LV1323" i="9"/>
  <c r="LW1323" i="9"/>
  <c r="LX1323" i="9"/>
  <c r="LY1323" i="9"/>
  <c r="LZ1323" i="9"/>
  <c r="MA1323" i="9"/>
  <c r="MB1323" i="9"/>
  <c r="MC1323" i="9"/>
  <c r="MD1323" i="9"/>
  <c r="ME1323" i="9"/>
  <c r="MF1323" i="9"/>
  <c r="MG1323" i="9"/>
  <c r="MH1323" i="9"/>
  <c r="MI1323" i="9"/>
  <c r="MJ1323" i="9"/>
  <c r="MK1323" i="9"/>
  <c r="ML1323" i="9"/>
  <c r="MM1323" i="9"/>
  <c r="MN1323" i="9"/>
  <c r="MO1323" i="9"/>
  <c r="MP1323" i="9"/>
  <c r="MQ1323" i="9"/>
  <c r="MR1323" i="9"/>
  <c r="MS1323" i="9"/>
  <c r="MT1323" i="9"/>
  <c r="MU1323" i="9"/>
  <c r="MV1323" i="9"/>
  <c r="MW1323" i="9"/>
  <c r="MX1323" i="9"/>
  <c r="MY1323" i="9"/>
  <c r="MZ1323" i="9"/>
  <c r="NA1323" i="9"/>
  <c r="NB1323" i="9"/>
  <c r="NC1323" i="9"/>
  <c r="ND1323" i="9"/>
  <c r="NE1323" i="9"/>
  <c r="NF1323" i="9"/>
  <c r="NG1323" i="9"/>
  <c r="NH1323" i="9"/>
  <c r="NI1323" i="9"/>
  <c r="NJ1323" i="9"/>
  <c r="NK1323" i="9"/>
  <c r="NL1323" i="9"/>
  <c r="NM1323" i="9"/>
  <c r="NN1323" i="9"/>
  <c r="NO1323" i="9"/>
  <c r="NP1323" i="9"/>
  <c r="NQ1323" i="9"/>
  <c r="NR1323" i="9"/>
  <c r="NS1323" i="9"/>
  <c r="NT1323" i="9"/>
  <c r="NU1323" i="9"/>
  <c r="NV1323" i="9"/>
  <c r="NW1323" i="9"/>
  <c r="NX1323" i="9"/>
  <c r="NY1323" i="9"/>
  <c r="NZ1323" i="9"/>
  <c r="OA1323" i="9"/>
  <c r="OB1323" i="9"/>
  <c r="OC1323" i="9"/>
  <c r="OD1323" i="9"/>
  <c r="OE1323" i="9"/>
  <c r="OF1323" i="9"/>
  <c r="OG1323" i="9"/>
  <c r="OH1323" i="9"/>
  <c r="OI1323" i="9"/>
  <c r="OJ1323" i="9"/>
  <c r="OK1323" i="9"/>
  <c r="OL1323" i="9"/>
  <c r="OM1323" i="9"/>
  <c r="ON1323" i="9"/>
  <c r="OO1323" i="9"/>
  <c r="OP1323" i="9"/>
  <c r="OQ1323" i="9"/>
  <c r="OR1323" i="9"/>
  <c r="OS1323" i="9"/>
  <c r="OT1323" i="9"/>
  <c r="OU1323" i="9"/>
  <c r="OV1323" i="9"/>
  <c r="OW1323" i="9"/>
  <c r="OX1323" i="9"/>
  <c r="OY1323" i="9"/>
  <c r="OZ1323" i="9"/>
  <c r="PA1323" i="9"/>
  <c r="PB1323" i="9"/>
  <c r="PC1323" i="9"/>
  <c r="PD1323" i="9"/>
  <c r="PE1323" i="9"/>
  <c r="PF1323" i="9"/>
  <c r="PG1323" i="9"/>
  <c r="PH1323" i="9"/>
  <c r="PI1323" i="9"/>
  <c r="PJ1323" i="9"/>
  <c r="PK1323" i="9"/>
  <c r="PL1323" i="9"/>
  <c r="PM1323" i="9"/>
  <c r="PN1323" i="9"/>
  <c r="PO1323" i="9"/>
  <c r="PP1323" i="9"/>
  <c r="PQ1323" i="9"/>
  <c r="PR1323" i="9"/>
  <c r="PS1323" i="9"/>
  <c r="PT1323" i="9"/>
  <c r="PU1323" i="9"/>
  <c r="PV1323" i="9"/>
  <c r="PW1323" i="9"/>
  <c r="PX1323" i="9"/>
  <c r="PY1323" i="9"/>
  <c r="PZ1323" i="9"/>
  <c r="QA1323" i="9"/>
  <c r="QB1323" i="9"/>
  <c r="QC1323" i="9"/>
  <c r="QD1323" i="9"/>
  <c r="QE1323" i="9"/>
  <c r="QF1323" i="9"/>
  <c r="QG1323" i="9"/>
  <c r="QH1323" i="9"/>
  <c r="QI1323" i="9"/>
  <c r="QJ1323" i="9"/>
  <c r="QK1323" i="9"/>
  <c r="QL1323" i="9"/>
  <c r="QM1323" i="9"/>
  <c r="QN1323" i="9"/>
  <c r="QO1323" i="9"/>
  <c r="QP1323" i="9"/>
  <c r="QQ1323" i="9"/>
  <c r="QR1323" i="9"/>
  <c r="QS1323" i="9"/>
  <c r="QT1323" i="9"/>
  <c r="QU1323" i="9"/>
  <c r="QV1323" i="9"/>
  <c r="QW1323" i="9"/>
  <c r="QX1323" i="9"/>
  <c r="QY1323" i="9"/>
  <c r="QZ1323" i="9"/>
  <c r="RA1323" i="9"/>
  <c r="RB1323" i="9"/>
  <c r="RC1323" i="9"/>
  <c r="RD1323" i="9"/>
  <c r="RE1323" i="9"/>
  <c r="RF1323" i="9"/>
  <c r="RG1323" i="9"/>
  <c r="RH1323" i="9"/>
  <c r="RI1323" i="9"/>
  <c r="RJ1323" i="9"/>
  <c r="RK1323" i="9"/>
  <c r="RL1323" i="9"/>
  <c r="RM1323" i="9"/>
  <c r="RN1323" i="9"/>
  <c r="RO1323" i="9"/>
  <c r="RP1323" i="9"/>
  <c r="RQ1323" i="9"/>
  <c r="RR1323" i="9"/>
  <c r="RS1323" i="9"/>
  <c r="RT1323" i="9"/>
  <c r="RU1323" i="9"/>
  <c r="RV1323" i="9"/>
  <c r="RW1323" i="9"/>
  <c r="RX1323" i="9"/>
  <c r="RY1323" i="9"/>
  <c r="RZ1323" i="9"/>
  <c r="SA1323" i="9"/>
  <c r="SB1323" i="9"/>
  <c r="SC1323" i="9"/>
  <c r="SD1323" i="9"/>
  <c r="SE1323" i="9"/>
  <c r="SF1323" i="9"/>
  <c r="SG1323" i="9"/>
  <c r="SH1323" i="9"/>
  <c r="SI1323" i="9"/>
  <c r="SJ1323" i="9"/>
  <c r="SK1323" i="9"/>
  <c r="SL1323" i="9"/>
  <c r="SM1323" i="9"/>
  <c r="SN1323" i="9"/>
  <c r="SO1323" i="9"/>
  <c r="SP1323" i="9"/>
  <c r="SQ1323" i="9"/>
  <c r="SR1323" i="9"/>
  <c r="SS1323" i="9"/>
  <c r="ST1323" i="9"/>
  <c r="SU1323" i="9"/>
  <c r="SV1323" i="9"/>
  <c r="SW1323" i="9"/>
  <c r="SX1323" i="9"/>
  <c r="SY1323" i="9"/>
  <c r="SZ1323" i="9"/>
  <c r="TA1323" i="9"/>
  <c r="TB1323" i="9"/>
  <c r="TC1323" i="9"/>
  <c r="TD1323" i="9"/>
  <c r="TE1323" i="9"/>
  <c r="TF1323" i="9"/>
  <c r="TG1323" i="9"/>
  <c r="TH1323" i="9"/>
  <c r="TI1323" i="9"/>
  <c r="TJ1323" i="9"/>
  <c r="TK1323" i="9"/>
  <c r="TL1323" i="9"/>
  <c r="TM1323" i="9"/>
  <c r="TN1323" i="9"/>
  <c r="TO1323" i="9"/>
  <c r="TP1323" i="9"/>
  <c r="TQ1323" i="9"/>
  <c r="TR1323" i="9"/>
  <c r="TS1323" i="9"/>
  <c r="TT1323" i="9"/>
  <c r="TU1323" i="9"/>
  <c r="TV1323" i="9"/>
  <c r="TW1323" i="9"/>
  <c r="TX1323" i="9"/>
  <c r="TY1323" i="9"/>
  <c r="TZ1323" i="9"/>
  <c r="UA1323" i="9"/>
  <c r="UB1323" i="9"/>
  <c r="UC1323" i="9"/>
  <c r="UD1323" i="9"/>
  <c r="UE1323" i="9"/>
  <c r="UF1323" i="9"/>
  <c r="UG1323" i="9"/>
  <c r="UH1323" i="9"/>
  <c r="UI1323" i="9"/>
  <c r="UJ1323" i="9"/>
  <c r="UK1323" i="9"/>
  <c r="UL1323" i="9"/>
  <c r="UM1323" i="9"/>
  <c r="UN1323" i="9"/>
  <c r="UO1323" i="9"/>
  <c r="UP1323" i="9"/>
  <c r="UQ1323" i="9"/>
  <c r="UR1323" i="9"/>
  <c r="US1323" i="9"/>
  <c r="UT1323" i="9"/>
  <c r="UU1323" i="9"/>
  <c r="UV1323" i="9"/>
  <c r="UW1323" i="9"/>
  <c r="UX1323" i="9"/>
  <c r="UY1323" i="9"/>
  <c r="UZ1323" i="9"/>
  <c r="VA1323" i="9"/>
  <c r="VB1323" i="9"/>
  <c r="VC1323" i="9"/>
  <c r="VD1323" i="9"/>
  <c r="VE1323" i="9"/>
  <c r="VF1323" i="9"/>
  <c r="VG1323" i="9"/>
  <c r="VH1323" i="9"/>
  <c r="VI1323" i="9"/>
  <c r="VJ1323" i="9"/>
  <c r="VK1323" i="9"/>
  <c r="VL1323" i="9"/>
  <c r="VM1323" i="9"/>
  <c r="VN1323" i="9"/>
  <c r="VO1323" i="9"/>
  <c r="VP1323" i="9"/>
  <c r="VQ1323" i="9"/>
  <c r="VR1323" i="9"/>
  <c r="VS1323" i="9"/>
  <c r="VT1323" i="9"/>
  <c r="VU1323" i="9"/>
  <c r="VV1323" i="9"/>
  <c r="VW1323" i="9"/>
  <c r="VX1323" i="9"/>
  <c r="VY1323" i="9"/>
  <c r="VZ1323" i="9"/>
  <c r="WA1323" i="9"/>
  <c r="WB1323" i="9"/>
  <c r="WC1323" i="9"/>
  <c r="WD1323" i="9"/>
  <c r="WE1323" i="9"/>
  <c r="WF1323" i="9"/>
  <c r="WG1323" i="9"/>
  <c r="WH1323" i="9"/>
  <c r="WI1323" i="9"/>
  <c r="WJ1323" i="9"/>
  <c r="WK1323" i="9"/>
  <c r="WL1323" i="9"/>
  <c r="WM1323" i="9"/>
  <c r="WN1323" i="9"/>
  <c r="WO1323" i="9"/>
  <c r="WP1323" i="9"/>
  <c r="WQ1323" i="9"/>
  <c r="WR1323" i="9"/>
  <c r="WS1323" i="9"/>
  <c r="WT1323" i="9"/>
  <c r="WU1323" i="9"/>
  <c r="WV1323" i="9"/>
  <c r="WW1323" i="9"/>
  <c r="WX1323" i="9"/>
  <c r="WY1323" i="9"/>
  <c r="WZ1323" i="9"/>
  <c r="XA1323" i="9"/>
  <c r="XB1323" i="9"/>
  <c r="XC1323" i="9"/>
  <c r="XD1323" i="9"/>
  <c r="XE1323" i="9"/>
  <c r="XF1323" i="9"/>
  <c r="XG1323" i="9"/>
  <c r="XH1323" i="9"/>
  <c r="XI1323" i="9"/>
  <c r="XJ1323" i="9"/>
  <c r="XK1323" i="9"/>
  <c r="XL1323" i="9"/>
  <c r="XM1323" i="9"/>
  <c r="XN1323" i="9"/>
  <c r="XO1323" i="9"/>
  <c r="XP1323" i="9"/>
  <c r="XQ1323" i="9"/>
  <c r="XR1323" i="9"/>
  <c r="XS1323" i="9"/>
  <c r="XT1323" i="9"/>
  <c r="XU1323" i="9"/>
  <c r="XV1323" i="9"/>
  <c r="XW1323" i="9"/>
  <c r="XX1323" i="9"/>
  <c r="XY1323" i="9"/>
  <c r="XZ1323" i="9"/>
  <c r="YA1323" i="9"/>
  <c r="YB1323" i="9"/>
  <c r="YC1323" i="9"/>
  <c r="YD1323" i="9"/>
  <c r="YE1323" i="9"/>
  <c r="YF1323" i="9"/>
  <c r="YG1323" i="9"/>
  <c r="YH1323" i="9"/>
  <c r="YI1323" i="9"/>
  <c r="YJ1323" i="9"/>
  <c r="YK1323" i="9"/>
  <c r="YL1323" i="9"/>
  <c r="YM1323" i="9"/>
  <c r="YN1323" i="9"/>
  <c r="YO1323" i="9"/>
  <c r="YP1323" i="9"/>
  <c r="YQ1323" i="9"/>
  <c r="YR1323" i="9"/>
  <c r="YS1323" i="9"/>
  <c r="YT1323" i="9"/>
  <c r="YU1323" i="9"/>
  <c r="YV1323" i="9"/>
  <c r="YW1323" i="9"/>
  <c r="YX1323" i="9"/>
  <c r="YY1323" i="9"/>
  <c r="YZ1323" i="9"/>
  <c r="ZA1323" i="9"/>
  <c r="ZB1323" i="9"/>
  <c r="ZC1323" i="9"/>
  <c r="ZD1323" i="9"/>
  <c r="ZE1323" i="9"/>
  <c r="ZF1323" i="9"/>
  <c r="ZG1323" i="9"/>
  <c r="ZH1323" i="9"/>
  <c r="ZI1323" i="9"/>
  <c r="ZJ1323" i="9"/>
  <c r="ZK1323" i="9"/>
  <c r="ZL1323" i="9"/>
  <c r="ZM1323" i="9"/>
  <c r="ZN1323" i="9"/>
  <c r="ZO1323" i="9"/>
  <c r="ZP1323" i="9"/>
  <c r="ZQ1323" i="9"/>
  <c r="ZR1323" i="9"/>
  <c r="ZS1323" i="9"/>
  <c r="ZT1323" i="9"/>
  <c r="ZU1323" i="9"/>
  <c r="ZV1323" i="9"/>
  <c r="ZW1323" i="9"/>
  <c r="ZX1323" i="9"/>
  <c r="ZY1323" i="9"/>
  <c r="ZZ1323" i="9"/>
  <c r="AAA1323" i="9"/>
  <c r="AAB1323" i="9"/>
  <c r="AAC1323" i="9"/>
  <c r="AAD1323" i="9"/>
  <c r="AAE1323" i="9"/>
  <c r="AAF1323" i="9"/>
  <c r="AAG1323" i="9"/>
  <c r="AAH1323" i="9"/>
  <c r="AAI1323" i="9"/>
  <c r="AAJ1323" i="9"/>
  <c r="AAK1323" i="9"/>
  <c r="AAL1323" i="9"/>
  <c r="AAM1323" i="9"/>
  <c r="AAN1323" i="9"/>
  <c r="AAO1323" i="9"/>
  <c r="AAP1323" i="9"/>
  <c r="AAQ1323" i="9"/>
  <c r="AAR1323" i="9"/>
  <c r="AAS1323" i="9"/>
  <c r="AAT1323" i="9"/>
  <c r="AAU1323" i="9"/>
  <c r="AAV1323" i="9"/>
  <c r="AAW1323" i="9"/>
  <c r="AAX1323" i="9"/>
  <c r="AAY1323" i="9"/>
  <c r="AAZ1323" i="9"/>
  <c r="ABA1323" i="9"/>
  <c r="ABB1323" i="9"/>
  <c r="ABC1323" i="9"/>
  <c r="ABD1323" i="9"/>
  <c r="ABE1323" i="9"/>
  <c r="ABF1323" i="9"/>
  <c r="ABG1323" i="9"/>
  <c r="ABH1323" i="9"/>
  <c r="ABI1323" i="9"/>
  <c r="ABJ1323" i="9"/>
  <c r="ABK1323" i="9"/>
  <c r="ABL1323" i="9"/>
  <c r="ABM1323" i="9"/>
  <c r="ABN1323" i="9"/>
  <c r="ABO1323" i="9"/>
  <c r="ABP1323" i="9"/>
  <c r="ABQ1323" i="9"/>
  <c r="ABR1323" i="9"/>
  <c r="ABS1323" i="9"/>
  <c r="ABT1323" i="9"/>
  <c r="ABU1323" i="9"/>
  <c r="ABV1323" i="9"/>
  <c r="ABW1323" i="9"/>
  <c r="ABX1323" i="9"/>
  <c r="ABY1323" i="9"/>
  <c r="ABZ1323" i="9"/>
  <c r="ACA1323" i="9"/>
  <c r="ACB1323" i="9"/>
  <c r="ACC1323" i="9"/>
  <c r="ACD1323" i="9"/>
  <c r="ACE1323" i="9"/>
  <c r="ACF1323" i="9"/>
  <c r="ACG1323" i="9"/>
  <c r="ACH1323" i="9"/>
  <c r="ACI1323" i="9"/>
  <c r="ACJ1323" i="9"/>
  <c r="ACK1323" i="9"/>
  <c r="ACL1323" i="9"/>
  <c r="ACM1323" i="9"/>
  <c r="ACN1323" i="9"/>
  <c r="ACO1323" i="9"/>
  <c r="ACP1323" i="9"/>
  <c r="ACQ1323" i="9"/>
  <c r="ACR1323" i="9"/>
  <c r="ACS1323" i="9"/>
  <c r="ACT1323" i="9"/>
  <c r="ACU1323" i="9"/>
  <c r="ACV1323" i="9"/>
  <c r="ACW1323" i="9"/>
  <c r="ACX1323" i="9"/>
  <c r="ACY1323" i="9"/>
  <c r="ACZ1323" i="9"/>
  <c r="ADA1323" i="9"/>
  <c r="ADB1323" i="9"/>
  <c r="ADC1323" i="9"/>
  <c r="ADD1323" i="9"/>
  <c r="ADE1323" i="9"/>
  <c r="ADF1323" i="9"/>
  <c r="ADG1323" i="9"/>
  <c r="ADH1323" i="9"/>
  <c r="ADI1323" i="9"/>
  <c r="ADJ1323" i="9"/>
  <c r="ADK1323" i="9"/>
  <c r="ADL1323" i="9"/>
  <c r="ADM1323" i="9"/>
  <c r="ADN1323" i="9"/>
  <c r="ADO1323" i="9"/>
  <c r="ADP1323" i="9"/>
  <c r="ADQ1323" i="9"/>
  <c r="ADR1323" i="9"/>
  <c r="ADS1323" i="9"/>
  <c r="ADT1323" i="9"/>
  <c r="ADU1323" i="9"/>
  <c r="ADV1323" i="9"/>
  <c r="ADW1323" i="9"/>
  <c r="ADX1323" i="9"/>
  <c r="ADY1323" i="9"/>
  <c r="ADZ1323" i="9"/>
  <c r="AEA1323" i="9"/>
  <c r="AEB1323" i="9"/>
  <c r="AEC1323" i="9"/>
  <c r="AED1323" i="9"/>
  <c r="AEE1323" i="9"/>
  <c r="AEF1323" i="9"/>
  <c r="AEG1323" i="9"/>
  <c r="AEH1323" i="9"/>
  <c r="AEI1323" i="9"/>
  <c r="AEJ1323" i="9"/>
  <c r="AEK1323" i="9"/>
  <c r="AEL1323" i="9"/>
  <c r="AEM1323" i="9"/>
  <c r="AEN1323" i="9"/>
  <c r="AEO1323" i="9"/>
  <c r="AEP1323" i="9"/>
  <c r="AEQ1323" i="9"/>
  <c r="AER1323" i="9"/>
  <c r="AES1323" i="9"/>
  <c r="AET1323" i="9"/>
  <c r="AEU1323" i="9"/>
  <c r="AEV1323" i="9"/>
  <c r="AEW1323" i="9"/>
  <c r="AEX1323" i="9"/>
  <c r="AEY1323" i="9"/>
  <c r="AEZ1323" i="9"/>
  <c r="AFA1323" i="9"/>
  <c r="AFB1323" i="9"/>
  <c r="AFC1323" i="9"/>
  <c r="AFD1323" i="9"/>
  <c r="AFE1323" i="9"/>
  <c r="AFF1323" i="9"/>
  <c r="AFG1323" i="9"/>
  <c r="AFH1323" i="9"/>
  <c r="AFI1323" i="9"/>
  <c r="AFJ1323" i="9"/>
  <c r="AFK1323" i="9"/>
  <c r="AFL1323" i="9"/>
  <c r="AFM1323" i="9"/>
  <c r="AFN1323" i="9"/>
  <c r="AFO1323" i="9"/>
  <c r="AFP1323" i="9"/>
  <c r="CK1324" i="9"/>
  <c r="CL1324" i="9"/>
  <c r="CM1324" i="9"/>
  <c r="CN1324" i="9"/>
  <c r="CO1324" i="9"/>
  <c r="CP1324" i="9"/>
  <c r="CQ1324" i="9"/>
  <c r="CR1324" i="9"/>
  <c r="CS1324" i="9"/>
  <c r="CT1324" i="9"/>
  <c r="CU1324" i="9"/>
  <c r="CV1324" i="9"/>
  <c r="CW1324" i="9"/>
  <c r="CX1324" i="9"/>
  <c r="CY1324" i="9"/>
  <c r="CZ1324" i="9"/>
  <c r="DA1324" i="9"/>
  <c r="DB1324" i="9"/>
  <c r="DC1324" i="9"/>
  <c r="DD1324" i="9"/>
  <c r="DE1324" i="9"/>
  <c r="DF1324" i="9"/>
  <c r="DG1324" i="9"/>
  <c r="DH1324" i="9"/>
  <c r="DI1324" i="9"/>
  <c r="DJ1324" i="9"/>
  <c r="DK1324" i="9"/>
  <c r="DL1324" i="9"/>
  <c r="DM1324" i="9"/>
  <c r="DN1324" i="9"/>
  <c r="DO1324" i="9"/>
  <c r="DP1324" i="9"/>
  <c r="DQ1324" i="9"/>
  <c r="DR1324" i="9"/>
  <c r="DS1324" i="9"/>
  <c r="DT1324" i="9"/>
  <c r="DU1324" i="9"/>
  <c r="DV1324" i="9"/>
  <c r="DW1324" i="9"/>
  <c r="DX1324" i="9"/>
  <c r="DY1324" i="9"/>
  <c r="DZ1324" i="9"/>
  <c r="EA1324" i="9"/>
  <c r="EB1324" i="9"/>
  <c r="EC1324" i="9"/>
  <c r="ED1324" i="9"/>
  <c r="EE1324" i="9"/>
  <c r="EF1324" i="9"/>
  <c r="EG1324" i="9"/>
  <c r="EH1324" i="9"/>
  <c r="EI1324" i="9"/>
  <c r="EJ1324" i="9"/>
  <c r="EK1324" i="9"/>
  <c r="EL1324" i="9"/>
  <c r="EM1324" i="9"/>
  <c r="EN1324" i="9"/>
  <c r="EO1324" i="9"/>
  <c r="EP1324" i="9"/>
  <c r="EQ1324" i="9"/>
  <c r="ER1324" i="9"/>
  <c r="ES1324" i="9"/>
  <c r="ET1324" i="9"/>
  <c r="EU1324" i="9"/>
  <c r="EV1324" i="9"/>
  <c r="EW1324" i="9"/>
  <c r="EX1324" i="9"/>
  <c r="EY1324" i="9"/>
  <c r="EZ1324" i="9"/>
  <c r="FA1324" i="9"/>
  <c r="FB1324" i="9"/>
  <c r="FC1324" i="9"/>
  <c r="FD1324" i="9"/>
  <c r="FE1324" i="9"/>
  <c r="FF1324" i="9"/>
  <c r="FG1324" i="9"/>
  <c r="FH1324" i="9"/>
  <c r="FI1324" i="9"/>
  <c r="FJ1324" i="9"/>
  <c r="FK1324" i="9"/>
  <c r="FL1324" i="9"/>
  <c r="FM1324" i="9"/>
  <c r="FN1324" i="9"/>
  <c r="FO1324" i="9"/>
  <c r="FP1324" i="9"/>
  <c r="FQ1324" i="9"/>
  <c r="FR1324" i="9"/>
  <c r="FS1324" i="9"/>
  <c r="FT1324" i="9"/>
  <c r="FU1324" i="9"/>
  <c r="FV1324" i="9"/>
  <c r="FW1324" i="9"/>
  <c r="FX1324" i="9"/>
  <c r="FY1324" i="9"/>
  <c r="FZ1324" i="9"/>
  <c r="GA1324" i="9"/>
  <c r="GB1324" i="9"/>
  <c r="GC1324" i="9"/>
  <c r="GD1324" i="9"/>
  <c r="GE1324" i="9"/>
  <c r="GF1324" i="9"/>
  <c r="GG1324" i="9"/>
  <c r="GH1324" i="9"/>
  <c r="GI1324" i="9"/>
  <c r="GJ1324" i="9"/>
  <c r="GK1324" i="9"/>
  <c r="GL1324" i="9"/>
  <c r="GM1324" i="9"/>
  <c r="GN1324" i="9"/>
  <c r="GO1324" i="9"/>
  <c r="GP1324" i="9"/>
  <c r="GQ1324" i="9"/>
  <c r="GR1324" i="9"/>
  <c r="GS1324" i="9"/>
  <c r="GT1324" i="9"/>
  <c r="GU1324" i="9"/>
  <c r="GV1324" i="9"/>
  <c r="GW1324" i="9"/>
  <c r="GX1324" i="9"/>
  <c r="GY1324" i="9"/>
  <c r="GZ1324" i="9"/>
  <c r="HA1324" i="9"/>
  <c r="HB1324" i="9"/>
  <c r="HC1324" i="9"/>
  <c r="HD1324" i="9"/>
  <c r="HE1324" i="9"/>
  <c r="HF1324" i="9"/>
  <c r="HG1324" i="9"/>
  <c r="HH1324" i="9"/>
  <c r="HI1324" i="9"/>
  <c r="HJ1324" i="9"/>
  <c r="HK1324" i="9"/>
  <c r="HL1324" i="9"/>
  <c r="HM1324" i="9"/>
  <c r="HN1324" i="9"/>
  <c r="HO1324" i="9"/>
  <c r="HP1324" i="9"/>
  <c r="HQ1324" i="9"/>
  <c r="HR1324" i="9"/>
  <c r="HS1324" i="9"/>
  <c r="HT1324" i="9"/>
  <c r="HU1324" i="9"/>
  <c r="HV1324" i="9"/>
  <c r="HW1324" i="9"/>
  <c r="HX1324" i="9"/>
  <c r="HY1324" i="9"/>
  <c r="HZ1324" i="9"/>
  <c r="IA1324" i="9"/>
  <c r="IB1324" i="9"/>
  <c r="IC1324" i="9"/>
  <c r="ID1324" i="9"/>
  <c r="IE1324" i="9"/>
  <c r="IF1324" i="9"/>
  <c r="IG1324" i="9"/>
  <c r="IH1324" i="9"/>
  <c r="II1324" i="9"/>
  <c r="IJ1324" i="9"/>
  <c r="IK1324" i="9"/>
  <c r="IL1324" i="9"/>
  <c r="IM1324" i="9"/>
  <c r="IN1324" i="9"/>
  <c r="IO1324" i="9"/>
  <c r="IP1324" i="9"/>
  <c r="IQ1324" i="9"/>
  <c r="IR1324" i="9"/>
  <c r="IS1324" i="9"/>
  <c r="IT1324" i="9"/>
  <c r="IU1324" i="9"/>
  <c r="IV1324" i="9"/>
  <c r="IW1324" i="9"/>
  <c r="IX1324" i="9"/>
  <c r="IY1324" i="9"/>
  <c r="IZ1324" i="9"/>
  <c r="JA1324" i="9"/>
  <c r="JB1324" i="9"/>
  <c r="JC1324" i="9"/>
  <c r="JD1324" i="9"/>
  <c r="JE1324" i="9"/>
  <c r="JF1324" i="9"/>
  <c r="JG1324" i="9"/>
  <c r="JH1324" i="9"/>
  <c r="JI1324" i="9"/>
  <c r="JJ1324" i="9"/>
  <c r="JK1324" i="9"/>
  <c r="JL1324" i="9"/>
  <c r="JM1324" i="9"/>
  <c r="JN1324" i="9"/>
  <c r="JO1324" i="9"/>
  <c r="JP1324" i="9"/>
  <c r="JQ1324" i="9"/>
  <c r="JR1324" i="9"/>
  <c r="JS1324" i="9"/>
  <c r="JT1324" i="9"/>
  <c r="JU1324" i="9"/>
  <c r="JV1324" i="9"/>
  <c r="JW1324" i="9"/>
  <c r="JX1324" i="9"/>
  <c r="JY1324" i="9"/>
  <c r="JZ1324" i="9"/>
  <c r="KA1324" i="9"/>
  <c r="KB1324" i="9"/>
  <c r="KC1324" i="9"/>
  <c r="KD1324" i="9"/>
  <c r="KE1324" i="9"/>
  <c r="KF1324" i="9"/>
  <c r="KG1324" i="9"/>
  <c r="KH1324" i="9"/>
  <c r="KI1324" i="9"/>
  <c r="KJ1324" i="9"/>
  <c r="KK1324" i="9"/>
  <c r="KL1324" i="9"/>
  <c r="KM1324" i="9"/>
  <c r="KN1324" i="9"/>
  <c r="KO1324" i="9"/>
  <c r="KP1324" i="9"/>
  <c r="KQ1324" i="9"/>
  <c r="KR1324" i="9"/>
  <c r="KS1324" i="9"/>
  <c r="KT1324" i="9"/>
  <c r="KU1324" i="9"/>
  <c r="KV1324" i="9"/>
  <c r="KW1324" i="9"/>
  <c r="KX1324" i="9"/>
  <c r="KY1324" i="9"/>
  <c r="KZ1324" i="9"/>
  <c r="LA1324" i="9"/>
  <c r="LB1324" i="9"/>
  <c r="LC1324" i="9"/>
  <c r="LD1324" i="9"/>
  <c r="LE1324" i="9"/>
  <c r="LF1324" i="9"/>
  <c r="LG1324" i="9"/>
  <c r="LH1324" i="9"/>
  <c r="LI1324" i="9"/>
  <c r="LJ1324" i="9"/>
  <c r="LK1324" i="9"/>
  <c r="LL1324" i="9"/>
  <c r="LM1324" i="9"/>
  <c r="LN1324" i="9"/>
  <c r="LO1324" i="9"/>
  <c r="LP1324" i="9"/>
  <c r="LQ1324" i="9"/>
  <c r="LR1324" i="9"/>
  <c r="LS1324" i="9"/>
  <c r="LT1324" i="9"/>
  <c r="LU1324" i="9"/>
  <c r="LV1324" i="9"/>
  <c r="LW1324" i="9"/>
  <c r="LX1324" i="9"/>
  <c r="LY1324" i="9"/>
  <c r="LZ1324" i="9"/>
  <c r="MA1324" i="9"/>
  <c r="MB1324" i="9"/>
  <c r="MC1324" i="9"/>
  <c r="MD1324" i="9"/>
  <c r="ME1324" i="9"/>
  <c r="MF1324" i="9"/>
  <c r="MG1324" i="9"/>
  <c r="MH1324" i="9"/>
  <c r="MI1324" i="9"/>
  <c r="MJ1324" i="9"/>
  <c r="MK1324" i="9"/>
  <c r="ML1324" i="9"/>
  <c r="MM1324" i="9"/>
  <c r="MN1324" i="9"/>
  <c r="MO1324" i="9"/>
  <c r="MP1324" i="9"/>
  <c r="MQ1324" i="9"/>
  <c r="MR1324" i="9"/>
  <c r="MS1324" i="9"/>
  <c r="MT1324" i="9"/>
  <c r="MU1324" i="9"/>
  <c r="MV1324" i="9"/>
  <c r="MW1324" i="9"/>
  <c r="MX1324" i="9"/>
  <c r="MY1324" i="9"/>
  <c r="MZ1324" i="9"/>
  <c r="NA1324" i="9"/>
  <c r="NB1324" i="9"/>
  <c r="NC1324" i="9"/>
  <c r="ND1324" i="9"/>
  <c r="NE1324" i="9"/>
  <c r="NF1324" i="9"/>
  <c r="NG1324" i="9"/>
  <c r="NH1324" i="9"/>
  <c r="NI1324" i="9"/>
  <c r="NJ1324" i="9"/>
  <c r="NK1324" i="9"/>
  <c r="NL1324" i="9"/>
  <c r="NM1324" i="9"/>
  <c r="NN1324" i="9"/>
  <c r="NO1324" i="9"/>
  <c r="NP1324" i="9"/>
  <c r="NQ1324" i="9"/>
  <c r="NR1324" i="9"/>
  <c r="NS1324" i="9"/>
  <c r="NT1324" i="9"/>
  <c r="NU1324" i="9"/>
  <c r="NV1324" i="9"/>
  <c r="NW1324" i="9"/>
  <c r="NX1324" i="9"/>
  <c r="NY1324" i="9"/>
  <c r="NZ1324" i="9"/>
  <c r="OA1324" i="9"/>
  <c r="OB1324" i="9"/>
  <c r="OC1324" i="9"/>
  <c r="OD1324" i="9"/>
  <c r="OE1324" i="9"/>
  <c r="OF1324" i="9"/>
  <c r="OG1324" i="9"/>
  <c r="OH1324" i="9"/>
  <c r="OI1324" i="9"/>
  <c r="OJ1324" i="9"/>
  <c r="OK1324" i="9"/>
  <c r="OL1324" i="9"/>
  <c r="OM1324" i="9"/>
  <c r="ON1324" i="9"/>
  <c r="OO1324" i="9"/>
  <c r="OP1324" i="9"/>
  <c r="OQ1324" i="9"/>
  <c r="OR1324" i="9"/>
  <c r="OS1324" i="9"/>
  <c r="OT1324" i="9"/>
  <c r="OU1324" i="9"/>
  <c r="OV1324" i="9"/>
  <c r="OW1324" i="9"/>
  <c r="OX1324" i="9"/>
  <c r="OY1324" i="9"/>
  <c r="OZ1324" i="9"/>
  <c r="PA1324" i="9"/>
  <c r="PB1324" i="9"/>
  <c r="PC1324" i="9"/>
  <c r="PD1324" i="9"/>
  <c r="PE1324" i="9"/>
  <c r="PF1324" i="9"/>
  <c r="PG1324" i="9"/>
  <c r="PH1324" i="9"/>
  <c r="PI1324" i="9"/>
  <c r="PJ1324" i="9"/>
  <c r="PK1324" i="9"/>
  <c r="PL1324" i="9"/>
  <c r="PM1324" i="9"/>
  <c r="PN1324" i="9"/>
  <c r="PO1324" i="9"/>
  <c r="PP1324" i="9"/>
  <c r="PQ1324" i="9"/>
  <c r="PR1324" i="9"/>
  <c r="PS1324" i="9"/>
  <c r="PT1324" i="9"/>
  <c r="PU1324" i="9"/>
  <c r="PV1324" i="9"/>
  <c r="PW1324" i="9"/>
  <c r="PX1324" i="9"/>
  <c r="PY1324" i="9"/>
  <c r="PZ1324" i="9"/>
  <c r="QA1324" i="9"/>
  <c r="QB1324" i="9"/>
  <c r="QC1324" i="9"/>
  <c r="QD1324" i="9"/>
  <c r="QE1324" i="9"/>
  <c r="QF1324" i="9"/>
  <c r="QG1324" i="9"/>
  <c r="QH1324" i="9"/>
  <c r="QI1324" i="9"/>
  <c r="QJ1324" i="9"/>
  <c r="QK1324" i="9"/>
  <c r="QL1324" i="9"/>
  <c r="QM1324" i="9"/>
  <c r="QN1324" i="9"/>
  <c r="QO1324" i="9"/>
  <c r="QP1324" i="9"/>
  <c r="QQ1324" i="9"/>
  <c r="QR1324" i="9"/>
  <c r="QS1324" i="9"/>
  <c r="QT1324" i="9"/>
  <c r="QU1324" i="9"/>
  <c r="QV1324" i="9"/>
  <c r="QW1324" i="9"/>
  <c r="QX1324" i="9"/>
  <c r="QY1324" i="9"/>
  <c r="QZ1324" i="9"/>
  <c r="RA1324" i="9"/>
  <c r="RB1324" i="9"/>
  <c r="RC1324" i="9"/>
  <c r="RD1324" i="9"/>
  <c r="RE1324" i="9"/>
  <c r="RF1324" i="9"/>
  <c r="RG1324" i="9"/>
  <c r="RH1324" i="9"/>
  <c r="RI1324" i="9"/>
  <c r="RJ1324" i="9"/>
  <c r="RK1324" i="9"/>
  <c r="RL1324" i="9"/>
  <c r="RM1324" i="9"/>
  <c r="RN1324" i="9"/>
  <c r="RO1324" i="9"/>
  <c r="RP1324" i="9"/>
  <c r="RQ1324" i="9"/>
  <c r="RR1324" i="9"/>
  <c r="RS1324" i="9"/>
  <c r="RT1324" i="9"/>
  <c r="RU1324" i="9"/>
  <c r="RV1324" i="9"/>
  <c r="RW1324" i="9"/>
  <c r="RX1324" i="9"/>
  <c r="RY1324" i="9"/>
  <c r="RZ1324" i="9"/>
  <c r="SA1324" i="9"/>
  <c r="SB1324" i="9"/>
  <c r="SC1324" i="9"/>
  <c r="SD1324" i="9"/>
  <c r="SE1324" i="9"/>
  <c r="SF1324" i="9"/>
  <c r="SG1324" i="9"/>
  <c r="SH1324" i="9"/>
  <c r="SI1324" i="9"/>
  <c r="SJ1324" i="9"/>
  <c r="SK1324" i="9"/>
  <c r="SL1324" i="9"/>
  <c r="SM1324" i="9"/>
  <c r="SN1324" i="9"/>
  <c r="SO1324" i="9"/>
  <c r="SP1324" i="9"/>
  <c r="SQ1324" i="9"/>
  <c r="SR1324" i="9"/>
  <c r="SS1324" i="9"/>
  <c r="ST1324" i="9"/>
  <c r="SU1324" i="9"/>
  <c r="SV1324" i="9"/>
  <c r="SW1324" i="9"/>
  <c r="SX1324" i="9"/>
  <c r="SY1324" i="9"/>
  <c r="SZ1324" i="9"/>
  <c r="TA1324" i="9"/>
  <c r="TB1324" i="9"/>
  <c r="TC1324" i="9"/>
  <c r="TD1324" i="9"/>
  <c r="TE1324" i="9"/>
  <c r="TF1324" i="9"/>
  <c r="TG1324" i="9"/>
  <c r="TH1324" i="9"/>
  <c r="TI1324" i="9"/>
  <c r="TJ1324" i="9"/>
  <c r="TK1324" i="9"/>
  <c r="TL1324" i="9"/>
  <c r="TM1324" i="9"/>
  <c r="TN1324" i="9"/>
  <c r="TO1324" i="9"/>
  <c r="TP1324" i="9"/>
  <c r="TQ1324" i="9"/>
  <c r="TR1324" i="9"/>
  <c r="TS1324" i="9"/>
  <c r="TT1324" i="9"/>
  <c r="TU1324" i="9"/>
  <c r="TV1324" i="9"/>
  <c r="TW1324" i="9"/>
  <c r="TX1324" i="9"/>
  <c r="TY1324" i="9"/>
  <c r="TZ1324" i="9"/>
  <c r="UA1324" i="9"/>
  <c r="UB1324" i="9"/>
  <c r="UC1324" i="9"/>
  <c r="UD1324" i="9"/>
  <c r="UE1324" i="9"/>
  <c r="UF1324" i="9"/>
  <c r="UG1324" i="9"/>
  <c r="UH1324" i="9"/>
  <c r="UI1324" i="9"/>
  <c r="UJ1324" i="9"/>
  <c r="UK1324" i="9"/>
  <c r="UL1324" i="9"/>
  <c r="UM1324" i="9"/>
  <c r="UN1324" i="9"/>
  <c r="UO1324" i="9"/>
  <c r="UP1324" i="9"/>
  <c r="UQ1324" i="9"/>
  <c r="UR1324" i="9"/>
  <c r="US1324" i="9"/>
  <c r="UT1324" i="9"/>
  <c r="UU1324" i="9"/>
  <c r="UV1324" i="9"/>
  <c r="UW1324" i="9"/>
  <c r="UX1324" i="9"/>
  <c r="UY1324" i="9"/>
  <c r="UZ1324" i="9"/>
  <c r="VA1324" i="9"/>
  <c r="VB1324" i="9"/>
  <c r="VC1324" i="9"/>
  <c r="VD1324" i="9"/>
  <c r="VE1324" i="9"/>
  <c r="VF1324" i="9"/>
  <c r="VG1324" i="9"/>
  <c r="VH1324" i="9"/>
  <c r="VI1324" i="9"/>
  <c r="VJ1324" i="9"/>
  <c r="VK1324" i="9"/>
  <c r="VL1324" i="9"/>
  <c r="VM1324" i="9"/>
  <c r="VN1324" i="9"/>
  <c r="VO1324" i="9"/>
  <c r="VP1324" i="9"/>
  <c r="VQ1324" i="9"/>
  <c r="VR1324" i="9"/>
  <c r="VS1324" i="9"/>
  <c r="VT1324" i="9"/>
  <c r="VU1324" i="9"/>
  <c r="VV1324" i="9"/>
  <c r="VW1324" i="9"/>
  <c r="VX1324" i="9"/>
  <c r="VY1324" i="9"/>
  <c r="VZ1324" i="9"/>
  <c r="WA1324" i="9"/>
  <c r="WB1324" i="9"/>
  <c r="WC1324" i="9"/>
  <c r="WD1324" i="9"/>
  <c r="WE1324" i="9"/>
  <c r="WF1324" i="9"/>
  <c r="WG1324" i="9"/>
  <c r="WH1324" i="9"/>
  <c r="WI1324" i="9"/>
  <c r="WJ1324" i="9"/>
  <c r="WK1324" i="9"/>
  <c r="WL1324" i="9"/>
  <c r="WM1324" i="9"/>
  <c r="WN1324" i="9"/>
  <c r="WO1324" i="9"/>
  <c r="WP1324" i="9"/>
  <c r="WQ1324" i="9"/>
  <c r="WR1324" i="9"/>
  <c r="WS1324" i="9"/>
  <c r="WT1324" i="9"/>
  <c r="WU1324" i="9"/>
  <c r="WV1324" i="9"/>
  <c r="WW1324" i="9"/>
  <c r="WX1324" i="9"/>
  <c r="WY1324" i="9"/>
  <c r="WZ1324" i="9"/>
  <c r="XA1324" i="9"/>
  <c r="XB1324" i="9"/>
  <c r="XC1324" i="9"/>
  <c r="XD1324" i="9"/>
  <c r="XE1324" i="9"/>
  <c r="XF1324" i="9"/>
  <c r="XG1324" i="9"/>
  <c r="XH1324" i="9"/>
  <c r="XI1324" i="9"/>
  <c r="XJ1324" i="9"/>
  <c r="XK1324" i="9"/>
  <c r="XL1324" i="9"/>
  <c r="XM1324" i="9"/>
  <c r="XN1324" i="9"/>
  <c r="XO1324" i="9"/>
  <c r="XP1324" i="9"/>
  <c r="XQ1324" i="9"/>
  <c r="XR1324" i="9"/>
  <c r="XS1324" i="9"/>
  <c r="XT1324" i="9"/>
  <c r="XU1324" i="9"/>
  <c r="XV1324" i="9"/>
  <c r="XW1324" i="9"/>
  <c r="XX1324" i="9"/>
  <c r="XY1324" i="9"/>
  <c r="XZ1324" i="9"/>
  <c r="YA1324" i="9"/>
  <c r="YB1324" i="9"/>
  <c r="YC1324" i="9"/>
  <c r="YD1324" i="9"/>
  <c r="YE1324" i="9"/>
  <c r="YF1324" i="9"/>
  <c r="YG1324" i="9"/>
  <c r="YH1324" i="9"/>
  <c r="YI1324" i="9"/>
  <c r="YJ1324" i="9"/>
  <c r="YK1324" i="9"/>
  <c r="YL1324" i="9"/>
  <c r="YM1324" i="9"/>
  <c r="YN1324" i="9"/>
  <c r="YO1324" i="9"/>
  <c r="YP1324" i="9"/>
  <c r="YQ1324" i="9"/>
  <c r="YR1324" i="9"/>
  <c r="YS1324" i="9"/>
  <c r="YT1324" i="9"/>
  <c r="YU1324" i="9"/>
  <c r="YV1324" i="9"/>
  <c r="YW1324" i="9"/>
  <c r="YX1324" i="9"/>
  <c r="YY1324" i="9"/>
  <c r="YZ1324" i="9"/>
  <c r="ZA1324" i="9"/>
  <c r="ZB1324" i="9"/>
  <c r="ZC1324" i="9"/>
  <c r="ZD1324" i="9"/>
  <c r="ZE1324" i="9"/>
  <c r="ZF1324" i="9"/>
  <c r="ZG1324" i="9"/>
  <c r="ZH1324" i="9"/>
  <c r="ZI1324" i="9"/>
  <c r="ZJ1324" i="9"/>
  <c r="ZK1324" i="9"/>
  <c r="ZL1324" i="9"/>
  <c r="ZM1324" i="9"/>
  <c r="ZN1324" i="9"/>
  <c r="ZO1324" i="9"/>
  <c r="ZP1324" i="9"/>
  <c r="ZQ1324" i="9"/>
  <c r="ZR1324" i="9"/>
  <c r="ZS1324" i="9"/>
  <c r="ZT1324" i="9"/>
  <c r="ZU1324" i="9"/>
  <c r="ZV1324" i="9"/>
  <c r="ZW1324" i="9"/>
  <c r="ZX1324" i="9"/>
  <c r="ZY1324" i="9"/>
  <c r="ZZ1324" i="9"/>
  <c r="AAA1324" i="9"/>
  <c r="AAB1324" i="9"/>
  <c r="AAC1324" i="9"/>
  <c r="AAD1324" i="9"/>
  <c r="AAE1324" i="9"/>
  <c r="AAF1324" i="9"/>
  <c r="AAG1324" i="9"/>
  <c r="AAH1324" i="9"/>
  <c r="AAI1324" i="9"/>
  <c r="AAJ1324" i="9"/>
  <c r="AAK1324" i="9"/>
  <c r="AAL1324" i="9"/>
  <c r="AAM1324" i="9"/>
  <c r="AAN1324" i="9"/>
  <c r="AAO1324" i="9"/>
  <c r="AAP1324" i="9"/>
  <c r="AAQ1324" i="9"/>
  <c r="AAR1324" i="9"/>
  <c r="AAS1324" i="9"/>
  <c r="AAT1324" i="9"/>
  <c r="AAU1324" i="9"/>
  <c r="AAV1324" i="9"/>
  <c r="AAW1324" i="9"/>
  <c r="AAX1324" i="9"/>
  <c r="AAY1324" i="9"/>
  <c r="AAZ1324" i="9"/>
  <c r="ABA1324" i="9"/>
  <c r="ABB1324" i="9"/>
  <c r="ABC1324" i="9"/>
  <c r="ABD1324" i="9"/>
  <c r="ABE1324" i="9"/>
  <c r="ABF1324" i="9"/>
  <c r="ABG1324" i="9"/>
  <c r="ABH1324" i="9"/>
  <c r="ABI1324" i="9"/>
  <c r="ABJ1324" i="9"/>
  <c r="ABK1324" i="9"/>
  <c r="ABL1324" i="9"/>
  <c r="ABM1324" i="9"/>
  <c r="ABN1324" i="9"/>
  <c r="ABO1324" i="9"/>
  <c r="ABP1324" i="9"/>
  <c r="ABQ1324" i="9"/>
  <c r="ABR1324" i="9"/>
  <c r="ABS1324" i="9"/>
  <c r="ABT1324" i="9"/>
  <c r="ABU1324" i="9"/>
  <c r="ABV1324" i="9"/>
  <c r="ABW1324" i="9"/>
  <c r="ABX1324" i="9"/>
  <c r="ABY1324" i="9"/>
  <c r="ABZ1324" i="9"/>
  <c r="ACA1324" i="9"/>
  <c r="ACB1324" i="9"/>
  <c r="ACC1324" i="9"/>
  <c r="ACD1324" i="9"/>
  <c r="ACE1324" i="9"/>
  <c r="ACF1324" i="9"/>
  <c r="ACG1324" i="9"/>
  <c r="ACH1324" i="9"/>
  <c r="ACI1324" i="9"/>
  <c r="ACJ1324" i="9"/>
  <c r="ACK1324" i="9"/>
  <c r="ACL1324" i="9"/>
  <c r="ACM1324" i="9"/>
  <c r="ACN1324" i="9"/>
  <c r="ACO1324" i="9"/>
  <c r="ACP1324" i="9"/>
  <c r="ACQ1324" i="9"/>
  <c r="ACR1324" i="9"/>
  <c r="ACS1324" i="9"/>
  <c r="ACT1324" i="9"/>
  <c r="ACU1324" i="9"/>
  <c r="ACV1324" i="9"/>
  <c r="ACW1324" i="9"/>
  <c r="ACX1324" i="9"/>
  <c r="ACY1324" i="9"/>
  <c r="ACZ1324" i="9"/>
  <c r="ADA1324" i="9"/>
  <c r="ADB1324" i="9"/>
  <c r="ADC1324" i="9"/>
  <c r="ADD1324" i="9"/>
  <c r="ADE1324" i="9"/>
  <c r="ADF1324" i="9"/>
  <c r="ADG1324" i="9"/>
  <c r="ADH1324" i="9"/>
  <c r="ADI1324" i="9"/>
  <c r="ADJ1324" i="9"/>
  <c r="ADK1324" i="9"/>
  <c r="ADL1324" i="9"/>
  <c r="ADM1324" i="9"/>
  <c r="ADN1324" i="9"/>
  <c r="ADO1324" i="9"/>
  <c r="ADP1324" i="9"/>
  <c r="ADQ1324" i="9"/>
  <c r="ADR1324" i="9"/>
  <c r="ADS1324" i="9"/>
  <c r="ADT1324" i="9"/>
  <c r="ADU1324" i="9"/>
  <c r="ADV1324" i="9"/>
  <c r="ADW1324" i="9"/>
  <c r="ADX1324" i="9"/>
  <c r="ADY1324" i="9"/>
  <c r="ADZ1324" i="9"/>
  <c r="AEA1324" i="9"/>
  <c r="AEB1324" i="9"/>
  <c r="AEC1324" i="9"/>
  <c r="AED1324" i="9"/>
  <c r="AEE1324" i="9"/>
  <c r="AEF1324" i="9"/>
  <c r="AEG1324" i="9"/>
  <c r="AEH1324" i="9"/>
  <c r="AEI1324" i="9"/>
  <c r="AEJ1324" i="9"/>
  <c r="AEK1324" i="9"/>
  <c r="AEL1324" i="9"/>
  <c r="AEM1324" i="9"/>
  <c r="AEN1324" i="9"/>
  <c r="AEO1324" i="9"/>
  <c r="AEP1324" i="9"/>
  <c r="AEQ1324" i="9"/>
  <c r="AER1324" i="9"/>
  <c r="AES1324" i="9"/>
  <c r="AET1324" i="9"/>
  <c r="AEU1324" i="9"/>
  <c r="AEV1324" i="9"/>
  <c r="AEW1324" i="9"/>
  <c r="AEX1324" i="9"/>
  <c r="AEY1324" i="9"/>
  <c r="AEZ1324" i="9"/>
  <c r="AFA1324" i="9"/>
  <c r="AFB1324" i="9"/>
  <c r="AFC1324" i="9"/>
  <c r="AFD1324" i="9"/>
  <c r="AFE1324" i="9"/>
  <c r="AFF1324" i="9"/>
  <c r="AFG1324" i="9"/>
  <c r="AFH1324" i="9"/>
  <c r="AFI1324" i="9"/>
  <c r="AFJ1324" i="9"/>
  <c r="AFK1324" i="9"/>
  <c r="AFL1324" i="9"/>
  <c r="AFM1324" i="9"/>
  <c r="AFN1324" i="9"/>
  <c r="AFO1324" i="9"/>
  <c r="AFP1324" i="9"/>
  <c r="CK1325" i="9"/>
  <c r="CL1325" i="9"/>
  <c r="CM1325" i="9"/>
  <c r="CN1325" i="9"/>
  <c r="CO1325" i="9"/>
  <c r="CP1325" i="9"/>
  <c r="CQ1325" i="9"/>
  <c r="CR1325" i="9"/>
  <c r="CS1325" i="9"/>
  <c r="CT1325" i="9"/>
  <c r="CU1325" i="9"/>
  <c r="CV1325" i="9"/>
  <c r="CW1325" i="9"/>
  <c r="CX1325" i="9"/>
  <c r="CY1325" i="9"/>
  <c r="CZ1325" i="9"/>
  <c r="DA1325" i="9"/>
  <c r="DB1325" i="9"/>
  <c r="DC1325" i="9"/>
  <c r="DD1325" i="9"/>
  <c r="DE1325" i="9"/>
  <c r="DF1325" i="9"/>
  <c r="DG1325" i="9"/>
  <c r="DH1325" i="9"/>
  <c r="DI1325" i="9"/>
  <c r="DJ1325" i="9"/>
  <c r="DK1325" i="9"/>
  <c r="DL1325" i="9"/>
  <c r="DM1325" i="9"/>
  <c r="DN1325" i="9"/>
  <c r="DO1325" i="9"/>
  <c r="DP1325" i="9"/>
  <c r="DQ1325" i="9"/>
  <c r="DR1325" i="9"/>
  <c r="DS1325" i="9"/>
  <c r="DT1325" i="9"/>
  <c r="DU1325" i="9"/>
  <c r="DV1325" i="9"/>
  <c r="DW1325" i="9"/>
  <c r="DX1325" i="9"/>
  <c r="DY1325" i="9"/>
  <c r="DZ1325" i="9"/>
  <c r="EA1325" i="9"/>
  <c r="EB1325" i="9"/>
  <c r="EC1325" i="9"/>
  <c r="ED1325" i="9"/>
  <c r="EE1325" i="9"/>
  <c r="EF1325" i="9"/>
  <c r="EG1325" i="9"/>
  <c r="EH1325" i="9"/>
  <c r="EI1325" i="9"/>
  <c r="EJ1325" i="9"/>
  <c r="EK1325" i="9"/>
  <c r="EL1325" i="9"/>
  <c r="EM1325" i="9"/>
  <c r="EN1325" i="9"/>
  <c r="EO1325" i="9"/>
  <c r="EP1325" i="9"/>
  <c r="EQ1325" i="9"/>
  <c r="ER1325" i="9"/>
  <c r="ES1325" i="9"/>
  <c r="ET1325" i="9"/>
  <c r="EU1325" i="9"/>
  <c r="EV1325" i="9"/>
  <c r="EW1325" i="9"/>
  <c r="EX1325" i="9"/>
  <c r="EY1325" i="9"/>
  <c r="EZ1325" i="9"/>
  <c r="FA1325" i="9"/>
  <c r="FB1325" i="9"/>
  <c r="FC1325" i="9"/>
  <c r="FD1325" i="9"/>
  <c r="FE1325" i="9"/>
  <c r="FF1325" i="9"/>
  <c r="FG1325" i="9"/>
  <c r="FH1325" i="9"/>
  <c r="FI1325" i="9"/>
  <c r="FJ1325" i="9"/>
  <c r="FK1325" i="9"/>
  <c r="FL1325" i="9"/>
  <c r="FM1325" i="9"/>
  <c r="FN1325" i="9"/>
  <c r="FO1325" i="9"/>
  <c r="FP1325" i="9"/>
  <c r="FQ1325" i="9"/>
  <c r="FR1325" i="9"/>
  <c r="FS1325" i="9"/>
  <c r="FT1325" i="9"/>
  <c r="FU1325" i="9"/>
  <c r="FV1325" i="9"/>
  <c r="FW1325" i="9"/>
  <c r="FX1325" i="9"/>
  <c r="FY1325" i="9"/>
  <c r="FZ1325" i="9"/>
  <c r="GA1325" i="9"/>
  <c r="GB1325" i="9"/>
  <c r="GC1325" i="9"/>
  <c r="GD1325" i="9"/>
  <c r="GE1325" i="9"/>
  <c r="GF1325" i="9"/>
  <c r="GG1325" i="9"/>
  <c r="GH1325" i="9"/>
  <c r="GI1325" i="9"/>
  <c r="GJ1325" i="9"/>
  <c r="GK1325" i="9"/>
  <c r="GL1325" i="9"/>
  <c r="GM1325" i="9"/>
  <c r="GN1325" i="9"/>
  <c r="GO1325" i="9"/>
  <c r="GP1325" i="9"/>
  <c r="GQ1325" i="9"/>
  <c r="GR1325" i="9"/>
  <c r="GS1325" i="9"/>
  <c r="GT1325" i="9"/>
  <c r="GU1325" i="9"/>
  <c r="GV1325" i="9"/>
  <c r="GW1325" i="9"/>
  <c r="GX1325" i="9"/>
  <c r="GY1325" i="9"/>
  <c r="GZ1325" i="9"/>
  <c r="HA1325" i="9"/>
  <c r="HB1325" i="9"/>
  <c r="HC1325" i="9"/>
  <c r="HD1325" i="9"/>
  <c r="HE1325" i="9"/>
  <c r="HF1325" i="9"/>
  <c r="HG1325" i="9"/>
  <c r="HH1325" i="9"/>
  <c r="HI1325" i="9"/>
  <c r="HJ1325" i="9"/>
  <c r="HK1325" i="9"/>
  <c r="HL1325" i="9"/>
  <c r="HM1325" i="9"/>
  <c r="HN1325" i="9"/>
  <c r="HO1325" i="9"/>
  <c r="HP1325" i="9"/>
  <c r="HQ1325" i="9"/>
  <c r="HR1325" i="9"/>
  <c r="HS1325" i="9"/>
  <c r="HT1325" i="9"/>
  <c r="HU1325" i="9"/>
  <c r="HV1325" i="9"/>
  <c r="HW1325" i="9"/>
  <c r="HX1325" i="9"/>
  <c r="HY1325" i="9"/>
  <c r="HZ1325" i="9"/>
  <c r="IA1325" i="9"/>
  <c r="IB1325" i="9"/>
  <c r="IC1325" i="9"/>
  <c r="ID1325" i="9"/>
  <c r="IE1325" i="9"/>
  <c r="IF1325" i="9"/>
  <c r="IG1325" i="9"/>
  <c r="IH1325" i="9"/>
  <c r="II1325" i="9"/>
  <c r="IJ1325" i="9"/>
  <c r="IK1325" i="9"/>
  <c r="IL1325" i="9"/>
  <c r="IM1325" i="9"/>
  <c r="IN1325" i="9"/>
  <c r="IO1325" i="9"/>
  <c r="IP1325" i="9"/>
  <c r="IQ1325" i="9"/>
  <c r="IR1325" i="9"/>
  <c r="IS1325" i="9"/>
  <c r="IT1325" i="9"/>
  <c r="IU1325" i="9"/>
  <c r="IV1325" i="9"/>
  <c r="IW1325" i="9"/>
  <c r="IX1325" i="9"/>
  <c r="IY1325" i="9"/>
  <c r="IZ1325" i="9"/>
  <c r="JA1325" i="9"/>
  <c r="JB1325" i="9"/>
  <c r="JC1325" i="9"/>
  <c r="JD1325" i="9"/>
  <c r="JE1325" i="9"/>
  <c r="JF1325" i="9"/>
  <c r="JG1325" i="9"/>
  <c r="JH1325" i="9"/>
  <c r="JI1325" i="9"/>
  <c r="JJ1325" i="9"/>
  <c r="JK1325" i="9"/>
  <c r="JL1325" i="9"/>
  <c r="JM1325" i="9"/>
  <c r="JN1325" i="9"/>
  <c r="JO1325" i="9"/>
  <c r="JP1325" i="9"/>
  <c r="JQ1325" i="9"/>
  <c r="JR1325" i="9"/>
  <c r="JS1325" i="9"/>
  <c r="JT1325" i="9"/>
  <c r="JU1325" i="9"/>
  <c r="JV1325" i="9"/>
  <c r="JW1325" i="9"/>
  <c r="JX1325" i="9"/>
  <c r="JY1325" i="9"/>
  <c r="JZ1325" i="9"/>
  <c r="KA1325" i="9"/>
  <c r="KB1325" i="9"/>
  <c r="KC1325" i="9"/>
  <c r="KD1325" i="9"/>
  <c r="KE1325" i="9"/>
  <c r="KF1325" i="9"/>
  <c r="KG1325" i="9"/>
  <c r="KH1325" i="9"/>
  <c r="KI1325" i="9"/>
  <c r="KJ1325" i="9"/>
  <c r="KK1325" i="9"/>
  <c r="KL1325" i="9"/>
  <c r="KM1325" i="9"/>
  <c r="KN1325" i="9"/>
  <c r="KO1325" i="9"/>
  <c r="KP1325" i="9"/>
  <c r="KQ1325" i="9"/>
  <c r="KR1325" i="9"/>
  <c r="KS1325" i="9"/>
  <c r="KT1325" i="9"/>
  <c r="KU1325" i="9"/>
  <c r="KV1325" i="9"/>
  <c r="KW1325" i="9"/>
  <c r="KX1325" i="9"/>
  <c r="KY1325" i="9"/>
  <c r="KZ1325" i="9"/>
  <c r="LA1325" i="9"/>
  <c r="LB1325" i="9"/>
  <c r="LC1325" i="9"/>
  <c r="LD1325" i="9"/>
  <c r="LE1325" i="9"/>
  <c r="LF1325" i="9"/>
  <c r="LG1325" i="9"/>
  <c r="LH1325" i="9"/>
  <c r="LI1325" i="9"/>
  <c r="LJ1325" i="9"/>
  <c r="LK1325" i="9"/>
  <c r="LL1325" i="9"/>
  <c r="LM1325" i="9"/>
  <c r="LN1325" i="9"/>
  <c r="LO1325" i="9"/>
  <c r="LP1325" i="9"/>
  <c r="LQ1325" i="9"/>
  <c r="LR1325" i="9"/>
  <c r="LS1325" i="9"/>
  <c r="LT1325" i="9"/>
  <c r="LU1325" i="9"/>
  <c r="LV1325" i="9"/>
  <c r="LW1325" i="9"/>
  <c r="LX1325" i="9"/>
  <c r="LY1325" i="9"/>
  <c r="LZ1325" i="9"/>
  <c r="MA1325" i="9"/>
  <c r="MB1325" i="9"/>
  <c r="MC1325" i="9"/>
  <c r="MD1325" i="9"/>
  <c r="ME1325" i="9"/>
  <c r="MF1325" i="9"/>
  <c r="MG1325" i="9"/>
  <c r="MH1325" i="9"/>
  <c r="MI1325" i="9"/>
  <c r="MJ1325" i="9"/>
  <c r="MK1325" i="9"/>
  <c r="ML1325" i="9"/>
  <c r="MM1325" i="9"/>
  <c r="MN1325" i="9"/>
  <c r="MO1325" i="9"/>
  <c r="MP1325" i="9"/>
  <c r="MQ1325" i="9"/>
  <c r="MR1325" i="9"/>
  <c r="MS1325" i="9"/>
  <c r="MT1325" i="9"/>
  <c r="MU1325" i="9"/>
  <c r="MV1325" i="9"/>
  <c r="MW1325" i="9"/>
  <c r="MX1325" i="9"/>
  <c r="MY1325" i="9"/>
  <c r="MZ1325" i="9"/>
  <c r="NA1325" i="9"/>
  <c r="NB1325" i="9"/>
  <c r="NC1325" i="9"/>
  <c r="ND1325" i="9"/>
  <c r="NE1325" i="9"/>
  <c r="NF1325" i="9"/>
  <c r="NG1325" i="9"/>
  <c r="NH1325" i="9"/>
  <c r="NI1325" i="9"/>
  <c r="NJ1325" i="9"/>
  <c r="NK1325" i="9"/>
  <c r="NL1325" i="9"/>
  <c r="NM1325" i="9"/>
  <c r="NN1325" i="9"/>
  <c r="NO1325" i="9"/>
  <c r="NP1325" i="9"/>
  <c r="NQ1325" i="9"/>
  <c r="NR1325" i="9"/>
  <c r="NS1325" i="9"/>
  <c r="NT1325" i="9"/>
  <c r="NU1325" i="9"/>
  <c r="NV1325" i="9"/>
  <c r="NW1325" i="9"/>
  <c r="NX1325" i="9"/>
  <c r="NY1325" i="9"/>
  <c r="NZ1325" i="9"/>
  <c r="OA1325" i="9"/>
  <c r="OB1325" i="9"/>
  <c r="OC1325" i="9"/>
  <c r="OD1325" i="9"/>
  <c r="OE1325" i="9"/>
  <c r="OF1325" i="9"/>
  <c r="OG1325" i="9"/>
  <c r="OH1325" i="9"/>
  <c r="OI1325" i="9"/>
  <c r="OJ1325" i="9"/>
  <c r="OK1325" i="9"/>
  <c r="OL1325" i="9"/>
  <c r="OM1325" i="9"/>
  <c r="ON1325" i="9"/>
  <c r="OO1325" i="9"/>
  <c r="OP1325" i="9"/>
  <c r="OQ1325" i="9"/>
  <c r="OR1325" i="9"/>
  <c r="OS1325" i="9"/>
  <c r="OT1325" i="9"/>
  <c r="OU1325" i="9"/>
  <c r="OV1325" i="9"/>
  <c r="OW1325" i="9"/>
  <c r="OX1325" i="9"/>
  <c r="OY1325" i="9"/>
  <c r="OZ1325" i="9"/>
  <c r="PA1325" i="9"/>
  <c r="PB1325" i="9"/>
  <c r="PC1325" i="9"/>
  <c r="PD1325" i="9"/>
  <c r="PE1325" i="9"/>
  <c r="PF1325" i="9"/>
  <c r="PG1325" i="9"/>
  <c r="PH1325" i="9"/>
  <c r="PI1325" i="9"/>
  <c r="PJ1325" i="9"/>
  <c r="PK1325" i="9"/>
  <c r="PL1325" i="9"/>
  <c r="PM1325" i="9"/>
  <c r="PN1325" i="9"/>
  <c r="PO1325" i="9"/>
  <c r="PP1325" i="9"/>
  <c r="PQ1325" i="9"/>
  <c r="PR1325" i="9"/>
  <c r="PS1325" i="9"/>
  <c r="PT1325" i="9"/>
  <c r="PU1325" i="9"/>
  <c r="PV1325" i="9"/>
  <c r="PW1325" i="9"/>
  <c r="PX1325" i="9"/>
  <c r="PY1325" i="9"/>
  <c r="PZ1325" i="9"/>
  <c r="QA1325" i="9"/>
  <c r="QB1325" i="9"/>
  <c r="QC1325" i="9"/>
  <c r="QD1325" i="9"/>
  <c r="QE1325" i="9"/>
  <c r="QF1325" i="9"/>
  <c r="QG1325" i="9"/>
  <c r="QH1325" i="9"/>
  <c r="QI1325" i="9"/>
  <c r="QJ1325" i="9"/>
  <c r="QK1325" i="9"/>
  <c r="QL1325" i="9"/>
  <c r="QM1325" i="9"/>
  <c r="QN1325" i="9"/>
  <c r="QO1325" i="9"/>
  <c r="QP1325" i="9"/>
  <c r="QQ1325" i="9"/>
  <c r="QR1325" i="9"/>
  <c r="QS1325" i="9"/>
  <c r="QT1325" i="9"/>
  <c r="QU1325" i="9"/>
  <c r="QV1325" i="9"/>
  <c r="QW1325" i="9"/>
  <c r="QX1325" i="9"/>
  <c r="QY1325" i="9"/>
  <c r="QZ1325" i="9"/>
  <c r="RA1325" i="9"/>
  <c r="RB1325" i="9"/>
  <c r="RC1325" i="9"/>
  <c r="RD1325" i="9"/>
  <c r="RE1325" i="9"/>
  <c r="RF1325" i="9"/>
  <c r="RG1325" i="9"/>
  <c r="RH1325" i="9"/>
  <c r="RI1325" i="9"/>
  <c r="RJ1325" i="9"/>
  <c r="RK1325" i="9"/>
  <c r="RL1325" i="9"/>
  <c r="RM1325" i="9"/>
  <c r="RN1325" i="9"/>
  <c r="RO1325" i="9"/>
  <c r="RP1325" i="9"/>
  <c r="RQ1325" i="9"/>
  <c r="RR1325" i="9"/>
  <c r="RS1325" i="9"/>
  <c r="RT1325" i="9"/>
  <c r="RU1325" i="9"/>
  <c r="RV1325" i="9"/>
  <c r="RW1325" i="9"/>
  <c r="RX1325" i="9"/>
  <c r="RY1325" i="9"/>
  <c r="RZ1325" i="9"/>
  <c r="SA1325" i="9"/>
  <c r="SB1325" i="9"/>
  <c r="SC1325" i="9"/>
  <c r="SD1325" i="9"/>
  <c r="SE1325" i="9"/>
  <c r="SF1325" i="9"/>
  <c r="SG1325" i="9"/>
  <c r="SH1325" i="9"/>
  <c r="SI1325" i="9"/>
  <c r="SJ1325" i="9"/>
  <c r="SK1325" i="9"/>
  <c r="SL1325" i="9"/>
  <c r="SM1325" i="9"/>
  <c r="SN1325" i="9"/>
  <c r="SO1325" i="9"/>
  <c r="SP1325" i="9"/>
  <c r="SQ1325" i="9"/>
  <c r="SR1325" i="9"/>
  <c r="SS1325" i="9"/>
  <c r="ST1325" i="9"/>
  <c r="SU1325" i="9"/>
  <c r="SV1325" i="9"/>
  <c r="SW1325" i="9"/>
  <c r="SX1325" i="9"/>
  <c r="SY1325" i="9"/>
  <c r="SZ1325" i="9"/>
  <c r="TA1325" i="9"/>
  <c r="TB1325" i="9"/>
  <c r="TC1325" i="9"/>
  <c r="TD1325" i="9"/>
  <c r="TE1325" i="9"/>
  <c r="TF1325" i="9"/>
  <c r="TG1325" i="9"/>
  <c r="TH1325" i="9"/>
  <c r="TI1325" i="9"/>
  <c r="TJ1325" i="9"/>
  <c r="TK1325" i="9"/>
  <c r="TL1325" i="9"/>
  <c r="TM1325" i="9"/>
  <c r="TN1325" i="9"/>
  <c r="TO1325" i="9"/>
  <c r="TP1325" i="9"/>
  <c r="TQ1325" i="9"/>
  <c r="TR1325" i="9"/>
  <c r="TS1325" i="9"/>
  <c r="TT1325" i="9"/>
  <c r="TU1325" i="9"/>
  <c r="TV1325" i="9"/>
  <c r="TW1325" i="9"/>
  <c r="TX1325" i="9"/>
  <c r="TY1325" i="9"/>
  <c r="TZ1325" i="9"/>
  <c r="UA1325" i="9"/>
  <c r="UB1325" i="9"/>
  <c r="UC1325" i="9"/>
  <c r="UD1325" i="9"/>
  <c r="UE1325" i="9"/>
  <c r="UF1325" i="9"/>
  <c r="UG1325" i="9"/>
  <c r="UH1325" i="9"/>
  <c r="UI1325" i="9"/>
  <c r="UJ1325" i="9"/>
  <c r="UK1325" i="9"/>
  <c r="UL1325" i="9"/>
  <c r="UM1325" i="9"/>
  <c r="UN1325" i="9"/>
  <c r="UO1325" i="9"/>
  <c r="UP1325" i="9"/>
  <c r="UQ1325" i="9"/>
  <c r="UR1325" i="9"/>
  <c r="US1325" i="9"/>
  <c r="UT1325" i="9"/>
  <c r="UU1325" i="9"/>
  <c r="UV1325" i="9"/>
  <c r="UW1325" i="9"/>
  <c r="UX1325" i="9"/>
  <c r="UY1325" i="9"/>
  <c r="UZ1325" i="9"/>
  <c r="VA1325" i="9"/>
  <c r="VB1325" i="9"/>
  <c r="VC1325" i="9"/>
  <c r="VD1325" i="9"/>
  <c r="VE1325" i="9"/>
  <c r="VF1325" i="9"/>
  <c r="VG1325" i="9"/>
  <c r="VH1325" i="9"/>
  <c r="VI1325" i="9"/>
  <c r="VJ1325" i="9"/>
  <c r="VK1325" i="9"/>
  <c r="VL1325" i="9"/>
  <c r="VM1325" i="9"/>
  <c r="VN1325" i="9"/>
  <c r="VO1325" i="9"/>
  <c r="VP1325" i="9"/>
  <c r="VQ1325" i="9"/>
  <c r="VR1325" i="9"/>
  <c r="VS1325" i="9"/>
  <c r="VT1325" i="9"/>
  <c r="VU1325" i="9"/>
  <c r="VV1325" i="9"/>
  <c r="VW1325" i="9"/>
  <c r="VX1325" i="9"/>
  <c r="VY1325" i="9"/>
  <c r="VZ1325" i="9"/>
  <c r="WA1325" i="9"/>
  <c r="WB1325" i="9"/>
  <c r="WC1325" i="9"/>
  <c r="WD1325" i="9"/>
  <c r="WE1325" i="9"/>
  <c r="WF1325" i="9"/>
  <c r="WG1325" i="9"/>
  <c r="WH1325" i="9"/>
  <c r="WI1325" i="9"/>
  <c r="WJ1325" i="9"/>
  <c r="WK1325" i="9"/>
  <c r="WL1325" i="9"/>
  <c r="WM1325" i="9"/>
  <c r="WN1325" i="9"/>
  <c r="WO1325" i="9"/>
  <c r="WP1325" i="9"/>
  <c r="WQ1325" i="9"/>
  <c r="WR1325" i="9"/>
  <c r="WS1325" i="9"/>
  <c r="WT1325" i="9"/>
  <c r="WU1325" i="9"/>
  <c r="WV1325" i="9"/>
  <c r="WW1325" i="9"/>
  <c r="WX1325" i="9"/>
  <c r="WY1325" i="9"/>
  <c r="WZ1325" i="9"/>
  <c r="XA1325" i="9"/>
  <c r="XB1325" i="9"/>
  <c r="XC1325" i="9"/>
  <c r="XD1325" i="9"/>
  <c r="XE1325" i="9"/>
  <c r="XF1325" i="9"/>
  <c r="XG1325" i="9"/>
  <c r="XH1325" i="9"/>
  <c r="XI1325" i="9"/>
  <c r="XJ1325" i="9"/>
  <c r="XK1325" i="9"/>
  <c r="XL1325" i="9"/>
  <c r="XM1325" i="9"/>
  <c r="XN1325" i="9"/>
  <c r="XO1325" i="9"/>
  <c r="XP1325" i="9"/>
  <c r="XQ1325" i="9"/>
  <c r="XR1325" i="9"/>
  <c r="XS1325" i="9"/>
  <c r="XT1325" i="9"/>
  <c r="XU1325" i="9"/>
  <c r="XV1325" i="9"/>
  <c r="XW1325" i="9"/>
  <c r="XX1325" i="9"/>
  <c r="XY1325" i="9"/>
  <c r="XZ1325" i="9"/>
  <c r="YA1325" i="9"/>
  <c r="YB1325" i="9"/>
  <c r="YC1325" i="9"/>
  <c r="YD1325" i="9"/>
  <c r="YE1325" i="9"/>
  <c r="YF1325" i="9"/>
  <c r="YG1325" i="9"/>
  <c r="YH1325" i="9"/>
  <c r="YI1325" i="9"/>
  <c r="YJ1325" i="9"/>
  <c r="YK1325" i="9"/>
  <c r="YL1325" i="9"/>
  <c r="YM1325" i="9"/>
  <c r="YN1325" i="9"/>
  <c r="YO1325" i="9"/>
  <c r="YP1325" i="9"/>
  <c r="YQ1325" i="9"/>
  <c r="YR1325" i="9"/>
  <c r="YS1325" i="9"/>
  <c r="YT1325" i="9"/>
  <c r="YU1325" i="9"/>
  <c r="YV1325" i="9"/>
  <c r="YW1325" i="9"/>
  <c r="YX1325" i="9"/>
  <c r="YY1325" i="9"/>
  <c r="YZ1325" i="9"/>
  <c r="ZA1325" i="9"/>
  <c r="ZB1325" i="9"/>
  <c r="ZC1325" i="9"/>
  <c r="ZD1325" i="9"/>
  <c r="ZE1325" i="9"/>
  <c r="ZF1325" i="9"/>
  <c r="ZG1325" i="9"/>
  <c r="ZH1325" i="9"/>
  <c r="ZI1325" i="9"/>
  <c r="ZJ1325" i="9"/>
  <c r="ZK1325" i="9"/>
  <c r="ZL1325" i="9"/>
  <c r="ZM1325" i="9"/>
  <c r="ZN1325" i="9"/>
  <c r="ZO1325" i="9"/>
  <c r="ZP1325" i="9"/>
  <c r="ZQ1325" i="9"/>
  <c r="ZR1325" i="9"/>
  <c r="ZS1325" i="9"/>
  <c r="ZT1325" i="9"/>
  <c r="ZU1325" i="9"/>
  <c r="ZV1325" i="9"/>
  <c r="ZW1325" i="9"/>
  <c r="ZX1325" i="9"/>
  <c r="ZY1325" i="9"/>
  <c r="ZZ1325" i="9"/>
  <c r="AAA1325" i="9"/>
  <c r="AAB1325" i="9"/>
  <c r="AAC1325" i="9"/>
  <c r="AAD1325" i="9"/>
  <c r="AAE1325" i="9"/>
  <c r="AAF1325" i="9"/>
  <c r="AAG1325" i="9"/>
  <c r="AAH1325" i="9"/>
  <c r="AAI1325" i="9"/>
  <c r="AAJ1325" i="9"/>
  <c r="AAK1325" i="9"/>
  <c r="AAL1325" i="9"/>
  <c r="AAM1325" i="9"/>
  <c r="AAN1325" i="9"/>
  <c r="AAO1325" i="9"/>
  <c r="AAP1325" i="9"/>
  <c r="AAQ1325" i="9"/>
  <c r="AAR1325" i="9"/>
  <c r="AAS1325" i="9"/>
  <c r="AAT1325" i="9"/>
  <c r="AAU1325" i="9"/>
  <c r="AAV1325" i="9"/>
  <c r="AAW1325" i="9"/>
  <c r="AAX1325" i="9"/>
  <c r="AAY1325" i="9"/>
  <c r="AAZ1325" i="9"/>
  <c r="ABA1325" i="9"/>
  <c r="ABB1325" i="9"/>
  <c r="ABC1325" i="9"/>
  <c r="ABD1325" i="9"/>
  <c r="ABE1325" i="9"/>
  <c r="ABF1325" i="9"/>
  <c r="ABG1325" i="9"/>
  <c r="ABH1325" i="9"/>
  <c r="ABI1325" i="9"/>
  <c r="ABJ1325" i="9"/>
  <c r="ABK1325" i="9"/>
  <c r="ABL1325" i="9"/>
  <c r="ABM1325" i="9"/>
  <c r="ABN1325" i="9"/>
  <c r="ABO1325" i="9"/>
  <c r="ABP1325" i="9"/>
  <c r="ABQ1325" i="9"/>
  <c r="ABR1325" i="9"/>
  <c r="ABS1325" i="9"/>
  <c r="ABT1325" i="9"/>
  <c r="ABU1325" i="9"/>
  <c r="ABV1325" i="9"/>
  <c r="ABW1325" i="9"/>
  <c r="ABX1325" i="9"/>
  <c r="ABY1325" i="9"/>
  <c r="ABZ1325" i="9"/>
  <c r="ACA1325" i="9"/>
  <c r="ACB1325" i="9"/>
  <c r="ACC1325" i="9"/>
  <c r="ACD1325" i="9"/>
  <c r="ACE1325" i="9"/>
  <c r="ACF1325" i="9"/>
  <c r="ACG1325" i="9"/>
  <c r="ACH1325" i="9"/>
  <c r="ACI1325" i="9"/>
  <c r="ACJ1325" i="9"/>
  <c r="ACK1325" i="9"/>
  <c r="ACL1325" i="9"/>
  <c r="ACM1325" i="9"/>
  <c r="ACN1325" i="9"/>
  <c r="ACO1325" i="9"/>
  <c r="ACP1325" i="9"/>
  <c r="ACQ1325" i="9"/>
  <c r="ACR1325" i="9"/>
  <c r="ACS1325" i="9"/>
  <c r="ACT1325" i="9"/>
  <c r="ACU1325" i="9"/>
  <c r="ACV1325" i="9"/>
  <c r="ACW1325" i="9"/>
  <c r="ACX1325" i="9"/>
  <c r="ACY1325" i="9"/>
  <c r="ACZ1325" i="9"/>
  <c r="ADA1325" i="9"/>
  <c r="ADB1325" i="9"/>
  <c r="ADC1325" i="9"/>
  <c r="ADD1325" i="9"/>
  <c r="ADE1325" i="9"/>
  <c r="ADF1325" i="9"/>
  <c r="ADG1325" i="9"/>
  <c r="ADH1325" i="9"/>
  <c r="ADI1325" i="9"/>
  <c r="ADJ1325" i="9"/>
  <c r="ADK1325" i="9"/>
  <c r="ADL1325" i="9"/>
  <c r="ADM1325" i="9"/>
  <c r="ADN1325" i="9"/>
  <c r="ADO1325" i="9"/>
  <c r="ADP1325" i="9"/>
  <c r="ADQ1325" i="9"/>
  <c r="ADR1325" i="9"/>
  <c r="ADS1325" i="9"/>
  <c r="ADT1325" i="9"/>
  <c r="ADU1325" i="9"/>
  <c r="ADV1325" i="9"/>
  <c r="ADW1325" i="9"/>
  <c r="ADX1325" i="9"/>
  <c r="ADY1325" i="9"/>
  <c r="ADZ1325" i="9"/>
  <c r="AEA1325" i="9"/>
  <c r="AEB1325" i="9"/>
  <c r="AEC1325" i="9"/>
  <c r="AED1325" i="9"/>
  <c r="AEE1325" i="9"/>
  <c r="AEF1325" i="9"/>
  <c r="AEG1325" i="9"/>
  <c r="AEH1325" i="9"/>
  <c r="AEI1325" i="9"/>
  <c r="AEJ1325" i="9"/>
  <c r="AEK1325" i="9"/>
  <c r="AEL1325" i="9"/>
  <c r="AEM1325" i="9"/>
  <c r="AEN1325" i="9"/>
  <c r="AEO1325" i="9"/>
  <c r="AEP1325" i="9"/>
  <c r="AEQ1325" i="9"/>
  <c r="AER1325" i="9"/>
  <c r="AES1325" i="9"/>
  <c r="AET1325" i="9"/>
  <c r="AEU1325" i="9"/>
  <c r="AEV1325" i="9"/>
  <c r="AEW1325" i="9"/>
  <c r="AEX1325" i="9"/>
  <c r="AEY1325" i="9"/>
  <c r="AEZ1325" i="9"/>
  <c r="AFA1325" i="9"/>
  <c r="AFB1325" i="9"/>
  <c r="AFC1325" i="9"/>
  <c r="AFD1325" i="9"/>
  <c r="AFE1325" i="9"/>
  <c r="AFF1325" i="9"/>
  <c r="AFG1325" i="9"/>
  <c r="AFH1325" i="9"/>
  <c r="AFI1325" i="9"/>
  <c r="AFJ1325" i="9"/>
  <c r="AFK1325" i="9"/>
  <c r="AFL1325" i="9"/>
  <c r="AFM1325" i="9"/>
  <c r="AFN1325" i="9"/>
  <c r="AFO1325" i="9"/>
  <c r="AFP1325" i="9"/>
  <c r="CK1326" i="9"/>
  <c r="CL1326" i="9"/>
  <c r="CM1326" i="9"/>
  <c r="CN1326" i="9"/>
  <c r="CO1326" i="9"/>
  <c r="CP1326" i="9"/>
  <c r="CQ1326" i="9"/>
  <c r="CR1326" i="9"/>
  <c r="CS1326" i="9"/>
  <c r="CT1326" i="9"/>
  <c r="CU1326" i="9"/>
  <c r="CV1326" i="9"/>
  <c r="CW1326" i="9"/>
  <c r="CX1326" i="9"/>
  <c r="CY1326" i="9"/>
  <c r="CZ1326" i="9"/>
  <c r="DA1326" i="9"/>
  <c r="DB1326" i="9"/>
  <c r="DC1326" i="9"/>
  <c r="DD1326" i="9"/>
  <c r="DE1326" i="9"/>
  <c r="DF1326" i="9"/>
  <c r="DG1326" i="9"/>
  <c r="DH1326" i="9"/>
  <c r="DI1326" i="9"/>
  <c r="DJ1326" i="9"/>
  <c r="DK1326" i="9"/>
  <c r="DL1326" i="9"/>
  <c r="DM1326" i="9"/>
  <c r="DN1326" i="9"/>
  <c r="DO1326" i="9"/>
  <c r="DP1326" i="9"/>
  <c r="DQ1326" i="9"/>
  <c r="DR1326" i="9"/>
  <c r="DS1326" i="9"/>
  <c r="DT1326" i="9"/>
  <c r="DU1326" i="9"/>
  <c r="DV1326" i="9"/>
  <c r="DW1326" i="9"/>
  <c r="DX1326" i="9"/>
  <c r="DY1326" i="9"/>
  <c r="DZ1326" i="9"/>
  <c r="EA1326" i="9"/>
  <c r="EB1326" i="9"/>
  <c r="EC1326" i="9"/>
  <c r="ED1326" i="9"/>
  <c r="EE1326" i="9"/>
  <c r="EF1326" i="9"/>
  <c r="EG1326" i="9"/>
  <c r="EH1326" i="9"/>
  <c r="EI1326" i="9"/>
  <c r="EJ1326" i="9"/>
  <c r="EK1326" i="9"/>
  <c r="EL1326" i="9"/>
  <c r="EM1326" i="9"/>
  <c r="EN1326" i="9"/>
  <c r="EO1326" i="9"/>
  <c r="EP1326" i="9"/>
  <c r="EQ1326" i="9"/>
  <c r="ER1326" i="9"/>
  <c r="ES1326" i="9"/>
  <c r="ET1326" i="9"/>
  <c r="EU1326" i="9"/>
  <c r="EV1326" i="9"/>
  <c r="EW1326" i="9"/>
  <c r="EX1326" i="9"/>
  <c r="EY1326" i="9"/>
  <c r="EZ1326" i="9"/>
  <c r="FA1326" i="9"/>
  <c r="FB1326" i="9"/>
  <c r="FC1326" i="9"/>
  <c r="FD1326" i="9"/>
  <c r="FE1326" i="9"/>
  <c r="FF1326" i="9"/>
  <c r="FG1326" i="9"/>
  <c r="FH1326" i="9"/>
  <c r="FI1326" i="9"/>
  <c r="FJ1326" i="9"/>
  <c r="FK1326" i="9"/>
  <c r="FL1326" i="9"/>
  <c r="FM1326" i="9"/>
  <c r="FN1326" i="9"/>
  <c r="FO1326" i="9"/>
  <c r="FP1326" i="9"/>
  <c r="FQ1326" i="9"/>
  <c r="FR1326" i="9"/>
  <c r="FS1326" i="9"/>
  <c r="FT1326" i="9"/>
  <c r="FU1326" i="9"/>
  <c r="FV1326" i="9"/>
  <c r="FW1326" i="9"/>
  <c r="FX1326" i="9"/>
  <c r="FY1326" i="9"/>
  <c r="FZ1326" i="9"/>
  <c r="GA1326" i="9"/>
  <c r="GB1326" i="9"/>
  <c r="GC1326" i="9"/>
  <c r="GD1326" i="9"/>
  <c r="GE1326" i="9"/>
  <c r="GF1326" i="9"/>
  <c r="GG1326" i="9"/>
  <c r="GH1326" i="9"/>
  <c r="GI1326" i="9"/>
  <c r="GJ1326" i="9"/>
  <c r="GK1326" i="9"/>
  <c r="GL1326" i="9"/>
  <c r="GM1326" i="9"/>
  <c r="GN1326" i="9"/>
  <c r="GO1326" i="9"/>
  <c r="GP1326" i="9"/>
  <c r="GQ1326" i="9"/>
  <c r="GR1326" i="9"/>
  <c r="GS1326" i="9"/>
  <c r="GT1326" i="9"/>
  <c r="GU1326" i="9"/>
  <c r="GV1326" i="9"/>
  <c r="GW1326" i="9"/>
  <c r="GX1326" i="9"/>
  <c r="GY1326" i="9"/>
  <c r="GZ1326" i="9"/>
  <c r="HA1326" i="9"/>
  <c r="HB1326" i="9"/>
  <c r="HC1326" i="9"/>
  <c r="HD1326" i="9"/>
  <c r="HE1326" i="9"/>
  <c r="HF1326" i="9"/>
  <c r="HG1326" i="9"/>
  <c r="HH1326" i="9"/>
  <c r="HI1326" i="9"/>
  <c r="HJ1326" i="9"/>
  <c r="HK1326" i="9"/>
  <c r="HL1326" i="9"/>
  <c r="HM1326" i="9"/>
  <c r="HN1326" i="9"/>
  <c r="HO1326" i="9"/>
  <c r="HP1326" i="9"/>
  <c r="HQ1326" i="9"/>
  <c r="HR1326" i="9"/>
  <c r="HS1326" i="9"/>
  <c r="HT1326" i="9"/>
  <c r="HU1326" i="9"/>
  <c r="HV1326" i="9"/>
  <c r="HW1326" i="9"/>
  <c r="HX1326" i="9"/>
  <c r="HY1326" i="9"/>
  <c r="HZ1326" i="9"/>
  <c r="IA1326" i="9"/>
  <c r="IB1326" i="9"/>
  <c r="IC1326" i="9"/>
  <c r="ID1326" i="9"/>
  <c r="IE1326" i="9"/>
  <c r="IF1326" i="9"/>
  <c r="IG1326" i="9"/>
  <c r="IH1326" i="9"/>
  <c r="II1326" i="9"/>
  <c r="IJ1326" i="9"/>
  <c r="IK1326" i="9"/>
  <c r="IL1326" i="9"/>
  <c r="IM1326" i="9"/>
  <c r="IN1326" i="9"/>
  <c r="IO1326" i="9"/>
  <c r="IP1326" i="9"/>
  <c r="IQ1326" i="9"/>
  <c r="IR1326" i="9"/>
  <c r="IS1326" i="9"/>
  <c r="IT1326" i="9"/>
  <c r="IU1326" i="9"/>
  <c r="IV1326" i="9"/>
  <c r="IW1326" i="9"/>
  <c r="IX1326" i="9"/>
  <c r="IY1326" i="9"/>
  <c r="IZ1326" i="9"/>
  <c r="JA1326" i="9"/>
  <c r="JB1326" i="9"/>
  <c r="JC1326" i="9"/>
  <c r="JD1326" i="9"/>
  <c r="JE1326" i="9"/>
  <c r="JF1326" i="9"/>
  <c r="JG1326" i="9"/>
  <c r="JH1326" i="9"/>
  <c r="JI1326" i="9"/>
  <c r="JJ1326" i="9"/>
  <c r="JK1326" i="9"/>
  <c r="JL1326" i="9"/>
  <c r="JM1326" i="9"/>
  <c r="JN1326" i="9"/>
  <c r="JO1326" i="9"/>
  <c r="JP1326" i="9"/>
  <c r="JQ1326" i="9"/>
  <c r="JR1326" i="9"/>
  <c r="JS1326" i="9"/>
  <c r="JT1326" i="9"/>
  <c r="JU1326" i="9"/>
  <c r="JV1326" i="9"/>
  <c r="JW1326" i="9"/>
  <c r="JX1326" i="9"/>
  <c r="JY1326" i="9"/>
  <c r="JZ1326" i="9"/>
  <c r="KA1326" i="9"/>
  <c r="KB1326" i="9"/>
  <c r="KC1326" i="9"/>
  <c r="KD1326" i="9"/>
  <c r="KE1326" i="9"/>
  <c r="KF1326" i="9"/>
  <c r="KG1326" i="9"/>
  <c r="KH1326" i="9"/>
  <c r="KI1326" i="9"/>
  <c r="KJ1326" i="9"/>
  <c r="KK1326" i="9"/>
  <c r="KL1326" i="9"/>
  <c r="KM1326" i="9"/>
  <c r="KN1326" i="9"/>
  <c r="KO1326" i="9"/>
  <c r="KP1326" i="9"/>
  <c r="KQ1326" i="9"/>
  <c r="KR1326" i="9"/>
  <c r="KS1326" i="9"/>
  <c r="KT1326" i="9"/>
  <c r="KU1326" i="9"/>
  <c r="KV1326" i="9"/>
  <c r="KW1326" i="9"/>
  <c r="KX1326" i="9"/>
  <c r="KY1326" i="9"/>
  <c r="KZ1326" i="9"/>
  <c r="LA1326" i="9"/>
  <c r="LB1326" i="9"/>
  <c r="LC1326" i="9"/>
  <c r="LD1326" i="9"/>
  <c r="LE1326" i="9"/>
  <c r="LF1326" i="9"/>
  <c r="LG1326" i="9"/>
  <c r="LH1326" i="9"/>
  <c r="LI1326" i="9"/>
  <c r="LJ1326" i="9"/>
  <c r="LK1326" i="9"/>
  <c r="LL1326" i="9"/>
  <c r="LM1326" i="9"/>
  <c r="LN1326" i="9"/>
  <c r="LO1326" i="9"/>
  <c r="LP1326" i="9"/>
  <c r="LQ1326" i="9"/>
  <c r="LR1326" i="9"/>
  <c r="LS1326" i="9"/>
  <c r="LT1326" i="9"/>
  <c r="LU1326" i="9"/>
  <c r="LV1326" i="9"/>
  <c r="LW1326" i="9"/>
  <c r="LX1326" i="9"/>
  <c r="LY1326" i="9"/>
  <c r="LZ1326" i="9"/>
  <c r="MA1326" i="9"/>
  <c r="MB1326" i="9"/>
  <c r="MC1326" i="9"/>
  <c r="MD1326" i="9"/>
  <c r="ME1326" i="9"/>
  <c r="MF1326" i="9"/>
  <c r="MG1326" i="9"/>
  <c r="MH1326" i="9"/>
  <c r="MI1326" i="9"/>
  <c r="MJ1326" i="9"/>
  <c r="MK1326" i="9"/>
  <c r="ML1326" i="9"/>
  <c r="MM1326" i="9"/>
  <c r="MN1326" i="9"/>
  <c r="MO1326" i="9"/>
  <c r="MP1326" i="9"/>
  <c r="MQ1326" i="9"/>
  <c r="MR1326" i="9"/>
  <c r="MS1326" i="9"/>
  <c r="MT1326" i="9"/>
  <c r="MU1326" i="9"/>
  <c r="MV1326" i="9"/>
  <c r="MW1326" i="9"/>
  <c r="MX1326" i="9"/>
  <c r="MY1326" i="9"/>
  <c r="MZ1326" i="9"/>
  <c r="NA1326" i="9"/>
  <c r="NB1326" i="9"/>
  <c r="NC1326" i="9"/>
  <c r="ND1326" i="9"/>
  <c r="NE1326" i="9"/>
  <c r="NF1326" i="9"/>
  <c r="NG1326" i="9"/>
  <c r="NH1326" i="9"/>
  <c r="NI1326" i="9"/>
  <c r="NJ1326" i="9"/>
  <c r="NK1326" i="9"/>
  <c r="NL1326" i="9"/>
  <c r="NM1326" i="9"/>
  <c r="NN1326" i="9"/>
  <c r="NO1326" i="9"/>
  <c r="NP1326" i="9"/>
  <c r="NQ1326" i="9"/>
  <c r="NR1326" i="9"/>
  <c r="NS1326" i="9"/>
  <c r="NT1326" i="9"/>
  <c r="NU1326" i="9"/>
  <c r="NV1326" i="9"/>
  <c r="NW1326" i="9"/>
  <c r="NX1326" i="9"/>
  <c r="NY1326" i="9"/>
  <c r="NZ1326" i="9"/>
  <c r="OA1326" i="9"/>
  <c r="OB1326" i="9"/>
  <c r="OC1326" i="9"/>
  <c r="OD1326" i="9"/>
  <c r="OE1326" i="9"/>
  <c r="OF1326" i="9"/>
  <c r="OG1326" i="9"/>
  <c r="OH1326" i="9"/>
  <c r="OI1326" i="9"/>
  <c r="OJ1326" i="9"/>
  <c r="OK1326" i="9"/>
  <c r="OL1326" i="9"/>
  <c r="OM1326" i="9"/>
  <c r="ON1326" i="9"/>
  <c r="OO1326" i="9"/>
  <c r="OP1326" i="9"/>
  <c r="OQ1326" i="9"/>
  <c r="OR1326" i="9"/>
  <c r="OS1326" i="9"/>
  <c r="OT1326" i="9"/>
  <c r="OU1326" i="9"/>
  <c r="OV1326" i="9"/>
  <c r="OW1326" i="9"/>
  <c r="OX1326" i="9"/>
  <c r="OY1326" i="9"/>
  <c r="OZ1326" i="9"/>
  <c r="PA1326" i="9"/>
  <c r="PB1326" i="9"/>
  <c r="PC1326" i="9"/>
  <c r="PD1326" i="9"/>
  <c r="PE1326" i="9"/>
  <c r="PF1326" i="9"/>
  <c r="PG1326" i="9"/>
  <c r="PH1326" i="9"/>
  <c r="PI1326" i="9"/>
  <c r="PJ1326" i="9"/>
  <c r="PK1326" i="9"/>
  <c r="PL1326" i="9"/>
  <c r="PM1326" i="9"/>
  <c r="PN1326" i="9"/>
  <c r="PO1326" i="9"/>
  <c r="PP1326" i="9"/>
  <c r="PQ1326" i="9"/>
  <c r="PR1326" i="9"/>
  <c r="PS1326" i="9"/>
  <c r="PT1326" i="9"/>
  <c r="PU1326" i="9"/>
  <c r="PV1326" i="9"/>
  <c r="PW1326" i="9"/>
  <c r="PX1326" i="9"/>
  <c r="PY1326" i="9"/>
  <c r="PZ1326" i="9"/>
  <c r="QA1326" i="9"/>
  <c r="QB1326" i="9"/>
  <c r="QC1326" i="9"/>
  <c r="QD1326" i="9"/>
  <c r="QE1326" i="9"/>
  <c r="QF1326" i="9"/>
  <c r="QG1326" i="9"/>
  <c r="QH1326" i="9"/>
  <c r="QI1326" i="9"/>
  <c r="QJ1326" i="9"/>
  <c r="QK1326" i="9"/>
  <c r="QL1326" i="9"/>
  <c r="QM1326" i="9"/>
  <c r="QN1326" i="9"/>
  <c r="QO1326" i="9"/>
  <c r="QP1326" i="9"/>
  <c r="QQ1326" i="9"/>
  <c r="QR1326" i="9"/>
  <c r="QS1326" i="9"/>
  <c r="QT1326" i="9"/>
  <c r="QU1326" i="9"/>
  <c r="QV1326" i="9"/>
  <c r="QW1326" i="9"/>
  <c r="QX1326" i="9"/>
  <c r="QY1326" i="9"/>
  <c r="QZ1326" i="9"/>
  <c r="RA1326" i="9"/>
  <c r="RB1326" i="9"/>
  <c r="RC1326" i="9"/>
  <c r="RD1326" i="9"/>
  <c r="RE1326" i="9"/>
  <c r="RF1326" i="9"/>
  <c r="RG1326" i="9"/>
  <c r="RH1326" i="9"/>
  <c r="RI1326" i="9"/>
  <c r="RJ1326" i="9"/>
  <c r="RK1326" i="9"/>
  <c r="RL1326" i="9"/>
  <c r="RM1326" i="9"/>
  <c r="RN1326" i="9"/>
  <c r="RO1326" i="9"/>
  <c r="RP1326" i="9"/>
  <c r="RQ1326" i="9"/>
  <c r="RR1326" i="9"/>
  <c r="RS1326" i="9"/>
  <c r="RT1326" i="9"/>
  <c r="RU1326" i="9"/>
  <c r="RV1326" i="9"/>
  <c r="RW1326" i="9"/>
  <c r="RX1326" i="9"/>
  <c r="RY1326" i="9"/>
  <c r="RZ1326" i="9"/>
  <c r="SA1326" i="9"/>
  <c r="SB1326" i="9"/>
  <c r="SC1326" i="9"/>
  <c r="SD1326" i="9"/>
  <c r="SE1326" i="9"/>
  <c r="SF1326" i="9"/>
  <c r="SG1326" i="9"/>
  <c r="SH1326" i="9"/>
  <c r="SI1326" i="9"/>
  <c r="SJ1326" i="9"/>
  <c r="SK1326" i="9"/>
  <c r="SL1326" i="9"/>
  <c r="SM1326" i="9"/>
  <c r="SN1326" i="9"/>
  <c r="SO1326" i="9"/>
  <c r="SP1326" i="9"/>
  <c r="SQ1326" i="9"/>
  <c r="SR1326" i="9"/>
  <c r="SS1326" i="9"/>
  <c r="ST1326" i="9"/>
  <c r="SU1326" i="9"/>
  <c r="SV1326" i="9"/>
  <c r="SW1326" i="9"/>
  <c r="SX1326" i="9"/>
  <c r="SY1326" i="9"/>
  <c r="SZ1326" i="9"/>
  <c r="TA1326" i="9"/>
  <c r="TB1326" i="9"/>
  <c r="TC1326" i="9"/>
  <c r="TD1326" i="9"/>
  <c r="TE1326" i="9"/>
  <c r="TF1326" i="9"/>
  <c r="TG1326" i="9"/>
  <c r="TH1326" i="9"/>
  <c r="TI1326" i="9"/>
  <c r="TJ1326" i="9"/>
  <c r="TK1326" i="9"/>
  <c r="TL1326" i="9"/>
  <c r="TM1326" i="9"/>
  <c r="TN1326" i="9"/>
  <c r="TO1326" i="9"/>
  <c r="TP1326" i="9"/>
  <c r="TQ1326" i="9"/>
  <c r="TR1326" i="9"/>
  <c r="TS1326" i="9"/>
  <c r="TT1326" i="9"/>
  <c r="TU1326" i="9"/>
  <c r="TV1326" i="9"/>
  <c r="TW1326" i="9"/>
  <c r="TX1326" i="9"/>
  <c r="TY1326" i="9"/>
  <c r="TZ1326" i="9"/>
  <c r="UA1326" i="9"/>
  <c r="UB1326" i="9"/>
  <c r="UC1326" i="9"/>
  <c r="UD1326" i="9"/>
  <c r="UE1326" i="9"/>
  <c r="UF1326" i="9"/>
  <c r="UG1326" i="9"/>
  <c r="UH1326" i="9"/>
  <c r="UI1326" i="9"/>
  <c r="UJ1326" i="9"/>
  <c r="UK1326" i="9"/>
  <c r="UL1326" i="9"/>
  <c r="UM1326" i="9"/>
  <c r="UN1326" i="9"/>
  <c r="UO1326" i="9"/>
  <c r="UP1326" i="9"/>
  <c r="UQ1326" i="9"/>
  <c r="UR1326" i="9"/>
  <c r="US1326" i="9"/>
  <c r="UT1326" i="9"/>
  <c r="UU1326" i="9"/>
  <c r="UV1326" i="9"/>
  <c r="UW1326" i="9"/>
  <c r="UX1326" i="9"/>
  <c r="UY1326" i="9"/>
  <c r="UZ1326" i="9"/>
  <c r="VA1326" i="9"/>
  <c r="VB1326" i="9"/>
  <c r="VC1326" i="9"/>
  <c r="VD1326" i="9"/>
  <c r="VE1326" i="9"/>
  <c r="VF1326" i="9"/>
  <c r="VG1326" i="9"/>
  <c r="VH1326" i="9"/>
  <c r="VI1326" i="9"/>
  <c r="VJ1326" i="9"/>
  <c r="VK1326" i="9"/>
  <c r="VL1326" i="9"/>
  <c r="VM1326" i="9"/>
  <c r="VN1326" i="9"/>
  <c r="VO1326" i="9"/>
  <c r="VP1326" i="9"/>
  <c r="VQ1326" i="9"/>
  <c r="VR1326" i="9"/>
  <c r="VS1326" i="9"/>
  <c r="VT1326" i="9"/>
  <c r="VU1326" i="9"/>
  <c r="VV1326" i="9"/>
  <c r="VW1326" i="9"/>
  <c r="VX1326" i="9"/>
  <c r="VY1326" i="9"/>
  <c r="VZ1326" i="9"/>
  <c r="WA1326" i="9"/>
  <c r="WB1326" i="9"/>
  <c r="WC1326" i="9"/>
  <c r="WD1326" i="9"/>
  <c r="WE1326" i="9"/>
  <c r="WF1326" i="9"/>
  <c r="WG1326" i="9"/>
  <c r="WH1326" i="9"/>
  <c r="WI1326" i="9"/>
  <c r="WJ1326" i="9"/>
  <c r="WK1326" i="9"/>
  <c r="WL1326" i="9"/>
  <c r="WM1326" i="9"/>
  <c r="WN1326" i="9"/>
  <c r="WO1326" i="9"/>
  <c r="WP1326" i="9"/>
  <c r="WQ1326" i="9"/>
  <c r="WR1326" i="9"/>
  <c r="WS1326" i="9"/>
  <c r="WT1326" i="9"/>
  <c r="WU1326" i="9"/>
  <c r="WV1326" i="9"/>
  <c r="WW1326" i="9"/>
  <c r="WX1326" i="9"/>
  <c r="WY1326" i="9"/>
  <c r="WZ1326" i="9"/>
  <c r="XA1326" i="9"/>
  <c r="XB1326" i="9"/>
  <c r="XC1326" i="9"/>
  <c r="XD1326" i="9"/>
  <c r="XE1326" i="9"/>
  <c r="XF1326" i="9"/>
  <c r="XG1326" i="9"/>
  <c r="XH1326" i="9"/>
  <c r="XI1326" i="9"/>
  <c r="XJ1326" i="9"/>
  <c r="XK1326" i="9"/>
  <c r="XL1326" i="9"/>
  <c r="XM1326" i="9"/>
  <c r="XN1326" i="9"/>
  <c r="XO1326" i="9"/>
  <c r="XP1326" i="9"/>
  <c r="XQ1326" i="9"/>
  <c r="XR1326" i="9"/>
  <c r="XS1326" i="9"/>
  <c r="XT1326" i="9"/>
  <c r="XU1326" i="9"/>
  <c r="XV1326" i="9"/>
  <c r="XW1326" i="9"/>
  <c r="XX1326" i="9"/>
  <c r="XY1326" i="9"/>
  <c r="XZ1326" i="9"/>
  <c r="YA1326" i="9"/>
  <c r="YB1326" i="9"/>
  <c r="YC1326" i="9"/>
  <c r="YD1326" i="9"/>
  <c r="YE1326" i="9"/>
  <c r="YF1326" i="9"/>
  <c r="YG1326" i="9"/>
  <c r="YH1326" i="9"/>
  <c r="YI1326" i="9"/>
  <c r="YJ1326" i="9"/>
  <c r="YK1326" i="9"/>
  <c r="YL1326" i="9"/>
  <c r="YM1326" i="9"/>
  <c r="YN1326" i="9"/>
  <c r="YO1326" i="9"/>
  <c r="YP1326" i="9"/>
  <c r="YQ1326" i="9"/>
  <c r="YR1326" i="9"/>
  <c r="YS1326" i="9"/>
  <c r="YT1326" i="9"/>
  <c r="YU1326" i="9"/>
  <c r="YV1326" i="9"/>
  <c r="YW1326" i="9"/>
  <c r="YX1326" i="9"/>
  <c r="YY1326" i="9"/>
  <c r="YZ1326" i="9"/>
  <c r="ZA1326" i="9"/>
  <c r="ZB1326" i="9"/>
  <c r="ZC1326" i="9"/>
  <c r="ZD1326" i="9"/>
  <c r="ZE1326" i="9"/>
  <c r="ZF1326" i="9"/>
  <c r="ZG1326" i="9"/>
  <c r="ZH1326" i="9"/>
  <c r="ZI1326" i="9"/>
  <c r="ZJ1326" i="9"/>
  <c r="ZK1326" i="9"/>
  <c r="ZL1326" i="9"/>
  <c r="ZM1326" i="9"/>
  <c r="ZN1326" i="9"/>
  <c r="ZO1326" i="9"/>
  <c r="ZP1326" i="9"/>
  <c r="ZQ1326" i="9"/>
  <c r="ZR1326" i="9"/>
  <c r="ZS1326" i="9"/>
  <c r="ZT1326" i="9"/>
  <c r="ZU1326" i="9"/>
  <c r="ZV1326" i="9"/>
  <c r="ZW1326" i="9"/>
  <c r="ZX1326" i="9"/>
  <c r="ZY1326" i="9"/>
  <c r="ZZ1326" i="9"/>
  <c r="AAA1326" i="9"/>
  <c r="AAB1326" i="9"/>
  <c r="AAC1326" i="9"/>
  <c r="AAD1326" i="9"/>
  <c r="AAE1326" i="9"/>
  <c r="AAF1326" i="9"/>
  <c r="AAG1326" i="9"/>
  <c r="AAH1326" i="9"/>
  <c r="AAI1326" i="9"/>
  <c r="AAJ1326" i="9"/>
  <c r="AAK1326" i="9"/>
  <c r="AAL1326" i="9"/>
  <c r="AAM1326" i="9"/>
  <c r="AAN1326" i="9"/>
  <c r="AAO1326" i="9"/>
  <c r="AAP1326" i="9"/>
  <c r="AAQ1326" i="9"/>
  <c r="AAR1326" i="9"/>
  <c r="AAS1326" i="9"/>
  <c r="AAT1326" i="9"/>
  <c r="AAU1326" i="9"/>
  <c r="AAV1326" i="9"/>
  <c r="AAW1326" i="9"/>
  <c r="AAX1326" i="9"/>
  <c r="AAY1326" i="9"/>
  <c r="AAZ1326" i="9"/>
  <c r="ABA1326" i="9"/>
  <c r="ABB1326" i="9"/>
  <c r="ABC1326" i="9"/>
  <c r="ABD1326" i="9"/>
  <c r="ABE1326" i="9"/>
  <c r="ABF1326" i="9"/>
  <c r="ABG1326" i="9"/>
  <c r="ABH1326" i="9"/>
  <c r="ABI1326" i="9"/>
  <c r="ABJ1326" i="9"/>
  <c r="ABK1326" i="9"/>
  <c r="ABL1326" i="9"/>
  <c r="ABM1326" i="9"/>
  <c r="ABN1326" i="9"/>
  <c r="ABO1326" i="9"/>
  <c r="ABP1326" i="9"/>
  <c r="ABQ1326" i="9"/>
  <c r="ABR1326" i="9"/>
  <c r="ABS1326" i="9"/>
  <c r="ABT1326" i="9"/>
  <c r="ABU1326" i="9"/>
  <c r="ABV1326" i="9"/>
  <c r="ABW1326" i="9"/>
  <c r="ABX1326" i="9"/>
  <c r="ABY1326" i="9"/>
  <c r="ABZ1326" i="9"/>
  <c r="ACA1326" i="9"/>
  <c r="ACB1326" i="9"/>
  <c r="ACC1326" i="9"/>
  <c r="ACD1326" i="9"/>
  <c r="ACE1326" i="9"/>
  <c r="ACF1326" i="9"/>
  <c r="ACG1326" i="9"/>
  <c r="ACH1326" i="9"/>
  <c r="ACI1326" i="9"/>
  <c r="ACJ1326" i="9"/>
  <c r="ACK1326" i="9"/>
  <c r="ACL1326" i="9"/>
  <c r="ACM1326" i="9"/>
  <c r="ACN1326" i="9"/>
  <c r="ACO1326" i="9"/>
  <c r="ACP1326" i="9"/>
  <c r="ACQ1326" i="9"/>
  <c r="ACR1326" i="9"/>
  <c r="ACS1326" i="9"/>
  <c r="ACT1326" i="9"/>
  <c r="ACU1326" i="9"/>
  <c r="ACV1326" i="9"/>
  <c r="ACW1326" i="9"/>
  <c r="ACX1326" i="9"/>
  <c r="ACY1326" i="9"/>
  <c r="ACZ1326" i="9"/>
  <c r="ADA1326" i="9"/>
  <c r="ADB1326" i="9"/>
  <c r="ADC1326" i="9"/>
  <c r="ADD1326" i="9"/>
  <c r="ADE1326" i="9"/>
  <c r="ADF1326" i="9"/>
  <c r="ADG1326" i="9"/>
  <c r="ADH1326" i="9"/>
  <c r="ADI1326" i="9"/>
  <c r="ADJ1326" i="9"/>
  <c r="ADK1326" i="9"/>
  <c r="ADL1326" i="9"/>
  <c r="ADM1326" i="9"/>
  <c r="ADN1326" i="9"/>
  <c r="ADO1326" i="9"/>
  <c r="ADP1326" i="9"/>
  <c r="ADQ1326" i="9"/>
  <c r="ADR1326" i="9"/>
  <c r="ADS1326" i="9"/>
  <c r="ADT1326" i="9"/>
  <c r="ADU1326" i="9"/>
  <c r="ADV1326" i="9"/>
  <c r="ADW1326" i="9"/>
  <c r="ADX1326" i="9"/>
  <c r="ADY1326" i="9"/>
  <c r="ADZ1326" i="9"/>
  <c r="AEA1326" i="9"/>
  <c r="AEB1326" i="9"/>
  <c r="AEC1326" i="9"/>
  <c r="AED1326" i="9"/>
  <c r="AEE1326" i="9"/>
  <c r="AEF1326" i="9"/>
  <c r="AEG1326" i="9"/>
  <c r="AEH1326" i="9"/>
  <c r="AEI1326" i="9"/>
  <c r="AEJ1326" i="9"/>
  <c r="AEK1326" i="9"/>
  <c r="AEL1326" i="9"/>
  <c r="AEM1326" i="9"/>
  <c r="AEN1326" i="9"/>
  <c r="AEO1326" i="9"/>
  <c r="AEP1326" i="9"/>
  <c r="AEQ1326" i="9"/>
  <c r="AER1326" i="9"/>
  <c r="AES1326" i="9"/>
  <c r="AET1326" i="9"/>
  <c r="AEU1326" i="9"/>
  <c r="AEV1326" i="9"/>
  <c r="AEW1326" i="9"/>
  <c r="AEX1326" i="9"/>
  <c r="AEY1326" i="9"/>
  <c r="AEZ1326" i="9"/>
  <c r="AFA1326" i="9"/>
  <c r="AFB1326" i="9"/>
  <c r="AFC1326" i="9"/>
  <c r="AFD1326" i="9"/>
  <c r="AFE1326" i="9"/>
  <c r="AFF1326" i="9"/>
  <c r="AFG1326" i="9"/>
  <c r="AFH1326" i="9"/>
  <c r="AFI1326" i="9"/>
  <c r="AFJ1326" i="9"/>
  <c r="AFK1326" i="9"/>
  <c r="AFL1326" i="9"/>
  <c r="AFM1326" i="9"/>
  <c r="AFN1326" i="9"/>
  <c r="AFO1326" i="9"/>
  <c r="AFP1326" i="9"/>
  <c r="CK1327" i="9"/>
  <c r="CL1327" i="9"/>
  <c r="CM1327" i="9"/>
  <c r="CN1327" i="9"/>
  <c r="CO1327" i="9"/>
  <c r="CP1327" i="9"/>
  <c r="CQ1327" i="9"/>
  <c r="CR1327" i="9"/>
  <c r="CS1327" i="9"/>
  <c r="CT1327" i="9"/>
  <c r="CU1327" i="9"/>
  <c r="CV1327" i="9"/>
  <c r="CW1327" i="9"/>
  <c r="CX1327" i="9"/>
  <c r="CY1327" i="9"/>
  <c r="CZ1327" i="9"/>
  <c r="DA1327" i="9"/>
  <c r="DB1327" i="9"/>
  <c r="DC1327" i="9"/>
  <c r="DD1327" i="9"/>
  <c r="DE1327" i="9"/>
  <c r="DF1327" i="9"/>
  <c r="DG1327" i="9"/>
  <c r="DH1327" i="9"/>
  <c r="DI1327" i="9"/>
  <c r="DJ1327" i="9"/>
  <c r="DK1327" i="9"/>
  <c r="DL1327" i="9"/>
  <c r="DM1327" i="9"/>
  <c r="DN1327" i="9"/>
  <c r="DO1327" i="9"/>
  <c r="DP1327" i="9"/>
  <c r="DQ1327" i="9"/>
  <c r="DR1327" i="9"/>
  <c r="DS1327" i="9"/>
  <c r="DT1327" i="9"/>
  <c r="DU1327" i="9"/>
  <c r="DV1327" i="9"/>
  <c r="DW1327" i="9"/>
  <c r="DX1327" i="9"/>
  <c r="DY1327" i="9"/>
  <c r="DZ1327" i="9"/>
  <c r="EA1327" i="9"/>
  <c r="EB1327" i="9"/>
  <c r="EC1327" i="9"/>
  <c r="ED1327" i="9"/>
  <c r="EE1327" i="9"/>
  <c r="EF1327" i="9"/>
  <c r="EG1327" i="9"/>
  <c r="EH1327" i="9"/>
  <c r="EI1327" i="9"/>
  <c r="EJ1327" i="9"/>
  <c r="EK1327" i="9"/>
  <c r="EL1327" i="9"/>
  <c r="EM1327" i="9"/>
  <c r="EN1327" i="9"/>
  <c r="EO1327" i="9"/>
  <c r="EP1327" i="9"/>
  <c r="EQ1327" i="9"/>
  <c r="ER1327" i="9"/>
  <c r="ES1327" i="9"/>
  <c r="ET1327" i="9"/>
  <c r="EU1327" i="9"/>
  <c r="EV1327" i="9"/>
  <c r="EW1327" i="9"/>
  <c r="EX1327" i="9"/>
  <c r="EY1327" i="9"/>
  <c r="EZ1327" i="9"/>
  <c r="FA1327" i="9"/>
  <c r="FB1327" i="9"/>
  <c r="FC1327" i="9"/>
  <c r="FD1327" i="9"/>
  <c r="FE1327" i="9"/>
  <c r="FF1327" i="9"/>
  <c r="FG1327" i="9"/>
  <c r="FH1327" i="9"/>
  <c r="FI1327" i="9"/>
  <c r="FJ1327" i="9"/>
  <c r="FK1327" i="9"/>
  <c r="FL1327" i="9"/>
  <c r="FM1327" i="9"/>
  <c r="FN1327" i="9"/>
  <c r="FO1327" i="9"/>
  <c r="FP1327" i="9"/>
  <c r="FQ1327" i="9"/>
  <c r="FR1327" i="9"/>
  <c r="FS1327" i="9"/>
  <c r="FT1327" i="9"/>
  <c r="FU1327" i="9"/>
  <c r="FV1327" i="9"/>
  <c r="FW1327" i="9"/>
  <c r="FX1327" i="9"/>
  <c r="FY1327" i="9"/>
  <c r="FZ1327" i="9"/>
  <c r="GA1327" i="9"/>
  <c r="GB1327" i="9"/>
  <c r="GC1327" i="9"/>
  <c r="GD1327" i="9"/>
  <c r="GE1327" i="9"/>
  <c r="GF1327" i="9"/>
  <c r="GG1327" i="9"/>
  <c r="GH1327" i="9"/>
  <c r="GI1327" i="9"/>
  <c r="GJ1327" i="9"/>
  <c r="GK1327" i="9"/>
  <c r="GL1327" i="9"/>
  <c r="GM1327" i="9"/>
  <c r="GN1327" i="9"/>
  <c r="GO1327" i="9"/>
  <c r="GP1327" i="9"/>
  <c r="GQ1327" i="9"/>
  <c r="GR1327" i="9"/>
  <c r="GS1327" i="9"/>
  <c r="GT1327" i="9"/>
  <c r="GU1327" i="9"/>
  <c r="GV1327" i="9"/>
  <c r="GW1327" i="9"/>
  <c r="GX1327" i="9"/>
  <c r="GY1327" i="9"/>
  <c r="GZ1327" i="9"/>
  <c r="HA1327" i="9"/>
  <c r="HB1327" i="9"/>
  <c r="HC1327" i="9"/>
  <c r="HD1327" i="9"/>
  <c r="HE1327" i="9"/>
  <c r="HF1327" i="9"/>
  <c r="HG1327" i="9"/>
  <c r="HH1327" i="9"/>
  <c r="HI1327" i="9"/>
  <c r="HJ1327" i="9"/>
  <c r="HK1327" i="9"/>
  <c r="HL1327" i="9"/>
  <c r="HM1327" i="9"/>
  <c r="HN1327" i="9"/>
  <c r="HO1327" i="9"/>
  <c r="HP1327" i="9"/>
  <c r="HQ1327" i="9"/>
  <c r="HR1327" i="9"/>
  <c r="HS1327" i="9"/>
  <c r="HT1327" i="9"/>
  <c r="HU1327" i="9"/>
  <c r="HV1327" i="9"/>
  <c r="HW1327" i="9"/>
  <c r="HX1327" i="9"/>
  <c r="HY1327" i="9"/>
  <c r="HZ1327" i="9"/>
  <c r="IA1327" i="9"/>
  <c r="IB1327" i="9"/>
  <c r="IC1327" i="9"/>
  <c r="ID1327" i="9"/>
  <c r="IE1327" i="9"/>
  <c r="IF1327" i="9"/>
  <c r="IG1327" i="9"/>
  <c r="IH1327" i="9"/>
  <c r="II1327" i="9"/>
  <c r="IJ1327" i="9"/>
  <c r="IK1327" i="9"/>
  <c r="IL1327" i="9"/>
  <c r="IM1327" i="9"/>
  <c r="IN1327" i="9"/>
  <c r="IO1327" i="9"/>
  <c r="IP1327" i="9"/>
  <c r="IQ1327" i="9"/>
  <c r="IR1327" i="9"/>
  <c r="IS1327" i="9"/>
  <c r="IT1327" i="9"/>
  <c r="IU1327" i="9"/>
  <c r="IV1327" i="9"/>
  <c r="IW1327" i="9"/>
  <c r="IX1327" i="9"/>
  <c r="IY1327" i="9"/>
  <c r="IZ1327" i="9"/>
  <c r="JA1327" i="9"/>
  <c r="JB1327" i="9"/>
  <c r="JC1327" i="9"/>
  <c r="JD1327" i="9"/>
  <c r="JE1327" i="9"/>
  <c r="JF1327" i="9"/>
  <c r="JG1327" i="9"/>
  <c r="JH1327" i="9"/>
  <c r="JI1327" i="9"/>
  <c r="JJ1327" i="9"/>
  <c r="JK1327" i="9"/>
  <c r="JL1327" i="9"/>
  <c r="JM1327" i="9"/>
  <c r="JN1327" i="9"/>
  <c r="JO1327" i="9"/>
  <c r="JP1327" i="9"/>
  <c r="JQ1327" i="9"/>
  <c r="JR1327" i="9"/>
  <c r="JS1327" i="9"/>
  <c r="JT1327" i="9"/>
  <c r="JU1327" i="9"/>
  <c r="JV1327" i="9"/>
  <c r="JW1327" i="9"/>
  <c r="JX1327" i="9"/>
  <c r="JY1327" i="9"/>
  <c r="JZ1327" i="9"/>
  <c r="KA1327" i="9"/>
  <c r="KB1327" i="9"/>
  <c r="KC1327" i="9"/>
  <c r="KD1327" i="9"/>
  <c r="KE1327" i="9"/>
  <c r="KF1327" i="9"/>
  <c r="KG1327" i="9"/>
  <c r="KH1327" i="9"/>
  <c r="KI1327" i="9"/>
  <c r="KJ1327" i="9"/>
  <c r="KK1327" i="9"/>
  <c r="KL1327" i="9"/>
  <c r="KM1327" i="9"/>
  <c r="KN1327" i="9"/>
  <c r="KO1327" i="9"/>
  <c r="KP1327" i="9"/>
  <c r="KQ1327" i="9"/>
  <c r="KR1327" i="9"/>
  <c r="KS1327" i="9"/>
  <c r="KT1327" i="9"/>
  <c r="KU1327" i="9"/>
  <c r="KV1327" i="9"/>
  <c r="KW1327" i="9"/>
  <c r="KX1327" i="9"/>
  <c r="KY1327" i="9"/>
  <c r="KZ1327" i="9"/>
  <c r="LA1327" i="9"/>
  <c r="LB1327" i="9"/>
  <c r="LC1327" i="9"/>
  <c r="LD1327" i="9"/>
  <c r="LE1327" i="9"/>
  <c r="LF1327" i="9"/>
  <c r="LG1327" i="9"/>
  <c r="LH1327" i="9"/>
  <c r="LI1327" i="9"/>
  <c r="LJ1327" i="9"/>
  <c r="LK1327" i="9"/>
  <c r="LL1327" i="9"/>
  <c r="LM1327" i="9"/>
  <c r="LN1327" i="9"/>
  <c r="LO1327" i="9"/>
  <c r="LP1327" i="9"/>
  <c r="LQ1327" i="9"/>
  <c r="LR1327" i="9"/>
  <c r="LS1327" i="9"/>
  <c r="LT1327" i="9"/>
  <c r="LU1327" i="9"/>
  <c r="LV1327" i="9"/>
  <c r="LW1327" i="9"/>
  <c r="LX1327" i="9"/>
  <c r="LY1327" i="9"/>
  <c r="LZ1327" i="9"/>
  <c r="MA1327" i="9"/>
  <c r="MB1327" i="9"/>
  <c r="MC1327" i="9"/>
  <c r="MD1327" i="9"/>
  <c r="ME1327" i="9"/>
  <c r="MF1327" i="9"/>
  <c r="MG1327" i="9"/>
  <c r="MH1327" i="9"/>
  <c r="MI1327" i="9"/>
  <c r="MJ1327" i="9"/>
  <c r="MK1327" i="9"/>
  <c r="ML1327" i="9"/>
  <c r="MM1327" i="9"/>
  <c r="MN1327" i="9"/>
  <c r="MO1327" i="9"/>
  <c r="MP1327" i="9"/>
  <c r="MQ1327" i="9"/>
  <c r="MR1327" i="9"/>
  <c r="MS1327" i="9"/>
  <c r="MT1327" i="9"/>
  <c r="MU1327" i="9"/>
  <c r="MV1327" i="9"/>
  <c r="MW1327" i="9"/>
  <c r="MX1327" i="9"/>
  <c r="MY1327" i="9"/>
  <c r="MZ1327" i="9"/>
  <c r="NA1327" i="9"/>
  <c r="NB1327" i="9"/>
  <c r="NC1327" i="9"/>
  <c r="ND1327" i="9"/>
  <c r="NE1327" i="9"/>
  <c r="NF1327" i="9"/>
  <c r="NG1327" i="9"/>
  <c r="NH1327" i="9"/>
  <c r="NI1327" i="9"/>
  <c r="NJ1327" i="9"/>
  <c r="NK1327" i="9"/>
  <c r="NL1327" i="9"/>
  <c r="NM1327" i="9"/>
  <c r="NN1327" i="9"/>
  <c r="NO1327" i="9"/>
  <c r="NP1327" i="9"/>
  <c r="NQ1327" i="9"/>
  <c r="NR1327" i="9"/>
  <c r="NS1327" i="9"/>
  <c r="NT1327" i="9"/>
  <c r="NU1327" i="9"/>
  <c r="NV1327" i="9"/>
  <c r="NW1327" i="9"/>
  <c r="NX1327" i="9"/>
  <c r="NY1327" i="9"/>
  <c r="NZ1327" i="9"/>
  <c r="OA1327" i="9"/>
  <c r="OB1327" i="9"/>
  <c r="OC1327" i="9"/>
  <c r="OD1327" i="9"/>
  <c r="OE1327" i="9"/>
  <c r="OF1327" i="9"/>
  <c r="OG1327" i="9"/>
  <c r="OH1327" i="9"/>
  <c r="OI1327" i="9"/>
  <c r="OJ1327" i="9"/>
  <c r="OK1327" i="9"/>
  <c r="OL1327" i="9"/>
  <c r="OM1327" i="9"/>
  <c r="ON1327" i="9"/>
  <c r="OO1327" i="9"/>
  <c r="OP1327" i="9"/>
  <c r="OQ1327" i="9"/>
  <c r="OR1327" i="9"/>
  <c r="OS1327" i="9"/>
  <c r="OT1327" i="9"/>
  <c r="OU1327" i="9"/>
  <c r="OV1327" i="9"/>
  <c r="OW1327" i="9"/>
  <c r="OX1327" i="9"/>
  <c r="OY1327" i="9"/>
  <c r="OZ1327" i="9"/>
  <c r="PA1327" i="9"/>
  <c r="PB1327" i="9"/>
  <c r="PC1327" i="9"/>
  <c r="PD1327" i="9"/>
  <c r="PE1327" i="9"/>
  <c r="PF1327" i="9"/>
  <c r="PG1327" i="9"/>
  <c r="PH1327" i="9"/>
  <c r="PI1327" i="9"/>
  <c r="PJ1327" i="9"/>
  <c r="PK1327" i="9"/>
  <c r="PL1327" i="9"/>
  <c r="PM1327" i="9"/>
  <c r="PN1327" i="9"/>
  <c r="PO1327" i="9"/>
  <c r="PP1327" i="9"/>
  <c r="PQ1327" i="9"/>
  <c r="PR1327" i="9"/>
  <c r="PS1327" i="9"/>
  <c r="PT1327" i="9"/>
  <c r="PU1327" i="9"/>
  <c r="PV1327" i="9"/>
  <c r="PW1327" i="9"/>
  <c r="PX1327" i="9"/>
  <c r="PY1327" i="9"/>
  <c r="PZ1327" i="9"/>
  <c r="QA1327" i="9"/>
  <c r="QB1327" i="9"/>
  <c r="QC1327" i="9"/>
  <c r="QD1327" i="9"/>
  <c r="QE1327" i="9"/>
  <c r="QF1327" i="9"/>
  <c r="QG1327" i="9"/>
  <c r="QH1327" i="9"/>
  <c r="QI1327" i="9"/>
  <c r="QJ1327" i="9"/>
  <c r="QK1327" i="9"/>
  <c r="QL1327" i="9"/>
  <c r="QM1327" i="9"/>
  <c r="QN1327" i="9"/>
  <c r="QO1327" i="9"/>
  <c r="QP1327" i="9"/>
  <c r="QQ1327" i="9"/>
  <c r="QR1327" i="9"/>
  <c r="QS1327" i="9"/>
  <c r="QT1327" i="9"/>
  <c r="QU1327" i="9"/>
  <c r="QV1327" i="9"/>
  <c r="QW1327" i="9"/>
  <c r="QX1327" i="9"/>
  <c r="QY1327" i="9"/>
  <c r="QZ1327" i="9"/>
  <c r="RA1327" i="9"/>
  <c r="RB1327" i="9"/>
  <c r="RC1327" i="9"/>
  <c r="RD1327" i="9"/>
  <c r="RE1327" i="9"/>
  <c r="RF1327" i="9"/>
  <c r="RG1327" i="9"/>
  <c r="RH1327" i="9"/>
  <c r="RI1327" i="9"/>
  <c r="RJ1327" i="9"/>
  <c r="RK1327" i="9"/>
  <c r="RL1327" i="9"/>
  <c r="RM1327" i="9"/>
  <c r="RN1327" i="9"/>
  <c r="RO1327" i="9"/>
  <c r="RP1327" i="9"/>
  <c r="RQ1327" i="9"/>
  <c r="RR1327" i="9"/>
  <c r="RS1327" i="9"/>
  <c r="RT1327" i="9"/>
  <c r="RU1327" i="9"/>
  <c r="RV1327" i="9"/>
  <c r="RW1327" i="9"/>
  <c r="RX1327" i="9"/>
  <c r="RY1327" i="9"/>
  <c r="RZ1327" i="9"/>
  <c r="SA1327" i="9"/>
  <c r="SB1327" i="9"/>
  <c r="SC1327" i="9"/>
  <c r="SD1327" i="9"/>
  <c r="SE1327" i="9"/>
  <c r="SF1327" i="9"/>
  <c r="SG1327" i="9"/>
  <c r="SH1327" i="9"/>
  <c r="SI1327" i="9"/>
  <c r="SJ1327" i="9"/>
  <c r="SK1327" i="9"/>
  <c r="SL1327" i="9"/>
  <c r="SM1327" i="9"/>
  <c r="SN1327" i="9"/>
  <c r="SO1327" i="9"/>
  <c r="SP1327" i="9"/>
  <c r="SQ1327" i="9"/>
  <c r="SR1327" i="9"/>
  <c r="SS1327" i="9"/>
  <c r="ST1327" i="9"/>
  <c r="SU1327" i="9"/>
  <c r="SV1327" i="9"/>
  <c r="SW1327" i="9"/>
  <c r="SX1327" i="9"/>
  <c r="SY1327" i="9"/>
  <c r="SZ1327" i="9"/>
  <c r="TA1327" i="9"/>
  <c r="TB1327" i="9"/>
  <c r="TC1327" i="9"/>
  <c r="TD1327" i="9"/>
  <c r="TE1327" i="9"/>
  <c r="TF1327" i="9"/>
  <c r="TG1327" i="9"/>
  <c r="TH1327" i="9"/>
  <c r="TI1327" i="9"/>
  <c r="TJ1327" i="9"/>
  <c r="TK1327" i="9"/>
  <c r="TL1327" i="9"/>
  <c r="TM1327" i="9"/>
  <c r="TN1327" i="9"/>
  <c r="TO1327" i="9"/>
  <c r="TP1327" i="9"/>
  <c r="TQ1327" i="9"/>
  <c r="TR1327" i="9"/>
  <c r="TS1327" i="9"/>
  <c r="TT1327" i="9"/>
  <c r="TU1327" i="9"/>
  <c r="TV1327" i="9"/>
  <c r="TW1327" i="9"/>
  <c r="TX1327" i="9"/>
  <c r="TY1327" i="9"/>
  <c r="TZ1327" i="9"/>
  <c r="UA1327" i="9"/>
  <c r="UB1327" i="9"/>
  <c r="UC1327" i="9"/>
  <c r="UD1327" i="9"/>
  <c r="UE1327" i="9"/>
  <c r="UF1327" i="9"/>
  <c r="UG1327" i="9"/>
  <c r="UH1327" i="9"/>
  <c r="UI1327" i="9"/>
  <c r="UJ1327" i="9"/>
  <c r="UK1327" i="9"/>
  <c r="UL1327" i="9"/>
  <c r="UM1327" i="9"/>
  <c r="UN1327" i="9"/>
  <c r="UO1327" i="9"/>
  <c r="UP1327" i="9"/>
  <c r="UQ1327" i="9"/>
  <c r="UR1327" i="9"/>
  <c r="US1327" i="9"/>
  <c r="UT1327" i="9"/>
  <c r="UU1327" i="9"/>
  <c r="UV1327" i="9"/>
  <c r="UW1327" i="9"/>
  <c r="UX1327" i="9"/>
  <c r="UY1327" i="9"/>
  <c r="UZ1327" i="9"/>
  <c r="VA1327" i="9"/>
  <c r="VB1327" i="9"/>
  <c r="VC1327" i="9"/>
  <c r="VD1327" i="9"/>
  <c r="VE1327" i="9"/>
  <c r="VF1327" i="9"/>
  <c r="VG1327" i="9"/>
  <c r="VH1327" i="9"/>
  <c r="VI1327" i="9"/>
  <c r="VJ1327" i="9"/>
  <c r="VK1327" i="9"/>
  <c r="VL1327" i="9"/>
  <c r="VM1327" i="9"/>
  <c r="VN1327" i="9"/>
  <c r="VO1327" i="9"/>
  <c r="VP1327" i="9"/>
  <c r="VQ1327" i="9"/>
  <c r="VR1327" i="9"/>
  <c r="VS1327" i="9"/>
  <c r="VT1327" i="9"/>
  <c r="VU1327" i="9"/>
  <c r="VV1327" i="9"/>
  <c r="VW1327" i="9"/>
  <c r="VX1327" i="9"/>
  <c r="VY1327" i="9"/>
  <c r="VZ1327" i="9"/>
  <c r="WA1327" i="9"/>
  <c r="WB1327" i="9"/>
  <c r="WC1327" i="9"/>
  <c r="WD1327" i="9"/>
  <c r="WE1327" i="9"/>
  <c r="WF1327" i="9"/>
  <c r="WG1327" i="9"/>
  <c r="WH1327" i="9"/>
  <c r="WI1327" i="9"/>
  <c r="WJ1327" i="9"/>
  <c r="WK1327" i="9"/>
  <c r="WL1327" i="9"/>
  <c r="WM1327" i="9"/>
  <c r="WN1327" i="9"/>
  <c r="WO1327" i="9"/>
  <c r="WP1327" i="9"/>
  <c r="WQ1327" i="9"/>
  <c r="WR1327" i="9"/>
  <c r="WS1327" i="9"/>
  <c r="WT1327" i="9"/>
  <c r="WU1327" i="9"/>
  <c r="WV1327" i="9"/>
  <c r="WW1327" i="9"/>
  <c r="WX1327" i="9"/>
  <c r="WY1327" i="9"/>
  <c r="WZ1327" i="9"/>
  <c r="XA1327" i="9"/>
  <c r="XB1327" i="9"/>
  <c r="XC1327" i="9"/>
  <c r="XD1327" i="9"/>
  <c r="XE1327" i="9"/>
  <c r="XF1327" i="9"/>
  <c r="XG1327" i="9"/>
  <c r="XH1327" i="9"/>
  <c r="XI1327" i="9"/>
  <c r="XJ1327" i="9"/>
  <c r="XK1327" i="9"/>
  <c r="XL1327" i="9"/>
  <c r="XM1327" i="9"/>
  <c r="XN1327" i="9"/>
  <c r="XO1327" i="9"/>
  <c r="XP1327" i="9"/>
  <c r="XQ1327" i="9"/>
  <c r="XR1327" i="9"/>
  <c r="XS1327" i="9"/>
  <c r="XT1327" i="9"/>
  <c r="XU1327" i="9"/>
  <c r="XV1327" i="9"/>
  <c r="XW1327" i="9"/>
  <c r="XX1327" i="9"/>
  <c r="XY1327" i="9"/>
  <c r="XZ1327" i="9"/>
  <c r="YA1327" i="9"/>
  <c r="YB1327" i="9"/>
  <c r="YC1327" i="9"/>
  <c r="YD1327" i="9"/>
  <c r="YE1327" i="9"/>
  <c r="YF1327" i="9"/>
  <c r="YG1327" i="9"/>
  <c r="YH1327" i="9"/>
  <c r="YI1327" i="9"/>
  <c r="YJ1327" i="9"/>
  <c r="YK1327" i="9"/>
  <c r="YL1327" i="9"/>
  <c r="YM1327" i="9"/>
  <c r="YN1327" i="9"/>
  <c r="YO1327" i="9"/>
  <c r="YP1327" i="9"/>
  <c r="YQ1327" i="9"/>
  <c r="YR1327" i="9"/>
  <c r="YS1327" i="9"/>
  <c r="YT1327" i="9"/>
  <c r="YU1327" i="9"/>
  <c r="YV1327" i="9"/>
  <c r="YW1327" i="9"/>
  <c r="YX1327" i="9"/>
  <c r="YY1327" i="9"/>
  <c r="YZ1327" i="9"/>
  <c r="ZA1327" i="9"/>
  <c r="ZB1327" i="9"/>
  <c r="ZC1327" i="9"/>
  <c r="ZD1327" i="9"/>
  <c r="ZE1327" i="9"/>
  <c r="ZF1327" i="9"/>
  <c r="ZG1327" i="9"/>
  <c r="ZH1327" i="9"/>
  <c r="ZI1327" i="9"/>
  <c r="ZJ1327" i="9"/>
  <c r="ZK1327" i="9"/>
  <c r="ZL1327" i="9"/>
  <c r="ZM1327" i="9"/>
  <c r="ZN1327" i="9"/>
  <c r="ZO1327" i="9"/>
  <c r="ZP1327" i="9"/>
  <c r="ZQ1327" i="9"/>
  <c r="ZR1327" i="9"/>
  <c r="ZS1327" i="9"/>
  <c r="ZT1327" i="9"/>
  <c r="ZU1327" i="9"/>
  <c r="ZV1327" i="9"/>
  <c r="ZW1327" i="9"/>
  <c r="ZX1327" i="9"/>
  <c r="ZY1327" i="9"/>
  <c r="ZZ1327" i="9"/>
  <c r="AAA1327" i="9"/>
  <c r="AAB1327" i="9"/>
  <c r="AAC1327" i="9"/>
  <c r="AAD1327" i="9"/>
  <c r="AAE1327" i="9"/>
  <c r="AAF1327" i="9"/>
  <c r="AAG1327" i="9"/>
  <c r="AAH1327" i="9"/>
  <c r="AAI1327" i="9"/>
  <c r="AAJ1327" i="9"/>
  <c r="AAK1327" i="9"/>
  <c r="AAL1327" i="9"/>
  <c r="AAM1327" i="9"/>
  <c r="AAN1327" i="9"/>
  <c r="AAO1327" i="9"/>
  <c r="AAP1327" i="9"/>
  <c r="AAQ1327" i="9"/>
  <c r="AAR1327" i="9"/>
  <c r="AAS1327" i="9"/>
  <c r="AAT1327" i="9"/>
  <c r="AAU1327" i="9"/>
  <c r="AAV1327" i="9"/>
  <c r="AAW1327" i="9"/>
  <c r="AAX1327" i="9"/>
  <c r="AAY1327" i="9"/>
  <c r="AAZ1327" i="9"/>
  <c r="ABA1327" i="9"/>
  <c r="ABB1327" i="9"/>
  <c r="ABC1327" i="9"/>
  <c r="ABD1327" i="9"/>
  <c r="ABE1327" i="9"/>
  <c r="ABF1327" i="9"/>
  <c r="ABG1327" i="9"/>
  <c r="ABH1327" i="9"/>
  <c r="ABI1327" i="9"/>
  <c r="ABJ1327" i="9"/>
  <c r="ABK1327" i="9"/>
  <c r="ABL1327" i="9"/>
  <c r="ABM1327" i="9"/>
  <c r="ABN1327" i="9"/>
  <c r="ABO1327" i="9"/>
  <c r="ABP1327" i="9"/>
  <c r="ABQ1327" i="9"/>
  <c r="ABR1327" i="9"/>
  <c r="ABS1327" i="9"/>
  <c r="ABT1327" i="9"/>
  <c r="ABU1327" i="9"/>
  <c r="ABV1327" i="9"/>
  <c r="ABW1327" i="9"/>
  <c r="ABX1327" i="9"/>
  <c r="ABY1327" i="9"/>
  <c r="ABZ1327" i="9"/>
  <c r="ACA1327" i="9"/>
  <c r="ACB1327" i="9"/>
  <c r="ACC1327" i="9"/>
  <c r="ACD1327" i="9"/>
  <c r="ACE1327" i="9"/>
  <c r="ACF1327" i="9"/>
  <c r="ACG1327" i="9"/>
  <c r="ACH1327" i="9"/>
  <c r="ACI1327" i="9"/>
  <c r="ACJ1327" i="9"/>
  <c r="ACK1327" i="9"/>
  <c r="ACL1327" i="9"/>
  <c r="ACM1327" i="9"/>
  <c r="ACN1327" i="9"/>
  <c r="ACO1327" i="9"/>
  <c r="ACP1327" i="9"/>
  <c r="ACQ1327" i="9"/>
  <c r="ACR1327" i="9"/>
  <c r="ACS1327" i="9"/>
  <c r="ACT1327" i="9"/>
  <c r="ACU1327" i="9"/>
  <c r="ACV1327" i="9"/>
  <c r="ACW1327" i="9"/>
  <c r="ACX1327" i="9"/>
  <c r="ACY1327" i="9"/>
  <c r="ACZ1327" i="9"/>
  <c r="ADA1327" i="9"/>
  <c r="ADB1327" i="9"/>
  <c r="ADC1327" i="9"/>
  <c r="ADD1327" i="9"/>
  <c r="ADE1327" i="9"/>
  <c r="ADF1327" i="9"/>
  <c r="ADG1327" i="9"/>
  <c r="ADH1327" i="9"/>
  <c r="ADI1327" i="9"/>
  <c r="ADJ1327" i="9"/>
  <c r="ADK1327" i="9"/>
  <c r="ADL1327" i="9"/>
  <c r="ADM1327" i="9"/>
  <c r="ADN1327" i="9"/>
  <c r="ADO1327" i="9"/>
  <c r="ADP1327" i="9"/>
  <c r="ADQ1327" i="9"/>
  <c r="ADR1327" i="9"/>
  <c r="ADS1327" i="9"/>
  <c r="ADT1327" i="9"/>
  <c r="ADU1327" i="9"/>
  <c r="ADV1327" i="9"/>
  <c r="ADW1327" i="9"/>
  <c r="ADX1327" i="9"/>
  <c r="ADY1327" i="9"/>
  <c r="ADZ1327" i="9"/>
  <c r="AEA1327" i="9"/>
  <c r="AEB1327" i="9"/>
  <c r="AEC1327" i="9"/>
  <c r="AED1327" i="9"/>
  <c r="AEE1327" i="9"/>
  <c r="AEF1327" i="9"/>
  <c r="AEG1327" i="9"/>
  <c r="AEH1327" i="9"/>
  <c r="AEI1327" i="9"/>
  <c r="AEJ1327" i="9"/>
  <c r="AEK1327" i="9"/>
  <c r="AEL1327" i="9"/>
  <c r="AEM1327" i="9"/>
  <c r="AEN1327" i="9"/>
  <c r="AEO1327" i="9"/>
  <c r="AEP1327" i="9"/>
  <c r="AEQ1327" i="9"/>
  <c r="AER1327" i="9"/>
  <c r="AES1327" i="9"/>
  <c r="AET1327" i="9"/>
  <c r="AEU1327" i="9"/>
  <c r="AEV1327" i="9"/>
  <c r="AEW1327" i="9"/>
  <c r="AEX1327" i="9"/>
  <c r="AEY1327" i="9"/>
  <c r="AEZ1327" i="9"/>
  <c r="AFA1327" i="9"/>
  <c r="AFB1327" i="9"/>
  <c r="AFC1327" i="9"/>
  <c r="AFD1327" i="9"/>
  <c r="AFE1327" i="9"/>
  <c r="AFF1327" i="9"/>
  <c r="AFG1327" i="9"/>
  <c r="AFH1327" i="9"/>
  <c r="AFI1327" i="9"/>
  <c r="AFJ1327" i="9"/>
  <c r="AFK1327" i="9"/>
  <c r="AFL1327" i="9"/>
  <c r="AFM1327" i="9"/>
  <c r="AFN1327" i="9"/>
  <c r="AFO1327" i="9"/>
  <c r="AFP1327" i="9"/>
  <c r="CK1328" i="9"/>
  <c r="CL1328" i="9"/>
  <c r="CM1328" i="9"/>
  <c r="CN1328" i="9"/>
  <c r="CO1328" i="9"/>
  <c r="CP1328" i="9"/>
  <c r="CQ1328" i="9"/>
  <c r="CR1328" i="9"/>
  <c r="CS1328" i="9"/>
  <c r="CT1328" i="9"/>
  <c r="CU1328" i="9"/>
  <c r="CV1328" i="9"/>
  <c r="CW1328" i="9"/>
  <c r="CX1328" i="9"/>
  <c r="CY1328" i="9"/>
  <c r="CZ1328" i="9"/>
  <c r="DA1328" i="9"/>
  <c r="DB1328" i="9"/>
  <c r="DC1328" i="9"/>
  <c r="DD1328" i="9"/>
  <c r="DE1328" i="9"/>
  <c r="DF1328" i="9"/>
  <c r="DG1328" i="9"/>
  <c r="DH1328" i="9"/>
  <c r="DI1328" i="9"/>
  <c r="DJ1328" i="9"/>
  <c r="DK1328" i="9"/>
  <c r="DL1328" i="9"/>
  <c r="DM1328" i="9"/>
  <c r="DN1328" i="9"/>
  <c r="DO1328" i="9"/>
  <c r="DP1328" i="9"/>
  <c r="DQ1328" i="9"/>
  <c r="DR1328" i="9"/>
  <c r="DS1328" i="9"/>
  <c r="DT1328" i="9"/>
  <c r="DU1328" i="9"/>
  <c r="DV1328" i="9"/>
  <c r="DW1328" i="9"/>
  <c r="DX1328" i="9"/>
  <c r="DY1328" i="9"/>
  <c r="DZ1328" i="9"/>
  <c r="EA1328" i="9"/>
  <c r="EB1328" i="9"/>
  <c r="EC1328" i="9"/>
  <c r="ED1328" i="9"/>
  <c r="EE1328" i="9"/>
  <c r="EF1328" i="9"/>
  <c r="EG1328" i="9"/>
  <c r="EH1328" i="9"/>
  <c r="EI1328" i="9"/>
  <c r="EJ1328" i="9"/>
  <c r="EK1328" i="9"/>
  <c r="EL1328" i="9"/>
  <c r="EM1328" i="9"/>
  <c r="EN1328" i="9"/>
  <c r="EO1328" i="9"/>
  <c r="EP1328" i="9"/>
  <c r="EQ1328" i="9"/>
  <c r="ER1328" i="9"/>
  <c r="ES1328" i="9"/>
  <c r="ET1328" i="9"/>
  <c r="EU1328" i="9"/>
  <c r="EV1328" i="9"/>
  <c r="EW1328" i="9"/>
  <c r="EX1328" i="9"/>
  <c r="EY1328" i="9"/>
  <c r="EZ1328" i="9"/>
  <c r="FA1328" i="9"/>
  <c r="FB1328" i="9"/>
  <c r="FC1328" i="9"/>
  <c r="FD1328" i="9"/>
  <c r="FE1328" i="9"/>
  <c r="FF1328" i="9"/>
  <c r="FG1328" i="9"/>
  <c r="FH1328" i="9"/>
  <c r="FI1328" i="9"/>
  <c r="FJ1328" i="9"/>
  <c r="FK1328" i="9"/>
  <c r="FL1328" i="9"/>
  <c r="FM1328" i="9"/>
  <c r="FN1328" i="9"/>
  <c r="FO1328" i="9"/>
  <c r="FP1328" i="9"/>
  <c r="FQ1328" i="9"/>
  <c r="FR1328" i="9"/>
  <c r="FS1328" i="9"/>
  <c r="FT1328" i="9"/>
  <c r="FU1328" i="9"/>
  <c r="FV1328" i="9"/>
  <c r="FW1328" i="9"/>
  <c r="FX1328" i="9"/>
  <c r="FY1328" i="9"/>
  <c r="FZ1328" i="9"/>
  <c r="GA1328" i="9"/>
  <c r="GB1328" i="9"/>
  <c r="GC1328" i="9"/>
  <c r="GD1328" i="9"/>
  <c r="GE1328" i="9"/>
  <c r="GF1328" i="9"/>
  <c r="GG1328" i="9"/>
  <c r="GH1328" i="9"/>
  <c r="GI1328" i="9"/>
  <c r="GJ1328" i="9"/>
  <c r="GK1328" i="9"/>
  <c r="GL1328" i="9"/>
  <c r="GM1328" i="9"/>
  <c r="GN1328" i="9"/>
  <c r="GO1328" i="9"/>
  <c r="GP1328" i="9"/>
  <c r="GQ1328" i="9"/>
  <c r="GR1328" i="9"/>
  <c r="GS1328" i="9"/>
  <c r="GT1328" i="9"/>
  <c r="GU1328" i="9"/>
  <c r="GV1328" i="9"/>
  <c r="GW1328" i="9"/>
  <c r="GX1328" i="9"/>
  <c r="GY1328" i="9"/>
  <c r="GZ1328" i="9"/>
  <c r="HA1328" i="9"/>
  <c r="HB1328" i="9"/>
  <c r="HC1328" i="9"/>
  <c r="HD1328" i="9"/>
  <c r="HE1328" i="9"/>
  <c r="HF1328" i="9"/>
  <c r="HG1328" i="9"/>
  <c r="HH1328" i="9"/>
  <c r="HI1328" i="9"/>
  <c r="HJ1328" i="9"/>
  <c r="HK1328" i="9"/>
  <c r="HL1328" i="9"/>
  <c r="HM1328" i="9"/>
  <c r="HN1328" i="9"/>
  <c r="HO1328" i="9"/>
  <c r="HP1328" i="9"/>
  <c r="HQ1328" i="9"/>
  <c r="HR1328" i="9"/>
  <c r="HS1328" i="9"/>
  <c r="HT1328" i="9"/>
  <c r="HU1328" i="9"/>
  <c r="HV1328" i="9"/>
  <c r="HW1328" i="9"/>
  <c r="HX1328" i="9"/>
  <c r="HY1328" i="9"/>
  <c r="HZ1328" i="9"/>
  <c r="IA1328" i="9"/>
  <c r="IB1328" i="9"/>
  <c r="IC1328" i="9"/>
  <c r="ID1328" i="9"/>
  <c r="IE1328" i="9"/>
  <c r="IF1328" i="9"/>
  <c r="IG1328" i="9"/>
  <c r="IH1328" i="9"/>
  <c r="II1328" i="9"/>
  <c r="IJ1328" i="9"/>
  <c r="IK1328" i="9"/>
  <c r="IL1328" i="9"/>
  <c r="IM1328" i="9"/>
  <c r="IN1328" i="9"/>
  <c r="IO1328" i="9"/>
  <c r="IP1328" i="9"/>
  <c r="IQ1328" i="9"/>
  <c r="IR1328" i="9"/>
  <c r="IS1328" i="9"/>
  <c r="IT1328" i="9"/>
  <c r="IU1328" i="9"/>
  <c r="IV1328" i="9"/>
  <c r="IW1328" i="9"/>
  <c r="IX1328" i="9"/>
  <c r="IY1328" i="9"/>
  <c r="IZ1328" i="9"/>
  <c r="JA1328" i="9"/>
  <c r="JB1328" i="9"/>
  <c r="JC1328" i="9"/>
  <c r="JD1328" i="9"/>
  <c r="JE1328" i="9"/>
  <c r="JF1328" i="9"/>
  <c r="JG1328" i="9"/>
  <c r="JH1328" i="9"/>
  <c r="JI1328" i="9"/>
  <c r="JJ1328" i="9"/>
  <c r="JK1328" i="9"/>
  <c r="JL1328" i="9"/>
  <c r="JM1328" i="9"/>
  <c r="JN1328" i="9"/>
  <c r="JO1328" i="9"/>
  <c r="JP1328" i="9"/>
  <c r="JQ1328" i="9"/>
  <c r="JR1328" i="9"/>
  <c r="JS1328" i="9"/>
  <c r="JT1328" i="9"/>
  <c r="JU1328" i="9"/>
  <c r="JV1328" i="9"/>
  <c r="JW1328" i="9"/>
  <c r="JX1328" i="9"/>
  <c r="JY1328" i="9"/>
  <c r="JZ1328" i="9"/>
  <c r="KA1328" i="9"/>
  <c r="KB1328" i="9"/>
  <c r="KC1328" i="9"/>
  <c r="KD1328" i="9"/>
  <c r="KE1328" i="9"/>
  <c r="KF1328" i="9"/>
  <c r="KG1328" i="9"/>
  <c r="KH1328" i="9"/>
  <c r="KI1328" i="9"/>
  <c r="KJ1328" i="9"/>
  <c r="KK1328" i="9"/>
  <c r="KL1328" i="9"/>
  <c r="KM1328" i="9"/>
  <c r="KN1328" i="9"/>
  <c r="KO1328" i="9"/>
  <c r="KP1328" i="9"/>
  <c r="KQ1328" i="9"/>
  <c r="KR1328" i="9"/>
  <c r="KS1328" i="9"/>
  <c r="KT1328" i="9"/>
  <c r="KU1328" i="9"/>
  <c r="KV1328" i="9"/>
  <c r="KW1328" i="9"/>
  <c r="KX1328" i="9"/>
  <c r="KY1328" i="9"/>
  <c r="KZ1328" i="9"/>
  <c r="LA1328" i="9"/>
  <c r="LB1328" i="9"/>
  <c r="LC1328" i="9"/>
  <c r="LD1328" i="9"/>
  <c r="LE1328" i="9"/>
  <c r="LF1328" i="9"/>
  <c r="LG1328" i="9"/>
  <c r="LH1328" i="9"/>
  <c r="LI1328" i="9"/>
  <c r="LJ1328" i="9"/>
  <c r="LK1328" i="9"/>
  <c r="LL1328" i="9"/>
  <c r="LM1328" i="9"/>
  <c r="LN1328" i="9"/>
  <c r="LO1328" i="9"/>
  <c r="LP1328" i="9"/>
  <c r="LQ1328" i="9"/>
  <c r="LR1328" i="9"/>
  <c r="LS1328" i="9"/>
  <c r="LT1328" i="9"/>
  <c r="LU1328" i="9"/>
  <c r="LV1328" i="9"/>
  <c r="LW1328" i="9"/>
  <c r="LX1328" i="9"/>
  <c r="LY1328" i="9"/>
  <c r="LZ1328" i="9"/>
  <c r="MA1328" i="9"/>
  <c r="MB1328" i="9"/>
  <c r="MC1328" i="9"/>
  <c r="MD1328" i="9"/>
  <c r="ME1328" i="9"/>
  <c r="MF1328" i="9"/>
  <c r="MG1328" i="9"/>
  <c r="MH1328" i="9"/>
  <c r="MI1328" i="9"/>
  <c r="MJ1328" i="9"/>
  <c r="MK1328" i="9"/>
  <c r="ML1328" i="9"/>
  <c r="MM1328" i="9"/>
  <c r="MN1328" i="9"/>
  <c r="MO1328" i="9"/>
  <c r="MP1328" i="9"/>
  <c r="MQ1328" i="9"/>
  <c r="MR1328" i="9"/>
  <c r="MS1328" i="9"/>
  <c r="MT1328" i="9"/>
  <c r="MU1328" i="9"/>
  <c r="MV1328" i="9"/>
  <c r="MW1328" i="9"/>
  <c r="MX1328" i="9"/>
  <c r="MY1328" i="9"/>
  <c r="MZ1328" i="9"/>
  <c r="NA1328" i="9"/>
  <c r="NB1328" i="9"/>
  <c r="NC1328" i="9"/>
  <c r="ND1328" i="9"/>
  <c r="NE1328" i="9"/>
  <c r="NF1328" i="9"/>
  <c r="NG1328" i="9"/>
  <c r="NH1328" i="9"/>
  <c r="NI1328" i="9"/>
  <c r="NJ1328" i="9"/>
  <c r="NK1328" i="9"/>
  <c r="NL1328" i="9"/>
  <c r="NM1328" i="9"/>
  <c r="NN1328" i="9"/>
  <c r="NO1328" i="9"/>
  <c r="NP1328" i="9"/>
  <c r="NQ1328" i="9"/>
  <c r="NR1328" i="9"/>
  <c r="NS1328" i="9"/>
  <c r="NT1328" i="9"/>
  <c r="NU1328" i="9"/>
  <c r="NV1328" i="9"/>
  <c r="NW1328" i="9"/>
  <c r="NX1328" i="9"/>
  <c r="NY1328" i="9"/>
  <c r="NZ1328" i="9"/>
  <c r="OA1328" i="9"/>
  <c r="OB1328" i="9"/>
  <c r="OC1328" i="9"/>
  <c r="OD1328" i="9"/>
  <c r="OE1328" i="9"/>
  <c r="OF1328" i="9"/>
  <c r="OG1328" i="9"/>
  <c r="OH1328" i="9"/>
  <c r="OI1328" i="9"/>
  <c r="OJ1328" i="9"/>
  <c r="OK1328" i="9"/>
  <c r="OL1328" i="9"/>
  <c r="OM1328" i="9"/>
  <c r="ON1328" i="9"/>
  <c r="OO1328" i="9"/>
  <c r="OP1328" i="9"/>
  <c r="OQ1328" i="9"/>
  <c r="OR1328" i="9"/>
  <c r="OS1328" i="9"/>
  <c r="OT1328" i="9"/>
  <c r="OU1328" i="9"/>
  <c r="OV1328" i="9"/>
  <c r="OW1328" i="9"/>
  <c r="OX1328" i="9"/>
  <c r="OY1328" i="9"/>
  <c r="OZ1328" i="9"/>
  <c r="PA1328" i="9"/>
  <c r="PB1328" i="9"/>
  <c r="PC1328" i="9"/>
  <c r="PD1328" i="9"/>
  <c r="PE1328" i="9"/>
  <c r="PF1328" i="9"/>
  <c r="PG1328" i="9"/>
  <c r="PH1328" i="9"/>
  <c r="PI1328" i="9"/>
  <c r="PJ1328" i="9"/>
  <c r="PK1328" i="9"/>
  <c r="PL1328" i="9"/>
  <c r="PM1328" i="9"/>
  <c r="PN1328" i="9"/>
  <c r="PO1328" i="9"/>
  <c r="PP1328" i="9"/>
  <c r="PQ1328" i="9"/>
  <c r="PR1328" i="9"/>
  <c r="PS1328" i="9"/>
  <c r="PT1328" i="9"/>
  <c r="PU1328" i="9"/>
  <c r="PV1328" i="9"/>
  <c r="PW1328" i="9"/>
  <c r="PX1328" i="9"/>
  <c r="PY1328" i="9"/>
  <c r="PZ1328" i="9"/>
  <c r="QA1328" i="9"/>
  <c r="QB1328" i="9"/>
  <c r="QC1328" i="9"/>
  <c r="QD1328" i="9"/>
  <c r="QE1328" i="9"/>
  <c r="QF1328" i="9"/>
  <c r="QG1328" i="9"/>
  <c r="QH1328" i="9"/>
  <c r="QI1328" i="9"/>
  <c r="QJ1328" i="9"/>
  <c r="QK1328" i="9"/>
  <c r="QL1328" i="9"/>
  <c r="QM1328" i="9"/>
  <c r="QN1328" i="9"/>
  <c r="QO1328" i="9"/>
  <c r="QP1328" i="9"/>
  <c r="QQ1328" i="9"/>
  <c r="QR1328" i="9"/>
  <c r="QS1328" i="9"/>
  <c r="QT1328" i="9"/>
  <c r="QU1328" i="9"/>
  <c r="QV1328" i="9"/>
  <c r="QW1328" i="9"/>
  <c r="QX1328" i="9"/>
  <c r="QY1328" i="9"/>
  <c r="QZ1328" i="9"/>
  <c r="RA1328" i="9"/>
  <c r="RB1328" i="9"/>
  <c r="RC1328" i="9"/>
  <c r="RD1328" i="9"/>
  <c r="RE1328" i="9"/>
  <c r="RF1328" i="9"/>
  <c r="RG1328" i="9"/>
  <c r="RH1328" i="9"/>
  <c r="RI1328" i="9"/>
  <c r="RJ1328" i="9"/>
  <c r="RK1328" i="9"/>
  <c r="RL1328" i="9"/>
  <c r="RM1328" i="9"/>
  <c r="RN1328" i="9"/>
  <c r="RO1328" i="9"/>
  <c r="RP1328" i="9"/>
  <c r="RQ1328" i="9"/>
  <c r="RR1328" i="9"/>
  <c r="RS1328" i="9"/>
  <c r="RT1328" i="9"/>
  <c r="RU1328" i="9"/>
  <c r="RV1328" i="9"/>
  <c r="RW1328" i="9"/>
  <c r="RX1328" i="9"/>
  <c r="RY1328" i="9"/>
  <c r="RZ1328" i="9"/>
  <c r="SA1328" i="9"/>
  <c r="SB1328" i="9"/>
  <c r="SC1328" i="9"/>
  <c r="SD1328" i="9"/>
  <c r="SE1328" i="9"/>
  <c r="SF1328" i="9"/>
  <c r="SG1328" i="9"/>
  <c r="SH1328" i="9"/>
  <c r="SI1328" i="9"/>
  <c r="SJ1328" i="9"/>
  <c r="SK1328" i="9"/>
  <c r="SL1328" i="9"/>
  <c r="SM1328" i="9"/>
  <c r="SN1328" i="9"/>
  <c r="SO1328" i="9"/>
  <c r="SP1328" i="9"/>
  <c r="SQ1328" i="9"/>
  <c r="SR1328" i="9"/>
  <c r="SS1328" i="9"/>
  <c r="ST1328" i="9"/>
  <c r="SU1328" i="9"/>
  <c r="SV1328" i="9"/>
  <c r="SW1328" i="9"/>
  <c r="SX1328" i="9"/>
  <c r="SY1328" i="9"/>
  <c r="SZ1328" i="9"/>
  <c r="TA1328" i="9"/>
  <c r="TB1328" i="9"/>
  <c r="TC1328" i="9"/>
  <c r="TD1328" i="9"/>
  <c r="TE1328" i="9"/>
  <c r="TF1328" i="9"/>
  <c r="TG1328" i="9"/>
  <c r="TH1328" i="9"/>
  <c r="TI1328" i="9"/>
  <c r="TJ1328" i="9"/>
  <c r="TK1328" i="9"/>
  <c r="TL1328" i="9"/>
  <c r="TM1328" i="9"/>
  <c r="TN1328" i="9"/>
  <c r="TO1328" i="9"/>
  <c r="TP1328" i="9"/>
  <c r="TQ1328" i="9"/>
  <c r="TR1328" i="9"/>
  <c r="TS1328" i="9"/>
  <c r="TT1328" i="9"/>
  <c r="TU1328" i="9"/>
  <c r="TV1328" i="9"/>
  <c r="TW1328" i="9"/>
  <c r="TX1328" i="9"/>
  <c r="TY1328" i="9"/>
  <c r="TZ1328" i="9"/>
  <c r="UA1328" i="9"/>
  <c r="UB1328" i="9"/>
  <c r="UC1328" i="9"/>
  <c r="UD1328" i="9"/>
  <c r="UE1328" i="9"/>
  <c r="UF1328" i="9"/>
  <c r="UG1328" i="9"/>
  <c r="UH1328" i="9"/>
  <c r="UI1328" i="9"/>
  <c r="UJ1328" i="9"/>
  <c r="UK1328" i="9"/>
  <c r="UL1328" i="9"/>
  <c r="UM1328" i="9"/>
  <c r="UN1328" i="9"/>
  <c r="UO1328" i="9"/>
  <c r="UP1328" i="9"/>
  <c r="UQ1328" i="9"/>
  <c r="UR1328" i="9"/>
  <c r="US1328" i="9"/>
  <c r="UT1328" i="9"/>
  <c r="UU1328" i="9"/>
  <c r="UV1328" i="9"/>
  <c r="UW1328" i="9"/>
  <c r="UX1328" i="9"/>
  <c r="UY1328" i="9"/>
  <c r="UZ1328" i="9"/>
  <c r="VA1328" i="9"/>
  <c r="VB1328" i="9"/>
  <c r="VC1328" i="9"/>
  <c r="VD1328" i="9"/>
  <c r="VE1328" i="9"/>
  <c r="VF1328" i="9"/>
  <c r="VG1328" i="9"/>
  <c r="VH1328" i="9"/>
  <c r="VI1328" i="9"/>
  <c r="VJ1328" i="9"/>
  <c r="VK1328" i="9"/>
  <c r="VL1328" i="9"/>
  <c r="VM1328" i="9"/>
  <c r="VN1328" i="9"/>
  <c r="VO1328" i="9"/>
  <c r="VP1328" i="9"/>
  <c r="VQ1328" i="9"/>
  <c r="VR1328" i="9"/>
  <c r="VS1328" i="9"/>
  <c r="VT1328" i="9"/>
  <c r="VU1328" i="9"/>
  <c r="VV1328" i="9"/>
  <c r="VW1328" i="9"/>
  <c r="VX1328" i="9"/>
  <c r="VY1328" i="9"/>
  <c r="VZ1328" i="9"/>
  <c r="WA1328" i="9"/>
  <c r="WB1328" i="9"/>
  <c r="WC1328" i="9"/>
  <c r="WD1328" i="9"/>
  <c r="WE1328" i="9"/>
  <c r="WF1328" i="9"/>
  <c r="WG1328" i="9"/>
  <c r="WH1328" i="9"/>
  <c r="WI1328" i="9"/>
  <c r="WJ1328" i="9"/>
  <c r="WK1328" i="9"/>
  <c r="WL1328" i="9"/>
  <c r="WM1328" i="9"/>
  <c r="WN1328" i="9"/>
  <c r="WO1328" i="9"/>
  <c r="WP1328" i="9"/>
  <c r="WQ1328" i="9"/>
  <c r="WR1328" i="9"/>
  <c r="WS1328" i="9"/>
  <c r="WT1328" i="9"/>
  <c r="WU1328" i="9"/>
  <c r="WV1328" i="9"/>
  <c r="WW1328" i="9"/>
  <c r="WX1328" i="9"/>
  <c r="WY1328" i="9"/>
  <c r="WZ1328" i="9"/>
  <c r="XA1328" i="9"/>
  <c r="XB1328" i="9"/>
  <c r="XC1328" i="9"/>
  <c r="XD1328" i="9"/>
  <c r="XE1328" i="9"/>
  <c r="XF1328" i="9"/>
  <c r="XG1328" i="9"/>
  <c r="XH1328" i="9"/>
  <c r="XI1328" i="9"/>
  <c r="XJ1328" i="9"/>
  <c r="XK1328" i="9"/>
  <c r="XL1328" i="9"/>
  <c r="XM1328" i="9"/>
  <c r="XN1328" i="9"/>
  <c r="XO1328" i="9"/>
  <c r="XP1328" i="9"/>
  <c r="XQ1328" i="9"/>
  <c r="XR1328" i="9"/>
  <c r="XS1328" i="9"/>
  <c r="XT1328" i="9"/>
  <c r="XU1328" i="9"/>
  <c r="XV1328" i="9"/>
  <c r="XW1328" i="9"/>
  <c r="XX1328" i="9"/>
  <c r="XY1328" i="9"/>
  <c r="XZ1328" i="9"/>
  <c r="YA1328" i="9"/>
  <c r="YB1328" i="9"/>
  <c r="YC1328" i="9"/>
  <c r="YD1328" i="9"/>
  <c r="YE1328" i="9"/>
  <c r="YF1328" i="9"/>
  <c r="YG1328" i="9"/>
  <c r="YH1328" i="9"/>
  <c r="YI1328" i="9"/>
  <c r="YJ1328" i="9"/>
  <c r="YK1328" i="9"/>
  <c r="YL1328" i="9"/>
  <c r="YM1328" i="9"/>
  <c r="YN1328" i="9"/>
  <c r="YO1328" i="9"/>
  <c r="YP1328" i="9"/>
  <c r="YQ1328" i="9"/>
  <c r="YR1328" i="9"/>
  <c r="YS1328" i="9"/>
  <c r="YT1328" i="9"/>
  <c r="YU1328" i="9"/>
  <c r="YV1328" i="9"/>
  <c r="YW1328" i="9"/>
  <c r="YX1328" i="9"/>
  <c r="YY1328" i="9"/>
  <c r="YZ1328" i="9"/>
  <c r="ZA1328" i="9"/>
  <c r="ZB1328" i="9"/>
  <c r="ZC1328" i="9"/>
  <c r="ZD1328" i="9"/>
  <c r="ZE1328" i="9"/>
  <c r="ZF1328" i="9"/>
  <c r="ZG1328" i="9"/>
  <c r="ZH1328" i="9"/>
  <c r="ZI1328" i="9"/>
  <c r="ZJ1328" i="9"/>
  <c r="ZK1328" i="9"/>
  <c r="ZL1328" i="9"/>
  <c r="ZM1328" i="9"/>
  <c r="ZN1328" i="9"/>
  <c r="ZO1328" i="9"/>
  <c r="ZP1328" i="9"/>
  <c r="ZQ1328" i="9"/>
  <c r="ZR1328" i="9"/>
  <c r="ZS1328" i="9"/>
  <c r="ZT1328" i="9"/>
  <c r="ZU1328" i="9"/>
  <c r="ZV1328" i="9"/>
  <c r="ZW1328" i="9"/>
  <c r="ZX1328" i="9"/>
  <c r="ZY1328" i="9"/>
  <c r="ZZ1328" i="9"/>
  <c r="AAA1328" i="9"/>
  <c r="AAB1328" i="9"/>
  <c r="AAC1328" i="9"/>
  <c r="AAD1328" i="9"/>
  <c r="AAE1328" i="9"/>
  <c r="AAF1328" i="9"/>
  <c r="AAG1328" i="9"/>
  <c r="AAH1328" i="9"/>
  <c r="AAI1328" i="9"/>
  <c r="AAJ1328" i="9"/>
  <c r="AAK1328" i="9"/>
  <c r="AAL1328" i="9"/>
  <c r="AAM1328" i="9"/>
  <c r="AAN1328" i="9"/>
  <c r="AAO1328" i="9"/>
  <c r="AAP1328" i="9"/>
  <c r="AAQ1328" i="9"/>
  <c r="AAR1328" i="9"/>
  <c r="AAS1328" i="9"/>
  <c r="AAT1328" i="9"/>
  <c r="AAU1328" i="9"/>
  <c r="AAV1328" i="9"/>
  <c r="AAW1328" i="9"/>
  <c r="AAX1328" i="9"/>
  <c r="AAY1328" i="9"/>
  <c r="AAZ1328" i="9"/>
  <c r="ABA1328" i="9"/>
  <c r="ABB1328" i="9"/>
  <c r="ABC1328" i="9"/>
  <c r="ABD1328" i="9"/>
  <c r="ABE1328" i="9"/>
  <c r="ABF1328" i="9"/>
  <c r="ABG1328" i="9"/>
  <c r="ABH1328" i="9"/>
  <c r="ABI1328" i="9"/>
  <c r="ABJ1328" i="9"/>
  <c r="ABK1328" i="9"/>
  <c r="ABL1328" i="9"/>
  <c r="ABM1328" i="9"/>
  <c r="ABN1328" i="9"/>
  <c r="ABO1328" i="9"/>
  <c r="ABP1328" i="9"/>
  <c r="ABQ1328" i="9"/>
  <c r="ABR1328" i="9"/>
  <c r="ABS1328" i="9"/>
  <c r="ABT1328" i="9"/>
  <c r="ABU1328" i="9"/>
  <c r="ABV1328" i="9"/>
  <c r="ABW1328" i="9"/>
  <c r="ABX1328" i="9"/>
  <c r="ABY1328" i="9"/>
  <c r="ABZ1328" i="9"/>
  <c r="ACA1328" i="9"/>
  <c r="ACB1328" i="9"/>
  <c r="ACC1328" i="9"/>
  <c r="ACD1328" i="9"/>
  <c r="ACE1328" i="9"/>
  <c r="ACF1328" i="9"/>
  <c r="ACG1328" i="9"/>
  <c r="ACH1328" i="9"/>
  <c r="ACI1328" i="9"/>
  <c r="ACJ1328" i="9"/>
  <c r="ACK1328" i="9"/>
  <c r="ACL1328" i="9"/>
  <c r="ACM1328" i="9"/>
  <c r="ACN1328" i="9"/>
  <c r="ACO1328" i="9"/>
  <c r="ACP1328" i="9"/>
  <c r="ACQ1328" i="9"/>
  <c r="ACR1328" i="9"/>
  <c r="ACS1328" i="9"/>
  <c r="ACT1328" i="9"/>
  <c r="ACU1328" i="9"/>
  <c r="ACV1328" i="9"/>
  <c r="ACW1328" i="9"/>
  <c r="ACX1328" i="9"/>
  <c r="ACY1328" i="9"/>
  <c r="ACZ1328" i="9"/>
  <c r="ADA1328" i="9"/>
  <c r="ADB1328" i="9"/>
  <c r="ADC1328" i="9"/>
  <c r="ADD1328" i="9"/>
  <c r="ADE1328" i="9"/>
  <c r="ADF1328" i="9"/>
  <c r="ADG1328" i="9"/>
  <c r="ADH1328" i="9"/>
  <c r="ADI1328" i="9"/>
  <c r="ADJ1328" i="9"/>
  <c r="ADK1328" i="9"/>
  <c r="ADL1328" i="9"/>
  <c r="ADM1328" i="9"/>
  <c r="ADN1328" i="9"/>
  <c r="ADO1328" i="9"/>
  <c r="ADP1328" i="9"/>
  <c r="ADQ1328" i="9"/>
  <c r="ADR1328" i="9"/>
  <c r="ADS1328" i="9"/>
  <c r="ADT1328" i="9"/>
  <c r="ADU1328" i="9"/>
  <c r="ADV1328" i="9"/>
  <c r="ADW1328" i="9"/>
  <c r="ADX1328" i="9"/>
  <c r="ADY1328" i="9"/>
  <c r="ADZ1328" i="9"/>
  <c r="AEA1328" i="9"/>
  <c r="AEB1328" i="9"/>
  <c r="AEC1328" i="9"/>
  <c r="AED1328" i="9"/>
  <c r="AEE1328" i="9"/>
  <c r="AEF1328" i="9"/>
  <c r="AEG1328" i="9"/>
  <c r="AEH1328" i="9"/>
  <c r="AEI1328" i="9"/>
  <c r="AEJ1328" i="9"/>
  <c r="AEK1328" i="9"/>
  <c r="AEL1328" i="9"/>
  <c r="AEM1328" i="9"/>
  <c r="AEN1328" i="9"/>
  <c r="AEO1328" i="9"/>
  <c r="AEP1328" i="9"/>
  <c r="AEQ1328" i="9"/>
  <c r="AER1328" i="9"/>
  <c r="AES1328" i="9"/>
  <c r="AET1328" i="9"/>
  <c r="AEU1328" i="9"/>
  <c r="AEV1328" i="9"/>
  <c r="AEW1328" i="9"/>
  <c r="AEX1328" i="9"/>
  <c r="AEY1328" i="9"/>
  <c r="AEZ1328" i="9"/>
  <c r="AFA1328" i="9"/>
  <c r="AFB1328" i="9"/>
  <c r="AFC1328" i="9"/>
  <c r="AFD1328" i="9"/>
  <c r="AFE1328" i="9"/>
  <c r="AFF1328" i="9"/>
  <c r="AFG1328" i="9"/>
  <c r="AFH1328" i="9"/>
  <c r="AFI1328" i="9"/>
  <c r="AFJ1328" i="9"/>
  <c r="AFK1328" i="9"/>
  <c r="AFL1328" i="9"/>
  <c r="AFM1328" i="9"/>
  <c r="AFN1328" i="9"/>
  <c r="AFO1328" i="9"/>
  <c r="AFP1328" i="9"/>
  <c r="CK1329" i="9"/>
  <c r="CL1329" i="9"/>
  <c r="CM1329" i="9"/>
  <c r="CN1329" i="9"/>
  <c r="CO1329" i="9"/>
  <c r="CP1329" i="9"/>
  <c r="CQ1329" i="9"/>
  <c r="CR1329" i="9"/>
  <c r="CS1329" i="9"/>
  <c r="CT1329" i="9"/>
  <c r="CU1329" i="9"/>
  <c r="CV1329" i="9"/>
  <c r="CW1329" i="9"/>
  <c r="CX1329" i="9"/>
  <c r="CY1329" i="9"/>
  <c r="CZ1329" i="9"/>
  <c r="DA1329" i="9"/>
  <c r="DB1329" i="9"/>
  <c r="DC1329" i="9"/>
  <c r="DD1329" i="9"/>
  <c r="DE1329" i="9"/>
  <c r="DF1329" i="9"/>
  <c r="DG1329" i="9"/>
  <c r="DH1329" i="9"/>
  <c r="DI1329" i="9"/>
  <c r="DJ1329" i="9"/>
  <c r="DK1329" i="9"/>
  <c r="DL1329" i="9"/>
  <c r="DM1329" i="9"/>
  <c r="DN1329" i="9"/>
  <c r="DO1329" i="9"/>
  <c r="DP1329" i="9"/>
  <c r="DQ1329" i="9"/>
  <c r="DR1329" i="9"/>
  <c r="DS1329" i="9"/>
  <c r="DT1329" i="9"/>
  <c r="DU1329" i="9"/>
  <c r="DV1329" i="9"/>
  <c r="DW1329" i="9"/>
  <c r="DX1329" i="9"/>
  <c r="DY1329" i="9"/>
  <c r="DZ1329" i="9"/>
  <c r="EA1329" i="9"/>
  <c r="EB1329" i="9"/>
  <c r="EC1329" i="9"/>
  <c r="ED1329" i="9"/>
  <c r="EE1329" i="9"/>
  <c r="EF1329" i="9"/>
  <c r="EG1329" i="9"/>
  <c r="EH1329" i="9"/>
  <c r="EI1329" i="9"/>
  <c r="EJ1329" i="9"/>
  <c r="EK1329" i="9"/>
  <c r="EL1329" i="9"/>
  <c r="EM1329" i="9"/>
  <c r="EN1329" i="9"/>
  <c r="EO1329" i="9"/>
  <c r="EP1329" i="9"/>
  <c r="EQ1329" i="9"/>
  <c r="ER1329" i="9"/>
  <c r="ES1329" i="9"/>
  <c r="ET1329" i="9"/>
  <c r="EU1329" i="9"/>
  <c r="EV1329" i="9"/>
  <c r="EW1329" i="9"/>
  <c r="EX1329" i="9"/>
  <c r="EY1329" i="9"/>
  <c r="EZ1329" i="9"/>
  <c r="FA1329" i="9"/>
  <c r="FB1329" i="9"/>
  <c r="FC1329" i="9"/>
  <c r="FD1329" i="9"/>
  <c r="FE1329" i="9"/>
  <c r="FF1329" i="9"/>
  <c r="FG1329" i="9"/>
  <c r="FH1329" i="9"/>
  <c r="FI1329" i="9"/>
  <c r="FJ1329" i="9"/>
  <c r="FK1329" i="9"/>
  <c r="FL1329" i="9"/>
  <c r="FM1329" i="9"/>
  <c r="FN1329" i="9"/>
  <c r="FO1329" i="9"/>
  <c r="FP1329" i="9"/>
  <c r="FQ1329" i="9"/>
  <c r="FR1329" i="9"/>
  <c r="FS1329" i="9"/>
  <c r="FT1329" i="9"/>
  <c r="FU1329" i="9"/>
  <c r="FV1329" i="9"/>
  <c r="FW1329" i="9"/>
  <c r="FX1329" i="9"/>
  <c r="FY1329" i="9"/>
  <c r="FZ1329" i="9"/>
  <c r="GA1329" i="9"/>
  <c r="GB1329" i="9"/>
  <c r="GC1329" i="9"/>
  <c r="GD1329" i="9"/>
  <c r="GE1329" i="9"/>
  <c r="GF1329" i="9"/>
  <c r="GG1329" i="9"/>
  <c r="GH1329" i="9"/>
  <c r="GI1329" i="9"/>
  <c r="GJ1329" i="9"/>
  <c r="GK1329" i="9"/>
  <c r="GL1329" i="9"/>
  <c r="GM1329" i="9"/>
  <c r="GN1329" i="9"/>
  <c r="GO1329" i="9"/>
  <c r="GP1329" i="9"/>
  <c r="GQ1329" i="9"/>
  <c r="GR1329" i="9"/>
  <c r="GS1329" i="9"/>
  <c r="GT1329" i="9"/>
  <c r="GU1329" i="9"/>
  <c r="GV1329" i="9"/>
  <c r="GW1329" i="9"/>
  <c r="GX1329" i="9"/>
  <c r="GY1329" i="9"/>
  <c r="GZ1329" i="9"/>
  <c r="HA1329" i="9"/>
  <c r="HB1329" i="9"/>
  <c r="HC1329" i="9"/>
  <c r="HD1329" i="9"/>
  <c r="HE1329" i="9"/>
  <c r="HF1329" i="9"/>
  <c r="HG1329" i="9"/>
  <c r="HH1329" i="9"/>
  <c r="HI1329" i="9"/>
  <c r="HJ1329" i="9"/>
  <c r="HK1329" i="9"/>
  <c r="HL1329" i="9"/>
  <c r="HM1329" i="9"/>
  <c r="HN1329" i="9"/>
  <c r="HO1329" i="9"/>
  <c r="HP1329" i="9"/>
  <c r="HQ1329" i="9"/>
  <c r="HR1329" i="9"/>
  <c r="HS1329" i="9"/>
  <c r="HT1329" i="9"/>
  <c r="HU1329" i="9"/>
  <c r="HV1329" i="9"/>
  <c r="HW1329" i="9"/>
  <c r="HX1329" i="9"/>
  <c r="HY1329" i="9"/>
  <c r="HZ1329" i="9"/>
  <c r="IA1329" i="9"/>
  <c r="IB1329" i="9"/>
  <c r="IC1329" i="9"/>
  <c r="ID1329" i="9"/>
  <c r="IE1329" i="9"/>
  <c r="IF1329" i="9"/>
  <c r="IG1329" i="9"/>
  <c r="IH1329" i="9"/>
  <c r="II1329" i="9"/>
  <c r="IJ1329" i="9"/>
  <c r="IK1329" i="9"/>
  <c r="IL1329" i="9"/>
  <c r="IM1329" i="9"/>
  <c r="IN1329" i="9"/>
  <c r="IO1329" i="9"/>
  <c r="IP1329" i="9"/>
  <c r="IQ1329" i="9"/>
  <c r="IR1329" i="9"/>
  <c r="IS1329" i="9"/>
  <c r="IT1329" i="9"/>
  <c r="IU1329" i="9"/>
  <c r="IV1329" i="9"/>
  <c r="IW1329" i="9"/>
  <c r="IX1329" i="9"/>
  <c r="IY1329" i="9"/>
  <c r="IZ1329" i="9"/>
  <c r="JA1329" i="9"/>
  <c r="JB1329" i="9"/>
  <c r="JC1329" i="9"/>
  <c r="JD1329" i="9"/>
  <c r="JE1329" i="9"/>
  <c r="JF1329" i="9"/>
  <c r="JG1329" i="9"/>
  <c r="JH1329" i="9"/>
  <c r="JI1329" i="9"/>
  <c r="JJ1329" i="9"/>
  <c r="JK1329" i="9"/>
  <c r="JL1329" i="9"/>
  <c r="JM1329" i="9"/>
  <c r="JN1329" i="9"/>
  <c r="JO1329" i="9"/>
  <c r="JP1329" i="9"/>
  <c r="JQ1329" i="9"/>
  <c r="JR1329" i="9"/>
  <c r="JS1329" i="9"/>
  <c r="JT1329" i="9"/>
  <c r="JU1329" i="9"/>
  <c r="JV1329" i="9"/>
  <c r="JW1329" i="9"/>
  <c r="JX1329" i="9"/>
  <c r="JY1329" i="9"/>
  <c r="JZ1329" i="9"/>
  <c r="KA1329" i="9"/>
  <c r="KB1329" i="9"/>
  <c r="KC1329" i="9"/>
  <c r="KD1329" i="9"/>
  <c r="KE1329" i="9"/>
  <c r="KF1329" i="9"/>
  <c r="KG1329" i="9"/>
  <c r="KH1329" i="9"/>
  <c r="KI1329" i="9"/>
  <c r="KJ1329" i="9"/>
  <c r="KK1329" i="9"/>
  <c r="KL1329" i="9"/>
  <c r="KM1329" i="9"/>
  <c r="KN1329" i="9"/>
  <c r="KO1329" i="9"/>
  <c r="KP1329" i="9"/>
  <c r="KQ1329" i="9"/>
  <c r="KR1329" i="9"/>
  <c r="KS1329" i="9"/>
  <c r="KT1329" i="9"/>
  <c r="KU1329" i="9"/>
  <c r="KV1329" i="9"/>
  <c r="KW1329" i="9"/>
  <c r="KX1329" i="9"/>
  <c r="KY1329" i="9"/>
  <c r="KZ1329" i="9"/>
  <c r="LA1329" i="9"/>
  <c r="LB1329" i="9"/>
  <c r="LC1329" i="9"/>
  <c r="LD1329" i="9"/>
  <c r="LE1329" i="9"/>
  <c r="LF1329" i="9"/>
  <c r="LG1329" i="9"/>
  <c r="LH1329" i="9"/>
  <c r="LI1329" i="9"/>
  <c r="LJ1329" i="9"/>
  <c r="LK1329" i="9"/>
  <c r="LL1329" i="9"/>
  <c r="LM1329" i="9"/>
  <c r="LN1329" i="9"/>
  <c r="LO1329" i="9"/>
  <c r="LP1329" i="9"/>
  <c r="LQ1329" i="9"/>
  <c r="LR1329" i="9"/>
  <c r="LS1329" i="9"/>
  <c r="LT1329" i="9"/>
  <c r="LU1329" i="9"/>
  <c r="LV1329" i="9"/>
  <c r="LW1329" i="9"/>
  <c r="LX1329" i="9"/>
  <c r="LY1329" i="9"/>
  <c r="LZ1329" i="9"/>
  <c r="MA1329" i="9"/>
  <c r="MB1329" i="9"/>
  <c r="MC1329" i="9"/>
  <c r="MD1329" i="9"/>
  <c r="ME1329" i="9"/>
  <c r="MF1329" i="9"/>
  <c r="MG1329" i="9"/>
  <c r="MH1329" i="9"/>
  <c r="MI1329" i="9"/>
  <c r="MJ1329" i="9"/>
  <c r="MK1329" i="9"/>
  <c r="ML1329" i="9"/>
  <c r="MM1329" i="9"/>
  <c r="MN1329" i="9"/>
  <c r="MO1329" i="9"/>
  <c r="MP1329" i="9"/>
  <c r="MQ1329" i="9"/>
  <c r="MR1329" i="9"/>
  <c r="MS1329" i="9"/>
  <c r="MT1329" i="9"/>
  <c r="MU1329" i="9"/>
  <c r="MV1329" i="9"/>
  <c r="MW1329" i="9"/>
  <c r="MX1329" i="9"/>
  <c r="MY1329" i="9"/>
  <c r="MZ1329" i="9"/>
  <c r="NA1329" i="9"/>
  <c r="NB1329" i="9"/>
  <c r="NC1329" i="9"/>
  <c r="ND1329" i="9"/>
  <c r="NE1329" i="9"/>
  <c r="NF1329" i="9"/>
  <c r="NG1329" i="9"/>
  <c r="NH1329" i="9"/>
  <c r="NI1329" i="9"/>
  <c r="NJ1329" i="9"/>
  <c r="NK1329" i="9"/>
  <c r="NL1329" i="9"/>
  <c r="NM1329" i="9"/>
  <c r="NN1329" i="9"/>
  <c r="NO1329" i="9"/>
  <c r="NP1329" i="9"/>
  <c r="NQ1329" i="9"/>
  <c r="NR1329" i="9"/>
  <c r="NS1329" i="9"/>
  <c r="NT1329" i="9"/>
  <c r="NU1329" i="9"/>
  <c r="NV1329" i="9"/>
  <c r="NW1329" i="9"/>
  <c r="NX1329" i="9"/>
  <c r="NY1329" i="9"/>
  <c r="NZ1329" i="9"/>
  <c r="OA1329" i="9"/>
  <c r="OB1329" i="9"/>
  <c r="OC1329" i="9"/>
  <c r="OD1329" i="9"/>
  <c r="OE1329" i="9"/>
  <c r="OF1329" i="9"/>
  <c r="OG1329" i="9"/>
  <c r="OH1329" i="9"/>
  <c r="OI1329" i="9"/>
  <c r="OJ1329" i="9"/>
  <c r="OK1329" i="9"/>
  <c r="OL1329" i="9"/>
  <c r="OM1329" i="9"/>
  <c r="ON1329" i="9"/>
  <c r="OO1329" i="9"/>
  <c r="OP1329" i="9"/>
  <c r="OQ1329" i="9"/>
  <c r="OR1329" i="9"/>
  <c r="OS1329" i="9"/>
  <c r="OT1329" i="9"/>
  <c r="OU1329" i="9"/>
  <c r="OV1329" i="9"/>
  <c r="OW1329" i="9"/>
  <c r="OX1329" i="9"/>
  <c r="OY1329" i="9"/>
  <c r="OZ1329" i="9"/>
  <c r="PA1329" i="9"/>
  <c r="PB1329" i="9"/>
  <c r="PC1329" i="9"/>
  <c r="PD1329" i="9"/>
  <c r="PE1329" i="9"/>
  <c r="PF1329" i="9"/>
  <c r="PG1329" i="9"/>
  <c r="PH1329" i="9"/>
  <c r="PI1329" i="9"/>
  <c r="PJ1329" i="9"/>
  <c r="PK1329" i="9"/>
  <c r="PL1329" i="9"/>
  <c r="PM1329" i="9"/>
  <c r="PN1329" i="9"/>
  <c r="PO1329" i="9"/>
  <c r="PP1329" i="9"/>
  <c r="PQ1329" i="9"/>
  <c r="PR1329" i="9"/>
  <c r="PS1329" i="9"/>
  <c r="PT1329" i="9"/>
  <c r="PU1329" i="9"/>
  <c r="PV1329" i="9"/>
  <c r="PW1329" i="9"/>
  <c r="PX1329" i="9"/>
  <c r="PY1329" i="9"/>
  <c r="PZ1329" i="9"/>
  <c r="QA1329" i="9"/>
  <c r="QB1329" i="9"/>
  <c r="QC1329" i="9"/>
  <c r="QD1329" i="9"/>
  <c r="QE1329" i="9"/>
  <c r="QF1329" i="9"/>
  <c r="QG1329" i="9"/>
  <c r="QH1329" i="9"/>
  <c r="QI1329" i="9"/>
  <c r="QJ1329" i="9"/>
  <c r="QK1329" i="9"/>
  <c r="QL1329" i="9"/>
  <c r="QM1329" i="9"/>
  <c r="QN1329" i="9"/>
  <c r="QO1329" i="9"/>
  <c r="QP1329" i="9"/>
  <c r="QQ1329" i="9"/>
  <c r="QR1329" i="9"/>
  <c r="QS1329" i="9"/>
  <c r="QT1329" i="9"/>
  <c r="QU1329" i="9"/>
  <c r="QV1329" i="9"/>
  <c r="QW1329" i="9"/>
  <c r="QX1329" i="9"/>
  <c r="QY1329" i="9"/>
  <c r="QZ1329" i="9"/>
  <c r="RA1329" i="9"/>
  <c r="RB1329" i="9"/>
  <c r="RC1329" i="9"/>
  <c r="RD1329" i="9"/>
  <c r="RE1329" i="9"/>
  <c r="RF1329" i="9"/>
  <c r="RG1329" i="9"/>
  <c r="RH1329" i="9"/>
  <c r="RI1329" i="9"/>
  <c r="RJ1329" i="9"/>
  <c r="RK1329" i="9"/>
  <c r="RL1329" i="9"/>
  <c r="RM1329" i="9"/>
  <c r="RN1329" i="9"/>
  <c r="RO1329" i="9"/>
  <c r="RP1329" i="9"/>
  <c r="RQ1329" i="9"/>
  <c r="RR1329" i="9"/>
  <c r="RS1329" i="9"/>
  <c r="RT1329" i="9"/>
  <c r="RU1329" i="9"/>
  <c r="RV1329" i="9"/>
  <c r="RW1329" i="9"/>
  <c r="RX1329" i="9"/>
  <c r="RY1329" i="9"/>
  <c r="RZ1329" i="9"/>
  <c r="SA1329" i="9"/>
  <c r="SB1329" i="9"/>
  <c r="SC1329" i="9"/>
  <c r="SD1329" i="9"/>
  <c r="SE1329" i="9"/>
  <c r="SF1329" i="9"/>
  <c r="SG1329" i="9"/>
  <c r="SH1329" i="9"/>
  <c r="SI1329" i="9"/>
  <c r="SJ1329" i="9"/>
  <c r="SK1329" i="9"/>
  <c r="SL1329" i="9"/>
  <c r="SM1329" i="9"/>
  <c r="SN1329" i="9"/>
  <c r="SO1329" i="9"/>
  <c r="SP1329" i="9"/>
  <c r="SQ1329" i="9"/>
  <c r="SR1329" i="9"/>
  <c r="SS1329" i="9"/>
  <c r="ST1329" i="9"/>
  <c r="SU1329" i="9"/>
  <c r="SV1329" i="9"/>
  <c r="SW1329" i="9"/>
  <c r="SX1329" i="9"/>
  <c r="SY1329" i="9"/>
  <c r="SZ1329" i="9"/>
  <c r="TA1329" i="9"/>
  <c r="TB1329" i="9"/>
  <c r="TC1329" i="9"/>
  <c r="TD1329" i="9"/>
  <c r="TE1329" i="9"/>
  <c r="TF1329" i="9"/>
  <c r="TG1329" i="9"/>
  <c r="TH1329" i="9"/>
  <c r="TI1329" i="9"/>
  <c r="TJ1329" i="9"/>
  <c r="TK1329" i="9"/>
  <c r="TL1329" i="9"/>
  <c r="TM1329" i="9"/>
  <c r="TN1329" i="9"/>
  <c r="TO1329" i="9"/>
  <c r="TP1329" i="9"/>
  <c r="TQ1329" i="9"/>
  <c r="TR1329" i="9"/>
  <c r="TS1329" i="9"/>
  <c r="TT1329" i="9"/>
  <c r="TU1329" i="9"/>
  <c r="TV1329" i="9"/>
  <c r="TW1329" i="9"/>
  <c r="TX1329" i="9"/>
  <c r="TY1329" i="9"/>
  <c r="TZ1329" i="9"/>
  <c r="UA1329" i="9"/>
  <c r="UB1329" i="9"/>
  <c r="UC1329" i="9"/>
  <c r="UD1329" i="9"/>
  <c r="UE1329" i="9"/>
  <c r="UF1329" i="9"/>
  <c r="UG1329" i="9"/>
  <c r="UH1329" i="9"/>
  <c r="UI1329" i="9"/>
  <c r="UJ1329" i="9"/>
  <c r="UK1329" i="9"/>
  <c r="UL1329" i="9"/>
  <c r="UM1329" i="9"/>
  <c r="UN1329" i="9"/>
  <c r="UO1329" i="9"/>
  <c r="UP1329" i="9"/>
  <c r="UQ1329" i="9"/>
  <c r="UR1329" i="9"/>
  <c r="US1329" i="9"/>
  <c r="UT1329" i="9"/>
  <c r="UU1329" i="9"/>
  <c r="UV1329" i="9"/>
  <c r="UW1329" i="9"/>
  <c r="UX1329" i="9"/>
  <c r="UY1329" i="9"/>
  <c r="UZ1329" i="9"/>
  <c r="VA1329" i="9"/>
  <c r="VB1329" i="9"/>
  <c r="VC1329" i="9"/>
  <c r="VD1329" i="9"/>
  <c r="VE1329" i="9"/>
  <c r="VF1329" i="9"/>
  <c r="VG1329" i="9"/>
  <c r="VH1329" i="9"/>
  <c r="VI1329" i="9"/>
  <c r="VJ1329" i="9"/>
  <c r="VK1329" i="9"/>
  <c r="VL1329" i="9"/>
  <c r="VM1329" i="9"/>
  <c r="VN1329" i="9"/>
  <c r="VO1329" i="9"/>
  <c r="VP1329" i="9"/>
  <c r="VQ1329" i="9"/>
  <c r="VR1329" i="9"/>
  <c r="VS1329" i="9"/>
  <c r="VT1329" i="9"/>
  <c r="VU1329" i="9"/>
  <c r="VV1329" i="9"/>
  <c r="VW1329" i="9"/>
  <c r="VX1329" i="9"/>
  <c r="VY1329" i="9"/>
  <c r="VZ1329" i="9"/>
  <c r="WA1329" i="9"/>
  <c r="WB1329" i="9"/>
  <c r="WC1329" i="9"/>
  <c r="WD1329" i="9"/>
  <c r="WE1329" i="9"/>
  <c r="WF1329" i="9"/>
  <c r="WG1329" i="9"/>
  <c r="WH1329" i="9"/>
  <c r="WI1329" i="9"/>
  <c r="WJ1329" i="9"/>
  <c r="WK1329" i="9"/>
  <c r="WL1329" i="9"/>
  <c r="WM1329" i="9"/>
  <c r="WN1329" i="9"/>
  <c r="WO1329" i="9"/>
  <c r="WP1329" i="9"/>
  <c r="WQ1329" i="9"/>
  <c r="WR1329" i="9"/>
  <c r="WS1329" i="9"/>
  <c r="WT1329" i="9"/>
  <c r="WU1329" i="9"/>
  <c r="WV1329" i="9"/>
  <c r="WW1329" i="9"/>
  <c r="WX1329" i="9"/>
  <c r="WY1329" i="9"/>
  <c r="WZ1329" i="9"/>
  <c r="XA1329" i="9"/>
  <c r="XB1329" i="9"/>
  <c r="XC1329" i="9"/>
  <c r="XD1329" i="9"/>
  <c r="XE1329" i="9"/>
  <c r="XF1329" i="9"/>
  <c r="XG1329" i="9"/>
  <c r="XH1329" i="9"/>
  <c r="XI1329" i="9"/>
  <c r="XJ1329" i="9"/>
  <c r="XK1329" i="9"/>
  <c r="XL1329" i="9"/>
  <c r="XM1329" i="9"/>
  <c r="XN1329" i="9"/>
  <c r="XO1329" i="9"/>
  <c r="XP1329" i="9"/>
  <c r="XQ1329" i="9"/>
  <c r="XR1329" i="9"/>
  <c r="XS1329" i="9"/>
  <c r="XT1329" i="9"/>
  <c r="XU1329" i="9"/>
  <c r="XV1329" i="9"/>
  <c r="XW1329" i="9"/>
  <c r="XX1329" i="9"/>
  <c r="XY1329" i="9"/>
  <c r="XZ1329" i="9"/>
  <c r="YA1329" i="9"/>
  <c r="YB1329" i="9"/>
  <c r="YC1329" i="9"/>
  <c r="YD1329" i="9"/>
  <c r="YE1329" i="9"/>
  <c r="YF1329" i="9"/>
  <c r="YG1329" i="9"/>
  <c r="YH1329" i="9"/>
  <c r="YI1329" i="9"/>
  <c r="YJ1329" i="9"/>
  <c r="YK1329" i="9"/>
  <c r="YL1329" i="9"/>
  <c r="YM1329" i="9"/>
  <c r="YN1329" i="9"/>
  <c r="YO1329" i="9"/>
  <c r="YP1329" i="9"/>
  <c r="YQ1329" i="9"/>
  <c r="YR1329" i="9"/>
  <c r="YS1329" i="9"/>
  <c r="YT1329" i="9"/>
  <c r="YU1329" i="9"/>
  <c r="YV1329" i="9"/>
  <c r="YW1329" i="9"/>
  <c r="YX1329" i="9"/>
  <c r="YY1329" i="9"/>
  <c r="YZ1329" i="9"/>
  <c r="ZA1329" i="9"/>
  <c r="ZB1329" i="9"/>
  <c r="ZC1329" i="9"/>
  <c r="ZD1329" i="9"/>
  <c r="ZE1329" i="9"/>
  <c r="ZF1329" i="9"/>
  <c r="ZG1329" i="9"/>
  <c r="ZH1329" i="9"/>
  <c r="ZI1329" i="9"/>
  <c r="ZJ1329" i="9"/>
  <c r="ZK1329" i="9"/>
  <c r="ZL1329" i="9"/>
  <c r="ZM1329" i="9"/>
  <c r="ZN1329" i="9"/>
  <c r="ZO1329" i="9"/>
  <c r="ZP1329" i="9"/>
  <c r="ZQ1329" i="9"/>
  <c r="ZR1329" i="9"/>
  <c r="ZS1329" i="9"/>
  <c r="ZT1329" i="9"/>
  <c r="ZU1329" i="9"/>
  <c r="ZV1329" i="9"/>
  <c r="ZW1329" i="9"/>
  <c r="ZX1329" i="9"/>
  <c r="ZY1329" i="9"/>
  <c r="ZZ1329" i="9"/>
  <c r="AAA1329" i="9"/>
  <c r="AAB1329" i="9"/>
  <c r="AAC1329" i="9"/>
  <c r="AAD1329" i="9"/>
  <c r="AAE1329" i="9"/>
  <c r="AAF1329" i="9"/>
  <c r="AAG1329" i="9"/>
  <c r="AAH1329" i="9"/>
  <c r="AAI1329" i="9"/>
  <c r="AAJ1329" i="9"/>
  <c r="AAK1329" i="9"/>
  <c r="AAL1329" i="9"/>
  <c r="AAM1329" i="9"/>
  <c r="AAN1329" i="9"/>
  <c r="AAO1329" i="9"/>
  <c r="AAP1329" i="9"/>
  <c r="AAQ1329" i="9"/>
  <c r="AAR1329" i="9"/>
  <c r="AAS1329" i="9"/>
  <c r="AAT1329" i="9"/>
  <c r="AAU1329" i="9"/>
  <c r="AAV1329" i="9"/>
  <c r="AAW1329" i="9"/>
  <c r="AAX1329" i="9"/>
  <c r="AAY1329" i="9"/>
  <c r="AAZ1329" i="9"/>
  <c r="ABA1329" i="9"/>
  <c r="ABB1329" i="9"/>
  <c r="ABC1329" i="9"/>
  <c r="ABD1329" i="9"/>
  <c r="ABE1329" i="9"/>
  <c r="ABF1329" i="9"/>
  <c r="ABG1329" i="9"/>
  <c r="ABH1329" i="9"/>
  <c r="ABI1329" i="9"/>
  <c r="ABJ1329" i="9"/>
  <c r="ABK1329" i="9"/>
  <c r="ABL1329" i="9"/>
  <c r="ABM1329" i="9"/>
  <c r="ABN1329" i="9"/>
  <c r="ABO1329" i="9"/>
  <c r="ABP1329" i="9"/>
  <c r="ABQ1329" i="9"/>
  <c r="ABR1329" i="9"/>
  <c r="ABS1329" i="9"/>
  <c r="ABT1329" i="9"/>
  <c r="ABU1329" i="9"/>
  <c r="ABV1329" i="9"/>
  <c r="ABW1329" i="9"/>
  <c r="ABX1329" i="9"/>
  <c r="ABY1329" i="9"/>
  <c r="ABZ1329" i="9"/>
  <c r="ACA1329" i="9"/>
  <c r="ACB1329" i="9"/>
  <c r="ACC1329" i="9"/>
  <c r="ACD1329" i="9"/>
  <c r="ACE1329" i="9"/>
  <c r="ACF1329" i="9"/>
  <c r="ACG1329" i="9"/>
  <c r="ACH1329" i="9"/>
  <c r="ACI1329" i="9"/>
  <c r="ACJ1329" i="9"/>
  <c r="ACK1329" i="9"/>
  <c r="ACL1329" i="9"/>
  <c r="ACM1329" i="9"/>
  <c r="ACN1329" i="9"/>
  <c r="ACO1329" i="9"/>
  <c r="ACP1329" i="9"/>
  <c r="ACQ1329" i="9"/>
  <c r="ACR1329" i="9"/>
  <c r="ACS1329" i="9"/>
  <c r="ACT1329" i="9"/>
  <c r="ACU1329" i="9"/>
  <c r="ACV1329" i="9"/>
  <c r="ACW1329" i="9"/>
  <c r="ACX1329" i="9"/>
  <c r="ACY1329" i="9"/>
  <c r="ACZ1329" i="9"/>
  <c r="ADA1329" i="9"/>
  <c r="ADB1329" i="9"/>
  <c r="ADC1329" i="9"/>
  <c r="ADD1329" i="9"/>
  <c r="ADE1329" i="9"/>
  <c r="ADF1329" i="9"/>
  <c r="ADG1329" i="9"/>
  <c r="ADH1329" i="9"/>
  <c r="ADI1329" i="9"/>
  <c r="ADJ1329" i="9"/>
  <c r="ADK1329" i="9"/>
  <c r="ADL1329" i="9"/>
  <c r="ADM1329" i="9"/>
  <c r="ADN1329" i="9"/>
  <c r="ADO1329" i="9"/>
  <c r="ADP1329" i="9"/>
  <c r="ADQ1329" i="9"/>
  <c r="ADR1329" i="9"/>
  <c r="ADS1329" i="9"/>
  <c r="ADT1329" i="9"/>
  <c r="ADU1329" i="9"/>
  <c r="ADV1329" i="9"/>
  <c r="ADW1329" i="9"/>
  <c r="ADX1329" i="9"/>
  <c r="ADY1329" i="9"/>
  <c r="ADZ1329" i="9"/>
  <c r="AEA1329" i="9"/>
  <c r="AEB1329" i="9"/>
  <c r="AEC1329" i="9"/>
  <c r="AED1329" i="9"/>
  <c r="AEE1329" i="9"/>
  <c r="AEF1329" i="9"/>
  <c r="AEG1329" i="9"/>
  <c r="AEH1329" i="9"/>
  <c r="AEI1329" i="9"/>
  <c r="AEJ1329" i="9"/>
  <c r="AEK1329" i="9"/>
  <c r="AEL1329" i="9"/>
  <c r="AEM1329" i="9"/>
  <c r="AEN1329" i="9"/>
  <c r="AEO1329" i="9"/>
  <c r="AEP1329" i="9"/>
  <c r="AEQ1329" i="9"/>
  <c r="AER1329" i="9"/>
  <c r="AES1329" i="9"/>
  <c r="AET1329" i="9"/>
  <c r="AEU1329" i="9"/>
  <c r="AEV1329" i="9"/>
  <c r="AEW1329" i="9"/>
  <c r="AEX1329" i="9"/>
  <c r="AEY1329" i="9"/>
  <c r="AEZ1329" i="9"/>
  <c r="AFA1329" i="9"/>
  <c r="AFB1329" i="9"/>
  <c r="AFC1329" i="9"/>
  <c r="AFD1329" i="9"/>
  <c r="AFE1329" i="9"/>
  <c r="AFF1329" i="9"/>
  <c r="AFG1329" i="9"/>
  <c r="AFH1329" i="9"/>
  <c r="AFI1329" i="9"/>
  <c r="AFJ1329" i="9"/>
  <c r="AFK1329" i="9"/>
  <c r="AFL1329" i="9"/>
  <c r="AFM1329" i="9"/>
  <c r="AFN1329" i="9"/>
  <c r="AFO1329" i="9"/>
  <c r="AFP1329" i="9"/>
  <c r="CK1330" i="9"/>
  <c r="CL1330" i="9"/>
  <c r="CM1330" i="9"/>
  <c r="CN1330" i="9"/>
  <c r="CO1330" i="9"/>
  <c r="CP1330" i="9"/>
  <c r="CQ1330" i="9"/>
  <c r="CR1330" i="9"/>
  <c r="CS1330" i="9"/>
  <c r="CT1330" i="9"/>
  <c r="CU1330" i="9"/>
  <c r="CV1330" i="9"/>
  <c r="CW1330" i="9"/>
  <c r="CX1330" i="9"/>
  <c r="CY1330" i="9"/>
  <c r="CZ1330" i="9"/>
  <c r="DA1330" i="9"/>
  <c r="DB1330" i="9"/>
  <c r="DC1330" i="9"/>
  <c r="DD1330" i="9"/>
  <c r="DE1330" i="9"/>
  <c r="DF1330" i="9"/>
  <c r="DG1330" i="9"/>
  <c r="DH1330" i="9"/>
  <c r="DI1330" i="9"/>
  <c r="DJ1330" i="9"/>
  <c r="DK1330" i="9"/>
  <c r="DL1330" i="9"/>
  <c r="DM1330" i="9"/>
  <c r="DN1330" i="9"/>
  <c r="DO1330" i="9"/>
  <c r="DP1330" i="9"/>
  <c r="DQ1330" i="9"/>
  <c r="DR1330" i="9"/>
  <c r="DS1330" i="9"/>
  <c r="DT1330" i="9"/>
  <c r="DU1330" i="9"/>
  <c r="DV1330" i="9"/>
  <c r="DW1330" i="9"/>
  <c r="DX1330" i="9"/>
  <c r="DY1330" i="9"/>
  <c r="DZ1330" i="9"/>
  <c r="EA1330" i="9"/>
  <c r="EB1330" i="9"/>
  <c r="EC1330" i="9"/>
  <c r="ED1330" i="9"/>
  <c r="EE1330" i="9"/>
  <c r="EF1330" i="9"/>
  <c r="EG1330" i="9"/>
  <c r="EH1330" i="9"/>
  <c r="EI1330" i="9"/>
  <c r="EJ1330" i="9"/>
  <c r="EK1330" i="9"/>
  <c r="EL1330" i="9"/>
  <c r="EM1330" i="9"/>
  <c r="EN1330" i="9"/>
  <c r="EO1330" i="9"/>
  <c r="EP1330" i="9"/>
  <c r="EQ1330" i="9"/>
  <c r="ER1330" i="9"/>
  <c r="ES1330" i="9"/>
  <c r="ET1330" i="9"/>
  <c r="EU1330" i="9"/>
  <c r="EV1330" i="9"/>
  <c r="EW1330" i="9"/>
  <c r="EX1330" i="9"/>
  <c r="EY1330" i="9"/>
  <c r="EZ1330" i="9"/>
  <c r="FA1330" i="9"/>
  <c r="FB1330" i="9"/>
  <c r="FC1330" i="9"/>
  <c r="FD1330" i="9"/>
  <c r="FE1330" i="9"/>
  <c r="FF1330" i="9"/>
  <c r="FG1330" i="9"/>
  <c r="FH1330" i="9"/>
  <c r="FI1330" i="9"/>
  <c r="FJ1330" i="9"/>
  <c r="FK1330" i="9"/>
  <c r="FL1330" i="9"/>
  <c r="FM1330" i="9"/>
  <c r="FN1330" i="9"/>
  <c r="FO1330" i="9"/>
  <c r="FP1330" i="9"/>
  <c r="FQ1330" i="9"/>
  <c r="FR1330" i="9"/>
  <c r="FS1330" i="9"/>
  <c r="FT1330" i="9"/>
  <c r="FU1330" i="9"/>
  <c r="FV1330" i="9"/>
  <c r="FW1330" i="9"/>
  <c r="FX1330" i="9"/>
  <c r="FY1330" i="9"/>
  <c r="FZ1330" i="9"/>
  <c r="GA1330" i="9"/>
  <c r="GB1330" i="9"/>
  <c r="GC1330" i="9"/>
  <c r="GD1330" i="9"/>
  <c r="GE1330" i="9"/>
  <c r="GF1330" i="9"/>
  <c r="GG1330" i="9"/>
  <c r="GH1330" i="9"/>
  <c r="GI1330" i="9"/>
  <c r="GJ1330" i="9"/>
  <c r="GK1330" i="9"/>
  <c r="GL1330" i="9"/>
  <c r="GM1330" i="9"/>
  <c r="GN1330" i="9"/>
  <c r="GO1330" i="9"/>
  <c r="GP1330" i="9"/>
  <c r="GQ1330" i="9"/>
  <c r="GR1330" i="9"/>
  <c r="GS1330" i="9"/>
  <c r="GT1330" i="9"/>
  <c r="GU1330" i="9"/>
  <c r="GV1330" i="9"/>
  <c r="GW1330" i="9"/>
  <c r="GX1330" i="9"/>
  <c r="GY1330" i="9"/>
  <c r="GZ1330" i="9"/>
  <c r="HA1330" i="9"/>
  <c r="HB1330" i="9"/>
  <c r="HC1330" i="9"/>
  <c r="HD1330" i="9"/>
  <c r="HE1330" i="9"/>
  <c r="HF1330" i="9"/>
  <c r="HG1330" i="9"/>
  <c r="HH1330" i="9"/>
  <c r="HI1330" i="9"/>
  <c r="HJ1330" i="9"/>
  <c r="HK1330" i="9"/>
  <c r="HL1330" i="9"/>
  <c r="HM1330" i="9"/>
  <c r="HN1330" i="9"/>
  <c r="HO1330" i="9"/>
  <c r="HP1330" i="9"/>
  <c r="HQ1330" i="9"/>
  <c r="HR1330" i="9"/>
  <c r="HS1330" i="9"/>
  <c r="HT1330" i="9"/>
  <c r="HU1330" i="9"/>
  <c r="HV1330" i="9"/>
  <c r="HW1330" i="9"/>
  <c r="HX1330" i="9"/>
  <c r="HY1330" i="9"/>
  <c r="HZ1330" i="9"/>
  <c r="IA1330" i="9"/>
  <c r="IB1330" i="9"/>
  <c r="IC1330" i="9"/>
  <c r="ID1330" i="9"/>
  <c r="IE1330" i="9"/>
  <c r="IF1330" i="9"/>
  <c r="IG1330" i="9"/>
  <c r="IH1330" i="9"/>
  <c r="II1330" i="9"/>
  <c r="IJ1330" i="9"/>
  <c r="IK1330" i="9"/>
  <c r="IL1330" i="9"/>
  <c r="IM1330" i="9"/>
  <c r="IN1330" i="9"/>
  <c r="IO1330" i="9"/>
  <c r="IP1330" i="9"/>
  <c r="IQ1330" i="9"/>
  <c r="IR1330" i="9"/>
  <c r="IS1330" i="9"/>
  <c r="IT1330" i="9"/>
  <c r="IU1330" i="9"/>
  <c r="IV1330" i="9"/>
  <c r="IW1330" i="9"/>
  <c r="IX1330" i="9"/>
  <c r="IY1330" i="9"/>
  <c r="IZ1330" i="9"/>
  <c r="JA1330" i="9"/>
  <c r="JB1330" i="9"/>
  <c r="JC1330" i="9"/>
  <c r="JD1330" i="9"/>
  <c r="JE1330" i="9"/>
  <c r="JF1330" i="9"/>
  <c r="JG1330" i="9"/>
  <c r="JH1330" i="9"/>
  <c r="JI1330" i="9"/>
  <c r="JJ1330" i="9"/>
  <c r="JK1330" i="9"/>
  <c r="JL1330" i="9"/>
  <c r="JM1330" i="9"/>
  <c r="JN1330" i="9"/>
  <c r="JO1330" i="9"/>
  <c r="JP1330" i="9"/>
  <c r="JQ1330" i="9"/>
  <c r="JR1330" i="9"/>
  <c r="JS1330" i="9"/>
  <c r="JT1330" i="9"/>
  <c r="JU1330" i="9"/>
  <c r="JV1330" i="9"/>
  <c r="JW1330" i="9"/>
  <c r="JX1330" i="9"/>
  <c r="JY1330" i="9"/>
  <c r="JZ1330" i="9"/>
  <c r="KA1330" i="9"/>
  <c r="KB1330" i="9"/>
  <c r="KC1330" i="9"/>
  <c r="KD1330" i="9"/>
  <c r="KE1330" i="9"/>
  <c r="KF1330" i="9"/>
  <c r="KG1330" i="9"/>
  <c r="KH1330" i="9"/>
  <c r="KI1330" i="9"/>
  <c r="KJ1330" i="9"/>
  <c r="KK1330" i="9"/>
  <c r="KL1330" i="9"/>
  <c r="KM1330" i="9"/>
  <c r="KN1330" i="9"/>
  <c r="KO1330" i="9"/>
  <c r="KP1330" i="9"/>
  <c r="KQ1330" i="9"/>
  <c r="KR1330" i="9"/>
  <c r="KS1330" i="9"/>
  <c r="KT1330" i="9"/>
  <c r="KU1330" i="9"/>
  <c r="KV1330" i="9"/>
  <c r="KW1330" i="9"/>
  <c r="KX1330" i="9"/>
  <c r="KY1330" i="9"/>
  <c r="KZ1330" i="9"/>
  <c r="LA1330" i="9"/>
  <c r="LB1330" i="9"/>
  <c r="LC1330" i="9"/>
  <c r="LD1330" i="9"/>
  <c r="LE1330" i="9"/>
  <c r="LF1330" i="9"/>
  <c r="LG1330" i="9"/>
  <c r="LH1330" i="9"/>
  <c r="LI1330" i="9"/>
  <c r="LJ1330" i="9"/>
  <c r="LK1330" i="9"/>
  <c r="LL1330" i="9"/>
  <c r="LM1330" i="9"/>
  <c r="LN1330" i="9"/>
  <c r="LO1330" i="9"/>
  <c r="LP1330" i="9"/>
  <c r="LQ1330" i="9"/>
  <c r="LR1330" i="9"/>
  <c r="LS1330" i="9"/>
  <c r="LT1330" i="9"/>
  <c r="LU1330" i="9"/>
  <c r="LV1330" i="9"/>
  <c r="LW1330" i="9"/>
  <c r="LX1330" i="9"/>
  <c r="LY1330" i="9"/>
  <c r="LZ1330" i="9"/>
  <c r="MA1330" i="9"/>
  <c r="MB1330" i="9"/>
  <c r="MC1330" i="9"/>
  <c r="MD1330" i="9"/>
  <c r="ME1330" i="9"/>
  <c r="MF1330" i="9"/>
  <c r="MG1330" i="9"/>
  <c r="MH1330" i="9"/>
  <c r="MI1330" i="9"/>
  <c r="MJ1330" i="9"/>
  <c r="MK1330" i="9"/>
  <c r="ML1330" i="9"/>
  <c r="MM1330" i="9"/>
  <c r="MN1330" i="9"/>
  <c r="MO1330" i="9"/>
  <c r="MP1330" i="9"/>
  <c r="MQ1330" i="9"/>
  <c r="MR1330" i="9"/>
  <c r="MS1330" i="9"/>
  <c r="MT1330" i="9"/>
  <c r="MU1330" i="9"/>
  <c r="MV1330" i="9"/>
  <c r="MW1330" i="9"/>
  <c r="MX1330" i="9"/>
  <c r="MY1330" i="9"/>
  <c r="MZ1330" i="9"/>
  <c r="NA1330" i="9"/>
  <c r="NB1330" i="9"/>
  <c r="NC1330" i="9"/>
  <c r="ND1330" i="9"/>
  <c r="NE1330" i="9"/>
  <c r="NF1330" i="9"/>
  <c r="NG1330" i="9"/>
  <c r="NH1330" i="9"/>
  <c r="NI1330" i="9"/>
  <c r="NJ1330" i="9"/>
  <c r="NK1330" i="9"/>
  <c r="NL1330" i="9"/>
  <c r="NM1330" i="9"/>
  <c r="NN1330" i="9"/>
  <c r="NO1330" i="9"/>
  <c r="NP1330" i="9"/>
  <c r="NQ1330" i="9"/>
  <c r="NR1330" i="9"/>
  <c r="NS1330" i="9"/>
  <c r="NT1330" i="9"/>
  <c r="NU1330" i="9"/>
  <c r="NV1330" i="9"/>
  <c r="NW1330" i="9"/>
  <c r="NX1330" i="9"/>
  <c r="NY1330" i="9"/>
  <c r="NZ1330" i="9"/>
  <c r="OA1330" i="9"/>
  <c r="OB1330" i="9"/>
  <c r="OC1330" i="9"/>
  <c r="OD1330" i="9"/>
  <c r="OE1330" i="9"/>
  <c r="OF1330" i="9"/>
  <c r="OG1330" i="9"/>
  <c r="OH1330" i="9"/>
  <c r="OI1330" i="9"/>
  <c r="OJ1330" i="9"/>
  <c r="OK1330" i="9"/>
  <c r="OL1330" i="9"/>
  <c r="OM1330" i="9"/>
  <c r="ON1330" i="9"/>
  <c r="OO1330" i="9"/>
  <c r="OP1330" i="9"/>
  <c r="OQ1330" i="9"/>
  <c r="OR1330" i="9"/>
  <c r="OS1330" i="9"/>
  <c r="OT1330" i="9"/>
  <c r="OU1330" i="9"/>
  <c r="OV1330" i="9"/>
  <c r="OW1330" i="9"/>
  <c r="OX1330" i="9"/>
  <c r="OY1330" i="9"/>
  <c r="OZ1330" i="9"/>
  <c r="PA1330" i="9"/>
  <c r="PB1330" i="9"/>
  <c r="PC1330" i="9"/>
  <c r="PD1330" i="9"/>
  <c r="PE1330" i="9"/>
  <c r="PF1330" i="9"/>
  <c r="PG1330" i="9"/>
  <c r="PH1330" i="9"/>
  <c r="PI1330" i="9"/>
  <c r="PJ1330" i="9"/>
  <c r="PK1330" i="9"/>
  <c r="PL1330" i="9"/>
  <c r="PM1330" i="9"/>
  <c r="PN1330" i="9"/>
  <c r="PO1330" i="9"/>
  <c r="PP1330" i="9"/>
  <c r="PQ1330" i="9"/>
  <c r="PR1330" i="9"/>
  <c r="PS1330" i="9"/>
  <c r="PT1330" i="9"/>
  <c r="PU1330" i="9"/>
  <c r="PV1330" i="9"/>
  <c r="PW1330" i="9"/>
  <c r="PX1330" i="9"/>
  <c r="PY1330" i="9"/>
  <c r="PZ1330" i="9"/>
  <c r="QA1330" i="9"/>
  <c r="QB1330" i="9"/>
  <c r="QC1330" i="9"/>
  <c r="QD1330" i="9"/>
  <c r="QE1330" i="9"/>
  <c r="QF1330" i="9"/>
  <c r="QG1330" i="9"/>
  <c r="QH1330" i="9"/>
  <c r="QI1330" i="9"/>
  <c r="QJ1330" i="9"/>
  <c r="QK1330" i="9"/>
  <c r="QL1330" i="9"/>
  <c r="QM1330" i="9"/>
  <c r="QN1330" i="9"/>
  <c r="QO1330" i="9"/>
  <c r="QP1330" i="9"/>
  <c r="QQ1330" i="9"/>
  <c r="QR1330" i="9"/>
  <c r="QS1330" i="9"/>
  <c r="QT1330" i="9"/>
  <c r="QU1330" i="9"/>
  <c r="QV1330" i="9"/>
  <c r="QW1330" i="9"/>
  <c r="QX1330" i="9"/>
  <c r="QY1330" i="9"/>
  <c r="QZ1330" i="9"/>
  <c r="RA1330" i="9"/>
  <c r="RB1330" i="9"/>
  <c r="RC1330" i="9"/>
  <c r="RD1330" i="9"/>
  <c r="RE1330" i="9"/>
  <c r="RF1330" i="9"/>
  <c r="RG1330" i="9"/>
  <c r="RH1330" i="9"/>
  <c r="RI1330" i="9"/>
  <c r="RJ1330" i="9"/>
  <c r="RK1330" i="9"/>
  <c r="RL1330" i="9"/>
  <c r="RM1330" i="9"/>
  <c r="RN1330" i="9"/>
  <c r="RO1330" i="9"/>
  <c r="RP1330" i="9"/>
  <c r="RQ1330" i="9"/>
  <c r="RR1330" i="9"/>
  <c r="RS1330" i="9"/>
  <c r="RT1330" i="9"/>
  <c r="RU1330" i="9"/>
  <c r="RV1330" i="9"/>
  <c r="RW1330" i="9"/>
  <c r="RX1330" i="9"/>
  <c r="RY1330" i="9"/>
  <c r="RZ1330" i="9"/>
  <c r="SA1330" i="9"/>
  <c r="SB1330" i="9"/>
  <c r="SC1330" i="9"/>
  <c r="SD1330" i="9"/>
  <c r="SE1330" i="9"/>
  <c r="SF1330" i="9"/>
  <c r="SG1330" i="9"/>
  <c r="SH1330" i="9"/>
  <c r="SI1330" i="9"/>
  <c r="SJ1330" i="9"/>
  <c r="SK1330" i="9"/>
  <c r="SL1330" i="9"/>
  <c r="SM1330" i="9"/>
  <c r="SN1330" i="9"/>
  <c r="SO1330" i="9"/>
  <c r="SP1330" i="9"/>
  <c r="SQ1330" i="9"/>
  <c r="SR1330" i="9"/>
  <c r="SS1330" i="9"/>
  <c r="ST1330" i="9"/>
  <c r="SU1330" i="9"/>
  <c r="SV1330" i="9"/>
  <c r="SW1330" i="9"/>
  <c r="SX1330" i="9"/>
  <c r="SY1330" i="9"/>
  <c r="SZ1330" i="9"/>
  <c r="TA1330" i="9"/>
  <c r="TB1330" i="9"/>
  <c r="TC1330" i="9"/>
  <c r="TD1330" i="9"/>
  <c r="TE1330" i="9"/>
  <c r="TF1330" i="9"/>
  <c r="TG1330" i="9"/>
  <c r="TH1330" i="9"/>
  <c r="TI1330" i="9"/>
  <c r="TJ1330" i="9"/>
  <c r="TK1330" i="9"/>
  <c r="TL1330" i="9"/>
  <c r="TM1330" i="9"/>
  <c r="TN1330" i="9"/>
  <c r="TO1330" i="9"/>
  <c r="TP1330" i="9"/>
  <c r="TQ1330" i="9"/>
  <c r="TR1330" i="9"/>
  <c r="TS1330" i="9"/>
  <c r="TT1330" i="9"/>
  <c r="TU1330" i="9"/>
  <c r="TV1330" i="9"/>
  <c r="TW1330" i="9"/>
  <c r="TX1330" i="9"/>
  <c r="TY1330" i="9"/>
  <c r="TZ1330" i="9"/>
  <c r="UA1330" i="9"/>
  <c r="UB1330" i="9"/>
  <c r="UC1330" i="9"/>
  <c r="UD1330" i="9"/>
  <c r="UE1330" i="9"/>
  <c r="UF1330" i="9"/>
  <c r="UG1330" i="9"/>
  <c r="UH1330" i="9"/>
  <c r="UI1330" i="9"/>
  <c r="UJ1330" i="9"/>
  <c r="UK1330" i="9"/>
  <c r="UL1330" i="9"/>
  <c r="UM1330" i="9"/>
  <c r="UN1330" i="9"/>
  <c r="UO1330" i="9"/>
  <c r="UP1330" i="9"/>
  <c r="UQ1330" i="9"/>
  <c r="UR1330" i="9"/>
  <c r="US1330" i="9"/>
  <c r="UT1330" i="9"/>
  <c r="UU1330" i="9"/>
  <c r="UV1330" i="9"/>
  <c r="UW1330" i="9"/>
  <c r="UX1330" i="9"/>
  <c r="UY1330" i="9"/>
  <c r="UZ1330" i="9"/>
  <c r="VA1330" i="9"/>
  <c r="VB1330" i="9"/>
  <c r="VC1330" i="9"/>
  <c r="VD1330" i="9"/>
  <c r="VE1330" i="9"/>
  <c r="VF1330" i="9"/>
  <c r="VG1330" i="9"/>
  <c r="VH1330" i="9"/>
  <c r="VI1330" i="9"/>
  <c r="VJ1330" i="9"/>
  <c r="VK1330" i="9"/>
  <c r="VL1330" i="9"/>
  <c r="VM1330" i="9"/>
  <c r="VN1330" i="9"/>
  <c r="VO1330" i="9"/>
  <c r="VP1330" i="9"/>
  <c r="VQ1330" i="9"/>
  <c r="VR1330" i="9"/>
  <c r="VS1330" i="9"/>
  <c r="VT1330" i="9"/>
  <c r="VU1330" i="9"/>
  <c r="VV1330" i="9"/>
  <c r="VW1330" i="9"/>
  <c r="VX1330" i="9"/>
  <c r="VY1330" i="9"/>
  <c r="VZ1330" i="9"/>
  <c r="WA1330" i="9"/>
  <c r="WB1330" i="9"/>
  <c r="WC1330" i="9"/>
  <c r="WD1330" i="9"/>
  <c r="WE1330" i="9"/>
  <c r="WF1330" i="9"/>
  <c r="WG1330" i="9"/>
  <c r="WH1330" i="9"/>
  <c r="WI1330" i="9"/>
  <c r="WJ1330" i="9"/>
  <c r="WK1330" i="9"/>
  <c r="WL1330" i="9"/>
  <c r="WM1330" i="9"/>
  <c r="WN1330" i="9"/>
  <c r="WO1330" i="9"/>
  <c r="WP1330" i="9"/>
  <c r="WQ1330" i="9"/>
  <c r="WR1330" i="9"/>
  <c r="WS1330" i="9"/>
  <c r="WT1330" i="9"/>
  <c r="WU1330" i="9"/>
  <c r="WV1330" i="9"/>
  <c r="WW1330" i="9"/>
  <c r="WX1330" i="9"/>
  <c r="WY1330" i="9"/>
  <c r="WZ1330" i="9"/>
  <c r="XA1330" i="9"/>
  <c r="XB1330" i="9"/>
  <c r="XC1330" i="9"/>
  <c r="XD1330" i="9"/>
  <c r="XE1330" i="9"/>
  <c r="XF1330" i="9"/>
  <c r="XG1330" i="9"/>
  <c r="XH1330" i="9"/>
  <c r="XI1330" i="9"/>
  <c r="XJ1330" i="9"/>
  <c r="XK1330" i="9"/>
  <c r="XL1330" i="9"/>
  <c r="XM1330" i="9"/>
  <c r="XN1330" i="9"/>
  <c r="XO1330" i="9"/>
  <c r="XP1330" i="9"/>
  <c r="XQ1330" i="9"/>
  <c r="XR1330" i="9"/>
  <c r="XS1330" i="9"/>
  <c r="XT1330" i="9"/>
  <c r="XU1330" i="9"/>
  <c r="XV1330" i="9"/>
  <c r="XW1330" i="9"/>
  <c r="XX1330" i="9"/>
  <c r="XY1330" i="9"/>
  <c r="XZ1330" i="9"/>
  <c r="YA1330" i="9"/>
  <c r="YB1330" i="9"/>
  <c r="YC1330" i="9"/>
  <c r="YD1330" i="9"/>
  <c r="YE1330" i="9"/>
  <c r="YF1330" i="9"/>
  <c r="YG1330" i="9"/>
  <c r="YH1330" i="9"/>
  <c r="YI1330" i="9"/>
  <c r="YJ1330" i="9"/>
  <c r="YK1330" i="9"/>
  <c r="YL1330" i="9"/>
  <c r="YM1330" i="9"/>
  <c r="YN1330" i="9"/>
  <c r="YO1330" i="9"/>
  <c r="YP1330" i="9"/>
  <c r="YQ1330" i="9"/>
  <c r="YR1330" i="9"/>
  <c r="YS1330" i="9"/>
  <c r="YT1330" i="9"/>
  <c r="YU1330" i="9"/>
  <c r="YV1330" i="9"/>
  <c r="YW1330" i="9"/>
  <c r="YX1330" i="9"/>
  <c r="YY1330" i="9"/>
  <c r="YZ1330" i="9"/>
  <c r="ZA1330" i="9"/>
  <c r="ZB1330" i="9"/>
  <c r="ZC1330" i="9"/>
  <c r="ZD1330" i="9"/>
  <c r="ZE1330" i="9"/>
  <c r="ZF1330" i="9"/>
  <c r="ZG1330" i="9"/>
  <c r="ZH1330" i="9"/>
  <c r="ZI1330" i="9"/>
  <c r="ZJ1330" i="9"/>
  <c r="ZK1330" i="9"/>
  <c r="ZL1330" i="9"/>
  <c r="ZM1330" i="9"/>
  <c r="ZN1330" i="9"/>
  <c r="ZO1330" i="9"/>
  <c r="ZP1330" i="9"/>
  <c r="ZQ1330" i="9"/>
  <c r="ZR1330" i="9"/>
  <c r="ZS1330" i="9"/>
  <c r="ZT1330" i="9"/>
  <c r="ZU1330" i="9"/>
  <c r="ZV1330" i="9"/>
  <c r="ZW1330" i="9"/>
  <c r="ZX1330" i="9"/>
  <c r="ZY1330" i="9"/>
  <c r="ZZ1330" i="9"/>
  <c r="AAA1330" i="9"/>
  <c r="AAB1330" i="9"/>
  <c r="AAC1330" i="9"/>
  <c r="AAD1330" i="9"/>
  <c r="AAE1330" i="9"/>
  <c r="AAF1330" i="9"/>
  <c r="AAG1330" i="9"/>
  <c r="AAH1330" i="9"/>
  <c r="AAI1330" i="9"/>
  <c r="AAJ1330" i="9"/>
  <c r="AAK1330" i="9"/>
  <c r="AAL1330" i="9"/>
  <c r="AAM1330" i="9"/>
  <c r="AAN1330" i="9"/>
  <c r="AAO1330" i="9"/>
  <c r="AAP1330" i="9"/>
  <c r="AAQ1330" i="9"/>
  <c r="AAR1330" i="9"/>
  <c r="AAS1330" i="9"/>
  <c r="AAT1330" i="9"/>
  <c r="AAU1330" i="9"/>
  <c r="AAV1330" i="9"/>
  <c r="AAW1330" i="9"/>
  <c r="AAX1330" i="9"/>
  <c r="AAY1330" i="9"/>
  <c r="AAZ1330" i="9"/>
  <c r="ABA1330" i="9"/>
  <c r="ABB1330" i="9"/>
  <c r="ABC1330" i="9"/>
  <c r="ABD1330" i="9"/>
  <c r="ABE1330" i="9"/>
  <c r="ABF1330" i="9"/>
  <c r="ABG1330" i="9"/>
  <c r="ABH1330" i="9"/>
  <c r="ABI1330" i="9"/>
  <c r="ABJ1330" i="9"/>
  <c r="ABK1330" i="9"/>
  <c r="ABL1330" i="9"/>
  <c r="ABM1330" i="9"/>
  <c r="ABN1330" i="9"/>
  <c r="ABO1330" i="9"/>
  <c r="ABP1330" i="9"/>
  <c r="ABQ1330" i="9"/>
  <c r="ABR1330" i="9"/>
  <c r="ABS1330" i="9"/>
  <c r="ABT1330" i="9"/>
  <c r="ABU1330" i="9"/>
  <c r="ABV1330" i="9"/>
  <c r="ABW1330" i="9"/>
  <c r="ABX1330" i="9"/>
  <c r="ABY1330" i="9"/>
  <c r="ABZ1330" i="9"/>
  <c r="ACA1330" i="9"/>
  <c r="ACB1330" i="9"/>
  <c r="ACC1330" i="9"/>
  <c r="ACD1330" i="9"/>
  <c r="ACE1330" i="9"/>
  <c r="ACF1330" i="9"/>
  <c r="ACG1330" i="9"/>
  <c r="ACH1330" i="9"/>
  <c r="ACI1330" i="9"/>
  <c r="ACJ1330" i="9"/>
  <c r="ACK1330" i="9"/>
  <c r="ACL1330" i="9"/>
  <c r="ACM1330" i="9"/>
  <c r="ACN1330" i="9"/>
  <c r="ACO1330" i="9"/>
  <c r="ACP1330" i="9"/>
  <c r="ACQ1330" i="9"/>
  <c r="ACR1330" i="9"/>
  <c r="ACS1330" i="9"/>
  <c r="ACT1330" i="9"/>
  <c r="ACU1330" i="9"/>
  <c r="ACV1330" i="9"/>
  <c r="ACW1330" i="9"/>
  <c r="ACX1330" i="9"/>
  <c r="ACY1330" i="9"/>
  <c r="ACZ1330" i="9"/>
  <c r="ADA1330" i="9"/>
  <c r="ADB1330" i="9"/>
  <c r="ADC1330" i="9"/>
  <c r="ADD1330" i="9"/>
  <c r="ADE1330" i="9"/>
  <c r="ADF1330" i="9"/>
  <c r="ADG1330" i="9"/>
  <c r="ADH1330" i="9"/>
  <c r="ADI1330" i="9"/>
  <c r="ADJ1330" i="9"/>
  <c r="ADK1330" i="9"/>
  <c r="ADL1330" i="9"/>
  <c r="ADM1330" i="9"/>
  <c r="ADN1330" i="9"/>
  <c r="ADO1330" i="9"/>
  <c r="ADP1330" i="9"/>
  <c r="ADQ1330" i="9"/>
  <c r="ADR1330" i="9"/>
  <c r="ADS1330" i="9"/>
  <c r="ADT1330" i="9"/>
  <c r="ADU1330" i="9"/>
  <c r="ADV1330" i="9"/>
  <c r="ADW1330" i="9"/>
  <c r="ADX1330" i="9"/>
  <c r="ADY1330" i="9"/>
  <c r="ADZ1330" i="9"/>
  <c r="AEA1330" i="9"/>
  <c r="AEB1330" i="9"/>
  <c r="AEC1330" i="9"/>
  <c r="AED1330" i="9"/>
  <c r="AEE1330" i="9"/>
  <c r="AEF1330" i="9"/>
  <c r="AEG1330" i="9"/>
  <c r="AEH1330" i="9"/>
  <c r="AEI1330" i="9"/>
  <c r="AEJ1330" i="9"/>
  <c r="AEK1330" i="9"/>
  <c r="AEL1330" i="9"/>
  <c r="AEM1330" i="9"/>
  <c r="AEN1330" i="9"/>
  <c r="AEO1330" i="9"/>
  <c r="AEP1330" i="9"/>
  <c r="AEQ1330" i="9"/>
  <c r="AER1330" i="9"/>
  <c r="AES1330" i="9"/>
  <c r="AET1330" i="9"/>
  <c r="AEU1330" i="9"/>
  <c r="AEV1330" i="9"/>
  <c r="AEW1330" i="9"/>
  <c r="AEX1330" i="9"/>
  <c r="AEY1330" i="9"/>
  <c r="AEZ1330" i="9"/>
  <c r="AFA1330" i="9"/>
  <c r="AFB1330" i="9"/>
  <c r="AFC1330" i="9"/>
  <c r="AFD1330" i="9"/>
  <c r="AFE1330" i="9"/>
  <c r="AFF1330" i="9"/>
  <c r="AFG1330" i="9"/>
  <c r="AFH1330" i="9"/>
  <c r="AFI1330" i="9"/>
  <c r="AFJ1330" i="9"/>
  <c r="AFK1330" i="9"/>
  <c r="AFL1330" i="9"/>
  <c r="AFM1330" i="9"/>
  <c r="AFN1330" i="9"/>
  <c r="AFO1330" i="9"/>
  <c r="AFP1330" i="9"/>
  <c r="CK1331" i="9"/>
  <c r="CL1331" i="9"/>
  <c r="CM1331" i="9"/>
  <c r="CN1331" i="9"/>
  <c r="CO1331" i="9"/>
  <c r="CP1331" i="9"/>
  <c r="CQ1331" i="9"/>
  <c r="CR1331" i="9"/>
  <c r="CS1331" i="9"/>
  <c r="CT1331" i="9"/>
  <c r="CU1331" i="9"/>
  <c r="CV1331" i="9"/>
  <c r="CW1331" i="9"/>
  <c r="CX1331" i="9"/>
  <c r="CY1331" i="9"/>
  <c r="CZ1331" i="9"/>
  <c r="DA1331" i="9"/>
  <c r="DB1331" i="9"/>
  <c r="DC1331" i="9"/>
  <c r="DD1331" i="9"/>
  <c r="DE1331" i="9"/>
  <c r="DF1331" i="9"/>
  <c r="DG1331" i="9"/>
  <c r="DH1331" i="9"/>
  <c r="DI1331" i="9"/>
  <c r="DJ1331" i="9"/>
  <c r="DK1331" i="9"/>
  <c r="DL1331" i="9"/>
  <c r="DM1331" i="9"/>
  <c r="DN1331" i="9"/>
  <c r="DO1331" i="9"/>
  <c r="DP1331" i="9"/>
  <c r="DQ1331" i="9"/>
  <c r="DR1331" i="9"/>
  <c r="DS1331" i="9"/>
  <c r="DT1331" i="9"/>
  <c r="DU1331" i="9"/>
  <c r="DV1331" i="9"/>
  <c r="DW1331" i="9"/>
  <c r="DX1331" i="9"/>
  <c r="DY1331" i="9"/>
  <c r="DZ1331" i="9"/>
  <c r="EA1331" i="9"/>
  <c r="EB1331" i="9"/>
  <c r="EC1331" i="9"/>
  <c r="ED1331" i="9"/>
  <c r="EE1331" i="9"/>
  <c r="EF1331" i="9"/>
  <c r="EG1331" i="9"/>
  <c r="EH1331" i="9"/>
  <c r="EI1331" i="9"/>
  <c r="EJ1331" i="9"/>
  <c r="EK1331" i="9"/>
  <c r="EL1331" i="9"/>
  <c r="EM1331" i="9"/>
  <c r="EN1331" i="9"/>
  <c r="EO1331" i="9"/>
  <c r="EP1331" i="9"/>
  <c r="EQ1331" i="9"/>
  <c r="ER1331" i="9"/>
  <c r="ES1331" i="9"/>
  <c r="ET1331" i="9"/>
  <c r="EU1331" i="9"/>
  <c r="EV1331" i="9"/>
  <c r="EW1331" i="9"/>
  <c r="EX1331" i="9"/>
  <c r="EY1331" i="9"/>
  <c r="EZ1331" i="9"/>
  <c r="FA1331" i="9"/>
  <c r="FB1331" i="9"/>
  <c r="FC1331" i="9"/>
  <c r="FD1331" i="9"/>
  <c r="FE1331" i="9"/>
  <c r="FF1331" i="9"/>
  <c r="FG1331" i="9"/>
  <c r="FH1331" i="9"/>
  <c r="FI1331" i="9"/>
  <c r="FJ1331" i="9"/>
  <c r="FK1331" i="9"/>
  <c r="FL1331" i="9"/>
  <c r="FM1331" i="9"/>
  <c r="FN1331" i="9"/>
  <c r="FO1331" i="9"/>
  <c r="FP1331" i="9"/>
  <c r="FQ1331" i="9"/>
  <c r="FR1331" i="9"/>
  <c r="FS1331" i="9"/>
  <c r="FT1331" i="9"/>
  <c r="FU1331" i="9"/>
  <c r="FV1331" i="9"/>
  <c r="FW1331" i="9"/>
  <c r="FX1331" i="9"/>
  <c r="FY1331" i="9"/>
  <c r="FZ1331" i="9"/>
  <c r="GA1331" i="9"/>
  <c r="GB1331" i="9"/>
  <c r="GC1331" i="9"/>
  <c r="GD1331" i="9"/>
  <c r="GE1331" i="9"/>
  <c r="GF1331" i="9"/>
  <c r="GG1331" i="9"/>
  <c r="GH1331" i="9"/>
  <c r="GI1331" i="9"/>
  <c r="GJ1331" i="9"/>
  <c r="GK1331" i="9"/>
  <c r="GL1331" i="9"/>
  <c r="GM1331" i="9"/>
  <c r="GN1331" i="9"/>
  <c r="GO1331" i="9"/>
  <c r="GP1331" i="9"/>
  <c r="GQ1331" i="9"/>
  <c r="GR1331" i="9"/>
  <c r="GS1331" i="9"/>
  <c r="GT1331" i="9"/>
  <c r="GU1331" i="9"/>
  <c r="GV1331" i="9"/>
  <c r="GW1331" i="9"/>
  <c r="GX1331" i="9"/>
  <c r="GY1331" i="9"/>
  <c r="GZ1331" i="9"/>
  <c r="HA1331" i="9"/>
  <c r="HB1331" i="9"/>
  <c r="HC1331" i="9"/>
  <c r="HD1331" i="9"/>
  <c r="HE1331" i="9"/>
  <c r="HF1331" i="9"/>
  <c r="HG1331" i="9"/>
  <c r="HH1331" i="9"/>
  <c r="HI1331" i="9"/>
  <c r="HJ1331" i="9"/>
  <c r="HK1331" i="9"/>
  <c r="HL1331" i="9"/>
  <c r="HM1331" i="9"/>
  <c r="HN1331" i="9"/>
  <c r="HO1331" i="9"/>
  <c r="HP1331" i="9"/>
  <c r="HQ1331" i="9"/>
  <c r="HR1331" i="9"/>
  <c r="HS1331" i="9"/>
  <c r="HT1331" i="9"/>
  <c r="HU1331" i="9"/>
  <c r="HV1331" i="9"/>
  <c r="HW1331" i="9"/>
  <c r="HX1331" i="9"/>
  <c r="HY1331" i="9"/>
  <c r="HZ1331" i="9"/>
  <c r="IA1331" i="9"/>
  <c r="IB1331" i="9"/>
  <c r="IC1331" i="9"/>
  <c r="ID1331" i="9"/>
  <c r="IE1331" i="9"/>
  <c r="IF1331" i="9"/>
  <c r="IG1331" i="9"/>
  <c r="IH1331" i="9"/>
  <c r="II1331" i="9"/>
  <c r="IJ1331" i="9"/>
  <c r="IK1331" i="9"/>
  <c r="IL1331" i="9"/>
  <c r="IM1331" i="9"/>
  <c r="IN1331" i="9"/>
  <c r="IO1331" i="9"/>
  <c r="IP1331" i="9"/>
  <c r="IQ1331" i="9"/>
  <c r="IR1331" i="9"/>
  <c r="IS1331" i="9"/>
  <c r="IT1331" i="9"/>
  <c r="IU1331" i="9"/>
  <c r="IV1331" i="9"/>
  <c r="IW1331" i="9"/>
  <c r="IX1331" i="9"/>
  <c r="IY1331" i="9"/>
  <c r="IZ1331" i="9"/>
  <c r="JA1331" i="9"/>
  <c r="JB1331" i="9"/>
  <c r="JC1331" i="9"/>
  <c r="JD1331" i="9"/>
  <c r="JE1331" i="9"/>
  <c r="JF1331" i="9"/>
  <c r="JG1331" i="9"/>
  <c r="JH1331" i="9"/>
  <c r="JI1331" i="9"/>
  <c r="JJ1331" i="9"/>
  <c r="JK1331" i="9"/>
  <c r="JL1331" i="9"/>
  <c r="JM1331" i="9"/>
  <c r="JN1331" i="9"/>
  <c r="JO1331" i="9"/>
  <c r="JP1331" i="9"/>
  <c r="JQ1331" i="9"/>
  <c r="JR1331" i="9"/>
  <c r="JS1331" i="9"/>
  <c r="JT1331" i="9"/>
  <c r="JU1331" i="9"/>
  <c r="JV1331" i="9"/>
  <c r="JW1331" i="9"/>
  <c r="JX1331" i="9"/>
  <c r="JY1331" i="9"/>
  <c r="JZ1331" i="9"/>
  <c r="KA1331" i="9"/>
  <c r="KB1331" i="9"/>
  <c r="KC1331" i="9"/>
  <c r="KD1331" i="9"/>
  <c r="KE1331" i="9"/>
  <c r="KF1331" i="9"/>
  <c r="KG1331" i="9"/>
  <c r="KH1331" i="9"/>
  <c r="KI1331" i="9"/>
  <c r="KJ1331" i="9"/>
  <c r="KK1331" i="9"/>
  <c r="KL1331" i="9"/>
  <c r="KM1331" i="9"/>
  <c r="KN1331" i="9"/>
  <c r="KO1331" i="9"/>
  <c r="KP1331" i="9"/>
  <c r="KQ1331" i="9"/>
  <c r="KR1331" i="9"/>
  <c r="KS1331" i="9"/>
  <c r="KT1331" i="9"/>
  <c r="KU1331" i="9"/>
  <c r="KV1331" i="9"/>
  <c r="KW1331" i="9"/>
  <c r="KX1331" i="9"/>
  <c r="KY1331" i="9"/>
  <c r="KZ1331" i="9"/>
  <c r="LA1331" i="9"/>
  <c r="LB1331" i="9"/>
  <c r="LC1331" i="9"/>
  <c r="LD1331" i="9"/>
  <c r="LE1331" i="9"/>
  <c r="LF1331" i="9"/>
  <c r="LG1331" i="9"/>
  <c r="LH1331" i="9"/>
  <c r="LI1331" i="9"/>
  <c r="LJ1331" i="9"/>
  <c r="LK1331" i="9"/>
  <c r="LL1331" i="9"/>
  <c r="LM1331" i="9"/>
  <c r="LN1331" i="9"/>
  <c r="LO1331" i="9"/>
  <c r="LP1331" i="9"/>
  <c r="LQ1331" i="9"/>
  <c r="LR1331" i="9"/>
  <c r="LS1331" i="9"/>
  <c r="LT1331" i="9"/>
  <c r="LU1331" i="9"/>
  <c r="LV1331" i="9"/>
  <c r="LW1331" i="9"/>
  <c r="LX1331" i="9"/>
  <c r="LY1331" i="9"/>
  <c r="LZ1331" i="9"/>
  <c r="MA1331" i="9"/>
  <c r="MB1331" i="9"/>
  <c r="MC1331" i="9"/>
  <c r="MD1331" i="9"/>
  <c r="ME1331" i="9"/>
  <c r="MF1331" i="9"/>
  <c r="MG1331" i="9"/>
  <c r="MH1331" i="9"/>
  <c r="MI1331" i="9"/>
  <c r="MJ1331" i="9"/>
  <c r="MK1331" i="9"/>
  <c r="ML1331" i="9"/>
  <c r="MM1331" i="9"/>
  <c r="MN1331" i="9"/>
  <c r="MO1331" i="9"/>
  <c r="MP1331" i="9"/>
  <c r="MQ1331" i="9"/>
  <c r="MR1331" i="9"/>
  <c r="MS1331" i="9"/>
  <c r="MT1331" i="9"/>
  <c r="MU1331" i="9"/>
  <c r="MV1331" i="9"/>
  <c r="MW1331" i="9"/>
  <c r="MX1331" i="9"/>
  <c r="MY1331" i="9"/>
  <c r="MZ1331" i="9"/>
  <c r="NA1331" i="9"/>
  <c r="NB1331" i="9"/>
  <c r="NC1331" i="9"/>
  <c r="ND1331" i="9"/>
  <c r="NE1331" i="9"/>
  <c r="NF1331" i="9"/>
  <c r="NG1331" i="9"/>
  <c r="NH1331" i="9"/>
  <c r="NI1331" i="9"/>
  <c r="NJ1331" i="9"/>
  <c r="NK1331" i="9"/>
  <c r="NL1331" i="9"/>
  <c r="NM1331" i="9"/>
  <c r="NN1331" i="9"/>
  <c r="NO1331" i="9"/>
  <c r="NP1331" i="9"/>
  <c r="NQ1331" i="9"/>
  <c r="NR1331" i="9"/>
  <c r="NS1331" i="9"/>
  <c r="NT1331" i="9"/>
  <c r="NU1331" i="9"/>
  <c r="NV1331" i="9"/>
  <c r="NW1331" i="9"/>
  <c r="NX1331" i="9"/>
  <c r="NY1331" i="9"/>
  <c r="NZ1331" i="9"/>
  <c r="OA1331" i="9"/>
  <c r="OB1331" i="9"/>
  <c r="OC1331" i="9"/>
  <c r="OD1331" i="9"/>
  <c r="OE1331" i="9"/>
  <c r="OF1331" i="9"/>
  <c r="OG1331" i="9"/>
  <c r="OH1331" i="9"/>
  <c r="OI1331" i="9"/>
  <c r="OJ1331" i="9"/>
  <c r="OK1331" i="9"/>
  <c r="OL1331" i="9"/>
  <c r="OM1331" i="9"/>
  <c r="ON1331" i="9"/>
  <c r="OO1331" i="9"/>
  <c r="OP1331" i="9"/>
  <c r="OQ1331" i="9"/>
  <c r="OR1331" i="9"/>
  <c r="OS1331" i="9"/>
  <c r="OT1331" i="9"/>
  <c r="OU1331" i="9"/>
  <c r="OV1331" i="9"/>
  <c r="OW1331" i="9"/>
  <c r="OX1331" i="9"/>
  <c r="OY1331" i="9"/>
  <c r="OZ1331" i="9"/>
  <c r="PA1331" i="9"/>
  <c r="PB1331" i="9"/>
  <c r="PC1331" i="9"/>
  <c r="PD1331" i="9"/>
  <c r="PE1331" i="9"/>
  <c r="PF1331" i="9"/>
  <c r="PG1331" i="9"/>
  <c r="PH1331" i="9"/>
  <c r="PI1331" i="9"/>
  <c r="PJ1331" i="9"/>
  <c r="PK1331" i="9"/>
  <c r="PL1331" i="9"/>
  <c r="PM1331" i="9"/>
  <c r="PN1331" i="9"/>
  <c r="PO1331" i="9"/>
  <c r="PP1331" i="9"/>
  <c r="PQ1331" i="9"/>
  <c r="PR1331" i="9"/>
  <c r="PS1331" i="9"/>
  <c r="PT1331" i="9"/>
  <c r="PU1331" i="9"/>
  <c r="PV1331" i="9"/>
  <c r="PW1331" i="9"/>
  <c r="PX1331" i="9"/>
  <c r="PY1331" i="9"/>
  <c r="PZ1331" i="9"/>
  <c r="QA1331" i="9"/>
  <c r="QB1331" i="9"/>
  <c r="QC1331" i="9"/>
  <c r="QD1331" i="9"/>
  <c r="QE1331" i="9"/>
  <c r="QF1331" i="9"/>
  <c r="QG1331" i="9"/>
  <c r="QH1331" i="9"/>
  <c r="QI1331" i="9"/>
  <c r="QJ1331" i="9"/>
  <c r="QK1331" i="9"/>
  <c r="QL1331" i="9"/>
  <c r="QM1331" i="9"/>
  <c r="QN1331" i="9"/>
  <c r="QO1331" i="9"/>
  <c r="QP1331" i="9"/>
  <c r="QQ1331" i="9"/>
  <c r="QR1331" i="9"/>
  <c r="QS1331" i="9"/>
  <c r="QT1331" i="9"/>
  <c r="QU1331" i="9"/>
  <c r="QV1331" i="9"/>
  <c r="QW1331" i="9"/>
  <c r="QX1331" i="9"/>
  <c r="QY1331" i="9"/>
  <c r="QZ1331" i="9"/>
  <c r="RA1331" i="9"/>
  <c r="RB1331" i="9"/>
  <c r="RC1331" i="9"/>
  <c r="RD1331" i="9"/>
  <c r="RE1331" i="9"/>
  <c r="RF1331" i="9"/>
  <c r="RG1331" i="9"/>
  <c r="RH1331" i="9"/>
  <c r="RI1331" i="9"/>
  <c r="RJ1331" i="9"/>
  <c r="RK1331" i="9"/>
  <c r="RL1331" i="9"/>
  <c r="RM1331" i="9"/>
  <c r="RN1331" i="9"/>
  <c r="RO1331" i="9"/>
  <c r="RP1331" i="9"/>
  <c r="RQ1331" i="9"/>
  <c r="RR1331" i="9"/>
  <c r="RS1331" i="9"/>
  <c r="RT1331" i="9"/>
  <c r="RU1331" i="9"/>
  <c r="RV1331" i="9"/>
  <c r="RW1331" i="9"/>
  <c r="RX1331" i="9"/>
  <c r="RY1331" i="9"/>
  <c r="RZ1331" i="9"/>
  <c r="SA1331" i="9"/>
  <c r="SB1331" i="9"/>
  <c r="SC1331" i="9"/>
  <c r="SD1331" i="9"/>
  <c r="SE1331" i="9"/>
  <c r="SF1331" i="9"/>
  <c r="SG1331" i="9"/>
  <c r="SH1331" i="9"/>
  <c r="SI1331" i="9"/>
  <c r="SJ1331" i="9"/>
  <c r="SK1331" i="9"/>
  <c r="SL1331" i="9"/>
  <c r="SM1331" i="9"/>
  <c r="SN1331" i="9"/>
  <c r="SO1331" i="9"/>
  <c r="SP1331" i="9"/>
  <c r="SQ1331" i="9"/>
  <c r="SR1331" i="9"/>
  <c r="SS1331" i="9"/>
  <c r="ST1331" i="9"/>
  <c r="SU1331" i="9"/>
  <c r="SV1331" i="9"/>
  <c r="SW1331" i="9"/>
  <c r="SX1331" i="9"/>
  <c r="SY1331" i="9"/>
  <c r="SZ1331" i="9"/>
  <c r="TA1331" i="9"/>
  <c r="TB1331" i="9"/>
  <c r="TC1331" i="9"/>
  <c r="TD1331" i="9"/>
  <c r="TE1331" i="9"/>
  <c r="TF1331" i="9"/>
  <c r="TG1331" i="9"/>
  <c r="TH1331" i="9"/>
  <c r="TI1331" i="9"/>
  <c r="TJ1331" i="9"/>
  <c r="TK1331" i="9"/>
  <c r="TL1331" i="9"/>
  <c r="TM1331" i="9"/>
  <c r="TN1331" i="9"/>
  <c r="TO1331" i="9"/>
  <c r="TP1331" i="9"/>
  <c r="TQ1331" i="9"/>
  <c r="TR1331" i="9"/>
  <c r="TS1331" i="9"/>
  <c r="TT1331" i="9"/>
  <c r="TU1331" i="9"/>
  <c r="TV1331" i="9"/>
  <c r="TW1331" i="9"/>
  <c r="TX1331" i="9"/>
  <c r="TY1331" i="9"/>
  <c r="TZ1331" i="9"/>
  <c r="UA1331" i="9"/>
  <c r="UB1331" i="9"/>
  <c r="UC1331" i="9"/>
  <c r="UD1331" i="9"/>
  <c r="UE1331" i="9"/>
  <c r="UF1331" i="9"/>
  <c r="UG1331" i="9"/>
  <c r="UH1331" i="9"/>
  <c r="UI1331" i="9"/>
  <c r="UJ1331" i="9"/>
  <c r="UK1331" i="9"/>
  <c r="UL1331" i="9"/>
  <c r="UM1331" i="9"/>
  <c r="UN1331" i="9"/>
  <c r="UO1331" i="9"/>
  <c r="UP1331" i="9"/>
  <c r="UQ1331" i="9"/>
  <c r="UR1331" i="9"/>
  <c r="US1331" i="9"/>
  <c r="UT1331" i="9"/>
  <c r="UU1331" i="9"/>
  <c r="UV1331" i="9"/>
  <c r="UW1331" i="9"/>
  <c r="UX1331" i="9"/>
  <c r="UY1331" i="9"/>
  <c r="UZ1331" i="9"/>
  <c r="VA1331" i="9"/>
  <c r="VB1331" i="9"/>
  <c r="VC1331" i="9"/>
  <c r="VD1331" i="9"/>
  <c r="VE1331" i="9"/>
  <c r="VF1331" i="9"/>
  <c r="VG1331" i="9"/>
  <c r="VH1331" i="9"/>
  <c r="VI1331" i="9"/>
  <c r="VJ1331" i="9"/>
  <c r="VK1331" i="9"/>
  <c r="VL1331" i="9"/>
  <c r="VM1331" i="9"/>
  <c r="VN1331" i="9"/>
  <c r="VO1331" i="9"/>
  <c r="VP1331" i="9"/>
  <c r="VQ1331" i="9"/>
  <c r="VR1331" i="9"/>
  <c r="VS1331" i="9"/>
  <c r="VT1331" i="9"/>
  <c r="VU1331" i="9"/>
  <c r="VV1331" i="9"/>
  <c r="VW1331" i="9"/>
  <c r="VX1331" i="9"/>
  <c r="VY1331" i="9"/>
  <c r="VZ1331" i="9"/>
  <c r="WA1331" i="9"/>
  <c r="WB1331" i="9"/>
  <c r="WC1331" i="9"/>
  <c r="WD1331" i="9"/>
  <c r="WE1331" i="9"/>
  <c r="WF1331" i="9"/>
  <c r="WG1331" i="9"/>
  <c r="WH1331" i="9"/>
  <c r="WI1331" i="9"/>
  <c r="WJ1331" i="9"/>
  <c r="WK1331" i="9"/>
  <c r="WL1331" i="9"/>
  <c r="WM1331" i="9"/>
  <c r="WN1331" i="9"/>
  <c r="WO1331" i="9"/>
  <c r="WP1331" i="9"/>
  <c r="WQ1331" i="9"/>
  <c r="WR1331" i="9"/>
  <c r="WS1331" i="9"/>
  <c r="WT1331" i="9"/>
  <c r="WU1331" i="9"/>
  <c r="WV1331" i="9"/>
  <c r="WW1331" i="9"/>
  <c r="WX1331" i="9"/>
  <c r="WY1331" i="9"/>
  <c r="WZ1331" i="9"/>
  <c r="XA1331" i="9"/>
  <c r="XB1331" i="9"/>
  <c r="XC1331" i="9"/>
  <c r="XD1331" i="9"/>
  <c r="XE1331" i="9"/>
  <c r="XF1331" i="9"/>
  <c r="XG1331" i="9"/>
  <c r="XH1331" i="9"/>
  <c r="XI1331" i="9"/>
  <c r="XJ1331" i="9"/>
  <c r="XK1331" i="9"/>
  <c r="XL1331" i="9"/>
  <c r="XM1331" i="9"/>
  <c r="XN1331" i="9"/>
  <c r="XO1331" i="9"/>
  <c r="XP1331" i="9"/>
  <c r="XQ1331" i="9"/>
  <c r="XR1331" i="9"/>
  <c r="XS1331" i="9"/>
  <c r="XT1331" i="9"/>
  <c r="XU1331" i="9"/>
  <c r="XV1331" i="9"/>
  <c r="XW1331" i="9"/>
  <c r="XX1331" i="9"/>
  <c r="XY1331" i="9"/>
  <c r="XZ1331" i="9"/>
  <c r="YA1331" i="9"/>
  <c r="YB1331" i="9"/>
  <c r="YC1331" i="9"/>
  <c r="YD1331" i="9"/>
  <c r="YE1331" i="9"/>
  <c r="YF1331" i="9"/>
  <c r="YG1331" i="9"/>
  <c r="YH1331" i="9"/>
  <c r="YI1331" i="9"/>
  <c r="YJ1331" i="9"/>
  <c r="YK1331" i="9"/>
  <c r="YL1331" i="9"/>
  <c r="YM1331" i="9"/>
  <c r="YN1331" i="9"/>
  <c r="YO1331" i="9"/>
  <c r="YP1331" i="9"/>
  <c r="YQ1331" i="9"/>
  <c r="YR1331" i="9"/>
  <c r="YS1331" i="9"/>
  <c r="YT1331" i="9"/>
  <c r="YU1331" i="9"/>
  <c r="YV1331" i="9"/>
  <c r="YW1331" i="9"/>
  <c r="YX1331" i="9"/>
  <c r="YY1331" i="9"/>
  <c r="YZ1331" i="9"/>
  <c r="ZA1331" i="9"/>
  <c r="ZB1331" i="9"/>
  <c r="ZC1331" i="9"/>
  <c r="ZD1331" i="9"/>
  <c r="ZE1331" i="9"/>
  <c r="ZF1331" i="9"/>
  <c r="ZG1331" i="9"/>
  <c r="ZH1331" i="9"/>
  <c r="ZI1331" i="9"/>
  <c r="ZJ1331" i="9"/>
  <c r="ZK1331" i="9"/>
  <c r="ZL1331" i="9"/>
  <c r="ZM1331" i="9"/>
  <c r="ZN1331" i="9"/>
  <c r="ZO1331" i="9"/>
  <c r="ZP1331" i="9"/>
  <c r="ZQ1331" i="9"/>
  <c r="ZR1331" i="9"/>
  <c r="ZS1331" i="9"/>
  <c r="ZT1331" i="9"/>
  <c r="ZU1331" i="9"/>
  <c r="ZV1331" i="9"/>
  <c r="ZW1331" i="9"/>
  <c r="ZX1331" i="9"/>
  <c r="ZY1331" i="9"/>
  <c r="ZZ1331" i="9"/>
  <c r="AAA1331" i="9"/>
  <c r="AAB1331" i="9"/>
  <c r="AAC1331" i="9"/>
  <c r="AAD1331" i="9"/>
  <c r="AAE1331" i="9"/>
  <c r="AAF1331" i="9"/>
  <c r="AAG1331" i="9"/>
  <c r="AAH1331" i="9"/>
  <c r="AAI1331" i="9"/>
  <c r="AAJ1331" i="9"/>
  <c r="AAK1331" i="9"/>
  <c r="AAL1331" i="9"/>
  <c r="AAM1331" i="9"/>
  <c r="AAN1331" i="9"/>
  <c r="AAO1331" i="9"/>
  <c r="AAP1331" i="9"/>
  <c r="AAQ1331" i="9"/>
  <c r="AAR1331" i="9"/>
  <c r="AAS1331" i="9"/>
  <c r="AAT1331" i="9"/>
  <c r="AAU1331" i="9"/>
  <c r="AAV1331" i="9"/>
  <c r="AAW1331" i="9"/>
  <c r="AAX1331" i="9"/>
  <c r="AAY1331" i="9"/>
  <c r="AAZ1331" i="9"/>
  <c r="ABA1331" i="9"/>
  <c r="ABB1331" i="9"/>
  <c r="ABC1331" i="9"/>
  <c r="ABD1331" i="9"/>
  <c r="ABE1331" i="9"/>
  <c r="ABF1331" i="9"/>
  <c r="ABG1331" i="9"/>
  <c r="ABH1331" i="9"/>
  <c r="ABI1331" i="9"/>
  <c r="ABJ1331" i="9"/>
  <c r="ABK1331" i="9"/>
  <c r="ABL1331" i="9"/>
  <c r="ABM1331" i="9"/>
  <c r="ABN1331" i="9"/>
  <c r="ABO1331" i="9"/>
  <c r="ABP1331" i="9"/>
  <c r="ABQ1331" i="9"/>
  <c r="ABR1331" i="9"/>
  <c r="ABS1331" i="9"/>
  <c r="ABT1331" i="9"/>
  <c r="ABU1331" i="9"/>
  <c r="ABV1331" i="9"/>
  <c r="ABW1331" i="9"/>
  <c r="ABX1331" i="9"/>
  <c r="ABY1331" i="9"/>
  <c r="ABZ1331" i="9"/>
  <c r="ACA1331" i="9"/>
  <c r="ACB1331" i="9"/>
  <c r="ACC1331" i="9"/>
  <c r="ACD1331" i="9"/>
  <c r="ACE1331" i="9"/>
  <c r="ACF1331" i="9"/>
  <c r="ACG1331" i="9"/>
  <c r="ACH1331" i="9"/>
  <c r="ACI1331" i="9"/>
  <c r="ACJ1331" i="9"/>
  <c r="ACK1331" i="9"/>
  <c r="ACL1331" i="9"/>
  <c r="ACM1331" i="9"/>
  <c r="ACN1331" i="9"/>
  <c r="ACO1331" i="9"/>
  <c r="ACP1331" i="9"/>
  <c r="ACQ1331" i="9"/>
  <c r="ACR1331" i="9"/>
  <c r="ACS1331" i="9"/>
  <c r="ACT1331" i="9"/>
  <c r="ACU1331" i="9"/>
  <c r="ACV1331" i="9"/>
  <c r="ACW1331" i="9"/>
  <c r="ACX1331" i="9"/>
  <c r="ACY1331" i="9"/>
  <c r="ACZ1331" i="9"/>
  <c r="ADA1331" i="9"/>
  <c r="ADB1331" i="9"/>
  <c r="ADC1331" i="9"/>
  <c r="ADD1331" i="9"/>
  <c r="ADE1331" i="9"/>
  <c r="ADF1331" i="9"/>
  <c r="ADG1331" i="9"/>
  <c r="ADH1331" i="9"/>
  <c r="ADI1331" i="9"/>
  <c r="ADJ1331" i="9"/>
  <c r="ADK1331" i="9"/>
  <c r="ADL1331" i="9"/>
  <c r="ADM1331" i="9"/>
  <c r="ADN1331" i="9"/>
  <c r="ADO1331" i="9"/>
  <c r="ADP1331" i="9"/>
  <c r="ADQ1331" i="9"/>
  <c r="ADR1331" i="9"/>
  <c r="ADS1331" i="9"/>
  <c r="ADT1331" i="9"/>
  <c r="ADU1331" i="9"/>
  <c r="ADV1331" i="9"/>
  <c r="ADW1331" i="9"/>
  <c r="ADX1331" i="9"/>
  <c r="ADY1331" i="9"/>
  <c r="ADZ1331" i="9"/>
  <c r="AEA1331" i="9"/>
  <c r="AEB1331" i="9"/>
  <c r="AEC1331" i="9"/>
  <c r="AED1331" i="9"/>
  <c r="AEE1331" i="9"/>
  <c r="AEF1331" i="9"/>
  <c r="AEG1331" i="9"/>
  <c r="AEH1331" i="9"/>
  <c r="AEI1331" i="9"/>
  <c r="AEJ1331" i="9"/>
  <c r="AEK1331" i="9"/>
  <c r="AEL1331" i="9"/>
  <c r="AEM1331" i="9"/>
  <c r="AEN1331" i="9"/>
  <c r="AEO1331" i="9"/>
  <c r="AEP1331" i="9"/>
  <c r="AEQ1331" i="9"/>
  <c r="AER1331" i="9"/>
  <c r="AES1331" i="9"/>
  <c r="AET1331" i="9"/>
  <c r="AEU1331" i="9"/>
  <c r="AEV1331" i="9"/>
  <c r="AEW1331" i="9"/>
  <c r="AEX1331" i="9"/>
  <c r="AEY1331" i="9"/>
  <c r="AEZ1331" i="9"/>
  <c r="AFA1331" i="9"/>
  <c r="AFB1331" i="9"/>
  <c r="AFC1331" i="9"/>
  <c r="AFD1331" i="9"/>
  <c r="AFE1331" i="9"/>
  <c r="AFF1331" i="9"/>
  <c r="AFG1331" i="9"/>
  <c r="AFH1331" i="9"/>
  <c r="AFI1331" i="9"/>
  <c r="AFJ1331" i="9"/>
  <c r="AFK1331" i="9"/>
  <c r="AFL1331" i="9"/>
  <c r="AFM1331" i="9"/>
  <c r="AFN1331" i="9"/>
  <c r="AFO1331" i="9"/>
  <c r="AFP1331" i="9"/>
  <c r="CK1332" i="9"/>
  <c r="CL1332" i="9"/>
  <c r="CM1332" i="9"/>
  <c r="CN1332" i="9"/>
  <c r="CO1332" i="9"/>
  <c r="CP1332" i="9"/>
  <c r="CQ1332" i="9"/>
  <c r="CR1332" i="9"/>
  <c r="CS1332" i="9"/>
  <c r="CT1332" i="9"/>
  <c r="CU1332" i="9"/>
  <c r="CV1332" i="9"/>
  <c r="CW1332" i="9"/>
  <c r="CX1332" i="9"/>
  <c r="CY1332" i="9"/>
  <c r="CZ1332" i="9"/>
  <c r="DA1332" i="9"/>
  <c r="DB1332" i="9"/>
  <c r="DC1332" i="9"/>
  <c r="DD1332" i="9"/>
  <c r="DE1332" i="9"/>
  <c r="DF1332" i="9"/>
  <c r="DG1332" i="9"/>
  <c r="DH1332" i="9"/>
  <c r="DI1332" i="9"/>
  <c r="DJ1332" i="9"/>
  <c r="DK1332" i="9"/>
  <c r="DL1332" i="9"/>
  <c r="DM1332" i="9"/>
  <c r="DN1332" i="9"/>
  <c r="DO1332" i="9"/>
  <c r="DP1332" i="9"/>
  <c r="DQ1332" i="9"/>
  <c r="DR1332" i="9"/>
  <c r="DS1332" i="9"/>
  <c r="DT1332" i="9"/>
  <c r="DU1332" i="9"/>
  <c r="DV1332" i="9"/>
  <c r="DW1332" i="9"/>
  <c r="DX1332" i="9"/>
  <c r="DY1332" i="9"/>
  <c r="DZ1332" i="9"/>
  <c r="EA1332" i="9"/>
  <c r="EB1332" i="9"/>
  <c r="EC1332" i="9"/>
  <c r="ED1332" i="9"/>
  <c r="EE1332" i="9"/>
  <c r="EF1332" i="9"/>
  <c r="EG1332" i="9"/>
  <c r="EH1332" i="9"/>
  <c r="EI1332" i="9"/>
  <c r="EJ1332" i="9"/>
  <c r="EK1332" i="9"/>
  <c r="EL1332" i="9"/>
  <c r="EM1332" i="9"/>
  <c r="EN1332" i="9"/>
  <c r="EO1332" i="9"/>
  <c r="EP1332" i="9"/>
  <c r="EQ1332" i="9"/>
  <c r="ER1332" i="9"/>
  <c r="ES1332" i="9"/>
  <c r="ET1332" i="9"/>
  <c r="EU1332" i="9"/>
  <c r="EV1332" i="9"/>
  <c r="EW1332" i="9"/>
  <c r="EX1332" i="9"/>
  <c r="EY1332" i="9"/>
  <c r="EZ1332" i="9"/>
  <c r="FA1332" i="9"/>
  <c r="FB1332" i="9"/>
  <c r="FC1332" i="9"/>
  <c r="FD1332" i="9"/>
  <c r="FE1332" i="9"/>
  <c r="FF1332" i="9"/>
  <c r="FG1332" i="9"/>
  <c r="FH1332" i="9"/>
  <c r="FI1332" i="9"/>
  <c r="FJ1332" i="9"/>
  <c r="FK1332" i="9"/>
  <c r="FL1332" i="9"/>
  <c r="FM1332" i="9"/>
  <c r="FN1332" i="9"/>
  <c r="FO1332" i="9"/>
  <c r="FP1332" i="9"/>
  <c r="FQ1332" i="9"/>
  <c r="FR1332" i="9"/>
  <c r="FS1332" i="9"/>
  <c r="FT1332" i="9"/>
  <c r="FU1332" i="9"/>
  <c r="FV1332" i="9"/>
  <c r="FW1332" i="9"/>
  <c r="FX1332" i="9"/>
  <c r="FY1332" i="9"/>
  <c r="FZ1332" i="9"/>
  <c r="GA1332" i="9"/>
  <c r="GB1332" i="9"/>
  <c r="GC1332" i="9"/>
  <c r="GD1332" i="9"/>
  <c r="GE1332" i="9"/>
  <c r="GF1332" i="9"/>
  <c r="GG1332" i="9"/>
  <c r="GH1332" i="9"/>
  <c r="GI1332" i="9"/>
  <c r="GJ1332" i="9"/>
  <c r="GK1332" i="9"/>
  <c r="GL1332" i="9"/>
  <c r="GM1332" i="9"/>
  <c r="GN1332" i="9"/>
  <c r="GO1332" i="9"/>
  <c r="GP1332" i="9"/>
  <c r="GQ1332" i="9"/>
  <c r="GR1332" i="9"/>
  <c r="GS1332" i="9"/>
  <c r="GT1332" i="9"/>
  <c r="GU1332" i="9"/>
  <c r="GV1332" i="9"/>
  <c r="GW1332" i="9"/>
  <c r="GX1332" i="9"/>
  <c r="GY1332" i="9"/>
  <c r="GZ1332" i="9"/>
  <c r="HA1332" i="9"/>
  <c r="HB1332" i="9"/>
  <c r="HC1332" i="9"/>
  <c r="HD1332" i="9"/>
  <c r="HE1332" i="9"/>
  <c r="HF1332" i="9"/>
  <c r="HG1332" i="9"/>
  <c r="HH1332" i="9"/>
  <c r="HI1332" i="9"/>
  <c r="HJ1332" i="9"/>
  <c r="HK1332" i="9"/>
  <c r="HL1332" i="9"/>
  <c r="HM1332" i="9"/>
  <c r="HN1332" i="9"/>
  <c r="HO1332" i="9"/>
  <c r="HP1332" i="9"/>
  <c r="HQ1332" i="9"/>
  <c r="HR1332" i="9"/>
  <c r="HS1332" i="9"/>
  <c r="HT1332" i="9"/>
  <c r="HU1332" i="9"/>
  <c r="HV1332" i="9"/>
  <c r="HW1332" i="9"/>
  <c r="HX1332" i="9"/>
  <c r="HY1332" i="9"/>
  <c r="HZ1332" i="9"/>
  <c r="IA1332" i="9"/>
  <c r="IB1332" i="9"/>
  <c r="IC1332" i="9"/>
  <c r="ID1332" i="9"/>
  <c r="IE1332" i="9"/>
  <c r="IF1332" i="9"/>
  <c r="IG1332" i="9"/>
  <c r="IH1332" i="9"/>
  <c r="II1332" i="9"/>
  <c r="IJ1332" i="9"/>
  <c r="IK1332" i="9"/>
  <c r="IL1332" i="9"/>
  <c r="IM1332" i="9"/>
  <c r="IN1332" i="9"/>
  <c r="IO1332" i="9"/>
  <c r="IP1332" i="9"/>
  <c r="IQ1332" i="9"/>
  <c r="IR1332" i="9"/>
  <c r="IS1332" i="9"/>
  <c r="IT1332" i="9"/>
  <c r="IU1332" i="9"/>
  <c r="IV1332" i="9"/>
  <c r="IW1332" i="9"/>
  <c r="IX1332" i="9"/>
  <c r="IY1332" i="9"/>
  <c r="IZ1332" i="9"/>
  <c r="JA1332" i="9"/>
  <c r="JB1332" i="9"/>
  <c r="JC1332" i="9"/>
  <c r="JD1332" i="9"/>
  <c r="JE1332" i="9"/>
  <c r="JF1332" i="9"/>
  <c r="JG1332" i="9"/>
  <c r="JH1332" i="9"/>
  <c r="JI1332" i="9"/>
  <c r="JJ1332" i="9"/>
  <c r="JK1332" i="9"/>
  <c r="JL1332" i="9"/>
  <c r="JM1332" i="9"/>
  <c r="JN1332" i="9"/>
  <c r="JO1332" i="9"/>
  <c r="JP1332" i="9"/>
  <c r="JQ1332" i="9"/>
  <c r="JR1332" i="9"/>
  <c r="JS1332" i="9"/>
  <c r="JT1332" i="9"/>
  <c r="JU1332" i="9"/>
  <c r="JV1332" i="9"/>
  <c r="JW1332" i="9"/>
  <c r="JX1332" i="9"/>
  <c r="JY1332" i="9"/>
  <c r="JZ1332" i="9"/>
  <c r="KA1332" i="9"/>
  <c r="KB1332" i="9"/>
  <c r="KC1332" i="9"/>
  <c r="KD1332" i="9"/>
  <c r="KE1332" i="9"/>
  <c r="KF1332" i="9"/>
  <c r="KG1332" i="9"/>
  <c r="KH1332" i="9"/>
  <c r="KI1332" i="9"/>
  <c r="KJ1332" i="9"/>
  <c r="KK1332" i="9"/>
  <c r="KL1332" i="9"/>
  <c r="KM1332" i="9"/>
  <c r="KN1332" i="9"/>
  <c r="KO1332" i="9"/>
  <c r="KP1332" i="9"/>
  <c r="KQ1332" i="9"/>
  <c r="KR1332" i="9"/>
  <c r="KS1332" i="9"/>
  <c r="KT1332" i="9"/>
  <c r="KU1332" i="9"/>
  <c r="KV1332" i="9"/>
  <c r="KW1332" i="9"/>
  <c r="KX1332" i="9"/>
  <c r="KY1332" i="9"/>
  <c r="KZ1332" i="9"/>
  <c r="LA1332" i="9"/>
  <c r="LB1332" i="9"/>
  <c r="LC1332" i="9"/>
  <c r="LD1332" i="9"/>
  <c r="LE1332" i="9"/>
  <c r="LF1332" i="9"/>
  <c r="LG1332" i="9"/>
  <c r="LH1332" i="9"/>
  <c r="LI1332" i="9"/>
  <c r="LJ1332" i="9"/>
  <c r="LK1332" i="9"/>
  <c r="LL1332" i="9"/>
  <c r="LM1332" i="9"/>
  <c r="LN1332" i="9"/>
  <c r="LO1332" i="9"/>
  <c r="LP1332" i="9"/>
  <c r="LQ1332" i="9"/>
  <c r="LR1332" i="9"/>
  <c r="LS1332" i="9"/>
  <c r="LT1332" i="9"/>
  <c r="LU1332" i="9"/>
  <c r="LV1332" i="9"/>
  <c r="LW1332" i="9"/>
  <c r="LX1332" i="9"/>
  <c r="LY1332" i="9"/>
  <c r="LZ1332" i="9"/>
  <c r="MA1332" i="9"/>
  <c r="MB1332" i="9"/>
  <c r="MC1332" i="9"/>
  <c r="MD1332" i="9"/>
  <c r="ME1332" i="9"/>
  <c r="MF1332" i="9"/>
  <c r="MG1332" i="9"/>
  <c r="MH1332" i="9"/>
  <c r="MI1332" i="9"/>
  <c r="MJ1332" i="9"/>
  <c r="MK1332" i="9"/>
  <c r="ML1332" i="9"/>
  <c r="MM1332" i="9"/>
  <c r="MN1332" i="9"/>
  <c r="MO1332" i="9"/>
  <c r="MP1332" i="9"/>
  <c r="MQ1332" i="9"/>
  <c r="MR1332" i="9"/>
  <c r="MS1332" i="9"/>
  <c r="MT1332" i="9"/>
  <c r="MU1332" i="9"/>
  <c r="MV1332" i="9"/>
  <c r="MW1332" i="9"/>
  <c r="MX1332" i="9"/>
  <c r="MY1332" i="9"/>
  <c r="MZ1332" i="9"/>
  <c r="NA1332" i="9"/>
  <c r="NB1332" i="9"/>
  <c r="NC1332" i="9"/>
  <c r="ND1332" i="9"/>
  <c r="NE1332" i="9"/>
  <c r="NF1332" i="9"/>
  <c r="NG1332" i="9"/>
  <c r="NH1332" i="9"/>
  <c r="NI1332" i="9"/>
  <c r="NJ1332" i="9"/>
  <c r="NK1332" i="9"/>
  <c r="NL1332" i="9"/>
  <c r="NM1332" i="9"/>
  <c r="NN1332" i="9"/>
  <c r="NO1332" i="9"/>
  <c r="NP1332" i="9"/>
  <c r="NQ1332" i="9"/>
  <c r="NR1332" i="9"/>
  <c r="NS1332" i="9"/>
  <c r="NT1332" i="9"/>
  <c r="NU1332" i="9"/>
  <c r="NV1332" i="9"/>
  <c r="NW1332" i="9"/>
  <c r="NX1332" i="9"/>
  <c r="NY1332" i="9"/>
  <c r="NZ1332" i="9"/>
  <c r="OA1332" i="9"/>
  <c r="OB1332" i="9"/>
  <c r="OC1332" i="9"/>
  <c r="OD1332" i="9"/>
  <c r="OE1332" i="9"/>
  <c r="OF1332" i="9"/>
  <c r="OG1332" i="9"/>
  <c r="OH1332" i="9"/>
  <c r="OI1332" i="9"/>
  <c r="OJ1332" i="9"/>
  <c r="OK1332" i="9"/>
  <c r="OL1332" i="9"/>
  <c r="OM1332" i="9"/>
  <c r="ON1332" i="9"/>
  <c r="OO1332" i="9"/>
  <c r="OP1332" i="9"/>
  <c r="OQ1332" i="9"/>
  <c r="OR1332" i="9"/>
  <c r="OS1332" i="9"/>
  <c r="OT1332" i="9"/>
  <c r="OU1332" i="9"/>
  <c r="OV1332" i="9"/>
  <c r="OW1332" i="9"/>
  <c r="OX1332" i="9"/>
  <c r="OY1332" i="9"/>
  <c r="OZ1332" i="9"/>
  <c r="PA1332" i="9"/>
  <c r="PB1332" i="9"/>
  <c r="PC1332" i="9"/>
  <c r="PD1332" i="9"/>
  <c r="PE1332" i="9"/>
  <c r="PF1332" i="9"/>
  <c r="PG1332" i="9"/>
  <c r="PH1332" i="9"/>
  <c r="PI1332" i="9"/>
  <c r="PJ1332" i="9"/>
  <c r="PK1332" i="9"/>
  <c r="PL1332" i="9"/>
  <c r="PM1332" i="9"/>
  <c r="PN1332" i="9"/>
  <c r="PO1332" i="9"/>
  <c r="PP1332" i="9"/>
  <c r="PQ1332" i="9"/>
  <c r="PR1332" i="9"/>
  <c r="PS1332" i="9"/>
  <c r="PT1332" i="9"/>
  <c r="PU1332" i="9"/>
  <c r="PV1332" i="9"/>
  <c r="PW1332" i="9"/>
  <c r="PX1332" i="9"/>
  <c r="PY1332" i="9"/>
  <c r="PZ1332" i="9"/>
  <c r="QA1332" i="9"/>
  <c r="QB1332" i="9"/>
  <c r="QC1332" i="9"/>
  <c r="QD1332" i="9"/>
  <c r="QE1332" i="9"/>
  <c r="QF1332" i="9"/>
  <c r="QG1332" i="9"/>
  <c r="QH1332" i="9"/>
  <c r="QI1332" i="9"/>
  <c r="QJ1332" i="9"/>
  <c r="QK1332" i="9"/>
  <c r="QL1332" i="9"/>
  <c r="QM1332" i="9"/>
  <c r="QN1332" i="9"/>
  <c r="QO1332" i="9"/>
  <c r="QP1332" i="9"/>
  <c r="QQ1332" i="9"/>
  <c r="QR1332" i="9"/>
  <c r="QS1332" i="9"/>
  <c r="QT1332" i="9"/>
  <c r="QU1332" i="9"/>
  <c r="QV1332" i="9"/>
  <c r="QW1332" i="9"/>
  <c r="QX1332" i="9"/>
  <c r="QY1332" i="9"/>
  <c r="QZ1332" i="9"/>
  <c r="RA1332" i="9"/>
  <c r="RB1332" i="9"/>
  <c r="RC1332" i="9"/>
  <c r="RD1332" i="9"/>
  <c r="RE1332" i="9"/>
  <c r="RF1332" i="9"/>
  <c r="RG1332" i="9"/>
  <c r="RH1332" i="9"/>
  <c r="RI1332" i="9"/>
  <c r="RJ1332" i="9"/>
  <c r="RK1332" i="9"/>
  <c r="RL1332" i="9"/>
  <c r="RM1332" i="9"/>
  <c r="RN1332" i="9"/>
  <c r="RO1332" i="9"/>
  <c r="RP1332" i="9"/>
  <c r="RQ1332" i="9"/>
  <c r="RR1332" i="9"/>
  <c r="RS1332" i="9"/>
  <c r="RT1332" i="9"/>
  <c r="RU1332" i="9"/>
  <c r="RV1332" i="9"/>
  <c r="RW1332" i="9"/>
  <c r="RX1332" i="9"/>
  <c r="RY1332" i="9"/>
  <c r="RZ1332" i="9"/>
  <c r="SA1332" i="9"/>
  <c r="SB1332" i="9"/>
  <c r="SC1332" i="9"/>
  <c r="SD1332" i="9"/>
  <c r="SE1332" i="9"/>
  <c r="SF1332" i="9"/>
  <c r="SG1332" i="9"/>
  <c r="SH1332" i="9"/>
  <c r="SI1332" i="9"/>
  <c r="SJ1332" i="9"/>
  <c r="SK1332" i="9"/>
  <c r="SL1332" i="9"/>
  <c r="SM1332" i="9"/>
  <c r="SN1332" i="9"/>
  <c r="SO1332" i="9"/>
  <c r="SP1332" i="9"/>
  <c r="SQ1332" i="9"/>
  <c r="SR1332" i="9"/>
  <c r="SS1332" i="9"/>
  <c r="ST1332" i="9"/>
  <c r="SU1332" i="9"/>
  <c r="SV1332" i="9"/>
  <c r="SW1332" i="9"/>
  <c r="SX1332" i="9"/>
  <c r="SY1332" i="9"/>
  <c r="SZ1332" i="9"/>
  <c r="TA1332" i="9"/>
  <c r="TB1332" i="9"/>
  <c r="TC1332" i="9"/>
  <c r="TD1332" i="9"/>
  <c r="TE1332" i="9"/>
  <c r="TF1332" i="9"/>
  <c r="TG1332" i="9"/>
  <c r="TH1332" i="9"/>
  <c r="TI1332" i="9"/>
  <c r="TJ1332" i="9"/>
  <c r="TK1332" i="9"/>
  <c r="TL1332" i="9"/>
  <c r="TM1332" i="9"/>
  <c r="TN1332" i="9"/>
  <c r="TO1332" i="9"/>
  <c r="TP1332" i="9"/>
  <c r="TQ1332" i="9"/>
  <c r="TR1332" i="9"/>
  <c r="TS1332" i="9"/>
  <c r="TT1332" i="9"/>
  <c r="TU1332" i="9"/>
  <c r="TV1332" i="9"/>
  <c r="TW1332" i="9"/>
  <c r="TX1332" i="9"/>
  <c r="TY1332" i="9"/>
  <c r="TZ1332" i="9"/>
  <c r="UA1332" i="9"/>
  <c r="UB1332" i="9"/>
  <c r="UC1332" i="9"/>
  <c r="UD1332" i="9"/>
  <c r="UE1332" i="9"/>
  <c r="UF1332" i="9"/>
  <c r="UG1332" i="9"/>
  <c r="UH1332" i="9"/>
  <c r="UI1332" i="9"/>
  <c r="UJ1332" i="9"/>
  <c r="UK1332" i="9"/>
  <c r="UL1332" i="9"/>
  <c r="UM1332" i="9"/>
  <c r="UN1332" i="9"/>
  <c r="UO1332" i="9"/>
  <c r="UP1332" i="9"/>
  <c r="UQ1332" i="9"/>
  <c r="UR1332" i="9"/>
  <c r="US1332" i="9"/>
  <c r="UT1332" i="9"/>
  <c r="UU1332" i="9"/>
  <c r="UV1332" i="9"/>
  <c r="UW1332" i="9"/>
  <c r="UX1332" i="9"/>
  <c r="UY1332" i="9"/>
  <c r="UZ1332" i="9"/>
  <c r="VA1332" i="9"/>
  <c r="VB1332" i="9"/>
  <c r="VC1332" i="9"/>
  <c r="VD1332" i="9"/>
  <c r="VE1332" i="9"/>
  <c r="VF1332" i="9"/>
  <c r="VG1332" i="9"/>
  <c r="VH1332" i="9"/>
  <c r="VI1332" i="9"/>
  <c r="VJ1332" i="9"/>
  <c r="VK1332" i="9"/>
  <c r="VL1332" i="9"/>
  <c r="VM1332" i="9"/>
  <c r="VN1332" i="9"/>
  <c r="VO1332" i="9"/>
  <c r="VP1332" i="9"/>
  <c r="VQ1332" i="9"/>
  <c r="VR1332" i="9"/>
  <c r="VS1332" i="9"/>
  <c r="VT1332" i="9"/>
  <c r="VU1332" i="9"/>
  <c r="VV1332" i="9"/>
  <c r="VW1332" i="9"/>
  <c r="VX1332" i="9"/>
  <c r="VY1332" i="9"/>
  <c r="VZ1332" i="9"/>
  <c r="WA1332" i="9"/>
  <c r="WB1332" i="9"/>
  <c r="WC1332" i="9"/>
  <c r="WD1332" i="9"/>
  <c r="WE1332" i="9"/>
  <c r="WF1332" i="9"/>
  <c r="WG1332" i="9"/>
  <c r="WH1332" i="9"/>
  <c r="WI1332" i="9"/>
  <c r="WJ1332" i="9"/>
  <c r="WK1332" i="9"/>
  <c r="WL1332" i="9"/>
  <c r="WM1332" i="9"/>
  <c r="WN1332" i="9"/>
  <c r="WO1332" i="9"/>
  <c r="WP1332" i="9"/>
  <c r="WQ1332" i="9"/>
  <c r="WR1332" i="9"/>
  <c r="WS1332" i="9"/>
  <c r="WT1332" i="9"/>
  <c r="WU1332" i="9"/>
  <c r="WV1332" i="9"/>
  <c r="WW1332" i="9"/>
  <c r="WX1332" i="9"/>
  <c r="WY1332" i="9"/>
  <c r="WZ1332" i="9"/>
  <c r="XA1332" i="9"/>
  <c r="XB1332" i="9"/>
  <c r="XC1332" i="9"/>
  <c r="XD1332" i="9"/>
  <c r="XE1332" i="9"/>
  <c r="XF1332" i="9"/>
  <c r="XG1332" i="9"/>
  <c r="XH1332" i="9"/>
  <c r="XI1332" i="9"/>
  <c r="XJ1332" i="9"/>
  <c r="XK1332" i="9"/>
  <c r="XL1332" i="9"/>
  <c r="XM1332" i="9"/>
  <c r="XN1332" i="9"/>
  <c r="XO1332" i="9"/>
  <c r="XP1332" i="9"/>
  <c r="XQ1332" i="9"/>
  <c r="XR1332" i="9"/>
  <c r="XS1332" i="9"/>
  <c r="XT1332" i="9"/>
  <c r="XU1332" i="9"/>
  <c r="XV1332" i="9"/>
  <c r="XW1332" i="9"/>
  <c r="XX1332" i="9"/>
  <c r="XY1332" i="9"/>
  <c r="XZ1332" i="9"/>
  <c r="YA1332" i="9"/>
  <c r="YB1332" i="9"/>
  <c r="YC1332" i="9"/>
  <c r="YD1332" i="9"/>
  <c r="YE1332" i="9"/>
  <c r="YF1332" i="9"/>
  <c r="YG1332" i="9"/>
  <c r="YH1332" i="9"/>
  <c r="YI1332" i="9"/>
  <c r="YJ1332" i="9"/>
  <c r="YK1332" i="9"/>
  <c r="YL1332" i="9"/>
  <c r="YM1332" i="9"/>
  <c r="YN1332" i="9"/>
  <c r="YO1332" i="9"/>
  <c r="YP1332" i="9"/>
  <c r="YQ1332" i="9"/>
  <c r="YR1332" i="9"/>
  <c r="YS1332" i="9"/>
  <c r="YT1332" i="9"/>
  <c r="YU1332" i="9"/>
  <c r="YV1332" i="9"/>
  <c r="YW1332" i="9"/>
  <c r="YX1332" i="9"/>
  <c r="YY1332" i="9"/>
  <c r="YZ1332" i="9"/>
  <c r="ZA1332" i="9"/>
  <c r="ZB1332" i="9"/>
  <c r="ZC1332" i="9"/>
  <c r="ZD1332" i="9"/>
  <c r="ZE1332" i="9"/>
  <c r="ZF1332" i="9"/>
  <c r="ZG1332" i="9"/>
  <c r="ZH1332" i="9"/>
  <c r="ZI1332" i="9"/>
  <c r="ZJ1332" i="9"/>
  <c r="ZK1332" i="9"/>
  <c r="ZL1332" i="9"/>
  <c r="ZM1332" i="9"/>
  <c r="ZN1332" i="9"/>
  <c r="ZO1332" i="9"/>
  <c r="ZP1332" i="9"/>
  <c r="ZQ1332" i="9"/>
  <c r="ZR1332" i="9"/>
  <c r="ZS1332" i="9"/>
  <c r="ZT1332" i="9"/>
  <c r="ZU1332" i="9"/>
  <c r="ZV1332" i="9"/>
  <c r="ZW1332" i="9"/>
  <c r="ZX1332" i="9"/>
  <c r="ZY1332" i="9"/>
  <c r="ZZ1332" i="9"/>
  <c r="AAA1332" i="9"/>
  <c r="AAB1332" i="9"/>
  <c r="AAC1332" i="9"/>
  <c r="AAD1332" i="9"/>
  <c r="AAE1332" i="9"/>
  <c r="AAF1332" i="9"/>
  <c r="AAG1332" i="9"/>
  <c r="AAH1332" i="9"/>
  <c r="AAI1332" i="9"/>
  <c r="AAJ1332" i="9"/>
  <c r="AAK1332" i="9"/>
  <c r="AAL1332" i="9"/>
  <c r="AAM1332" i="9"/>
  <c r="AAN1332" i="9"/>
  <c r="AAO1332" i="9"/>
  <c r="AAP1332" i="9"/>
  <c r="AAQ1332" i="9"/>
  <c r="AAR1332" i="9"/>
  <c r="AAS1332" i="9"/>
  <c r="AAT1332" i="9"/>
  <c r="AAU1332" i="9"/>
  <c r="AAV1332" i="9"/>
  <c r="AAW1332" i="9"/>
  <c r="AAX1332" i="9"/>
  <c r="AAY1332" i="9"/>
  <c r="AAZ1332" i="9"/>
  <c r="ABA1332" i="9"/>
  <c r="ABB1332" i="9"/>
  <c r="ABC1332" i="9"/>
  <c r="ABD1332" i="9"/>
  <c r="ABE1332" i="9"/>
  <c r="ABF1332" i="9"/>
  <c r="ABG1332" i="9"/>
  <c r="ABH1332" i="9"/>
  <c r="ABI1332" i="9"/>
  <c r="ABJ1332" i="9"/>
  <c r="ABK1332" i="9"/>
  <c r="ABL1332" i="9"/>
  <c r="ABM1332" i="9"/>
  <c r="ABN1332" i="9"/>
  <c r="ABO1332" i="9"/>
  <c r="ABP1332" i="9"/>
  <c r="ABQ1332" i="9"/>
  <c r="ABR1332" i="9"/>
  <c r="ABS1332" i="9"/>
  <c r="ABT1332" i="9"/>
  <c r="ABU1332" i="9"/>
  <c r="ABV1332" i="9"/>
  <c r="ABW1332" i="9"/>
  <c r="ABX1332" i="9"/>
  <c r="ABY1332" i="9"/>
  <c r="ABZ1332" i="9"/>
  <c r="ACA1332" i="9"/>
  <c r="ACB1332" i="9"/>
  <c r="ACC1332" i="9"/>
  <c r="ACD1332" i="9"/>
  <c r="ACE1332" i="9"/>
  <c r="ACF1332" i="9"/>
  <c r="ACG1332" i="9"/>
  <c r="ACH1332" i="9"/>
  <c r="ACI1332" i="9"/>
  <c r="ACJ1332" i="9"/>
  <c r="ACK1332" i="9"/>
  <c r="ACL1332" i="9"/>
  <c r="ACM1332" i="9"/>
  <c r="ACN1332" i="9"/>
  <c r="ACO1332" i="9"/>
  <c r="ACP1332" i="9"/>
  <c r="ACQ1332" i="9"/>
  <c r="ACR1332" i="9"/>
  <c r="ACS1332" i="9"/>
  <c r="ACT1332" i="9"/>
  <c r="ACU1332" i="9"/>
  <c r="ACV1332" i="9"/>
  <c r="ACW1332" i="9"/>
  <c r="ACX1332" i="9"/>
  <c r="ACY1332" i="9"/>
  <c r="ACZ1332" i="9"/>
  <c r="ADA1332" i="9"/>
  <c r="ADB1332" i="9"/>
  <c r="ADC1332" i="9"/>
  <c r="ADD1332" i="9"/>
  <c r="ADE1332" i="9"/>
  <c r="ADF1332" i="9"/>
  <c r="ADG1332" i="9"/>
  <c r="ADH1332" i="9"/>
  <c r="ADI1332" i="9"/>
  <c r="ADJ1332" i="9"/>
  <c r="ADK1332" i="9"/>
  <c r="ADL1332" i="9"/>
  <c r="ADM1332" i="9"/>
  <c r="ADN1332" i="9"/>
  <c r="ADO1332" i="9"/>
  <c r="ADP1332" i="9"/>
  <c r="ADQ1332" i="9"/>
  <c r="ADR1332" i="9"/>
  <c r="ADS1332" i="9"/>
  <c r="ADT1332" i="9"/>
  <c r="ADU1332" i="9"/>
  <c r="ADV1332" i="9"/>
  <c r="ADW1332" i="9"/>
  <c r="ADX1332" i="9"/>
  <c r="ADY1332" i="9"/>
  <c r="ADZ1332" i="9"/>
  <c r="AEA1332" i="9"/>
  <c r="AEB1332" i="9"/>
  <c r="AEC1332" i="9"/>
  <c r="AED1332" i="9"/>
  <c r="AEE1332" i="9"/>
  <c r="AEF1332" i="9"/>
  <c r="AEG1332" i="9"/>
  <c r="AEH1332" i="9"/>
  <c r="AEI1332" i="9"/>
  <c r="AEJ1332" i="9"/>
  <c r="AEK1332" i="9"/>
  <c r="AEL1332" i="9"/>
  <c r="AEM1332" i="9"/>
  <c r="AEN1332" i="9"/>
  <c r="AEO1332" i="9"/>
  <c r="AEP1332" i="9"/>
  <c r="AEQ1332" i="9"/>
  <c r="AER1332" i="9"/>
  <c r="AES1332" i="9"/>
  <c r="AET1332" i="9"/>
  <c r="AEU1332" i="9"/>
  <c r="AEV1332" i="9"/>
  <c r="AEW1332" i="9"/>
  <c r="AEX1332" i="9"/>
  <c r="AEY1332" i="9"/>
  <c r="AEZ1332" i="9"/>
  <c r="AFA1332" i="9"/>
  <c r="AFB1332" i="9"/>
  <c r="AFC1332" i="9"/>
  <c r="AFD1332" i="9"/>
  <c r="AFE1332" i="9"/>
  <c r="AFF1332" i="9"/>
  <c r="AFG1332" i="9"/>
  <c r="AFH1332" i="9"/>
  <c r="AFI1332" i="9"/>
  <c r="AFJ1332" i="9"/>
  <c r="AFK1332" i="9"/>
  <c r="AFL1332" i="9"/>
  <c r="AFM1332" i="9"/>
  <c r="AFN1332" i="9"/>
  <c r="AFO1332" i="9"/>
  <c r="AFP1332" i="9"/>
  <c r="CK1333" i="9"/>
  <c r="CL1333" i="9"/>
  <c r="CM1333" i="9"/>
  <c r="CN1333" i="9"/>
  <c r="CO1333" i="9"/>
  <c r="CP1333" i="9"/>
  <c r="CQ1333" i="9"/>
  <c r="CR1333" i="9"/>
  <c r="CS1333" i="9"/>
  <c r="CT1333" i="9"/>
  <c r="CU1333" i="9"/>
  <c r="CV1333" i="9"/>
  <c r="CW1333" i="9"/>
  <c r="CX1333" i="9"/>
  <c r="CY1333" i="9"/>
  <c r="CZ1333" i="9"/>
  <c r="DA1333" i="9"/>
  <c r="DB1333" i="9"/>
  <c r="DC1333" i="9"/>
  <c r="DD1333" i="9"/>
  <c r="DE1333" i="9"/>
  <c r="DF1333" i="9"/>
  <c r="DG1333" i="9"/>
  <c r="DH1333" i="9"/>
  <c r="DI1333" i="9"/>
  <c r="DJ1333" i="9"/>
  <c r="DK1333" i="9"/>
  <c r="DL1333" i="9"/>
  <c r="DM1333" i="9"/>
  <c r="DN1333" i="9"/>
  <c r="DO1333" i="9"/>
  <c r="DP1333" i="9"/>
  <c r="DQ1333" i="9"/>
  <c r="DR1333" i="9"/>
  <c r="DS1333" i="9"/>
  <c r="DT1333" i="9"/>
  <c r="DU1333" i="9"/>
  <c r="DV1333" i="9"/>
  <c r="DW1333" i="9"/>
  <c r="DX1333" i="9"/>
  <c r="DY1333" i="9"/>
  <c r="DZ1333" i="9"/>
  <c r="EA1333" i="9"/>
  <c r="EB1333" i="9"/>
  <c r="EC1333" i="9"/>
  <c r="ED1333" i="9"/>
  <c r="EE1333" i="9"/>
  <c r="EF1333" i="9"/>
  <c r="EG1333" i="9"/>
  <c r="EH1333" i="9"/>
  <c r="EI1333" i="9"/>
  <c r="EJ1333" i="9"/>
  <c r="EK1333" i="9"/>
  <c r="EL1333" i="9"/>
  <c r="EM1333" i="9"/>
  <c r="EN1333" i="9"/>
  <c r="EO1333" i="9"/>
  <c r="EP1333" i="9"/>
  <c r="EQ1333" i="9"/>
  <c r="ER1333" i="9"/>
  <c r="ES1333" i="9"/>
  <c r="ET1333" i="9"/>
  <c r="EU1333" i="9"/>
  <c r="EV1333" i="9"/>
  <c r="EW1333" i="9"/>
  <c r="EX1333" i="9"/>
  <c r="EY1333" i="9"/>
  <c r="EZ1333" i="9"/>
  <c r="FA1333" i="9"/>
  <c r="FB1333" i="9"/>
  <c r="FC1333" i="9"/>
  <c r="FD1333" i="9"/>
  <c r="FE1333" i="9"/>
  <c r="FF1333" i="9"/>
  <c r="FG1333" i="9"/>
  <c r="FH1333" i="9"/>
  <c r="FI1333" i="9"/>
  <c r="FJ1333" i="9"/>
  <c r="FK1333" i="9"/>
  <c r="FL1333" i="9"/>
  <c r="FM1333" i="9"/>
  <c r="FN1333" i="9"/>
  <c r="FO1333" i="9"/>
  <c r="FP1333" i="9"/>
  <c r="FQ1333" i="9"/>
  <c r="FR1333" i="9"/>
  <c r="FS1333" i="9"/>
  <c r="FT1333" i="9"/>
  <c r="FU1333" i="9"/>
  <c r="FV1333" i="9"/>
  <c r="FW1333" i="9"/>
  <c r="FX1333" i="9"/>
  <c r="FY1333" i="9"/>
  <c r="FZ1333" i="9"/>
  <c r="GA1333" i="9"/>
  <c r="GB1333" i="9"/>
  <c r="GC1333" i="9"/>
  <c r="GD1333" i="9"/>
  <c r="GE1333" i="9"/>
  <c r="GF1333" i="9"/>
  <c r="GG1333" i="9"/>
  <c r="GH1333" i="9"/>
  <c r="GI1333" i="9"/>
  <c r="GJ1333" i="9"/>
  <c r="GK1333" i="9"/>
  <c r="GL1333" i="9"/>
  <c r="GM1333" i="9"/>
  <c r="GN1333" i="9"/>
  <c r="GO1333" i="9"/>
  <c r="GP1333" i="9"/>
  <c r="GQ1333" i="9"/>
  <c r="GR1333" i="9"/>
  <c r="GS1333" i="9"/>
  <c r="GT1333" i="9"/>
  <c r="GU1333" i="9"/>
  <c r="GV1333" i="9"/>
  <c r="GW1333" i="9"/>
  <c r="GX1333" i="9"/>
  <c r="GY1333" i="9"/>
  <c r="GZ1333" i="9"/>
  <c r="HA1333" i="9"/>
  <c r="HB1333" i="9"/>
  <c r="HC1333" i="9"/>
  <c r="HD1333" i="9"/>
  <c r="HE1333" i="9"/>
  <c r="HF1333" i="9"/>
  <c r="HG1333" i="9"/>
  <c r="HH1333" i="9"/>
  <c r="HI1333" i="9"/>
  <c r="HJ1333" i="9"/>
  <c r="HK1333" i="9"/>
  <c r="HL1333" i="9"/>
  <c r="HM1333" i="9"/>
  <c r="HN1333" i="9"/>
  <c r="HO1333" i="9"/>
  <c r="HP1333" i="9"/>
  <c r="HQ1333" i="9"/>
  <c r="HR1333" i="9"/>
  <c r="HS1333" i="9"/>
  <c r="HT1333" i="9"/>
  <c r="HU1333" i="9"/>
  <c r="HV1333" i="9"/>
  <c r="HW1333" i="9"/>
  <c r="HX1333" i="9"/>
  <c r="HY1333" i="9"/>
  <c r="HZ1333" i="9"/>
  <c r="IA1333" i="9"/>
  <c r="IB1333" i="9"/>
  <c r="IC1333" i="9"/>
  <c r="ID1333" i="9"/>
  <c r="IE1333" i="9"/>
  <c r="IF1333" i="9"/>
  <c r="IG1333" i="9"/>
  <c r="IH1333" i="9"/>
  <c r="II1333" i="9"/>
  <c r="IJ1333" i="9"/>
  <c r="IK1333" i="9"/>
  <c r="IL1333" i="9"/>
  <c r="IM1333" i="9"/>
  <c r="IN1333" i="9"/>
  <c r="IO1333" i="9"/>
  <c r="IP1333" i="9"/>
  <c r="IQ1333" i="9"/>
  <c r="IR1333" i="9"/>
  <c r="IS1333" i="9"/>
  <c r="IT1333" i="9"/>
  <c r="IU1333" i="9"/>
  <c r="IV1333" i="9"/>
  <c r="IW1333" i="9"/>
  <c r="IX1333" i="9"/>
  <c r="IY1333" i="9"/>
  <c r="IZ1333" i="9"/>
  <c r="JA1333" i="9"/>
  <c r="JB1333" i="9"/>
  <c r="JC1333" i="9"/>
  <c r="JD1333" i="9"/>
  <c r="JE1333" i="9"/>
  <c r="JF1333" i="9"/>
  <c r="JG1333" i="9"/>
  <c r="JH1333" i="9"/>
  <c r="JI1333" i="9"/>
  <c r="JJ1333" i="9"/>
  <c r="JK1333" i="9"/>
  <c r="JL1333" i="9"/>
  <c r="JM1333" i="9"/>
  <c r="JN1333" i="9"/>
  <c r="JO1333" i="9"/>
  <c r="JP1333" i="9"/>
  <c r="JQ1333" i="9"/>
  <c r="JR1333" i="9"/>
  <c r="JS1333" i="9"/>
  <c r="JT1333" i="9"/>
  <c r="JU1333" i="9"/>
  <c r="JV1333" i="9"/>
  <c r="JW1333" i="9"/>
  <c r="JX1333" i="9"/>
  <c r="JY1333" i="9"/>
  <c r="JZ1333" i="9"/>
  <c r="KA1333" i="9"/>
  <c r="KB1333" i="9"/>
  <c r="KC1333" i="9"/>
  <c r="KD1333" i="9"/>
  <c r="KE1333" i="9"/>
  <c r="KF1333" i="9"/>
  <c r="KG1333" i="9"/>
  <c r="KH1333" i="9"/>
  <c r="KI1333" i="9"/>
  <c r="KJ1333" i="9"/>
  <c r="KK1333" i="9"/>
  <c r="KL1333" i="9"/>
  <c r="KM1333" i="9"/>
  <c r="KN1333" i="9"/>
  <c r="KO1333" i="9"/>
  <c r="KP1333" i="9"/>
  <c r="KQ1333" i="9"/>
  <c r="KR1333" i="9"/>
  <c r="KS1333" i="9"/>
  <c r="KT1333" i="9"/>
  <c r="KU1333" i="9"/>
  <c r="KV1333" i="9"/>
  <c r="KW1333" i="9"/>
  <c r="KX1333" i="9"/>
  <c r="KY1333" i="9"/>
  <c r="KZ1333" i="9"/>
  <c r="LA1333" i="9"/>
  <c r="LB1333" i="9"/>
  <c r="LC1333" i="9"/>
  <c r="LD1333" i="9"/>
  <c r="LE1333" i="9"/>
  <c r="LF1333" i="9"/>
  <c r="LG1333" i="9"/>
  <c r="LH1333" i="9"/>
  <c r="LI1333" i="9"/>
  <c r="LJ1333" i="9"/>
  <c r="LK1333" i="9"/>
  <c r="LL1333" i="9"/>
  <c r="LM1333" i="9"/>
  <c r="LN1333" i="9"/>
  <c r="LO1333" i="9"/>
  <c r="LP1333" i="9"/>
  <c r="LQ1333" i="9"/>
  <c r="LR1333" i="9"/>
  <c r="LS1333" i="9"/>
  <c r="LT1333" i="9"/>
  <c r="LU1333" i="9"/>
  <c r="LV1333" i="9"/>
  <c r="LW1333" i="9"/>
  <c r="LX1333" i="9"/>
  <c r="LY1333" i="9"/>
  <c r="LZ1333" i="9"/>
  <c r="MA1333" i="9"/>
  <c r="MB1333" i="9"/>
  <c r="MC1333" i="9"/>
  <c r="MD1333" i="9"/>
  <c r="ME1333" i="9"/>
  <c r="MF1333" i="9"/>
  <c r="MG1333" i="9"/>
  <c r="MH1333" i="9"/>
  <c r="MI1333" i="9"/>
  <c r="MJ1333" i="9"/>
  <c r="MK1333" i="9"/>
  <c r="ML1333" i="9"/>
  <c r="MM1333" i="9"/>
  <c r="MN1333" i="9"/>
  <c r="MO1333" i="9"/>
  <c r="MP1333" i="9"/>
  <c r="MQ1333" i="9"/>
  <c r="MR1333" i="9"/>
  <c r="MS1333" i="9"/>
  <c r="MT1333" i="9"/>
  <c r="MU1333" i="9"/>
  <c r="MV1333" i="9"/>
  <c r="MW1333" i="9"/>
  <c r="MX1333" i="9"/>
  <c r="MY1333" i="9"/>
  <c r="MZ1333" i="9"/>
  <c r="NA1333" i="9"/>
  <c r="NB1333" i="9"/>
  <c r="NC1333" i="9"/>
  <c r="ND1333" i="9"/>
  <c r="NE1333" i="9"/>
  <c r="NF1333" i="9"/>
  <c r="NG1333" i="9"/>
  <c r="NH1333" i="9"/>
  <c r="NI1333" i="9"/>
  <c r="NJ1333" i="9"/>
  <c r="NK1333" i="9"/>
  <c r="NL1333" i="9"/>
  <c r="NM1333" i="9"/>
  <c r="NN1333" i="9"/>
  <c r="NO1333" i="9"/>
  <c r="NP1333" i="9"/>
  <c r="NQ1333" i="9"/>
  <c r="NR1333" i="9"/>
  <c r="NS1333" i="9"/>
  <c r="NT1333" i="9"/>
  <c r="NU1333" i="9"/>
  <c r="NV1333" i="9"/>
  <c r="NW1333" i="9"/>
  <c r="NX1333" i="9"/>
  <c r="NY1333" i="9"/>
  <c r="NZ1333" i="9"/>
  <c r="OA1333" i="9"/>
  <c r="OB1333" i="9"/>
  <c r="OC1333" i="9"/>
  <c r="OD1333" i="9"/>
  <c r="OE1333" i="9"/>
  <c r="OF1333" i="9"/>
  <c r="OG1333" i="9"/>
  <c r="OH1333" i="9"/>
  <c r="OI1333" i="9"/>
  <c r="OJ1333" i="9"/>
  <c r="OK1333" i="9"/>
  <c r="OL1333" i="9"/>
  <c r="OM1333" i="9"/>
  <c r="ON1333" i="9"/>
  <c r="OO1333" i="9"/>
  <c r="OP1333" i="9"/>
  <c r="OQ1333" i="9"/>
  <c r="OR1333" i="9"/>
  <c r="OS1333" i="9"/>
  <c r="OT1333" i="9"/>
  <c r="OU1333" i="9"/>
  <c r="OV1333" i="9"/>
  <c r="OW1333" i="9"/>
  <c r="OX1333" i="9"/>
  <c r="OY1333" i="9"/>
  <c r="OZ1333" i="9"/>
  <c r="PA1333" i="9"/>
  <c r="PB1333" i="9"/>
  <c r="PC1333" i="9"/>
  <c r="PD1333" i="9"/>
  <c r="PE1333" i="9"/>
  <c r="PF1333" i="9"/>
  <c r="PG1333" i="9"/>
  <c r="PH1333" i="9"/>
  <c r="PI1333" i="9"/>
  <c r="PJ1333" i="9"/>
  <c r="PK1333" i="9"/>
  <c r="PL1333" i="9"/>
  <c r="PM1333" i="9"/>
  <c r="PN1333" i="9"/>
  <c r="PO1333" i="9"/>
  <c r="PP1333" i="9"/>
  <c r="PQ1333" i="9"/>
  <c r="PR1333" i="9"/>
  <c r="PS1333" i="9"/>
  <c r="PT1333" i="9"/>
  <c r="PU1333" i="9"/>
  <c r="PV1333" i="9"/>
  <c r="PW1333" i="9"/>
  <c r="PX1333" i="9"/>
  <c r="PY1333" i="9"/>
  <c r="PZ1333" i="9"/>
  <c r="QA1333" i="9"/>
  <c r="QB1333" i="9"/>
  <c r="QC1333" i="9"/>
  <c r="QD1333" i="9"/>
  <c r="QE1333" i="9"/>
  <c r="QF1333" i="9"/>
  <c r="QG1333" i="9"/>
  <c r="QH1333" i="9"/>
  <c r="QI1333" i="9"/>
  <c r="QJ1333" i="9"/>
  <c r="QK1333" i="9"/>
  <c r="QL1333" i="9"/>
  <c r="QM1333" i="9"/>
  <c r="QN1333" i="9"/>
  <c r="QO1333" i="9"/>
  <c r="QP1333" i="9"/>
  <c r="QQ1333" i="9"/>
  <c r="QR1333" i="9"/>
  <c r="QS1333" i="9"/>
  <c r="QT1333" i="9"/>
  <c r="QU1333" i="9"/>
  <c r="QV1333" i="9"/>
  <c r="QW1333" i="9"/>
  <c r="QX1333" i="9"/>
  <c r="QY1333" i="9"/>
  <c r="QZ1333" i="9"/>
  <c r="RA1333" i="9"/>
  <c r="RB1333" i="9"/>
  <c r="RC1333" i="9"/>
  <c r="RD1333" i="9"/>
  <c r="RE1333" i="9"/>
  <c r="RF1333" i="9"/>
  <c r="RG1333" i="9"/>
  <c r="RH1333" i="9"/>
  <c r="RI1333" i="9"/>
  <c r="RJ1333" i="9"/>
  <c r="RK1333" i="9"/>
  <c r="RL1333" i="9"/>
  <c r="RM1333" i="9"/>
  <c r="RN1333" i="9"/>
  <c r="RO1333" i="9"/>
  <c r="RP1333" i="9"/>
  <c r="RQ1333" i="9"/>
  <c r="RR1333" i="9"/>
  <c r="RS1333" i="9"/>
  <c r="RT1333" i="9"/>
  <c r="RU1333" i="9"/>
  <c r="RV1333" i="9"/>
  <c r="RW1333" i="9"/>
  <c r="RX1333" i="9"/>
  <c r="RY1333" i="9"/>
  <c r="RZ1333" i="9"/>
  <c r="SA1333" i="9"/>
  <c r="SB1333" i="9"/>
  <c r="SC1333" i="9"/>
  <c r="SD1333" i="9"/>
  <c r="SE1333" i="9"/>
  <c r="SF1333" i="9"/>
  <c r="SG1333" i="9"/>
  <c r="SH1333" i="9"/>
  <c r="SI1333" i="9"/>
  <c r="SJ1333" i="9"/>
  <c r="SK1333" i="9"/>
  <c r="SL1333" i="9"/>
  <c r="SM1333" i="9"/>
  <c r="SN1333" i="9"/>
  <c r="SO1333" i="9"/>
  <c r="SP1333" i="9"/>
  <c r="SQ1333" i="9"/>
  <c r="SR1333" i="9"/>
  <c r="SS1333" i="9"/>
  <c r="ST1333" i="9"/>
  <c r="SU1333" i="9"/>
  <c r="SV1333" i="9"/>
  <c r="SW1333" i="9"/>
  <c r="SX1333" i="9"/>
  <c r="SY1333" i="9"/>
  <c r="SZ1333" i="9"/>
  <c r="TA1333" i="9"/>
  <c r="TB1333" i="9"/>
  <c r="TC1333" i="9"/>
  <c r="TD1333" i="9"/>
  <c r="TE1333" i="9"/>
  <c r="TF1333" i="9"/>
  <c r="TG1333" i="9"/>
  <c r="TH1333" i="9"/>
  <c r="TI1333" i="9"/>
  <c r="TJ1333" i="9"/>
  <c r="TK1333" i="9"/>
  <c r="TL1333" i="9"/>
  <c r="TM1333" i="9"/>
  <c r="TN1333" i="9"/>
  <c r="TO1333" i="9"/>
  <c r="TP1333" i="9"/>
  <c r="TQ1333" i="9"/>
  <c r="TR1333" i="9"/>
  <c r="TS1333" i="9"/>
  <c r="TT1333" i="9"/>
  <c r="TU1333" i="9"/>
  <c r="TV1333" i="9"/>
  <c r="TW1333" i="9"/>
  <c r="TX1333" i="9"/>
  <c r="TY1333" i="9"/>
  <c r="TZ1333" i="9"/>
  <c r="UA1333" i="9"/>
  <c r="UB1333" i="9"/>
  <c r="UC1333" i="9"/>
  <c r="UD1333" i="9"/>
  <c r="UE1333" i="9"/>
  <c r="UF1333" i="9"/>
  <c r="UG1333" i="9"/>
  <c r="UH1333" i="9"/>
  <c r="UI1333" i="9"/>
  <c r="UJ1333" i="9"/>
  <c r="UK1333" i="9"/>
  <c r="UL1333" i="9"/>
  <c r="UM1333" i="9"/>
  <c r="UN1333" i="9"/>
  <c r="UO1333" i="9"/>
  <c r="UP1333" i="9"/>
  <c r="UQ1333" i="9"/>
  <c r="UR1333" i="9"/>
  <c r="US1333" i="9"/>
  <c r="UT1333" i="9"/>
  <c r="UU1333" i="9"/>
  <c r="UV1333" i="9"/>
  <c r="UW1333" i="9"/>
  <c r="UX1333" i="9"/>
  <c r="UY1333" i="9"/>
  <c r="UZ1333" i="9"/>
  <c r="VA1333" i="9"/>
  <c r="VB1333" i="9"/>
  <c r="VC1333" i="9"/>
  <c r="VD1333" i="9"/>
  <c r="VE1333" i="9"/>
  <c r="VF1333" i="9"/>
  <c r="VG1333" i="9"/>
  <c r="VH1333" i="9"/>
  <c r="VI1333" i="9"/>
  <c r="VJ1333" i="9"/>
  <c r="VK1333" i="9"/>
  <c r="VL1333" i="9"/>
  <c r="VM1333" i="9"/>
  <c r="VN1333" i="9"/>
  <c r="VO1333" i="9"/>
  <c r="VP1333" i="9"/>
  <c r="VQ1333" i="9"/>
  <c r="VR1333" i="9"/>
  <c r="VS1333" i="9"/>
  <c r="VT1333" i="9"/>
  <c r="VU1333" i="9"/>
  <c r="VV1333" i="9"/>
  <c r="VW1333" i="9"/>
  <c r="VX1333" i="9"/>
  <c r="VY1333" i="9"/>
  <c r="VZ1333" i="9"/>
  <c r="WA1333" i="9"/>
  <c r="WB1333" i="9"/>
  <c r="WC1333" i="9"/>
  <c r="WD1333" i="9"/>
  <c r="WE1333" i="9"/>
  <c r="WF1333" i="9"/>
  <c r="WG1333" i="9"/>
  <c r="WH1333" i="9"/>
  <c r="WI1333" i="9"/>
  <c r="WJ1333" i="9"/>
  <c r="WK1333" i="9"/>
  <c r="WL1333" i="9"/>
  <c r="WM1333" i="9"/>
  <c r="WN1333" i="9"/>
  <c r="WO1333" i="9"/>
  <c r="WP1333" i="9"/>
  <c r="WQ1333" i="9"/>
  <c r="WR1333" i="9"/>
  <c r="WS1333" i="9"/>
  <c r="WT1333" i="9"/>
  <c r="WU1333" i="9"/>
  <c r="WV1333" i="9"/>
  <c r="WW1333" i="9"/>
  <c r="WX1333" i="9"/>
  <c r="WY1333" i="9"/>
  <c r="WZ1333" i="9"/>
  <c r="XA1333" i="9"/>
  <c r="XB1333" i="9"/>
  <c r="XC1333" i="9"/>
  <c r="XD1333" i="9"/>
  <c r="XE1333" i="9"/>
  <c r="XF1333" i="9"/>
  <c r="XG1333" i="9"/>
  <c r="XH1333" i="9"/>
  <c r="XI1333" i="9"/>
  <c r="XJ1333" i="9"/>
  <c r="XK1333" i="9"/>
  <c r="XL1333" i="9"/>
  <c r="XM1333" i="9"/>
  <c r="XN1333" i="9"/>
  <c r="XO1333" i="9"/>
  <c r="XP1333" i="9"/>
  <c r="XQ1333" i="9"/>
  <c r="XR1333" i="9"/>
  <c r="XS1333" i="9"/>
  <c r="XT1333" i="9"/>
  <c r="XU1333" i="9"/>
  <c r="XV1333" i="9"/>
  <c r="XW1333" i="9"/>
  <c r="XX1333" i="9"/>
  <c r="XY1333" i="9"/>
  <c r="XZ1333" i="9"/>
  <c r="YA1333" i="9"/>
  <c r="YB1333" i="9"/>
  <c r="YC1333" i="9"/>
  <c r="YD1333" i="9"/>
  <c r="YE1333" i="9"/>
  <c r="YF1333" i="9"/>
  <c r="YG1333" i="9"/>
  <c r="YH1333" i="9"/>
  <c r="YI1333" i="9"/>
  <c r="YJ1333" i="9"/>
  <c r="YK1333" i="9"/>
  <c r="YL1333" i="9"/>
  <c r="YM1333" i="9"/>
  <c r="YN1333" i="9"/>
  <c r="YO1333" i="9"/>
  <c r="YP1333" i="9"/>
  <c r="YQ1333" i="9"/>
  <c r="YR1333" i="9"/>
  <c r="YS1333" i="9"/>
  <c r="YT1333" i="9"/>
  <c r="YU1333" i="9"/>
  <c r="YV1333" i="9"/>
  <c r="YW1333" i="9"/>
  <c r="YX1333" i="9"/>
  <c r="YY1333" i="9"/>
  <c r="YZ1333" i="9"/>
  <c r="ZA1333" i="9"/>
  <c r="ZB1333" i="9"/>
  <c r="ZC1333" i="9"/>
  <c r="ZD1333" i="9"/>
  <c r="ZE1333" i="9"/>
  <c r="ZF1333" i="9"/>
  <c r="ZG1333" i="9"/>
  <c r="ZH1333" i="9"/>
  <c r="ZI1333" i="9"/>
  <c r="ZJ1333" i="9"/>
  <c r="ZK1333" i="9"/>
  <c r="ZL1333" i="9"/>
  <c r="ZM1333" i="9"/>
  <c r="ZN1333" i="9"/>
  <c r="ZO1333" i="9"/>
  <c r="ZP1333" i="9"/>
  <c r="ZQ1333" i="9"/>
  <c r="ZR1333" i="9"/>
  <c r="ZS1333" i="9"/>
  <c r="ZT1333" i="9"/>
  <c r="ZU1333" i="9"/>
  <c r="ZV1333" i="9"/>
  <c r="ZW1333" i="9"/>
  <c r="ZX1333" i="9"/>
  <c r="ZY1333" i="9"/>
  <c r="ZZ1333" i="9"/>
  <c r="AAA1333" i="9"/>
  <c r="AAB1333" i="9"/>
  <c r="AAC1333" i="9"/>
  <c r="AAD1333" i="9"/>
  <c r="AAE1333" i="9"/>
  <c r="AAF1333" i="9"/>
  <c r="AAG1333" i="9"/>
  <c r="AAH1333" i="9"/>
  <c r="AAI1333" i="9"/>
  <c r="AAJ1333" i="9"/>
  <c r="AAK1333" i="9"/>
  <c r="AAL1333" i="9"/>
  <c r="AAM1333" i="9"/>
  <c r="AAN1333" i="9"/>
  <c r="AAO1333" i="9"/>
  <c r="AAP1333" i="9"/>
  <c r="AAQ1333" i="9"/>
  <c r="AAR1333" i="9"/>
  <c r="AAS1333" i="9"/>
  <c r="AAT1333" i="9"/>
  <c r="AAU1333" i="9"/>
  <c r="AAV1333" i="9"/>
  <c r="AAW1333" i="9"/>
  <c r="AAX1333" i="9"/>
  <c r="AAY1333" i="9"/>
  <c r="AAZ1333" i="9"/>
  <c r="ABA1333" i="9"/>
  <c r="ABB1333" i="9"/>
  <c r="ABC1333" i="9"/>
  <c r="ABD1333" i="9"/>
  <c r="ABE1333" i="9"/>
  <c r="ABF1333" i="9"/>
  <c r="ABG1333" i="9"/>
  <c r="ABH1333" i="9"/>
  <c r="ABI1333" i="9"/>
  <c r="ABJ1333" i="9"/>
  <c r="ABK1333" i="9"/>
  <c r="ABL1333" i="9"/>
  <c r="ABM1333" i="9"/>
  <c r="ABN1333" i="9"/>
  <c r="ABO1333" i="9"/>
  <c r="ABP1333" i="9"/>
  <c r="ABQ1333" i="9"/>
  <c r="ABR1333" i="9"/>
  <c r="ABS1333" i="9"/>
  <c r="ABT1333" i="9"/>
  <c r="ABU1333" i="9"/>
  <c r="ABV1333" i="9"/>
  <c r="ABW1333" i="9"/>
  <c r="ABX1333" i="9"/>
  <c r="ABY1333" i="9"/>
  <c r="ABZ1333" i="9"/>
  <c r="ACA1333" i="9"/>
  <c r="ACB1333" i="9"/>
  <c r="ACC1333" i="9"/>
  <c r="ACD1333" i="9"/>
  <c r="ACE1333" i="9"/>
  <c r="ACF1333" i="9"/>
  <c r="ACG1333" i="9"/>
  <c r="ACH1333" i="9"/>
  <c r="ACI1333" i="9"/>
  <c r="ACJ1333" i="9"/>
  <c r="ACK1333" i="9"/>
  <c r="ACL1333" i="9"/>
  <c r="ACM1333" i="9"/>
  <c r="ACN1333" i="9"/>
  <c r="ACO1333" i="9"/>
  <c r="ACP1333" i="9"/>
  <c r="ACQ1333" i="9"/>
  <c r="ACR1333" i="9"/>
  <c r="ACS1333" i="9"/>
  <c r="ACT1333" i="9"/>
  <c r="ACU1333" i="9"/>
  <c r="ACV1333" i="9"/>
  <c r="ACW1333" i="9"/>
  <c r="ACX1333" i="9"/>
  <c r="ACY1333" i="9"/>
  <c r="ACZ1333" i="9"/>
  <c r="ADA1333" i="9"/>
  <c r="ADB1333" i="9"/>
  <c r="ADC1333" i="9"/>
  <c r="ADD1333" i="9"/>
  <c r="ADE1333" i="9"/>
  <c r="ADF1333" i="9"/>
  <c r="ADG1333" i="9"/>
  <c r="ADH1333" i="9"/>
  <c r="ADI1333" i="9"/>
  <c r="ADJ1333" i="9"/>
  <c r="ADK1333" i="9"/>
  <c r="ADL1333" i="9"/>
  <c r="ADM1333" i="9"/>
  <c r="ADN1333" i="9"/>
  <c r="ADO1333" i="9"/>
  <c r="ADP1333" i="9"/>
  <c r="ADQ1333" i="9"/>
  <c r="ADR1333" i="9"/>
  <c r="ADS1333" i="9"/>
  <c r="ADT1333" i="9"/>
  <c r="ADU1333" i="9"/>
  <c r="ADV1333" i="9"/>
  <c r="ADW1333" i="9"/>
  <c r="ADX1333" i="9"/>
  <c r="ADY1333" i="9"/>
  <c r="ADZ1333" i="9"/>
  <c r="AEA1333" i="9"/>
  <c r="AEB1333" i="9"/>
  <c r="AEC1333" i="9"/>
  <c r="AED1333" i="9"/>
  <c r="AEE1333" i="9"/>
  <c r="AEF1333" i="9"/>
  <c r="AEG1333" i="9"/>
  <c r="AEH1333" i="9"/>
  <c r="AEI1333" i="9"/>
  <c r="AEJ1333" i="9"/>
  <c r="AEK1333" i="9"/>
  <c r="AEL1333" i="9"/>
  <c r="AEM1333" i="9"/>
  <c r="AEN1333" i="9"/>
  <c r="AEO1333" i="9"/>
  <c r="AEP1333" i="9"/>
  <c r="AEQ1333" i="9"/>
  <c r="AER1333" i="9"/>
  <c r="AES1333" i="9"/>
  <c r="AET1333" i="9"/>
  <c r="AEU1333" i="9"/>
  <c r="AEV1333" i="9"/>
  <c r="AEW1333" i="9"/>
  <c r="AEX1333" i="9"/>
  <c r="AEY1333" i="9"/>
  <c r="AEZ1333" i="9"/>
  <c r="AFA1333" i="9"/>
  <c r="AFB1333" i="9"/>
  <c r="AFC1333" i="9"/>
  <c r="AFD1333" i="9"/>
  <c r="AFE1333" i="9"/>
  <c r="AFF1333" i="9"/>
  <c r="AFG1333" i="9"/>
  <c r="AFH1333" i="9"/>
  <c r="AFI1333" i="9"/>
  <c r="AFJ1333" i="9"/>
  <c r="AFK1333" i="9"/>
  <c r="AFL1333" i="9"/>
  <c r="AFM1333" i="9"/>
  <c r="AFN1333" i="9"/>
  <c r="AFO1333" i="9"/>
  <c r="AFP1333" i="9"/>
  <c r="CK1334" i="9"/>
  <c r="CL1334" i="9"/>
  <c r="CM1334" i="9"/>
  <c r="CN1334" i="9"/>
  <c r="CO1334" i="9"/>
  <c r="CP1334" i="9"/>
  <c r="CQ1334" i="9"/>
  <c r="CR1334" i="9"/>
  <c r="CS1334" i="9"/>
  <c r="CT1334" i="9"/>
  <c r="CU1334" i="9"/>
  <c r="CV1334" i="9"/>
  <c r="CW1334" i="9"/>
  <c r="CX1334" i="9"/>
  <c r="CY1334" i="9"/>
  <c r="CZ1334" i="9"/>
  <c r="DA1334" i="9"/>
  <c r="DB1334" i="9"/>
  <c r="DC1334" i="9"/>
  <c r="DD1334" i="9"/>
  <c r="DE1334" i="9"/>
  <c r="DF1334" i="9"/>
  <c r="DG1334" i="9"/>
  <c r="DH1334" i="9"/>
  <c r="DI1334" i="9"/>
  <c r="DJ1334" i="9"/>
  <c r="DK1334" i="9"/>
  <c r="DL1334" i="9"/>
  <c r="DM1334" i="9"/>
  <c r="DN1334" i="9"/>
  <c r="DO1334" i="9"/>
  <c r="DP1334" i="9"/>
  <c r="DQ1334" i="9"/>
  <c r="DR1334" i="9"/>
  <c r="DS1334" i="9"/>
  <c r="DT1334" i="9"/>
  <c r="DU1334" i="9"/>
  <c r="DV1334" i="9"/>
  <c r="DW1334" i="9"/>
  <c r="DX1334" i="9"/>
  <c r="DY1334" i="9"/>
  <c r="DZ1334" i="9"/>
  <c r="EA1334" i="9"/>
  <c r="EB1334" i="9"/>
  <c r="EC1334" i="9"/>
  <c r="ED1334" i="9"/>
  <c r="EE1334" i="9"/>
  <c r="EF1334" i="9"/>
  <c r="EG1334" i="9"/>
  <c r="EH1334" i="9"/>
  <c r="EI1334" i="9"/>
  <c r="EJ1334" i="9"/>
  <c r="EK1334" i="9"/>
  <c r="EL1334" i="9"/>
  <c r="EM1334" i="9"/>
  <c r="EN1334" i="9"/>
  <c r="EO1334" i="9"/>
  <c r="EP1334" i="9"/>
  <c r="EQ1334" i="9"/>
  <c r="ER1334" i="9"/>
  <c r="ES1334" i="9"/>
  <c r="ET1334" i="9"/>
  <c r="EU1334" i="9"/>
  <c r="EV1334" i="9"/>
  <c r="EW1334" i="9"/>
  <c r="EX1334" i="9"/>
  <c r="EY1334" i="9"/>
  <c r="EZ1334" i="9"/>
  <c r="FA1334" i="9"/>
  <c r="FB1334" i="9"/>
  <c r="FC1334" i="9"/>
  <c r="FD1334" i="9"/>
  <c r="FE1334" i="9"/>
  <c r="FF1334" i="9"/>
  <c r="FG1334" i="9"/>
  <c r="FH1334" i="9"/>
  <c r="FI1334" i="9"/>
  <c r="FJ1334" i="9"/>
  <c r="FK1334" i="9"/>
  <c r="FL1334" i="9"/>
  <c r="FM1334" i="9"/>
  <c r="FN1334" i="9"/>
  <c r="FO1334" i="9"/>
  <c r="FP1334" i="9"/>
  <c r="FQ1334" i="9"/>
  <c r="FR1334" i="9"/>
  <c r="FS1334" i="9"/>
  <c r="FT1334" i="9"/>
  <c r="FU1334" i="9"/>
  <c r="FV1334" i="9"/>
  <c r="FW1334" i="9"/>
  <c r="FX1334" i="9"/>
  <c r="FY1334" i="9"/>
  <c r="FZ1334" i="9"/>
  <c r="GA1334" i="9"/>
  <c r="GB1334" i="9"/>
  <c r="GC1334" i="9"/>
  <c r="GD1334" i="9"/>
  <c r="GE1334" i="9"/>
  <c r="GF1334" i="9"/>
  <c r="GG1334" i="9"/>
  <c r="GH1334" i="9"/>
  <c r="GI1334" i="9"/>
  <c r="GJ1334" i="9"/>
  <c r="GK1334" i="9"/>
  <c r="GL1334" i="9"/>
  <c r="GM1334" i="9"/>
  <c r="GN1334" i="9"/>
  <c r="GO1334" i="9"/>
  <c r="GP1334" i="9"/>
  <c r="GQ1334" i="9"/>
  <c r="GR1334" i="9"/>
  <c r="GS1334" i="9"/>
  <c r="GT1334" i="9"/>
  <c r="GU1334" i="9"/>
  <c r="GV1334" i="9"/>
  <c r="GW1334" i="9"/>
  <c r="GX1334" i="9"/>
  <c r="GY1334" i="9"/>
  <c r="GZ1334" i="9"/>
  <c r="HA1334" i="9"/>
  <c r="HB1334" i="9"/>
  <c r="HC1334" i="9"/>
  <c r="HD1334" i="9"/>
  <c r="HE1334" i="9"/>
  <c r="HF1334" i="9"/>
  <c r="HG1334" i="9"/>
  <c r="HH1334" i="9"/>
  <c r="HI1334" i="9"/>
  <c r="HJ1334" i="9"/>
  <c r="HK1334" i="9"/>
  <c r="HL1334" i="9"/>
  <c r="HM1334" i="9"/>
  <c r="HN1334" i="9"/>
  <c r="HO1334" i="9"/>
  <c r="HP1334" i="9"/>
  <c r="HQ1334" i="9"/>
  <c r="HR1334" i="9"/>
  <c r="HS1334" i="9"/>
  <c r="HT1334" i="9"/>
  <c r="HU1334" i="9"/>
  <c r="HV1334" i="9"/>
  <c r="HW1334" i="9"/>
  <c r="HX1334" i="9"/>
  <c r="HY1334" i="9"/>
  <c r="HZ1334" i="9"/>
  <c r="IA1334" i="9"/>
  <c r="IB1334" i="9"/>
  <c r="IC1334" i="9"/>
  <c r="ID1334" i="9"/>
  <c r="IE1334" i="9"/>
  <c r="IF1334" i="9"/>
  <c r="IG1334" i="9"/>
  <c r="IH1334" i="9"/>
  <c r="II1334" i="9"/>
  <c r="IJ1334" i="9"/>
  <c r="IK1334" i="9"/>
  <c r="IL1334" i="9"/>
  <c r="IM1334" i="9"/>
  <c r="IN1334" i="9"/>
  <c r="IO1334" i="9"/>
  <c r="IP1334" i="9"/>
  <c r="IQ1334" i="9"/>
  <c r="IR1334" i="9"/>
  <c r="IS1334" i="9"/>
  <c r="IT1334" i="9"/>
  <c r="IU1334" i="9"/>
  <c r="IV1334" i="9"/>
  <c r="IW1334" i="9"/>
  <c r="IX1334" i="9"/>
  <c r="IY1334" i="9"/>
  <c r="IZ1334" i="9"/>
  <c r="JA1334" i="9"/>
  <c r="JB1334" i="9"/>
  <c r="JC1334" i="9"/>
  <c r="JD1334" i="9"/>
  <c r="JE1334" i="9"/>
  <c r="JF1334" i="9"/>
  <c r="JG1334" i="9"/>
  <c r="JH1334" i="9"/>
  <c r="JI1334" i="9"/>
  <c r="JJ1334" i="9"/>
  <c r="JK1334" i="9"/>
  <c r="JL1334" i="9"/>
  <c r="JM1334" i="9"/>
  <c r="JN1334" i="9"/>
  <c r="JO1334" i="9"/>
  <c r="JP1334" i="9"/>
  <c r="JQ1334" i="9"/>
  <c r="JR1334" i="9"/>
  <c r="JS1334" i="9"/>
  <c r="JT1334" i="9"/>
  <c r="JU1334" i="9"/>
  <c r="JV1334" i="9"/>
  <c r="JW1334" i="9"/>
  <c r="JX1334" i="9"/>
  <c r="JY1334" i="9"/>
  <c r="JZ1334" i="9"/>
  <c r="KA1334" i="9"/>
  <c r="KB1334" i="9"/>
  <c r="KC1334" i="9"/>
  <c r="KD1334" i="9"/>
  <c r="KE1334" i="9"/>
  <c r="KF1334" i="9"/>
  <c r="KG1334" i="9"/>
  <c r="KH1334" i="9"/>
  <c r="KI1334" i="9"/>
  <c r="KJ1334" i="9"/>
  <c r="KK1334" i="9"/>
  <c r="KL1334" i="9"/>
  <c r="KM1334" i="9"/>
  <c r="KN1334" i="9"/>
  <c r="KO1334" i="9"/>
  <c r="KP1334" i="9"/>
  <c r="KQ1334" i="9"/>
  <c r="KR1334" i="9"/>
  <c r="KS1334" i="9"/>
  <c r="KT1334" i="9"/>
  <c r="KU1334" i="9"/>
  <c r="KV1334" i="9"/>
  <c r="KW1334" i="9"/>
  <c r="KX1334" i="9"/>
  <c r="KY1334" i="9"/>
  <c r="KZ1334" i="9"/>
  <c r="LA1334" i="9"/>
  <c r="LB1334" i="9"/>
  <c r="LC1334" i="9"/>
  <c r="LD1334" i="9"/>
  <c r="LE1334" i="9"/>
  <c r="LF1334" i="9"/>
  <c r="LG1334" i="9"/>
  <c r="LH1334" i="9"/>
  <c r="LI1334" i="9"/>
  <c r="LJ1334" i="9"/>
  <c r="LK1334" i="9"/>
  <c r="LL1334" i="9"/>
  <c r="LM1334" i="9"/>
  <c r="LN1334" i="9"/>
  <c r="LO1334" i="9"/>
  <c r="LP1334" i="9"/>
  <c r="LQ1334" i="9"/>
  <c r="LR1334" i="9"/>
  <c r="LS1334" i="9"/>
  <c r="LT1334" i="9"/>
  <c r="LU1334" i="9"/>
  <c r="LV1334" i="9"/>
  <c r="LW1334" i="9"/>
  <c r="LX1334" i="9"/>
  <c r="LY1334" i="9"/>
  <c r="LZ1334" i="9"/>
  <c r="MA1334" i="9"/>
  <c r="MB1334" i="9"/>
  <c r="MC1334" i="9"/>
  <c r="MD1334" i="9"/>
  <c r="ME1334" i="9"/>
  <c r="MF1334" i="9"/>
  <c r="MG1334" i="9"/>
  <c r="MH1334" i="9"/>
  <c r="MI1334" i="9"/>
  <c r="MJ1334" i="9"/>
  <c r="MK1334" i="9"/>
  <c r="ML1334" i="9"/>
  <c r="MM1334" i="9"/>
  <c r="MN1334" i="9"/>
  <c r="MO1334" i="9"/>
  <c r="MP1334" i="9"/>
  <c r="MQ1334" i="9"/>
  <c r="MR1334" i="9"/>
  <c r="MS1334" i="9"/>
  <c r="MT1334" i="9"/>
  <c r="MU1334" i="9"/>
  <c r="MV1334" i="9"/>
  <c r="MW1334" i="9"/>
  <c r="MX1334" i="9"/>
  <c r="MY1334" i="9"/>
  <c r="MZ1334" i="9"/>
  <c r="NA1334" i="9"/>
  <c r="NB1334" i="9"/>
  <c r="NC1334" i="9"/>
  <c r="ND1334" i="9"/>
  <c r="NE1334" i="9"/>
  <c r="NF1334" i="9"/>
  <c r="NG1334" i="9"/>
  <c r="NH1334" i="9"/>
  <c r="NI1334" i="9"/>
  <c r="NJ1334" i="9"/>
  <c r="NK1334" i="9"/>
  <c r="NL1334" i="9"/>
  <c r="NM1334" i="9"/>
  <c r="NN1334" i="9"/>
  <c r="NO1334" i="9"/>
  <c r="NP1334" i="9"/>
  <c r="NQ1334" i="9"/>
  <c r="NR1334" i="9"/>
  <c r="NS1334" i="9"/>
  <c r="NT1334" i="9"/>
  <c r="NU1334" i="9"/>
  <c r="NV1334" i="9"/>
  <c r="NW1334" i="9"/>
  <c r="NX1334" i="9"/>
  <c r="NY1334" i="9"/>
  <c r="NZ1334" i="9"/>
  <c r="OA1334" i="9"/>
  <c r="OB1334" i="9"/>
  <c r="OC1334" i="9"/>
  <c r="OD1334" i="9"/>
  <c r="OE1334" i="9"/>
  <c r="OF1334" i="9"/>
  <c r="OG1334" i="9"/>
  <c r="OH1334" i="9"/>
  <c r="OI1334" i="9"/>
  <c r="OJ1334" i="9"/>
  <c r="OK1334" i="9"/>
  <c r="OL1334" i="9"/>
  <c r="OM1334" i="9"/>
  <c r="ON1334" i="9"/>
  <c r="OO1334" i="9"/>
  <c r="OP1334" i="9"/>
  <c r="OQ1334" i="9"/>
  <c r="OR1334" i="9"/>
  <c r="OS1334" i="9"/>
  <c r="OT1334" i="9"/>
  <c r="OU1334" i="9"/>
  <c r="OV1334" i="9"/>
  <c r="OW1334" i="9"/>
  <c r="OX1334" i="9"/>
  <c r="OY1334" i="9"/>
  <c r="OZ1334" i="9"/>
  <c r="PA1334" i="9"/>
  <c r="PB1334" i="9"/>
  <c r="PC1334" i="9"/>
  <c r="PD1334" i="9"/>
  <c r="PE1334" i="9"/>
  <c r="PF1334" i="9"/>
  <c r="PG1334" i="9"/>
  <c r="PH1334" i="9"/>
  <c r="PI1334" i="9"/>
  <c r="PJ1334" i="9"/>
  <c r="PK1334" i="9"/>
  <c r="PL1334" i="9"/>
  <c r="PM1334" i="9"/>
  <c r="PN1334" i="9"/>
  <c r="PO1334" i="9"/>
  <c r="PP1334" i="9"/>
  <c r="PQ1334" i="9"/>
  <c r="PR1334" i="9"/>
  <c r="PS1334" i="9"/>
  <c r="PT1334" i="9"/>
  <c r="PU1334" i="9"/>
  <c r="PV1334" i="9"/>
  <c r="PW1334" i="9"/>
  <c r="PX1334" i="9"/>
  <c r="PY1334" i="9"/>
  <c r="PZ1334" i="9"/>
  <c r="QA1334" i="9"/>
  <c r="QB1334" i="9"/>
  <c r="QC1334" i="9"/>
  <c r="QD1334" i="9"/>
  <c r="QE1334" i="9"/>
  <c r="QF1334" i="9"/>
  <c r="QG1334" i="9"/>
  <c r="QH1334" i="9"/>
  <c r="QI1334" i="9"/>
  <c r="QJ1334" i="9"/>
  <c r="QK1334" i="9"/>
  <c r="QL1334" i="9"/>
  <c r="QM1334" i="9"/>
  <c r="QN1334" i="9"/>
  <c r="QO1334" i="9"/>
  <c r="QP1334" i="9"/>
  <c r="QQ1334" i="9"/>
  <c r="QR1334" i="9"/>
  <c r="QS1334" i="9"/>
  <c r="QT1334" i="9"/>
  <c r="QU1334" i="9"/>
  <c r="QV1334" i="9"/>
  <c r="QW1334" i="9"/>
  <c r="QX1334" i="9"/>
  <c r="QY1334" i="9"/>
  <c r="QZ1334" i="9"/>
  <c r="RA1334" i="9"/>
  <c r="RB1334" i="9"/>
  <c r="RC1334" i="9"/>
  <c r="RD1334" i="9"/>
  <c r="RE1334" i="9"/>
  <c r="RF1334" i="9"/>
  <c r="RG1334" i="9"/>
  <c r="RH1334" i="9"/>
  <c r="RI1334" i="9"/>
  <c r="RJ1334" i="9"/>
  <c r="RK1334" i="9"/>
  <c r="RL1334" i="9"/>
  <c r="RM1334" i="9"/>
  <c r="RN1334" i="9"/>
  <c r="RO1334" i="9"/>
  <c r="RP1334" i="9"/>
  <c r="RQ1334" i="9"/>
  <c r="RR1334" i="9"/>
  <c r="RS1334" i="9"/>
  <c r="RT1334" i="9"/>
  <c r="RU1334" i="9"/>
  <c r="RV1334" i="9"/>
  <c r="RW1334" i="9"/>
  <c r="RX1334" i="9"/>
  <c r="RY1334" i="9"/>
  <c r="RZ1334" i="9"/>
  <c r="SA1334" i="9"/>
  <c r="SB1334" i="9"/>
  <c r="SC1334" i="9"/>
  <c r="SD1334" i="9"/>
  <c r="SE1334" i="9"/>
  <c r="SF1334" i="9"/>
  <c r="SG1334" i="9"/>
  <c r="SH1334" i="9"/>
  <c r="SI1334" i="9"/>
  <c r="SJ1334" i="9"/>
  <c r="SK1334" i="9"/>
  <c r="SL1334" i="9"/>
  <c r="SM1334" i="9"/>
  <c r="SN1334" i="9"/>
  <c r="SO1334" i="9"/>
  <c r="SP1334" i="9"/>
  <c r="SQ1334" i="9"/>
  <c r="SR1334" i="9"/>
  <c r="SS1334" i="9"/>
  <c r="ST1334" i="9"/>
  <c r="SU1334" i="9"/>
  <c r="SV1334" i="9"/>
  <c r="SW1334" i="9"/>
  <c r="SX1334" i="9"/>
  <c r="SY1334" i="9"/>
  <c r="SZ1334" i="9"/>
  <c r="TA1334" i="9"/>
  <c r="TB1334" i="9"/>
  <c r="TC1334" i="9"/>
  <c r="TD1334" i="9"/>
  <c r="TE1334" i="9"/>
  <c r="TF1334" i="9"/>
  <c r="TG1334" i="9"/>
  <c r="TH1334" i="9"/>
  <c r="TI1334" i="9"/>
  <c r="TJ1334" i="9"/>
  <c r="TK1334" i="9"/>
  <c r="TL1334" i="9"/>
  <c r="TM1334" i="9"/>
  <c r="TN1334" i="9"/>
  <c r="TO1334" i="9"/>
  <c r="TP1334" i="9"/>
  <c r="TQ1334" i="9"/>
  <c r="TR1334" i="9"/>
  <c r="TS1334" i="9"/>
  <c r="TT1334" i="9"/>
  <c r="TU1334" i="9"/>
  <c r="TV1334" i="9"/>
  <c r="TW1334" i="9"/>
  <c r="TX1334" i="9"/>
  <c r="TY1334" i="9"/>
  <c r="TZ1334" i="9"/>
  <c r="UA1334" i="9"/>
  <c r="UB1334" i="9"/>
  <c r="UC1334" i="9"/>
  <c r="UD1334" i="9"/>
  <c r="UE1334" i="9"/>
  <c r="UF1334" i="9"/>
  <c r="UG1334" i="9"/>
  <c r="UH1334" i="9"/>
  <c r="UI1334" i="9"/>
  <c r="UJ1334" i="9"/>
  <c r="UK1334" i="9"/>
  <c r="UL1334" i="9"/>
  <c r="UM1334" i="9"/>
  <c r="UN1334" i="9"/>
  <c r="UO1334" i="9"/>
  <c r="UP1334" i="9"/>
  <c r="UQ1334" i="9"/>
  <c r="UR1334" i="9"/>
  <c r="US1334" i="9"/>
  <c r="UT1334" i="9"/>
  <c r="UU1334" i="9"/>
  <c r="UV1334" i="9"/>
  <c r="UW1334" i="9"/>
  <c r="UX1334" i="9"/>
  <c r="UY1334" i="9"/>
  <c r="UZ1334" i="9"/>
  <c r="VA1334" i="9"/>
  <c r="VB1334" i="9"/>
  <c r="VC1334" i="9"/>
  <c r="VD1334" i="9"/>
  <c r="VE1334" i="9"/>
  <c r="VF1334" i="9"/>
  <c r="VG1334" i="9"/>
  <c r="VH1334" i="9"/>
  <c r="VI1334" i="9"/>
  <c r="VJ1334" i="9"/>
  <c r="VK1334" i="9"/>
  <c r="VL1334" i="9"/>
  <c r="VM1334" i="9"/>
  <c r="VN1334" i="9"/>
  <c r="VO1334" i="9"/>
  <c r="VP1334" i="9"/>
  <c r="VQ1334" i="9"/>
  <c r="VR1334" i="9"/>
  <c r="VS1334" i="9"/>
  <c r="VT1334" i="9"/>
  <c r="VU1334" i="9"/>
  <c r="VV1334" i="9"/>
  <c r="VW1334" i="9"/>
  <c r="VX1334" i="9"/>
  <c r="VY1334" i="9"/>
  <c r="VZ1334" i="9"/>
  <c r="WA1334" i="9"/>
  <c r="WB1334" i="9"/>
  <c r="WC1334" i="9"/>
  <c r="WD1334" i="9"/>
  <c r="WE1334" i="9"/>
  <c r="WF1334" i="9"/>
  <c r="WG1334" i="9"/>
  <c r="WH1334" i="9"/>
  <c r="WI1334" i="9"/>
  <c r="WJ1334" i="9"/>
  <c r="WK1334" i="9"/>
  <c r="WL1334" i="9"/>
  <c r="WM1334" i="9"/>
  <c r="WN1334" i="9"/>
  <c r="WO1334" i="9"/>
  <c r="WP1334" i="9"/>
  <c r="WQ1334" i="9"/>
  <c r="WR1334" i="9"/>
  <c r="WS1334" i="9"/>
  <c r="WT1334" i="9"/>
  <c r="WU1334" i="9"/>
  <c r="WV1334" i="9"/>
  <c r="WW1334" i="9"/>
  <c r="WX1334" i="9"/>
  <c r="WY1334" i="9"/>
  <c r="WZ1334" i="9"/>
  <c r="XA1334" i="9"/>
  <c r="XB1334" i="9"/>
  <c r="XC1334" i="9"/>
  <c r="XD1334" i="9"/>
  <c r="XE1334" i="9"/>
  <c r="XF1334" i="9"/>
  <c r="XG1334" i="9"/>
  <c r="XH1334" i="9"/>
  <c r="XI1334" i="9"/>
  <c r="XJ1334" i="9"/>
  <c r="XK1334" i="9"/>
  <c r="XL1334" i="9"/>
  <c r="XM1334" i="9"/>
  <c r="XN1334" i="9"/>
  <c r="XO1334" i="9"/>
  <c r="XP1334" i="9"/>
  <c r="XQ1334" i="9"/>
  <c r="XR1334" i="9"/>
  <c r="XS1334" i="9"/>
  <c r="XT1334" i="9"/>
  <c r="XU1334" i="9"/>
  <c r="XV1334" i="9"/>
  <c r="XW1334" i="9"/>
  <c r="XX1334" i="9"/>
  <c r="XY1334" i="9"/>
  <c r="XZ1334" i="9"/>
  <c r="YA1334" i="9"/>
  <c r="YB1334" i="9"/>
  <c r="YC1334" i="9"/>
  <c r="YD1334" i="9"/>
  <c r="YE1334" i="9"/>
  <c r="YF1334" i="9"/>
  <c r="YG1334" i="9"/>
  <c r="YH1334" i="9"/>
  <c r="YI1334" i="9"/>
  <c r="YJ1334" i="9"/>
  <c r="YK1334" i="9"/>
  <c r="YL1334" i="9"/>
  <c r="YM1334" i="9"/>
  <c r="YN1334" i="9"/>
  <c r="YO1334" i="9"/>
  <c r="YP1334" i="9"/>
  <c r="YQ1334" i="9"/>
  <c r="YR1334" i="9"/>
  <c r="YS1334" i="9"/>
  <c r="YT1334" i="9"/>
  <c r="YU1334" i="9"/>
  <c r="YV1334" i="9"/>
  <c r="YW1334" i="9"/>
  <c r="YX1334" i="9"/>
  <c r="YY1334" i="9"/>
  <c r="YZ1334" i="9"/>
  <c r="ZA1334" i="9"/>
  <c r="ZB1334" i="9"/>
  <c r="ZC1334" i="9"/>
  <c r="ZD1334" i="9"/>
  <c r="ZE1334" i="9"/>
  <c r="ZF1334" i="9"/>
  <c r="ZG1334" i="9"/>
  <c r="ZH1334" i="9"/>
  <c r="ZI1334" i="9"/>
  <c r="ZJ1334" i="9"/>
  <c r="ZK1334" i="9"/>
  <c r="ZL1334" i="9"/>
  <c r="ZM1334" i="9"/>
  <c r="ZN1334" i="9"/>
  <c r="ZO1334" i="9"/>
  <c r="ZP1334" i="9"/>
  <c r="ZQ1334" i="9"/>
  <c r="ZR1334" i="9"/>
  <c r="ZS1334" i="9"/>
  <c r="ZT1334" i="9"/>
  <c r="ZU1334" i="9"/>
  <c r="ZV1334" i="9"/>
  <c r="ZW1334" i="9"/>
  <c r="ZX1334" i="9"/>
  <c r="ZY1334" i="9"/>
  <c r="ZZ1334" i="9"/>
  <c r="AAA1334" i="9"/>
  <c r="AAB1334" i="9"/>
  <c r="AAC1334" i="9"/>
  <c r="AAD1334" i="9"/>
  <c r="AAE1334" i="9"/>
  <c r="AAF1334" i="9"/>
  <c r="AAG1334" i="9"/>
  <c r="AAH1334" i="9"/>
  <c r="AAI1334" i="9"/>
  <c r="AAJ1334" i="9"/>
  <c r="AAK1334" i="9"/>
  <c r="AAL1334" i="9"/>
  <c r="AAM1334" i="9"/>
  <c r="AAN1334" i="9"/>
  <c r="AAO1334" i="9"/>
  <c r="AAP1334" i="9"/>
  <c r="AAQ1334" i="9"/>
  <c r="AAR1334" i="9"/>
  <c r="AAS1334" i="9"/>
  <c r="AAT1334" i="9"/>
  <c r="AAU1334" i="9"/>
  <c r="AAV1334" i="9"/>
  <c r="AAW1334" i="9"/>
  <c r="AAX1334" i="9"/>
  <c r="AAY1334" i="9"/>
  <c r="AAZ1334" i="9"/>
  <c r="ABA1334" i="9"/>
  <c r="ABB1334" i="9"/>
  <c r="ABC1334" i="9"/>
  <c r="ABD1334" i="9"/>
  <c r="ABE1334" i="9"/>
  <c r="ABF1334" i="9"/>
  <c r="ABG1334" i="9"/>
  <c r="ABH1334" i="9"/>
  <c r="ABI1334" i="9"/>
  <c r="ABJ1334" i="9"/>
  <c r="ABK1334" i="9"/>
  <c r="ABL1334" i="9"/>
  <c r="ABM1334" i="9"/>
  <c r="ABN1334" i="9"/>
  <c r="ABO1334" i="9"/>
  <c r="ABP1334" i="9"/>
  <c r="ABQ1334" i="9"/>
  <c r="ABR1334" i="9"/>
  <c r="ABS1334" i="9"/>
  <c r="ABT1334" i="9"/>
  <c r="ABU1334" i="9"/>
  <c r="ABV1334" i="9"/>
  <c r="ABW1334" i="9"/>
  <c r="ABX1334" i="9"/>
  <c r="ABY1334" i="9"/>
  <c r="ABZ1334" i="9"/>
  <c r="ACA1334" i="9"/>
  <c r="ACB1334" i="9"/>
  <c r="ACC1334" i="9"/>
  <c r="ACD1334" i="9"/>
  <c r="ACE1334" i="9"/>
  <c r="ACF1334" i="9"/>
  <c r="ACG1334" i="9"/>
  <c r="ACH1334" i="9"/>
  <c r="ACI1334" i="9"/>
  <c r="ACJ1334" i="9"/>
  <c r="ACK1334" i="9"/>
  <c r="ACL1334" i="9"/>
  <c r="ACM1334" i="9"/>
  <c r="ACN1334" i="9"/>
  <c r="ACO1334" i="9"/>
  <c r="ACP1334" i="9"/>
  <c r="ACQ1334" i="9"/>
  <c r="ACR1334" i="9"/>
  <c r="ACS1334" i="9"/>
  <c r="ACT1334" i="9"/>
  <c r="ACU1334" i="9"/>
  <c r="ACV1334" i="9"/>
  <c r="ACW1334" i="9"/>
  <c r="ACX1334" i="9"/>
  <c r="ACY1334" i="9"/>
  <c r="ACZ1334" i="9"/>
  <c r="ADA1334" i="9"/>
  <c r="ADB1334" i="9"/>
  <c r="ADC1334" i="9"/>
  <c r="ADD1334" i="9"/>
  <c r="ADE1334" i="9"/>
  <c r="ADF1334" i="9"/>
  <c r="ADG1334" i="9"/>
  <c r="ADH1334" i="9"/>
  <c r="ADI1334" i="9"/>
  <c r="ADJ1334" i="9"/>
  <c r="ADK1334" i="9"/>
  <c r="ADL1334" i="9"/>
  <c r="ADM1334" i="9"/>
  <c r="ADN1334" i="9"/>
  <c r="ADO1334" i="9"/>
  <c r="ADP1334" i="9"/>
  <c r="ADQ1334" i="9"/>
  <c r="ADR1334" i="9"/>
  <c r="ADS1334" i="9"/>
  <c r="ADT1334" i="9"/>
  <c r="ADU1334" i="9"/>
  <c r="ADV1334" i="9"/>
  <c r="ADW1334" i="9"/>
  <c r="ADX1334" i="9"/>
  <c r="ADY1334" i="9"/>
  <c r="ADZ1334" i="9"/>
  <c r="AEA1334" i="9"/>
  <c r="AEB1334" i="9"/>
  <c r="AEC1334" i="9"/>
  <c r="AED1334" i="9"/>
  <c r="AEE1334" i="9"/>
  <c r="AEF1334" i="9"/>
  <c r="AEG1334" i="9"/>
  <c r="AEH1334" i="9"/>
  <c r="AEI1334" i="9"/>
  <c r="AEJ1334" i="9"/>
  <c r="AEK1334" i="9"/>
  <c r="AEL1334" i="9"/>
  <c r="AEM1334" i="9"/>
  <c r="AEN1334" i="9"/>
  <c r="AEO1334" i="9"/>
  <c r="AEP1334" i="9"/>
  <c r="AEQ1334" i="9"/>
  <c r="AER1334" i="9"/>
  <c r="AES1334" i="9"/>
  <c r="AET1334" i="9"/>
  <c r="AEU1334" i="9"/>
  <c r="AEV1334" i="9"/>
  <c r="AEW1334" i="9"/>
  <c r="AEX1334" i="9"/>
  <c r="AEY1334" i="9"/>
  <c r="AEZ1334" i="9"/>
  <c r="AFA1334" i="9"/>
  <c r="AFB1334" i="9"/>
  <c r="AFC1334" i="9"/>
  <c r="AFD1334" i="9"/>
  <c r="AFE1334" i="9"/>
  <c r="AFF1334" i="9"/>
  <c r="AFG1334" i="9"/>
  <c r="AFH1334" i="9"/>
  <c r="AFI1334" i="9"/>
  <c r="AFJ1334" i="9"/>
  <c r="AFK1334" i="9"/>
  <c r="AFL1334" i="9"/>
  <c r="AFM1334" i="9"/>
  <c r="AFN1334" i="9"/>
  <c r="AFO1334" i="9"/>
  <c r="AFP1334" i="9"/>
  <c r="CK1335" i="9"/>
  <c r="CL1335" i="9"/>
  <c r="CM1335" i="9"/>
  <c r="CN1335" i="9"/>
  <c r="CO1335" i="9"/>
  <c r="CP1335" i="9"/>
  <c r="CQ1335" i="9"/>
  <c r="CR1335" i="9"/>
  <c r="CS1335" i="9"/>
  <c r="CT1335" i="9"/>
  <c r="CU1335" i="9"/>
  <c r="CV1335" i="9"/>
  <c r="CW1335" i="9"/>
  <c r="CX1335" i="9"/>
  <c r="CY1335" i="9"/>
  <c r="CZ1335" i="9"/>
  <c r="DA1335" i="9"/>
  <c r="DB1335" i="9"/>
  <c r="DC1335" i="9"/>
  <c r="DD1335" i="9"/>
  <c r="DE1335" i="9"/>
  <c r="DF1335" i="9"/>
  <c r="DG1335" i="9"/>
  <c r="DH1335" i="9"/>
  <c r="DI1335" i="9"/>
  <c r="DJ1335" i="9"/>
  <c r="DK1335" i="9"/>
  <c r="DL1335" i="9"/>
  <c r="DM1335" i="9"/>
  <c r="DN1335" i="9"/>
  <c r="DO1335" i="9"/>
  <c r="DP1335" i="9"/>
  <c r="DQ1335" i="9"/>
  <c r="DR1335" i="9"/>
  <c r="DS1335" i="9"/>
  <c r="DT1335" i="9"/>
  <c r="DU1335" i="9"/>
  <c r="DV1335" i="9"/>
  <c r="DW1335" i="9"/>
  <c r="DX1335" i="9"/>
  <c r="DY1335" i="9"/>
  <c r="DZ1335" i="9"/>
  <c r="EA1335" i="9"/>
  <c r="EB1335" i="9"/>
  <c r="EC1335" i="9"/>
  <c r="ED1335" i="9"/>
  <c r="EE1335" i="9"/>
  <c r="EF1335" i="9"/>
  <c r="EG1335" i="9"/>
  <c r="EH1335" i="9"/>
  <c r="EI1335" i="9"/>
  <c r="EJ1335" i="9"/>
  <c r="EK1335" i="9"/>
  <c r="EL1335" i="9"/>
  <c r="EM1335" i="9"/>
  <c r="EN1335" i="9"/>
  <c r="EO1335" i="9"/>
  <c r="EP1335" i="9"/>
  <c r="EQ1335" i="9"/>
  <c r="ER1335" i="9"/>
  <c r="ES1335" i="9"/>
  <c r="ET1335" i="9"/>
  <c r="EU1335" i="9"/>
  <c r="EV1335" i="9"/>
  <c r="EW1335" i="9"/>
  <c r="EX1335" i="9"/>
  <c r="EY1335" i="9"/>
  <c r="EZ1335" i="9"/>
  <c r="FA1335" i="9"/>
  <c r="FB1335" i="9"/>
  <c r="FC1335" i="9"/>
  <c r="FD1335" i="9"/>
  <c r="FE1335" i="9"/>
  <c r="FF1335" i="9"/>
  <c r="FG1335" i="9"/>
  <c r="FH1335" i="9"/>
  <c r="FI1335" i="9"/>
  <c r="FJ1335" i="9"/>
  <c r="FK1335" i="9"/>
  <c r="FL1335" i="9"/>
  <c r="FM1335" i="9"/>
  <c r="FN1335" i="9"/>
  <c r="FO1335" i="9"/>
  <c r="FP1335" i="9"/>
  <c r="FQ1335" i="9"/>
  <c r="FR1335" i="9"/>
  <c r="FS1335" i="9"/>
  <c r="FT1335" i="9"/>
  <c r="FU1335" i="9"/>
  <c r="FV1335" i="9"/>
  <c r="FW1335" i="9"/>
  <c r="FX1335" i="9"/>
  <c r="FY1335" i="9"/>
  <c r="FZ1335" i="9"/>
  <c r="GA1335" i="9"/>
  <c r="GB1335" i="9"/>
  <c r="GC1335" i="9"/>
  <c r="GD1335" i="9"/>
  <c r="GE1335" i="9"/>
  <c r="GF1335" i="9"/>
  <c r="GG1335" i="9"/>
  <c r="GH1335" i="9"/>
  <c r="GI1335" i="9"/>
  <c r="GJ1335" i="9"/>
  <c r="GK1335" i="9"/>
  <c r="GL1335" i="9"/>
  <c r="GM1335" i="9"/>
  <c r="GN1335" i="9"/>
  <c r="GO1335" i="9"/>
  <c r="GP1335" i="9"/>
  <c r="GQ1335" i="9"/>
  <c r="GR1335" i="9"/>
  <c r="GS1335" i="9"/>
  <c r="GT1335" i="9"/>
  <c r="GU1335" i="9"/>
  <c r="GV1335" i="9"/>
  <c r="GW1335" i="9"/>
  <c r="GX1335" i="9"/>
  <c r="GY1335" i="9"/>
  <c r="GZ1335" i="9"/>
  <c r="HA1335" i="9"/>
  <c r="HB1335" i="9"/>
  <c r="HC1335" i="9"/>
  <c r="HD1335" i="9"/>
  <c r="HE1335" i="9"/>
  <c r="HF1335" i="9"/>
  <c r="HG1335" i="9"/>
  <c r="HH1335" i="9"/>
  <c r="HI1335" i="9"/>
  <c r="HJ1335" i="9"/>
  <c r="HK1335" i="9"/>
  <c r="HL1335" i="9"/>
  <c r="HM1335" i="9"/>
  <c r="HN1335" i="9"/>
  <c r="HO1335" i="9"/>
  <c r="HP1335" i="9"/>
  <c r="HQ1335" i="9"/>
  <c r="HR1335" i="9"/>
  <c r="HS1335" i="9"/>
  <c r="HT1335" i="9"/>
  <c r="HU1335" i="9"/>
  <c r="HV1335" i="9"/>
  <c r="HW1335" i="9"/>
  <c r="HX1335" i="9"/>
  <c r="HY1335" i="9"/>
  <c r="HZ1335" i="9"/>
  <c r="IA1335" i="9"/>
  <c r="IB1335" i="9"/>
  <c r="IC1335" i="9"/>
  <c r="ID1335" i="9"/>
  <c r="IE1335" i="9"/>
  <c r="IF1335" i="9"/>
  <c r="IG1335" i="9"/>
  <c r="IH1335" i="9"/>
  <c r="II1335" i="9"/>
  <c r="IJ1335" i="9"/>
  <c r="IK1335" i="9"/>
  <c r="IL1335" i="9"/>
  <c r="IM1335" i="9"/>
  <c r="IN1335" i="9"/>
  <c r="IO1335" i="9"/>
  <c r="IP1335" i="9"/>
  <c r="IQ1335" i="9"/>
  <c r="IR1335" i="9"/>
  <c r="IS1335" i="9"/>
  <c r="IT1335" i="9"/>
  <c r="IU1335" i="9"/>
  <c r="IV1335" i="9"/>
  <c r="IW1335" i="9"/>
  <c r="IX1335" i="9"/>
  <c r="IY1335" i="9"/>
  <c r="IZ1335" i="9"/>
  <c r="JA1335" i="9"/>
  <c r="JB1335" i="9"/>
  <c r="JC1335" i="9"/>
  <c r="JD1335" i="9"/>
  <c r="JE1335" i="9"/>
  <c r="JF1335" i="9"/>
  <c r="JG1335" i="9"/>
  <c r="JH1335" i="9"/>
  <c r="JI1335" i="9"/>
  <c r="JJ1335" i="9"/>
  <c r="JK1335" i="9"/>
  <c r="JL1335" i="9"/>
  <c r="JM1335" i="9"/>
  <c r="JN1335" i="9"/>
  <c r="JO1335" i="9"/>
  <c r="JP1335" i="9"/>
  <c r="JQ1335" i="9"/>
  <c r="JR1335" i="9"/>
  <c r="JS1335" i="9"/>
  <c r="JT1335" i="9"/>
  <c r="JU1335" i="9"/>
  <c r="JV1335" i="9"/>
  <c r="JW1335" i="9"/>
  <c r="JX1335" i="9"/>
  <c r="JY1335" i="9"/>
  <c r="JZ1335" i="9"/>
  <c r="KA1335" i="9"/>
  <c r="KB1335" i="9"/>
  <c r="KC1335" i="9"/>
  <c r="KD1335" i="9"/>
  <c r="KE1335" i="9"/>
  <c r="KF1335" i="9"/>
  <c r="KG1335" i="9"/>
  <c r="KH1335" i="9"/>
  <c r="KI1335" i="9"/>
  <c r="KJ1335" i="9"/>
  <c r="KK1335" i="9"/>
  <c r="KL1335" i="9"/>
  <c r="KM1335" i="9"/>
  <c r="KN1335" i="9"/>
  <c r="KO1335" i="9"/>
  <c r="KP1335" i="9"/>
  <c r="KQ1335" i="9"/>
  <c r="KR1335" i="9"/>
  <c r="KS1335" i="9"/>
  <c r="KT1335" i="9"/>
  <c r="KU1335" i="9"/>
  <c r="KV1335" i="9"/>
  <c r="KW1335" i="9"/>
  <c r="KX1335" i="9"/>
  <c r="KY1335" i="9"/>
  <c r="KZ1335" i="9"/>
  <c r="LA1335" i="9"/>
  <c r="LB1335" i="9"/>
  <c r="LC1335" i="9"/>
  <c r="LD1335" i="9"/>
  <c r="LE1335" i="9"/>
  <c r="LF1335" i="9"/>
  <c r="LG1335" i="9"/>
  <c r="LH1335" i="9"/>
  <c r="LI1335" i="9"/>
  <c r="LJ1335" i="9"/>
  <c r="LK1335" i="9"/>
  <c r="LL1335" i="9"/>
  <c r="LM1335" i="9"/>
  <c r="LN1335" i="9"/>
  <c r="LO1335" i="9"/>
  <c r="LP1335" i="9"/>
  <c r="LQ1335" i="9"/>
  <c r="LR1335" i="9"/>
  <c r="LS1335" i="9"/>
  <c r="LT1335" i="9"/>
  <c r="LU1335" i="9"/>
  <c r="LV1335" i="9"/>
  <c r="LW1335" i="9"/>
  <c r="LX1335" i="9"/>
  <c r="LY1335" i="9"/>
  <c r="LZ1335" i="9"/>
  <c r="MA1335" i="9"/>
  <c r="MB1335" i="9"/>
  <c r="MC1335" i="9"/>
  <c r="MD1335" i="9"/>
  <c r="ME1335" i="9"/>
  <c r="MF1335" i="9"/>
  <c r="MG1335" i="9"/>
  <c r="MH1335" i="9"/>
  <c r="MI1335" i="9"/>
  <c r="MJ1335" i="9"/>
  <c r="MK1335" i="9"/>
  <c r="ML1335" i="9"/>
  <c r="MM1335" i="9"/>
  <c r="MN1335" i="9"/>
  <c r="MO1335" i="9"/>
  <c r="MP1335" i="9"/>
  <c r="MQ1335" i="9"/>
  <c r="MR1335" i="9"/>
  <c r="MS1335" i="9"/>
  <c r="MT1335" i="9"/>
  <c r="MU1335" i="9"/>
  <c r="MV1335" i="9"/>
  <c r="MW1335" i="9"/>
  <c r="MX1335" i="9"/>
  <c r="MY1335" i="9"/>
  <c r="MZ1335" i="9"/>
  <c r="NA1335" i="9"/>
  <c r="NB1335" i="9"/>
  <c r="NC1335" i="9"/>
  <c r="ND1335" i="9"/>
  <c r="NE1335" i="9"/>
  <c r="NF1335" i="9"/>
  <c r="NG1335" i="9"/>
  <c r="NH1335" i="9"/>
  <c r="NI1335" i="9"/>
  <c r="NJ1335" i="9"/>
  <c r="NK1335" i="9"/>
  <c r="NL1335" i="9"/>
  <c r="NM1335" i="9"/>
  <c r="NN1335" i="9"/>
  <c r="NO1335" i="9"/>
  <c r="NP1335" i="9"/>
  <c r="NQ1335" i="9"/>
  <c r="NR1335" i="9"/>
  <c r="NS1335" i="9"/>
  <c r="NT1335" i="9"/>
  <c r="NU1335" i="9"/>
  <c r="NV1335" i="9"/>
  <c r="NW1335" i="9"/>
  <c r="NX1335" i="9"/>
  <c r="NY1335" i="9"/>
  <c r="NZ1335" i="9"/>
  <c r="OA1335" i="9"/>
  <c r="OB1335" i="9"/>
  <c r="OC1335" i="9"/>
  <c r="OD1335" i="9"/>
  <c r="OE1335" i="9"/>
  <c r="OF1335" i="9"/>
  <c r="OG1335" i="9"/>
  <c r="OH1335" i="9"/>
  <c r="OI1335" i="9"/>
  <c r="OJ1335" i="9"/>
  <c r="OK1335" i="9"/>
  <c r="OL1335" i="9"/>
  <c r="OM1335" i="9"/>
  <c r="ON1335" i="9"/>
  <c r="OO1335" i="9"/>
  <c r="OP1335" i="9"/>
  <c r="OQ1335" i="9"/>
  <c r="OR1335" i="9"/>
  <c r="OS1335" i="9"/>
  <c r="OT1335" i="9"/>
  <c r="OU1335" i="9"/>
  <c r="OV1335" i="9"/>
  <c r="OW1335" i="9"/>
  <c r="OX1335" i="9"/>
  <c r="OY1335" i="9"/>
  <c r="OZ1335" i="9"/>
  <c r="PA1335" i="9"/>
  <c r="PB1335" i="9"/>
  <c r="PC1335" i="9"/>
  <c r="PD1335" i="9"/>
  <c r="PE1335" i="9"/>
  <c r="PF1335" i="9"/>
  <c r="PG1335" i="9"/>
  <c r="PH1335" i="9"/>
  <c r="PI1335" i="9"/>
  <c r="PJ1335" i="9"/>
  <c r="PK1335" i="9"/>
  <c r="PL1335" i="9"/>
  <c r="PM1335" i="9"/>
  <c r="PN1335" i="9"/>
  <c r="PO1335" i="9"/>
  <c r="PP1335" i="9"/>
  <c r="PQ1335" i="9"/>
  <c r="PR1335" i="9"/>
  <c r="PS1335" i="9"/>
  <c r="PT1335" i="9"/>
  <c r="PU1335" i="9"/>
  <c r="PV1335" i="9"/>
  <c r="PW1335" i="9"/>
  <c r="PX1335" i="9"/>
  <c r="PY1335" i="9"/>
  <c r="PZ1335" i="9"/>
  <c r="QA1335" i="9"/>
  <c r="QB1335" i="9"/>
  <c r="QC1335" i="9"/>
  <c r="QD1335" i="9"/>
  <c r="QE1335" i="9"/>
  <c r="QF1335" i="9"/>
  <c r="QG1335" i="9"/>
  <c r="QH1335" i="9"/>
  <c r="QI1335" i="9"/>
  <c r="QJ1335" i="9"/>
  <c r="QK1335" i="9"/>
  <c r="QL1335" i="9"/>
  <c r="QM1335" i="9"/>
  <c r="QN1335" i="9"/>
  <c r="QO1335" i="9"/>
  <c r="QP1335" i="9"/>
  <c r="QQ1335" i="9"/>
  <c r="QR1335" i="9"/>
  <c r="QS1335" i="9"/>
  <c r="QT1335" i="9"/>
  <c r="QU1335" i="9"/>
  <c r="QV1335" i="9"/>
  <c r="QW1335" i="9"/>
  <c r="QX1335" i="9"/>
  <c r="QY1335" i="9"/>
  <c r="QZ1335" i="9"/>
  <c r="RA1335" i="9"/>
  <c r="RB1335" i="9"/>
  <c r="RC1335" i="9"/>
  <c r="RD1335" i="9"/>
  <c r="RE1335" i="9"/>
  <c r="RF1335" i="9"/>
  <c r="RG1335" i="9"/>
  <c r="RH1335" i="9"/>
  <c r="RI1335" i="9"/>
  <c r="RJ1335" i="9"/>
  <c r="RK1335" i="9"/>
  <c r="RL1335" i="9"/>
  <c r="RM1335" i="9"/>
  <c r="RN1335" i="9"/>
  <c r="RO1335" i="9"/>
  <c r="RP1335" i="9"/>
  <c r="RQ1335" i="9"/>
  <c r="RR1335" i="9"/>
  <c r="RS1335" i="9"/>
  <c r="RT1335" i="9"/>
  <c r="RU1335" i="9"/>
  <c r="RV1335" i="9"/>
  <c r="RW1335" i="9"/>
  <c r="RX1335" i="9"/>
  <c r="RY1335" i="9"/>
  <c r="RZ1335" i="9"/>
  <c r="SA1335" i="9"/>
  <c r="SB1335" i="9"/>
  <c r="SC1335" i="9"/>
  <c r="SD1335" i="9"/>
  <c r="SE1335" i="9"/>
  <c r="SF1335" i="9"/>
  <c r="SG1335" i="9"/>
  <c r="SH1335" i="9"/>
  <c r="SI1335" i="9"/>
  <c r="SJ1335" i="9"/>
  <c r="SK1335" i="9"/>
  <c r="SL1335" i="9"/>
  <c r="SM1335" i="9"/>
  <c r="SN1335" i="9"/>
  <c r="SO1335" i="9"/>
  <c r="SP1335" i="9"/>
  <c r="SQ1335" i="9"/>
  <c r="SR1335" i="9"/>
  <c r="SS1335" i="9"/>
  <c r="ST1335" i="9"/>
  <c r="SU1335" i="9"/>
  <c r="SV1335" i="9"/>
  <c r="SW1335" i="9"/>
  <c r="SX1335" i="9"/>
  <c r="SY1335" i="9"/>
  <c r="SZ1335" i="9"/>
  <c r="TA1335" i="9"/>
  <c r="TB1335" i="9"/>
  <c r="TC1335" i="9"/>
  <c r="TD1335" i="9"/>
  <c r="TE1335" i="9"/>
  <c r="TF1335" i="9"/>
  <c r="TG1335" i="9"/>
  <c r="TH1335" i="9"/>
  <c r="TI1335" i="9"/>
  <c r="TJ1335" i="9"/>
  <c r="TK1335" i="9"/>
  <c r="TL1335" i="9"/>
  <c r="TM1335" i="9"/>
  <c r="TN1335" i="9"/>
  <c r="TO1335" i="9"/>
  <c r="TP1335" i="9"/>
  <c r="TQ1335" i="9"/>
  <c r="TR1335" i="9"/>
  <c r="TS1335" i="9"/>
  <c r="TT1335" i="9"/>
  <c r="TU1335" i="9"/>
  <c r="TV1335" i="9"/>
  <c r="TW1335" i="9"/>
  <c r="TX1335" i="9"/>
  <c r="TY1335" i="9"/>
  <c r="TZ1335" i="9"/>
  <c r="UA1335" i="9"/>
  <c r="UB1335" i="9"/>
  <c r="UC1335" i="9"/>
  <c r="UD1335" i="9"/>
  <c r="UE1335" i="9"/>
  <c r="UF1335" i="9"/>
  <c r="UG1335" i="9"/>
  <c r="UH1335" i="9"/>
  <c r="UI1335" i="9"/>
  <c r="UJ1335" i="9"/>
  <c r="UK1335" i="9"/>
  <c r="UL1335" i="9"/>
  <c r="UM1335" i="9"/>
  <c r="UN1335" i="9"/>
  <c r="UO1335" i="9"/>
  <c r="UP1335" i="9"/>
  <c r="UQ1335" i="9"/>
  <c r="UR1335" i="9"/>
  <c r="US1335" i="9"/>
  <c r="UT1335" i="9"/>
  <c r="UU1335" i="9"/>
  <c r="UV1335" i="9"/>
  <c r="UW1335" i="9"/>
  <c r="UX1335" i="9"/>
  <c r="UY1335" i="9"/>
  <c r="UZ1335" i="9"/>
  <c r="VA1335" i="9"/>
  <c r="VB1335" i="9"/>
  <c r="VC1335" i="9"/>
  <c r="VD1335" i="9"/>
  <c r="VE1335" i="9"/>
  <c r="VF1335" i="9"/>
  <c r="VG1335" i="9"/>
  <c r="VH1335" i="9"/>
  <c r="VI1335" i="9"/>
  <c r="VJ1335" i="9"/>
  <c r="VK1335" i="9"/>
  <c r="VL1335" i="9"/>
  <c r="VM1335" i="9"/>
  <c r="VN1335" i="9"/>
  <c r="VO1335" i="9"/>
  <c r="VP1335" i="9"/>
  <c r="VQ1335" i="9"/>
  <c r="VR1335" i="9"/>
  <c r="VS1335" i="9"/>
  <c r="VT1335" i="9"/>
  <c r="VU1335" i="9"/>
  <c r="VV1335" i="9"/>
  <c r="VW1335" i="9"/>
  <c r="VX1335" i="9"/>
  <c r="VY1335" i="9"/>
  <c r="VZ1335" i="9"/>
  <c r="WA1335" i="9"/>
  <c r="WB1335" i="9"/>
  <c r="WC1335" i="9"/>
  <c r="WD1335" i="9"/>
  <c r="WE1335" i="9"/>
  <c r="WF1335" i="9"/>
  <c r="WG1335" i="9"/>
  <c r="WH1335" i="9"/>
  <c r="WI1335" i="9"/>
  <c r="WJ1335" i="9"/>
  <c r="WK1335" i="9"/>
  <c r="WL1335" i="9"/>
  <c r="WM1335" i="9"/>
  <c r="WN1335" i="9"/>
  <c r="WO1335" i="9"/>
  <c r="WP1335" i="9"/>
  <c r="WQ1335" i="9"/>
  <c r="WR1335" i="9"/>
  <c r="WS1335" i="9"/>
  <c r="WT1335" i="9"/>
  <c r="WU1335" i="9"/>
  <c r="WV1335" i="9"/>
  <c r="WW1335" i="9"/>
  <c r="WX1335" i="9"/>
  <c r="WY1335" i="9"/>
  <c r="WZ1335" i="9"/>
  <c r="XA1335" i="9"/>
  <c r="XB1335" i="9"/>
  <c r="XC1335" i="9"/>
  <c r="XD1335" i="9"/>
  <c r="XE1335" i="9"/>
  <c r="XF1335" i="9"/>
  <c r="XG1335" i="9"/>
  <c r="XH1335" i="9"/>
  <c r="XI1335" i="9"/>
  <c r="XJ1335" i="9"/>
  <c r="XK1335" i="9"/>
  <c r="XL1335" i="9"/>
  <c r="XM1335" i="9"/>
  <c r="XN1335" i="9"/>
  <c r="XO1335" i="9"/>
  <c r="XP1335" i="9"/>
  <c r="XQ1335" i="9"/>
  <c r="XR1335" i="9"/>
  <c r="XS1335" i="9"/>
  <c r="XT1335" i="9"/>
  <c r="XU1335" i="9"/>
  <c r="XV1335" i="9"/>
  <c r="XW1335" i="9"/>
  <c r="XX1335" i="9"/>
  <c r="XY1335" i="9"/>
  <c r="XZ1335" i="9"/>
  <c r="YA1335" i="9"/>
  <c r="YB1335" i="9"/>
  <c r="YC1335" i="9"/>
  <c r="YD1335" i="9"/>
  <c r="YE1335" i="9"/>
  <c r="YF1335" i="9"/>
  <c r="YG1335" i="9"/>
  <c r="YH1335" i="9"/>
  <c r="YI1335" i="9"/>
  <c r="YJ1335" i="9"/>
  <c r="YK1335" i="9"/>
  <c r="YL1335" i="9"/>
  <c r="YM1335" i="9"/>
  <c r="YN1335" i="9"/>
  <c r="YO1335" i="9"/>
  <c r="YP1335" i="9"/>
  <c r="YQ1335" i="9"/>
  <c r="YR1335" i="9"/>
  <c r="YS1335" i="9"/>
  <c r="YT1335" i="9"/>
  <c r="YU1335" i="9"/>
  <c r="YV1335" i="9"/>
  <c r="YW1335" i="9"/>
  <c r="YX1335" i="9"/>
  <c r="YY1335" i="9"/>
  <c r="YZ1335" i="9"/>
  <c r="ZA1335" i="9"/>
  <c r="ZB1335" i="9"/>
  <c r="ZC1335" i="9"/>
  <c r="ZD1335" i="9"/>
  <c r="ZE1335" i="9"/>
  <c r="ZF1335" i="9"/>
  <c r="ZG1335" i="9"/>
  <c r="ZH1335" i="9"/>
  <c r="ZI1335" i="9"/>
  <c r="ZJ1335" i="9"/>
  <c r="ZK1335" i="9"/>
  <c r="ZL1335" i="9"/>
  <c r="ZM1335" i="9"/>
  <c r="ZN1335" i="9"/>
  <c r="ZO1335" i="9"/>
  <c r="ZP1335" i="9"/>
  <c r="ZQ1335" i="9"/>
  <c r="ZR1335" i="9"/>
  <c r="ZS1335" i="9"/>
  <c r="ZT1335" i="9"/>
  <c r="ZU1335" i="9"/>
  <c r="ZV1335" i="9"/>
  <c r="ZW1335" i="9"/>
  <c r="ZX1335" i="9"/>
  <c r="ZY1335" i="9"/>
  <c r="ZZ1335" i="9"/>
  <c r="AAA1335" i="9"/>
  <c r="AAB1335" i="9"/>
  <c r="AAC1335" i="9"/>
  <c r="AAD1335" i="9"/>
  <c r="AAE1335" i="9"/>
  <c r="AAF1335" i="9"/>
  <c r="AAG1335" i="9"/>
  <c r="AAH1335" i="9"/>
  <c r="AAI1335" i="9"/>
  <c r="AAJ1335" i="9"/>
  <c r="AAK1335" i="9"/>
  <c r="AAL1335" i="9"/>
  <c r="AAM1335" i="9"/>
  <c r="AAN1335" i="9"/>
  <c r="AAO1335" i="9"/>
  <c r="AAP1335" i="9"/>
  <c r="AAQ1335" i="9"/>
  <c r="AAR1335" i="9"/>
  <c r="AAS1335" i="9"/>
  <c r="AAT1335" i="9"/>
  <c r="AAU1335" i="9"/>
  <c r="AAV1335" i="9"/>
  <c r="AAW1335" i="9"/>
  <c r="AAX1335" i="9"/>
  <c r="AAY1335" i="9"/>
  <c r="AAZ1335" i="9"/>
  <c r="ABA1335" i="9"/>
  <c r="ABB1335" i="9"/>
  <c r="ABC1335" i="9"/>
  <c r="ABD1335" i="9"/>
  <c r="ABE1335" i="9"/>
  <c r="ABF1335" i="9"/>
  <c r="ABG1335" i="9"/>
  <c r="ABH1335" i="9"/>
  <c r="ABI1335" i="9"/>
  <c r="ABJ1335" i="9"/>
  <c r="ABK1335" i="9"/>
  <c r="ABL1335" i="9"/>
  <c r="ABM1335" i="9"/>
  <c r="ABN1335" i="9"/>
  <c r="ABO1335" i="9"/>
  <c r="ABP1335" i="9"/>
  <c r="ABQ1335" i="9"/>
  <c r="ABR1335" i="9"/>
  <c r="ABS1335" i="9"/>
  <c r="ABT1335" i="9"/>
  <c r="ABU1335" i="9"/>
  <c r="ABV1335" i="9"/>
  <c r="ABW1335" i="9"/>
  <c r="ABX1335" i="9"/>
  <c r="ABY1335" i="9"/>
  <c r="ABZ1335" i="9"/>
  <c r="ACA1335" i="9"/>
  <c r="ACB1335" i="9"/>
  <c r="ACC1335" i="9"/>
  <c r="ACD1335" i="9"/>
  <c r="ACE1335" i="9"/>
  <c r="ACF1335" i="9"/>
  <c r="ACG1335" i="9"/>
  <c r="ACH1335" i="9"/>
  <c r="ACI1335" i="9"/>
  <c r="ACJ1335" i="9"/>
  <c r="ACK1335" i="9"/>
  <c r="ACL1335" i="9"/>
  <c r="ACM1335" i="9"/>
  <c r="ACN1335" i="9"/>
  <c r="ACO1335" i="9"/>
  <c r="ACP1335" i="9"/>
  <c r="ACQ1335" i="9"/>
  <c r="ACR1335" i="9"/>
  <c r="ACS1335" i="9"/>
  <c r="ACT1335" i="9"/>
  <c r="ACU1335" i="9"/>
  <c r="ACV1335" i="9"/>
  <c r="ACW1335" i="9"/>
  <c r="ACX1335" i="9"/>
  <c r="ACY1335" i="9"/>
  <c r="ACZ1335" i="9"/>
  <c r="ADA1335" i="9"/>
  <c r="ADB1335" i="9"/>
  <c r="ADC1335" i="9"/>
  <c r="ADD1335" i="9"/>
  <c r="ADE1335" i="9"/>
  <c r="ADF1335" i="9"/>
  <c r="ADG1335" i="9"/>
  <c r="ADH1335" i="9"/>
  <c r="ADI1335" i="9"/>
  <c r="ADJ1335" i="9"/>
  <c r="ADK1335" i="9"/>
  <c r="ADL1335" i="9"/>
  <c r="ADM1335" i="9"/>
  <c r="ADN1335" i="9"/>
  <c r="ADO1335" i="9"/>
  <c r="ADP1335" i="9"/>
  <c r="ADQ1335" i="9"/>
  <c r="ADR1335" i="9"/>
  <c r="ADS1335" i="9"/>
  <c r="ADT1335" i="9"/>
  <c r="ADU1335" i="9"/>
  <c r="ADV1335" i="9"/>
  <c r="ADW1335" i="9"/>
  <c r="ADX1335" i="9"/>
  <c r="ADY1335" i="9"/>
  <c r="ADZ1335" i="9"/>
  <c r="AEA1335" i="9"/>
  <c r="AEB1335" i="9"/>
  <c r="AEC1335" i="9"/>
  <c r="AED1335" i="9"/>
  <c r="AEE1335" i="9"/>
  <c r="AEF1335" i="9"/>
  <c r="AEG1335" i="9"/>
  <c r="AEH1335" i="9"/>
  <c r="AEI1335" i="9"/>
  <c r="AEJ1335" i="9"/>
  <c r="AEK1335" i="9"/>
  <c r="AEL1335" i="9"/>
  <c r="AEM1335" i="9"/>
  <c r="AEN1335" i="9"/>
  <c r="AEO1335" i="9"/>
  <c r="AEP1335" i="9"/>
  <c r="AEQ1335" i="9"/>
  <c r="AER1335" i="9"/>
  <c r="AES1335" i="9"/>
  <c r="AET1335" i="9"/>
  <c r="AEU1335" i="9"/>
  <c r="AEV1335" i="9"/>
  <c r="AEW1335" i="9"/>
  <c r="AEX1335" i="9"/>
  <c r="AEY1335" i="9"/>
  <c r="AEZ1335" i="9"/>
  <c r="AFA1335" i="9"/>
  <c r="AFB1335" i="9"/>
  <c r="AFC1335" i="9"/>
  <c r="AFD1335" i="9"/>
  <c r="AFE1335" i="9"/>
  <c r="AFF1335" i="9"/>
  <c r="AFG1335" i="9"/>
  <c r="AFH1335" i="9"/>
  <c r="AFI1335" i="9"/>
  <c r="AFJ1335" i="9"/>
  <c r="AFK1335" i="9"/>
  <c r="AFL1335" i="9"/>
  <c r="AFM1335" i="9"/>
  <c r="AFN1335" i="9"/>
  <c r="AFO1335" i="9"/>
  <c r="AFP1335" i="9"/>
  <c r="CK1336" i="9"/>
  <c r="CL1336" i="9"/>
  <c r="CM1336" i="9"/>
  <c r="CN1336" i="9"/>
  <c r="CO1336" i="9"/>
  <c r="CP1336" i="9"/>
  <c r="CQ1336" i="9"/>
  <c r="CR1336" i="9"/>
  <c r="CS1336" i="9"/>
  <c r="CT1336" i="9"/>
  <c r="CU1336" i="9"/>
  <c r="CV1336" i="9"/>
  <c r="CW1336" i="9"/>
  <c r="CX1336" i="9"/>
  <c r="CY1336" i="9"/>
  <c r="CZ1336" i="9"/>
  <c r="DA1336" i="9"/>
  <c r="DB1336" i="9"/>
  <c r="DC1336" i="9"/>
  <c r="DD1336" i="9"/>
  <c r="DE1336" i="9"/>
  <c r="DF1336" i="9"/>
  <c r="DG1336" i="9"/>
  <c r="DH1336" i="9"/>
  <c r="DI1336" i="9"/>
  <c r="DJ1336" i="9"/>
  <c r="DK1336" i="9"/>
  <c r="DL1336" i="9"/>
  <c r="DM1336" i="9"/>
  <c r="DN1336" i="9"/>
  <c r="DO1336" i="9"/>
  <c r="DP1336" i="9"/>
  <c r="DQ1336" i="9"/>
  <c r="DR1336" i="9"/>
  <c r="DS1336" i="9"/>
  <c r="DT1336" i="9"/>
  <c r="DU1336" i="9"/>
  <c r="DV1336" i="9"/>
  <c r="DW1336" i="9"/>
  <c r="DX1336" i="9"/>
  <c r="DY1336" i="9"/>
  <c r="DZ1336" i="9"/>
  <c r="EA1336" i="9"/>
  <c r="EB1336" i="9"/>
  <c r="EC1336" i="9"/>
  <c r="ED1336" i="9"/>
  <c r="EE1336" i="9"/>
  <c r="EF1336" i="9"/>
  <c r="EG1336" i="9"/>
  <c r="EH1336" i="9"/>
  <c r="EI1336" i="9"/>
  <c r="EJ1336" i="9"/>
  <c r="EK1336" i="9"/>
  <c r="EL1336" i="9"/>
  <c r="EM1336" i="9"/>
  <c r="EN1336" i="9"/>
  <c r="EO1336" i="9"/>
  <c r="EP1336" i="9"/>
  <c r="EQ1336" i="9"/>
  <c r="ER1336" i="9"/>
  <c r="ES1336" i="9"/>
  <c r="ET1336" i="9"/>
  <c r="EU1336" i="9"/>
  <c r="EV1336" i="9"/>
  <c r="EW1336" i="9"/>
  <c r="EX1336" i="9"/>
  <c r="EY1336" i="9"/>
  <c r="EZ1336" i="9"/>
  <c r="FA1336" i="9"/>
  <c r="FB1336" i="9"/>
  <c r="FC1336" i="9"/>
  <c r="FD1336" i="9"/>
  <c r="FE1336" i="9"/>
  <c r="FF1336" i="9"/>
  <c r="FG1336" i="9"/>
  <c r="FH1336" i="9"/>
  <c r="FI1336" i="9"/>
  <c r="FJ1336" i="9"/>
  <c r="FK1336" i="9"/>
  <c r="FL1336" i="9"/>
  <c r="FM1336" i="9"/>
  <c r="FN1336" i="9"/>
  <c r="FO1336" i="9"/>
  <c r="FP1336" i="9"/>
  <c r="FQ1336" i="9"/>
  <c r="FR1336" i="9"/>
  <c r="FS1336" i="9"/>
  <c r="FT1336" i="9"/>
  <c r="FU1336" i="9"/>
  <c r="FV1336" i="9"/>
  <c r="FW1336" i="9"/>
  <c r="FX1336" i="9"/>
  <c r="FY1336" i="9"/>
  <c r="FZ1336" i="9"/>
  <c r="GA1336" i="9"/>
  <c r="GB1336" i="9"/>
  <c r="GC1336" i="9"/>
  <c r="GD1336" i="9"/>
  <c r="GE1336" i="9"/>
  <c r="GF1336" i="9"/>
  <c r="GG1336" i="9"/>
  <c r="GH1336" i="9"/>
  <c r="GI1336" i="9"/>
  <c r="GJ1336" i="9"/>
  <c r="GK1336" i="9"/>
  <c r="GL1336" i="9"/>
  <c r="GM1336" i="9"/>
  <c r="GN1336" i="9"/>
  <c r="GO1336" i="9"/>
  <c r="GP1336" i="9"/>
  <c r="GQ1336" i="9"/>
  <c r="GR1336" i="9"/>
  <c r="GS1336" i="9"/>
  <c r="GT1336" i="9"/>
  <c r="GU1336" i="9"/>
  <c r="GV1336" i="9"/>
  <c r="GW1336" i="9"/>
  <c r="GX1336" i="9"/>
  <c r="GY1336" i="9"/>
  <c r="GZ1336" i="9"/>
  <c r="HA1336" i="9"/>
  <c r="HB1336" i="9"/>
  <c r="HC1336" i="9"/>
  <c r="HD1336" i="9"/>
  <c r="HE1336" i="9"/>
  <c r="HF1336" i="9"/>
  <c r="HG1336" i="9"/>
  <c r="HH1336" i="9"/>
  <c r="HI1336" i="9"/>
  <c r="HJ1336" i="9"/>
  <c r="HK1336" i="9"/>
  <c r="HL1336" i="9"/>
  <c r="HM1336" i="9"/>
  <c r="HN1336" i="9"/>
  <c r="HO1336" i="9"/>
  <c r="HP1336" i="9"/>
  <c r="HQ1336" i="9"/>
  <c r="HR1336" i="9"/>
  <c r="HS1336" i="9"/>
  <c r="HT1336" i="9"/>
  <c r="HU1336" i="9"/>
  <c r="HV1336" i="9"/>
  <c r="HW1336" i="9"/>
  <c r="HX1336" i="9"/>
  <c r="HY1336" i="9"/>
  <c r="HZ1336" i="9"/>
  <c r="IA1336" i="9"/>
  <c r="IB1336" i="9"/>
  <c r="IC1336" i="9"/>
  <c r="ID1336" i="9"/>
  <c r="IE1336" i="9"/>
  <c r="IF1336" i="9"/>
  <c r="IG1336" i="9"/>
  <c r="IH1336" i="9"/>
  <c r="II1336" i="9"/>
  <c r="IJ1336" i="9"/>
  <c r="IK1336" i="9"/>
  <c r="IL1336" i="9"/>
  <c r="IM1336" i="9"/>
  <c r="IN1336" i="9"/>
  <c r="IO1336" i="9"/>
  <c r="IP1336" i="9"/>
  <c r="IQ1336" i="9"/>
  <c r="IR1336" i="9"/>
  <c r="IS1336" i="9"/>
  <c r="IT1336" i="9"/>
  <c r="IU1336" i="9"/>
  <c r="IV1336" i="9"/>
  <c r="IW1336" i="9"/>
  <c r="IX1336" i="9"/>
  <c r="IY1336" i="9"/>
  <c r="IZ1336" i="9"/>
  <c r="JA1336" i="9"/>
  <c r="JB1336" i="9"/>
  <c r="JC1336" i="9"/>
  <c r="JD1336" i="9"/>
  <c r="JE1336" i="9"/>
  <c r="JF1336" i="9"/>
  <c r="JG1336" i="9"/>
  <c r="JH1336" i="9"/>
  <c r="JI1336" i="9"/>
  <c r="JJ1336" i="9"/>
  <c r="JK1336" i="9"/>
  <c r="JL1336" i="9"/>
  <c r="JM1336" i="9"/>
  <c r="JN1336" i="9"/>
  <c r="JO1336" i="9"/>
  <c r="JP1336" i="9"/>
  <c r="JQ1336" i="9"/>
  <c r="JR1336" i="9"/>
  <c r="JS1336" i="9"/>
  <c r="JT1336" i="9"/>
  <c r="JU1336" i="9"/>
  <c r="JV1336" i="9"/>
  <c r="JW1336" i="9"/>
  <c r="JX1336" i="9"/>
  <c r="JY1336" i="9"/>
  <c r="JZ1336" i="9"/>
  <c r="KA1336" i="9"/>
  <c r="KB1336" i="9"/>
  <c r="KC1336" i="9"/>
  <c r="KD1336" i="9"/>
  <c r="KE1336" i="9"/>
  <c r="KF1336" i="9"/>
  <c r="KG1336" i="9"/>
  <c r="KH1336" i="9"/>
  <c r="KI1336" i="9"/>
  <c r="KJ1336" i="9"/>
  <c r="KK1336" i="9"/>
  <c r="KL1336" i="9"/>
  <c r="KM1336" i="9"/>
  <c r="KN1336" i="9"/>
  <c r="KO1336" i="9"/>
  <c r="KP1336" i="9"/>
  <c r="KQ1336" i="9"/>
  <c r="KR1336" i="9"/>
  <c r="KS1336" i="9"/>
  <c r="KT1336" i="9"/>
  <c r="KU1336" i="9"/>
  <c r="KV1336" i="9"/>
  <c r="KW1336" i="9"/>
  <c r="KX1336" i="9"/>
  <c r="KY1336" i="9"/>
  <c r="KZ1336" i="9"/>
  <c r="LA1336" i="9"/>
  <c r="LB1336" i="9"/>
  <c r="LC1336" i="9"/>
  <c r="LD1336" i="9"/>
  <c r="LE1336" i="9"/>
  <c r="LF1336" i="9"/>
  <c r="LG1336" i="9"/>
  <c r="LH1336" i="9"/>
  <c r="LI1336" i="9"/>
  <c r="LJ1336" i="9"/>
  <c r="LK1336" i="9"/>
  <c r="LL1336" i="9"/>
  <c r="LM1336" i="9"/>
  <c r="LN1336" i="9"/>
  <c r="LO1336" i="9"/>
  <c r="LP1336" i="9"/>
  <c r="LQ1336" i="9"/>
  <c r="LR1336" i="9"/>
  <c r="LS1336" i="9"/>
  <c r="LT1336" i="9"/>
  <c r="LU1336" i="9"/>
  <c r="LV1336" i="9"/>
  <c r="LW1336" i="9"/>
  <c r="LX1336" i="9"/>
  <c r="LY1336" i="9"/>
  <c r="LZ1336" i="9"/>
  <c r="MA1336" i="9"/>
  <c r="MB1336" i="9"/>
  <c r="MC1336" i="9"/>
  <c r="MD1336" i="9"/>
  <c r="ME1336" i="9"/>
  <c r="MF1336" i="9"/>
  <c r="MG1336" i="9"/>
  <c r="MH1336" i="9"/>
  <c r="MI1336" i="9"/>
  <c r="MJ1336" i="9"/>
  <c r="MK1336" i="9"/>
  <c r="ML1336" i="9"/>
  <c r="MM1336" i="9"/>
  <c r="MN1336" i="9"/>
  <c r="MO1336" i="9"/>
  <c r="MP1336" i="9"/>
  <c r="MQ1336" i="9"/>
  <c r="MR1336" i="9"/>
  <c r="MS1336" i="9"/>
  <c r="MT1336" i="9"/>
  <c r="MU1336" i="9"/>
  <c r="MV1336" i="9"/>
  <c r="MW1336" i="9"/>
  <c r="MX1336" i="9"/>
  <c r="MY1336" i="9"/>
  <c r="MZ1336" i="9"/>
  <c r="NA1336" i="9"/>
  <c r="NB1336" i="9"/>
  <c r="NC1336" i="9"/>
  <c r="ND1336" i="9"/>
  <c r="NE1336" i="9"/>
  <c r="NF1336" i="9"/>
  <c r="NG1336" i="9"/>
  <c r="NH1336" i="9"/>
  <c r="NI1336" i="9"/>
  <c r="NJ1336" i="9"/>
  <c r="NK1336" i="9"/>
  <c r="NL1336" i="9"/>
  <c r="NM1336" i="9"/>
  <c r="NN1336" i="9"/>
  <c r="NO1336" i="9"/>
  <c r="NP1336" i="9"/>
  <c r="NQ1336" i="9"/>
  <c r="NR1336" i="9"/>
  <c r="NS1336" i="9"/>
  <c r="NT1336" i="9"/>
  <c r="NU1336" i="9"/>
  <c r="NV1336" i="9"/>
  <c r="NW1336" i="9"/>
  <c r="NX1336" i="9"/>
  <c r="NY1336" i="9"/>
  <c r="NZ1336" i="9"/>
  <c r="OA1336" i="9"/>
  <c r="OB1336" i="9"/>
  <c r="OC1336" i="9"/>
  <c r="OD1336" i="9"/>
  <c r="OE1336" i="9"/>
  <c r="OF1336" i="9"/>
  <c r="OG1336" i="9"/>
  <c r="OH1336" i="9"/>
  <c r="OI1336" i="9"/>
  <c r="OJ1336" i="9"/>
  <c r="OK1336" i="9"/>
  <c r="OL1336" i="9"/>
  <c r="OM1336" i="9"/>
  <c r="ON1336" i="9"/>
  <c r="OO1336" i="9"/>
  <c r="OP1336" i="9"/>
  <c r="OQ1336" i="9"/>
  <c r="OR1336" i="9"/>
  <c r="OS1336" i="9"/>
  <c r="OT1336" i="9"/>
  <c r="OU1336" i="9"/>
  <c r="OV1336" i="9"/>
  <c r="OW1336" i="9"/>
  <c r="OX1336" i="9"/>
  <c r="OY1336" i="9"/>
  <c r="OZ1336" i="9"/>
  <c r="PA1336" i="9"/>
  <c r="PB1336" i="9"/>
  <c r="PC1336" i="9"/>
  <c r="PD1336" i="9"/>
  <c r="PE1336" i="9"/>
  <c r="PF1336" i="9"/>
  <c r="PG1336" i="9"/>
  <c r="PH1336" i="9"/>
  <c r="PI1336" i="9"/>
  <c r="PJ1336" i="9"/>
  <c r="PK1336" i="9"/>
  <c r="PL1336" i="9"/>
  <c r="PM1336" i="9"/>
  <c r="PN1336" i="9"/>
  <c r="PO1336" i="9"/>
  <c r="PP1336" i="9"/>
  <c r="PQ1336" i="9"/>
  <c r="PR1336" i="9"/>
  <c r="PS1336" i="9"/>
  <c r="PT1336" i="9"/>
  <c r="PU1336" i="9"/>
  <c r="PV1336" i="9"/>
  <c r="PW1336" i="9"/>
  <c r="PX1336" i="9"/>
  <c r="PY1336" i="9"/>
  <c r="PZ1336" i="9"/>
  <c r="QA1336" i="9"/>
  <c r="QB1336" i="9"/>
  <c r="QC1336" i="9"/>
  <c r="QD1336" i="9"/>
  <c r="QE1336" i="9"/>
  <c r="QF1336" i="9"/>
  <c r="QG1336" i="9"/>
  <c r="QH1336" i="9"/>
  <c r="QI1336" i="9"/>
  <c r="QJ1336" i="9"/>
  <c r="QK1336" i="9"/>
  <c r="QL1336" i="9"/>
  <c r="QM1336" i="9"/>
  <c r="QN1336" i="9"/>
  <c r="QO1336" i="9"/>
  <c r="QP1336" i="9"/>
  <c r="QQ1336" i="9"/>
  <c r="QR1336" i="9"/>
  <c r="QS1336" i="9"/>
  <c r="QT1336" i="9"/>
  <c r="QU1336" i="9"/>
  <c r="QV1336" i="9"/>
  <c r="QW1336" i="9"/>
  <c r="QX1336" i="9"/>
  <c r="QY1336" i="9"/>
  <c r="QZ1336" i="9"/>
  <c r="RA1336" i="9"/>
  <c r="RB1336" i="9"/>
  <c r="RC1336" i="9"/>
  <c r="RD1336" i="9"/>
  <c r="RE1336" i="9"/>
  <c r="RF1336" i="9"/>
  <c r="RG1336" i="9"/>
  <c r="RH1336" i="9"/>
  <c r="RI1336" i="9"/>
  <c r="RJ1336" i="9"/>
  <c r="RK1336" i="9"/>
  <c r="RL1336" i="9"/>
  <c r="RM1336" i="9"/>
  <c r="RN1336" i="9"/>
  <c r="RO1336" i="9"/>
  <c r="RP1336" i="9"/>
  <c r="RQ1336" i="9"/>
  <c r="RR1336" i="9"/>
  <c r="RS1336" i="9"/>
  <c r="RT1336" i="9"/>
  <c r="RU1336" i="9"/>
  <c r="RV1336" i="9"/>
  <c r="RW1336" i="9"/>
  <c r="RX1336" i="9"/>
  <c r="RY1336" i="9"/>
  <c r="RZ1336" i="9"/>
  <c r="SA1336" i="9"/>
  <c r="SB1336" i="9"/>
  <c r="SC1336" i="9"/>
  <c r="SD1336" i="9"/>
  <c r="SE1336" i="9"/>
  <c r="SF1336" i="9"/>
  <c r="SG1336" i="9"/>
  <c r="SH1336" i="9"/>
  <c r="SI1336" i="9"/>
  <c r="SJ1336" i="9"/>
  <c r="SK1336" i="9"/>
  <c r="SL1336" i="9"/>
  <c r="SM1336" i="9"/>
  <c r="SN1336" i="9"/>
  <c r="SO1336" i="9"/>
  <c r="SP1336" i="9"/>
  <c r="SQ1336" i="9"/>
  <c r="SR1336" i="9"/>
  <c r="SS1336" i="9"/>
  <c r="ST1336" i="9"/>
  <c r="SU1336" i="9"/>
  <c r="SV1336" i="9"/>
  <c r="SW1336" i="9"/>
  <c r="SX1336" i="9"/>
  <c r="SY1336" i="9"/>
  <c r="SZ1336" i="9"/>
  <c r="TA1336" i="9"/>
  <c r="TB1336" i="9"/>
  <c r="TC1336" i="9"/>
  <c r="TD1336" i="9"/>
  <c r="TE1336" i="9"/>
  <c r="TF1336" i="9"/>
  <c r="TG1336" i="9"/>
  <c r="TH1336" i="9"/>
  <c r="TI1336" i="9"/>
  <c r="TJ1336" i="9"/>
  <c r="TK1336" i="9"/>
  <c r="TL1336" i="9"/>
  <c r="TM1336" i="9"/>
  <c r="TN1336" i="9"/>
  <c r="TO1336" i="9"/>
  <c r="TP1336" i="9"/>
  <c r="TQ1336" i="9"/>
  <c r="TR1336" i="9"/>
  <c r="TS1336" i="9"/>
  <c r="TT1336" i="9"/>
  <c r="TU1336" i="9"/>
  <c r="TV1336" i="9"/>
  <c r="TW1336" i="9"/>
  <c r="TX1336" i="9"/>
  <c r="TY1336" i="9"/>
  <c r="TZ1336" i="9"/>
  <c r="UA1336" i="9"/>
  <c r="UB1336" i="9"/>
  <c r="UC1336" i="9"/>
  <c r="UD1336" i="9"/>
  <c r="UE1336" i="9"/>
  <c r="UF1336" i="9"/>
  <c r="UG1336" i="9"/>
  <c r="UH1336" i="9"/>
  <c r="UI1336" i="9"/>
  <c r="UJ1336" i="9"/>
  <c r="UK1336" i="9"/>
  <c r="UL1336" i="9"/>
  <c r="UM1336" i="9"/>
  <c r="UN1336" i="9"/>
  <c r="UO1336" i="9"/>
  <c r="UP1336" i="9"/>
  <c r="UQ1336" i="9"/>
  <c r="UR1336" i="9"/>
  <c r="US1336" i="9"/>
  <c r="UT1336" i="9"/>
  <c r="UU1336" i="9"/>
  <c r="UV1336" i="9"/>
  <c r="UW1336" i="9"/>
  <c r="UX1336" i="9"/>
  <c r="UY1336" i="9"/>
  <c r="UZ1336" i="9"/>
  <c r="VA1336" i="9"/>
  <c r="VB1336" i="9"/>
  <c r="VC1336" i="9"/>
  <c r="VD1336" i="9"/>
  <c r="VE1336" i="9"/>
  <c r="VF1336" i="9"/>
  <c r="VG1336" i="9"/>
  <c r="VH1336" i="9"/>
  <c r="VI1336" i="9"/>
  <c r="VJ1336" i="9"/>
  <c r="VK1336" i="9"/>
  <c r="VL1336" i="9"/>
  <c r="VM1336" i="9"/>
  <c r="VN1336" i="9"/>
  <c r="VO1336" i="9"/>
  <c r="VP1336" i="9"/>
  <c r="VQ1336" i="9"/>
  <c r="VR1336" i="9"/>
  <c r="VS1336" i="9"/>
  <c r="VT1336" i="9"/>
  <c r="VU1336" i="9"/>
  <c r="VV1336" i="9"/>
  <c r="VW1336" i="9"/>
  <c r="VX1336" i="9"/>
  <c r="VY1336" i="9"/>
  <c r="VZ1336" i="9"/>
  <c r="WA1336" i="9"/>
  <c r="WB1336" i="9"/>
  <c r="WC1336" i="9"/>
  <c r="WD1336" i="9"/>
  <c r="WE1336" i="9"/>
  <c r="WF1336" i="9"/>
  <c r="WG1336" i="9"/>
  <c r="WH1336" i="9"/>
  <c r="WI1336" i="9"/>
  <c r="WJ1336" i="9"/>
  <c r="WK1336" i="9"/>
  <c r="WL1336" i="9"/>
  <c r="WM1336" i="9"/>
  <c r="WN1336" i="9"/>
  <c r="WO1336" i="9"/>
  <c r="WP1336" i="9"/>
  <c r="WQ1336" i="9"/>
  <c r="WR1336" i="9"/>
  <c r="WS1336" i="9"/>
  <c r="WT1336" i="9"/>
  <c r="WU1336" i="9"/>
  <c r="WV1336" i="9"/>
  <c r="WW1336" i="9"/>
  <c r="WX1336" i="9"/>
  <c r="WY1336" i="9"/>
  <c r="WZ1336" i="9"/>
  <c r="XA1336" i="9"/>
  <c r="XB1336" i="9"/>
  <c r="XC1336" i="9"/>
  <c r="XD1336" i="9"/>
  <c r="XE1336" i="9"/>
  <c r="XF1336" i="9"/>
  <c r="XG1336" i="9"/>
  <c r="XH1336" i="9"/>
  <c r="XI1336" i="9"/>
  <c r="XJ1336" i="9"/>
  <c r="XK1336" i="9"/>
  <c r="XL1336" i="9"/>
  <c r="XM1336" i="9"/>
  <c r="XN1336" i="9"/>
  <c r="XO1336" i="9"/>
  <c r="XP1336" i="9"/>
  <c r="XQ1336" i="9"/>
  <c r="XR1336" i="9"/>
  <c r="XS1336" i="9"/>
  <c r="XT1336" i="9"/>
  <c r="XU1336" i="9"/>
  <c r="XV1336" i="9"/>
  <c r="XW1336" i="9"/>
  <c r="XX1336" i="9"/>
  <c r="XY1336" i="9"/>
  <c r="XZ1336" i="9"/>
  <c r="YA1336" i="9"/>
  <c r="YB1336" i="9"/>
  <c r="YC1336" i="9"/>
  <c r="YD1336" i="9"/>
  <c r="YE1336" i="9"/>
  <c r="YF1336" i="9"/>
  <c r="YG1336" i="9"/>
  <c r="YH1336" i="9"/>
  <c r="YI1336" i="9"/>
  <c r="YJ1336" i="9"/>
  <c r="YK1336" i="9"/>
  <c r="YL1336" i="9"/>
  <c r="YM1336" i="9"/>
  <c r="YN1336" i="9"/>
  <c r="YO1336" i="9"/>
  <c r="YP1336" i="9"/>
  <c r="YQ1336" i="9"/>
  <c r="YR1336" i="9"/>
  <c r="YS1336" i="9"/>
  <c r="YT1336" i="9"/>
  <c r="YU1336" i="9"/>
  <c r="YV1336" i="9"/>
  <c r="YW1336" i="9"/>
  <c r="YX1336" i="9"/>
  <c r="YY1336" i="9"/>
  <c r="YZ1336" i="9"/>
  <c r="ZA1336" i="9"/>
  <c r="ZB1336" i="9"/>
  <c r="ZC1336" i="9"/>
  <c r="ZD1336" i="9"/>
  <c r="ZE1336" i="9"/>
  <c r="ZF1336" i="9"/>
  <c r="ZG1336" i="9"/>
  <c r="ZH1336" i="9"/>
  <c r="ZI1336" i="9"/>
  <c r="ZJ1336" i="9"/>
  <c r="ZK1336" i="9"/>
  <c r="ZL1336" i="9"/>
  <c r="ZM1336" i="9"/>
  <c r="ZN1336" i="9"/>
  <c r="ZO1336" i="9"/>
  <c r="ZP1336" i="9"/>
  <c r="ZQ1336" i="9"/>
  <c r="ZR1336" i="9"/>
  <c r="ZS1336" i="9"/>
  <c r="ZT1336" i="9"/>
  <c r="ZU1336" i="9"/>
  <c r="ZV1336" i="9"/>
  <c r="ZW1336" i="9"/>
  <c r="ZX1336" i="9"/>
  <c r="ZY1336" i="9"/>
  <c r="ZZ1336" i="9"/>
  <c r="AAA1336" i="9"/>
  <c r="AAB1336" i="9"/>
  <c r="AAC1336" i="9"/>
  <c r="AAD1336" i="9"/>
  <c r="AAE1336" i="9"/>
  <c r="AAF1336" i="9"/>
  <c r="AAG1336" i="9"/>
  <c r="AAH1336" i="9"/>
  <c r="AAI1336" i="9"/>
  <c r="AAJ1336" i="9"/>
  <c r="AAK1336" i="9"/>
  <c r="AAL1336" i="9"/>
  <c r="AAM1336" i="9"/>
  <c r="AAN1336" i="9"/>
  <c r="AAO1336" i="9"/>
  <c r="AAP1336" i="9"/>
  <c r="AAQ1336" i="9"/>
  <c r="AAR1336" i="9"/>
  <c r="AAS1336" i="9"/>
  <c r="AAT1336" i="9"/>
  <c r="AAU1336" i="9"/>
  <c r="AAV1336" i="9"/>
  <c r="AAW1336" i="9"/>
  <c r="AAX1336" i="9"/>
  <c r="AAY1336" i="9"/>
  <c r="AAZ1336" i="9"/>
  <c r="ABA1336" i="9"/>
  <c r="ABB1336" i="9"/>
  <c r="ABC1336" i="9"/>
  <c r="ABD1336" i="9"/>
  <c r="ABE1336" i="9"/>
  <c r="ABF1336" i="9"/>
  <c r="ABG1336" i="9"/>
  <c r="ABH1336" i="9"/>
  <c r="ABI1336" i="9"/>
  <c r="ABJ1336" i="9"/>
  <c r="ABK1336" i="9"/>
  <c r="ABL1336" i="9"/>
  <c r="ABM1336" i="9"/>
  <c r="ABN1336" i="9"/>
  <c r="ABO1336" i="9"/>
  <c r="ABP1336" i="9"/>
  <c r="ABQ1336" i="9"/>
  <c r="ABR1336" i="9"/>
  <c r="ABS1336" i="9"/>
  <c r="ABT1336" i="9"/>
  <c r="ABU1336" i="9"/>
  <c r="ABV1336" i="9"/>
  <c r="ABW1336" i="9"/>
  <c r="ABX1336" i="9"/>
  <c r="ABY1336" i="9"/>
  <c r="ABZ1336" i="9"/>
  <c r="ACA1336" i="9"/>
  <c r="ACB1336" i="9"/>
  <c r="ACC1336" i="9"/>
  <c r="ACD1336" i="9"/>
  <c r="ACE1336" i="9"/>
  <c r="ACF1336" i="9"/>
  <c r="ACG1336" i="9"/>
  <c r="ACH1336" i="9"/>
  <c r="ACI1336" i="9"/>
  <c r="ACJ1336" i="9"/>
  <c r="ACK1336" i="9"/>
  <c r="ACL1336" i="9"/>
  <c r="ACM1336" i="9"/>
  <c r="ACN1336" i="9"/>
  <c r="ACO1336" i="9"/>
  <c r="ACP1336" i="9"/>
  <c r="ACQ1336" i="9"/>
  <c r="ACR1336" i="9"/>
  <c r="ACS1336" i="9"/>
  <c r="ACT1336" i="9"/>
  <c r="ACU1336" i="9"/>
  <c r="ACV1336" i="9"/>
  <c r="ACW1336" i="9"/>
  <c r="ACX1336" i="9"/>
  <c r="ACY1336" i="9"/>
  <c r="ACZ1336" i="9"/>
  <c r="ADA1336" i="9"/>
  <c r="ADB1336" i="9"/>
  <c r="ADC1336" i="9"/>
  <c r="ADD1336" i="9"/>
  <c r="ADE1336" i="9"/>
  <c r="ADF1336" i="9"/>
  <c r="ADG1336" i="9"/>
  <c r="ADH1336" i="9"/>
  <c r="ADI1336" i="9"/>
  <c r="ADJ1336" i="9"/>
  <c r="ADK1336" i="9"/>
  <c r="ADL1336" i="9"/>
  <c r="ADM1336" i="9"/>
  <c r="ADN1336" i="9"/>
  <c r="ADO1336" i="9"/>
  <c r="ADP1336" i="9"/>
  <c r="ADQ1336" i="9"/>
  <c r="ADR1336" i="9"/>
  <c r="ADS1336" i="9"/>
  <c r="ADT1336" i="9"/>
  <c r="ADU1336" i="9"/>
  <c r="ADV1336" i="9"/>
  <c r="ADW1336" i="9"/>
  <c r="ADX1336" i="9"/>
  <c r="ADY1336" i="9"/>
  <c r="ADZ1336" i="9"/>
  <c r="AEA1336" i="9"/>
  <c r="AEB1336" i="9"/>
  <c r="AEC1336" i="9"/>
  <c r="AED1336" i="9"/>
  <c r="AEE1336" i="9"/>
  <c r="AEF1336" i="9"/>
  <c r="AEG1336" i="9"/>
  <c r="AEH1336" i="9"/>
  <c r="AEI1336" i="9"/>
  <c r="AEJ1336" i="9"/>
  <c r="AEK1336" i="9"/>
  <c r="AEL1336" i="9"/>
  <c r="AEM1336" i="9"/>
  <c r="AEN1336" i="9"/>
  <c r="AEO1336" i="9"/>
  <c r="AEP1336" i="9"/>
  <c r="AEQ1336" i="9"/>
  <c r="AER1336" i="9"/>
  <c r="AES1336" i="9"/>
  <c r="AET1336" i="9"/>
  <c r="AEU1336" i="9"/>
  <c r="AEV1336" i="9"/>
  <c r="AEW1336" i="9"/>
  <c r="AEX1336" i="9"/>
  <c r="AEY1336" i="9"/>
  <c r="AEZ1336" i="9"/>
  <c r="AFA1336" i="9"/>
  <c r="AFB1336" i="9"/>
  <c r="AFC1336" i="9"/>
  <c r="AFD1336" i="9"/>
  <c r="AFE1336" i="9"/>
  <c r="AFF1336" i="9"/>
  <c r="AFG1336" i="9"/>
  <c r="AFH1336" i="9"/>
  <c r="AFI1336" i="9"/>
  <c r="AFJ1336" i="9"/>
  <c r="AFK1336" i="9"/>
  <c r="AFL1336" i="9"/>
  <c r="AFM1336" i="9"/>
  <c r="AFN1336" i="9"/>
  <c r="AFO1336" i="9"/>
  <c r="AFP1336" i="9"/>
  <c r="CK1337" i="9"/>
  <c r="CL1337" i="9"/>
  <c r="CM1337" i="9"/>
  <c r="CN1337" i="9"/>
  <c r="CO1337" i="9"/>
  <c r="CP1337" i="9"/>
  <c r="CQ1337" i="9"/>
  <c r="CR1337" i="9"/>
  <c r="CS1337" i="9"/>
  <c r="CT1337" i="9"/>
  <c r="CU1337" i="9"/>
  <c r="CV1337" i="9"/>
  <c r="CW1337" i="9"/>
  <c r="CX1337" i="9"/>
  <c r="CY1337" i="9"/>
  <c r="CZ1337" i="9"/>
  <c r="DA1337" i="9"/>
  <c r="DB1337" i="9"/>
  <c r="DC1337" i="9"/>
  <c r="DD1337" i="9"/>
  <c r="DE1337" i="9"/>
  <c r="DF1337" i="9"/>
  <c r="DG1337" i="9"/>
  <c r="DH1337" i="9"/>
  <c r="DI1337" i="9"/>
  <c r="DJ1337" i="9"/>
  <c r="DK1337" i="9"/>
  <c r="DL1337" i="9"/>
  <c r="DM1337" i="9"/>
  <c r="DN1337" i="9"/>
  <c r="DO1337" i="9"/>
  <c r="DP1337" i="9"/>
  <c r="DQ1337" i="9"/>
  <c r="DR1337" i="9"/>
  <c r="DS1337" i="9"/>
  <c r="DT1337" i="9"/>
  <c r="DU1337" i="9"/>
  <c r="DV1337" i="9"/>
  <c r="DW1337" i="9"/>
  <c r="DX1337" i="9"/>
  <c r="DY1337" i="9"/>
  <c r="DZ1337" i="9"/>
  <c r="EA1337" i="9"/>
  <c r="EB1337" i="9"/>
  <c r="EC1337" i="9"/>
  <c r="ED1337" i="9"/>
  <c r="EE1337" i="9"/>
  <c r="EF1337" i="9"/>
  <c r="EG1337" i="9"/>
  <c r="EH1337" i="9"/>
  <c r="EI1337" i="9"/>
  <c r="EJ1337" i="9"/>
  <c r="EK1337" i="9"/>
  <c r="EL1337" i="9"/>
  <c r="EM1337" i="9"/>
  <c r="EN1337" i="9"/>
  <c r="EO1337" i="9"/>
  <c r="EP1337" i="9"/>
  <c r="EQ1337" i="9"/>
  <c r="ER1337" i="9"/>
  <c r="ES1337" i="9"/>
  <c r="ET1337" i="9"/>
  <c r="EU1337" i="9"/>
  <c r="EV1337" i="9"/>
  <c r="EW1337" i="9"/>
  <c r="EX1337" i="9"/>
  <c r="EY1337" i="9"/>
  <c r="EZ1337" i="9"/>
  <c r="FA1337" i="9"/>
  <c r="FB1337" i="9"/>
  <c r="FC1337" i="9"/>
  <c r="FD1337" i="9"/>
  <c r="FE1337" i="9"/>
  <c r="FF1337" i="9"/>
  <c r="FG1337" i="9"/>
  <c r="FH1337" i="9"/>
  <c r="FI1337" i="9"/>
  <c r="FJ1337" i="9"/>
  <c r="FK1337" i="9"/>
  <c r="FL1337" i="9"/>
  <c r="FM1337" i="9"/>
  <c r="FN1337" i="9"/>
  <c r="FO1337" i="9"/>
  <c r="FP1337" i="9"/>
  <c r="FQ1337" i="9"/>
  <c r="FR1337" i="9"/>
  <c r="FS1337" i="9"/>
  <c r="FT1337" i="9"/>
  <c r="FU1337" i="9"/>
  <c r="FV1337" i="9"/>
  <c r="FW1337" i="9"/>
  <c r="FX1337" i="9"/>
  <c r="FY1337" i="9"/>
  <c r="FZ1337" i="9"/>
  <c r="GA1337" i="9"/>
  <c r="GB1337" i="9"/>
  <c r="GC1337" i="9"/>
  <c r="GD1337" i="9"/>
  <c r="GE1337" i="9"/>
  <c r="GF1337" i="9"/>
  <c r="GG1337" i="9"/>
  <c r="GH1337" i="9"/>
  <c r="GI1337" i="9"/>
  <c r="GJ1337" i="9"/>
  <c r="GK1337" i="9"/>
  <c r="GL1337" i="9"/>
  <c r="GM1337" i="9"/>
  <c r="GN1337" i="9"/>
  <c r="GO1337" i="9"/>
  <c r="GP1337" i="9"/>
  <c r="GQ1337" i="9"/>
  <c r="GR1337" i="9"/>
  <c r="GS1337" i="9"/>
  <c r="GT1337" i="9"/>
  <c r="GU1337" i="9"/>
  <c r="GV1337" i="9"/>
  <c r="GW1337" i="9"/>
  <c r="GX1337" i="9"/>
  <c r="GY1337" i="9"/>
  <c r="GZ1337" i="9"/>
  <c r="HA1337" i="9"/>
  <c r="HB1337" i="9"/>
  <c r="HC1337" i="9"/>
  <c r="HD1337" i="9"/>
  <c r="HE1337" i="9"/>
  <c r="HF1337" i="9"/>
  <c r="HG1337" i="9"/>
  <c r="HH1337" i="9"/>
  <c r="HI1337" i="9"/>
  <c r="HJ1337" i="9"/>
  <c r="HK1337" i="9"/>
  <c r="HL1337" i="9"/>
  <c r="HM1337" i="9"/>
  <c r="HN1337" i="9"/>
  <c r="HO1337" i="9"/>
  <c r="HP1337" i="9"/>
  <c r="HQ1337" i="9"/>
  <c r="HR1337" i="9"/>
  <c r="HS1337" i="9"/>
  <c r="HT1337" i="9"/>
  <c r="HU1337" i="9"/>
  <c r="HV1337" i="9"/>
  <c r="HW1337" i="9"/>
  <c r="HX1337" i="9"/>
  <c r="HY1337" i="9"/>
  <c r="HZ1337" i="9"/>
  <c r="IA1337" i="9"/>
  <c r="IB1337" i="9"/>
  <c r="IC1337" i="9"/>
  <c r="ID1337" i="9"/>
  <c r="IE1337" i="9"/>
  <c r="IF1337" i="9"/>
  <c r="IG1337" i="9"/>
  <c r="IH1337" i="9"/>
  <c r="II1337" i="9"/>
  <c r="IJ1337" i="9"/>
  <c r="IK1337" i="9"/>
  <c r="IL1337" i="9"/>
  <c r="IM1337" i="9"/>
  <c r="IN1337" i="9"/>
  <c r="IO1337" i="9"/>
  <c r="IP1337" i="9"/>
  <c r="IQ1337" i="9"/>
  <c r="IR1337" i="9"/>
  <c r="IS1337" i="9"/>
  <c r="IT1337" i="9"/>
  <c r="IU1337" i="9"/>
  <c r="IV1337" i="9"/>
  <c r="IW1337" i="9"/>
  <c r="IX1337" i="9"/>
  <c r="IY1337" i="9"/>
  <c r="IZ1337" i="9"/>
  <c r="JA1337" i="9"/>
  <c r="JB1337" i="9"/>
  <c r="JC1337" i="9"/>
  <c r="JD1337" i="9"/>
  <c r="JE1337" i="9"/>
  <c r="JF1337" i="9"/>
  <c r="JG1337" i="9"/>
  <c r="JH1337" i="9"/>
  <c r="JI1337" i="9"/>
  <c r="JJ1337" i="9"/>
  <c r="JK1337" i="9"/>
  <c r="JL1337" i="9"/>
  <c r="JM1337" i="9"/>
  <c r="JN1337" i="9"/>
  <c r="JO1337" i="9"/>
  <c r="JP1337" i="9"/>
  <c r="JQ1337" i="9"/>
  <c r="JR1337" i="9"/>
  <c r="JS1337" i="9"/>
  <c r="JT1337" i="9"/>
  <c r="JU1337" i="9"/>
  <c r="JV1337" i="9"/>
  <c r="JW1337" i="9"/>
  <c r="JX1337" i="9"/>
  <c r="JY1337" i="9"/>
  <c r="JZ1337" i="9"/>
  <c r="KA1337" i="9"/>
  <c r="KB1337" i="9"/>
  <c r="KC1337" i="9"/>
  <c r="KD1337" i="9"/>
  <c r="KE1337" i="9"/>
  <c r="KF1337" i="9"/>
  <c r="KG1337" i="9"/>
  <c r="KH1337" i="9"/>
  <c r="KI1337" i="9"/>
  <c r="KJ1337" i="9"/>
  <c r="KK1337" i="9"/>
  <c r="KL1337" i="9"/>
  <c r="KM1337" i="9"/>
  <c r="KN1337" i="9"/>
  <c r="KO1337" i="9"/>
  <c r="KP1337" i="9"/>
  <c r="KQ1337" i="9"/>
  <c r="KR1337" i="9"/>
  <c r="KS1337" i="9"/>
  <c r="KT1337" i="9"/>
  <c r="KU1337" i="9"/>
  <c r="KV1337" i="9"/>
  <c r="KW1337" i="9"/>
  <c r="KX1337" i="9"/>
  <c r="KY1337" i="9"/>
  <c r="KZ1337" i="9"/>
  <c r="LA1337" i="9"/>
  <c r="LB1337" i="9"/>
  <c r="LC1337" i="9"/>
  <c r="LD1337" i="9"/>
  <c r="LE1337" i="9"/>
  <c r="LF1337" i="9"/>
  <c r="LG1337" i="9"/>
  <c r="LH1337" i="9"/>
  <c r="LI1337" i="9"/>
  <c r="LJ1337" i="9"/>
  <c r="LK1337" i="9"/>
  <c r="LL1337" i="9"/>
  <c r="LM1337" i="9"/>
  <c r="LN1337" i="9"/>
  <c r="LO1337" i="9"/>
  <c r="LP1337" i="9"/>
  <c r="LQ1337" i="9"/>
  <c r="LR1337" i="9"/>
  <c r="LS1337" i="9"/>
  <c r="LT1337" i="9"/>
  <c r="LU1337" i="9"/>
  <c r="LV1337" i="9"/>
  <c r="LW1337" i="9"/>
  <c r="LX1337" i="9"/>
  <c r="LY1337" i="9"/>
  <c r="LZ1337" i="9"/>
  <c r="MA1337" i="9"/>
  <c r="MB1337" i="9"/>
  <c r="MC1337" i="9"/>
  <c r="MD1337" i="9"/>
  <c r="ME1337" i="9"/>
  <c r="MF1337" i="9"/>
  <c r="MG1337" i="9"/>
  <c r="MH1337" i="9"/>
  <c r="MI1337" i="9"/>
  <c r="MJ1337" i="9"/>
  <c r="MK1337" i="9"/>
  <c r="ML1337" i="9"/>
  <c r="MM1337" i="9"/>
  <c r="MN1337" i="9"/>
  <c r="MO1337" i="9"/>
  <c r="MP1337" i="9"/>
  <c r="MQ1337" i="9"/>
  <c r="MR1337" i="9"/>
  <c r="MS1337" i="9"/>
  <c r="MT1337" i="9"/>
  <c r="MU1337" i="9"/>
  <c r="MV1337" i="9"/>
  <c r="MW1337" i="9"/>
  <c r="MX1337" i="9"/>
  <c r="MY1337" i="9"/>
  <c r="MZ1337" i="9"/>
  <c r="NA1337" i="9"/>
  <c r="NB1337" i="9"/>
  <c r="NC1337" i="9"/>
  <c r="ND1337" i="9"/>
  <c r="NE1337" i="9"/>
  <c r="NF1337" i="9"/>
  <c r="NG1337" i="9"/>
  <c r="NH1337" i="9"/>
  <c r="NI1337" i="9"/>
  <c r="NJ1337" i="9"/>
  <c r="NK1337" i="9"/>
  <c r="NL1337" i="9"/>
  <c r="NM1337" i="9"/>
  <c r="NN1337" i="9"/>
  <c r="NO1337" i="9"/>
  <c r="NP1337" i="9"/>
  <c r="NQ1337" i="9"/>
  <c r="NR1337" i="9"/>
  <c r="NS1337" i="9"/>
  <c r="NT1337" i="9"/>
  <c r="NU1337" i="9"/>
  <c r="NV1337" i="9"/>
  <c r="NW1337" i="9"/>
  <c r="NX1337" i="9"/>
  <c r="NY1337" i="9"/>
  <c r="NZ1337" i="9"/>
  <c r="OA1337" i="9"/>
  <c r="OB1337" i="9"/>
  <c r="OC1337" i="9"/>
  <c r="OD1337" i="9"/>
  <c r="OE1337" i="9"/>
  <c r="OF1337" i="9"/>
  <c r="OG1337" i="9"/>
  <c r="OH1337" i="9"/>
  <c r="OI1337" i="9"/>
  <c r="OJ1337" i="9"/>
  <c r="OK1337" i="9"/>
  <c r="OL1337" i="9"/>
  <c r="OM1337" i="9"/>
  <c r="ON1337" i="9"/>
  <c r="OO1337" i="9"/>
  <c r="OP1337" i="9"/>
  <c r="OQ1337" i="9"/>
  <c r="OR1337" i="9"/>
  <c r="OS1337" i="9"/>
  <c r="OT1337" i="9"/>
  <c r="OU1337" i="9"/>
  <c r="OV1337" i="9"/>
  <c r="OW1337" i="9"/>
  <c r="OX1337" i="9"/>
  <c r="OY1337" i="9"/>
  <c r="OZ1337" i="9"/>
  <c r="PA1337" i="9"/>
  <c r="PB1337" i="9"/>
  <c r="PC1337" i="9"/>
  <c r="PD1337" i="9"/>
  <c r="PE1337" i="9"/>
  <c r="PF1337" i="9"/>
  <c r="PG1337" i="9"/>
  <c r="PH1337" i="9"/>
  <c r="PI1337" i="9"/>
  <c r="PJ1337" i="9"/>
  <c r="PK1337" i="9"/>
  <c r="PL1337" i="9"/>
  <c r="PM1337" i="9"/>
  <c r="PN1337" i="9"/>
  <c r="PO1337" i="9"/>
  <c r="PP1337" i="9"/>
  <c r="PQ1337" i="9"/>
  <c r="PR1337" i="9"/>
  <c r="PS1337" i="9"/>
  <c r="PT1337" i="9"/>
  <c r="PU1337" i="9"/>
  <c r="PV1337" i="9"/>
  <c r="PW1337" i="9"/>
  <c r="PX1337" i="9"/>
  <c r="PY1337" i="9"/>
  <c r="PZ1337" i="9"/>
  <c r="QA1337" i="9"/>
  <c r="QB1337" i="9"/>
  <c r="QC1337" i="9"/>
  <c r="QD1337" i="9"/>
  <c r="QE1337" i="9"/>
  <c r="QF1337" i="9"/>
  <c r="QG1337" i="9"/>
  <c r="QH1337" i="9"/>
  <c r="QI1337" i="9"/>
  <c r="QJ1337" i="9"/>
  <c r="QK1337" i="9"/>
  <c r="QL1337" i="9"/>
  <c r="QM1337" i="9"/>
  <c r="QN1337" i="9"/>
  <c r="QO1337" i="9"/>
  <c r="QP1337" i="9"/>
  <c r="QQ1337" i="9"/>
  <c r="QR1337" i="9"/>
  <c r="QS1337" i="9"/>
  <c r="QT1337" i="9"/>
  <c r="QU1337" i="9"/>
  <c r="QV1337" i="9"/>
  <c r="QW1337" i="9"/>
  <c r="QX1337" i="9"/>
  <c r="QY1337" i="9"/>
  <c r="QZ1337" i="9"/>
  <c r="RA1337" i="9"/>
  <c r="RB1337" i="9"/>
  <c r="RC1337" i="9"/>
  <c r="RD1337" i="9"/>
  <c r="RE1337" i="9"/>
  <c r="RF1337" i="9"/>
  <c r="RG1337" i="9"/>
  <c r="RH1337" i="9"/>
  <c r="RI1337" i="9"/>
  <c r="RJ1337" i="9"/>
  <c r="RK1337" i="9"/>
  <c r="RL1337" i="9"/>
  <c r="RM1337" i="9"/>
  <c r="RN1337" i="9"/>
  <c r="RO1337" i="9"/>
  <c r="RP1337" i="9"/>
  <c r="RQ1337" i="9"/>
  <c r="RR1337" i="9"/>
  <c r="RS1337" i="9"/>
  <c r="RT1337" i="9"/>
  <c r="RU1337" i="9"/>
  <c r="RV1337" i="9"/>
  <c r="RW1337" i="9"/>
  <c r="RX1337" i="9"/>
  <c r="RY1337" i="9"/>
  <c r="RZ1337" i="9"/>
  <c r="SA1337" i="9"/>
  <c r="SB1337" i="9"/>
  <c r="SC1337" i="9"/>
  <c r="SD1337" i="9"/>
  <c r="SE1337" i="9"/>
  <c r="SF1337" i="9"/>
  <c r="SG1337" i="9"/>
  <c r="SH1337" i="9"/>
  <c r="SI1337" i="9"/>
  <c r="SJ1337" i="9"/>
  <c r="SK1337" i="9"/>
  <c r="SL1337" i="9"/>
  <c r="SM1337" i="9"/>
  <c r="SN1337" i="9"/>
  <c r="SO1337" i="9"/>
  <c r="SP1337" i="9"/>
  <c r="SQ1337" i="9"/>
  <c r="SR1337" i="9"/>
  <c r="SS1337" i="9"/>
  <c r="ST1337" i="9"/>
  <c r="SU1337" i="9"/>
  <c r="SV1337" i="9"/>
  <c r="SW1337" i="9"/>
  <c r="SX1337" i="9"/>
  <c r="SY1337" i="9"/>
  <c r="SZ1337" i="9"/>
  <c r="TA1337" i="9"/>
  <c r="TB1337" i="9"/>
  <c r="TC1337" i="9"/>
  <c r="TD1337" i="9"/>
  <c r="TE1337" i="9"/>
  <c r="TF1337" i="9"/>
  <c r="TG1337" i="9"/>
  <c r="TH1337" i="9"/>
  <c r="TI1337" i="9"/>
  <c r="TJ1337" i="9"/>
  <c r="TK1337" i="9"/>
  <c r="TL1337" i="9"/>
  <c r="TM1337" i="9"/>
  <c r="TN1337" i="9"/>
  <c r="TO1337" i="9"/>
  <c r="TP1337" i="9"/>
  <c r="TQ1337" i="9"/>
  <c r="TR1337" i="9"/>
  <c r="TS1337" i="9"/>
  <c r="TT1337" i="9"/>
  <c r="TU1337" i="9"/>
  <c r="TV1337" i="9"/>
  <c r="TW1337" i="9"/>
  <c r="TX1337" i="9"/>
  <c r="TY1337" i="9"/>
  <c r="TZ1337" i="9"/>
  <c r="UA1337" i="9"/>
  <c r="UB1337" i="9"/>
  <c r="UC1337" i="9"/>
  <c r="UD1337" i="9"/>
  <c r="UE1337" i="9"/>
  <c r="UF1337" i="9"/>
  <c r="UG1337" i="9"/>
  <c r="UH1337" i="9"/>
  <c r="UI1337" i="9"/>
  <c r="UJ1337" i="9"/>
  <c r="UK1337" i="9"/>
  <c r="UL1337" i="9"/>
  <c r="UM1337" i="9"/>
  <c r="UN1337" i="9"/>
  <c r="UO1337" i="9"/>
  <c r="UP1337" i="9"/>
  <c r="UQ1337" i="9"/>
  <c r="UR1337" i="9"/>
  <c r="US1337" i="9"/>
  <c r="UT1337" i="9"/>
  <c r="UU1337" i="9"/>
  <c r="UV1337" i="9"/>
  <c r="UW1337" i="9"/>
  <c r="UX1337" i="9"/>
  <c r="UY1337" i="9"/>
  <c r="UZ1337" i="9"/>
  <c r="VA1337" i="9"/>
  <c r="VB1337" i="9"/>
  <c r="VC1337" i="9"/>
  <c r="VD1337" i="9"/>
  <c r="VE1337" i="9"/>
  <c r="VF1337" i="9"/>
  <c r="VG1337" i="9"/>
  <c r="VH1337" i="9"/>
  <c r="VI1337" i="9"/>
  <c r="VJ1337" i="9"/>
  <c r="VK1337" i="9"/>
  <c r="VL1337" i="9"/>
  <c r="VM1337" i="9"/>
  <c r="VN1337" i="9"/>
  <c r="VO1337" i="9"/>
  <c r="VP1337" i="9"/>
  <c r="VQ1337" i="9"/>
  <c r="VR1337" i="9"/>
  <c r="VS1337" i="9"/>
  <c r="VT1337" i="9"/>
  <c r="VU1337" i="9"/>
  <c r="VV1337" i="9"/>
  <c r="VW1337" i="9"/>
  <c r="VX1337" i="9"/>
  <c r="VY1337" i="9"/>
  <c r="VZ1337" i="9"/>
  <c r="WA1337" i="9"/>
  <c r="WB1337" i="9"/>
  <c r="WC1337" i="9"/>
  <c r="WD1337" i="9"/>
  <c r="WE1337" i="9"/>
  <c r="WF1337" i="9"/>
  <c r="WG1337" i="9"/>
  <c r="WH1337" i="9"/>
  <c r="WI1337" i="9"/>
  <c r="WJ1337" i="9"/>
  <c r="WK1337" i="9"/>
  <c r="WL1337" i="9"/>
  <c r="WM1337" i="9"/>
  <c r="WN1337" i="9"/>
  <c r="WO1337" i="9"/>
  <c r="WP1337" i="9"/>
  <c r="WQ1337" i="9"/>
  <c r="WR1337" i="9"/>
  <c r="WS1337" i="9"/>
  <c r="WT1337" i="9"/>
  <c r="WU1337" i="9"/>
  <c r="WV1337" i="9"/>
  <c r="WW1337" i="9"/>
  <c r="WX1337" i="9"/>
  <c r="WY1337" i="9"/>
  <c r="WZ1337" i="9"/>
  <c r="XA1337" i="9"/>
  <c r="XB1337" i="9"/>
  <c r="XC1337" i="9"/>
  <c r="XD1337" i="9"/>
  <c r="XE1337" i="9"/>
  <c r="XF1337" i="9"/>
  <c r="XG1337" i="9"/>
  <c r="XH1337" i="9"/>
  <c r="XI1337" i="9"/>
  <c r="XJ1337" i="9"/>
  <c r="XK1337" i="9"/>
  <c r="XL1337" i="9"/>
  <c r="XM1337" i="9"/>
  <c r="XN1337" i="9"/>
  <c r="XO1337" i="9"/>
  <c r="XP1337" i="9"/>
  <c r="XQ1337" i="9"/>
  <c r="XR1337" i="9"/>
  <c r="XS1337" i="9"/>
  <c r="XT1337" i="9"/>
  <c r="XU1337" i="9"/>
  <c r="XV1337" i="9"/>
  <c r="XW1337" i="9"/>
  <c r="XX1337" i="9"/>
  <c r="XY1337" i="9"/>
  <c r="XZ1337" i="9"/>
  <c r="YA1337" i="9"/>
  <c r="YB1337" i="9"/>
  <c r="YC1337" i="9"/>
  <c r="YD1337" i="9"/>
  <c r="YE1337" i="9"/>
  <c r="YF1337" i="9"/>
  <c r="YG1337" i="9"/>
  <c r="YH1337" i="9"/>
  <c r="YI1337" i="9"/>
  <c r="YJ1337" i="9"/>
  <c r="YK1337" i="9"/>
  <c r="YL1337" i="9"/>
  <c r="YM1337" i="9"/>
  <c r="YN1337" i="9"/>
  <c r="YO1337" i="9"/>
  <c r="YP1337" i="9"/>
  <c r="YQ1337" i="9"/>
  <c r="YR1337" i="9"/>
  <c r="YS1337" i="9"/>
  <c r="YT1337" i="9"/>
  <c r="YU1337" i="9"/>
  <c r="YV1337" i="9"/>
  <c r="YW1337" i="9"/>
  <c r="YX1337" i="9"/>
  <c r="YY1337" i="9"/>
  <c r="YZ1337" i="9"/>
  <c r="ZA1337" i="9"/>
  <c r="ZB1337" i="9"/>
  <c r="ZC1337" i="9"/>
  <c r="ZD1337" i="9"/>
  <c r="ZE1337" i="9"/>
  <c r="ZF1337" i="9"/>
  <c r="ZG1337" i="9"/>
  <c r="ZH1337" i="9"/>
  <c r="ZI1337" i="9"/>
  <c r="ZJ1337" i="9"/>
  <c r="ZK1337" i="9"/>
  <c r="ZL1337" i="9"/>
  <c r="ZM1337" i="9"/>
  <c r="ZN1337" i="9"/>
  <c r="ZO1337" i="9"/>
  <c r="ZP1337" i="9"/>
  <c r="ZQ1337" i="9"/>
  <c r="ZR1337" i="9"/>
  <c r="ZS1337" i="9"/>
  <c r="ZT1337" i="9"/>
  <c r="ZU1337" i="9"/>
  <c r="ZV1337" i="9"/>
  <c r="ZW1337" i="9"/>
  <c r="ZX1337" i="9"/>
  <c r="ZY1337" i="9"/>
  <c r="ZZ1337" i="9"/>
  <c r="AAA1337" i="9"/>
  <c r="AAB1337" i="9"/>
  <c r="AAC1337" i="9"/>
  <c r="AAD1337" i="9"/>
  <c r="AAE1337" i="9"/>
  <c r="AAF1337" i="9"/>
  <c r="AAG1337" i="9"/>
  <c r="AAH1337" i="9"/>
  <c r="AAI1337" i="9"/>
  <c r="AAJ1337" i="9"/>
  <c r="AAK1337" i="9"/>
  <c r="AAL1337" i="9"/>
  <c r="AAM1337" i="9"/>
  <c r="AAN1337" i="9"/>
  <c r="AAO1337" i="9"/>
  <c r="AAP1337" i="9"/>
  <c r="AAQ1337" i="9"/>
  <c r="AAR1337" i="9"/>
  <c r="AAS1337" i="9"/>
  <c r="AAT1337" i="9"/>
  <c r="AAU1337" i="9"/>
  <c r="AAV1337" i="9"/>
  <c r="AAW1337" i="9"/>
  <c r="AAX1337" i="9"/>
  <c r="AAY1337" i="9"/>
  <c r="AAZ1337" i="9"/>
  <c r="ABA1337" i="9"/>
  <c r="ABB1337" i="9"/>
  <c r="ABC1337" i="9"/>
  <c r="ABD1337" i="9"/>
  <c r="ABE1337" i="9"/>
  <c r="ABF1337" i="9"/>
  <c r="ABG1337" i="9"/>
  <c r="ABH1337" i="9"/>
  <c r="ABI1337" i="9"/>
  <c r="ABJ1337" i="9"/>
  <c r="ABK1337" i="9"/>
  <c r="ABL1337" i="9"/>
  <c r="ABM1337" i="9"/>
  <c r="ABN1337" i="9"/>
  <c r="ABO1337" i="9"/>
  <c r="ABP1337" i="9"/>
  <c r="ABQ1337" i="9"/>
  <c r="ABR1337" i="9"/>
  <c r="ABS1337" i="9"/>
  <c r="ABT1337" i="9"/>
  <c r="ABU1337" i="9"/>
  <c r="ABV1337" i="9"/>
  <c r="ABW1337" i="9"/>
  <c r="ABX1337" i="9"/>
  <c r="ABY1337" i="9"/>
  <c r="ABZ1337" i="9"/>
  <c r="ACA1337" i="9"/>
  <c r="ACB1337" i="9"/>
  <c r="ACC1337" i="9"/>
  <c r="ACD1337" i="9"/>
  <c r="ACE1337" i="9"/>
  <c r="ACF1337" i="9"/>
  <c r="ACG1337" i="9"/>
  <c r="ACH1337" i="9"/>
  <c r="ACI1337" i="9"/>
  <c r="ACJ1337" i="9"/>
  <c r="ACK1337" i="9"/>
  <c r="ACL1337" i="9"/>
  <c r="ACM1337" i="9"/>
  <c r="ACN1337" i="9"/>
  <c r="ACO1337" i="9"/>
  <c r="ACP1337" i="9"/>
  <c r="ACQ1337" i="9"/>
  <c r="ACR1337" i="9"/>
  <c r="ACS1337" i="9"/>
  <c r="ACT1337" i="9"/>
  <c r="ACU1337" i="9"/>
  <c r="ACV1337" i="9"/>
  <c r="ACW1337" i="9"/>
  <c r="ACX1337" i="9"/>
  <c r="ACY1337" i="9"/>
  <c r="ACZ1337" i="9"/>
  <c r="ADA1337" i="9"/>
  <c r="ADB1337" i="9"/>
  <c r="ADC1337" i="9"/>
  <c r="ADD1337" i="9"/>
  <c r="ADE1337" i="9"/>
  <c r="ADF1337" i="9"/>
  <c r="ADG1337" i="9"/>
  <c r="ADH1337" i="9"/>
  <c r="ADI1337" i="9"/>
  <c r="ADJ1337" i="9"/>
  <c r="ADK1337" i="9"/>
  <c r="ADL1337" i="9"/>
  <c r="ADM1337" i="9"/>
  <c r="ADN1337" i="9"/>
  <c r="ADO1337" i="9"/>
  <c r="ADP1337" i="9"/>
  <c r="ADQ1337" i="9"/>
  <c r="ADR1337" i="9"/>
  <c r="ADS1337" i="9"/>
  <c r="ADT1337" i="9"/>
  <c r="ADU1337" i="9"/>
  <c r="ADV1337" i="9"/>
  <c r="ADW1337" i="9"/>
  <c r="ADX1337" i="9"/>
  <c r="ADY1337" i="9"/>
  <c r="ADZ1337" i="9"/>
  <c r="AEA1337" i="9"/>
  <c r="AEB1337" i="9"/>
  <c r="AEC1337" i="9"/>
  <c r="AED1337" i="9"/>
  <c r="AEE1337" i="9"/>
  <c r="AEF1337" i="9"/>
  <c r="AEG1337" i="9"/>
  <c r="AEH1337" i="9"/>
  <c r="AEI1337" i="9"/>
  <c r="AEJ1337" i="9"/>
  <c r="AEK1337" i="9"/>
  <c r="AEL1337" i="9"/>
  <c r="AEM1337" i="9"/>
  <c r="AEN1337" i="9"/>
  <c r="AEO1337" i="9"/>
  <c r="AEP1337" i="9"/>
  <c r="AEQ1337" i="9"/>
  <c r="AER1337" i="9"/>
  <c r="AES1337" i="9"/>
  <c r="AET1337" i="9"/>
  <c r="AEU1337" i="9"/>
  <c r="AEV1337" i="9"/>
  <c r="AEW1337" i="9"/>
  <c r="AEX1337" i="9"/>
  <c r="AEY1337" i="9"/>
  <c r="AEZ1337" i="9"/>
  <c r="AFA1337" i="9"/>
  <c r="AFB1337" i="9"/>
  <c r="AFC1337" i="9"/>
  <c r="AFD1337" i="9"/>
  <c r="AFE1337" i="9"/>
  <c r="AFF1337" i="9"/>
  <c r="AFG1337" i="9"/>
  <c r="AFH1337" i="9"/>
  <c r="AFI1337" i="9"/>
  <c r="AFJ1337" i="9"/>
  <c r="AFK1337" i="9"/>
  <c r="AFL1337" i="9"/>
  <c r="AFM1337" i="9"/>
  <c r="AFN1337" i="9"/>
  <c r="AFO1337" i="9"/>
  <c r="AFP1337" i="9"/>
  <c r="CK1338" i="9"/>
  <c r="CL1338" i="9"/>
  <c r="CM1338" i="9"/>
  <c r="CN1338" i="9"/>
  <c r="CO1338" i="9"/>
  <c r="CP1338" i="9"/>
  <c r="CQ1338" i="9"/>
  <c r="CR1338" i="9"/>
  <c r="CS1338" i="9"/>
  <c r="CT1338" i="9"/>
  <c r="CU1338" i="9"/>
  <c r="CV1338" i="9"/>
  <c r="CW1338" i="9"/>
  <c r="CX1338" i="9"/>
  <c r="CY1338" i="9"/>
  <c r="CZ1338" i="9"/>
  <c r="DA1338" i="9"/>
  <c r="DB1338" i="9"/>
  <c r="DC1338" i="9"/>
  <c r="DD1338" i="9"/>
  <c r="DE1338" i="9"/>
  <c r="DF1338" i="9"/>
  <c r="DG1338" i="9"/>
  <c r="DH1338" i="9"/>
  <c r="DI1338" i="9"/>
  <c r="DJ1338" i="9"/>
  <c r="DK1338" i="9"/>
  <c r="DL1338" i="9"/>
  <c r="DM1338" i="9"/>
  <c r="DN1338" i="9"/>
  <c r="DO1338" i="9"/>
  <c r="DP1338" i="9"/>
  <c r="DQ1338" i="9"/>
  <c r="DR1338" i="9"/>
  <c r="DS1338" i="9"/>
  <c r="DT1338" i="9"/>
  <c r="DU1338" i="9"/>
  <c r="DV1338" i="9"/>
  <c r="DW1338" i="9"/>
  <c r="DX1338" i="9"/>
  <c r="DY1338" i="9"/>
  <c r="DZ1338" i="9"/>
  <c r="EA1338" i="9"/>
  <c r="EB1338" i="9"/>
  <c r="EC1338" i="9"/>
  <c r="ED1338" i="9"/>
  <c r="EE1338" i="9"/>
  <c r="EF1338" i="9"/>
  <c r="EG1338" i="9"/>
  <c r="EH1338" i="9"/>
  <c r="EI1338" i="9"/>
  <c r="EJ1338" i="9"/>
  <c r="EK1338" i="9"/>
  <c r="EL1338" i="9"/>
  <c r="EM1338" i="9"/>
  <c r="EN1338" i="9"/>
  <c r="EO1338" i="9"/>
  <c r="EP1338" i="9"/>
  <c r="EQ1338" i="9"/>
  <c r="ER1338" i="9"/>
  <c r="ES1338" i="9"/>
  <c r="ET1338" i="9"/>
  <c r="EU1338" i="9"/>
  <c r="EV1338" i="9"/>
  <c r="EW1338" i="9"/>
  <c r="EX1338" i="9"/>
  <c r="EY1338" i="9"/>
  <c r="EZ1338" i="9"/>
  <c r="FA1338" i="9"/>
  <c r="FB1338" i="9"/>
  <c r="FC1338" i="9"/>
  <c r="FD1338" i="9"/>
  <c r="FE1338" i="9"/>
  <c r="FF1338" i="9"/>
  <c r="FG1338" i="9"/>
  <c r="FH1338" i="9"/>
  <c r="FI1338" i="9"/>
  <c r="FJ1338" i="9"/>
  <c r="FK1338" i="9"/>
  <c r="FL1338" i="9"/>
  <c r="FM1338" i="9"/>
  <c r="FN1338" i="9"/>
  <c r="FO1338" i="9"/>
  <c r="FP1338" i="9"/>
  <c r="FQ1338" i="9"/>
  <c r="FR1338" i="9"/>
  <c r="FS1338" i="9"/>
  <c r="FT1338" i="9"/>
  <c r="FU1338" i="9"/>
  <c r="FV1338" i="9"/>
  <c r="FW1338" i="9"/>
  <c r="FX1338" i="9"/>
  <c r="FY1338" i="9"/>
  <c r="FZ1338" i="9"/>
  <c r="GA1338" i="9"/>
  <c r="GB1338" i="9"/>
  <c r="GC1338" i="9"/>
  <c r="GD1338" i="9"/>
  <c r="GE1338" i="9"/>
  <c r="GF1338" i="9"/>
  <c r="GG1338" i="9"/>
  <c r="GH1338" i="9"/>
  <c r="GI1338" i="9"/>
  <c r="GJ1338" i="9"/>
  <c r="GK1338" i="9"/>
  <c r="GL1338" i="9"/>
  <c r="GM1338" i="9"/>
  <c r="GN1338" i="9"/>
  <c r="GO1338" i="9"/>
  <c r="GP1338" i="9"/>
  <c r="GQ1338" i="9"/>
  <c r="GR1338" i="9"/>
  <c r="GS1338" i="9"/>
  <c r="GT1338" i="9"/>
  <c r="GU1338" i="9"/>
  <c r="GV1338" i="9"/>
  <c r="GW1338" i="9"/>
  <c r="GX1338" i="9"/>
  <c r="GY1338" i="9"/>
  <c r="GZ1338" i="9"/>
  <c r="HA1338" i="9"/>
  <c r="HB1338" i="9"/>
  <c r="HC1338" i="9"/>
  <c r="HD1338" i="9"/>
  <c r="HE1338" i="9"/>
  <c r="HF1338" i="9"/>
  <c r="HG1338" i="9"/>
  <c r="HH1338" i="9"/>
  <c r="HI1338" i="9"/>
  <c r="HJ1338" i="9"/>
  <c r="HK1338" i="9"/>
  <c r="HL1338" i="9"/>
  <c r="HM1338" i="9"/>
  <c r="HN1338" i="9"/>
  <c r="HO1338" i="9"/>
  <c r="HP1338" i="9"/>
  <c r="HQ1338" i="9"/>
  <c r="HR1338" i="9"/>
  <c r="HS1338" i="9"/>
  <c r="HT1338" i="9"/>
  <c r="HU1338" i="9"/>
  <c r="HV1338" i="9"/>
  <c r="HW1338" i="9"/>
  <c r="HX1338" i="9"/>
  <c r="HY1338" i="9"/>
  <c r="HZ1338" i="9"/>
  <c r="IA1338" i="9"/>
  <c r="IB1338" i="9"/>
  <c r="IC1338" i="9"/>
  <c r="ID1338" i="9"/>
  <c r="IE1338" i="9"/>
  <c r="IF1338" i="9"/>
  <c r="IG1338" i="9"/>
  <c r="IH1338" i="9"/>
  <c r="II1338" i="9"/>
  <c r="IJ1338" i="9"/>
  <c r="IK1338" i="9"/>
  <c r="IL1338" i="9"/>
  <c r="IM1338" i="9"/>
  <c r="IN1338" i="9"/>
  <c r="IO1338" i="9"/>
  <c r="IP1338" i="9"/>
  <c r="IQ1338" i="9"/>
  <c r="IR1338" i="9"/>
  <c r="IS1338" i="9"/>
  <c r="IT1338" i="9"/>
  <c r="IU1338" i="9"/>
  <c r="IV1338" i="9"/>
  <c r="IW1338" i="9"/>
  <c r="IX1338" i="9"/>
  <c r="IY1338" i="9"/>
  <c r="IZ1338" i="9"/>
  <c r="JA1338" i="9"/>
  <c r="JB1338" i="9"/>
  <c r="JC1338" i="9"/>
  <c r="JD1338" i="9"/>
  <c r="JE1338" i="9"/>
  <c r="JF1338" i="9"/>
  <c r="JG1338" i="9"/>
  <c r="JH1338" i="9"/>
  <c r="JI1338" i="9"/>
  <c r="JJ1338" i="9"/>
  <c r="JK1338" i="9"/>
  <c r="JL1338" i="9"/>
  <c r="JM1338" i="9"/>
  <c r="JN1338" i="9"/>
  <c r="JO1338" i="9"/>
  <c r="JP1338" i="9"/>
  <c r="JQ1338" i="9"/>
  <c r="JR1338" i="9"/>
  <c r="JS1338" i="9"/>
  <c r="JT1338" i="9"/>
  <c r="JU1338" i="9"/>
  <c r="JV1338" i="9"/>
  <c r="JW1338" i="9"/>
  <c r="JX1338" i="9"/>
  <c r="JY1338" i="9"/>
  <c r="JZ1338" i="9"/>
  <c r="KA1338" i="9"/>
  <c r="KB1338" i="9"/>
  <c r="KC1338" i="9"/>
  <c r="KD1338" i="9"/>
  <c r="KE1338" i="9"/>
  <c r="KF1338" i="9"/>
  <c r="KG1338" i="9"/>
  <c r="KH1338" i="9"/>
  <c r="KI1338" i="9"/>
  <c r="KJ1338" i="9"/>
  <c r="KK1338" i="9"/>
  <c r="KL1338" i="9"/>
  <c r="KM1338" i="9"/>
  <c r="KN1338" i="9"/>
  <c r="KO1338" i="9"/>
  <c r="KP1338" i="9"/>
  <c r="KQ1338" i="9"/>
  <c r="KR1338" i="9"/>
  <c r="KS1338" i="9"/>
  <c r="KT1338" i="9"/>
  <c r="KU1338" i="9"/>
  <c r="KV1338" i="9"/>
  <c r="KW1338" i="9"/>
  <c r="KX1338" i="9"/>
  <c r="KY1338" i="9"/>
  <c r="KZ1338" i="9"/>
  <c r="LA1338" i="9"/>
  <c r="LB1338" i="9"/>
  <c r="LC1338" i="9"/>
  <c r="LD1338" i="9"/>
  <c r="LE1338" i="9"/>
  <c r="LF1338" i="9"/>
  <c r="LG1338" i="9"/>
  <c r="LH1338" i="9"/>
  <c r="LI1338" i="9"/>
  <c r="LJ1338" i="9"/>
  <c r="LK1338" i="9"/>
  <c r="LL1338" i="9"/>
  <c r="LM1338" i="9"/>
  <c r="LN1338" i="9"/>
  <c r="LO1338" i="9"/>
  <c r="LP1338" i="9"/>
  <c r="LQ1338" i="9"/>
  <c r="LR1338" i="9"/>
  <c r="LS1338" i="9"/>
  <c r="LT1338" i="9"/>
  <c r="LU1338" i="9"/>
  <c r="LV1338" i="9"/>
  <c r="LW1338" i="9"/>
  <c r="LX1338" i="9"/>
  <c r="LY1338" i="9"/>
  <c r="LZ1338" i="9"/>
  <c r="MA1338" i="9"/>
  <c r="MB1338" i="9"/>
  <c r="MC1338" i="9"/>
  <c r="MD1338" i="9"/>
  <c r="ME1338" i="9"/>
  <c r="MF1338" i="9"/>
  <c r="MG1338" i="9"/>
  <c r="MH1338" i="9"/>
  <c r="MI1338" i="9"/>
  <c r="MJ1338" i="9"/>
  <c r="MK1338" i="9"/>
  <c r="ML1338" i="9"/>
  <c r="MM1338" i="9"/>
  <c r="MN1338" i="9"/>
  <c r="MO1338" i="9"/>
  <c r="MP1338" i="9"/>
  <c r="MQ1338" i="9"/>
  <c r="MR1338" i="9"/>
  <c r="MS1338" i="9"/>
  <c r="MT1338" i="9"/>
  <c r="MU1338" i="9"/>
  <c r="MV1338" i="9"/>
  <c r="MW1338" i="9"/>
  <c r="MX1338" i="9"/>
  <c r="MY1338" i="9"/>
  <c r="MZ1338" i="9"/>
  <c r="NA1338" i="9"/>
  <c r="NB1338" i="9"/>
  <c r="NC1338" i="9"/>
  <c r="ND1338" i="9"/>
  <c r="NE1338" i="9"/>
  <c r="NF1338" i="9"/>
  <c r="NG1338" i="9"/>
  <c r="NH1338" i="9"/>
  <c r="NI1338" i="9"/>
  <c r="NJ1338" i="9"/>
  <c r="NK1338" i="9"/>
  <c r="NL1338" i="9"/>
  <c r="NM1338" i="9"/>
  <c r="NN1338" i="9"/>
  <c r="NO1338" i="9"/>
  <c r="NP1338" i="9"/>
  <c r="NQ1338" i="9"/>
  <c r="NR1338" i="9"/>
  <c r="NS1338" i="9"/>
  <c r="NT1338" i="9"/>
  <c r="NU1338" i="9"/>
  <c r="NV1338" i="9"/>
  <c r="NW1338" i="9"/>
  <c r="NX1338" i="9"/>
  <c r="NY1338" i="9"/>
  <c r="NZ1338" i="9"/>
  <c r="OA1338" i="9"/>
  <c r="OB1338" i="9"/>
  <c r="OC1338" i="9"/>
  <c r="OD1338" i="9"/>
  <c r="OE1338" i="9"/>
  <c r="OF1338" i="9"/>
  <c r="OG1338" i="9"/>
  <c r="OH1338" i="9"/>
  <c r="OI1338" i="9"/>
  <c r="OJ1338" i="9"/>
  <c r="OK1338" i="9"/>
  <c r="OL1338" i="9"/>
  <c r="OM1338" i="9"/>
  <c r="ON1338" i="9"/>
  <c r="OO1338" i="9"/>
  <c r="OP1338" i="9"/>
  <c r="OQ1338" i="9"/>
  <c r="OR1338" i="9"/>
  <c r="OS1338" i="9"/>
  <c r="OT1338" i="9"/>
  <c r="OU1338" i="9"/>
  <c r="OV1338" i="9"/>
  <c r="OW1338" i="9"/>
  <c r="OX1338" i="9"/>
  <c r="OY1338" i="9"/>
  <c r="OZ1338" i="9"/>
  <c r="PA1338" i="9"/>
  <c r="PB1338" i="9"/>
  <c r="PC1338" i="9"/>
  <c r="PD1338" i="9"/>
  <c r="PE1338" i="9"/>
  <c r="PF1338" i="9"/>
  <c r="PG1338" i="9"/>
  <c r="PH1338" i="9"/>
  <c r="PI1338" i="9"/>
  <c r="PJ1338" i="9"/>
  <c r="PK1338" i="9"/>
  <c r="PL1338" i="9"/>
  <c r="PM1338" i="9"/>
  <c r="PN1338" i="9"/>
  <c r="PO1338" i="9"/>
  <c r="PP1338" i="9"/>
  <c r="PQ1338" i="9"/>
  <c r="PR1338" i="9"/>
  <c r="PS1338" i="9"/>
  <c r="PT1338" i="9"/>
  <c r="PU1338" i="9"/>
  <c r="PV1338" i="9"/>
  <c r="PW1338" i="9"/>
  <c r="PX1338" i="9"/>
  <c r="PY1338" i="9"/>
  <c r="PZ1338" i="9"/>
  <c r="QA1338" i="9"/>
  <c r="QB1338" i="9"/>
  <c r="QC1338" i="9"/>
  <c r="QD1338" i="9"/>
  <c r="QE1338" i="9"/>
  <c r="QF1338" i="9"/>
  <c r="QG1338" i="9"/>
  <c r="QH1338" i="9"/>
  <c r="QI1338" i="9"/>
  <c r="QJ1338" i="9"/>
  <c r="QK1338" i="9"/>
  <c r="QL1338" i="9"/>
  <c r="QM1338" i="9"/>
  <c r="QN1338" i="9"/>
  <c r="QO1338" i="9"/>
  <c r="QP1338" i="9"/>
  <c r="QQ1338" i="9"/>
  <c r="QR1338" i="9"/>
  <c r="QS1338" i="9"/>
  <c r="QT1338" i="9"/>
  <c r="QU1338" i="9"/>
  <c r="QV1338" i="9"/>
  <c r="QW1338" i="9"/>
  <c r="QX1338" i="9"/>
  <c r="QY1338" i="9"/>
  <c r="QZ1338" i="9"/>
  <c r="RA1338" i="9"/>
  <c r="RB1338" i="9"/>
  <c r="RC1338" i="9"/>
  <c r="RD1338" i="9"/>
  <c r="RE1338" i="9"/>
  <c r="RF1338" i="9"/>
  <c r="RG1338" i="9"/>
  <c r="RH1338" i="9"/>
  <c r="RI1338" i="9"/>
  <c r="RJ1338" i="9"/>
  <c r="RK1338" i="9"/>
  <c r="RL1338" i="9"/>
  <c r="RM1338" i="9"/>
  <c r="RN1338" i="9"/>
  <c r="RO1338" i="9"/>
  <c r="RP1338" i="9"/>
  <c r="RQ1338" i="9"/>
  <c r="RR1338" i="9"/>
  <c r="RS1338" i="9"/>
  <c r="RT1338" i="9"/>
  <c r="RU1338" i="9"/>
  <c r="RV1338" i="9"/>
  <c r="RW1338" i="9"/>
  <c r="RX1338" i="9"/>
  <c r="RY1338" i="9"/>
  <c r="RZ1338" i="9"/>
  <c r="SA1338" i="9"/>
  <c r="SB1338" i="9"/>
  <c r="SC1338" i="9"/>
  <c r="SD1338" i="9"/>
  <c r="SE1338" i="9"/>
  <c r="SF1338" i="9"/>
  <c r="SG1338" i="9"/>
  <c r="SH1338" i="9"/>
  <c r="SI1338" i="9"/>
  <c r="SJ1338" i="9"/>
  <c r="SK1338" i="9"/>
  <c r="SL1338" i="9"/>
  <c r="SM1338" i="9"/>
  <c r="SN1338" i="9"/>
  <c r="SO1338" i="9"/>
  <c r="SP1338" i="9"/>
  <c r="SQ1338" i="9"/>
  <c r="SR1338" i="9"/>
  <c r="SS1338" i="9"/>
  <c r="ST1338" i="9"/>
  <c r="SU1338" i="9"/>
  <c r="SV1338" i="9"/>
  <c r="SW1338" i="9"/>
  <c r="SX1338" i="9"/>
  <c r="SY1338" i="9"/>
  <c r="SZ1338" i="9"/>
  <c r="TA1338" i="9"/>
  <c r="TB1338" i="9"/>
  <c r="TC1338" i="9"/>
  <c r="TD1338" i="9"/>
  <c r="TE1338" i="9"/>
  <c r="TF1338" i="9"/>
  <c r="TG1338" i="9"/>
  <c r="TH1338" i="9"/>
  <c r="TI1338" i="9"/>
  <c r="TJ1338" i="9"/>
  <c r="TK1338" i="9"/>
  <c r="TL1338" i="9"/>
  <c r="TM1338" i="9"/>
  <c r="TN1338" i="9"/>
  <c r="TO1338" i="9"/>
  <c r="TP1338" i="9"/>
  <c r="TQ1338" i="9"/>
  <c r="TR1338" i="9"/>
  <c r="TS1338" i="9"/>
  <c r="TT1338" i="9"/>
  <c r="TU1338" i="9"/>
  <c r="TV1338" i="9"/>
  <c r="TW1338" i="9"/>
  <c r="TX1338" i="9"/>
  <c r="TY1338" i="9"/>
  <c r="TZ1338" i="9"/>
  <c r="UA1338" i="9"/>
  <c r="UB1338" i="9"/>
  <c r="UC1338" i="9"/>
  <c r="UD1338" i="9"/>
  <c r="UE1338" i="9"/>
  <c r="UF1338" i="9"/>
  <c r="UG1338" i="9"/>
  <c r="UH1338" i="9"/>
  <c r="UI1338" i="9"/>
  <c r="UJ1338" i="9"/>
  <c r="UK1338" i="9"/>
  <c r="UL1338" i="9"/>
  <c r="UM1338" i="9"/>
  <c r="UN1338" i="9"/>
  <c r="UO1338" i="9"/>
  <c r="UP1338" i="9"/>
  <c r="UQ1338" i="9"/>
  <c r="UR1338" i="9"/>
  <c r="US1338" i="9"/>
  <c r="UT1338" i="9"/>
  <c r="UU1338" i="9"/>
  <c r="UV1338" i="9"/>
  <c r="UW1338" i="9"/>
  <c r="UX1338" i="9"/>
  <c r="UY1338" i="9"/>
  <c r="UZ1338" i="9"/>
  <c r="VA1338" i="9"/>
  <c r="VB1338" i="9"/>
  <c r="VC1338" i="9"/>
  <c r="VD1338" i="9"/>
  <c r="VE1338" i="9"/>
  <c r="VF1338" i="9"/>
  <c r="VG1338" i="9"/>
  <c r="VH1338" i="9"/>
  <c r="VI1338" i="9"/>
  <c r="VJ1338" i="9"/>
  <c r="VK1338" i="9"/>
  <c r="VL1338" i="9"/>
  <c r="VM1338" i="9"/>
  <c r="VN1338" i="9"/>
  <c r="VO1338" i="9"/>
  <c r="VP1338" i="9"/>
  <c r="VQ1338" i="9"/>
  <c r="VR1338" i="9"/>
  <c r="VS1338" i="9"/>
  <c r="VT1338" i="9"/>
  <c r="VU1338" i="9"/>
  <c r="VV1338" i="9"/>
  <c r="VW1338" i="9"/>
  <c r="VX1338" i="9"/>
  <c r="VY1338" i="9"/>
  <c r="VZ1338" i="9"/>
  <c r="WA1338" i="9"/>
  <c r="WB1338" i="9"/>
  <c r="WC1338" i="9"/>
  <c r="WD1338" i="9"/>
  <c r="WE1338" i="9"/>
  <c r="WF1338" i="9"/>
  <c r="WG1338" i="9"/>
  <c r="WH1338" i="9"/>
  <c r="WI1338" i="9"/>
  <c r="WJ1338" i="9"/>
  <c r="WK1338" i="9"/>
  <c r="WL1338" i="9"/>
  <c r="WM1338" i="9"/>
  <c r="WN1338" i="9"/>
  <c r="WO1338" i="9"/>
  <c r="WP1338" i="9"/>
  <c r="WQ1338" i="9"/>
  <c r="WR1338" i="9"/>
  <c r="WS1338" i="9"/>
  <c r="WT1338" i="9"/>
  <c r="WU1338" i="9"/>
  <c r="WV1338" i="9"/>
  <c r="WW1338" i="9"/>
  <c r="WX1338" i="9"/>
  <c r="WY1338" i="9"/>
  <c r="WZ1338" i="9"/>
  <c r="XA1338" i="9"/>
  <c r="XB1338" i="9"/>
  <c r="XC1338" i="9"/>
  <c r="XD1338" i="9"/>
  <c r="XE1338" i="9"/>
  <c r="XF1338" i="9"/>
  <c r="XG1338" i="9"/>
  <c r="XH1338" i="9"/>
  <c r="XI1338" i="9"/>
  <c r="XJ1338" i="9"/>
  <c r="XK1338" i="9"/>
  <c r="XL1338" i="9"/>
  <c r="XM1338" i="9"/>
  <c r="XN1338" i="9"/>
  <c r="XO1338" i="9"/>
  <c r="XP1338" i="9"/>
  <c r="XQ1338" i="9"/>
  <c r="XR1338" i="9"/>
  <c r="XS1338" i="9"/>
  <c r="XT1338" i="9"/>
  <c r="XU1338" i="9"/>
  <c r="XV1338" i="9"/>
  <c r="XW1338" i="9"/>
  <c r="XX1338" i="9"/>
  <c r="XY1338" i="9"/>
  <c r="XZ1338" i="9"/>
  <c r="YA1338" i="9"/>
  <c r="YB1338" i="9"/>
  <c r="YC1338" i="9"/>
  <c r="YD1338" i="9"/>
  <c r="YE1338" i="9"/>
  <c r="YF1338" i="9"/>
  <c r="YG1338" i="9"/>
  <c r="YH1338" i="9"/>
  <c r="YI1338" i="9"/>
  <c r="YJ1338" i="9"/>
  <c r="YK1338" i="9"/>
  <c r="YL1338" i="9"/>
  <c r="YM1338" i="9"/>
  <c r="YN1338" i="9"/>
  <c r="YO1338" i="9"/>
  <c r="YP1338" i="9"/>
  <c r="YQ1338" i="9"/>
  <c r="YR1338" i="9"/>
  <c r="YS1338" i="9"/>
  <c r="YT1338" i="9"/>
  <c r="YU1338" i="9"/>
  <c r="YV1338" i="9"/>
  <c r="YW1338" i="9"/>
  <c r="YX1338" i="9"/>
  <c r="YY1338" i="9"/>
  <c r="YZ1338" i="9"/>
  <c r="ZA1338" i="9"/>
  <c r="ZB1338" i="9"/>
  <c r="ZC1338" i="9"/>
  <c r="ZD1338" i="9"/>
  <c r="ZE1338" i="9"/>
  <c r="ZF1338" i="9"/>
  <c r="ZG1338" i="9"/>
  <c r="ZH1338" i="9"/>
  <c r="ZI1338" i="9"/>
  <c r="ZJ1338" i="9"/>
  <c r="ZK1338" i="9"/>
  <c r="ZL1338" i="9"/>
  <c r="ZM1338" i="9"/>
  <c r="ZN1338" i="9"/>
  <c r="ZO1338" i="9"/>
  <c r="ZP1338" i="9"/>
  <c r="ZQ1338" i="9"/>
  <c r="ZR1338" i="9"/>
  <c r="ZS1338" i="9"/>
  <c r="ZT1338" i="9"/>
  <c r="ZU1338" i="9"/>
  <c r="ZV1338" i="9"/>
  <c r="ZW1338" i="9"/>
  <c r="ZX1338" i="9"/>
  <c r="ZY1338" i="9"/>
  <c r="ZZ1338" i="9"/>
  <c r="AAA1338" i="9"/>
  <c r="AAB1338" i="9"/>
  <c r="AAC1338" i="9"/>
  <c r="AAD1338" i="9"/>
  <c r="AAE1338" i="9"/>
  <c r="AAF1338" i="9"/>
  <c r="AAG1338" i="9"/>
  <c r="AAH1338" i="9"/>
  <c r="AAI1338" i="9"/>
  <c r="AAJ1338" i="9"/>
  <c r="AAK1338" i="9"/>
  <c r="AAL1338" i="9"/>
  <c r="AAM1338" i="9"/>
  <c r="AAN1338" i="9"/>
  <c r="AAO1338" i="9"/>
  <c r="AAP1338" i="9"/>
  <c r="AAQ1338" i="9"/>
  <c r="AAR1338" i="9"/>
  <c r="AAS1338" i="9"/>
  <c r="AAT1338" i="9"/>
  <c r="AAU1338" i="9"/>
  <c r="AAV1338" i="9"/>
  <c r="AAW1338" i="9"/>
  <c r="AAX1338" i="9"/>
  <c r="AAY1338" i="9"/>
  <c r="AAZ1338" i="9"/>
  <c r="ABA1338" i="9"/>
  <c r="ABB1338" i="9"/>
  <c r="ABC1338" i="9"/>
  <c r="ABD1338" i="9"/>
  <c r="ABE1338" i="9"/>
  <c r="ABF1338" i="9"/>
  <c r="ABG1338" i="9"/>
  <c r="ABH1338" i="9"/>
  <c r="ABI1338" i="9"/>
  <c r="ABJ1338" i="9"/>
  <c r="ABK1338" i="9"/>
  <c r="ABL1338" i="9"/>
  <c r="ABM1338" i="9"/>
  <c r="ABN1338" i="9"/>
  <c r="ABO1338" i="9"/>
  <c r="ABP1338" i="9"/>
  <c r="ABQ1338" i="9"/>
  <c r="ABR1338" i="9"/>
  <c r="ABS1338" i="9"/>
  <c r="ABT1338" i="9"/>
  <c r="ABU1338" i="9"/>
  <c r="ABV1338" i="9"/>
  <c r="ABW1338" i="9"/>
  <c r="ABX1338" i="9"/>
  <c r="ABY1338" i="9"/>
  <c r="ABZ1338" i="9"/>
  <c r="ACA1338" i="9"/>
  <c r="ACB1338" i="9"/>
  <c r="ACC1338" i="9"/>
  <c r="ACD1338" i="9"/>
  <c r="ACE1338" i="9"/>
  <c r="ACF1338" i="9"/>
  <c r="ACG1338" i="9"/>
  <c r="ACH1338" i="9"/>
  <c r="ACI1338" i="9"/>
  <c r="ACJ1338" i="9"/>
  <c r="ACK1338" i="9"/>
  <c r="ACL1338" i="9"/>
  <c r="ACM1338" i="9"/>
  <c r="ACN1338" i="9"/>
  <c r="ACO1338" i="9"/>
  <c r="ACP1338" i="9"/>
  <c r="ACQ1338" i="9"/>
  <c r="ACR1338" i="9"/>
  <c r="ACS1338" i="9"/>
  <c r="ACT1338" i="9"/>
  <c r="ACU1338" i="9"/>
  <c r="ACV1338" i="9"/>
  <c r="ACW1338" i="9"/>
  <c r="ACX1338" i="9"/>
  <c r="ACY1338" i="9"/>
  <c r="ACZ1338" i="9"/>
  <c r="ADA1338" i="9"/>
  <c r="ADB1338" i="9"/>
  <c r="ADC1338" i="9"/>
  <c r="ADD1338" i="9"/>
  <c r="ADE1338" i="9"/>
  <c r="ADF1338" i="9"/>
  <c r="ADG1338" i="9"/>
  <c r="ADH1338" i="9"/>
  <c r="ADI1338" i="9"/>
  <c r="ADJ1338" i="9"/>
  <c r="ADK1338" i="9"/>
  <c r="ADL1338" i="9"/>
  <c r="ADM1338" i="9"/>
  <c r="ADN1338" i="9"/>
  <c r="ADO1338" i="9"/>
  <c r="ADP1338" i="9"/>
  <c r="ADQ1338" i="9"/>
  <c r="ADR1338" i="9"/>
  <c r="ADS1338" i="9"/>
  <c r="ADT1338" i="9"/>
  <c r="ADU1338" i="9"/>
  <c r="ADV1338" i="9"/>
  <c r="ADW1338" i="9"/>
  <c r="ADX1338" i="9"/>
  <c r="ADY1338" i="9"/>
  <c r="ADZ1338" i="9"/>
  <c r="AEA1338" i="9"/>
  <c r="AEB1338" i="9"/>
  <c r="AEC1338" i="9"/>
  <c r="AED1338" i="9"/>
  <c r="AEE1338" i="9"/>
  <c r="AEF1338" i="9"/>
  <c r="AEG1338" i="9"/>
  <c r="AEH1338" i="9"/>
  <c r="AEI1338" i="9"/>
  <c r="AEJ1338" i="9"/>
  <c r="AEK1338" i="9"/>
  <c r="AEL1338" i="9"/>
  <c r="AEM1338" i="9"/>
  <c r="AEN1338" i="9"/>
  <c r="AEO1338" i="9"/>
  <c r="AEP1338" i="9"/>
  <c r="AEQ1338" i="9"/>
  <c r="AER1338" i="9"/>
  <c r="AES1338" i="9"/>
  <c r="AET1338" i="9"/>
  <c r="AEU1338" i="9"/>
  <c r="AEV1338" i="9"/>
  <c r="AEW1338" i="9"/>
  <c r="AEX1338" i="9"/>
  <c r="AEY1338" i="9"/>
  <c r="AEZ1338" i="9"/>
  <c r="AFA1338" i="9"/>
  <c r="AFB1338" i="9"/>
  <c r="AFC1338" i="9"/>
  <c r="AFD1338" i="9"/>
  <c r="AFE1338" i="9"/>
  <c r="AFF1338" i="9"/>
  <c r="AFG1338" i="9"/>
  <c r="AFH1338" i="9"/>
  <c r="AFI1338" i="9"/>
  <c r="AFJ1338" i="9"/>
  <c r="AFK1338" i="9"/>
  <c r="AFL1338" i="9"/>
  <c r="AFM1338" i="9"/>
  <c r="AFN1338" i="9"/>
  <c r="AFO1338" i="9"/>
  <c r="AFP1338" i="9"/>
  <c r="CK1339" i="9"/>
  <c r="CL1339" i="9"/>
  <c r="CM1339" i="9"/>
  <c r="CN1339" i="9"/>
  <c r="CO1339" i="9"/>
  <c r="CP1339" i="9"/>
  <c r="CQ1339" i="9"/>
  <c r="CR1339" i="9"/>
  <c r="CS1339" i="9"/>
  <c r="CT1339" i="9"/>
  <c r="CU1339" i="9"/>
  <c r="CV1339" i="9"/>
  <c r="CW1339" i="9"/>
  <c r="CX1339" i="9"/>
  <c r="CY1339" i="9"/>
  <c r="CZ1339" i="9"/>
  <c r="DA1339" i="9"/>
  <c r="DB1339" i="9"/>
  <c r="DC1339" i="9"/>
  <c r="DD1339" i="9"/>
  <c r="DE1339" i="9"/>
  <c r="DF1339" i="9"/>
  <c r="DG1339" i="9"/>
  <c r="DH1339" i="9"/>
  <c r="DI1339" i="9"/>
  <c r="DJ1339" i="9"/>
  <c r="DK1339" i="9"/>
  <c r="DL1339" i="9"/>
  <c r="DM1339" i="9"/>
  <c r="DN1339" i="9"/>
  <c r="DO1339" i="9"/>
  <c r="DP1339" i="9"/>
  <c r="DQ1339" i="9"/>
  <c r="DR1339" i="9"/>
  <c r="DS1339" i="9"/>
  <c r="DT1339" i="9"/>
  <c r="DU1339" i="9"/>
  <c r="DV1339" i="9"/>
  <c r="DW1339" i="9"/>
  <c r="DX1339" i="9"/>
  <c r="DY1339" i="9"/>
  <c r="DZ1339" i="9"/>
  <c r="EA1339" i="9"/>
  <c r="EB1339" i="9"/>
  <c r="EC1339" i="9"/>
  <c r="ED1339" i="9"/>
  <c r="EE1339" i="9"/>
  <c r="EF1339" i="9"/>
  <c r="EG1339" i="9"/>
  <c r="EH1339" i="9"/>
  <c r="EI1339" i="9"/>
  <c r="EJ1339" i="9"/>
  <c r="EK1339" i="9"/>
  <c r="EL1339" i="9"/>
  <c r="EM1339" i="9"/>
  <c r="EN1339" i="9"/>
  <c r="EO1339" i="9"/>
  <c r="EP1339" i="9"/>
  <c r="EQ1339" i="9"/>
  <c r="ER1339" i="9"/>
  <c r="ES1339" i="9"/>
  <c r="ET1339" i="9"/>
  <c r="EU1339" i="9"/>
  <c r="EV1339" i="9"/>
  <c r="EW1339" i="9"/>
  <c r="EX1339" i="9"/>
  <c r="EY1339" i="9"/>
  <c r="EZ1339" i="9"/>
  <c r="FA1339" i="9"/>
  <c r="FB1339" i="9"/>
  <c r="FC1339" i="9"/>
  <c r="FD1339" i="9"/>
  <c r="FE1339" i="9"/>
  <c r="FF1339" i="9"/>
  <c r="FG1339" i="9"/>
  <c r="FH1339" i="9"/>
  <c r="FI1339" i="9"/>
  <c r="FJ1339" i="9"/>
  <c r="FK1339" i="9"/>
  <c r="FL1339" i="9"/>
  <c r="FM1339" i="9"/>
  <c r="FN1339" i="9"/>
  <c r="FO1339" i="9"/>
  <c r="FP1339" i="9"/>
  <c r="FQ1339" i="9"/>
  <c r="FR1339" i="9"/>
  <c r="FS1339" i="9"/>
  <c r="FT1339" i="9"/>
  <c r="FU1339" i="9"/>
  <c r="FV1339" i="9"/>
  <c r="FW1339" i="9"/>
  <c r="FX1339" i="9"/>
  <c r="FY1339" i="9"/>
  <c r="FZ1339" i="9"/>
  <c r="GA1339" i="9"/>
  <c r="GB1339" i="9"/>
  <c r="GC1339" i="9"/>
  <c r="GD1339" i="9"/>
  <c r="GE1339" i="9"/>
  <c r="GF1339" i="9"/>
  <c r="GG1339" i="9"/>
  <c r="GH1339" i="9"/>
  <c r="GI1339" i="9"/>
  <c r="GJ1339" i="9"/>
  <c r="GK1339" i="9"/>
  <c r="GL1339" i="9"/>
  <c r="GM1339" i="9"/>
  <c r="GN1339" i="9"/>
  <c r="GO1339" i="9"/>
  <c r="GP1339" i="9"/>
  <c r="GQ1339" i="9"/>
  <c r="GR1339" i="9"/>
  <c r="GS1339" i="9"/>
  <c r="GT1339" i="9"/>
  <c r="GU1339" i="9"/>
  <c r="GV1339" i="9"/>
  <c r="GW1339" i="9"/>
  <c r="GX1339" i="9"/>
  <c r="GY1339" i="9"/>
  <c r="GZ1339" i="9"/>
  <c r="HA1339" i="9"/>
  <c r="HB1339" i="9"/>
  <c r="HC1339" i="9"/>
  <c r="HD1339" i="9"/>
  <c r="HE1339" i="9"/>
  <c r="HF1339" i="9"/>
  <c r="HG1339" i="9"/>
  <c r="HH1339" i="9"/>
  <c r="HI1339" i="9"/>
  <c r="HJ1339" i="9"/>
  <c r="HK1339" i="9"/>
  <c r="HL1339" i="9"/>
  <c r="HM1339" i="9"/>
  <c r="HN1339" i="9"/>
  <c r="HO1339" i="9"/>
  <c r="HP1339" i="9"/>
  <c r="HQ1339" i="9"/>
  <c r="HR1339" i="9"/>
  <c r="HS1339" i="9"/>
  <c r="HT1339" i="9"/>
  <c r="HU1339" i="9"/>
  <c r="HV1339" i="9"/>
  <c r="HW1339" i="9"/>
  <c r="HX1339" i="9"/>
  <c r="HY1339" i="9"/>
  <c r="HZ1339" i="9"/>
  <c r="IA1339" i="9"/>
  <c r="IB1339" i="9"/>
  <c r="IC1339" i="9"/>
  <c r="ID1339" i="9"/>
  <c r="IE1339" i="9"/>
  <c r="IF1339" i="9"/>
  <c r="IG1339" i="9"/>
  <c r="IH1339" i="9"/>
  <c r="II1339" i="9"/>
  <c r="IJ1339" i="9"/>
  <c r="IK1339" i="9"/>
  <c r="IL1339" i="9"/>
  <c r="IM1339" i="9"/>
  <c r="IN1339" i="9"/>
  <c r="IO1339" i="9"/>
  <c r="IP1339" i="9"/>
  <c r="IQ1339" i="9"/>
  <c r="IR1339" i="9"/>
  <c r="IS1339" i="9"/>
  <c r="IT1339" i="9"/>
  <c r="IU1339" i="9"/>
  <c r="IV1339" i="9"/>
  <c r="IW1339" i="9"/>
  <c r="IX1339" i="9"/>
  <c r="IY1339" i="9"/>
  <c r="IZ1339" i="9"/>
  <c r="JA1339" i="9"/>
  <c r="JB1339" i="9"/>
  <c r="JC1339" i="9"/>
  <c r="JD1339" i="9"/>
  <c r="JE1339" i="9"/>
  <c r="JF1339" i="9"/>
  <c r="JG1339" i="9"/>
  <c r="JH1339" i="9"/>
  <c r="JI1339" i="9"/>
  <c r="JJ1339" i="9"/>
  <c r="JK1339" i="9"/>
  <c r="JL1339" i="9"/>
  <c r="JM1339" i="9"/>
  <c r="JN1339" i="9"/>
  <c r="JO1339" i="9"/>
  <c r="JP1339" i="9"/>
  <c r="JQ1339" i="9"/>
  <c r="JR1339" i="9"/>
  <c r="JS1339" i="9"/>
  <c r="JT1339" i="9"/>
  <c r="JU1339" i="9"/>
  <c r="JV1339" i="9"/>
  <c r="JW1339" i="9"/>
  <c r="JX1339" i="9"/>
  <c r="JY1339" i="9"/>
  <c r="JZ1339" i="9"/>
  <c r="KA1339" i="9"/>
  <c r="KB1339" i="9"/>
  <c r="KC1339" i="9"/>
  <c r="KD1339" i="9"/>
  <c r="KE1339" i="9"/>
  <c r="KF1339" i="9"/>
  <c r="KG1339" i="9"/>
  <c r="KH1339" i="9"/>
  <c r="KI1339" i="9"/>
  <c r="KJ1339" i="9"/>
  <c r="KK1339" i="9"/>
  <c r="KL1339" i="9"/>
  <c r="KM1339" i="9"/>
  <c r="KN1339" i="9"/>
  <c r="KO1339" i="9"/>
  <c r="KP1339" i="9"/>
  <c r="KQ1339" i="9"/>
  <c r="KR1339" i="9"/>
  <c r="KS1339" i="9"/>
  <c r="KT1339" i="9"/>
  <c r="KU1339" i="9"/>
  <c r="KV1339" i="9"/>
  <c r="KW1339" i="9"/>
  <c r="KX1339" i="9"/>
  <c r="KY1339" i="9"/>
  <c r="KZ1339" i="9"/>
  <c r="LA1339" i="9"/>
  <c r="LB1339" i="9"/>
  <c r="LC1339" i="9"/>
  <c r="LD1339" i="9"/>
  <c r="LE1339" i="9"/>
  <c r="LF1339" i="9"/>
  <c r="LG1339" i="9"/>
  <c r="LH1339" i="9"/>
  <c r="LI1339" i="9"/>
  <c r="LJ1339" i="9"/>
  <c r="LK1339" i="9"/>
  <c r="LL1339" i="9"/>
  <c r="LM1339" i="9"/>
  <c r="LN1339" i="9"/>
  <c r="LO1339" i="9"/>
  <c r="LP1339" i="9"/>
  <c r="LQ1339" i="9"/>
  <c r="LR1339" i="9"/>
  <c r="LS1339" i="9"/>
  <c r="LT1339" i="9"/>
  <c r="LU1339" i="9"/>
  <c r="LV1339" i="9"/>
  <c r="LW1339" i="9"/>
  <c r="LX1339" i="9"/>
  <c r="LY1339" i="9"/>
  <c r="LZ1339" i="9"/>
  <c r="MA1339" i="9"/>
  <c r="MB1339" i="9"/>
  <c r="MC1339" i="9"/>
  <c r="MD1339" i="9"/>
  <c r="ME1339" i="9"/>
  <c r="MF1339" i="9"/>
  <c r="MG1339" i="9"/>
  <c r="MH1339" i="9"/>
  <c r="MI1339" i="9"/>
  <c r="MJ1339" i="9"/>
  <c r="MK1339" i="9"/>
  <c r="ML1339" i="9"/>
  <c r="MM1339" i="9"/>
  <c r="MN1339" i="9"/>
  <c r="MO1339" i="9"/>
  <c r="MP1339" i="9"/>
  <c r="MQ1339" i="9"/>
  <c r="MR1339" i="9"/>
  <c r="MS1339" i="9"/>
  <c r="MT1339" i="9"/>
  <c r="MU1339" i="9"/>
  <c r="MV1339" i="9"/>
  <c r="MW1339" i="9"/>
  <c r="MX1339" i="9"/>
  <c r="MY1339" i="9"/>
  <c r="MZ1339" i="9"/>
  <c r="NA1339" i="9"/>
  <c r="NB1339" i="9"/>
  <c r="NC1339" i="9"/>
  <c r="ND1339" i="9"/>
  <c r="NE1339" i="9"/>
  <c r="NF1339" i="9"/>
  <c r="NG1339" i="9"/>
  <c r="NH1339" i="9"/>
  <c r="NI1339" i="9"/>
  <c r="NJ1339" i="9"/>
  <c r="NK1339" i="9"/>
  <c r="NL1339" i="9"/>
  <c r="NM1339" i="9"/>
  <c r="NN1339" i="9"/>
  <c r="NO1339" i="9"/>
  <c r="NP1339" i="9"/>
  <c r="NQ1339" i="9"/>
  <c r="NR1339" i="9"/>
  <c r="NS1339" i="9"/>
  <c r="NT1339" i="9"/>
  <c r="NU1339" i="9"/>
  <c r="NV1339" i="9"/>
  <c r="NW1339" i="9"/>
  <c r="NX1339" i="9"/>
  <c r="NY1339" i="9"/>
  <c r="NZ1339" i="9"/>
  <c r="OA1339" i="9"/>
  <c r="OB1339" i="9"/>
  <c r="OC1339" i="9"/>
  <c r="OD1339" i="9"/>
  <c r="OE1339" i="9"/>
  <c r="OF1339" i="9"/>
  <c r="OG1339" i="9"/>
  <c r="OH1339" i="9"/>
  <c r="OI1339" i="9"/>
  <c r="OJ1339" i="9"/>
  <c r="OK1339" i="9"/>
  <c r="OL1339" i="9"/>
  <c r="OM1339" i="9"/>
  <c r="ON1339" i="9"/>
  <c r="OO1339" i="9"/>
  <c r="OP1339" i="9"/>
  <c r="OQ1339" i="9"/>
  <c r="OR1339" i="9"/>
  <c r="OS1339" i="9"/>
  <c r="OT1339" i="9"/>
  <c r="OU1339" i="9"/>
  <c r="OV1339" i="9"/>
  <c r="OW1339" i="9"/>
  <c r="OX1339" i="9"/>
  <c r="OY1339" i="9"/>
  <c r="OZ1339" i="9"/>
  <c r="PA1339" i="9"/>
  <c r="PB1339" i="9"/>
  <c r="PC1339" i="9"/>
  <c r="PD1339" i="9"/>
  <c r="PE1339" i="9"/>
  <c r="PF1339" i="9"/>
  <c r="PG1339" i="9"/>
  <c r="PH1339" i="9"/>
  <c r="PI1339" i="9"/>
  <c r="PJ1339" i="9"/>
  <c r="PK1339" i="9"/>
  <c r="PL1339" i="9"/>
  <c r="PM1339" i="9"/>
  <c r="PN1339" i="9"/>
  <c r="PO1339" i="9"/>
  <c r="PP1339" i="9"/>
  <c r="PQ1339" i="9"/>
  <c r="PR1339" i="9"/>
  <c r="PS1339" i="9"/>
  <c r="PT1339" i="9"/>
  <c r="PU1339" i="9"/>
  <c r="PV1339" i="9"/>
  <c r="PW1339" i="9"/>
  <c r="PX1339" i="9"/>
  <c r="PY1339" i="9"/>
  <c r="PZ1339" i="9"/>
  <c r="QA1339" i="9"/>
  <c r="QB1339" i="9"/>
  <c r="QC1339" i="9"/>
  <c r="QD1339" i="9"/>
  <c r="QE1339" i="9"/>
  <c r="QF1339" i="9"/>
  <c r="QG1339" i="9"/>
  <c r="QH1339" i="9"/>
  <c r="QI1339" i="9"/>
  <c r="QJ1339" i="9"/>
  <c r="QK1339" i="9"/>
  <c r="QL1339" i="9"/>
  <c r="QM1339" i="9"/>
  <c r="QN1339" i="9"/>
  <c r="QO1339" i="9"/>
  <c r="QP1339" i="9"/>
  <c r="QQ1339" i="9"/>
  <c r="QR1339" i="9"/>
  <c r="QS1339" i="9"/>
  <c r="QT1339" i="9"/>
  <c r="QU1339" i="9"/>
  <c r="QV1339" i="9"/>
  <c r="QW1339" i="9"/>
  <c r="QX1339" i="9"/>
  <c r="QY1339" i="9"/>
  <c r="QZ1339" i="9"/>
  <c r="RA1339" i="9"/>
  <c r="RB1339" i="9"/>
  <c r="RC1339" i="9"/>
  <c r="RD1339" i="9"/>
  <c r="RE1339" i="9"/>
  <c r="RF1339" i="9"/>
  <c r="RG1339" i="9"/>
  <c r="RH1339" i="9"/>
  <c r="RI1339" i="9"/>
  <c r="RJ1339" i="9"/>
  <c r="RK1339" i="9"/>
  <c r="RL1339" i="9"/>
  <c r="RM1339" i="9"/>
  <c r="RN1339" i="9"/>
  <c r="RO1339" i="9"/>
  <c r="RP1339" i="9"/>
  <c r="RQ1339" i="9"/>
  <c r="RR1339" i="9"/>
  <c r="RS1339" i="9"/>
  <c r="RT1339" i="9"/>
  <c r="RU1339" i="9"/>
  <c r="RV1339" i="9"/>
  <c r="RW1339" i="9"/>
  <c r="RX1339" i="9"/>
  <c r="RY1339" i="9"/>
  <c r="RZ1339" i="9"/>
  <c r="SA1339" i="9"/>
  <c r="SB1339" i="9"/>
  <c r="SC1339" i="9"/>
  <c r="SD1339" i="9"/>
  <c r="SE1339" i="9"/>
  <c r="SF1339" i="9"/>
  <c r="SG1339" i="9"/>
  <c r="SH1339" i="9"/>
  <c r="SI1339" i="9"/>
  <c r="SJ1339" i="9"/>
  <c r="SK1339" i="9"/>
  <c r="SL1339" i="9"/>
  <c r="SM1339" i="9"/>
  <c r="SN1339" i="9"/>
  <c r="SO1339" i="9"/>
  <c r="SP1339" i="9"/>
  <c r="SQ1339" i="9"/>
  <c r="SR1339" i="9"/>
  <c r="SS1339" i="9"/>
  <c r="ST1339" i="9"/>
  <c r="SU1339" i="9"/>
  <c r="SV1339" i="9"/>
  <c r="SW1339" i="9"/>
  <c r="SX1339" i="9"/>
  <c r="SY1339" i="9"/>
  <c r="SZ1339" i="9"/>
  <c r="TA1339" i="9"/>
  <c r="TB1339" i="9"/>
  <c r="TC1339" i="9"/>
  <c r="TD1339" i="9"/>
  <c r="TE1339" i="9"/>
  <c r="TF1339" i="9"/>
  <c r="TG1339" i="9"/>
  <c r="TH1339" i="9"/>
  <c r="TI1339" i="9"/>
  <c r="TJ1339" i="9"/>
  <c r="TK1339" i="9"/>
  <c r="TL1339" i="9"/>
  <c r="TM1339" i="9"/>
  <c r="TN1339" i="9"/>
  <c r="TO1339" i="9"/>
  <c r="TP1339" i="9"/>
  <c r="TQ1339" i="9"/>
  <c r="TR1339" i="9"/>
  <c r="TS1339" i="9"/>
  <c r="TT1339" i="9"/>
  <c r="TU1339" i="9"/>
  <c r="TV1339" i="9"/>
  <c r="TW1339" i="9"/>
  <c r="TX1339" i="9"/>
  <c r="TY1339" i="9"/>
  <c r="TZ1339" i="9"/>
  <c r="UA1339" i="9"/>
  <c r="UB1339" i="9"/>
  <c r="UC1339" i="9"/>
  <c r="UD1339" i="9"/>
  <c r="UE1339" i="9"/>
  <c r="UF1339" i="9"/>
  <c r="UG1339" i="9"/>
  <c r="UH1339" i="9"/>
  <c r="UI1339" i="9"/>
  <c r="UJ1339" i="9"/>
  <c r="UK1339" i="9"/>
  <c r="UL1339" i="9"/>
  <c r="UM1339" i="9"/>
  <c r="UN1339" i="9"/>
  <c r="UO1339" i="9"/>
  <c r="UP1339" i="9"/>
  <c r="UQ1339" i="9"/>
  <c r="UR1339" i="9"/>
  <c r="US1339" i="9"/>
  <c r="UT1339" i="9"/>
  <c r="UU1339" i="9"/>
  <c r="UV1339" i="9"/>
  <c r="UW1339" i="9"/>
  <c r="UX1339" i="9"/>
  <c r="UY1339" i="9"/>
  <c r="UZ1339" i="9"/>
  <c r="VA1339" i="9"/>
  <c r="VB1339" i="9"/>
  <c r="VC1339" i="9"/>
  <c r="VD1339" i="9"/>
  <c r="VE1339" i="9"/>
  <c r="VF1339" i="9"/>
  <c r="VG1339" i="9"/>
  <c r="VH1339" i="9"/>
  <c r="VI1339" i="9"/>
  <c r="VJ1339" i="9"/>
  <c r="VK1339" i="9"/>
  <c r="VL1339" i="9"/>
  <c r="VM1339" i="9"/>
  <c r="VN1339" i="9"/>
  <c r="VO1339" i="9"/>
  <c r="VP1339" i="9"/>
  <c r="VQ1339" i="9"/>
  <c r="VR1339" i="9"/>
  <c r="VS1339" i="9"/>
  <c r="VT1339" i="9"/>
  <c r="VU1339" i="9"/>
  <c r="VV1339" i="9"/>
  <c r="VW1339" i="9"/>
  <c r="VX1339" i="9"/>
  <c r="VY1339" i="9"/>
  <c r="VZ1339" i="9"/>
  <c r="WA1339" i="9"/>
  <c r="WB1339" i="9"/>
  <c r="WC1339" i="9"/>
  <c r="WD1339" i="9"/>
  <c r="WE1339" i="9"/>
  <c r="WF1339" i="9"/>
  <c r="WG1339" i="9"/>
  <c r="WH1339" i="9"/>
  <c r="WI1339" i="9"/>
  <c r="WJ1339" i="9"/>
  <c r="WK1339" i="9"/>
  <c r="WL1339" i="9"/>
  <c r="WM1339" i="9"/>
  <c r="WN1339" i="9"/>
  <c r="WO1339" i="9"/>
  <c r="WP1339" i="9"/>
  <c r="WQ1339" i="9"/>
  <c r="WR1339" i="9"/>
  <c r="WS1339" i="9"/>
  <c r="WT1339" i="9"/>
  <c r="WU1339" i="9"/>
  <c r="WV1339" i="9"/>
  <c r="WW1339" i="9"/>
  <c r="WX1339" i="9"/>
  <c r="WY1339" i="9"/>
  <c r="WZ1339" i="9"/>
  <c r="XA1339" i="9"/>
  <c r="XB1339" i="9"/>
  <c r="XC1339" i="9"/>
  <c r="XD1339" i="9"/>
  <c r="XE1339" i="9"/>
  <c r="XF1339" i="9"/>
  <c r="XG1339" i="9"/>
  <c r="XH1339" i="9"/>
  <c r="XI1339" i="9"/>
  <c r="XJ1339" i="9"/>
  <c r="XK1339" i="9"/>
  <c r="XL1339" i="9"/>
  <c r="XM1339" i="9"/>
  <c r="XN1339" i="9"/>
  <c r="XO1339" i="9"/>
  <c r="XP1339" i="9"/>
  <c r="XQ1339" i="9"/>
  <c r="XR1339" i="9"/>
  <c r="XS1339" i="9"/>
  <c r="XT1339" i="9"/>
  <c r="XU1339" i="9"/>
  <c r="XV1339" i="9"/>
  <c r="XW1339" i="9"/>
  <c r="XX1339" i="9"/>
  <c r="XY1339" i="9"/>
  <c r="XZ1339" i="9"/>
  <c r="YA1339" i="9"/>
  <c r="YB1339" i="9"/>
  <c r="YC1339" i="9"/>
  <c r="YD1339" i="9"/>
  <c r="YE1339" i="9"/>
  <c r="YF1339" i="9"/>
  <c r="YG1339" i="9"/>
  <c r="YH1339" i="9"/>
  <c r="YI1339" i="9"/>
  <c r="YJ1339" i="9"/>
  <c r="YK1339" i="9"/>
  <c r="YL1339" i="9"/>
  <c r="YM1339" i="9"/>
  <c r="YN1339" i="9"/>
  <c r="YO1339" i="9"/>
  <c r="YP1339" i="9"/>
  <c r="YQ1339" i="9"/>
  <c r="YR1339" i="9"/>
  <c r="YS1339" i="9"/>
  <c r="YT1339" i="9"/>
  <c r="YU1339" i="9"/>
  <c r="YV1339" i="9"/>
  <c r="YW1339" i="9"/>
  <c r="YX1339" i="9"/>
  <c r="YY1339" i="9"/>
  <c r="YZ1339" i="9"/>
  <c r="ZA1339" i="9"/>
  <c r="ZB1339" i="9"/>
  <c r="ZC1339" i="9"/>
  <c r="ZD1339" i="9"/>
  <c r="ZE1339" i="9"/>
  <c r="ZF1339" i="9"/>
  <c r="ZG1339" i="9"/>
  <c r="ZH1339" i="9"/>
  <c r="ZI1339" i="9"/>
  <c r="ZJ1339" i="9"/>
  <c r="ZK1339" i="9"/>
  <c r="ZL1339" i="9"/>
  <c r="ZM1339" i="9"/>
  <c r="ZN1339" i="9"/>
  <c r="ZO1339" i="9"/>
  <c r="ZP1339" i="9"/>
  <c r="ZQ1339" i="9"/>
  <c r="ZR1339" i="9"/>
  <c r="ZS1339" i="9"/>
  <c r="ZT1339" i="9"/>
  <c r="ZU1339" i="9"/>
  <c r="ZV1339" i="9"/>
  <c r="ZW1339" i="9"/>
  <c r="ZX1339" i="9"/>
  <c r="ZY1339" i="9"/>
  <c r="ZZ1339" i="9"/>
  <c r="AAA1339" i="9"/>
  <c r="AAB1339" i="9"/>
  <c r="AAC1339" i="9"/>
  <c r="AAD1339" i="9"/>
  <c r="AAE1339" i="9"/>
  <c r="AAF1339" i="9"/>
  <c r="AAG1339" i="9"/>
  <c r="AAH1339" i="9"/>
  <c r="AAI1339" i="9"/>
  <c r="AAJ1339" i="9"/>
  <c r="AAK1339" i="9"/>
  <c r="AAL1339" i="9"/>
  <c r="AAM1339" i="9"/>
  <c r="AAN1339" i="9"/>
  <c r="AAO1339" i="9"/>
  <c r="AAP1339" i="9"/>
  <c r="AAQ1339" i="9"/>
  <c r="AAR1339" i="9"/>
  <c r="AAS1339" i="9"/>
  <c r="AAT1339" i="9"/>
  <c r="AAU1339" i="9"/>
  <c r="AAV1339" i="9"/>
  <c r="AAW1339" i="9"/>
  <c r="AAX1339" i="9"/>
  <c r="AAY1339" i="9"/>
  <c r="AAZ1339" i="9"/>
  <c r="ABA1339" i="9"/>
  <c r="ABB1339" i="9"/>
  <c r="ABC1339" i="9"/>
  <c r="ABD1339" i="9"/>
  <c r="ABE1339" i="9"/>
  <c r="ABF1339" i="9"/>
  <c r="ABG1339" i="9"/>
  <c r="ABH1339" i="9"/>
  <c r="ABI1339" i="9"/>
  <c r="ABJ1339" i="9"/>
  <c r="ABK1339" i="9"/>
  <c r="ABL1339" i="9"/>
  <c r="ABM1339" i="9"/>
  <c r="ABN1339" i="9"/>
  <c r="ABO1339" i="9"/>
  <c r="ABP1339" i="9"/>
  <c r="ABQ1339" i="9"/>
  <c r="ABR1339" i="9"/>
  <c r="ABS1339" i="9"/>
  <c r="ABT1339" i="9"/>
  <c r="ABU1339" i="9"/>
  <c r="ABV1339" i="9"/>
  <c r="ABW1339" i="9"/>
  <c r="ABX1339" i="9"/>
  <c r="ABY1339" i="9"/>
  <c r="ABZ1339" i="9"/>
  <c r="ACA1339" i="9"/>
  <c r="ACB1339" i="9"/>
  <c r="ACC1339" i="9"/>
  <c r="ACD1339" i="9"/>
  <c r="ACE1339" i="9"/>
  <c r="ACF1339" i="9"/>
  <c r="ACG1339" i="9"/>
  <c r="ACH1339" i="9"/>
  <c r="ACI1339" i="9"/>
  <c r="ACJ1339" i="9"/>
  <c r="ACK1339" i="9"/>
  <c r="ACL1339" i="9"/>
  <c r="ACM1339" i="9"/>
  <c r="ACN1339" i="9"/>
  <c r="ACO1339" i="9"/>
  <c r="ACP1339" i="9"/>
  <c r="ACQ1339" i="9"/>
  <c r="ACR1339" i="9"/>
  <c r="ACS1339" i="9"/>
  <c r="ACT1339" i="9"/>
  <c r="ACU1339" i="9"/>
  <c r="ACV1339" i="9"/>
  <c r="ACW1339" i="9"/>
  <c r="ACX1339" i="9"/>
  <c r="ACY1339" i="9"/>
  <c r="ACZ1339" i="9"/>
  <c r="ADA1339" i="9"/>
  <c r="ADB1339" i="9"/>
  <c r="ADC1339" i="9"/>
  <c r="ADD1339" i="9"/>
  <c r="ADE1339" i="9"/>
  <c r="ADF1339" i="9"/>
  <c r="ADG1339" i="9"/>
  <c r="ADH1339" i="9"/>
  <c r="ADI1339" i="9"/>
  <c r="ADJ1339" i="9"/>
  <c r="ADK1339" i="9"/>
  <c r="ADL1339" i="9"/>
  <c r="ADM1339" i="9"/>
  <c r="ADN1339" i="9"/>
  <c r="ADO1339" i="9"/>
  <c r="ADP1339" i="9"/>
  <c r="ADQ1339" i="9"/>
  <c r="ADR1339" i="9"/>
  <c r="ADS1339" i="9"/>
  <c r="ADT1339" i="9"/>
  <c r="ADU1339" i="9"/>
  <c r="ADV1339" i="9"/>
  <c r="ADW1339" i="9"/>
  <c r="ADX1339" i="9"/>
  <c r="ADY1339" i="9"/>
  <c r="ADZ1339" i="9"/>
  <c r="AEA1339" i="9"/>
  <c r="AEB1339" i="9"/>
  <c r="AEC1339" i="9"/>
  <c r="AED1339" i="9"/>
  <c r="AEE1339" i="9"/>
  <c r="AEF1339" i="9"/>
  <c r="AEG1339" i="9"/>
  <c r="AEH1339" i="9"/>
  <c r="AEI1339" i="9"/>
  <c r="AEJ1339" i="9"/>
  <c r="AEK1339" i="9"/>
  <c r="AEL1339" i="9"/>
  <c r="AEM1339" i="9"/>
  <c r="AEN1339" i="9"/>
  <c r="AEO1339" i="9"/>
  <c r="AEP1339" i="9"/>
  <c r="AEQ1339" i="9"/>
  <c r="AER1339" i="9"/>
  <c r="AES1339" i="9"/>
  <c r="AET1339" i="9"/>
  <c r="AEU1339" i="9"/>
  <c r="AEV1339" i="9"/>
  <c r="AEW1339" i="9"/>
  <c r="AEX1339" i="9"/>
  <c r="AEY1339" i="9"/>
  <c r="AEZ1339" i="9"/>
  <c r="AFA1339" i="9"/>
  <c r="AFB1339" i="9"/>
  <c r="AFC1339" i="9"/>
  <c r="AFD1339" i="9"/>
  <c r="AFE1339" i="9"/>
  <c r="AFF1339" i="9"/>
  <c r="AFG1339" i="9"/>
  <c r="AFH1339" i="9"/>
  <c r="AFI1339" i="9"/>
  <c r="AFJ1339" i="9"/>
  <c r="AFK1339" i="9"/>
  <c r="AFL1339" i="9"/>
  <c r="AFM1339" i="9"/>
  <c r="AFN1339" i="9"/>
  <c r="AFO1339" i="9"/>
  <c r="AFP1339" i="9"/>
  <c r="CK1340" i="9"/>
  <c r="CL1340" i="9"/>
  <c r="CM1340" i="9"/>
  <c r="CN1340" i="9"/>
  <c r="CO1340" i="9"/>
  <c r="CP1340" i="9"/>
  <c r="CQ1340" i="9"/>
  <c r="CR1340" i="9"/>
  <c r="CS1340" i="9"/>
  <c r="CT1340" i="9"/>
  <c r="CU1340" i="9"/>
  <c r="CV1340" i="9"/>
  <c r="CW1340" i="9"/>
  <c r="CX1340" i="9"/>
  <c r="CY1340" i="9"/>
  <c r="CZ1340" i="9"/>
  <c r="DA1340" i="9"/>
  <c r="DB1340" i="9"/>
  <c r="DC1340" i="9"/>
  <c r="DD1340" i="9"/>
  <c r="DE1340" i="9"/>
  <c r="DF1340" i="9"/>
  <c r="DG1340" i="9"/>
  <c r="DH1340" i="9"/>
  <c r="DI1340" i="9"/>
  <c r="DJ1340" i="9"/>
  <c r="DK1340" i="9"/>
  <c r="DL1340" i="9"/>
  <c r="DM1340" i="9"/>
  <c r="DN1340" i="9"/>
  <c r="DO1340" i="9"/>
  <c r="DP1340" i="9"/>
  <c r="DQ1340" i="9"/>
  <c r="DR1340" i="9"/>
  <c r="DS1340" i="9"/>
  <c r="DT1340" i="9"/>
  <c r="DU1340" i="9"/>
  <c r="DV1340" i="9"/>
  <c r="DW1340" i="9"/>
  <c r="DX1340" i="9"/>
  <c r="DY1340" i="9"/>
  <c r="DZ1340" i="9"/>
  <c r="EA1340" i="9"/>
  <c r="EB1340" i="9"/>
  <c r="EC1340" i="9"/>
  <c r="ED1340" i="9"/>
  <c r="EE1340" i="9"/>
  <c r="EF1340" i="9"/>
  <c r="EG1340" i="9"/>
  <c r="EH1340" i="9"/>
  <c r="EI1340" i="9"/>
  <c r="EJ1340" i="9"/>
  <c r="EK1340" i="9"/>
  <c r="EL1340" i="9"/>
  <c r="EM1340" i="9"/>
  <c r="EN1340" i="9"/>
  <c r="EO1340" i="9"/>
  <c r="EP1340" i="9"/>
  <c r="EQ1340" i="9"/>
  <c r="ER1340" i="9"/>
  <c r="ES1340" i="9"/>
  <c r="ET1340" i="9"/>
  <c r="EU1340" i="9"/>
  <c r="EV1340" i="9"/>
  <c r="EW1340" i="9"/>
  <c r="EX1340" i="9"/>
  <c r="EY1340" i="9"/>
  <c r="EZ1340" i="9"/>
  <c r="FA1340" i="9"/>
  <c r="FB1340" i="9"/>
  <c r="FC1340" i="9"/>
  <c r="FD1340" i="9"/>
  <c r="FE1340" i="9"/>
  <c r="FF1340" i="9"/>
  <c r="FG1340" i="9"/>
  <c r="FH1340" i="9"/>
  <c r="FI1340" i="9"/>
  <c r="FJ1340" i="9"/>
  <c r="FK1340" i="9"/>
  <c r="FL1340" i="9"/>
  <c r="FM1340" i="9"/>
  <c r="FN1340" i="9"/>
  <c r="FO1340" i="9"/>
  <c r="FP1340" i="9"/>
  <c r="FQ1340" i="9"/>
  <c r="FR1340" i="9"/>
  <c r="FS1340" i="9"/>
  <c r="FT1340" i="9"/>
  <c r="FU1340" i="9"/>
  <c r="FV1340" i="9"/>
  <c r="FW1340" i="9"/>
  <c r="FX1340" i="9"/>
  <c r="FY1340" i="9"/>
  <c r="FZ1340" i="9"/>
  <c r="GA1340" i="9"/>
  <c r="GB1340" i="9"/>
  <c r="GC1340" i="9"/>
  <c r="GD1340" i="9"/>
  <c r="GE1340" i="9"/>
  <c r="GF1340" i="9"/>
  <c r="GG1340" i="9"/>
  <c r="GH1340" i="9"/>
  <c r="GI1340" i="9"/>
  <c r="GJ1340" i="9"/>
  <c r="GK1340" i="9"/>
  <c r="GL1340" i="9"/>
  <c r="GM1340" i="9"/>
  <c r="GN1340" i="9"/>
  <c r="GO1340" i="9"/>
  <c r="GP1340" i="9"/>
  <c r="GQ1340" i="9"/>
  <c r="GR1340" i="9"/>
  <c r="GS1340" i="9"/>
  <c r="GT1340" i="9"/>
  <c r="GU1340" i="9"/>
  <c r="GV1340" i="9"/>
  <c r="GW1340" i="9"/>
  <c r="GX1340" i="9"/>
  <c r="GY1340" i="9"/>
  <c r="GZ1340" i="9"/>
  <c r="HA1340" i="9"/>
  <c r="HB1340" i="9"/>
  <c r="HC1340" i="9"/>
  <c r="HD1340" i="9"/>
  <c r="HE1340" i="9"/>
  <c r="HF1340" i="9"/>
  <c r="HG1340" i="9"/>
  <c r="HH1340" i="9"/>
  <c r="HI1340" i="9"/>
  <c r="HJ1340" i="9"/>
  <c r="HK1340" i="9"/>
  <c r="HL1340" i="9"/>
  <c r="HM1340" i="9"/>
  <c r="HN1340" i="9"/>
  <c r="HO1340" i="9"/>
  <c r="HP1340" i="9"/>
  <c r="HQ1340" i="9"/>
  <c r="HR1340" i="9"/>
  <c r="HS1340" i="9"/>
  <c r="HT1340" i="9"/>
  <c r="HU1340" i="9"/>
  <c r="HV1340" i="9"/>
  <c r="HW1340" i="9"/>
  <c r="HX1340" i="9"/>
  <c r="HY1340" i="9"/>
  <c r="HZ1340" i="9"/>
  <c r="IA1340" i="9"/>
  <c r="IB1340" i="9"/>
  <c r="IC1340" i="9"/>
  <c r="ID1340" i="9"/>
  <c r="IE1340" i="9"/>
  <c r="IF1340" i="9"/>
  <c r="IG1340" i="9"/>
  <c r="IH1340" i="9"/>
  <c r="II1340" i="9"/>
  <c r="IJ1340" i="9"/>
  <c r="IK1340" i="9"/>
  <c r="IL1340" i="9"/>
  <c r="IM1340" i="9"/>
  <c r="IN1340" i="9"/>
  <c r="IO1340" i="9"/>
  <c r="IP1340" i="9"/>
  <c r="IQ1340" i="9"/>
  <c r="IR1340" i="9"/>
  <c r="IS1340" i="9"/>
  <c r="IT1340" i="9"/>
  <c r="IU1340" i="9"/>
  <c r="IV1340" i="9"/>
  <c r="IW1340" i="9"/>
  <c r="IX1340" i="9"/>
  <c r="IY1340" i="9"/>
  <c r="IZ1340" i="9"/>
  <c r="JA1340" i="9"/>
  <c r="JB1340" i="9"/>
  <c r="JC1340" i="9"/>
  <c r="JD1340" i="9"/>
  <c r="JE1340" i="9"/>
  <c r="JF1340" i="9"/>
  <c r="JG1340" i="9"/>
  <c r="JH1340" i="9"/>
  <c r="JI1340" i="9"/>
  <c r="JJ1340" i="9"/>
  <c r="JK1340" i="9"/>
  <c r="JL1340" i="9"/>
  <c r="JM1340" i="9"/>
  <c r="JN1340" i="9"/>
  <c r="JO1340" i="9"/>
  <c r="JP1340" i="9"/>
  <c r="JQ1340" i="9"/>
  <c r="JR1340" i="9"/>
  <c r="JS1340" i="9"/>
  <c r="JT1340" i="9"/>
  <c r="JU1340" i="9"/>
  <c r="JV1340" i="9"/>
  <c r="JW1340" i="9"/>
  <c r="JX1340" i="9"/>
  <c r="JY1340" i="9"/>
  <c r="JZ1340" i="9"/>
  <c r="KA1340" i="9"/>
  <c r="KB1340" i="9"/>
  <c r="KC1340" i="9"/>
  <c r="KD1340" i="9"/>
  <c r="KE1340" i="9"/>
  <c r="KF1340" i="9"/>
  <c r="KG1340" i="9"/>
  <c r="KH1340" i="9"/>
  <c r="KI1340" i="9"/>
  <c r="KJ1340" i="9"/>
  <c r="KK1340" i="9"/>
  <c r="KL1340" i="9"/>
  <c r="KM1340" i="9"/>
  <c r="KN1340" i="9"/>
  <c r="KO1340" i="9"/>
  <c r="KP1340" i="9"/>
  <c r="KQ1340" i="9"/>
  <c r="KR1340" i="9"/>
  <c r="KS1340" i="9"/>
  <c r="KT1340" i="9"/>
  <c r="KU1340" i="9"/>
  <c r="KV1340" i="9"/>
  <c r="KW1340" i="9"/>
  <c r="KX1340" i="9"/>
  <c r="KY1340" i="9"/>
  <c r="KZ1340" i="9"/>
  <c r="LA1340" i="9"/>
  <c r="LB1340" i="9"/>
  <c r="LC1340" i="9"/>
  <c r="LD1340" i="9"/>
  <c r="LE1340" i="9"/>
  <c r="LF1340" i="9"/>
  <c r="LG1340" i="9"/>
  <c r="LH1340" i="9"/>
  <c r="LI1340" i="9"/>
  <c r="LJ1340" i="9"/>
  <c r="LK1340" i="9"/>
  <c r="LL1340" i="9"/>
  <c r="LM1340" i="9"/>
  <c r="LN1340" i="9"/>
  <c r="LO1340" i="9"/>
  <c r="LP1340" i="9"/>
  <c r="LQ1340" i="9"/>
  <c r="LR1340" i="9"/>
  <c r="LS1340" i="9"/>
  <c r="LT1340" i="9"/>
  <c r="LU1340" i="9"/>
  <c r="LV1340" i="9"/>
  <c r="LW1340" i="9"/>
  <c r="LX1340" i="9"/>
  <c r="LY1340" i="9"/>
  <c r="LZ1340" i="9"/>
  <c r="MA1340" i="9"/>
  <c r="MB1340" i="9"/>
  <c r="MC1340" i="9"/>
  <c r="MD1340" i="9"/>
  <c r="ME1340" i="9"/>
  <c r="MF1340" i="9"/>
  <c r="MG1340" i="9"/>
  <c r="MH1340" i="9"/>
  <c r="MI1340" i="9"/>
  <c r="MJ1340" i="9"/>
  <c r="MK1340" i="9"/>
  <c r="ML1340" i="9"/>
  <c r="MM1340" i="9"/>
  <c r="MN1340" i="9"/>
  <c r="MO1340" i="9"/>
  <c r="MP1340" i="9"/>
  <c r="MQ1340" i="9"/>
  <c r="MR1340" i="9"/>
  <c r="MS1340" i="9"/>
  <c r="MT1340" i="9"/>
  <c r="MU1340" i="9"/>
  <c r="MV1340" i="9"/>
  <c r="MW1340" i="9"/>
  <c r="MX1340" i="9"/>
  <c r="MY1340" i="9"/>
  <c r="MZ1340" i="9"/>
  <c r="NA1340" i="9"/>
  <c r="NB1340" i="9"/>
  <c r="NC1340" i="9"/>
  <c r="ND1340" i="9"/>
  <c r="NE1340" i="9"/>
  <c r="NF1340" i="9"/>
  <c r="NG1340" i="9"/>
  <c r="NH1340" i="9"/>
  <c r="NI1340" i="9"/>
  <c r="NJ1340" i="9"/>
  <c r="NK1340" i="9"/>
  <c r="NL1340" i="9"/>
  <c r="NM1340" i="9"/>
  <c r="NN1340" i="9"/>
  <c r="NO1340" i="9"/>
  <c r="NP1340" i="9"/>
  <c r="NQ1340" i="9"/>
  <c r="NR1340" i="9"/>
  <c r="NS1340" i="9"/>
  <c r="NT1340" i="9"/>
  <c r="NU1340" i="9"/>
  <c r="NV1340" i="9"/>
  <c r="NW1340" i="9"/>
  <c r="NX1340" i="9"/>
  <c r="NY1340" i="9"/>
  <c r="NZ1340" i="9"/>
  <c r="OA1340" i="9"/>
  <c r="OB1340" i="9"/>
  <c r="OC1340" i="9"/>
  <c r="OD1340" i="9"/>
  <c r="OE1340" i="9"/>
  <c r="OF1340" i="9"/>
  <c r="OG1340" i="9"/>
  <c r="OH1340" i="9"/>
  <c r="OI1340" i="9"/>
  <c r="OJ1340" i="9"/>
  <c r="OK1340" i="9"/>
  <c r="OL1340" i="9"/>
  <c r="OM1340" i="9"/>
  <c r="ON1340" i="9"/>
  <c r="OO1340" i="9"/>
  <c r="OP1340" i="9"/>
  <c r="OQ1340" i="9"/>
  <c r="OR1340" i="9"/>
  <c r="OS1340" i="9"/>
  <c r="OT1340" i="9"/>
  <c r="OU1340" i="9"/>
  <c r="OV1340" i="9"/>
  <c r="OW1340" i="9"/>
  <c r="OX1340" i="9"/>
  <c r="OY1340" i="9"/>
  <c r="OZ1340" i="9"/>
  <c r="PA1340" i="9"/>
  <c r="PB1340" i="9"/>
  <c r="PC1340" i="9"/>
  <c r="PD1340" i="9"/>
  <c r="PE1340" i="9"/>
  <c r="PF1340" i="9"/>
  <c r="PG1340" i="9"/>
  <c r="PH1340" i="9"/>
  <c r="PI1340" i="9"/>
  <c r="PJ1340" i="9"/>
  <c r="PK1340" i="9"/>
  <c r="PL1340" i="9"/>
  <c r="PM1340" i="9"/>
  <c r="PN1340" i="9"/>
  <c r="PO1340" i="9"/>
  <c r="PP1340" i="9"/>
  <c r="PQ1340" i="9"/>
  <c r="PR1340" i="9"/>
  <c r="PS1340" i="9"/>
  <c r="PT1340" i="9"/>
  <c r="PU1340" i="9"/>
  <c r="PV1340" i="9"/>
  <c r="PW1340" i="9"/>
  <c r="PX1340" i="9"/>
  <c r="PY1340" i="9"/>
  <c r="PZ1340" i="9"/>
  <c r="QA1340" i="9"/>
  <c r="QB1340" i="9"/>
  <c r="QC1340" i="9"/>
  <c r="QD1340" i="9"/>
  <c r="QE1340" i="9"/>
  <c r="QF1340" i="9"/>
  <c r="QG1340" i="9"/>
  <c r="QH1340" i="9"/>
  <c r="QI1340" i="9"/>
  <c r="QJ1340" i="9"/>
  <c r="QK1340" i="9"/>
  <c r="QL1340" i="9"/>
  <c r="QM1340" i="9"/>
  <c r="QN1340" i="9"/>
  <c r="QO1340" i="9"/>
  <c r="QP1340" i="9"/>
  <c r="QQ1340" i="9"/>
  <c r="QR1340" i="9"/>
  <c r="QS1340" i="9"/>
  <c r="QT1340" i="9"/>
  <c r="QU1340" i="9"/>
  <c r="QV1340" i="9"/>
  <c r="QW1340" i="9"/>
  <c r="QX1340" i="9"/>
  <c r="QY1340" i="9"/>
  <c r="QZ1340" i="9"/>
  <c r="RA1340" i="9"/>
  <c r="RB1340" i="9"/>
  <c r="RC1340" i="9"/>
  <c r="RD1340" i="9"/>
  <c r="RE1340" i="9"/>
  <c r="RF1340" i="9"/>
  <c r="RG1340" i="9"/>
  <c r="RH1340" i="9"/>
  <c r="RI1340" i="9"/>
  <c r="RJ1340" i="9"/>
  <c r="RK1340" i="9"/>
  <c r="RL1340" i="9"/>
  <c r="RM1340" i="9"/>
  <c r="RN1340" i="9"/>
  <c r="RO1340" i="9"/>
  <c r="RP1340" i="9"/>
  <c r="RQ1340" i="9"/>
  <c r="RR1340" i="9"/>
  <c r="RS1340" i="9"/>
  <c r="RT1340" i="9"/>
  <c r="RU1340" i="9"/>
  <c r="RV1340" i="9"/>
  <c r="RW1340" i="9"/>
  <c r="RX1340" i="9"/>
  <c r="RY1340" i="9"/>
  <c r="RZ1340" i="9"/>
  <c r="SA1340" i="9"/>
  <c r="SB1340" i="9"/>
  <c r="SC1340" i="9"/>
  <c r="SD1340" i="9"/>
  <c r="SE1340" i="9"/>
  <c r="SF1340" i="9"/>
  <c r="SG1340" i="9"/>
  <c r="SH1340" i="9"/>
  <c r="SI1340" i="9"/>
  <c r="SJ1340" i="9"/>
  <c r="SK1340" i="9"/>
  <c r="SL1340" i="9"/>
  <c r="SM1340" i="9"/>
  <c r="SN1340" i="9"/>
  <c r="SO1340" i="9"/>
  <c r="SP1340" i="9"/>
  <c r="SQ1340" i="9"/>
  <c r="SR1340" i="9"/>
  <c r="SS1340" i="9"/>
  <c r="ST1340" i="9"/>
  <c r="SU1340" i="9"/>
  <c r="SV1340" i="9"/>
  <c r="SW1340" i="9"/>
  <c r="SX1340" i="9"/>
  <c r="SY1340" i="9"/>
  <c r="SZ1340" i="9"/>
  <c r="TA1340" i="9"/>
  <c r="TB1340" i="9"/>
  <c r="TC1340" i="9"/>
  <c r="TD1340" i="9"/>
  <c r="TE1340" i="9"/>
  <c r="TF1340" i="9"/>
  <c r="TG1340" i="9"/>
  <c r="TH1340" i="9"/>
  <c r="TI1340" i="9"/>
  <c r="TJ1340" i="9"/>
  <c r="TK1340" i="9"/>
  <c r="TL1340" i="9"/>
  <c r="TM1340" i="9"/>
  <c r="TN1340" i="9"/>
  <c r="TO1340" i="9"/>
  <c r="TP1340" i="9"/>
  <c r="TQ1340" i="9"/>
  <c r="TR1340" i="9"/>
  <c r="TS1340" i="9"/>
  <c r="TT1340" i="9"/>
  <c r="TU1340" i="9"/>
  <c r="TV1340" i="9"/>
  <c r="TW1340" i="9"/>
  <c r="TX1340" i="9"/>
  <c r="TY1340" i="9"/>
  <c r="TZ1340" i="9"/>
  <c r="UA1340" i="9"/>
  <c r="UB1340" i="9"/>
  <c r="UC1340" i="9"/>
  <c r="UD1340" i="9"/>
  <c r="UE1340" i="9"/>
  <c r="UF1340" i="9"/>
  <c r="UG1340" i="9"/>
  <c r="UH1340" i="9"/>
  <c r="UI1340" i="9"/>
  <c r="UJ1340" i="9"/>
  <c r="UK1340" i="9"/>
  <c r="UL1340" i="9"/>
  <c r="UM1340" i="9"/>
  <c r="UN1340" i="9"/>
  <c r="UO1340" i="9"/>
  <c r="UP1340" i="9"/>
  <c r="UQ1340" i="9"/>
  <c r="UR1340" i="9"/>
  <c r="US1340" i="9"/>
  <c r="UT1340" i="9"/>
  <c r="UU1340" i="9"/>
  <c r="UV1340" i="9"/>
  <c r="UW1340" i="9"/>
  <c r="UX1340" i="9"/>
  <c r="UY1340" i="9"/>
  <c r="UZ1340" i="9"/>
  <c r="VA1340" i="9"/>
  <c r="VB1340" i="9"/>
  <c r="VC1340" i="9"/>
  <c r="VD1340" i="9"/>
  <c r="VE1340" i="9"/>
  <c r="VF1340" i="9"/>
  <c r="VG1340" i="9"/>
  <c r="VH1340" i="9"/>
  <c r="VI1340" i="9"/>
  <c r="VJ1340" i="9"/>
  <c r="VK1340" i="9"/>
  <c r="VL1340" i="9"/>
  <c r="VM1340" i="9"/>
  <c r="VN1340" i="9"/>
  <c r="VO1340" i="9"/>
  <c r="VP1340" i="9"/>
  <c r="VQ1340" i="9"/>
  <c r="VR1340" i="9"/>
  <c r="VS1340" i="9"/>
  <c r="VT1340" i="9"/>
  <c r="VU1340" i="9"/>
  <c r="VV1340" i="9"/>
  <c r="VW1340" i="9"/>
  <c r="VX1340" i="9"/>
  <c r="VY1340" i="9"/>
  <c r="VZ1340" i="9"/>
  <c r="WA1340" i="9"/>
  <c r="WB1340" i="9"/>
  <c r="WC1340" i="9"/>
  <c r="WD1340" i="9"/>
  <c r="WE1340" i="9"/>
  <c r="WF1340" i="9"/>
  <c r="WG1340" i="9"/>
  <c r="WH1340" i="9"/>
  <c r="WI1340" i="9"/>
  <c r="WJ1340" i="9"/>
  <c r="WK1340" i="9"/>
  <c r="WL1340" i="9"/>
  <c r="WM1340" i="9"/>
  <c r="WN1340" i="9"/>
  <c r="WO1340" i="9"/>
  <c r="WP1340" i="9"/>
  <c r="WQ1340" i="9"/>
  <c r="WR1340" i="9"/>
  <c r="WS1340" i="9"/>
  <c r="WT1340" i="9"/>
  <c r="WU1340" i="9"/>
  <c r="WV1340" i="9"/>
  <c r="WW1340" i="9"/>
  <c r="WX1340" i="9"/>
  <c r="WY1340" i="9"/>
  <c r="WZ1340" i="9"/>
  <c r="XA1340" i="9"/>
  <c r="XB1340" i="9"/>
  <c r="XC1340" i="9"/>
  <c r="XD1340" i="9"/>
  <c r="XE1340" i="9"/>
  <c r="XF1340" i="9"/>
  <c r="XG1340" i="9"/>
  <c r="XH1340" i="9"/>
  <c r="XI1340" i="9"/>
  <c r="XJ1340" i="9"/>
  <c r="XK1340" i="9"/>
  <c r="XL1340" i="9"/>
  <c r="XM1340" i="9"/>
  <c r="XN1340" i="9"/>
  <c r="XO1340" i="9"/>
  <c r="XP1340" i="9"/>
  <c r="XQ1340" i="9"/>
  <c r="XR1340" i="9"/>
  <c r="XS1340" i="9"/>
  <c r="XT1340" i="9"/>
  <c r="XU1340" i="9"/>
  <c r="XV1340" i="9"/>
  <c r="XW1340" i="9"/>
  <c r="XX1340" i="9"/>
  <c r="XY1340" i="9"/>
  <c r="XZ1340" i="9"/>
  <c r="YA1340" i="9"/>
  <c r="YB1340" i="9"/>
  <c r="YC1340" i="9"/>
  <c r="YD1340" i="9"/>
  <c r="YE1340" i="9"/>
  <c r="YF1340" i="9"/>
  <c r="YG1340" i="9"/>
  <c r="YH1340" i="9"/>
  <c r="YI1340" i="9"/>
  <c r="YJ1340" i="9"/>
  <c r="YK1340" i="9"/>
  <c r="YL1340" i="9"/>
  <c r="YM1340" i="9"/>
  <c r="YN1340" i="9"/>
  <c r="YO1340" i="9"/>
  <c r="YP1340" i="9"/>
  <c r="YQ1340" i="9"/>
  <c r="YR1340" i="9"/>
  <c r="YS1340" i="9"/>
  <c r="YT1340" i="9"/>
  <c r="YU1340" i="9"/>
  <c r="YV1340" i="9"/>
  <c r="YW1340" i="9"/>
  <c r="YX1340" i="9"/>
  <c r="YY1340" i="9"/>
  <c r="YZ1340" i="9"/>
  <c r="ZA1340" i="9"/>
  <c r="ZB1340" i="9"/>
  <c r="ZC1340" i="9"/>
  <c r="ZD1340" i="9"/>
  <c r="ZE1340" i="9"/>
  <c r="ZF1340" i="9"/>
  <c r="ZG1340" i="9"/>
  <c r="ZH1340" i="9"/>
  <c r="ZI1340" i="9"/>
  <c r="ZJ1340" i="9"/>
  <c r="ZK1340" i="9"/>
  <c r="ZL1340" i="9"/>
  <c r="ZM1340" i="9"/>
  <c r="ZN1340" i="9"/>
  <c r="ZO1340" i="9"/>
  <c r="ZP1340" i="9"/>
  <c r="ZQ1340" i="9"/>
  <c r="ZR1340" i="9"/>
  <c r="ZS1340" i="9"/>
  <c r="ZT1340" i="9"/>
  <c r="ZU1340" i="9"/>
  <c r="ZV1340" i="9"/>
  <c r="ZW1340" i="9"/>
  <c r="ZX1340" i="9"/>
  <c r="ZY1340" i="9"/>
  <c r="ZZ1340" i="9"/>
  <c r="AAA1340" i="9"/>
  <c r="AAB1340" i="9"/>
  <c r="AAC1340" i="9"/>
  <c r="AAD1340" i="9"/>
  <c r="AAE1340" i="9"/>
  <c r="AAF1340" i="9"/>
  <c r="AAG1340" i="9"/>
  <c r="AAH1340" i="9"/>
  <c r="AAI1340" i="9"/>
  <c r="AAJ1340" i="9"/>
  <c r="AAK1340" i="9"/>
  <c r="AAL1340" i="9"/>
  <c r="AAM1340" i="9"/>
  <c r="AAN1340" i="9"/>
  <c r="AAO1340" i="9"/>
  <c r="AAP1340" i="9"/>
  <c r="AAQ1340" i="9"/>
  <c r="AAR1340" i="9"/>
  <c r="AAS1340" i="9"/>
  <c r="AAT1340" i="9"/>
  <c r="AAU1340" i="9"/>
  <c r="AAV1340" i="9"/>
  <c r="AAW1340" i="9"/>
  <c r="AAX1340" i="9"/>
  <c r="AAY1340" i="9"/>
  <c r="AAZ1340" i="9"/>
  <c r="ABA1340" i="9"/>
  <c r="ABB1340" i="9"/>
  <c r="ABC1340" i="9"/>
  <c r="ABD1340" i="9"/>
  <c r="ABE1340" i="9"/>
  <c r="ABF1340" i="9"/>
  <c r="ABG1340" i="9"/>
  <c r="ABH1340" i="9"/>
  <c r="ABI1340" i="9"/>
  <c r="ABJ1340" i="9"/>
  <c r="ABK1340" i="9"/>
  <c r="ABL1340" i="9"/>
  <c r="ABM1340" i="9"/>
  <c r="ABN1340" i="9"/>
  <c r="ABO1340" i="9"/>
  <c r="ABP1340" i="9"/>
  <c r="ABQ1340" i="9"/>
  <c r="ABR1340" i="9"/>
  <c r="ABS1340" i="9"/>
  <c r="ABT1340" i="9"/>
  <c r="ABU1340" i="9"/>
  <c r="ABV1340" i="9"/>
  <c r="ABW1340" i="9"/>
  <c r="ABX1340" i="9"/>
  <c r="ABY1340" i="9"/>
  <c r="ABZ1340" i="9"/>
  <c r="ACA1340" i="9"/>
  <c r="ACB1340" i="9"/>
  <c r="ACC1340" i="9"/>
  <c r="ACD1340" i="9"/>
  <c r="ACE1340" i="9"/>
  <c r="ACF1340" i="9"/>
  <c r="ACG1340" i="9"/>
  <c r="ACH1340" i="9"/>
  <c r="ACI1340" i="9"/>
  <c r="ACJ1340" i="9"/>
  <c r="ACK1340" i="9"/>
  <c r="ACL1340" i="9"/>
  <c r="ACM1340" i="9"/>
  <c r="ACN1340" i="9"/>
  <c r="ACO1340" i="9"/>
  <c r="ACP1340" i="9"/>
  <c r="ACQ1340" i="9"/>
  <c r="ACR1340" i="9"/>
  <c r="ACS1340" i="9"/>
  <c r="ACT1340" i="9"/>
  <c r="ACU1340" i="9"/>
  <c r="ACV1340" i="9"/>
  <c r="ACW1340" i="9"/>
  <c r="ACX1340" i="9"/>
  <c r="ACY1340" i="9"/>
  <c r="ACZ1340" i="9"/>
  <c r="ADA1340" i="9"/>
  <c r="ADB1340" i="9"/>
  <c r="ADC1340" i="9"/>
  <c r="ADD1340" i="9"/>
  <c r="ADE1340" i="9"/>
  <c r="ADF1340" i="9"/>
  <c r="ADG1340" i="9"/>
  <c r="ADH1340" i="9"/>
  <c r="ADI1340" i="9"/>
  <c r="ADJ1340" i="9"/>
  <c r="ADK1340" i="9"/>
  <c r="ADL1340" i="9"/>
  <c r="ADM1340" i="9"/>
  <c r="ADN1340" i="9"/>
  <c r="ADO1340" i="9"/>
  <c r="ADP1340" i="9"/>
  <c r="ADQ1340" i="9"/>
  <c r="ADR1340" i="9"/>
  <c r="ADS1340" i="9"/>
  <c r="ADT1340" i="9"/>
  <c r="ADU1340" i="9"/>
  <c r="ADV1340" i="9"/>
  <c r="ADW1340" i="9"/>
  <c r="ADX1340" i="9"/>
  <c r="ADY1340" i="9"/>
  <c r="ADZ1340" i="9"/>
  <c r="AEA1340" i="9"/>
  <c r="AEB1340" i="9"/>
  <c r="AEC1340" i="9"/>
  <c r="AED1340" i="9"/>
  <c r="AEE1340" i="9"/>
  <c r="AEF1340" i="9"/>
  <c r="AEG1340" i="9"/>
  <c r="AEH1340" i="9"/>
  <c r="AEI1340" i="9"/>
  <c r="AEJ1340" i="9"/>
  <c r="AEK1340" i="9"/>
  <c r="AEL1340" i="9"/>
  <c r="AEM1340" i="9"/>
  <c r="AEN1340" i="9"/>
  <c r="AEO1340" i="9"/>
  <c r="AEP1340" i="9"/>
  <c r="AEQ1340" i="9"/>
  <c r="AER1340" i="9"/>
  <c r="AES1340" i="9"/>
  <c r="AET1340" i="9"/>
  <c r="AEU1340" i="9"/>
  <c r="AEV1340" i="9"/>
  <c r="AEW1340" i="9"/>
  <c r="AEX1340" i="9"/>
  <c r="AEY1340" i="9"/>
  <c r="AEZ1340" i="9"/>
  <c r="AFA1340" i="9"/>
  <c r="AFB1340" i="9"/>
  <c r="AFC1340" i="9"/>
  <c r="AFD1340" i="9"/>
  <c r="AFE1340" i="9"/>
  <c r="AFF1340" i="9"/>
  <c r="AFG1340" i="9"/>
  <c r="AFH1340" i="9"/>
  <c r="AFI1340" i="9"/>
  <c r="AFJ1340" i="9"/>
  <c r="AFK1340" i="9"/>
  <c r="AFL1340" i="9"/>
  <c r="AFM1340" i="9"/>
  <c r="AFN1340" i="9"/>
  <c r="AFO1340" i="9"/>
  <c r="AFP1340" i="9"/>
  <c r="CK1341" i="9"/>
  <c r="CL1341" i="9"/>
  <c r="CM1341" i="9"/>
  <c r="CN1341" i="9"/>
  <c r="CO1341" i="9"/>
  <c r="CP1341" i="9"/>
  <c r="CQ1341" i="9"/>
  <c r="CR1341" i="9"/>
  <c r="CS1341" i="9"/>
  <c r="CT1341" i="9"/>
  <c r="CU1341" i="9"/>
  <c r="CV1341" i="9"/>
  <c r="CW1341" i="9"/>
  <c r="CX1341" i="9"/>
  <c r="CY1341" i="9"/>
  <c r="CZ1341" i="9"/>
  <c r="DA1341" i="9"/>
  <c r="DB1341" i="9"/>
  <c r="DC1341" i="9"/>
  <c r="DD1341" i="9"/>
  <c r="DE1341" i="9"/>
  <c r="DF1341" i="9"/>
  <c r="DG1341" i="9"/>
  <c r="DH1341" i="9"/>
  <c r="DI1341" i="9"/>
  <c r="DJ1341" i="9"/>
  <c r="DK1341" i="9"/>
  <c r="DL1341" i="9"/>
  <c r="DM1341" i="9"/>
  <c r="DN1341" i="9"/>
  <c r="DO1341" i="9"/>
  <c r="DP1341" i="9"/>
  <c r="DQ1341" i="9"/>
  <c r="DR1341" i="9"/>
  <c r="DS1341" i="9"/>
  <c r="DT1341" i="9"/>
  <c r="DU1341" i="9"/>
  <c r="DV1341" i="9"/>
  <c r="DW1341" i="9"/>
  <c r="DX1341" i="9"/>
  <c r="DY1341" i="9"/>
  <c r="DZ1341" i="9"/>
  <c r="EA1341" i="9"/>
  <c r="EB1341" i="9"/>
  <c r="EC1341" i="9"/>
  <c r="ED1341" i="9"/>
  <c r="EE1341" i="9"/>
  <c r="EF1341" i="9"/>
  <c r="EG1341" i="9"/>
  <c r="EH1341" i="9"/>
  <c r="EI1341" i="9"/>
  <c r="EJ1341" i="9"/>
  <c r="EK1341" i="9"/>
  <c r="EL1341" i="9"/>
  <c r="EM1341" i="9"/>
  <c r="EN1341" i="9"/>
  <c r="EO1341" i="9"/>
  <c r="EP1341" i="9"/>
  <c r="EQ1341" i="9"/>
  <c r="ER1341" i="9"/>
  <c r="ES1341" i="9"/>
  <c r="ET1341" i="9"/>
  <c r="EU1341" i="9"/>
  <c r="EV1341" i="9"/>
  <c r="EW1341" i="9"/>
  <c r="EX1341" i="9"/>
  <c r="EY1341" i="9"/>
  <c r="EZ1341" i="9"/>
  <c r="FA1341" i="9"/>
  <c r="FB1341" i="9"/>
  <c r="FC1341" i="9"/>
  <c r="FD1341" i="9"/>
  <c r="FE1341" i="9"/>
  <c r="FF1341" i="9"/>
  <c r="FG1341" i="9"/>
  <c r="FH1341" i="9"/>
  <c r="FI1341" i="9"/>
  <c r="FJ1341" i="9"/>
  <c r="FK1341" i="9"/>
  <c r="FL1341" i="9"/>
  <c r="FM1341" i="9"/>
  <c r="FN1341" i="9"/>
  <c r="FO1341" i="9"/>
  <c r="FP1341" i="9"/>
  <c r="FQ1341" i="9"/>
  <c r="FR1341" i="9"/>
  <c r="FS1341" i="9"/>
  <c r="FT1341" i="9"/>
  <c r="FU1341" i="9"/>
  <c r="FV1341" i="9"/>
  <c r="FW1341" i="9"/>
  <c r="FX1341" i="9"/>
  <c r="FY1341" i="9"/>
  <c r="FZ1341" i="9"/>
  <c r="GA1341" i="9"/>
  <c r="GB1341" i="9"/>
  <c r="GC1341" i="9"/>
  <c r="GD1341" i="9"/>
  <c r="GE1341" i="9"/>
  <c r="GF1341" i="9"/>
  <c r="GG1341" i="9"/>
  <c r="GH1341" i="9"/>
  <c r="GI1341" i="9"/>
  <c r="GJ1341" i="9"/>
  <c r="GK1341" i="9"/>
  <c r="GL1341" i="9"/>
  <c r="GM1341" i="9"/>
  <c r="GN1341" i="9"/>
  <c r="GO1341" i="9"/>
  <c r="GP1341" i="9"/>
  <c r="GQ1341" i="9"/>
  <c r="GR1341" i="9"/>
  <c r="GS1341" i="9"/>
  <c r="GT1341" i="9"/>
  <c r="GU1341" i="9"/>
  <c r="GV1341" i="9"/>
  <c r="GW1341" i="9"/>
  <c r="GX1341" i="9"/>
  <c r="GY1341" i="9"/>
  <c r="GZ1341" i="9"/>
  <c r="HA1341" i="9"/>
  <c r="HB1341" i="9"/>
  <c r="HC1341" i="9"/>
  <c r="HD1341" i="9"/>
  <c r="HE1341" i="9"/>
  <c r="HF1341" i="9"/>
  <c r="HG1341" i="9"/>
  <c r="HH1341" i="9"/>
  <c r="HI1341" i="9"/>
  <c r="HJ1341" i="9"/>
  <c r="HK1341" i="9"/>
  <c r="HL1341" i="9"/>
  <c r="HM1341" i="9"/>
  <c r="HN1341" i="9"/>
  <c r="HO1341" i="9"/>
  <c r="HP1341" i="9"/>
  <c r="HQ1341" i="9"/>
  <c r="HR1341" i="9"/>
  <c r="HS1341" i="9"/>
  <c r="HT1341" i="9"/>
  <c r="HU1341" i="9"/>
  <c r="HV1341" i="9"/>
  <c r="HW1341" i="9"/>
  <c r="HX1341" i="9"/>
  <c r="HY1341" i="9"/>
  <c r="HZ1341" i="9"/>
  <c r="IA1341" i="9"/>
  <c r="IB1341" i="9"/>
  <c r="IC1341" i="9"/>
  <c r="ID1341" i="9"/>
  <c r="IE1341" i="9"/>
  <c r="IF1341" i="9"/>
  <c r="IG1341" i="9"/>
  <c r="IH1341" i="9"/>
  <c r="II1341" i="9"/>
  <c r="IJ1341" i="9"/>
  <c r="IK1341" i="9"/>
  <c r="IL1341" i="9"/>
  <c r="IM1341" i="9"/>
  <c r="IN1341" i="9"/>
  <c r="IO1341" i="9"/>
  <c r="IP1341" i="9"/>
  <c r="IQ1341" i="9"/>
  <c r="IR1341" i="9"/>
  <c r="IS1341" i="9"/>
  <c r="IT1341" i="9"/>
  <c r="IU1341" i="9"/>
  <c r="IV1341" i="9"/>
  <c r="IW1341" i="9"/>
  <c r="IX1341" i="9"/>
  <c r="IY1341" i="9"/>
  <c r="IZ1341" i="9"/>
  <c r="JA1341" i="9"/>
  <c r="JB1341" i="9"/>
  <c r="JC1341" i="9"/>
  <c r="JD1341" i="9"/>
  <c r="JE1341" i="9"/>
  <c r="JF1341" i="9"/>
  <c r="JG1341" i="9"/>
  <c r="JH1341" i="9"/>
  <c r="JI1341" i="9"/>
  <c r="JJ1341" i="9"/>
  <c r="JK1341" i="9"/>
  <c r="JL1341" i="9"/>
  <c r="JM1341" i="9"/>
  <c r="JN1341" i="9"/>
  <c r="JO1341" i="9"/>
  <c r="JP1341" i="9"/>
  <c r="JQ1341" i="9"/>
  <c r="JR1341" i="9"/>
  <c r="JS1341" i="9"/>
  <c r="JT1341" i="9"/>
  <c r="JU1341" i="9"/>
  <c r="JV1341" i="9"/>
  <c r="JW1341" i="9"/>
  <c r="JX1341" i="9"/>
  <c r="JY1341" i="9"/>
  <c r="JZ1341" i="9"/>
  <c r="KA1341" i="9"/>
  <c r="KB1341" i="9"/>
  <c r="KC1341" i="9"/>
  <c r="KD1341" i="9"/>
  <c r="KE1341" i="9"/>
  <c r="KF1341" i="9"/>
  <c r="KG1341" i="9"/>
  <c r="KH1341" i="9"/>
  <c r="KI1341" i="9"/>
  <c r="KJ1341" i="9"/>
  <c r="KK1341" i="9"/>
  <c r="KL1341" i="9"/>
  <c r="KM1341" i="9"/>
  <c r="KN1341" i="9"/>
  <c r="KO1341" i="9"/>
  <c r="KP1341" i="9"/>
  <c r="KQ1341" i="9"/>
  <c r="KR1341" i="9"/>
  <c r="KS1341" i="9"/>
  <c r="KT1341" i="9"/>
  <c r="KU1341" i="9"/>
  <c r="KV1341" i="9"/>
  <c r="KW1341" i="9"/>
  <c r="KX1341" i="9"/>
  <c r="KY1341" i="9"/>
  <c r="KZ1341" i="9"/>
  <c r="LA1341" i="9"/>
  <c r="LB1341" i="9"/>
  <c r="LC1341" i="9"/>
  <c r="LD1341" i="9"/>
  <c r="LE1341" i="9"/>
  <c r="LF1341" i="9"/>
  <c r="LG1341" i="9"/>
  <c r="LH1341" i="9"/>
  <c r="LI1341" i="9"/>
  <c r="LJ1341" i="9"/>
  <c r="LK1341" i="9"/>
  <c r="LL1341" i="9"/>
  <c r="LM1341" i="9"/>
  <c r="LN1341" i="9"/>
  <c r="LO1341" i="9"/>
  <c r="LP1341" i="9"/>
  <c r="LQ1341" i="9"/>
  <c r="LR1341" i="9"/>
  <c r="LS1341" i="9"/>
  <c r="LT1341" i="9"/>
  <c r="LU1341" i="9"/>
  <c r="LV1341" i="9"/>
  <c r="LW1341" i="9"/>
  <c r="LX1341" i="9"/>
  <c r="LY1341" i="9"/>
  <c r="LZ1341" i="9"/>
  <c r="MA1341" i="9"/>
  <c r="MB1341" i="9"/>
  <c r="MC1341" i="9"/>
  <c r="MD1341" i="9"/>
  <c r="ME1341" i="9"/>
  <c r="MF1341" i="9"/>
  <c r="MG1341" i="9"/>
  <c r="MH1341" i="9"/>
  <c r="MI1341" i="9"/>
  <c r="MJ1341" i="9"/>
  <c r="MK1341" i="9"/>
  <c r="ML1341" i="9"/>
  <c r="MM1341" i="9"/>
  <c r="MN1341" i="9"/>
  <c r="MO1341" i="9"/>
  <c r="MP1341" i="9"/>
  <c r="MQ1341" i="9"/>
  <c r="MR1341" i="9"/>
  <c r="MS1341" i="9"/>
  <c r="MT1341" i="9"/>
  <c r="MU1341" i="9"/>
  <c r="MV1341" i="9"/>
  <c r="MW1341" i="9"/>
  <c r="MX1341" i="9"/>
  <c r="MY1341" i="9"/>
  <c r="MZ1341" i="9"/>
  <c r="NA1341" i="9"/>
  <c r="NB1341" i="9"/>
  <c r="NC1341" i="9"/>
  <c r="ND1341" i="9"/>
  <c r="NE1341" i="9"/>
  <c r="NF1341" i="9"/>
  <c r="NG1341" i="9"/>
  <c r="NH1341" i="9"/>
  <c r="NI1341" i="9"/>
  <c r="NJ1341" i="9"/>
  <c r="NK1341" i="9"/>
  <c r="NL1341" i="9"/>
  <c r="NM1341" i="9"/>
  <c r="NN1341" i="9"/>
  <c r="NO1341" i="9"/>
  <c r="NP1341" i="9"/>
  <c r="NQ1341" i="9"/>
  <c r="NR1341" i="9"/>
  <c r="NS1341" i="9"/>
  <c r="NT1341" i="9"/>
  <c r="NU1341" i="9"/>
  <c r="NV1341" i="9"/>
  <c r="NW1341" i="9"/>
  <c r="NX1341" i="9"/>
  <c r="NY1341" i="9"/>
  <c r="NZ1341" i="9"/>
  <c r="OA1341" i="9"/>
  <c r="OB1341" i="9"/>
  <c r="OC1341" i="9"/>
  <c r="OD1341" i="9"/>
  <c r="OE1341" i="9"/>
  <c r="OF1341" i="9"/>
  <c r="OG1341" i="9"/>
  <c r="OH1341" i="9"/>
  <c r="OI1341" i="9"/>
  <c r="OJ1341" i="9"/>
  <c r="OK1341" i="9"/>
  <c r="OL1341" i="9"/>
  <c r="OM1341" i="9"/>
  <c r="ON1341" i="9"/>
  <c r="OO1341" i="9"/>
  <c r="OP1341" i="9"/>
  <c r="OQ1341" i="9"/>
  <c r="OR1341" i="9"/>
  <c r="OS1341" i="9"/>
  <c r="OT1341" i="9"/>
  <c r="OU1341" i="9"/>
  <c r="OV1341" i="9"/>
  <c r="OW1341" i="9"/>
  <c r="OX1341" i="9"/>
  <c r="OY1341" i="9"/>
  <c r="OZ1341" i="9"/>
  <c r="PA1341" i="9"/>
  <c r="PB1341" i="9"/>
  <c r="PC1341" i="9"/>
  <c r="PD1341" i="9"/>
  <c r="PE1341" i="9"/>
  <c r="PF1341" i="9"/>
  <c r="PG1341" i="9"/>
  <c r="PH1341" i="9"/>
  <c r="PI1341" i="9"/>
  <c r="PJ1341" i="9"/>
  <c r="PK1341" i="9"/>
  <c r="PL1341" i="9"/>
  <c r="PM1341" i="9"/>
  <c r="PN1341" i="9"/>
  <c r="PO1341" i="9"/>
  <c r="PP1341" i="9"/>
  <c r="PQ1341" i="9"/>
  <c r="PR1341" i="9"/>
  <c r="PS1341" i="9"/>
  <c r="PT1341" i="9"/>
  <c r="PU1341" i="9"/>
  <c r="PV1341" i="9"/>
  <c r="PW1341" i="9"/>
  <c r="PX1341" i="9"/>
  <c r="PY1341" i="9"/>
  <c r="PZ1341" i="9"/>
  <c r="QA1341" i="9"/>
  <c r="QB1341" i="9"/>
  <c r="QC1341" i="9"/>
  <c r="QD1341" i="9"/>
  <c r="QE1341" i="9"/>
  <c r="QF1341" i="9"/>
  <c r="QG1341" i="9"/>
  <c r="QH1341" i="9"/>
  <c r="QI1341" i="9"/>
  <c r="QJ1341" i="9"/>
  <c r="QK1341" i="9"/>
  <c r="QL1341" i="9"/>
  <c r="QM1341" i="9"/>
  <c r="QN1341" i="9"/>
  <c r="QO1341" i="9"/>
  <c r="QP1341" i="9"/>
  <c r="QQ1341" i="9"/>
  <c r="QR1341" i="9"/>
  <c r="QS1341" i="9"/>
  <c r="QT1341" i="9"/>
  <c r="QU1341" i="9"/>
  <c r="QV1341" i="9"/>
  <c r="QW1341" i="9"/>
  <c r="QX1341" i="9"/>
  <c r="QY1341" i="9"/>
  <c r="QZ1341" i="9"/>
  <c r="RA1341" i="9"/>
  <c r="RB1341" i="9"/>
  <c r="RC1341" i="9"/>
  <c r="RD1341" i="9"/>
  <c r="RE1341" i="9"/>
  <c r="RF1341" i="9"/>
  <c r="RG1341" i="9"/>
  <c r="RH1341" i="9"/>
  <c r="RI1341" i="9"/>
  <c r="RJ1341" i="9"/>
  <c r="RK1341" i="9"/>
  <c r="RL1341" i="9"/>
  <c r="RM1341" i="9"/>
  <c r="RN1341" i="9"/>
  <c r="RO1341" i="9"/>
  <c r="RP1341" i="9"/>
  <c r="RQ1341" i="9"/>
  <c r="RR1341" i="9"/>
  <c r="RS1341" i="9"/>
  <c r="RT1341" i="9"/>
  <c r="RU1341" i="9"/>
  <c r="RV1341" i="9"/>
  <c r="RW1341" i="9"/>
  <c r="RX1341" i="9"/>
  <c r="RY1341" i="9"/>
  <c r="RZ1341" i="9"/>
  <c r="SA1341" i="9"/>
  <c r="SB1341" i="9"/>
  <c r="SC1341" i="9"/>
  <c r="SD1341" i="9"/>
  <c r="SE1341" i="9"/>
  <c r="SF1341" i="9"/>
  <c r="SG1341" i="9"/>
  <c r="SH1341" i="9"/>
  <c r="SI1341" i="9"/>
  <c r="SJ1341" i="9"/>
  <c r="SK1341" i="9"/>
  <c r="SL1341" i="9"/>
  <c r="SM1341" i="9"/>
  <c r="SN1341" i="9"/>
  <c r="SO1341" i="9"/>
  <c r="SP1341" i="9"/>
  <c r="SQ1341" i="9"/>
  <c r="SR1341" i="9"/>
  <c r="SS1341" i="9"/>
  <c r="ST1341" i="9"/>
  <c r="SU1341" i="9"/>
  <c r="SV1341" i="9"/>
  <c r="SW1341" i="9"/>
  <c r="SX1341" i="9"/>
  <c r="SY1341" i="9"/>
  <c r="SZ1341" i="9"/>
  <c r="TA1341" i="9"/>
  <c r="TB1341" i="9"/>
  <c r="TC1341" i="9"/>
  <c r="TD1341" i="9"/>
  <c r="TE1341" i="9"/>
  <c r="TF1341" i="9"/>
  <c r="TG1341" i="9"/>
  <c r="TH1341" i="9"/>
  <c r="TI1341" i="9"/>
  <c r="TJ1341" i="9"/>
  <c r="TK1341" i="9"/>
  <c r="TL1341" i="9"/>
  <c r="TM1341" i="9"/>
  <c r="TN1341" i="9"/>
  <c r="TO1341" i="9"/>
  <c r="TP1341" i="9"/>
  <c r="TQ1341" i="9"/>
  <c r="TR1341" i="9"/>
  <c r="TS1341" i="9"/>
  <c r="TT1341" i="9"/>
  <c r="TU1341" i="9"/>
  <c r="TV1341" i="9"/>
  <c r="TW1341" i="9"/>
  <c r="TX1341" i="9"/>
  <c r="TY1341" i="9"/>
  <c r="TZ1341" i="9"/>
  <c r="UA1341" i="9"/>
  <c r="UB1341" i="9"/>
  <c r="UC1341" i="9"/>
  <c r="UD1341" i="9"/>
  <c r="UE1341" i="9"/>
  <c r="UF1341" i="9"/>
  <c r="UG1341" i="9"/>
  <c r="UH1341" i="9"/>
  <c r="UI1341" i="9"/>
  <c r="UJ1341" i="9"/>
  <c r="UK1341" i="9"/>
  <c r="UL1341" i="9"/>
  <c r="UM1341" i="9"/>
  <c r="UN1341" i="9"/>
  <c r="UO1341" i="9"/>
  <c r="UP1341" i="9"/>
  <c r="UQ1341" i="9"/>
  <c r="UR1341" i="9"/>
  <c r="US1341" i="9"/>
  <c r="UT1341" i="9"/>
  <c r="UU1341" i="9"/>
  <c r="UV1341" i="9"/>
  <c r="UW1341" i="9"/>
  <c r="UX1341" i="9"/>
  <c r="UY1341" i="9"/>
  <c r="UZ1341" i="9"/>
  <c r="VA1341" i="9"/>
  <c r="VB1341" i="9"/>
  <c r="VC1341" i="9"/>
  <c r="VD1341" i="9"/>
  <c r="VE1341" i="9"/>
  <c r="VF1341" i="9"/>
  <c r="VG1341" i="9"/>
  <c r="VH1341" i="9"/>
  <c r="VI1341" i="9"/>
  <c r="VJ1341" i="9"/>
  <c r="VK1341" i="9"/>
  <c r="VL1341" i="9"/>
  <c r="VM1341" i="9"/>
  <c r="VN1341" i="9"/>
  <c r="VO1341" i="9"/>
  <c r="VP1341" i="9"/>
  <c r="VQ1341" i="9"/>
  <c r="VR1341" i="9"/>
  <c r="VS1341" i="9"/>
  <c r="VT1341" i="9"/>
  <c r="VU1341" i="9"/>
  <c r="VV1341" i="9"/>
  <c r="VW1341" i="9"/>
  <c r="VX1341" i="9"/>
  <c r="VY1341" i="9"/>
  <c r="VZ1341" i="9"/>
  <c r="WA1341" i="9"/>
  <c r="WB1341" i="9"/>
  <c r="WC1341" i="9"/>
  <c r="WD1341" i="9"/>
  <c r="WE1341" i="9"/>
  <c r="WF1341" i="9"/>
  <c r="WG1341" i="9"/>
  <c r="WH1341" i="9"/>
  <c r="WI1341" i="9"/>
  <c r="WJ1341" i="9"/>
  <c r="WK1341" i="9"/>
  <c r="WL1341" i="9"/>
  <c r="WM1341" i="9"/>
  <c r="WN1341" i="9"/>
  <c r="WO1341" i="9"/>
  <c r="WP1341" i="9"/>
  <c r="WQ1341" i="9"/>
  <c r="WR1341" i="9"/>
  <c r="WS1341" i="9"/>
  <c r="WT1341" i="9"/>
  <c r="WU1341" i="9"/>
  <c r="WV1341" i="9"/>
  <c r="WW1341" i="9"/>
  <c r="WX1341" i="9"/>
  <c r="WY1341" i="9"/>
  <c r="WZ1341" i="9"/>
  <c r="XA1341" i="9"/>
  <c r="XB1341" i="9"/>
  <c r="XC1341" i="9"/>
  <c r="XD1341" i="9"/>
  <c r="XE1341" i="9"/>
  <c r="XF1341" i="9"/>
  <c r="XG1341" i="9"/>
  <c r="XH1341" i="9"/>
  <c r="XI1341" i="9"/>
  <c r="XJ1341" i="9"/>
  <c r="XK1341" i="9"/>
  <c r="XL1341" i="9"/>
  <c r="XM1341" i="9"/>
  <c r="XN1341" i="9"/>
  <c r="XO1341" i="9"/>
  <c r="XP1341" i="9"/>
  <c r="XQ1341" i="9"/>
  <c r="XR1341" i="9"/>
  <c r="XS1341" i="9"/>
  <c r="XT1341" i="9"/>
  <c r="XU1341" i="9"/>
  <c r="XV1341" i="9"/>
  <c r="XW1341" i="9"/>
  <c r="XX1341" i="9"/>
  <c r="XY1341" i="9"/>
  <c r="XZ1341" i="9"/>
  <c r="YA1341" i="9"/>
  <c r="YB1341" i="9"/>
  <c r="YC1341" i="9"/>
  <c r="YD1341" i="9"/>
  <c r="YE1341" i="9"/>
  <c r="YF1341" i="9"/>
  <c r="YG1341" i="9"/>
  <c r="YH1341" i="9"/>
  <c r="YI1341" i="9"/>
  <c r="YJ1341" i="9"/>
  <c r="YK1341" i="9"/>
  <c r="YL1341" i="9"/>
  <c r="YM1341" i="9"/>
  <c r="YN1341" i="9"/>
  <c r="YO1341" i="9"/>
  <c r="YP1341" i="9"/>
  <c r="YQ1341" i="9"/>
  <c r="YR1341" i="9"/>
  <c r="YS1341" i="9"/>
  <c r="YT1341" i="9"/>
  <c r="YU1341" i="9"/>
  <c r="YV1341" i="9"/>
  <c r="YW1341" i="9"/>
  <c r="YX1341" i="9"/>
  <c r="YY1341" i="9"/>
  <c r="YZ1341" i="9"/>
  <c r="ZA1341" i="9"/>
  <c r="ZB1341" i="9"/>
  <c r="ZC1341" i="9"/>
  <c r="ZD1341" i="9"/>
  <c r="ZE1341" i="9"/>
  <c r="ZF1341" i="9"/>
  <c r="ZG1341" i="9"/>
  <c r="ZH1341" i="9"/>
  <c r="ZI1341" i="9"/>
  <c r="ZJ1341" i="9"/>
  <c r="ZK1341" i="9"/>
  <c r="ZL1341" i="9"/>
  <c r="ZM1341" i="9"/>
  <c r="ZN1341" i="9"/>
  <c r="ZO1341" i="9"/>
  <c r="ZP1341" i="9"/>
  <c r="ZQ1341" i="9"/>
  <c r="ZR1341" i="9"/>
  <c r="ZS1341" i="9"/>
  <c r="ZT1341" i="9"/>
  <c r="ZU1341" i="9"/>
  <c r="ZV1341" i="9"/>
  <c r="ZW1341" i="9"/>
  <c r="ZX1341" i="9"/>
  <c r="ZY1341" i="9"/>
  <c r="ZZ1341" i="9"/>
  <c r="AAA1341" i="9"/>
  <c r="AAB1341" i="9"/>
  <c r="AAC1341" i="9"/>
  <c r="AAD1341" i="9"/>
  <c r="AAE1341" i="9"/>
  <c r="AAF1341" i="9"/>
  <c r="AAG1341" i="9"/>
  <c r="AAH1341" i="9"/>
  <c r="AAI1341" i="9"/>
  <c r="AAJ1341" i="9"/>
  <c r="AAK1341" i="9"/>
  <c r="AAL1341" i="9"/>
  <c r="AAM1341" i="9"/>
  <c r="AAN1341" i="9"/>
  <c r="AAO1341" i="9"/>
  <c r="AAP1341" i="9"/>
  <c r="AAQ1341" i="9"/>
  <c r="AAR1341" i="9"/>
  <c r="AAS1341" i="9"/>
  <c r="AAT1341" i="9"/>
  <c r="AAU1341" i="9"/>
  <c r="AAV1341" i="9"/>
  <c r="AAW1341" i="9"/>
  <c r="AAX1341" i="9"/>
  <c r="AAY1341" i="9"/>
  <c r="AAZ1341" i="9"/>
  <c r="ABA1341" i="9"/>
  <c r="ABB1341" i="9"/>
  <c r="ABC1341" i="9"/>
  <c r="ABD1341" i="9"/>
  <c r="ABE1341" i="9"/>
  <c r="ABF1341" i="9"/>
  <c r="ABG1341" i="9"/>
  <c r="ABH1341" i="9"/>
  <c r="ABI1341" i="9"/>
  <c r="ABJ1341" i="9"/>
  <c r="ABK1341" i="9"/>
  <c r="ABL1341" i="9"/>
  <c r="ABM1341" i="9"/>
  <c r="ABN1341" i="9"/>
  <c r="ABO1341" i="9"/>
  <c r="ABP1341" i="9"/>
  <c r="ABQ1341" i="9"/>
  <c r="ABR1341" i="9"/>
  <c r="ABS1341" i="9"/>
  <c r="ABT1341" i="9"/>
  <c r="ABU1341" i="9"/>
  <c r="ABV1341" i="9"/>
  <c r="ABW1341" i="9"/>
  <c r="ABX1341" i="9"/>
  <c r="ABY1341" i="9"/>
  <c r="ABZ1341" i="9"/>
  <c r="ACA1341" i="9"/>
  <c r="ACB1341" i="9"/>
  <c r="ACC1341" i="9"/>
  <c r="ACD1341" i="9"/>
  <c r="ACE1341" i="9"/>
  <c r="ACF1341" i="9"/>
  <c r="ACG1341" i="9"/>
  <c r="ACH1341" i="9"/>
  <c r="ACI1341" i="9"/>
  <c r="ACJ1341" i="9"/>
  <c r="ACK1341" i="9"/>
  <c r="ACL1341" i="9"/>
  <c r="ACM1341" i="9"/>
  <c r="ACN1341" i="9"/>
  <c r="ACO1341" i="9"/>
  <c r="ACP1341" i="9"/>
  <c r="ACQ1341" i="9"/>
  <c r="ACR1341" i="9"/>
  <c r="ACS1341" i="9"/>
  <c r="ACT1341" i="9"/>
  <c r="ACU1341" i="9"/>
  <c r="ACV1341" i="9"/>
  <c r="ACW1341" i="9"/>
  <c r="ACX1341" i="9"/>
  <c r="ACY1341" i="9"/>
  <c r="ACZ1341" i="9"/>
  <c r="ADA1341" i="9"/>
  <c r="ADB1341" i="9"/>
  <c r="ADC1341" i="9"/>
  <c r="ADD1341" i="9"/>
  <c r="ADE1341" i="9"/>
  <c r="ADF1341" i="9"/>
  <c r="ADG1341" i="9"/>
  <c r="ADH1341" i="9"/>
  <c r="ADI1341" i="9"/>
  <c r="ADJ1341" i="9"/>
  <c r="ADK1341" i="9"/>
  <c r="ADL1341" i="9"/>
  <c r="ADM1341" i="9"/>
  <c r="ADN1341" i="9"/>
  <c r="ADO1341" i="9"/>
  <c r="ADP1341" i="9"/>
  <c r="ADQ1341" i="9"/>
  <c r="ADR1341" i="9"/>
  <c r="ADS1341" i="9"/>
  <c r="ADT1341" i="9"/>
  <c r="ADU1341" i="9"/>
  <c r="ADV1341" i="9"/>
  <c r="ADW1341" i="9"/>
  <c r="ADX1341" i="9"/>
  <c r="ADY1341" i="9"/>
  <c r="ADZ1341" i="9"/>
  <c r="AEA1341" i="9"/>
  <c r="AEB1341" i="9"/>
  <c r="AEC1341" i="9"/>
  <c r="AED1341" i="9"/>
  <c r="AEE1341" i="9"/>
  <c r="AEF1341" i="9"/>
  <c r="AEG1341" i="9"/>
  <c r="AEH1341" i="9"/>
  <c r="AEI1341" i="9"/>
  <c r="AEJ1341" i="9"/>
  <c r="AEK1341" i="9"/>
  <c r="AEL1341" i="9"/>
  <c r="AEM1341" i="9"/>
  <c r="AEN1341" i="9"/>
  <c r="AEO1341" i="9"/>
  <c r="AEP1341" i="9"/>
  <c r="AEQ1341" i="9"/>
  <c r="AER1341" i="9"/>
  <c r="AES1341" i="9"/>
  <c r="AET1341" i="9"/>
  <c r="AEU1341" i="9"/>
  <c r="AEV1341" i="9"/>
  <c r="AEW1341" i="9"/>
  <c r="AEX1341" i="9"/>
  <c r="AEY1341" i="9"/>
  <c r="AEZ1341" i="9"/>
  <c r="AFA1341" i="9"/>
  <c r="AFB1341" i="9"/>
  <c r="AFC1341" i="9"/>
  <c r="AFD1341" i="9"/>
  <c r="AFE1341" i="9"/>
  <c r="AFF1341" i="9"/>
  <c r="AFG1341" i="9"/>
  <c r="AFH1341" i="9"/>
  <c r="AFI1341" i="9"/>
  <c r="AFJ1341" i="9"/>
  <c r="AFK1341" i="9"/>
  <c r="AFL1341" i="9"/>
  <c r="AFM1341" i="9"/>
  <c r="AFN1341" i="9"/>
  <c r="AFO1341" i="9"/>
  <c r="AFP1341" i="9"/>
  <c r="CK1342" i="9"/>
  <c r="CL1342" i="9"/>
  <c r="CM1342" i="9"/>
  <c r="CN1342" i="9"/>
  <c r="CO1342" i="9"/>
  <c r="CP1342" i="9"/>
  <c r="CQ1342" i="9"/>
  <c r="CR1342" i="9"/>
  <c r="CS1342" i="9"/>
  <c r="CT1342" i="9"/>
  <c r="CU1342" i="9"/>
  <c r="CV1342" i="9"/>
  <c r="CW1342" i="9"/>
  <c r="CX1342" i="9"/>
  <c r="CY1342" i="9"/>
  <c r="CZ1342" i="9"/>
  <c r="DA1342" i="9"/>
  <c r="DB1342" i="9"/>
  <c r="DC1342" i="9"/>
  <c r="DD1342" i="9"/>
  <c r="DE1342" i="9"/>
  <c r="DF1342" i="9"/>
  <c r="DG1342" i="9"/>
  <c r="DH1342" i="9"/>
  <c r="DI1342" i="9"/>
  <c r="DJ1342" i="9"/>
  <c r="DK1342" i="9"/>
  <c r="DL1342" i="9"/>
  <c r="DM1342" i="9"/>
  <c r="DN1342" i="9"/>
  <c r="DO1342" i="9"/>
  <c r="DP1342" i="9"/>
  <c r="DQ1342" i="9"/>
  <c r="DR1342" i="9"/>
  <c r="DS1342" i="9"/>
  <c r="DT1342" i="9"/>
  <c r="DU1342" i="9"/>
  <c r="DV1342" i="9"/>
  <c r="DW1342" i="9"/>
  <c r="DX1342" i="9"/>
  <c r="DY1342" i="9"/>
  <c r="DZ1342" i="9"/>
  <c r="EA1342" i="9"/>
  <c r="EB1342" i="9"/>
  <c r="EC1342" i="9"/>
  <c r="ED1342" i="9"/>
  <c r="EE1342" i="9"/>
  <c r="EF1342" i="9"/>
  <c r="EG1342" i="9"/>
  <c r="EH1342" i="9"/>
  <c r="EI1342" i="9"/>
  <c r="EJ1342" i="9"/>
  <c r="EK1342" i="9"/>
  <c r="EL1342" i="9"/>
  <c r="EM1342" i="9"/>
  <c r="EN1342" i="9"/>
  <c r="EO1342" i="9"/>
  <c r="EP1342" i="9"/>
  <c r="EQ1342" i="9"/>
  <c r="ER1342" i="9"/>
  <c r="ES1342" i="9"/>
  <c r="ET1342" i="9"/>
  <c r="EU1342" i="9"/>
  <c r="EV1342" i="9"/>
  <c r="EW1342" i="9"/>
  <c r="EX1342" i="9"/>
  <c r="EY1342" i="9"/>
  <c r="EZ1342" i="9"/>
  <c r="FA1342" i="9"/>
  <c r="FB1342" i="9"/>
  <c r="FC1342" i="9"/>
  <c r="FD1342" i="9"/>
  <c r="FE1342" i="9"/>
  <c r="FF1342" i="9"/>
  <c r="FG1342" i="9"/>
  <c r="FH1342" i="9"/>
  <c r="FI1342" i="9"/>
  <c r="FJ1342" i="9"/>
  <c r="FK1342" i="9"/>
  <c r="FL1342" i="9"/>
  <c r="FM1342" i="9"/>
  <c r="FN1342" i="9"/>
  <c r="FO1342" i="9"/>
  <c r="FP1342" i="9"/>
  <c r="FQ1342" i="9"/>
  <c r="FR1342" i="9"/>
  <c r="FS1342" i="9"/>
  <c r="FT1342" i="9"/>
  <c r="FU1342" i="9"/>
  <c r="FV1342" i="9"/>
  <c r="FW1342" i="9"/>
  <c r="FX1342" i="9"/>
  <c r="FY1342" i="9"/>
  <c r="FZ1342" i="9"/>
  <c r="GA1342" i="9"/>
  <c r="GB1342" i="9"/>
  <c r="GC1342" i="9"/>
  <c r="GD1342" i="9"/>
  <c r="GE1342" i="9"/>
  <c r="GF1342" i="9"/>
  <c r="GG1342" i="9"/>
  <c r="GH1342" i="9"/>
  <c r="GI1342" i="9"/>
  <c r="GJ1342" i="9"/>
  <c r="GK1342" i="9"/>
  <c r="GL1342" i="9"/>
  <c r="GM1342" i="9"/>
  <c r="GN1342" i="9"/>
  <c r="GO1342" i="9"/>
  <c r="GP1342" i="9"/>
  <c r="GQ1342" i="9"/>
  <c r="GR1342" i="9"/>
  <c r="GS1342" i="9"/>
  <c r="GT1342" i="9"/>
  <c r="GU1342" i="9"/>
  <c r="GV1342" i="9"/>
  <c r="GW1342" i="9"/>
  <c r="GX1342" i="9"/>
  <c r="GY1342" i="9"/>
  <c r="GZ1342" i="9"/>
  <c r="HA1342" i="9"/>
  <c r="HB1342" i="9"/>
  <c r="HC1342" i="9"/>
  <c r="HD1342" i="9"/>
  <c r="HE1342" i="9"/>
  <c r="HF1342" i="9"/>
  <c r="HG1342" i="9"/>
  <c r="HH1342" i="9"/>
  <c r="HI1342" i="9"/>
  <c r="HJ1342" i="9"/>
  <c r="HK1342" i="9"/>
  <c r="HL1342" i="9"/>
  <c r="HM1342" i="9"/>
  <c r="HN1342" i="9"/>
  <c r="HO1342" i="9"/>
  <c r="HP1342" i="9"/>
  <c r="HQ1342" i="9"/>
  <c r="HR1342" i="9"/>
  <c r="HS1342" i="9"/>
  <c r="HT1342" i="9"/>
  <c r="HU1342" i="9"/>
  <c r="HV1342" i="9"/>
  <c r="HW1342" i="9"/>
  <c r="HX1342" i="9"/>
  <c r="HY1342" i="9"/>
  <c r="HZ1342" i="9"/>
  <c r="IA1342" i="9"/>
  <c r="IB1342" i="9"/>
  <c r="IC1342" i="9"/>
  <c r="ID1342" i="9"/>
  <c r="IE1342" i="9"/>
  <c r="IF1342" i="9"/>
  <c r="IG1342" i="9"/>
  <c r="IH1342" i="9"/>
  <c r="II1342" i="9"/>
  <c r="IJ1342" i="9"/>
  <c r="IK1342" i="9"/>
  <c r="IL1342" i="9"/>
  <c r="IM1342" i="9"/>
  <c r="IN1342" i="9"/>
  <c r="IO1342" i="9"/>
  <c r="IP1342" i="9"/>
  <c r="IQ1342" i="9"/>
  <c r="IR1342" i="9"/>
  <c r="IS1342" i="9"/>
  <c r="IT1342" i="9"/>
  <c r="IU1342" i="9"/>
  <c r="IV1342" i="9"/>
  <c r="IW1342" i="9"/>
  <c r="IX1342" i="9"/>
  <c r="IY1342" i="9"/>
  <c r="IZ1342" i="9"/>
  <c r="JA1342" i="9"/>
  <c r="JB1342" i="9"/>
  <c r="JC1342" i="9"/>
  <c r="JD1342" i="9"/>
  <c r="JE1342" i="9"/>
  <c r="JF1342" i="9"/>
  <c r="JG1342" i="9"/>
  <c r="JH1342" i="9"/>
  <c r="JI1342" i="9"/>
  <c r="JJ1342" i="9"/>
  <c r="JK1342" i="9"/>
  <c r="JL1342" i="9"/>
  <c r="JM1342" i="9"/>
  <c r="JN1342" i="9"/>
  <c r="JO1342" i="9"/>
  <c r="JP1342" i="9"/>
  <c r="JQ1342" i="9"/>
  <c r="JR1342" i="9"/>
  <c r="JS1342" i="9"/>
  <c r="JT1342" i="9"/>
  <c r="JU1342" i="9"/>
  <c r="JV1342" i="9"/>
  <c r="JW1342" i="9"/>
  <c r="JX1342" i="9"/>
  <c r="JY1342" i="9"/>
  <c r="JZ1342" i="9"/>
  <c r="KA1342" i="9"/>
  <c r="KB1342" i="9"/>
  <c r="KC1342" i="9"/>
  <c r="KD1342" i="9"/>
  <c r="KE1342" i="9"/>
  <c r="KF1342" i="9"/>
  <c r="KG1342" i="9"/>
  <c r="KH1342" i="9"/>
  <c r="KI1342" i="9"/>
  <c r="KJ1342" i="9"/>
  <c r="KK1342" i="9"/>
  <c r="KL1342" i="9"/>
  <c r="KM1342" i="9"/>
  <c r="KN1342" i="9"/>
  <c r="KO1342" i="9"/>
  <c r="KP1342" i="9"/>
  <c r="KQ1342" i="9"/>
  <c r="KR1342" i="9"/>
  <c r="KS1342" i="9"/>
  <c r="KT1342" i="9"/>
  <c r="KU1342" i="9"/>
  <c r="KV1342" i="9"/>
  <c r="KW1342" i="9"/>
  <c r="KX1342" i="9"/>
  <c r="KY1342" i="9"/>
  <c r="KZ1342" i="9"/>
  <c r="LA1342" i="9"/>
  <c r="LB1342" i="9"/>
  <c r="LC1342" i="9"/>
  <c r="LD1342" i="9"/>
  <c r="LE1342" i="9"/>
  <c r="LF1342" i="9"/>
  <c r="LG1342" i="9"/>
  <c r="LH1342" i="9"/>
  <c r="LI1342" i="9"/>
  <c r="LJ1342" i="9"/>
  <c r="LK1342" i="9"/>
  <c r="LL1342" i="9"/>
  <c r="LM1342" i="9"/>
  <c r="LN1342" i="9"/>
  <c r="LO1342" i="9"/>
  <c r="LP1342" i="9"/>
  <c r="LQ1342" i="9"/>
  <c r="LR1342" i="9"/>
  <c r="LS1342" i="9"/>
  <c r="LT1342" i="9"/>
  <c r="LU1342" i="9"/>
  <c r="LV1342" i="9"/>
  <c r="LW1342" i="9"/>
  <c r="LX1342" i="9"/>
  <c r="LY1342" i="9"/>
  <c r="LZ1342" i="9"/>
  <c r="MA1342" i="9"/>
  <c r="MB1342" i="9"/>
  <c r="MC1342" i="9"/>
  <c r="MD1342" i="9"/>
  <c r="ME1342" i="9"/>
  <c r="MF1342" i="9"/>
  <c r="MG1342" i="9"/>
  <c r="MH1342" i="9"/>
  <c r="MI1342" i="9"/>
  <c r="MJ1342" i="9"/>
  <c r="MK1342" i="9"/>
  <c r="ML1342" i="9"/>
  <c r="MM1342" i="9"/>
  <c r="MN1342" i="9"/>
  <c r="MO1342" i="9"/>
  <c r="MP1342" i="9"/>
  <c r="MQ1342" i="9"/>
  <c r="MR1342" i="9"/>
  <c r="MS1342" i="9"/>
  <c r="MT1342" i="9"/>
  <c r="MU1342" i="9"/>
  <c r="MV1342" i="9"/>
  <c r="MW1342" i="9"/>
  <c r="MX1342" i="9"/>
  <c r="MY1342" i="9"/>
  <c r="MZ1342" i="9"/>
  <c r="NA1342" i="9"/>
  <c r="NB1342" i="9"/>
  <c r="NC1342" i="9"/>
  <c r="ND1342" i="9"/>
  <c r="NE1342" i="9"/>
  <c r="NF1342" i="9"/>
  <c r="NG1342" i="9"/>
  <c r="NH1342" i="9"/>
  <c r="NI1342" i="9"/>
  <c r="NJ1342" i="9"/>
  <c r="NK1342" i="9"/>
  <c r="NL1342" i="9"/>
  <c r="NM1342" i="9"/>
  <c r="NN1342" i="9"/>
  <c r="NO1342" i="9"/>
  <c r="NP1342" i="9"/>
  <c r="NQ1342" i="9"/>
  <c r="NR1342" i="9"/>
  <c r="NS1342" i="9"/>
  <c r="NT1342" i="9"/>
  <c r="NU1342" i="9"/>
  <c r="NV1342" i="9"/>
  <c r="NW1342" i="9"/>
  <c r="NX1342" i="9"/>
  <c r="NY1342" i="9"/>
  <c r="NZ1342" i="9"/>
  <c r="OA1342" i="9"/>
  <c r="OB1342" i="9"/>
  <c r="OC1342" i="9"/>
  <c r="OD1342" i="9"/>
  <c r="OE1342" i="9"/>
  <c r="OF1342" i="9"/>
  <c r="OG1342" i="9"/>
  <c r="OH1342" i="9"/>
  <c r="OI1342" i="9"/>
  <c r="OJ1342" i="9"/>
  <c r="OK1342" i="9"/>
  <c r="OL1342" i="9"/>
  <c r="OM1342" i="9"/>
  <c r="ON1342" i="9"/>
  <c r="OO1342" i="9"/>
  <c r="OP1342" i="9"/>
  <c r="OQ1342" i="9"/>
  <c r="OR1342" i="9"/>
  <c r="OS1342" i="9"/>
  <c r="OT1342" i="9"/>
  <c r="OU1342" i="9"/>
  <c r="OV1342" i="9"/>
  <c r="OW1342" i="9"/>
  <c r="OX1342" i="9"/>
  <c r="OY1342" i="9"/>
  <c r="OZ1342" i="9"/>
  <c r="PA1342" i="9"/>
  <c r="PB1342" i="9"/>
  <c r="PC1342" i="9"/>
  <c r="PD1342" i="9"/>
  <c r="PE1342" i="9"/>
  <c r="PF1342" i="9"/>
  <c r="PG1342" i="9"/>
  <c r="PH1342" i="9"/>
  <c r="PI1342" i="9"/>
  <c r="PJ1342" i="9"/>
  <c r="PK1342" i="9"/>
  <c r="PL1342" i="9"/>
  <c r="PM1342" i="9"/>
  <c r="PN1342" i="9"/>
  <c r="PO1342" i="9"/>
  <c r="PP1342" i="9"/>
  <c r="PQ1342" i="9"/>
  <c r="PR1342" i="9"/>
  <c r="PS1342" i="9"/>
  <c r="PT1342" i="9"/>
  <c r="PU1342" i="9"/>
  <c r="PV1342" i="9"/>
  <c r="PW1342" i="9"/>
  <c r="PX1342" i="9"/>
  <c r="PY1342" i="9"/>
  <c r="PZ1342" i="9"/>
  <c r="QA1342" i="9"/>
  <c r="QB1342" i="9"/>
  <c r="QC1342" i="9"/>
  <c r="QD1342" i="9"/>
  <c r="QE1342" i="9"/>
  <c r="QF1342" i="9"/>
  <c r="QG1342" i="9"/>
  <c r="QH1342" i="9"/>
  <c r="QI1342" i="9"/>
  <c r="QJ1342" i="9"/>
  <c r="QK1342" i="9"/>
  <c r="QL1342" i="9"/>
  <c r="QM1342" i="9"/>
  <c r="QN1342" i="9"/>
  <c r="QO1342" i="9"/>
  <c r="QP1342" i="9"/>
  <c r="QQ1342" i="9"/>
  <c r="QR1342" i="9"/>
  <c r="QS1342" i="9"/>
  <c r="QT1342" i="9"/>
  <c r="QU1342" i="9"/>
  <c r="QV1342" i="9"/>
  <c r="QW1342" i="9"/>
  <c r="QX1342" i="9"/>
  <c r="QY1342" i="9"/>
  <c r="QZ1342" i="9"/>
  <c r="RA1342" i="9"/>
  <c r="RB1342" i="9"/>
  <c r="RC1342" i="9"/>
  <c r="RD1342" i="9"/>
  <c r="RE1342" i="9"/>
  <c r="RF1342" i="9"/>
  <c r="RG1342" i="9"/>
  <c r="RH1342" i="9"/>
  <c r="RI1342" i="9"/>
  <c r="RJ1342" i="9"/>
  <c r="RK1342" i="9"/>
  <c r="RL1342" i="9"/>
  <c r="RM1342" i="9"/>
  <c r="RN1342" i="9"/>
  <c r="RO1342" i="9"/>
  <c r="RP1342" i="9"/>
  <c r="RQ1342" i="9"/>
  <c r="RR1342" i="9"/>
  <c r="RS1342" i="9"/>
  <c r="RT1342" i="9"/>
  <c r="RU1342" i="9"/>
  <c r="RV1342" i="9"/>
  <c r="RW1342" i="9"/>
  <c r="RX1342" i="9"/>
  <c r="RY1342" i="9"/>
  <c r="RZ1342" i="9"/>
  <c r="SA1342" i="9"/>
  <c r="SB1342" i="9"/>
  <c r="SC1342" i="9"/>
  <c r="SD1342" i="9"/>
  <c r="SE1342" i="9"/>
  <c r="SF1342" i="9"/>
  <c r="SG1342" i="9"/>
  <c r="SH1342" i="9"/>
  <c r="SI1342" i="9"/>
  <c r="SJ1342" i="9"/>
  <c r="SK1342" i="9"/>
  <c r="SL1342" i="9"/>
  <c r="SM1342" i="9"/>
  <c r="SN1342" i="9"/>
  <c r="SO1342" i="9"/>
  <c r="SP1342" i="9"/>
  <c r="SQ1342" i="9"/>
  <c r="SR1342" i="9"/>
  <c r="SS1342" i="9"/>
  <c r="ST1342" i="9"/>
  <c r="SU1342" i="9"/>
  <c r="SV1342" i="9"/>
  <c r="SW1342" i="9"/>
  <c r="SX1342" i="9"/>
  <c r="SY1342" i="9"/>
  <c r="SZ1342" i="9"/>
  <c r="TA1342" i="9"/>
  <c r="TB1342" i="9"/>
  <c r="TC1342" i="9"/>
  <c r="TD1342" i="9"/>
  <c r="TE1342" i="9"/>
  <c r="TF1342" i="9"/>
  <c r="TG1342" i="9"/>
  <c r="TH1342" i="9"/>
  <c r="TI1342" i="9"/>
  <c r="TJ1342" i="9"/>
  <c r="TK1342" i="9"/>
  <c r="TL1342" i="9"/>
  <c r="TM1342" i="9"/>
  <c r="TN1342" i="9"/>
  <c r="TO1342" i="9"/>
  <c r="TP1342" i="9"/>
  <c r="TQ1342" i="9"/>
  <c r="TR1342" i="9"/>
  <c r="TS1342" i="9"/>
  <c r="TT1342" i="9"/>
  <c r="TU1342" i="9"/>
  <c r="TV1342" i="9"/>
  <c r="TW1342" i="9"/>
  <c r="TX1342" i="9"/>
  <c r="TY1342" i="9"/>
  <c r="TZ1342" i="9"/>
  <c r="UA1342" i="9"/>
  <c r="UB1342" i="9"/>
  <c r="UC1342" i="9"/>
  <c r="UD1342" i="9"/>
  <c r="UE1342" i="9"/>
  <c r="UF1342" i="9"/>
  <c r="UG1342" i="9"/>
  <c r="UH1342" i="9"/>
  <c r="UI1342" i="9"/>
  <c r="UJ1342" i="9"/>
  <c r="UK1342" i="9"/>
  <c r="UL1342" i="9"/>
  <c r="UM1342" i="9"/>
  <c r="UN1342" i="9"/>
  <c r="UO1342" i="9"/>
  <c r="UP1342" i="9"/>
  <c r="UQ1342" i="9"/>
  <c r="UR1342" i="9"/>
  <c r="US1342" i="9"/>
  <c r="UT1342" i="9"/>
  <c r="UU1342" i="9"/>
  <c r="UV1342" i="9"/>
  <c r="UW1342" i="9"/>
  <c r="UX1342" i="9"/>
  <c r="UY1342" i="9"/>
  <c r="UZ1342" i="9"/>
  <c r="VA1342" i="9"/>
  <c r="VB1342" i="9"/>
  <c r="VC1342" i="9"/>
  <c r="VD1342" i="9"/>
  <c r="VE1342" i="9"/>
  <c r="VF1342" i="9"/>
  <c r="VG1342" i="9"/>
  <c r="VH1342" i="9"/>
  <c r="VI1342" i="9"/>
  <c r="VJ1342" i="9"/>
  <c r="VK1342" i="9"/>
  <c r="VL1342" i="9"/>
  <c r="VM1342" i="9"/>
  <c r="VN1342" i="9"/>
  <c r="VO1342" i="9"/>
  <c r="VP1342" i="9"/>
  <c r="VQ1342" i="9"/>
  <c r="VR1342" i="9"/>
  <c r="VS1342" i="9"/>
  <c r="VT1342" i="9"/>
  <c r="VU1342" i="9"/>
  <c r="VV1342" i="9"/>
  <c r="VW1342" i="9"/>
  <c r="VX1342" i="9"/>
  <c r="VY1342" i="9"/>
  <c r="VZ1342" i="9"/>
  <c r="WA1342" i="9"/>
  <c r="WB1342" i="9"/>
  <c r="WC1342" i="9"/>
  <c r="WD1342" i="9"/>
  <c r="WE1342" i="9"/>
  <c r="WF1342" i="9"/>
  <c r="WG1342" i="9"/>
  <c r="WH1342" i="9"/>
  <c r="WI1342" i="9"/>
  <c r="WJ1342" i="9"/>
  <c r="WK1342" i="9"/>
  <c r="WL1342" i="9"/>
  <c r="WM1342" i="9"/>
  <c r="WN1342" i="9"/>
  <c r="WO1342" i="9"/>
  <c r="WP1342" i="9"/>
  <c r="WQ1342" i="9"/>
  <c r="WR1342" i="9"/>
  <c r="WS1342" i="9"/>
  <c r="WT1342" i="9"/>
  <c r="WU1342" i="9"/>
  <c r="WV1342" i="9"/>
  <c r="WW1342" i="9"/>
  <c r="WX1342" i="9"/>
  <c r="WY1342" i="9"/>
  <c r="WZ1342" i="9"/>
  <c r="XA1342" i="9"/>
  <c r="XB1342" i="9"/>
  <c r="XC1342" i="9"/>
  <c r="XD1342" i="9"/>
  <c r="XE1342" i="9"/>
  <c r="XF1342" i="9"/>
  <c r="XG1342" i="9"/>
  <c r="XH1342" i="9"/>
  <c r="XI1342" i="9"/>
  <c r="XJ1342" i="9"/>
  <c r="XK1342" i="9"/>
  <c r="XL1342" i="9"/>
  <c r="XM1342" i="9"/>
  <c r="XN1342" i="9"/>
  <c r="XO1342" i="9"/>
  <c r="XP1342" i="9"/>
  <c r="XQ1342" i="9"/>
  <c r="XR1342" i="9"/>
  <c r="XS1342" i="9"/>
  <c r="XT1342" i="9"/>
  <c r="XU1342" i="9"/>
  <c r="XV1342" i="9"/>
  <c r="XW1342" i="9"/>
  <c r="XX1342" i="9"/>
  <c r="XY1342" i="9"/>
  <c r="XZ1342" i="9"/>
  <c r="YA1342" i="9"/>
  <c r="YB1342" i="9"/>
  <c r="YC1342" i="9"/>
  <c r="YD1342" i="9"/>
  <c r="YE1342" i="9"/>
  <c r="YF1342" i="9"/>
  <c r="YG1342" i="9"/>
  <c r="YH1342" i="9"/>
  <c r="YI1342" i="9"/>
  <c r="YJ1342" i="9"/>
  <c r="YK1342" i="9"/>
  <c r="YL1342" i="9"/>
  <c r="YM1342" i="9"/>
  <c r="YN1342" i="9"/>
  <c r="YO1342" i="9"/>
  <c r="YP1342" i="9"/>
  <c r="YQ1342" i="9"/>
  <c r="YR1342" i="9"/>
  <c r="YS1342" i="9"/>
  <c r="YT1342" i="9"/>
  <c r="YU1342" i="9"/>
  <c r="YV1342" i="9"/>
  <c r="YW1342" i="9"/>
  <c r="YX1342" i="9"/>
  <c r="YY1342" i="9"/>
  <c r="YZ1342" i="9"/>
  <c r="ZA1342" i="9"/>
  <c r="ZB1342" i="9"/>
  <c r="ZC1342" i="9"/>
  <c r="ZD1342" i="9"/>
  <c r="ZE1342" i="9"/>
  <c r="ZF1342" i="9"/>
  <c r="ZG1342" i="9"/>
  <c r="ZH1342" i="9"/>
  <c r="ZI1342" i="9"/>
  <c r="ZJ1342" i="9"/>
  <c r="ZK1342" i="9"/>
  <c r="ZL1342" i="9"/>
  <c r="ZM1342" i="9"/>
  <c r="ZN1342" i="9"/>
  <c r="ZO1342" i="9"/>
  <c r="ZP1342" i="9"/>
  <c r="ZQ1342" i="9"/>
  <c r="ZR1342" i="9"/>
  <c r="ZS1342" i="9"/>
  <c r="ZT1342" i="9"/>
  <c r="ZU1342" i="9"/>
  <c r="ZV1342" i="9"/>
  <c r="ZW1342" i="9"/>
  <c r="ZX1342" i="9"/>
  <c r="ZY1342" i="9"/>
  <c r="ZZ1342" i="9"/>
  <c r="AAA1342" i="9"/>
  <c r="AAB1342" i="9"/>
  <c r="AAC1342" i="9"/>
  <c r="AAD1342" i="9"/>
  <c r="AAE1342" i="9"/>
  <c r="AAF1342" i="9"/>
  <c r="AAG1342" i="9"/>
  <c r="AAH1342" i="9"/>
  <c r="AAI1342" i="9"/>
  <c r="AAJ1342" i="9"/>
  <c r="AAK1342" i="9"/>
  <c r="AAL1342" i="9"/>
  <c r="AAM1342" i="9"/>
  <c r="AAN1342" i="9"/>
  <c r="AAO1342" i="9"/>
  <c r="AAP1342" i="9"/>
  <c r="AAQ1342" i="9"/>
  <c r="AAR1342" i="9"/>
  <c r="AAS1342" i="9"/>
  <c r="AAT1342" i="9"/>
  <c r="AAU1342" i="9"/>
  <c r="AAV1342" i="9"/>
  <c r="AAW1342" i="9"/>
  <c r="AAX1342" i="9"/>
  <c r="AAY1342" i="9"/>
  <c r="AAZ1342" i="9"/>
  <c r="ABA1342" i="9"/>
  <c r="ABB1342" i="9"/>
  <c r="ABC1342" i="9"/>
  <c r="ABD1342" i="9"/>
  <c r="ABE1342" i="9"/>
  <c r="ABF1342" i="9"/>
  <c r="ABG1342" i="9"/>
  <c r="ABH1342" i="9"/>
  <c r="ABI1342" i="9"/>
  <c r="ABJ1342" i="9"/>
  <c r="ABK1342" i="9"/>
  <c r="ABL1342" i="9"/>
  <c r="ABM1342" i="9"/>
  <c r="ABN1342" i="9"/>
  <c r="ABO1342" i="9"/>
  <c r="ABP1342" i="9"/>
  <c r="ABQ1342" i="9"/>
  <c r="ABR1342" i="9"/>
  <c r="ABS1342" i="9"/>
  <c r="ABT1342" i="9"/>
  <c r="ABU1342" i="9"/>
  <c r="ABV1342" i="9"/>
  <c r="ABW1342" i="9"/>
  <c r="ABX1342" i="9"/>
  <c r="ABY1342" i="9"/>
  <c r="ABZ1342" i="9"/>
  <c r="ACA1342" i="9"/>
  <c r="ACB1342" i="9"/>
  <c r="ACC1342" i="9"/>
  <c r="ACD1342" i="9"/>
  <c r="ACE1342" i="9"/>
  <c r="ACF1342" i="9"/>
  <c r="ACG1342" i="9"/>
  <c r="ACH1342" i="9"/>
  <c r="ACI1342" i="9"/>
  <c r="ACJ1342" i="9"/>
  <c r="ACK1342" i="9"/>
  <c r="ACL1342" i="9"/>
  <c r="ACM1342" i="9"/>
  <c r="ACN1342" i="9"/>
  <c r="ACO1342" i="9"/>
  <c r="ACP1342" i="9"/>
  <c r="ACQ1342" i="9"/>
  <c r="ACR1342" i="9"/>
  <c r="ACS1342" i="9"/>
  <c r="ACT1342" i="9"/>
  <c r="ACU1342" i="9"/>
  <c r="ACV1342" i="9"/>
  <c r="ACW1342" i="9"/>
  <c r="ACX1342" i="9"/>
  <c r="ACY1342" i="9"/>
  <c r="ACZ1342" i="9"/>
  <c r="ADA1342" i="9"/>
  <c r="ADB1342" i="9"/>
  <c r="ADC1342" i="9"/>
  <c r="ADD1342" i="9"/>
  <c r="ADE1342" i="9"/>
  <c r="ADF1342" i="9"/>
  <c r="ADG1342" i="9"/>
  <c r="ADH1342" i="9"/>
  <c r="ADI1342" i="9"/>
  <c r="ADJ1342" i="9"/>
  <c r="ADK1342" i="9"/>
  <c r="ADL1342" i="9"/>
  <c r="ADM1342" i="9"/>
  <c r="ADN1342" i="9"/>
  <c r="ADO1342" i="9"/>
  <c r="ADP1342" i="9"/>
  <c r="ADQ1342" i="9"/>
  <c r="ADR1342" i="9"/>
  <c r="ADS1342" i="9"/>
  <c r="ADT1342" i="9"/>
  <c r="ADU1342" i="9"/>
  <c r="ADV1342" i="9"/>
  <c r="ADW1342" i="9"/>
  <c r="ADX1342" i="9"/>
  <c r="ADY1342" i="9"/>
  <c r="ADZ1342" i="9"/>
  <c r="AEA1342" i="9"/>
  <c r="AEB1342" i="9"/>
  <c r="AEC1342" i="9"/>
  <c r="AED1342" i="9"/>
  <c r="AEE1342" i="9"/>
  <c r="AEF1342" i="9"/>
  <c r="AEG1342" i="9"/>
  <c r="AEH1342" i="9"/>
  <c r="AEI1342" i="9"/>
  <c r="AEJ1342" i="9"/>
  <c r="AEK1342" i="9"/>
  <c r="AEL1342" i="9"/>
  <c r="AEM1342" i="9"/>
  <c r="AEN1342" i="9"/>
  <c r="AEO1342" i="9"/>
  <c r="AEP1342" i="9"/>
  <c r="AEQ1342" i="9"/>
  <c r="AER1342" i="9"/>
  <c r="AES1342" i="9"/>
  <c r="AET1342" i="9"/>
  <c r="AEU1342" i="9"/>
  <c r="AEV1342" i="9"/>
  <c r="AEW1342" i="9"/>
  <c r="AEX1342" i="9"/>
  <c r="AEY1342" i="9"/>
  <c r="AEZ1342" i="9"/>
  <c r="AFA1342" i="9"/>
  <c r="AFB1342" i="9"/>
  <c r="AFC1342" i="9"/>
  <c r="AFD1342" i="9"/>
  <c r="AFE1342" i="9"/>
  <c r="AFF1342" i="9"/>
  <c r="AFG1342" i="9"/>
  <c r="AFH1342" i="9"/>
  <c r="AFI1342" i="9"/>
  <c r="AFJ1342" i="9"/>
  <c r="AFK1342" i="9"/>
  <c r="AFL1342" i="9"/>
  <c r="AFM1342" i="9"/>
  <c r="AFN1342" i="9"/>
  <c r="AFO1342" i="9"/>
  <c r="AFP1342" i="9"/>
  <c r="CK1343" i="9"/>
  <c r="CL1343" i="9"/>
  <c r="CM1343" i="9"/>
  <c r="CN1343" i="9"/>
  <c r="CO1343" i="9"/>
  <c r="CP1343" i="9"/>
  <c r="CQ1343" i="9"/>
  <c r="CR1343" i="9"/>
  <c r="CS1343" i="9"/>
  <c r="CT1343" i="9"/>
  <c r="CU1343" i="9"/>
  <c r="CV1343" i="9"/>
  <c r="CW1343" i="9"/>
  <c r="CX1343" i="9"/>
  <c r="CY1343" i="9"/>
  <c r="CZ1343" i="9"/>
  <c r="DA1343" i="9"/>
  <c r="DB1343" i="9"/>
  <c r="DC1343" i="9"/>
  <c r="DD1343" i="9"/>
  <c r="DE1343" i="9"/>
  <c r="DF1343" i="9"/>
  <c r="DG1343" i="9"/>
  <c r="DH1343" i="9"/>
  <c r="DI1343" i="9"/>
  <c r="DJ1343" i="9"/>
  <c r="DK1343" i="9"/>
  <c r="DL1343" i="9"/>
  <c r="DM1343" i="9"/>
  <c r="DN1343" i="9"/>
  <c r="DO1343" i="9"/>
  <c r="DP1343" i="9"/>
  <c r="DQ1343" i="9"/>
  <c r="DR1343" i="9"/>
  <c r="DS1343" i="9"/>
  <c r="DT1343" i="9"/>
  <c r="DU1343" i="9"/>
  <c r="DV1343" i="9"/>
  <c r="DW1343" i="9"/>
  <c r="DX1343" i="9"/>
  <c r="DY1343" i="9"/>
  <c r="DZ1343" i="9"/>
  <c r="EA1343" i="9"/>
  <c r="EB1343" i="9"/>
  <c r="EC1343" i="9"/>
  <c r="ED1343" i="9"/>
  <c r="EE1343" i="9"/>
  <c r="EF1343" i="9"/>
  <c r="EG1343" i="9"/>
  <c r="EH1343" i="9"/>
  <c r="EI1343" i="9"/>
  <c r="EJ1343" i="9"/>
  <c r="EK1343" i="9"/>
  <c r="EL1343" i="9"/>
  <c r="EM1343" i="9"/>
  <c r="EN1343" i="9"/>
  <c r="EO1343" i="9"/>
  <c r="EP1343" i="9"/>
  <c r="EQ1343" i="9"/>
  <c r="ER1343" i="9"/>
  <c r="ES1343" i="9"/>
  <c r="ET1343" i="9"/>
  <c r="EU1343" i="9"/>
  <c r="EV1343" i="9"/>
  <c r="EW1343" i="9"/>
  <c r="EX1343" i="9"/>
  <c r="EY1343" i="9"/>
  <c r="EZ1343" i="9"/>
  <c r="FA1343" i="9"/>
  <c r="FB1343" i="9"/>
  <c r="FC1343" i="9"/>
  <c r="FD1343" i="9"/>
  <c r="FE1343" i="9"/>
  <c r="FF1343" i="9"/>
  <c r="FG1343" i="9"/>
  <c r="FH1343" i="9"/>
  <c r="FI1343" i="9"/>
  <c r="FJ1343" i="9"/>
  <c r="FK1343" i="9"/>
  <c r="FL1343" i="9"/>
  <c r="FM1343" i="9"/>
  <c r="FN1343" i="9"/>
  <c r="FO1343" i="9"/>
  <c r="FP1343" i="9"/>
  <c r="FQ1343" i="9"/>
  <c r="FR1343" i="9"/>
  <c r="FS1343" i="9"/>
  <c r="FT1343" i="9"/>
  <c r="FU1343" i="9"/>
  <c r="FV1343" i="9"/>
  <c r="FW1343" i="9"/>
  <c r="FX1343" i="9"/>
  <c r="FY1343" i="9"/>
  <c r="FZ1343" i="9"/>
  <c r="GA1343" i="9"/>
  <c r="GB1343" i="9"/>
  <c r="GC1343" i="9"/>
  <c r="GD1343" i="9"/>
  <c r="GE1343" i="9"/>
  <c r="GF1343" i="9"/>
  <c r="GG1343" i="9"/>
  <c r="GH1343" i="9"/>
  <c r="GI1343" i="9"/>
  <c r="GJ1343" i="9"/>
  <c r="GK1343" i="9"/>
  <c r="GL1343" i="9"/>
  <c r="GM1343" i="9"/>
  <c r="GN1343" i="9"/>
  <c r="GO1343" i="9"/>
  <c r="GP1343" i="9"/>
  <c r="GQ1343" i="9"/>
  <c r="GR1343" i="9"/>
  <c r="GS1343" i="9"/>
  <c r="GT1343" i="9"/>
  <c r="GU1343" i="9"/>
  <c r="GV1343" i="9"/>
  <c r="GW1343" i="9"/>
  <c r="GX1343" i="9"/>
  <c r="GY1343" i="9"/>
  <c r="GZ1343" i="9"/>
  <c r="HA1343" i="9"/>
  <c r="HB1343" i="9"/>
  <c r="HC1343" i="9"/>
  <c r="HD1343" i="9"/>
  <c r="HE1343" i="9"/>
  <c r="HF1343" i="9"/>
  <c r="HG1343" i="9"/>
  <c r="HH1343" i="9"/>
  <c r="HI1343" i="9"/>
  <c r="HJ1343" i="9"/>
  <c r="HK1343" i="9"/>
  <c r="HL1343" i="9"/>
  <c r="HM1343" i="9"/>
  <c r="HN1343" i="9"/>
  <c r="HO1343" i="9"/>
  <c r="HP1343" i="9"/>
  <c r="HQ1343" i="9"/>
  <c r="HR1343" i="9"/>
  <c r="HS1343" i="9"/>
  <c r="HT1343" i="9"/>
  <c r="HU1343" i="9"/>
  <c r="HV1343" i="9"/>
  <c r="HW1343" i="9"/>
  <c r="HX1343" i="9"/>
  <c r="HY1343" i="9"/>
  <c r="HZ1343" i="9"/>
  <c r="IA1343" i="9"/>
  <c r="IB1343" i="9"/>
  <c r="IC1343" i="9"/>
  <c r="ID1343" i="9"/>
  <c r="IE1343" i="9"/>
  <c r="IF1343" i="9"/>
  <c r="IG1343" i="9"/>
  <c r="IH1343" i="9"/>
  <c r="II1343" i="9"/>
  <c r="IJ1343" i="9"/>
  <c r="IK1343" i="9"/>
  <c r="IL1343" i="9"/>
  <c r="IM1343" i="9"/>
  <c r="IN1343" i="9"/>
  <c r="IO1343" i="9"/>
  <c r="IP1343" i="9"/>
  <c r="IQ1343" i="9"/>
  <c r="IR1343" i="9"/>
  <c r="IS1343" i="9"/>
  <c r="IT1343" i="9"/>
  <c r="IU1343" i="9"/>
  <c r="IV1343" i="9"/>
  <c r="IW1343" i="9"/>
  <c r="IX1343" i="9"/>
  <c r="IY1343" i="9"/>
  <c r="IZ1343" i="9"/>
  <c r="JA1343" i="9"/>
  <c r="JB1343" i="9"/>
  <c r="JC1343" i="9"/>
  <c r="JD1343" i="9"/>
  <c r="JE1343" i="9"/>
  <c r="JF1343" i="9"/>
  <c r="JG1343" i="9"/>
  <c r="JH1343" i="9"/>
  <c r="JI1343" i="9"/>
  <c r="JJ1343" i="9"/>
  <c r="JK1343" i="9"/>
  <c r="JL1343" i="9"/>
  <c r="JM1343" i="9"/>
  <c r="JN1343" i="9"/>
  <c r="JO1343" i="9"/>
  <c r="JP1343" i="9"/>
  <c r="JQ1343" i="9"/>
  <c r="JR1343" i="9"/>
  <c r="JS1343" i="9"/>
  <c r="JT1343" i="9"/>
  <c r="JU1343" i="9"/>
  <c r="JV1343" i="9"/>
  <c r="JW1343" i="9"/>
  <c r="JX1343" i="9"/>
  <c r="JY1343" i="9"/>
  <c r="JZ1343" i="9"/>
  <c r="KA1343" i="9"/>
  <c r="KB1343" i="9"/>
  <c r="KC1343" i="9"/>
  <c r="KD1343" i="9"/>
  <c r="KE1343" i="9"/>
  <c r="KF1343" i="9"/>
  <c r="KG1343" i="9"/>
  <c r="KH1343" i="9"/>
  <c r="KI1343" i="9"/>
  <c r="KJ1343" i="9"/>
  <c r="KK1343" i="9"/>
  <c r="KL1343" i="9"/>
  <c r="KM1343" i="9"/>
  <c r="KN1343" i="9"/>
  <c r="KO1343" i="9"/>
  <c r="KP1343" i="9"/>
  <c r="KQ1343" i="9"/>
  <c r="KR1343" i="9"/>
  <c r="KS1343" i="9"/>
  <c r="KT1343" i="9"/>
  <c r="KU1343" i="9"/>
  <c r="KV1343" i="9"/>
  <c r="KW1343" i="9"/>
  <c r="KX1343" i="9"/>
  <c r="KY1343" i="9"/>
  <c r="KZ1343" i="9"/>
  <c r="LA1343" i="9"/>
  <c r="LB1343" i="9"/>
  <c r="LC1343" i="9"/>
  <c r="LD1343" i="9"/>
  <c r="LE1343" i="9"/>
  <c r="LF1343" i="9"/>
  <c r="LG1343" i="9"/>
  <c r="LH1343" i="9"/>
  <c r="LI1343" i="9"/>
  <c r="LJ1343" i="9"/>
  <c r="LK1343" i="9"/>
  <c r="LL1343" i="9"/>
  <c r="LM1343" i="9"/>
  <c r="LN1343" i="9"/>
  <c r="LO1343" i="9"/>
  <c r="LP1343" i="9"/>
  <c r="LQ1343" i="9"/>
  <c r="LR1343" i="9"/>
  <c r="LS1343" i="9"/>
  <c r="LT1343" i="9"/>
  <c r="LU1343" i="9"/>
  <c r="LV1343" i="9"/>
  <c r="LW1343" i="9"/>
  <c r="LX1343" i="9"/>
  <c r="LY1343" i="9"/>
  <c r="LZ1343" i="9"/>
  <c r="MA1343" i="9"/>
  <c r="MB1343" i="9"/>
  <c r="MC1343" i="9"/>
  <c r="MD1343" i="9"/>
  <c r="ME1343" i="9"/>
  <c r="MF1343" i="9"/>
  <c r="MG1343" i="9"/>
  <c r="MH1343" i="9"/>
  <c r="MI1343" i="9"/>
  <c r="MJ1343" i="9"/>
  <c r="MK1343" i="9"/>
  <c r="ML1343" i="9"/>
  <c r="MM1343" i="9"/>
  <c r="MN1343" i="9"/>
  <c r="MO1343" i="9"/>
  <c r="MP1343" i="9"/>
  <c r="MQ1343" i="9"/>
  <c r="MR1343" i="9"/>
  <c r="MS1343" i="9"/>
  <c r="MT1343" i="9"/>
  <c r="MU1343" i="9"/>
  <c r="MV1343" i="9"/>
  <c r="MW1343" i="9"/>
  <c r="MX1343" i="9"/>
  <c r="MY1343" i="9"/>
  <c r="MZ1343" i="9"/>
  <c r="NA1343" i="9"/>
  <c r="NB1343" i="9"/>
  <c r="NC1343" i="9"/>
  <c r="ND1343" i="9"/>
  <c r="NE1343" i="9"/>
  <c r="NF1343" i="9"/>
  <c r="NG1343" i="9"/>
  <c r="NH1343" i="9"/>
  <c r="NI1343" i="9"/>
  <c r="NJ1343" i="9"/>
  <c r="NK1343" i="9"/>
  <c r="NL1343" i="9"/>
  <c r="NM1343" i="9"/>
  <c r="NN1343" i="9"/>
  <c r="NO1343" i="9"/>
  <c r="NP1343" i="9"/>
  <c r="NQ1343" i="9"/>
  <c r="NR1343" i="9"/>
  <c r="NS1343" i="9"/>
  <c r="NT1343" i="9"/>
  <c r="NU1343" i="9"/>
  <c r="NV1343" i="9"/>
  <c r="NW1343" i="9"/>
  <c r="NX1343" i="9"/>
  <c r="NY1343" i="9"/>
  <c r="NZ1343" i="9"/>
  <c r="OA1343" i="9"/>
  <c r="OB1343" i="9"/>
  <c r="OC1343" i="9"/>
  <c r="OD1343" i="9"/>
  <c r="OE1343" i="9"/>
  <c r="OF1343" i="9"/>
  <c r="OG1343" i="9"/>
  <c r="OH1343" i="9"/>
  <c r="OI1343" i="9"/>
  <c r="OJ1343" i="9"/>
  <c r="OK1343" i="9"/>
  <c r="OL1343" i="9"/>
  <c r="OM1343" i="9"/>
  <c r="ON1343" i="9"/>
  <c r="OO1343" i="9"/>
  <c r="OP1343" i="9"/>
  <c r="OQ1343" i="9"/>
  <c r="OR1343" i="9"/>
  <c r="OS1343" i="9"/>
  <c r="OT1343" i="9"/>
  <c r="OU1343" i="9"/>
  <c r="OV1343" i="9"/>
  <c r="OW1343" i="9"/>
  <c r="OX1343" i="9"/>
  <c r="OY1343" i="9"/>
  <c r="OZ1343" i="9"/>
  <c r="PA1343" i="9"/>
  <c r="PB1343" i="9"/>
  <c r="PC1343" i="9"/>
  <c r="PD1343" i="9"/>
  <c r="PE1343" i="9"/>
  <c r="PF1343" i="9"/>
  <c r="PG1343" i="9"/>
  <c r="PH1343" i="9"/>
  <c r="PI1343" i="9"/>
  <c r="PJ1343" i="9"/>
  <c r="PK1343" i="9"/>
  <c r="PL1343" i="9"/>
  <c r="PM1343" i="9"/>
  <c r="PN1343" i="9"/>
  <c r="PO1343" i="9"/>
  <c r="PP1343" i="9"/>
  <c r="PQ1343" i="9"/>
  <c r="PR1343" i="9"/>
  <c r="PS1343" i="9"/>
  <c r="PT1343" i="9"/>
  <c r="PU1343" i="9"/>
  <c r="PV1343" i="9"/>
  <c r="PW1343" i="9"/>
  <c r="PX1343" i="9"/>
  <c r="PY1343" i="9"/>
  <c r="PZ1343" i="9"/>
  <c r="QA1343" i="9"/>
  <c r="QB1343" i="9"/>
  <c r="QC1343" i="9"/>
  <c r="QD1343" i="9"/>
  <c r="QE1343" i="9"/>
  <c r="QF1343" i="9"/>
  <c r="QG1343" i="9"/>
  <c r="QH1343" i="9"/>
  <c r="QI1343" i="9"/>
  <c r="QJ1343" i="9"/>
  <c r="QK1343" i="9"/>
  <c r="QL1343" i="9"/>
  <c r="QM1343" i="9"/>
  <c r="QN1343" i="9"/>
  <c r="QO1343" i="9"/>
  <c r="QP1343" i="9"/>
  <c r="QQ1343" i="9"/>
  <c r="QR1343" i="9"/>
  <c r="QS1343" i="9"/>
  <c r="QT1343" i="9"/>
  <c r="QU1343" i="9"/>
  <c r="QV1343" i="9"/>
  <c r="QW1343" i="9"/>
  <c r="QX1343" i="9"/>
  <c r="QY1343" i="9"/>
  <c r="QZ1343" i="9"/>
  <c r="RA1343" i="9"/>
  <c r="RB1343" i="9"/>
  <c r="RC1343" i="9"/>
  <c r="RD1343" i="9"/>
  <c r="RE1343" i="9"/>
  <c r="RF1343" i="9"/>
  <c r="RG1343" i="9"/>
  <c r="RH1343" i="9"/>
  <c r="RI1343" i="9"/>
  <c r="RJ1343" i="9"/>
  <c r="RK1343" i="9"/>
  <c r="RL1343" i="9"/>
  <c r="RM1343" i="9"/>
  <c r="RN1343" i="9"/>
  <c r="RO1343" i="9"/>
  <c r="RP1343" i="9"/>
  <c r="RQ1343" i="9"/>
  <c r="RR1343" i="9"/>
  <c r="RS1343" i="9"/>
  <c r="RT1343" i="9"/>
  <c r="RU1343" i="9"/>
  <c r="RV1343" i="9"/>
  <c r="RW1343" i="9"/>
  <c r="RX1343" i="9"/>
  <c r="RY1343" i="9"/>
  <c r="RZ1343" i="9"/>
  <c r="SA1343" i="9"/>
  <c r="SB1343" i="9"/>
  <c r="SC1343" i="9"/>
  <c r="SD1343" i="9"/>
  <c r="SE1343" i="9"/>
  <c r="SF1343" i="9"/>
  <c r="SG1343" i="9"/>
  <c r="SH1343" i="9"/>
  <c r="SI1343" i="9"/>
  <c r="SJ1343" i="9"/>
  <c r="SK1343" i="9"/>
  <c r="SL1343" i="9"/>
  <c r="SM1343" i="9"/>
  <c r="SN1343" i="9"/>
  <c r="SO1343" i="9"/>
  <c r="SP1343" i="9"/>
  <c r="SQ1343" i="9"/>
  <c r="SR1343" i="9"/>
  <c r="SS1343" i="9"/>
  <c r="ST1343" i="9"/>
  <c r="SU1343" i="9"/>
  <c r="SV1343" i="9"/>
  <c r="SW1343" i="9"/>
  <c r="SX1343" i="9"/>
  <c r="SY1343" i="9"/>
  <c r="SZ1343" i="9"/>
  <c r="TA1343" i="9"/>
  <c r="TB1343" i="9"/>
  <c r="TC1343" i="9"/>
  <c r="TD1343" i="9"/>
  <c r="TE1343" i="9"/>
  <c r="TF1343" i="9"/>
  <c r="TG1343" i="9"/>
  <c r="TH1343" i="9"/>
  <c r="TI1343" i="9"/>
  <c r="TJ1343" i="9"/>
  <c r="TK1343" i="9"/>
  <c r="TL1343" i="9"/>
  <c r="TM1343" i="9"/>
  <c r="TN1343" i="9"/>
  <c r="TO1343" i="9"/>
  <c r="TP1343" i="9"/>
  <c r="TQ1343" i="9"/>
  <c r="TR1343" i="9"/>
  <c r="TS1343" i="9"/>
  <c r="TT1343" i="9"/>
  <c r="TU1343" i="9"/>
  <c r="TV1343" i="9"/>
  <c r="TW1343" i="9"/>
  <c r="TX1343" i="9"/>
  <c r="TY1343" i="9"/>
  <c r="TZ1343" i="9"/>
  <c r="UA1343" i="9"/>
  <c r="UB1343" i="9"/>
  <c r="UC1343" i="9"/>
  <c r="UD1343" i="9"/>
  <c r="UE1343" i="9"/>
  <c r="UF1343" i="9"/>
  <c r="UG1343" i="9"/>
  <c r="UH1343" i="9"/>
  <c r="UI1343" i="9"/>
  <c r="UJ1343" i="9"/>
  <c r="UK1343" i="9"/>
  <c r="UL1343" i="9"/>
  <c r="UM1343" i="9"/>
  <c r="UN1343" i="9"/>
  <c r="UO1343" i="9"/>
  <c r="UP1343" i="9"/>
  <c r="UQ1343" i="9"/>
  <c r="UR1343" i="9"/>
  <c r="US1343" i="9"/>
  <c r="UT1343" i="9"/>
  <c r="UU1343" i="9"/>
  <c r="UV1343" i="9"/>
  <c r="UW1343" i="9"/>
  <c r="UX1343" i="9"/>
  <c r="UY1343" i="9"/>
  <c r="UZ1343" i="9"/>
  <c r="VA1343" i="9"/>
  <c r="VB1343" i="9"/>
  <c r="VC1343" i="9"/>
  <c r="VD1343" i="9"/>
  <c r="VE1343" i="9"/>
  <c r="VF1343" i="9"/>
  <c r="VG1343" i="9"/>
  <c r="VH1343" i="9"/>
  <c r="VI1343" i="9"/>
  <c r="VJ1343" i="9"/>
  <c r="VK1343" i="9"/>
  <c r="VL1343" i="9"/>
  <c r="VM1343" i="9"/>
  <c r="VN1343" i="9"/>
  <c r="VO1343" i="9"/>
  <c r="VP1343" i="9"/>
  <c r="VQ1343" i="9"/>
  <c r="VR1343" i="9"/>
  <c r="VS1343" i="9"/>
  <c r="VT1343" i="9"/>
  <c r="VU1343" i="9"/>
  <c r="VV1343" i="9"/>
  <c r="VW1343" i="9"/>
  <c r="VX1343" i="9"/>
  <c r="VY1343" i="9"/>
  <c r="VZ1343" i="9"/>
  <c r="WA1343" i="9"/>
  <c r="WB1343" i="9"/>
  <c r="WC1343" i="9"/>
  <c r="WD1343" i="9"/>
  <c r="WE1343" i="9"/>
  <c r="WF1343" i="9"/>
  <c r="WG1343" i="9"/>
  <c r="WH1343" i="9"/>
  <c r="WI1343" i="9"/>
  <c r="WJ1343" i="9"/>
  <c r="WK1343" i="9"/>
  <c r="WL1343" i="9"/>
  <c r="WM1343" i="9"/>
  <c r="WN1343" i="9"/>
  <c r="WO1343" i="9"/>
  <c r="WP1343" i="9"/>
  <c r="WQ1343" i="9"/>
  <c r="WR1343" i="9"/>
  <c r="WS1343" i="9"/>
  <c r="WT1343" i="9"/>
  <c r="WU1343" i="9"/>
  <c r="WV1343" i="9"/>
  <c r="WW1343" i="9"/>
  <c r="WX1343" i="9"/>
  <c r="WY1343" i="9"/>
  <c r="WZ1343" i="9"/>
  <c r="XA1343" i="9"/>
  <c r="XB1343" i="9"/>
  <c r="XC1343" i="9"/>
  <c r="XD1343" i="9"/>
  <c r="XE1343" i="9"/>
  <c r="XF1343" i="9"/>
  <c r="XG1343" i="9"/>
  <c r="XH1343" i="9"/>
  <c r="XI1343" i="9"/>
  <c r="XJ1343" i="9"/>
  <c r="XK1343" i="9"/>
  <c r="XL1343" i="9"/>
  <c r="XM1343" i="9"/>
  <c r="XN1343" i="9"/>
  <c r="XO1343" i="9"/>
  <c r="XP1343" i="9"/>
  <c r="XQ1343" i="9"/>
  <c r="XR1343" i="9"/>
  <c r="XS1343" i="9"/>
  <c r="XT1343" i="9"/>
  <c r="XU1343" i="9"/>
  <c r="XV1343" i="9"/>
  <c r="XW1343" i="9"/>
  <c r="XX1343" i="9"/>
  <c r="XY1343" i="9"/>
  <c r="XZ1343" i="9"/>
  <c r="YA1343" i="9"/>
  <c r="YB1343" i="9"/>
  <c r="YC1343" i="9"/>
  <c r="YD1343" i="9"/>
  <c r="YE1343" i="9"/>
  <c r="YF1343" i="9"/>
  <c r="YG1343" i="9"/>
  <c r="YH1343" i="9"/>
  <c r="YI1343" i="9"/>
  <c r="YJ1343" i="9"/>
  <c r="YK1343" i="9"/>
  <c r="YL1343" i="9"/>
  <c r="YM1343" i="9"/>
  <c r="YN1343" i="9"/>
  <c r="YO1343" i="9"/>
  <c r="YP1343" i="9"/>
  <c r="YQ1343" i="9"/>
  <c r="YR1343" i="9"/>
  <c r="YS1343" i="9"/>
  <c r="YT1343" i="9"/>
  <c r="YU1343" i="9"/>
  <c r="YV1343" i="9"/>
  <c r="YW1343" i="9"/>
  <c r="YX1343" i="9"/>
  <c r="YY1343" i="9"/>
  <c r="YZ1343" i="9"/>
  <c r="ZA1343" i="9"/>
  <c r="ZB1343" i="9"/>
  <c r="ZC1343" i="9"/>
  <c r="ZD1343" i="9"/>
  <c r="ZE1343" i="9"/>
  <c r="ZF1343" i="9"/>
  <c r="ZG1343" i="9"/>
  <c r="ZH1343" i="9"/>
  <c r="ZI1343" i="9"/>
  <c r="ZJ1343" i="9"/>
  <c r="ZK1343" i="9"/>
  <c r="ZL1343" i="9"/>
  <c r="ZM1343" i="9"/>
  <c r="ZN1343" i="9"/>
  <c r="ZO1343" i="9"/>
  <c r="ZP1343" i="9"/>
  <c r="ZQ1343" i="9"/>
  <c r="ZR1343" i="9"/>
  <c r="ZS1343" i="9"/>
  <c r="ZT1343" i="9"/>
  <c r="ZU1343" i="9"/>
  <c r="ZV1343" i="9"/>
  <c r="ZW1343" i="9"/>
  <c r="ZX1343" i="9"/>
  <c r="ZY1343" i="9"/>
  <c r="ZZ1343" i="9"/>
  <c r="AAA1343" i="9"/>
  <c r="AAB1343" i="9"/>
  <c r="AAC1343" i="9"/>
  <c r="AAD1343" i="9"/>
  <c r="AAE1343" i="9"/>
  <c r="AAF1343" i="9"/>
  <c r="AAG1343" i="9"/>
  <c r="AAH1343" i="9"/>
  <c r="AAI1343" i="9"/>
  <c r="AAJ1343" i="9"/>
  <c r="AAK1343" i="9"/>
  <c r="AAL1343" i="9"/>
  <c r="AAM1343" i="9"/>
  <c r="AAN1343" i="9"/>
  <c r="AAO1343" i="9"/>
  <c r="AAP1343" i="9"/>
  <c r="AAQ1343" i="9"/>
  <c r="AAR1343" i="9"/>
  <c r="AAS1343" i="9"/>
  <c r="AAT1343" i="9"/>
  <c r="AAU1343" i="9"/>
  <c r="AAV1343" i="9"/>
  <c r="AAW1343" i="9"/>
  <c r="AAX1343" i="9"/>
  <c r="AAY1343" i="9"/>
  <c r="AAZ1343" i="9"/>
  <c r="ABA1343" i="9"/>
  <c r="ABB1343" i="9"/>
  <c r="ABC1343" i="9"/>
  <c r="ABD1343" i="9"/>
  <c r="ABE1343" i="9"/>
  <c r="ABF1343" i="9"/>
  <c r="ABG1343" i="9"/>
  <c r="ABH1343" i="9"/>
  <c r="ABI1343" i="9"/>
  <c r="ABJ1343" i="9"/>
  <c r="ABK1343" i="9"/>
  <c r="ABL1343" i="9"/>
  <c r="ABM1343" i="9"/>
  <c r="ABN1343" i="9"/>
  <c r="ABO1343" i="9"/>
  <c r="ABP1343" i="9"/>
  <c r="ABQ1343" i="9"/>
  <c r="ABR1343" i="9"/>
  <c r="ABS1343" i="9"/>
  <c r="ABT1343" i="9"/>
  <c r="ABU1343" i="9"/>
  <c r="ABV1343" i="9"/>
  <c r="ABW1343" i="9"/>
  <c r="ABX1343" i="9"/>
  <c r="ABY1343" i="9"/>
  <c r="ABZ1343" i="9"/>
  <c r="ACA1343" i="9"/>
  <c r="ACB1343" i="9"/>
  <c r="ACC1343" i="9"/>
  <c r="ACD1343" i="9"/>
  <c r="ACE1343" i="9"/>
  <c r="ACF1343" i="9"/>
  <c r="ACG1343" i="9"/>
  <c r="ACH1343" i="9"/>
  <c r="ACI1343" i="9"/>
  <c r="ACJ1343" i="9"/>
  <c r="ACK1343" i="9"/>
  <c r="ACL1343" i="9"/>
  <c r="ACM1343" i="9"/>
  <c r="ACN1343" i="9"/>
  <c r="ACO1343" i="9"/>
  <c r="ACP1343" i="9"/>
  <c r="ACQ1343" i="9"/>
  <c r="ACR1343" i="9"/>
  <c r="ACS1343" i="9"/>
  <c r="ACT1343" i="9"/>
  <c r="ACU1343" i="9"/>
  <c r="ACV1343" i="9"/>
  <c r="ACW1343" i="9"/>
  <c r="ACX1343" i="9"/>
  <c r="ACY1343" i="9"/>
  <c r="ACZ1343" i="9"/>
  <c r="ADA1343" i="9"/>
  <c r="ADB1343" i="9"/>
  <c r="ADC1343" i="9"/>
  <c r="ADD1343" i="9"/>
  <c r="ADE1343" i="9"/>
  <c r="ADF1343" i="9"/>
  <c r="ADG1343" i="9"/>
  <c r="ADH1343" i="9"/>
  <c r="ADI1343" i="9"/>
  <c r="ADJ1343" i="9"/>
  <c r="ADK1343" i="9"/>
  <c r="ADL1343" i="9"/>
  <c r="ADM1343" i="9"/>
  <c r="ADN1343" i="9"/>
  <c r="ADO1343" i="9"/>
  <c r="ADP1343" i="9"/>
  <c r="ADQ1343" i="9"/>
  <c r="ADR1343" i="9"/>
  <c r="ADS1343" i="9"/>
  <c r="ADT1343" i="9"/>
  <c r="ADU1343" i="9"/>
  <c r="ADV1343" i="9"/>
  <c r="ADW1343" i="9"/>
  <c r="ADX1343" i="9"/>
  <c r="ADY1343" i="9"/>
  <c r="ADZ1343" i="9"/>
  <c r="AEA1343" i="9"/>
  <c r="AEB1343" i="9"/>
  <c r="AEC1343" i="9"/>
  <c r="AED1343" i="9"/>
  <c r="AEE1343" i="9"/>
  <c r="AEF1343" i="9"/>
  <c r="AEG1343" i="9"/>
  <c r="AEH1343" i="9"/>
  <c r="AEI1343" i="9"/>
  <c r="AEJ1343" i="9"/>
  <c r="AEK1343" i="9"/>
  <c r="AEL1343" i="9"/>
  <c r="AEM1343" i="9"/>
  <c r="AEN1343" i="9"/>
  <c r="AEO1343" i="9"/>
  <c r="AEP1343" i="9"/>
  <c r="AEQ1343" i="9"/>
  <c r="AER1343" i="9"/>
  <c r="AES1343" i="9"/>
  <c r="AET1343" i="9"/>
  <c r="AEU1343" i="9"/>
  <c r="AEV1343" i="9"/>
  <c r="AEW1343" i="9"/>
  <c r="AEX1343" i="9"/>
  <c r="AEY1343" i="9"/>
  <c r="AEZ1343" i="9"/>
  <c r="AFA1343" i="9"/>
  <c r="AFB1343" i="9"/>
  <c r="AFC1343" i="9"/>
  <c r="AFD1343" i="9"/>
  <c r="AFE1343" i="9"/>
  <c r="AFF1343" i="9"/>
  <c r="AFG1343" i="9"/>
  <c r="AFH1343" i="9"/>
  <c r="AFI1343" i="9"/>
  <c r="AFJ1343" i="9"/>
  <c r="AFK1343" i="9"/>
  <c r="AFL1343" i="9"/>
  <c r="AFM1343" i="9"/>
  <c r="AFN1343" i="9"/>
  <c r="AFO1343" i="9"/>
  <c r="AFP1343" i="9"/>
  <c r="CK1344" i="9"/>
  <c r="CL1344" i="9"/>
  <c r="CM1344" i="9"/>
  <c r="CN1344" i="9"/>
  <c r="CO1344" i="9"/>
  <c r="CP1344" i="9"/>
  <c r="CQ1344" i="9"/>
  <c r="CR1344" i="9"/>
  <c r="CS1344" i="9"/>
  <c r="CT1344" i="9"/>
  <c r="CU1344" i="9"/>
  <c r="CV1344" i="9"/>
  <c r="CW1344" i="9"/>
  <c r="CX1344" i="9"/>
  <c r="CY1344" i="9"/>
  <c r="CZ1344" i="9"/>
  <c r="DA1344" i="9"/>
  <c r="DB1344" i="9"/>
  <c r="DC1344" i="9"/>
  <c r="DD1344" i="9"/>
  <c r="DE1344" i="9"/>
  <c r="DF1344" i="9"/>
  <c r="DG1344" i="9"/>
  <c r="DH1344" i="9"/>
  <c r="DI1344" i="9"/>
  <c r="DJ1344" i="9"/>
  <c r="DK1344" i="9"/>
  <c r="DL1344" i="9"/>
  <c r="DM1344" i="9"/>
  <c r="DN1344" i="9"/>
  <c r="DO1344" i="9"/>
  <c r="DP1344" i="9"/>
  <c r="DQ1344" i="9"/>
  <c r="DR1344" i="9"/>
  <c r="DS1344" i="9"/>
  <c r="DT1344" i="9"/>
  <c r="DU1344" i="9"/>
  <c r="DV1344" i="9"/>
  <c r="DW1344" i="9"/>
  <c r="DX1344" i="9"/>
  <c r="DY1344" i="9"/>
  <c r="DZ1344" i="9"/>
  <c r="EA1344" i="9"/>
  <c r="EB1344" i="9"/>
  <c r="EC1344" i="9"/>
  <c r="ED1344" i="9"/>
  <c r="EE1344" i="9"/>
  <c r="EF1344" i="9"/>
  <c r="EG1344" i="9"/>
  <c r="EH1344" i="9"/>
  <c r="EI1344" i="9"/>
  <c r="EJ1344" i="9"/>
  <c r="EK1344" i="9"/>
  <c r="EL1344" i="9"/>
  <c r="EM1344" i="9"/>
  <c r="EN1344" i="9"/>
  <c r="EO1344" i="9"/>
  <c r="EP1344" i="9"/>
  <c r="EQ1344" i="9"/>
  <c r="ER1344" i="9"/>
  <c r="ES1344" i="9"/>
  <c r="ET1344" i="9"/>
  <c r="EU1344" i="9"/>
  <c r="EV1344" i="9"/>
  <c r="EW1344" i="9"/>
  <c r="EX1344" i="9"/>
  <c r="EY1344" i="9"/>
  <c r="EZ1344" i="9"/>
  <c r="FA1344" i="9"/>
  <c r="FB1344" i="9"/>
  <c r="FC1344" i="9"/>
  <c r="FD1344" i="9"/>
  <c r="FE1344" i="9"/>
  <c r="FF1344" i="9"/>
  <c r="FG1344" i="9"/>
  <c r="FH1344" i="9"/>
  <c r="FI1344" i="9"/>
  <c r="FJ1344" i="9"/>
  <c r="FK1344" i="9"/>
  <c r="FL1344" i="9"/>
  <c r="FM1344" i="9"/>
  <c r="FN1344" i="9"/>
  <c r="FO1344" i="9"/>
  <c r="FP1344" i="9"/>
  <c r="FQ1344" i="9"/>
  <c r="FR1344" i="9"/>
  <c r="FS1344" i="9"/>
  <c r="FT1344" i="9"/>
  <c r="FU1344" i="9"/>
  <c r="FV1344" i="9"/>
  <c r="FW1344" i="9"/>
  <c r="FX1344" i="9"/>
  <c r="FY1344" i="9"/>
  <c r="FZ1344" i="9"/>
  <c r="GA1344" i="9"/>
  <c r="GB1344" i="9"/>
  <c r="GC1344" i="9"/>
  <c r="GD1344" i="9"/>
  <c r="GE1344" i="9"/>
  <c r="GF1344" i="9"/>
  <c r="GG1344" i="9"/>
  <c r="GH1344" i="9"/>
  <c r="GI1344" i="9"/>
  <c r="GJ1344" i="9"/>
  <c r="GK1344" i="9"/>
  <c r="GL1344" i="9"/>
  <c r="GM1344" i="9"/>
  <c r="GN1344" i="9"/>
  <c r="GO1344" i="9"/>
  <c r="GP1344" i="9"/>
  <c r="GQ1344" i="9"/>
  <c r="GR1344" i="9"/>
  <c r="GS1344" i="9"/>
  <c r="GT1344" i="9"/>
  <c r="GU1344" i="9"/>
  <c r="GV1344" i="9"/>
  <c r="GW1344" i="9"/>
  <c r="GX1344" i="9"/>
  <c r="GY1344" i="9"/>
  <c r="GZ1344" i="9"/>
  <c r="HA1344" i="9"/>
  <c r="HB1344" i="9"/>
  <c r="HC1344" i="9"/>
  <c r="HD1344" i="9"/>
  <c r="HE1344" i="9"/>
  <c r="HF1344" i="9"/>
  <c r="HG1344" i="9"/>
  <c r="HH1344" i="9"/>
  <c r="HI1344" i="9"/>
  <c r="HJ1344" i="9"/>
  <c r="HK1344" i="9"/>
  <c r="HL1344" i="9"/>
  <c r="HM1344" i="9"/>
  <c r="HN1344" i="9"/>
  <c r="HO1344" i="9"/>
  <c r="HP1344" i="9"/>
  <c r="HQ1344" i="9"/>
  <c r="HR1344" i="9"/>
  <c r="HS1344" i="9"/>
  <c r="HT1344" i="9"/>
  <c r="HU1344" i="9"/>
  <c r="HV1344" i="9"/>
  <c r="HW1344" i="9"/>
  <c r="HX1344" i="9"/>
  <c r="HY1344" i="9"/>
  <c r="HZ1344" i="9"/>
  <c r="IA1344" i="9"/>
  <c r="IB1344" i="9"/>
  <c r="IC1344" i="9"/>
  <c r="ID1344" i="9"/>
  <c r="IE1344" i="9"/>
  <c r="IF1344" i="9"/>
  <c r="IG1344" i="9"/>
  <c r="IH1344" i="9"/>
  <c r="II1344" i="9"/>
  <c r="IJ1344" i="9"/>
  <c r="IK1344" i="9"/>
  <c r="IL1344" i="9"/>
  <c r="IM1344" i="9"/>
  <c r="IN1344" i="9"/>
  <c r="IO1344" i="9"/>
  <c r="IP1344" i="9"/>
  <c r="IQ1344" i="9"/>
  <c r="IR1344" i="9"/>
  <c r="IS1344" i="9"/>
  <c r="IT1344" i="9"/>
  <c r="IU1344" i="9"/>
  <c r="IV1344" i="9"/>
  <c r="IW1344" i="9"/>
  <c r="IX1344" i="9"/>
  <c r="IY1344" i="9"/>
  <c r="IZ1344" i="9"/>
  <c r="JA1344" i="9"/>
  <c r="JB1344" i="9"/>
  <c r="JC1344" i="9"/>
  <c r="JD1344" i="9"/>
  <c r="JE1344" i="9"/>
  <c r="JF1344" i="9"/>
  <c r="JG1344" i="9"/>
  <c r="JH1344" i="9"/>
  <c r="JI1344" i="9"/>
  <c r="JJ1344" i="9"/>
  <c r="JK1344" i="9"/>
  <c r="JL1344" i="9"/>
  <c r="JM1344" i="9"/>
  <c r="JN1344" i="9"/>
  <c r="JO1344" i="9"/>
  <c r="JP1344" i="9"/>
  <c r="JQ1344" i="9"/>
  <c r="JR1344" i="9"/>
  <c r="JS1344" i="9"/>
  <c r="JT1344" i="9"/>
  <c r="JU1344" i="9"/>
  <c r="JV1344" i="9"/>
  <c r="JW1344" i="9"/>
  <c r="JX1344" i="9"/>
  <c r="JY1344" i="9"/>
  <c r="JZ1344" i="9"/>
  <c r="KA1344" i="9"/>
  <c r="KB1344" i="9"/>
  <c r="KC1344" i="9"/>
  <c r="KD1344" i="9"/>
  <c r="KE1344" i="9"/>
  <c r="KF1344" i="9"/>
  <c r="KG1344" i="9"/>
  <c r="KH1344" i="9"/>
  <c r="KI1344" i="9"/>
  <c r="KJ1344" i="9"/>
  <c r="KK1344" i="9"/>
  <c r="KL1344" i="9"/>
  <c r="KM1344" i="9"/>
  <c r="KN1344" i="9"/>
  <c r="KO1344" i="9"/>
  <c r="KP1344" i="9"/>
  <c r="KQ1344" i="9"/>
  <c r="KR1344" i="9"/>
  <c r="KS1344" i="9"/>
  <c r="KT1344" i="9"/>
  <c r="KU1344" i="9"/>
  <c r="KV1344" i="9"/>
  <c r="KW1344" i="9"/>
  <c r="KX1344" i="9"/>
  <c r="KY1344" i="9"/>
  <c r="KZ1344" i="9"/>
  <c r="LA1344" i="9"/>
  <c r="LB1344" i="9"/>
  <c r="LC1344" i="9"/>
  <c r="LD1344" i="9"/>
  <c r="LE1344" i="9"/>
  <c r="LF1344" i="9"/>
  <c r="LG1344" i="9"/>
  <c r="LH1344" i="9"/>
  <c r="LI1344" i="9"/>
  <c r="LJ1344" i="9"/>
  <c r="LK1344" i="9"/>
  <c r="LL1344" i="9"/>
  <c r="LM1344" i="9"/>
  <c r="LN1344" i="9"/>
  <c r="LO1344" i="9"/>
  <c r="LP1344" i="9"/>
  <c r="LQ1344" i="9"/>
  <c r="LR1344" i="9"/>
  <c r="LS1344" i="9"/>
  <c r="LT1344" i="9"/>
  <c r="LU1344" i="9"/>
  <c r="LV1344" i="9"/>
  <c r="LW1344" i="9"/>
  <c r="LX1344" i="9"/>
  <c r="LY1344" i="9"/>
  <c r="LZ1344" i="9"/>
  <c r="MA1344" i="9"/>
  <c r="MB1344" i="9"/>
  <c r="MC1344" i="9"/>
  <c r="MD1344" i="9"/>
  <c r="ME1344" i="9"/>
  <c r="MF1344" i="9"/>
  <c r="MG1344" i="9"/>
  <c r="MH1344" i="9"/>
  <c r="MI1344" i="9"/>
  <c r="MJ1344" i="9"/>
  <c r="MK1344" i="9"/>
  <c r="ML1344" i="9"/>
  <c r="MM1344" i="9"/>
  <c r="MN1344" i="9"/>
  <c r="MO1344" i="9"/>
  <c r="MP1344" i="9"/>
  <c r="MQ1344" i="9"/>
  <c r="MR1344" i="9"/>
  <c r="MS1344" i="9"/>
  <c r="MT1344" i="9"/>
  <c r="MU1344" i="9"/>
  <c r="MV1344" i="9"/>
  <c r="MW1344" i="9"/>
  <c r="MX1344" i="9"/>
  <c r="MY1344" i="9"/>
  <c r="MZ1344" i="9"/>
  <c r="NA1344" i="9"/>
  <c r="NB1344" i="9"/>
  <c r="NC1344" i="9"/>
  <c r="ND1344" i="9"/>
  <c r="NE1344" i="9"/>
  <c r="NF1344" i="9"/>
  <c r="NG1344" i="9"/>
  <c r="NH1344" i="9"/>
  <c r="NI1344" i="9"/>
  <c r="NJ1344" i="9"/>
  <c r="NK1344" i="9"/>
  <c r="NL1344" i="9"/>
  <c r="NM1344" i="9"/>
  <c r="NN1344" i="9"/>
  <c r="NO1344" i="9"/>
  <c r="NP1344" i="9"/>
  <c r="NQ1344" i="9"/>
  <c r="NR1344" i="9"/>
  <c r="NS1344" i="9"/>
  <c r="NT1344" i="9"/>
  <c r="NU1344" i="9"/>
  <c r="NV1344" i="9"/>
  <c r="NW1344" i="9"/>
  <c r="NX1344" i="9"/>
  <c r="NY1344" i="9"/>
  <c r="NZ1344" i="9"/>
  <c r="OA1344" i="9"/>
  <c r="OB1344" i="9"/>
  <c r="OC1344" i="9"/>
  <c r="OD1344" i="9"/>
  <c r="OE1344" i="9"/>
  <c r="OF1344" i="9"/>
  <c r="OG1344" i="9"/>
  <c r="OH1344" i="9"/>
  <c r="OI1344" i="9"/>
  <c r="OJ1344" i="9"/>
  <c r="OK1344" i="9"/>
  <c r="OL1344" i="9"/>
  <c r="OM1344" i="9"/>
  <c r="ON1344" i="9"/>
  <c r="OO1344" i="9"/>
  <c r="OP1344" i="9"/>
  <c r="OQ1344" i="9"/>
  <c r="OR1344" i="9"/>
  <c r="OS1344" i="9"/>
  <c r="OT1344" i="9"/>
  <c r="OU1344" i="9"/>
  <c r="OV1344" i="9"/>
  <c r="OW1344" i="9"/>
  <c r="OX1344" i="9"/>
  <c r="OY1344" i="9"/>
  <c r="OZ1344" i="9"/>
  <c r="PA1344" i="9"/>
  <c r="PB1344" i="9"/>
  <c r="PC1344" i="9"/>
  <c r="PD1344" i="9"/>
  <c r="PE1344" i="9"/>
  <c r="PF1344" i="9"/>
  <c r="PG1344" i="9"/>
  <c r="PH1344" i="9"/>
  <c r="PI1344" i="9"/>
  <c r="PJ1344" i="9"/>
  <c r="PK1344" i="9"/>
  <c r="PL1344" i="9"/>
  <c r="PM1344" i="9"/>
  <c r="PN1344" i="9"/>
  <c r="PO1344" i="9"/>
  <c r="PP1344" i="9"/>
  <c r="PQ1344" i="9"/>
  <c r="PR1344" i="9"/>
  <c r="PS1344" i="9"/>
  <c r="PT1344" i="9"/>
  <c r="PU1344" i="9"/>
  <c r="PV1344" i="9"/>
  <c r="PW1344" i="9"/>
  <c r="PX1344" i="9"/>
  <c r="PY1344" i="9"/>
  <c r="PZ1344" i="9"/>
  <c r="QA1344" i="9"/>
  <c r="QB1344" i="9"/>
  <c r="QC1344" i="9"/>
  <c r="QD1344" i="9"/>
  <c r="QE1344" i="9"/>
  <c r="QF1344" i="9"/>
  <c r="QG1344" i="9"/>
  <c r="QH1344" i="9"/>
  <c r="QI1344" i="9"/>
  <c r="QJ1344" i="9"/>
  <c r="QK1344" i="9"/>
  <c r="QL1344" i="9"/>
  <c r="QM1344" i="9"/>
  <c r="QN1344" i="9"/>
  <c r="QO1344" i="9"/>
  <c r="QP1344" i="9"/>
  <c r="QQ1344" i="9"/>
  <c r="QR1344" i="9"/>
  <c r="QS1344" i="9"/>
  <c r="QT1344" i="9"/>
  <c r="QU1344" i="9"/>
  <c r="QV1344" i="9"/>
  <c r="QW1344" i="9"/>
  <c r="QX1344" i="9"/>
  <c r="QY1344" i="9"/>
  <c r="QZ1344" i="9"/>
  <c r="RA1344" i="9"/>
  <c r="RB1344" i="9"/>
  <c r="RC1344" i="9"/>
  <c r="RD1344" i="9"/>
  <c r="RE1344" i="9"/>
  <c r="RF1344" i="9"/>
  <c r="RG1344" i="9"/>
  <c r="RH1344" i="9"/>
  <c r="RI1344" i="9"/>
  <c r="RJ1344" i="9"/>
  <c r="RK1344" i="9"/>
  <c r="RL1344" i="9"/>
  <c r="RM1344" i="9"/>
  <c r="RN1344" i="9"/>
  <c r="RO1344" i="9"/>
  <c r="RP1344" i="9"/>
  <c r="RQ1344" i="9"/>
  <c r="RR1344" i="9"/>
  <c r="RS1344" i="9"/>
  <c r="RT1344" i="9"/>
  <c r="RU1344" i="9"/>
  <c r="RV1344" i="9"/>
  <c r="RW1344" i="9"/>
  <c r="RX1344" i="9"/>
  <c r="RY1344" i="9"/>
  <c r="RZ1344" i="9"/>
  <c r="SA1344" i="9"/>
  <c r="SB1344" i="9"/>
  <c r="SC1344" i="9"/>
  <c r="SD1344" i="9"/>
  <c r="SE1344" i="9"/>
  <c r="SF1344" i="9"/>
  <c r="SG1344" i="9"/>
  <c r="SH1344" i="9"/>
  <c r="SI1344" i="9"/>
  <c r="SJ1344" i="9"/>
  <c r="SK1344" i="9"/>
  <c r="SL1344" i="9"/>
  <c r="SM1344" i="9"/>
  <c r="SN1344" i="9"/>
  <c r="SO1344" i="9"/>
  <c r="SP1344" i="9"/>
  <c r="SQ1344" i="9"/>
  <c r="SR1344" i="9"/>
  <c r="SS1344" i="9"/>
  <c r="ST1344" i="9"/>
  <c r="SU1344" i="9"/>
  <c r="SV1344" i="9"/>
  <c r="SW1344" i="9"/>
  <c r="SX1344" i="9"/>
  <c r="SY1344" i="9"/>
  <c r="SZ1344" i="9"/>
  <c r="TA1344" i="9"/>
  <c r="TB1344" i="9"/>
  <c r="TC1344" i="9"/>
  <c r="TD1344" i="9"/>
  <c r="TE1344" i="9"/>
  <c r="TF1344" i="9"/>
  <c r="TG1344" i="9"/>
  <c r="TH1344" i="9"/>
  <c r="TI1344" i="9"/>
  <c r="TJ1344" i="9"/>
  <c r="TK1344" i="9"/>
  <c r="TL1344" i="9"/>
  <c r="TM1344" i="9"/>
  <c r="TN1344" i="9"/>
  <c r="TO1344" i="9"/>
  <c r="TP1344" i="9"/>
  <c r="TQ1344" i="9"/>
  <c r="TR1344" i="9"/>
  <c r="TS1344" i="9"/>
  <c r="TT1344" i="9"/>
  <c r="TU1344" i="9"/>
  <c r="TV1344" i="9"/>
  <c r="TW1344" i="9"/>
  <c r="TX1344" i="9"/>
  <c r="TY1344" i="9"/>
  <c r="TZ1344" i="9"/>
  <c r="UA1344" i="9"/>
  <c r="UB1344" i="9"/>
  <c r="UC1344" i="9"/>
  <c r="UD1344" i="9"/>
  <c r="UE1344" i="9"/>
  <c r="UF1344" i="9"/>
  <c r="UG1344" i="9"/>
  <c r="UH1344" i="9"/>
  <c r="UI1344" i="9"/>
  <c r="UJ1344" i="9"/>
  <c r="UK1344" i="9"/>
  <c r="UL1344" i="9"/>
  <c r="UM1344" i="9"/>
  <c r="UN1344" i="9"/>
  <c r="UO1344" i="9"/>
  <c r="UP1344" i="9"/>
  <c r="UQ1344" i="9"/>
  <c r="UR1344" i="9"/>
  <c r="US1344" i="9"/>
  <c r="UT1344" i="9"/>
  <c r="UU1344" i="9"/>
  <c r="UV1344" i="9"/>
  <c r="UW1344" i="9"/>
  <c r="UX1344" i="9"/>
  <c r="UY1344" i="9"/>
  <c r="UZ1344" i="9"/>
  <c r="VA1344" i="9"/>
  <c r="VB1344" i="9"/>
  <c r="VC1344" i="9"/>
  <c r="VD1344" i="9"/>
  <c r="VE1344" i="9"/>
  <c r="VF1344" i="9"/>
  <c r="VG1344" i="9"/>
  <c r="VH1344" i="9"/>
  <c r="VI1344" i="9"/>
  <c r="VJ1344" i="9"/>
  <c r="VK1344" i="9"/>
  <c r="VL1344" i="9"/>
  <c r="VM1344" i="9"/>
  <c r="VN1344" i="9"/>
  <c r="VO1344" i="9"/>
  <c r="VP1344" i="9"/>
  <c r="VQ1344" i="9"/>
  <c r="VR1344" i="9"/>
  <c r="VS1344" i="9"/>
  <c r="VT1344" i="9"/>
  <c r="VU1344" i="9"/>
  <c r="VV1344" i="9"/>
  <c r="VW1344" i="9"/>
  <c r="VX1344" i="9"/>
  <c r="VY1344" i="9"/>
  <c r="VZ1344" i="9"/>
  <c r="WA1344" i="9"/>
  <c r="WB1344" i="9"/>
  <c r="WC1344" i="9"/>
  <c r="WD1344" i="9"/>
  <c r="WE1344" i="9"/>
  <c r="WF1344" i="9"/>
  <c r="WG1344" i="9"/>
  <c r="WH1344" i="9"/>
  <c r="WI1344" i="9"/>
  <c r="WJ1344" i="9"/>
  <c r="WK1344" i="9"/>
  <c r="WL1344" i="9"/>
  <c r="WM1344" i="9"/>
  <c r="WN1344" i="9"/>
  <c r="WO1344" i="9"/>
  <c r="WP1344" i="9"/>
  <c r="WQ1344" i="9"/>
  <c r="WR1344" i="9"/>
  <c r="WS1344" i="9"/>
  <c r="WT1344" i="9"/>
  <c r="WU1344" i="9"/>
  <c r="WV1344" i="9"/>
  <c r="WW1344" i="9"/>
  <c r="WX1344" i="9"/>
  <c r="WY1344" i="9"/>
  <c r="WZ1344" i="9"/>
  <c r="XA1344" i="9"/>
  <c r="XB1344" i="9"/>
  <c r="XC1344" i="9"/>
  <c r="XD1344" i="9"/>
  <c r="XE1344" i="9"/>
  <c r="XF1344" i="9"/>
  <c r="XG1344" i="9"/>
  <c r="XH1344" i="9"/>
  <c r="XI1344" i="9"/>
  <c r="XJ1344" i="9"/>
  <c r="XK1344" i="9"/>
  <c r="XL1344" i="9"/>
  <c r="XM1344" i="9"/>
  <c r="XN1344" i="9"/>
  <c r="XO1344" i="9"/>
  <c r="XP1344" i="9"/>
  <c r="XQ1344" i="9"/>
  <c r="XR1344" i="9"/>
  <c r="XS1344" i="9"/>
  <c r="XT1344" i="9"/>
  <c r="XU1344" i="9"/>
  <c r="XV1344" i="9"/>
  <c r="XW1344" i="9"/>
  <c r="XX1344" i="9"/>
  <c r="XY1344" i="9"/>
  <c r="XZ1344" i="9"/>
  <c r="YA1344" i="9"/>
  <c r="YB1344" i="9"/>
  <c r="YC1344" i="9"/>
  <c r="YD1344" i="9"/>
  <c r="YE1344" i="9"/>
  <c r="YF1344" i="9"/>
  <c r="YG1344" i="9"/>
  <c r="YH1344" i="9"/>
  <c r="YI1344" i="9"/>
  <c r="YJ1344" i="9"/>
  <c r="YK1344" i="9"/>
  <c r="YL1344" i="9"/>
  <c r="YM1344" i="9"/>
  <c r="YN1344" i="9"/>
  <c r="YO1344" i="9"/>
  <c r="YP1344" i="9"/>
  <c r="YQ1344" i="9"/>
  <c r="YR1344" i="9"/>
  <c r="YS1344" i="9"/>
  <c r="YT1344" i="9"/>
  <c r="YU1344" i="9"/>
  <c r="YV1344" i="9"/>
  <c r="YW1344" i="9"/>
  <c r="YX1344" i="9"/>
  <c r="YY1344" i="9"/>
  <c r="YZ1344" i="9"/>
  <c r="ZA1344" i="9"/>
  <c r="ZB1344" i="9"/>
  <c r="ZC1344" i="9"/>
  <c r="ZD1344" i="9"/>
  <c r="ZE1344" i="9"/>
  <c r="ZF1344" i="9"/>
  <c r="ZG1344" i="9"/>
  <c r="ZH1344" i="9"/>
  <c r="ZI1344" i="9"/>
  <c r="ZJ1344" i="9"/>
  <c r="ZK1344" i="9"/>
  <c r="ZL1344" i="9"/>
  <c r="ZM1344" i="9"/>
  <c r="ZN1344" i="9"/>
  <c r="ZO1344" i="9"/>
  <c r="ZP1344" i="9"/>
  <c r="ZQ1344" i="9"/>
  <c r="ZR1344" i="9"/>
  <c r="ZS1344" i="9"/>
  <c r="ZT1344" i="9"/>
  <c r="ZU1344" i="9"/>
  <c r="ZV1344" i="9"/>
  <c r="ZW1344" i="9"/>
  <c r="ZX1344" i="9"/>
  <c r="ZY1344" i="9"/>
  <c r="ZZ1344" i="9"/>
  <c r="AAA1344" i="9"/>
  <c r="AAB1344" i="9"/>
  <c r="AAC1344" i="9"/>
  <c r="AAD1344" i="9"/>
  <c r="AAE1344" i="9"/>
  <c r="AAF1344" i="9"/>
  <c r="AAG1344" i="9"/>
  <c r="AAH1344" i="9"/>
  <c r="AAI1344" i="9"/>
  <c r="AAJ1344" i="9"/>
  <c r="AAK1344" i="9"/>
  <c r="AAL1344" i="9"/>
  <c r="AAM1344" i="9"/>
  <c r="AAN1344" i="9"/>
  <c r="AAO1344" i="9"/>
  <c r="AAP1344" i="9"/>
  <c r="AAQ1344" i="9"/>
  <c r="AAR1344" i="9"/>
  <c r="AAS1344" i="9"/>
  <c r="AAT1344" i="9"/>
  <c r="AAU1344" i="9"/>
  <c r="AAV1344" i="9"/>
  <c r="AAW1344" i="9"/>
  <c r="AAX1344" i="9"/>
  <c r="AAY1344" i="9"/>
  <c r="AAZ1344" i="9"/>
  <c r="ABA1344" i="9"/>
  <c r="ABB1344" i="9"/>
  <c r="ABC1344" i="9"/>
  <c r="ABD1344" i="9"/>
  <c r="ABE1344" i="9"/>
  <c r="ABF1344" i="9"/>
  <c r="ABG1344" i="9"/>
  <c r="ABH1344" i="9"/>
  <c r="ABI1344" i="9"/>
  <c r="ABJ1344" i="9"/>
  <c r="ABK1344" i="9"/>
  <c r="ABL1344" i="9"/>
  <c r="ABM1344" i="9"/>
  <c r="ABN1344" i="9"/>
  <c r="ABO1344" i="9"/>
  <c r="ABP1344" i="9"/>
  <c r="ABQ1344" i="9"/>
  <c r="ABR1344" i="9"/>
  <c r="ABS1344" i="9"/>
  <c r="ABT1344" i="9"/>
  <c r="ABU1344" i="9"/>
  <c r="ABV1344" i="9"/>
  <c r="ABW1344" i="9"/>
  <c r="ABX1344" i="9"/>
  <c r="ABY1344" i="9"/>
  <c r="ABZ1344" i="9"/>
  <c r="ACA1344" i="9"/>
  <c r="ACB1344" i="9"/>
  <c r="ACC1344" i="9"/>
  <c r="ACD1344" i="9"/>
  <c r="ACE1344" i="9"/>
  <c r="ACF1344" i="9"/>
  <c r="ACG1344" i="9"/>
  <c r="ACH1344" i="9"/>
  <c r="ACI1344" i="9"/>
  <c r="ACJ1344" i="9"/>
  <c r="ACK1344" i="9"/>
  <c r="ACL1344" i="9"/>
  <c r="ACM1344" i="9"/>
  <c r="ACN1344" i="9"/>
  <c r="ACO1344" i="9"/>
  <c r="ACP1344" i="9"/>
  <c r="ACQ1344" i="9"/>
  <c r="ACR1344" i="9"/>
  <c r="ACS1344" i="9"/>
  <c r="ACT1344" i="9"/>
  <c r="ACU1344" i="9"/>
  <c r="ACV1344" i="9"/>
  <c r="ACW1344" i="9"/>
  <c r="ACX1344" i="9"/>
  <c r="ACY1344" i="9"/>
  <c r="ACZ1344" i="9"/>
  <c r="ADA1344" i="9"/>
  <c r="ADB1344" i="9"/>
  <c r="ADC1344" i="9"/>
  <c r="ADD1344" i="9"/>
  <c r="ADE1344" i="9"/>
  <c r="ADF1344" i="9"/>
  <c r="ADG1344" i="9"/>
  <c r="ADH1344" i="9"/>
  <c r="ADI1344" i="9"/>
  <c r="ADJ1344" i="9"/>
  <c r="ADK1344" i="9"/>
  <c r="ADL1344" i="9"/>
  <c r="ADM1344" i="9"/>
  <c r="ADN1344" i="9"/>
  <c r="ADO1344" i="9"/>
  <c r="ADP1344" i="9"/>
  <c r="ADQ1344" i="9"/>
  <c r="ADR1344" i="9"/>
  <c r="ADS1344" i="9"/>
  <c r="ADT1344" i="9"/>
  <c r="ADU1344" i="9"/>
  <c r="ADV1344" i="9"/>
  <c r="ADW1344" i="9"/>
  <c r="ADX1344" i="9"/>
  <c r="ADY1344" i="9"/>
  <c r="ADZ1344" i="9"/>
  <c r="AEA1344" i="9"/>
  <c r="AEB1344" i="9"/>
  <c r="AEC1344" i="9"/>
  <c r="AED1344" i="9"/>
  <c r="AEE1344" i="9"/>
  <c r="AEF1344" i="9"/>
  <c r="AEG1344" i="9"/>
  <c r="AEH1344" i="9"/>
  <c r="AEI1344" i="9"/>
  <c r="AEJ1344" i="9"/>
  <c r="AEK1344" i="9"/>
  <c r="AEL1344" i="9"/>
  <c r="AEM1344" i="9"/>
  <c r="AEN1344" i="9"/>
  <c r="AEO1344" i="9"/>
  <c r="AEP1344" i="9"/>
  <c r="AEQ1344" i="9"/>
  <c r="AER1344" i="9"/>
  <c r="AES1344" i="9"/>
  <c r="AET1344" i="9"/>
  <c r="AEU1344" i="9"/>
  <c r="AEV1344" i="9"/>
  <c r="AEW1344" i="9"/>
  <c r="AEX1344" i="9"/>
  <c r="AEY1344" i="9"/>
  <c r="AEZ1344" i="9"/>
  <c r="AFA1344" i="9"/>
  <c r="AFB1344" i="9"/>
  <c r="AFC1344" i="9"/>
  <c r="AFD1344" i="9"/>
  <c r="AFE1344" i="9"/>
  <c r="AFF1344" i="9"/>
  <c r="AFG1344" i="9"/>
  <c r="AFH1344" i="9"/>
  <c r="AFI1344" i="9"/>
  <c r="AFJ1344" i="9"/>
  <c r="AFK1344" i="9"/>
  <c r="AFL1344" i="9"/>
  <c r="AFM1344" i="9"/>
  <c r="AFN1344" i="9"/>
  <c r="AFO1344" i="9"/>
  <c r="AFP1344" i="9"/>
  <c r="CK1345" i="9"/>
  <c r="CL1345" i="9"/>
  <c r="CM1345" i="9"/>
  <c r="CN1345" i="9"/>
  <c r="CO1345" i="9"/>
  <c r="CP1345" i="9"/>
  <c r="CQ1345" i="9"/>
  <c r="CR1345" i="9"/>
  <c r="CS1345" i="9"/>
  <c r="CT1345" i="9"/>
  <c r="CU1345" i="9"/>
  <c r="CV1345" i="9"/>
  <c r="CW1345" i="9"/>
  <c r="CX1345" i="9"/>
  <c r="CY1345" i="9"/>
  <c r="CZ1345" i="9"/>
  <c r="DA1345" i="9"/>
  <c r="DB1345" i="9"/>
  <c r="DC1345" i="9"/>
  <c r="DD1345" i="9"/>
  <c r="DE1345" i="9"/>
  <c r="DF1345" i="9"/>
  <c r="DG1345" i="9"/>
  <c r="DH1345" i="9"/>
  <c r="DI1345" i="9"/>
  <c r="DJ1345" i="9"/>
  <c r="DK1345" i="9"/>
  <c r="DL1345" i="9"/>
  <c r="DM1345" i="9"/>
  <c r="DN1345" i="9"/>
  <c r="DO1345" i="9"/>
  <c r="DP1345" i="9"/>
  <c r="DQ1345" i="9"/>
  <c r="DR1345" i="9"/>
  <c r="DS1345" i="9"/>
  <c r="DT1345" i="9"/>
  <c r="DU1345" i="9"/>
  <c r="DV1345" i="9"/>
  <c r="DW1345" i="9"/>
  <c r="DX1345" i="9"/>
  <c r="DY1345" i="9"/>
  <c r="DZ1345" i="9"/>
  <c r="EA1345" i="9"/>
  <c r="EB1345" i="9"/>
  <c r="EC1345" i="9"/>
  <c r="ED1345" i="9"/>
  <c r="EE1345" i="9"/>
  <c r="EF1345" i="9"/>
  <c r="EG1345" i="9"/>
  <c r="EH1345" i="9"/>
  <c r="EI1345" i="9"/>
  <c r="EJ1345" i="9"/>
  <c r="EK1345" i="9"/>
  <c r="EL1345" i="9"/>
  <c r="EM1345" i="9"/>
  <c r="EN1345" i="9"/>
  <c r="EO1345" i="9"/>
  <c r="EP1345" i="9"/>
  <c r="EQ1345" i="9"/>
  <c r="ER1345" i="9"/>
  <c r="ES1345" i="9"/>
  <c r="ET1345" i="9"/>
  <c r="EU1345" i="9"/>
  <c r="EV1345" i="9"/>
  <c r="EW1345" i="9"/>
  <c r="EX1345" i="9"/>
  <c r="EY1345" i="9"/>
  <c r="EZ1345" i="9"/>
  <c r="FA1345" i="9"/>
  <c r="FB1345" i="9"/>
  <c r="FC1345" i="9"/>
  <c r="FD1345" i="9"/>
  <c r="FE1345" i="9"/>
  <c r="FF1345" i="9"/>
  <c r="FG1345" i="9"/>
  <c r="FH1345" i="9"/>
  <c r="FI1345" i="9"/>
  <c r="FJ1345" i="9"/>
  <c r="FK1345" i="9"/>
  <c r="FL1345" i="9"/>
  <c r="FM1345" i="9"/>
  <c r="FN1345" i="9"/>
  <c r="FO1345" i="9"/>
  <c r="FP1345" i="9"/>
  <c r="FQ1345" i="9"/>
  <c r="FR1345" i="9"/>
  <c r="FS1345" i="9"/>
  <c r="FT1345" i="9"/>
  <c r="FU1345" i="9"/>
  <c r="FV1345" i="9"/>
  <c r="FW1345" i="9"/>
  <c r="FX1345" i="9"/>
  <c r="FY1345" i="9"/>
  <c r="FZ1345" i="9"/>
  <c r="GA1345" i="9"/>
  <c r="GB1345" i="9"/>
  <c r="GC1345" i="9"/>
  <c r="GD1345" i="9"/>
  <c r="GE1345" i="9"/>
  <c r="GF1345" i="9"/>
  <c r="GG1345" i="9"/>
  <c r="GH1345" i="9"/>
  <c r="GI1345" i="9"/>
  <c r="GJ1345" i="9"/>
  <c r="GK1345" i="9"/>
  <c r="GL1345" i="9"/>
  <c r="GM1345" i="9"/>
  <c r="GN1345" i="9"/>
  <c r="GO1345" i="9"/>
  <c r="GP1345" i="9"/>
  <c r="GQ1345" i="9"/>
  <c r="GR1345" i="9"/>
  <c r="GS1345" i="9"/>
  <c r="GT1345" i="9"/>
  <c r="GU1345" i="9"/>
  <c r="GV1345" i="9"/>
  <c r="GW1345" i="9"/>
  <c r="GX1345" i="9"/>
  <c r="GY1345" i="9"/>
  <c r="GZ1345" i="9"/>
  <c r="HA1345" i="9"/>
  <c r="HB1345" i="9"/>
  <c r="HC1345" i="9"/>
  <c r="HD1345" i="9"/>
  <c r="HE1345" i="9"/>
  <c r="HF1345" i="9"/>
  <c r="HG1345" i="9"/>
  <c r="HH1345" i="9"/>
  <c r="HI1345" i="9"/>
  <c r="HJ1345" i="9"/>
  <c r="HK1345" i="9"/>
  <c r="HL1345" i="9"/>
  <c r="HM1345" i="9"/>
  <c r="HN1345" i="9"/>
  <c r="HO1345" i="9"/>
  <c r="HP1345" i="9"/>
  <c r="HQ1345" i="9"/>
  <c r="HR1345" i="9"/>
  <c r="HS1345" i="9"/>
  <c r="HT1345" i="9"/>
  <c r="HU1345" i="9"/>
  <c r="HV1345" i="9"/>
  <c r="HW1345" i="9"/>
  <c r="HX1345" i="9"/>
  <c r="HY1345" i="9"/>
  <c r="HZ1345" i="9"/>
  <c r="IA1345" i="9"/>
  <c r="IB1345" i="9"/>
  <c r="IC1345" i="9"/>
  <c r="ID1345" i="9"/>
  <c r="IE1345" i="9"/>
  <c r="IF1345" i="9"/>
  <c r="IG1345" i="9"/>
  <c r="IH1345" i="9"/>
  <c r="II1345" i="9"/>
  <c r="IJ1345" i="9"/>
  <c r="IK1345" i="9"/>
  <c r="IL1345" i="9"/>
  <c r="IM1345" i="9"/>
  <c r="IN1345" i="9"/>
  <c r="IO1345" i="9"/>
  <c r="IP1345" i="9"/>
  <c r="IQ1345" i="9"/>
  <c r="IR1345" i="9"/>
  <c r="IS1345" i="9"/>
  <c r="IT1345" i="9"/>
  <c r="IU1345" i="9"/>
  <c r="IV1345" i="9"/>
  <c r="IW1345" i="9"/>
  <c r="IX1345" i="9"/>
  <c r="IY1345" i="9"/>
  <c r="IZ1345" i="9"/>
  <c r="JA1345" i="9"/>
  <c r="JB1345" i="9"/>
  <c r="JC1345" i="9"/>
  <c r="JD1345" i="9"/>
  <c r="JE1345" i="9"/>
  <c r="JF1345" i="9"/>
  <c r="JG1345" i="9"/>
  <c r="JH1345" i="9"/>
  <c r="JI1345" i="9"/>
  <c r="JJ1345" i="9"/>
  <c r="JK1345" i="9"/>
  <c r="JL1345" i="9"/>
  <c r="JM1345" i="9"/>
  <c r="JN1345" i="9"/>
  <c r="JO1345" i="9"/>
  <c r="JP1345" i="9"/>
  <c r="JQ1345" i="9"/>
  <c r="JR1345" i="9"/>
  <c r="JS1345" i="9"/>
  <c r="JT1345" i="9"/>
  <c r="JU1345" i="9"/>
  <c r="JV1345" i="9"/>
  <c r="JW1345" i="9"/>
  <c r="JX1345" i="9"/>
  <c r="JY1345" i="9"/>
  <c r="JZ1345" i="9"/>
  <c r="KA1345" i="9"/>
  <c r="KB1345" i="9"/>
  <c r="KC1345" i="9"/>
  <c r="KD1345" i="9"/>
  <c r="KE1345" i="9"/>
  <c r="KF1345" i="9"/>
  <c r="KG1345" i="9"/>
  <c r="KH1345" i="9"/>
  <c r="KI1345" i="9"/>
  <c r="KJ1345" i="9"/>
  <c r="KK1345" i="9"/>
  <c r="KL1345" i="9"/>
  <c r="KM1345" i="9"/>
  <c r="KN1345" i="9"/>
  <c r="KO1345" i="9"/>
  <c r="KP1345" i="9"/>
  <c r="KQ1345" i="9"/>
  <c r="KR1345" i="9"/>
  <c r="KS1345" i="9"/>
  <c r="KT1345" i="9"/>
  <c r="KU1345" i="9"/>
  <c r="KV1345" i="9"/>
  <c r="KW1345" i="9"/>
  <c r="KX1345" i="9"/>
  <c r="KY1345" i="9"/>
  <c r="KZ1345" i="9"/>
  <c r="LA1345" i="9"/>
  <c r="LB1345" i="9"/>
  <c r="LC1345" i="9"/>
  <c r="LD1345" i="9"/>
  <c r="LE1345" i="9"/>
  <c r="LF1345" i="9"/>
  <c r="LG1345" i="9"/>
  <c r="LH1345" i="9"/>
  <c r="LI1345" i="9"/>
  <c r="LJ1345" i="9"/>
  <c r="LK1345" i="9"/>
  <c r="LL1345" i="9"/>
  <c r="LM1345" i="9"/>
  <c r="LN1345" i="9"/>
  <c r="LO1345" i="9"/>
  <c r="LP1345" i="9"/>
  <c r="LQ1345" i="9"/>
  <c r="LR1345" i="9"/>
  <c r="LS1345" i="9"/>
  <c r="LT1345" i="9"/>
  <c r="LU1345" i="9"/>
  <c r="LV1345" i="9"/>
  <c r="LW1345" i="9"/>
  <c r="LX1345" i="9"/>
  <c r="LY1345" i="9"/>
  <c r="LZ1345" i="9"/>
  <c r="MA1345" i="9"/>
  <c r="MB1345" i="9"/>
  <c r="MC1345" i="9"/>
  <c r="MD1345" i="9"/>
  <c r="ME1345" i="9"/>
  <c r="MF1345" i="9"/>
  <c r="MG1345" i="9"/>
  <c r="MH1345" i="9"/>
  <c r="MI1345" i="9"/>
  <c r="MJ1345" i="9"/>
  <c r="MK1345" i="9"/>
  <c r="ML1345" i="9"/>
  <c r="MM1345" i="9"/>
  <c r="MN1345" i="9"/>
  <c r="MO1345" i="9"/>
  <c r="MP1345" i="9"/>
  <c r="MQ1345" i="9"/>
  <c r="MR1345" i="9"/>
  <c r="MS1345" i="9"/>
  <c r="MT1345" i="9"/>
  <c r="MU1345" i="9"/>
  <c r="MV1345" i="9"/>
  <c r="MW1345" i="9"/>
  <c r="MX1345" i="9"/>
  <c r="MY1345" i="9"/>
  <c r="MZ1345" i="9"/>
  <c r="NA1345" i="9"/>
  <c r="NB1345" i="9"/>
  <c r="NC1345" i="9"/>
  <c r="ND1345" i="9"/>
  <c r="NE1345" i="9"/>
  <c r="NF1345" i="9"/>
  <c r="NG1345" i="9"/>
  <c r="NH1345" i="9"/>
  <c r="NI1345" i="9"/>
  <c r="NJ1345" i="9"/>
  <c r="NK1345" i="9"/>
  <c r="NL1345" i="9"/>
  <c r="NM1345" i="9"/>
  <c r="NN1345" i="9"/>
  <c r="NO1345" i="9"/>
  <c r="NP1345" i="9"/>
  <c r="NQ1345" i="9"/>
  <c r="NR1345" i="9"/>
  <c r="NS1345" i="9"/>
  <c r="NT1345" i="9"/>
  <c r="NU1345" i="9"/>
  <c r="NV1345" i="9"/>
  <c r="NW1345" i="9"/>
  <c r="NX1345" i="9"/>
  <c r="NY1345" i="9"/>
  <c r="NZ1345" i="9"/>
  <c r="OA1345" i="9"/>
  <c r="OB1345" i="9"/>
  <c r="OC1345" i="9"/>
  <c r="OD1345" i="9"/>
  <c r="OE1345" i="9"/>
  <c r="OF1345" i="9"/>
  <c r="OG1345" i="9"/>
  <c r="OH1345" i="9"/>
  <c r="OI1345" i="9"/>
  <c r="OJ1345" i="9"/>
  <c r="OK1345" i="9"/>
  <c r="OL1345" i="9"/>
  <c r="OM1345" i="9"/>
  <c r="ON1345" i="9"/>
  <c r="OO1345" i="9"/>
  <c r="OP1345" i="9"/>
  <c r="OQ1345" i="9"/>
  <c r="OR1345" i="9"/>
  <c r="OS1345" i="9"/>
  <c r="OT1345" i="9"/>
  <c r="OU1345" i="9"/>
  <c r="OV1345" i="9"/>
  <c r="OW1345" i="9"/>
  <c r="OX1345" i="9"/>
  <c r="OY1345" i="9"/>
  <c r="OZ1345" i="9"/>
  <c r="PA1345" i="9"/>
  <c r="PB1345" i="9"/>
  <c r="PC1345" i="9"/>
  <c r="PD1345" i="9"/>
  <c r="PE1345" i="9"/>
  <c r="PF1345" i="9"/>
  <c r="PG1345" i="9"/>
  <c r="PH1345" i="9"/>
  <c r="PI1345" i="9"/>
  <c r="PJ1345" i="9"/>
  <c r="PK1345" i="9"/>
  <c r="PL1345" i="9"/>
  <c r="PM1345" i="9"/>
  <c r="PN1345" i="9"/>
  <c r="PO1345" i="9"/>
  <c r="PP1345" i="9"/>
  <c r="PQ1345" i="9"/>
  <c r="PR1345" i="9"/>
  <c r="PS1345" i="9"/>
  <c r="PT1345" i="9"/>
  <c r="PU1345" i="9"/>
  <c r="PV1345" i="9"/>
  <c r="PW1345" i="9"/>
  <c r="PX1345" i="9"/>
  <c r="PY1345" i="9"/>
  <c r="PZ1345" i="9"/>
  <c r="QA1345" i="9"/>
  <c r="QB1345" i="9"/>
  <c r="QC1345" i="9"/>
  <c r="QD1345" i="9"/>
  <c r="QE1345" i="9"/>
  <c r="QF1345" i="9"/>
  <c r="QG1345" i="9"/>
  <c r="QH1345" i="9"/>
  <c r="QI1345" i="9"/>
  <c r="QJ1345" i="9"/>
  <c r="QK1345" i="9"/>
  <c r="QL1345" i="9"/>
  <c r="QM1345" i="9"/>
  <c r="QN1345" i="9"/>
  <c r="QO1345" i="9"/>
  <c r="QP1345" i="9"/>
  <c r="QQ1345" i="9"/>
  <c r="QR1345" i="9"/>
  <c r="QS1345" i="9"/>
  <c r="QT1345" i="9"/>
  <c r="QU1345" i="9"/>
  <c r="QV1345" i="9"/>
  <c r="QW1345" i="9"/>
  <c r="QX1345" i="9"/>
  <c r="QY1345" i="9"/>
  <c r="QZ1345" i="9"/>
  <c r="RA1345" i="9"/>
  <c r="RB1345" i="9"/>
  <c r="RC1345" i="9"/>
  <c r="RD1345" i="9"/>
  <c r="RE1345" i="9"/>
  <c r="RF1345" i="9"/>
  <c r="RG1345" i="9"/>
  <c r="RH1345" i="9"/>
  <c r="RI1345" i="9"/>
  <c r="RJ1345" i="9"/>
  <c r="RK1345" i="9"/>
  <c r="RL1345" i="9"/>
  <c r="RM1345" i="9"/>
  <c r="RN1345" i="9"/>
  <c r="RO1345" i="9"/>
  <c r="RP1345" i="9"/>
  <c r="RQ1345" i="9"/>
  <c r="RR1345" i="9"/>
  <c r="RS1345" i="9"/>
  <c r="RT1345" i="9"/>
  <c r="RU1345" i="9"/>
  <c r="RV1345" i="9"/>
  <c r="RW1345" i="9"/>
  <c r="RX1345" i="9"/>
  <c r="RY1345" i="9"/>
  <c r="RZ1345" i="9"/>
  <c r="SA1345" i="9"/>
  <c r="SB1345" i="9"/>
  <c r="SC1345" i="9"/>
  <c r="SD1345" i="9"/>
  <c r="SE1345" i="9"/>
  <c r="SF1345" i="9"/>
  <c r="SG1345" i="9"/>
  <c r="SH1345" i="9"/>
  <c r="SI1345" i="9"/>
  <c r="SJ1345" i="9"/>
  <c r="SK1345" i="9"/>
  <c r="SL1345" i="9"/>
  <c r="SM1345" i="9"/>
  <c r="SN1345" i="9"/>
  <c r="SO1345" i="9"/>
  <c r="SP1345" i="9"/>
  <c r="SQ1345" i="9"/>
  <c r="SR1345" i="9"/>
  <c r="SS1345" i="9"/>
  <c r="ST1345" i="9"/>
  <c r="SU1345" i="9"/>
  <c r="SV1345" i="9"/>
  <c r="SW1345" i="9"/>
  <c r="SX1345" i="9"/>
  <c r="SY1345" i="9"/>
  <c r="SZ1345" i="9"/>
  <c r="TA1345" i="9"/>
  <c r="TB1345" i="9"/>
  <c r="TC1345" i="9"/>
  <c r="TD1345" i="9"/>
  <c r="TE1345" i="9"/>
  <c r="TF1345" i="9"/>
  <c r="TG1345" i="9"/>
  <c r="TH1345" i="9"/>
  <c r="TI1345" i="9"/>
  <c r="TJ1345" i="9"/>
  <c r="TK1345" i="9"/>
  <c r="TL1345" i="9"/>
  <c r="TM1345" i="9"/>
  <c r="TN1345" i="9"/>
  <c r="TO1345" i="9"/>
  <c r="TP1345" i="9"/>
  <c r="TQ1345" i="9"/>
  <c r="TR1345" i="9"/>
  <c r="TS1345" i="9"/>
  <c r="TT1345" i="9"/>
  <c r="TU1345" i="9"/>
  <c r="TV1345" i="9"/>
  <c r="TW1345" i="9"/>
  <c r="TX1345" i="9"/>
  <c r="TY1345" i="9"/>
  <c r="TZ1345" i="9"/>
  <c r="UA1345" i="9"/>
  <c r="UB1345" i="9"/>
  <c r="UC1345" i="9"/>
  <c r="UD1345" i="9"/>
  <c r="UE1345" i="9"/>
  <c r="UF1345" i="9"/>
  <c r="UG1345" i="9"/>
  <c r="UH1345" i="9"/>
  <c r="UI1345" i="9"/>
  <c r="UJ1345" i="9"/>
  <c r="UK1345" i="9"/>
  <c r="UL1345" i="9"/>
  <c r="UM1345" i="9"/>
  <c r="UN1345" i="9"/>
  <c r="UO1345" i="9"/>
  <c r="UP1345" i="9"/>
  <c r="UQ1345" i="9"/>
  <c r="UR1345" i="9"/>
  <c r="US1345" i="9"/>
  <c r="UT1345" i="9"/>
  <c r="UU1345" i="9"/>
  <c r="UV1345" i="9"/>
  <c r="UW1345" i="9"/>
  <c r="UX1345" i="9"/>
  <c r="UY1345" i="9"/>
  <c r="UZ1345" i="9"/>
  <c r="VA1345" i="9"/>
  <c r="VB1345" i="9"/>
  <c r="VC1345" i="9"/>
  <c r="VD1345" i="9"/>
  <c r="VE1345" i="9"/>
  <c r="VF1345" i="9"/>
  <c r="VG1345" i="9"/>
  <c r="VH1345" i="9"/>
  <c r="VI1345" i="9"/>
  <c r="VJ1345" i="9"/>
  <c r="VK1345" i="9"/>
  <c r="VL1345" i="9"/>
  <c r="VM1345" i="9"/>
  <c r="VN1345" i="9"/>
  <c r="VO1345" i="9"/>
  <c r="VP1345" i="9"/>
  <c r="VQ1345" i="9"/>
  <c r="VR1345" i="9"/>
  <c r="VS1345" i="9"/>
  <c r="VT1345" i="9"/>
  <c r="VU1345" i="9"/>
  <c r="VV1345" i="9"/>
  <c r="VW1345" i="9"/>
  <c r="VX1345" i="9"/>
  <c r="VY1345" i="9"/>
  <c r="VZ1345" i="9"/>
  <c r="WA1345" i="9"/>
  <c r="WB1345" i="9"/>
  <c r="WC1345" i="9"/>
  <c r="WD1345" i="9"/>
  <c r="WE1345" i="9"/>
  <c r="WF1345" i="9"/>
  <c r="WG1345" i="9"/>
  <c r="WH1345" i="9"/>
  <c r="WI1345" i="9"/>
  <c r="WJ1345" i="9"/>
  <c r="WK1345" i="9"/>
  <c r="WL1345" i="9"/>
  <c r="WM1345" i="9"/>
  <c r="WN1345" i="9"/>
  <c r="WO1345" i="9"/>
  <c r="WP1345" i="9"/>
  <c r="WQ1345" i="9"/>
  <c r="WR1345" i="9"/>
  <c r="WS1345" i="9"/>
  <c r="WT1345" i="9"/>
  <c r="WU1345" i="9"/>
  <c r="WV1345" i="9"/>
  <c r="WW1345" i="9"/>
  <c r="WX1345" i="9"/>
  <c r="WY1345" i="9"/>
  <c r="WZ1345" i="9"/>
  <c r="XA1345" i="9"/>
  <c r="XB1345" i="9"/>
  <c r="XC1345" i="9"/>
  <c r="XD1345" i="9"/>
  <c r="XE1345" i="9"/>
  <c r="XF1345" i="9"/>
  <c r="XG1345" i="9"/>
  <c r="XH1345" i="9"/>
  <c r="XI1345" i="9"/>
  <c r="XJ1345" i="9"/>
  <c r="XK1345" i="9"/>
  <c r="XL1345" i="9"/>
  <c r="XM1345" i="9"/>
  <c r="XN1345" i="9"/>
  <c r="XO1345" i="9"/>
  <c r="XP1345" i="9"/>
  <c r="XQ1345" i="9"/>
  <c r="XR1345" i="9"/>
  <c r="XS1345" i="9"/>
  <c r="XT1345" i="9"/>
  <c r="XU1345" i="9"/>
  <c r="XV1345" i="9"/>
  <c r="XW1345" i="9"/>
  <c r="XX1345" i="9"/>
  <c r="XY1345" i="9"/>
  <c r="XZ1345" i="9"/>
  <c r="YA1345" i="9"/>
  <c r="YB1345" i="9"/>
  <c r="YC1345" i="9"/>
  <c r="YD1345" i="9"/>
  <c r="YE1345" i="9"/>
  <c r="YF1345" i="9"/>
  <c r="YG1345" i="9"/>
  <c r="YH1345" i="9"/>
  <c r="YI1345" i="9"/>
  <c r="YJ1345" i="9"/>
  <c r="YK1345" i="9"/>
  <c r="YL1345" i="9"/>
  <c r="YM1345" i="9"/>
  <c r="YN1345" i="9"/>
  <c r="YO1345" i="9"/>
  <c r="YP1345" i="9"/>
  <c r="YQ1345" i="9"/>
  <c r="YR1345" i="9"/>
  <c r="YS1345" i="9"/>
  <c r="YT1345" i="9"/>
  <c r="YU1345" i="9"/>
  <c r="YV1345" i="9"/>
  <c r="YW1345" i="9"/>
  <c r="YX1345" i="9"/>
  <c r="YY1345" i="9"/>
  <c r="YZ1345" i="9"/>
  <c r="ZA1345" i="9"/>
  <c r="ZB1345" i="9"/>
  <c r="ZC1345" i="9"/>
  <c r="ZD1345" i="9"/>
  <c r="ZE1345" i="9"/>
  <c r="ZF1345" i="9"/>
  <c r="ZG1345" i="9"/>
  <c r="ZH1345" i="9"/>
  <c r="ZI1345" i="9"/>
  <c r="ZJ1345" i="9"/>
  <c r="ZK1345" i="9"/>
  <c r="ZL1345" i="9"/>
  <c r="ZM1345" i="9"/>
  <c r="ZN1345" i="9"/>
  <c r="ZO1345" i="9"/>
  <c r="ZP1345" i="9"/>
  <c r="ZQ1345" i="9"/>
  <c r="ZR1345" i="9"/>
  <c r="ZS1345" i="9"/>
  <c r="ZT1345" i="9"/>
  <c r="ZU1345" i="9"/>
  <c r="ZV1345" i="9"/>
  <c r="ZW1345" i="9"/>
  <c r="ZX1345" i="9"/>
  <c r="ZY1345" i="9"/>
  <c r="ZZ1345" i="9"/>
  <c r="AAA1345" i="9"/>
  <c r="AAB1345" i="9"/>
  <c r="AAC1345" i="9"/>
  <c r="AAD1345" i="9"/>
  <c r="AAE1345" i="9"/>
  <c r="AAF1345" i="9"/>
  <c r="AAG1345" i="9"/>
  <c r="AAH1345" i="9"/>
  <c r="AAI1345" i="9"/>
  <c r="AAJ1345" i="9"/>
  <c r="AAK1345" i="9"/>
  <c r="AAL1345" i="9"/>
  <c r="AAM1345" i="9"/>
  <c r="AAN1345" i="9"/>
  <c r="AAO1345" i="9"/>
  <c r="AAP1345" i="9"/>
  <c r="AAQ1345" i="9"/>
  <c r="AAR1345" i="9"/>
  <c r="AAS1345" i="9"/>
  <c r="AAT1345" i="9"/>
  <c r="AAU1345" i="9"/>
  <c r="AAV1345" i="9"/>
  <c r="AAW1345" i="9"/>
  <c r="AAX1345" i="9"/>
  <c r="AAY1345" i="9"/>
  <c r="AAZ1345" i="9"/>
  <c r="ABA1345" i="9"/>
  <c r="ABB1345" i="9"/>
  <c r="ABC1345" i="9"/>
  <c r="ABD1345" i="9"/>
  <c r="ABE1345" i="9"/>
  <c r="ABF1345" i="9"/>
  <c r="ABG1345" i="9"/>
  <c r="ABH1345" i="9"/>
  <c r="ABI1345" i="9"/>
  <c r="ABJ1345" i="9"/>
  <c r="ABK1345" i="9"/>
  <c r="ABL1345" i="9"/>
  <c r="ABM1345" i="9"/>
  <c r="ABN1345" i="9"/>
  <c r="ABO1345" i="9"/>
  <c r="ABP1345" i="9"/>
  <c r="ABQ1345" i="9"/>
  <c r="ABR1345" i="9"/>
  <c r="ABS1345" i="9"/>
  <c r="ABT1345" i="9"/>
  <c r="ABU1345" i="9"/>
  <c r="ABV1345" i="9"/>
  <c r="ABW1345" i="9"/>
  <c r="ABX1345" i="9"/>
  <c r="ABY1345" i="9"/>
  <c r="ABZ1345" i="9"/>
  <c r="ACA1345" i="9"/>
  <c r="ACB1345" i="9"/>
  <c r="ACC1345" i="9"/>
  <c r="ACD1345" i="9"/>
  <c r="ACE1345" i="9"/>
  <c r="ACF1345" i="9"/>
  <c r="ACG1345" i="9"/>
  <c r="ACH1345" i="9"/>
  <c r="ACI1345" i="9"/>
  <c r="ACJ1345" i="9"/>
  <c r="ACK1345" i="9"/>
  <c r="ACL1345" i="9"/>
  <c r="ACM1345" i="9"/>
  <c r="ACN1345" i="9"/>
  <c r="ACO1345" i="9"/>
  <c r="ACP1345" i="9"/>
  <c r="ACQ1345" i="9"/>
  <c r="ACR1345" i="9"/>
  <c r="ACS1345" i="9"/>
  <c r="ACT1345" i="9"/>
  <c r="ACU1345" i="9"/>
  <c r="ACV1345" i="9"/>
  <c r="ACW1345" i="9"/>
  <c r="ACX1345" i="9"/>
  <c r="ACY1345" i="9"/>
  <c r="ACZ1345" i="9"/>
  <c r="ADA1345" i="9"/>
  <c r="ADB1345" i="9"/>
  <c r="ADC1345" i="9"/>
  <c r="ADD1345" i="9"/>
  <c r="ADE1345" i="9"/>
  <c r="ADF1345" i="9"/>
  <c r="ADG1345" i="9"/>
  <c r="ADH1345" i="9"/>
  <c r="ADI1345" i="9"/>
  <c r="ADJ1345" i="9"/>
  <c r="ADK1345" i="9"/>
  <c r="ADL1345" i="9"/>
  <c r="ADM1345" i="9"/>
  <c r="ADN1345" i="9"/>
  <c r="ADO1345" i="9"/>
  <c r="ADP1345" i="9"/>
  <c r="ADQ1345" i="9"/>
  <c r="ADR1345" i="9"/>
  <c r="ADS1345" i="9"/>
  <c r="ADT1345" i="9"/>
  <c r="ADU1345" i="9"/>
  <c r="ADV1345" i="9"/>
  <c r="ADW1345" i="9"/>
  <c r="ADX1345" i="9"/>
  <c r="ADY1345" i="9"/>
  <c r="ADZ1345" i="9"/>
  <c r="AEA1345" i="9"/>
  <c r="AEB1345" i="9"/>
  <c r="AEC1345" i="9"/>
  <c r="AED1345" i="9"/>
  <c r="AEE1345" i="9"/>
  <c r="AEF1345" i="9"/>
  <c r="AEG1345" i="9"/>
  <c r="AEH1345" i="9"/>
  <c r="AEI1345" i="9"/>
  <c r="AEJ1345" i="9"/>
  <c r="AEK1345" i="9"/>
  <c r="AEL1345" i="9"/>
  <c r="AEM1345" i="9"/>
  <c r="AEN1345" i="9"/>
  <c r="AEO1345" i="9"/>
  <c r="AEP1345" i="9"/>
  <c r="AEQ1345" i="9"/>
  <c r="AER1345" i="9"/>
  <c r="AES1345" i="9"/>
  <c r="AET1345" i="9"/>
  <c r="AEU1345" i="9"/>
  <c r="AEV1345" i="9"/>
  <c r="AEW1345" i="9"/>
  <c r="AEX1345" i="9"/>
  <c r="AEY1345" i="9"/>
  <c r="AEZ1345" i="9"/>
  <c r="AFA1345" i="9"/>
  <c r="AFB1345" i="9"/>
  <c r="AFC1345" i="9"/>
  <c r="AFD1345" i="9"/>
  <c r="AFE1345" i="9"/>
  <c r="AFF1345" i="9"/>
  <c r="AFG1345" i="9"/>
  <c r="AFH1345" i="9"/>
  <c r="AFI1345" i="9"/>
  <c r="AFJ1345" i="9"/>
  <c r="AFK1345" i="9"/>
  <c r="AFL1345" i="9"/>
  <c r="AFM1345" i="9"/>
  <c r="AFN1345" i="9"/>
  <c r="AFO1345" i="9"/>
  <c r="AFP1345" i="9"/>
  <c r="CK1346" i="9"/>
  <c r="CL1346" i="9"/>
  <c r="CM1346" i="9"/>
  <c r="CN1346" i="9"/>
  <c r="CO1346" i="9"/>
  <c r="CP1346" i="9"/>
  <c r="CQ1346" i="9"/>
  <c r="CR1346" i="9"/>
  <c r="CS1346" i="9"/>
  <c r="CT1346" i="9"/>
  <c r="CU1346" i="9"/>
  <c r="CV1346" i="9"/>
  <c r="CW1346" i="9"/>
  <c r="CX1346" i="9"/>
  <c r="CY1346" i="9"/>
  <c r="CZ1346" i="9"/>
  <c r="DA1346" i="9"/>
  <c r="DB1346" i="9"/>
  <c r="DC1346" i="9"/>
  <c r="DD1346" i="9"/>
  <c r="DE1346" i="9"/>
  <c r="DF1346" i="9"/>
  <c r="DG1346" i="9"/>
  <c r="DH1346" i="9"/>
  <c r="DI1346" i="9"/>
  <c r="DJ1346" i="9"/>
  <c r="DK1346" i="9"/>
  <c r="DL1346" i="9"/>
  <c r="DM1346" i="9"/>
  <c r="DN1346" i="9"/>
  <c r="DO1346" i="9"/>
  <c r="DP1346" i="9"/>
  <c r="DQ1346" i="9"/>
  <c r="DR1346" i="9"/>
  <c r="DS1346" i="9"/>
  <c r="DT1346" i="9"/>
  <c r="DU1346" i="9"/>
  <c r="DV1346" i="9"/>
  <c r="DW1346" i="9"/>
  <c r="DX1346" i="9"/>
  <c r="DY1346" i="9"/>
  <c r="DZ1346" i="9"/>
  <c r="EA1346" i="9"/>
  <c r="EB1346" i="9"/>
  <c r="EC1346" i="9"/>
  <c r="ED1346" i="9"/>
  <c r="EE1346" i="9"/>
  <c r="EF1346" i="9"/>
  <c r="EG1346" i="9"/>
  <c r="EH1346" i="9"/>
  <c r="EI1346" i="9"/>
  <c r="EJ1346" i="9"/>
  <c r="EK1346" i="9"/>
  <c r="EL1346" i="9"/>
  <c r="EM1346" i="9"/>
  <c r="EN1346" i="9"/>
  <c r="EO1346" i="9"/>
  <c r="EP1346" i="9"/>
  <c r="EQ1346" i="9"/>
  <c r="ER1346" i="9"/>
  <c r="ES1346" i="9"/>
  <c r="ET1346" i="9"/>
  <c r="EU1346" i="9"/>
  <c r="EV1346" i="9"/>
  <c r="EW1346" i="9"/>
  <c r="EX1346" i="9"/>
  <c r="EY1346" i="9"/>
  <c r="EZ1346" i="9"/>
  <c r="FA1346" i="9"/>
  <c r="FB1346" i="9"/>
  <c r="FC1346" i="9"/>
  <c r="FD1346" i="9"/>
  <c r="FE1346" i="9"/>
  <c r="FF1346" i="9"/>
  <c r="FG1346" i="9"/>
  <c r="FH1346" i="9"/>
  <c r="FI1346" i="9"/>
  <c r="FJ1346" i="9"/>
  <c r="FK1346" i="9"/>
  <c r="FL1346" i="9"/>
  <c r="FM1346" i="9"/>
  <c r="FN1346" i="9"/>
  <c r="FO1346" i="9"/>
  <c r="FP1346" i="9"/>
  <c r="FQ1346" i="9"/>
  <c r="FR1346" i="9"/>
  <c r="FS1346" i="9"/>
  <c r="FT1346" i="9"/>
  <c r="FU1346" i="9"/>
  <c r="FV1346" i="9"/>
  <c r="FW1346" i="9"/>
  <c r="FX1346" i="9"/>
  <c r="FY1346" i="9"/>
  <c r="FZ1346" i="9"/>
  <c r="GA1346" i="9"/>
  <c r="GB1346" i="9"/>
  <c r="GC1346" i="9"/>
  <c r="GD1346" i="9"/>
  <c r="GE1346" i="9"/>
  <c r="GF1346" i="9"/>
  <c r="GG1346" i="9"/>
  <c r="GH1346" i="9"/>
  <c r="GI1346" i="9"/>
  <c r="GJ1346" i="9"/>
  <c r="GK1346" i="9"/>
  <c r="GL1346" i="9"/>
  <c r="GM1346" i="9"/>
  <c r="GN1346" i="9"/>
  <c r="GO1346" i="9"/>
  <c r="GP1346" i="9"/>
  <c r="GQ1346" i="9"/>
  <c r="GR1346" i="9"/>
  <c r="GS1346" i="9"/>
  <c r="GT1346" i="9"/>
  <c r="GU1346" i="9"/>
  <c r="GV1346" i="9"/>
  <c r="GW1346" i="9"/>
  <c r="GX1346" i="9"/>
  <c r="GY1346" i="9"/>
  <c r="GZ1346" i="9"/>
  <c r="HA1346" i="9"/>
  <c r="HB1346" i="9"/>
  <c r="HC1346" i="9"/>
  <c r="HD1346" i="9"/>
  <c r="HE1346" i="9"/>
  <c r="HF1346" i="9"/>
  <c r="HG1346" i="9"/>
  <c r="HH1346" i="9"/>
  <c r="HI1346" i="9"/>
  <c r="HJ1346" i="9"/>
  <c r="HK1346" i="9"/>
  <c r="HL1346" i="9"/>
  <c r="HM1346" i="9"/>
  <c r="HN1346" i="9"/>
  <c r="HO1346" i="9"/>
  <c r="HP1346" i="9"/>
  <c r="HQ1346" i="9"/>
  <c r="HR1346" i="9"/>
  <c r="HS1346" i="9"/>
  <c r="HT1346" i="9"/>
  <c r="HU1346" i="9"/>
  <c r="HV1346" i="9"/>
  <c r="HW1346" i="9"/>
  <c r="HX1346" i="9"/>
  <c r="HY1346" i="9"/>
  <c r="HZ1346" i="9"/>
  <c r="IA1346" i="9"/>
  <c r="IB1346" i="9"/>
  <c r="IC1346" i="9"/>
  <c r="ID1346" i="9"/>
  <c r="IE1346" i="9"/>
  <c r="IF1346" i="9"/>
  <c r="IG1346" i="9"/>
  <c r="IH1346" i="9"/>
  <c r="II1346" i="9"/>
  <c r="IJ1346" i="9"/>
  <c r="IK1346" i="9"/>
  <c r="IL1346" i="9"/>
  <c r="IM1346" i="9"/>
  <c r="IN1346" i="9"/>
  <c r="IO1346" i="9"/>
  <c r="IP1346" i="9"/>
  <c r="IQ1346" i="9"/>
  <c r="IR1346" i="9"/>
  <c r="IS1346" i="9"/>
  <c r="IT1346" i="9"/>
  <c r="IU1346" i="9"/>
  <c r="IV1346" i="9"/>
  <c r="IW1346" i="9"/>
  <c r="IX1346" i="9"/>
  <c r="IY1346" i="9"/>
  <c r="IZ1346" i="9"/>
  <c r="JA1346" i="9"/>
  <c r="JB1346" i="9"/>
  <c r="JC1346" i="9"/>
  <c r="JD1346" i="9"/>
  <c r="JE1346" i="9"/>
  <c r="JF1346" i="9"/>
  <c r="JG1346" i="9"/>
  <c r="JH1346" i="9"/>
  <c r="JI1346" i="9"/>
  <c r="JJ1346" i="9"/>
  <c r="JK1346" i="9"/>
  <c r="JL1346" i="9"/>
  <c r="JM1346" i="9"/>
  <c r="JN1346" i="9"/>
  <c r="JO1346" i="9"/>
  <c r="JP1346" i="9"/>
  <c r="JQ1346" i="9"/>
  <c r="JR1346" i="9"/>
  <c r="JS1346" i="9"/>
  <c r="JT1346" i="9"/>
  <c r="JU1346" i="9"/>
  <c r="JV1346" i="9"/>
  <c r="JW1346" i="9"/>
  <c r="JX1346" i="9"/>
  <c r="JY1346" i="9"/>
  <c r="JZ1346" i="9"/>
  <c r="KA1346" i="9"/>
  <c r="KB1346" i="9"/>
  <c r="KC1346" i="9"/>
  <c r="KD1346" i="9"/>
  <c r="KE1346" i="9"/>
  <c r="KF1346" i="9"/>
  <c r="KG1346" i="9"/>
  <c r="KH1346" i="9"/>
  <c r="KI1346" i="9"/>
  <c r="KJ1346" i="9"/>
  <c r="KK1346" i="9"/>
  <c r="KL1346" i="9"/>
  <c r="KM1346" i="9"/>
  <c r="KN1346" i="9"/>
  <c r="KO1346" i="9"/>
  <c r="KP1346" i="9"/>
  <c r="KQ1346" i="9"/>
  <c r="KR1346" i="9"/>
  <c r="KS1346" i="9"/>
  <c r="KT1346" i="9"/>
  <c r="KU1346" i="9"/>
  <c r="KV1346" i="9"/>
  <c r="KW1346" i="9"/>
  <c r="KX1346" i="9"/>
  <c r="KY1346" i="9"/>
  <c r="KZ1346" i="9"/>
  <c r="LA1346" i="9"/>
  <c r="LB1346" i="9"/>
  <c r="LC1346" i="9"/>
  <c r="LD1346" i="9"/>
  <c r="LE1346" i="9"/>
  <c r="LF1346" i="9"/>
  <c r="LG1346" i="9"/>
  <c r="LH1346" i="9"/>
  <c r="LI1346" i="9"/>
  <c r="LJ1346" i="9"/>
  <c r="LK1346" i="9"/>
  <c r="LL1346" i="9"/>
  <c r="LM1346" i="9"/>
  <c r="LN1346" i="9"/>
  <c r="LO1346" i="9"/>
  <c r="LP1346" i="9"/>
  <c r="LQ1346" i="9"/>
  <c r="LR1346" i="9"/>
  <c r="LS1346" i="9"/>
  <c r="LT1346" i="9"/>
  <c r="LU1346" i="9"/>
  <c r="LV1346" i="9"/>
  <c r="LW1346" i="9"/>
  <c r="LX1346" i="9"/>
  <c r="LY1346" i="9"/>
  <c r="LZ1346" i="9"/>
  <c r="MA1346" i="9"/>
  <c r="MB1346" i="9"/>
  <c r="MC1346" i="9"/>
  <c r="MD1346" i="9"/>
  <c r="ME1346" i="9"/>
  <c r="MF1346" i="9"/>
  <c r="MG1346" i="9"/>
  <c r="MH1346" i="9"/>
  <c r="MI1346" i="9"/>
  <c r="MJ1346" i="9"/>
  <c r="MK1346" i="9"/>
  <c r="ML1346" i="9"/>
  <c r="MM1346" i="9"/>
  <c r="MN1346" i="9"/>
  <c r="MO1346" i="9"/>
  <c r="MP1346" i="9"/>
  <c r="MQ1346" i="9"/>
  <c r="MR1346" i="9"/>
  <c r="MS1346" i="9"/>
  <c r="MT1346" i="9"/>
  <c r="MU1346" i="9"/>
  <c r="MV1346" i="9"/>
  <c r="MW1346" i="9"/>
  <c r="MX1346" i="9"/>
  <c r="MY1346" i="9"/>
  <c r="MZ1346" i="9"/>
  <c r="NA1346" i="9"/>
  <c r="NB1346" i="9"/>
  <c r="NC1346" i="9"/>
  <c r="ND1346" i="9"/>
  <c r="NE1346" i="9"/>
  <c r="NF1346" i="9"/>
  <c r="NG1346" i="9"/>
  <c r="NH1346" i="9"/>
  <c r="NI1346" i="9"/>
  <c r="NJ1346" i="9"/>
  <c r="NK1346" i="9"/>
  <c r="NL1346" i="9"/>
  <c r="NM1346" i="9"/>
  <c r="NN1346" i="9"/>
  <c r="NO1346" i="9"/>
  <c r="NP1346" i="9"/>
  <c r="NQ1346" i="9"/>
  <c r="NR1346" i="9"/>
  <c r="NS1346" i="9"/>
  <c r="NT1346" i="9"/>
  <c r="NU1346" i="9"/>
  <c r="NV1346" i="9"/>
  <c r="NW1346" i="9"/>
  <c r="NX1346" i="9"/>
  <c r="NY1346" i="9"/>
  <c r="NZ1346" i="9"/>
  <c r="OA1346" i="9"/>
  <c r="OB1346" i="9"/>
  <c r="OC1346" i="9"/>
  <c r="OD1346" i="9"/>
  <c r="OE1346" i="9"/>
  <c r="OF1346" i="9"/>
  <c r="OG1346" i="9"/>
  <c r="OH1346" i="9"/>
  <c r="OI1346" i="9"/>
  <c r="OJ1346" i="9"/>
  <c r="OK1346" i="9"/>
  <c r="OL1346" i="9"/>
  <c r="OM1346" i="9"/>
  <c r="ON1346" i="9"/>
  <c r="OO1346" i="9"/>
  <c r="OP1346" i="9"/>
  <c r="OQ1346" i="9"/>
  <c r="OR1346" i="9"/>
  <c r="OS1346" i="9"/>
  <c r="OT1346" i="9"/>
  <c r="OU1346" i="9"/>
  <c r="OV1346" i="9"/>
  <c r="OW1346" i="9"/>
  <c r="OX1346" i="9"/>
  <c r="OY1346" i="9"/>
  <c r="OZ1346" i="9"/>
  <c r="PA1346" i="9"/>
  <c r="PB1346" i="9"/>
  <c r="PC1346" i="9"/>
  <c r="PD1346" i="9"/>
  <c r="PE1346" i="9"/>
  <c r="PF1346" i="9"/>
  <c r="PG1346" i="9"/>
  <c r="PH1346" i="9"/>
  <c r="PI1346" i="9"/>
  <c r="PJ1346" i="9"/>
  <c r="PK1346" i="9"/>
  <c r="PL1346" i="9"/>
  <c r="PM1346" i="9"/>
  <c r="PN1346" i="9"/>
  <c r="PO1346" i="9"/>
  <c r="PP1346" i="9"/>
  <c r="PQ1346" i="9"/>
  <c r="PR1346" i="9"/>
  <c r="PS1346" i="9"/>
  <c r="PT1346" i="9"/>
  <c r="PU1346" i="9"/>
  <c r="PV1346" i="9"/>
  <c r="PW1346" i="9"/>
  <c r="PX1346" i="9"/>
  <c r="PY1346" i="9"/>
  <c r="PZ1346" i="9"/>
  <c r="QA1346" i="9"/>
  <c r="QB1346" i="9"/>
  <c r="QC1346" i="9"/>
  <c r="QD1346" i="9"/>
  <c r="QE1346" i="9"/>
  <c r="QF1346" i="9"/>
  <c r="QG1346" i="9"/>
  <c r="QH1346" i="9"/>
  <c r="QI1346" i="9"/>
  <c r="QJ1346" i="9"/>
  <c r="QK1346" i="9"/>
  <c r="QL1346" i="9"/>
  <c r="QM1346" i="9"/>
  <c r="QN1346" i="9"/>
  <c r="QO1346" i="9"/>
  <c r="QP1346" i="9"/>
  <c r="QQ1346" i="9"/>
  <c r="QR1346" i="9"/>
  <c r="QS1346" i="9"/>
  <c r="QT1346" i="9"/>
  <c r="QU1346" i="9"/>
  <c r="QV1346" i="9"/>
  <c r="QW1346" i="9"/>
  <c r="QX1346" i="9"/>
  <c r="QY1346" i="9"/>
  <c r="QZ1346" i="9"/>
  <c r="RA1346" i="9"/>
  <c r="RB1346" i="9"/>
  <c r="RC1346" i="9"/>
  <c r="RD1346" i="9"/>
  <c r="RE1346" i="9"/>
  <c r="RF1346" i="9"/>
  <c r="RG1346" i="9"/>
  <c r="RH1346" i="9"/>
  <c r="RI1346" i="9"/>
  <c r="RJ1346" i="9"/>
  <c r="RK1346" i="9"/>
  <c r="RL1346" i="9"/>
  <c r="RM1346" i="9"/>
  <c r="RN1346" i="9"/>
  <c r="RO1346" i="9"/>
  <c r="RP1346" i="9"/>
  <c r="RQ1346" i="9"/>
  <c r="RR1346" i="9"/>
  <c r="RS1346" i="9"/>
  <c r="RT1346" i="9"/>
  <c r="RU1346" i="9"/>
  <c r="RV1346" i="9"/>
  <c r="RW1346" i="9"/>
  <c r="RX1346" i="9"/>
  <c r="RY1346" i="9"/>
  <c r="RZ1346" i="9"/>
  <c r="SA1346" i="9"/>
  <c r="SB1346" i="9"/>
  <c r="SC1346" i="9"/>
  <c r="SD1346" i="9"/>
  <c r="SE1346" i="9"/>
  <c r="SF1346" i="9"/>
  <c r="SG1346" i="9"/>
  <c r="SH1346" i="9"/>
  <c r="SI1346" i="9"/>
  <c r="SJ1346" i="9"/>
  <c r="SK1346" i="9"/>
  <c r="SL1346" i="9"/>
  <c r="SM1346" i="9"/>
  <c r="SN1346" i="9"/>
  <c r="SO1346" i="9"/>
  <c r="SP1346" i="9"/>
  <c r="SQ1346" i="9"/>
  <c r="SR1346" i="9"/>
  <c r="SS1346" i="9"/>
  <c r="ST1346" i="9"/>
  <c r="SU1346" i="9"/>
  <c r="SV1346" i="9"/>
  <c r="SW1346" i="9"/>
  <c r="SX1346" i="9"/>
  <c r="SY1346" i="9"/>
  <c r="SZ1346" i="9"/>
  <c r="TA1346" i="9"/>
  <c r="TB1346" i="9"/>
  <c r="TC1346" i="9"/>
  <c r="TD1346" i="9"/>
  <c r="TE1346" i="9"/>
  <c r="TF1346" i="9"/>
  <c r="TG1346" i="9"/>
  <c r="TH1346" i="9"/>
  <c r="TI1346" i="9"/>
  <c r="TJ1346" i="9"/>
  <c r="TK1346" i="9"/>
  <c r="TL1346" i="9"/>
  <c r="TM1346" i="9"/>
  <c r="TN1346" i="9"/>
  <c r="TO1346" i="9"/>
  <c r="TP1346" i="9"/>
  <c r="TQ1346" i="9"/>
  <c r="TR1346" i="9"/>
  <c r="TS1346" i="9"/>
  <c r="TT1346" i="9"/>
  <c r="TU1346" i="9"/>
  <c r="TV1346" i="9"/>
  <c r="TW1346" i="9"/>
  <c r="TX1346" i="9"/>
  <c r="TY1346" i="9"/>
  <c r="TZ1346" i="9"/>
  <c r="UA1346" i="9"/>
  <c r="UB1346" i="9"/>
  <c r="UC1346" i="9"/>
  <c r="UD1346" i="9"/>
  <c r="UE1346" i="9"/>
  <c r="UF1346" i="9"/>
  <c r="UG1346" i="9"/>
  <c r="UH1346" i="9"/>
  <c r="UI1346" i="9"/>
  <c r="UJ1346" i="9"/>
  <c r="UK1346" i="9"/>
  <c r="UL1346" i="9"/>
  <c r="UM1346" i="9"/>
  <c r="UN1346" i="9"/>
  <c r="UO1346" i="9"/>
  <c r="UP1346" i="9"/>
  <c r="UQ1346" i="9"/>
  <c r="UR1346" i="9"/>
  <c r="US1346" i="9"/>
  <c r="UT1346" i="9"/>
  <c r="UU1346" i="9"/>
  <c r="UV1346" i="9"/>
  <c r="UW1346" i="9"/>
  <c r="UX1346" i="9"/>
  <c r="UY1346" i="9"/>
  <c r="UZ1346" i="9"/>
  <c r="VA1346" i="9"/>
  <c r="VB1346" i="9"/>
  <c r="VC1346" i="9"/>
  <c r="VD1346" i="9"/>
  <c r="VE1346" i="9"/>
  <c r="VF1346" i="9"/>
  <c r="VG1346" i="9"/>
  <c r="VH1346" i="9"/>
  <c r="VI1346" i="9"/>
  <c r="VJ1346" i="9"/>
  <c r="VK1346" i="9"/>
  <c r="VL1346" i="9"/>
  <c r="VM1346" i="9"/>
  <c r="VN1346" i="9"/>
  <c r="VO1346" i="9"/>
  <c r="VP1346" i="9"/>
  <c r="VQ1346" i="9"/>
  <c r="VR1346" i="9"/>
  <c r="VS1346" i="9"/>
  <c r="VT1346" i="9"/>
  <c r="VU1346" i="9"/>
  <c r="VV1346" i="9"/>
  <c r="VW1346" i="9"/>
  <c r="VX1346" i="9"/>
  <c r="VY1346" i="9"/>
  <c r="VZ1346" i="9"/>
  <c r="WA1346" i="9"/>
  <c r="WB1346" i="9"/>
  <c r="WC1346" i="9"/>
  <c r="WD1346" i="9"/>
  <c r="WE1346" i="9"/>
  <c r="WF1346" i="9"/>
  <c r="WG1346" i="9"/>
  <c r="WH1346" i="9"/>
  <c r="WI1346" i="9"/>
  <c r="WJ1346" i="9"/>
  <c r="WK1346" i="9"/>
  <c r="WL1346" i="9"/>
  <c r="WM1346" i="9"/>
  <c r="WN1346" i="9"/>
  <c r="WO1346" i="9"/>
  <c r="WP1346" i="9"/>
  <c r="WQ1346" i="9"/>
  <c r="WR1346" i="9"/>
  <c r="WS1346" i="9"/>
  <c r="WT1346" i="9"/>
  <c r="WU1346" i="9"/>
  <c r="WV1346" i="9"/>
  <c r="WW1346" i="9"/>
  <c r="WX1346" i="9"/>
  <c r="WY1346" i="9"/>
  <c r="WZ1346" i="9"/>
  <c r="XA1346" i="9"/>
  <c r="XB1346" i="9"/>
  <c r="XC1346" i="9"/>
  <c r="XD1346" i="9"/>
  <c r="XE1346" i="9"/>
  <c r="XF1346" i="9"/>
  <c r="XG1346" i="9"/>
  <c r="XH1346" i="9"/>
  <c r="XI1346" i="9"/>
  <c r="XJ1346" i="9"/>
  <c r="XK1346" i="9"/>
  <c r="XL1346" i="9"/>
  <c r="XM1346" i="9"/>
  <c r="XN1346" i="9"/>
  <c r="XO1346" i="9"/>
  <c r="XP1346" i="9"/>
  <c r="XQ1346" i="9"/>
  <c r="XR1346" i="9"/>
  <c r="XS1346" i="9"/>
  <c r="XT1346" i="9"/>
  <c r="XU1346" i="9"/>
  <c r="XV1346" i="9"/>
  <c r="XW1346" i="9"/>
  <c r="XX1346" i="9"/>
  <c r="XY1346" i="9"/>
  <c r="XZ1346" i="9"/>
  <c r="YA1346" i="9"/>
  <c r="YB1346" i="9"/>
  <c r="YC1346" i="9"/>
  <c r="YD1346" i="9"/>
  <c r="YE1346" i="9"/>
  <c r="YF1346" i="9"/>
  <c r="YG1346" i="9"/>
  <c r="YH1346" i="9"/>
  <c r="YI1346" i="9"/>
  <c r="YJ1346" i="9"/>
  <c r="YK1346" i="9"/>
  <c r="YL1346" i="9"/>
  <c r="YM1346" i="9"/>
  <c r="YN1346" i="9"/>
  <c r="YO1346" i="9"/>
  <c r="YP1346" i="9"/>
  <c r="YQ1346" i="9"/>
  <c r="YR1346" i="9"/>
  <c r="YS1346" i="9"/>
  <c r="YT1346" i="9"/>
  <c r="YU1346" i="9"/>
  <c r="YV1346" i="9"/>
  <c r="YW1346" i="9"/>
  <c r="YX1346" i="9"/>
  <c r="YY1346" i="9"/>
  <c r="YZ1346" i="9"/>
  <c r="ZA1346" i="9"/>
  <c r="ZB1346" i="9"/>
  <c r="ZC1346" i="9"/>
  <c r="ZD1346" i="9"/>
  <c r="ZE1346" i="9"/>
  <c r="ZF1346" i="9"/>
  <c r="ZG1346" i="9"/>
  <c r="ZH1346" i="9"/>
  <c r="ZI1346" i="9"/>
  <c r="ZJ1346" i="9"/>
  <c r="ZK1346" i="9"/>
  <c r="ZL1346" i="9"/>
  <c r="ZM1346" i="9"/>
  <c r="ZN1346" i="9"/>
  <c r="ZO1346" i="9"/>
  <c r="ZP1346" i="9"/>
  <c r="ZQ1346" i="9"/>
  <c r="ZR1346" i="9"/>
  <c r="ZS1346" i="9"/>
  <c r="ZT1346" i="9"/>
  <c r="ZU1346" i="9"/>
  <c r="ZV1346" i="9"/>
  <c r="ZW1346" i="9"/>
  <c r="ZX1346" i="9"/>
  <c r="ZY1346" i="9"/>
  <c r="ZZ1346" i="9"/>
  <c r="AAA1346" i="9"/>
  <c r="AAB1346" i="9"/>
  <c r="AAC1346" i="9"/>
  <c r="AAD1346" i="9"/>
  <c r="AAE1346" i="9"/>
  <c r="AAF1346" i="9"/>
  <c r="AAG1346" i="9"/>
  <c r="AAH1346" i="9"/>
  <c r="AAI1346" i="9"/>
  <c r="AAJ1346" i="9"/>
  <c r="AAK1346" i="9"/>
  <c r="AAL1346" i="9"/>
  <c r="AAM1346" i="9"/>
  <c r="AAN1346" i="9"/>
  <c r="AAO1346" i="9"/>
  <c r="AAP1346" i="9"/>
  <c r="AAQ1346" i="9"/>
  <c r="AAR1346" i="9"/>
  <c r="AAS1346" i="9"/>
  <c r="AAT1346" i="9"/>
  <c r="AAU1346" i="9"/>
  <c r="AAV1346" i="9"/>
  <c r="AAW1346" i="9"/>
  <c r="AAX1346" i="9"/>
  <c r="AAY1346" i="9"/>
  <c r="AAZ1346" i="9"/>
  <c r="ABA1346" i="9"/>
  <c r="ABB1346" i="9"/>
  <c r="ABC1346" i="9"/>
  <c r="ABD1346" i="9"/>
  <c r="ABE1346" i="9"/>
  <c r="ABF1346" i="9"/>
  <c r="ABG1346" i="9"/>
  <c r="ABH1346" i="9"/>
  <c r="ABI1346" i="9"/>
  <c r="ABJ1346" i="9"/>
  <c r="ABK1346" i="9"/>
  <c r="ABL1346" i="9"/>
  <c r="ABM1346" i="9"/>
  <c r="ABN1346" i="9"/>
  <c r="ABO1346" i="9"/>
  <c r="ABP1346" i="9"/>
  <c r="ABQ1346" i="9"/>
  <c r="ABR1346" i="9"/>
  <c r="ABS1346" i="9"/>
  <c r="ABT1346" i="9"/>
  <c r="ABU1346" i="9"/>
  <c r="ABV1346" i="9"/>
  <c r="ABW1346" i="9"/>
  <c r="ABX1346" i="9"/>
  <c r="ABY1346" i="9"/>
  <c r="ABZ1346" i="9"/>
  <c r="ACA1346" i="9"/>
  <c r="ACB1346" i="9"/>
  <c r="ACC1346" i="9"/>
  <c r="ACD1346" i="9"/>
  <c r="ACE1346" i="9"/>
  <c r="ACF1346" i="9"/>
  <c r="ACG1346" i="9"/>
  <c r="ACH1346" i="9"/>
  <c r="ACI1346" i="9"/>
  <c r="ACJ1346" i="9"/>
  <c r="ACK1346" i="9"/>
  <c r="ACL1346" i="9"/>
  <c r="ACM1346" i="9"/>
  <c r="ACN1346" i="9"/>
  <c r="ACO1346" i="9"/>
  <c r="ACP1346" i="9"/>
  <c r="ACQ1346" i="9"/>
  <c r="ACR1346" i="9"/>
  <c r="ACS1346" i="9"/>
  <c r="ACT1346" i="9"/>
  <c r="ACU1346" i="9"/>
  <c r="ACV1346" i="9"/>
  <c r="ACW1346" i="9"/>
  <c r="ACX1346" i="9"/>
  <c r="ACY1346" i="9"/>
  <c r="ACZ1346" i="9"/>
  <c r="ADA1346" i="9"/>
  <c r="ADB1346" i="9"/>
  <c r="ADC1346" i="9"/>
  <c r="ADD1346" i="9"/>
  <c r="ADE1346" i="9"/>
  <c r="ADF1346" i="9"/>
  <c r="ADG1346" i="9"/>
  <c r="ADH1346" i="9"/>
  <c r="ADI1346" i="9"/>
  <c r="ADJ1346" i="9"/>
  <c r="ADK1346" i="9"/>
  <c r="ADL1346" i="9"/>
  <c r="ADM1346" i="9"/>
  <c r="ADN1346" i="9"/>
  <c r="ADO1346" i="9"/>
  <c r="ADP1346" i="9"/>
  <c r="ADQ1346" i="9"/>
  <c r="ADR1346" i="9"/>
  <c r="ADS1346" i="9"/>
  <c r="ADT1346" i="9"/>
  <c r="ADU1346" i="9"/>
  <c r="ADV1346" i="9"/>
  <c r="ADW1346" i="9"/>
  <c r="ADX1346" i="9"/>
  <c r="ADY1346" i="9"/>
  <c r="ADZ1346" i="9"/>
  <c r="AEA1346" i="9"/>
  <c r="AEB1346" i="9"/>
  <c r="AEC1346" i="9"/>
  <c r="AED1346" i="9"/>
  <c r="AEE1346" i="9"/>
  <c r="AEF1346" i="9"/>
  <c r="AEG1346" i="9"/>
  <c r="AEH1346" i="9"/>
  <c r="AEI1346" i="9"/>
  <c r="AEJ1346" i="9"/>
  <c r="AEK1346" i="9"/>
  <c r="AEL1346" i="9"/>
  <c r="AEM1346" i="9"/>
  <c r="AEN1346" i="9"/>
  <c r="AEO1346" i="9"/>
  <c r="AEP1346" i="9"/>
  <c r="AEQ1346" i="9"/>
  <c r="AER1346" i="9"/>
  <c r="AES1346" i="9"/>
  <c r="AET1346" i="9"/>
  <c r="AEU1346" i="9"/>
  <c r="AEV1346" i="9"/>
  <c r="AEW1346" i="9"/>
  <c r="AEX1346" i="9"/>
  <c r="AEY1346" i="9"/>
  <c r="AEZ1346" i="9"/>
  <c r="AFA1346" i="9"/>
  <c r="AFB1346" i="9"/>
  <c r="AFC1346" i="9"/>
  <c r="AFD1346" i="9"/>
  <c r="AFE1346" i="9"/>
  <c r="AFF1346" i="9"/>
  <c r="AFG1346" i="9"/>
  <c r="AFH1346" i="9"/>
  <c r="AFI1346" i="9"/>
  <c r="AFJ1346" i="9"/>
  <c r="AFK1346" i="9"/>
  <c r="AFL1346" i="9"/>
  <c r="AFM1346" i="9"/>
  <c r="AFN1346" i="9"/>
  <c r="AFO1346" i="9"/>
  <c r="AFP1346" i="9"/>
  <c r="CK1347" i="9"/>
  <c r="CL1347" i="9"/>
  <c r="CM1347" i="9"/>
  <c r="CN1347" i="9"/>
  <c r="CO1347" i="9"/>
  <c r="CP1347" i="9"/>
  <c r="CQ1347" i="9"/>
  <c r="CR1347" i="9"/>
  <c r="CS1347" i="9"/>
  <c r="CT1347" i="9"/>
  <c r="CU1347" i="9"/>
  <c r="CV1347" i="9"/>
  <c r="CW1347" i="9"/>
  <c r="CX1347" i="9"/>
  <c r="CY1347" i="9"/>
  <c r="CZ1347" i="9"/>
  <c r="DA1347" i="9"/>
  <c r="DB1347" i="9"/>
  <c r="DC1347" i="9"/>
  <c r="DD1347" i="9"/>
  <c r="DE1347" i="9"/>
  <c r="DF1347" i="9"/>
  <c r="DG1347" i="9"/>
  <c r="DH1347" i="9"/>
  <c r="DI1347" i="9"/>
  <c r="DJ1347" i="9"/>
  <c r="DK1347" i="9"/>
  <c r="DL1347" i="9"/>
  <c r="DM1347" i="9"/>
  <c r="DN1347" i="9"/>
  <c r="DO1347" i="9"/>
  <c r="DP1347" i="9"/>
  <c r="DQ1347" i="9"/>
  <c r="DR1347" i="9"/>
  <c r="DS1347" i="9"/>
  <c r="DT1347" i="9"/>
  <c r="DU1347" i="9"/>
  <c r="DV1347" i="9"/>
  <c r="DW1347" i="9"/>
  <c r="DX1347" i="9"/>
  <c r="DY1347" i="9"/>
  <c r="DZ1347" i="9"/>
  <c r="EA1347" i="9"/>
  <c r="EB1347" i="9"/>
  <c r="EC1347" i="9"/>
  <c r="ED1347" i="9"/>
  <c r="EE1347" i="9"/>
  <c r="EF1347" i="9"/>
  <c r="EG1347" i="9"/>
  <c r="EH1347" i="9"/>
  <c r="EI1347" i="9"/>
  <c r="EJ1347" i="9"/>
  <c r="EK1347" i="9"/>
  <c r="EL1347" i="9"/>
  <c r="EM1347" i="9"/>
  <c r="EN1347" i="9"/>
  <c r="EO1347" i="9"/>
  <c r="EP1347" i="9"/>
  <c r="EQ1347" i="9"/>
  <c r="ER1347" i="9"/>
  <c r="ES1347" i="9"/>
  <c r="ET1347" i="9"/>
  <c r="EU1347" i="9"/>
  <c r="EV1347" i="9"/>
  <c r="EW1347" i="9"/>
  <c r="EX1347" i="9"/>
  <c r="EY1347" i="9"/>
  <c r="EZ1347" i="9"/>
  <c r="FA1347" i="9"/>
  <c r="FB1347" i="9"/>
  <c r="FC1347" i="9"/>
  <c r="FD1347" i="9"/>
  <c r="FE1347" i="9"/>
  <c r="FF1347" i="9"/>
  <c r="FG1347" i="9"/>
  <c r="FH1347" i="9"/>
  <c r="FI1347" i="9"/>
  <c r="FJ1347" i="9"/>
  <c r="FK1347" i="9"/>
  <c r="FL1347" i="9"/>
  <c r="FM1347" i="9"/>
  <c r="FN1347" i="9"/>
  <c r="FO1347" i="9"/>
  <c r="FP1347" i="9"/>
  <c r="FQ1347" i="9"/>
  <c r="FR1347" i="9"/>
  <c r="FS1347" i="9"/>
  <c r="FT1347" i="9"/>
  <c r="FU1347" i="9"/>
  <c r="FV1347" i="9"/>
  <c r="FW1347" i="9"/>
  <c r="FX1347" i="9"/>
  <c r="FY1347" i="9"/>
  <c r="FZ1347" i="9"/>
  <c r="GA1347" i="9"/>
  <c r="GB1347" i="9"/>
  <c r="GC1347" i="9"/>
  <c r="GD1347" i="9"/>
  <c r="GE1347" i="9"/>
  <c r="GF1347" i="9"/>
  <c r="GG1347" i="9"/>
  <c r="GH1347" i="9"/>
  <c r="GI1347" i="9"/>
  <c r="GJ1347" i="9"/>
  <c r="GK1347" i="9"/>
  <c r="GL1347" i="9"/>
  <c r="GM1347" i="9"/>
  <c r="GN1347" i="9"/>
  <c r="GO1347" i="9"/>
  <c r="GP1347" i="9"/>
  <c r="GQ1347" i="9"/>
  <c r="GR1347" i="9"/>
  <c r="GS1347" i="9"/>
  <c r="GT1347" i="9"/>
  <c r="GU1347" i="9"/>
  <c r="GV1347" i="9"/>
  <c r="GW1347" i="9"/>
  <c r="GX1347" i="9"/>
  <c r="GY1347" i="9"/>
  <c r="GZ1347" i="9"/>
  <c r="HA1347" i="9"/>
  <c r="HB1347" i="9"/>
  <c r="HC1347" i="9"/>
  <c r="HD1347" i="9"/>
  <c r="HE1347" i="9"/>
  <c r="HF1347" i="9"/>
  <c r="HG1347" i="9"/>
  <c r="HH1347" i="9"/>
  <c r="HI1347" i="9"/>
  <c r="HJ1347" i="9"/>
  <c r="HK1347" i="9"/>
  <c r="HL1347" i="9"/>
  <c r="HM1347" i="9"/>
  <c r="HN1347" i="9"/>
  <c r="HO1347" i="9"/>
  <c r="HP1347" i="9"/>
  <c r="HQ1347" i="9"/>
  <c r="HR1347" i="9"/>
  <c r="HS1347" i="9"/>
  <c r="HT1347" i="9"/>
  <c r="HU1347" i="9"/>
  <c r="HV1347" i="9"/>
  <c r="HW1347" i="9"/>
  <c r="HX1347" i="9"/>
  <c r="HY1347" i="9"/>
  <c r="HZ1347" i="9"/>
  <c r="IA1347" i="9"/>
  <c r="IB1347" i="9"/>
  <c r="IC1347" i="9"/>
  <c r="ID1347" i="9"/>
  <c r="IE1347" i="9"/>
  <c r="IF1347" i="9"/>
  <c r="IG1347" i="9"/>
  <c r="IH1347" i="9"/>
  <c r="II1347" i="9"/>
  <c r="IJ1347" i="9"/>
  <c r="IK1347" i="9"/>
  <c r="IL1347" i="9"/>
  <c r="IM1347" i="9"/>
  <c r="IN1347" i="9"/>
  <c r="IO1347" i="9"/>
  <c r="IP1347" i="9"/>
  <c r="IQ1347" i="9"/>
  <c r="IR1347" i="9"/>
  <c r="IS1347" i="9"/>
  <c r="IT1347" i="9"/>
  <c r="IU1347" i="9"/>
  <c r="IV1347" i="9"/>
  <c r="IW1347" i="9"/>
  <c r="IX1347" i="9"/>
  <c r="IY1347" i="9"/>
  <c r="IZ1347" i="9"/>
  <c r="JA1347" i="9"/>
  <c r="JB1347" i="9"/>
  <c r="JC1347" i="9"/>
  <c r="JD1347" i="9"/>
  <c r="JE1347" i="9"/>
  <c r="JF1347" i="9"/>
  <c r="JG1347" i="9"/>
  <c r="JH1347" i="9"/>
  <c r="JI1347" i="9"/>
  <c r="JJ1347" i="9"/>
  <c r="JK1347" i="9"/>
  <c r="JL1347" i="9"/>
  <c r="JM1347" i="9"/>
  <c r="JN1347" i="9"/>
  <c r="JO1347" i="9"/>
  <c r="JP1347" i="9"/>
  <c r="JQ1347" i="9"/>
  <c r="JR1347" i="9"/>
  <c r="JS1347" i="9"/>
  <c r="JT1347" i="9"/>
  <c r="JU1347" i="9"/>
  <c r="JV1347" i="9"/>
  <c r="JW1347" i="9"/>
  <c r="JX1347" i="9"/>
  <c r="JY1347" i="9"/>
  <c r="JZ1347" i="9"/>
  <c r="KA1347" i="9"/>
  <c r="KB1347" i="9"/>
  <c r="KC1347" i="9"/>
  <c r="KD1347" i="9"/>
  <c r="KE1347" i="9"/>
  <c r="KF1347" i="9"/>
  <c r="KG1347" i="9"/>
  <c r="KH1347" i="9"/>
  <c r="KI1347" i="9"/>
  <c r="KJ1347" i="9"/>
  <c r="KK1347" i="9"/>
  <c r="KL1347" i="9"/>
  <c r="KM1347" i="9"/>
  <c r="KN1347" i="9"/>
  <c r="KO1347" i="9"/>
  <c r="KP1347" i="9"/>
  <c r="KQ1347" i="9"/>
  <c r="KR1347" i="9"/>
  <c r="KS1347" i="9"/>
  <c r="KT1347" i="9"/>
  <c r="KU1347" i="9"/>
  <c r="KV1347" i="9"/>
  <c r="KW1347" i="9"/>
  <c r="KX1347" i="9"/>
  <c r="KY1347" i="9"/>
  <c r="KZ1347" i="9"/>
  <c r="LA1347" i="9"/>
  <c r="LB1347" i="9"/>
  <c r="LC1347" i="9"/>
  <c r="LD1347" i="9"/>
  <c r="LE1347" i="9"/>
  <c r="LF1347" i="9"/>
  <c r="LG1347" i="9"/>
  <c r="LH1347" i="9"/>
  <c r="LI1347" i="9"/>
  <c r="LJ1347" i="9"/>
  <c r="LK1347" i="9"/>
  <c r="LL1347" i="9"/>
  <c r="LM1347" i="9"/>
  <c r="LN1347" i="9"/>
  <c r="LO1347" i="9"/>
  <c r="LP1347" i="9"/>
  <c r="LQ1347" i="9"/>
  <c r="LR1347" i="9"/>
  <c r="LS1347" i="9"/>
  <c r="LT1347" i="9"/>
  <c r="LU1347" i="9"/>
  <c r="LV1347" i="9"/>
  <c r="LW1347" i="9"/>
  <c r="LX1347" i="9"/>
  <c r="LY1347" i="9"/>
  <c r="LZ1347" i="9"/>
  <c r="MA1347" i="9"/>
  <c r="MB1347" i="9"/>
  <c r="MC1347" i="9"/>
  <c r="MD1347" i="9"/>
  <c r="ME1347" i="9"/>
  <c r="MF1347" i="9"/>
  <c r="MG1347" i="9"/>
  <c r="MH1347" i="9"/>
  <c r="MI1347" i="9"/>
  <c r="MJ1347" i="9"/>
  <c r="MK1347" i="9"/>
  <c r="ML1347" i="9"/>
  <c r="MM1347" i="9"/>
  <c r="MN1347" i="9"/>
  <c r="MO1347" i="9"/>
  <c r="MP1347" i="9"/>
  <c r="MQ1347" i="9"/>
  <c r="MR1347" i="9"/>
  <c r="MS1347" i="9"/>
  <c r="MT1347" i="9"/>
  <c r="MU1347" i="9"/>
  <c r="MV1347" i="9"/>
  <c r="MW1347" i="9"/>
  <c r="MX1347" i="9"/>
  <c r="MY1347" i="9"/>
  <c r="MZ1347" i="9"/>
  <c r="NA1347" i="9"/>
  <c r="NB1347" i="9"/>
  <c r="NC1347" i="9"/>
  <c r="ND1347" i="9"/>
  <c r="NE1347" i="9"/>
  <c r="NF1347" i="9"/>
  <c r="NG1347" i="9"/>
  <c r="NH1347" i="9"/>
  <c r="NI1347" i="9"/>
  <c r="NJ1347" i="9"/>
  <c r="NK1347" i="9"/>
  <c r="NL1347" i="9"/>
  <c r="NM1347" i="9"/>
  <c r="NN1347" i="9"/>
  <c r="NO1347" i="9"/>
  <c r="NP1347" i="9"/>
  <c r="NQ1347" i="9"/>
  <c r="NR1347" i="9"/>
  <c r="NS1347" i="9"/>
  <c r="NT1347" i="9"/>
  <c r="NU1347" i="9"/>
  <c r="NV1347" i="9"/>
  <c r="NW1347" i="9"/>
  <c r="NX1347" i="9"/>
  <c r="NY1347" i="9"/>
  <c r="NZ1347" i="9"/>
  <c r="OA1347" i="9"/>
  <c r="OB1347" i="9"/>
  <c r="OC1347" i="9"/>
  <c r="OD1347" i="9"/>
  <c r="OE1347" i="9"/>
  <c r="OF1347" i="9"/>
  <c r="OG1347" i="9"/>
  <c r="OH1347" i="9"/>
  <c r="OI1347" i="9"/>
  <c r="OJ1347" i="9"/>
  <c r="OK1347" i="9"/>
  <c r="OL1347" i="9"/>
  <c r="OM1347" i="9"/>
  <c r="ON1347" i="9"/>
  <c r="OO1347" i="9"/>
  <c r="OP1347" i="9"/>
  <c r="OQ1347" i="9"/>
  <c r="OR1347" i="9"/>
  <c r="OS1347" i="9"/>
  <c r="OT1347" i="9"/>
  <c r="OU1347" i="9"/>
  <c r="OV1347" i="9"/>
  <c r="OW1347" i="9"/>
  <c r="OX1347" i="9"/>
  <c r="OY1347" i="9"/>
  <c r="OZ1347" i="9"/>
  <c r="PA1347" i="9"/>
  <c r="PB1347" i="9"/>
  <c r="PC1347" i="9"/>
  <c r="PD1347" i="9"/>
  <c r="PE1347" i="9"/>
  <c r="PF1347" i="9"/>
  <c r="PG1347" i="9"/>
  <c r="PH1347" i="9"/>
  <c r="PI1347" i="9"/>
  <c r="PJ1347" i="9"/>
  <c r="PK1347" i="9"/>
  <c r="PL1347" i="9"/>
  <c r="PM1347" i="9"/>
  <c r="PN1347" i="9"/>
  <c r="PO1347" i="9"/>
  <c r="PP1347" i="9"/>
  <c r="PQ1347" i="9"/>
  <c r="PR1347" i="9"/>
  <c r="PS1347" i="9"/>
  <c r="PT1347" i="9"/>
  <c r="PU1347" i="9"/>
  <c r="PV1347" i="9"/>
  <c r="PW1347" i="9"/>
  <c r="PX1347" i="9"/>
  <c r="PY1347" i="9"/>
  <c r="PZ1347" i="9"/>
  <c r="QA1347" i="9"/>
  <c r="QB1347" i="9"/>
  <c r="QC1347" i="9"/>
  <c r="QD1347" i="9"/>
  <c r="QE1347" i="9"/>
  <c r="QF1347" i="9"/>
  <c r="QG1347" i="9"/>
  <c r="QH1347" i="9"/>
  <c r="QI1347" i="9"/>
  <c r="QJ1347" i="9"/>
  <c r="QK1347" i="9"/>
  <c r="QL1347" i="9"/>
  <c r="QM1347" i="9"/>
  <c r="QN1347" i="9"/>
  <c r="QO1347" i="9"/>
  <c r="QP1347" i="9"/>
  <c r="QQ1347" i="9"/>
  <c r="QR1347" i="9"/>
  <c r="QS1347" i="9"/>
  <c r="QT1347" i="9"/>
  <c r="QU1347" i="9"/>
  <c r="QV1347" i="9"/>
  <c r="QW1347" i="9"/>
  <c r="QX1347" i="9"/>
  <c r="QY1347" i="9"/>
  <c r="QZ1347" i="9"/>
  <c r="RA1347" i="9"/>
  <c r="RB1347" i="9"/>
  <c r="RC1347" i="9"/>
  <c r="RD1347" i="9"/>
  <c r="RE1347" i="9"/>
  <c r="RF1347" i="9"/>
  <c r="RG1347" i="9"/>
  <c r="RH1347" i="9"/>
  <c r="RI1347" i="9"/>
  <c r="RJ1347" i="9"/>
  <c r="RK1347" i="9"/>
  <c r="RL1347" i="9"/>
  <c r="RM1347" i="9"/>
  <c r="RN1347" i="9"/>
  <c r="RO1347" i="9"/>
  <c r="RP1347" i="9"/>
  <c r="RQ1347" i="9"/>
  <c r="RR1347" i="9"/>
  <c r="RS1347" i="9"/>
  <c r="RT1347" i="9"/>
  <c r="RU1347" i="9"/>
  <c r="RV1347" i="9"/>
  <c r="RW1347" i="9"/>
  <c r="RX1347" i="9"/>
  <c r="RY1347" i="9"/>
  <c r="RZ1347" i="9"/>
  <c r="SA1347" i="9"/>
  <c r="SB1347" i="9"/>
  <c r="SC1347" i="9"/>
  <c r="SD1347" i="9"/>
  <c r="SE1347" i="9"/>
  <c r="SF1347" i="9"/>
  <c r="SG1347" i="9"/>
  <c r="SH1347" i="9"/>
  <c r="SI1347" i="9"/>
  <c r="SJ1347" i="9"/>
  <c r="SK1347" i="9"/>
  <c r="SL1347" i="9"/>
  <c r="SM1347" i="9"/>
  <c r="SN1347" i="9"/>
  <c r="SO1347" i="9"/>
  <c r="SP1347" i="9"/>
  <c r="SQ1347" i="9"/>
  <c r="SR1347" i="9"/>
  <c r="SS1347" i="9"/>
  <c r="ST1347" i="9"/>
  <c r="SU1347" i="9"/>
  <c r="SV1347" i="9"/>
  <c r="SW1347" i="9"/>
  <c r="SX1347" i="9"/>
  <c r="SY1347" i="9"/>
  <c r="SZ1347" i="9"/>
  <c r="TA1347" i="9"/>
  <c r="TB1347" i="9"/>
  <c r="TC1347" i="9"/>
  <c r="TD1347" i="9"/>
  <c r="TE1347" i="9"/>
  <c r="TF1347" i="9"/>
  <c r="TG1347" i="9"/>
  <c r="TH1347" i="9"/>
  <c r="TI1347" i="9"/>
  <c r="TJ1347" i="9"/>
  <c r="TK1347" i="9"/>
  <c r="TL1347" i="9"/>
  <c r="TM1347" i="9"/>
  <c r="TN1347" i="9"/>
  <c r="TO1347" i="9"/>
  <c r="TP1347" i="9"/>
  <c r="TQ1347" i="9"/>
  <c r="TR1347" i="9"/>
  <c r="TS1347" i="9"/>
  <c r="TT1347" i="9"/>
  <c r="TU1347" i="9"/>
  <c r="TV1347" i="9"/>
  <c r="TW1347" i="9"/>
  <c r="TX1347" i="9"/>
  <c r="TY1347" i="9"/>
  <c r="TZ1347" i="9"/>
  <c r="UA1347" i="9"/>
  <c r="UB1347" i="9"/>
  <c r="UC1347" i="9"/>
  <c r="UD1347" i="9"/>
  <c r="UE1347" i="9"/>
  <c r="UF1347" i="9"/>
  <c r="UG1347" i="9"/>
  <c r="UH1347" i="9"/>
  <c r="UI1347" i="9"/>
  <c r="UJ1347" i="9"/>
  <c r="UK1347" i="9"/>
  <c r="UL1347" i="9"/>
  <c r="UM1347" i="9"/>
  <c r="UN1347" i="9"/>
  <c r="UO1347" i="9"/>
  <c r="UP1347" i="9"/>
  <c r="UQ1347" i="9"/>
  <c r="UR1347" i="9"/>
  <c r="US1347" i="9"/>
  <c r="UT1347" i="9"/>
  <c r="UU1347" i="9"/>
  <c r="UV1347" i="9"/>
  <c r="UW1347" i="9"/>
  <c r="UX1347" i="9"/>
  <c r="UY1347" i="9"/>
  <c r="UZ1347" i="9"/>
  <c r="VA1347" i="9"/>
  <c r="VB1347" i="9"/>
  <c r="VC1347" i="9"/>
  <c r="VD1347" i="9"/>
  <c r="VE1347" i="9"/>
  <c r="VF1347" i="9"/>
  <c r="VG1347" i="9"/>
  <c r="VH1347" i="9"/>
  <c r="VI1347" i="9"/>
  <c r="VJ1347" i="9"/>
  <c r="VK1347" i="9"/>
  <c r="VL1347" i="9"/>
  <c r="VM1347" i="9"/>
  <c r="VN1347" i="9"/>
  <c r="VO1347" i="9"/>
  <c r="VP1347" i="9"/>
  <c r="VQ1347" i="9"/>
  <c r="VR1347" i="9"/>
  <c r="VS1347" i="9"/>
  <c r="VT1347" i="9"/>
  <c r="VU1347" i="9"/>
  <c r="VV1347" i="9"/>
  <c r="VW1347" i="9"/>
  <c r="VX1347" i="9"/>
  <c r="VY1347" i="9"/>
  <c r="VZ1347" i="9"/>
  <c r="WA1347" i="9"/>
  <c r="WB1347" i="9"/>
  <c r="WC1347" i="9"/>
  <c r="WD1347" i="9"/>
  <c r="WE1347" i="9"/>
  <c r="WF1347" i="9"/>
  <c r="WG1347" i="9"/>
  <c r="WH1347" i="9"/>
  <c r="WI1347" i="9"/>
  <c r="WJ1347" i="9"/>
  <c r="WK1347" i="9"/>
  <c r="WL1347" i="9"/>
  <c r="WM1347" i="9"/>
  <c r="WN1347" i="9"/>
  <c r="WO1347" i="9"/>
  <c r="WP1347" i="9"/>
  <c r="WQ1347" i="9"/>
  <c r="WR1347" i="9"/>
  <c r="WS1347" i="9"/>
  <c r="WT1347" i="9"/>
  <c r="WU1347" i="9"/>
  <c r="WV1347" i="9"/>
  <c r="WW1347" i="9"/>
  <c r="WX1347" i="9"/>
  <c r="WY1347" i="9"/>
  <c r="WZ1347" i="9"/>
  <c r="XA1347" i="9"/>
  <c r="XB1347" i="9"/>
  <c r="XC1347" i="9"/>
  <c r="XD1347" i="9"/>
  <c r="XE1347" i="9"/>
  <c r="XF1347" i="9"/>
  <c r="XG1347" i="9"/>
  <c r="XH1347" i="9"/>
  <c r="XI1347" i="9"/>
  <c r="XJ1347" i="9"/>
  <c r="XK1347" i="9"/>
  <c r="XL1347" i="9"/>
  <c r="XM1347" i="9"/>
  <c r="XN1347" i="9"/>
  <c r="XO1347" i="9"/>
  <c r="XP1347" i="9"/>
  <c r="XQ1347" i="9"/>
  <c r="XR1347" i="9"/>
  <c r="XS1347" i="9"/>
  <c r="XT1347" i="9"/>
  <c r="XU1347" i="9"/>
  <c r="XV1347" i="9"/>
  <c r="XW1347" i="9"/>
  <c r="XX1347" i="9"/>
  <c r="XY1347" i="9"/>
  <c r="XZ1347" i="9"/>
  <c r="YA1347" i="9"/>
  <c r="YB1347" i="9"/>
  <c r="YC1347" i="9"/>
  <c r="YD1347" i="9"/>
  <c r="YE1347" i="9"/>
  <c r="YF1347" i="9"/>
  <c r="YG1347" i="9"/>
  <c r="YH1347" i="9"/>
  <c r="YI1347" i="9"/>
  <c r="YJ1347" i="9"/>
  <c r="YK1347" i="9"/>
  <c r="YL1347" i="9"/>
  <c r="YM1347" i="9"/>
  <c r="YN1347" i="9"/>
  <c r="YO1347" i="9"/>
  <c r="YP1347" i="9"/>
  <c r="YQ1347" i="9"/>
  <c r="YR1347" i="9"/>
  <c r="YS1347" i="9"/>
  <c r="YT1347" i="9"/>
  <c r="YU1347" i="9"/>
  <c r="YV1347" i="9"/>
  <c r="YW1347" i="9"/>
  <c r="YX1347" i="9"/>
  <c r="YY1347" i="9"/>
  <c r="YZ1347" i="9"/>
  <c r="ZA1347" i="9"/>
  <c r="ZB1347" i="9"/>
  <c r="ZC1347" i="9"/>
  <c r="ZD1347" i="9"/>
  <c r="ZE1347" i="9"/>
  <c r="ZF1347" i="9"/>
  <c r="ZG1347" i="9"/>
  <c r="ZH1347" i="9"/>
  <c r="ZI1347" i="9"/>
  <c r="ZJ1347" i="9"/>
  <c r="ZK1347" i="9"/>
  <c r="ZL1347" i="9"/>
  <c r="ZM1347" i="9"/>
  <c r="ZN1347" i="9"/>
  <c r="ZO1347" i="9"/>
  <c r="ZP1347" i="9"/>
  <c r="ZQ1347" i="9"/>
  <c r="ZR1347" i="9"/>
  <c r="ZS1347" i="9"/>
  <c r="ZT1347" i="9"/>
  <c r="ZU1347" i="9"/>
  <c r="ZV1347" i="9"/>
  <c r="ZW1347" i="9"/>
  <c r="ZX1347" i="9"/>
  <c r="ZY1347" i="9"/>
  <c r="ZZ1347" i="9"/>
  <c r="AAA1347" i="9"/>
  <c r="AAB1347" i="9"/>
  <c r="AAC1347" i="9"/>
  <c r="AAD1347" i="9"/>
  <c r="AAE1347" i="9"/>
  <c r="AAF1347" i="9"/>
  <c r="AAG1347" i="9"/>
  <c r="AAH1347" i="9"/>
  <c r="AAI1347" i="9"/>
  <c r="AAJ1347" i="9"/>
  <c r="AAK1347" i="9"/>
  <c r="AAL1347" i="9"/>
  <c r="AAM1347" i="9"/>
  <c r="AAN1347" i="9"/>
  <c r="AAO1347" i="9"/>
  <c r="AAP1347" i="9"/>
  <c r="AAQ1347" i="9"/>
  <c r="AAR1347" i="9"/>
  <c r="AAS1347" i="9"/>
  <c r="AAT1347" i="9"/>
  <c r="AAU1347" i="9"/>
  <c r="AAV1347" i="9"/>
  <c r="AAW1347" i="9"/>
  <c r="AAX1347" i="9"/>
  <c r="AAY1347" i="9"/>
  <c r="AAZ1347" i="9"/>
  <c r="ABA1347" i="9"/>
  <c r="ABB1347" i="9"/>
  <c r="ABC1347" i="9"/>
  <c r="ABD1347" i="9"/>
  <c r="ABE1347" i="9"/>
  <c r="ABF1347" i="9"/>
  <c r="ABG1347" i="9"/>
  <c r="ABH1347" i="9"/>
  <c r="ABI1347" i="9"/>
  <c r="ABJ1347" i="9"/>
  <c r="ABK1347" i="9"/>
  <c r="ABL1347" i="9"/>
  <c r="ABM1347" i="9"/>
  <c r="ABN1347" i="9"/>
  <c r="ABO1347" i="9"/>
  <c r="ABP1347" i="9"/>
  <c r="ABQ1347" i="9"/>
  <c r="ABR1347" i="9"/>
  <c r="ABS1347" i="9"/>
  <c r="ABT1347" i="9"/>
  <c r="ABU1347" i="9"/>
  <c r="ABV1347" i="9"/>
  <c r="ABW1347" i="9"/>
  <c r="ABX1347" i="9"/>
  <c r="ABY1347" i="9"/>
  <c r="ABZ1347" i="9"/>
  <c r="ACA1347" i="9"/>
  <c r="ACB1347" i="9"/>
  <c r="ACC1347" i="9"/>
  <c r="ACD1347" i="9"/>
  <c r="ACE1347" i="9"/>
  <c r="ACF1347" i="9"/>
  <c r="ACG1347" i="9"/>
  <c r="ACH1347" i="9"/>
  <c r="ACI1347" i="9"/>
  <c r="ACJ1347" i="9"/>
  <c r="ACK1347" i="9"/>
  <c r="ACL1347" i="9"/>
  <c r="ACM1347" i="9"/>
  <c r="ACN1347" i="9"/>
  <c r="ACO1347" i="9"/>
  <c r="ACP1347" i="9"/>
  <c r="ACQ1347" i="9"/>
  <c r="ACR1347" i="9"/>
  <c r="ACS1347" i="9"/>
  <c r="ACT1347" i="9"/>
  <c r="ACU1347" i="9"/>
  <c r="ACV1347" i="9"/>
  <c r="ACW1347" i="9"/>
  <c r="ACX1347" i="9"/>
  <c r="ACY1347" i="9"/>
  <c r="ACZ1347" i="9"/>
  <c r="ADA1347" i="9"/>
  <c r="ADB1347" i="9"/>
  <c r="ADC1347" i="9"/>
  <c r="ADD1347" i="9"/>
  <c r="ADE1347" i="9"/>
  <c r="ADF1347" i="9"/>
  <c r="ADG1347" i="9"/>
  <c r="ADH1347" i="9"/>
  <c r="ADI1347" i="9"/>
  <c r="ADJ1347" i="9"/>
  <c r="ADK1347" i="9"/>
  <c r="ADL1347" i="9"/>
  <c r="ADM1347" i="9"/>
  <c r="ADN1347" i="9"/>
  <c r="ADO1347" i="9"/>
  <c r="ADP1347" i="9"/>
  <c r="ADQ1347" i="9"/>
  <c r="ADR1347" i="9"/>
  <c r="ADS1347" i="9"/>
  <c r="ADT1347" i="9"/>
  <c r="ADU1347" i="9"/>
  <c r="ADV1347" i="9"/>
  <c r="ADW1347" i="9"/>
  <c r="ADX1347" i="9"/>
  <c r="ADY1347" i="9"/>
  <c r="ADZ1347" i="9"/>
  <c r="AEA1347" i="9"/>
  <c r="AEB1347" i="9"/>
  <c r="AEC1347" i="9"/>
  <c r="AED1347" i="9"/>
  <c r="AEE1347" i="9"/>
  <c r="AEF1347" i="9"/>
  <c r="AEG1347" i="9"/>
  <c r="AEH1347" i="9"/>
  <c r="AEI1347" i="9"/>
  <c r="AEJ1347" i="9"/>
  <c r="AEK1347" i="9"/>
  <c r="AEL1347" i="9"/>
  <c r="AEM1347" i="9"/>
  <c r="AEN1347" i="9"/>
  <c r="AEO1347" i="9"/>
  <c r="AEP1347" i="9"/>
  <c r="AEQ1347" i="9"/>
  <c r="AER1347" i="9"/>
  <c r="AES1347" i="9"/>
  <c r="AET1347" i="9"/>
  <c r="AEU1347" i="9"/>
  <c r="AEV1347" i="9"/>
  <c r="AEW1347" i="9"/>
  <c r="AEX1347" i="9"/>
  <c r="AEY1347" i="9"/>
  <c r="AEZ1347" i="9"/>
  <c r="AFA1347" i="9"/>
  <c r="AFB1347" i="9"/>
  <c r="AFC1347" i="9"/>
  <c r="AFD1347" i="9"/>
  <c r="AFE1347" i="9"/>
  <c r="AFF1347" i="9"/>
  <c r="AFG1347" i="9"/>
  <c r="AFH1347" i="9"/>
  <c r="AFI1347" i="9"/>
  <c r="AFJ1347" i="9"/>
  <c r="AFK1347" i="9"/>
  <c r="AFL1347" i="9"/>
  <c r="AFM1347" i="9"/>
  <c r="AFN1347" i="9"/>
  <c r="AFO1347" i="9"/>
  <c r="AFP1347" i="9"/>
  <c r="CK1348" i="9"/>
  <c r="CL1348" i="9"/>
  <c r="CM1348" i="9"/>
  <c r="CN1348" i="9"/>
  <c r="CO1348" i="9"/>
  <c r="CP1348" i="9"/>
  <c r="CQ1348" i="9"/>
  <c r="CR1348" i="9"/>
  <c r="CS1348" i="9"/>
  <c r="CT1348" i="9"/>
  <c r="CU1348" i="9"/>
  <c r="CV1348" i="9"/>
  <c r="CW1348" i="9"/>
  <c r="CX1348" i="9"/>
  <c r="CY1348" i="9"/>
  <c r="CZ1348" i="9"/>
  <c r="DA1348" i="9"/>
  <c r="DB1348" i="9"/>
  <c r="DC1348" i="9"/>
  <c r="DD1348" i="9"/>
  <c r="DE1348" i="9"/>
  <c r="DF1348" i="9"/>
  <c r="DG1348" i="9"/>
  <c r="DH1348" i="9"/>
  <c r="DI1348" i="9"/>
  <c r="DJ1348" i="9"/>
  <c r="DK1348" i="9"/>
  <c r="DL1348" i="9"/>
  <c r="DM1348" i="9"/>
  <c r="DN1348" i="9"/>
  <c r="DO1348" i="9"/>
  <c r="DP1348" i="9"/>
  <c r="DQ1348" i="9"/>
  <c r="DR1348" i="9"/>
  <c r="DS1348" i="9"/>
  <c r="DT1348" i="9"/>
  <c r="DU1348" i="9"/>
  <c r="DV1348" i="9"/>
  <c r="DW1348" i="9"/>
  <c r="DX1348" i="9"/>
  <c r="DY1348" i="9"/>
  <c r="DZ1348" i="9"/>
  <c r="EA1348" i="9"/>
  <c r="EB1348" i="9"/>
  <c r="EC1348" i="9"/>
  <c r="ED1348" i="9"/>
  <c r="EE1348" i="9"/>
  <c r="EF1348" i="9"/>
  <c r="EG1348" i="9"/>
  <c r="EH1348" i="9"/>
  <c r="EI1348" i="9"/>
  <c r="EJ1348" i="9"/>
  <c r="EK1348" i="9"/>
  <c r="EL1348" i="9"/>
  <c r="EM1348" i="9"/>
  <c r="EN1348" i="9"/>
  <c r="EO1348" i="9"/>
  <c r="EP1348" i="9"/>
  <c r="EQ1348" i="9"/>
  <c r="ER1348" i="9"/>
  <c r="ES1348" i="9"/>
  <c r="ET1348" i="9"/>
  <c r="EU1348" i="9"/>
  <c r="EV1348" i="9"/>
  <c r="EW1348" i="9"/>
  <c r="EX1348" i="9"/>
  <c r="EY1348" i="9"/>
  <c r="EZ1348" i="9"/>
  <c r="FA1348" i="9"/>
  <c r="FB1348" i="9"/>
  <c r="FC1348" i="9"/>
  <c r="FD1348" i="9"/>
  <c r="FE1348" i="9"/>
  <c r="FF1348" i="9"/>
  <c r="FG1348" i="9"/>
  <c r="FH1348" i="9"/>
  <c r="FI1348" i="9"/>
  <c r="FJ1348" i="9"/>
  <c r="FK1348" i="9"/>
  <c r="FL1348" i="9"/>
  <c r="FM1348" i="9"/>
  <c r="FN1348" i="9"/>
  <c r="FO1348" i="9"/>
  <c r="FP1348" i="9"/>
  <c r="FQ1348" i="9"/>
  <c r="FR1348" i="9"/>
  <c r="FS1348" i="9"/>
  <c r="FT1348" i="9"/>
  <c r="FU1348" i="9"/>
  <c r="FV1348" i="9"/>
  <c r="FW1348" i="9"/>
  <c r="FX1348" i="9"/>
  <c r="FY1348" i="9"/>
  <c r="FZ1348" i="9"/>
  <c r="GA1348" i="9"/>
  <c r="GB1348" i="9"/>
  <c r="GC1348" i="9"/>
  <c r="GD1348" i="9"/>
  <c r="GE1348" i="9"/>
  <c r="GF1348" i="9"/>
  <c r="GG1348" i="9"/>
  <c r="GH1348" i="9"/>
  <c r="GI1348" i="9"/>
  <c r="GJ1348" i="9"/>
  <c r="GK1348" i="9"/>
  <c r="GL1348" i="9"/>
  <c r="GM1348" i="9"/>
  <c r="GN1348" i="9"/>
  <c r="GO1348" i="9"/>
  <c r="GP1348" i="9"/>
  <c r="GQ1348" i="9"/>
  <c r="GR1348" i="9"/>
  <c r="GS1348" i="9"/>
  <c r="GT1348" i="9"/>
  <c r="GU1348" i="9"/>
  <c r="GV1348" i="9"/>
  <c r="GW1348" i="9"/>
  <c r="GX1348" i="9"/>
  <c r="GY1348" i="9"/>
  <c r="GZ1348" i="9"/>
  <c r="HA1348" i="9"/>
  <c r="HB1348" i="9"/>
  <c r="HC1348" i="9"/>
  <c r="HD1348" i="9"/>
  <c r="HE1348" i="9"/>
  <c r="HF1348" i="9"/>
  <c r="HG1348" i="9"/>
  <c r="HH1348" i="9"/>
  <c r="HI1348" i="9"/>
  <c r="HJ1348" i="9"/>
  <c r="HK1348" i="9"/>
  <c r="HL1348" i="9"/>
  <c r="HM1348" i="9"/>
  <c r="HN1348" i="9"/>
  <c r="HO1348" i="9"/>
  <c r="HP1348" i="9"/>
  <c r="HQ1348" i="9"/>
  <c r="HR1348" i="9"/>
  <c r="HS1348" i="9"/>
  <c r="HT1348" i="9"/>
  <c r="HU1348" i="9"/>
  <c r="HV1348" i="9"/>
  <c r="HW1348" i="9"/>
  <c r="HX1348" i="9"/>
  <c r="HY1348" i="9"/>
  <c r="HZ1348" i="9"/>
  <c r="IA1348" i="9"/>
  <c r="IB1348" i="9"/>
  <c r="IC1348" i="9"/>
  <c r="ID1348" i="9"/>
  <c r="IE1348" i="9"/>
  <c r="IF1348" i="9"/>
  <c r="IG1348" i="9"/>
  <c r="IH1348" i="9"/>
  <c r="II1348" i="9"/>
  <c r="IJ1348" i="9"/>
  <c r="IK1348" i="9"/>
  <c r="IL1348" i="9"/>
  <c r="IM1348" i="9"/>
  <c r="IN1348" i="9"/>
  <c r="IO1348" i="9"/>
  <c r="IP1348" i="9"/>
  <c r="IQ1348" i="9"/>
  <c r="IR1348" i="9"/>
  <c r="IS1348" i="9"/>
  <c r="IT1348" i="9"/>
  <c r="IU1348" i="9"/>
  <c r="IV1348" i="9"/>
  <c r="IW1348" i="9"/>
  <c r="IX1348" i="9"/>
  <c r="IY1348" i="9"/>
  <c r="IZ1348" i="9"/>
  <c r="JA1348" i="9"/>
  <c r="JB1348" i="9"/>
  <c r="JC1348" i="9"/>
  <c r="JD1348" i="9"/>
  <c r="JE1348" i="9"/>
  <c r="JF1348" i="9"/>
  <c r="JG1348" i="9"/>
  <c r="JH1348" i="9"/>
  <c r="JI1348" i="9"/>
  <c r="JJ1348" i="9"/>
  <c r="JK1348" i="9"/>
  <c r="JL1348" i="9"/>
  <c r="JM1348" i="9"/>
  <c r="JN1348" i="9"/>
  <c r="JO1348" i="9"/>
  <c r="JP1348" i="9"/>
  <c r="JQ1348" i="9"/>
  <c r="JR1348" i="9"/>
  <c r="JS1348" i="9"/>
  <c r="JT1348" i="9"/>
  <c r="JU1348" i="9"/>
  <c r="JV1348" i="9"/>
  <c r="JW1348" i="9"/>
  <c r="JX1348" i="9"/>
  <c r="JY1348" i="9"/>
  <c r="JZ1348" i="9"/>
  <c r="KA1348" i="9"/>
  <c r="KB1348" i="9"/>
  <c r="KC1348" i="9"/>
  <c r="KD1348" i="9"/>
  <c r="KE1348" i="9"/>
  <c r="KF1348" i="9"/>
  <c r="KG1348" i="9"/>
  <c r="KH1348" i="9"/>
  <c r="KI1348" i="9"/>
  <c r="KJ1348" i="9"/>
  <c r="KK1348" i="9"/>
  <c r="KL1348" i="9"/>
  <c r="KM1348" i="9"/>
  <c r="KN1348" i="9"/>
  <c r="KO1348" i="9"/>
  <c r="KP1348" i="9"/>
  <c r="KQ1348" i="9"/>
  <c r="KR1348" i="9"/>
  <c r="KS1348" i="9"/>
  <c r="KT1348" i="9"/>
  <c r="KU1348" i="9"/>
  <c r="KV1348" i="9"/>
  <c r="KW1348" i="9"/>
  <c r="KX1348" i="9"/>
  <c r="KY1348" i="9"/>
  <c r="KZ1348" i="9"/>
  <c r="LA1348" i="9"/>
  <c r="LB1348" i="9"/>
  <c r="LC1348" i="9"/>
  <c r="LD1348" i="9"/>
  <c r="LE1348" i="9"/>
  <c r="LF1348" i="9"/>
  <c r="LG1348" i="9"/>
  <c r="LH1348" i="9"/>
  <c r="LI1348" i="9"/>
  <c r="LJ1348" i="9"/>
  <c r="LK1348" i="9"/>
  <c r="LL1348" i="9"/>
  <c r="LM1348" i="9"/>
  <c r="LN1348" i="9"/>
  <c r="LO1348" i="9"/>
  <c r="LP1348" i="9"/>
  <c r="LQ1348" i="9"/>
  <c r="LR1348" i="9"/>
  <c r="LS1348" i="9"/>
  <c r="LT1348" i="9"/>
  <c r="LU1348" i="9"/>
  <c r="LV1348" i="9"/>
  <c r="LW1348" i="9"/>
  <c r="LX1348" i="9"/>
  <c r="LY1348" i="9"/>
  <c r="LZ1348" i="9"/>
  <c r="MA1348" i="9"/>
  <c r="MB1348" i="9"/>
  <c r="MC1348" i="9"/>
  <c r="MD1348" i="9"/>
  <c r="ME1348" i="9"/>
  <c r="MF1348" i="9"/>
  <c r="MG1348" i="9"/>
  <c r="MH1348" i="9"/>
  <c r="MI1348" i="9"/>
  <c r="MJ1348" i="9"/>
  <c r="MK1348" i="9"/>
  <c r="ML1348" i="9"/>
  <c r="MM1348" i="9"/>
  <c r="MN1348" i="9"/>
  <c r="MO1348" i="9"/>
  <c r="MP1348" i="9"/>
  <c r="MQ1348" i="9"/>
  <c r="MR1348" i="9"/>
  <c r="MS1348" i="9"/>
  <c r="MT1348" i="9"/>
  <c r="MU1348" i="9"/>
  <c r="MV1348" i="9"/>
  <c r="MW1348" i="9"/>
  <c r="MX1348" i="9"/>
  <c r="MY1348" i="9"/>
  <c r="MZ1348" i="9"/>
  <c r="NA1348" i="9"/>
  <c r="NB1348" i="9"/>
  <c r="NC1348" i="9"/>
  <c r="ND1348" i="9"/>
  <c r="NE1348" i="9"/>
  <c r="NF1348" i="9"/>
  <c r="NG1348" i="9"/>
  <c r="NH1348" i="9"/>
  <c r="NI1348" i="9"/>
  <c r="NJ1348" i="9"/>
  <c r="NK1348" i="9"/>
  <c r="NL1348" i="9"/>
  <c r="NM1348" i="9"/>
  <c r="NN1348" i="9"/>
  <c r="NO1348" i="9"/>
  <c r="NP1348" i="9"/>
  <c r="NQ1348" i="9"/>
  <c r="NR1348" i="9"/>
  <c r="NS1348" i="9"/>
  <c r="NT1348" i="9"/>
  <c r="NU1348" i="9"/>
  <c r="NV1348" i="9"/>
  <c r="NW1348" i="9"/>
  <c r="NX1348" i="9"/>
  <c r="NY1348" i="9"/>
  <c r="NZ1348" i="9"/>
  <c r="OA1348" i="9"/>
  <c r="OB1348" i="9"/>
  <c r="OC1348" i="9"/>
  <c r="OD1348" i="9"/>
  <c r="OE1348" i="9"/>
  <c r="OF1348" i="9"/>
  <c r="OG1348" i="9"/>
  <c r="OH1348" i="9"/>
  <c r="OI1348" i="9"/>
  <c r="OJ1348" i="9"/>
  <c r="OK1348" i="9"/>
  <c r="OL1348" i="9"/>
  <c r="OM1348" i="9"/>
  <c r="ON1348" i="9"/>
  <c r="OO1348" i="9"/>
  <c r="OP1348" i="9"/>
  <c r="OQ1348" i="9"/>
  <c r="OR1348" i="9"/>
  <c r="OS1348" i="9"/>
  <c r="OT1348" i="9"/>
  <c r="OU1348" i="9"/>
  <c r="OV1348" i="9"/>
  <c r="OW1348" i="9"/>
  <c r="OX1348" i="9"/>
  <c r="OY1348" i="9"/>
  <c r="OZ1348" i="9"/>
  <c r="PA1348" i="9"/>
  <c r="PB1348" i="9"/>
  <c r="PC1348" i="9"/>
  <c r="PD1348" i="9"/>
  <c r="PE1348" i="9"/>
  <c r="PF1348" i="9"/>
  <c r="PG1348" i="9"/>
  <c r="PH1348" i="9"/>
  <c r="PI1348" i="9"/>
  <c r="PJ1348" i="9"/>
  <c r="PK1348" i="9"/>
  <c r="PL1348" i="9"/>
  <c r="PM1348" i="9"/>
  <c r="PN1348" i="9"/>
  <c r="PO1348" i="9"/>
  <c r="PP1348" i="9"/>
  <c r="PQ1348" i="9"/>
  <c r="PR1348" i="9"/>
  <c r="PS1348" i="9"/>
  <c r="PT1348" i="9"/>
  <c r="PU1348" i="9"/>
  <c r="PV1348" i="9"/>
  <c r="PW1348" i="9"/>
  <c r="PX1348" i="9"/>
  <c r="PY1348" i="9"/>
  <c r="PZ1348" i="9"/>
  <c r="QA1348" i="9"/>
  <c r="QB1348" i="9"/>
  <c r="QC1348" i="9"/>
  <c r="QD1348" i="9"/>
  <c r="QE1348" i="9"/>
  <c r="QF1348" i="9"/>
  <c r="QG1348" i="9"/>
  <c r="QH1348" i="9"/>
  <c r="QI1348" i="9"/>
  <c r="QJ1348" i="9"/>
  <c r="QK1348" i="9"/>
  <c r="QL1348" i="9"/>
  <c r="QM1348" i="9"/>
  <c r="QN1348" i="9"/>
  <c r="QO1348" i="9"/>
  <c r="QP1348" i="9"/>
  <c r="QQ1348" i="9"/>
  <c r="QR1348" i="9"/>
  <c r="QS1348" i="9"/>
  <c r="QT1348" i="9"/>
  <c r="QU1348" i="9"/>
  <c r="QV1348" i="9"/>
  <c r="QW1348" i="9"/>
  <c r="QX1348" i="9"/>
  <c r="QY1348" i="9"/>
  <c r="QZ1348" i="9"/>
  <c r="RA1348" i="9"/>
  <c r="RB1348" i="9"/>
  <c r="RC1348" i="9"/>
  <c r="RD1348" i="9"/>
  <c r="RE1348" i="9"/>
  <c r="RF1348" i="9"/>
  <c r="RG1348" i="9"/>
  <c r="RH1348" i="9"/>
  <c r="RI1348" i="9"/>
  <c r="RJ1348" i="9"/>
  <c r="RK1348" i="9"/>
  <c r="RL1348" i="9"/>
  <c r="RM1348" i="9"/>
  <c r="RN1348" i="9"/>
  <c r="RO1348" i="9"/>
  <c r="RP1348" i="9"/>
  <c r="RQ1348" i="9"/>
  <c r="RR1348" i="9"/>
  <c r="RS1348" i="9"/>
  <c r="RT1348" i="9"/>
  <c r="RU1348" i="9"/>
  <c r="RV1348" i="9"/>
  <c r="RW1348" i="9"/>
  <c r="RX1348" i="9"/>
  <c r="RY1348" i="9"/>
  <c r="RZ1348" i="9"/>
  <c r="SA1348" i="9"/>
  <c r="SB1348" i="9"/>
  <c r="SC1348" i="9"/>
  <c r="SD1348" i="9"/>
  <c r="SE1348" i="9"/>
  <c r="SF1348" i="9"/>
  <c r="SG1348" i="9"/>
  <c r="SH1348" i="9"/>
  <c r="SI1348" i="9"/>
  <c r="SJ1348" i="9"/>
  <c r="SK1348" i="9"/>
  <c r="SL1348" i="9"/>
  <c r="SM1348" i="9"/>
  <c r="SN1348" i="9"/>
  <c r="SO1348" i="9"/>
  <c r="SP1348" i="9"/>
  <c r="SQ1348" i="9"/>
  <c r="SR1348" i="9"/>
  <c r="SS1348" i="9"/>
  <c r="ST1348" i="9"/>
  <c r="SU1348" i="9"/>
  <c r="SV1348" i="9"/>
  <c r="SW1348" i="9"/>
  <c r="SX1348" i="9"/>
  <c r="SY1348" i="9"/>
  <c r="SZ1348" i="9"/>
  <c r="TA1348" i="9"/>
  <c r="TB1348" i="9"/>
  <c r="TC1348" i="9"/>
  <c r="TD1348" i="9"/>
  <c r="TE1348" i="9"/>
  <c r="TF1348" i="9"/>
  <c r="TG1348" i="9"/>
  <c r="TH1348" i="9"/>
  <c r="TI1348" i="9"/>
  <c r="TJ1348" i="9"/>
  <c r="TK1348" i="9"/>
  <c r="TL1348" i="9"/>
  <c r="TM1348" i="9"/>
  <c r="TN1348" i="9"/>
  <c r="TO1348" i="9"/>
  <c r="TP1348" i="9"/>
  <c r="TQ1348" i="9"/>
  <c r="TR1348" i="9"/>
  <c r="TS1348" i="9"/>
  <c r="TT1348" i="9"/>
  <c r="TU1348" i="9"/>
  <c r="TV1348" i="9"/>
  <c r="TW1348" i="9"/>
  <c r="TX1348" i="9"/>
  <c r="TY1348" i="9"/>
  <c r="TZ1348" i="9"/>
  <c r="UA1348" i="9"/>
  <c r="UB1348" i="9"/>
  <c r="UC1348" i="9"/>
  <c r="UD1348" i="9"/>
  <c r="UE1348" i="9"/>
  <c r="UF1348" i="9"/>
  <c r="UG1348" i="9"/>
  <c r="UH1348" i="9"/>
  <c r="UI1348" i="9"/>
  <c r="UJ1348" i="9"/>
  <c r="UK1348" i="9"/>
  <c r="UL1348" i="9"/>
  <c r="UM1348" i="9"/>
  <c r="UN1348" i="9"/>
  <c r="UO1348" i="9"/>
  <c r="UP1348" i="9"/>
  <c r="UQ1348" i="9"/>
  <c r="UR1348" i="9"/>
  <c r="US1348" i="9"/>
  <c r="UT1348" i="9"/>
  <c r="UU1348" i="9"/>
  <c r="UV1348" i="9"/>
  <c r="UW1348" i="9"/>
  <c r="UX1348" i="9"/>
  <c r="UY1348" i="9"/>
  <c r="UZ1348" i="9"/>
  <c r="VA1348" i="9"/>
  <c r="VB1348" i="9"/>
  <c r="VC1348" i="9"/>
  <c r="VD1348" i="9"/>
  <c r="VE1348" i="9"/>
  <c r="VF1348" i="9"/>
  <c r="VG1348" i="9"/>
  <c r="VH1348" i="9"/>
  <c r="VI1348" i="9"/>
  <c r="VJ1348" i="9"/>
  <c r="VK1348" i="9"/>
  <c r="VL1348" i="9"/>
  <c r="VM1348" i="9"/>
  <c r="VN1348" i="9"/>
  <c r="VO1348" i="9"/>
  <c r="VP1348" i="9"/>
  <c r="VQ1348" i="9"/>
  <c r="VR1348" i="9"/>
  <c r="VS1348" i="9"/>
  <c r="VT1348" i="9"/>
  <c r="VU1348" i="9"/>
  <c r="VV1348" i="9"/>
  <c r="VW1348" i="9"/>
  <c r="VX1348" i="9"/>
  <c r="VY1348" i="9"/>
  <c r="VZ1348" i="9"/>
  <c r="WA1348" i="9"/>
  <c r="WB1348" i="9"/>
  <c r="WC1348" i="9"/>
  <c r="WD1348" i="9"/>
  <c r="WE1348" i="9"/>
  <c r="WF1348" i="9"/>
  <c r="WG1348" i="9"/>
  <c r="WH1348" i="9"/>
  <c r="WI1348" i="9"/>
  <c r="WJ1348" i="9"/>
  <c r="WK1348" i="9"/>
  <c r="WL1348" i="9"/>
  <c r="WM1348" i="9"/>
  <c r="WN1348" i="9"/>
  <c r="WO1348" i="9"/>
  <c r="WP1348" i="9"/>
  <c r="WQ1348" i="9"/>
  <c r="WR1348" i="9"/>
  <c r="WS1348" i="9"/>
  <c r="WT1348" i="9"/>
  <c r="WU1348" i="9"/>
  <c r="WV1348" i="9"/>
  <c r="WW1348" i="9"/>
  <c r="WX1348" i="9"/>
  <c r="WY1348" i="9"/>
  <c r="WZ1348" i="9"/>
  <c r="XA1348" i="9"/>
  <c r="XB1348" i="9"/>
  <c r="XC1348" i="9"/>
  <c r="XD1348" i="9"/>
  <c r="XE1348" i="9"/>
  <c r="XF1348" i="9"/>
  <c r="XG1348" i="9"/>
  <c r="XH1348" i="9"/>
  <c r="XI1348" i="9"/>
  <c r="XJ1348" i="9"/>
  <c r="XK1348" i="9"/>
  <c r="XL1348" i="9"/>
  <c r="XM1348" i="9"/>
  <c r="XN1348" i="9"/>
  <c r="XO1348" i="9"/>
  <c r="XP1348" i="9"/>
  <c r="XQ1348" i="9"/>
  <c r="XR1348" i="9"/>
  <c r="XS1348" i="9"/>
  <c r="XT1348" i="9"/>
  <c r="XU1348" i="9"/>
  <c r="XV1348" i="9"/>
  <c r="XW1348" i="9"/>
  <c r="XX1348" i="9"/>
  <c r="XY1348" i="9"/>
  <c r="XZ1348" i="9"/>
  <c r="YA1348" i="9"/>
  <c r="YB1348" i="9"/>
  <c r="YC1348" i="9"/>
  <c r="YD1348" i="9"/>
  <c r="YE1348" i="9"/>
  <c r="YF1348" i="9"/>
  <c r="YG1348" i="9"/>
  <c r="YH1348" i="9"/>
  <c r="YI1348" i="9"/>
  <c r="YJ1348" i="9"/>
  <c r="YK1348" i="9"/>
  <c r="YL1348" i="9"/>
  <c r="YM1348" i="9"/>
  <c r="YN1348" i="9"/>
  <c r="YO1348" i="9"/>
  <c r="YP1348" i="9"/>
  <c r="YQ1348" i="9"/>
  <c r="YR1348" i="9"/>
  <c r="YS1348" i="9"/>
  <c r="YT1348" i="9"/>
  <c r="YU1348" i="9"/>
  <c r="YV1348" i="9"/>
  <c r="YW1348" i="9"/>
  <c r="YX1348" i="9"/>
  <c r="YY1348" i="9"/>
  <c r="YZ1348" i="9"/>
  <c r="ZA1348" i="9"/>
  <c r="ZB1348" i="9"/>
  <c r="ZC1348" i="9"/>
  <c r="ZD1348" i="9"/>
  <c r="ZE1348" i="9"/>
  <c r="ZF1348" i="9"/>
  <c r="ZG1348" i="9"/>
  <c r="ZH1348" i="9"/>
  <c r="ZI1348" i="9"/>
  <c r="ZJ1348" i="9"/>
  <c r="ZK1348" i="9"/>
  <c r="ZL1348" i="9"/>
  <c r="ZM1348" i="9"/>
  <c r="ZN1348" i="9"/>
  <c r="ZO1348" i="9"/>
  <c r="ZP1348" i="9"/>
  <c r="ZQ1348" i="9"/>
  <c r="ZR1348" i="9"/>
  <c r="ZS1348" i="9"/>
  <c r="ZT1348" i="9"/>
  <c r="ZU1348" i="9"/>
  <c r="ZV1348" i="9"/>
  <c r="ZW1348" i="9"/>
  <c r="ZX1348" i="9"/>
  <c r="ZY1348" i="9"/>
  <c r="ZZ1348" i="9"/>
  <c r="AAA1348" i="9"/>
  <c r="AAB1348" i="9"/>
  <c r="AAC1348" i="9"/>
  <c r="AAD1348" i="9"/>
  <c r="AAE1348" i="9"/>
  <c r="AAF1348" i="9"/>
  <c r="AAG1348" i="9"/>
  <c r="AAH1348" i="9"/>
  <c r="AAI1348" i="9"/>
  <c r="AAJ1348" i="9"/>
  <c r="AAK1348" i="9"/>
  <c r="AAL1348" i="9"/>
  <c r="AAM1348" i="9"/>
  <c r="AAN1348" i="9"/>
  <c r="AAO1348" i="9"/>
  <c r="AAP1348" i="9"/>
  <c r="AAQ1348" i="9"/>
  <c r="AAR1348" i="9"/>
  <c r="AAS1348" i="9"/>
  <c r="AAT1348" i="9"/>
  <c r="AAU1348" i="9"/>
  <c r="AAV1348" i="9"/>
  <c r="AAW1348" i="9"/>
  <c r="AAX1348" i="9"/>
  <c r="AAY1348" i="9"/>
  <c r="AAZ1348" i="9"/>
  <c r="ABA1348" i="9"/>
  <c r="ABB1348" i="9"/>
  <c r="ABC1348" i="9"/>
  <c r="ABD1348" i="9"/>
  <c r="ABE1348" i="9"/>
  <c r="ABF1348" i="9"/>
  <c r="ABG1348" i="9"/>
  <c r="ABH1348" i="9"/>
  <c r="ABI1348" i="9"/>
  <c r="ABJ1348" i="9"/>
  <c r="ABK1348" i="9"/>
  <c r="ABL1348" i="9"/>
  <c r="ABM1348" i="9"/>
  <c r="ABN1348" i="9"/>
  <c r="ABO1348" i="9"/>
  <c r="ABP1348" i="9"/>
  <c r="ABQ1348" i="9"/>
  <c r="ABR1348" i="9"/>
  <c r="ABS1348" i="9"/>
  <c r="ABT1348" i="9"/>
  <c r="ABU1348" i="9"/>
  <c r="ABV1348" i="9"/>
  <c r="ABW1348" i="9"/>
  <c r="ABX1348" i="9"/>
  <c r="ABY1348" i="9"/>
  <c r="ABZ1348" i="9"/>
  <c r="ACA1348" i="9"/>
  <c r="ACB1348" i="9"/>
  <c r="ACC1348" i="9"/>
  <c r="ACD1348" i="9"/>
  <c r="ACE1348" i="9"/>
  <c r="ACF1348" i="9"/>
  <c r="ACG1348" i="9"/>
  <c r="ACH1348" i="9"/>
  <c r="ACI1348" i="9"/>
  <c r="ACJ1348" i="9"/>
  <c r="ACK1348" i="9"/>
  <c r="ACL1348" i="9"/>
  <c r="ACM1348" i="9"/>
  <c r="ACN1348" i="9"/>
  <c r="ACO1348" i="9"/>
  <c r="ACP1348" i="9"/>
  <c r="ACQ1348" i="9"/>
  <c r="ACR1348" i="9"/>
  <c r="ACS1348" i="9"/>
  <c r="ACT1348" i="9"/>
  <c r="ACU1348" i="9"/>
  <c r="ACV1348" i="9"/>
  <c r="ACW1348" i="9"/>
  <c r="ACX1348" i="9"/>
  <c r="ACY1348" i="9"/>
  <c r="ACZ1348" i="9"/>
  <c r="ADA1348" i="9"/>
  <c r="ADB1348" i="9"/>
  <c r="ADC1348" i="9"/>
  <c r="ADD1348" i="9"/>
  <c r="ADE1348" i="9"/>
  <c r="ADF1348" i="9"/>
  <c r="ADG1348" i="9"/>
  <c r="ADH1348" i="9"/>
  <c r="ADI1348" i="9"/>
  <c r="ADJ1348" i="9"/>
  <c r="ADK1348" i="9"/>
  <c r="ADL1348" i="9"/>
  <c r="ADM1348" i="9"/>
  <c r="ADN1348" i="9"/>
  <c r="ADO1348" i="9"/>
  <c r="ADP1348" i="9"/>
  <c r="ADQ1348" i="9"/>
  <c r="ADR1348" i="9"/>
  <c r="ADS1348" i="9"/>
  <c r="ADT1348" i="9"/>
  <c r="ADU1348" i="9"/>
  <c r="ADV1348" i="9"/>
  <c r="ADW1348" i="9"/>
  <c r="ADX1348" i="9"/>
  <c r="ADY1348" i="9"/>
  <c r="ADZ1348" i="9"/>
  <c r="AEA1348" i="9"/>
  <c r="AEB1348" i="9"/>
  <c r="AEC1348" i="9"/>
  <c r="AED1348" i="9"/>
  <c r="AEE1348" i="9"/>
  <c r="AEF1348" i="9"/>
  <c r="AEG1348" i="9"/>
  <c r="AEH1348" i="9"/>
  <c r="AEI1348" i="9"/>
  <c r="AEJ1348" i="9"/>
  <c r="AEK1348" i="9"/>
  <c r="AEL1348" i="9"/>
  <c r="AEM1348" i="9"/>
  <c r="AEN1348" i="9"/>
  <c r="AEO1348" i="9"/>
  <c r="AEP1348" i="9"/>
  <c r="AEQ1348" i="9"/>
  <c r="AER1348" i="9"/>
  <c r="AES1348" i="9"/>
  <c r="AET1348" i="9"/>
  <c r="AEU1348" i="9"/>
  <c r="AEV1348" i="9"/>
  <c r="AEW1348" i="9"/>
  <c r="AEX1348" i="9"/>
  <c r="AEY1348" i="9"/>
  <c r="AEZ1348" i="9"/>
  <c r="AFA1348" i="9"/>
  <c r="AFB1348" i="9"/>
  <c r="AFC1348" i="9"/>
  <c r="AFD1348" i="9"/>
  <c r="AFE1348" i="9"/>
  <c r="AFF1348" i="9"/>
  <c r="AFG1348" i="9"/>
  <c r="AFH1348" i="9"/>
  <c r="AFI1348" i="9"/>
  <c r="AFJ1348" i="9"/>
  <c r="AFK1348" i="9"/>
  <c r="AFL1348" i="9"/>
  <c r="AFM1348" i="9"/>
  <c r="AFN1348" i="9"/>
  <c r="AFO1348" i="9"/>
  <c r="AFP1348" i="9"/>
  <c r="CK1349" i="9"/>
  <c r="CL1349" i="9"/>
  <c r="CM1349" i="9"/>
  <c r="CN1349" i="9"/>
  <c r="CO1349" i="9"/>
  <c r="CP1349" i="9"/>
  <c r="CQ1349" i="9"/>
  <c r="CR1349" i="9"/>
  <c r="CS1349" i="9"/>
  <c r="CT1349" i="9"/>
  <c r="CU1349" i="9"/>
  <c r="CV1349" i="9"/>
  <c r="CW1349" i="9"/>
  <c r="CX1349" i="9"/>
  <c r="CY1349" i="9"/>
  <c r="CZ1349" i="9"/>
  <c r="DA1349" i="9"/>
  <c r="DB1349" i="9"/>
  <c r="DC1349" i="9"/>
  <c r="DD1349" i="9"/>
  <c r="DE1349" i="9"/>
  <c r="DF1349" i="9"/>
  <c r="DG1349" i="9"/>
  <c r="DH1349" i="9"/>
  <c r="DI1349" i="9"/>
  <c r="DJ1349" i="9"/>
  <c r="DK1349" i="9"/>
  <c r="DL1349" i="9"/>
  <c r="DM1349" i="9"/>
  <c r="DN1349" i="9"/>
  <c r="DO1349" i="9"/>
  <c r="DP1349" i="9"/>
  <c r="DQ1349" i="9"/>
  <c r="DR1349" i="9"/>
  <c r="DS1349" i="9"/>
  <c r="DT1349" i="9"/>
  <c r="DU1349" i="9"/>
  <c r="DV1349" i="9"/>
  <c r="DW1349" i="9"/>
  <c r="DX1349" i="9"/>
  <c r="DY1349" i="9"/>
  <c r="DZ1349" i="9"/>
  <c r="EA1349" i="9"/>
  <c r="EB1349" i="9"/>
  <c r="EC1349" i="9"/>
  <c r="ED1349" i="9"/>
  <c r="EE1349" i="9"/>
  <c r="EF1349" i="9"/>
  <c r="EG1349" i="9"/>
  <c r="EH1349" i="9"/>
  <c r="EI1349" i="9"/>
  <c r="EJ1349" i="9"/>
  <c r="EK1349" i="9"/>
  <c r="EL1349" i="9"/>
  <c r="EM1349" i="9"/>
  <c r="EN1349" i="9"/>
  <c r="EO1349" i="9"/>
  <c r="EP1349" i="9"/>
  <c r="EQ1349" i="9"/>
  <c r="ER1349" i="9"/>
  <c r="ES1349" i="9"/>
  <c r="ET1349" i="9"/>
  <c r="EU1349" i="9"/>
  <c r="EV1349" i="9"/>
  <c r="EW1349" i="9"/>
  <c r="EX1349" i="9"/>
  <c r="EY1349" i="9"/>
  <c r="EZ1349" i="9"/>
  <c r="FA1349" i="9"/>
  <c r="FB1349" i="9"/>
  <c r="FC1349" i="9"/>
  <c r="FD1349" i="9"/>
  <c r="FE1349" i="9"/>
  <c r="FF1349" i="9"/>
  <c r="FG1349" i="9"/>
  <c r="FH1349" i="9"/>
  <c r="FI1349" i="9"/>
  <c r="FJ1349" i="9"/>
  <c r="FK1349" i="9"/>
  <c r="FL1349" i="9"/>
  <c r="FM1349" i="9"/>
  <c r="FN1349" i="9"/>
  <c r="FO1349" i="9"/>
  <c r="FP1349" i="9"/>
  <c r="FQ1349" i="9"/>
  <c r="FR1349" i="9"/>
  <c r="FS1349" i="9"/>
  <c r="FT1349" i="9"/>
  <c r="FU1349" i="9"/>
  <c r="FV1349" i="9"/>
  <c r="FW1349" i="9"/>
  <c r="FX1349" i="9"/>
  <c r="FY1349" i="9"/>
  <c r="FZ1349" i="9"/>
  <c r="GA1349" i="9"/>
  <c r="GB1349" i="9"/>
  <c r="GC1349" i="9"/>
  <c r="GD1349" i="9"/>
  <c r="GE1349" i="9"/>
  <c r="GF1349" i="9"/>
  <c r="GG1349" i="9"/>
  <c r="GH1349" i="9"/>
  <c r="GI1349" i="9"/>
  <c r="GJ1349" i="9"/>
  <c r="GK1349" i="9"/>
  <c r="GL1349" i="9"/>
  <c r="GM1349" i="9"/>
  <c r="GN1349" i="9"/>
  <c r="GO1349" i="9"/>
  <c r="GP1349" i="9"/>
  <c r="GQ1349" i="9"/>
  <c r="GR1349" i="9"/>
  <c r="GS1349" i="9"/>
  <c r="GT1349" i="9"/>
  <c r="GU1349" i="9"/>
  <c r="GV1349" i="9"/>
  <c r="GW1349" i="9"/>
  <c r="GX1349" i="9"/>
  <c r="GY1349" i="9"/>
  <c r="GZ1349" i="9"/>
  <c r="HA1349" i="9"/>
  <c r="HB1349" i="9"/>
  <c r="HC1349" i="9"/>
  <c r="HD1349" i="9"/>
  <c r="HE1349" i="9"/>
  <c r="HF1349" i="9"/>
  <c r="HG1349" i="9"/>
  <c r="HH1349" i="9"/>
  <c r="HI1349" i="9"/>
  <c r="HJ1349" i="9"/>
  <c r="HK1349" i="9"/>
  <c r="HL1349" i="9"/>
  <c r="HM1349" i="9"/>
  <c r="HN1349" i="9"/>
  <c r="HO1349" i="9"/>
  <c r="HP1349" i="9"/>
  <c r="HQ1349" i="9"/>
  <c r="HR1349" i="9"/>
  <c r="HS1349" i="9"/>
  <c r="HT1349" i="9"/>
  <c r="HU1349" i="9"/>
  <c r="HV1349" i="9"/>
  <c r="HW1349" i="9"/>
  <c r="HX1349" i="9"/>
  <c r="HY1349" i="9"/>
  <c r="HZ1349" i="9"/>
  <c r="IA1349" i="9"/>
  <c r="IB1349" i="9"/>
  <c r="IC1349" i="9"/>
  <c r="ID1349" i="9"/>
  <c r="IE1349" i="9"/>
  <c r="IF1349" i="9"/>
  <c r="IG1349" i="9"/>
  <c r="IH1349" i="9"/>
  <c r="II1349" i="9"/>
  <c r="IJ1349" i="9"/>
  <c r="IK1349" i="9"/>
  <c r="IL1349" i="9"/>
  <c r="IM1349" i="9"/>
  <c r="IN1349" i="9"/>
  <c r="IO1349" i="9"/>
  <c r="IP1349" i="9"/>
  <c r="IQ1349" i="9"/>
  <c r="IR1349" i="9"/>
  <c r="IS1349" i="9"/>
  <c r="IT1349" i="9"/>
  <c r="IU1349" i="9"/>
  <c r="IV1349" i="9"/>
  <c r="IW1349" i="9"/>
  <c r="IX1349" i="9"/>
  <c r="IY1349" i="9"/>
  <c r="IZ1349" i="9"/>
  <c r="JA1349" i="9"/>
  <c r="JB1349" i="9"/>
  <c r="JC1349" i="9"/>
  <c r="JD1349" i="9"/>
  <c r="JE1349" i="9"/>
  <c r="JF1349" i="9"/>
  <c r="JG1349" i="9"/>
  <c r="JH1349" i="9"/>
  <c r="JI1349" i="9"/>
  <c r="JJ1349" i="9"/>
  <c r="JK1349" i="9"/>
  <c r="JL1349" i="9"/>
  <c r="JM1349" i="9"/>
  <c r="JN1349" i="9"/>
  <c r="JO1349" i="9"/>
  <c r="JP1349" i="9"/>
  <c r="JQ1349" i="9"/>
  <c r="JR1349" i="9"/>
  <c r="JS1349" i="9"/>
  <c r="JT1349" i="9"/>
  <c r="JU1349" i="9"/>
  <c r="JV1349" i="9"/>
  <c r="JW1349" i="9"/>
  <c r="JX1349" i="9"/>
  <c r="JY1349" i="9"/>
  <c r="JZ1349" i="9"/>
  <c r="KA1349" i="9"/>
  <c r="KB1349" i="9"/>
  <c r="KC1349" i="9"/>
  <c r="KD1349" i="9"/>
  <c r="KE1349" i="9"/>
  <c r="KF1349" i="9"/>
  <c r="KG1349" i="9"/>
  <c r="KH1349" i="9"/>
  <c r="KI1349" i="9"/>
  <c r="KJ1349" i="9"/>
  <c r="KK1349" i="9"/>
  <c r="KL1349" i="9"/>
  <c r="KM1349" i="9"/>
  <c r="KN1349" i="9"/>
  <c r="KO1349" i="9"/>
  <c r="KP1349" i="9"/>
  <c r="KQ1349" i="9"/>
  <c r="KR1349" i="9"/>
  <c r="KS1349" i="9"/>
  <c r="KT1349" i="9"/>
  <c r="KU1349" i="9"/>
  <c r="KV1349" i="9"/>
  <c r="KW1349" i="9"/>
  <c r="KX1349" i="9"/>
  <c r="KY1349" i="9"/>
  <c r="KZ1349" i="9"/>
  <c r="LA1349" i="9"/>
  <c r="LB1349" i="9"/>
  <c r="LC1349" i="9"/>
  <c r="LD1349" i="9"/>
  <c r="LE1349" i="9"/>
  <c r="LF1349" i="9"/>
  <c r="LG1349" i="9"/>
  <c r="LH1349" i="9"/>
  <c r="LI1349" i="9"/>
  <c r="LJ1349" i="9"/>
  <c r="LK1349" i="9"/>
  <c r="LL1349" i="9"/>
  <c r="LM1349" i="9"/>
  <c r="LN1349" i="9"/>
  <c r="LO1349" i="9"/>
  <c r="LP1349" i="9"/>
  <c r="LQ1349" i="9"/>
  <c r="LR1349" i="9"/>
  <c r="LS1349" i="9"/>
  <c r="LT1349" i="9"/>
  <c r="LU1349" i="9"/>
  <c r="LV1349" i="9"/>
  <c r="LW1349" i="9"/>
  <c r="LX1349" i="9"/>
  <c r="LY1349" i="9"/>
  <c r="LZ1349" i="9"/>
  <c r="MA1349" i="9"/>
  <c r="MB1349" i="9"/>
  <c r="MC1349" i="9"/>
  <c r="MD1349" i="9"/>
  <c r="ME1349" i="9"/>
  <c r="MF1349" i="9"/>
  <c r="MG1349" i="9"/>
  <c r="MH1349" i="9"/>
  <c r="MI1349" i="9"/>
  <c r="MJ1349" i="9"/>
  <c r="MK1349" i="9"/>
  <c r="ML1349" i="9"/>
  <c r="MM1349" i="9"/>
  <c r="MN1349" i="9"/>
  <c r="MO1349" i="9"/>
  <c r="MP1349" i="9"/>
  <c r="MQ1349" i="9"/>
  <c r="MR1349" i="9"/>
  <c r="MS1349" i="9"/>
  <c r="MT1349" i="9"/>
  <c r="MU1349" i="9"/>
  <c r="MV1349" i="9"/>
  <c r="MW1349" i="9"/>
  <c r="MX1349" i="9"/>
  <c r="MY1349" i="9"/>
  <c r="MZ1349" i="9"/>
  <c r="NA1349" i="9"/>
  <c r="NB1349" i="9"/>
  <c r="NC1349" i="9"/>
  <c r="ND1349" i="9"/>
  <c r="NE1349" i="9"/>
  <c r="NF1349" i="9"/>
  <c r="NG1349" i="9"/>
  <c r="NH1349" i="9"/>
  <c r="NI1349" i="9"/>
  <c r="NJ1349" i="9"/>
  <c r="NK1349" i="9"/>
  <c r="NL1349" i="9"/>
  <c r="NM1349" i="9"/>
  <c r="NN1349" i="9"/>
  <c r="NO1349" i="9"/>
  <c r="NP1349" i="9"/>
  <c r="NQ1349" i="9"/>
  <c r="NR1349" i="9"/>
  <c r="NS1349" i="9"/>
  <c r="NT1349" i="9"/>
  <c r="NU1349" i="9"/>
  <c r="NV1349" i="9"/>
  <c r="NW1349" i="9"/>
  <c r="NX1349" i="9"/>
  <c r="NY1349" i="9"/>
  <c r="NZ1349" i="9"/>
  <c r="OA1349" i="9"/>
  <c r="OB1349" i="9"/>
  <c r="OC1349" i="9"/>
  <c r="OD1349" i="9"/>
  <c r="OE1349" i="9"/>
  <c r="OF1349" i="9"/>
  <c r="OG1349" i="9"/>
  <c r="OH1349" i="9"/>
  <c r="OI1349" i="9"/>
  <c r="OJ1349" i="9"/>
  <c r="OK1349" i="9"/>
  <c r="OL1349" i="9"/>
  <c r="OM1349" i="9"/>
  <c r="ON1349" i="9"/>
  <c r="OO1349" i="9"/>
  <c r="OP1349" i="9"/>
  <c r="OQ1349" i="9"/>
  <c r="OR1349" i="9"/>
  <c r="OS1349" i="9"/>
  <c r="OT1349" i="9"/>
  <c r="OU1349" i="9"/>
  <c r="OV1349" i="9"/>
  <c r="OW1349" i="9"/>
  <c r="OX1349" i="9"/>
  <c r="OY1349" i="9"/>
  <c r="OZ1349" i="9"/>
  <c r="PA1349" i="9"/>
  <c r="PB1349" i="9"/>
  <c r="PC1349" i="9"/>
  <c r="PD1349" i="9"/>
  <c r="PE1349" i="9"/>
  <c r="PF1349" i="9"/>
  <c r="PG1349" i="9"/>
  <c r="PH1349" i="9"/>
  <c r="PI1349" i="9"/>
  <c r="PJ1349" i="9"/>
  <c r="PK1349" i="9"/>
  <c r="PL1349" i="9"/>
  <c r="PM1349" i="9"/>
  <c r="PN1349" i="9"/>
  <c r="PO1349" i="9"/>
  <c r="PP1349" i="9"/>
  <c r="PQ1349" i="9"/>
  <c r="PR1349" i="9"/>
  <c r="PS1349" i="9"/>
  <c r="PT1349" i="9"/>
  <c r="PU1349" i="9"/>
  <c r="PV1349" i="9"/>
  <c r="PW1349" i="9"/>
  <c r="PX1349" i="9"/>
  <c r="PY1349" i="9"/>
  <c r="PZ1349" i="9"/>
  <c r="QA1349" i="9"/>
  <c r="QB1349" i="9"/>
  <c r="QC1349" i="9"/>
  <c r="QD1349" i="9"/>
  <c r="QE1349" i="9"/>
  <c r="QF1349" i="9"/>
  <c r="QG1349" i="9"/>
  <c r="QH1349" i="9"/>
  <c r="QI1349" i="9"/>
  <c r="QJ1349" i="9"/>
  <c r="QK1349" i="9"/>
  <c r="QL1349" i="9"/>
  <c r="QM1349" i="9"/>
  <c r="QN1349" i="9"/>
  <c r="QO1349" i="9"/>
  <c r="QP1349" i="9"/>
  <c r="QQ1349" i="9"/>
  <c r="QR1349" i="9"/>
  <c r="QS1349" i="9"/>
  <c r="QT1349" i="9"/>
  <c r="QU1349" i="9"/>
  <c r="QV1349" i="9"/>
  <c r="QW1349" i="9"/>
  <c r="QX1349" i="9"/>
  <c r="QY1349" i="9"/>
  <c r="QZ1349" i="9"/>
  <c r="RA1349" i="9"/>
  <c r="RB1349" i="9"/>
  <c r="RC1349" i="9"/>
  <c r="RD1349" i="9"/>
  <c r="RE1349" i="9"/>
  <c r="RF1349" i="9"/>
  <c r="RG1349" i="9"/>
  <c r="RH1349" i="9"/>
  <c r="RI1349" i="9"/>
  <c r="RJ1349" i="9"/>
  <c r="RK1349" i="9"/>
  <c r="RL1349" i="9"/>
  <c r="RM1349" i="9"/>
  <c r="RN1349" i="9"/>
  <c r="RO1349" i="9"/>
  <c r="RP1349" i="9"/>
  <c r="RQ1349" i="9"/>
  <c r="RR1349" i="9"/>
  <c r="RS1349" i="9"/>
  <c r="RT1349" i="9"/>
  <c r="RU1349" i="9"/>
  <c r="RV1349" i="9"/>
  <c r="RW1349" i="9"/>
  <c r="RX1349" i="9"/>
  <c r="RY1349" i="9"/>
  <c r="RZ1349" i="9"/>
  <c r="SA1349" i="9"/>
  <c r="SB1349" i="9"/>
  <c r="SC1349" i="9"/>
  <c r="SD1349" i="9"/>
  <c r="SE1349" i="9"/>
  <c r="SF1349" i="9"/>
  <c r="SG1349" i="9"/>
  <c r="SH1349" i="9"/>
  <c r="SI1349" i="9"/>
  <c r="SJ1349" i="9"/>
  <c r="SK1349" i="9"/>
  <c r="SL1349" i="9"/>
  <c r="SM1349" i="9"/>
  <c r="SN1349" i="9"/>
  <c r="SO1349" i="9"/>
  <c r="SP1349" i="9"/>
  <c r="SQ1349" i="9"/>
  <c r="SR1349" i="9"/>
  <c r="SS1349" i="9"/>
  <c r="ST1349" i="9"/>
  <c r="SU1349" i="9"/>
  <c r="SV1349" i="9"/>
  <c r="SW1349" i="9"/>
  <c r="SX1349" i="9"/>
  <c r="SY1349" i="9"/>
  <c r="SZ1349" i="9"/>
  <c r="TA1349" i="9"/>
  <c r="TB1349" i="9"/>
  <c r="TC1349" i="9"/>
  <c r="TD1349" i="9"/>
  <c r="TE1349" i="9"/>
  <c r="TF1349" i="9"/>
  <c r="TG1349" i="9"/>
  <c r="TH1349" i="9"/>
  <c r="TI1349" i="9"/>
  <c r="TJ1349" i="9"/>
  <c r="TK1349" i="9"/>
  <c r="TL1349" i="9"/>
  <c r="TM1349" i="9"/>
  <c r="TN1349" i="9"/>
  <c r="TO1349" i="9"/>
  <c r="TP1349" i="9"/>
  <c r="TQ1349" i="9"/>
  <c r="TR1349" i="9"/>
  <c r="TS1349" i="9"/>
  <c r="TT1349" i="9"/>
  <c r="TU1349" i="9"/>
  <c r="TV1349" i="9"/>
  <c r="TW1349" i="9"/>
  <c r="TX1349" i="9"/>
  <c r="TY1349" i="9"/>
  <c r="TZ1349" i="9"/>
  <c r="UA1349" i="9"/>
  <c r="UB1349" i="9"/>
  <c r="UC1349" i="9"/>
  <c r="UD1349" i="9"/>
  <c r="UE1349" i="9"/>
  <c r="UF1349" i="9"/>
  <c r="UG1349" i="9"/>
  <c r="UH1349" i="9"/>
  <c r="UI1349" i="9"/>
  <c r="UJ1349" i="9"/>
  <c r="UK1349" i="9"/>
  <c r="UL1349" i="9"/>
  <c r="UM1349" i="9"/>
  <c r="UN1349" i="9"/>
  <c r="UO1349" i="9"/>
  <c r="UP1349" i="9"/>
  <c r="UQ1349" i="9"/>
  <c r="UR1349" i="9"/>
  <c r="US1349" i="9"/>
  <c r="UT1349" i="9"/>
  <c r="UU1349" i="9"/>
  <c r="UV1349" i="9"/>
  <c r="UW1349" i="9"/>
  <c r="UX1349" i="9"/>
  <c r="UY1349" i="9"/>
  <c r="UZ1349" i="9"/>
  <c r="VA1349" i="9"/>
  <c r="VB1349" i="9"/>
  <c r="VC1349" i="9"/>
  <c r="VD1349" i="9"/>
  <c r="VE1349" i="9"/>
  <c r="VF1349" i="9"/>
  <c r="VG1349" i="9"/>
  <c r="VH1349" i="9"/>
  <c r="VI1349" i="9"/>
  <c r="VJ1349" i="9"/>
  <c r="VK1349" i="9"/>
  <c r="VL1349" i="9"/>
  <c r="VM1349" i="9"/>
  <c r="VN1349" i="9"/>
  <c r="VO1349" i="9"/>
  <c r="VP1349" i="9"/>
  <c r="VQ1349" i="9"/>
  <c r="VR1349" i="9"/>
  <c r="VS1349" i="9"/>
  <c r="VT1349" i="9"/>
  <c r="VU1349" i="9"/>
  <c r="VV1349" i="9"/>
  <c r="VW1349" i="9"/>
  <c r="VX1349" i="9"/>
  <c r="VY1349" i="9"/>
  <c r="VZ1349" i="9"/>
  <c r="WA1349" i="9"/>
  <c r="WB1349" i="9"/>
  <c r="WC1349" i="9"/>
  <c r="WD1349" i="9"/>
  <c r="WE1349" i="9"/>
  <c r="WF1349" i="9"/>
  <c r="WG1349" i="9"/>
  <c r="WH1349" i="9"/>
  <c r="WI1349" i="9"/>
  <c r="WJ1349" i="9"/>
  <c r="WK1349" i="9"/>
  <c r="WL1349" i="9"/>
  <c r="WM1349" i="9"/>
  <c r="WN1349" i="9"/>
  <c r="WO1349" i="9"/>
  <c r="WP1349" i="9"/>
  <c r="WQ1349" i="9"/>
  <c r="WR1349" i="9"/>
  <c r="WS1349" i="9"/>
  <c r="WT1349" i="9"/>
  <c r="WU1349" i="9"/>
  <c r="WV1349" i="9"/>
  <c r="WW1349" i="9"/>
  <c r="WX1349" i="9"/>
  <c r="WY1349" i="9"/>
  <c r="WZ1349" i="9"/>
  <c r="XA1349" i="9"/>
  <c r="XB1349" i="9"/>
  <c r="XC1349" i="9"/>
  <c r="XD1349" i="9"/>
  <c r="XE1349" i="9"/>
  <c r="XF1349" i="9"/>
  <c r="XG1349" i="9"/>
  <c r="XH1349" i="9"/>
  <c r="XI1349" i="9"/>
  <c r="XJ1349" i="9"/>
  <c r="XK1349" i="9"/>
  <c r="XL1349" i="9"/>
  <c r="XM1349" i="9"/>
  <c r="XN1349" i="9"/>
  <c r="XO1349" i="9"/>
  <c r="XP1349" i="9"/>
  <c r="XQ1349" i="9"/>
  <c r="XR1349" i="9"/>
  <c r="XS1349" i="9"/>
  <c r="XT1349" i="9"/>
  <c r="XU1349" i="9"/>
  <c r="XV1349" i="9"/>
  <c r="XW1349" i="9"/>
  <c r="XX1349" i="9"/>
  <c r="XY1349" i="9"/>
  <c r="XZ1349" i="9"/>
  <c r="YA1349" i="9"/>
  <c r="YB1349" i="9"/>
  <c r="YC1349" i="9"/>
  <c r="YD1349" i="9"/>
  <c r="YE1349" i="9"/>
  <c r="YF1349" i="9"/>
  <c r="YG1349" i="9"/>
  <c r="YH1349" i="9"/>
  <c r="YI1349" i="9"/>
  <c r="YJ1349" i="9"/>
  <c r="YK1349" i="9"/>
  <c r="YL1349" i="9"/>
  <c r="YM1349" i="9"/>
  <c r="YN1349" i="9"/>
  <c r="YO1349" i="9"/>
  <c r="YP1349" i="9"/>
  <c r="YQ1349" i="9"/>
  <c r="YR1349" i="9"/>
  <c r="YS1349" i="9"/>
  <c r="YT1349" i="9"/>
  <c r="YU1349" i="9"/>
  <c r="YV1349" i="9"/>
  <c r="YW1349" i="9"/>
  <c r="YX1349" i="9"/>
  <c r="YY1349" i="9"/>
  <c r="YZ1349" i="9"/>
  <c r="ZA1349" i="9"/>
  <c r="ZB1349" i="9"/>
  <c r="ZC1349" i="9"/>
  <c r="ZD1349" i="9"/>
  <c r="ZE1349" i="9"/>
  <c r="ZF1349" i="9"/>
  <c r="ZG1349" i="9"/>
  <c r="ZH1349" i="9"/>
  <c r="ZI1349" i="9"/>
  <c r="ZJ1349" i="9"/>
  <c r="ZK1349" i="9"/>
  <c r="ZL1349" i="9"/>
  <c r="ZM1349" i="9"/>
  <c r="ZN1349" i="9"/>
  <c r="ZO1349" i="9"/>
  <c r="ZP1349" i="9"/>
  <c r="ZQ1349" i="9"/>
  <c r="ZR1349" i="9"/>
  <c r="ZS1349" i="9"/>
  <c r="ZT1349" i="9"/>
  <c r="ZU1349" i="9"/>
  <c r="ZV1349" i="9"/>
  <c r="ZW1349" i="9"/>
  <c r="ZX1349" i="9"/>
  <c r="ZY1349" i="9"/>
  <c r="ZZ1349" i="9"/>
  <c r="AAA1349" i="9"/>
  <c r="AAB1349" i="9"/>
  <c r="AAC1349" i="9"/>
  <c r="AAD1349" i="9"/>
  <c r="AAE1349" i="9"/>
  <c r="AAF1349" i="9"/>
  <c r="AAG1349" i="9"/>
  <c r="AAH1349" i="9"/>
  <c r="AAI1349" i="9"/>
  <c r="AAJ1349" i="9"/>
  <c r="AAK1349" i="9"/>
  <c r="AAL1349" i="9"/>
  <c r="AAM1349" i="9"/>
  <c r="AAN1349" i="9"/>
  <c r="AAO1349" i="9"/>
  <c r="AAP1349" i="9"/>
  <c r="AAQ1349" i="9"/>
  <c r="AAR1349" i="9"/>
  <c r="AAS1349" i="9"/>
  <c r="AAT1349" i="9"/>
  <c r="AAU1349" i="9"/>
  <c r="AAV1349" i="9"/>
  <c r="AAW1349" i="9"/>
  <c r="AAX1349" i="9"/>
  <c r="AAY1349" i="9"/>
  <c r="AAZ1349" i="9"/>
  <c r="ABA1349" i="9"/>
  <c r="ABB1349" i="9"/>
  <c r="ABC1349" i="9"/>
  <c r="ABD1349" i="9"/>
  <c r="ABE1349" i="9"/>
  <c r="ABF1349" i="9"/>
  <c r="ABG1349" i="9"/>
  <c r="ABH1349" i="9"/>
  <c r="ABI1349" i="9"/>
  <c r="ABJ1349" i="9"/>
  <c r="ABK1349" i="9"/>
  <c r="ABL1349" i="9"/>
  <c r="ABM1349" i="9"/>
  <c r="ABN1349" i="9"/>
  <c r="ABO1349" i="9"/>
  <c r="ABP1349" i="9"/>
  <c r="ABQ1349" i="9"/>
  <c r="ABR1349" i="9"/>
  <c r="ABS1349" i="9"/>
  <c r="ABT1349" i="9"/>
  <c r="ABU1349" i="9"/>
  <c r="ABV1349" i="9"/>
  <c r="ABW1349" i="9"/>
  <c r="ABX1349" i="9"/>
  <c r="ABY1349" i="9"/>
  <c r="ABZ1349" i="9"/>
  <c r="ACA1349" i="9"/>
  <c r="ACB1349" i="9"/>
  <c r="ACC1349" i="9"/>
  <c r="ACD1349" i="9"/>
  <c r="ACE1349" i="9"/>
  <c r="ACF1349" i="9"/>
  <c r="ACG1349" i="9"/>
  <c r="ACH1349" i="9"/>
  <c r="ACI1349" i="9"/>
  <c r="ACJ1349" i="9"/>
  <c r="ACK1349" i="9"/>
  <c r="ACL1349" i="9"/>
  <c r="ACM1349" i="9"/>
  <c r="ACN1349" i="9"/>
  <c r="ACO1349" i="9"/>
  <c r="ACP1349" i="9"/>
  <c r="ACQ1349" i="9"/>
  <c r="ACR1349" i="9"/>
  <c r="ACS1349" i="9"/>
  <c r="ACT1349" i="9"/>
  <c r="ACU1349" i="9"/>
  <c r="ACV1349" i="9"/>
  <c r="ACW1349" i="9"/>
  <c r="ACX1349" i="9"/>
  <c r="ACY1349" i="9"/>
  <c r="ACZ1349" i="9"/>
  <c r="ADA1349" i="9"/>
  <c r="ADB1349" i="9"/>
  <c r="ADC1349" i="9"/>
  <c r="ADD1349" i="9"/>
  <c r="ADE1349" i="9"/>
  <c r="ADF1349" i="9"/>
  <c r="ADG1349" i="9"/>
  <c r="ADH1349" i="9"/>
  <c r="ADI1349" i="9"/>
  <c r="ADJ1349" i="9"/>
  <c r="ADK1349" i="9"/>
  <c r="ADL1349" i="9"/>
  <c r="ADM1349" i="9"/>
  <c r="ADN1349" i="9"/>
  <c r="ADO1349" i="9"/>
  <c r="ADP1349" i="9"/>
  <c r="ADQ1349" i="9"/>
  <c r="ADR1349" i="9"/>
  <c r="ADS1349" i="9"/>
  <c r="ADT1349" i="9"/>
  <c r="ADU1349" i="9"/>
  <c r="ADV1349" i="9"/>
  <c r="ADW1349" i="9"/>
  <c r="ADX1349" i="9"/>
  <c r="ADY1349" i="9"/>
  <c r="ADZ1349" i="9"/>
  <c r="AEA1349" i="9"/>
  <c r="AEB1349" i="9"/>
  <c r="AEC1349" i="9"/>
  <c r="AED1349" i="9"/>
  <c r="AEE1349" i="9"/>
  <c r="AEF1349" i="9"/>
  <c r="AEG1349" i="9"/>
  <c r="AEH1349" i="9"/>
  <c r="AEI1349" i="9"/>
  <c r="AEJ1349" i="9"/>
  <c r="AEK1349" i="9"/>
  <c r="AEL1349" i="9"/>
  <c r="AEM1349" i="9"/>
  <c r="AEN1349" i="9"/>
  <c r="AEO1349" i="9"/>
  <c r="AEP1349" i="9"/>
  <c r="AEQ1349" i="9"/>
  <c r="AER1349" i="9"/>
  <c r="AES1349" i="9"/>
  <c r="AET1349" i="9"/>
  <c r="AEU1349" i="9"/>
  <c r="AEV1349" i="9"/>
  <c r="AEW1349" i="9"/>
  <c r="AEX1349" i="9"/>
  <c r="AEY1349" i="9"/>
  <c r="AEZ1349" i="9"/>
  <c r="AFA1349" i="9"/>
  <c r="AFB1349" i="9"/>
  <c r="AFC1349" i="9"/>
  <c r="AFD1349" i="9"/>
  <c r="AFE1349" i="9"/>
  <c r="AFF1349" i="9"/>
  <c r="AFG1349" i="9"/>
  <c r="AFH1349" i="9"/>
  <c r="AFI1349" i="9"/>
  <c r="AFJ1349" i="9"/>
  <c r="AFK1349" i="9"/>
  <c r="AFL1349" i="9"/>
  <c r="AFM1349" i="9"/>
  <c r="AFN1349" i="9"/>
  <c r="AFO1349" i="9"/>
  <c r="AFP1349" i="9"/>
  <c r="CK1350" i="9"/>
  <c r="CL1350" i="9"/>
  <c r="CM1350" i="9"/>
  <c r="CN1350" i="9"/>
  <c r="CO1350" i="9"/>
  <c r="CP1350" i="9"/>
  <c r="CQ1350" i="9"/>
  <c r="CR1350" i="9"/>
  <c r="CS1350" i="9"/>
  <c r="CT1350" i="9"/>
  <c r="CU1350" i="9"/>
  <c r="CV1350" i="9"/>
  <c r="CW1350" i="9"/>
  <c r="CX1350" i="9"/>
  <c r="CY1350" i="9"/>
  <c r="CZ1350" i="9"/>
  <c r="DA1350" i="9"/>
  <c r="DB1350" i="9"/>
  <c r="DC1350" i="9"/>
  <c r="DD1350" i="9"/>
  <c r="DE1350" i="9"/>
  <c r="DF1350" i="9"/>
  <c r="DG1350" i="9"/>
  <c r="DH1350" i="9"/>
  <c r="DI1350" i="9"/>
  <c r="DJ1350" i="9"/>
  <c r="DK1350" i="9"/>
  <c r="DL1350" i="9"/>
  <c r="DM1350" i="9"/>
  <c r="DN1350" i="9"/>
  <c r="DO1350" i="9"/>
  <c r="DP1350" i="9"/>
  <c r="DQ1350" i="9"/>
  <c r="DR1350" i="9"/>
  <c r="DS1350" i="9"/>
  <c r="DT1350" i="9"/>
  <c r="DU1350" i="9"/>
  <c r="DV1350" i="9"/>
  <c r="DW1350" i="9"/>
  <c r="DX1350" i="9"/>
  <c r="DY1350" i="9"/>
  <c r="DZ1350" i="9"/>
  <c r="EA1350" i="9"/>
  <c r="EB1350" i="9"/>
  <c r="EC1350" i="9"/>
  <c r="ED1350" i="9"/>
  <c r="EE1350" i="9"/>
  <c r="EF1350" i="9"/>
  <c r="EG1350" i="9"/>
  <c r="EH1350" i="9"/>
  <c r="EI1350" i="9"/>
  <c r="EJ1350" i="9"/>
  <c r="EK1350" i="9"/>
  <c r="EL1350" i="9"/>
  <c r="EM1350" i="9"/>
  <c r="EN1350" i="9"/>
  <c r="EO1350" i="9"/>
  <c r="EP1350" i="9"/>
  <c r="EQ1350" i="9"/>
  <c r="ER1350" i="9"/>
  <c r="ES1350" i="9"/>
  <c r="ET1350" i="9"/>
  <c r="EU1350" i="9"/>
  <c r="EV1350" i="9"/>
  <c r="EW1350" i="9"/>
  <c r="EX1350" i="9"/>
  <c r="EY1350" i="9"/>
  <c r="EZ1350" i="9"/>
  <c r="FA1350" i="9"/>
  <c r="FB1350" i="9"/>
  <c r="FC1350" i="9"/>
  <c r="FD1350" i="9"/>
  <c r="FE1350" i="9"/>
  <c r="FF1350" i="9"/>
  <c r="FG1350" i="9"/>
  <c r="FH1350" i="9"/>
  <c r="FI1350" i="9"/>
  <c r="FJ1350" i="9"/>
  <c r="FK1350" i="9"/>
  <c r="FL1350" i="9"/>
  <c r="FM1350" i="9"/>
  <c r="FN1350" i="9"/>
  <c r="FO1350" i="9"/>
  <c r="FP1350" i="9"/>
  <c r="FQ1350" i="9"/>
  <c r="FR1350" i="9"/>
  <c r="FS1350" i="9"/>
  <c r="FT1350" i="9"/>
  <c r="FU1350" i="9"/>
  <c r="FV1350" i="9"/>
  <c r="FW1350" i="9"/>
  <c r="FX1350" i="9"/>
  <c r="FY1350" i="9"/>
  <c r="FZ1350" i="9"/>
  <c r="GA1350" i="9"/>
  <c r="GB1350" i="9"/>
  <c r="GC1350" i="9"/>
  <c r="GD1350" i="9"/>
  <c r="GE1350" i="9"/>
  <c r="GF1350" i="9"/>
  <c r="GG1350" i="9"/>
  <c r="GH1350" i="9"/>
  <c r="GI1350" i="9"/>
  <c r="GJ1350" i="9"/>
  <c r="GK1350" i="9"/>
  <c r="GL1350" i="9"/>
  <c r="GM1350" i="9"/>
  <c r="GN1350" i="9"/>
  <c r="GO1350" i="9"/>
  <c r="GP1350" i="9"/>
  <c r="GQ1350" i="9"/>
  <c r="GR1350" i="9"/>
  <c r="GS1350" i="9"/>
  <c r="GT1350" i="9"/>
  <c r="GU1350" i="9"/>
  <c r="GV1350" i="9"/>
  <c r="GW1350" i="9"/>
  <c r="GX1350" i="9"/>
  <c r="GY1350" i="9"/>
  <c r="GZ1350" i="9"/>
  <c r="HA1350" i="9"/>
  <c r="HB1350" i="9"/>
  <c r="HC1350" i="9"/>
  <c r="HD1350" i="9"/>
  <c r="HE1350" i="9"/>
  <c r="HF1350" i="9"/>
  <c r="HG1350" i="9"/>
  <c r="HH1350" i="9"/>
  <c r="HI1350" i="9"/>
  <c r="HJ1350" i="9"/>
  <c r="HK1350" i="9"/>
  <c r="HL1350" i="9"/>
  <c r="HM1350" i="9"/>
  <c r="HN1350" i="9"/>
  <c r="HO1350" i="9"/>
  <c r="HP1350" i="9"/>
  <c r="HQ1350" i="9"/>
  <c r="HR1350" i="9"/>
  <c r="HS1350" i="9"/>
  <c r="HT1350" i="9"/>
  <c r="HU1350" i="9"/>
  <c r="HV1350" i="9"/>
  <c r="HW1350" i="9"/>
  <c r="HX1350" i="9"/>
  <c r="HY1350" i="9"/>
  <c r="HZ1350" i="9"/>
  <c r="IA1350" i="9"/>
  <c r="IB1350" i="9"/>
  <c r="IC1350" i="9"/>
  <c r="ID1350" i="9"/>
  <c r="IE1350" i="9"/>
  <c r="IF1350" i="9"/>
  <c r="IG1350" i="9"/>
  <c r="IH1350" i="9"/>
  <c r="II1350" i="9"/>
  <c r="IJ1350" i="9"/>
  <c r="IK1350" i="9"/>
  <c r="IL1350" i="9"/>
  <c r="IM1350" i="9"/>
  <c r="IN1350" i="9"/>
  <c r="IO1350" i="9"/>
  <c r="IP1350" i="9"/>
  <c r="IQ1350" i="9"/>
  <c r="IR1350" i="9"/>
  <c r="IS1350" i="9"/>
  <c r="IT1350" i="9"/>
  <c r="IU1350" i="9"/>
  <c r="IV1350" i="9"/>
  <c r="IW1350" i="9"/>
  <c r="IX1350" i="9"/>
  <c r="IY1350" i="9"/>
  <c r="IZ1350" i="9"/>
  <c r="JA1350" i="9"/>
  <c r="JB1350" i="9"/>
  <c r="JC1350" i="9"/>
  <c r="JD1350" i="9"/>
  <c r="JE1350" i="9"/>
  <c r="JF1350" i="9"/>
  <c r="JG1350" i="9"/>
  <c r="JH1350" i="9"/>
  <c r="JI1350" i="9"/>
  <c r="JJ1350" i="9"/>
  <c r="JK1350" i="9"/>
  <c r="JL1350" i="9"/>
  <c r="JM1350" i="9"/>
  <c r="JN1350" i="9"/>
  <c r="JO1350" i="9"/>
  <c r="JP1350" i="9"/>
  <c r="JQ1350" i="9"/>
  <c r="JR1350" i="9"/>
  <c r="JS1350" i="9"/>
  <c r="JT1350" i="9"/>
  <c r="JU1350" i="9"/>
  <c r="JV1350" i="9"/>
  <c r="JW1350" i="9"/>
  <c r="JX1350" i="9"/>
  <c r="JY1350" i="9"/>
  <c r="JZ1350" i="9"/>
  <c r="KA1350" i="9"/>
  <c r="KB1350" i="9"/>
  <c r="KC1350" i="9"/>
  <c r="KD1350" i="9"/>
  <c r="KE1350" i="9"/>
  <c r="KF1350" i="9"/>
  <c r="KG1350" i="9"/>
  <c r="KH1350" i="9"/>
  <c r="KI1350" i="9"/>
  <c r="KJ1350" i="9"/>
  <c r="KK1350" i="9"/>
  <c r="KL1350" i="9"/>
  <c r="KM1350" i="9"/>
  <c r="KN1350" i="9"/>
  <c r="KO1350" i="9"/>
  <c r="KP1350" i="9"/>
  <c r="KQ1350" i="9"/>
  <c r="KR1350" i="9"/>
  <c r="KS1350" i="9"/>
  <c r="KT1350" i="9"/>
  <c r="KU1350" i="9"/>
  <c r="KV1350" i="9"/>
  <c r="KW1350" i="9"/>
  <c r="KX1350" i="9"/>
  <c r="KY1350" i="9"/>
  <c r="KZ1350" i="9"/>
  <c r="LA1350" i="9"/>
  <c r="LB1350" i="9"/>
  <c r="LC1350" i="9"/>
  <c r="LD1350" i="9"/>
  <c r="LE1350" i="9"/>
  <c r="LF1350" i="9"/>
  <c r="LG1350" i="9"/>
  <c r="LH1350" i="9"/>
  <c r="LI1350" i="9"/>
  <c r="LJ1350" i="9"/>
  <c r="LK1350" i="9"/>
  <c r="LL1350" i="9"/>
  <c r="LM1350" i="9"/>
  <c r="LN1350" i="9"/>
  <c r="LO1350" i="9"/>
  <c r="LP1350" i="9"/>
  <c r="LQ1350" i="9"/>
  <c r="LR1350" i="9"/>
  <c r="LS1350" i="9"/>
  <c r="LT1350" i="9"/>
  <c r="LU1350" i="9"/>
  <c r="LV1350" i="9"/>
  <c r="LW1350" i="9"/>
  <c r="LX1350" i="9"/>
  <c r="LY1350" i="9"/>
  <c r="LZ1350" i="9"/>
  <c r="MA1350" i="9"/>
  <c r="MB1350" i="9"/>
  <c r="MC1350" i="9"/>
  <c r="MD1350" i="9"/>
  <c r="ME1350" i="9"/>
  <c r="MF1350" i="9"/>
  <c r="MG1350" i="9"/>
  <c r="MH1350" i="9"/>
  <c r="MI1350" i="9"/>
  <c r="MJ1350" i="9"/>
  <c r="MK1350" i="9"/>
  <c r="ML1350" i="9"/>
  <c r="MM1350" i="9"/>
  <c r="MN1350" i="9"/>
  <c r="MO1350" i="9"/>
  <c r="MP1350" i="9"/>
  <c r="MQ1350" i="9"/>
  <c r="MR1350" i="9"/>
  <c r="MS1350" i="9"/>
  <c r="MT1350" i="9"/>
  <c r="MU1350" i="9"/>
  <c r="MV1350" i="9"/>
  <c r="MW1350" i="9"/>
  <c r="MX1350" i="9"/>
  <c r="MY1350" i="9"/>
  <c r="MZ1350" i="9"/>
  <c r="NA1350" i="9"/>
  <c r="NB1350" i="9"/>
  <c r="NC1350" i="9"/>
  <c r="ND1350" i="9"/>
  <c r="NE1350" i="9"/>
  <c r="NF1350" i="9"/>
  <c r="NG1350" i="9"/>
  <c r="NH1350" i="9"/>
  <c r="NI1350" i="9"/>
  <c r="NJ1350" i="9"/>
  <c r="NK1350" i="9"/>
  <c r="NL1350" i="9"/>
  <c r="NM1350" i="9"/>
  <c r="NN1350" i="9"/>
  <c r="NO1350" i="9"/>
  <c r="NP1350" i="9"/>
  <c r="NQ1350" i="9"/>
  <c r="NR1350" i="9"/>
  <c r="NS1350" i="9"/>
  <c r="NT1350" i="9"/>
  <c r="NU1350" i="9"/>
  <c r="NV1350" i="9"/>
  <c r="NW1350" i="9"/>
  <c r="NX1350" i="9"/>
  <c r="NY1350" i="9"/>
  <c r="NZ1350" i="9"/>
  <c r="OA1350" i="9"/>
  <c r="OB1350" i="9"/>
  <c r="OC1350" i="9"/>
  <c r="OD1350" i="9"/>
  <c r="OE1350" i="9"/>
  <c r="OF1350" i="9"/>
  <c r="OG1350" i="9"/>
  <c r="OH1350" i="9"/>
  <c r="OI1350" i="9"/>
  <c r="OJ1350" i="9"/>
  <c r="OK1350" i="9"/>
  <c r="OL1350" i="9"/>
  <c r="OM1350" i="9"/>
  <c r="ON1350" i="9"/>
  <c r="OO1350" i="9"/>
  <c r="OP1350" i="9"/>
  <c r="OQ1350" i="9"/>
  <c r="OR1350" i="9"/>
  <c r="OS1350" i="9"/>
  <c r="OT1350" i="9"/>
  <c r="OU1350" i="9"/>
  <c r="OV1350" i="9"/>
  <c r="OW1350" i="9"/>
  <c r="OX1350" i="9"/>
  <c r="OY1350" i="9"/>
  <c r="OZ1350" i="9"/>
  <c r="PA1350" i="9"/>
  <c r="PB1350" i="9"/>
  <c r="PC1350" i="9"/>
  <c r="PD1350" i="9"/>
  <c r="PE1350" i="9"/>
  <c r="PF1350" i="9"/>
  <c r="PG1350" i="9"/>
  <c r="PH1350" i="9"/>
  <c r="PI1350" i="9"/>
  <c r="PJ1350" i="9"/>
  <c r="PK1350" i="9"/>
  <c r="PL1350" i="9"/>
  <c r="PM1350" i="9"/>
  <c r="PN1350" i="9"/>
  <c r="PO1350" i="9"/>
  <c r="PP1350" i="9"/>
  <c r="PQ1350" i="9"/>
  <c r="PR1350" i="9"/>
  <c r="PS1350" i="9"/>
  <c r="PT1350" i="9"/>
  <c r="PU1350" i="9"/>
  <c r="PV1350" i="9"/>
  <c r="PW1350" i="9"/>
  <c r="PX1350" i="9"/>
  <c r="PY1350" i="9"/>
  <c r="PZ1350" i="9"/>
  <c r="QA1350" i="9"/>
  <c r="QB1350" i="9"/>
  <c r="QC1350" i="9"/>
  <c r="QD1350" i="9"/>
  <c r="QE1350" i="9"/>
  <c r="QF1350" i="9"/>
  <c r="QG1350" i="9"/>
  <c r="QH1350" i="9"/>
  <c r="QI1350" i="9"/>
  <c r="QJ1350" i="9"/>
  <c r="QK1350" i="9"/>
  <c r="QL1350" i="9"/>
  <c r="QM1350" i="9"/>
  <c r="QN1350" i="9"/>
  <c r="QO1350" i="9"/>
  <c r="QP1350" i="9"/>
  <c r="QQ1350" i="9"/>
  <c r="QR1350" i="9"/>
  <c r="QS1350" i="9"/>
  <c r="QT1350" i="9"/>
  <c r="QU1350" i="9"/>
  <c r="QV1350" i="9"/>
  <c r="QW1350" i="9"/>
  <c r="QX1350" i="9"/>
  <c r="QY1350" i="9"/>
  <c r="QZ1350" i="9"/>
  <c r="RA1350" i="9"/>
  <c r="RB1350" i="9"/>
  <c r="RC1350" i="9"/>
  <c r="RD1350" i="9"/>
  <c r="RE1350" i="9"/>
  <c r="RF1350" i="9"/>
  <c r="RG1350" i="9"/>
  <c r="RH1350" i="9"/>
  <c r="RI1350" i="9"/>
  <c r="RJ1350" i="9"/>
  <c r="RK1350" i="9"/>
  <c r="RL1350" i="9"/>
  <c r="RM1350" i="9"/>
  <c r="RN1350" i="9"/>
  <c r="RO1350" i="9"/>
  <c r="RP1350" i="9"/>
  <c r="RQ1350" i="9"/>
  <c r="RR1350" i="9"/>
  <c r="RS1350" i="9"/>
  <c r="RT1350" i="9"/>
  <c r="RU1350" i="9"/>
  <c r="RV1350" i="9"/>
  <c r="RW1350" i="9"/>
  <c r="RX1350" i="9"/>
  <c r="RY1350" i="9"/>
  <c r="RZ1350" i="9"/>
  <c r="SA1350" i="9"/>
  <c r="SB1350" i="9"/>
  <c r="SC1350" i="9"/>
  <c r="SD1350" i="9"/>
  <c r="SE1350" i="9"/>
  <c r="SF1350" i="9"/>
  <c r="SG1350" i="9"/>
  <c r="SH1350" i="9"/>
  <c r="SI1350" i="9"/>
  <c r="SJ1350" i="9"/>
  <c r="SK1350" i="9"/>
  <c r="SL1350" i="9"/>
  <c r="SM1350" i="9"/>
  <c r="SN1350" i="9"/>
  <c r="SO1350" i="9"/>
  <c r="SP1350" i="9"/>
  <c r="SQ1350" i="9"/>
  <c r="SR1350" i="9"/>
  <c r="SS1350" i="9"/>
  <c r="ST1350" i="9"/>
  <c r="SU1350" i="9"/>
  <c r="SV1350" i="9"/>
  <c r="SW1350" i="9"/>
  <c r="SX1350" i="9"/>
  <c r="SY1350" i="9"/>
  <c r="SZ1350" i="9"/>
  <c r="TA1350" i="9"/>
  <c r="TB1350" i="9"/>
  <c r="TC1350" i="9"/>
  <c r="TD1350" i="9"/>
  <c r="TE1350" i="9"/>
  <c r="TF1350" i="9"/>
  <c r="TG1350" i="9"/>
  <c r="TH1350" i="9"/>
  <c r="TI1350" i="9"/>
  <c r="TJ1350" i="9"/>
  <c r="TK1350" i="9"/>
  <c r="TL1350" i="9"/>
  <c r="TM1350" i="9"/>
  <c r="TN1350" i="9"/>
  <c r="TO1350" i="9"/>
  <c r="TP1350" i="9"/>
  <c r="TQ1350" i="9"/>
  <c r="TR1350" i="9"/>
  <c r="TS1350" i="9"/>
  <c r="TT1350" i="9"/>
  <c r="TU1350" i="9"/>
  <c r="TV1350" i="9"/>
  <c r="TW1350" i="9"/>
  <c r="TX1350" i="9"/>
  <c r="TY1350" i="9"/>
  <c r="TZ1350" i="9"/>
  <c r="UA1350" i="9"/>
  <c r="UB1350" i="9"/>
  <c r="UC1350" i="9"/>
  <c r="UD1350" i="9"/>
  <c r="UE1350" i="9"/>
  <c r="UF1350" i="9"/>
  <c r="UG1350" i="9"/>
  <c r="UH1350" i="9"/>
  <c r="UI1350" i="9"/>
  <c r="UJ1350" i="9"/>
  <c r="UK1350" i="9"/>
  <c r="UL1350" i="9"/>
  <c r="UM1350" i="9"/>
  <c r="UN1350" i="9"/>
  <c r="UO1350" i="9"/>
  <c r="UP1350" i="9"/>
  <c r="UQ1350" i="9"/>
  <c r="UR1350" i="9"/>
  <c r="US1350" i="9"/>
  <c r="UT1350" i="9"/>
  <c r="UU1350" i="9"/>
  <c r="UV1350" i="9"/>
  <c r="UW1350" i="9"/>
  <c r="UX1350" i="9"/>
  <c r="UY1350" i="9"/>
  <c r="UZ1350" i="9"/>
  <c r="VA1350" i="9"/>
  <c r="VB1350" i="9"/>
  <c r="VC1350" i="9"/>
  <c r="VD1350" i="9"/>
  <c r="VE1350" i="9"/>
  <c r="VF1350" i="9"/>
  <c r="VG1350" i="9"/>
  <c r="VH1350" i="9"/>
  <c r="VI1350" i="9"/>
  <c r="VJ1350" i="9"/>
  <c r="VK1350" i="9"/>
  <c r="VL1350" i="9"/>
  <c r="VM1350" i="9"/>
  <c r="VN1350" i="9"/>
  <c r="VO1350" i="9"/>
  <c r="VP1350" i="9"/>
  <c r="VQ1350" i="9"/>
  <c r="VR1350" i="9"/>
  <c r="VS1350" i="9"/>
  <c r="VT1350" i="9"/>
  <c r="VU1350" i="9"/>
  <c r="VV1350" i="9"/>
  <c r="VW1350" i="9"/>
  <c r="VX1350" i="9"/>
  <c r="VY1350" i="9"/>
  <c r="VZ1350" i="9"/>
  <c r="WA1350" i="9"/>
  <c r="WB1350" i="9"/>
  <c r="WC1350" i="9"/>
  <c r="WD1350" i="9"/>
  <c r="WE1350" i="9"/>
  <c r="WF1350" i="9"/>
  <c r="WG1350" i="9"/>
  <c r="WH1350" i="9"/>
  <c r="WI1350" i="9"/>
  <c r="WJ1350" i="9"/>
  <c r="WK1350" i="9"/>
  <c r="WL1350" i="9"/>
  <c r="WM1350" i="9"/>
  <c r="WN1350" i="9"/>
  <c r="WO1350" i="9"/>
  <c r="WP1350" i="9"/>
  <c r="WQ1350" i="9"/>
  <c r="WR1350" i="9"/>
  <c r="WS1350" i="9"/>
  <c r="WT1350" i="9"/>
  <c r="WU1350" i="9"/>
  <c r="WV1350" i="9"/>
  <c r="WW1350" i="9"/>
  <c r="WX1350" i="9"/>
  <c r="WY1350" i="9"/>
  <c r="WZ1350" i="9"/>
  <c r="XA1350" i="9"/>
  <c r="XB1350" i="9"/>
  <c r="XC1350" i="9"/>
  <c r="XD1350" i="9"/>
  <c r="XE1350" i="9"/>
  <c r="XF1350" i="9"/>
  <c r="XG1350" i="9"/>
  <c r="XH1350" i="9"/>
  <c r="XI1350" i="9"/>
  <c r="XJ1350" i="9"/>
  <c r="XK1350" i="9"/>
  <c r="XL1350" i="9"/>
  <c r="XM1350" i="9"/>
  <c r="XN1350" i="9"/>
  <c r="XO1350" i="9"/>
  <c r="XP1350" i="9"/>
  <c r="XQ1350" i="9"/>
  <c r="XR1350" i="9"/>
  <c r="XS1350" i="9"/>
  <c r="XT1350" i="9"/>
  <c r="XU1350" i="9"/>
  <c r="XV1350" i="9"/>
  <c r="XW1350" i="9"/>
  <c r="XX1350" i="9"/>
  <c r="XY1350" i="9"/>
  <c r="XZ1350" i="9"/>
  <c r="YA1350" i="9"/>
  <c r="YB1350" i="9"/>
  <c r="YC1350" i="9"/>
  <c r="YD1350" i="9"/>
  <c r="YE1350" i="9"/>
  <c r="YF1350" i="9"/>
  <c r="YG1350" i="9"/>
  <c r="YH1350" i="9"/>
  <c r="YI1350" i="9"/>
  <c r="YJ1350" i="9"/>
  <c r="YK1350" i="9"/>
  <c r="YL1350" i="9"/>
  <c r="YM1350" i="9"/>
  <c r="YN1350" i="9"/>
  <c r="YO1350" i="9"/>
  <c r="YP1350" i="9"/>
  <c r="YQ1350" i="9"/>
  <c r="YR1350" i="9"/>
  <c r="YS1350" i="9"/>
  <c r="YT1350" i="9"/>
  <c r="YU1350" i="9"/>
  <c r="YV1350" i="9"/>
  <c r="YW1350" i="9"/>
  <c r="YX1350" i="9"/>
  <c r="YY1350" i="9"/>
  <c r="YZ1350" i="9"/>
  <c r="ZA1350" i="9"/>
  <c r="ZB1350" i="9"/>
  <c r="ZC1350" i="9"/>
  <c r="ZD1350" i="9"/>
  <c r="ZE1350" i="9"/>
  <c r="ZF1350" i="9"/>
  <c r="ZG1350" i="9"/>
  <c r="ZH1350" i="9"/>
  <c r="ZI1350" i="9"/>
  <c r="ZJ1350" i="9"/>
  <c r="ZK1350" i="9"/>
  <c r="ZL1350" i="9"/>
  <c r="ZM1350" i="9"/>
  <c r="ZN1350" i="9"/>
  <c r="ZO1350" i="9"/>
  <c r="ZP1350" i="9"/>
  <c r="ZQ1350" i="9"/>
  <c r="ZR1350" i="9"/>
  <c r="ZS1350" i="9"/>
  <c r="ZT1350" i="9"/>
  <c r="ZU1350" i="9"/>
  <c r="ZV1350" i="9"/>
  <c r="ZW1350" i="9"/>
  <c r="ZX1350" i="9"/>
  <c r="ZY1350" i="9"/>
  <c r="ZZ1350" i="9"/>
  <c r="AAA1350" i="9"/>
  <c r="AAB1350" i="9"/>
  <c r="AAC1350" i="9"/>
  <c r="AAD1350" i="9"/>
  <c r="AAE1350" i="9"/>
  <c r="AAF1350" i="9"/>
  <c r="AAG1350" i="9"/>
  <c r="AAH1350" i="9"/>
  <c r="AAI1350" i="9"/>
  <c r="AAJ1350" i="9"/>
  <c r="AAK1350" i="9"/>
  <c r="AAL1350" i="9"/>
  <c r="AAM1350" i="9"/>
  <c r="AAN1350" i="9"/>
  <c r="AAO1350" i="9"/>
  <c r="AAP1350" i="9"/>
  <c r="AAQ1350" i="9"/>
  <c r="AAR1350" i="9"/>
  <c r="AAS1350" i="9"/>
  <c r="AAT1350" i="9"/>
  <c r="AAU1350" i="9"/>
  <c r="AAV1350" i="9"/>
  <c r="AAW1350" i="9"/>
  <c r="AAX1350" i="9"/>
  <c r="AAY1350" i="9"/>
  <c r="AAZ1350" i="9"/>
  <c r="ABA1350" i="9"/>
  <c r="ABB1350" i="9"/>
  <c r="ABC1350" i="9"/>
  <c r="ABD1350" i="9"/>
  <c r="ABE1350" i="9"/>
  <c r="ABF1350" i="9"/>
  <c r="ABG1350" i="9"/>
  <c r="ABH1350" i="9"/>
  <c r="ABI1350" i="9"/>
  <c r="ABJ1350" i="9"/>
  <c r="ABK1350" i="9"/>
  <c r="ABL1350" i="9"/>
  <c r="ABM1350" i="9"/>
  <c r="ABN1350" i="9"/>
  <c r="ABO1350" i="9"/>
  <c r="ABP1350" i="9"/>
  <c r="ABQ1350" i="9"/>
  <c r="ABR1350" i="9"/>
  <c r="ABS1350" i="9"/>
  <c r="ABT1350" i="9"/>
  <c r="ABU1350" i="9"/>
  <c r="ABV1350" i="9"/>
  <c r="ABW1350" i="9"/>
  <c r="ABX1350" i="9"/>
  <c r="ABY1350" i="9"/>
  <c r="ABZ1350" i="9"/>
  <c r="ACA1350" i="9"/>
  <c r="ACB1350" i="9"/>
  <c r="ACC1350" i="9"/>
  <c r="ACD1350" i="9"/>
  <c r="ACE1350" i="9"/>
  <c r="ACF1350" i="9"/>
  <c r="ACG1350" i="9"/>
  <c r="ACH1350" i="9"/>
  <c r="ACI1350" i="9"/>
  <c r="ACJ1350" i="9"/>
  <c r="ACK1350" i="9"/>
  <c r="ACL1350" i="9"/>
  <c r="ACM1350" i="9"/>
  <c r="ACN1350" i="9"/>
  <c r="ACO1350" i="9"/>
  <c r="ACP1350" i="9"/>
  <c r="ACQ1350" i="9"/>
  <c r="ACR1350" i="9"/>
  <c r="ACS1350" i="9"/>
  <c r="ACT1350" i="9"/>
  <c r="ACU1350" i="9"/>
  <c r="ACV1350" i="9"/>
  <c r="ACW1350" i="9"/>
  <c r="ACX1350" i="9"/>
  <c r="ACY1350" i="9"/>
  <c r="ACZ1350" i="9"/>
  <c r="ADA1350" i="9"/>
  <c r="ADB1350" i="9"/>
  <c r="ADC1350" i="9"/>
  <c r="ADD1350" i="9"/>
  <c r="ADE1350" i="9"/>
  <c r="ADF1350" i="9"/>
  <c r="ADG1350" i="9"/>
  <c r="ADH1350" i="9"/>
  <c r="ADI1350" i="9"/>
  <c r="ADJ1350" i="9"/>
  <c r="ADK1350" i="9"/>
  <c r="ADL1350" i="9"/>
  <c r="ADM1350" i="9"/>
  <c r="ADN1350" i="9"/>
  <c r="ADO1350" i="9"/>
  <c r="ADP1350" i="9"/>
  <c r="ADQ1350" i="9"/>
  <c r="ADR1350" i="9"/>
  <c r="ADS1350" i="9"/>
  <c r="ADT1350" i="9"/>
  <c r="ADU1350" i="9"/>
  <c r="ADV1350" i="9"/>
  <c r="ADW1350" i="9"/>
  <c r="ADX1350" i="9"/>
  <c r="ADY1350" i="9"/>
  <c r="ADZ1350" i="9"/>
  <c r="AEA1350" i="9"/>
  <c r="AEB1350" i="9"/>
  <c r="AEC1350" i="9"/>
  <c r="AED1350" i="9"/>
  <c r="AEE1350" i="9"/>
  <c r="AEF1350" i="9"/>
  <c r="AEG1350" i="9"/>
  <c r="AEH1350" i="9"/>
  <c r="AEI1350" i="9"/>
  <c r="AEJ1350" i="9"/>
  <c r="AEK1350" i="9"/>
  <c r="AEL1350" i="9"/>
  <c r="AEM1350" i="9"/>
  <c r="AEN1350" i="9"/>
  <c r="AEO1350" i="9"/>
  <c r="AEP1350" i="9"/>
  <c r="AEQ1350" i="9"/>
  <c r="AER1350" i="9"/>
  <c r="AES1350" i="9"/>
  <c r="AET1350" i="9"/>
  <c r="AEU1350" i="9"/>
  <c r="AEV1350" i="9"/>
  <c r="AEW1350" i="9"/>
  <c r="AEX1350" i="9"/>
  <c r="AEY1350" i="9"/>
  <c r="AEZ1350" i="9"/>
  <c r="AFA1350" i="9"/>
  <c r="AFB1350" i="9"/>
  <c r="AFC1350" i="9"/>
  <c r="AFD1350" i="9"/>
  <c r="AFE1350" i="9"/>
  <c r="AFF1350" i="9"/>
  <c r="AFG1350" i="9"/>
  <c r="AFH1350" i="9"/>
  <c r="AFI1350" i="9"/>
  <c r="AFJ1350" i="9"/>
  <c r="AFK1350" i="9"/>
  <c r="AFL1350" i="9"/>
  <c r="AFM1350" i="9"/>
  <c r="AFN1350" i="9"/>
  <c r="AFO1350" i="9"/>
  <c r="AFP1350" i="9"/>
  <c r="CK1351" i="9"/>
  <c r="CL1351" i="9"/>
  <c r="CM1351" i="9"/>
  <c r="CN1351" i="9"/>
  <c r="CO1351" i="9"/>
  <c r="CP1351" i="9"/>
  <c r="CQ1351" i="9"/>
  <c r="CR1351" i="9"/>
  <c r="CS1351" i="9"/>
  <c r="CT1351" i="9"/>
  <c r="CU1351" i="9"/>
  <c r="CV1351" i="9"/>
  <c r="CW1351" i="9"/>
  <c r="CX1351" i="9"/>
  <c r="CY1351" i="9"/>
  <c r="CZ1351" i="9"/>
  <c r="DA1351" i="9"/>
  <c r="DB1351" i="9"/>
  <c r="DC1351" i="9"/>
  <c r="DD1351" i="9"/>
  <c r="DE1351" i="9"/>
  <c r="DF1351" i="9"/>
  <c r="DG1351" i="9"/>
  <c r="DH1351" i="9"/>
  <c r="DI1351" i="9"/>
  <c r="DJ1351" i="9"/>
  <c r="DK1351" i="9"/>
  <c r="DL1351" i="9"/>
  <c r="DM1351" i="9"/>
  <c r="DN1351" i="9"/>
  <c r="DO1351" i="9"/>
  <c r="DP1351" i="9"/>
  <c r="DQ1351" i="9"/>
  <c r="DR1351" i="9"/>
  <c r="DS1351" i="9"/>
  <c r="DT1351" i="9"/>
  <c r="DU1351" i="9"/>
  <c r="DV1351" i="9"/>
  <c r="DW1351" i="9"/>
  <c r="DX1351" i="9"/>
  <c r="DY1351" i="9"/>
  <c r="DZ1351" i="9"/>
  <c r="EA1351" i="9"/>
  <c r="EB1351" i="9"/>
  <c r="EC1351" i="9"/>
  <c r="ED1351" i="9"/>
  <c r="EE1351" i="9"/>
  <c r="EF1351" i="9"/>
  <c r="EG1351" i="9"/>
  <c r="EH1351" i="9"/>
  <c r="EI1351" i="9"/>
  <c r="EJ1351" i="9"/>
  <c r="EK1351" i="9"/>
  <c r="EL1351" i="9"/>
  <c r="EM1351" i="9"/>
  <c r="EN1351" i="9"/>
  <c r="EO1351" i="9"/>
  <c r="EP1351" i="9"/>
  <c r="EQ1351" i="9"/>
  <c r="ER1351" i="9"/>
  <c r="ES1351" i="9"/>
  <c r="ET1351" i="9"/>
  <c r="EU1351" i="9"/>
  <c r="EV1351" i="9"/>
  <c r="EW1351" i="9"/>
  <c r="EX1351" i="9"/>
  <c r="EY1351" i="9"/>
  <c r="EZ1351" i="9"/>
  <c r="FA1351" i="9"/>
  <c r="FB1351" i="9"/>
  <c r="FC1351" i="9"/>
  <c r="FD1351" i="9"/>
  <c r="FE1351" i="9"/>
  <c r="FF1351" i="9"/>
  <c r="FG1351" i="9"/>
  <c r="FH1351" i="9"/>
  <c r="FI1351" i="9"/>
  <c r="FJ1351" i="9"/>
  <c r="FK1351" i="9"/>
  <c r="FL1351" i="9"/>
  <c r="FM1351" i="9"/>
  <c r="FN1351" i="9"/>
  <c r="FO1351" i="9"/>
  <c r="FP1351" i="9"/>
  <c r="FQ1351" i="9"/>
  <c r="FR1351" i="9"/>
  <c r="FS1351" i="9"/>
  <c r="FT1351" i="9"/>
  <c r="FU1351" i="9"/>
  <c r="FV1351" i="9"/>
  <c r="FW1351" i="9"/>
  <c r="FX1351" i="9"/>
  <c r="FY1351" i="9"/>
  <c r="FZ1351" i="9"/>
  <c r="GA1351" i="9"/>
  <c r="GB1351" i="9"/>
  <c r="GC1351" i="9"/>
  <c r="GD1351" i="9"/>
  <c r="GE1351" i="9"/>
  <c r="GF1351" i="9"/>
  <c r="GG1351" i="9"/>
  <c r="GH1351" i="9"/>
  <c r="GI1351" i="9"/>
  <c r="GJ1351" i="9"/>
  <c r="GK1351" i="9"/>
  <c r="GL1351" i="9"/>
  <c r="GM1351" i="9"/>
  <c r="GN1351" i="9"/>
  <c r="GO1351" i="9"/>
  <c r="GP1351" i="9"/>
  <c r="GQ1351" i="9"/>
  <c r="GR1351" i="9"/>
  <c r="GS1351" i="9"/>
  <c r="GT1351" i="9"/>
  <c r="GU1351" i="9"/>
  <c r="GV1351" i="9"/>
  <c r="GW1351" i="9"/>
  <c r="GX1351" i="9"/>
  <c r="GY1351" i="9"/>
  <c r="GZ1351" i="9"/>
  <c r="HA1351" i="9"/>
  <c r="HB1351" i="9"/>
  <c r="HC1351" i="9"/>
  <c r="HD1351" i="9"/>
  <c r="HE1351" i="9"/>
  <c r="HF1351" i="9"/>
  <c r="HG1351" i="9"/>
  <c r="HH1351" i="9"/>
  <c r="HI1351" i="9"/>
  <c r="HJ1351" i="9"/>
  <c r="HK1351" i="9"/>
  <c r="HL1351" i="9"/>
  <c r="HM1351" i="9"/>
  <c r="HN1351" i="9"/>
  <c r="HO1351" i="9"/>
  <c r="HP1351" i="9"/>
  <c r="HQ1351" i="9"/>
  <c r="HR1351" i="9"/>
  <c r="HS1351" i="9"/>
  <c r="HT1351" i="9"/>
  <c r="HU1351" i="9"/>
  <c r="HV1351" i="9"/>
  <c r="HW1351" i="9"/>
  <c r="HX1351" i="9"/>
  <c r="HY1351" i="9"/>
  <c r="HZ1351" i="9"/>
  <c r="IA1351" i="9"/>
  <c r="IB1351" i="9"/>
  <c r="IC1351" i="9"/>
  <c r="ID1351" i="9"/>
  <c r="IE1351" i="9"/>
  <c r="IF1351" i="9"/>
  <c r="IG1351" i="9"/>
  <c r="IH1351" i="9"/>
  <c r="II1351" i="9"/>
  <c r="IJ1351" i="9"/>
  <c r="IK1351" i="9"/>
  <c r="IL1351" i="9"/>
  <c r="IM1351" i="9"/>
  <c r="IN1351" i="9"/>
  <c r="IO1351" i="9"/>
  <c r="IP1351" i="9"/>
  <c r="IQ1351" i="9"/>
  <c r="IR1351" i="9"/>
  <c r="IS1351" i="9"/>
  <c r="IT1351" i="9"/>
  <c r="IU1351" i="9"/>
  <c r="IV1351" i="9"/>
  <c r="IW1351" i="9"/>
  <c r="IX1351" i="9"/>
  <c r="IY1351" i="9"/>
  <c r="IZ1351" i="9"/>
  <c r="JA1351" i="9"/>
  <c r="JB1351" i="9"/>
  <c r="JC1351" i="9"/>
  <c r="JD1351" i="9"/>
  <c r="JE1351" i="9"/>
  <c r="JF1351" i="9"/>
  <c r="JG1351" i="9"/>
  <c r="JH1351" i="9"/>
  <c r="JI1351" i="9"/>
  <c r="JJ1351" i="9"/>
  <c r="JK1351" i="9"/>
  <c r="JL1351" i="9"/>
  <c r="JM1351" i="9"/>
  <c r="JN1351" i="9"/>
  <c r="JO1351" i="9"/>
  <c r="JP1351" i="9"/>
  <c r="JQ1351" i="9"/>
  <c r="JR1351" i="9"/>
  <c r="JS1351" i="9"/>
  <c r="JT1351" i="9"/>
  <c r="JU1351" i="9"/>
  <c r="JV1351" i="9"/>
  <c r="JW1351" i="9"/>
  <c r="JX1351" i="9"/>
  <c r="JY1351" i="9"/>
  <c r="JZ1351" i="9"/>
  <c r="KA1351" i="9"/>
  <c r="KB1351" i="9"/>
  <c r="KC1351" i="9"/>
  <c r="KD1351" i="9"/>
  <c r="KE1351" i="9"/>
  <c r="KF1351" i="9"/>
  <c r="KG1351" i="9"/>
  <c r="KH1351" i="9"/>
  <c r="KI1351" i="9"/>
  <c r="KJ1351" i="9"/>
  <c r="KK1351" i="9"/>
  <c r="KL1351" i="9"/>
  <c r="KM1351" i="9"/>
  <c r="KN1351" i="9"/>
  <c r="KO1351" i="9"/>
  <c r="KP1351" i="9"/>
  <c r="KQ1351" i="9"/>
  <c r="KR1351" i="9"/>
  <c r="KS1351" i="9"/>
  <c r="KT1351" i="9"/>
  <c r="KU1351" i="9"/>
  <c r="KV1351" i="9"/>
  <c r="KW1351" i="9"/>
  <c r="KX1351" i="9"/>
  <c r="KY1351" i="9"/>
  <c r="KZ1351" i="9"/>
  <c r="LA1351" i="9"/>
  <c r="LB1351" i="9"/>
  <c r="LC1351" i="9"/>
  <c r="LD1351" i="9"/>
  <c r="LE1351" i="9"/>
  <c r="LF1351" i="9"/>
  <c r="LG1351" i="9"/>
  <c r="LH1351" i="9"/>
  <c r="LI1351" i="9"/>
  <c r="LJ1351" i="9"/>
  <c r="LK1351" i="9"/>
  <c r="LL1351" i="9"/>
  <c r="LM1351" i="9"/>
  <c r="LN1351" i="9"/>
  <c r="LO1351" i="9"/>
  <c r="LP1351" i="9"/>
  <c r="LQ1351" i="9"/>
  <c r="LR1351" i="9"/>
  <c r="LS1351" i="9"/>
  <c r="LT1351" i="9"/>
  <c r="LU1351" i="9"/>
  <c r="LV1351" i="9"/>
  <c r="LW1351" i="9"/>
  <c r="LX1351" i="9"/>
  <c r="LY1351" i="9"/>
  <c r="LZ1351" i="9"/>
  <c r="MA1351" i="9"/>
  <c r="MB1351" i="9"/>
  <c r="MC1351" i="9"/>
  <c r="MD1351" i="9"/>
  <c r="ME1351" i="9"/>
  <c r="MF1351" i="9"/>
  <c r="MG1351" i="9"/>
  <c r="MH1351" i="9"/>
  <c r="MI1351" i="9"/>
  <c r="MJ1351" i="9"/>
  <c r="MK1351" i="9"/>
  <c r="ML1351" i="9"/>
  <c r="MM1351" i="9"/>
  <c r="MN1351" i="9"/>
  <c r="MO1351" i="9"/>
  <c r="MP1351" i="9"/>
  <c r="MQ1351" i="9"/>
  <c r="MR1351" i="9"/>
  <c r="MS1351" i="9"/>
  <c r="MT1351" i="9"/>
  <c r="MU1351" i="9"/>
  <c r="MV1351" i="9"/>
  <c r="MW1351" i="9"/>
  <c r="MX1351" i="9"/>
  <c r="MY1351" i="9"/>
  <c r="MZ1351" i="9"/>
  <c r="NA1351" i="9"/>
  <c r="NB1351" i="9"/>
  <c r="NC1351" i="9"/>
  <c r="ND1351" i="9"/>
  <c r="NE1351" i="9"/>
  <c r="NF1351" i="9"/>
  <c r="NG1351" i="9"/>
  <c r="NH1351" i="9"/>
  <c r="NI1351" i="9"/>
  <c r="NJ1351" i="9"/>
  <c r="NK1351" i="9"/>
  <c r="NL1351" i="9"/>
  <c r="NM1351" i="9"/>
  <c r="NN1351" i="9"/>
  <c r="NO1351" i="9"/>
  <c r="NP1351" i="9"/>
  <c r="NQ1351" i="9"/>
  <c r="NR1351" i="9"/>
  <c r="NS1351" i="9"/>
  <c r="NT1351" i="9"/>
  <c r="NU1351" i="9"/>
  <c r="NV1351" i="9"/>
  <c r="NW1351" i="9"/>
  <c r="NX1351" i="9"/>
  <c r="NY1351" i="9"/>
  <c r="NZ1351" i="9"/>
  <c r="OA1351" i="9"/>
  <c r="OB1351" i="9"/>
  <c r="OC1351" i="9"/>
  <c r="OD1351" i="9"/>
  <c r="OE1351" i="9"/>
  <c r="OF1351" i="9"/>
  <c r="OG1351" i="9"/>
  <c r="OH1351" i="9"/>
  <c r="OI1351" i="9"/>
  <c r="OJ1351" i="9"/>
  <c r="OK1351" i="9"/>
  <c r="OL1351" i="9"/>
  <c r="OM1351" i="9"/>
  <c r="ON1351" i="9"/>
  <c r="OO1351" i="9"/>
  <c r="OP1351" i="9"/>
  <c r="OQ1351" i="9"/>
  <c r="OR1351" i="9"/>
  <c r="OS1351" i="9"/>
  <c r="OT1351" i="9"/>
  <c r="OU1351" i="9"/>
  <c r="OV1351" i="9"/>
  <c r="OW1351" i="9"/>
  <c r="OX1351" i="9"/>
  <c r="OY1351" i="9"/>
  <c r="OZ1351" i="9"/>
  <c r="PA1351" i="9"/>
  <c r="PB1351" i="9"/>
  <c r="PC1351" i="9"/>
  <c r="PD1351" i="9"/>
  <c r="PE1351" i="9"/>
  <c r="PF1351" i="9"/>
  <c r="PG1351" i="9"/>
  <c r="PH1351" i="9"/>
  <c r="PI1351" i="9"/>
  <c r="PJ1351" i="9"/>
  <c r="PK1351" i="9"/>
  <c r="PL1351" i="9"/>
  <c r="PM1351" i="9"/>
  <c r="PN1351" i="9"/>
  <c r="PO1351" i="9"/>
  <c r="PP1351" i="9"/>
  <c r="PQ1351" i="9"/>
  <c r="PR1351" i="9"/>
  <c r="PS1351" i="9"/>
  <c r="PT1351" i="9"/>
  <c r="PU1351" i="9"/>
  <c r="PV1351" i="9"/>
  <c r="PW1351" i="9"/>
  <c r="PX1351" i="9"/>
  <c r="PY1351" i="9"/>
  <c r="PZ1351" i="9"/>
  <c r="QA1351" i="9"/>
  <c r="QB1351" i="9"/>
  <c r="QC1351" i="9"/>
  <c r="QD1351" i="9"/>
  <c r="QE1351" i="9"/>
  <c r="QF1351" i="9"/>
  <c r="QG1351" i="9"/>
  <c r="QH1351" i="9"/>
  <c r="QI1351" i="9"/>
  <c r="QJ1351" i="9"/>
  <c r="QK1351" i="9"/>
  <c r="QL1351" i="9"/>
  <c r="QM1351" i="9"/>
  <c r="QN1351" i="9"/>
  <c r="QO1351" i="9"/>
  <c r="QP1351" i="9"/>
  <c r="QQ1351" i="9"/>
  <c r="QR1351" i="9"/>
  <c r="QS1351" i="9"/>
  <c r="QT1351" i="9"/>
  <c r="QU1351" i="9"/>
  <c r="QV1351" i="9"/>
  <c r="QW1351" i="9"/>
  <c r="QX1351" i="9"/>
  <c r="QY1351" i="9"/>
  <c r="QZ1351" i="9"/>
  <c r="RA1351" i="9"/>
  <c r="RB1351" i="9"/>
  <c r="RC1351" i="9"/>
  <c r="RD1351" i="9"/>
  <c r="RE1351" i="9"/>
  <c r="RF1351" i="9"/>
  <c r="RG1351" i="9"/>
  <c r="RH1351" i="9"/>
  <c r="RI1351" i="9"/>
  <c r="RJ1351" i="9"/>
  <c r="RK1351" i="9"/>
  <c r="RL1351" i="9"/>
  <c r="RM1351" i="9"/>
  <c r="RN1351" i="9"/>
  <c r="RO1351" i="9"/>
  <c r="RP1351" i="9"/>
  <c r="RQ1351" i="9"/>
  <c r="RR1351" i="9"/>
  <c r="RS1351" i="9"/>
  <c r="RT1351" i="9"/>
  <c r="RU1351" i="9"/>
  <c r="RV1351" i="9"/>
  <c r="RW1351" i="9"/>
  <c r="RX1351" i="9"/>
  <c r="RY1351" i="9"/>
  <c r="RZ1351" i="9"/>
  <c r="SA1351" i="9"/>
  <c r="SB1351" i="9"/>
  <c r="SC1351" i="9"/>
  <c r="SD1351" i="9"/>
  <c r="SE1351" i="9"/>
  <c r="SF1351" i="9"/>
  <c r="SG1351" i="9"/>
  <c r="SH1351" i="9"/>
  <c r="SI1351" i="9"/>
  <c r="SJ1351" i="9"/>
  <c r="SK1351" i="9"/>
  <c r="SL1351" i="9"/>
  <c r="SM1351" i="9"/>
  <c r="SN1351" i="9"/>
  <c r="SO1351" i="9"/>
  <c r="SP1351" i="9"/>
  <c r="SQ1351" i="9"/>
  <c r="SR1351" i="9"/>
  <c r="SS1351" i="9"/>
  <c r="ST1351" i="9"/>
  <c r="SU1351" i="9"/>
  <c r="SV1351" i="9"/>
  <c r="SW1351" i="9"/>
  <c r="SX1351" i="9"/>
  <c r="SY1351" i="9"/>
  <c r="SZ1351" i="9"/>
  <c r="TA1351" i="9"/>
  <c r="TB1351" i="9"/>
  <c r="TC1351" i="9"/>
  <c r="TD1351" i="9"/>
  <c r="TE1351" i="9"/>
  <c r="TF1351" i="9"/>
  <c r="TG1351" i="9"/>
  <c r="TH1351" i="9"/>
  <c r="TI1351" i="9"/>
  <c r="TJ1351" i="9"/>
  <c r="TK1351" i="9"/>
  <c r="TL1351" i="9"/>
  <c r="TM1351" i="9"/>
  <c r="TN1351" i="9"/>
  <c r="TO1351" i="9"/>
  <c r="TP1351" i="9"/>
  <c r="TQ1351" i="9"/>
  <c r="TR1351" i="9"/>
  <c r="TS1351" i="9"/>
  <c r="TT1351" i="9"/>
  <c r="TU1351" i="9"/>
  <c r="TV1351" i="9"/>
  <c r="TW1351" i="9"/>
  <c r="TX1351" i="9"/>
  <c r="TY1351" i="9"/>
  <c r="TZ1351" i="9"/>
  <c r="UA1351" i="9"/>
  <c r="UB1351" i="9"/>
  <c r="UC1351" i="9"/>
  <c r="UD1351" i="9"/>
  <c r="UE1351" i="9"/>
  <c r="UF1351" i="9"/>
  <c r="UG1351" i="9"/>
  <c r="UH1351" i="9"/>
  <c r="UI1351" i="9"/>
  <c r="UJ1351" i="9"/>
  <c r="UK1351" i="9"/>
  <c r="UL1351" i="9"/>
  <c r="UM1351" i="9"/>
  <c r="UN1351" i="9"/>
  <c r="UO1351" i="9"/>
  <c r="UP1351" i="9"/>
  <c r="UQ1351" i="9"/>
  <c r="UR1351" i="9"/>
  <c r="US1351" i="9"/>
  <c r="UT1351" i="9"/>
  <c r="UU1351" i="9"/>
  <c r="UV1351" i="9"/>
  <c r="UW1351" i="9"/>
  <c r="UX1351" i="9"/>
  <c r="UY1351" i="9"/>
  <c r="UZ1351" i="9"/>
  <c r="VA1351" i="9"/>
  <c r="VB1351" i="9"/>
  <c r="VC1351" i="9"/>
  <c r="VD1351" i="9"/>
  <c r="VE1351" i="9"/>
  <c r="VF1351" i="9"/>
  <c r="VG1351" i="9"/>
  <c r="VH1351" i="9"/>
  <c r="VI1351" i="9"/>
  <c r="VJ1351" i="9"/>
  <c r="VK1351" i="9"/>
  <c r="VL1351" i="9"/>
  <c r="VM1351" i="9"/>
  <c r="VN1351" i="9"/>
  <c r="VO1351" i="9"/>
  <c r="VP1351" i="9"/>
  <c r="VQ1351" i="9"/>
  <c r="VR1351" i="9"/>
  <c r="VS1351" i="9"/>
  <c r="VT1351" i="9"/>
  <c r="VU1351" i="9"/>
  <c r="VV1351" i="9"/>
  <c r="VW1351" i="9"/>
  <c r="VX1351" i="9"/>
  <c r="VY1351" i="9"/>
  <c r="VZ1351" i="9"/>
  <c r="WA1351" i="9"/>
  <c r="WB1351" i="9"/>
  <c r="WC1351" i="9"/>
  <c r="WD1351" i="9"/>
  <c r="WE1351" i="9"/>
  <c r="WF1351" i="9"/>
  <c r="WG1351" i="9"/>
  <c r="WH1351" i="9"/>
  <c r="WI1351" i="9"/>
  <c r="WJ1351" i="9"/>
  <c r="WK1351" i="9"/>
  <c r="WL1351" i="9"/>
  <c r="WM1351" i="9"/>
  <c r="WN1351" i="9"/>
  <c r="WO1351" i="9"/>
  <c r="WP1351" i="9"/>
  <c r="WQ1351" i="9"/>
  <c r="WR1351" i="9"/>
  <c r="WS1351" i="9"/>
  <c r="WT1351" i="9"/>
  <c r="WU1351" i="9"/>
  <c r="WV1351" i="9"/>
  <c r="WW1351" i="9"/>
  <c r="WX1351" i="9"/>
  <c r="WY1351" i="9"/>
  <c r="WZ1351" i="9"/>
  <c r="XA1351" i="9"/>
  <c r="XB1351" i="9"/>
  <c r="XC1351" i="9"/>
  <c r="XD1351" i="9"/>
  <c r="XE1351" i="9"/>
  <c r="XF1351" i="9"/>
  <c r="XG1351" i="9"/>
  <c r="XH1351" i="9"/>
  <c r="XI1351" i="9"/>
  <c r="XJ1351" i="9"/>
  <c r="XK1351" i="9"/>
  <c r="XL1351" i="9"/>
  <c r="XM1351" i="9"/>
  <c r="XN1351" i="9"/>
  <c r="XO1351" i="9"/>
  <c r="XP1351" i="9"/>
  <c r="XQ1351" i="9"/>
  <c r="XR1351" i="9"/>
  <c r="XS1351" i="9"/>
  <c r="XT1351" i="9"/>
  <c r="XU1351" i="9"/>
  <c r="XV1351" i="9"/>
  <c r="XW1351" i="9"/>
  <c r="XX1351" i="9"/>
  <c r="XY1351" i="9"/>
  <c r="XZ1351" i="9"/>
  <c r="YA1351" i="9"/>
  <c r="YB1351" i="9"/>
  <c r="YC1351" i="9"/>
  <c r="YD1351" i="9"/>
  <c r="YE1351" i="9"/>
  <c r="YF1351" i="9"/>
  <c r="YG1351" i="9"/>
  <c r="YH1351" i="9"/>
  <c r="YI1351" i="9"/>
  <c r="YJ1351" i="9"/>
  <c r="YK1351" i="9"/>
  <c r="YL1351" i="9"/>
  <c r="YM1351" i="9"/>
  <c r="YN1351" i="9"/>
  <c r="YO1351" i="9"/>
  <c r="YP1351" i="9"/>
  <c r="YQ1351" i="9"/>
  <c r="YR1351" i="9"/>
  <c r="YS1351" i="9"/>
  <c r="YT1351" i="9"/>
  <c r="YU1351" i="9"/>
  <c r="YV1351" i="9"/>
  <c r="YW1351" i="9"/>
  <c r="YX1351" i="9"/>
  <c r="YY1351" i="9"/>
  <c r="YZ1351" i="9"/>
  <c r="ZA1351" i="9"/>
  <c r="ZB1351" i="9"/>
  <c r="ZC1351" i="9"/>
  <c r="ZD1351" i="9"/>
  <c r="ZE1351" i="9"/>
  <c r="ZF1351" i="9"/>
  <c r="ZG1351" i="9"/>
  <c r="ZH1351" i="9"/>
  <c r="ZI1351" i="9"/>
  <c r="ZJ1351" i="9"/>
  <c r="ZK1351" i="9"/>
  <c r="ZL1351" i="9"/>
  <c r="ZM1351" i="9"/>
  <c r="ZN1351" i="9"/>
  <c r="ZO1351" i="9"/>
  <c r="ZP1351" i="9"/>
  <c r="ZQ1351" i="9"/>
  <c r="ZR1351" i="9"/>
  <c r="ZS1351" i="9"/>
  <c r="ZT1351" i="9"/>
  <c r="ZU1351" i="9"/>
  <c r="ZV1351" i="9"/>
  <c r="ZW1351" i="9"/>
  <c r="ZX1351" i="9"/>
  <c r="ZY1351" i="9"/>
  <c r="ZZ1351" i="9"/>
  <c r="AAA1351" i="9"/>
  <c r="AAB1351" i="9"/>
  <c r="AAC1351" i="9"/>
  <c r="AAD1351" i="9"/>
  <c r="AAE1351" i="9"/>
  <c r="AAF1351" i="9"/>
  <c r="AAG1351" i="9"/>
  <c r="AAH1351" i="9"/>
  <c r="AAI1351" i="9"/>
  <c r="AAJ1351" i="9"/>
  <c r="AAK1351" i="9"/>
  <c r="AAL1351" i="9"/>
  <c r="AAM1351" i="9"/>
  <c r="AAN1351" i="9"/>
  <c r="AAO1351" i="9"/>
  <c r="AAP1351" i="9"/>
  <c r="AAQ1351" i="9"/>
  <c r="AAR1351" i="9"/>
  <c r="AAS1351" i="9"/>
  <c r="AAT1351" i="9"/>
  <c r="AAU1351" i="9"/>
  <c r="AAV1351" i="9"/>
  <c r="AAW1351" i="9"/>
  <c r="AAX1351" i="9"/>
  <c r="AAY1351" i="9"/>
  <c r="AAZ1351" i="9"/>
  <c r="ABA1351" i="9"/>
  <c r="ABB1351" i="9"/>
  <c r="ABC1351" i="9"/>
  <c r="ABD1351" i="9"/>
  <c r="ABE1351" i="9"/>
  <c r="ABF1351" i="9"/>
  <c r="ABG1351" i="9"/>
  <c r="ABH1351" i="9"/>
  <c r="ABI1351" i="9"/>
  <c r="ABJ1351" i="9"/>
  <c r="ABK1351" i="9"/>
  <c r="ABL1351" i="9"/>
  <c r="ABM1351" i="9"/>
  <c r="ABN1351" i="9"/>
  <c r="ABO1351" i="9"/>
  <c r="ABP1351" i="9"/>
  <c r="ABQ1351" i="9"/>
  <c r="ABR1351" i="9"/>
  <c r="ABS1351" i="9"/>
  <c r="ABT1351" i="9"/>
  <c r="ABU1351" i="9"/>
  <c r="ABV1351" i="9"/>
  <c r="ABW1351" i="9"/>
  <c r="ABX1351" i="9"/>
  <c r="ABY1351" i="9"/>
  <c r="ABZ1351" i="9"/>
  <c r="ACA1351" i="9"/>
  <c r="ACB1351" i="9"/>
  <c r="ACC1351" i="9"/>
  <c r="ACD1351" i="9"/>
  <c r="ACE1351" i="9"/>
  <c r="ACF1351" i="9"/>
  <c r="ACG1351" i="9"/>
  <c r="ACH1351" i="9"/>
  <c r="ACI1351" i="9"/>
  <c r="ACJ1351" i="9"/>
  <c r="ACK1351" i="9"/>
  <c r="ACL1351" i="9"/>
  <c r="ACM1351" i="9"/>
  <c r="ACN1351" i="9"/>
  <c r="ACO1351" i="9"/>
  <c r="ACP1351" i="9"/>
  <c r="ACQ1351" i="9"/>
  <c r="ACR1351" i="9"/>
  <c r="ACS1351" i="9"/>
  <c r="ACT1351" i="9"/>
  <c r="ACU1351" i="9"/>
  <c r="ACV1351" i="9"/>
  <c r="ACW1351" i="9"/>
  <c r="ACX1351" i="9"/>
  <c r="ACY1351" i="9"/>
  <c r="ACZ1351" i="9"/>
  <c r="ADA1351" i="9"/>
  <c r="ADB1351" i="9"/>
  <c r="ADC1351" i="9"/>
  <c r="ADD1351" i="9"/>
  <c r="ADE1351" i="9"/>
  <c r="ADF1351" i="9"/>
  <c r="ADG1351" i="9"/>
  <c r="ADH1351" i="9"/>
  <c r="ADI1351" i="9"/>
  <c r="ADJ1351" i="9"/>
  <c r="ADK1351" i="9"/>
  <c r="ADL1351" i="9"/>
  <c r="ADM1351" i="9"/>
  <c r="ADN1351" i="9"/>
  <c r="ADO1351" i="9"/>
  <c r="ADP1351" i="9"/>
  <c r="ADQ1351" i="9"/>
  <c r="ADR1351" i="9"/>
  <c r="ADS1351" i="9"/>
  <c r="ADT1351" i="9"/>
  <c r="ADU1351" i="9"/>
  <c r="ADV1351" i="9"/>
  <c r="ADW1351" i="9"/>
  <c r="ADX1351" i="9"/>
  <c r="ADY1351" i="9"/>
  <c r="ADZ1351" i="9"/>
  <c r="AEA1351" i="9"/>
  <c r="AEB1351" i="9"/>
  <c r="AEC1351" i="9"/>
  <c r="AED1351" i="9"/>
  <c r="AEE1351" i="9"/>
  <c r="AEF1351" i="9"/>
  <c r="AEG1351" i="9"/>
  <c r="AEH1351" i="9"/>
  <c r="AEI1351" i="9"/>
  <c r="AEJ1351" i="9"/>
  <c r="AEK1351" i="9"/>
  <c r="AEL1351" i="9"/>
  <c r="AEM1351" i="9"/>
  <c r="AEN1351" i="9"/>
  <c r="AEO1351" i="9"/>
  <c r="AEP1351" i="9"/>
  <c r="AEQ1351" i="9"/>
  <c r="AER1351" i="9"/>
  <c r="AES1351" i="9"/>
  <c r="AET1351" i="9"/>
  <c r="AEU1351" i="9"/>
  <c r="AEV1351" i="9"/>
  <c r="AEW1351" i="9"/>
  <c r="AEX1351" i="9"/>
  <c r="AEY1351" i="9"/>
  <c r="AEZ1351" i="9"/>
  <c r="AFA1351" i="9"/>
  <c r="AFB1351" i="9"/>
  <c r="AFC1351" i="9"/>
  <c r="AFD1351" i="9"/>
  <c r="AFE1351" i="9"/>
  <c r="AFF1351" i="9"/>
  <c r="AFG1351" i="9"/>
  <c r="AFH1351" i="9"/>
  <c r="AFI1351" i="9"/>
  <c r="AFJ1351" i="9"/>
  <c r="AFK1351" i="9"/>
  <c r="AFL1351" i="9"/>
  <c r="AFM1351" i="9"/>
  <c r="AFN1351" i="9"/>
  <c r="AFO1351" i="9"/>
  <c r="AFP1351" i="9"/>
  <c r="CK1352" i="9"/>
  <c r="CL1352" i="9"/>
  <c r="CM1352" i="9"/>
  <c r="CN1352" i="9"/>
  <c r="CO1352" i="9"/>
  <c r="CP1352" i="9"/>
  <c r="CQ1352" i="9"/>
  <c r="CR1352" i="9"/>
  <c r="CS1352" i="9"/>
  <c r="CT1352" i="9"/>
  <c r="CU1352" i="9"/>
  <c r="CV1352" i="9"/>
  <c r="CW1352" i="9"/>
  <c r="CX1352" i="9"/>
  <c r="CY1352" i="9"/>
  <c r="CZ1352" i="9"/>
  <c r="DA1352" i="9"/>
  <c r="DB1352" i="9"/>
  <c r="DC1352" i="9"/>
  <c r="DD1352" i="9"/>
  <c r="DE1352" i="9"/>
  <c r="DF1352" i="9"/>
  <c r="DG1352" i="9"/>
  <c r="DH1352" i="9"/>
  <c r="DI1352" i="9"/>
  <c r="DJ1352" i="9"/>
  <c r="DK1352" i="9"/>
  <c r="DL1352" i="9"/>
  <c r="DM1352" i="9"/>
  <c r="DN1352" i="9"/>
  <c r="DO1352" i="9"/>
  <c r="DP1352" i="9"/>
  <c r="DQ1352" i="9"/>
  <c r="DR1352" i="9"/>
  <c r="DS1352" i="9"/>
  <c r="DT1352" i="9"/>
  <c r="DU1352" i="9"/>
  <c r="DV1352" i="9"/>
  <c r="DW1352" i="9"/>
  <c r="DX1352" i="9"/>
  <c r="DY1352" i="9"/>
  <c r="DZ1352" i="9"/>
  <c r="EA1352" i="9"/>
  <c r="EB1352" i="9"/>
  <c r="EC1352" i="9"/>
  <c r="ED1352" i="9"/>
  <c r="EE1352" i="9"/>
  <c r="EF1352" i="9"/>
  <c r="EG1352" i="9"/>
  <c r="EH1352" i="9"/>
  <c r="EI1352" i="9"/>
  <c r="EJ1352" i="9"/>
  <c r="EK1352" i="9"/>
  <c r="EL1352" i="9"/>
  <c r="EM1352" i="9"/>
  <c r="EN1352" i="9"/>
  <c r="EO1352" i="9"/>
  <c r="EP1352" i="9"/>
  <c r="EQ1352" i="9"/>
  <c r="ER1352" i="9"/>
  <c r="ES1352" i="9"/>
  <c r="ET1352" i="9"/>
  <c r="EU1352" i="9"/>
  <c r="EV1352" i="9"/>
  <c r="EW1352" i="9"/>
  <c r="EX1352" i="9"/>
  <c r="EY1352" i="9"/>
  <c r="EZ1352" i="9"/>
  <c r="FA1352" i="9"/>
  <c r="FB1352" i="9"/>
  <c r="FC1352" i="9"/>
  <c r="FD1352" i="9"/>
  <c r="FE1352" i="9"/>
  <c r="FF1352" i="9"/>
  <c r="FG1352" i="9"/>
  <c r="FH1352" i="9"/>
  <c r="FI1352" i="9"/>
  <c r="FJ1352" i="9"/>
  <c r="FK1352" i="9"/>
  <c r="FL1352" i="9"/>
  <c r="FM1352" i="9"/>
  <c r="FN1352" i="9"/>
  <c r="FO1352" i="9"/>
  <c r="FP1352" i="9"/>
  <c r="FQ1352" i="9"/>
  <c r="FR1352" i="9"/>
  <c r="FS1352" i="9"/>
  <c r="FT1352" i="9"/>
  <c r="FU1352" i="9"/>
  <c r="FV1352" i="9"/>
  <c r="FW1352" i="9"/>
  <c r="FX1352" i="9"/>
  <c r="FY1352" i="9"/>
  <c r="FZ1352" i="9"/>
  <c r="GA1352" i="9"/>
  <c r="GB1352" i="9"/>
  <c r="GC1352" i="9"/>
  <c r="GD1352" i="9"/>
  <c r="GE1352" i="9"/>
  <c r="GF1352" i="9"/>
  <c r="GG1352" i="9"/>
  <c r="GH1352" i="9"/>
  <c r="GI1352" i="9"/>
  <c r="GJ1352" i="9"/>
  <c r="GK1352" i="9"/>
  <c r="GL1352" i="9"/>
  <c r="GM1352" i="9"/>
  <c r="GN1352" i="9"/>
  <c r="GO1352" i="9"/>
  <c r="GP1352" i="9"/>
  <c r="GQ1352" i="9"/>
  <c r="GR1352" i="9"/>
  <c r="GS1352" i="9"/>
  <c r="GT1352" i="9"/>
  <c r="GU1352" i="9"/>
  <c r="GV1352" i="9"/>
  <c r="GW1352" i="9"/>
  <c r="GX1352" i="9"/>
  <c r="GY1352" i="9"/>
  <c r="GZ1352" i="9"/>
  <c r="HA1352" i="9"/>
  <c r="HB1352" i="9"/>
  <c r="HC1352" i="9"/>
  <c r="HD1352" i="9"/>
  <c r="HE1352" i="9"/>
  <c r="HF1352" i="9"/>
  <c r="HG1352" i="9"/>
  <c r="HH1352" i="9"/>
  <c r="HI1352" i="9"/>
  <c r="HJ1352" i="9"/>
  <c r="HK1352" i="9"/>
  <c r="HL1352" i="9"/>
  <c r="HM1352" i="9"/>
  <c r="HN1352" i="9"/>
  <c r="HO1352" i="9"/>
  <c r="HP1352" i="9"/>
  <c r="HQ1352" i="9"/>
  <c r="HR1352" i="9"/>
  <c r="HS1352" i="9"/>
  <c r="HT1352" i="9"/>
  <c r="HU1352" i="9"/>
  <c r="HV1352" i="9"/>
  <c r="HW1352" i="9"/>
  <c r="HX1352" i="9"/>
  <c r="HY1352" i="9"/>
  <c r="HZ1352" i="9"/>
  <c r="IA1352" i="9"/>
  <c r="IB1352" i="9"/>
  <c r="IC1352" i="9"/>
  <c r="ID1352" i="9"/>
  <c r="IE1352" i="9"/>
  <c r="IF1352" i="9"/>
  <c r="IG1352" i="9"/>
  <c r="IH1352" i="9"/>
  <c r="II1352" i="9"/>
  <c r="IJ1352" i="9"/>
  <c r="IK1352" i="9"/>
  <c r="IL1352" i="9"/>
  <c r="IM1352" i="9"/>
  <c r="IN1352" i="9"/>
  <c r="IO1352" i="9"/>
  <c r="IP1352" i="9"/>
  <c r="IQ1352" i="9"/>
  <c r="IR1352" i="9"/>
  <c r="IS1352" i="9"/>
  <c r="IT1352" i="9"/>
  <c r="IU1352" i="9"/>
  <c r="IV1352" i="9"/>
  <c r="IW1352" i="9"/>
  <c r="IX1352" i="9"/>
  <c r="IY1352" i="9"/>
  <c r="IZ1352" i="9"/>
  <c r="JA1352" i="9"/>
  <c r="JB1352" i="9"/>
  <c r="JC1352" i="9"/>
  <c r="JD1352" i="9"/>
  <c r="JE1352" i="9"/>
  <c r="JF1352" i="9"/>
  <c r="JG1352" i="9"/>
  <c r="JH1352" i="9"/>
  <c r="JI1352" i="9"/>
  <c r="JJ1352" i="9"/>
  <c r="JK1352" i="9"/>
  <c r="JL1352" i="9"/>
  <c r="JM1352" i="9"/>
  <c r="JN1352" i="9"/>
  <c r="JO1352" i="9"/>
  <c r="JP1352" i="9"/>
  <c r="JQ1352" i="9"/>
  <c r="JR1352" i="9"/>
  <c r="JS1352" i="9"/>
  <c r="JT1352" i="9"/>
  <c r="JU1352" i="9"/>
  <c r="JV1352" i="9"/>
  <c r="JW1352" i="9"/>
  <c r="JX1352" i="9"/>
  <c r="JY1352" i="9"/>
  <c r="JZ1352" i="9"/>
  <c r="KA1352" i="9"/>
  <c r="KB1352" i="9"/>
  <c r="KC1352" i="9"/>
  <c r="KD1352" i="9"/>
  <c r="KE1352" i="9"/>
  <c r="KF1352" i="9"/>
  <c r="KG1352" i="9"/>
  <c r="KH1352" i="9"/>
  <c r="KI1352" i="9"/>
  <c r="KJ1352" i="9"/>
  <c r="KK1352" i="9"/>
  <c r="KL1352" i="9"/>
  <c r="KM1352" i="9"/>
  <c r="KN1352" i="9"/>
  <c r="KO1352" i="9"/>
  <c r="KP1352" i="9"/>
  <c r="KQ1352" i="9"/>
  <c r="KR1352" i="9"/>
  <c r="KS1352" i="9"/>
  <c r="KT1352" i="9"/>
  <c r="KU1352" i="9"/>
  <c r="KV1352" i="9"/>
  <c r="KW1352" i="9"/>
  <c r="KX1352" i="9"/>
  <c r="KY1352" i="9"/>
  <c r="KZ1352" i="9"/>
  <c r="LA1352" i="9"/>
  <c r="LB1352" i="9"/>
  <c r="LC1352" i="9"/>
  <c r="LD1352" i="9"/>
  <c r="LE1352" i="9"/>
  <c r="LF1352" i="9"/>
  <c r="LG1352" i="9"/>
  <c r="LH1352" i="9"/>
  <c r="LI1352" i="9"/>
  <c r="LJ1352" i="9"/>
  <c r="LK1352" i="9"/>
  <c r="LL1352" i="9"/>
  <c r="LM1352" i="9"/>
  <c r="LN1352" i="9"/>
  <c r="LO1352" i="9"/>
  <c r="LP1352" i="9"/>
  <c r="LQ1352" i="9"/>
  <c r="LR1352" i="9"/>
  <c r="LS1352" i="9"/>
  <c r="LT1352" i="9"/>
  <c r="LU1352" i="9"/>
  <c r="LV1352" i="9"/>
  <c r="LW1352" i="9"/>
  <c r="LX1352" i="9"/>
  <c r="LY1352" i="9"/>
  <c r="LZ1352" i="9"/>
  <c r="MA1352" i="9"/>
  <c r="MB1352" i="9"/>
  <c r="MC1352" i="9"/>
  <c r="MD1352" i="9"/>
  <c r="ME1352" i="9"/>
  <c r="MF1352" i="9"/>
  <c r="MG1352" i="9"/>
  <c r="MH1352" i="9"/>
  <c r="MI1352" i="9"/>
  <c r="MJ1352" i="9"/>
  <c r="MK1352" i="9"/>
  <c r="ML1352" i="9"/>
  <c r="MM1352" i="9"/>
  <c r="MN1352" i="9"/>
  <c r="MO1352" i="9"/>
  <c r="MP1352" i="9"/>
  <c r="MQ1352" i="9"/>
  <c r="MR1352" i="9"/>
  <c r="MS1352" i="9"/>
  <c r="MT1352" i="9"/>
  <c r="MU1352" i="9"/>
  <c r="MV1352" i="9"/>
  <c r="MW1352" i="9"/>
  <c r="MX1352" i="9"/>
  <c r="MY1352" i="9"/>
  <c r="MZ1352" i="9"/>
  <c r="NA1352" i="9"/>
  <c r="NB1352" i="9"/>
  <c r="NC1352" i="9"/>
  <c r="ND1352" i="9"/>
  <c r="NE1352" i="9"/>
  <c r="NF1352" i="9"/>
  <c r="NG1352" i="9"/>
  <c r="NH1352" i="9"/>
  <c r="NI1352" i="9"/>
  <c r="NJ1352" i="9"/>
  <c r="NK1352" i="9"/>
  <c r="NL1352" i="9"/>
  <c r="NM1352" i="9"/>
  <c r="NN1352" i="9"/>
  <c r="NO1352" i="9"/>
  <c r="NP1352" i="9"/>
  <c r="NQ1352" i="9"/>
  <c r="NR1352" i="9"/>
  <c r="NS1352" i="9"/>
  <c r="NT1352" i="9"/>
  <c r="NU1352" i="9"/>
  <c r="NV1352" i="9"/>
  <c r="NW1352" i="9"/>
  <c r="NX1352" i="9"/>
  <c r="NY1352" i="9"/>
  <c r="NZ1352" i="9"/>
  <c r="OA1352" i="9"/>
  <c r="OB1352" i="9"/>
  <c r="OC1352" i="9"/>
  <c r="OD1352" i="9"/>
  <c r="OE1352" i="9"/>
  <c r="OF1352" i="9"/>
  <c r="OG1352" i="9"/>
  <c r="OH1352" i="9"/>
  <c r="OI1352" i="9"/>
  <c r="OJ1352" i="9"/>
  <c r="OK1352" i="9"/>
  <c r="OL1352" i="9"/>
  <c r="OM1352" i="9"/>
  <c r="ON1352" i="9"/>
  <c r="OO1352" i="9"/>
  <c r="OP1352" i="9"/>
  <c r="OQ1352" i="9"/>
  <c r="OR1352" i="9"/>
  <c r="OS1352" i="9"/>
  <c r="OT1352" i="9"/>
  <c r="OU1352" i="9"/>
  <c r="OV1352" i="9"/>
  <c r="OW1352" i="9"/>
  <c r="OX1352" i="9"/>
  <c r="OY1352" i="9"/>
  <c r="OZ1352" i="9"/>
  <c r="PA1352" i="9"/>
  <c r="PB1352" i="9"/>
  <c r="PC1352" i="9"/>
  <c r="PD1352" i="9"/>
  <c r="PE1352" i="9"/>
  <c r="PF1352" i="9"/>
  <c r="PG1352" i="9"/>
  <c r="PH1352" i="9"/>
  <c r="PI1352" i="9"/>
  <c r="PJ1352" i="9"/>
  <c r="PK1352" i="9"/>
  <c r="PL1352" i="9"/>
  <c r="PM1352" i="9"/>
  <c r="PN1352" i="9"/>
  <c r="PO1352" i="9"/>
  <c r="PP1352" i="9"/>
  <c r="PQ1352" i="9"/>
  <c r="PR1352" i="9"/>
  <c r="PS1352" i="9"/>
  <c r="PT1352" i="9"/>
  <c r="PU1352" i="9"/>
  <c r="PV1352" i="9"/>
  <c r="PW1352" i="9"/>
  <c r="PX1352" i="9"/>
  <c r="PY1352" i="9"/>
  <c r="PZ1352" i="9"/>
  <c r="QA1352" i="9"/>
  <c r="QB1352" i="9"/>
  <c r="QC1352" i="9"/>
  <c r="QD1352" i="9"/>
  <c r="QE1352" i="9"/>
  <c r="QF1352" i="9"/>
  <c r="QG1352" i="9"/>
  <c r="QH1352" i="9"/>
  <c r="QI1352" i="9"/>
  <c r="QJ1352" i="9"/>
  <c r="QK1352" i="9"/>
  <c r="QL1352" i="9"/>
  <c r="QM1352" i="9"/>
  <c r="QN1352" i="9"/>
  <c r="QO1352" i="9"/>
  <c r="QP1352" i="9"/>
  <c r="QQ1352" i="9"/>
  <c r="QR1352" i="9"/>
  <c r="QS1352" i="9"/>
  <c r="QT1352" i="9"/>
  <c r="QU1352" i="9"/>
  <c r="QV1352" i="9"/>
  <c r="QW1352" i="9"/>
  <c r="QX1352" i="9"/>
  <c r="QY1352" i="9"/>
  <c r="QZ1352" i="9"/>
  <c r="RA1352" i="9"/>
  <c r="RB1352" i="9"/>
  <c r="RC1352" i="9"/>
  <c r="RD1352" i="9"/>
  <c r="RE1352" i="9"/>
  <c r="RF1352" i="9"/>
  <c r="RG1352" i="9"/>
  <c r="RH1352" i="9"/>
  <c r="RI1352" i="9"/>
  <c r="RJ1352" i="9"/>
  <c r="RK1352" i="9"/>
  <c r="RL1352" i="9"/>
  <c r="RM1352" i="9"/>
  <c r="RN1352" i="9"/>
  <c r="RO1352" i="9"/>
  <c r="RP1352" i="9"/>
  <c r="RQ1352" i="9"/>
  <c r="RR1352" i="9"/>
  <c r="RS1352" i="9"/>
  <c r="RT1352" i="9"/>
  <c r="RU1352" i="9"/>
  <c r="RV1352" i="9"/>
  <c r="RW1352" i="9"/>
  <c r="RX1352" i="9"/>
  <c r="RY1352" i="9"/>
  <c r="RZ1352" i="9"/>
  <c r="SA1352" i="9"/>
  <c r="SB1352" i="9"/>
  <c r="SC1352" i="9"/>
  <c r="SD1352" i="9"/>
  <c r="SE1352" i="9"/>
  <c r="SF1352" i="9"/>
  <c r="SG1352" i="9"/>
  <c r="SH1352" i="9"/>
  <c r="SI1352" i="9"/>
  <c r="SJ1352" i="9"/>
  <c r="SK1352" i="9"/>
  <c r="SL1352" i="9"/>
  <c r="SM1352" i="9"/>
  <c r="SN1352" i="9"/>
  <c r="SO1352" i="9"/>
  <c r="SP1352" i="9"/>
  <c r="SQ1352" i="9"/>
  <c r="SR1352" i="9"/>
  <c r="SS1352" i="9"/>
  <c r="ST1352" i="9"/>
  <c r="SU1352" i="9"/>
  <c r="SV1352" i="9"/>
  <c r="SW1352" i="9"/>
  <c r="SX1352" i="9"/>
  <c r="SY1352" i="9"/>
  <c r="SZ1352" i="9"/>
  <c r="TA1352" i="9"/>
  <c r="TB1352" i="9"/>
  <c r="TC1352" i="9"/>
  <c r="TD1352" i="9"/>
  <c r="TE1352" i="9"/>
  <c r="TF1352" i="9"/>
  <c r="TG1352" i="9"/>
  <c r="TH1352" i="9"/>
  <c r="TI1352" i="9"/>
  <c r="TJ1352" i="9"/>
  <c r="TK1352" i="9"/>
  <c r="TL1352" i="9"/>
  <c r="TM1352" i="9"/>
  <c r="TN1352" i="9"/>
  <c r="TO1352" i="9"/>
  <c r="TP1352" i="9"/>
  <c r="TQ1352" i="9"/>
  <c r="TR1352" i="9"/>
  <c r="TS1352" i="9"/>
  <c r="TT1352" i="9"/>
  <c r="TU1352" i="9"/>
  <c r="TV1352" i="9"/>
  <c r="TW1352" i="9"/>
  <c r="TX1352" i="9"/>
  <c r="TY1352" i="9"/>
  <c r="TZ1352" i="9"/>
  <c r="UA1352" i="9"/>
  <c r="UB1352" i="9"/>
  <c r="UC1352" i="9"/>
  <c r="UD1352" i="9"/>
  <c r="UE1352" i="9"/>
  <c r="UF1352" i="9"/>
  <c r="UG1352" i="9"/>
  <c r="UH1352" i="9"/>
  <c r="UI1352" i="9"/>
  <c r="UJ1352" i="9"/>
  <c r="UK1352" i="9"/>
  <c r="UL1352" i="9"/>
  <c r="UM1352" i="9"/>
  <c r="UN1352" i="9"/>
  <c r="UO1352" i="9"/>
  <c r="UP1352" i="9"/>
  <c r="UQ1352" i="9"/>
  <c r="UR1352" i="9"/>
  <c r="US1352" i="9"/>
  <c r="UT1352" i="9"/>
  <c r="UU1352" i="9"/>
  <c r="UV1352" i="9"/>
  <c r="UW1352" i="9"/>
  <c r="UX1352" i="9"/>
  <c r="UY1352" i="9"/>
  <c r="UZ1352" i="9"/>
  <c r="VA1352" i="9"/>
  <c r="VB1352" i="9"/>
  <c r="VC1352" i="9"/>
  <c r="VD1352" i="9"/>
  <c r="VE1352" i="9"/>
  <c r="VF1352" i="9"/>
  <c r="VG1352" i="9"/>
  <c r="VH1352" i="9"/>
  <c r="VI1352" i="9"/>
  <c r="VJ1352" i="9"/>
  <c r="VK1352" i="9"/>
  <c r="VL1352" i="9"/>
  <c r="VM1352" i="9"/>
  <c r="VN1352" i="9"/>
  <c r="VO1352" i="9"/>
  <c r="VP1352" i="9"/>
  <c r="VQ1352" i="9"/>
  <c r="VR1352" i="9"/>
  <c r="VS1352" i="9"/>
  <c r="VT1352" i="9"/>
  <c r="VU1352" i="9"/>
  <c r="VV1352" i="9"/>
  <c r="VW1352" i="9"/>
  <c r="VX1352" i="9"/>
  <c r="VY1352" i="9"/>
  <c r="VZ1352" i="9"/>
  <c r="WA1352" i="9"/>
  <c r="WB1352" i="9"/>
  <c r="WC1352" i="9"/>
  <c r="WD1352" i="9"/>
  <c r="WE1352" i="9"/>
  <c r="WF1352" i="9"/>
  <c r="WG1352" i="9"/>
  <c r="WH1352" i="9"/>
  <c r="WI1352" i="9"/>
  <c r="WJ1352" i="9"/>
  <c r="WK1352" i="9"/>
  <c r="WL1352" i="9"/>
  <c r="WM1352" i="9"/>
  <c r="WN1352" i="9"/>
  <c r="WO1352" i="9"/>
  <c r="WP1352" i="9"/>
  <c r="WQ1352" i="9"/>
  <c r="WR1352" i="9"/>
  <c r="WS1352" i="9"/>
  <c r="WT1352" i="9"/>
  <c r="WU1352" i="9"/>
  <c r="WV1352" i="9"/>
  <c r="WW1352" i="9"/>
  <c r="WX1352" i="9"/>
  <c r="WY1352" i="9"/>
  <c r="WZ1352" i="9"/>
  <c r="XA1352" i="9"/>
  <c r="XB1352" i="9"/>
  <c r="XC1352" i="9"/>
  <c r="XD1352" i="9"/>
  <c r="XE1352" i="9"/>
  <c r="XF1352" i="9"/>
  <c r="XG1352" i="9"/>
  <c r="XH1352" i="9"/>
  <c r="XI1352" i="9"/>
  <c r="XJ1352" i="9"/>
  <c r="XK1352" i="9"/>
  <c r="XL1352" i="9"/>
  <c r="XM1352" i="9"/>
  <c r="XN1352" i="9"/>
  <c r="XO1352" i="9"/>
  <c r="XP1352" i="9"/>
  <c r="XQ1352" i="9"/>
  <c r="XR1352" i="9"/>
  <c r="XS1352" i="9"/>
  <c r="XT1352" i="9"/>
  <c r="XU1352" i="9"/>
  <c r="XV1352" i="9"/>
  <c r="XW1352" i="9"/>
  <c r="XX1352" i="9"/>
  <c r="XY1352" i="9"/>
  <c r="XZ1352" i="9"/>
  <c r="YA1352" i="9"/>
  <c r="YB1352" i="9"/>
  <c r="YC1352" i="9"/>
  <c r="YD1352" i="9"/>
  <c r="YE1352" i="9"/>
  <c r="YF1352" i="9"/>
  <c r="YG1352" i="9"/>
  <c r="YH1352" i="9"/>
  <c r="YI1352" i="9"/>
  <c r="YJ1352" i="9"/>
  <c r="YK1352" i="9"/>
  <c r="YL1352" i="9"/>
  <c r="YM1352" i="9"/>
  <c r="YN1352" i="9"/>
  <c r="YO1352" i="9"/>
  <c r="YP1352" i="9"/>
  <c r="YQ1352" i="9"/>
  <c r="YR1352" i="9"/>
  <c r="YS1352" i="9"/>
  <c r="YT1352" i="9"/>
  <c r="YU1352" i="9"/>
  <c r="YV1352" i="9"/>
  <c r="YW1352" i="9"/>
  <c r="YX1352" i="9"/>
  <c r="YY1352" i="9"/>
  <c r="YZ1352" i="9"/>
  <c r="ZA1352" i="9"/>
  <c r="ZB1352" i="9"/>
  <c r="ZC1352" i="9"/>
  <c r="ZD1352" i="9"/>
  <c r="ZE1352" i="9"/>
  <c r="ZF1352" i="9"/>
  <c r="ZG1352" i="9"/>
  <c r="ZH1352" i="9"/>
  <c r="ZI1352" i="9"/>
  <c r="ZJ1352" i="9"/>
  <c r="ZK1352" i="9"/>
  <c r="ZL1352" i="9"/>
  <c r="ZM1352" i="9"/>
  <c r="ZN1352" i="9"/>
  <c r="ZO1352" i="9"/>
  <c r="ZP1352" i="9"/>
  <c r="ZQ1352" i="9"/>
  <c r="ZR1352" i="9"/>
  <c r="ZS1352" i="9"/>
  <c r="ZT1352" i="9"/>
  <c r="ZU1352" i="9"/>
  <c r="ZV1352" i="9"/>
  <c r="ZW1352" i="9"/>
  <c r="ZX1352" i="9"/>
  <c r="ZY1352" i="9"/>
  <c r="ZZ1352" i="9"/>
  <c r="AAA1352" i="9"/>
  <c r="AAB1352" i="9"/>
  <c r="AAC1352" i="9"/>
  <c r="AAD1352" i="9"/>
  <c r="AAE1352" i="9"/>
  <c r="AAF1352" i="9"/>
  <c r="AAG1352" i="9"/>
  <c r="AAH1352" i="9"/>
  <c r="AAI1352" i="9"/>
  <c r="AAJ1352" i="9"/>
  <c r="AAK1352" i="9"/>
  <c r="AAL1352" i="9"/>
  <c r="AAM1352" i="9"/>
  <c r="AAN1352" i="9"/>
  <c r="AAO1352" i="9"/>
  <c r="AAP1352" i="9"/>
  <c r="AAQ1352" i="9"/>
  <c r="AAR1352" i="9"/>
  <c r="AAS1352" i="9"/>
  <c r="AAT1352" i="9"/>
  <c r="AAU1352" i="9"/>
  <c r="AAV1352" i="9"/>
  <c r="AAW1352" i="9"/>
  <c r="AAX1352" i="9"/>
  <c r="AAY1352" i="9"/>
  <c r="AAZ1352" i="9"/>
  <c r="ABA1352" i="9"/>
  <c r="ABB1352" i="9"/>
  <c r="ABC1352" i="9"/>
  <c r="ABD1352" i="9"/>
  <c r="ABE1352" i="9"/>
  <c r="ABF1352" i="9"/>
  <c r="ABG1352" i="9"/>
  <c r="ABH1352" i="9"/>
  <c r="ABI1352" i="9"/>
  <c r="ABJ1352" i="9"/>
  <c r="ABK1352" i="9"/>
  <c r="ABL1352" i="9"/>
  <c r="ABM1352" i="9"/>
  <c r="ABN1352" i="9"/>
  <c r="ABO1352" i="9"/>
  <c r="ABP1352" i="9"/>
  <c r="ABQ1352" i="9"/>
  <c r="ABR1352" i="9"/>
  <c r="ABS1352" i="9"/>
  <c r="ABT1352" i="9"/>
  <c r="ABU1352" i="9"/>
  <c r="ABV1352" i="9"/>
  <c r="ABW1352" i="9"/>
  <c r="ABX1352" i="9"/>
  <c r="ABY1352" i="9"/>
  <c r="ABZ1352" i="9"/>
  <c r="ACA1352" i="9"/>
  <c r="ACB1352" i="9"/>
  <c r="ACC1352" i="9"/>
  <c r="ACD1352" i="9"/>
  <c r="ACE1352" i="9"/>
  <c r="ACF1352" i="9"/>
  <c r="ACG1352" i="9"/>
  <c r="ACH1352" i="9"/>
  <c r="ACI1352" i="9"/>
  <c r="ACJ1352" i="9"/>
  <c r="ACK1352" i="9"/>
  <c r="ACL1352" i="9"/>
  <c r="ACM1352" i="9"/>
  <c r="ACN1352" i="9"/>
  <c r="ACO1352" i="9"/>
  <c r="ACP1352" i="9"/>
  <c r="ACQ1352" i="9"/>
  <c r="ACR1352" i="9"/>
  <c r="ACS1352" i="9"/>
  <c r="ACT1352" i="9"/>
  <c r="ACU1352" i="9"/>
  <c r="ACV1352" i="9"/>
  <c r="ACW1352" i="9"/>
  <c r="ACX1352" i="9"/>
  <c r="ACY1352" i="9"/>
  <c r="ACZ1352" i="9"/>
  <c r="ADA1352" i="9"/>
  <c r="ADB1352" i="9"/>
  <c r="ADC1352" i="9"/>
  <c r="ADD1352" i="9"/>
  <c r="ADE1352" i="9"/>
  <c r="ADF1352" i="9"/>
  <c r="ADG1352" i="9"/>
  <c r="ADH1352" i="9"/>
  <c r="ADI1352" i="9"/>
  <c r="ADJ1352" i="9"/>
  <c r="ADK1352" i="9"/>
  <c r="ADL1352" i="9"/>
  <c r="ADM1352" i="9"/>
  <c r="ADN1352" i="9"/>
  <c r="ADO1352" i="9"/>
  <c r="ADP1352" i="9"/>
  <c r="ADQ1352" i="9"/>
  <c r="ADR1352" i="9"/>
  <c r="ADS1352" i="9"/>
  <c r="ADT1352" i="9"/>
  <c r="ADU1352" i="9"/>
  <c r="ADV1352" i="9"/>
  <c r="ADW1352" i="9"/>
  <c r="ADX1352" i="9"/>
  <c r="ADY1352" i="9"/>
  <c r="ADZ1352" i="9"/>
  <c r="AEA1352" i="9"/>
  <c r="AEB1352" i="9"/>
  <c r="AEC1352" i="9"/>
  <c r="AED1352" i="9"/>
  <c r="AEE1352" i="9"/>
  <c r="AEF1352" i="9"/>
  <c r="AEG1352" i="9"/>
  <c r="AEH1352" i="9"/>
  <c r="AEI1352" i="9"/>
  <c r="AEJ1352" i="9"/>
  <c r="AEK1352" i="9"/>
  <c r="AEL1352" i="9"/>
  <c r="AEM1352" i="9"/>
  <c r="AEN1352" i="9"/>
  <c r="AEO1352" i="9"/>
  <c r="AEP1352" i="9"/>
  <c r="AEQ1352" i="9"/>
  <c r="AER1352" i="9"/>
  <c r="AES1352" i="9"/>
  <c r="AET1352" i="9"/>
  <c r="AEU1352" i="9"/>
  <c r="AEV1352" i="9"/>
  <c r="AEW1352" i="9"/>
  <c r="AEX1352" i="9"/>
  <c r="AEY1352" i="9"/>
  <c r="AEZ1352" i="9"/>
  <c r="AFA1352" i="9"/>
  <c r="AFB1352" i="9"/>
  <c r="AFC1352" i="9"/>
  <c r="AFD1352" i="9"/>
  <c r="AFE1352" i="9"/>
  <c r="AFF1352" i="9"/>
  <c r="AFG1352" i="9"/>
  <c r="AFH1352" i="9"/>
  <c r="AFI1352" i="9"/>
  <c r="AFJ1352" i="9"/>
  <c r="AFK1352" i="9"/>
  <c r="AFL1352" i="9"/>
  <c r="AFM1352" i="9"/>
  <c r="AFN1352" i="9"/>
  <c r="AFO1352" i="9"/>
  <c r="AFP1352" i="9"/>
  <c r="CK1353" i="9"/>
  <c r="CL1353" i="9"/>
  <c r="CM1353" i="9"/>
  <c r="CN1353" i="9"/>
  <c r="CO1353" i="9"/>
  <c r="CP1353" i="9"/>
  <c r="CQ1353" i="9"/>
  <c r="CR1353" i="9"/>
  <c r="CS1353" i="9"/>
  <c r="CT1353" i="9"/>
  <c r="CU1353" i="9"/>
  <c r="CV1353" i="9"/>
  <c r="CW1353" i="9"/>
  <c r="CX1353" i="9"/>
  <c r="CY1353" i="9"/>
  <c r="CZ1353" i="9"/>
  <c r="DA1353" i="9"/>
  <c r="DB1353" i="9"/>
  <c r="DC1353" i="9"/>
  <c r="DD1353" i="9"/>
  <c r="DE1353" i="9"/>
  <c r="DF1353" i="9"/>
  <c r="DG1353" i="9"/>
  <c r="DH1353" i="9"/>
  <c r="DI1353" i="9"/>
  <c r="DJ1353" i="9"/>
  <c r="DK1353" i="9"/>
  <c r="DL1353" i="9"/>
  <c r="DM1353" i="9"/>
  <c r="DN1353" i="9"/>
  <c r="DO1353" i="9"/>
  <c r="DP1353" i="9"/>
  <c r="DQ1353" i="9"/>
  <c r="DR1353" i="9"/>
  <c r="DS1353" i="9"/>
  <c r="DT1353" i="9"/>
  <c r="DU1353" i="9"/>
  <c r="DV1353" i="9"/>
  <c r="DW1353" i="9"/>
  <c r="DX1353" i="9"/>
  <c r="DY1353" i="9"/>
  <c r="DZ1353" i="9"/>
  <c r="EA1353" i="9"/>
  <c r="EB1353" i="9"/>
  <c r="EC1353" i="9"/>
  <c r="ED1353" i="9"/>
  <c r="EE1353" i="9"/>
  <c r="EF1353" i="9"/>
  <c r="EG1353" i="9"/>
  <c r="EH1353" i="9"/>
  <c r="EI1353" i="9"/>
  <c r="EJ1353" i="9"/>
  <c r="EK1353" i="9"/>
  <c r="EL1353" i="9"/>
  <c r="EM1353" i="9"/>
  <c r="EN1353" i="9"/>
  <c r="EO1353" i="9"/>
  <c r="EP1353" i="9"/>
  <c r="EQ1353" i="9"/>
  <c r="ER1353" i="9"/>
  <c r="ES1353" i="9"/>
  <c r="ET1353" i="9"/>
  <c r="EU1353" i="9"/>
  <c r="EV1353" i="9"/>
  <c r="EW1353" i="9"/>
  <c r="EX1353" i="9"/>
  <c r="EY1353" i="9"/>
  <c r="EZ1353" i="9"/>
  <c r="FA1353" i="9"/>
  <c r="FB1353" i="9"/>
  <c r="FC1353" i="9"/>
  <c r="FD1353" i="9"/>
  <c r="FE1353" i="9"/>
  <c r="FF1353" i="9"/>
  <c r="FG1353" i="9"/>
  <c r="FH1353" i="9"/>
  <c r="FI1353" i="9"/>
  <c r="FJ1353" i="9"/>
  <c r="FK1353" i="9"/>
  <c r="FL1353" i="9"/>
  <c r="FM1353" i="9"/>
  <c r="FN1353" i="9"/>
  <c r="FO1353" i="9"/>
  <c r="FP1353" i="9"/>
  <c r="FQ1353" i="9"/>
  <c r="FR1353" i="9"/>
  <c r="FS1353" i="9"/>
  <c r="FT1353" i="9"/>
  <c r="FU1353" i="9"/>
  <c r="FV1353" i="9"/>
  <c r="FW1353" i="9"/>
  <c r="FX1353" i="9"/>
  <c r="FY1353" i="9"/>
  <c r="FZ1353" i="9"/>
  <c r="GA1353" i="9"/>
  <c r="GB1353" i="9"/>
  <c r="GC1353" i="9"/>
  <c r="GD1353" i="9"/>
  <c r="GE1353" i="9"/>
  <c r="GF1353" i="9"/>
  <c r="GG1353" i="9"/>
  <c r="GH1353" i="9"/>
  <c r="GI1353" i="9"/>
  <c r="GJ1353" i="9"/>
  <c r="GK1353" i="9"/>
  <c r="GL1353" i="9"/>
  <c r="GM1353" i="9"/>
  <c r="GN1353" i="9"/>
  <c r="GO1353" i="9"/>
  <c r="GP1353" i="9"/>
  <c r="GQ1353" i="9"/>
  <c r="GR1353" i="9"/>
  <c r="GS1353" i="9"/>
  <c r="GT1353" i="9"/>
  <c r="GU1353" i="9"/>
  <c r="GV1353" i="9"/>
  <c r="GW1353" i="9"/>
  <c r="GX1353" i="9"/>
  <c r="GY1353" i="9"/>
  <c r="GZ1353" i="9"/>
  <c r="HA1353" i="9"/>
  <c r="HB1353" i="9"/>
  <c r="HC1353" i="9"/>
  <c r="HD1353" i="9"/>
  <c r="HE1353" i="9"/>
  <c r="HF1353" i="9"/>
  <c r="HG1353" i="9"/>
  <c r="HH1353" i="9"/>
  <c r="HI1353" i="9"/>
  <c r="HJ1353" i="9"/>
  <c r="HK1353" i="9"/>
  <c r="HL1353" i="9"/>
  <c r="HM1353" i="9"/>
  <c r="HN1353" i="9"/>
  <c r="HO1353" i="9"/>
  <c r="HP1353" i="9"/>
  <c r="HQ1353" i="9"/>
  <c r="HR1353" i="9"/>
  <c r="HS1353" i="9"/>
  <c r="HT1353" i="9"/>
  <c r="HU1353" i="9"/>
  <c r="HV1353" i="9"/>
  <c r="HW1353" i="9"/>
  <c r="HX1353" i="9"/>
  <c r="HY1353" i="9"/>
  <c r="HZ1353" i="9"/>
  <c r="IA1353" i="9"/>
  <c r="IB1353" i="9"/>
  <c r="IC1353" i="9"/>
  <c r="ID1353" i="9"/>
  <c r="IE1353" i="9"/>
  <c r="IF1353" i="9"/>
  <c r="IG1353" i="9"/>
  <c r="IH1353" i="9"/>
  <c r="II1353" i="9"/>
  <c r="IJ1353" i="9"/>
  <c r="IK1353" i="9"/>
  <c r="IL1353" i="9"/>
  <c r="IM1353" i="9"/>
  <c r="IN1353" i="9"/>
  <c r="IO1353" i="9"/>
  <c r="IP1353" i="9"/>
  <c r="IQ1353" i="9"/>
  <c r="IR1353" i="9"/>
  <c r="IS1353" i="9"/>
  <c r="IT1353" i="9"/>
  <c r="IU1353" i="9"/>
  <c r="IV1353" i="9"/>
  <c r="IW1353" i="9"/>
  <c r="IX1353" i="9"/>
  <c r="IY1353" i="9"/>
  <c r="IZ1353" i="9"/>
  <c r="JA1353" i="9"/>
  <c r="JB1353" i="9"/>
  <c r="JC1353" i="9"/>
  <c r="JD1353" i="9"/>
  <c r="JE1353" i="9"/>
  <c r="JF1353" i="9"/>
  <c r="JG1353" i="9"/>
  <c r="JH1353" i="9"/>
  <c r="JI1353" i="9"/>
  <c r="JJ1353" i="9"/>
  <c r="JK1353" i="9"/>
  <c r="JL1353" i="9"/>
  <c r="JM1353" i="9"/>
  <c r="JN1353" i="9"/>
  <c r="JO1353" i="9"/>
  <c r="JP1353" i="9"/>
  <c r="JQ1353" i="9"/>
  <c r="JR1353" i="9"/>
  <c r="JS1353" i="9"/>
  <c r="JT1353" i="9"/>
  <c r="JU1353" i="9"/>
  <c r="JV1353" i="9"/>
  <c r="JW1353" i="9"/>
  <c r="JX1353" i="9"/>
  <c r="JY1353" i="9"/>
  <c r="JZ1353" i="9"/>
  <c r="KA1353" i="9"/>
  <c r="KB1353" i="9"/>
  <c r="KC1353" i="9"/>
  <c r="KD1353" i="9"/>
  <c r="KE1353" i="9"/>
  <c r="KF1353" i="9"/>
  <c r="KG1353" i="9"/>
  <c r="KH1353" i="9"/>
  <c r="KI1353" i="9"/>
  <c r="KJ1353" i="9"/>
  <c r="KK1353" i="9"/>
  <c r="KL1353" i="9"/>
  <c r="KM1353" i="9"/>
  <c r="KN1353" i="9"/>
  <c r="KO1353" i="9"/>
  <c r="KP1353" i="9"/>
  <c r="KQ1353" i="9"/>
  <c r="KR1353" i="9"/>
  <c r="KS1353" i="9"/>
  <c r="KT1353" i="9"/>
  <c r="KU1353" i="9"/>
  <c r="KV1353" i="9"/>
  <c r="KW1353" i="9"/>
  <c r="KX1353" i="9"/>
  <c r="KY1353" i="9"/>
  <c r="KZ1353" i="9"/>
  <c r="LA1353" i="9"/>
  <c r="LB1353" i="9"/>
  <c r="LC1353" i="9"/>
  <c r="LD1353" i="9"/>
  <c r="LE1353" i="9"/>
  <c r="LF1353" i="9"/>
  <c r="LG1353" i="9"/>
  <c r="LH1353" i="9"/>
  <c r="LI1353" i="9"/>
  <c r="LJ1353" i="9"/>
  <c r="LK1353" i="9"/>
  <c r="LL1353" i="9"/>
  <c r="LM1353" i="9"/>
  <c r="LN1353" i="9"/>
  <c r="LO1353" i="9"/>
  <c r="LP1353" i="9"/>
  <c r="LQ1353" i="9"/>
  <c r="LR1353" i="9"/>
  <c r="LS1353" i="9"/>
  <c r="LT1353" i="9"/>
  <c r="LU1353" i="9"/>
  <c r="LV1353" i="9"/>
  <c r="LW1353" i="9"/>
  <c r="LX1353" i="9"/>
  <c r="LY1353" i="9"/>
  <c r="LZ1353" i="9"/>
  <c r="MA1353" i="9"/>
  <c r="MB1353" i="9"/>
  <c r="MC1353" i="9"/>
  <c r="MD1353" i="9"/>
  <c r="ME1353" i="9"/>
  <c r="MF1353" i="9"/>
  <c r="MG1353" i="9"/>
  <c r="MH1353" i="9"/>
  <c r="MI1353" i="9"/>
  <c r="MJ1353" i="9"/>
  <c r="MK1353" i="9"/>
  <c r="ML1353" i="9"/>
  <c r="MM1353" i="9"/>
  <c r="MN1353" i="9"/>
  <c r="MO1353" i="9"/>
  <c r="MP1353" i="9"/>
  <c r="MQ1353" i="9"/>
  <c r="MR1353" i="9"/>
  <c r="MS1353" i="9"/>
  <c r="MT1353" i="9"/>
  <c r="MU1353" i="9"/>
  <c r="MV1353" i="9"/>
  <c r="MW1353" i="9"/>
  <c r="MX1353" i="9"/>
  <c r="MY1353" i="9"/>
  <c r="MZ1353" i="9"/>
  <c r="NA1353" i="9"/>
  <c r="NB1353" i="9"/>
  <c r="NC1353" i="9"/>
  <c r="ND1353" i="9"/>
  <c r="NE1353" i="9"/>
  <c r="NF1353" i="9"/>
  <c r="NG1353" i="9"/>
  <c r="NH1353" i="9"/>
  <c r="NI1353" i="9"/>
  <c r="NJ1353" i="9"/>
  <c r="NK1353" i="9"/>
  <c r="NL1353" i="9"/>
  <c r="NM1353" i="9"/>
  <c r="NN1353" i="9"/>
  <c r="NO1353" i="9"/>
  <c r="NP1353" i="9"/>
  <c r="NQ1353" i="9"/>
  <c r="NR1353" i="9"/>
  <c r="NS1353" i="9"/>
  <c r="NT1353" i="9"/>
  <c r="NU1353" i="9"/>
  <c r="NV1353" i="9"/>
  <c r="NW1353" i="9"/>
  <c r="NX1353" i="9"/>
  <c r="NY1353" i="9"/>
  <c r="NZ1353" i="9"/>
  <c r="OA1353" i="9"/>
  <c r="OB1353" i="9"/>
  <c r="OC1353" i="9"/>
  <c r="OD1353" i="9"/>
  <c r="OE1353" i="9"/>
  <c r="OF1353" i="9"/>
  <c r="OG1353" i="9"/>
  <c r="OH1353" i="9"/>
  <c r="OI1353" i="9"/>
  <c r="OJ1353" i="9"/>
  <c r="OK1353" i="9"/>
  <c r="OL1353" i="9"/>
  <c r="OM1353" i="9"/>
  <c r="ON1353" i="9"/>
  <c r="OO1353" i="9"/>
  <c r="OP1353" i="9"/>
  <c r="OQ1353" i="9"/>
  <c r="OR1353" i="9"/>
  <c r="OS1353" i="9"/>
  <c r="OT1353" i="9"/>
  <c r="OU1353" i="9"/>
  <c r="OV1353" i="9"/>
  <c r="OW1353" i="9"/>
  <c r="OX1353" i="9"/>
  <c r="OY1353" i="9"/>
  <c r="OZ1353" i="9"/>
  <c r="PA1353" i="9"/>
  <c r="PB1353" i="9"/>
  <c r="PC1353" i="9"/>
  <c r="PD1353" i="9"/>
  <c r="PE1353" i="9"/>
  <c r="PF1353" i="9"/>
  <c r="PG1353" i="9"/>
  <c r="PH1353" i="9"/>
  <c r="PI1353" i="9"/>
  <c r="PJ1353" i="9"/>
  <c r="PK1353" i="9"/>
  <c r="PL1353" i="9"/>
  <c r="PM1353" i="9"/>
  <c r="PN1353" i="9"/>
  <c r="PO1353" i="9"/>
  <c r="PP1353" i="9"/>
  <c r="PQ1353" i="9"/>
  <c r="PR1353" i="9"/>
  <c r="PS1353" i="9"/>
  <c r="PT1353" i="9"/>
  <c r="PU1353" i="9"/>
  <c r="PV1353" i="9"/>
  <c r="PW1353" i="9"/>
  <c r="PX1353" i="9"/>
  <c r="PY1353" i="9"/>
  <c r="PZ1353" i="9"/>
  <c r="QA1353" i="9"/>
  <c r="QB1353" i="9"/>
  <c r="QC1353" i="9"/>
  <c r="QD1353" i="9"/>
  <c r="QE1353" i="9"/>
  <c r="QF1353" i="9"/>
  <c r="QG1353" i="9"/>
  <c r="QH1353" i="9"/>
  <c r="QI1353" i="9"/>
  <c r="QJ1353" i="9"/>
  <c r="QK1353" i="9"/>
  <c r="QL1353" i="9"/>
  <c r="QM1353" i="9"/>
  <c r="QN1353" i="9"/>
  <c r="QO1353" i="9"/>
  <c r="QP1353" i="9"/>
  <c r="QQ1353" i="9"/>
  <c r="QR1353" i="9"/>
  <c r="QS1353" i="9"/>
  <c r="QT1353" i="9"/>
  <c r="QU1353" i="9"/>
  <c r="QV1353" i="9"/>
  <c r="QW1353" i="9"/>
  <c r="QX1353" i="9"/>
  <c r="QY1353" i="9"/>
  <c r="QZ1353" i="9"/>
  <c r="RA1353" i="9"/>
  <c r="RB1353" i="9"/>
  <c r="RC1353" i="9"/>
  <c r="RD1353" i="9"/>
  <c r="RE1353" i="9"/>
  <c r="RF1353" i="9"/>
  <c r="RG1353" i="9"/>
  <c r="RH1353" i="9"/>
  <c r="RI1353" i="9"/>
  <c r="RJ1353" i="9"/>
  <c r="RK1353" i="9"/>
  <c r="RL1353" i="9"/>
  <c r="RM1353" i="9"/>
  <c r="RN1353" i="9"/>
  <c r="RO1353" i="9"/>
  <c r="RP1353" i="9"/>
  <c r="RQ1353" i="9"/>
  <c r="RR1353" i="9"/>
  <c r="RS1353" i="9"/>
  <c r="RT1353" i="9"/>
  <c r="RU1353" i="9"/>
  <c r="RV1353" i="9"/>
  <c r="RW1353" i="9"/>
  <c r="RX1353" i="9"/>
  <c r="RY1353" i="9"/>
  <c r="RZ1353" i="9"/>
  <c r="SA1353" i="9"/>
  <c r="SB1353" i="9"/>
  <c r="SC1353" i="9"/>
  <c r="SD1353" i="9"/>
  <c r="SE1353" i="9"/>
  <c r="SF1353" i="9"/>
  <c r="SG1353" i="9"/>
  <c r="SH1353" i="9"/>
  <c r="SI1353" i="9"/>
  <c r="SJ1353" i="9"/>
  <c r="SK1353" i="9"/>
  <c r="SL1353" i="9"/>
  <c r="SM1353" i="9"/>
  <c r="SN1353" i="9"/>
  <c r="SO1353" i="9"/>
  <c r="SP1353" i="9"/>
  <c r="SQ1353" i="9"/>
  <c r="SR1353" i="9"/>
  <c r="SS1353" i="9"/>
  <c r="ST1353" i="9"/>
  <c r="SU1353" i="9"/>
  <c r="SV1353" i="9"/>
  <c r="SW1353" i="9"/>
  <c r="SX1353" i="9"/>
  <c r="SY1353" i="9"/>
  <c r="SZ1353" i="9"/>
  <c r="TA1353" i="9"/>
  <c r="TB1353" i="9"/>
  <c r="TC1353" i="9"/>
  <c r="TD1353" i="9"/>
  <c r="TE1353" i="9"/>
  <c r="TF1353" i="9"/>
  <c r="TG1353" i="9"/>
  <c r="TH1353" i="9"/>
  <c r="TI1353" i="9"/>
  <c r="TJ1353" i="9"/>
  <c r="TK1353" i="9"/>
  <c r="TL1353" i="9"/>
  <c r="TM1353" i="9"/>
  <c r="TN1353" i="9"/>
  <c r="TO1353" i="9"/>
  <c r="TP1353" i="9"/>
  <c r="TQ1353" i="9"/>
  <c r="TR1353" i="9"/>
  <c r="TS1353" i="9"/>
  <c r="TT1353" i="9"/>
  <c r="TU1353" i="9"/>
  <c r="TV1353" i="9"/>
  <c r="TW1353" i="9"/>
  <c r="TX1353" i="9"/>
  <c r="TY1353" i="9"/>
  <c r="TZ1353" i="9"/>
  <c r="UA1353" i="9"/>
  <c r="UB1353" i="9"/>
  <c r="UC1353" i="9"/>
  <c r="UD1353" i="9"/>
  <c r="UE1353" i="9"/>
  <c r="UF1353" i="9"/>
  <c r="UG1353" i="9"/>
  <c r="UH1353" i="9"/>
  <c r="UI1353" i="9"/>
  <c r="UJ1353" i="9"/>
  <c r="UK1353" i="9"/>
  <c r="UL1353" i="9"/>
  <c r="UM1353" i="9"/>
  <c r="UN1353" i="9"/>
  <c r="UO1353" i="9"/>
  <c r="UP1353" i="9"/>
  <c r="UQ1353" i="9"/>
  <c r="UR1353" i="9"/>
  <c r="US1353" i="9"/>
  <c r="UT1353" i="9"/>
  <c r="UU1353" i="9"/>
  <c r="UV1353" i="9"/>
  <c r="UW1353" i="9"/>
  <c r="UX1353" i="9"/>
  <c r="UY1353" i="9"/>
  <c r="UZ1353" i="9"/>
  <c r="VA1353" i="9"/>
  <c r="VB1353" i="9"/>
  <c r="VC1353" i="9"/>
  <c r="VD1353" i="9"/>
  <c r="VE1353" i="9"/>
  <c r="VF1353" i="9"/>
  <c r="VG1353" i="9"/>
  <c r="VH1353" i="9"/>
  <c r="VI1353" i="9"/>
  <c r="VJ1353" i="9"/>
  <c r="VK1353" i="9"/>
  <c r="VL1353" i="9"/>
  <c r="VM1353" i="9"/>
  <c r="VN1353" i="9"/>
  <c r="VO1353" i="9"/>
  <c r="VP1353" i="9"/>
  <c r="VQ1353" i="9"/>
  <c r="VR1353" i="9"/>
  <c r="VS1353" i="9"/>
  <c r="VT1353" i="9"/>
  <c r="VU1353" i="9"/>
  <c r="VV1353" i="9"/>
  <c r="VW1353" i="9"/>
  <c r="VX1353" i="9"/>
  <c r="VY1353" i="9"/>
  <c r="VZ1353" i="9"/>
  <c r="WA1353" i="9"/>
  <c r="WB1353" i="9"/>
  <c r="WC1353" i="9"/>
  <c r="WD1353" i="9"/>
  <c r="WE1353" i="9"/>
  <c r="WF1353" i="9"/>
  <c r="WG1353" i="9"/>
  <c r="WH1353" i="9"/>
  <c r="WI1353" i="9"/>
  <c r="WJ1353" i="9"/>
  <c r="WK1353" i="9"/>
  <c r="WL1353" i="9"/>
  <c r="WM1353" i="9"/>
  <c r="WN1353" i="9"/>
  <c r="WO1353" i="9"/>
  <c r="WP1353" i="9"/>
  <c r="WQ1353" i="9"/>
  <c r="WR1353" i="9"/>
  <c r="WS1353" i="9"/>
  <c r="WT1353" i="9"/>
  <c r="WU1353" i="9"/>
  <c r="WV1353" i="9"/>
  <c r="WW1353" i="9"/>
  <c r="WX1353" i="9"/>
  <c r="WY1353" i="9"/>
  <c r="WZ1353" i="9"/>
  <c r="XA1353" i="9"/>
  <c r="XB1353" i="9"/>
  <c r="XC1353" i="9"/>
  <c r="XD1353" i="9"/>
  <c r="XE1353" i="9"/>
  <c r="XF1353" i="9"/>
  <c r="XG1353" i="9"/>
  <c r="XH1353" i="9"/>
  <c r="XI1353" i="9"/>
  <c r="XJ1353" i="9"/>
  <c r="XK1353" i="9"/>
  <c r="XL1353" i="9"/>
  <c r="XM1353" i="9"/>
  <c r="XN1353" i="9"/>
  <c r="XO1353" i="9"/>
  <c r="XP1353" i="9"/>
  <c r="XQ1353" i="9"/>
  <c r="XR1353" i="9"/>
  <c r="XS1353" i="9"/>
  <c r="XT1353" i="9"/>
  <c r="XU1353" i="9"/>
  <c r="XV1353" i="9"/>
  <c r="XW1353" i="9"/>
  <c r="XX1353" i="9"/>
  <c r="XY1353" i="9"/>
  <c r="XZ1353" i="9"/>
  <c r="YA1353" i="9"/>
  <c r="YB1353" i="9"/>
  <c r="YC1353" i="9"/>
  <c r="YD1353" i="9"/>
  <c r="YE1353" i="9"/>
  <c r="YF1353" i="9"/>
  <c r="YG1353" i="9"/>
  <c r="YH1353" i="9"/>
  <c r="YI1353" i="9"/>
  <c r="YJ1353" i="9"/>
  <c r="YK1353" i="9"/>
  <c r="YL1353" i="9"/>
  <c r="YM1353" i="9"/>
  <c r="YN1353" i="9"/>
  <c r="YO1353" i="9"/>
  <c r="YP1353" i="9"/>
  <c r="YQ1353" i="9"/>
  <c r="YR1353" i="9"/>
  <c r="YS1353" i="9"/>
  <c r="YT1353" i="9"/>
  <c r="YU1353" i="9"/>
  <c r="YV1353" i="9"/>
  <c r="YW1353" i="9"/>
  <c r="YX1353" i="9"/>
  <c r="YY1353" i="9"/>
  <c r="YZ1353" i="9"/>
  <c r="ZA1353" i="9"/>
  <c r="ZB1353" i="9"/>
  <c r="ZC1353" i="9"/>
  <c r="ZD1353" i="9"/>
  <c r="ZE1353" i="9"/>
  <c r="ZF1353" i="9"/>
  <c r="ZG1353" i="9"/>
  <c r="ZH1353" i="9"/>
  <c r="ZI1353" i="9"/>
  <c r="ZJ1353" i="9"/>
  <c r="ZK1353" i="9"/>
  <c r="ZL1353" i="9"/>
  <c r="ZM1353" i="9"/>
  <c r="ZN1353" i="9"/>
  <c r="ZO1353" i="9"/>
  <c r="ZP1353" i="9"/>
  <c r="ZQ1353" i="9"/>
  <c r="ZR1353" i="9"/>
  <c r="ZS1353" i="9"/>
  <c r="ZT1353" i="9"/>
  <c r="ZU1353" i="9"/>
  <c r="ZV1353" i="9"/>
  <c r="ZW1353" i="9"/>
  <c r="ZX1353" i="9"/>
  <c r="ZY1353" i="9"/>
  <c r="ZZ1353" i="9"/>
  <c r="AAA1353" i="9"/>
  <c r="AAB1353" i="9"/>
  <c r="AAC1353" i="9"/>
  <c r="AAD1353" i="9"/>
  <c r="AAE1353" i="9"/>
  <c r="AAF1353" i="9"/>
  <c r="AAG1353" i="9"/>
  <c r="AAH1353" i="9"/>
  <c r="AAI1353" i="9"/>
  <c r="AAJ1353" i="9"/>
  <c r="AAK1353" i="9"/>
  <c r="AAL1353" i="9"/>
  <c r="AAM1353" i="9"/>
  <c r="AAN1353" i="9"/>
  <c r="AAO1353" i="9"/>
  <c r="AAP1353" i="9"/>
  <c r="AAQ1353" i="9"/>
  <c r="AAR1353" i="9"/>
  <c r="AAS1353" i="9"/>
  <c r="AAT1353" i="9"/>
  <c r="AAU1353" i="9"/>
  <c r="AAV1353" i="9"/>
  <c r="AAW1353" i="9"/>
  <c r="AAX1353" i="9"/>
  <c r="AAY1353" i="9"/>
  <c r="AAZ1353" i="9"/>
  <c r="ABA1353" i="9"/>
  <c r="ABB1353" i="9"/>
  <c r="ABC1353" i="9"/>
  <c r="ABD1353" i="9"/>
  <c r="ABE1353" i="9"/>
  <c r="ABF1353" i="9"/>
  <c r="ABG1353" i="9"/>
  <c r="ABH1353" i="9"/>
  <c r="ABI1353" i="9"/>
  <c r="ABJ1353" i="9"/>
  <c r="ABK1353" i="9"/>
  <c r="ABL1353" i="9"/>
  <c r="ABM1353" i="9"/>
  <c r="ABN1353" i="9"/>
  <c r="ABO1353" i="9"/>
  <c r="ABP1353" i="9"/>
  <c r="ABQ1353" i="9"/>
  <c r="ABR1353" i="9"/>
  <c r="ABS1353" i="9"/>
  <c r="ABT1353" i="9"/>
  <c r="ABU1353" i="9"/>
  <c r="ABV1353" i="9"/>
  <c r="ABW1353" i="9"/>
  <c r="ABX1353" i="9"/>
  <c r="ABY1353" i="9"/>
  <c r="ABZ1353" i="9"/>
  <c r="ACA1353" i="9"/>
  <c r="ACB1353" i="9"/>
  <c r="ACC1353" i="9"/>
  <c r="ACD1353" i="9"/>
  <c r="ACE1353" i="9"/>
  <c r="ACF1353" i="9"/>
  <c r="ACG1353" i="9"/>
  <c r="ACH1353" i="9"/>
  <c r="ACI1353" i="9"/>
  <c r="ACJ1353" i="9"/>
  <c r="ACK1353" i="9"/>
  <c r="ACL1353" i="9"/>
  <c r="ACM1353" i="9"/>
  <c r="ACN1353" i="9"/>
  <c r="ACO1353" i="9"/>
  <c r="ACP1353" i="9"/>
  <c r="ACQ1353" i="9"/>
  <c r="ACR1353" i="9"/>
  <c r="ACS1353" i="9"/>
  <c r="ACT1353" i="9"/>
  <c r="ACU1353" i="9"/>
  <c r="ACV1353" i="9"/>
  <c r="ACW1353" i="9"/>
  <c r="ACX1353" i="9"/>
  <c r="ACY1353" i="9"/>
  <c r="ACZ1353" i="9"/>
  <c r="ADA1353" i="9"/>
  <c r="ADB1353" i="9"/>
  <c r="ADC1353" i="9"/>
  <c r="ADD1353" i="9"/>
  <c r="ADE1353" i="9"/>
  <c r="ADF1353" i="9"/>
  <c r="ADG1353" i="9"/>
  <c r="ADH1353" i="9"/>
  <c r="ADI1353" i="9"/>
  <c r="ADJ1353" i="9"/>
  <c r="ADK1353" i="9"/>
  <c r="ADL1353" i="9"/>
  <c r="ADM1353" i="9"/>
  <c r="ADN1353" i="9"/>
  <c r="ADO1353" i="9"/>
  <c r="ADP1353" i="9"/>
  <c r="ADQ1353" i="9"/>
  <c r="ADR1353" i="9"/>
  <c r="ADS1353" i="9"/>
  <c r="ADT1353" i="9"/>
  <c r="ADU1353" i="9"/>
  <c r="ADV1353" i="9"/>
  <c r="ADW1353" i="9"/>
  <c r="ADX1353" i="9"/>
  <c r="ADY1353" i="9"/>
  <c r="ADZ1353" i="9"/>
  <c r="AEA1353" i="9"/>
  <c r="AEB1353" i="9"/>
  <c r="AEC1353" i="9"/>
  <c r="AED1353" i="9"/>
  <c r="AEE1353" i="9"/>
  <c r="AEF1353" i="9"/>
  <c r="AEG1353" i="9"/>
  <c r="AEH1353" i="9"/>
  <c r="AEI1353" i="9"/>
  <c r="AEJ1353" i="9"/>
  <c r="AEK1353" i="9"/>
  <c r="AEL1353" i="9"/>
  <c r="AEM1353" i="9"/>
  <c r="AEN1353" i="9"/>
  <c r="AEO1353" i="9"/>
  <c r="AEP1353" i="9"/>
  <c r="AEQ1353" i="9"/>
  <c r="AER1353" i="9"/>
  <c r="AES1353" i="9"/>
  <c r="AET1353" i="9"/>
  <c r="AEU1353" i="9"/>
  <c r="AEV1353" i="9"/>
  <c r="AEW1353" i="9"/>
  <c r="AEX1353" i="9"/>
  <c r="AEY1353" i="9"/>
  <c r="AEZ1353" i="9"/>
  <c r="AFA1353" i="9"/>
  <c r="AFB1353" i="9"/>
  <c r="AFC1353" i="9"/>
  <c r="AFD1353" i="9"/>
  <c r="AFE1353" i="9"/>
  <c r="AFF1353" i="9"/>
  <c r="AFG1353" i="9"/>
  <c r="AFH1353" i="9"/>
  <c r="AFI1353" i="9"/>
  <c r="AFJ1353" i="9"/>
  <c r="AFK1353" i="9"/>
  <c r="AFL1353" i="9"/>
  <c r="AFM1353" i="9"/>
  <c r="AFN1353" i="9"/>
  <c r="AFO1353" i="9"/>
  <c r="AFP1353" i="9"/>
  <c r="CK1354" i="9"/>
  <c r="CL1354" i="9"/>
  <c r="CM1354" i="9"/>
  <c r="CN1354" i="9"/>
  <c r="CO1354" i="9"/>
  <c r="CP1354" i="9"/>
  <c r="CQ1354" i="9"/>
  <c r="CR1354" i="9"/>
  <c r="CS1354" i="9"/>
  <c r="CT1354" i="9"/>
  <c r="CU1354" i="9"/>
  <c r="CV1354" i="9"/>
  <c r="CW1354" i="9"/>
  <c r="CX1354" i="9"/>
  <c r="CY1354" i="9"/>
  <c r="CZ1354" i="9"/>
  <c r="DA1354" i="9"/>
  <c r="DB1354" i="9"/>
  <c r="DC1354" i="9"/>
  <c r="DD1354" i="9"/>
  <c r="DE1354" i="9"/>
  <c r="DF1354" i="9"/>
  <c r="DG1354" i="9"/>
  <c r="DH1354" i="9"/>
  <c r="DI1354" i="9"/>
  <c r="DJ1354" i="9"/>
  <c r="DK1354" i="9"/>
  <c r="DL1354" i="9"/>
  <c r="DM1354" i="9"/>
  <c r="DN1354" i="9"/>
  <c r="DO1354" i="9"/>
  <c r="DP1354" i="9"/>
  <c r="DQ1354" i="9"/>
  <c r="DR1354" i="9"/>
  <c r="DS1354" i="9"/>
  <c r="DT1354" i="9"/>
  <c r="DU1354" i="9"/>
  <c r="DV1354" i="9"/>
  <c r="DW1354" i="9"/>
  <c r="DX1354" i="9"/>
  <c r="DY1354" i="9"/>
  <c r="DZ1354" i="9"/>
  <c r="EA1354" i="9"/>
  <c r="EB1354" i="9"/>
  <c r="EC1354" i="9"/>
  <c r="ED1354" i="9"/>
  <c r="EE1354" i="9"/>
  <c r="EF1354" i="9"/>
  <c r="EG1354" i="9"/>
  <c r="EH1354" i="9"/>
  <c r="EI1354" i="9"/>
  <c r="EJ1354" i="9"/>
  <c r="EK1354" i="9"/>
  <c r="EL1354" i="9"/>
  <c r="EM1354" i="9"/>
  <c r="EN1354" i="9"/>
  <c r="EO1354" i="9"/>
  <c r="EP1354" i="9"/>
  <c r="EQ1354" i="9"/>
  <c r="ER1354" i="9"/>
  <c r="ES1354" i="9"/>
  <c r="ET1354" i="9"/>
  <c r="EU1354" i="9"/>
  <c r="EV1354" i="9"/>
  <c r="EW1354" i="9"/>
  <c r="EX1354" i="9"/>
  <c r="EY1354" i="9"/>
  <c r="EZ1354" i="9"/>
  <c r="FA1354" i="9"/>
  <c r="FB1354" i="9"/>
  <c r="FC1354" i="9"/>
  <c r="FD1354" i="9"/>
  <c r="FE1354" i="9"/>
  <c r="FF1354" i="9"/>
  <c r="FG1354" i="9"/>
  <c r="FH1354" i="9"/>
  <c r="FI1354" i="9"/>
  <c r="FJ1354" i="9"/>
  <c r="FK1354" i="9"/>
  <c r="FL1354" i="9"/>
  <c r="FM1354" i="9"/>
  <c r="FN1354" i="9"/>
  <c r="FO1354" i="9"/>
  <c r="FP1354" i="9"/>
  <c r="FQ1354" i="9"/>
  <c r="FR1354" i="9"/>
  <c r="FS1354" i="9"/>
  <c r="FT1354" i="9"/>
  <c r="FU1354" i="9"/>
  <c r="FV1354" i="9"/>
  <c r="FW1354" i="9"/>
  <c r="FX1354" i="9"/>
  <c r="FY1354" i="9"/>
  <c r="FZ1354" i="9"/>
  <c r="GA1354" i="9"/>
  <c r="GB1354" i="9"/>
  <c r="GC1354" i="9"/>
  <c r="GD1354" i="9"/>
  <c r="GE1354" i="9"/>
  <c r="GF1354" i="9"/>
  <c r="GG1354" i="9"/>
  <c r="GH1354" i="9"/>
  <c r="GI1354" i="9"/>
  <c r="GJ1354" i="9"/>
  <c r="GK1354" i="9"/>
  <c r="GL1354" i="9"/>
  <c r="GM1354" i="9"/>
  <c r="GN1354" i="9"/>
  <c r="GO1354" i="9"/>
  <c r="GP1354" i="9"/>
  <c r="GQ1354" i="9"/>
  <c r="GR1354" i="9"/>
  <c r="GS1354" i="9"/>
  <c r="GT1354" i="9"/>
  <c r="GU1354" i="9"/>
  <c r="GV1354" i="9"/>
  <c r="GW1354" i="9"/>
  <c r="GX1354" i="9"/>
  <c r="GY1354" i="9"/>
  <c r="GZ1354" i="9"/>
  <c r="HA1354" i="9"/>
  <c r="HB1354" i="9"/>
  <c r="HC1354" i="9"/>
  <c r="HD1354" i="9"/>
  <c r="HE1354" i="9"/>
  <c r="HF1354" i="9"/>
  <c r="HG1354" i="9"/>
  <c r="HH1354" i="9"/>
  <c r="HI1354" i="9"/>
  <c r="HJ1354" i="9"/>
  <c r="HK1354" i="9"/>
  <c r="HL1354" i="9"/>
  <c r="HM1354" i="9"/>
  <c r="HN1354" i="9"/>
  <c r="HO1354" i="9"/>
  <c r="HP1354" i="9"/>
  <c r="HQ1354" i="9"/>
  <c r="HR1354" i="9"/>
  <c r="HS1354" i="9"/>
  <c r="HT1354" i="9"/>
  <c r="HU1354" i="9"/>
  <c r="HV1354" i="9"/>
  <c r="HW1354" i="9"/>
  <c r="HX1354" i="9"/>
  <c r="HY1354" i="9"/>
  <c r="HZ1354" i="9"/>
  <c r="IA1354" i="9"/>
  <c r="IB1354" i="9"/>
  <c r="IC1354" i="9"/>
  <c r="ID1354" i="9"/>
  <c r="IE1354" i="9"/>
  <c r="IF1354" i="9"/>
  <c r="IG1354" i="9"/>
  <c r="IH1354" i="9"/>
  <c r="II1354" i="9"/>
  <c r="IJ1354" i="9"/>
  <c r="IK1354" i="9"/>
  <c r="IL1354" i="9"/>
  <c r="IM1354" i="9"/>
  <c r="IN1354" i="9"/>
  <c r="IO1354" i="9"/>
  <c r="IP1354" i="9"/>
  <c r="IQ1354" i="9"/>
  <c r="IR1354" i="9"/>
  <c r="IS1354" i="9"/>
  <c r="IT1354" i="9"/>
  <c r="IU1354" i="9"/>
  <c r="IV1354" i="9"/>
  <c r="IW1354" i="9"/>
  <c r="IX1354" i="9"/>
  <c r="IY1354" i="9"/>
  <c r="IZ1354" i="9"/>
  <c r="JA1354" i="9"/>
  <c r="JB1354" i="9"/>
  <c r="JC1354" i="9"/>
  <c r="JD1354" i="9"/>
  <c r="JE1354" i="9"/>
  <c r="JF1354" i="9"/>
  <c r="JG1354" i="9"/>
  <c r="JH1354" i="9"/>
  <c r="JI1354" i="9"/>
  <c r="JJ1354" i="9"/>
  <c r="JK1354" i="9"/>
  <c r="JL1354" i="9"/>
  <c r="JM1354" i="9"/>
  <c r="JN1354" i="9"/>
  <c r="JO1354" i="9"/>
  <c r="JP1354" i="9"/>
  <c r="JQ1354" i="9"/>
  <c r="JR1354" i="9"/>
  <c r="JS1354" i="9"/>
  <c r="JT1354" i="9"/>
  <c r="JU1354" i="9"/>
  <c r="JV1354" i="9"/>
  <c r="JW1354" i="9"/>
  <c r="JX1354" i="9"/>
  <c r="JY1354" i="9"/>
  <c r="JZ1354" i="9"/>
  <c r="KA1354" i="9"/>
  <c r="KB1354" i="9"/>
  <c r="KC1354" i="9"/>
  <c r="KD1354" i="9"/>
  <c r="KE1354" i="9"/>
  <c r="KF1354" i="9"/>
  <c r="KG1354" i="9"/>
  <c r="KH1354" i="9"/>
  <c r="KI1354" i="9"/>
  <c r="KJ1354" i="9"/>
  <c r="KK1354" i="9"/>
  <c r="KL1354" i="9"/>
  <c r="KM1354" i="9"/>
  <c r="KN1354" i="9"/>
  <c r="KO1354" i="9"/>
  <c r="KP1354" i="9"/>
  <c r="KQ1354" i="9"/>
  <c r="KR1354" i="9"/>
  <c r="KS1354" i="9"/>
  <c r="KT1354" i="9"/>
  <c r="KU1354" i="9"/>
  <c r="KV1354" i="9"/>
  <c r="KW1354" i="9"/>
  <c r="KX1354" i="9"/>
  <c r="KY1354" i="9"/>
  <c r="KZ1354" i="9"/>
  <c r="LA1354" i="9"/>
  <c r="LB1354" i="9"/>
  <c r="LC1354" i="9"/>
  <c r="LD1354" i="9"/>
  <c r="LE1354" i="9"/>
  <c r="LF1354" i="9"/>
  <c r="LG1354" i="9"/>
  <c r="LH1354" i="9"/>
  <c r="LI1354" i="9"/>
  <c r="LJ1354" i="9"/>
  <c r="LK1354" i="9"/>
  <c r="LL1354" i="9"/>
  <c r="LM1354" i="9"/>
  <c r="LN1354" i="9"/>
  <c r="LO1354" i="9"/>
  <c r="LP1354" i="9"/>
  <c r="LQ1354" i="9"/>
  <c r="LR1354" i="9"/>
  <c r="LS1354" i="9"/>
  <c r="LT1354" i="9"/>
  <c r="LU1354" i="9"/>
  <c r="LV1354" i="9"/>
  <c r="LW1354" i="9"/>
  <c r="LX1354" i="9"/>
  <c r="LY1354" i="9"/>
  <c r="LZ1354" i="9"/>
  <c r="MA1354" i="9"/>
  <c r="MB1354" i="9"/>
  <c r="MC1354" i="9"/>
  <c r="MD1354" i="9"/>
  <c r="ME1354" i="9"/>
  <c r="MF1354" i="9"/>
  <c r="MG1354" i="9"/>
  <c r="MH1354" i="9"/>
  <c r="MI1354" i="9"/>
  <c r="MJ1354" i="9"/>
  <c r="MK1354" i="9"/>
  <c r="ML1354" i="9"/>
  <c r="MM1354" i="9"/>
  <c r="MN1354" i="9"/>
  <c r="MO1354" i="9"/>
  <c r="MP1354" i="9"/>
  <c r="MQ1354" i="9"/>
  <c r="MR1354" i="9"/>
  <c r="MS1354" i="9"/>
  <c r="MT1354" i="9"/>
  <c r="MU1354" i="9"/>
  <c r="MV1354" i="9"/>
  <c r="MW1354" i="9"/>
  <c r="MX1354" i="9"/>
  <c r="MY1354" i="9"/>
  <c r="MZ1354" i="9"/>
  <c r="NA1354" i="9"/>
  <c r="NB1354" i="9"/>
  <c r="NC1354" i="9"/>
  <c r="ND1354" i="9"/>
  <c r="NE1354" i="9"/>
  <c r="NF1354" i="9"/>
  <c r="NG1354" i="9"/>
  <c r="NH1354" i="9"/>
  <c r="NI1354" i="9"/>
  <c r="NJ1354" i="9"/>
  <c r="NK1354" i="9"/>
  <c r="NL1354" i="9"/>
  <c r="NM1354" i="9"/>
  <c r="NN1354" i="9"/>
  <c r="NO1354" i="9"/>
  <c r="NP1354" i="9"/>
  <c r="NQ1354" i="9"/>
  <c r="NR1354" i="9"/>
  <c r="NS1354" i="9"/>
  <c r="NT1354" i="9"/>
  <c r="NU1354" i="9"/>
  <c r="NV1354" i="9"/>
  <c r="NW1354" i="9"/>
  <c r="NX1354" i="9"/>
  <c r="NY1354" i="9"/>
  <c r="NZ1354" i="9"/>
  <c r="OA1354" i="9"/>
  <c r="OB1354" i="9"/>
  <c r="OC1354" i="9"/>
  <c r="OD1354" i="9"/>
  <c r="OE1354" i="9"/>
  <c r="OF1354" i="9"/>
  <c r="OG1354" i="9"/>
  <c r="OH1354" i="9"/>
  <c r="OI1354" i="9"/>
  <c r="OJ1354" i="9"/>
  <c r="OK1354" i="9"/>
  <c r="OL1354" i="9"/>
  <c r="OM1354" i="9"/>
  <c r="ON1354" i="9"/>
  <c r="OO1354" i="9"/>
  <c r="OP1354" i="9"/>
  <c r="OQ1354" i="9"/>
  <c r="OR1354" i="9"/>
  <c r="OS1354" i="9"/>
  <c r="OT1354" i="9"/>
  <c r="OU1354" i="9"/>
  <c r="OV1354" i="9"/>
  <c r="OW1354" i="9"/>
  <c r="OX1354" i="9"/>
  <c r="OY1354" i="9"/>
  <c r="OZ1354" i="9"/>
  <c r="PA1354" i="9"/>
  <c r="PB1354" i="9"/>
  <c r="PC1354" i="9"/>
  <c r="PD1354" i="9"/>
  <c r="PE1354" i="9"/>
  <c r="PF1354" i="9"/>
  <c r="PG1354" i="9"/>
  <c r="PH1354" i="9"/>
  <c r="PI1354" i="9"/>
  <c r="PJ1354" i="9"/>
  <c r="PK1354" i="9"/>
  <c r="PL1354" i="9"/>
  <c r="PM1354" i="9"/>
  <c r="PN1354" i="9"/>
  <c r="PO1354" i="9"/>
  <c r="PP1354" i="9"/>
  <c r="PQ1354" i="9"/>
  <c r="PR1354" i="9"/>
  <c r="PS1354" i="9"/>
  <c r="PT1354" i="9"/>
  <c r="PU1354" i="9"/>
  <c r="PV1354" i="9"/>
  <c r="PW1354" i="9"/>
  <c r="PX1354" i="9"/>
  <c r="PY1354" i="9"/>
  <c r="PZ1354" i="9"/>
  <c r="QA1354" i="9"/>
  <c r="QB1354" i="9"/>
  <c r="QC1354" i="9"/>
  <c r="QD1354" i="9"/>
  <c r="QE1354" i="9"/>
  <c r="QF1354" i="9"/>
  <c r="QG1354" i="9"/>
  <c r="QH1354" i="9"/>
  <c r="QI1354" i="9"/>
  <c r="QJ1354" i="9"/>
  <c r="QK1354" i="9"/>
  <c r="QL1354" i="9"/>
  <c r="QM1354" i="9"/>
  <c r="QN1354" i="9"/>
  <c r="QO1354" i="9"/>
  <c r="QP1354" i="9"/>
  <c r="QQ1354" i="9"/>
  <c r="QR1354" i="9"/>
  <c r="QS1354" i="9"/>
  <c r="QT1354" i="9"/>
  <c r="QU1354" i="9"/>
  <c r="QV1354" i="9"/>
  <c r="QW1354" i="9"/>
  <c r="QX1354" i="9"/>
  <c r="QY1354" i="9"/>
  <c r="QZ1354" i="9"/>
  <c r="RA1354" i="9"/>
  <c r="RB1354" i="9"/>
  <c r="RC1354" i="9"/>
  <c r="RD1354" i="9"/>
  <c r="RE1354" i="9"/>
  <c r="RF1354" i="9"/>
  <c r="RG1354" i="9"/>
  <c r="RH1354" i="9"/>
  <c r="RI1354" i="9"/>
  <c r="RJ1354" i="9"/>
  <c r="RK1354" i="9"/>
  <c r="RL1354" i="9"/>
  <c r="RM1354" i="9"/>
  <c r="RN1354" i="9"/>
  <c r="RO1354" i="9"/>
  <c r="RP1354" i="9"/>
  <c r="RQ1354" i="9"/>
  <c r="RR1354" i="9"/>
  <c r="RS1354" i="9"/>
  <c r="RT1354" i="9"/>
  <c r="RU1354" i="9"/>
  <c r="RV1354" i="9"/>
  <c r="RW1354" i="9"/>
  <c r="RX1354" i="9"/>
  <c r="RY1354" i="9"/>
  <c r="RZ1354" i="9"/>
  <c r="SA1354" i="9"/>
  <c r="SB1354" i="9"/>
  <c r="SC1354" i="9"/>
  <c r="SD1354" i="9"/>
  <c r="SE1354" i="9"/>
  <c r="SF1354" i="9"/>
  <c r="SG1354" i="9"/>
  <c r="SH1354" i="9"/>
  <c r="SI1354" i="9"/>
  <c r="SJ1354" i="9"/>
  <c r="SK1354" i="9"/>
  <c r="SL1354" i="9"/>
  <c r="SM1354" i="9"/>
  <c r="SN1354" i="9"/>
  <c r="SO1354" i="9"/>
  <c r="SP1354" i="9"/>
  <c r="SQ1354" i="9"/>
  <c r="SR1354" i="9"/>
  <c r="SS1354" i="9"/>
  <c r="ST1354" i="9"/>
  <c r="SU1354" i="9"/>
  <c r="SV1354" i="9"/>
  <c r="SW1354" i="9"/>
  <c r="SX1354" i="9"/>
  <c r="SY1354" i="9"/>
  <c r="SZ1354" i="9"/>
  <c r="TA1354" i="9"/>
  <c r="TB1354" i="9"/>
  <c r="TC1354" i="9"/>
  <c r="TD1354" i="9"/>
  <c r="TE1354" i="9"/>
  <c r="TF1354" i="9"/>
  <c r="TG1354" i="9"/>
  <c r="TH1354" i="9"/>
  <c r="TI1354" i="9"/>
  <c r="TJ1354" i="9"/>
  <c r="TK1354" i="9"/>
  <c r="TL1354" i="9"/>
  <c r="TM1354" i="9"/>
  <c r="TN1354" i="9"/>
  <c r="TO1354" i="9"/>
  <c r="TP1354" i="9"/>
  <c r="TQ1354" i="9"/>
  <c r="TR1354" i="9"/>
  <c r="TS1354" i="9"/>
  <c r="TT1354" i="9"/>
  <c r="TU1354" i="9"/>
  <c r="TV1354" i="9"/>
  <c r="TW1354" i="9"/>
  <c r="TX1354" i="9"/>
  <c r="TY1354" i="9"/>
  <c r="TZ1354" i="9"/>
  <c r="UA1354" i="9"/>
  <c r="UB1354" i="9"/>
  <c r="UC1354" i="9"/>
  <c r="UD1354" i="9"/>
  <c r="UE1354" i="9"/>
  <c r="UF1354" i="9"/>
  <c r="UG1354" i="9"/>
  <c r="UH1354" i="9"/>
  <c r="UI1354" i="9"/>
  <c r="UJ1354" i="9"/>
  <c r="UK1354" i="9"/>
  <c r="UL1354" i="9"/>
  <c r="UM1354" i="9"/>
  <c r="UN1354" i="9"/>
  <c r="UO1354" i="9"/>
  <c r="UP1354" i="9"/>
  <c r="UQ1354" i="9"/>
  <c r="UR1354" i="9"/>
  <c r="US1354" i="9"/>
  <c r="UT1354" i="9"/>
  <c r="UU1354" i="9"/>
  <c r="UV1354" i="9"/>
  <c r="UW1354" i="9"/>
  <c r="UX1354" i="9"/>
  <c r="UY1354" i="9"/>
  <c r="UZ1354" i="9"/>
  <c r="VA1354" i="9"/>
  <c r="VB1354" i="9"/>
  <c r="VC1354" i="9"/>
  <c r="VD1354" i="9"/>
  <c r="VE1354" i="9"/>
  <c r="VF1354" i="9"/>
  <c r="VG1354" i="9"/>
  <c r="VH1354" i="9"/>
  <c r="VI1354" i="9"/>
  <c r="VJ1354" i="9"/>
  <c r="VK1354" i="9"/>
  <c r="VL1354" i="9"/>
  <c r="VM1354" i="9"/>
  <c r="VN1354" i="9"/>
  <c r="VO1354" i="9"/>
  <c r="VP1354" i="9"/>
  <c r="VQ1354" i="9"/>
  <c r="VR1354" i="9"/>
  <c r="VS1354" i="9"/>
  <c r="VT1354" i="9"/>
  <c r="VU1354" i="9"/>
  <c r="VV1354" i="9"/>
  <c r="VW1354" i="9"/>
  <c r="VX1354" i="9"/>
  <c r="VY1354" i="9"/>
  <c r="VZ1354" i="9"/>
  <c r="WA1354" i="9"/>
  <c r="WB1354" i="9"/>
  <c r="WC1354" i="9"/>
  <c r="WD1354" i="9"/>
  <c r="WE1354" i="9"/>
  <c r="WF1354" i="9"/>
  <c r="WG1354" i="9"/>
  <c r="WH1354" i="9"/>
  <c r="WI1354" i="9"/>
  <c r="WJ1354" i="9"/>
  <c r="WK1354" i="9"/>
  <c r="WL1354" i="9"/>
  <c r="WM1354" i="9"/>
  <c r="WN1354" i="9"/>
  <c r="WO1354" i="9"/>
  <c r="WP1354" i="9"/>
  <c r="WQ1354" i="9"/>
  <c r="WR1354" i="9"/>
  <c r="WS1354" i="9"/>
  <c r="WT1354" i="9"/>
  <c r="WU1354" i="9"/>
  <c r="WV1354" i="9"/>
  <c r="WW1354" i="9"/>
  <c r="WX1354" i="9"/>
  <c r="WY1354" i="9"/>
  <c r="WZ1354" i="9"/>
  <c r="XA1354" i="9"/>
  <c r="XB1354" i="9"/>
  <c r="XC1354" i="9"/>
  <c r="XD1354" i="9"/>
  <c r="XE1354" i="9"/>
  <c r="XF1354" i="9"/>
  <c r="XG1354" i="9"/>
  <c r="XH1354" i="9"/>
  <c r="XI1354" i="9"/>
  <c r="XJ1354" i="9"/>
  <c r="XK1354" i="9"/>
  <c r="XL1354" i="9"/>
  <c r="XM1354" i="9"/>
  <c r="XN1354" i="9"/>
  <c r="XO1354" i="9"/>
  <c r="XP1354" i="9"/>
  <c r="XQ1354" i="9"/>
  <c r="XR1354" i="9"/>
  <c r="XS1354" i="9"/>
  <c r="XT1354" i="9"/>
  <c r="XU1354" i="9"/>
  <c r="XV1354" i="9"/>
  <c r="XW1354" i="9"/>
  <c r="XX1354" i="9"/>
  <c r="XY1354" i="9"/>
  <c r="XZ1354" i="9"/>
  <c r="YA1354" i="9"/>
  <c r="YB1354" i="9"/>
  <c r="YC1354" i="9"/>
  <c r="YD1354" i="9"/>
  <c r="YE1354" i="9"/>
  <c r="YF1354" i="9"/>
  <c r="YG1354" i="9"/>
  <c r="YH1354" i="9"/>
  <c r="YI1354" i="9"/>
  <c r="YJ1354" i="9"/>
  <c r="YK1354" i="9"/>
  <c r="YL1354" i="9"/>
  <c r="YM1354" i="9"/>
  <c r="YN1354" i="9"/>
  <c r="YO1354" i="9"/>
  <c r="YP1354" i="9"/>
  <c r="YQ1354" i="9"/>
  <c r="YR1354" i="9"/>
  <c r="YS1354" i="9"/>
  <c r="YT1354" i="9"/>
  <c r="YU1354" i="9"/>
  <c r="YV1354" i="9"/>
  <c r="YW1354" i="9"/>
  <c r="YX1354" i="9"/>
  <c r="YY1354" i="9"/>
  <c r="YZ1354" i="9"/>
  <c r="ZA1354" i="9"/>
  <c r="ZB1354" i="9"/>
  <c r="ZC1354" i="9"/>
  <c r="ZD1354" i="9"/>
  <c r="ZE1354" i="9"/>
  <c r="ZF1354" i="9"/>
  <c r="ZG1354" i="9"/>
  <c r="ZH1354" i="9"/>
  <c r="ZI1354" i="9"/>
  <c r="ZJ1354" i="9"/>
  <c r="ZK1354" i="9"/>
  <c r="ZL1354" i="9"/>
  <c r="ZM1354" i="9"/>
  <c r="ZN1354" i="9"/>
  <c r="ZO1354" i="9"/>
  <c r="ZP1354" i="9"/>
  <c r="ZQ1354" i="9"/>
  <c r="ZR1354" i="9"/>
  <c r="ZS1354" i="9"/>
  <c r="ZT1354" i="9"/>
  <c r="ZU1354" i="9"/>
  <c r="ZV1354" i="9"/>
  <c r="ZW1354" i="9"/>
  <c r="ZX1354" i="9"/>
  <c r="ZY1354" i="9"/>
  <c r="ZZ1354" i="9"/>
  <c r="AAA1354" i="9"/>
  <c r="AAB1354" i="9"/>
  <c r="AAC1354" i="9"/>
  <c r="AAD1354" i="9"/>
  <c r="AAE1354" i="9"/>
  <c r="AAF1354" i="9"/>
  <c r="AAG1354" i="9"/>
  <c r="AAH1354" i="9"/>
  <c r="AAI1354" i="9"/>
  <c r="AAJ1354" i="9"/>
  <c r="AAK1354" i="9"/>
  <c r="AAL1354" i="9"/>
  <c r="AAM1354" i="9"/>
  <c r="AAN1354" i="9"/>
  <c r="AAO1354" i="9"/>
  <c r="AAP1354" i="9"/>
  <c r="AAQ1354" i="9"/>
  <c r="AAR1354" i="9"/>
  <c r="AAS1354" i="9"/>
  <c r="AAT1354" i="9"/>
  <c r="AAU1354" i="9"/>
  <c r="AAV1354" i="9"/>
  <c r="AAW1354" i="9"/>
  <c r="AAX1354" i="9"/>
  <c r="AAY1354" i="9"/>
  <c r="AAZ1354" i="9"/>
  <c r="ABA1354" i="9"/>
  <c r="ABB1354" i="9"/>
  <c r="ABC1354" i="9"/>
  <c r="ABD1354" i="9"/>
  <c r="ABE1354" i="9"/>
  <c r="ABF1354" i="9"/>
  <c r="ABG1354" i="9"/>
  <c r="ABH1354" i="9"/>
  <c r="ABI1354" i="9"/>
  <c r="ABJ1354" i="9"/>
  <c r="ABK1354" i="9"/>
  <c r="ABL1354" i="9"/>
  <c r="ABM1354" i="9"/>
  <c r="ABN1354" i="9"/>
  <c r="ABO1354" i="9"/>
  <c r="ABP1354" i="9"/>
  <c r="ABQ1354" i="9"/>
  <c r="ABR1354" i="9"/>
  <c r="ABS1354" i="9"/>
  <c r="ABT1354" i="9"/>
  <c r="ABU1354" i="9"/>
  <c r="ABV1354" i="9"/>
  <c r="ABW1354" i="9"/>
  <c r="ABX1354" i="9"/>
  <c r="ABY1354" i="9"/>
  <c r="ABZ1354" i="9"/>
  <c r="ACA1354" i="9"/>
  <c r="ACB1354" i="9"/>
  <c r="ACC1354" i="9"/>
  <c r="ACD1354" i="9"/>
  <c r="ACE1354" i="9"/>
  <c r="ACF1354" i="9"/>
  <c r="ACG1354" i="9"/>
  <c r="ACH1354" i="9"/>
  <c r="ACI1354" i="9"/>
  <c r="ACJ1354" i="9"/>
  <c r="ACK1354" i="9"/>
  <c r="ACL1354" i="9"/>
  <c r="ACM1354" i="9"/>
  <c r="ACN1354" i="9"/>
  <c r="ACO1354" i="9"/>
  <c r="ACP1354" i="9"/>
  <c r="ACQ1354" i="9"/>
  <c r="ACR1354" i="9"/>
  <c r="ACS1354" i="9"/>
  <c r="ACT1354" i="9"/>
  <c r="ACU1354" i="9"/>
  <c r="ACV1354" i="9"/>
  <c r="ACW1354" i="9"/>
  <c r="ACX1354" i="9"/>
  <c r="ACY1354" i="9"/>
  <c r="ACZ1354" i="9"/>
  <c r="ADA1354" i="9"/>
  <c r="ADB1354" i="9"/>
  <c r="ADC1354" i="9"/>
  <c r="ADD1354" i="9"/>
  <c r="ADE1354" i="9"/>
  <c r="ADF1354" i="9"/>
  <c r="ADG1354" i="9"/>
  <c r="ADH1354" i="9"/>
  <c r="ADI1354" i="9"/>
  <c r="ADJ1354" i="9"/>
  <c r="ADK1354" i="9"/>
  <c r="ADL1354" i="9"/>
  <c r="ADM1354" i="9"/>
  <c r="ADN1354" i="9"/>
  <c r="ADO1354" i="9"/>
  <c r="ADP1354" i="9"/>
  <c r="ADQ1354" i="9"/>
  <c r="ADR1354" i="9"/>
  <c r="ADS1354" i="9"/>
  <c r="ADT1354" i="9"/>
  <c r="ADU1354" i="9"/>
  <c r="ADV1354" i="9"/>
  <c r="ADW1354" i="9"/>
  <c r="ADX1354" i="9"/>
  <c r="ADY1354" i="9"/>
  <c r="ADZ1354" i="9"/>
  <c r="AEA1354" i="9"/>
  <c r="AEB1354" i="9"/>
  <c r="AEC1354" i="9"/>
  <c r="AED1354" i="9"/>
  <c r="AEE1354" i="9"/>
  <c r="AEF1354" i="9"/>
  <c r="AEG1354" i="9"/>
  <c r="AEH1354" i="9"/>
  <c r="AEI1354" i="9"/>
  <c r="AEJ1354" i="9"/>
  <c r="AEK1354" i="9"/>
  <c r="AEL1354" i="9"/>
  <c r="AEM1354" i="9"/>
  <c r="AEN1354" i="9"/>
  <c r="AEO1354" i="9"/>
  <c r="AEP1354" i="9"/>
  <c r="AEQ1354" i="9"/>
  <c r="AER1354" i="9"/>
  <c r="AES1354" i="9"/>
  <c r="AET1354" i="9"/>
  <c r="AEU1354" i="9"/>
  <c r="AEV1354" i="9"/>
  <c r="AEW1354" i="9"/>
  <c r="AEX1354" i="9"/>
  <c r="AEY1354" i="9"/>
  <c r="AEZ1354" i="9"/>
  <c r="AFA1354" i="9"/>
  <c r="AFB1354" i="9"/>
  <c r="AFC1354" i="9"/>
  <c r="AFD1354" i="9"/>
  <c r="AFE1354" i="9"/>
  <c r="AFF1354" i="9"/>
  <c r="AFG1354" i="9"/>
  <c r="AFH1354" i="9"/>
  <c r="AFI1354" i="9"/>
  <c r="AFJ1354" i="9"/>
  <c r="AFK1354" i="9"/>
  <c r="AFL1354" i="9"/>
  <c r="AFM1354" i="9"/>
  <c r="AFN1354" i="9"/>
  <c r="AFO1354" i="9"/>
  <c r="AFP1354" i="9"/>
  <c r="CK1355" i="9"/>
  <c r="CL1355" i="9"/>
  <c r="CM1355" i="9"/>
  <c r="CN1355" i="9"/>
  <c r="CO1355" i="9"/>
  <c r="CP1355" i="9"/>
  <c r="CQ1355" i="9"/>
  <c r="CR1355" i="9"/>
  <c r="CS1355" i="9"/>
  <c r="CT1355" i="9"/>
  <c r="CU1355" i="9"/>
  <c r="CV1355" i="9"/>
  <c r="CW1355" i="9"/>
  <c r="CX1355" i="9"/>
  <c r="CY1355" i="9"/>
  <c r="CZ1355" i="9"/>
  <c r="DA1355" i="9"/>
  <c r="DB1355" i="9"/>
  <c r="DC1355" i="9"/>
  <c r="DD1355" i="9"/>
  <c r="DE1355" i="9"/>
  <c r="DF1355" i="9"/>
  <c r="DG1355" i="9"/>
  <c r="DH1355" i="9"/>
  <c r="DI1355" i="9"/>
  <c r="DJ1355" i="9"/>
  <c r="DK1355" i="9"/>
  <c r="DL1355" i="9"/>
  <c r="DM1355" i="9"/>
  <c r="DN1355" i="9"/>
  <c r="DO1355" i="9"/>
  <c r="DP1355" i="9"/>
  <c r="DQ1355" i="9"/>
  <c r="DR1355" i="9"/>
  <c r="DS1355" i="9"/>
  <c r="DT1355" i="9"/>
  <c r="DU1355" i="9"/>
  <c r="DV1355" i="9"/>
  <c r="DW1355" i="9"/>
  <c r="DX1355" i="9"/>
  <c r="DY1355" i="9"/>
  <c r="DZ1355" i="9"/>
  <c r="EA1355" i="9"/>
  <c r="EB1355" i="9"/>
  <c r="EC1355" i="9"/>
  <c r="ED1355" i="9"/>
  <c r="EE1355" i="9"/>
  <c r="EF1355" i="9"/>
  <c r="EG1355" i="9"/>
  <c r="EH1355" i="9"/>
  <c r="EI1355" i="9"/>
  <c r="EJ1355" i="9"/>
  <c r="EK1355" i="9"/>
  <c r="EL1355" i="9"/>
  <c r="EM1355" i="9"/>
  <c r="EN1355" i="9"/>
  <c r="EO1355" i="9"/>
  <c r="EP1355" i="9"/>
  <c r="EQ1355" i="9"/>
  <c r="ER1355" i="9"/>
  <c r="ES1355" i="9"/>
  <c r="ET1355" i="9"/>
  <c r="EU1355" i="9"/>
  <c r="EV1355" i="9"/>
  <c r="EW1355" i="9"/>
  <c r="EX1355" i="9"/>
  <c r="EY1355" i="9"/>
  <c r="EZ1355" i="9"/>
  <c r="FA1355" i="9"/>
  <c r="FB1355" i="9"/>
  <c r="FC1355" i="9"/>
  <c r="FD1355" i="9"/>
  <c r="FE1355" i="9"/>
  <c r="FF1355" i="9"/>
  <c r="FG1355" i="9"/>
  <c r="FH1355" i="9"/>
  <c r="FI1355" i="9"/>
  <c r="FJ1355" i="9"/>
  <c r="FK1355" i="9"/>
  <c r="FL1355" i="9"/>
  <c r="FM1355" i="9"/>
  <c r="FN1355" i="9"/>
  <c r="FO1355" i="9"/>
  <c r="FP1355" i="9"/>
  <c r="FQ1355" i="9"/>
  <c r="FR1355" i="9"/>
  <c r="FS1355" i="9"/>
  <c r="FT1355" i="9"/>
  <c r="FU1355" i="9"/>
  <c r="FV1355" i="9"/>
  <c r="FW1355" i="9"/>
  <c r="FX1355" i="9"/>
  <c r="FY1355" i="9"/>
  <c r="FZ1355" i="9"/>
  <c r="GA1355" i="9"/>
  <c r="GB1355" i="9"/>
  <c r="GC1355" i="9"/>
  <c r="GD1355" i="9"/>
  <c r="GE1355" i="9"/>
  <c r="GF1355" i="9"/>
  <c r="GG1355" i="9"/>
  <c r="GH1355" i="9"/>
  <c r="GI1355" i="9"/>
  <c r="GJ1355" i="9"/>
  <c r="GK1355" i="9"/>
  <c r="GL1355" i="9"/>
  <c r="GM1355" i="9"/>
  <c r="GN1355" i="9"/>
  <c r="GO1355" i="9"/>
  <c r="GP1355" i="9"/>
  <c r="GQ1355" i="9"/>
  <c r="GR1355" i="9"/>
  <c r="GS1355" i="9"/>
  <c r="GT1355" i="9"/>
  <c r="GU1355" i="9"/>
  <c r="GV1355" i="9"/>
  <c r="GW1355" i="9"/>
  <c r="GX1355" i="9"/>
  <c r="GY1355" i="9"/>
  <c r="GZ1355" i="9"/>
  <c r="HA1355" i="9"/>
  <c r="HB1355" i="9"/>
  <c r="HC1355" i="9"/>
  <c r="HD1355" i="9"/>
  <c r="HE1355" i="9"/>
  <c r="HF1355" i="9"/>
  <c r="HG1355" i="9"/>
  <c r="HH1355" i="9"/>
  <c r="HI1355" i="9"/>
  <c r="HJ1355" i="9"/>
  <c r="HK1355" i="9"/>
  <c r="HL1355" i="9"/>
  <c r="HM1355" i="9"/>
  <c r="HN1355" i="9"/>
  <c r="HO1355" i="9"/>
  <c r="HP1355" i="9"/>
  <c r="HQ1355" i="9"/>
  <c r="HR1355" i="9"/>
  <c r="HS1355" i="9"/>
  <c r="HT1355" i="9"/>
  <c r="HU1355" i="9"/>
  <c r="HV1355" i="9"/>
  <c r="HW1355" i="9"/>
  <c r="HX1355" i="9"/>
  <c r="HY1355" i="9"/>
  <c r="HZ1355" i="9"/>
  <c r="IA1355" i="9"/>
  <c r="IB1355" i="9"/>
  <c r="IC1355" i="9"/>
  <c r="ID1355" i="9"/>
  <c r="IE1355" i="9"/>
  <c r="IF1355" i="9"/>
  <c r="IG1355" i="9"/>
  <c r="IH1355" i="9"/>
  <c r="II1355" i="9"/>
  <c r="IJ1355" i="9"/>
  <c r="IK1355" i="9"/>
  <c r="IL1355" i="9"/>
  <c r="IM1355" i="9"/>
  <c r="IN1355" i="9"/>
  <c r="IO1355" i="9"/>
  <c r="IP1355" i="9"/>
  <c r="IQ1355" i="9"/>
  <c r="IR1355" i="9"/>
  <c r="IS1355" i="9"/>
  <c r="IT1355" i="9"/>
  <c r="IU1355" i="9"/>
  <c r="IV1355" i="9"/>
  <c r="IW1355" i="9"/>
  <c r="IX1355" i="9"/>
  <c r="IY1355" i="9"/>
  <c r="IZ1355" i="9"/>
  <c r="JA1355" i="9"/>
  <c r="JB1355" i="9"/>
  <c r="JC1355" i="9"/>
  <c r="JD1355" i="9"/>
  <c r="JE1355" i="9"/>
  <c r="JF1355" i="9"/>
  <c r="JG1355" i="9"/>
  <c r="JH1355" i="9"/>
  <c r="JI1355" i="9"/>
  <c r="JJ1355" i="9"/>
  <c r="JK1355" i="9"/>
  <c r="JL1355" i="9"/>
  <c r="JM1355" i="9"/>
  <c r="JN1355" i="9"/>
  <c r="JO1355" i="9"/>
  <c r="JP1355" i="9"/>
  <c r="JQ1355" i="9"/>
  <c r="JR1355" i="9"/>
  <c r="JS1355" i="9"/>
  <c r="JT1355" i="9"/>
  <c r="JU1355" i="9"/>
  <c r="JV1355" i="9"/>
  <c r="JW1355" i="9"/>
  <c r="JX1355" i="9"/>
  <c r="JY1355" i="9"/>
  <c r="JZ1355" i="9"/>
  <c r="KA1355" i="9"/>
  <c r="KB1355" i="9"/>
  <c r="KC1355" i="9"/>
  <c r="KD1355" i="9"/>
  <c r="KE1355" i="9"/>
  <c r="KF1355" i="9"/>
  <c r="KG1355" i="9"/>
  <c r="KH1355" i="9"/>
  <c r="KI1355" i="9"/>
  <c r="KJ1355" i="9"/>
  <c r="KK1355" i="9"/>
  <c r="KL1355" i="9"/>
  <c r="KM1355" i="9"/>
  <c r="KN1355" i="9"/>
  <c r="KO1355" i="9"/>
  <c r="KP1355" i="9"/>
  <c r="KQ1355" i="9"/>
  <c r="KR1355" i="9"/>
  <c r="KS1355" i="9"/>
  <c r="KT1355" i="9"/>
  <c r="KU1355" i="9"/>
  <c r="KV1355" i="9"/>
  <c r="KW1355" i="9"/>
  <c r="KX1355" i="9"/>
  <c r="KY1355" i="9"/>
  <c r="KZ1355" i="9"/>
  <c r="LA1355" i="9"/>
  <c r="LB1355" i="9"/>
  <c r="LC1355" i="9"/>
  <c r="LD1355" i="9"/>
  <c r="LE1355" i="9"/>
  <c r="LF1355" i="9"/>
  <c r="LG1355" i="9"/>
  <c r="LH1355" i="9"/>
  <c r="LI1355" i="9"/>
  <c r="LJ1355" i="9"/>
  <c r="LK1355" i="9"/>
  <c r="LL1355" i="9"/>
  <c r="LM1355" i="9"/>
  <c r="LN1355" i="9"/>
  <c r="LO1355" i="9"/>
  <c r="LP1355" i="9"/>
  <c r="LQ1355" i="9"/>
  <c r="LR1355" i="9"/>
  <c r="LS1355" i="9"/>
  <c r="LT1355" i="9"/>
  <c r="LU1355" i="9"/>
  <c r="LV1355" i="9"/>
  <c r="LW1355" i="9"/>
  <c r="LX1355" i="9"/>
  <c r="LY1355" i="9"/>
  <c r="LZ1355" i="9"/>
  <c r="MA1355" i="9"/>
  <c r="MB1355" i="9"/>
  <c r="MC1355" i="9"/>
  <c r="MD1355" i="9"/>
  <c r="ME1355" i="9"/>
  <c r="MF1355" i="9"/>
  <c r="MG1355" i="9"/>
  <c r="MH1355" i="9"/>
  <c r="MI1355" i="9"/>
  <c r="MJ1355" i="9"/>
  <c r="MK1355" i="9"/>
  <c r="ML1355" i="9"/>
  <c r="MM1355" i="9"/>
  <c r="MN1355" i="9"/>
  <c r="MO1355" i="9"/>
  <c r="MP1355" i="9"/>
  <c r="MQ1355" i="9"/>
  <c r="MR1355" i="9"/>
  <c r="MS1355" i="9"/>
  <c r="MT1355" i="9"/>
  <c r="MU1355" i="9"/>
  <c r="MV1355" i="9"/>
  <c r="MW1355" i="9"/>
  <c r="MX1355" i="9"/>
  <c r="MY1355" i="9"/>
  <c r="MZ1355" i="9"/>
  <c r="NA1355" i="9"/>
  <c r="NB1355" i="9"/>
  <c r="NC1355" i="9"/>
  <c r="ND1355" i="9"/>
  <c r="NE1355" i="9"/>
  <c r="NF1355" i="9"/>
  <c r="NG1355" i="9"/>
  <c r="NH1355" i="9"/>
  <c r="NI1355" i="9"/>
  <c r="NJ1355" i="9"/>
  <c r="NK1355" i="9"/>
  <c r="NL1355" i="9"/>
  <c r="NM1355" i="9"/>
  <c r="NN1355" i="9"/>
  <c r="NO1355" i="9"/>
  <c r="NP1355" i="9"/>
  <c r="NQ1355" i="9"/>
  <c r="NR1355" i="9"/>
  <c r="NS1355" i="9"/>
  <c r="NT1355" i="9"/>
  <c r="NU1355" i="9"/>
  <c r="NV1355" i="9"/>
  <c r="NW1355" i="9"/>
  <c r="NX1355" i="9"/>
  <c r="NY1355" i="9"/>
  <c r="NZ1355" i="9"/>
  <c r="OA1355" i="9"/>
  <c r="OB1355" i="9"/>
  <c r="OC1355" i="9"/>
  <c r="OD1355" i="9"/>
  <c r="OE1355" i="9"/>
  <c r="OF1355" i="9"/>
  <c r="OG1355" i="9"/>
  <c r="OH1355" i="9"/>
  <c r="OI1355" i="9"/>
  <c r="OJ1355" i="9"/>
  <c r="OK1355" i="9"/>
  <c r="OL1355" i="9"/>
  <c r="OM1355" i="9"/>
  <c r="ON1355" i="9"/>
  <c r="OO1355" i="9"/>
  <c r="OP1355" i="9"/>
  <c r="OQ1355" i="9"/>
  <c r="OR1355" i="9"/>
  <c r="OS1355" i="9"/>
  <c r="OT1355" i="9"/>
  <c r="OU1355" i="9"/>
  <c r="OV1355" i="9"/>
  <c r="OW1355" i="9"/>
  <c r="OX1355" i="9"/>
  <c r="OY1355" i="9"/>
  <c r="OZ1355" i="9"/>
  <c r="PA1355" i="9"/>
  <c r="PB1355" i="9"/>
  <c r="PC1355" i="9"/>
  <c r="PD1355" i="9"/>
  <c r="PE1355" i="9"/>
  <c r="PF1355" i="9"/>
  <c r="PG1355" i="9"/>
  <c r="PH1355" i="9"/>
  <c r="PI1355" i="9"/>
  <c r="PJ1355" i="9"/>
  <c r="PK1355" i="9"/>
  <c r="PL1355" i="9"/>
  <c r="PM1355" i="9"/>
  <c r="PN1355" i="9"/>
  <c r="PO1355" i="9"/>
  <c r="PP1355" i="9"/>
  <c r="PQ1355" i="9"/>
  <c r="PR1355" i="9"/>
  <c r="PS1355" i="9"/>
  <c r="PT1355" i="9"/>
  <c r="PU1355" i="9"/>
  <c r="PV1355" i="9"/>
  <c r="PW1355" i="9"/>
  <c r="PX1355" i="9"/>
  <c r="PY1355" i="9"/>
  <c r="PZ1355" i="9"/>
  <c r="QA1355" i="9"/>
  <c r="QB1355" i="9"/>
  <c r="QC1355" i="9"/>
  <c r="QD1355" i="9"/>
  <c r="QE1355" i="9"/>
  <c r="QF1355" i="9"/>
  <c r="QG1355" i="9"/>
  <c r="QH1355" i="9"/>
  <c r="QI1355" i="9"/>
  <c r="QJ1355" i="9"/>
  <c r="QK1355" i="9"/>
  <c r="QL1355" i="9"/>
  <c r="QM1355" i="9"/>
  <c r="QN1355" i="9"/>
  <c r="QO1355" i="9"/>
  <c r="QP1355" i="9"/>
  <c r="QQ1355" i="9"/>
  <c r="QR1355" i="9"/>
  <c r="QS1355" i="9"/>
  <c r="QT1355" i="9"/>
  <c r="QU1355" i="9"/>
  <c r="QV1355" i="9"/>
  <c r="QW1355" i="9"/>
  <c r="QX1355" i="9"/>
  <c r="QY1355" i="9"/>
  <c r="QZ1355" i="9"/>
  <c r="RA1355" i="9"/>
  <c r="RB1355" i="9"/>
  <c r="RC1355" i="9"/>
  <c r="RD1355" i="9"/>
  <c r="RE1355" i="9"/>
  <c r="RF1355" i="9"/>
  <c r="RG1355" i="9"/>
  <c r="RH1355" i="9"/>
  <c r="RI1355" i="9"/>
  <c r="RJ1355" i="9"/>
  <c r="RK1355" i="9"/>
  <c r="RL1355" i="9"/>
  <c r="RM1355" i="9"/>
  <c r="RN1355" i="9"/>
  <c r="RO1355" i="9"/>
  <c r="RP1355" i="9"/>
  <c r="RQ1355" i="9"/>
  <c r="RR1355" i="9"/>
  <c r="RS1355" i="9"/>
  <c r="RT1355" i="9"/>
  <c r="RU1355" i="9"/>
  <c r="RV1355" i="9"/>
  <c r="RW1355" i="9"/>
  <c r="RX1355" i="9"/>
  <c r="RY1355" i="9"/>
  <c r="RZ1355" i="9"/>
  <c r="SA1355" i="9"/>
  <c r="SB1355" i="9"/>
  <c r="SC1355" i="9"/>
  <c r="SD1355" i="9"/>
  <c r="SE1355" i="9"/>
  <c r="SF1355" i="9"/>
  <c r="SG1355" i="9"/>
  <c r="SH1355" i="9"/>
  <c r="SI1355" i="9"/>
  <c r="SJ1355" i="9"/>
  <c r="SK1355" i="9"/>
  <c r="SL1355" i="9"/>
  <c r="SM1355" i="9"/>
  <c r="SN1355" i="9"/>
  <c r="SO1355" i="9"/>
  <c r="SP1355" i="9"/>
  <c r="SQ1355" i="9"/>
  <c r="SR1355" i="9"/>
  <c r="SS1355" i="9"/>
  <c r="ST1355" i="9"/>
  <c r="SU1355" i="9"/>
  <c r="SV1355" i="9"/>
  <c r="SW1355" i="9"/>
  <c r="SX1355" i="9"/>
  <c r="SY1355" i="9"/>
  <c r="SZ1355" i="9"/>
  <c r="TA1355" i="9"/>
  <c r="TB1355" i="9"/>
  <c r="TC1355" i="9"/>
  <c r="TD1355" i="9"/>
  <c r="TE1355" i="9"/>
  <c r="TF1355" i="9"/>
  <c r="TG1355" i="9"/>
  <c r="TH1355" i="9"/>
  <c r="TI1355" i="9"/>
  <c r="TJ1355" i="9"/>
  <c r="TK1355" i="9"/>
  <c r="TL1355" i="9"/>
  <c r="TM1355" i="9"/>
  <c r="TN1355" i="9"/>
  <c r="TO1355" i="9"/>
  <c r="TP1355" i="9"/>
  <c r="TQ1355" i="9"/>
  <c r="TR1355" i="9"/>
  <c r="TS1355" i="9"/>
  <c r="TT1355" i="9"/>
  <c r="TU1355" i="9"/>
  <c r="TV1355" i="9"/>
  <c r="TW1355" i="9"/>
  <c r="TX1355" i="9"/>
  <c r="TY1355" i="9"/>
  <c r="TZ1355" i="9"/>
  <c r="UA1355" i="9"/>
  <c r="UB1355" i="9"/>
  <c r="UC1355" i="9"/>
  <c r="UD1355" i="9"/>
  <c r="UE1355" i="9"/>
  <c r="UF1355" i="9"/>
  <c r="UG1355" i="9"/>
  <c r="UH1355" i="9"/>
  <c r="UI1355" i="9"/>
  <c r="UJ1355" i="9"/>
  <c r="UK1355" i="9"/>
  <c r="UL1355" i="9"/>
  <c r="UM1355" i="9"/>
  <c r="UN1355" i="9"/>
  <c r="UO1355" i="9"/>
  <c r="UP1355" i="9"/>
  <c r="UQ1355" i="9"/>
  <c r="UR1355" i="9"/>
  <c r="US1355" i="9"/>
  <c r="UT1355" i="9"/>
  <c r="UU1355" i="9"/>
  <c r="UV1355" i="9"/>
  <c r="UW1355" i="9"/>
  <c r="UX1355" i="9"/>
  <c r="UY1355" i="9"/>
  <c r="UZ1355" i="9"/>
  <c r="VA1355" i="9"/>
  <c r="VB1355" i="9"/>
  <c r="VC1355" i="9"/>
  <c r="VD1355" i="9"/>
  <c r="VE1355" i="9"/>
  <c r="VF1355" i="9"/>
  <c r="VG1355" i="9"/>
  <c r="VH1355" i="9"/>
  <c r="VI1355" i="9"/>
  <c r="VJ1355" i="9"/>
  <c r="VK1355" i="9"/>
  <c r="VL1355" i="9"/>
  <c r="VM1355" i="9"/>
  <c r="VN1355" i="9"/>
  <c r="VO1355" i="9"/>
  <c r="VP1355" i="9"/>
  <c r="VQ1355" i="9"/>
  <c r="VR1355" i="9"/>
  <c r="VS1355" i="9"/>
  <c r="VT1355" i="9"/>
  <c r="VU1355" i="9"/>
  <c r="VV1355" i="9"/>
  <c r="VW1355" i="9"/>
  <c r="VX1355" i="9"/>
  <c r="VY1355" i="9"/>
  <c r="VZ1355" i="9"/>
  <c r="WA1355" i="9"/>
  <c r="WB1355" i="9"/>
  <c r="WC1355" i="9"/>
  <c r="WD1355" i="9"/>
  <c r="WE1355" i="9"/>
  <c r="WF1355" i="9"/>
  <c r="WG1355" i="9"/>
  <c r="WH1355" i="9"/>
  <c r="WI1355" i="9"/>
  <c r="WJ1355" i="9"/>
  <c r="WK1355" i="9"/>
  <c r="WL1355" i="9"/>
  <c r="WM1355" i="9"/>
  <c r="WN1355" i="9"/>
  <c r="WO1355" i="9"/>
  <c r="WP1355" i="9"/>
  <c r="WQ1355" i="9"/>
  <c r="WR1355" i="9"/>
  <c r="WS1355" i="9"/>
  <c r="WT1355" i="9"/>
  <c r="WU1355" i="9"/>
  <c r="WV1355" i="9"/>
  <c r="WW1355" i="9"/>
  <c r="WX1355" i="9"/>
  <c r="WY1355" i="9"/>
  <c r="WZ1355" i="9"/>
  <c r="XA1355" i="9"/>
  <c r="XB1355" i="9"/>
  <c r="XC1355" i="9"/>
  <c r="XD1355" i="9"/>
  <c r="XE1355" i="9"/>
  <c r="XF1355" i="9"/>
  <c r="XG1355" i="9"/>
  <c r="XH1355" i="9"/>
  <c r="XI1355" i="9"/>
  <c r="XJ1355" i="9"/>
  <c r="XK1355" i="9"/>
  <c r="XL1355" i="9"/>
  <c r="XM1355" i="9"/>
  <c r="XN1355" i="9"/>
  <c r="XO1355" i="9"/>
  <c r="XP1355" i="9"/>
  <c r="XQ1355" i="9"/>
  <c r="XR1355" i="9"/>
  <c r="XS1355" i="9"/>
  <c r="XT1355" i="9"/>
  <c r="XU1355" i="9"/>
  <c r="XV1355" i="9"/>
  <c r="XW1355" i="9"/>
  <c r="XX1355" i="9"/>
  <c r="XY1355" i="9"/>
  <c r="XZ1355" i="9"/>
  <c r="YA1355" i="9"/>
  <c r="YB1355" i="9"/>
  <c r="YC1355" i="9"/>
  <c r="YD1355" i="9"/>
  <c r="YE1355" i="9"/>
  <c r="YF1355" i="9"/>
  <c r="YG1355" i="9"/>
  <c r="YH1355" i="9"/>
  <c r="YI1355" i="9"/>
  <c r="YJ1355" i="9"/>
  <c r="YK1355" i="9"/>
  <c r="YL1355" i="9"/>
  <c r="YM1355" i="9"/>
  <c r="YN1355" i="9"/>
  <c r="YO1355" i="9"/>
  <c r="YP1355" i="9"/>
  <c r="YQ1355" i="9"/>
  <c r="YR1355" i="9"/>
  <c r="YS1355" i="9"/>
  <c r="YT1355" i="9"/>
  <c r="YU1355" i="9"/>
  <c r="YV1355" i="9"/>
  <c r="YW1355" i="9"/>
  <c r="YX1355" i="9"/>
  <c r="YY1355" i="9"/>
  <c r="YZ1355" i="9"/>
  <c r="ZA1355" i="9"/>
  <c r="ZB1355" i="9"/>
  <c r="ZC1355" i="9"/>
  <c r="ZD1355" i="9"/>
  <c r="ZE1355" i="9"/>
  <c r="ZF1355" i="9"/>
  <c r="ZG1355" i="9"/>
  <c r="ZH1355" i="9"/>
  <c r="ZI1355" i="9"/>
  <c r="ZJ1355" i="9"/>
  <c r="ZK1355" i="9"/>
  <c r="ZL1355" i="9"/>
  <c r="ZM1355" i="9"/>
  <c r="ZN1355" i="9"/>
  <c r="ZO1355" i="9"/>
  <c r="ZP1355" i="9"/>
  <c r="ZQ1355" i="9"/>
  <c r="ZR1355" i="9"/>
  <c r="ZS1355" i="9"/>
  <c r="ZT1355" i="9"/>
  <c r="ZU1355" i="9"/>
  <c r="ZV1355" i="9"/>
  <c r="ZW1355" i="9"/>
  <c r="ZX1355" i="9"/>
  <c r="ZY1355" i="9"/>
  <c r="ZZ1355" i="9"/>
  <c r="AAA1355" i="9"/>
  <c r="AAB1355" i="9"/>
  <c r="AAC1355" i="9"/>
  <c r="AAD1355" i="9"/>
  <c r="AAE1355" i="9"/>
  <c r="AAF1355" i="9"/>
  <c r="AAG1355" i="9"/>
  <c r="AAH1355" i="9"/>
  <c r="AAI1355" i="9"/>
  <c r="AAJ1355" i="9"/>
  <c r="AAK1355" i="9"/>
  <c r="AAL1355" i="9"/>
  <c r="AAM1355" i="9"/>
  <c r="AAN1355" i="9"/>
  <c r="AAO1355" i="9"/>
  <c r="AAP1355" i="9"/>
  <c r="AAQ1355" i="9"/>
  <c r="AAR1355" i="9"/>
  <c r="AAS1355" i="9"/>
  <c r="AAT1355" i="9"/>
  <c r="AAU1355" i="9"/>
  <c r="AAV1355" i="9"/>
  <c r="AAW1355" i="9"/>
  <c r="AAX1355" i="9"/>
  <c r="AAY1355" i="9"/>
  <c r="AAZ1355" i="9"/>
  <c r="ABA1355" i="9"/>
  <c r="ABB1355" i="9"/>
  <c r="ABC1355" i="9"/>
  <c r="ABD1355" i="9"/>
  <c r="ABE1355" i="9"/>
  <c r="ABF1355" i="9"/>
  <c r="ABG1355" i="9"/>
  <c r="ABH1355" i="9"/>
  <c r="ABI1355" i="9"/>
  <c r="ABJ1355" i="9"/>
  <c r="ABK1355" i="9"/>
  <c r="ABL1355" i="9"/>
  <c r="ABM1355" i="9"/>
  <c r="ABN1355" i="9"/>
  <c r="ABO1355" i="9"/>
  <c r="ABP1355" i="9"/>
  <c r="ABQ1355" i="9"/>
  <c r="ABR1355" i="9"/>
  <c r="ABS1355" i="9"/>
  <c r="ABT1355" i="9"/>
  <c r="ABU1355" i="9"/>
  <c r="ABV1355" i="9"/>
  <c r="ABW1355" i="9"/>
  <c r="ABX1355" i="9"/>
  <c r="ABY1355" i="9"/>
  <c r="ABZ1355" i="9"/>
  <c r="ACA1355" i="9"/>
  <c r="ACB1355" i="9"/>
  <c r="ACC1355" i="9"/>
  <c r="ACD1355" i="9"/>
  <c r="ACE1355" i="9"/>
  <c r="ACF1355" i="9"/>
  <c r="ACG1355" i="9"/>
  <c r="ACH1355" i="9"/>
  <c r="ACI1355" i="9"/>
  <c r="ACJ1355" i="9"/>
  <c r="ACK1355" i="9"/>
  <c r="ACL1355" i="9"/>
  <c r="ACM1355" i="9"/>
  <c r="ACN1355" i="9"/>
  <c r="ACO1355" i="9"/>
  <c r="ACP1355" i="9"/>
  <c r="ACQ1355" i="9"/>
  <c r="ACR1355" i="9"/>
  <c r="ACS1355" i="9"/>
  <c r="ACT1355" i="9"/>
  <c r="ACU1355" i="9"/>
  <c r="ACV1355" i="9"/>
  <c r="ACW1355" i="9"/>
  <c r="ACX1355" i="9"/>
  <c r="ACY1355" i="9"/>
  <c r="ACZ1355" i="9"/>
  <c r="ADA1355" i="9"/>
  <c r="ADB1355" i="9"/>
  <c r="ADC1355" i="9"/>
  <c r="ADD1355" i="9"/>
  <c r="ADE1355" i="9"/>
  <c r="ADF1355" i="9"/>
  <c r="ADG1355" i="9"/>
  <c r="ADH1355" i="9"/>
  <c r="ADI1355" i="9"/>
  <c r="ADJ1355" i="9"/>
  <c r="ADK1355" i="9"/>
  <c r="ADL1355" i="9"/>
  <c r="ADM1355" i="9"/>
  <c r="ADN1355" i="9"/>
  <c r="ADO1355" i="9"/>
  <c r="ADP1355" i="9"/>
  <c r="ADQ1355" i="9"/>
  <c r="ADR1355" i="9"/>
  <c r="ADS1355" i="9"/>
  <c r="ADT1355" i="9"/>
  <c r="ADU1355" i="9"/>
  <c r="ADV1355" i="9"/>
  <c r="ADW1355" i="9"/>
  <c r="ADX1355" i="9"/>
  <c r="ADY1355" i="9"/>
  <c r="ADZ1355" i="9"/>
  <c r="AEA1355" i="9"/>
  <c r="AEB1355" i="9"/>
  <c r="AEC1355" i="9"/>
  <c r="AED1355" i="9"/>
  <c r="AEE1355" i="9"/>
  <c r="AEF1355" i="9"/>
  <c r="AEG1355" i="9"/>
  <c r="AEH1355" i="9"/>
  <c r="AEI1355" i="9"/>
  <c r="AEJ1355" i="9"/>
  <c r="AEK1355" i="9"/>
  <c r="AEL1355" i="9"/>
  <c r="AEM1355" i="9"/>
  <c r="AEN1355" i="9"/>
  <c r="AEO1355" i="9"/>
  <c r="AEP1355" i="9"/>
  <c r="AEQ1355" i="9"/>
  <c r="AER1355" i="9"/>
  <c r="AES1355" i="9"/>
  <c r="AET1355" i="9"/>
  <c r="AEU1355" i="9"/>
  <c r="AEV1355" i="9"/>
  <c r="AEW1355" i="9"/>
  <c r="AEX1355" i="9"/>
  <c r="AEY1355" i="9"/>
  <c r="AEZ1355" i="9"/>
  <c r="AFA1355" i="9"/>
  <c r="AFB1355" i="9"/>
  <c r="AFC1355" i="9"/>
  <c r="AFD1355" i="9"/>
  <c r="AFE1355" i="9"/>
  <c r="AFF1355" i="9"/>
  <c r="AFG1355" i="9"/>
  <c r="AFH1355" i="9"/>
  <c r="AFI1355" i="9"/>
  <c r="AFJ1355" i="9"/>
  <c r="AFK1355" i="9"/>
  <c r="AFL1355" i="9"/>
  <c r="AFM1355" i="9"/>
  <c r="AFN1355" i="9"/>
  <c r="AFO1355" i="9"/>
  <c r="AFP1355" i="9"/>
  <c r="CK1356" i="9"/>
  <c r="CL1356" i="9"/>
  <c r="CM1356" i="9"/>
  <c r="CN1356" i="9"/>
  <c r="CO1356" i="9"/>
  <c r="CP1356" i="9"/>
  <c r="CQ1356" i="9"/>
  <c r="CR1356" i="9"/>
  <c r="CS1356" i="9"/>
  <c r="CT1356" i="9"/>
  <c r="CU1356" i="9"/>
  <c r="CV1356" i="9"/>
  <c r="CW1356" i="9"/>
  <c r="CX1356" i="9"/>
  <c r="CY1356" i="9"/>
  <c r="CZ1356" i="9"/>
  <c r="DA1356" i="9"/>
  <c r="DB1356" i="9"/>
  <c r="DC1356" i="9"/>
  <c r="DD1356" i="9"/>
  <c r="DE1356" i="9"/>
  <c r="DF1356" i="9"/>
  <c r="DG1356" i="9"/>
  <c r="DH1356" i="9"/>
  <c r="DI1356" i="9"/>
  <c r="DJ1356" i="9"/>
  <c r="DK1356" i="9"/>
  <c r="DL1356" i="9"/>
  <c r="DM1356" i="9"/>
  <c r="DN1356" i="9"/>
  <c r="DO1356" i="9"/>
  <c r="DP1356" i="9"/>
  <c r="DQ1356" i="9"/>
  <c r="DR1356" i="9"/>
  <c r="DS1356" i="9"/>
  <c r="DT1356" i="9"/>
  <c r="DU1356" i="9"/>
  <c r="DV1356" i="9"/>
  <c r="DW1356" i="9"/>
  <c r="DX1356" i="9"/>
  <c r="DY1356" i="9"/>
  <c r="DZ1356" i="9"/>
  <c r="EA1356" i="9"/>
  <c r="EB1356" i="9"/>
  <c r="EC1356" i="9"/>
  <c r="ED1356" i="9"/>
  <c r="EE1356" i="9"/>
  <c r="EF1356" i="9"/>
  <c r="EG1356" i="9"/>
  <c r="EH1356" i="9"/>
  <c r="EI1356" i="9"/>
  <c r="EJ1356" i="9"/>
  <c r="EK1356" i="9"/>
  <c r="EL1356" i="9"/>
  <c r="EM1356" i="9"/>
  <c r="EN1356" i="9"/>
  <c r="EO1356" i="9"/>
  <c r="EP1356" i="9"/>
  <c r="EQ1356" i="9"/>
  <c r="ER1356" i="9"/>
  <c r="ES1356" i="9"/>
  <c r="ET1356" i="9"/>
  <c r="EU1356" i="9"/>
  <c r="EV1356" i="9"/>
  <c r="EW1356" i="9"/>
  <c r="EX1356" i="9"/>
  <c r="EY1356" i="9"/>
  <c r="EZ1356" i="9"/>
  <c r="FA1356" i="9"/>
  <c r="FB1356" i="9"/>
  <c r="FC1356" i="9"/>
  <c r="FD1356" i="9"/>
  <c r="FE1356" i="9"/>
  <c r="FF1356" i="9"/>
  <c r="FG1356" i="9"/>
  <c r="FH1356" i="9"/>
  <c r="FI1356" i="9"/>
  <c r="FJ1356" i="9"/>
  <c r="FK1356" i="9"/>
  <c r="FL1356" i="9"/>
  <c r="FM1356" i="9"/>
  <c r="FN1356" i="9"/>
  <c r="FO1356" i="9"/>
  <c r="FP1356" i="9"/>
  <c r="FQ1356" i="9"/>
  <c r="FR1356" i="9"/>
  <c r="FS1356" i="9"/>
  <c r="FT1356" i="9"/>
  <c r="FU1356" i="9"/>
  <c r="FV1356" i="9"/>
  <c r="FW1356" i="9"/>
  <c r="FX1356" i="9"/>
  <c r="FY1356" i="9"/>
  <c r="FZ1356" i="9"/>
  <c r="GA1356" i="9"/>
  <c r="GB1356" i="9"/>
  <c r="GC1356" i="9"/>
  <c r="GD1356" i="9"/>
  <c r="GE1356" i="9"/>
  <c r="GF1356" i="9"/>
  <c r="GG1356" i="9"/>
  <c r="GH1356" i="9"/>
  <c r="GI1356" i="9"/>
  <c r="GJ1356" i="9"/>
  <c r="GK1356" i="9"/>
  <c r="GL1356" i="9"/>
  <c r="GM1356" i="9"/>
  <c r="GN1356" i="9"/>
  <c r="GO1356" i="9"/>
  <c r="GP1356" i="9"/>
  <c r="GQ1356" i="9"/>
  <c r="GR1356" i="9"/>
  <c r="GS1356" i="9"/>
  <c r="GT1356" i="9"/>
  <c r="GU1356" i="9"/>
  <c r="GV1356" i="9"/>
  <c r="GW1356" i="9"/>
  <c r="GX1356" i="9"/>
  <c r="GY1356" i="9"/>
  <c r="GZ1356" i="9"/>
  <c r="HA1356" i="9"/>
  <c r="HB1356" i="9"/>
  <c r="HC1356" i="9"/>
  <c r="HD1356" i="9"/>
  <c r="HE1356" i="9"/>
  <c r="HF1356" i="9"/>
  <c r="HG1356" i="9"/>
  <c r="HH1356" i="9"/>
  <c r="HI1356" i="9"/>
  <c r="HJ1356" i="9"/>
  <c r="HK1356" i="9"/>
  <c r="HL1356" i="9"/>
  <c r="HM1356" i="9"/>
  <c r="HN1356" i="9"/>
  <c r="HO1356" i="9"/>
  <c r="HP1356" i="9"/>
  <c r="HQ1356" i="9"/>
  <c r="HR1356" i="9"/>
  <c r="HS1356" i="9"/>
  <c r="HT1356" i="9"/>
  <c r="HU1356" i="9"/>
  <c r="HV1356" i="9"/>
  <c r="HW1356" i="9"/>
  <c r="HX1356" i="9"/>
  <c r="HY1356" i="9"/>
  <c r="HZ1356" i="9"/>
  <c r="IA1356" i="9"/>
  <c r="IB1356" i="9"/>
  <c r="IC1356" i="9"/>
  <c r="ID1356" i="9"/>
  <c r="IE1356" i="9"/>
  <c r="IF1356" i="9"/>
  <c r="IG1356" i="9"/>
  <c r="IH1356" i="9"/>
  <c r="II1356" i="9"/>
  <c r="IJ1356" i="9"/>
  <c r="IK1356" i="9"/>
  <c r="IL1356" i="9"/>
  <c r="IM1356" i="9"/>
  <c r="IN1356" i="9"/>
  <c r="IO1356" i="9"/>
  <c r="IP1356" i="9"/>
  <c r="IQ1356" i="9"/>
  <c r="IR1356" i="9"/>
  <c r="IS1356" i="9"/>
  <c r="IT1356" i="9"/>
  <c r="IU1356" i="9"/>
  <c r="IV1356" i="9"/>
  <c r="IW1356" i="9"/>
  <c r="IX1356" i="9"/>
  <c r="IY1356" i="9"/>
  <c r="IZ1356" i="9"/>
  <c r="JA1356" i="9"/>
  <c r="JB1356" i="9"/>
  <c r="JC1356" i="9"/>
  <c r="JD1356" i="9"/>
  <c r="JE1356" i="9"/>
  <c r="JF1356" i="9"/>
  <c r="JG1356" i="9"/>
  <c r="JH1356" i="9"/>
  <c r="JI1356" i="9"/>
  <c r="JJ1356" i="9"/>
  <c r="JK1356" i="9"/>
  <c r="JL1356" i="9"/>
  <c r="JM1356" i="9"/>
  <c r="JN1356" i="9"/>
  <c r="JO1356" i="9"/>
  <c r="JP1356" i="9"/>
  <c r="JQ1356" i="9"/>
  <c r="JR1356" i="9"/>
  <c r="JS1356" i="9"/>
  <c r="JT1356" i="9"/>
  <c r="JU1356" i="9"/>
  <c r="JV1356" i="9"/>
  <c r="JW1356" i="9"/>
  <c r="JX1356" i="9"/>
  <c r="JY1356" i="9"/>
  <c r="JZ1356" i="9"/>
  <c r="KA1356" i="9"/>
  <c r="KB1356" i="9"/>
  <c r="KC1356" i="9"/>
  <c r="KD1356" i="9"/>
  <c r="KE1356" i="9"/>
  <c r="KF1356" i="9"/>
  <c r="KG1356" i="9"/>
  <c r="KH1356" i="9"/>
  <c r="KI1356" i="9"/>
  <c r="KJ1356" i="9"/>
  <c r="KK1356" i="9"/>
  <c r="KL1356" i="9"/>
  <c r="KM1356" i="9"/>
  <c r="KN1356" i="9"/>
  <c r="KO1356" i="9"/>
  <c r="KP1356" i="9"/>
  <c r="KQ1356" i="9"/>
  <c r="KR1356" i="9"/>
  <c r="KS1356" i="9"/>
  <c r="KT1356" i="9"/>
  <c r="KU1356" i="9"/>
  <c r="KV1356" i="9"/>
  <c r="KW1356" i="9"/>
  <c r="KX1356" i="9"/>
  <c r="KY1356" i="9"/>
  <c r="KZ1356" i="9"/>
  <c r="LA1356" i="9"/>
  <c r="LB1356" i="9"/>
  <c r="LC1356" i="9"/>
  <c r="LD1356" i="9"/>
  <c r="LE1356" i="9"/>
  <c r="LF1356" i="9"/>
  <c r="LG1356" i="9"/>
  <c r="LH1356" i="9"/>
  <c r="LI1356" i="9"/>
  <c r="LJ1356" i="9"/>
  <c r="LK1356" i="9"/>
  <c r="LL1356" i="9"/>
  <c r="LM1356" i="9"/>
  <c r="LN1356" i="9"/>
  <c r="LO1356" i="9"/>
  <c r="LP1356" i="9"/>
  <c r="LQ1356" i="9"/>
  <c r="LR1356" i="9"/>
  <c r="LS1356" i="9"/>
  <c r="LT1356" i="9"/>
  <c r="LU1356" i="9"/>
  <c r="LV1356" i="9"/>
  <c r="LW1356" i="9"/>
  <c r="LX1356" i="9"/>
  <c r="LY1356" i="9"/>
  <c r="LZ1356" i="9"/>
  <c r="MA1356" i="9"/>
  <c r="MB1356" i="9"/>
  <c r="MC1356" i="9"/>
  <c r="MD1356" i="9"/>
  <c r="ME1356" i="9"/>
  <c r="MF1356" i="9"/>
  <c r="MG1356" i="9"/>
  <c r="MH1356" i="9"/>
  <c r="MI1356" i="9"/>
  <c r="MJ1356" i="9"/>
  <c r="MK1356" i="9"/>
  <c r="ML1356" i="9"/>
  <c r="MM1356" i="9"/>
  <c r="MN1356" i="9"/>
  <c r="MO1356" i="9"/>
  <c r="MP1356" i="9"/>
  <c r="MQ1356" i="9"/>
  <c r="MR1356" i="9"/>
  <c r="MS1356" i="9"/>
  <c r="MT1356" i="9"/>
  <c r="MU1356" i="9"/>
  <c r="MV1356" i="9"/>
  <c r="MW1356" i="9"/>
  <c r="MX1356" i="9"/>
  <c r="MY1356" i="9"/>
  <c r="MZ1356" i="9"/>
  <c r="NA1356" i="9"/>
  <c r="NB1356" i="9"/>
  <c r="NC1356" i="9"/>
  <c r="ND1356" i="9"/>
  <c r="NE1356" i="9"/>
  <c r="NF1356" i="9"/>
  <c r="NG1356" i="9"/>
  <c r="NH1356" i="9"/>
  <c r="NI1356" i="9"/>
  <c r="NJ1356" i="9"/>
  <c r="NK1356" i="9"/>
  <c r="NL1356" i="9"/>
  <c r="NM1356" i="9"/>
  <c r="NN1356" i="9"/>
  <c r="NO1356" i="9"/>
  <c r="NP1356" i="9"/>
  <c r="NQ1356" i="9"/>
  <c r="NR1356" i="9"/>
  <c r="NS1356" i="9"/>
  <c r="NT1356" i="9"/>
  <c r="NU1356" i="9"/>
  <c r="NV1356" i="9"/>
  <c r="NW1356" i="9"/>
  <c r="NX1356" i="9"/>
  <c r="NY1356" i="9"/>
  <c r="NZ1356" i="9"/>
  <c r="OA1356" i="9"/>
  <c r="OB1356" i="9"/>
  <c r="OC1356" i="9"/>
  <c r="OD1356" i="9"/>
  <c r="OE1356" i="9"/>
  <c r="OF1356" i="9"/>
  <c r="OG1356" i="9"/>
  <c r="OH1356" i="9"/>
  <c r="OI1356" i="9"/>
  <c r="OJ1356" i="9"/>
  <c r="OK1356" i="9"/>
  <c r="OL1356" i="9"/>
  <c r="OM1356" i="9"/>
  <c r="ON1356" i="9"/>
  <c r="OO1356" i="9"/>
  <c r="OP1356" i="9"/>
  <c r="OQ1356" i="9"/>
  <c r="OR1356" i="9"/>
  <c r="OS1356" i="9"/>
  <c r="OT1356" i="9"/>
  <c r="OU1356" i="9"/>
  <c r="OV1356" i="9"/>
  <c r="OW1356" i="9"/>
  <c r="OX1356" i="9"/>
  <c r="OY1356" i="9"/>
  <c r="OZ1356" i="9"/>
  <c r="PA1356" i="9"/>
  <c r="PB1356" i="9"/>
  <c r="PC1356" i="9"/>
  <c r="PD1356" i="9"/>
  <c r="PE1356" i="9"/>
  <c r="PF1356" i="9"/>
  <c r="PG1356" i="9"/>
  <c r="PH1356" i="9"/>
  <c r="PI1356" i="9"/>
  <c r="PJ1356" i="9"/>
  <c r="PK1356" i="9"/>
  <c r="PL1356" i="9"/>
  <c r="PM1356" i="9"/>
  <c r="PN1356" i="9"/>
  <c r="PO1356" i="9"/>
  <c r="PP1356" i="9"/>
  <c r="PQ1356" i="9"/>
  <c r="PR1356" i="9"/>
  <c r="PS1356" i="9"/>
  <c r="PT1356" i="9"/>
  <c r="PU1356" i="9"/>
  <c r="PV1356" i="9"/>
  <c r="PW1356" i="9"/>
  <c r="PX1356" i="9"/>
  <c r="PY1356" i="9"/>
  <c r="PZ1356" i="9"/>
  <c r="QA1356" i="9"/>
  <c r="QB1356" i="9"/>
  <c r="QC1356" i="9"/>
  <c r="QD1356" i="9"/>
  <c r="QE1356" i="9"/>
  <c r="QF1356" i="9"/>
  <c r="QG1356" i="9"/>
  <c r="QH1356" i="9"/>
  <c r="QI1356" i="9"/>
  <c r="QJ1356" i="9"/>
  <c r="QK1356" i="9"/>
  <c r="QL1356" i="9"/>
  <c r="QM1356" i="9"/>
  <c r="QN1356" i="9"/>
  <c r="QO1356" i="9"/>
  <c r="QP1356" i="9"/>
  <c r="QQ1356" i="9"/>
  <c r="QR1356" i="9"/>
  <c r="QS1356" i="9"/>
  <c r="QT1356" i="9"/>
  <c r="QU1356" i="9"/>
  <c r="QV1356" i="9"/>
  <c r="QW1356" i="9"/>
  <c r="QX1356" i="9"/>
  <c r="QY1356" i="9"/>
  <c r="QZ1356" i="9"/>
  <c r="RA1356" i="9"/>
  <c r="RB1356" i="9"/>
  <c r="RC1356" i="9"/>
  <c r="RD1356" i="9"/>
  <c r="RE1356" i="9"/>
  <c r="RF1356" i="9"/>
  <c r="RG1356" i="9"/>
  <c r="RH1356" i="9"/>
  <c r="RI1356" i="9"/>
  <c r="RJ1356" i="9"/>
  <c r="RK1356" i="9"/>
  <c r="RL1356" i="9"/>
  <c r="RM1356" i="9"/>
  <c r="RN1356" i="9"/>
  <c r="RO1356" i="9"/>
  <c r="RP1356" i="9"/>
  <c r="RQ1356" i="9"/>
  <c r="RR1356" i="9"/>
  <c r="RS1356" i="9"/>
  <c r="RT1356" i="9"/>
  <c r="RU1356" i="9"/>
  <c r="RV1356" i="9"/>
  <c r="RW1356" i="9"/>
  <c r="RX1356" i="9"/>
  <c r="RY1356" i="9"/>
  <c r="RZ1356" i="9"/>
  <c r="SA1356" i="9"/>
  <c r="SB1356" i="9"/>
  <c r="SC1356" i="9"/>
  <c r="SD1356" i="9"/>
  <c r="SE1356" i="9"/>
  <c r="SF1356" i="9"/>
  <c r="SG1356" i="9"/>
  <c r="SH1356" i="9"/>
  <c r="SI1356" i="9"/>
  <c r="SJ1356" i="9"/>
  <c r="SK1356" i="9"/>
  <c r="SL1356" i="9"/>
  <c r="SM1356" i="9"/>
  <c r="SN1356" i="9"/>
  <c r="SO1356" i="9"/>
  <c r="SP1356" i="9"/>
  <c r="SQ1356" i="9"/>
  <c r="SR1356" i="9"/>
  <c r="SS1356" i="9"/>
  <c r="ST1356" i="9"/>
  <c r="SU1356" i="9"/>
  <c r="SV1356" i="9"/>
  <c r="SW1356" i="9"/>
  <c r="SX1356" i="9"/>
  <c r="SY1356" i="9"/>
  <c r="SZ1356" i="9"/>
  <c r="TA1356" i="9"/>
  <c r="TB1356" i="9"/>
  <c r="TC1356" i="9"/>
  <c r="TD1356" i="9"/>
  <c r="TE1356" i="9"/>
  <c r="TF1356" i="9"/>
  <c r="TG1356" i="9"/>
  <c r="TH1356" i="9"/>
  <c r="TI1356" i="9"/>
  <c r="TJ1356" i="9"/>
  <c r="TK1356" i="9"/>
  <c r="TL1356" i="9"/>
  <c r="TM1356" i="9"/>
  <c r="TN1356" i="9"/>
  <c r="TO1356" i="9"/>
  <c r="TP1356" i="9"/>
  <c r="TQ1356" i="9"/>
  <c r="TR1356" i="9"/>
  <c r="TS1356" i="9"/>
  <c r="TT1356" i="9"/>
  <c r="TU1356" i="9"/>
  <c r="TV1356" i="9"/>
  <c r="TW1356" i="9"/>
  <c r="TX1356" i="9"/>
  <c r="TY1356" i="9"/>
  <c r="TZ1356" i="9"/>
  <c r="UA1356" i="9"/>
  <c r="UB1356" i="9"/>
  <c r="UC1356" i="9"/>
  <c r="UD1356" i="9"/>
  <c r="UE1356" i="9"/>
  <c r="UF1356" i="9"/>
  <c r="UG1356" i="9"/>
  <c r="UH1356" i="9"/>
  <c r="UI1356" i="9"/>
  <c r="UJ1356" i="9"/>
  <c r="UK1356" i="9"/>
  <c r="UL1356" i="9"/>
  <c r="UM1356" i="9"/>
  <c r="UN1356" i="9"/>
  <c r="UO1356" i="9"/>
  <c r="UP1356" i="9"/>
  <c r="UQ1356" i="9"/>
  <c r="UR1356" i="9"/>
  <c r="US1356" i="9"/>
  <c r="UT1356" i="9"/>
  <c r="UU1356" i="9"/>
  <c r="UV1356" i="9"/>
  <c r="UW1356" i="9"/>
  <c r="UX1356" i="9"/>
  <c r="UY1356" i="9"/>
  <c r="UZ1356" i="9"/>
  <c r="VA1356" i="9"/>
  <c r="VB1356" i="9"/>
  <c r="VC1356" i="9"/>
  <c r="VD1356" i="9"/>
  <c r="VE1356" i="9"/>
  <c r="VF1356" i="9"/>
  <c r="VG1356" i="9"/>
  <c r="VH1356" i="9"/>
  <c r="VI1356" i="9"/>
  <c r="VJ1356" i="9"/>
  <c r="VK1356" i="9"/>
  <c r="VL1356" i="9"/>
  <c r="VM1356" i="9"/>
  <c r="VN1356" i="9"/>
  <c r="VO1356" i="9"/>
  <c r="VP1356" i="9"/>
  <c r="VQ1356" i="9"/>
  <c r="VR1356" i="9"/>
  <c r="VS1356" i="9"/>
  <c r="VT1356" i="9"/>
  <c r="VU1356" i="9"/>
  <c r="VV1356" i="9"/>
  <c r="VW1356" i="9"/>
  <c r="VX1356" i="9"/>
  <c r="VY1356" i="9"/>
  <c r="VZ1356" i="9"/>
  <c r="WA1356" i="9"/>
  <c r="WB1356" i="9"/>
  <c r="WC1356" i="9"/>
  <c r="WD1356" i="9"/>
  <c r="WE1356" i="9"/>
  <c r="WF1356" i="9"/>
  <c r="WG1356" i="9"/>
  <c r="WH1356" i="9"/>
  <c r="WI1356" i="9"/>
  <c r="WJ1356" i="9"/>
  <c r="WK1356" i="9"/>
  <c r="WL1356" i="9"/>
  <c r="WM1356" i="9"/>
  <c r="WN1356" i="9"/>
  <c r="WO1356" i="9"/>
  <c r="WP1356" i="9"/>
  <c r="WQ1356" i="9"/>
  <c r="WR1356" i="9"/>
  <c r="WS1356" i="9"/>
  <c r="WT1356" i="9"/>
  <c r="WU1356" i="9"/>
  <c r="WV1356" i="9"/>
  <c r="WW1356" i="9"/>
  <c r="WX1356" i="9"/>
  <c r="WY1356" i="9"/>
  <c r="WZ1356" i="9"/>
  <c r="XA1356" i="9"/>
  <c r="XB1356" i="9"/>
  <c r="XC1356" i="9"/>
  <c r="XD1356" i="9"/>
  <c r="XE1356" i="9"/>
  <c r="XF1356" i="9"/>
  <c r="XG1356" i="9"/>
  <c r="XH1356" i="9"/>
  <c r="XI1356" i="9"/>
  <c r="XJ1356" i="9"/>
  <c r="XK1356" i="9"/>
  <c r="XL1356" i="9"/>
  <c r="XM1356" i="9"/>
  <c r="XN1356" i="9"/>
  <c r="XO1356" i="9"/>
  <c r="XP1356" i="9"/>
  <c r="XQ1356" i="9"/>
  <c r="XR1356" i="9"/>
  <c r="XS1356" i="9"/>
  <c r="XT1356" i="9"/>
  <c r="XU1356" i="9"/>
  <c r="XV1356" i="9"/>
  <c r="XW1356" i="9"/>
  <c r="XX1356" i="9"/>
  <c r="XY1356" i="9"/>
  <c r="XZ1356" i="9"/>
  <c r="YA1356" i="9"/>
  <c r="YB1356" i="9"/>
  <c r="YC1356" i="9"/>
  <c r="YD1356" i="9"/>
  <c r="YE1356" i="9"/>
  <c r="YF1356" i="9"/>
  <c r="YG1356" i="9"/>
  <c r="YH1356" i="9"/>
  <c r="YI1356" i="9"/>
  <c r="YJ1356" i="9"/>
  <c r="YK1356" i="9"/>
  <c r="YL1356" i="9"/>
  <c r="YM1356" i="9"/>
  <c r="YN1356" i="9"/>
  <c r="YO1356" i="9"/>
  <c r="YP1356" i="9"/>
  <c r="YQ1356" i="9"/>
  <c r="YR1356" i="9"/>
  <c r="YS1356" i="9"/>
  <c r="YT1356" i="9"/>
  <c r="YU1356" i="9"/>
  <c r="YV1356" i="9"/>
  <c r="YW1356" i="9"/>
  <c r="YX1356" i="9"/>
  <c r="YY1356" i="9"/>
  <c r="YZ1356" i="9"/>
  <c r="ZA1356" i="9"/>
  <c r="ZB1356" i="9"/>
  <c r="ZC1356" i="9"/>
  <c r="ZD1356" i="9"/>
  <c r="ZE1356" i="9"/>
  <c r="ZF1356" i="9"/>
  <c r="ZG1356" i="9"/>
  <c r="ZH1356" i="9"/>
  <c r="ZI1356" i="9"/>
  <c r="ZJ1356" i="9"/>
  <c r="ZK1356" i="9"/>
  <c r="ZL1356" i="9"/>
  <c r="ZM1356" i="9"/>
  <c r="ZN1356" i="9"/>
  <c r="ZO1356" i="9"/>
  <c r="ZP1356" i="9"/>
  <c r="ZQ1356" i="9"/>
  <c r="ZR1356" i="9"/>
  <c r="ZS1356" i="9"/>
  <c r="ZT1356" i="9"/>
  <c r="ZU1356" i="9"/>
  <c r="ZV1356" i="9"/>
  <c r="ZW1356" i="9"/>
  <c r="ZX1356" i="9"/>
  <c r="ZY1356" i="9"/>
  <c r="ZZ1356" i="9"/>
  <c r="AAA1356" i="9"/>
  <c r="AAB1356" i="9"/>
  <c r="AAC1356" i="9"/>
  <c r="AAD1356" i="9"/>
  <c r="AAE1356" i="9"/>
  <c r="AAF1356" i="9"/>
  <c r="AAG1356" i="9"/>
  <c r="AAH1356" i="9"/>
  <c r="AAI1356" i="9"/>
  <c r="AAJ1356" i="9"/>
  <c r="AAK1356" i="9"/>
  <c r="AAL1356" i="9"/>
  <c r="AAM1356" i="9"/>
  <c r="AAN1356" i="9"/>
  <c r="AAO1356" i="9"/>
  <c r="AAP1356" i="9"/>
  <c r="AAQ1356" i="9"/>
  <c r="AAR1356" i="9"/>
  <c r="AAS1356" i="9"/>
  <c r="AAT1356" i="9"/>
  <c r="AAU1356" i="9"/>
  <c r="AAV1356" i="9"/>
  <c r="AAW1356" i="9"/>
  <c r="AAX1356" i="9"/>
  <c r="AAY1356" i="9"/>
  <c r="AAZ1356" i="9"/>
  <c r="ABA1356" i="9"/>
  <c r="ABB1356" i="9"/>
  <c r="ABC1356" i="9"/>
  <c r="ABD1356" i="9"/>
  <c r="ABE1356" i="9"/>
  <c r="ABF1356" i="9"/>
  <c r="ABG1356" i="9"/>
  <c r="ABH1356" i="9"/>
  <c r="ABI1356" i="9"/>
  <c r="ABJ1356" i="9"/>
  <c r="ABK1356" i="9"/>
  <c r="ABL1356" i="9"/>
  <c r="ABM1356" i="9"/>
  <c r="ABN1356" i="9"/>
  <c r="ABO1356" i="9"/>
  <c r="ABP1356" i="9"/>
  <c r="ABQ1356" i="9"/>
  <c r="ABR1356" i="9"/>
  <c r="ABS1356" i="9"/>
  <c r="ABT1356" i="9"/>
  <c r="ABU1356" i="9"/>
  <c r="ABV1356" i="9"/>
  <c r="ABW1356" i="9"/>
  <c r="ABX1356" i="9"/>
  <c r="ABY1356" i="9"/>
  <c r="ABZ1356" i="9"/>
  <c r="ACA1356" i="9"/>
  <c r="ACB1356" i="9"/>
  <c r="ACC1356" i="9"/>
  <c r="ACD1356" i="9"/>
  <c r="ACE1356" i="9"/>
  <c r="ACF1356" i="9"/>
  <c r="ACG1356" i="9"/>
  <c r="ACH1356" i="9"/>
  <c r="ACI1356" i="9"/>
  <c r="ACJ1356" i="9"/>
  <c r="ACK1356" i="9"/>
  <c r="ACL1356" i="9"/>
  <c r="ACM1356" i="9"/>
  <c r="ACN1356" i="9"/>
  <c r="ACO1356" i="9"/>
  <c r="ACP1356" i="9"/>
  <c r="ACQ1356" i="9"/>
  <c r="ACR1356" i="9"/>
  <c r="ACS1356" i="9"/>
  <c r="ACT1356" i="9"/>
  <c r="ACU1356" i="9"/>
  <c r="ACV1356" i="9"/>
  <c r="ACW1356" i="9"/>
  <c r="ACX1356" i="9"/>
  <c r="ACY1356" i="9"/>
  <c r="ACZ1356" i="9"/>
  <c r="ADA1356" i="9"/>
  <c r="ADB1356" i="9"/>
  <c r="ADC1356" i="9"/>
  <c r="ADD1356" i="9"/>
  <c r="ADE1356" i="9"/>
  <c r="ADF1356" i="9"/>
  <c r="ADG1356" i="9"/>
  <c r="ADH1356" i="9"/>
  <c r="ADI1356" i="9"/>
  <c r="ADJ1356" i="9"/>
  <c r="ADK1356" i="9"/>
  <c r="ADL1356" i="9"/>
  <c r="ADM1356" i="9"/>
  <c r="ADN1356" i="9"/>
  <c r="ADO1356" i="9"/>
  <c r="ADP1356" i="9"/>
  <c r="ADQ1356" i="9"/>
  <c r="ADR1356" i="9"/>
  <c r="ADS1356" i="9"/>
  <c r="ADT1356" i="9"/>
  <c r="ADU1356" i="9"/>
  <c r="ADV1356" i="9"/>
  <c r="ADW1356" i="9"/>
  <c r="ADX1356" i="9"/>
  <c r="ADY1356" i="9"/>
  <c r="ADZ1356" i="9"/>
  <c r="AEA1356" i="9"/>
  <c r="AEB1356" i="9"/>
  <c r="AEC1356" i="9"/>
  <c r="AED1356" i="9"/>
  <c r="AEE1356" i="9"/>
  <c r="AEF1356" i="9"/>
  <c r="AEG1356" i="9"/>
  <c r="AEH1356" i="9"/>
  <c r="AEI1356" i="9"/>
  <c r="AEJ1356" i="9"/>
  <c r="AEK1356" i="9"/>
  <c r="AEL1356" i="9"/>
  <c r="AEM1356" i="9"/>
  <c r="AEN1356" i="9"/>
  <c r="AEO1356" i="9"/>
  <c r="AEP1356" i="9"/>
  <c r="AEQ1356" i="9"/>
  <c r="AER1356" i="9"/>
  <c r="AES1356" i="9"/>
  <c r="AET1356" i="9"/>
  <c r="AEU1356" i="9"/>
  <c r="AEV1356" i="9"/>
  <c r="AEW1356" i="9"/>
  <c r="AEX1356" i="9"/>
  <c r="AEY1356" i="9"/>
  <c r="AEZ1356" i="9"/>
  <c r="AFA1356" i="9"/>
  <c r="AFB1356" i="9"/>
  <c r="AFC1356" i="9"/>
  <c r="AFD1356" i="9"/>
  <c r="AFE1356" i="9"/>
  <c r="AFF1356" i="9"/>
  <c r="AFG1356" i="9"/>
  <c r="AFH1356" i="9"/>
  <c r="AFI1356" i="9"/>
  <c r="AFJ1356" i="9"/>
  <c r="AFK1356" i="9"/>
  <c r="AFL1356" i="9"/>
  <c r="AFM1356" i="9"/>
  <c r="AFN1356" i="9"/>
  <c r="AFO1356" i="9"/>
  <c r="AFP1356" i="9"/>
  <c r="CK1357" i="9"/>
  <c r="CL1357" i="9"/>
  <c r="CM1357" i="9"/>
  <c r="CN1357" i="9"/>
  <c r="CO1357" i="9"/>
  <c r="CP1357" i="9"/>
  <c r="CQ1357" i="9"/>
  <c r="CR1357" i="9"/>
  <c r="CS1357" i="9"/>
  <c r="CT1357" i="9"/>
  <c r="CU1357" i="9"/>
  <c r="CV1357" i="9"/>
  <c r="CW1357" i="9"/>
  <c r="CX1357" i="9"/>
  <c r="CY1357" i="9"/>
  <c r="CZ1357" i="9"/>
  <c r="DA1357" i="9"/>
  <c r="DB1357" i="9"/>
  <c r="DC1357" i="9"/>
  <c r="DD1357" i="9"/>
  <c r="DE1357" i="9"/>
  <c r="DF1357" i="9"/>
  <c r="DG1357" i="9"/>
  <c r="DH1357" i="9"/>
  <c r="DI1357" i="9"/>
  <c r="DJ1357" i="9"/>
  <c r="DK1357" i="9"/>
  <c r="DL1357" i="9"/>
  <c r="DM1357" i="9"/>
  <c r="DN1357" i="9"/>
  <c r="DO1357" i="9"/>
  <c r="DP1357" i="9"/>
  <c r="DQ1357" i="9"/>
  <c r="DR1357" i="9"/>
  <c r="DS1357" i="9"/>
  <c r="DT1357" i="9"/>
  <c r="DU1357" i="9"/>
  <c r="DV1357" i="9"/>
  <c r="DW1357" i="9"/>
  <c r="DX1357" i="9"/>
  <c r="DY1357" i="9"/>
  <c r="DZ1357" i="9"/>
  <c r="EA1357" i="9"/>
  <c r="EB1357" i="9"/>
  <c r="EC1357" i="9"/>
  <c r="ED1357" i="9"/>
  <c r="EE1357" i="9"/>
  <c r="EF1357" i="9"/>
  <c r="EG1357" i="9"/>
  <c r="EH1357" i="9"/>
  <c r="EI1357" i="9"/>
  <c r="EJ1357" i="9"/>
  <c r="EK1357" i="9"/>
  <c r="EL1357" i="9"/>
  <c r="EM1357" i="9"/>
  <c r="EN1357" i="9"/>
  <c r="EO1357" i="9"/>
  <c r="EP1357" i="9"/>
  <c r="EQ1357" i="9"/>
  <c r="ER1357" i="9"/>
  <c r="ES1357" i="9"/>
  <c r="ET1357" i="9"/>
  <c r="EU1357" i="9"/>
  <c r="EV1357" i="9"/>
  <c r="EW1357" i="9"/>
  <c r="EX1357" i="9"/>
  <c r="EY1357" i="9"/>
  <c r="EZ1357" i="9"/>
  <c r="FA1357" i="9"/>
  <c r="FB1357" i="9"/>
  <c r="FC1357" i="9"/>
  <c r="FD1357" i="9"/>
  <c r="FE1357" i="9"/>
  <c r="FF1357" i="9"/>
  <c r="FG1357" i="9"/>
  <c r="FH1357" i="9"/>
  <c r="FI1357" i="9"/>
  <c r="FJ1357" i="9"/>
  <c r="FK1357" i="9"/>
  <c r="FL1357" i="9"/>
  <c r="FM1357" i="9"/>
  <c r="FN1357" i="9"/>
  <c r="FO1357" i="9"/>
  <c r="FP1357" i="9"/>
  <c r="FQ1357" i="9"/>
  <c r="FR1357" i="9"/>
  <c r="FS1357" i="9"/>
  <c r="FT1357" i="9"/>
  <c r="FU1357" i="9"/>
  <c r="FV1357" i="9"/>
  <c r="FW1357" i="9"/>
  <c r="FX1357" i="9"/>
  <c r="FY1357" i="9"/>
  <c r="FZ1357" i="9"/>
  <c r="GA1357" i="9"/>
  <c r="GB1357" i="9"/>
  <c r="GC1357" i="9"/>
  <c r="GD1357" i="9"/>
  <c r="GE1357" i="9"/>
  <c r="GF1357" i="9"/>
  <c r="GG1357" i="9"/>
  <c r="GH1357" i="9"/>
  <c r="GI1357" i="9"/>
  <c r="GJ1357" i="9"/>
  <c r="GK1357" i="9"/>
  <c r="GL1357" i="9"/>
  <c r="GM1357" i="9"/>
  <c r="GN1357" i="9"/>
  <c r="GO1357" i="9"/>
  <c r="GP1357" i="9"/>
  <c r="GQ1357" i="9"/>
  <c r="GR1357" i="9"/>
  <c r="GS1357" i="9"/>
  <c r="GT1357" i="9"/>
  <c r="GU1357" i="9"/>
  <c r="GV1357" i="9"/>
  <c r="GW1357" i="9"/>
  <c r="GX1357" i="9"/>
  <c r="GY1357" i="9"/>
  <c r="GZ1357" i="9"/>
  <c r="HA1357" i="9"/>
  <c r="HB1357" i="9"/>
  <c r="HC1357" i="9"/>
  <c r="HD1357" i="9"/>
  <c r="HE1357" i="9"/>
  <c r="HF1357" i="9"/>
  <c r="HG1357" i="9"/>
  <c r="HH1357" i="9"/>
  <c r="HI1357" i="9"/>
  <c r="HJ1357" i="9"/>
  <c r="HK1357" i="9"/>
  <c r="HL1357" i="9"/>
  <c r="HM1357" i="9"/>
  <c r="HN1357" i="9"/>
  <c r="HO1357" i="9"/>
  <c r="HP1357" i="9"/>
  <c r="HQ1357" i="9"/>
  <c r="HR1357" i="9"/>
  <c r="HS1357" i="9"/>
  <c r="HT1357" i="9"/>
  <c r="HU1357" i="9"/>
  <c r="HV1357" i="9"/>
  <c r="HW1357" i="9"/>
  <c r="HX1357" i="9"/>
  <c r="HY1357" i="9"/>
  <c r="HZ1357" i="9"/>
  <c r="IA1357" i="9"/>
  <c r="IB1357" i="9"/>
  <c r="IC1357" i="9"/>
  <c r="ID1357" i="9"/>
  <c r="IE1357" i="9"/>
  <c r="IF1357" i="9"/>
  <c r="IG1357" i="9"/>
  <c r="IH1357" i="9"/>
  <c r="II1357" i="9"/>
  <c r="IJ1357" i="9"/>
  <c r="IK1357" i="9"/>
  <c r="IL1357" i="9"/>
  <c r="IM1357" i="9"/>
  <c r="IN1357" i="9"/>
  <c r="IO1357" i="9"/>
  <c r="IP1357" i="9"/>
  <c r="IQ1357" i="9"/>
  <c r="IR1357" i="9"/>
  <c r="IS1357" i="9"/>
  <c r="IT1357" i="9"/>
  <c r="IU1357" i="9"/>
  <c r="IV1357" i="9"/>
  <c r="IW1357" i="9"/>
  <c r="IX1357" i="9"/>
  <c r="IY1357" i="9"/>
  <c r="IZ1357" i="9"/>
  <c r="JA1357" i="9"/>
  <c r="JB1357" i="9"/>
  <c r="JC1357" i="9"/>
  <c r="JD1357" i="9"/>
  <c r="JE1357" i="9"/>
  <c r="JF1357" i="9"/>
  <c r="JG1357" i="9"/>
  <c r="JH1357" i="9"/>
  <c r="JI1357" i="9"/>
  <c r="JJ1357" i="9"/>
  <c r="JK1357" i="9"/>
  <c r="JL1357" i="9"/>
  <c r="JM1357" i="9"/>
  <c r="JN1357" i="9"/>
  <c r="JO1357" i="9"/>
  <c r="JP1357" i="9"/>
  <c r="JQ1357" i="9"/>
  <c r="JR1357" i="9"/>
  <c r="JS1357" i="9"/>
  <c r="JT1357" i="9"/>
  <c r="JU1357" i="9"/>
  <c r="JV1357" i="9"/>
  <c r="JW1357" i="9"/>
  <c r="JX1357" i="9"/>
  <c r="JY1357" i="9"/>
  <c r="JZ1357" i="9"/>
  <c r="KA1357" i="9"/>
  <c r="KB1357" i="9"/>
  <c r="KC1357" i="9"/>
  <c r="KD1357" i="9"/>
  <c r="KE1357" i="9"/>
  <c r="KF1357" i="9"/>
  <c r="KG1357" i="9"/>
  <c r="KH1357" i="9"/>
  <c r="KI1357" i="9"/>
  <c r="KJ1357" i="9"/>
  <c r="KK1357" i="9"/>
  <c r="KL1357" i="9"/>
  <c r="KM1357" i="9"/>
  <c r="KN1357" i="9"/>
  <c r="KO1357" i="9"/>
  <c r="KP1357" i="9"/>
  <c r="KQ1357" i="9"/>
  <c r="KR1357" i="9"/>
  <c r="KS1357" i="9"/>
  <c r="KT1357" i="9"/>
  <c r="KU1357" i="9"/>
  <c r="KV1357" i="9"/>
  <c r="KW1357" i="9"/>
  <c r="KX1357" i="9"/>
  <c r="KY1357" i="9"/>
  <c r="KZ1357" i="9"/>
  <c r="LA1357" i="9"/>
  <c r="LB1357" i="9"/>
  <c r="LC1357" i="9"/>
  <c r="LD1357" i="9"/>
  <c r="LE1357" i="9"/>
  <c r="LF1357" i="9"/>
  <c r="LG1357" i="9"/>
  <c r="LH1357" i="9"/>
  <c r="LI1357" i="9"/>
  <c r="LJ1357" i="9"/>
  <c r="LK1357" i="9"/>
  <c r="LL1357" i="9"/>
  <c r="LM1357" i="9"/>
  <c r="LN1357" i="9"/>
  <c r="LO1357" i="9"/>
  <c r="LP1357" i="9"/>
  <c r="LQ1357" i="9"/>
  <c r="LR1357" i="9"/>
  <c r="LS1357" i="9"/>
  <c r="LT1357" i="9"/>
  <c r="LU1357" i="9"/>
  <c r="LV1357" i="9"/>
  <c r="LW1357" i="9"/>
  <c r="LX1357" i="9"/>
  <c r="LY1357" i="9"/>
  <c r="LZ1357" i="9"/>
  <c r="MA1357" i="9"/>
  <c r="MB1357" i="9"/>
  <c r="MC1357" i="9"/>
  <c r="MD1357" i="9"/>
  <c r="ME1357" i="9"/>
  <c r="MF1357" i="9"/>
  <c r="MG1357" i="9"/>
  <c r="MH1357" i="9"/>
  <c r="MI1357" i="9"/>
  <c r="MJ1357" i="9"/>
  <c r="MK1357" i="9"/>
  <c r="ML1357" i="9"/>
  <c r="MM1357" i="9"/>
  <c r="MN1357" i="9"/>
  <c r="MO1357" i="9"/>
  <c r="MP1357" i="9"/>
  <c r="MQ1357" i="9"/>
  <c r="MR1357" i="9"/>
  <c r="MS1357" i="9"/>
  <c r="MT1357" i="9"/>
  <c r="MU1357" i="9"/>
  <c r="MV1357" i="9"/>
  <c r="MW1357" i="9"/>
  <c r="MX1357" i="9"/>
  <c r="MY1357" i="9"/>
  <c r="MZ1357" i="9"/>
  <c r="NA1357" i="9"/>
  <c r="NB1357" i="9"/>
  <c r="NC1357" i="9"/>
  <c r="ND1357" i="9"/>
  <c r="NE1357" i="9"/>
  <c r="NF1357" i="9"/>
  <c r="NG1357" i="9"/>
  <c r="NH1357" i="9"/>
  <c r="NI1357" i="9"/>
  <c r="NJ1357" i="9"/>
  <c r="NK1357" i="9"/>
  <c r="NL1357" i="9"/>
  <c r="NM1357" i="9"/>
  <c r="NN1357" i="9"/>
  <c r="NO1357" i="9"/>
  <c r="NP1357" i="9"/>
  <c r="NQ1357" i="9"/>
  <c r="NR1357" i="9"/>
  <c r="NS1357" i="9"/>
  <c r="NT1357" i="9"/>
  <c r="NU1357" i="9"/>
  <c r="NV1357" i="9"/>
  <c r="NW1357" i="9"/>
  <c r="NX1357" i="9"/>
  <c r="NY1357" i="9"/>
  <c r="NZ1357" i="9"/>
  <c r="OA1357" i="9"/>
  <c r="OB1357" i="9"/>
  <c r="OC1357" i="9"/>
  <c r="OD1357" i="9"/>
  <c r="OE1357" i="9"/>
  <c r="OF1357" i="9"/>
  <c r="OG1357" i="9"/>
  <c r="OH1357" i="9"/>
  <c r="OI1357" i="9"/>
  <c r="OJ1357" i="9"/>
  <c r="OK1357" i="9"/>
  <c r="OL1357" i="9"/>
  <c r="OM1357" i="9"/>
  <c r="ON1357" i="9"/>
  <c r="OO1357" i="9"/>
  <c r="OP1357" i="9"/>
  <c r="OQ1357" i="9"/>
  <c r="OR1357" i="9"/>
  <c r="OS1357" i="9"/>
  <c r="OT1357" i="9"/>
  <c r="OU1357" i="9"/>
  <c r="OV1357" i="9"/>
  <c r="OW1357" i="9"/>
  <c r="OX1357" i="9"/>
  <c r="OY1357" i="9"/>
  <c r="OZ1357" i="9"/>
  <c r="PA1357" i="9"/>
  <c r="PB1357" i="9"/>
  <c r="PC1357" i="9"/>
  <c r="PD1357" i="9"/>
  <c r="PE1357" i="9"/>
  <c r="PF1357" i="9"/>
  <c r="PG1357" i="9"/>
  <c r="PH1357" i="9"/>
  <c r="PI1357" i="9"/>
  <c r="PJ1357" i="9"/>
  <c r="PK1357" i="9"/>
  <c r="PL1357" i="9"/>
  <c r="PM1357" i="9"/>
  <c r="PN1357" i="9"/>
  <c r="PO1357" i="9"/>
  <c r="PP1357" i="9"/>
  <c r="PQ1357" i="9"/>
  <c r="PR1357" i="9"/>
  <c r="PS1357" i="9"/>
  <c r="PT1357" i="9"/>
  <c r="PU1357" i="9"/>
  <c r="PV1357" i="9"/>
  <c r="PW1357" i="9"/>
  <c r="PX1357" i="9"/>
  <c r="PY1357" i="9"/>
  <c r="PZ1357" i="9"/>
  <c r="QA1357" i="9"/>
  <c r="QB1357" i="9"/>
  <c r="QC1357" i="9"/>
  <c r="QD1357" i="9"/>
  <c r="QE1357" i="9"/>
  <c r="QF1357" i="9"/>
  <c r="QG1357" i="9"/>
  <c r="QH1357" i="9"/>
  <c r="QI1357" i="9"/>
  <c r="QJ1357" i="9"/>
  <c r="QK1357" i="9"/>
  <c r="QL1357" i="9"/>
  <c r="QM1357" i="9"/>
  <c r="QN1357" i="9"/>
  <c r="QO1357" i="9"/>
  <c r="QP1357" i="9"/>
  <c r="QQ1357" i="9"/>
  <c r="QR1357" i="9"/>
  <c r="QS1357" i="9"/>
  <c r="QT1357" i="9"/>
  <c r="QU1357" i="9"/>
  <c r="QV1357" i="9"/>
  <c r="QW1357" i="9"/>
  <c r="QX1357" i="9"/>
  <c r="QY1357" i="9"/>
  <c r="QZ1357" i="9"/>
  <c r="RA1357" i="9"/>
  <c r="RB1357" i="9"/>
  <c r="RC1357" i="9"/>
  <c r="RD1357" i="9"/>
  <c r="RE1357" i="9"/>
  <c r="RF1357" i="9"/>
  <c r="RG1357" i="9"/>
  <c r="RH1357" i="9"/>
  <c r="RI1357" i="9"/>
  <c r="RJ1357" i="9"/>
  <c r="RK1357" i="9"/>
  <c r="RL1357" i="9"/>
  <c r="RM1357" i="9"/>
  <c r="RN1357" i="9"/>
  <c r="RO1357" i="9"/>
  <c r="RP1357" i="9"/>
  <c r="RQ1357" i="9"/>
  <c r="RR1357" i="9"/>
  <c r="RS1357" i="9"/>
  <c r="RT1357" i="9"/>
  <c r="RU1357" i="9"/>
  <c r="RV1357" i="9"/>
  <c r="RW1357" i="9"/>
  <c r="RX1357" i="9"/>
  <c r="RY1357" i="9"/>
  <c r="RZ1357" i="9"/>
  <c r="SA1357" i="9"/>
  <c r="SB1357" i="9"/>
  <c r="SC1357" i="9"/>
  <c r="SD1357" i="9"/>
  <c r="SE1357" i="9"/>
  <c r="SF1357" i="9"/>
  <c r="SG1357" i="9"/>
  <c r="SH1357" i="9"/>
  <c r="SI1357" i="9"/>
  <c r="SJ1357" i="9"/>
  <c r="SK1357" i="9"/>
  <c r="SL1357" i="9"/>
  <c r="SM1357" i="9"/>
  <c r="SN1357" i="9"/>
  <c r="SO1357" i="9"/>
  <c r="SP1357" i="9"/>
  <c r="SQ1357" i="9"/>
  <c r="SR1357" i="9"/>
  <c r="SS1357" i="9"/>
  <c r="ST1357" i="9"/>
  <c r="SU1357" i="9"/>
  <c r="SV1357" i="9"/>
  <c r="SW1357" i="9"/>
  <c r="SX1357" i="9"/>
  <c r="SY1357" i="9"/>
  <c r="SZ1357" i="9"/>
  <c r="TA1357" i="9"/>
  <c r="TB1357" i="9"/>
  <c r="TC1357" i="9"/>
  <c r="TD1357" i="9"/>
  <c r="TE1357" i="9"/>
  <c r="TF1357" i="9"/>
  <c r="TG1357" i="9"/>
  <c r="TH1357" i="9"/>
  <c r="TI1357" i="9"/>
  <c r="TJ1357" i="9"/>
  <c r="TK1357" i="9"/>
  <c r="TL1357" i="9"/>
  <c r="TM1357" i="9"/>
  <c r="TN1357" i="9"/>
  <c r="TO1357" i="9"/>
  <c r="TP1357" i="9"/>
  <c r="TQ1357" i="9"/>
  <c r="TR1357" i="9"/>
  <c r="TS1357" i="9"/>
  <c r="TT1357" i="9"/>
  <c r="TU1357" i="9"/>
  <c r="TV1357" i="9"/>
  <c r="TW1357" i="9"/>
  <c r="TX1357" i="9"/>
  <c r="TY1357" i="9"/>
  <c r="TZ1357" i="9"/>
  <c r="UA1357" i="9"/>
  <c r="UB1357" i="9"/>
  <c r="UC1357" i="9"/>
  <c r="UD1357" i="9"/>
  <c r="UE1357" i="9"/>
  <c r="UF1357" i="9"/>
  <c r="UG1357" i="9"/>
  <c r="UH1357" i="9"/>
  <c r="UI1357" i="9"/>
  <c r="UJ1357" i="9"/>
  <c r="UK1357" i="9"/>
  <c r="UL1357" i="9"/>
  <c r="UM1357" i="9"/>
  <c r="UN1357" i="9"/>
  <c r="UO1357" i="9"/>
  <c r="UP1357" i="9"/>
  <c r="UQ1357" i="9"/>
  <c r="UR1357" i="9"/>
  <c r="US1357" i="9"/>
  <c r="UT1357" i="9"/>
  <c r="UU1357" i="9"/>
  <c r="UV1357" i="9"/>
  <c r="UW1357" i="9"/>
  <c r="UX1357" i="9"/>
  <c r="UY1357" i="9"/>
  <c r="UZ1357" i="9"/>
  <c r="VA1357" i="9"/>
  <c r="VB1357" i="9"/>
  <c r="VC1357" i="9"/>
  <c r="VD1357" i="9"/>
  <c r="VE1357" i="9"/>
  <c r="VF1357" i="9"/>
  <c r="VG1357" i="9"/>
  <c r="VH1357" i="9"/>
  <c r="VI1357" i="9"/>
  <c r="VJ1357" i="9"/>
  <c r="VK1357" i="9"/>
  <c r="VL1357" i="9"/>
  <c r="VM1357" i="9"/>
  <c r="VN1357" i="9"/>
  <c r="VO1357" i="9"/>
  <c r="VP1357" i="9"/>
  <c r="VQ1357" i="9"/>
  <c r="VR1357" i="9"/>
  <c r="VS1357" i="9"/>
  <c r="VT1357" i="9"/>
  <c r="VU1357" i="9"/>
  <c r="VV1357" i="9"/>
  <c r="VW1357" i="9"/>
  <c r="VX1357" i="9"/>
  <c r="VY1357" i="9"/>
  <c r="VZ1357" i="9"/>
  <c r="WA1357" i="9"/>
  <c r="WB1357" i="9"/>
  <c r="WC1357" i="9"/>
  <c r="WD1357" i="9"/>
  <c r="WE1357" i="9"/>
  <c r="WF1357" i="9"/>
  <c r="WG1357" i="9"/>
  <c r="WH1357" i="9"/>
  <c r="WI1357" i="9"/>
  <c r="WJ1357" i="9"/>
  <c r="WK1357" i="9"/>
  <c r="WL1357" i="9"/>
  <c r="WM1357" i="9"/>
  <c r="WN1357" i="9"/>
  <c r="WO1357" i="9"/>
  <c r="WP1357" i="9"/>
  <c r="WQ1357" i="9"/>
  <c r="WR1357" i="9"/>
  <c r="WS1357" i="9"/>
  <c r="WT1357" i="9"/>
  <c r="WU1357" i="9"/>
  <c r="WV1357" i="9"/>
  <c r="WW1357" i="9"/>
  <c r="WX1357" i="9"/>
  <c r="WY1357" i="9"/>
  <c r="WZ1357" i="9"/>
  <c r="XA1357" i="9"/>
  <c r="XB1357" i="9"/>
  <c r="XC1357" i="9"/>
  <c r="XD1357" i="9"/>
  <c r="XE1357" i="9"/>
  <c r="XF1357" i="9"/>
  <c r="XG1357" i="9"/>
  <c r="XH1357" i="9"/>
  <c r="XI1357" i="9"/>
  <c r="XJ1357" i="9"/>
  <c r="XK1357" i="9"/>
  <c r="XL1357" i="9"/>
  <c r="XM1357" i="9"/>
  <c r="XN1357" i="9"/>
  <c r="XO1357" i="9"/>
  <c r="XP1357" i="9"/>
  <c r="XQ1357" i="9"/>
  <c r="XR1357" i="9"/>
  <c r="XS1357" i="9"/>
  <c r="XT1357" i="9"/>
  <c r="XU1357" i="9"/>
  <c r="XV1357" i="9"/>
  <c r="XW1357" i="9"/>
  <c r="XX1357" i="9"/>
  <c r="XY1357" i="9"/>
  <c r="XZ1357" i="9"/>
  <c r="YA1357" i="9"/>
  <c r="YB1357" i="9"/>
  <c r="YC1357" i="9"/>
  <c r="YD1357" i="9"/>
  <c r="YE1357" i="9"/>
  <c r="YF1357" i="9"/>
  <c r="YG1357" i="9"/>
  <c r="YH1357" i="9"/>
  <c r="YI1357" i="9"/>
  <c r="YJ1357" i="9"/>
  <c r="YK1357" i="9"/>
  <c r="YL1357" i="9"/>
  <c r="YM1357" i="9"/>
  <c r="YN1357" i="9"/>
  <c r="YO1357" i="9"/>
  <c r="YP1357" i="9"/>
  <c r="YQ1357" i="9"/>
  <c r="YR1357" i="9"/>
  <c r="YS1357" i="9"/>
  <c r="YT1357" i="9"/>
  <c r="YU1357" i="9"/>
  <c r="YV1357" i="9"/>
  <c r="YW1357" i="9"/>
  <c r="YX1357" i="9"/>
  <c r="YY1357" i="9"/>
  <c r="YZ1357" i="9"/>
  <c r="ZA1357" i="9"/>
  <c r="ZB1357" i="9"/>
  <c r="ZC1357" i="9"/>
  <c r="ZD1357" i="9"/>
  <c r="ZE1357" i="9"/>
  <c r="ZF1357" i="9"/>
  <c r="ZG1357" i="9"/>
  <c r="ZH1357" i="9"/>
  <c r="ZI1357" i="9"/>
  <c r="ZJ1357" i="9"/>
  <c r="ZK1357" i="9"/>
  <c r="ZL1357" i="9"/>
  <c r="ZM1357" i="9"/>
  <c r="ZN1357" i="9"/>
  <c r="ZO1357" i="9"/>
  <c r="ZP1357" i="9"/>
  <c r="ZQ1357" i="9"/>
  <c r="ZR1357" i="9"/>
  <c r="ZS1357" i="9"/>
  <c r="ZT1357" i="9"/>
  <c r="ZU1357" i="9"/>
  <c r="ZV1357" i="9"/>
  <c r="ZW1357" i="9"/>
  <c r="ZX1357" i="9"/>
  <c r="ZY1357" i="9"/>
  <c r="ZZ1357" i="9"/>
  <c r="AAA1357" i="9"/>
  <c r="AAB1357" i="9"/>
  <c r="AAC1357" i="9"/>
  <c r="AAD1357" i="9"/>
  <c r="AAE1357" i="9"/>
  <c r="AAF1357" i="9"/>
  <c r="AAG1357" i="9"/>
  <c r="AAH1357" i="9"/>
  <c r="AAI1357" i="9"/>
  <c r="AAJ1357" i="9"/>
  <c r="AAK1357" i="9"/>
  <c r="AAL1357" i="9"/>
  <c r="AAM1357" i="9"/>
  <c r="AAN1357" i="9"/>
  <c r="AAO1357" i="9"/>
  <c r="AAP1357" i="9"/>
  <c r="AAQ1357" i="9"/>
  <c r="AAR1357" i="9"/>
  <c r="AAS1357" i="9"/>
  <c r="AAT1357" i="9"/>
  <c r="AAU1357" i="9"/>
  <c r="AAV1357" i="9"/>
  <c r="AAW1357" i="9"/>
  <c r="AAX1357" i="9"/>
  <c r="AAY1357" i="9"/>
  <c r="AAZ1357" i="9"/>
  <c r="ABA1357" i="9"/>
  <c r="ABB1357" i="9"/>
  <c r="ABC1357" i="9"/>
  <c r="ABD1357" i="9"/>
  <c r="ABE1357" i="9"/>
  <c r="ABF1357" i="9"/>
  <c r="ABG1357" i="9"/>
  <c r="ABH1357" i="9"/>
  <c r="ABI1357" i="9"/>
  <c r="ABJ1357" i="9"/>
  <c r="ABK1357" i="9"/>
  <c r="ABL1357" i="9"/>
  <c r="ABM1357" i="9"/>
  <c r="ABN1357" i="9"/>
  <c r="ABO1357" i="9"/>
  <c r="ABP1357" i="9"/>
  <c r="ABQ1357" i="9"/>
  <c r="ABR1357" i="9"/>
  <c r="ABS1357" i="9"/>
  <c r="ABT1357" i="9"/>
  <c r="ABU1357" i="9"/>
  <c r="ABV1357" i="9"/>
  <c r="ABW1357" i="9"/>
  <c r="ABX1357" i="9"/>
  <c r="ABY1357" i="9"/>
  <c r="ABZ1357" i="9"/>
  <c r="ACA1357" i="9"/>
  <c r="ACB1357" i="9"/>
  <c r="ACC1357" i="9"/>
  <c r="ACD1357" i="9"/>
  <c r="ACE1357" i="9"/>
  <c r="ACF1357" i="9"/>
  <c r="ACG1357" i="9"/>
  <c r="ACH1357" i="9"/>
  <c r="ACI1357" i="9"/>
  <c r="ACJ1357" i="9"/>
  <c r="ACK1357" i="9"/>
  <c r="ACL1357" i="9"/>
  <c r="ACM1357" i="9"/>
  <c r="ACN1357" i="9"/>
  <c r="ACO1357" i="9"/>
  <c r="ACP1357" i="9"/>
  <c r="ACQ1357" i="9"/>
  <c r="ACR1357" i="9"/>
  <c r="ACS1357" i="9"/>
  <c r="ACT1357" i="9"/>
  <c r="ACU1357" i="9"/>
  <c r="ACV1357" i="9"/>
  <c r="ACW1357" i="9"/>
  <c r="ACX1357" i="9"/>
  <c r="ACY1357" i="9"/>
  <c r="ACZ1357" i="9"/>
  <c r="ADA1357" i="9"/>
  <c r="ADB1357" i="9"/>
  <c r="ADC1357" i="9"/>
  <c r="ADD1357" i="9"/>
  <c r="ADE1357" i="9"/>
  <c r="ADF1357" i="9"/>
  <c r="ADG1357" i="9"/>
  <c r="ADH1357" i="9"/>
  <c r="ADI1357" i="9"/>
  <c r="ADJ1357" i="9"/>
  <c r="ADK1357" i="9"/>
  <c r="ADL1357" i="9"/>
  <c r="ADM1357" i="9"/>
  <c r="ADN1357" i="9"/>
  <c r="ADO1357" i="9"/>
  <c r="ADP1357" i="9"/>
  <c r="ADQ1357" i="9"/>
  <c r="ADR1357" i="9"/>
  <c r="ADS1357" i="9"/>
  <c r="ADT1357" i="9"/>
  <c r="ADU1357" i="9"/>
  <c r="ADV1357" i="9"/>
  <c r="ADW1357" i="9"/>
  <c r="ADX1357" i="9"/>
  <c r="ADY1357" i="9"/>
  <c r="ADZ1357" i="9"/>
  <c r="AEA1357" i="9"/>
  <c r="AEB1357" i="9"/>
  <c r="AEC1357" i="9"/>
  <c r="AED1357" i="9"/>
  <c r="AEE1357" i="9"/>
  <c r="AEF1357" i="9"/>
  <c r="AEG1357" i="9"/>
  <c r="AEH1357" i="9"/>
  <c r="AEI1357" i="9"/>
  <c r="AEJ1357" i="9"/>
  <c r="AEK1357" i="9"/>
  <c r="AEL1357" i="9"/>
  <c r="AEM1357" i="9"/>
  <c r="AEN1357" i="9"/>
  <c r="AEO1357" i="9"/>
  <c r="AEP1357" i="9"/>
  <c r="AEQ1357" i="9"/>
  <c r="AER1357" i="9"/>
  <c r="AES1357" i="9"/>
  <c r="AET1357" i="9"/>
  <c r="AEU1357" i="9"/>
  <c r="AEV1357" i="9"/>
  <c r="AEW1357" i="9"/>
  <c r="AEX1357" i="9"/>
  <c r="AEY1357" i="9"/>
  <c r="AEZ1357" i="9"/>
  <c r="AFA1357" i="9"/>
  <c r="AFB1357" i="9"/>
  <c r="AFC1357" i="9"/>
  <c r="AFD1357" i="9"/>
  <c r="AFE1357" i="9"/>
  <c r="AFF1357" i="9"/>
  <c r="AFG1357" i="9"/>
  <c r="AFH1357" i="9"/>
  <c r="AFI1357" i="9"/>
  <c r="AFJ1357" i="9"/>
  <c r="AFK1357" i="9"/>
  <c r="AFL1357" i="9"/>
  <c r="AFM1357" i="9"/>
  <c r="AFN1357" i="9"/>
  <c r="AFO1357" i="9"/>
  <c r="AFP1357" i="9"/>
  <c r="CK1358" i="9"/>
  <c r="CL1358" i="9"/>
  <c r="CM1358" i="9"/>
  <c r="CN1358" i="9"/>
  <c r="CO1358" i="9"/>
  <c r="CP1358" i="9"/>
  <c r="CQ1358" i="9"/>
  <c r="CR1358" i="9"/>
  <c r="CS1358" i="9"/>
  <c r="CT1358" i="9"/>
  <c r="CU1358" i="9"/>
  <c r="CV1358" i="9"/>
  <c r="CW1358" i="9"/>
  <c r="CX1358" i="9"/>
  <c r="CY1358" i="9"/>
  <c r="CZ1358" i="9"/>
  <c r="DA1358" i="9"/>
  <c r="DB1358" i="9"/>
  <c r="DC1358" i="9"/>
  <c r="DD1358" i="9"/>
  <c r="DE1358" i="9"/>
  <c r="DF1358" i="9"/>
  <c r="DG1358" i="9"/>
  <c r="DH1358" i="9"/>
  <c r="DI1358" i="9"/>
  <c r="DJ1358" i="9"/>
  <c r="DK1358" i="9"/>
  <c r="DL1358" i="9"/>
  <c r="DM1358" i="9"/>
  <c r="DN1358" i="9"/>
  <c r="DO1358" i="9"/>
  <c r="DP1358" i="9"/>
  <c r="DQ1358" i="9"/>
  <c r="DR1358" i="9"/>
  <c r="DS1358" i="9"/>
  <c r="DT1358" i="9"/>
  <c r="DU1358" i="9"/>
  <c r="DV1358" i="9"/>
  <c r="DW1358" i="9"/>
  <c r="DX1358" i="9"/>
  <c r="DY1358" i="9"/>
  <c r="DZ1358" i="9"/>
  <c r="EA1358" i="9"/>
  <c r="EB1358" i="9"/>
  <c r="EC1358" i="9"/>
  <c r="ED1358" i="9"/>
  <c r="EE1358" i="9"/>
  <c r="EF1358" i="9"/>
  <c r="EG1358" i="9"/>
  <c r="EH1358" i="9"/>
  <c r="EI1358" i="9"/>
  <c r="EJ1358" i="9"/>
  <c r="EK1358" i="9"/>
  <c r="EL1358" i="9"/>
  <c r="EM1358" i="9"/>
  <c r="EN1358" i="9"/>
  <c r="EO1358" i="9"/>
  <c r="EP1358" i="9"/>
  <c r="EQ1358" i="9"/>
  <c r="ER1358" i="9"/>
  <c r="ES1358" i="9"/>
  <c r="ET1358" i="9"/>
  <c r="EU1358" i="9"/>
  <c r="EV1358" i="9"/>
  <c r="EW1358" i="9"/>
  <c r="EX1358" i="9"/>
  <c r="EY1358" i="9"/>
  <c r="EZ1358" i="9"/>
  <c r="FA1358" i="9"/>
  <c r="FB1358" i="9"/>
  <c r="FC1358" i="9"/>
  <c r="FD1358" i="9"/>
  <c r="FE1358" i="9"/>
  <c r="FF1358" i="9"/>
  <c r="FG1358" i="9"/>
  <c r="FH1358" i="9"/>
  <c r="FI1358" i="9"/>
  <c r="FJ1358" i="9"/>
  <c r="FK1358" i="9"/>
  <c r="FL1358" i="9"/>
  <c r="FM1358" i="9"/>
  <c r="FN1358" i="9"/>
  <c r="FO1358" i="9"/>
  <c r="FP1358" i="9"/>
  <c r="FQ1358" i="9"/>
  <c r="FR1358" i="9"/>
  <c r="FS1358" i="9"/>
  <c r="FT1358" i="9"/>
  <c r="FU1358" i="9"/>
  <c r="FV1358" i="9"/>
  <c r="FW1358" i="9"/>
  <c r="FX1358" i="9"/>
  <c r="FY1358" i="9"/>
  <c r="FZ1358" i="9"/>
  <c r="GA1358" i="9"/>
  <c r="GB1358" i="9"/>
  <c r="GC1358" i="9"/>
  <c r="GD1358" i="9"/>
  <c r="GE1358" i="9"/>
  <c r="GF1358" i="9"/>
  <c r="GG1358" i="9"/>
  <c r="GH1358" i="9"/>
  <c r="GI1358" i="9"/>
  <c r="GJ1358" i="9"/>
  <c r="GK1358" i="9"/>
  <c r="GL1358" i="9"/>
  <c r="GM1358" i="9"/>
  <c r="GN1358" i="9"/>
  <c r="GO1358" i="9"/>
  <c r="GP1358" i="9"/>
  <c r="GQ1358" i="9"/>
  <c r="GR1358" i="9"/>
  <c r="GS1358" i="9"/>
  <c r="GT1358" i="9"/>
  <c r="GU1358" i="9"/>
  <c r="GV1358" i="9"/>
  <c r="GW1358" i="9"/>
  <c r="GX1358" i="9"/>
  <c r="GY1358" i="9"/>
  <c r="GZ1358" i="9"/>
  <c r="HA1358" i="9"/>
  <c r="HB1358" i="9"/>
  <c r="HC1358" i="9"/>
  <c r="HD1358" i="9"/>
  <c r="HE1358" i="9"/>
  <c r="HF1358" i="9"/>
  <c r="HG1358" i="9"/>
  <c r="HH1358" i="9"/>
  <c r="HI1358" i="9"/>
  <c r="HJ1358" i="9"/>
  <c r="HK1358" i="9"/>
  <c r="HL1358" i="9"/>
  <c r="HM1358" i="9"/>
  <c r="HN1358" i="9"/>
  <c r="HO1358" i="9"/>
  <c r="HP1358" i="9"/>
  <c r="HQ1358" i="9"/>
  <c r="HR1358" i="9"/>
  <c r="HS1358" i="9"/>
  <c r="HT1358" i="9"/>
  <c r="HU1358" i="9"/>
  <c r="HV1358" i="9"/>
  <c r="HW1358" i="9"/>
  <c r="HX1358" i="9"/>
  <c r="HY1358" i="9"/>
  <c r="HZ1358" i="9"/>
  <c r="IA1358" i="9"/>
  <c r="IB1358" i="9"/>
  <c r="IC1358" i="9"/>
  <c r="ID1358" i="9"/>
  <c r="IE1358" i="9"/>
  <c r="IF1358" i="9"/>
  <c r="IG1358" i="9"/>
  <c r="IH1358" i="9"/>
  <c r="II1358" i="9"/>
  <c r="IJ1358" i="9"/>
  <c r="IK1358" i="9"/>
  <c r="IL1358" i="9"/>
  <c r="IM1358" i="9"/>
  <c r="IN1358" i="9"/>
  <c r="IO1358" i="9"/>
  <c r="IP1358" i="9"/>
  <c r="IQ1358" i="9"/>
  <c r="IR1358" i="9"/>
  <c r="IS1358" i="9"/>
  <c r="IT1358" i="9"/>
  <c r="IU1358" i="9"/>
  <c r="IV1358" i="9"/>
  <c r="IW1358" i="9"/>
  <c r="IX1358" i="9"/>
  <c r="IY1358" i="9"/>
  <c r="IZ1358" i="9"/>
  <c r="JA1358" i="9"/>
  <c r="JB1358" i="9"/>
  <c r="JC1358" i="9"/>
  <c r="JD1358" i="9"/>
  <c r="JE1358" i="9"/>
  <c r="JF1358" i="9"/>
  <c r="JG1358" i="9"/>
  <c r="JH1358" i="9"/>
  <c r="JI1358" i="9"/>
  <c r="JJ1358" i="9"/>
  <c r="JK1358" i="9"/>
  <c r="JL1358" i="9"/>
  <c r="JM1358" i="9"/>
  <c r="JN1358" i="9"/>
  <c r="JO1358" i="9"/>
  <c r="JP1358" i="9"/>
  <c r="JQ1358" i="9"/>
  <c r="JR1358" i="9"/>
  <c r="JS1358" i="9"/>
  <c r="JT1358" i="9"/>
  <c r="JU1358" i="9"/>
  <c r="JV1358" i="9"/>
  <c r="JW1358" i="9"/>
  <c r="JX1358" i="9"/>
  <c r="JY1358" i="9"/>
  <c r="JZ1358" i="9"/>
  <c r="KA1358" i="9"/>
  <c r="KB1358" i="9"/>
  <c r="KC1358" i="9"/>
  <c r="KD1358" i="9"/>
  <c r="KE1358" i="9"/>
  <c r="KF1358" i="9"/>
  <c r="KG1358" i="9"/>
  <c r="KH1358" i="9"/>
  <c r="KI1358" i="9"/>
  <c r="KJ1358" i="9"/>
  <c r="KK1358" i="9"/>
  <c r="KL1358" i="9"/>
  <c r="KM1358" i="9"/>
  <c r="KN1358" i="9"/>
  <c r="KO1358" i="9"/>
  <c r="KP1358" i="9"/>
  <c r="KQ1358" i="9"/>
  <c r="KR1358" i="9"/>
  <c r="KS1358" i="9"/>
  <c r="KT1358" i="9"/>
  <c r="KU1358" i="9"/>
  <c r="KV1358" i="9"/>
  <c r="KW1358" i="9"/>
  <c r="KX1358" i="9"/>
  <c r="KY1358" i="9"/>
  <c r="KZ1358" i="9"/>
  <c r="LA1358" i="9"/>
  <c r="LB1358" i="9"/>
  <c r="LC1358" i="9"/>
  <c r="LD1358" i="9"/>
  <c r="LE1358" i="9"/>
  <c r="LF1358" i="9"/>
  <c r="LG1358" i="9"/>
  <c r="LH1358" i="9"/>
  <c r="LI1358" i="9"/>
  <c r="LJ1358" i="9"/>
  <c r="LK1358" i="9"/>
  <c r="LL1358" i="9"/>
  <c r="LM1358" i="9"/>
  <c r="LN1358" i="9"/>
  <c r="LO1358" i="9"/>
  <c r="LP1358" i="9"/>
  <c r="LQ1358" i="9"/>
  <c r="LR1358" i="9"/>
  <c r="LS1358" i="9"/>
  <c r="LT1358" i="9"/>
  <c r="LU1358" i="9"/>
  <c r="LV1358" i="9"/>
  <c r="LW1358" i="9"/>
  <c r="LX1358" i="9"/>
  <c r="LY1358" i="9"/>
  <c r="LZ1358" i="9"/>
  <c r="MA1358" i="9"/>
  <c r="MB1358" i="9"/>
  <c r="MC1358" i="9"/>
  <c r="MD1358" i="9"/>
  <c r="ME1358" i="9"/>
  <c r="MF1358" i="9"/>
  <c r="MG1358" i="9"/>
  <c r="MH1358" i="9"/>
  <c r="MI1358" i="9"/>
  <c r="MJ1358" i="9"/>
  <c r="MK1358" i="9"/>
  <c r="ML1358" i="9"/>
  <c r="MM1358" i="9"/>
  <c r="MN1358" i="9"/>
  <c r="MO1358" i="9"/>
  <c r="MP1358" i="9"/>
  <c r="MQ1358" i="9"/>
  <c r="MR1358" i="9"/>
  <c r="MS1358" i="9"/>
  <c r="MT1358" i="9"/>
  <c r="MU1358" i="9"/>
  <c r="MV1358" i="9"/>
  <c r="MW1358" i="9"/>
  <c r="MX1358" i="9"/>
  <c r="MY1358" i="9"/>
  <c r="MZ1358" i="9"/>
  <c r="NA1358" i="9"/>
  <c r="NB1358" i="9"/>
  <c r="NC1358" i="9"/>
  <c r="ND1358" i="9"/>
  <c r="NE1358" i="9"/>
  <c r="NF1358" i="9"/>
  <c r="NG1358" i="9"/>
  <c r="NH1358" i="9"/>
  <c r="NI1358" i="9"/>
  <c r="NJ1358" i="9"/>
  <c r="NK1358" i="9"/>
  <c r="NL1358" i="9"/>
  <c r="NM1358" i="9"/>
  <c r="NN1358" i="9"/>
  <c r="NO1358" i="9"/>
  <c r="NP1358" i="9"/>
  <c r="NQ1358" i="9"/>
  <c r="NR1358" i="9"/>
  <c r="NS1358" i="9"/>
  <c r="NT1358" i="9"/>
  <c r="NU1358" i="9"/>
  <c r="NV1358" i="9"/>
  <c r="NW1358" i="9"/>
  <c r="NX1358" i="9"/>
  <c r="NY1358" i="9"/>
  <c r="NZ1358" i="9"/>
  <c r="OA1358" i="9"/>
  <c r="OB1358" i="9"/>
  <c r="OC1358" i="9"/>
  <c r="OD1358" i="9"/>
  <c r="OE1358" i="9"/>
  <c r="OF1358" i="9"/>
  <c r="OG1358" i="9"/>
  <c r="OH1358" i="9"/>
  <c r="OI1358" i="9"/>
  <c r="OJ1358" i="9"/>
  <c r="OK1358" i="9"/>
  <c r="OL1358" i="9"/>
  <c r="OM1358" i="9"/>
  <c r="ON1358" i="9"/>
  <c r="OO1358" i="9"/>
  <c r="OP1358" i="9"/>
  <c r="OQ1358" i="9"/>
  <c r="OR1358" i="9"/>
  <c r="OS1358" i="9"/>
  <c r="OT1358" i="9"/>
  <c r="OU1358" i="9"/>
  <c r="OV1358" i="9"/>
  <c r="OW1358" i="9"/>
  <c r="OX1358" i="9"/>
  <c r="OY1358" i="9"/>
  <c r="OZ1358" i="9"/>
  <c r="PA1358" i="9"/>
  <c r="PB1358" i="9"/>
  <c r="PC1358" i="9"/>
  <c r="PD1358" i="9"/>
  <c r="PE1358" i="9"/>
  <c r="PF1358" i="9"/>
  <c r="PG1358" i="9"/>
  <c r="PH1358" i="9"/>
  <c r="PI1358" i="9"/>
  <c r="PJ1358" i="9"/>
  <c r="PK1358" i="9"/>
  <c r="PL1358" i="9"/>
  <c r="PM1358" i="9"/>
  <c r="PN1358" i="9"/>
  <c r="PO1358" i="9"/>
  <c r="PP1358" i="9"/>
  <c r="PQ1358" i="9"/>
  <c r="PR1358" i="9"/>
  <c r="PS1358" i="9"/>
  <c r="PT1358" i="9"/>
  <c r="PU1358" i="9"/>
  <c r="PV1358" i="9"/>
  <c r="PW1358" i="9"/>
  <c r="PX1358" i="9"/>
  <c r="PY1358" i="9"/>
  <c r="PZ1358" i="9"/>
  <c r="QA1358" i="9"/>
  <c r="QB1358" i="9"/>
  <c r="QC1358" i="9"/>
  <c r="QD1358" i="9"/>
  <c r="QE1358" i="9"/>
  <c r="QF1358" i="9"/>
  <c r="QG1358" i="9"/>
  <c r="QH1358" i="9"/>
  <c r="QI1358" i="9"/>
  <c r="QJ1358" i="9"/>
  <c r="QK1358" i="9"/>
  <c r="QL1358" i="9"/>
  <c r="QM1358" i="9"/>
  <c r="QN1358" i="9"/>
  <c r="QO1358" i="9"/>
  <c r="QP1358" i="9"/>
  <c r="QQ1358" i="9"/>
  <c r="QR1358" i="9"/>
  <c r="QS1358" i="9"/>
  <c r="QT1358" i="9"/>
  <c r="QU1358" i="9"/>
  <c r="QV1358" i="9"/>
  <c r="QW1358" i="9"/>
  <c r="QX1358" i="9"/>
  <c r="QY1358" i="9"/>
  <c r="QZ1358" i="9"/>
  <c r="RA1358" i="9"/>
  <c r="RB1358" i="9"/>
  <c r="RC1358" i="9"/>
  <c r="RD1358" i="9"/>
  <c r="RE1358" i="9"/>
  <c r="RF1358" i="9"/>
  <c r="RG1358" i="9"/>
  <c r="RH1358" i="9"/>
  <c r="RI1358" i="9"/>
  <c r="RJ1358" i="9"/>
  <c r="RK1358" i="9"/>
  <c r="RL1358" i="9"/>
  <c r="RM1358" i="9"/>
  <c r="RN1358" i="9"/>
  <c r="RO1358" i="9"/>
  <c r="RP1358" i="9"/>
  <c r="RQ1358" i="9"/>
  <c r="RR1358" i="9"/>
  <c r="RS1358" i="9"/>
  <c r="RT1358" i="9"/>
  <c r="RU1358" i="9"/>
  <c r="RV1358" i="9"/>
  <c r="RW1358" i="9"/>
  <c r="RX1358" i="9"/>
  <c r="RY1358" i="9"/>
  <c r="RZ1358" i="9"/>
  <c r="SA1358" i="9"/>
  <c r="SB1358" i="9"/>
  <c r="SC1358" i="9"/>
  <c r="SD1358" i="9"/>
  <c r="SE1358" i="9"/>
  <c r="SF1358" i="9"/>
  <c r="SG1358" i="9"/>
  <c r="SH1358" i="9"/>
  <c r="SI1358" i="9"/>
  <c r="SJ1358" i="9"/>
  <c r="SK1358" i="9"/>
  <c r="SL1358" i="9"/>
  <c r="SM1358" i="9"/>
  <c r="SN1358" i="9"/>
  <c r="SO1358" i="9"/>
  <c r="SP1358" i="9"/>
  <c r="SQ1358" i="9"/>
  <c r="SR1358" i="9"/>
  <c r="SS1358" i="9"/>
  <c r="ST1358" i="9"/>
  <c r="SU1358" i="9"/>
  <c r="SV1358" i="9"/>
  <c r="SW1358" i="9"/>
  <c r="SX1358" i="9"/>
  <c r="SY1358" i="9"/>
  <c r="SZ1358" i="9"/>
  <c r="TA1358" i="9"/>
  <c r="TB1358" i="9"/>
  <c r="TC1358" i="9"/>
  <c r="TD1358" i="9"/>
  <c r="TE1358" i="9"/>
  <c r="TF1358" i="9"/>
  <c r="TG1358" i="9"/>
  <c r="TH1358" i="9"/>
  <c r="TI1358" i="9"/>
  <c r="TJ1358" i="9"/>
  <c r="TK1358" i="9"/>
  <c r="TL1358" i="9"/>
  <c r="TM1358" i="9"/>
  <c r="TN1358" i="9"/>
  <c r="TO1358" i="9"/>
  <c r="TP1358" i="9"/>
  <c r="TQ1358" i="9"/>
  <c r="TR1358" i="9"/>
  <c r="TS1358" i="9"/>
  <c r="TT1358" i="9"/>
  <c r="TU1358" i="9"/>
  <c r="TV1358" i="9"/>
  <c r="TW1358" i="9"/>
  <c r="TX1358" i="9"/>
  <c r="TY1358" i="9"/>
  <c r="TZ1358" i="9"/>
  <c r="UA1358" i="9"/>
  <c r="UB1358" i="9"/>
  <c r="UC1358" i="9"/>
  <c r="UD1358" i="9"/>
  <c r="UE1358" i="9"/>
  <c r="UF1358" i="9"/>
  <c r="UG1358" i="9"/>
  <c r="UH1358" i="9"/>
  <c r="UI1358" i="9"/>
  <c r="UJ1358" i="9"/>
  <c r="UK1358" i="9"/>
  <c r="UL1358" i="9"/>
  <c r="UM1358" i="9"/>
  <c r="UN1358" i="9"/>
  <c r="UO1358" i="9"/>
  <c r="UP1358" i="9"/>
  <c r="UQ1358" i="9"/>
  <c r="UR1358" i="9"/>
  <c r="US1358" i="9"/>
  <c r="UT1358" i="9"/>
  <c r="UU1358" i="9"/>
  <c r="UV1358" i="9"/>
  <c r="UW1358" i="9"/>
  <c r="UX1358" i="9"/>
  <c r="UY1358" i="9"/>
  <c r="UZ1358" i="9"/>
  <c r="VA1358" i="9"/>
  <c r="VB1358" i="9"/>
  <c r="VC1358" i="9"/>
  <c r="VD1358" i="9"/>
  <c r="VE1358" i="9"/>
  <c r="VF1358" i="9"/>
  <c r="VG1358" i="9"/>
  <c r="VH1358" i="9"/>
  <c r="VI1358" i="9"/>
  <c r="VJ1358" i="9"/>
  <c r="VK1358" i="9"/>
  <c r="VL1358" i="9"/>
  <c r="VM1358" i="9"/>
  <c r="VN1358" i="9"/>
  <c r="VO1358" i="9"/>
  <c r="VP1358" i="9"/>
  <c r="VQ1358" i="9"/>
  <c r="VR1358" i="9"/>
  <c r="VS1358" i="9"/>
  <c r="VT1358" i="9"/>
  <c r="VU1358" i="9"/>
  <c r="VV1358" i="9"/>
  <c r="VW1358" i="9"/>
  <c r="VX1358" i="9"/>
  <c r="VY1358" i="9"/>
  <c r="VZ1358" i="9"/>
  <c r="WA1358" i="9"/>
  <c r="WB1358" i="9"/>
  <c r="WC1358" i="9"/>
  <c r="WD1358" i="9"/>
  <c r="WE1358" i="9"/>
  <c r="WF1358" i="9"/>
  <c r="WG1358" i="9"/>
  <c r="WH1358" i="9"/>
  <c r="WI1358" i="9"/>
  <c r="WJ1358" i="9"/>
  <c r="WK1358" i="9"/>
  <c r="WL1358" i="9"/>
  <c r="WM1358" i="9"/>
  <c r="WN1358" i="9"/>
  <c r="WO1358" i="9"/>
  <c r="WP1358" i="9"/>
  <c r="WQ1358" i="9"/>
  <c r="WR1358" i="9"/>
  <c r="WS1358" i="9"/>
  <c r="WT1358" i="9"/>
  <c r="WU1358" i="9"/>
  <c r="WV1358" i="9"/>
  <c r="WW1358" i="9"/>
  <c r="WX1358" i="9"/>
  <c r="WY1358" i="9"/>
  <c r="WZ1358" i="9"/>
  <c r="XA1358" i="9"/>
  <c r="XB1358" i="9"/>
  <c r="XC1358" i="9"/>
  <c r="XD1358" i="9"/>
  <c r="XE1358" i="9"/>
  <c r="XF1358" i="9"/>
  <c r="XG1358" i="9"/>
  <c r="XH1358" i="9"/>
  <c r="XI1358" i="9"/>
  <c r="XJ1358" i="9"/>
  <c r="XK1358" i="9"/>
  <c r="XL1358" i="9"/>
  <c r="XM1358" i="9"/>
  <c r="XN1358" i="9"/>
  <c r="XO1358" i="9"/>
  <c r="XP1358" i="9"/>
  <c r="XQ1358" i="9"/>
  <c r="XR1358" i="9"/>
  <c r="XS1358" i="9"/>
  <c r="XT1358" i="9"/>
  <c r="XU1358" i="9"/>
  <c r="XV1358" i="9"/>
  <c r="XW1358" i="9"/>
  <c r="XX1358" i="9"/>
  <c r="XY1358" i="9"/>
  <c r="XZ1358" i="9"/>
  <c r="YA1358" i="9"/>
  <c r="YB1358" i="9"/>
  <c r="YC1358" i="9"/>
  <c r="YD1358" i="9"/>
  <c r="YE1358" i="9"/>
  <c r="YF1358" i="9"/>
  <c r="YG1358" i="9"/>
  <c r="YH1358" i="9"/>
  <c r="YI1358" i="9"/>
  <c r="YJ1358" i="9"/>
  <c r="YK1358" i="9"/>
  <c r="YL1358" i="9"/>
  <c r="YM1358" i="9"/>
  <c r="YN1358" i="9"/>
  <c r="YO1358" i="9"/>
  <c r="YP1358" i="9"/>
  <c r="YQ1358" i="9"/>
  <c r="YR1358" i="9"/>
  <c r="YS1358" i="9"/>
  <c r="YT1358" i="9"/>
  <c r="YU1358" i="9"/>
  <c r="YV1358" i="9"/>
  <c r="YW1358" i="9"/>
  <c r="YX1358" i="9"/>
  <c r="YY1358" i="9"/>
  <c r="YZ1358" i="9"/>
  <c r="ZA1358" i="9"/>
  <c r="ZB1358" i="9"/>
  <c r="ZC1358" i="9"/>
  <c r="ZD1358" i="9"/>
  <c r="ZE1358" i="9"/>
  <c r="ZF1358" i="9"/>
  <c r="ZG1358" i="9"/>
  <c r="ZH1358" i="9"/>
  <c r="ZI1358" i="9"/>
  <c r="ZJ1358" i="9"/>
  <c r="ZK1358" i="9"/>
  <c r="ZL1358" i="9"/>
  <c r="ZM1358" i="9"/>
  <c r="ZN1358" i="9"/>
  <c r="ZO1358" i="9"/>
  <c r="ZP1358" i="9"/>
  <c r="ZQ1358" i="9"/>
  <c r="ZR1358" i="9"/>
  <c r="ZS1358" i="9"/>
  <c r="ZT1358" i="9"/>
  <c r="ZU1358" i="9"/>
  <c r="ZV1358" i="9"/>
  <c r="ZW1358" i="9"/>
  <c r="ZX1358" i="9"/>
  <c r="ZY1358" i="9"/>
  <c r="ZZ1358" i="9"/>
  <c r="AAA1358" i="9"/>
  <c r="AAB1358" i="9"/>
  <c r="AAC1358" i="9"/>
  <c r="AAD1358" i="9"/>
  <c r="AAE1358" i="9"/>
  <c r="AAF1358" i="9"/>
  <c r="AAG1358" i="9"/>
  <c r="AAH1358" i="9"/>
  <c r="AAI1358" i="9"/>
  <c r="AAJ1358" i="9"/>
  <c r="AAK1358" i="9"/>
  <c r="AAL1358" i="9"/>
  <c r="AAM1358" i="9"/>
  <c r="AAN1358" i="9"/>
  <c r="AAO1358" i="9"/>
  <c r="AAP1358" i="9"/>
  <c r="AAQ1358" i="9"/>
  <c r="AAR1358" i="9"/>
  <c r="AAS1358" i="9"/>
  <c r="AAT1358" i="9"/>
  <c r="AAU1358" i="9"/>
  <c r="AAV1358" i="9"/>
  <c r="AAW1358" i="9"/>
  <c r="AAX1358" i="9"/>
  <c r="AAY1358" i="9"/>
  <c r="AAZ1358" i="9"/>
  <c r="ABA1358" i="9"/>
  <c r="ABB1358" i="9"/>
  <c r="ABC1358" i="9"/>
  <c r="ABD1358" i="9"/>
  <c r="ABE1358" i="9"/>
  <c r="ABF1358" i="9"/>
  <c r="ABG1358" i="9"/>
  <c r="ABH1358" i="9"/>
  <c r="ABI1358" i="9"/>
  <c r="ABJ1358" i="9"/>
  <c r="ABK1358" i="9"/>
  <c r="ABL1358" i="9"/>
  <c r="ABM1358" i="9"/>
  <c r="ABN1358" i="9"/>
  <c r="ABO1358" i="9"/>
  <c r="ABP1358" i="9"/>
  <c r="ABQ1358" i="9"/>
  <c r="ABR1358" i="9"/>
  <c r="ABS1358" i="9"/>
  <c r="ABT1358" i="9"/>
  <c r="ABU1358" i="9"/>
  <c r="ABV1358" i="9"/>
  <c r="ABW1358" i="9"/>
  <c r="ABX1358" i="9"/>
  <c r="ABY1358" i="9"/>
  <c r="ABZ1358" i="9"/>
  <c r="ACA1358" i="9"/>
  <c r="ACB1358" i="9"/>
  <c r="ACC1358" i="9"/>
  <c r="ACD1358" i="9"/>
  <c r="ACE1358" i="9"/>
  <c r="ACF1358" i="9"/>
  <c r="ACG1358" i="9"/>
  <c r="ACH1358" i="9"/>
  <c r="ACI1358" i="9"/>
  <c r="ACJ1358" i="9"/>
  <c r="ACK1358" i="9"/>
  <c r="ACL1358" i="9"/>
  <c r="ACM1358" i="9"/>
  <c r="ACN1358" i="9"/>
  <c r="ACO1358" i="9"/>
  <c r="ACP1358" i="9"/>
  <c r="ACQ1358" i="9"/>
  <c r="ACR1358" i="9"/>
  <c r="ACS1358" i="9"/>
  <c r="ACT1358" i="9"/>
  <c r="ACU1358" i="9"/>
  <c r="ACV1358" i="9"/>
  <c r="ACW1358" i="9"/>
  <c r="ACX1358" i="9"/>
  <c r="ACY1358" i="9"/>
  <c r="ACZ1358" i="9"/>
  <c r="ADA1358" i="9"/>
  <c r="ADB1358" i="9"/>
  <c r="ADC1358" i="9"/>
  <c r="ADD1358" i="9"/>
  <c r="ADE1358" i="9"/>
  <c r="ADF1358" i="9"/>
  <c r="ADG1358" i="9"/>
  <c r="ADH1358" i="9"/>
  <c r="ADI1358" i="9"/>
  <c r="ADJ1358" i="9"/>
  <c r="ADK1358" i="9"/>
  <c r="ADL1358" i="9"/>
  <c r="ADM1358" i="9"/>
  <c r="ADN1358" i="9"/>
  <c r="ADO1358" i="9"/>
  <c r="ADP1358" i="9"/>
  <c r="ADQ1358" i="9"/>
  <c r="ADR1358" i="9"/>
  <c r="ADS1358" i="9"/>
  <c r="ADT1358" i="9"/>
  <c r="ADU1358" i="9"/>
  <c r="ADV1358" i="9"/>
  <c r="ADW1358" i="9"/>
  <c r="ADX1358" i="9"/>
  <c r="ADY1358" i="9"/>
  <c r="ADZ1358" i="9"/>
  <c r="AEA1358" i="9"/>
  <c r="AEB1358" i="9"/>
  <c r="AEC1358" i="9"/>
  <c r="AED1358" i="9"/>
  <c r="AEE1358" i="9"/>
  <c r="AEF1358" i="9"/>
  <c r="AEG1358" i="9"/>
  <c r="AEH1358" i="9"/>
  <c r="AEI1358" i="9"/>
  <c r="AEJ1358" i="9"/>
  <c r="AEK1358" i="9"/>
  <c r="AEL1358" i="9"/>
  <c r="AEM1358" i="9"/>
  <c r="AEN1358" i="9"/>
  <c r="AEO1358" i="9"/>
  <c r="AEP1358" i="9"/>
  <c r="AEQ1358" i="9"/>
  <c r="AER1358" i="9"/>
  <c r="AES1358" i="9"/>
  <c r="AET1358" i="9"/>
  <c r="AEU1358" i="9"/>
  <c r="AEV1358" i="9"/>
  <c r="AEW1358" i="9"/>
  <c r="AEX1358" i="9"/>
  <c r="AEY1358" i="9"/>
  <c r="AEZ1358" i="9"/>
  <c r="AFA1358" i="9"/>
  <c r="AFB1358" i="9"/>
  <c r="AFC1358" i="9"/>
  <c r="AFD1358" i="9"/>
  <c r="AFE1358" i="9"/>
  <c r="AFF1358" i="9"/>
  <c r="AFG1358" i="9"/>
  <c r="AFH1358" i="9"/>
  <c r="AFI1358" i="9"/>
  <c r="AFJ1358" i="9"/>
  <c r="AFK1358" i="9"/>
  <c r="AFL1358" i="9"/>
  <c r="AFM1358" i="9"/>
  <c r="AFN1358" i="9"/>
  <c r="AFO1358" i="9"/>
  <c r="AFP1358" i="9"/>
  <c r="CK1359" i="9"/>
  <c r="CL1359" i="9"/>
  <c r="CM1359" i="9"/>
  <c r="CN1359" i="9"/>
  <c r="CO1359" i="9"/>
  <c r="CP1359" i="9"/>
  <c r="CQ1359" i="9"/>
  <c r="CR1359" i="9"/>
  <c r="CS1359" i="9"/>
  <c r="CT1359" i="9"/>
  <c r="CU1359" i="9"/>
  <c r="CV1359" i="9"/>
  <c r="CW1359" i="9"/>
  <c r="CX1359" i="9"/>
  <c r="CY1359" i="9"/>
  <c r="CZ1359" i="9"/>
  <c r="DA1359" i="9"/>
  <c r="DB1359" i="9"/>
  <c r="DC1359" i="9"/>
  <c r="DD1359" i="9"/>
  <c r="DE1359" i="9"/>
  <c r="DF1359" i="9"/>
  <c r="DG1359" i="9"/>
  <c r="DH1359" i="9"/>
  <c r="DI1359" i="9"/>
  <c r="DJ1359" i="9"/>
  <c r="DK1359" i="9"/>
  <c r="DL1359" i="9"/>
  <c r="DM1359" i="9"/>
  <c r="DN1359" i="9"/>
  <c r="DO1359" i="9"/>
  <c r="DP1359" i="9"/>
  <c r="DQ1359" i="9"/>
  <c r="DR1359" i="9"/>
  <c r="DS1359" i="9"/>
  <c r="DT1359" i="9"/>
  <c r="DU1359" i="9"/>
  <c r="DV1359" i="9"/>
  <c r="DW1359" i="9"/>
  <c r="DX1359" i="9"/>
  <c r="DY1359" i="9"/>
  <c r="DZ1359" i="9"/>
  <c r="EA1359" i="9"/>
  <c r="EB1359" i="9"/>
  <c r="EC1359" i="9"/>
  <c r="ED1359" i="9"/>
  <c r="EE1359" i="9"/>
  <c r="EF1359" i="9"/>
  <c r="EG1359" i="9"/>
  <c r="EH1359" i="9"/>
  <c r="EI1359" i="9"/>
  <c r="EJ1359" i="9"/>
  <c r="EK1359" i="9"/>
  <c r="EL1359" i="9"/>
  <c r="EM1359" i="9"/>
  <c r="EN1359" i="9"/>
  <c r="EO1359" i="9"/>
  <c r="EP1359" i="9"/>
  <c r="EQ1359" i="9"/>
  <c r="ER1359" i="9"/>
  <c r="ES1359" i="9"/>
  <c r="ET1359" i="9"/>
  <c r="EU1359" i="9"/>
  <c r="EV1359" i="9"/>
  <c r="EW1359" i="9"/>
  <c r="EX1359" i="9"/>
  <c r="EY1359" i="9"/>
  <c r="EZ1359" i="9"/>
  <c r="FA1359" i="9"/>
  <c r="FB1359" i="9"/>
  <c r="FC1359" i="9"/>
  <c r="FD1359" i="9"/>
  <c r="FE1359" i="9"/>
  <c r="FF1359" i="9"/>
  <c r="FG1359" i="9"/>
  <c r="FH1359" i="9"/>
  <c r="FI1359" i="9"/>
  <c r="FJ1359" i="9"/>
  <c r="FK1359" i="9"/>
  <c r="FL1359" i="9"/>
  <c r="FM1359" i="9"/>
  <c r="FN1359" i="9"/>
  <c r="FO1359" i="9"/>
  <c r="FP1359" i="9"/>
  <c r="FQ1359" i="9"/>
  <c r="FR1359" i="9"/>
  <c r="FS1359" i="9"/>
  <c r="FT1359" i="9"/>
  <c r="FU1359" i="9"/>
  <c r="FV1359" i="9"/>
  <c r="FW1359" i="9"/>
  <c r="FX1359" i="9"/>
  <c r="FY1359" i="9"/>
  <c r="FZ1359" i="9"/>
  <c r="GA1359" i="9"/>
  <c r="GB1359" i="9"/>
  <c r="GC1359" i="9"/>
  <c r="GD1359" i="9"/>
  <c r="GE1359" i="9"/>
  <c r="GF1359" i="9"/>
  <c r="GG1359" i="9"/>
  <c r="GH1359" i="9"/>
  <c r="GI1359" i="9"/>
  <c r="GJ1359" i="9"/>
  <c r="GK1359" i="9"/>
  <c r="GL1359" i="9"/>
  <c r="GM1359" i="9"/>
  <c r="GN1359" i="9"/>
  <c r="GO1359" i="9"/>
  <c r="GP1359" i="9"/>
  <c r="GQ1359" i="9"/>
  <c r="GR1359" i="9"/>
  <c r="GS1359" i="9"/>
  <c r="GT1359" i="9"/>
  <c r="GU1359" i="9"/>
  <c r="GV1359" i="9"/>
  <c r="GW1359" i="9"/>
  <c r="GX1359" i="9"/>
  <c r="GY1359" i="9"/>
  <c r="GZ1359" i="9"/>
  <c r="HA1359" i="9"/>
  <c r="HB1359" i="9"/>
  <c r="HC1359" i="9"/>
  <c r="HD1359" i="9"/>
  <c r="HE1359" i="9"/>
  <c r="HF1359" i="9"/>
  <c r="HG1359" i="9"/>
  <c r="HH1359" i="9"/>
  <c r="HI1359" i="9"/>
  <c r="HJ1359" i="9"/>
  <c r="HK1359" i="9"/>
  <c r="HL1359" i="9"/>
  <c r="HM1359" i="9"/>
  <c r="HN1359" i="9"/>
  <c r="HO1359" i="9"/>
  <c r="HP1359" i="9"/>
  <c r="HQ1359" i="9"/>
  <c r="HR1359" i="9"/>
  <c r="HS1359" i="9"/>
  <c r="HT1359" i="9"/>
  <c r="HU1359" i="9"/>
  <c r="HV1359" i="9"/>
  <c r="HW1359" i="9"/>
  <c r="HX1359" i="9"/>
  <c r="HY1359" i="9"/>
  <c r="HZ1359" i="9"/>
  <c r="IA1359" i="9"/>
  <c r="IB1359" i="9"/>
  <c r="IC1359" i="9"/>
  <c r="ID1359" i="9"/>
  <c r="IE1359" i="9"/>
  <c r="IF1359" i="9"/>
  <c r="IG1359" i="9"/>
  <c r="IH1359" i="9"/>
  <c r="II1359" i="9"/>
  <c r="IJ1359" i="9"/>
  <c r="IK1359" i="9"/>
  <c r="IL1359" i="9"/>
  <c r="IM1359" i="9"/>
  <c r="IN1359" i="9"/>
  <c r="IO1359" i="9"/>
  <c r="IP1359" i="9"/>
  <c r="IQ1359" i="9"/>
  <c r="IR1359" i="9"/>
  <c r="IS1359" i="9"/>
  <c r="IT1359" i="9"/>
  <c r="IU1359" i="9"/>
  <c r="IV1359" i="9"/>
  <c r="IW1359" i="9"/>
  <c r="IX1359" i="9"/>
  <c r="IY1359" i="9"/>
  <c r="IZ1359" i="9"/>
  <c r="JA1359" i="9"/>
  <c r="JB1359" i="9"/>
  <c r="JC1359" i="9"/>
  <c r="JD1359" i="9"/>
  <c r="JE1359" i="9"/>
  <c r="JF1359" i="9"/>
  <c r="JG1359" i="9"/>
  <c r="JH1359" i="9"/>
  <c r="JI1359" i="9"/>
  <c r="JJ1359" i="9"/>
  <c r="JK1359" i="9"/>
  <c r="JL1359" i="9"/>
  <c r="JM1359" i="9"/>
  <c r="JN1359" i="9"/>
  <c r="JO1359" i="9"/>
  <c r="JP1359" i="9"/>
  <c r="JQ1359" i="9"/>
  <c r="JR1359" i="9"/>
  <c r="JS1359" i="9"/>
  <c r="JT1359" i="9"/>
  <c r="JU1359" i="9"/>
  <c r="JV1359" i="9"/>
  <c r="JW1359" i="9"/>
  <c r="JX1359" i="9"/>
  <c r="JY1359" i="9"/>
  <c r="JZ1359" i="9"/>
  <c r="KA1359" i="9"/>
  <c r="KB1359" i="9"/>
  <c r="KC1359" i="9"/>
  <c r="KD1359" i="9"/>
  <c r="KE1359" i="9"/>
  <c r="KF1359" i="9"/>
  <c r="KG1359" i="9"/>
  <c r="KH1359" i="9"/>
  <c r="KI1359" i="9"/>
  <c r="KJ1359" i="9"/>
  <c r="KK1359" i="9"/>
  <c r="KL1359" i="9"/>
  <c r="KM1359" i="9"/>
  <c r="KN1359" i="9"/>
  <c r="KO1359" i="9"/>
  <c r="KP1359" i="9"/>
  <c r="KQ1359" i="9"/>
  <c r="KR1359" i="9"/>
  <c r="KS1359" i="9"/>
  <c r="KT1359" i="9"/>
  <c r="KU1359" i="9"/>
  <c r="KV1359" i="9"/>
  <c r="KW1359" i="9"/>
  <c r="KX1359" i="9"/>
  <c r="KY1359" i="9"/>
  <c r="KZ1359" i="9"/>
  <c r="LA1359" i="9"/>
  <c r="LB1359" i="9"/>
  <c r="LC1359" i="9"/>
  <c r="LD1359" i="9"/>
  <c r="LE1359" i="9"/>
  <c r="LF1359" i="9"/>
  <c r="LG1359" i="9"/>
  <c r="LH1359" i="9"/>
  <c r="LI1359" i="9"/>
  <c r="LJ1359" i="9"/>
  <c r="LK1359" i="9"/>
  <c r="LL1359" i="9"/>
  <c r="LM1359" i="9"/>
  <c r="LN1359" i="9"/>
  <c r="LO1359" i="9"/>
  <c r="LP1359" i="9"/>
  <c r="LQ1359" i="9"/>
  <c r="LR1359" i="9"/>
  <c r="LS1359" i="9"/>
  <c r="LT1359" i="9"/>
  <c r="LU1359" i="9"/>
  <c r="LV1359" i="9"/>
  <c r="LW1359" i="9"/>
  <c r="LX1359" i="9"/>
  <c r="LY1359" i="9"/>
  <c r="LZ1359" i="9"/>
  <c r="MA1359" i="9"/>
  <c r="MB1359" i="9"/>
  <c r="MC1359" i="9"/>
  <c r="MD1359" i="9"/>
  <c r="ME1359" i="9"/>
  <c r="MF1359" i="9"/>
  <c r="MG1359" i="9"/>
  <c r="MH1359" i="9"/>
  <c r="MI1359" i="9"/>
  <c r="MJ1359" i="9"/>
  <c r="MK1359" i="9"/>
  <c r="ML1359" i="9"/>
  <c r="MM1359" i="9"/>
  <c r="MN1359" i="9"/>
  <c r="MO1359" i="9"/>
  <c r="MP1359" i="9"/>
  <c r="MQ1359" i="9"/>
  <c r="MR1359" i="9"/>
  <c r="MS1359" i="9"/>
  <c r="MT1359" i="9"/>
  <c r="MU1359" i="9"/>
  <c r="MV1359" i="9"/>
  <c r="MW1359" i="9"/>
  <c r="MX1359" i="9"/>
  <c r="MY1359" i="9"/>
  <c r="MZ1359" i="9"/>
  <c r="NA1359" i="9"/>
  <c r="NB1359" i="9"/>
  <c r="NC1359" i="9"/>
  <c r="ND1359" i="9"/>
  <c r="NE1359" i="9"/>
  <c r="NF1359" i="9"/>
  <c r="NG1359" i="9"/>
  <c r="NH1359" i="9"/>
  <c r="NI1359" i="9"/>
  <c r="NJ1359" i="9"/>
  <c r="NK1359" i="9"/>
  <c r="NL1359" i="9"/>
  <c r="NM1359" i="9"/>
  <c r="NN1359" i="9"/>
  <c r="NO1359" i="9"/>
  <c r="NP1359" i="9"/>
  <c r="NQ1359" i="9"/>
  <c r="NR1359" i="9"/>
  <c r="NS1359" i="9"/>
  <c r="NT1359" i="9"/>
  <c r="NU1359" i="9"/>
  <c r="NV1359" i="9"/>
  <c r="NW1359" i="9"/>
  <c r="NX1359" i="9"/>
  <c r="NY1359" i="9"/>
  <c r="NZ1359" i="9"/>
  <c r="OA1359" i="9"/>
  <c r="OB1359" i="9"/>
  <c r="OC1359" i="9"/>
  <c r="OD1359" i="9"/>
  <c r="OE1359" i="9"/>
  <c r="OF1359" i="9"/>
  <c r="OG1359" i="9"/>
  <c r="OH1359" i="9"/>
  <c r="OI1359" i="9"/>
  <c r="OJ1359" i="9"/>
  <c r="OK1359" i="9"/>
  <c r="OL1359" i="9"/>
  <c r="OM1359" i="9"/>
  <c r="ON1359" i="9"/>
  <c r="OO1359" i="9"/>
  <c r="OP1359" i="9"/>
  <c r="OQ1359" i="9"/>
  <c r="OR1359" i="9"/>
  <c r="OS1359" i="9"/>
  <c r="OT1359" i="9"/>
  <c r="OU1359" i="9"/>
  <c r="OV1359" i="9"/>
  <c r="OW1359" i="9"/>
  <c r="OX1359" i="9"/>
  <c r="OY1359" i="9"/>
  <c r="OZ1359" i="9"/>
  <c r="PA1359" i="9"/>
  <c r="PB1359" i="9"/>
  <c r="PC1359" i="9"/>
  <c r="PD1359" i="9"/>
  <c r="PE1359" i="9"/>
  <c r="PF1359" i="9"/>
  <c r="PG1359" i="9"/>
  <c r="PH1359" i="9"/>
  <c r="PI1359" i="9"/>
  <c r="PJ1359" i="9"/>
  <c r="PK1359" i="9"/>
  <c r="PL1359" i="9"/>
  <c r="PM1359" i="9"/>
  <c r="PN1359" i="9"/>
  <c r="PO1359" i="9"/>
  <c r="PP1359" i="9"/>
  <c r="PQ1359" i="9"/>
  <c r="PR1359" i="9"/>
  <c r="PS1359" i="9"/>
  <c r="PT1359" i="9"/>
  <c r="PU1359" i="9"/>
  <c r="PV1359" i="9"/>
  <c r="PW1359" i="9"/>
  <c r="PX1359" i="9"/>
  <c r="PY1359" i="9"/>
  <c r="PZ1359" i="9"/>
  <c r="QA1359" i="9"/>
  <c r="QB1359" i="9"/>
  <c r="QC1359" i="9"/>
  <c r="QD1359" i="9"/>
  <c r="QE1359" i="9"/>
  <c r="QF1359" i="9"/>
  <c r="QG1359" i="9"/>
  <c r="QH1359" i="9"/>
  <c r="QI1359" i="9"/>
  <c r="QJ1359" i="9"/>
  <c r="QK1359" i="9"/>
  <c r="QL1359" i="9"/>
  <c r="QM1359" i="9"/>
  <c r="QN1359" i="9"/>
  <c r="QO1359" i="9"/>
  <c r="QP1359" i="9"/>
  <c r="QQ1359" i="9"/>
  <c r="QR1359" i="9"/>
  <c r="QS1359" i="9"/>
  <c r="QT1359" i="9"/>
  <c r="QU1359" i="9"/>
  <c r="QV1359" i="9"/>
  <c r="QW1359" i="9"/>
  <c r="QX1359" i="9"/>
  <c r="QY1359" i="9"/>
  <c r="QZ1359" i="9"/>
  <c r="RA1359" i="9"/>
  <c r="RB1359" i="9"/>
  <c r="RC1359" i="9"/>
  <c r="RD1359" i="9"/>
  <c r="RE1359" i="9"/>
  <c r="RF1359" i="9"/>
  <c r="RG1359" i="9"/>
  <c r="RH1359" i="9"/>
  <c r="RI1359" i="9"/>
  <c r="RJ1359" i="9"/>
  <c r="RK1359" i="9"/>
  <c r="RL1359" i="9"/>
  <c r="RM1359" i="9"/>
  <c r="RN1359" i="9"/>
  <c r="RO1359" i="9"/>
  <c r="RP1359" i="9"/>
  <c r="RQ1359" i="9"/>
  <c r="RR1359" i="9"/>
  <c r="RS1359" i="9"/>
  <c r="RT1359" i="9"/>
  <c r="RU1359" i="9"/>
  <c r="RV1359" i="9"/>
  <c r="RW1359" i="9"/>
  <c r="RX1359" i="9"/>
  <c r="RY1359" i="9"/>
  <c r="RZ1359" i="9"/>
  <c r="SA1359" i="9"/>
  <c r="SB1359" i="9"/>
  <c r="SC1359" i="9"/>
  <c r="SD1359" i="9"/>
  <c r="SE1359" i="9"/>
  <c r="SF1359" i="9"/>
  <c r="SG1359" i="9"/>
  <c r="SH1359" i="9"/>
  <c r="SI1359" i="9"/>
  <c r="SJ1359" i="9"/>
  <c r="SK1359" i="9"/>
  <c r="SL1359" i="9"/>
  <c r="SM1359" i="9"/>
  <c r="SN1359" i="9"/>
  <c r="SO1359" i="9"/>
  <c r="SP1359" i="9"/>
  <c r="SQ1359" i="9"/>
  <c r="SR1359" i="9"/>
  <c r="SS1359" i="9"/>
  <c r="ST1359" i="9"/>
  <c r="SU1359" i="9"/>
  <c r="SV1359" i="9"/>
  <c r="SW1359" i="9"/>
  <c r="SX1359" i="9"/>
  <c r="SY1359" i="9"/>
  <c r="SZ1359" i="9"/>
  <c r="TA1359" i="9"/>
  <c r="TB1359" i="9"/>
  <c r="TC1359" i="9"/>
  <c r="TD1359" i="9"/>
  <c r="TE1359" i="9"/>
  <c r="TF1359" i="9"/>
  <c r="TG1359" i="9"/>
  <c r="TH1359" i="9"/>
  <c r="TI1359" i="9"/>
  <c r="TJ1359" i="9"/>
  <c r="TK1359" i="9"/>
  <c r="TL1359" i="9"/>
  <c r="TM1359" i="9"/>
  <c r="TN1359" i="9"/>
  <c r="TO1359" i="9"/>
  <c r="TP1359" i="9"/>
  <c r="TQ1359" i="9"/>
  <c r="TR1359" i="9"/>
  <c r="TS1359" i="9"/>
  <c r="TT1359" i="9"/>
  <c r="TU1359" i="9"/>
  <c r="TV1359" i="9"/>
  <c r="TW1359" i="9"/>
  <c r="TX1359" i="9"/>
  <c r="TY1359" i="9"/>
  <c r="TZ1359" i="9"/>
  <c r="UA1359" i="9"/>
  <c r="UB1359" i="9"/>
  <c r="UC1359" i="9"/>
  <c r="UD1359" i="9"/>
  <c r="UE1359" i="9"/>
  <c r="UF1359" i="9"/>
  <c r="UG1359" i="9"/>
  <c r="UH1359" i="9"/>
  <c r="UI1359" i="9"/>
  <c r="UJ1359" i="9"/>
  <c r="UK1359" i="9"/>
  <c r="UL1359" i="9"/>
  <c r="UM1359" i="9"/>
  <c r="UN1359" i="9"/>
  <c r="UO1359" i="9"/>
  <c r="UP1359" i="9"/>
  <c r="UQ1359" i="9"/>
  <c r="UR1359" i="9"/>
  <c r="US1359" i="9"/>
  <c r="UT1359" i="9"/>
  <c r="UU1359" i="9"/>
  <c r="UV1359" i="9"/>
  <c r="UW1359" i="9"/>
  <c r="UX1359" i="9"/>
  <c r="UY1359" i="9"/>
  <c r="UZ1359" i="9"/>
  <c r="VA1359" i="9"/>
  <c r="VB1359" i="9"/>
  <c r="VC1359" i="9"/>
  <c r="VD1359" i="9"/>
  <c r="VE1359" i="9"/>
  <c r="VF1359" i="9"/>
  <c r="VG1359" i="9"/>
  <c r="VH1359" i="9"/>
  <c r="VI1359" i="9"/>
  <c r="VJ1359" i="9"/>
  <c r="VK1359" i="9"/>
  <c r="VL1359" i="9"/>
  <c r="VM1359" i="9"/>
  <c r="VN1359" i="9"/>
  <c r="VO1359" i="9"/>
  <c r="VP1359" i="9"/>
  <c r="VQ1359" i="9"/>
  <c r="VR1359" i="9"/>
  <c r="VS1359" i="9"/>
  <c r="VT1359" i="9"/>
  <c r="VU1359" i="9"/>
  <c r="VV1359" i="9"/>
  <c r="VW1359" i="9"/>
  <c r="VX1359" i="9"/>
  <c r="VY1359" i="9"/>
  <c r="VZ1359" i="9"/>
  <c r="WA1359" i="9"/>
  <c r="WB1359" i="9"/>
  <c r="WC1359" i="9"/>
  <c r="WD1359" i="9"/>
  <c r="WE1359" i="9"/>
  <c r="WF1359" i="9"/>
  <c r="WG1359" i="9"/>
  <c r="WH1359" i="9"/>
  <c r="WI1359" i="9"/>
  <c r="WJ1359" i="9"/>
  <c r="WK1359" i="9"/>
  <c r="WL1359" i="9"/>
  <c r="WM1359" i="9"/>
  <c r="WN1359" i="9"/>
  <c r="WO1359" i="9"/>
  <c r="WP1359" i="9"/>
  <c r="WQ1359" i="9"/>
  <c r="WR1359" i="9"/>
  <c r="WS1359" i="9"/>
  <c r="WT1359" i="9"/>
  <c r="WU1359" i="9"/>
  <c r="WV1359" i="9"/>
  <c r="WW1359" i="9"/>
  <c r="WX1359" i="9"/>
  <c r="WY1359" i="9"/>
  <c r="WZ1359" i="9"/>
  <c r="XA1359" i="9"/>
  <c r="XB1359" i="9"/>
  <c r="XC1359" i="9"/>
  <c r="XD1359" i="9"/>
  <c r="XE1359" i="9"/>
  <c r="XF1359" i="9"/>
  <c r="XG1359" i="9"/>
  <c r="XH1359" i="9"/>
  <c r="XI1359" i="9"/>
  <c r="XJ1359" i="9"/>
  <c r="XK1359" i="9"/>
  <c r="XL1359" i="9"/>
  <c r="XM1359" i="9"/>
  <c r="XN1359" i="9"/>
  <c r="XO1359" i="9"/>
  <c r="XP1359" i="9"/>
  <c r="XQ1359" i="9"/>
  <c r="XR1359" i="9"/>
  <c r="XS1359" i="9"/>
  <c r="XT1359" i="9"/>
  <c r="XU1359" i="9"/>
  <c r="XV1359" i="9"/>
  <c r="XW1359" i="9"/>
  <c r="XX1359" i="9"/>
  <c r="XY1359" i="9"/>
  <c r="XZ1359" i="9"/>
  <c r="YA1359" i="9"/>
  <c r="YB1359" i="9"/>
  <c r="YC1359" i="9"/>
  <c r="YD1359" i="9"/>
  <c r="YE1359" i="9"/>
  <c r="YF1359" i="9"/>
  <c r="YG1359" i="9"/>
  <c r="YH1359" i="9"/>
  <c r="YI1359" i="9"/>
  <c r="YJ1359" i="9"/>
  <c r="YK1359" i="9"/>
  <c r="YL1359" i="9"/>
  <c r="YM1359" i="9"/>
  <c r="YN1359" i="9"/>
  <c r="YO1359" i="9"/>
  <c r="YP1359" i="9"/>
  <c r="YQ1359" i="9"/>
  <c r="YR1359" i="9"/>
  <c r="YS1359" i="9"/>
  <c r="YT1359" i="9"/>
  <c r="YU1359" i="9"/>
  <c r="YV1359" i="9"/>
  <c r="YW1359" i="9"/>
  <c r="YX1359" i="9"/>
  <c r="YY1359" i="9"/>
  <c r="YZ1359" i="9"/>
  <c r="ZA1359" i="9"/>
  <c r="ZB1359" i="9"/>
  <c r="ZC1359" i="9"/>
  <c r="ZD1359" i="9"/>
  <c r="ZE1359" i="9"/>
  <c r="ZF1359" i="9"/>
  <c r="ZG1359" i="9"/>
  <c r="ZH1359" i="9"/>
  <c r="ZI1359" i="9"/>
  <c r="ZJ1359" i="9"/>
  <c r="ZK1359" i="9"/>
  <c r="ZL1359" i="9"/>
  <c r="ZM1359" i="9"/>
  <c r="ZN1359" i="9"/>
  <c r="ZO1359" i="9"/>
  <c r="ZP1359" i="9"/>
  <c r="ZQ1359" i="9"/>
  <c r="ZR1359" i="9"/>
  <c r="ZS1359" i="9"/>
  <c r="ZT1359" i="9"/>
  <c r="ZU1359" i="9"/>
  <c r="ZV1359" i="9"/>
  <c r="ZW1359" i="9"/>
  <c r="ZX1359" i="9"/>
  <c r="ZY1359" i="9"/>
  <c r="ZZ1359" i="9"/>
  <c r="AAA1359" i="9"/>
  <c r="AAB1359" i="9"/>
  <c r="AAC1359" i="9"/>
  <c r="AAD1359" i="9"/>
  <c r="AAE1359" i="9"/>
  <c r="AAF1359" i="9"/>
  <c r="AAG1359" i="9"/>
  <c r="AAH1359" i="9"/>
  <c r="AAI1359" i="9"/>
  <c r="AAJ1359" i="9"/>
  <c r="AAK1359" i="9"/>
  <c r="AAL1359" i="9"/>
  <c r="AAM1359" i="9"/>
  <c r="AAN1359" i="9"/>
  <c r="AAO1359" i="9"/>
  <c r="AAP1359" i="9"/>
  <c r="AAQ1359" i="9"/>
  <c r="AAR1359" i="9"/>
  <c r="AAS1359" i="9"/>
  <c r="AAT1359" i="9"/>
  <c r="AAU1359" i="9"/>
  <c r="AAV1359" i="9"/>
  <c r="AAW1359" i="9"/>
  <c r="AAX1359" i="9"/>
  <c r="AAY1359" i="9"/>
  <c r="AAZ1359" i="9"/>
  <c r="ABA1359" i="9"/>
  <c r="ABB1359" i="9"/>
  <c r="ABC1359" i="9"/>
  <c r="ABD1359" i="9"/>
  <c r="ABE1359" i="9"/>
  <c r="ABF1359" i="9"/>
  <c r="ABG1359" i="9"/>
  <c r="ABH1359" i="9"/>
  <c r="ABI1359" i="9"/>
  <c r="ABJ1359" i="9"/>
  <c r="ABK1359" i="9"/>
  <c r="ABL1359" i="9"/>
  <c r="ABM1359" i="9"/>
  <c r="ABN1359" i="9"/>
  <c r="ABO1359" i="9"/>
  <c r="ABP1359" i="9"/>
  <c r="ABQ1359" i="9"/>
  <c r="ABR1359" i="9"/>
  <c r="ABS1359" i="9"/>
  <c r="ABT1359" i="9"/>
  <c r="ABU1359" i="9"/>
  <c r="ABV1359" i="9"/>
  <c r="ABW1359" i="9"/>
  <c r="ABX1359" i="9"/>
  <c r="ABY1359" i="9"/>
  <c r="ABZ1359" i="9"/>
  <c r="ACA1359" i="9"/>
  <c r="ACB1359" i="9"/>
  <c r="ACC1359" i="9"/>
  <c r="ACD1359" i="9"/>
  <c r="ACE1359" i="9"/>
  <c r="ACF1359" i="9"/>
  <c r="ACG1359" i="9"/>
  <c r="ACH1359" i="9"/>
  <c r="ACI1359" i="9"/>
  <c r="ACJ1359" i="9"/>
  <c r="ACK1359" i="9"/>
  <c r="ACL1359" i="9"/>
  <c r="ACM1359" i="9"/>
  <c r="ACN1359" i="9"/>
  <c r="ACO1359" i="9"/>
  <c r="ACP1359" i="9"/>
  <c r="ACQ1359" i="9"/>
  <c r="ACR1359" i="9"/>
  <c r="ACS1359" i="9"/>
  <c r="ACT1359" i="9"/>
  <c r="ACU1359" i="9"/>
  <c r="ACV1359" i="9"/>
  <c r="ACW1359" i="9"/>
  <c r="ACX1359" i="9"/>
  <c r="ACY1359" i="9"/>
  <c r="ACZ1359" i="9"/>
  <c r="ADA1359" i="9"/>
  <c r="ADB1359" i="9"/>
  <c r="ADC1359" i="9"/>
  <c r="ADD1359" i="9"/>
  <c r="ADE1359" i="9"/>
  <c r="ADF1359" i="9"/>
  <c r="ADG1359" i="9"/>
  <c r="ADH1359" i="9"/>
  <c r="ADI1359" i="9"/>
  <c r="ADJ1359" i="9"/>
  <c r="ADK1359" i="9"/>
  <c r="ADL1359" i="9"/>
  <c r="ADM1359" i="9"/>
  <c r="ADN1359" i="9"/>
  <c r="ADO1359" i="9"/>
  <c r="ADP1359" i="9"/>
  <c r="ADQ1359" i="9"/>
  <c r="ADR1359" i="9"/>
  <c r="ADS1359" i="9"/>
  <c r="ADT1359" i="9"/>
  <c r="ADU1359" i="9"/>
  <c r="ADV1359" i="9"/>
  <c r="ADW1359" i="9"/>
  <c r="ADX1359" i="9"/>
  <c r="ADY1359" i="9"/>
  <c r="ADZ1359" i="9"/>
  <c r="AEA1359" i="9"/>
  <c r="AEB1359" i="9"/>
  <c r="AEC1359" i="9"/>
  <c r="AED1359" i="9"/>
  <c r="AEE1359" i="9"/>
  <c r="AEF1359" i="9"/>
  <c r="AEG1359" i="9"/>
  <c r="AEH1359" i="9"/>
  <c r="AEI1359" i="9"/>
  <c r="AEJ1359" i="9"/>
  <c r="AEK1359" i="9"/>
  <c r="AEL1359" i="9"/>
  <c r="AEM1359" i="9"/>
  <c r="AEN1359" i="9"/>
  <c r="AEO1359" i="9"/>
  <c r="AEP1359" i="9"/>
  <c r="AEQ1359" i="9"/>
  <c r="AER1359" i="9"/>
  <c r="AES1359" i="9"/>
  <c r="AET1359" i="9"/>
  <c r="AEU1359" i="9"/>
  <c r="AEV1359" i="9"/>
  <c r="AEW1359" i="9"/>
  <c r="AEX1359" i="9"/>
  <c r="AEY1359" i="9"/>
  <c r="AEZ1359" i="9"/>
  <c r="AFA1359" i="9"/>
  <c r="AFB1359" i="9"/>
  <c r="AFC1359" i="9"/>
  <c r="AFD1359" i="9"/>
  <c r="AFE1359" i="9"/>
  <c r="AFF1359" i="9"/>
  <c r="AFG1359" i="9"/>
  <c r="AFH1359" i="9"/>
  <c r="AFI1359" i="9"/>
  <c r="AFJ1359" i="9"/>
  <c r="AFK1359" i="9"/>
  <c r="AFL1359" i="9"/>
  <c r="AFM1359" i="9"/>
  <c r="AFN1359" i="9"/>
  <c r="AFO1359" i="9"/>
  <c r="AFP1359" i="9"/>
  <c r="CK1360" i="9"/>
  <c r="CL1360" i="9"/>
  <c r="CM1360" i="9"/>
  <c r="CN1360" i="9"/>
  <c r="CO1360" i="9"/>
  <c r="CP1360" i="9"/>
  <c r="CQ1360" i="9"/>
  <c r="CR1360" i="9"/>
  <c r="CS1360" i="9"/>
  <c r="CT1360" i="9"/>
  <c r="CU1360" i="9"/>
  <c r="CV1360" i="9"/>
  <c r="CW1360" i="9"/>
  <c r="CX1360" i="9"/>
  <c r="CY1360" i="9"/>
  <c r="CZ1360" i="9"/>
  <c r="DA1360" i="9"/>
  <c r="DB1360" i="9"/>
  <c r="DC1360" i="9"/>
  <c r="DD1360" i="9"/>
  <c r="DE1360" i="9"/>
  <c r="DF1360" i="9"/>
  <c r="DG1360" i="9"/>
  <c r="DH1360" i="9"/>
  <c r="DI1360" i="9"/>
  <c r="DJ1360" i="9"/>
  <c r="DK1360" i="9"/>
  <c r="DL1360" i="9"/>
  <c r="DM1360" i="9"/>
  <c r="DN1360" i="9"/>
  <c r="DO1360" i="9"/>
  <c r="DP1360" i="9"/>
  <c r="DQ1360" i="9"/>
  <c r="DR1360" i="9"/>
  <c r="DS1360" i="9"/>
  <c r="DT1360" i="9"/>
  <c r="DU1360" i="9"/>
  <c r="DV1360" i="9"/>
  <c r="DW1360" i="9"/>
  <c r="DX1360" i="9"/>
  <c r="DY1360" i="9"/>
  <c r="DZ1360" i="9"/>
  <c r="EA1360" i="9"/>
  <c r="EB1360" i="9"/>
  <c r="EC1360" i="9"/>
  <c r="ED1360" i="9"/>
  <c r="EE1360" i="9"/>
  <c r="EF1360" i="9"/>
  <c r="EG1360" i="9"/>
  <c r="EH1360" i="9"/>
  <c r="EI1360" i="9"/>
  <c r="EJ1360" i="9"/>
  <c r="EK1360" i="9"/>
  <c r="EL1360" i="9"/>
  <c r="EM1360" i="9"/>
  <c r="EN1360" i="9"/>
  <c r="EO1360" i="9"/>
  <c r="EP1360" i="9"/>
  <c r="EQ1360" i="9"/>
  <c r="ER1360" i="9"/>
  <c r="ES1360" i="9"/>
  <c r="ET1360" i="9"/>
  <c r="EU1360" i="9"/>
  <c r="EV1360" i="9"/>
  <c r="EW1360" i="9"/>
  <c r="EX1360" i="9"/>
  <c r="EY1360" i="9"/>
  <c r="EZ1360" i="9"/>
  <c r="FA1360" i="9"/>
  <c r="FB1360" i="9"/>
  <c r="FC1360" i="9"/>
  <c r="FD1360" i="9"/>
  <c r="FE1360" i="9"/>
  <c r="FF1360" i="9"/>
  <c r="FG1360" i="9"/>
  <c r="FH1360" i="9"/>
  <c r="FI1360" i="9"/>
  <c r="FJ1360" i="9"/>
  <c r="FK1360" i="9"/>
  <c r="FL1360" i="9"/>
  <c r="FM1360" i="9"/>
  <c r="FN1360" i="9"/>
  <c r="FO1360" i="9"/>
  <c r="FP1360" i="9"/>
  <c r="FQ1360" i="9"/>
  <c r="FR1360" i="9"/>
  <c r="FS1360" i="9"/>
  <c r="FT1360" i="9"/>
  <c r="FU1360" i="9"/>
  <c r="FV1360" i="9"/>
  <c r="FW1360" i="9"/>
  <c r="FX1360" i="9"/>
  <c r="FY1360" i="9"/>
  <c r="FZ1360" i="9"/>
  <c r="GA1360" i="9"/>
  <c r="GB1360" i="9"/>
  <c r="GC1360" i="9"/>
  <c r="GD1360" i="9"/>
  <c r="GE1360" i="9"/>
  <c r="GF1360" i="9"/>
  <c r="GG1360" i="9"/>
  <c r="GH1360" i="9"/>
  <c r="GI1360" i="9"/>
  <c r="GJ1360" i="9"/>
  <c r="GK1360" i="9"/>
  <c r="GL1360" i="9"/>
  <c r="GM1360" i="9"/>
  <c r="GN1360" i="9"/>
  <c r="GO1360" i="9"/>
  <c r="GP1360" i="9"/>
  <c r="GQ1360" i="9"/>
  <c r="GR1360" i="9"/>
  <c r="GS1360" i="9"/>
  <c r="GT1360" i="9"/>
  <c r="GU1360" i="9"/>
  <c r="GV1360" i="9"/>
  <c r="GW1360" i="9"/>
  <c r="GX1360" i="9"/>
  <c r="GY1360" i="9"/>
  <c r="GZ1360" i="9"/>
  <c r="HA1360" i="9"/>
  <c r="HB1360" i="9"/>
  <c r="HC1360" i="9"/>
  <c r="HD1360" i="9"/>
  <c r="HE1360" i="9"/>
  <c r="HF1360" i="9"/>
  <c r="HG1360" i="9"/>
  <c r="HH1360" i="9"/>
  <c r="HI1360" i="9"/>
  <c r="HJ1360" i="9"/>
  <c r="HK1360" i="9"/>
  <c r="HL1360" i="9"/>
  <c r="HM1360" i="9"/>
  <c r="HN1360" i="9"/>
  <c r="HO1360" i="9"/>
  <c r="HP1360" i="9"/>
  <c r="HQ1360" i="9"/>
  <c r="HR1360" i="9"/>
  <c r="HS1360" i="9"/>
  <c r="HT1360" i="9"/>
  <c r="HU1360" i="9"/>
  <c r="HV1360" i="9"/>
  <c r="HW1360" i="9"/>
  <c r="HX1360" i="9"/>
  <c r="HY1360" i="9"/>
  <c r="HZ1360" i="9"/>
  <c r="IA1360" i="9"/>
  <c r="IB1360" i="9"/>
  <c r="IC1360" i="9"/>
  <c r="ID1360" i="9"/>
  <c r="IE1360" i="9"/>
  <c r="IF1360" i="9"/>
  <c r="IG1360" i="9"/>
  <c r="IH1360" i="9"/>
  <c r="II1360" i="9"/>
  <c r="IJ1360" i="9"/>
  <c r="IK1360" i="9"/>
  <c r="IL1360" i="9"/>
  <c r="IM1360" i="9"/>
  <c r="IN1360" i="9"/>
  <c r="IO1360" i="9"/>
  <c r="IP1360" i="9"/>
  <c r="IQ1360" i="9"/>
  <c r="IR1360" i="9"/>
  <c r="IS1360" i="9"/>
  <c r="IT1360" i="9"/>
  <c r="IU1360" i="9"/>
  <c r="IV1360" i="9"/>
  <c r="IW1360" i="9"/>
  <c r="IX1360" i="9"/>
  <c r="IY1360" i="9"/>
  <c r="IZ1360" i="9"/>
  <c r="JA1360" i="9"/>
  <c r="JB1360" i="9"/>
  <c r="JC1360" i="9"/>
  <c r="JD1360" i="9"/>
  <c r="JE1360" i="9"/>
  <c r="JF1360" i="9"/>
  <c r="JG1360" i="9"/>
  <c r="JH1360" i="9"/>
  <c r="JI1360" i="9"/>
  <c r="JJ1360" i="9"/>
  <c r="JK1360" i="9"/>
  <c r="JL1360" i="9"/>
  <c r="JM1360" i="9"/>
  <c r="JN1360" i="9"/>
  <c r="JO1360" i="9"/>
  <c r="JP1360" i="9"/>
  <c r="JQ1360" i="9"/>
  <c r="JR1360" i="9"/>
  <c r="JS1360" i="9"/>
  <c r="JT1360" i="9"/>
  <c r="JU1360" i="9"/>
  <c r="JV1360" i="9"/>
  <c r="JW1360" i="9"/>
  <c r="JX1360" i="9"/>
  <c r="JY1360" i="9"/>
  <c r="JZ1360" i="9"/>
  <c r="KA1360" i="9"/>
  <c r="KB1360" i="9"/>
  <c r="KC1360" i="9"/>
  <c r="KD1360" i="9"/>
  <c r="KE1360" i="9"/>
  <c r="KF1360" i="9"/>
  <c r="KG1360" i="9"/>
  <c r="KH1360" i="9"/>
  <c r="KI1360" i="9"/>
  <c r="KJ1360" i="9"/>
  <c r="KK1360" i="9"/>
  <c r="KL1360" i="9"/>
  <c r="KM1360" i="9"/>
  <c r="KN1360" i="9"/>
  <c r="KO1360" i="9"/>
  <c r="KP1360" i="9"/>
  <c r="KQ1360" i="9"/>
  <c r="KR1360" i="9"/>
  <c r="KS1360" i="9"/>
  <c r="KT1360" i="9"/>
  <c r="KU1360" i="9"/>
  <c r="KV1360" i="9"/>
  <c r="KW1360" i="9"/>
  <c r="KX1360" i="9"/>
  <c r="KY1360" i="9"/>
  <c r="KZ1360" i="9"/>
  <c r="LA1360" i="9"/>
  <c r="LB1360" i="9"/>
  <c r="LC1360" i="9"/>
  <c r="LD1360" i="9"/>
  <c r="LE1360" i="9"/>
  <c r="LF1360" i="9"/>
  <c r="LG1360" i="9"/>
  <c r="LH1360" i="9"/>
  <c r="LI1360" i="9"/>
  <c r="LJ1360" i="9"/>
  <c r="LK1360" i="9"/>
  <c r="LL1360" i="9"/>
  <c r="LM1360" i="9"/>
  <c r="LN1360" i="9"/>
  <c r="LO1360" i="9"/>
  <c r="LP1360" i="9"/>
  <c r="LQ1360" i="9"/>
  <c r="LR1360" i="9"/>
  <c r="LS1360" i="9"/>
  <c r="LT1360" i="9"/>
  <c r="LU1360" i="9"/>
  <c r="LV1360" i="9"/>
  <c r="LW1360" i="9"/>
  <c r="LX1360" i="9"/>
  <c r="LY1360" i="9"/>
  <c r="LZ1360" i="9"/>
  <c r="MA1360" i="9"/>
  <c r="MB1360" i="9"/>
  <c r="MC1360" i="9"/>
  <c r="MD1360" i="9"/>
  <c r="ME1360" i="9"/>
  <c r="MF1360" i="9"/>
  <c r="MG1360" i="9"/>
  <c r="MH1360" i="9"/>
  <c r="MI1360" i="9"/>
  <c r="MJ1360" i="9"/>
  <c r="MK1360" i="9"/>
  <c r="ML1360" i="9"/>
  <c r="MM1360" i="9"/>
  <c r="MN1360" i="9"/>
  <c r="MO1360" i="9"/>
  <c r="MP1360" i="9"/>
  <c r="MQ1360" i="9"/>
  <c r="MR1360" i="9"/>
  <c r="MS1360" i="9"/>
  <c r="MT1360" i="9"/>
  <c r="MU1360" i="9"/>
  <c r="MV1360" i="9"/>
  <c r="MW1360" i="9"/>
  <c r="MX1360" i="9"/>
  <c r="MY1360" i="9"/>
  <c r="MZ1360" i="9"/>
  <c r="NA1360" i="9"/>
  <c r="NB1360" i="9"/>
  <c r="NC1360" i="9"/>
  <c r="ND1360" i="9"/>
  <c r="NE1360" i="9"/>
  <c r="NF1360" i="9"/>
  <c r="NG1360" i="9"/>
  <c r="NH1360" i="9"/>
  <c r="NI1360" i="9"/>
  <c r="NJ1360" i="9"/>
  <c r="NK1360" i="9"/>
  <c r="NL1360" i="9"/>
  <c r="NM1360" i="9"/>
  <c r="NN1360" i="9"/>
  <c r="NO1360" i="9"/>
  <c r="NP1360" i="9"/>
  <c r="NQ1360" i="9"/>
  <c r="NR1360" i="9"/>
  <c r="NS1360" i="9"/>
  <c r="NT1360" i="9"/>
  <c r="NU1360" i="9"/>
  <c r="NV1360" i="9"/>
  <c r="NW1360" i="9"/>
  <c r="NX1360" i="9"/>
  <c r="NY1360" i="9"/>
  <c r="NZ1360" i="9"/>
  <c r="OA1360" i="9"/>
  <c r="OB1360" i="9"/>
  <c r="OC1360" i="9"/>
  <c r="OD1360" i="9"/>
  <c r="OE1360" i="9"/>
  <c r="OF1360" i="9"/>
  <c r="OG1360" i="9"/>
  <c r="OH1360" i="9"/>
  <c r="OI1360" i="9"/>
  <c r="OJ1360" i="9"/>
  <c r="OK1360" i="9"/>
  <c r="OL1360" i="9"/>
  <c r="OM1360" i="9"/>
  <c r="ON1360" i="9"/>
  <c r="OO1360" i="9"/>
  <c r="OP1360" i="9"/>
  <c r="OQ1360" i="9"/>
  <c r="OR1360" i="9"/>
  <c r="OS1360" i="9"/>
  <c r="OT1360" i="9"/>
  <c r="OU1360" i="9"/>
  <c r="OV1360" i="9"/>
  <c r="OW1360" i="9"/>
  <c r="OX1360" i="9"/>
  <c r="OY1360" i="9"/>
  <c r="OZ1360" i="9"/>
  <c r="PA1360" i="9"/>
  <c r="PB1360" i="9"/>
  <c r="PC1360" i="9"/>
  <c r="PD1360" i="9"/>
  <c r="PE1360" i="9"/>
  <c r="PF1360" i="9"/>
  <c r="PG1360" i="9"/>
  <c r="PH1360" i="9"/>
  <c r="PI1360" i="9"/>
  <c r="PJ1360" i="9"/>
  <c r="PK1360" i="9"/>
  <c r="PL1360" i="9"/>
  <c r="PM1360" i="9"/>
  <c r="PN1360" i="9"/>
  <c r="PO1360" i="9"/>
  <c r="PP1360" i="9"/>
  <c r="PQ1360" i="9"/>
  <c r="PR1360" i="9"/>
  <c r="PS1360" i="9"/>
  <c r="PT1360" i="9"/>
  <c r="PU1360" i="9"/>
  <c r="PV1360" i="9"/>
  <c r="PW1360" i="9"/>
  <c r="PX1360" i="9"/>
  <c r="PY1360" i="9"/>
  <c r="PZ1360" i="9"/>
  <c r="QA1360" i="9"/>
  <c r="QB1360" i="9"/>
  <c r="QC1360" i="9"/>
  <c r="QD1360" i="9"/>
  <c r="QE1360" i="9"/>
  <c r="QF1360" i="9"/>
  <c r="QG1360" i="9"/>
  <c r="QH1360" i="9"/>
  <c r="QI1360" i="9"/>
  <c r="QJ1360" i="9"/>
  <c r="QK1360" i="9"/>
  <c r="QL1360" i="9"/>
  <c r="QM1360" i="9"/>
  <c r="QN1360" i="9"/>
  <c r="QO1360" i="9"/>
  <c r="QP1360" i="9"/>
  <c r="QQ1360" i="9"/>
  <c r="QR1360" i="9"/>
  <c r="QS1360" i="9"/>
  <c r="QT1360" i="9"/>
  <c r="QU1360" i="9"/>
  <c r="QV1360" i="9"/>
  <c r="QW1360" i="9"/>
  <c r="QX1360" i="9"/>
  <c r="QY1360" i="9"/>
  <c r="QZ1360" i="9"/>
  <c r="RA1360" i="9"/>
  <c r="RB1360" i="9"/>
  <c r="RC1360" i="9"/>
  <c r="RD1360" i="9"/>
  <c r="RE1360" i="9"/>
  <c r="RF1360" i="9"/>
  <c r="RG1360" i="9"/>
  <c r="RH1360" i="9"/>
  <c r="RI1360" i="9"/>
  <c r="RJ1360" i="9"/>
  <c r="RK1360" i="9"/>
  <c r="RL1360" i="9"/>
  <c r="RM1360" i="9"/>
  <c r="RN1360" i="9"/>
  <c r="RO1360" i="9"/>
  <c r="RP1360" i="9"/>
  <c r="RQ1360" i="9"/>
  <c r="RR1360" i="9"/>
  <c r="RS1360" i="9"/>
  <c r="RT1360" i="9"/>
  <c r="RU1360" i="9"/>
  <c r="RV1360" i="9"/>
  <c r="RW1360" i="9"/>
  <c r="RX1360" i="9"/>
  <c r="RY1360" i="9"/>
  <c r="RZ1360" i="9"/>
  <c r="SA1360" i="9"/>
  <c r="SB1360" i="9"/>
  <c r="SC1360" i="9"/>
  <c r="SD1360" i="9"/>
  <c r="SE1360" i="9"/>
  <c r="SF1360" i="9"/>
  <c r="SG1360" i="9"/>
  <c r="SH1360" i="9"/>
  <c r="SI1360" i="9"/>
  <c r="SJ1360" i="9"/>
  <c r="SK1360" i="9"/>
  <c r="SL1360" i="9"/>
  <c r="SM1360" i="9"/>
  <c r="SN1360" i="9"/>
  <c r="SO1360" i="9"/>
  <c r="SP1360" i="9"/>
  <c r="SQ1360" i="9"/>
  <c r="SR1360" i="9"/>
  <c r="SS1360" i="9"/>
  <c r="ST1360" i="9"/>
  <c r="SU1360" i="9"/>
  <c r="SV1360" i="9"/>
  <c r="SW1360" i="9"/>
  <c r="SX1360" i="9"/>
  <c r="SY1360" i="9"/>
  <c r="SZ1360" i="9"/>
  <c r="TA1360" i="9"/>
  <c r="TB1360" i="9"/>
  <c r="TC1360" i="9"/>
  <c r="TD1360" i="9"/>
  <c r="TE1360" i="9"/>
  <c r="TF1360" i="9"/>
  <c r="TG1360" i="9"/>
  <c r="TH1360" i="9"/>
  <c r="TI1360" i="9"/>
  <c r="TJ1360" i="9"/>
  <c r="TK1360" i="9"/>
  <c r="TL1360" i="9"/>
  <c r="TM1360" i="9"/>
  <c r="TN1360" i="9"/>
  <c r="TO1360" i="9"/>
  <c r="TP1360" i="9"/>
  <c r="TQ1360" i="9"/>
  <c r="TR1360" i="9"/>
  <c r="TS1360" i="9"/>
  <c r="TT1360" i="9"/>
  <c r="TU1360" i="9"/>
  <c r="TV1360" i="9"/>
  <c r="TW1360" i="9"/>
  <c r="TX1360" i="9"/>
  <c r="TY1360" i="9"/>
  <c r="TZ1360" i="9"/>
  <c r="UA1360" i="9"/>
  <c r="UB1360" i="9"/>
  <c r="UC1360" i="9"/>
  <c r="UD1360" i="9"/>
  <c r="UE1360" i="9"/>
  <c r="UF1360" i="9"/>
  <c r="UG1360" i="9"/>
  <c r="UH1360" i="9"/>
  <c r="UI1360" i="9"/>
  <c r="UJ1360" i="9"/>
  <c r="UK1360" i="9"/>
  <c r="UL1360" i="9"/>
  <c r="UM1360" i="9"/>
  <c r="UN1360" i="9"/>
  <c r="UO1360" i="9"/>
  <c r="UP1360" i="9"/>
  <c r="UQ1360" i="9"/>
  <c r="UR1360" i="9"/>
  <c r="US1360" i="9"/>
  <c r="UT1360" i="9"/>
  <c r="UU1360" i="9"/>
  <c r="UV1360" i="9"/>
  <c r="UW1360" i="9"/>
  <c r="UX1360" i="9"/>
  <c r="UY1360" i="9"/>
  <c r="UZ1360" i="9"/>
  <c r="VA1360" i="9"/>
  <c r="VB1360" i="9"/>
  <c r="VC1360" i="9"/>
  <c r="VD1360" i="9"/>
  <c r="VE1360" i="9"/>
  <c r="VF1360" i="9"/>
  <c r="VG1360" i="9"/>
  <c r="VH1360" i="9"/>
  <c r="VI1360" i="9"/>
  <c r="VJ1360" i="9"/>
  <c r="VK1360" i="9"/>
  <c r="VL1360" i="9"/>
  <c r="VM1360" i="9"/>
  <c r="VN1360" i="9"/>
  <c r="VO1360" i="9"/>
  <c r="VP1360" i="9"/>
  <c r="VQ1360" i="9"/>
  <c r="VR1360" i="9"/>
  <c r="VS1360" i="9"/>
  <c r="VT1360" i="9"/>
  <c r="VU1360" i="9"/>
  <c r="VV1360" i="9"/>
  <c r="VW1360" i="9"/>
  <c r="VX1360" i="9"/>
  <c r="VY1360" i="9"/>
  <c r="VZ1360" i="9"/>
  <c r="WA1360" i="9"/>
  <c r="WB1360" i="9"/>
  <c r="WC1360" i="9"/>
  <c r="WD1360" i="9"/>
  <c r="WE1360" i="9"/>
  <c r="WF1360" i="9"/>
  <c r="WG1360" i="9"/>
  <c r="WH1360" i="9"/>
  <c r="WI1360" i="9"/>
  <c r="WJ1360" i="9"/>
  <c r="WK1360" i="9"/>
  <c r="WL1360" i="9"/>
  <c r="WM1360" i="9"/>
  <c r="WN1360" i="9"/>
  <c r="WO1360" i="9"/>
  <c r="WP1360" i="9"/>
  <c r="WQ1360" i="9"/>
  <c r="WR1360" i="9"/>
  <c r="WS1360" i="9"/>
  <c r="WT1360" i="9"/>
  <c r="WU1360" i="9"/>
  <c r="WV1360" i="9"/>
  <c r="WW1360" i="9"/>
  <c r="WX1360" i="9"/>
  <c r="WY1360" i="9"/>
  <c r="WZ1360" i="9"/>
  <c r="XA1360" i="9"/>
  <c r="XB1360" i="9"/>
  <c r="XC1360" i="9"/>
  <c r="XD1360" i="9"/>
  <c r="XE1360" i="9"/>
  <c r="XF1360" i="9"/>
  <c r="XG1360" i="9"/>
  <c r="XH1360" i="9"/>
  <c r="XI1360" i="9"/>
  <c r="XJ1360" i="9"/>
  <c r="XK1360" i="9"/>
  <c r="XL1360" i="9"/>
  <c r="XM1360" i="9"/>
  <c r="XN1360" i="9"/>
  <c r="XO1360" i="9"/>
  <c r="XP1360" i="9"/>
  <c r="XQ1360" i="9"/>
  <c r="XR1360" i="9"/>
  <c r="XS1360" i="9"/>
  <c r="XT1360" i="9"/>
  <c r="XU1360" i="9"/>
  <c r="XV1360" i="9"/>
  <c r="XW1360" i="9"/>
  <c r="XX1360" i="9"/>
  <c r="XY1360" i="9"/>
  <c r="XZ1360" i="9"/>
  <c r="YA1360" i="9"/>
  <c r="YB1360" i="9"/>
  <c r="YC1360" i="9"/>
  <c r="YD1360" i="9"/>
  <c r="YE1360" i="9"/>
  <c r="YF1360" i="9"/>
  <c r="YG1360" i="9"/>
  <c r="YH1360" i="9"/>
  <c r="YI1360" i="9"/>
  <c r="YJ1360" i="9"/>
  <c r="YK1360" i="9"/>
  <c r="YL1360" i="9"/>
  <c r="YM1360" i="9"/>
  <c r="YN1360" i="9"/>
  <c r="YO1360" i="9"/>
  <c r="YP1360" i="9"/>
  <c r="YQ1360" i="9"/>
  <c r="YR1360" i="9"/>
  <c r="YS1360" i="9"/>
  <c r="YT1360" i="9"/>
  <c r="YU1360" i="9"/>
  <c r="YV1360" i="9"/>
  <c r="YW1360" i="9"/>
  <c r="YX1360" i="9"/>
  <c r="YY1360" i="9"/>
  <c r="YZ1360" i="9"/>
  <c r="ZA1360" i="9"/>
  <c r="ZB1360" i="9"/>
  <c r="ZC1360" i="9"/>
  <c r="ZD1360" i="9"/>
  <c r="ZE1360" i="9"/>
  <c r="ZF1360" i="9"/>
  <c r="ZG1360" i="9"/>
  <c r="ZH1360" i="9"/>
  <c r="ZI1360" i="9"/>
  <c r="ZJ1360" i="9"/>
  <c r="ZK1360" i="9"/>
  <c r="ZL1360" i="9"/>
  <c r="ZM1360" i="9"/>
  <c r="ZN1360" i="9"/>
  <c r="ZO1360" i="9"/>
  <c r="ZP1360" i="9"/>
  <c r="ZQ1360" i="9"/>
  <c r="ZR1360" i="9"/>
  <c r="ZS1360" i="9"/>
  <c r="ZT1360" i="9"/>
  <c r="ZU1360" i="9"/>
  <c r="ZV1360" i="9"/>
  <c r="ZW1360" i="9"/>
  <c r="ZX1360" i="9"/>
  <c r="ZY1360" i="9"/>
  <c r="ZZ1360" i="9"/>
  <c r="AAA1360" i="9"/>
  <c r="AAB1360" i="9"/>
  <c r="AAC1360" i="9"/>
  <c r="AAD1360" i="9"/>
  <c r="AAE1360" i="9"/>
  <c r="AAF1360" i="9"/>
  <c r="AAG1360" i="9"/>
  <c r="AAH1360" i="9"/>
  <c r="AAI1360" i="9"/>
  <c r="AAJ1360" i="9"/>
  <c r="AAK1360" i="9"/>
  <c r="AAL1360" i="9"/>
  <c r="AAM1360" i="9"/>
  <c r="AAN1360" i="9"/>
  <c r="AAO1360" i="9"/>
  <c r="AAP1360" i="9"/>
  <c r="AAQ1360" i="9"/>
  <c r="AAR1360" i="9"/>
  <c r="AAS1360" i="9"/>
  <c r="AAT1360" i="9"/>
  <c r="AAU1360" i="9"/>
  <c r="AAV1360" i="9"/>
  <c r="AAW1360" i="9"/>
  <c r="AAX1360" i="9"/>
  <c r="AAY1360" i="9"/>
  <c r="AAZ1360" i="9"/>
  <c r="ABA1360" i="9"/>
  <c r="ABB1360" i="9"/>
  <c r="ABC1360" i="9"/>
  <c r="ABD1360" i="9"/>
  <c r="ABE1360" i="9"/>
  <c r="ABF1360" i="9"/>
  <c r="ABG1360" i="9"/>
  <c r="ABH1360" i="9"/>
  <c r="ABI1360" i="9"/>
  <c r="ABJ1360" i="9"/>
  <c r="ABK1360" i="9"/>
  <c r="ABL1360" i="9"/>
  <c r="ABM1360" i="9"/>
  <c r="ABN1360" i="9"/>
  <c r="ABO1360" i="9"/>
  <c r="ABP1360" i="9"/>
  <c r="ABQ1360" i="9"/>
  <c r="ABR1360" i="9"/>
  <c r="ABS1360" i="9"/>
  <c r="ABT1360" i="9"/>
  <c r="ABU1360" i="9"/>
  <c r="ABV1360" i="9"/>
  <c r="ABW1360" i="9"/>
  <c r="ABX1360" i="9"/>
  <c r="ABY1360" i="9"/>
  <c r="ABZ1360" i="9"/>
  <c r="ACA1360" i="9"/>
  <c r="ACB1360" i="9"/>
  <c r="ACC1360" i="9"/>
  <c r="ACD1360" i="9"/>
  <c r="ACE1360" i="9"/>
  <c r="ACF1360" i="9"/>
  <c r="ACG1360" i="9"/>
  <c r="ACH1360" i="9"/>
  <c r="ACI1360" i="9"/>
  <c r="ACJ1360" i="9"/>
  <c r="ACK1360" i="9"/>
  <c r="ACL1360" i="9"/>
  <c r="ACM1360" i="9"/>
  <c r="ACN1360" i="9"/>
  <c r="ACO1360" i="9"/>
  <c r="ACP1360" i="9"/>
  <c r="ACQ1360" i="9"/>
  <c r="ACR1360" i="9"/>
  <c r="ACS1360" i="9"/>
  <c r="ACT1360" i="9"/>
  <c r="ACU1360" i="9"/>
  <c r="ACV1360" i="9"/>
  <c r="ACW1360" i="9"/>
  <c r="ACX1360" i="9"/>
  <c r="ACY1360" i="9"/>
  <c r="ACZ1360" i="9"/>
  <c r="ADA1360" i="9"/>
  <c r="ADB1360" i="9"/>
  <c r="ADC1360" i="9"/>
  <c r="ADD1360" i="9"/>
  <c r="ADE1360" i="9"/>
  <c r="ADF1360" i="9"/>
  <c r="ADG1360" i="9"/>
  <c r="ADH1360" i="9"/>
  <c r="ADI1360" i="9"/>
  <c r="ADJ1360" i="9"/>
  <c r="ADK1360" i="9"/>
  <c r="ADL1360" i="9"/>
  <c r="ADM1360" i="9"/>
  <c r="ADN1360" i="9"/>
  <c r="ADO1360" i="9"/>
  <c r="ADP1360" i="9"/>
  <c r="ADQ1360" i="9"/>
  <c r="ADR1360" i="9"/>
  <c r="ADS1360" i="9"/>
  <c r="ADT1360" i="9"/>
  <c r="ADU1360" i="9"/>
  <c r="ADV1360" i="9"/>
  <c r="ADW1360" i="9"/>
  <c r="ADX1360" i="9"/>
  <c r="ADY1360" i="9"/>
  <c r="ADZ1360" i="9"/>
  <c r="AEA1360" i="9"/>
  <c r="AEB1360" i="9"/>
  <c r="AEC1360" i="9"/>
  <c r="AED1360" i="9"/>
  <c r="AEE1360" i="9"/>
  <c r="AEF1360" i="9"/>
  <c r="AEG1360" i="9"/>
  <c r="AEH1360" i="9"/>
  <c r="AEI1360" i="9"/>
  <c r="AEJ1360" i="9"/>
  <c r="AEK1360" i="9"/>
  <c r="AEL1360" i="9"/>
  <c r="AEM1360" i="9"/>
  <c r="AEN1360" i="9"/>
  <c r="AEO1360" i="9"/>
  <c r="AEP1360" i="9"/>
  <c r="AEQ1360" i="9"/>
  <c r="AER1360" i="9"/>
  <c r="AES1360" i="9"/>
  <c r="AET1360" i="9"/>
  <c r="AEU1360" i="9"/>
  <c r="AEV1360" i="9"/>
  <c r="AEW1360" i="9"/>
  <c r="AEX1360" i="9"/>
  <c r="AEY1360" i="9"/>
  <c r="AEZ1360" i="9"/>
  <c r="AFA1360" i="9"/>
  <c r="AFB1360" i="9"/>
  <c r="AFC1360" i="9"/>
  <c r="AFD1360" i="9"/>
  <c r="AFE1360" i="9"/>
  <c r="AFF1360" i="9"/>
  <c r="AFG1360" i="9"/>
  <c r="AFH1360" i="9"/>
  <c r="AFI1360" i="9"/>
  <c r="AFJ1360" i="9"/>
  <c r="AFK1360" i="9"/>
  <c r="AFL1360" i="9"/>
  <c r="AFM1360" i="9"/>
  <c r="AFN1360" i="9"/>
  <c r="AFO1360" i="9"/>
  <c r="AFP1360" i="9"/>
  <c r="CK1361" i="9"/>
  <c r="CL1361" i="9"/>
  <c r="CM1361" i="9"/>
  <c r="CN1361" i="9"/>
  <c r="CO1361" i="9"/>
  <c r="CP1361" i="9"/>
  <c r="CQ1361" i="9"/>
  <c r="CR1361" i="9"/>
  <c r="CS1361" i="9"/>
  <c r="CT1361" i="9"/>
  <c r="CU1361" i="9"/>
  <c r="CV1361" i="9"/>
  <c r="CW1361" i="9"/>
  <c r="CX1361" i="9"/>
  <c r="CY1361" i="9"/>
  <c r="CZ1361" i="9"/>
  <c r="DA1361" i="9"/>
  <c r="DB1361" i="9"/>
  <c r="DC1361" i="9"/>
  <c r="DD1361" i="9"/>
  <c r="DE1361" i="9"/>
  <c r="DF1361" i="9"/>
  <c r="DG1361" i="9"/>
  <c r="DH1361" i="9"/>
  <c r="DI1361" i="9"/>
  <c r="DJ1361" i="9"/>
  <c r="DK1361" i="9"/>
  <c r="DL1361" i="9"/>
  <c r="DM1361" i="9"/>
  <c r="DN1361" i="9"/>
  <c r="DO1361" i="9"/>
  <c r="DP1361" i="9"/>
  <c r="DQ1361" i="9"/>
  <c r="DR1361" i="9"/>
  <c r="DS1361" i="9"/>
  <c r="DT1361" i="9"/>
  <c r="DU1361" i="9"/>
  <c r="DV1361" i="9"/>
  <c r="DW1361" i="9"/>
  <c r="DX1361" i="9"/>
  <c r="DY1361" i="9"/>
  <c r="DZ1361" i="9"/>
  <c r="EA1361" i="9"/>
  <c r="EB1361" i="9"/>
  <c r="EC1361" i="9"/>
  <c r="ED1361" i="9"/>
  <c r="EE1361" i="9"/>
  <c r="EF1361" i="9"/>
  <c r="EG1361" i="9"/>
  <c r="EH1361" i="9"/>
  <c r="EI1361" i="9"/>
  <c r="EJ1361" i="9"/>
  <c r="EK1361" i="9"/>
  <c r="EL1361" i="9"/>
  <c r="EM1361" i="9"/>
  <c r="EN1361" i="9"/>
  <c r="EO1361" i="9"/>
  <c r="EP1361" i="9"/>
  <c r="EQ1361" i="9"/>
  <c r="ER1361" i="9"/>
  <c r="ES1361" i="9"/>
  <c r="ET1361" i="9"/>
  <c r="EU1361" i="9"/>
  <c r="EV1361" i="9"/>
  <c r="EW1361" i="9"/>
  <c r="EX1361" i="9"/>
  <c r="EY1361" i="9"/>
  <c r="EZ1361" i="9"/>
  <c r="FA1361" i="9"/>
  <c r="FB1361" i="9"/>
  <c r="FC1361" i="9"/>
  <c r="FD1361" i="9"/>
  <c r="FE1361" i="9"/>
  <c r="FF1361" i="9"/>
  <c r="FG1361" i="9"/>
  <c r="FH1361" i="9"/>
  <c r="FI1361" i="9"/>
  <c r="FJ1361" i="9"/>
  <c r="FK1361" i="9"/>
  <c r="FL1361" i="9"/>
  <c r="FM1361" i="9"/>
  <c r="FN1361" i="9"/>
  <c r="FO1361" i="9"/>
  <c r="FP1361" i="9"/>
  <c r="FQ1361" i="9"/>
  <c r="FR1361" i="9"/>
  <c r="FS1361" i="9"/>
  <c r="FT1361" i="9"/>
  <c r="FU1361" i="9"/>
  <c r="FV1361" i="9"/>
  <c r="FW1361" i="9"/>
  <c r="FX1361" i="9"/>
  <c r="FY1361" i="9"/>
  <c r="FZ1361" i="9"/>
  <c r="GA1361" i="9"/>
  <c r="GB1361" i="9"/>
  <c r="GC1361" i="9"/>
  <c r="GD1361" i="9"/>
  <c r="GE1361" i="9"/>
  <c r="GF1361" i="9"/>
  <c r="GG1361" i="9"/>
  <c r="GH1361" i="9"/>
  <c r="GI1361" i="9"/>
  <c r="GJ1361" i="9"/>
  <c r="GK1361" i="9"/>
  <c r="GL1361" i="9"/>
  <c r="GM1361" i="9"/>
  <c r="GN1361" i="9"/>
  <c r="GO1361" i="9"/>
  <c r="GP1361" i="9"/>
  <c r="GQ1361" i="9"/>
  <c r="GR1361" i="9"/>
  <c r="GS1361" i="9"/>
  <c r="GT1361" i="9"/>
  <c r="GU1361" i="9"/>
  <c r="GV1361" i="9"/>
  <c r="GW1361" i="9"/>
  <c r="GX1361" i="9"/>
  <c r="GY1361" i="9"/>
  <c r="GZ1361" i="9"/>
  <c r="HA1361" i="9"/>
  <c r="HB1361" i="9"/>
  <c r="HC1361" i="9"/>
  <c r="HD1361" i="9"/>
  <c r="HE1361" i="9"/>
  <c r="HF1361" i="9"/>
  <c r="HG1361" i="9"/>
  <c r="HH1361" i="9"/>
  <c r="HI1361" i="9"/>
  <c r="HJ1361" i="9"/>
  <c r="HK1361" i="9"/>
  <c r="HL1361" i="9"/>
  <c r="HM1361" i="9"/>
  <c r="HN1361" i="9"/>
  <c r="HO1361" i="9"/>
  <c r="HP1361" i="9"/>
  <c r="HQ1361" i="9"/>
  <c r="HR1361" i="9"/>
  <c r="HS1361" i="9"/>
  <c r="HT1361" i="9"/>
  <c r="HU1361" i="9"/>
  <c r="HV1361" i="9"/>
  <c r="HW1361" i="9"/>
  <c r="HX1361" i="9"/>
  <c r="HY1361" i="9"/>
  <c r="HZ1361" i="9"/>
  <c r="IA1361" i="9"/>
  <c r="IB1361" i="9"/>
  <c r="IC1361" i="9"/>
  <c r="ID1361" i="9"/>
  <c r="IE1361" i="9"/>
  <c r="IF1361" i="9"/>
  <c r="IG1361" i="9"/>
  <c r="IH1361" i="9"/>
  <c r="II1361" i="9"/>
  <c r="IJ1361" i="9"/>
  <c r="IK1361" i="9"/>
  <c r="IL1361" i="9"/>
  <c r="IM1361" i="9"/>
  <c r="IN1361" i="9"/>
  <c r="IO1361" i="9"/>
  <c r="IP1361" i="9"/>
  <c r="IQ1361" i="9"/>
  <c r="IR1361" i="9"/>
  <c r="IS1361" i="9"/>
  <c r="IT1361" i="9"/>
  <c r="IU1361" i="9"/>
  <c r="IV1361" i="9"/>
  <c r="IW1361" i="9"/>
  <c r="IX1361" i="9"/>
  <c r="IY1361" i="9"/>
  <c r="IZ1361" i="9"/>
  <c r="JA1361" i="9"/>
  <c r="JB1361" i="9"/>
  <c r="JC1361" i="9"/>
  <c r="JD1361" i="9"/>
  <c r="JE1361" i="9"/>
  <c r="JF1361" i="9"/>
  <c r="JG1361" i="9"/>
  <c r="JH1361" i="9"/>
  <c r="JI1361" i="9"/>
  <c r="JJ1361" i="9"/>
  <c r="JK1361" i="9"/>
  <c r="JL1361" i="9"/>
  <c r="JM1361" i="9"/>
  <c r="JN1361" i="9"/>
  <c r="JO1361" i="9"/>
  <c r="JP1361" i="9"/>
  <c r="JQ1361" i="9"/>
  <c r="JR1361" i="9"/>
  <c r="JS1361" i="9"/>
  <c r="JT1361" i="9"/>
  <c r="JU1361" i="9"/>
  <c r="JV1361" i="9"/>
  <c r="JW1361" i="9"/>
  <c r="JX1361" i="9"/>
  <c r="JY1361" i="9"/>
  <c r="JZ1361" i="9"/>
  <c r="KA1361" i="9"/>
  <c r="KB1361" i="9"/>
  <c r="KC1361" i="9"/>
  <c r="KD1361" i="9"/>
  <c r="KE1361" i="9"/>
  <c r="KF1361" i="9"/>
  <c r="KG1361" i="9"/>
  <c r="KH1361" i="9"/>
  <c r="KI1361" i="9"/>
  <c r="KJ1361" i="9"/>
  <c r="KK1361" i="9"/>
  <c r="KL1361" i="9"/>
  <c r="KM1361" i="9"/>
  <c r="KN1361" i="9"/>
  <c r="KO1361" i="9"/>
  <c r="KP1361" i="9"/>
  <c r="KQ1361" i="9"/>
  <c r="KR1361" i="9"/>
  <c r="KS1361" i="9"/>
  <c r="KT1361" i="9"/>
  <c r="KU1361" i="9"/>
  <c r="KV1361" i="9"/>
  <c r="KW1361" i="9"/>
  <c r="KX1361" i="9"/>
  <c r="KY1361" i="9"/>
  <c r="KZ1361" i="9"/>
  <c r="LA1361" i="9"/>
  <c r="LB1361" i="9"/>
  <c r="LC1361" i="9"/>
  <c r="LD1361" i="9"/>
  <c r="LE1361" i="9"/>
  <c r="LF1361" i="9"/>
  <c r="LG1361" i="9"/>
  <c r="LH1361" i="9"/>
  <c r="LI1361" i="9"/>
  <c r="LJ1361" i="9"/>
  <c r="LK1361" i="9"/>
  <c r="LL1361" i="9"/>
  <c r="LM1361" i="9"/>
  <c r="LN1361" i="9"/>
  <c r="LO1361" i="9"/>
  <c r="LP1361" i="9"/>
  <c r="LQ1361" i="9"/>
  <c r="LR1361" i="9"/>
  <c r="LS1361" i="9"/>
  <c r="LT1361" i="9"/>
  <c r="LU1361" i="9"/>
  <c r="LV1361" i="9"/>
  <c r="LW1361" i="9"/>
  <c r="LX1361" i="9"/>
  <c r="LY1361" i="9"/>
  <c r="LZ1361" i="9"/>
  <c r="MA1361" i="9"/>
  <c r="MB1361" i="9"/>
  <c r="MC1361" i="9"/>
  <c r="MD1361" i="9"/>
  <c r="ME1361" i="9"/>
  <c r="MF1361" i="9"/>
  <c r="MG1361" i="9"/>
  <c r="MH1361" i="9"/>
  <c r="MI1361" i="9"/>
  <c r="MJ1361" i="9"/>
  <c r="MK1361" i="9"/>
  <c r="ML1361" i="9"/>
  <c r="MM1361" i="9"/>
  <c r="MN1361" i="9"/>
  <c r="MO1361" i="9"/>
  <c r="MP1361" i="9"/>
  <c r="MQ1361" i="9"/>
  <c r="MR1361" i="9"/>
  <c r="MS1361" i="9"/>
  <c r="MT1361" i="9"/>
  <c r="MU1361" i="9"/>
  <c r="MV1361" i="9"/>
  <c r="MW1361" i="9"/>
  <c r="MX1361" i="9"/>
  <c r="MY1361" i="9"/>
  <c r="MZ1361" i="9"/>
  <c r="NA1361" i="9"/>
  <c r="NB1361" i="9"/>
  <c r="NC1361" i="9"/>
  <c r="ND1361" i="9"/>
  <c r="NE1361" i="9"/>
  <c r="NF1361" i="9"/>
  <c r="NG1361" i="9"/>
  <c r="NH1361" i="9"/>
  <c r="NI1361" i="9"/>
  <c r="NJ1361" i="9"/>
  <c r="NK1361" i="9"/>
  <c r="NL1361" i="9"/>
  <c r="NM1361" i="9"/>
  <c r="NN1361" i="9"/>
  <c r="NO1361" i="9"/>
  <c r="NP1361" i="9"/>
  <c r="NQ1361" i="9"/>
  <c r="NR1361" i="9"/>
  <c r="NS1361" i="9"/>
  <c r="NT1361" i="9"/>
  <c r="NU1361" i="9"/>
  <c r="NV1361" i="9"/>
  <c r="NW1361" i="9"/>
  <c r="NX1361" i="9"/>
  <c r="NY1361" i="9"/>
  <c r="NZ1361" i="9"/>
  <c r="OA1361" i="9"/>
  <c r="OB1361" i="9"/>
  <c r="OC1361" i="9"/>
  <c r="OD1361" i="9"/>
  <c r="OE1361" i="9"/>
  <c r="OF1361" i="9"/>
  <c r="OG1361" i="9"/>
  <c r="OH1361" i="9"/>
  <c r="OI1361" i="9"/>
  <c r="OJ1361" i="9"/>
  <c r="OK1361" i="9"/>
  <c r="OL1361" i="9"/>
  <c r="OM1361" i="9"/>
  <c r="ON1361" i="9"/>
  <c r="OO1361" i="9"/>
  <c r="OP1361" i="9"/>
  <c r="OQ1361" i="9"/>
  <c r="OR1361" i="9"/>
  <c r="OS1361" i="9"/>
  <c r="OT1361" i="9"/>
  <c r="OU1361" i="9"/>
  <c r="OV1361" i="9"/>
  <c r="OW1361" i="9"/>
  <c r="OX1361" i="9"/>
  <c r="OY1361" i="9"/>
  <c r="OZ1361" i="9"/>
  <c r="PA1361" i="9"/>
  <c r="PB1361" i="9"/>
  <c r="PC1361" i="9"/>
  <c r="PD1361" i="9"/>
  <c r="PE1361" i="9"/>
  <c r="PF1361" i="9"/>
  <c r="PG1361" i="9"/>
  <c r="PH1361" i="9"/>
  <c r="PI1361" i="9"/>
  <c r="PJ1361" i="9"/>
  <c r="PK1361" i="9"/>
  <c r="PL1361" i="9"/>
  <c r="PM1361" i="9"/>
  <c r="PN1361" i="9"/>
  <c r="PO1361" i="9"/>
  <c r="PP1361" i="9"/>
  <c r="PQ1361" i="9"/>
  <c r="PR1361" i="9"/>
  <c r="PS1361" i="9"/>
  <c r="PT1361" i="9"/>
  <c r="PU1361" i="9"/>
  <c r="PV1361" i="9"/>
  <c r="PW1361" i="9"/>
  <c r="PX1361" i="9"/>
  <c r="PY1361" i="9"/>
  <c r="PZ1361" i="9"/>
  <c r="QA1361" i="9"/>
  <c r="QB1361" i="9"/>
  <c r="QC1361" i="9"/>
  <c r="QD1361" i="9"/>
  <c r="QE1361" i="9"/>
  <c r="QF1361" i="9"/>
  <c r="QG1361" i="9"/>
  <c r="QH1361" i="9"/>
  <c r="QI1361" i="9"/>
  <c r="QJ1361" i="9"/>
  <c r="QK1361" i="9"/>
  <c r="QL1361" i="9"/>
  <c r="QM1361" i="9"/>
  <c r="QN1361" i="9"/>
  <c r="QO1361" i="9"/>
  <c r="QP1361" i="9"/>
  <c r="QQ1361" i="9"/>
  <c r="QR1361" i="9"/>
  <c r="QS1361" i="9"/>
  <c r="QT1361" i="9"/>
  <c r="QU1361" i="9"/>
  <c r="QV1361" i="9"/>
  <c r="QW1361" i="9"/>
  <c r="QX1361" i="9"/>
  <c r="QY1361" i="9"/>
  <c r="QZ1361" i="9"/>
  <c r="RA1361" i="9"/>
  <c r="RB1361" i="9"/>
  <c r="RC1361" i="9"/>
  <c r="RD1361" i="9"/>
  <c r="RE1361" i="9"/>
  <c r="RF1361" i="9"/>
  <c r="RG1361" i="9"/>
  <c r="RH1361" i="9"/>
  <c r="RI1361" i="9"/>
  <c r="RJ1361" i="9"/>
  <c r="RK1361" i="9"/>
  <c r="RL1361" i="9"/>
  <c r="RM1361" i="9"/>
  <c r="RN1361" i="9"/>
  <c r="RO1361" i="9"/>
  <c r="RP1361" i="9"/>
  <c r="RQ1361" i="9"/>
  <c r="RR1361" i="9"/>
  <c r="RS1361" i="9"/>
  <c r="RT1361" i="9"/>
  <c r="RU1361" i="9"/>
  <c r="RV1361" i="9"/>
  <c r="RW1361" i="9"/>
  <c r="RX1361" i="9"/>
  <c r="RY1361" i="9"/>
  <c r="RZ1361" i="9"/>
  <c r="SA1361" i="9"/>
  <c r="SB1361" i="9"/>
  <c r="SC1361" i="9"/>
  <c r="SD1361" i="9"/>
  <c r="SE1361" i="9"/>
  <c r="SF1361" i="9"/>
  <c r="SG1361" i="9"/>
  <c r="SH1361" i="9"/>
  <c r="SI1361" i="9"/>
  <c r="SJ1361" i="9"/>
  <c r="SK1361" i="9"/>
  <c r="SL1361" i="9"/>
  <c r="SM1361" i="9"/>
  <c r="SN1361" i="9"/>
  <c r="SO1361" i="9"/>
  <c r="SP1361" i="9"/>
  <c r="SQ1361" i="9"/>
  <c r="SR1361" i="9"/>
  <c r="SS1361" i="9"/>
  <c r="ST1361" i="9"/>
  <c r="SU1361" i="9"/>
  <c r="SV1361" i="9"/>
  <c r="SW1361" i="9"/>
  <c r="SX1361" i="9"/>
  <c r="SY1361" i="9"/>
  <c r="SZ1361" i="9"/>
  <c r="TA1361" i="9"/>
  <c r="TB1361" i="9"/>
  <c r="TC1361" i="9"/>
  <c r="TD1361" i="9"/>
  <c r="TE1361" i="9"/>
  <c r="TF1361" i="9"/>
  <c r="TG1361" i="9"/>
  <c r="TH1361" i="9"/>
  <c r="TI1361" i="9"/>
  <c r="TJ1361" i="9"/>
  <c r="TK1361" i="9"/>
  <c r="TL1361" i="9"/>
  <c r="TM1361" i="9"/>
  <c r="TN1361" i="9"/>
  <c r="TO1361" i="9"/>
  <c r="TP1361" i="9"/>
  <c r="TQ1361" i="9"/>
  <c r="TR1361" i="9"/>
  <c r="TS1361" i="9"/>
  <c r="TT1361" i="9"/>
  <c r="TU1361" i="9"/>
  <c r="TV1361" i="9"/>
  <c r="TW1361" i="9"/>
  <c r="TX1361" i="9"/>
  <c r="TY1361" i="9"/>
  <c r="TZ1361" i="9"/>
  <c r="UA1361" i="9"/>
  <c r="UB1361" i="9"/>
  <c r="UC1361" i="9"/>
  <c r="UD1361" i="9"/>
  <c r="UE1361" i="9"/>
  <c r="UF1361" i="9"/>
  <c r="UG1361" i="9"/>
  <c r="UH1361" i="9"/>
  <c r="UI1361" i="9"/>
  <c r="UJ1361" i="9"/>
  <c r="UK1361" i="9"/>
  <c r="UL1361" i="9"/>
  <c r="UM1361" i="9"/>
  <c r="UN1361" i="9"/>
  <c r="UO1361" i="9"/>
  <c r="UP1361" i="9"/>
  <c r="UQ1361" i="9"/>
  <c r="UR1361" i="9"/>
  <c r="US1361" i="9"/>
  <c r="UT1361" i="9"/>
  <c r="UU1361" i="9"/>
  <c r="UV1361" i="9"/>
  <c r="UW1361" i="9"/>
  <c r="UX1361" i="9"/>
  <c r="UY1361" i="9"/>
  <c r="UZ1361" i="9"/>
  <c r="VA1361" i="9"/>
  <c r="VB1361" i="9"/>
  <c r="VC1361" i="9"/>
  <c r="VD1361" i="9"/>
  <c r="VE1361" i="9"/>
  <c r="VF1361" i="9"/>
  <c r="VG1361" i="9"/>
  <c r="VH1361" i="9"/>
  <c r="VI1361" i="9"/>
  <c r="VJ1361" i="9"/>
  <c r="VK1361" i="9"/>
  <c r="VL1361" i="9"/>
  <c r="VM1361" i="9"/>
  <c r="VN1361" i="9"/>
  <c r="VO1361" i="9"/>
  <c r="VP1361" i="9"/>
  <c r="VQ1361" i="9"/>
  <c r="VR1361" i="9"/>
  <c r="VS1361" i="9"/>
  <c r="VT1361" i="9"/>
  <c r="VU1361" i="9"/>
  <c r="VV1361" i="9"/>
  <c r="VW1361" i="9"/>
  <c r="VX1361" i="9"/>
  <c r="VY1361" i="9"/>
  <c r="VZ1361" i="9"/>
  <c r="WA1361" i="9"/>
  <c r="WB1361" i="9"/>
  <c r="WC1361" i="9"/>
  <c r="WD1361" i="9"/>
  <c r="WE1361" i="9"/>
  <c r="WF1361" i="9"/>
  <c r="WG1361" i="9"/>
  <c r="WH1361" i="9"/>
  <c r="WI1361" i="9"/>
  <c r="WJ1361" i="9"/>
  <c r="WK1361" i="9"/>
  <c r="WL1361" i="9"/>
  <c r="WM1361" i="9"/>
  <c r="WN1361" i="9"/>
  <c r="WO1361" i="9"/>
  <c r="WP1361" i="9"/>
  <c r="WQ1361" i="9"/>
  <c r="WR1361" i="9"/>
  <c r="WS1361" i="9"/>
  <c r="WT1361" i="9"/>
  <c r="WU1361" i="9"/>
  <c r="WV1361" i="9"/>
  <c r="WW1361" i="9"/>
  <c r="WX1361" i="9"/>
  <c r="WY1361" i="9"/>
  <c r="WZ1361" i="9"/>
  <c r="XA1361" i="9"/>
  <c r="XB1361" i="9"/>
  <c r="XC1361" i="9"/>
  <c r="XD1361" i="9"/>
  <c r="XE1361" i="9"/>
  <c r="XF1361" i="9"/>
  <c r="XG1361" i="9"/>
  <c r="XH1361" i="9"/>
  <c r="XI1361" i="9"/>
  <c r="XJ1361" i="9"/>
  <c r="XK1361" i="9"/>
  <c r="XL1361" i="9"/>
  <c r="XM1361" i="9"/>
  <c r="XN1361" i="9"/>
  <c r="XO1361" i="9"/>
  <c r="XP1361" i="9"/>
  <c r="XQ1361" i="9"/>
  <c r="XR1361" i="9"/>
  <c r="XS1361" i="9"/>
  <c r="XT1361" i="9"/>
  <c r="XU1361" i="9"/>
  <c r="XV1361" i="9"/>
  <c r="XW1361" i="9"/>
  <c r="XX1361" i="9"/>
  <c r="XY1361" i="9"/>
  <c r="XZ1361" i="9"/>
  <c r="YA1361" i="9"/>
  <c r="YB1361" i="9"/>
  <c r="YC1361" i="9"/>
  <c r="YD1361" i="9"/>
  <c r="YE1361" i="9"/>
  <c r="YF1361" i="9"/>
  <c r="YG1361" i="9"/>
  <c r="YH1361" i="9"/>
  <c r="YI1361" i="9"/>
  <c r="YJ1361" i="9"/>
  <c r="YK1361" i="9"/>
  <c r="YL1361" i="9"/>
  <c r="YM1361" i="9"/>
  <c r="YN1361" i="9"/>
  <c r="YO1361" i="9"/>
  <c r="YP1361" i="9"/>
  <c r="YQ1361" i="9"/>
  <c r="YR1361" i="9"/>
  <c r="YS1361" i="9"/>
  <c r="YT1361" i="9"/>
  <c r="YU1361" i="9"/>
  <c r="YV1361" i="9"/>
  <c r="YW1361" i="9"/>
  <c r="YX1361" i="9"/>
  <c r="YY1361" i="9"/>
  <c r="YZ1361" i="9"/>
  <c r="ZA1361" i="9"/>
  <c r="ZB1361" i="9"/>
  <c r="ZC1361" i="9"/>
  <c r="ZD1361" i="9"/>
  <c r="ZE1361" i="9"/>
  <c r="ZF1361" i="9"/>
  <c r="ZG1361" i="9"/>
  <c r="ZH1361" i="9"/>
  <c r="ZI1361" i="9"/>
  <c r="ZJ1361" i="9"/>
  <c r="ZK1361" i="9"/>
  <c r="ZL1361" i="9"/>
  <c r="ZM1361" i="9"/>
  <c r="ZN1361" i="9"/>
  <c r="ZO1361" i="9"/>
  <c r="ZP1361" i="9"/>
  <c r="ZQ1361" i="9"/>
  <c r="ZR1361" i="9"/>
  <c r="ZS1361" i="9"/>
  <c r="ZT1361" i="9"/>
  <c r="ZU1361" i="9"/>
  <c r="ZV1361" i="9"/>
  <c r="ZW1361" i="9"/>
  <c r="ZX1361" i="9"/>
  <c r="ZY1361" i="9"/>
  <c r="ZZ1361" i="9"/>
  <c r="AAA1361" i="9"/>
  <c r="AAB1361" i="9"/>
  <c r="AAC1361" i="9"/>
  <c r="AAD1361" i="9"/>
  <c r="AAE1361" i="9"/>
  <c r="AAF1361" i="9"/>
  <c r="AAG1361" i="9"/>
  <c r="AAH1361" i="9"/>
  <c r="AAI1361" i="9"/>
  <c r="AAJ1361" i="9"/>
  <c r="AAK1361" i="9"/>
  <c r="AAL1361" i="9"/>
  <c r="AAM1361" i="9"/>
  <c r="AAN1361" i="9"/>
  <c r="AAO1361" i="9"/>
  <c r="AAP1361" i="9"/>
  <c r="AAQ1361" i="9"/>
  <c r="AAR1361" i="9"/>
  <c r="AAS1361" i="9"/>
  <c r="AAT1361" i="9"/>
  <c r="AAU1361" i="9"/>
  <c r="AAV1361" i="9"/>
  <c r="AAW1361" i="9"/>
  <c r="AAX1361" i="9"/>
  <c r="AAY1361" i="9"/>
  <c r="AAZ1361" i="9"/>
  <c r="ABA1361" i="9"/>
  <c r="ABB1361" i="9"/>
  <c r="ABC1361" i="9"/>
  <c r="ABD1361" i="9"/>
  <c r="ABE1361" i="9"/>
  <c r="ABF1361" i="9"/>
  <c r="ABG1361" i="9"/>
  <c r="ABH1361" i="9"/>
  <c r="ABI1361" i="9"/>
  <c r="ABJ1361" i="9"/>
  <c r="ABK1361" i="9"/>
  <c r="ABL1361" i="9"/>
  <c r="ABM1361" i="9"/>
  <c r="ABN1361" i="9"/>
  <c r="ABO1361" i="9"/>
  <c r="ABP1361" i="9"/>
  <c r="ABQ1361" i="9"/>
  <c r="ABR1361" i="9"/>
  <c r="ABS1361" i="9"/>
  <c r="ABT1361" i="9"/>
  <c r="ABU1361" i="9"/>
  <c r="ABV1361" i="9"/>
  <c r="ABW1361" i="9"/>
  <c r="ABX1361" i="9"/>
  <c r="ABY1361" i="9"/>
  <c r="ABZ1361" i="9"/>
  <c r="ACA1361" i="9"/>
  <c r="ACB1361" i="9"/>
  <c r="ACC1361" i="9"/>
  <c r="ACD1361" i="9"/>
  <c r="ACE1361" i="9"/>
  <c r="ACF1361" i="9"/>
  <c r="ACG1361" i="9"/>
  <c r="ACH1361" i="9"/>
  <c r="ACI1361" i="9"/>
  <c r="ACJ1361" i="9"/>
  <c r="ACK1361" i="9"/>
  <c r="ACL1361" i="9"/>
  <c r="ACM1361" i="9"/>
  <c r="ACN1361" i="9"/>
  <c r="ACO1361" i="9"/>
  <c r="ACP1361" i="9"/>
  <c r="ACQ1361" i="9"/>
  <c r="ACR1361" i="9"/>
  <c r="ACS1361" i="9"/>
  <c r="ACT1361" i="9"/>
  <c r="ACU1361" i="9"/>
  <c r="ACV1361" i="9"/>
  <c r="ACW1361" i="9"/>
  <c r="ACX1361" i="9"/>
  <c r="ACY1361" i="9"/>
  <c r="ACZ1361" i="9"/>
  <c r="ADA1361" i="9"/>
  <c r="ADB1361" i="9"/>
  <c r="ADC1361" i="9"/>
  <c r="ADD1361" i="9"/>
  <c r="ADE1361" i="9"/>
  <c r="ADF1361" i="9"/>
  <c r="ADG1361" i="9"/>
  <c r="ADH1361" i="9"/>
  <c r="ADI1361" i="9"/>
  <c r="ADJ1361" i="9"/>
  <c r="ADK1361" i="9"/>
  <c r="ADL1361" i="9"/>
  <c r="ADM1361" i="9"/>
  <c r="ADN1361" i="9"/>
  <c r="ADO1361" i="9"/>
  <c r="ADP1361" i="9"/>
  <c r="ADQ1361" i="9"/>
  <c r="ADR1361" i="9"/>
  <c r="ADS1361" i="9"/>
  <c r="ADT1361" i="9"/>
  <c r="ADU1361" i="9"/>
  <c r="ADV1361" i="9"/>
  <c r="ADW1361" i="9"/>
  <c r="ADX1361" i="9"/>
  <c r="ADY1361" i="9"/>
  <c r="ADZ1361" i="9"/>
  <c r="AEA1361" i="9"/>
  <c r="AEB1361" i="9"/>
  <c r="AEC1361" i="9"/>
  <c r="AED1361" i="9"/>
  <c r="AEE1361" i="9"/>
  <c r="AEF1361" i="9"/>
  <c r="AEG1361" i="9"/>
  <c r="AEH1361" i="9"/>
  <c r="AEI1361" i="9"/>
  <c r="AEJ1361" i="9"/>
  <c r="AEK1361" i="9"/>
  <c r="AEL1361" i="9"/>
  <c r="AEM1361" i="9"/>
  <c r="AEN1361" i="9"/>
  <c r="AEO1361" i="9"/>
  <c r="AEP1361" i="9"/>
  <c r="AEQ1361" i="9"/>
  <c r="AER1361" i="9"/>
  <c r="AES1361" i="9"/>
  <c r="AET1361" i="9"/>
  <c r="AEU1361" i="9"/>
  <c r="AEV1361" i="9"/>
  <c r="AEW1361" i="9"/>
  <c r="AEX1361" i="9"/>
  <c r="AEY1361" i="9"/>
  <c r="AEZ1361" i="9"/>
  <c r="AFA1361" i="9"/>
  <c r="AFB1361" i="9"/>
  <c r="AFC1361" i="9"/>
  <c r="AFD1361" i="9"/>
  <c r="AFE1361" i="9"/>
  <c r="AFF1361" i="9"/>
  <c r="AFG1361" i="9"/>
  <c r="AFH1361" i="9"/>
  <c r="AFI1361" i="9"/>
  <c r="AFJ1361" i="9"/>
  <c r="AFK1361" i="9"/>
  <c r="AFL1361" i="9"/>
  <c r="AFM1361" i="9"/>
  <c r="AFN1361" i="9"/>
  <c r="AFO1361" i="9"/>
  <c r="AFP1361" i="9"/>
  <c r="CK1362" i="9"/>
  <c r="CL1362" i="9"/>
  <c r="CM1362" i="9"/>
  <c r="CN1362" i="9"/>
  <c r="CO1362" i="9"/>
  <c r="CP1362" i="9"/>
  <c r="CQ1362" i="9"/>
  <c r="CR1362" i="9"/>
  <c r="CS1362" i="9"/>
  <c r="CT1362" i="9"/>
  <c r="CU1362" i="9"/>
  <c r="CV1362" i="9"/>
  <c r="CW1362" i="9"/>
  <c r="CX1362" i="9"/>
  <c r="CY1362" i="9"/>
  <c r="CZ1362" i="9"/>
  <c r="DA1362" i="9"/>
  <c r="DB1362" i="9"/>
  <c r="DC1362" i="9"/>
  <c r="DD1362" i="9"/>
  <c r="DE1362" i="9"/>
  <c r="DF1362" i="9"/>
  <c r="DG1362" i="9"/>
  <c r="DH1362" i="9"/>
  <c r="DI1362" i="9"/>
  <c r="DJ1362" i="9"/>
  <c r="DK1362" i="9"/>
  <c r="DL1362" i="9"/>
  <c r="DM1362" i="9"/>
  <c r="DN1362" i="9"/>
  <c r="DO1362" i="9"/>
  <c r="DP1362" i="9"/>
  <c r="DQ1362" i="9"/>
  <c r="DR1362" i="9"/>
  <c r="DS1362" i="9"/>
  <c r="DT1362" i="9"/>
  <c r="DU1362" i="9"/>
  <c r="DV1362" i="9"/>
  <c r="DW1362" i="9"/>
  <c r="DX1362" i="9"/>
  <c r="DY1362" i="9"/>
  <c r="DZ1362" i="9"/>
  <c r="EA1362" i="9"/>
  <c r="EB1362" i="9"/>
  <c r="EC1362" i="9"/>
  <c r="ED1362" i="9"/>
  <c r="EE1362" i="9"/>
  <c r="EF1362" i="9"/>
  <c r="EG1362" i="9"/>
  <c r="EH1362" i="9"/>
  <c r="EI1362" i="9"/>
  <c r="EJ1362" i="9"/>
  <c r="EK1362" i="9"/>
  <c r="EL1362" i="9"/>
  <c r="EM1362" i="9"/>
  <c r="EN1362" i="9"/>
  <c r="EO1362" i="9"/>
  <c r="EP1362" i="9"/>
  <c r="EQ1362" i="9"/>
  <c r="ER1362" i="9"/>
  <c r="ES1362" i="9"/>
  <c r="ET1362" i="9"/>
  <c r="EU1362" i="9"/>
  <c r="EV1362" i="9"/>
  <c r="EW1362" i="9"/>
  <c r="EX1362" i="9"/>
  <c r="EY1362" i="9"/>
  <c r="EZ1362" i="9"/>
  <c r="FA1362" i="9"/>
  <c r="FB1362" i="9"/>
  <c r="FC1362" i="9"/>
  <c r="FD1362" i="9"/>
  <c r="FE1362" i="9"/>
  <c r="FF1362" i="9"/>
  <c r="FG1362" i="9"/>
  <c r="FH1362" i="9"/>
  <c r="FI1362" i="9"/>
  <c r="FJ1362" i="9"/>
  <c r="FK1362" i="9"/>
  <c r="FL1362" i="9"/>
  <c r="FM1362" i="9"/>
  <c r="FN1362" i="9"/>
  <c r="FO1362" i="9"/>
  <c r="FP1362" i="9"/>
  <c r="FQ1362" i="9"/>
  <c r="FR1362" i="9"/>
  <c r="FS1362" i="9"/>
  <c r="FT1362" i="9"/>
  <c r="FU1362" i="9"/>
  <c r="FV1362" i="9"/>
  <c r="FW1362" i="9"/>
  <c r="FX1362" i="9"/>
  <c r="FY1362" i="9"/>
  <c r="FZ1362" i="9"/>
  <c r="GA1362" i="9"/>
  <c r="GB1362" i="9"/>
  <c r="GC1362" i="9"/>
  <c r="GD1362" i="9"/>
  <c r="GE1362" i="9"/>
  <c r="GF1362" i="9"/>
  <c r="GG1362" i="9"/>
  <c r="GH1362" i="9"/>
  <c r="GI1362" i="9"/>
  <c r="GJ1362" i="9"/>
  <c r="GK1362" i="9"/>
  <c r="GL1362" i="9"/>
  <c r="GM1362" i="9"/>
  <c r="GN1362" i="9"/>
  <c r="GO1362" i="9"/>
  <c r="GP1362" i="9"/>
  <c r="GQ1362" i="9"/>
  <c r="GR1362" i="9"/>
  <c r="GS1362" i="9"/>
  <c r="GT1362" i="9"/>
  <c r="GU1362" i="9"/>
  <c r="GV1362" i="9"/>
  <c r="GW1362" i="9"/>
  <c r="GX1362" i="9"/>
  <c r="GY1362" i="9"/>
  <c r="GZ1362" i="9"/>
  <c r="HA1362" i="9"/>
  <c r="HB1362" i="9"/>
  <c r="HC1362" i="9"/>
  <c r="HD1362" i="9"/>
  <c r="HE1362" i="9"/>
  <c r="HF1362" i="9"/>
  <c r="HG1362" i="9"/>
  <c r="HH1362" i="9"/>
  <c r="HI1362" i="9"/>
  <c r="HJ1362" i="9"/>
  <c r="HK1362" i="9"/>
  <c r="HL1362" i="9"/>
  <c r="HM1362" i="9"/>
  <c r="HN1362" i="9"/>
  <c r="HO1362" i="9"/>
  <c r="HP1362" i="9"/>
  <c r="HQ1362" i="9"/>
  <c r="HR1362" i="9"/>
  <c r="HS1362" i="9"/>
  <c r="HT1362" i="9"/>
  <c r="HU1362" i="9"/>
  <c r="HV1362" i="9"/>
  <c r="HW1362" i="9"/>
  <c r="HX1362" i="9"/>
  <c r="HY1362" i="9"/>
  <c r="HZ1362" i="9"/>
  <c r="IA1362" i="9"/>
  <c r="IB1362" i="9"/>
  <c r="IC1362" i="9"/>
  <c r="ID1362" i="9"/>
  <c r="IE1362" i="9"/>
  <c r="IF1362" i="9"/>
  <c r="IG1362" i="9"/>
  <c r="IH1362" i="9"/>
  <c r="II1362" i="9"/>
  <c r="IJ1362" i="9"/>
  <c r="IK1362" i="9"/>
  <c r="IL1362" i="9"/>
  <c r="IM1362" i="9"/>
  <c r="IN1362" i="9"/>
  <c r="IO1362" i="9"/>
  <c r="IP1362" i="9"/>
  <c r="IQ1362" i="9"/>
  <c r="IR1362" i="9"/>
  <c r="IS1362" i="9"/>
  <c r="IT1362" i="9"/>
  <c r="IU1362" i="9"/>
  <c r="IV1362" i="9"/>
  <c r="IW1362" i="9"/>
  <c r="IX1362" i="9"/>
  <c r="IY1362" i="9"/>
  <c r="IZ1362" i="9"/>
  <c r="JA1362" i="9"/>
  <c r="JB1362" i="9"/>
  <c r="JC1362" i="9"/>
  <c r="JD1362" i="9"/>
  <c r="JE1362" i="9"/>
  <c r="JF1362" i="9"/>
  <c r="JG1362" i="9"/>
  <c r="JH1362" i="9"/>
  <c r="JI1362" i="9"/>
  <c r="JJ1362" i="9"/>
  <c r="JK1362" i="9"/>
  <c r="JL1362" i="9"/>
  <c r="JM1362" i="9"/>
  <c r="JN1362" i="9"/>
  <c r="JO1362" i="9"/>
  <c r="JP1362" i="9"/>
  <c r="JQ1362" i="9"/>
  <c r="JR1362" i="9"/>
  <c r="JS1362" i="9"/>
  <c r="JT1362" i="9"/>
  <c r="JU1362" i="9"/>
  <c r="JV1362" i="9"/>
  <c r="JW1362" i="9"/>
  <c r="JX1362" i="9"/>
  <c r="JY1362" i="9"/>
  <c r="JZ1362" i="9"/>
  <c r="KA1362" i="9"/>
  <c r="KB1362" i="9"/>
  <c r="KC1362" i="9"/>
  <c r="KD1362" i="9"/>
  <c r="KE1362" i="9"/>
  <c r="KF1362" i="9"/>
  <c r="KG1362" i="9"/>
  <c r="KH1362" i="9"/>
  <c r="KI1362" i="9"/>
  <c r="KJ1362" i="9"/>
  <c r="KK1362" i="9"/>
  <c r="KL1362" i="9"/>
  <c r="KM1362" i="9"/>
  <c r="KN1362" i="9"/>
  <c r="KO1362" i="9"/>
  <c r="KP1362" i="9"/>
  <c r="KQ1362" i="9"/>
  <c r="KR1362" i="9"/>
  <c r="KS1362" i="9"/>
  <c r="KT1362" i="9"/>
  <c r="KU1362" i="9"/>
  <c r="KV1362" i="9"/>
  <c r="KW1362" i="9"/>
  <c r="KX1362" i="9"/>
  <c r="KY1362" i="9"/>
  <c r="KZ1362" i="9"/>
  <c r="LA1362" i="9"/>
  <c r="LB1362" i="9"/>
  <c r="LC1362" i="9"/>
  <c r="LD1362" i="9"/>
  <c r="LE1362" i="9"/>
  <c r="LF1362" i="9"/>
  <c r="LG1362" i="9"/>
  <c r="LH1362" i="9"/>
  <c r="LI1362" i="9"/>
  <c r="LJ1362" i="9"/>
  <c r="LK1362" i="9"/>
  <c r="LL1362" i="9"/>
  <c r="LM1362" i="9"/>
  <c r="LN1362" i="9"/>
  <c r="LO1362" i="9"/>
  <c r="LP1362" i="9"/>
  <c r="LQ1362" i="9"/>
  <c r="LR1362" i="9"/>
  <c r="LS1362" i="9"/>
  <c r="LT1362" i="9"/>
  <c r="LU1362" i="9"/>
  <c r="LV1362" i="9"/>
  <c r="LW1362" i="9"/>
  <c r="LX1362" i="9"/>
  <c r="LY1362" i="9"/>
  <c r="LZ1362" i="9"/>
  <c r="MA1362" i="9"/>
  <c r="MB1362" i="9"/>
  <c r="MC1362" i="9"/>
  <c r="MD1362" i="9"/>
  <c r="ME1362" i="9"/>
  <c r="MF1362" i="9"/>
  <c r="MG1362" i="9"/>
  <c r="MH1362" i="9"/>
  <c r="MI1362" i="9"/>
  <c r="MJ1362" i="9"/>
  <c r="MK1362" i="9"/>
  <c r="ML1362" i="9"/>
  <c r="MM1362" i="9"/>
  <c r="MN1362" i="9"/>
  <c r="MO1362" i="9"/>
  <c r="MP1362" i="9"/>
  <c r="MQ1362" i="9"/>
  <c r="MR1362" i="9"/>
  <c r="MS1362" i="9"/>
  <c r="MT1362" i="9"/>
  <c r="MU1362" i="9"/>
  <c r="MV1362" i="9"/>
  <c r="MW1362" i="9"/>
  <c r="MX1362" i="9"/>
  <c r="MY1362" i="9"/>
  <c r="MZ1362" i="9"/>
  <c r="NA1362" i="9"/>
  <c r="NB1362" i="9"/>
  <c r="NC1362" i="9"/>
  <c r="ND1362" i="9"/>
  <c r="NE1362" i="9"/>
  <c r="NF1362" i="9"/>
  <c r="NG1362" i="9"/>
  <c r="NH1362" i="9"/>
  <c r="NI1362" i="9"/>
  <c r="NJ1362" i="9"/>
  <c r="NK1362" i="9"/>
  <c r="NL1362" i="9"/>
  <c r="NM1362" i="9"/>
  <c r="NN1362" i="9"/>
  <c r="NO1362" i="9"/>
  <c r="NP1362" i="9"/>
  <c r="NQ1362" i="9"/>
  <c r="NR1362" i="9"/>
  <c r="NS1362" i="9"/>
  <c r="NT1362" i="9"/>
  <c r="NU1362" i="9"/>
  <c r="NV1362" i="9"/>
  <c r="NW1362" i="9"/>
  <c r="NX1362" i="9"/>
  <c r="NY1362" i="9"/>
  <c r="NZ1362" i="9"/>
  <c r="OA1362" i="9"/>
  <c r="OB1362" i="9"/>
  <c r="OC1362" i="9"/>
  <c r="OD1362" i="9"/>
  <c r="OE1362" i="9"/>
  <c r="OF1362" i="9"/>
  <c r="OG1362" i="9"/>
  <c r="OH1362" i="9"/>
  <c r="OI1362" i="9"/>
  <c r="OJ1362" i="9"/>
  <c r="OK1362" i="9"/>
  <c r="OL1362" i="9"/>
  <c r="OM1362" i="9"/>
  <c r="ON1362" i="9"/>
  <c r="OO1362" i="9"/>
  <c r="OP1362" i="9"/>
  <c r="OQ1362" i="9"/>
  <c r="OR1362" i="9"/>
  <c r="OS1362" i="9"/>
  <c r="OT1362" i="9"/>
  <c r="OU1362" i="9"/>
  <c r="OV1362" i="9"/>
  <c r="OW1362" i="9"/>
  <c r="OX1362" i="9"/>
  <c r="OY1362" i="9"/>
  <c r="OZ1362" i="9"/>
  <c r="PA1362" i="9"/>
  <c r="PB1362" i="9"/>
  <c r="PC1362" i="9"/>
  <c r="PD1362" i="9"/>
  <c r="PE1362" i="9"/>
  <c r="PF1362" i="9"/>
  <c r="PG1362" i="9"/>
  <c r="PH1362" i="9"/>
  <c r="PI1362" i="9"/>
  <c r="PJ1362" i="9"/>
  <c r="PK1362" i="9"/>
  <c r="PL1362" i="9"/>
  <c r="PM1362" i="9"/>
  <c r="PN1362" i="9"/>
  <c r="PO1362" i="9"/>
  <c r="PP1362" i="9"/>
  <c r="PQ1362" i="9"/>
  <c r="PR1362" i="9"/>
  <c r="PS1362" i="9"/>
  <c r="PT1362" i="9"/>
  <c r="PU1362" i="9"/>
  <c r="PV1362" i="9"/>
  <c r="PW1362" i="9"/>
  <c r="PX1362" i="9"/>
  <c r="PY1362" i="9"/>
  <c r="PZ1362" i="9"/>
  <c r="QA1362" i="9"/>
  <c r="QB1362" i="9"/>
  <c r="QC1362" i="9"/>
  <c r="QD1362" i="9"/>
  <c r="QE1362" i="9"/>
  <c r="QF1362" i="9"/>
  <c r="QG1362" i="9"/>
  <c r="QH1362" i="9"/>
  <c r="QI1362" i="9"/>
  <c r="QJ1362" i="9"/>
  <c r="QK1362" i="9"/>
  <c r="QL1362" i="9"/>
  <c r="QM1362" i="9"/>
  <c r="QN1362" i="9"/>
  <c r="QO1362" i="9"/>
  <c r="QP1362" i="9"/>
  <c r="QQ1362" i="9"/>
  <c r="QR1362" i="9"/>
  <c r="QS1362" i="9"/>
  <c r="QT1362" i="9"/>
  <c r="QU1362" i="9"/>
  <c r="QV1362" i="9"/>
  <c r="QW1362" i="9"/>
  <c r="QX1362" i="9"/>
  <c r="QY1362" i="9"/>
  <c r="QZ1362" i="9"/>
  <c r="RA1362" i="9"/>
  <c r="RB1362" i="9"/>
  <c r="RC1362" i="9"/>
  <c r="RD1362" i="9"/>
  <c r="RE1362" i="9"/>
  <c r="RF1362" i="9"/>
  <c r="RG1362" i="9"/>
  <c r="RH1362" i="9"/>
  <c r="RI1362" i="9"/>
  <c r="RJ1362" i="9"/>
  <c r="RK1362" i="9"/>
  <c r="RL1362" i="9"/>
  <c r="RM1362" i="9"/>
  <c r="RN1362" i="9"/>
  <c r="RO1362" i="9"/>
  <c r="RP1362" i="9"/>
  <c r="RQ1362" i="9"/>
  <c r="RR1362" i="9"/>
  <c r="RS1362" i="9"/>
  <c r="RT1362" i="9"/>
  <c r="RU1362" i="9"/>
  <c r="RV1362" i="9"/>
  <c r="RW1362" i="9"/>
  <c r="RX1362" i="9"/>
  <c r="RY1362" i="9"/>
  <c r="RZ1362" i="9"/>
  <c r="SA1362" i="9"/>
  <c r="SB1362" i="9"/>
  <c r="SC1362" i="9"/>
  <c r="SD1362" i="9"/>
  <c r="SE1362" i="9"/>
  <c r="SF1362" i="9"/>
  <c r="SG1362" i="9"/>
  <c r="SH1362" i="9"/>
  <c r="SI1362" i="9"/>
  <c r="SJ1362" i="9"/>
  <c r="SK1362" i="9"/>
  <c r="SL1362" i="9"/>
  <c r="SM1362" i="9"/>
  <c r="SN1362" i="9"/>
  <c r="SO1362" i="9"/>
  <c r="SP1362" i="9"/>
  <c r="SQ1362" i="9"/>
  <c r="SR1362" i="9"/>
  <c r="SS1362" i="9"/>
  <c r="ST1362" i="9"/>
  <c r="SU1362" i="9"/>
  <c r="SV1362" i="9"/>
  <c r="SW1362" i="9"/>
  <c r="SX1362" i="9"/>
  <c r="SY1362" i="9"/>
  <c r="SZ1362" i="9"/>
  <c r="TA1362" i="9"/>
  <c r="TB1362" i="9"/>
  <c r="TC1362" i="9"/>
  <c r="TD1362" i="9"/>
  <c r="TE1362" i="9"/>
  <c r="TF1362" i="9"/>
  <c r="TG1362" i="9"/>
  <c r="TH1362" i="9"/>
  <c r="TI1362" i="9"/>
  <c r="TJ1362" i="9"/>
  <c r="TK1362" i="9"/>
  <c r="TL1362" i="9"/>
  <c r="TM1362" i="9"/>
  <c r="TN1362" i="9"/>
  <c r="TO1362" i="9"/>
  <c r="TP1362" i="9"/>
  <c r="TQ1362" i="9"/>
  <c r="TR1362" i="9"/>
  <c r="TS1362" i="9"/>
  <c r="TT1362" i="9"/>
  <c r="TU1362" i="9"/>
  <c r="TV1362" i="9"/>
  <c r="TW1362" i="9"/>
  <c r="TX1362" i="9"/>
  <c r="TY1362" i="9"/>
  <c r="TZ1362" i="9"/>
  <c r="UA1362" i="9"/>
  <c r="UB1362" i="9"/>
  <c r="UC1362" i="9"/>
  <c r="UD1362" i="9"/>
  <c r="UE1362" i="9"/>
  <c r="UF1362" i="9"/>
  <c r="UG1362" i="9"/>
  <c r="UH1362" i="9"/>
  <c r="UI1362" i="9"/>
  <c r="UJ1362" i="9"/>
  <c r="UK1362" i="9"/>
  <c r="UL1362" i="9"/>
  <c r="UM1362" i="9"/>
  <c r="UN1362" i="9"/>
  <c r="UO1362" i="9"/>
  <c r="UP1362" i="9"/>
  <c r="UQ1362" i="9"/>
  <c r="UR1362" i="9"/>
  <c r="US1362" i="9"/>
  <c r="UT1362" i="9"/>
  <c r="UU1362" i="9"/>
  <c r="UV1362" i="9"/>
  <c r="UW1362" i="9"/>
  <c r="UX1362" i="9"/>
  <c r="UY1362" i="9"/>
  <c r="UZ1362" i="9"/>
  <c r="VA1362" i="9"/>
  <c r="VB1362" i="9"/>
  <c r="VC1362" i="9"/>
  <c r="VD1362" i="9"/>
  <c r="VE1362" i="9"/>
  <c r="VF1362" i="9"/>
  <c r="VG1362" i="9"/>
  <c r="VH1362" i="9"/>
  <c r="VI1362" i="9"/>
  <c r="VJ1362" i="9"/>
  <c r="VK1362" i="9"/>
  <c r="VL1362" i="9"/>
  <c r="VM1362" i="9"/>
  <c r="VN1362" i="9"/>
  <c r="VO1362" i="9"/>
  <c r="VP1362" i="9"/>
  <c r="VQ1362" i="9"/>
  <c r="VR1362" i="9"/>
  <c r="VS1362" i="9"/>
  <c r="VT1362" i="9"/>
  <c r="VU1362" i="9"/>
  <c r="VV1362" i="9"/>
  <c r="VW1362" i="9"/>
  <c r="VX1362" i="9"/>
  <c r="VY1362" i="9"/>
  <c r="VZ1362" i="9"/>
  <c r="WA1362" i="9"/>
  <c r="WB1362" i="9"/>
  <c r="WC1362" i="9"/>
  <c r="WD1362" i="9"/>
  <c r="WE1362" i="9"/>
  <c r="WF1362" i="9"/>
  <c r="WG1362" i="9"/>
  <c r="WH1362" i="9"/>
  <c r="WI1362" i="9"/>
  <c r="WJ1362" i="9"/>
  <c r="WK1362" i="9"/>
  <c r="WL1362" i="9"/>
  <c r="WM1362" i="9"/>
  <c r="WN1362" i="9"/>
  <c r="WO1362" i="9"/>
  <c r="WP1362" i="9"/>
  <c r="WQ1362" i="9"/>
  <c r="WR1362" i="9"/>
  <c r="WS1362" i="9"/>
  <c r="WT1362" i="9"/>
  <c r="WU1362" i="9"/>
  <c r="WV1362" i="9"/>
  <c r="WW1362" i="9"/>
  <c r="WX1362" i="9"/>
  <c r="WY1362" i="9"/>
  <c r="WZ1362" i="9"/>
  <c r="XA1362" i="9"/>
  <c r="XB1362" i="9"/>
  <c r="XC1362" i="9"/>
  <c r="XD1362" i="9"/>
  <c r="XE1362" i="9"/>
  <c r="XF1362" i="9"/>
  <c r="XG1362" i="9"/>
  <c r="XH1362" i="9"/>
  <c r="XI1362" i="9"/>
  <c r="XJ1362" i="9"/>
  <c r="XK1362" i="9"/>
  <c r="XL1362" i="9"/>
  <c r="XM1362" i="9"/>
  <c r="XN1362" i="9"/>
  <c r="XO1362" i="9"/>
  <c r="XP1362" i="9"/>
  <c r="XQ1362" i="9"/>
  <c r="XR1362" i="9"/>
  <c r="XS1362" i="9"/>
  <c r="XT1362" i="9"/>
  <c r="XU1362" i="9"/>
  <c r="XV1362" i="9"/>
  <c r="XW1362" i="9"/>
  <c r="XX1362" i="9"/>
  <c r="XY1362" i="9"/>
  <c r="XZ1362" i="9"/>
  <c r="YA1362" i="9"/>
  <c r="YB1362" i="9"/>
  <c r="YC1362" i="9"/>
  <c r="YD1362" i="9"/>
  <c r="YE1362" i="9"/>
  <c r="YF1362" i="9"/>
  <c r="YG1362" i="9"/>
  <c r="YH1362" i="9"/>
  <c r="YI1362" i="9"/>
  <c r="YJ1362" i="9"/>
  <c r="YK1362" i="9"/>
  <c r="YL1362" i="9"/>
  <c r="YM1362" i="9"/>
  <c r="YN1362" i="9"/>
  <c r="YO1362" i="9"/>
  <c r="YP1362" i="9"/>
  <c r="YQ1362" i="9"/>
  <c r="YR1362" i="9"/>
  <c r="YS1362" i="9"/>
  <c r="YT1362" i="9"/>
  <c r="YU1362" i="9"/>
  <c r="YV1362" i="9"/>
  <c r="YW1362" i="9"/>
  <c r="YX1362" i="9"/>
  <c r="YY1362" i="9"/>
  <c r="YZ1362" i="9"/>
  <c r="ZA1362" i="9"/>
  <c r="ZB1362" i="9"/>
  <c r="ZC1362" i="9"/>
  <c r="ZD1362" i="9"/>
  <c r="ZE1362" i="9"/>
  <c r="ZF1362" i="9"/>
  <c r="ZG1362" i="9"/>
  <c r="ZH1362" i="9"/>
  <c r="ZI1362" i="9"/>
  <c r="ZJ1362" i="9"/>
  <c r="ZK1362" i="9"/>
  <c r="ZL1362" i="9"/>
  <c r="ZM1362" i="9"/>
  <c r="ZN1362" i="9"/>
  <c r="ZO1362" i="9"/>
  <c r="ZP1362" i="9"/>
  <c r="ZQ1362" i="9"/>
  <c r="ZR1362" i="9"/>
  <c r="ZS1362" i="9"/>
  <c r="ZT1362" i="9"/>
  <c r="ZU1362" i="9"/>
  <c r="ZV1362" i="9"/>
  <c r="ZW1362" i="9"/>
  <c r="ZX1362" i="9"/>
  <c r="ZY1362" i="9"/>
  <c r="ZZ1362" i="9"/>
  <c r="AAA1362" i="9"/>
  <c r="AAB1362" i="9"/>
  <c r="AAC1362" i="9"/>
  <c r="AAD1362" i="9"/>
  <c r="AAE1362" i="9"/>
  <c r="AAF1362" i="9"/>
  <c r="AAG1362" i="9"/>
  <c r="AAH1362" i="9"/>
  <c r="AAI1362" i="9"/>
  <c r="AAJ1362" i="9"/>
  <c r="AAK1362" i="9"/>
  <c r="AAL1362" i="9"/>
  <c r="AAM1362" i="9"/>
  <c r="AAN1362" i="9"/>
  <c r="AAO1362" i="9"/>
  <c r="AAP1362" i="9"/>
  <c r="AAQ1362" i="9"/>
  <c r="AAR1362" i="9"/>
  <c r="AAS1362" i="9"/>
  <c r="AAT1362" i="9"/>
  <c r="AAU1362" i="9"/>
  <c r="AAV1362" i="9"/>
  <c r="AAW1362" i="9"/>
  <c r="AAX1362" i="9"/>
  <c r="AAY1362" i="9"/>
  <c r="AAZ1362" i="9"/>
  <c r="ABA1362" i="9"/>
  <c r="ABB1362" i="9"/>
  <c r="ABC1362" i="9"/>
  <c r="ABD1362" i="9"/>
  <c r="ABE1362" i="9"/>
  <c r="ABF1362" i="9"/>
  <c r="ABG1362" i="9"/>
  <c r="ABH1362" i="9"/>
  <c r="ABI1362" i="9"/>
  <c r="ABJ1362" i="9"/>
  <c r="ABK1362" i="9"/>
  <c r="ABL1362" i="9"/>
  <c r="ABM1362" i="9"/>
  <c r="ABN1362" i="9"/>
  <c r="ABO1362" i="9"/>
  <c r="ABP1362" i="9"/>
  <c r="ABQ1362" i="9"/>
  <c r="ABR1362" i="9"/>
  <c r="ABS1362" i="9"/>
  <c r="ABT1362" i="9"/>
  <c r="ABU1362" i="9"/>
  <c r="ABV1362" i="9"/>
  <c r="ABW1362" i="9"/>
  <c r="ABX1362" i="9"/>
  <c r="ABY1362" i="9"/>
  <c r="ABZ1362" i="9"/>
  <c r="ACA1362" i="9"/>
  <c r="ACB1362" i="9"/>
  <c r="ACC1362" i="9"/>
  <c r="ACD1362" i="9"/>
  <c r="ACE1362" i="9"/>
  <c r="ACF1362" i="9"/>
  <c r="ACG1362" i="9"/>
  <c r="ACH1362" i="9"/>
  <c r="ACI1362" i="9"/>
  <c r="ACJ1362" i="9"/>
  <c r="ACK1362" i="9"/>
  <c r="ACL1362" i="9"/>
  <c r="ACM1362" i="9"/>
  <c r="ACN1362" i="9"/>
  <c r="ACO1362" i="9"/>
  <c r="ACP1362" i="9"/>
  <c r="ACQ1362" i="9"/>
  <c r="ACR1362" i="9"/>
  <c r="ACS1362" i="9"/>
  <c r="ACT1362" i="9"/>
  <c r="ACU1362" i="9"/>
  <c r="ACV1362" i="9"/>
  <c r="ACW1362" i="9"/>
  <c r="ACX1362" i="9"/>
  <c r="ACY1362" i="9"/>
  <c r="ACZ1362" i="9"/>
  <c r="ADA1362" i="9"/>
  <c r="ADB1362" i="9"/>
  <c r="ADC1362" i="9"/>
  <c r="ADD1362" i="9"/>
  <c r="ADE1362" i="9"/>
  <c r="ADF1362" i="9"/>
  <c r="ADG1362" i="9"/>
  <c r="ADH1362" i="9"/>
  <c r="ADI1362" i="9"/>
  <c r="ADJ1362" i="9"/>
  <c r="ADK1362" i="9"/>
  <c r="ADL1362" i="9"/>
  <c r="ADM1362" i="9"/>
  <c r="ADN1362" i="9"/>
  <c r="ADO1362" i="9"/>
  <c r="ADP1362" i="9"/>
  <c r="ADQ1362" i="9"/>
  <c r="ADR1362" i="9"/>
  <c r="ADS1362" i="9"/>
  <c r="ADT1362" i="9"/>
  <c r="ADU1362" i="9"/>
  <c r="ADV1362" i="9"/>
  <c r="ADW1362" i="9"/>
  <c r="ADX1362" i="9"/>
  <c r="ADY1362" i="9"/>
  <c r="ADZ1362" i="9"/>
  <c r="AEA1362" i="9"/>
  <c r="AEB1362" i="9"/>
  <c r="AEC1362" i="9"/>
  <c r="AED1362" i="9"/>
  <c r="AEE1362" i="9"/>
  <c r="AEF1362" i="9"/>
  <c r="AEG1362" i="9"/>
  <c r="AEH1362" i="9"/>
  <c r="AEI1362" i="9"/>
  <c r="AEJ1362" i="9"/>
  <c r="AEK1362" i="9"/>
  <c r="AEL1362" i="9"/>
  <c r="AEM1362" i="9"/>
  <c r="AEN1362" i="9"/>
  <c r="AEO1362" i="9"/>
  <c r="AEP1362" i="9"/>
  <c r="AEQ1362" i="9"/>
  <c r="AER1362" i="9"/>
  <c r="AES1362" i="9"/>
  <c r="AET1362" i="9"/>
  <c r="AEU1362" i="9"/>
  <c r="AEV1362" i="9"/>
  <c r="AEW1362" i="9"/>
  <c r="AEX1362" i="9"/>
  <c r="AEY1362" i="9"/>
  <c r="AEZ1362" i="9"/>
  <c r="AFA1362" i="9"/>
  <c r="AFB1362" i="9"/>
  <c r="AFC1362" i="9"/>
  <c r="AFD1362" i="9"/>
  <c r="AFE1362" i="9"/>
  <c r="AFF1362" i="9"/>
  <c r="AFG1362" i="9"/>
  <c r="AFH1362" i="9"/>
  <c r="AFI1362" i="9"/>
  <c r="AFJ1362" i="9"/>
  <c r="AFK1362" i="9"/>
  <c r="AFL1362" i="9"/>
  <c r="AFM1362" i="9"/>
  <c r="AFN1362" i="9"/>
  <c r="AFO1362" i="9"/>
  <c r="AFP1362" i="9"/>
  <c r="CK1363" i="9"/>
  <c r="CL1363" i="9"/>
  <c r="CM1363" i="9"/>
  <c r="CN1363" i="9"/>
  <c r="CO1363" i="9"/>
  <c r="CP1363" i="9"/>
  <c r="CQ1363" i="9"/>
  <c r="CR1363" i="9"/>
  <c r="CS1363" i="9"/>
  <c r="CT1363" i="9"/>
  <c r="CU1363" i="9"/>
  <c r="CV1363" i="9"/>
  <c r="CW1363" i="9"/>
  <c r="CX1363" i="9"/>
  <c r="CY1363" i="9"/>
  <c r="CZ1363" i="9"/>
  <c r="DA1363" i="9"/>
  <c r="DB1363" i="9"/>
  <c r="DC1363" i="9"/>
  <c r="DD1363" i="9"/>
  <c r="DE1363" i="9"/>
  <c r="DF1363" i="9"/>
  <c r="DG1363" i="9"/>
  <c r="DH1363" i="9"/>
  <c r="DI1363" i="9"/>
  <c r="DJ1363" i="9"/>
  <c r="DK1363" i="9"/>
  <c r="DL1363" i="9"/>
  <c r="DM1363" i="9"/>
  <c r="DN1363" i="9"/>
  <c r="DO1363" i="9"/>
  <c r="DP1363" i="9"/>
  <c r="DQ1363" i="9"/>
  <c r="DR1363" i="9"/>
  <c r="DS1363" i="9"/>
  <c r="DT1363" i="9"/>
  <c r="DU1363" i="9"/>
  <c r="DV1363" i="9"/>
  <c r="DW1363" i="9"/>
  <c r="DX1363" i="9"/>
  <c r="DY1363" i="9"/>
  <c r="DZ1363" i="9"/>
  <c r="EA1363" i="9"/>
  <c r="EB1363" i="9"/>
  <c r="EC1363" i="9"/>
  <c r="ED1363" i="9"/>
  <c r="EE1363" i="9"/>
  <c r="EF1363" i="9"/>
  <c r="EG1363" i="9"/>
  <c r="EH1363" i="9"/>
  <c r="EI1363" i="9"/>
  <c r="EJ1363" i="9"/>
  <c r="EK1363" i="9"/>
  <c r="EL1363" i="9"/>
  <c r="EM1363" i="9"/>
  <c r="EN1363" i="9"/>
  <c r="EO1363" i="9"/>
  <c r="EP1363" i="9"/>
  <c r="EQ1363" i="9"/>
  <c r="ER1363" i="9"/>
  <c r="ES1363" i="9"/>
  <c r="ET1363" i="9"/>
  <c r="EU1363" i="9"/>
  <c r="EV1363" i="9"/>
  <c r="EW1363" i="9"/>
  <c r="EX1363" i="9"/>
  <c r="EY1363" i="9"/>
  <c r="EZ1363" i="9"/>
  <c r="FA1363" i="9"/>
  <c r="FB1363" i="9"/>
  <c r="FC1363" i="9"/>
  <c r="FD1363" i="9"/>
  <c r="FE1363" i="9"/>
  <c r="FF1363" i="9"/>
  <c r="FG1363" i="9"/>
  <c r="FH1363" i="9"/>
  <c r="FI1363" i="9"/>
  <c r="FJ1363" i="9"/>
  <c r="FK1363" i="9"/>
  <c r="FL1363" i="9"/>
  <c r="FM1363" i="9"/>
  <c r="FN1363" i="9"/>
  <c r="FO1363" i="9"/>
  <c r="FP1363" i="9"/>
  <c r="FQ1363" i="9"/>
  <c r="FR1363" i="9"/>
  <c r="FS1363" i="9"/>
  <c r="FT1363" i="9"/>
  <c r="FU1363" i="9"/>
  <c r="FV1363" i="9"/>
  <c r="FW1363" i="9"/>
  <c r="FX1363" i="9"/>
  <c r="FY1363" i="9"/>
  <c r="FZ1363" i="9"/>
  <c r="GA1363" i="9"/>
  <c r="GB1363" i="9"/>
  <c r="GC1363" i="9"/>
  <c r="GD1363" i="9"/>
  <c r="GE1363" i="9"/>
  <c r="GF1363" i="9"/>
  <c r="GG1363" i="9"/>
  <c r="GH1363" i="9"/>
  <c r="GI1363" i="9"/>
  <c r="GJ1363" i="9"/>
  <c r="GK1363" i="9"/>
  <c r="GL1363" i="9"/>
  <c r="GM1363" i="9"/>
  <c r="GN1363" i="9"/>
  <c r="GO1363" i="9"/>
  <c r="GP1363" i="9"/>
  <c r="GQ1363" i="9"/>
  <c r="GR1363" i="9"/>
  <c r="GS1363" i="9"/>
  <c r="GT1363" i="9"/>
  <c r="GU1363" i="9"/>
  <c r="GV1363" i="9"/>
  <c r="GW1363" i="9"/>
  <c r="GX1363" i="9"/>
  <c r="GY1363" i="9"/>
  <c r="GZ1363" i="9"/>
  <c r="HA1363" i="9"/>
  <c r="HB1363" i="9"/>
  <c r="HC1363" i="9"/>
  <c r="HD1363" i="9"/>
  <c r="HE1363" i="9"/>
  <c r="HF1363" i="9"/>
  <c r="HG1363" i="9"/>
  <c r="HH1363" i="9"/>
  <c r="HI1363" i="9"/>
  <c r="HJ1363" i="9"/>
  <c r="HK1363" i="9"/>
  <c r="HL1363" i="9"/>
  <c r="HM1363" i="9"/>
  <c r="HN1363" i="9"/>
  <c r="HO1363" i="9"/>
  <c r="HP1363" i="9"/>
  <c r="HQ1363" i="9"/>
  <c r="HR1363" i="9"/>
  <c r="HS1363" i="9"/>
  <c r="HT1363" i="9"/>
  <c r="HU1363" i="9"/>
  <c r="HV1363" i="9"/>
  <c r="HW1363" i="9"/>
  <c r="HX1363" i="9"/>
  <c r="HY1363" i="9"/>
  <c r="HZ1363" i="9"/>
  <c r="IA1363" i="9"/>
  <c r="IB1363" i="9"/>
  <c r="IC1363" i="9"/>
  <c r="ID1363" i="9"/>
  <c r="IE1363" i="9"/>
  <c r="IF1363" i="9"/>
  <c r="IG1363" i="9"/>
  <c r="IH1363" i="9"/>
  <c r="II1363" i="9"/>
  <c r="IJ1363" i="9"/>
  <c r="IK1363" i="9"/>
  <c r="IL1363" i="9"/>
  <c r="IM1363" i="9"/>
  <c r="IN1363" i="9"/>
  <c r="IO1363" i="9"/>
  <c r="IP1363" i="9"/>
  <c r="IQ1363" i="9"/>
  <c r="IR1363" i="9"/>
  <c r="IS1363" i="9"/>
  <c r="IT1363" i="9"/>
  <c r="IU1363" i="9"/>
  <c r="IV1363" i="9"/>
  <c r="IW1363" i="9"/>
  <c r="IX1363" i="9"/>
  <c r="IY1363" i="9"/>
  <c r="IZ1363" i="9"/>
  <c r="JA1363" i="9"/>
  <c r="JB1363" i="9"/>
  <c r="JC1363" i="9"/>
  <c r="JD1363" i="9"/>
  <c r="JE1363" i="9"/>
  <c r="JF1363" i="9"/>
  <c r="JG1363" i="9"/>
  <c r="JH1363" i="9"/>
  <c r="JI1363" i="9"/>
  <c r="JJ1363" i="9"/>
  <c r="JK1363" i="9"/>
  <c r="JL1363" i="9"/>
  <c r="JM1363" i="9"/>
  <c r="JN1363" i="9"/>
  <c r="JO1363" i="9"/>
  <c r="JP1363" i="9"/>
  <c r="JQ1363" i="9"/>
  <c r="JR1363" i="9"/>
  <c r="JS1363" i="9"/>
  <c r="JT1363" i="9"/>
  <c r="JU1363" i="9"/>
  <c r="JV1363" i="9"/>
  <c r="JW1363" i="9"/>
  <c r="JX1363" i="9"/>
  <c r="JY1363" i="9"/>
  <c r="JZ1363" i="9"/>
  <c r="KA1363" i="9"/>
  <c r="KB1363" i="9"/>
  <c r="KC1363" i="9"/>
  <c r="KD1363" i="9"/>
  <c r="KE1363" i="9"/>
  <c r="KF1363" i="9"/>
  <c r="KG1363" i="9"/>
  <c r="KH1363" i="9"/>
  <c r="KI1363" i="9"/>
  <c r="KJ1363" i="9"/>
  <c r="KK1363" i="9"/>
  <c r="KL1363" i="9"/>
  <c r="KM1363" i="9"/>
  <c r="KN1363" i="9"/>
  <c r="KO1363" i="9"/>
  <c r="KP1363" i="9"/>
  <c r="KQ1363" i="9"/>
  <c r="KR1363" i="9"/>
  <c r="KS1363" i="9"/>
  <c r="KT1363" i="9"/>
  <c r="KU1363" i="9"/>
  <c r="KV1363" i="9"/>
  <c r="KW1363" i="9"/>
  <c r="KX1363" i="9"/>
  <c r="KY1363" i="9"/>
  <c r="KZ1363" i="9"/>
  <c r="LA1363" i="9"/>
  <c r="LB1363" i="9"/>
  <c r="LC1363" i="9"/>
  <c r="LD1363" i="9"/>
  <c r="LE1363" i="9"/>
  <c r="LF1363" i="9"/>
  <c r="LG1363" i="9"/>
  <c r="LH1363" i="9"/>
  <c r="LI1363" i="9"/>
  <c r="LJ1363" i="9"/>
  <c r="LK1363" i="9"/>
  <c r="LL1363" i="9"/>
  <c r="LM1363" i="9"/>
  <c r="LN1363" i="9"/>
  <c r="LO1363" i="9"/>
  <c r="LP1363" i="9"/>
  <c r="LQ1363" i="9"/>
  <c r="LR1363" i="9"/>
  <c r="LS1363" i="9"/>
  <c r="LT1363" i="9"/>
  <c r="LU1363" i="9"/>
  <c r="LV1363" i="9"/>
  <c r="LW1363" i="9"/>
  <c r="LX1363" i="9"/>
  <c r="LY1363" i="9"/>
  <c r="LZ1363" i="9"/>
  <c r="MA1363" i="9"/>
  <c r="MB1363" i="9"/>
  <c r="MC1363" i="9"/>
  <c r="MD1363" i="9"/>
  <c r="ME1363" i="9"/>
  <c r="MF1363" i="9"/>
  <c r="MG1363" i="9"/>
  <c r="MH1363" i="9"/>
  <c r="MI1363" i="9"/>
  <c r="MJ1363" i="9"/>
  <c r="MK1363" i="9"/>
  <c r="ML1363" i="9"/>
  <c r="MM1363" i="9"/>
  <c r="MN1363" i="9"/>
  <c r="MO1363" i="9"/>
  <c r="MP1363" i="9"/>
  <c r="MQ1363" i="9"/>
  <c r="MR1363" i="9"/>
  <c r="MS1363" i="9"/>
  <c r="MT1363" i="9"/>
  <c r="MU1363" i="9"/>
  <c r="MV1363" i="9"/>
  <c r="MW1363" i="9"/>
  <c r="MX1363" i="9"/>
  <c r="MY1363" i="9"/>
  <c r="MZ1363" i="9"/>
  <c r="NA1363" i="9"/>
  <c r="NB1363" i="9"/>
  <c r="NC1363" i="9"/>
  <c r="ND1363" i="9"/>
  <c r="NE1363" i="9"/>
  <c r="NF1363" i="9"/>
  <c r="NG1363" i="9"/>
  <c r="NH1363" i="9"/>
  <c r="NI1363" i="9"/>
  <c r="NJ1363" i="9"/>
  <c r="NK1363" i="9"/>
  <c r="NL1363" i="9"/>
  <c r="NM1363" i="9"/>
  <c r="NN1363" i="9"/>
  <c r="NO1363" i="9"/>
  <c r="NP1363" i="9"/>
  <c r="NQ1363" i="9"/>
  <c r="NR1363" i="9"/>
  <c r="NS1363" i="9"/>
  <c r="NT1363" i="9"/>
  <c r="NU1363" i="9"/>
  <c r="NV1363" i="9"/>
  <c r="NW1363" i="9"/>
  <c r="NX1363" i="9"/>
  <c r="NY1363" i="9"/>
  <c r="NZ1363" i="9"/>
  <c r="OA1363" i="9"/>
  <c r="OB1363" i="9"/>
  <c r="OC1363" i="9"/>
  <c r="OD1363" i="9"/>
  <c r="OE1363" i="9"/>
  <c r="OF1363" i="9"/>
  <c r="OG1363" i="9"/>
  <c r="OH1363" i="9"/>
  <c r="OI1363" i="9"/>
  <c r="OJ1363" i="9"/>
  <c r="OK1363" i="9"/>
  <c r="OL1363" i="9"/>
  <c r="OM1363" i="9"/>
  <c r="ON1363" i="9"/>
  <c r="OO1363" i="9"/>
  <c r="OP1363" i="9"/>
  <c r="OQ1363" i="9"/>
  <c r="OR1363" i="9"/>
  <c r="OS1363" i="9"/>
  <c r="OT1363" i="9"/>
  <c r="OU1363" i="9"/>
  <c r="OV1363" i="9"/>
  <c r="OW1363" i="9"/>
  <c r="OX1363" i="9"/>
  <c r="OY1363" i="9"/>
  <c r="OZ1363" i="9"/>
  <c r="PA1363" i="9"/>
  <c r="PB1363" i="9"/>
  <c r="PC1363" i="9"/>
  <c r="PD1363" i="9"/>
  <c r="PE1363" i="9"/>
  <c r="PF1363" i="9"/>
  <c r="PG1363" i="9"/>
  <c r="PH1363" i="9"/>
  <c r="PI1363" i="9"/>
  <c r="PJ1363" i="9"/>
  <c r="PK1363" i="9"/>
  <c r="PL1363" i="9"/>
  <c r="PM1363" i="9"/>
  <c r="PN1363" i="9"/>
  <c r="PO1363" i="9"/>
  <c r="PP1363" i="9"/>
  <c r="PQ1363" i="9"/>
  <c r="PR1363" i="9"/>
  <c r="PS1363" i="9"/>
  <c r="PT1363" i="9"/>
  <c r="PU1363" i="9"/>
  <c r="PV1363" i="9"/>
  <c r="PW1363" i="9"/>
  <c r="PX1363" i="9"/>
  <c r="PY1363" i="9"/>
  <c r="PZ1363" i="9"/>
  <c r="QA1363" i="9"/>
  <c r="QB1363" i="9"/>
  <c r="QC1363" i="9"/>
  <c r="QD1363" i="9"/>
  <c r="QE1363" i="9"/>
  <c r="QF1363" i="9"/>
  <c r="QG1363" i="9"/>
  <c r="QH1363" i="9"/>
  <c r="QI1363" i="9"/>
  <c r="QJ1363" i="9"/>
  <c r="QK1363" i="9"/>
  <c r="QL1363" i="9"/>
  <c r="QM1363" i="9"/>
  <c r="QN1363" i="9"/>
  <c r="QO1363" i="9"/>
  <c r="QP1363" i="9"/>
  <c r="QQ1363" i="9"/>
  <c r="QR1363" i="9"/>
  <c r="QS1363" i="9"/>
  <c r="QT1363" i="9"/>
  <c r="QU1363" i="9"/>
  <c r="QV1363" i="9"/>
  <c r="QW1363" i="9"/>
  <c r="QX1363" i="9"/>
  <c r="QY1363" i="9"/>
  <c r="QZ1363" i="9"/>
  <c r="RA1363" i="9"/>
  <c r="RB1363" i="9"/>
  <c r="RC1363" i="9"/>
  <c r="RD1363" i="9"/>
  <c r="RE1363" i="9"/>
  <c r="RF1363" i="9"/>
  <c r="RG1363" i="9"/>
  <c r="RH1363" i="9"/>
  <c r="RI1363" i="9"/>
  <c r="RJ1363" i="9"/>
  <c r="RK1363" i="9"/>
  <c r="RL1363" i="9"/>
  <c r="RM1363" i="9"/>
  <c r="RN1363" i="9"/>
  <c r="RO1363" i="9"/>
  <c r="RP1363" i="9"/>
  <c r="RQ1363" i="9"/>
  <c r="RR1363" i="9"/>
  <c r="RS1363" i="9"/>
  <c r="RT1363" i="9"/>
  <c r="RU1363" i="9"/>
  <c r="RV1363" i="9"/>
  <c r="RW1363" i="9"/>
  <c r="RX1363" i="9"/>
  <c r="RY1363" i="9"/>
  <c r="RZ1363" i="9"/>
  <c r="SA1363" i="9"/>
  <c r="SB1363" i="9"/>
  <c r="SC1363" i="9"/>
  <c r="SD1363" i="9"/>
  <c r="SE1363" i="9"/>
  <c r="SF1363" i="9"/>
  <c r="SG1363" i="9"/>
  <c r="SH1363" i="9"/>
  <c r="SI1363" i="9"/>
  <c r="SJ1363" i="9"/>
  <c r="SK1363" i="9"/>
  <c r="SL1363" i="9"/>
  <c r="SM1363" i="9"/>
  <c r="SN1363" i="9"/>
  <c r="SO1363" i="9"/>
  <c r="SP1363" i="9"/>
  <c r="SQ1363" i="9"/>
  <c r="SR1363" i="9"/>
  <c r="SS1363" i="9"/>
  <c r="ST1363" i="9"/>
  <c r="SU1363" i="9"/>
  <c r="SV1363" i="9"/>
  <c r="SW1363" i="9"/>
  <c r="SX1363" i="9"/>
  <c r="SY1363" i="9"/>
  <c r="SZ1363" i="9"/>
  <c r="TA1363" i="9"/>
  <c r="TB1363" i="9"/>
  <c r="TC1363" i="9"/>
  <c r="TD1363" i="9"/>
  <c r="TE1363" i="9"/>
  <c r="TF1363" i="9"/>
  <c r="TG1363" i="9"/>
  <c r="TH1363" i="9"/>
  <c r="TI1363" i="9"/>
  <c r="TJ1363" i="9"/>
  <c r="TK1363" i="9"/>
  <c r="TL1363" i="9"/>
  <c r="TM1363" i="9"/>
  <c r="TN1363" i="9"/>
  <c r="TO1363" i="9"/>
  <c r="TP1363" i="9"/>
  <c r="TQ1363" i="9"/>
  <c r="TR1363" i="9"/>
  <c r="TS1363" i="9"/>
  <c r="TT1363" i="9"/>
  <c r="TU1363" i="9"/>
  <c r="TV1363" i="9"/>
  <c r="TW1363" i="9"/>
  <c r="TX1363" i="9"/>
  <c r="TY1363" i="9"/>
  <c r="TZ1363" i="9"/>
  <c r="UA1363" i="9"/>
  <c r="UB1363" i="9"/>
  <c r="UC1363" i="9"/>
  <c r="UD1363" i="9"/>
  <c r="UE1363" i="9"/>
  <c r="UF1363" i="9"/>
  <c r="UG1363" i="9"/>
  <c r="UH1363" i="9"/>
  <c r="UI1363" i="9"/>
  <c r="UJ1363" i="9"/>
  <c r="UK1363" i="9"/>
  <c r="UL1363" i="9"/>
  <c r="UM1363" i="9"/>
  <c r="UN1363" i="9"/>
  <c r="UO1363" i="9"/>
  <c r="UP1363" i="9"/>
  <c r="UQ1363" i="9"/>
  <c r="UR1363" i="9"/>
  <c r="US1363" i="9"/>
  <c r="UT1363" i="9"/>
  <c r="UU1363" i="9"/>
  <c r="UV1363" i="9"/>
  <c r="UW1363" i="9"/>
  <c r="UX1363" i="9"/>
  <c r="UY1363" i="9"/>
  <c r="UZ1363" i="9"/>
  <c r="VA1363" i="9"/>
  <c r="VB1363" i="9"/>
  <c r="VC1363" i="9"/>
  <c r="VD1363" i="9"/>
  <c r="VE1363" i="9"/>
  <c r="VF1363" i="9"/>
  <c r="VG1363" i="9"/>
  <c r="VH1363" i="9"/>
  <c r="VI1363" i="9"/>
  <c r="VJ1363" i="9"/>
  <c r="VK1363" i="9"/>
  <c r="VL1363" i="9"/>
  <c r="VM1363" i="9"/>
  <c r="VN1363" i="9"/>
  <c r="VO1363" i="9"/>
  <c r="VP1363" i="9"/>
  <c r="VQ1363" i="9"/>
  <c r="VR1363" i="9"/>
  <c r="VS1363" i="9"/>
  <c r="VT1363" i="9"/>
  <c r="VU1363" i="9"/>
  <c r="VV1363" i="9"/>
  <c r="VW1363" i="9"/>
  <c r="VX1363" i="9"/>
  <c r="VY1363" i="9"/>
  <c r="VZ1363" i="9"/>
  <c r="WA1363" i="9"/>
  <c r="WB1363" i="9"/>
  <c r="WC1363" i="9"/>
  <c r="WD1363" i="9"/>
  <c r="WE1363" i="9"/>
  <c r="WF1363" i="9"/>
  <c r="WG1363" i="9"/>
  <c r="WH1363" i="9"/>
  <c r="WI1363" i="9"/>
  <c r="WJ1363" i="9"/>
  <c r="WK1363" i="9"/>
  <c r="WL1363" i="9"/>
  <c r="WM1363" i="9"/>
  <c r="WN1363" i="9"/>
  <c r="WO1363" i="9"/>
  <c r="WP1363" i="9"/>
  <c r="WQ1363" i="9"/>
  <c r="WR1363" i="9"/>
  <c r="WS1363" i="9"/>
  <c r="WT1363" i="9"/>
  <c r="WU1363" i="9"/>
  <c r="WV1363" i="9"/>
  <c r="WW1363" i="9"/>
  <c r="WX1363" i="9"/>
  <c r="WY1363" i="9"/>
  <c r="WZ1363" i="9"/>
  <c r="XA1363" i="9"/>
  <c r="XB1363" i="9"/>
  <c r="XC1363" i="9"/>
  <c r="XD1363" i="9"/>
  <c r="XE1363" i="9"/>
  <c r="XF1363" i="9"/>
  <c r="XG1363" i="9"/>
  <c r="XH1363" i="9"/>
  <c r="XI1363" i="9"/>
  <c r="XJ1363" i="9"/>
  <c r="XK1363" i="9"/>
  <c r="XL1363" i="9"/>
  <c r="XM1363" i="9"/>
  <c r="XN1363" i="9"/>
  <c r="XO1363" i="9"/>
  <c r="XP1363" i="9"/>
  <c r="XQ1363" i="9"/>
  <c r="XR1363" i="9"/>
  <c r="XS1363" i="9"/>
  <c r="XT1363" i="9"/>
  <c r="XU1363" i="9"/>
  <c r="XV1363" i="9"/>
  <c r="XW1363" i="9"/>
  <c r="XX1363" i="9"/>
  <c r="XY1363" i="9"/>
  <c r="XZ1363" i="9"/>
  <c r="YA1363" i="9"/>
  <c r="YB1363" i="9"/>
  <c r="YC1363" i="9"/>
  <c r="YD1363" i="9"/>
  <c r="YE1363" i="9"/>
  <c r="YF1363" i="9"/>
  <c r="YG1363" i="9"/>
  <c r="YH1363" i="9"/>
  <c r="YI1363" i="9"/>
  <c r="YJ1363" i="9"/>
  <c r="YK1363" i="9"/>
  <c r="YL1363" i="9"/>
  <c r="YM1363" i="9"/>
  <c r="YN1363" i="9"/>
  <c r="YO1363" i="9"/>
  <c r="YP1363" i="9"/>
  <c r="YQ1363" i="9"/>
  <c r="YR1363" i="9"/>
  <c r="YS1363" i="9"/>
  <c r="YT1363" i="9"/>
  <c r="YU1363" i="9"/>
  <c r="YV1363" i="9"/>
  <c r="YW1363" i="9"/>
  <c r="YX1363" i="9"/>
  <c r="YY1363" i="9"/>
  <c r="YZ1363" i="9"/>
  <c r="ZA1363" i="9"/>
  <c r="ZB1363" i="9"/>
  <c r="ZC1363" i="9"/>
  <c r="ZD1363" i="9"/>
  <c r="ZE1363" i="9"/>
  <c r="ZF1363" i="9"/>
  <c r="ZG1363" i="9"/>
  <c r="ZH1363" i="9"/>
  <c r="ZI1363" i="9"/>
  <c r="ZJ1363" i="9"/>
  <c r="ZK1363" i="9"/>
  <c r="ZL1363" i="9"/>
  <c r="ZM1363" i="9"/>
  <c r="ZN1363" i="9"/>
  <c r="ZO1363" i="9"/>
  <c r="ZP1363" i="9"/>
  <c r="ZQ1363" i="9"/>
  <c r="ZR1363" i="9"/>
  <c r="ZS1363" i="9"/>
  <c r="ZT1363" i="9"/>
  <c r="ZU1363" i="9"/>
  <c r="ZV1363" i="9"/>
  <c r="ZW1363" i="9"/>
  <c r="ZX1363" i="9"/>
  <c r="ZY1363" i="9"/>
  <c r="ZZ1363" i="9"/>
  <c r="AAA1363" i="9"/>
  <c r="AAB1363" i="9"/>
  <c r="AAC1363" i="9"/>
  <c r="AAD1363" i="9"/>
  <c r="AAE1363" i="9"/>
  <c r="AAF1363" i="9"/>
  <c r="AAG1363" i="9"/>
  <c r="AAH1363" i="9"/>
  <c r="AAI1363" i="9"/>
  <c r="AAJ1363" i="9"/>
  <c r="AAK1363" i="9"/>
  <c r="AAL1363" i="9"/>
  <c r="AAM1363" i="9"/>
  <c r="AAN1363" i="9"/>
  <c r="AAO1363" i="9"/>
  <c r="AAP1363" i="9"/>
  <c r="AAQ1363" i="9"/>
  <c r="AAR1363" i="9"/>
  <c r="AAS1363" i="9"/>
  <c r="AAT1363" i="9"/>
  <c r="AAU1363" i="9"/>
  <c r="AAV1363" i="9"/>
  <c r="AAW1363" i="9"/>
  <c r="AAX1363" i="9"/>
  <c r="AAY1363" i="9"/>
  <c r="AAZ1363" i="9"/>
  <c r="ABA1363" i="9"/>
  <c r="ABB1363" i="9"/>
  <c r="ABC1363" i="9"/>
  <c r="ABD1363" i="9"/>
  <c r="ABE1363" i="9"/>
  <c r="ABF1363" i="9"/>
  <c r="ABG1363" i="9"/>
  <c r="ABH1363" i="9"/>
  <c r="ABI1363" i="9"/>
  <c r="ABJ1363" i="9"/>
  <c r="ABK1363" i="9"/>
  <c r="ABL1363" i="9"/>
  <c r="ABM1363" i="9"/>
  <c r="ABN1363" i="9"/>
  <c r="ABO1363" i="9"/>
  <c r="ABP1363" i="9"/>
  <c r="ABQ1363" i="9"/>
  <c r="ABR1363" i="9"/>
  <c r="ABS1363" i="9"/>
  <c r="ABT1363" i="9"/>
  <c r="ABU1363" i="9"/>
  <c r="ABV1363" i="9"/>
  <c r="ABW1363" i="9"/>
  <c r="ABX1363" i="9"/>
  <c r="ABY1363" i="9"/>
  <c r="ABZ1363" i="9"/>
  <c r="ACA1363" i="9"/>
  <c r="ACB1363" i="9"/>
  <c r="ACC1363" i="9"/>
  <c r="ACD1363" i="9"/>
  <c r="ACE1363" i="9"/>
  <c r="ACF1363" i="9"/>
  <c r="ACG1363" i="9"/>
  <c r="ACH1363" i="9"/>
  <c r="ACI1363" i="9"/>
  <c r="ACJ1363" i="9"/>
  <c r="ACK1363" i="9"/>
  <c r="ACL1363" i="9"/>
  <c r="ACM1363" i="9"/>
  <c r="ACN1363" i="9"/>
  <c r="ACO1363" i="9"/>
  <c r="ACP1363" i="9"/>
  <c r="ACQ1363" i="9"/>
  <c r="ACR1363" i="9"/>
  <c r="ACS1363" i="9"/>
  <c r="ACT1363" i="9"/>
  <c r="ACU1363" i="9"/>
  <c r="ACV1363" i="9"/>
  <c r="ACW1363" i="9"/>
  <c r="ACX1363" i="9"/>
  <c r="ACY1363" i="9"/>
  <c r="ACZ1363" i="9"/>
  <c r="ADA1363" i="9"/>
  <c r="ADB1363" i="9"/>
  <c r="ADC1363" i="9"/>
  <c r="ADD1363" i="9"/>
  <c r="ADE1363" i="9"/>
  <c r="ADF1363" i="9"/>
  <c r="ADG1363" i="9"/>
  <c r="ADH1363" i="9"/>
  <c r="ADI1363" i="9"/>
  <c r="ADJ1363" i="9"/>
  <c r="ADK1363" i="9"/>
  <c r="ADL1363" i="9"/>
  <c r="ADM1363" i="9"/>
  <c r="ADN1363" i="9"/>
  <c r="ADO1363" i="9"/>
  <c r="ADP1363" i="9"/>
  <c r="ADQ1363" i="9"/>
  <c r="ADR1363" i="9"/>
  <c r="ADS1363" i="9"/>
  <c r="ADT1363" i="9"/>
  <c r="ADU1363" i="9"/>
  <c r="ADV1363" i="9"/>
  <c r="ADW1363" i="9"/>
  <c r="ADX1363" i="9"/>
  <c r="ADY1363" i="9"/>
  <c r="ADZ1363" i="9"/>
  <c r="AEA1363" i="9"/>
  <c r="AEB1363" i="9"/>
  <c r="AEC1363" i="9"/>
  <c r="AED1363" i="9"/>
  <c r="AEE1363" i="9"/>
  <c r="AEF1363" i="9"/>
  <c r="AEG1363" i="9"/>
  <c r="AEH1363" i="9"/>
  <c r="AEI1363" i="9"/>
  <c r="AEJ1363" i="9"/>
  <c r="AEK1363" i="9"/>
  <c r="AEL1363" i="9"/>
  <c r="AEM1363" i="9"/>
  <c r="AEN1363" i="9"/>
  <c r="AEO1363" i="9"/>
  <c r="AEP1363" i="9"/>
  <c r="AEQ1363" i="9"/>
  <c r="AER1363" i="9"/>
  <c r="AES1363" i="9"/>
  <c r="AET1363" i="9"/>
  <c r="AEU1363" i="9"/>
  <c r="AEV1363" i="9"/>
  <c r="AEW1363" i="9"/>
  <c r="AEX1363" i="9"/>
  <c r="AEY1363" i="9"/>
  <c r="AEZ1363" i="9"/>
  <c r="AFA1363" i="9"/>
  <c r="AFB1363" i="9"/>
  <c r="AFC1363" i="9"/>
  <c r="AFD1363" i="9"/>
  <c r="AFE1363" i="9"/>
  <c r="AFF1363" i="9"/>
  <c r="AFG1363" i="9"/>
  <c r="AFH1363" i="9"/>
  <c r="AFI1363" i="9"/>
  <c r="AFJ1363" i="9"/>
  <c r="AFK1363" i="9"/>
  <c r="AFL1363" i="9"/>
  <c r="AFM1363" i="9"/>
  <c r="AFN1363" i="9"/>
  <c r="AFO1363" i="9"/>
  <c r="AFP1363" i="9"/>
  <c r="CK1364" i="9"/>
  <c r="CL1364" i="9"/>
  <c r="CM1364" i="9"/>
  <c r="CN1364" i="9"/>
  <c r="CO1364" i="9"/>
  <c r="CP1364" i="9"/>
  <c r="CQ1364" i="9"/>
  <c r="CR1364" i="9"/>
  <c r="CS1364" i="9"/>
  <c r="CT1364" i="9"/>
  <c r="CU1364" i="9"/>
  <c r="CV1364" i="9"/>
  <c r="CW1364" i="9"/>
  <c r="CX1364" i="9"/>
  <c r="CY1364" i="9"/>
  <c r="CZ1364" i="9"/>
  <c r="DA1364" i="9"/>
  <c r="DB1364" i="9"/>
  <c r="DC1364" i="9"/>
  <c r="DD1364" i="9"/>
  <c r="DE1364" i="9"/>
  <c r="DF1364" i="9"/>
  <c r="DG1364" i="9"/>
  <c r="DH1364" i="9"/>
  <c r="DI1364" i="9"/>
  <c r="DJ1364" i="9"/>
  <c r="DK1364" i="9"/>
  <c r="DL1364" i="9"/>
  <c r="DM1364" i="9"/>
  <c r="DN1364" i="9"/>
  <c r="DO1364" i="9"/>
  <c r="DP1364" i="9"/>
  <c r="DQ1364" i="9"/>
  <c r="DR1364" i="9"/>
  <c r="DS1364" i="9"/>
  <c r="DT1364" i="9"/>
  <c r="DU1364" i="9"/>
  <c r="DV1364" i="9"/>
  <c r="DW1364" i="9"/>
  <c r="DX1364" i="9"/>
  <c r="DY1364" i="9"/>
  <c r="DZ1364" i="9"/>
  <c r="EA1364" i="9"/>
  <c r="EB1364" i="9"/>
  <c r="EC1364" i="9"/>
  <c r="ED1364" i="9"/>
  <c r="EE1364" i="9"/>
  <c r="EF1364" i="9"/>
  <c r="EG1364" i="9"/>
  <c r="EH1364" i="9"/>
  <c r="EI1364" i="9"/>
  <c r="EJ1364" i="9"/>
  <c r="EK1364" i="9"/>
  <c r="EL1364" i="9"/>
  <c r="EM1364" i="9"/>
  <c r="EN1364" i="9"/>
  <c r="EO1364" i="9"/>
  <c r="EP1364" i="9"/>
  <c r="EQ1364" i="9"/>
  <c r="ER1364" i="9"/>
  <c r="ES1364" i="9"/>
  <c r="ET1364" i="9"/>
  <c r="EU1364" i="9"/>
  <c r="EV1364" i="9"/>
  <c r="EW1364" i="9"/>
  <c r="EX1364" i="9"/>
  <c r="EY1364" i="9"/>
  <c r="EZ1364" i="9"/>
  <c r="FA1364" i="9"/>
  <c r="FB1364" i="9"/>
  <c r="FC1364" i="9"/>
  <c r="FD1364" i="9"/>
  <c r="FE1364" i="9"/>
  <c r="FF1364" i="9"/>
  <c r="FG1364" i="9"/>
  <c r="FH1364" i="9"/>
  <c r="FI1364" i="9"/>
  <c r="FJ1364" i="9"/>
  <c r="FK1364" i="9"/>
  <c r="FL1364" i="9"/>
  <c r="FM1364" i="9"/>
  <c r="FN1364" i="9"/>
  <c r="FO1364" i="9"/>
  <c r="FP1364" i="9"/>
  <c r="FQ1364" i="9"/>
  <c r="FR1364" i="9"/>
  <c r="FS1364" i="9"/>
  <c r="FT1364" i="9"/>
  <c r="FU1364" i="9"/>
  <c r="FV1364" i="9"/>
  <c r="FW1364" i="9"/>
  <c r="FX1364" i="9"/>
  <c r="FY1364" i="9"/>
  <c r="FZ1364" i="9"/>
  <c r="GA1364" i="9"/>
  <c r="GB1364" i="9"/>
  <c r="GC1364" i="9"/>
  <c r="GD1364" i="9"/>
  <c r="GE1364" i="9"/>
  <c r="GF1364" i="9"/>
  <c r="GG1364" i="9"/>
  <c r="GH1364" i="9"/>
  <c r="GI1364" i="9"/>
  <c r="GJ1364" i="9"/>
  <c r="GK1364" i="9"/>
  <c r="GL1364" i="9"/>
  <c r="GM1364" i="9"/>
  <c r="GN1364" i="9"/>
  <c r="GO1364" i="9"/>
  <c r="GP1364" i="9"/>
  <c r="GQ1364" i="9"/>
  <c r="GR1364" i="9"/>
  <c r="GS1364" i="9"/>
  <c r="GT1364" i="9"/>
  <c r="GU1364" i="9"/>
  <c r="GV1364" i="9"/>
  <c r="GW1364" i="9"/>
  <c r="GX1364" i="9"/>
  <c r="GY1364" i="9"/>
  <c r="GZ1364" i="9"/>
  <c r="HA1364" i="9"/>
  <c r="HB1364" i="9"/>
  <c r="HC1364" i="9"/>
  <c r="HD1364" i="9"/>
  <c r="HE1364" i="9"/>
  <c r="HF1364" i="9"/>
  <c r="HG1364" i="9"/>
  <c r="HH1364" i="9"/>
  <c r="HI1364" i="9"/>
  <c r="HJ1364" i="9"/>
  <c r="HK1364" i="9"/>
  <c r="HL1364" i="9"/>
  <c r="HM1364" i="9"/>
  <c r="HN1364" i="9"/>
  <c r="HO1364" i="9"/>
  <c r="HP1364" i="9"/>
  <c r="HQ1364" i="9"/>
  <c r="HR1364" i="9"/>
  <c r="HS1364" i="9"/>
  <c r="HT1364" i="9"/>
  <c r="HU1364" i="9"/>
  <c r="HV1364" i="9"/>
  <c r="HW1364" i="9"/>
  <c r="HX1364" i="9"/>
  <c r="HY1364" i="9"/>
  <c r="HZ1364" i="9"/>
  <c r="IA1364" i="9"/>
  <c r="IB1364" i="9"/>
  <c r="IC1364" i="9"/>
  <c r="ID1364" i="9"/>
  <c r="IE1364" i="9"/>
  <c r="IF1364" i="9"/>
  <c r="IG1364" i="9"/>
  <c r="IH1364" i="9"/>
  <c r="II1364" i="9"/>
  <c r="IJ1364" i="9"/>
  <c r="IK1364" i="9"/>
  <c r="IL1364" i="9"/>
  <c r="IM1364" i="9"/>
  <c r="IN1364" i="9"/>
  <c r="IO1364" i="9"/>
  <c r="IP1364" i="9"/>
  <c r="IQ1364" i="9"/>
  <c r="IR1364" i="9"/>
  <c r="IS1364" i="9"/>
  <c r="IT1364" i="9"/>
  <c r="IU1364" i="9"/>
  <c r="IV1364" i="9"/>
  <c r="IW1364" i="9"/>
  <c r="IX1364" i="9"/>
  <c r="IY1364" i="9"/>
  <c r="IZ1364" i="9"/>
  <c r="JA1364" i="9"/>
  <c r="JB1364" i="9"/>
  <c r="JC1364" i="9"/>
  <c r="JD1364" i="9"/>
  <c r="JE1364" i="9"/>
  <c r="JF1364" i="9"/>
  <c r="JG1364" i="9"/>
  <c r="JH1364" i="9"/>
  <c r="JI1364" i="9"/>
  <c r="JJ1364" i="9"/>
  <c r="JK1364" i="9"/>
  <c r="JL1364" i="9"/>
  <c r="JM1364" i="9"/>
  <c r="JN1364" i="9"/>
  <c r="JO1364" i="9"/>
  <c r="JP1364" i="9"/>
  <c r="JQ1364" i="9"/>
  <c r="JR1364" i="9"/>
  <c r="JS1364" i="9"/>
  <c r="JT1364" i="9"/>
  <c r="JU1364" i="9"/>
  <c r="JV1364" i="9"/>
  <c r="JW1364" i="9"/>
  <c r="JX1364" i="9"/>
  <c r="JY1364" i="9"/>
  <c r="JZ1364" i="9"/>
  <c r="KA1364" i="9"/>
  <c r="KB1364" i="9"/>
  <c r="KC1364" i="9"/>
  <c r="KD1364" i="9"/>
  <c r="KE1364" i="9"/>
  <c r="KF1364" i="9"/>
  <c r="KG1364" i="9"/>
  <c r="KH1364" i="9"/>
  <c r="KI1364" i="9"/>
  <c r="KJ1364" i="9"/>
  <c r="KK1364" i="9"/>
  <c r="KL1364" i="9"/>
  <c r="KM1364" i="9"/>
  <c r="KN1364" i="9"/>
  <c r="KO1364" i="9"/>
  <c r="KP1364" i="9"/>
  <c r="KQ1364" i="9"/>
  <c r="KR1364" i="9"/>
  <c r="KS1364" i="9"/>
  <c r="KT1364" i="9"/>
  <c r="KU1364" i="9"/>
  <c r="KV1364" i="9"/>
  <c r="KW1364" i="9"/>
  <c r="KX1364" i="9"/>
  <c r="KY1364" i="9"/>
  <c r="KZ1364" i="9"/>
  <c r="LA1364" i="9"/>
  <c r="LB1364" i="9"/>
  <c r="LC1364" i="9"/>
  <c r="LD1364" i="9"/>
  <c r="LE1364" i="9"/>
  <c r="LF1364" i="9"/>
  <c r="LG1364" i="9"/>
  <c r="LH1364" i="9"/>
  <c r="LI1364" i="9"/>
  <c r="LJ1364" i="9"/>
  <c r="LK1364" i="9"/>
  <c r="LL1364" i="9"/>
  <c r="LM1364" i="9"/>
  <c r="LN1364" i="9"/>
  <c r="LO1364" i="9"/>
  <c r="LP1364" i="9"/>
  <c r="LQ1364" i="9"/>
  <c r="LR1364" i="9"/>
  <c r="LS1364" i="9"/>
  <c r="LT1364" i="9"/>
  <c r="LU1364" i="9"/>
  <c r="LV1364" i="9"/>
  <c r="LW1364" i="9"/>
  <c r="LX1364" i="9"/>
  <c r="LY1364" i="9"/>
  <c r="LZ1364" i="9"/>
  <c r="MA1364" i="9"/>
  <c r="MB1364" i="9"/>
  <c r="MC1364" i="9"/>
  <c r="MD1364" i="9"/>
  <c r="ME1364" i="9"/>
  <c r="MF1364" i="9"/>
  <c r="MG1364" i="9"/>
  <c r="MH1364" i="9"/>
  <c r="MI1364" i="9"/>
  <c r="MJ1364" i="9"/>
  <c r="MK1364" i="9"/>
  <c r="ML1364" i="9"/>
  <c r="MM1364" i="9"/>
  <c r="MN1364" i="9"/>
  <c r="MO1364" i="9"/>
  <c r="MP1364" i="9"/>
  <c r="MQ1364" i="9"/>
  <c r="MR1364" i="9"/>
  <c r="MS1364" i="9"/>
  <c r="MT1364" i="9"/>
  <c r="MU1364" i="9"/>
  <c r="MV1364" i="9"/>
  <c r="MW1364" i="9"/>
  <c r="MX1364" i="9"/>
  <c r="MY1364" i="9"/>
  <c r="MZ1364" i="9"/>
  <c r="NA1364" i="9"/>
  <c r="NB1364" i="9"/>
  <c r="NC1364" i="9"/>
  <c r="ND1364" i="9"/>
  <c r="NE1364" i="9"/>
  <c r="NF1364" i="9"/>
  <c r="NG1364" i="9"/>
  <c r="NH1364" i="9"/>
  <c r="NI1364" i="9"/>
  <c r="NJ1364" i="9"/>
  <c r="NK1364" i="9"/>
  <c r="NL1364" i="9"/>
  <c r="NM1364" i="9"/>
  <c r="NN1364" i="9"/>
  <c r="NO1364" i="9"/>
  <c r="NP1364" i="9"/>
  <c r="NQ1364" i="9"/>
  <c r="NR1364" i="9"/>
  <c r="NS1364" i="9"/>
  <c r="NT1364" i="9"/>
  <c r="NU1364" i="9"/>
  <c r="NV1364" i="9"/>
  <c r="NW1364" i="9"/>
  <c r="NX1364" i="9"/>
  <c r="NY1364" i="9"/>
  <c r="NZ1364" i="9"/>
  <c r="OA1364" i="9"/>
  <c r="OB1364" i="9"/>
  <c r="OC1364" i="9"/>
  <c r="OD1364" i="9"/>
  <c r="OE1364" i="9"/>
  <c r="OF1364" i="9"/>
  <c r="OG1364" i="9"/>
  <c r="OH1364" i="9"/>
  <c r="OI1364" i="9"/>
  <c r="OJ1364" i="9"/>
  <c r="OK1364" i="9"/>
  <c r="OL1364" i="9"/>
  <c r="OM1364" i="9"/>
  <c r="ON1364" i="9"/>
  <c r="OO1364" i="9"/>
  <c r="OP1364" i="9"/>
  <c r="OQ1364" i="9"/>
  <c r="OR1364" i="9"/>
  <c r="OS1364" i="9"/>
  <c r="OT1364" i="9"/>
  <c r="OU1364" i="9"/>
  <c r="OV1364" i="9"/>
  <c r="OW1364" i="9"/>
  <c r="OX1364" i="9"/>
  <c r="OY1364" i="9"/>
  <c r="OZ1364" i="9"/>
  <c r="PA1364" i="9"/>
  <c r="PB1364" i="9"/>
  <c r="PC1364" i="9"/>
  <c r="PD1364" i="9"/>
  <c r="PE1364" i="9"/>
  <c r="PF1364" i="9"/>
  <c r="PG1364" i="9"/>
  <c r="PH1364" i="9"/>
  <c r="PI1364" i="9"/>
  <c r="PJ1364" i="9"/>
  <c r="PK1364" i="9"/>
  <c r="PL1364" i="9"/>
  <c r="PM1364" i="9"/>
  <c r="PN1364" i="9"/>
  <c r="PO1364" i="9"/>
  <c r="PP1364" i="9"/>
  <c r="PQ1364" i="9"/>
  <c r="PR1364" i="9"/>
  <c r="PS1364" i="9"/>
  <c r="PT1364" i="9"/>
  <c r="PU1364" i="9"/>
  <c r="PV1364" i="9"/>
  <c r="PW1364" i="9"/>
  <c r="PX1364" i="9"/>
  <c r="PY1364" i="9"/>
  <c r="PZ1364" i="9"/>
  <c r="QA1364" i="9"/>
  <c r="QB1364" i="9"/>
  <c r="QC1364" i="9"/>
  <c r="QD1364" i="9"/>
  <c r="QE1364" i="9"/>
  <c r="QF1364" i="9"/>
  <c r="QG1364" i="9"/>
  <c r="QH1364" i="9"/>
  <c r="QI1364" i="9"/>
  <c r="QJ1364" i="9"/>
  <c r="QK1364" i="9"/>
  <c r="QL1364" i="9"/>
  <c r="QM1364" i="9"/>
  <c r="QN1364" i="9"/>
  <c r="QO1364" i="9"/>
  <c r="QP1364" i="9"/>
  <c r="QQ1364" i="9"/>
  <c r="QR1364" i="9"/>
  <c r="QS1364" i="9"/>
  <c r="QT1364" i="9"/>
  <c r="QU1364" i="9"/>
  <c r="QV1364" i="9"/>
  <c r="QW1364" i="9"/>
  <c r="QX1364" i="9"/>
  <c r="QY1364" i="9"/>
  <c r="QZ1364" i="9"/>
  <c r="RA1364" i="9"/>
  <c r="RB1364" i="9"/>
  <c r="RC1364" i="9"/>
  <c r="RD1364" i="9"/>
  <c r="RE1364" i="9"/>
  <c r="RF1364" i="9"/>
  <c r="RG1364" i="9"/>
  <c r="RH1364" i="9"/>
  <c r="RI1364" i="9"/>
  <c r="RJ1364" i="9"/>
  <c r="RK1364" i="9"/>
  <c r="RL1364" i="9"/>
  <c r="RM1364" i="9"/>
  <c r="RN1364" i="9"/>
  <c r="RO1364" i="9"/>
  <c r="RP1364" i="9"/>
  <c r="RQ1364" i="9"/>
  <c r="RR1364" i="9"/>
  <c r="RS1364" i="9"/>
  <c r="RT1364" i="9"/>
  <c r="RU1364" i="9"/>
  <c r="RV1364" i="9"/>
  <c r="RW1364" i="9"/>
  <c r="RX1364" i="9"/>
  <c r="RY1364" i="9"/>
  <c r="RZ1364" i="9"/>
  <c r="SA1364" i="9"/>
  <c r="SB1364" i="9"/>
  <c r="SC1364" i="9"/>
  <c r="SD1364" i="9"/>
  <c r="SE1364" i="9"/>
  <c r="SF1364" i="9"/>
  <c r="SG1364" i="9"/>
  <c r="SH1364" i="9"/>
  <c r="SI1364" i="9"/>
  <c r="SJ1364" i="9"/>
  <c r="SK1364" i="9"/>
  <c r="SL1364" i="9"/>
  <c r="SM1364" i="9"/>
  <c r="SN1364" i="9"/>
  <c r="SO1364" i="9"/>
  <c r="SP1364" i="9"/>
  <c r="SQ1364" i="9"/>
  <c r="SR1364" i="9"/>
  <c r="SS1364" i="9"/>
  <c r="ST1364" i="9"/>
  <c r="SU1364" i="9"/>
  <c r="SV1364" i="9"/>
  <c r="SW1364" i="9"/>
  <c r="SX1364" i="9"/>
  <c r="SY1364" i="9"/>
  <c r="SZ1364" i="9"/>
  <c r="TA1364" i="9"/>
  <c r="TB1364" i="9"/>
  <c r="TC1364" i="9"/>
  <c r="TD1364" i="9"/>
  <c r="TE1364" i="9"/>
  <c r="TF1364" i="9"/>
  <c r="TG1364" i="9"/>
  <c r="TH1364" i="9"/>
  <c r="TI1364" i="9"/>
  <c r="TJ1364" i="9"/>
  <c r="TK1364" i="9"/>
  <c r="TL1364" i="9"/>
  <c r="TM1364" i="9"/>
  <c r="TN1364" i="9"/>
  <c r="TO1364" i="9"/>
  <c r="TP1364" i="9"/>
  <c r="TQ1364" i="9"/>
  <c r="TR1364" i="9"/>
  <c r="TS1364" i="9"/>
  <c r="TT1364" i="9"/>
  <c r="TU1364" i="9"/>
  <c r="TV1364" i="9"/>
  <c r="TW1364" i="9"/>
  <c r="TX1364" i="9"/>
  <c r="TY1364" i="9"/>
  <c r="TZ1364" i="9"/>
  <c r="UA1364" i="9"/>
  <c r="UB1364" i="9"/>
  <c r="UC1364" i="9"/>
  <c r="UD1364" i="9"/>
  <c r="UE1364" i="9"/>
  <c r="UF1364" i="9"/>
  <c r="UG1364" i="9"/>
  <c r="UH1364" i="9"/>
  <c r="UI1364" i="9"/>
  <c r="UJ1364" i="9"/>
  <c r="UK1364" i="9"/>
  <c r="UL1364" i="9"/>
  <c r="UM1364" i="9"/>
  <c r="UN1364" i="9"/>
  <c r="UO1364" i="9"/>
  <c r="UP1364" i="9"/>
  <c r="UQ1364" i="9"/>
  <c r="UR1364" i="9"/>
  <c r="US1364" i="9"/>
  <c r="UT1364" i="9"/>
  <c r="UU1364" i="9"/>
  <c r="UV1364" i="9"/>
  <c r="UW1364" i="9"/>
  <c r="UX1364" i="9"/>
  <c r="UY1364" i="9"/>
  <c r="UZ1364" i="9"/>
  <c r="VA1364" i="9"/>
  <c r="VB1364" i="9"/>
  <c r="VC1364" i="9"/>
  <c r="VD1364" i="9"/>
  <c r="VE1364" i="9"/>
  <c r="VF1364" i="9"/>
  <c r="VG1364" i="9"/>
  <c r="VH1364" i="9"/>
  <c r="VI1364" i="9"/>
  <c r="VJ1364" i="9"/>
  <c r="VK1364" i="9"/>
  <c r="VL1364" i="9"/>
  <c r="VM1364" i="9"/>
  <c r="VN1364" i="9"/>
  <c r="VO1364" i="9"/>
  <c r="VP1364" i="9"/>
  <c r="VQ1364" i="9"/>
  <c r="VR1364" i="9"/>
  <c r="VS1364" i="9"/>
  <c r="VT1364" i="9"/>
  <c r="VU1364" i="9"/>
  <c r="VV1364" i="9"/>
  <c r="VW1364" i="9"/>
  <c r="VX1364" i="9"/>
  <c r="VY1364" i="9"/>
  <c r="VZ1364" i="9"/>
  <c r="WA1364" i="9"/>
  <c r="WB1364" i="9"/>
  <c r="WC1364" i="9"/>
  <c r="WD1364" i="9"/>
  <c r="WE1364" i="9"/>
  <c r="WF1364" i="9"/>
  <c r="WG1364" i="9"/>
  <c r="WH1364" i="9"/>
  <c r="WI1364" i="9"/>
  <c r="WJ1364" i="9"/>
  <c r="WK1364" i="9"/>
  <c r="WL1364" i="9"/>
  <c r="WM1364" i="9"/>
  <c r="WN1364" i="9"/>
  <c r="WO1364" i="9"/>
  <c r="WP1364" i="9"/>
  <c r="WQ1364" i="9"/>
  <c r="WR1364" i="9"/>
  <c r="WS1364" i="9"/>
  <c r="WT1364" i="9"/>
  <c r="WU1364" i="9"/>
  <c r="WV1364" i="9"/>
  <c r="WW1364" i="9"/>
  <c r="WX1364" i="9"/>
  <c r="WY1364" i="9"/>
  <c r="WZ1364" i="9"/>
  <c r="XA1364" i="9"/>
  <c r="XB1364" i="9"/>
  <c r="XC1364" i="9"/>
  <c r="XD1364" i="9"/>
  <c r="XE1364" i="9"/>
  <c r="XF1364" i="9"/>
  <c r="XG1364" i="9"/>
  <c r="XH1364" i="9"/>
  <c r="XI1364" i="9"/>
  <c r="XJ1364" i="9"/>
  <c r="XK1364" i="9"/>
  <c r="XL1364" i="9"/>
  <c r="XM1364" i="9"/>
  <c r="XN1364" i="9"/>
  <c r="XO1364" i="9"/>
  <c r="XP1364" i="9"/>
  <c r="XQ1364" i="9"/>
  <c r="XR1364" i="9"/>
  <c r="XS1364" i="9"/>
  <c r="XT1364" i="9"/>
  <c r="XU1364" i="9"/>
  <c r="XV1364" i="9"/>
  <c r="XW1364" i="9"/>
  <c r="XX1364" i="9"/>
  <c r="XY1364" i="9"/>
  <c r="XZ1364" i="9"/>
  <c r="YA1364" i="9"/>
  <c r="YB1364" i="9"/>
  <c r="YC1364" i="9"/>
  <c r="YD1364" i="9"/>
  <c r="YE1364" i="9"/>
  <c r="YF1364" i="9"/>
  <c r="YG1364" i="9"/>
  <c r="YH1364" i="9"/>
  <c r="YI1364" i="9"/>
  <c r="YJ1364" i="9"/>
  <c r="YK1364" i="9"/>
  <c r="YL1364" i="9"/>
  <c r="YM1364" i="9"/>
  <c r="YN1364" i="9"/>
  <c r="YO1364" i="9"/>
  <c r="YP1364" i="9"/>
  <c r="YQ1364" i="9"/>
  <c r="YR1364" i="9"/>
  <c r="YS1364" i="9"/>
  <c r="YT1364" i="9"/>
  <c r="YU1364" i="9"/>
  <c r="YV1364" i="9"/>
  <c r="YW1364" i="9"/>
  <c r="YX1364" i="9"/>
  <c r="YY1364" i="9"/>
  <c r="YZ1364" i="9"/>
  <c r="ZA1364" i="9"/>
  <c r="ZB1364" i="9"/>
  <c r="ZC1364" i="9"/>
  <c r="ZD1364" i="9"/>
  <c r="ZE1364" i="9"/>
  <c r="ZF1364" i="9"/>
  <c r="ZG1364" i="9"/>
  <c r="ZH1364" i="9"/>
  <c r="ZI1364" i="9"/>
  <c r="ZJ1364" i="9"/>
  <c r="ZK1364" i="9"/>
  <c r="ZL1364" i="9"/>
  <c r="ZM1364" i="9"/>
  <c r="ZN1364" i="9"/>
  <c r="ZO1364" i="9"/>
  <c r="ZP1364" i="9"/>
  <c r="ZQ1364" i="9"/>
  <c r="ZR1364" i="9"/>
  <c r="ZS1364" i="9"/>
  <c r="ZT1364" i="9"/>
  <c r="ZU1364" i="9"/>
  <c r="ZV1364" i="9"/>
  <c r="ZW1364" i="9"/>
  <c r="ZX1364" i="9"/>
  <c r="ZY1364" i="9"/>
  <c r="ZZ1364" i="9"/>
  <c r="AAA1364" i="9"/>
  <c r="AAB1364" i="9"/>
  <c r="AAC1364" i="9"/>
  <c r="AAD1364" i="9"/>
  <c r="AAE1364" i="9"/>
  <c r="AAF1364" i="9"/>
  <c r="AAG1364" i="9"/>
  <c r="AAH1364" i="9"/>
  <c r="AAI1364" i="9"/>
  <c r="AAJ1364" i="9"/>
  <c r="AAK1364" i="9"/>
  <c r="AAL1364" i="9"/>
  <c r="AAM1364" i="9"/>
  <c r="AAN1364" i="9"/>
  <c r="AAO1364" i="9"/>
  <c r="AAP1364" i="9"/>
  <c r="AAQ1364" i="9"/>
  <c r="AAR1364" i="9"/>
  <c r="AAS1364" i="9"/>
  <c r="AAT1364" i="9"/>
  <c r="AAU1364" i="9"/>
  <c r="AAV1364" i="9"/>
  <c r="AAW1364" i="9"/>
  <c r="AAX1364" i="9"/>
  <c r="AAY1364" i="9"/>
  <c r="AAZ1364" i="9"/>
  <c r="ABA1364" i="9"/>
  <c r="ABB1364" i="9"/>
  <c r="ABC1364" i="9"/>
  <c r="ABD1364" i="9"/>
  <c r="ABE1364" i="9"/>
  <c r="ABF1364" i="9"/>
  <c r="ABG1364" i="9"/>
  <c r="ABH1364" i="9"/>
  <c r="ABI1364" i="9"/>
  <c r="ABJ1364" i="9"/>
  <c r="ABK1364" i="9"/>
  <c r="ABL1364" i="9"/>
  <c r="ABM1364" i="9"/>
  <c r="ABN1364" i="9"/>
  <c r="ABO1364" i="9"/>
  <c r="ABP1364" i="9"/>
  <c r="ABQ1364" i="9"/>
  <c r="ABR1364" i="9"/>
  <c r="ABS1364" i="9"/>
  <c r="ABT1364" i="9"/>
  <c r="ABU1364" i="9"/>
  <c r="ABV1364" i="9"/>
  <c r="ABW1364" i="9"/>
  <c r="ABX1364" i="9"/>
  <c r="ABY1364" i="9"/>
  <c r="ABZ1364" i="9"/>
  <c r="ACA1364" i="9"/>
  <c r="ACB1364" i="9"/>
  <c r="ACC1364" i="9"/>
  <c r="ACD1364" i="9"/>
  <c r="ACE1364" i="9"/>
  <c r="ACF1364" i="9"/>
  <c r="ACG1364" i="9"/>
  <c r="ACH1364" i="9"/>
  <c r="ACI1364" i="9"/>
  <c r="ACJ1364" i="9"/>
  <c r="ACK1364" i="9"/>
  <c r="ACL1364" i="9"/>
  <c r="ACM1364" i="9"/>
  <c r="ACN1364" i="9"/>
  <c r="ACO1364" i="9"/>
  <c r="ACP1364" i="9"/>
  <c r="ACQ1364" i="9"/>
  <c r="ACR1364" i="9"/>
  <c r="ACS1364" i="9"/>
  <c r="ACT1364" i="9"/>
  <c r="ACU1364" i="9"/>
  <c r="ACV1364" i="9"/>
  <c r="ACW1364" i="9"/>
  <c r="ACX1364" i="9"/>
  <c r="ACY1364" i="9"/>
  <c r="ACZ1364" i="9"/>
  <c r="ADA1364" i="9"/>
  <c r="ADB1364" i="9"/>
  <c r="ADC1364" i="9"/>
  <c r="ADD1364" i="9"/>
  <c r="ADE1364" i="9"/>
  <c r="ADF1364" i="9"/>
  <c r="ADG1364" i="9"/>
  <c r="ADH1364" i="9"/>
  <c r="ADI1364" i="9"/>
  <c r="ADJ1364" i="9"/>
  <c r="ADK1364" i="9"/>
  <c r="ADL1364" i="9"/>
  <c r="ADM1364" i="9"/>
  <c r="ADN1364" i="9"/>
  <c r="ADO1364" i="9"/>
  <c r="ADP1364" i="9"/>
  <c r="ADQ1364" i="9"/>
  <c r="ADR1364" i="9"/>
  <c r="ADS1364" i="9"/>
  <c r="ADT1364" i="9"/>
  <c r="ADU1364" i="9"/>
  <c r="ADV1364" i="9"/>
  <c r="ADW1364" i="9"/>
  <c r="ADX1364" i="9"/>
  <c r="ADY1364" i="9"/>
  <c r="ADZ1364" i="9"/>
  <c r="AEA1364" i="9"/>
  <c r="AEB1364" i="9"/>
  <c r="AEC1364" i="9"/>
  <c r="AED1364" i="9"/>
  <c r="AEE1364" i="9"/>
  <c r="AEF1364" i="9"/>
  <c r="AEG1364" i="9"/>
  <c r="AEH1364" i="9"/>
  <c r="AEI1364" i="9"/>
  <c r="AEJ1364" i="9"/>
  <c r="AEK1364" i="9"/>
  <c r="AEL1364" i="9"/>
  <c r="AEM1364" i="9"/>
  <c r="AEN1364" i="9"/>
  <c r="AEO1364" i="9"/>
  <c r="AEP1364" i="9"/>
  <c r="AEQ1364" i="9"/>
  <c r="AER1364" i="9"/>
  <c r="AES1364" i="9"/>
  <c r="AET1364" i="9"/>
  <c r="AEU1364" i="9"/>
  <c r="AEV1364" i="9"/>
  <c r="AEW1364" i="9"/>
  <c r="AEX1364" i="9"/>
  <c r="AEY1364" i="9"/>
  <c r="AEZ1364" i="9"/>
  <c r="AFA1364" i="9"/>
  <c r="AFB1364" i="9"/>
  <c r="AFC1364" i="9"/>
  <c r="AFD1364" i="9"/>
  <c r="AFE1364" i="9"/>
  <c r="AFF1364" i="9"/>
  <c r="AFG1364" i="9"/>
  <c r="AFH1364" i="9"/>
  <c r="AFI1364" i="9"/>
  <c r="AFJ1364" i="9"/>
  <c r="AFK1364" i="9"/>
  <c r="AFL1364" i="9"/>
  <c r="AFM1364" i="9"/>
  <c r="AFN1364" i="9"/>
  <c r="AFO1364" i="9"/>
  <c r="AFP1364" i="9"/>
  <c r="CK1365" i="9"/>
  <c r="CL1365" i="9"/>
  <c r="CM1365" i="9"/>
  <c r="CN1365" i="9"/>
  <c r="CO1365" i="9"/>
  <c r="CP1365" i="9"/>
  <c r="CQ1365" i="9"/>
  <c r="CR1365" i="9"/>
  <c r="CS1365" i="9"/>
  <c r="CT1365" i="9"/>
  <c r="CU1365" i="9"/>
  <c r="CV1365" i="9"/>
  <c r="CW1365" i="9"/>
  <c r="CX1365" i="9"/>
  <c r="CY1365" i="9"/>
  <c r="CZ1365" i="9"/>
  <c r="DA1365" i="9"/>
  <c r="DB1365" i="9"/>
  <c r="DC1365" i="9"/>
  <c r="DD1365" i="9"/>
  <c r="DE1365" i="9"/>
  <c r="DF1365" i="9"/>
  <c r="DG1365" i="9"/>
  <c r="DH1365" i="9"/>
  <c r="DI1365" i="9"/>
  <c r="DJ1365" i="9"/>
  <c r="DK1365" i="9"/>
  <c r="DL1365" i="9"/>
  <c r="DM1365" i="9"/>
  <c r="DN1365" i="9"/>
  <c r="DO1365" i="9"/>
  <c r="DP1365" i="9"/>
  <c r="DQ1365" i="9"/>
  <c r="DR1365" i="9"/>
  <c r="DS1365" i="9"/>
  <c r="DT1365" i="9"/>
  <c r="DU1365" i="9"/>
  <c r="DV1365" i="9"/>
  <c r="DW1365" i="9"/>
  <c r="DX1365" i="9"/>
  <c r="DY1365" i="9"/>
  <c r="DZ1365" i="9"/>
  <c r="EA1365" i="9"/>
  <c r="EB1365" i="9"/>
  <c r="EC1365" i="9"/>
  <c r="ED1365" i="9"/>
  <c r="EE1365" i="9"/>
  <c r="EF1365" i="9"/>
  <c r="EG1365" i="9"/>
  <c r="EH1365" i="9"/>
  <c r="EI1365" i="9"/>
  <c r="EJ1365" i="9"/>
  <c r="EK1365" i="9"/>
  <c r="EL1365" i="9"/>
  <c r="EM1365" i="9"/>
  <c r="EN1365" i="9"/>
  <c r="EO1365" i="9"/>
  <c r="EP1365" i="9"/>
  <c r="EQ1365" i="9"/>
  <c r="ER1365" i="9"/>
  <c r="ES1365" i="9"/>
  <c r="ET1365" i="9"/>
  <c r="EU1365" i="9"/>
  <c r="EV1365" i="9"/>
  <c r="EW1365" i="9"/>
  <c r="EX1365" i="9"/>
  <c r="EY1365" i="9"/>
  <c r="EZ1365" i="9"/>
  <c r="FA1365" i="9"/>
  <c r="FB1365" i="9"/>
  <c r="FC1365" i="9"/>
  <c r="FD1365" i="9"/>
  <c r="FE1365" i="9"/>
  <c r="FF1365" i="9"/>
  <c r="FG1365" i="9"/>
  <c r="FH1365" i="9"/>
  <c r="FI1365" i="9"/>
  <c r="FJ1365" i="9"/>
  <c r="FK1365" i="9"/>
  <c r="FL1365" i="9"/>
  <c r="FM1365" i="9"/>
  <c r="FN1365" i="9"/>
  <c r="FO1365" i="9"/>
  <c r="FP1365" i="9"/>
  <c r="FQ1365" i="9"/>
  <c r="FR1365" i="9"/>
  <c r="FS1365" i="9"/>
  <c r="FT1365" i="9"/>
  <c r="FU1365" i="9"/>
  <c r="FV1365" i="9"/>
  <c r="FW1365" i="9"/>
  <c r="FX1365" i="9"/>
  <c r="FY1365" i="9"/>
  <c r="FZ1365" i="9"/>
  <c r="GA1365" i="9"/>
  <c r="GB1365" i="9"/>
  <c r="GC1365" i="9"/>
  <c r="GD1365" i="9"/>
  <c r="GE1365" i="9"/>
  <c r="GF1365" i="9"/>
  <c r="GG1365" i="9"/>
  <c r="GH1365" i="9"/>
  <c r="GI1365" i="9"/>
  <c r="GJ1365" i="9"/>
  <c r="GK1365" i="9"/>
  <c r="GL1365" i="9"/>
  <c r="GM1365" i="9"/>
  <c r="GN1365" i="9"/>
  <c r="GO1365" i="9"/>
  <c r="GP1365" i="9"/>
  <c r="GQ1365" i="9"/>
  <c r="GR1365" i="9"/>
  <c r="GS1365" i="9"/>
  <c r="GT1365" i="9"/>
  <c r="GU1365" i="9"/>
  <c r="GV1365" i="9"/>
  <c r="GW1365" i="9"/>
  <c r="GX1365" i="9"/>
  <c r="GY1365" i="9"/>
  <c r="GZ1365" i="9"/>
  <c r="HA1365" i="9"/>
  <c r="HB1365" i="9"/>
  <c r="HC1365" i="9"/>
  <c r="HD1365" i="9"/>
  <c r="HE1365" i="9"/>
  <c r="HF1365" i="9"/>
  <c r="HG1365" i="9"/>
  <c r="HH1365" i="9"/>
  <c r="HI1365" i="9"/>
  <c r="HJ1365" i="9"/>
  <c r="HK1365" i="9"/>
  <c r="HL1365" i="9"/>
  <c r="HM1365" i="9"/>
  <c r="HN1365" i="9"/>
  <c r="HO1365" i="9"/>
  <c r="HP1365" i="9"/>
  <c r="HQ1365" i="9"/>
  <c r="HR1365" i="9"/>
  <c r="HS1365" i="9"/>
  <c r="HT1365" i="9"/>
  <c r="HU1365" i="9"/>
  <c r="HV1365" i="9"/>
  <c r="HW1365" i="9"/>
  <c r="HX1365" i="9"/>
  <c r="HY1365" i="9"/>
  <c r="HZ1365" i="9"/>
  <c r="IA1365" i="9"/>
  <c r="IB1365" i="9"/>
  <c r="IC1365" i="9"/>
  <c r="ID1365" i="9"/>
  <c r="IE1365" i="9"/>
  <c r="IF1365" i="9"/>
  <c r="IG1365" i="9"/>
  <c r="IH1365" i="9"/>
  <c r="II1365" i="9"/>
  <c r="IJ1365" i="9"/>
  <c r="IK1365" i="9"/>
  <c r="IL1365" i="9"/>
  <c r="IM1365" i="9"/>
  <c r="IN1365" i="9"/>
  <c r="IO1365" i="9"/>
  <c r="IP1365" i="9"/>
  <c r="IQ1365" i="9"/>
  <c r="IR1365" i="9"/>
  <c r="IS1365" i="9"/>
  <c r="IT1365" i="9"/>
  <c r="IU1365" i="9"/>
  <c r="IV1365" i="9"/>
  <c r="IW1365" i="9"/>
  <c r="IX1365" i="9"/>
  <c r="IY1365" i="9"/>
  <c r="IZ1365" i="9"/>
  <c r="JA1365" i="9"/>
  <c r="JB1365" i="9"/>
  <c r="JC1365" i="9"/>
  <c r="JD1365" i="9"/>
  <c r="JE1365" i="9"/>
  <c r="JF1365" i="9"/>
  <c r="JG1365" i="9"/>
  <c r="JH1365" i="9"/>
  <c r="JI1365" i="9"/>
  <c r="JJ1365" i="9"/>
  <c r="JK1365" i="9"/>
  <c r="JL1365" i="9"/>
  <c r="JM1365" i="9"/>
  <c r="JN1365" i="9"/>
  <c r="JO1365" i="9"/>
  <c r="JP1365" i="9"/>
  <c r="JQ1365" i="9"/>
  <c r="JR1365" i="9"/>
  <c r="JS1365" i="9"/>
  <c r="JT1365" i="9"/>
  <c r="JU1365" i="9"/>
  <c r="JV1365" i="9"/>
  <c r="JW1365" i="9"/>
  <c r="JX1365" i="9"/>
  <c r="JY1365" i="9"/>
  <c r="JZ1365" i="9"/>
  <c r="KA1365" i="9"/>
  <c r="KB1365" i="9"/>
  <c r="KC1365" i="9"/>
  <c r="KD1365" i="9"/>
  <c r="KE1365" i="9"/>
  <c r="KF1365" i="9"/>
  <c r="KG1365" i="9"/>
  <c r="KH1365" i="9"/>
  <c r="KI1365" i="9"/>
  <c r="KJ1365" i="9"/>
  <c r="KK1365" i="9"/>
  <c r="KL1365" i="9"/>
  <c r="KM1365" i="9"/>
  <c r="KN1365" i="9"/>
  <c r="KO1365" i="9"/>
  <c r="KP1365" i="9"/>
  <c r="KQ1365" i="9"/>
  <c r="KR1365" i="9"/>
  <c r="KS1365" i="9"/>
  <c r="KT1365" i="9"/>
  <c r="KU1365" i="9"/>
  <c r="KV1365" i="9"/>
  <c r="KW1365" i="9"/>
  <c r="KX1365" i="9"/>
  <c r="KY1365" i="9"/>
  <c r="KZ1365" i="9"/>
  <c r="LA1365" i="9"/>
  <c r="LB1365" i="9"/>
  <c r="LC1365" i="9"/>
  <c r="LD1365" i="9"/>
  <c r="LE1365" i="9"/>
  <c r="LF1365" i="9"/>
  <c r="LG1365" i="9"/>
  <c r="LH1365" i="9"/>
  <c r="LI1365" i="9"/>
  <c r="LJ1365" i="9"/>
  <c r="LK1365" i="9"/>
  <c r="LL1365" i="9"/>
  <c r="LM1365" i="9"/>
  <c r="LN1365" i="9"/>
  <c r="LO1365" i="9"/>
  <c r="LP1365" i="9"/>
  <c r="LQ1365" i="9"/>
  <c r="LR1365" i="9"/>
  <c r="LS1365" i="9"/>
  <c r="LT1365" i="9"/>
  <c r="LU1365" i="9"/>
  <c r="LV1365" i="9"/>
  <c r="LW1365" i="9"/>
  <c r="LX1365" i="9"/>
  <c r="LY1365" i="9"/>
  <c r="LZ1365" i="9"/>
  <c r="MA1365" i="9"/>
  <c r="MB1365" i="9"/>
  <c r="MC1365" i="9"/>
  <c r="MD1365" i="9"/>
  <c r="ME1365" i="9"/>
  <c r="MF1365" i="9"/>
  <c r="MG1365" i="9"/>
  <c r="MH1365" i="9"/>
  <c r="MI1365" i="9"/>
  <c r="MJ1365" i="9"/>
  <c r="MK1365" i="9"/>
  <c r="ML1365" i="9"/>
  <c r="MM1365" i="9"/>
  <c r="MN1365" i="9"/>
  <c r="MO1365" i="9"/>
  <c r="MP1365" i="9"/>
  <c r="MQ1365" i="9"/>
  <c r="MR1365" i="9"/>
  <c r="MS1365" i="9"/>
  <c r="MT1365" i="9"/>
  <c r="MU1365" i="9"/>
  <c r="MV1365" i="9"/>
  <c r="MW1365" i="9"/>
  <c r="MX1365" i="9"/>
  <c r="MY1365" i="9"/>
  <c r="MZ1365" i="9"/>
  <c r="NA1365" i="9"/>
  <c r="NB1365" i="9"/>
  <c r="NC1365" i="9"/>
  <c r="ND1365" i="9"/>
  <c r="NE1365" i="9"/>
  <c r="NF1365" i="9"/>
  <c r="NG1365" i="9"/>
  <c r="NH1365" i="9"/>
  <c r="NI1365" i="9"/>
  <c r="NJ1365" i="9"/>
  <c r="NK1365" i="9"/>
  <c r="NL1365" i="9"/>
  <c r="NM1365" i="9"/>
  <c r="NN1365" i="9"/>
  <c r="NO1365" i="9"/>
  <c r="NP1365" i="9"/>
  <c r="NQ1365" i="9"/>
  <c r="NR1365" i="9"/>
  <c r="NS1365" i="9"/>
  <c r="NT1365" i="9"/>
  <c r="NU1365" i="9"/>
  <c r="NV1365" i="9"/>
  <c r="NW1365" i="9"/>
  <c r="NX1365" i="9"/>
  <c r="NY1365" i="9"/>
  <c r="NZ1365" i="9"/>
  <c r="OA1365" i="9"/>
  <c r="OB1365" i="9"/>
  <c r="OC1365" i="9"/>
  <c r="OD1365" i="9"/>
  <c r="OE1365" i="9"/>
  <c r="OF1365" i="9"/>
  <c r="OG1365" i="9"/>
  <c r="OH1365" i="9"/>
  <c r="OI1365" i="9"/>
  <c r="OJ1365" i="9"/>
  <c r="OK1365" i="9"/>
  <c r="OL1365" i="9"/>
  <c r="OM1365" i="9"/>
  <c r="ON1365" i="9"/>
  <c r="OO1365" i="9"/>
  <c r="OP1365" i="9"/>
  <c r="OQ1365" i="9"/>
  <c r="OR1365" i="9"/>
  <c r="OS1365" i="9"/>
  <c r="OT1365" i="9"/>
  <c r="OU1365" i="9"/>
  <c r="OV1365" i="9"/>
  <c r="OW1365" i="9"/>
  <c r="OX1365" i="9"/>
  <c r="OY1365" i="9"/>
  <c r="OZ1365" i="9"/>
  <c r="PA1365" i="9"/>
  <c r="PB1365" i="9"/>
  <c r="PC1365" i="9"/>
  <c r="PD1365" i="9"/>
  <c r="PE1365" i="9"/>
  <c r="PF1365" i="9"/>
  <c r="PG1365" i="9"/>
  <c r="PH1365" i="9"/>
  <c r="PI1365" i="9"/>
  <c r="PJ1365" i="9"/>
  <c r="PK1365" i="9"/>
  <c r="PL1365" i="9"/>
  <c r="PM1365" i="9"/>
  <c r="PN1365" i="9"/>
  <c r="PO1365" i="9"/>
  <c r="PP1365" i="9"/>
  <c r="PQ1365" i="9"/>
  <c r="PR1365" i="9"/>
  <c r="PS1365" i="9"/>
  <c r="PT1365" i="9"/>
  <c r="PU1365" i="9"/>
  <c r="PV1365" i="9"/>
  <c r="PW1365" i="9"/>
  <c r="PX1365" i="9"/>
  <c r="PY1365" i="9"/>
  <c r="PZ1365" i="9"/>
  <c r="QA1365" i="9"/>
  <c r="QB1365" i="9"/>
  <c r="QC1365" i="9"/>
  <c r="QD1365" i="9"/>
  <c r="QE1365" i="9"/>
  <c r="QF1365" i="9"/>
  <c r="QG1365" i="9"/>
  <c r="QH1365" i="9"/>
  <c r="QI1365" i="9"/>
  <c r="QJ1365" i="9"/>
  <c r="QK1365" i="9"/>
  <c r="QL1365" i="9"/>
  <c r="QM1365" i="9"/>
  <c r="QN1365" i="9"/>
  <c r="QO1365" i="9"/>
  <c r="QP1365" i="9"/>
  <c r="QQ1365" i="9"/>
  <c r="QR1365" i="9"/>
  <c r="QS1365" i="9"/>
  <c r="QT1365" i="9"/>
  <c r="QU1365" i="9"/>
  <c r="QV1365" i="9"/>
  <c r="QW1365" i="9"/>
  <c r="QX1365" i="9"/>
  <c r="QY1365" i="9"/>
  <c r="QZ1365" i="9"/>
  <c r="RA1365" i="9"/>
  <c r="RB1365" i="9"/>
  <c r="RC1365" i="9"/>
  <c r="RD1365" i="9"/>
  <c r="RE1365" i="9"/>
  <c r="RF1365" i="9"/>
  <c r="RG1365" i="9"/>
  <c r="RH1365" i="9"/>
  <c r="RI1365" i="9"/>
  <c r="RJ1365" i="9"/>
  <c r="RK1365" i="9"/>
  <c r="RL1365" i="9"/>
  <c r="RM1365" i="9"/>
  <c r="RN1365" i="9"/>
  <c r="RO1365" i="9"/>
  <c r="RP1365" i="9"/>
  <c r="RQ1365" i="9"/>
  <c r="RR1365" i="9"/>
  <c r="RS1365" i="9"/>
  <c r="RT1365" i="9"/>
  <c r="RU1365" i="9"/>
  <c r="RV1365" i="9"/>
  <c r="RW1365" i="9"/>
  <c r="RX1365" i="9"/>
  <c r="RY1365" i="9"/>
  <c r="RZ1365" i="9"/>
  <c r="SA1365" i="9"/>
  <c r="SB1365" i="9"/>
  <c r="SC1365" i="9"/>
  <c r="SD1365" i="9"/>
  <c r="SE1365" i="9"/>
  <c r="SF1365" i="9"/>
  <c r="SG1365" i="9"/>
  <c r="SH1365" i="9"/>
  <c r="SI1365" i="9"/>
  <c r="SJ1365" i="9"/>
  <c r="SK1365" i="9"/>
  <c r="SL1365" i="9"/>
  <c r="SM1365" i="9"/>
  <c r="SN1365" i="9"/>
  <c r="SO1365" i="9"/>
  <c r="SP1365" i="9"/>
  <c r="SQ1365" i="9"/>
  <c r="SR1365" i="9"/>
  <c r="SS1365" i="9"/>
  <c r="ST1365" i="9"/>
  <c r="SU1365" i="9"/>
  <c r="SV1365" i="9"/>
  <c r="SW1365" i="9"/>
  <c r="SX1365" i="9"/>
  <c r="SY1365" i="9"/>
  <c r="SZ1365" i="9"/>
  <c r="TA1365" i="9"/>
  <c r="TB1365" i="9"/>
  <c r="TC1365" i="9"/>
  <c r="TD1365" i="9"/>
  <c r="TE1365" i="9"/>
  <c r="TF1365" i="9"/>
  <c r="TG1365" i="9"/>
  <c r="TH1365" i="9"/>
  <c r="TI1365" i="9"/>
  <c r="TJ1365" i="9"/>
  <c r="TK1365" i="9"/>
  <c r="TL1365" i="9"/>
  <c r="TM1365" i="9"/>
  <c r="TN1365" i="9"/>
  <c r="TO1365" i="9"/>
  <c r="TP1365" i="9"/>
  <c r="TQ1365" i="9"/>
  <c r="TR1365" i="9"/>
  <c r="TS1365" i="9"/>
  <c r="TT1365" i="9"/>
  <c r="TU1365" i="9"/>
  <c r="TV1365" i="9"/>
  <c r="TW1365" i="9"/>
  <c r="TX1365" i="9"/>
  <c r="TY1365" i="9"/>
  <c r="TZ1365" i="9"/>
  <c r="UA1365" i="9"/>
  <c r="UB1365" i="9"/>
  <c r="UC1365" i="9"/>
  <c r="UD1365" i="9"/>
  <c r="UE1365" i="9"/>
  <c r="UF1365" i="9"/>
  <c r="UG1365" i="9"/>
  <c r="UH1365" i="9"/>
  <c r="UI1365" i="9"/>
  <c r="UJ1365" i="9"/>
  <c r="UK1365" i="9"/>
  <c r="UL1365" i="9"/>
  <c r="UM1365" i="9"/>
  <c r="UN1365" i="9"/>
  <c r="UO1365" i="9"/>
  <c r="UP1365" i="9"/>
  <c r="UQ1365" i="9"/>
  <c r="UR1365" i="9"/>
  <c r="US1365" i="9"/>
  <c r="UT1365" i="9"/>
  <c r="UU1365" i="9"/>
  <c r="UV1365" i="9"/>
  <c r="UW1365" i="9"/>
  <c r="UX1365" i="9"/>
  <c r="UY1365" i="9"/>
  <c r="UZ1365" i="9"/>
  <c r="VA1365" i="9"/>
  <c r="VB1365" i="9"/>
  <c r="VC1365" i="9"/>
  <c r="VD1365" i="9"/>
  <c r="VE1365" i="9"/>
  <c r="VF1365" i="9"/>
  <c r="VG1365" i="9"/>
  <c r="VH1365" i="9"/>
  <c r="VI1365" i="9"/>
  <c r="VJ1365" i="9"/>
  <c r="VK1365" i="9"/>
  <c r="VL1365" i="9"/>
  <c r="VM1365" i="9"/>
  <c r="VN1365" i="9"/>
  <c r="VO1365" i="9"/>
  <c r="VP1365" i="9"/>
  <c r="VQ1365" i="9"/>
  <c r="VR1365" i="9"/>
  <c r="VS1365" i="9"/>
  <c r="VT1365" i="9"/>
  <c r="VU1365" i="9"/>
  <c r="VV1365" i="9"/>
  <c r="VW1365" i="9"/>
  <c r="VX1365" i="9"/>
  <c r="VY1365" i="9"/>
  <c r="VZ1365" i="9"/>
  <c r="WA1365" i="9"/>
  <c r="WB1365" i="9"/>
  <c r="WC1365" i="9"/>
  <c r="WD1365" i="9"/>
  <c r="WE1365" i="9"/>
  <c r="WF1365" i="9"/>
  <c r="WG1365" i="9"/>
  <c r="WH1365" i="9"/>
  <c r="WI1365" i="9"/>
  <c r="WJ1365" i="9"/>
  <c r="WK1365" i="9"/>
  <c r="WL1365" i="9"/>
  <c r="WM1365" i="9"/>
  <c r="WN1365" i="9"/>
  <c r="WO1365" i="9"/>
  <c r="WP1365" i="9"/>
  <c r="WQ1365" i="9"/>
  <c r="WR1365" i="9"/>
  <c r="WS1365" i="9"/>
  <c r="WT1365" i="9"/>
  <c r="WU1365" i="9"/>
  <c r="WV1365" i="9"/>
  <c r="WW1365" i="9"/>
  <c r="WX1365" i="9"/>
  <c r="WY1365" i="9"/>
  <c r="WZ1365" i="9"/>
  <c r="XA1365" i="9"/>
  <c r="XB1365" i="9"/>
  <c r="XC1365" i="9"/>
  <c r="XD1365" i="9"/>
  <c r="XE1365" i="9"/>
  <c r="XF1365" i="9"/>
  <c r="XG1365" i="9"/>
  <c r="XH1365" i="9"/>
  <c r="XI1365" i="9"/>
  <c r="XJ1365" i="9"/>
  <c r="XK1365" i="9"/>
  <c r="XL1365" i="9"/>
  <c r="XM1365" i="9"/>
  <c r="XN1365" i="9"/>
  <c r="XO1365" i="9"/>
  <c r="XP1365" i="9"/>
  <c r="XQ1365" i="9"/>
  <c r="XR1365" i="9"/>
  <c r="XS1365" i="9"/>
  <c r="XT1365" i="9"/>
  <c r="XU1365" i="9"/>
  <c r="XV1365" i="9"/>
  <c r="XW1365" i="9"/>
  <c r="XX1365" i="9"/>
  <c r="XY1365" i="9"/>
  <c r="XZ1365" i="9"/>
  <c r="YA1365" i="9"/>
  <c r="YB1365" i="9"/>
  <c r="YC1365" i="9"/>
  <c r="YD1365" i="9"/>
  <c r="YE1365" i="9"/>
  <c r="YF1365" i="9"/>
  <c r="YG1365" i="9"/>
  <c r="YH1365" i="9"/>
  <c r="YI1365" i="9"/>
  <c r="YJ1365" i="9"/>
  <c r="YK1365" i="9"/>
  <c r="YL1365" i="9"/>
  <c r="YM1365" i="9"/>
  <c r="YN1365" i="9"/>
  <c r="YO1365" i="9"/>
  <c r="YP1365" i="9"/>
  <c r="YQ1365" i="9"/>
  <c r="YR1365" i="9"/>
  <c r="YS1365" i="9"/>
  <c r="YT1365" i="9"/>
  <c r="YU1365" i="9"/>
  <c r="YV1365" i="9"/>
  <c r="YW1365" i="9"/>
  <c r="YX1365" i="9"/>
  <c r="YY1365" i="9"/>
  <c r="YZ1365" i="9"/>
  <c r="ZA1365" i="9"/>
  <c r="ZB1365" i="9"/>
  <c r="ZC1365" i="9"/>
  <c r="ZD1365" i="9"/>
  <c r="ZE1365" i="9"/>
  <c r="ZF1365" i="9"/>
  <c r="ZG1365" i="9"/>
  <c r="ZH1365" i="9"/>
  <c r="ZI1365" i="9"/>
  <c r="ZJ1365" i="9"/>
  <c r="ZK1365" i="9"/>
  <c r="ZL1365" i="9"/>
  <c r="ZM1365" i="9"/>
  <c r="ZN1365" i="9"/>
  <c r="ZO1365" i="9"/>
  <c r="ZP1365" i="9"/>
  <c r="ZQ1365" i="9"/>
  <c r="ZR1365" i="9"/>
  <c r="ZS1365" i="9"/>
  <c r="ZT1365" i="9"/>
  <c r="ZU1365" i="9"/>
  <c r="ZV1365" i="9"/>
  <c r="ZW1365" i="9"/>
  <c r="ZX1365" i="9"/>
  <c r="ZY1365" i="9"/>
  <c r="ZZ1365" i="9"/>
  <c r="AAA1365" i="9"/>
  <c r="AAB1365" i="9"/>
  <c r="AAC1365" i="9"/>
  <c r="AAD1365" i="9"/>
  <c r="AAE1365" i="9"/>
  <c r="AAF1365" i="9"/>
  <c r="AAG1365" i="9"/>
  <c r="AAH1365" i="9"/>
  <c r="AAI1365" i="9"/>
  <c r="AAJ1365" i="9"/>
  <c r="AAK1365" i="9"/>
  <c r="AAL1365" i="9"/>
  <c r="AAM1365" i="9"/>
  <c r="AAN1365" i="9"/>
  <c r="AAO1365" i="9"/>
  <c r="AAP1365" i="9"/>
  <c r="AAQ1365" i="9"/>
  <c r="AAR1365" i="9"/>
  <c r="AAS1365" i="9"/>
  <c r="AAT1365" i="9"/>
  <c r="AAU1365" i="9"/>
  <c r="AAV1365" i="9"/>
  <c r="AAW1365" i="9"/>
  <c r="AAX1365" i="9"/>
  <c r="AAY1365" i="9"/>
  <c r="AAZ1365" i="9"/>
  <c r="ABA1365" i="9"/>
  <c r="ABB1365" i="9"/>
  <c r="ABC1365" i="9"/>
  <c r="ABD1365" i="9"/>
  <c r="ABE1365" i="9"/>
  <c r="ABF1365" i="9"/>
  <c r="ABG1365" i="9"/>
  <c r="ABH1365" i="9"/>
  <c r="ABI1365" i="9"/>
  <c r="ABJ1365" i="9"/>
  <c r="ABK1365" i="9"/>
  <c r="ABL1365" i="9"/>
  <c r="ABM1365" i="9"/>
  <c r="ABN1365" i="9"/>
  <c r="ABO1365" i="9"/>
  <c r="ABP1365" i="9"/>
  <c r="ABQ1365" i="9"/>
  <c r="ABR1365" i="9"/>
  <c r="ABS1365" i="9"/>
  <c r="ABT1365" i="9"/>
  <c r="ABU1365" i="9"/>
  <c r="ABV1365" i="9"/>
  <c r="ABW1365" i="9"/>
  <c r="ABX1365" i="9"/>
  <c r="ABY1365" i="9"/>
  <c r="ABZ1365" i="9"/>
  <c r="ACA1365" i="9"/>
  <c r="ACB1365" i="9"/>
  <c r="ACC1365" i="9"/>
  <c r="ACD1365" i="9"/>
  <c r="ACE1365" i="9"/>
  <c r="ACF1365" i="9"/>
  <c r="ACG1365" i="9"/>
  <c r="ACH1365" i="9"/>
  <c r="ACI1365" i="9"/>
  <c r="ACJ1365" i="9"/>
  <c r="ACK1365" i="9"/>
  <c r="ACL1365" i="9"/>
  <c r="ACM1365" i="9"/>
  <c r="ACN1365" i="9"/>
  <c r="ACO1365" i="9"/>
  <c r="ACP1365" i="9"/>
  <c r="ACQ1365" i="9"/>
  <c r="ACR1365" i="9"/>
  <c r="ACS1365" i="9"/>
  <c r="ACT1365" i="9"/>
  <c r="ACU1365" i="9"/>
  <c r="ACV1365" i="9"/>
  <c r="ACW1365" i="9"/>
  <c r="ACX1365" i="9"/>
  <c r="ACY1365" i="9"/>
  <c r="ACZ1365" i="9"/>
  <c r="ADA1365" i="9"/>
  <c r="ADB1365" i="9"/>
  <c r="ADC1365" i="9"/>
  <c r="ADD1365" i="9"/>
  <c r="ADE1365" i="9"/>
  <c r="ADF1365" i="9"/>
  <c r="ADG1365" i="9"/>
  <c r="ADH1365" i="9"/>
  <c r="ADI1365" i="9"/>
  <c r="ADJ1365" i="9"/>
  <c r="ADK1365" i="9"/>
  <c r="ADL1365" i="9"/>
  <c r="ADM1365" i="9"/>
  <c r="ADN1365" i="9"/>
  <c r="ADO1365" i="9"/>
  <c r="ADP1365" i="9"/>
  <c r="ADQ1365" i="9"/>
  <c r="ADR1365" i="9"/>
  <c r="ADS1365" i="9"/>
  <c r="ADT1365" i="9"/>
  <c r="ADU1365" i="9"/>
  <c r="ADV1365" i="9"/>
  <c r="ADW1365" i="9"/>
  <c r="ADX1365" i="9"/>
  <c r="ADY1365" i="9"/>
  <c r="ADZ1365" i="9"/>
  <c r="AEA1365" i="9"/>
  <c r="AEB1365" i="9"/>
  <c r="AEC1365" i="9"/>
  <c r="AED1365" i="9"/>
  <c r="AEE1365" i="9"/>
  <c r="AEF1365" i="9"/>
  <c r="AEG1365" i="9"/>
  <c r="AEH1365" i="9"/>
  <c r="AEI1365" i="9"/>
  <c r="AEJ1365" i="9"/>
  <c r="AEK1365" i="9"/>
  <c r="AEL1365" i="9"/>
  <c r="AEM1365" i="9"/>
  <c r="AEN1365" i="9"/>
  <c r="AEO1365" i="9"/>
  <c r="AEP1365" i="9"/>
  <c r="AEQ1365" i="9"/>
  <c r="AER1365" i="9"/>
  <c r="AES1365" i="9"/>
  <c r="AET1365" i="9"/>
  <c r="AEU1365" i="9"/>
  <c r="AEV1365" i="9"/>
  <c r="AEW1365" i="9"/>
  <c r="AEX1365" i="9"/>
  <c r="AEY1365" i="9"/>
  <c r="AEZ1365" i="9"/>
  <c r="AFA1365" i="9"/>
  <c r="AFB1365" i="9"/>
  <c r="AFC1365" i="9"/>
  <c r="AFD1365" i="9"/>
  <c r="AFE1365" i="9"/>
  <c r="AFF1365" i="9"/>
  <c r="AFG1365" i="9"/>
  <c r="AFH1365" i="9"/>
  <c r="AFI1365" i="9"/>
  <c r="AFJ1365" i="9"/>
  <c r="AFK1365" i="9"/>
  <c r="AFL1365" i="9"/>
  <c r="AFM1365" i="9"/>
  <c r="AFN1365" i="9"/>
  <c r="AFO1365" i="9"/>
  <c r="AFP1365" i="9"/>
  <c r="CK1366" i="9"/>
  <c r="CL1366" i="9"/>
  <c r="CM1366" i="9"/>
  <c r="CN1366" i="9"/>
  <c r="CO1366" i="9"/>
  <c r="CP1366" i="9"/>
  <c r="CQ1366" i="9"/>
  <c r="CR1366" i="9"/>
  <c r="CS1366" i="9"/>
  <c r="CT1366" i="9"/>
  <c r="CU1366" i="9"/>
  <c r="CV1366" i="9"/>
  <c r="CW1366" i="9"/>
  <c r="CX1366" i="9"/>
  <c r="CY1366" i="9"/>
  <c r="CZ1366" i="9"/>
  <c r="DA1366" i="9"/>
  <c r="DB1366" i="9"/>
  <c r="DC1366" i="9"/>
  <c r="DD1366" i="9"/>
  <c r="DE1366" i="9"/>
  <c r="DF1366" i="9"/>
  <c r="DG1366" i="9"/>
  <c r="DH1366" i="9"/>
  <c r="DI1366" i="9"/>
  <c r="DJ1366" i="9"/>
  <c r="DK1366" i="9"/>
  <c r="DL1366" i="9"/>
  <c r="DM1366" i="9"/>
  <c r="DN1366" i="9"/>
  <c r="DO1366" i="9"/>
  <c r="DP1366" i="9"/>
  <c r="DQ1366" i="9"/>
  <c r="DR1366" i="9"/>
  <c r="DS1366" i="9"/>
  <c r="DT1366" i="9"/>
  <c r="DU1366" i="9"/>
  <c r="DV1366" i="9"/>
  <c r="DW1366" i="9"/>
  <c r="DX1366" i="9"/>
  <c r="DY1366" i="9"/>
  <c r="DZ1366" i="9"/>
  <c r="EA1366" i="9"/>
  <c r="EB1366" i="9"/>
  <c r="EC1366" i="9"/>
  <c r="ED1366" i="9"/>
  <c r="EE1366" i="9"/>
  <c r="EF1366" i="9"/>
  <c r="EG1366" i="9"/>
  <c r="EH1366" i="9"/>
  <c r="EI1366" i="9"/>
  <c r="EJ1366" i="9"/>
  <c r="EK1366" i="9"/>
  <c r="EL1366" i="9"/>
  <c r="EM1366" i="9"/>
  <c r="EN1366" i="9"/>
  <c r="EO1366" i="9"/>
  <c r="EP1366" i="9"/>
  <c r="EQ1366" i="9"/>
  <c r="ER1366" i="9"/>
  <c r="ES1366" i="9"/>
  <c r="ET1366" i="9"/>
  <c r="EU1366" i="9"/>
  <c r="EV1366" i="9"/>
  <c r="EW1366" i="9"/>
  <c r="EX1366" i="9"/>
  <c r="EY1366" i="9"/>
  <c r="EZ1366" i="9"/>
  <c r="FA1366" i="9"/>
  <c r="FB1366" i="9"/>
  <c r="FC1366" i="9"/>
  <c r="FD1366" i="9"/>
  <c r="FE1366" i="9"/>
  <c r="FF1366" i="9"/>
  <c r="FG1366" i="9"/>
  <c r="FH1366" i="9"/>
  <c r="FI1366" i="9"/>
  <c r="FJ1366" i="9"/>
  <c r="FK1366" i="9"/>
  <c r="FL1366" i="9"/>
  <c r="FM1366" i="9"/>
  <c r="FN1366" i="9"/>
  <c r="FO1366" i="9"/>
  <c r="FP1366" i="9"/>
  <c r="FQ1366" i="9"/>
  <c r="FR1366" i="9"/>
  <c r="FS1366" i="9"/>
  <c r="FT1366" i="9"/>
  <c r="FU1366" i="9"/>
  <c r="FV1366" i="9"/>
  <c r="FW1366" i="9"/>
  <c r="FX1366" i="9"/>
  <c r="FY1366" i="9"/>
  <c r="FZ1366" i="9"/>
  <c r="GA1366" i="9"/>
  <c r="GB1366" i="9"/>
  <c r="GC1366" i="9"/>
  <c r="GD1366" i="9"/>
  <c r="GE1366" i="9"/>
  <c r="GF1366" i="9"/>
  <c r="GG1366" i="9"/>
  <c r="GH1366" i="9"/>
  <c r="GI1366" i="9"/>
  <c r="GJ1366" i="9"/>
  <c r="GK1366" i="9"/>
  <c r="GL1366" i="9"/>
  <c r="GM1366" i="9"/>
  <c r="GN1366" i="9"/>
  <c r="GO1366" i="9"/>
  <c r="GP1366" i="9"/>
  <c r="GQ1366" i="9"/>
  <c r="GR1366" i="9"/>
  <c r="GS1366" i="9"/>
  <c r="GT1366" i="9"/>
  <c r="GU1366" i="9"/>
  <c r="GV1366" i="9"/>
  <c r="GW1366" i="9"/>
  <c r="GX1366" i="9"/>
  <c r="GY1366" i="9"/>
  <c r="GZ1366" i="9"/>
  <c r="HA1366" i="9"/>
  <c r="HB1366" i="9"/>
  <c r="HC1366" i="9"/>
  <c r="HD1366" i="9"/>
  <c r="HE1366" i="9"/>
  <c r="HF1366" i="9"/>
  <c r="HG1366" i="9"/>
  <c r="HH1366" i="9"/>
  <c r="HI1366" i="9"/>
  <c r="HJ1366" i="9"/>
  <c r="HK1366" i="9"/>
  <c r="HL1366" i="9"/>
  <c r="HM1366" i="9"/>
  <c r="HN1366" i="9"/>
  <c r="HO1366" i="9"/>
  <c r="HP1366" i="9"/>
  <c r="HQ1366" i="9"/>
  <c r="HR1366" i="9"/>
  <c r="HS1366" i="9"/>
  <c r="HT1366" i="9"/>
  <c r="HU1366" i="9"/>
  <c r="HV1366" i="9"/>
  <c r="HW1366" i="9"/>
  <c r="HX1366" i="9"/>
  <c r="HY1366" i="9"/>
  <c r="HZ1366" i="9"/>
  <c r="IA1366" i="9"/>
  <c r="IB1366" i="9"/>
  <c r="IC1366" i="9"/>
  <c r="ID1366" i="9"/>
  <c r="IE1366" i="9"/>
  <c r="IF1366" i="9"/>
  <c r="IG1366" i="9"/>
  <c r="IH1366" i="9"/>
  <c r="II1366" i="9"/>
  <c r="IJ1366" i="9"/>
  <c r="IK1366" i="9"/>
  <c r="IL1366" i="9"/>
  <c r="IM1366" i="9"/>
  <c r="IN1366" i="9"/>
  <c r="IO1366" i="9"/>
  <c r="IP1366" i="9"/>
  <c r="IQ1366" i="9"/>
  <c r="IR1366" i="9"/>
  <c r="IS1366" i="9"/>
  <c r="IT1366" i="9"/>
  <c r="IU1366" i="9"/>
  <c r="IV1366" i="9"/>
  <c r="IW1366" i="9"/>
  <c r="IX1366" i="9"/>
  <c r="IY1366" i="9"/>
  <c r="IZ1366" i="9"/>
  <c r="JA1366" i="9"/>
  <c r="JB1366" i="9"/>
  <c r="JC1366" i="9"/>
  <c r="JD1366" i="9"/>
  <c r="JE1366" i="9"/>
  <c r="JF1366" i="9"/>
  <c r="JG1366" i="9"/>
  <c r="JH1366" i="9"/>
  <c r="JI1366" i="9"/>
  <c r="JJ1366" i="9"/>
  <c r="JK1366" i="9"/>
  <c r="JL1366" i="9"/>
  <c r="JM1366" i="9"/>
  <c r="JN1366" i="9"/>
  <c r="JO1366" i="9"/>
  <c r="JP1366" i="9"/>
  <c r="JQ1366" i="9"/>
  <c r="JR1366" i="9"/>
  <c r="JS1366" i="9"/>
  <c r="JT1366" i="9"/>
  <c r="JU1366" i="9"/>
  <c r="JV1366" i="9"/>
  <c r="JW1366" i="9"/>
  <c r="JX1366" i="9"/>
  <c r="JY1366" i="9"/>
  <c r="JZ1366" i="9"/>
  <c r="KA1366" i="9"/>
  <c r="KB1366" i="9"/>
  <c r="KC1366" i="9"/>
  <c r="KD1366" i="9"/>
  <c r="KE1366" i="9"/>
  <c r="KF1366" i="9"/>
  <c r="KG1366" i="9"/>
  <c r="KH1366" i="9"/>
  <c r="KI1366" i="9"/>
  <c r="KJ1366" i="9"/>
  <c r="KK1366" i="9"/>
  <c r="KL1366" i="9"/>
  <c r="KM1366" i="9"/>
  <c r="KN1366" i="9"/>
  <c r="KO1366" i="9"/>
  <c r="KP1366" i="9"/>
  <c r="KQ1366" i="9"/>
  <c r="KR1366" i="9"/>
  <c r="KS1366" i="9"/>
  <c r="KT1366" i="9"/>
  <c r="KU1366" i="9"/>
  <c r="KV1366" i="9"/>
  <c r="KW1366" i="9"/>
  <c r="KX1366" i="9"/>
  <c r="KY1366" i="9"/>
  <c r="KZ1366" i="9"/>
  <c r="LA1366" i="9"/>
  <c r="LB1366" i="9"/>
  <c r="LC1366" i="9"/>
  <c r="LD1366" i="9"/>
  <c r="LE1366" i="9"/>
  <c r="LF1366" i="9"/>
  <c r="LG1366" i="9"/>
  <c r="LH1366" i="9"/>
  <c r="LI1366" i="9"/>
  <c r="LJ1366" i="9"/>
  <c r="LK1366" i="9"/>
  <c r="LL1366" i="9"/>
  <c r="LM1366" i="9"/>
  <c r="LN1366" i="9"/>
  <c r="LO1366" i="9"/>
  <c r="LP1366" i="9"/>
  <c r="LQ1366" i="9"/>
  <c r="LR1366" i="9"/>
  <c r="LS1366" i="9"/>
  <c r="LT1366" i="9"/>
  <c r="LU1366" i="9"/>
  <c r="LV1366" i="9"/>
  <c r="LW1366" i="9"/>
  <c r="LX1366" i="9"/>
  <c r="LY1366" i="9"/>
  <c r="LZ1366" i="9"/>
  <c r="MA1366" i="9"/>
  <c r="MB1366" i="9"/>
  <c r="MC1366" i="9"/>
  <c r="MD1366" i="9"/>
  <c r="ME1366" i="9"/>
  <c r="MF1366" i="9"/>
  <c r="MG1366" i="9"/>
  <c r="MH1366" i="9"/>
  <c r="MI1366" i="9"/>
  <c r="MJ1366" i="9"/>
  <c r="MK1366" i="9"/>
  <c r="ML1366" i="9"/>
  <c r="MM1366" i="9"/>
  <c r="MN1366" i="9"/>
  <c r="MO1366" i="9"/>
  <c r="MP1366" i="9"/>
  <c r="MQ1366" i="9"/>
  <c r="MR1366" i="9"/>
  <c r="MS1366" i="9"/>
  <c r="MT1366" i="9"/>
  <c r="MU1366" i="9"/>
  <c r="MV1366" i="9"/>
  <c r="MW1366" i="9"/>
  <c r="MX1366" i="9"/>
  <c r="MY1366" i="9"/>
  <c r="MZ1366" i="9"/>
  <c r="NA1366" i="9"/>
  <c r="NB1366" i="9"/>
  <c r="NC1366" i="9"/>
  <c r="ND1366" i="9"/>
  <c r="NE1366" i="9"/>
  <c r="NF1366" i="9"/>
  <c r="NG1366" i="9"/>
  <c r="NH1366" i="9"/>
  <c r="NI1366" i="9"/>
  <c r="NJ1366" i="9"/>
  <c r="NK1366" i="9"/>
  <c r="NL1366" i="9"/>
  <c r="NM1366" i="9"/>
  <c r="NN1366" i="9"/>
  <c r="NO1366" i="9"/>
  <c r="NP1366" i="9"/>
  <c r="NQ1366" i="9"/>
  <c r="NR1366" i="9"/>
  <c r="NS1366" i="9"/>
  <c r="NT1366" i="9"/>
  <c r="NU1366" i="9"/>
  <c r="NV1366" i="9"/>
  <c r="NW1366" i="9"/>
  <c r="NX1366" i="9"/>
  <c r="NY1366" i="9"/>
  <c r="NZ1366" i="9"/>
  <c r="OA1366" i="9"/>
  <c r="OB1366" i="9"/>
  <c r="OC1366" i="9"/>
  <c r="OD1366" i="9"/>
  <c r="OE1366" i="9"/>
  <c r="OF1366" i="9"/>
  <c r="OG1366" i="9"/>
  <c r="OH1366" i="9"/>
  <c r="OI1366" i="9"/>
  <c r="OJ1366" i="9"/>
  <c r="OK1366" i="9"/>
  <c r="OL1366" i="9"/>
  <c r="OM1366" i="9"/>
  <c r="ON1366" i="9"/>
  <c r="OO1366" i="9"/>
  <c r="OP1366" i="9"/>
  <c r="OQ1366" i="9"/>
  <c r="OR1366" i="9"/>
  <c r="OS1366" i="9"/>
  <c r="OT1366" i="9"/>
  <c r="OU1366" i="9"/>
  <c r="OV1366" i="9"/>
  <c r="OW1366" i="9"/>
  <c r="OX1366" i="9"/>
  <c r="OY1366" i="9"/>
  <c r="OZ1366" i="9"/>
  <c r="PA1366" i="9"/>
  <c r="PB1366" i="9"/>
  <c r="PC1366" i="9"/>
  <c r="PD1366" i="9"/>
  <c r="PE1366" i="9"/>
  <c r="PF1366" i="9"/>
  <c r="PG1366" i="9"/>
  <c r="PH1366" i="9"/>
  <c r="PI1366" i="9"/>
  <c r="PJ1366" i="9"/>
  <c r="PK1366" i="9"/>
  <c r="PL1366" i="9"/>
  <c r="PM1366" i="9"/>
  <c r="PN1366" i="9"/>
  <c r="PO1366" i="9"/>
  <c r="PP1366" i="9"/>
  <c r="PQ1366" i="9"/>
  <c r="PR1366" i="9"/>
  <c r="PS1366" i="9"/>
  <c r="PT1366" i="9"/>
  <c r="PU1366" i="9"/>
  <c r="PV1366" i="9"/>
  <c r="PW1366" i="9"/>
  <c r="PX1366" i="9"/>
  <c r="PY1366" i="9"/>
  <c r="PZ1366" i="9"/>
  <c r="QA1366" i="9"/>
  <c r="QB1366" i="9"/>
  <c r="QC1366" i="9"/>
  <c r="QD1366" i="9"/>
  <c r="QE1366" i="9"/>
  <c r="QF1366" i="9"/>
  <c r="QG1366" i="9"/>
  <c r="QH1366" i="9"/>
  <c r="QI1366" i="9"/>
  <c r="QJ1366" i="9"/>
  <c r="QK1366" i="9"/>
  <c r="QL1366" i="9"/>
  <c r="QM1366" i="9"/>
  <c r="QN1366" i="9"/>
  <c r="QO1366" i="9"/>
  <c r="QP1366" i="9"/>
  <c r="QQ1366" i="9"/>
  <c r="QR1366" i="9"/>
  <c r="QS1366" i="9"/>
  <c r="QT1366" i="9"/>
  <c r="QU1366" i="9"/>
  <c r="QV1366" i="9"/>
  <c r="QW1366" i="9"/>
  <c r="QX1366" i="9"/>
  <c r="QY1366" i="9"/>
  <c r="QZ1366" i="9"/>
  <c r="RA1366" i="9"/>
  <c r="RB1366" i="9"/>
  <c r="RC1366" i="9"/>
  <c r="RD1366" i="9"/>
  <c r="RE1366" i="9"/>
  <c r="RF1366" i="9"/>
  <c r="RG1366" i="9"/>
  <c r="RH1366" i="9"/>
  <c r="RI1366" i="9"/>
  <c r="RJ1366" i="9"/>
  <c r="RK1366" i="9"/>
  <c r="RL1366" i="9"/>
  <c r="RM1366" i="9"/>
  <c r="RN1366" i="9"/>
  <c r="RO1366" i="9"/>
  <c r="RP1366" i="9"/>
  <c r="RQ1366" i="9"/>
  <c r="RR1366" i="9"/>
  <c r="RS1366" i="9"/>
  <c r="RT1366" i="9"/>
  <c r="RU1366" i="9"/>
  <c r="RV1366" i="9"/>
  <c r="RW1366" i="9"/>
  <c r="RX1366" i="9"/>
  <c r="RY1366" i="9"/>
  <c r="RZ1366" i="9"/>
  <c r="SA1366" i="9"/>
  <c r="SB1366" i="9"/>
  <c r="SC1366" i="9"/>
  <c r="SD1366" i="9"/>
  <c r="SE1366" i="9"/>
  <c r="SF1366" i="9"/>
  <c r="SG1366" i="9"/>
  <c r="SH1366" i="9"/>
  <c r="SI1366" i="9"/>
  <c r="SJ1366" i="9"/>
  <c r="SK1366" i="9"/>
  <c r="SL1366" i="9"/>
  <c r="SM1366" i="9"/>
  <c r="SN1366" i="9"/>
  <c r="SO1366" i="9"/>
  <c r="SP1366" i="9"/>
  <c r="SQ1366" i="9"/>
  <c r="SR1366" i="9"/>
  <c r="SS1366" i="9"/>
  <c r="ST1366" i="9"/>
  <c r="SU1366" i="9"/>
  <c r="SV1366" i="9"/>
  <c r="SW1366" i="9"/>
  <c r="SX1366" i="9"/>
  <c r="SY1366" i="9"/>
  <c r="SZ1366" i="9"/>
  <c r="TA1366" i="9"/>
  <c r="TB1366" i="9"/>
  <c r="TC1366" i="9"/>
  <c r="TD1366" i="9"/>
  <c r="TE1366" i="9"/>
  <c r="TF1366" i="9"/>
  <c r="TG1366" i="9"/>
  <c r="TH1366" i="9"/>
  <c r="TI1366" i="9"/>
  <c r="TJ1366" i="9"/>
  <c r="TK1366" i="9"/>
  <c r="TL1366" i="9"/>
  <c r="TM1366" i="9"/>
  <c r="TN1366" i="9"/>
  <c r="TO1366" i="9"/>
  <c r="TP1366" i="9"/>
  <c r="TQ1366" i="9"/>
  <c r="TR1366" i="9"/>
  <c r="TS1366" i="9"/>
  <c r="TT1366" i="9"/>
  <c r="TU1366" i="9"/>
  <c r="TV1366" i="9"/>
  <c r="TW1366" i="9"/>
  <c r="TX1366" i="9"/>
  <c r="TY1366" i="9"/>
  <c r="TZ1366" i="9"/>
  <c r="UA1366" i="9"/>
  <c r="UB1366" i="9"/>
  <c r="UC1366" i="9"/>
  <c r="UD1366" i="9"/>
  <c r="UE1366" i="9"/>
  <c r="UF1366" i="9"/>
  <c r="UG1366" i="9"/>
  <c r="UH1366" i="9"/>
  <c r="UI1366" i="9"/>
  <c r="UJ1366" i="9"/>
  <c r="UK1366" i="9"/>
  <c r="UL1366" i="9"/>
  <c r="UM1366" i="9"/>
  <c r="UN1366" i="9"/>
  <c r="UO1366" i="9"/>
  <c r="UP1366" i="9"/>
  <c r="UQ1366" i="9"/>
  <c r="UR1366" i="9"/>
  <c r="US1366" i="9"/>
  <c r="UT1366" i="9"/>
  <c r="UU1366" i="9"/>
  <c r="UV1366" i="9"/>
  <c r="UW1366" i="9"/>
  <c r="UX1366" i="9"/>
  <c r="UY1366" i="9"/>
  <c r="UZ1366" i="9"/>
  <c r="VA1366" i="9"/>
  <c r="VB1366" i="9"/>
  <c r="VC1366" i="9"/>
  <c r="VD1366" i="9"/>
  <c r="VE1366" i="9"/>
  <c r="VF1366" i="9"/>
  <c r="VG1366" i="9"/>
  <c r="VH1366" i="9"/>
  <c r="VI1366" i="9"/>
  <c r="VJ1366" i="9"/>
  <c r="VK1366" i="9"/>
  <c r="VL1366" i="9"/>
  <c r="VM1366" i="9"/>
  <c r="VN1366" i="9"/>
  <c r="VO1366" i="9"/>
  <c r="VP1366" i="9"/>
  <c r="VQ1366" i="9"/>
  <c r="VR1366" i="9"/>
  <c r="VS1366" i="9"/>
  <c r="VT1366" i="9"/>
  <c r="VU1366" i="9"/>
  <c r="VV1366" i="9"/>
  <c r="VW1366" i="9"/>
  <c r="VX1366" i="9"/>
  <c r="VY1366" i="9"/>
  <c r="VZ1366" i="9"/>
  <c r="WA1366" i="9"/>
  <c r="WB1366" i="9"/>
  <c r="WC1366" i="9"/>
  <c r="WD1366" i="9"/>
  <c r="WE1366" i="9"/>
  <c r="WF1366" i="9"/>
  <c r="WG1366" i="9"/>
  <c r="WH1366" i="9"/>
  <c r="WI1366" i="9"/>
  <c r="WJ1366" i="9"/>
  <c r="WK1366" i="9"/>
  <c r="WL1366" i="9"/>
  <c r="WM1366" i="9"/>
  <c r="WN1366" i="9"/>
  <c r="WO1366" i="9"/>
  <c r="WP1366" i="9"/>
  <c r="WQ1366" i="9"/>
  <c r="WR1366" i="9"/>
  <c r="WS1366" i="9"/>
  <c r="WT1366" i="9"/>
  <c r="WU1366" i="9"/>
  <c r="WV1366" i="9"/>
  <c r="WW1366" i="9"/>
  <c r="WX1366" i="9"/>
  <c r="WY1366" i="9"/>
  <c r="WZ1366" i="9"/>
  <c r="XA1366" i="9"/>
  <c r="XB1366" i="9"/>
  <c r="XC1366" i="9"/>
  <c r="XD1366" i="9"/>
  <c r="XE1366" i="9"/>
  <c r="XF1366" i="9"/>
  <c r="XG1366" i="9"/>
  <c r="XH1366" i="9"/>
  <c r="XI1366" i="9"/>
  <c r="XJ1366" i="9"/>
  <c r="XK1366" i="9"/>
  <c r="XL1366" i="9"/>
  <c r="XM1366" i="9"/>
  <c r="XN1366" i="9"/>
  <c r="XO1366" i="9"/>
  <c r="XP1366" i="9"/>
  <c r="XQ1366" i="9"/>
  <c r="XR1366" i="9"/>
  <c r="XS1366" i="9"/>
  <c r="XT1366" i="9"/>
  <c r="XU1366" i="9"/>
  <c r="XV1366" i="9"/>
  <c r="XW1366" i="9"/>
  <c r="XX1366" i="9"/>
  <c r="XY1366" i="9"/>
  <c r="XZ1366" i="9"/>
  <c r="YA1366" i="9"/>
  <c r="YB1366" i="9"/>
  <c r="YC1366" i="9"/>
  <c r="YD1366" i="9"/>
  <c r="YE1366" i="9"/>
  <c r="YF1366" i="9"/>
  <c r="YG1366" i="9"/>
  <c r="YH1366" i="9"/>
  <c r="YI1366" i="9"/>
  <c r="YJ1366" i="9"/>
  <c r="YK1366" i="9"/>
  <c r="YL1366" i="9"/>
  <c r="YM1366" i="9"/>
  <c r="YN1366" i="9"/>
  <c r="YO1366" i="9"/>
  <c r="YP1366" i="9"/>
  <c r="YQ1366" i="9"/>
  <c r="YR1366" i="9"/>
  <c r="YS1366" i="9"/>
  <c r="YT1366" i="9"/>
  <c r="YU1366" i="9"/>
  <c r="YV1366" i="9"/>
  <c r="YW1366" i="9"/>
  <c r="YX1366" i="9"/>
  <c r="YY1366" i="9"/>
  <c r="YZ1366" i="9"/>
  <c r="ZA1366" i="9"/>
  <c r="ZB1366" i="9"/>
  <c r="ZC1366" i="9"/>
  <c r="ZD1366" i="9"/>
  <c r="ZE1366" i="9"/>
  <c r="ZF1366" i="9"/>
  <c r="ZG1366" i="9"/>
  <c r="ZH1366" i="9"/>
  <c r="ZI1366" i="9"/>
  <c r="ZJ1366" i="9"/>
  <c r="ZK1366" i="9"/>
  <c r="ZL1366" i="9"/>
  <c r="ZM1366" i="9"/>
  <c r="ZN1366" i="9"/>
  <c r="ZO1366" i="9"/>
  <c r="ZP1366" i="9"/>
  <c r="ZQ1366" i="9"/>
  <c r="ZR1366" i="9"/>
  <c r="ZS1366" i="9"/>
  <c r="ZT1366" i="9"/>
  <c r="ZU1366" i="9"/>
  <c r="ZV1366" i="9"/>
  <c r="ZW1366" i="9"/>
  <c r="ZX1366" i="9"/>
  <c r="ZY1366" i="9"/>
  <c r="ZZ1366" i="9"/>
  <c r="AAA1366" i="9"/>
  <c r="AAB1366" i="9"/>
  <c r="AAC1366" i="9"/>
  <c r="AAD1366" i="9"/>
  <c r="AAE1366" i="9"/>
  <c r="AAF1366" i="9"/>
  <c r="AAG1366" i="9"/>
  <c r="AAH1366" i="9"/>
  <c r="AAI1366" i="9"/>
  <c r="AAJ1366" i="9"/>
  <c r="AAK1366" i="9"/>
  <c r="AAL1366" i="9"/>
  <c r="AAM1366" i="9"/>
  <c r="AAN1366" i="9"/>
  <c r="AAO1366" i="9"/>
  <c r="AAP1366" i="9"/>
  <c r="AAQ1366" i="9"/>
  <c r="AAR1366" i="9"/>
  <c r="AAS1366" i="9"/>
  <c r="AAT1366" i="9"/>
  <c r="AAU1366" i="9"/>
  <c r="AAV1366" i="9"/>
  <c r="AAW1366" i="9"/>
  <c r="AAX1366" i="9"/>
  <c r="AAY1366" i="9"/>
  <c r="AAZ1366" i="9"/>
  <c r="ABA1366" i="9"/>
  <c r="ABB1366" i="9"/>
  <c r="ABC1366" i="9"/>
  <c r="ABD1366" i="9"/>
  <c r="ABE1366" i="9"/>
  <c r="ABF1366" i="9"/>
  <c r="ABG1366" i="9"/>
  <c r="ABH1366" i="9"/>
  <c r="ABI1366" i="9"/>
  <c r="ABJ1366" i="9"/>
  <c r="ABK1366" i="9"/>
  <c r="ABL1366" i="9"/>
  <c r="ABM1366" i="9"/>
  <c r="ABN1366" i="9"/>
  <c r="ABO1366" i="9"/>
  <c r="ABP1366" i="9"/>
  <c r="ABQ1366" i="9"/>
  <c r="ABR1366" i="9"/>
  <c r="ABS1366" i="9"/>
  <c r="ABT1366" i="9"/>
  <c r="ABU1366" i="9"/>
  <c r="ABV1366" i="9"/>
  <c r="ABW1366" i="9"/>
  <c r="ABX1366" i="9"/>
  <c r="ABY1366" i="9"/>
  <c r="ABZ1366" i="9"/>
  <c r="ACA1366" i="9"/>
  <c r="ACB1366" i="9"/>
  <c r="ACC1366" i="9"/>
  <c r="ACD1366" i="9"/>
  <c r="ACE1366" i="9"/>
  <c r="ACF1366" i="9"/>
  <c r="ACG1366" i="9"/>
  <c r="ACH1366" i="9"/>
  <c r="ACI1366" i="9"/>
  <c r="ACJ1366" i="9"/>
  <c r="ACK1366" i="9"/>
  <c r="ACL1366" i="9"/>
  <c r="ACM1366" i="9"/>
  <c r="ACN1366" i="9"/>
  <c r="ACO1366" i="9"/>
  <c r="ACP1366" i="9"/>
  <c r="ACQ1366" i="9"/>
  <c r="ACR1366" i="9"/>
  <c r="ACS1366" i="9"/>
  <c r="ACT1366" i="9"/>
  <c r="ACU1366" i="9"/>
  <c r="ACV1366" i="9"/>
  <c r="ACW1366" i="9"/>
  <c r="ACX1366" i="9"/>
  <c r="ACY1366" i="9"/>
  <c r="ACZ1366" i="9"/>
  <c r="ADA1366" i="9"/>
  <c r="ADB1366" i="9"/>
  <c r="ADC1366" i="9"/>
  <c r="ADD1366" i="9"/>
  <c r="ADE1366" i="9"/>
  <c r="ADF1366" i="9"/>
  <c r="ADG1366" i="9"/>
  <c r="ADH1366" i="9"/>
  <c r="ADI1366" i="9"/>
  <c r="ADJ1366" i="9"/>
  <c r="ADK1366" i="9"/>
  <c r="ADL1366" i="9"/>
  <c r="ADM1366" i="9"/>
  <c r="ADN1366" i="9"/>
  <c r="ADO1366" i="9"/>
  <c r="ADP1366" i="9"/>
  <c r="ADQ1366" i="9"/>
  <c r="ADR1366" i="9"/>
  <c r="ADS1366" i="9"/>
  <c r="ADT1366" i="9"/>
  <c r="ADU1366" i="9"/>
  <c r="ADV1366" i="9"/>
  <c r="ADW1366" i="9"/>
  <c r="ADX1366" i="9"/>
  <c r="ADY1366" i="9"/>
  <c r="ADZ1366" i="9"/>
  <c r="AEA1366" i="9"/>
  <c r="AEB1366" i="9"/>
  <c r="AEC1366" i="9"/>
  <c r="AED1366" i="9"/>
  <c r="AEE1366" i="9"/>
  <c r="AEF1366" i="9"/>
  <c r="AEG1366" i="9"/>
  <c r="AEH1366" i="9"/>
  <c r="AEI1366" i="9"/>
  <c r="AEJ1366" i="9"/>
  <c r="AEK1366" i="9"/>
  <c r="AEL1366" i="9"/>
  <c r="AEM1366" i="9"/>
  <c r="AEN1366" i="9"/>
  <c r="AEO1366" i="9"/>
  <c r="AEP1366" i="9"/>
  <c r="AEQ1366" i="9"/>
  <c r="AER1366" i="9"/>
  <c r="AES1366" i="9"/>
  <c r="AET1366" i="9"/>
  <c r="AEU1366" i="9"/>
  <c r="AEV1366" i="9"/>
  <c r="AEW1366" i="9"/>
  <c r="AEX1366" i="9"/>
  <c r="AEY1366" i="9"/>
  <c r="AEZ1366" i="9"/>
  <c r="AFA1366" i="9"/>
  <c r="AFB1366" i="9"/>
  <c r="AFC1366" i="9"/>
  <c r="AFD1366" i="9"/>
  <c r="AFE1366" i="9"/>
  <c r="AFF1366" i="9"/>
  <c r="AFG1366" i="9"/>
  <c r="AFH1366" i="9"/>
  <c r="AFI1366" i="9"/>
  <c r="AFJ1366" i="9"/>
  <c r="AFK1366" i="9"/>
  <c r="AFL1366" i="9"/>
  <c r="AFM1366" i="9"/>
  <c r="AFN1366" i="9"/>
  <c r="AFO1366" i="9"/>
  <c r="AFP1366" i="9"/>
  <c r="CK1367" i="9"/>
  <c r="CL1367" i="9"/>
  <c r="CM1367" i="9"/>
  <c r="CN1367" i="9"/>
  <c r="CO1367" i="9"/>
  <c r="CP1367" i="9"/>
  <c r="CQ1367" i="9"/>
  <c r="CR1367" i="9"/>
  <c r="CS1367" i="9"/>
  <c r="CT1367" i="9"/>
  <c r="CU1367" i="9"/>
  <c r="CV1367" i="9"/>
  <c r="CW1367" i="9"/>
  <c r="CX1367" i="9"/>
  <c r="CY1367" i="9"/>
  <c r="CZ1367" i="9"/>
  <c r="DA1367" i="9"/>
  <c r="DB1367" i="9"/>
  <c r="DC1367" i="9"/>
  <c r="DD1367" i="9"/>
  <c r="DE1367" i="9"/>
  <c r="DF1367" i="9"/>
  <c r="DG1367" i="9"/>
  <c r="DH1367" i="9"/>
  <c r="DI1367" i="9"/>
  <c r="DJ1367" i="9"/>
  <c r="DK1367" i="9"/>
  <c r="DL1367" i="9"/>
  <c r="DM1367" i="9"/>
  <c r="DN1367" i="9"/>
  <c r="DO1367" i="9"/>
  <c r="DP1367" i="9"/>
  <c r="DQ1367" i="9"/>
  <c r="DR1367" i="9"/>
  <c r="DS1367" i="9"/>
  <c r="DT1367" i="9"/>
  <c r="DU1367" i="9"/>
  <c r="DV1367" i="9"/>
  <c r="DW1367" i="9"/>
  <c r="DX1367" i="9"/>
  <c r="DY1367" i="9"/>
  <c r="DZ1367" i="9"/>
  <c r="EA1367" i="9"/>
  <c r="EB1367" i="9"/>
  <c r="EC1367" i="9"/>
  <c r="ED1367" i="9"/>
  <c r="EE1367" i="9"/>
  <c r="EF1367" i="9"/>
  <c r="EG1367" i="9"/>
  <c r="EH1367" i="9"/>
  <c r="EI1367" i="9"/>
  <c r="EJ1367" i="9"/>
  <c r="EK1367" i="9"/>
  <c r="EL1367" i="9"/>
  <c r="EM1367" i="9"/>
  <c r="EN1367" i="9"/>
  <c r="EO1367" i="9"/>
  <c r="EP1367" i="9"/>
  <c r="EQ1367" i="9"/>
  <c r="ER1367" i="9"/>
  <c r="ES1367" i="9"/>
  <c r="ET1367" i="9"/>
  <c r="EU1367" i="9"/>
  <c r="EV1367" i="9"/>
  <c r="EW1367" i="9"/>
  <c r="EX1367" i="9"/>
  <c r="EY1367" i="9"/>
  <c r="EZ1367" i="9"/>
  <c r="FA1367" i="9"/>
  <c r="FB1367" i="9"/>
  <c r="FC1367" i="9"/>
  <c r="FD1367" i="9"/>
  <c r="FE1367" i="9"/>
  <c r="FF1367" i="9"/>
  <c r="FG1367" i="9"/>
  <c r="FH1367" i="9"/>
  <c r="FI1367" i="9"/>
  <c r="FJ1367" i="9"/>
  <c r="FK1367" i="9"/>
  <c r="FL1367" i="9"/>
  <c r="FM1367" i="9"/>
  <c r="FN1367" i="9"/>
  <c r="FO1367" i="9"/>
  <c r="FP1367" i="9"/>
  <c r="FQ1367" i="9"/>
  <c r="FR1367" i="9"/>
  <c r="FS1367" i="9"/>
  <c r="FT1367" i="9"/>
  <c r="FU1367" i="9"/>
  <c r="FV1367" i="9"/>
  <c r="FW1367" i="9"/>
  <c r="FX1367" i="9"/>
  <c r="FY1367" i="9"/>
  <c r="FZ1367" i="9"/>
  <c r="GA1367" i="9"/>
  <c r="GB1367" i="9"/>
  <c r="GC1367" i="9"/>
  <c r="GD1367" i="9"/>
  <c r="GE1367" i="9"/>
  <c r="GF1367" i="9"/>
  <c r="GG1367" i="9"/>
  <c r="GH1367" i="9"/>
  <c r="GI1367" i="9"/>
  <c r="GJ1367" i="9"/>
  <c r="GK1367" i="9"/>
  <c r="GL1367" i="9"/>
  <c r="GM1367" i="9"/>
  <c r="GN1367" i="9"/>
  <c r="GO1367" i="9"/>
  <c r="GP1367" i="9"/>
  <c r="GQ1367" i="9"/>
  <c r="GR1367" i="9"/>
  <c r="GS1367" i="9"/>
  <c r="GT1367" i="9"/>
  <c r="GU1367" i="9"/>
  <c r="GV1367" i="9"/>
  <c r="GW1367" i="9"/>
  <c r="GX1367" i="9"/>
  <c r="GY1367" i="9"/>
  <c r="GZ1367" i="9"/>
  <c r="HA1367" i="9"/>
  <c r="HB1367" i="9"/>
  <c r="HC1367" i="9"/>
  <c r="HD1367" i="9"/>
  <c r="HE1367" i="9"/>
  <c r="HF1367" i="9"/>
  <c r="HG1367" i="9"/>
  <c r="HH1367" i="9"/>
  <c r="HI1367" i="9"/>
  <c r="HJ1367" i="9"/>
  <c r="HK1367" i="9"/>
  <c r="HL1367" i="9"/>
  <c r="HM1367" i="9"/>
  <c r="HN1367" i="9"/>
  <c r="HO1367" i="9"/>
  <c r="HP1367" i="9"/>
  <c r="HQ1367" i="9"/>
  <c r="HR1367" i="9"/>
  <c r="HS1367" i="9"/>
  <c r="HT1367" i="9"/>
  <c r="HU1367" i="9"/>
  <c r="HV1367" i="9"/>
  <c r="HW1367" i="9"/>
  <c r="HX1367" i="9"/>
  <c r="HY1367" i="9"/>
  <c r="HZ1367" i="9"/>
  <c r="IA1367" i="9"/>
  <c r="IB1367" i="9"/>
  <c r="IC1367" i="9"/>
  <c r="ID1367" i="9"/>
  <c r="IE1367" i="9"/>
  <c r="IF1367" i="9"/>
  <c r="IG1367" i="9"/>
  <c r="IH1367" i="9"/>
  <c r="II1367" i="9"/>
  <c r="IJ1367" i="9"/>
  <c r="IK1367" i="9"/>
  <c r="IL1367" i="9"/>
  <c r="IM1367" i="9"/>
  <c r="IN1367" i="9"/>
  <c r="IO1367" i="9"/>
  <c r="IP1367" i="9"/>
  <c r="IQ1367" i="9"/>
  <c r="IR1367" i="9"/>
  <c r="IS1367" i="9"/>
  <c r="IT1367" i="9"/>
  <c r="IU1367" i="9"/>
  <c r="IV1367" i="9"/>
  <c r="IW1367" i="9"/>
  <c r="IX1367" i="9"/>
  <c r="IY1367" i="9"/>
  <c r="IZ1367" i="9"/>
  <c r="JA1367" i="9"/>
  <c r="JB1367" i="9"/>
  <c r="JC1367" i="9"/>
  <c r="JD1367" i="9"/>
  <c r="JE1367" i="9"/>
  <c r="JF1367" i="9"/>
  <c r="JG1367" i="9"/>
  <c r="JH1367" i="9"/>
  <c r="JI1367" i="9"/>
  <c r="JJ1367" i="9"/>
  <c r="JK1367" i="9"/>
  <c r="JL1367" i="9"/>
  <c r="JM1367" i="9"/>
  <c r="JN1367" i="9"/>
  <c r="JO1367" i="9"/>
  <c r="JP1367" i="9"/>
  <c r="JQ1367" i="9"/>
  <c r="JR1367" i="9"/>
  <c r="JS1367" i="9"/>
  <c r="JT1367" i="9"/>
  <c r="JU1367" i="9"/>
  <c r="JV1367" i="9"/>
  <c r="JW1367" i="9"/>
  <c r="JX1367" i="9"/>
  <c r="JY1367" i="9"/>
  <c r="JZ1367" i="9"/>
  <c r="KA1367" i="9"/>
  <c r="KB1367" i="9"/>
  <c r="KC1367" i="9"/>
  <c r="KD1367" i="9"/>
  <c r="KE1367" i="9"/>
  <c r="KF1367" i="9"/>
  <c r="KG1367" i="9"/>
  <c r="KH1367" i="9"/>
  <c r="KI1367" i="9"/>
  <c r="KJ1367" i="9"/>
  <c r="KK1367" i="9"/>
  <c r="KL1367" i="9"/>
  <c r="KM1367" i="9"/>
  <c r="KN1367" i="9"/>
  <c r="KO1367" i="9"/>
  <c r="KP1367" i="9"/>
  <c r="KQ1367" i="9"/>
  <c r="KR1367" i="9"/>
  <c r="KS1367" i="9"/>
  <c r="KT1367" i="9"/>
  <c r="KU1367" i="9"/>
  <c r="KV1367" i="9"/>
  <c r="KW1367" i="9"/>
  <c r="KX1367" i="9"/>
  <c r="KY1367" i="9"/>
  <c r="KZ1367" i="9"/>
  <c r="LA1367" i="9"/>
  <c r="LB1367" i="9"/>
  <c r="LC1367" i="9"/>
  <c r="LD1367" i="9"/>
  <c r="LE1367" i="9"/>
  <c r="LF1367" i="9"/>
  <c r="LG1367" i="9"/>
  <c r="LH1367" i="9"/>
  <c r="LI1367" i="9"/>
  <c r="LJ1367" i="9"/>
  <c r="LK1367" i="9"/>
  <c r="LL1367" i="9"/>
  <c r="LM1367" i="9"/>
  <c r="LN1367" i="9"/>
  <c r="LO1367" i="9"/>
  <c r="LP1367" i="9"/>
  <c r="LQ1367" i="9"/>
  <c r="LR1367" i="9"/>
  <c r="LS1367" i="9"/>
  <c r="LT1367" i="9"/>
  <c r="LU1367" i="9"/>
  <c r="LV1367" i="9"/>
  <c r="LW1367" i="9"/>
  <c r="LX1367" i="9"/>
  <c r="LY1367" i="9"/>
  <c r="LZ1367" i="9"/>
  <c r="MA1367" i="9"/>
  <c r="MB1367" i="9"/>
  <c r="MC1367" i="9"/>
  <c r="MD1367" i="9"/>
  <c r="ME1367" i="9"/>
  <c r="MF1367" i="9"/>
  <c r="MG1367" i="9"/>
  <c r="MH1367" i="9"/>
  <c r="MI1367" i="9"/>
  <c r="MJ1367" i="9"/>
  <c r="MK1367" i="9"/>
  <c r="ML1367" i="9"/>
  <c r="MM1367" i="9"/>
  <c r="MN1367" i="9"/>
  <c r="MO1367" i="9"/>
  <c r="MP1367" i="9"/>
  <c r="MQ1367" i="9"/>
  <c r="MR1367" i="9"/>
  <c r="MS1367" i="9"/>
  <c r="MT1367" i="9"/>
  <c r="MU1367" i="9"/>
  <c r="MV1367" i="9"/>
  <c r="MW1367" i="9"/>
  <c r="MX1367" i="9"/>
  <c r="MY1367" i="9"/>
  <c r="MZ1367" i="9"/>
  <c r="NA1367" i="9"/>
  <c r="NB1367" i="9"/>
  <c r="NC1367" i="9"/>
  <c r="ND1367" i="9"/>
  <c r="NE1367" i="9"/>
  <c r="NF1367" i="9"/>
  <c r="NG1367" i="9"/>
  <c r="NH1367" i="9"/>
  <c r="NI1367" i="9"/>
  <c r="NJ1367" i="9"/>
  <c r="NK1367" i="9"/>
  <c r="NL1367" i="9"/>
  <c r="NM1367" i="9"/>
  <c r="NN1367" i="9"/>
  <c r="NO1367" i="9"/>
  <c r="NP1367" i="9"/>
  <c r="NQ1367" i="9"/>
  <c r="NR1367" i="9"/>
  <c r="NS1367" i="9"/>
  <c r="NT1367" i="9"/>
  <c r="NU1367" i="9"/>
  <c r="NV1367" i="9"/>
  <c r="NW1367" i="9"/>
  <c r="NX1367" i="9"/>
  <c r="NY1367" i="9"/>
  <c r="NZ1367" i="9"/>
  <c r="OA1367" i="9"/>
  <c r="OB1367" i="9"/>
  <c r="OC1367" i="9"/>
  <c r="OD1367" i="9"/>
  <c r="OE1367" i="9"/>
  <c r="OF1367" i="9"/>
  <c r="OG1367" i="9"/>
  <c r="OH1367" i="9"/>
  <c r="OI1367" i="9"/>
  <c r="OJ1367" i="9"/>
  <c r="OK1367" i="9"/>
  <c r="OL1367" i="9"/>
  <c r="OM1367" i="9"/>
  <c r="ON1367" i="9"/>
  <c r="OO1367" i="9"/>
  <c r="OP1367" i="9"/>
  <c r="OQ1367" i="9"/>
  <c r="OR1367" i="9"/>
  <c r="OS1367" i="9"/>
  <c r="OT1367" i="9"/>
  <c r="OU1367" i="9"/>
  <c r="OV1367" i="9"/>
  <c r="OW1367" i="9"/>
  <c r="OX1367" i="9"/>
  <c r="OY1367" i="9"/>
  <c r="OZ1367" i="9"/>
  <c r="PA1367" i="9"/>
  <c r="PB1367" i="9"/>
  <c r="PC1367" i="9"/>
  <c r="PD1367" i="9"/>
  <c r="PE1367" i="9"/>
  <c r="PF1367" i="9"/>
  <c r="PG1367" i="9"/>
  <c r="PH1367" i="9"/>
  <c r="PI1367" i="9"/>
  <c r="PJ1367" i="9"/>
  <c r="PK1367" i="9"/>
  <c r="PL1367" i="9"/>
  <c r="PM1367" i="9"/>
  <c r="PN1367" i="9"/>
  <c r="PO1367" i="9"/>
  <c r="PP1367" i="9"/>
  <c r="PQ1367" i="9"/>
  <c r="PR1367" i="9"/>
  <c r="PS1367" i="9"/>
  <c r="PT1367" i="9"/>
  <c r="PU1367" i="9"/>
  <c r="PV1367" i="9"/>
  <c r="PW1367" i="9"/>
  <c r="PX1367" i="9"/>
  <c r="PY1367" i="9"/>
  <c r="PZ1367" i="9"/>
  <c r="QA1367" i="9"/>
  <c r="QB1367" i="9"/>
  <c r="QC1367" i="9"/>
  <c r="QD1367" i="9"/>
  <c r="QE1367" i="9"/>
  <c r="QF1367" i="9"/>
  <c r="QG1367" i="9"/>
  <c r="QH1367" i="9"/>
  <c r="QI1367" i="9"/>
  <c r="QJ1367" i="9"/>
  <c r="QK1367" i="9"/>
  <c r="QL1367" i="9"/>
  <c r="QM1367" i="9"/>
  <c r="QN1367" i="9"/>
  <c r="QO1367" i="9"/>
  <c r="QP1367" i="9"/>
  <c r="QQ1367" i="9"/>
  <c r="QR1367" i="9"/>
  <c r="QS1367" i="9"/>
  <c r="QT1367" i="9"/>
  <c r="QU1367" i="9"/>
  <c r="QV1367" i="9"/>
  <c r="QW1367" i="9"/>
  <c r="QX1367" i="9"/>
  <c r="QY1367" i="9"/>
  <c r="QZ1367" i="9"/>
  <c r="RA1367" i="9"/>
  <c r="RB1367" i="9"/>
  <c r="RC1367" i="9"/>
  <c r="RD1367" i="9"/>
  <c r="RE1367" i="9"/>
  <c r="RF1367" i="9"/>
  <c r="RG1367" i="9"/>
  <c r="RH1367" i="9"/>
  <c r="RI1367" i="9"/>
  <c r="RJ1367" i="9"/>
  <c r="RK1367" i="9"/>
  <c r="RL1367" i="9"/>
  <c r="RM1367" i="9"/>
  <c r="RN1367" i="9"/>
  <c r="RO1367" i="9"/>
  <c r="RP1367" i="9"/>
  <c r="RQ1367" i="9"/>
  <c r="RR1367" i="9"/>
  <c r="RS1367" i="9"/>
  <c r="RT1367" i="9"/>
  <c r="RU1367" i="9"/>
  <c r="RV1367" i="9"/>
  <c r="RW1367" i="9"/>
  <c r="RX1367" i="9"/>
  <c r="RY1367" i="9"/>
  <c r="RZ1367" i="9"/>
  <c r="SA1367" i="9"/>
  <c r="SB1367" i="9"/>
  <c r="SC1367" i="9"/>
  <c r="SD1367" i="9"/>
  <c r="SE1367" i="9"/>
  <c r="SF1367" i="9"/>
  <c r="SG1367" i="9"/>
  <c r="SH1367" i="9"/>
  <c r="SI1367" i="9"/>
  <c r="SJ1367" i="9"/>
  <c r="SK1367" i="9"/>
  <c r="SL1367" i="9"/>
  <c r="SM1367" i="9"/>
  <c r="SN1367" i="9"/>
  <c r="SO1367" i="9"/>
  <c r="SP1367" i="9"/>
  <c r="SQ1367" i="9"/>
  <c r="SR1367" i="9"/>
  <c r="SS1367" i="9"/>
  <c r="ST1367" i="9"/>
  <c r="SU1367" i="9"/>
  <c r="SV1367" i="9"/>
  <c r="SW1367" i="9"/>
  <c r="SX1367" i="9"/>
  <c r="SY1367" i="9"/>
  <c r="SZ1367" i="9"/>
  <c r="TA1367" i="9"/>
  <c r="TB1367" i="9"/>
  <c r="TC1367" i="9"/>
  <c r="TD1367" i="9"/>
  <c r="TE1367" i="9"/>
  <c r="TF1367" i="9"/>
  <c r="TG1367" i="9"/>
  <c r="TH1367" i="9"/>
  <c r="TI1367" i="9"/>
  <c r="TJ1367" i="9"/>
  <c r="TK1367" i="9"/>
  <c r="TL1367" i="9"/>
  <c r="TM1367" i="9"/>
  <c r="TN1367" i="9"/>
  <c r="TO1367" i="9"/>
  <c r="TP1367" i="9"/>
  <c r="TQ1367" i="9"/>
  <c r="TR1367" i="9"/>
  <c r="TS1367" i="9"/>
  <c r="TT1367" i="9"/>
  <c r="TU1367" i="9"/>
  <c r="TV1367" i="9"/>
  <c r="TW1367" i="9"/>
  <c r="TX1367" i="9"/>
  <c r="TY1367" i="9"/>
  <c r="TZ1367" i="9"/>
  <c r="UA1367" i="9"/>
  <c r="UB1367" i="9"/>
  <c r="UC1367" i="9"/>
  <c r="UD1367" i="9"/>
  <c r="UE1367" i="9"/>
  <c r="UF1367" i="9"/>
  <c r="UG1367" i="9"/>
  <c r="UH1367" i="9"/>
  <c r="UI1367" i="9"/>
  <c r="UJ1367" i="9"/>
  <c r="UK1367" i="9"/>
  <c r="UL1367" i="9"/>
  <c r="UM1367" i="9"/>
  <c r="UN1367" i="9"/>
  <c r="UO1367" i="9"/>
  <c r="UP1367" i="9"/>
  <c r="UQ1367" i="9"/>
  <c r="UR1367" i="9"/>
  <c r="US1367" i="9"/>
  <c r="UT1367" i="9"/>
  <c r="UU1367" i="9"/>
  <c r="UV1367" i="9"/>
  <c r="UW1367" i="9"/>
  <c r="UX1367" i="9"/>
  <c r="UY1367" i="9"/>
  <c r="UZ1367" i="9"/>
  <c r="VA1367" i="9"/>
  <c r="VB1367" i="9"/>
  <c r="VC1367" i="9"/>
  <c r="VD1367" i="9"/>
  <c r="VE1367" i="9"/>
  <c r="VF1367" i="9"/>
  <c r="VG1367" i="9"/>
  <c r="VH1367" i="9"/>
  <c r="VI1367" i="9"/>
  <c r="VJ1367" i="9"/>
  <c r="VK1367" i="9"/>
  <c r="VL1367" i="9"/>
  <c r="VM1367" i="9"/>
  <c r="VN1367" i="9"/>
  <c r="VO1367" i="9"/>
  <c r="VP1367" i="9"/>
  <c r="VQ1367" i="9"/>
  <c r="VR1367" i="9"/>
  <c r="VS1367" i="9"/>
  <c r="VT1367" i="9"/>
  <c r="VU1367" i="9"/>
  <c r="VV1367" i="9"/>
  <c r="VW1367" i="9"/>
  <c r="VX1367" i="9"/>
  <c r="VY1367" i="9"/>
  <c r="VZ1367" i="9"/>
  <c r="WA1367" i="9"/>
  <c r="WB1367" i="9"/>
  <c r="WC1367" i="9"/>
  <c r="WD1367" i="9"/>
  <c r="WE1367" i="9"/>
  <c r="WF1367" i="9"/>
  <c r="WG1367" i="9"/>
  <c r="WH1367" i="9"/>
  <c r="WI1367" i="9"/>
  <c r="WJ1367" i="9"/>
  <c r="WK1367" i="9"/>
  <c r="WL1367" i="9"/>
  <c r="WM1367" i="9"/>
  <c r="WN1367" i="9"/>
  <c r="WO1367" i="9"/>
  <c r="WP1367" i="9"/>
  <c r="WQ1367" i="9"/>
  <c r="WR1367" i="9"/>
  <c r="WS1367" i="9"/>
  <c r="WT1367" i="9"/>
  <c r="WU1367" i="9"/>
  <c r="WV1367" i="9"/>
  <c r="WW1367" i="9"/>
  <c r="WX1367" i="9"/>
  <c r="WY1367" i="9"/>
  <c r="WZ1367" i="9"/>
  <c r="XA1367" i="9"/>
  <c r="XB1367" i="9"/>
  <c r="XC1367" i="9"/>
  <c r="XD1367" i="9"/>
  <c r="XE1367" i="9"/>
  <c r="XF1367" i="9"/>
  <c r="XG1367" i="9"/>
  <c r="XH1367" i="9"/>
  <c r="XI1367" i="9"/>
  <c r="XJ1367" i="9"/>
  <c r="XK1367" i="9"/>
  <c r="XL1367" i="9"/>
  <c r="XM1367" i="9"/>
  <c r="XN1367" i="9"/>
  <c r="XO1367" i="9"/>
  <c r="XP1367" i="9"/>
  <c r="XQ1367" i="9"/>
  <c r="XR1367" i="9"/>
  <c r="XS1367" i="9"/>
  <c r="XT1367" i="9"/>
  <c r="XU1367" i="9"/>
  <c r="XV1367" i="9"/>
  <c r="XW1367" i="9"/>
  <c r="XX1367" i="9"/>
  <c r="XY1367" i="9"/>
  <c r="XZ1367" i="9"/>
  <c r="YA1367" i="9"/>
  <c r="YB1367" i="9"/>
  <c r="YC1367" i="9"/>
  <c r="YD1367" i="9"/>
  <c r="YE1367" i="9"/>
  <c r="YF1367" i="9"/>
  <c r="YG1367" i="9"/>
  <c r="YH1367" i="9"/>
  <c r="YI1367" i="9"/>
  <c r="YJ1367" i="9"/>
  <c r="YK1367" i="9"/>
  <c r="YL1367" i="9"/>
  <c r="YM1367" i="9"/>
  <c r="YN1367" i="9"/>
  <c r="YO1367" i="9"/>
  <c r="YP1367" i="9"/>
  <c r="YQ1367" i="9"/>
  <c r="YR1367" i="9"/>
  <c r="YS1367" i="9"/>
  <c r="YT1367" i="9"/>
  <c r="YU1367" i="9"/>
  <c r="YV1367" i="9"/>
  <c r="YW1367" i="9"/>
  <c r="YX1367" i="9"/>
  <c r="YY1367" i="9"/>
  <c r="YZ1367" i="9"/>
  <c r="ZA1367" i="9"/>
  <c r="ZB1367" i="9"/>
  <c r="ZC1367" i="9"/>
  <c r="ZD1367" i="9"/>
  <c r="ZE1367" i="9"/>
  <c r="ZF1367" i="9"/>
  <c r="ZG1367" i="9"/>
  <c r="ZH1367" i="9"/>
  <c r="ZI1367" i="9"/>
  <c r="ZJ1367" i="9"/>
  <c r="ZK1367" i="9"/>
  <c r="ZL1367" i="9"/>
  <c r="ZM1367" i="9"/>
  <c r="ZN1367" i="9"/>
  <c r="ZO1367" i="9"/>
  <c r="ZP1367" i="9"/>
  <c r="ZQ1367" i="9"/>
  <c r="ZR1367" i="9"/>
  <c r="ZS1367" i="9"/>
  <c r="ZT1367" i="9"/>
  <c r="ZU1367" i="9"/>
  <c r="ZV1367" i="9"/>
  <c r="ZW1367" i="9"/>
  <c r="ZX1367" i="9"/>
  <c r="ZY1367" i="9"/>
  <c r="ZZ1367" i="9"/>
  <c r="AAA1367" i="9"/>
  <c r="AAB1367" i="9"/>
  <c r="AAC1367" i="9"/>
  <c r="AAD1367" i="9"/>
  <c r="AAE1367" i="9"/>
  <c r="AAF1367" i="9"/>
  <c r="AAG1367" i="9"/>
  <c r="AAH1367" i="9"/>
  <c r="AAI1367" i="9"/>
  <c r="AAJ1367" i="9"/>
  <c r="AAK1367" i="9"/>
  <c r="AAL1367" i="9"/>
  <c r="AAM1367" i="9"/>
  <c r="AAN1367" i="9"/>
  <c r="AAO1367" i="9"/>
  <c r="AAP1367" i="9"/>
  <c r="AAQ1367" i="9"/>
  <c r="AAR1367" i="9"/>
  <c r="AAS1367" i="9"/>
  <c r="AAT1367" i="9"/>
  <c r="AAU1367" i="9"/>
  <c r="AAV1367" i="9"/>
  <c r="AAW1367" i="9"/>
  <c r="AAX1367" i="9"/>
  <c r="AAY1367" i="9"/>
  <c r="AAZ1367" i="9"/>
  <c r="ABA1367" i="9"/>
  <c r="ABB1367" i="9"/>
  <c r="ABC1367" i="9"/>
  <c r="ABD1367" i="9"/>
  <c r="ABE1367" i="9"/>
  <c r="ABF1367" i="9"/>
  <c r="ABG1367" i="9"/>
  <c r="ABH1367" i="9"/>
  <c r="ABI1367" i="9"/>
  <c r="ABJ1367" i="9"/>
  <c r="ABK1367" i="9"/>
  <c r="ABL1367" i="9"/>
  <c r="ABM1367" i="9"/>
  <c r="ABN1367" i="9"/>
  <c r="ABO1367" i="9"/>
  <c r="ABP1367" i="9"/>
  <c r="ABQ1367" i="9"/>
  <c r="ABR1367" i="9"/>
  <c r="ABS1367" i="9"/>
  <c r="ABT1367" i="9"/>
  <c r="ABU1367" i="9"/>
  <c r="ABV1367" i="9"/>
  <c r="ABW1367" i="9"/>
  <c r="ABX1367" i="9"/>
  <c r="ABY1367" i="9"/>
  <c r="ABZ1367" i="9"/>
  <c r="ACA1367" i="9"/>
  <c r="ACB1367" i="9"/>
  <c r="ACC1367" i="9"/>
  <c r="ACD1367" i="9"/>
  <c r="ACE1367" i="9"/>
  <c r="ACF1367" i="9"/>
  <c r="ACG1367" i="9"/>
  <c r="ACH1367" i="9"/>
  <c r="ACI1367" i="9"/>
  <c r="ACJ1367" i="9"/>
  <c r="ACK1367" i="9"/>
  <c r="ACL1367" i="9"/>
  <c r="ACM1367" i="9"/>
  <c r="ACN1367" i="9"/>
  <c r="ACO1367" i="9"/>
  <c r="ACP1367" i="9"/>
  <c r="ACQ1367" i="9"/>
  <c r="ACR1367" i="9"/>
  <c r="ACS1367" i="9"/>
  <c r="ACT1367" i="9"/>
  <c r="ACU1367" i="9"/>
  <c r="ACV1367" i="9"/>
  <c r="ACW1367" i="9"/>
  <c r="ACX1367" i="9"/>
  <c r="ACY1367" i="9"/>
  <c r="ACZ1367" i="9"/>
  <c r="ADA1367" i="9"/>
  <c r="ADB1367" i="9"/>
  <c r="ADC1367" i="9"/>
  <c r="ADD1367" i="9"/>
  <c r="ADE1367" i="9"/>
  <c r="ADF1367" i="9"/>
  <c r="ADG1367" i="9"/>
  <c r="ADH1367" i="9"/>
  <c r="ADI1367" i="9"/>
  <c r="ADJ1367" i="9"/>
  <c r="ADK1367" i="9"/>
  <c r="ADL1367" i="9"/>
  <c r="ADM1367" i="9"/>
  <c r="ADN1367" i="9"/>
  <c r="ADO1367" i="9"/>
  <c r="ADP1367" i="9"/>
  <c r="ADQ1367" i="9"/>
  <c r="ADR1367" i="9"/>
  <c r="ADS1367" i="9"/>
  <c r="ADT1367" i="9"/>
  <c r="ADU1367" i="9"/>
  <c r="ADV1367" i="9"/>
  <c r="ADW1367" i="9"/>
  <c r="ADX1367" i="9"/>
  <c r="ADY1367" i="9"/>
  <c r="ADZ1367" i="9"/>
  <c r="AEA1367" i="9"/>
  <c r="AEB1367" i="9"/>
  <c r="AEC1367" i="9"/>
  <c r="AED1367" i="9"/>
  <c r="AEE1367" i="9"/>
  <c r="AEF1367" i="9"/>
  <c r="AEG1367" i="9"/>
  <c r="AEH1367" i="9"/>
  <c r="AEI1367" i="9"/>
  <c r="AEJ1367" i="9"/>
  <c r="AEK1367" i="9"/>
  <c r="AEL1367" i="9"/>
  <c r="AEM1367" i="9"/>
  <c r="AEN1367" i="9"/>
  <c r="AEO1367" i="9"/>
  <c r="AEP1367" i="9"/>
  <c r="AEQ1367" i="9"/>
  <c r="AER1367" i="9"/>
  <c r="AES1367" i="9"/>
  <c r="AET1367" i="9"/>
  <c r="AEU1367" i="9"/>
  <c r="AEV1367" i="9"/>
  <c r="AEW1367" i="9"/>
  <c r="AEX1367" i="9"/>
  <c r="AEY1367" i="9"/>
  <c r="AEZ1367" i="9"/>
  <c r="AFA1367" i="9"/>
  <c r="AFB1367" i="9"/>
  <c r="AFC1367" i="9"/>
  <c r="AFD1367" i="9"/>
  <c r="AFE1367" i="9"/>
  <c r="AFF1367" i="9"/>
  <c r="AFG1367" i="9"/>
  <c r="AFH1367" i="9"/>
  <c r="AFI1367" i="9"/>
  <c r="AFJ1367" i="9"/>
  <c r="AFK1367" i="9"/>
  <c r="AFL1367" i="9"/>
  <c r="AFM1367" i="9"/>
  <c r="AFN1367" i="9"/>
  <c r="AFO1367" i="9"/>
  <c r="AFP1367" i="9"/>
  <c r="CK1368" i="9"/>
  <c r="CL1368" i="9"/>
  <c r="CM1368" i="9"/>
  <c r="CN1368" i="9"/>
  <c r="CO1368" i="9"/>
  <c r="CP1368" i="9"/>
  <c r="CQ1368" i="9"/>
  <c r="CR1368" i="9"/>
  <c r="CS1368" i="9"/>
  <c r="CT1368" i="9"/>
  <c r="CU1368" i="9"/>
  <c r="CV1368" i="9"/>
  <c r="CW1368" i="9"/>
  <c r="CX1368" i="9"/>
  <c r="CY1368" i="9"/>
  <c r="CZ1368" i="9"/>
  <c r="DA1368" i="9"/>
  <c r="DB1368" i="9"/>
  <c r="DC1368" i="9"/>
  <c r="DD1368" i="9"/>
  <c r="DE1368" i="9"/>
  <c r="DF1368" i="9"/>
  <c r="DG1368" i="9"/>
  <c r="DH1368" i="9"/>
  <c r="DI1368" i="9"/>
  <c r="DJ1368" i="9"/>
  <c r="DK1368" i="9"/>
  <c r="DL1368" i="9"/>
  <c r="DM1368" i="9"/>
  <c r="DN1368" i="9"/>
  <c r="DO1368" i="9"/>
  <c r="DP1368" i="9"/>
  <c r="DQ1368" i="9"/>
  <c r="DR1368" i="9"/>
  <c r="DS1368" i="9"/>
  <c r="DT1368" i="9"/>
  <c r="DU1368" i="9"/>
  <c r="DV1368" i="9"/>
  <c r="DW1368" i="9"/>
  <c r="DX1368" i="9"/>
  <c r="DY1368" i="9"/>
  <c r="DZ1368" i="9"/>
  <c r="EA1368" i="9"/>
  <c r="EB1368" i="9"/>
  <c r="EC1368" i="9"/>
  <c r="ED1368" i="9"/>
  <c r="EE1368" i="9"/>
  <c r="EF1368" i="9"/>
  <c r="EG1368" i="9"/>
  <c r="EH1368" i="9"/>
  <c r="EI1368" i="9"/>
  <c r="EJ1368" i="9"/>
  <c r="EK1368" i="9"/>
  <c r="EL1368" i="9"/>
  <c r="EM1368" i="9"/>
  <c r="EN1368" i="9"/>
  <c r="EO1368" i="9"/>
  <c r="EP1368" i="9"/>
  <c r="EQ1368" i="9"/>
  <c r="ER1368" i="9"/>
  <c r="ES1368" i="9"/>
  <c r="ET1368" i="9"/>
  <c r="EU1368" i="9"/>
  <c r="EV1368" i="9"/>
  <c r="EW1368" i="9"/>
  <c r="EX1368" i="9"/>
  <c r="EY1368" i="9"/>
  <c r="EZ1368" i="9"/>
  <c r="FA1368" i="9"/>
  <c r="FB1368" i="9"/>
  <c r="FC1368" i="9"/>
  <c r="FD1368" i="9"/>
  <c r="FE1368" i="9"/>
  <c r="FF1368" i="9"/>
  <c r="FG1368" i="9"/>
  <c r="FH1368" i="9"/>
  <c r="FI1368" i="9"/>
  <c r="FJ1368" i="9"/>
  <c r="FK1368" i="9"/>
  <c r="FL1368" i="9"/>
  <c r="FM1368" i="9"/>
  <c r="FN1368" i="9"/>
  <c r="FO1368" i="9"/>
  <c r="FP1368" i="9"/>
  <c r="FQ1368" i="9"/>
  <c r="FR1368" i="9"/>
  <c r="FS1368" i="9"/>
  <c r="FT1368" i="9"/>
  <c r="FU1368" i="9"/>
  <c r="FV1368" i="9"/>
  <c r="FW1368" i="9"/>
  <c r="FX1368" i="9"/>
  <c r="FY1368" i="9"/>
  <c r="FZ1368" i="9"/>
  <c r="GA1368" i="9"/>
  <c r="GB1368" i="9"/>
  <c r="GC1368" i="9"/>
  <c r="GD1368" i="9"/>
  <c r="GE1368" i="9"/>
  <c r="GF1368" i="9"/>
  <c r="GG1368" i="9"/>
  <c r="GH1368" i="9"/>
  <c r="GI1368" i="9"/>
  <c r="GJ1368" i="9"/>
  <c r="GK1368" i="9"/>
  <c r="GL1368" i="9"/>
  <c r="GM1368" i="9"/>
  <c r="GN1368" i="9"/>
  <c r="GO1368" i="9"/>
  <c r="GP1368" i="9"/>
  <c r="GQ1368" i="9"/>
  <c r="GR1368" i="9"/>
  <c r="GS1368" i="9"/>
  <c r="GT1368" i="9"/>
  <c r="GU1368" i="9"/>
  <c r="GV1368" i="9"/>
  <c r="GW1368" i="9"/>
  <c r="GX1368" i="9"/>
  <c r="GY1368" i="9"/>
  <c r="GZ1368" i="9"/>
  <c r="HA1368" i="9"/>
  <c r="HB1368" i="9"/>
  <c r="HC1368" i="9"/>
  <c r="HD1368" i="9"/>
  <c r="HE1368" i="9"/>
  <c r="HF1368" i="9"/>
  <c r="HG1368" i="9"/>
  <c r="HH1368" i="9"/>
  <c r="HI1368" i="9"/>
  <c r="HJ1368" i="9"/>
  <c r="HK1368" i="9"/>
  <c r="HL1368" i="9"/>
  <c r="HM1368" i="9"/>
  <c r="HN1368" i="9"/>
  <c r="HO1368" i="9"/>
  <c r="HP1368" i="9"/>
  <c r="HQ1368" i="9"/>
  <c r="HR1368" i="9"/>
  <c r="HS1368" i="9"/>
  <c r="HT1368" i="9"/>
  <c r="HU1368" i="9"/>
  <c r="HV1368" i="9"/>
  <c r="HW1368" i="9"/>
  <c r="HX1368" i="9"/>
  <c r="HY1368" i="9"/>
  <c r="HZ1368" i="9"/>
  <c r="IA1368" i="9"/>
  <c r="IB1368" i="9"/>
  <c r="IC1368" i="9"/>
  <c r="ID1368" i="9"/>
  <c r="IE1368" i="9"/>
  <c r="IF1368" i="9"/>
  <c r="IG1368" i="9"/>
  <c r="IH1368" i="9"/>
  <c r="II1368" i="9"/>
  <c r="IJ1368" i="9"/>
  <c r="IK1368" i="9"/>
  <c r="IL1368" i="9"/>
  <c r="IM1368" i="9"/>
  <c r="IN1368" i="9"/>
  <c r="IO1368" i="9"/>
  <c r="IP1368" i="9"/>
  <c r="IQ1368" i="9"/>
  <c r="IR1368" i="9"/>
  <c r="IS1368" i="9"/>
  <c r="IT1368" i="9"/>
  <c r="IU1368" i="9"/>
  <c r="IV1368" i="9"/>
  <c r="IW1368" i="9"/>
  <c r="IX1368" i="9"/>
  <c r="IY1368" i="9"/>
  <c r="IZ1368" i="9"/>
  <c r="JA1368" i="9"/>
  <c r="JB1368" i="9"/>
  <c r="JC1368" i="9"/>
  <c r="JD1368" i="9"/>
  <c r="JE1368" i="9"/>
  <c r="JF1368" i="9"/>
  <c r="JG1368" i="9"/>
  <c r="JH1368" i="9"/>
  <c r="JI1368" i="9"/>
  <c r="JJ1368" i="9"/>
  <c r="JK1368" i="9"/>
  <c r="JL1368" i="9"/>
  <c r="JM1368" i="9"/>
  <c r="JN1368" i="9"/>
  <c r="JO1368" i="9"/>
  <c r="JP1368" i="9"/>
  <c r="JQ1368" i="9"/>
  <c r="JR1368" i="9"/>
  <c r="JS1368" i="9"/>
  <c r="JT1368" i="9"/>
  <c r="JU1368" i="9"/>
  <c r="JV1368" i="9"/>
  <c r="JW1368" i="9"/>
  <c r="JX1368" i="9"/>
  <c r="JY1368" i="9"/>
  <c r="JZ1368" i="9"/>
  <c r="KA1368" i="9"/>
  <c r="KB1368" i="9"/>
  <c r="KC1368" i="9"/>
  <c r="KD1368" i="9"/>
  <c r="KE1368" i="9"/>
  <c r="KF1368" i="9"/>
  <c r="KG1368" i="9"/>
  <c r="KH1368" i="9"/>
  <c r="KI1368" i="9"/>
  <c r="KJ1368" i="9"/>
  <c r="KK1368" i="9"/>
  <c r="KL1368" i="9"/>
  <c r="KM1368" i="9"/>
  <c r="KN1368" i="9"/>
  <c r="KO1368" i="9"/>
  <c r="KP1368" i="9"/>
  <c r="KQ1368" i="9"/>
  <c r="KR1368" i="9"/>
  <c r="KS1368" i="9"/>
  <c r="KT1368" i="9"/>
  <c r="KU1368" i="9"/>
  <c r="KV1368" i="9"/>
  <c r="KW1368" i="9"/>
  <c r="KX1368" i="9"/>
  <c r="KY1368" i="9"/>
  <c r="KZ1368" i="9"/>
  <c r="LA1368" i="9"/>
  <c r="LB1368" i="9"/>
  <c r="LC1368" i="9"/>
  <c r="LD1368" i="9"/>
  <c r="LE1368" i="9"/>
  <c r="LF1368" i="9"/>
  <c r="LG1368" i="9"/>
  <c r="LH1368" i="9"/>
  <c r="LI1368" i="9"/>
  <c r="LJ1368" i="9"/>
  <c r="LK1368" i="9"/>
  <c r="LL1368" i="9"/>
  <c r="LM1368" i="9"/>
  <c r="LN1368" i="9"/>
  <c r="LO1368" i="9"/>
  <c r="LP1368" i="9"/>
  <c r="LQ1368" i="9"/>
  <c r="LR1368" i="9"/>
  <c r="LS1368" i="9"/>
  <c r="LT1368" i="9"/>
  <c r="LU1368" i="9"/>
  <c r="LV1368" i="9"/>
  <c r="LW1368" i="9"/>
  <c r="LX1368" i="9"/>
  <c r="LY1368" i="9"/>
  <c r="LZ1368" i="9"/>
  <c r="MA1368" i="9"/>
  <c r="MB1368" i="9"/>
  <c r="MC1368" i="9"/>
  <c r="MD1368" i="9"/>
  <c r="ME1368" i="9"/>
  <c r="MF1368" i="9"/>
  <c r="MG1368" i="9"/>
  <c r="MH1368" i="9"/>
  <c r="MI1368" i="9"/>
  <c r="MJ1368" i="9"/>
  <c r="MK1368" i="9"/>
  <c r="ML1368" i="9"/>
  <c r="MM1368" i="9"/>
  <c r="MN1368" i="9"/>
  <c r="MO1368" i="9"/>
  <c r="MP1368" i="9"/>
  <c r="MQ1368" i="9"/>
  <c r="MR1368" i="9"/>
  <c r="MS1368" i="9"/>
  <c r="MT1368" i="9"/>
  <c r="MU1368" i="9"/>
  <c r="MV1368" i="9"/>
  <c r="MW1368" i="9"/>
  <c r="MX1368" i="9"/>
  <c r="MY1368" i="9"/>
  <c r="MZ1368" i="9"/>
  <c r="NA1368" i="9"/>
  <c r="NB1368" i="9"/>
  <c r="NC1368" i="9"/>
  <c r="ND1368" i="9"/>
  <c r="NE1368" i="9"/>
  <c r="NF1368" i="9"/>
  <c r="NG1368" i="9"/>
  <c r="NH1368" i="9"/>
  <c r="NI1368" i="9"/>
  <c r="NJ1368" i="9"/>
  <c r="NK1368" i="9"/>
  <c r="NL1368" i="9"/>
  <c r="NM1368" i="9"/>
  <c r="NN1368" i="9"/>
  <c r="NO1368" i="9"/>
  <c r="NP1368" i="9"/>
  <c r="NQ1368" i="9"/>
  <c r="NR1368" i="9"/>
  <c r="NS1368" i="9"/>
  <c r="NT1368" i="9"/>
  <c r="NU1368" i="9"/>
  <c r="NV1368" i="9"/>
  <c r="NW1368" i="9"/>
  <c r="NX1368" i="9"/>
  <c r="NY1368" i="9"/>
  <c r="NZ1368" i="9"/>
  <c r="OA1368" i="9"/>
  <c r="OB1368" i="9"/>
  <c r="OC1368" i="9"/>
  <c r="OD1368" i="9"/>
  <c r="OE1368" i="9"/>
  <c r="OF1368" i="9"/>
  <c r="OG1368" i="9"/>
  <c r="OH1368" i="9"/>
  <c r="OI1368" i="9"/>
  <c r="OJ1368" i="9"/>
  <c r="OK1368" i="9"/>
  <c r="OL1368" i="9"/>
  <c r="OM1368" i="9"/>
  <c r="ON1368" i="9"/>
  <c r="OO1368" i="9"/>
  <c r="OP1368" i="9"/>
  <c r="OQ1368" i="9"/>
  <c r="OR1368" i="9"/>
  <c r="OS1368" i="9"/>
  <c r="OT1368" i="9"/>
  <c r="OU1368" i="9"/>
  <c r="OV1368" i="9"/>
  <c r="OW1368" i="9"/>
  <c r="OX1368" i="9"/>
  <c r="OY1368" i="9"/>
  <c r="OZ1368" i="9"/>
  <c r="PA1368" i="9"/>
  <c r="PB1368" i="9"/>
  <c r="PC1368" i="9"/>
  <c r="PD1368" i="9"/>
  <c r="PE1368" i="9"/>
  <c r="PF1368" i="9"/>
  <c r="PG1368" i="9"/>
  <c r="PH1368" i="9"/>
  <c r="PI1368" i="9"/>
  <c r="PJ1368" i="9"/>
  <c r="PK1368" i="9"/>
  <c r="PL1368" i="9"/>
  <c r="PM1368" i="9"/>
  <c r="PN1368" i="9"/>
  <c r="PO1368" i="9"/>
  <c r="PP1368" i="9"/>
  <c r="PQ1368" i="9"/>
  <c r="PR1368" i="9"/>
  <c r="PS1368" i="9"/>
  <c r="PT1368" i="9"/>
  <c r="PU1368" i="9"/>
  <c r="PV1368" i="9"/>
  <c r="PW1368" i="9"/>
  <c r="PX1368" i="9"/>
  <c r="PY1368" i="9"/>
  <c r="PZ1368" i="9"/>
  <c r="QA1368" i="9"/>
  <c r="QB1368" i="9"/>
  <c r="QC1368" i="9"/>
  <c r="QD1368" i="9"/>
  <c r="QE1368" i="9"/>
  <c r="QF1368" i="9"/>
  <c r="QG1368" i="9"/>
  <c r="QH1368" i="9"/>
  <c r="QI1368" i="9"/>
  <c r="QJ1368" i="9"/>
  <c r="QK1368" i="9"/>
  <c r="QL1368" i="9"/>
  <c r="QM1368" i="9"/>
  <c r="QN1368" i="9"/>
  <c r="QO1368" i="9"/>
  <c r="QP1368" i="9"/>
  <c r="QQ1368" i="9"/>
  <c r="QR1368" i="9"/>
  <c r="QS1368" i="9"/>
  <c r="QT1368" i="9"/>
  <c r="QU1368" i="9"/>
  <c r="QV1368" i="9"/>
  <c r="QW1368" i="9"/>
  <c r="QX1368" i="9"/>
  <c r="QY1368" i="9"/>
  <c r="QZ1368" i="9"/>
  <c r="RA1368" i="9"/>
  <c r="RB1368" i="9"/>
  <c r="RC1368" i="9"/>
  <c r="RD1368" i="9"/>
  <c r="RE1368" i="9"/>
  <c r="RF1368" i="9"/>
  <c r="RG1368" i="9"/>
  <c r="RH1368" i="9"/>
  <c r="RI1368" i="9"/>
  <c r="RJ1368" i="9"/>
  <c r="RK1368" i="9"/>
  <c r="RL1368" i="9"/>
  <c r="RM1368" i="9"/>
  <c r="RN1368" i="9"/>
  <c r="RO1368" i="9"/>
  <c r="RP1368" i="9"/>
  <c r="RQ1368" i="9"/>
  <c r="RR1368" i="9"/>
  <c r="RS1368" i="9"/>
  <c r="RT1368" i="9"/>
  <c r="RU1368" i="9"/>
  <c r="RV1368" i="9"/>
  <c r="RW1368" i="9"/>
  <c r="RX1368" i="9"/>
  <c r="RY1368" i="9"/>
  <c r="RZ1368" i="9"/>
  <c r="SA1368" i="9"/>
  <c r="SB1368" i="9"/>
  <c r="SC1368" i="9"/>
  <c r="SD1368" i="9"/>
  <c r="SE1368" i="9"/>
  <c r="SF1368" i="9"/>
  <c r="SG1368" i="9"/>
  <c r="SH1368" i="9"/>
  <c r="SI1368" i="9"/>
  <c r="SJ1368" i="9"/>
  <c r="SK1368" i="9"/>
  <c r="SL1368" i="9"/>
  <c r="SM1368" i="9"/>
  <c r="SN1368" i="9"/>
  <c r="SO1368" i="9"/>
  <c r="SP1368" i="9"/>
  <c r="SQ1368" i="9"/>
  <c r="SR1368" i="9"/>
  <c r="SS1368" i="9"/>
  <c r="ST1368" i="9"/>
  <c r="SU1368" i="9"/>
  <c r="SV1368" i="9"/>
  <c r="SW1368" i="9"/>
  <c r="SX1368" i="9"/>
  <c r="SY1368" i="9"/>
  <c r="SZ1368" i="9"/>
  <c r="TA1368" i="9"/>
  <c r="TB1368" i="9"/>
  <c r="TC1368" i="9"/>
  <c r="TD1368" i="9"/>
  <c r="TE1368" i="9"/>
  <c r="TF1368" i="9"/>
  <c r="TG1368" i="9"/>
  <c r="TH1368" i="9"/>
  <c r="TI1368" i="9"/>
  <c r="TJ1368" i="9"/>
  <c r="TK1368" i="9"/>
  <c r="TL1368" i="9"/>
  <c r="TM1368" i="9"/>
  <c r="TN1368" i="9"/>
  <c r="TO1368" i="9"/>
  <c r="TP1368" i="9"/>
  <c r="TQ1368" i="9"/>
  <c r="TR1368" i="9"/>
  <c r="TS1368" i="9"/>
  <c r="TT1368" i="9"/>
  <c r="TU1368" i="9"/>
  <c r="TV1368" i="9"/>
  <c r="TW1368" i="9"/>
  <c r="TX1368" i="9"/>
  <c r="TY1368" i="9"/>
  <c r="TZ1368" i="9"/>
  <c r="UA1368" i="9"/>
  <c r="UB1368" i="9"/>
  <c r="UC1368" i="9"/>
  <c r="UD1368" i="9"/>
  <c r="UE1368" i="9"/>
  <c r="UF1368" i="9"/>
  <c r="UG1368" i="9"/>
  <c r="UH1368" i="9"/>
  <c r="UI1368" i="9"/>
  <c r="UJ1368" i="9"/>
  <c r="UK1368" i="9"/>
  <c r="UL1368" i="9"/>
  <c r="UM1368" i="9"/>
  <c r="UN1368" i="9"/>
  <c r="UO1368" i="9"/>
  <c r="UP1368" i="9"/>
  <c r="UQ1368" i="9"/>
  <c r="UR1368" i="9"/>
  <c r="US1368" i="9"/>
  <c r="UT1368" i="9"/>
  <c r="UU1368" i="9"/>
  <c r="UV1368" i="9"/>
  <c r="UW1368" i="9"/>
  <c r="UX1368" i="9"/>
  <c r="UY1368" i="9"/>
  <c r="UZ1368" i="9"/>
  <c r="VA1368" i="9"/>
  <c r="VB1368" i="9"/>
  <c r="VC1368" i="9"/>
  <c r="VD1368" i="9"/>
  <c r="VE1368" i="9"/>
  <c r="VF1368" i="9"/>
  <c r="VG1368" i="9"/>
  <c r="VH1368" i="9"/>
  <c r="VI1368" i="9"/>
  <c r="VJ1368" i="9"/>
  <c r="VK1368" i="9"/>
  <c r="VL1368" i="9"/>
  <c r="VM1368" i="9"/>
  <c r="VN1368" i="9"/>
  <c r="VO1368" i="9"/>
  <c r="VP1368" i="9"/>
  <c r="VQ1368" i="9"/>
  <c r="VR1368" i="9"/>
  <c r="VS1368" i="9"/>
  <c r="VT1368" i="9"/>
  <c r="VU1368" i="9"/>
  <c r="VV1368" i="9"/>
  <c r="VW1368" i="9"/>
  <c r="VX1368" i="9"/>
  <c r="VY1368" i="9"/>
  <c r="VZ1368" i="9"/>
  <c r="WA1368" i="9"/>
  <c r="WB1368" i="9"/>
  <c r="WC1368" i="9"/>
  <c r="WD1368" i="9"/>
  <c r="WE1368" i="9"/>
  <c r="WF1368" i="9"/>
  <c r="WG1368" i="9"/>
  <c r="WH1368" i="9"/>
  <c r="WI1368" i="9"/>
  <c r="WJ1368" i="9"/>
  <c r="WK1368" i="9"/>
  <c r="WL1368" i="9"/>
  <c r="WM1368" i="9"/>
  <c r="WN1368" i="9"/>
  <c r="WO1368" i="9"/>
  <c r="WP1368" i="9"/>
  <c r="WQ1368" i="9"/>
  <c r="WR1368" i="9"/>
  <c r="WS1368" i="9"/>
  <c r="WT1368" i="9"/>
  <c r="WU1368" i="9"/>
  <c r="WV1368" i="9"/>
  <c r="WW1368" i="9"/>
  <c r="WX1368" i="9"/>
  <c r="WY1368" i="9"/>
  <c r="WZ1368" i="9"/>
  <c r="XA1368" i="9"/>
  <c r="XB1368" i="9"/>
  <c r="XC1368" i="9"/>
  <c r="XD1368" i="9"/>
  <c r="XE1368" i="9"/>
  <c r="XF1368" i="9"/>
  <c r="XG1368" i="9"/>
  <c r="XH1368" i="9"/>
  <c r="XI1368" i="9"/>
  <c r="XJ1368" i="9"/>
  <c r="XK1368" i="9"/>
  <c r="XL1368" i="9"/>
  <c r="XM1368" i="9"/>
  <c r="XN1368" i="9"/>
  <c r="XO1368" i="9"/>
  <c r="XP1368" i="9"/>
  <c r="XQ1368" i="9"/>
  <c r="XR1368" i="9"/>
  <c r="XS1368" i="9"/>
  <c r="XT1368" i="9"/>
  <c r="XU1368" i="9"/>
  <c r="XV1368" i="9"/>
  <c r="XW1368" i="9"/>
  <c r="XX1368" i="9"/>
  <c r="XY1368" i="9"/>
  <c r="XZ1368" i="9"/>
  <c r="YA1368" i="9"/>
  <c r="YB1368" i="9"/>
  <c r="YC1368" i="9"/>
  <c r="YD1368" i="9"/>
  <c r="YE1368" i="9"/>
  <c r="YF1368" i="9"/>
  <c r="YG1368" i="9"/>
  <c r="YH1368" i="9"/>
  <c r="YI1368" i="9"/>
  <c r="YJ1368" i="9"/>
  <c r="YK1368" i="9"/>
  <c r="YL1368" i="9"/>
  <c r="YM1368" i="9"/>
  <c r="YN1368" i="9"/>
  <c r="YO1368" i="9"/>
  <c r="YP1368" i="9"/>
  <c r="YQ1368" i="9"/>
  <c r="YR1368" i="9"/>
  <c r="YS1368" i="9"/>
  <c r="YT1368" i="9"/>
  <c r="YU1368" i="9"/>
  <c r="YV1368" i="9"/>
  <c r="YW1368" i="9"/>
  <c r="YX1368" i="9"/>
  <c r="YY1368" i="9"/>
  <c r="YZ1368" i="9"/>
  <c r="ZA1368" i="9"/>
  <c r="ZB1368" i="9"/>
  <c r="ZC1368" i="9"/>
  <c r="ZD1368" i="9"/>
  <c r="ZE1368" i="9"/>
  <c r="ZF1368" i="9"/>
  <c r="ZG1368" i="9"/>
  <c r="ZH1368" i="9"/>
  <c r="ZI1368" i="9"/>
  <c r="ZJ1368" i="9"/>
  <c r="ZK1368" i="9"/>
  <c r="ZL1368" i="9"/>
  <c r="ZM1368" i="9"/>
  <c r="ZN1368" i="9"/>
  <c r="ZO1368" i="9"/>
  <c r="ZP1368" i="9"/>
  <c r="ZQ1368" i="9"/>
  <c r="ZR1368" i="9"/>
  <c r="ZS1368" i="9"/>
  <c r="ZT1368" i="9"/>
  <c r="ZU1368" i="9"/>
  <c r="ZV1368" i="9"/>
  <c r="ZW1368" i="9"/>
  <c r="ZX1368" i="9"/>
  <c r="ZY1368" i="9"/>
  <c r="ZZ1368" i="9"/>
  <c r="AAA1368" i="9"/>
  <c r="AAB1368" i="9"/>
  <c r="AAC1368" i="9"/>
  <c r="AAD1368" i="9"/>
  <c r="AAE1368" i="9"/>
  <c r="AAF1368" i="9"/>
  <c r="AAG1368" i="9"/>
  <c r="AAH1368" i="9"/>
  <c r="AAI1368" i="9"/>
  <c r="AAJ1368" i="9"/>
  <c r="AAK1368" i="9"/>
  <c r="AAL1368" i="9"/>
  <c r="AAM1368" i="9"/>
  <c r="AAN1368" i="9"/>
  <c r="AAO1368" i="9"/>
  <c r="AAP1368" i="9"/>
  <c r="AAQ1368" i="9"/>
  <c r="AAR1368" i="9"/>
  <c r="AAS1368" i="9"/>
  <c r="AAT1368" i="9"/>
  <c r="AAU1368" i="9"/>
  <c r="AAV1368" i="9"/>
  <c r="AAW1368" i="9"/>
  <c r="AAX1368" i="9"/>
  <c r="AAY1368" i="9"/>
  <c r="AAZ1368" i="9"/>
  <c r="ABA1368" i="9"/>
  <c r="ABB1368" i="9"/>
  <c r="ABC1368" i="9"/>
  <c r="ABD1368" i="9"/>
  <c r="ABE1368" i="9"/>
  <c r="ABF1368" i="9"/>
  <c r="ABG1368" i="9"/>
  <c r="ABH1368" i="9"/>
  <c r="ABI1368" i="9"/>
  <c r="ABJ1368" i="9"/>
  <c r="ABK1368" i="9"/>
  <c r="ABL1368" i="9"/>
  <c r="ABM1368" i="9"/>
  <c r="ABN1368" i="9"/>
  <c r="ABO1368" i="9"/>
  <c r="ABP1368" i="9"/>
  <c r="ABQ1368" i="9"/>
  <c r="ABR1368" i="9"/>
  <c r="ABS1368" i="9"/>
  <c r="ABT1368" i="9"/>
  <c r="ABU1368" i="9"/>
  <c r="ABV1368" i="9"/>
  <c r="ABW1368" i="9"/>
  <c r="ABX1368" i="9"/>
  <c r="ABY1368" i="9"/>
  <c r="ABZ1368" i="9"/>
  <c r="ACA1368" i="9"/>
  <c r="ACB1368" i="9"/>
  <c r="ACC1368" i="9"/>
  <c r="ACD1368" i="9"/>
  <c r="ACE1368" i="9"/>
  <c r="ACF1368" i="9"/>
  <c r="ACG1368" i="9"/>
  <c r="ACH1368" i="9"/>
  <c r="ACI1368" i="9"/>
  <c r="ACJ1368" i="9"/>
  <c r="ACK1368" i="9"/>
  <c r="ACL1368" i="9"/>
  <c r="ACM1368" i="9"/>
  <c r="ACN1368" i="9"/>
  <c r="ACO1368" i="9"/>
  <c r="ACP1368" i="9"/>
  <c r="ACQ1368" i="9"/>
  <c r="ACR1368" i="9"/>
  <c r="ACS1368" i="9"/>
  <c r="ACT1368" i="9"/>
  <c r="ACU1368" i="9"/>
  <c r="ACV1368" i="9"/>
  <c r="ACW1368" i="9"/>
  <c r="ACX1368" i="9"/>
  <c r="ACY1368" i="9"/>
  <c r="ACZ1368" i="9"/>
  <c r="ADA1368" i="9"/>
  <c r="ADB1368" i="9"/>
  <c r="ADC1368" i="9"/>
  <c r="ADD1368" i="9"/>
  <c r="ADE1368" i="9"/>
  <c r="ADF1368" i="9"/>
  <c r="ADG1368" i="9"/>
  <c r="ADH1368" i="9"/>
  <c r="ADI1368" i="9"/>
  <c r="ADJ1368" i="9"/>
  <c r="ADK1368" i="9"/>
  <c r="ADL1368" i="9"/>
  <c r="ADM1368" i="9"/>
  <c r="ADN1368" i="9"/>
  <c r="ADO1368" i="9"/>
  <c r="ADP1368" i="9"/>
  <c r="ADQ1368" i="9"/>
  <c r="ADR1368" i="9"/>
  <c r="ADS1368" i="9"/>
  <c r="ADT1368" i="9"/>
  <c r="ADU1368" i="9"/>
  <c r="ADV1368" i="9"/>
  <c r="ADW1368" i="9"/>
  <c r="ADX1368" i="9"/>
  <c r="ADY1368" i="9"/>
  <c r="ADZ1368" i="9"/>
  <c r="AEA1368" i="9"/>
  <c r="AEB1368" i="9"/>
  <c r="AEC1368" i="9"/>
  <c r="AED1368" i="9"/>
  <c r="AEE1368" i="9"/>
  <c r="AEF1368" i="9"/>
  <c r="AEG1368" i="9"/>
  <c r="AEH1368" i="9"/>
  <c r="AEI1368" i="9"/>
  <c r="AEJ1368" i="9"/>
  <c r="AEK1368" i="9"/>
  <c r="AEL1368" i="9"/>
  <c r="AEM1368" i="9"/>
  <c r="AEN1368" i="9"/>
  <c r="AEO1368" i="9"/>
  <c r="AEP1368" i="9"/>
  <c r="AEQ1368" i="9"/>
  <c r="AER1368" i="9"/>
  <c r="AES1368" i="9"/>
  <c r="AET1368" i="9"/>
  <c r="AEU1368" i="9"/>
  <c r="AEV1368" i="9"/>
  <c r="AEW1368" i="9"/>
  <c r="AEX1368" i="9"/>
  <c r="AEY1368" i="9"/>
  <c r="AEZ1368" i="9"/>
  <c r="AFA1368" i="9"/>
  <c r="AFB1368" i="9"/>
  <c r="AFC1368" i="9"/>
  <c r="AFD1368" i="9"/>
  <c r="AFE1368" i="9"/>
  <c r="AFF1368" i="9"/>
  <c r="AFG1368" i="9"/>
  <c r="AFH1368" i="9"/>
  <c r="AFI1368" i="9"/>
  <c r="AFJ1368" i="9"/>
  <c r="AFK1368" i="9"/>
  <c r="AFL1368" i="9"/>
  <c r="AFM1368" i="9"/>
  <c r="AFN1368" i="9"/>
  <c r="AFO1368" i="9"/>
  <c r="AFP1368" i="9"/>
  <c r="CK1369" i="9"/>
  <c r="CL1369" i="9"/>
  <c r="CM1369" i="9"/>
  <c r="CN1369" i="9"/>
  <c r="CO1369" i="9"/>
  <c r="CP1369" i="9"/>
  <c r="CQ1369" i="9"/>
  <c r="CR1369" i="9"/>
  <c r="CS1369" i="9"/>
  <c r="CT1369" i="9"/>
  <c r="CU1369" i="9"/>
  <c r="CV1369" i="9"/>
  <c r="CW1369" i="9"/>
  <c r="CX1369" i="9"/>
  <c r="CY1369" i="9"/>
  <c r="CZ1369" i="9"/>
  <c r="DA1369" i="9"/>
  <c r="DB1369" i="9"/>
  <c r="DC1369" i="9"/>
  <c r="DD1369" i="9"/>
  <c r="DE1369" i="9"/>
  <c r="DF1369" i="9"/>
  <c r="DG1369" i="9"/>
  <c r="DH1369" i="9"/>
  <c r="DI1369" i="9"/>
  <c r="DJ1369" i="9"/>
  <c r="DK1369" i="9"/>
  <c r="DL1369" i="9"/>
  <c r="DM1369" i="9"/>
  <c r="DN1369" i="9"/>
  <c r="DO1369" i="9"/>
  <c r="DP1369" i="9"/>
  <c r="DQ1369" i="9"/>
  <c r="DR1369" i="9"/>
  <c r="DS1369" i="9"/>
  <c r="DT1369" i="9"/>
  <c r="DU1369" i="9"/>
  <c r="DV1369" i="9"/>
  <c r="DW1369" i="9"/>
  <c r="DX1369" i="9"/>
  <c r="DY1369" i="9"/>
  <c r="DZ1369" i="9"/>
  <c r="EA1369" i="9"/>
  <c r="EB1369" i="9"/>
  <c r="EC1369" i="9"/>
  <c r="ED1369" i="9"/>
  <c r="EE1369" i="9"/>
  <c r="EF1369" i="9"/>
  <c r="EG1369" i="9"/>
  <c r="EH1369" i="9"/>
  <c r="EI1369" i="9"/>
  <c r="EJ1369" i="9"/>
  <c r="EK1369" i="9"/>
  <c r="EL1369" i="9"/>
  <c r="EM1369" i="9"/>
  <c r="EN1369" i="9"/>
  <c r="EO1369" i="9"/>
  <c r="EP1369" i="9"/>
  <c r="EQ1369" i="9"/>
  <c r="ER1369" i="9"/>
  <c r="ES1369" i="9"/>
  <c r="ET1369" i="9"/>
  <c r="EU1369" i="9"/>
  <c r="EV1369" i="9"/>
  <c r="EW1369" i="9"/>
  <c r="EX1369" i="9"/>
  <c r="EY1369" i="9"/>
  <c r="EZ1369" i="9"/>
  <c r="FA1369" i="9"/>
  <c r="FB1369" i="9"/>
  <c r="FC1369" i="9"/>
  <c r="FD1369" i="9"/>
  <c r="FE1369" i="9"/>
  <c r="FF1369" i="9"/>
  <c r="FG1369" i="9"/>
  <c r="FH1369" i="9"/>
  <c r="FI1369" i="9"/>
  <c r="FJ1369" i="9"/>
  <c r="FK1369" i="9"/>
  <c r="FL1369" i="9"/>
  <c r="FM1369" i="9"/>
  <c r="FN1369" i="9"/>
  <c r="FO1369" i="9"/>
  <c r="FP1369" i="9"/>
  <c r="FQ1369" i="9"/>
  <c r="FR1369" i="9"/>
  <c r="FS1369" i="9"/>
  <c r="FT1369" i="9"/>
  <c r="FU1369" i="9"/>
  <c r="FV1369" i="9"/>
  <c r="FW1369" i="9"/>
  <c r="FX1369" i="9"/>
  <c r="FY1369" i="9"/>
  <c r="FZ1369" i="9"/>
  <c r="GA1369" i="9"/>
  <c r="GB1369" i="9"/>
  <c r="GC1369" i="9"/>
  <c r="GD1369" i="9"/>
  <c r="GE1369" i="9"/>
  <c r="GF1369" i="9"/>
  <c r="GG1369" i="9"/>
  <c r="GH1369" i="9"/>
  <c r="GI1369" i="9"/>
  <c r="GJ1369" i="9"/>
  <c r="GK1369" i="9"/>
  <c r="GL1369" i="9"/>
  <c r="GM1369" i="9"/>
  <c r="GN1369" i="9"/>
  <c r="GO1369" i="9"/>
  <c r="GP1369" i="9"/>
  <c r="GQ1369" i="9"/>
  <c r="GR1369" i="9"/>
  <c r="GS1369" i="9"/>
  <c r="GT1369" i="9"/>
  <c r="GU1369" i="9"/>
  <c r="GV1369" i="9"/>
  <c r="GW1369" i="9"/>
  <c r="GX1369" i="9"/>
  <c r="GY1369" i="9"/>
  <c r="GZ1369" i="9"/>
  <c r="HA1369" i="9"/>
  <c r="HB1369" i="9"/>
  <c r="HC1369" i="9"/>
  <c r="HD1369" i="9"/>
  <c r="HE1369" i="9"/>
  <c r="HF1369" i="9"/>
  <c r="HG1369" i="9"/>
  <c r="HH1369" i="9"/>
  <c r="HI1369" i="9"/>
  <c r="HJ1369" i="9"/>
  <c r="HK1369" i="9"/>
  <c r="HL1369" i="9"/>
  <c r="HM1369" i="9"/>
  <c r="HN1369" i="9"/>
  <c r="HO1369" i="9"/>
  <c r="HP1369" i="9"/>
  <c r="HQ1369" i="9"/>
  <c r="HR1369" i="9"/>
  <c r="HS1369" i="9"/>
  <c r="HT1369" i="9"/>
  <c r="HU1369" i="9"/>
  <c r="HV1369" i="9"/>
  <c r="HW1369" i="9"/>
  <c r="HX1369" i="9"/>
  <c r="HY1369" i="9"/>
  <c r="HZ1369" i="9"/>
  <c r="IA1369" i="9"/>
  <c r="IB1369" i="9"/>
  <c r="IC1369" i="9"/>
  <c r="ID1369" i="9"/>
  <c r="IE1369" i="9"/>
  <c r="IF1369" i="9"/>
  <c r="IG1369" i="9"/>
  <c r="IH1369" i="9"/>
  <c r="II1369" i="9"/>
  <c r="IJ1369" i="9"/>
  <c r="IK1369" i="9"/>
  <c r="IL1369" i="9"/>
  <c r="IM1369" i="9"/>
  <c r="IN1369" i="9"/>
  <c r="IO1369" i="9"/>
  <c r="IP1369" i="9"/>
  <c r="IQ1369" i="9"/>
  <c r="IR1369" i="9"/>
  <c r="IS1369" i="9"/>
  <c r="IT1369" i="9"/>
  <c r="IU1369" i="9"/>
  <c r="IV1369" i="9"/>
  <c r="IW1369" i="9"/>
  <c r="IX1369" i="9"/>
  <c r="IY1369" i="9"/>
  <c r="IZ1369" i="9"/>
  <c r="JA1369" i="9"/>
  <c r="JB1369" i="9"/>
  <c r="JC1369" i="9"/>
  <c r="JD1369" i="9"/>
  <c r="JE1369" i="9"/>
  <c r="JF1369" i="9"/>
  <c r="JG1369" i="9"/>
  <c r="JH1369" i="9"/>
  <c r="JI1369" i="9"/>
  <c r="JJ1369" i="9"/>
  <c r="JK1369" i="9"/>
  <c r="JL1369" i="9"/>
  <c r="JM1369" i="9"/>
  <c r="JN1369" i="9"/>
  <c r="JO1369" i="9"/>
  <c r="JP1369" i="9"/>
  <c r="JQ1369" i="9"/>
  <c r="JR1369" i="9"/>
  <c r="JS1369" i="9"/>
  <c r="JT1369" i="9"/>
  <c r="JU1369" i="9"/>
  <c r="JV1369" i="9"/>
  <c r="JW1369" i="9"/>
  <c r="JX1369" i="9"/>
  <c r="JY1369" i="9"/>
  <c r="JZ1369" i="9"/>
  <c r="KA1369" i="9"/>
  <c r="KB1369" i="9"/>
  <c r="KC1369" i="9"/>
  <c r="KD1369" i="9"/>
  <c r="KE1369" i="9"/>
  <c r="KF1369" i="9"/>
  <c r="KG1369" i="9"/>
  <c r="KH1369" i="9"/>
  <c r="KI1369" i="9"/>
  <c r="KJ1369" i="9"/>
  <c r="KK1369" i="9"/>
  <c r="KL1369" i="9"/>
  <c r="KM1369" i="9"/>
  <c r="KN1369" i="9"/>
  <c r="KO1369" i="9"/>
  <c r="KP1369" i="9"/>
  <c r="KQ1369" i="9"/>
  <c r="KR1369" i="9"/>
  <c r="KS1369" i="9"/>
  <c r="KT1369" i="9"/>
  <c r="KU1369" i="9"/>
  <c r="KV1369" i="9"/>
  <c r="KW1369" i="9"/>
  <c r="KX1369" i="9"/>
  <c r="KY1369" i="9"/>
  <c r="KZ1369" i="9"/>
  <c r="LA1369" i="9"/>
  <c r="LB1369" i="9"/>
  <c r="LC1369" i="9"/>
  <c r="LD1369" i="9"/>
  <c r="LE1369" i="9"/>
  <c r="LF1369" i="9"/>
  <c r="LG1369" i="9"/>
  <c r="LH1369" i="9"/>
  <c r="LI1369" i="9"/>
  <c r="LJ1369" i="9"/>
  <c r="LK1369" i="9"/>
  <c r="LL1369" i="9"/>
  <c r="LM1369" i="9"/>
  <c r="LN1369" i="9"/>
  <c r="LO1369" i="9"/>
  <c r="LP1369" i="9"/>
  <c r="LQ1369" i="9"/>
  <c r="LR1369" i="9"/>
  <c r="LS1369" i="9"/>
  <c r="LT1369" i="9"/>
  <c r="LU1369" i="9"/>
  <c r="LV1369" i="9"/>
  <c r="LW1369" i="9"/>
  <c r="LX1369" i="9"/>
  <c r="LY1369" i="9"/>
  <c r="LZ1369" i="9"/>
  <c r="MA1369" i="9"/>
  <c r="MB1369" i="9"/>
  <c r="MC1369" i="9"/>
  <c r="MD1369" i="9"/>
  <c r="ME1369" i="9"/>
  <c r="MF1369" i="9"/>
  <c r="MG1369" i="9"/>
  <c r="MH1369" i="9"/>
  <c r="MI1369" i="9"/>
  <c r="MJ1369" i="9"/>
  <c r="MK1369" i="9"/>
  <c r="ML1369" i="9"/>
  <c r="MM1369" i="9"/>
  <c r="MN1369" i="9"/>
  <c r="MO1369" i="9"/>
  <c r="MP1369" i="9"/>
  <c r="MQ1369" i="9"/>
  <c r="MR1369" i="9"/>
  <c r="MS1369" i="9"/>
  <c r="MT1369" i="9"/>
  <c r="MU1369" i="9"/>
  <c r="MV1369" i="9"/>
  <c r="MW1369" i="9"/>
  <c r="MX1369" i="9"/>
  <c r="MY1369" i="9"/>
  <c r="MZ1369" i="9"/>
  <c r="NA1369" i="9"/>
  <c r="NB1369" i="9"/>
  <c r="NC1369" i="9"/>
  <c r="ND1369" i="9"/>
  <c r="NE1369" i="9"/>
  <c r="NF1369" i="9"/>
  <c r="NG1369" i="9"/>
  <c r="NH1369" i="9"/>
  <c r="NI1369" i="9"/>
  <c r="NJ1369" i="9"/>
  <c r="NK1369" i="9"/>
  <c r="NL1369" i="9"/>
  <c r="NM1369" i="9"/>
  <c r="NN1369" i="9"/>
  <c r="NO1369" i="9"/>
  <c r="NP1369" i="9"/>
  <c r="NQ1369" i="9"/>
  <c r="NR1369" i="9"/>
  <c r="NS1369" i="9"/>
  <c r="NT1369" i="9"/>
  <c r="NU1369" i="9"/>
  <c r="NV1369" i="9"/>
  <c r="NW1369" i="9"/>
  <c r="NX1369" i="9"/>
  <c r="NY1369" i="9"/>
  <c r="NZ1369" i="9"/>
  <c r="OA1369" i="9"/>
  <c r="OB1369" i="9"/>
  <c r="OC1369" i="9"/>
  <c r="OD1369" i="9"/>
  <c r="OE1369" i="9"/>
  <c r="OF1369" i="9"/>
  <c r="OG1369" i="9"/>
  <c r="OH1369" i="9"/>
  <c r="OI1369" i="9"/>
  <c r="OJ1369" i="9"/>
  <c r="OK1369" i="9"/>
  <c r="OL1369" i="9"/>
  <c r="OM1369" i="9"/>
  <c r="ON1369" i="9"/>
  <c r="OO1369" i="9"/>
  <c r="OP1369" i="9"/>
  <c r="OQ1369" i="9"/>
  <c r="OR1369" i="9"/>
  <c r="OS1369" i="9"/>
  <c r="OT1369" i="9"/>
  <c r="OU1369" i="9"/>
  <c r="OV1369" i="9"/>
  <c r="OW1369" i="9"/>
  <c r="OX1369" i="9"/>
  <c r="OY1369" i="9"/>
  <c r="OZ1369" i="9"/>
  <c r="PA1369" i="9"/>
  <c r="PB1369" i="9"/>
  <c r="PC1369" i="9"/>
  <c r="PD1369" i="9"/>
  <c r="PE1369" i="9"/>
  <c r="PF1369" i="9"/>
  <c r="PG1369" i="9"/>
  <c r="PH1369" i="9"/>
  <c r="PI1369" i="9"/>
  <c r="PJ1369" i="9"/>
  <c r="PK1369" i="9"/>
  <c r="PL1369" i="9"/>
  <c r="PM1369" i="9"/>
  <c r="PN1369" i="9"/>
  <c r="PO1369" i="9"/>
  <c r="PP1369" i="9"/>
  <c r="PQ1369" i="9"/>
  <c r="PR1369" i="9"/>
  <c r="PS1369" i="9"/>
  <c r="PT1369" i="9"/>
  <c r="PU1369" i="9"/>
  <c r="PV1369" i="9"/>
  <c r="PW1369" i="9"/>
  <c r="PX1369" i="9"/>
  <c r="PY1369" i="9"/>
  <c r="PZ1369" i="9"/>
  <c r="QA1369" i="9"/>
  <c r="QB1369" i="9"/>
  <c r="QC1369" i="9"/>
  <c r="QD1369" i="9"/>
  <c r="QE1369" i="9"/>
  <c r="QF1369" i="9"/>
  <c r="QG1369" i="9"/>
  <c r="QH1369" i="9"/>
  <c r="QI1369" i="9"/>
  <c r="QJ1369" i="9"/>
  <c r="QK1369" i="9"/>
  <c r="QL1369" i="9"/>
  <c r="QM1369" i="9"/>
  <c r="QN1369" i="9"/>
  <c r="QO1369" i="9"/>
  <c r="QP1369" i="9"/>
  <c r="QQ1369" i="9"/>
  <c r="QR1369" i="9"/>
  <c r="QS1369" i="9"/>
  <c r="QT1369" i="9"/>
  <c r="QU1369" i="9"/>
  <c r="QV1369" i="9"/>
  <c r="QW1369" i="9"/>
  <c r="QX1369" i="9"/>
  <c r="QY1369" i="9"/>
  <c r="QZ1369" i="9"/>
  <c r="RA1369" i="9"/>
  <c r="RB1369" i="9"/>
  <c r="RC1369" i="9"/>
  <c r="RD1369" i="9"/>
  <c r="RE1369" i="9"/>
  <c r="RF1369" i="9"/>
  <c r="RG1369" i="9"/>
  <c r="RH1369" i="9"/>
  <c r="RI1369" i="9"/>
  <c r="RJ1369" i="9"/>
  <c r="RK1369" i="9"/>
  <c r="RL1369" i="9"/>
  <c r="RM1369" i="9"/>
  <c r="RN1369" i="9"/>
  <c r="RO1369" i="9"/>
  <c r="RP1369" i="9"/>
  <c r="RQ1369" i="9"/>
  <c r="RR1369" i="9"/>
  <c r="RS1369" i="9"/>
  <c r="RT1369" i="9"/>
  <c r="RU1369" i="9"/>
  <c r="RV1369" i="9"/>
  <c r="RW1369" i="9"/>
  <c r="RX1369" i="9"/>
  <c r="RY1369" i="9"/>
  <c r="RZ1369" i="9"/>
  <c r="SA1369" i="9"/>
  <c r="SB1369" i="9"/>
  <c r="SC1369" i="9"/>
  <c r="SD1369" i="9"/>
  <c r="SE1369" i="9"/>
  <c r="SF1369" i="9"/>
  <c r="SG1369" i="9"/>
  <c r="SH1369" i="9"/>
  <c r="SI1369" i="9"/>
  <c r="SJ1369" i="9"/>
  <c r="SK1369" i="9"/>
  <c r="SL1369" i="9"/>
  <c r="SM1369" i="9"/>
  <c r="SN1369" i="9"/>
  <c r="SO1369" i="9"/>
  <c r="SP1369" i="9"/>
  <c r="SQ1369" i="9"/>
  <c r="SR1369" i="9"/>
  <c r="SS1369" i="9"/>
  <c r="ST1369" i="9"/>
  <c r="SU1369" i="9"/>
  <c r="SV1369" i="9"/>
  <c r="SW1369" i="9"/>
  <c r="SX1369" i="9"/>
  <c r="SY1369" i="9"/>
  <c r="SZ1369" i="9"/>
  <c r="TA1369" i="9"/>
  <c r="TB1369" i="9"/>
  <c r="TC1369" i="9"/>
  <c r="TD1369" i="9"/>
  <c r="TE1369" i="9"/>
  <c r="TF1369" i="9"/>
  <c r="TG1369" i="9"/>
  <c r="TH1369" i="9"/>
  <c r="TI1369" i="9"/>
  <c r="TJ1369" i="9"/>
  <c r="TK1369" i="9"/>
  <c r="TL1369" i="9"/>
  <c r="TM1369" i="9"/>
  <c r="TN1369" i="9"/>
  <c r="TO1369" i="9"/>
  <c r="TP1369" i="9"/>
  <c r="TQ1369" i="9"/>
  <c r="TR1369" i="9"/>
  <c r="TS1369" i="9"/>
  <c r="TT1369" i="9"/>
  <c r="TU1369" i="9"/>
  <c r="TV1369" i="9"/>
  <c r="TW1369" i="9"/>
  <c r="TX1369" i="9"/>
  <c r="TY1369" i="9"/>
  <c r="TZ1369" i="9"/>
  <c r="UA1369" i="9"/>
  <c r="UB1369" i="9"/>
  <c r="UC1369" i="9"/>
  <c r="UD1369" i="9"/>
  <c r="UE1369" i="9"/>
  <c r="UF1369" i="9"/>
  <c r="UG1369" i="9"/>
  <c r="UH1369" i="9"/>
  <c r="UI1369" i="9"/>
  <c r="UJ1369" i="9"/>
  <c r="UK1369" i="9"/>
  <c r="UL1369" i="9"/>
  <c r="UM1369" i="9"/>
  <c r="UN1369" i="9"/>
  <c r="UO1369" i="9"/>
  <c r="UP1369" i="9"/>
  <c r="UQ1369" i="9"/>
  <c r="UR1369" i="9"/>
  <c r="US1369" i="9"/>
  <c r="UT1369" i="9"/>
  <c r="UU1369" i="9"/>
  <c r="UV1369" i="9"/>
  <c r="UW1369" i="9"/>
  <c r="UX1369" i="9"/>
  <c r="UY1369" i="9"/>
  <c r="UZ1369" i="9"/>
  <c r="VA1369" i="9"/>
  <c r="VB1369" i="9"/>
  <c r="VC1369" i="9"/>
  <c r="VD1369" i="9"/>
  <c r="VE1369" i="9"/>
  <c r="VF1369" i="9"/>
  <c r="VG1369" i="9"/>
  <c r="VH1369" i="9"/>
  <c r="VI1369" i="9"/>
  <c r="VJ1369" i="9"/>
  <c r="VK1369" i="9"/>
  <c r="VL1369" i="9"/>
  <c r="VM1369" i="9"/>
  <c r="VN1369" i="9"/>
  <c r="VO1369" i="9"/>
  <c r="VP1369" i="9"/>
  <c r="VQ1369" i="9"/>
  <c r="VR1369" i="9"/>
  <c r="VS1369" i="9"/>
  <c r="VT1369" i="9"/>
  <c r="VU1369" i="9"/>
  <c r="VV1369" i="9"/>
  <c r="VW1369" i="9"/>
  <c r="VX1369" i="9"/>
  <c r="VY1369" i="9"/>
  <c r="VZ1369" i="9"/>
  <c r="WA1369" i="9"/>
  <c r="WB1369" i="9"/>
  <c r="WC1369" i="9"/>
  <c r="WD1369" i="9"/>
  <c r="WE1369" i="9"/>
  <c r="WF1369" i="9"/>
  <c r="WG1369" i="9"/>
  <c r="WH1369" i="9"/>
  <c r="WI1369" i="9"/>
  <c r="WJ1369" i="9"/>
  <c r="WK1369" i="9"/>
  <c r="WL1369" i="9"/>
  <c r="WM1369" i="9"/>
  <c r="WN1369" i="9"/>
  <c r="WO1369" i="9"/>
  <c r="WP1369" i="9"/>
  <c r="WQ1369" i="9"/>
  <c r="WR1369" i="9"/>
  <c r="WS1369" i="9"/>
  <c r="WT1369" i="9"/>
  <c r="WU1369" i="9"/>
  <c r="WV1369" i="9"/>
  <c r="WW1369" i="9"/>
  <c r="WX1369" i="9"/>
  <c r="WY1369" i="9"/>
  <c r="WZ1369" i="9"/>
  <c r="XA1369" i="9"/>
  <c r="XB1369" i="9"/>
  <c r="XC1369" i="9"/>
  <c r="XD1369" i="9"/>
  <c r="XE1369" i="9"/>
  <c r="XF1369" i="9"/>
  <c r="XG1369" i="9"/>
  <c r="XH1369" i="9"/>
  <c r="XI1369" i="9"/>
  <c r="XJ1369" i="9"/>
  <c r="XK1369" i="9"/>
  <c r="XL1369" i="9"/>
  <c r="XM1369" i="9"/>
  <c r="XN1369" i="9"/>
  <c r="XO1369" i="9"/>
  <c r="XP1369" i="9"/>
  <c r="XQ1369" i="9"/>
  <c r="XR1369" i="9"/>
  <c r="XS1369" i="9"/>
  <c r="XT1369" i="9"/>
  <c r="XU1369" i="9"/>
  <c r="XV1369" i="9"/>
  <c r="XW1369" i="9"/>
  <c r="XX1369" i="9"/>
  <c r="XY1369" i="9"/>
  <c r="XZ1369" i="9"/>
  <c r="YA1369" i="9"/>
  <c r="YB1369" i="9"/>
  <c r="YC1369" i="9"/>
  <c r="YD1369" i="9"/>
  <c r="YE1369" i="9"/>
  <c r="YF1369" i="9"/>
  <c r="YG1369" i="9"/>
  <c r="YH1369" i="9"/>
  <c r="YI1369" i="9"/>
  <c r="YJ1369" i="9"/>
  <c r="YK1369" i="9"/>
  <c r="YL1369" i="9"/>
  <c r="YM1369" i="9"/>
  <c r="YN1369" i="9"/>
  <c r="YO1369" i="9"/>
  <c r="YP1369" i="9"/>
  <c r="YQ1369" i="9"/>
  <c r="YR1369" i="9"/>
  <c r="YS1369" i="9"/>
  <c r="YT1369" i="9"/>
  <c r="YU1369" i="9"/>
  <c r="YV1369" i="9"/>
  <c r="YW1369" i="9"/>
  <c r="YX1369" i="9"/>
  <c r="YY1369" i="9"/>
  <c r="YZ1369" i="9"/>
  <c r="ZA1369" i="9"/>
  <c r="ZB1369" i="9"/>
  <c r="ZC1369" i="9"/>
  <c r="ZD1369" i="9"/>
  <c r="ZE1369" i="9"/>
  <c r="ZF1369" i="9"/>
  <c r="ZG1369" i="9"/>
  <c r="ZH1369" i="9"/>
  <c r="ZI1369" i="9"/>
  <c r="ZJ1369" i="9"/>
  <c r="ZK1369" i="9"/>
  <c r="ZL1369" i="9"/>
  <c r="ZM1369" i="9"/>
  <c r="ZN1369" i="9"/>
  <c r="ZO1369" i="9"/>
  <c r="ZP1369" i="9"/>
  <c r="ZQ1369" i="9"/>
  <c r="ZR1369" i="9"/>
  <c r="ZS1369" i="9"/>
  <c r="ZT1369" i="9"/>
  <c r="ZU1369" i="9"/>
  <c r="ZV1369" i="9"/>
  <c r="ZW1369" i="9"/>
  <c r="ZX1369" i="9"/>
  <c r="ZY1369" i="9"/>
  <c r="ZZ1369" i="9"/>
  <c r="AAA1369" i="9"/>
  <c r="AAB1369" i="9"/>
  <c r="AAC1369" i="9"/>
  <c r="AAD1369" i="9"/>
  <c r="AAE1369" i="9"/>
  <c r="AAF1369" i="9"/>
  <c r="AAG1369" i="9"/>
  <c r="AAH1369" i="9"/>
  <c r="AAI1369" i="9"/>
  <c r="AAJ1369" i="9"/>
  <c r="AAK1369" i="9"/>
  <c r="AAL1369" i="9"/>
  <c r="AAM1369" i="9"/>
  <c r="AAN1369" i="9"/>
  <c r="AAO1369" i="9"/>
  <c r="AAP1369" i="9"/>
  <c r="AAQ1369" i="9"/>
  <c r="AAR1369" i="9"/>
  <c r="AAS1369" i="9"/>
  <c r="AAT1369" i="9"/>
  <c r="AAU1369" i="9"/>
  <c r="AAV1369" i="9"/>
  <c r="AAW1369" i="9"/>
  <c r="AAX1369" i="9"/>
  <c r="AAY1369" i="9"/>
  <c r="AAZ1369" i="9"/>
  <c r="ABA1369" i="9"/>
  <c r="ABB1369" i="9"/>
  <c r="ABC1369" i="9"/>
  <c r="ABD1369" i="9"/>
  <c r="ABE1369" i="9"/>
  <c r="ABF1369" i="9"/>
  <c r="ABG1369" i="9"/>
  <c r="ABH1369" i="9"/>
  <c r="ABI1369" i="9"/>
  <c r="ABJ1369" i="9"/>
  <c r="ABK1369" i="9"/>
  <c r="ABL1369" i="9"/>
  <c r="ABM1369" i="9"/>
  <c r="ABN1369" i="9"/>
  <c r="ABO1369" i="9"/>
  <c r="ABP1369" i="9"/>
  <c r="ABQ1369" i="9"/>
  <c r="ABR1369" i="9"/>
  <c r="ABS1369" i="9"/>
  <c r="ABT1369" i="9"/>
  <c r="ABU1369" i="9"/>
  <c r="ABV1369" i="9"/>
  <c r="ABW1369" i="9"/>
  <c r="ABX1369" i="9"/>
  <c r="ABY1369" i="9"/>
  <c r="ABZ1369" i="9"/>
  <c r="ACA1369" i="9"/>
  <c r="ACB1369" i="9"/>
  <c r="ACC1369" i="9"/>
  <c r="ACD1369" i="9"/>
  <c r="ACE1369" i="9"/>
  <c r="ACF1369" i="9"/>
  <c r="ACG1369" i="9"/>
  <c r="ACH1369" i="9"/>
  <c r="ACI1369" i="9"/>
  <c r="ACJ1369" i="9"/>
  <c r="ACK1369" i="9"/>
  <c r="ACL1369" i="9"/>
  <c r="ACM1369" i="9"/>
  <c r="ACN1369" i="9"/>
  <c r="ACO1369" i="9"/>
  <c r="ACP1369" i="9"/>
  <c r="ACQ1369" i="9"/>
  <c r="ACR1369" i="9"/>
  <c r="ACS1369" i="9"/>
  <c r="ACT1369" i="9"/>
  <c r="ACU1369" i="9"/>
  <c r="ACV1369" i="9"/>
  <c r="ACW1369" i="9"/>
  <c r="ACX1369" i="9"/>
  <c r="ACY1369" i="9"/>
  <c r="ACZ1369" i="9"/>
  <c r="ADA1369" i="9"/>
  <c r="ADB1369" i="9"/>
  <c r="ADC1369" i="9"/>
  <c r="ADD1369" i="9"/>
  <c r="ADE1369" i="9"/>
  <c r="ADF1369" i="9"/>
  <c r="ADG1369" i="9"/>
  <c r="ADH1369" i="9"/>
  <c r="ADI1369" i="9"/>
  <c r="ADJ1369" i="9"/>
  <c r="ADK1369" i="9"/>
  <c r="ADL1369" i="9"/>
  <c r="ADM1369" i="9"/>
  <c r="ADN1369" i="9"/>
  <c r="ADO1369" i="9"/>
  <c r="ADP1369" i="9"/>
  <c r="ADQ1369" i="9"/>
  <c r="ADR1369" i="9"/>
  <c r="ADS1369" i="9"/>
  <c r="ADT1369" i="9"/>
  <c r="ADU1369" i="9"/>
  <c r="ADV1369" i="9"/>
  <c r="ADW1369" i="9"/>
  <c r="ADX1369" i="9"/>
  <c r="ADY1369" i="9"/>
  <c r="ADZ1369" i="9"/>
  <c r="AEA1369" i="9"/>
  <c r="AEB1369" i="9"/>
  <c r="AEC1369" i="9"/>
  <c r="AED1369" i="9"/>
  <c r="AEE1369" i="9"/>
  <c r="AEF1369" i="9"/>
  <c r="AEG1369" i="9"/>
  <c r="AEH1369" i="9"/>
  <c r="AEI1369" i="9"/>
  <c r="AEJ1369" i="9"/>
  <c r="AEK1369" i="9"/>
  <c r="AEL1369" i="9"/>
  <c r="AEM1369" i="9"/>
  <c r="AEN1369" i="9"/>
  <c r="AEO1369" i="9"/>
  <c r="AEP1369" i="9"/>
  <c r="AEQ1369" i="9"/>
  <c r="AER1369" i="9"/>
  <c r="AES1369" i="9"/>
  <c r="AET1369" i="9"/>
  <c r="AEU1369" i="9"/>
  <c r="AEV1369" i="9"/>
  <c r="AEW1369" i="9"/>
  <c r="AEX1369" i="9"/>
  <c r="AEY1369" i="9"/>
  <c r="AEZ1369" i="9"/>
  <c r="AFA1369" i="9"/>
  <c r="AFB1369" i="9"/>
  <c r="AFC1369" i="9"/>
  <c r="AFD1369" i="9"/>
  <c r="AFE1369" i="9"/>
  <c r="AFF1369" i="9"/>
  <c r="AFG1369" i="9"/>
  <c r="AFH1369" i="9"/>
  <c r="AFI1369" i="9"/>
  <c r="AFJ1369" i="9"/>
  <c r="AFK1369" i="9"/>
  <c r="AFL1369" i="9"/>
  <c r="AFM1369" i="9"/>
  <c r="AFN1369" i="9"/>
  <c r="AFO1369" i="9"/>
  <c r="AFP1369" i="9"/>
  <c r="CK1370" i="9"/>
  <c r="CL1370" i="9"/>
  <c r="CM1370" i="9"/>
  <c r="CN1370" i="9"/>
  <c r="CO1370" i="9"/>
  <c r="CP1370" i="9"/>
  <c r="CQ1370" i="9"/>
  <c r="CR1370" i="9"/>
  <c r="CS1370" i="9"/>
  <c r="CT1370" i="9"/>
  <c r="CU1370" i="9"/>
  <c r="CV1370" i="9"/>
  <c r="CW1370" i="9"/>
  <c r="CX1370" i="9"/>
  <c r="CY1370" i="9"/>
  <c r="CZ1370" i="9"/>
  <c r="DA1370" i="9"/>
  <c r="DB1370" i="9"/>
  <c r="DC1370" i="9"/>
  <c r="DD1370" i="9"/>
  <c r="DE1370" i="9"/>
  <c r="DF1370" i="9"/>
  <c r="DG1370" i="9"/>
  <c r="DH1370" i="9"/>
  <c r="DI1370" i="9"/>
  <c r="DJ1370" i="9"/>
  <c r="DK1370" i="9"/>
  <c r="DL1370" i="9"/>
  <c r="DM1370" i="9"/>
  <c r="DN1370" i="9"/>
  <c r="DO1370" i="9"/>
  <c r="DP1370" i="9"/>
  <c r="DQ1370" i="9"/>
  <c r="DR1370" i="9"/>
  <c r="DS1370" i="9"/>
  <c r="DT1370" i="9"/>
  <c r="DU1370" i="9"/>
  <c r="DV1370" i="9"/>
  <c r="DW1370" i="9"/>
  <c r="DX1370" i="9"/>
  <c r="DY1370" i="9"/>
  <c r="DZ1370" i="9"/>
  <c r="EA1370" i="9"/>
  <c r="EB1370" i="9"/>
  <c r="EC1370" i="9"/>
  <c r="ED1370" i="9"/>
  <c r="EE1370" i="9"/>
  <c r="EF1370" i="9"/>
  <c r="EG1370" i="9"/>
  <c r="EH1370" i="9"/>
  <c r="EI1370" i="9"/>
  <c r="EJ1370" i="9"/>
  <c r="EK1370" i="9"/>
  <c r="EL1370" i="9"/>
  <c r="EM1370" i="9"/>
  <c r="EN1370" i="9"/>
  <c r="EO1370" i="9"/>
  <c r="EP1370" i="9"/>
  <c r="EQ1370" i="9"/>
  <c r="ER1370" i="9"/>
  <c r="ES1370" i="9"/>
  <c r="ET1370" i="9"/>
  <c r="EU1370" i="9"/>
  <c r="EV1370" i="9"/>
  <c r="EW1370" i="9"/>
  <c r="EX1370" i="9"/>
  <c r="EY1370" i="9"/>
  <c r="EZ1370" i="9"/>
  <c r="FA1370" i="9"/>
  <c r="FB1370" i="9"/>
  <c r="FC1370" i="9"/>
  <c r="FD1370" i="9"/>
  <c r="FE1370" i="9"/>
  <c r="FF1370" i="9"/>
  <c r="FG1370" i="9"/>
  <c r="FH1370" i="9"/>
  <c r="FI1370" i="9"/>
  <c r="FJ1370" i="9"/>
  <c r="FK1370" i="9"/>
  <c r="FL1370" i="9"/>
  <c r="FM1370" i="9"/>
  <c r="FN1370" i="9"/>
  <c r="FO1370" i="9"/>
  <c r="FP1370" i="9"/>
  <c r="FQ1370" i="9"/>
  <c r="FR1370" i="9"/>
  <c r="FS1370" i="9"/>
  <c r="FT1370" i="9"/>
  <c r="FU1370" i="9"/>
  <c r="FV1370" i="9"/>
  <c r="FW1370" i="9"/>
  <c r="FX1370" i="9"/>
  <c r="FY1370" i="9"/>
  <c r="FZ1370" i="9"/>
  <c r="GA1370" i="9"/>
  <c r="GB1370" i="9"/>
  <c r="GC1370" i="9"/>
  <c r="GD1370" i="9"/>
  <c r="GE1370" i="9"/>
  <c r="GF1370" i="9"/>
  <c r="GG1370" i="9"/>
  <c r="GH1370" i="9"/>
  <c r="GI1370" i="9"/>
  <c r="GJ1370" i="9"/>
  <c r="GK1370" i="9"/>
  <c r="GL1370" i="9"/>
  <c r="GM1370" i="9"/>
  <c r="GN1370" i="9"/>
  <c r="GO1370" i="9"/>
  <c r="GP1370" i="9"/>
  <c r="GQ1370" i="9"/>
  <c r="GR1370" i="9"/>
  <c r="GS1370" i="9"/>
  <c r="GT1370" i="9"/>
  <c r="GU1370" i="9"/>
  <c r="GV1370" i="9"/>
  <c r="GW1370" i="9"/>
  <c r="GX1370" i="9"/>
  <c r="GY1370" i="9"/>
  <c r="GZ1370" i="9"/>
  <c r="HA1370" i="9"/>
  <c r="HB1370" i="9"/>
  <c r="HC1370" i="9"/>
  <c r="HD1370" i="9"/>
  <c r="HE1370" i="9"/>
  <c r="HF1370" i="9"/>
  <c r="HG1370" i="9"/>
  <c r="HH1370" i="9"/>
  <c r="HI1370" i="9"/>
  <c r="HJ1370" i="9"/>
  <c r="HK1370" i="9"/>
  <c r="HL1370" i="9"/>
  <c r="HM1370" i="9"/>
  <c r="HN1370" i="9"/>
  <c r="HO1370" i="9"/>
  <c r="HP1370" i="9"/>
  <c r="HQ1370" i="9"/>
  <c r="HR1370" i="9"/>
  <c r="HS1370" i="9"/>
  <c r="HT1370" i="9"/>
  <c r="HU1370" i="9"/>
  <c r="HV1370" i="9"/>
  <c r="HW1370" i="9"/>
  <c r="HX1370" i="9"/>
  <c r="HY1370" i="9"/>
  <c r="HZ1370" i="9"/>
  <c r="IA1370" i="9"/>
  <c r="IB1370" i="9"/>
  <c r="IC1370" i="9"/>
  <c r="ID1370" i="9"/>
  <c r="IE1370" i="9"/>
  <c r="IF1370" i="9"/>
  <c r="IG1370" i="9"/>
  <c r="IH1370" i="9"/>
  <c r="II1370" i="9"/>
  <c r="IJ1370" i="9"/>
  <c r="IK1370" i="9"/>
  <c r="IL1370" i="9"/>
  <c r="IM1370" i="9"/>
  <c r="IN1370" i="9"/>
  <c r="IO1370" i="9"/>
  <c r="IP1370" i="9"/>
  <c r="IQ1370" i="9"/>
  <c r="IR1370" i="9"/>
  <c r="IS1370" i="9"/>
  <c r="IT1370" i="9"/>
  <c r="IU1370" i="9"/>
  <c r="IV1370" i="9"/>
  <c r="IW1370" i="9"/>
  <c r="IX1370" i="9"/>
  <c r="IY1370" i="9"/>
  <c r="IZ1370" i="9"/>
  <c r="JA1370" i="9"/>
  <c r="JB1370" i="9"/>
  <c r="JC1370" i="9"/>
  <c r="JD1370" i="9"/>
  <c r="JE1370" i="9"/>
  <c r="JF1370" i="9"/>
  <c r="JG1370" i="9"/>
  <c r="JH1370" i="9"/>
  <c r="JI1370" i="9"/>
  <c r="JJ1370" i="9"/>
  <c r="JK1370" i="9"/>
  <c r="JL1370" i="9"/>
  <c r="JM1370" i="9"/>
  <c r="JN1370" i="9"/>
  <c r="JO1370" i="9"/>
  <c r="JP1370" i="9"/>
  <c r="JQ1370" i="9"/>
  <c r="JR1370" i="9"/>
  <c r="JS1370" i="9"/>
  <c r="JT1370" i="9"/>
  <c r="JU1370" i="9"/>
  <c r="JV1370" i="9"/>
  <c r="JW1370" i="9"/>
  <c r="JX1370" i="9"/>
  <c r="JY1370" i="9"/>
  <c r="JZ1370" i="9"/>
  <c r="KA1370" i="9"/>
  <c r="KB1370" i="9"/>
  <c r="KC1370" i="9"/>
  <c r="KD1370" i="9"/>
  <c r="KE1370" i="9"/>
  <c r="KF1370" i="9"/>
  <c r="KG1370" i="9"/>
  <c r="KH1370" i="9"/>
  <c r="KI1370" i="9"/>
  <c r="KJ1370" i="9"/>
  <c r="KK1370" i="9"/>
  <c r="KL1370" i="9"/>
  <c r="KM1370" i="9"/>
  <c r="KN1370" i="9"/>
  <c r="KO1370" i="9"/>
  <c r="KP1370" i="9"/>
  <c r="KQ1370" i="9"/>
  <c r="KR1370" i="9"/>
  <c r="KS1370" i="9"/>
  <c r="KT1370" i="9"/>
  <c r="KU1370" i="9"/>
  <c r="KV1370" i="9"/>
  <c r="KW1370" i="9"/>
  <c r="KX1370" i="9"/>
  <c r="KY1370" i="9"/>
  <c r="KZ1370" i="9"/>
  <c r="LA1370" i="9"/>
  <c r="LB1370" i="9"/>
  <c r="LC1370" i="9"/>
  <c r="LD1370" i="9"/>
  <c r="LE1370" i="9"/>
  <c r="LF1370" i="9"/>
  <c r="LG1370" i="9"/>
  <c r="LH1370" i="9"/>
  <c r="LI1370" i="9"/>
  <c r="LJ1370" i="9"/>
  <c r="LK1370" i="9"/>
  <c r="LL1370" i="9"/>
  <c r="LM1370" i="9"/>
  <c r="LN1370" i="9"/>
  <c r="LO1370" i="9"/>
  <c r="LP1370" i="9"/>
  <c r="LQ1370" i="9"/>
  <c r="LR1370" i="9"/>
  <c r="LS1370" i="9"/>
  <c r="LT1370" i="9"/>
  <c r="LU1370" i="9"/>
  <c r="LV1370" i="9"/>
  <c r="LW1370" i="9"/>
  <c r="LX1370" i="9"/>
  <c r="LY1370" i="9"/>
  <c r="LZ1370" i="9"/>
  <c r="MA1370" i="9"/>
  <c r="MB1370" i="9"/>
  <c r="MC1370" i="9"/>
  <c r="MD1370" i="9"/>
  <c r="ME1370" i="9"/>
  <c r="MF1370" i="9"/>
  <c r="MG1370" i="9"/>
  <c r="MH1370" i="9"/>
  <c r="MI1370" i="9"/>
  <c r="MJ1370" i="9"/>
  <c r="MK1370" i="9"/>
  <c r="ML1370" i="9"/>
  <c r="MM1370" i="9"/>
  <c r="MN1370" i="9"/>
  <c r="MO1370" i="9"/>
  <c r="MP1370" i="9"/>
  <c r="MQ1370" i="9"/>
  <c r="MR1370" i="9"/>
  <c r="MS1370" i="9"/>
  <c r="MT1370" i="9"/>
  <c r="MU1370" i="9"/>
  <c r="MV1370" i="9"/>
  <c r="MW1370" i="9"/>
  <c r="MX1370" i="9"/>
  <c r="MY1370" i="9"/>
  <c r="MZ1370" i="9"/>
  <c r="NA1370" i="9"/>
  <c r="NB1370" i="9"/>
  <c r="NC1370" i="9"/>
  <c r="ND1370" i="9"/>
  <c r="NE1370" i="9"/>
  <c r="NF1370" i="9"/>
  <c r="NG1370" i="9"/>
  <c r="NH1370" i="9"/>
  <c r="NI1370" i="9"/>
  <c r="NJ1370" i="9"/>
  <c r="NK1370" i="9"/>
  <c r="NL1370" i="9"/>
  <c r="NM1370" i="9"/>
  <c r="NN1370" i="9"/>
  <c r="NO1370" i="9"/>
  <c r="NP1370" i="9"/>
  <c r="NQ1370" i="9"/>
  <c r="NR1370" i="9"/>
  <c r="NS1370" i="9"/>
  <c r="NT1370" i="9"/>
  <c r="NU1370" i="9"/>
  <c r="NV1370" i="9"/>
  <c r="NW1370" i="9"/>
  <c r="NX1370" i="9"/>
  <c r="NY1370" i="9"/>
  <c r="NZ1370" i="9"/>
  <c r="OA1370" i="9"/>
  <c r="OB1370" i="9"/>
  <c r="OC1370" i="9"/>
  <c r="OD1370" i="9"/>
  <c r="OE1370" i="9"/>
  <c r="OF1370" i="9"/>
  <c r="OG1370" i="9"/>
  <c r="OH1370" i="9"/>
  <c r="OI1370" i="9"/>
  <c r="OJ1370" i="9"/>
  <c r="OK1370" i="9"/>
  <c r="OL1370" i="9"/>
  <c r="OM1370" i="9"/>
  <c r="ON1370" i="9"/>
  <c r="OO1370" i="9"/>
  <c r="OP1370" i="9"/>
  <c r="OQ1370" i="9"/>
  <c r="OR1370" i="9"/>
  <c r="OS1370" i="9"/>
  <c r="OT1370" i="9"/>
  <c r="OU1370" i="9"/>
  <c r="OV1370" i="9"/>
  <c r="OW1370" i="9"/>
  <c r="OX1370" i="9"/>
  <c r="OY1370" i="9"/>
  <c r="OZ1370" i="9"/>
  <c r="PA1370" i="9"/>
  <c r="PB1370" i="9"/>
  <c r="PC1370" i="9"/>
  <c r="PD1370" i="9"/>
  <c r="PE1370" i="9"/>
  <c r="PF1370" i="9"/>
  <c r="PG1370" i="9"/>
  <c r="PH1370" i="9"/>
  <c r="PI1370" i="9"/>
  <c r="PJ1370" i="9"/>
  <c r="PK1370" i="9"/>
  <c r="PL1370" i="9"/>
  <c r="PM1370" i="9"/>
  <c r="PN1370" i="9"/>
  <c r="PO1370" i="9"/>
  <c r="PP1370" i="9"/>
  <c r="PQ1370" i="9"/>
  <c r="PR1370" i="9"/>
  <c r="PS1370" i="9"/>
  <c r="PT1370" i="9"/>
  <c r="PU1370" i="9"/>
  <c r="PV1370" i="9"/>
  <c r="PW1370" i="9"/>
  <c r="PX1370" i="9"/>
  <c r="PY1370" i="9"/>
  <c r="PZ1370" i="9"/>
  <c r="QA1370" i="9"/>
  <c r="QB1370" i="9"/>
  <c r="QC1370" i="9"/>
  <c r="QD1370" i="9"/>
  <c r="QE1370" i="9"/>
  <c r="QF1370" i="9"/>
  <c r="QG1370" i="9"/>
  <c r="QH1370" i="9"/>
  <c r="QI1370" i="9"/>
  <c r="QJ1370" i="9"/>
  <c r="QK1370" i="9"/>
  <c r="QL1370" i="9"/>
  <c r="QM1370" i="9"/>
  <c r="QN1370" i="9"/>
  <c r="QO1370" i="9"/>
  <c r="QP1370" i="9"/>
  <c r="QQ1370" i="9"/>
  <c r="QR1370" i="9"/>
  <c r="QS1370" i="9"/>
  <c r="QT1370" i="9"/>
  <c r="QU1370" i="9"/>
  <c r="QV1370" i="9"/>
  <c r="QW1370" i="9"/>
  <c r="QX1370" i="9"/>
  <c r="QY1370" i="9"/>
  <c r="QZ1370" i="9"/>
  <c r="RA1370" i="9"/>
  <c r="RB1370" i="9"/>
  <c r="RC1370" i="9"/>
  <c r="RD1370" i="9"/>
  <c r="RE1370" i="9"/>
  <c r="RF1370" i="9"/>
  <c r="RG1370" i="9"/>
  <c r="RH1370" i="9"/>
  <c r="RI1370" i="9"/>
  <c r="RJ1370" i="9"/>
  <c r="RK1370" i="9"/>
  <c r="RL1370" i="9"/>
  <c r="RM1370" i="9"/>
  <c r="RN1370" i="9"/>
  <c r="RO1370" i="9"/>
  <c r="RP1370" i="9"/>
  <c r="RQ1370" i="9"/>
  <c r="RR1370" i="9"/>
  <c r="RS1370" i="9"/>
  <c r="RT1370" i="9"/>
  <c r="RU1370" i="9"/>
  <c r="RV1370" i="9"/>
  <c r="RW1370" i="9"/>
  <c r="RX1370" i="9"/>
  <c r="RY1370" i="9"/>
  <c r="RZ1370" i="9"/>
  <c r="SA1370" i="9"/>
  <c r="SB1370" i="9"/>
  <c r="SC1370" i="9"/>
  <c r="SD1370" i="9"/>
  <c r="SE1370" i="9"/>
  <c r="SF1370" i="9"/>
  <c r="SG1370" i="9"/>
  <c r="SH1370" i="9"/>
  <c r="SI1370" i="9"/>
  <c r="SJ1370" i="9"/>
  <c r="SK1370" i="9"/>
  <c r="SL1370" i="9"/>
  <c r="SM1370" i="9"/>
  <c r="SN1370" i="9"/>
  <c r="SO1370" i="9"/>
  <c r="SP1370" i="9"/>
  <c r="SQ1370" i="9"/>
  <c r="SR1370" i="9"/>
  <c r="SS1370" i="9"/>
  <c r="ST1370" i="9"/>
  <c r="SU1370" i="9"/>
  <c r="SV1370" i="9"/>
  <c r="SW1370" i="9"/>
  <c r="SX1370" i="9"/>
  <c r="SY1370" i="9"/>
  <c r="SZ1370" i="9"/>
  <c r="TA1370" i="9"/>
  <c r="TB1370" i="9"/>
  <c r="TC1370" i="9"/>
  <c r="TD1370" i="9"/>
  <c r="TE1370" i="9"/>
  <c r="TF1370" i="9"/>
  <c r="TG1370" i="9"/>
  <c r="TH1370" i="9"/>
  <c r="TI1370" i="9"/>
  <c r="TJ1370" i="9"/>
  <c r="TK1370" i="9"/>
  <c r="TL1370" i="9"/>
  <c r="TM1370" i="9"/>
  <c r="TN1370" i="9"/>
  <c r="TO1370" i="9"/>
  <c r="TP1370" i="9"/>
  <c r="TQ1370" i="9"/>
  <c r="TR1370" i="9"/>
  <c r="TS1370" i="9"/>
  <c r="TT1370" i="9"/>
  <c r="TU1370" i="9"/>
  <c r="TV1370" i="9"/>
  <c r="TW1370" i="9"/>
  <c r="TX1370" i="9"/>
  <c r="TY1370" i="9"/>
  <c r="TZ1370" i="9"/>
  <c r="UA1370" i="9"/>
  <c r="UB1370" i="9"/>
  <c r="UC1370" i="9"/>
  <c r="UD1370" i="9"/>
  <c r="UE1370" i="9"/>
  <c r="UF1370" i="9"/>
  <c r="UG1370" i="9"/>
  <c r="UH1370" i="9"/>
  <c r="UI1370" i="9"/>
  <c r="UJ1370" i="9"/>
  <c r="UK1370" i="9"/>
  <c r="UL1370" i="9"/>
  <c r="UM1370" i="9"/>
  <c r="UN1370" i="9"/>
  <c r="UO1370" i="9"/>
  <c r="UP1370" i="9"/>
  <c r="UQ1370" i="9"/>
  <c r="UR1370" i="9"/>
  <c r="US1370" i="9"/>
  <c r="UT1370" i="9"/>
  <c r="UU1370" i="9"/>
  <c r="UV1370" i="9"/>
  <c r="UW1370" i="9"/>
  <c r="UX1370" i="9"/>
  <c r="UY1370" i="9"/>
  <c r="UZ1370" i="9"/>
  <c r="VA1370" i="9"/>
  <c r="VB1370" i="9"/>
  <c r="VC1370" i="9"/>
  <c r="VD1370" i="9"/>
  <c r="VE1370" i="9"/>
  <c r="VF1370" i="9"/>
  <c r="VG1370" i="9"/>
  <c r="VH1370" i="9"/>
  <c r="VI1370" i="9"/>
  <c r="VJ1370" i="9"/>
  <c r="VK1370" i="9"/>
  <c r="VL1370" i="9"/>
  <c r="VM1370" i="9"/>
  <c r="VN1370" i="9"/>
  <c r="VO1370" i="9"/>
  <c r="VP1370" i="9"/>
  <c r="VQ1370" i="9"/>
  <c r="VR1370" i="9"/>
  <c r="VS1370" i="9"/>
  <c r="VT1370" i="9"/>
  <c r="VU1370" i="9"/>
  <c r="VV1370" i="9"/>
  <c r="VW1370" i="9"/>
  <c r="VX1370" i="9"/>
  <c r="VY1370" i="9"/>
  <c r="VZ1370" i="9"/>
  <c r="WA1370" i="9"/>
  <c r="WB1370" i="9"/>
  <c r="WC1370" i="9"/>
  <c r="WD1370" i="9"/>
  <c r="WE1370" i="9"/>
  <c r="WF1370" i="9"/>
  <c r="WG1370" i="9"/>
  <c r="WH1370" i="9"/>
  <c r="WI1370" i="9"/>
  <c r="WJ1370" i="9"/>
  <c r="WK1370" i="9"/>
  <c r="WL1370" i="9"/>
  <c r="WM1370" i="9"/>
  <c r="WN1370" i="9"/>
  <c r="WO1370" i="9"/>
  <c r="WP1370" i="9"/>
  <c r="WQ1370" i="9"/>
  <c r="WR1370" i="9"/>
  <c r="WS1370" i="9"/>
  <c r="WT1370" i="9"/>
  <c r="WU1370" i="9"/>
  <c r="WV1370" i="9"/>
  <c r="WW1370" i="9"/>
  <c r="WX1370" i="9"/>
  <c r="WY1370" i="9"/>
  <c r="WZ1370" i="9"/>
  <c r="XA1370" i="9"/>
  <c r="XB1370" i="9"/>
  <c r="XC1370" i="9"/>
  <c r="XD1370" i="9"/>
  <c r="XE1370" i="9"/>
  <c r="XF1370" i="9"/>
  <c r="XG1370" i="9"/>
  <c r="XH1370" i="9"/>
  <c r="XI1370" i="9"/>
  <c r="XJ1370" i="9"/>
  <c r="XK1370" i="9"/>
  <c r="XL1370" i="9"/>
  <c r="XM1370" i="9"/>
  <c r="XN1370" i="9"/>
  <c r="XO1370" i="9"/>
  <c r="XP1370" i="9"/>
  <c r="XQ1370" i="9"/>
  <c r="XR1370" i="9"/>
  <c r="XS1370" i="9"/>
  <c r="XT1370" i="9"/>
  <c r="XU1370" i="9"/>
  <c r="XV1370" i="9"/>
  <c r="XW1370" i="9"/>
  <c r="XX1370" i="9"/>
  <c r="XY1370" i="9"/>
  <c r="XZ1370" i="9"/>
  <c r="YA1370" i="9"/>
  <c r="YB1370" i="9"/>
  <c r="YC1370" i="9"/>
  <c r="YD1370" i="9"/>
  <c r="YE1370" i="9"/>
  <c r="YF1370" i="9"/>
  <c r="YG1370" i="9"/>
  <c r="YH1370" i="9"/>
  <c r="YI1370" i="9"/>
  <c r="YJ1370" i="9"/>
  <c r="YK1370" i="9"/>
  <c r="YL1370" i="9"/>
  <c r="YM1370" i="9"/>
  <c r="YN1370" i="9"/>
  <c r="YO1370" i="9"/>
  <c r="YP1370" i="9"/>
  <c r="YQ1370" i="9"/>
  <c r="YR1370" i="9"/>
  <c r="YS1370" i="9"/>
  <c r="YT1370" i="9"/>
  <c r="YU1370" i="9"/>
  <c r="YV1370" i="9"/>
  <c r="YW1370" i="9"/>
  <c r="YX1370" i="9"/>
  <c r="YY1370" i="9"/>
  <c r="YZ1370" i="9"/>
  <c r="ZA1370" i="9"/>
  <c r="ZB1370" i="9"/>
  <c r="ZC1370" i="9"/>
  <c r="ZD1370" i="9"/>
  <c r="ZE1370" i="9"/>
  <c r="ZF1370" i="9"/>
  <c r="ZG1370" i="9"/>
  <c r="ZH1370" i="9"/>
  <c r="ZI1370" i="9"/>
  <c r="ZJ1370" i="9"/>
  <c r="ZK1370" i="9"/>
  <c r="ZL1370" i="9"/>
  <c r="ZM1370" i="9"/>
  <c r="ZN1370" i="9"/>
  <c r="ZO1370" i="9"/>
  <c r="ZP1370" i="9"/>
  <c r="ZQ1370" i="9"/>
  <c r="ZR1370" i="9"/>
  <c r="ZS1370" i="9"/>
  <c r="ZT1370" i="9"/>
  <c r="ZU1370" i="9"/>
  <c r="ZV1370" i="9"/>
  <c r="ZW1370" i="9"/>
  <c r="ZX1370" i="9"/>
  <c r="ZY1370" i="9"/>
  <c r="ZZ1370" i="9"/>
  <c r="AAA1370" i="9"/>
  <c r="AAB1370" i="9"/>
  <c r="AAC1370" i="9"/>
  <c r="AAD1370" i="9"/>
  <c r="AAE1370" i="9"/>
  <c r="AAF1370" i="9"/>
  <c r="AAG1370" i="9"/>
  <c r="AAH1370" i="9"/>
  <c r="AAI1370" i="9"/>
  <c r="AAJ1370" i="9"/>
  <c r="AAK1370" i="9"/>
  <c r="AAL1370" i="9"/>
  <c r="AAM1370" i="9"/>
  <c r="AAN1370" i="9"/>
  <c r="AAO1370" i="9"/>
  <c r="AAP1370" i="9"/>
  <c r="AAQ1370" i="9"/>
  <c r="AAR1370" i="9"/>
  <c r="AAS1370" i="9"/>
  <c r="AAT1370" i="9"/>
  <c r="AAU1370" i="9"/>
  <c r="AAV1370" i="9"/>
  <c r="AAW1370" i="9"/>
  <c r="AAX1370" i="9"/>
  <c r="AAY1370" i="9"/>
  <c r="AAZ1370" i="9"/>
  <c r="ABA1370" i="9"/>
  <c r="ABB1370" i="9"/>
  <c r="ABC1370" i="9"/>
  <c r="ABD1370" i="9"/>
  <c r="ABE1370" i="9"/>
  <c r="ABF1370" i="9"/>
  <c r="ABG1370" i="9"/>
  <c r="ABH1370" i="9"/>
  <c r="ABI1370" i="9"/>
  <c r="ABJ1370" i="9"/>
  <c r="ABK1370" i="9"/>
  <c r="ABL1370" i="9"/>
  <c r="ABM1370" i="9"/>
  <c r="ABN1370" i="9"/>
  <c r="ABO1370" i="9"/>
  <c r="ABP1370" i="9"/>
  <c r="ABQ1370" i="9"/>
  <c r="ABR1370" i="9"/>
  <c r="ABS1370" i="9"/>
  <c r="ABT1370" i="9"/>
  <c r="ABU1370" i="9"/>
  <c r="ABV1370" i="9"/>
  <c r="ABW1370" i="9"/>
  <c r="ABX1370" i="9"/>
  <c r="ABY1370" i="9"/>
  <c r="ABZ1370" i="9"/>
  <c r="ACA1370" i="9"/>
  <c r="ACB1370" i="9"/>
  <c r="ACC1370" i="9"/>
  <c r="ACD1370" i="9"/>
  <c r="ACE1370" i="9"/>
  <c r="ACF1370" i="9"/>
  <c r="ACG1370" i="9"/>
  <c r="ACH1370" i="9"/>
  <c r="ACI1370" i="9"/>
  <c r="ACJ1370" i="9"/>
  <c r="ACK1370" i="9"/>
  <c r="ACL1370" i="9"/>
  <c r="ACM1370" i="9"/>
  <c r="ACN1370" i="9"/>
  <c r="ACO1370" i="9"/>
  <c r="ACP1370" i="9"/>
  <c r="ACQ1370" i="9"/>
  <c r="ACR1370" i="9"/>
  <c r="ACS1370" i="9"/>
  <c r="ACT1370" i="9"/>
  <c r="ACU1370" i="9"/>
  <c r="ACV1370" i="9"/>
  <c r="ACW1370" i="9"/>
  <c r="ACX1370" i="9"/>
  <c r="ACY1370" i="9"/>
  <c r="ACZ1370" i="9"/>
  <c r="ADA1370" i="9"/>
  <c r="ADB1370" i="9"/>
  <c r="ADC1370" i="9"/>
  <c r="ADD1370" i="9"/>
  <c r="ADE1370" i="9"/>
  <c r="ADF1370" i="9"/>
  <c r="ADG1370" i="9"/>
  <c r="ADH1370" i="9"/>
  <c r="ADI1370" i="9"/>
  <c r="ADJ1370" i="9"/>
  <c r="ADK1370" i="9"/>
  <c r="ADL1370" i="9"/>
  <c r="ADM1370" i="9"/>
  <c r="ADN1370" i="9"/>
  <c r="ADO1370" i="9"/>
  <c r="ADP1370" i="9"/>
  <c r="ADQ1370" i="9"/>
  <c r="ADR1370" i="9"/>
  <c r="ADS1370" i="9"/>
  <c r="ADT1370" i="9"/>
  <c r="ADU1370" i="9"/>
  <c r="ADV1370" i="9"/>
  <c r="ADW1370" i="9"/>
  <c r="ADX1370" i="9"/>
  <c r="ADY1370" i="9"/>
  <c r="ADZ1370" i="9"/>
  <c r="AEA1370" i="9"/>
  <c r="AEB1370" i="9"/>
  <c r="AEC1370" i="9"/>
  <c r="AED1370" i="9"/>
  <c r="AEE1370" i="9"/>
  <c r="AEF1370" i="9"/>
  <c r="AEG1370" i="9"/>
  <c r="AEH1370" i="9"/>
  <c r="AEI1370" i="9"/>
  <c r="AEJ1370" i="9"/>
  <c r="AEK1370" i="9"/>
  <c r="AEL1370" i="9"/>
  <c r="AEM1370" i="9"/>
  <c r="AEN1370" i="9"/>
  <c r="AEO1370" i="9"/>
  <c r="AEP1370" i="9"/>
  <c r="AEQ1370" i="9"/>
  <c r="AER1370" i="9"/>
  <c r="AES1370" i="9"/>
  <c r="AET1370" i="9"/>
  <c r="AEU1370" i="9"/>
  <c r="AEV1370" i="9"/>
  <c r="AEW1370" i="9"/>
  <c r="AEX1370" i="9"/>
  <c r="AEY1370" i="9"/>
  <c r="AEZ1370" i="9"/>
  <c r="AFA1370" i="9"/>
  <c r="AFB1370" i="9"/>
  <c r="AFC1370" i="9"/>
  <c r="AFD1370" i="9"/>
  <c r="AFE1370" i="9"/>
  <c r="AFF1370" i="9"/>
  <c r="AFG1370" i="9"/>
  <c r="AFH1370" i="9"/>
  <c r="AFI1370" i="9"/>
  <c r="AFJ1370" i="9"/>
  <c r="AFK1370" i="9"/>
  <c r="AFL1370" i="9"/>
  <c r="AFM1370" i="9"/>
  <c r="AFN1370" i="9"/>
  <c r="AFO1370" i="9"/>
  <c r="AFP1370" i="9"/>
  <c r="CK1371" i="9"/>
  <c r="CL1371" i="9"/>
  <c r="CM1371" i="9"/>
  <c r="CN1371" i="9"/>
  <c r="CO1371" i="9"/>
  <c r="CP1371" i="9"/>
  <c r="CQ1371" i="9"/>
  <c r="CR1371" i="9"/>
  <c r="CS1371" i="9"/>
  <c r="CT1371" i="9"/>
  <c r="CU1371" i="9"/>
  <c r="CV1371" i="9"/>
  <c r="CW1371" i="9"/>
  <c r="CX1371" i="9"/>
  <c r="CY1371" i="9"/>
  <c r="CZ1371" i="9"/>
  <c r="DA1371" i="9"/>
  <c r="DB1371" i="9"/>
  <c r="DC1371" i="9"/>
  <c r="DD1371" i="9"/>
  <c r="DE1371" i="9"/>
  <c r="DF1371" i="9"/>
  <c r="DG1371" i="9"/>
  <c r="DH1371" i="9"/>
  <c r="DI1371" i="9"/>
  <c r="DJ1371" i="9"/>
  <c r="DK1371" i="9"/>
  <c r="DL1371" i="9"/>
  <c r="DM1371" i="9"/>
  <c r="DN1371" i="9"/>
  <c r="DO1371" i="9"/>
  <c r="DP1371" i="9"/>
  <c r="DQ1371" i="9"/>
  <c r="DR1371" i="9"/>
  <c r="DS1371" i="9"/>
  <c r="DT1371" i="9"/>
  <c r="DU1371" i="9"/>
  <c r="DV1371" i="9"/>
  <c r="DW1371" i="9"/>
  <c r="DX1371" i="9"/>
  <c r="DY1371" i="9"/>
  <c r="DZ1371" i="9"/>
  <c r="EA1371" i="9"/>
  <c r="EB1371" i="9"/>
  <c r="EC1371" i="9"/>
  <c r="ED1371" i="9"/>
  <c r="EE1371" i="9"/>
  <c r="EF1371" i="9"/>
  <c r="EG1371" i="9"/>
  <c r="EH1371" i="9"/>
  <c r="EI1371" i="9"/>
  <c r="EJ1371" i="9"/>
  <c r="EK1371" i="9"/>
  <c r="EL1371" i="9"/>
  <c r="EM1371" i="9"/>
  <c r="EN1371" i="9"/>
  <c r="EO1371" i="9"/>
  <c r="EP1371" i="9"/>
  <c r="EQ1371" i="9"/>
  <c r="ER1371" i="9"/>
  <c r="ES1371" i="9"/>
  <c r="ET1371" i="9"/>
  <c r="EU1371" i="9"/>
  <c r="EV1371" i="9"/>
  <c r="EW1371" i="9"/>
  <c r="EX1371" i="9"/>
  <c r="EY1371" i="9"/>
  <c r="EZ1371" i="9"/>
  <c r="FA1371" i="9"/>
  <c r="FB1371" i="9"/>
  <c r="FC1371" i="9"/>
  <c r="FD1371" i="9"/>
  <c r="FE1371" i="9"/>
  <c r="FF1371" i="9"/>
  <c r="FG1371" i="9"/>
  <c r="FH1371" i="9"/>
  <c r="FI1371" i="9"/>
  <c r="FJ1371" i="9"/>
  <c r="FK1371" i="9"/>
  <c r="FL1371" i="9"/>
  <c r="FM1371" i="9"/>
  <c r="FN1371" i="9"/>
  <c r="FO1371" i="9"/>
  <c r="FP1371" i="9"/>
  <c r="FQ1371" i="9"/>
  <c r="FR1371" i="9"/>
  <c r="FS1371" i="9"/>
  <c r="FT1371" i="9"/>
  <c r="FU1371" i="9"/>
  <c r="FV1371" i="9"/>
  <c r="FW1371" i="9"/>
  <c r="FX1371" i="9"/>
  <c r="FY1371" i="9"/>
  <c r="FZ1371" i="9"/>
  <c r="GA1371" i="9"/>
  <c r="GB1371" i="9"/>
  <c r="GC1371" i="9"/>
  <c r="GD1371" i="9"/>
  <c r="GE1371" i="9"/>
  <c r="GF1371" i="9"/>
  <c r="GG1371" i="9"/>
  <c r="GH1371" i="9"/>
  <c r="GI1371" i="9"/>
  <c r="GJ1371" i="9"/>
  <c r="GK1371" i="9"/>
  <c r="GL1371" i="9"/>
  <c r="GM1371" i="9"/>
  <c r="GN1371" i="9"/>
  <c r="GO1371" i="9"/>
  <c r="GP1371" i="9"/>
  <c r="GQ1371" i="9"/>
  <c r="GR1371" i="9"/>
  <c r="GS1371" i="9"/>
  <c r="GT1371" i="9"/>
  <c r="GU1371" i="9"/>
  <c r="GV1371" i="9"/>
  <c r="GW1371" i="9"/>
  <c r="GX1371" i="9"/>
  <c r="GY1371" i="9"/>
  <c r="GZ1371" i="9"/>
  <c r="HA1371" i="9"/>
  <c r="HB1371" i="9"/>
  <c r="HC1371" i="9"/>
  <c r="HD1371" i="9"/>
  <c r="HE1371" i="9"/>
  <c r="HF1371" i="9"/>
  <c r="HG1371" i="9"/>
  <c r="HH1371" i="9"/>
  <c r="HI1371" i="9"/>
  <c r="HJ1371" i="9"/>
  <c r="HK1371" i="9"/>
  <c r="HL1371" i="9"/>
  <c r="HM1371" i="9"/>
  <c r="HN1371" i="9"/>
  <c r="HO1371" i="9"/>
  <c r="HP1371" i="9"/>
  <c r="HQ1371" i="9"/>
  <c r="HR1371" i="9"/>
  <c r="HS1371" i="9"/>
  <c r="HT1371" i="9"/>
  <c r="HU1371" i="9"/>
  <c r="HV1371" i="9"/>
  <c r="HW1371" i="9"/>
  <c r="HX1371" i="9"/>
  <c r="HY1371" i="9"/>
  <c r="HZ1371" i="9"/>
  <c r="IA1371" i="9"/>
  <c r="IB1371" i="9"/>
  <c r="IC1371" i="9"/>
  <c r="ID1371" i="9"/>
  <c r="IE1371" i="9"/>
  <c r="IF1371" i="9"/>
  <c r="IG1371" i="9"/>
  <c r="IH1371" i="9"/>
  <c r="II1371" i="9"/>
  <c r="IJ1371" i="9"/>
  <c r="IK1371" i="9"/>
  <c r="IL1371" i="9"/>
  <c r="IM1371" i="9"/>
  <c r="IN1371" i="9"/>
  <c r="IO1371" i="9"/>
  <c r="IP1371" i="9"/>
  <c r="IQ1371" i="9"/>
  <c r="IR1371" i="9"/>
  <c r="IS1371" i="9"/>
  <c r="IT1371" i="9"/>
  <c r="IU1371" i="9"/>
  <c r="IV1371" i="9"/>
  <c r="IW1371" i="9"/>
  <c r="IX1371" i="9"/>
  <c r="IY1371" i="9"/>
  <c r="IZ1371" i="9"/>
  <c r="JA1371" i="9"/>
  <c r="JB1371" i="9"/>
  <c r="JC1371" i="9"/>
  <c r="JD1371" i="9"/>
  <c r="JE1371" i="9"/>
  <c r="JF1371" i="9"/>
  <c r="JG1371" i="9"/>
  <c r="JH1371" i="9"/>
  <c r="JI1371" i="9"/>
  <c r="JJ1371" i="9"/>
  <c r="JK1371" i="9"/>
  <c r="JL1371" i="9"/>
  <c r="JM1371" i="9"/>
  <c r="JN1371" i="9"/>
  <c r="JO1371" i="9"/>
  <c r="JP1371" i="9"/>
  <c r="JQ1371" i="9"/>
  <c r="JR1371" i="9"/>
  <c r="JS1371" i="9"/>
  <c r="JT1371" i="9"/>
  <c r="JU1371" i="9"/>
  <c r="JV1371" i="9"/>
  <c r="JW1371" i="9"/>
  <c r="JX1371" i="9"/>
  <c r="JY1371" i="9"/>
  <c r="JZ1371" i="9"/>
  <c r="KA1371" i="9"/>
  <c r="KB1371" i="9"/>
  <c r="KC1371" i="9"/>
  <c r="KD1371" i="9"/>
  <c r="KE1371" i="9"/>
  <c r="KF1371" i="9"/>
  <c r="KG1371" i="9"/>
  <c r="KH1371" i="9"/>
  <c r="KI1371" i="9"/>
  <c r="KJ1371" i="9"/>
  <c r="KK1371" i="9"/>
  <c r="KL1371" i="9"/>
  <c r="KM1371" i="9"/>
  <c r="KN1371" i="9"/>
  <c r="KO1371" i="9"/>
  <c r="KP1371" i="9"/>
  <c r="KQ1371" i="9"/>
  <c r="KR1371" i="9"/>
  <c r="KS1371" i="9"/>
  <c r="KT1371" i="9"/>
  <c r="KU1371" i="9"/>
  <c r="KV1371" i="9"/>
  <c r="KW1371" i="9"/>
  <c r="KX1371" i="9"/>
  <c r="KY1371" i="9"/>
  <c r="KZ1371" i="9"/>
  <c r="LA1371" i="9"/>
  <c r="LB1371" i="9"/>
  <c r="LC1371" i="9"/>
  <c r="LD1371" i="9"/>
  <c r="LE1371" i="9"/>
  <c r="LF1371" i="9"/>
  <c r="LG1371" i="9"/>
  <c r="LH1371" i="9"/>
  <c r="LI1371" i="9"/>
  <c r="LJ1371" i="9"/>
  <c r="LK1371" i="9"/>
  <c r="LL1371" i="9"/>
  <c r="LM1371" i="9"/>
  <c r="LN1371" i="9"/>
  <c r="LO1371" i="9"/>
  <c r="LP1371" i="9"/>
  <c r="LQ1371" i="9"/>
  <c r="LR1371" i="9"/>
  <c r="LS1371" i="9"/>
  <c r="LT1371" i="9"/>
  <c r="LU1371" i="9"/>
  <c r="LV1371" i="9"/>
  <c r="LW1371" i="9"/>
  <c r="LX1371" i="9"/>
  <c r="LY1371" i="9"/>
  <c r="LZ1371" i="9"/>
  <c r="MA1371" i="9"/>
  <c r="MB1371" i="9"/>
  <c r="MC1371" i="9"/>
  <c r="MD1371" i="9"/>
  <c r="ME1371" i="9"/>
  <c r="MF1371" i="9"/>
  <c r="MG1371" i="9"/>
  <c r="MH1371" i="9"/>
  <c r="MI1371" i="9"/>
  <c r="MJ1371" i="9"/>
  <c r="MK1371" i="9"/>
  <c r="ML1371" i="9"/>
  <c r="MM1371" i="9"/>
  <c r="MN1371" i="9"/>
  <c r="MO1371" i="9"/>
  <c r="MP1371" i="9"/>
  <c r="MQ1371" i="9"/>
  <c r="MR1371" i="9"/>
  <c r="MS1371" i="9"/>
  <c r="MT1371" i="9"/>
  <c r="MU1371" i="9"/>
  <c r="MV1371" i="9"/>
  <c r="MW1371" i="9"/>
  <c r="MX1371" i="9"/>
  <c r="MY1371" i="9"/>
  <c r="MZ1371" i="9"/>
  <c r="NA1371" i="9"/>
  <c r="NB1371" i="9"/>
  <c r="NC1371" i="9"/>
  <c r="ND1371" i="9"/>
  <c r="NE1371" i="9"/>
  <c r="NF1371" i="9"/>
  <c r="NG1371" i="9"/>
  <c r="NH1371" i="9"/>
  <c r="NI1371" i="9"/>
  <c r="NJ1371" i="9"/>
  <c r="NK1371" i="9"/>
  <c r="NL1371" i="9"/>
  <c r="NM1371" i="9"/>
  <c r="NN1371" i="9"/>
  <c r="NO1371" i="9"/>
  <c r="NP1371" i="9"/>
  <c r="NQ1371" i="9"/>
  <c r="NR1371" i="9"/>
  <c r="NS1371" i="9"/>
  <c r="NT1371" i="9"/>
  <c r="NU1371" i="9"/>
  <c r="NV1371" i="9"/>
  <c r="NW1371" i="9"/>
  <c r="NX1371" i="9"/>
  <c r="NY1371" i="9"/>
  <c r="NZ1371" i="9"/>
  <c r="OA1371" i="9"/>
  <c r="OB1371" i="9"/>
  <c r="OC1371" i="9"/>
  <c r="OD1371" i="9"/>
  <c r="OE1371" i="9"/>
  <c r="OF1371" i="9"/>
  <c r="OG1371" i="9"/>
  <c r="OH1371" i="9"/>
  <c r="OI1371" i="9"/>
  <c r="OJ1371" i="9"/>
  <c r="OK1371" i="9"/>
  <c r="OL1371" i="9"/>
  <c r="OM1371" i="9"/>
  <c r="ON1371" i="9"/>
  <c r="OO1371" i="9"/>
  <c r="OP1371" i="9"/>
  <c r="OQ1371" i="9"/>
  <c r="OR1371" i="9"/>
  <c r="OS1371" i="9"/>
  <c r="OT1371" i="9"/>
  <c r="OU1371" i="9"/>
  <c r="OV1371" i="9"/>
  <c r="OW1371" i="9"/>
  <c r="OX1371" i="9"/>
  <c r="OY1371" i="9"/>
  <c r="OZ1371" i="9"/>
  <c r="PA1371" i="9"/>
  <c r="PB1371" i="9"/>
  <c r="PC1371" i="9"/>
  <c r="PD1371" i="9"/>
  <c r="PE1371" i="9"/>
  <c r="PF1371" i="9"/>
  <c r="PG1371" i="9"/>
  <c r="PH1371" i="9"/>
  <c r="PI1371" i="9"/>
  <c r="PJ1371" i="9"/>
  <c r="PK1371" i="9"/>
  <c r="PL1371" i="9"/>
  <c r="PM1371" i="9"/>
  <c r="PN1371" i="9"/>
  <c r="PO1371" i="9"/>
  <c r="PP1371" i="9"/>
  <c r="PQ1371" i="9"/>
  <c r="PR1371" i="9"/>
  <c r="PS1371" i="9"/>
  <c r="PT1371" i="9"/>
  <c r="PU1371" i="9"/>
  <c r="PV1371" i="9"/>
  <c r="PW1371" i="9"/>
  <c r="PX1371" i="9"/>
  <c r="PY1371" i="9"/>
  <c r="PZ1371" i="9"/>
  <c r="QA1371" i="9"/>
  <c r="QB1371" i="9"/>
  <c r="QC1371" i="9"/>
  <c r="QD1371" i="9"/>
  <c r="QE1371" i="9"/>
  <c r="QF1371" i="9"/>
  <c r="QG1371" i="9"/>
  <c r="QH1371" i="9"/>
  <c r="QI1371" i="9"/>
  <c r="QJ1371" i="9"/>
  <c r="QK1371" i="9"/>
  <c r="QL1371" i="9"/>
  <c r="QM1371" i="9"/>
  <c r="QN1371" i="9"/>
  <c r="QO1371" i="9"/>
  <c r="QP1371" i="9"/>
  <c r="QQ1371" i="9"/>
  <c r="QR1371" i="9"/>
  <c r="QS1371" i="9"/>
  <c r="QT1371" i="9"/>
  <c r="QU1371" i="9"/>
  <c r="QV1371" i="9"/>
  <c r="QW1371" i="9"/>
  <c r="QX1371" i="9"/>
  <c r="QY1371" i="9"/>
  <c r="QZ1371" i="9"/>
  <c r="RA1371" i="9"/>
  <c r="RB1371" i="9"/>
  <c r="RC1371" i="9"/>
  <c r="RD1371" i="9"/>
  <c r="RE1371" i="9"/>
  <c r="RF1371" i="9"/>
  <c r="RG1371" i="9"/>
  <c r="RH1371" i="9"/>
  <c r="RI1371" i="9"/>
  <c r="RJ1371" i="9"/>
  <c r="RK1371" i="9"/>
  <c r="RL1371" i="9"/>
  <c r="RM1371" i="9"/>
  <c r="RN1371" i="9"/>
  <c r="RO1371" i="9"/>
  <c r="RP1371" i="9"/>
  <c r="RQ1371" i="9"/>
  <c r="RR1371" i="9"/>
  <c r="RS1371" i="9"/>
  <c r="RT1371" i="9"/>
  <c r="RU1371" i="9"/>
  <c r="RV1371" i="9"/>
  <c r="RW1371" i="9"/>
  <c r="RX1371" i="9"/>
  <c r="RY1371" i="9"/>
  <c r="RZ1371" i="9"/>
  <c r="SA1371" i="9"/>
  <c r="SB1371" i="9"/>
  <c r="SC1371" i="9"/>
  <c r="SD1371" i="9"/>
  <c r="SE1371" i="9"/>
  <c r="SF1371" i="9"/>
  <c r="SG1371" i="9"/>
  <c r="SH1371" i="9"/>
  <c r="SI1371" i="9"/>
  <c r="SJ1371" i="9"/>
  <c r="SK1371" i="9"/>
  <c r="SL1371" i="9"/>
  <c r="SM1371" i="9"/>
  <c r="SN1371" i="9"/>
  <c r="SO1371" i="9"/>
  <c r="SP1371" i="9"/>
  <c r="SQ1371" i="9"/>
  <c r="SR1371" i="9"/>
  <c r="SS1371" i="9"/>
  <c r="ST1371" i="9"/>
  <c r="SU1371" i="9"/>
  <c r="SV1371" i="9"/>
  <c r="SW1371" i="9"/>
  <c r="SX1371" i="9"/>
  <c r="SY1371" i="9"/>
  <c r="SZ1371" i="9"/>
  <c r="TA1371" i="9"/>
  <c r="TB1371" i="9"/>
  <c r="TC1371" i="9"/>
  <c r="TD1371" i="9"/>
  <c r="TE1371" i="9"/>
  <c r="TF1371" i="9"/>
  <c r="TG1371" i="9"/>
  <c r="TH1371" i="9"/>
  <c r="TI1371" i="9"/>
  <c r="TJ1371" i="9"/>
  <c r="TK1371" i="9"/>
  <c r="TL1371" i="9"/>
  <c r="TM1371" i="9"/>
  <c r="TN1371" i="9"/>
  <c r="TO1371" i="9"/>
  <c r="TP1371" i="9"/>
  <c r="TQ1371" i="9"/>
  <c r="TR1371" i="9"/>
  <c r="TS1371" i="9"/>
  <c r="TT1371" i="9"/>
  <c r="TU1371" i="9"/>
  <c r="TV1371" i="9"/>
  <c r="TW1371" i="9"/>
  <c r="TX1371" i="9"/>
  <c r="TY1371" i="9"/>
  <c r="TZ1371" i="9"/>
  <c r="UA1371" i="9"/>
  <c r="UB1371" i="9"/>
  <c r="UC1371" i="9"/>
  <c r="UD1371" i="9"/>
  <c r="UE1371" i="9"/>
  <c r="UF1371" i="9"/>
  <c r="UG1371" i="9"/>
  <c r="UH1371" i="9"/>
  <c r="UI1371" i="9"/>
  <c r="UJ1371" i="9"/>
  <c r="UK1371" i="9"/>
  <c r="UL1371" i="9"/>
  <c r="UM1371" i="9"/>
  <c r="UN1371" i="9"/>
  <c r="UO1371" i="9"/>
  <c r="UP1371" i="9"/>
  <c r="UQ1371" i="9"/>
  <c r="UR1371" i="9"/>
  <c r="US1371" i="9"/>
  <c r="UT1371" i="9"/>
  <c r="UU1371" i="9"/>
  <c r="UV1371" i="9"/>
  <c r="UW1371" i="9"/>
  <c r="UX1371" i="9"/>
  <c r="UY1371" i="9"/>
  <c r="UZ1371" i="9"/>
  <c r="VA1371" i="9"/>
  <c r="VB1371" i="9"/>
  <c r="VC1371" i="9"/>
  <c r="VD1371" i="9"/>
  <c r="VE1371" i="9"/>
  <c r="VF1371" i="9"/>
  <c r="VG1371" i="9"/>
  <c r="VH1371" i="9"/>
  <c r="VI1371" i="9"/>
  <c r="VJ1371" i="9"/>
  <c r="VK1371" i="9"/>
  <c r="VL1371" i="9"/>
  <c r="VM1371" i="9"/>
  <c r="VN1371" i="9"/>
  <c r="VO1371" i="9"/>
  <c r="VP1371" i="9"/>
  <c r="VQ1371" i="9"/>
  <c r="VR1371" i="9"/>
  <c r="VS1371" i="9"/>
  <c r="VT1371" i="9"/>
  <c r="VU1371" i="9"/>
  <c r="VV1371" i="9"/>
  <c r="VW1371" i="9"/>
  <c r="VX1371" i="9"/>
  <c r="VY1371" i="9"/>
  <c r="VZ1371" i="9"/>
  <c r="WA1371" i="9"/>
  <c r="WB1371" i="9"/>
  <c r="WC1371" i="9"/>
  <c r="WD1371" i="9"/>
  <c r="WE1371" i="9"/>
  <c r="WF1371" i="9"/>
  <c r="WG1371" i="9"/>
  <c r="WH1371" i="9"/>
  <c r="WI1371" i="9"/>
  <c r="WJ1371" i="9"/>
  <c r="WK1371" i="9"/>
  <c r="WL1371" i="9"/>
  <c r="WM1371" i="9"/>
  <c r="WN1371" i="9"/>
  <c r="WO1371" i="9"/>
  <c r="WP1371" i="9"/>
  <c r="WQ1371" i="9"/>
  <c r="WR1371" i="9"/>
  <c r="WS1371" i="9"/>
  <c r="WT1371" i="9"/>
  <c r="WU1371" i="9"/>
  <c r="WV1371" i="9"/>
  <c r="WW1371" i="9"/>
  <c r="WX1371" i="9"/>
  <c r="WY1371" i="9"/>
  <c r="WZ1371" i="9"/>
  <c r="XA1371" i="9"/>
  <c r="XB1371" i="9"/>
  <c r="XC1371" i="9"/>
  <c r="XD1371" i="9"/>
  <c r="XE1371" i="9"/>
  <c r="XF1371" i="9"/>
  <c r="XG1371" i="9"/>
  <c r="XH1371" i="9"/>
  <c r="XI1371" i="9"/>
  <c r="XJ1371" i="9"/>
  <c r="XK1371" i="9"/>
  <c r="XL1371" i="9"/>
  <c r="XM1371" i="9"/>
  <c r="XN1371" i="9"/>
  <c r="XO1371" i="9"/>
  <c r="XP1371" i="9"/>
  <c r="XQ1371" i="9"/>
  <c r="XR1371" i="9"/>
  <c r="XS1371" i="9"/>
  <c r="XT1371" i="9"/>
  <c r="XU1371" i="9"/>
  <c r="XV1371" i="9"/>
  <c r="XW1371" i="9"/>
  <c r="XX1371" i="9"/>
  <c r="XY1371" i="9"/>
  <c r="XZ1371" i="9"/>
  <c r="YA1371" i="9"/>
  <c r="YB1371" i="9"/>
  <c r="YC1371" i="9"/>
  <c r="YD1371" i="9"/>
  <c r="YE1371" i="9"/>
  <c r="YF1371" i="9"/>
  <c r="YG1371" i="9"/>
  <c r="YH1371" i="9"/>
  <c r="YI1371" i="9"/>
  <c r="YJ1371" i="9"/>
  <c r="YK1371" i="9"/>
  <c r="YL1371" i="9"/>
  <c r="YM1371" i="9"/>
  <c r="YN1371" i="9"/>
  <c r="YO1371" i="9"/>
  <c r="YP1371" i="9"/>
  <c r="YQ1371" i="9"/>
  <c r="YR1371" i="9"/>
  <c r="YS1371" i="9"/>
  <c r="YT1371" i="9"/>
  <c r="YU1371" i="9"/>
  <c r="YV1371" i="9"/>
  <c r="YW1371" i="9"/>
  <c r="YX1371" i="9"/>
  <c r="YY1371" i="9"/>
  <c r="YZ1371" i="9"/>
  <c r="ZA1371" i="9"/>
  <c r="ZB1371" i="9"/>
  <c r="ZC1371" i="9"/>
  <c r="ZD1371" i="9"/>
  <c r="ZE1371" i="9"/>
  <c r="ZF1371" i="9"/>
  <c r="ZG1371" i="9"/>
  <c r="ZH1371" i="9"/>
  <c r="ZI1371" i="9"/>
  <c r="ZJ1371" i="9"/>
  <c r="ZK1371" i="9"/>
  <c r="ZL1371" i="9"/>
  <c r="ZM1371" i="9"/>
  <c r="ZN1371" i="9"/>
  <c r="ZO1371" i="9"/>
  <c r="ZP1371" i="9"/>
  <c r="ZQ1371" i="9"/>
  <c r="ZR1371" i="9"/>
  <c r="ZS1371" i="9"/>
  <c r="ZT1371" i="9"/>
  <c r="ZU1371" i="9"/>
  <c r="ZV1371" i="9"/>
  <c r="ZW1371" i="9"/>
  <c r="ZX1371" i="9"/>
  <c r="ZY1371" i="9"/>
  <c r="ZZ1371" i="9"/>
  <c r="AAA1371" i="9"/>
  <c r="AAB1371" i="9"/>
  <c r="AAC1371" i="9"/>
  <c r="AAD1371" i="9"/>
  <c r="AAE1371" i="9"/>
  <c r="AAF1371" i="9"/>
  <c r="AAG1371" i="9"/>
  <c r="AAH1371" i="9"/>
  <c r="AAI1371" i="9"/>
  <c r="AAJ1371" i="9"/>
  <c r="AAK1371" i="9"/>
  <c r="AAL1371" i="9"/>
  <c r="AAM1371" i="9"/>
  <c r="AAN1371" i="9"/>
  <c r="AAO1371" i="9"/>
  <c r="AAP1371" i="9"/>
  <c r="AAQ1371" i="9"/>
  <c r="AAR1371" i="9"/>
  <c r="AAS1371" i="9"/>
  <c r="AAT1371" i="9"/>
  <c r="AAU1371" i="9"/>
  <c r="AAV1371" i="9"/>
  <c r="AAW1371" i="9"/>
  <c r="AAX1371" i="9"/>
  <c r="AAY1371" i="9"/>
  <c r="AAZ1371" i="9"/>
  <c r="ABA1371" i="9"/>
  <c r="ABB1371" i="9"/>
  <c r="ABC1371" i="9"/>
  <c r="ABD1371" i="9"/>
  <c r="ABE1371" i="9"/>
  <c r="ABF1371" i="9"/>
  <c r="ABG1371" i="9"/>
  <c r="ABH1371" i="9"/>
  <c r="ABI1371" i="9"/>
  <c r="ABJ1371" i="9"/>
  <c r="ABK1371" i="9"/>
  <c r="ABL1371" i="9"/>
  <c r="ABM1371" i="9"/>
  <c r="ABN1371" i="9"/>
  <c r="ABO1371" i="9"/>
  <c r="ABP1371" i="9"/>
  <c r="ABQ1371" i="9"/>
  <c r="ABR1371" i="9"/>
  <c r="ABS1371" i="9"/>
  <c r="ABT1371" i="9"/>
  <c r="ABU1371" i="9"/>
  <c r="ABV1371" i="9"/>
  <c r="ABW1371" i="9"/>
  <c r="ABX1371" i="9"/>
  <c r="ABY1371" i="9"/>
  <c r="ABZ1371" i="9"/>
  <c r="ACA1371" i="9"/>
  <c r="ACB1371" i="9"/>
  <c r="ACC1371" i="9"/>
  <c r="ACD1371" i="9"/>
  <c r="ACE1371" i="9"/>
  <c r="ACF1371" i="9"/>
  <c r="ACG1371" i="9"/>
  <c r="ACH1371" i="9"/>
  <c r="ACI1371" i="9"/>
  <c r="ACJ1371" i="9"/>
  <c r="ACK1371" i="9"/>
  <c r="ACL1371" i="9"/>
  <c r="ACM1371" i="9"/>
  <c r="ACN1371" i="9"/>
  <c r="ACO1371" i="9"/>
  <c r="ACP1371" i="9"/>
  <c r="ACQ1371" i="9"/>
  <c r="ACR1371" i="9"/>
  <c r="ACS1371" i="9"/>
  <c r="ACT1371" i="9"/>
  <c r="ACU1371" i="9"/>
  <c r="ACV1371" i="9"/>
  <c r="ACW1371" i="9"/>
  <c r="ACX1371" i="9"/>
  <c r="ACY1371" i="9"/>
  <c r="ACZ1371" i="9"/>
  <c r="ADA1371" i="9"/>
  <c r="ADB1371" i="9"/>
  <c r="ADC1371" i="9"/>
  <c r="ADD1371" i="9"/>
  <c r="ADE1371" i="9"/>
  <c r="ADF1371" i="9"/>
  <c r="ADG1371" i="9"/>
  <c r="ADH1371" i="9"/>
  <c r="ADI1371" i="9"/>
  <c r="ADJ1371" i="9"/>
  <c r="ADK1371" i="9"/>
  <c r="ADL1371" i="9"/>
  <c r="ADM1371" i="9"/>
  <c r="ADN1371" i="9"/>
  <c r="ADO1371" i="9"/>
  <c r="ADP1371" i="9"/>
  <c r="ADQ1371" i="9"/>
  <c r="ADR1371" i="9"/>
  <c r="ADS1371" i="9"/>
  <c r="ADT1371" i="9"/>
  <c r="ADU1371" i="9"/>
  <c r="ADV1371" i="9"/>
  <c r="ADW1371" i="9"/>
  <c r="ADX1371" i="9"/>
  <c r="ADY1371" i="9"/>
  <c r="ADZ1371" i="9"/>
  <c r="AEA1371" i="9"/>
  <c r="AEB1371" i="9"/>
  <c r="AEC1371" i="9"/>
  <c r="AED1371" i="9"/>
  <c r="AEE1371" i="9"/>
  <c r="AEF1371" i="9"/>
  <c r="AEG1371" i="9"/>
  <c r="AEH1371" i="9"/>
  <c r="AEI1371" i="9"/>
  <c r="AEJ1371" i="9"/>
  <c r="AEK1371" i="9"/>
  <c r="AEL1371" i="9"/>
  <c r="AEM1371" i="9"/>
  <c r="AEN1371" i="9"/>
  <c r="AEO1371" i="9"/>
  <c r="AEP1371" i="9"/>
  <c r="AEQ1371" i="9"/>
  <c r="AER1371" i="9"/>
  <c r="AES1371" i="9"/>
  <c r="AET1371" i="9"/>
  <c r="AEU1371" i="9"/>
  <c r="AEV1371" i="9"/>
  <c r="AEW1371" i="9"/>
  <c r="AEX1371" i="9"/>
  <c r="AEY1371" i="9"/>
  <c r="AEZ1371" i="9"/>
  <c r="AFA1371" i="9"/>
  <c r="AFB1371" i="9"/>
  <c r="AFC1371" i="9"/>
  <c r="AFD1371" i="9"/>
  <c r="AFE1371" i="9"/>
  <c r="AFF1371" i="9"/>
  <c r="AFG1371" i="9"/>
  <c r="AFH1371" i="9"/>
  <c r="AFI1371" i="9"/>
  <c r="AFJ1371" i="9"/>
  <c r="AFK1371" i="9"/>
  <c r="AFL1371" i="9"/>
  <c r="AFM1371" i="9"/>
  <c r="AFN1371" i="9"/>
  <c r="AFO1371" i="9"/>
  <c r="AFP1371" i="9"/>
  <c r="CK1372" i="9"/>
  <c r="CL1372" i="9"/>
  <c r="CM1372" i="9"/>
  <c r="CN1372" i="9"/>
  <c r="CO1372" i="9"/>
  <c r="CP1372" i="9"/>
  <c r="CQ1372" i="9"/>
  <c r="CR1372" i="9"/>
  <c r="CS1372" i="9"/>
  <c r="CT1372" i="9"/>
  <c r="CU1372" i="9"/>
  <c r="CV1372" i="9"/>
  <c r="CW1372" i="9"/>
  <c r="CX1372" i="9"/>
  <c r="CY1372" i="9"/>
  <c r="CZ1372" i="9"/>
  <c r="DA1372" i="9"/>
  <c r="DB1372" i="9"/>
  <c r="DC1372" i="9"/>
  <c r="DD1372" i="9"/>
  <c r="DE1372" i="9"/>
  <c r="DF1372" i="9"/>
  <c r="DG1372" i="9"/>
  <c r="DH1372" i="9"/>
  <c r="DI1372" i="9"/>
  <c r="DJ1372" i="9"/>
  <c r="DK1372" i="9"/>
  <c r="DL1372" i="9"/>
  <c r="DM1372" i="9"/>
  <c r="DN1372" i="9"/>
  <c r="DO1372" i="9"/>
  <c r="DP1372" i="9"/>
  <c r="DQ1372" i="9"/>
  <c r="DR1372" i="9"/>
  <c r="DS1372" i="9"/>
  <c r="DT1372" i="9"/>
  <c r="DU1372" i="9"/>
  <c r="DV1372" i="9"/>
  <c r="DW1372" i="9"/>
  <c r="DX1372" i="9"/>
  <c r="DY1372" i="9"/>
  <c r="DZ1372" i="9"/>
  <c r="EA1372" i="9"/>
  <c r="EB1372" i="9"/>
  <c r="EC1372" i="9"/>
  <c r="ED1372" i="9"/>
  <c r="EE1372" i="9"/>
  <c r="EF1372" i="9"/>
  <c r="EG1372" i="9"/>
  <c r="EH1372" i="9"/>
  <c r="EI1372" i="9"/>
  <c r="EJ1372" i="9"/>
  <c r="EK1372" i="9"/>
  <c r="EL1372" i="9"/>
  <c r="EM1372" i="9"/>
  <c r="EN1372" i="9"/>
  <c r="EO1372" i="9"/>
  <c r="EP1372" i="9"/>
  <c r="EQ1372" i="9"/>
  <c r="ER1372" i="9"/>
  <c r="ES1372" i="9"/>
  <c r="ET1372" i="9"/>
  <c r="EU1372" i="9"/>
  <c r="EV1372" i="9"/>
  <c r="EW1372" i="9"/>
  <c r="EX1372" i="9"/>
  <c r="EY1372" i="9"/>
  <c r="EZ1372" i="9"/>
  <c r="FA1372" i="9"/>
  <c r="FB1372" i="9"/>
  <c r="FC1372" i="9"/>
  <c r="FD1372" i="9"/>
  <c r="FE1372" i="9"/>
  <c r="FF1372" i="9"/>
  <c r="FG1372" i="9"/>
  <c r="FH1372" i="9"/>
  <c r="FI1372" i="9"/>
  <c r="FJ1372" i="9"/>
  <c r="FK1372" i="9"/>
  <c r="FL1372" i="9"/>
  <c r="FM1372" i="9"/>
  <c r="FN1372" i="9"/>
  <c r="FO1372" i="9"/>
  <c r="FP1372" i="9"/>
  <c r="FQ1372" i="9"/>
  <c r="FR1372" i="9"/>
  <c r="FS1372" i="9"/>
  <c r="FT1372" i="9"/>
  <c r="FU1372" i="9"/>
  <c r="FV1372" i="9"/>
  <c r="FW1372" i="9"/>
  <c r="FX1372" i="9"/>
  <c r="FY1372" i="9"/>
  <c r="FZ1372" i="9"/>
  <c r="GA1372" i="9"/>
  <c r="GB1372" i="9"/>
  <c r="GC1372" i="9"/>
  <c r="GD1372" i="9"/>
  <c r="GE1372" i="9"/>
  <c r="GF1372" i="9"/>
  <c r="GG1372" i="9"/>
  <c r="GH1372" i="9"/>
  <c r="GI1372" i="9"/>
  <c r="GJ1372" i="9"/>
  <c r="GK1372" i="9"/>
  <c r="GL1372" i="9"/>
  <c r="GM1372" i="9"/>
  <c r="GN1372" i="9"/>
  <c r="GO1372" i="9"/>
  <c r="GP1372" i="9"/>
  <c r="GQ1372" i="9"/>
  <c r="GR1372" i="9"/>
  <c r="GS1372" i="9"/>
  <c r="GT1372" i="9"/>
  <c r="GU1372" i="9"/>
  <c r="GV1372" i="9"/>
  <c r="GW1372" i="9"/>
  <c r="GX1372" i="9"/>
  <c r="GY1372" i="9"/>
  <c r="GZ1372" i="9"/>
  <c r="HA1372" i="9"/>
  <c r="HB1372" i="9"/>
  <c r="HC1372" i="9"/>
  <c r="HD1372" i="9"/>
  <c r="HE1372" i="9"/>
  <c r="HF1372" i="9"/>
  <c r="HG1372" i="9"/>
  <c r="HH1372" i="9"/>
  <c r="HI1372" i="9"/>
  <c r="HJ1372" i="9"/>
  <c r="HK1372" i="9"/>
  <c r="HL1372" i="9"/>
  <c r="HM1372" i="9"/>
  <c r="HN1372" i="9"/>
  <c r="HO1372" i="9"/>
  <c r="HP1372" i="9"/>
  <c r="HQ1372" i="9"/>
  <c r="HR1372" i="9"/>
  <c r="HS1372" i="9"/>
  <c r="HT1372" i="9"/>
  <c r="HU1372" i="9"/>
  <c r="HV1372" i="9"/>
  <c r="HW1372" i="9"/>
  <c r="HX1372" i="9"/>
  <c r="HY1372" i="9"/>
  <c r="HZ1372" i="9"/>
  <c r="IA1372" i="9"/>
  <c r="IB1372" i="9"/>
  <c r="IC1372" i="9"/>
  <c r="ID1372" i="9"/>
  <c r="IE1372" i="9"/>
  <c r="IF1372" i="9"/>
  <c r="IG1372" i="9"/>
  <c r="IH1372" i="9"/>
  <c r="II1372" i="9"/>
  <c r="IJ1372" i="9"/>
  <c r="IK1372" i="9"/>
  <c r="IL1372" i="9"/>
  <c r="IM1372" i="9"/>
  <c r="IN1372" i="9"/>
  <c r="IO1372" i="9"/>
  <c r="IP1372" i="9"/>
  <c r="IQ1372" i="9"/>
  <c r="IR1372" i="9"/>
  <c r="IS1372" i="9"/>
  <c r="IT1372" i="9"/>
  <c r="IU1372" i="9"/>
  <c r="IV1372" i="9"/>
  <c r="IW1372" i="9"/>
  <c r="IX1372" i="9"/>
  <c r="IY1372" i="9"/>
  <c r="IZ1372" i="9"/>
  <c r="JA1372" i="9"/>
  <c r="JB1372" i="9"/>
  <c r="JC1372" i="9"/>
  <c r="JD1372" i="9"/>
  <c r="JE1372" i="9"/>
  <c r="JF1372" i="9"/>
  <c r="JG1372" i="9"/>
  <c r="JH1372" i="9"/>
  <c r="JI1372" i="9"/>
  <c r="JJ1372" i="9"/>
  <c r="JK1372" i="9"/>
  <c r="JL1372" i="9"/>
  <c r="JM1372" i="9"/>
  <c r="JN1372" i="9"/>
  <c r="JO1372" i="9"/>
  <c r="JP1372" i="9"/>
  <c r="JQ1372" i="9"/>
  <c r="JR1372" i="9"/>
  <c r="JS1372" i="9"/>
  <c r="JT1372" i="9"/>
  <c r="JU1372" i="9"/>
  <c r="JV1372" i="9"/>
  <c r="JW1372" i="9"/>
  <c r="JX1372" i="9"/>
  <c r="JY1372" i="9"/>
  <c r="JZ1372" i="9"/>
  <c r="KA1372" i="9"/>
  <c r="KB1372" i="9"/>
  <c r="KC1372" i="9"/>
  <c r="KD1372" i="9"/>
  <c r="KE1372" i="9"/>
  <c r="KF1372" i="9"/>
  <c r="KG1372" i="9"/>
  <c r="KH1372" i="9"/>
  <c r="KI1372" i="9"/>
  <c r="KJ1372" i="9"/>
  <c r="KK1372" i="9"/>
  <c r="KL1372" i="9"/>
  <c r="KM1372" i="9"/>
  <c r="KN1372" i="9"/>
  <c r="KO1372" i="9"/>
  <c r="KP1372" i="9"/>
  <c r="KQ1372" i="9"/>
  <c r="KR1372" i="9"/>
  <c r="KS1372" i="9"/>
  <c r="KT1372" i="9"/>
  <c r="KU1372" i="9"/>
  <c r="KV1372" i="9"/>
  <c r="KW1372" i="9"/>
  <c r="KX1372" i="9"/>
  <c r="KY1372" i="9"/>
  <c r="KZ1372" i="9"/>
  <c r="LA1372" i="9"/>
  <c r="LB1372" i="9"/>
  <c r="LC1372" i="9"/>
  <c r="LD1372" i="9"/>
  <c r="LE1372" i="9"/>
  <c r="LF1372" i="9"/>
  <c r="LG1372" i="9"/>
  <c r="LH1372" i="9"/>
  <c r="LI1372" i="9"/>
  <c r="LJ1372" i="9"/>
  <c r="LK1372" i="9"/>
  <c r="LL1372" i="9"/>
  <c r="LM1372" i="9"/>
  <c r="LN1372" i="9"/>
  <c r="LO1372" i="9"/>
  <c r="LP1372" i="9"/>
  <c r="LQ1372" i="9"/>
  <c r="LR1372" i="9"/>
  <c r="LS1372" i="9"/>
  <c r="LT1372" i="9"/>
  <c r="LU1372" i="9"/>
  <c r="LV1372" i="9"/>
  <c r="LW1372" i="9"/>
  <c r="LX1372" i="9"/>
  <c r="LY1372" i="9"/>
  <c r="LZ1372" i="9"/>
  <c r="MA1372" i="9"/>
  <c r="MB1372" i="9"/>
  <c r="MC1372" i="9"/>
  <c r="MD1372" i="9"/>
  <c r="ME1372" i="9"/>
  <c r="MF1372" i="9"/>
  <c r="MG1372" i="9"/>
  <c r="MH1372" i="9"/>
  <c r="MI1372" i="9"/>
  <c r="MJ1372" i="9"/>
  <c r="MK1372" i="9"/>
  <c r="ML1372" i="9"/>
  <c r="MM1372" i="9"/>
  <c r="MN1372" i="9"/>
  <c r="MO1372" i="9"/>
  <c r="MP1372" i="9"/>
  <c r="MQ1372" i="9"/>
  <c r="MR1372" i="9"/>
  <c r="MS1372" i="9"/>
  <c r="MT1372" i="9"/>
  <c r="MU1372" i="9"/>
  <c r="MV1372" i="9"/>
  <c r="MW1372" i="9"/>
  <c r="MX1372" i="9"/>
  <c r="MY1372" i="9"/>
  <c r="MZ1372" i="9"/>
  <c r="NA1372" i="9"/>
  <c r="NB1372" i="9"/>
  <c r="NC1372" i="9"/>
  <c r="ND1372" i="9"/>
  <c r="NE1372" i="9"/>
  <c r="NF1372" i="9"/>
  <c r="NG1372" i="9"/>
  <c r="NH1372" i="9"/>
  <c r="NI1372" i="9"/>
  <c r="NJ1372" i="9"/>
  <c r="NK1372" i="9"/>
  <c r="NL1372" i="9"/>
  <c r="NM1372" i="9"/>
  <c r="NN1372" i="9"/>
  <c r="NO1372" i="9"/>
  <c r="NP1372" i="9"/>
  <c r="NQ1372" i="9"/>
  <c r="NR1372" i="9"/>
  <c r="NS1372" i="9"/>
  <c r="NT1372" i="9"/>
  <c r="NU1372" i="9"/>
  <c r="NV1372" i="9"/>
  <c r="NW1372" i="9"/>
  <c r="NX1372" i="9"/>
  <c r="NY1372" i="9"/>
  <c r="NZ1372" i="9"/>
  <c r="OA1372" i="9"/>
  <c r="OB1372" i="9"/>
  <c r="OC1372" i="9"/>
  <c r="OD1372" i="9"/>
  <c r="OE1372" i="9"/>
  <c r="OF1372" i="9"/>
  <c r="OG1372" i="9"/>
  <c r="OH1372" i="9"/>
  <c r="OI1372" i="9"/>
  <c r="OJ1372" i="9"/>
  <c r="OK1372" i="9"/>
  <c r="OL1372" i="9"/>
  <c r="OM1372" i="9"/>
  <c r="ON1372" i="9"/>
  <c r="OO1372" i="9"/>
  <c r="OP1372" i="9"/>
  <c r="OQ1372" i="9"/>
  <c r="OR1372" i="9"/>
  <c r="OS1372" i="9"/>
  <c r="OT1372" i="9"/>
  <c r="OU1372" i="9"/>
  <c r="OV1372" i="9"/>
  <c r="OW1372" i="9"/>
  <c r="OX1372" i="9"/>
  <c r="OY1372" i="9"/>
  <c r="OZ1372" i="9"/>
  <c r="PA1372" i="9"/>
  <c r="PB1372" i="9"/>
  <c r="PC1372" i="9"/>
  <c r="PD1372" i="9"/>
  <c r="PE1372" i="9"/>
  <c r="PF1372" i="9"/>
  <c r="PG1372" i="9"/>
  <c r="PH1372" i="9"/>
  <c r="PI1372" i="9"/>
  <c r="PJ1372" i="9"/>
  <c r="PK1372" i="9"/>
  <c r="PL1372" i="9"/>
  <c r="PM1372" i="9"/>
  <c r="PN1372" i="9"/>
  <c r="PO1372" i="9"/>
  <c r="PP1372" i="9"/>
  <c r="PQ1372" i="9"/>
  <c r="PR1372" i="9"/>
  <c r="PS1372" i="9"/>
  <c r="PT1372" i="9"/>
  <c r="PU1372" i="9"/>
  <c r="PV1372" i="9"/>
  <c r="PW1372" i="9"/>
  <c r="PX1372" i="9"/>
  <c r="PY1372" i="9"/>
  <c r="PZ1372" i="9"/>
  <c r="QA1372" i="9"/>
  <c r="QB1372" i="9"/>
  <c r="QC1372" i="9"/>
  <c r="QD1372" i="9"/>
  <c r="QE1372" i="9"/>
  <c r="QF1372" i="9"/>
  <c r="QG1372" i="9"/>
  <c r="QH1372" i="9"/>
  <c r="QI1372" i="9"/>
  <c r="QJ1372" i="9"/>
  <c r="QK1372" i="9"/>
  <c r="QL1372" i="9"/>
  <c r="QM1372" i="9"/>
  <c r="QN1372" i="9"/>
  <c r="QO1372" i="9"/>
  <c r="QP1372" i="9"/>
  <c r="QQ1372" i="9"/>
  <c r="QR1372" i="9"/>
  <c r="QS1372" i="9"/>
  <c r="QT1372" i="9"/>
  <c r="QU1372" i="9"/>
  <c r="QV1372" i="9"/>
  <c r="QW1372" i="9"/>
  <c r="QX1372" i="9"/>
  <c r="QY1372" i="9"/>
  <c r="QZ1372" i="9"/>
  <c r="RA1372" i="9"/>
  <c r="RB1372" i="9"/>
  <c r="RC1372" i="9"/>
  <c r="RD1372" i="9"/>
  <c r="RE1372" i="9"/>
  <c r="RF1372" i="9"/>
  <c r="RG1372" i="9"/>
  <c r="RH1372" i="9"/>
  <c r="RI1372" i="9"/>
  <c r="RJ1372" i="9"/>
  <c r="RK1372" i="9"/>
  <c r="RL1372" i="9"/>
  <c r="RM1372" i="9"/>
  <c r="RN1372" i="9"/>
  <c r="RO1372" i="9"/>
  <c r="RP1372" i="9"/>
  <c r="RQ1372" i="9"/>
  <c r="RR1372" i="9"/>
  <c r="RS1372" i="9"/>
  <c r="RT1372" i="9"/>
  <c r="RU1372" i="9"/>
  <c r="RV1372" i="9"/>
  <c r="RW1372" i="9"/>
  <c r="RX1372" i="9"/>
  <c r="RY1372" i="9"/>
  <c r="RZ1372" i="9"/>
  <c r="SA1372" i="9"/>
  <c r="SB1372" i="9"/>
  <c r="SC1372" i="9"/>
  <c r="SD1372" i="9"/>
  <c r="SE1372" i="9"/>
  <c r="SF1372" i="9"/>
  <c r="SG1372" i="9"/>
  <c r="SH1372" i="9"/>
  <c r="SI1372" i="9"/>
  <c r="SJ1372" i="9"/>
  <c r="SK1372" i="9"/>
  <c r="SL1372" i="9"/>
  <c r="SM1372" i="9"/>
  <c r="SN1372" i="9"/>
  <c r="SO1372" i="9"/>
  <c r="SP1372" i="9"/>
  <c r="SQ1372" i="9"/>
  <c r="SR1372" i="9"/>
  <c r="SS1372" i="9"/>
  <c r="ST1372" i="9"/>
  <c r="SU1372" i="9"/>
  <c r="SV1372" i="9"/>
  <c r="SW1372" i="9"/>
  <c r="SX1372" i="9"/>
  <c r="SY1372" i="9"/>
  <c r="SZ1372" i="9"/>
  <c r="TA1372" i="9"/>
  <c r="TB1372" i="9"/>
  <c r="TC1372" i="9"/>
  <c r="TD1372" i="9"/>
  <c r="TE1372" i="9"/>
  <c r="TF1372" i="9"/>
  <c r="TG1372" i="9"/>
  <c r="TH1372" i="9"/>
  <c r="TI1372" i="9"/>
  <c r="TJ1372" i="9"/>
  <c r="TK1372" i="9"/>
  <c r="TL1372" i="9"/>
  <c r="TM1372" i="9"/>
  <c r="TN1372" i="9"/>
  <c r="TO1372" i="9"/>
  <c r="TP1372" i="9"/>
  <c r="TQ1372" i="9"/>
  <c r="TR1372" i="9"/>
  <c r="TS1372" i="9"/>
  <c r="TT1372" i="9"/>
  <c r="TU1372" i="9"/>
  <c r="TV1372" i="9"/>
  <c r="TW1372" i="9"/>
  <c r="TX1372" i="9"/>
  <c r="TY1372" i="9"/>
  <c r="TZ1372" i="9"/>
  <c r="UA1372" i="9"/>
  <c r="UB1372" i="9"/>
  <c r="UC1372" i="9"/>
  <c r="UD1372" i="9"/>
  <c r="UE1372" i="9"/>
  <c r="UF1372" i="9"/>
  <c r="UG1372" i="9"/>
  <c r="UH1372" i="9"/>
  <c r="UI1372" i="9"/>
  <c r="UJ1372" i="9"/>
  <c r="UK1372" i="9"/>
  <c r="UL1372" i="9"/>
  <c r="UM1372" i="9"/>
  <c r="UN1372" i="9"/>
  <c r="UO1372" i="9"/>
  <c r="UP1372" i="9"/>
  <c r="UQ1372" i="9"/>
  <c r="UR1372" i="9"/>
  <c r="US1372" i="9"/>
  <c r="UT1372" i="9"/>
  <c r="UU1372" i="9"/>
  <c r="UV1372" i="9"/>
  <c r="UW1372" i="9"/>
  <c r="UX1372" i="9"/>
  <c r="UY1372" i="9"/>
  <c r="UZ1372" i="9"/>
  <c r="VA1372" i="9"/>
  <c r="VB1372" i="9"/>
  <c r="VC1372" i="9"/>
  <c r="VD1372" i="9"/>
  <c r="VE1372" i="9"/>
  <c r="VF1372" i="9"/>
  <c r="VG1372" i="9"/>
  <c r="VH1372" i="9"/>
  <c r="VI1372" i="9"/>
  <c r="VJ1372" i="9"/>
  <c r="VK1372" i="9"/>
  <c r="VL1372" i="9"/>
  <c r="VM1372" i="9"/>
  <c r="VN1372" i="9"/>
  <c r="VO1372" i="9"/>
  <c r="VP1372" i="9"/>
  <c r="VQ1372" i="9"/>
  <c r="VR1372" i="9"/>
  <c r="VS1372" i="9"/>
  <c r="VT1372" i="9"/>
  <c r="VU1372" i="9"/>
  <c r="VV1372" i="9"/>
  <c r="VW1372" i="9"/>
  <c r="VX1372" i="9"/>
  <c r="VY1372" i="9"/>
  <c r="VZ1372" i="9"/>
  <c r="WA1372" i="9"/>
  <c r="WB1372" i="9"/>
  <c r="WC1372" i="9"/>
  <c r="WD1372" i="9"/>
  <c r="WE1372" i="9"/>
  <c r="WF1372" i="9"/>
  <c r="WG1372" i="9"/>
  <c r="WH1372" i="9"/>
  <c r="WI1372" i="9"/>
  <c r="WJ1372" i="9"/>
  <c r="WK1372" i="9"/>
  <c r="WL1372" i="9"/>
  <c r="WM1372" i="9"/>
  <c r="WN1372" i="9"/>
  <c r="WO1372" i="9"/>
  <c r="WP1372" i="9"/>
  <c r="WQ1372" i="9"/>
  <c r="WR1372" i="9"/>
  <c r="WS1372" i="9"/>
  <c r="WT1372" i="9"/>
  <c r="WU1372" i="9"/>
  <c r="WV1372" i="9"/>
  <c r="WW1372" i="9"/>
  <c r="WX1372" i="9"/>
  <c r="WY1372" i="9"/>
  <c r="WZ1372" i="9"/>
  <c r="XA1372" i="9"/>
  <c r="XB1372" i="9"/>
  <c r="XC1372" i="9"/>
  <c r="XD1372" i="9"/>
  <c r="XE1372" i="9"/>
  <c r="XF1372" i="9"/>
  <c r="XG1372" i="9"/>
  <c r="XH1372" i="9"/>
  <c r="XI1372" i="9"/>
  <c r="XJ1372" i="9"/>
  <c r="XK1372" i="9"/>
  <c r="XL1372" i="9"/>
  <c r="XM1372" i="9"/>
  <c r="XN1372" i="9"/>
  <c r="XO1372" i="9"/>
  <c r="XP1372" i="9"/>
  <c r="XQ1372" i="9"/>
  <c r="XR1372" i="9"/>
  <c r="XS1372" i="9"/>
  <c r="XT1372" i="9"/>
  <c r="XU1372" i="9"/>
  <c r="XV1372" i="9"/>
  <c r="XW1372" i="9"/>
  <c r="XX1372" i="9"/>
  <c r="XY1372" i="9"/>
  <c r="XZ1372" i="9"/>
  <c r="YA1372" i="9"/>
  <c r="YB1372" i="9"/>
  <c r="YC1372" i="9"/>
  <c r="YD1372" i="9"/>
  <c r="YE1372" i="9"/>
  <c r="YF1372" i="9"/>
  <c r="YG1372" i="9"/>
  <c r="YH1372" i="9"/>
  <c r="YI1372" i="9"/>
  <c r="YJ1372" i="9"/>
  <c r="YK1372" i="9"/>
  <c r="YL1372" i="9"/>
  <c r="YM1372" i="9"/>
  <c r="YN1372" i="9"/>
  <c r="YO1372" i="9"/>
  <c r="YP1372" i="9"/>
  <c r="YQ1372" i="9"/>
  <c r="YR1372" i="9"/>
  <c r="YS1372" i="9"/>
  <c r="YT1372" i="9"/>
  <c r="YU1372" i="9"/>
  <c r="YV1372" i="9"/>
  <c r="YW1372" i="9"/>
  <c r="YX1372" i="9"/>
  <c r="YY1372" i="9"/>
  <c r="YZ1372" i="9"/>
  <c r="ZA1372" i="9"/>
  <c r="ZB1372" i="9"/>
  <c r="ZC1372" i="9"/>
  <c r="ZD1372" i="9"/>
  <c r="ZE1372" i="9"/>
  <c r="ZF1372" i="9"/>
  <c r="ZG1372" i="9"/>
  <c r="ZH1372" i="9"/>
  <c r="ZI1372" i="9"/>
  <c r="ZJ1372" i="9"/>
  <c r="ZK1372" i="9"/>
  <c r="ZL1372" i="9"/>
  <c r="ZM1372" i="9"/>
  <c r="ZN1372" i="9"/>
  <c r="ZO1372" i="9"/>
  <c r="ZP1372" i="9"/>
  <c r="ZQ1372" i="9"/>
  <c r="ZR1372" i="9"/>
  <c r="ZS1372" i="9"/>
  <c r="ZT1372" i="9"/>
  <c r="ZU1372" i="9"/>
  <c r="ZV1372" i="9"/>
  <c r="ZW1372" i="9"/>
  <c r="ZX1372" i="9"/>
  <c r="ZY1372" i="9"/>
  <c r="ZZ1372" i="9"/>
  <c r="AAA1372" i="9"/>
  <c r="AAB1372" i="9"/>
  <c r="AAC1372" i="9"/>
  <c r="AAD1372" i="9"/>
  <c r="AAE1372" i="9"/>
  <c r="AAF1372" i="9"/>
  <c r="AAG1372" i="9"/>
  <c r="AAH1372" i="9"/>
  <c r="AAI1372" i="9"/>
  <c r="AAJ1372" i="9"/>
  <c r="AAK1372" i="9"/>
  <c r="AAL1372" i="9"/>
  <c r="AAM1372" i="9"/>
  <c r="AAN1372" i="9"/>
  <c r="AAO1372" i="9"/>
  <c r="AAP1372" i="9"/>
  <c r="AAQ1372" i="9"/>
  <c r="AAR1372" i="9"/>
  <c r="AAS1372" i="9"/>
  <c r="AAT1372" i="9"/>
  <c r="AAU1372" i="9"/>
  <c r="AAV1372" i="9"/>
  <c r="AAW1372" i="9"/>
  <c r="AAX1372" i="9"/>
  <c r="AAY1372" i="9"/>
  <c r="AAZ1372" i="9"/>
  <c r="ABA1372" i="9"/>
  <c r="ABB1372" i="9"/>
  <c r="ABC1372" i="9"/>
  <c r="ABD1372" i="9"/>
  <c r="ABE1372" i="9"/>
  <c r="ABF1372" i="9"/>
  <c r="ABG1372" i="9"/>
  <c r="ABH1372" i="9"/>
  <c r="ABI1372" i="9"/>
  <c r="ABJ1372" i="9"/>
  <c r="ABK1372" i="9"/>
  <c r="ABL1372" i="9"/>
  <c r="ABM1372" i="9"/>
  <c r="ABN1372" i="9"/>
  <c r="ABO1372" i="9"/>
  <c r="ABP1372" i="9"/>
  <c r="ABQ1372" i="9"/>
  <c r="ABR1372" i="9"/>
  <c r="ABS1372" i="9"/>
  <c r="ABT1372" i="9"/>
  <c r="ABU1372" i="9"/>
  <c r="ABV1372" i="9"/>
  <c r="ABW1372" i="9"/>
  <c r="ABX1372" i="9"/>
  <c r="ABY1372" i="9"/>
  <c r="ABZ1372" i="9"/>
  <c r="ACA1372" i="9"/>
  <c r="ACB1372" i="9"/>
  <c r="ACC1372" i="9"/>
  <c r="ACD1372" i="9"/>
  <c r="ACE1372" i="9"/>
  <c r="ACF1372" i="9"/>
  <c r="ACG1372" i="9"/>
  <c r="ACH1372" i="9"/>
  <c r="ACI1372" i="9"/>
  <c r="ACJ1372" i="9"/>
  <c r="ACK1372" i="9"/>
  <c r="ACL1372" i="9"/>
  <c r="ACM1372" i="9"/>
  <c r="ACN1372" i="9"/>
  <c r="ACO1372" i="9"/>
  <c r="ACP1372" i="9"/>
  <c r="ACQ1372" i="9"/>
  <c r="ACR1372" i="9"/>
  <c r="ACS1372" i="9"/>
  <c r="ACT1372" i="9"/>
  <c r="ACU1372" i="9"/>
  <c r="ACV1372" i="9"/>
  <c r="ACW1372" i="9"/>
  <c r="ACX1372" i="9"/>
  <c r="ACY1372" i="9"/>
  <c r="ACZ1372" i="9"/>
  <c r="ADA1372" i="9"/>
  <c r="ADB1372" i="9"/>
  <c r="ADC1372" i="9"/>
  <c r="ADD1372" i="9"/>
  <c r="ADE1372" i="9"/>
  <c r="ADF1372" i="9"/>
  <c r="ADG1372" i="9"/>
  <c r="ADH1372" i="9"/>
  <c r="ADI1372" i="9"/>
  <c r="ADJ1372" i="9"/>
  <c r="ADK1372" i="9"/>
  <c r="ADL1372" i="9"/>
  <c r="ADM1372" i="9"/>
  <c r="ADN1372" i="9"/>
  <c r="ADO1372" i="9"/>
  <c r="ADP1372" i="9"/>
  <c r="ADQ1372" i="9"/>
  <c r="ADR1372" i="9"/>
  <c r="ADS1372" i="9"/>
  <c r="ADT1372" i="9"/>
  <c r="ADU1372" i="9"/>
  <c r="ADV1372" i="9"/>
  <c r="ADW1372" i="9"/>
  <c r="ADX1372" i="9"/>
  <c r="ADY1372" i="9"/>
  <c r="ADZ1372" i="9"/>
  <c r="AEA1372" i="9"/>
  <c r="AEB1372" i="9"/>
  <c r="AEC1372" i="9"/>
  <c r="AED1372" i="9"/>
  <c r="AEE1372" i="9"/>
  <c r="AEF1372" i="9"/>
  <c r="AEG1372" i="9"/>
  <c r="AEH1372" i="9"/>
  <c r="AEI1372" i="9"/>
  <c r="AEJ1372" i="9"/>
  <c r="AEK1372" i="9"/>
  <c r="AEL1372" i="9"/>
  <c r="AEM1372" i="9"/>
  <c r="AEN1372" i="9"/>
  <c r="AEO1372" i="9"/>
  <c r="AEP1372" i="9"/>
  <c r="AEQ1372" i="9"/>
  <c r="AER1372" i="9"/>
  <c r="AES1372" i="9"/>
  <c r="AET1372" i="9"/>
  <c r="AEU1372" i="9"/>
  <c r="AEV1372" i="9"/>
  <c r="AEW1372" i="9"/>
  <c r="AEX1372" i="9"/>
  <c r="AEY1372" i="9"/>
  <c r="AEZ1372" i="9"/>
  <c r="AFA1372" i="9"/>
  <c r="AFB1372" i="9"/>
  <c r="AFC1372" i="9"/>
  <c r="AFD1372" i="9"/>
  <c r="AFE1372" i="9"/>
  <c r="AFF1372" i="9"/>
  <c r="AFG1372" i="9"/>
  <c r="AFH1372" i="9"/>
  <c r="AFI1372" i="9"/>
  <c r="AFJ1372" i="9"/>
  <c r="AFK1372" i="9"/>
  <c r="AFL1372" i="9"/>
  <c r="AFM1372" i="9"/>
  <c r="AFN1372" i="9"/>
  <c r="AFO1372" i="9"/>
  <c r="AFP1372" i="9"/>
  <c r="CK1373" i="9"/>
  <c r="CL1373" i="9"/>
  <c r="CM1373" i="9"/>
  <c r="CN1373" i="9"/>
  <c r="CO1373" i="9"/>
  <c r="CP1373" i="9"/>
  <c r="CQ1373" i="9"/>
  <c r="CR1373" i="9"/>
  <c r="CS1373" i="9"/>
  <c r="CT1373" i="9"/>
  <c r="CU1373" i="9"/>
  <c r="CV1373" i="9"/>
  <c r="CW1373" i="9"/>
  <c r="CX1373" i="9"/>
  <c r="CY1373" i="9"/>
  <c r="CZ1373" i="9"/>
  <c r="DA1373" i="9"/>
  <c r="DB1373" i="9"/>
  <c r="DC1373" i="9"/>
  <c r="DD1373" i="9"/>
  <c r="DE1373" i="9"/>
  <c r="DF1373" i="9"/>
  <c r="DG1373" i="9"/>
  <c r="DH1373" i="9"/>
  <c r="DI1373" i="9"/>
  <c r="DJ1373" i="9"/>
  <c r="DK1373" i="9"/>
  <c r="DL1373" i="9"/>
  <c r="DM1373" i="9"/>
  <c r="DN1373" i="9"/>
  <c r="DO1373" i="9"/>
  <c r="DP1373" i="9"/>
  <c r="DQ1373" i="9"/>
  <c r="DR1373" i="9"/>
  <c r="DS1373" i="9"/>
  <c r="DT1373" i="9"/>
  <c r="DU1373" i="9"/>
  <c r="DV1373" i="9"/>
  <c r="DW1373" i="9"/>
  <c r="DX1373" i="9"/>
  <c r="DY1373" i="9"/>
  <c r="DZ1373" i="9"/>
  <c r="EA1373" i="9"/>
  <c r="EB1373" i="9"/>
  <c r="EC1373" i="9"/>
  <c r="ED1373" i="9"/>
  <c r="EE1373" i="9"/>
  <c r="EF1373" i="9"/>
  <c r="EG1373" i="9"/>
  <c r="EH1373" i="9"/>
  <c r="EI1373" i="9"/>
  <c r="EJ1373" i="9"/>
  <c r="EK1373" i="9"/>
  <c r="EL1373" i="9"/>
  <c r="EM1373" i="9"/>
  <c r="EN1373" i="9"/>
  <c r="EO1373" i="9"/>
  <c r="EP1373" i="9"/>
  <c r="EQ1373" i="9"/>
  <c r="ER1373" i="9"/>
  <c r="ES1373" i="9"/>
  <c r="ET1373" i="9"/>
  <c r="EU1373" i="9"/>
  <c r="EV1373" i="9"/>
  <c r="EW1373" i="9"/>
  <c r="EX1373" i="9"/>
  <c r="EY1373" i="9"/>
  <c r="EZ1373" i="9"/>
  <c r="FA1373" i="9"/>
  <c r="FB1373" i="9"/>
  <c r="FC1373" i="9"/>
  <c r="FD1373" i="9"/>
  <c r="FE1373" i="9"/>
  <c r="FF1373" i="9"/>
  <c r="FG1373" i="9"/>
  <c r="FH1373" i="9"/>
  <c r="FI1373" i="9"/>
  <c r="FJ1373" i="9"/>
  <c r="FK1373" i="9"/>
  <c r="FL1373" i="9"/>
  <c r="FM1373" i="9"/>
  <c r="FN1373" i="9"/>
  <c r="FO1373" i="9"/>
  <c r="FP1373" i="9"/>
  <c r="FQ1373" i="9"/>
  <c r="FR1373" i="9"/>
  <c r="FS1373" i="9"/>
  <c r="FT1373" i="9"/>
  <c r="FU1373" i="9"/>
  <c r="FV1373" i="9"/>
  <c r="FW1373" i="9"/>
  <c r="FX1373" i="9"/>
  <c r="FY1373" i="9"/>
  <c r="FZ1373" i="9"/>
  <c r="GA1373" i="9"/>
  <c r="GB1373" i="9"/>
  <c r="GC1373" i="9"/>
  <c r="GD1373" i="9"/>
  <c r="GE1373" i="9"/>
  <c r="GF1373" i="9"/>
  <c r="GG1373" i="9"/>
  <c r="GH1373" i="9"/>
  <c r="GI1373" i="9"/>
  <c r="GJ1373" i="9"/>
  <c r="GK1373" i="9"/>
  <c r="GL1373" i="9"/>
  <c r="GM1373" i="9"/>
  <c r="GN1373" i="9"/>
  <c r="GO1373" i="9"/>
  <c r="GP1373" i="9"/>
  <c r="GQ1373" i="9"/>
  <c r="GR1373" i="9"/>
  <c r="GS1373" i="9"/>
  <c r="GT1373" i="9"/>
  <c r="GU1373" i="9"/>
  <c r="GV1373" i="9"/>
  <c r="GW1373" i="9"/>
  <c r="GX1373" i="9"/>
  <c r="GY1373" i="9"/>
  <c r="GZ1373" i="9"/>
  <c r="HA1373" i="9"/>
  <c r="HB1373" i="9"/>
  <c r="HC1373" i="9"/>
  <c r="HD1373" i="9"/>
  <c r="HE1373" i="9"/>
  <c r="HF1373" i="9"/>
  <c r="HG1373" i="9"/>
  <c r="HH1373" i="9"/>
  <c r="HI1373" i="9"/>
  <c r="HJ1373" i="9"/>
  <c r="HK1373" i="9"/>
  <c r="HL1373" i="9"/>
  <c r="HM1373" i="9"/>
  <c r="HN1373" i="9"/>
  <c r="HO1373" i="9"/>
  <c r="HP1373" i="9"/>
  <c r="HQ1373" i="9"/>
  <c r="HR1373" i="9"/>
  <c r="HS1373" i="9"/>
  <c r="HT1373" i="9"/>
  <c r="HU1373" i="9"/>
  <c r="HV1373" i="9"/>
  <c r="HW1373" i="9"/>
  <c r="HX1373" i="9"/>
  <c r="HY1373" i="9"/>
  <c r="HZ1373" i="9"/>
  <c r="IA1373" i="9"/>
  <c r="IB1373" i="9"/>
  <c r="IC1373" i="9"/>
  <c r="ID1373" i="9"/>
  <c r="IE1373" i="9"/>
  <c r="IF1373" i="9"/>
  <c r="IG1373" i="9"/>
  <c r="IH1373" i="9"/>
  <c r="II1373" i="9"/>
  <c r="IJ1373" i="9"/>
  <c r="IK1373" i="9"/>
  <c r="IL1373" i="9"/>
  <c r="IM1373" i="9"/>
  <c r="IN1373" i="9"/>
  <c r="IO1373" i="9"/>
  <c r="IP1373" i="9"/>
  <c r="IQ1373" i="9"/>
  <c r="IR1373" i="9"/>
  <c r="IS1373" i="9"/>
  <c r="IT1373" i="9"/>
  <c r="IU1373" i="9"/>
  <c r="IV1373" i="9"/>
  <c r="IW1373" i="9"/>
  <c r="IX1373" i="9"/>
  <c r="IY1373" i="9"/>
  <c r="IZ1373" i="9"/>
  <c r="JA1373" i="9"/>
  <c r="JB1373" i="9"/>
  <c r="JC1373" i="9"/>
  <c r="JD1373" i="9"/>
  <c r="JE1373" i="9"/>
  <c r="JF1373" i="9"/>
  <c r="JG1373" i="9"/>
  <c r="JH1373" i="9"/>
  <c r="JI1373" i="9"/>
  <c r="JJ1373" i="9"/>
  <c r="JK1373" i="9"/>
  <c r="JL1373" i="9"/>
  <c r="JM1373" i="9"/>
  <c r="JN1373" i="9"/>
  <c r="JO1373" i="9"/>
  <c r="JP1373" i="9"/>
  <c r="JQ1373" i="9"/>
  <c r="JR1373" i="9"/>
  <c r="JS1373" i="9"/>
  <c r="JT1373" i="9"/>
  <c r="JU1373" i="9"/>
  <c r="JV1373" i="9"/>
  <c r="JW1373" i="9"/>
  <c r="JX1373" i="9"/>
  <c r="JY1373" i="9"/>
  <c r="JZ1373" i="9"/>
  <c r="KA1373" i="9"/>
  <c r="KB1373" i="9"/>
  <c r="KC1373" i="9"/>
  <c r="KD1373" i="9"/>
  <c r="KE1373" i="9"/>
  <c r="KF1373" i="9"/>
  <c r="KG1373" i="9"/>
  <c r="KH1373" i="9"/>
  <c r="KI1373" i="9"/>
  <c r="KJ1373" i="9"/>
  <c r="KK1373" i="9"/>
  <c r="KL1373" i="9"/>
  <c r="KM1373" i="9"/>
  <c r="KN1373" i="9"/>
  <c r="KO1373" i="9"/>
  <c r="KP1373" i="9"/>
  <c r="KQ1373" i="9"/>
  <c r="KR1373" i="9"/>
  <c r="KS1373" i="9"/>
  <c r="KT1373" i="9"/>
  <c r="KU1373" i="9"/>
  <c r="KV1373" i="9"/>
  <c r="KW1373" i="9"/>
  <c r="KX1373" i="9"/>
  <c r="KY1373" i="9"/>
  <c r="KZ1373" i="9"/>
  <c r="LA1373" i="9"/>
  <c r="LB1373" i="9"/>
  <c r="LC1373" i="9"/>
  <c r="LD1373" i="9"/>
  <c r="LE1373" i="9"/>
  <c r="LF1373" i="9"/>
  <c r="LG1373" i="9"/>
  <c r="LH1373" i="9"/>
  <c r="LI1373" i="9"/>
  <c r="LJ1373" i="9"/>
  <c r="LK1373" i="9"/>
  <c r="LL1373" i="9"/>
  <c r="LM1373" i="9"/>
  <c r="LN1373" i="9"/>
  <c r="LO1373" i="9"/>
  <c r="LP1373" i="9"/>
  <c r="LQ1373" i="9"/>
  <c r="LR1373" i="9"/>
  <c r="LS1373" i="9"/>
  <c r="LT1373" i="9"/>
  <c r="LU1373" i="9"/>
  <c r="LV1373" i="9"/>
  <c r="LW1373" i="9"/>
  <c r="LX1373" i="9"/>
  <c r="LY1373" i="9"/>
  <c r="LZ1373" i="9"/>
  <c r="MA1373" i="9"/>
  <c r="MB1373" i="9"/>
  <c r="MC1373" i="9"/>
  <c r="MD1373" i="9"/>
  <c r="ME1373" i="9"/>
  <c r="MF1373" i="9"/>
  <c r="MG1373" i="9"/>
  <c r="MH1373" i="9"/>
  <c r="MI1373" i="9"/>
  <c r="MJ1373" i="9"/>
  <c r="MK1373" i="9"/>
  <c r="ML1373" i="9"/>
  <c r="MM1373" i="9"/>
  <c r="MN1373" i="9"/>
  <c r="MO1373" i="9"/>
  <c r="MP1373" i="9"/>
  <c r="MQ1373" i="9"/>
  <c r="MR1373" i="9"/>
  <c r="MS1373" i="9"/>
  <c r="MT1373" i="9"/>
  <c r="MU1373" i="9"/>
  <c r="MV1373" i="9"/>
  <c r="MW1373" i="9"/>
  <c r="MX1373" i="9"/>
  <c r="MY1373" i="9"/>
  <c r="MZ1373" i="9"/>
  <c r="NA1373" i="9"/>
  <c r="NB1373" i="9"/>
  <c r="NC1373" i="9"/>
  <c r="ND1373" i="9"/>
  <c r="NE1373" i="9"/>
  <c r="NF1373" i="9"/>
  <c r="NG1373" i="9"/>
  <c r="NH1373" i="9"/>
  <c r="NI1373" i="9"/>
  <c r="NJ1373" i="9"/>
  <c r="NK1373" i="9"/>
  <c r="NL1373" i="9"/>
  <c r="NM1373" i="9"/>
  <c r="NN1373" i="9"/>
  <c r="NO1373" i="9"/>
  <c r="NP1373" i="9"/>
  <c r="NQ1373" i="9"/>
  <c r="NR1373" i="9"/>
  <c r="NS1373" i="9"/>
  <c r="NT1373" i="9"/>
  <c r="NU1373" i="9"/>
  <c r="NV1373" i="9"/>
  <c r="NW1373" i="9"/>
  <c r="NX1373" i="9"/>
  <c r="NY1373" i="9"/>
  <c r="NZ1373" i="9"/>
  <c r="OA1373" i="9"/>
  <c r="OB1373" i="9"/>
  <c r="OC1373" i="9"/>
  <c r="OD1373" i="9"/>
  <c r="OE1373" i="9"/>
  <c r="OF1373" i="9"/>
  <c r="OG1373" i="9"/>
  <c r="OH1373" i="9"/>
  <c r="OI1373" i="9"/>
  <c r="OJ1373" i="9"/>
  <c r="OK1373" i="9"/>
  <c r="OL1373" i="9"/>
  <c r="OM1373" i="9"/>
  <c r="ON1373" i="9"/>
  <c r="OO1373" i="9"/>
  <c r="OP1373" i="9"/>
  <c r="OQ1373" i="9"/>
  <c r="OR1373" i="9"/>
  <c r="OS1373" i="9"/>
  <c r="OT1373" i="9"/>
  <c r="OU1373" i="9"/>
  <c r="OV1373" i="9"/>
  <c r="OW1373" i="9"/>
  <c r="OX1373" i="9"/>
  <c r="OY1373" i="9"/>
  <c r="OZ1373" i="9"/>
  <c r="PA1373" i="9"/>
  <c r="PB1373" i="9"/>
  <c r="PC1373" i="9"/>
  <c r="PD1373" i="9"/>
  <c r="PE1373" i="9"/>
  <c r="PF1373" i="9"/>
  <c r="PG1373" i="9"/>
  <c r="PH1373" i="9"/>
  <c r="PI1373" i="9"/>
  <c r="PJ1373" i="9"/>
  <c r="PK1373" i="9"/>
  <c r="PL1373" i="9"/>
  <c r="PM1373" i="9"/>
  <c r="PN1373" i="9"/>
  <c r="PO1373" i="9"/>
  <c r="PP1373" i="9"/>
  <c r="PQ1373" i="9"/>
  <c r="PR1373" i="9"/>
  <c r="PS1373" i="9"/>
  <c r="PT1373" i="9"/>
  <c r="PU1373" i="9"/>
  <c r="PV1373" i="9"/>
  <c r="PW1373" i="9"/>
  <c r="PX1373" i="9"/>
  <c r="PY1373" i="9"/>
  <c r="PZ1373" i="9"/>
  <c r="QA1373" i="9"/>
  <c r="QB1373" i="9"/>
  <c r="QC1373" i="9"/>
  <c r="QD1373" i="9"/>
  <c r="QE1373" i="9"/>
  <c r="QF1373" i="9"/>
  <c r="QG1373" i="9"/>
  <c r="QH1373" i="9"/>
  <c r="QI1373" i="9"/>
  <c r="QJ1373" i="9"/>
  <c r="QK1373" i="9"/>
  <c r="QL1373" i="9"/>
  <c r="QM1373" i="9"/>
  <c r="QN1373" i="9"/>
  <c r="QO1373" i="9"/>
  <c r="QP1373" i="9"/>
  <c r="QQ1373" i="9"/>
  <c r="QR1373" i="9"/>
  <c r="QS1373" i="9"/>
  <c r="QT1373" i="9"/>
  <c r="QU1373" i="9"/>
  <c r="QV1373" i="9"/>
  <c r="QW1373" i="9"/>
  <c r="QX1373" i="9"/>
  <c r="QY1373" i="9"/>
  <c r="QZ1373" i="9"/>
  <c r="RA1373" i="9"/>
  <c r="RB1373" i="9"/>
  <c r="RC1373" i="9"/>
  <c r="RD1373" i="9"/>
  <c r="RE1373" i="9"/>
  <c r="RF1373" i="9"/>
  <c r="RG1373" i="9"/>
  <c r="RH1373" i="9"/>
  <c r="RI1373" i="9"/>
  <c r="RJ1373" i="9"/>
  <c r="RK1373" i="9"/>
  <c r="RL1373" i="9"/>
  <c r="RM1373" i="9"/>
  <c r="RN1373" i="9"/>
  <c r="RO1373" i="9"/>
  <c r="RP1373" i="9"/>
  <c r="RQ1373" i="9"/>
  <c r="RR1373" i="9"/>
  <c r="RS1373" i="9"/>
  <c r="RT1373" i="9"/>
  <c r="RU1373" i="9"/>
  <c r="RV1373" i="9"/>
  <c r="RW1373" i="9"/>
  <c r="RX1373" i="9"/>
  <c r="RY1373" i="9"/>
  <c r="RZ1373" i="9"/>
  <c r="SA1373" i="9"/>
  <c r="SB1373" i="9"/>
  <c r="SC1373" i="9"/>
  <c r="SD1373" i="9"/>
  <c r="SE1373" i="9"/>
  <c r="SF1373" i="9"/>
  <c r="SG1373" i="9"/>
  <c r="SH1373" i="9"/>
  <c r="SI1373" i="9"/>
  <c r="SJ1373" i="9"/>
  <c r="SK1373" i="9"/>
  <c r="SL1373" i="9"/>
  <c r="SM1373" i="9"/>
  <c r="SN1373" i="9"/>
  <c r="SO1373" i="9"/>
  <c r="SP1373" i="9"/>
  <c r="SQ1373" i="9"/>
  <c r="SR1373" i="9"/>
  <c r="SS1373" i="9"/>
  <c r="ST1373" i="9"/>
  <c r="SU1373" i="9"/>
  <c r="SV1373" i="9"/>
  <c r="SW1373" i="9"/>
  <c r="SX1373" i="9"/>
  <c r="SY1373" i="9"/>
  <c r="SZ1373" i="9"/>
  <c r="TA1373" i="9"/>
  <c r="TB1373" i="9"/>
  <c r="TC1373" i="9"/>
  <c r="TD1373" i="9"/>
  <c r="TE1373" i="9"/>
  <c r="TF1373" i="9"/>
  <c r="TG1373" i="9"/>
  <c r="TH1373" i="9"/>
  <c r="TI1373" i="9"/>
  <c r="TJ1373" i="9"/>
  <c r="TK1373" i="9"/>
  <c r="TL1373" i="9"/>
  <c r="TM1373" i="9"/>
  <c r="TN1373" i="9"/>
  <c r="TO1373" i="9"/>
  <c r="TP1373" i="9"/>
  <c r="TQ1373" i="9"/>
  <c r="TR1373" i="9"/>
  <c r="TS1373" i="9"/>
  <c r="TT1373" i="9"/>
  <c r="TU1373" i="9"/>
  <c r="TV1373" i="9"/>
  <c r="TW1373" i="9"/>
  <c r="TX1373" i="9"/>
  <c r="TY1373" i="9"/>
  <c r="TZ1373" i="9"/>
  <c r="UA1373" i="9"/>
  <c r="UB1373" i="9"/>
  <c r="UC1373" i="9"/>
  <c r="UD1373" i="9"/>
  <c r="UE1373" i="9"/>
  <c r="UF1373" i="9"/>
  <c r="UG1373" i="9"/>
  <c r="UH1373" i="9"/>
  <c r="UI1373" i="9"/>
  <c r="UJ1373" i="9"/>
  <c r="UK1373" i="9"/>
  <c r="UL1373" i="9"/>
  <c r="UM1373" i="9"/>
  <c r="UN1373" i="9"/>
  <c r="UO1373" i="9"/>
  <c r="UP1373" i="9"/>
  <c r="UQ1373" i="9"/>
  <c r="UR1373" i="9"/>
  <c r="US1373" i="9"/>
  <c r="UT1373" i="9"/>
  <c r="UU1373" i="9"/>
  <c r="UV1373" i="9"/>
  <c r="UW1373" i="9"/>
  <c r="UX1373" i="9"/>
  <c r="UY1373" i="9"/>
  <c r="UZ1373" i="9"/>
  <c r="VA1373" i="9"/>
  <c r="VB1373" i="9"/>
  <c r="VC1373" i="9"/>
  <c r="VD1373" i="9"/>
  <c r="VE1373" i="9"/>
  <c r="VF1373" i="9"/>
  <c r="VG1373" i="9"/>
  <c r="VH1373" i="9"/>
  <c r="VI1373" i="9"/>
  <c r="VJ1373" i="9"/>
  <c r="VK1373" i="9"/>
  <c r="VL1373" i="9"/>
  <c r="VM1373" i="9"/>
  <c r="VN1373" i="9"/>
  <c r="VO1373" i="9"/>
  <c r="VP1373" i="9"/>
  <c r="VQ1373" i="9"/>
  <c r="VR1373" i="9"/>
  <c r="VS1373" i="9"/>
  <c r="VT1373" i="9"/>
  <c r="VU1373" i="9"/>
  <c r="VV1373" i="9"/>
  <c r="VW1373" i="9"/>
  <c r="VX1373" i="9"/>
  <c r="VY1373" i="9"/>
  <c r="VZ1373" i="9"/>
  <c r="WA1373" i="9"/>
  <c r="WB1373" i="9"/>
  <c r="WC1373" i="9"/>
  <c r="WD1373" i="9"/>
  <c r="WE1373" i="9"/>
  <c r="WF1373" i="9"/>
  <c r="WG1373" i="9"/>
  <c r="WH1373" i="9"/>
  <c r="WI1373" i="9"/>
  <c r="WJ1373" i="9"/>
  <c r="WK1373" i="9"/>
  <c r="WL1373" i="9"/>
  <c r="WM1373" i="9"/>
  <c r="WN1373" i="9"/>
  <c r="WO1373" i="9"/>
  <c r="WP1373" i="9"/>
  <c r="WQ1373" i="9"/>
  <c r="WR1373" i="9"/>
  <c r="WS1373" i="9"/>
  <c r="WT1373" i="9"/>
  <c r="WU1373" i="9"/>
  <c r="WV1373" i="9"/>
  <c r="WW1373" i="9"/>
  <c r="WX1373" i="9"/>
  <c r="WY1373" i="9"/>
  <c r="WZ1373" i="9"/>
  <c r="XA1373" i="9"/>
  <c r="XB1373" i="9"/>
  <c r="XC1373" i="9"/>
  <c r="XD1373" i="9"/>
  <c r="XE1373" i="9"/>
  <c r="XF1373" i="9"/>
  <c r="XG1373" i="9"/>
  <c r="XH1373" i="9"/>
  <c r="XI1373" i="9"/>
  <c r="XJ1373" i="9"/>
  <c r="XK1373" i="9"/>
  <c r="XL1373" i="9"/>
  <c r="XM1373" i="9"/>
  <c r="XN1373" i="9"/>
  <c r="XO1373" i="9"/>
  <c r="XP1373" i="9"/>
  <c r="XQ1373" i="9"/>
  <c r="XR1373" i="9"/>
  <c r="XS1373" i="9"/>
  <c r="XT1373" i="9"/>
  <c r="XU1373" i="9"/>
  <c r="XV1373" i="9"/>
  <c r="XW1373" i="9"/>
  <c r="XX1373" i="9"/>
  <c r="XY1373" i="9"/>
  <c r="XZ1373" i="9"/>
  <c r="YA1373" i="9"/>
  <c r="YB1373" i="9"/>
  <c r="YC1373" i="9"/>
  <c r="YD1373" i="9"/>
  <c r="YE1373" i="9"/>
  <c r="YF1373" i="9"/>
  <c r="YG1373" i="9"/>
  <c r="YH1373" i="9"/>
  <c r="YI1373" i="9"/>
  <c r="YJ1373" i="9"/>
  <c r="YK1373" i="9"/>
  <c r="YL1373" i="9"/>
  <c r="YM1373" i="9"/>
  <c r="YN1373" i="9"/>
  <c r="YO1373" i="9"/>
  <c r="YP1373" i="9"/>
  <c r="YQ1373" i="9"/>
  <c r="YR1373" i="9"/>
  <c r="YS1373" i="9"/>
  <c r="YT1373" i="9"/>
  <c r="YU1373" i="9"/>
  <c r="YV1373" i="9"/>
  <c r="YW1373" i="9"/>
  <c r="YX1373" i="9"/>
  <c r="YY1373" i="9"/>
  <c r="YZ1373" i="9"/>
  <c r="ZA1373" i="9"/>
  <c r="ZB1373" i="9"/>
  <c r="ZC1373" i="9"/>
  <c r="ZD1373" i="9"/>
  <c r="ZE1373" i="9"/>
  <c r="ZF1373" i="9"/>
  <c r="ZG1373" i="9"/>
  <c r="ZH1373" i="9"/>
  <c r="ZI1373" i="9"/>
  <c r="ZJ1373" i="9"/>
  <c r="ZK1373" i="9"/>
  <c r="ZL1373" i="9"/>
  <c r="ZM1373" i="9"/>
  <c r="ZN1373" i="9"/>
  <c r="ZO1373" i="9"/>
  <c r="ZP1373" i="9"/>
  <c r="ZQ1373" i="9"/>
  <c r="ZR1373" i="9"/>
  <c r="ZS1373" i="9"/>
  <c r="ZT1373" i="9"/>
  <c r="ZU1373" i="9"/>
  <c r="ZV1373" i="9"/>
  <c r="ZW1373" i="9"/>
  <c r="ZX1373" i="9"/>
  <c r="ZY1373" i="9"/>
  <c r="ZZ1373" i="9"/>
  <c r="AAA1373" i="9"/>
  <c r="AAB1373" i="9"/>
  <c r="AAC1373" i="9"/>
  <c r="AAD1373" i="9"/>
  <c r="AAE1373" i="9"/>
  <c r="AAF1373" i="9"/>
  <c r="AAG1373" i="9"/>
  <c r="AAH1373" i="9"/>
  <c r="AAI1373" i="9"/>
  <c r="AAJ1373" i="9"/>
  <c r="AAK1373" i="9"/>
  <c r="AAL1373" i="9"/>
  <c r="AAM1373" i="9"/>
  <c r="AAN1373" i="9"/>
  <c r="AAO1373" i="9"/>
  <c r="AAP1373" i="9"/>
  <c r="AAQ1373" i="9"/>
  <c r="AAR1373" i="9"/>
  <c r="AAS1373" i="9"/>
  <c r="AAT1373" i="9"/>
  <c r="AAU1373" i="9"/>
  <c r="AAV1373" i="9"/>
  <c r="AAW1373" i="9"/>
  <c r="AAX1373" i="9"/>
  <c r="AAY1373" i="9"/>
  <c r="AAZ1373" i="9"/>
  <c r="ABA1373" i="9"/>
  <c r="ABB1373" i="9"/>
  <c r="ABC1373" i="9"/>
  <c r="ABD1373" i="9"/>
  <c r="ABE1373" i="9"/>
  <c r="ABF1373" i="9"/>
  <c r="ABG1373" i="9"/>
  <c r="ABH1373" i="9"/>
  <c r="ABI1373" i="9"/>
  <c r="ABJ1373" i="9"/>
  <c r="ABK1373" i="9"/>
  <c r="ABL1373" i="9"/>
  <c r="ABM1373" i="9"/>
  <c r="ABN1373" i="9"/>
  <c r="ABO1373" i="9"/>
  <c r="ABP1373" i="9"/>
  <c r="ABQ1373" i="9"/>
  <c r="ABR1373" i="9"/>
  <c r="ABS1373" i="9"/>
  <c r="ABT1373" i="9"/>
  <c r="ABU1373" i="9"/>
  <c r="ABV1373" i="9"/>
  <c r="ABW1373" i="9"/>
  <c r="ABX1373" i="9"/>
  <c r="ABY1373" i="9"/>
  <c r="ABZ1373" i="9"/>
  <c r="ACA1373" i="9"/>
  <c r="ACB1373" i="9"/>
  <c r="ACC1373" i="9"/>
  <c r="ACD1373" i="9"/>
  <c r="ACE1373" i="9"/>
  <c r="ACF1373" i="9"/>
  <c r="ACG1373" i="9"/>
  <c r="ACH1373" i="9"/>
  <c r="ACI1373" i="9"/>
  <c r="ACJ1373" i="9"/>
  <c r="ACK1373" i="9"/>
  <c r="ACL1373" i="9"/>
  <c r="ACM1373" i="9"/>
  <c r="ACN1373" i="9"/>
  <c r="ACO1373" i="9"/>
  <c r="ACP1373" i="9"/>
  <c r="ACQ1373" i="9"/>
  <c r="ACR1373" i="9"/>
  <c r="ACS1373" i="9"/>
  <c r="ACT1373" i="9"/>
  <c r="ACU1373" i="9"/>
  <c r="ACV1373" i="9"/>
  <c r="ACW1373" i="9"/>
  <c r="ACX1373" i="9"/>
  <c r="ACY1373" i="9"/>
  <c r="ACZ1373" i="9"/>
  <c r="ADA1373" i="9"/>
  <c r="ADB1373" i="9"/>
  <c r="ADC1373" i="9"/>
  <c r="ADD1373" i="9"/>
  <c r="ADE1373" i="9"/>
  <c r="ADF1373" i="9"/>
  <c r="ADG1373" i="9"/>
  <c r="ADH1373" i="9"/>
  <c r="ADI1373" i="9"/>
  <c r="ADJ1373" i="9"/>
  <c r="ADK1373" i="9"/>
  <c r="ADL1373" i="9"/>
  <c r="ADM1373" i="9"/>
  <c r="ADN1373" i="9"/>
  <c r="ADO1373" i="9"/>
  <c r="ADP1373" i="9"/>
  <c r="ADQ1373" i="9"/>
  <c r="ADR1373" i="9"/>
  <c r="ADS1373" i="9"/>
  <c r="ADT1373" i="9"/>
  <c r="ADU1373" i="9"/>
  <c r="ADV1373" i="9"/>
  <c r="ADW1373" i="9"/>
  <c r="ADX1373" i="9"/>
  <c r="ADY1373" i="9"/>
  <c r="ADZ1373" i="9"/>
  <c r="AEA1373" i="9"/>
  <c r="AEB1373" i="9"/>
  <c r="AEC1373" i="9"/>
  <c r="AED1373" i="9"/>
  <c r="AEE1373" i="9"/>
  <c r="AEF1373" i="9"/>
  <c r="AEG1373" i="9"/>
  <c r="AEH1373" i="9"/>
  <c r="AEI1373" i="9"/>
  <c r="AEJ1373" i="9"/>
  <c r="AEK1373" i="9"/>
  <c r="AEL1373" i="9"/>
  <c r="AEM1373" i="9"/>
  <c r="AEN1373" i="9"/>
  <c r="AEO1373" i="9"/>
  <c r="AEP1373" i="9"/>
  <c r="AEQ1373" i="9"/>
  <c r="AER1373" i="9"/>
  <c r="AES1373" i="9"/>
  <c r="AET1373" i="9"/>
  <c r="AEU1373" i="9"/>
  <c r="AEV1373" i="9"/>
  <c r="AEW1373" i="9"/>
  <c r="AEX1373" i="9"/>
  <c r="AEY1373" i="9"/>
  <c r="AEZ1373" i="9"/>
  <c r="AFA1373" i="9"/>
  <c r="AFB1373" i="9"/>
  <c r="AFC1373" i="9"/>
  <c r="AFD1373" i="9"/>
  <c r="AFE1373" i="9"/>
  <c r="AFF1373" i="9"/>
  <c r="AFG1373" i="9"/>
  <c r="AFH1373" i="9"/>
  <c r="AFI1373" i="9"/>
  <c r="AFJ1373" i="9"/>
  <c r="AFK1373" i="9"/>
  <c r="AFL1373" i="9"/>
  <c r="AFM1373" i="9"/>
  <c r="AFN1373" i="9"/>
  <c r="AFO1373" i="9"/>
  <c r="AFP1373" i="9"/>
  <c r="CK1374" i="9"/>
  <c r="CL1374" i="9"/>
  <c r="CM1374" i="9"/>
  <c r="CN1374" i="9"/>
  <c r="CO1374" i="9"/>
  <c r="CP1374" i="9"/>
  <c r="CQ1374" i="9"/>
  <c r="CR1374" i="9"/>
  <c r="CS1374" i="9"/>
  <c r="CT1374" i="9"/>
  <c r="CU1374" i="9"/>
  <c r="CV1374" i="9"/>
  <c r="CW1374" i="9"/>
  <c r="CX1374" i="9"/>
  <c r="CY1374" i="9"/>
  <c r="CZ1374" i="9"/>
  <c r="DA1374" i="9"/>
  <c r="DB1374" i="9"/>
  <c r="DC1374" i="9"/>
  <c r="DD1374" i="9"/>
  <c r="DE1374" i="9"/>
  <c r="DF1374" i="9"/>
  <c r="DG1374" i="9"/>
  <c r="DH1374" i="9"/>
  <c r="DI1374" i="9"/>
  <c r="DJ1374" i="9"/>
  <c r="DK1374" i="9"/>
  <c r="DL1374" i="9"/>
  <c r="DM1374" i="9"/>
  <c r="DN1374" i="9"/>
  <c r="DO1374" i="9"/>
  <c r="DP1374" i="9"/>
  <c r="DQ1374" i="9"/>
  <c r="DR1374" i="9"/>
  <c r="DS1374" i="9"/>
  <c r="DT1374" i="9"/>
  <c r="DU1374" i="9"/>
  <c r="DV1374" i="9"/>
  <c r="DW1374" i="9"/>
  <c r="DX1374" i="9"/>
  <c r="DY1374" i="9"/>
  <c r="DZ1374" i="9"/>
  <c r="EA1374" i="9"/>
  <c r="EB1374" i="9"/>
  <c r="EC1374" i="9"/>
  <c r="ED1374" i="9"/>
  <c r="EE1374" i="9"/>
  <c r="EF1374" i="9"/>
  <c r="EG1374" i="9"/>
  <c r="EH1374" i="9"/>
  <c r="EI1374" i="9"/>
  <c r="EJ1374" i="9"/>
  <c r="EK1374" i="9"/>
  <c r="EL1374" i="9"/>
  <c r="EM1374" i="9"/>
  <c r="EN1374" i="9"/>
  <c r="EO1374" i="9"/>
  <c r="EP1374" i="9"/>
  <c r="EQ1374" i="9"/>
  <c r="ER1374" i="9"/>
  <c r="ES1374" i="9"/>
  <c r="ET1374" i="9"/>
  <c r="EU1374" i="9"/>
  <c r="EV1374" i="9"/>
  <c r="EW1374" i="9"/>
  <c r="EX1374" i="9"/>
  <c r="EY1374" i="9"/>
  <c r="EZ1374" i="9"/>
  <c r="FA1374" i="9"/>
  <c r="FB1374" i="9"/>
  <c r="FC1374" i="9"/>
  <c r="FD1374" i="9"/>
  <c r="FE1374" i="9"/>
  <c r="FF1374" i="9"/>
  <c r="FG1374" i="9"/>
  <c r="FH1374" i="9"/>
  <c r="FI1374" i="9"/>
  <c r="FJ1374" i="9"/>
  <c r="FK1374" i="9"/>
  <c r="FL1374" i="9"/>
  <c r="FM1374" i="9"/>
  <c r="FN1374" i="9"/>
  <c r="FO1374" i="9"/>
  <c r="FP1374" i="9"/>
  <c r="FQ1374" i="9"/>
  <c r="FR1374" i="9"/>
  <c r="FS1374" i="9"/>
  <c r="FT1374" i="9"/>
  <c r="FU1374" i="9"/>
  <c r="FV1374" i="9"/>
  <c r="FW1374" i="9"/>
  <c r="FX1374" i="9"/>
  <c r="FY1374" i="9"/>
  <c r="FZ1374" i="9"/>
  <c r="GA1374" i="9"/>
  <c r="GB1374" i="9"/>
  <c r="GC1374" i="9"/>
  <c r="GD1374" i="9"/>
  <c r="GE1374" i="9"/>
  <c r="GF1374" i="9"/>
  <c r="GG1374" i="9"/>
  <c r="GH1374" i="9"/>
  <c r="GI1374" i="9"/>
  <c r="GJ1374" i="9"/>
  <c r="GK1374" i="9"/>
  <c r="GL1374" i="9"/>
  <c r="GM1374" i="9"/>
  <c r="GN1374" i="9"/>
  <c r="GO1374" i="9"/>
  <c r="GP1374" i="9"/>
  <c r="GQ1374" i="9"/>
  <c r="GR1374" i="9"/>
  <c r="GS1374" i="9"/>
  <c r="GT1374" i="9"/>
  <c r="GU1374" i="9"/>
  <c r="GV1374" i="9"/>
  <c r="GW1374" i="9"/>
  <c r="GX1374" i="9"/>
  <c r="GY1374" i="9"/>
  <c r="GZ1374" i="9"/>
  <c r="HA1374" i="9"/>
  <c r="HB1374" i="9"/>
  <c r="HC1374" i="9"/>
  <c r="HD1374" i="9"/>
  <c r="HE1374" i="9"/>
  <c r="HF1374" i="9"/>
  <c r="HG1374" i="9"/>
  <c r="HH1374" i="9"/>
  <c r="HI1374" i="9"/>
  <c r="HJ1374" i="9"/>
  <c r="HK1374" i="9"/>
  <c r="HL1374" i="9"/>
  <c r="HM1374" i="9"/>
  <c r="HN1374" i="9"/>
  <c r="HO1374" i="9"/>
  <c r="HP1374" i="9"/>
  <c r="HQ1374" i="9"/>
  <c r="HR1374" i="9"/>
  <c r="HS1374" i="9"/>
  <c r="HT1374" i="9"/>
  <c r="HU1374" i="9"/>
  <c r="HV1374" i="9"/>
  <c r="HW1374" i="9"/>
  <c r="HX1374" i="9"/>
  <c r="HY1374" i="9"/>
  <c r="HZ1374" i="9"/>
  <c r="IA1374" i="9"/>
  <c r="IB1374" i="9"/>
  <c r="IC1374" i="9"/>
  <c r="ID1374" i="9"/>
  <c r="IE1374" i="9"/>
  <c r="IF1374" i="9"/>
  <c r="IG1374" i="9"/>
  <c r="IH1374" i="9"/>
  <c r="II1374" i="9"/>
  <c r="IJ1374" i="9"/>
  <c r="IK1374" i="9"/>
  <c r="IL1374" i="9"/>
  <c r="IM1374" i="9"/>
  <c r="IN1374" i="9"/>
  <c r="IO1374" i="9"/>
  <c r="IP1374" i="9"/>
  <c r="IQ1374" i="9"/>
  <c r="IR1374" i="9"/>
  <c r="IS1374" i="9"/>
  <c r="IT1374" i="9"/>
  <c r="IU1374" i="9"/>
  <c r="IV1374" i="9"/>
  <c r="IW1374" i="9"/>
  <c r="IX1374" i="9"/>
  <c r="IY1374" i="9"/>
  <c r="IZ1374" i="9"/>
  <c r="JA1374" i="9"/>
  <c r="JB1374" i="9"/>
  <c r="JC1374" i="9"/>
  <c r="JD1374" i="9"/>
  <c r="JE1374" i="9"/>
  <c r="JF1374" i="9"/>
  <c r="JG1374" i="9"/>
  <c r="JH1374" i="9"/>
  <c r="JI1374" i="9"/>
  <c r="JJ1374" i="9"/>
  <c r="JK1374" i="9"/>
  <c r="JL1374" i="9"/>
  <c r="JM1374" i="9"/>
  <c r="JN1374" i="9"/>
  <c r="JO1374" i="9"/>
  <c r="JP1374" i="9"/>
  <c r="JQ1374" i="9"/>
  <c r="JR1374" i="9"/>
  <c r="JS1374" i="9"/>
  <c r="JT1374" i="9"/>
  <c r="JU1374" i="9"/>
  <c r="JV1374" i="9"/>
  <c r="JW1374" i="9"/>
  <c r="JX1374" i="9"/>
  <c r="JY1374" i="9"/>
  <c r="JZ1374" i="9"/>
  <c r="KA1374" i="9"/>
  <c r="KB1374" i="9"/>
  <c r="KC1374" i="9"/>
  <c r="KD1374" i="9"/>
  <c r="KE1374" i="9"/>
  <c r="KF1374" i="9"/>
  <c r="KG1374" i="9"/>
  <c r="KH1374" i="9"/>
  <c r="KI1374" i="9"/>
  <c r="KJ1374" i="9"/>
  <c r="KK1374" i="9"/>
  <c r="KL1374" i="9"/>
  <c r="KM1374" i="9"/>
  <c r="KN1374" i="9"/>
  <c r="KO1374" i="9"/>
  <c r="KP1374" i="9"/>
  <c r="KQ1374" i="9"/>
  <c r="KR1374" i="9"/>
  <c r="KS1374" i="9"/>
  <c r="KT1374" i="9"/>
  <c r="KU1374" i="9"/>
  <c r="KV1374" i="9"/>
  <c r="KW1374" i="9"/>
  <c r="KX1374" i="9"/>
  <c r="KY1374" i="9"/>
  <c r="KZ1374" i="9"/>
  <c r="LA1374" i="9"/>
  <c r="LB1374" i="9"/>
  <c r="LC1374" i="9"/>
  <c r="LD1374" i="9"/>
  <c r="LE1374" i="9"/>
  <c r="LF1374" i="9"/>
  <c r="LG1374" i="9"/>
  <c r="LH1374" i="9"/>
  <c r="LI1374" i="9"/>
  <c r="LJ1374" i="9"/>
  <c r="LK1374" i="9"/>
  <c r="LL1374" i="9"/>
  <c r="LM1374" i="9"/>
  <c r="LN1374" i="9"/>
  <c r="LO1374" i="9"/>
  <c r="LP1374" i="9"/>
  <c r="LQ1374" i="9"/>
  <c r="LR1374" i="9"/>
  <c r="LS1374" i="9"/>
  <c r="LT1374" i="9"/>
  <c r="LU1374" i="9"/>
  <c r="LV1374" i="9"/>
  <c r="LW1374" i="9"/>
  <c r="LX1374" i="9"/>
  <c r="LY1374" i="9"/>
  <c r="LZ1374" i="9"/>
  <c r="MA1374" i="9"/>
  <c r="MB1374" i="9"/>
  <c r="MC1374" i="9"/>
  <c r="MD1374" i="9"/>
  <c r="ME1374" i="9"/>
  <c r="MF1374" i="9"/>
  <c r="MG1374" i="9"/>
  <c r="MH1374" i="9"/>
  <c r="MI1374" i="9"/>
  <c r="MJ1374" i="9"/>
  <c r="MK1374" i="9"/>
  <c r="ML1374" i="9"/>
  <c r="MM1374" i="9"/>
  <c r="MN1374" i="9"/>
  <c r="MO1374" i="9"/>
  <c r="MP1374" i="9"/>
  <c r="MQ1374" i="9"/>
  <c r="MR1374" i="9"/>
  <c r="MS1374" i="9"/>
  <c r="MT1374" i="9"/>
  <c r="MU1374" i="9"/>
  <c r="MV1374" i="9"/>
  <c r="MW1374" i="9"/>
  <c r="MX1374" i="9"/>
  <c r="MY1374" i="9"/>
  <c r="MZ1374" i="9"/>
  <c r="NA1374" i="9"/>
  <c r="NB1374" i="9"/>
  <c r="NC1374" i="9"/>
  <c r="ND1374" i="9"/>
  <c r="NE1374" i="9"/>
  <c r="NF1374" i="9"/>
  <c r="NG1374" i="9"/>
  <c r="NH1374" i="9"/>
  <c r="NI1374" i="9"/>
  <c r="NJ1374" i="9"/>
  <c r="NK1374" i="9"/>
  <c r="NL1374" i="9"/>
  <c r="NM1374" i="9"/>
  <c r="NN1374" i="9"/>
  <c r="NO1374" i="9"/>
  <c r="NP1374" i="9"/>
  <c r="NQ1374" i="9"/>
  <c r="NR1374" i="9"/>
  <c r="NS1374" i="9"/>
  <c r="NT1374" i="9"/>
  <c r="NU1374" i="9"/>
  <c r="NV1374" i="9"/>
  <c r="NW1374" i="9"/>
  <c r="NX1374" i="9"/>
  <c r="NY1374" i="9"/>
  <c r="NZ1374" i="9"/>
  <c r="OA1374" i="9"/>
  <c r="OB1374" i="9"/>
  <c r="OC1374" i="9"/>
  <c r="OD1374" i="9"/>
  <c r="OE1374" i="9"/>
  <c r="OF1374" i="9"/>
  <c r="OG1374" i="9"/>
  <c r="OH1374" i="9"/>
  <c r="OI1374" i="9"/>
  <c r="OJ1374" i="9"/>
  <c r="OK1374" i="9"/>
  <c r="OL1374" i="9"/>
  <c r="OM1374" i="9"/>
  <c r="ON1374" i="9"/>
  <c r="OO1374" i="9"/>
  <c r="OP1374" i="9"/>
  <c r="OQ1374" i="9"/>
  <c r="OR1374" i="9"/>
  <c r="OS1374" i="9"/>
  <c r="OT1374" i="9"/>
  <c r="OU1374" i="9"/>
  <c r="OV1374" i="9"/>
  <c r="OW1374" i="9"/>
  <c r="OX1374" i="9"/>
  <c r="OY1374" i="9"/>
  <c r="OZ1374" i="9"/>
  <c r="PA1374" i="9"/>
  <c r="PB1374" i="9"/>
  <c r="PC1374" i="9"/>
  <c r="PD1374" i="9"/>
  <c r="PE1374" i="9"/>
  <c r="PF1374" i="9"/>
  <c r="PG1374" i="9"/>
  <c r="PH1374" i="9"/>
  <c r="PI1374" i="9"/>
  <c r="PJ1374" i="9"/>
  <c r="PK1374" i="9"/>
  <c r="PL1374" i="9"/>
  <c r="PM1374" i="9"/>
  <c r="PN1374" i="9"/>
  <c r="PO1374" i="9"/>
  <c r="PP1374" i="9"/>
  <c r="PQ1374" i="9"/>
  <c r="PR1374" i="9"/>
  <c r="PS1374" i="9"/>
  <c r="PT1374" i="9"/>
  <c r="PU1374" i="9"/>
  <c r="PV1374" i="9"/>
  <c r="PW1374" i="9"/>
  <c r="PX1374" i="9"/>
  <c r="PY1374" i="9"/>
  <c r="PZ1374" i="9"/>
  <c r="QA1374" i="9"/>
  <c r="QB1374" i="9"/>
  <c r="QC1374" i="9"/>
  <c r="QD1374" i="9"/>
  <c r="QE1374" i="9"/>
  <c r="QF1374" i="9"/>
  <c r="QG1374" i="9"/>
  <c r="QH1374" i="9"/>
  <c r="QI1374" i="9"/>
  <c r="QJ1374" i="9"/>
  <c r="QK1374" i="9"/>
  <c r="QL1374" i="9"/>
  <c r="QM1374" i="9"/>
  <c r="QN1374" i="9"/>
  <c r="QO1374" i="9"/>
  <c r="QP1374" i="9"/>
  <c r="QQ1374" i="9"/>
  <c r="QR1374" i="9"/>
  <c r="QS1374" i="9"/>
  <c r="QT1374" i="9"/>
  <c r="QU1374" i="9"/>
  <c r="QV1374" i="9"/>
  <c r="QW1374" i="9"/>
  <c r="QX1374" i="9"/>
  <c r="QY1374" i="9"/>
  <c r="QZ1374" i="9"/>
  <c r="RA1374" i="9"/>
  <c r="RB1374" i="9"/>
  <c r="RC1374" i="9"/>
  <c r="RD1374" i="9"/>
  <c r="RE1374" i="9"/>
  <c r="RF1374" i="9"/>
  <c r="RG1374" i="9"/>
  <c r="RH1374" i="9"/>
  <c r="RI1374" i="9"/>
  <c r="RJ1374" i="9"/>
  <c r="RK1374" i="9"/>
  <c r="RL1374" i="9"/>
  <c r="RM1374" i="9"/>
  <c r="RN1374" i="9"/>
  <c r="RO1374" i="9"/>
  <c r="RP1374" i="9"/>
  <c r="RQ1374" i="9"/>
  <c r="RR1374" i="9"/>
  <c r="RS1374" i="9"/>
  <c r="RT1374" i="9"/>
  <c r="RU1374" i="9"/>
  <c r="RV1374" i="9"/>
  <c r="RW1374" i="9"/>
  <c r="RX1374" i="9"/>
  <c r="RY1374" i="9"/>
  <c r="RZ1374" i="9"/>
  <c r="SA1374" i="9"/>
  <c r="SB1374" i="9"/>
  <c r="SC1374" i="9"/>
  <c r="SD1374" i="9"/>
  <c r="SE1374" i="9"/>
  <c r="SF1374" i="9"/>
  <c r="SG1374" i="9"/>
  <c r="SH1374" i="9"/>
  <c r="SI1374" i="9"/>
  <c r="SJ1374" i="9"/>
  <c r="SK1374" i="9"/>
  <c r="SL1374" i="9"/>
  <c r="SM1374" i="9"/>
  <c r="SN1374" i="9"/>
  <c r="SO1374" i="9"/>
  <c r="SP1374" i="9"/>
  <c r="SQ1374" i="9"/>
  <c r="SR1374" i="9"/>
  <c r="SS1374" i="9"/>
  <c r="ST1374" i="9"/>
  <c r="SU1374" i="9"/>
  <c r="SV1374" i="9"/>
  <c r="SW1374" i="9"/>
  <c r="SX1374" i="9"/>
  <c r="SY1374" i="9"/>
  <c r="SZ1374" i="9"/>
  <c r="TA1374" i="9"/>
  <c r="TB1374" i="9"/>
  <c r="TC1374" i="9"/>
  <c r="TD1374" i="9"/>
  <c r="TE1374" i="9"/>
  <c r="TF1374" i="9"/>
  <c r="TG1374" i="9"/>
  <c r="TH1374" i="9"/>
  <c r="TI1374" i="9"/>
  <c r="TJ1374" i="9"/>
  <c r="TK1374" i="9"/>
  <c r="TL1374" i="9"/>
  <c r="TM1374" i="9"/>
  <c r="TN1374" i="9"/>
  <c r="TO1374" i="9"/>
  <c r="TP1374" i="9"/>
  <c r="TQ1374" i="9"/>
  <c r="TR1374" i="9"/>
  <c r="TS1374" i="9"/>
  <c r="TT1374" i="9"/>
  <c r="TU1374" i="9"/>
  <c r="TV1374" i="9"/>
  <c r="TW1374" i="9"/>
  <c r="TX1374" i="9"/>
  <c r="TY1374" i="9"/>
  <c r="TZ1374" i="9"/>
  <c r="UA1374" i="9"/>
  <c r="UB1374" i="9"/>
  <c r="UC1374" i="9"/>
  <c r="UD1374" i="9"/>
  <c r="UE1374" i="9"/>
  <c r="UF1374" i="9"/>
  <c r="UG1374" i="9"/>
  <c r="UH1374" i="9"/>
  <c r="UI1374" i="9"/>
  <c r="UJ1374" i="9"/>
  <c r="UK1374" i="9"/>
  <c r="UL1374" i="9"/>
  <c r="UM1374" i="9"/>
  <c r="UN1374" i="9"/>
  <c r="UO1374" i="9"/>
  <c r="UP1374" i="9"/>
  <c r="UQ1374" i="9"/>
  <c r="UR1374" i="9"/>
  <c r="US1374" i="9"/>
  <c r="UT1374" i="9"/>
  <c r="UU1374" i="9"/>
  <c r="UV1374" i="9"/>
  <c r="UW1374" i="9"/>
  <c r="UX1374" i="9"/>
  <c r="UY1374" i="9"/>
  <c r="UZ1374" i="9"/>
  <c r="VA1374" i="9"/>
  <c r="VB1374" i="9"/>
  <c r="VC1374" i="9"/>
  <c r="VD1374" i="9"/>
  <c r="VE1374" i="9"/>
  <c r="VF1374" i="9"/>
  <c r="VG1374" i="9"/>
  <c r="VH1374" i="9"/>
  <c r="VI1374" i="9"/>
  <c r="VJ1374" i="9"/>
  <c r="VK1374" i="9"/>
  <c r="VL1374" i="9"/>
  <c r="VM1374" i="9"/>
  <c r="VN1374" i="9"/>
  <c r="VO1374" i="9"/>
  <c r="VP1374" i="9"/>
  <c r="VQ1374" i="9"/>
  <c r="VR1374" i="9"/>
  <c r="VS1374" i="9"/>
  <c r="VT1374" i="9"/>
  <c r="VU1374" i="9"/>
  <c r="VV1374" i="9"/>
  <c r="VW1374" i="9"/>
  <c r="VX1374" i="9"/>
  <c r="VY1374" i="9"/>
  <c r="VZ1374" i="9"/>
  <c r="WA1374" i="9"/>
  <c r="WB1374" i="9"/>
  <c r="WC1374" i="9"/>
  <c r="WD1374" i="9"/>
  <c r="WE1374" i="9"/>
  <c r="WF1374" i="9"/>
  <c r="WG1374" i="9"/>
  <c r="WH1374" i="9"/>
  <c r="WI1374" i="9"/>
  <c r="WJ1374" i="9"/>
  <c r="WK1374" i="9"/>
  <c r="WL1374" i="9"/>
  <c r="WM1374" i="9"/>
  <c r="WN1374" i="9"/>
  <c r="WO1374" i="9"/>
  <c r="WP1374" i="9"/>
  <c r="WQ1374" i="9"/>
  <c r="WR1374" i="9"/>
  <c r="WS1374" i="9"/>
  <c r="WT1374" i="9"/>
  <c r="WU1374" i="9"/>
  <c r="WV1374" i="9"/>
  <c r="WW1374" i="9"/>
  <c r="WX1374" i="9"/>
  <c r="WY1374" i="9"/>
  <c r="WZ1374" i="9"/>
  <c r="XA1374" i="9"/>
  <c r="XB1374" i="9"/>
  <c r="XC1374" i="9"/>
  <c r="XD1374" i="9"/>
  <c r="XE1374" i="9"/>
  <c r="XF1374" i="9"/>
  <c r="XG1374" i="9"/>
  <c r="XH1374" i="9"/>
  <c r="XI1374" i="9"/>
  <c r="XJ1374" i="9"/>
  <c r="XK1374" i="9"/>
  <c r="XL1374" i="9"/>
  <c r="XM1374" i="9"/>
  <c r="XN1374" i="9"/>
  <c r="XO1374" i="9"/>
  <c r="XP1374" i="9"/>
  <c r="XQ1374" i="9"/>
  <c r="XR1374" i="9"/>
  <c r="XS1374" i="9"/>
  <c r="XT1374" i="9"/>
  <c r="XU1374" i="9"/>
  <c r="XV1374" i="9"/>
  <c r="XW1374" i="9"/>
  <c r="XX1374" i="9"/>
  <c r="XY1374" i="9"/>
  <c r="XZ1374" i="9"/>
  <c r="YA1374" i="9"/>
  <c r="YB1374" i="9"/>
  <c r="YC1374" i="9"/>
  <c r="YD1374" i="9"/>
  <c r="YE1374" i="9"/>
  <c r="YF1374" i="9"/>
  <c r="YG1374" i="9"/>
  <c r="YH1374" i="9"/>
  <c r="YI1374" i="9"/>
  <c r="YJ1374" i="9"/>
  <c r="YK1374" i="9"/>
  <c r="YL1374" i="9"/>
  <c r="YM1374" i="9"/>
  <c r="YN1374" i="9"/>
  <c r="YO1374" i="9"/>
  <c r="YP1374" i="9"/>
  <c r="YQ1374" i="9"/>
  <c r="YR1374" i="9"/>
  <c r="YS1374" i="9"/>
  <c r="YT1374" i="9"/>
  <c r="YU1374" i="9"/>
  <c r="YV1374" i="9"/>
  <c r="YW1374" i="9"/>
  <c r="YX1374" i="9"/>
  <c r="YY1374" i="9"/>
  <c r="YZ1374" i="9"/>
  <c r="ZA1374" i="9"/>
  <c r="ZB1374" i="9"/>
  <c r="ZC1374" i="9"/>
  <c r="ZD1374" i="9"/>
  <c r="ZE1374" i="9"/>
  <c r="ZF1374" i="9"/>
  <c r="ZG1374" i="9"/>
  <c r="ZH1374" i="9"/>
  <c r="ZI1374" i="9"/>
  <c r="ZJ1374" i="9"/>
  <c r="ZK1374" i="9"/>
  <c r="ZL1374" i="9"/>
  <c r="ZM1374" i="9"/>
  <c r="ZN1374" i="9"/>
  <c r="ZO1374" i="9"/>
  <c r="ZP1374" i="9"/>
  <c r="ZQ1374" i="9"/>
  <c r="ZR1374" i="9"/>
  <c r="ZS1374" i="9"/>
  <c r="ZT1374" i="9"/>
  <c r="ZU1374" i="9"/>
  <c r="ZV1374" i="9"/>
  <c r="ZW1374" i="9"/>
  <c r="ZX1374" i="9"/>
  <c r="ZY1374" i="9"/>
  <c r="ZZ1374" i="9"/>
  <c r="AAA1374" i="9"/>
  <c r="AAB1374" i="9"/>
  <c r="AAC1374" i="9"/>
  <c r="AAD1374" i="9"/>
  <c r="AAE1374" i="9"/>
  <c r="AAF1374" i="9"/>
  <c r="AAG1374" i="9"/>
  <c r="AAH1374" i="9"/>
  <c r="AAI1374" i="9"/>
  <c r="AAJ1374" i="9"/>
  <c r="AAK1374" i="9"/>
  <c r="AAL1374" i="9"/>
  <c r="AAM1374" i="9"/>
  <c r="AAN1374" i="9"/>
  <c r="AAO1374" i="9"/>
  <c r="AAP1374" i="9"/>
  <c r="AAQ1374" i="9"/>
  <c r="AAR1374" i="9"/>
  <c r="AAS1374" i="9"/>
  <c r="AAT1374" i="9"/>
  <c r="AAU1374" i="9"/>
  <c r="AAV1374" i="9"/>
  <c r="AAW1374" i="9"/>
  <c r="AAX1374" i="9"/>
  <c r="AAY1374" i="9"/>
  <c r="AAZ1374" i="9"/>
  <c r="ABA1374" i="9"/>
  <c r="ABB1374" i="9"/>
  <c r="ABC1374" i="9"/>
  <c r="ABD1374" i="9"/>
  <c r="ABE1374" i="9"/>
  <c r="ABF1374" i="9"/>
  <c r="ABG1374" i="9"/>
  <c r="ABH1374" i="9"/>
  <c r="ABI1374" i="9"/>
  <c r="ABJ1374" i="9"/>
  <c r="ABK1374" i="9"/>
  <c r="ABL1374" i="9"/>
  <c r="ABM1374" i="9"/>
  <c r="ABN1374" i="9"/>
  <c r="ABO1374" i="9"/>
  <c r="ABP1374" i="9"/>
  <c r="ABQ1374" i="9"/>
  <c r="ABR1374" i="9"/>
  <c r="ABS1374" i="9"/>
  <c r="ABT1374" i="9"/>
  <c r="ABU1374" i="9"/>
  <c r="ABV1374" i="9"/>
  <c r="ABW1374" i="9"/>
  <c r="ABX1374" i="9"/>
  <c r="ABY1374" i="9"/>
  <c r="ABZ1374" i="9"/>
  <c r="ACA1374" i="9"/>
  <c r="ACB1374" i="9"/>
  <c r="ACC1374" i="9"/>
  <c r="ACD1374" i="9"/>
  <c r="ACE1374" i="9"/>
  <c r="ACF1374" i="9"/>
  <c r="ACG1374" i="9"/>
  <c r="ACH1374" i="9"/>
  <c r="ACI1374" i="9"/>
  <c r="ACJ1374" i="9"/>
  <c r="ACK1374" i="9"/>
  <c r="ACL1374" i="9"/>
  <c r="ACM1374" i="9"/>
  <c r="ACN1374" i="9"/>
  <c r="ACO1374" i="9"/>
  <c r="ACP1374" i="9"/>
  <c r="ACQ1374" i="9"/>
  <c r="ACR1374" i="9"/>
  <c r="ACS1374" i="9"/>
  <c r="ACT1374" i="9"/>
  <c r="ACU1374" i="9"/>
  <c r="ACV1374" i="9"/>
  <c r="ACW1374" i="9"/>
  <c r="ACX1374" i="9"/>
  <c r="ACY1374" i="9"/>
  <c r="ACZ1374" i="9"/>
  <c r="ADA1374" i="9"/>
  <c r="ADB1374" i="9"/>
  <c r="ADC1374" i="9"/>
  <c r="ADD1374" i="9"/>
  <c r="ADE1374" i="9"/>
  <c r="ADF1374" i="9"/>
  <c r="ADG1374" i="9"/>
  <c r="ADH1374" i="9"/>
  <c r="ADI1374" i="9"/>
  <c r="ADJ1374" i="9"/>
  <c r="ADK1374" i="9"/>
  <c r="ADL1374" i="9"/>
  <c r="ADM1374" i="9"/>
  <c r="ADN1374" i="9"/>
  <c r="ADO1374" i="9"/>
  <c r="ADP1374" i="9"/>
  <c r="ADQ1374" i="9"/>
  <c r="ADR1374" i="9"/>
  <c r="ADS1374" i="9"/>
  <c r="ADT1374" i="9"/>
  <c r="ADU1374" i="9"/>
  <c r="ADV1374" i="9"/>
  <c r="ADW1374" i="9"/>
  <c r="ADX1374" i="9"/>
  <c r="ADY1374" i="9"/>
  <c r="ADZ1374" i="9"/>
  <c r="AEA1374" i="9"/>
  <c r="AEB1374" i="9"/>
  <c r="AEC1374" i="9"/>
  <c r="AED1374" i="9"/>
  <c r="AEE1374" i="9"/>
  <c r="AEF1374" i="9"/>
  <c r="AEG1374" i="9"/>
  <c r="AEH1374" i="9"/>
  <c r="AEI1374" i="9"/>
  <c r="AEJ1374" i="9"/>
  <c r="AEK1374" i="9"/>
  <c r="AEL1374" i="9"/>
  <c r="AEM1374" i="9"/>
  <c r="AEN1374" i="9"/>
  <c r="AEO1374" i="9"/>
  <c r="AEP1374" i="9"/>
  <c r="AEQ1374" i="9"/>
  <c r="AER1374" i="9"/>
  <c r="AES1374" i="9"/>
  <c r="AET1374" i="9"/>
  <c r="AEU1374" i="9"/>
  <c r="AEV1374" i="9"/>
  <c r="AEW1374" i="9"/>
  <c r="AEX1374" i="9"/>
  <c r="AEY1374" i="9"/>
  <c r="AEZ1374" i="9"/>
  <c r="AFA1374" i="9"/>
  <c r="AFB1374" i="9"/>
  <c r="AFC1374" i="9"/>
  <c r="AFD1374" i="9"/>
  <c r="AFE1374" i="9"/>
  <c r="AFF1374" i="9"/>
  <c r="AFG1374" i="9"/>
  <c r="AFH1374" i="9"/>
  <c r="AFI1374" i="9"/>
  <c r="AFJ1374" i="9"/>
  <c r="AFK1374" i="9"/>
  <c r="AFL1374" i="9"/>
  <c r="AFM1374" i="9"/>
  <c r="AFN1374" i="9"/>
  <c r="AFO1374" i="9"/>
  <c r="AFP1374" i="9"/>
  <c r="CK1375" i="9"/>
  <c r="CL1375" i="9"/>
  <c r="CM1375" i="9"/>
  <c r="CN1375" i="9"/>
  <c r="CO1375" i="9"/>
  <c r="CP1375" i="9"/>
  <c r="CQ1375" i="9"/>
  <c r="CR1375" i="9"/>
  <c r="CS1375" i="9"/>
  <c r="CT1375" i="9"/>
  <c r="CU1375" i="9"/>
  <c r="CV1375" i="9"/>
  <c r="CW1375" i="9"/>
  <c r="CX1375" i="9"/>
  <c r="CY1375" i="9"/>
  <c r="CZ1375" i="9"/>
  <c r="DA1375" i="9"/>
  <c r="DB1375" i="9"/>
  <c r="DC1375" i="9"/>
  <c r="DD1375" i="9"/>
  <c r="DE1375" i="9"/>
  <c r="DF1375" i="9"/>
  <c r="DG1375" i="9"/>
  <c r="DH1375" i="9"/>
  <c r="DI1375" i="9"/>
  <c r="DJ1375" i="9"/>
  <c r="DK1375" i="9"/>
  <c r="DL1375" i="9"/>
  <c r="DM1375" i="9"/>
  <c r="DN1375" i="9"/>
  <c r="DO1375" i="9"/>
  <c r="DP1375" i="9"/>
  <c r="DQ1375" i="9"/>
  <c r="DR1375" i="9"/>
  <c r="DS1375" i="9"/>
  <c r="DT1375" i="9"/>
  <c r="DU1375" i="9"/>
  <c r="DV1375" i="9"/>
  <c r="DW1375" i="9"/>
  <c r="DX1375" i="9"/>
  <c r="DY1375" i="9"/>
  <c r="DZ1375" i="9"/>
  <c r="EA1375" i="9"/>
  <c r="EB1375" i="9"/>
  <c r="EC1375" i="9"/>
  <c r="ED1375" i="9"/>
  <c r="EE1375" i="9"/>
  <c r="EF1375" i="9"/>
  <c r="EG1375" i="9"/>
  <c r="EH1375" i="9"/>
  <c r="EI1375" i="9"/>
  <c r="EJ1375" i="9"/>
  <c r="EK1375" i="9"/>
  <c r="EL1375" i="9"/>
  <c r="EM1375" i="9"/>
  <c r="EN1375" i="9"/>
  <c r="EO1375" i="9"/>
  <c r="EP1375" i="9"/>
  <c r="EQ1375" i="9"/>
  <c r="ER1375" i="9"/>
  <c r="ES1375" i="9"/>
  <c r="ET1375" i="9"/>
  <c r="EU1375" i="9"/>
  <c r="EV1375" i="9"/>
  <c r="EW1375" i="9"/>
  <c r="EX1375" i="9"/>
  <c r="EY1375" i="9"/>
  <c r="EZ1375" i="9"/>
  <c r="FA1375" i="9"/>
  <c r="FB1375" i="9"/>
  <c r="FC1375" i="9"/>
  <c r="FD1375" i="9"/>
  <c r="FE1375" i="9"/>
  <c r="FF1375" i="9"/>
  <c r="FG1375" i="9"/>
  <c r="FH1375" i="9"/>
  <c r="FI1375" i="9"/>
  <c r="FJ1375" i="9"/>
  <c r="FK1375" i="9"/>
  <c r="FL1375" i="9"/>
  <c r="FM1375" i="9"/>
  <c r="FN1375" i="9"/>
  <c r="FO1375" i="9"/>
  <c r="FP1375" i="9"/>
  <c r="FQ1375" i="9"/>
  <c r="FR1375" i="9"/>
  <c r="FS1375" i="9"/>
  <c r="FT1375" i="9"/>
  <c r="FU1375" i="9"/>
  <c r="FV1375" i="9"/>
  <c r="FW1375" i="9"/>
  <c r="FX1375" i="9"/>
  <c r="FY1375" i="9"/>
  <c r="FZ1375" i="9"/>
  <c r="GA1375" i="9"/>
  <c r="GB1375" i="9"/>
  <c r="GC1375" i="9"/>
  <c r="GD1375" i="9"/>
  <c r="GE1375" i="9"/>
  <c r="GF1375" i="9"/>
  <c r="GG1375" i="9"/>
  <c r="GH1375" i="9"/>
  <c r="GI1375" i="9"/>
  <c r="GJ1375" i="9"/>
  <c r="GK1375" i="9"/>
  <c r="GL1375" i="9"/>
  <c r="GM1375" i="9"/>
  <c r="GN1375" i="9"/>
  <c r="GO1375" i="9"/>
  <c r="GP1375" i="9"/>
  <c r="GQ1375" i="9"/>
  <c r="GR1375" i="9"/>
  <c r="GS1375" i="9"/>
  <c r="GT1375" i="9"/>
  <c r="GU1375" i="9"/>
  <c r="GV1375" i="9"/>
  <c r="GW1375" i="9"/>
  <c r="GX1375" i="9"/>
  <c r="GY1375" i="9"/>
  <c r="GZ1375" i="9"/>
  <c r="HA1375" i="9"/>
  <c r="HB1375" i="9"/>
  <c r="HC1375" i="9"/>
  <c r="HD1375" i="9"/>
  <c r="HE1375" i="9"/>
  <c r="HF1375" i="9"/>
  <c r="HG1375" i="9"/>
  <c r="HH1375" i="9"/>
  <c r="HI1375" i="9"/>
  <c r="HJ1375" i="9"/>
  <c r="HK1375" i="9"/>
  <c r="HL1375" i="9"/>
  <c r="HM1375" i="9"/>
  <c r="HN1375" i="9"/>
  <c r="HO1375" i="9"/>
  <c r="HP1375" i="9"/>
  <c r="HQ1375" i="9"/>
  <c r="HR1375" i="9"/>
  <c r="HS1375" i="9"/>
  <c r="HT1375" i="9"/>
  <c r="HU1375" i="9"/>
  <c r="HV1375" i="9"/>
  <c r="HW1375" i="9"/>
  <c r="HX1375" i="9"/>
  <c r="HY1375" i="9"/>
  <c r="HZ1375" i="9"/>
  <c r="IA1375" i="9"/>
  <c r="IB1375" i="9"/>
  <c r="IC1375" i="9"/>
  <c r="ID1375" i="9"/>
  <c r="IE1375" i="9"/>
  <c r="IF1375" i="9"/>
  <c r="IG1375" i="9"/>
  <c r="IH1375" i="9"/>
  <c r="II1375" i="9"/>
  <c r="IJ1375" i="9"/>
  <c r="IK1375" i="9"/>
  <c r="IL1375" i="9"/>
  <c r="IM1375" i="9"/>
  <c r="IN1375" i="9"/>
  <c r="IO1375" i="9"/>
  <c r="IP1375" i="9"/>
  <c r="IQ1375" i="9"/>
  <c r="IR1375" i="9"/>
  <c r="IS1375" i="9"/>
  <c r="IT1375" i="9"/>
  <c r="IU1375" i="9"/>
  <c r="IV1375" i="9"/>
  <c r="IW1375" i="9"/>
  <c r="IX1375" i="9"/>
  <c r="IY1375" i="9"/>
  <c r="IZ1375" i="9"/>
  <c r="JA1375" i="9"/>
  <c r="JB1375" i="9"/>
  <c r="JC1375" i="9"/>
  <c r="JD1375" i="9"/>
  <c r="JE1375" i="9"/>
  <c r="JF1375" i="9"/>
  <c r="JG1375" i="9"/>
  <c r="JH1375" i="9"/>
  <c r="JI1375" i="9"/>
  <c r="JJ1375" i="9"/>
  <c r="JK1375" i="9"/>
  <c r="JL1375" i="9"/>
  <c r="JM1375" i="9"/>
  <c r="JN1375" i="9"/>
  <c r="JO1375" i="9"/>
  <c r="JP1375" i="9"/>
  <c r="JQ1375" i="9"/>
  <c r="JR1375" i="9"/>
  <c r="JS1375" i="9"/>
  <c r="JT1375" i="9"/>
  <c r="JU1375" i="9"/>
  <c r="JV1375" i="9"/>
  <c r="JW1375" i="9"/>
  <c r="JX1375" i="9"/>
  <c r="JY1375" i="9"/>
  <c r="JZ1375" i="9"/>
  <c r="KA1375" i="9"/>
  <c r="KB1375" i="9"/>
  <c r="KC1375" i="9"/>
  <c r="KD1375" i="9"/>
  <c r="KE1375" i="9"/>
  <c r="KF1375" i="9"/>
  <c r="KG1375" i="9"/>
  <c r="KH1375" i="9"/>
  <c r="KI1375" i="9"/>
  <c r="KJ1375" i="9"/>
  <c r="KK1375" i="9"/>
  <c r="KL1375" i="9"/>
  <c r="KM1375" i="9"/>
  <c r="KN1375" i="9"/>
  <c r="KO1375" i="9"/>
  <c r="KP1375" i="9"/>
  <c r="KQ1375" i="9"/>
  <c r="KR1375" i="9"/>
  <c r="KS1375" i="9"/>
  <c r="KT1375" i="9"/>
  <c r="KU1375" i="9"/>
  <c r="KV1375" i="9"/>
  <c r="KW1375" i="9"/>
  <c r="KX1375" i="9"/>
  <c r="KY1375" i="9"/>
  <c r="KZ1375" i="9"/>
  <c r="LA1375" i="9"/>
  <c r="LB1375" i="9"/>
  <c r="LC1375" i="9"/>
  <c r="LD1375" i="9"/>
  <c r="LE1375" i="9"/>
  <c r="LF1375" i="9"/>
  <c r="LG1375" i="9"/>
  <c r="LH1375" i="9"/>
  <c r="LI1375" i="9"/>
  <c r="LJ1375" i="9"/>
  <c r="LK1375" i="9"/>
  <c r="LL1375" i="9"/>
  <c r="LM1375" i="9"/>
  <c r="LN1375" i="9"/>
  <c r="LO1375" i="9"/>
  <c r="LP1375" i="9"/>
  <c r="LQ1375" i="9"/>
  <c r="LR1375" i="9"/>
  <c r="LS1375" i="9"/>
  <c r="LT1375" i="9"/>
  <c r="LU1375" i="9"/>
  <c r="LV1375" i="9"/>
  <c r="LW1375" i="9"/>
  <c r="LX1375" i="9"/>
  <c r="LY1375" i="9"/>
  <c r="LZ1375" i="9"/>
  <c r="MA1375" i="9"/>
  <c r="MB1375" i="9"/>
  <c r="MC1375" i="9"/>
  <c r="MD1375" i="9"/>
  <c r="ME1375" i="9"/>
  <c r="MF1375" i="9"/>
  <c r="MG1375" i="9"/>
  <c r="MH1375" i="9"/>
  <c r="MI1375" i="9"/>
  <c r="MJ1375" i="9"/>
  <c r="MK1375" i="9"/>
  <c r="ML1375" i="9"/>
  <c r="MM1375" i="9"/>
  <c r="MN1375" i="9"/>
  <c r="MO1375" i="9"/>
  <c r="MP1375" i="9"/>
  <c r="MQ1375" i="9"/>
  <c r="MR1375" i="9"/>
  <c r="MS1375" i="9"/>
  <c r="MT1375" i="9"/>
  <c r="MU1375" i="9"/>
  <c r="MV1375" i="9"/>
  <c r="MW1375" i="9"/>
  <c r="MX1375" i="9"/>
  <c r="MY1375" i="9"/>
  <c r="MZ1375" i="9"/>
  <c r="NA1375" i="9"/>
  <c r="NB1375" i="9"/>
  <c r="NC1375" i="9"/>
  <c r="ND1375" i="9"/>
  <c r="NE1375" i="9"/>
  <c r="NF1375" i="9"/>
  <c r="NG1375" i="9"/>
  <c r="NH1375" i="9"/>
  <c r="NI1375" i="9"/>
  <c r="NJ1375" i="9"/>
  <c r="NK1375" i="9"/>
  <c r="NL1375" i="9"/>
  <c r="NM1375" i="9"/>
  <c r="NN1375" i="9"/>
  <c r="NO1375" i="9"/>
  <c r="NP1375" i="9"/>
  <c r="NQ1375" i="9"/>
  <c r="NR1375" i="9"/>
  <c r="NS1375" i="9"/>
  <c r="NT1375" i="9"/>
  <c r="NU1375" i="9"/>
  <c r="NV1375" i="9"/>
  <c r="NW1375" i="9"/>
  <c r="NX1375" i="9"/>
  <c r="NY1375" i="9"/>
  <c r="NZ1375" i="9"/>
  <c r="OA1375" i="9"/>
  <c r="OB1375" i="9"/>
  <c r="OC1375" i="9"/>
  <c r="OD1375" i="9"/>
  <c r="OE1375" i="9"/>
  <c r="OF1375" i="9"/>
  <c r="OG1375" i="9"/>
  <c r="OH1375" i="9"/>
  <c r="OI1375" i="9"/>
  <c r="OJ1375" i="9"/>
  <c r="OK1375" i="9"/>
  <c r="OL1375" i="9"/>
  <c r="OM1375" i="9"/>
  <c r="ON1375" i="9"/>
  <c r="OO1375" i="9"/>
  <c r="OP1375" i="9"/>
  <c r="OQ1375" i="9"/>
  <c r="OR1375" i="9"/>
  <c r="OS1375" i="9"/>
  <c r="OT1375" i="9"/>
  <c r="OU1375" i="9"/>
  <c r="OV1375" i="9"/>
  <c r="OW1375" i="9"/>
  <c r="OX1375" i="9"/>
  <c r="OY1375" i="9"/>
  <c r="OZ1375" i="9"/>
  <c r="PA1375" i="9"/>
  <c r="PB1375" i="9"/>
  <c r="PC1375" i="9"/>
  <c r="PD1375" i="9"/>
  <c r="PE1375" i="9"/>
  <c r="PF1375" i="9"/>
  <c r="PG1375" i="9"/>
  <c r="PH1375" i="9"/>
  <c r="PI1375" i="9"/>
  <c r="PJ1375" i="9"/>
  <c r="PK1375" i="9"/>
  <c r="PL1375" i="9"/>
  <c r="PM1375" i="9"/>
  <c r="PN1375" i="9"/>
  <c r="PO1375" i="9"/>
  <c r="PP1375" i="9"/>
  <c r="PQ1375" i="9"/>
  <c r="PR1375" i="9"/>
  <c r="PS1375" i="9"/>
  <c r="PT1375" i="9"/>
  <c r="PU1375" i="9"/>
  <c r="PV1375" i="9"/>
  <c r="PW1375" i="9"/>
  <c r="PX1375" i="9"/>
  <c r="PY1375" i="9"/>
  <c r="PZ1375" i="9"/>
  <c r="QA1375" i="9"/>
  <c r="QB1375" i="9"/>
  <c r="QC1375" i="9"/>
  <c r="QD1375" i="9"/>
  <c r="QE1375" i="9"/>
  <c r="QF1375" i="9"/>
  <c r="QG1375" i="9"/>
  <c r="QH1375" i="9"/>
  <c r="QI1375" i="9"/>
  <c r="QJ1375" i="9"/>
  <c r="QK1375" i="9"/>
  <c r="QL1375" i="9"/>
  <c r="QM1375" i="9"/>
  <c r="QN1375" i="9"/>
  <c r="QO1375" i="9"/>
  <c r="QP1375" i="9"/>
  <c r="QQ1375" i="9"/>
  <c r="QR1375" i="9"/>
  <c r="QS1375" i="9"/>
  <c r="QT1375" i="9"/>
  <c r="QU1375" i="9"/>
  <c r="QV1375" i="9"/>
  <c r="QW1375" i="9"/>
  <c r="QX1375" i="9"/>
  <c r="QY1375" i="9"/>
  <c r="QZ1375" i="9"/>
  <c r="RA1375" i="9"/>
  <c r="RB1375" i="9"/>
  <c r="RC1375" i="9"/>
  <c r="RD1375" i="9"/>
  <c r="RE1375" i="9"/>
  <c r="RF1375" i="9"/>
  <c r="RG1375" i="9"/>
  <c r="RH1375" i="9"/>
  <c r="RI1375" i="9"/>
  <c r="RJ1375" i="9"/>
  <c r="RK1375" i="9"/>
  <c r="RL1375" i="9"/>
  <c r="RM1375" i="9"/>
  <c r="RN1375" i="9"/>
  <c r="RO1375" i="9"/>
  <c r="RP1375" i="9"/>
  <c r="RQ1375" i="9"/>
  <c r="RR1375" i="9"/>
  <c r="RS1375" i="9"/>
  <c r="RT1375" i="9"/>
  <c r="RU1375" i="9"/>
  <c r="RV1375" i="9"/>
  <c r="RW1375" i="9"/>
  <c r="RX1375" i="9"/>
  <c r="RY1375" i="9"/>
  <c r="RZ1375" i="9"/>
  <c r="SA1375" i="9"/>
  <c r="SB1375" i="9"/>
  <c r="SC1375" i="9"/>
  <c r="SD1375" i="9"/>
  <c r="SE1375" i="9"/>
  <c r="SF1375" i="9"/>
  <c r="SG1375" i="9"/>
  <c r="SH1375" i="9"/>
  <c r="SI1375" i="9"/>
  <c r="SJ1375" i="9"/>
  <c r="SK1375" i="9"/>
  <c r="SL1375" i="9"/>
  <c r="SM1375" i="9"/>
  <c r="SN1375" i="9"/>
  <c r="SO1375" i="9"/>
  <c r="SP1375" i="9"/>
  <c r="SQ1375" i="9"/>
  <c r="SR1375" i="9"/>
  <c r="SS1375" i="9"/>
  <c r="ST1375" i="9"/>
  <c r="SU1375" i="9"/>
  <c r="SV1375" i="9"/>
  <c r="SW1375" i="9"/>
  <c r="SX1375" i="9"/>
  <c r="SY1375" i="9"/>
  <c r="SZ1375" i="9"/>
  <c r="TA1375" i="9"/>
  <c r="TB1375" i="9"/>
  <c r="TC1375" i="9"/>
  <c r="TD1375" i="9"/>
  <c r="TE1375" i="9"/>
  <c r="TF1375" i="9"/>
  <c r="TG1375" i="9"/>
  <c r="TH1375" i="9"/>
  <c r="TI1375" i="9"/>
  <c r="TJ1375" i="9"/>
  <c r="TK1375" i="9"/>
  <c r="TL1375" i="9"/>
  <c r="TM1375" i="9"/>
  <c r="TN1375" i="9"/>
  <c r="TO1375" i="9"/>
  <c r="TP1375" i="9"/>
  <c r="TQ1375" i="9"/>
  <c r="TR1375" i="9"/>
  <c r="TS1375" i="9"/>
  <c r="TT1375" i="9"/>
  <c r="TU1375" i="9"/>
  <c r="TV1375" i="9"/>
  <c r="TW1375" i="9"/>
  <c r="TX1375" i="9"/>
  <c r="TY1375" i="9"/>
  <c r="TZ1375" i="9"/>
  <c r="UA1375" i="9"/>
  <c r="UB1375" i="9"/>
  <c r="UC1375" i="9"/>
  <c r="UD1375" i="9"/>
  <c r="UE1375" i="9"/>
  <c r="UF1375" i="9"/>
  <c r="UG1375" i="9"/>
  <c r="UH1375" i="9"/>
  <c r="UI1375" i="9"/>
  <c r="UJ1375" i="9"/>
  <c r="UK1375" i="9"/>
  <c r="UL1375" i="9"/>
  <c r="UM1375" i="9"/>
  <c r="UN1375" i="9"/>
  <c r="UO1375" i="9"/>
  <c r="UP1375" i="9"/>
  <c r="UQ1375" i="9"/>
  <c r="UR1375" i="9"/>
  <c r="US1375" i="9"/>
  <c r="UT1375" i="9"/>
  <c r="UU1375" i="9"/>
  <c r="UV1375" i="9"/>
  <c r="UW1375" i="9"/>
  <c r="UX1375" i="9"/>
  <c r="UY1375" i="9"/>
  <c r="UZ1375" i="9"/>
  <c r="VA1375" i="9"/>
  <c r="VB1375" i="9"/>
  <c r="VC1375" i="9"/>
  <c r="VD1375" i="9"/>
  <c r="VE1375" i="9"/>
  <c r="VF1375" i="9"/>
  <c r="VG1375" i="9"/>
  <c r="VH1375" i="9"/>
  <c r="VI1375" i="9"/>
  <c r="VJ1375" i="9"/>
  <c r="VK1375" i="9"/>
  <c r="VL1375" i="9"/>
  <c r="VM1375" i="9"/>
  <c r="VN1375" i="9"/>
  <c r="VO1375" i="9"/>
  <c r="VP1375" i="9"/>
  <c r="VQ1375" i="9"/>
  <c r="VR1375" i="9"/>
  <c r="VS1375" i="9"/>
  <c r="VT1375" i="9"/>
  <c r="VU1375" i="9"/>
  <c r="VV1375" i="9"/>
  <c r="VW1375" i="9"/>
  <c r="VX1375" i="9"/>
  <c r="VY1375" i="9"/>
  <c r="VZ1375" i="9"/>
  <c r="WA1375" i="9"/>
  <c r="WB1375" i="9"/>
  <c r="WC1375" i="9"/>
  <c r="WD1375" i="9"/>
  <c r="WE1375" i="9"/>
  <c r="WF1375" i="9"/>
  <c r="WG1375" i="9"/>
  <c r="WH1375" i="9"/>
  <c r="WI1375" i="9"/>
  <c r="WJ1375" i="9"/>
  <c r="WK1375" i="9"/>
  <c r="WL1375" i="9"/>
  <c r="WM1375" i="9"/>
  <c r="WN1375" i="9"/>
  <c r="WO1375" i="9"/>
  <c r="WP1375" i="9"/>
  <c r="WQ1375" i="9"/>
  <c r="WR1375" i="9"/>
  <c r="WS1375" i="9"/>
  <c r="WT1375" i="9"/>
  <c r="WU1375" i="9"/>
  <c r="WV1375" i="9"/>
  <c r="WW1375" i="9"/>
  <c r="WX1375" i="9"/>
  <c r="WY1375" i="9"/>
  <c r="WZ1375" i="9"/>
  <c r="XA1375" i="9"/>
  <c r="XB1375" i="9"/>
  <c r="XC1375" i="9"/>
  <c r="XD1375" i="9"/>
  <c r="XE1375" i="9"/>
  <c r="XF1375" i="9"/>
  <c r="XG1375" i="9"/>
  <c r="XH1375" i="9"/>
  <c r="XI1375" i="9"/>
  <c r="XJ1375" i="9"/>
  <c r="XK1375" i="9"/>
  <c r="XL1375" i="9"/>
  <c r="XM1375" i="9"/>
  <c r="XN1375" i="9"/>
  <c r="XO1375" i="9"/>
  <c r="XP1375" i="9"/>
  <c r="XQ1375" i="9"/>
  <c r="XR1375" i="9"/>
  <c r="XS1375" i="9"/>
  <c r="XT1375" i="9"/>
  <c r="XU1375" i="9"/>
  <c r="XV1375" i="9"/>
  <c r="XW1375" i="9"/>
  <c r="XX1375" i="9"/>
  <c r="XY1375" i="9"/>
  <c r="XZ1375" i="9"/>
  <c r="YA1375" i="9"/>
  <c r="YB1375" i="9"/>
  <c r="YC1375" i="9"/>
  <c r="YD1375" i="9"/>
  <c r="YE1375" i="9"/>
  <c r="YF1375" i="9"/>
  <c r="YG1375" i="9"/>
  <c r="YH1375" i="9"/>
  <c r="YI1375" i="9"/>
  <c r="YJ1375" i="9"/>
  <c r="YK1375" i="9"/>
  <c r="YL1375" i="9"/>
  <c r="YM1375" i="9"/>
  <c r="YN1375" i="9"/>
  <c r="YO1375" i="9"/>
  <c r="YP1375" i="9"/>
  <c r="YQ1375" i="9"/>
  <c r="YR1375" i="9"/>
  <c r="YS1375" i="9"/>
  <c r="YT1375" i="9"/>
  <c r="YU1375" i="9"/>
  <c r="YV1375" i="9"/>
  <c r="YW1375" i="9"/>
  <c r="YX1375" i="9"/>
  <c r="YY1375" i="9"/>
  <c r="YZ1375" i="9"/>
  <c r="ZA1375" i="9"/>
  <c r="ZB1375" i="9"/>
  <c r="ZC1375" i="9"/>
  <c r="ZD1375" i="9"/>
  <c r="ZE1375" i="9"/>
  <c r="ZF1375" i="9"/>
  <c r="ZG1375" i="9"/>
  <c r="ZH1375" i="9"/>
  <c r="ZI1375" i="9"/>
  <c r="ZJ1375" i="9"/>
  <c r="ZK1375" i="9"/>
  <c r="ZL1375" i="9"/>
  <c r="ZM1375" i="9"/>
  <c r="ZN1375" i="9"/>
  <c r="ZO1375" i="9"/>
  <c r="ZP1375" i="9"/>
  <c r="ZQ1375" i="9"/>
  <c r="ZR1375" i="9"/>
  <c r="ZS1375" i="9"/>
  <c r="ZT1375" i="9"/>
  <c r="ZU1375" i="9"/>
  <c r="ZV1375" i="9"/>
  <c r="ZW1375" i="9"/>
  <c r="ZX1375" i="9"/>
  <c r="ZY1375" i="9"/>
  <c r="ZZ1375" i="9"/>
  <c r="AAA1375" i="9"/>
  <c r="AAB1375" i="9"/>
  <c r="AAC1375" i="9"/>
  <c r="AAD1375" i="9"/>
  <c r="AAE1375" i="9"/>
  <c r="AAF1375" i="9"/>
  <c r="AAG1375" i="9"/>
  <c r="AAH1375" i="9"/>
  <c r="AAI1375" i="9"/>
  <c r="AAJ1375" i="9"/>
  <c r="AAK1375" i="9"/>
  <c r="AAL1375" i="9"/>
  <c r="AAM1375" i="9"/>
  <c r="AAN1375" i="9"/>
  <c r="AAO1375" i="9"/>
  <c r="AAP1375" i="9"/>
  <c r="AAQ1375" i="9"/>
  <c r="AAR1375" i="9"/>
  <c r="AAS1375" i="9"/>
  <c r="AAT1375" i="9"/>
  <c r="AAU1375" i="9"/>
  <c r="AAV1375" i="9"/>
  <c r="AAW1375" i="9"/>
  <c r="AAX1375" i="9"/>
  <c r="AAY1375" i="9"/>
  <c r="AAZ1375" i="9"/>
  <c r="ABA1375" i="9"/>
  <c r="ABB1375" i="9"/>
  <c r="ABC1375" i="9"/>
  <c r="ABD1375" i="9"/>
  <c r="ABE1375" i="9"/>
  <c r="ABF1375" i="9"/>
  <c r="ABG1375" i="9"/>
  <c r="ABH1375" i="9"/>
  <c r="ABI1375" i="9"/>
  <c r="ABJ1375" i="9"/>
  <c r="ABK1375" i="9"/>
  <c r="ABL1375" i="9"/>
  <c r="ABM1375" i="9"/>
  <c r="ABN1375" i="9"/>
  <c r="ABO1375" i="9"/>
  <c r="ABP1375" i="9"/>
  <c r="ABQ1375" i="9"/>
  <c r="ABR1375" i="9"/>
  <c r="ABS1375" i="9"/>
  <c r="ABT1375" i="9"/>
  <c r="ABU1375" i="9"/>
  <c r="ABV1375" i="9"/>
  <c r="ABW1375" i="9"/>
  <c r="ABX1375" i="9"/>
  <c r="ABY1375" i="9"/>
  <c r="ABZ1375" i="9"/>
  <c r="ACA1375" i="9"/>
  <c r="ACB1375" i="9"/>
  <c r="ACC1375" i="9"/>
  <c r="ACD1375" i="9"/>
  <c r="ACE1375" i="9"/>
  <c r="ACF1375" i="9"/>
  <c r="ACG1375" i="9"/>
  <c r="ACH1375" i="9"/>
  <c r="ACI1375" i="9"/>
  <c r="ACJ1375" i="9"/>
  <c r="ACK1375" i="9"/>
  <c r="ACL1375" i="9"/>
  <c r="ACM1375" i="9"/>
  <c r="ACN1375" i="9"/>
  <c r="ACO1375" i="9"/>
  <c r="ACP1375" i="9"/>
  <c r="ACQ1375" i="9"/>
  <c r="ACR1375" i="9"/>
  <c r="ACS1375" i="9"/>
  <c r="ACT1375" i="9"/>
  <c r="ACU1375" i="9"/>
  <c r="ACV1375" i="9"/>
  <c r="ACW1375" i="9"/>
  <c r="ACX1375" i="9"/>
  <c r="ACY1375" i="9"/>
  <c r="ACZ1375" i="9"/>
  <c r="ADA1375" i="9"/>
  <c r="ADB1375" i="9"/>
  <c r="ADC1375" i="9"/>
  <c r="ADD1375" i="9"/>
  <c r="ADE1375" i="9"/>
  <c r="ADF1375" i="9"/>
  <c r="ADG1375" i="9"/>
  <c r="ADH1375" i="9"/>
  <c r="ADI1375" i="9"/>
  <c r="ADJ1375" i="9"/>
  <c r="ADK1375" i="9"/>
  <c r="ADL1375" i="9"/>
  <c r="ADM1375" i="9"/>
  <c r="ADN1375" i="9"/>
  <c r="ADO1375" i="9"/>
  <c r="ADP1375" i="9"/>
  <c r="ADQ1375" i="9"/>
  <c r="ADR1375" i="9"/>
  <c r="ADS1375" i="9"/>
  <c r="ADT1375" i="9"/>
  <c r="ADU1375" i="9"/>
  <c r="ADV1375" i="9"/>
  <c r="ADW1375" i="9"/>
  <c r="ADX1375" i="9"/>
  <c r="ADY1375" i="9"/>
  <c r="ADZ1375" i="9"/>
  <c r="AEA1375" i="9"/>
  <c r="AEB1375" i="9"/>
  <c r="AEC1375" i="9"/>
  <c r="AED1375" i="9"/>
  <c r="AEE1375" i="9"/>
  <c r="AEF1375" i="9"/>
  <c r="AEG1375" i="9"/>
  <c r="AEH1375" i="9"/>
  <c r="AEI1375" i="9"/>
  <c r="AEJ1375" i="9"/>
  <c r="AEK1375" i="9"/>
  <c r="AEL1375" i="9"/>
  <c r="AEM1375" i="9"/>
  <c r="AEN1375" i="9"/>
  <c r="AEO1375" i="9"/>
  <c r="AEP1375" i="9"/>
  <c r="AEQ1375" i="9"/>
  <c r="AER1375" i="9"/>
  <c r="AES1375" i="9"/>
  <c r="AET1375" i="9"/>
  <c r="AEU1375" i="9"/>
  <c r="AEV1375" i="9"/>
  <c r="AEW1375" i="9"/>
  <c r="AEX1375" i="9"/>
  <c r="AEY1375" i="9"/>
  <c r="AEZ1375" i="9"/>
  <c r="AFA1375" i="9"/>
  <c r="AFB1375" i="9"/>
  <c r="AFC1375" i="9"/>
  <c r="AFD1375" i="9"/>
  <c r="AFE1375" i="9"/>
  <c r="AFF1375" i="9"/>
  <c r="AFG1375" i="9"/>
  <c r="AFH1375" i="9"/>
  <c r="AFI1375" i="9"/>
  <c r="AFJ1375" i="9"/>
  <c r="AFK1375" i="9"/>
  <c r="AFL1375" i="9"/>
  <c r="AFM1375" i="9"/>
  <c r="AFN1375" i="9"/>
  <c r="AFO1375" i="9"/>
  <c r="AFP1375" i="9"/>
  <c r="CK1376" i="9"/>
  <c r="CL1376" i="9"/>
  <c r="CM1376" i="9"/>
  <c r="CN1376" i="9"/>
  <c r="CO1376" i="9"/>
  <c r="CP1376" i="9"/>
  <c r="CQ1376" i="9"/>
  <c r="CR1376" i="9"/>
  <c r="CS1376" i="9"/>
  <c r="CT1376" i="9"/>
  <c r="CU1376" i="9"/>
  <c r="CV1376" i="9"/>
  <c r="CW1376" i="9"/>
  <c r="CX1376" i="9"/>
  <c r="CY1376" i="9"/>
  <c r="CZ1376" i="9"/>
  <c r="DA1376" i="9"/>
  <c r="DB1376" i="9"/>
  <c r="DC1376" i="9"/>
  <c r="DD1376" i="9"/>
  <c r="DE1376" i="9"/>
  <c r="DF1376" i="9"/>
  <c r="DG1376" i="9"/>
  <c r="DH1376" i="9"/>
  <c r="DI1376" i="9"/>
  <c r="DJ1376" i="9"/>
  <c r="DK1376" i="9"/>
  <c r="DL1376" i="9"/>
  <c r="DM1376" i="9"/>
  <c r="DN1376" i="9"/>
  <c r="DO1376" i="9"/>
  <c r="DP1376" i="9"/>
  <c r="DQ1376" i="9"/>
  <c r="DR1376" i="9"/>
  <c r="DS1376" i="9"/>
  <c r="DT1376" i="9"/>
  <c r="DU1376" i="9"/>
  <c r="DV1376" i="9"/>
  <c r="DW1376" i="9"/>
  <c r="DX1376" i="9"/>
  <c r="DY1376" i="9"/>
  <c r="DZ1376" i="9"/>
  <c r="EA1376" i="9"/>
  <c r="EB1376" i="9"/>
  <c r="EC1376" i="9"/>
  <c r="ED1376" i="9"/>
  <c r="EE1376" i="9"/>
  <c r="EF1376" i="9"/>
  <c r="EG1376" i="9"/>
  <c r="EH1376" i="9"/>
  <c r="EI1376" i="9"/>
  <c r="EJ1376" i="9"/>
  <c r="EK1376" i="9"/>
  <c r="EL1376" i="9"/>
  <c r="EM1376" i="9"/>
  <c r="EN1376" i="9"/>
  <c r="EO1376" i="9"/>
  <c r="EP1376" i="9"/>
  <c r="EQ1376" i="9"/>
  <c r="ER1376" i="9"/>
  <c r="ES1376" i="9"/>
  <c r="ET1376" i="9"/>
  <c r="EU1376" i="9"/>
  <c r="EV1376" i="9"/>
  <c r="EW1376" i="9"/>
  <c r="EX1376" i="9"/>
  <c r="EY1376" i="9"/>
  <c r="EZ1376" i="9"/>
  <c r="FA1376" i="9"/>
  <c r="FB1376" i="9"/>
  <c r="FC1376" i="9"/>
  <c r="FD1376" i="9"/>
  <c r="FE1376" i="9"/>
  <c r="FF1376" i="9"/>
  <c r="FG1376" i="9"/>
  <c r="FH1376" i="9"/>
  <c r="FI1376" i="9"/>
  <c r="FJ1376" i="9"/>
  <c r="FK1376" i="9"/>
  <c r="FL1376" i="9"/>
  <c r="FM1376" i="9"/>
  <c r="FN1376" i="9"/>
  <c r="FO1376" i="9"/>
  <c r="FP1376" i="9"/>
  <c r="FQ1376" i="9"/>
  <c r="FR1376" i="9"/>
  <c r="FS1376" i="9"/>
  <c r="FT1376" i="9"/>
  <c r="FU1376" i="9"/>
  <c r="FV1376" i="9"/>
  <c r="FW1376" i="9"/>
  <c r="FX1376" i="9"/>
  <c r="FY1376" i="9"/>
  <c r="FZ1376" i="9"/>
  <c r="GA1376" i="9"/>
  <c r="GB1376" i="9"/>
  <c r="GC1376" i="9"/>
  <c r="GD1376" i="9"/>
  <c r="GE1376" i="9"/>
  <c r="GF1376" i="9"/>
  <c r="GG1376" i="9"/>
  <c r="GH1376" i="9"/>
  <c r="GI1376" i="9"/>
  <c r="GJ1376" i="9"/>
  <c r="GK1376" i="9"/>
  <c r="GL1376" i="9"/>
  <c r="GM1376" i="9"/>
  <c r="GN1376" i="9"/>
  <c r="GO1376" i="9"/>
  <c r="GP1376" i="9"/>
  <c r="GQ1376" i="9"/>
  <c r="GR1376" i="9"/>
  <c r="GS1376" i="9"/>
  <c r="GT1376" i="9"/>
  <c r="GU1376" i="9"/>
  <c r="GV1376" i="9"/>
  <c r="GW1376" i="9"/>
  <c r="GX1376" i="9"/>
  <c r="GY1376" i="9"/>
  <c r="GZ1376" i="9"/>
  <c r="HA1376" i="9"/>
  <c r="HB1376" i="9"/>
  <c r="HC1376" i="9"/>
  <c r="HD1376" i="9"/>
  <c r="HE1376" i="9"/>
  <c r="HF1376" i="9"/>
  <c r="HG1376" i="9"/>
  <c r="HH1376" i="9"/>
  <c r="HI1376" i="9"/>
  <c r="HJ1376" i="9"/>
  <c r="HK1376" i="9"/>
  <c r="HL1376" i="9"/>
  <c r="HM1376" i="9"/>
  <c r="HN1376" i="9"/>
  <c r="HO1376" i="9"/>
  <c r="HP1376" i="9"/>
  <c r="HQ1376" i="9"/>
  <c r="HR1376" i="9"/>
  <c r="HS1376" i="9"/>
  <c r="HT1376" i="9"/>
  <c r="HU1376" i="9"/>
  <c r="HV1376" i="9"/>
  <c r="HW1376" i="9"/>
  <c r="HX1376" i="9"/>
  <c r="HY1376" i="9"/>
  <c r="HZ1376" i="9"/>
  <c r="IA1376" i="9"/>
  <c r="IB1376" i="9"/>
  <c r="IC1376" i="9"/>
  <c r="ID1376" i="9"/>
  <c r="IE1376" i="9"/>
  <c r="IF1376" i="9"/>
  <c r="IG1376" i="9"/>
  <c r="IH1376" i="9"/>
  <c r="II1376" i="9"/>
  <c r="IJ1376" i="9"/>
  <c r="IK1376" i="9"/>
  <c r="IL1376" i="9"/>
  <c r="IM1376" i="9"/>
  <c r="IN1376" i="9"/>
  <c r="IO1376" i="9"/>
  <c r="IP1376" i="9"/>
  <c r="IQ1376" i="9"/>
  <c r="IR1376" i="9"/>
  <c r="IS1376" i="9"/>
  <c r="IT1376" i="9"/>
  <c r="IU1376" i="9"/>
  <c r="IV1376" i="9"/>
  <c r="IW1376" i="9"/>
  <c r="IX1376" i="9"/>
  <c r="IY1376" i="9"/>
  <c r="IZ1376" i="9"/>
  <c r="JA1376" i="9"/>
  <c r="JB1376" i="9"/>
  <c r="JC1376" i="9"/>
  <c r="JD1376" i="9"/>
  <c r="JE1376" i="9"/>
  <c r="JF1376" i="9"/>
  <c r="JG1376" i="9"/>
  <c r="JH1376" i="9"/>
  <c r="JI1376" i="9"/>
  <c r="JJ1376" i="9"/>
  <c r="JK1376" i="9"/>
  <c r="JL1376" i="9"/>
  <c r="JM1376" i="9"/>
  <c r="JN1376" i="9"/>
  <c r="JO1376" i="9"/>
  <c r="JP1376" i="9"/>
  <c r="JQ1376" i="9"/>
  <c r="JR1376" i="9"/>
  <c r="JS1376" i="9"/>
  <c r="JT1376" i="9"/>
  <c r="JU1376" i="9"/>
  <c r="JV1376" i="9"/>
  <c r="JW1376" i="9"/>
  <c r="JX1376" i="9"/>
  <c r="JY1376" i="9"/>
  <c r="JZ1376" i="9"/>
  <c r="KA1376" i="9"/>
  <c r="KB1376" i="9"/>
  <c r="KC1376" i="9"/>
  <c r="KD1376" i="9"/>
  <c r="KE1376" i="9"/>
  <c r="KF1376" i="9"/>
  <c r="KG1376" i="9"/>
  <c r="KH1376" i="9"/>
  <c r="KI1376" i="9"/>
  <c r="KJ1376" i="9"/>
  <c r="KK1376" i="9"/>
  <c r="KL1376" i="9"/>
  <c r="KM1376" i="9"/>
  <c r="KN1376" i="9"/>
  <c r="KO1376" i="9"/>
  <c r="KP1376" i="9"/>
  <c r="KQ1376" i="9"/>
  <c r="KR1376" i="9"/>
  <c r="KS1376" i="9"/>
  <c r="KT1376" i="9"/>
  <c r="KU1376" i="9"/>
  <c r="KV1376" i="9"/>
  <c r="KW1376" i="9"/>
  <c r="KX1376" i="9"/>
  <c r="KY1376" i="9"/>
  <c r="KZ1376" i="9"/>
  <c r="LA1376" i="9"/>
  <c r="LB1376" i="9"/>
  <c r="LC1376" i="9"/>
  <c r="LD1376" i="9"/>
  <c r="LE1376" i="9"/>
  <c r="LF1376" i="9"/>
  <c r="LG1376" i="9"/>
  <c r="LH1376" i="9"/>
  <c r="LI1376" i="9"/>
  <c r="LJ1376" i="9"/>
  <c r="LK1376" i="9"/>
  <c r="LL1376" i="9"/>
  <c r="LM1376" i="9"/>
  <c r="LN1376" i="9"/>
  <c r="LO1376" i="9"/>
  <c r="LP1376" i="9"/>
  <c r="LQ1376" i="9"/>
  <c r="LR1376" i="9"/>
  <c r="LS1376" i="9"/>
  <c r="LT1376" i="9"/>
  <c r="LU1376" i="9"/>
  <c r="LV1376" i="9"/>
  <c r="LW1376" i="9"/>
  <c r="LX1376" i="9"/>
  <c r="LY1376" i="9"/>
  <c r="LZ1376" i="9"/>
  <c r="MA1376" i="9"/>
  <c r="MB1376" i="9"/>
  <c r="MC1376" i="9"/>
  <c r="MD1376" i="9"/>
  <c r="ME1376" i="9"/>
  <c r="MF1376" i="9"/>
  <c r="MG1376" i="9"/>
  <c r="MH1376" i="9"/>
  <c r="MI1376" i="9"/>
  <c r="MJ1376" i="9"/>
  <c r="MK1376" i="9"/>
  <c r="ML1376" i="9"/>
  <c r="MM1376" i="9"/>
  <c r="MN1376" i="9"/>
  <c r="MO1376" i="9"/>
  <c r="MP1376" i="9"/>
  <c r="MQ1376" i="9"/>
  <c r="MR1376" i="9"/>
  <c r="MS1376" i="9"/>
  <c r="MT1376" i="9"/>
  <c r="MU1376" i="9"/>
  <c r="MV1376" i="9"/>
  <c r="MW1376" i="9"/>
  <c r="MX1376" i="9"/>
  <c r="MY1376" i="9"/>
  <c r="MZ1376" i="9"/>
  <c r="NA1376" i="9"/>
  <c r="NB1376" i="9"/>
  <c r="NC1376" i="9"/>
  <c r="ND1376" i="9"/>
  <c r="NE1376" i="9"/>
  <c r="NF1376" i="9"/>
  <c r="NG1376" i="9"/>
  <c r="NH1376" i="9"/>
  <c r="NI1376" i="9"/>
  <c r="NJ1376" i="9"/>
  <c r="NK1376" i="9"/>
  <c r="NL1376" i="9"/>
  <c r="NM1376" i="9"/>
  <c r="NN1376" i="9"/>
  <c r="NO1376" i="9"/>
  <c r="NP1376" i="9"/>
  <c r="NQ1376" i="9"/>
  <c r="NR1376" i="9"/>
  <c r="NS1376" i="9"/>
  <c r="NT1376" i="9"/>
  <c r="NU1376" i="9"/>
  <c r="NV1376" i="9"/>
  <c r="NW1376" i="9"/>
  <c r="NX1376" i="9"/>
  <c r="NY1376" i="9"/>
  <c r="NZ1376" i="9"/>
  <c r="OA1376" i="9"/>
  <c r="OB1376" i="9"/>
  <c r="OC1376" i="9"/>
  <c r="OD1376" i="9"/>
  <c r="OE1376" i="9"/>
  <c r="OF1376" i="9"/>
  <c r="OG1376" i="9"/>
  <c r="OH1376" i="9"/>
  <c r="OI1376" i="9"/>
  <c r="OJ1376" i="9"/>
  <c r="OK1376" i="9"/>
  <c r="OL1376" i="9"/>
  <c r="OM1376" i="9"/>
  <c r="ON1376" i="9"/>
  <c r="OO1376" i="9"/>
  <c r="OP1376" i="9"/>
  <c r="OQ1376" i="9"/>
  <c r="OR1376" i="9"/>
  <c r="OS1376" i="9"/>
  <c r="OT1376" i="9"/>
  <c r="OU1376" i="9"/>
  <c r="OV1376" i="9"/>
  <c r="OW1376" i="9"/>
  <c r="OX1376" i="9"/>
  <c r="OY1376" i="9"/>
  <c r="OZ1376" i="9"/>
  <c r="PA1376" i="9"/>
  <c r="PB1376" i="9"/>
  <c r="PC1376" i="9"/>
  <c r="PD1376" i="9"/>
  <c r="PE1376" i="9"/>
  <c r="PF1376" i="9"/>
  <c r="PG1376" i="9"/>
  <c r="PH1376" i="9"/>
  <c r="PI1376" i="9"/>
  <c r="PJ1376" i="9"/>
  <c r="PK1376" i="9"/>
  <c r="PL1376" i="9"/>
  <c r="PM1376" i="9"/>
  <c r="PN1376" i="9"/>
  <c r="PO1376" i="9"/>
  <c r="PP1376" i="9"/>
  <c r="PQ1376" i="9"/>
  <c r="PR1376" i="9"/>
  <c r="PS1376" i="9"/>
  <c r="PT1376" i="9"/>
  <c r="PU1376" i="9"/>
  <c r="PV1376" i="9"/>
  <c r="PW1376" i="9"/>
  <c r="PX1376" i="9"/>
  <c r="PY1376" i="9"/>
  <c r="PZ1376" i="9"/>
  <c r="QA1376" i="9"/>
  <c r="QB1376" i="9"/>
  <c r="QC1376" i="9"/>
  <c r="QD1376" i="9"/>
  <c r="QE1376" i="9"/>
  <c r="QF1376" i="9"/>
  <c r="QG1376" i="9"/>
  <c r="QH1376" i="9"/>
  <c r="QI1376" i="9"/>
  <c r="QJ1376" i="9"/>
  <c r="QK1376" i="9"/>
  <c r="QL1376" i="9"/>
  <c r="QM1376" i="9"/>
  <c r="QN1376" i="9"/>
  <c r="QO1376" i="9"/>
  <c r="QP1376" i="9"/>
  <c r="QQ1376" i="9"/>
  <c r="QR1376" i="9"/>
  <c r="QS1376" i="9"/>
  <c r="QT1376" i="9"/>
  <c r="QU1376" i="9"/>
  <c r="QV1376" i="9"/>
  <c r="QW1376" i="9"/>
  <c r="QX1376" i="9"/>
  <c r="QY1376" i="9"/>
  <c r="QZ1376" i="9"/>
  <c r="RA1376" i="9"/>
  <c r="RB1376" i="9"/>
  <c r="RC1376" i="9"/>
  <c r="RD1376" i="9"/>
  <c r="RE1376" i="9"/>
  <c r="RF1376" i="9"/>
  <c r="RG1376" i="9"/>
  <c r="RH1376" i="9"/>
  <c r="RI1376" i="9"/>
  <c r="RJ1376" i="9"/>
  <c r="RK1376" i="9"/>
  <c r="RL1376" i="9"/>
  <c r="RM1376" i="9"/>
  <c r="RN1376" i="9"/>
  <c r="RO1376" i="9"/>
  <c r="RP1376" i="9"/>
  <c r="RQ1376" i="9"/>
  <c r="RR1376" i="9"/>
  <c r="RS1376" i="9"/>
  <c r="RT1376" i="9"/>
  <c r="RU1376" i="9"/>
  <c r="RV1376" i="9"/>
  <c r="RW1376" i="9"/>
  <c r="RX1376" i="9"/>
  <c r="RY1376" i="9"/>
  <c r="RZ1376" i="9"/>
  <c r="SA1376" i="9"/>
  <c r="SB1376" i="9"/>
  <c r="SC1376" i="9"/>
  <c r="SD1376" i="9"/>
  <c r="SE1376" i="9"/>
  <c r="SF1376" i="9"/>
  <c r="SG1376" i="9"/>
  <c r="SH1376" i="9"/>
  <c r="SI1376" i="9"/>
  <c r="SJ1376" i="9"/>
  <c r="SK1376" i="9"/>
  <c r="SL1376" i="9"/>
  <c r="SM1376" i="9"/>
  <c r="SN1376" i="9"/>
  <c r="SO1376" i="9"/>
  <c r="SP1376" i="9"/>
  <c r="SQ1376" i="9"/>
  <c r="SR1376" i="9"/>
  <c r="SS1376" i="9"/>
  <c r="ST1376" i="9"/>
  <c r="SU1376" i="9"/>
  <c r="SV1376" i="9"/>
  <c r="SW1376" i="9"/>
  <c r="SX1376" i="9"/>
  <c r="SY1376" i="9"/>
  <c r="SZ1376" i="9"/>
  <c r="TA1376" i="9"/>
  <c r="TB1376" i="9"/>
  <c r="TC1376" i="9"/>
  <c r="TD1376" i="9"/>
  <c r="TE1376" i="9"/>
  <c r="TF1376" i="9"/>
  <c r="TG1376" i="9"/>
  <c r="TH1376" i="9"/>
  <c r="TI1376" i="9"/>
  <c r="TJ1376" i="9"/>
  <c r="TK1376" i="9"/>
  <c r="TL1376" i="9"/>
  <c r="TM1376" i="9"/>
  <c r="TN1376" i="9"/>
  <c r="TO1376" i="9"/>
  <c r="TP1376" i="9"/>
  <c r="TQ1376" i="9"/>
  <c r="TR1376" i="9"/>
  <c r="TS1376" i="9"/>
  <c r="TT1376" i="9"/>
  <c r="TU1376" i="9"/>
  <c r="TV1376" i="9"/>
  <c r="TW1376" i="9"/>
  <c r="TX1376" i="9"/>
  <c r="TY1376" i="9"/>
  <c r="TZ1376" i="9"/>
  <c r="UA1376" i="9"/>
  <c r="UB1376" i="9"/>
  <c r="UC1376" i="9"/>
  <c r="UD1376" i="9"/>
  <c r="UE1376" i="9"/>
  <c r="UF1376" i="9"/>
  <c r="UG1376" i="9"/>
  <c r="UH1376" i="9"/>
  <c r="UI1376" i="9"/>
  <c r="UJ1376" i="9"/>
  <c r="UK1376" i="9"/>
  <c r="UL1376" i="9"/>
  <c r="UM1376" i="9"/>
  <c r="UN1376" i="9"/>
  <c r="UO1376" i="9"/>
  <c r="UP1376" i="9"/>
  <c r="UQ1376" i="9"/>
  <c r="UR1376" i="9"/>
  <c r="US1376" i="9"/>
  <c r="UT1376" i="9"/>
  <c r="UU1376" i="9"/>
  <c r="UV1376" i="9"/>
  <c r="UW1376" i="9"/>
  <c r="UX1376" i="9"/>
  <c r="UY1376" i="9"/>
  <c r="UZ1376" i="9"/>
  <c r="VA1376" i="9"/>
  <c r="VB1376" i="9"/>
  <c r="VC1376" i="9"/>
  <c r="VD1376" i="9"/>
  <c r="VE1376" i="9"/>
  <c r="VF1376" i="9"/>
  <c r="VG1376" i="9"/>
  <c r="VH1376" i="9"/>
  <c r="VI1376" i="9"/>
  <c r="VJ1376" i="9"/>
  <c r="VK1376" i="9"/>
  <c r="VL1376" i="9"/>
  <c r="VM1376" i="9"/>
  <c r="VN1376" i="9"/>
  <c r="VO1376" i="9"/>
  <c r="VP1376" i="9"/>
  <c r="VQ1376" i="9"/>
  <c r="VR1376" i="9"/>
  <c r="VS1376" i="9"/>
  <c r="VT1376" i="9"/>
  <c r="VU1376" i="9"/>
  <c r="VV1376" i="9"/>
  <c r="VW1376" i="9"/>
  <c r="VX1376" i="9"/>
  <c r="VY1376" i="9"/>
  <c r="VZ1376" i="9"/>
  <c r="WA1376" i="9"/>
  <c r="WB1376" i="9"/>
  <c r="WC1376" i="9"/>
  <c r="WD1376" i="9"/>
  <c r="WE1376" i="9"/>
  <c r="WF1376" i="9"/>
  <c r="WG1376" i="9"/>
  <c r="WH1376" i="9"/>
  <c r="WI1376" i="9"/>
  <c r="WJ1376" i="9"/>
  <c r="WK1376" i="9"/>
  <c r="WL1376" i="9"/>
  <c r="WM1376" i="9"/>
  <c r="WN1376" i="9"/>
  <c r="WO1376" i="9"/>
  <c r="WP1376" i="9"/>
  <c r="WQ1376" i="9"/>
  <c r="WR1376" i="9"/>
  <c r="WS1376" i="9"/>
  <c r="WT1376" i="9"/>
  <c r="WU1376" i="9"/>
  <c r="WV1376" i="9"/>
  <c r="WW1376" i="9"/>
  <c r="WX1376" i="9"/>
  <c r="WY1376" i="9"/>
  <c r="WZ1376" i="9"/>
  <c r="XA1376" i="9"/>
  <c r="XB1376" i="9"/>
  <c r="XC1376" i="9"/>
  <c r="XD1376" i="9"/>
  <c r="XE1376" i="9"/>
  <c r="XF1376" i="9"/>
  <c r="XG1376" i="9"/>
  <c r="XH1376" i="9"/>
  <c r="XI1376" i="9"/>
  <c r="XJ1376" i="9"/>
  <c r="XK1376" i="9"/>
  <c r="XL1376" i="9"/>
  <c r="XM1376" i="9"/>
  <c r="XN1376" i="9"/>
  <c r="XO1376" i="9"/>
  <c r="XP1376" i="9"/>
  <c r="XQ1376" i="9"/>
  <c r="XR1376" i="9"/>
  <c r="XS1376" i="9"/>
  <c r="XT1376" i="9"/>
  <c r="XU1376" i="9"/>
  <c r="XV1376" i="9"/>
  <c r="XW1376" i="9"/>
  <c r="XX1376" i="9"/>
  <c r="XY1376" i="9"/>
  <c r="XZ1376" i="9"/>
  <c r="YA1376" i="9"/>
  <c r="YB1376" i="9"/>
  <c r="YC1376" i="9"/>
  <c r="YD1376" i="9"/>
  <c r="YE1376" i="9"/>
  <c r="YF1376" i="9"/>
  <c r="YG1376" i="9"/>
  <c r="YH1376" i="9"/>
  <c r="YI1376" i="9"/>
  <c r="YJ1376" i="9"/>
  <c r="YK1376" i="9"/>
  <c r="YL1376" i="9"/>
  <c r="YM1376" i="9"/>
  <c r="YN1376" i="9"/>
  <c r="YO1376" i="9"/>
  <c r="YP1376" i="9"/>
  <c r="YQ1376" i="9"/>
  <c r="YR1376" i="9"/>
  <c r="YS1376" i="9"/>
  <c r="YT1376" i="9"/>
  <c r="YU1376" i="9"/>
  <c r="YV1376" i="9"/>
  <c r="YW1376" i="9"/>
  <c r="YX1376" i="9"/>
  <c r="YY1376" i="9"/>
  <c r="YZ1376" i="9"/>
  <c r="ZA1376" i="9"/>
  <c r="ZB1376" i="9"/>
  <c r="ZC1376" i="9"/>
  <c r="ZD1376" i="9"/>
  <c r="ZE1376" i="9"/>
  <c r="ZF1376" i="9"/>
  <c r="ZG1376" i="9"/>
  <c r="ZH1376" i="9"/>
  <c r="ZI1376" i="9"/>
  <c r="ZJ1376" i="9"/>
  <c r="ZK1376" i="9"/>
  <c r="ZL1376" i="9"/>
  <c r="ZM1376" i="9"/>
  <c r="ZN1376" i="9"/>
  <c r="ZO1376" i="9"/>
  <c r="ZP1376" i="9"/>
  <c r="ZQ1376" i="9"/>
  <c r="ZR1376" i="9"/>
  <c r="ZS1376" i="9"/>
  <c r="ZT1376" i="9"/>
  <c r="ZU1376" i="9"/>
  <c r="ZV1376" i="9"/>
  <c r="ZW1376" i="9"/>
  <c r="ZX1376" i="9"/>
  <c r="ZY1376" i="9"/>
  <c r="ZZ1376" i="9"/>
  <c r="AAA1376" i="9"/>
  <c r="AAB1376" i="9"/>
  <c r="AAC1376" i="9"/>
  <c r="AAD1376" i="9"/>
  <c r="AAE1376" i="9"/>
  <c r="AAF1376" i="9"/>
  <c r="AAG1376" i="9"/>
  <c r="AAH1376" i="9"/>
  <c r="AAI1376" i="9"/>
  <c r="AAJ1376" i="9"/>
  <c r="AAK1376" i="9"/>
  <c r="AAL1376" i="9"/>
  <c r="AAM1376" i="9"/>
  <c r="AAN1376" i="9"/>
  <c r="AAO1376" i="9"/>
  <c r="AAP1376" i="9"/>
  <c r="AAQ1376" i="9"/>
  <c r="AAR1376" i="9"/>
  <c r="AAS1376" i="9"/>
  <c r="AAT1376" i="9"/>
  <c r="AAU1376" i="9"/>
  <c r="AAV1376" i="9"/>
  <c r="AAW1376" i="9"/>
  <c r="AAX1376" i="9"/>
  <c r="AAY1376" i="9"/>
  <c r="AAZ1376" i="9"/>
  <c r="ABA1376" i="9"/>
  <c r="ABB1376" i="9"/>
  <c r="ABC1376" i="9"/>
  <c r="ABD1376" i="9"/>
  <c r="ABE1376" i="9"/>
  <c r="ABF1376" i="9"/>
  <c r="ABG1376" i="9"/>
  <c r="ABH1376" i="9"/>
  <c r="ABI1376" i="9"/>
  <c r="ABJ1376" i="9"/>
  <c r="ABK1376" i="9"/>
  <c r="ABL1376" i="9"/>
  <c r="ABM1376" i="9"/>
  <c r="ABN1376" i="9"/>
  <c r="ABO1376" i="9"/>
  <c r="ABP1376" i="9"/>
  <c r="ABQ1376" i="9"/>
  <c r="ABR1376" i="9"/>
  <c r="ABS1376" i="9"/>
  <c r="ABT1376" i="9"/>
  <c r="ABU1376" i="9"/>
  <c r="ABV1376" i="9"/>
  <c r="ABW1376" i="9"/>
  <c r="ABX1376" i="9"/>
  <c r="ABY1376" i="9"/>
  <c r="ABZ1376" i="9"/>
  <c r="ACA1376" i="9"/>
  <c r="ACB1376" i="9"/>
  <c r="ACC1376" i="9"/>
  <c r="ACD1376" i="9"/>
  <c r="ACE1376" i="9"/>
  <c r="ACF1376" i="9"/>
  <c r="ACG1376" i="9"/>
  <c r="ACH1376" i="9"/>
  <c r="ACI1376" i="9"/>
  <c r="ACJ1376" i="9"/>
  <c r="ACK1376" i="9"/>
  <c r="ACL1376" i="9"/>
  <c r="ACM1376" i="9"/>
  <c r="ACN1376" i="9"/>
  <c r="ACO1376" i="9"/>
  <c r="ACP1376" i="9"/>
  <c r="ACQ1376" i="9"/>
  <c r="ACR1376" i="9"/>
  <c r="ACS1376" i="9"/>
  <c r="ACT1376" i="9"/>
  <c r="ACU1376" i="9"/>
  <c r="ACV1376" i="9"/>
  <c r="ACW1376" i="9"/>
  <c r="ACX1376" i="9"/>
  <c r="ACY1376" i="9"/>
  <c r="ACZ1376" i="9"/>
  <c r="ADA1376" i="9"/>
  <c r="ADB1376" i="9"/>
  <c r="ADC1376" i="9"/>
  <c r="ADD1376" i="9"/>
  <c r="ADE1376" i="9"/>
  <c r="ADF1376" i="9"/>
  <c r="ADG1376" i="9"/>
  <c r="ADH1376" i="9"/>
  <c r="ADI1376" i="9"/>
  <c r="ADJ1376" i="9"/>
  <c r="ADK1376" i="9"/>
  <c r="ADL1376" i="9"/>
  <c r="ADM1376" i="9"/>
  <c r="ADN1376" i="9"/>
  <c r="ADO1376" i="9"/>
  <c r="ADP1376" i="9"/>
  <c r="ADQ1376" i="9"/>
  <c r="ADR1376" i="9"/>
  <c r="ADS1376" i="9"/>
  <c r="ADT1376" i="9"/>
  <c r="ADU1376" i="9"/>
  <c r="ADV1376" i="9"/>
  <c r="ADW1376" i="9"/>
  <c r="ADX1376" i="9"/>
  <c r="ADY1376" i="9"/>
  <c r="ADZ1376" i="9"/>
  <c r="AEA1376" i="9"/>
  <c r="AEB1376" i="9"/>
  <c r="AEC1376" i="9"/>
  <c r="AED1376" i="9"/>
  <c r="AEE1376" i="9"/>
  <c r="AEF1376" i="9"/>
  <c r="AEG1376" i="9"/>
  <c r="AEH1376" i="9"/>
  <c r="AEI1376" i="9"/>
  <c r="AEJ1376" i="9"/>
  <c r="AEK1376" i="9"/>
  <c r="AEL1376" i="9"/>
  <c r="AEM1376" i="9"/>
  <c r="AEN1376" i="9"/>
  <c r="AEO1376" i="9"/>
  <c r="AEP1376" i="9"/>
  <c r="AEQ1376" i="9"/>
  <c r="AER1376" i="9"/>
  <c r="AES1376" i="9"/>
  <c r="AET1376" i="9"/>
  <c r="AEU1376" i="9"/>
  <c r="AEV1376" i="9"/>
  <c r="AEW1376" i="9"/>
  <c r="AEX1376" i="9"/>
  <c r="AEY1376" i="9"/>
  <c r="AEZ1376" i="9"/>
  <c r="AFA1376" i="9"/>
  <c r="AFB1376" i="9"/>
  <c r="AFC1376" i="9"/>
  <c r="AFD1376" i="9"/>
  <c r="AFE1376" i="9"/>
  <c r="AFF1376" i="9"/>
  <c r="AFG1376" i="9"/>
  <c r="AFH1376" i="9"/>
  <c r="AFI1376" i="9"/>
  <c r="AFJ1376" i="9"/>
  <c r="AFK1376" i="9"/>
  <c r="AFL1376" i="9"/>
  <c r="AFM1376" i="9"/>
  <c r="AFN1376" i="9"/>
  <c r="AFO1376" i="9"/>
  <c r="AFP1376" i="9"/>
  <c r="CK1377" i="9"/>
  <c r="CL1377" i="9"/>
  <c r="CM1377" i="9"/>
  <c r="CN1377" i="9"/>
  <c r="CO1377" i="9"/>
  <c r="CP1377" i="9"/>
  <c r="CQ1377" i="9"/>
  <c r="CR1377" i="9"/>
  <c r="CS1377" i="9"/>
  <c r="CT1377" i="9"/>
  <c r="CU1377" i="9"/>
  <c r="CV1377" i="9"/>
  <c r="CW1377" i="9"/>
  <c r="CX1377" i="9"/>
  <c r="CY1377" i="9"/>
  <c r="CZ1377" i="9"/>
  <c r="DA1377" i="9"/>
  <c r="DB1377" i="9"/>
  <c r="DC1377" i="9"/>
  <c r="DD1377" i="9"/>
  <c r="DE1377" i="9"/>
  <c r="DF1377" i="9"/>
  <c r="DG1377" i="9"/>
  <c r="DH1377" i="9"/>
  <c r="DI1377" i="9"/>
  <c r="DJ1377" i="9"/>
  <c r="DK1377" i="9"/>
  <c r="DL1377" i="9"/>
  <c r="DM1377" i="9"/>
  <c r="DN1377" i="9"/>
  <c r="DO1377" i="9"/>
  <c r="DP1377" i="9"/>
  <c r="DQ1377" i="9"/>
  <c r="DR1377" i="9"/>
  <c r="DS1377" i="9"/>
  <c r="DT1377" i="9"/>
  <c r="DU1377" i="9"/>
  <c r="DV1377" i="9"/>
  <c r="DW1377" i="9"/>
  <c r="DX1377" i="9"/>
  <c r="DY1377" i="9"/>
  <c r="DZ1377" i="9"/>
  <c r="EA1377" i="9"/>
  <c r="EB1377" i="9"/>
  <c r="EC1377" i="9"/>
  <c r="ED1377" i="9"/>
  <c r="EE1377" i="9"/>
  <c r="EF1377" i="9"/>
  <c r="EG1377" i="9"/>
  <c r="EH1377" i="9"/>
  <c r="EI1377" i="9"/>
  <c r="EJ1377" i="9"/>
  <c r="EK1377" i="9"/>
  <c r="EL1377" i="9"/>
  <c r="EM1377" i="9"/>
  <c r="EN1377" i="9"/>
  <c r="EO1377" i="9"/>
  <c r="EP1377" i="9"/>
  <c r="EQ1377" i="9"/>
  <c r="ER1377" i="9"/>
  <c r="ES1377" i="9"/>
  <c r="ET1377" i="9"/>
  <c r="EU1377" i="9"/>
  <c r="EV1377" i="9"/>
  <c r="EW1377" i="9"/>
  <c r="EX1377" i="9"/>
  <c r="EY1377" i="9"/>
  <c r="EZ1377" i="9"/>
  <c r="FA1377" i="9"/>
  <c r="FB1377" i="9"/>
  <c r="FC1377" i="9"/>
  <c r="FD1377" i="9"/>
  <c r="FE1377" i="9"/>
  <c r="FF1377" i="9"/>
  <c r="FG1377" i="9"/>
  <c r="FH1377" i="9"/>
  <c r="FI1377" i="9"/>
  <c r="FJ1377" i="9"/>
  <c r="FK1377" i="9"/>
  <c r="FL1377" i="9"/>
  <c r="FM1377" i="9"/>
  <c r="FN1377" i="9"/>
  <c r="FO1377" i="9"/>
  <c r="FP1377" i="9"/>
  <c r="FQ1377" i="9"/>
  <c r="FR1377" i="9"/>
  <c r="FS1377" i="9"/>
  <c r="FT1377" i="9"/>
  <c r="FU1377" i="9"/>
  <c r="FV1377" i="9"/>
  <c r="FW1377" i="9"/>
  <c r="FX1377" i="9"/>
  <c r="FY1377" i="9"/>
  <c r="FZ1377" i="9"/>
  <c r="GA1377" i="9"/>
  <c r="GB1377" i="9"/>
  <c r="GC1377" i="9"/>
  <c r="GD1377" i="9"/>
  <c r="GE1377" i="9"/>
  <c r="GF1377" i="9"/>
  <c r="GG1377" i="9"/>
  <c r="GH1377" i="9"/>
  <c r="GI1377" i="9"/>
  <c r="GJ1377" i="9"/>
  <c r="GK1377" i="9"/>
  <c r="GL1377" i="9"/>
  <c r="GM1377" i="9"/>
  <c r="GN1377" i="9"/>
  <c r="GO1377" i="9"/>
  <c r="GP1377" i="9"/>
  <c r="GQ1377" i="9"/>
  <c r="GR1377" i="9"/>
  <c r="GS1377" i="9"/>
  <c r="GT1377" i="9"/>
  <c r="GU1377" i="9"/>
  <c r="GV1377" i="9"/>
  <c r="GW1377" i="9"/>
  <c r="GX1377" i="9"/>
  <c r="GY1377" i="9"/>
  <c r="GZ1377" i="9"/>
  <c r="HA1377" i="9"/>
  <c r="HB1377" i="9"/>
  <c r="HC1377" i="9"/>
  <c r="HD1377" i="9"/>
  <c r="HE1377" i="9"/>
  <c r="HF1377" i="9"/>
  <c r="HG1377" i="9"/>
  <c r="HH1377" i="9"/>
  <c r="HI1377" i="9"/>
  <c r="HJ1377" i="9"/>
  <c r="HK1377" i="9"/>
  <c r="HL1377" i="9"/>
  <c r="HM1377" i="9"/>
  <c r="HN1377" i="9"/>
  <c r="HO1377" i="9"/>
  <c r="HP1377" i="9"/>
  <c r="HQ1377" i="9"/>
  <c r="HR1377" i="9"/>
  <c r="HS1377" i="9"/>
  <c r="HT1377" i="9"/>
  <c r="HU1377" i="9"/>
  <c r="HV1377" i="9"/>
  <c r="HW1377" i="9"/>
  <c r="HX1377" i="9"/>
  <c r="HY1377" i="9"/>
  <c r="HZ1377" i="9"/>
  <c r="IA1377" i="9"/>
  <c r="IB1377" i="9"/>
  <c r="IC1377" i="9"/>
  <c r="ID1377" i="9"/>
  <c r="IE1377" i="9"/>
  <c r="IF1377" i="9"/>
  <c r="IG1377" i="9"/>
  <c r="IH1377" i="9"/>
  <c r="II1377" i="9"/>
  <c r="IJ1377" i="9"/>
  <c r="IK1377" i="9"/>
  <c r="IL1377" i="9"/>
  <c r="IM1377" i="9"/>
  <c r="IN1377" i="9"/>
  <c r="IO1377" i="9"/>
  <c r="IP1377" i="9"/>
  <c r="IQ1377" i="9"/>
  <c r="IR1377" i="9"/>
  <c r="IS1377" i="9"/>
  <c r="IT1377" i="9"/>
  <c r="IU1377" i="9"/>
  <c r="IV1377" i="9"/>
  <c r="IW1377" i="9"/>
  <c r="IX1377" i="9"/>
  <c r="IY1377" i="9"/>
  <c r="IZ1377" i="9"/>
  <c r="JA1377" i="9"/>
  <c r="JB1377" i="9"/>
  <c r="JC1377" i="9"/>
  <c r="JD1377" i="9"/>
  <c r="JE1377" i="9"/>
  <c r="JF1377" i="9"/>
  <c r="JG1377" i="9"/>
  <c r="JH1377" i="9"/>
  <c r="JI1377" i="9"/>
  <c r="JJ1377" i="9"/>
  <c r="JK1377" i="9"/>
  <c r="JL1377" i="9"/>
  <c r="JM1377" i="9"/>
  <c r="JN1377" i="9"/>
  <c r="JO1377" i="9"/>
  <c r="JP1377" i="9"/>
  <c r="JQ1377" i="9"/>
  <c r="JR1377" i="9"/>
  <c r="JS1377" i="9"/>
  <c r="JT1377" i="9"/>
  <c r="JU1377" i="9"/>
  <c r="JV1377" i="9"/>
  <c r="JW1377" i="9"/>
  <c r="JX1377" i="9"/>
  <c r="JY1377" i="9"/>
  <c r="JZ1377" i="9"/>
  <c r="KA1377" i="9"/>
  <c r="KB1377" i="9"/>
  <c r="KC1377" i="9"/>
  <c r="KD1377" i="9"/>
  <c r="KE1377" i="9"/>
  <c r="KF1377" i="9"/>
  <c r="KG1377" i="9"/>
  <c r="KH1377" i="9"/>
  <c r="KI1377" i="9"/>
  <c r="KJ1377" i="9"/>
  <c r="KK1377" i="9"/>
  <c r="KL1377" i="9"/>
  <c r="KM1377" i="9"/>
  <c r="KN1377" i="9"/>
  <c r="KO1377" i="9"/>
  <c r="KP1377" i="9"/>
  <c r="KQ1377" i="9"/>
  <c r="KR1377" i="9"/>
  <c r="KS1377" i="9"/>
  <c r="KT1377" i="9"/>
  <c r="KU1377" i="9"/>
  <c r="KV1377" i="9"/>
  <c r="KW1377" i="9"/>
  <c r="KX1377" i="9"/>
  <c r="KY1377" i="9"/>
  <c r="KZ1377" i="9"/>
  <c r="LA1377" i="9"/>
  <c r="LB1377" i="9"/>
  <c r="LC1377" i="9"/>
  <c r="LD1377" i="9"/>
  <c r="LE1377" i="9"/>
  <c r="LF1377" i="9"/>
  <c r="LG1377" i="9"/>
  <c r="LH1377" i="9"/>
  <c r="LI1377" i="9"/>
  <c r="LJ1377" i="9"/>
  <c r="LK1377" i="9"/>
  <c r="LL1377" i="9"/>
  <c r="LM1377" i="9"/>
  <c r="LN1377" i="9"/>
  <c r="LO1377" i="9"/>
  <c r="LP1377" i="9"/>
  <c r="LQ1377" i="9"/>
  <c r="LR1377" i="9"/>
  <c r="LS1377" i="9"/>
  <c r="LT1377" i="9"/>
  <c r="LU1377" i="9"/>
  <c r="LV1377" i="9"/>
  <c r="LW1377" i="9"/>
  <c r="LX1377" i="9"/>
  <c r="LY1377" i="9"/>
  <c r="LZ1377" i="9"/>
  <c r="MA1377" i="9"/>
  <c r="MB1377" i="9"/>
  <c r="MC1377" i="9"/>
  <c r="MD1377" i="9"/>
  <c r="ME1377" i="9"/>
  <c r="MF1377" i="9"/>
  <c r="MG1377" i="9"/>
  <c r="MH1377" i="9"/>
  <c r="MI1377" i="9"/>
  <c r="MJ1377" i="9"/>
  <c r="MK1377" i="9"/>
  <c r="ML1377" i="9"/>
  <c r="MM1377" i="9"/>
  <c r="MN1377" i="9"/>
  <c r="MO1377" i="9"/>
  <c r="MP1377" i="9"/>
  <c r="MQ1377" i="9"/>
  <c r="MR1377" i="9"/>
  <c r="MS1377" i="9"/>
  <c r="MT1377" i="9"/>
  <c r="MU1377" i="9"/>
  <c r="MV1377" i="9"/>
  <c r="MW1377" i="9"/>
  <c r="MX1377" i="9"/>
  <c r="MY1377" i="9"/>
  <c r="MZ1377" i="9"/>
  <c r="NA1377" i="9"/>
  <c r="NB1377" i="9"/>
  <c r="NC1377" i="9"/>
  <c r="ND1377" i="9"/>
  <c r="NE1377" i="9"/>
  <c r="NF1377" i="9"/>
  <c r="NG1377" i="9"/>
  <c r="NH1377" i="9"/>
  <c r="NI1377" i="9"/>
  <c r="NJ1377" i="9"/>
  <c r="NK1377" i="9"/>
  <c r="NL1377" i="9"/>
  <c r="NM1377" i="9"/>
  <c r="NN1377" i="9"/>
  <c r="NO1377" i="9"/>
  <c r="NP1377" i="9"/>
  <c r="NQ1377" i="9"/>
  <c r="NR1377" i="9"/>
  <c r="NS1377" i="9"/>
  <c r="NT1377" i="9"/>
  <c r="NU1377" i="9"/>
  <c r="NV1377" i="9"/>
  <c r="NW1377" i="9"/>
  <c r="NX1377" i="9"/>
  <c r="NY1377" i="9"/>
  <c r="NZ1377" i="9"/>
  <c r="OA1377" i="9"/>
  <c r="OB1377" i="9"/>
  <c r="OC1377" i="9"/>
  <c r="OD1377" i="9"/>
  <c r="OE1377" i="9"/>
  <c r="OF1377" i="9"/>
  <c r="OG1377" i="9"/>
  <c r="OH1377" i="9"/>
  <c r="OI1377" i="9"/>
  <c r="OJ1377" i="9"/>
  <c r="OK1377" i="9"/>
  <c r="OL1377" i="9"/>
  <c r="OM1377" i="9"/>
  <c r="ON1377" i="9"/>
  <c r="OO1377" i="9"/>
  <c r="OP1377" i="9"/>
  <c r="OQ1377" i="9"/>
  <c r="OR1377" i="9"/>
  <c r="OS1377" i="9"/>
  <c r="OT1377" i="9"/>
  <c r="OU1377" i="9"/>
  <c r="OV1377" i="9"/>
  <c r="OW1377" i="9"/>
  <c r="OX1377" i="9"/>
  <c r="OY1377" i="9"/>
  <c r="OZ1377" i="9"/>
  <c r="PA1377" i="9"/>
  <c r="PB1377" i="9"/>
  <c r="PC1377" i="9"/>
  <c r="PD1377" i="9"/>
  <c r="PE1377" i="9"/>
  <c r="PF1377" i="9"/>
  <c r="PG1377" i="9"/>
  <c r="PH1377" i="9"/>
  <c r="PI1377" i="9"/>
  <c r="PJ1377" i="9"/>
  <c r="PK1377" i="9"/>
  <c r="PL1377" i="9"/>
  <c r="PM1377" i="9"/>
  <c r="PN1377" i="9"/>
  <c r="PO1377" i="9"/>
  <c r="PP1377" i="9"/>
  <c r="PQ1377" i="9"/>
  <c r="PR1377" i="9"/>
  <c r="PS1377" i="9"/>
  <c r="PT1377" i="9"/>
  <c r="PU1377" i="9"/>
  <c r="PV1377" i="9"/>
  <c r="PW1377" i="9"/>
  <c r="PX1377" i="9"/>
  <c r="PY1377" i="9"/>
  <c r="PZ1377" i="9"/>
  <c r="QA1377" i="9"/>
  <c r="QB1377" i="9"/>
  <c r="QC1377" i="9"/>
  <c r="QD1377" i="9"/>
  <c r="QE1377" i="9"/>
  <c r="QF1377" i="9"/>
  <c r="QG1377" i="9"/>
  <c r="QH1377" i="9"/>
  <c r="QI1377" i="9"/>
  <c r="QJ1377" i="9"/>
  <c r="QK1377" i="9"/>
  <c r="QL1377" i="9"/>
  <c r="QM1377" i="9"/>
  <c r="QN1377" i="9"/>
  <c r="QO1377" i="9"/>
  <c r="QP1377" i="9"/>
  <c r="QQ1377" i="9"/>
  <c r="QR1377" i="9"/>
  <c r="QS1377" i="9"/>
  <c r="QT1377" i="9"/>
  <c r="QU1377" i="9"/>
  <c r="QV1377" i="9"/>
  <c r="QW1377" i="9"/>
  <c r="QX1377" i="9"/>
  <c r="QY1377" i="9"/>
  <c r="QZ1377" i="9"/>
  <c r="RA1377" i="9"/>
  <c r="RB1377" i="9"/>
  <c r="RC1377" i="9"/>
  <c r="RD1377" i="9"/>
  <c r="RE1377" i="9"/>
  <c r="RF1377" i="9"/>
  <c r="RG1377" i="9"/>
  <c r="RH1377" i="9"/>
  <c r="RI1377" i="9"/>
  <c r="RJ1377" i="9"/>
  <c r="RK1377" i="9"/>
  <c r="RL1377" i="9"/>
  <c r="RM1377" i="9"/>
  <c r="RN1377" i="9"/>
  <c r="RO1377" i="9"/>
  <c r="RP1377" i="9"/>
  <c r="RQ1377" i="9"/>
  <c r="RR1377" i="9"/>
  <c r="RS1377" i="9"/>
  <c r="RT1377" i="9"/>
  <c r="RU1377" i="9"/>
  <c r="RV1377" i="9"/>
  <c r="RW1377" i="9"/>
  <c r="RX1377" i="9"/>
  <c r="RY1377" i="9"/>
  <c r="RZ1377" i="9"/>
  <c r="SA1377" i="9"/>
  <c r="SB1377" i="9"/>
  <c r="SC1377" i="9"/>
  <c r="SD1377" i="9"/>
  <c r="SE1377" i="9"/>
  <c r="SF1377" i="9"/>
  <c r="SG1377" i="9"/>
  <c r="SH1377" i="9"/>
  <c r="SI1377" i="9"/>
  <c r="SJ1377" i="9"/>
  <c r="SK1377" i="9"/>
  <c r="SL1377" i="9"/>
  <c r="SM1377" i="9"/>
  <c r="SN1377" i="9"/>
  <c r="SO1377" i="9"/>
  <c r="SP1377" i="9"/>
  <c r="SQ1377" i="9"/>
  <c r="SR1377" i="9"/>
  <c r="SS1377" i="9"/>
  <c r="ST1377" i="9"/>
  <c r="SU1377" i="9"/>
  <c r="SV1377" i="9"/>
  <c r="SW1377" i="9"/>
  <c r="SX1377" i="9"/>
  <c r="SY1377" i="9"/>
  <c r="SZ1377" i="9"/>
  <c r="TA1377" i="9"/>
  <c r="TB1377" i="9"/>
  <c r="TC1377" i="9"/>
  <c r="TD1377" i="9"/>
  <c r="TE1377" i="9"/>
  <c r="TF1377" i="9"/>
  <c r="TG1377" i="9"/>
  <c r="TH1377" i="9"/>
  <c r="TI1377" i="9"/>
  <c r="TJ1377" i="9"/>
  <c r="TK1377" i="9"/>
  <c r="TL1377" i="9"/>
  <c r="TM1377" i="9"/>
  <c r="TN1377" i="9"/>
  <c r="TO1377" i="9"/>
  <c r="TP1377" i="9"/>
  <c r="TQ1377" i="9"/>
  <c r="TR1377" i="9"/>
  <c r="TS1377" i="9"/>
  <c r="TT1377" i="9"/>
  <c r="TU1377" i="9"/>
  <c r="TV1377" i="9"/>
  <c r="TW1377" i="9"/>
  <c r="TX1377" i="9"/>
  <c r="TY1377" i="9"/>
  <c r="TZ1377" i="9"/>
  <c r="UA1377" i="9"/>
  <c r="UB1377" i="9"/>
  <c r="UC1377" i="9"/>
  <c r="UD1377" i="9"/>
  <c r="UE1377" i="9"/>
  <c r="UF1377" i="9"/>
  <c r="UG1377" i="9"/>
  <c r="UH1377" i="9"/>
  <c r="UI1377" i="9"/>
  <c r="UJ1377" i="9"/>
  <c r="UK1377" i="9"/>
  <c r="UL1377" i="9"/>
  <c r="UM1377" i="9"/>
  <c r="UN1377" i="9"/>
  <c r="UO1377" i="9"/>
  <c r="UP1377" i="9"/>
  <c r="UQ1377" i="9"/>
  <c r="UR1377" i="9"/>
  <c r="US1377" i="9"/>
  <c r="UT1377" i="9"/>
  <c r="UU1377" i="9"/>
  <c r="UV1377" i="9"/>
  <c r="UW1377" i="9"/>
  <c r="UX1377" i="9"/>
  <c r="UY1377" i="9"/>
  <c r="UZ1377" i="9"/>
  <c r="VA1377" i="9"/>
  <c r="VB1377" i="9"/>
  <c r="VC1377" i="9"/>
  <c r="VD1377" i="9"/>
  <c r="VE1377" i="9"/>
  <c r="VF1377" i="9"/>
  <c r="VG1377" i="9"/>
  <c r="VH1377" i="9"/>
  <c r="VI1377" i="9"/>
  <c r="VJ1377" i="9"/>
  <c r="VK1377" i="9"/>
  <c r="VL1377" i="9"/>
  <c r="VM1377" i="9"/>
  <c r="VN1377" i="9"/>
  <c r="VO1377" i="9"/>
  <c r="VP1377" i="9"/>
  <c r="VQ1377" i="9"/>
  <c r="VR1377" i="9"/>
  <c r="VS1377" i="9"/>
  <c r="VT1377" i="9"/>
  <c r="VU1377" i="9"/>
  <c r="VV1377" i="9"/>
  <c r="VW1377" i="9"/>
  <c r="VX1377" i="9"/>
  <c r="VY1377" i="9"/>
  <c r="VZ1377" i="9"/>
  <c r="WA1377" i="9"/>
  <c r="WB1377" i="9"/>
  <c r="WC1377" i="9"/>
  <c r="WD1377" i="9"/>
  <c r="WE1377" i="9"/>
  <c r="WF1377" i="9"/>
  <c r="WG1377" i="9"/>
  <c r="WH1377" i="9"/>
  <c r="WI1377" i="9"/>
  <c r="WJ1377" i="9"/>
  <c r="WK1377" i="9"/>
  <c r="WL1377" i="9"/>
  <c r="WM1377" i="9"/>
  <c r="WN1377" i="9"/>
  <c r="WO1377" i="9"/>
  <c r="WP1377" i="9"/>
  <c r="WQ1377" i="9"/>
  <c r="WR1377" i="9"/>
  <c r="WS1377" i="9"/>
  <c r="WT1377" i="9"/>
  <c r="WU1377" i="9"/>
  <c r="WV1377" i="9"/>
  <c r="WW1377" i="9"/>
  <c r="WX1377" i="9"/>
  <c r="WY1377" i="9"/>
  <c r="WZ1377" i="9"/>
  <c r="XA1377" i="9"/>
  <c r="XB1377" i="9"/>
  <c r="XC1377" i="9"/>
  <c r="XD1377" i="9"/>
  <c r="XE1377" i="9"/>
  <c r="XF1377" i="9"/>
  <c r="XG1377" i="9"/>
  <c r="XH1377" i="9"/>
  <c r="XI1377" i="9"/>
  <c r="XJ1377" i="9"/>
  <c r="XK1377" i="9"/>
  <c r="XL1377" i="9"/>
  <c r="XM1377" i="9"/>
  <c r="XN1377" i="9"/>
  <c r="XO1377" i="9"/>
  <c r="XP1377" i="9"/>
  <c r="XQ1377" i="9"/>
  <c r="XR1377" i="9"/>
  <c r="XS1377" i="9"/>
  <c r="XT1377" i="9"/>
  <c r="XU1377" i="9"/>
  <c r="XV1377" i="9"/>
  <c r="XW1377" i="9"/>
  <c r="XX1377" i="9"/>
  <c r="XY1377" i="9"/>
  <c r="XZ1377" i="9"/>
  <c r="YA1377" i="9"/>
  <c r="YB1377" i="9"/>
  <c r="YC1377" i="9"/>
  <c r="YD1377" i="9"/>
  <c r="YE1377" i="9"/>
  <c r="YF1377" i="9"/>
  <c r="YG1377" i="9"/>
  <c r="YH1377" i="9"/>
  <c r="YI1377" i="9"/>
  <c r="YJ1377" i="9"/>
  <c r="YK1377" i="9"/>
  <c r="YL1377" i="9"/>
  <c r="YM1377" i="9"/>
  <c r="YN1377" i="9"/>
  <c r="YO1377" i="9"/>
  <c r="YP1377" i="9"/>
  <c r="YQ1377" i="9"/>
  <c r="YR1377" i="9"/>
  <c r="YS1377" i="9"/>
  <c r="YT1377" i="9"/>
  <c r="YU1377" i="9"/>
  <c r="YV1377" i="9"/>
  <c r="YW1377" i="9"/>
  <c r="YX1377" i="9"/>
  <c r="YY1377" i="9"/>
  <c r="YZ1377" i="9"/>
  <c r="ZA1377" i="9"/>
  <c r="ZB1377" i="9"/>
  <c r="ZC1377" i="9"/>
  <c r="ZD1377" i="9"/>
  <c r="ZE1377" i="9"/>
  <c r="ZF1377" i="9"/>
  <c r="ZG1377" i="9"/>
  <c r="ZH1377" i="9"/>
  <c r="ZI1377" i="9"/>
  <c r="ZJ1377" i="9"/>
  <c r="ZK1377" i="9"/>
  <c r="ZL1377" i="9"/>
  <c r="ZM1377" i="9"/>
  <c r="ZN1377" i="9"/>
  <c r="ZO1377" i="9"/>
  <c r="ZP1377" i="9"/>
  <c r="ZQ1377" i="9"/>
  <c r="ZR1377" i="9"/>
  <c r="ZS1377" i="9"/>
  <c r="ZT1377" i="9"/>
  <c r="ZU1377" i="9"/>
  <c r="ZV1377" i="9"/>
  <c r="ZW1377" i="9"/>
  <c r="ZX1377" i="9"/>
  <c r="ZY1377" i="9"/>
  <c r="ZZ1377" i="9"/>
  <c r="AAA1377" i="9"/>
  <c r="AAB1377" i="9"/>
  <c r="AAC1377" i="9"/>
  <c r="AAD1377" i="9"/>
  <c r="AAE1377" i="9"/>
  <c r="AAF1377" i="9"/>
  <c r="AAG1377" i="9"/>
  <c r="AAH1377" i="9"/>
  <c r="AAI1377" i="9"/>
  <c r="AAJ1377" i="9"/>
  <c r="AAK1377" i="9"/>
  <c r="AAL1377" i="9"/>
  <c r="AAM1377" i="9"/>
  <c r="AAN1377" i="9"/>
  <c r="AAO1377" i="9"/>
  <c r="AAP1377" i="9"/>
  <c r="AAQ1377" i="9"/>
  <c r="AAR1377" i="9"/>
  <c r="AAS1377" i="9"/>
  <c r="AAT1377" i="9"/>
  <c r="AAU1377" i="9"/>
  <c r="AAV1377" i="9"/>
  <c r="AAW1377" i="9"/>
  <c r="AAX1377" i="9"/>
  <c r="AAY1377" i="9"/>
  <c r="AAZ1377" i="9"/>
  <c r="ABA1377" i="9"/>
  <c r="ABB1377" i="9"/>
  <c r="ABC1377" i="9"/>
  <c r="ABD1377" i="9"/>
  <c r="ABE1377" i="9"/>
  <c r="ABF1377" i="9"/>
  <c r="ABG1377" i="9"/>
  <c r="ABH1377" i="9"/>
  <c r="ABI1377" i="9"/>
  <c r="ABJ1377" i="9"/>
  <c r="ABK1377" i="9"/>
  <c r="ABL1377" i="9"/>
  <c r="ABM1377" i="9"/>
  <c r="ABN1377" i="9"/>
  <c r="ABO1377" i="9"/>
  <c r="ABP1377" i="9"/>
  <c r="ABQ1377" i="9"/>
  <c r="ABR1377" i="9"/>
  <c r="ABS1377" i="9"/>
  <c r="ABT1377" i="9"/>
  <c r="ABU1377" i="9"/>
  <c r="ABV1377" i="9"/>
  <c r="ABW1377" i="9"/>
  <c r="ABX1377" i="9"/>
  <c r="ABY1377" i="9"/>
  <c r="ABZ1377" i="9"/>
  <c r="ACA1377" i="9"/>
  <c r="ACB1377" i="9"/>
  <c r="ACC1377" i="9"/>
  <c r="ACD1377" i="9"/>
  <c r="ACE1377" i="9"/>
  <c r="ACF1377" i="9"/>
  <c r="ACG1377" i="9"/>
  <c r="ACH1377" i="9"/>
  <c r="ACI1377" i="9"/>
  <c r="ACJ1377" i="9"/>
  <c r="ACK1377" i="9"/>
  <c r="ACL1377" i="9"/>
  <c r="ACM1377" i="9"/>
  <c r="ACN1377" i="9"/>
  <c r="ACO1377" i="9"/>
  <c r="ACP1377" i="9"/>
  <c r="ACQ1377" i="9"/>
  <c r="ACR1377" i="9"/>
  <c r="ACS1377" i="9"/>
  <c r="ACT1377" i="9"/>
  <c r="ACU1377" i="9"/>
  <c r="ACV1377" i="9"/>
  <c r="ACW1377" i="9"/>
  <c r="ACX1377" i="9"/>
  <c r="ACY1377" i="9"/>
  <c r="ACZ1377" i="9"/>
  <c r="ADA1377" i="9"/>
  <c r="ADB1377" i="9"/>
  <c r="ADC1377" i="9"/>
  <c r="ADD1377" i="9"/>
  <c r="ADE1377" i="9"/>
  <c r="ADF1377" i="9"/>
  <c r="ADG1377" i="9"/>
  <c r="ADH1377" i="9"/>
  <c r="ADI1377" i="9"/>
  <c r="ADJ1377" i="9"/>
  <c r="ADK1377" i="9"/>
  <c r="ADL1377" i="9"/>
  <c r="ADM1377" i="9"/>
  <c r="ADN1377" i="9"/>
  <c r="ADO1377" i="9"/>
  <c r="ADP1377" i="9"/>
  <c r="ADQ1377" i="9"/>
  <c r="ADR1377" i="9"/>
  <c r="ADS1377" i="9"/>
  <c r="ADT1377" i="9"/>
  <c r="ADU1377" i="9"/>
  <c r="ADV1377" i="9"/>
  <c r="ADW1377" i="9"/>
  <c r="ADX1377" i="9"/>
  <c r="ADY1377" i="9"/>
  <c r="ADZ1377" i="9"/>
  <c r="AEA1377" i="9"/>
  <c r="AEB1377" i="9"/>
  <c r="AEC1377" i="9"/>
  <c r="AED1377" i="9"/>
  <c r="AEE1377" i="9"/>
  <c r="AEF1377" i="9"/>
  <c r="AEG1377" i="9"/>
  <c r="AEH1377" i="9"/>
  <c r="AEI1377" i="9"/>
  <c r="AEJ1377" i="9"/>
  <c r="AEK1377" i="9"/>
  <c r="AEL1377" i="9"/>
  <c r="AEM1377" i="9"/>
  <c r="AEN1377" i="9"/>
  <c r="AEO1377" i="9"/>
  <c r="AEP1377" i="9"/>
  <c r="AEQ1377" i="9"/>
  <c r="AER1377" i="9"/>
  <c r="AES1377" i="9"/>
  <c r="AET1377" i="9"/>
  <c r="AEU1377" i="9"/>
  <c r="AEV1377" i="9"/>
  <c r="AEW1377" i="9"/>
  <c r="AEX1377" i="9"/>
  <c r="AEY1377" i="9"/>
  <c r="AEZ1377" i="9"/>
  <c r="AFA1377" i="9"/>
  <c r="AFB1377" i="9"/>
  <c r="AFC1377" i="9"/>
  <c r="AFD1377" i="9"/>
  <c r="AFE1377" i="9"/>
  <c r="AFF1377" i="9"/>
  <c r="AFG1377" i="9"/>
  <c r="AFH1377" i="9"/>
  <c r="AFI1377" i="9"/>
  <c r="AFJ1377" i="9"/>
  <c r="AFK1377" i="9"/>
  <c r="AFL1377" i="9"/>
  <c r="AFM1377" i="9"/>
  <c r="AFN1377" i="9"/>
  <c r="AFO1377" i="9"/>
  <c r="AFP1377" i="9"/>
  <c r="CK1378" i="9"/>
  <c r="CL1378" i="9"/>
  <c r="CM1378" i="9"/>
  <c r="CN1378" i="9"/>
  <c r="CO1378" i="9"/>
  <c r="CP1378" i="9"/>
  <c r="CQ1378" i="9"/>
  <c r="CR1378" i="9"/>
  <c r="CS1378" i="9"/>
  <c r="CT1378" i="9"/>
  <c r="CU1378" i="9"/>
  <c r="CV1378" i="9"/>
  <c r="CW1378" i="9"/>
  <c r="CX1378" i="9"/>
  <c r="CY1378" i="9"/>
  <c r="CZ1378" i="9"/>
  <c r="DA1378" i="9"/>
  <c r="DB1378" i="9"/>
  <c r="DC1378" i="9"/>
  <c r="DD1378" i="9"/>
  <c r="DE1378" i="9"/>
  <c r="DF1378" i="9"/>
  <c r="DG1378" i="9"/>
  <c r="DH1378" i="9"/>
  <c r="DI1378" i="9"/>
  <c r="DJ1378" i="9"/>
  <c r="DK1378" i="9"/>
  <c r="DL1378" i="9"/>
  <c r="DM1378" i="9"/>
  <c r="DN1378" i="9"/>
  <c r="DO1378" i="9"/>
  <c r="DP1378" i="9"/>
  <c r="DQ1378" i="9"/>
  <c r="DR1378" i="9"/>
  <c r="DS1378" i="9"/>
  <c r="DT1378" i="9"/>
  <c r="DU1378" i="9"/>
  <c r="DV1378" i="9"/>
  <c r="DW1378" i="9"/>
  <c r="DX1378" i="9"/>
  <c r="DY1378" i="9"/>
  <c r="DZ1378" i="9"/>
  <c r="EA1378" i="9"/>
  <c r="EB1378" i="9"/>
  <c r="EC1378" i="9"/>
  <c r="ED1378" i="9"/>
  <c r="EE1378" i="9"/>
  <c r="EF1378" i="9"/>
  <c r="EG1378" i="9"/>
  <c r="EH1378" i="9"/>
  <c r="EI1378" i="9"/>
  <c r="EJ1378" i="9"/>
  <c r="EK1378" i="9"/>
  <c r="EL1378" i="9"/>
  <c r="EM1378" i="9"/>
  <c r="EN1378" i="9"/>
  <c r="EO1378" i="9"/>
  <c r="EP1378" i="9"/>
  <c r="EQ1378" i="9"/>
  <c r="ER1378" i="9"/>
  <c r="ES1378" i="9"/>
  <c r="ET1378" i="9"/>
  <c r="EU1378" i="9"/>
  <c r="EV1378" i="9"/>
  <c r="EW1378" i="9"/>
  <c r="EX1378" i="9"/>
  <c r="EY1378" i="9"/>
  <c r="EZ1378" i="9"/>
  <c r="FA1378" i="9"/>
  <c r="FB1378" i="9"/>
  <c r="FC1378" i="9"/>
  <c r="FD1378" i="9"/>
  <c r="FE1378" i="9"/>
  <c r="FF1378" i="9"/>
  <c r="FG1378" i="9"/>
  <c r="FH1378" i="9"/>
  <c r="FI1378" i="9"/>
  <c r="FJ1378" i="9"/>
  <c r="FK1378" i="9"/>
  <c r="FL1378" i="9"/>
  <c r="FM1378" i="9"/>
  <c r="FN1378" i="9"/>
  <c r="FO1378" i="9"/>
  <c r="FP1378" i="9"/>
  <c r="FQ1378" i="9"/>
  <c r="FR1378" i="9"/>
  <c r="FS1378" i="9"/>
  <c r="FT1378" i="9"/>
  <c r="FU1378" i="9"/>
  <c r="FV1378" i="9"/>
  <c r="FW1378" i="9"/>
  <c r="FX1378" i="9"/>
  <c r="FY1378" i="9"/>
  <c r="FZ1378" i="9"/>
  <c r="GA1378" i="9"/>
  <c r="GB1378" i="9"/>
  <c r="GC1378" i="9"/>
  <c r="GD1378" i="9"/>
  <c r="GE1378" i="9"/>
  <c r="GF1378" i="9"/>
  <c r="GG1378" i="9"/>
  <c r="GH1378" i="9"/>
  <c r="GI1378" i="9"/>
  <c r="GJ1378" i="9"/>
  <c r="GK1378" i="9"/>
  <c r="GL1378" i="9"/>
  <c r="GM1378" i="9"/>
  <c r="GN1378" i="9"/>
  <c r="GO1378" i="9"/>
  <c r="GP1378" i="9"/>
  <c r="GQ1378" i="9"/>
  <c r="GR1378" i="9"/>
  <c r="GS1378" i="9"/>
  <c r="GT1378" i="9"/>
  <c r="GU1378" i="9"/>
  <c r="GV1378" i="9"/>
  <c r="GW1378" i="9"/>
  <c r="GX1378" i="9"/>
  <c r="GY1378" i="9"/>
  <c r="GZ1378" i="9"/>
  <c r="HA1378" i="9"/>
  <c r="HB1378" i="9"/>
  <c r="HC1378" i="9"/>
  <c r="HD1378" i="9"/>
  <c r="HE1378" i="9"/>
  <c r="HF1378" i="9"/>
  <c r="HG1378" i="9"/>
  <c r="HH1378" i="9"/>
  <c r="HI1378" i="9"/>
  <c r="HJ1378" i="9"/>
  <c r="HK1378" i="9"/>
  <c r="HL1378" i="9"/>
  <c r="HM1378" i="9"/>
  <c r="HN1378" i="9"/>
  <c r="HO1378" i="9"/>
  <c r="HP1378" i="9"/>
  <c r="HQ1378" i="9"/>
  <c r="HR1378" i="9"/>
  <c r="HS1378" i="9"/>
  <c r="HT1378" i="9"/>
  <c r="HU1378" i="9"/>
  <c r="HV1378" i="9"/>
  <c r="HW1378" i="9"/>
  <c r="HX1378" i="9"/>
  <c r="HY1378" i="9"/>
  <c r="HZ1378" i="9"/>
  <c r="IA1378" i="9"/>
  <c r="IB1378" i="9"/>
  <c r="IC1378" i="9"/>
  <c r="ID1378" i="9"/>
  <c r="IE1378" i="9"/>
  <c r="IF1378" i="9"/>
  <c r="IG1378" i="9"/>
  <c r="IH1378" i="9"/>
  <c r="II1378" i="9"/>
  <c r="IJ1378" i="9"/>
  <c r="IK1378" i="9"/>
  <c r="IL1378" i="9"/>
  <c r="IM1378" i="9"/>
  <c r="IN1378" i="9"/>
  <c r="IO1378" i="9"/>
  <c r="IP1378" i="9"/>
  <c r="IQ1378" i="9"/>
  <c r="IR1378" i="9"/>
  <c r="IS1378" i="9"/>
  <c r="IT1378" i="9"/>
  <c r="IU1378" i="9"/>
  <c r="IV1378" i="9"/>
  <c r="IW1378" i="9"/>
  <c r="IX1378" i="9"/>
  <c r="IY1378" i="9"/>
  <c r="IZ1378" i="9"/>
  <c r="JA1378" i="9"/>
  <c r="JB1378" i="9"/>
  <c r="JC1378" i="9"/>
  <c r="JD1378" i="9"/>
  <c r="JE1378" i="9"/>
  <c r="JF1378" i="9"/>
  <c r="JG1378" i="9"/>
  <c r="JH1378" i="9"/>
  <c r="JI1378" i="9"/>
  <c r="JJ1378" i="9"/>
  <c r="JK1378" i="9"/>
  <c r="JL1378" i="9"/>
  <c r="JM1378" i="9"/>
  <c r="JN1378" i="9"/>
  <c r="JO1378" i="9"/>
  <c r="JP1378" i="9"/>
  <c r="JQ1378" i="9"/>
  <c r="JR1378" i="9"/>
  <c r="JS1378" i="9"/>
  <c r="JT1378" i="9"/>
  <c r="JU1378" i="9"/>
  <c r="JV1378" i="9"/>
  <c r="JW1378" i="9"/>
  <c r="JX1378" i="9"/>
  <c r="JY1378" i="9"/>
  <c r="JZ1378" i="9"/>
  <c r="KA1378" i="9"/>
  <c r="KB1378" i="9"/>
  <c r="KC1378" i="9"/>
  <c r="KD1378" i="9"/>
  <c r="KE1378" i="9"/>
  <c r="KF1378" i="9"/>
  <c r="KG1378" i="9"/>
  <c r="KH1378" i="9"/>
  <c r="KI1378" i="9"/>
  <c r="KJ1378" i="9"/>
  <c r="KK1378" i="9"/>
  <c r="KL1378" i="9"/>
  <c r="KM1378" i="9"/>
  <c r="KN1378" i="9"/>
  <c r="KO1378" i="9"/>
  <c r="KP1378" i="9"/>
  <c r="KQ1378" i="9"/>
  <c r="KR1378" i="9"/>
  <c r="KS1378" i="9"/>
  <c r="KT1378" i="9"/>
  <c r="KU1378" i="9"/>
  <c r="KV1378" i="9"/>
  <c r="KW1378" i="9"/>
  <c r="KX1378" i="9"/>
  <c r="KY1378" i="9"/>
  <c r="KZ1378" i="9"/>
  <c r="LA1378" i="9"/>
  <c r="LB1378" i="9"/>
  <c r="LC1378" i="9"/>
  <c r="LD1378" i="9"/>
  <c r="LE1378" i="9"/>
  <c r="LF1378" i="9"/>
  <c r="LG1378" i="9"/>
  <c r="LH1378" i="9"/>
  <c r="LI1378" i="9"/>
  <c r="LJ1378" i="9"/>
  <c r="LK1378" i="9"/>
  <c r="LL1378" i="9"/>
  <c r="LM1378" i="9"/>
  <c r="LN1378" i="9"/>
  <c r="LO1378" i="9"/>
  <c r="LP1378" i="9"/>
  <c r="LQ1378" i="9"/>
  <c r="LR1378" i="9"/>
  <c r="LS1378" i="9"/>
  <c r="LT1378" i="9"/>
  <c r="LU1378" i="9"/>
  <c r="LV1378" i="9"/>
  <c r="LW1378" i="9"/>
  <c r="LX1378" i="9"/>
  <c r="LY1378" i="9"/>
  <c r="LZ1378" i="9"/>
  <c r="MA1378" i="9"/>
  <c r="MB1378" i="9"/>
  <c r="MC1378" i="9"/>
  <c r="MD1378" i="9"/>
  <c r="ME1378" i="9"/>
  <c r="MF1378" i="9"/>
  <c r="MG1378" i="9"/>
  <c r="MH1378" i="9"/>
  <c r="MI1378" i="9"/>
  <c r="MJ1378" i="9"/>
  <c r="MK1378" i="9"/>
  <c r="ML1378" i="9"/>
  <c r="MM1378" i="9"/>
  <c r="MN1378" i="9"/>
  <c r="MO1378" i="9"/>
  <c r="MP1378" i="9"/>
  <c r="MQ1378" i="9"/>
  <c r="MR1378" i="9"/>
  <c r="MS1378" i="9"/>
  <c r="MT1378" i="9"/>
  <c r="MU1378" i="9"/>
  <c r="MV1378" i="9"/>
  <c r="MW1378" i="9"/>
  <c r="MX1378" i="9"/>
  <c r="MY1378" i="9"/>
  <c r="MZ1378" i="9"/>
  <c r="NA1378" i="9"/>
  <c r="NB1378" i="9"/>
  <c r="NC1378" i="9"/>
  <c r="ND1378" i="9"/>
  <c r="NE1378" i="9"/>
  <c r="NF1378" i="9"/>
  <c r="NG1378" i="9"/>
  <c r="NH1378" i="9"/>
  <c r="NI1378" i="9"/>
  <c r="NJ1378" i="9"/>
  <c r="NK1378" i="9"/>
  <c r="NL1378" i="9"/>
  <c r="NM1378" i="9"/>
  <c r="NN1378" i="9"/>
  <c r="NO1378" i="9"/>
  <c r="NP1378" i="9"/>
  <c r="NQ1378" i="9"/>
  <c r="NR1378" i="9"/>
  <c r="NS1378" i="9"/>
  <c r="NT1378" i="9"/>
  <c r="NU1378" i="9"/>
  <c r="NV1378" i="9"/>
  <c r="NW1378" i="9"/>
  <c r="NX1378" i="9"/>
  <c r="NY1378" i="9"/>
  <c r="NZ1378" i="9"/>
  <c r="OA1378" i="9"/>
  <c r="OB1378" i="9"/>
  <c r="OC1378" i="9"/>
  <c r="OD1378" i="9"/>
  <c r="OE1378" i="9"/>
  <c r="OF1378" i="9"/>
  <c r="OG1378" i="9"/>
  <c r="OH1378" i="9"/>
  <c r="OI1378" i="9"/>
  <c r="OJ1378" i="9"/>
  <c r="OK1378" i="9"/>
  <c r="OL1378" i="9"/>
  <c r="OM1378" i="9"/>
  <c r="ON1378" i="9"/>
  <c r="OO1378" i="9"/>
  <c r="OP1378" i="9"/>
  <c r="OQ1378" i="9"/>
  <c r="OR1378" i="9"/>
  <c r="OS1378" i="9"/>
  <c r="OT1378" i="9"/>
  <c r="OU1378" i="9"/>
  <c r="OV1378" i="9"/>
  <c r="OW1378" i="9"/>
  <c r="OX1378" i="9"/>
  <c r="OY1378" i="9"/>
  <c r="OZ1378" i="9"/>
  <c r="PA1378" i="9"/>
  <c r="PB1378" i="9"/>
  <c r="PC1378" i="9"/>
  <c r="PD1378" i="9"/>
  <c r="PE1378" i="9"/>
  <c r="PF1378" i="9"/>
  <c r="PG1378" i="9"/>
  <c r="PH1378" i="9"/>
  <c r="PI1378" i="9"/>
  <c r="PJ1378" i="9"/>
  <c r="PK1378" i="9"/>
  <c r="PL1378" i="9"/>
  <c r="PM1378" i="9"/>
  <c r="PN1378" i="9"/>
  <c r="PO1378" i="9"/>
  <c r="PP1378" i="9"/>
  <c r="PQ1378" i="9"/>
  <c r="PR1378" i="9"/>
  <c r="PS1378" i="9"/>
  <c r="PT1378" i="9"/>
  <c r="PU1378" i="9"/>
  <c r="PV1378" i="9"/>
  <c r="PW1378" i="9"/>
  <c r="PX1378" i="9"/>
  <c r="PY1378" i="9"/>
  <c r="PZ1378" i="9"/>
  <c r="QA1378" i="9"/>
  <c r="QB1378" i="9"/>
  <c r="QC1378" i="9"/>
  <c r="QD1378" i="9"/>
  <c r="QE1378" i="9"/>
  <c r="QF1378" i="9"/>
  <c r="QG1378" i="9"/>
  <c r="QH1378" i="9"/>
  <c r="QI1378" i="9"/>
  <c r="QJ1378" i="9"/>
  <c r="QK1378" i="9"/>
  <c r="QL1378" i="9"/>
  <c r="QM1378" i="9"/>
  <c r="QN1378" i="9"/>
  <c r="QO1378" i="9"/>
  <c r="QP1378" i="9"/>
  <c r="QQ1378" i="9"/>
  <c r="QR1378" i="9"/>
  <c r="QS1378" i="9"/>
  <c r="QT1378" i="9"/>
  <c r="QU1378" i="9"/>
  <c r="QV1378" i="9"/>
  <c r="QW1378" i="9"/>
  <c r="QX1378" i="9"/>
  <c r="QY1378" i="9"/>
  <c r="QZ1378" i="9"/>
  <c r="RA1378" i="9"/>
  <c r="RB1378" i="9"/>
  <c r="RC1378" i="9"/>
  <c r="RD1378" i="9"/>
  <c r="RE1378" i="9"/>
  <c r="RF1378" i="9"/>
  <c r="RG1378" i="9"/>
  <c r="RH1378" i="9"/>
  <c r="RI1378" i="9"/>
  <c r="RJ1378" i="9"/>
  <c r="RK1378" i="9"/>
  <c r="RL1378" i="9"/>
  <c r="RM1378" i="9"/>
  <c r="RN1378" i="9"/>
  <c r="RO1378" i="9"/>
  <c r="RP1378" i="9"/>
  <c r="RQ1378" i="9"/>
  <c r="RR1378" i="9"/>
  <c r="RS1378" i="9"/>
  <c r="RT1378" i="9"/>
  <c r="RU1378" i="9"/>
  <c r="RV1378" i="9"/>
  <c r="RW1378" i="9"/>
  <c r="RX1378" i="9"/>
  <c r="RY1378" i="9"/>
  <c r="RZ1378" i="9"/>
  <c r="SA1378" i="9"/>
  <c r="SB1378" i="9"/>
  <c r="SC1378" i="9"/>
  <c r="SD1378" i="9"/>
  <c r="SE1378" i="9"/>
  <c r="SF1378" i="9"/>
  <c r="SG1378" i="9"/>
  <c r="SH1378" i="9"/>
  <c r="SI1378" i="9"/>
  <c r="SJ1378" i="9"/>
  <c r="SK1378" i="9"/>
  <c r="SL1378" i="9"/>
  <c r="SM1378" i="9"/>
  <c r="SN1378" i="9"/>
  <c r="SO1378" i="9"/>
  <c r="SP1378" i="9"/>
  <c r="SQ1378" i="9"/>
  <c r="SR1378" i="9"/>
  <c r="SS1378" i="9"/>
  <c r="ST1378" i="9"/>
  <c r="SU1378" i="9"/>
  <c r="SV1378" i="9"/>
  <c r="SW1378" i="9"/>
  <c r="SX1378" i="9"/>
  <c r="SY1378" i="9"/>
  <c r="SZ1378" i="9"/>
  <c r="TA1378" i="9"/>
  <c r="TB1378" i="9"/>
  <c r="TC1378" i="9"/>
  <c r="TD1378" i="9"/>
  <c r="TE1378" i="9"/>
  <c r="TF1378" i="9"/>
  <c r="TG1378" i="9"/>
  <c r="TH1378" i="9"/>
  <c r="TI1378" i="9"/>
  <c r="TJ1378" i="9"/>
  <c r="TK1378" i="9"/>
  <c r="TL1378" i="9"/>
  <c r="TM1378" i="9"/>
  <c r="TN1378" i="9"/>
  <c r="TO1378" i="9"/>
  <c r="TP1378" i="9"/>
  <c r="TQ1378" i="9"/>
  <c r="TR1378" i="9"/>
  <c r="TS1378" i="9"/>
  <c r="TT1378" i="9"/>
  <c r="TU1378" i="9"/>
  <c r="TV1378" i="9"/>
  <c r="TW1378" i="9"/>
  <c r="TX1378" i="9"/>
  <c r="TY1378" i="9"/>
  <c r="TZ1378" i="9"/>
  <c r="UA1378" i="9"/>
  <c r="UB1378" i="9"/>
  <c r="UC1378" i="9"/>
  <c r="UD1378" i="9"/>
  <c r="UE1378" i="9"/>
  <c r="UF1378" i="9"/>
  <c r="UG1378" i="9"/>
  <c r="UH1378" i="9"/>
  <c r="UI1378" i="9"/>
  <c r="UJ1378" i="9"/>
  <c r="UK1378" i="9"/>
  <c r="UL1378" i="9"/>
  <c r="UM1378" i="9"/>
  <c r="UN1378" i="9"/>
  <c r="UO1378" i="9"/>
  <c r="UP1378" i="9"/>
  <c r="UQ1378" i="9"/>
  <c r="UR1378" i="9"/>
  <c r="US1378" i="9"/>
  <c r="UT1378" i="9"/>
  <c r="UU1378" i="9"/>
  <c r="UV1378" i="9"/>
  <c r="UW1378" i="9"/>
  <c r="UX1378" i="9"/>
  <c r="UY1378" i="9"/>
  <c r="UZ1378" i="9"/>
  <c r="VA1378" i="9"/>
  <c r="VB1378" i="9"/>
  <c r="VC1378" i="9"/>
  <c r="VD1378" i="9"/>
  <c r="VE1378" i="9"/>
  <c r="VF1378" i="9"/>
  <c r="VG1378" i="9"/>
  <c r="VH1378" i="9"/>
  <c r="VI1378" i="9"/>
  <c r="VJ1378" i="9"/>
  <c r="VK1378" i="9"/>
  <c r="VL1378" i="9"/>
  <c r="VM1378" i="9"/>
  <c r="VN1378" i="9"/>
  <c r="VO1378" i="9"/>
  <c r="VP1378" i="9"/>
  <c r="VQ1378" i="9"/>
  <c r="VR1378" i="9"/>
  <c r="VS1378" i="9"/>
  <c r="VT1378" i="9"/>
  <c r="VU1378" i="9"/>
  <c r="VV1378" i="9"/>
  <c r="VW1378" i="9"/>
  <c r="VX1378" i="9"/>
  <c r="VY1378" i="9"/>
  <c r="VZ1378" i="9"/>
  <c r="WA1378" i="9"/>
  <c r="WB1378" i="9"/>
  <c r="WC1378" i="9"/>
  <c r="WD1378" i="9"/>
  <c r="WE1378" i="9"/>
  <c r="WF1378" i="9"/>
  <c r="WG1378" i="9"/>
  <c r="WH1378" i="9"/>
  <c r="WI1378" i="9"/>
  <c r="WJ1378" i="9"/>
  <c r="WK1378" i="9"/>
  <c r="WL1378" i="9"/>
  <c r="WM1378" i="9"/>
  <c r="WN1378" i="9"/>
  <c r="WO1378" i="9"/>
  <c r="WP1378" i="9"/>
  <c r="WQ1378" i="9"/>
  <c r="WR1378" i="9"/>
  <c r="WS1378" i="9"/>
  <c r="WT1378" i="9"/>
  <c r="WU1378" i="9"/>
  <c r="WV1378" i="9"/>
  <c r="WW1378" i="9"/>
  <c r="WX1378" i="9"/>
  <c r="WY1378" i="9"/>
  <c r="WZ1378" i="9"/>
  <c r="XA1378" i="9"/>
  <c r="XB1378" i="9"/>
  <c r="XC1378" i="9"/>
  <c r="XD1378" i="9"/>
  <c r="XE1378" i="9"/>
  <c r="XF1378" i="9"/>
  <c r="XG1378" i="9"/>
  <c r="XH1378" i="9"/>
  <c r="XI1378" i="9"/>
  <c r="XJ1378" i="9"/>
  <c r="XK1378" i="9"/>
  <c r="XL1378" i="9"/>
  <c r="XM1378" i="9"/>
  <c r="XN1378" i="9"/>
  <c r="XO1378" i="9"/>
  <c r="XP1378" i="9"/>
  <c r="XQ1378" i="9"/>
  <c r="XR1378" i="9"/>
  <c r="XS1378" i="9"/>
  <c r="XT1378" i="9"/>
  <c r="XU1378" i="9"/>
  <c r="XV1378" i="9"/>
  <c r="XW1378" i="9"/>
  <c r="XX1378" i="9"/>
  <c r="XY1378" i="9"/>
  <c r="XZ1378" i="9"/>
  <c r="YA1378" i="9"/>
  <c r="YB1378" i="9"/>
  <c r="YC1378" i="9"/>
  <c r="YD1378" i="9"/>
  <c r="YE1378" i="9"/>
  <c r="YF1378" i="9"/>
  <c r="YG1378" i="9"/>
  <c r="YH1378" i="9"/>
  <c r="YI1378" i="9"/>
  <c r="YJ1378" i="9"/>
  <c r="YK1378" i="9"/>
  <c r="YL1378" i="9"/>
  <c r="YM1378" i="9"/>
  <c r="YN1378" i="9"/>
  <c r="YO1378" i="9"/>
  <c r="YP1378" i="9"/>
  <c r="YQ1378" i="9"/>
  <c r="YR1378" i="9"/>
  <c r="YS1378" i="9"/>
  <c r="YT1378" i="9"/>
  <c r="YU1378" i="9"/>
  <c r="YV1378" i="9"/>
  <c r="YW1378" i="9"/>
  <c r="YX1378" i="9"/>
  <c r="YY1378" i="9"/>
  <c r="YZ1378" i="9"/>
  <c r="ZA1378" i="9"/>
  <c r="ZB1378" i="9"/>
  <c r="ZC1378" i="9"/>
  <c r="ZD1378" i="9"/>
  <c r="ZE1378" i="9"/>
  <c r="ZF1378" i="9"/>
  <c r="ZG1378" i="9"/>
  <c r="ZH1378" i="9"/>
  <c r="ZI1378" i="9"/>
  <c r="ZJ1378" i="9"/>
  <c r="ZK1378" i="9"/>
  <c r="ZL1378" i="9"/>
  <c r="ZM1378" i="9"/>
  <c r="ZN1378" i="9"/>
  <c r="ZO1378" i="9"/>
  <c r="ZP1378" i="9"/>
  <c r="ZQ1378" i="9"/>
  <c r="ZR1378" i="9"/>
  <c r="ZS1378" i="9"/>
  <c r="ZT1378" i="9"/>
  <c r="ZU1378" i="9"/>
  <c r="ZV1378" i="9"/>
  <c r="ZW1378" i="9"/>
  <c r="ZX1378" i="9"/>
  <c r="ZY1378" i="9"/>
  <c r="ZZ1378" i="9"/>
  <c r="AAA1378" i="9"/>
  <c r="AAB1378" i="9"/>
  <c r="AAC1378" i="9"/>
  <c r="AAD1378" i="9"/>
  <c r="AAE1378" i="9"/>
  <c r="AAF1378" i="9"/>
  <c r="AAG1378" i="9"/>
  <c r="AAH1378" i="9"/>
  <c r="AAI1378" i="9"/>
  <c r="AAJ1378" i="9"/>
  <c r="AAK1378" i="9"/>
  <c r="AAL1378" i="9"/>
  <c r="AAM1378" i="9"/>
  <c r="AAN1378" i="9"/>
  <c r="AAO1378" i="9"/>
  <c r="AAP1378" i="9"/>
  <c r="AAQ1378" i="9"/>
  <c r="AAR1378" i="9"/>
  <c r="AAS1378" i="9"/>
  <c r="AAT1378" i="9"/>
  <c r="AAU1378" i="9"/>
  <c r="AAV1378" i="9"/>
  <c r="AAW1378" i="9"/>
  <c r="AAX1378" i="9"/>
  <c r="AAY1378" i="9"/>
  <c r="AAZ1378" i="9"/>
  <c r="ABA1378" i="9"/>
  <c r="ABB1378" i="9"/>
  <c r="ABC1378" i="9"/>
  <c r="ABD1378" i="9"/>
  <c r="ABE1378" i="9"/>
  <c r="ABF1378" i="9"/>
  <c r="ABG1378" i="9"/>
  <c r="ABH1378" i="9"/>
  <c r="ABI1378" i="9"/>
  <c r="ABJ1378" i="9"/>
  <c r="ABK1378" i="9"/>
  <c r="ABL1378" i="9"/>
  <c r="ABM1378" i="9"/>
  <c r="ABN1378" i="9"/>
  <c r="ABO1378" i="9"/>
  <c r="ABP1378" i="9"/>
  <c r="ABQ1378" i="9"/>
  <c r="ABR1378" i="9"/>
  <c r="ABS1378" i="9"/>
  <c r="ABT1378" i="9"/>
  <c r="ABU1378" i="9"/>
  <c r="ABV1378" i="9"/>
  <c r="ABW1378" i="9"/>
  <c r="ABX1378" i="9"/>
  <c r="ABY1378" i="9"/>
  <c r="ABZ1378" i="9"/>
  <c r="ACA1378" i="9"/>
  <c r="ACB1378" i="9"/>
  <c r="ACC1378" i="9"/>
  <c r="ACD1378" i="9"/>
  <c r="ACE1378" i="9"/>
  <c r="ACF1378" i="9"/>
  <c r="ACG1378" i="9"/>
  <c r="ACH1378" i="9"/>
  <c r="ACI1378" i="9"/>
  <c r="ACJ1378" i="9"/>
  <c r="ACK1378" i="9"/>
  <c r="ACL1378" i="9"/>
  <c r="ACM1378" i="9"/>
  <c r="ACN1378" i="9"/>
  <c r="ACO1378" i="9"/>
  <c r="ACP1378" i="9"/>
  <c r="ACQ1378" i="9"/>
  <c r="ACR1378" i="9"/>
  <c r="ACS1378" i="9"/>
  <c r="ACT1378" i="9"/>
  <c r="ACU1378" i="9"/>
  <c r="ACV1378" i="9"/>
  <c r="ACW1378" i="9"/>
  <c r="ACX1378" i="9"/>
  <c r="ACY1378" i="9"/>
  <c r="ACZ1378" i="9"/>
  <c r="ADA1378" i="9"/>
  <c r="ADB1378" i="9"/>
  <c r="ADC1378" i="9"/>
  <c r="ADD1378" i="9"/>
  <c r="ADE1378" i="9"/>
  <c r="ADF1378" i="9"/>
  <c r="ADG1378" i="9"/>
  <c r="ADH1378" i="9"/>
  <c r="ADI1378" i="9"/>
  <c r="ADJ1378" i="9"/>
  <c r="ADK1378" i="9"/>
  <c r="ADL1378" i="9"/>
  <c r="ADM1378" i="9"/>
  <c r="ADN1378" i="9"/>
  <c r="ADO1378" i="9"/>
  <c r="ADP1378" i="9"/>
  <c r="ADQ1378" i="9"/>
  <c r="ADR1378" i="9"/>
  <c r="ADS1378" i="9"/>
  <c r="ADT1378" i="9"/>
  <c r="ADU1378" i="9"/>
  <c r="ADV1378" i="9"/>
  <c r="ADW1378" i="9"/>
  <c r="ADX1378" i="9"/>
  <c r="ADY1378" i="9"/>
  <c r="ADZ1378" i="9"/>
  <c r="AEA1378" i="9"/>
  <c r="AEB1378" i="9"/>
  <c r="AEC1378" i="9"/>
  <c r="AED1378" i="9"/>
  <c r="AEE1378" i="9"/>
  <c r="AEF1378" i="9"/>
  <c r="AEG1378" i="9"/>
  <c r="AEH1378" i="9"/>
  <c r="AEI1378" i="9"/>
  <c r="AEJ1378" i="9"/>
  <c r="AEK1378" i="9"/>
  <c r="AEL1378" i="9"/>
  <c r="AEM1378" i="9"/>
  <c r="AEN1378" i="9"/>
  <c r="AEO1378" i="9"/>
  <c r="AEP1378" i="9"/>
  <c r="AEQ1378" i="9"/>
  <c r="AER1378" i="9"/>
  <c r="AES1378" i="9"/>
  <c r="AET1378" i="9"/>
  <c r="AEU1378" i="9"/>
  <c r="AEV1378" i="9"/>
  <c r="AEW1378" i="9"/>
  <c r="AEX1378" i="9"/>
  <c r="AEY1378" i="9"/>
  <c r="AEZ1378" i="9"/>
  <c r="AFA1378" i="9"/>
  <c r="AFB1378" i="9"/>
  <c r="AFC1378" i="9"/>
  <c r="AFD1378" i="9"/>
  <c r="AFE1378" i="9"/>
  <c r="AFF1378" i="9"/>
  <c r="AFG1378" i="9"/>
  <c r="AFH1378" i="9"/>
  <c r="AFI1378" i="9"/>
  <c r="AFJ1378" i="9"/>
  <c r="AFK1378" i="9"/>
  <c r="AFL1378" i="9"/>
  <c r="AFM1378" i="9"/>
  <c r="AFN1378" i="9"/>
  <c r="AFO1378" i="9"/>
  <c r="AFP1378" i="9"/>
  <c r="CK1379" i="9"/>
  <c r="CL1379" i="9"/>
  <c r="CM1379" i="9"/>
  <c r="CN1379" i="9"/>
  <c r="CO1379" i="9"/>
  <c r="CP1379" i="9"/>
  <c r="CQ1379" i="9"/>
  <c r="CR1379" i="9"/>
  <c r="CS1379" i="9"/>
  <c r="CT1379" i="9"/>
  <c r="CU1379" i="9"/>
  <c r="CV1379" i="9"/>
  <c r="CW1379" i="9"/>
  <c r="CX1379" i="9"/>
  <c r="CY1379" i="9"/>
  <c r="CZ1379" i="9"/>
  <c r="DA1379" i="9"/>
  <c r="DB1379" i="9"/>
  <c r="DC1379" i="9"/>
  <c r="DD1379" i="9"/>
  <c r="DE1379" i="9"/>
  <c r="DF1379" i="9"/>
  <c r="DG1379" i="9"/>
  <c r="DH1379" i="9"/>
  <c r="DI1379" i="9"/>
  <c r="DJ1379" i="9"/>
  <c r="DK1379" i="9"/>
  <c r="DL1379" i="9"/>
  <c r="DM1379" i="9"/>
  <c r="DN1379" i="9"/>
  <c r="DO1379" i="9"/>
  <c r="DP1379" i="9"/>
  <c r="DQ1379" i="9"/>
  <c r="DR1379" i="9"/>
  <c r="DS1379" i="9"/>
  <c r="DT1379" i="9"/>
  <c r="DU1379" i="9"/>
  <c r="DV1379" i="9"/>
  <c r="DW1379" i="9"/>
  <c r="DX1379" i="9"/>
  <c r="DY1379" i="9"/>
  <c r="DZ1379" i="9"/>
  <c r="EA1379" i="9"/>
  <c r="EB1379" i="9"/>
  <c r="EC1379" i="9"/>
  <c r="ED1379" i="9"/>
  <c r="EE1379" i="9"/>
  <c r="EF1379" i="9"/>
  <c r="EG1379" i="9"/>
  <c r="EH1379" i="9"/>
  <c r="EI1379" i="9"/>
  <c r="EJ1379" i="9"/>
  <c r="EK1379" i="9"/>
  <c r="EL1379" i="9"/>
  <c r="EM1379" i="9"/>
  <c r="EN1379" i="9"/>
  <c r="EO1379" i="9"/>
  <c r="EP1379" i="9"/>
  <c r="EQ1379" i="9"/>
  <c r="ER1379" i="9"/>
  <c r="ES1379" i="9"/>
  <c r="ET1379" i="9"/>
  <c r="EU1379" i="9"/>
  <c r="EV1379" i="9"/>
  <c r="EW1379" i="9"/>
  <c r="EX1379" i="9"/>
  <c r="EY1379" i="9"/>
  <c r="EZ1379" i="9"/>
  <c r="FA1379" i="9"/>
  <c r="FB1379" i="9"/>
  <c r="FC1379" i="9"/>
  <c r="FD1379" i="9"/>
  <c r="FE1379" i="9"/>
  <c r="FF1379" i="9"/>
  <c r="FG1379" i="9"/>
  <c r="FH1379" i="9"/>
  <c r="FI1379" i="9"/>
  <c r="FJ1379" i="9"/>
  <c r="FK1379" i="9"/>
  <c r="FL1379" i="9"/>
  <c r="FM1379" i="9"/>
  <c r="FN1379" i="9"/>
  <c r="FO1379" i="9"/>
  <c r="FP1379" i="9"/>
  <c r="FQ1379" i="9"/>
  <c r="FR1379" i="9"/>
  <c r="FS1379" i="9"/>
  <c r="FT1379" i="9"/>
  <c r="FU1379" i="9"/>
  <c r="FV1379" i="9"/>
  <c r="FW1379" i="9"/>
  <c r="FX1379" i="9"/>
  <c r="FY1379" i="9"/>
  <c r="FZ1379" i="9"/>
  <c r="GA1379" i="9"/>
  <c r="GB1379" i="9"/>
  <c r="GC1379" i="9"/>
  <c r="GD1379" i="9"/>
  <c r="GE1379" i="9"/>
  <c r="GF1379" i="9"/>
  <c r="GG1379" i="9"/>
  <c r="GH1379" i="9"/>
  <c r="GI1379" i="9"/>
  <c r="GJ1379" i="9"/>
  <c r="GK1379" i="9"/>
  <c r="GL1379" i="9"/>
  <c r="GM1379" i="9"/>
  <c r="GN1379" i="9"/>
  <c r="GO1379" i="9"/>
  <c r="GP1379" i="9"/>
  <c r="GQ1379" i="9"/>
  <c r="GR1379" i="9"/>
  <c r="GS1379" i="9"/>
  <c r="GT1379" i="9"/>
  <c r="GU1379" i="9"/>
  <c r="GV1379" i="9"/>
  <c r="GW1379" i="9"/>
  <c r="GX1379" i="9"/>
  <c r="GY1379" i="9"/>
  <c r="GZ1379" i="9"/>
  <c r="HA1379" i="9"/>
  <c r="HB1379" i="9"/>
  <c r="HC1379" i="9"/>
  <c r="HD1379" i="9"/>
  <c r="HE1379" i="9"/>
  <c r="HF1379" i="9"/>
  <c r="HG1379" i="9"/>
  <c r="HH1379" i="9"/>
  <c r="HI1379" i="9"/>
  <c r="HJ1379" i="9"/>
  <c r="HK1379" i="9"/>
  <c r="HL1379" i="9"/>
  <c r="HM1379" i="9"/>
  <c r="HN1379" i="9"/>
  <c r="HO1379" i="9"/>
  <c r="HP1379" i="9"/>
  <c r="HQ1379" i="9"/>
  <c r="HR1379" i="9"/>
  <c r="HS1379" i="9"/>
  <c r="HT1379" i="9"/>
  <c r="HU1379" i="9"/>
  <c r="HV1379" i="9"/>
  <c r="HW1379" i="9"/>
  <c r="HX1379" i="9"/>
  <c r="HY1379" i="9"/>
  <c r="HZ1379" i="9"/>
  <c r="IA1379" i="9"/>
  <c r="IB1379" i="9"/>
  <c r="IC1379" i="9"/>
  <c r="ID1379" i="9"/>
  <c r="IE1379" i="9"/>
  <c r="IF1379" i="9"/>
  <c r="IG1379" i="9"/>
  <c r="IH1379" i="9"/>
  <c r="II1379" i="9"/>
  <c r="IJ1379" i="9"/>
  <c r="IK1379" i="9"/>
  <c r="IL1379" i="9"/>
  <c r="IM1379" i="9"/>
  <c r="IN1379" i="9"/>
  <c r="IO1379" i="9"/>
  <c r="IP1379" i="9"/>
  <c r="IQ1379" i="9"/>
  <c r="IR1379" i="9"/>
  <c r="IS1379" i="9"/>
  <c r="IT1379" i="9"/>
  <c r="IU1379" i="9"/>
  <c r="IV1379" i="9"/>
  <c r="IW1379" i="9"/>
  <c r="IX1379" i="9"/>
  <c r="IY1379" i="9"/>
  <c r="IZ1379" i="9"/>
  <c r="JA1379" i="9"/>
  <c r="JB1379" i="9"/>
  <c r="JC1379" i="9"/>
  <c r="JD1379" i="9"/>
  <c r="JE1379" i="9"/>
  <c r="JF1379" i="9"/>
  <c r="JG1379" i="9"/>
  <c r="JH1379" i="9"/>
  <c r="JI1379" i="9"/>
  <c r="JJ1379" i="9"/>
  <c r="JK1379" i="9"/>
  <c r="JL1379" i="9"/>
  <c r="JM1379" i="9"/>
  <c r="JN1379" i="9"/>
  <c r="JO1379" i="9"/>
  <c r="JP1379" i="9"/>
  <c r="JQ1379" i="9"/>
  <c r="JR1379" i="9"/>
  <c r="JS1379" i="9"/>
  <c r="JT1379" i="9"/>
  <c r="JU1379" i="9"/>
  <c r="JV1379" i="9"/>
  <c r="JW1379" i="9"/>
  <c r="JX1379" i="9"/>
  <c r="JY1379" i="9"/>
  <c r="JZ1379" i="9"/>
  <c r="KA1379" i="9"/>
  <c r="KB1379" i="9"/>
  <c r="KC1379" i="9"/>
  <c r="KD1379" i="9"/>
  <c r="KE1379" i="9"/>
  <c r="KF1379" i="9"/>
  <c r="KG1379" i="9"/>
  <c r="KH1379" i="9"/>
  <c r="KI1379" i="9"/>
  <c r="KJ1379" i="9"/>
  <c r="KK1379" i="9"/>
  <c r="KL1379" i="9"/>
  <c r="KM1379" i="9"/>
  <c r="KN1379" i="9"/>
  <c r="KO1379" i="9"/>
  <c r="KP1379" i="9"/>
  <c r="KQ1379" i="9"/>
  <c r="KR1379" i="9"/>
  <c r="KS1379" i="9"/>
  <c r="KT1379" i="9"/>
  <c r="KU1379" i="9"/>
  <c r="KV1379" i="9"/>
  <c r="KW1379" i="9"/>
  <c r="KX1379" i="9"/>
  <c r="KY1379" i="9"/>
  <c r="KZ1379" i="9"/>
  <c r="LA1379" i="9"/>
  <c r="LB1379" i="9"/>
  <c r="LC1379" i="9"/>
  <c r="LD1379" i="9"/>
  <c r="LE1379" i="9"/>
  <c r="LF1379" i="9"/>
  <c r="LG1379" i="9"/>
  <c r="LH1379" i="9"/>
  <c r="LI1379" i="9"/>
  <c r="LJ1379" i="9"/>
  <c r="LK1379" i="9"/>
  <c r="LL1379" i="9"/>
  <c r="LM1379" i="9"/>
  <c r="LN1379" i="9"/>
  <c r="LO1379" i="9"/>
  <c r="LP1379" i="9"/>
  <c r="LQ1379" i="9"/>
  <c r="LR1379" i="9"/>
  <c r="LS1379" i="9"/>
  <c r="LT1379" i="9"/>
  <c r="LU1379" i="9"/>
  <c r="LV1379" i="9"/>
  <c r="LW1379" i="9"/>
  <c r="LX1379" i="9"/>
  <c r="LY1379" i="9"/>
  <c r="LZ1379" i="9"/>
  <c r="MA1379" i="9"/>
  <c r="MB1379" i="9"/>
  <c r="MC1379" i="9"/>
  <c r="MD1379" i="9"/>
  <c r="ME1379" i="9"/>
  <c r="MF1379" i="9"/>
  <c r="MG1379" i="9"/>
  <c r="MH1379" i="9"/>
  <c r="MI1379" i="9"/>
  <c r="MJ1379" i="9"/>
  <c r="MK1379" i="9"/>
  <c r="ML1379" i="9"/>
  <c r="MM1379" i="9"/>
  <c r="MN1379" i="9"/>
  <c r="MO1379" i="9"/>
  <c r="MP1379" i="9"/>
  <c r="MQ1379" i="9"/>
  <c r="MR1379" i="9"/>
  <c r="MS1379" i="9"/>
  <c r="MT1379" i="9"/>
  <c r="MU1379" i="9"/>
  <c r="MV1379" i="9"/>
  <c r="MW1379" i="9"/>
  <c r="MX1379" i="9"/>
  <c r="MY1379" i="9"/>
  <c r="MZ1379" i="9"/>
  <c r="NA1379" i="9"/>
  <c r="NB1379" i="9"/>
  <c r="NC1379" i="9"/>
  <c r="ND1379" i="9"/>
  <c r="NE1379" i="9"/>
  <c r="NF1379" i="9"/>
  <c r="NG1379" i="9"/>
  <c r="NH1379" i="9"/>
  <c r="NI1379" i="9"/>
  <c r="NJ1379" i="9"/>
  <c r="NK1379" i="9"/>
  <c r="NL1379" i="9"/>
  <c r="NM1379" i="9"/>
  <c r="NN1379" i="9"/>
  <c r="NO1379" i="9"/>
  <c r="NP1379" i="9"/>
  <c r="NQ1379" i="9"/>
  <c r="NR1379" i="9"/>
  <c r="NS1379" i="9"/>
  <c r="NT1379" i="9"/>
  <c r="NU1379" i="9"/>
  <c r="NV1379" i="9"/>
  <c r="NW1379" i="9"/>
  <c r="NX1379" i="9"/>
  <c r="NY1379" i="9"/>
  <c r="NZ1379" i="9"/>
  <c r="OA1379" i="9"/>
  <c r="OB1379" i="9"/>
  <c r="OC1379" i="9"/>
  <c r="OD1379" i="9"/>
  <c r="OE1379" i="9"/>
  <c r="OF1379" i="9"/>
  <c r="OG1379" i="9"/>
  <c r="OH1379" i="9"/>
  <c r="OI1379" i="9"/>
  <c r="OJ1379" i="9"/>
  <c r="OK1379" i="9"/>
  <c r="OL1379" i="9"/>
  <c r="OM1379" i="9"/>
  <c r="ON1379" i="9"/>
  <c r="OO1379" i="9"/>
  <c r="OP1379" i="9"/>
  <c r="OQ1379" i="9"/>
  <c r="OR1379" i="9"/>
  <c r="OS1379" i="9"/>
  <c r="OT1379" i="9"/>
  <c r="OU1379" i="9"/>
  <c r="OV1379" i="9"/>
  <c r="OW1379" i="9"/>
  <c r="OX1379" i="9"/>
  <c r="OY1379" i="9"/>
  <c r="OZ1379" i="9"/>
  <c r="PA1379" i="9"/>
  <c r="PB1379" i="9"/>
  <c r="PC1379" i="9"/>
  <c r="PD1379" i="9"/>
  <c r="PE1379" i="9"/>
  <c r="PF1379" i="9"/>
  <c r="PG1379" i="9"/>
  <c r="PH1379" i="9"/>
  <c r="PI1379" i="9"/>
  <c r="PJ1379" i="9"/>
  <c r="PK1379" i="9"/>
  <c r="PL1379" i="9"/>
  <c r="PM1379" i="9"/>
  <c r="PN1379" i="9"/>
  <c r="PO1379" i="9"/>
  <c r="PP1379" i="9"/>
  <c r="PQ1379" i="9"/>
  <c r="PR1379" i="9"/>
  <c r="PS1379" i="9"/>
  <c r="PT1379" i="9"/>
  <c r="PU1379" i="9"/>
  <c r="PV1379" i="9"/>
  <c r="PW1379" i="9"/>
  <c r="PX1379" i="9"/>
  <c r="PY1379" i="9"/>
  <c r="PZ1379" i="9"/>
  <c r="QA1379" i="9"/>
  <c r="QB1379" i="9"/>
  <c r="QC1379" i="9"/>
  <c r="QD1379" i="9"/>
  <c r="QE1379" i="9"/>
  <c r="QF1379" i="9"/>
  <c r="QG1379" i="9"/>
  <c r="QH1379" i="9"/>
  <c r="QI1379" i="9"/>
  <c r="QJ1379" i="9"/>
  <c r="QK1379" i="9"/>
  <c r="QL1379" i="9"/>
  <c r="QM1379" i="9"/>
  <c r="QN1379" i="9"/>
  <c r="QO1379" i="9"/>
  <c r="QP1379" i="9"/>
  <c r="QQ1379" i="9"/>
  <c r="QR1379" i="9"/>
  <c r="QS1379" i="9"/>
  <c r="QT1379" i="9"/>
  <c r="QU1379" i="9"/>
  <c r="QV1379" i="9"/>
  <c r="QW1379" i="9"/>
  <c r="QX1379" i="9"/>
  <c r="QY1379" i="9"/>
  <c r="QZ1379" i="9"/>
  <c r="RA1379" i="9"/>
  <c r="RB1379" i="9"/>
  <c r="RC1379" i="9"/>
  <c r="RD1379" i="9"/>
  <c r="RE1379" i="9"/>
  <c r="RF1379" i="9"/>
  <c r="RG1379" i="9"/>
  <c r="RH1379" i="9"/>
  <c r="RI1379" i="9"/>
  <c r="RJ1379" i="9"/>
  <c r="RK1379" i="9"/>
  <c r="RL1379" i="9"/>
  <c r="RM1379" i="9"/>
  <c r="RN1379" i="9"/>
  <c r="RO1379" i="9"/>
  <c r="RP1379" i="9"/>
  <c r="RQ1379" i="9"/>
  <c r="RR1379" i="9"/>
  <c r="RS1379" i="9"/>
  <c r="RT1379" i="9"/>
  <c r="RU1379" i="9"/>
  <c r="RV1379" i="9"/>
  <c r="RW1379" i="9"/>
  <c r="RX1379" i="9"/>
  <c r="RY1379" i="9"/>
  <c r="RZ1379" i="9"/>
  <c r="SA1379" i="9"/>
  <c r="SB1379" i="9"/>
  <c r="SC1379" i="9"/>
  <c r="SD1379" i="9"/>
  <c r="SE1379" i="9"/>
  <c r="SF1379" i="9"/>
  <c r="SG1379" i="9"/>
  <c r="SH1379" i="9"/>
  <c r="SI1379" i="9"/>
  <c r="SJ1379" i="9"/>
  <c r="SK1379" i="9"/>
  <c r="SL1379" i="9"/>
  <c r="SM1379" i="9"/>
  <c r="SN1379" i="9"/>
  <c r="SO1379" i="9"/>
  <c r="SP1379" i="9"/>
  <c r="SQ1379" i="9"/>
  <c r="SR1379" i="9"/>
  <c r="SS1379" i="9"/>
  <c r="ST1379" i="9"/>
  <c r="SU1379" i="9"/>
  <c r="SV1379" i="9"/>
  <c r="SW1379" i="9"/>
  <c r="SX1379" i="9"/>
  <c r="SY1379" i="9"/>
  <c r="SZ1379" i="9"/>
  <c r="TA1379" i="9"/>
  <c r="TB1379" i="9"/>
  <c r="TC1379" i="9"/>
  <c r="TD1379" i="9"/>
  <c r="TE1379" i="9"/>
  <c r="TF1379" i="9"/>
  <c r="TG1379" i="9"/>
  <c r="TH1379" i="9"/>
  <c r="TI1379" i="9"/>
  <c r="TJ1379" i="9"/>
  <c r="TK1379" i="9"/>
  <c r="TL1379" i="9"/>
  <c r="TM1379" i="9"/>
  <c r="TN1379" i="9"/>
  <c r="TO1379" i="9"/>
  <c r="TP1379" i="9"/>
  <c r="TQ1379" i="9"/>
  <c r="TR1379" i="9"/>
  <c r="TS1379" i="9"/>
  <c r="TT1379" i="9"/>
  <c r="TU1379" i="9"/>
  <c r="TV1379" i="9"/>
  <c r="TW1379" i="9"/>
  <c r="TX1379" i="9"/>
  <c r="TY1379" i="9"/>
  <c r="TZ1379" i="9"/>
  <c r="UA1379" i="9"/>
  <c r="UB1379" i="9"/>
  <c r="UC1379" i="9"/>
  <c r="UD1379" i="9"/>
  <c r="UE1379" i="9"/>
  <c r="UF1379" i="9"/>
  <c r="UG1379" i="9"/>
  <c r="UH1379" i="9"/>
  <c r="UI1379" i="9"/>
  <c r="UJ1379" i="9"/>
  <c r="UK1379" i="9"/>
  <c r="UL1379" i="9"/>
  <c r="UM1379" i="9"/>
  <c r="UN1379" i="9"/>
  <c r="UO1379" i="9"/>
  <c r="UP1379" i="9"/>
  <c r="UQ1379" i="9"/>
  <c r="UR1379" i="9"/>
  <c r="US1379" i="9"/>
  <c r="UT1379" i="9"/>
  <c r="UU1379" i="9"/>
  <c r="UV1379" i="9"/>
  <c r="UW1379" i="9"/>
  <c r="UX1379" i="9"/>
  <c r="UY1379" i="9"/>
  <c r="UZ1379" i="9"/>
  <c r="VA1379" i="9"/>
  <c r="VB1379" i="9"/>
  <c r="VC1379" i="9"/>
  <c r="VD1379" i="9"/>
  <c r="VE1379" i="9"/>
  <c r="VF1379" i="9"/>
  <c r="VG1379" i="9"/>
  <c r="VH1379" i="9"/>
  <c r="VI1379" i="9"/>
  <c r="VJ1379" i="9"/>
  <c r="VK1379" i="9"/>
  <c r="VL1379" i="9"/>
  <c r="VM1379" i="9"/>
  <c r="VN1379" i="9"/>
  <c r="VO1379" i="9"/>
  <c r="VP1379" i="9"/>
  <c r="VQ1379" i="9"/>
  <c r="VR1379" i="9"/>
  <c r="VS1379" i="9"/>
  <c r="VT1379" i="9"/>
  <c r="VU1379" i="9"/>
  <c r="VV1379" i="9"/>
  <c r="VW1379" i="9"/>
  <c r="VX1379" i="9"/>
  <c r="VY1379" i="9"/>
  <c r="VZ1379" i="9"/>
  <c r="WA1379" i="9"/>
  <c r="WB1379" i="9"/>
  <c r="WC1379" i="9"/>
  <c r="WD1379" i="9"/>
  <c r="WE1379" i="9"/>
  <c r="WF1379" i="9"/>
  <c r="WG1379" i="9"/>
  <c r="WH1379" i="9"/>
  <c r="WI1379" i="9"/>
  <c r="WJ1379" i="9"/>
  <c r="WK1379" i="9"/>
  <c r="WL1379" i="9"/>
  <c r="WM1379" i="9"/>
  <c r="WN1379" i="9"/>
  <c r="WO1379" i="9"/>
  <c r="WP1379" i="9"/>
  <c r="WQ1379" i="9"/>
  <c r="WR1379" i="9"/>
  <c r="WS1379" i="9"/>
  <c r="WT1379" i="9"/>
  <c r="WU1379" i="9"/>
  <c r="WV1379" i="9"/>
  <c r="WW1379" i="9"/>
  <c r="WX1379" i="9"/>
  <c r="WY1379" i="9"/>
  <c r="WZ1379" i="9"/>
  <c r="XA1379" i="9"/>
  <c r="XB1379" i="9"/>
  <c r="XC1379" i="9"/>
  <c r="XD1379" i="9"/>
  <c r="XE1379" i="9"/>
  <c r="XF1379" i="9"/>
  <c r="XG1379" i="9"/>
  <c r="XH1379" i="9"/>
  <c r="XI1379" i="9"/>
  <c r="XJ1379" i="9"/>
  <c r="XK1379" i="9"/>
  <c r="XL1379" i="9"/>
  <c r="XM1379" i="9"/>
  <c r="XN1379" i="9"/>
  <c r="XO1379" i="9"/>
  <c r="XP1379" i="9"/>
  <c r="XQ1379" i="9"/>
  <c r="XR1379" i="9"/>
  <c r="XS1379" i="9"/>
  <c r="XT1379" i="9"/>
  <c r="XU1379" i="9"/>
  <c r="XV1379" i="9"/>
  <c r="XW1379" i="9"/>
  <c r="XX1379" i="9"/>
  <c r="XY1379" i="9"/>
  <c r="XZ1379" i="9"/>
  <c r="YA1379" i="9"/>
  <c r="YB1379" i="9"/>
  <c r="YC1379" i="9"/>
  <c r="YD1379" i="9"/>
  <c r="YE1379" i="9"/>
  <c r="YF1379" i="9"/>
  <c r="YG1379" i="9"/>
  <c r="YH1379" i="9"/>
  <c r="YI1379" i="9"/>
  <c r="YJ1379" i="9"/>
  <c r="YK1379" i="9"/>
  <c r="YL1379" i="9"/>
  <c r="YM1379" i="9"/>
  <c r="YN1379" i="9"/>
  <c r="YO1379" i="9"/>
  <c r="YP1379" i="9"/>
  <c r="YQ1379" i="9"/>
  <c r="YR1379" i="9"/>
  <c r="YS1379" i="9"/>
  <c r="YT1379" i="9"/>
  <c r="YU1379" i="9"/>
  <c r="YV1379" i="9"/>
  <c r="YW1379" i="9"/>
  <c r="YX1379" i="9"/>
  <c r="YY1379" i="9"/>
  <c r="YZ1379" i="9"/>
  <c r="ZA1379" i="9"/>
  <c r="ZB1379" i="9"/>
  <c r="ZC1379" i="9"/>
  <c r="ZD1379" i="9"/>
  <c r="ZE1379" i="9"/>
  <c r="ZF1379" i="9"/>
  <c r="ZG1379" i="9"/>
  <c r="ZH1379" i="9"/>
  <c r="ZI1379" i="9"/>
  <c r="ZJ1379" i="9"/>
  <c r="ZK1379" i="9"/>
  <c r="ZL1379" i="9"/>
  <c r="ZM1379" i="9"/>
  <c r="ZN1379" i="9"/>
  <c r="ZO1379" i="9"/>
  <c r="ZP1379" i="9"/>
  <c r="ZQ1379" i="9"/>
  <c r="ZR1379" i="9"/>
  <c r="ZS1379" i="9"/>
  <c r="ZT1379" i="9"/>
  <c r="ZU1379" i="9"/>
  <c r="ZV1379" i="9"/>
  <c r="ZW1379" i="9"/>
  <c r="ZX1379" i="9"/>
  <c r="ZY1379" i="9"/>
  <c r="ZZ1379" i="9"/>
  <c r="AAA1379" i="9"/>
  <c r="AAB1379" i="9"/>
  <c r="AAC1379" i="9"/>
  <c r="AAD1379" i="9"/>
  <c r="AAE1379" i="9"/>
  <c r="AAF1379" i="9"/>
  <c r="AAG1379" i="9"/>
  <c r="AAH1379" i="9"/>
  <c r="AAI1379" i="9"/>
  <c r="AAJ1379" i="9"/>
  <c r="AAK1379" i="9"/>
  <c r="AAL1379" i="9"/>
  <c r="AAM1379" i="9"/>
  <c r="AAN1379" i="9"/>
  <c r="AAO1379" i="9"/>
  <c r="AAP1379" i="9"/>
  <c r="AAQ1379" i="9"/>
  <c r="AAR1379" i="9"/>
  <c r="AAS1379" i="9"/>
  <c r="AAT1379" i="9"/>
  <c r="AAU1379" i="9"/>
  <c r="AAV1379" i="9"/>
  <c r="AAW1379" i="9"/>
  <c r="AAX1379" i="9"/>
  <c r="AAY1379" i="9"/>
  <c r="AAZ1379" i="9"/>
  <c r="ABA1379" i="9"/>
  <c r="ABB1379" i="9"/>
  <c r="ABC1379" i="9"/>
  <c r="ABD1379" i="9"/>
  <c r="ABE1379" i="9"/>
  <c r="ABF1379" i="9"/>
  <c r="ABG1379" i="9"/>
  <c r="ABH1379" i="9"/>
  <c r="ABI1379" i="9"/>
  <c r="ABJ1379" i="9"/>
  <c r="ABK1379" i="9"/>
  <c r="ABL1379" i="9"/>
  <c r="ABM1379" i="9"/>
  <c r="ABN1379" i="9"/>
  <c r="ABO1379" i="9"/>
  <c r="ABP1379" i="9"/>
  <c r="ABQ1379" i="9"/>
  <c r="ABR1379" i="9"/>
  <c r="ABS1379" i="9"/>
  <c r="ABT1379" i="9"/>
  <c r="ABU1379" i="9"/>
  <c r="ABV1379" i="9"/>
  <c r="ABW1379" i="9"/>
  <c r="ABX1379" i="9"/>
  <c r="ABY1379" i="9"/>
  <c r="ABZ1379" i="9"/>
  <c r="ACA1379" i="9"/>
  <c r="ACB1379" i="9"/>
  <c r="ACC1379" i="9"/>
  <c r="ACD1379" i="9"/>
  <c r="ACE1379" i="9"/>
  <c r="ACF1379" i="9"/>
  <c r="ACG1379" i="9"/>
  <c r="ACH1379" i="9"/>
  <c r="ACI1379" i="9"/>
  <c r="ACJ1379" i="9"/>
  <c r="ACK1379" i="9"/>
  <c r="ACL1379" i="9"/>
  <c r="ACM1379" i="9"/>
  <c r="ACN1379" i="9"/>
  <c r="ACO1379" i="9"/>
  <c r="ACP1379" i="9"/>
  <c r="ACQ1379" i="9"/>
  <c r="ACR1379" i="9"/>
  <c r="ACS1379" i="9"/>
  <c r="ACT1379" i="9"/>
  <c r="ACU1379" i="9"/>
  <c r="ACV1379" i="9"/>
  <c r="ACW1379" i="9"/>
  <c r="ACX1379" i="9"/>
  <c r="ACY1379" i="9"/>
  <c r="ACZ1379" i="9"/>
  <c r="ADA1379" i="9"/>
  <c r="ADB1379" i="9"/>
  <c r="ADC1379" i="9"/>
  <c r="ADD1379" i="9"/>
  <c r="ADE1379" i="9"/>
  <c r="ADF1379" i="9"/>
  <c r="ADG1379" i="9"/>
  <c r="ADH1379" i="9"/>
  <c r="ADI1379" i="9"/>
  <c r="ADJ1379" i="9"/>
  <c r="ADK1379" i="9"/>
  <c r="ADL1379" i="9"/>
  <c r="ADM1379" i="9"/>
  <c r="ADN1379" i="9"/>
  <c r="ADO1379" i="9"/>
  <c r="ADP1379" i="9"/>
  <c r="ADQ1379" i="9"/>
  <c r="ADR1379" i="9"/>
  <c r="ADS1379" i="9"/>
  <c r="ADT1379" i="9"/>
  <c r="ADU1379" i="9"/>
  <c r="ADV1379" i="9"/>
  <c r="ADW1379" i="9"/>
  <c r="ADX1379" i="9"/>
  <c r="ADY1379" i="9"/>
  <c r="ADZ1379" i="9"/>
  <c r="AEA1379" i="9"/>
  <c r="AEB1379" i="9"/>
  <c r="AEC1379" i="9"/>
  <c r="AED1379" i="9"/>
  <c r="AEE1379" i="9"/>
  <c r="AEF1379" i="9"/>
  <c r="AEG1379" i="9"/>
  <c r="AEH1379" i="9"/>
  <c r="AEI1379" i="9"/>
  <c r="AEJ1379" i="9"/>
  <c r="AEK1379" i="9"/>
  <c r="AEL1379" i="9"/>
  <c r="AEM1379" i="9"/>
  <c r="AEN1379" i="9"/>
  <c r="AEO1379" i="9"/>
  <c r="AEP1379" i="9"/>
  <c r="AEQ1379" i="9"/>
  <c r="AER1379" i="9"/>
  <c r="AES1379" i="9"/>
  <c r="AET1379" i="9"/>
  <c r="AEU1379" i="9"/>
  <c r="AEV1379" i="9"/>
  <c r="AEW1379" i="9"/>
  <c r="AEX1379" i="9"/>
  <c r="AEY1379" i="9"/>
  <c r="AEZ1379" i="9"/>
  <c r="AFA1379" i="9"/>
  <c r="AFB1379" i="9"/>
  <c r="AFC1379" i="9"/>
  <c r="AFD1379" i="9"/>
  <c r="AFE1379" i="9"/>
  <c r="AFF1379" i="9"/>
  <c r="AFG1379" i="9"/>
  <c r="AFH1379" i="9"/>
  <c r="AFI1379" i="9"/>
  <c r="AFJ1379" i="9"/>
  <c r="AFK1379" i="9"/>
  <c r="AFL1379" i="9"/>
  <c r="AFM1379" i="9"/>
  <c r="AFN1379" i="9"/>
  <c r="AFO1379" i="9"/>
  <c r="AFP1379" i="9"/>
  <c r="CK1380" i="9"/>
  <c r="CL1380" i="9"/>
  <c r="CM1380" i="9"/>
  <c r="CN1380" i="9"/>
  <c r="CO1380" i="9"/>
  <c r="CP1380" i="9"/>
  <c r="CQ1380" i="9"/>
  <c r="CR1380" i="9"/>
  <c r="CS1380" i="9"/>
  <c r="CT1380" i="9"/>
  <c r="CU1380" i="9"/>
  <c r="CV1380" i="9"/>
  <c r="CW1380" i="9"/>
  <c r="CX1380" i="9"/>
  <c r="CY1380" i="9"/>
  <c r="CZ1380" i="9"/>
  <c r="DA1380" i="9"/>
  <c r="DB1380" i="9"/>
  <c r="DC1380" i="9"/>
  <c r="DD1380" i="9"/>
  <c r="DE1380" i="9"/>
  <c r="DF1380" i="9"/>
  <c r="DG1380" i="9"/>
  <c r="DH1380" i="9"/>
  <c r="DI1380" i="9"/>
  <c r="DJ1380" i="9"/>
  <c r="DK1380" i="9"/>
  <c r="DL1380" i="9"/>
  <c r="DM1380" i="9"/>
  <c r="DN1380" i="9"/>
  <c r="DO1380" i="9"/>
  <c r="DP1380" i="9"/>
  <c r="DQ1380" i="9"/>
  <c r="DR1380" i="9"/>
  <c r="DS1380" i="9"/>
  <c r="DT1380" i="9"/>
  <c r="DU1380" i="9"/>
  <c r="DV1380" i="9"/>
  <c r="DW1380" i="9"/>
  <c r="DX1380" i="9"/>
  <c r="DY1380" i="9"/>
  <c r="DZ1380" i="9"/>
  <c r="EA1380" i="9"/>
  <c r="EB1380" i="9"/>
  <c r="EC1380" i="9"/>
  <c r="ED1380" i="9"/>
  <c r="EE1380" i="9"/>
  <c r="EF1380" i="9"/>
  <c r="EG1380" i="9"/>
  <c r="EH1380" i="9"/>
  <c r="EI1380" i="9"/>
  <c r="EJ1380" i="9"/>
  <c r="EK1380" i="9"/>
  <c r="EL1380" i="9"/>
  <c r="EM1380" i="9"/>
  <c r="EN1380" i="9"/>
  <c r="EO1380" i="9"/>
  <c r="EP1380" i="9"/>
  <c r="EQ1380" i="9"/>
  <c r="ER1380" i="9"/>
  <c r="ES1380" i="9"/>
  <c r="ET1380" i="9"/>
  <c r="EU1380" i="9"/>
  <c r="EV1380" i="9"/>
  <c r="EW1380" i="9"/>
  <c r="EX1380" i="9"/>
  <c r="EY1380" i="9"/>
  <c r="EZ1380" i="9"/>
  <c r="FA1380" i="9"/>
  <c r="FB1380" i="9"/>
  <c r="FC1380" i="9"/>
  <c r="FD1380" i="9"/>
  <c r="FE1380" i="9"/>
  <c r="FF1380" i="9"/>
  <c r="FG1380" i="9"/>
  <c r="FH1380" i="9"/>
  <c r="FI1380" i="9"/>
  <c r="FJ1380" i="9"/>
  <c r="FK1380" i="9"/>
  <c r="FL1380" i="9"/>
  <c r="FM1380" i="9"/>
  <c r="FN1380" i="9"/>
  <c r="FO1380" i="9"/>
  <c r="FP1380" i="9"/>
  <c r="FQ1380" i="9"/>
  <c r="FR1380" i="9"/>
  <c r="FS1380" i="9"/>
  <c r="FT1380" i="9"/>
  <c r="FU1380" i="9"/>
  <c r="FV1380" i="9"/>
  <c r="FW1380" i="9"/>
  <c r="FX1380" i="9"/>
  <c r="FY1380" i="9"/>
  <c r="FZ1380" i="9"/>
  <c r="GA1380" i="9"/>
  <c r="GB1380" i="9"/>
  <c r="GC1380" i="9"/>
  <c r="GD1380" i="9"/>
  <c r="GE1380" i="9"/>
  <c r="GF1380" i="9"/>
  <c r="GG1380" i="9"/>
  <c r="GH1380" i="9"/>
  <c r="GI1380" i="9"/>
  <c r="GJ1380" i="9"/>
  <c r="GK1380" i="9"/>
  <c r="GL1380" i="9"/>
  <c r="GM1380" i="9"/>
  <c r="GN1380" i="9"/>
  <c r="GO1380" i="9"/>
  <c r="GP1380" i="9"/>
  <c r="GQ1380" i="9"/>
  <c r="GR1380" i="9"/>
  <c r="GS1380" i="9"/>
  <c r="GT1380" i="9"/>
  <c r="GU1380" i="9"/>
  <c r="GV1380" i="9"/>
  <c r="GW1380" i="9"/>
  <c r="GX1380" i="9"/>
  <c r="GY1380" i="9"/>
  <c r="GZ1380" i="9"/>
  <c r="HA1380" i="9"/>
  <c r="HB1380" i="9"/>
  <c r="HC1380" i="9"/>
  <c r="HD1380" i="9"/>
  <c r="HE1380" i="9"/>
  <c r="HF1380" i="9"/>
  <c r="HG1380" i="9"/>
  <c r="HH1380" i="9"/>
  <c r="HI1380" i="9"/>
  <c r="HJ1380" i="9"/>
  <c r="HK1380" i="9"/>
  <c r="HL1380" i="9"/>
  <c r="HM1380" i="9"/>
  <c r="HN1380" i="9"/>
  <c r="HO1380" i="9"/>
  <c r="HP1380" i="9"/>
  <c r="HQ1380" i="9"/>
  <c r="HR1380" i="9"/>
  <c r="HS1380" i="9"/>
  <c r="HT1380" i="9"/>
  <c r="HU1380" i="9"/>
  <c r="HV1380" i="9"/>
  <c r="HW1380" i="9"/>
  <c r="HX1380" i="9"/>
  <c r="HY1380" i="9"/>
  <c r="HZ1380" i="9"/>
  <c r="IA1380" i="9"/>
  <c r="IB1380" i="9"/>
  <c r="IC1380" i="9"/>
  <c r="ID1380" i="9"/>
  <c r="IE1380" i="9"/>
  <c r="IF1380" i="9"/>
  <c r="IG1380" i="9"/>
  <c r="IH1380" i="9"/>
  <c r="II1380" i="9"/>
  <c r="IJ1380" i="9"/>
  <c r="IK1380" i="9"/>
  <c r="IL1380" i="9"/>
  <c r="IM1380" i="9"/>
  <c r="IN1380" i="9"/>
  <c r="IO1380" i="9"/>
  <c r="IP1380" i="9"/>
  <c r="IQ1380" i="9"/>
  <c r="IR1380" i="9"/>
  <c r="IS1380" i="9"/>
  <c r="IT1380" i="9"/>
  <c r="IU1380" i="9"/>
  <c r="IV1380" i="9"/>
  <c r="IW1380" i="9"/>
  <c r="IX1380" i="9"/>
  <c r="IY1380" i="9"/>
  <c r="IZ1380" i="9"/>
  <c r="JA1380" i="9"/>
  <c r="JB1380" i="9"/>
  <c r="JC1380" i="9"/>
  <c r="JD1380" i="9"/>
  <c r="JE1380" i="9"/>
  <c r="JF1380" i="9"/>
  <c r="JG1380" i="9"/>
  <c r="JH1380" i="9"/>
  <c r="JI1380" i="9"/>
  <c r="JJ1380" i="9"/>
  <c r="JK1380" i="9"/>
  <c r="JL1380" i="9"/>
  <c r="JM1380" i="9"/>
  <c r="JN1380" i="9"/>
  <c r="JO1380" i="9"/>
  <c r="JP1380" i="9"/>
  <c r="JQ1380" i="9"/>
  <c r="JR1380" i="9"/>
  <c r="JS1380" i="9"/>
  <c r="JT1380" i="9"/>
  <c r="JU1380" i="9"/>
  <c r="JV1380" i="9"/>
  <c r="JW1380" i="9"/>
  <c r="JX1380" i="9"/>
  <c r="JY1380" i="9"/>
  <c r="JZ1380" i="9"/>
  <c r="KA1380" i="9"/>
  <c r="KB1380" i="9"/>
  <c r="KC1380" i="9"/>
  <c r="KD1380" i="9"/>
  <c r="KE1380" i="9"/>
  <c r="KF1380" i="9"/>
  <c r="KG1380" i="9"/>
  <c r="KH1380" i="9"/>
  <c r="KI1380" i="9"/>
  <c r="KJ1380" i="9"/>
  <c r="KK1380" i="9"/>
  <c r="KL1380" i="9"/>
  <c r="KM1380" i="9"/>
  <c r="KN1380" i="9"/>
  <c r="KO1380" i="9"/>
  <c r="KP1380" i="9"/>
  <c r="KQ1380" i="9"/>
  <c r="KR1380" i="9"/>
  <c r="KS1380" i="9"/>
  <c r="KT1380" i="9"/>
  <c r="KU1380" i="9"/>
  <c r="KV1380" i="9"/>
  <c r="KW1380" i="9"/>
  <c r="KX1380" i="9"/>
  <c r="KY1380" i="9"/>
  <c r="KZ1380" i="9"/>
  <c r="LA1380" i="9"/>
  <c r="LB1380" i="9"/>
  <c r="LC1380" i="9"/>
  <c r="LD1380" i="9"/>
  <c r="LE1380" i="9"/>
  <c r="LF1380" i="9"/>
  <c r="LG1380" i="9"/>
  <c r="LH1380" i="9"/>
  <c r="LI1380" i="9"/>
  <c r="LJ1380" i="9"/>
  <c r="LK1380" i="9"/>
  <c r="LL1380" i="9"/>
  <c r="LM1380" i="9"/>
  <c r="LN1380" i="9"/>
  <c r="LO1380" i="9"/>
  <c r="LP1380" i="9"/>
  <c r="LQ1380" i="9"/>
  <c r="LR1380" i="9"/>
  <c r="LS1380" i="9"/>
  <c r="LT1380" i="9"/>
  <c r="LU1380" i="9"/>
  <c r="LV1380" i="9"/>
  <c r="LW1380" i="9"/>
  <c r="LX1380" i="9"/>
  <c r="LY1380" i="9"/>
  <c r="LZ1380" i="9"/>
  <c r="MA1380" i="9"/>
  <c r="MB1380" i="9"/>
  <c r="MC1380" i="9"/>
  <c r="MD1380" i="9"/>
  <c r="ME1380" i="9"/>
  <c r="MF1380" i="9"/>
  <c r="MG1380" i="9"/>
  <c r="MH1380" i="9"/>
  <c r="MI1380" i="9"/>
  <c r="MJ1380" i="9"/>
  <c r="MK1380" i="9"/>
  <c r="ML1380" i="9"/>
  <c r="MM1380" i="9"/>
  <c r="MN1380" i="9"/>
  <c r="MO1380" i="9"/>
  <c r="MP1380" i="9"/>
  <c r="MQ1380" i="9"/>
  <c r="MR1380" i="9"/>
  <c r="MS1380" i="9"/>
  <c r="MT1380" i="9"/>
  <c r="MU1380" i="9"/>
  <c r="MV1380" i="9"/>
  <c r="MW1380" i="9"/>
  <c r="MX1380" i="9"/>
  <c r="MY1380" i="9"/>
  <c r="MZ1380" i="9"/>
  <c r="NA1380" i="9"/>
  <c r="NB1380" i="9"/>
  <c r="NC1380" i="9"/>
  <c r="ND1380" i="9"/>
  <c r="NE1380" i="9"/>
  <c r="NF1380" i="9"/>
  <c r="NG1380" i="9"/>
  <c r="NH1380" i="9"/>
  <c r="NI1380" i="9"/>
  <c r="NJ1380" i="9"/>
  <c r="NK1380" i="9"/>
  <c r="NL1380" i="9"/>
  <c r="NM1380" i="9"/>
  <c r="NN1380" i="9"/>
  <c r="NO1380" i="9"/>
  <c r="NP1380" i="9"/>
  <c r="NQ1380" i="9"/>
  <c r="NR1380" i="9"/>
  <c r="NS1380" i="9"/>
  <c r="NT1380" i="9"/>
  <c r="NU1380" i="9"/>
  <c r="NV1380" i="9"/>
  <c r="NW1380" i="9"/>
  <c r="NX1380" i="9"/>
  <c r="NY1380" i="9"/>
  <c r="NZ1380" i="9"/>
  <c r="OA1380" i="9"/>
  <c r="OB1380" i="9"/>
  <c r="OC1380" i="9"/>
  <c r="OD1380" i="9"/>
  <c r="OE1380" i="9"/>
  <c r="OF1380" i="9"/>
  <c r="OG1380" i="9"/>
  <c r="OH1380" i="9"/>
  <c r="OI1380" i="9"/>
  <c r="OJ1380" i="9"/>
  <c r="OK1380" i="9"/>
  <c r="OL1380" i="9"/>
  <c r="OM1380" i="9"/>
  <c r="ON1380" i="9"/>
  <c r="OO1380" i="9"/>
  <c r="OP1380" i="9"/>
  <c r="OQ1380" i="9"/>
  <c r="OR1380" i="9"/>
  <c r="OS1380" i="9"/>
  <c r="OT1380" i="9"/>
  <c r="OU1380" i="9"/>
  <c r="OV1380" i="9"/>
  <c r="OW1380" i="9"/>
  <c r="OX1380" i="9"/>
  <c r="OY1380" i="9"/>
  <c r="OZ1380" i="9"/>
  <c r="PA1380" i="9"/>
  <c r="PB1380" i="9"/>
  <c r="PC1380" i="9"/>
  <c r="PD1380" i="9"/>
  <c r="PE1380" i="9"/>
  <c r="PF1380" i="9"/>
  <c r="PG1380" i="9"/>
  <c r="PH1380" i="9"/>
  <c r="PI1380" i="9"/>
  <c r="PJ1380" i="9"/>
  <c r="PK1380" i="9"/>
  <c r="PL1380" i="9"/>
  <c r="PM1380" i="9"/>
  <c r="PN1380" i="9"/>
  <c r="PO1380" i="9"/>
  <c r="PP1380" i="9"/>
  <c r="PQ1380" i="9"/>
  <c r="PR1380" i="9"/>
  <c r="PS1380" i="9"/>
  <c r="PT1380" i="9"/>
  <c r="PU1380" i="9"/>
  <c r="PV1380" i="9"/>
  <c r="PW1380" i="9"/>
  <c r="PX1380" i="9"/>
  <c r="PY1380" i="9"/>
  <c r="PZ1380" i="9"/>
  <c r="QA1380" i="9"/>
  <c r="QB1380" i="9"/>
  <c r="QC1380" i="9"/>
  <c r="QD1380" i="9"/>
  <c r="QE1380" i="9"/>
  <c r="QF1380" i="9"/>
  <c r="QG1380" i="9"/>
  <c r="QH1380" i="9"/>
  <c r="QI1380" i="9"/>
  <c r="QJ1380" i="9"/>
  <c r="QK1380" i="9"/>
  <c r="QL1380" i="9"/>
  <c r="QM1380" i="9"/>
  <c r="QN1380" i="9"/>
  <c r="QO1380" i="9"/>
  <c r="QP1380" i="9"/>
  <c r="QQ1380" i="9"/>
  <c r="QR1380" i="9"/>
  <c r="QS1380" i="9"/>
  <c r="QT1380" i="9"/>
  <c r="QU1380" i="9"/>
  <c r="QV1380" i="9"/>
  <c r="QW1380" i="9"/>
  <c r="QX1380" i="9"/>
  <c r="QY1380" i="9"/>
  <c r="QZ1380" i="9"/>
  <c r="RA1380" i="9"/>
  <c r="RB1380" i="9"/>
  <c r="RC1380" i="9"/>
  <c r="RD1380" i="9"/>
  <c r="RE1380" i="9"/>
  <c r="RF1380" i="9"/>
  <c r="RG1380" i="9"/>
  <c r="RH1380" i="9"/>
  <c r="RI1380" i="9"/>
  <c r="RJ1380" i="9"/>
  <c r="RK1380" i="9"/>
  <c r="RL1380" i="9"/>
  <c r="RM1380" i="9"/>
  <c r="RN1380" i="9"/>
  <c r="RO1380" i="9"/>
  <c r="RP1380" i="9"/>
  <c r="RQ1380" i="9"/>
  <c r="RR1380" i="9"/>
  <c r="RS1380" i="9"/>
  <c r="RT1380" i="9"/>
  <c r="RU1380" i="9"/>
  <c r="RV1380" i="9"/>
  <c r="RW1380" i="9"/>
  <c r="RX1380" i="9"/>
  <c r="RY1380" i="9"/>
  <c r="RZ1380" i="9"/>
  <c r="SA1380" i="9"/>
  <c r="SB1380" i="9"/>
  <c r="SC1380" i="9"/>
  <c r="SD1380" i="9"/>
  <c r="SE1380" i="9"/>
  <c r="SF1380" i="9"/>
  <c r="SG1380" i="9"/>
  <c r="SH1380" i="9"/>
  <c r="SI1380" i="9"/>
  <c r="SJ1380" i="9"/>
  <c r="SK1380" i="9"/>
  <c r="SL1380" i="9"/>
  <c r="SM1380" i="9"/>
  <c r="SN1380" i="9"/>
  <c r="SO1380" i="9"/>
  <c r="SP1380" i="9"/>
  <c r="SQ1380" i="9"/>
  <c r="SR1380" i="9"/>
  <c r="SS1380" i="9"/>
  <c r="ST1380" i="9"/>
  <c r="SU1380" i="9"/>
  <c r="SV1380" i="9"/>
  <c r="SW1380" i="9"/>
  <c r="SX1380" i="9"/>
  <c r="SY1380" i="9"/>
  <c r="SZ1380" i="9"/>
  <c r="TA1380" i="9"/>
  <c r="TB1380" i="9"/>
  <c r="TC1380" i="9"/>
  <c r="TD1380" i="9"/>
  <c r="TE1380" i="9"/>
  <c r="TF1380" i="9"/>
  <c r="TG1380" i="9"/>
  <c r="TH1380" i="9"/>
  <c r="TI1380" i="9"/>
  <c r="TJ1380" i="9"/>
  <c r="TK1380" i="9"/>
  <c r="TL1380" i="9"/>
  <c r="TM1380" i="9"/>
  <c r="TN1380" i="9"/>
  <c r="TO1380" i="9"/>
  <c r="TP1380" i="9"/>
  <c r="TQ1380" i="9"/>
  <c r="TR1380" i="9"/>
  <c r="TS1380" i="9"/>
  <c r="TT1380" i="9"/>
  <c r="TU1380" i="9"/>
  <c r="TV1380" i="9"/>
  <c r="TW1380" i="9"/>
  <c r="TX1380" i="9"/>
  <c r="TY1380" i="9"/>
  <c r="TZ1380" i="9"/>
  <c r="UA1380" i="9"/>
  <c r="UB1380" i="9"/>
  <c r="UC1380" i="9"/>
  <c r="UD1380" i="9"/>
  <c r="UE1380" i="9"/>
  <c r="UF1380" i="9"/>
  <c r="UG1380" i="9"/>
  <c r="UH1380" i="9"/>
  <c r="UI1380" i="9"/>
  <c r="UJ1380" i="9"/>
  <c r="UK1380" i="9"/>
  <c r="UL1380" i="9"/>
  <c r="UM1380" i="9"/>
  <c r="UN1380" i="9"/>
  <c r="UO1380" i="9"/>
  <c r="UP1380" i="9"/>
  <c r="UQ1380" i="9"/>
  <c r="UR1380" i="9"/>
  <c r="US1380" i="9"/>
  <c r="UT1380" i="9"/>
  <c r="UU1380" i="9"/>
  <c r="UV1380" i="9"/>
  <c r="UW1380" i="9"/>
  <c r="UX1380" i="9"/>
  <c r="UY1380" i="9"/>
  <c r="UZ1380" i="9"/>
  <c r="VA1380" i="9"/>
  <c r="VB1380" i="9"/>
  <c r="VC1380" i="9"/>
  <c r="VD1380" i="9"/>
  <c r="VE1380" i="9"/>
  <c r="VF1380" i="9"/>
  <c r="VG1380" i="9"/>
  <c r="VH1380" i="9"/>
  <c r="VI1380" i="9"/>
  <c r="VJ1380" i="9"/>
  <c r="VK1380" i="9"/>
  <c r="VL1380" i="9"/>
  <c r="VM1380" i="9"/>
  <c r="VN1380" i="9"/>
  <c r="VO1380" i="9"/>
  <c r="VP1380" i="9"/>
  <c r="VQ1380" i="9"/>
  <c r="VR1380" i="9"/>
  <c r="VS1380" i="9"/>
  <c r="VT1380" i="9"/>
  <c r="VU1380" i="9"/>
  <c r="VV1380" i="9"/>
  <c r="VW1380" i="9"/>
  <c r="VX1380" i="9"/>
  <c r="VY1380" i="9"/>
  <c r="VZ1380" i="9"/>
  <c r="WA1380" i="9"/>
  <c r="WB1380" i="9"/>
  <c r="WC1380" i="9"/>
  <c r="WD1380" i="9"/>
  <c r="WE1380" i="9"/>
  <c r="WF1380" i="9"/>
  <c r="WG1380" i="9"/>
  <c r="WH1380" i="9"/>
  <c r="WI1380" i="9"/>
  <c r="WJ1380" i="9"/>
  <c r="WK1380" i="9"/>
  <c r="WL1380" i="9"/>
  <c r="WM1380" i="9"/>
  <c r="WN1380" i="9"/>
  <c r="WO1380" i="9"/>
  <c r="WP1380" i="9"/>
  <c r="WQ1380" i="9"/>
  <c r="WR1380" i="9"/>
  <c r="WS1380" i="9"/>
  <c r="WT1380" i="9"/>
  <c r="WU1380" i="9"/>
  <c r="WV1380" i="9"/>
  <c r="WW1380" i="9"/>
  <c r="WX1380" i="9"/>
  <c r="WY1380" i="9"/>
  <c r="WZ1380" i="9"/>
  <c r="XA1380" i="9"/>
  <c r="XB1380" i="9"/>
  <c r="XC1380" i="9"/>
  <c r="XD1380" i="9"/>
  <c r="XE1380" i="9"/>
  <c r="XF1380" i="9"/>
  <c r="XG1380" i="9"/>
  <c r="XH1380" i="9"/>
  <c r="XI1380" i="9"/>
  <c r="XJ1380" i="9"/>
  <c r="XK1380" i="9"/>
  <c r="XL1380" i="9"/>
  <c r="XM1380" i="9"/>
  <c r="XN1380" i="9"/>
  <c r="XO1380" i="9"/>
  <c r="XP1380" i="9"/>
  <c r="XQ1380" i="9"/>
  <c r="XR1380" i="9"/>
  <c r="XS1380" i="9"/>
  <c r="XT1380" i="9"/>
  <c r="XU1380" i="9"/>
  <c r="XV1380" i="9"/>
  <c r="XW1380" i="9"/>
  <c r="XX1380" i="9"/>
  <c r="XY1380" i="9"/>
  <c r="XZ1380" i="9"/>
  <c r="YA1380" i="9"/>
  <c r="YB1380" i="9"/>
  <c r="YC1380" i="9"/>
  <c r="YD1380" i="9"/>
  <c r="YE1380" i="9"/>
  <c r="YF1380" i="9"/>
  <c r="YG1380" i="9"/>
  <c r="YH1380" i="9"/>
  <c r="YI1380" i="9"/>
  <c r="YJ1380" i="9"/>
  <c r="YK1380" i="9"/>
  <c r="YL1380" i="9"/>
  <c r="YM1380" i="9"/>
  <c r="YN1380" i="9"/>
  <c r="YO1380" i="9"/>
  <c r="YP1380" i="9"/>
  <c r="YQ1380" i="9"/>
  <c r="YR1380" i="9"/>
  <c r="YS1380" i="9"/>
  <c r="YT1380" i="9"/>
  <c r="YU1380" i="9"/>
  <c r="YV1380" i="9"/>
  <c r="YW1380" i="9"/>
  <c r="YX1380" i="9"/>
  <c r="YY1380" i="9"/>
  <c r="YZ1380" i="9"/>
  <c r="ZA1380" i="9"/>
  <c r="ZB1380" i="9"/>
  <c r="ZC1380" i="9"/>
  <c r="ZD1380" i="9"/>
  <c r="ZE1380" i="9"/>
  <c r="ZF1380" i="9"/>
  <c r="ZG1380" i="9"/>
  <c r="ZH1380" i="9"/>
  <c r="ZI1380" i="9"/>
  <c r="ZJ1380" i="9"/>
  <c r="ZK1380" i="9"/>
  <c r="ZL1380" i="9"/>
  <c r="ZM1380" i="9"/>
  <c r="ZN1380" i="9"/>
  <c r="ZO1380" i="9"/>
  <c r="ZP1380" i="9"/>
  <c r="ZQ1380" i="9"/>
  <c r="ZR1380" i="9"/>
  <c r="ZS1380" i="9"/>
  <c r="ZT1380" i="9"/>
  <c r="ZU1380" i="9"/>
  <c r="ZV1380" i="9"/>
  <c r="ZW1380" i="9"/>
  <c r="ZX1380" i="9"/>
  <c r="ZY1380" i="9"/>
  <c r="ZZ1380" i="9"/>
  <c r="AAA1380" i="9"/>
  <c r="AAB1380" i="9"/>
  <c r="AAC1380" i="9"/>
  <c r="AAD1380" i="9"/>
  <c r="AAE1380" i="9"/>
  <c r="AAF1380" i="9"/>
  <c r="AAG1380" i="9"/>
  <c r="AAH1380" i="9"/>
  <c r="AAI1380" i="9"/>
  <c r="AAJ1380" i="9"/>
  <c r="AAK1380" i="9"/>
  <c r="AAL1380" i="9"/>
  <c r="AAM1380" i="9"/>
  <c r="AAN1380" i="9"/>
  <c r="AAO1380" i="9"/>
  <c r="AAP1380" i="9"/>
  <c r="AAQ1380" i="9"/>
  <c r="AAR1380" i="9"/>
  <c r="AAS1380" i="9"/>
  <c r="AAT1380" i="9"/>
  <c r="AAU1380" i="9"/>
  <c r="AAV1380" i="9"/>
  <c r="AAW1380" i="9"/>
  <c r="AAX1380" i="9"/>
  <c r="AAY1380" i="9"/>
  <c r="AAZ1380" i="9"/>
  <c r="ABA1380" i="9"/>
  <c r="ABB1380" i="9"/>
  <c r="ABC1380" i="9"/>
  <c r="ABD1380" i="9"/>
  <c r="ABE1380" i="9"/>
  <c r="ABF1380" i="9"/>
  <c r="ABG1380" i="9"/>
  <c r="ABH1380" i="9"/>
  <c r="ABI1380" i="9"/>
  <c r="ABJ1380" i="9"/>
  <c r="ABK1380" i="9"/>
  <c r="ABL1380" i="9"/>
  <c r="ABM1380" i="9"/>
  <c r="ABN1380" i="9"/>
  <c r="ABO1380" i="9"/>
  <c r="ABP1380" i="9"/>
  <c r="ABQ1380" i="9"/>
  <c r="ABR1380" i="9"/>
  <c r="ABS1380" i="9"/>
  <c r="ABT1380" i="9"/>
  <c r="ABU1380" i="9"/>
  <c r="ABV1380" i="9"/>
  <c r="ABW1380" i="9"/>
  <c r="ABX1380" i="9"/>
  <c r="ABY1380" i="9"/>
  <c r="ABZ1380" i="9"/>
  <c r="ACA1380" i="9"/>
  <c r="ACB1380" i="9"/>
  <c r="ACC1380" i="9"/>
  <c r="ACD1380" i="9"/>
  <c r="ACE1380" i="9"/>
  <c r="ACF1380" i="9"/>
  <c r="ACG1380" i="9"/>
  <c r="ACH1380" i="9"/>
  <c r="ACI1380" i="9"/>
  <c r="ACJ1380" i="9"/>
  <c r="ACK1380" i="9"/>
  <c r="ACL1380" i="9"/>
  <c r="ACM1380" i="9"/>
  <c r="ACN1380" i="9"/>
  <c r="ACO1380" i="9"/>
  <c r="ACP1380" i="9"/>
  <c r="ACQ1380" i="9"/>
  <c r="ACR1380" i="9"/>
  <c r="ACS1380" i="9"/>
  <c r="ACT1380" i="9"/>
  <c r="ACU1380" i="9"/>
  <c r="ACV1380" i="9"/>
  <c r="ACW1380" i="9"/>
  <c r="ACX1380" i="9"/>
  <c r="ACY1380" i="9"/>
  <c r="ACZ1380" i="9"/>
  <c r="ADA1380" i="9"/>
  <c r="ADB1380" i="9"/>
  <c r="ADC1380" i="9"/>
  <c r="ADD1380" i="9"/>
  <c r="ADE1380" i="9"/>
  <c r="ADF1380" i="9"/>
  <c r="ADG1380" i="9"/>
  <c r="ADH1380" i="9"/>
  <c r="ADI1380" i="9"/>
  <c r="ADJ1380" i="9"/>
  <c r="ADK1380" i="9"/>
  <c r="ADL1380" i="9"/>
  <c r="ADM1380" i="9"/>
  <c r="ADN1380" i="9"/>
  <c r="ADO1380" i="9"/>
  <c r="ADP1380" i="9"/>
  <c r="ADQ1380" i="9"/>
  <c r="ADR1380" i="9"/>
  <c r="ADS1380" i="9"/>
  <c r="ADT1380" i="9"/>
  <c r="ADU1380" i="9"/>
  <c r="ADV1380" i="9"/>
  <c r="ADW1380" i="9"/>
  <c r="ADX1380" i="9"/>
  <c r="ADY1380" i="9"/>
  <c r="ADZ1380" i="9"/>
  <c r="AEA1380" i="9"/>
  <c r="AEB1380" i="9"/>
  <c r="AEC1380" i="9"/>
  <c r="AED1380" i="9"/>
  <c r="AEE1380" i="9"/>
  <c r="AEF1380" i="9"/>
  <c r="AEG1380" i="9"/>
  <c r="AEH1380" i="9"/>
  <c r="AEI1380" i="9"/>
  <c r="AEJ1380" i="9"/>
  <c r="AEK1380" i="9"/>
  <c r="AEL1380" i="9"/>
  <c r="AEM1380" i="9"/>
  <c r="AEN1380" i="9"/>
  <c r="AEO1380" i="9"/>
  <c r="AEP1380" i="9"/>
  <c r="AEQ1380" i="9"/>
  <c r="AER1380" i="9"/>
  <c r="AES1380" i="9"/>
  <c r="AET1380" i="9"/>
  <c r="AEU1380" i="9"/>
  <c r="AEV1380" i="9"/>
  <c r="AEW1380" i="9"/>
  <c r="AEX1380" i="9"/>
  <c r="AEY1380" i="9"/>
  <c r="AEZ1380" i="9"/>
  <c r="AFA1380" i="9"/>
  <c r="AFB1380" i="9"/>
  <c r="AFC1380" i="9"/>
  <c r="AFD1380" i="9"/>
  <c r="AFE1380" i="9"/>
  <c r="AFF1380" i="9"/>
  <c r="AFG1380" i="9"/>
  <c r="AFH1380" i="9"/>
  <c r="AFI1380" i="9"/>
  <c r="AFJ1380" i="9"/>
  <c r="AFK1380" i="9"/>
  <c r="AFL1380" i="9"/>
  <c r="AFM1380" i="9"/>
  <c r="AFN1380" i="9"/>
  <c r="AFO1380" i="9"/>
  <c r="AFP1380" i="9"/>
  <c r="CK1381" i="9"/>
  <c r="CL1381" i="9"/>
  <c r="CM1381" i="9"/>
  <c r="CN1381" i="9"/>
  <c r="CO1381" i="9"/>
  <c r="CP1381" i="9"/>
  <c r="CQ1381" i="9"/>
  <c r="CR1381" i="9"/>
  <c r="CS1381" i="9"/>
  <c r="CT1381" i="9"/>
  <c r="CU1381" i="9"/>
  <c r="CV1381" i="9"/>
  <c r="CW1381" i="9"/>
  <c r="CX1381" i="9"/>
  <c r="CY1381" i="9"/>
  <c r="CZ1381" i="9"/>
  <c r="DA1381" i="9"/>
  <c r="DB1381" i="9"/>
  <c r="DC1381" i="9"/>
  <c r="DD1381" i="9"/>
  <c r="DE1381" i="9"/>
  <c r="DF1381" i="9"/>
  <c r="DG1381" i="9"/>
  <c r="DH1381" i="9"/>
  <c r="DI1381" i="9"/>
  <c r="DJ1381" i="9"/>
  <c r="DK1381" i="9"/>
  <c r="DL1381" i="9"/>
  <c r="DM1381" i="9"/>
  <c r="DN1381" i="9"/>
  <c r="DO1381" i="9"/>
  <c r="DP1381" i="9"/>
  <c r="DQ1381" i="9"/>
  <c r="DR1381" i="9"/>
  <c r="DS1381" i="9"/>
  <c r="DT1381" i="9"/>
  <c r="DU1381" i="9"/>
  <c r="DV1381" i="9"/>
  <c r="DW1381" i="9"/>
  <c r="DX1381" i="9"/>
  <c r="DY1381" i="9"/>
  <c r="DZ1381" i="9"/>
  <c r="EA1381" i="9"/>
  <c r="EB1381" i="9"/>
  <c r="EC1381" i="9"/>
  <c r="ED1381" i="9"/>
  <c r="EE1381" i="9"/>
  <c r="EF1381" i="9"/>
  <c r="EG1381" i="9"/>
  <c r="EH1381" i="9"/>
  <c r="EI1381" i="9"/>
  <c r="EJ1381" i="9"/>
  <c r="EK1381" i="9"/>
  <c r="EL1381" i="9"/>
  <c r="EM1381" i="9"/>
  <c r="EN1381" i="9"/>
  <c r="EO1381" i="9"/>
  <c r="EP1381" i="9"/>
  <c r="EQ1381" i="9"/>
  <c r="ER1381" i="9"/>
  <c r="ES1381" i="9"/>
  <c r="ET1381" i="9"/>
  <c r="EU1381" i="9"/>
  <c r="EV1381" i="9"/>
  <c r="EW1381" i="9"/>
  <c r="EX1381" i="9"/>
  <c r="EY1381" i="9"/>
  <c r="EZ1381" i="9"/>
  <c r="FA1381" i="9"/>
  <c r="FB1381" i="9"/>
  <c r="FC1381" i="9"/>
  <c r="FD1381" i="9"/>
  <c r="FE1381" i="9"/>
  <c r="FF1381" i="9"/>
  <c r="FG1381" i="9"/>
  <c r="FH1381" i="9"/>
  <c r="FI1381" i="9"/>
  <c r="FJ1381" i="9"/>
  <c r="FK1381" i="9"/>
  <c r="FL1381" i="9"/>
  <c r="FM1381" i="9"/>
  <c r="FN1381" i="9"/>
  <c r="FO1381" i="9"/>
  <c r="FP1381" i="9"/>
  <c r="FQ1381" i="9"/>
  <c r="FR1381" i="9"/>
  <c r="FS1381" i="9"/>
  <c r="FT1381" i="9"/>
  <c r="FU1381" i="9"/>
  <c r="FV1381" i="9"/>
  <c r="FW1381" i="9"/>
  <c r="FX1381" i="9"/>
  <c r="FY1381" i="9"/>
  <c r="FZ1381" i="9"/>
  <c r="GA1381" i="9"/>
  <c r="GB1381" i="9"/>
  <c r="GC1381" i="9"/>
  <c r="GD1381" i="9"/>
  <c r="GE1381" i="9"/>
  <c r="GF1381" i="9"/>
  <c r="GG1381" i="9"/>
  <c r="GH1381" i="9"/>
  <c r="GI1381" i="9"/>
  <c r="GJ1381" i="9"/>
  <c r="GK1381" i="9"/>
  <c r="GL1381" i="9"/>
  <c r="GM1381" i="9"/>
  <c r="GN1381" i="9"/>
  <c r="GO1381" i="9"/>
  <c r="GP1381" i="9"/>
  <c r="GQ1381" i="9"/>
  <c r="GR1381" i="9"/>
  <c r="GS1381" i="9"/>
  <c r="GT1381" i="9"/>
  <c r="GU1381" i="9"/>
  <c r="GV1381" i="9"/>
  <c r="GW1381" i="9"/>
  <c r="GX1381" i="9"/>
  <c r="GY1381" i="9"/>
  <c r="GZ1381" i="9"/>
  <c r="HA1381" i="9"/>
  <c r="HB1381" i="9"/>
  <c r="HC1381" i="9"/>
  <c r="HD1381" i="9"/>
  <c r="HE1381" i="9"/>
  <c r="HF1381" i="9"/>
  <c r="HG1381" i="9"/>
  <c r="HH1381" i="9"/>
  <c r="HI1381" i="9"/>
  <c r="HJ1381" i="9"/>
  <c r="HK1381" i="9"/>
  <c r="HL1381" i="9"/>
  <c r="HM1381" i="9"/>
  <c r="HN1381" i="9"/>
  <c r="HO1381" i="9"/>
  <c r="HP1381" i="9"/>
  <c r="HQ1381" i="9"/>
  <c r="HR1381" i="9"/>
  <c r="HS1381" i="9"/>
  <c r="HT1381" i="9"/>
  <c r="HU1381" i="9"/>
  <c r="HV1381" i="9"/>
  <c r="HW1381" i="9"/>
  <c r="HX1381" i="9"/>
  <c r="HY1381" i="9"/>
  <c r="HZ1381" i="9"/>
  <c r="IA1381" i="9"/>
  <c r="IB1381" i="9"/>
  <c r="IC1381" i="9"/>
  <c r="ID1381" i="9"/>
  <c r="IE1381" i="9"/>
  <c r="IF1381" i="9"/>
  <c r="IG1381" i="9"/>
  <c r="IH1381" i="9"/>
  <c r="II1381" i="9"/>
  <c r="IJ1381" i="9"/>
  <c r="IK1381" i="9"/>
  <c r="IL1381" i="9"/>
  <c r="IM1381" i="9"/>
  <c r="IN1381" i="9"/>
  <c r="IO1381" i="9"/>
  <c r="IP1381" i="9"/>
  <c r="IQ1381" i="9"/>
  <c r="IR1381" i="9"/>
  <c r="IS1381" i="9"/>
  <c r="IT1381" i="9"/>
  <c r="IU1381" i="9"/>
  <c r="IV1381" i="9"/>
  <c r="IW1381" i="9"/>
  <c r="IX1381" i="9"/>
  <c r="IY1381" i="9"/>
  <c r="IZ1381" i="9"/>
  <c r="JA1381" i="9"/>
  <c r="JB1381" i="9"/>
  <c r="JC1381" i="9"/>
  <c r="JD1381" i="9"/>
  <c r="JE1381" i="9"/>
  <c r="JF1381" i="9"/>
  <c r="JG1381" i="9"/>
  <c r="JH1381" i="9"/>
  <c r="JI1381" i="9"/>
  <c r="JJ1381" i="9"/>
  <c r="JK1381" i="9"/>
  <c r="JL1381" i="9"/>
  <c r="JM1381" i="9"/>
  <c r="JN1381" i="9"/>
  <c r="JO1381" i="9"/>
  <c r="JP1381" i="9"/>
  <c r="JQ1381" i="9"/>
  <c r="JR1381" i="9"/>
  <c r="JS1381" i="9"/>
  <c r="JT1381" i="9"/>
  <c r="JU1381" i="9"/>
  <c r="JV1381" i="9"/>
  <c r="JW1381" i="9"/>
  <c r="JX1381" i="9"/>
  <c r="JY1381" i="9"/>
  <c r="JZ1381" i="9"/>
  <c r="KA1381" i="9"/>
  <c r="KB1381" i="9"/>
  <c r="KC1381" i="9"/>
  <c r="KD1381" i="9"/>
  <c r="KE1381" i="9"/>
  <c r="KF1381" i="9"/>
  <c r="KG1381" i="9"/>
  <c r="KH1381" i="9"/>
  <c r="KI1381" i="9"/>
  <c r="KJ1381" i="9"/>
  <c r="KK1381" i="9"/>
  <c r="KL1381" i="9"/>
  <c r="KM1381" i="9"/>
  <c r="KN1381" i="9"/>
  <c r="KO1381" i="9"/>
  <c r="KP1381" i="9"/>
  <c r="KQ1381" i="9"/>
  <c r="KR1381" i="9"/>
  <c r="KS1381" i="9"/>
  <c r="KT1381" i="9"/>
  <c r="KU1381" i="9"/>
  <c r="KV1381" i="9"/>
  <c r="KW1381" i="9"/>
  <c r="KX1381" i="9"/>
  <c r="KY1381" i="9"/>
  <c r="KZ1381" i="9"/>
  <c r="LA1381" i="9"/>
  <c r="LB1381" i="9"/>
  <c r="LC1381" i="9"/>
  <c r="LD1381" i="9"/>
  <c r="LE1381" i="9"/>
  <c r="LF1381" i="9"/>
  <c r="LG1381" i="9"/>
  <c r="LH1381" i="9"/>
  <c r="LI1381" i="9"/>
  <c r="LJ1381" i="9"/>
  <c r="LK1381" i="9"/>
  <c r="LL1381" i="9"/>
  <c r="LM1381" i="9"/>
  <c r="LN1381" i="9"/>
  <c r="LO1381" i="9"/>
  <c r="LP1381" i="9"/>
  <c r="LQ1381" i="9"/>
  <c r="LR1381" i="9"/>
  <c r="LS1381" i="9"/>
  <c r="LT1381" i="9"/>
  <c r="LU1381" i="9"/>
  <c r="LV1381" i="9"/>
  <c r="LW1381" i="9"/>
  <c r="LX1381" i="9"/>
  <c r="LY1381" i="9"/>
  <c r="LZ1381" i="9"/>
  <c r="MA1381" i="9"/>
  <c r="MB1381" i="9"/>
  <c r="MC1381" i="9"/>
  <c r="MD1381" i="9"/>
  <c r="ME1381" i="9"/>
  <c r="MF1381" i="9"/>
  <c r="MG1381" i="9"/>
  <c r="MH1381" i="9"/>
  <c r="MI1381" i="9"/>
  <c r="MJ1381" i="9"/>
  <c r="MK1381" i="9"/>
  <c r="ML1381" i="9"/>
  <c r="MM1381" i="9"/>
  <c r="MN1381" i="9"/>
  <c r="MO1381" i="9"/>
  <c r="MP1381" i="9"/>
  <c r="MQ1381" i="9"/>
  <c r="MR1381" i="9"/>
  <c r="MS1381" i="9"/>
  <c r="MT1381" i="9"/>
  <c r="MU1381" i="9"/>
  <c r="MV1381" i="9"/>
  <c r="MW1381" i="9"/>
  <c r="MX1381" i="9"/>
  <c r="MY1381" i="9"/>
  <c r="MZ1381" i="9"/>
  <c r="NA1381" i="9"/>
  <c r="NB1381" i="9"/>
  <c r="NC1381" i="9"/>
  <c r="ND1381" i="9"/>
  <c r="NE1381" i="9"/>
  <c r="NF1381" i="9"/>
  <c r="NG1381" i="9"/>
  <c r="NH1381" i="9"/>
  <c r="NI1381" i="9"/>
  <c r="NJ1381" i="9"/>
  <c r="NK1381" i="9"/>
  <c r="NL1381" i="9"/>
  <c r="NM1381" i="9"/>
  <c r="NN1381" i="9"/>
  <c r="NO1381" i="9"/>
  <c r="NP1381" i="9"/>
  <c r="NQ1381" i="9"/>
  <c r="NR1381" i="9"/>
  <c r="NS1381" i="9"/>
  <c r="NT1381" i="9"/>
  <c r="NU1381" i="9"/>
  <c r="NV1381" i="9"/>
  <c r="NW1381" i="9"/>
  <c r="NX1381" i="9"/>
  <c r="NY1381" i="9"/>
  <c r="NZ1381" i="9"/>
  <c r="OA1381" i="9"/>
  <c r="OB1381" i="9"/>
  <c r="OC1381" i="9"/>
  <c r="OD1381" i="9"/>
  <c r="OE1381" i="9"/>
  <c r="OF1381" i="9"/>
  <c r="OG1381" i="9"/>
  <c r="OH1381" i="9"/>
  <c r="OI1381" i="9"/>
  <c r="OJ1381" i="9"/>
  <c r="OK1381" i="9"/>
  <c r="OL1381" i="9"/>
  <c r="OM1381" i="9"/>
  <c r="ON1381" i="9"/>
  <c r="OO1381" i="9"/>
  <c r="OP1381" i="9"/>
  <c r="OQ1381" i="9"/>
  <c r="OR1381" i="9"/>
  <c r="OS1381" i="9"/>
  <c r="OT1381" i="9"/>
  <c r="OU1381" i="9"/>
  <c r="OV1381" i="9"/>
  <c r="OW1381" i="9"/>
  <c r="OX1381" i="9"/>
  <c r="OY1381" i="9"/>
  <c r="OZ1381" i="9"/>
  <c r="PA1381" i="9"/>
  <c r="PB1381" i="9"/>
  <c r="PC1381" i="9"/>
  <c r="PD1381" i="9"/>
  <c r="PE1381" i="9"/>
  <c r="PF1381" i="9"/>
  <c r="PG1381" i="9"/>
  <c r="PH1381" i="9"/>
  <c r="PI1381" i="9"/>
  <c r="PJ1381" i="9"/>
  <c r="PK1381" i="9"/>
  <c r="PL1381" i="9"/>
  <c r="PM1381" i="9"/>
  <c r="PN1381" i="9"/>
  <c r="PO1381" i="9"/>
  <c r="PP1381" i="9"/>
  <c r="PQ1381" i="9"/>
  <c r="PR1381" i="9"/>
  <c r="PS1381" i="9"/>
  <c r="PT1381" i="9"/>
  <c r="PU1381" i="9"/>
  <c r="PV1381" i="9"/>
  <c r="PW1381" i="9"/>
  <c r="PX1381" i="9"/>
  <c r="PY1381" i="9"/>
  <c r="PZ1381" i="9"/>
  <c r="QA1381" i="9"/>
  <c r="QB1381" i="9"/>
  <c r="QC1381" i="9"/>
  <c r="QD1381" i="9"/>
  <c r="QE1381" i="9"/>
  <c r="QF1381" i="9"/>
  <c r="QG1381" i="9"/>
  <c r="QH1381" i="9"/>
  <c r="QI1381" i="9"/>
  <c r="QJ1381" i="9"/>
  <c r="QK1381" i="9"/>
  <c r="QL1381" i="9"/>
  <c r="QM1381" i="9"/>
  <c r="QN1381" i="9"/>
  <c r="QO1381" i="9"/>
  <c r="QP1381" i="9"/>
  <c r="QQ1381" i="9"/>
  <c r="QR1381" i="9"/>
  <c r="QS1381" i="9"/>
  <c r="QT1381" i="9"/>
  <c r="QU1381" i="9"/>
  <c r="QV1381" i="9"/>
  <c r="QW1381" i="9"/>
  <c r="QX1381" i="9"/>
  <c r="QY1381" i="9"/>
  <c r="QZ1381" i="9"/>
  <c r="RA1381" i="9"/>
  <c r="RB1381" i="9"/>
  <c r="RC1381" i="9"/>
  <c r="RD1381" i="9"/>
  <c r="RE1381" i="9"/>
  <c r="RF1381" i="9"/>
  <c r="RG1381" i="9"/>
  <c r="RH1381" i="9"/>
  <c r="RI1381" i="9"/>
  <c r="RJ1381" i="9"/>
  <c r="RK1381" i="9"/>
  <c r="RL1381" i="9"/>
  <c r="RM1381" i="9"/>
  <c r="RN1381" i="9"/>
  <c r="RO1381" i="9"/>
  <c r="RP1381" i="9"/>
  <c r="RQ1381" i="9"/>
  <c r="RR1381" i="9"/>
  <c r="RS1381" i="9"/>
  <c r="RT1381" i="9"/>
  <c r="RU1381" i="9"/>
  <c r="RV1381" i="9"/>
  <c r="RW1381" i="9"/>
  <c r="RX1381" i="9"/>
  <c r="RY1381" i="9"/>
  <c r="RZ1381" i="9"/>
  <c r="SA1381" i="9"/>
  <c r="SB1381" i="9"/>
  <c r="SC1381" i="9"/>
  <c r="SD1381" i="9"/>
  <c r="SE1381" i="9"/>
  <c r="SF1381" i="9"/>
  <c r="SG1381" i="9"/>
  <c r="SH1381" i="9"/>
  <c r="SI1381" i="9"/>
  <c r="SJ1381" i="9"/>
  <c r="SK1381" i="9"/>
  <c r="SL1381" i="9"/>
  <c r="SM1381" i="9"/>
  <c r="SN1381" i="9"/>
  <c r="SO1381" i="9"/>
  <c r="SP1381" i="9"/>
  <c r="SQ1381" i="9"/>
  <c r="SR1381" i="9"/>
  <c r="SS1381" i="9"/>
  <c r="ST1381" i="9"/>
  <c r="SU1381" i="9"/>
  <c r="SV1381" i="9"/>
  <c r="SW1381" i="9"/>
  <c r="SX1381" i="9"/>
  <c r="SY1381" i="9"/>
  <c r="SZ1381" i="9"/>
  <c r="TA1381" i="9"/>
  <c r="TB1381" i="9"/>
  <c r="TC1381" i="9"/>
  <c r="TD1381" i="9"/>
  <c r="TE1381" i="9"/>
  <c r="TF1381" i="9"/>
  <c r="TG1381" i="9"/>
  <c r="TH1381" i="9"/>
  <c r="TI1381" i="9"/>
  <c r="TJ1381" i="9"/>
  <c r="TK1381" i="9"/>
  <c r="TL1381" i="9"/>
  <c r="TM1381" i="9"/>
  <c r="TN1381" i="9"/>
  <c r="TO1381" i="9"/>
  <c r="TP1381" i="9"/>
  <c r="TQ1381" i="9"/>
  <c r="TR1381" i="9"/>
  <c r="TS1381" i="9"/>
  <c r="TT1381" i="9"/>
  <c r="TU1381" i="9"/>
  <c r="TV1381" i="9"/>
  <c r="TW1381" i="9"/>
  <c r="TX1381" i="9"/>
  <c r="TY1381" i="9"/>
  <c r="TZ1381" i="9"/>
  <c r="UA1381" i="9"/>
  <c r="UB1381" i="9"/>
  <c r="UC1381" i="9"/>
  <c r="UD1381" i="9"/>
  <c r="UE1381" i="9"/>
  <c r="UF1381" i="9"/>
  <c r="UG1381" i="9"/>
  <c r="UH1381" i="9"/>
  <c r="UI1381" i="9"/>
  <c r="UJ1381" i="9"/>
  <c r="UK1381" i="9"/>
  <c r="UL1381" i="9"/>
  <c r="UM1381" i="9"/>
  <c r="UN1381" i="9"/>
  <c r="UO1381" i="9"/>
  <c r="UP1381" i="9"/>
  <c r="UQ1381" i="9"/>
  <c r="UR1381" i="9"/>
  <c r="US1381" i="9"/>
  <c r="UT1381" i="9"/>
  <c r="UU1381" i="9"/>
  <c r="UV1381" i="9"/>
  <c r="UW1381" i="9"/>
  <c r="UX1381" i="9"/>
  <c r="UY1381" i="9"/>
  <c r="UZ1381" i="9"/>
  <c r="VA1381" i="9"/>
  <c r="VB1381" i="9"/>
  <c r="VC1381" i="9"/>
  <c r="VD1381" i="9"/>
  <c r="VE1381" i="9"/>
  <c r="VF1381" i="9"/>
  <c r="VG1381" i="9"/>
  <c r="VH1381" i="9"/>
  <c r="VI1381" i="9"/>
  <c r="VJ1381" i="9"/>
  <c r="VK1381" i="9"/>
  <c r="VL1381" i="9"/>
  <c r="VM1381" i="9"/>
  <c r="VN1381" i="9"/>
  <c r="VO1381" i="9"/>
  <c r="VP1381" i="9"/>
  <c r="VQ1381" i="9"/>
  <c r="VR1381" i="9"/>
  <c r="VS1381" i="9"/>
  <c r="VT1381" i="9"/>
  <c r="VU1381" i="9"/>
  <c r="VV1381" i="9"/>
  <c r="VW1381" i="9"/>
  <c r="VX1381" i="9"/>
  <c r="VY1381" i="9"/>
  <c r="VZ1381" i="9"/>
  <c r="WA1381" i="9"/>
  <c r="WB1381" i="9"/>
  <c r="WC1381" i="9"/>
  <c r="WD1381" i="9"/>
  <c r="WE1381" i="9"/>
  <c r="WF1381" i="9"/>
  <c r="WG1381" i="9"/>
  <c r="WH1381" i="9"/>
  <c r="WI1381" i="9"/>
  <c r="WJ1381" i="9"/>
  <c r="WK1381" i="9"/>
  <c r="WL1381" i="9"/>
  <c r="WM1381" i="9"/>
  <c r="WN1381" i="9"/>
  <c r="WO1381" i="9"/>
  <c r="WP1381" i="9"/>
  <c r="WQ1381" i="9"/>
  <c r="WR1381" i="9"/>
  <c r="WS1381" i="9"/>
  <c r="WT1381" i="9"/>
  <c r="WU1381" i="9"/>
  <c r="WV1381" i="9"/>
  <c r="WW1381" i="9"/>
  <c r="WX1381" i="9"/>
  <c r="WY1381" i="9"/>
  <c r="WZ1381" i="9"/>
  <c r="XA1381" i="9"/>
  <c r="XB1381" i="9"/>
  <c r="XC1381" i="9"/>
  <c r="XD1381" i="9"/>
  <c r="XE1381" i="9"/>
  <c r="XF1381" i="9"/>
  <c r="XG1381" i="9"/>
  <c r="XH1381" i="9"/>
  <c r="XI1381" i="9"/>
  <c r="XJ1381" i="9"/>
  <c r="XK1381" i="9"/>
  <c r="XL1381" i="9"/>
  <c r="XM1381" i="9"/>
  <c r="XN1381" i="9"/>
  <c r="XO1381" i="9"/>
  <c r="XP1381" i="9"/>
  <c r="XQ1381" i="9"/>
  <c r="XR1381" i="9"/>
  <c r="XS1381" i="9"/>
  <c r="XT1381" i="9"/>
  <c r="XU1381" i="9"/>
  <c r="XV1381" i="9"/>
  <c r="XW1381" i="9"/>
  <c r="XX1381" i="9"/>
  <c r="XY1381" i="9"/>
  <c r="XZ1381" i="9"/>
  <c r="YA1381" i="9"/>
  <c r="YB1381" i="9"/>
  <c r="YC1381" i="9"/>
  <c r="YD1381" i="9"/>
  <c r="YE1381" i="9"/>
  <c r="YF1381" i="9"/>
  <c r="YG1381" i="9"/>
  <c r="YH1381" i="9"/>
  <c r="YI1381" i="9"/>
  <c r="YJ1381" i="9"/>
  <c r="YK1381" i="9"/>
  <c r="YL1381" i="9"/>
  <c r="YM1381" i="9"/>
  <c r="YN1381" i="9"/>
  <c r="YO1381" i="9"/>
  <c r="YP1381" i="9"/>
  <c r="YQ1381" i="9"/>
  <c r="YR1381" i="9"/>
  <c r="YS1381" i="9"/>
  <c r="YT1381" i="9"/>
  <c r="YU1381" i="9"/>
  <c r="YV1381" i="9"/>
  <c r="YW1381" i="9"/>
  <c r="YX1381" i="9"/>
  <c r="YY1381" i="9"/>
  <c r="YZ1381" i="9"/>
  <c r="ZA1381" i="9"/>
  <c r="ZB1381" i="9"/>
  <c r="ZC1381" i="9"/>
  <c r="ZD1381" i="9"/>
  <c r="ZE1381" i="9"/>
  <c r="ZF1381" i="9"/>
  <c r="ZG1381" i="9"/>
  <c r="ZH1381" i="9"/>
  <c r="ZI1381" i="9"/>
  <c r="ZJ1381" i="9"/>
  <c r="ZK1381" i="9"/>
  <c r="ZL1381" i="9"/>
  <c r="ZM1381" i="9"/>
  <c r="ZN1381" i="9"/>
  <c r="ZO1381" i="9"/>
  <c r="ZP1381" i="9"/>
  <c r="ZQ1381" i="9"/>
  <c r="ZR1381" i="9"/>
  <c r="ZS1381" i="9"/>
  <c r="ZT1381" i="9"/>
  <c r="ZU1381" i="9"/>
  <c r="ZV1381" i="9"/>
  <c r="ZW1381" i="9"/>
  <c r="ZX1381" i="9"/>
  <c r="ZY1381" i="9"/>
  <c r="ZZ1381" i="9"/>
  <c r="AAA1381" i="9"/>
  <c r="AAB1381" i="9"/>
  <c r="AAC1381" i="9"/>
  <c r="AAD1381" i="9"/>
  <c r="AAE1381" i="9"/>
  <c r="AAF1381" i="9"/>
  <c r="AAG1381" i="9"/>
  <c r="AAH1381" i="9"/>
  <c r="AAI1381" i="9"/>
  <c r="AAJ1381" i="9"/>
  <c r="AAK1381" i="9"/>
  <c r="AAL1381" i="9"/>
  <c r="AAM1381" i="9"/>
  <c r="AAN1381" i="9"/>
  <c r="AAO1381" i="9"/>
  <c r="AAP1381" i="9"/>
  <c r="AAQ1381" i="9"/>
  <c r="AAR1381" i="9"/>
  <c r="AAS1381" i="9"/>
  <c r="AAT1381" i="9"/>
  <c r="AAU1381" i="9"/>
  <c r="AAV1381" i="9"/>
  <c r="AAW1381" i="9"/>
  <c r="AAX1381" i="9"/>
  <c r="AAY1381" i="9"/>
  <c r="AAZ1381" i="9"/>
  <c r="ABA1381" i="9"/>
  <c r="ABB1381" i="9"/>
  <c r="ABC1381" i="9"/>
  <c r="ABD1381" i="9"/>
  <c r="ABE1381" i="9"/>
  <c r="ABF1381" i="9"/>
  <c r="ABG1381" i="9"/>
  <c r="ABH1381" i="9"/>
  <c r="ABI1381" i="9"/>
  <c r="ABJ1381" i="9"/>
  <c r="ABK1381" i="9"/>
  <c r="ABL1381" i="9"/>
  <c r="ABM1381" i="9"/>
  <c r="ABN1381" i="9"/>
  <c r="ABO1381" i="9"/>
  <c r="ABP1381" i="9"/>
  <c r="ABQ1381" i="9"/>
  <c r="ABR1381" i="9"/>
  <c r="ABS1381" i="9"/>
  <c r="ABT1381" i="9"/>
  <c r="ABU1381" i="9"/>
  <c r="ABV1381" i="9"/>
  <c r="ABW1381" i="9"/>
  <c r="ABX1381" i="9"/>
  <c r="ABY1381" i="9"/>
  <c r="ABZ1381" i="9"/>
  <c r="ACA1381" i="9"/>
  <c r="ACB1381" i="9"/>
  <c r="ACC1381" i="9"/>
  <c r="ACD1381" i="9"/>
  <c r="ACE1381" i="9"/>
  <c r="ACF1381" i="9"/>
  <c r="ACG1381" i="9"/>
  <c r="ACH1381" i="9"/>
  <c r="ACI1381" i="9"/>
  <c r="ACJ1381" i="9"/>
  <c r="ACK1381" i="9"/>
  <c r="ACL1381" i="9"/>
  <c r="ACM1381" i="9"/>
  <c r="ACN1381" i="9"/>
  <c r="ACO1381" i="9"/>
  <c r="ACP1381" i="9"/>
  <c r="ACQ1381" i="9"/>
  <c r="ACR1381" i="9"/>
  <c r="ACS1381" i="9"/>
  <c r="ACT1381" i="9"/>
  <c r="ACU1381" i="9"/>
  <c r="ACV1381" i="9"/>
  <c r="ACW1381" i="9"/>
  <c r="ACX1381" i="9"/>
  <c r="ACY1381" i="9"/>
  <c r="ACZ1381" i="9"/>
  <c r="ADA1381" i="9"/>
  <c r="ADB1381" i="9"/>
  <c r="ADC1381" i="9"/>
  <c r="ADD1381" i="9"/>
  <c r="ADE1381" i="9"/>
  <c r="ADF1381" i="9"/>
  <c r="ADG1381" i="9"/>
  <c r="ADH1381" i="9"/>
  <c r="ADI1381" i="9"/>
  <c r="ADJ1381" i="9"/>
  <c r="ADK1381" i="9"/>
  <c r="ADL1381" i="9"/>
  <c r="ADM1381" i="9"/>
  <c r="ADN1381" i="9"/>
  <c r="ADO1381" i="9"/>
  <c r="ADP1381" i="9"/>
  <c r="ADQ1381" i="9"/>
  <c r="ADR1381" i="9"/>
  <c r="ADS1381" i="9"/>
  <c r="ADT1381" i="9"/>
  <c r="ADU1381" i="9"/>
  <c r="ADV1381" i="9"/>
  <c r="ADW1381" i="9"/>
  <c r="ADX1381" i="9"/>
  <c r="ADY1381" i="9"/>
  <c r="ADZ1381" i="9"/>
  <c r="AEA1381" i="9"/>
  <c r="AEB1381" i="9"/>
  <c r="AEC1381" i="9"/>
  <c r="AED1381" i="9"/>
  <c r="AEE1381" i="9"/>
  <c r="AEF1381" i="9"/>
  <c r="AEG1381" i="9"/>
  <c r="AEH1381" i="9"/>
  <c r="AEI1381" i="9"/>
  <c r="AEJ1381" i="9"/>
  <c r="AEK1381" i="9"/>
  <c r="AEL1381" i="9"/>
  <c r="AEM1381" i="9"/>
  <c r="AEN1381" i="9"/>
  <c r="AEO1381" i="9"/>
  <c r="AEP1381" i="9"/>
  <c r="AEQ1381" i="9"/>
  <c r="AER1381" i="9"/>
  <c r="AES1381" i="9"/>
  <c r="AET1381" i="9"/>
  <c r="AEU1381" i="9"/>
  <c r="AEV1381" i="9"/>
  <c r="AEW1381" i="9"/>
  <c r="AEX1381" i="9"/>
  <c r="AEY1381" i="9"/>
  <c r="AEZ1381" i="9"/>
  <c r="AFA1381" i="9"/>
  <c r="AFB1381" i="9"/>
  <c r="AFC1381" i="9"/>
  <c r="AFD1381" i="9"/>
  <c r="AFE1381" i="9"/>
  <c r="AFF1381" i="9"/>
  <c r="AFG1381" i="9"/>
  <c r="AFH1381" i="9"/>
  <c r="AFI1381" i="9"/>
  <c r="AFJ1381" i="9"/>
  <c r="AFK1381" i="9"/>
  <c r="AFL1381" i="9"/>
  <c r="AFM1381" i="9"/>
  <c r="AFN1381" i="9"/>
  <c r="AFO1381" i="9"/>
  <c r="AFP1381" i="9"/>
  <c r="CK1382" i="9"/>
  <c r="CL1382" i="9"/>
  <c r="CM1382" i="9"/>
  <c r="CN1382" i="9"/>
  <c r="CO1382" i="9"/>
  <c r="CP1382" i="9"/>
  <c r="CQ1382" i="9"/>
  <c r="CR1382" i="9"/>
  <c r="CS1382" i="9"/>
  <c r="CT1382" i="9"/>
  <c r="CU1382" i="9"/>
  <c r="CV1382" i="9"/>
  <c r="CW1382" i="9"/>
  <c r="CX1382" i="9"/>
  <c r="CY1382" i="9"/>
  <c r="CZ1382" i="9"/>
  <c r="DA1382" i="9"/>
  <c r="DB1382" i="9"/>
  <c r="DC1382" i="9"/>
  <c r="DD1382" i="9"/>
  <c r="DE1382" i="9"/>
  <c r="DF1382" i="9"/>
  <c r="DG1382" i="9"/>
  <c r="DH1382" i="9"/>
  <c r="DI1382" i="9"/>
  <c r="DJ1382" i="9"/>
  <c r="DK1382" i="9"/>
  <c r="DL1382" i="9"/>
  <c r="DM1382" i="9"/>
  <c r="DN1382" i="9"/>
  <c r="DO1382" i="9"/>
  <c r="DP1382" i="9"/>
  <c r="DQ1382" i="9"/>
  <c r="DR1382" i="9"/>
  <c r="DS1382" i="9"/>
  <c r="DT1382" i="9"/>
  <c r="DU1382" i="9"/>
  <c r="DV1382" i="9"/>
  <c r="DW1382" i="9"/>
  <c r="DX1382" i="9"/>
  <c r="DY1382" i="9"/>
  <c r="DZ1382" i="9"/>
  <c r="EA1382" i="9"/>
  <c r="EB1382" i="9"/>
  <c r="EC1382" i="9"/>
  <c r="ED1382" i="9"/>
  <c r="EE1382" i="9"/>
  <c r="EF1382" i="9"/>
  <c r="EG1382" i="9"/>
  <c r="EH1382" i="9"/>
  <c r="EI1382" i="9"/>
  <c r="EJ1382" i="9"/>
  <c r="EK1382" i="9"/>
  <c r="EL1382" i="9"/>
  <c r="EM1382" i="9"/>
  <c r="EN1382" i="9"/>
  <c r="EO1382" i="9"/>
  <c r="EP1382" i="9"/>
  <c r="EQ1382" i="9"/>
  <c r="ER1382" i="9"/>
  <c r="ES1382" i="9"/>
  <c r="ET1382" i="9"/>
  <c r="EU1382" i="9"/>
  <c r="EV1382" i="9"/>
  <c r="EW1382" i="9"/>
  <c r="EX1382" i="9"/>
  <c r="EY1382" i="9"/>
  <c r="EZ1382" i="9"/>
  <c r="FA1382" i="9"/>
  <c r="FB1382" i="9"/>
  <c r="FC1382" i="9"/>
  <c r="FD1382" i="9"/>
  <c r="FE1382" i="9"/>
  <c r="FF1382" i="9"/>
  <c r="FG1382" i="9"/>
  <c r="FH1382" i="9"/>
  <c r="FI1382" i="9"/>
  <c r="FJ1382" i="9"/>
  <c r="FK1382" i="9"/>
  <c r="FL1382" i="9"/>
  <c r="FM1382" i="9"/>
  <c r="FN1382" i="9"/>
  <c r="FO1382" i="9"/>
  <c r="FP1382" i="9"/>
  <c r="FQ1382" i="9"/>
  <c r="FR1382" i="9"/>
  <c r="FS1382" i="9"/>
  <c r="FT1382" i="9"/>
  <c r="FU1382" i="9"/>
  <c r="FV1382" i="9"/>
  <c r="FW1382" i="9"/>
  <c r="FX1382" i="9"/>
  <c r="FY1382" i="9"/>
  <c r="FZ1382" i="9"/>
  <c r="GA1382" i="9"/>
  <c r="GB1382" i="9"/>
  <c r="GC1382" i="9"/>
  <c r="GD1382" i="9"/>
  <c r="GE1382" i="9"/>
  <c r="GF1382" i="9"/>
  <c r="GG1382" i="9"/>
  <c r="GH1382" i="9"/>
  <c r="GI1382" i="9"/>
  <c r="GJ1382" i="9"/>
  <c r="GK1382" i="9"/>
  <c r="GL1382" i="9"/>
  <c r="GM1382" i="9"/>
  <c r="GN1382" i="9"/>
  <c r="GO1382" i="9"/>
  <c r="GP1382" i="9"/>
  <c r="GQ1382" i="9"/>
  <c r="GR1382" i="9"/>
  <c r="GS1382" i="9"/>
  <c r="GT1382" i="9"/>
  <c r="GU1382" i="9"/>
  <c r="GV1382" i="9"/>
  <c r="GW1382" i="9"/>
  <c r="GX1382" i="9"/>
  <c r="GY1382" i="9"/>
  <c r="GZ1382" i="9"/>
  <c r="HA1382" i="9"/>
  <c r="HB1382" i="9"/>
  <c r="HC1382" i="9"/>
  <c r="HD1382" i="9"/>
  <c r="HE1382" i="9"/>
  <c r="HF1382" i="9"/>
  <c r="HG1382" i="9"/>
  <c r="HH1382" i="9"/>
  <c r="HI1382" i="9"/>
  <c r="HJ1382" i="9"/>
  <c r="HK1382" i="9"/>
  <c r="HL1382" i="9"/>
  <c r="HM1382" i="9"/>
  <c r="HN1382" i="9"/>
  <c r="HO1382" i="9"/>
  <c r="HP1382" i="9"/>
  <c r="HQ1382" i="9"/>
  <c r="HR1382" i="9"/>
  <c r="HS1382" i="9"/>
  <c r="HT1382" i="9"/>
  <c r="HU1382" i="9"/>
  <c r="HV1382" i="9"/>
  <c r="HW1382" i="9"/>
  <c r="HX1382" i="9"/>
  <c r="HY1382" i="9"/>
  <c r="HZ1382" i="9"/>
  <c r="IA1382" i="9"/>
  <c r="IB1382" i="9"/>
  <c r="IC1382" i="9"/>
  <c r="ID1382" i="9"/>
  <c r="IE1382" i="9"/>
  <c r="IF1382" i="9"/>
  <c r="IG1382" i="9"/>
  <c r="IH1382" i="9"/>
  <c r="II1382" i="9"/>
  <c r="IJ1382" i="9"/>
  <c r="IK1382" i="9"/>
  <c r="IL1382" i="9"/>
  <c r="IM1382" i="9"/>
  <c r="IN1382" i="9"/>
  <c r="IO1382" i="9"/>
  <c r="IP1382" i="9"/>
  <c r="IQ1382" i="9"/>
  <c r="IR1382" i="9"/>
  <c r="IS1382" i="9"/>
  <c r="IT1382" i="9"/>
  <c r="IU1382" i="9"/>
  <c r="IV1382" i="9"/>
  <c r="IW1382" i="9"/>
  <c r="IX1382" i="9"/>
  <c r="IY1382" i="9"/>
  <c r="IZ1382" i="9"/>
  <c r="JA1382" i="9"/>
  <c r="JB1382" i="9"/>
  <c r="JC1382" i="9"/>
  <c r="JD1382" i="9"/>
  <c r="JE1382" i="9"/>
  <c r="JF1382" i="9"/>
  <c r="JG1382" i="9"/>
  <c r="JH1382" i="9"/>
  <c r="JI1382" i="9"/>
  <c r="JJ1382" i="9"/>
  <c r="JK1382" i="9"/>
  <c r="JL1382" i="9"/>
  <c r="JM1382" i="9"/>
  <c r="JN1382" i="9"/>
  <c r="JO1382" i="9"/>
  <c r="JP1382" i="9"/>
  <c r="JQ1382" i="9"/>
  <c r="JR1382" i="9"/>
  <c r="JS1382" i="9"/>
  <c r="JT1382" i="9"/>
  <c r="JU1382" i="9"/>
  <c r="JV1382" i="9"/>
  <c r="JW1382" i="9"/>
  <c r="JX1382" i="9"/>
  <c r="JY1382" i="9"/>
  <c r="JZ1382" i="9"/>
  <c r="KA1382" i="9"/>
  <c r="KB1382" i="9"/>
  <c r="KC1382" i="9"/>
  <c r="KD1382" i="9"/>
  <c r="KE1382" i="9"/>
  <c r="KF1382" i="9"/>
  <c r="KG1382" i="9"/>
  <c r="KH1382" i="9"/>
  <c r="KI1382" i="9"/>
  <c r="KJ1382" i="9"/>
  <c r="KK1382" i="9"/>
  <c r="KL1382" i="9"/>
  <c r="KM1382" i="9"/>
  <c r="KN1382" i="9"/>
  <c r="KO1382" i="9"/>
  <c r="KP1382" i="9"/>
  <c r="KQ1382" i="9"/>
  <c r="KR1382" i="9"/>
  <c r="KS1382" i="9"/>
  <c r="KT1382" i="9"/>
  <c r="KU1382" i="9"/>
  <c r="KV1382" i="9"/>
  <c r="KW1382" i="9"/>
  <c r="KX1382" i="9"/>
  <c r="KY1382" i="9"/>
  <c r="KZ1382" i="9"/>
  <c r="LA1382" i="9"/>
  <c r="LB1382" i="9"/>
  <c r="LC1382" i="9"/>
  <c r="LD1382" i="9"/>
  <c r="LE1382" i="9"/>
  <c r="LF1382" i="9"/>
  <c r="LG1382" i="9"/>
  <c r="LH1382" i="9"/>
  <c r="LI1382" i="9"/>
  <c r="LJ1382" i="9"/>
  <c r="LK1382" i="9"/>
  <c r="LL1382" i="9"/>
  <c r="LM1382" i="9"/>
  <c r="LN1382" i="9"/>
  <c r="LO1382" i="9"/>
  <c r="LP1382" i="9"/>
  <c r="LQ1382" i="9"/>
  <c r="LR1382" i="9"/>
  <c r="LS1382" i="9"/>
  <c r="LT1382" i="9"/>
  <c r="LU1382" i="9"/>
  <c r="LV1382" i="9"/>
  <c r="LW1382" i="9"/>
  <c r="LX1382" i="9"/>
  <c r="LY1382" i="9"/>
  <c r="LZ1382" i="9"/>
  <c r="MA1382" i="9"/>
  <c r="MB1382" i="9"/>
  <c r="MC1382" i="9"/>
  <c r="MD1382" i="9"/>
  <c r="ME1382" i="9"/>
  <c r="MF1382" i="9"/>
  <c r="MG1382" i="9"/>
  <c r="MH1382" i="9"/>
  <c r="MI1382" i="9"/>
  <c r="MJ1382" i="9"/>
  <c r="MK1382" i="9"/>
  <c r="ML1382" i="9"/>
  <c r="MM1382" i="9"/>
  <c r="MN1382" i="9"/>
  <c r="MO1382" i="9"/>
  <c r="MP1382" i="9"/>
  <c r="MQ1382" i="9"/>
  <c r="MR1382" i="9"/>
  <c r="MS1382" i="9"/>
  <c r="MT1382" i="9"/>
  <c r="MU1382" i="9"/>
  <c r="MV1382" i="9"/>
  <c r="MW1382" i="9"/>
  <c r="MX1382" i="9"/>
  <c r="MY1382" i="9"/>
  <c r="MZ1382" i="9"/>
  <c r="NA1382" i="9"/>
  <c r="NB1382" i="9"/>
  <c r="NC1382" i="9"/>
  <c r="ND1382" i="9"/>
  <c r="NE1382" i="9"/>
  <c r="NF1382" i="9"/>
  <c r="NG1382" i="9"/>
  <c r="NH1382" i="9"/>
  <c r="NI1382" i="9"/>
  <c r="NJ1382" i="9"/>
  <c r="NK1382" i="9"/>
  <c r="NL1382" i="9"/>
  <c r="NM1382" i="9"/>
  <c r="NN1382" i="9"/>
  <c r="NO1382" i="9"/>
  <c r="NP1382" i="9"/>
  <c r="NQ1382" i="9"/>
  <c r="NR1382" i="9"/>
  <c r="NS1382" i="9"/>
  <c r="NT1382" i="9"/>
  <c r="NU1382" i="9"/>
  <c r="NV1382" i="9"/>
  <c r="NW1382" i="9"/>
  <c r="NX1382" i="9"/>
  <c r="NY1382" i="9"/>
  <c r="NZ1382" i="9"/>
  <c r="OA1382" i="9"/>
  <c r="OB1382" i="9"/>
  <c r="OC1382" i="9"/>
  <c r="OD1382" i="9"/>
  <c r="OE1382" i="9"/>
  <c r="OF1382" i="9"/>
  <c r="OG1382" i="9"/>
  <c r="OH1382" i="9"/>
  <c r="OI1382" i="9"/>
  <c r="OJ1382" i="9"/>
  <c r="OK1382" i="9"/>
  <c r="OL1382" i="9"/>
  <c r="OM1382" i="9"/>
  <c r="ON1382" i="9"/>
  <c r="OO1382" i="9"/>
  <c r="OP1382" i="9"/>
  <c r="OQ1382" i="9"/>
  <c r="OR1382" i="9"/>
  <c r="OS1382" i="9"/>
  <c r="OT1382" i="9"/>
  <c r="OU1382" i="9"/>
  <c r="OV1382" i="9"/>
  <c r="OW1382" i="9"/>
  <c r="OX1382" i="9"/>
  <c r="OY1382" i="9"/>
  <c r="OZ1382" i="9"/>
  <c r="PA1382" i="9"/>
  <c r="PB1382" i="9"/>
  <c r="PC1382" i="9"/>
  <c r="PD1382" i="9"/>
  <c r="PE1382" i="9"/>
  <c r="PF1382" i="9"/>
  <c r="PG1382" i="9"/>
  <c r="PH1382" i="9"/>
  <c r="PI1382" i="9"/>
  <c r="PJ1382" i="9"/>
  <c r="PK1382" i="9"/>
  <c r="PL1382" i="9"/>
  <c r="PM1382" i="9"/>
  <c r="PN1382" i="9"/>
  <c r="PO1382" i="9"/>
  <c r="PP1382" i="9"/>
  <c r="PQ1382" i="9"/>
  <c r="PR1382" i="9"/>
  <c r="PS1382" i="9"/>
  <c r="PT1382" i="9"/>
  <c r="PU1382" i="9"/>
  <c r="PV1382" i="9"/>
  <c r="PW1382" i="9"/>
  <c r="PX1382" i="9"/>
  <c r="PY1382" i="9"/>
  <c r="PZ1382" i="9"/>
  <c r="QA1382" i="9"/>
  <c r="QB1382" i="9"/>
  <c r="QC1382" i="9"/>
  <c r="QD1382" i="9"/>
  <c r="QE1382" i="9"/>
  <c r="QF1382" i="9"/>
  <c r="QG1382" i="9"/>
  <c r="QH1382" i="9"/>
  <c r="QI1382" i="9"/>
  <c r="QJ1382" i="9"/>
  <c r="QK1382" i="9"/>
  <c r="QL1382" i="9"/>
  <c r="QM1382" i="9"/>
  <c r="QN1382" i="9"/>
  <c r="QO1382" i="9"/>
  <c r="QP1382" i="9"/>
  <c r="QQ1382" i="9"/>
  <c r="QR1382" i="9"/>
  <c r="QS1382" i="9"/>
  <c r="QT1382" i="9"/>
  <c r="QU1382" i="9"/>
  <c r="QV1382" i="9"/>
  <c r="QW1382" i="9"/>
  <c r="QX1382" i="9"/>
  <c r="QY1382" i="9"/>
  <c r="QZ1382" i="9"/>
  <c r="RA1382" i="9"/>
  <c r="RB1382" i="9"/>
  <c r="RC1382" i="9"/>
  <c r="RD1382" i="9"/>
  <c r="RE1382" i="9"/>
  <c r="RF1382" i="9"/>
  <c r="RG1382" i="9"/>
  <c r="RH1382" i="9"/>
  <c r="RI1382" i="9"/>
  <c r="RJ1382" i="9"/>
  <c r="RK1382" i="9"/>
  <c r="RL1382" i="9"/>
  <c r="RM1382" i="9"/>
  <c r="RN1382" i="9"/>
  <c r="RO1382" i="9"/>
  <c r="RP1382" i="9"/>
  <c r="RQ1382" i="9"/>
  <c r="RR1382" i="9"/>
  <c r="RS1382" i="9"/>
  <c r="RT1382" i="9"/>
  <c r="RU1382" i="9"/>
  <c r="RV1382" i="9"/>
  <c r="RW1382" i="9"/>
  <c r="RX1382" i="9"/>
  <c r="RY1382" i="9"/>
  <c r="RZ1382" i="9"/>
  <c r="SA1382" i="9"/>
  <c r="SB1382" i="9"/>
  <c r="SC1382" i="9"/>
  <c r="SD1382" i="9"/>
  <c r="SE1382" i="9"/>
  <c r="SF1382" i="9"/>
  <c r="SG1382" i="9"/>
  <c r="SH1382" i="9"/>
  <c r="SI1382" i="9"/>
  <c r="SJ1382" i="9"/>
  <c r="SK1382" i="9"/>
  <c r="SL1382" i="9"/>
  <c r="SM1382" i="9"/>
  <c r="SN1382" i="9"/>
  <c r="SO1382" i="9"/>
  <c r="SP1382" i="9"/>
  <c r="SQ1382" i="9"/>
  <c r="SR1382" i="9"/>
  <c r="SS1382" i="9"/>
  <c r="ST1382" i="9"/>
  <c r="SU1382" i="9"/>
  <c r="SV1382" i="9"/>
  <c r="SW1382" i="9"/>
  <c r="SX1382" i="9"/>
  <c r="SY1382" i="9"/>
  <c r="SZ1382" i="9"/>
  <c r="TA1382" i="9"/>
  <c r="TB1382" i="9"/>
  <c r="TC1382" i="9"/>
  <c r="TD1382" i="9"/>
  <c r="TE1382" i="9"/>
  <c r="TF1382" i="9"/>
  <c r="TG1382" i="9"/>
  <c r="TH1382" i="9"/>
  <c r="TI1382" i="9"/>
  <c r="TJ1382" i="9"/>
  <c r="TK1382" i="9"/>
  <c r="TL1382" i="9"/>
  <c r="TM1382" i="9"/>
  <c r="TN1382" i="9"/>
  <c r="TO1382" i="9"/>
  <c r="TP1382" i="9"/>
  <c r="TQ1382" i="9"/>
  <c r="TR1382" i="9"/>
  <c r="TS1382" i="9"/>
  <c r="TT1382" i="9"/>
  <c r="TU1382" i="9"/>
  <c r="TV1382" i="9"/>
  <c r="TW1382" i="9"/>
  <c r="TX1382" i="9"/>
  <c r="TY1382" i="9"/>
  <c r="TZ1382" i="9"/>
  <c r="UA1382" i="9"/>
  <c r="UB1382" i="9"/>
  <c r="UC1382" i="9"/>
  <c r="UD1382" i="9"/>
  <c r="UE1382" i="9"/>
  <c r="UF1382" i="9"/>
  <c r="UG1382" i="9"/>
  <c r="UH1382" i="9"/>
  <c r="UI1382" i="9"/>
  <c r="UJ1382" i="9"/>
  <c r="UK1382" i="9"/>
  <c r="UL1382" i="9"/>
  <c r="UM1382" i="9"/>
  <c r="UN1382" i="9"/>
  <c r="UO1382" i="9"/>
  <c r="UP1382" i="9"/>
  <c r="UQ1382" i="9"/>
  <c r="UR1382" i="9"/>
  <c r="US1382" i="9"/>
  <c r="UT1382" i="9"/>
  <c r="UU1382" i="9"/>
  <c r="UV1382" i="9"/>
  <c r="UW1382" i="9"/>
  <c r="UX1382" i="9"/>
  <c r="UY1382" i="9"/>
  <c r="UZ1382" i="9"/>
  <c r="VA1382" i="9"/>
  <c r="VB1382" i="9"/>
  <c r="VC1382" i="9"/>
  <c r="VD1382" i="9"/>
  <c r="VE1382" i="9"/>
  <c r="VF1382" i="9"/>
  <c r="VG1382" i="9"/>
  <c r="VH1382" i="9"/>
  <c r="VI1382" i="9"/>
  <c r="VJ1382" i="9"/>
  <c r="VK1382" i="9"/>
  <c r="VL1382" i="9"/>
  <c r="VM1382" i="9"/>
  <c r="VN1382" i="9"/>
  <c r="VO1382" i="9"/>
  <c r="VP1382" i="9"/>
  <c r="VQ1382" i="9"/>
  <c r="VR1382" i="9"/>
  <c r="VS1382" i="9"/>
  <c r="VT1382" i="9"/>
  <c r="VU1382" i="9"/>
  <c r="VV1382" i="9"/>
  <c r="VW1382" i="9"/>
  <c r="VX1382" i="9"/>
  <c r="VY1382" i="9"/>
  <c r="VZ1382" i="9"/>
  <c r="WA1382" i="9"/>
  <c r="WB1382" i="9"/>
  <c r="WC1382" i="9"/>
  <c r="WD1382" i="9"/>
  <c r="WE1382" i="9"/>
  <c r="WF1382" i="9"/>
  <c r="WG1382" i="9"/>
  <c r="WH1382" i="9"/>
  <c r="WI1382" i="9"/>
  <c r="WJ1382" i="9"/>
  <c r="WK1382" i="9"/>
  <c r="WL1382" i="9"/>
  <c r="WM1382" i="9"/>
  <c r="WN1382" i="9"/>
  <c r="WO1382" i="9"/>
  <c r="WP1382" i="9"/>
  <c r="WQ1382" i="9"/>
  <c r="WR1382" i="9"/>
  <c r="WS1382" i="9"/>
  <c r="WT1382" i="9"/>
  <c r="WU1382" i="9"/>
  <c r="WV1382" i="9"/>
  <c r="WW1382" i="9"/>
  <c r="WX1382" i="9"/>
  <c r="WY1382" i="9"/>
  <c r="WZ1382" i="9"/>
  <c r="XA1382" i="9"/>
  <c r="XB1382" i="9"/>
  <c r="XC1382" i="9"/>
  <c r="XD1382" i="9"/>
  <c r="XE1382" i="9"/>
  <c r="XF1382" i="9"/>
  <c r="XG1382" i="9"/>
  <c r="XH1382" i="9"/>
  <c r="XI1382" i="9"/>
  <c r="XJ1382" i="9"/>
  <c r="XK1382" i="9"/>
  <c r="XL1382" i="9"/>
  <c r="XM1382" i="9"/>
  <c r="XN1382" i="9"/>
  <c r="XO1382" i="9"/>
  <c r="XP1382" i="9"/>
  <c r="XQ1382" i="9"/>
  <c r="XR1382" i="9"/>
  <c r="XS1382" i="9"/>
  <c r="XT1382" i="9"/>
  <c r="XU1382" i="9"/>
  <c r="XV1382" i="9"/>
  <c r="XW1382" i="9"/>
  <c r="XX1382" i="9"/>
  <c r="XY1382" i="9"/>
  <c r="XZ1382" i="9"/>
  <c r="YA1382" i="9"/>
  <c r="YB1382" i="9"/>
  <c r="YC1382" i="9"/>
  <c r="YD1382" i="9"/>
  <c r="YE1382" i="9"/>
  <c r="YF1382" i="9"/>
  <c r="YG1382" i="9"/>
  <c r="YH1382" i="9"/>
  <c r="YI1382" i="9"/>
  <c r="YJ1382" i="9"/>
  <c r="YK1382" i="9"/>
  <c r="YL1382" i="9"/>
  <c r="YM1382" i="9"/>
  <c r="YN1382" i="9"/>
  <c r="YO1382" i="9"/>
  <c r="YP1382" i="9"/>
  <c r="YQ1382" i="9"/>
  <c r="YR1382" i="9"/>
  <c r="YS1382" i="9"/>
  <c r="YT1382" i="9"/>
  <c r="YU1382" i="9"/>
  <c r="YV1382" i="9"/>
  <c r="YW1382" i="9"/>
  <c r="YX1382" i="9"/>
  <c r="YY1382" i="9"/>
  <c r="YZ1382" i="9"/>
  <c r="ZA1382" i="9"/>
  <c r="ZB1382" i="9"/>
  <c r="ZC1382" i="9"/>
  <c r="ZD1382" i="9"/>
  <c r="ZE1382" i="9"/>
  <c r="ZF1382" i="9"/>
  <c r="ZG1382" i="9"/>
  <c r="ZH1382" i="9"/>
  <c r="ZI1382" i="9"/>
  <c r="ZJ1382" i="9"/>
  <c r="ZK1382" i="9"/>
  <c r="ZL1382" i="9"/>
  <c r="ZM1382" i="9"/>
  <c r="ZN1382" i="9"/>
  <c r="ZO1382" i="9"/>
  <c r="ZP1382" i="9"/>
  <c r="ZQ1382" i="9"/>
  <c r="ZR1382" i="9"/>
  <c r="ZS1382" i="9"/>
  <c r="ZT1382" i="9"/>
  <c r="ZU1382" i="9"/>
  <c r="ZV1382" i="9"/>
  <c r="ZW1382" i="9"/>
  <c r="ZX1382" i="9"/>
  <c r="ZY1382" i="9"/>
  <c r="ZZ1382" i="9"/>
  <c r="AAA1382" i="9"/>
  <c r="AAB1382" i="9"/>
  <c r="AAC1382" i="9"/>
  <c r="AAD1382" i="9"/>
  <c r="AAE1382" i="9"/>
  <c r="AAF1382" i="9"/>
  <c r="AAG1382" i="9"/>
  <c r="AAH1382" i="9"/>
  <c r="AAI1382" i="9"/>
  <c r="AAJ1382" i="9"/>
  <c r="AAK1382" i="9"/>
  <c r="AAL1382" i="9"/>
  <c r="AAM1382" i="9"/>
  <c r="AAN1382" i="9"/>
  <c r="AAO1382" i="9"/>
  <c r="AAP1382" i="9"/>
  <c r="AAQ1382" i="9"/>
  <c r="AAR1382" i="9"/>
  <c r="AAS1382" i="9"/>
  <c r="AAT1382" i="9"/>
  <c r="AAU1382" i="9"/>
  <c r="AAV1382" i="9"/>
  <c r="AAW1382" i="9"/>
  <c r="AAX1382" i="9"/>
  <c r="AAY1382" i="9"/>
  <c r="AAZ1382" i="9"/>
  <c r="ABA1382" i="9"/>
  <c r="ABB1382" i="9"/>
  <c r="ABC1382" i="9"/>
  <c r="ABD1382" i="9"/>
  <c r="ABE1382" i="9"/>
  <c r="ABF1382" i="9"/>
  <c r="ABG1382" i="9"/>
  <c r="ABH1382" i="9"/>
  <c r="ABI1382" i="9"/>
  <c r="ABJ1382" i="9"/>
  <c r="ABK1382" i="9"/>
  <c r="ABL1382" i="9"/>
  <c r="ABM1382" i="9"/>
  <c r="ABN1382" i="9"/>
  <c r="ABO1382" i="9"/>
  <c r="ABP1382" i="9"/>
  <c r="ABQ1382" i="9"/>
  <c r="ABR1382" i="9"/>
  <c r="ABS1382" i="9"/>
  <c r="ABT1382" i="9"/>
  <c r="ABU1382" i="9"/>
  <c r="ABV1382" i="9"/>
  <c r="ABW1382" i="9"/>
  <c r="ABX1382" i="9"/>
  <c r="ABY1382" i="9"/>
  <c r="ABZ1382" i="9"/>
  <c r="ACA1382" i="9"/>
  <c r="ACB1382" i="9"/>
  <c r="ACC1382" i="9"/>
  <c r="ACD1382" i="9"/>
  <c r="ACE1382" i="9"/>
  <c r="ACF1382" i="9"/>
  <c r="ACG1382" i="9"/>
  <c r="ACH1382" i="9"/>
  <c r="ACI1382" i="9"/>
  <c r="ACJ1382" i="9"/>
  <c r="ACK1382" i="9"/>
  <c r="ACL1382" i="9"/>
  <c r="ACM1382" i="9"/>
  <c r="ACN1382" i="9"/>
  <c r="ACO1382" i="9"/>
  <c r="ACP1382" i="9"/>
  <c r="ACQ1382" i="9"/>
  <c r="ACR1382" i="9"/>
  <c r="ACS1382" i="9"/>
  <c r="ACT1382" i="9"/>
  <c r="ACU1382" i="9"/>
  <c r="ACV1382" i="9"/>
  <c r="ACW1382" i="9"/>
  <c r="ACX1382" i="9"/>
  <c r="ACY1382" i="9"/>
  <c r="ACZ1382" i="9"/>
  <c r="ADA1382" i="9"/>
  <c r="ADB1382" i="9"/>
  <c r="ADC1382" i="9"/>
  <c r="ADD1382" i="9"/>
  <c r="ADE1382" i="9"/>
  <c r="ADF1382" i="9"/>
  <c r="ADG1382" i="9"/>
  <c r="ADH1382" i="9"/>
  <c r="ADI1382" i="9"/>
  <c r="ADJ1382" i="9"/>
  <c r="ADK1382" i="9"/>
  <c r="ADL1382" i="9"/>
  <c r="ADM1382" i="9"/>
  <c r="ADN1382" i="9"/>
  <c r="ADO1382" i="9"/>
  <c r="ADP1382" i="9"/>
  <c r="ADQ1382" i="9"/>
  <c r="ADR1382" i="9"/>
  <c r="ADS1382" i="9"/>
  <c r="ADT1382" i="9"/>
  <c r="ADU1382" i="9"/>
  <c r="ADV1382" i="9"/>
  <c r="ADW1382" i="9"/>
  <c r="ADX1382" i="9"/>
  <c r="ADY1382" i="9"/>
  <c r="ADZ1382" i="9"/>
  <c r="AEA1382" i="9"/>
  <c r="AEB1382" i="9"/>
  <c r="AEC1382" i="9"/>
  <c r="AED1382" i="9"/>
  <c r="AEE1382" i="9"/>
  <c r="AEF1382" i="9"/>
  <c r="AEG1382" i="9"/>
  <c r="AEH1382" i="9"/>
  <c r="AEI1382" i="9"/>
  <c r="AEJ1382" i="9"/>
  <c r="AEK1382" i="9"/>
  <c r="AEL1382" i="9"/>
  <c r="AEM1382" i="9"/>
  <c r="AEN1382" i="9"/>
  <c r="AEO1382" i="9"/>
  <c r="AEP1382" i="9"/>
  <c r="AEQ1382" i="9"/>
  <c r="AER1382" i="9"/>
  <c r="AES1382" i="9"/>
  <c r="AET1382" i="9"/>
  <c r="AEU1382" i="9"/>
  <c r="AEV1382" i="9"/>
  <c r="AEW1382" i="9"/>
  <c r="AEX1382" i="9"/>
  <c r="AEY1382" i="9"/>
  <c r="AEZ1382" i="9"/>
  <c r="AFA1382" i="9"/>
  <c r="AFB1382" i="9"/>
  <c r="AFC1382" i="9"/>
  <c r="AFD1382" i="9"/>
  <c r="AFE1382" i="9"/>
  <c r="AFF1382" i="9"/>
  <c r="AFG1382" i="9"/>
  <c r="AFH1382" i="9"/>
  <c r="AFI1382" i="9"/>
  <c r="AFJ1382" i="9"/>
  <c r="AFK1382" i="9"/>
  <c r="AFL1382" i="9"/>
  <c r="AFM1382" i="9"/>
  <c r="AFN1382" i="9"/>
  <c r="AFO1382" i="9"/>
  <c r="AFP1382" i="9"/>
  <c r="CK1383" i="9"/>
  <c r="CL1383" i="9"/>
  <c r="CM1383" i="9"/>
  <c r="CN1383" i="9"/>
  <c r="CO1383" i="9"/>
  <c r="CP1383" i="9"/>
  <c r="CQ1383" i="9"/>
  <c r="CR1383" i="9"/>
  <c r="CS1383" i="9"/>
  <c r="CT1383" i="9"/>
  <c r="CU1383" i="9"/>
  <c r="CV1383" i="9"/>
  <c r="CW1383" i="9"/>
  <c r="CX1383" i="9"/>
  <c r="CY1383" i="9"/>
  <c r="CZ1383" i="9"/>
  <c r="DA1383" i="9"/>
  <c r="DB1383" i="9"/>
  <c r="DC1383" i="9"/>
  <c r="DD1383" i="9"/>
  <c r="DE1383" i="9"/>
  <c r="DF1383" i="9"/>
  <c r="DG1383" i="9"/>
  <c r="DH1383" i="9"/>
  <c r="DI1383" i="9"/>
  <c r="DJ1383" i="9"/>
  <c r="DK1383" i="9"/>
  <c r="DL1383" i="9"/>
  <c r="DM1383" i="9"/>
  <c r="DN1383" i="9"/>
  <c r="DO1383" i="9"/>
  <c r="DP1383" i="9"/>
  <c r="DQ1383" i="9"/>
  <c r="DR1383" i="9"/>
  <c r="DS1383" i="9"/>
  <c r="DT1383" i="9"/>
  <c r="DU1383" i="9"/>
  <c r="DV1383" i="9"/>
  <c r="DW1383" i="9"/>
  <c r="DX1383" i="9"/>
  <c r="DY1383" i="9"/>
  <c r="DZ1383" i="9"/>
  <c r="EA1383" i="9"/>
  <c r="EB1383" i="9"/>
  <c r="EC1383" i="9"/>
  <c r="ED1383" i="9"/>
  <c r="EE1383" i="9"/>
  <c r="EF1383" i="9"/>
  <c r="EG1383" i="9"/>
  <c r="EH1383" i="9"/>
  <c r="EI1383" i="9"/>
  <c r="EJ1383" i="9"/>
  <c r="EK1383" i="9"/>
  <c r="EL1383" i="9"/>
  <c r="EM1383" i="9"/>
  <c r="EN1383" i="9"/>
  <c r="EO1383" i="9"/>
  <c r="EP1383" i="9"/>
  <c r="EQ1383" i="9"/>
  <c r="ER1383" i="9"/>
  <c r="ES1383" i="9"/>
  <c r="ET1383" i="9"/>
  <c r="EU1383" i="9"/>
  <c r="EV1383" i="9"/>
  <c r="EW1383" i="9"/>
  <c r="EX1383" i="9"/>
  <c r="EY1383" i="9"/>
  <c r="EZ1383" i="9"/>
  <c r="FA1383" i="9"/>
  <c r="FB1383" i="9"/>
  <c r="FC1383" i="9"/>
  <c r="FD1383" i="9"/>
  <c r="FE1383" i="9"/>
  <c r="FF1383" i="9"/>
  <c r="FG1383" i="9"/>
  <c r="FH1383" i="9"/>
  <c r="FI1383" i="9"/>
  <c r="FJ1383" i="9"/>
  <c r="FK1383" i="9"/>
  <c r="FL1383" i="9"/>
  <c r="FM1383" i="9"/>
  <c r="FN1383" i="9"/>
  <c r="FO1383" i="9"/>
  <c r="FP1383" i="9"/>
  <c r="FQ1383" i="9"/>
  <c r="FR1383" i="9"/>
  <c r="FS1383" i="9"/>
  <c r="FT1383" i="9"/>
  <c r="FU1383" i="9"/>
  <c r="FV1383" i="9"/>
  <c r="FW1383" i="9"/>
  <c r="FX1383" i="9"/>
  <c r="FY1383" i="9"/>
  <c r="FZ1383" i="9"/>
  <c r="GA1383" i="9"/>
  <c r="GB1383" i="9"/>
  <c r="GC1383" i="9"/>
  <c r="GD1383" i="9"/>
  <c r="GE1383" i="9"/>
  <c r="GF1383" i="9"/>
  <c r="GG1383" i="9"/>
  <c r="GH1383" i="9"/>
  <c r="GI1383" i="9"/>
  <c r="GJ1383" i="9"/>
  <c r="GK1383" i="9"/>
  <c r="GL1383" i="9"/>
  <c r="GM1383" i="9"/>
  <c r="GN1383" i="9"/>
  <c r="GO1383" i="9"/>
  <c r="GP1383" i="9"/>
  <c r="GQ1383" i="9"/>
  <c r="GR1383" i="9"/>
  <c r="GS1383" i="9"/>
  <c r="GT1383" i="9"/>
  <c r="GU1383" i="9"/>
  <c r="GV1383" i="9"/>
  <c r="GW1383" i="9"/>
  <c r="GX1383" i="9"/>
  <c r="GY1383" i="9"/>
  <c r="GZ1383" i="9"/>
  <c r="HA1383" i="9"/>
  <c r="HB1383" i="9"/>
  <c r="HC1383" i="9"/>
  <c r="HD1383" i="9"/>
  <c r="HE1383" i="9"/>
  <c r="HF1383" i="9"/>
  <c r="HG1383" i="9"/>
  <c r="HH1383" i="9"/>
  <c r="HI1383" i="9"/>
  <c r="HJ1383" i="9"/>
  <c r="HK1383" i="9"/>
  <c r="HL1383" i="9"/>
  <c r="HM1383" i="9"/>
  <c r="HN1383" i="9"/>
  <c r="HO1383" i="9"/>
  <c r="HP1383" i="9"/>
  <c r="HQ1383" i="9"/>
  <c r="HR1383" i="9"/>
  <c r="HS1383" i="9"/>
  <c r="HT1383" i="9"/>
  <c r="HU1383" i="9"/>
  <c r="HV1383" i="9"/>
  <c r="HW1383" i="9"/>
  <c r="HX1383" i="9"/>
  <c r="HY1383" i="9"/>
  <c r="HZ1383" i="9"/>
  <c r="IA1383" i="9"/>
  <c r="IB1383" i="9"/>
  <c r="IC1383" i="9"/>
  <c r="ID1383" i="9"/>
  <c r="IE1383" i="9"/>
  <c r="IF1383" i="9"/>
  <c r="IG1383" i="9"/>
  <c r="IH1383" i="9"/>
  <c r="II1383" i="9"/>
  <c r="IJ1383" i="9"/>
  <c r="IK1383" i="9"/>
  <c r="IL1383" i="9"/>
  <c r="IM1383" i="9"/>
  <c r="IN1383" i="9"/>
  <c r="IO1383" i="9"/>
  <c r="IP1383" i="9"/>
  <c r="IQ1383" i="9"/>
  <c r="IR1383" i="9"/>
  <c r="IS1383" i="9"/>
  <c r="IT1383" i="9"/>
  <c r="IU1383" i="9"/>
  <c r="IV1383" i="9"/>
  <c r="IW1383" i="9"/>
  <c r="IX1383" i="9"/>
  <c r="IY1383" i="9"/>
  <c r="IZ1383" i="9"/>
  <c r="JA1383" i="9"/>
  <c r="JB1383" i="9"/>
  <c r="JC1383" i="9"/>
  <c r="JD1383" i="9"/>
  <c r="JE1383" i="9"/>
  <c r="JF1383" i="9"/>
  <c r="JG1383" i="9"/>
  <c r="JH1383" i="9"/>
  <c r="JI1383" i="9"/>
  <c r="JJ1383" i="9"/>
  <c r="JK1383" i="9"/>
  <c r="JL1383" i="9"/>
  <c r="JM1383" i="9"/>
  <c r="JN1383" i="9"/>
  <c r="JO1383" i="9"/>
  <c r="JP1383" i="9"/>
  <c r="JQ1383" i="9"/>
  <c r="JR1383" i="9"/>
  <c r="JS1383" i="9"/>
  <c r="JT1383" i="9"/>
  <c r="JU1383" i="9"/>
  <c r="JV1383" i="9"/>
  <c r="JW1383" i="9"/>
  <c r="JX1383" i="9"/>
  <c r="JY1383" i="9"/>
  <c r="JZ1383" i="9"/>
  <c r="KA1383" i="9"/>
  <c r="KB1383" i="9"/>
  <c r="KC1383" i="9"/>
  <c r="KD1383" i="9"/>
  <c r="KE1383" i="9"/>
  <c r="KF1383" i="9"/>
  <c r="KG1383" i="9"/>
  <c r="KH1383" i="9"/>
  <c r="KI1383" i="9"/>
  <c r="KJ1383" i="9"/>
  <c r="KK1383" i="9"/>
  <c r="KL1383" i="9"/>
  <c r="KM1383" i="9"/>
  <c r="KN1383" i="9"/>
  <c r="KO1383" i="9"/>
  <c r="KP1383" i="9"/>
  <c r="KQ1383" i="9"/>
  <c r="KR1383" i="9"/>
  <c r="KS1383" i="9"/>
  <c r="KT1383" i="9"/>
  <c r="KU1383" i="9"/>
  <c r="KV1383" i="9"/>
  <c r="KW1383" i="9"/>
  <c r="KX1383" i="9"/>
  <c r="KY1383" i="9"/>
  <c r="KZ1383" i="9"/>
  <c r="LA1383" i="9"/>
  <c r="LB1383" i="9"/>
  <c r="LC1383" i="9"/>
  <c r="LD1383" i="9"/>
  <c r="LE1383" i="9"/>
  <c r="LF1383" i="9"/>
  <c r="LG1383" i="9"/>
  <c r="LH1383" i="9"/>
  <c r="LI1383" i="9"/>
  <c r="LJ1383" i="9"/>
  <c r="LK1383" i="9"/>
  <c r="LL1383" i="9"/>
  <c r="LM1383" i="9"/>
  <c r="LN1383" i="9"/>
  <c r="LO1383" i="9"/>
  <c r="LP1383" i="9"/>
  <c r="LQ1383" i="9"/>
  <c r="LR1383" i="9"/>
  <c r="LS1383" i="9"/>
  <c r="LT1383" i="9"/>
  <c r="LU1383" i="9"/>
  <c r="LV1383" i="9"/>
  <c r="LW1383" i="9"/>
  <c r="LX1383" i="9"/>
  <c r="LY1383" i="9"/>
  <c r="LZ1383" i="9"/>
  <c r="MA1383" i="9"/>
  <c r="MB1383" i="9"/>
  <c r="MC1383" i="9"/>
  <c r="MD1383" i="9"/>
  <c r="ME1383" i="9"/>
  <c r="MF1383" i="9"/>
  <c r="MG1383" i="9"/>
  <c r="MH1383" i="9"/>
  <c r="MI1383" i="9"/>
  <c r="MJ1383" i="9"/>
  <c r="MK1383" i="9"/>
  <c r="ML1383" i="9"/>
  <c r="MM1383" i="9"/>
  <c r="MN1383" i="9"/>
  <c r="MO1383" i="9"/>
  <c r="MP1383" i="9"/>
  <c r="MQ1383" i="9"/>
  <c r="MR1383" i="9"/>
  <c r="MS1383" i="9"/>
  <c r="MT1383" i="9"/>
  <c r="MU1383" i="9"/>
  <c r="MV1383" i="9"/>
  <c r="MW1383" i="9"/>
  <c r="MX1383" i="9"/>
  <c r="MY1383" i="9"/>
  <c r="MZ1383" i="9"/>
  <c r="NA1383" i="9"/>
  <c r="NB1383" i="9"/>
  <c r="NC1383" i="9"/>
  <c r="ND1383" i="9"/>
  <c r="NE1383" i="9"/>
  <c r="NF1383" i="9"/>
  <c r="NG1383" i="9"/>
  <c r="NH1383" i="9"/>
  <c r="NI1383" i="9"/>
  <c r="NJ1383" i="9"/>
  <c r="NK1383" i="9"/>
  <c r="NL1383" i="9"/>
  <c r="NM1383" i="9"/>
  <c r="NN1383" i="9"/>
  <c r="NO1383" i="9"/>
  <c r="NP1383" i="9"/>
  <c r="NQ1383" i="9"/>
  <c r="NR1383" i="9"/>
  <c r="NS1383" i="9"/>
  <c r="NT1383" i="9"/>
  <c r="NU1383" i="9"/>
  <c r="NV1383" i="9"/>
  <c r="NW1383" i="9"/>
  <c r="NX1383" i="9"/>
  <c r="NY1383" i="9"/>
  <c r="NZ1383" i="9"/>
  <c r="OA1383" i="9"/>
  <c r="OB1383" i="9"/>
  <c r="OC1383" i="9"/>
  <c r="OD1383" i="9"/>
  <c r="OE1383" i="9"/>
  <c r="OF1383" i="9"/>
  <c r="OG1383" i="9"/>
  <c r="OH1383" i="9"/>
  <c r="OI1383" i="9"/>
  <c r="OJ1383" i="9"/>
  <c r="OK1383" i="9"/>
  <c r="OL1383" i="9"/>
  <c r="OM1383" i="9"/>
  <c r="ON1383" i="9"/>
  <c r="OO1383" i="9"/>
  <c r="OP1383" i="9"/>
  <c r="OQ1383" i="9"/>
  <c r="OR1383" i="9"/>
  <c r="OS1383" i="9"/>
  <c r="OT1383" i="9"/>
  <c r="OU1383" i="9"/>
  <c r="OV1383" i="9"/>
  <c r="OW1383" i="9"/>
  <c r="OX1383" i="9"/>
  <c r="OY1383" i="9"/>
  <c r="OZ1383" i="9"/>
  <c r="PA1383" i="9"/>
  <c r="PB1383" i="9"/>
  <c r="PC1383" i="9"/>
  <c r="PD1383" i="9"/>
  <c r="PE1383" i="9"/>
  <c r="PF1383" i="9"/>
  <c r="PG1383" i="9"/>
  <c r="PH1383" i="9"/>
  <c r="PI1383" i="9"/>
  <c r="PJ1383" i="9"/>
  <c r="PK1383" i="9"/>
  <c r="PL1383" i="9"/>
  <c r="PM1383" i="9"/>
  <c r="PN1383" i="9"/>
  <c r="PO1383" i="9"/>
  <c r="PP1383" i="9"/>
  <c r="PQ1383" i="9"/>
  <c r="PR1383" i="9"/>
  <c r="PS1383" i="9"/>
  <c r="PT1383" i="9"/>
  <c r="PU1383" i="9"/>
  <c r="PV1383" i="9"/>
  <c r="PW1383" i="9"/>
  <c r="PX1383" i="9"/>
  <c r="PY1383" i="9"/>
  <c r="PZ1383" i="9"/>
  <c r="QA1383" i="9"/>
  <c r="QB1383" i="9"/>
  <c r="QC1383" i="9"/>
  <c r="QD1383" i="9"/>
  <c r="QE1383" i="9"/>
  <c r="QF1383" i="9"/>
  <c r="QG1383" i="9"/>
  <c r="QH1383" i="9"/>
  <c r="QI1383" i="9"/>
  <c r="QJ1383" i="9"/>
  <c r="QK1383" i="9"/>
  <c r="QL1383" i="9"/>
  <c r="QM1383" i="9"/>
  <c r="QN1383" i="9"/>
  <c r="QO1383" i="9"/>
  <c r="QP1383" i="9"/>
  <c r="QQ1383" i="9"/>
  <c r="QR1383" i="9"/>
  <c r="QS1383" i="9"/>
  <c r="QT1383" i="9"/>
  <c r="QU1383" i="9"/>
  <c r="QV1383" i="9"/>
  <c r="QW1383" i="9"/>
  <c r="QX1383" i="9"/>
  <c r="QY1383" i="9"/>
  <c r="QZ1383" i="9"/>
  <c r="RA1383" i="9"/>
  <c r="RB1383" i="9"/>
  <c r="RC1383" i="9"/>
  <c r="RD1383" i="9"/>
  <c r="RE1383" i="9"/>
  <c r="RF1383" i="9"/>
  <c r="RG1383" i="9"/>
  <c r="RH1383" i="9"/>
  <c r="RI1383" i="9"/>
  <c r="RJ1383" i="9"/>
  <c r="RK1383" i="9"/>
  <c r="RL1383" i="9"/>
  <c r="RM1383" i="9"/>
  <c r="RN1383" i="9"/>
  <c r="RO1383" i="9"/>
  <c r="RP1383" i="9"/>
  <c r="RQ1383" i="9"/>
  <c r="RR1383" i="9"/>
  <c r="RS1383" i="9"/>
  <c r="RT1383" i="9"/>
  <c r="RU1383" i="9"/>
  <c r="RV1383" i="9"/>
  <c r="RW1383" i="9"/>
  <c r="RX1383" i="9"/>
  <c r="RY1383" i="9"/>
  <c r="RZ1383" i="9"/>
  <c r="SA1383" i="9"/>
  <c r="SB1383" i="9"/>
  <c r="SC1383" i="9"/>
  <c r="SD1383" i="9"/>
  <c r="SE1383" i="9"/>
  <c r="SF1383" i="9"/>
  <c r="SG1383" i="9"/>
  <c r="SH1383" i="9"/>
  <c r="SI1383" i="9"/>
  <c r="SJ1383" i="9"/>
  <c r="SK1383" i="9"/>
  <c r="SL1383" i="9"/>
  <c r="SM1383" i="9"/>
  <c r="SN1383" i="9"/>
  <c r="SO1383" i="9"/>
  <c r="SP1383" i="9"/>
  <c r="SQ1383" i="9"/>
  <c r="SR1383" i="9"/>
  <c r="SS1383" i="9"/>
  <c r="ST1383" i="9"/>
  <c r="SU1383" i="9"/>
  <c r="SV1383" i="9"/>
  <c r="SW1383" i="9"/>
  <c r="SX1383" i="9"/>
  <c r="SY1383" i="9"/>
  <c r="SZ1383" i="9"/>
  <c r="TA1383" i="9"/>
  <c r="TB1383" i="9"/>
  <c r="TC1383" i="9"/>
  <c r="TD1383" i="9"/>
  <c r="TE1383" i="9"/>
  <c r="TF1383" i="9"/>
  <c r="TG1383" i="9"/>
  <c r="TH1383" i="9"/>
  <c r="TI1383" i="9"/>
  <c r="TJ1383" i="9"/>
  <c r="TK1383" i="9"/>
  <c r="TL1383" i="9"/>
  <c r="TM1383" i="9"/>
  <c r="TN1383" i="9"/>
  <c r="TO1383" i="9"/>
  <c r="TP1383" i="9"/>
  <c r="TQ1383" i="9"/>
  <c r="TR1383" i="9"/>
  <c r="TS1383" i="9"/>
  <c r="TT1383" i="9"/>
  <c r="TU1383" i="9"/>
  <c r="TV1383" i="9"/>
  <c r="TW1383" i="9"/>
  <c r="TX1383" i="9"/>
  <c r="TY1383" i="9"/>
  <c r="TZ1383" i="9"/>
  <c r="UA1383" i="9"/>
  <c r="UB1383" i="9"/>
  <c r="UC1383" i="9"/>
  <c r="UD1383" i="9"/>
  <c r="UE1383" i="9"/>
  <c r="UF1383" i="9"/>
  <c r="UG1383" i="9"/>
  <c r="UH1383" i="9"/>
  <c r="UI1383" i="9"/>
  <c r="UJ1383" i="9"/>
  <c r="UK1383" i="9"/>
  <c r="UL1383" i="9"/>
  <c r="UM1383" i="9"/>
  <c r="UN1383" i="9"/>
  <c r="UO1383" i="9"/>
  <c r="UP1383" i="9"/>
  <c r="UQ1383" i="9"/>
  <c r="UR1383" i="9"/>
  <c r="US1383" i="9"/>
  <c r="UT1383" i="9"/>
  <c r="UU1383" i="9"/>
  <c r="UV1383" i="9"/>
  <c r="UW1383" i="9"/>
  <c r="UX1383" i="9"/>
  <c r="UY1383" i="9"/>
  <c r="UZ1383" i="9"/>
  <c r="VA1383" i="9"/>
  <c r="VB1383" i="9"/>
  <c r="VC1383" i="9"/>
  <c r="VD1383" i="9"/>
  <c r="VE1383" i="9"/>
  <c r="VF1383" i="9"/>
  <c r="VG1383" i="9"/>
  <c r="VH1383" i="9"/>
  <c r="VI1383" i="9"/>
  <c r="VJ1383" i="9"/>
  <c r="VK1383" i="9"/>
  <c r="VL1383" i="9"/>
  <c r="VM1383" i="9"/>
  <c r="VN1383" i="9"/>
  <c r="VO1383" i="9"/>
  <c r="VP1383" i="9"/>
  <c r="VQ1383" i="9"/>
  <c r="VR1383" i="9"/>
  <c r="VS1383" i="9"/>
  <c r="VT1383" i="9"/>
  <c r="VU1383" i="9"/>
  <c r="VV1383" i="9"/>
  <c r="VW1383" i="9"/>
  <c r="VX1383" i="9"/>
  <c r="VY1383" i="9"/>
  <c r="VZ1383" i="9"/>
  <c r="WA1383" i="9"/>
  <c r="WB1383" i="9"/>
  <c r="WC1383" i="9"/>
  <c r="WD1383" i="9"/>
  <c r="WE1383" i="9"/>
  <c r="WF1383" i="9"/>
  <c r="WG1383" i="9"/>
  <c r="WH1383" i="9"/>
  <c r="WI1383" i="9"/>
  <c r="WJ1383" i="9"/>
  <c r="WK1383" i="9"/>
  <c r="WL1383" i="9"/>
  <c r="WM1383" i="9"/>
  <c r="WN1383" i="9"/>
  <c r="WO1383" i="9"/>
  <c r="WP1383" i="9"/>
  <c r="WQ1383" i="9"/>
  <c r="WR1383" i="9"/>
  <c r="WS1383" i="9"/>
  <c r="WT1383" i="9"/>
  <c r="WU1383" i="9"/>
  <c r="WV1383" i="9"/>
  <c r="WW1383" i="9"/>
  <c r="WX1383" i="9"/>
  <c r="WY1383" i="9"/>
  <c r="WZ1383" i="9"/>
  <c r="XA1383" i="9"/>
  <c r="XB1383" i="9"/>
  <c r="XC1383" i="9"/>
  <c r="XD1383" i="9"/>
  <c r="XE1383" i="9"/>
  <c r="XF1383" i="9"/>
  <c r="XG1383" i="9"/>
  <c r="XH1383" i="9"/>
  <c r="XI1383" i="9"/>
  <c r="XJ1383" i="9"/>
  <c r="XK1383" i="9"/>
  <c r="XL1383" i="9"/>
  <c r="XM1383" i="9"/>
  <c r="XN1383" i="9"/>
  <c r="XO1383" i="9"/>
  <c r="XP1383" i="9"/>
  <c r="XQ1383" i="9"/>
  <c r="XR1383" i="9"/>
  <c r="XS1383" i="9"/>
  <c r="XT1383" i="9"/>
  <c r="XU1383" i="9"/>
  <c r="XV1383" i="9"/>
  <c r="XW1383" i="9"/>
  <c r="XX1383" i="9"/>
  <c r="XY1383" i="9"/>
  <c r="XZ1383" i="9"/>
  <c r="YA1383" i="9"/>
  <c r="YB1383" i="9"/>
  <c r="YC1383" i="9"/>
  <c r="YD1383" i="9"/>
  <c r="YE1383" i="9"/>
  <c r="YF1383" i="9"/>
  <c r="YG1383" i="9"/>
  <c r="YH1383" i="9"/>
  <c r="YI1383" i="9"/>
  <c r="YJ1383" i="9"/>
  <c r="YK1383" i="9"/>
  <c r="YL1383" i="9"/>
  <c r="YM1383" i="9"/>
  <c r="YN1383" i="9"/>
  <c r="YO1383" i="9"/>
  <c r="YP1383" i="9"/>
  <c r="YQ1383" i="9"/>
  <c r="YR1383" i="9"/>
  <c r="YS1383" i="9"/>
  <c r="YT1383" i="9"/>
  <c r="YU1383" i="9"/>
  <c r="YV1383" i="9"/>
  <c r="YW1383" i="9"/>
  <c r="YX1383" i="9"/>
  <c r="YY1383" i="9"/>
  <c r="YZ1383" i="9"/>
  <c r="ZA1383" i="9"/>
  <c r="ZB1383" i="9"/>
  <c r="ZC1383" i="9"/>
  <c r="ZD1383" i="9"/>
  <c r="ZE1383" i="9"/>
  <c r="ZF1383" i="9"/>
  <c r="ZG1383" i="9"/>
  <c r="ZH1383" i="9"/>
  <c r="ZI1383" i="9"/>
  <c r="ZJ1383" i="9"/>
  <c r="ZK1383" i="9"/>
  <c r="ZL1383" i="9"/>
  <c r="ZM1383" i="9"/>
  <c r="ZN1383" i="9"/>
  <c r="ZO1383" i="9"/>
  <c r="ZP1383" i="9"/>
  <c r="ZQ1383" i="9"/>
  <c r="ZR1383" i="9"/>
  <c r="ZS1383" i="9"/>
  <c r="ZT1383" i="9"/>
  <c r="ZU1383" i="9"/>
  <c r="ZV1383" i="9"/>
  <c r="ZW1383" i="9"/>
  <c r="ZX1383" i="9"/>
  <c r="ZY1383" i="9"/>
  <c r="ZZ1383" i="9"/>
  <c r="AAA1383" i="9"/>
  <c r="AAB1383" i="9"/>
  <c r="AAC1383" i="9"/>
  <c r="AAD1383" i="9"/>
  <c r="AAE1383" i="9"/>
  <c r="AAF1383" i="9"/>
  <c r="AAG1383" i="9"/>
  <c r="AAH1383" i="9"/>
  <c r="AAI1383" i="9"/>
  <c r="AAJ1383" i="9"/>
  <c r="AAK1383" i="9"/>
  <c r="AAL1383" i="9"/>
  <c r="AAM1383" i="9"/>
  <c r="AAN1383" i="9"/>
  <c r="AAO1383" i="9"/>
  <c r="AAP1383" i="9"/>
  <c r="AAQ1383" i="9"/>
  <c r="AAR1383" i="9"/>
  <c r="AAS1383" i="9"/>
  <c r="AAT1383" i="9"/>
  <c r="AAU1383" i="9"/>
  <c r="AAV1383" i="9"/>
  <c r="AAW1383" i="9"/>
  <c r="AAX1383" i="9"/>
  <c r="AAY1383" i="9"/>
  <c r="AAZ1383" i="9"/>
  <c r="ABA1383" i="9"/>
  <c r="ABB1383" i="9"/>
  <c r="ABC1383" i="9"/>
  <c r="ABD1383" i="9"/>
  <c r="ABE1383" i="9"/>
  <c r="ABF1383" i="9"/>
  <c r="ABG1383" i="9"/>
  <c r="ABH1383" i="9"/>
  <c r="ABI1383" i="9"/>
  <c r="ABJ1383" i="9"/>
  <c r="ABK1383" i="9"/>
  <c r="ABL1383" i="9"/>
  <c r="ABM1383" i="9"/>
  <c r="ABN1383" i="9"/>
  <c r="ABO1383" i="9"/>
  <c r="ABP1383" i="9"/>
  <c r="ABQ1383" i="9"/>
  <c r="ABR1383" i="9"/>
  <c r="ABS1383" i="9"/>
  <c r="ABT1383" i="9"/>
  <c r="ABU1383" i="9"/>
  <c r="ABV1383" i="9"/>
  <c r="ABW1383" i="9"/>
  <c r="ABX1383" i="9"/>
  <c r="ABY1383" i="9"/>
  <c r="ABZ1383" i="9"/>
  <c r="ACA1383" i="9"/>
  <c r="ACB1383" i="9"/>
  <c r="ACC1383" i="9"/>
  <c r="ACD1383" i="9"/>
  <c r="ACE1383" i="9"/>
  <c r="ACF1383" i="9"/>
  <c r="ACG1383" i="9"/>
  <c r="ACH1383" i="9"/>
  <c r="ACI1383" i="9"/>
  <c r="ACJ1383" i="9"/>
  <c r="ACK1383" i="9"/>
  <c r="ACL1383" i="9"/>
  <c r="ACM1383" i="9"/>
  <c r="ACN1383" i="9"/>
  <c r="ACO1383" i="9"/>
  <c r="ACP1383" i="9"/>
  <c r="ACQ1383" i="9"/>
  <c r="ACR1383" i="9"/>
  <c r="ACS1383" i="9"/>
  <c r="ACT1383" i="9"/>
  <c r="ACU1383" i="9"/>
  <c r="ACV1383" i="9"/>
  <c r="ACW1383" i="9"/>
  <c r="ACX1383" i="9"/>
  <c r="ACY1383" i="9"/>
  <c r="ACZ1383" i="9"/>
  <c r="ADA1383" i="9"/>
  <c r="ADB1383" i="9"/>
  <c r="ADC1383" i="9"/>
  <c r="ADD1383" i="9"/>
  <c r="ADE1383" i="9"/>
  <c r="ADF1383" i="9"/>
  <c r="ADG1383" i="9"/>
  <c r="ADH1383" i="9"/>
  <c r="ADI1383" i="9"/>
  <c r="ADJ1383" i="9"/>
  <c r="ADK1383" i="9"/>
  <c r="ADL1383" i="9"/>
  <c r="ADM1383" i="9"/>
  <c r="ADN1383" i="9"/>
  <c r="ADO1383" i="9"/>
  <c r="ADP1383" i="9"/>
  <c r="ADQ1383" i="9"/>
  <c r="ADR1383" i="9"/>
  <c r="ADS1383" i="9"/>
  <c r="ADT1383" i="9"/>
  <c r="ADU1383" i="9"/>
  <c r="ADV1383" i="9"/>
  <c r="ADW1383" i="9"/>
  <c r="ADX1383" i="9"/>
  <c r="ADY1383" i="9"/>
  <c r="ADZ1383" i="9"/>
  <c r="AEA1383" i="9"/>
  <c r="AEB1383" i="9"/>
  <c r="AEC1383" i="9"/>
  <c r="AED1383" i="9"/>
  <c r="AEE1383" i="9"/>
  <c r="AEF1383" i="9"/>
  <c r="AEG1383" i="9"/>
  <c r="AEH1383" i="9"/>
  <c r="AEI1383" i="9"/>
  <c r="AEJ1383" i="9"/>
  <c r="AEK1383" i="9"/>
  <c r="AEL1383" i="9"/>
  <c r="AEM1383" i="9"/>
  <c r="AEN1383" i="9"/>
  <c r="AEO1383" i="9"/>
  <c r="AEP1383" i="9"/>
  <c r="AEQ1383" i="9"/>
  <c r="AER1383" i="9"/>
  <c r="AES1383" i="9"/>
  <c r="AET1383" i="9"/>
  <c r="AEU1383" i="9"/>
  <c r="AEV1383" i="9"/>
  <c r="AEW1383" i="9"/>
  <c r="AEX1383" i="9"/>
  <c r="AEY1383" i="9"/>
  <c r="AEZ1383" i="9"/>
  <c r="AFA1383" i="9"/>
  <c r="AFB1383" i="9"/>
  <c r="AFC1383" i="9"/>
  <c r="AFD1383" i="9"/>
  <c r="AFE1383" i="9"/>
  <c r="AFF1383" i="9"/>
  <c r="AFG1383" i="9"/>
  <c r="AFH1383" i="9"/>
  <c r="AFI1383" i="9"/>
  <c r="AFJ1383" i="9"/>
  <c r="AFK1383" i="9"/>
  <c r="AFL1383" i="9"/>
  <c r="AFM1383" i="9"/>
  <c r="AFN1383" i="9"/>
  <c r="AFO1383" i="9"/>
  <c r="AFP1383" i="9"/>
  <c r="CK1384" i="9"/>
  <c r="CL1384" i="9"/>
  <c r="CM1384" i="9"/>
  <c r="CN1384" i="9"/>
  <c r="CO1384" i="9"/>
  <c r="CP1384" i="9"/>
  <c r="CQ1384" i="9"/>
  <c r="CR1384" i="9"/>
  <c r="CS1384" i="9"/>
  <c r="CT1384" i="9"/>
  <c r="CU1384" i="9"/>
  <c r="CV1384" i="9"/>
  <c r="CW1384" i="9"/>
  <c r="CX1384" i="9"/>
  <c r="CY1384" i="9"/>
  <c r="CZ1384" i="9"/>
  <c r="DA1384" i="9"/>
  <c r="DB1384" i="9"/>
  <c r="DC1384" i="9"/>
  <c r="DD1384" i="9"/>
  <c r="DE1384" i="9"/>
  <c r="DF1384" i="9"/>
  <c r="DG1384" i="9"/>
  <c r="DH1384" i="9"/>
  <c r="DI1384" i="9"/>
  <c r="DJ1384" i="9"/>
  <c r="DK1384" i="9"/>
  <c r="DL1384" i="9"/>
  <c r="DM1384" i="9"/>
  <c r="DN1384" i="9"/>
  <c r="DO1384" i="9"/>
  <c r="DP1384" i="9"/>
  <c r="DQ1384" i="9"/>
  <c r="DR1384" i="9"/>
  <c r="DS1384" i="9"/>
  <c r="DT1384" i="9"/>
  <c r="DU1384" i="9"/>
  <c r="DV1384" i="9"/>
  <c r="DW1384" i="9"/>
  <c r="DX1384" i="9"/>
  <c r="DY1384" i="9"/>
  <c r="DZ1384" i="9"/>
  <c r="EA1384" i="9"/>
  <c r="EB1384" i="9"/>
  <c r="EC1384" i="9"/>
  <c r="ED1384" i="9"/>
  <c r="EE1384" i="9"/>
  <c r="EF1384" i="9"/>
  <c r="EG1384" i="9"/>
  <c r="EH1384" i="9"/>
  <c r="EI1384" i="9"/>
  <c r="EJ1384" i="9"/>
  <c r="EK1384" i="9"/>
  <c r="EL1384" i="9"/>
  <c r="EM1384" i="9"/>
  <c r="EN1384" i="9"/>
  <c r="EO1384" i="9"/>
  <c r="EP1384" i="9"/>
  <c r="EQ1384" i="9"/>
  <c r="ER1384" i="9"/>
  <c r="ES1384" i="9"/>
  <c r="ET1384" i="9"/>
  <c r="EU1384" i="9"/>
  <c r="EV1384" i="9"/>
  <c r="EW1384" i="9"/>
  <c r="EX1384" i="9"/>
  <c r="EY1384" i="9"/>
  <c r="EZ1384" i="9"/>
  <c r="FA1384" i="9"/>
  <c r="FB1384" i="9"/>
  <c r="FC1384" i="9"/>
  <c r="FD1384" i="9"/>
  <c r="FE1384" i="9"/>
  <c r="FF1384" i="9"/>
  <c r="FG1384" i="9"/>
  <c r="FH1384" i="9"/>
  <c r="FI1384" i="9"/>
  <c r="FJ1384" i="9"/>
  <c r="FK1384" i="9"/>
  <c r="FL1384" i="9"/>
  <c r="FM1384" i="9"/>
  <c r="FN1384" i="9"/>
  <c r="FO1384" i="9"/>
  <c r="FP1384" i="9"/>
  <c r="FQ1384" i="9"/>
  <c r="FR1384" i="9"/>
  <c r="FS1384" i="9"/>
  <c r="FT1384" i="9"/>
  <c r="FU1384" i="9"/>
  <c r="FV1384" i="9"/>
  <c r="FW1384" i="9"/>
  <c r="FX1384" i="9"/>
  <c r="FY1384" i="9"/>
  <c r="FZ1384" i="9"/>
  <c r="GA1384" i="9"/>
  <c r="GB1384" i="9"/>
  <c r="GC1384" i="9"/>
  <c r="GD1384" i="9"/>
  <c r="GE1384" i="9"/>
  <c r="GF1384" i="9"/>
  <c r="GG1384" i="9"/>
  <c r="GH1384" i="9"/>
  <c r="GI1384" i="9"/>
  <c r="GJ1384" i="9"/>
  <c r="GK1384" i="9"/>
  <c r="GL1384" i="9"/>
  <c r="GM1384" i="9"/>
  <c r="GN1384" i="9"/>
  <c r="GO1384" i="9"/>
  <c r="GP1384" i="9"/>
  <c r="GQ1384" i="9"/>
  <c r="GR1384" i="9"/>
  <c r="GS1384" i="9"/>
  <c r="GT1384" i="9"/>
  <c r="GU1384" i="9"/>
  <c r="GV1384" i="9"/>
  <c r="GW1384" i="9"/>
  <c r="GX1384" i="9"/>
  <c r="GY1384" i="9"/>
  <c r="GZ1384" i="9"/>
  <c r="HA1384" i="9"/>
  <c r="HB1384" i="9"/>
  <c r="HC1384" i="9"/>
  <c r="HD1384" i="9"/>
  <c r="HE1384" i="9"/>
  <c r="HF1384" i="9"/>
  <c r="HG1384" i="9"/>
  <c r="HH1384" i="9"/>
  <c r="HI1384" i="9"/>
  <c r="HJ1384" i="9"/>
  <c r="HK1384" i="9"/>
  <c r="HL1384" i="9"/>
  <c r="HM1384" i="9"/>
  <c r="HN1384" i="9"/>
  <c r="HO1384" i="9"/>
  <c r="HP1384" i="9"/>
  <c r="HQ1384" i="9"/>
  <c r="HR1384" i="9"/>
  <c r="HS1384" i="9"/>
  <c r="HT1384" i="9"/>
  <c r="HU1384" i="9"/>
  <c r="HV1384" i="9"/>
  <c r="HW1384" i="9"/>
  <c r="HX1384" i="9"/>
  <c r="HY1384" i="9"/>
  <c r="HZ1384" i="9"/>
  <c r="IA1384" i="9"/>
  <c r="IB1384" i="9"/>
  <c r="IC1384" i="9"/>
  <c r="ID1384" i="9"/>
  <c r="IE1384" i="9"/>
  <c r="IF1384" i="9"/>
  <c r="IG1384" i="9"/>
  <c r="IH1384" i="9"/>
  <c r="II1384" i="9"/>
  <c r="IJ1384" i="9"/>
  <c r="IK1384" i="9"/>
  <c r="IL1384" i="9"/>
  <c r="IM1384" i="9"/>
  <c r="IN1384" i="9"/>
  <c r="IO1384" i="9"/>
  <c r="IP1384" i="9"/>
  <c r="IQ1384" i="9"/>
  <c r="IR1384" i="9"/>
  <c r="IS1384" i="9"/>
  <c r="IT1384" i="9"/>
  <c r="IU1384" i="9"/>
  <c r="IV1384" i="9"/>
  <c r="IW1384" i="9"/>
  <c r="IX1384" i="9"/>
  <c r="IY1384" i="9"/>
  <c r="IZ1384" i="9"/>
  <c r="JA1384" i="9"/>
  <c r="JB1384" i="9"/>
  <c r="JC1384" i="9"/>
  <c r="JD1384" i="9"/>
  <c r="JE1384" i="9"/>
  <c r="JF1384" i="9"/>
  <c r="JG1384" i="9"/>
  <c r="JH1384" i="9"/>
  <c r="JI1384" i="9"/>
  <c r="JJ1384" i="9"/>
  <c r="JK1384" i="9"/>
  <c r="JL1384" i="9"/>
  <c r="JM1384" i="9"/>
  <c r="JN1384" i="9"/>
  <c r="JO1384" i="9"/>
  <c r="JP1384" i="9"/>
  <c r="JQ1384" i="9"/>
  <c r="JR1384" i="9"/>
  <c r="JS1384" i="9"/>
  <c r="JT1384" i="9"/>
  <c r="JU1384" i="9"/>
  <c r="JV1384" i="9"/>
  <c r="JW1384" i="9"/>
  <c r="JX1384" i="9"/>
  <c r="JY1384" i="9"/>
  <c r="JZ1384" i="9"/>
  <c r="KA1384" i="9"/>
  <c r="KB1384" i="9"/>
  <c r="KC1384" i="9"/>
  <c r="KD1384" i="9"/>
  <c r="KE1384" i="9"/>
  <c r="KF1384" i="9"/>
  <c r="KG1384" i="9"/>
  <c r="KH1384" i="9"/>
  <c r="KI1384" i="9"/>
  <c r="KJ1384" i="9"/>
  <c r="KK1384" i="9"/>
  <c r="KL1384" i="9"/>
  <c r="KM1384" i="9"/>
  <c r="KN1384" i="9"/>
  <c r="KO1384" i="9"/>
  <c r="KP1384" i="9"/>
  <c r="KQ1384" i="9"/>
  <c r="KR1384" i="9"/>
  <c r="KS1384" i="9"/>
  <c r="KT1384" i="9"/>
  <c r="KU1384" i="9"/>
  <c r="KV1384" i="9"/>
  <c r="KW1384" i="9"/>
  <c r="KX1384" i="9"/>
  <c r="KY1384" i="9"/>
  <c r="KZ1384" i="9"/>
  <c r="LA1384" i="9"/>
  <c r="LB1384" i="9"/>
  <c r="LC1384" i="9"/>
  <c r="LD1384" i="9"/>
  <c r="LE1384" i="9"/>
  <c r="LF1384" i="9"/>
  <c r="LG1384" i="9"/>
  <c r="LH1384" i="9"/>
  <c r="LI1384" i="9"/>
  <c r="LJ1384" i="9"/>
  <c r="LK1384" i="9"/>
  <c r="LL1384" i="9"/>
  <c r="LM1384" i="9"/>
  <c r="LN1384" i="9"/>
  <c r="LO1384" i="9"/>
  <c r="LP1384" i="9"/>
  <c r="LQ1384" i="9"/>
  <c r="LR1384" i="9"/>
  <c r="LS1384" i="9"/>
  <c r="LT1384" i="9"/>
  <c r="LU1384" i="9"/>
  <c r="LV1384" i="9"/>
  <c r="LW1384" i="9"/>
  <c r="LX1384" i="9"/>
  <c r="LY1384" i="9"/>
  <c r="LZ1384" i="9"/>
  <c r="MA1384" i="9"/>
  <c r="MB1384" i="9"/>
  <c r="MC1384" i="9"/>
  <c r="MD1384" i="9"/>
  <c r="ME1384" i="9"/>
  <c r="MF1384" i="9"/>
  <c r="MG1384" i="9"/>
  <c r="MH1384" i="9"/>
  <c r="MI1384" i="9"/>
  <c r="MJ1384" i="9"/>
  <c r="MK1384" i="9"/>
  <c r="ML1384" i="9"/>
  <c r="MM1384" i="9"/>
  <c r="MN1384" i="9"/>
  <c r="MO1384" i="9"/>
  <c r="MP1384" i="9"/>
  <c r="MQ1384" i="9"/>
  <c r="MR1384" i="9"/>
  <c r="MS1384" i="9"/>
  <c r="MT1384" i="9"/>
  <c r="MU1384" i="9"/>
  <c r="MV1384" i="9"/>
  <c r="MW1384" i="9"/>
  <c r="MX1384" i="9"/>
  <c r="MY1384" i="9"/>
  <c r="MZ1384" i="9"/>
  <c r="NA1384" i="9"/>
  <c r="NB1384" i="9"/>
  <c r="NC1384" i="9"/>
  <c r="ND1384" i="9"/>
  <c r="NE1384" i="9"/>
  <c r="NF1384" i="9"/>
  <c r="NG1384" i="9"/>
  <c r="NH1384" i="9"/>
  <c r="NI1384" i="9"/>
  <c r="NJ1384" i="9"/>
  <c r="NK1384" i="9"/>
  <c r="NL1384" i="9"/>
  <c r="NM1384" i="9"/>
  <c r="NN1384" i="9"/>
  <c r="NO1384" i="9"/>
  <c r="NP1384" i="9"/>
  <c r="NQ1384" i="9"/>
  <c r="NR1384" i="9"/>
  <c r="NS1384" i="9"/>
  <c r="NT1384" i="9"/>
  <c r="NU1384" i="9"/>
  <c r="NV1384" i="9"/>
  <c r="NW1384" i="9"/>
  <c r="NX1384" i="9"/>
  <c r="NY1384" i="9"/>
  <c r="NZ1384" i="9"/>
  <c r="OA1384" i="9"/>
  <c r="OB1384" i="9"/>
  <c r="OC1384" i="9"/>
  <c r="OD1384" i="9"/>
  <c r="OE1384" i="9"/>
  <c r="OF1384" i="9"/>
  <c r="OG1384" i="9"/>
  <c r="OH1384" i="9"/>
  <c r="OI1384" i="9"/>
  <c r="OJ1384" i="9"/>
  <c r="OK1384" i="9"/>
  <c r="OL1384" i="9"/>
  <c r="OM1384" i="9"/>
  <c r="ON1384" i="9"/>
  <c r="OO1384" i="9"/>
  <c r="OP1384" i="9"/>
  <c r="OQ1384" i="9"/>
  <c r="OR1384" i="9"/>
  <c r="OS1384" i="9"/>
  <c r="OT1384" i="9"/>
  <c r="OU1384" i="9"/>
  <c r="OV1384" i="9"/>
  <c r="OW1384" i="9"/>
  <c r="OX1384" i="9"/>
  <c r="OY1384" i="9"/>
  <c r="OZ1384" i="9"/>
  <c r="PA1384" i="9"/>
  <c r="PB1384" i="9"/>
  <c r="PC1384" i="9"/>
  <c r="PD1384" i="9"/>
  <c r="PE1384" i="9"/>
  <c r="PF1384" i="9"/>
  <c r="PG1384" i="9"/>
  <c r="PH1384" i="9"/>
  <c r="PI1384" i="9"/>
  <c r="PJ1384" i="9"/>
  <c r="PK1384" i="9"/>
  <c r="PL1384" i="9"/>
  <c r="PM1384" i="9"/>
  <c r="PN1384" i="9"/>
  <c r="PO1384" i="9"/>
  <c r="PP1384" i="9"/>
  <c r="PQ1384" i="9"/>
  <c r="PR1384" i="9"/>
  <c r="PS1384" i="9"/>
  <c r="PT1384" i="9"/>
  <c r="PU1384" i="9"/>
  <c r="PV1384" i="9"/>
  <c r="PW1384" i="9"/>
  <c r="PX1384" i="9"/>
  <c r="PY1384" i="9"/>
  <c r="PZ1384" i="9"/>
  <c r="QA1384" i="9"/>
  <c r="QB1384" i="9"/>
  <c r="QC1384" i="9"/>
  <c r="QD1384" i="9"/>
  <c r="QE1384" i="9"/>
  <c r="QF1384" i="9"/>
  <c r="QG1384" i="9"/>
  <c r="QH1384" i="9"/>
  <c r="QI1384" i="9"/>
  <c r="QJ1384" i="9"/>
  <c r="QK1384" i="9"/>
  <c r="QL1384" i="9"/>
  <c r="QM1384" i="9"/>
  <c r="QN1384" i="9"/>
  <c r="QO1384" i="9"/>
  <c r="QP1384" i="9"/>
  <c r="QQ1384" i="9"/>
  <c r="QR1384" i="9"/>
  <c r="QS1384" i="9"/>
  <c r="QT1384" i="9"/>
  <c r="QU1384" i="9"/>
  <c r="QV1384" i="9"/>
  <c r="QW1384" i="9"/>
  <c r="QX1384" i="9"/>
  <c r="QY1384" i="9"/>
  <c r="QZ1384" i="9"/>
  <c r="RA1384" i="9"/>
  <c r="RB1384" i="9"/>
  <c r="RC1384" i="9"/>
  <c r="RD1384" i="9"/>
  <c r="RE1384" i="9"/>
  <c r="RF1384" i="9"/>
  <c r="RG1384" i="9"/>
  <c r="RH1384" i="9"/>
  <c r="RI1384" i="9"/>
  <c r="RJ1384" i="9"/>
  <c r="RK1384" i="9"/>
  <c r="RL1384" i="9"/>
  <c r="RM1384" i="9"/>
  <c r="RN1384" i="9"/>
  <c r="RO1384" i="9"/>
  <c r="RP1384" i="9"/>
  <c r="RQ1384" i="9"/>
  <c r="RR1384" i="9"/>
  <c r="RS1384" i="9"/>
  <c r="RT1384" i="9"/>
  <c r="RU1384" i="9"/>
  <c r="RV1384" i="9"/>
  <c r="RW1384" i="9"/>
  <c r="RX1384" i="9"/>
  <c r="RY1384" i="9"/>
  <c r="RZ1384" i="9"/>
  <c r="SA1384" i="9"/>
  <c r="SB1384" i="9"/>
  <c r="SC1384" i="9"/>
  <c r="SD1384" i="9"/>
  <c r="SE1384" i="9"/>
  <c r="SF1384" i="9"/>
  <c r="SG1384" i="9"/>
  <c r="SH1384" i="9"/>
  <c r="SI1384" i="9"/>
  <c r="SJ1384" i="9"/>
  <c r="SK1384" i="9"/>
  <c r="SL1384" i="9"/>
  <c r="SM1384" i="9"/>
  <c r="SN1384" i="9"/>
  <c r="SO1384" i="9"/>
  <c r="SP1384" i="9"/>
  <c r="SQ1384" i="9"/>
  <c r="SR1384" i="9"/>
  <c r="SS1384" i="9"/>
  <c r="ST1384" i="9"/>
  <c r="SU1384" i="9"/>
  <c r="SV1384" i="9"/>
  <c r="SW1384" i="9"/>
  <c r="SX1384" i="9"/>
  <c r="SY1384" i="9"/>
  <c r="SZ1384" i="9"/>
  <c r="TA1384" i="9"/>
  <c r="TB1384" i="9"/>
  <c r="TC1384" i="9"/>
  <c r="TD1384" i="9"/>
  <c r="TE1384" i="9"/>
  <c r="TF1384" i="9"/>
  <c r="TG1384" i="9"/>
  <c r="TH1384" i="9"/>
  <c r="TI1384" i="9"/>
  <c r="TJ1384" i="9"/>
  <c r="TK1384" i="9"/>
  <c r="TL1384" i="9"/>
  <c r="TM1384" i="9"/>
  <c r="TN1384" i="9"/>
  <c r="TO1384" i="9"/>
  <c r="TP1384" i="9"/>
  <c r="TQ1384" i="9"/>
  <c r="TR1384" i="9"/>
  <c r="TS1384" i="9"/>
  <c r="TT1384" i="9"/>
  <c r="TU1384" i="9"/>
  <c r="TV1384" i="9"/>
  <c r="TW1384" i="9"/>
  <c r="TX1384" i="9"/>
  <c r="TY1384" i="9"/>
  <c r="TZ1384" i="9"/>
  <c r="UA1384" i="9"/>
  <c r="UB1384" i="9"/>
  <c r="UC1384" i="9"/>
  <c r="UD1384" i="9"/>
  <c r="UE1384" i="9"/>
  <c r="UF1384" i="9"/>
  <c r="UG1384" i="9"/>
  <c r="UH1384" i="9"/>
  <c r="UI1384" i="9"/>
  <c r="UJ1384" i="9"/>
  <c r="UK1384" i="9"/>
  <c r="UL1384" i="9"/>
  <c r="UM1384" i="9"/>
  <c r="UN1384" i="9"/>
  <c r="UO1384" i="9"/>
  <c r="UP1384" i="9"/>
  <c r="UQ1384" i="9"/>
  <c r="UR1384" i="9"/>
  <c r="US1384" i="9"/>
  <c r="UT1384" i="9"/>
  <c r="UU1384" i="9"/>
  <c r="UV1384" i="9"/>
  <c r="UW1384" i="9"/>
  <c r="UX1384" i="9"/>
  <c r="UY1384" i="9"/>
  <c r="UZ1384" i="9"/>
  <c r="VA1384" i="9"/>
  <c r="VB1384" i="9"/>
  <c r="VC1384" i="9"/>
  <c r="VD1384" i="9"/>
  <c r="VE1384" i="9"/>
  <c r="VF1384" i="9"/>
  <c r="VG1384" i="9"/>
  <c r="VH1384" i="9"/>
  <c r="VI1384" i="9"/>
  <c r="VJ1384" i="9"/>
  <c r="VK1384" i="9"/>
  <c r="VL1384" i="9"/>
  <c r="VM1384" i="9"/>
  <c r="VN1384" i="9"/>
  <c r="VO1384" i="9"/>
  <c r="VP1384" i="9"/>
  <c r="VQ1384" i="9"/>
  <c r="VR1384" i="9"/>
  <c r="VS1384" i="9"/>
  <c r="VT1384" i="9"/>
  <c r="VU1384" i="9"/>
  <c r="VV1384" i="9"/>
  <c r="VW1384" i="9"/>
  <c r="VX1384" i="9"/>
  <c r="VY1384" i="9"/>
  <c r="VZ1384" i="9"/>
  <c r="WA1384" i="9"/>
  <c r="WB1384" i="9"/>
  <c r="WC1384" i="9"/>
  <c r="WD1384" i="9"/>
  <c r="WE1384" i="9"/>
  <c r="WF1384" i="9"/>
  <c r="WG1384" i="9"/>
  <c r="WH1384" i="9"/>
  <c r="WI1384" i="9"/>
  <c r="WJ1384" i="9"/>
  <c r="WK1384" i="9"/>
  <c r="WL1384" i="9"/>
  <c r="WM1384" i="9"/>
  <c r="WN1384" i="9"/>
  <c r="WO1384" i="9"/>
  <c r="WP1384" i="9"/>
  <c r="WQ1384" i="9"/>
  <c r="WR1384" i="9"/>
  <c r="WS1384" i="9"/>
  <c r="WT1384" i="9"/>
  <c r="WU1384" i="9"/>
  <c r="WV1384" i="9"/>
  <c r="WW1384" i="9"/>
  <c r="WX1384" i="9"/>
  <c r="WY1384" i="9"/>
  <c r="WZ1384" i="9"/>
  <c r="XA1384" i="9"/>
  <c r="XB1384" i="9"/>
  <c r="XC1384" i="9"/>
  <c r="XD1384" i="9"/>
  <c r="XE1384" i="9"/>
  <c r="XF1384" i="9"/>
  <c r="XG1384" i="9"/>
  <c r="XH1384" i="9"/>
  <c r="XI1384" i="9"/>
  <c r="XJ1384" i="9"/>
  <c r="XK1384" i="9"/>
  <c r="XL1384" i="9"/>
  <c r="XM1384" i="9"/>
  <c r="XN1384" i="9"/>
  <c r="XO1384" i="9"/>
  <c r="XP1384" i="9"/>
  <c r="XQ1384" i="9"/>
  <c r="XR1384" i="9"/>
  <c r="XS1384" i="9"/>
  <c r="XT1384" i="9"/>
  <c r="XU1384" i="9"/>
  <c r="XV1384" i="9"/>
  <c r="XW1384" i="9"/>
  <c r="XX1384" i="9"/>
  <c r="XY1384" i="9"/>
  <c r="XZ1384" i="9"/>
  <c r="YA1384" i="9"/>
  <c r="YB1384" i="9"/>
  <c r="YC1384" i="9"/>
  <c r="YD1384" i="9"/>
  <c r="YE1384" i="9"/>
  <c r="YF1384" i="9"/>
  <c r="YG1384" i="9"/>
  <c r="YH1384" i="9"/>
  <c r="YI1384" i="9"/>
  <c r="YJ1384" i="9"/>
  <c r="YK1384" i="9"/>
  <c r="YL1384" i="9"/>
  <c r="YM1384" i="9"/>
  <c r="YN1384" i="9"/>
  <c r="YO1384" i="9"/>
  <c r="YP1384" i="9"/>
  <c r="YQ1384" i="9"/>
  <c r="YR1384" i="9"/>
  <c r="YS1384" i="9"/>
  <c r="YT1384" i="9"/>
  <c r="YU1384" i="9"/>
  <c r="YV1384" i="9"/>
  <c r="YW1384" i="9"/>
  <c r="YX1384" i="9"/>
  <c r="YY1384" i="9"/>
  <c r="YZ1384" i="9"/>
  <c r="ZA1384" i="9"/>
  <c r="ZB1384" i="9"/>
  <c r="ZC1384" i="9"/>
  <c r="ZD1384" i="9"/>
  <c r="ZE1384" i="9"/>
  <c r="ZF1384" i="9"/>
  <c r="ZG1384" i="9"/>
  <c r="ZH1384" i="9"/>
  <c r="ZI1384" i="9"/>
  <c r="ZJ1384" i="9"/>
  <c r="ZK1384" i="9"/>
  <c r="ZL1384" i="9"/>
  <c r="ZM1384" i="9"/>
  <c r="ZN1384" i="9"/>
  <c r="ZO1384" i="9"/>
  <c r="ZP1384" i="9"/>
  <c r="ZQ1384" i="9"/>
  <c r="ZR1384" i="9"/>
  <c r="ZS1384" i="9"/>
  <c r="ZT1384" i="9"/>
  <c r="ZU1384" i="9"/>
  <c r="ZV1384" i="9"/>
  <c r="ZW1384" i="9"/>
  <c r="ZX1384" i="9"/>
  <c r="ZY1384" i="9"/>
  <c r="ZZ1384" i="9"/>
  <c r="AAA1384" i="9"/>
  <c r="AAB1384" i="9"/>
  <c r="AAC1384" i="9"/>
  <c r="AAD1384" i="9"/>
  <c r="AAE1384" i="9"/>
  <c r="AAF1384" i="9"/>
  <c r="AAG1384" i="9"/>
  <c r="AAH1384" i="9"/>
  <c r="AAI1384" i="9"/>
  <c r="AAJ1384" i="9"/>
  <c r="AAK1384" i="9"/>
  <c r="AAL1384" i="9"/>
  <c r="AAM1384" i="9"/>
  <c r="AAN1384" i="9"/>
  <c r="AAO1384" i="9"/>
  <c r="AAP1384" i="9"/>
  <c r="AAQ1384" i="9"/>
  <c r="AAR1384" i="9"/>
  <c r="AAS1384" i="9"/>
  <c r="AAT1384" i="9"/>
  <c r="AAU1384" i="9"/>
  <c r="AAV1384" i="9"/>
  <c r="AAW1384" i="9"/>
  <c r="AAX1384" i="9"/>
  <c r="AAY1384" i="9"/>
  <c r="AAZ1384" i="9"/>
  <c r="ABA1384" i="9"/>
  <c r="ABB1384" i="9"/>
  <c r="ABC1384" i="9"/>
  <c r="ABD1384" i="9"/>
  <c r="ABE1384" i="9"/>
  <c r="ABF1384" i="9"/>
  <c r="ABG1384" i="9"/>
  <c r="ABH1384" i="9"/>
  <c r="ABI1384" i="9"/>
  <c r="ABJ1384" i="9"/>
  <c r="ABK1384" i="9"/>
  <c r="ABL1384" i="9"/>
  <c r="ABM1384" i="9"/>
  <c r="ABN1384" i="9"/>
  <c r="ABO1384" i="9"/>
  <c r="ABP1384" i="9"/>
  <c r="ABQ1384" i="9"/>
  <c r="ABR1384" i="9"/>
  <c r="ABS1384" i="9"/>
  <c r="ABT1384" i="9"/>
  <c r="ABU1384" i="9"/>
  <c r="ABV1384" i="9"/>
  <c r="ABW1384" i="9"/>
  <c r="ABX1384" i="9"/>
  <c r="ABY1384" i="9"/>
  <c r="ABZ1384" i="9"/>
  <c r="ACA1384" i="9"/>
  <c r="ACB1384" i="9"/>
  <c r="ACC1384" i="9"/>
  <c r="ACD1384" i="9"/>
  <c r="ACE1384" i="9"/>
  <c r="ACF1384" i="9"/>
  <c r="ACG1384" i="9"/>
  <c r="ACH1384" i="9"/>
  <c r="ACI1384" i="9"/>
  <c r="ACJ1384" i="9"/>
  <c r="ACK1384" i="9"/>
  <c r="ACL1384" i="9"/>
  <c r="ACM1384" i="9"/>
  <c r="ACN1384" i="9"/>
  <c r="ACO1384" i="9"/>
  <c r="ACP1384" i="9"/>
  <c r="ACQ1384" i="9"/>
  <c r="ACR1384" i="9"/>
  <c r="ACS1384" i="9"/>
  <c r="ACT1384" i="9"/>
  <c r="ACU1384" i="9"/>
  <c r="ACV1384" i="9"/>
  <c r="ACW1384" i="9"/>
  <c r="ACX1384" i="9"/>
  <c r="ACY1384" i="9"/>
  <c r="ACZ1384" i="9"/>
  <c r="ADA1384" i="9"/>
  <c r="ADB1384" i="9"/>
  <c r="ADC1384" i="9"/>
  <c r="ADD1384" i="9"/>
  <c r="ADE1384" i="9"/>
  <c r="ADF1384" i="9"/>
  <c r="ADG1384" i="9"/>
  <c r="ADH1384" i="9"/>
  <c r="ADI1384" i="9"/>
  <c r="ADJ1384" i="9"/>
  <c r="ADK1384" i="9"/>
  <c r="ADL1384" i="9"/>
  <c r="ADM1384" i="9"/>
  <c r="ADN1384" i="9"/>
  <c r="ADO1384" i="9"/>
  <c r="ADP1384" i="9"/>
  <c r="ADQ1384" i="9"/>
  <c r="ADR1384" i="9"/>
  <c r="ADS1384" i="9"/>
  <c r="ADT1384" i="9"/>
  <c r="ADU1384" i="9"/>
  <c r="ADV1384" i="9"/>
  <c r="ADW1384" i="9"/>
  <c r="ADX1384" i="9"/>
  <c r="ADY1384" i="9"/>
  <c r="ADZ1384" i="9"/>
  <c r="AEA1384" i="9"/>
  <c r="AEB1384" i="9"/>
  <c r="AEC1384" i="9"/>
  <c r="AED1384" i="9"/>
  <c r="AEE1384" i="9"/>
  <c r="AEF1384" i="9"/>
  <c r="AEG1384" i="9"/>
  <c r="AEH1384" i="9"/>
  <c r="AEI1384" i="9"/>
  <c r="AEJ1384" i="9"/>
  <c r="AEK1384" i="9"/>
  <c r="AEL1384" i="9"/>
  <c r="AEM1384" i="9"/>
  <c r="AEN1384" i="9"/>
  <c r="AEO1384" i="9"/>
  <c r="AEP1384" i="9"/>
  <c r="AEQ1384" i="9"/>
  <c r="AER1384" i="9"/>
  <c r="AES1384" i="9"/>
  <c r="AET1384" i="9"/>
  <c r="AEU1384" i="9"/>
  <c r="AEV1384" i="9"/>
  <c r="AEW1384" i="9"/>
  <c r="AEX1384" i="9"/>
  <c r="AEY1384" i="9"/>
  <c r="AEZ1384" i="9"/>
  <c r="AFA1384" i="9"/>
  <c r="AFB1384" i="9"/>
  <c r="AFC1384" i="9"/>
  <c r="AFD1384" i="9"/>
  <c r="AFE1384" i="9"/>
  <c r="AFF1384" i="9"/>
  <c r="AFG1384" i="9"/>
  <c r="AFH1384" i="9"/>
  <c r="AFI1384" i="9"/>
  <c r="AFJ1384" i="9"/>
  <c r="AFK1384" i="9"/>
  <c r="AFL1384" i="9"/>
  <c r="AFM1384" i="9"/>
  <c r="AFN1384" i="9"/>
  <c r="AFO1384" i="9"/>
  <c r="AFP1384" i="9"/>
  <c r="CK1385" i="9"/>
  <c r="CL1385" i="9"/>
  <c r="CM1385" i="9"/>
  <c r="CN1385" i="9"/>
  <c r="CO1385" i="9"/>
  <c r="CP1385" i="9"/>
  <c r="CQ1385" i="9"/>
  <c r="CR1385" i="9"/>
  <c r="CS1385" i="9"/>
  <c r="CT1385" i="9"/>
  <c r="CU1385" i="9"/>
  <c r="CV1385" i="9"/>
  <c r="CW1385" i="9"/>
  <c r="CX1385" i="9"/>
  <c r="CY1385" i="9"/>
  <c r="CZ1385" i="9"/>
  <c r="DA1385" i="9"/>
  <c r="DB1385" i="9"/>
  <c r="DC1385" i="9"/>
  <c r="DD1385" i="9"/>
  <c r="DE1385" i="9"/>
  <c r="DF1385" i="9"/>
  <c r="DG1385" i="9"/>
  <c r="DH1385" i="9"/>
  <c r="DI1385" i="9"/>
  <c r="DJ1385" i="9"/>
  <c r="DK1385" i="9"/>
  <c r="DL1385" i="9"/>
  <c r="DM1385" i="9"/>
  <c r="DN1385" i="9"/>
  <c r="DO1385" i="9"/>
  <c r="DP1385" i="9"/>
  <c r="DQ1385" i="9"/>
  <c r="DR1385" i="9"/>
  <c r="DS1385" i="9"/>
  <c r="DT1385" i="9"/>
  <c r="DU1385" i="9"/>
  <c r="DV1385" i="9"/>
  <c r="DW1385" i="9"/>
  <c r="DX1385" i="9"/>
  <c r="DY1385" i="9"/>
  <c r="DZ1385" i="9"/>
  <c r="EA1385" i="9"/>
  <c r="EB1385" i="9"/>
  <c r="EC1385" i="9"/>
  <c r="ED1385" i="9"/>
  <c r="EE1385" i="9"/>
  <c r="EF1385" i="9"/>
  <c r="EG1385" i="9"/>
  <c r="EH1385" i="9"/>
  <c r="EI1385" i="9"/>
  <c r="EJ1385" i="9"/>
  <c r="EK1385" i="9"/>
  <c r="EL1385" i="9"/>
  <c r="EM1385" i="9"/>
  <c r="EN1385" i="9"/>
  <c r="EO1385" i="9"/>
  <c r="EP1385" i="9"/>
  <c r="EQ1385" i="9"/>
  <c r="ER1385" i="9"/>
  <c r="ES1385" i="9"/>
  <c r="ET1385" i="9"/>
  <c r="EU1385" i="9"/>
  <c r="EV1385" i="9"/>
  <c r="EW1385" i="9"/>
  <c r="EX1385" i="9"/>
  <c r="EY1385" i="9"/>
  <c r="EZ1385" i="9"/>
  <c r="FA1385" i="9"/>
  <c r="FB1385" i="9"/>
  <c r="FC1385" i="9"/>
  <c r="FD1385" i="9"/>
  <c r="FE1385" i="9"/>
  <c r="FF1385" i="9"/>
  <c r="FG1385" i="9"/>
  <c r="FH1385" i="9"/>
  <c r="FI1385" i="9"/>
  <c r="FJ1385" i="9"/>
  <c r="FK1385" i="9"/>
  <c r="FL1385" i="9"/>
  <c r="FM1385" i="9"/>
  <c r="FN1385" i="9"/>
  <c r="FO1385" i="9"/>
  <c r="FP1385" i="9"/>
  <c r="FQ1385" i="9"/>
  <c r="FR1385" i="9"/>
  <c r="FS1385" i="9"/>
  <c r="FT1385" i="9"/>
  <c r="FU1385" i="9"/>
  <c r="FV1385" i="9"/>
  <c r="FW1385" i="9"/>
  <c r="FX1385" i="9"/>
  <c r="FY1385" i="9"/>
  <c r="FZ1385" i="9"/>
  <c r="GA1385" i="9"/>
  <c r="GB1385" i="9"/>
  <c r="GC1385" i="9"/>
  <c r="GD1385" i="9"/>
  <c r="GE1385" i="9"/>
  <c r="GF1385" i="9"/>
  <c r="GG1385" i="9"/>
  <c r="GH1385" i="9"/>
  <c r="GI1385" i="9"/>
  <c r="GJ1385" i="9"/>
  <c r="GK1385" i="9"/>
  <c r="GL1385" i="9"/>
  <c r="GM1385" i="9"/>
  <c r="GN1385" i="9"/>
  <c r="GO1385" i="9"/>
  <c r="GP1385" i="9"/>
  <c r="GQ1385" i="9"/>
  <c r="GR1385" i="9"/>
  <c r="GS1385" i="9"/>
  <c r="GT1385" i="9"/>
  <c r="GU1385" i="9"/>
  <c r="GV1385" i="9"/>
  <c r="GW1385" i="9"/>
  <c r="GX1385" i="9"/>
  <c r="GY1385" i="9"/>
  <c r="GZ1385" i="9"/>
  <c r="HA1385" i="9"/>
  <c r="HB1385" i="9"/>
  <c r="HC1385" i="9"/>
  <c r="HD1385" i="9"/>
  <c r="HE1385" i="9"/>
  <c r="HF1385" i="9"/>
  <c r="HG1385" i="9"/>
  <c r="HH1385" i="9"/>
  <c r="HI1385" i="9"/>
  <c r="HJ1385" i="9"/>
  <c r="HK1385" i="9"/>
  <c r="HL1385" i="9"/>
  <c r="HM1385" i="9"/>
  <c r="HN1385" i="9"/>
  <c r="HO1385" i="9"/>
  <c r="HP1385" i="9"/>
  <c r="HQ1385" i="9"/>
  <c r="HR1385" i="9"/>
  <c r="HS1385" i="9"/>
  <c r="HT1385" i="9"/>
  <c r="HU1385" i="9"/>
  <c r="HV1385" i="9"/>
  <c r="HW1385" i="9"/>
  <c r="HX1385" i="9"/>
  <c r="HY1385" i="9"/>
  <c r="HZ1385" i="9"/>
  <c r="IA1385" i="9"/>
  <c r="IB1385" i="9"/>
  <c r="IC1385" i="9"/>
  <c r="ID1385" i="9"/>
  <c r="IE1385" i="9"/>
  <c r="IF1385" i="9"/>
  <c r="IG1385" i="9"/>
  <c r="IH1385" i="9"/>
  <c r="II1385" i="9"/>
  <c r="IJ1385" i="9"/>
  <c r="IK1385" i="9"/>
  <c r="IL1385" i="9"/>
  <c r="IM1385" i="9"/>
  <c r="IN1385" i="9"/>
  <c r="IO1385" i="9"/>
  <c r="IP1385" i="9"/>
  <c r="IQ1385" i="9"/>
  <c r="IR1385" i="9"/>
  <c r="IS1385" i="9"/>
  <c r="IT1385" i="9"/>
  <c r="IU1385" i="9"/>
  <c r="IV1385" i="9"/>
  <c r="IW1385" i="9"/>
  <c r="IX1385" i="9"/>
  <c r="IY1385" i="9"/>
  <c r="IZ1385" i="9"/>
  <c r="JA1385" i="9"/>
  <c r="JB1385" i="9"/>
  <c r="JC1385" i="9"/>
  <c r="JD1385" i="9"/>
  <c r="JE1385" i="9"/>
  <c r="JF1385" i="9"/>
  <c r="JG1385" i="9"/>
  <c r="JH1385" i="9"/>
  <c r="JI1385" i="9"/>
  <c r="JJ1385" i="9"/>
  <c r="JK1385" i="9"/>
  <c r="JL1385" i="9"/>
  <c r="JM1385" i="9"/>
  <c r="JN1385" i="9"/>
  <c r="JO1385" i="9"/>
  <c r="JP1385" i="9"/>
  <c r="JQ1385" i="9"/>
  <c r="JR1385" i="9"/>
  <c r="JS1385" i="9"/>
  <c r="JT1385" i="9"/>
  <c r="JU1385" i="9"/>
  <c r="JV1385" i="9"/>
  <c r="JW1385" i="9"/>
  <c r="JX1385" i="9"/>
  <c r="JY1385" i="9"/>
  <c r="JZ1385" i="9"/>
  <c r="KA1385" i="9"/>
  <c r="KB1385" i="9"/>
  <c r="KC1385" i="9"/>
  <c r="KD1385" i="9"/>
  <c r="KE1385" i="9"/>
  <c r="KF1385" i="9"/>
  <c r="KG1385" i="9"/>
  <c r="KH1385" i="9"/>
  <c r="KI1385" i="9"/>
  <c r="KJ1385" i="9"/>
  <c r="KK1385" i="9"/>
  <c r="KL1385" i="9"/>
  <c r="KM1385" i="9"/>
  <c r="KN1385" i="9"/>
  <c r="KO1385" i="9"/>
  <c r="KP1385" i="9"/>
  <c r="KQ1385" i="9"/>
  <c r="KR1385" i="9"/>
  <c r="KS1385" i="9"/>
  <c r="KT1385" i="9"/>
  <c r="KU1385" i="9"/>
  <c r="KV1385" i="9"/>
  <c r="KW1385" i="9"/>
  <c r="KX1385" i="9"/>
  <c r="KY1385" i="9"/>
  <c r="KZ1385" i="9"/>
  <c r="LA1385" i="9"/>
  <c r="LB1385" i="9"/>
  <c r="LC1385" i="9"/>
  <c r="LD1385" i="9"/>
  <c r="LE1385" i="9"/>
  <c r="LF1385" i="9"/>
  <c r="LG1385" i="9"/>
  <c r="LH1385" i="9"/>
  <c r="LI1385" i="9"/>
  <c r="LJ1385" i="9"/>
  <c r="LK1385" i="9"/>
  <c r="LL1385" i="9"/>
  <c r="LM1385" i="9"/>
  <c r="LN1385" i="9"/>
  <c r="LO1385" i="9"/>
  <c r="LP1385" i="9"/>
  <c r="LQ1385" i="9"/>
  <c r="LR1385" i="9"/>
  <c r="LS1385" i="9"/>
  <c r="LT1385" i="9"/>
  <c r="LU1385" i="9"/>
  <c r="LV1385" i="9"/>
  <c r="LW1385" i="9"/>
  <c r="LX1385" i="9"/>
  <c r="LY1385" i="9"/>
  <c r="LZ1385" i="9"/>
  <c r="MA1385" i="9"/>
  <c r="MB1385" i="9"/>
  <c r="MC1385" i="9"/>
  <c r="MD1385" i="9"/>
  <c r="ME1385" i="9"/>
  <c r="MF1385" i="9"/>
  <c r="MG1385" i="9"/>
  <c r="MH1385" i="9"/>
  <c r="MI1385" i="9"/>
  <c r="MJ1385" i="9"/>
  <c r="MK1385" i="9"/>
  <c r="ML1385" i="9"/>
  <c r="MM1385" i="9"/>
  <c r="MN1385" i="9"/>
  <c r="MO1385" i="9"/>
  <c r="MP1385" i="9"/>
  <c r="MQ1385" i="9"/>
  <c r="MR1385" i="9"/>
  <c r="MS1385" i="9"/>
  <c r="MT1385" i="9"/>
  <c r="MU1385" i="9"/>
  <c r="MV1385" i="9"/>
  <c r="MW1385" i="9"/>
  <c r="MX1385" i="9"/>
  <c r="MY1385" i="9"/>
  <c r="MZ1385" i="9"/>
  <c r="NA1385" i="9"/>
  <c r="NB1385" i="9"/>
  <c r="NC1385" i="9"/>
  <c r="ND1385" i="9"/>
  <c r="NE1385" i="9"/>
  <c r="NF1385" i="9"/>
  <c r="NG1385" i="9"/>
  <c r="NH1385" i="9"/>
  <c r="NI1385" i="9"/>
  <c r="NJ1385" i="9"/>
  <c r="NK1385" i="9"/>
  <c r="NL1385" i="9"/>
  <c r="NM1385" i="9"/>
  <c r="NN1385" i="9"/>
  <c r="NO1385" i="9"/>
  <c r="NP1385" i="9"/>
  <c r="NQ1385" i="9"/>
  <c r="NR1385" i="9"/>
  <c r="NS1385" i="9"/>
  <c r="NT1385" i="9"/>
  <c r="NU1385" i="9"/>
  <c r="NV1385" i="9"/>
  <c r="NW1385" i="9"/>
  <c r="NX1385" i="9"/>
  <c r="NY1385" i="9"/>
  <c r="NZ1385" i="9"/>
  <c r="OA1385" i="9"/>
  <c r="OB1385" i="9"/>
  <c r="OC1385" i="9"/>
  <c r="OD1385" i="9"/>
  <c r="OE1385" i="9"/>
  <c r="OF1385" i="9"/>
  <c r="OG1385" i="9"/>
  <c r="OH1385" i="9"/>
  <c r="OI1385" i="9"/>
  <c r="OJ1385" i="9"/>
  <c r="OK1385" i="9"/>
  <c r="OL1385" i="9"/>
  <c r="OM1385" i="9"/>
  <c r="ON1385" i="9"/>
  <c r="OO1385" i="9"/>
  <c r="OP1385" i="9"/>
  <c r="OQ1385" i="9"/>
  <c r="OR1385" i="9"/>
  <c r="OS1385" i="9"/>
  <c r="OT1385" i="9"/>
  <c r="OU1385" i="9"/>
  <c r="OV1385" i="9"/>
  <c r="OW1385" i="9"/>
  <c r="OX1385" i="9"/>
  <c r="OY1385" i="9"/>
  <c r="OZ1385" i="9"/>
  <c r="PA1385" i="9"/>
  <c r="PB1385" i="9"/>
  <c r="PC1385" i="9"/>
  <c r="PD1385" i="9"/>
  <c r="PE1385" i="9"/>
  <c r="PF1385" i="9"/>
  <c r="PG1385" i="9"/>
  <c r="PH1385" i="9"/>
  <c r="PI1385" i="9"/>
  <c r="PJ1385" i="9"/>
  <c r="PK1385" i="9"/>
  <c r="PL1385" i="9"/>
  <c r="PM1385" i="9"/>
  <c r="PN1385" i="9"/>
  <c r="PO1385" i="9"/>
  <c r="PP1385" i="9"/>
  <c r="PQ1385" i="9"/>
  <c r="PR1385" i="9"/>
  <c r="PS1385" i="9"/>
  <c r="PT1385" i="9"/>
  <c r="PU1385" i="9"/>
  <c r="PV1385" i="9"/>
  <c r="PW1385" i="9"/>
  <c r="PX1385" i="9"/>
  <c r="PY1385" i="9"/>
  <c r="PZ1385" i="9"/>
  <c r="QA1385" i="9"/>
  <c r="QB1385" i="9"/>
  <c r="QC1385" i="9"/>
  <c r="QD1385" i="9"/>
  <c r="QE1385" i="9"/>
  <c r="QF1385" i="9"/>
  <c r="QG1385" i="9"/>
  <c r="QH1385" i="9"/>
  <c r="QI1385" i="9"/>
  <c r="QJ1385" i="9"/>
  <c r="QK1385" i="9"/>
  <c r="QL1385" i="9"/>
  <c r="QM1385" i="9"/>
  <c r="QN1385" i="9"/>
  <c r="QO1385" i="9"/>
  <c r="QP1385" i="9"/>
  <c r="QQ1385" i="9"/>
  <c r="QR1385" i="9"/>
  <c r="QS1385" i="9"/>
  <c r="QT1385" i="9"/>
  <c r="QU1385" i="9"/>
  <c r="QV1385" i="9"/>
  <c r="QW1385" i="9"/>
  <c r="QX1385" i="9"/>
  <c r="QY1385" i="9"/>
  <c r="QZ1385" i="9"/>
  <c r="RA1385" i="9"/>
  <c r="RB1385" i="9"/>
  <c r="RC1385" i="9"/>
  <c r="RD1385" i="9"/>
  <c r="RE1385" i="9"/>
  <c r="RF1385" i="9"/>
  <c r="RG1385" i="9"/>
  <c r="RH1385" i="9"/>
  <c r="RI1385" i="9"/>
  <c r="RJ1385" i="9"/>
  <c r="RK1385" i="9"/>
  <c r="RL1385" i="9"/>
  <c r="RM1385" i="9"/>
  <c r="RN1385" i="9"/>
  <c r="RO1385" i="9"/>
  <c r="RP1385" i="9"/>
  <c r="RQ1385" i="9"/>
  <c r="RR1385" i="9"/>
  <c r="RS1385" i="9"/>
  <c r="RT1385" i="9"/>
  <c r="RU1385" i="9"/>
  <c r="RV1385" i="9"/>
  <c r="RW1385" i="9"/>
  <c r="RX1385" i="9"/>
  <c r="RY1385" i="9"/>
  <c r="RZ1385" i="9"/>
  <c r="SA1385" i="9"/>
  <c r="SB1385" i="9"/>
  <c r="SC1385" i="9"/>
  <c r="SD1385" i="9"/>
  <c r="SE1385" i="9"/>
  <c r="SF1385" i="9"/>
  <c r="SG1385" i="9"/>
  <c r="SH1385" i="9"/>
  <c r="SI1385" i="9"/>
  <c r="SJ1385" i="9"/>
  <c r="SK1385" i="9"/>
  <c r="SL1385" i="9"/>
  <c r="SM1385" i="9"/>
  <c r="SN1385" i="9"/>
  <c r="SO1385" i="9"/>
  <c r="SP1385" i="9"/>
  <c r="SQ1385" i="9"/>
  <c r="SR1385" i="9"/>
  <c r="SS1385" i="9"/>
  <c r="ST1385" i="9"/>
  <c r="SU1385" i="9"/>
  <c r="SV1385" i="9"/>
  <c r="SW1385" i="9"/>
  <c r="SX1385" i="9"/>
  <c r="SY1385" i="9"/>
  <c r="SZ1385" i="9"/>
  <c r="TA1385" i="9"/>
  <c r="TB1385" i="9"/>
  <c r="TC1385" i="9"/>
  <c r="TD1385" i="9"/>
  <c r="TE1385" i="9"/>
  <c r="TF1385" i="9"/>
  <c r="TG1385" i="9"/>
  <c r="TH1385" i="9"/>
  <c r="TI1385" i="9"/>
  <c r="TJ1385" i="9"/>
  <c r="TK1385" i="9"/>
  <c r="TL1385" i="9"/>
  <c r="TM1385" i="9"/>
  <c r="TN1385" i="9"/>
  <c r="TO1385" i="9"/>
  <c r="TP1385" i="9"/>
  <c r="TQ1385" i="9"/>
  <c r="TR1385" i="9"/>
  <c r="TS1385" i="9"/>
  <c r="TT1385" i="9"/>
  <c r="TU1385" i="9"/>
  <c r="TV1385" i="9"/>
  <c r="TW1385" i="9"/>
  <c r="TX1385" i="9"/>
  <c r="TY1385" i="9"/>
  <c r="TZ1385" i="9"/>
  <c r="UA1385" i="9"/>
  <c r="UB1385" i="9"/>
  <c r="UC1385" i="9"/>
  <c r="UD1385" i="9"/>
  <c r="UE1385" i="9"/>
  <c r="UF1385" i="9"/>
  <c r="UG1385" i="9"/>
  <c r="UH1385" i="9"/>
  <c r="UI1385" i="9"/>
  <c r="UJ1385" i="9"/>
  <c r="UK1385" i="9"/>
  <c r="UL1385" i="9"/>
  <c r="UM1385" i="9"/>
  <c r="UN1385" i="9"/>
  <c r="UO1385" i="9"/>
  <c r="UP1385" i="9"/>
  <c r="UQ1385" i="9"/>
  <c r="UR1385" i="9"/>
  <c r="US1385" i="9"/>
  <c r="UT1385" i="9"/>
  <c r="UU1385" i="9"/>
  <c r="UV1385" i="9"/>
  <c r="UW1385" i="9"/>
  <c r="UX1385" i="9"/>
  <c r="UY1385" i="9"/>
  <c r="UZ1385" i="9"/>
  <c r="VA1385" i="9"/>
  <c r="VB1385" i="9"/>
  <c r="VC1385" i="9"/>
  <c r="VD1385" i="9"/>
  <c r="VE1385" i="9"/>
  <c r="VF1385" i="9"/>
  <c r="VG1385" i="9"/>
  <c r="VH1385" i="9"/>
  <c r="VI1385" i="9"/>
  <c r="VJ1385" i="9"/>
  <c r="VK1385" i="9"/>
  <c r="VL1385" i="9"/>
  <c r="VM1385" i="9"/>
  <c r="VN1385" i="9"/>
  <c r="VO1385" i="9"/>
  <c r="VP1385" i="9"/>
  <c r="VQ1385" i="9"/>
  <c r="VR1385" i="9"/>
  <c r="VS1385" i="9"/>
  <c r="VT1385" i="9"/>
  <c r="VU1385" i="9"/>
  <c r="VV1385" i="9"/>
  <c r="VW1385" i="9"/>
  <c r="VX1385" i="9"/>
  <c r="VY1385" i="9"/>
  <c r="VZ1385" i="9"/>
  <c r="WA1385" i="9"/>
  <c r="WB1385" i="9"/>
  <c r="WC1385" i="9"/>
  <c r="WD1385" i="9"/>
  <c r="WE1385" i="9"/>
  <c r="WF1385" i="9"/>
  <c r="WG1385" i="9"/>
  <c r="WH1385" i="9"/>
  <c r="WI1385" i="9"/>
  <c r="WJ1385" i="9"/>
  <c r="WK1385" i="9"/>
  <c r="WL1385" i="9"/>
  <c r="WM1385" i="9"/>
  <c r="WN1385" i="9"/>
  <c r="WO1385" i="9"/>
  <c r="WP1385" i="9"/>
  <c r="WQ1385" i="9"/>
  <c r="WR1385" i="9"/>
  <c r="WS1385" i="9"/>
  <c r="WT1385" i="9"/>
  <c r="WU1385" i="9"/>
  <c r="WV1385" i="9"/>
  <c r="WW1385" i="9"/>
  <c r="WX1385" i="9"/>
  <c r="WY1385" i="9"/>
  <c r="WZ1385" i="9"/>
  <c r="XA1385" i="9"/>
  <c r="XB1385" i="9"/>
  <c r="XC1385" i="9"/>
  <c r="XD1385" i="9"/>
  <c r="XE1385" i="9"/>
  <c r="XF1385" i="9"/>
  <c r="XG1385" i="9"/>
  <c r="XH1385" i="9"/>
  <c r="XI1385" i="9"/>
  <c r="XJ1385" i="9"/>
  <c r="XK1385" i="9"/>
  <c r="XL1385" i="9"/>
  <c r="XM1385" i="9"/>
  <c r="XN1385" i="9"/>
  <c r="XO1385" i="9"/>
  <c r="XP1385" i="9"/>
  <c r="XQ1385" i="9"/>
  <c r="XR1385" i="9"/>
  <c r="XS1385" i="9"/>
  <c r="XT1385" i="9"/>
  <c r="XU1385" i="9"/>
  <c r="XV1385" i="9"/>
  <c r="XW1385" i="9"/>
  <c r="XX1385" i="9"/>
  <c r="XY1385" i="9"/>
  <c r="XZ1385" i="9"/>
  <c r="YA1385" i="9"/>
  <c r="YB1385" i="9"/>
  <c r="YC1385" i="9"/>
  <c r="YD1385" i="9"/>
  <c r="YE1385" i="9"/>
  <c r="YF1385" i="9"/>
  <c r="YG1385" i="9"/>
  <c r="YH1385" i="9"/>
  <c r="YI1385" i="9"/>
  <c r="YJ1385" i="9"/>
  <c r="YK1385" i="9"/>
  <c r="YL1385" i="9"/>
  <c r="YM1385" i="9"/>
  <c r="YN1385" i="9"/>
  <c r="YO1385" i="9"/>
  <c r="YP1385" i="9"/>
  <c r="YQ1385" i="9"/>
  <c r="YR1385" i="9"/>
  <c r="YS1385" i="9"/>
  <c r="YT1385" i="9"/>
  <c r="YU1385" i="9"/>
  <c r="YV1385" i="9"/>
  <c r="YW1385" i="9"/>
  <c r="YX1385" i="9"/>
  <c r="YY1385" i="9"/>
  <c r="YZ1385" i="9"/>
  <c r="ZA1385" i="9"/>
  <c r="ZB1385" i="9"/>
  <c r="ZC1385" i="9"/>
  <c r="ZD1385" i="9"/>
  <c r="ZE1385" i="9"/>
  <c r="ZF1385" i="9"/>
  <c r="ZG1385" i="9"/>
  <c r="ZH1385" i="9"/>
  <c r="ZI1385" i="9"/>
  <c r="ZJ1385" i="9"/>
  <c r="ZK1385" i="9"/>
  <c r="ZL1385" i="9"/>
  <c r="ZM1385" i="9"/>
  <c r="ZN1385" i="9"/>
  <c r="ZO1385" i="9"/>
  <c r="ZP1385" i="9"/>
  <c r="ZQ1385" i="9"/>
  <c r="ZR1385" i="9"/>
  <c r="ZS1385" i="9"/>
  <c r="ZT1385" i="9"/>
  <c r="ZU1385" i="9"/>
  <c r="ZV1385" i="9"/>
  <c r="ZW1385" i="9"/>
  <c r="ZX1385" i="9"/>
  <c r="ZY1385" i="9"/>
  <c r="ZZ1385" i="9"/>
  <c r="AAA1385" i="9"/>
  <c r="AAB1385" i="9"/>
  <c r="AAC1385" i="9"/>
  <c r="AAD1385" i="9"/>
  <c r="AAE1385" i="9"/>
  <c r="AAF1385" i="9"/>
  <c r="AAG1385" i="9"/>
  <c r="AAH1385" i="9"/>
  <c r="AAI1385" i="9"/>
  <c r="AAJ1385" i="9"/>
  <c r="AAK1385" i="9"/>
  <c r="AAL1385" i="9"/>
  <c r="AAM1385" i="9"/>
  <c r="AAN1385" i="9"/>
  <c r="AAO1385" i="9"/>
  <c r="AAP1385" i="9"/>
  <c r="AAQ1385" i="9"/>
  <c r="AAR1385" i="9"/>
  <c r="AAS1385" i="9"/>
  <c r="AAT1385" i="9"/>
  <c r="AAU1385" i="9"/>
  <c r="AAV1385" i="9"/>
  <c r="AAW1385" i="9"/>
  <c r="AAX1385" i="9"/>
  <c r="AAY1385" i="9"/>
  <c r="AAZ1385" i="9"/>
  <c r="ABA1385" i="9"/>
  <c r="ABB1385" i="9"/>
  <c r="ABC1385" i="9"/>
  <c r="ABD1385" i="9"/>
  <c r="ABE1385" i="9"/>
  <c r="ABF1385" i="9"/>
  <c r="ABG1385" i="9"/>
  <c r="ABH1385" i="9"/>
  <c r="ABI1385" i="9"/>
  <c r="ABJ1385" i="9"/>
  <c r="ABK1385" i="9"/>
  <c r="ABL1385" i="9"/>
  <c r="ABM1385" i="9"/>
  <c r="ABN1385" i="9"/>
  <c r="ABO1385" i="9"/>
  <c r="ABP1385" i="9"/>
  <c r="ABQ1385" i="9"/>
  <c r="ABR1385" i="9"/>
  <c r="ABS1385" i="9"/>
  <c r="ABT1385" i="9"/>
  <c r="ABU1385" i="9"/>
  <c r="ABV1385" i="9"/>
  <c r="ABW1385" i="9"/>
  <c r="ABX1385" i="9"/>
  <c r="ABY1385" i="9"/>
  <c r="ABZ1385" i="9"/>
  <c r="ACA1385" i="9"/>
  <c r="ACB1385" i="9"/>
  <c r="ACC1385" i="9"/>
  <c r="ACD1385" i="9"/>
  <c r="ACE1385" i="9"/>
  <c r="ACF1385" i="9"/>
  <c r="ACG1385" i="9"/>
  <c r="ACH1385" i="9"/>
  <c r="ACI1385" i="9"/>
  <c r="ACJ1385" i="9"/>
  <c r="ACK1385" i="9"/>
  <c r="ACL1385" i="9"/>
  <c r="ACM1385" i="9"/>
  <c r="ACN1385" i="9"/>
  <c r="ACO1385" i="9"/>
  <c r="ACP1385" i="9"/>
  <c r="ACQ1385" i="9"/>
  <c r="ACR1385" i="9"/>
  <c r="ACS1385" i="9"/>
  <c r="ACT1385" i="9"/>
  <c r="ACU1385" i="9"/>
  <c r="ACV1385" i="9"/>
  <c r="ACW1385" i="9"/>
  <c r="ACX1385" i="9"/>
  <c r="ACY1385" i="9"/>
  <c r="ACZ1385" i="9"/>
  <c r="ADA1385" i="9"/>
  <c r="ADB1385" i="9"/>
  <c r="ADC1385" i="9"/>
  <c r="ADD1385" i="9"/>
  <c r="ADE1385" i="9"/>
  <c r="ADF1385" i="9"/>
  <c r="ADG1385" i="9"/>
  <c r="ADH1385" i="9"/>
  <c r="ADI1385" i="9"/>
  <c r="ADJ1385" i="9"/>
  <c r="ADK1385" i="9"/>
  <c r="ADL1385" i="9"/>
  <c r="ADM1385" i="9"/>
  <c r="ADN1385" i="9"/>
  <c r="ADO1385" i="9"/>
  <c r="ADP1385" i="9"/>
  <c r="ADQ1385" i="9"/>
  <c r="ADR1385" i="9"/>
  <c r="ADS1385" i="9"/>
  <c r="ADT1385" i="9"/>
  <c r="ADU1385" i="9"/>
  <c r="ADV1385" i="9"/>
  <c r="ADW1385" i="9"/>
  <c r="ADX1385" i="9"/>
  <c r="ADY1385" i="9"/>
  <c r="ADZ1385" i="9"/>
  <c r="AEA1385" i="9"/>
  <c r="AEB1385" i="9"/>
  <c r="AEC1385" i="9"/>
  <c r="AED1385" i="9"/>
  <c r="AEE1385" i="9"/>
  <c r="AEF1385" i="9"/>
  <c r="AEG1385" i="9"/>
  <c r="AEH1385" i="9"/>
  <c r="AEI1385" i="9"/>
  <c r="AEJ1385" i="9"/>
  <c r="AEK1385" i="9"/>
  <c r="AEL1385" i="9"/>
  <c r="AEM1385" i="9"/>
  <c r="AEN1385" i="9"/>
  <c r="AEO1385" i="9"/>
  <c r="AEP1385" i="9"/>
  <c r="AEQ1385" i="9"/>
  <c r="AER1385" i="9"/>
  <c r="AES1385" i="9"/>
  <c r="AET1385" i="9"/>
  <c r="AEU1385" i="9"/>
  <c r="AEV1385" i="9"/>
  <c r="AEW1385" i="9"/>
  <c r="AEX1385" i="9"/>
  <c r="AEY1385" i="9"/>
  <c r="AEZ1385" i="9"/>
  <c r="AFA1385" i="9"/>
  <c r="AFB1385" i="9"/>
  <c r="AFC1385" i="9"/>
  <c r="AFD1385" i="9"/>
  <c r="AFE1385" i="9"/>
  <c r="AFF1385" i="9"/>
  <c r="AFG1385" i="9"/>
  <c r="AFH1385" i="9"/>
  <c r="AFI1385" i="9"/>
  <c r="AFJ1385" i="9"/>
  <c r="AFK1385" i="9"/>
  <c r="AFL1385" i="9"/>
  <c r="AFM1385" i="9"/>
  <c r="AFN1385" i="9"/>
  <c r="AFO1385" i="9"/>
  <c r="AFP1385" i="9"/>
  <c r="CK1386" i="9"/>
  <c r="CL1386" i="9"/>
  <c r="CM1386" i="9"/>
  <c r="CN1386" i="9"/>
  <c r="CO1386" i="9"/>
  <c r="CP1386" i="9"/>
  <c r="CQ1386" i="9"/>
  <c r="CR1386" i="9"/>
  <c r="CS1386" i="9"/>
  <c r="CT1386" i="9"/>
  <c r="CU1386" i="9"/>
  <c r="CV1386" i="9"/>
  <c r="CW1386" i="9"/>
  <c r="CX1386" i="9"/>
  <c r="CY1386" i="9"/>
  <c r="CZ1386" i="9"/>
  <c r="DA1386" i="9"/>
  <c r="DB1386" i="9"/>
  <c r="DC1386" i="9"/>
  <c r="DD1386" i="9"/>
  <c r="DE1386" i="9"/>
  <c r="DF1386" i="9"/>
  <c r="DG1386" i="9"/>
  <c r="DH1386" i="9"/>
  <c r="DI1386" i="9"/>
  <c r="DJ1386" i="9"/>
  <c r="DK1386" i="9"/>
  <c r="DL1386" i="9"/>
  <c r="DM1386" i="9"/>
  <c r="DN1386" i="9"/>
  <c r="DO1386" i="9"/>
  <c r="DP1386" i="9"/>
  <c r="DQ1386" i="9"/>
  <c r="DR1386" i="9"/>
  <c r="DS1386" i="9"/>
  <c r="DT1386" i="9"/>
  <c r="DU1386" i="9"/>
  <c r="DV1386" i="9"/>
  <c r="DW1386" i="9"/>
  <c r="DX1386" i="9"/>
  <c r="DY1386" i="9"/>
  <c r="DZ1386" i="9"/>
  <c r="EA1386" i="9"/>
  <c r="EB1386" i="9"/>
  <c r="EC1386" i="9"/>
  <c r="ED1386" i="9"/>
  <c r="EE1386" i="9"/>
  <c r="EF1386" i="9"/>
  <c r="EG1386" i="9"/>
  <c r="EH1386" i="9"/>
  <c r="EI1386" i="9"/>
  <c r="EJ1386" i="9"/>
  <c r="EK1386" i="9"/>
  <c r="EL1386" i="9"/>
  <c r="EM1386" i="9"/>
  <c r="EN1386" i="9"/>
  <c r="EO1386" i="9"/>
  <c r="EP1386" i="9"/>
  <c r="EQ1386" i="9"/>
  <c r="ER1386" i="9"/>
  <c r="ES1386" i="9"/>
  <c r="ET1386" i="9"/>
  <c r="EU1386" i="9"/>
  <c r="EV1386" i="9"/>
  <c r="EW1386" i="9"/>
  <c r="EX1386" i="9"/>
  <c r="EY1386" i="9"/>
  <c r="EZ1386" i="9"/>
  <c r="FA1386" i="9"/>
  <c r="FB1386" i="9"/>
  <c r="FC1386" i="9"/>
  <c r="FD1386" i="9"/>
  <c r="FE1386" i="9"/>
  <c r="FF1386" i="9"/>
  <c r="FG1386" i="9"/>
  <c r="FH1386" i="9"/>
  <c r="FI1386" i="9"/>
  <c r="FJ1386" i="9"/>
  <c r="FK1386" i="9"/>
  <c r="FL1386" i="9"/>
  <c r="FM1386" i="9"/>
  <c r="FN1386" i="9"/>
  <c r="FO1386" i="9"/>
  <c r="FP1386" i="9"/>
  <c r="FQ1386" i="9"/>
  <c r="FR1386" i="9"/>
  <c r="FS1386" i="9"/>
  <c r="FT1386" i="9"/>
  <c r="FU1386" i="9"/>
  <c r="FV1386" i="9"/>
  <c r="FW1386" i="9"/>
  <c r="FX1386" i="9"/>
  <c r="FY1386" i="9"/>
  <c r="FZ1386" i="9"/>
  <c r="GA1386" i="9"/>
  <c r="GB1386" i="9"/>
  <c r="GC1386" i="9"/>
  <c r="GD1386" i="9"/>
  <c r="GE1386" i="9"/>
  <c r="GF1386" i="9"/>
  <c r="GG1386" i="9"/>
  <c r="GH1386" i="9"/>
  <c r="GI1386" i="9"/>
  <c r="GJ1386" i="9"/>
  <c r="GK1386" i="9"/>
  <c r="GL1386" i="9"/>
  <c r="GM1386" i="9"/>
  <c r="GN1386" i="9"/>
  <c r="GO1386" i="9"/>
  <c r="GP1386" i="9"/>
  <c r="GQ1386" i="9"/>
  <c r="GR1386" i="9"/>
  <c r="GS1386" i="9"/>
  <c r="GT1386" i="9"/>
  <c r="GU1386" i="9"/>
  <c r="GV1386" i="9"/>
  <c r="GW1386" i="9"/>
  <c r="GX1386" i="9"/>
  <c r="GY1386" i="9"/>
  <c r="GZ1386" i="9"/>
  <c r="HA1386" i="9"/>
  <c r="HB1386" i="9"/>
  <c r="HC1386" i="9"/>
  <c r="HD1386" i="9"/>
  <c r="HE1386" i="9"/>
  <c r="HF1386" i="9"/>
  <c r="HG1386" i="9"/>
  <c r="HH1386" i="9"/>
  <c r="HI1386" i="9"/>
  <c r="HJ1386" i="9"/>
  <c r="HK1386" i="9"/>
  <c r="HL1386" i="9"/>
  <c r="HM1386" i="9"/>
  <c r="HN1386" i="9"/>
  <c r="HO1386" i="9"/>
  <c r="HP1386" i="9"/>
  <c r="HQ1386" i="9"/>
  <c r="HR1386" i="9"/>
  <c r="HS1386" i="9"/>
  <c r="HT1386" i="9"/>
  <c r="HU1386" i="9"/>
  <c r="HV1386" i="9"/>
  <c r="HW1386" i="9"/>
  <c r="HX1386" i="9"/>
  <c r="HY1386" i="9"/>
  <c r="HZ1386" i="9"/>
  <c r="IA1386" i="9"/>
  <c r="IB1386" i="9"/>
  <c r="IC1386" i="9"/>
  <c r="ID1386" i="9"/>
  <c r="IE1386" i="9"/>
  <c r="IF1386" i="9"/>
  <c r="IG1386" i="9"/>
  <c r="IH1386" i="9"/>
  <c r="II1386" i="9"/>
  <c r="IJ1386" i="9"/>
  <c r="IK1386" i="9"/>
  <c r="IL1386" i="9"/>
  <c r="IM1386" i="9"/>
  <c r="IN1386" i="9"/>
  <c r="IO1386" i="9"/>
  <c r="IP1386" i="9"/>
  <c r="IQ1386" i="9"/>
  <c r="IR1386" i="9"/>
  <c r="IS1386" i="9"/>
  <c r="IT1386" i="9"/>
  <c r="IU1386" i="9"/>
  <c r="IV1386" i="9"/>
  <c r="IW1386" i="9"/>
  <c r="IX1386" i="9"/>
  <c r="IY1386" i="9"/>
  <c r="IZ1386" i="9"/>
  <c r="JA1386" i="9"/>
  <c r="JB1386" i="9"/>
  <c r="JC1386" i="9"/>
  <c r="JD1386" i="9"/>
  <c r="JE1386" i="9"/>
  <c r="JF1386" i="9"/>
  <c r="JG1386" i="9"/>
  <c r="JH1386" i="9"/>
  <c r="JI1386" i="9"/>
  <c r="JJ1386" i="9"/>
  <c r="JK1386" i="9"/>
  <c r="JL1386" i="9"/>
  <c r="JM1386" i="9"/>
  <c r="JN1386" i="9"/>
  <c r="JO1386" i="9"/>
  <c r="JP1386" i="9"/>
  <c r="JQ1386" i="9"/>
  <c r="JR1386" i="9"/>
  <c r="JS1386" i="9"/>
  <c r="JT1386" i="9"/>
  <c r="JU1386" i="9"/>
  <c r="JV1386" i="9"/>
  <c r="JW1386" i="9"/>
  <c r="JX1386" i="9"/>
  <c r="JY1386" i="9"/>
  <c r="JZ1386" i="9"/>
  <c r="KA1386" i="9"/>
  <c r="KB1386" i="9"/>
  <c r="KC1386" i="9"/>
  <c r="KD1386" i="9"/>
  <c r="KE1386" i="9"/>
  <c r="KF1386" i="9"/>
  <c r="KG1386" i="9"/>
  <c r="KH1386" i="9"/>
  <c r="KI1386" i="9"/>
  <c r="KJ1386" i="9"/>
  <c r="KK1386" i="9"/>
  <c r="KL1386" i="9"/>
  <c r="KM1386" i="9"/>
  <c r="KN1386" i="9"/>
  <c r="KO1386" i="9"/>
  <c r="KP1386" i="9"/>
  <c r="KQ1386" i="9"/>
  <c r="KR1386" i="9"/>
  <c r="KS1386" i="9"/>
  <c r="KT1386" i="9"/>
  <c r="KU1386" i="9"/>
  <c r="KV1386" i="9"/>
  <c r="KW1386" i="9"/>
  <c r="KX1386" i="9"/>
  <c r="KY1386" i="9"/>
  <c r="KZ1386" i="9"/>
  <c r="LA1386" i="9"/>
  <c r="LB1386" i="9"/>
  <c r="LC1386" i="9"/>
  <c r="LD1386" i="9"/>
  <c r="LE1386" i="9"/>
  <c r="LF1386" i="9"/>
  <c r="LG1386" i="9"/>
  <c r="LH1386" i="9"/>
  <c r="LI1386" i="9"/>
  <c r="LJ1386" i="9"/>
  <c r="LK1386" i="9"/>
  <c r="LL1386" i="9"/>
  <c r="LM1386" i="9"/>
  <c r="LN1386" i="9"/>
  <c r="LO1386" i="9"/>
  <c r="LP1386" i="9"/>
  <c r="LQ1386" i="9"/>
  <c r="LR1386" i="9"/>
  <c r="LS1386" i="9"/>
  <c r="LT1386" i="9"/>
  <c r="LU1386" i="9"/>
  <c r="LV1386" i="9"/>
  <c r="LW1386" i="9"/>
  <c r="LX1386" i="9"/>
  <c r="LY1386" i="9"/>
  <c r="LZ1386" i="9"/>
  <c r="MA1386" i="9"/>
  <c r="MB1386" i="9"/>
  <c r="MC1386" i="9"/>
  <c r="MD1386" i="9"/>
  <c r="ME1386" i="9"/>
  <c r="MF1386" i="9"/>
  <c r="MG1386" i="9"/>
  <c r="MH1386" i="9"/>
  <c r="MI1386" i="9"/>
  <c r="MJ1386" i="9"/>
  <c r="MK1386" i="9"/>
  <c r="ML1386" i="9"/>
  <c r="MM1386" i="9"/>
  <c r="MN1386" i="9"/>
  <c r="MO1386" i="9"/>
  <c r="MP1386" i="9"/>
  <c r="MQ1386" i="9"/>
  <c r="MR1386" i="9"/>
  <c r="MS1386" i="9"/>
  <c r="MT1386" i="9"/>
  <c r="MU1386" i="9"/>
  <c r="MV1386" i="9"/>
  <c r="MW1386" i="9"/>
  <c r="MX1386" i="9"/>
  <c r="MY1386" i="9"/>
  <c r="MZ1386" i="9"/>
  <c r="NA1386" i="9"/>
  <c r="NB1386" i="9"/>
  <c r="NC1386" i="9"/>
  <c r="ND1386" i="9"/>
  <c r="NE1386" i="9"/>
  <c r="NF1386" i="9"/>
  <c r="NG1386" i="9"/>
  <c r="NH1386" i="9"/>
  <c r="NI1386" i="9"/>
  <c r="NJ1386" i="9"/>
  <c r="NK1386" i="9"/>
  <c r="NL1386" i="9"/>
  <c r="NM1386" i="9"/>
  <c r="NN1386" i="9"/>
  <c r="NO1386" i="9"/>
  <c r="NP1386" i="9"/>
  <c r="NQ1386" i="9"/>
  <c r="NR1386" i="9"/>
  <c r="NS1386" i="9"/>
  <c r="NT1386" i="9"/>
  <c r="NU1386" i="9"/>
  <c r="NV1386" i="9"/>
  <c r="NW1386" i="9"/>
  <c r="NX1386" i="9"/>
  <c r="NY1386" i="9"/>
  <c r="NZ1386" i="9"/>
  <c r="OA1386" i="9"/>
  <c r="OB1386" i="9"/>
  <c r="OC1386" i="9"/>
  <c r="OD1386" i="9"/>
  <c r="OE1386" i="9"/>
  <c r="OF1386" i="9"/>
  <c r="OG1386" i="9"/>
  <c r="OH1386" i="9"/>
  <c r="OI1386" i="9"/>
  <c r="OJ1386" i="9"/>
  <c r="OK1386" i="9"/>
  <c r="OL1386" i="9"/>
  <c r="OM1386" i="9"/>
  <c r="ON1386" i="9"/>
  <c r="OO1386" i="9"/>
  <c r="OP1386" i="9"/>
  <c r="OQ1386" i="9"/>
  <c r="OR1386" i="9"/>
  <c r="OS1386" i="9"/>
  <c r="OT1386" i="9"/>
  <c r="OU1386" i="9"/>
  <c r="OV1386" i="9"/>
  <c r="OW1386" i="9"/>
  <c r="OX1386" i="9"/>
  <c r="OY1386" i="9"/>
  <c r="OZ1386" i="9"/>
  <c r="PA1386" i="9"/>
  <c r="PB1386" i="9"/>
  <c r="PC1386" i="9"/>
  <c r="PD1386" i="9"/>
  <c r="PE1386" i="9"/>
  <c r="PF1386" i="9"/>
  <c r="PG1386" i="9"/>
  <c r="PH1386" i="9"/>
  <c r="PI1386" i="9"/>
  <c r="PJ1386" i="9"/>
  <c r="PK1386" i="9"/>
  <c r="PL1386" i="9"/>
  <c r="PM1386" i="9"/>
  <c r="PN1386" i="9"/>
  <c r="PO1386" i="9"/>
  <c r="PP1386" i="9"/>
  <c r="PQ1386" i="9"/>
  <c r="PR1386" i="9"/>
  <c r="PS1386" i="9"/>
  <c r="PT1386" i="9"/>
  <c r="PU1386" i="9"/>
  <c r="PV1386" i="9"/>
  <c r="PW1386" i="9"/>
  <c r="PX1386" i="9"/>
  <c r="PY1386" i="9"/>
  <c r="PZ1386" i="9"/>
  <c r="QA1386" i="9"/>
  <c r="QB1386" i="9"/>
  <c r="QC1386" i="9"/>
  <c r="QD1386" i="9"/>
  <c r="QE1386" i="9"/>
  <c r="QF1386" i="9"/>
  <c r="QG1386" i="9"/>
  <c r="QH1386" i="9"/>
  <c r="QI1386" i="9"/>
  <c r="QJ1386" i="9"/>
  <c r="QK1386" i="9"/>
  <c r="QL1386" i="9"/>
  <c r="QM1386" i="9"/>
  <c r="QN1386" i="9"/>
  <c r="QO1386" i="9"/>
  <c r="QP1386" i="9"/>
  <c r="QQ1386" i="9"/>
  <c r="QR1386" i="9"/>
  <c r="QS1386" i="9"/>
  <c r="QT1386" i="9"/>
  <c r="QU1386" i="9"/>
  <c r="QV1386" i="9"/>
  <c r="QW1386" i="9"/>
  <c r="QX1386" i="9"/>
  <c r="QY1386" i="9"/>
  <c r="QZ1386" i="9"/>
  <c r="RA1386" i="9"/>
  <c r="RB1386" i="9"/>
  <c r="RC1386" i="9"/>
  <c r="RD1386" i="9"/>
  <c r="RE1386" i="9"/>
  <c r="RF1386" i="9"/>
  <c r="RG1386" i="9"/>
  <c r="RH1386" i="9"/>
  <c r="RI1386" i="9"/>
  <c r="RJ1386" i="9"/>
  <c r="RK1386" i="9"/>
  <c r="RL1386" i="9"/>
  <c r="RM1386" i="9"/>
  <c r="RN1386" i="9"/>
  <c r="RO1386" i="9"/>
  <c r="RP1386" i="9"/>
  <c r="RQ1386" i="9"/>
  <c r="RR1386" i="9"/>
  <c r="RS1386" i="9"/>
  <c r="RT1386" i="9"/>
  <c r="RU1386" i="9"/>
  <c r="RV1386" i="9"/>
  <c r="RW1386" i="9"/>
  <c r="RX1386" i="9"/>
  <c r="RY1386" i="9"/>
  <c r="RZ1386" i="9"/>
  <c r="SA1386" i="9"/>
  <c r="SB1386" i="9"/>
  <c r="SC1386" i="9"/>
  <c r="SD1386" i="9"/>
  <c r="SE1386" i="9"/>
  <c r="SF1386" i="9"/>
  <c r="SG1386" i="9"/>
  <c r="SH1386" i="9"/>
  <c r="SI1386" i="9"/>
  <c r="SJ1386" i="9"/>
  <c r="SK1386" i="9"/>
  <c r="SL1386" i="9"/>
  <c r="SM1386" i="9"/>
  <c r="SN1386" i="9"/>
  <c r="SO1386" i="9"/>
  <c r="SP1386" i="9"/>
  <c r="SQ1386" i="9"/>
  <c r="SR1386" i="9"/>
  <c r="SS1386" i="9"/>
  <c r="ST1386" i="9"/>
  <c r="SU1386" i="9"/>
  <c r="SV1386" i="9"/>
  <c r="SW1386" i="9"/>
  <c r="SX1386" i="9"/>
  <c r="SY1386" i="9"/>
  <c r="SZ1386" i="9"/>
  <c r="TA1386" i="9"/>
  <c r="TB1386" i="9"/>
  <c r="TC1386" i="9"/>
  <c r="TD1386" i="9"/>
  <c r="TE1386" i="9"/>
  <c r="TF1386" i="9"/>
  <c r="TG1386" i="9"/>
  <c r="TH1386" i="9"/>
  <c r="TI1386" i="9"/>
  <c r="TJ1386" i="9"/>
  <c r="TK1386" i="9"/>
  <c r="TL1386" i="9"/>
  <c r="TM1386" i="9"/>
  <c r="TN1386" i="9"/>
  <c r="TO1386" i="9"/>
  <c r="TP1386" i="9"/>
  <c r="TQ1386" i="9"/>
  <c r="TR1386" i="9"/>
  <c r="TS1386" i="9"/>
  <c r="TT1386" i="9"/>
  <c r="TU1386" i="9"/>
  <c r="TV1386" i="9"/>
  <c r="TW1386" i="9"/>
  <c r="TX1386" i="9"/>
  <c r="TY1386" i="9"/>
  <c r="TZ1386" i="9"/>
  <c r="UA1386" i="9"/>
  <c r="UB1386" i="9"/>
  <c r="UC1386" i="9"/>
  <c r="UD1386" i="9"/>
  <c r="UE1386" i="9"/>
  <c r="UF1386" i="9"/>
  <c r="UG1386" i="9"/>
  <c r="UH1386" i="9"/>
  <c r="UI1386" i="9"/>
  <c r="UJ1386" i="9"/>
  <c r="UK1386" i="9"/>
  <c r="UL1386" i="9"/>
  <c r="UM1386" i="9"/>
  <c r="UN1386" i="9"/>
  <c r="UO1386" i="9"/>
  <c r="UP1386" i="9"/>
  <c r="UQ1386" i="9"/>
  <c r="UR1386" i="9"/>
  <c r="US1386" i="9"/>
  <c r="UT1386" i="9"/>
  <c r="UU1386" i="9"/>
  <c r="UV1386" i="9"/>
  <c r="UW1386" i="9"/>
  <c r="UX1386" i="9"/>
  <c r="UY1386" i="9"/>
  <c r="UZ1386" i="9"/>
  <c r="VA1386" i="9"/>
  <c r="VB1386" i="9"/>
  <c r="VC1386" i="9"/>
  <c r="VD1386" i="9"/>
  <c r="VE1386" i="9"/>
  <c r="VF1386" i="9"/>
  <c r="VG1386" i="9"/>
  <c r="VH1386" i="9"/>
  <c r="VI1386" i="9"/>
  <c r="VJ1386" i="9"/>
  <c r="VK1386" i="9"/>
  <c r="VL1386" i="9"/>
  <c r="VM1386" i="9"/>
  <c r="VN1386" i="9"/>
  <c r="VO1386" i="9"/>
  <c r="VP1386" i="9"/>
  <c r="VQ1386" i="9"/>
  <c r="VR1386" i="9"/>
  <c r="VS1386" i="9"/>
  <c r="VT1386" i="9"/>
  <c r="VU1386" i="9"/>
  <c r="VV1386" i="9"/>
  <c r="VW1386" i="9"/>
  <c r="VX1386" i="9"/>
  <c r="VY1386" i="9"/>
  <c r="VZ1386" i="9"/>
  <c r="WA1386" i="9"/>
  <c r="WB1386" i="9"/>
  <c r="WC1386" i="9"/>
  <c r="WD1386" i="9"/>
  <c r="WE1386" i="9"/>
  <c r="WF1386" i="9"/>
  <c r="WG1386" i="9"/>
  <c r="WH1386" i="9"/>
  <c r="WI1386" i="9"/>
  <c r="WJ1386" i="9"/>
  <c r="WK1386" i="9"/>
  <c r="WL1386" i="9"/>
  <c r="WM1386" i="9"/>
  <c r="WN1386" i="9"/>
  <c r="WO1386" i="9"/>
  <c r="WP1386" i="9"/>
  <c r="WQ1386" i="9"/>
  <c r="WR1386" i="9"/>
  <c r="WS1386" i="9"/>
  <c r="WT1386" i="9"/>
  <c r="WU1386" i="9"/>
  <c r="WV1386" i="9"/>
  <c r="WW1386" i="9"/>
  <c r="WX1386" i="9"/>
  <c r="WY1386" i="9"/>
  <c r="WZ1386" i="9"/>
  <c r="XA1386" i="9"/>
  <c r="XB1386" i="9"/>
  <c r="XC1386" i="9"/>
  <c r="XD1386" i="9"/>
  <c r="XE1386" i="9"/>
  <c r="XF1386" i="9"/>
  <c r="XG1386" i="9"/>
  <c r="XH1386" i="9"/>
  <c r="XI1386" i="9"/>
  <c r="XJ1386" i="9"/>
  <c r="XK1386" i="9"/>
  <c r="XL1386" i="9"/>
  <c r="XM1386" i="9"/>
  <c r="XN1386" i="9"/>
  <c r="XO1386" i="9"/>
  <c r="XP1386" i="9"/>
  <c r="XQ1386" i="9"/>
  <c r="XR1386" i="9"/>
  <c r="XS1386" i="9"/>
  <c r="XT1386" i="9"/>
  <c r="XU1386" i="9"/>
  <c r="XV1386" i="9"/>
  <c r="XW1386" i="9"/>
  <c r="XX1386" i="9"/>
  <c r="XY1386" i="9"/>
  <c r="XZ1386" i="9"/>
  <c r="YA1386" i="9"/>
  <c r="YB1386" i="9"/>
  <c r="YC1386" i="9"/>
  <c r="YD1386" i="9"/>
  <c r="YE1386" i="9"/>
  <c r="YF1386" i="9"/>
  <c r="YG1386" i="9"/>
  <c r="YH1386" i="9"/>
  <c r="YI1386" i="9"/>
  <c r="YJ1386" i="9"/>
  <c r="YK1386" i="9"/>
  <c r="YL1386" i="9"/>
  <c r="YM1386" i="9"/>
  <c r="YN1386" i="9"/>
  <c r="YO1386" i="9"/>
  <c r="YP1386" i="9"/>
  <c r="YQ1386" i="9"/>
  <c r="YR1386" i="9"/>
  <c r="YS1386" i="9"/>
  <c r="YT1386" i="9"/>
  <c r="YU1386" i="9"/>
  <c r="YV1386" i="9"/>
  <c r="YW1386" i="9"/>
  <c r="YX1386" i="9"/>
  <c r="YY1386" i="9"/>
  <c r="YZ1386" i="9"/>
  <c r="ZA1386" i="9"/>
  <c r="ZB1386" i="9"/>
  <c r="ZC1386" i="9"/>
  <c r="ZD1386" i="9"/>
  <c r="ZE1386" i="9"/>
  <c r="ZF1386" i="9"/>
  <c r="ZG1386" i="9"/>
  <c r="ZH1386" i="9"/>
  <c r="ZI1386" i="9"/>
  <c r="ZJ1386" i="9"/>
  <c r="ZK1386" i="9"/>
  <c r="ZL1386" i="9"/>
  <c r="ZM1386" i="9"/>
  <c r="ZN1386" i="9"/>
  <c r="ZO1386" i="9"/>
  <c r="ZP1386" i="9"/>
  <c r="ZQ1386" i="9"/>
  <c r="ZR1386" i="9"/>
  <c r="ZS1386" i="9"/>
  <c r="ZT1386" i="9"/>
  <c r="ZU1386" i="9"/>
  <c r="ZV1386" i="9"/>
  <c r="ZW1386" i="9"/>
  <c r="ZX1386" i="9"/>
  <c r="ZY1386" i="9"/>
  <c r="ZZ1386" i="9"/>
  <c r="AAA1386" i="9"/>
  <c r="AAB1386" i="9"/>
  <c r="AAC1386" i="9"/>
  <c r="AAD1386" i="9"/>
  <c r="AAE1386" i="9"/>
  <c r="AAF1386" i="9"/>
  <c r="AAG1386" i="9"/>
  <c r="AAH1386" i="9"/>
  <c r="AAI1386" i="9"/>
  <c r="AAJ1386" i="9"/>
  <c r="AAK1386" i="9"/>
  <c r="AAL1386" i="9"/>
  <c r="AAM1386" i="9"/>
  <c r="AAN1386" i="9"/>
  <c r="AAO1386" i="9"/>
  <c r="AAP1386" i="9"/>
  <c r="AAQ1386" i="9"/>
  <c r="AAR1386" i="9"/>
  <c r="AAS1386" i="9"/>
  <c r="AAT1386" i="9"/>
  <c r="AAU1386" i="9"/>
  <c r="AAV1386" i="9"/>
  <c r="AAW1386" i="9"/>
  <c r="AAX1386" i="9"/>
  <c r="AAY1386" i="9"/>
  <c r="AAZ1386" i="9"/>
  <c r="ABA1386" i="9"/>
  <c r="ABB1386" i="9"/>
  <c r="ABC1386" i="9"/>
  <c r="ABD1386" i="9"/>
  <c r="ABE1386" i="9"/>
  <c r="ABF1386" i="9"/>
  <c r="ABG1386" i="9"/>
  <c r="ABH1386" i="9"/>
  <c r="ABI1386" i="9"/>
  <c r="ABJ1386" i="9"/>
  <c r="ABK1386" i="9"/>
  <c r="ABL1386" i="9"/>
  <c r="ABM1386" i="9"/>
  <c r="ABN1386" i="9"/>
  <c r="ABO1386" i="9"/>
  <c r="ABP1386" i="9"/>
  <c r="ABQ1386" i="9"/>
  <c r="ABR1386" i="9"/>
  <c r="ABS1386" i="9"/>
  <c r="ABT1386" i="9"/>
  <c r="ABU1386" i="9"/>
  <c r="ABV1386" i="9"/>
  <c r="ABW1386" i="9"/>
  <c r="ABX1386" i="9"/>
  <c r="ABY1386" i="9"/>
  <c r="ABZ1386" i="9"/>
  <c r="ACA1386" i="9"/>
  <c r="ACB1386" i="9"/>
  <c r="ACC1386" i="9"/>
  <c r="ACD1386" i="9"/>
  <c r="ACE1386" i="9"/>
  <c r="ACF1386" i="9"/>
  <c r="ACG1386" i="9"/>
  <c r="ACH1386" i="9"/>
  <c r="ACI1386" i="9"/>
  <c r="ACJ1386" i="9"/>
  <c r="ACK1386" i="9"/>
  <c r="ACL1386" i="9"/>
  <c r="ACM1386" i="9"/>
  <c r="ACN1386" i="9"/>
  <c r="ACO1386" i="9"/>
  <c r="ACP1386" i="9"/>
  <c r="ACQ1386" i="9"/>
  <c r="ACR1386" i="9"/>
  <c r="ACS1386" i="9"/>
  <c r="ACT1386" i="9"/>
  <c r="ACU1386" i="9"/>
  <c r="ACV1386" i="9"/>
  <c r="ACW1386" i="9"/>
  <c r="ACX1386" i="9"/>
  <c r="ACY1386" i="9"/>
  <c r="ACZ1386" i="9"/>
  <c r="ADA1386" i="9"/>
  <c r="ADB1386" i="9"/>
  <c r="ADC1386" i="9"/>
  <c r="ADD1386" i="9"/>
  <c r="ADE1386" i="9"/>
  <c r="ADF1386" i="9"/>
  <c r="ADG1386" i="9"/>
  <c r="ADH1386" i="9"/>
  <c r="ADI1386" i="9"/>
  <c r="ADJ1386" i="9"/>
  <c r="ADK1386" i="9"/>
  <c r="ADL1386" i="9"/>
  <c r="ADM1386" i="9"/>
  <c r="ADN1386" i="9"/>
  <c r="ADO1386" i="9"/>
  <c r="ADP1386" i="9"/>
  <c r="ADQ1386" i="9"/>
  <c r="ADR1386" i="9"/>
  <c r="ADS1386" i="9"/>
  <c r="ADT1386" i="9"/>
  <c r="ADU1386" i="9"/>
  <c r="ADV1386" i="9"/>
  <c r="ADW1386" i="9"/>
  <c r="ADX1386" i="9"/>
  <c r="ADY1386" i="9"/>
  <c r="ADZ1386" i="9"/>
  <c r="AEA1386" i="9"/>
  <c r="AEB1386" i="9"/>
  <c r="AEC1386" i="9"/>
  <c r="AED1386" i="9"/>
  <c r="AEE1386" i="9"/>
  <c r="AEF1386" i="9"/>
  <c r="AEG1386" i="9"/>
  <c r="AEH1386" i="9"/>
  <c r="AEI1386" i="9"/>
  <c r="AEJ1386" i="9"/>
  <c r="AEK1386" i="9"/>
  <c r="AEL1386" i="9"/>
  <c r="AEM1386" i="9"/>
  <c r="AEN1386" i="9"/>
  <c r="AEO1386" i="9"/>
  <c r="AEP1386" i="9"/>
  <c r="AEQ1386" i="9"/>
  <c r="AER1386" i="9"/>
  <c r="AES1386" i="9"/>
  <c r="AET1386" i="9"/>
  <c r="AEU1386" i="9"/>
  <c r="AEV1386" i="9"/>
  <c r="AEW1386" i="9"/>
  <c r="AEX1386" i="9"/>
  <c r="AEY1386" i="9"/>
  <c r="AEZ1386" i="9"/>
  <c r="AFA1386" i="9"/>
  <c r="AFB1386" i="9"/>
  <c r="AFC1386" i="9"/>
  <c r="AFD1386" i="9"/>
  <c r="AFE1386" i="9"/>
  <c r="AFF1386" i="9"/>
  <c r="AFG1386" i="9"/>
  <c r="AFH1386" i="9"/>
  <c r="AFI1386" i="9"/>
  <c r="AFJ1386" i="9"/>
  <c r="AFK1386" i="9"/>
  <c r="AFL1386" i="9"/>
  <c r="AFM1386" i="9"/>
  <c r="AFN1386" i="9"/>
  <c r="AFO1386" i="9"/>
  <c r="AFP1386" i="9"/>
  <c r="CK1387" i="9"/>
  <c r="CL1387" i="9"/>
  <c r="CM1387" i="9"/>
  <c r="CN1387" i="9"/>
  <c r="CO1387" i="9"/>
  <c r="CP1387" i="9"/>
  <c r="CQ1387" i="9"/>
  <c r="CR1387" i="9"/>
  <c r="CS1387" i="9"/>
  <c r="CT1387" i="9"/>
  <c r="CU1387" i="9"/>
  <c r="CV1387" i="9"/>
  <c r="CW1387" i="9"/>
  <c r="CX1387" i="9"/>
  <c r="CY1387" i="9"/>
  <c r="CZ1387" i="9"/>
  <c r="DA1387" i="9"/>
  <c r="DB1387" i="9"/>
  <c r="DC1387" i="9"/>
  <c r="DD1387" i="9"/>
  <c r="DE1387" i="9"/>
  <c r="DF1387" i="9"/>
  <c r="DG1387" i="9"/>
  <c r="DH1387" i="9"/>
  <c r="DI1387" i="9"/>
  <c r="DJ1387" i="9"/>
  <c r="DK1387" i="9"/>
  <c r="DL1387" i="9"/>
  <c r="DM1387" i="9"/>
  <c r="DN1387" i="9"/>
  <c r="DO1387" i="9"/>
  <c r="DP1387" i="9"/>
  <c r="DQ1387" i="9"/>
  <c r="DR1387" i="9"/>
  <c r="DS1387" i="9"/>
  <c r="DT1387" i="9"/>
  <c r="DU1387" i="9"/>
  <c r="DV1387" i="9"/>
  <c r="DW1387" i="9"/>
  <c r="DX1387" i="9"/>
  <c r="DY1387" i="9"/>
  <c r="DZ1387" i="9"/>
  <c r="EA1387" i="9"/>
  <c r="EB1387" i="9"/>
  <c r="EC1387" i="9"/>
  <c r="ED1387" i="9"/>
  <c r="EE1387" i="9"/>
  <c r="EF1387" i="9"/>
  <c r="EG1387" i="9"/>
  <c r="EH1387" i="9"/>
  <c r="EI1387" i="9"/>
  <c r="EJ1387" i="9"/>
  <c r="EK1387" i="9"/>
  <c r="EL1387" i="9"/>
  <c r="EM1387" i="9"/>
  <c r="EN1387" i="9"/>
  <c r="EO1387" i="9"/>
  <c r="EP1387" i="9"/>
  <c r="EQ1387" i="9"/>
  <c r="ER1387" i="9"/>
  <c r="ES1387" i="9"/>
  <c r="ET1387" i="9"/>
  <c r="EU1387" i="9"/>
  <c r="EV1387" i="9"/>
  <c r="EW1387" i="9"/>
  <c r="EX1387" i="9"/>
  <c r="EY1387" i="9"/>
  <c r="EZ1387" i="9"/>
  <c r="FA1387" i="9"/>
  <c r="FB1387" i="9"/>
  <c r="FC1387" i="9"/>
  <c r="FD1387" i="9"/>
  <c r="FE1387" i="9"/>
  <c r="FF1387" i="9"/>
  <c r="FG1387" i="9"/>
  <c r="FH1387" i="9"/>
  <c r="FI1387" i="9"/>
  <c r="FJ1387" i="9"/>
  <c r="FK1387" i="9"/>
  <c r="FL1387" i="9"/>
  <c r="FM1387" i="9"/>
  <c r="FN1387" i="9"/>
  <c r="FO1387" i="9"/>
  <c r="FP1387" i="9"/>
  <c r="FQ1387" i="9"/>
  <c r="FR1387" i="9"/>
  <c r="FS1387" i="9"/>
  <c r="FT1387" i="9"/>
  <c r="FU1387" i="9"/>
  <c r="FV1387" i="9"/>
  <c r="FW1387" i="9"/>
  <c r="FX1387" i="9"/>
  <c r="FY1387" i="9"/>
  <c r="FZ1387" i="9"/>
  <c r="GA1387" i="9"/>
  <c r="GB1387" i="9"/>
  <c r="GC1387" i="9"/>
  <c r="GD1387" i="9"/>
  <c r="GE1387" i="9"/>
  <c r="GF1387" i="9"/>
  <c r="GG1387" i="9"/>
  <c r="GH1387" i="9"/>
  <c r="GI1387" i="9"/>
  <c r="GJ1387" i="9"/>
  <c r="GK1387" i="9"/>
  <c r="GL1387" i="9"/>
  <c r="GM1387" i="9"/>
  <c r="GN1387" i="9"/>
  <c r="GO1387" i="9"/>
  <c r="GP1387" i="9"/>
  <c r="GQ1387" i="9"/>
  <c r="GR1387" i="9"/>
  <c r="GS1387" i="9"/>
  <c r="GT1387" i="9"/>
  <c r="GU1387" i="9"/>
  <c r="GV1387" i="9"/>
  <c r="GW1387" i="9"/>
  <c r="GX1387" i="9"/>
  <c r="GY1387" i="9"/>
  <c r="GZ1387" i="9"/>
  <c r="HA1387" i="9"/>
  <c r="HB1387" i="9"/>
  <c r="HC1387" i="9"/>
  <c r="HD1387" i="9"/>
  <c r="HE1387" i="9"/>
  <c r="HF1387" i="9"/>
  <c r="HG1387" i="9"/>
  <c r="HH1387" i="9"/>
  <c r="HI1387" i="9"/>
  <c r="HJ1387" i="9"/>
  <c r="HK1387" i="9"/>
  <c r="HL1387" i="9"/>
  <c r="HM1387" i="9"/>
  <c r="HN1387" i="9"/>
  <c r="HO1387" i="9"/>
  <c r="HP1387" i="9"/>
  <c r="HQ1387" i="9"/>
  <c r="HR1387" i="9"/>
  <c r="HS1387" i="9"/>
  <c r="HT1387" i="9"/>
  <c r="HU1387" i="9"/>
  <c r="HV1387" i="9"/>
  <c r="HW1387" i="9"/>
  <c r="HX1387" i="9"/>
  <c r="HY1387" i="9"/>
  <c r="HZ1387" i="9"/>
  <c r="IA1387" i="9"/>
  <c r="IB1387" i="9"/>
  <c r="IC1387" i="9"/>
  <c r="ID1387" i="9"/>
  <c r="IE1387" i="9"/>
  <c r="IF1387" i="9"/>
  <c r="IG1387" i="9"/>
  <c r="IH1387" i="9"/>
  <c r="II1387" i="9"/>
  <c r="IJ1387" i="9"/>
  <c r="IK1387" i="9"/>
  <c r="IL1387" i="9"/>
  <c r="IM1387" i="9"/>
  <c r="IN1387" i="9"/>
  <c r="IO1387" i="9"/>
  <c r="IP1387" i="9"/>
  <c r="IQ1387" i="9"/>
  <c r="IR1387" i="9"/>
  <c r="IS1387" i="9"/>
  <c r="IT1387" i="9"/>
  <c r="IU1387" i="9"/>
  <c r="IV1387" i="9"/>
  <c r="IW1387" i="9"/>
  <c r="IX1387" i="9"/>
  <c r="IY1387" i="9"/>
  <c r="IZ1387" i="9"/>
  <c r="JA1387" i="9"/>
  <c r="JB1387" i="9"/>
  <c r="JC1387" i="9"/>
  <c r="JD1387" i="9"/>
  <c r="JE1387" i="9"/>
  <c r="JF1387" i="9"/>
  <c r="JG1387" i="9"/>
  <c r="JH1387" i="9"/>
  <c r="JI1387" i="9"/>
  <c r="JJ1387" i="9"/>
  <c r="JK1387" i="9"/>
  <c r="JL1387" i="9"/>
  <c r="JM1387" i="9"/>
  <c r="JN1387" i="9"/>
  <c r="JO1387" i="9"/>
  <c r="JP1387" i="9"/>
  <c r="JQ1387" i="9"/>
  <c r="JR1387" i="9"/>
  <c r="JS1387" i="9"/>
  <c r="JT1387" i="9"/>
  <c r="JU1387" i="9"/>
  <c r="JV1387" i="9"/>
  <c r="JW1387" i="9"/>
  <c r="JX1387" i="9"/>
  <c r="JY1387" i="9"/>
  <c r="JZ1387" i="9"/>
  <c r="KA1387" i="9"/>
  <c r="KB1387" i="9"/>
  <c r="KC1387" i="9"/>
  <c r="KD1387" i="9"/>
  <c r="KE1387" i="9"/>
  <c r="KF1387" i="9"/>
  <c r="KG1387" i="9"/>
  <c r="KH1387" i="9"/>
  <c r="KI1387" i="9"/>
  <c r="KJ1387" i="9"/>
  <c r="KK1387" i="9"/>
  <c r="KL1387" i="9"/>
  <c r="KM1387" i="9"/>
  <c r="KN1387" i="9"/>
  <c r="KO1387" i="9"/>
  <c r="KP1387" i="9"/>
  <c r="KQ1387" i="9"/>
  <c r="KR1387" i="9"/>
  <c r="KS1387" i="9"/>
  <c r="KT1387" i="9"/>
  <c r="KU1387" i="9"/>
  <c r="KV1387" i="9"/>
  <c r="KW1387" i="9"/>
  <c r="KX1387" i="9"/>
  <c r="KY1387" i="9"/>
  <c r="KZ1387" i="9"/>
  <c r="LA1387" i="9"/>
  <c r="LB1387" i="9"/>
  <c r="LC1387" i="9"/>
  <c r="LD1387" i="9"/>
  <c r="LE1387" i="9"/>
  <c r="LF1387" i="9"/>
  <c r="LG1387" i="9"/>
  <c r="LH1387" i="9"/>
  <c r="LI1387" i="9"/>
  <c r="LJ1387" i="9"/>
  <c r="LK1387" i="9"/>
  <c r="LL1387" i="9"/>
  <c r="LM1387" i="9"/>
  <c r="LN1387" i="9"/>
  <c r="LO1387" i="9"/>
  <c r="LP1387" i="9"/>
  <c r="LQ1387" i="9"/>
  <c r="LR1387" i="9"/>
  <c r="LS1387" i="9"/>
  <c r="LT1387" i="9"/>
  <c r="LU1387" i="9"/>
  <c r="LV1387" i="9"/>
  <c r="LW1387" i="9"/>
  <c r="LX1387" i="9"/>
  <c r="LY1387" i="9"/>
  <c r="LZ1387" i="9"/>
  <c r="MA1387" i="9"/>
  <c r="MB1387" i="9"/>
  <c r="MC1387" i="9"/>
  <c r="MD1387" i="9"/>
  <c r="ME1387" i="9"/>
  <c r="MF1387" i="9"/>
  <c r="MG1387" i="9"/>
  <c r="MH1387" i="9"/>
  <c r="MI1387" i="9"/>
  <c r="MJ1387" i="9"/>
  <c r="MK1387" i="9"/>
  <c r="ML1387" i="9"/>
  <c r="MM1387" i="9"/>
  <c r="MN1387" i="9"/>
  <c r="MO1387" i="9"/>
  <c r="MP1387" i="9"/>
  <c r="MQ1387" i="9"/>
  <c r="MR1387" i="9"/>
  <c r="MS1387" i="9"/>
  <c r="MT1387" i="9"/>
  <c r="MU1387" i="9"/>
  <c r="MV1387" i="9"/>
  <c r="MW1387" i="9"/>
  <c r="MX1387" i="9"/>
  <c r="MY1387" i="9"/>
  <c r="MZ1387" i="9"/>
  <c r="NA1387" i="9"/>
  <c r="NB1387" i="9"/>
  <c r="NC1387" i="9"/>
  <c r="ND1387" i="9"/>
  <c r="NE1387" i="9"/>
  <c r="NF1387" i="9"/>
  <c r="NG1387" i="9"/>
  <c r="NH1387" i="9"/>
  <c r="NI1387" i="9"/>
  <c r="NJ1387" i="9"/>
  <c r="NK1387" i="9"/>
  <c r="NL1387" i="9"/>
  <c r="NM1387" i="9"/>
  <c r="NN1387" i="9"/>
  <c r="NO1387" i="9"/>
  <c r="NP1387" i="9"/>
  <c r="NQ1387" i="9"/>
  <c r="NR1387" i="9"/>
  <c r="NS1387" i="9"/>
  <c r="NT1387" i="9"/>
  <c r="NU1387" i="9"/>
  <c r="NV1387" i="9"/>
  <c r="NW1387" i="9"/>
  <c r="NX1387" i="9"/>
  <c r="NY1387" i="9"/>
  <c r="NZ1387" i="9"/>
  <c r="OA1387" i="9"/>
  <c r="OB1387" i="9"/>
  <c r="OC1387" i="9"/>
  <c r="OD1387" i="9"/>
  <c r="OE1387" i="9"/>
  <c r="OF1387" i="9"/>
  <c r="OG1387" i="9"/>
  <c r="OH1387" i="9"/>
  <c r="OI1387" i="9"/>
  <c r="OJ1387" i="9"/>
  <c r="OK1387" i="9"/>
  <c r="OL1387" i="9"/>
  <c r="OM1387" i="9"/>
  <c r="ON1387" i="9"/>
  <c r="OO1387" i="9"/>
  <c r="OP1387" i="9"/>
  <c r="OQ1387" i="9"/>
  <c r="OR1387" i="9"/>
  <c r="OS1387" i="9"/>
  <c r="OT1387" i="9"/>
  <c r="OU1387" i="9"/>
  <c r="OV1387" i="9"/>
  <c r="OW1387" i="9"/>
  <c r="OX1387" i="9"/>
  <c r="OY1387" i="9"/>
  <c r="OZ1387" i="9"/>
  <c r="PA1387" i="9"/>
  <c r="PB1387" i="9"/>
  <c r="PC1387" i="9"/>
  <c r="PD1387" i="9"/>
  <c r="PE1387" i="9"/>
  <c r="PF1387" i="9"/>
  <c r="PG1387" i="9"/>
  <c r="PH1387" i="9"/>
  <c r="PI1387" i="9"/>
  <c r="PJ1387" i="9"/>
  <c r="PK1387" i="9"/>
  <c r="PL1387" i="9"/>
  <c r="PM1387" i="9"/>
  <c r="PN1387" i="9"/>
  <c r="PO1387" i="9"/>
  <c r="PP1387" i="9"/>
  <c r="PQ1387" i="9"/>
  <c r="PR1387" i="9"/>
  <c r="PS1387" i="9"/>
  <c r="PT1387" i="9"/>
  <c r="PU1387" i="9"/>
  <c r="PV1387" i="9"/>
  <c r="PW1387" i="9"/>
  <c r="PX1387" i="9"/>
  <c r="PY1387" i="9"/>
  <c r="PZ1387" i="9"/>
  <c r="QA1387" i="9"/>
  <c r="QB1387" i="9"/>
  <c r="QC1387" i="9"/>
  <c r="QD1387" i="9"/>
  <c r="QE1387" i="9"/>
  <c r="QF1387" i="9"/>
  <c r="QG1387" i="9"/>
  <c r="QH1387" i="9"/>
  <c r="QI1387" i="9"/>
  <c r="QJ1387" i="9"/>
  <c r="QK1387" i="9"/>
  <c r="QL1387" i="9"/>
  <c r="QM1387" i="9"/>
  <c r="QN1387" i="9"/>
  <c r="QO1387" i="9"/>
  <c r="QP1387" i="9"/>
  <c r="QQ1387" i="9"/>
  <c r="QR1387" i="9"/>
  <c r="QS1387" i="9"/>
  <c r="QT1387" i="9"/>
  <c r="QU1387" i="9"/>
  <c r="QV1387" i="9"/>
  <c r="QW1387" i="9"/>
  <c r="QX1387" i="9"/>
  <c r="QY1387" i="9"/>
  <c r="QZ1387" i="9"/>
  <c r="RA1387" i="9"/>
  <c r="RB1387" i="9"/>
  <c r="RC1387" i="9"/>
  <c r="RD1387" i="9"/>
  <c r="RE1387" i="9"/>
  <c r="RF1387" i="9"/>
  <c r="RG1387" i="9"/>
  <c r="RH1387" i="9"/>
  <c r="RI1387" i="9"/>
  <c r="RJ1387" i="9"/>
  <c r="RK1387" i="9"/>
  <c r="RL1387" i="9"/>
  <c r="RM1387" i="9"/>
  <c r="RN1387" i="9"/>
  <c r="RO1387" i="9"/>
  <c r="RP1387" i="9"/>
  <c r="RQ1387" i="9"/>
  <c r="RR1387" i="9"/>
  <c r="RS1387" i="9"/>
  <c r="RT1387" i="9"/>
  <c r="RU1387" i="9"/>
  <c r="RV1387" i="9"/>
  <c r="RW1387" i="9"/>
  <c r="RX1387" i="9"/>
  <c r="RY1387" i="9"/>
  <c r="RZ1387" i="9"/>
  <c r="SA1387" i="9"/>
  <c r="SB1387" i="9"/>
  <c r="SC1387" i="9"/>
  <c r="SD1387" i="9"/>
  <c r="SE1387" i="9"/>
  <c r="SF1387" i="9"/>
  <c r="SG1387" i="9"/>
  <c r="SH1387" i="9"/>
  <c r="SI1387" i="9"/>
  <c r="SJ1387" i="9"/>
  <c r="SK1387" i="9"/>
  <c r="SL1387" i="9"/>
  <c r="SM1387" i="9"/>
  <c r="SN1387" i="9"/>
  <c r="SO1387" i="9"/>
  <c r="SP1387" i="9"/>
  <c r="SQ1387" i="9"/>
  <c r="SR1387" i="9"/>
  <c r="SS1387" i="9"/>
  <c r="ST1387" i="9"/>
  <c r="SU1387" i="9"/>
  <c r="SV1387" i="9"/>
  <c r="SW1387" i="9"/>
  <c r="SX1387" i="9"/>
  <c r="SY1387" i="9"/>
  <c r="SZ1387" i="9"/>
  <c r="TA1387" i="9"/>
  <c r="TB1387" i="9"/>
  <c r="TC1387" i="9"/>
  <c r="TD1387" i="9"/>
  <c r="TE1387" i="9"/>
  <c r="TF1387" i="9"/>
  <c r="TG1387" i="9"/>
  <c r="TH1387" i="9"/>
  <c r="TI1387" i="9"/>
  <c r="TJ1387" i="9"/>
  <c r="TK1387" i="9"/>
  <c r="TL1387" i="9"/>
  <c r="TM1387" i="9"/>
  <c r="TN1387" i="9"/>
  <c r="TO1387" i="9"/>
  <c r="TP1387" i="9"/>
  <c r="TQ1387" i="9"/>
  <c r="TR1387" i="9"/>
  <c r="TS1387" i="9"/>
  <c r="TT1387" i="9"/>
  <c r="TU1387" i="9"/>
  <c r="TV1387" i="9"/>
  <c r="TW1387" i="9"/>
  <c r="TX1387" i="9"/>
  <c r="TY1387" i="9"/>
  <c r="TZ1387" i="9"/>
  <c r="UA1387" i="9"/>
  <c r="UB1387" i="9"/>
  <c r="UC1387" i="9"/>
  <c r="UD1387" i="9"/>
  <c r="UE1387" i="9"/>
  <c r="UF1387" i="9"/>
  <c r="UG1387" i="9"/>
  <c r="UH1387" i="9"/>
  <c r="UI1387" i="9"/>
  <c r="UJ1387" i="9"/>
  <c r="UK1387" i="9"/>
  <c r="UL1387" i="9"/>
  <c r="UM1387" i="9"/>
  <c r="UN1387" i="9"/>
  <c r="UO1387" i="9"/>
  <c r="UP1387" i="9"/>
  <c r="UQ1387" i="9"/>
  <c r="UR1387" i="9"/>
  <c r="US1387" i="9"/>
  <c r="UT1387" i="9"/>
  <c r="UU1387" i="9"/>
  <c r="UV1387" i="9"/>
  <c r="UW1387" i="9"/>
  <c r="UX1387" i="9"/>
  <c r="UY1387" i="9"/>
  <c r="UZ1387" i="9"/>
  <c r="VA1387" i="9"/>
  <c r="VB1387" i="9"/>
  <c r="VC1387" i="9"/>
  <c r="VD1387" i="9"/>
  <c r="VE1387" i="9"/>
  <c r="VF1387" i="9"/>
  <c r="VG1387" i="9"/>
  <c r="VH1387" i="9"/>
  <c r="VI1387" i="9"/>
  <c r="VJ1387" i="9"/>
  <c r="VK1387" i="9"/>
  <c r="VL1387" i="9"/>
  <c r="VM1387" i="9"/>
  <c r="VN1387" i="9"/>
  <c r="VO1387" i="9"/>
  <c r="VP1387" i="9"/>
  <c r="VQ1387" i="9"/>
  <c r="VR1387" i="9"/>
  <c r="VS1387" i="9"/>
  <c r="VT1387" i="9"/>
  <c r="VU1387" i="9"/>
  <c r="VV1387" i="9"/>
  <c r="VW1387" i="9"/>
  <c r="VX1387" i="9"/>
  <c r="VY1387" i="9"/>
  <c r="VZ1387" i="9"/>
  <c r="WA1387" i="9"/>
  <c r="WB1387" i="9"/>
  <c r="WC1387" i="9"/>
  <c r="WD1387" i="9"/>
  <c r="WE1387" i="9"/>
  <c r="WF1387" i="9"/>
  <c r="WG1387" i="9"/>
  <c r="WH1387" i="9"/>
  <c r="WI1387" i="9"/>
  <c r="WJ1387" i="9"/>
  <c r="WK1387" i="9"/>
  <c r="WL1387" i="9"/>
  <c r="WM1387" i="9"/>
  <c r="WN1387" i="9"/>
  <c r="WO1387" i="9"/>
  <c r="WP1387" i="9"/>
  <c r="WQ1387" i="9"/>
  <c r="WR1387" i="9"/>
  <c r="WS1387" i="9"/>
  <c r="WT1387" i="9"/>
  <c r="WU1387" i="9"/>
  <c r="WV1387" i="9"/>
  <c r="WW1387" i="9"/>
  <c r="WX1387" i="9"/>
  <c r="WY1387" i="9"/>
  <c r="WZ1387" i="9"/>
  <c r="XA1387" i="9"/>
  <c r="XB1387" i="9"/>
  <c r="XC1387" i="9"/>
  <c r="XD1387" i="9"/>
  <c r="XE1387" i="9"/>
  <c r="XF1387" i="9"/>
  <c r="XG1387" i="9"/>
  <c r="XH1387" i="9"/>
  <c r="XI1387" i="9"/>
  <c r="XJ1387" i="9"/>
  <c r="XK1387" i="9"/>
  <c r="XL1387" i="9"/>
  <c r="XM1387" i="9"/>
  <c r="XN1387" i="9"/>
  <c r="XO1387" i="9"/>
  <c r="XP1387" i="9"/>
  <c r="XQ1387" i="9"/>
  <c r="XR1387" i="9"/>
  <c r="XS1387" i="9"/>
  <c r="XT1387" i="9"/>
  <c r="XU1387" i="9"/>
  <c r="XV1387" i="9"/>
  <c r="XW1387" i="9"/>
  <c r="XX1387" i="9"/>
  <c r="XY1387" i="9"/>
  <c r="XZ1387" i="9"/>
  <c r="YA1387" i="9"/>
  <c r="YB1387" i="9"/>
  <c r="YC1387" i="9"/>
  <c r="YD1387" i="9"/>
  <c r="YE1387" i="9"/>
  <c r="YF1387" i="9"/>
  <c r="YG1387" i="9"/>
  <c r="YH1387" i="9"/>
  <c r="YI1387" i="9"/>
  <c r="YJ1387" i="9"/>
  <c r="YK1387" i="9"/>
  <c r="YL1387" i="9"/>
  <c r="YM1387" i="9"/>
  <c r="YN1387" i="9"/>
  <c r="YO1387" i="9"/>
  <c r="YP1387" i="9"/>
  <c r="YQ1387" i="9"/>
  <c r="YR1387" i="9"/>
  <c r="YS1387" i="9"/>
  <c r="YT1387" i="9"/>
  <c r="YU1387" i="9"/>
  <c r="YV1387" i="9"/>
  <c r="YW1387" i="9"/>
  <c r="YX1387" i="9"/>
  <c r="YY1387" i="9"/>
  <c r="YZ1387" i="9"/>
  <c r="ZA1387" i="9"/>
  <c r="ZB1387" i="9"/>
  <c r="ZC1387" i="9"/>
  <c r="ZD1387" i="9"/>
  <c r="ZE1387" i="9"/>
  <c r="ZF1387" i="9"/>
  <c r="ZG1387" i="9"/>
  <c r="ZH1387" i="9"/>
  <c r="ZI1387" i="9"/>
  <c r="ZJ1387" i="9"/>
  <c r="ZK1387" i="9"/>
  <c r="ZL1387" i="9"/>
  <c r="ZM1387" i="9"/>
  <c r="ZN1387" i="9"/>
  <c r="ZO1387" i="9"/>
  <c r="ZP1387" i="9"/>
  <c r="ZQ1387" i="9"/>
  <c r="ZR1387" i="9"/>
  <c r="ZS1387" i="9"/>
  <c r="ZT1387" i="9"/>
  <c r="ZU1387" i="9"/>
  <c r="ZV1387" i="9"/>
  <c r="ZW1387" i="9"/>
  <c r="ZX1387" i="9"/>
  <c r="ZY1387" i="9"/>
  <c r="ZZ1387" i="9"/>
  <c r="AAA1387" i="9"/>
  <c r="AAB1387" i="9"/>
  <c r="AAC1387" i="9"/>
  <c r="AAD1387" i="9"/>
  <c r="AAE1387" i="9"/>
  <c r="AAF1387" i="9"/>
  <c r="AAG1387" i="9"/>
  <c r="AAH1387" i="9"/>
  <c r="AAI1387" i="9"/>
  <c r="AAJ1387" i="9"/>
  <c r="AAK1387" i="9"/>
  <c r="AAL1387" i="9"/>
  <c r="AAM1387" i="9"/>
  <c r="AAN1387" i="9"/>
  <c r="AAO1387" i="9"/>
  <c r="AAP1387" i="9"/>
  <c r="AAQ1387" i="9"/>
  <c r="AAR1387" i="9"/>
  <c r="AAS1387" i="9"/>
  <c r="AAT1387" i="9"/>
  <c r="AAU1387" i="9"/>
  <c r="AAV1387" i="9"/>
  <c r="AAW1387" i="9"/>
  <c r="AAX1387" i="9"/>
  <c r="AAY1387" i="9"/>
  <c r="AAZ1387" i="9"/>
  <c r="ABA1387" i="9"/>
  <c r="ABB1387" i="9"/>
  <c r="ABC1387" i="9"/>
  <c r="ABD1387" i="9"/>
  <c r="ABE1387" i="9"/>
  <c r="ABF1387" i="9"/>
  <c r="ABG1387" i="9"/>
  <c r="ABH1387" i="9"/>
  <c r="ABI1387" i="9"/>
  <c r="ABJ1387" i="9"/>
  <c r="ABK1387" i="9"/>
  <c r="ABL1387" i="9"/>
  <c r="ABM1387" i="9"/>
  <c r="ABN1387" i="9"/>
  <c r="ABO1387" i="9"/>
  <c r="ABP1387" i="9"/>
  <c r="ABQ1387" i="9"/>
  <c r="ABR1387" i="9"/>
  <c r="ABS1387" i="9"/>
  <c r="ABT1387" i="9"/>
  <c r="ABU1387" i="9"/>
  <c r="ABV1387" i="9"/>
  <c r="ABW1387" i="9"/>
  <c r="ABX1387" i="9"/>
  <c r="ABY1387" i="9"/>
  <c r="ABZ1387" i="9"/>
  <c r="ACA1387" i="9"/>
  <c r="ACB1387" i="9"/>
  <c r="ACC1387" i="9"/>
  <c r="ACD1387" i="9"/>
  <c r="ACE1387" i="9"/>
  <c r="ACF1387" i="9"/>
  <c r="ACG1387" i="9"/>
  <c r="ACH1387" i="9"/>
  <c r="ACI1387" i="9"/>
  <c r="ACJ1387" i="9"/>
  <c r="ACK1387" i="9"/>
  <c r="ACL1387" i="9"/>
  <c r="ACM1387" i="9"/>
  <c r="ACN1387" i="9"/>
  <c r="ACO1387" i="9"/>
  <c r="ACP1387" i="9"/>
  <c r="ACQ1387" i="9"/>
  <c r="ACR1387" i="9"/>
  <c r="ACS1387" i="9"/>
  <c r="ACT1387" i="9"/>
  <c r="ACU1387" i="9"/>
  <c r="ACV1387" i="9"/>
  <c r="ACW1387" i="9"/>
  <c r="ACX1387" i="9"/>
  <c r="ACY1387" i="9"/>
  <c r="ACZ1387" i="9"/>
  <c r="ADA1387" i="9"/>
  <c r="ADB1387" i="9"/>
  <c r="ADC1387" i="9"/>
  <c r="ADD1387" i="9"/>
  <c r="ADE1387" i="9"/>
  <c r="ADF1387" i="9"/>
  <c r="ADG1387" i="9"/>
  <c r="ADH1387" i="9"/>
  <c r="ADI1387" i="9"/>
  <c r="ADJ1387" i="9"/>
  <c r="ADK1387" i="9"/>
  <c r="ADL1387" i="9"/>
  <c r="ADM1387" i="9"/>
  <c r="ADN1387" i="9"/>
  <c r="ADO1387" i="9"/>
  <c r="ADP1387" i="9"/>
  <c r="ADQ1387" i="9"/>
  <c r="ADR1387" i="9"/>
  <c r="ADS1387" i="9"/>
  <c r="ADT1387" i="9"/>
  <c r="ADU1387" i="9"/>
  <c r="ADV1387" i="9"/>
  <c r="ADW1387" i="9"/>
  <c r="ADX1387" i="9"/>
  <c r="ADY1387" i="9"/>
  <c r="ADZ1387" i="9"/>
  <c r="AEA1387" i="9"/>
  <c r="AEB1387" i="9"/>
  <c r="AEC1387" i="9"/>
  <c r="AED1387" i="9"/>
  <c r="AEE1387" i="9"/>
  <c r="AEF1387" i="9"/>
  <c r="AEG1387" i="9"/>
  <c r="AEH1387" i="9"/>
  <c r="AEI1387" i="9"/>
  <c r="AEJ1387" i="9"/>
  <c r="AEK1387" i="9"/>
  <c r="AEL1387" i="9"/>
  <c r="AEM1387" i="9"/>
  <c r="AEN1387" i="9"/>
  <c r="AEO1387" i="9"/>
  <c r="AEP1387" i="9"/>
  <c r="AEQ1387" i="9"/>
  <c r="AER1387" i="9"/>
  <c r="AES1387" i="9"/>
  <c r="AET1387" i="9"/>
  <c r="AEU1387" i="9"/>
  <c r="AEV1387" i="9"/>
  <c r="AEW1387" i="9"/>
  <c r="AEX1387" i="9"/>
  <c r="AEY1387" i="9"/>
  <c r="AEZ1387" i="9"/>
  <c r="AFA1387" i="9"/>
  <c r="AFB1387" i="9"/>
  <c r="AFC1387" i="9"/>
  <c r="AFD1387" i="9"/>
  <c r="AFE1387" i="9"/>
  <c r="AFF1387" i="9"/>
  <c r="AFG1387" i="9"/>
  <c r="AFH1387" i="9"/>
  <c r="AFI1387" i="9"/>
  <c r="AFJ1387" i="9"/>
  <c r="AFK1387" i="9"/>
  <c r="AFL1387" i="9"/>
  <c r="AFM1387" i="9"/>
  <c r="AFN1387" i="9"/>
  <c r="AFO1387" i="9"/>
  <c r="AFP1387" i="9"/>
  <c r="CK1388" i="9"/>
  <c r="CL1388" i="9"/>
  <c r="CM1388" i="9"/>
  <c r="CN1388" i="9"/>
  <c r="CO1388" i="9"/>
  <c r="CP1388" i="9"/>
  <c r="CQ1388" i="9"/>
  <c r="CR1388" i="9"/>
  <c r="CS1388" i="9"/>
  <c r="CT1388" i="9"/>
  <c r="CU1388" i="9"/>
  <c r="CV1388" i="9"/>
  <c r="CW1388" i="9"/>
  <c r="CX1388" i="9"/>
  <c r="CY1388" i="9"/>
  <c r="CZ1388" i="9"/>
  <c r="DA1388" i="9"/>
  <c r="DB1388" i="9"/>
  <c r="DC1388" i="9"/>
  <c r="DD1388" i="9"/>
  <c r="DE1388" i="9"/>
  <c r="DF1388" i="9"/>
  <c r="DG1388" i="9"/>
  <c r="DH1388" i="9"/>
  <c r="DI1388" i="9"/>
  <c r="DJ1388" i="9"/>
  <c r="DK1388" i="9"/>
  <c r="DL1388" i="9"/>
  <c r="DM1388" i="9"/>
  <c r="DN1388" i="9"/>
  <c r="DO1388" i="9"/>
  <c r="DP1388" i="9"/>
  <c r="DQ1388" i="9"/>
  <c r="DR1388" i="9"/>
  <c r="DS1388" i="9"/>
  <c r="DT1388" i="9"/>
  <c r="DU1388" i="9"/>
  <c r="DV1388" i="9"/>
  <c r="DW1388" i="9"/>
  <c r="DX1388" i="9"/>
  <c r="DY1388" i="9"/>
  <c r="DZ1388" i="9"/>
  <c r="EA1388" i="9"/>
  <c r="EB1388" i="9"/>
  <c r="EC1388" i="9"/>
  <c r="ED1388" i="9"/>
  <c r="EE1388" i="9"/>
  <c r="EF1388" i="9"/>
  <c r="EG1388" i="9"/>
  <c r="EH1388" i="9"/>
  <c r="EI1388" i="9"/>
  <c r="EJ1388" i="9"/>
  <c r="EK1388" i="9"/>
  <c r="EL1388" i="9"/>
  <c r="EM1388" i="9"/>
  <c r="EN1388" i="9"/>
  <c r="EO1388" i="9"/>
  <c r="EP1388" i="9"/>
  <c r="EQ1388" i="9"/>
  <c r="ER1388" i="9"/>
  <c r="ES1388" i="9"/>
  <c r="ET1388" i="9"/>
  <c r="EU1388" i="9"/>
  <c r="EV1388" i="9"/>
  <c r="EW1388" i="9"/>
  <c r="EX1388" i="9"/>
  <c r="EY1388" i="9"/>
  <c r="EZ1388" i="9"/>
  <c r="FA1388" i="9"/>
  <c r="FB1388" i="9"/>
  <c r="FC1388" i="9"/>
  <c r="FD1388" i="9"/>
  <c r="FE1388" i="9"/>
  <c r="FF1388" i="9"/>
  <c r="FG1388" i="9"/>
  <c r="FH1388" i="9"/>
  <c r="FI1388" i="9"/>
  <c r="FJ1388" i="9"/>
  <c r="FK1388" i="9"/>
  <c r="FL1388" i="9"/>
  <c r="FM1388" i="9"/>
  <c r="FN1388" i="9"/>
  <c r="FO1388" i="9"/>
  <c r="FP1388" i="9"/>
  <c r="FQ1388" i="9"/>
  <c r="FR1388" i="9"/>
  <c r="FS1388" i="9"/>
  <c r="FT1388" i="9"/>
  <c r="FU1388" i="9"/>
  <c r="FV1388" i="9"/>
  <c r="FW1388" i="9"/>
  <c r="FX1388" i="9"/>
  <c r="FY1388" i="9"/>
  <c r="FZ1388" i="9"/>
  <c r="GA1388" i="9"/>
  <c r="GB1388" i="9"/>
  <c r="GC1388" i="9"/>
  <c r="GD1388" i="9"/>
  <c r="GE1388" i="9"/>
  <c r="GF1388" i="9"/>
  <c r="GG1388" i="9"/>
  <c r="GH1388" i="9"/>
  <c r="GI1388" i="9"/>
  <c r="GJ1388" i="9"/>
  <c r="GK1388" i="9"/>
  <c r="GL1388" i="9"/>
  <c r="GM1388" i="9"/>
  <c r="GN1388" i="9"/>
  <c r="GO1388" i="9"/>
  <c r="GP1388" i="9"/>
  <c r="GQ1388" i="9"/>
  <c r="GR1388" i="9"/>
  <c r="GS1388" i="9"/>
  <c r="GT1388" i="9"/>
  <c r="GU1388" i="9"/>
  <c r="GV1388" i="9"/>
  <c r="GW1388" i="9"/>
  <c r="GX1388" i="9"/>
  <c r="GY1388" i="9"/>
  <c r="GZ1388" i="9"/>
  <c r="HA1388" i="9"/>
  <c r="HB1388" i="9"/>
  <c r="HC1388" i="9"/>
  <c r="HD1388" i="9"/>
  <c r="HE1388" i="9"/>
  <c r="HF1388" i="9"/>
  <c r="HG1388" i="9"/>
  <c r="HH1388" i="9"/>
  <c r="HI1388" i="9"/>
  <c r="HJ1388" i="9"/>
  <c r="HK1388" i="9"/>
  <c r="HL1388" i="9"/>
  <c r="HM1388" i="9"/>
  <c r="HN1388" i="9"/>
  <c r="HO1388" i="9"/>
  <c r="HP1388" i="9"/>
  <c r="HQ1388" i="9"/>
  <c r="HR1388" i="9"/>
  <c r="HS1388" i="9"/>
  <c r="HT1388" i="9"/>
  <c r="HU1388" i="9"/>
  <c r="HV1388" i="9"/>
  <c r="HW1388" i="9"/>
  <c r="HX1388" i="9"/>
  <c r="HY1388" i="9"/>
  <c r="HZ1388" i="9"/>
  <c r="IA1388" i="9"/>
  <c r="IB1388" i="9"/>
  <c r="IC1388" i="9"/>
  <c r="ID1388" i="9"/>
  <c r="IE1388" i="9"/>
  <c r="IF1388" i="9"/>
  <c r="IG1388" i="9"/>
  <c r="IH1388" i="9"/>
  <c r="II1388" i="9"/>
  <c r="IJ1388" i="9"/>
  <c r="IK1388" i="9"/>
  <c r="IL1388" i="9"/>
  <c r="IM1388" i="9"/>
  <c r="IN1388" i="9"/>
  <c r="IO1388" i="9"/>
  <c r="IP1388" i="9"/>
  <c r="IQ1388" i="9"/>
  <c r="IR1388" i="9"/>
  <c r="IS1388" i="9"/>
  <c r="IT1388" i="9"/>
  <c r="IU1388" i="9"/>
  <c r="IV1388" i="9"/>
  <c r="IW1388" i="9"/>
  <c r="IX1388" i="9"/>
  <c r="IY1388" i="9"/>
  <c r="IZ1388" i="9"/>
  <c r="JA1388" i="9"/>
  <c r="JB1388" i="9"/>
  <c r="JC1388" i="9"/>
  <c r="JD1388" i="9"/>
  <c r="JE1388" i="9"/>
  <c r="JF1388" i="9"/>
  <c r="JG1388" i="9"/>
  <c r="JH1388" i="9"/>
  <c r="JI1388" i="9"/>
  <c r="JJ1388" i="9"/>
  <c r="JK1388" i="9"/>
  <c r="JL1388" i="9"/>
  <c r="JM1388" i="9"/>
  <c r="JN1388" i="9"/>
  <c r="JO1388" i="9"/>
  <c r="JP1388" i="9"/>
  <c r="JQ1388" i="9"/>
  <c r="JR1388" i="9"/>
  <c r="JS1388" i="9"/>
  <c r="JT1388" i="9"/>
  <c r="JU1388" i="9"/>
  <c r="JV1388" i="9"/>
  <c r="JW1388" i="9"/>
  <c r="JX1388" i="9"/>
  <c r="JY1388" i="9"/>
  <c r="JZ1388" i="9"/>
  <c r="KA1388" i="9"/>
  <c r="KB1388" i="9"/>
  <c r="KC1388" i="9"/>
  <c r="KD1388" i="9"/>
  <c r="KE1388" i="9"/>
  <c r="KF1388" i="9"/>
  <c r="KG1388" i="9"/>
  <c r="KH1388" i="9"/>
  <c r="KI1388" i="9"/>
  <c r="KJ1388" i="9"/>
  <c r="KK1388" i="9"/>
  <c r="KL1388" i="9"/>
  <c r="KM1388" i="9"/>
  <c r="KN1388" i="9"/>
  <c r="KO1388" i="9"/>
  <c r="KP1388" i="9"/>
  <c r="KQ1388" i="9"/>
  <c r="KR1388" i="9"/>
  <c r="KS1388" i="9"/>
  <c r="KT1388" i="9"/>
  <c r="KU1388" i="9"/>
  <c r="KV1388" i="9"/>
  <c r="KW1388" i="9"/>
  <c r="KX1388" i="9"/>
  <c r="KY1388" i="9"/>
  <c r="KZ1388" i="9"/>
  <c r="LA1388" i="9"/>
  <c r="LB1388" i="9"/>
  <c r="LC1388" i="9"/>
  <c r="LD1388" i="9"/>
  <c r="LE1388" i="9"/>
  <c r="LF1388" i="9"/>
  <c r="LG1388" i="9"/>
  <c r="LH1388" i="9"/>
  <c r="LI1388" i="9"/>
  <c r="LJ1388" i="9"/>
  <c r="LK1388" i="9"/>
  <c r="LL1388" i="9"/>
  <c r="LM1388" i="9"/>
  <c r="LN1388" i="9"/>
  <c r="LO1388" i="9"/>
  <c r="LP1388" i="9"/>
  <c r="LQ1388" i="9"/>
  <c r="LR1388" i="9"/>
  <c r="LS1388" i="9"/>
  <c r="LT1388" i="9"/>
  <c r="LU1388" i="9"/>
  <c r="LV1388" i="9"/>
  <c r="LW1388" i="9"/>
  <c r="LX1388" i="9"/>
  <c r="LY1388" i="9"/>
  <c r="LZ1388" i="9"/>
  <c r="MA1388" i="9"/>
  <c r="MB1388" i="9"/>
  <c r="MC1388" i="9"/>
  <c r="MD1388" i="9"/>
  <c r="ME1388" i="9"/>
  <c r="MF1388" i="9"/>
  <c r="MG1388" i="9"/>
  <c r="MH1388" i="9"/>
  <c r="MI1388" i="9"/>
  <c r="MJ1388" i="9"/>
  <c r="MK1388" i="9"/>
  <c r="ML1388" i="9"/>
  <c r="MM1388" i="9"/>
  <c r="MN1388" i="9"/>
  <c r="MO1388" i="9"/>
  <c r="MP1388" i="9"/>
  <c r="MQ1388" i="9"/>
  <c r="MR1388" i="9"/>
  <c r="MS1388" i="9"/>
  <c r="MT1388" i="9"/>
  <c r="MU1388" i="9"/>
  <c r="MV1388" i="9"/>
  <c r="MW1388" i="9"/>
  <c r="MX1388" i="9"/>
  <c r="MY1388" i="9"/>
  <c r="MZ1388" i="9"/>
  <c r="NA1388" i="9"/>
  <c r="NB1388" i="9"/>
  <c r="NC1388" i="9"/>
  <c r="ND1388" i="9"/>
  <c r="NE1388" i="9"/>
  <c r="NF1388" i="9"/>
  <c r="NG1388" i="9"/>
  <c r="NH1388" i="9"/>
  <c r="NI1388" i="9"/>
  <c r="NJ1388" i="9"/>
  <c r="NK1388" i="9"/>
  <c r="NL1388" i="9"/>
  <c r="NM1388" i="9"/>
  <c r="NN1388" i="9"/>
  <c r="NO1388" i="9"/>
  <c r="NP1388" i="9"/>
  <c r="NQ1388" i="9"/>
  <c r="NR1388" i="9"/>
  <c r="NS1388" i="9"/>
  <c r="NT1388" i="9"/>
  <c r="NU1388" i="9"/>
  <c r="NV1388" i="9"/>
  <c r="NW1388" i="9"/>
  <c r="NX1388" i="9"/>
  <c r="NY1388" i="9"/>
  <c r="NZ1388" i="9"/>
  <c r="OA1388" i="9"/>
  <c r="OB1388" i="9"/>
  <c r="OC1388" i="9"/>
  <c r="OD1388" i="9"/>
  <c r="OE1388" i="9"/>
  <c r="OF1388" i="9"/>
  <c r="OG1388" i="9"/>
  <c r="OH1388" i="9"/>
  <c r="OI1388" i="9"/>
  <c r="OJ1388" i="9"/>
  <c r="OK1388" i="9"/>
  <c r="OL1388" i="9"/>
  <c r="OM1388" i="9"/>
  <c r="ON1388" i="9"/>
  <c r="OO1388" i="9"/>
  <c r="OP1388" i="9"/>
  <c r="OQ1388" i="9"/>
  <c r="OR1388" i="9"/>
  <c r="OS1388" i="9"/>
  <c r="OT1388" i="9"/>
  <c r="OU1388" i="9"/>
  <c r="OV1388" i="9"/>
  <c r="OW1388" i="9"/>
  <c r="OX1388" i="9"/>
  <c r="OY1388" i="9"/>
  <c r="OZ1388" i="9"/>
  <c r="PA1388" i="9"/>
  <c r="PB1388" i="9"/>
  <c r="PC1388" i="9"/>
  <c r="PD1388" i="9"/>
  <c r="PE1388" i="9"/>
  <c r="PF1388" i="9"/>
  <c r="PG1388" i="9"/>
  <c r="PH1388" i="9"/>
  <c r="PI1388" i="9"/>
  <c r="PJ1388" i="9"/>
  <c r="PK1388" i="9"/>
  <c r="PL1388" i="9"/>
  <c r="PM1388" i="9"/>
  <c r="PN1388" i="9"/>
  <c r="PO1388" i="9"/>
  <c r="PP1388" i="9"/>
  <c r="PQ1388" i="9"/>
  <c r="PR1388" i="9"/>
  <c r="PS1388" i="9"/>
  <c r="PT1388" i="9"/>
  <c r="PU1388" i="9"/>
  <c r="PV1388" i="9"/>
  <c r="PW1388" i="9"/>
  <c r="PX1388" i="9"/>
  <c r="PY1388" i="9"/>
  <c r="PZ1388" i="9"/>
  <c r="QA1388" i="9"/>
  <c r="QB1388" i="9"/>
  <c r="QC1388" i="9"/>
  <c r="QD1388" i="9"/>
  <c r="QE1388" i="9"/>
  <c r="QF1388" i="9"/>
  <c r="QG1388" i="9"/>
  <c r="QH1388" i="9"/>
  <c r="QI1388" i="9"/>
  <c r="QJ1388" i="9"/>
  <c r="QK1388" i="9"/>
  <c r="QL1388" i="9"/>
  <c r="QM1388" i="9"/>
  <c r="QN1388" i="9"/>
  <c r="QO1388" i="9"/>
  <c r="QP1388" i="9"/>
  <c r="QQ1388" i="9"/>
  <c r="QR1388" i="9"/>
  <c r="QS1388" i="9"/>
  <c r="QT1388" i="9"/>
  <c r="QU1388" i="9"/>
  <c r="QV1388" i="9"/>
  <c r="QW1388" i="9"/>
  <c r="QX1388" i="9"/>
  <c r="QY1388" i="9"/>
  <c r="QZ1388" i="9"/>
  <c r="RA1388" i="9"/>
  <c r="RB1388" i="9"/>
  <c r="RC1388" i="9"/>
  <c r="RD1388" i="9"/>
  <c r="RE1388" i="9"/>
  <c r="RF1388" i="9"/>
  <c r="RG1388" i="9"/>
  <c r="RH1388" i="9"/>
  <c r="RI1388" i="9"/>
  <c r="RJ1388" i="9"/>
  <c r="RK1388" i="9"/>
  <c r="RL1388" i="9"/>
  <c r="RM1388" i="9"/>
  <c r="RN1388" i="9"/>
  <c r="RO1388" i="9"/>
  <c r="RP1388" i="9"/>
  <c r="RQ1388" i="9"/>
  <c r="RR1388" i="9"/>
  <c r="RS1388" i="9"/>
  <c r="RT1388" i="9"/>
  <c r="RU1388" i="9"/>
  <c r="RV1388" i="9"/>
  <c r="RW1388" i="9"/>
  <c r="RX1388" i="9"/>
  <c r="RY1388" i="9"/>
  <c r="RZ1388" i="9"/>
  <c r="SA1388" i="9"/>
  <c r="SB1388" i="9"/>
  <c r="SC1388" i="9"/>
  <c r="SD1388" i="9"/>
  <c r="SE1388" i="9"/>
  <c r="SF1388" i="9"/>
  <c r="SG1388" i="9"/>
  <c r="SH1388" i="9"/>
  <c r="SI1388" i="9"/>
  <c r="SJ1388" i="9"/>
  <c r="SK1388" i="9"/>
  <c r="SL1388" i="9"/>
  <c r="SM1388" i="9"/>
  <c r="SN1388" i="9"/>
  <c r="SO1388" i="9"/>
  <c r="SP1388" i="9"/>
  <c r="SQ1388" i="9"/>
  <c r="SR1388" i="9"/>
  <c r="SS1388" i="9"/>
  <c r="ST1388" i="9"/>
  <c r="SU1388" i="9"/>
  <c r="SV1388" i="9"/>
  <c r="SW1388" i="9"/>
  <c r="SX1388" i="9"/>
  <c r="SY1388" i="9"/>
  <c r="SZ1388" i="9"/>
  <c r="TA1388" i="9"/>
  <c r="TB1388" i="9"/>
  <c r="TC1388" i="9"/>
  <c r="TD1388" i="9"/>
  <c r="TE1388" i="9"/>
  <c r="TF1388" i="9"/>
  <c r="TG1388" i="9"/>
  <c r="TH1388" i="9"/>
  <c r="TI1388" i="9"/>
  <c r="TJ1388" i="9"/>
  <c r="TK1388" i="9"/>
  <c r="TL1388" i="9"/>
  <c r="TM1388" i="9"/>
  <c r="TN1388" i="9"/>
  <c r="TO1388" i="9"/>
  <c r="TP1388" i="9"/>
  <c r="TQ1388" i="9"/>
  <c r="TR1388" i="9"/>
  <c r="TS1388" i="9"/>
  <c r="TT1388" i="9"/>
  <c r="TU1388" i="9"/>
  <c r="TV1388" i="9"/>
  <c r="TW1388" i="9"/>
  <c r="TX1388" i="9"/>
  <c r="TY1388" i="9"/>
  <c r="TZ1388" i="9"/>
  <c r="UA1388" i="9"/>
  <c r="UB1388" i="9"/>
  <c r="UC1388" i="9"/>
  <c r="UD1388" i="9"/>
  <c r="UE1388" i="9"/>
  <c r="UF1388" i="9"/>
  <c r="UG1388" i="9"/>
  <c r="UH1388" i="9"/>
  <c r="UI1388" i="9"/>
  <c r="UJ1388" i="9"/>
  <c r="UK1388" i="9"/>
  <c r="UL1388" i="9"/>
  <c r="UM1388" i="9"/>
  <c r="UN1388" i="9"/>
  <c r="UO1388" i="9"/>
  <c r="UP1388" i="9"/>
  <c r="UQ1388" i="9"/>
  <c r="UR1388" i="9"/>
  <c r="US1388" i="9"/>
  <c r="UT1388" i="9"/>
  <c r="UU1388" i="9"/>
  <c r="UV1388" i="9"/>
  <c r="UW1388" i="9"/>
  <c r="UX1388" i="9"/>
  <c r="UY1388" i="9"/>
  <c r="UZ1388" i="9"/>
  <c r="VA1388" i="9"/>
  <c r="VB1388" i="9"/>
  <c r="VC1388" i="9"/>
  <c r="VD1388" i="9"/>
  <c r="VE1388" i="9"/>
  <c r="VF1388" i="9"/>
  <c r="VG1388" i="9"/>
  <c r="VH1388" i="9"/>
  <c r="VI1388" i="9"/>
  <c r="VJ1388" i="9"/>
  <c r="VK1388" i="9"/>
  <c r="VL1388" i="9"/>
  <c r="VM1388" i="9"/>
  <c r="VN1388" i="9"/>
  <c r="VO1388" i="9"/>
  <c r="VP1388" i="9"/>
  <c r="VQ1388" i="9"/>
  <c r="VR1388" i="9"/>
  <c r="VS1388" i="9"/>
  <c r="VT1388" i="9"/>
  <c r="VU1388" i="9"/>
  <c r="VV1388" i="9"/>
  <c r="VW1388" i="9"/>
  <c r="VX1388" i="9"/>
  <c r="VY1388" i="9"/>
  <c r="VZ1388" i="9"/>
  <c r="WA1388" i="9"/>
  <c r="WB1388" i="9"/>
  <c r="WC1388" i="9"/>
  <c r="WD1388" i="9"/>
  <c r="WE1388" i="9"/>
  <c r="WF1388" i="9"/>
  <c r="WG1388" i="9"/>
  <c r="WH1388" i="9"/>
  <c r="WI1388" i="9"/>
  <c r="WJ1388" i="9"/>
  <c r="WK1388" i="9"/>
  <c r="WL1388" i="9"/>
  <c r="WM1388" i="9"/>
  <c r="WN1388" i="9"/>
  <c r="WO1388" i="9"/>
  <c r="WP1388" i="9"/>
  <c r="WQ1388" i="9"/>
  <c r="WR1388" i="9"/>
  <c r="WS1388" i="9"/>
  <c r="WT1388" i="9"/>
  <c r="WU1388" i="9"/>
  <c r="WV1388" i="9"/>
  <c r="WW1388" i="9"/>
  <c r="WX1388" i="9"/>
  <c r="WY1388" i="9"/>
  <c r="WZ1388" i="9"/>
  <c r="XA1388" i="9"/>
  <c r="XB1388" i="9"/>
  <c r="XC1388" i="9"/>
  <c r="XD1388" i="9"/>
  <c r="XE1388" i="9"/>
  <c r="XF1388" i="9"/>
  <c r="XG1388" i="9"/>
  <c r="XH1388" i="9"/>
  <c r="XI1388" i="9"/>
  <c r="XJ1388" i="9"/>
  <c r="XK1388" i="9"/>
  <c r="XL1388" i="9"/>
  <c r="XM1388" i="9"/>
  <c r="XN1388" i="9"/>
  <c r="XO1388" i="9"/>
  <c r="XP1388" i="9"/>
  <c r="XQ1388" i="9"/>
  <c r="XR1388" i="9"/>
  <c r="XS1388" i="9"/>
  <c r="XT1388" i="9"/>
  <c r="XU1388" i="9"/>
  <c r="XV1388" i="9"/>
  <c r="XW1388" i="9"/>
  <c r="XX1388" i="9"/>
  <c r="XY1388" i="9"/>
  <c r="XZ1388" i="9"/>
  <c r="YA1388" i="9"/>
  <c r="YB1388" i="9"/>
  <c r="YC1388" i="9"/>
  <c r="YD1388" i="9"/>
  <c r="YE1388" i="9"/>
  <c r="YF1388" i="9"/>
  <c r="YG1388" i="9"/>
  <c r="YH1388" i="9"/>
  <c r="YI1388" i="9"/>
  <c r="YJ1388" i="9"/>
  <c r="YK1388" i="9"/>
  <c r="YL1388" i="9"/>
  <c r="YM1388" i="9"/>
  <c r="YN1388" i="9"/>
  <c r="YO1388" i="9"/>
  <c r="YP1388" i="9"/>
  <c r="YQ1388" i="9"/>
  <c r="YR1388" i="9"/>
  <c r="YS1388" i="9"/>
  <c r="YT1388" i="9"/>
  <c r="YU1388" i="9"/>
  <c r="YV1388" i="9"/>
  <c r="YW1388" i="9"/>
  <c r="YX1388" i="9"/>
  <c r="YY1388" i="9"/>
  <c r="YZ1388" i="9"/>
  <c r="ZA1388" i="9"/>
  <c r="ZB1388" i="9"/>
  <c r="ZC1388" i="9"/>
  <c r="ZD1388" i="9"/>
  <c r="ZE1388" i="9"/>
  <c r="ZF1388" i="9"/>
  <c r="ZG1388" i="9"/>
  <c r="ZH1388" i="9"/>
  <c r="ZI1388" i="9"/>
  <c r="ZJ1388" i="9"/>
  <c r="ZK1388" i="9"/>
  <c r="ZL1388" i="9"/>
  <c r="ZM1388" i="9"/>
  <c r="ZN1388" i="9"/>
  <c r="ZO1388" i="9"/>
  <c r="ZP1388" i="9"/>
  <c r="ZQ1388" i="9"/>
  <c r="ZR1388" i="9"/>
  <c r="ZS1388" i="9"/>
  <c r="ZT1388" i="9"/>
  <c r="ZU1388" i="9"/>
  <c r="ZV1388" i="9"/>
  <c r="ZW1388" i="9"/>
  <c r="ZX1388" i="9"/>
  <c r="ZY1388" i="9"/>
  <c r="ZZ1388" i="9"/>
  <c r="AAA1388" i="9"/>
  <c r="AAB1388" i="9"/>
  <c r="AAC1388" i="9"/>
  <c r="AAD1388" i="9"/>
  <c r="AAE1388" i="9"/>
  <c r="AAF1388" i="9"/>
  <c r="AAG1388" i="9"/>
  <c r="AAH1388" i="9"/>
  <c r="AAI1388" i="9"/>
  <c r="AAJ1388" i="9"/>
  <c r="AAK1388" i="9"/>
  <c r="AAL1388" i="9"/>
  <c r="AAM1388" i="9"/>
  <c r="AAN1388" i="9"/>
  <c r="AAO1388" i="9"/>
  <c r="AAP1388" i="9"/>
  <c r="AAQ1388" i="9"/>
  <c r="AAR1388" i="9"/>
  <c r="AAS1388" i="9"/>
  <c r="AAT1388" i="9"/>
  <c r="AAU1388" i="9"/>
  <c r="AAV1388" i="9"/>
  <c r="AAW1388" i="9"/>
  <c r="AAX1388" i="9"/>
  <c r="AAY1388" i="9"/>
  <c r="AAZ1388" i="9"/>
  <c r="ABA1388" i="9"/>
  <c r="ABB1388" i="9"/>
  <c r="ABC1388" i="9"/>
  <c r="ABD1388" i="9"/>
  <c r="ABE1388" i="9"/>
  <c r="ABF1388" i="9"/>
  <c r="ABG1388" i="9"/>
  <c r="ABH1388" i="9"/>
  <c r="ABI1388" i="9"/>
  <c r="ABJ1388" i="9"/>
  <c r="ABK1388" i="9"/>
  <c r="ABL1388" i="9"/>
  <c r="ABM1388" i="9"/>
  <c r="ABN1388" i="9"/>
  <c r="ABO1388" i="9"/>
  <c r="ABP1388" i="9"/>
  <c r="ABQ1388" i="9"/>
  <c r="ABR1388" i="9"/>
  <c r="ABS1388" i="9"/>
  <c r="ABT1388" i="9"/>
  <c r="ABU1388" i="9"/>
  <c r="ABV1388" i="9"/>
  <c r="ABW1388" i="9"/>
  <c r="ABX1388" i="9"/>
  <c r="ABY1388" i="9"/>
  <c r="ABZ1388" i="9"/>
  <c r="ACA1388" i="9"/>
  <c r="ACB1388" i="9"/>
  <c r="ACC1388" i="9"/>
  <c r="ACD1388" i="9"/>
  <c r="ACE1388" i="9"/>
  <c r="ACF1388" i="9"/>
  <c r="ACG1388" i="9"/>
  <c r="ACH1388" i="9"/>
  <c r="ACI1388" i="9"/>
  <c r="ACJ1388" i="9"/>
  <c r="ACK1388" i="9"/>
  <c r="ACL1388" i="9"/>
  <c r="ACM1388" i="9"/>
  <c r="ACN1388" i="9"/>
  <c r="ACO1388" i="9"/>
  <c r="ACP1388" i="9"/>
  <c r="ACQ1388" i="9"/>
  <c r="ACR1388" i="9"/>
  <c r="ACS1388" i="9"/>
  <c r="ACT1388" i="9"/>
  <c r="ACU1388" i="9"/>
  <c r="ACV1388" i="9"/>
  <c r="ACW1388" i="9"/>
  <c r="ACX1388" i="9"/>
  <c r="ACY1388" i="9"/>
  <c r="ACZ1388" i="9"/>
  <c r="ADA1388" i="9"/>
  <c r="ADB1388" i="9"/>
  <c r="ADC1388" i="9"/>
  <c r="ADD1388" i="9"/>
  <c r="ADE1388" i="9"/>
  <c r="ADF1388" i="9"/>
  <c r="ADG1388" i="9"/>
  <c r="ADH1388" i="9"/>
  <c r="ADI1388" i="9"/>
  <c r="ADJ1388" i="9"/>
  <c r="ADK1388" i="9"/>
  <c r="ADL1388" i="9"/>
  <c r="ADM1388" i="9"/>
  <c r="ADN1388" i="9"/>
  <c r="ADO1388" i="9"/>
  <c r="ADP1388" i="9"/>
  <c r="ADQ1388" i="9"/>
  <c r="ADR1388" i="9"/>
  <c r="ADS1388" i="9"/>
  <c r="ADT1388" i="9"/>
  <c r="ADU1388" i="9"/>
  <c r="ADV1388" i="9"/>
  <c r="ADW1388" i="9"/>
  <c r="ADX1388" i="9"/>
  <c r="ADY1388" i="9"/>
  <c r="ADZ1388" i="9"/>
  <c r="AEA1388" i="9"/>
  <c r="AEB1388" i="9"/>
  <c r="AEC1388" i="9"/>
  <c r="AED1388" i="9"/>
  <c r="AEE1388" i="9"/>
  <c r="AEF1388" i="9"/>
  <c r="AEG1388" i="9"/>
  <c r="AEH1388" i="9"/>
  <c r="AEI1388" i="9"/>
  <c r="AEJ1388" i="9"/>
  <c r="AEK1388" i="9"/>
  <c r="AEL1388" i="9"/>
  <c r="AEM1388" i="9"/>
  <c r="AEN1388" i="9"/>
  <c r="AEO1388" i="9"/>
  <c r="AEP1388" i="9"/>
  <c r="AEQ1388" i="9"/>
  <c r="AER1388" i="9"/>
  <c r="AES1388" i="9"/>
  <c r="AET1388" i="9"/>
  <c r="AEU1388" i="9"/>
  <c r="AEV1388" i="9"/>
  <c r="AEW1388" i="9"/>
  <c r="AEX1388" i="9"/>
  <c r="AEY1388" i="9"/>
  <c r="AEZ1388" i="9"/>
  <c r="AFA1388" i="9"/>
  <c r="AFB1388" i="9"/>
  <c r="AFC1388" i="9"/>
  <c r="AFD1388" i="9"/>
  <c r="AFE1388" i="9"/>
  <c r="AFF1388" i="9"/>
  <c r="AFG1388" i="9"/>
  <c r="AFH1388" i="9"/>
  <c r="AFI1388" i="9"/>
  <c r="AFJ1388" i="9"/>
  <c r="AFK1388" i="9"/>
  <c r="AFL1388" i="9"/>
  <c r="AFM1388" i="9"/>
  <c r="AFN1388" i="9"/>
  <c r="AFO1388" i="9"/>
  <c r="AFP1388" i="9"/>
  <c r="CK1389" i="9"/>
  <c r="CL1389" i="9"/>
  <c r="CM1389" i="9"/>
  <c r="CN1389" i="9"/>
  <c r="CO1389" i="9"/>
  <c r="CP1389" i="9"/>
  <c r="CQ1389" i="9"/>
  <c r="CR1389" i="9"/>
  <c r="CS1389" i="9"/>
  <c r="CT1389" i="9"/>
  <c r="CU1389" i="9"/>
  <c r="CV1389" i="9"/>
  <c r="CW1389" i="9"/>
  <c r="CX1389" i="9"/>
  <c r="CY1389" i="9"/>
  <c r="CZ1389" i="9"/>
  <c r="DA1389" i="9"/>
  <c r="DB1389" i="9"/>
  <c r="DC1389" i="9"/>
  <c r="DD1389" i="9"/>
  <c r="DE1389" i="9"/>
  <c r="DF1389" i="9"/>
  <c r="DG1389" i="9"/>
  <c r="DH1389" i="9"/>
  <c r="DI1389" i="9"/>
  <c r="DJ1389" i="9"/>
  <c r="DK1389" i="9"/>
  <c r="DL1389" i="9"/>
  <c r="DM1389" i="9"/>
  <c r="DN1389" i="9"/>
  <c r="DO1389" i="9"/>
  <c r="DP1389" i="9"/>
  <c r="DQ1389" i="9"/>
  <c r="DR1389" i="9"/>
  <c r="DS1389" i="9"/>
  <c r="DT1389" i="9"/>
  <c r="DU1389" i="9"/>
  <c r="DV1389" i="9"/>
  <c r="DW1389" i="9"/>
  <c r="DX1389" i="9"/>
  <c r="DY1389" i="9"/>
  <c r="DZ1389" i="9"/>
  <c r="EA1389" i="9"/>
  <c r="EB1389" i="9"/>
  <c r="EC1389" i="9"/>
  <c r="ED1389" i="9"/>
  <c r="EE1389" i="9"/>
  <c r="EF1389" i="9"/>
  <c r="EG1389" i="9"/>
  <c r="EH1389" i="9"/>
  <c r="EI1389" i="9"/>
  <c r="EJ1389" i="9"/>
  <c r="EK1389" i="9"/>
  <c r="EL1389" i="9"/>
  <c r="EM1389" i="9"/>
  <c r="EN1389" i="9"/>
  <c r="EO1389" i="9"/>
  <c r="EP1389" i="9"/>
  <c r="EQ1389" i="9"/>
  <c r="ER1389" i="9"/>
  <c r="ES1389" i="9"/>
  <c r="ET1389" i="9"/>
  <c r="EU1389" i="9"/>
  <c r="EV1389" i="9"/>
  <c r="EW1389" i="9"/>
  <c r="EX1389" i="9"/>
  <c r="EY1389" i="9"/>
  <c r="EZ1389" i="9"/>
  <c r="FA1389" i="9"/>
  <c r="FB1389" i="9"/>
  <c r="FC1389" i="9"/>
  <c r="FD1389" i="9"/>
  <c r="FE1389" i="9"/>
  <c r="FF1389" i="9"/>
  <c r="FG1389" i="9"/>
  <c r="FH1389" i="9"/>
  <c r="FI1389" i="9"/>
  <c r="FJ1389" i="9"/>
  <c r="FK1389" i="9"/>
  <c r="FL1389" i="9"/>
  <c r="FM1389" i="9"/>
  <c r="FN1389" i="9"/>
  <c r="FO1389" i="9"/>
  <c r="FP1389" i="9"/>
  <c r="FQ1389" i="9"/>
  <c r="FR1389" i="9"/>
  <c r="FS1389" i="9"/>
  <c r="FT1389" i="9"/>
  <c r="FU1389" i="9"/>
  <c r="FV1389" i="9"/>
  <c r="FW1389" i="9"/>
  <c r="FX1389" i="9"/>
  <c r="FY1389" i="9"/>
  <c r="FZ1389" i="9"/>
  <c r="GA1389" i="9"/>
  <c r="GB1389" i="9"/>
  <c r="GC1389" i="9"/>
  <c r="GD1389" i="9"/>
  <c r="GE1389" i="9"/>
  <c r="GF1389" i="9"/>
  <c r="GG1389" i="9"/>
  <c r="GH1389" i="9"/>
  <c r="GI1389" i="9"/>
  <c r="GJ1389" i="9"/>
  <c r="GK1389" i="9"/>
  <c r="GL1389" i="9"/>
  <c r="GM1389" i="9"/>
  <c r="GN1389" i="9"/>
  <c r="GO1389" i="9"/>
  <c r="GP1389" i="9"/>
  <c r="GQ1389" i="9"/>
  <c r="GR1389" i="9"/>
  <c r="GS1389" i="9"/>
  <c r="GT1389" i="9"/>
  <c r="GU1389" i="9"/>
  <c r="GV1389" i="9"/>
  <c r="GW1389" i="9"/>
  <c r="GX1389" i="9"/>
  <c r="GY1389" i="9"/>
  <c r="GZ1389" i="9"/>
  <c r="HA1389" i="9"/>
  <c r="HB1389" i="9"/>
  <c r="HC1389" i="9"/>
  <c r="HD1389" i="9"/>
  <c r="HE1389" i="9"/>
  <c r="HF1389" i="9"/>
  <c r="HG1389" i="9"/>
  <c r="HH1389" i="9"/>
  <c r="HI1389" i="9"/>
  <c r="HJ1389" i="9"/>
  <c r="HK1389" i="9"/>
  <c r="HL1389" i="9"/>
  <c r="HM1389" i="9"/>
  <c r="HN1389" i="9"/>
  <c r="HO1389" i="9"/>
  <c r="HP1389" i="9"/>
  <c r="HQ1389" i="9"/>
  <c r="HR1389" i="9"/>
  <c r="HS1389" i="9"/>
  <c r="HT1389" i="9"/>
  <c r="HU1389" i="9"/>
  <c r="HV1389" i="9"/>
  <c r="HW1389" i="9"/>
  <c r="HX1389" i="9"/>
  <c r="HY1389" i="9"/>
  <c r="HZ1389" i="9"/>
  <c r="IA1389" i="9"/>
  <c r="IB1389" i="9"/>
  <c r="IC1389" i="9"/>
  <c r="ID1389" i="9"/>
  <c r="IE1389" i="9"/>
  <c r="IF1389" i="9"/>
  <c r="IG1389" i="9"/>
  <c r="IH1389" i="9"/>
  <c r="II1389" i="9"/>
  <c r="IJ1389" i="9"/>
  <c r="IK1389" i="9"/>
  <c r="IL1389" i="9"/>
  <c r="IM1389" i="9"/>
  <c r="IN1389" i="9"/>
  <c r="IO1389" i="9"/>
  <c r="IP1389" i="9"/>
  <c r="IQ1389" i="9"/>
  <c r="IR1389" i="9"/>
  <c r="IS1389" i="9"/>
  <c r="IT1389" i="9"/>
  <c r="IU1389" i="9"/>
  <c r="IV1389" i="9"/>
  <c r="IW1389" i="9"/>
  <c r="IX1389" i="9"/>
  <c r="IY1389" i="9"/>
  <c r="IZ1389" i="9"/>
  <c r="JA1389" i="9"/>
  <c r="JB1389" i="9"/>
  <c r="JC1389" i="9"/>
  <c r="JD1389" i="9"/>
  <c r="JE1389" i="9"/>
  <c r="JF1389" i="9"/>
  <c r="JG1389" i="9"/>
  <c r="JH1389" i="9"/>
  <c r="JI1389" i="9"/>
  <c r="JJ1389" i="9"/>
  <c r="JK1389" i="9"/>
  <c r="JL1389" i="9"/>
  <c r="JM1389" i="9"/>
  <c r="JN1389" i="9"/>
  <c r="JO1389" i="9"/>
  <c r="JP1389" i="9"/>
  <c r="JQ1389" i="9"/>
  <c r="JR1389" i="9"/>
  <c r="JS1389" i="9"/>
  <c r="JT1389" i="9"/>
  <c r="JU1389" i="9"/>
  <c r="JV1389" i="9"/>
  <c r="JW1389" i="9"/>
  <c r="JX1389" i="9"/>
  <c r="JY1389" i="9"/>
  <c r="JZ1389" i="9"/>
  <c r="KA1389" i="9"/>
  <c r="KB1389" i="9"/>
  <c r="KC1389" i="9"/>
  <c r="KD1389" i="9"/>
  <c r="KE1389" i="9"/>
  <c r="KF1389" i="9"/>
  <c r="KG1389" i="9"/>
  <c r="KH1389" i="9"/>
  <c r="KI1389" i="9"/>
  <c r="KJ1389" i="9"/>
  <c r="KK1389" i="9"/>
  <c r="KL1389" i="9"/>
  <c r="KM1389" i="9"/>
  <c r="KN1389" i="9"/>
  <c r="KO1389" i="9"/>
  <c r="KP1389" i="9"/>
  <c r="KQ1389" i="9"/>
  <c r="KR1389" i="9"/>
  <c r="KS1389" i="9"/>
  <c r="KT1389" i="9"/>
  <c r="KU1389" i="9"/>
  <c r="KV1389" i="9"/>
  <c r="KW1389" i="9"/>
  <c r="KX1389" i="9"/>
  <c r="KY1389" i="9"/>
  <c r="KZ1389" i="9"/>
  <c r="LA1389" i="9"/>
  <c r="LB1389" i="9"/>
  <c r="LC1389" i="9"/>
  <c r="LD1389" i="9"/>
  <c r="LE1389" i="9"/>
  <c r="LF1389" i="9"/>
  <c r="LG1389" i="9"/>
  <c r="LH1389" i="9"/>
  <c r="LI1389" i="9"/>
  <c r="LJ1389" i="9"/>
  <c r="LK1389" i="9"/>
  <c r="LL1389" i="9"/>
  <c r="LM1389" i="9"/>
  <c r="LN1389" i="9"/>
  <c r="LO1389" i="9"/>
  <c r="LP1389" i="9"/>
  <c r="LQ1389" i="9"/>
  <c r="LR1389" i="9"/>
  <c r="LS1389" i="9"/>
  <c r="LT1389" i="9"/>
  <c r="LU1389" i="9"/>
  <c r="LV1389" i="9"/>
  <c r="LW1389" i="9"/>
  <c r="LX1389" i="9"/>
  <c r="LY1389" i="9"/>
  <c r="LZ1389" i="9"/>
  <c r="MA1389" i="9"/>
  <c r="MB1389" i="9"/>
  <c r="MC1389" i="9"/>
  <c r="MD1389" i="9"/>
  <c r="ME1389" i="9"/>
  <c r="MF1389" i="9"/>
  <c r="MG1389" i="9"/>
  <c r="MH1389" i="9"/>
  <c r="MI1389" i="9"/>
  <c r="MJ1389" i="9"/>
  <c r="MK1389" i="9"/>
  <c r="ML1389" i="9"/>
  <c r="MM1389" i="9"/>
  <c r="MN1389" i="9"/>
  <c r="MO1389" i="9"/>
  <c r="MP1389" i="9"/>
  <c r="MQ1389" i="9"/>
  <c r="MR1389" i="9"/>
  <c r="MS1389" i="9"/>
  <c r="MT1389" i="9"/>
  <c r="MU1389" i="9"/>
  <c r="MV1389" i="9"/>
  <c r="MW1389" i="9"/>
  <c r="MX1389" i="9"/>
  <c r="MY1389" i="9"/>
  <c r="MZ1389" i="9"/>
  <c r="NA1389" i="9"/>
  <c r="NB1389" i="9"/>
  <c r="NC1389" i="9"/>
  <c r="ND1389" i="9"/>
  <c r="NE1389" i="9"/>
  <c r="NF1389" i="9"/>
  <c r="NG1389" i="9"/>
  <c r="NH1389" i="9"/>
  <c r="NI1389" i="9"/>
  <c r="NJ1389" i="9"/>
  <c r="NK1389" i="9"/>
  <c r="NL1389" i="9"/>
  <c r="NM1389" i="9"/>
  <c r="NN1389" i="9"/>
  <c r="NO1389" i="9"/>
  <c r="NP1389" i="9"/>
  <c r="NQ1389" i="9"/>
  <c r="NR1389" i="9"/>
  <c r="NS1389" i="9"/>
  <c r="NT1389" i="9"/>
  <c r="NU1389" i="9"/>
  <c r="NV1389" i="9"/>
  <c r="NW1389" i="9"/>
  <c r="NX1389" i="9"/>
  <c r="NY1389" i="9"/>
  <c r="NZ1389" i="9"/>
  <c r="OA1389" i="9"/>
  <c r="OB1389" i="9"/>
  <c r="OC1389" i="9"/>
  <c r="OD1389" i="9"/>
  <c r="OE1389" i="9"/>
  <c r="OF1389" i="9"/>
  <c r="OG1389" i="9"/>
  <c r="OH1389" i="9"/>
  <c r="OI1389" i="9"/>
  <c r="OJ1389" i="9"/>
  <c r="OK1389" i="9"/>
  <c r="OL1389" i="9"/>
  <c r="OM1389" i="9"/>
  <c r="ON1389" i="9"/>
  <c r="OO1389" i="9"/>
  <c r="OP1389" i="9"/>
  <c r="OQ1389" i="9"/>
  <c r="OR1389" i="9"/>
  <c r="OS1389" i="9"/>
  <c r="OT1389" i="9"/>
  <c r="OU1389" i="9"/>
  <c r="OV1389" i="9"/>
  <c r="OW1389" i="9"/>
  <c r="OX1389" i="9"/>
  <c r="OY1389" i="9"/>
  <c r="OZ1389" i="9"/>
  <c r="PA1389" i="9"/>
  <c r="PB1389" i="9"/>
  <c r="PC1389" i="9"/>
  <c r="PD1389" i="9"/>
  <c r="PE1389" i="9"/>
  <c r="PF1389" i="9"/>
  <c r="PG1389" i="9"/>
  <c r="PH1389" i="9"/>
  <c r="PI1389" i="9"/>
  <c r="PJ1389" i="9"/>
  <c r="PK1389" i="9"/>
  <c r="PL1389" i="9"/>
  <c r="PM1389" i="9"/>
  <c r="PN1389" i="9"/>
  <c r="PO1389" i="9"/>
  <c r="PP1389" i="9"/>
  <c r="PQ1389" i="9"/>
  <c r="PR1389" i="9"/>
  <c r="PS1389" i="9"/>
  <c r="PT1389" i="9"/>
  <c r="PU1389" i="9"/>
  <c r="PV1389" i="9"/>
  <c r="PW1389" i="9"/>
  <c r="PX1389" i="9"/>
  <c r="PY1389" i="9"/>
  <c r="PZ1389" i="9"/>
  <c r="QA1389" i="9"/>
  <c r="QB1389" i="9"/>
  <c r="QC1389" i="9"/>
  <c r="QD1389" i="9"/>
  <c r="QE1389" i="9"/>
  <c r="QF1389" i="9"/>
  <c r="QG1389" i="9"/>
  <c r="QH1389" i="9"/>
  <c r="QI1389" i="9"/>
  <c r="QJ1389" i="9"/>
  <c r="QK1389" i="9"/>
  <c r="QL1389" i="9"/>
  <c r="QM1389" i="9"/>
  <c r="QN1389" i="9"/>
  <c r="QO1389" i="9"/>
  <c r="QP1389" i="9"/>
  <c r="QQ1389" i="9"/>
  <c r="QR1389" i="9"/>
  <c r="QS1389" i="9"/>
  <c r="QT1389" i="9"/>
  <c r="QU1389" i="9"/>
  <c r="QV1389" i="9"/>
  <c r="QW1389" i="9"/>
  <c r="QX1389" i="9"/>
  <c r="QY1389" i="9"/>
  <c r="QZ1389" i="9"/>
  <c r="RA1389" i="9"/>
  <c r="RB1389" i="9"/>
  <c r="RC1389" i="9"/>
  <c r="RD1389" i="9"/>
  <c r="RE1389" i="9"/>
  <c r="RF1389" i="9"/>
  <c r="RG1389" i="9"/>
  <c r="RH1389" i="9"/>
  <c r="RI1389" i="9"/>
  <c r="RJ1389" i="9"/>
  <c r="RK1389" i="9"/>
  <c r="RL1389" i="9"/>
  <c r="RM1389" i="9"/>
  <c r="RN1389" i="9"/>
  <c r="RO1389" i="9"/>
  <c r="RP1389" i="9"/>
  <c r="RQ1389" i="9"/>
  <c r="RR1389" i="9"/>
  <c r="RS1389" i="9"/>
  <c r="RT1389" i="9"/>
  <c r="RU1389" i="9"/>
  <c r="RV1389" i="9"/>
  <c r="RW1389" i="9"/>
  <c r="RX1389" i="9"/>
  <c r="RY1389" i="9"/>
  <c r="RZ1389" i="9"/>
  <c r="SA1389" i="9"/>
  <c r="SB1389" i="9"/>
  <c r="SC1389" i="9"/>
  <c r="SD1389" i="9"/>
  <c r="SE1389" i="9"/>
  <c r="SF1389" i="9"/>
  <c r="SG1389" i="9"/>
  <c r="SH1389" i="9"/>
  <c r="SI1389" i="9"/>
  <c r="SJ1389" i="9"/>
  <c r="SK1389" i="9"/>
  <c r="SL1389" i="9"/>
  <c r="SM1389" i="9"/>
  <c r="SN1389" i="9"/>
  <c r="SO1389" i="9"/>
  <c r="SP1389" i="9"/>
  <c r="SQ1389" i="9"/>
  <c r="SR1389" i="9"/>
  <c r="SS1389" i="9"/>
  <c r="ST1389" i="9"/>
  <c r="SU1389" i="9"/>
  <c r="SV1389" i="9"/>
  <c r="SW1389" i="9"/>
  <c r="SX1389" i="9"/>
  <c r="SY1389" i="9"/>
  <c r="SZ1389" i="9"/>
  <c r="TA1389" i="9"/>
  <c r="TB1389" i="9"/>
  <c r="TC1389" i="9"/>
  <c r="TD1389" i="9"/>
  <c r="TE1389" i="9"/>
  <c r="TF1389" i="9"/>
  <c r="TG1389" i="9"/>
  <c r="TH1389" i="9"/>
  <c r="TI1389" i="9"/>
  <c r="TJ1389" i="9"/>
  <c r="TK1389" i="9"/>
  <c r="TL1389" i="9"/>
  <c r="TM1389" i="9"/>
  <c r="TN1389" i="9"/>
  <c r="TO1389" i="9"/>
  <c r="TP1389" i="9"/>
  <c r="TQ1389" i="9"/>
  <c r="TR1389" i="9"/>
  <c r="TS1389" i="9"/>
  <c r="TT1389" i="9"/>
  <c r="TU1389" i="9"/>
  <c r="TV1389" i="9"/>
  <c r="TW1389" i="9"/>
  <c r="TX1389" i="9"/>
  <c r="TY1389" i="9"/>
  <c r="TZ1389" i="9"/>
  <c r="UA1389" i="9"/>
  <c r="UB1389" i="9"/>
  <c r="UC1389" i="9"/>
  <c r="UD1389" i="9"/>
  <c r="UE1389" i="9"/>
  <c r="UF1389" i="9"/>
  <c r="UG1389" i="9"/>
  <c r="UH1389" i="9"/>
  <c r="UI1389" i="9"/>
  <c r="UJ1389" i="9"/>
  <c r="UK1389" i="9"/>
  <c r="UL1389" i="9"/>
  <c r="UM1389" i="9"/>
  <c r="UN1389" i="9"/>
  <c r="UO1389" i="9"/>
  <c r="UP1389" i="9"/>
  <c r="UQ1389" i="9"/>
  <c r="UR1389" i="9"/>
  <c r="US1389" i="9"/>
  <c r="UT1389" i="9"/>
  <c r="UU1389" i="9"/>
  <c r="UV1389" i="9"/>
  <c r="UW1389" i="9"/>
  <c r="UX1389" i="9"/>
  <c r="UY1389" i="9"/>
  <c r="UZ1389" i="9"/>
  <c r="VA1389" i="9"/>
  <c r="VB1389" i="9"/>
  <c r="VC1389" i="9"/>
  <c r="VD1389" i="9"/>
  <c r="VE1389" i="9"/>
  <c r="VF1389" i="9"/>
  <c r="VG1389" i="9"/>
  <c r="VH1389" i="9"/>
  <c r="VI1389" i="9"/>
  <c r="VJ1389" i="9"/>
  <c r="VK1389" i="9"/>
  <c r="VL1389" i="9"/>
  <c r="VM1389" i="9"/>
  <c r="VN1389" i="9"/>
  <c r="VO1389" i="9"/>
  <c r="VP1389" i="9"/>
  <c r="VQ1389" i="9"/>
  <c r="VR1389" i="9"/>
  <c r="VS1389" i="9"/>
  <c r="VT1389" i="9"/>
  <c r="VU1389" i="9"/>
  <c r="VV1389" i="9"/>
  <c r="VW1389" i="9"/>
  <c r="VX1389" i="9"/>
  <c r="VY1389" i="9"/>
  <c r="VZ1389" i="9"/>
  <c r="WA1389" i="9"/>
  <c r="WB1389" i="9"/>
  <c r="WC1389" i="9"/>
  <c r="WD1389" i="9"/>
  <c r="WE1389" i="9"/>
  <c r="WF1389" i="9"/>
  <c r="WG1389" i="9"/>
  <c r="WH1389" i="9"/>
  <c r="WI1389" i="9"/>
  <c r="WJ1389" i="9"/>
  <c r="WK1389" i="9"/>
  <c r="WL1389" i="9"/>
  <c r="WM1389" i="9"/>
  <c r="WN1389" i="9"/>
  <c r="WO1389" i="9"/>
  <c r="WP1389" i="9"/>
  <c r="WQ1389" i="9"/>
  <c r="WR1389" i="9"/>
  <c r="WS1389" i="9"/>
  <c r="WT1389" i="9"/>
  <c r="WU1389" i="9"/>
  <c r="WV1389" i="9"/>
  <c r="WW1389" i="9"/>
  <c r="WX1389" i="9"/>
  <c r="WY1389" i="9"/>
  <c r="WZ1389" i="9"/>
  <c r="XA1389" i="9"/>
  <c r="XB1389" i="9"/>
  <c r="XC1389" i="9"/>
  <c r="XD1389" i="9"/>
  <c r="XE1389" i="9"/>
  <c r="XF1389" i="9"/>
  <c r="XG1389" i="9"/>
  <c r="XH1389" i="9"/>
  <c r="XI1389" i="9"/>
  <c r="XJ1389" i="9"/>
  <c r="XK1389" i="9"/>
  <c r="XL1389" i="9"/>
  <c r="XM1389" i="9"/>
  <c r="XN1389" i="9"/>
  <c r="XO1389" i="9"/>
  <c r="XP1389" i="9"/>
  <c r="XQ1389" i="9"/>
  <c r="XR1389" i="9"/>
  <c r="XS1389" i="9"/>
  <c r="XT1389" i="9"/>
  <c r="XU1389" i="9"/>
  <c r="XV1389" i="9"/>
  <c r="XW1389" i="9"/>
  <c r="XX1389" i="9"/>
  <c r="XY1389" i="9"/>
  <c r="XZ1389" i="9"/>
  <c r="YA1389" i="9"/>
  <c r="YB1389" i="9"/>
  <c r="YC1389" i="9"/>
  <c r="YD1389" i="9"/>
  <c r="YE1389" i="9"/>
  <c r="YF1389" i="9"/>
  <c r="YG1389" i="9"/>
  <c r="YH1389" i="9"/>
  <c r="YI1389" i="9"/>
  <c r="YJ1389" i="9"/>
  <c r="YK1389" i="9"/>
  <c r="YL1389" i="9"/>
  <c r="YM1389" i="9"/>
  <c r="YN1389" i="9"/>
  <c r="YO1389" i="9"/>
  <c r="YP1389" i="9"/>
  <c r="YQ1389" i="9"/>
  <c r="YR1389" i="9"/>
  <c r="YS1389" i="9"/>
  <c r="YT1389" i="9"/>
  <c r="YU1389" i="9"/>
  <c r="YV1389" i="9"/>
  <c r="YW1389" i="9"/>
  <c r="YX1389" i="9"/>
  <c r="YY1389" i="9"/>
  <c r="YZ1389" i="9"/>
  <c r="ZA1389" i="9"/>
  <c r="ZB1389" i="9"/>
  <c r="ZC1389" i="9"/>
  <c r="ZD1389" i="9"/>
  <c r="ZE1389" i="9"/>
  <c r="ZF1389" i="9"/>
  <c r="ZG1389" i="9"/>
  <c r="ZH1389" i="9"/>
  <c r="ZI1389" i="9"/>
  <c r="ZJ1389" i="9"/>
  <c r="ZK1389" i="9"/>
  <c r="ZL1389" i="9"/>
  <c r="ZM1389" i="9"/>
  <c r="ZN1389" i="9"/>
  <c r="ZO1389" i="9"/>
  <c r="ZP1389" i="9"/>
  <c r="ZQ1389" i="9"/>
  <c r="ZR1389" i="9"/>
  <c r="ZS1389" i="9"/>
  <c r="ZT1389" i="9"/>
  <c r="ZU1389" i="9"/>
  <c r="ZV1389" i="9"/>
  <c r="ZW1389" i="9"/>
  <c r="ZX1389" i="9"/>
  <c r="ZY1389" i="9"/>
  <c r="ZZ1389" i="9"/>
  <c r="AAA1389" i="9"/>
  <c r="AAB1389" i="9"/>
  <c r="AAC1389" i="9"/>
  <c r="AAD1389" i="9"/>
  <c r="AAE1389" i="9"/>
  <c r="AAF1389" i="9"/>
  <c r="AAG1389" i="9"/>
  <c r="AAH1389" i="9"/>
  <c r="AAI1389" i="9"/>
  <c r="AAJ1389" i="9"/>
  <c r="AAK1389" i="9"/>
  <c r="AAL1389" i="9"/>
  <c r="AAM1389" i="9"/>
  <c r="AAN1389" i="9"/>
  <c r="AAO1389" i="9"/>
  <c r="AAP1389" i="9"/>
  <c r="AAQ1389" i="9"/>
  <c r="AAR1389" i="9"/>
  <c r="AAS1389" i="9"/>
  <c r="AAT1389" i="9"/>
  <c r="AAU1389" i="9"/>
  <c r="AAV1389" i="9"/>
  <c r="AAW1389" i="9"/>
  <c r="AAX1389" i="9"/>
  <c r="AAY1389" i="9"/>
  <c r="AAZ1389" i="9"/>
  <c r="ABA1389" i="9"/>
  <c r="ABB1389" i="9"/>
  <c r="ABC1389" i="9"/>
  <c r="ABD1389" i="9"/>
  <c r="ABE1389" i="9"/>
  <c r="ABF1389" i="9"/>
  <c r="ABG1389" i="9"/>
  <c r="ABH1389" i="9"/>
  <c r="ABI1389" i="9"/>
  <c r="ABJ1389" i="9"/>
  <c r="ABK1389" i="9"/>
  <c r="ABL1389" i="9"/>
  <c r="ABM1389" i="9"/>
  <c r="ABN1389" i="9"/>
  <c r="ABO1389" i="9"/>
  <c r="ABP1389" i="9"/>
  <c r="ABQ1389" i="9"/>
  <c r="ABR1389" i="9"/>
  <c r="ABS1389" i="9"/>
  <c r="ABT1389" i="9"/>
  <c r="ABU1389" i="9"/>
  <c r="ABV1389" i="9"/>
  <c r="ABW1389" i="9"/>
  <c r="ABX1389" i="9"/>
  <c r="ABY1389" i="9"/>
  <c r="ABZ1389" i="9"/>
  <c r="ACA1389" i="9"/>
  <c r="ACB1389" i="9"/>
  <c r="ACC1389" i="9"/>
  <c r="ACD1389" i="9"/>
  <c r="ACE1389" i="9"/>
  <c r="ACF1389" i="9"/>
  <c r="ACG1389" i="9"/>
  <c r="ACH1389" i="9"/>
  <c r="ACI1389" i="9"/>
  <c r="ACJ1389" i="9"/>
  <c r="ACK1389" i="9"/>
  <c r="ACL1389" i="9"/>
  <c r="ACM1389" i="9"/>
  <c r="ACN1389" i="9"/>
  <c r="ACO1389" i="9"/>
  <c r="ACP1389" i="9"/>
  <c r="ACQ1389" i="9"/>
  <c r="ACR1389" i="9"/>
  <c r="ACS1389" i="9"/>
  <c r="ACT1389" i="9"/>
  <c r="ACU1389" i="9"/>
  <c r="ACV1389" i="9"/>
  <c r="ACW1389" i="9"/>
  <c r="ACX1389" i="9"/>
  <c r="ACY1389" i="9"/>
  <c r="ACZ1389" i="9"/>
  <c r="ADA1389" i="9"/>
  <c r="ADB1389" i="9"/>
  <c r="ADC1389" i="9"/>
  <c r="ADD1389" i="9"/>
  <c r="ADE1389" i="9"/>
  <c r="ADF1389" i="9"/>
  <c r="ADG1389" i="9"/>
  <c r="ADH1389" i="9"/>
  <c r="ADI1389" i="9"/>
  <c r="ADJ1389" i="9"/>
  <c r="ADK1389" i="9"/>
  <c r="ADL1389" i="9"/>
  <c r="ADM1389" i="9"/>
  <c r="ADN1389" i="9"/>
  <c r="ADO1389" i="9"/>
  <c r="ADP1389" i="9"/>
  <c r="ADQ1389" i="9"/>
  <c r="ADR1389" i="9"/>
  <c r="ADS1389" i="9"/>
  <c r="ADT1389" i="9"/>
  <c r="ADU1389" i="9"/>
  <c r="ADV1389" i="9"/>
  <c r="ADW1389" i="9"/>
  <c r="ADX1389" i="9"/>
  <c r="ADY1389" i="9"/>
  <c r="ADZ1389" i="9"/>
  <c r="AEA1389" i="9"/>
  <c r="AEB1389" i="9"/>
  <c r="AEC1389" i="9"/>
  <c r="AED1389" i="9"/>
  <c r="AEE1389" i="9"/>
  <c r="AEF1389" i="9"/>
  <c r="AEG1389" i="9"/>
  <c r="AEH1389" i="9"/>
  <c r="AEI1389" i="9"/>
  <c r="AEJ1389" i="9"/>
  <c r="AEK1389" i="9"/>
  <c r="AEL1389" i="9"/>
  <c r="AEM1389" i="9"/>
  <c r="AEN1389" i="9"/>
  <c r="AEO1389" i="9"/>
  <c r="AEP1389" i="9"/>
  <c r="AEQ1389" i="9"/>
  <c r="AER1389" i="9"/>
  <c r="AES1389" i="9"/>
  <c r="AET1389" i="9"/>
  <c r="AEU1389" i="9"/>
  <c r="AEV1389" i="9"/>
  <c r="AEW1389" i="9"/>
  <c r="AEX1389" i="9"/>
  <c r="AEY1389" i="9"/>
  <c r="AEZ1389" i="9"/>
  <c r="AFA1389" i="9"/>
  <c r="AFB1389" i="9"/>
  <c r="AFC1389" i="9"/>
  <c r="AFD1389" i="9"/>
  <c r="AFE1389" i="9"/>
  <c r="AFF1389" i="9"/>
  <c r="AFG1389" i="9"/>
  <c r="AFH1389" i="9"/>
  <c r="AFI1389" i="9"/>
  <c r="AFJ1389" i="9"/>
  <c r="AFK1389" i="9"/>
  <c r="AFL1389" i="9"/>
  <c r="AFM1389" i="9"/>
  <c r="AFN1389" i="9"/>
  <c r="AFO1389" i="9"/>
  <c r="AFP1389" i="9"/>
  <c r="CK1390" i="9"/>
  <c r="CL1390" i="9"/>
  <c r="CM1390" i="9"/>
  <c r="CN1390" i="9"/>
  <c r="CO1390" i="9"/>
  <c r="CP1390" i="9"/>
  <c r="CQ1390" i="9"/>
  <c r="CR1390" i="9"/>
  <c r="CS1390" i="9"/>
  <c r="CT1390" i="9"/>
  <c r="CU1390" i="9"/>
  <c r="CV1390" i="9"/>
  <c r="CW1390" i="9"/>
  <c r="CX1390" i="9"/>
  <c r="CY1390" i="9"/>
  <c r="CZ1390" i="9"/>
  <c r="DA1390" i="9"/>
  <c r="DB1390" i="9"/>
  <c r="DC1390" i="9"/>
  <c r="DD1390" i="9"/>
  <c r="DE1390" i="9"/>
  <c r="DF1390" i="9"/>
  <c r="DG1390" i="9"/>
  <c r="DH1390" i="9"/>
  <c r="DI1390" i="9"/>
  <c r="DJ1390" i="9"/>
  <c r="DK1390" i="9"/>
  <c r="DL1390" i="9"/>
  <c r="DM1390" i="9"/>
  <c r="DN1390" i="9"/>
  <c r="DO1390" i="9"/>
  <c r="DP1390" i="9"/>
  <c r="DQ1390" i="9"/>
  <c r="DR1390" i="9"/>
  <c r="DS1390" i="9"/>
  <c r="DT1390" i="9"/>
  <c r="DU1390" i="9"/>
  <c r="DV1390" i="9"/>
  <c r="DW1390" i="9"/>
  <c r="DX1390" i="9"/>
  <c r="DY1390" i="9"/>
  <c r="DZ1390" i="9"/>
  <c r="EA1390" i="9"/>
  <c r="EB1390" i="9"/>
  <c r="EC1390" i="9"/>
  <c r="ED1390" i="9"/>
  <c r="EE1390" i="9"/>
  <c r="EF1390" i="9"/>
  <c r="EG1390" i="9"/>
  <c r="EH1390" i="9"/>
  <c r="EI1390" i="9"/>
  <c r="EJ1390" i="9"/>
  <c r="EK1390" i="9"/>
  <c r="EL1390" i="9"/>
  <c r="EM1390" i="9"/>
  <c r="EN1390" i="9"/>
  <c r="EO1390" i="9"/>
  <c r="EP1390" i="9"/>
  <c r="EQ1390" i="9"/>
  <c r="ER1390" i="9"/>
  <c r="ES1390" i="9"/>
  <c r="ET1390" i="9"/>
  <c r="EU1390" i="9"/>
  <c r="EV1390" i="9"/>
  <c r="EW1390" i="9"/>
  <c r="EX1390" i="9"/>
  <c r="EY1390" i="9"/>
  <c r="EZ1390" i="9"/>
  <c r="FA1390" i="9"/>
  <c r="FB1390" i="9"/>
  <c r="FC1390" i="9"/>
  <c r="FD1390" i="9"/>
  <c r="FE1390" i="9"/>
  <c r="FF1390" i="9"/>
  <c r="FG1390" i="9"/>
  <c r="FH1390" i="9"/>
  <c r="FI1390" i="9"/>
  <c r="FJ1390" i="9"/>
  <c r="FK1390" i="9"/>
  <c r="FL1390" i="9"/>
  <c r="FM1390" i="9"/>
  <c r="FN1390" i="9"/>
  <c r="FO1390" i="9"/>
  <c r="FP1390" i="9"/>
  <c r="FQ1390" i="9"/>
  <c r="FR1390" i="9"/>
  <c r="FS1390" i="9"/>
  <c r="FT1390" i="9"/>
  <c r="FU1390" i="9"/>
  <c r="FV1390" i="9"/>
  <c r="FW1390" i="9"/>
  <c r="FX1390" i="9"/>
  <c r="FY1390" i="9"/>
  <c r="FZ1390" i="9"/>
  <c r="GA1390" i="9"/>
  <c r="GB1390" i="9"/>
  <c r="GC1390" i="9"/>
  <c r="GD1390" i="9"/>
  <c r="GE1390" i="9"/>
  <c r="GF1390" i="9"/>
  <c r="GG1390" i="9"/>
  <c r="GH1390" i="9"/>
  <c r="GI1390" i="9"/>
  <c r="GJ1390" i="9"/>
  <c r="GK1390" i="9"/>
  <c r="GL1390" i="9"/>
  <c r="GM1390" i="9"/>
  <c r="GN1390" i="9"/>
  <c r="GO1390" i="9"/>
  <c r="GP1390" i="9"/>
  <c r="GQ1390" i="9"/>
  <c r="GR1390" i="9"/>
  <c r="GS1390" i="9"/>
  <c r="GT1390" i="9"/>
  <c r="GU1390" i="9"/>
  <c r="GV1390" i="9"/>
  <c r="GW1390" i="9"/>
  <c r="GX1390" i="9"/>
  <c r="GY1390" i="9"/>
  <c r="GZ1390" i="9"/>
  <c r="HA1390" i="9"/>
  <c r="HB1390" i="9"/>
  <c r="HC1390" i="9"/>
  <c r="HD1390" i="9"/>
  <c r="HE1390" i="9"/>
  <c r="HF1390" i="9"/>
  <c r="HG1390" i="9"/>
  <c r="HH1390" i="9"/>
  <c r="HI1390" i="9"/>
  <c r="HJ1390" i="9"/>
  <c r="HK1390" i="9"/>
  <c r="HL1390" i="9"/>
  <c r="HM1390" i="9"/>
  <c r="HN1390" i="9"/>
  <c r="HO1390" i="9"/>
  <c r="HP1390" i="9"/>
  <c r="HQ1390" i="9"/>
  <c r="HR1390" i="9"/>
  <c r="HS1390" i="9"/>
  <c r="HT1390" i="9"/>
  <c r="HU1390" i="9"/>
  <c r="HV1390" i="9"/>
  <c r="HW1390" i="9"/>
  <c r="HX1390" i="9"/>
  <c r="HY1390" i="9"/>
  <c r="HZ1390" i="9"/>
  <c r="IA1390" i="9"/>
  <c r="IB1390" i="9"/>
  <c r="IC1390" i="9"/>
  <c r="ID1390" i="9"/>
  <c r="IE1390" i="9"/>
  <c r="IF1390" i="9"/>
  <c r="IG1390" i="9"/>
  <c r="IH1390" i="9"/>
  <c r="II1390" i="9"/>
  <c r="IJ1390" i="9"/>
  <c r="IK1390" i="9"/>
  <c r="IL1390" i="9"/>
  <c r="IM1390" i="9"/>
  <c r="IN1390" i="9"/>
  <c r="IO1390" i="9"/>
  <c r="IP1390" i="9"/>
  <c r="IQ1390" i="9"/>
  <c r="IR1390" i="9"/>
  <c r="IS1390" i="9"/>
  <c r="IT1390" i="9"/>
  <c r="IU1390" i="9"/>
  <c r="IV1390" i="9"/>
  <c r="IW1390" i="9"/>
  <c r="IX1390" i="9"/>
  <c r="IY1390" i="9"/>
  <c r="IZ1390" i="9"/>
  <c r="JA1390" i="9"/>
  <c r="JB1390" i="9"/>
  <c r="JC1390" i="9"/>
  <c r="JD1390" i="9"/>
  <c r="JE1390" i="9"/>
  <c r="JF1390" i="9"/>
  <c r="JG1390" i="9"/>
  <c r="JH1390" i="9"/>
  <c r="JI1390" i="9"/>
  <c r="JJ1390" i="9"/>
  <c r="JK1390" i="9"/>
  <c r="JL1390" i="9"/>
  <c r="JM1390" i="9"/>
  <c r="JN1390" i="9"/>
  <c r="JO1390" i="9"/>
  <c r="JP1390" i="9"/>
  <c r="JQ1390" i="9"/>
  <c r="JR1390" i="9"/>
  <c r="JS1390" i="9"/>
  <c r="JT1390" i="9"/>
  <c r="JU1390" i="9"/>
  <c r="JV1390" i="9"/>
  <c r="JW1390" i="9"/>
  <c r="JX1390" i="9"/>
  <c r="JY1390" i="9"/>
  <c r="JZ1390" i="9"/>
  <c r="KA1390" i="9"/>
  <c r="KB1390" i="9"/>
  <c r="KC1390" i="9"/>
  <c r="KD1390" i="9"/>
  <c r="KE1390" i="9"/>
  <c r="KF1390" i="9"/>
  <c r="KG1390" i="9"/>
  <c r="KH1390" i="9"/>
  <c r="KI1390" i="9"/>
  <c r="KJ1390" i="9"/>
  <c r="KK1390" i="9"/>
  <c r="KL1390" i="9"/>
  <c r="KM1390" i="9"/>
  <c r="KN1390" i="9"/>
  <c r="KO1390" i="9"/>
  <c r="KP1390" i="9"/>
  <c r="KQ1390" i="9"/>
  <c r="KR1390" i="9"/>
  <c r="KS1390" i="9"/>
  <c r="KT1390" i="9"/>
  <c r="KU1390" i="9"/>
  <c r="KV1390" i="9"/>
  <c r="KW1390" i="9"/>
  <c r="KX1390" i="9"/>
  <c r="KY1390" i="9"/>
  <c r="KZ1390" i="9"/>
  <c r="LA1390" i="9"/>
  <c r="LB1390" i="9"/>
  <c r="LC1390" i="9"/>
  <c r="LD1390" i="9"/>
  <c r="LE1390" i="9"/>
  <c r="LF1390" i="9"/>
  <c r="LG1390" i="9"/>
  <c r="LH1390" i="9"/>
  <c r="LI1390" i="9"/>
  <c r="LJ1390" i="9"/>
  <c r="LK1390" i="9"/>
  <c r="LL1390" i="9"/>
  <c r="LM1390" i="9"/>
  <c r="LN1390" i="9"/>
  <c r="LO1390" i="9"/>
  <c r="LP1390" i="9"/>
  <c r="LQ1390" i="9"/>
  <c r="LR1390" i="9"/>
  <c r="LS1390" i="9"/>
  <c r="LT1390" i="9"/>
  <c r="LU1390" i="9"/>
  <c r="LV1390" i="9"/>
  <c r="LW1390" i="9"/>
  <c r="LX1390" i="9"/>
  <c r="LY1390" i="9"/>
  <c r="LZ1390" i="9"/>
  <c r="MA1390" i="9"/>
  <c r="MB1390" i="9"/>
  <c r="MC1390" i="9"/>
  <c r="MD1390" i="9"/>
  <c r="ME1390" i="9"/>
  <c r="MF1390" i="9"/>
  <c r="MG1390" i="9"/>
  <c r="MH1390" i="9"/>
  <c r="MI1390" i="9"/>
  <c r="MJ1390" i="9"/>
  <c r="MK1390" i="9"/>
  <c r="ML1390" i="9"/>
  <c r="MM1390" i="9"/>
  <c r="MN1390" i="9"/>
  <c r="MO1390" i="9"/>
  <c r="MP1390" i="9"/>
  <c r="MQ1390" i="9"/>
  <c r="MR1390" i="9"/>
  <c r="MS1390" i="9"/>
  <c r="MT1390" i="9"/>
  <c r="MU1390" i="9"/>
  <c r="MV1390" i="9"/>
  <c r="MW1390" i="9"/>
  <c r="MX1390" i="9"/>
  <c r="MY1390" i="9"/>
  <c r="MZ1390" i="9"/>
  <c r="NA1390" i="9"/>
  <c r="NB1390" i="9"/>
  <c r="NC1390" i="9"/>
  <c r="ND1390" i="9"/>
  <c r="NE1390" i="9"/>
  <c r="NF1390" i="9"/>
  <c r="NG1390" i="9"/>
  <c r="NH1390" i="9"/>
  <c r="NI1390" i="9"/>
  <c r="NJ1390" i="9"/>
  <c r="NK1390" i="9"/>
  <c r="NL1390" i="9"/>
  <c r="NM1390" i="9"/>
  <c r="NN1390" i="9"/>
  <c r="NO1390" i="9"/>
  <c r="NP1390" i="9"/>
  <c r="NQ1390" i="9"/>
  <c r="NR1390" i="9"/>
  <c r="NS1390" i="9"/>
  <c r="NT1390" i="9"/>
  <c r="NU1390" i="9"/>
  <c r="NV1390" i="9"/>
  <c r="NW1390" i="9"/>
  <c r="NX1390" i="9"/>
  <c r="NY1390" i="9"/>
  <c r="NZ1390" i="9"/>
  <c r="OA1390" i="9"/>
  <c r="OB1390" i="9"/>
  <c r="OC1390" i="9"/>
  <c r="OD1390" i="9"/>
  <c r="OE1390" i="9"/>
  <c r="OF1390" i="9"/>
  <c r="OG1390" i="9"/>
  <c r="OH1390" i="9"/>
  <c r="OI1390" i="9"/>
  <c r="OJ1390" i="9"/>
  <c r="OK1390" i="9"/>
  <c r="OL1390" i="9"/>
  <c r="OM1390" i="9"/>
  <c r="ON1390" i="9"/>
  <c r="OO1390" i="9"/>
  <c r="OP1390" i="9"/>
  <c r="OQ1390" i="9"/>
  <c r="OR1390" i="9"/>
  <c r="OS1390" i="9"/>
  <c r="OT1390" i="9"/>
  <c r="OU1390" i="9"/>
  <c r="OV1390" i="9"/>
  <c r="OW1390" i="9"/>
  <c r="OX1390" i="9"/>
  <c r="OY1390" i="9"/>
  <c r="OZ1390" i="9"/>
  <c r="PA1390" i="9"/>
  <c r="PB1390" i="9"/>
  <c r="PC1390" i="9"/>
  <c r="PD1390" i="9"/>
  <c r="PE1390" i="9"/>
  <c r="PF1390" i="9"/>
  <c r="PG1390" i="9"/>
  <c r="PH1390" i="9"/>
  <c r="PI1390" i="9"/>
  <c r="PJ1390" i="9"/>
  <c r="PK1390" i="9"/>
  <c r="PL1390" i="9"/>
  <c r="PM1390" i="9"/>
  <c r="PN1390" i="9"/>
  <c r="PO1390" i="9"/>
  <c r="PP1390" i="9"/>
  <c r="PQ1390" i="9"/>
  <c r="PR1390" i="9"/>
  <c r="PS1390" i="9"/>
  <c r="PT1390" i="9"/>
  <c r="PU1390" i="9"/>
  <c r="PV1390" i="9"/>
  <c r="PW1390" i="9"/>
  <c r="PX1390" i="9"/>
  <c r="PY1390" i="9"/>
  <c r="PZ1390" i="9"/>
  <c r="QA1390" i="9"/>
  <c r="QB1390" i="9"/>
  <c r="QC1390" i="9"/>
  <c r="QD1390" i="9"/>
  <c r="QE1390" i="9"/>
  <c r="QF1390" i="9"/>
  <c r="QG1390" i="9"/>
  <c r="QH1390" i="9"/>
  <c r="QI1390" i="9"/>
  <c r="QJ1390" i="9"/>
  <c r="QK1390" i="9"/>
  <c r="QL1390" i="9"/>
  <c r="QM1390" i="9"/>
  <c r="QN1390" i="9"/>
  <c r="QO1390" i="9"/>
  <c r="QP1390" i="9"/>
  <c r="QQ1390" i="9"/>
  <c r="QR1390" i="9"/>
  <c r="QS1390" i="9"/>
  <c r="QT1390" i="9"/>
  <c r="QU1390" i="9"/>
  <c r="QV1390" i="9"/>
  <c r="QW1390" i="9"/>
  <c r="QX1390" i="9"/>
  <c r="QY1390" i="9"/>
  <c r="QZ1390" i="9"/>
  <c r="RA1390" i="9"/>
  <c r="RB1390" i="9"/>
  <c r="RC1390" i="9"/>
  <c r="RD1390" i="9"/>
  <c r="RE1390" i="9"/>
  <c r="RF1390" i="9"/>
  <c r="RG1390" i="9"/>
  <c r="RH1390" i="9"/>
  <c r="RI1390" i="9"/>
  <c r="RJ1390" i="9"/>
  <c r="RK1390" i="9"/>
  <c r="RL1390" i="9"/>
  <c r="RM1390" i="9"/>
  <c r="RN1390" i="9"/>
  <c r="RO1390" i="9"/>
  <c r="RP1390" i="9"/>
  <c r="RQ1390" i="9"/>
  <c r="RR1390" i="9"/>
  <c r="RS1390" i="9"/>
  <c r="RT1390" i="9"/>
  <c r="RU1390" i="9"/>
  <c r="RV1390" i="9"/>
  <c r="RW1390" i="9"/>
  <c r="RX1390" i="9"/>
  <c r="RY1390" i="9"/>
  <c r="RZ1390" i="9"/>
  <c r="SA1390" i="9"/>
  <c r="SB1390" i="9"/>
  <c r="SC1390" i="9"/>
  <c r="SD1390" i="9"/>
  <c r="SE1390" i="9"/>
  <c r="SF1390" i="9"/>
  <c r="SG1390" i="9"/>
  <c r="SH1390" i="9"/>
  <c r="SI1390" i="9"/>
  <c r="SJ1390" i="9"/>
  <c r="SK1390" i="9"/>
  <c r="SL1390" i="9"/>
  <c r="SM1390" i="9"/>
  <c r="SN1390" i="9"/>
  <c r="SO1390" i="9"/>
  <c r="SP1390" i="9"/>
  <c r="SQ1390" i="9"/>
  <c r="SR1390" i="9"/>
  <c r="SS1390" i="9"/>
  <c r="ST1390" i="9"/>
  <c r="SU1390" i="9"/>
  <c r="SV1390" i="9"/>
  <c r="SW1390" i="9"/>
  <c r="SX1390" i="9"/>
  <c r="SY1390" i="9"/>
  <c r="SZ1390" i="9"/>
  <c r="TA1390" i="9"/>
  <c r="TB1390" i="9"/>
  <c r="TC1390" i="9"/>
  <c r="TD1390" i="9"/>
  <c r="TE1390" i="9"/>
  <c r="TF1390" i="9"/>
  <c r="TG1390" i="9"/>
  <c r="TH1390" i="9"/>
  <c r="TI1390" i="9"/>
  <c r="TJ1390" i="9"/>
  <c r="TK1390" i="9"/>
  <c r="TL1390" i="9"/>
  <c r="TM1390" i="9"/>
  <c r="TN1390" i="9"/>
  <c r="TO1390" i="9"/>
  <c r="TP1390" i="9"/>
  <c r="TQ1390" i="9"/>
  <c r="TR1390" i="9"/>
  <c r="TS1390" i="9"/>
  <c r="TT1390" i="9"/>
  <c r="TU1390" i="9"/>
  <c r="TV1390" i="9"/>
  <c r="TW1390" i="9"/>
  <c r="TX1390" i="9"/>
  <c r="TY1390" i="9"/>
  <c r="TZ1390" i="9"/>
  <c r="UA1390" i="9"/>
  <c r="UB1390" i="9"/>
  <c r="UC1390" i="9"/>
  <c r="UD1390" i="9"/>
  <c r="UE1390" i="9"/>
  <c r="UF1390" i="9"/>
  <c r="UG1390" i="9"/>
  <c r="UH1390" i="9"/>
  <c r="UI1390" i="9"/>
  <c r="UJ1390" i="9"/>
  <c r="UK1390" i="9"/>
  <c r="UL1390" i="9"/>
  <c r="UM1390" i="9"/>
  <c r="UN1390" i="9"/>
  <c r="UO1390" i="9"/>
  <c r="UP1390" i="9"/>
  <c r="UQ1390" i="9"/>
  <c r="UR1390" i="9"/>
  <c r="US1390" i="9"/>
  <c r="UT1390" i="9"/>
  <c r="UU1390" i="9"/>
  <c r="UV1390" i="9"/>
  <c r="UW1390" i="9"/>
  <c r="UX1390" i="9"/>
  <c r="UY1390" i="9"/>
  <c r="UZ1390" i="9"/>
  <c r="VA1390" i="9"/>
  <c r="VB1390" i="9"/>
  <c r="VC1390" i="9"/>
  <c r="VD1390" i="9"/>
  <c r="VE1390" i="9"/>
  <c r="VF1390" i="9"/>
  <c r="VG1390" i="9"/>
  <c r="VH1390" i="9"/>
  <c r="VI1390" i="9"/>
  <c r="VJ1390" i="9"/>
  <c r="VK1390" i="9"/>
  <c r="VL1390" i="9"/>
  <c r="VM1390" i="9"/>
  <c r="VN1390" i="9"/>
  <c r="VO1390" i="9"/>
  <c r="VP1390" i="9"/>
  <c r="VQ1390" i="9"/>
  <c r="VR1390" i="9"/>
  <c r="VS1390" i="9"/>
  <c r="VT1390" i="9"/>
  <c r="VU1390" i="9"/>
  <c r="VV1390" i="9"/>
  <c r="VW1390" i="9"/>
  <c r="VX1390" i="9"/>
  <c r="VY1390" i="9"/>
  <c r="VZ1390" i="9"/>
  <c r="WA1390" i="9"/>
  <c r="WB1390" i="9"/>
  <c r="WC1390" i="9"/>
  <c r="WD1390" i="9"/>
  <c r="WE1390" i="9"/>
  <c r="WF1390" i="9"/>
  <c r="WG1390" i="9"/>
  <c r="WH1390" i="9"/>
  <c r="WI1390" i="9"/>
  <c r="WJ1390" i="9"/>
  <c r="WK1390" i="9"/>
  <c r="WL1390" i="9"/>
  <c r="WM1390" i="9"/>
  <c r="WN1390" i="9"/>
  <c r="WO1390" i="9"/>
  <c r="WP1390" i="9"/>
  <c r="WQ1390" i="9"/>
  <c r="WR1390" i="9"/>
  <c r="WS1390" i="9"/>
  <c r="WT1390" i="9"/>
  <c r="WU1390" i="9"/>
  <c r="WV1390" i="9"/>
  <c r="WW1390" i="9"/>
  <c r="WX1390" i="9"/>
  <c r="WY1390" i="9"/>
  <c r="WZ1390" i="9"/>
  <c r="XA1390" i="9"/>
  <c r="XB1390" i="9"/>
  <c r="XC1390" i="9"/>
  <c r="XD1390" i="9"/>
  <c r="XE1390" i="9"/>
  <c r="XF1390" i="9"/>
  <c r="XG1390" i="9"/>
  <c r="XH1390" i="9"/>
  <c r="XI1390" i="9"/>
  <c r="XJ1390" i="9"/>
  <c r="XK1390" i="9"/>
  <c r="XL1390" i="9"/>
  <c r="XM1390" i="9"/>
  <c r="XN1390" i="9"/>
  <c r="XO1390" i="9"/>
  <c r="XP1390" i="9"/>
  <c r="XQ1390" i="9"/>
  <c r="XR1390" i="9"/>
  <c r="XS1390" i="9"/>
  <c r="XT1390" i="9"/>
  <c r="XU1390" i="9"/>
  <c r="XV1390" i="9"/>
  <c r="XW1390" i="9"/>
  <c r="XX1390" i="9"/>
  <c r="XY1390" i="9"/>
  <c r="XZ1390" i="9"/>
  <c r="YA1390" i="9"/>
  <c r="YB1390" i="9"/>
  <c r="YC1390" i="9"/>
  <c r="YD1390" i="9"/>
  <c r="YE1390" i="9"/>
  <c r="YF1390" i="9"/>
  <c r="YG1390" i="9"/>
  <c r="YH1390" i="9"/>
  <c r="YI1390" i="9"/>
  <c r="YJ1390" i="9"/>
  <c r="YK1390" i="9"/>
  <c r="YL1390" i="9"/>
  <c r="YM1390" i="9"/>
  <c r="YN1390" i="9"/>
  <c r="YO1390" i="9"/>
  <c r="YP1390" i="9"/>
  <c r="YQ1390" i="9"/>
  <c r="YR1390" i="9"/>
  <c r="YS1390" i="9"/>
  <c r="YT1390" i="9"/>
  <c r="YU1390" i="9"/>
  <c r="YV1390" i="9"/>
  <c r="YW1390" i="9"/>
  <c r="YX1390" i="9"/>
  <c r="YY1390" i="9"/>
  <c r="YZ1390" i="9"/>
  <c r="ZA1390" i="9"/>
  <c r="ZB1390" i="9"/>
  <c r="ZC1390" i="9"/>
  <c r="ZD1390" i="9"/>
  <c r="ZE1390" i="9"/>
  <c r="ZF1390" i="9"/>
  <c r="ZG1390" i="9"/>
  <c r="ZH1390" i="9"/>
  <c r="ZI1390" i="9"/>
  <c r="ZJ1390" i="9"/>
  <c r="ZK1390" i="9"/>
  <c r="ZL1390" i="9"/>
  <c r="ZM1390" i="9"/>
  <c r="ZN1390" i="9"/>
  <c r="ZO1390" i="9"/>
  <c r="ZP1390" i="9"/>
  <c r="ZQ1390" i="9"/>
  <c r="ZR1390" i="9"/>
  <c r="ZS1390" i="9"/>
  <c r="ZT1390" i="9"/>
  <c r="ZU1390" i="9"/>
  <c r="ZV1390" i="9"/>
  <c r="ZW1390" i="9"/>
  <c r="ZX1390" i="9"/>
  <c r="ZY1390" i="9"/>
  <c r="ZZ1390" i="9"/>
  <c r="AAA1390" i="9"/>
  <c r="AAB1390" i="9"/>
  <c r="AAC1390" i="9"/>
  <c r="AAD1390" i="9"/>
  <c r="AAE1390" i="9"/>
  <c r="AAF1390" i="9"/>
  <c r="AAG1390" i="9"/>
  <c r="AAH1390" i="9"/>
  <c r="AAI1390" i="9"/>
  <c r="AAJ1390" i="9"/>
  <c r="AAK1390" i="9"/>
  <c r="AAL1390" i="9"/>
  <c r="AAM1390" i="9"/>
  <c r="AAN1390" i="9"/>
  <c r="AAO1390" i="9"/>
  <c r="AAP1390" i="9"/>
  <c r="AAQ1390" i="9"/>
  <c r="AAR1390" i="9"/>
  <c r="AAS1390" i="9"/>
  <c r="AAT1390" i="9"/>
  <c r="AAU1390" i="9"/>
  <c r="AAV1390" i="9"/>
  <c r="AAW1390" i="9"/>
  <c r="AAX1390" i="9"/>
  <c r="AAY1390" i="9"/>
  <c r="AAZ1390" i="9"/>
  <c r="ABA1390" i="9"/>
  <c r="ABB1390" i="9"/>
  <c r="ABC1390" i="9"/>
  <c r="ABD1390" i="9"/>
  <c r="ABE1390" i="9"/>
  <c r="ABF1390" i="9"/>
  <c r="ABG1390" i="9"/>
  <c r="ABH1390" i="9"/>
  <c r="ABI1390" i="9"/>
  <c r="ABJ1390" i="9"/>
  <c r="ABK1390" i="9"/>
  <c r="ABL1390" i="9"/>
  <c r="ABM1390" i="9"/>
  <c r="ABN1390" i="9"/>
  <c r="ABO1390" i="9"/>
  <c r="ABP1390" i="9"/>
  <c r="ABQ1390" i="9"/>
  <c r="ABR1390" i="9"/>
  <c r="ABS1390" i="9"/>
  <c r="ABT1390" i="9"/>
  <c r="ABU1390" i="9"/>
  <c r="ABV1390" i="9"/>
  <c r="ABW1390" i="9"/>
  <c r="ABX1390" i="9"/>
  <c r="ABY1390" i="9"/>
  <c r="ABZ1390" i="9"/>
  <c r="ACA1390" i="9"/>
  <c r="ACB1390" i="9"/>
  <c r="ACC1390" i="9"/>
  <c r="ACD1390" i="9"/>
  <c r="ACE1390" i="9"/>
  <c r="ACF1390" i="9"/>
  <c r="ACG1390" i="9"/>
  <c r="ACH1390" i="9"/>
  <c r="ACI1390" i="9"/>
  <c r="ACJ1390" i="9"/>
  <c r="ACK1390" i="9"/>
  <c r="ACL1390" i="9"/>
  <c r="ACM1390" i="9"/>
  <c r="ACN1390" i="9"/>
  <c r="ACO1390" i="9"/>
  <c r="ACP1390" i="9"/>
  <c r="ACQ1390" i="9"/>
  <c r="ACR1390" i="9"/>
  <c r="ACS1390" i="9"/>
  <c r="ACT1390" i="9"/>
  <c r="ACU1390" i="9"/>
  <c r="ACV1390" i="9"/>
  <c r="ACW1390" i="9"/>
  <c r="ACX1390" i="9"/>
  <c r="ACY1390" i="9"/>
  <c r="ACZ1390" i="9"/>
  <c r="ADA1390" i="9"/>
  <c r="ADB1390" i="9"/>
  <c r="ADC1390" i="9"/>
  <c r="ADD1390" i="9"/>
  <c r="ADE1390" i="9"/>
  <c r="ADF1390" i="9"/>
  <c r="ADG1390" i="9"/>
  <c r="ADH1390" i="9"/>
  <c r="ADI1390" i="9"/>
  <c r="ADJ1390" i="9"/>
  <c r="ADK1390" i="9"/>
  <c r="ADL1390" i="9"/>
  <c r="ADM1390" i="9"/>
  <c r="ADN1390" i="9"/>
  <c r="ADO1390" i="9"/>
  <c r="ADP1390" i="9"/>
  <c r="ADQ1390" i="9"/>
  <c r="ADR1390" i="9"/>
  <c r="ADS1390" i="9"/>
  <c r="ADT1390" i="9"/>
  <c r="ADU1390" i="9"/>
  <c r="ADV1390" i="9"/>
  <c r="ADW1390" i="9"/>
  <c r="ADX1390" i="9"/>
  <c r="ADY1390" i="9"/>
  <c r="ADZ1390" i="9"/>
  <c r="AEA1390" i="9"/>
  <c r="AEB1390" i="9"/>
  <c r="AEC1390" i="9"/>
  <c r="AED1390" i="9"/>
  <c r="AEE1390" i="9"/>
  <c r="AEF1390" i="9"/>
  <c r="AEG1390" i="9"/>
  <c r="AEH1390" i="9"/>
  <c r="AEI1390" i="9"/>
  <c r="AEJ1390" i="9"/>
  <c r="AEK1390" i="9"/>
  <c r="AEL1390" i="9"/>
  <c r="AEM1390" i="9"/>
  <c r="AEN1390" i="9"/>
  <c r="AEO1390" i="9"/>
  <c r="AEP1390" i="9"/>
  <c r="AEQ1390" i="9"/>
  <c r="AER1390" i="9"/>
  <c r="AES1390" i="9"/>
  <c r="AET1390" i="9"/>
  <c r="AEU1390" i="9"/>
  <c r="AEV1390" i="9"/>
  <c r="AEW1390" i="9"/>
  <c r="AEX1390" i="9"/>
  <c r="AEY1390" i="9"/>
  <c r="AEZ1390" i="9"/>
  <c r="AFA1390" i="9"/>
  <c r="AFB1390" i="9"/>
  <c r="AFC1390" i="9"/>
  <c r="AFD1390" i="9"/>
  <c r="AFE1390" i="9"/>
  <c r="AFF1390" i="9"/>
  <c r="AFG1390" i="9"/>
  <c r="AFH1390" i="9"/>
  <c r="AFI1390" i="9"/>
  <c r="AFJ1390" i="9"/>
  <c r="AFK1390" i="9"/>
  <c r="AFL1390" i="9"/>
  <c r="AFM1390" i="9"/>
  <c r="AFN1390" i="9"/>
  <c r="AFO1390" i="9"/>
  <c r="AFP1390" i="9"/>
  <c r="CK1391" i="9"/>
  <c r="CL1391" i="9"/>
  <c r="CM1391" i="9"/>
  <c r="CN1391" i="9"/>
  <c r="CO1391" i="9"/>
  <c r="CP1391" i="9"/>
  <c r="CQ1391" i="9"/>
  <c r="CR1391" i="9"/>
  <c r="CS1391" i="9"/>
  <c r="CT1391" i="9"/>
  <c r="CU1391" i="9"/>
  <c r="CV1391" i="9"/>
  <c r="CW1391" i="9"/>
  <c r="CX1391" i="9"/>
  <c r="CY1391" i="9"/>
  <c r="CZ1391" i="9"/>
  <c r="DA1391" i="9"/>
  <c r="DB1391" i="9"/>
  <c r="DC1391" i="9"/>
  <c r="DD1391" i="9"/>
  <c r="DE1391" i="9"/>
  <c r="DF1391" i="9"/>
  <c r="DG1391" i="9"/>
  <c r="DH1391" i="9"/>
  <c r="DI1391" i="9"/>
  <c r="DJ1391" i="9"/>
  <c r="DK1391" i="9"/>
  <c r="DL1391" i="9"/>
  <c r="DM1391" i="9"/>
  <c r="DN1391" i="9"/>
  <c r="DO1391" i="9"/>
  <c r="DP1391" i="9"/>
  <c r="DQ1391" i="9"/>
  <c r="DR1391" i="9"/>
  <c r="DS1391" i="9"/>
  <c r="DT1391" i="9"/>
  <c r="DU1391" i="9"/>
  <c r="DV1391" i="9"/>
  <c r="DW1391" i="9"/>
  <c r="DX1391" i="9"/>
  <c r="DY1391" i="9"/>
  <c r="DZ1391" i="9"/>
  <c r="EA1391" i="9"/>
  <c r="EB1391" i="9"/>
  <c r="EC1391" i="9"/>
  <c r="ED1391" i="9"/>
  <c r="EE1391" i="9"/>
  <c r="EF1391" i="9"/>
  <c r="EG1391" i="9"/>
  <c r="EH1391" i="9"/>
  <c r="EI1391" i="9"/>
  <c r="EJ1391" i="9"/>
  <c r="EK1391" i="9"/>
  <c r="EL1391" i="9"/>
  <c r="EM1391" i="9"/>
  <c r="EN1391" i="9"/>
  <c r="EO1391" i="9"/>
  <c r="EP1391" i="9"/>
  <c r="EQ1391" i="9"/>
  <c r="ER1391" i="9"/>
  <c r="ES1391" i="9"/>
  <c r="ET1391" i="9"/>
  <c r="EU1391" i="9"/>
  <c r="EV1391" i="9"/>
  <c r="EW1391" i="9"/>
  <c r="EX1391" i="9"/>
  <c r="EY1391" i="9"/>
  <c r="EZ1391" i="9"/>
  <c r="FA1391" i="9"/>
  <c r="FB1391" i="9"/>
  <c r="FC1391" i="9"/>
  <c r="FD1391" i="9"/>
  <c r="FE1391" i="9"/>
  <c r="FF1391" i="9"/>
  <c r="FG1391" i="9"/>
  <c r="FH1391" i="9"/>
  <c r="FI1391" i="9"/>
  <c r="FJ1391" i="9"/>
  <c r="FK1391" i="9"/>
  <c r="FL1391" i="9"/>
  <c r="FM1391" i="9"/>
  <c r="FN1391" i="9"/>
  <c r="FO1391" i="9"/>
  <c r="FP1391" i="9"/>
  <c r="FQ1391" i="9"/>
  <c r="FR1391" i="9"/>
  <c r="FS1391" i="9"/>
  <c r="FT1391" i="9"/>
  <c r="FU1391" i="9"/>
  <c r="FV1391" i="9"/>
  <c r="FW1391" i="9"/>
  <c r="FX1391" i="9"/>
  <c r="FY1391" i="9"/>
  <c r="FZ1391" i="9"/>
  <c r="GA1391" i="9"/>
  <c r="GB1391" i="9"/>
  <c r="GC1391" i="9"/>
  <c r="GD1391" i="9"/>
  <c r="GE1391" i="9"/>
  <c r="GF1391" i="9"/>
  <c r="GG1391" i="9"/>
  <c r="GH1391" i="9"/>
  <c r="GI1391" i="9"/>
  <c r="GJ1391" i="9"/>
  <c r="GK1391" i="9"/>
  <c r="GL1391" i="9"/>
  <c r="GM1391" i="9"/>
  <c r="GN1391" i="9"/>
  <c r="GO1391" i="9"/>
  <c r="GP1391" i="9"/>
  <c r="GQ1391" i="9"/>
  <c r="GR1391" i="9"/>
  <c r="GS1391" i="9"/>
  <c r="GT1391" i="9"/>
  <c r="GU1391" i="9"/>
  <c r="GV1391" i="9"/>
  <c r="GW1391" i="9"/>
  <c r="GX1391" i="9"/>
  <c r="GY1391" i="9"/>
  <c r="GZ1391" i="9"/>
  <c r="HA1391" i="9"/>
  <c r="HB1391" i="9"/>
  <c r="HC1391" i="9"/>
  <c r="HD1391" i="9"/>
  <c r="HE1391" i="9"/>
  <c r="HF1391" i="9"/>
  <c r="HG1391" i="9"/>
  <c r="HH1391" i="9"/>
  <c r="HI1391" i="9"/>
  <c r="HJ1391" i="9"/>
  <c r="HK1391" i="9"/>
  <c r="HL1391" i="9"/>
  <c r="HM1391" i="9"/>
  <c r="HN1391" i="9"/>
  <c r="HO1391" i="9"/>
  <c r="HP1391" i="9"/>
  <c r="HQ1391" i="9"/>
  <c r="HR1391" i="9"/>
  <c r="HS1391" i="9"/>
  <c r="HT1391" i="9"/>
  <c r="HU1391" i="9"/>
  <c r="HV1391" i="9"/>
  <c r="HW1391" i="9"/>
  <c r="HX1391" i="9"/>
  <c r="HY1391" i="9"/>
  <c r="HZ1391" i="9"/>
  <c r="IA1391" i="9"/>
  <c r="IB1391" i="9"/>
  <c r="IC1391" i="9"/>
  <c r="ID1391" i="9"/>
  <c r="IE1391" i="9"/>
  <c r="IF1391" i="9"/>
  <c r="IG1391" i="9"/>
  <c r="IH1391" i="9"/>
  <c r="II1391" i="9"/>
  <c r="IJ1391" i="9"/>
  <c r="IK1391" i="9"/>
  <c r="IL1391" i="9"/>
  <c r="IM1391" i="9"/>
  <c r="IN1391" i="9"/>
  <c r="IO1391" i="9"/>
  <c r="IP1391" i="9"/>
  <c r="IQ1391" i="9"/>
  <c r="IR1391" i="9"/>
  <c r="IS1391" i="9"/>
  <c r="IT1391" i="9"/>
  <c r="IU1391" i="9"/>
  <c r="IV1391" i="9"/>
  <c r="IW1391" i="9"/>
  <c r="IX1391" i="9"/>
  <c r="IY1391" i="9"/>
  <c r="IZ1391" i="9"/>
  <c r="JA1391" i="9"/>
  <c r="JB1391" i="9"/>
  <c r="JC1391" i="9"/>
  <c r="JD1391" i="9"/>
  <c r="JE1391" i="9"/>
  <c r="JF1391" i="9"/>
  <c r="JG1391" i="9"/>
  <c r="JH1391" i="9"/>
  <c r="JI1391" i="9"/>
  <c r="JJ1391" i="9"/>
  <c r="JK1391" i="9"/>
  <c r="JL1391" i="9"/>
  <c r="JM1391" i="9"/>
  <c r="JN1391" i="9"/>
  <c r="JO1391" i="9"/>
  <c r="JP1391" i="9"/>
  <c r="JQ1391" i="9"/>
  <c r="JR1391" i="9"/>
  <c r="JS1391" i="9"/>
  <c r="JT1391" i="9"/>
  <c r="JU1391" i="9"/>
  <c r="JV1391" i="9"/>
  <c r="JW1391" i="9"/>
  <c r="JX1391" i="9"/>
  <c r="JY1391" i="9"/>
  <c r="JZ1391" i="9"/>
  <c r="KA1391" i="9"/>
  <c r="KB1391" i="9"/>
  <c r="KC1391" i="9"/>
  <c r="KD1391" i="9"/>
  <c r="KE1391" i="9"/>
  <c r="KF1391" i="9"/>
  <c r="KG1391" i="9"/>
  <c r="KH1391" i="9"/>
  <c r="KI1391" i="9"/>
  <c r="KJ1391" i="9"/>
  <c r="KK1391" i="9"/>
  <c r="KL1391" i="9"/>
  <c r="KM1391" i="9"/>
  <c r="KN1391" i="9"/>
  <c r="KO1391" i="9"/>
  <c r="KP1391" i="9"/>
  <c r="KQ1391" i="9"/>
  <c r="KR1391" i="9"/>
  <c r="KS1391" i="9"/>
  <c r="KT1391" i="9"/>
  <c r="KU1391" i="9"/>
  <c r="KV1391" i="9"/>
  <c r="KW1391" i="9"/>
  <c r="KX1391" i="9"/>
  <c r="KY1391" i="9"/>
  <c r="KZ1391" i="9"/>
  <c r="LA1391" i="9"/>
  <c r="LB1391" i="9"/>
  <c r="LC1391" i="9"/>
  <c r="LD1391" i="9"/>
  <c r="LE1391" i="9"/>
  <c r="LF1391" i="9"/>
  <c r="LG1391" i="9"/>
  <c r="LH1391" i="9"/>
  <c r="LI1391" i="9"/>
  <c r="LJ1391" i="9"/>
  <c r="LK1391" i="9"/>
  <c r="LL1391" i="9"/>
  <c r="LM1391" i="9"/>
  <c r="LN1391" i="9"/>
  <c r="LO1391" i="9"/>
  <c r="LP1391" i="9"/>
  <c r="LQ1391" i="9"/>
  <c r="LR1391" i="9"/>
  <c r="LS1391" i="9"/>
  <c r="LT1391" i="9"/>
  <c r="LU1391" i="9"/>
  <c r="LV1391" i="9"/>
  <c r="LW1391" i="9"/>
  <c r="LX1391" i="9"/>
  <c r="LY1391" i="9"/>
  <c r="LZ1391" i="9"/>
  <c r="MA1391" i="9"/>
  <c r="MB1391" i="9"/>
  <c r="MC1391" i="9"/>
  <c r="MD1391" i="9"/>
  <c r="ME1391" i="9"/>
  <c r="MF1391" i="9"/>
  <c r="MG1391" i="9"/>
  <c r="MH1391" i="9"/>
  <c r="MI1391" i="9"/>
  <c r="MJ1391" i="9"/>
  <c r="MK1391" i="9"/>
  <c r="ML1391" i="9"/>
  <c r="MM1391" i="9"/>
  <c r="MN1391" i="9"/>
  <c r="MO1391" i="9"/>
  <c r="MP1391" i="9"/>
  <c r="MQ1391" i="9"/>
  <c r="MR1391" i="9"/>
  <c r="MS1391" i="9"/>
  <c r="MT1391" i="9"/>
  <c r="MU1391" i="9"/>
  <c r="MV1391" i="9"/>
  <c r="MW1391" i="9"/>
  <c r="MX1391" i="9"/>
  <c r="MY1391" i="9"/>
  <c r="MZ1391" i="9"/>
  <c r="NA1391" i="9"/>
  <c r="NB1391" i="9"/>
  <c r="NC1391" i="9"/>
  <c r="ND1391" i="9"/>
  <c r="NE1391" i="9"/>
  <c r="NF1391" i="9"/>
  <c r="NG1391" i="9"/>
  <c r="NH1391" i="9"/>
  <c r="NI1391" i="9"/>
  <c r="NJ1391" i="9"/>
  <c r="NK1391" i="9"/>
  <c r="NL1391" i="9"/>
  <c r="NM1391" i="9"/>
  <c r="NN1391" i="9"/>
  <c r="NO1391" i="9"/>
  <c r="NP1391" i="9"/>
  <c r="NQ1391" i="9"/>
  <c r="NR1391" i="9"/>
  <c r="NS1391" i="9"/>
  <c r="NT1391" i="9"/>
  <c r="NU1391" i="9"/>
  <c r="NV1391" i="9"/>
  <c r="NW1391" i="9"/>
  <c r="NX1391" i="9"/>
  <c r="NY1391" i="9"/>
  <c r="NZ1391" i="9"/>
  <c r="OA1391" i="9"/>
  <c r="OB1391" i="9"/>
  <c r="OC1391" i="9"/>
  <c r="OD1391" i="9"/>
  <c r="OE1391" i="9"/>
  <c r="OF1391" i="9"/>
  <c r="OG1391" i="9"/>
  <c r="OH1391" i="9"/>
  <c r="OI1391" i="9"/>
  <c r="OJ1391" i="9"/>
  <c r="OK1391" i="9"/>
  <c r="OL1391" i="9"/>
  <c r="OM1391" i="9"/>
  <c r="ON1391" i="9"/>
  <c r="OO1391" i="9"/>
  <c r="OP1391" i="9"/>
  <c r="OQ1391" i="9"/>
  <c r="OR1391" i="9"/>
  <c r="OS1391" i="9"/>
  <c r="OT1391" i="9"/>
  <c r="OU1391" i="9"/>
  <c r="OV1391" i="9"/>
  <c r="OW1391" i="9"/>
  <c r="OX1391" i="9"/>
  <c r="OY1391" i="9"/>
  <c r="OZ1391" i="9"/>
  <c r="PA1391" i="9"/>
  <c r="PB1391" i="9"/>
  <c r="PC1391" i="9"/>
  <c r="PD1391" i="9"/>
  <c r="PE1391" i="9"/>
  <c r="PF1391" i="9"/>
  <c r="PG1391" i="9"/>
  <c r="PH1391" i="9"/>
  <c r="PI1391" i="9"/>
  <c r="PJ1391" i="9"/>
  <c r="PK1391" i="9"/>
  <c r="PL1391" i="9"/>
  <c r="PM1391" i="9"/>
  <c r="PN1391" i="9"/>
  <c r="PO1391" i="9"/>
  <c r="PP1391" i="9"/>
  <c r="PQ1391" i="9"/>
  <c r="PR1391" i="9"/>
  <c r="PS1391" i="9"/>
  <c r="PT1391" i="9"/>
  <c r="PU1391" i="9"/>
  <c r="PV1391" i="9"/>
  <c r="PW1391" i="9"/>
  <c r="PX1391" i="9"/>
  <c r="PY1391" i="9"/>
  <c r="PZ1391" i="9"/>
  <c r="QA1391" i="9"/>
  <c r="QB1391" i="9"/>
  <c r="QC1391" i="9"/>
  <c r="QD1391" i="9"/>
  <c r="QE1391" i="9"/>
  <c r="QF1391" i="9"/>
  <c r="QG1391" i="9"/>
  <c r="QH1391" i="9"/>
  <c r="QI1391" i="9"/>
  <c r="QJ1391" i="9"/>
  <c r="QK1391" i="9"/>
  <c r="QL1391" i="9"/>
  <c r="QM1391" i="9"/>
  <c r="QN1391" i="9"/>
  <c r="QO1391" i="9"/>
  <c r="QP1391" i="9"/>
  <c r="QQ1391" i="9"/>
  <c r="QR1391" i="9"/>
  <c r="QS1391" i="9"/>
  <c r="QT1391" i="9"/>
  <c r="QU1391" i="9"/>
  <c r="QV1391" i="9"/>
  <c r="QW1391" i="9"/>
  <c r="QX1391" i="9"/>
  <c r="QY1391" i="9"/>
  <c r="QZ1391" i="9"/>
  <c r="RA1391" i="9"/>
  <c r="RB1391" i="9"/>
  <c r="RC1391" i="9"/>
  <c r="RD1391" i="9"/>
  <c r="RE1391" i="9"/>
  <c r="RF1391" i="9"/>
  <c r="RG1391" i="9"/>
  <c r="RH1391" i="9"/>
  <c r="RI1391" i="9"/>
  <c r="RJ1391" i="9"/>
  <c r="RK1391" i="9"/>
  <c r="RL1391" i="9"/>
  <c r="RM1391" i="9"/>
  <c r="RN1391" i="9"/>
  <c r="RO1391" i="9"/>
  <c r="RP1391" i="9"/>
  <c r="RQ1391" i="9"/>
  <c r="RR1391" i="9"/>
  <c r="RS1391" i="9"/>
  <c r="RT1391" i="9"/>
  <c r="RU1391" i="9"/>
  <c r="RV1391" i="9"/>
  <c r="RW1391" i="9"/>
  <c r="RX1391" i="9"/>
  <c r="RY1391" i="9"/>
  <c r="RZ1391" i="9"/>
  <c r="SA1391" i="9"/>
  <c r="SB1391" i="9"/>
  <c r="SC1391" i="9"/>
  <c r="SD1391" i="9"/>
  <c r="SE1391" i="9"/>
  <c r="SF1391" i="9"/>
  <c r="SG1391" i="9"/>
  <c r="SH1391" i="9"/>
  <c r="SI1391" i="9"/>
  <c r="SJ1391" i="9"/>
  <c r="SK1391" i="9"/>
  <c r="SL1391" i="9"/>
  <c r="SM1391" i="9"/>
  <c r="SN1391" i="9"/>
  <c r="SO1391" i="9"/>
  <c r="SP1391" i="9"/>
  <c r="SQ1391" i="9"/>
  <c r="SR1391" i="9"/>
  <c r="SS1391" i="9"/>
  <c r="ST1391" i="9"/>
  <c r="SU1391" i="9"/>
  <c r="SV1391" i="9"/>
  <c r="SW1391" i="9"/>
  <c r="SX1391" i="9"/>
  <c r="SY1391" i="9"/>
  <c r="SZ1391" i="9"/>
  <c r="TA1391" i="9"/>
  <c r="TB1391" i="9"/>
  <c r="TC1391" i="9"/>
  <c r="TD1391" i="9"/>
  <c r="TE1391" i="9"/>
  <c r="TF1391" i="9"/>
  <c r="TG1391" i="9"/>
  <c r="TH1391" i="9"/>
  <c r="TI1391" i="9"/>
  <c r="TJ1391" i="9"/>
  <c r="TK1391" i="9"/>
  <c r="TL1391" i="9"/>
  <c r="TM1391" i="9"/>
  <c r="TN1391" i="9"/>
  <c r="TO1391" i="9"/>
  <c r="TP1391" i="9"/>
  <c r="TQ1391" i="9"/>
  <c r="TR1391" i="9"/>
  <c r="TS1391" i="9"/>
  <c r="TT1391" i="9"/>
  <c r="TU1391" i="9"/>
  <c r="TV1391" i="9"/>
  <c r="TW1391" i="9"/>
  <c r="TX1391" i="9"/>
  <c r="TY1391" i="9"/>
  <c r="TZ1391" i="9"/>
  <c r="UA1391" i="9"/>
  <c r="UB1391" i="9"/>
  <c r="UC1391" i="9"/>
  <c r="UD1391" i="9"/>
  <c r="UE1391" i="9"/>
  <c r="UF1391" i="9"/>
  <c r="UG1391" i="9"/>
  <c r="UH1391" i="9"/>
  <c r="UI1391" i="9"/>
  <c r="UJ1391" i="9"/>
  <c r="UK1391" i="9"/>
  <c r="UL1391" i="9"/>
  <c r="UM1391" i="9"/>
  <c r="UN1391" i="9"/>
  <c r="UO1391" i="9"/>
  <c r="UP1391" i="9"/>
  <c r="UQ1391" i="9"/>
  <c r="UR1391" i="9"/>
  <c r="US1391" i="9"/>
  <c r="UT1391" i="9"/>
  <c r="UU1391" i="9"/>
  <c r="UV1391" i="9"/>
  <c r="UW1391" i="9"/>
  <c r="UX1391" i="9"/>
  <c r="UY1391" i="9"/>
  <c r="UZ1391" i="9"/>
  <c r="VA1391" i="9"/>
  <c r="VB1391" i="9"/>
  <c r="VC1391" i="9"/>
  <c r="VD1391" i="9"/>
  <c r="VE1391" i="9"/>
  <c r="VF1391" i="9"/>
  <c r="VG1391" i="9"/>
  <c r="VH1391" i="9"/>
  <c r="VI1391" i="9"/>
  <c r="VJ1391" i="9"/>
  <c r="VK1391" i="9"/>
  <c r="VL1391" i="9"/>
  <c r="VM1391" i="9"/>
  <c r="VN1391" i="9"/>
  <c r="VO1391" i="9"/>
  <c r="VP1391" i="9"/>
  <c r="VQ1391" i="9"/>
  <c r="VR1391" i="9"/>
  <c r="VS1391" i="9"/>
  <c r="VT1391" i="9"/>
  <c r="VU1391" i="9"/>
  <c r="VV1391" i="9"/>
  <c r="VW1391" i="9"/>
  <c r="VX1391" i="9"/>
  <c r="VY1391" i="9"/>
  <c r="VZ1391" i="9"/>
  <c r="WA1391" i="9"/>
  <c r="WB1391" i="9"/>
  <c r="WC1391" i="9"/>
  <c r="WD1391" i="9"/>
  <c r="WE1391" i="9"/>
  <c r="WF1391" i="9"/>
  <c r="WG1391" i="9"/>
  <c r="WH1391" i="9"/>
  <c r="WI1391" i="9"/>
  <c r="WJ1391" i="9"/>
  <c r="WK1391" i="9"/>
  <c r="WL1391" i="9"/>
  <c r="WM1391" i="9"/>
  <c r="WN1391" i="9"/>
  <c r="WO1391" i="9"/>
  <c r="WP1391" i="9"/>
  <c r="WQ1391" i="9"/>
  <c r="WR1391" i="9"/>
  <c r="WS1391" i="9"/>
  <c r="WT1391" i="9"/>
  <c r="WU1391" i="9"/>
  <c r="WV1391" i="9"/>
  <c r="WW1391" i="9"/>
  <c r="WX1391" i="9"/>
  <c r="WY1391" i="9"/>
  <c r="WZ1391" i="9"/>
  <c r="XA1391" i="9"/>
  <c r="XB1391" i="9"/>
  <c r="XC1391" i="9"/>
  <c r="XD1391" i="9"/>
  <c r="XE1391" i="9"/>
  <c r="XF1391" i="9"/>
  <c r="XG1391" i="9"/>
  <c r="XH1391" i="9"/>
  <c r="XI1391" i="9"/>
  <c r="XJ1391" i="9"/>
  <c r="XK1391" i="9"/>
  <c r="XL1391" i="9"/>
  <c r="XM1391" i="9"/>
  <c r="XN1391" i="9"/>
  <c r="XO1391" i="9"/>
  <c r="XP1391" i="9"/>
  <c r="XQ1391" i="9"/>
  <c r="XR1391" i="9"/>
  <c r="XS1391" i="9"/>
  <c r="XT1391" i="9"/>
  <c r="XU1391" i="9"/>
  <c r="XV1391" i="9"/>
  <c r="XW1391" i="9"/>
  <c r="XX1391" i="9"/>
  <c r="XY1391" i="9"/>
  <c r="XZ1391" i="9"/>
  <c r="YA1391" i="9"/>
  <c r="YB1391" i="9"/>
  <c r="YC1391" i="9"/>
  <c r="YD1391" i="9"/>
  <c r="YE1391" i="9"/>
  <c r="YF1391" i="9"/>
  <c r="YG1391" i="9"/>
  <c r="YH1391" i="9"/>
  <c r="YI1391" i="9"/>
  <c r="YJ1391" i="9"/>
  <c r="YK1391" i="9"/>
  <c r="YL1391" i="9"/>
  <c r="YM1391" i="9"/>
  <c r="YN1391" i="9"/>
  <c r="YO1391" i="9"/>
  <c r="YP1391" i="9"/>
  <c r="YQ1391" i="9"/>
  <c r="YR1391" i="9"/>
  <c r="YS1391" i="9"/>
  <c r="YT1391" i="9"/>
  <c r="YU1391" i="9"/>
  <c r="YV1391" i="9"/>
  <c r="YW1391" i="9"/>
  <c r="YX1391" i="9"/>
  <c r="YY1391" i="9"/>
  <c r="YZ1391" i="9"/>
  <c r="ZA1391" i="9"/>
  <c r="ZB1391" i="9"/>
  <c r="ZC1391" i="9"/>
  <c r="ZD1391" i="9"/>
  <c r="ZE1391" i="9"/>
  <c r="ZF1391" i="9"/>
  <c r="ZG1391" i="9"/>
  <c r="ZH1391" i="9"/>
  <c r="ZI1391" i="9"/>
  <c r="ZJ1391" i="9"/>
  <c r="ZK1391" i="9"/>
  <c r="ZL1391" i="9"/>
  <c r="ZM1391" i="9"/>
  <c r="ZN1391" i="9"/>
  <c r="ZO1391" i="9"/>
  <c r="ZP1391" i="9"/>
  <c r="ZQ1391" i="9"/>
  <c r="ZR1391" i="9"/>
  <c r="ZS1391" i="9"/>
  <c r="ZT1391" i="9"/>
  <c r="ZU1391" i="9"/>
  <c r="ZV1391" i="9"/>
  <c r="ZW1391" i="9"/>
  <c r="ZX1391" i="9"/>
  <c r="ZY1391" i="9"/>
  <c r="ZZ1391" i="9"/>
  <c r="AAA1391" i="9"/>
  <c r="AAB1391" i="9"/>
  <c r="AAC1391" i="9"/>
  <c r="AAD1391" i="9"/>
  <c r="AAE1391" i="9"/>
  <c r="AAF1391" i="9"/>
  <c r="AAG1391" i="9"/>
  <c r="AAH1391" i="9"/>
  <c r="AAI1391" i="9"/>
  <c r="AAJ1391" i="9"/>
  <c r="AAK1391" i="9"/>
  <c r="AAL1391" i="9"/>
  <c r="AAM1391" i="9"/>
  <c r="AAN1391" i="9"/>
  <c r="AAO1391" i="9"/>
  <c r="AAP1391" i="9"/>
  <c r="AAQ1391" i="9"/>
  <c r="AAR1391" i="9"/>
  <c r="AAS1391" i="9"/>
  <c r="AAT1391" i="9"/>
  <c r="AAU1391" i="9"/>
  <c r="AAV1391" i="9"/>
  <c r="AAW1391" i="9"/>
  <c r="AAX1391" i="9"/>
  <c r="AAY1391" i="9"/>
  <c r="AAZ1391" i="9"/>
  <c r="ABA1391" i="9"/>
  <c r="ABB1391" i="9"/>
  <c r="ABC1391" i="9"/>
  <c r="ABD1391" i="9"/>
  <c r="ABE1391" i="9"/>
  <c r="ABF1391" i="9"/>
  <c r="ABG1391" i="9"/>
  <c r="ABH1391" i="9"/>
  <c r="ABI1391" i="9"/>
  <c r="ABJ1391" i="9"/>
  <c r="ABK1391" i="9"/>
  <c r="ABL1391" i="9"/>
  <c r="ABM1391" i="9"/>
  <c r="ABN1391" i="9"/>
  <c r="ABO1391" i="9"/>
  <c r="ABP1391" i="9"/>
  <c r="ABQ1391" i="9"/>
  <c r="ABR1391" i="9"/>
  <c r="ABS1391" i="9"/>
  <c r="ABT1391" i="9"/>
  <c r="ABU1391" i="9"/>
  <c r="ABV1391" i="9"/>
  <c r="ABW1391" i="9"/>
  <c r="ABX1391" i="9"/>
  <c r="ABY1391" i="9"/>
  <c r="ABZ1391" i="9"/>
  <c r="ACA1391" i="9"/>
  <c r="ACB1391" i="9"/>
  <c r="ACC1391" i="9"/>
  <c r="ACD1391" i="9"/>
  <c r="ACE1391" i="9"/>
  <c r="ACF1391" i="9"/>
  <c r="ACG1391" i="9"/>
  <c r="ACH1391" i="9"/>
  <c r="ACI1391" i="9"/>
  <c r="ACJ1391" i="9"/>
  <c r="ACK1391" i="9"/>
  <c r="ACL1391" i="9"/>
  <c r="ACM1391" i="9"/>
  <c r="ACN1391" i="9"/>
  <c r="ACO1391" i="9"/>
  <c r="ACP1391" i="9"/>
  <c r="ACQ1391" i="9"/>
  <c r="ACR1391" i="9"/>
  <c r="ACS1391" i="9"/>
  <c r="ACT1391" i="9"/>
  <c r="ACU1391" i="9"/>
  <c r="ACV1391" i="9"/>
  <c r="ACW1391" i="9"/>
  <c r="ACX1391" i="9"/>
  <c r="ACY1391" i="9"/>
  <c r="ACZ1391" i="9"/>
  <c r="ADA1391" i="9"/>
  <c r="ADB1391" i="9"/>
  <c r="ADC1391" i="9"/>
  <c r="ADD1391" i="9"/>
  <c r="ADE1391" i="9"/>
  <c r="ADF1391" i="9"/>
  <c r="ADG1391" i="9"/>
  <c r="ADH1391" i="9"/>
  <c r="ADI1391" i="9"/>
  <c r="ADJ1391" i="9"/>
  <c r="ADK1391" i="9"/>
  <c r="ADL1391" i="9"/>
  <c r="ADM1391" i="9"/>
  <c r="ADN1391" i="9"/>
  <c r="ADO1391" i="9"/>
  <c r="ADP1391" i="9"/>
  <c r="ADQ1391" i="9"/>
  <c r="ADR1391" i="9"/>
  <c r="ADS1391" i="9"/>
  <c r="ADT1391" i="9"/>
  <c r="ADU1391" i="9"/>
  <c r="ADV1391" i="9"/>
  <c r="ADW1391" i="9"/>
  <c r="ADX1391" i="9"/>
  <c r="ADY1391" i="9"/>
  <c r="ADZ1391" i="9"/>
  <c r="AEA1391" i="9"/>
  <c r="AEB1391" i="9"/>
  <c r="AEC1391" i="9"/>
  <c r="AED1391" i="9"/>
  <c r="AEE1391" i="9"/>
  <c r="AEF1391" i="9"/>
  <c r="AEG1391" i="9"/>
  <c r="AEH1391" i="9"/>
  <c r="AEI1391" i="9"/>
  <c r="AEJ1391" i="9"/>
  <c r="AEK1391" i="9"/>
  <c r="AEL1391" i="9"/>
  <c r="AEM1391" i="9"/>
  <c r="AEN1391" i="9"/>
  <c r="AEO1391" i="9"/>
  <c r="AEP1391" i="9"/>
  <c r="AEQ1391" i="9"/>
  <c r="AER1391" i="9"/>
  <c r="AES1391" i="9"/>
  <c r="AET1391" i="9"/>
  <c r="AEU1391" i="9"/>
  <c r="AEV1391" i="9"/>
  <c r="AEW1391" i="9"/>
  <c r="AEX1391" i="9"/>
  <c r="AEY1391" i="9"/>
  <c r="AEZ1391" i="9"/>
  <c r="AFA1391" i="9"/>
  <c r="AFB1391" i="9"/>
  <c r="AFC1391" i="9"/>
  <c r="AFD1391" i="9"/>
  <c r="AFE1391" i="9"/>
  <c r="AFF1391" i="9"/>
  <c r="AFG1391" i="9"/>
  <c r="AFH1391" i="9"/>
  <c r="AFI1391" i="9"/>
  <c r="AFJ1391" i="9"/>
  <c r="AFK1391" i="9"/>
  <c r="AFL1391" i="9"/>
  <c r="AFM1391" i="9"/>
  <c r="AFN1391" i="9"/>
  <c r="AFO1391" i="9"/>
  <c r="AFP1391" i="9"/>
  <c r="CK1392" i="9"/>
  <c r="CL1392" i="9"/>
  <c r="CM1392" i="9"/>
  <c r="CN1392" i="9"/>
  <c r="CO1392" i="9"/>
  <c r="CP1392" i="9"/>
  <c r="CQ1392" i="9"/>
  <c r="CR1392" i="9"/>
  <c r="CS1392" i="9"/>
  <c r="CT1392" i="9"/>
  <c r="CU1392" i="9"/>
  <c r="CV1392" i="9"/>
  <c r="CW1392" i="9"/>
  <c r="CX1392" i="9"/>
  <c r="CY1392" i="9"/>
  <c r="CZ1392" i="9"/>
  <c r="DA1392" i="9"/>
  <c r="DB1392" i="9"/>
  <c r="DC1392" i="9"/>
  <c r="DD1392" i="9"/>
  <c r="DE1392" i="9"/>
  <c r="DF1392" i="9"/>
  <c r="DG1392" i="9"/>
  <c r="DH1392" i="9"/>
  <c r="DI1392" i="9"/>
  <c r="DJ1392" i="9"/>
  <c r="DK1392" i="9"/>
  <c r="DL1392" i="9"/>
  <c r="DM1392" i="9"/>
  <c r="DN1392" i="9"/>
  <c r="DO1392" i="9"/>
  <c r="DP1392" i="9"/>
  <c r="DQ1392" i="9"/>
  <c r="DR1392" i="9"/>
  <c r="DS1392" i="9"/>
  <c r="DT1392" i="9"/>
  <c r="DU1392" i="9"/>
  <c r="DV1392" i="9"/>
  <c r="DW1392" i="9"/>
  <c r="DX1392" i="9"/>
  <c r="DY1392" i="9"/>
  <c r="DZ1392" i="9"/>
  <c r="EA1392" i="9"/>
  <c r="EB1392" i="9"/>
  <c r="EC1392" i="9"/>
  <c r="ED1392" i="9"/>
  <c r="EE1392" i="9"/>
  <c r="EF1392" i="9"/>
  <c r="EG1392" i="9"/>
  <c r="EH1392" i="9"/>
  <c r="EI1392" i="9"/>
  <c r="EJ1392" i="9"/>
  <c r="EK1392" i="9"/>
  <c r="EL1392" i="9"/>
  <c r="EM1392" i="9"/>
  <c r="EN1392" i="9"/>
  <c r="EO1392" i="9"/>
  <c r="EP1392" i="9"/>
  <c r="EQ1392" i="9"/>
  <c r="ER1392" i="9"/>
  <c r="ES1392" i="9"/>
  <c r="ET1392" i="9"/>
  <c r="EU1392" i="9"/>
  <c r="EV1392" i="9"/>
  <c r="EW1392" i="9"/>
  <c r="EX1392" i="9"/>
  <c r="EY1392" i="9"/>
  <c r="EZ1392" i="9"/>
  <c r="FA1392" i="9"/>
  <c r="FB1392" i="9"/>
  <c r="FC1392" i="9"/>
  <c r="FD1392" i="9"/>
  <c r="FE1392" i="9"/>
  <c r="FF1392" i="9"/>
  <c r="FG1392" i="9"/>
  <c r="FH1392" i="9"/>
  <c r="FI1392" i="9"/>
  <c r="FJ1392" i="9"/>
  <c r="FK1392" i="9"/>
  <c r="FL1392" i="9"/>
  <c r="FM1392" i="9"/>
  <c r="FN1392" i="9"/>
  <c r="FO1392" i="9"/>
  <c r="FP1392" i="9"/>
  <c r="FQ1392" i="9"/>
  <c r="FR1392" i="9"/>
  <c r="FS1392" i="9"/>
  <c r="FT1392" i="9"/>
  <c r="FU1392" i="9"/>
  <c r="FV1392" i="9"/>
  <c r="FW1392" i="9"/>
  <c r="FX1392" i="9"/>
  <c r="FY1392" i="9"/>
  <c r="FZ1392" i="9"/>
  <c r="GA1392" i="9"/>
  <c r="GB1392" i="9"/>
  <c r="GC1392" i="9"/>
  <c r="GD1392" i="9"/>
  <c r="GE1392" i="9"/>
  <c r="GF1392" i="9"/>
  <c r="GG1392" i="9"/>
  <c r="GH1392" i="9"/>
  <c r="GI1392" i="9"/>
  <c r="GJ1392" i="9"/>
  <c r="GK1392" i="9"/>
  <c r="GL1392" i="9"/>
  <c r="GM1392" i="9"/>
  <c r="GN1392" i="9"/>
  <c r="GO1392" i="9"/>
  <c r="GP1392" i="9"/>
  <c r="GQ1392" i="9"/>
  <c r="GR1392" i="9"/>
  <c r="GS1392" i="9"/>
  <c r="GT1392" i="9"/>
  <c r="GU1392" i="9"/>
  <c r="GV1392" i="9"/>
  <c r="GW1392" i="9"/>
  <c r="GX1392" i="9"/>
  <c r="GY1392" i="9"/>
  <c r="GZ1392" i="9"/>
  <c r="HA1392" i="9"/>
  <c r="HB1392" i="9"/>
  <c r="HC1392" i="9"/>
  <c r="HD1392" i="9"/>
  <c r="HE1392" i="9"/>
  <c r="HF1392" i="9"/>
  <c r="HG1392" i="9"/>
  <c r="HH1392" i="9"/>
  <c r="HI1392" i="9"/>
  <c r="HJ1392" i="9"/>
  <c r="HK1392" i="9"/>
  <c r="HL1392" i="9"/>
  <c r="HM1392" i="9"/>
  <c r="HN1392" i="9"/>
  <c r="HO1392" i="9"/>
  <c r="HP1392" i="9"/>
  <c r="HQ1392" i="9"/>
  <c r="HR1392" i="9"/>
  <c r="HS1392" i="9"/>
  <c r="HT1392" i="9"/>
  <c r="HU1392" i="9"/>
  <c r="HV1392" i="9"/>
  <c r="HW1392" i="9"/>
  <c r="HX1392" i="9"/>
  <c r="HY1392" i="9"/>
  <c r="HZ1392" i="9"/>
  <c r="IA1392" i="9"/>
  <c r="IB1392" i="9"/>
  <c r="IC1392" i="9"/>
  <c r="ID1392" i="9"/>
  <c r="IE1392" i="9"/>
  <c r="IF1392" i="9"/>
  <c r="IG1392" i="9"/>
  <c r="IH1392" i="9"/>
  <c r="II1392" i="9"/>
  <c r="IJ1392" i="9"/>
  <c r="IK1392" i="9"/>
  <c r="IL1392" i="9"/>
  <c r="IM1392" i="9"/>
  <c r="IN1392" i="9"/>
  <c r="IO1392" i="9"/>
  <c r="IP1392" i="9"/>
  <c r="IQ1392" i="9"/>
  <c r="IR1392" i="9"/>
  <c r="IS1392" i="9"/>
  <c r="IT1392" i="9"/>
  <c r="IU1392" i="9"/>
  <c r="IV1392" i="9"/>
  <c r="IW1392" i="9"/>
  <c r="IX1392" i="9"/>
  <c r="IY1392" i="9"/>
  <c r="IZ1392" i="9"/>
  <c r="JA1392" i="9"/>
  <c r="JB1392" i="9"/>
  <c r="JC1392" i="9"/>
  <c r="JD1392" i="9"/>
  <c r="JE1392" i="9"/>
  <c r="JF1392" i="9"/>
  <c r="JG1392" i="9"/>
  <c r="JH1392" i="9"/>
  <c r="JI1392" i="9"/>
  <c r="JJ1392" i="9"/>
  <c r="JK1392" i="9"/>
  <c r="JL1392" i="9"/>
  <c r="JM1392" i="9"/>
  <c r="JN1392" i="9"/>
  <c r="JO1392" i="9"/>
  <c r="JP1392" i="9"/>
  <c r="JQ1392" i="9"/>
  <c r="JR1392" i="9"/>
  <c r="JS1392" i="9"/>
  <c r="JT1392" i="9"/>
  <c r="JU1392" i="9"/>
  <c r="JV1392" i="9"/>
  <c r="JW1392" i="9"/>
  <c r="JX1392" i="9"/>
  <c r="JY1392" i="9"/>
  <c r="JZ1392" i="9"/>
  <c r="KA1392" i="9"/>
  <c r="KB1392" i="9"/>
  <c r="KC1392" i="9"/>
  <c r="KD1392" i="9"/>
  <c r="KE1392" i="9"/>
  <c r="KF1392" i="9"/>
  <c r="KG1392" i="9"/>
  <c r="KH1392" i="9"/>
  <c r="KI1392" i="9"/>
  <c r="KJ1392" i="9"/>
  <c r="KK1392" i="9"/>
  <c r="KL1392" i="9"/>
  <c r="KM1392" i="9"/>
  <c r="KN1392" i="9"/>
  <c r="KO1392" i="9"/>
  <c r="KP1392" i="9"/>
  <c r="KQ1392" i="9"/>
  <c r="KR1392" i="9"/>
  <c r="KS1392" i="9"/>
  <c r="KT1392" i="9"/>
  <c r="KU1392" i="9"/>
  <c r="KV1392" i="9"/>
  <c r="KW1392" i="9"/>
  <c r="KX1392" i="9"/>
  <c r="KY1392" i="9"/>
  <c r="KZ1392" i="9"/>
  <c r="LA1392" i="9"/>
  <c r="LB1392" i="9"/>
  <c r="LC1392" i="9"/>
  <c r="LD1392" i="9"/>
  <c r="LE1392" i="9"/>
  <c r="LF1392" i="9"/>
  <c r="LG1392" i="9"/>
  <c r="LH1392" i="9"/>
  <c r="LI1392" i="9"/>
  <c r="LJ1392" i="9"/>
  <c r="LK1392" i="9"/>
  <c r="LL1392" i="9"/>
  <c r="LM1392" i="9"/>
  <c r="LN1392" i="9"/>
  <c r="LO1392" i="9"/>
  <c r="LP1392" i="9"/>
  <c r="LQ1392" i="9"/>
  <c r="LR1392" i="9"/>
  <c r="LS1392" i="9"/>
  <c r="LT1392" i="9"/>
  <c r="LU1392" i="9"/>
  <c r="LV1392" i="9"/>
  <c r="LW1392" i="9"/>
  <c r="LX1392" i="9"/>
  <c r="LY1392" i="9"/>
  <c r="LZ1392" i="9"/>
  <c r="MA1392" i="9"/>
  <c r="MB1392" i="9"/>
  <c r="MC1392" i="9"/>
  <c r="MD1392" i="9"/>
  <c r="ME1392" i="9"/>
  <c r="MF1392" i="9"/>
  <c r="MG1392" i="9"/>
  <c r="MH1392" i="9"/>
  <c r="MI1392" i="9"/>
  <c r="MJ1392" i="9"/>
  <c r="MK1392" i="9"/>
  <c r="ML1392" i="9"/>
  <c r="MM1392" i="9"/>
  <c r="MN1392" i="9"/>
  <c r="MO1392" i="9"/>
  <c r="MP1392" i="9"/>
  <c r="MQ1392" i="9"/>
  <c r="MR1392" i="9"/>
  <c r="MS1392" i="9"/>
  <c r="MT1392" i="9"/>
  <c r="MU1392" i="9"/>
  <c r="MV1392" i="9"/>
  <c r="MW1392" i="9"/>
  <c r="MX1392" i="9"/>
  <c r="MY1392" i="9"/>
  <c r="MZ1392" i="9"/>
  <c r="NA1392" i="9"/>
  <c r="NB1392" i="9"/>
  <c r="NC1392" i="9"/>
  <c r="ND1392" i="9"/>
  <c r="NE1392" i="9"/>
  <c r="NF1392" i="9"/>
  <c r="NG1392" i="9"/>
  <c r="NH1392" i="9"/>
  <c r="NI1392" i="9"/>
  <c r="NJ1392" i="9"/>
  <c r="NK1392" i="9"/>
  <c r="NL1392" i="9"/>
  <c r="NM1392" i="9"/>
  <c r="NN1392" i="9"/>
  <c r="NO1392" i="9"/>
  <c r="NP1392" i="9"/>
  <c r="NQ1392" i="9"/>
  <c r="NR1392" i="9"/>
  <c r="NS1392" i="9"/>
  <c r="NT1392" i="9"/>
  <c r="NU1392" i="9"/>
  <c r="NV1392" i="9"/>
  <c r="NW1392" i="9"/>
  <c r="NX1392" i="9"/>
  <c r="NY1392" i="9"/>
  <c r="NZ1392" i="9"/>
  <c r="OA1392" i="9"/>
  <c r="OB1392" i="9"/>
  <c r="OC1392" i="9"/>
  <c r="OD1392" i="9"/>
  <c r="OE1392" i="9"/>
  <c r="OF1392" i="9"/>
  <c r="OG1392" i="9"/>
  <c r="OH1392" i="9"/>
  <c r="OI1392" i="9"/>
  <c r="OJ1392" i="9"/>
  <c r="OK1392" i="9"/>
  <c r="OL1392" i="9"/>
  <c r="OM1392" i="9"/>
  <c r="ON1392" i="9"/>
  <c r="OO1392" i="9"/>
  <c r="OP1392" i="9"/>
  <c r="OQ1392" i="9"/>
  <c r="OR1392" i="9"/>
  <c r="OS1392" i="9"/>
  <c r="OT1392" i="9"/>
  <c r="OU1392" i="9"/>
  <c r="OV1392" i="9"/>
  <c r="OW1392" i="9"/>
  <c r="OX1392" i="9"/>
  <c r="OY1392" i="9"/>
  <c r="OZ1392" i="9"/>
  <c r="PA1392" i="9"/>
  <c r="PB1392" i="9"/>
  <c r="PC1392" i="9"/>
  <c r="PD1392" i="9"/>
  <c r="PE1392" i="9"/>
  <c r="PF1392" i="9"/>
  <c r="PG1392" i="9"/>
  <c r="PH1392" i="9"/>
  <c r="PI1392" i="9"/>
  <c r="PJ1392" i="9"/>
  <c r="PK1392" i="9"/>
  <c r="PL1392" i="9"/>
  <c r="PM1392" i="9"/>
  <c r="PN1392" i="9"/>
  <c r="PO1392" i="9"/>
  <c r="PP1392" i="9"/>
  <c r="PQ1392" i="9"/>
  <c r="PR1392" i="9"/>
  <c r="PS1392" i="9"/>
  <c r="PT1392" i="9"/>
  <c r="PU1392" i="9"/>
  <c r="PV1392" i="9"/>
  <c r="PW1392" i="9"/>
  <c r="PX1392" i="9"/>
  <c r="PY1392" i="9"/>
  <c r="PZ1392" i="9"/>
  <c r="QA1392" i="9"/>
  <c r="QB1392" i="9"/>
  <c r="QC1392" i="9"/>
  <c r="QD1392" i="9"/>
  <c r="QE1392" i="9"/>
  <c r="QF1392" i="9"/>
  <c r="QG1392" i="9"/>
  <c r="QH1392" i="9"/>
  <c r="QI1392" i="9"/>
  <c r="QJ1392" i="9"/>
  <c r="QK1392" i="9"/>
  <c r="QL1392" i="9"/>
  <c r="QM1392" i="9"/>
  <c r="QN1392" i="9"/>
  <c r="QO1392" i="9"/>
  <c r="QP1392" i="9"/>
  <c r="QQ1392" i="9"/>
  <c r="QR1392" i="9"/>
  <c r="QS1392" i="9"/>
  <c r="QT1392" i="9"/>
  <c r="QU1392" i="9"/>
  <c r="QV1392" i="9"/>
  <c r="QW1392" i="9"/>
  <c r="QX1392" i="9"/>
  <c r="QY1392" i="9"/>
  <c r="QZ1392" i="9"/>
  <c r="RA1392" i="9"/>
  <c r="RB1392" i="9"/>
  <c r="RC1392" i="9"/>
  <c r="RD1392" i="9"/>
  <c r="RE1392" i="9"/>
  <c r="RF1392" i="9"/>
  <c r="RG1392" i="9"/>
  <c r="RH1392" i="9"/>
  <c r="RI1392" i="9"/>
  <c r="RJ1392" i="9"/>
  <c r="RK1392" i="9"/>
  <c r="RL1392" i="9"/>
  <c r="RM1392" i="9"/>
  <c r="RN1392" i="9"/>
  <c r="RO1392" i="9"/>
  <c r="RP1392" i="9"/>
  <c r="RQ1392" i="9"/>
  <c r="RR1392" i="9"/>
  <c r="RS1392" i="9"/>
  <c r="RT1392" i="9"/>
  <c r="RU1392" i="9"/>
  <c r="RV1392" i="9"/>
  <c r="RW1392" i="9"/>
  <c r="RX1392" i="9"/>
  <c r="RY1392" i="9"/>
  <c r="RZ1392" i="9"/>
  <c r="SA1392" i="9"/>
  <c r="SB1392" i="9"/>
  <c r="SC1392" i="9"/>
  <c r="SD1392" i="9"/>
  <c r="SE1392" i="9"/>
  <c r="SF1392" i="9"/>
  <c r="SG1392" i="9"/>
  <c r="SH1392" i="9"/>
  <c r="SI1392" i="9"/>
  <c r="SJ1392" i="9"/>
  <c r="SK1392" i="9"/>
  <c r="SL1392" i="9"/>
  <c r="SM1392" i="9"/>
  <c r="SN1392" i="9"/>
  <c r="SO1392" i="9"/>
  <c r="SP1392" i="9"/>
  <c r="SQ1392" i="9"/>
  <c r="SR1392" i="9"/>
  <c r="SS1392" i="9"/>
  <c r="ST1392" i="9"/>
  <c r="SU1392" i="9"/>
  <c r="SV1392" i="9"/>
  <c r="SW1392" i="9"/>
  <c r="SX1392" i="9"/>
  <c r="SY1392" i="9"/>
  <c r="SZ1392" i="9"/>
  <c r="TA1392" i="9"/>
  <c r="TB1392" i="9"/>
  <c r="TC1392" i="9"/>
  <c r="TD1392" i="9"/>
  <c r="TE1392" i="9"/>
  <c r="TF1392" i="9"/>
  <c r="TG1392" i="9"/>
  <c r="TH1392" i="9"/>
  <c r="TI1392" i="9"/>
  <c r="TJ1392" i="9"/>
  <c r="TK1392" i="9"/>
  <c r="TL1392" i="9"/>
  <c r="TM1392" i="9"/>
  <c r="TN1392" i="9"/>
  <c r="TO1392" i="9"/>
  <c r="TP1392" i="9"/>
  <c r="TQ1392" i="9"/>
  <c r="TR1392" i="9"/>
  <c r="TS1392" i="9"/>
  <c r="TT1392" i="9"/>
  <c r="TU1392" i="9"/>
  <c r="TV1392" i="9"/>
  <c r="TW1392" i="9"/>
  <c r="TX1392" i="9"/>
  <c r="TY1392" i="9"/>
  <c r="TZ1392" i="9"/>
  <c r="UA1392" i="9"/>
  <c r="UB1392" i="9"/>
  <c r="UC1392" i="9"/>
  <c r="UD1392" i="9"/>
  <c r="UE1392" i="9"/>
  <c r="UF1392" i="9"/>
  <c r="UG1392" i="9"/>
  <c r="UH1392" i="9"/>
  <c r="UI1392" i="9"/>
  <c r="UJ1392" i="9"/>
  <c r="UK1392" i="9"/>
  <c r="UL1392" i="9"/>
  <c r="UM1392" i="9"/>
  <c r="UN1392" i="9"/>
  <c r="UO1392" i="9"/>
  <c r="UP1392" i="9"/>
  <c r="UQ1392" i="9"/>
  <c r="UR1392" i="9"/>
  <c r="US1392" i="9"/>
  <c r="UT1392" i="9"/>
  <c r="UU1392" i="9"/>
  <c r="UV1392" i="9"/>
  <c r="UW1392" i="9"/>
  <c r="UX1392" i="9"/>
  <c r="UY1392" i="9"/>
  <c r="UZ1392" i="9"/>
  <c r="VA1392" i="9"/>
  <c r="VB1392" i="9"/>
  <c r="VC1392" i="9"/>
  <c r="VD1392" i="9"/>
  <c r="VE1392" i="9"/>
  <c r="VF1392" i="9"/>
  <c r="VG1392" i="9"/>
  <c r="VH1392" i="9"/>
  <c r="VI1392" i="9"/>
  <c r="VJ1392" i="9"/>
  <c r="VK1392" i="9"/>
  <c r="VL1392" i="9"/>
  <c r="VM1392" i="9"/>
  <c r="VN1392" i="9"/>
  <c r="VO1392" i="9"/>
  <c r="VP1392" i="9"/>
  <c r="VQ1392" i="9"/>
  <c r="VR1392" i="9"/>
  <c r="VS1392" i="9"/>
  <c r="VT1392" i="9"/>
  <c r="VU1392" i="9"/>
  <c r="VV1392" i="9"/>
  <c r="VW1392" i="9"/>
  <c r="VX1392" i="9"/>
  <c r="VY1392" i="9"/>
  <c r="VZ1392" i="9"/>
  <c r="WA1392" i="9"/>
  <c r="WB1392" i="9"/>
  <c r="WC1392" i="9"/>
  <c r="WD1392" i="9"/>
  <c r="WE1392" i="9"/>
  <c r="WF1392" i="9"/>
  <c r="WG1392" i="9"/>
  <c r="WH1392" i="9"/>
  <c r="WI1392" i="9"/>
  <c r="WJ1392" i="9"/>
  <c r="WK1392" i="9"/>
  <c r="WL1392" i="9"/>
  <c r="WM1392" i="9"/>
  <c r="WN1392" i="9"/>
  <c r="WO1392" i="9"/>
  <c r="WP1392" i="9"/>
  <c r="WQ1392" i="9"/>
  <c r="WR1392" i="9"/>
  <c r="WS1392" i="9"/>
  <c r="WT1392" i="9"/>
  <c r="WU1392" i="9"/>
  <c r="WV1392" i="9"/>
  <c r="WW1392" i="9"/>
  <c r="WX1392" i="9"/>
  <c r="WY1392" i="9"/>
  <c r="WZ1392" i="9"/>
  <c r="XA1392" i="9"/>
  <c r="XB1392" i="9"/>
  <c r="XC1392" i="9"/>
  <c r="XD1392" i="9"/>
  <c r="XE1392" i="9"/>
  <c r="XF1392" i="9"/>
  <c r="XG1392" i="9"/>
  <c r="XH1392" i="9"/>
  <c r="XI1392" i="9"/>
  <c r="XJ1392" i="9"/>
  <c r="XK1392" i="9"/>
  <c r="XL1392" i="9"/>
  <c r="XM1392" i="9"/>
  <c r="XN1392" i="9"/>
  <c r="XO1392" i="9"/>
  <c r="XP1392" i="9"/>
  <c r="XQ1392" i="9"/>
  <c r="XR1392" i="9"/>
  <c r="XS1392" i="9"/>
  <c r="XT1392" i="9"/>
  <c r="XU1392" i="9"/>
  <c r="XV1392" i="9"/>
  <c r="XW1392" i="9"/>
  <c r="XX1392" i="9"/>
  <c r="XY1392" i="9"/>
  <c r="XZ1392" i="9"/>
  <c r="YA1392" i="9"/>
  <c r="YB1392" i="9"/>
  <c r="YC1392" i="9"/>
  <c r="YD1392" i="9"/>
  <c r="YE1392" i="9"/>
  <c r="YF1392" i="9"/>
  <c r="YG1392" i="9"/>
  <c r="YH1392" i="9"/>
  <c r="YI1392" i="9"/>
  <c r="YJ1392" i="9"/>
  <c r="YK1392" i="9"/>
  <c r="YL1392" i="9"/>
  <c r="YM1392" i="9"/>
  <c r="YN1392" i="9"/>
  <c r="YO1392" i="9"/>
  <c r="YP1392" i="9"/>
  <c r="YQ1392" i="9"/>
  <c r="YR1392" i="9"/>
  <c r="YS1392" i="9"/>
  <c r="YT1392" i="9"/>
  <c r="YU1392" i="9"/>
  <c r="YV1392" i="9"/>
  <c r="YW1392" i="9"/>
  <c r="YX1392" i="9"/>
  <c r="YY1392" i="9"/>
  <c r="YZ1392" i="9"/>
  <c r="ZA1392" i="9"/>
  <c r="ZB1392" i="9"/>
  <c r="ZC1392" i="9"/>
  <c r="ZD1392" i="9"/>
  <c r="ZE1392" i="9"/>
  <c r="ZF1392" i="9"/>
  <c r="ZG1392" i="9"/>
  <c r="ZH1392" i="9"/>
  <c r="ZI1392" i="9"/>
  <c r="ZJ1392" i="9"/>
  <c r="ZK1392" i="9"/>
  <c r="ZL1392" i="9"/>
  <c r="ZM1392" i="9"/>
  <c r="ZN1392" i="9"/>
  <c r="ZO1392" i="9"/>
  <c r="ZP1392" i="9"/>
  <c r="ZQ1392" i="9"/>
  <c r="ZR1392" i="9"/>
  <c r="ZS1392" i="9"/>
  <c r="ZT1392" i="9"/>
  <c r="ZU1392" i="9"/>
  <c r="ZV1392" i="9"/>
  <c r="ZW1392" i="9"/>
  <c r="ZX1392" i="9"/>
  <c r="ZY1392" i="9"/>
  <c r="ZZ1392" i="9"/>
  <c r="AAA1392" i="9"/>
  <c r="AAB1392" i="9"/>
  <c r="AAC1392" i="9"/>
  <c r="AAD1392" i="9"/>
  <c r="AAE1392" i="9"/>
  <c r="AAF1392" i="9"/>
  <c r="AAG1392" i="9"/>
  <c r="AAH1392" i="9"/>
  <c r="AAI1392" i="9"/>
  <c r="AAJ1392" i="9"/>
  <c r="AAK1392" i="9"/>
  <c r="AAL1392" i="9"/>
  <c r="AAM1392" i="9"/>
  <c r="AAN1392" i="9"/>
  <c r="AAO1392" i="9"/>
  <c r="AAP1392" i="9"/>
  <c r="AAQ1392" i="9"/>
  <c r="AAR1392" i="9"/>
  <c r="AAS1392" i="9"/>
  <c r="AAT1392" i="9"/>
  <c r="AAU1392" i="9"/>
  <c r="AAV1392" i="9"/>
  <c r="AAW1392" i="9"/>
  <c r="AAX1392" i="9"/>
  <c r="AAY1392" i="9"/>
  <c r="AAZ1392" i="9"/>
  <c r="ABA1392" i="9"/>
  <c r="ABB1392" i="9"/>
  <c r="ABC1392" i="9"/>
  <c r="ABD1392" i="9"/>
  <c r="ABE1392" i="9"/>
  <c r="ABF1392" i="9"/>
  <c r="ABG1392" i="9"/>
  <c r="ABH1392" i="9"/>
  <c r="ABI1392" i="9"/>
  <c r="ABJ1392" i="9"/>
  <c r="ABK1392" i="9"/>
  <c r="ABL1392" i="9"/>
  <c r="ABM1392" i="9"/>
  <c r="ABN1392" i="9"/>
  <c r="ABO1392" i="9"/>
  <c r="ABP1392" i="9"/>
  <c r="ABQ1392" i="9"/>
  <c r="ABR1392" i="9"/>
  <c r="ABS1392" i="9"/>
  <c r="ABT1392" i="9"/>
  <c r="ABU1392" i="9"/>
  <c r="ABV1392" i="9"/>
  <c r="ABW1392" i="9"/>
  <c r="ABX1392" i="9"/>
  <c r="ABY1392" i="9"/>
  <c r="ABZ1392" i="9"/>
  <c r="ACA1392" i="9"/>
  <c r="ACB1392" i="9"/>
  <c r="ACC1392" i="9"/>
  <c r="ACD1392" i="9"/>
  <c r="ACE1392" i="9"/>
  <c r="ACF1392" i="9"/>
  <c r="ACG1392" i="9"/>
  <c r="ACH1392" i="9"/>
  <c r="ACI1392" i="9"/>
  <c r="ACJ1392" i="9"/>
  <c r="ACK1392" i="9"/>
  <c r="ACL1392" i="9"/>
  <c r="ACM1392" i="9"/>
  <c r="ACN1392" i="9"/>
  <c r="ACO1392" i="9"/>
  <c r="ACP1392" i="9"/>
  <c r="ACQ1392" i="9"/>
  <c r="ACR1392" i="9"/>
  <c r="ACS1392" i="9"/>
  <c r="ACT1392" i="9"/>
  <c r="ACU1392" i="9"/>
  <c r="ACV1392" i="9"/>
  <c r="ACW1392" i="9"/>
  <c r="ACX1392" i="9"/>
  <c r="ACY1392" i="9"/>
  <c r="ACZ1392" i="9"/>
  <c r="ADA1392" i="9"/>
  <c r="ADB1392" i="9"/>
  <c r="ADC1392" i="9"/>
  <c r="ADD1392" i="9"/>
  <c r="ADE1392" i="9"/>
  <c r="ADF1392" i="9"/>
  <c r="ADG1392" i="9"/>
  <c r="ADH1392" i="9"/>
  <c r="ADI1392" i="9"/>
  <c r="ADJ1392" i="9"/>
  <c r="ADK1392" i="9"/>
  <c r="ADL1392" i="9"/>
  <c r="ADM1392" i="9"/>
  <c r="ADN1392" i="9"/>
  <c r="ADO1392" i="9"/>
  <c r="ADP1392" i="9"/>
  <c r="ADQ1392" i="9"/>
  <c r="ADR1392" i="9"/>
  <c r="ADS1392" i="9"/>
  <c r="ADT1392" i="9"/>
  <c r="ADU1392" i="9"/>
  <c r="ADV1392" i="9"/>
  <c r="ADW1392" i="9"/>
  <c r="ADX1392" i="9"/>
  <c r="ADY1392" i="9"/>
  <c r="ADZ1392" i="9"/>
  <c r="AEA1392" i="9"/>
  <c r="AEB1392" i="9"/>
  <c r="AEC1392" i="9"/>
  <c r="AED1392" i="9"/>
  <c r="AEE1392" i="9"/>
  <c r="AEF1392" i="9"/>
  <c r="AEG1392" i="9"/>
  <c r="AEH1392" i="9"/>
  <c r="AEI1392" i="9"/>
  <c r="AEJ1392" i="9"/>
  <c r="AEK1392" i="9"/>
  <c r="AEL1392" i="9"/>
  <c r="AEM1392" i="9"/>
  <c r="AEN1392" i="9"/>
  <c r="AEO1392" i="9"/>
  <c r="AEP1392" i="9"/>
  <c r="AEQ1392" i="9"/>
  <c r="AER1392" i="9"/>
  <c r="AES1392" i="9"/>
  <c r="AET1392" i="9"/>
  <c r="AEU1392" i="9"/>
  <c r="AEV1392" i="9"/>
  <c r="AEW1392" i="9"/>
  <c r="AEX1392" i="9"/>
  <c r="AEY1392" i="9"/>
  <c r="AEZ1392" i="9"/>
  <c r="AFA1392" i="9"/>
  <c r="AFB1392" i="9"/>
  <c r="AFC1392" i="9"/>
  <c r="AFD1392" i="9"/>
  <c r="AFE1392" i="9"/>
  <c r="AFF1392" i="9"/>
  <c r="AFG1392" i="9"/>
  <c r="AFH1392" i="9"/>
  <c r="AFI1392" i="9"/>
  <c r="AFJ1392" i="9"/>
  <c r="AFK1392" i="9"/>
  <c r="AFL1392" i="9"/>
  <c r="AFM1392" i="9"/>
  <c r="AFN1392" i="9"/>
  <c r="AFO1392" i="9"/>
  <c r="AFP1392" i="9"/>
  <c r="CK1393" i="9"/>
  <c r="CL1393" i="9"/>
  <c r="CM1393" i="9"/>
  <c r="CN1393" i="9"/>
  <c r="CO1393" i="9"/>
  <c r="CP1393" i="9"/>
  <c r="CQ1393" i="9"/>
  <c r="CR1393" i="9"/>
  <c r="CS1393" i="9"/>
  <c r="CT1393" i="9"/>
  <c r="CU1393" i="9"/>
  <c r="CV1393" i="9"/>
  <c r="CW1393" i="9"/>
  <c r="CX1393" i="9"/>
  <c r="CY1393" i="9"/>
  <c r="CZ1393" i="9"/>
  <c r="DA1393" i="9"/>
  <c r="DB1393" i="9"/>
  <c r="DC1393" i="9"/>
  <c r="DD1393" i="9"/>
  <c r="DE1393" i="9"/>
  <c r="DF1393" i="9"/>
  <c r="DG1393" i="9"/>
  <c r="DH1393" i="9"/>
  <c r="DI1393" i="9"/>
  <c r="DJ1393" i="9"/>
  <c r="DK1393" i="9"/>
  <c r="DL1393" i="9"/>
  <c r="DM1393" i="9"/>
  <c r="DN1393" i="9"/>
  <c r="DO1393" i="9"/>
  <c r="DP1393" i="9"/>
  <c r="DQ1393" i="9"/>
  <c r="DR1393" i="9"/>
  <c r="DS1393" i="9"/>
  <c r="DT1393" i="9"/>
  <c r="DU1393" i="9"/>
  <c r="DV1393" i="9"/>
  <c r="DW1393" i="9"/>
  <c r="DX1393" i="9"/>
  <c r="DY1393" i="9"/>
  <c r="DZ1393" i="9"/>
  <c r="EA1393" i="9"/>
  <c r="EB1393" i="9"/>
  <c r="EC1393" i="9"/>
  <c r="ED1393" i="9"/>
  <c r="EE1393" i="9"/>
  <c r="EF1393" i="9"/>
  <c r="EG1393" i="9"/>
  <c r="EH1393" i="9"/>
  <c r="EI1393" i="9"/>
  <c r="EJ1393" i="9"/>
  <c r="EK1393" i="9"/>
  <c r="EL1393" i="9"/>
  <c r="EM1393" i="9"/>
  <c r="EN1393" i="9"/>
  <c r="EO1393" i="9"/>
  <c r="EP1393" i="9"/>
  <c r="EQ1393" i="9"/>
  <c r="ER1393" i="9"/>
  <c r="ES1393" i="9"/>
  <c r="ET1393" i="9"/>
  <c r="EU1393" i="9"/>
  <c r="EV1393" i="9"/>
  <c r="EW1393" i="9"/>
  <c r="EX1393" i="9"/>
  <c r="EY1393" i="9"/>
  <c r="EZ1393" i="9"/>
  <c r="FA1393" i="9"/>
  <c r="FB1393" i="9"/>
  <c r="FC1393" i="9"/>
  <c r="FD1393" i="9"/>
  <c r="FE1393" i="9"/>
  <c r="FF1393" i="9"/>
  <c r="FG1393" i="9"/>
  <c r="FH1393" i="9"/>
  <c r="FI1393" i="9"/>
  <c r="FJ1393" i="9"/>
  <c r="FK1393" i="9"/>
  <c r="FL1393" i="9"/>
  <c r="FM1393" i="9"/>
  <c r="FN1393" i="9"/>
  <c r="FO1393" i="9"/>
  <c r="FP1393" i="9"/>
  <c r="FQ1393" i="9"/>
  <c r="FR1393" i="9"/>
  <c r="FS1393" i="9"/>
  <c r="FT1393" i="9"/>
  <c r="FU1393" i="9"/>
  <c r="FV1393" i="9"/>
  <c r="FW1393" i="9"/>
  <c r="FX1393" i="9"/>
  <c r="FY1393" i="9"/>
  <c r="FZ1393" i="9"/>
  <c r="GA1393" i="9"/>
  <c r="GB1393" i="9"/>
  <c r="GC1393" i="9"/>
  <c r="GD1393" i="9"/>
  <c r="GE1393" i="9"/>
  <c r="GF1393" i="9"/>
  <c r="GG1393" i="9"/>
  <c r="GH1393" i="9"/>
  <c r="GI1393" i="9"/>
  <c r="GJ1393" i="9"/>
  <c r="GK1393" i="9"/>
  <c r="GL1393" i="9"/>
  <c r="GM1393" i="9"/>
  <c r="GN1393" i="9"/>
  <c r="GO1393" i="9"/>
  <c r="GP1393" i="9"/>
  <c r="GQ1393" i="9"/>
  <c r="GR1393" i="9"/>
  <c r="GS1393" i="9"/>
  <c r="GT1393" i="9"/>
  <c r="GU1393" i="9"/>
  <c r="GV1393" i="9"/>
  <c r="GW1393" i="9"/>
  <c r="GX1393" i="9"/>
  <c r="GY1393" i="9"/>
  <c r="GZ1393" i="9"/>
  <c r="HA1393" i="9"/>
  <c r="HB1393" i="9"/>
  <c r="HC1393" i="9"/>
  <c r="HD1393" i="9"/>
  <c r="HE1393" i="9"/>
  <c r="HF1393" i="9"/>
  <c r="HG1393" i="9"/>
  <c r="HH1393" i="9"/>
  <c r="HI1393" i="9"/>
  <c r="HJ1393" i="9"/>
  <c r="HK1393" i="9"/>
  <c r="HL1393" i="9"/>
  <c r="HM1393" i="9"/>
  <c r="HN1393" i="9"/>
  <c r="HO1393" i="9"/>
  <c r="HP1393" i="9"/>
  <c r="HQ1393" i="9"/>
  <c r="HR1393" i="9"/>
  <c r="HS1393" i="9"/>
  <c r="HT1393" i="9"/>
  <c r="HU1393" i="9"/>
  <c r="HV1393" i="9"/>
  <c r="HW1393" i="9"/>
  <c r="HX1393" i="9"/>
  <c r="HY1393" i="9"/>
  <c r="HZ1393" i="9"/>
  <c r="IA1393" i="9"/>
  <c r="IB1393" i="9"/>
  <c r="IC1393" i="9"/>
  <c r="ID1393" i="9"/>
  <c r="IE1393" i="9"/>
  <c r="IF1393" i="9"/>
  <c r="IG1393" i="9"/>
  <c r="IH1393" i="9"/>
  <c r="II1393" i="9"/>
  <c r="IJ1393" i="9"/>
  <c r="IK1393" i="9"/>
  <c r="IL1393" i="9"/>
  <c r="IM1393" i="9"/>
  <c r="IN1393" i="9"/>
  <c r="IO1393" i="9"/>
  <c r="IP1393" i="9"/>
  <c r="IQ1393" i="9"/>
  <c r="IR1393" i="9"/>
  <c r="IS1393" i="9"/>
  <c r="IT1393" i="9"/>
  <c r="IU1393" i="9"/>
  <c r="IV1393" i="9"/>
  <c r="IW1393" i="9"/>
  <c r="IX1393" i="9"/>
  <c r="IY1393" i="9"/>
  <c r="IZ1393" i="9"/>
  <c r="JA1393" i="9"/>
  <c r="JB1393" i="9"/>
  <c r="JC1393" i="9"/>
  <c r="JD1393" i="9"/>
  <c r="JE1393" i="9"/>
  <c r="JF1393" i="9"/>
  <c r="JG1393" i="9"/>
  <c r="JH1393" i="9"/>
  <c r="JI1393" i="9"/>
  <c r="JJ1393" i="9"/>
  <c r="JK1393" i="9"/>
  <c r="JL1393" i="9"/>
  <c r="JM1393" i="9"/>
  <c r="JN1393" i="9"/>
  <c r="JO1393" i="9"/>
  <c r="JP1393" i="9"/>
  <c r="JQ1393" i="9"/>
  <c r="JR1393" i="9"/>
  <c r="JS1393" i="9"/>
  <c r="JT1393" i="9"/>
  <c r="JU1393" i="9"/>
  <c r="JV1393" i="9"/>
  <c r="JW1393" i="9"/>
  <c r="JX1393" i="9"/>
  <c r="JY1393" i="9"/>
  <c r="JZ1393" i="9"/>
  <c r="KA1393" i="9"/>
  <c r="KB1393" i="9"/>
  <c r="KC1393" i="9"/>
  <c r="KD1393" i="9"/>
  <c r="KE1393" i="9"/>
  <c r="KF1393" i="9"/>
  <c r="KG1393" i="9"/>
  <c r="KH1393" i="9"/>
  <c r="KI1393" i="9"/>
  <c r="KJ1393" i="9"/>
  <c r="KK1393" i="9"/>
  <c r="KL1393" i="9"/>
  <c r="KM1393" i="9"/>
  <c r="KN1393" i="9"/>
  <c r="KO1393" i="9"/>
  <c r="KP1393" i="9"/>
  <c r="KQ1393" i="9"/>
  <c r="KR1393" i="9"/>
  <c r="KS1393" i="9"/>
  <c r="KT1393" i="9"/>
  <c r="KU1393" i="9"/>
  <c r="KV1393" i="9"/>
  <c r="KW1393" i="9"/>
  <c r="KX1393" i="9"/>
  <c r="KY1393" i="9"/>
  <c r="KZ1393" i="9"/>
  <c r="LA1393" i="9"/>
  <c r="LB1393" i="9"/>
  <c r="LC1393" i="9"/>
  <c r="LD1393" i="9"/>
  <c r="LE1393" i="9"/>
  <c r="LF1393" i="9"/>
  <c r="LG1393" i="9"/>
  <c r="LH1393" i="9"/>
  <c r="LI1393" i="9"/>
  <c r="LJ1393" i="9"/>
  <c r="LK1393" i="9"/>
  <c r="LL1393" i="9"/>
  <c r="LM1393" i="9"/>
  <c r="LN1393" i="9"/>
  <c r="LO1393" i="9"/>
  <c r="LP1393" i="9"/>
  <c r="LQ1393" i="9"/>
  <c r="LR1393" i="9"/>
  <c r="LS1393" i="9"/>
  <c r="LT1393" i="9"/>
  <c r="LU1393" i="9"/>
  <c r="LV1393" i="9"/>
  <c r="LW1393" i="9"/>
  <c r="LX1393" i="9"/>
  <c r="LY1393" i="9"/>
  <c r="LZ1393" i="9"/>
  <c r="MA1393" i="9"/>
  <c r="MB1393" i="9"/>
  <c r="MC1393" i="9"/>
  <c r="MD1393" i="9"/>
  <c r="ME1393" i="9"/>
  <c r="MF1393" i="9"/>
  <c r="MG1393" i="9"/>
  <c r="MH1393" i="9"/>
  <c r="MI1393" i="9"/>
  <c r="MJ1393" i="9"/>
  <c r="MK1393" i="9"/>
  <c r="ML1393" i="9"/>
  <c r="MM1393" i="9"/>
  <c r="MN1393" i="9"/>
  <c r="MO1393" i="9"/>
  <c r="MP1393" i="9"/>
  <c r="MQ1393" i="9"/>
  <c r="MR1393" i="9"/>
  <c r="MS1393" i="9"/>
  <c r="MT1393" i="9"/>
  <c r="MU1393" i="9"/>
  <c r="MV1393" i="9"/>
  <c r="MW1393" i="9"/>
  <c r="MX1393" i="9"/>
  <c r="MY1393" i="9"/>
  <c r="MZ1393" i="9"/>
  <c r="NA1393" i="9"/>
  <c r="NB1393" i="9"/>
  <c r="NC1393" i="9"/>
  <c r="ND1393" i="9"/>
  <c r="NE1393" i="9"/>
  <c r="NF1393" i="9"/>
  <c r="NG1393" i="9"/>
  <c r="NH1393" i="9"/>
  <c r="NI1393" i="9"/>
  <c r="NJ1393" i="9"/>
  <c r="NK1393" i="9"/>
  <c r="NL1393" i="9"/>
  <c r="NM1393" i="9"/>
  <c r="NN1393" i="9"/>
  <c r="NO1393" i="9"/>
  <c r="NP1393" i="9"/>
  <c r="NQ1393" i="9"/>
  <c r="NR1393" i="9"/>
  <c r="NS1393" i="9"/>
  <c r="NT1393" i="9"/>
  <c r="NU1393" i="9"/>
  <c r="NV1393" i="9"/>
  <c r="NW1393" i="9"/>
  <c r="NX1393" i="9"/>
  <c r="NY1393" i="9"/>
  <c r="NZ1393" i="9"/>
  <c r="OA1393" i="9"/>
  <c r="OB1393" i="9"/>
  <c r="OC1393" i="9"/>
  <c r="OD1393" i="9"/>
  <c r="OE1393" i="9"/>
  <c r="OF1393" i="9"/>
  <c r="OG1393" i="9"/>
  <c r="OH1393" i="9"/>
  <c r="OI1393" i="9"/>
  <c r="OJ1393" i="9"/>
  <c r="OK1393" i="9"/>
  <c r="OL1393" i="9"/>
  <c r="OM1393" i="9"/>
  <c r="ON1393" i="9"/>
  <c r="OO1393" i="9"/>
  <c r="OP1393" i="9"/>
  <c r="OQ1393" i="9"/>
  <c r="OR1393" i="9"/>
  <c r="OS1393" i="9"/>
  <c r="OT1393" i="9"/>
  <c r="OU1393" i="9"/>
  <c r="OV1393" i="9"/>
  <c r="OW1393" i="9"/>
  <c r="OX1393" i="9"/>
  <c r="OY1393" i="9"/>
  <c r="OZ1393" i="9"/>
  <c r="PA1393" i="9"/>
  <c r="PB1393" i="9"/>
  <c r="PC1393" i="9"/>
  <c r="PD1393" i="9"/>
  <c r="PE1393" i="9"/>
  <c r="PF1393" i="9"/>
  <c r="PG1393" i="9"/>
  <c r="PH1393" i="9"/>
  <c r="PI1393" i="9"/>
  <c r="PJ1393" i="9"/>
  <c r="PK1393" i="9"/>
  <c r="PL1393" i="9"/>
  <c r="PM1393" i="9"/>
  <c r="PN1393" i="9"/>
  <c r="PO1393" i="9"/>
  <c r="PP1393" i="9"/>
  <c r="PQ1393" i="9"/>
  <c r="PR1393" i="9"/>
  <c r="PS1393" i="9"/>
  <c r="PT1393" i="9"/>
  <c r="PU1393" i="9"/>
  <c r="PV1393" i="9"/>
  <c r="PW1393" i="9"/>
  <c r="PX1393" i="9"/>
  <c r="PY1393" i="9"/>
  <c r="PZ1393" i="9"/>
  <c r="QA1393" i="9"/>
  <c r="QB1393" i="9"/>
  <c r="QC1393" i="9"/>
  <c r="QD1393" i="9"/>
  <c r="QE1393" i="9"/>
  <c r="QF1393" i="9"/>
  <c r="QG1393" i="9"/>
  <c r="QH1393" i="9"/>
  <c r="QI1393" i="9"/>
  <c r="QJ1393" i="9"/>
  <c r="QK1393" i="9"/>
  <c r="QL1393" i="9"/>
  <c r="QM1393" i="9"/>
  <c r="QN1393" i="9"/>
  <c r="QO1393" i="9"/>
  <c r="QP1393" i="9"/>
  <c r="QQ1393" i="9"/>
  <c r="QR1393" i="9"/>
  <c r="QS1393" i="9"/>
  <c r="QT1393" i="9"/>
  <c r="QU1393" i="9"/>
  <c r="QV1393" i="9"/>
  <c r="QW1393" i="9"/>
  <c r="QX1393" i="9"/>
  <c r="QY1393" i="9"/>
  <c r="QZ1393" i="9"/>
  <c r="RA1393" i="9"/>
  <c r="RB1393" i="9"/>
  <c r="RC1393" i="9"/>
  <c r="RD1393" i="9"/>
  <c r="RE1393" i="9"/>
  <c r="RF1393" i="9"/>
  <c r="RG1393" i="9"/>
  <c r="RH1393" i="9"/>
  <c r="RI1393" i="9"/>
  <c r="RJ1393" i="9"/>
  <c r="RK1393" i="9"/>
  <c r="RL1393" i="9"/>
  <c r="RM1393" i="9"/>
  <c r="RN1393" i="9"/>
  <c r="RO1393" i="9"/>
  <c r="RP1393" i="9"/>
  <c r="RQ1393" i="9"/>
  <c r="RR1393" i="9"/>
  <c r="RS1393" i="9"/>
  <c r="RT1393" i="9"/>
  <c r="RU1393" i="9"/>
  <c r="RV1393" i="9"/>
  <c r="RW1393" i="9"/>
  <c r="RX1393" i="9"/>
  <c r="RY1393" i="9"/>
  <c r="RZ1393" i="9"/>
  <c r="SA1393" i="9"/>
  <c r="SB1393" i="9"/>
  <c r="SC1393" i="9"/>
  <c r="SD1393" i="9"/>
  <c r="SE1393" i="9"/>
  <c r="SF1393" i="9"/>
  <c r="SG1393" i="9"/>
  <c r="SH1393" i="9"/>
  <c r="SI1393" i="9"/>
  <c r="SJ1393" i="9"/>
  <c r="SK1393" i="9"/>
  <c r="SL1393" i="9"/>
  <c r="SM1393" i="9"/>
  <c r="SN1393" i="9"/>
  <c r="SO1393" i="9"/>
  <c r="SP1393" i="9"/>
  <c r="SQ1393" i="9"/>
  <c r="SR1393" i="9"/>
  <c r="SS1393" i="9"/>
  <c r="ST1393" i="9"/>
  <c r="SU1393" i="9"/>
  <c r="SV1393" i="9"/>
  <c r="SW1393" i="9"/>
  <c r="SX1393" i="9"/>
  <c r="SY1393" i="9"/>
  <c r="SZ1393" i="9"/>
  <c r="TA1393" i="9"/>
  <c r="TB1393" i="9"/>
  <c r="TC1393" i="9"/>
  <c r="TD1393" i="9"/>
  <c r="TE1393" i="9"/>
  <c r="TF1393" i="9"/>
  <c r="TG1393" i="9"/>
  <c r="TH1393" i="9"/>
  <c r="TI1393" i="9"/>
  <c r="TJ1393" i="9"/>
  <c r="TK1393" i="9"/>
  <c r="TL1393" i="9"/>
  <c r="TM1393" i="9"/>
  <c r="TN1393" i="9"/>
  <c r="TO1393" i="9"/>
  <c r="TP1393" i="9"/>
  <c r="TQ1393" i="9"/>
  <c r="TR1393" i="9"/>
  <c r="TS1393" i="9"/>
  <c r="TT1393" i="9"/>
  <c r="TU1393" i="9"/>
  <c r="TV1393" i="9"/>
  <c r="TW1393" i="9"/>
  <c r="TX1393" i="9"/>
  <c r="TY1393" i="9"/>
  <c r="TZ1393" i="9"/>
  <c r="UA1393" i="9"/>
  <c r="UB1393" i="9"/>
  <c r="UC1393" i="9"/>
  <c r="UD1393" i="9"/>
  <c r="UE1393" i="9"/>
  <c r="UF1393" i="9"/>
  <c r="UG1393" i="9"/>
  <c r="UH1393" i="9"/>
  <c r="UI1393" i="9"/>
  <c r="UJ1393" i="9"/>
  <c r="UK1393" i="9"/>
  <c r="UL1393" i="9"/>
  <c r="UM1393" i="9"/>
  <c r="UN1393" i="9"/>
  <c r="UO1393" i="9"/>
  <c r="UP1393" i="9"/>
  <c r="UQ1393" i="9"/>
  <c r="UR1393" i="9"/>
  <c r="US1393" i="9"/>
  <c r="UT1393" i="9"/>
  <c r="UU1393" i="9"/>
  <c r="UV1393" i="9"/>
  <c r="UW1393" i="9"/>
  <c r="UX1393" i="9"/>
  <c r="UY1393" i="9"/>
  <c r="UZ1393" i="9"/>
  <c r="VA1393" i="9"/>
  <c r="VB1393" i="9"/>
  <c r="VC1393" i="9"/>
  <c r="VD1393" i="9"/>
  <c r="VE1393" i="9"/>
  <c r="VF1393" i="9"/>
  <c r="VG1393" i="9"/>
  <c r="VH1393" i="9"/>
  <c r="VI1393" i="9"/>
  <c r="VJ1393" i="9"/>
  <c r="VK1393" i="9"/>
  <c r="VL1393" i="9"/>
  <c r="VM1393" i="9"/>
  <c r="VN1393" i="9"/>
  <c r="VO1393" i="9"/>
  <c r="VP1393" i="9"/>
  <c r="VQ1393" i="9"/>
  <c r="VR1393" i="9"/>
  <c r="VS1393" i="9"/>
  <c r="VT1393" i="9"/>
  <c r="VU1393" i="9"/>
  <c r="VV1393" i="9"/>
  <c r="VW1393" i="9"/>
  <c r="VX1393" i="9"/>
  <c r="VY1393" i="9"/>
  <c r="VZ1393" i="9"/>
  <c r="WA1393" i="9"/>
  <c r="WB1393" i="9"/>
  <c r="WC1393" i="9"/>
  <c r="WD1393" i="9"/>
  <c r="WE1393" i="9"/>
  <c r="WF1393" i="9"/>
  <c r="WG1393" i="9"/>
  <c r="WH1393" i="9"/>
  <c r="WI1393" i="9"/>
  <c r="WJ1393" i="9"/>
  <c r="WK1393" i="9"/>
  <c r="WL1393" i="9"/>
  <c r="WM1393" i="9"/>
  <c r="WN1393" i="9"/>
  <c r="WO1393" i="9"/>
  <c r="WP1393" i="9"/>
  <c r="WQ1393" i="9"/>
  <c r="WR1393" i="9"/>
  <c r="WS1393" i="9"/>
  <c r="WT1393" i="9"/>
  <c r="WU1393" i="9"/>
  <c r="WV1393" i="9"/>
  <c r="WW1393" i="9"/>
  <c r="WX1393" i="9"/>
  <c r="WY1393" i="9"/>
  <c r="WZ1393" i="9"/>
  <c r="XA1393" i="9"/>
  <c r="XB1393" i="9"/>
  <c r="XC1393" i="9"/>
  <c r="XD1393" i="9"/>
  <c r="XE1393" i="9"/>
  <c r="XF1393" i="9"/>
  <c r="XG1393" i="9"/>
  <c r="XH1393" i="9"/>
  <c r="XI1393" i="9"/>
  <c r="XJ1393" i="9"/>
  <c r="XK1393" i="9"/>
  <c r="XL1393" i="9"/>
  <c r="XM1393" i="9"/>
  <c r="XN1393" i="9"/>
  <c r="XO1393" i="9"/>
  <c r="XP1393" i="9"/>
  <c r="XQ1393" i="9"/>
  <c r="XR1393" i="9"/>
  <c r="XS1393" i="9"/>
  <c r="XT1393" i="9"/>
  <c r="XU1393" i="9"/>
  <c r="XV1393" i="9"/>
  <c r="XW1393" i="9"/>
  <c r="XX1393" i="9"/>
  <c r="XY1393" i="9"/>
  <c r="XZ1393" i="9"/>
  <c r="YA1393" i="9"/>
  <c r="YB1393" i="9"/>
  <c r="YC1393" i="9"/>
  <c r="YD1393" i="9"/>
  <c r="YE1393" i="9"/>
  <c r="YF1393" i="9"/>
  <c r="YG1393" i="9"/>
  <c r="YH1393" i="9"/>
  <c r="YI1393" i="9"/>
  <c r="YJ1393" i="9"/>
  <c r="YK1393" i="9"/>
  <c r="YL1393" i="9"/>
  <c r="YM1393" i="9"/>
  <c r="YN1393" i="9"/>
  <c r="YO1393" i="9"/>
  <c r="YP1393" i="9"/>
  <c r="YQ1393" i="9"/>
  <c r="YR1393" i="9"/>
  <c r="YS1393" i="9"/>
  <c r="YT1393" i="9"/>
  <c r="YU1393" i="9"/>
  <c r="YV1393" i="9"/>
  <c r="YW1393" i="9"/>
  <c r="YX1393" i="9"/>
  <c r="YY1393" i="9"/>
  <c r="YZ1393" i="9"/>
  <c r="ZA1393" i="9"/>
  <c r="ZB1393" i="9"/>
  <c r="ZC1393" i="9"/>
  <c r="ZD1393" i="9"/>
  <c r="ZE1393" i="9"/>
  <c r="ZF1393" i="9"/>
  <c r="ZG1393" i="9"/>
  <c r="ZH1393" i="9"/>
  <c r="ZI1393" i="9"/>
  <c r="ZJ1393" i="9"/>
  <c r="ZK1393" i="9"/>
  <c r="ZL1393" i="9"/>
  <c r="ZM1393" i="9"/>
  <c r="ZN1393" i="9"/>
  <c r="ZO1393" i="9"/>
  <c r="ZP1393" i="9"/>
  <c r="ZQ1393" i="9"/>
  <c r="ZR1393" i="9"/>
  <c r="ZS1393" i="9"/>
  <c r="ZT1393" i="9"/>
  <c r="ZU1393" i="9"/>
  <c r="ZV1393" i="9"/>
  <c r="ZW1393" i="9"/>
  <c r="ZX1393" i="9"/>
  <c r="ZY1393" i="9"/>
  <c r="ZZ1393" i="9"/>
  <c r="AAA1393" i="9"/>
  <c r="AAB1393" i="9"/>
  <c r="AAC1393" i="9"/>
  <c r="AAD1393" i="9"/>
  <c r="AAE1393" i="9"/>
  <c r="AAF1393" i="9"/>
  <c r="AAG1393" i="9"/>
  <c r="AAH1393" i="9"/>
  <c r="AAI1393" i="9"/>
  <c r="AAJ1393" i="9"/>
  <c r="AAK1393" i="9"/>
  <c r="AAL1393" i="9"/>
  <c r="AAM1393" i="9"/>
  <c r="AAN1393" i="9"/>
  <c r="AAO1393" i="9"/>
  <c r="AAP1393" i="9"/>
  <c r="AAQ1393" i="9"/>
  <c r="AAR1393" i="9"/>
  <c r="AAS1393" i="9"/>
  <c r="AAT1393" i="9"/>
  <c r="AAU1393" i="9"/>
  <c r="AAV1393" i="9"/>
  <c r="AAW1393" i="9"/>
  <c r="AAX1393" i="9"/>
  <c r="AAY1393" i="9"/>
  <c r="AAZ1393" i="9"/>
  <c r="ABA1393" i="9"/>
  <c r="ABB1393" i="9"/>
  <c r="ABC1393" i="9"/>
  <c r="ABD1393" i="9"/>
  <c r="ABE1393" i="9"/>
  <c r="ABF1393" i="9"/>
  <c r="ABG1393" i="9"/>
  <c r="ABH1393" i="9"/>
  <c r="ABI1393" i="9"/>
  <c r="ABJ1393" i="9"/>
  <c r="ABK1393" i="9"/>
  <c r="ABL1393" i="9"/>
  <c r="ABM1393" i="9"/>
  <c r="ABN1393" i="9"/>
  <c r="ABO1393" i="9"/>
  <c r="ABP1393" i="9"/>
  <c r="ABQ1393" i="9"/>
  <c r="ABR1393" i="9"/>
  <c r="ABS1393" i="9"/>
  <c r="ABT1393" i="9"/>
  <c r="ABU1393" i="9"/>
  <c r="ABV1393" i="9"/>
  <c r="ABW1393" i="9"/>
  <c r="ABX1393" i="9"/>
  <c r="ABY1393" i="9"/>
  <c r="ABZ1393" i="9"/>
  <c r="ACA1393" i="9"/>
  <c r="ACB1393" i="9"/>
  <c r="ACC1393" i="9"/>
  <c r="ACD1393" i="9"/>
  <c r="ACE1393" i="9"/>
  <c r="ACF1393" i="9"/>
  <c r="ACG1393" i="9"/>
  <c r="ACH1393" i="9"/>
  <c r="ACI1393" i="9"/>
  <c r="ACJ1393" i="9"/>
  <c r="ACK1393" i="9"/>
  <c r="ACL1393" i="9"/>
  <c r="ACM1393" i="9"/>
  <c r="ACN1393" i="9"/>
  <c r="ACO1393" i="9"/>
  <c r="ACP1393" i="9"/>
  <c r="ACQ1393" i="9"/>
  <c r="ACR1393" i="9"/>
  <c r="ACS1393" i="9"/>
  <c r="ACT1393" i="9"/>
  <c r="ACU1393" i="9"/>
  <c r="ACV1393" i="9"/>
  <c r="ACW1393" i="9"/>
  <c r="ACX1393" i="9"/>
  <c r="ACY1393" i="9"/>
  <c r="ACZ1393" i="9"/>
  <c r="ADA1393" i="9"/>
  <c r="ADB1393" i="9"/>
  <c r="ADC1393" i="9"/>
  <c r="ADD1393" i="9"/>
  <c r="ADE1393" i="9"/>
  <c r="ADF1393" i="9"/>
  <c r="ADG1393" i="9"/>
  <c r="ADH1393" i="9"/>
  <c r="ADI1393" i="9"/>
  <c r="ADJ1393" i="9"/>
  <c r="ADK1393" i="9"/>
  <c r="ADL1393" i="9"/>
  <c r="ADM1393" i="9"/>
  <c r="ADN1393" i="9"/>
  <c r="ADO1393" i="9"/>
  <c r="ADP1393" i="9"/>
  <c r="ADQ1393" i="9"/>
  <c r="ADR1393" i="9"/>
  <c r="ADS1393" i="9"/>
  <c r="ADT1393" i="9"/>
  <c r="ADU1393" i="9"/>
  <c r="ADV1393" i="9"/>
  <c r="ADW1393" i="9"/>
  <c r="ADX1393" i="9"/>
  <c r="ADY1393" i="9"/>
  <c r="ADZ1393" i="9"/>
  <c r="AEA1393" i="9"/>
  <c r="AEB1393" i="9"/>
  <c r="AEC1393" i="9"/>
  <c r="AED1393" i="9"/>
  <c r="AEE1393" i="9"/>
  <c r="AEF1393" i="9"/>
  <c r="AEG1393" i="9"/>
  <c r="AEH1393" i="9"/>
  <c r="AEI1393" i="9"/>
  <c r="AEJ1393" i="9"/>
  <c r="AEK1393" i="9"/>
  <c r="AEL1393" i="9"/>
  <c r="AEM1393" i="9"/>
  <c r="AEN1393" i="9"/>
  <c r="AEO1393" i="9"/>
  <c r="AEP1393" i="9"/>
  <c r="AEQ1393" i="9"/>
  <c r="AER1393" i="9"/>
  <c r="AES1393" i="9"/>
  <c r="AET1393" i="9"/>
  <c r="AEU1393" i="9"/>
  <c r="AEV1393" i="9"/>
  <c r="AEW1393" i="9"/>
  <c r="AEX1393" i="9"/>
  <c r="AEY1393" i="9"/>
  <c r="AEZ1393" i="9"/>
  <c r="AFA1393" i="9"/>
  <c r="AFB1393" i="9"/>
  <c r="AFC1393" i="9"/>
  <c r="AFD1393" i="9"/>
  <c r="AFE1393" i="9"/>
  <c r="AFF1393" i="9"/>
  <c r="AFG1393" i="9"/>
  <c r="AFH1393" i="9"/>
  <c r="AFI1393" i="9"/>
  <c r="AFJ1393" i="9"/>
  <c r="AFK1393" i="9"/>
  <c r="AFL1393" i="9"/>
  <c r="AFM1393" i="9"/>
  <c r="AFN1393" i="9"/>
  <c r="AFO1393" i="9"/>
  <c r="AFP1393" i="9"/>
  <c r="CK1394" i="9"/>
  <c r="CL1394" i="9"/>
  <c r="CM1394" i="9"/>
  <c r="CN1394" i="9"/>
  <c r="CO1394" i="9"/>
  <c r="CP1394" i="9"/>
  <c r="CQ1394" i="9"/>
  <c r="CR1394" i="9"/>
  <c r="CS1394" i="9"/>
  <c r="CT1394" i="9"/>
  <c r="CU1394" i="9"/>
  <c r="CV1394" i="9"/>
  <c r="CW1394" i="9"/>
  <c r="CX1394" i="9"/>
  <c r="CY1394" i="9"/>
  <c r="CZ1394" i="9"/>
  <c r="DA1394" i="9"/>
  <c r="DB1394" i="9"/>
  <c r="DC1394" i="9"/>
  <c r="DD1394" i="9"/>
  <c r="DE1394" i="9"/>
  <c r="DF1394" i="9"/>
  <c r="DG1394" i="9"/>
  <c r="DH1394" i="9"/>
  <c r="DI1394" i="9"/>
  <c r="DJ1394" i="9"/>
  <c r="DK1394" i="9"/>
  <c r="DL1394" i="9"/>
  <c r="DM1394" i="9"/>
  <c r="DN1394" i="9"/>
  <c r="DO1394" i="9"/>
  <c r="DP1394" i="9"/>
  <c r="DQ1394" i="9"/>
  <c r="DR1394" i="9"/>
  <c r="DS1394" i="9"/>
  <c r="DT1394" i="9"/>
  <c r="DU1394" i="9"/>
  <c r="DV1394" i="9"/>
  <c r="DW1394" i="9"/>
  <c r="DX1394" i="9"/>
  <c r="DY1394" i="9"/>
  <c r="DZ1394" i="9"/>
  <c r="EA1394" i="9"/>
  <c r="EB1394" i="9"/>
  <c r="EC1394" i="9"/>
  <c r="ED1394" i="9"/>
  <c r="EE1394" i="9"/>
  <c r="EF1394" i="9"/>
  <c r="EG1394" i="9"/>
  <c r="EH1394" i="9"/>
  <c r="EI1394" i="9"/>
  <c r="EJ1394" i="9"/>
  <c r="EK1394" i="9"/>
  <c r="EL1394" i="9"/>
  <c r="EM1394" i="9"/>
  <c r="EN1394" i="9"/>
  <c r="EO1394" i="9"/>
  <c r="EP1394" i="9"/>
  <c r="EQ1394" i="9"/>
  <c r="ER1394" i="9"/>
  <c r="ES1394" i="9"/>
  <c r="ET1394" i="9"/>
  <c r="EU1394" i="9"/>
  <c r="EV1394" i="9"/>
  <c r="EW1394" i="9"/>
  <c r="EX1394" i="9"/>
  <c r="EY1394" i="9"/>
  <c r="EZ1394" i="9"/>
  <c r="FA1394" i="9"/>
  <c r="FB1394" i="9"/>
  <c r="FC1394" i="9"/>
  <c r="FD1394" i="9"/>
  <c r="FE1394" i="9"/>
  <c r="FF1394" i="9"/>
  <c r="FG1394" i="9"/>
  <c r="FH1394" i="9"/>
  <c r="FI1394" i="9"/>
  <c r="FJ1394" i="9"/>
  <c r="FK1394" i="9"/>
  <c r="FL1394" i="9"/>
  <c r="FM1394" i="9"/>
  <c r="FN1394" i="9"/>
  <c r="FO1394" i="9"/>
  <c r="FP1394" i="9"/>
  <c r="FQ1394" i="9"/>
  <c r="FR1394" i="9"/>
  <c r="FS1394" i="9"/>
  <c r="FT1394" i="9"/>
  <c r="FU1394" i="9"/>
  <c r="FV1394" i="9"/>
  <c r="FW1394" i="9"/>
  <c r="FX1394" i="9"/>
  <c r="FY1394" i="9"/>
  <c r="FZ1394" i="9"/>
  <c r="GA1394" i="9"/>
  <c r="GB1394" i="9"/>
  <c r="GC1394" i="9"/>
  <c r="GD1394" i="9"/>
  <c r="GE1394" i="9"/>
  <c r="GF1394" i="9"/>
  <c r="GG1394" i="9"/>
  <c r="GH1394" i="9"/>
  <c r="GI1394" i="9"/>
  <c r="GJ1394" i="9"/>
  <c r="GK1394" i="9"/>
  <c r="GL1394" i="9"/>
  <c r="GM1394" i="9"/>
  <c r="GN1394" i="9"/>
  <c r="GO1394" i="9"/>
  <c r="GP1394" i="9"/>
  <c r="GQ1394" i="9"/>
  <c r="GR1394" i="9"/>
  <c r="GS1394" i="9"/>
  <c r="GT1394" i="9"/>
  <c r="GU1394" i="9"/>
  <c r="GV1394" i="9"/>
  <c r="GW1394" i="9"/>
  <c r="GX1394" i="9"/>
  <c r="GY1394" i="9"/>
  <c r="GZ1394" i="9"/>
  <c r="HA1394" i="9"/>
  <c r="HB1394" i="9"/>
  <c r="HC1394" i="9"/>
  <c r="HD1394" i="9"/>
  <c r="HE1394" i="9"/>
  <c r="HF1394" i="9"/>
  <c r="HG1394" i="9"/>
  <c r="HH1394" i="9"/>
  <c r="HI1394" i="9"/>
  <c r="HJ1394" i="9"/>
  <c r="HK1394" i="9"/>
  <c r="HL1394" i="9"/>
  <c r="HM1394" i="9"/>
  <c r="HN1394" i="9"/>
  <c r="HO1394" i="9"/>
  <c r="HP1394" i="9"/>
  <c r="HQ1394" i="9"/>
  <c r="HR1394" i="9"/>
  <c r="HS1394" i="9"/>
  <c r="HT1394" i="9"/>
  <c r="HU1394" i="9"/>
  <c r="HV1394" i="9"/>
  <c r="HW1394" i="9"/>
  <c r="HX1394" i="9"/>
  <c r="HY1394" i="9"/>
  <c r="HZ1394" i="9"/>
  <c r="IA1394" i="9"/>
  <c r="IB1394" i="9"/>
  <c r="IC1394" i="9"/>
  <c r="ID1394" i="9"/>
  <c r="IE1394" i="9"/>
  <c r="IF1394" i="9"/>
  <c r="IG1394" i="9"/>
  <c r="IH1394" i="9"/>
  <c r="II1394" i="9"/>
  <c r="IJ1394" i="9"/>
  <c r="IK1394" i="9"/>
  <c r="IL1394" i="9"/>
  <c r="IM1394" i="9"/>
  <c r="IN1394" i="9"/>
  <c r="IO1394" i="9"/>
  <c r="IP1394" i="9"/>
  <c r="IQ1394" i="9"/>
  <c r="IR1394" i="9"/>
  <c r="IS1394" i="9"/>
  <c r="IT1394" i="9"/>
  <c r="IU1394" i="9"/>
  <c r="IV1394" i="9"/>
  <c r="IW1394" i="9"/>
  <c r="IX1394" i="9"/>
  <c r="IY1394" i="9"/>
  <c r="IZ1394" i="9"/>
  <c r="JA1394" i="9"/>
  <c r="JB1394" i="9"/>
  <c r="JC1394" i="9"/>
  <c r="JD1394" i="9"/>
  <c r="JE1394" i="9"/>
  <c r="JF1394" i="9"/>
  <c r="JG1394" i="9"/>
  <c r="JH1394" i="9"/>
  <c r="JI1394" i="9"/>
  <c r="JJ1394" i="9"/>
  <c r="JK1394" i="9"/>
  <c r="JL1394" i="9"/>
  <c r="JM1394" i="9"/>
  <c r="JN1394" i="9"/>
  <c r="JO1394" i="9"/>
  <c r="JP1394" i="9"/>
  <c r="JQ1394" i="9"/>
  <c r="JR1394" i="9"/>
  <c r="JS1394" i="9"/>
  <c r="JT1394" i="9"/>
  <c r="JU1394" i="9"/>
  <c r="JV1394" i="9"/>
  <c r="JW1394" i="9"/>
  <c r="JX1394" i="9"/>
  <c r="JY1394" i="9"/>
  <c r="JZ1394" i="9"/>
  <c r="KA1394" i="9"/>
  <c r="KB1394" i="9"/>
  <c r="KC1394" i="9"/>
  <c r="KD1394" i="9"/>
  <c r="KE1394" i="9"/>
  <c r="KF1394" i="9"/>
  <c r="KG1394" i="9"/>
  <c r="KH1394" i="9"/>
  <c r="KI1394" i="9"/>
  <c r="KJ1394" i="9"/>
  <c r="KK1394" i="9"/>
  <c r="KL1394" i="9"/>
  <c r="KM1394" i="9"/>
  <c r="KN1394" i="9"/>
  <c r="KO1394" i="9"/>
  <c r="KP1394" i="9"/>
  <c r="KQ1394" i="9"/>
  <c r="KR1394" i="9"/>
  <c r="KS1394" i="9"/>
  <c r="KT1394" i="9"/>
  <c r="KU1394" i="9"/>
  <c r="KV1394" i="9"/>
  <c r="KW1394" i="9"/>
  <c r="KX1394" i="9"/>
  <c r="KY1394" i="9"/>
  <c r="KZ1394" i="9"/>
  <c r="LA1394" i="9"/>
  <c r="LB1394" i="9"/>
  <c r="LC1394" i="9"/>
  <c r="LD1394" i="9"/>
  <c r="LE1394" i="9"/>
  <c r="LF1394" i="9"/>
  <c r="LG1394" i="9"/>
  <c r="LH1394" i="9"/>
  <c r="LI1394" i="9"/>
  <c r="LJ1394" i="9"/>
  <c r="LK1394" i="9"/>
  <c r="LL1394" i="9"/>
  <c r="LM1394" i="9"/>
  <c r="LN1394" i="9"/>
  <c r="LO1394" i="9"/>
  <c r="LP1394" i="9"/>
  <c r="LQ1394" i="9"/>
  <c r="LR1394" i="9"/>
  <c r="LS1394" i="9"/>
  <c r="LT1394" i="9"/>
  <c r="LU1394" i="9"/>
  <c r="LV1394" i="9"/>
  <c r="LW1394" i="9"/>
  <c r="LX1394" i="9"/>
  <c r="LY1394" i="9"/>
  <c r="LZ1394" i="9"/>
  <c r="MA1394" i="9"/>
  <c r="MB1394" i="9"/>
  <c r="MC1394" i="9"/>
  <c r="MD1394" i="9"/>
  <c r="ME1394" i="9"/>
  <c r="MF1394" i="9"/>
  <c r="MG1394" i="9"/>
  <c r="MH1394" i="9"/>
  <c r="MI1394" i="9"/>
  <c r="MJ1394" i="9"/>
  <c r="MK1394" i="9"/>
  <c r="ML1394" i="9"/>
  <c r="MM1394" i="9"/>
  <c r="MN1394" i="9"/>
  <c r="MO1394" i="9"/>
  <c r="MP1394" i="9"/>
  <c r="MQ1394" i="9"/>
  <c r="MR1394" i="9"/>
  <c r="MS1394" i="9"/>
  <c r="MT1394" i="9"/>
  <c r="MU1394" i="9"/>
  <c r="MV1394" i="9"/>
  <c r="MW1394" i="9"/>
  <c r="MX1394" i="9"/>
  <c r="MY1394" i="9"/>
  <c r="MZ1394" i="9"/>
  <c r="NA1394" i="9"/>
  <c r="NB1394" i="9"/>
  <c r="NC1394" i="9"/>
  <c r="ND1394" i="9"/>
  <c r="NE1394" i="9"/>
  <c r="NF1394" i="9"/>
  <c r="NG1394" i="9"/>
  <c r="NH1394" i="9"/>
  <c r="NI1394" i="9"/>
  <c r="NJ1394" i="9"/>
  <c r="NK1394" i="9"/>
  <c r="NL1394" i="9"/>
  <c r="NM1394" i="9"/>
  <c r="NN1394" i="9"/>
  <c r="NO1394" i="9"/>
  <c r="NP1394" i="9"/>
  <c r="NQ1394" i="9"/>
  <c r="NR1394" i="9"/>
  <c r="NS1394" i="9"/>
  <c r="NT1394" i="9"/>
  <c r="NU1394" i="9"/>
  <c r="NV1394" i="9"/>
  <c r="NW1394" i="9"/>
  <c r="NX1394" i="9"/>
  <c r="NY1394" i="9"/>
  <c r="NZ1394" i="9"/>
  <c r="OA1394" i="9"/>
  <c r="OB1394" i="9"/>
  <c r="OC1394" i="9"/>
  <c r="OD1394" i="9"/>
  <c r="OE1394" i="9"/>
  <c r="OF1394" i="9"/>
  <c r="OG1394" i="9"/>
  <c r="OH1394" i="9"/>
  <c r="OI1394" i="9"/>
  <c r="OJ1394" i="9"/>
  <c r="OK1394" i="9"/>
  <c r="OL1394" i="9"/>
  <c r="OM1394" i="9"/>
  <c r="ON1394" i="9"/>
  <c r="OO1394" i="9"/>
  <c r="OP1394" i="9"/>
  <c r="OQ1394" i="9"/>
  <c r="OR1394" i="9"/>
  <c r="OS1394" i="9"/>
  <c r="OT1394" i="9"/>
  <c r="OU1394" i="9"/>
  <c r="OV1394" i="9"/>
  <c r="OW1394" i="9"/>
  <c r="OX1394" i="9"/>
  <c r="OY1394" i="9"/>
  <c r="OZ1394" i="9"/>
  <c r="PA1394" i="9"/>
  <c r="PB1394" i="9"/>
  <c r="PC1394" i="9"/>
  <c r="PD1394" i="9"/>
  <c r="PE1394" i="9"/>
  <c r="PF1394" i="9"/>
  <c r="PG1394" i="9"/>
  <c r="PH1394" i="9"/>
  <c r="PI1394" i="9"/>
  <c r="PJ1394" i="9"/>
  <c r="PK1394" i="9"/>
  <c r="PL1394" i="9"/>
  <c r="PM1394" i="9"/>
  <c r="PN1394" i="9"/>
  <c r="PO1394" i="9"/>
  <c r="PP1394" i="9"/>
  <c r="PQ1394" i="9"/>
  <c r="PR1394" i="9"/>
  <c r="PS1394" i="9"/>
  <c r="PT1394" i="9"/>
  <c r="PU1394" i="9"/>
  <c r="PV1394" i="9"/>
  <c r="PW1394" i="9"/>
  <c r="PX1394" i="9"/>
  <c r="PY1394" i="9"/>
  <c r="PZ1394" i="9"/>
  <c r="QA1394" i="9"/>
  <c r="QB1394" i="9"/>
  <c r="QC1394" i="9"/>
  <c r="QD1394" i="9"/>
  <c r="QE1394" i="9"/>
  <c r="QF1394" i="9"/>
  <c r="QG1394" i="9"/>
  <c r="QH1394" i="9"/>
  <c r="QI1394" i="9"/>
  <c r="QJ1394" i="9"/>
  <c r="QK1394" i="9"/>
  <c r="QL1394" i="9"/>
  <c r="QM1394" i="9"/>
  <c r="QN1394" i="9"/>
  <c r="QO1394" i="9"/>
  <c r="QP1394" i="9"/>
  <c r="QQ1394" i="9"/>
  <c r="QR1394" i="9"/>
  <c r="QS1394" i="9"/>
  <c r="QT1394" i="9"/>
  <c r="QU1394" i="9"/>
  <c r="QV1394" i="9"/>
  <c r="QW1394" i="9"/>
  <c r="QX1394" i="9"/>
  <c r="QY1394" i="9"/>
  <c r="QZ1394" i="9"/>
  <c r="RA1394" i="9"/>
  <c r="RB1394" i="9"/>
  <c r="RC1394" i="9"/>
  <c r="RD1394" i="9"/>
  <c r="RE1394" i="9"/>
  <c r="RF1394" i="9"/>
  <c r="RG1394" i="9"/>
  <c r="RH1394" i="9"/>
  <c r="RI1394" i="9"/>
  <c r="RJ1394" i="9"/>
  <c r="RK1394" i="9"/>
  <c r="RL1394" i="9"/>
  <c r="RM1394" i="9"/>
  <c r="RN1394" i="9"/>
  <c r="RO1394" i="9"/>
  <c r="RP1394" i="9"/>
  <c r="RQ1394" i="9"/>
  <c r="RR1394" i="9"/>
  <c r="RS1394" i="9"/>
  <c r="RT1394" i="9"/>
  <c r="RU1394" i="9"/>
  <c r="RV1394" i="9"/>
  <c r="RW1394" i="9"/>
  <c r="RX1394" i="9"/>
  <c r="RY1394" i="9"/>
  <c r="RZ1394" i="9"/>
  <c r="SA1394" i="9"/>
  <c r="SB1394" i="9"/>
  <c r="SC1394" i="9"/>
  <c r="SD1394" i="9"/>
  <c r="SE1394" i="9"/>
  <c r="SF1394" i="9"/>
  <c r="SG1394" i="9"/>
  <c r="SH1394" i="9"/>
  <c r="SI1394" i="9"/>
  <c r="SJ1394" i="9"/>
  <c r="SK1394" i="9"/>
  <c r="SL1394" i="9"/>
  <c r="SM1394" i="9"/>
  <c r="SN1394" i="9"/>
  <c r="SO1394" i="9"/>
  <c r="SP1394" i="9"/>
  <c r="SQ1394" i="9"/>
  <c r="SR1394" i="9"/>
  <c r="SS1394" i="9"/>
  <c r="ST1394" i="9"/>
  <c r="SU1394" i="9"/>
  <c r="SV1394" i="9"/>
  <c r="SW1394" i="9"/>
  <c r="SX1394" i="9"/>
  <c r="SY1394" i="9"/>
  <c r="SZ1394" i="9"/>
  <c r="TA1394" i="9"/>
  <c r="TB1394" i="9"/>
  <c r="TC1394" i="9"/>
  <c r="TD1394" i="9"/>
  <c r="TE1394" i="9"/>
  <c r="TF1394" i="9"/>
  <c r="TG1394" i="9"/>
  <c r="TH1394" i="9"/>
  <c r="TI1394" i="9"/>
  <c r="TJ1394" i="9"/>
  <c r="TK1394" i="9"/>
  <c r="TL1394" i="9"/>
  <c r="TM1394" i="9"/>
  <c r="TN1394" i="9"/>
  <c r="TO1394" i="9"/>
  <c r="TP1394" i="9"/>
  <c r="TQ1394" i="9"/>
  <c r="TR1394" i="9"/>
  <c r="TS1394" i="9"/>
  <c r="TT1394" i="9"/>
  <c r="TU1394" i="9"/>
  <c r="TV1394" i="9"/>
  <c r="TW1394" i="9"/>
  <c r="TX1394" i="9"/>
  <c r="TY1394" i="9"/>
  <c r="TZ1394" i="9"/>
  <c r="UA1394" i="9"/>
  <c r="UB1394" i="9"/>
  <c r="UC1394" i="9"/>
  <c r="UD1394" i="9"/>
  <c r="UE1394" i="9"/>
  <c r="UF1394" i="9"/>
  <c r="UG1394" i="9"/>
  <c r="UH1394" i="9"/>
  <c r="UI1394" i="9"/>
  <c r="UJ1394" i="9"/>
  <c r="UK1394" i="9"/>
  <c r="UL1394" i="9"/>
  <c r="UM1394" i="9"/>
  <c r="UN1394" i="9"/>
  <c r="UO1394" i="9"/>
  <c r="UP1394" i="9"/>
  <c r="UQ1394" i="9"/>
  <c r="UR1394" i="9"/>
  <c r="US1394" i="9"/>
  <c r="UT1394" i="9"/>
  <c r="UU1394" i="9"/>
  <c r="UV1394" i="9"/>
  <c r="UW1394" i="9"/>
  <c r="UX1394" i="9"/>
  <c r="UY1394" i="9"/>
  <c r="UZ1394" i="9"/>
  <c r="VA1394" i="9"/>
  <c r="VB1394" i="9"/>
  <c r="VC1394" i="9"/>
  <c r="VD1394" i="9"/>
  <c r="VE1394" i="9"/>
  <c r="VF1394" i="9"/>
  <c r="VG1394" i="9"/>
  <c r="VH1394" i="9"/>
  <c r="VI1394" i="9"/>
  <c r="VJ1394" i="9"/>
  <c r="VK1394" i="9"/>
  <c r="VL1394" i="9"/>
  <c r="VM1394" i="9"/>
  <c r="VN1394" i="9"/>
  <c r="VO1394" i="9"/>
  <c r="VP1394" i="9"/>
  <c r="VQ1394" i="9"/>
  <c r="VR1394" i="9"/>
  <c r="VS1394" i="9"/>
  <c r="VT1394" i="9"/>
  <c r="VU1394" i="9"/>
  <c r="VV1394" i="9"/>
  <c r="VW1394" i="9"/>
  <c r="VX1394" i="9"/>
  <c r="VY1394" i="9"/>
  <c r="VZ1394" i="9"/>
  <c r="WA1394" i="9"/>
  <c r="WB1394" i="9"/>
  <c r="WC1394" i="9"/>
  <c r="WD1394" i="9"/>
  <c r="WE1394" i="9"/>
  <c r="WF1394" i="9"/>
  <c r="WG1394" i="9"/>
  <c r="WH1394" i="9"/>
  <c r="WI1394" i="9"/>
  <c r="WJ1394" i="9"/>
  <c r="WK1394" i="9"/>
  <c r="WL1394" i="9"/>
  <c r="WM1394" i="9"/>
  <c r="WN1394" i="9"/>
  <c r="WO1394" i="9"/>
  <c r="WP1394" i="9"/>
  <c r="WQ1394" i="9"/>
  <c r="WR1394" i="9"/>
  <c r="WS1394" i="9"/>
  <c r="WT1394" i="9"/>
  <c r="WU1394" i="9"/>
  <c r="WV1394" i="9"/>
  <c r="WW1394" i="9"/>
  <c r="WX1394" i="9"/>
  <c r="WY1394" i="9"/>
  <c r="WZ1394" i="9"/>
  <c r="XA1394" i="9"/>
  <c r="XB1394" i="9"/>
  <c r="XC1394" i="9"/>
  <c r="XD1394" i="9"/>
  <c r="XE1394" i="9"/>
  <c r="XF1394" i="9"/>
  <c r="XG1394" i="9"/>
  <c r="XH1394" i="9"/>
  <c r="XI1394" i="9"/>
  <c r="XJ1394" i="9"/>
  <c r="XK1394" i="9"/>
  <c r="XL1394" i="9"/>
  <c r="XM1394" i="9"/>
  <c r="XN1394" i="9"/>
  <c r="XO1394" i="9"/>
  <c r="XP1394" i="9"/>
  <c r="XQ1394" i="9"/>
  <c r="XR1394" i="9"/>
  <c r="XS1394" i="9"/>
  <c r="XT1394" i="9"/>
  <c r="XU1394" i="9"/>
  <c r="XV1394" i="9"/>
  <c r="XW1394" i="9"/>
  <c r="XX1394" i="9"/>
  <c r="XY1394" i="9"/>
  <c r="XZ1394" i="9"/>
  <c r="YA1394" i="9"/>
  <c r="YB1394" i="9"/>
  <c r="YC1394" i="9"/>
  <c r="YD1394" i="9"/>
  <c r="YE1394" i="9"/>
  <c r="YF1394" i="9"/>
  <c r="YG1394" i="9"/>
  <c r="YH1394" i="9"/>
  <c r="YI1394" i="9"/>
  <c r="YJ1394" i="9"/>
  <c r="YK1394" i="9"/>
  <c r="YL1394" i="9"/>
  <c r="YM1394" i="9"/>
  <c r="YN1394" i="9"/>
  <c r="YO1394" i="9"/>
  <c r="YP1394" i="9"/>
  <c r="YQ1394" i="9"/>
  <c r="YR1394" i="9"/>
  <c r="YS1394" i="9"/>
  <c r="YT1394" i="9"/>
  <c r="YU1394" i="9"/>
  <c r="YV1394" i="9"/>
  <c r="YW1394" i="9"/>
  <c r="YX1394" i="9"/>
  <c r="YY1394" i="9"/>
  <c r="YZ1394" i="9"/>
  <c r="ZA1394" i="9"/>
  <c r="ZB1394" i="9"/>
  <c r="ZC1394" i="9"/>
  <c r="ZD1394" i="9"/>
  <c r="ZE1394" i="9"/>
  <c r="ZF1394" i="9"/>
  <c r="ZG1394" i="9"/>
  <c r="ZH1394" i="9"/>
  <c r="ZI1394" i="9"/>
  <c r="ZJ1394" i="9"/>
  <c r="ZK1394" i="9"/>
  <c r="ZL1394" i="9"/>
  <c r="ZM1394" i="9"/>
  <c r="ZN1394" i="9"/>
  <c r="ZO1394" i="9"/>
  <c r="ZP1394" i="9"/>
  <c r="ZQ1394" i="9"/>
  <c r="ZR1394" i="9"/>
  <c r="ZS1394" i="9"/>
  <c r="ZT1394" i="9"/>
  <c r="ZU1394" i="9"/>
  <c r="ZV1394" i="9"/>
  <c r="ZW1394" i="9"/>
  <c r="ZX1394" i="9"/>
  <c r="ZY1394" i="9"/>
  <c r="ZZ1394" i="9"/>
  <c r="AAA1394" i="9"/>
  <c r="AAB1394" i="9"/>
  <c r="AAC1394" i="9"/>
  <c r="AAD1394" i="9"/>
  <c r="AAE1394" i="9"/>
  <c r="AAF1394" i="9"/>
  <c r="AAG1394" i="9"/>
  <c r="AAH1394" i="9"/>
  <c r="AAI1394" i="9"/>
  <c r="AAJ1394" i="9"/>
  <c r="AAK1394" i="9"/>
  <c r="AAL1394" i="9"/>
  <c r="AAM1394" i="9"/>
  <c r="AAN1394" i="9"/>
  <c r="AAO1394" i="9"/>
  <c r="AAP1394" i="9"/>
  <c r="AAQ1394" i="9"/>
  <c r="AAR1394" i="9"/>
  <c r="AAS1394" i="9"/>
  <c r="AAT1394" i="9"/>
  <c r="AAU1394" i="9"/>
  <c r="AAV1394" i="9"/>
  <c r="AAW1394" i="9"/>
  <c r="AAX1394" i="9"/>
  <c r="AAY1394" i="9"/>
  <c r="AAZ1394" i="9"/>
  <c r="ABA1394" i="9"/>
  <c r="ABB1394" i="9"/>
  <c r="ABC1394" i="9"/>
  <c r="ABD1394" i="9"/>
  <c r="ABE1394" i="9"/>
  <c r="ABF1394" i="9"/>
  <c r="ABG1394" i="9"/>
  <c r="ABH1394" i="9"/>
  <c r="ABI1394" i="9"/>
  <c r="ABJ1394" i="9"/>
  <c r="ABK1394" i="9"/>
  <c r="ABL1394" i="9"/>
  <c r="ABM1394" i="9"/>
  <c r="ABN1394" i="9"/>
  <c r="ABO1394" i="9"/>
  <c r="ABP1394" i="9"/>
  <c r="ABQ1394" i="9"/>
  <c r="ABR1394" i="9"/>
  <c r="ABS1394" i="9"/>
  <c r="ABT1394" i="9"/>
  <c r="ABU1394" i="9"/>
  <c r="ABV1394" i="9"/>
  <c r="ABW1394" i="9"/>
  <c r="ABX1394" i="9"/>
  <c r="ABY1394" i="9"/>
  <c r="ABZ1394" i="9"/>
  <c r="ACA1394" i="9"/>
  <c r="ACB1394" i="9"/>
  <c r="ACC1394" i="9"/>
  <c r="ACD1394" i="9"/>
  <c r="ACE1394" i="9"/>
  <c r="ACF1394" i="9"/>
  <c r="ACG1394" i="9"/>
  <c r="ACH1394" i="9"/>
  <c r="ACI1394" i="9"/>
  <c r="ACJ1394" i="9"/>
  <c r="ACK1394" i="9"/>
  <c r="ACL1394" i="9"/>
  <c r="ACM1394" i="9"/>
  <c r="ACN1394" i="9"/>
  <c r="ACO1394" i="9"/>
  <c r="ACP1394" i="9"/>
  <c r="ACQ1394" i="9"/>
  <c r="ACR1394" i="9"/>
  <c r="ACS1394" i="9"/>
  <c r="ACT1394" i="9"/>
  <c r="ACU1394" i="9"/>
  <c r="ACV1394" i="9"/>
  <c r="ACW1394" i="9"/>
  <c r="ACX1394" i="9"/>
  <c r="ACY1394" i="9"/>
  <c r="ACZ1394" i="9"/>
  <c r="ADA1394" i="9"/>
  <c r="ADB1394" i="9"/>
  <c r="ADC1394" i="9"/>
  <c r="ADD1394" i="9"/>
  <c r="ADE1394" i="9"/>
  <c r="ADF1394" i="9"/>
  <c r="ADG1394" i="9"/>
  <c r="ADH1394" i="9"/>
  <c r="ADI1394" i="9"/>
  <c r="ADJ1394" i="9"/>
  <c r="ADK1394" i="9"/>
  <c r="ADL1394" i="9"/>
  <c r="ADM1394" i="9"/>
  <c r="ADN1394" i="9"/>
  <c r="ADO1394" i="9"/>
  <c r="ADP1394" i="9"/>
  <c r="ADQ1394" i="9"/>
  <c r="ADR1394" i="9"/>
  <c r="ADS1394" i="9"/>
  <c r="ADT1394" i="9"/>
  <c r="ADU1394" i="9"/>
  <c r="ADV1394" i="9"/>
  <c r="ADW1394" i="9"/>
  <c r="ADX1394" i="9"/>
  <c r="ADY1394" i="9"/>
  <c r="ADZ1394" i="9"/>
  <c r="AEA1394" i="9"/>
  <c r="AEB1394" i="9"/>
  <c r="AEC1394" i="9"/>
  <c r="AED1394" i="9"/>
  <c r="AEE1394" i="9"/>
  <c r="AEF1394" i="9"/>
  <c r="AEG1394" i="9"/>
  <c r="AEH1394" i="9"/>
  <c r="AEI1394" i="9"/>
  <c r="AEJ1394" i="9"/>
  <c r="AEK1394" i="9"/>
  <c r="AEL1394" i="9"/>
  <c r="AEM1394" i="9"/>
  <c r="AEN1394" i="9"/>
  <c r="AEO1394" i="9"/>
  <c r="AEP1394" i="9"/>
  <c r="AEQ1394" i="9"/>
  <c r="AER1394" i="9"/>
  <c r="AES1394" i="9"/>
  <c r="AET1394" i="9"/>
  <c r="AEU1394" i="9"/>
  <c r="AEV1394" i="9"/>
  <c r="AEW1394" i="9"/>
  <c r="AEX1394" i="9"/>
  <c r="AEY1394" i="9"/>
  <c r="AEZ1394" i="9"/>
  <c r="AFA1394" i="9"/>
  <c r="AFB1394" i="9"/>
  <c r="AFC1394" i="9"/>
  <c r="AFD1394" i="9"/>
  <c r="AFE1394" i="9"/>
  <c r="AFF1394" i="9"/>
  <c r="AFG1394" i="9"/>
  <c r="AFH1394" i="9"/>
  <c r="AFI1394" i="9"/>
  <c r="AFJ1394" i="9"/>
  <c r="AFK1394" i="9"/>
  <c r="AFL1394" i="9"/>
  <c r="AFM1394" i="9"/>
  <c r="AFN1394" i="9"/>
  <c r="AFO1394" i="9"/>
  <c r="AFP1394" i="9"/>
  <c r="CK1395" i="9"/>
  <c r="CL1395" i="9"/>
  <c r="CM1395" i="9"/>
  <c r="CN1395" i="9"/>
  <c r="CO1395" i="9"/>
  <c r="CP1395" i="9"/>
  <c r="CQ1395" i="9"/>
  <c r="CR1395" i="9"/>
  <c r="CS1395" i="9"/>
  <c r="CT1395" i="9"/>
  <c r="CU1395" i="9"/>
  <c r="CV1395" i="9"/>
  <c r="CW1395" i="9"/>
  <c r="CX1395" i="9"/>
  <c r="CY1395" i="9"/>
  <c r="CZ1395" i="9"/>
  <c r="DA1395" i="9"/>
  <c r="DB1395" i="9"/>
  <c r="DC1395" i="9"/>
  <c r="DD1395" i="9"/>
  <c r="DE1395" i="9"/>
  <c r="DF1395" i="9"/>
  <c r="DG1395" i="9"/>
  <c r="DH1395" i="9"/>
  <c r="DI1395" i="9"/>
  <c r="DJ1395" i="9"/>
  <c r="DK1395" i="9"/>
  <c r="DL1395" i="9"/>
  <c r="DM1395" i="9"/>
  <c r="DN1395" i="9"/>
  <c r="DO1395" i="9"/>
  <c r="DP1395" i="9"/>
  <c r="DQ1395" i="9"/>
  <c r="DR1395" i="9"/>
  <c r="DS1395" i="9"/>
  <c r="DT1395" i="9"/>
  <c r="DU1395" i="9"/>
  <c r="DV1395" i="9"/>
  <c r="DW1395" i="9"/>
  <c r="DX1395" i="9"/>
  <c r="DY1395" i="9"/>
  <c r="DZ1395" i="9"/>
  <c r="EA1395" i="9"/>
  <c r="EB1395" i="9"/>
  <c r="EC1395" i="9"/>
  <c r="ED1395" i="9"/>
  <c r="EE1395" i="9"/>
  <c r="EF1395" i="9"/>
  <c r="EG1395" i="9"/>
  <c r="EH1395" i="9"/>
  <c r="EI1395" i="9"/>
  <c r="EJ1395" i="9"/>
  <c r="EK1395" i="9"/>
  <c r="EL1395" i="9"/>
  <c r="EM1395" i="9"/>
  <c r="EN1395" i="9"/>
  <c r="EO1395" i="9"/>
  <c r="EP1395" i="9"/>
  <c r="EQ1395" i="9"/>
  <c r="ER1395" i="9"/>
  <c r="ES1395" i="9"/>
  <c r="ET1395" i="9"/>
  <c r="EU1395" i="9"/>
  <c r="EV1395" i="9"/>
  <c r="EW1395" i="9"/>
  <c r="EX1395" i="9"/>
  <c r="EY1395" i="9"/>
  <c r="EZ1395" i="9"/>
  <c r="FA1395" i="9"/>
  <c r="FB1395" i="9"/>
  <c r="FC1395" i="9"/>
  <c r="FD1395" i="9"/>
  <c r="FE1395" i="9"/>
  <c r="FF1395" i="9"/>
  <c r="FG1395" i="9"/>
  <c r="FH1395" i="9"/>
  <c r="FI1395" i="9"/>
  <c r="FJ1395" i="9"/>
  <c r="FK1395" i="9"/>
  <c r="FL1395" i="9"/>
  <c r="FM1395" i="9"/>
  <c r="FN1395" i="9"/>
  <c r="FO1395" i="9"/>
  <c r="FP1395" i="9"/>
  <c r="FQ1395" i="9"/>
  <c r="FR1395" i="9"/>
  <c r="FS1395" i="9"/>
  <c r="FT1395" i="9"/>
  <c r="FU1395" i="9"/>
  <c r="FV1395" i="9"/>
  <c r="FW1395" i="9"/>
  <c r="FX1395" i="9"/>
  <c r="FY1395" i="9"/>
  <c r="FZ1395" i="9"/>
  <c r="GA1395" i="9"/>
  <c r="GB1395" i="9"/>
  <c r="GC1395" i="9"/>
  <c r="GD1395" i="9"/>
  <c r="GE1395" i="9"/>
  <c r="GF1395" i="9"/>
  <c r="GG1395" i="9"/>
  <c r="GH1395" i="9"/>
  <c r="GI1395" i="9"/>
  <c r="GJ1395" i="9"/>
  <c r="GK1395" i="9"/>
  <c r="GL1395" i="9"/>
  <c r="GM1395" i="9"/>
  <c r="GN1395" i="9"/>
  <c r="GO1395" i="9"/>
  <c r="GP1395" i="9"/>
  <c r="GQ1395" i="9"/>
  <c r="GR1395" i="9"/>
  <c r="GS1395" i="9"/>
  <c r="GT1395" i="9"/>
  <c r="GU1395" i="9"/>
  <c r="GV1395" i="9"/>
  <c r="GW1395" i="9"/>
  <c r="GX1395" i="9"/>
  <c r="GY1395" i="9"/>
  <c r="GZ1395" i="9"/>
  <c r="HA1395" i="9"/>
  <c r="HB1395" i="9"/>
  <c r="HC1395" i="9"/>
  <c r="HD1395" i="9"/>
  <c r="HE1395" i="9"/>
  <c r="HF1395" i="9"/>
  <c r="HG1395" i="9"/>
  <c r="HH1395" i="9"/>
  <c r="HI1395" i="9"/>
  <c r="HJ1395" i="9"/>
  <c r="HK1395" i="9"/>
  <c r="HL1395" i="9"/>
  <c r="HM1395" i="9"/>
  <c r="HN1395" i="9"/>
  <c r="HO1395" i="9"/>
  <c r="HP1395" i="9"/>
  <c r="HQ1395" i="9"/>
  <c r="HR1395" i="9"/>
  <c r="HS1395" i="9"/>
  <c r="HT1395" i="9"/>
  <c r="HU1395" i="9"/>
  <c r="HV1395" i="9"/>
  <c r="HW1395" i="9"/>
  <c r="HX1395" i="9"/>
  <c r="HY1395" i="9"/>
  <c r="HZ1395" i="9"/>
  <c r="IA1395" i="9"/>
  <c r="IB1395" i="9"/>
  <c r="IC1395" i="9"/>
  <c r="ID1395" i="9"/>
  <c r="IE1395" i="9"/>
  <c r="IF1395" i="9"/>
  <c r="IG1395" i="9"/>
  <c r="IH1395" i="9"/>
  <c r="II1395" i="9"/>
  <c r="IJ1395" i="9"/>
  <c r="IK1395" i="9"/>
  <c r="IL1395" i="9"/>
  <c r="IM1395" i="9"/>
  <c r="IN1395" i="9"/>
  <c r="IO1395" i="9"/>
  <c r="IP1395" i="9"/>
  <c r="IQ1395" i="9"/>
  <c r="IR1395" i="9"/>
  <c r="IS1395" i="9"/>
  <c r="IT1395" i="9"/>
  <c r="IU1395" i="9"/>
  <c r="IV1395" i="9"/>
  <c r="IW1395" i="9"/>
  <c r="IX1395" i="9"/>
  <c r="IY1395" i="9"/>
  <c r="IZ1395" i="9"/>
  <c r="JA1395" i="9"/>
  <c r="JB1395" i="9"/>
  <c r="JC1395" i="9"/>
  <c r="JD1395" i="9"/>
  <c r="JE1395" i="9"/>
  <c r="JF1395" i="9"/>
  <c r="JG1395" i="9"/>
  <c r="JH1395" i="9"/>
  <c r="JI1395" i="9"/>
  <c r="JJ1395" i="9"/>
  <c r="JK1395" i="9"/>
  <c r="JL1395" i="9"/>
  <c r="JM1395" i="9"/>
  <c r="JN1395" i="9"/>
  <c r="JO1395" i="9"/>
  <c r="JP1395" i="9"/>
  <c r="JQ1395" i="9"/>
  <c r="JR1395" i="9"/>
  <c r="JS1395" i="9"/>
  <c r="JT1395" i="9"/>
  <c r="JU1395" i="9"/>
  <c r="JV1395" i="9"/>
  <c r="JW1395" i="9"/>
  <c r="JX1395" i="9"/>
  <c r="JY1395" i="9"/>
  <c r="JZ1395" i="9"/>
  <c r="KA1395" i="9"/>
  <c r="KB1395" i="9"/>
  <c r="KC1395" i="9"/>
  <c r="KD1395" i="9"/>
  <c r="KE1395" i="9"/>
  <c r="KF1395" i="9"/>
  <c r="KG1395" i="9"/>
  <c r="KH1395" i="9"/>
  <c r="KI1395" i="9"/>
  <c r="KJ1395" i="9"/>
  <c r="KK1395" i="9"/>
  <c r="KL1395" i="9"/>
  <c r="KM1395" i="9"/>
  <c r="KN1395" i="9"/>
  <c r="KO1395" i="9"/>
  <c r="KP1395" i="9"/>
  <c r="KQ1395" i="9"/>
  <c r="KR1395" i="9"/>
  <c r="KS1395" i="9"/>
  <c r="KT1395" i="9"/>
  <c r="KU1395" i="9"/>
  <c r="KV1395" i="9"/>
  <c r="KW1395" i="9"/>
  <c r="KX1395" i="9"/>
  <c r="KY1395" i="9"/>
  <c r="KZ1395" i="9"/>
  <c r="LA1395" i="9"/>
  <c r="LB1395" i="9"/>
  <c r="LC1395" i="9"/>
  <c r="LD1395" i="9"/>
  <c r="LE1395" i="9"/>
  <c r="LF1395" i="9"/>
  <c r="LG1395" i="9"/>
  <c r="LH1395" i="9"/>
  <c r="LI1395" i="9"/>
  <c r="LJ1395" i="9"/>
  <c r="LK1395" i="9"/>
  <c r="LL1395" i="9"/>
  <c r="LM1395" i="9"/>
  <c r="LN1395" i="9"/>
  <c r="LO1395" i="9"/>
  <c r="LP1395" i="9"/>
  <c r="LQ1395" i="9"/>
  <c r="LR1395" i="9"/>
  <c r="LS1395" i="9"/>
  <c r="LT1395" i="9"/>
  <c r="LU1395" i="9"/>
  <c r="LV1395" i="9"/>
  <c r="LW1395" i="9"/>
  <c r="LX1395" i="9"/>
  <c r="LY1395" i="9"/>
  <c r="LZ1395" i="9"/>
  <c r="MA1395" i="9"/>
  <c r="MB1395" i="9"/>
  <c r="MC1395" i="9"/>
  <c r="MD1395" i="9"/>
  <c r="ME1395" i="9"/>
  <c r="MF1395" i="9"/>
  <c r="MG1395" i="9"/>
  <c r="MH1395" i="9"/>
  <c r="MI1395" i="9"/>
  <c r="MJ1395" i="9"/>
  <c r="MK1395" i="9"/>
  <c r="ML1395" i="9"/>
  <c r="MM1395" i="9"/>
  <c r="MN1395" i="9"/>
  <c r="MO1395" i="9"/>
  <c r="MP1395" i="9"/>
  <c r="MQ1395" i="9"/>
  <c r="MR1395" i="9"/>
  <c r="MS1395" i="9"/>
  <c r="MT1395" i="9"/>
  <c r="MU1395" i="9"/>
  <c r="MV1395" i="9"/>
  <c r="MW1395" i="9"/>
  <c r="MX1395" i="9"/>
  <c r="MY1395" i="9"/>
  <c r="MZ1395" i="9"/>
  <c r="NA1395" i="9"/>
  <c r="NB1395" i="9"/>
  <c r="NC1395" i="9"/>
  <c r="ND1395" i="9"/>
  <c r="NE1395" i="9"/>
  <c r="NF1395" i="9"/>
  <c r="NG1395" i="9"/>
  <c r="NH1395" i="9"/>
  <c r="NI1395" i="9"/>
  <c r="NJ1395" i="9"/>
  <c r="NK1395" i="9"/>
  <c r="NL1395" i="9"/>
  <c r="NM1395" i="9"/>
  <c r="NN1395" i="9"/>
  <c r="NO1395" i="9"/>
  <c r="NP1395" i="9"/>
  <c r="NQ1395" i="9"/>
  <c r="NR1395" i="9"/>
  <c r="NS1395" i="9"/>
  <c r="NT1395" i="9"/>
  <c r="NU1395" i="9"/>
  <c r="NV1395" i="9"/>
  <c r="NW1395" i="9"/>
  <c r="NX1395" i="9"/>
  <c r="NY1395" i="9"/>
  <c r="NZ1395" i="9"/>
  <c r="OA1395" i="9"/>
  <c r="OB1395" i="9"/>
  <c r="OC1395" i="9"/>
  <c r="OD1395" i="9"/>
  <c r="OE1395" i="9"/>
  <c r="OF1395" i="9"/>
  <c r="OG1395" i="9"/>
  <c r="OH1395" i="9"/>
  <c r="OI1395" i="9"/>
  <c r="OJ1395" i="9"/>
  <c r="OK1395" i="9"/>
  <c r="OL1395" i="9"/>
  <c r="OM1395" i="9"/>
  <c r="ON1395" i="9"/>
  <c r="OO1395" i="9"/>
  <c r="OP1395" i="9"/>
  <c r="OQ1395" i="9"/>
  <c r="OR1395" i="9"/>
  <c r="OS1395" i="9"/>
  <c r="OT1395" i="9"/>
  <c r="OU1395" i="9"/>
  <c r="OV1395" i="9"/>
  <c r="OW1395" i="9"/>
  <c r="OX1395" i="9"/>
  <c r="OY1395" i="9"/>
  <c r="OZ1395" i="9"/>
  <c r="PA1395" i="9"/>
  <c r="PB1395" i="9"/>
  <c r="PC1395" i="9"/>
  <c r="PD1395" i="9"/>
  <c r="PE1395" i="9"/>
  <c r="PF1395" i="9"/>
  <c r="PG1395" i="9"/>
  <c r="PH1395" i="9"/>
  <c r="PI1395" i="9"/>
  <c r="PJ1395" i="9"/>
  <c r="PK1395" i="9"/>
  <c r="PL1395" i="9"/>
  <c r="PM1395" i="9"/>
  <c r="PN1395" i="9"/>
  <c r="PO1395" i="9"/>
  <c r="PP1395" i="9"/>
  <c r="PQ1395" i="9"/>
  <c r="PR1395" i="9"/>
  <c r="PS1395" i="9"/>
  <c r="PT1395" i="9"/>
  <c r="PU1395" i="9"/>
  <c r="PV1395" i="9"/>
  <c r="PW1395" i="9"/>
  <c r="PX1395" i="9"/>
  <c r="PY1395" i="9"/>
  <c r="PZ1395" i="9"/>
  <c r="QA1395" i="9"/>
  <c r="QB1395" i="9"/>
  <c r="QC1395" i="9"/>
  <c r="QD1395" i="9"/>
  <c r="QE1395" i="9"/>
  <c r="QF1395" i="9"/>
  <c r="QG1395" i="9"/>
  <c r="QH1395" i="9"/>
  <c r="QI1395" i="9"/>
  <c r="QJ1395" i="9"/>
  <c r="QK1395" i="9"/>
  <c r="QL1395" i="9"/>
  <c r="QM1395" i="9"/>
  <c r="QN1395" i="9"/>
  <c r="QO1395" i="9"/>
  <c r="QP1395" i="9"/>
  <c r="QQ1395" i="9"/>
  <c r="QR1395" i="9"/>
  <c r="QS1395" i="9"/>
  <c r="QT1395" i="9"/>
  <c r="QU1395" i="9"/>
  <c r="QV1395" i="9"/>
  <c r="QW1395" i="9"/>
  <c r="QX1395" i="9"/>
  <c r="QY1395" i="9"/>
  <c r="QZ1395" i="9"/>
  <c r="RA1395" i="9"/>
  <c r="RB1395" i="9"/>
  <c r="RC1395" i="9"/>
  <c r="RD1395" i="9"/>
  <c r="RE1395" i="9"/>
  <c r="RF1395" i="9"/>
  <c r="RG1395" i="9"/>
  <c r="RH1395" i="9"/>
  <c r="RI1395" i="9"/>
  <c r="RJ1395" i="9"/>
  <c r="RK1395" i="9"/>
  <c r="RL1395" i="9"/>
  <c r="RM1395" i="9"/>
  <c r="RN1395" i="9"/>
  <c r="RO1395" i="9"/>
  <c r="RP1395" i="9"/>
  <c r="RQ1395" i="9"/>
  <c r="RR1395" i="9"/>
  <c r="RS1395" i="9"/>
  <c r="RT1395" i="9"/>
  <c r="RU1395" i="9"/>
  <c r="RV1395" i="9"/>
  <c r="RW1395" i="9"/>
  <c r="RX1395" i="9"/>
  <c r="RY1395" i="9"/>
  <c r="RZ1395" i="9"/>
  <c r="SA1395" i="9"/>
  <c r="SB1395" i="9"/>
  <c r="SC1395" i="9"/>
  <c r="SD1395" i="9"/>
  <c r="SE1395" i="9"/>
  <c r="SF1395" i="9"/>
  <c r="SG1395" i="9"/>
  <c r="SH1395" i="9"/>
  <c r="SI1395" i="9"/>
  <c r="SJ1395" i="9"/>
  <c r="SK1395" i="9"/>
  <c r="SL1395" i="9"/>
  <c r="SM1395" i="9"/>
  <c r="SN1395" i="9"/>
  <c r="SO1395" i="9"/>
  <c r="SP1395" i="9"/>
  <c r="SQ1395" i="9"/>
  <c r="SR1395" i="9"/>
  <c r="SS1395" i="9"/>
  <c r="ST1395" i="9"/>
  <c r="SU1395" i="9"/>
  <c r="SV1395" i="9"/>
  <c r="SW1395" i="9"/>
  <c r="SX1395" i="9"/>
  <c r="SY1395" i="9"/>
  <c r="SZ1395" i="9"/>
  <c r="TA1395" i="9"/>
  <c r="TB1395" i="9"/>
  <c r="TC1395" i="9"/>
  <c r="TD1395" i="9"/>
  <c r="TE1395" i="9"/>
  <c r="TF1395" i="9"/>
  <c r="TG1395" i="9"/>
  <c r="TH1395" i="9"/>
  <c r="TI1395" i="9"/>
  <c r="TJ1395" i="9"/>
  <c r="TK1395" i="9"/>
  <c r="TL1395" i="9"/>
  <c r="TM1395" i="9"/>
  <c r="TN1395" i="9"/>
  <c r="TO1395" i="9"/>
  <c r="TP1395" i="9"/>
  <c r="TQ1395" i="9"/>
  <c r="TR1395" i="9"/>
  <c r="TS1395" i="9"/>
  <c r="TT1395" i="9"/>
  <c r="TU1395" i="9"/>
  <c r="TV1395" i="9"/>
  <c r="TW1395" i="9"/>
  <c r="TX1395" i="9"/>
  <c r="TY1395" i="9"/>
  <c r="TZ1395" i="9"/>
  <c r="UA1395" i="9"/>
  <c r="UB1395" i="9"/>
  <c r="UC1395" i="9"/>
  <c r="UD1395" i="9"/>
  <c r="UE1395" i="9"/>
  <c r="UF1395" i="9"/>
  <c r="UG1395" i="9"/>
  <c r="UH1395" i="9"/>
  <c r="UI1395" i="9"/>
  <c r="UJ1395" i="9"/>
  <c r="UK1395" i="9"/>
  <c r="UL1395" i="9"/>
  <c r="UM1395" i="9"/>
  <c r="UN1395" i="9"/>
  <c r="UO1395" i="9"/>
  <c r="UP1395" i="9"/>
  <c r="UQ1395" i="9"/>
  <c r="UR1395" i="9"/>
  <c r="US1395" i="9"/>
  <c r="UT1395" i="9"/>
  <c r="UU1395" i="9"/>
  <c r="UV1395" i="9"/>
  <c r="UW1395" i="9"/>
  <c r="UX1395" i="9"/>
  <c r="UY1395" i="9"/>
  <c r="UZ1395" i="9"/>
  <c r="VA1395" i="9"/>
  <c r="VB1395" i="9"/>
  <c r="VC1395" i="9"/>
  <c r="VD1395" i="9"/>
  <c r="VE1395" i="9"/>
  <c r="VF1395" i="9"/>
  <c r="VG1395" i="9"/>
  <c r="VH1395" i="9"/>
  <c r="VI1395" i="9"/>
  <c r="VJ1395" i="9"/>
  <c r="VK1395" i="9"/>
  <c r="VL1395" i="9"/>
  <c r="VM1395" i="9"/>
  <c r="VN1395" i="9"/>
  <c r="VO1395" i="9"/>
  <c r="VP1395" i="9"/>
  <c r="VQ1395" i="9"/>
  <c r="VR1395" i="9"/>
  <c r="VS1395" i="9"/>
  <c r="VT1395" i="9"/>
  <c r="VU1395" i="9"/>
  <c r="VV1395" i="9"/>
  <c r="VW1395" i="9"/>
  <c r="VX1395" i="9"/>
  <c r="VY1395" i="9"/>
  <c r="VZ1395" i="9"/>
  <c r="WA1395" i="9"/>
  <c r="WB1395" i="9"/>
  <c r="WC1395" i="9"/>
  <c r="WD1395" i="9"/>
  <c r="WE1395" i="9"/>
  <c r="WF1395" i="9"/>
  <c r="WG1395" i="9"/>
  <c r="WH1395" i="9"/>
  <c r="WI1395" i="9"/>
  <c r="WJ1395" i="9"/>
  <c r="WK1395" i="9"/>
  <c r="WL1395" i="9"/>
  <c r="WM1395" i="9"/>
  <c r="WN1395" i="9"/>
  <c r="WO1395" i="9"/>
  <c r="WP1395" i="9"/>
  <c r="WQ1395" i="9"/>
  <c r="WR1395" i="9"/>
  <c r="WS1395" i="9"/>
  <c r="WT1395" i="9"/>
  <c r="WU1395" i="9"/>
  <c r="WV1395" i="9"/>
  <c r="WW1395" i="9"/>
  <c r="WX1395" i="9"/>
  <c r="WY1395" i="9"/>
  <c r="WZ1395" i="9"/>
  <c r="XA1395" i="9"/>
  <c r="XB1395" i="9"/>
  <c r="XC1395" i="9"/>
  <c r="XD1395" i="9"/>
  <c r="XE1395" i="9"/>
  <c r="XF1395" i="9"/>
  <c r="XG1395" i="9"/>
  <c r="XH1395" i="9"/>
  <c r="XI1395" i="9"/>
  <c r="XJ1395" i="9"/>
  <c r="XK1395" i="9"/>
  <c r="XL1395" i="9"/>
  <c r="XM1395" i="9"/>
  <c r="XN1395" i="9"/>
  <c r="XO1395" i="9"/>
  <c r="XP1395" i="9"/>
  <c r="XQ1395" i="9"/>
  <c r="XR1395" i="9"/>
  <c r="XS1395" i="9"/>
  <c r="XT1395" i="9"/>
  <c r="XU1395" i="9"/>
  <c r="XV1395" i="9"/>
  <c r="XW1395" i="9"/>
  <c r="XX1395" i="9"/>
  <c r="XY1395" i="9"/>
  <c r="XZ1395" i="9"/>
  <c r="YA1395" i="9"/>
  <c r="YB1395" i="9"/>
  <c r="YC1395" i="9"/>
  <c r="YD1395" i="9"/>
  <c r="YE1395" i="9"/>
  <c r="YF1395" i="9"/>
  <c r="YG1395" i="9"/>
  <c r="YH1395" i="9"/>
  <c r="YI1395" i="9"/>
  <c r="YJ1395" i="9"/>
  <c r="YK1395" i="9"/>
  <c r="YL1395" i="9"/>
  <c r="YM1395" i="9"/>
  <c r="YN1395" i="9"/>
  <c r="YO1395" i="9"/>
  <c r="YP1395" i="9"/>
  <c r="YQ1395" i="9"/>
  <c r="YR1395" i="9"/>
  <c r="YS1395" i="9"/>
  <c r="YT1395" i="9"/>
  <c r="YU1395" i="9"/>
  <c r="YV1395" i="9"/>
  <c r="YW1395" i="9"/>
  <c r="YX1395" i="9"/>
  <c r="YY1395" i="9"/>
  <c r="YZ1395" i="9"/>
  <c r="ZA1395" i="9"/>
  <c r="ZB1395" i="9"/>
  <c r="ZC1395" i="9"/>
  <c r="ZD1395" i="9"/>
  <c r="ZE1395" i="9"/>
  <c r="ZF1395" i="9"/>
  <c r="ZG1395" i="9"/>
  <c r="ZH1395" i="9"/>
  <c r="ZI1395" i="9"/>
  <c r="ZJ1395" i="9"/>
  <c r="ZK1395" i="9"/>
  <c r="ZL1395" i="9"/>
  <c r="ZM1395" i="9"/>
  <c r="ZN1395" i="9"/>
  <c r="ZO1395" i="9"/>
  <c r="ZP1395" i="9"/>
  <c r="ZQ1395" i="9"/>
  <c r="ZR1395" i="9"/>
  <c r="ZS1395" i="9"/>
  <c r="ZT1395" i="9"/>
  <c r="ZU1395" i="9"/>
  <c r="ZV1395" i="9"/>
  <c r="ZW1395" i="9"/>
  <c r="ZX1395" i="9"/>
  <c r="ZY1395" i="9"/>
  <c r="ZZ1395" i="9"/>
  <c r="AAA1395" i="9"/>
  <c r="AAB1395" i="9"/>
  <c r="AAC1395" i="9"/>
  <c r="AAD1395" i="9"/>
  <c r="AAE1395" i="9"/>
  <c r="AAF1395" i="9"/>
  <c r="AAG1395" i="9"/>
  <c r="AAH1395" i="9"/>
  <c r="AAI1395" i="9"/>
  <c r="AAJ1395" i="9"/>
  <c r="AAK1395" i="9"/>
  <c r="AAL1395" i="9"/>
  <c r="AAM1395" i="9"/>
  <c r="AAN1395" i="9"/>
  <c r="AAO1395" i="9"/>
  <c r="AAP1395" i="9"/>
  <c r="AAQ1395" i="9"/>
  <c r="AAR1395" i="9"/>
  <c r="AAS1395" i="9"/>
  <c r="AAT1395" i="9"/>
  <c r="AAU1395" i="9"/>
  <c r="AAV1395" i="9"/>
  <c r="AAW1395" i="9"/>
  <c r="AAX1395" i="9"/>
  <c r="AAY1395" i="9"/>
  <c r="AAZ1395" i="9"/>
  <c r="ABA1395" i="9"/>
  <c r="ABB1395" i="9"/>
  <c r="ABC1395" i="9"/>
  <c r="ABD1395" i="9"/>
  <c r="ABE1395" i="9"/>
  <c r="ABF1395" i="9"/>
  <c r="ABG1395" i="9"/>
  <c r="ABH1395" i="9"/>
  <c r="ABI1395" i="9"/>
  <c r="ABJ1395" i="9"/>
  <c r="ABK1395" i="9"/>
  <c r="ABL1395" i="9"/>
  <c r="ABM1395" i="9"/>
  <c r="ABN1395" i="9"/>
  <c r="ABO1395" i="9"/>
  <c r="ABP1395" i="9"/>
  <c r="ABQ1395" i="9"/>
  <c r="ABR1395" i="9"/>
  <c r="ABS1395" i="9"/>
  <c r="ABT1395" i="9"/>
  <c r="ABU1395" i="9"/>
  <c r="ABV1395" i="9"/>
  <c r="ABW1395" i="9"/>
  <c r="ABX1395" i="9"/>
  <c r="ABY1395" i="9"/>
  <c r="ABZ1395" i="9"/>
  <c r="ACA1395" i="9"/>
  <c r="ACB1395" i="9"/>
  <c r="ACC1395" i="9"/>
  <c r="ACD1395" i="9"/>
  <c r="ACE1395" i="9"/>
  <c r="ACF1395" i="9"/>
  <c r="ACG1395" i="9"/>
  <c r="ACH1395" i="9"/>
  <c r="ACI1395" i="9"/>
  <c r="ACJ1395" i="9"/>
  <c r="ACK1395" i="9"/>
  <c r="ACL1395" i="9"/>
  <c r="ACM1395" i="9"/>
  <c r="ACN1395" i="9"/>
  <c r="ACO1395" i="9"/>
  <c r="ACP1395" i="9"/>
  <c r="ACQ1395" i="9"/>
  <c r="ACR1395" i="9"/>
  <c r="ACS1395" i="9"/>
  <c r="ACT1395" i="9"/>
  <c r="ACU1395" i="9"/>
  <c r="ACV1395" i="9"/>
  <c r="ACW1395" i="9"/>
  <c r="ACX1395" i="9"/>
  <c r="ACY1395" i="9"/>
  <c r="ACZ1395" i="9"/>
  <c r="ADA1395" i="9"/>
  <c r="ADB1395" i="9"/>
  <c r="ADC1395" i="9"/>
  <c r="ADD1395" i="9"/>
  <c r="ADE1395" i="9"/>
  <c r="ADF1395" i="9"/>
  <c r="ADG1395" i="9"/>
  <c r="ADH1395" i="9"/>
  <c r="ADI1395" i="9"/>
  <c r="ADJ1395" i="9"/>
  <c r="ADK1395" i="9"/>
  <c r="ADL1395" i="9"/>
  <c r="ADM1395" i="9"/>
  <c r="ADN1395" i="9"/>
  <c r="ADO1395" i="9"/>
  <c r="ADP1395" i="9"/>
  <c r="ADQ1395" i="9"/>
  <c r="ADR1395" i="9"/>
  <c r="ADS1395" i="9"/>
  <c r="ADT1395" i="9"/>
  <c r="ADU1395" i="9"/>
  <c r="ADV1395" i="9"/>
  <c r="ADW1395" i="9"/>
  <c r="ADX1395" i="9"/>
  <c r="ADY1395" i="9"/>
  <c r="ADZ1395" i="9"/>
  <c r="AEA1395" i="9"/>
  <c r="AEB1395" i="9"/>
  <c r="AEC1395" i="9"/>
  <c r="AED1395" i="9"/>
  <c r="AEE1395" i="9"/>
  <c r="AEF1395" i="9"/>
  <c r="AEG1395" i="9"/>
  <c r="AEH1395" i="9"/>
  <c r="AEI1395" i="9"/>
  <c r="AEJ1395" i="9"/>
  <c r="AEK1395" i="9"/>
  <c r="AEL1395" i="9"/>
  <c r="AEM1395" i="9"/>
  <c r="AEN1395" i="9"/>
  <c r="AEO1395" i="9"/>
  <c r="AEP1395" i="9"/>
  <c r="AEQ1395" i="9"/>
  <c r="AER1395" i="9"/>
  <c r="AES1395" i="9"/>
  <c r="AET1395" i="9"/>
  <c r="AEU1395" i="9"/>
  <c r="AEV1395" i="9"/>
  <c r="AEW1395" i="9"/>
  <c r="AEX1395" i="9"/>
  <c r="AEY1395" i="9"/>
  <c r="AEZ1395" i="9"/>
  <c r="AFA1395" i="9"/>
  <c r="AFB1395" i="9"/>
  <c r="AFC1395" i="9"/>
  <c r="AFD1395" i="9"/>
  <c r="AFE1395" i="9"/>
  <c r="AFF1395" i="9"/>
  <c r="AFG1395" i="9"/>
  <c r="AFH1395" i="9"/>
  <c r="AFI1395" i="9"/>
  <c r="AFJ1395" i="9"/>
  <c r="AFK1395" i="9"/>
  <c r="AFL1395" i="9"/>
  <c r="AFM1395" i="9"/>
  <c r="AFN1395" i="9"/>
  <c r="AFO1395" i="9"/>
  <c r="AFP1395" i="9"/>
  <c r="CK1396" i="9"/>
  <c r="CL1396" i="9"/>
  <c r="CM1396" i="9"/>
  <c r="CN1396" i="9"/>
  <c r="CO1396" i="9"/>
  <c r="CP1396" i="9"/>
  <c r="CQ1396" i="9"/>
  <c r="CR1396" i="9"/>
  <c r="CS1396" i="9"/>
  <c r="CT1396" i="9"/>
  <c r="CU1396" i="9"/>
  <c r="CV1396" i="9"/>
  <c r="CW1396" i="9"/>
  <c r="CX1396" i="9"/>
  <c r="CY1396" i="9"/>
  <c r="CZ1396" i="9"/>
  <c r="DA1396" i="9"/>
  <c r="DB1396" i="9"/>
  <c r="DC1396" i="9"/>
  <c r="DD1396" i="9"/>
  <c r="DE1396" i="9"/>
  <c r="DF1396" i="9"/>
  <c r="DG1396" i="9"/>
  <c r="DH1396" i="9"/>
  <c r="DI1396" i="9"/>
  <c r="DJ1396" i="9"/>
  <c r="DK1396" i="9"/>
  <c r="DL1396" i="9"/>
  <c r="DM1396" i="9"/>
  <c r="DN1396" i="9"/>
  <c r="DO1396" i="9"/>
  <c r="DP1396" i="9"/>
  <c r="DQ1396" i="9"/>
  <c r="DR1396" i="9"/>
  <c r="DS1396" i="9"/>
  <c r="DT1396" i="9"/>
  <c r="DU1396" i="9"/>
  <c r="DV1396" i="9"/>
  <c r="DW1396" i="9"/>
  <c r="DX1396" i="9"/>
  <c r="DY1396" i="9"/>
  <c r="DZ1396" i="9"/>
  <c r="EA1396" i="9"/>
  <c r="EB1396" i="9"/>
  <c r="EC1396" i="9"/>
  <c r="ED1396" i="9"/>
  <c r="EE1396" i="9"/>
  <c r="EF1396" i="9"/>
  <c r="EG1396" i="9"/>
  <c r="EH1396" i="9"/>
  <c r="EI1396" i="9"/>
  <c r="EJ1396" i="9"/>
  <c r="EK1396" i="9"/>
  <c r="EL1396" i="9"/>
  <c r="EM1396" i="9"/>
  <c r="EN1396" i="9"/>
  <c r="EO1396" i="9"/>
  <c r="EP1396" i="9"/>
  <c r="EQ1396" i="9"/>
  <c r="ER1396" i="9"/>
  <c r="ES1396" i="9"/>
  <c r="ET1396" i="9"/>
  <c r="EU1396" i="9"/>
  <c r="EV1396" i="9"/>
  <c r="EW1396" i="9"/>
  <c r="EX1396" i="9"/>
  <c r="EY1396" i="9"/>
  <c r="EZ1396" i="9"/>
  <c r="FA1396" i="9"/>
  <c r="FB1396" i="9"/>
  <c r="FC1396" i="9"/>
  <c r="FD1396" i="9"/>
  <c r="FE1396" i="9"/>
  <c r="FF1396" i="9"/>
  <c r="FG1396" i="9"/>
  <c r="FH1396" i="9"/>
  <c r="FI1396" i="9"/>
  <c r="FJ1396" i="9"/>
  <c r="FK1396" i="9"/>
  <c r="FL1396" i="9"/>
  <c r="FM1396" i="9"/>
  <c r="FN1396" i="9"/>
  <c r="FO1396" i="9"/>
  <c r="FP1396" i="9"/>
  <c r="FQ1396" i="9"/>
  <c r="FR1396" i="9"/>
  <c r="FS1396" i="9"/>
  <c r="FT1396" i="9"/>
  <c r="FU1396" i="9"/>
  <c r="FV1396" i="9"/>
  <c r="FW1396" i="9"/>
  <c r="FX1396" i="9"/>
  <c r="FY1396" i="9"/>
  <c r="FZ1396" i="9"/>
  <c r="GA1396" i="9"/>
  <c r="GB1396" i="9"/>
  <c r="GC1396" i="9"/>
  <c r="GD1396" i="9"/>
  <c r="GE1396" i="9"/>
  <c r="GF1396" i="9"/>
  <c r="GG1396" i="9"/>
  <c r="GH1396" i="9"/>
  <c r="GI1396" i="9"/>
  <c r="GJ1396" i="9"/>
  <c r="GK1396" i="9"/>
  <c r="GL1396" i="9"/>
  <c r="GM1396" i="9"/>
  <c r="GN1396" i="9"/>
  <c r="GO1396" i="9"/>
  <c r="GP1396" i="9"/>
  <c r="GQ1396" i="9"/>
  <c r="GR1396" i="9"/>
  <c r="GS1396" i="9"/>
  <c r="GT1396" i="9"/>
  <c r="GU1396" i="9"/>
  <c r="GV1396" i="9"/>
  <c r="GW1396" i="9"/>
  <c r="GX1396" i="9"/>
  <c r="GY1396" i="9"/>
  <c r="GZ1396" i="9"/>
  <c r="HA1396" i="9"/>
  <c r="HB1396" i="9"/>
  <c r="HC1396" i="9"/>
  <c r="HD1396" i="9"/>
  <c r="HE1396" i="9"/>
  <c r="HF1396" i="9"/>
  <c r="HG1396" i="9"/>
  <c r="HH1396" i="9"/>
  <c r="HI1396" i="9"/>
  <c r="HJ1396" i="9"/>
  <c r="HK1396" i="9"/>
  <c r="HL1396" i="9"/>
  <c r="HM1396" i="9"/>
  <c r="HN1396" i="9"/>
  <c r="HO1396" i="9"/>
  <c r="HP1396" i="9"/>
  <c r="HQ1396" i="9"/>
  <c r="HR1396" i="9"/>
  <c r="HS1396" i="9"/>
  <c r="HT1396" i="9"/>
  <c r="HU1396" i="9"/>
  <c r="HV1396" i="9"/>
  <c r="HW1396" i="9"/>
  <c r="HX1396" i="9"/>
  <c r="HY1396" i="9"/>
  <c r="HZ1396" i="9"/>
  <c r="IA1396" i="9"/>
  <c r="IB1396" i="9"/>
  <c r="IC1396" i="9"/>
  <c r="ID1396" i="9"/>
  <c r="IE1396" i="9"/>
  <c r="IF1396" i="9"/>
  <c r="IG1396" i="9"/>
  <c r="IH1396" i="9"/>
  <c r="II1396" i="9"/>
  <c r="IJ1396" i="9"/>
  <c r="IK1396" i="9"/>
  <c r="IL1396" i="9"/>
  <c r="IM1396" i="9"/>
  <c r="IN1396" i="9"/>
  <c r="IO1396" i="9"/>
  <c r="IP1396" i="9"/>
  <c r="IQ1396" i="9"/>
  <c r="IR1396" i="9"/>
  <c r="IS1396" i="9"/>
  <c r="IT1396" i="9"/>
  <c r="IU1396" i="9"/>
  <c r="IV1396" i="9"/>
  <c r="IW1396" i="9"/>
  <c r="IX1396" i="9"/>
  <c r="IY1396" i="9"/>
  <c r="IZ1396" i="9"/>
  <c r="JA1396" i="9"/>
  <c r="JB1396" i="9"/>
  <c r="JC1396" i="9"/>
  <c r="JD1396" i="9"/>
  <c r="JE1396" i="9"/>
  <c r="JF1396" i="9"/>
  <c r="JG1396" i="9"/>
  <c r="JH1396" i="9"/>
  <c r="JI1396" i="9"/>
  <c r="JJ1396" i="9"/>
  <c r="JK1396" i="9"/>
  <c r="JL1396" i="9"/>
  <c r="JM1396" i="9"/>
  <c r="JN1396" i="9"/>
  <c r="JO1396" i="9"/>
  <c r="JP1396" i="9"/>
  <c r="JQ1396" i="9"/>
  <c r="JR1396" i="9"/>
  <c r="JS1396" i="9"/>
  <c r="JT1396" i="9"/>
  <c r="JU1396" i="9"/>
  <c r="JV1396" i="9"/>
  <c r="JW1396" i="9"/>
  <c r="JX1396" i="9"/>
  <c r="JY1396" i="9"/>
  <c r="JZ1396" i="9"/>
  <c r="KA1396" i="9"/>
  <c r="KB1396" i="9"/>
  <c r="KC1396" i="9"/>
  <c r="KD1396" i="9"/>
  <c r="KE1396" i="9"/>
  <c r="KF1396" i="9"/>
  <c r="KG1396" i="9"/>
  <c r="KH1396" i="9"/>
  <c r="KI1396" i="9"/>
  <c r="KJ1396" i="9"/>
  <c r="KK1396" i="9"/>
  <c r="KL1396" i="9"/>
  <c r="KM1396" i="9"/>
  <c r="KN1396" i="9"/>
  <c r="KO1396" i="9"/>
  <c r="KP1396" i="9"/>
  <c r="KQ1396" i="9"/>
  <c r="KR1396" i="9"/>
  <c r="KS1396" i="9"/>
  <c r="KT1396" i="9"/>
  <c r="KU1396" i="9"/>
  <c r="KV1396" i="9"/>
  <c r="KW1396" i="9"/>
  <c r="KX1396" i="9"/>
  <c r="KY1396" i="9"/>
  <c r="KZ1396" i="9"/>
  <c r="LA1396" i="9"/>
  <c r="LB1396" i="9"/>
  <c r="LC1396" i="9"/>
  <c r="LD1396" i="9"/>
  <c r="LE1396" i="9"/>
  <c r="LF1396" i="9"/>
  <c r="LG1396" i="9"/>
  <c r="LH1396" i="9"/>
  <c r="LI1396" i="9"/>
  <c r="LJ1396" i="9"/>
  <c r="LK1396" i="9"/>
  <c r="LL1396" i="9"/>
  <c r="LM1396" i="9"/>
  <c r="LN1396" i="9"/>
  <c r="LO1396" i="9"/>
  <c r="LP1396" i="9"/>
  <c r="LQ1396" i="9"/>
  <c r="LR1396" i="9"/>
  <c r="LS1396" i="9"/>
  <c r="LT1396" i="9"/>
  <c r="LU1396" i="9"/>
  <c r="LV1396" i="9"/>
  <c r="LW1396" i="9"/>
  <c r="LX1396" i="9"/>
  <c r="LY1396" i="9"/>
  <c r="LZ1396" i="9"/>
  <c r="MA1396" i="9"/>
  <c r="MB1396" i="9"/>
  <c r="MC1396" i="9"/>
  <c r="MD1396" i="9"/>
  <c r="ME1396" i="9"/>
  <c r="MF1396" i="9"/>
  <c r="MG1396" i="9"/>
  <c r="MH1396" i="9"/>
  <c r="MI1396" i="9"/>
  <c r="MJ1396" i="9"/>
  <c r="MK1396" i="9"/>
  <c r="ML1396" i="9"/>
  <c r="MM1396" i="9"/>
  <c r="MN1396" i="9"/>
  <c r="MO1396" i="9"/>
  <c r="MP1396" i="9"/>
  <c r="MQ1396" i="9"/>
  <c r="MR1396" i="9"/>
  <c r="MS1396" i="9"/>
  <c r="MT1396" i="9"/>
  <c r="MU1396" i="9"/>
  <c r="MV1396" i="9"/>
  <c r="MW1396" i="9"/>
  <c r="MX1396" i="9"/>
  <c r="MY1396" i="9"/>
  <c r="MZ1396" i="9"/>
  <c r="NA1396" i="9"/>
  <c r="NB1396" i="9"/>
  <c r="NC1396" i="9"/>
  <c r="ND1396" i="9"/>
  <c r="NE1396" i="9"/>
  <c r="NF1396" i="9"/>
  <c r="NG1396" i="9"/>
  <c r="NH1396" i="9"/>
  <c r="NI1396" i="9"/>
  <c r="NJ1396" i="9"/>
  <c r="NK1396" i="9"/>
  <c r="NL1396" i="9"/>
  <c r="NM1396" i="9"/>
  <c r="NN1396" i="9"/>
  <c r="NO1396" i="9"/>
  <c r="NP1396" i="9"/>
  <c r="NQ1396" i="9"/>
  <c r="NR1396" i="9"/>
  <c r="NS1396" i="9"/>
  <c r="NT1396" i="9"/>
  <c r="NU1396" i="9"/>
  <c r="NV1396" i="9"/>
  <c r="NW1396" i="9"/>
  <c r="NX1396" i="9"/>
  <c r="NY1396" i="9"/>
  <c r="NZ1396" i="9"/>
  <c r="OA1396" i="9"/>
  <c r="OB1396" i="9"/>
  <c r="OC1396" i="9"/>
  <c r="OD1396" i="9"/>
  <c r="OE1396" i="9"/>
  <c r="OF1396" i="9"/>
  <c r="OG1396" i="9"/>
  <c r="OH1396" i="9"/>
  <c r="OI1396" i="9"/>
  <c r="OJ1396" i="9"/>
  <c r="OK1396" i="9"/>
  <c r="OL1396" i="9"/>
  <c r="OM1396" i="9"/>
  <c r="ON1396" i="9"/>
  <c r="OO1396" i="9"/>
  <c r="OP1396" i="9"/>
  <c r="OQ1396" i="9"/>
  <c r="OR1396" i="9"/>
  <c r="OS1396" i="9"/>
  <c r="OT1396" i="9"/>
  <c r="OU1396" i="9"/>
  <c r="OV1396" i="9"/>
  <c r="OW1396" i="9"/>
  <c r="OX1396" i="9"/>
  <c r="OY1396" i="9"/>
  <c r="OZ1396" i="9"/>
  <c r="PA1396" i="9"/>
  <c r="PB1396" i="9"/>
  <c r="PC1396" i="9"/>
  <c r="PD1396" i="9"/>
  <c r="PE1396" i="9"/>
  <c r="PF1396" i="9"/>
  <c r="PG1396" i="9"/>
  <c r="PH1396" i="9"/>
  <c r="PI1396" i="9"/>
  <c r="PJ1396" i="9"/>
  <c r="PK1396" i="9"/>
  <c r="PL1396" i="9"/>
  <c r="PM1396" i="9"/>
  <c r="PN1396" i="9"/>
  <c r="PO1396" i="9"/>
  <c r="PP1396" i="9"/>
  <c r="PQ1396" i="9"/>
  <c r="PR1396" i="9"/>
  <c r="PS1396" i="9"/>
  <c r="PT1396" i="9"/>
  <c r="PU1396" i="9"/>
  <c r="PV1396" i="9"/>
  <c r="PW1396" i="9"/>
  <c r="PX1396" i="9"/>
  <c r="PY1396" i="9"/>
  <c r="PZ1396" i="9"/>
  <c r="QA1396" i="9"/>
  <c r="QB1396" i="9"/>
  <c r="QC1396" i="9"/>
  <c r="QD1396" i="9"/>
  <c r="QE1396" i="9"/>
  <c r="QF1396" i="9"/>
  <c r="QG1396" i="9"/>
  <c r="QH1396" i="9"/>
  <c r="QI1396" i="9"/>
  <c r="QJ1396" i="9"/>
  <c r="QK1396" i="9"/>
  <c r="QL1396" i="9"/>
  <c r="QM1396" i="9"/>
  <c r="QN1396" i="9"/>
  <c r="QO1396" i="9"/>
  <c r="QP1396" i="9"/>
  <c r="QQ1396" i="9"/>
  <c r="QR1396" i="9"/>
  <c r="QS1396" i="9"/>
  <c r="QT1396" i="9"/>
  <c r="QU1396" i="9"/>
  <c r="QV1396" i="9"/>
  <c r="QW1396" i="9"/>
  <c r="QX1396" i="9"/>
  <c r="QY1396" i="9"/>
  <c r="QZ1396" i="9"/>
  <c r="RA1396" i="9"/>
  <c r="RB1396" i="9"/>
  <c r="RC1396" i="9"/>
  <c r="RD1396" i="9"/>
  <c r="RE1396" i="9"/>
  <c r="RF1396" i="9"/>
  <c r="RG1396" i="9"/>
  <c r="RH1396" i="9"/>
  <c r="RI1396" i="9"/>
  <c r="RJ1396" i="9"/>
  <c r="RK1396" i="9"/>
  <c r="RL1396" i="9"/>
  <c r="RM1396" i="9"/>
  <c r="RN1396" i="9"/>
  <c r="RO1396" i="9"/>
  <c r="RP1396" i="9"/>
  <c r="RQ1396" i="9"/>
  <c r="RR1396" i="9"/>
  <c r="RS1396" i="9"/>
  <c r="RT1396" i="9"/>
  <c r="RU1396" i="9"/>
  <c r="RV1396" i="9"/>
  <c r="RW1396" i="9"/>
  <c r="RX1396" i="9"/>
  <c r="RY1396" i="9"/>
  <c r="RZ1396" i="9"/>
  <c r="SA1396" i="9"/>
  <c r="SB1396" i="9"/>
  <c r="SC1396" i="9"/>
  <c r="SD1396" i="9"/>
  <c r="SE1396" i="9"/>
  <c r="SF1396" i="9"/>
  <c r="SG1396" i="9"/>
  <c r="SH1396" i="9"/>
  <c r="SI1396" i="9"/>
  <c r="SJ1396" i="9"/>
  <c r="SK1396" i="9"/>
  <c r="SL1396" i="9"/>
  <c r="SM1396" i="9"/>
  <c r="SN1396" i="9"/>
  <c r="SO1396" i="9"/>
  <c r="SP1396" i="9"/>
  <c r="SQ1396" i="9"/>
  <c r="SR1396" i="9"/>
  <c r="SS1396" i="9"/>
  <c r="ST1396" i="9"/>
  <c r="SU1396" i="9"/>
  <c r="SV1396" i="9"/>
  <c r="SW1396" i="9"/>
  <c r="SX1396" i="9"/>
  <c r="SY1396" i="9"/>
  <c r="SZ1396" i="9"/>
  <c r="TA1396" i="9"/>
  <c r="TB1396" i="9"/>
  <c r="TC1396" i="9"/>
  <c r="TD1396" i="9"/>
  <c r="TE1396" i="9"/>
  <c r="TF1396" i="9"/>
  <c r="TG1396" i="9"/>
  <c r="TH1396" i="9"/>
  <c r="TI1396" i="9"/>
  <c r="TJ1396" i="9"/>
  <c r="TK1396" i="9"/>
  <c r="TL1396" i="9"/>
  <c r="TM1396" i="9"/>
  <c r="TN1396" i="9"/>
  <c r="TO1396" i="9"/>
  <c r="TP1396" i="9"/>
  <c r="TQ1396" i="9"/>
  <c r="TR1396" i="9"/>
  <c r="TS1396" i="9"/>
  <c r="TT1396" i="9"/>
  <c r="TU1396" i="9"/>
  <c r="TV1396" i="9"/>
  <c r="TW1396" i="9"/>
  <c r="TX1396" i="9"/>
  <c r="TY1396" i="9"/>
  <c r="TZ1396" i="9"/>
  <c r="UA1396" i="9"/>
  <c r="UB1396" i="9"/>
  <c r="UC1396" i="9"/>
  <c r="UD1396" i="9"/>
  <c r="UE1396" i="9"/>
  <c r="UF1396" i="9"/>
  <c r="UG1396" i="9"/>
  <c r="UH1396" i="9"/>
  <c r="UI1396" i="9"/>
  <c r="UJ1396" i="9"/>
  <c r="UK1396" i="9"/>
  <c r="UL1396" i="9"/>
  <c r="UM1396" i="9"/>
  <c r="UN1396" i="9"/>
  <c r="UO1396" i="9"/>
  <c r="UP1396" i="9"/>
  <c r="UQ1396" i="9"/>
  <c r="UR1396" i="9"/>
  <c r="US1396" i="9"/>
  <c r="UT1396" i="9"/>
  <c r="UU1396" i="9"/>
  <c r="UV1396" i="9"/>
  <c r="UW1396" i="9"/>
  <c r="UX1396" i="9"/>
  <c r="UY1396" i="9"/>
  <c r="UZ1396" i="9"/>
  <c r="VA1396" i="9"/>
  <c r="VB1396" i="9"/>
  <c r="VC1396" i="9"/>
  <c r="VD1396" i="9"/>
  <c r="VE1396" i="9"/>
  <c r="VF1396" i="9"/>
  <c r="VG1396" i="9"/>
  <c r="VH1396" i="9"/>
  <c r="VI1396" i="9"/>
  <c r="VJ1396" i="9"/>
  <c r="VK1396" i="9"/>
  <c r="VL1396" i="9"/>
  <c r="VM1396" i="9"/>
  <c r="VN1396" i="9"/>
  <c r="VO1396" i="9"/>
  <c r="VP1396" i="9"/>
  <c r="VQ1396" i="9"/>
  <c r="VR1396" i="9"/>
  <c r="VS1396" i="9"/>
  <c r="VT1396" i="9"/>
  <c r="VU1396" i="9"/>
  <c r="VV1396" i="9"/>
  <c r="VW1396" i="9"/>
  <c r="VX1396" i="9"/>
  <c r="VY1396" i="9"/>
  <c r="VZ1396" i="9"/>
  <c r="WA1396" i="9"/>
  <c r="WB1396" i="9"/>
  <c r="WC1396" i="9"/>
  <c r="WD1396" i="9"/>
  <c r="WE1396" i="9"/>
  <c r="WF1396" i="9"/>
  <c r="WG1396" i="9"/>
  <c r="WH1396" i="9"/>
  <c r="WI1396" i="9"/>
  <c r="WJ1396" i="9"/>
  <c r="WK1396" i="9"/>
  <c r="WL1396" i="9"/>
  <c r="WM1396" i="9"/>
  <c r="WN1396" i="9"/>
  <c r="WO1396" i="9"/>
  <c r="WP1396" i="9"/>
  <c r="WQ1396" i="9"/>
  <c r="WR1396" i="9"/>
  <c r="WS1396" i="9"/>
  <c r="WT1396" i="9"/>
  <c r="WU1396" i="9"/>
  <c r="WV1396" i="9"/>
  <c r="WW1396" i="9"/>
  <c r="WX1396" i="9"/>
  <c r="WY1396" i="9"/>
  <c r="WZ1396" i="9"/>
  <c r="XA1396" i="9"/>
  <c r="XB1396" i="9"/>
  <c r="XC1396" i="9"/>
  <c r="XD1396" i="9"/>
  <c r="XE1396" i="9"/>
  <c r="XF1396" i="9"/>
  <c r="XG1396" i="9"/>
  <c r="XH1396" i="9"/>
  <c r="XI1396" i="9"/>
  <c r="XJ1396" i="9"/>
  <c r="XK1396" i="9"/>
  <c r="XL1396" i="9"/>
  <c r="XM1396" i="9"/>
  <c r="XN1396" i="9"/>
  <c r="XO1396" i="9"/>
  <c r="XP1396" i="9"/>
  <c r="XQ1396" i="9"/>
  <c r="XR1396" i="9"/>
  <c r="XS1396" i="9"/>
  <c r="XT1396" i="9"/>
  <c r="XU1396" i="9"/>
  <c r="XV1396" i="9"/>
  <c r="XW1396" i="9"/>
  <c r="XX1396" i="9"/>
  <c r="XY1396" i="9"/>
  <c r="XZ1396" i="9"/>
  <c r="YA1396" i="9"/>
  <c r="YB1396" i="9"/>
  <c r="YC1396" i="9"/>
  <c r="YD1396" i="9"/>
  <c r="YE1396" i="9"/>
  <c r="YF1396" i="9"/>
  <c r="YG1396" i="9"/>
  <c r="YH1396" i="9"/>
  <c r="YI1396" i="9"/>
  <c r="YJ1396" i="9"/>
  <c r="YK1396" i="9"/>
  <c r="YL1396" i="9"/>
  <c r="YM1396" i="9"/>
  <c r="YN1396" i="9"/>
  <c r="YO1396" i="9"/>
  <c r="YP1396" i="9"/>
  <c r="YQ1396" i="9"/>
  <c r="YR1396" i="9"/>
  <c r="YS1396" i="9"/>
  <c r="YT1396" i="9"/>
  <c r="YU1396" i="9"/>
  <c r="YV1396" i="9"/>
  <c r="YW1396" i="9"/>
  <c r="YX1396" i="9"/>
  <c r="YY1396" i="9"/>
  <c r="YZ1396" i="9"/>
  <c r="ZA1396" i="9"/>
  <c r="ZB1396" i="9"/>
  <c r="ZC1396" i="9"/>
  <c r="ZD1396" i="9"/>
  <c r="ZE1396" i="9"/>
  <c r="ZF1396" i="9"/>
  <c r="ZG1396" i="9"/>
  <c r="ZH1396" i="9"/>
  <c r="ZI1396" i="9"/>
  <c r="ZJ1396" i="9"/>
  <c r="ZK1396" i="9"/>
  <c r="ZL1396" i="9"/>
  <c r="ZM1396" i="9"/>
  <c r="ZN1396" i="9"/>
  <c r="ZO1396" i="9"/>
  <c r="ZP1396" i="9"/>
  <c r="ZQ1396" i="9"/>
  <c r="ZR1396" i="9"/>
  <c r="ZS1396" i="9"/>
  <c r="ZT1396" i="9"/>
  <c r="ZU1396" i="9"/>
  <c r="ZV1396" i="9"/>
  <c r="ZW1396" i="9"/>
  <c r="ZX1396" i="9"/>
  <c r="ZY1396" i="9"/>
  <c r="ZZ1396" i="9"/>
  <c r="AAA1396" i="9"/>
  <c r="AAB1396" i="9"/>
  <c r="AAC1396" i="9"/>
  <c r="AAD1396" i="9"/>
  <c r="AAE1396" i="9"/>
  <c r="AAF1396" i="9"/>
  <c r="AAG1396" i="9"/>
  <c r="AAH1396" i="9"/>
  <c r="AAI1396" i="9"/>
  <c r="AAJ1396" i="9"/>
  <c r="AAK1396" i="9"/>
  <c r="AAL1396" i="9"/>
  <c r="AAM1396" i="9"/>
  <c r="AAN1396" i="9"/>
  <c r="AAO1396" i="9"/>
  <c r="AAP1396" i="9"/>
  <c r="AAQ1396" i="9"/>
  <c r="AAR1396" i="9"/>
  <c r="AAS1396" i="9"/>
  <c r="AAT1396" i="9"/>
  <c r="AAU1396" i="9"/>
  <c r="AAV1396" i="9"/>
  <c r="AAW1396" i="9"/>
  <c r="AAX1396" i="9"/>
  <c r="AAY1396" i="9"/>
  <c r="AAZ1396" i="9"/>
  <c r="ABA1396" i="9"/>
  <c r="ABB1396" i="9"/>
  <c r="ABC1396" i="9"/>
  <c r="ABD1396" i="9"/>
  <c r="ABE1396" i="9"/>
  <c r="ABF1396" i="9"/>
  <c r="ABG1396" i="9"/>
  <c r="ABH1396" i="9"/>
  <c r="ABI1396" i="9"/>
  <c r="ABJ1396" i="9"/>
  <c r="ABK1396" i="9"/>
  <c r="ABL1396" i="9"/>
  <c r="ABM1396" i="9"/>
  <c r="ABN1396" i="9"/>
  <c r="ABO1396" i="9"/>
  <c r="ABP1396" i="9"/>
  <c r="ABQ1396" i="9"/>
  <c r="ABR1396" i="9"/>
  <c r="ABS1396" i="9"/>
  <c r="ABT1396" i="9"/>
  <c r="ABU1396" i="9"/>
  <c r="ABV1396" i="9"/>
  <c r="ABW1396" i="9"/>
  <c r="ABX1396" i="9"/>
  <c r="ABY1396" i="9"/>
  <c r="ABZ1396" i="9"/>
  <c r="ACA1396" i="9"/>
  <c r="ACB1396" i="9"/>
  <c r="ACC1396" i="9"/>
  <c r="ACD1396" i="9"/>
  <c r="ACE1396" i="9"/>
  <c r="ACF1396" i="9"/>
  <c r="ACG1396" i="9"/>
  <c r="ACH1396" i="9"/>
  <c r="ACI1396" i="9"/>
  <c r="ACJ1396" i="9"/>
  <c r="ACK1396" i="9"/>
  <c r="ACL1396" i="9"/>
  <c r="ACM1396" i="9"/>
  <c r="ACN1396" i="9"/>
  <c r="ACO1396" i="9"/>
  <c r="ACP1396" i="9"/>
  <c r="ACQ1396" i="9"/>
  <c r="ACR1396" i="9"/>
  <c r="ACS1396" i="9"/>
  <c r="ACT1396" i="9"/>
  <c r="ACU1396" i="9"/>
  <c r="ACV1396" i="9"/>
  <c r="ACW1396" i="9"/>
  <c r="ACX1396" i="9"/>
  <c r="ACY1396" i="9"/>
  <c r="ACZ1396" i="9"/>
  <c r="ADA1396" i="9"/>
  <c r="ADB1396" i="9"/>
  <c r="ADC1396" i="9"/>
  <c r="ADD1396" i="9"/>
  <c r="ADE1396" i="9"/>
  <c r="ADF1396" i="9"/>
  <c r="ADG1396" i="9"/>
  <c r="ADH1396" i="9"/>
  <c r="ADI1396" i="9"/>
  <c r="ADJ1396" i="9"/>
  <c r="ADK1396" i="9"/>
  <c r="ADL1396" i="9"/>
  <c r="ADM1396" i="9"/>
  <c r="ADN1396" i="9"/>
  <c r="ADO1396" i="9"/>
  <c r="ADP1396" i="9"/>
  <c r="ADQ1396" i="9"/>
  <c r="ADR1396" i="9"/>
  <c r="ADS1396" i="9"/>
  <c r="ADT1396" i="9"/>
  <c r="ADU1396" i="9"/>
  <c r="ADV1396" i="9"/>
  <c r="ADW1396" i="9"/>
  <c r="ADX1396" i="9"/>
  <c r="ADY1396" i="9"/>
  <c r="ADZ1396" i="9"/>
  <c r="AEA1396" i="9"/>
  <c r="AEB1396" i="9"/>
  <c r="AEC1396" i="9"/>
  <c r="AED1396" i="9"/>
  <c r="AEE1396" i="9"/>
  <c r="AEF1396" i="9"/>
  <c r="AEG1396" i="9"/>
  <c r="AEH1396" i="9"/>
  <c r="AEI1396" i="9"/>
  <c r="AEJ1396" i="9"/>
  <c r="AEK1396" i="9"/>
  <c r="AEL1396" i="9"/>
  <c r="AEM1396" i="9"/>
  <c r="AEN1396" i="9"/>
  <c r="AEO1396" i="9"/>
  <c r="AEP1396" i="9"/>
  <c r="AEQ1396" i="9"/>
  <c r="AER1396" i="9"/>
  <c r="AES1396" i="9"/>
  <c r="AET1396" i="9"/>
  <c r="AEU1396" i="9"/>
  <c r="AEV1396" i="9"/>
  <c r="AEW1396" i="9"/>
  <c r="AEX1396" i="9"/>
  <c r="AEY1396" i="9"/>
  <c r="AEZ1396" i="9"/>
  <c r="AFA1396" i="9"/>
  <c r="AFB1396" i="9"/>
  <c r="AFC1396" i="9"/>
  <c r="AFD1396" i="9"/>
  <c r="AFE1396" i="9"/>
  <c r="AFF1396" i="9"/>
  <c r="AFG1396" i="9"/>
  <c r="AFH1396" i="9"/>
  <c r="AFI1396" i="9"/>
  <c r="AFJ1396" i="9"/>
  <c r="AFK1396" i="9"/>
  <c r="AFL1396" i="9"/>
  <c r="AFM1396" i="9"/>
  <c r="AFN1396" i="9"/>
  <c r="AFO1396" i="9"/>
  <c r="AFP1396" i="9"/>
  <c r="CK1397" i="9"/>
  <c r="CL1397" i="9"/>
  <c r="CM1397" i="9"/>
  <c r="CN1397" i="9"/>
  <c r="CO1397" i="9"/>
  <c r="CP1397" i="9"/>
  <c r="CQ1397" i="9"/>
  <c r="CR1397" i="9"/>
  <c r="CS1397" i="9"/>
  <c r="CT1397" i="9"/>
  <c r="CU1397" i="9"/>
  <c r="CV1397" i="9"/>
  <c r="CW1397" i="9"/>
  <c r="CX1397" i="9"/>
  <c r="CY1397" i="9"/>
  <c r="CZ1397" i="9"/>
  <c r="DA1397" i="9"/>
  <c r="DB1397" i="9"/>
  <c r="DC1397" i="9"/>
  <c r="DD1397" i="9"/>
  <c r="DE1397" i="9"/>
  <c r="DF1397" i="9"/>
  <c r="DG1397" i="9"/>
  <c r="DH1397" i="9"/>
  <c r="DI1397" i="9"/>
  <c r="DJ1397" i="9"/>
  <c r="DK1397" i="9"/>
  <c r="DL1397" i="9"/>
  <c r="DM1397" i="9"/>
  <c r="DN1397" i="9"/>
  <c r="DO1397" i="9"/>
  <c r="DP1397" i="9"/>
  <c r="DQ1397" i="9"/>
  <c r="DR1397" i="9"/>
  <c r="DS1397" i="9"/>
  <c r="DT1397" i="9"/>
  <c r="DU1397" i="9"/>
  <c r="DV1397" i="9"/>
  <c r="DW1397" i="9"/>
  <c r="DX1397" i="9"/>
  <c r="DY1397" i="9"/>
  <c r="DZ1397" i="9"/>
  <c r="EA1397" i="9"/>
  <c r="EB1397" i="9"/>
  <c r="EC1397" i="9"/>
  <c r="ED1397" i="9"/>
  <c r="EE1397" i="9"/>
  <c r="EF1397" i="9"/>
  <c r="EG1397" i="9"/>
  <c r="EH1397" i="9"/>
  <c r="EI1397" i="9"/>
  <c r="EJ1397" i="9"/>
  <c r="EK1397" i="9"/>
  <c r="EL1397" i="9"/>
  <c r="EM1397" i="9"/>
  <c r="EN1397" i="9"/>
  <c r="EO1397" i="9"/>
  <c r="EP1397" i="9"/>
  <c r="EQ1397" i="9"/>
  <c r="ER1397" i="9"/>
  <c r="ES1397" i="9"/>
  <c r="ET1397" i="9"/>
  <c r="EU1397" i="9"/>
  <c r="EV1397" i="9"/>
  <c r="EW1397" i="9"/>
  <c r="EX1397" i="9"/>
  <c r="EY1397" i="9"/>
  <c r="EZ1397" i="9"/>
  <c r="FA1397" i="9"/>
  <c r="FB1397" i="9"/>
  <c r="FC1397" i="9"/>
  <c r="FD1397" i="9"/>
  <c r="FE1397" i="9"/>
  <c r="FF1397" i="9"/>
  <c r="FG1397" i="9"/>
  <c r="FH1397" i="9"/>
  <c r="FI1397" i="9"/>
  <c r="FJ1397" i="9"/>
  <c r="FK1397" i="9"/>
  <c r="FL1397" i="9"/>
  <c r="FM1397" i="9"/>
  <c r="FN1397" i="9"/>
  <c r="FO1397" i="9"/>
  <c r="FP1397" i="9"/>
  <c r="FQ1397" i="9"/>
  <c r="FR1397" i="9"/>
  <c r="FS1397" i="9"/>
  <c r="FT1397" i="9"/>
  <c r="FU1397" i="9"/>
  <c r="FV1397" i="9"/>
  <c r="FW1397" i="9"/>
  <c r="FX1397" i="9"/>
  <c r="FY1397" i="9"/>
  <c r="FZ1397" i="9"/>
  <c r="GA1397" i="9"/>
  <c r="GB1397" i="9"/>
  <c r="GC1397" i="9"/>
  <c r="GD1397" i="9"/>
  <c r="GE1397" i="9"/>
  <c r="GF1397" i="9"/>
  <c r="GG1397" i="9"/>
  <c r="GH1397" i="9"/>
  <c r="GI1397" i="9"/>
  <c r="GJ1397" i="9"/>
  <c r="GK1397" i="9"/>
  <c r="GL1397" i="9"/>
  <c r="GM1397" i="9"/>
  <c r="GN1397" i="9"/>
  <c r="GO1397" i="9"/>
  <c r="GP1397" i="9"/>
  <c r="GQ1397" i="9"/>
  <c r="GR1397" i="9"/>
  <c r="GS1397" i="9"/>
  <c r="GT1397" i="9"/>
  <c r="GU1397" i="9"/>
  <c r="GV1397" i="9"/>
  <c r="GW1397" i="9"/>
  <c r="GX1397" i="9"/>
  <c r="GY1397" i="9"/>
  <c r="GZ1397" i="9"/>
  <c r="HA1397" i="9"/>
  <c r="HB1397" i="9"/>
  <c r="HC1397" i="9"/>
  <c r="HD1397" i="9"/>
  <c r="HE1397" i="9"/>
  <c r="HF1397" i="9"/>
  <c r="HG1397" i="9"/>
  <c r="HH1397" i="9"/>
  <c r="HI1397" i="9"/>
  <c r="HJ1397" i="9"/>
  <c r="HK1397" i="9"/>
  <c r="HL1397" i="9"/>
  <c r="HM1397" i="9"/>
  <c r="HN1397" i="9"/>
  <c r="HO1397" i="9"/>
  <c r="HP1397" i="9"/>
  <c r="HQ1397" i="9"/>
  <c r="HR1397" i="9"/>
  <c r="HS1397" i="9"/>
  <c r="HT1397" i="9"/>
  <c r="HU1397" i="9"/>
  <c r="HV1397" i="9"/>
  <c r="HW1397" i="9"/>
  <c r="HX1397" i="9"/>
  <c r="HY1397" i="9"/>
  <c r="HZ1397" i="9"/>
  <c r="IA1397" i="9"/>
  <c r="IB1397" i="9"/>
  <c r="IC1397" i="9"/>
  <c r="ID1397" i="9"/>
  <c r="IE1397" i="9"/>
  <c r="IF1397" i="9"/>
  <c r="IG1397" i="9"/>
  <c r="IH1397" i="9"/>
  <c r="II1397" i="9"/>
  <c r="IJ1397" i="9"/>
  <c r="IK1397" i="9"/>
  <c r="IL1397" i="9"/>
  <c r="IM1397" i="9"/>
  <c r="IN1397" i="9"/>
  <c r="IO1397" i="9"/>
  <c r="IP1397" i="9"/>
  <c r="IQ1397" i="9"/>
  <c r="IR1397" i="9"/>
  <c r="IS1397" i="9"/>
  <c r="IT1397" i="9"/>
  <c r="IU1397" i="9"/>
  <c r="IV1397" i="9"/>
  <c r="IW1397" i="9"/>
  <c r="IX1397" i="9"/>
  <c r="IY1397" i="9"/>
  <c r="IZ1397" i="9"/>
  <c r="JA1397" i="9"/>
  <c r="JB1397" i="9"/>
  <c r="JC1397" i="9"/>
  <c r="JD1397" i="9"/>
  <c r="JE1397" i="9"/>
  <c r="JF1397" i="9"/>
  <c r="JG1397" i="9"/>
  <c r="JH1397" i="9"/>
  <c r="JI1397" i="9"/>
  <c r="JJ1397" i="9"/>
  <c r="JK1397" i="9"/>
  <c r="JL1397" i="9"/>
  <c r="JM1397" i="9"/>
  <c r="JN1397" i="9"/>
  <c r="JO1397" i="9"/>
  <c r="JP1397" i="9"/>
  <c r="JQ1397" i="9"/>
  <c r="JR1397" i="9"/>
  <c r="JS1397" i="9"/>
  <c r="JT1397" i="9"/>
  <c r="JU1397" i="9"/>
  <c r="JV1397" i="9"/>
  <c r="JW1397" i="9"/>
  <c r="JX1397" i="9"/>
  <c r="JY1397" i="9"/>
  <c r="JZ1397" i="9"/>
  <c r="KA1397" i="9"/>
  <c r="KB1397" i="9"/>
  <c r="KC1397" i="9"/>
  <c r="KD1397" i="9"/>
  <c r="KE1397" i="9"/>
  <c r="KF1397" i="9"/>
  <c r="KG1397" i="9"/>
  <c r="KH1397" i="9"/>
  <c r="KI1397" i="9"/>
  <c r="KJ1397" i="9"/>
  <c r="KK1397" i="9"/>
  <c r="KL1397" i="9"/>
  <c r="KM1397" i="9"/>
  <c r="KN1397" i="9"/>
  <c r="KO1397" i="9"/>
  <c r="KP1397" i="9"/>
  <c r="KQ1397" i="9"/>
  <c r="KR1397" i="9"/>
  <c r="KS1397" i="9"/>
  <c r="KT1397" i="9"/>
  <c r="KU1397" i="9"/>
  <c r="KV1397" i="9"/>
  <c r="KW1397" i="9"/>
  <c r="KX1397" i="9"/>
  <c r="KY1397" i="9"/>
  <c r="KZ1397" i="9"/>
  <c r="LA1397" i="9"/>
  <c r="LB1397" i="9"/>
  <c r="LC1397" i="9"/>
  <c r="LD1397" i="9"/>
  <c r="LE1397" i="9"/>
  <c r="LF1397" i="9"/>
  <c r="LG1397" i="9"/>
  <c r="LH1397" i="9"/>
  <c r="LI1397" i="9"/>
  <c r="LJ1397" i="9"/>
  <c r="LK1397" i="9"/>
  <c r="LL1397" i="9"/>
  <c r="LM1397" i="9"/>
  <c r="LN1397" i="9"/>
  <c r="LO1397" i="9"/>
  <c r="LP1397" i="9"/>
  <c r="LQ1397" i="9"/>
  <c r="LR1397" i="9"/>
  <c r="LS1397" i="9"/>
  <c r="LT1397" i="9"/>
  <c r="LU1397" i="9"/>
  <c r="LV1397" i="9"/>
  <c r="LW1397" i="9"/>
  <c r="LX1397" i="9"/>
  <c r="LY1397" i="9"/>
  <c r="LZ1397" i="9"/>
  <c r="MA1397" i="9"/>
  <c r="MB1397" i="9"/>
  <c r="MC1397" i="9"/>
  <c r="MD1397" i="9"/>
  <c r="ME1397" i="9"/>
  <c r="MF1397" i="9"/>
  <c r="MG1397" i="9"/>
  <c r="MH1397" i="9"/>
  <c r="MI1397" i="9"/>
  <c r="MJ1397" i="9"/>
  <c r="MK1397" i="9"/>
  <c r="ML1397" i="9"/>
  <c r="MM1397" i="9"/>
  <c r="MN1397" i="9"/>
  <c r="MO1397" i="9"/>
  <c r="MP1397" i="9"/>
  <c r="MQ1397" i="9"/>
  <c r="MR1397" i="9"/>
  <c r="MS1397" i="9"/>
  <c r="MT1397" i="9"/>
  <c r="MU1397" i="9"/>
  <c r="MV1397" i="9"/>
  <c r="MW1397" i="9"/>
  <c r="MX1397" i="9"/>
  <c r="MY1397" i="9"/>
  <c r="MZ1397" i="9"/>
  <c r="NA1397" i="9"/>
  <c r="NB1397" i="9"/>
  <c r="NC1397" i="9"/>
  <c r="ND1397" i="9"/>
  <c r="NE1397" i="9"/>
  <c r="NF1397" i="9"/>
  <c r="NG1397" i="9"/>
  <c r="NH1397" i="9"/>
  <c r="NI1397" i="9"/>
  <c r="NJ1397" i="9"/>
  <c r="NK1397" i="9"/>
  <c r="NL1397" i="9"/>
  <c r="NM1397" i="9"/>
  <c r="NN1397" i="9"/>
  <c r="NO1397" i="9"/>
  <c r="NP1397" i="9"/>
  <c r="NQ1397" i="9"/>
  <c r="NR1397" i="9"/>
  <c r="NS1397" i="9"/>
  <c r="NT1397" i="9"/>
  <c r="NU1397" i="9"/>
  <c r="NV1397" i="9"/>
  <c r="NW1397" i="9"/>
  <c r="NX1397" i="9"/>
  <c r="NY1397" i="9"/>
  <c r="NZ1397" i="9"/>
  <c r="OA1397" i="9"/>
  <c r="OB1397" i="9"/>
  <c r="OC1397" i="9"/>
  <c r="OD1397" i="9"/>
  <c r="OE1397" i="9"/>
  <c r="OF1397" i="9"/>
  <c r="OG1397" i="9"/>
  <c r="OH1397" i="9"/>
  <c r="OI1397" i="9"/>
  <c r="OJ1397" i="9"/>
  <c r="OK1397" i="9"/>
  <c r="OL1397" i="9"/>
  <c r="OM1397" i="9"/>
  <c r="ON1397" i="9"/>
  <c r="OO1397" i="9"/>
  <c r="OP1397" i="9"/>
  <c r="OQ1397" i="9"/>
  <c r="OR1397" i="9"/>
  <c r="OS1397" i="9"/>
  <c r="OT1397" i="9"/>
  <c r="OU1397" i="9"/>
  <c r="OV1397" i="9"/>
  <c r="OW1397" i="9"/>
  <c r="OX1397" i="9"/>
  <c r="OY1397" i="9"/>
  <c r="OZ1397" i="9"/>
  <c r="PA1397" i="9"/>
  <c r="PB1397" i="9"/>
  <c r="PC1397" i="9"/>
  <c r="PD1397" i="9"/>
  <c r="PE1397" i="9"/>
  <c r="PF1397" i="9"/>
  <c r="PG1397" i="9"/>
  <c r="PH1397" i="9"/>
  <c r="PI1397" i="9"/>
  <c r="PJ1397" i="9"/>
  <c r="PK1397" i="9"/>
  <c r="PL1397" i="9"/>
  <c r="PM1397" i="9"/>
  <c r="PN1397" i="9"/>
  <c r="PO1397" i="9"/>
  <c r="PP1397" i="9"/>
  <c r="PQ1397" i="9"/>
  <c r="PR1397" i="9"/>
  <c r="PS1397" i="9"/>
  <c r="PT1397" i="9"/>
  <c r="PU1397" i="9"/>
  <c r="PV1397" i="9"/>
  <c r="PW1397" i="9"/>
  <c r="PX1397" i="9"/>
  <c r="PY1397" i="9"/>
  <c r="PZ1397" i="9"/>
  <c r="QA1397" i="9"/>
  <c r="QB1397" i="9"/>
  <c r="QC1397" i="9"/>
  <c r="QD1397" i="9"/>
  <c r="QE1397" i="9"/>
  <c r="QF1397" i="9"/>
  <c r="QG1397" i="9"/>
  <c r="QH1397" i="9"/>
  <c r="QI1397" i="9"/>
  <c r="QJ1397" i="9"/>
  <c r="QK1397" i="9"/>
  <c r="QL1397" i="9"/>
  <c r="QM1397" i="9"/>
  <c r="QN1397" i="9"/>
  <c r="QO1397" i="9"/>
  <c r="QP1397" i="9"/>
  <c r="QQ1397" i="9"/>
  <c r="QR1397" i="9"/>
  <c r="QS1397" i="9"/>
  <c r="QT1397" i="9"/>
  <c r="QU1397" i="9"/>
  <c r="QV1397" i="9"/>
  <c r="QW1397" i="9"/>
  <c r="QX1397" i="9"/>
  <c r="QY1397" i="9"/>
  <c r="QZ1397" i="9"/>
  <c r="RA1397" i="9"/>
  <c r="RB1397" i="9"/>
  <c r="RC1397" i="9"/>
  <c r="RD1397" i="9"/>
  <c r="RE1397" i="9"/>
  <c r="RF1397" i="9"/>
  <c r="RG1397" i="9"/>
  <c r="RH1397" i="9"/>
  <c r="RI1397" i="9"/>
  <c r="RJ1397" i="9"/>
  <c r="RK1397" i="9"/>
  <c r="RL1397" i="9"/>
  <c r="RM1397" i="9"/>
  <c r="RN1397" i="9"/>
  <c r="RO1397" i="9"/>
  <c r="RP1397" i="9"/>
  <c r="RQ1397" i="9"/>
  <c r="RR1397" i="9"/>
  <c r="RS1397" i="9"/>
  <c r="RT1397" i="9"/>
  <c r="RU1397" i="9"/>
  <c r="RV1397" i="9"/>
  <c r="RW1397" i="9"/>
  <c r="RX1397" i="9"/>
  <c r="RY1397" i="9"/>
  <c r="RZ1397" i="9"/>
  <c r="SA1397" i="9"/>
  <c r="SB1397" i="9"/>
  <c r="SC1397" i="9"/>
  <c r="SD1397" i="9"/>
  <c r="SE1397" i="9"/>
  <c r="SF1397" i="9"/>
  <c r="SG1397" i="9"/>
  <c r="SH1397" i="9"/>
  <c r="SI1397" i="9"/>
  <c r="SJ1397" i="9"/>
  <c r="SK1397" i="9"/>
  <c r="SL1397" i="9"/>
  <c r="SM1397" i="9"/>
  <c r="SN1397" i="9"/>
  <c r="SO1397" i="9"/>
  <c r="SP1397" i="9"/>
  <c r="SQ1397" i="9"/>
  <c r="SR1397" i="9"/>
  <c r="SS1397" i="9"/>
  <c r="ST1397" i="9"/>
  <c r="SU1397" i="9"/>
  <c r="SV1397" i="9"/>
  <c r="SW1397" i="9"/>
  <c r="SX1397" i="9"/>
  <c r="SY1397" i="9"/>
  <c r="SZ1397" i="9"/>
  <c r="TA1397" i="9"/>
  <c r="TB1397" i="9"/>
  <c r="TC1397" i="9"/>
  <c r="TD1397" i="9"/>
  <c r="TE1397" i="9"/>
  <c r="TF1397" i="9"/>
  <c r="TG1397" i="9"/>
  <c r="TH1397" i="9"/>
  <c r="TI1397" i="9"/>
  <c r="TJ1397" i="9"/>
  <c r="TK1397" i="9"/>
  <c r="TL1397" i="9"/>
  <c r="TM1397" i="9"/>
  <c r="TN1397" i="9"/>
  <c r="TO1397" i="9"/>
  <c r="TP1397" i="9"/>
  <c r="TQ1397" i="9"/>
  <c r="TR1397" i="9"/>
  <c r="TS1397" i="9"/>
  <c r="TT1397" i="9"/>
  <c r="TU1397" i="9"/>
  <c r="TV1397" i="9"/>
  <c r="TW1397" i="9"/>
  <c r="TX1397" i="9"/>
  <c r="TY1397" i="9"/>
  <c r="TZ1397" i="9"/>
  <c r="UA1397" i="9"/>
  <c r="UB1397" i="9"/>
  <c r="UC1397" i="9"/>
  <c r="UD1397" i="9"/>
  <c r="UE1397" i="9"/>
  <c r="UF1397" i="9"/>
  <c r="UG1397" i="9"/>
  <c r="UH1397" i="9"/>
  <c r="UI1397" i="9"/>
  <c r="UJ1397" i="9"/>
  <c r="UK1397" i="9"/>
  <c r="UL1397" i="9"/>
  <c r="UM1397" i="9"/>
  <c r="UN1397" i="9"/>
  <c r="UO1397" i="9"/>
  <c r="UP1397" i="9"/>
  <c r="UQ1397" i="9"/>
  <c r="UR1397" i="9"/>
  <c r="US1397" i="9"/>
  <c r="UT1397" i="9"/>
  <c r="UU1397" i="9"/>
  <c r="UV1397" i="9"/>
  <c r="UW1397" i="9"/>
  <c r="UX1397" i="9"/>
  <c r="UY1397" i="9"/>
  <c r="UZ1397" i="9"/>
  <c r="VA1397" i="9"/>
  <c r="VB1397" i="9"/>
  <c r="VC1397" i="9"/>
  <c r="VD1397" i="9"/>
  <c r="VE1397" i="9"/>
  <c r="VF1397" i="9"/>
  <c r="VG1397" i="9"/>
  <c r="VH1397" i="9"/>
  <c r="VI1397" i="9"/>
  <c r="VJ1397" i="9"/>
  <c r="VK1397" i="9"/>
  <c r="VL1397" i="9"/>
  <c r="VM1397" i="9"/>
  <c r="VN1397" i="9"/>
  <c r="VO1397" i="9"/>
  <c r="VP1397" i="9"/>
  <c r="VQ1397" i="9"/>
  <c r="VR1397" i="9"/>
  <c r="VS1397" i="9"/>
  <c r="VT1397" i="9"/>
  <c r="VU1397" i="9"/>
  <c r="VV1397" i="9"/>
  <c r="VW1397" i="9"/>
  <c r="VX1397" i="9"/>
  <c r="VY1397" i="9"/>
  <c r="VZ1397" i="9"/>
  <c r="WA1397" i="9"/>
  <c r="WB1397" i="9"/>
  <c r="WC1397" i="9"/>
  <c r="WD1397" i="9"/>
  <c r="WE1397" i="9"/>
  <c r="WF1397" i="9"/>
  <c r="WG1397" i="9"/>
  <c r="WH1397" i="9"/>
  <c r="WI1397" i="9"/>
  <c r="WJ1397" i="9"/>
  <c r="WK1397" i="9"/>
  <c r="WL1397" i="9"/>
  <c r="WM1397" i="9"/>
  <c r="WN1397" i="9"/>
  <c r="WO1397" i="9"/>
  <c r="WP1397" i="9"/>
  <c r="WQ1397" i="9"/>
  <c r="WR1397" i="9"/>
  <c r="WS1397" i="9"/>
  <c r="WT1397" i="9"/>
  <c r="WU1397" i="9"/>
  <c r="WV1397" i="9"/>
  <c r="WW1397" i="9"/>
  <c r="WX1397" i="9"/>
  <c r="WY1397" i="9"/>
  <c r="WZ1397" i="9"/>
  <c r="XA1397" i="9"/>
  <c r="XB1397" i="9"/>
  <c r="XC1397" i="9"/>
  <c r="XD1397" i="9"/>
  <c r="XE1397" i="9"/>
  <c r="XF1397" i="9"/>
  <c r="XG1397" i="9"/>
  <c r="XH1397" i="9"/>
  <c r="XI1397" i="9"/>
  <c r="XJ1397" i="9"/>
  <c r="XK1397" i="9"/>
  <c r="XL1397" i="9"/>
  <c r="XM1397" i="9"/>
  <c r="XN1397" i="9"/>
  <c r="XO1397" i="9"/>
  <c r="XP1397" i="9"/>
  <c r="XQ1397" i="9"/>
  <c r="XR1397" i="9"/>
  <c r="XS1397" i="9"/>
  <c r="XT1397" i="9"/>
  <c r="XU1397" i="9"/>
  <c r="XV1397" i="9"/>
  <c r="XW1397" i="9"/>
  <c r="XX1397" i="9"/>
  <c r="XY1397" i="9"/>
  <c r="XZ1397" i="9"/>
  <c r="YA1397" i="9"/>
  <c r="YB1397" i="9"/>
  <c r="YC1397" i="9"/>
  <c r="YD1397" i="9"/>
  <c r="YE1397" i="9"/>
  <c r="YF1397" i="9"/>
  <c r="YG1397" i="9"/>
  <c r="YH1397" i="9"/>
  <c r="YI1397" i="9"/>
  <c r="YJ1397" i="9"/>
  <c r="YK1397" i="9"/>
  <c r="YL1397" i="9"/>
  <c r="YM1397" i="9"/>
  <c r="YN1397" i="9"/>
  <c r="YO1397" i="9"/>
  <c r="YP1397" i="9"/>
  <c r="YQ1397" i="9"/>
  <c r="YR1397" i="9"/>
  <c r="YS1397" i="9"/>
  <c r="YT1397" i="9"/>
  <c r="YU1397" i="9"/>
  <c r="YV1397" i="9"/>
  <c r="YW1397" i="9"/>
  <c r="YX1397" i="9"/>
  <c r="YY1397" i="9"/>
  <c r="YZ1397" i="9"/>
  <c r="ZA1397" i="9"/>
  <c r="ZB1397" i="9"/>
  <c r="ZC1397" i="9"/>
  <c r="ZD1397" i="9"/>
  <c r="ZE1397" i="9"/>
  <c r="ZF1397" i="9"/>
  <c r="ZG1397" i="9"/>
  <c r="ZH1397" i="9"/>
  <c r="ZI1397" i="9"/>
  <c r="ZJ1397" i="9"/>
  <c r="ZK1397" i="9"/>
  <c r="ZL1397" i="9"/>
  <c r="ZM1397" i="9"/>
  <c r="ZN1397" i="9"/>
  <c r="ZO1397" i="9"/>
  <c r="ZP1397" i="9"/>
  <c r="ZQ1397" i="9"/>
  <c r="ZR1397" i="9"/>
  <c r="ZS1397" i="9"/>
  <c r="ZT1397" i="9"/>
  <c r="ZU1397" i="9"/>
  <c r="ZV1397" i="9"/>
  <c r="ZW1397" i="9"/>
  <c r="ZX1397" i="9"/>
  <c r="ZY1397" i="9"/>
  <c r="ZZ1397" i="9"/>
  <c r="AAA1397" i="9"/>
  <c r="AAB1397" i="9"/>
  <c r="AAC1397" i="9"/>
  <c r="AAD1397" i="9"/>
  <c r="AAE1397" i="9"/>
  <c r="AAF1397" i="9"/>
  <c r="AAG1397" i="9"/>
  <c r="AAH1397" i="9"/>
  <c r="AAI1397" i="9"/>
  <c r="AAJ1397" i="9"/>
  <c r="AAK1397" i="9"/>
  <c r="AAL1397" i="9"/>
  <c r="AAM1397" i="9"/>
  <c r="AAN1397" i="9"/>
  <c r="AAO1397" i="9"/>
  <c r="AAP1397" i="9"/>
  <c r="AAQ1397" i="9"/>
  <c r="AAR1397" i="9"/>
  <c r="AAS1397" i="9"/>
  <c r="AAT1397" i="9"/>
  <c r="AAU1397" i="9"/>
  <c r="AAV1397" i="9"/>
  <c r="AAW1397" i="9"/>
  <c r="AAX1397" i="9"/>
  <c r="AAY1397" i="9"/>
  <c r="AAZ1397" i="9"/>
  <c r="ABA1397" i="9"/>
  <c r="ABB1397" i="9"/>
  <c r="ABC1397" i="9"/>
  <c r="ABD1397" i="9"/>
  <c r="ABE1397" i="9"/>
  <c r="ABF1397" i="9"/>
  <c r="ABG1397" i="9"/>
  <c r="ABH1397" i="9"/>
  <c r="ABI1397" i="9"/>
  <c r="ABJ1397" i="9"/>
  <c r="ABK1397" i="9"/>
  <c r="ABL1397" i="9"/>
  <c r="ABM1397" i="9"/>
  <c r="ABN1397" i="9"/>
  <c r="ABO1397" i="9"/>
  <c r="ABP1397" i="9"/>
  <c r="ABQ1397" i="9"/>
  <c r="ABR1397" i="9"/>
  <c r="ABS1397" i="9"/>
  <c r="ABT1397" i="9"/>
  <c r="ABU1397" i="9"/>
  <c r="ABV1397" i="9"/>
  <c r="ABW1397" i="9"/>
  <c r="ABX1397" i="9"/>
  <c r="ABY1397" i="9"/>
  <c r="ABZ1397" i="9"/>
  <c r="ACA1397" i="9"/>
  <c r="ACB1397" i="9"/>
  <c r="ACC1397" i="9"/>
  <c r="ACD1397" i="9"/>
  <c r="ACE1397" i="9"/>
  <c r="ACF1397" i="9"/>
  <c r="ACG1397" i="9"/>
  <c r="ACH1397" i="9"/>
  <c r="ACI1397" i="9"/>
  <c r="ACJ1397" i="9"/>
  <c r="ACK1397" i="9"/>
  <c r="ACL1397" i="9"/>
  <c r="ACM1397" i="9"/>
  <c r="ACN1397" i="9"/>
  <c r="ACO1397" i="9"/>
  <c r="ACP1397" i="9"/>
  <c r="ACQ1397" i="9"/>
  <c r="ACR1397" i="9"/>
  <c r="ACS1397" i="9"/>
  <c r="ACT1397" i="9"/>
  <c r="ACU1397" i="9"/>
  <c r="ACV1397" i="9"/>
  <c r="ACW1397" i="9"/>
  <c r="ACX1397" i="9"/>
  <c r="ACY1397" i="9"/>
  <c r="ACZ1397" i="9"/>
  <c r="ADA1397" i="9"/>
  <c r="ADB1397" i="9"/>
  <c r="ADC1397" i="9"/>
  <c r="ADD1397" i="9"/>
  <c r="ADE1397" i="9"/>
  <c r="ADF1397" i="9"/>
  <c r="ADG1397" i="9"/>
  <c r="ADH1397" i="9"/>
  <c r="ADI1397" i="9"/>
  <c r="ADJ1397" i="9"/>
  <c r="ADK1397" i="9"/>
  <c r="ADL1397" i="9"/>
  <c r="ADM1397" i="9"/>
  <c r="ADN1397" i="9"/>
  <c r="ADO1397" i="9"/>
  <c r="ADP1397" i="9"/>
  <c r="ADQ1397" i="9"/>
  <c r="ADR1397" i="9"/>
  <c r="ADS1397" i="9"/>
  <c r="ADT1397" i="9"/>
  <c r="ADU1397" i="9"/>
  <c r="ADV1397" i="9"/>
  <c r="ADW1397" i="9"/>
  <c r="ADX1397" i="9"/>
  <c r="ADY1397" i="9"/>
  <c r="ADZ1397" i="9"/>
  <c r="AEA1397" i="9"/>
  <c r="AEB1397" i="9"/>
  <c r="AEC1397" i="9"/>
  <c r="AED1397" i="9"/>
  <c r="AEE1397" i="9"/>
  <c r="AEF1397" i="9"/>
  <c r="AEG1397" i="9"/>
  <c r="AEH1397" i="9"/>
  <c r="AEI1397" i="9"/>
  <c r="AEJ1397" i="9"/>
  <c r="AEK1397" i="9"/>
  <c r="AEL1397" i="9"/>
  <c r="AEM1397" i="9"/>
  <c r="AEN1397" i="9"/>
  <c r="AEO1397" i="9"/>
  <c r="AEP1397" i="9"/>
  <c r="AEQ1397" i="9"/>
  <c r="AER1397" i="9"/>
  <c r="AES1397" i="9"/>
  <c r="AET1397" i="9"/>
  <c r="AEU1397" i="9"/>
  <c r="AEV1397" i="9"/>
  <c r="AEW1397" i="9"/>
  <c r="AEX1397" i="9"/>
  <c r="AEY1397" i="9"/>
  <c r="AEZ1397" i="9"/>
  <c r="AFA1397" i="9"/>
  <c r="AFB1397" i="9"/>
  <c r="AFC1397" i="9"/>
  <c r="AFD1397" i="9"/>
  <c r="AFE1397" i="9"/>
  <c r="AFF1397" i="9"/>
  <c r="AFG1397" i="9"/>
  <c r="AFH1397" i="9"/>
  <c r="AFI1397" i="9"/>
  <c r="AFJ1397" i="9"/>
  <c r="AFK1397" i="9"/>
  <c r="AFL1397" i="9"/>
  <c r="AFM1397" i="9"/>
  <c r="AFN1397" i="9"/>
  <c r="AFO1397" i="9"/>
  <c r="AFP1397" i="9"/>
  <c r="CK1398" i="9"/>
  <c r="CL1398" i="9"/>
  <c r="CM1398" i="9"/>
  <c r="CN1398" i="9"/>
  <c r="CO1398" i="9"/>
  <c r="CP1398" i="9"/>
  <c r="CQ1398" i="9"/>
  <c r="CR1398" i="9"/>
  <c r="CS1398" i="9"/>
  <c r="CT1398" i="9"/>
  <c r="CU1398" i="9"/>
  <c r="CV1398" i="9"/>
  <c r="CW1398" i="9"/>
  <c r="CX1398" i="9"/>
  <c r="CY1398" i="9"/>
  <c r="CZ1398" i="9"/>
  <c r="DA1398" i="9"/>
  <c r="DB1398" i="9"/>
  <c r="DC1398" i="9"/>
  <c r="DD1398" i="9"/>
  <c r="DE1398" i="9"/>
  <c r="DF1398" i="9"/>
  <c r="DG1398" i="9"/>
  <c r="DH1398" i="9"/>
  <c r="DI1398" i="9"/>
  <c r="DJ1398" i="9"/>
  <c r="DK1398" i="9"/>
  <c r="DL1398" i="9"/>
  <c r="DM1398" i="9"/>
  <c r="DN1398" i="9"/>
  <c r="DO1398" i="9"/>
  <c r="DP1398" i="9"/>
  <c r="DQ1398" i="9"/>
  <c r="DR1398" i="9"/>
  <c r="DS1398" i="9"/>
  <c r="DT1398" i="9"/>
  <c r="DU1398" i="9"/>
  <c r="DV1398" i="9"/>
  <c r="DW1398" i="9"/>
  <c r="DX1398" i="9"/>
  <c r="DY1398" i="9"/>
  <c r="DZ1398" i="9"/>
  <c r="EA1398" i="9"/>
  <c r="EB1398" i="9"/>
  <c r="EC1398" i="9"/>
  <c r="ED1398" i="9"/>
  <c r="EE1398" i="9"/>
  <c r="EF1398" i="9"/>
  <c r="EG1398" i="9"/>
  <c r="EH1398" i="9"/>
  <c r="EI1398" i="9"/>
  <c r="EJ1398" i="9"/>
  <c r="EK1398" i="9"/>
  <c r="EL1398" i="9"/>
  <c r="EM1398" i="9"/>
  <c r="EN1398" i="9"/>
  <c r="EO1398" i="9"/>
  <c r="EP1398" i="9"/>
  <c r="EQ1398" i="9"/>
  <c r="ER1398" i="9"/>
  <c r="ES1398" i="9"/>
  <c r="ET1398" i="9"/>
  <c r="EU1398" i="9"/>
  <c r="EV1398" i="9"/>
  <c r="EW1398" i="9"/>
  <c r="EX1398" i="9"/>
  <c r="EY1398" i="9"/>
  <c r="EZ1398" i="9"/>
  <c r="FA1398" i="9"/>
  <c r="FB1398" i="9"/>
  <c r="FC1398" i="9"/>
  <c r="FD1398" i="9"/>
  <c r="FE1398" i="9"/>
  <c r="FF1398" i="9"/>
  <c r="FG1398" i="9"/>
  <c r="FH1398" i="9"/>
  <c r="FI1398" i="9"/>
  <c r="FJ1398" i="9"/>
  <c r="FK1398" i="9"/>
  <c r="FL1398" i="9"/>
  <c r="FM1398" i="9"/>
  <c r="FN1398" i="9"/>
  <c r="FO1398" i="9"/>
  <c r="FP1398" i="9"/>
  <c r="FQ1398" i="9"/>
  <c r="FR1398" i="9"/>
  <c r="FS1398" i="9"/>
  <c r="FT1398" i="9"/>
  <c r="FU1398" i="9"/>
  <c r="FV1398" i="9"/>
  <c r="FW1398" i="9"/>
  <c r="FX1398" i="9"/>
  <c r="FY1398" i="9"/>
  <c r="FZ1398" i="9"/>
  <c r="GA1398" i="9"/>
  <c r="GB1398" i="9"/>
  <c r="GC1398" i="9"/>
  <c r="GD1398" i="9"/>
  <c r="GE1398" i="9"/>
  <c r="GF1398" i="9"/>
  <c r="GG1398" i="9"/>
  <c r="GH1398" i="9"/>
  <c r="GI1398" i="9"/>
  <c r="GJ1398" i="9"/>
  <c r="GK1398" i="9"/>
  <c r="GL1398" i="9"/>
  <c r="GM1398" i="9"/>
  <c r="GN1398" i="9"/>
  <c r="GO1398" i="9"/>
  <c r="GP1398" i="9"/>
  <c r="GQ1398" i="9"/>
  <c r="GR1398" i="9"/>
  <c r="GS1398" i="9"/>
  <c r="GT1398" i="9"/>
  <c r="GU1398" i="9"/>
  <c r="GV1398" i="9"/>
  <c r="GW1398" i="9"/>
  <c r="GX1398" i="9"/>
  <c r="GY1398" i="9"/>
  <c r="GZ1398" i="9"/>
  <c r="HA1398" i="9"/>
  <c r="HB1398" i="9"/>
  <c r="HC1398" i="9"/>
  <c r="HD1398" i="9"/>
  <c r="HE1398" i="9"/>
  <c r="HF1398" i="9"/>
  <c r="HG1398" i="9"/>
  <c r="HH1398" i="9"/>
  <c r="HI1398" i="9"/>
  <c r="HJ1398" i="9"/>
  <c r="HK1398" i="9"/>
  <c r="HL1398" i="9"/>
  <c r="HM1398" i="9"/>
  <c r="HN1398" i="9"/>
  <c r="HO1398" i="9"/>
  <c r="HP1398" i="9"/>
  <c r="HQ1398" i="9"/>
  <c r="HR1398" i="9"/>
  <c r="HS1398" i="9"/>
  <c r="HT1398" i="9"/>
  <c r="HU1398" i="9"/>
  <c r="HV1398" i="9"/>
  <c r="HW1398" i="9"/>
  <c r="HX1398" i="9"/>
  <c r="HY1398" i="9"/>
  <c r="HZ1398" i="9"/>
  <c r="IA1398" i="9"/>
  <c r="IB1398" i="9"/>
  <c r="IC1398" i="9"/>
  <c r="ID1398" i="9"/>
  <c r="IE1398" i="9"/>
  <c r="IF1398" i="9"/>
  <c r="IG1398" i="9"/>
  <c r="IH1398" i="9"/>
  <c r="II1398" i="9"/>
  <c r="IJ1398" i="9"/>
  <c r="IK1398" i="9"/>
  <c r="IL1398" i="9"/>
  <c r="IM1398" i="9"/>
  <c r="IN1398" i="9"/>
  <c r="IO1398" i="9"/>
  <c r="IP1398" i="9"/>
  <c r="IQ1398" i="9"/>
  <c r="IR1398" i="9"/>
  <c r="IS1398" i="9"/>
  <c r="IT1398" i="9"/>
  <c r="IU1398" i="9"/>
  <c r="IV1398" i="9"/>
  <c r="IW1398" i="9"/>
  <c r="IX1398" i="9"/>
  <c r="IY1398" i="9"/>
  <c r="IZ1398" i="9"/>
  <c r="JA1398" i="9"/>
  <c r="JB1398" i="9"/>
  <c r="JC1398" i="9"/>
  <c r="JD1398" i="9"/>
  <c r="JE1398" i="9"/>
  <c r="JF1398" i="9"/>
  <c r="JG1398" i="9"/>
  <c r="JH1398" i="9"/>
  <c r="JI1398" i="9"/>
  <c r="JJ1398" i="9"/>
  <c r="JK1398" i="9"/>
  <c r="JL1398" i="9"/>
  <c r="JM1398" i="9"/>
  <c r="JN1398" i="9"/>
  <c r="JO1398" i="9"/>
  <c r="JP1398" i="9"/>
  <c r="JQ1398" i="9"/>
  <c r="JR1398" i="9"/>
  <c r="JS1398" i="9"/>
  <c r="JT1398" i="9"/>
  <c r="JU1398" i="9"/>
  <c r="JV1398" i="9"/>
  <c r="JW1398" i="9"/>
  <c r="JX1398" i="9"/>
  <c r="JY1398" i="9"/>
  <c r="JZ1398" i="9"/>
  <c r="KA1398" i="9"/>
  <c r="KB1398" i="9"/>
  <c r="KC1398" i="9"/>
  <c r="KD1398" i="9"/>
  <c r="KE1398" i="9"/>
  <c r="KF1398" i="9"/>
  <c r="KG1398" i="9"/>
  <c r="KH1398" i="9"/>
  <c r="KI1398" i="9"/>
  <c r="KJ1398" i="9"/>
  <c r="KK1398" i="9"/>
  <c r="KL1398" i="9"/>
  <c r="KM1398" i="9"/>
  <c r="KN1398" i="9"/>
  <c r="KO1398" i="9"/>
  <c r="KP1398" i="9"/>
  <c r="KQ1398" i="9"/>
  <c r="KR1398" i="9"/>
  <c r="KS1398" i="9"/>
  <c r="KT1398" i="9"/>
  <c r="KU1398" i="9"/>
  <c r="KV1398" i="9"/>
  <c r="KW1398" i="9"/>
  <c r="KX1398" i="9"/>
  <c r="KY1398" i="9"/>
  <c r="KZ1398" i="9"/>
  <c r="LA1398" i="9"/>
  <c r="LB1398" i="9"/>
  <c r="LC1398" i="9"/>
  <c r="LD1398" i="9"/>
  <c r="LE1398" i="9"/>
  <c r="LF1398" i="9"/>
  <c r="LG1398" i="9"/>
  <c r="LH1398" i="9"/>
  <c r="LI1398" i="9"/>
  <c r="LJ1398" i="9"/>
  <c r="LK1398" i="9"/>
  <c r="LL1398" i="9"/>
  <c r="LM1398" i="9"/>
  <c r="LN1398" i="9"/>
  <c r="LO1398" i="9"/>
  <c r="LP1398" i="9"/>
  <c r="LQ1398" i="9"/>
  <c r="LR1398" i="9"/>
  <c r="LS1398" i="9"/>
  <c r="LT1398" i="9"/>
  <c r="LU1398" i="9"/>
  <c r="LV1398" i="9"/>
  <c r="LW1398" i="9"/>
  <c r="LX1398" i="9"/>
  <c r="LY1398" i="9"/>
  <c r="LZ1398" i="9"/>
  <c r="MA1398" i="9"/>
  <c r="MB1398" i="9"/>
  <c r="MC1398" i="9"/>
  <c r="MD1398" i="9"/>
  <c r="ME1398" i="9"/>
  <c r="MF1398" i="9"/>
  <c r="MG1398" i="9"/>
  <c r="MH1398" i="9"/>
  <c r="MI1398" i="9"/>
  <c r="MJ1398" i="9"/>
  <c r="MK1398" i="9"/>
  <c r="ML1398" i="9"/>
  <c r="MM1398" i="9"/>
  <c r="MN1398" i="9"/>
  <c r="MO1398" i="9"/>
  <c r="MP1398" i="9"/>
  <c r="MQ1398" i="9"/>
  <c r="MR1398" i="9"/>
  <c r="MS1398" i="9"/>
  <c r="MT1398" i="9"/>
  <c r="MU1398" i="9"/>
  <c r="MV1398" i="9"/>
  <c r="MW1398" i="9"/>
  <c r="MX1398" i="9"/>
  <c r="MY1398" i="9"/>
  <c r="MZ1398" i="9"/>
  <c r="NA1398" i="9"/>
  <c r="NB1398" i="9"/>
  <c r="NC1398" i="9"/>
  <c r="ND1398" i="9"/>
  <c r="NE1398" i="9"/>
  <c r="NF1398" i="9"/>
  <c r="NG1398" i="9"/>
  <c r="NH1398" i="9"/>
  <c r="NI1398" i="9"/>
  <c r="NJ1398" i="9"/>
  <c r="NK1398" i="9"/>
  <c r="NL1398" i="9"/>
  <c r="NM1398" i="9"/>
  <c r="NN1398" i="9"/>
  <c r="NO1398" i="9"/>
  <c r="NP1398" i="9"/>
  <c r="NQ1398" i="9"/>
  <c r="NR1398" i="9"/>
  <c r="NS1398" i="9"/>
  <c r="NT1398" i="9"/>
  <c r="NU1398" i="9"/>
  <c r="NV1398" i="9"/>
  <c r="NW1398" i="9"/>
  <c r="NX1398" i="9"/>
  <c r="NY1398" i="9"/>
  <c r="NZ1398" i="9"/>
  <c r="OA1398" i="9"/>
  <c r="OB1398" i="9"/>
  <c r="OC1398" i="9"/>
  <c r="OD1398" i="9"/>
  <c r="OE1398" i="9"/>
  <c r="OF1398" i="9"/>
  <c r="OG1398" i="9"/>
  <c r="OH1398" i="9"/>
  <c r="OI1398" i="9"/>
  <c r="OJ1398" i="9"/>
  <c r="OK1398" i="9"/>
  <c r="OL1398" i="9"/>
  <c r="OM1398" i="9"/>
  <c r="ON1398" i="9"/>
  <c r="OO1398" i="9"/>
  <c r="OP1398" i="9"/>
  <c r="OQ1398" i="9"/>
  <c r="OR1398" i="9"/>
  <c r="OS1398" i="9"/>
  <c r="OT1398" i="9"/>
  <c r="OU1398" i="9"/>
  <c r="OV1398" i="9"/>
  <c r="OW1398" i="9"/>
  <c r="OX1398" i="9"/>
  <c r="OY1398" i="9"/>
  <c r="OZ1398" i="9"/>
  <c r="PA1398" i="9"/>
  <c r="PB1398" i="9"/>
  <c r="PC1398" i="9"/>
  <c r="PD1398" i="9"/>
  <c r="PE1398" i="9"/>
  <c r="PF1398" i="9"/>
  <c r="PG1398" i="9"/>
  <c r="PH1398" i="9"/>
  <c r="PI1398" i="9"/>
  <c r="PJ1398" i="9"/>
  <c r="PK1398" i="9"/>
  <c r="PL1398" i="9"/>
  <c r="PM1398" i="9"/>
  <c r="PN1398" i="9"/>
  <c r="PO1398" i="9"/>
  <c r="PP1398" i="9"/>
  <c r="PQ1398" i="9"/>
  <c r="PR1398" i="9"/>
  <c r="PS1398" i="9"/>
  <c r="PT1398" i="9"/>
  <c r="PU1398" i="9"/>
  <c r="PV1398" i="9"/>
  <c r="PW1398" i="9"/>
  <c r="PX1398" i="9"/>
  <c r="PY1398" i="9"/>
  <c r="PZ1398" i="9"/>
  <c r="QA1398" i="9"/>
  <c r="QB1398" i="9"/>
  <c r="QC1398" i="9"/>
  <c r="QD1398" i="9"/>
  <c r="QE1398" i="9"/>
  <c r="QF1398" i="9"/>
  <c r="QG1398" i="9"/>
  <c r="QH1398" i="9"/>
  <c r="QI1398" i="9"/>
  <c r="QJ1398" i="9"/>
  <c r="QK1398" i="9"/>
  <c r="QL1398" i="9"/>
  <c r="QM1398" i="9"/>
  <c r="QN1398" i="9"/>
  <c r="QO1398" i="9"/>
  <c r="QP1398" i="9"/>
  <c r="QQ1398" i="9"/>
  <c r="QR1398" i="9"/>
  <c r="QS1398" i="9"/>
  <c r="QT1398" i="9"/>
  <c r="QU1398" i="9"/>
  <c r="QV1398" i="9"/>
  <c r="QW1398" i="9"/>
  <c r="QX1398" i="9"/>
  <c r="QY1398" i="9"/>
  <c r="QZ1398" i="9"/>
  <c r="RA1398" i="9"/>
  <c r="RB1398" i="9"/>
  <c r="RC1398" i="9"/>
  <c r="RD1398" i="9"/>
  <c r="RE1398" i="9"/>
  <c r="RF1398" i="9"/>
  <c r="RG1398" i="9"/>
  <c r="RH1398" i="9"/>
  <c r="RI1398" i="9"/>
  <c r="RJ1398" i="9"/>
  <c r="RK1398" i="9"/>
  <c r="RL1398" i="9"/>
  <c r="RM1398" i="9"/>
  <c r="RN1398" i="9"/>
  <c r="RO1398" i="9"/>
  <c r="RP1398" i="9"/>
  <c r="RQ1398" i="9"/>
  <c r="RR1398" i="9"/>
  <c r="RS1398" i="9"/>
  <c r="RT1398" i="9"/>
  <c r="RU1398" i="9"/>
  <c r="RV1398" i="9"/>
  <c r="RW1398" i="9"/>
  <c r="RX1398" i="9"/>
  <c r="RY1398" i="9"/>
  <c r="RZ1398" i="9"/>
  <c r="SA1398" i="9"/>
  <c r="SB1398" i="9"/>
  <c r="SC1398" i="9"/>
  <c r="SD1398" i="9"/>
  <c r="SE1398" i="9"/>
  <c r="SF1398" i="9"/>
  <c r="SG1398" i="9"/>
  <c r="SH1398" i="9"/>
  <c r="SI1398" i="9"/>
  <c r="SJ1398" i="9"/>
  <c r="SK1398" i="9"/>
  <c r="SL1398" i="9"/>
  <c r="SM1398" i="9"/>
  <c r="SN1398" i="9"/>
  <c r="SO1398" i="9"/>
  <c r="SP1398" i="9"/>
  <c r="SQ1398" i="9"/>
  <c r="SR1398" i="9"/>
  <c r="SS1398" i="9"/>
  <c r="ST1398" i="9"/>
  <c r="SU1398" i="9"/>
  <c r="SV1398" i="9"/>
  <c r="SW1398" i="9"/>
  <c r="SX1398" i="9"/>
  <c r="SY1398" i="9"/>
  <c r="SZ1398" i="9"/>
  <c r="TA1398" i="9"/>
  <c r="TB1398" i="9"/>
  <c r="TC1398" i="9"/>
  <c r="TD1398" i="9"/>
  <c r="TE1398" i="9"/>
  <c r="TF1398" i="9"/>
  <c r="TG1398" i="9"/>
  <c r="TH1398" i="9"/>
  <c r="TI1398" i="9"/>
  <c r="TJ1398" i="9"/>
  <c r="TK1398" i="9"/>
  <c r="TL1398" i="9"/>
  <c r="TM1398" i="9"/>
  <c r="TN1398" i="9"/>
  <c r="TO1398" i="9"/>
  <c r="TP1398" i="9"/>
  <c r="TQ1398" i="9"/>
  <c r="TR1398" i="9"/>
  <c r="TS1398" i="9"/>
  <c r="TT1398" i="9"/>
  <c r="TU1398" i="9"/>
  <c r="TV1398" i="9"/>
  <c r="TW1398" i="9"/>
  <c r="TX1398" i="9"/>
  <c r="TY1398" i="9"/>
  <c r="TZ1398" i="9"/>
  <c r="UA1398" i="9"/>
  <c r="UB1398" i="9"/>
  <c r="UC1398" i="9"/>
  <c r="UD1398" i="9"/>
  <c r="UE1398" i="9"/>
  <c r="UF1398" i="9"/>
  <c r="UG1398" i="9"/>
  <c r="UH1398" i="9"/>
  <c r="UI1398" i="9"/>
  <c r="UJ1398" i="9"/>
  <c r="UK1398" i="9"/>
  <c r="UL1398" i="9"/>
  <c r="UM1398" i="9"/>
  <c r="UN1398" i="9"/>
  <c r="UO1398" i="9"/>
  <c r="UP1398" i="9"/>
  <c r="UQ1398" i="9"/>
  <c r="UR1398" i="9"/>
  <c r="US1398" i="9"/>
  <c r="UT1398" i="9"/>
  <c r="UU1398" i="9"/>
  <c r="UV1398" i="9"/>
  <c r="UW1398" i="9"/>
  <c r="UX1398" i="9"/>
  <c r="UY1398" i="9"/>
  <c r="UZ1398" i="9"/>
  <c r="VA1398" i="9"/>
  <c r="VB1398" i="9"/>
  <c r="VC1398" i="9"/>
  <c r="VD1398" i="9"/>
  <c r="VE1398" i="9"/>
  <c r="VF1398" i="9"/>
  <c r="VG1398" i="9"/>
  <c r="VH1398" i="9"/>
  <c r="VI1398" i="9"/>
  <c r="VJ1398" i="9"/>
  <c r="VK1398" i="9"/>
  <c r="VL1398" i="9"/>
  <c r="VM1398" i="9"/>
  <c r="VN1398" i="9"/>
  <c r="VO1398" i="9"/>
  <c r="VP1398" i="9"/>
  <c r="VQ1398" i="9"/>
  <c r="VR1398" i="9"/>
  <c r="VS1398" i="9"/>
  <c r="VT1398" i="9"/>
  <c r="VU1398" i="9"/>
  <c r="VV1398" i="9"/>
  <c r="VW1398" i="9"/>
  <c r="VX1398" i="9"/>
  <c r="VY1398" i="9"/>
  <c r="VZ1398" i="9"/>
  <c r="WA1398" i="9"/>
  <c r="WB1398" i="9"/>
  <c r="WC1398" i="9"/>
  <c r="WD1398" i="9"/>
  <c r="WE1398" i="9"/>
  <c r="WF1398" i="9"/>
  <c r="WG1398" i="9"/>
  <c r="WH1398" i="9"/>
  <c r="WI1398" i="9"/>
  <c r="WJ1398" i="9"/>
  <c r="WK1398" i="9"/>
  <c r="WL1398" i="9"/>
  <c r="WM1398" i="9"/>
  <c r="WN1398" i="9"/>
  <c r="WO1398" i="9"/>
  <c r="WP1398" i="9"/>
  <c r="WQ1398" i="9"/>
  <c r="WR1398" i="9"/>
  <c r="WS1398" i="9"/>
  <c r="WT1398" i="9"/>
  <c r="WU1398" i="9"/>
  <c r="WV1398" i="9"/>
  <c r="WW1398" i="9"/>
  <c r="WX1398" i="9"/>
  <c r="WY1398" i="9"/>
  <c r="WZ1398" i="9"/>
  <c r="XA1398" i="9"/>
  <c r="XB1398" i="9"/>
  <c r="XC1398" i="9"/>
  <c r="XD1398" i="9"/>
  <c r="XE1398" i="9"/>
  <c r="XF1398" i="9"/>
  <c r="XG1398" i="9"/>
  <c r="XH1398" i="9"/>
  <c r="XI1398" i="9"/>
  <c r="XJ1398" i="9"/>
  <c r="XK1398" i="9"/>
  <c r="XL1398" i="9"/>
  <c r="XM1398" i="9"/>
  <c r="XN1398" i="9"/>
  <c r="XO1398" i="9"/>
  <c r="XP1398" i="9"/>
  <c r="XQ1398" i="9"/>
  <c r="XR1398" i="9"/>
  <c r="XS1398" i="9"/>
  <c r="XT1398" i="9"/>
  <c r="XU1398" i="9"/>
  <c r="XV1398" i="9"/>
  <c r="XW1398" i="9"/>
  <c r="XX1398" i="9"/>
  <c r="XY1398" i="9"/>
  <c r="XZ1398" i="9"/>
  <c r="YA1398" i="9"/>
  <c r="YB1398" i="9"/>
  <c r="YC1398" i="9"/>
  <c r="YD1398" i="9"/>
  <c r="YE1398" i="9"/>
  <c r="YF1398" i="9"/>
  <c r="YG1398" i="9"/>
  <c r="YH1398" i="9"/>
  <c r="YI1398" i="9"/>
  <c r="YJ1398" i="9"/>
  <c r="YK1398" i="9"/>
  <c r="YL1398" i="9"/>
  <c r="YM1398" i="9"/>
  <c r="YN1398" i="9"/>
  <c r="YO1398" i="9"/>
  <c r="YP1398" i="9"/>
  <c r="YQ1398" i="9"/>
  <c r="YR1398" i="9"/>
  <c r="YS1398" i="9"/>
  <c r="YT1398" i="9"/>
  <c r="YU1398" i="9"/>
  <c r="YV1398" i="9"/>
  <c r="YW1398" i="9"/>
  <c r="YX1398" i="9"/>
  <c r="YY1398" i="9"/>
  <c r="YZ1398" i="9"/>
  <c r="ZA1398" i="9"/>
  <c r="ZB1398" i="9"/>
  <c r="ZC1398" i="9"/>
  <c r="ZD1398" i="9"/>
  <c r="ZE1398" i="9"/>
  <c r="ZF1398" i="9"/>
  <c r="ZG1398" i="9"/>
  <c r="ZH1398" i="9"/>
  <c r="ZI1398" i="9"/>
  <c r="ZJ1398" i="9"/>
  <c r="ZK1398" i="9"/>
  <c r="ZL1398" i="9"/>
  <c r="ZM1398" i="9"/>
  <c r="ZN1398" i="9"/>
  <c r="ZO1398" i="9"/>
  <c r="ZP1398" i="9"/>
  <c r="ZQ1398" i="9"/>
  <c r="ZR1398" i="9"/>
  <c r="ZS1398" i="9"/>
  <c r="ZT1398" i="9"/>
  <c r="ZU1398" i="9"/>
  <c r="ZV1398" i="9"/>
  <c r="ZW1398" i="9"/>
  <c r="ZX1398" i="9"/>
  <c r="ZY1398" i="9"/>
  <c r="ZZ1398" i="9"/>
  <c r="AAA1398" i="9"/>
  <c r="AAB1398" i="9"/>
  <c r="AAC1398" i="9"/>
  <c r="AAD1398" i="9"/>
  <c r="AAE1398" i="9"/>
  <c r="AAF1398" i="9"/>
  <c r="AAG1398" i="9"/>
  <c r="AAH1398" i="9"/>
  <c r="AAI1398" i="9"/>
  <c r="AAJ1398" i="9"/>
  <c r="AAK1398" i="9"/>
  <c r="AAL1398" i="9"/>
  <c r="AAM1398" i="9"/>
  <c r="AAN1398" i="9"/>
  <c r="AAO1398" i="9"/>
  <c r="AAP1398" i="9"/>
  <c r="AAQ1398" i="9"/>
  <c r="AAR1398" i="9"/>
  <c r="AAS1398" i="9"/>
  <c r="AAT1398" i="9"/>
  <c r="AAU1398" i="9"/>
  <c r="AAV1398" i="9"/>
  <c r="AAW1398" i="9"/>
  <c r="AAX1398" i="9"/>
  <c r="AAY1398" i="9"/>
  <c r="AAZ1398" i="9"/>
  <c r="ABA1398" i="9"/>
  <c r="ABB1398" i="9"/>
  <c r="ABC1398" i="9"/>
  <c r="ABD1398" i="9"/>
  <c r="ABE1398" i="9"/>
  <c r="ABF1398" i="9"/>
  <c r="ABG1398" i="9"/>
  <c r="ABH1398" i="9"/>
  <c r="ABI1398" i="9"/>
  <c r="ABJ1398" i="9"/>
  <c r="ABK1398" i="9"/>
  <c r="ABL1398" i="9"/>
  <c r="ABM1398" i="9"/>
  <c r="ABN1398" i="9"/>
  <c r="ABO1398" i="9"/>
  <c r="ABP1398" i="9"/>
  <c r="ABQ1398" i="9"/>
  <c r="ABR1398" i="9"/>
  <c r="ABS1398" i="9"/>
  <c r="ABT1398" i="9"/>
  <c r="ABU1398" i="9"/>
  <c r="ABV1398" i="9"/>
  <c r="ABW1398" i="9"/>
  <c r="ABX1398" i="9"/>
  <c r="ABY1398" i="9"/>
  <c r="ABZ1398" i="9"/>
  <c r="ACA1398" i="9"/>
  <c r="ACB1398" i="9"/>
  <c r="ACC1398" i="9"/>
  <c r="ACD1398" i="9"/>
  <c r="ACE1398" i="9"/>
  <c r="ACF1398" i="9"/>
  <c r="ACG1398" i="9"/>
  <c r="ACH1398" i="9"/>
  <c r="ACI1398" i="9"/>
  <c r="ACJ1398" i="9"/>
  <c r="ACK1398" i="9"/>
  <c r="ACL1398" i="9"/>
  <c r="ACM1398" i="9"/>
  <c r="ACN1398" i="9"/>
  <c r="ACO1398" i="9"/>
  <c r="ACP1398" i="9"/>
  <c r="ACQ1398" i="9"/>
  <c r="ACR1398" i="9"/>
  <c r="ACS1398" i="9"/>
  <c r="ACT1398" i="9"/>
  <c r="ACU1398" i="9"/>
  <c r="ACV1398" i="9"/>
  <c r="ACW1398" i="9"/>
  <c r="ACX1398" i="9"/>
  <c r="ACY1398" i="9"/>
  <c r="ACZ1398" i="9"/>
  <c r="ADA1398" i="9"/>
  <c r="ADB1398" i="9"/>
  <c r="ADC1398" i="9"/>
  <c r="ADD1398" i="9"/>
  <c r="ADE1398" i="9"/>
  <c r="ADF1398" i="9"/>
  <c r="ADG1398" i="9"/>
  <c r="ADH1398" i="9"/>
  <c r="ADI1398" i="9"/>
  <c r="ADJ1398" i="9"/>
  <c r="ADK1398" i="9"/>
  <c r="ADL1398" i="9"/>
  <c r="ADM1398" i="9"/>
  <c r="ADN1398" i="9"/>
  <c r="ADO1398" i="9"/>
  <c r="ADP1398" i="9"/>
  <c r="ADQ1398" i="9"/>
  <c r="ADR1398" i="9"/>
  <c r="ADS1398" i="9"/>
  <c r="ADT1398" i="9"/>
  <c r="ADU1398" i="9"/>
  <c r="ADV1398" i="9"/>
  <c r="ADW1398" i="9"/>
  <c r="ADX1398" i="9"/>
  <c r="ADY1398" i="9"/>
  <c r="ADZ1398" i="9"/>
  <c r="AEA1398" i="9"/>
  <c r="AEB1398" i="9"/>
  <c r="AEC1398" i="9"/>
  <c r="AED1398" i="9"/>
  <c r="AEE1398" i="9"/>
  <c r="AEF1398" i="9"/>
  <c r="AEG1398" i="9"/>
  <c r="AEH1398" i="9"/>
  <c r="AEI1398" i="9"/>
  <c r="AEJ1398" i="9"/>
  <c r="AEK1398" i="9"/>
  <c r="AEL1398" i="9"/>
  <c r="AEM1398" i="9"/>
  <c r="AEN1398" i="9"/>
  <c r="AEO1398" i="9"/>
  <c r="AEP1398" i="9"/>
  <c r="AEQ1398" i="9"/>
  <c r="AER1398" i="9"/>
  <c r="AES1398" i="9"/>
  <c r="AET1398" i="9"/>
  <c r="AEU1398" i="9"/>
  <c r="AEV1398" i="9"/>
  <c r="AEW1398" i="9"/>
  <c r="AEX1398" i="9"/>
  <c r="AEY1398" i="9"/>
  <c r="AEZ1398" i="9"/>
  <c r="AFA1398" i="9"/>
  <c r="AFB1398" i="9"/>
  <c r="AFC1398" i="9"/>
  <c r="AFD1398" i="9"/>
  <c r="AFE1398" i="9"/>
  <c r="AFF1398" i="9"/>
  <c r="AFG1398" i="9"/>
  <c r="AFH1398" i="9"/>
  <c r="AFI1398" i="9"/>
  <c r="AFJ1398" i="9"/>
  <c r="AFK1398" i="9"/>
  <c r="AFL1398" i="9"/>
  <c r="AFM1398" i="9"/>
  <c r="AFN1398" i="9"/>
  <c r="AFO1398" i="9"/>
  <c r="AFP1398" i="9"/>
  <c r="CK1399" i="9"/>
  <c r="CL1399" i="9"/>
  <c r="CM1399" i="9"/>
  <c r="CN1399" i="9"/>
  <c r="CO1399" i="9"/>
  <c r="CP1399" i="9"/>
  <c r="CQ1399" i="9"/>
  <c r="CR1399" i="9"/>
  <c r="CS1399" i="9"/>
  <c r="CT1399" i="9"/>
  <c r="CU1399" i="9"/>
  <c r="CV1399" i="9"/>
  <c r="CW1399" i="9"/>
  <c r="CX1399" i="9"/>
  <c r="CY1399" i="9"/>
  <c r="CZ1399" i="9"/>
  <c r="DA1399" i="9"/>
  <c r="DB1399" i="9"/>
  <c r="DC1399" i="9"/>
  <c r="DD1399" i="9"/>
  <c r="DE1399" i="9"/>
  <c r="DF1399" i="9"/>
  <c r="DG1399" i="9"/>
  <c r="DH1399" i="9"/>
  <c r="DI1399" i="9"/>
  <c r="DJ1399" i="9"/>
  <c r="DK1399" i="9"/>
  <c r="DL1399" i="9"/>
  <c r="DM1399" i="9"/>
  <c r="DN1399" i="9"/>
  <c r="DO1399" i="9"/>
  <c r="DP1399" i="9"/>
  <c r="DQ1399" i="9"/>
  <c r="DR1399" i="9"/>
  <c r="DS1399" i="9"/>
  <c r="DT1399" i="9"/>
  <c r="DU1399" i="9"/>
  <c r="DV1399" i="9"/>
  <c r="DW1399" i="9"/>
  <c r="DX1399" i="9"/>
  <c r="DY1399" i="9"/>
  <c r="DZ1399" i="9"/>
  <c r="EA1399" i="9"/>
  <c r="EB1399" i="9"/>
  <c r="EC1399" i="9"/>
  <c r="ED1399" i="9"/>
  <c r="EE1399" i="9"/>
  <c r="EF1399" i="9"/>
  <c r="EG1399" i="9"/>
  <c r="EH1399" i="9"/>
  <c r="EI1399" i="9"/>
  <c r="EJ1399" i="9"/>
  <c r="EK1399" i="9"/>
  <c r="EL1399" i="9"/>
  <c r="EM1399" i="9"/>
  <c r="EN1399" i="9"/>
  <c r="EO1399" i="9"/>
  <c r="EP1399" i="9"/>
  <c r="EQ1399" i="9"/>
  <c r="ER1399" i="9"/>
  <c r="ES1399" i="9"/>
  <c r="ET1399" i="9"/>
  <c r="EU1399" i="9"/>
  <c r="EV1399" i="9"/>
  <c r="EW1399" i="9"/>
  <c r="EX1399" i="9"/>
  <c r="EY1399" i="9"/>
  <c r="EZ1399" i="9"/>
  <c r="FA1399" i="9"/>
  <c r="FB1399" i="9"/>
  <c r="FC1399" i="9"/>
  <c r="FD1399" i="9"/>
  <c r="FE1399" i="9"/>
  <c r="FF1399" i="9"/>
  <c r="FG1399" i="9"/>
  <c r="FH1399" i="9"/>
  <c r="FI1399" i="9"/>
  <c r="FJ1399" i="9"/>
  <c r="FK1399" i="9"/>
  <c r="FL1399" i="9"/>
  <c r="FM1399" i="9"/>
  <c r="FN1399" i="9"/>
  <c r="FO1399" i="9"/>
  <c r="FP1399" i="9"/>
  <c r="FQ1399" i="9"/>
  <c r="FR1399" i="9"/>
  <c r="FS1399" i="9"/>
  <c r="FT1399" i="9"/>
  <c r="FU1399" i="9"/>
  <c r="FV1399" i="9"/>
  <c r="FW1399" i="9"/>
  <c r="FX1399" i="9"/>
  <c r="FY1399" i="9"/>
  <c r="FZ1399" i="9"/>
  <c r="GA1399" i="9"/>
  <c r="GB1399" i="9"/>
  <c r="GC1399" i="9"/>
  <c r="GD1399" i="9"/>
  <c r="GE1399" i="9"/>
  <c r="GF1399" i="9"/>
  <c r="GG1399" i="9"/>
  <c r="GH1399" i="9"/>
  <c r="GI1399" i="9"/>
  <c r="GJ1399" i="9"/>
  <c r="GK1399" i="9"/>
  <c r="GL1399" i="9"/>
  <c r="GM1399" i="9"/>
  <c r="GN1399" i="9"/>
  <c r="GO1399" i="9"/>
  <c r="GP1399" i="9"/>
  <c r="GQ1399" i="9"/>
  <c r="GR1399" i="9"/>
  <c r="GS1399" i="9"/>
  <c r="GT1399" i="9"/>
  <c r="GU1399" i="9"/>
  <c r="GV1399" i="9"/>
  <c r="GW1399" i="9"/>
  <c r="GX1399" i="9"/>
  <c r="GY1399" i="9"/>
  <c r="GZ1399" i="9"/>
  <c r="HA1399" i="9"/>
  <c r="HB1399" i="9"/>
  <c r="HC1399" i="9"/>
  <c r="HD1399" i="9"/>
  <c r="HE1399" i="9"/>
  <c r="HF1399" i="9"/>
  <c r="HG1399" i="9"/>
  <c r="HH1399" i="9"/>
  <c r="HI1399" i="9"/>
  <c r="HJ1399" i="9"/>
  <c r="HK1399" i="9"/>
  <c r="HL1399" i="9"/>
  <c r="HM1399" i="9"/>
  <c r="HN1399" i="9"/>
  <c r="HO1399" i="9"/>
  <c r="HP1399" i="9"/>
  <c r="HQ1399" i="9"/>
  <c r="HR1399" i="9"/>
  <c r="HS1399" i="9"/>
  <c r="HT1399" i="9"/>
  <c r="HU1399" i="9"/>
  <c r="HV1399" i="9"/>
  <c r="HW1399" i="9"/>
  <c r="HX1399" i="9"/>
  <c r="HY1399" i="9"/>
  <c r="HZ1399" i="9"/>
  <c r="IA1399" i="9"/>
  <c r="IB1399" i="9"/>
  <c r="IC1399" i="9"/>
  <c r="ID1399" i="9"/>
  <c r="IE1399" i="9"/>
  <c r="IF1399" i="9"/>
  <c r="IG1399" i="9"/>
  <c r="IH1399" i="9"/>
  <c r="II1399" i="9"/>
  <c r="IJ1399" i="9"/>
  <c r="IK1399" i="9"/>
  <c r="IL1399" i="9"/>
  <c r="IM1399" i="9"/>
  <c r="IN1399" i="9"/>
  <c r="IO1399" i="9"/>
  <c r="IP1399" i="9"/>
  <c r="IQ1399" i="9"/>
  <c r="IR1399" i="9"/>
  <c r="IS1399" i="9"/>
  <c r="IT1399" i="9"/>
  <c r="IU1399" i="9"/>
  <c r="IV1399" i="9"/>
  <c r="IW1399" i="9"/>
  <c r="IX1399" i="9"/>
  <c r="IY1399" i="9"/>
  <c r="IZ1399" i="9"/>
  <c r="JA1399" i="9"/>
  <c r="JB1399" i="9"/>
  <c r="JC1399" i="9"/>
  <c r="JD1399" i="9"/>
  <c r="JE1399" i="9"/>
  <c r="JF1399" i="9"/>
  <c r="JG1399" i="9"/>
  <c r="JH1399" i="9"/>
  <c r="JI1399" i="9"/>
  <c r="JJ1399" i="9"/>
  <c r="JK1399" i="9"/>
  <c r="JL1399" i="9"/>
  <c r="JM1399" i="9"/>
  <c r="JN1399" i="9"/>
  <c r="JO1399" i="9"/>
  <c r="JP1399" i="9"/>
  <c r="JQ1399" i="9"/>
  <c r="JR1399" i="9"/>
  <c r="JS1399" i="9"/>
  <c r="JT1399" i="9"/>
  <c r="JU1399" i="9"/>
  <c r="JV1399" i="9"/>
  <c r="JW1399" i="9"/>
  <c r="JX1399" i="9"/>
  <c r="JY1399" i="9"/>
  <c r="JZ1399" i="9"/>
  <c r="KA1399" i="9"/>
  <c r="KB1399" i="9"/>
  <c r="KC1399" i="9"/>
  <c r="KD1399" i="9"/>
  <c r="KE1399" i="9"/>
  <c r="KF1399" i="9"/>
  <c r="KG1399" i="9"/>
  <c r="KH1399" i="9"/>
  <c r="KI1399" i="9"/>
  <c r="KJ1399" i="9"/>
  <c r="KK1399" i="9"/>
  <c r="KL1399" i="9"/>
  <c r="KM1399" i="9"/>
  <c r="KN1399" i="9"/>
  <c r="KO1399" i="9"/>
  <c r="KP1399" i="9"/>
  <c r="KQ1399" i="9"/>
  <c r="KR1399" i="9"/>
  <c r="KS1399" i="9"/>
  <c r="KT1399" i="9"/>
  <c r="KU1399" i="9"/>
  <c r="KV1399" i="9"/>
  <c r="KW1399" i="9"/>
  <c r="KX1399" i="9"/>
  <c r="KY1399" i="9"/>
  <c r="KZ1399" i="9"/>
  <c r="LA1399" i="9"/>
  <c r="LB1399" i="9"/>
  <c r="LC1399" i="9"/>
  <c r="LD1399" i="9"/>
  <c r="LE1399" i="9"/>
  <c r="LF1399" i="9"/>
  <c r="LG1399" i="9"/>
  <c r="LH1399" i="9"/>
  <c r="LI1399" i="9"/>
  <c r="LJ1399" i="9"/>
  <c r="LK1399" i="9"/>
  <c r="LL1399" i="9"/>
  <c r="LM1399" i="9"/>
  <c r="LN1399" i="9"/>
  <c r="LO1399" i="9"/>
  <c r="LP1399" i="9"/>
  <c r="LQ1399" i="9"/>
  <c r="LR1399" i="9"/>
  <c r="LS1399" i="9"/>
  <c r="LT1399" i="9"/>
  <c r="LU1399" i="9"/>
  <c r="LV1399" i="9"/>
  <c r="LW1399" i="9"/>
  <c r="LX1399" i="9"/>
  <c r="LY1399" i="9"/>
  <c r="LZ1399" i="9"/>
  <c r="MA1399" i="9"/>
  <c r="MB1399" i="9"/>
  <c r="MC1399" i="9"/>
  <c r="MD1399" i="9"/>
  <c r="ME1399" i="9"/>
  <c r="MF1399" i="9"/>
  <c r="MG1399" i="9"/>
  <c r="MH1399" i="9"/>
  <c r="MI1399" i="9"/>
  <c r="MJ1399" i="9"/>
  <c r="MK1399" i="9"/>
  <c r="ML1399" i="9"/>
  <c r="MM1399" i="9"/>
  <c r="MN1399" i="9"/>
  <c r="MO1399" i="9"/>
  <c r="MP1399" i="9"/>
  <c r="MQ1399" i="9"/>
  <c r="MR1399" i="9"/>
  <c r="MS1399" i="9"/>
  <c r="MT1399" i="9"/>
  <c r="MU1399" i="9"/>
  <c r="MV1399" i="9"/>
  <c r="MW1399" i="9"/>
  <c r="MX1399" i="9"/>
  <c r="MY1399" i="9"/>
  <c r="MZ1399" i="9"/>
  <c r="NA1399" i="9"/>
  <c r="NB1399" i="9"/>
  <c r="NC1399" i="9"/>
  <c r="ND1399" i="9"/>
  <c r="NE1399" i="9"/>
  <c r="NF1399" i="9"/>
  <c r="NG1399" i="9"/>
  <c r="NH1399" i="9"/>
  <c r="NI1399" i="9"/>
  <c r="NJ1399" i="9"/>
  <c r="NK1399" i="9"/>
  <c r="NL1399" i="9"/>
  <c r="NM1399" i="9"/>
  <c r="NN1399" i="9"/>
  <c r="NO1399" i="9"/>
  <c r="NP1399" i="9"/>
  <c r="NQ1399" i="9"/>
  <c r="NR1399" i="9"/>
  <c r="NS1399" i="9"/>
  <c r="NT1399" i="9"/>
  <c r="NU1399" i="9"/>
  <c r="NV1399" i="9"/>
  <c r="NW1399" i="9"/>
  <c r="NX1399" i="9"/>
  <c r="NY1399" i="9"/>
  <c r="NZ1399" i="9"/>
  <c r="OA1399" i="9"/>
  <c r="OB1399" i="9"/>
  <c r="OC1399" i="9"/>
  <c r="OD1399" i="9"/>
  <c r="OE1399" i="9"/>
  <c r="OF1399" i="9"/>
  <c r="OG1399" i="9"/>
  <c r="OH1399" i="9"/>
  <c r="OI1399" i="9"/>
  <c r="OJ1399" i="9"/>
  <c r="OK1399" i="9"/>
  <c r="OL1399" i="9"/>
  <c r="OM1399" i="9"/>
  <c r="ON1399" i="9"/>
  <c r="OO1399" i="9"/>
  <c r="OP1399" i="9"/>
  <c r="OQ1399" i="9"/>
  <c r="OR1399" i="9"/>
  <c r="OS1399" i="9"/>
  <c r="OT1399" i="9"/>
  <c r="OU1399" i="9"/>
  <c r="OV1399" i="9"/>
  <c r="OW1399" i="9"/>
  <c r="OX1399" i="9"/>
  <c r="OY1399" i="9"/>
  <c r="OZ1399" i="9"/>
  <c r="PA1399" i="9"/>
  <c r="PB1399" i="9"/>
  <c r="PC1399" i="9"/>
  <c r="PD1399" i="9"/>
  <c r="PE1399" i="9"/>
  <c r="PF1399" i="9"/>
  <c r="PG1399" i="9"/>
  <c r="PH1399" i="9"/>
  <c r="PI1399" i="9"/>
  <c r="PJ1399" i="9"/>
  <c r="PK1399" i="9"/>
  <c r="PL1399" i="9"/>
  <c r="PM1399" i="9"/>
  <c r="PN1399" i="9"/>
  <c r="PO1399" i="9"/>
  <c r="PP1399" i="9"/>
  <c r="PQ1399" i="9"/>
  <c r="PR1399" i="9"/>
  <c r="PS1399" i="9"/>
  <c r="PT1399" i="9"/>
  <c r="PU1399" i="9"/>
  <c r="PV1399" i="9"/>
  <c r="PW1399" i="9"/>
  <c r="PX1399" i="9"/>
  <c r="PY1399" i="9"/>
  <c r="PZ1399" i="9"/>
  <c r="QA1399" i="9"/>
  <c r="QB1399" i="9"/>
  <c r="QC1399" i="9"/>
  <c r="QD1399" i="9"/>
  <c r="QE1399" i="9"/>
  <c r="QF1399" i="9"/>
  <c r="QG1399" i="9"/>
  <c r="QH1399" i="9"/>
  <c r="QI1399" i="9"/>
  <c r="QJ1399" i="9"/>
  <c r="QK1399" i="9"/>
  <c r="QL1399" i="9"/>
  <c r="QM1399" i="9"/>
  <c r="QN1399" i="9"/>
  <c r="QO1399" i="9"/>
  <c r="QP1399" i="9"/>
  <c r="QQ1399" i="9"/>
  <c r="QR1399" i="9"/>
  <c r="QS1399" i="9"/>
  <c r="QT1399" i="9"/>
  <c r="QU1399" i="9"/>
  <c r="QV1399" i="9"/>
  <c r="QW1399" i="9"/>
  <c r="QX1399" i="9"/>
  <c r="QY1399" i="9"/>
  <c r="QZ1399" i="9"/>
  <c r="RA1399" i="9"/>
  <c r="RB1399" i="9"/>
  <c r="RC1399" i="9"/>
  <c r="RD1399" i="9"/>
  <c r="RE1399" i="9"/>
  <c r="RF1399" i="9"/>
  <c r="RG1399" i="9"/>
  <c r="RH1399" i="9"/>
  <c r="RI1399" i="9"/>
  <c r="RJ1399" i="9"/>
  <c r="RK1399" i="9"/>
  <c r="RL1399" i="9"/>
  <c r="RM1399" i="9"/>
  <c r="RN1399" i="9"/>
  <c r="RO1399" i="9"/>
  <c r="RP1399" i="9"/>
  <c r="RQ1399" i="9"/>
  <c r="RR1399" i="9"/>
  <c r="RS1399" i="9"/>
  <c r="RT1399" i="9"/>
  <c r="RU1399" i="9"/>
  <c r="RV1399" i="9"/>
  <c r="RW1399" i="9"/>
  <c r="RX1399" i="9"/>
  <c r="RY1399" i="9"/>
  <c r="RZ1399" i="9"/>
  <c r="SA1399" i="9"/>
  <c r="SB1399" i="9"/>
  <c r="SC1399" i="9"/>
  <c r="SD1399" i="9"/>
  <c r="SE1399" i="9"/>
  <c r="SF1399" i="9"/>
  <c r="SG1399" i="9"/>
  <c r="SH1399" i="9"/>
  <c r="SI1399" i="9"/>
  <c r="SJ1399" i="9"/>
  <c r="SK1399" i="9"/>
  <c r="SL1399" i="9"/>
  <c r="SM1399" i="9"/>
  <c r="SN1399" i="9"/>
  <c r="SO1399" i="9"/>
  <c r="SP1399" i="9"/>
  <c r="SQ1399" i="9"/>
  <c r="SR1399" i="9"/>
  <c r="SS1399" i="9"/>
  <c r="ST1399" i="9"/>
  <c r="SU1399" i="9"/>
  <c r="SV1399" i="9"/>
  <c r="SW1399" i="9"/>
  <c r="SX1399" i="9"/>
  <c r="SY1399" i="9"/>
  <c r="SZ1399" i="9"/>
  <c r="TA1399" i="9"/>
  <c r="TB1399" i="9"/>
  <c r="TC1399" i="9"/>
  <c r="TD1399" i="9"/>
  <c r="TE1399" i="9"/>
  <c r="TF1399" i="9"/>
  <c r="TG1399" i="9"/>
  <c r="TH1399" i="9"/>
  <c r="TI1399" i="9"/>
  <c r="TJ1399" i="9"/>
  <c r="TK1399" i="9"/>
  <c r="TL1399" i="9"/>
  <c r="TM1399" i="9"/>
  <c r="TN1399" i="9"/>
  <c r="TO1399" i="9"/>
  <c r="TP1399" i="9"/>
  <c r="TQ1399" i="9"/>
  <c r="TR1399" i="9"/>
  <c r="TS1399" i="9"/>
  <c r="TT1399" i="9"/>
  <c r="TU1399" i="9"/>
  <c r="TV1399" i="9"/>
  <c r="TW1399" i="9"/>
  <c r="TX1399" i="9"/>
  <c r="TY1399" i="9"/>
  <c r="TZ1399" i="9"/>
  <c r="UA1399" i="9"/>
  <c r="UB1399" i="9"/>
  <c r="UC1399" i="9"/>
  <c r="UD1399" i="9"/>
  <c r="UE1399" i="9"/>
  <c r="UF1399" i="9"/>
  <c r="UG1399" i="9"/>
  <c r="UH1399" i="9"/>
  <c r="UI1399" i="9"/>
  <c r="UJ1399" i="9"/>
  <c r="UK1399" i="9"/>
  <c r="UL1399" i="9"/>
  <c r="UM1399" i="9"/>
  <c r="UN1399" i="9"/>
  <c r="UO1399" i="9"/>
  <c r="UP1399" i="9"/>
  <c r="UQ1399" i="9"/>
  <c r="UR1399" i="9"/>
  <c r="US1399" i="9"/>
  <c r="UT1399" i="9"/>
  <c r="UU1399" i="9"/>
  <c r="UV1399" i="9"/>
  <c r="UW1399" i="9"/>
  <c r="UX1399" i="9"/>
  <c r="UY1399" i="9"/>
  <c r="UZ1399" i="9"/>
  <c r="VA1399" i="9"/>
  <c r="VB1399" i="9"/>
  <c r="VC1399" i="9"/>
  <c r="VD1399" i="9"/>
  <c r="VE1399" i="9"/>
  <c r="VF1399" i="9"/>
  <c r="VG1399" i="9"/>
  <c r="VH1399" i="9"/>
  <c r="VI1399" i="9"/>
  <c r="VJ1399" i="9"/>
  <c r="VK1399" i="9"/>
  <c r="VL1399" i="9"/>
  <c r="VM1399" i="9"/>
  <c r="VN1399" i="9"/>
  <c r="VO1399" i="9"/>
  <c r="VP1399" i="9"/>
  <c r="VQ1399" i="9"/>
  <c r="VR1399" i="9"/>
  <c r="VS1399" i="9"/>
  <c r="VT1399" i="9"/>
  <c r="VU1399" i="9"/>
  <c r="VV1399" i="9"/>
  <c r="VW1399" i="9"/>
  <c r="VX1399" i="9"/>
  <c r="VY1399" i="9"/>
  <c r="VZ1399" i="9"/>
  <c r="WA1399" i="9"/>
  <c r="WB1399" i="9"/>
  <c r="WC1399" i="9"/>
  <c r="WD1399" i="9"/>
  <c r="WE1399" i="9"/>
  <c r="WF1399" i="9"/>
  <c r="WG1399" i="9"/>
  <c r="WH1399" i="9"/>
  <c r="WI1399" i="9"/>
  <c r="WJ1399" i="9"/>
  <c r="WK1399" i="9"/>
  <c r="WL1399" i="9"/>
  <c r="WM1399" i="9"/>
  <c r="WN1399" i="9"/>
  <c r="WO1399" i="9"/>
  <c r="WP1399" i="9"/>
  <c r="WQ1399" i="9"/>
  <c r="WR1399" i="9"/>
  <c r="WS1399" i="9"/>
  <c r="WT1399" i="9"/>
  <c r="WU1399" i="9"/>
  <c r="WV1399" i="9"/>
  <c r="WW1399" i="9"/>
  <c r="WX1399" i="9"/>
  <c r="WY1399" i="9"/>
  <c r="WZ1399" i="9"/>
  <c r="XA1399" i="9"/>
  <c r="XB1399" i="9"/>
  <c r="XC1399" i="9"/>
  <c r="XD1399" i="9"/>
  <c r="XE1399" i="9"/>
  <c r="XF1399" i="9"/>
  <c r="XG1399" i="9"/>
  <c r="XH1399" i="9"/>
  <c r="XI1399" i="9"/>
  <c r="XJ1399" i="9"/>
  <c r="XK1399" i="9"/>
  <c r="XL1399" i="9"/>
  <c r="XM1399" i="9"/>
  <c r="XN1399" i="9"/>
  <c r="XO1399" i="9"/>
  <c r="XP1399" i="9"/>
  <c r="XQ1399" i="9"/>
  <c r="XR1399" i="9"/>
  <c r="XS1399" i="9"/>
  <c r="XT1399" i="9"/>
  <c r="XU1399" i="9"/>
  <c r="XV1399" i="9"/>
  <c r="XW1399" i="9"/>
  <c r="XX1399" i="9"/>
  <c r="XY1399" i="9"/>
  <c r="XZ1399" i="9"/>
  <c r="YA1399" i="9"/>
  <c r="YB1399" i="9"/>
  <c r="YC1399" i="9"/>
  <c r="YD1399" i="9"/>
  <c r="YE1399" i="9"/>
  <c r="YF1399" i="9"/>
  <c r="YG1399" i="9"/>
  <c r="YH1399" i="9"/>
  <c r="YI1399" i="9"/>
  <c r="YJ1399" i="9"/>
  <c r="YK1399" i="9"/>
  <c r="YL1399" i="9"/>
  <c r="YM1399" i="9"/>
  <c r="YN1399" i="9"/>
  <c r="YO1399" i="9"/>
  <c r="YP1399" i="9"/>
  <c r="YQ1399" i="9"/>
  <c r="YR1399" i="9"/>
  <c r="YS1399" i="9"/>
  <c r="YT1399" i="9"/>
  <c r="YU1399" i="9"/>
  <c r="YV1399" i="9"/>
  <c r="YW1399" i="9"/>
  <c r="YX1399" i="9"/>
  <c r="YY1399" i="9"/>
  <c r="YZ1399" i="9"/>
  <c r="ZA1399" i="9"/>
  <c r="ZB1399" i="9"/>
  <c r="ZC1399" i="9"/>
  <c r="ZD1399" i="9"/>
  <c r="ZE1399" i="9"/>
  <c r="ZF1399" i="9"/>
  <c r="ZG1399" i="9"/>
  <c r="ZH1399" i="9"/>
  <c r="ZI1399" i="9"/>
  <c r="ZJ1399" i="9"/>
  <c r="ZK1399" i="9"/>
  <c r="ZL1399" i="9"/>
  <c r="ZM1399" i="9"/>
  <c r="ZN1399" i="9"/>
  <c r="ZO1399" i="9"/>
  <c r="ZP1399" i="9"/>
  <c r="ZQ1399" i="9"/>
  <c r="ZR1399" i="9"/>
  <c r="ZS1399" i="9"/>
  <c r="ZT1399" i="9"/>
  <c r="ZU1399" i="9"/>
  <c r="ZV1399" i="9"/>
  <c r="ZW1399" i="9"/>
  <c r="ZX1399" i="9"/>
  <c r="ZY1399" i="9"/>
  <c r="ZZ1399" i="9"/>
  <c r="AAA1399" i="9"/>
  <c r="AAB1399" i="9"/>
  <c r="AAC1399" i="9"/>
  <c r="AAD1399" i="9"/>
  <c r="AAE1399" i="9"/>
  <c r="AAF1399" i="9"/>
  <c r="AAG1399" i="9"/>
  <c r="AAH1399" i="9"/>
  <c r="AAI1399" i="9"/>
  <c r="AAJ1399" i="9"/>
  <c r="AAK1399" i="9"/>
  <c r="AAL1399" i="9"/>
  <c r="AAM1399" i="9"/>
  <c r="AAN1399" i="9"/>
  <c r="AAO1399" i="9"/>
  <c r="AAP1399" i="9"/>
  <c r="AAQ1399" i="9"/>
  <c r="AAR1399" i="9"/>
  <c r="AAS1399" i="9"/>
  <c r="AAT1399" i="9"/>
  <c r="AAU1399" i="9"/>
  <c r="AAV1399" i="9"/>
  <c r="AAW1399" i="9"/>
  <c r="AAX1399" i="9"/>
  <c r="AAY1399" i="9"/>
  <c r="AAZ1399" i="9"/>
  <c r="ABA1399" i="9"/>
  <c r="ABB1399" i="9"/>
  <c r="ABC1399" i="9"/>
  <c r="ABD1399" i="9"/>
  <c r="ABE1399" i="9"/>
  <c r="ABF1399" i="9"/>
  <c r="ABG1399" i="9"/>
  <c r="ABH1399" i="9"/>
  <c r="ABI1399" i="9"/>
  <c r="ABJ1399" i="9"/>
  <c r="ABK1399" i="9"/>
  <c r="ABL1399" i="9"/>
  <c r="ABM1399" i="9"/>
  <c r="ABN1399" i="9"/>
  <c r="ABO1399" i="9"/>
  <c r="ABP1399" i="9"/>
  <c r="ABQ1399" i="9"/>
  <c r="ABR1399" i="9"/>
  <c r="ABS1399" i="9"/>
  <c r="ABT1399" i="9"/>
  <c r="ABU1399" i="9"/>
  <c r="ABV1399" i="9"/>
  <c r="ABW1399" i="9"/>
  <c r="ABX1399" i="9"/>
  <c r="ABY1399" i="9"/>
  <c r="ABZ1399" i="9"/>
  <c r="ACA1399" i="9"/>
  <c r="ACB1399" i="9"/>
  <c r="ACC1399" i="9"/>
  <c r="ACD1399" i="9"/>
  <c r="ACE1399" i="9"/>
  <c r="ACF1399" i="9"/>
  <c r="ACG1399" i="9"/>
  <c r="ACH1399" i="9"/>
  <c r="ACI1399" i="9"/>
  <c r="ACJ1399" i="9"/>
  <c r="ACK1399" i="9"/>
  <c r="ACL1399" i="9"/>
  <c r="ACM1399" i="9"/>
  <c r="ACN1399" i="9"/>
  <c r="ACO1399" i="9"/>
  <c r="ACP1399" i="9"/>
  <c r="ACQ1399" i="9"/>
  <c r="ACR1399" i="9"/>
  <c r="ACS1399" i="9"/>
  <c r="ACT1399" i="9"/>
  <c r="ACU1399" i="9"/>
  <c r="ACV1399" i="9"/>
  <c r="ACW1399" i="9"/>
  <c r="ACX1399" i="9"/>
  <c r="ACY1399" i="9"/>
  <c r="ACZ1399" i="9"/>
  <c r="ADA1399" i="9"/>
  <c r="ADB1399" i="9"/>
  <c r="ADC1399" i="9"/>
  <c r="ADD1399" i="9"/>
  <c r="ADE1399" i="9"/>
  <c r="ADF1399" i="9"/>
  <c r="ADG1399" i="9"/>
  <c r="ADH1399" i="9"/>
  <c r="ADI1399" i="9"/>
  <c r="ADJ1399" i="9"/>
  <c r="ADK1399" i="9"/>
  <c r="ADL1399" i="9"/>
  <c r="ADM1399" i="9"/>
  <c r="ADN1399" i="9"/>
  <c r="ADO1399" i="9"/>
  <c r="ADP1399" i="9"/>
  <c r="ADQ1399" i="9"/>
  <c r="ADR1399" i="9"/>
  <c r="ADS1399" i="9"/>
  <c r="ADT1399" i="9"/>
  <c r="ADU1399" i="9"/>
  <c r="ADV1399" i="9"/>
  <c r="ADW1399" i="9"/>
  <c r="ADX1399" i="9"/>
  <c r="ADY1399" i="9"/>
  <c r="ADZ1399" i="9"/>
  <c r="AEA1399" i="9"/>
  <c r="AEB1399" i="9"/>
  <c r="AEC1399" i="9"/>
  <c r="AED1399" i="9"/>
  <c r="AEE1399" i="9"/>
  <c r="AEF1399" i="9"/>
  <c r="AEG1399" i="9"/>
  <c r="AEH1399" i="9"/>
  <c r="AEI1399" i="9"/>
  <c r="AEJ1399" i="9"/>
  <c r="AEK1399" i="9"/>
  <c r="AEL1399" i="9"/>
  <c r="AEM1399" i="9"/>
  <c r="AEN1399" i="9"/>
  <c r="AEO1399" i="9"/>
  <c r="AEP1399" i="9"/>
  <c r="AEQ1399" i="9"/>
  <c r="AER1399" i="9"/>
  <c r="AES1399" i="9"/>
  <c r="AET1399" i="9"/>
  <c r="AEU1399" i="9"/>
  <c r="AEV1399" i="9"/>
  <c r="AEW1399" i="9"/>
  <c r="AEX1399" i="9"/>
  <c r="AEY1399" i="9"/>
  <c r="AEZ1399" i="9"/>
  <c r="AFA1399" i="9"/>
  <c r="AFB1399" i="9"/>
  <c r="AFC1399" i="9"/>
  <c r="AFD1399" i="9"/>
  <c r="AFE1399" i="9"/>
  <c r="AFF1399" i="9"/>
  <c r="AFG1399" i="9"/>
  <c r="AFH1399" i="9"/>
  <c r="AFI1399" i="9"/>
  <c r="AFJ1399" i="9"/>
  <c r="AFK1399" i="9"/>
  <c r="AFL1399" i="9"/>
  <c r="AFM1399" i="9"/>
  <c r="AFN1399" i="9"/>
  <c r="AFO1399" i="9"/>
  <c r="AFP1399" i="9"/>
  <c r="CK1400" i="9"/>
  <c r="CL1400" i="9"/>
  <c r="CM1400" i="9"/>
  <c r="CN1400" i="9"/>
  <c r="CO1400" i="9"/>
  <c r="CP1400" i="9"/>
  <c r="CQ1400" i="9"/>
  <c r="CR1400" i="9"/>
  <c r="CS1400" i="9"/>
  <c r="CT1400" i="9"/>
  <c r="CU1400" i="9"/>
  <c r="CV1400" i="9"/>
  <c r="CW1400" i="9"/>
  <c r="CX1400" i="9"/>
  <c r="CY1400" i="9"/>
  <c r="CZ1400" i="9"/>
  <c r="DA1400" i="9"/>
  <c r="DB1400" i="9"/>
  <c r="DC1400" i="9"/>
  <c r="DD1400" i="9"/>
  <c r="DE1400" i="9"/>
  <c r="DF1400" i="9"/>
  <c r="DG1400" i="9"/>
  <c r="DH1400" i="9"/>
  <c r="DI1400" i="9"/>
  <c r="DJ1400" i="9"/>
  <c r="DK1400" i="9"/>
  <c r="DL1400" i="9"/>
  <c r="DM1400" i="9"/>
  <c r="DN1400" i="9"/>
  <c r="DO1400" i="9"/>
  <c r="DP1400" i="9"/>
  <c r="DQ1400" i="9"/>
  <c r="DR1400" i="9"/>
  <c r="DS1400" i="9"/>
  <c r="DT1400" i="9"/>
  <c r="DU1400" i="9"/>
  <c r="DV1400" i="9"/>
  <c r="DW1400" i="9"/>
  <c r="DX1400" i="9"/>
  <c r="DY1400" i="9"/>
  <c r="DZ1400" i="9"/>
  <c r="EA1400" i="9"/>
  <c r="EB1400" i="9"/>
  <c r="EC1400" i="9"/>
  <c r="ED1400" i="9"/>
  <c r="EE1400" i="9"/>
  <c r="EF1400" i="9"/>
  <c r="EG1400" i="9"/>
  <c r="EH1400" i="9"/>
  <c r="EI1400" i="9"/>
  <c r="EJ1400" i="9"/>
  <c r="EK1400" i="9"/>
  <c r="EL1400" i="9"/>
  <c r="EM1400" i="9"/>
  <c r="EN1400" i="9"/>
  <c r="EO1400" i="9"/>
  <c r="EP1400" i="9"/>
  <c r="EQ1400" i="9"/>
  <c r="ER1400" i="9"/>
  <c r="ES1400" i="9"/>
  <c r="ET1400" i="9"/>
  <c r="EU1400" i="9"/>
  <c r="EV1400" i="9"/>
  <c r="EW1400" i="9"/>
  <c r="EX1400" i="9"/>
  <c r="EY1400" i="9"/>
  <c r="EZ1400" i="9"/>
  <c r="FA1400" i="9"/>
  <c r="FB1400" i="9"/>
  <c r="FC1400" i="9"/>
  <c r="FD1400" i="9"/>
  <c r="FE1400" i="9"/>
  <c r="FF1400" i="9"/>
  <c r="FG1400" i="9"/>
  <c r="FH1400" i="9"/>
  <c r="FI1400" i="9"/>
  <c r="FJ1400" i="9"/>
  <c r="FK1400" i="9"/>
  <c r="FL1400" i="9"/>
  <c r="FM1400" i="9"/>
  <c r="FN1400" i="9"/>
  <c r="FO1400" i="9"/>
  <c r="FP1400" i="9"/>
  <c r="FQ1400" i="9"/>
  <c r="FR1400" i="9"/>
  <c r="FS1400" i="9"/>
  <c r="FT1400" i="9"/>
  <c r="FU1400" i="9"/>
  <c r="FV1400" i="9"/>
  <c r="FW1400" i="9"/>
  <c r="FX1400" i="9"/>
  <c r="FY1400" i="9"/>
  <c r="FZ1400" i="9"/>
  <c r="GA1400" i="9"/>
  <c r="GB1400" i="9"/>
  <c r="GC1400" i="9"/>
  <c r="GD1400" i="9"/>
  <c r="GE1400" i="9"/>
  <c r="GF1400" i="9"/>
  <c r="GG1400" i="9"/>
  <c r="GH1400" i="9"/>
  <c r="GI1400" i="9"/>
  <c r="GJ1400" i="9"/>
  <c r="GK1400" i="9"/>
  <c r="GL1400" i="9"/>
  <c r="GM1400" i="9"/>
  <c r="GN1400" i="9"/>
  <c r="GO1400" i="9"/>
  <c r="GP1400" i="9"/>
  <c r="GQ1400" i="9"/>
  <c r="GR1400" i="9"/>
  <c r="GS1400" i="9"/>
  <c r="GT1400" i="9"/>
  <c r="GU1400" i="9"/>
  <c r="GV1400" i="9"/>
  <c r="GW1400" i="9"/>
  <c r="GX1400" i="9"/>
  <c r="GY1400" i="9"/>
  <c r="GZ1400" i="9"/>
  <c r="HA1400" i="9"/>
  <c r="HB1400" i="9"/>
  <c r="HC1400" i="9"/>
  <c r="HD1400" i="9"/>
  <c r="HE1400" i="9"/>
  <c r="HF1400" i="9"/>
  <c r="HG1400" i="9"/>
  <c r="HH1400" i="9"/>
  <c r="HI1400" i="9"/>
  <c r="HJ1400" i="9"/>
  <c r="HK1400" i="9"/>
  <c r="HL1400" i="9"/>
  <c r="HM1400" i="9"/>
  <c r="HN1400" i="9"/>
  <c r="HO1400" i="9"/>
  <c r="HP1400" i="9"/>
  <c r="HQ1400" i="9"/>
  <c r="HR1400" i="9"/>
  <c r="HS1400" i="9"/>
  <c r="HT1400" i="9"/>
  <c r="HU1400" i="9"/>
  <c r="HV1400" i="9"/>
  <c r="HW1400" i="9"/>
  <c r="HX1400" i="9"/>
  <c r="HY1400" i="9"/>
  <c r="HZ1400" i="9"/>
  <c r="IA1400" i="9"/>
  <c r="IB1400" i="9"/>
  <c r="IC1400" i="9"/>
  <c r="ID1400" i="9"/>
  <c r="IE1400" i="9"/>
  <c r="IF1400" i="9"/>
  <c r="IG1400" i="9"/>
  <c r="IH1400" i="9"/>
  <c r="II1400" i="9"/>
  <c r="IJ1400" i="9"/>
  <c r="IK1400" i="9"/>
  <c r="IL1400" i="9"/>
  <c r="IM1400" i="9"/>
  <c r="IN1400" i="9"/>
  <c r="IO1400" i="9"/>
  <c r="IP1400" i="9"/>
  <c r="IQ1400" i="9"/>
  <c r="IR1400" i="9"/>
  <c r="IS1400" i="9"/>
  <c r="IT1400" i="9"/>
  <c r="IU1400" i="9"/>
  <c r="IV1400" i="9"/>
  <c r="IW1400" i="9"/>
  <c r="IX1400" i="9"/>
  <c r="IY1400" i="9"/>
  <c r="IZ1400" i="9"/>
  <c r="JA1400" i="9"/>
  <c r="JB1400" i="9"/>
  <c r="JC1400" i="9"/>
  <c r="JD1400" i="9"/>
  <c r="JE1400" i="9"/>
  <c r="JF1400" i="9"/>
  <c r="JG1400" i="9"/>
  <c r="JH1400" i="9"/>
  <c r="JI1400" i="9"/>
  <c r="JJ1400" i="9"/>
  <c r="JK1400" i="9"/>
  <c r="JL1400" i="9"/>
  <c r="JM1400" i="9"/>
  <c r="JN1400" i="9"/>
  <c r="JO1400" i="9"/>
  <c r="JP1400" i="9"/>
  <c r="JQ1400" i="9"/>
  <c r="JR1400" i="9"/>
  <c r="JS1400" i="9"/>
  <c r="JT1400" i="9"/>
  <c r="JU1400" i="9"/>
  <c r="JV1400" i="9"/>
  <c r="JW1400" i="9"/>
  <c r="JX1400" i="9"/>
  <c r="JY1400" i="9"/>
  <c r="JZ1400" i="9"/>
  <c r="KA1400" i="9"/>
  <c r="KB1400" i="9"/>
  <c r="KC1400" i="9"/>
  <c r="KD1400" i="9"/>
  <c r="KE1400" i="9"/>
  <c r="KF1400" i="9"/>
  <c r="KG1400" i="9"/>
  <c r="KH1400" i="9"/>
  <c r="KI1400" i="9"/>
  <c r="KJ1400" i="9"/>
  <c r="KK1400" i="9"/>
  <c r="KL1400" i="9"/>
  <c r="KM1400" i="9"/>
  <c r="KN1400" i="9"/>
  <c r="KO1400" i="9"/>
  <c r="KP1400" i="9"/>
  <c r="KQ1400" i="9"/>
  <c r="KR1400" i="9"/>
  <c r="KS1400" i="9"/>
  <c r="KT1400" i="9"/>
  <c r="KU1400" i="9"/>
  <c r="KV1400" i="9"/>
  <c r="KW1400" i="9"/>
  <c r="KX1400" i="9"/>
  <c r="KY1400" i="9"/>
  <c r="KZ1400" i="9"/>
  <c r="LA1400" i="9"/>
  <c r="LB1400" i="9"/>
  <c r="LC1400" i="9"/>
  <c r="LD1400" i="9"/>
  <c r="LE1400" i="9"/>
  <c r="LF1400" i="9"/>
  <c r="LG1400" i="9"/>
  <c r="LH1400" i="9"/>
  <c r="LI1400" i="9"/>
  <c r="LJ1400" i="9"/>
  <c r="LK1400" i="9"/>
  <c r="LL1400" i="9"/>
  <c r="LM1400" i="9"/>
  <c r="LN1400" i="9"/>
  <c r="LO1400" i="9"/>
  <c r="LP1400" i="9"/>
  <c r="LQ1400" i="9"/>
  <c r="LR1400" i="9"/>
  <c r="LS1400" i="9"/>
  <c r="LT1400" i="9"/>
  <c r="LU1400" i="9"/>
  <c r="LV1400" i="9"/>
  <c r="LW1400" i="9"/>
  <c r="LX1400" i="9"/>
  <c r="LY1400" i="9"/>
  <c r="LZ1400" i="9"/>
  <c r="MA1400" i="9"/>
  <c r="MB1400" i="9"/>
  <c r="MC1400" i="9"/>
  <c r="MD1400" i="9"/>
  <c r="ME1400" i="9"/>
  <c r="MF1400" i="9"/>
  <c r="MG1400" i="9"/>
  <c r="MH1400" i="9"/>
  <c r="MI1400" i="9"/>
  <c r="MJ1400" i="9"/>
  <c r="MK1400" i="9"/>
  <c r="ML1400" i="9"/>
  <c r="MM1400" i="9"/>
  <c r="MN1400" i="9"/>
  <c r="MO1400" i="9"/>
  <c r="MP1400" i="9"/>
  <c r="MQ1400" i="9"/>
  <c r="MR1400" i="9"/>
  <c r="MS1400" i="9"/>
  <c r="MT1400" i="9"/>
  <c r="MU1400" i="9"/>
  <c r="MV1400" i="9"/>
  <c r="MW1400" i="9"/>
  <c r="MX1400" i="9"/>
  <c r="MY1400" i="9"/>
  <c r="MZ1400" i="9"/>
  <c r="NA1400" i="9"/>
  <c r="NB1400" i="9"/>
  <c r="NC1400" i="9"/>
  <c r="ND1400" i="9"/>
  <c r="NE1400" i="9"/>
  <c r="NF1400" i="9"/>
  <c r="NG1400" i="9"/>
  <c r="NH1400" i="9"/>
  <c r="NI1400" i="9"/>
  <c r="NJ1400" i="9"/>
  <c r="NK1400" i="9"/>
  <c r="NL1400" i="9"/>
  <c r="NM1400" i="9"/>
  <c r="NN1400" i="9"/>
  <c r="NO1400" i="9"/>
  <c r="NP1400" i="9"/>
  <c r="NQ1400" i="9"/>
  <c r="NR1400" i="9"/>
  <c r="NS1400" i="9"/>
  <c r="NT1400" i="9"/>
  <c r="NU1400" i="9"/>
  <c r="NV1400" i="9"/>
  <c r="NW1400" i="9"/>
  <c r="NX1400" i="9"/>
  <c r="NY1400" i="9"/>
  <c r="NZ1400" i="9"/>
  <c r="OA1400" i="9"/>
  <c r="OB1400" i="9"/>
  <c r="OC1400" i="9"/>
  <c r="OD1400" i="9"/>
  <c r="OE1400" i="9"/>
  <c r="OF1400" i="9"/>
  <c r="OG1400" i="9"/>
  <c r="OH1400" i="9"/>
  <c r="OI1400" i="9"/>
  <c r="OJ1400" i="9"/>
  <c r="OK1400" i="9"/>
  <c r="OL1400" i="9"/>
  <c r="OM1400" i="9"/>
  <c r="ON1400" i="9"/>
  <c r="OO1400" i="9"/>
  <c r="OP1400" i="9"/>
  <c r="OQ1400" i="9"/>
  <c r="OR1400" i="9"/>
  <c r="OS1400" i="9"/>
  <c r="OT1400" i="9"/>
  <c r="OU1400" i="9"/>
  <c r="OV1400" i="9"/>
  <c r="OW1400" i="9"/>
  <c r="OX1400" i="9"/>
  <c r="OY1400" i="9"/>
  <c r="OZ1400" i="9"/>
  <c r="PA1400" i="9"/>
  <c r="PB1400" i="9"/>
  <c r="PC1400" i="9"/>
  <c r="PD1400" i="9"/>
  <c r="PE1400" i="9"/>
  <c r="PF1400" i="9"/>
  <c r="PG1400" i="9"/>
  <c r="PH1400" i="9"/>
  <c r="PI1400" i="9"/>
  <c r="PJ1400" i="9"/>
  <c r="PK1400" i="9"/>
  <c r="PL1400" i="9"/>
  <c r="PM1400" i="9"/>
  <c r="PN1400" i="9"/>
  <c r="PO1400" i="9"/>
  <c r="PP1400" i="9"/>
  <c r="PQ1400" i="9"/>
  <c r="PR1400" i="9"/>
  <c r="PS1400" i="9"/>
  <c r="PT1400" i="9"/>
  <c r="PU1400" i="9"/>
  <c r="PV1400" i="9"/>
  <c r="PW1400" i="9"/>
  <c r="PX1400" i="9"/>
  <c r="PY1400" i="9"/>
  <c r="PZ1400" i="9"/>
  <c r="QA1400" i="9"/>
  <c r="QB1400" i="9"/>
  <c r="QC1400" i="9"/>
  <c r="QD1400" i="9"/>
  <c r="QE1400" i="9"/>
  <c r="QF1400" i="9"/>
  <c r="QG1400" i="9"/>
  <c r="QH1400" i="9"/>
  <c r="QI1400" i="9"/>
  <c r="QJ1400" i="9"/>
  <c r="QK1400" i="9"/>
  <c r="QL1400" i="9"/>
  <c r="QM1400" i="9"/>
  <c r="QN1400" i="9"/>
  <c r="QO1400" i="9"/>
  <c r="QP1400" i="9"/>
  <c r="QQ1400" i="9"/>
  <c r="QR1400" i="9"/>
  <c r="QS1400" i="9"/>
  <c r="QT1400" i="9"/>
  <c r="QU1400" i="9"/>
  <c r="QV1400" i="9"/>
  <c r="QW1400" i="9"/>
  <c r="QX1400" i="9"/>
  <c r="QY1400" i="9"/>
  <c r="QZ1400" i="9"/>
  <c r="RA1400" i="9"/>
  <c r="RB1400" i="9"/>
  <c r="RC1400" i="9"/>
  <c r="RD1400" i="9"/>
  <c r="RE1400" i="9"/>
  <c r="RF1400" i="9"/>
  <c r="RG1400" i="9"/>
  <c r="RH1400" i="9"/>
  <c r="RI1400" i="9"/>
  <c r="RJ1400" i="9"/>
  <c r="RK1400" i="9"/>
  <c r="RL1400" i="9"/>
  <c r="RM1400" i="9"/>
  <c r="RN1400" i="9"/>
  <c r="RO1400" i="9"/>
  <c r="RP1400" i="9"/>
  <c r="RQ1400" i="9"/>
  <c r="RR1400" i="9"/>
  <c r="RS1400" i="9"/>
  <c r="RT1400" i="9"/>
  <c r="RU1400" i="9"/>
  <c r="RV1400" i="9"/>
  <c r="RW1400" i="9"/>
  <c r="RX1400" i="9"/>
  <c r="RY1400" i="9"/>
  <c r="RZ1400" i="9"/>
  <c r="SA1400" i="9"/>
  <c r="SB1400" i="9"/>
  <c r="SC1400" i="9"/>
  <c r="SD1400" i="9"/>
  <c r="SE1400" i="9"/>
  <c r="SF1400" i="9"/>
  <c r="SG1400" i="9"/>
  <c r="SH1400" i="9"/>
  <c r="SI1400" i="9"/>
  <c r="SJ1400" i="9"/>
  <c r="SK1400" i="9"/>
  <c r="SL1400" i="9"/>
  <c r="SM1400" i="9"/>
  <c r="SN1400" i="9"/>
  <c r="SO1400" i="9"/>
  <c r="SP1400" i="9"/>
  <c r="SQ1400" i="9"/>
  <c r="SR1400" i="9"/>
  <c r="SS1400" i="9"/>
  <c r="ST1400" i="9"/>
  <c r="SU1400" i="9"/>
  <c r="SV1400" i="9"/>
  <c r="SW1400" i="9"/>
  <c r="SX1400" i="9"/>
  <c r="SY1400" i="9"/>
  <c r="SZ1400" i="9"/>
  <c r="TA1400" i="9"/>
  <c r="TB1400" i="9"/>
  <c r="TC1400" i="9"/>
  <c r="TD1400" i="9"/>
  <c r="TE1400" i="9"/>
  <c r="TF1400" i="9"/>
  <c r="TG1400" i="9"/>
  <c r="TH1400" i="9"/>
  <c r="TI1400" i="9"/>
  <c r="TJ1400" i="9"/>
  <c r="TK1400" i="9"/>
  <c r="TL1400" i="9"/>
  <c r="TM1400" i="9"/>
  <c r="TN1400" i="9"/>
  <c r="TO1400" i="9"/>
  <c r="TP1400" i="9"/>
  <c r="TQ1400" i="9"/>
  <c r="TR1400" i="9"/>
  <c r="TS1400" i="9"/>
  <c r="TT1400" i="9"/>
  <c r="TU1400" i="9"/>
  <c r="TV1400" i="9"/>
  <c r="TW1400" i="9"/>
  <c r="TX1400" i="9"/>
  <c r="TY1400" i="9"/>
  <c r="TZ1400" i="9"/>
  <c r="UA1400" i="9"/>
  <c r="UB1400" i="9"/>
  <c r="UC1400" i="9"/>
  <c r="UD1400" i="9"/>
  <c r="UE1400" i="9"/>
  <c r="UF1400" i="9"/>
  <c r="UG1400" i="9"/>
  <c r="UH1400" i="9"/>
  <c r="UI1400" i="9"/>
  <c r="UJ1400" i="9"/>
  <c r="UK1400" i="9"/>
  <c r="UL1400" i="9"/>
  <c r="UM1400" i="9"/>
  <c r="UN1400" i="9"/>
  <c r="UO1400" i="9"/>
  <c r="UP1400" i="9"/>
  <c r="UQ1400" i="9"/>
  <c r="UR1400" i="9"/>
  <c r="US1400" i="9"/>
  <c r="UT1400" i="9"/>
  <c r="UU1400" i="9"/>
  <c r="UV1400" i="9"/>
  <c r="UW1400" i="9"/>
  <c r="UX1400" i="9"/>
  <c r="UY1400" i="9"/>
  <c r="UZ1400" i="9"/>
  <c r="VA1400" i="9"/>
  <c r="VB1400" i="9"/>
  <c r="VC1400" i="9"/>
  <c r="VD1400" i="9"/>
  <c r="VE1400" i="9"/>
  <c r="VF1400" i="9"/>
  <c r="VG1400" i="9"/>
  <c r="VH1400" i="9"/>
  <c r="VI1400" i="9"/>
  <c r="VJ1400" i="9"/>
  <c r="VK1400" i="9"/>
  <c r="VL1400" i="9"/>
  <c r="VM1400" i="9"/>
  <c r="VN1400" i="9"/>
  <c r="VO1400" i="9"/>
  <c r="VP1400" i="9"/>
  <c r="VQ1400" i="9"/>
  <c r="VR1400" i="9"/>
  <c r="VS1400" i="9"/>
  <c r="VT1400" i="9"/>
  <c r="VU1400" i="9"/>
  <c r="VV1400" i="9"/>
  <c r="VW1400" i="9"/>
  <c r="VX1400" i="9"/>
  <c r="VY1400" i="9"/>
  <c r="VZ1400" i="9"/>
  <c r="WA1400" i="9"/>
  <c r="WB1400" i="9"/>
  <c r="WC1400" i="9"/>
  <c r="WD1400" i="9"/>
  <c r="WE1400" i="9"/>
  <c r="WF1400" i="9"/>
  <c r="WG1400" i="9"/>
  <c r="WH1400" i="9"/>
  <c r="WI1400" i="9"/>
  <c r="WJ1400" i="9"/>
  <c r="WK1400" i="9"/>
  <c r="WL1400" i="9"/>
  <c r="WM1400" i="9"/>
  <c r="WN1400" i="9"/>
  <c r="WO1400" i="9"/>
  <c r="WP1400" i="9"/>
  <c r="WQ1400" i="9"/>
  <c r="WR1400" i="9"/>
  <c r="WS1400" i="9"/>
  <c r="WT1400" i="9"/>
  <c r="WU1400" i="9"/>
  <c r="WV1400" i="9"/>
  <c r="WW1400" i="9"/>
  <c r="WX1400" i="9"/>
  <c r="WY1400" i="9"/>
  <c r="WZ1400" i="9"/>
  <c r="XA1400" i="9"/>
  <c r="XB1400" i="9"/>
  <c r="XC1400" i="9"/>
  <c r="XD1400" i="9"/>
  <c r="XE1400" i="9"/>
  <c r="XF1400" i="9"/>
  <c r="XG1400" i="9"/>
  <c r="XH1400" i="9"/>
  <c r="XI1400" i="9"/>
  <c r="XJ1400" i="9"/>
  <c r="XK1400" i="9"/>
  <c r="XL1400" i="9"/>
  <c r="XM1400" i="9"/>
  <c r="XN1400" i="9"/>
  <c r="XO1400" i="9"/>
  <c r="XP1400" i="9"/>
  <c r="XQ1400" i="9"/>
  <c r="XR1400" i="9"/>
  <c r="XS1400" i="9"/>
  <c r="XT1400" i="9"/>
  <c r="XU1400" i="9"/>
  <c r="XV1400" i="9"/>
  <c r="XW1400" i="9"/>
  <c r="XX1400" i="9"/>
  <c r="XY1400" i="9"/>
  <c r="XZ1400" i="9"/>
  <c r="YA1400" i="9"/>
  <c r="YB1400" i="9"/>
  <c r="YC1400" i="9"/>
  <c r="YD1400" i="9"/>
  <c r="YE1400" i="9"/>
  <c r="YF1400" i="9"/>
  <c r="YG1400" i="9"/>
  <c r="YH1400" i="9"/>
  <c r="YI1400" i="9"/>
  <c r="YJ1400" i="9"/>
  <c r="YK1400" i="9"/>
  <c r="YL1400" i="9"/>
  <c r="YM1400" i="9"/>
  <c r="YN1400" i="9"/>
  <c r="YO1400" i="9"/>
  <c r="YP1400" i="9"/>
  <c r="YQ1400" i="9"/>
  <c r="YR1400" i="9"/>
  <c r="YS1400" i="9"/>
  <c r="YT1400" i="9"/>
  <c r="YU1400" i="9"/>
  <c r="YV1400" i="9"/>
  <c r="YW1400" i="9"/>
  <c r="YX1400" i="9"/>
  <c r="YY1400" i="9"/>
  <c r="YZ1400" i="9"/>
  <c r="ZA1400" i="9"/>
  <c r="ZB1400" i="9"/>
  <c r="ZC1400" i="9"/>
  <c r="ZD1400" i="9"/>
  <c r="ZE1400" i="9"/>
  <c r="ZF1400" i="9"/>
  <c r="ZG1400" i="9"/>
  <c r="ZH1400" i="9"/>
  <c r="ZI1400" i="9"/>
  <c r="ZJ1400" i="9"/>
  <c r="ZK1400" i="9"/>
  <c r="ZL1400" i="9"/>
  <c r="ZM1400" i="9"/>
  <c r="ZN1400" i="9"/>
  <c r="ZO1400" i="9"/>
  <c r="ZP1400" i="9"/>
  <c r="ZQ1400" i="9"/>
  <c r="ZR1400" i="9"/>
  <c r="ZS1400" i="9"/>
  <c r="ZT1400" i="9"/>
  <c r="ZU1400" i="9"/>
  <c r="ZV1400" i="9"/>
  <c r="ZW1400" i="9"/>
  <c r="ZX1400" i="9"/>
  <c r="ZY1400" i="9"/>
  <c r="ZZ1400" i="9"/>
  <c r="AAA1400" i="9"/>
  <c r="AAB1400" i="9"/>
  <c r="AAC1400" i="9"/>
  <c r="AAD1400" i="9"/>
  <c r="AAE1400" i="9"/>
  <c r="AAF1400" i="9"/>
  <c r="AAG1400" i="9"/>
  <c r="AAH1400" i="9"/>
  <c r="AAI1400" i="9"/>
  <c r="AAJ1400" i="9"/>
  <c r="AAK1400" i="9"/>
  <c r="AAL1400" i="9"/>
  <c r="AAM1400" i="9"/>
  <c r="AAN1400" i="9"/>
  <c r="AAO1400" i="9"/>
  <c r="AAP1400" i="9"/>
  <c r="AAQ1400" i="9"/>
  <c r="AAR1400" i="9"/>
  <c r="AAS1400" i="9"/>
  <c r="AAT1400" i="9"/>
  <c r="AAU1400" i="9"/>
  <c r="AAV1400" i="9"/>
  <c r="AAW1400" i="9"/>
  <c r="AAX1400" i="9"/>
  <c r="AAY1400" i="9"/>
  <c r="AAZ1400" i="9"/>
  <c r="ABA1400" i="9"/>
  <c r="ABB1400" i="9"/>
  <c r="ABC1400" i="9"/>
  <c r="ABD1400" i="9"/>
  <c r="ABE1400" i="9"/>
  <c r="ABF1400" i="9"/>
  <c r="ABG1400" i="9"/>
  <c r="ABH1400" i="9"/>
  <c r="ABI1400" i="9"/>
  <c r="ABJ1400" i="9"/>
  <c r="ABK1400" i="9"/>
  <c r="ABL1400" i="9"/>
  <c r="ABM1400" i="9"/>
  <c r="ABN1400" i="9"/>
  <c r="ABO1400" i="9"/>
  <c r="ABP1400" i="9"/>
  <c r="ABQ1400" i="9"/>
  <c r="ABR1400" i="9"/>
  <c r="ABS1400" i="9"/>
  <c r="ABT1400" i="9"/>
  <c r="ABU1400" i="9"/>
  <c r="ABV1400" i="9"/>
  <c r="ABW1400" i="9"/>
  <c r="ABX1400" i="9"/>
  <c r="ABY1400" i="9"/>
  <c r="ABZ1400" i="9"/>
  <c r="ACA1400" i="9"/>
  <c r="ACB1400" i="9"/>
  <c r="ACC1400" i="9"/>
  <c r="ACD1400" i="9"/>
  <c r="ACE1400" i="9"/>
  <c r="ACF1400" i="9"/>
  <c r="ACG1400" i="9"/>
  <c r="ACH1400" i="9"/>
  <c r="ACI1400" i="9"/>
  <c r="ACJ1400" i="9"/>
  <c r="ACK1400" i="9"/>
  <c r="ACL1400" i="9"/>
  <c r="ACM1400" i="9"/>
  <c r="ACN1400" i="9"/>
  <c r="ACO1400" i="9"/>
  <c r="ACP1400" i="9"/>
  <c r="ACQ1400" i="9"/>
  <c r="ACR1400" i="9"/>
  <c r="ACS1400" i="9"/>
  <c r="ACT1400" i="9"/>
  <c r="ACU1400" i="9"/>
  <c r="ACV1400" i="9"/>
  <c r="ACW1400" i="9"/>
  <c r="ACX1400" i="9"/>
  <c r="ACY1400" i="9"/>
  <c r="ACZ1400" i="9"/>
  <c r="ADA1400" i="9"/>
  <c r="ADB1400" i="9"/>
  <c r="ADC1400" i="9"/>
  <c r="ADD1400" i="9"/>
  <c r="ADE1400" i="9"/>
  <c r="ADF1400" i="9"/>
  <c r="ADG1400" i="9"/>
  <c r="ADH1400" i="9"/>
  <c r="ADI1400" i="9"/>
  <c r="ADJ1400" i="9"/>
  <c r="ADK1400" i="9"/>
  <c r="ADL1400" i="9"/>
  <c r="ADM1400" i="9"/>
  <c r="ADN1400" i="9"/>
  <c r="ADO1400" i="9"/>
  <c r="ADP1400" i="9"/>
  <c r="ADQ1400" i="9"/>
  <c r="ADR1400" i="9"/>
  <c r="ADS1400" i="9"/>
  <c r="ADT1400" i="9"/>
  <c r="ADU1400" i="9"/>
  <c r="ADV1400" i="9"/>
  <c r="ADW1400" i="9"/>
  <c r="ADX1400" i="9"/>
  <c r="ADY1400" i="9"/>
  <c r="ADZ1400" i="9"/>
  <c r="AEA1400" i="9"/>
  <c r="AEB1400" i="9"/>
  <c r="AEC1400" i="9"/>
  <c r="AED1400" i="9"/>
  <c r="AEE1400" i="9"/>
  <c r="AEF1400" i="9"/>
  <c r="AEG1400" i="9"/>
  <c r="AEH1400" i="9"/>
  <c r="AEI1400" i="9"/>
  <c r="AEJ1400" i="9"/>
  <c r="AEK1400" i="9"/>
  <c r="AEL1400" i="9"/>
  <c r="AEM1400" i="9"/>
  <c r="AEN1400" i="9"/>
  <c r="AEO1400" i="9"/>
  <c r="AEP1400" i="9"/>
  <c r="AEQ1400" i="9"/>
  <c r="AER1400" i="9"/>
  <c r="AES1400" i="9"/>
  <c r="AET1400" i="9"/>
  <c r="AEU1400" i="9"/>
  <c r="AEV1400" i="9"/>
  <c r="AEW1400" i="9"/>
  <c r="AEX1400" i="9"/>
  <c r="AEY1400" i="9"/>
  <c r="AEZ1400" i="9"/>
  <c r="AFA1400" i="9"/>
  <c r="AFB1400" i="9"/>
  <c r="AFC1400" i="9"/>
  <c r="AFD1400" i="9"/>
  <c r="AFE1400" i="9"/>
  <c r="AFF1400" i="9"/>
  <c r="AFG1400" i="9"/>
  <c r="AFH1400" i="9"/>
  <c r="AFI1400" i="9"/>
  <c r="AFJ1400" i="9"/>
  <c r="AFK1400" i="9"/>
  <c r="AFL1400" i="9"/>
  <c r="AFM1400" i="9"/>
  <c r="AFN1400" i="9"/>
  <c r="AFO1400" i="9"/>
  <c r="AFP1400" i="9"/>
  <c r="CK1401" i="9"/>
  <c r="CL1401" i="9"/>
  <c r="CM1401" i="9"/>
  <c r="CN1401" i="9"/>
  <c r="CO1401" i="9"/>
  <c r="CP1401" i="9"/>
  <c r="CQ1401" i="9"/>
  <c r="CR1401" i="9"/>
  <c r="CS1401" i="9"/>
  <c r="CT1401" i="9"/>
  <c r="CU1401" i="9"/>
  <c r="CV1401" i="9"/>
  <c r="CW1401" i="9"/>
  <c r="CX1401" i="9"/>
  <c r="CY1401" i="9"/>
  <c r="CZ1401" i="9"/>
  <c r="DA1401" i="9"/>
  <c r="DB1401" i="9"/>
  <c r="DC1401" i="9"/>
  <c r="DD1401" i="9"/>
  <c r="DE1401" i="9"/>
  <c r="DF1401" i="9"/>
  <c r="DG1401" i="9"/>
  <c r="DH1401" i="9"/>
  <c r="DI1401" i="9"/>
  <c r="DJ1401" i="9"/>
  <c r="DK1401" i="9"/>
  <c r="DL1401" i="9"/>
  <c r="DM1401" i="9"/>
  <c r="DN1401" i="9"/>
  <c r="DO1401" i="9"/>
  <c r="DP1401" i="9"/>
  <c r="DQ1401" i="9"/>
  <c r="DR1401" i="9"/>
  <c r="DS1401" i="9"/>
  <c r="DT1401" i="9"/>
  <c r="DU1401" i="9"/>
  <c r="DV1401" i="9"/>
  <c r="DW1401" i="9"/>
  <c r="DX1401" i="9"/>
  <c r="DY1401" i="9"/>
  <c r="DZ1401" i="9"/>
  <c r="EA1401" i="9"/>
  <c r="EB1401" i="9"/>
  <c r="EC1401" i="9"/>
  <c r="ED1401" i="9"/>
  <c r="EE1401" i="9"/>
  <c r="EF1401" i="9"/>
  <c r="EG1401" i="9"/>
  <c r="EH1401" i="9"/>
  <c r="EI1401" i="9"/>
  <c r="EJ1401" i="9"/>
  <c r="EK1401" i="9"/>
  <c r="EL1401" i="9"/>
  <c r="EM1401" i="9"/>
  <c r="EN1401" i="9"/>
  <c r="EO1401" i="9"/>
  <c r="EP1401" i="9"/>
  <c r="EQ1401" i="9"/>
  <c r="ER1401" i="9"/>
  <c r="ES1401" i="9"/>
  <c r="ET1401" i="9"/>
  <c r="EU1401" i="9"/>
  <c r="EV1401" i="9"/>
  <c r="EW1401" i="9"/>
  <c r="EX1401" i="9"/>
  <c r="EY1401" i="9"/>
  <c r="EZ1401" i="9"/>
  <c r="FA1401" i="9"/>
  <c r="FB1401" i="9"/>
  <c r="FC1401" i="9"/>
  <c r="FD1401" i="9"/>
  <c r="FE1401" i="9"/>
  <c r="FF1401" i="9"/>
  <c r="FG1401" i="9"/>
  <c r="FH1401" i="9"/>
  <c r="FI1401" i="9"/>
  <c r="FJ1401" i="9"/>
  <c r="FK1401" i="9"/>
  <c r="FL1401" i="9"/>
  <c r="FM1401" i="9"/>
  <c r="FN1401" i="9"/>
  <c r="FO1401" i="9"/>
  <c r="FP1401" i="9"/>
  <c r="FQ1401" i="9"/>
  <c r="FR1401" i="9"/>
  <c r="FS1401" i="9"/>
  <c r="FT1401" i="9"/>
  <c r="FU1401" i="9"/>
  <c r="FV1401" i="9"/>
  <c r="FW1401" i="9"/>
  <c r="FX1401" i="9"/>
  <c r="FY1401" i="9"/>
  <c r="FZ1401" i="9"/>
  <c r="GA1401" i="9"/>
  <c r="GB1401" i="9"/>
  <c r="GC1401" i="9"/>
  <c r="GD1401" i="9"/>
  <c r="GE1401" i="9"/>
  <c r="GF1401" i="9"/>
  <c r="GG1401" i="9"/>
  <c r="GH1401" i="9"/>
  <c r="GI1401" i="9"/>
  <c r="GJ1401" i="9"/>
  <c r="GK1401" i="9"/>
  <c r="GL1401" i="9"/>
  <c r="GM1401" i="9"/>
  <c r="GN1401" i="9"/>
  <c r="GO1401" i="9"/>
  <c r="GP1401" i="9"/>
  <c r="GQ1401" i="9"/>
  <c r="GR1401" i="9"/>
  <c r="GS1401" i="9"/>
  <c r="GT1401" i="9"/>
  <c r="GU1401" i="9"/>
  <c r="GV1401" i="9"/>
  <c r="GW1401" i="9"/>
  <c r="GX1401" i="9"/>
  <c r="GY1401" i="9"/>
  <c r="GZ1401" i="9"/>
  <c r="HA1401" i="9"/>
  <c r="HB1401" i="9"/>
  <c r="HC1401" i="9"/>
  <c r="HD1401" i="9"/>
  <c r="HE1401" i="9"/>
  <c r="HF1401" i="9"/>
  <c r="HG1401" i="9"/>
  <c r="HH1401" i="9"/>
  <c r="HI1401" i="9"/>
  <c r="HJ1401" i="9"/>
  <c r="HK1401" i="9"/>
  <c r="HL1401" i="9"/>
  <c r="HM1401" i="9"/>
  <c r="HN1401" i="9"/>
  <c r="HO1401" i="9"/>
  <c r="HP1401" i="9"/>
  <c r="HQ1401" i="9"/>
  <c r="HR1401" i="9"/>
  <c r="HS1401" i="9"/>
  <c r="HT1401" i="9"/>
  <c r="HU1401" i="9"/>
  <c r="HV1401" i="9"/>
  <c r="HW1401" i="9"/>
  <c r="HX1401" i="9"/>
  <c r="HY1401" i="9"/>
  <c r="HZ1401" i="9"/>
  <c r="IA1401" i="9"/>
  <c r="IB1401" i="9"/>
  <c r="IC1401" i="9"/>
  <c r="ID1401" i="9"/>
  <c r="IE1401" i="9"/>
  <c r="IF1401" i="9"/>
  <c r="IG1401" i="9"/>
  <c r="IH1401" i="9"/>
  <c r="II1401" i="9"/>
  <c r="IJ1401" i="9"/>
  <c r="IK1401" i="9"/>
  <c r="IL1401" i="9"/>
  <c r="IM1401" i="9"/>
  <c r="IN1401" i="9"/>
  <c r="IO1401" i="9"/>
  <c r="IP1401" i="9"/>
  <c r="IQ1401" i="9"/>
  <c r="IR1401" i="9"/>
  <c r="IS1401" i="9"/>
  <c r="IT1401" i="9"/>
  <c r="IU1401" i="9"/>
  <c r="IV1401" i="9"/>
  <c r="IW1401" i="9"/>
  <c r="IX1401" i="9"/>
  <c r="IY1401" i="9"/>
  <c r="IZ1401" i="9"/>
  <c r="JA1401" i="9"/>
  <c r="JB1401" i="9"/>
  <c r="JC1401" i="9"/>
  <c r="JD1401" i="9"/>
  <c r="JE1401" i="9"/>
  <c r="JF1401" i="9"/>
  <c r="JG1401" i="9"/>
  <c r="JH1401" i="9"/>
  <c r="JI1401" i="9"/>
  <c r="JJ1401" i="9"/>
  <c r="JK1401" i="9"/>
  <c r="JL1401" i="9"/>
  <c r="JM1401" i="9"/>
  <c r="JN1401" i="9"/>
  <c r="JO1401" i="9"/>
  <c r="JP1401" i="9"/>
  <c r="JQ1401" i="9"/>
  <c r="JR1401" i="9"/>
  <c r="JS1401" i="9"/>
  <c r="JT1401" i="9"/>
  <c r="JU1401" i="9"/>
  <c r="JV1401" i="9"/>
  <c r="JW1401" i="9"/>
  <c r="JX1401" i="9"/>
  <c r="JY1401" i="9"/>
  <c r="JZ1401" i="9"/>
  <c r="KA1401" i="9"/>
  <c r="KB1401" i="9"/>
  <c r="KC1401" i="9"/>
  <c r="KD1401" i="9"/>
  <c r="KE1401" i="9"/>
  <c r="KF1401" i="9"/>
  <c r="KG1401" i="9"/>
  <c r="KH1401" i="9"/>
  <c r="KI1401" i="9"/>
  <c r="KJ1401" i="9"/>
  <c r="KK1401" i="9"/>
  <c r="KL1401" i="9"/>
  <c r="KM1401" i="9"/>
  <c r="KN1401" i="9"/>
  <c r="KO1401" i="9"/>
  <c r="KP1401" i="9"/>
  <c r="KQ1401" i="9"/>
  <c r="KR1401" i="9"/>
  <c r="KS1401" i="9"/>
  <c r="KT1401" i="9"/>
  <c r="KU1401" i="9"/>
  <c r="KV1401" i="9"/>
  <c r="KW1401" i="9"/>
  <c r="KX1401" i="9"/>
  <c r="KY1401" i="9"/>
  <c r="KZ1401" i="9"/>
  <c r="LA1401" i="9"/>
  <c r="LB1401" i="9"/>
  <c r="LC1401" i="9"/>
  <c r="LD1401" i="9"/>
  <c r="LE1401" i="9"/>
  <c r="LF1401" i="9"/>
  <c r="LG1401" i="9"/>
  <c r="LH1401" i="9"/>
  <c r="LI1401" i="9"/>
  <c r="LJ1401" i="9"/>
  <c r="LK1401" i="9"/>
  <c r="LL1401" i="9"/>
  <c r="LM1401" i="9"/>
  <c r="LN1401" i="9"/>
  <c r="LO1401" i="9"/>
  <c r="LP1401" i="9"/>
  <c r="LQ1401" i="9"/>
  <c r="LR1401" i="9"/>
  <c r="LS1401" i="9"/>
  <c r="LT1401" i="9"/>
  <c r="LU1401" i="9"/>
  <c r="LV1401" i="9"/>
  <c r="LW1401" i="9"/>
  <c r="LX1401" i="9"/>
  <c r="LY1401" i="9"/>
  <c r="LZ1401" i="9"/>
  <c r="MA1401" i="9"/>
  <c r="MB1401" i="9"/>
  <c r="MC1401" i="9"/>
  <c r="MD1401" i="9"/>
  <c r="ME1401" i="9"/>
  <c r="MF1401" i="9"/>
  <c r="MG1401" i="9"/>
  <c r="MH1401" i="9"/>
  <c r="MI1401" i="9"/>
  <c r="MJ1401" i="9"/>
  <c r="MK1401" i="9"/>
  <c r="ML1401" i="9"/>
  <c r="MM1401" i="9"/>
  <c r="MN1401" i="9"/>
  <c r="MO1401" i="9"/>
  <c r="MP1401" i="9"/>
  <c r="MQ1401" i="9"/>
  <c r="MR1401" i="9"/>
  <c r="MS1401" i="9"/>
  <c r="MT1401" i="9"/>
  <c r="MU1401" i="9"/>
  <c r="MV1401" i="9"/>
  <c r="MW1401" i="9"/>
  <c r="MX1401" i="9"/>
  <c r="MY1401" i="9"/>
  <c r="MZ1401" i="9"/>
  <c r="NA1401" i="9"/>
  <c r="NB1401" i="9"/>
  <c r="NC1401" i="9"/>
  <c r="ND1401" i="9"/>
  <c r="NE1401" i="9"/>
  <c r="NF1401" i="9"/>
  <c r="NG1401" i="9"/>
  <c r="NH1401" i="9"/>
  <c r="NI1401" i="9"/>
  <c r="NJ1401" i="9"/>
  <c r="NK1401" i="9"/>
  <c r="NL1401" i="9"/>
  <c r="NM1401" i="9"/>
  <c r="NN1401" i="9"/>
  <c r="NO1401" i="9"/>
  <c r="NP1401" i="9"/>
  <c r="NQ1401" i="9"/>
  <c r="NR1401" i="9"/>
  <c r="NS1401" i="9"/>
  <c r="NT1401" i="9"/>
  <c r="NU1401" i="9"/>
  <c r="NV1401" i="9"/>
  <c r="NW1401" i="9"/>
  <c r="NX1401" i="9"/>
  <c r="NY1401" i="9"/>
  <c r="NZ1401" i="9"/>
  <c r="OA1401" i="9"/>
  <c r="OB1401" i="9"/>
  <c r="OC1401" i="9"/>
  <c r="OD1401" i="9"/>
  <c r="OE1401" i="9"/>
  <c r="OF1401" i="9"/>
  <c r="OG1401" i="9"/>
  <c r="OH1401" i="9"/>
  <c r="OI1401" i="9"/>
  <c r="OJ1401" i="9"/>
  <c r="OK1401" i="9"/>
  <c r="OL1401" i="9"/>
  <c r="OM1401" i="9"/>
  <c r="ON1401" i="9"/>
  <c r="OO1401" i="9"/>
  <c r="OP1401" i="9"/>
  <c r="OQ1401" i="9"/>
  <c r="OR1401" i="9"/>
  <c r="OS1401" i="9"/>
  <c r="OT1401" i="9"/>
  <c r="OU1401" i="9"/>
  <c r="OV1401" i="9"/>
  <c r="OW1401" i="9"/>
  <c r="OX1401" i="9"/>
  <c r="OY1401" i="9"/>
  <c r="OZ1401" i="9"/>
  <c r="PA1401" i="9"/>
  <c r="PB1401" i="9"/>
  <c r="PC1401" i="9"/>
  <c r="PD1401" i="9"/>
  <c r="PE1401" i="9"/>
  <c r="PF1401" i="9"/>
  <c r="PG1401" i="9"/>
  <c r="PH1401" i="9"/>
  <c r="PI1401" i="9"/>
  <c r="PJ1401" i="9"/>
  <c r="PK1401" i="9"/>
  <c r="PL1401" i="9"/>
  <c r="PM1401" i="9"/>
  <c r="PN1401" i="9"/>
  <c r="PO1401" i="9"/>
  <c r="PP1401" i="9"/>
  <c r="PQ1401" i="9"/>
  <c r="PR1401" i="9"/>
  <c r="PS1401" i="9"/>
  <c r="PT1401" i="9"/>
  <c r="PU1401" i="9"/>
  <c r="PV1401" i="9"/>
  <c r="PW1401" i="9"/>
  <c r="PX1401" i="9"/>
  <c r="PY1401" i="9"/>
  <c r="PZ1401" i="9"/>
  <c r="QA1401" i="9"/>
  <c r="QB1401" i="9"/>
  <c r="QC1401" i="9"/>
  <c r="QD1401" i="9"/>
  <c r="QE1401" i="9"/>
  <c r="QF1401" i="9"/>
  <c r="QG1401" i="9"/>
  <c r="QH1401" i="9"/>
  <c r="QI1401" i="9"/>
  <c r="QJ1401" i="9"/>
  <c r="QK1401" i="9"/>
  <c r="QL1401" i="9"/>
  <c r="QM1401" i="9"/>
  <c r="QN1401" i="9"/>
  <c r="QO1401" i="9"/>
  <c r="QP1401" i="9"/>
  <c r="QQ1401" i="9"/>
  <c r="QR1401" i="9"/>
  <c r="QS1401" i="9"/>
  <c r="QT1401" i="9"/>
  <c r="QU1401" i="9"/>
  <c r="QV1401" i="9"/>
  <c r="QW1401" i="9"/>
  <c r="QX1401" i="9"/>
  <c r="QY1401" i="9"/>
  <c r="QZ1401" i="9"/>
  <c r="RA1401" i="9"/>
  <c r="RB1401" i="9"/>
  <c r="RC1401" i="9"/>
  <c r="RD1401" i="9"/>
  <c r="RE1401" i="9"/>
  <c r="RF1401" i="9"/>
  <c r="RG1401" i="9"/>
  <c r="RH1401" i="9"/>
  <c r="RI1401" i="9"/>
  <c r="RJ1401" i="9"/>
  <c r="RK1401" i="9"/>
  <c r="RL1401" i="9"/>
  <c r="RM1401" i="9"/>
  <c r="RN1401" i="9"/>
  <c r="RO1401" i="9"/>
  <c r="RP1401" i="9"/>
  <c r="RQ1401" i="9"/>
  <c r="RR1401" i="9"/>
  <c r="RS1401" i="9"/>
  <c r="RT1401" i="9"/>
  <c r="RU1401" i="9"/>
  <c r="RV1401" i="9"/>
  <c r="RW1401" i="9"/>
  <c r="RX1401" i="9"/>
  <c r="RY1401" i="9"/>
  <c r="RZ1401" i="9"/>
  <c r="SA1401" i="9"/>
  <c r="SB1401" i="9"/>
  <c r="SC1401" i="9"/>
  <c r="SD1401" i="9"/>
  <c r="SE1401" i="9"/>
  <c r="SF1401" i="9"/>
  <c r="SG1401" i="9"/>
  <c r="SH1401" i="9"/>
  <c r="SI1401" i="9"/>
  <c r="SJ1401" i="9"/>
  <c r="SK1401" i="9"/>
  <c r="SL1401" i="9"/>
  <c r="SM1401" i="9"/>
  <c r="SN1401" i="9"/>
  <c r="SO1401" i="9"/>
  <c r="SP1401" i="9"/>
  <c r="SQ1401" i="9"/>
  <c r="SR1401" i="9"/>
  <c r="SS1401" i="9"/>
  <c r="ST1401" i="9"/>
  <c r="SU1401" i="9"/>
  <c r="SV1401" i="9"/>
  <c r="SW1401" i="9"/>
  <c r="SX1401" i="9"/>
  <c r="SY1401" i="9"/>
  <c r="SZ1401" i="9"/>
  <c r="TA1401" i="9"/>
  <c r="TB1401" i="9"/>
  <c r="TC1401" i="9"/>
  <c r="TD1401" i="9"/>
  <c r="TE1401" i="9"/>
  <c r="TF1401" i="9"/>
  <c r="TG1401" i="9"/>
  <c r="TH1401" i="9"/>
  <c r="TI1401" i="9"/>
  <c r="TJ1401" i="9"/>
  <c r="TK1401" i="9"/>
  <c r="TL1401" i="9"/>
  <c r="TM1401" i="9"/>
  <c r="TN1401" i="9"/>
  <c r="TO1401" i="9"/>
  <c r="TP1401" i="9"/>
  <c r="TQ1401" i="9"/>
  <c r="TR1401" i="9"/>
  <c r="TS1401" i="9"/>
  <c r="TT1401" i="9"/>
  <c r="TU1401" i="9"/>
  <c r="TV1401" i="9"/>
  <c r="TW1401" i="9"/>
  <c r="TX1401" i="9"/>
  <c r="TY1401" i="9"/>
  <c r="TZ1401" i="9"/>
  <c r="UA1401" i="9"/>
  <c r="UB1401" i="9"/>
  <c r="UC1401" i="9"/>
  <c r="UD1401" i="9"/>
  <c r="UE1401" i="9"/>
  <c r="UF1401" i="9"/>
  <c r="UG1401" i="9"/>
  <c r="UH1401" i="9"/>
  <c r="UI1401" i="9"/>
  <c r="UJ1401" i="9"/>
  <c r="UK1401" i="9"/>
  <c r="UL1401" i="9"/>
  <c r="UM1401" i="9"/>
  <c r="UN1401" i="9"/>
  <c r="UO1401" i="9"/>
  <c r="UP1401" i="9"/>
  <c r="UQ1401" i="9"/>
  <c r="UR1401" i="9"/>
  <c r="US1401" i="9"/>
  <c r="UT1401" i="9"/>
  <c r="UU1401" i="9"/>
  <c r="UV1401" i="9"/>
  <c r="UW1401" i="9"/>
  <c r="UX1401" i="9"/>
  <c r="UY1401" i="9"/>
  <c r="UZ1401" i="9"/>
  <c r="VA1401" i="9"/>
  <c r="VB1401" i="9"/>
  <c r="VC1401" i="9"/>
  <c r="VD1401" i="9"/>
  <c r="VE1401" i="9"/>
  <c r="VF1401" i="9"/>
  <c r="VG1401" i="9"/>
  <c r="VH1401" i="9"/>
  <c r="VI1401" i="9"/>
  <c r="VJ1401" i="9"/>
  <c r="VK1401" i="9"/>
  <c r="VL1401" i="9"/>
  <c r="VM1401" i="9"/>
  <c r="VN1401" i="9"/>
  <c r="VO1401" i="9"/>
  <c r="VP1401" i="9"/>
  <c r="VQ1401" i="9"/>
  <c r="VR1401" i="9"/>
  <c r="VS1401" i="9"/>
  <c r="VT1401" i="9"/>
  <c r="VU1401" i="9"/>
  <c r="VV1401" i="9"/>
  <c r="VW1401" i="9"/>
  <c r="VX1401" i="9"/>
  <c r="VY1401" i="9"/>
  <c r="VZ1401" i="9"/>
  <c r="WA1401" i="9"/>
  <c r="WB1401" i="9"/>
  <c r="WC1401" i="9"/>
  <c r="WD1401" i="9"/>
  <c r="WE1401" i="9"/>
  <c r="WF1401" i="9"/>
  <c r="WG1401" i="9"/>
  <c r="WH1401" i="9"/>
  <c r="WI1401" i="9"/>
  <c r="WJ1401" i="9"/>
  <c r="WK1401" i="9"/>
  <c r="WL1401" i="9"/>
  <c r="WM1401" i="9"/>
  <c r="WN1401" i="9"/>
  <c r="WO1401" i="9"/>
  <c r="WP1401" i="9"/>
  <c r="WQ1401" i="9"/>
  <c r="WR1401" i="9"/>
  <c r="WS1401" i="9"/>
  <c r="WT1401" i="9"/>
  <c r="WU1401" i="9"/>
  <c r="WV1401" i="9"/>
  <c r="WW1401" i="9"/>
  <c r="WX1401" i="9"/>
  <c r="WY1401" i="9"/>
  <c r="WZ1401" i="9"/>
  <c r="XA1401" i="9"/>
  <c r="XB1401" i="9"/>
  <c r="XC1401" i="9"/>
  <c r="XD1401" i="9"/>
  <c r="XE1401" i="9"/>
  <c r="XF1401" i="9"/>
  <c r="XG1401" i="9"/>
  <c r="XH1401" i="9"/>
  <c r="XI1401" i="9"/>
  <c r="XJ1401" i="9"/>
  <c r="XK1401" i="9"/>
  <c r="XL1401" i="9"/>
  <c r="XM1401" i="9"/>
  <c r="XN1401" i="9"/>
  <c r="XO1401" i="9"/>
  <c r="XP1401" i="9"/>
  <c r="XQ1401" i="9"/>
  <c r="XR1401" i="9"/>
  <c r="XS1401" i="9"/>
  <c r="XT1401" i="9"/>
  <c r="XU1401" i="9"/>
  <c r="XV1401" i="9"/>
  <c r="XW1401" i="9"/>
  <c r="XX1401" i="9"/>
  <c r="XY1401" i="9"/>
  <c r="XZ1401" i="9"/>
  <c r="YA1401" i="9"/>
  <c r="YB1401" i="9"/>
  <c r="YC1401" i="9"/>
  <c r="YD1401" i="9"/>
  <c r="YE1401" i="9"/>
  <c r="YF1401" i="9"/>
  <c r="YG1401" i="9"/>
  <c r="YH1401" i="9"/>
  <c r="YI1401" i="9"/>
  <c r="YJ1401" i="9"/>
  <c r="YK1401" i="9"/>
  <c r="YL1401" i="9"/>
  <c r="YM1401" i="9"/>
  <c r="YN1401" i="9"/>
  <c r="YO1401" i="9"/>
  <c r="YP1401" i="9"/>
  <c r="YQ1401" i="9"/>
  <c r="YR1401" i="9"/>
  <c r="YS1401" i="9"/>
  <c r="YT1401" i="9"/>
  <c r="YU1401" i="9"/>
  <c r="YV1401" i="9"/>
  <c r="YW1401" i="9"/>
  <c r="YX1401" i="9"/>
  <c r="YY1401" i="9"/>
  <c r="YZ1401" i="9"/>
  <c r="ZA1401" i="9"/>
  <c r="ZB1401" i="9"/>
  <c r="ZC1401" i="9"/>
  <c r="ZD1401" i="9"/>
  <c r="ZE1401" i="9"/>
  <c r="ZF1401" i="9"/>
  <c r="ZG1401" i="9"/>
  <c r="ZH1401" i="9"/>
  <c r="ZI1401" i="9"/>
  <c r="ZJ1401" i="9"/>
  <c r="ZK1401" i="9"/>
  <c r="ZL1401" i="9"/>
  <c r="ZM1401" i="9"/>
  <c r="ZN1401" i="9"/>
  <c r="ZO1401" i="9"/>
  <c r="ZP1401" i="9"/>
  <c r="ZQ1401" i="9"/>
  <c r="ZR1401" i="9"/>
  <c r="ZS1401" i="9"/>
  <c r="ZT1401" i="9"/>
  <c r="ZU1401" i="9"/>
  <c r="ZV1401" i="9"/>
  <c r="ZW1401" i="9"/>
  <c r="ZX1401" i="9"/>
  <c r="ZY1401" i="9"/>
  <c r="ZZ1401" i="9"/>
  <c r="AAA1401" i="9"/>
  <c r="AAB1401" i="9"/>
  <c r="AAC1401" i="9"/>
  <c r="AAD1401" i="9"/>
  <c r="AAE1401" i="9"/>
  <c r="AAF1401" i="9"/>
  <c r="AAG1401" i="9"/>
  <c r="AAH1401" i="9"/>
  <c r="AAI1401" i="9"/>
  <c r="AAJ1401" i="9"/>
  <c r="AAK1401" i="9"/>
  <c r="AAL1401" i="9"/>
  <c r="AAM1401" i="9"/>
  <c r="AAN1401" i="9"/>
  <c r="AAO1401" i="9"/>
  <c r="AAP1401" i="9"/>
  <c r="AAQ1401" i="9"/>
  <c r="AAR1401" i="9"/>
  <c r="AAS1401" i="9"/>
  <c r="AAT1401" i="9"/>
  <c r="AAU1401" i="9"/>
  <c r="AAV1401" i="9"/>
  <c r="AAW1401" i="9"/>
  <c r="AAX1401" i="9"/>
  <c r="AAY1401" i="9"/>
  <c r="AAZ1401" i="9"/>
  <c r="ABA1401" i="9"/>
  <c r="ABB1401" i="9"/>
  <c r="ABC1401" i="9"/>
  <c r="ABD1401" i="9"/>
  <c r="ABE1401" i="9"/>
  <c r="ABF1401" i="9"/>
  <c r="ABG1401" i="9"/>
  <c r="ABH1401" i="9"/>
  <c r="ABI1401" i="9"/>
  <c r="ABJ1401" i="9"/>
  <c r="ABK1401" i="9"/>
  <c r="ABL1401" i="9"/>
  <c r="ABM1401" i="9"/>
  <c r="ABN1401" i="9"/>
  <c r="ABO1401" i="9"/>
  <c r="ABP1401" i="9"/>
  <c r="ABQ1401" i="9"/>
  <c r="ABR1401" i="9"/>
  <c r="ABS1401" i="9"/>
  <c r="ABT1401" i="9"/>
  <c r="ABU1401" i="9"/>
  <c r="ABV1401" i="9"/>
  <c r="ABW1401" i="9"/>
  <c r="ABX1401" i="9"/>
  <c r="ABY1401" i="9"/>
  <c r="ABZ1401" i="9"/>
  <c r="ACA1401" i="9"/>
  <c r="ACB1401" i="9"/>
  <c r="ACC1401" i="9"/>
  <c r="ACD1401" i="9"/>
  <c r="ACE1401" i="9"/>
  <c r="ACF1401" i="9"/>
  <c r="ACG1401" i="9"/>
  <c r="ACH1401" i="9"/>
  <c r="ACI1401" i="9"/>
  <c r="ACJ1401" i="9"/>
  <c r="ACK1401" i="9"/>
  <c r="ACL1401" i="9"/>
  <c r="ACM1401" i="9"/>
  <c r="ACN1401" i="9"/>
  <c r="ACO1401" i="9"/>
  <c r="ACP1401" i="9"/>
  <c r="ACQ1401" i="9"/>
  <c r="ACR1401" i="9"/>
  <c r="ACS1401" i="9"/>
  <c r="ACT1401" i="9"/>
  <c r="ACU1401" i="9"/>
  <c r="ACV1401" i="9"/>
  <c r="ACW1401" i="9"/>
  <c r="ACX1401" i="9"/>
  <c r="ACY1401" i="9"/>
  <c r="ACZ1401" i="9"/>
  <c r="ADA1401" i="9"/>
  <c r="ADB1401" i="9"/>
  <c r="ADC1401" i="9"/>
  <c r="ADD1401" i="9"/>
  <c r="ADE1401" i="9"/>
  <c r="ADF1401" i="9"/>
  <c r="ADG1401" i="9"/>
  <c r="ADH1401" i="9"/>
  <c r="ADI1401" i="9"/>
  <c r="ADJ1401" i="9"/>
  <c r="ADK1401" i="9"/>
  <c r="ADL1401" i="9"/>
  <c r="ADM1401" i="9"/>
  <c r="ADN1401" i="9"/>
  <c r="ADO1401" i="9"/>
  <c r="ADP1401" i="9"/>
  <c r="ADQ1401" i="9"/>
  <c r="ADR1401" i="9"/>
  <c r="ADS1401" i="9"/>
  <c r="ADT1401" i="9"/>
  <c r="ADU1401" i="9"/>
  <c r="ADV1401" i="9"/>
  <c r="ADW1401" i="9"/>
  <c r="ADX1401" i="9"/>
  <c r="ADY1401" i="9"/>
  <c r="ADZ1401" i="9"/>
  <c r="AEA1401" i="9"/>
  <c r="AEB1401" i="9"/>
  <c r="AEC1401" i="9"/>
  <c r="AED1401" i="9"/>
  <c r="AEE1401" i="9"/>
  <c r="AEF1401" i="9"/>
  <c r="AEG1401" i="9"/>
  <c r="AEH1401" i="9"/>
  <c r="AEI1401" i="9"/>
  <c r="AEJ1401" i="9"/>
  <c r="AEK1401" i="9"/>
  <c r="AEL1401" i="9"/>
  <c r="AEM1401" i="9"/>
  <c r="AEN1401" i="9"/>
  <c r="AEO1401" i="9"/>
  <c r="AEP1401" i="9"/>
  <c r="AEQ1401" i="9"/>
  <c r="AER1401" i="9"/>
  <c r="AES1401" i="9"/>
  <c r="AET1401" i="9"/>
  <c r="AEU1401" i="9"/>
  <c r="AEV1401" i="9"/>
  <c r="AEW1401" i="9"/>
  <c r="AEX1401" i="9"/>
  <c r="AEY1401" i="9"/>
  <c r="AEZ1401" i="9"/>
  <c r="AFA1401" i="9"/>
  <c r="AFB1401" i="9"/>
  <c r="AFC1401" i="9"/>
  <c r="AFD1401" i="9"/>
  <c r="AFE1401" i="9"/>
  <c r="AFF1401" i="9"/>
  <c r="AFG1401" i="9"/>
  <c r="AFH1401" i="9"/>
  <c r="AFI1401" i="9"/>
  <c r="AFJ1401" i="9"/>
  <c r="AFK1401" i="9"/>
  <c r="AFL1401" i="9"/>
  <c r="AFM1401" i="9"/>
  <c r="AFN1401" i="9"/>
  <c r="AFO1401" i="9"/>
  <c r="AFP1401" i="9"/>
  <c r="CK1402" i="9"/>
  <c r="CL1402" i="9"/>
  <c r="CM1402" i="9"/>
  <c r="CN1402" i="9"/>
  <c r="CO1402" i="9"/>
  <c r="CP1402" i="9"/>
  <c r="CQ1402" i="9"/>
  <c r="CR1402" i="9"/>
  <c r="CS1402" i="9"/>
  <c r="CT1402" i="9"/>
  <c r="CU1402" i="9"/>
  <c r="CV1402" i="9"/>
  <c r="CW1402" i="9"/>
  <c r="CX1402" i="9"/>
  <c r="CY1402" i="9"/>
  <c r="CZ1402" i="9"/>
  <c r="DA1402" i="9"/>
  <c r="DB1402" i="9"/>
  <c r="DC1402" i="9"/>
  <c r="DD1402" i="9"/>
  <c r="DE1402" i="9"/>
  <c r="DF1402" i="9"/>
  <c r="DG1402" i="9"/>
  <c r="DH1402" i="9"/>
  <c r="DI1402" i="9"/>
  <c r="DJ1402" i="9"/>
  <c r="DK1402" i="9"/>
  <c r="DL1402" i="9"/>
  <c r="DM1402" i="9"/>
  <c r="DN1402" i="9"/>
  <c r="DO1402" i="9"/>
  <c r="DP1402" i="9"/>
  <c r="DQ1402" i="9"/>
  <c r="DR1402" i="9"/>
  <c r="DS1402" i="9"/>
  <c r="DT1402" i="9"/>
  <c r="DU1402" i="9"/>
  <c r="DV1402" i="9"/>
  <c r="DW1402" i="9"/>
  <c r="DX1402" i="9"/>
  <c r="DY1402" i="9"/>
  <c r="DZ1402" i="9"/>
  <c r="EA1402" i="9"/>
  <c r="EB1402" i="9"/>
  <c r="EC1402" i="9"/>
  <c r="ED1402" i="9"/>
  <c r="EE1402" i="9"/>
  <c r="EF1402" i="9"/>
  <c r="EG1402" i="9"/>
  <c r="EH1402" i="9"/>
  <c r="EI1402" i="9"/>
  <c r="EJ1402" i="9"/>
  <c r="EK1402" i="9"/>
  <c r="EL1402" i="9"/>
  <c r="EM1402" i="9"/>
  <c r="EN1402" i="9"/>
  <c r="EO1402" i="9"/>
  <c r="EP1402" i="9"/>
  <c r="EQ1402" i="9"/>
  <c r="ER1402" i="9"/>
  <c r="ES1402" i="9"/>
  <c r="ET1402" i="9"/>
  <c r="EU1402" i="9"/>
  <c r="EV1402" i="9"/>
  <c r="EW1402" i="9"/>
  <c r="EX1402" i="9"/>
  <c r="EY1402" i="9"/>
  <c r="EZ1402" i="9"/>
  <c r="FA1402" i="9"/>
  <c r="FB1402" i="9"/>
  <c r="FC1402" i="9"/>
  <c r="FD1402" i="9"/>
  <c r="FE1402" i="9"/>
  <c r="FF1402" i="9"/>
  <c r="FG1402" i="9"/>
  <c r="FH1402" i="9"/>
  <c r="FI1402" i="9"/>
  <c r="FJ1402" i="9"/>
  <c r="FK1402" i="9"/>
  <c r="FL1402" i="9"/>
  <c r="FM1402" i="9"/>
  <c r="FN1402" i="9"/>
  <c r="FO1402" i="9"/>
  <c r="FP1402" i="9"/>
  <c r="FQ1402" i="9"/>
  <c r="FR1402" i="9"/>
  <c r="FS1402" i="9"/>
  <c r="FT1402" i="9"/>
  <c r="FU1402" i="9"/>
  <c r="FV1402" i="9"/>
  <c r="FW1402" i="9"/>
  <c r="FX1402" i="9"/>
  <c r="FY1402" i="9"/>
  <c r="FZ1402" i="9"/>
  <c r="GA1402" i="9"/>
  <c r="GB1402" i="9"/>
  <c r="GC1402" i="9"/>
  <c r="GD1402" i="9"/>
  <c r="GE1402" i="9"/>
  <c r="GF1402" i="9"/>
  <c r="GG1402" i="9"/>
  <c r="GH1402" i="9"/>
  <c r="GI1402" i="9"/>
  <c r="GJ1402" i="9"/>
  <c r="GK1402" i="9"/>
  <c r="GL1402" i="9"/>
  <c r="GM1402" i="9"/>
  <c r="GN1402" i="9"/>
  <c r="GO1402" i="9"/>
  <c r="GP1402" i="9"/>
  <c r="GQ1402" i="9"/>
  <c r="GR1402" i="9"/>
  <c r="GS1402" i="9"/>
  <c r="GT1402" i="9"/>
  <c r="GU1402" i="9"/>
  <c r="GV1402" i="9"/>
  <c r="GW1402" i="9"/>
  <c r="GX1402" i="9"/>
  <c r="GY1402" i="9"/>
  <c r="GZ1402" i="9"/>
  <c r="HA1402" i="9"/>
  <c r="HB1402" i="9"/>
  <c r="HC1402" i="9"/>
  <c r="HD1402" i="9"/>
  <c r="HE1402" i="9"/>
  <c r="HF1402" i="9"/>
  <c r="HG1402" i="9"/>
  <c r="HH1402" i="9"/>
  <c r="HI1402" i="9"/>
  <c r="HJ1402" i="9"/>
  <c r="HK1402" i="9"/>
  <c r="HL1402" i="9"/>
  <c r="HM1402" i="9"/>
  <c r="HN1402" i="9"/>
  <c r="HO1402" i="9"/>
  <c r="HP1402" i="9"/>
  <c r="HQ1402" i="9"/>
  <c r="HR1402" i="9"/>
  <c r="HS1402" i="9"/>
  <c r="HT1402" i="9"/>
  <c r="HU1402" i="9"/>
  <c r="HV1402" i="9"/>
  <c r="HW1402" i="9"/>
  <c r="HX1402" i="9"/>
  <c r="HY1402" i="9"/>
  <c r="HZ1402" i="9"/>
  <c r="IA1402" i="9"/>
  <c r="IB1402" i="9"/>
  <c r="IC1402" i="9"/>
  <c r="ID1402" i="9"/>
  <c r="IE1402" i="9"/>
  <c r="IF1402" i="9"/>
  <c r="IG1402" i="9"/>
  <c r="IH1402" i="9"/>
  <c r="II1402" i="9"/>
  <c r="IJ1402" i="9"/>
  <c r="IK1402" i="9"/>
  <c r="IL1402" i="9"/>
  <c r="IM1402" i="9"/>
  <c r="IN1402" i="9"/>
  <c r="IO1402" i="9"/>
  <c r="IP1402" i="9"/>
  <c r="IQ1402" i="9"/>
  <c r="IR1402" i="9"/>
  <c r="IS1402" i="9"/>
  <c r="IT1402" i="9"/>
  <c r="IU1402" i="9"/>
  <c r="IV1402" i="9"/>
  <c r="IW1402" i="9"/>
  <c r="IX1402" i="9"/>
  <c r="IY1402" i="9"/>
  <c r="IZ1402" i="9"/>
  <c r="JA1402" i="9"/>
  <c r="JB1402" i="9"/>
  <c r="JC1402" i="9"/>
  <c r="JD1402" i="9"/>
  <c r="JE1402" i="9"/>
  <c r="JF1402" i="9"/>
  <c r="JG1402" i="9"/>
  <c r="JH1402" i="9"/>
  <c r="JI1402" i="9"/>
  <c r="JJ1402" i="9"/>
  <c r="JK1402" i="9"/>
  <c r="JL1402" i="9"/>
  <c r="JM1402" i="9"/>
  <c r="JN1402" i="9"/>
  <c r="JO1402" i="9"/>
  <c r="JP1402" i="9"/>
  <c r="JQ1402" i="9"/>
  <c r="JR1402" i="9"/>
  <c r="JS1402" i="9"/>
  <c r="JT1402" i="9"/>
  <c r="JU1402" i="9"/>
  <c r="JV1402" i="9"/>
  <c r="JW1402" i="9"/>
  <c r="JX1402" i="9"/>
  <c r="JY1402" i="9"/>
  <c r="JZ1402" i="9"/>
  <c r="KA1402" i="9"/>
  <c r="KB1402" i="9"/>
  <c r="KC1402" i="9"/>
  <c r="KD1402" i="9"/>
  <c r="KE1402" i="9"/>
  <c r="KF1402" i="9"/>
  <c r="KG1402" i="9"/>
  <c r="KH1402" i="9"/>
  <c r="KI1402" i="9"/>
  <c r="KJ1402" i="9"/>
  <c r="KK1402" i="9"/>
  <c r="KL1402" i="9"/>
  <c r="KM1402" i="9"/>
  <c r="KN1402" i="9"/>
  <c r="KO1402" i="9"/>
  <c r="KP1402" i="9"/>
  <c r="KQ1402" i="9"/>
  <c r="KR1402" i="9"/>
  <c r="KS1402" i="9"/>
  <c r="KT1402" i="9"/>
  <c r="KU1402" i="9"/>
  <c r="KV1402" i="9"/>
  <c r="KW1402" i="9"/>
  <c r="KX1402" i="9"/>
  <c r="KY1402" i="9"/>
  <c r="KZ1402" i="9"/>
  <c r="LA1402" i="9"/>
  <c r="LB1402" i="9"/>
  <c r="LC1402" i="9"/>
  <c r="LD1402" i="9"/>
  <c r="LE1402" i="9"/>
  <c r="LF1402" i="9"/>
  <c r="LG1402" i="9"/>
  <c r="LH1402" i="9"/>
  <c r="LI1402" i="9"/>
  <c r="LJ1402" i="9"/>
  <c r="LK1402" i="9"/>
  <c r="LL1402" i="9"/>
  <c r="LM1402" i="9"/>
  <c r="LN1402" i="9"/>
  <c r="LO1402" i="9"/>
  <c r="LP1402" i="9"/>
  <c r="LQ1402" i="9"/>
  <c r="LR1402" i="9"/>
  <c r="LS1402" i="9"/>
  <c r="LT1402" i="9"/>
  <c r="LU1402" i="9"/>
  <c r="LV1402" i="9"/>
  <c r="LW1402" i="9"/>
  <c r="LX1402" i="9"/>
  <c r="LY1402" i="9"/>
  <c r="LZ1402" i="9"/>
  <c r="MA1402" i="9"/>
  <c r="MB1402" i="9"/>
  <c r="MC1402" i="9"/>
  <c r="MD1402" i="9"/>
  <c r="ME1402" i="9"/>
  <c r="MF1402" i="9"/>
  <c r="MG1402" i="9"/>
  <c r="MH1402" i="9"/>
  <c r="MI1402" i="9"/>
  <c r="MJ1402" i="9"/>
  <c r="MK1402" i="9"/>
  <c r="ML1402" i="9"/>
  <c r="MM1402" i="9"/>
  <c r="MN1402" i="9"/>
  <c r="MO1402" i="9"/>
  <c r="MP1402" i="9"/>
  <c r="MQ1402" i="9"/>
  <c r="MR1402" i="9"/>
  <c r="MS1402" i="9"/>
  <c r="MT1402" i="9"/>
  <c r="MU1402" i="9"/>
  <c r="MV1402" i="9"/>
  <c r="MW1402" i="9"/>
  <c r="MX1402" i="9"/>
  <c r="MY1402" i="9"/>
  <c r="MZ1402" i="9"/>
  <c r="NA1402" i="9"/>
  <c r="NB1402" i="9"/>
  <c r="NC1402" i="9"/>
  <c r="ND1402" i="9"/>
  <c r="NE1402" i="9"/>
  <c r="NF1402" i="9"/>
  <c r="NG1402" i="9"/>
  <c r="NH1402" i="9"/>
  <c r="NI1402" i="9"/>
  <c r="NJ1402" i="9"/>
  <c r="NK1402" i="9"/>
  <c r="NL1402" i="9"/>
  <c r="NM1402" i="9"/>
  <c r="NN1402" i="9"/>
  <c r="NO1402" i="9"/>
  <c r="NP1402" i="9"/>
  <c r="NQ1402" i="9"/>
  <c r="NR1402" i="9"/>
  <c r="NS1402" i="9"/>
  <c r="NT1402" i="9"/>
  <c r="NU1402" i="9"/>
  <c r="NV1402" i="9"/>
  <c r="NW1402" i="9"/>
  <c r="NX1402" i="9"/>
  <c r="NY1402" i="9"/>
  <c r="NZ1402" i="9"/>
  <c r="OA1402" i="9"/>
  <c r="OB1402" i="9"/>
  <c r="OC1402" i="9"/>
  <c r="OD1402" i="9"/>
  <c r="OE1402" i="9"/>
  <c r="OF1402" i="9"/>
  <c r="OG1402" i="9"/>
  <c r="OH1402" i="9"/>
  <c r="OI1402" i="9"/>
  <c r="OJ1402" i="9"/>
  <c r="OK1402" i="9"/>
  <c r="OL1402" i="9"/>
  <c r="OM1402" i="9"/>
  <c r="ON1402" i="9"/>
  <c r="OO1402" i="9"/>
  <c r="OP1402" i="9"/>
  <c r="OQ1402" i="9"/>
  <c r="OR1402" i="9"/>
  <c r="OS1402" i="9"/>
  <c r="OT1402" i="9"/>
  <c r="OU1402" i="9"/>
  <c r="OV1402" i="9"/>
  <c r="OW1402" i="9"/>
  <c r="OX1402" i="9"/>
  <c r="OY1402" i="9"/>
  <c r="OZ1402" i="9"/>
  <c r="PA1402" i="9"/>
  <c r="PB1402" i="9"/>
  <c r="PC1402" i="9"/>
  <c r="PD1402" i="9"/>
  <c r="PE1402" i="9"/>
  <c r="PF1402" i="9"/>
  <c r="PG1402" i="9"/>
  <c r="PH1402" i="9"/>
  <c r="PI1402" i="9"/>
  <c r="PJ1402" i="9"/>
  <c r="PK1402" i="9"/>
  <c r="PL1402" i="9"/>
  <c r="PM1402" i="9"/>
  <c r="PN1402" i="9"/>
  <c r="PO1402" i="9"/>
  <c r="PP1402" i="9"/>
  <c r="PQ1402" i="9"/>
  <c r="PR1402" i="9"/>
  <c r="PS1402" i="9"/>
  <c r="PT1402" i="9"/>
  <c r="PU1402" i="9"/>
  <c r="PV1402" i="9"/>
  <c r="PW1402" i="9"/>
  <c r="PX1402" i="9"/>
  <c r="PY1402" i="9"/>
  <c r="PZ1402" i="9"/>
  <c r="QA1402" i="9"/>
  <c r="QB1402" i="9"/>
  <c r="QC1402" i="9"/>
  <c r="QD1402" i="9"/>
  <c r="QE1402" i="9"/>
  <c r="QF1402" i="9"/>
  <c r="QG1402" i="9"/>
  <c r="QH1402" i="9"/>
  <c r="QI1402" i="9"/>
  <c r="QJ1402" i="9"/>
  <c r="QK1402" i="9"/>
  <c r="QL1402" i="9"/>
  <c r="QM1402" i="9"/>
  <c r="QN1402" i="9"/>
  <c r="QO1402" i="9"/>
  <c r="QP1402" i="9"/>
  <c r="QQ1402" i="9"/>
  <c r="QR1402" i="9"/>
  <c r="QS1402" i="9"/>
  <c r="QT1402" i="9"/>
  <c r="QU1402" i="9"/>
  <c r="QV1402" i="9"/>
  <c r="QW1402" i="9"/>
  <c r="QX1402" i="9"/>
  <c r="QY1402" i="9"/>
  <c r="QZ1402" i="9"/>
  <c r="RA1402" i="9"/>
  <c r="RB1402" i="9"/>
  <c r="RC1402" i="9"/>
  <c r="RD1402" i="9"/>
  <c r="RE1402" i="9"/>
  <c r="RF1402" i="9"/>
  <c r="RG1402" i="9"/>
  <c r="RH1402" i="9"/>
  <c r="RI1402" i="9"/>
  <c r="RJ1402" i="9"/>
  <c r="RK1402" i="9"/>
  <c r="RL1402" i="9"/>
  <c r="RM1402" i="9"/>
  <c r="RN1402" i="9"/>
  <c r="RO1402" i="9"/>
  <c r="RP1402" i="9"/>
  <c r="RQ1402" i="9"/>
  <c r="RR1402" i="9"/>
  <c r="RS1402" i="9"/>
  <c r="RT1402" i="9"/>
  <c r="RU1402" i="9"/>
  <c r="RV1402" i="9"/>
  <c r="RW1402" i="9"/>
  <c r="RX1402" i="9"/>
  <c r="RY1402" i="9"/>
  <c r="RZ1402" i="9"/>
  <c r="SA1402" i="9"/>
  <c r="SB1402" i="9"/>
  <c r="SC1402" i="9"/>
  <c r="SD1402" i="9"/>
  <c r="SE1402" i="9"/>
  <c r="SF1402" i="9"/>
  <c r="SG1402" i="9"/>
  <c r="SH1402" i="9"/>
  <c r="SI1402" i="9"/>
  <c r="SJ1402" i="9"/>
  <c r="SK1402" i="9"/>
  <c r="SL1402" i="9"/>
  <c r="SM1402" i="9"/>
  <c r="SN1402" i="9"/>
  <c r="SO1402" i="9"/>
  <c r="SP1402" i="9"/>
  <c r="SQ1402" i="9"/>
  <c r="SR1402" i="9"/>
  <c r="SS1402" i="9"/>
  <c r="ST1402" i="9"/>
  <c r="SU1402" i="9"/>
  <c r="SV1402" i="9"/>
  <c r="SW1402" i="9"/>
  <c r="SX1402" i="9"/>
  <c r="SY1402" i="9"/>
  <c r="SZ1402" i="9"/>
  <c r="TA1402" i="9"/>
  <c r="TB1402" i="9"/>
  <c r="TC1402" i="9"/>
  <c r="TD1402" i="9"/>
  <c r="TE1402" i="9"/>
  <c r="TF1402" i="9"/>
  <c r="TG1402" i="9"/>
  <c r="TH1402" i="9"/>
  <c r="TI1402" i="9"/>
  <c r="TJ1402" i="9"/>
  <c r="TK1402" i="9"/>
  <c r="TL1402" i="9"/>
  <c r="TM1402" i="9"/>
  <c r="TN1402" i="9"/>
  <c r="TO1402" i="9"/>
  <c r="TP1402" i="9"/>
  <c r="TQ1402" i="9"/>
  <c r="TR1402" i="9"/>
  <c r="TS1402" i="9"/>
  <c r="TT1402" i="9"/>
  <c r="TU1402" i="9"/>
  <c r="TV1402" i="9"/>
  <c r="TW1402" i="9"/>
  <c r="TX1402" i="9"/>
  <c r="TY1402" i="9"/>
  <c r="TZ1402" i="9"/>
  <c r="UA1402" i="9"/>
  <c r="UB1402" i="9"/>
  <c r="UC1402" i="9"/>
  <c r="UD1402" i="9"/>
  <c r="UE1402" i="9"/>
  <c r="UF1402" i="9"/>
  <c r="UG1402" i="9"/>
  <c r="UH1402" i="9"/>
  <c r="UI1402" i="9"/>
  <c r="UJ1402" i="9"/>
  <c r="UK1402" i="9"/>
  <c r="UL1402" i="9"/>
  <c r="UM1402" i="9"/>
  <c r="UN1402" i="9"/>
  <c r="UO1402" i="9"/>
  <c r="UP1402" i="9"/>
  <c r="UQ1402" i="9"/>
  <c r="UR1402" i="9"/>
  <c r="US1402" i="9"/>
  <c r="UT1402" i="9"/>
  <c r="UU1402" i="9"/>
  <c r="UV1402" i="9"/>
  <c r="UW1402" i="9"/>
  <c r="UX1402" i="9"/>
  <c r="UY1402" i="9"/>
  <c r="UZ1402" i="9"/>
  <c r="VA1402" i="9"/>
  <c r="VB1402" i="9"/>
  <c r="VC1402" i="9"/>
  <c r="VD1402" i="9"/>
  <c r="VE1402" i="9"/>
  <c r="VF1402" i="9"/>
  <c r="VG1402" i="9"/>
  <c r="VH1402" i="9"/>
  <c r="VI1402" i="9"/>
  <c r="VJ1402" i="9"/>
  <c r="VK1402" i="9"/>
  <c r="VL1402" i="9"/>
  <c r="VM1402" i="9"/>
  <c r="VN1402" i="9"/>
  <c r="VO1402" i="9"/>
  <c r="VP1402" i="9"/>
  <c r="VQ1402" i="9"/>
  <c r="VR1402" i="9"/>
  <c r="VS1402" i="9"/>
  <c r="VT1402" i="9"/>
  <c r="VU1402" i="9"/>
  <c r="VV1402" i="9"/>
  <c r="VW1402" i="9"/>
  <c r="VX1402" i="9"/>
  <c r="VY1402" i="9"/>
  <c r="VZ1402" i="9"/>
  <c r="WA1402" i="9"/>
  <c r="WB1402" i="9"/>
  <c r="WC1402" i="9"/>
  <c r="WD1402" i="9"/>
  <c r="WE1402" i="9"/>
  <c r="WF1402" i="9"/>
  <c r="WG1402" i="9"/>
  <c r="WH1402" i="9"/>
  <c r="WI1402" i="9"/>
  <c r="WJ1402" i="9"/>
  <c r="WK1402" i="9"/>
  <c r="WL1402" i="9"/>
  <c r="WM1402" i="9"/>
  <c r="WN1402" i="9"/>
  <c r="WO1402" i="9"/>
  <c r="WP1402" i="9"/>
  <c r="WQ1402" i="9"/>
  <c r="WR1402" i="9"/>
  <c r="WS1402" i="9"/>
  <c r="WT1402" i="9"/>
  <c r="WU1402" i="9"/>
  <c r="WV1402" i="9"/>
  <c r="WW1402" i="9"/>
  <c r="WX1402" i="9"/>
  <c r="WY1402" i="9"/>
  <c r="WZ1402" i="9"/>
  <c r="XA1402" i="9"/>
  <c r="XB1402" i="9"/>
  <c r="XC1402" i="9"/>
  <c r="XD1402" i="9"/>
  <c r="XE1402" i="9"/>
  <c r="XF1402" i="9"/>
  <c r="XG1402" i="9"/>
  <c r="XH1402" i="9"/>
  <c r="XI1402" i="9"/>
  <c r="XJ1402" i="9"/>
  <c r="XK1402" i="9"/>
  <c r="XL1402" i="9"/>
  <c r="XM1402" i="9"/>
  <c r="XN1402" i="9"/>
  <c r="XO1402" i="9"/>
  <c r="XP1402" i="9"/>
  <c r="XQ1402" i="9"/>
  <c r="XR1402" i="9"/>
  <c r="XS1402" i="9"/>
  <c r="XT1402" i="9"/>
  <c r="XU1402" i="9"/>
  <c r="XV1402" i="9"/>
  <c r="XW1402" i="9"/>
  <c r="XX1402" i="9"/>
  <c r="XY1402" i="9"/>
  <c r="XZ1402" i="9"/>
  <c r="YA1402" i="9"/>
  <c r="YB1402" i="9"/>
  <c r="YC1402" i="9"/>
  <c r="YD1402" i="9"/>
  <c r="YE1402" i="9"/>
  <c r="YF1402" i="9"/>
  <c r="YG1402" i="9"/>
  <c r="YH1402" i="9"/>
  <c r="YI1402" i="9"/>
  <c r="YJ1402" i="9"/>
  <c r="YK1402" i="9"/>
  <c r="YL1402" i="9"/>
  <c r="YM1402" i="9"/>
  <c r="YN1402" i="9"/>
  <c r="YO1402" i="9"/>
  <c r="YP1402" i="9"/>
  <c r="YQ1402" i="9"/>
  <c r="YR1402" i="9"/>
  <c r="YS1402" i="9"/>
  <c r="YT1402" i="9"/>
  <c r="YU1402" i="9"/>
  <c r="YV1402" i="9"/>
  <c r="YW1402" i="9"/>
  <c r="YX1402" i="9"/>
  <c r="YY1402" i="9"/>
  <c r="YZ1402" i="9"/>
  <c r="ZA1402" i="9"/>
  <c r="ZB1402" i="9"/>
  <c r="ZC1402" i="9"/>
  <c r="ZD1402" i="9"/>
  <c r="ZE1402" i="9"/>
  <c r="ZF1402" i="9"/>
  <c r="ZG1402" i="9"/>
  <c r="ZH1402" i="9"/>
  <c r="ZI1402" i="9"/>
  <c r="ZJ1402" i="9"/>
  <c r="ZK1402" i="9"/>
  <c r="ZL1402" i="9"/>
  <c r="ZM1402" i="9"/>
  <c r="ZN1402" i="9"/>
  <c r="ZO1402" i="9"/>
  <c r="ZP1402" i="9"/>
  <c r="ZQ1402" i="9"/>
  <c r="ZR1402" i="9"/>
  <c r="ZS1402" i="9"/>
  <c r="ZT1402" i="9"/>
  <c r="ZU1402" i="9"/>
  <c r="ZV1402" i="9"/>
  <c r="ZW1402" i="9"/>
  <c r="ZX1402" i="9"/>
  <c r="ZY1402" i="9"/>
  <c r="ZZ1402" i="9"/>
  <c r="AAA1402" i="9"/>
  <c r="AAB1402" i="9"/>
  <c r="AAC1402" i="9"/>
  <c r="AAD1402" i="9"/>
  <c r="AAE1402" i="9"/>
  <c r="AAF1402" i="9"/>
  <c r="AAG1402" i="9"/>
  <c r="AAH1402" i="9"/>
  <c r="AAI1402" i="9"/>
  <c r="AAJ1402" i="9"/>
  <c r="AAK1402" i="9"/>
  <c r="AAL1402" i="9"/>
  <c r="AAM1402" i="9"/>
  <c r="AAN1402" i="9"/>
  <c r="AAO1402" i="9"/>
  <c r="AAP1402" i="9"/>
  <c r="AAQ1402" i="9"/>
  <c r="AAR1402" i="9"/>
  <c r="AAS1402" i="9"/>
  <c r="AAT1402" i="9"/>
  <c r="AAU1402" i="9"/>
  <c r="AAV1402" i="9"/>
  <c r="AAW1402" i="9"/>
  <c r="AAX1402" i="9"/>
  <c r="AAY1402" i="9"/>
  <c r="AAZ1402" i="9"/>
  <c r="ABA1402" i="9"/>
  <c r="ABB1402" i="9"/>
  <c r="ABC1402" i="9"/>
  <c r="ABD1402" i="9"/>
  <c r="ABE1402" i="9"/>
  <c r="ABF1402" i="9"/>
  <c r="ABG1402" i="9"/>
  <c r="ABH1402" i="9"/>
  <c r="ABI1402" i="9"/>
  <c r="ABJ1402" i="9"/>
  <c r="ABK1402" i="9"/>
  <c r="ABL1402" i="9"/>
  <c r="ABM1402" i="9"/>
  <c r="ABN1402" i="9"/>
  <c r="ABO1402" i="9"/>
  <c r="ABP1402" i="9"/>
  <c r="ABQ1402" i="9"/>
  <c r="ABR1402" i="9"/>
  <c r="ABS1402" i="9"/>
  <c r="ABT1402" i="9"/>
  <c r="ABU1402" i="9"/>
  <c r="ABV1402" i="9"/>
  <c r="ABW1402" i="9"/>
  <c r="ABX1402" i="9"/>
  <c r="ABY1402" i="9"/>
  <c r="ABZ1402" i="9"/>
  <c r="ACA1402" i="9"/>
  <c r="ACB1402" i="9"/>
  <c r="ACC1402" i="9"/>
  <c r="ACD1402" i="9"/>
  <c r="ACE1402" i="9"/>
  <c r="ACF1402" i="9"/>
  <c r="ACG1402" i="9"/>
  <c r="ACH1402" i="9"/>
  <c r="ACI1402" i="9"/>
  <c r="ACJ1402" i="9"/>
  <c r="ACK1402" i="9"/>
  <c r="ACL1402" i="9"/>
  <c r="ACM1402" i="9"/>
  <c r="ACN1402" i="9"/>
  <c r="ACO1402" i="9"/>
  <c r="ACP1402" i="9"/>
  <c r="ACQ1402" i="9"/>
  <c r="ACR1402" i="9"/>
  <c r="ACS1402" i="9"/>
  <c r="ACT1402" i="9"/>
  <c r="ACU1402" i="9"/>
  <c r="ACV1402" i="9"/>
  <c r="ACW1402" i="9"/>
  <c r="ACX1402" i="9"/>
  <c r="ACY1402" i="9"/>
  <c r="ACZ1402" i="9"/>
  <c r="ADA1402" i="9"/>
  <c r="ADB1402" i="9"/>
  <c r="ADC1402" i="9"/>
  <c r="ADD1402" i="9"/>
  <c r="ADE1402" i="9"/>
  <c r="ADF1402" i="9"/>
  <c r="ADG1402" i="9"/>
  <c r="ADH1402" i="9"/>
  <c r="ADI1402" i="9"/>
  <c r="ADJ1402" i="9"/>
  <c r="ADK1402" i="9"/>
  <c r="ADL1402" i="9"/>
  <c r="ADM1402" i="9"/>
  <c r="ADN1402" i="9"/>
  <c r="ADO1402" i="9"/>
  <c r="ADP1402" i="9"/>
  <c r="ADQ1402" i="9"/>
  <c r="ADR1402" i="9"/>
  <c r="ADS1402" i="9"/>
  <c r="ADT1402" i="9"/>
  <c r="ADU1402" i="9"/>
  <c r="ADV1402" i="9"/>
  <c r="ADW1402" i="9"/>
  <c r="ADX1402" i="9"/>
  <c r="ADY1402" i="9"/>
  <c r="ADZ1402" i="9"/>
  <c r="AEA1402" i="9"/>
  <c r="AEB1402" i="9"/>
  <c r="AEC1402" i="9"/>
  <c r="AED1402" i="9"/>
  <c r="AEE1402" i="9"/>
  <c r="AEF1402" i="9"/>
  <c r="AEG1402" i="9"/>
  <c r="AEH1402" i="9"/>
  <c r="AEI1402" i="9"/>
  <c r="AEJ1402" i="9"/>
  <c r="AEK1402" i="9"/>
  <c r="AEL1402" i="9"/>
  <c r="AEM1402" i="9"/>
  <c r="AEN1402" i="9"/>
  <c r="AEO1402" i="9"/>
  <c r="AEP1402" i="9"/>
  <c r="AEQ1402" i="9"/>
  <c r="AER1402" i="9"/>
  <c r="AES1402" i="9"/>
  <c r="AET1402" i="9"/>
  <c r="AEU1402" i="9"/>
  <c r="AEV1402" i="9"/>
  <c r="AEW1402" i="9"/>
  <c r="AEX1402" i="9"/>
  <c r="AEY1402" i="9"/>
  <c r="AEZ1402" i="9"/>
  <c r="AFA1402" i="9"/>
  <c r="AFB1402" i="9"/>
  <c r="AFC1402" i="9"/>
  <c r="AFD1402" i="9"/>
  <c r="AFE1402" i="9"/>
  <c r="AFF1402" i="9"/>
  <c r="AFG1402" i="9"/>
  <c r="AFH1402" i="9"/>
  <c r="AFI1402" i="9"/>
  <c r="AFJ1402" i="9"/>
  <c r="AFK1402" i="9"/>
  <c r="AFL1402" i="9"/>
  <c r="AFM1402" i="9"/>
  <c r="AFN1402" i="9"/>
  <c r="AFO1402" i="9"/>
  <c r="AFP1402" i="9"/>
  <c r="CK1403" i="9"/>
  <c r="CL1403" i="9"/>
  <c r="CM1403" i="9"/>
  <c r="CN1403" i="9"/>
  <c r="CO1403" i="9"/>
  <c r="CP1403" i="9"/>
  <c r="CQ1403" i="9"/>
  <c r="CR1403" i="9"/>
  <c r="CS1403" i="9"/>
  <c r="CT1403" i="9"/>
  <c r="CU1403" i="9"/>
  <c r="CV1403" i="9"/>
  <c r="CW1403" i="9"/>
  <c r="CX1403" i="9"/>
  <c r="CY1403" i="9"/>
  <c r="CZ1403" i="9"/>
  <c r="DA1403" i="9"/>
  <c r="DB1403" i="9"/>
  <c r="DC1403" i="9"/>
  <c r="DD1403" i="9"/>
  <c r="DE1403" i="9"/>
  <c r="DF1403" i="9"/>
  <c r="DG1403" i="9"/>
  <c r="DH1403" i="9"/>
  <c r="DI1403" i="9"/>
  <c r="DJ1403" i="9"/>
  <c r="DK1403" i="9"/>
  <c r="DL1403" i="9"/>
  <c r="DM1403" i="9"/>
  <c r="DN1403" i="9"/>
  <c r="DO1403" i="9"/>
  <c r="DP1403" i="9"/>
  <c r="DQ1403" i="9"/>
  <c r="DR1403" i="9"/>
  <c r="DS1403" i="9"/>
  <c r="DT1403" i="9"/>
  <c r="DU1403" i="9"/>
  <c r="DV1403" i="9"/>
  <c r="DW1403" i="9"/>
  <c r="DX1403" i="9"/>
  <c r="DY1403" i="9"/>
  <c r="DZ1403" i="9"/>
  <c r="EA1403" i="9"/>
  <c r="EB1403" i="9"/>
  <c r="EC1403" i="9"/>
  <c r="ED1403" i="9"/>
  <c r="EE1403" i="9"/>
  <c r="EF1403" i="9"/>
  <c r="EG1403" i="9"/>
  <c r="EH1403" i="9"/>
  <c r="EI1403" i="9"/>
  <c r="EJ1403" i="9"/>
  <c r="EK1403" i="9"/>
  <c r="EL1403" i="9"/>
  <c r="EM1403" i="9"/>
  <c r="EN1403" i="9"/>
  <c r="EO1403" i="9"/>
  <c r="EP1403" i="9"/>
  <c r="EQ1403" i="9"/>
  <c r="ER1403" i="9"/>
  <c r="ES1403" i="9"/>
  <c r="ET1403" i="9"/>
  <c r="EU1403" i="9"/>
  <c r="EV1403" i="9"/>
  <c r="EW1403" i="9"/>
  <c r="EX1403" i="9"/>
  <c r="EY1403" i="9"/>
  <c r="EZ1403" i="9"/>
  <c r="FA1403" i="9"/>
  <c r="FB1403" i="9"/>
  <c r="FC1403" i="9"/>
  <c r="FD1403" i="9"/>
  <c r="FE1403" i="9"/>
  <c r="FF1403" i="9"/>
  <c r="FG1403" i="9"/>
  <c r="FH1403" i="9"/>
  <c r="FI1403" i="9"/>
  <c r="FJ1403" i="9"/>
  <c r="FK1403" i="9"/>
  <c r="FL1403" i="9"/>
  <c r="FM1403" i="9"/>
  <c r="FN1403" i="9"/>
  <c r="FO1403" i="9"/>
  <c r="FP1403" i="9"/>
  <c r="FQ1403" i="9"/>
  <c r="FR1403" i="9"/>
  <c r="FS1403" i="9"/>
  <c r="FT1403" i="9"/>
  <c r="FU1403" i="9"/>
  <c r="FV1403" i="9"/>
  <c r="FW1403" i="9"/>
  <c r="FX1403" i="9"/>
  <c r="FY1403" i="9"/>
  <c r="FZ1403" i="9"/>
  <c r="GA1403" i="9"/>
  <c r="GB1403" i="9"/>
  <c r="GC1403" i="9"/>
  <c r="GD1403" i="9"/>
  <c r="GE1403" i="9"/>
  <c r="GF1403" i="9"/>
  <c r="GG1403" i="9"/>
  <c r="GH1403" i="9"/>
  <c r="GI1403" i="9"/>
  <c r="GJ1403" i="9"/>
  <c r="GK1403" i="9"/>
  <c r="GL1403" i="9"/>
  <c r="GM1403" i="9"/>
  <c r="GN1403" i="9"/>
  <c r="GO1403" i="9"/>
  <c r="GP1403" i="9"/>
  <c r="GQ1403" i="9"/>
  <c r="GR1403" i="9"/>
  <c r="GS1403" i="9"/>
  <c r="GT1403" i="9"/>
  <c r="GU1403" i="9"/>
  <c r="GV1403" i="9"/>
  <c r="GW1403" i="9"/>
  <c r="GX1403" i="9"/>
  <c r="GY1403" i="9"/>
  <c r="GZ1403" i="9"/>
  <c r="HA1403" i="9"/>
  <c r="HB1403" i="9"/>
  <c r="HC1403" i="9"/>
  <c r="HD1403" i="9"/>
  <c r="HE1403" i="9"/>
  <c r="HF1403" i="9"/>
  <c r="HG1403" i="9"/>
  <c r="HH1403" i="9"/>
  <c r="HI1403" i="9"/>
  <c r="HJ1403" i="9"/>
  <c r="HK1403" i="9"/>
  <c r="HL1403" i="9"/>
  <c r="HM1403" i="9"/>
  <c r="HN1403" i="9"/>
  <c r="HO1403" i="9"/>
  <c r="HP1403" i="9"/>
  <c r="HQ1403" i="9"/>
  <c r="HR1403" i="9"/>
  <c r="HS1403" i="9"/>
  <c r="HT1403" i="9"/>
  <c r="HU1403" i="9"/>
  <c r="HV1403" i="9"/>
  <c r="HW1403" i="9"/>
  <c r="HX1403" i="9"/>
  <c r="HY1403" i="9"/>
  <c r="HZ1403" i="9"/>
  <c r="IA1403" i="9"/>
  <c r="IB1403" i="9"/>
  <c r="IC1403" i="9"/>
  <c r="ID1403" i="9"/>
  <c r="IE1403" i="9"/>
  <c r="IF1403" i="9"/>
  <c r="IG1403" i="9"/>
  <c r="IH1403" i="9"/>
  <c r="II1403" i="9"/>
  <c r="IJ1403" i="9"/>
  <c r="IK1403" i="9"/>
  <c r="IL1403" i="9"/>
  <c r="IM1403" i="9"/>
  <c r="IN1403" i="9"/>
  <c r="IO1403" i="9"/>
  <c r="IP1403" i="9"/>
  <c r="IQ1403" i="9"/>
  <c r="IR1403" i="9"/>
  <c r="IS1403" i="9"/>
  <c r="IT1403" i="9"/>
  <c r="IU1403" i="9"/>
  <c r="IV1403" i="9"/>
  <c r="IW1403" i="9"/>
  <c r="IX1403" i="9"/>
  <c r="IY1403" i="9"/>
  <c r="IZ1403" i="9"/>
  <c r="JA1403" i="9"/>
  <c r="JB1403" i="9"/>
  <c r="JC1403" i="9"/>
  <c r="JD1403" i="9"/>
  <c r="JE1403" i="9"/>
  <c r="JF1403" i="9"/>
  <c r="JG1403" i="9"/>
  <c r="JH1403" i="9"/>
  <c r="JI1403" i="9"/>
  <c r="JJ1403" i="9"/>
  <c r="JK1403" i="9"/>
  <c r="JL1403" i="9"/>
  <c r="JM1403" i="9"/>
  <c r="JN1403" i="9"/>
  <c r="JO1403" i="9"/>
  <c r="JP1403" i="9"/>
  <c r="JQ1403" i="9"/>
  <c r="JR1403" i="9"/>
  <c r="JS1403" i="9"/>
  <c r="JT1403" i="9"/>
  <c r="JU1403" i="9"/>
  <c r="JV1403" i="9"/>
  <c r="JW1403" i="9"/>
  <c r="JX1403" i="9"/>
  <c r="JY1403" i="9"/>
  <c r="JZ1403" i="9"/>
  <c r="KA1403" i="9"/>
  <c r="KB1403" i="9"/>
  <c r="KC1403" i="9"/>
  <c r="KD1403" i="9"/>
  <c r="KE1403" i="9"/>
  <c r="KF1403" i="9"/>
  <c r="KG1403" i="9"/>
  <c r="KH1403" i="9"/>
  <c r="KI1403" i="9"/>
  <c r="KJ1403" i="9"/>
  <c r="KK1403" i="9"/>
  <c r="KL1403" i="9"/>
  <c r="KM1403" i="9"/>
  <c r="KN1403" i="9"/>
  <c r="KO1403" i="9"/>
  <c r="KP1403" i="9"/>
  <c r="KQ1403" i="9"/>
  <c r="KR1403" i="9"/>
  <c r="KS1403" i="9"/>
  <c r="KT1403" i="9"/>
  <c r="KU1403" i="9"/>
  <c r="KV1403" i="9"/>
  <c r="KW1403" i="9"/>
  <c r="KX1403" i="9"/>
  <c r="KY1403" i="9"/>
  <c r="KZ1403" i="9"/>
  <c r="LA1403" i="9"/>
  <c r="LB1403" i="9"/>
  <c r="LC1403" i="9"/>
  <c r="LD1403" i="9"/>
  <c r="LE1403" i="9"/>
  <c r="LF1403" i="9"/>
  <c r="LG1403" i="9"/>
  <c r="LH1403" i="9"/>
  <c r="LI1403" i="9"/>
  <c r="LJ1403" i="9"/>
  <c r="LK1403" i="9"/>
  <c r="LL1403" i="9"/>
  <c r="LM1403" i="9"/>
  <c r="LN1403" i="9"/>
  <c r="LO1403" i="9"/>
  <c r="LP1403" i="9"/>
  <c r="LQ1403" i="9"/>
  <c r="LR1403" i="9"/>
  <c r="LS1403" i="9"/>
  <c r="LT1403" i="9"/>
  <c r="LU1403" i="9"/>
  <c r="LV1403" i="9"/>
  <c r="LW1403" i="9"/>
  <c r="LX1403" i="9"/>
  <c r="LY1403" i="9"/>
  <c r="LZ1403" i="9"/>
  <c r="MA1403" i="9"/>
  <c r="MB1403" i="9"/>
  <c r="MC1403" i="9"/>
  <c r="MD1403" i="9"/>
  <c r="ME1403" i="9"/>
  <c r="MF1403" i="9"/>
  <c r="MG1403" i="9"/>
  <c r="MH1403" i="9"/>
  <c r="MI1403" i="9"/>
  <c r="MJ1403" i="9"/>
  <c r="MK1403" i="9"/>
  <c r="ML1403" i="9"/>
  <c r="MM1403" i="9"/>
  <c r="MN1403" i="9"/>
  <c r="MO1403" i="9"/>
  <c r="MP1403" i="9"/>
  <c r="MQ1403" i="9"/>
  <c r="MR1403" i="9"/>
  <c r="MS1403" i="9"/>
  <c r="MT1403" i="9"/>
  <c r="MU1403" i="9"/>
  <c r="MV1403" i="9"/>
  <c r="MW1403" i="9"/>
  <c r="MX1403" i="9"/>
  <c r="MY1403" i="9"/>
  <c r="MZ1403" i="9"/>
  <c r="NA1403" i="9"/>
  <c r="NB1403" i="9"/>
  <c r="NC1403" i="9"/>
  <c r="ND1403" i="9"/>
  <c r="NE1403" i="9"/>
  <c r="NF1403" i="9"/>
  <c r="NG1403" i="9"/>
  <c r="NH1403" i="9"/>
  <c r="NI1403" i="9"/>
  <c r="NJ1403" i="9"/>
  <c r="NK1403" i="9"/>
  <c r="NL1403" i="9"/>
  <c r="NM1403" i="9"/>
  <c r="NN1403" i="9"/>
  <c r="NO1403" i="9"/>
  <c r="NP1403" i="9"/>
  <c r="NQ1403" i="9"/>
  <c r="NR1403" i="9"/>
  <c r="NS1403" i="9"/>
  <c r="NT1403" i="9"/>
  <c r="NU1403" i="9"/>
  <c r="NV1403" i="9"/>
  <c r="NW1403" i="9"/>
  <c r="NX1403" i="9"/>
  <c r="NY1403" i="9"/>
  <c r="NZ1403" i="9"/>
  <c r="OA1403" i="9"/>
  <c r="OB1403" i="9"/>
  <c r="OC1403" i="9"/>
  <c r="OD1403" i="9"/>
  <c r="OE1403" i="9"/>
  <c r="OF1403" i="9"/>
  <c r="OG1403" i="9"/>
  <c r="OH1403" i="9"/>
  <c r="OI1403" i="9"/>
  <c r="OJ1403" i="9"/>
  <c r="OK1403" i="9"/>
  <c r="OL1403" i="9"/>
  <c r="OM1403" i="9"/>
  <c r="ON1403" i="9"/>
  <c r="OO1403" i="9"/>
  <c r="OP1403" i="9"/>
  <c r="OQ1403" i="9"/>
  <c r="OR1403" i="9"/>
  <c r="OS1403" i="9"/>
  <c r="OT1403" i="9"/>
  <c r="OU1403" i="9"/>
  <c r="OV1403" i="9"/>
  <c r="OW1403" i="9"/>
  <c r="OX1403" i="9"/>
  <c r="OY1403" i="9"/>
  <c r="OZ1403" i="9"/>
  <c r="PA1403" i="9"/>
  <c r="PB1403" i="9"/>
  <c r="PC1403" i="9"/>
  <c r="PD1403" i="9"/>
  <c r="PE1403" i="9"/>
  <c r="PF1403" i="9"/>
  <c r="PG1403" i="9"/>
  <c r="PH1403" i="9"/>
  <c r="PI1403" i="9"/>
  <c r="PJ1403" i="9"/>
  <c r="PK1403" i="9"/>
  <c r="PL1403" i="9"/>
  <c r="PM1403" i="9"/>
  <c r="PN1403" i="9"/>
  <c r="PO1403" i="9"/>
  <c r="PP1403" i="9"/>
  <c r="PQ1403" i="9"/>
  <c r="PR1403" i="9"/>
  <c r="PS1403" i="9"/>
  <c r="PT1403" i="9"/>
  <c r="PU1403" i="9"/>
  <c r="PV1403" i="9"/>
  <c r="PW1403" i="9"/>
  <c r="PX1403" i="9"/>
  <c r="PY1403" i="9"/>
  <c r="PZ1403" i="9"/>
  <c r="QA1403" i="9"/>
  <c r="QB1403" i="9"/>
  <c r="QC1403" i="9"/>
  <c r="QD1403" i="9"/>
  <c r="QE1403" i="9"/>
  <c r="QF1403" i="9"/>
  <c r="QG1403" i="9"/>
  <c r="QH1403" i="9"/>
  <c r="QI1403" i="9"/>
  <c r="QJ1403" i="9"/>
  <c r="QK1403" i="9"/>
  <c r="QL1403" i="9"/>
  <c r="QM1403" i="9"/>
  <c r="QN1403" i="9"/>
  <c r="QO1403" i="9"/>
  <c r="QP1403" i="9"/>
  <c r="QQ1403" i="9"/>
  <c r="QR1403" i="9"/>
  <c r="QS1403" i="9"/>
  <c r="QT1403" i="9"/>
  <c r="QU1403" i="9"/>
  <c r="QV1403" i="9"/>
  <c r="QW1403" i="9"/>
  <c r="QX1403" i="9"/>
  <c r="QY1403" i="9"/>
  <c r="QZ1403" i="9"/>
  <c r="RA1403" i="9"/>
  <c r="RB1403" i="9"/>
  <c r="RC1403" i="9"/>
  <c r="RD1403" i="9"/>
  <c r="RE1403" i="9"/>
  <c r="RF1403" i="9"/>
  <c r="RG1403" i="9"/>
  <c r="RH1403" i="9"/>
  <c r="RI1403" i="9"/>
  <c r="RJ1403" i="9"/>
  <c r="RK1403" i="9"/>
  <c r="RL1403" i="9"/>
  <c r="RM1403" i="9"/>
  <c r="RN1403" i="9"/>
  <c r="RO1403" i="9"/>
  <c r="RP1403" i="9"/>
  <c r="RQ1403" i="9"/>
  <c r="RR1403" i="9"/>
  <c r="RS1403" i="9"/>
  <c r="RT1403" i="9"/>
  <c r="RU1403" i="9"/>
  <c r="RV1403" i="9"/>
  <c r="RW1403" i="9"/>
  <c r="RX1403" i="9"/>
  <c r="RY1403" i="9"/>
  <c r="RZ1403" i="9"/>
  <c r="SA1403" i="9"/>
  <c r="SB1403" i="9"/>
  <c r="SC1403" i="9"/>
  <c r="SD1403" i="9"/>
  <c r="SE1403" i="9"/>
  <c r="SF1403" i="9"/>
  <c r="SG1403" i="9"/>
  <c r="SH1403" i="9"/>
  <c r="SI1403" i="9"/>
  <c r="SJ1403" i="9"/>
  <c r="SK1403" i="9"/>
  <c r="SL1403" i="9"/>
  <c r="SM1403" i="9"/>
  <c r="SN1403" i="9"/>
  <c r="SO1403" i="9"/>
  <c r="SP1403" i="9"/>
  <c r="SQ1403" i="9"/>
  <c r="SR1403" i="9"/>
  <c r="SS1403" i="9"/>
  <c r="ST1403" i="9"/>
  <c r="SU1403" i="9"/>
  <c r="SV1403" i="9"/>
  <c r="SW1403" i="9"/>
  <c r="SX1403" i="9"/>
  <c r="SY1403" i="9"/>
  <c r="SZ1403" i="9"/>
  <c r="TA1403" i="9"/>
  <c r="TB1403" i="9"/>
  <c r="TC1403" i="9"/>
  <c r="TD1403" i="9"/>
  <c r="TE1403" i="9"/>
  <c r="TF1403" i="9"/>
  <c r="TG1403" i="9"/>
  <c r="TH1403" i="9"/>
  <c r="TI1403" i="9"/>
  <c r="TJ1403" i="9"/>
  <c r="TK1403" i="9"/>
  <c r="TL1403" i="9"/>
  <c r="TM1403" i="9"/>
  <c r="TN1403" i="9"/>
  <c r="TO1403" i="9"/>
  <c r="TP1403" i="9"/>
  <c r="TQ1403" i="9"/>
  <c r="TR1403" i="9"/>
  <c r="TS1403" i="9"/>
  <c r="TT1403" i="9"/>
  <c r="TU1403" i="9"/>
  <c r="TV1403" i="9"/>
  <c r="TW1403" i="9"/>
  <c r="TX1403" i="9"/>
  <c r="TY1403" i="9"/>
  <c r="TZ1403" i="9"/>
  <c r="UA1403" i="9"/>
  <c r="UB1403" i="9"/>
  <c r="UC1403" i="9"/>
  <c r="UD1403" i="9"/>
  <c r="UE1403" i="9"/>
  <c r="UF1403" i="9"/>
  <c r="UG1403" i="9"/>
  <c r="UH1403" i="9"/>
  <c r="UI1403" i="9"/>
  <c r="UJ1403" i="9"/>
  <c r="UK1403" i="9"/>
  <c r="UL1403" i="9"/>
  <c r="UM1403" i="9"/>
  <c r="UN1403" i="9"/>
  <c r="UO1403" i="9"/>
  <c r="UP1403" i="9"/>
  <c r="UQ1403" i="9"/>
  <c r="UR1403" i="9"/>
  <c r="US1403" i="9"/>
  <c r="UT1403" i="9"/>
  <c r="UU1403" i="9"/>
  <c r="UV1403" i="9"/>
  <c r="UW1403" i="9"/>
  <c r="UX1403" i="9"/>
  <c r="UY1403" i="9"/>
  <c r="UZ1403" i="9"/>
  <c r="VA1403" i="9"/>
  <c r="VB1403" i="9"/>
  <c r="VC1403" i="9"/>
  <c r="VD1403" i="9"/>
  <c r="VE1403" i="9"/>
  <c r="VF1403" i="9"/>
  <c r="VG1403" i="9"/>
  <c r="VH1403" i="9"/>
  <c r="VI1403" i="9"/>
  <c r="VJ1403" i="9"/>
  <c r="VK1403" i="9"/>
  <c r="VL1403" i="9"/>
  <c r="VM1403" i="9"/>
  <c r="VN1403" i="9"/>
  <c r="VO1403" i="9"/>
  <c r="VP1403" i="9"/>
  <c r="VQ1403" i="9"/>
  <c r="VR1403" i="9"/>
  <c r="VS1403" i="9"/>
  <c r="VT1403" i="9"/>
  <c r="VU1403" i="9"/>
  <c r="VV1403" i="9"/>
  <c r="VW1403" i="9"/>
  <c r="VX1403" i="9"/>
  <c r="VY1403" i="9"/>
  <c r="VZ1403" i="9"/>
  <c r="WA1403" i="9"/>
  <c r="WB1403" i="9"/>
  <c r="WC1403" i="9"/>
  <c r="WD1403" i="9"/>
  <c r="WE1403" i="9"/>
  <c r="WF1403" i="9"/>
  <c r="WG1403" i="9"/>
  <c r="WH1403" i="9"/>
  <c r="WI1403" i="9"/>
  <c r="WJ1403" i="9"/>
  <c r="WK1403" i="9"/>
  <c r="WL1403" i="9"/>
  <c r="WM1403" i="9"/>
  <c r="WN1403" i="9"/>
  <c r="WO1403" i="9"/>
  <c r="WP1403" i="9"/>
  <c r="WQ1403" i="9"/>
  <c r="WR1403" i="9"/>
  <c r="WS1403" i="9"/>
  <c r="WT1403" i="9"/>
  <c r="WU1403" i="9"/>
  <c r="WV1403" i="9"/>
  <c r="WW1403" i="9"/>
  <c r="WX1403" i="9"/>
  <c r="WY1403" i="9"/>
  <c r="WZ1403" i="9"/>
  <c r="XA1403" i="9"/>
  <c r="XB1403" i="9"/>
  <c r="XC1403" i="9"/>
  <c r="XD1403" i="9"/>
  <c r="XE1403" i="9"/>
  <c r="XF1403" i="9"/>
  <c r="XG1403" i="9"/>
  <c r="XH1403" i="9"/>
  <c r="XI1403" i="9"/>
  <c r="XJ1403" i="9"/>
  <c r="XK1403" i="9"/>
  <c r="XL1403" i="9"/>
  <c r="XM1403" i="9"/>
  <c r="XN1403" i="9"/>
  <c r="XO1403" i="9"/>
  <c r="XP1403" i="9"/>
  <c r="XQ1403" i="9"/>
  <c r="XR1403" i="9"/>
  <c r="XS1403" i="9"/>
  <c r="XT1403" i="9"/>
  <c r="XU1403" i="9"/>
  <c r="XV1403" i="9"/>
  <c r="XW1403" i="9"/>
  <c r="XX1403" i="9"/>
  <c r="XY1403" i="9"/>
  <c r="XZ1403" i="9"/>
  <c r="YA1403" i="9"/>
  <c r="YB1403" i="9"/>
  <c r="YC1403" i="9"/>
  <c r="YD1403" i="9"/>
  <c r="YE1403" i="9"/>
  <c r="YF1403" i="9"/>
  <c r="YG1403" i="9"/>
  <c r="YH1403" i="9"/>
  <c r="YI1403" i="9"/>
  <c r="YJ1403" i="9"/>
  <c r="YK1403" i="9"/>
  <c r="YL1403" i="9"/>
  <c r="YM1403" i="9"/>
  <c r="YN1403" i="9"/>
  <c r="YO1403" i="9"/>
  <c r="YP1403" i="9"/>
  <c r="YQ1403" i="9"/>
  <c r="YR1403" i="9"/>
  <c r="YS1403" i="9"/>
  <c r="YT1403" i="9"/>
  <c r="YU1403" i="9"/>
  <c r="YV1403" i="9"/>
  <c r="YW1403" i="9"/>
  <c r="YX1403" i="9"/>
  <c r="YY1403" i="9"/>
  <c r="YZ1403" i="9"/>
  <c r="ZA1403" i="9"/>
  <c r="ZB1403" i="9"/>
  <c r="ZC1403" i="9"/>
  <c r="ZD1403" i="9"/>
  <c r="ZE1403" i="9"/>
  <c r="ZF1403" i="9"/>
  <c r="ZG1403" i="9"/>
  <c r="ZH1403" i="9"/>
  <c r="ZI1403" i="9"/>
  <c r="ZJ1403" i="9"/>
  <c r="ZK1403" i="9"/>
  <c r="ZL1403" i="9"/>
  <c r="ZM1403" i="9"/>
  <c r="ZN1403" i="9"/>
  <c r="ZO1403" i="9"/>
  <c r="ZP1403" i="9"/>
  <c r="ZQ1403" i="9"/>
  <c r="ZR1403" i="9"/>
  <c r="ZS1403" i="9"/>
  <c r="ZT1403" i="9"/>
  <c r="ZU1403" i="9"/>
  <c r="ZV1403" i="9"/>
  <c r="ZW1403" i="9"/>
  <c r="ZX1403" i="9"/>
  <c r="ZY1403" i="9"/>
  <c r="ZZ1403" i="9"/>
  <c r="AAA1403" i="9"/>
  <c r="AAB1403" i="9"/>
  <c r="AAC1403" i="9"/>
  <c r="AAD1403" i="9"/>
  <c r="AAE1403" i="9"/>
  <c r="AAF1403" i="9"/>
  <c r="AAG1403" i="9"/>
  <c r="AAH1403" i="9"/>
  <c r="AAI1403" i="9"/>
  <c r="AAJ1403" i="9"/>
  <c r="AAK1403" i="9"/>
  <c r="AAL1403" i="9"/>
  <c r="AAM1403" i="9"/>
  <c r="AAN1403" i="9"/>
  <c r="AAO1403" i="9"/>
  <c r="AAP1403" i="9"/>
  <c r="AAQ1403" i="9"/>
  <c r="AAR1403" i="9"/>
  <c r="AAS1403" i="9"/>
  <c r="AAT1403" i="9"/>
  <c r="AAU1403" i="9"/>
  <c r="AAV1403" i="9"/>
  <c r="AAW1403" i="9"/>
  <c r="AAX1403" i="9"/>
  <c r="AAY1403" i="9"/>
  <c r="AAZ1403" i="9"/>
  <c r="ABA1403" i="9"/>
  <c r="ABB1403" i="9"/>
  <c r="ABC1403" i="9"/>
  <c r="ABD1403" i="9"/>
  <c r="ABE1403" i="9"/>
  <c r="ABF1403" i="9"/>
  <c r="ABG1403" i="9"/>
  <c r="ABH1403" i="9"/>
  <c r="ABI1403" i="9"/>
  <c r="ABJ1403" i="9"/>
  <c r="ABK1403" i="9"/>
  <c r="ABL1403" i="9"/>
  <c r="ABM1403" i="9"/>
  <c r="ABN1403" i="9"/>
  <c r="ABO1403" i="9"/>
  <c r="ABP1403" i="9"/>
  <c r="ABQ1403" i="9"/>
  <c r="ABR1403" i="9"/>
  <c r="ABS1403" i="9"/>
  <c r="ABT1403" i="9"/>
  <c r="ABU1403" i="9"/>
  <c r="ABV1403" i="9"/>
  <c r="ABW1403" i="9"/>
  <c r="ABX1403" i="9"/>
  <c r="ABY1403" i="9"/>
  <c r="ABZ1403" i="9"/>
  <c r="ACA1403" i="9"/>
  <c r="ACB1403" i="9"/>
  <c r="ACC1403" i="9"/>
  <c r="ACD1403" i="9"/>
  <c r="ACE1403" i="9"/>
  <c r="ACF1403" i="9"/>
  <c r="ACG1403" i="9"/>
  <c r="ACH1403" i="9"/>
  <c r="ACI1403" i="9"/>
  <c r="ACJ1403" i="9"/>
  <c r="ACK1403" i="9"/>
  <c r="ACL1403" i="9"/>
  <c r="ACM1403" i="9"/>
  <c r="ACN1403" i="9"/>
  <c r="ACO1403" i="9"/>
  <c r="ACP1403" i="9"/>
  <c r="ACQ1403" i="9"/>
  <c r="ACR1403" i="9"/>
  <c r="ACS1403" i="9"/>
  <c r="ACT1403" i="9"/>
  <c r="ACU1403" i="9"/>
  <c r="ACV1403" i="9"/>
  <c r="ACW1403" i="9"/>
  <c r="ACX1403" i="9"/>
  <c r="ACY1403" i="9"/>
  <c r="ACZ1403" i="9"/>
  <c r="ADA1403" i="9"/>
  <c r="ADB1403" i="9"/>
  <c r="ADC1403" i="9"/>
  <c r="ADD1403" i="9"/>
  <c r="ADE1403" i="9"/>
  <c r="ADF1403" i="9"/>
  <c r="ADG1403" i="9"/>
  <c r="ADH1403" i="9"/>
  <c r="ADI1403" i="9"/>
  <c r="ADJ1403" i="9"/>
  <c r="ADK1403" i="9"/>
  <c r="ADL1403" i="9"/>
  <c r="ADM1403" i="9"/>
  <c r="ADN1403" i="9"/>
  <c r="ADO1403" i="9"/>
  <c r="ADP1403" i="9"/>
  <c r="ADQ1403" i="9"/>
  <c r="ADR1403" i="9"/>
  <c r="ADS1403" i="9"/>
  <c r="ADT1403" i="9"/>
  <c r="ADU1403" i="9"/>
  <c r="ADV1403" i="9"/>
  <c r="ADW1403" i="9"/>
  <c r="ADX1403" i="9"/>
  <c r="ADY1403" i="9"/>
  <c r="ADZ1403" i="9"/>
  <c r="AEA1403" i="9"/>
  <c r="AEB1403" i="9"/>
  <c r="AEC1403" i="9"/>
  <c r="AED1403" i="9"/>
  <c r="AEE1403" i="9"/>
  <c r="AEF1403" i="9"/>
  <c r="AEG1403" i="9"/>
  <c r="AEH1403" i="9"/>
  <c r="AEI1403" i="9"/>
  <c r="AEJ1403" i="9"/>
  <c r="AEK1403" i="9"/>
  <c r="AEL1403" i="9"/>
  <c r="AEM1403" i="9"/>
  <c r="AEN1403" i="9"/>
  <c r="AEO1403" i="9"/>
  <c r="AEP1403" i="9"/>
  <c r="AEQ1403" i="9"/>
  <c r="AER1403" i="9"/>
  <c r="AES1403" i="9"/>
  <c r="AET1403" i="9"/>
  <c r="AEU1403" i="9"/>
  <c r="AEV1403" i="9"/>
  <c r="AEW1403" i="9"/>
  <c r="AEX1403" i="9"/>
  <c r="AEY1403" i="9"/>
  <c r="AEZ1403" i="9"/>
  <c r="AFA1403" i="9"/>
  <c r="AFB1403" i="9"/>
  <c r="AFC1403" i="9"/>
  <c r="AFD1403" i="9"/>
  <c r="AFE1403" i="9"/>
  <c r="AFF1403" i="9"/>
  <c r="AFG1403" i="9"/>
  <c r="AFH1403" i="9"/>
  <c r="AFI1403" i="9"/>
  <c r="AFJ1403" i="9"/>
  <c r="AFK1403" i="9"/>
  <c r="AFL1403" i="9"/>
  <c r="AFM1403" i="9"/>
  <c r="AFN1403" i="9"/>
  <c r="AFO1403" i="9"/>
  <c r="AFP1403" i="9"/>
  <c r="CK1404" i="9"/>
  <c r="CL1404" i="9"/>
  <c r="CM1404" i="9"/>
  <c r="CN1404" i="9"/>
  <c r="CO1404" i="9"/>
  <c r="CP1404" i="9"/>
  <c r="CQ1404" i="9"/>
  <c r="CR1404" i="9"/>
  <c r="CS1404" i="9"/>
  <c r="CT1404" i="9"/>
  <c r="CU1404" i="9"/>
  <c r="CV1404" i="9"/>
  <c r="CW1404" i="9"/>
  <c r="CX1404" i="9"/>
  <c r="CY1404" i="9"/>
  <c r="CZ1404" i="9"/>
  <c r="DA1404" i="9"/>
  <c r="DB1404" i="9"/>
  <c r="DC1404" i="9"/>
  <c r="DD1404" i="9"/>
  <c r="DE1404" i="9"/>
  <c r="DF1404" i="9"/>
  <c r="DG1404" i="9"/>
  <c r="DH1404" i="9"/>
  <c r="DI1404" i="9"/>
  <c r="DJ1404" i="9"/>
  <c r="DK1404" i="9"/>
  <c r="DL1404" i="9"/>
  <c r="DM1404" i="9"/>
  <c r="DN1404" i="9"/>
  <c r="DO1404" i="9"/>
  <c r="DP1404" i="9"/>
  <c r="DQ1404" i="9"/>
  <c r="DR1404" i="9"/>
  <c r="DS1404" i="9"/>
  <c r="DT1404" i="9"/>
  <c r="DU1404" i="9"/>
  <c r="DV1404" i="9"/>
  <c r="DW1404" i="9"/>
  <c r="DX1404" i="9"/>
  <c r="DY1404" i="9"/>
  <c r="DZ1404" i="9"/>
  <c r="EA1404" i="9"/>
  <c r="EB1404" i="9"/>
  <c r="EC1404" i="9"/>
  <c r="ED1404" i="9"/>
  <c r="EE1404" i="9"/>
  <c r="EF1404" i="9"/>
  <c r="EG1404" i="9"/>
  <c r="EH1404" i="9"/>
  <c r="EI1404" i="9"/>
  <c r="EJ1404" i="9"/>
  <c r="EK1404" i="9"/>
  <c r="EL1404" i="9"/>
  <c r="EM1404" i="9"/>
  <c r="EN1404" i="9"/>
  <c r="EO1404" i="9"/>
  <c r="EP1404" i="9"/>
  <c r="EQ1404" i="9"/>
  <c r="ER1404" i="9"/>
  <c r="ES1404" i="9"/>
  <c r="ET1404" i="9"/>
  <c r="EU1404" i="9"/>
  <c r="EV1404" i="9"/>
  <c r="EW1404" i="9"/>
  <c r="EX1404" i="9"/>
  <c r="EY1404" i="9"/>
  <c r="EZ1404" i="9"/>
  <c r="FA1404" i="9"/>
  <c r="FB1404" i="9"/>
  <c r="FC1404" i="9"/>
  <c r="FD1404" i="9"/>
  <c r="FE1404" i="9"/>
  <c r="FF1404" i="9"/>
  <c r="FG1404" i="9"/>
  <c r="FH1404" i="9"/>
  <c r="FI1404" i="9"/>
  <c r="FJ1404" i="9"/>
  <c r="FK1404" i="9"/>
  <c r="FL1404" i="9"/>
  <c r="FM1404" i="9"/>
  <c r="FN1404" i="9"/>
  <c r="FO1404" i="9"/>
  <c r="FP1404" i="9"/>
  <c r="FQ1404" i="9"/>
  <c r="FR1404" i="9"/>
  <c r="FS1404" i="9"/>
  <c r="FT1404" i="9"/>
  <c r="FU1404" i="9"/>
  <c r="FV1404" i="9"/>
  <c r="FW1404" i="9"/>
  <c r="FX1404" i="9"/>
  <c r="FY1404" i="9"/>
  <c r="FZ1404" i="9"/>
  <c r="GA1404" i="9"/>
  <c r="GB1404" i="9"/>
  <c r="GC1404" i="9"/>
  <c r="GD1404" i="9"/>
  <c r="GE1404" i="9"/>
  <c r="GF1404" i="9"/>
  <c r="GG1404" i="9"/>
  <c r="GH1404" i="9"/>
  <c r="GI1404" i="9"/>
  <c r="GJ1404" i="9"/>
  <c r="GK1404" i="9"/>
  <c r="GL1404" i="9"/>
  <c r="GM1404" i="9"/>
  <c r="GN1404" i="9"/>
  <c r="GO1404" i="9"/>
  <c r="GP1404" i="9"/>
  <c r="GQ1404" i="9"/>
  <c r="GR1404" i="9"/>
  <c r="GS1404" i="9"/>
  <c r="GT1404" i="9"/>
  <c r="GU1404" i="9"/>
  <c r="GV1404" i="9"/>
  <c r="GW1404" i="9"/>
  <c r="GX1404" i="9"/>
  <c r="GY1404" i="9"/>
  <c r="GZ1404" i="9"/>
  <c r="HA1404" i="9"/>
  <c r="HB1404" i="9"/>
  <c r="HC1404" i="9"/>
  <c r="HD1404" i="9"/>
  <c r="HE1404" i="9"/>
  <c r="HF1404" i="9"/>
  <c r="HG1404" i="9"/>
  <c r="HH1404" i="9"/>
  <c r="HI1404" i="9"/>
  <c r="HJ1404" i="9"/>
  <c r="HK1404" i="9"/>
  <c r="HL1404" i="9"/>
  <c r="HM1404" i="9"/>
  <c r="HN1404" i="9"/>
  <c r="HO1404" i="9"/>
  <c r="HP1404" i="9"/>
  <c r="HQ1404" i="9"/>
  <c r="HR1404" i="9"/>
  <c r="HS1404" i="9"/>
  <c r="HT1404" i="9"/>
  <c r="HU1404" i="9"/>
  <c r="HV1404" i="9"/>
  <c r="HW1404" i="9"/>
  <c r="HX1404" i="9"/>
  <c r="HY1404" i="9"/>
  <c r="HZ1404" i="9"/>
  <c r="IA1404" i="9"/>
  <c r="IB1404" i="9"/>
  <c r="IC1404" i="9"/>
  <c r="ID1404" i="9"/>
  <c r="IE1404" i="9"/>
  <c r="IF1404" i="9"/>
  <c r="IG1404" i="9"/>
  <c r="IH1404" i="9"/>
  <c r="II1404" i="9"/>
  <c r="IJ1404" i="9"/>
  <c r="IK1404" i="9"/>
  <c r="IL1404" i="9"/>
  <c r="IM1404" i="9"/>
  <c r="IN1404" i="9"/>
  <c r="IO1404" i="9"/>
  <c r="IP1404" i="9"/>
  <c r="IQ1404" i="9"/>
  <c r="IR1404" i="9"/>
  <c r="IS1404" i="9"/>
  <c r="IT1404" i="9"/>
  <c r="IU1404" i="9"/>
  <c r="IV1404" i="9"/>
  <c r="IW1404" i="9"/>
  <c r="IX1404" i="9"/>
  <c r="IY1404" i="9"/>
  <c r="IZ1404" i="9"/>
  <c r="JA1404" i="9"/>
  <c r="JB1404" i="9"/>
  <c r="JC1404" i="9"/>
  <c r="JD1404" i="9"/>
  <c r="JE1404" i="9"/>
  <c r="JF1404" i="9"/>
  <c r="JG1404" i="9"/>
  <c r="JH1404" i="9"/>
  <c r="JI1404" i="9"/>
  <c r="JJ1404" i="9"/>
  <c r="JK1404" i="9"/>
  <c r="JL1404" i="9"/>
  <c r="JM1404" i="9"/>
  <c r="JN1404" i="9"/>
  <c r="JO1404" i="9"/>
  <c r="JP1404" i="9"/>
  <c r="JQ1404" i="9"/>
  <c r="JR1404" i="9"/>
  <c r="JS1404" i="9"/>
  <c r="JT1404" i="9"/>
  <c r="JU1404" i="9"/>
  <c r="JV1404" i="9"/>
  <c r="JW1404" i="9"/>
  <c r="JX1404" i="9"/>
  <c r="JY1404" i="9"/>
  <c r="JZ1404" i="9"/>
  <c r="KA1404" i="9"/>
  <c r="KB1404" i="9"/>
  <c r="KC1404" i="9"/>
  <c r="KD1404" i="9"/>
  <c r="KE1404" i="9"/>
  <c r="KF1404" i="9"/>
  <c r="KG1404" i="9"/>
  <c r="KH1404" i="9"/>
  <c r="KI1404" i="9"/>
  <c r="KJ1404" i="9"/>
  <c r="KK1404" i="9"/>
  <c r="KL1404" i="9"/>
  <c r="KM1404" i="9"/>
  <c r="KN1404" i="9"/>
  <c r="KO1404" i="9"/>
  <c r="KP1404" i="9"/>
  <c r="KQ1404" i="9"/>
  <c r="KR1404" i="9"/>
  <c r="KS1404" i="9"/>
  <c r="KT1404" i="9"/>
  <c r="KU1404" i="9"/>
  <c r="KV1404" i="9"/>
  <c r="KW1404" i="9"/>
  <c r="KX1404" i="9"/>
  <c r="KY1404" i="9"/>
  <c r="KZ1404" i="9"/>
  <c r="LA1404" i="9"/>
  <c r="LB1404" i="9"/>
  <c r="LC1404" i="9"/>
  <c r="LD1404" i="9"/>
  <c r="LE1404" i="9"/>
  <c r="LF1404" i="9"/>
  <c r="LG1404" i="9"/>
  <c r="LH1404" i="9"/>
  <c r="LI1404" i="9"/>
  <c r="LJ1404" i="9"/>
  <c r="LK1404" i="9"/>
  <c r="LL1404" i="9"/>
  <c r="LM1404" i="9"/>
  <c r="LN1404" i="9"/>
  <c r="LO1404" i="9"/>
  <c r="LP1404" i="9"/>
  <c r="LQ1404" i="9"/>
  <c r="LR1404" i="9"/>
  <c r="LS1404" i="9"/>
  <c r="LT1404" i="9"/>
  <c r="LU1404" i="9"/>
  <c r="LV1404" i="9"/>
  <c r="LW1404" i="9"/>
  <c r="LX1404" i="9"/>
  <c r="LY1404" i="9"/>
  <c r="LZ1404" i="9"/>
  <c r="MA1404" i="9"/>
  <c r="MB1404" i="9"/>
  <c r="MC1404" i="9"/>
  <c r="MD1404" i="9"/>
  <c r="ME1404" i="9"/>
  <c r="MF1404" i="9"/>
  <c r="MG1404" i="9"/>
  <c r="MH1404" i="9"/>
  <c r="MI1404" i="9"/>
  <c r="MJ1404" i="9"/>
  <c r="MK1404" i="9"/>
  <c r="ML1404" i="9"/>
  <c r="MM1404" i="9"/>
  <c r="MN1404" i="9"/>
  <c r="MO1404" i="9"/>
  <c r="MP1404" i="9"/>
  <c r="MQ1404" i="9"/>
  <c r="MR1404" i="9"/>
  <c r="MS1404" i="9"/>
  <c r="MT1404" i="9"/>
  <c r="MU1404" i="9"/>
  <c r="MV1404" i="9"/>
  <c r="MW1404" i="9"/>
  <c r="MX1404" i="9"/>
  <c r="MY1404" i="9"/>
  <c r="MZ1404" i="9"/>
  <c r="NA1404" i="9"/>
  <c r="NB1404" i="9"/>
  <c r="NC1404" i="9"/>
  <c r="ND1404" i="9"/>
  <c r="NE1404" i="9"/>
  <c r="NF1404" i="9"/>
  <c r="NG1404" i="9"/>
  <c r="NH1404" i="9"/>
  <c r="NI1404" i="9"/>
  <c r="NJ1404" i="9"/>
  <c r="NK1404" i="9"/>
  <c r="NL1404" i="9"/>
  <c r="NM1404" i="9"/>
  <c r="NN1404" i="9"/>
  <c r="NO1404" i="9"/>
  <c r="NP1404" i="9"/>
  <c r="NQ1404" i="9"/>
  <c r="NR1404" i="9"/>
  <c r="NS1404" i="9"/>
  <c r="NT1404" i="9"/>
  <c r="NU1404" i="9"/>
  <c r="NV1404" i="9"/>
  <c r="NW1404" i="9"/>
  <c r="NX1404" i="9"/>
  <c r="NY1404" i="9"/>
  <c r="NZ1404" i="9"/>
  <c r="OA1404" i="9"/>
  <c r="OB1404" i="9"/>
  <c r="OC1404" i="9"/>
  <c r="OD1404" i="9"/>
  <c r="OE1404" i="9"/>
  <c r="OF1404" i="9"/>
  <c r="OG1404" i="9"/>
  <c r="OH1404" i="9"/>
  <c r="OI1404" i="9"/>
  <c r="OJ1404" i="9"/>
  <c r="OK1404" i="9"/>
  <c r="OL1404" i="9"/>
  <c r="OM1404" i="9"/>
  <c r="ON1404" i="9"/>
  <c r="OO1404" i="9"/>
  <c r="OP1404" i="9"/>
  <c r="OQ1404" i="9"/>
  <c r="OR1404" i="9"/>
  <c r="OS1404" i="9"/>
  <c r="OT1404" i="9"/>
  <c r="OU1404" i="9"/>
  <c r="OV1404" i="9"/>
  <c r="OW1404" i="9"/>
  <c r="OX1404" i="9"/>
  <c r="OY1404" i="9"/>
  <c r="OZ1404" i="9"/>
  <c r="PA1404" i="9"/>
  <c r="PB1404" i="9"/>
  <c r="PC1404" i="9"/>
  <c r="PD1404" i="9"/>
  <c r="PE1404" i="9"/>
  <c r="PF1404" i="9"/>
  <c r="PG1404" i="9"/>
  <c r="PH1404" i="9"/>
  <c r="PI1404" i="9"/>
  <c r="PJ1404" i="9"/>
  <c r="PK1404" i="9"/>
  <c r="PL1404" i="9"/>
  <c r="PM1404" i="9"/>
  <c r="PN1404" i="9"/>
  <c r="PO1404" i="9"/>
  <c r="PP1404" i="9"/>
  <c r="PQ1404" i="9"/>
  <c r="PR1404" i="9"/>
  <c r="PS1404" i="9"/>
  <c r="PT1404" i="9"/>
  <c r="PU1404" i="9"/>
  <c r="PV1404" i="9"/>
  <c r="PW1404" i="9"/>
  <c r="PX1404" i="9"/>
  <c r="PY1404" i="9"/>
  <c r="PZ1404" i="9"/>
  <c r="QA1404" i="9"/>
  <c r="QB1404" i="9"/>
  <c r="QC1404" i="9"/>
  <c r="QD1404" i="9"/>
  <c r="QE1404" i="9"/>
  <c r="QF1404" i="9"/>
  <c r="QG1404" i="9"/>
  <c r="QH1404" i="9"/>
  <c r="QI1404" i="9"/>
  <c r="QJ1404" i="9"/>
  <c r="QK1404" i="9"/>
  <c r="QL1404" i="9"/>
  <c r="QM1404" i="9"/>
  <c r="QN1404" i="9"/>
  <c r="QO1404" i="9"/>
  <c r="QP1404" i="9"/>
  <c r="QQ1404" i="9"/>
  <c r="QR1404" i="9"/>
  <c r="QS1404" i="9"/>
  <c r="QT1404" i="9"/>
  <c r="QU1404" i="9"/>
  <c r="QV1404" i="9"/>
  <c r="QW1404" i="9"/>
  <c r="QX1404" i="9"/>
  <c r="QY1404" i="9"/>
  <c r="QZ1404" i="9"/>
  <c r="RA1404" i="9"/>
  <c r="RB1404" i="9"/>
  <c r="RC1404" i="9"/>
  <c r="RD1404" i="9"/>
  <c r="RE1404" i="9"/>
  <c r="RF1404" i="9"/>
  <c r="RG1404" i="9"/>
  <c r="RH1404" i="9"/>
  <c r="RI1404" i="9"/>
  <c r="RJ1404" i="9"/>
  <c r="RK1404" i="9"/>
  <c r="RL1404" i="9"/>
  <c r="RM1404" i="9"/>
  <c r="RN1404" i="9"/>
  <c r="RO1404" i="9"/>
  <c r="RP1404" i="9"/>
  <c r="RQ1404" i="9"/>
  <c r="RR1404" i="9"/>
  <c r="RS1404" i="9"/>
  <c r="RT1404" i="9"/>
  <c r="RU1404" i="9"/>
  <c r="RV1404" i="9"/>
  <c r="RW1404" i="9"/>
  <c r="RX1404" i="9"/>
  <c r="RY1404" i="9"/>
  <c r="RZ1404" i="9"/>
  <c r="SA1404" i="9"/>
  <c r="SB1404" i="9"/>
  <c r="SC1404" i="9"/>
  <c r="SD1404" i="9"/>
  <c r="SE1404" i="9"/>
  <c r="SF1404" i="9"/>
  <c r="SG1404" i="9"/>
  <c r="SH1404" i="9"/>
  <c r="SI1404" i="9"/>
  <c r="SJ1404" i="9"/>
  <c r="SK1404" i="9"/>
  <c r="SL1404" i="9"/>
  <c r="SM1404" i="9"/>
  <c r="SN1404" i="9"/>
  <c r="SO1404" i="9"/>
  <c r="SP1404" i="9"/>
  <c r="SQ1404" i="9"/>
  <c r="SR1404" i="9"/>
  <c r="SS1404" i="9"/>
  <c r="ST1404" i="9"/>
  <c r="SU1404" i="9"/>
  <c r="SV1404" i="9"/>
  <c r="SW1404" i="9"/>
  <c r="SX1404" i="9"/>
  <c r="SY1404" i="9"/>
  <c r="SZ1404" i="9"/>
  <c r="TA1404" i="9"/>
  <c r="TB1404" i="9"/>
  <c r="TC1404" i="9"/>
  <c r="TD1404" i="9"/>
  <c r="TE1404" i="9"/>
  <c r="TF1404" i="9"/>
  <c r="TG1404" i="9"/>
  <c r="TH1404" i="9"/>
  <c r="TI1404" i="9"/>
  <c r="TJ1404" i="9"/>
  <c r="TK1404" i="9"/>
  <c r="TL1404" i="9"/>
  <c r="TM1404" i="9"/>
  <c r="TN1404" i="9"/>
  <c r="TO1404" i="9"/>
  <c r="TP1404" i="9"/>
  <c r="TQ1404" i="9"/>
  <c r="TR1404" i="9"/>
  <c r="TS1404" i="9"/>
  <c r="TT1404" i="9"/>
  <c r="TU1404" i="9"/>
  <c r="TV1404" i="9"/>
  <c r="TW1404" i="9"/>
  <c r="TX1404" i="9"/>
  <c r="TY1404" i="9"/>
  <c r="TZ1404" i="9"/>
  <c r="UA1404" i="9"/>
  <c r="UB1404" i="9"/>
  <c r="UC1404" i="9"/>
  <c r="UD1404" i="9"/>
  <c r="UE1404" i="9"/>
  <c r="UF1404" i="9"/>
  <c r="UG1404" i="9"/>
  <c r="UH1404" i="9"/>
  <c r="UI1404" i="9"/>
  <c r="UJ1404" i="9"/>
  <c r="UK1404" i="9"/>
  <c r="UL1404" i="9"/>
  <c r="UM1404" i="9"/>
  <c r="UN1404" i="9"/>
  <c r="UO1404" i="9"/>
  <c r="UP1404" i="9"/>
  <c r="UQ1404" i="9"/>
  <c r="UR1404" i="9"/>
  <c r="US1404" i="9"/>
  <c r="UT1404" i="9"/>
  <c r="UU1404" i="9"/>
  <c r="UV1404" i="9"/>
  <c r="UW1404" i="9"/>
  <c r="UX1404" i="9"/>
  <c r="UY1404" i="9"/>
  <c r="UZ1404" i="9"/>
  <c r="VA1404" i="9"/>
  <c r="VB1404" i="9"/>
  <c r="VC1404" i="9"/>
  <c r="VD1404" i="9"/>
  <c r="VE1404" i="9"/>
  <c r="VF1404" i="9"/>
  <c r="VG1404" i="9"/>
  <c r="VH1404" i="9"/>
  <c r="VI1404" i="9"/>
  <c r="VJ1404" i="9"/>
  <c r="VK1404" i="9"/>
  <c r="VL1404" i="9"/>
  <c r="VM1404" i="9"/>
  <c r="VN1404" i="9"/>
  <c r="VO1404" i="9"/>
  <c r="VP1404" i="9"/>
  <c r="VQ1404" i="9"/>
  <c r="VR1404" i="9"/>
  <c r="VS1404" i="9"/>
  <c r="VT1404" i="9"/>
  <c r="VU1404" i="9"/>
  <c r="VV1404" i="9"/>
  <c r="VW1404" i="9"/>
  <c r="VX1404" i="9"/>
  <c r="VY1404" i="9"/>
  <c r="VZ1404" i="9"/>
  <c r="WA1404" i="9"/>
  <c r="WB1404" i="9"/>
  <c r="WC1404" i="9"/>
  <c r="WD1404" i="9"/>
  <c r="WE1404" i="9"/>
  <c r="WF1404" i="9"/>
  <c r="WG1404" i="9"/>
  <c r="WH1404" i="9"/>
  <c r="WI1404" i="9"/>
  <c r="WJ1404" i="9"/>
  <c r="WK1404" i="9"/>
  <c r="WL1404" i="9"/>
  <c r="WM1404" i="9"/>
  <c r="WN1404" i="9"/>
  <c r="WO1404" i="9"/>
  <c r="WP1404" i="9"/>
  <c r="WQ1404" i="9"/>
  <c r="WR1404" i="9"/>
  <c r="WS1404" i="9"/>
  <c r="WT1404" i="9"/>
  <c r="WU1404" i="9"/>
  <c r="WV1404" i="9"/>
  <c r="WW1404" i="9"/>
  <c r="WX1404" i="9"/>
  <c r="WY1404" i="9"/>
  <c r="WZ1404" i="9"/>
  <c r="XA1404" i="9"/>
  <c r="XB1404" i="9"/>
  <c r="XC1404" i="9"/>
  <c r="XD1404" i="9"/>
  <c r="XE1404" i="9"/>
  <c r="XF1404" i="9"/>
  <c r="XG1404" i="9"/>
  <c r="XH1404" i="9"/>
  <c r="XI1404" i="9"/>
  <c r="XJ1404" i="9"/>
  <c r="XK1404" i="9"/>
  <c r="XL1404" i="9"/>
  <c r="XM1404" i="9"/>
  <c r="XN1404" i="9"/>
  <c r="XO1404" i="9"/>
  <c r="XP1404" i="9"/>
  <c r="XQ1404" i="9"/>
  <c r="XR1404" i="9"/>
  <c r="XS1404" i="9"/>
  <c r="XT1404" i="9"/>
  <c r="XU1404" i="9"/>
  <c r="XV1404" i="9"/>
  <c r="XW1404" i="9"/>
  <c r="XX1404" i="9"/>
  <c r="XY1404" i="9"/>
  <c r="XZ1404" i="9"/>
  <c r="YA1404" i="9"/>
  <c r="YB1404" i="9"/>
  <c r="YC1404" i="9"/>
  <c r="YD1404" i="9"/>
  <c r="YE1404" i="9"/>
  <c r="YF1404" i="9"/>
  <c r="YG1404" i="9"/>
  <c r="YH1404" i="9"/>
  <c r="YI1404" i="9"/>
  <c r="YJ1404" i="9"/>
  <c r="YK1404" i="9"/>
  <c r="YL1404" i="9"/>
  <c r="YM1404" i="9"/>
  <c r="YN1404" i="9"/>
  <c r="YO1404" i="9"/>
  <c r="YP1404" i="9"/>
  <c r="YQ1404" i="9"/>
  <c r="YR1404" i="9"/>
  <c r="YS1404" i="9"/>
  <c r="YT1404" i="9"/>
  <c r="YU1404" i="9"/>
  <c r="YV1404" i="9"/>
  <c r="YW1404" i="9"/>
  <c r="YX1404" i="9"/>
  <c r="YY1404" i="9"/>
  <c r="YZ1404" i="9"/>
  <c r="ZA1404" i="9"/>
  <c r="ZB1404" i="9"/>
  <c r="ZC1404" i="9"/>
  <c r="ZD1404" i="9"/>
  <c r="ZE1404" i="9"/>
  <c r="ZF1404" i="9"/>
  <c r="ZG1404" i="9"/>
  <c r="ZH1404" i="9"/>
  <c r="ZI1404" i="9"/>
  <c r="ZJ1404" i="9"/>
  <c r="ZK1404" i="9"/>
  <c r="ZL1404" i="9"/>
  <c r="ZM1404" i="9"/>
  <c r="ZN1404" i="9"/>
  <c r="ZO1404" i="9"/>
  <c r="ZP1404" i="9"/>
  <c r="ZQ1404" i="9"/>
  <c r="ZR1404" i="9"/>
  <c r="ZS1404" i="9"/>
  <c r="ZT1404" i="9"/>
  <c r="ZU1404" i="9"/>
  <c r="ZV1404" i="9"/>
  <c r="ZW1404" i="9"/>
  <c r="ZX1404" i="9"/>
  <c r="ZY1404" i="9"/>
  <c r="ZZ1404" i="9"/>
  <c r="AAA1404" i="9"/>
  <c r="AAB1404" i="9"/>
  <c r="AAC1404" i="9"/>
  <c r="AAD1404" i="9"/>
  <c r="AAE1404" i="9"/>
  <c r="AAF1404" i="9"/>
  <c r="AAG1404" i="9"/>
  <c r="AAH1404" i="9"/>
  <c r="AAI1404" i="9"/>
  <c r="AAJ1404" i="9"/>
  <c r="AAK1404" i="9"/>
  <c r="AAL1404" i="9"/>
  <c r="AAM1404" i="9"/>
  <c r="AAN1404" i="9"/>
  <c r="AAO1404" i="9"/>
  <c r="AAP1404" i="9"/>
  <c r="AAQ1404" i="9"/>
  <c r="AAR1404" i="9"/>
  <c r="AAS1404" i="9"/>
  <c r="AAT1404" i="9"/>
  <c r="AAU1404" i="9"/>
  <c r="AAV1404" i="9"/>
  <c r="AAW1404" i="9"/>
  <c r="AAX1404" i="9"/>
  <c r="AAY1404" i="9"/>
  <c r="AAZ1404" i="9"/>
  <c r="ABA1404" i="9"/>
  <c r="ABB1404" i="9"/>
  <c r="ABC1404" i="9"/>
  <c r="ABD1404" i="9"/>
  <c r="ABE1404" i="9"/>
  <c r="ABF1404" i="9"/>
  <c r="ABG1404" i="9"/>
  <c r="ABH1404" i="9"/>
  <c r="ABI1404" i="9"/>
  <c r="ABJ1404" i="9"/>
  <c r="ABK1404" i="9"/>
  <c r="ABL1404" i="9"/>
  <c r="ABM1404" i="9"/>
  <c r="ABN1404" i="9"/>
  <c r="ABO1404" i="9"/>
  <c r="ABP1404" i="9"/>
  <c r="ABQ1404" i="9"/>
  <c r="ABR1404" i="9"/>
  <c r="ABS1404" i="9"/>
  <c r="ABT1404" i="9"/>
  <c r="ABU1404" i="9"/>
  <c r="ABV1404" i="9"/>
  <c r="ABW1404" i="9"/>
  <c r="ABX1404" i="9"/>
  <c r="ABY1404" i="9"/>
  <c r="ABZ1404" i="9"/>
  <c r="ACA1404" i="9"/>
  <c r="ACB1404" i="9"/>
  <c r="ACC1404" i="9"/>
  <c r="ACD1404" i="9"/>
  <c r="ACE1404" i="9"/>
  <c r="ACF1404" i="9"/>
  <c r="ACG1404" i="9"/>
  <c r="ACH1404" i="9"/>
  <c r="ACI1404" i="9"/>
  <c r="ACJ1404" i="9"/>
  <c r="ACK1404" i="9"/>
  <c r="ACL1404" i="9"/>
  <c r="ACM1404" i="9"/>
  <c r="ACN1404" i="9"/>
  <c r="ACO1404" i="9"/>
  <c r="ACP1404" i="9"/>
  <c r="ACQ1404" i="9"/>
  <c r="ACR1404" i="9"/>
  <c r="ACS1404" i="9"/>
  <c r="ACT1404" i="9"/>
  <c r="ACU1404" i="9"/>
  <c r="ACV1404" i="9"/>
  <c r="ACW1404" i="9"/>
  <c r="ACX1404" i="9"/>
  <c r="ACY1404" i="9"/>
  <c r="ACZ1404" i="9"/>
  <c r="ADA1404" i="9"/>
  <c r="ADB1404" i="9"/>
  <c r="ADC1404" i="9"/>
  <c r="ADD1404" i="9"/>
  <c r="ADE1404" i="9"/>
  <c r="ADF1404" i="9"/>
  <c r="ADG1404" i="9"/>
  <c r="ADH1404" i="9"/>
  <c r="ADI1404" i="9"/>
  <c r="ADJ1404" i="9"/>
  <c r="ADK1404" i="9"/>
  <c r="ADL1404" i="9"/>
  <c r="ADM1404" i="9"/>
  <c r="ADN1404" i="9"/>
  <c r="ADO1404" i="9"/>
  <c r="ADP1404" i="9"/>
  <c r="ADQ1404" i="9"/>
  <c r="ADR1404" i="9"/>
  <c r="ADS1404" i="9"/>
  <c r="ADT1404" i="9"/>
  <c r="ADU1404" i="9"/>
  <c r="ADV1404" i="9"/>
  <c r="ADW1404" i="9"/>
  <c r="ADX1404" i="9"/>
  <c r="ADY1404" i="9"/>
  <c r="ADZ1404" i="9"/>
  <c r="AEA1404" i="9"/>
  <c r="AEB1404" i="9"/>
  <c r="AEC1404" i="9"/>
  <c r="AED1404" i="9"/>
  <c r="AEE1404" i="9"/>
  <c r="AEF1404" i="9"/>
  <c r="AEG1404" i="9"/>
  <c r="AEH1404" i="9"/>
  <c r="AEI1404" i="9"/>
  <c r="AEJ1404" i="9"/>
  <c r="AEK1404" i="9"/>
  <c r="AEL1404" i="9"/>
  <c r="AEM1404" i="9"/>
  <c r="AEN1404" i="9"/>
  <c r="AEO1404" i="9"/>
  <c r="AEP1404" i="9"/>
  <c r="AEQ1404" i="9"/>
  <c r="AER1404" i="9"/>
  <c r="AES1404" i="9"/>
  <c r="AET1404" i="9"/>
  <c r="AEU1404" i="9"/>
  <c r="AEV1404" i="9"/>
  <c r="AEW1404" i="9"/>
  <c r="AEX1404" i="9"/>
  <c r="AEY1404" i="9"/>
  <c r="AEZ1404" i="9"/>
  <c r="AFA1404" i="9"/>
  <c r="AFB1404" i="9"/>
  <c r="AFC1404" i="9"/>
  <c r="AFD1404" i="9"/>
  <c r="AFE1404" i="9"/>
  <c r="AFF1404" i="9"/>
  <c r="AFG1404" i="9"/>
  <c r="AFH1404" i="9"/>
  <c r="AFI1404" i="9"/>
  <c r="AFJ1404" i="9"/>
  <c r="AFK1404" i="9"/>
  <c r="AFL1404" i="9"/>
  <c r="AFM1404" i="9"/>
  <c r="AFN1404" i="9"/>
  <c r="AFO1404" i="9"/>
  <c r="AFP1404" i="9"/>
  <c r="CK1405" i="9"/>
  <c r="CL1405" i="9"/>
  <c r="CM1405" i="9"/>
  <c r="CN1405" i="9"/>
  <c r="CO1405" i="9"/>
  <c r="CP1405" i="9"/>
  <c r="CQ1405" i="9"/>
  <c r="CR1405" i="9"/>
  <c r="CS1405" i="9"/>
  <c r="CT1405" i="9"/>
  <c r="CU1405" i="9"/>
  <c r="CV1405" i="9"/>
  <c r="CW1405" i="9"/>
  <c r="CX1405" i="9"/>
  <c r="CY1405" i="9"/>
  <c r="CZ1405" i="9"/>
  <c r="DA1405" i="9"/>
  <c r="DB1405" i="9"/>
  <c r="DC1405" i="9"/>
  <c r="DD1405" i="9"/>
  <c r="DE1405" i="9"/>
  <c r="DF1405" i="9"/>
  <c r="DG1405" i="9"/>
  <c r="DH1405" i="9"/>
  <c r="DI1405" i="9"/>
  <c r="DJ1405" i="9"/>
  <c r="DK1405" i="9"/>
  <c r="DL1405" i="9"/>
  <c r="DM1405" i="9"/>
  <c r="DN1405" i="9"/>
  <c r="DO1405" i="9"/>
  <c r="DP1405" i="9"/>
  <c r="DQ1405" i="9"/>
  <c r="DR1405" i="9"/>
  <c r="DS1405" i="9"/>
  <c r="DT1405" i="9"/>
  <c r="DU1405" i="9"/>
  <c r="DV1405" i="9"/>
  <c r="DW1405" i="9"/>
  <c r="DX1405" i="9"/>
  <c r="DY1405" i="9"/>
  <c r="DZ1405" i="9"/>
  <c r="EA1405" i="9"/>
  <c r="EB1405" i="9"/>
  <c r="EC1405" i="9"/>
  <c r="ED1405" i="9"/>
  <c r="EE1405" i="9"/>
  <c r="EF1405" i="9"/>
  <c r="EG1405" i="9"/>
  <c r="EH1405" i="9"/>
  <c r="EI1405" i="9"/>
  <c r="EJ1405" i="9"/>
  <c r="EK1405" i="9"/>
  <c r="EL1405" i="9"/>
  <c r="EM1405" i="9"/>
  <c r="EN1405" i="9"/>
  <c r="EO1405" i="9"/>
  <c r="EP1405" i="9"/>
  <c r="EQ1405" i="9"/>
  <c r="ER1405" i="9"/>
  <c r="ES1405" i="9"/>
  <c r="ET1405" i="9"/>
  <c r="EU1405" i="9"/>
  <c r="EV1405" i="9"/>
  <c r="EW1405" i="9"/>
  <c r="EX1405" i="9"/>
  <c r="EY1405" i="9"/>
  <c r="EZ1405" i="9"/>
  <c r="FA1405" i="9"/>
  <c r="FB1405" i="9"/>
  <c r="FC1405" i="9"/>
  <c r="FD1405" i="9"/>
  <c r="FE1405" i="9"/>
  <c r="FF1405" i="9"/>
  <c r="FG1405" i="9"/>
  <c r="FH1405" i="9"/>
  <c r="FI1405" i="9"/>
  <c r="FJ1405" i="9"/>
  <c r="FK1405" i="9"/>
  <c r="FL1405" i="9"/>
  <c r="FM1405" i="9"/>
  <c r="FN1405" i="9"/>
  <c r="FO1405" i="9"/>
  <c r="FP1405" i="9"/>
  <c r="FQ1405" i="9"/>
  <c r="FR1405" i="9"/>
  <c r="FS1405" i="9"/>
  <c r="FT1405" i="9"/>
  <c r="FU1405" i="9"/>
  <c r="FV1405" i="9"/>
  <c r="FW1405" i="9"/>
  <c r="FX1405" i="9"/>
  <c r="FY1405" i="9"/>
  <c r="FZ1405" i="9"/>
  <c r="GA1405" i="9"/>
  <c r="GB1405" i="9"/>
  <c r="GC1405" i="9"/>
  <c r="GD1405" i="9"/>
  <c r="GE1405" i="9"/>
  <c r="GF1405" i="9"/>
  <c r="GG1405" i="9"/>
  <c r="GH1405" i="9"/>
  <c r="GI1405" i="9"/>
  <c r="GJ1405" i="9"/>
  <c r="GK1405" i="9"/>
  <c r="GL1405" i="9"/>
  <c r="GM1405" i="9"/>
  <c r="GN1405" i="9"/>
  <c r="GO1405" i="9"/>
  <c r="GP1405" i="9"/>
  <c r="GQ1405" i="9"/>
  <c r="GR1405" i="9"/>
  <c r="GS1405" i="9"/>
  <c r="GT1405" i="9"/>
  <c r="GU1405" i="9"/>
  <c r="GV1405" i="9"/>
  <c r="GW1405" i="9"/>
  <c r="GX1405" i="9"/>
  <c r="GY1405" i="9"/>
  <c r="GZ1405" i="9"/>
  <c r="HA1405" i="9"/>
  <c r="HB1405" i="9"/>
  <c r="HC1405" i="9"/>
  <c r="HD1405" i="9"/>
  <c r="HE1405" i="9"/>
  <c r="HF1405" i="9"/>
  <c r="HG1405" i="9"/>
  <c r="HH1405" i="9"/>
  <c r="HI1405" i="9"/>
  <c r="HJ1405" i="9"/>
  <c r="HK1405" i="9"/>
  <c r="HL1405" i="9"/>
  <c r="HM1405" i="9"/>
  <c r="HN1405" i="9"/>
  <c r="HO1405" i="9"/>
  <c r="HP1405" i="9"/>
  <c r="HQ1405" i="9"/>
  <c r="HR1405" i="9"/>
  <c r="HS1405" i="9"/>
  <c r="HT1405" i="9"/>
  <c r="HU1405" i="9"/>
  <c r="HV1405" i="9"/>
  <c r="HW1405" i="9"/>
  <c r="HX1405" i="9"/>
  <c r="HY1405" i="9"/>
  <c r="HZ1405" i="9"/>
  <c r="IA1405" i="9"/>
  <c r="IB1405" i="9"/>
  <c r="IC1405" i="9"/>
  <c r="ID1405" i="9"/>
  <c r="IE1405" i="9"/>
  <c r="IF1405" i="9"/>
  <c r="IG1405" i="9"/>
  <c r="IH1405" i="9"/>
  <c r="II1405" i="9"/>
  <c r="IJ1405" i="9"/>
  <c r="IK1405" i="9"/>
  <c r="IL1405" i="9"/>
  <c r="IM1405" i="9"/>
  <c r="IN1405" i="9"/>
  <c r="IO1405" i="9"/>
  <c r="IP1405" i="9"/>
  <c r="IQ1405" i="9"/>
  <c r="IR1405" i="9"/>
  <c r="IS1405" i="9"/>
  <c r="IT1405" i="9"/>
  <c r="IU1405" i="9"/>
  <c r="IV1405" i="9"/>
  <c r="IW1405" i="9"/>
  <c r="IX1405" i="9"/>
  <c r="IY1405" i="9"/>
  <c r="IZ1405" i="9"/>
  <c r="JA1405" i="9"/>
  <c r="JB1405" i="9"/>
  <c r="JC1405" i="9"/>
  <c r="JD1405" i="9"/>
  <c r="JE1405" i="9"/>
  <c r="JF1405" i="9"/>
  <c r="JG1405" i="9"/>
  <c r="JH1405" i="9"/>
  <c r="JI1405" i="9"/>
  <c r="JJ1405" i="9"/>
  <c r="JK1405" i="9"/>
  <c r="JL1405" i="9"/>
  <c r="JM1405" i="9"/>
  <c r="JN1405" i="9"/>
  <c r="JO1405" i="9"/>
  <c r="JP1405" i="9"/>
  <c r="JQ1405" i="9"/>
  <c r="JR1405" i="9"/>
  <c r="JS1405" i="9"/>
  <c r="JT1405" i="9"/>
  <c r="JU1405" i="9"/>
  <c r="JV1405" i="9"/>
  <c r="JW1405" i="9"/>
  <c r="JX1405" i="9"/>
  <c r="JY1405" i="9"/>
  <c r="JZ1405" i="9"/>
  <c r="KA1405" i="9"/>
  <c r="KB1405" i="9"/>
  <c r="KC1405" i="9"/>
  <c r="KD1405" i="9"/>
  <c r="KE1405" i="9"/>
  <c r="KF1405" i="9"/>
  <c r="KG1405" i="9"/>
  <c r="KH1405" i="9"/>
  <c r="KI1405" i="9"/>
  <c r="KJ1405" i="9"/>
  <c r="KK1405" i="9"/>
  <c r="KL1405" i="9"/>
  <c r="KM1405" i="9"/>
  <c r="KN1405" i="9"/>
  <c r="KO1405" i="9"/>
  <c r="KP1405" i="9"/>
  <c r="KQ1405" i="9"/>
  <c r="KR1405" i="9"/>
  <c r="KS1405" i="9"/>
  <c r="KT1405" i="9"/>
  <c r="KU1405" i="9"/>
  <c r="KV1405" i="9"/>
  <c r="KW1405" i="9"/>
  <c r="KX1405" i="9"/>
  <c r="KY1405" i="9"/>
  <c r="KZ1405" i="9"/>
  <c r="LA1405" i="9"/>
  <c r="LB1405" i="9"/>
  <c r="LC1405" i="9"/>
  <c r="LD1405" i="9"/>
  <c r="LE1405" i="9"/>
  <c r="LF1405" i="9"/>
  <c r="LG1405" i="9"/>
  <c r="LH1405" i="9"/>
  <c r="LI1405" i="9"/>
  <c r="LJ1405" i="9"/>
  <c r="LK1405" i="9"/>
  <c r="LL1405" i="9"/>
  <c r="LM1405" i="9"/>
  <c r="LN1405" i="9"/>
  <c r="LO1405" i="9"/>
  <c r="LP1405" i="9"/>
  <c r="LQ1405" i="9"/>
  <c r="LR1405" i="9"/>
  <c r="LS1405" i="9"/>
  <c r="LT1405" i="9"/>
  <c r="LU1405" i="9"/>
  <c r="LV1405" i="9"/>
  <c r="LW1405" i="9"/>
  <c r="LX1405" i="9"/>
  <c r="LY1405" i="9"/>
  <c r="LZ1405" i="9"/>
  <c r="MA1405" i="9"/>
  <c r="MB1405" i="9"/>
  <c r="MC1405" i="9"/>
  <c r="MD1405" i="9"/>
  <c r="ME1405" i="9"/>
  <c r="MF1405" i="9"/>
  <c r="MG1405" i="9"/>
  <c r="MH1405" i="9"/>
  <c r="MI1405" i="9"/>
  <c r="MJ1405" i="9"/>
  <c r="MK1405" i="9"/>
  <c r="ML1405" i="9"/>
  <c r="MM1405" i="9"/>
  <c r="MN1405" i="9"/>
  <c r="MO1405" i="9"/>
  <c r="MP1405" i="9"/>
  <c r="MQ1405" i="9"/>
  <c r="MR1405" i="9"/>
  <c r="MS1405" i="9"/>
  <c r="MT1405" i="9"/>
  <c r="MU1405" i="9"/>
  <c r="MV1405" i="9"/>
  <c r="MW1405" i="9"/>
  <c r="MX1405" i="9"/>
  <c r="MY1405" i="9"/>
  <c r="MZ1405" i="9"/>
  <c r="NA1405" i="9"/>
  <c r="NB1405" i="9"/>
  <c r="NC1405" i="9"/>
  <c r="ND1405" i="9"/>
  <c r="NE1405" i="9"/>
  <c r="NF1405" i="9"/>
  <c r="NG1405" i="9"/>
  <c r="NH1405" i="9"/>
  <c r="NI1405" i="9"/>
  <c r="NJ1405" i="9"/>
  <c r="NK1405" i="9"/>
  <c r="NL1405" i="9"/>
  <c r="NM1405" i="9"/>
  <c r="NN1405" i="9"/>
  <c r="NO1405" i="9"/>
  <c r="NP1405" i="9"/>
  <c r="NQ1405" i="9"/>
  <c r="NR1405" i="9"/>
  <c r="NS1405" i="9"/>
  <c r="NT1405" i="9"/>
  <c r="NU1405" i="9"/>
  <c r="NV1405" i="9"/>
  <c r="NW1405" i="9"/>
  <c r="NX1405" i="9"/>
  <c r="NY1405" i="9"/>
  <c r="NZ1405" i="9"/>
  <c r="OA1405" i="9"/>
  <c r="OB1405" i="9"/>
  <c r="OC1405" i="9"/>
  <c r="OD1405" i="9"/>
  <c r="OE1405" i="9"/>
  <c r="OF1405" i="9"/>
  <c r="OG1405" i="9"/>
  <c r="OH1405" i="9"/>
  <c r="OI1405" i="9"/>
  <c r="OJ1405" i="9"/>
  <c r="OK1405" i="9"/>
  <c r="OL1405" i="9"/>
  <c r="OM1405" i="9"/>
  <c r="ON1405" i="9"/>
  <c r="OO1405" i="9"/>
  <c r="OP1405" i="9"/>
  <c r="OQ1405" i="9"/>
  <c r="OR1405" i="9"/>
  <c r="OS1405" i="9"/>
  <c r="OT1405" i="9"/>
  <c r="OU1405" i="9"/>
  <c r="OV1405" i="9"/>
  <c r="OW1405" i="9"/>
  <c r="OX1405" i="9"/>
  <c r="OY1405" i="9"/>
  <c r="OZ1405" i="9"/>
  <c r="PA1405" i="9"/>
  <c r="PB1405" i="9"/>
  <c r="PC1405" i="9"/>
  <c r="PD1405" i="9"/>
  <c r="PE1405" i="9"/>
  <c r="PF1405" i="9"/>
  <c r="PG1405" i="9"/>
  <c r="PH1405" i="9"/>
  <c r="PI1405" i="9"/>
  <c r="PJ1405" i="9"/>
  <c r="PK1405" i="9"/>
  <c r="PL1405" i="9"/>
  <c r="PM1405" i="9"/>
  <c r="PN1405" i="9"/>
  <c r="PO1405" i="9"/>
  <c r="PP1405" i="9"/>
  <c r="PQ1405" i="9"/>
  <c r="PR1405" i="9"/>
  <c r="PS1405" i="9"/>
  <c r="PT1405" i="9"/>
  <c r="PU1405" i="9"/>
  <c r="PV1405" i="9"/>
  <c r="PW1405" i="9"/>
  <c r="PX1405" i="9"/>
  <c r="PY1405" i="9"/>
  <c r="PZ1405" i="9"/>
  <c r="QA1405" i="9"/>
  <c r="QB1405" i="9"/>
  <c r="QC1405" i="9"/>
  <c r="QD1405" i="9"/>
  <c r="QE1405" i="9"/>
  <c r="QF1405" i="9"/>
  <c r="QG1405" i="9"/>
  <c r="QH1405" i="9"/>
  <c r="QI1405" i="9"/>
  <c r="QJ1405" i="9"/>
  <c r="QK1405" i="9"/>
  <c r="QL1405" i="9"/>
  <c r="QM1405" i="9"/>
  <c r="QN1405" i="9"/>
  <c r="QO1405" i="9"/>
  <c r="QP1405" i="9"/>
  <c r="QQ1405" i="9"/>
  <c r="QR1405" i="9"/>
  <c r="QS1405" i="9"/>
  <c r="QT1405" i="9"/>
  <c r="QU1405" i="9"/>
  <c r="QV1405" i="9"/>
  <c r="QW1405" i="9"/>
  <c r="QX1405" i="9"/>
  <c r="QY1405" i="9"/>
  <c r="QZ1405" i="9"/>
  <c r="RA1405" i="9"/>
  <c r="RB1405" i="9"/>
  <c r="RC1405" i="9"/>
  <c r="RD1405" i="9"/>
  <c r="RE1405" i="9"/>
  <c r="RF1405" i="9"/>
  <c r="RG1405" i="9"/>
  <c r="RH1405" i="9"/>
  <c r="RI1405" i="9"/>
  <c r="RJ1405" i="9"/>
  <c r="RK1405" i="9"/>
  <c r="RL1405" i="9"/>
  <c r="RM1405" i="9"/>
  <c r="RN1405" i="9"/>
  <c r="RO1405" i="9"/>
  <c r="RP1405" i="9"/>
  <c r="RQ1405" i="9"/>
  <c r="RR1405" i="9"/>
  <c r="RS1405" i="9"/>
  <c r="RT1405" i="9"/>
  <c r="RU1405" i="9"/>
  <c r="RV1405" i="9"/>
  <c r="RW1405" i="9"/>
  <c r="RX1405" i="9"/>
  <c r="RY1405" i="9"/>
  <c r="RZ1405" i="9"/>
  <c r="SA1405" i="9"/>
  <c r="SB1405" i="9"/>
  <c r="SC1405" i="9"/>
  <c r="SD1405" i="9"/>
  <c r="SE1405" i="9"/>
  <c r="SF1405" i="9"/>
  <c r="SG1405" i="9"/>
  <c r="SH1405" i="9"/>
  <c r="SI1405" i="9"/>
  <c r="SJ1405" i="9"/>
  <c r="SK1405" i="9"/>
  <c r="SL1405" i="9"/>
  <c r="SM1405" i="9"/>
  <c r="SN1405" i="9"/>
  <c r="SO1405" i="9"/>
  <c r="SP1405" i="9"/>
  <c r="SQ1405" i="9"/>
  <c r="SR1405" i="9"/>
  <c r="SS1405" i="9"/>
  <c r="ST1405" i="9"/>
  <c r="SU1405" i="9"/>
  <c r="SV1405" i="9"/>
  <c r="SW1405" i="9"/>
  <c r="SX1405" i="9"/>
  <c r="SY1405" i="9"/>
  <c r="SZ1405" i="9"/>
  <c r="TA1405" i="9"/>
  <c r="TB1405" i="9"/>
  <c r="TC1405" i="9"/>
  <c r="TD1405" i="9"/>
  <c r="TE1405" i="9"/>
  <c r="TF1405" i="9"/>
  <c r="TG1405" i="9"/>
  <c r="TH1405" i="9"/>
  <c r="TI1405" i="9"/>
  <c r="TJ1405" i="9"/>
  <c r="TK1405" i="9"/>
  <c r="TL1405" i="9"/>
  <c r="TM1405" i="9"/>
  <c r="TN1405" i="9"/>
  <c r="TO1405" i="9"/>
  <c r="TP1405" i="9"/>
  <c r="TQ1405" i="9"/>
  <c r="TR1405" i="9"/>
  <c r="TS1405" i="9"/>
  <c r="TT1405" i="9"/>
  <c r="TU1405" i="9"/>
  <c r="TV1405" i="9"/>
  <c r="TW1405" i="9"/>
  <c r="TX1405" i="9"/>
  <c r="TY1405" i="9"/>
  <c r="TZ1405" i="9"/>
  <c r="UA1405" i="9"/>
  <c r="UB1405" i="9"/>
  <c r="UC1405" i="9"/>
  <c r="UD1405" i="9"/>
  <c r="UE1405" i="9"/>
  <c r="UF1405" i="9"/>
  <c r="UG1405" i="9"/>
  <c r="UH1405" i="9"/>
  <c r="UI1405" i="9"/>
  <c r="UJ1405" i="9"/>
  <c r="UK1405" i="9"/>
  <c r="UL1405" i="9"/>
  <c r="UM1405" i="9"/>
  <c r="UN1405" i="9"/>
  <c r="UO1405" i="9"/>
  <c r="UP1405" i="9"/>
  <c r="UQ1405" i="9"/>
  <c r="UR1405" i="9"/>
  <c r="US1405" i="9"/>
  <c r="UT1405" i="9"/>
  <c r="UU1405" i="9"/>
  <c r="UV1405" i="9"/>
  <c r="UW1405" i="9"/>
  <c r="UX1405" i="9"/>
  <c r="UY1405" i="9"/>
  <c r="UZ1405" i="9"/>
  <c r="VA1405" i="9"/>
  <c r="VB1405" i="9"/>
  <c r="VC1405" i="9"/>
  <c r="VD1405" i="9"/>
  <c r="VE1405" i="9"/>
  <c r="VF1405" i="9"/>
  <c r="VG1405" i="9"/>
  <c r="VH1405" i="9"/>
  <c r="VI1405" i="9"/>
  <c r="VJ1405" i="9"/>
  <c r="VK1405" i="9"/>
  <c r="VL1405" i="9"/>
  <c r="VM1405" i="9"/>
  <c r="VN1405" i="9"/>
  <c r="VO1405" i="9"/>
  <c r="VP1405" i="9"/>
  <c r="VQ1405" i="9"/>
  <c r="VR1405" i="9"/>
  <c r="VS1405" i="9"/>
  <c r="VT1405" i="9"/>
  <c r="VU1405" i="9"/>
  <c r="VV1405" i="9"/>
  <c r="VW1405" i="9"/>
  <c r="VX1405" i="9"/>
  <c r="VY1405" i="9"/>
  <c r="VZ1405" i="9"/>
  <c r="WA1405" i="9"/>
  <c r="WB1405" i="9"/>
  <c r="WC1405" i="9"/>
  <c r="WD1405" i="9"/>
  <c r="WE1405" i="9"/>
  <c r="WF1405" i="9"/>
  <c r="WG1405" i="9"/>
  <c r="WH1405" i="9"/>
  <c r="WI1405" i="9"/>
  <c r="WJ1405" i="9"/>
  <c r="WK1405" i="9"/>
  <c r="WL1405" i="9"/>
  <c r="WM1405" i="9"/>
  <c r="WN1405" i="9"/>
  <c r="WO1405" i="9"/>
  <c r="WP1405" i="9"/>
  <c r="WQ1405" i="9"/>
  <c r="WR1405" i="9"/>
  <c r="WS1405" i="9"/>
  <c r="WT1405" i="9"/>
  <c r="WU1405" i="9"/>
  <c r="WV1405" i="9"/>
  <c r="WW1405" i="9"/>
  <c r="WX1405" i="9"/>
  <c r="WY1405" i="9"/>
  <c r="WZ1405" i="9"/>
  <c r="XA1405" i="9"/>
  <c r="XB1405" i="9"/>
  <c r="XC1405" i="9"/>
  <c r="XD1405" i="9"/>
  <c r="XE1405" i="9"/>
  <c r="XF1405" i="9"/>
  <c r="XG1405" i="9"/>
  <c r="XH1405" i="9"/>
  <c r="XI1405" i="9"/>
  <c r="XJ1405" i="9"/>
  <c r="XK1405" i="9"/>
  <c r="XL1405" i="9"/>
  <c r="XM1405" i="9"/>
  <c r="XN1405" i="9"/>
  <c r="XO1405" i="9"/>
  <c r="XP1405" i="9"/>
  <c r="XQ1405" i="9"/>
  <c r="XR1405" i="9"/>
  <c r="XS1405" i="9"/>
  <c r="XT1405" i="9"/>
  <c r="XU1405" i="9"/>
  <c r="XV1405" i="9"/>
  <c r="XW1405" i="9"/>
  <c r="XX1405" i="9"/>
  <c r="XY1405" i="9"/>
  <c r="XZ1405" i="9"/>
  <c r="YA1405" i="9"/>
  <c r="YB1405" i="9"/>
  <c r="YC1405" i="9"/>
  <c r="YD1405" i="9"/>
  <c r="YE1405" i="9"/>
  <c r="YF1405" i="9"/>
  <c r="YG1405" i="9"/>
  <c r="YH1405" i="9"/>
  <c r="YI1405" i="9"/>
  <c r="YJ1405" i="9"/>
  <c r="YK1405" i="9"/>
  <c r="YL1405" i="9"/>
  <c r="YM1405" i="9"/>
  <c r="YN1405" i="9"/>
  <c r="YO1405" i="9"/>
  <c r="YP1405" i="9"/>
  <c r="YQ1405" i="9"/>
  <c r="YR1405" i="9"/>
  <c r="YS1405" i="9"/>
  <c r="YT1405" i="9"/>
  <c r="YU1405" i="9"/>
  <c r="YV1405" i="9"/>
  <c r="YW1405" i="9"/>
  <c r="YX1405" i="9"/>
  <c r="YY1405" i="9"/>
  <c r="YZ1405" i="9"/>
  <c r="ZA1405" i="9"/>
  <c r="ZB1405" i="9"/>
  <c r="ZC1405" i="9"/>
  <c r="ZD1405" i="9"/>
  <c r="ZE1405" i="9"/>
  <c r="ZF1405" i="9"/>
  <c r="ZG1405" i="9"/>
  <c r="ZH1405" i="9"/>
  <c r="ZI1405" i="9"/>
  <c r="ZJ1405" i="9"/>
  <c r="ZK1405" i="9"/>
  <c r="ZL1405" i="9"/>
  <c r="ZM1405" i="9"/>
  <c r="ZN1405" i="9"/>
  <c r="ZO1405" i="9"/>
  <c r="ZP1405" i="9"/>
  <c r="ZQ1405" i="9"/>
  <c r="ZR1405" i="9"/>
  <c r="ZS1405" i="9"/>
  <c r="ZT1405" i="9"/>
  <c r="ZU1405" i="9"/>
  <c r="ZV1405" i="9"/>
  <c r="ZW1405" i="9"/>
  <c r="ZX1405" i="9"/>
  <c r="ZY1405" i="9"/>
  <c r="ZZ1405" i="9"/>
  <c r="AAA1405" i="9"/>
  <c r="AAB1405" i="9"/>
  <c r="AAC1405" i="9"/>
  <c r="AAD1405" i="9"/>
  <c r="AAE1405" i="9"/>
  <c r="AAF1405" i="9"/>
  <c r="AAG1405" i="9"/>
  <c r="AAH1405" i="9"/>
  <c r="AAI1405" i="9"/>
  <c r="AAJ1405" i="9"/>
  <c r="AAK1405" i="9"/>
  <c r="AAL1405" i="9"/>
  <c r="AAM1405" i="9"/>
  <c r="AAN1405" i="9"/>
  <c r="AAO1405" i="9"/>
  <c r="AAP1405" i="9"/>
  <c r="AAQ1405" i="9"/>
  <c r="AAR1405" i="9"/>
  <c r="AAS1405" i="9"/>
  <c r="AAT1405" i="9"/>
  <c r="AAU1405" i="9"/>
  <c r="AAV1405" i="9"/>
  <c r="AAW1405" i="9"/>
  <c r="AAX1405" i="9"/>
  <c r="AAY1405" i="9"/>
  <c r="AAZ1405" i="9"/>
  <c r="ABA1405" i="9"/>
  <c r="ABB1405" i="9"/>
  <c r="ABC1405" i="9"/>
  <c r="ABD1405" i="9"/>
  <c r="ABE1405" i="9"/>
  <c r="ABF1405" i="9"/>
  <c r="ABG1405" i="9"/>
  <c r="ABH1405" i="9"/>
  <c r="ABI1405" i="9"/>
  <c r="ABJ1405" i="9"/>
  <c r="ABK1405" i="9"/>
  <c r="ABL1405" i="9"/>
  <c r="ABM1405" i="9"/>
  <c r="ABN1405" i="9"/>
  <c r="ABO1405" i="9"/>
  <c r="ABP1405" i="9"/>
  <c r="ABQ1405" i="9"/>
  <c r="ABR1405" i="9"/>
  <c r="ABS1405" i="9"/>
  <c r="ABT1405" i="9"/>
  <c r="ABU1405" i="9"/>
  <c r="ABV1405" i="9"/>
  <c r="ABW1405" i="9"/>
  <c r="ABX1405" i="9"/>
  <c r="ABY1405" i="9"/>
  <c r="ABZ1405" i="9"/>
  <c r="ACA1405" i="9"/>
  <c r="ACB1405" i="9"/>
  <c r="ACC1405" i="9"/>
  <c r="ACD1405" i="9"/>
  <c r="ACE1405" i="9"/>
  <c r="ACF1405" i="9"/>
  <c r="ACG1405" i="9"/>
  <c r="ACH1405" i="9"/>
  <c r="ACI1405" i="9"/>
  <c r="ACJ1405" i="9"/>
  <c r="ACK1405" i="9"/>
  <c r="ACL1405" i="9"/>
  <c r="ACM1405" i="9"/>
  <c r="ACN1405" i="9"/>
  <c r="ACO1405" i="9"/>
  <c r="ACP1405" i="9"/>
  <c r="ACQ1405" i="9"/>
  <c r="ACR1405" i="9"/>
  <c r="ACS1405" i="9"/>
  <c r="ACT1405" i="9"/>
  <c r="ACU1405" i="9"/>
  <c r="ACV1405" i="9"/>
  <c r="ACW1405" i="9"/>
  <c r="ACX1405" i="9"/>
  <c r="ACY1405" i="9"/>
  <c r="ACZ1405" i="9"/>
  <c r="ADA1405" i="9"/>
  <c r="ADB1405" i="9"/>
  <c r="ADC1405" i="9"/>
  <c r="ADD1405" i="9"/>
  <c r="ADE1405" i="9"/>
  <c r="ADF1405" i="9"/>
  <c r="ADG1405" i="9"/>
  <c r="ADH1405" i="9"/>
  <c r="ADI1405" i="9"/>
  <c r="ADJ1405" i="9"/>
  <c r="ADK1405" i="9"/>
  <c r="ADL1405" i="9"/>
  <c r="ADM1405" i="9"/>
  <c r="ADN1405" i="9"/>
  <c r="ADO1405" i="9"/>
  <c r="ADP1405" i="9"/>
  <c r="ADQ1405" i="9"/>
  <c r="ADR1405" i="9"/>
  <c r="ADS1405" i="9"/>
  <c r="ADT1405" i="9"/>
  <c r="ADU1405" i="9"/>
  <c r="ADV1405" i="9"/>
  <c r="ADW1405" i="9"/>
  <c r="ADX1405" i="9"/>
  <c r="ADY1405" i="9"/>
  <c r="ADZ1405" i="9"/>
  <c r="AEA1405" i="9"/>
  <c r="AEB1405" i="9"/>
  <c r="AEC1405" i="9"/>
  <c r="AED1405" i="9"/>
  <c r="AEE1405" i="9"/>
  <c r="AEF1405" i="9"/>
  <c r="AEG1405" i="9"/>
  <c r="AEH1405" i="9"/>
  <c r="AEI1405" i="9"/>
  <c r="AEJ1405" i="9"/>
  <c r="AEK1405" i="9"/>
  <c r="AEL1405" i="9"/>
  <c r="AEM1405" i="9"/>
  <c r="AEN1405" i="9"/>
  <c r="AEO1405" i="9"/>
  <c r="AEP1405" i="9"/>
  <c r="AEQ1405" i="9"/>
  <c r="AER1405" i="9"/>
  <c r="AES1405" i="9"/>
  <c r="AET1405" i="9"/>
  <c r="AEU1405" i="9"/>
  <c r="AEV1405" i="9"/>
  <c r="AEW1405" i="9"/>
  <c r="AEX1405" i="9"/>
  <c r="AEY1405" i="9"/>
  <c r="AEZ1405" i="9"/>
  <c r="AFA1405" i="9"/>
  <c r="AFB1405" i="9"/>
  <c r="AFC1405" i="9"/>
  <c r="AFD1405" i="9"/>
  <c r="AFE1405" i="9"/>
  <c r="AFF1405" i="9"/>
  <c r="AFG1405" i="9"/>
  <c r="AFH1405" i="9"/>
  <c r="AFI1405" i="9"/>
  <c r="AFJ1405" i="9"/>
  <c r="AFK1405" i="9"/>
  <c r="AFL1405" i="9"/>
  <c r="AFM1405" i="9"/>
  <c r="AFN1405" i="9"/>
  <c r="AFO1405" i="9"/>
  <c r="AFP1405" i="9"/>
  <c r="CK1406" i="9"/>
  <c r="CL1406" i="9"/>
  <c r="CM1406" i="9"/>
  <c r="CN1406" i="9"/>
  <c r="CO1406" i="9"/>
  <c r="CP1406" i="9"/>
  <c r="CQ1406" i="9"/>
  <c r="CR1406" i="9"/>
  <c r="CS1406" i="9"/>
  <c r="CT1406" i="9"/>
  <c r="CU1406" i="9"/>
  <c r="CV1406" i="9"/>
  <c r="CW1406" i="9"/>
  <c r="CX1406" i="9"/>
  <c r="CY1406" i="9"/>
  <c r="CZ1406" i="9"/>
  <c r="DA1406" i="9"/>
  <c r="DB1406" i="9"/>
  <c r="DC1406" i="9"/>
  <c r="DD1406" i="9"/>
  <c r="DE1406" i="9"/>
  <c r="DF1406" i="9"/>
  <c r="DG1406" i="9"/>
  <c r="DH1406" i="9"/>
  <c r="DI1406" i="9"/>
  <c r="DJ1406" i="9"/>
  <c r="DK1406" i="9"/>
  <c r="DL1406" i="9"/>
  <c r="DM1406" i="9"/>
  <c r="DN1406" i="9"/>
  <c r="DO1406" i="9"/>
  <c r="DP1406" i="9"/>
  <c r="DQ1406" i="9"/>
  <c r="DR1406" i="9"/>
  <c r="DS1406" i="9"/>
  <c r="DT1406" i="9"/>
  <c r="DU1406" i="9"/>
  <c r="DV1406" i="9"/>
  <c r="DW1406" i="9"/>
  <c r="DX1406" i="9"/>
  <c r="DY1406" i="9"/>
  <c r="DZ1406" i="9"/>
  <c r="EA1406" i="9"/>
  <c r="EB1406" i="9"/>
  <c r="EC1406" i="9"/>
  <c r="ED1406" i="9"/>
  <c r="EE1406" i="9"/>
  <c r="EF1406" i="9"/>
  <c r="EG1406" i="9"/>
  <c r="EH1406" i="9"/>
  <c r="EI1406" i="9"/>
  <c r="EJ1406" i="9"/>
  <c r="EK1406" i="9"/>
  <c r="EL1406" i="9"/>
  <c r="EM1406" i="9"/>
  <c r="EN1406" i="9"/>
  <c r="EO1406" i="9"/>
  <c r="EP1406" i="9"/>
  <c r="EQ1406" i="9"/>
  <c r="ER1406" i="9"/>
  <c r="ES1406" i="9"/>
  <c r="ET1406" i="9"/>
  <c r="EU1406" i="9"/>
  <c r="EV1406" i="9"/>
  <c r="EW1406" i="9"/>
  <c r="EX1406" i="9"/>
  <c r="EY1406" i="9"/>
  <c r="EZ1406" i="9"/>
  <c r="FA1406" i="9"/>
  <c r="FB1406" i="9"/>
  <c r="FC1406" i="9"/>
  <c r="FD1406" i="9"/>
  <c r="FE1406" i="9"/>
  <c r="FF1406" i="9"/>
  <c r="FG1406" i="9"/>
  <c r="FH1406" i="9"/>
  <c r="FI1406" i="9"/>
  <c r="FJ1406" i="9"/>
  <c r="FK1406" i="9"/>
  <c r="FL1406" i="9"/>
  <c r="FM1406" i="9"/>
  <c r="FN1406" i="9"/>
  <c r="FO1406" i="9"/>
  <c r="FP1406" i="9"/>
  <c r="FQ1406" i="9"/>
  <c r="FR1406" i="9"/>
  <c r="FS1406" i="9"/>
  <c r="FT1406" i="9"/>
  <c r="FU1406" i="9"/>
  <c r="FV1406" i="9"/>
  <c r="FW1406" i="9"/>
  <c r="FX1406" i="9"/>
  <c r="FY1406" i="9"/>
  <c r="FZ1406" i="9"/>
  <c r="GA1406" i="9"/>
  <c r="GB1406" i="9"/>
  <c r="GC1406" i="9"/>
  <c r="GD1406" i="9"/>
  <c r="GE1406" i="9"/>
  <c r="GF1406" i="9"/>
  <c r="GG1406" i="9"/>
  <c r="GH1406" i="9"/>
  <c r="GI1406" i="9"/>
  <c r="GJ1406" i="9"/>
  <c r="GK1406" i="9"/>
  <c r="GL1406" i="9"/>
  <c r="GM1406" i="9"/>
  <c r="GN1406" i="9"/>
  <c r="GO1406" i="9"/>
  <c r="GP1406" i="9"/>
  <c r="GQ1406" i="9"/>
  <c r="GR1406" i="9"/>
  <c r="GS1406" i="9"/>
  <c r="GT1406" i="9"/>
  <c r="GU1406" i="9"/>
  <c r="GV1406" i="9"/>
  <c r="GW1406" i="9"/>
  <c r="GX1406" i="9"/>
  <c r="GY1406" i="9"/>
  <c r="GZ1406" i="9"/>
  <c r="HA1406" i="9"/>
  <c r="HB1406" i="9"/>
  <c r="HC1406" i="9"/>
  <c r="HD1406" i="9"/>
  <c r="HE1406" i="9"/>
  <c r="HF1406" i="9"/>
  <c r="HG1406" i="9"/>
  <c r="HH1406" i="9"/>
  <c r="HI1406" i="9"/>
  <c r="HJ1406" i="9"/>
  <c r="HK1406" i="9"/>
  <c r="HL1406" i="9"/>
  <c r="HM1406" i="9"/>
  <c r="HN1406" i="9"/>
  <c r="HO1406" i="9"/>
  <c r="HP1406" i="9"/>
  <c r="HQ1406" i="9"/>
  <c r="HR1406" i="9"/>
  <c r="HS1406" i="9"/>
  <c r="HT1406" i="9"/>
  <c r="HU1406" i="9"/>
  <c r="HV1406" i="9"/>
  <c r="HW1406" i="9"/>
  <c r="HX1406" i="9"/>
  <c r="HY1406" i="9"/>
  <c r="HZ1406" i="9"/>
  <c r="IA1406" i="9"/>
  <c r="IB1406" i="9"/>
  <c r="IC1406" i="9"/>
  <c r="ID1406" i="9"/>
  <c r="IE1406" i="9"/>
  <c r="IF1406" i="9"/>
  <c r="IG1406" i="9"/>
  <c r="IH1406" i="9"/>
  <c r="II1406" i="9"/>
  <c r="IJ1406" i="9"/>
  <c r="IK1406" i="9"/>
  <c r="IL1406" i="9"/>
  <c r="IM1406" i="9"/>
  <c r="IN1406" i="9"/>
  <c r="IO1406" i="9"/>
  <c r="IP1406" i="9"/>
  <c r="IQ1406" i="9"/>
  <c r="IR1406" i="9"/>
  <c r="IS1406" i="9"/>
  <c r="IT1406" i="9"/>
  <c r="IU1406" i="9"/>
  <c r="IV1406" i="9"/>
  <c r="IW1406" i="9"/>
  <c r="IX1406" i="9"/>
  <c r="IY1406" i="9"/>
  <c r="IZ1406" i="9"/>
  <c r="JA1406" i="9"/>
  <c r="JB1406" i="9"/>
  <c r="JC1406" i="9"/>
  <c r="JD1406" i="9"/>
  <c r="JE1406" i="9"/>
  <c r="JF1406" i="9"/>
  <c r="JG1406" i="9"/>
  <c r="JH1406" i="9"/>
  <c r="JI1406" i="9"/>
  <c r="JJ1406" i="9"/>
  <c r="JK1406" i="9"/>
  <c r="JL1406" i="9"/>
  <c r="JM1406" i="9"/>
  <c r="JN1406" i="9"/>
  <c r="JO1406" i="9"/>
  <c r="JP1406" i="9"/>
  <c r="JQ1406" i="9"/>
  <c r="JR1406" i="9"/>
  <c r="JS1406" i="9"/>
  <c r="JT1406" i="9"/>
  <c r="JU1406" i="9"/>
  <c r="JV1406" i="9"/>
  <c r="JW1406" i="9"/>
  <c r="JX1406" i="9"/>
  <c r="JY1406" i="9"/>
  <c r="JZ1406" i="9"/>
  <c r="KA1406" i="9"/>
  <c r="KB1406" i="9"/>
  <c r="KC1406" i="9"/>
  <c r="KD1406" i="9"/>
  <c r="KE1406" i="9"/>
  <c r="KF1406" i="9"/>
  <c r="KG1406" i="9"/>
  <c r="KH1406" i="9"/>
  <c r="KI1406" i="9"/>
  <c r="KJ1406" i="9"/>
  <c r="KK1406" i="9"/>
  <c r="KL1406" i="9"/>
  <c r="KM1406" i="9"/>
  <c r="KN1406" i="9"/>
  <c r="KO1406" i="9"/>
  <c r="KP1406" i="9"/>
  <c r="KQ1406" i="9"/>
  <c r="KR1406" i="9"/>
  <c r="KS1406" i="9"/>
  <c r="KT1406" i="9"/>
  <c r="KU1406" i="9"/>
  <c r="KV1406" i="9"/>
  <c r="KW1406" i="9"/>
  <c r="KX1406" i="9"/>
  <c r="KY1406" i="9"/>
  <c r="KZ1406" i="9"/>
  <c r="LA1406" i="9"/>
  <c r="LB1406" i="9"/>
  <c r="LC1406" i="9"/>
  <c r="LD1406" i="9"/>
  <c r="LE1406" i="9"/>
  <c r="LF1406" i="9"/>
  <c r="LG1406" i="9"/>
  <c r="LH1406" i="9"/>
  <c r="LI1406" i="9"/>
  <c r="LJ1406" i="9"/>
  <c r="LK1406" i="9"/>
  <c r="LL1406" i="9"/>
  <c r="LM1406" i="9"/>
  <c r="LN1406" i="9"/>
  <c r="LO1406" i="9"/>
  <c r="LP1406" i="9"/>
  <c r="LQ1406" i="9"/>
  <c r="LR1406" i="9"/>
  <c r="LS1406" i="9"/>
  <c r="LT1406" i="9"/>
  <c r="LU1406" i="9"/>
  <c r="LV1406" i="9"/>
  <c r="LW1406" i="9"/>
  <c r="LX1406" i="9"/>
  <c r="LY1406" i="9"/>
  <c r="LZ1406" i="9"/>
  <c r="MA1406" i="9"/>
  <c r="MB1406" i="9"/>
  <c r="MC1406" i="9"/>
  <c r="MD1406" i="9"/>
  <c r="ME1406" i="9"/>
  <c r="MF1406" i="9"/>
  <c r="MG1406" i="9"/>
  <c r="MH1406" i="9"/>
  <c r="MI1406" i="9"/>
  <c r="MJ1406" i="9"/>
  <c r="MK1406" i="9"/>
  <c r="ML1406" i="9"/>
  <c r="MM1406" i="9"/>
  <c r="MN1406" i="9"/>
  <c r="MO1406" i="9"/>
  <c r="MP1406" i="9"/>
  <c r="MQ1406" i="9"/>
  <c r="MR1406" i="9"/>
  <c r="MS1406" i="9"/>
  <c r="MT1406" i="9"/>
  <c r="MU1406" i="9"/>
  <c r="MV1406" i="9"/>
  <c r="MW1406" i="9"/>
  <c r="MX1406" i="9"/>
  <c r="MY1406" i="9"/>
  <c r="MZ1406" i="9"/>
  <c r="NA1406" i="9"/>
  <c r="NB1406" i="9"/>
  <c r="NC1406" i="9"/>
  <c r="ND1406" i="9"/>
  <c r="NE1406" i="9"/>
  <c r="NF1406" i="9"/>
  <c r="NG1406" i="9"/>
  <c r="NH1406" i="9"/>
  <c r="NI1406" i="9"/>
  <c r="NJ1406" i="9"/>
  <c r="NK1406" i="9"/>
  <c r="NL1406" i="9"/>
  <c r="NM1406" i="9"/>
  <c r="NN1406" i="9"/>
  <c r="NO1406" i="9"/>
  <c r="NP1406" i="9"/>
  <c r="NQ1406" i="9"/>
  <c r="NR1406" i="9"/>
  <c r="NS1406" i="9"/>
  <c r="NT1406" i="9"/>
  <c r="NU1406" i="9"/>
  <c r="NV1406" i="9"/>
  <c r="NW1406" i="9"/>
  <c r="NX1406" i="9"/>
  <c r="NY1406" i="9"/>
  <c r="NZ1406" i="9"/>
  <c r="OA1406" i="9"/>
  <c r="OB1406" i="9"/>
  <c r="OC1406" i="9"/>
  <c r="OD1406" i="9"/>
  <c r="OE1406" i="9"/>
  <c r="OF1406" i="9"/>
  <c r="OG1406" i="9"/>
  <c r="OH1406" i="9"/>
  <c r="OI1406" i="9"/>
  <c r="OJ1406" i="9"/>
  <c r="OK1406" i="9"/>
  <c r="OL1406" i="9"/>
  <c r="OM1406" i="9"/>
  <c r="ON1406" i="9"/>
  <c r="OO1406" i="9"/>
  <c r="OP1406" i="9"/>
  <c r="OQ1406" i="9"/>
  <c r="OR1406" i="9"/>
  <c r="OS1406" i="9"/>
  <c r="OT1406" i="9"/>
  <c r="OU1406" i="9"/>
  <c r="OV1406" i="9"/>
  <c r="OW1406" i="9"/>
  <c r="OX1406" i="9"/>
  <c r="OY1406" i="9"/>
  <c r="OZ1406" i="9"/>
  <c r="PA1406" i="9"/>
  <c r="PB1406" i="9"/>
  <c r="PC1406" i="9"/>
  <c r="PD1406" i="9"/>
  <c r="PE1406" i="9"/>
  <c r="PF1406" i="9"/>
  <c r="PG1406" i="9"/>
  <c r="PH1406" i="9"/>
  <c r="PI1406" i="9"/>
  <c r="PJ1406" i="9"/>
  <c r="PK1406" i="9"/>
  <c r="PL1406" i="9"/>
  <c r="PM1406" i="9"/>
  <c r="PN1406" i="9"/>
  <c r="PO1406" i="9"/>
  <c r="PP1406" i="9"/>
  <c r="PQ1406" i="9"/>
  <c r="PR1406" i="9"/>
  <c r="PS1406" i="9"/>
  <c r="PT1406" i="9"/>
  <c r="PU1406" i="9"/>
  <c r="PV1406" i="9"/>
  <c r="PW1406" i="9"/>
  <c r="PX1406" i="9"/>
  <c r="PY1406" i="9"/>
  <c r="PZ1406" i="9"/>
  <c r="QA1406" i="9"/>
  <c r="QB1406" i="9"/>
  <c r="QC1406" i="9"/>
  <c r="QD1406" i="9"/>
  <c r="QE1406" i="9"/>
  <c r="QF1406" i="9"/>
  <c r="QG1406" i="9"/>
  <c r="QH1406" i="9"/>
  <c r="QI1406" i="9"/>
  <c r="QJ1406" i="9"/>
  <c r="QK1406" i="9"/>
  <c r="QL1406" i="9"/>
  <c r="QM1406" i="9"/>
  <c r="QN1406" i="9"/>
  <c r="QO1406" i="9"/>
  <c r="QP1406" i="9"/>
  <c r="QQ1406" i="9"/>
  <c r="QR1406" i="9"/>
  <c r="QS1406" i="9"/>
  <c r="QT1406" i="9"/>
  <c r="QU1406" i="9"/>
  <c r="QV1406" i="9"/>
  <c r="QW1406" i="9"/>
  <c r="QX1406" i="9"/>
  <c r="QY1406" i="9"/>
  <c r="QZ1406" i="9"/>
  <c r="RA1406" i="9"/>
  <c r="RB1406" i="9"/>
  <c r="RC1406" i="9"/>
  <c r="RD1406" i="9"/>
  <c r="RE1406" i="9"/>
  <c r="RF1406" i="9"/>
  <c r="RG1406" i="9"/>
  <c r="RH1406" i="9"/>
  <c r="RI1406" i="9"/>
  <c r="RJ1406" i="9"/>
  <c r="RK1406" i="9"/>
  <c r="RL1406" i="9"/>
  <c r="RM1406" i="9"/>
  <c r="RN1406" i="9"/>
  <c r="RO1406" i="9"/>
  <c r="RP1406" i="9"/>
  <c r="RQ1406" i="9"/>
  <c r="RR1406" i="9"/>
  <c r="RS1406" i="9"/>
  <c r="RT1406" i="9"/>
  <c r="RU1406" i="9"/>
  <c r="RV1406" i="9"/>
  <c r="RW1406" i="9"/>
  <c r="RX1406" i="9"/>
  <c r="RY1406" i="9"/>
  <c r="RZ1406" i="9"/>
  <c r="SA1406" i="9"/>
  <c r="SB1406" i="9"/>
  <c r="SC1406" i="9"/>
  <c r="SD1406" i="9"/>
  <c r="SE1406" i="9"/>
  <c r="SF1406" i="9"/>
  <c r="SG1406" i="9"/>
  <c r="SH1406" i="9"/>
  <c r="SI1406" i="9"/>
  <c r="SJ1406" i="9"/>
  <c r="SK1406" i="9"/>
  <c r="SL1406" i="9"/>
  <c r="SM1406" i="9"/>
  <c r="SN1406" i="9"/>
  <c r="SO1406" i="9"/>
  <c r="SP1406" i="9"/>
  <c r="SQ1406" i="9"/>
  <c r="SR1406" i="9"/>
  <c r="SS1406" i="9"/>
  <c r="ST1406" i="9"/>
  <c r="SU1406" i="9"/>
  <c r="SV1406" i="9"/>
  <c r="SW1406" i="9"/>
  <c r="SX1406" i="9"/>
  <c r="SY1406" i="9"/>
  <c r="SZ1406" i="9"/>
  <c r="TA1406" i="9"/>
  <c r="TB1406" i="9"/>
  <c r="TC1406" i="9"/>
  <c r="TD1406" i="9"/>
  <c r="TE1406" i="9"/>
  <c r="TF1406" i="9"/>
  <c r="TG1406" i="9"/>
  <c r="TH1406" i="9"/>
  <c r="TI1406" i="9"/>
  <c r="TJ1406" i="9"/>
  <c r="TK1406" i="9"/>
  <c r="TL1406" i="9"/>
  <c r="TM1406" i="9"/>
  <c r="TN1406" i="9"/>
  <c r="TO1406" i="9"/>
  <c r="TP1406" i="9"/>
  <c r="TQ1406" i="9"/>
  <c r="TR1406" i="9"/>
  <c r="TS1406" i="9"/>
  <c r="TT1406" i="9"/>
  <c r="TU1406" i="9"/>
  <c r="TV1406" i="9"/>
  <c r="TW1406" i="9"/>
  <c r="TX1406" i="9"/>
  <c r="TY1406" i="9"/>
  <c r="TZ1406" i="9"/>
  <c r="UA1406" i="9"/>
  <c r="UB1406" i="9"/>
  <c r="UC1406" i="9"/>
  <c r="UD1406" i="9"/>
  <c r="UE1406" i="9"/>
  <c r="UF1406" i="9"/>
  <c r="UG1406" i="9"/>
  <c r="UH1406" i="9"/>
  <c r="UI1406" i="9"/>
  <c r="UJ1406" i="9"/>
  <c r="UK1406" i="9"/>
  <c r="UL1406" i="9"/>
  <c r="UM1406" i="9"/>
  <c r="UN1406" i="9"/>
  <c r="UO1406" i="9"/>
  <c r="UP1406" i="9"/>
  <c r="UQ1406" i="9"/>
  <c r="UR1406" i="9"/>
  <c r="US1406" i="9"/>
  <c r="UT1406" i="9"/>
  <c r="UU1406" i="9"/>
  <c r="UV1406" i="9"/>
  <c r="UW1406" i="9"/>
  <c r="UX1406" i="9"/>
  <c r="UY1406" i="9"/>
  <c r="UZ1406" i="9"/>
  <c r="VA1406" i="9"/>
  <c r="VB1406" i="9"/>
  <c r="VC1406" i="9"/>
  <c r="VD1406" i="9"/>
  <c r="VE1406" i="9"/>
  <c r="VF1406" i="9"/>
  <c r="VG1406" i="9"/>
  <c r="VH1406" i="9"/>
  <c r="VI1406" i="9"/>
  <c r="VJ1406" i="9"/>
  <c r="VK1406" i="9"/>
  <c r="VL1406" i="9"/>
  <c r="VM1406" i="9"/>
  <c r="VN1406" i="9"/>
  <c r="VO1406" i="9"/>
  <c r="VP1406" i="9"/>
  <c r="VQ1406" i="9"/>
  <c r="VR1406" i="9"/>
  <c r="VS1406" i="9"/>
  <c r="VT1406" i="9"/>
  <c r="VU1406" i="9"/>
  <c r="VV1406" i="9"/>
  <c r="VW1406" i="9"/>
  <c r="VX1406" i="9"/>
  <c r="VY1406" i="9"/>
  <c r="VZ1406" i="9"/>
  <c r="WA1406" i="9"/>
  <c r="WB1406" i="9"/>
  <c r="WC1406" i="9"/>
  <c r="WD1406" i="9"/>
  <c r="WE1406" i="9"/>
  <c r="WF1406" i="9"/>
  <c r="WG1406" i="9"/>
  <c r="WH1406" i="9"/>
  <c r="WI1406" i="9"/>
  <c r="WJ1406" i="9"/>
  <c r="WK1406" i="9"/>
  <c r="WL1406" i="9"/>
  <c r="WM1406" i="9"/>
  <c r="WN1406" i="9"/>
  <c r="WO1406" i="9"/>
  <c r="WP1406" i="9"/>
  <c r="WQ1406" i="9"/>
  <c r="WR1406" i="9"/>
  <c r="WS1406" i="9"/>
  <c r="WT1406" i="9"/>
  <c r="WU1406" i="9"/>
  <c r="WV1406" i="9"/>
  <c r="WW1406" i="9"/>
  <c r="WX1406" i="9"/>
  <c r="WY1406" i="9"/>
  <c r="WZ1406" i="9"/>
  <c r="XA1406" i="9"/>
  <c r="XB1406" i="9"/>
  <c r="XC1406" i="9"/>
  <c r="XD1406" i="9"/>
  <c r="XE1406" i="9"/>
  <c r="XF1406" i="9"/>
  <c r="XG1406" i="9"/>
  <c r="XH1406" i="9"/>
  <c r="XI1406" i="9"/>
  <c r="XJ1406" i="9"/>
  <c r="XK1406" i="9"/>
  <c r="XL1406" i="9"/>
  <c r="XM1406" i="9"/>
  <c r="XN1406" i="9"/>
  <c r="XO1406" i="9"/>
  <c r="XP1406" i="9"/>
  <c r="XQ1406" i="9"/>
  <c r="XR1406" i="9"/>
  <c r="XS1406" i="9"/>
  <c r="XT1406" i="9"/>
  <c r="XU1406" i="9"/>
  <c r="XV1406" i="9"/>
  <c r="XW1406" i="9"/>
  <c r="XX1406" i="9"/>
  <c r="XY1406" i="9"/>
  <c r="XZ1406" i="9"/>
  <c r="YA1406" i="9"/>
  <c r="YB1406" i="9"/>
  <c r="YC1406" i="9"/>
  <c r="YD1406" i="9"/>
  <c r="YE1406" i="9"/>
  <c r="YF1406" i="9"/>
  <c r="YG1406" i="9"/>
  <c r="YH1406" i="9"/>
  <c r="YI1406" i="9"/>
  <c r="YJ1406" i="9"/>
  <c r="YK1406" i="9"/>
  <c r="YL1406" i="9"/>
  <c r="YM1406" i="9"/>
  <c r="YN1406" i="9"/>
  <c r="YO1406" i="9"/>
  <c r="YP1406" i="9"/>
  <c r="YQ1406" i="9"/>
  <c r="YR1406" i="9"/>
  <c r="YS1406" i="9"/>
  <c r="YT1406" i="9"/>
  <c r="YU1406" i="9"/>
  <c r="YV1406" i="9"/>
  <c r="YW1406" i="9"/>
  <c r="YX1406" i="9"/>
  <c r="YY1406" i="9"/>
  <c r="YZ1406" i="9"/>
  <c r="ZA1406" i="9"/>
  <c r="ZB1406" i="9"/>
  <c r="ZC1406" i="9"/>
  <c r="ZD1406" i="9"/>
  <c r="ZE1406" i="9"/>
  <c r="ZF1406" i="9"/>
  <c r="ZG1406" i="9"/>
  <c r="ZH1406" i="9"/>
  <c r="ZI1406" i="9"/>
  <c r="ZJ1406" i="9"/>
  <c r="ZK1406" i="9"/>
  <c r="ZL1406" i="9"/>
  <c r="ZM1406" i="9"/>
  <c r="ZN1406" i="9"/>
  <c r="ZO1406" i="9"/>
  <c r="ZP1406" i="9"/>
  <c r="ZQ1406" i="9"/>
  <c r="ZR1406" i="9"/>
  <c r="ZS1406" i="9"/>
  <c r="ZT1406" i="9"/>
  <c r="ZU1406" i="9"/>
  <c r="ZV1406" i="9"/>
  <c r="ZW1406" i="9"/>
  <c r="ZX1406" i="9"/>
  <c r="ZY1406" i="9"/>
  <c r="ZZ1406" i="9"/>
  <c r="AAA1406" i="9"/>
  <c r="AAB1406" i="9"/>
  <c r="AAC1406" i="9"/>
  <c r="AAD1406" i="9"/>
  <c r="AAE1406" i="9"/>
  <c r="AAF1406" i="9"/>
  <c r="AAG1406" i="9"/>
  <c r="AAH1406" i="9"/>
  <c r="AAI1406" i="9"/>
  <c r="AAJ1406" i="9"/>
  <c r="AAK1406" i="9"/>
  <c r="AAL1406" i="9"/>
  <c r="AAM1406" i="9"/>
  <c r="AAN1406" i="9"/>
  <c r="AAO1406" i="9"/>
  <c r="AAP1406" i="9"/>
  <c r="AAQ1406" i="9"/>
  <c r="AAR1406" i="9"/>
  <c r="AAS1406" i="9"/>
  <c r="AAT1406" i="9"/>
  <c r="AAU1406" i="9"/>
  <c r="AAV1406" i="9"/>
  <c r="AAW1406" i="9"/>
  <c r="AAX1406" i="9"/>
  <c r="AAY1406" i="9"/>
  <c r="AAZ1406" i="9"/>
  <c r="ABA1406" i="9"/>
  <c r="ABB1406" i="9"/>
  <c r="ABC1406" i="9"/>
  <c r="ABD1406" i="9"/>
  <c r="ABE1406" i="9"/>
  <c r="ABF1406" i="9"/>
  <c r="ABG1406" i="9"/>
  <c r="ABH1406" i="9"/>
  <c r="ABI1406" i="9"/>
  <c r="ABJ1406" i="9"/>
  <c r="ABK1406" i="9"/>
  <c r="ABL1406" i="9"/>
  <c r="ABM1406" i="9"/>
  <c r="ABN1406" i="9"/>
  <c r="ABO1406" i="9"/>
  <c r="ABP1406" i="9"/>
  <c r="ABQ1406" i="9"/>
  <c r="ABR1406" i="9"/>
  <c r="ABS1406" i="9"/>
  <c r="ABT1406" i="9"/>
  <c r="ABU1406" i="9"/>
  <c r="ABV1406" i="9"/>
  <c r="ABW1406" i="9"/>
  <c r="ABX1406" i="9"/>
  <c r="ABY1406" i="9"/>
  <c r="ABZ1406" i="9"/>
  <c r="ACA1406" i="9"/>
  <c r="ACB1406" i="9"/>
  <c r="ACC1406" i="9"/>
  <c r="ACD1406" i="9"/>
  <c r="ACE1406" i="9"/>
  <c r="ACF1406" i="9"/>
  <c r="ACG1406" i="9"/>
  <c r="ACH1406" i="9"/>
  <c r="ACI1406" i="9"/>
  <c r="ACJ1406" i="9"/>
  <c r="ACK1406" i="9"/>
  <c r="ACL1406" i="9"/>
  <c r="ACM1406" i="9"/>
  <c r="ACN1406" i="9"/>
  <c r="ACO1406" i="9"/>
  <c r="ACP1406" i="9"/>
  <c r="ACQ1406" i="9"/>
  <c r="ACR1406" i="9"/>
  <c r="ACS1406" i="9"/>
  <c r="ACT1406" i="9"/>
  <c r="ACU1406" i="9"/>
  <c r="ACV1406" i="9"/>
  <c r="ACW1406" i="9"/>
  <c r="ACX1406" i="9"/>
  <c r="ACY1406" i="9"/>
  <c r="ACZ1406" i="9"/>
  <c r="ADA1406" i="9"/>
  <c r="ADB1406" i="9"/>
  <c r="ADC1406" i="9"/>
  <c r="ADD1406" i="9"/>
  <c r="ADE1406" i="9"/>
  <c r="ADF1406" i="9"/>
  <c r="ADG1406" i="9"/>
  <c r="ADH1406" i="9"/>
  <c r="ADI1406" i="9"/>
  <c r="ADJ1406" i="9"/>
  <c r="ADK1406" i="9"/>
  <c r="ADL1406" i="9"/>
  <c r="ADM1406" i="9"/>
  <c r="ADN1406" i="9"/>
  <c r="ADO1406" i="9"/>
  <c r="ADP1406" i="9"/>
  <c r="ADQ1406" i="9"/>
  <c r="ADR1406" i="9"/>
  <c r="ADS1406" i="9"/>
  <c r="ADT1406" i="9"/>
  <c r="ADU1406" i="9"/>
  <c r="ADV1406" i="9"/>
  <c r="ADW1406" i="9"/>
  <c r="ADX1406" i="9"/>
  <c r="ADY1406" i="9"/>
  <c r="ADZ1406" i="9"/>
  <c r="AEA1406" i="9"/>
  <c r="AEB1406" i="9"/>
  <c r="AEC1406" i="9"/>
  <c r="AED1406" i="9"/>
  <c r="AEE1406" i="9"/>
  <c r="AEF1406" i="9"/>
  <c r="AEG1406" i="9"/>
  <c r="AEH1406" i="9"/>
  <c r="AEI1406" i="9"/>
  <c r="AEJ1406" i="9"/>
  <c r="AEK1406" i="9"/>
  <c r="AEL1406" i="9"/>
  <c r="AEM1406" i="9"/>
  <c r="AEN1406" i="9"/>
  <c r="AEO1406" i="9"/>
  <c r="AEP1406" i="9"/>
  <c r="AEQ1406" i="9"/>
  <c r="AER1406" i="9"/>
  <c r="AES1406" i="9"/>
  <c r="AET1406" i="9"/>
  <c r="AEU1406" i="9"/>
  <c r="AEV1406" i="9"/>
  <c r="AEW1406" i="9"/>
  <c r="AEX1406" i="9"/>
  <c r="AEY1406" i="9"/>
  <c r="AEZ1406" i="9"/>
  <c r="AFA1406" i="9"/>
  <c r="AFB1406" i="9"/>
  <c r="AFC1406" i="9"/>
  <c r="AFD1406" i="9"/>
  <c r="AFE1406" i="9"/>
  <c r="AFF1406" i="9"/>
  <c r="AFG1406" i="9"/>
  <c r="AFH1406" i="9"/>
  <c r="AFI1406" i="9"/>
  <c r="AFJ1406" i="9"/>
  <c r="AFK1406" i="9"/>
  <c r="AFL1406" i="9"/>
  <c r="AFM1406" i="9"/>
  <c r="AFN1406" i="9"/>
  <c r="AFO1406" i="9"/>
  <c r="AFP1406" i="9"/>
  <c r="CK1407" i="9"/>
  <c r="CL1407" i="9"/>
  <c r="CM1407" i="9"/>
  <c r="CN1407" i="9"/>
  <c r="CO1407" i="9"/>
  <c r="CP1407" i="9"/>
  <c r="CQ1407" i="9"/>
  <c r="CR1407" i="9"/>
  <c r="CS1407" i="9"/>
  <c r="CT1407" i="9"/>
  <c r="CU1407" i="9"/>
  <c r="CV1407" i="9"/>
  <c r="CW1407" i="9"/>
  <c r="CX1407" i="9"/>
  <c r="CY1407" i="9"/>
  <c r="CZ1407" i="9"/>
  <c r="DA1407" i="9"/>
  <c r="DB1407" i="9"/>
  <c r="DC1407" i="9"/>
  <c r="DD1407" i="9"/>
  <c r="DE1407" i="9"/>
  <c r="DF1407" i="9"/>
  <c r="DG1407" i="9"/>
  <c r="DH1407" i="9"/>
  <c r="DI1407" i="9"/>
  <c r="DJ1407" i="9"/>
  <c r="DK1407" i="9"/>
  <c r="DL1407" i="9"/>
  <c r="DM1407" i="9"/>
  <c r="DN1407" i="9"/>
  <c r="DO1407" i="9"/>
  <c r="DP1407" i="9"/>
  <c r="DQ1407" i="9"/>
  <c r="DR1407" i="9"/>
  <c r="DS1407" i="9"/>
  <c r="DT1407" i="9"/>
  <c r="DU1407" i="9"/>
  <c r="DV1407" i="9"/>
  <c r="DW1407" i="9"/>
  <c r="DX1407" i="9"/>
  <c r="DY1407" i="9"/>
  <c r="DZ1407" i="9"/>
  <c r="EA1407" i="9"/>
  <c r="EB1407" i="9"/>
  <c r="EC1407" i="9"/>
  <c r="ED1407" i="9"/>
  <c r="EE1407" i="9"/>
  <c r="EF1407" i="9"/>
  <c r="EG1407" i="9"/>
  <c r="EH1407" i="9"/>
  <c r="EI1407" i="9"/>
  <c r="EJ1407" i="9"/>
  <c r="EK1407" i="9"/>
  <c r="EL1407" i="9"/>
  <c r="EM1407" i="9"/>
  <c r="EN1407" i="9"/>
  <c r="EO1407" i="9"/>
  <c r="EP1407" i="9"/>
  <c r="EQ1407" i="9"/>
  <c r="ER1407" i="9"/>
  <c r="ES1407" i="9"/>
  <c r="ET1407" i="9"/>
  <c r="EU1407" i="9"/>
  <c r="EV1407" i="9"/>
  <c r="EW1407" i="9"/>
  <c r="EX1407" i="9"/>
  <c r="EY1407" i="9"/>
  <c r="EZ1407" i="9"/>
  <c r="FA1407" i="9"/>
  <c r="FB1407" i="9"/>
  <c r="FC1407" i="9"/>
  <c r="FD1407" i="9"/>
  <c r="FE1407" i="9"/>
  <c r="FF1407" i="9"/>
  <c r="FG1407" i="9"/>
  <c r="FH1407" i="9"/>
  <c r="FI1407" i="9"/>
  <c r="FJ1407" i="9"/>
  <c r="FK1407" i="9"/>
  <c r="FL1407" i="9"/>
  <c r="FM1407" i="9"/>
  <c r="FN1407" i="9"/>
  <c r="FO1407" i="9"/>
  <c r="FP1407" i="9"/>
  <c r="FQ1407" i="9"/>
  <c r="FR1407" i="9"/>
  <c r="FS1407" i="9"/>
  <c r="FT1407" i="9"/>
  <c r="FU1407" i="9"/>
  <c r="FV1407" i="9"/>
  <c r="FW1407" i="9"/>
  <c r="FX1407" i="9"/>
  <c r="FY1407" i="9"/>
  <c r="FZ1407" i="9"/>
  <c r="GA1407" i="9"/>
  <c r="GB1407" i="9"/>
  <c r="GC1407" i="9"/>
  <c r="GD1407" i="9"/>
  <c r="GE1407" i="9"/>
  <c r="GF1407" i="9"/>
  <c r="GG1407" i="9"/>
  <c r="GH1407" i="9"/>
  <c r="GI1407" i="9"/>
  <c r="GJ1407" i="9"/>
  <c r="GK1407" i="9"/>
  <c r="GL1407" i="9"/>
  <c r="GM1407" i="9"/>
  <c r="GN1407" i="9"/>
  <c r="GO1407" i="9"/>
  <c r="GP1407" i="9"/>
  <c r="GQ1407" i="9"/>
  <c r="GR1407" i="9"/>
  <c r="GS1407" i="9"/>
  <c r="GT1407" i="9"/>
  <c r="GU1407" i="9"/>
  <c r="GV1407" i="9"/>
  <c r="GW1407" i="9"/>
  <c r="GX1407" i="9"/>
  <c r="GY1407" i="9"/>
  <c r="GZ1407" i="9"/>
  <c r="HA1407" i="9"/>
  <c r="HB1407" i="9"/>
  <c r="HC1407" i="9"/>
  <c r="HD1407" i="9"/>
  <c r="HE1407" i="9"/>
  <c r="HF1407" i="9"/>
  <c r="HG1407" i="9"/>
  <c r="HH1407" i="9"/>
  <c r="HI1407" i="9"/>
  <c r="HJ1407" i="9"/>
  <c r="HK1407" i="9"/>
  <c r="HL1407" i="9"/>
  <c r="HM1407" i="9"/>
  <c r="HN1407" i="9"/>
  <c r="HO1407" i="9"/>
  <c r="HP1407" i="9"/>
  <c r="HQ1407" i="9"/>
  <c r="HR1407" i="9"/>
  <c r="HS1407" i="9"/>
  <c r="HT1407" i="9"/>
  <c r="HU1407" i="9"/>
  <c r="HV1407" i="9"/>
  <c r="HW1407" i="9"/>
  <c r="HX1407" i="9"/>
  <c r="HY1407" i="9"/>
  <c r="HZ1407" i="9"/>
  <c r="IA1407" i="9"/>
  <c r="IB1407" i="9"/>
  <c r="IC1407" i="9"/>
  <c r="ID1407" i="9"/>
  <c r="IE1407" i="9"/>
  <c r="IF1407" i="9"/>
  <c r="IG1407" i="9"/>
  <c r="IH1407" i="9"/>
  <c r="II1407" i="9"/>
  <c r="IJ1407" i="9"/>
  <c r="IK1407" i="9"/>
  <c r="IL1407" i="9"/>
  <c r="IM1407" i="9"/>
  <c r="IN1407" i="9"/>
  <c r="IO1407" i="9"/>
  <c r="IP1407" i="9"/>
  <c r="IQ1407" i="9"/>
  <c r="IR1407" i="9"/>
  <c r="IS1407" i="9"/>
  <c r="IT1407" i="9"/>
  <c r="IU1407" i="9"/>
  <c r="IV1407" i="9"/>
  <c r="IW1407" i="9"/>
  <c r="IX1407" i="9"/>
  <c r="IY1407" i="9"/>
  <c r="IZ1407" i="9"/>
  <c r="JA1407" i="9"/>
  <c r="JB1407" i="9"/>
  <c r="JC1407" i="9"/>
  <c r="JD1407" i="9"/>
  <c r="JE1407" i="9"/>
  <c r="JF1407" i="9"/>
  <c r="JG1407" i="9"/>
  <c r="JH1407" i="9"/>
  <c r="JI1407" i="9"/>
  <c r="JJ1407" i="9"/>
  <c r="JK1407" i="9"/>
  <c r="JL1407" i="9"/>
  <c r="JM1407" i="9"/>
  <c r="JN1407" i="9"/>
  <c r="JO1407" i="9"/>
  <c r="JP1407" i="9"/>
  <c r="JQ1407" i="9"/>
  <c r="JR1407" i="9"/>
  <c r="JS1407" i="9"/>
  <c r="JT1407" i="9"/>
  <c r="JU1407" i="9"/>
  <c r="JV1407" i="9"/>
  <c r="JW1407" i="9"/>
  <c r="JX1407" i="9"/>
  <c r="JY1407" i="9"/>
  <c r="JZ1407" i="9"/>
  <c r="KA1407" i="9"/>
  <c r="KB1407" i="9"/>
  <c r="KC1407" i="9"/>
  <c r="KD1407" i="9"/>
  <c r="KE1407" i="9"/>
  <c r="KF1407" i="9"/>
  <c r="KG1407" i="9"/>
  <c r="KH1407" i="9"/>
  <c r="KI1407" i="9"/>
  <c r="KJ1407" i="9"/>
  <c r="KK1407" i="9"/>
  <c r="KL1407" i="9"/>
  <c r="KM1407" i="9"/>
  <c r="KN1407" i="9"/>
  <c r="KO1407" i="9"/>
  <c r="KP1407" i="9"/>
  <c r="KQ1407" i="9"/>
  <c r="KR1407" i="9"/>
  <c r="KS1407" i="9"/>
  <c r="KT1407" i="9"/>
  <c r="KU1407" i="9"/>
  <c r="KV1407" i="9"/>
  <c r="KW1407" i="9"/>
  <c r="KX1407" i="9"/>
  <c r="KY1407" i="9"/>
  <c r="KZ1407" i="9"/>
  <c r="LA1407" i="9"/>
  <c r="LB1407" i="9"/>
  <c r="LC1407" i="9"/>
  <c r="LD1407" i="9"/>
  <c r="LE1407" i="9"/>
  <c r="LF1407" i="9"/>
  <c r="LG1407" i="9"/>
  <c r="LH1407" i="9"/>
  <c r="LI1407" i="9"/>
  <c r="LJ1407" i="9"/>
  <c r="LK1407" i="9"/>
  <c r="LL1407" i="9"/>
  <c r="LM1407" i="9"/>
  <c r="LN1407" i="9"/>
  <c r="LO1407" i="9"/>
  <c r="LP1407" i="9"/>
  <c r="LQ1407" i="9"/>
  <c r="LR1407" i="9"/>
  <c r="LS1407" i="9"/>
  <c r="LT1407" i="9"/>
  <c r="LU1407" i="9"/>
  <c r="LV1407" i="9"/>
  <c r="LW1407" i="9"/>
  <c r="LX1407" i="9"/>
  <c r="LY1407" i="9"/>
  <c r="LZ1407" i="9"/>
  <c r="MA1407" i="9"/>
  <c r="MB1407" i="9"/>
  <c r="MC1407" i="9"/>
  <c r="MD1407" i="9"/>
  <c r="ME1407" i="9"/>
  <c r="MF1407" i="9"/>
  <c r="MG1407" i="9"/>
  <c r="MH1407" i="9"/>
  <c r="MI1407" i="9"/>
  <c r="MJ1407" i="9"/>
  <c r="MK1407" i="9"/>
  <c r="ML1407" i="9"/>
  <c r="MM1407" i="9"/>
  <c r="MN1407" i="9"/>
  <c r="MO1407" i="9"/>
  <c r="MP1407" i="9"/>
  <c r="MQ1407" i="9"/>
  <c r="MR1407" i="9"/>
  <c r="MS1407" i="9"/>
  <c r="MT1407" i="9"/>
  <c r="MU1407" i="9"/>
  <c r="MV1407" i="9"/>
  <c r="MW1407" i="9"/>
  <c r="MX1407" i="9"/>
  <c r="MY1407" i="9"/>
  <c r="MZ1407" i="9"/>
  <c r="NA1407" i="9"/>
  <c r="NB1407" i="9"/>
  <c r="NC1407" i="9"/>
  <c r="ND1407" i="9"/>
  <c r="NE1407" i="9"/>
  <c r="NF1407" i="9"/>
  <c r="NG1407" i="9"/>
  <c r="NH1407" i="9"/>
  <c r="NI1407" i="9"/>
  <c r="NJ1407" i="9"/>
  <c r="NK1407" i="9"/>
  <c r="NL1407" i="9"/>
  <c r="NM1407" i="9"/>
  <c r="NN1407" i="9"/>
  <c r="NO1407" i="9"/>
  <c r="NP1407" i="9"/>
  <c r="NQ1407" i="9"/>
  <c r="NR1407" i="9"/>
  <c r="NS1407" i="9"/>
  <c r="NT1407" i="9"/>
  <c r="NU1407" i="9"/>
  <c r="NV1407" i="9"/>
  <c r="NW1407" i="9"/>
  <c r="NX1407" i="9"/>
  <c r="NY1407" i="9"/>
  <c r="NZ1407" i="9"/>
  <c r="OA1407" i="9"/>
  <c r="OB1407" i="9"/>
  <c r="OC1407" i="9"/>
  <c r="OD1407" i="9"/>
  <c r="OE1407" i="9"/>
  <c r="OF1407" i="9"/>
  <c r="OG1407" i="9"/>
  <c r="OH1407" i="9"/>
  <c r="OI1407" i="9"/>
  <c r="OJ1407" i="9"/>
  <c r="OK1407" i="9"/>
  <c r="OL1407" i="9"/>
  <c r="OM1407" i="9"/>
  <c r="ON1407" i="9"/>
  <c r="OO1407" i="9"/>
  <c r="OP1407" i="9"/>
  <c r="OQ1407" i="9"/>
  <c r="OR1407" i="9"/>
  <c r="OS1407" i="9"/>
  <c r="OT1407" i="9"/>
  <c r="OU1407" i="9"/>
  <c r="OV1407" i="9"/>
  <c r="OW1407" i="9"/>
  <c r="OX1407" i="9"/>
  <c r="OY1407" i="9"/>
  <c r="OZ1407" i="9"/>
  <c r="PA1407" i="9"/>
  <c r="PB1407" i="9"/>
  <c r="PC1407" i="9"/>
  <c r="PD1407" i="9"/>
  <c r="PE1407" i="9"/>
  <c r="PF1407" i="9"/>
  <c r="PG1407" i="9"/>
  <c r="PH1407" i="9"/>
  <c r="PI1407" i="9"/>
  <c r="PJ1407" i="9"/>
  <c r="PK1407" i="9"/>
  <c r="PL1407" i="9"/>
  <c r="PM1407" i="9"/>
  <c r="PN1407" i="9"/>
  <c r="PO1407" i="9"/>
  <c r="PP1407" i="9"/>
  <c r="PQ1407" i="9"/>
  <c r="PR1407" i="9"/>
  <c r="PS1407" i="9"/>
  <c r="PT1407" i="9"/>
  <c r="PU1407" i="9"/>
  <c r="PV1407" i="9"/>
  <c r="PW1407" i="9"/>
  <c r="PX1407" i="9"/>
  <c r="PY1407" i="9"/>
  <c r="PZ1407" i="9"/>
  <c r="QA1407" i="9"/>
  <c r="QB1407" i="9"/>
  <c r="QC1407" i="9"/>
  <c r="QD1407" i="9"/>
  <c r="QE1407" i="9"/>
  <c r="QF1407" i="9"/>
  <c r="QG1407" i="9"/>
  <c r="QH1407" i="9"/>
  <c r="QI1407" i="9"/>
  <c r="QJ1407" i="9"/>
  <c r="QK1407" i="9"/>
  <c r="QL1407" i="9"/>
  <c r="QM1407" i="9"/>
  <c r="QN1407" i="9"/>
  <c r="QO1407" i="9"/>
  <c r="QP1407" i="9"/>
  <c r="QQ1407" i="9"/>
  <c r="QR1407" i="9"/>
  <c r="QS1407" i="9"/>
  <c r="QT1407" i="9"/>
  <c r="QU1407" i="9"/>
  <c r="QV1407" i="9"/>
  <c r="QW1407" i="9"/>
  <c r="QX1407" i="9"/>
  <c r="QY1407" i="9"/>
  <c r="QZ1407" i="9"/>
  <c r="RA1407" i="9"/>
  <c r="RB1407" i="9"/>
  <c r="RC1407" i="9"/>
  <c r="RD1407" i="9"/>
  <c r="RE1407" i="9"/>
  <c r="RF1407" i="9"/>
  <c r="RG1407" i="9"/>
  <c r="RH1407" i="9"/>
  <c r="RI1407" i="9"/>
  <c r="RJ1407" i="9"/>
  <c r="RK1407" i="9"/>
  <c r="RL1407" i="9"/>
  <c r="RM1407" i="9"/>
  <c r="RN1407" i="9"/>
  <c r="RO1407" i="9"/>
  <c r="RP1407" i="9"/>
  <c r="RQ1407" i="9"/>
  <c r="RR1407" i="9"/>
  <c r="RS1407" i="9"/>
  <c r="RT1407" i="9"/>
  <c r="RU1407" i="9"/>
  <c r="RV1407" i="9"/>
  <c r="RW1407" i="9"/>
  <c r="RX1407" i="9"/>
  <c r="RY1407" i="9"/>
  <c r="RZ1407" i="9"/>
  <c r="SA1407" i="9"/>
  <c r="SB1407" i="9"/>
  <c r="SC1407" i="9"/>
  <c r="SD1407" i="9"/>
  <c r="SE1407" i="9"/>
  <c r="SF1407" i="9"/>
  <c r="SG1407" i="9"/>
  <c r="SH1407" i="9"/>
  <c r="SI1407" i="9"/>
  <c r="SJ1407" i="9"/>
  <c r="SK1407" i="9"/>
  <c r="SL1407" i="9"/>
  <c r="SM1407" i="9"/>
  <c r="SN1407" i="9"/>
  <c r="SO1407" i="9"/>
  <c r="SP1407" i="9"/>
  <c r="SQ1407" i="9"/>
  <c r="SR1407" i="9"/>
  <c r="SS1407" i="9"/>
  <c r="ST1407" i="9"/>
  <c r="SU1407" i="9"/>
  <c r="SV1407" i="9"/>
  <c r="SW1407" i="9"/>
  <c r="SX1407" i="9"/>
  <c r="SY1407" i="9"/>
  <c r="SZ1407" i="9"/>
  <c r="TA1407" i="9"/>
  <c r="TB1407" i="9"/>
  <c r="TC1407" i="9"/>
  <c r="TD1407" i="9"/>
  <c r="TE1407" i="9"/>
  <c r="TF1407" i="9"/>
  <c r="TG1407" i="9"/>
  <c r="TH1407" i="9"/>
  <c r="TI1407" i="9"/>
  <c r="TJ1407" i="9"/>
  <c r="TK1407" i="9"/>
  <c r="TL1407" i="9"/>
  <c r="TM1407" i="9"/>
  <c r="TN1407" i="9"/>
  <c r="TO1407" i="9"/>
  <c r="TP1407" i="9"/>
  <c r="TQ1407" i="9"/>
  <c r="TR1407" i="9"/>
  <c r="TS1407" i="9"/>
  <c r="TT1407" i="9"/>
  <c r="TU1407" i="9"/>
  <c r="TV1407" i="9"/>
  <c r="TW1407" i="9"/>
  <c r="TX1407" i="9"/>
  <c r="TY1407" i="9"/>
  <c r="TZ1407" i="9"/>
  <c r="UA1407" i="9"/>
  <c r="UB1407" i="9"/>
  <c r="UC1407" i="9"/>
  <c r="UD1407" i="9"/>
  <c r="UE1407" i="9"/>
  <c r="UF1407" i="9"/>
  <c r="UG1407" i="9"/>
  <c r="UH1407" i="9"/>
  <c r="UI1407" i="9"/>
  <c r="UJ1407" i="9"/>
  <c r="UK1407" i="9"/>
  <c r="UL1407" i="9"/>
  <c r="UM1407" i="9"/>
  <c r="UN1407" i="9"/>
  <c r="UO1407" i="9"/>
  <c r="UP1407" i="9"/>
  <c r="UQ1407" i="9"/>
  <c r="UR1407" i="9"/>
  <c r="US1407" i="9"/>
  <c r="UT1407" i="9"/>
  <c r="UU1407" i="9"/>
  <c r="UV1407" i="9"/>
  <c r="UW1407" i="9"/>
  <c r="UX1407" i="9"/>
  <c r="UY1407" i="9"/>
  <c r="UZ1407" i="9"/>
  <c r="VA1407" i="9"/>
  <c r="VB1407" i="9"/>
  <c r="VC1407" i="9"/>
  <c r="VD1407" i="9"/>
  <c r="VE1407" i="9"/>
  <c r="VF1407" i="9"/>
  <c r="VG1407" i="9"/>
  <c r="VH1407" i="9"/>
  <c r="VI1407" i="9"/>
  <c r="VJ1407" i="9"/>
  <c r="VK1407" i="9"/>
  <c r="VL1407" i="9"/>
  <c r="VM1407" i="9"/>
  <c r="VN1407" i="9"/>
  <c r="VO1407" i="9"/>
  <c r="VP1407" i="9"/>
  <c r="VQ1407" i="9"/>
  <c r="VR1407" i="9"/>
  <c r="VS1407" i="9"/>
  <c r="VT1407" i="9"/>
  <c r="VU1407" i="9"/>
  <c r="VV1407" i="9"/>
  <c r="VW1407" i="9"/>
  <c r="VX1407" i="9"/>
  <c r="VY1407" i="9"/>
  <c r="VZ1407" i="9"/>
  <c r="WA1407" i="9"/>
  <c r="WB1407" i="9"/>
  <c r="WC1407" i="9"/>
  <c r="WD1407" i="9"/>
  <c r="WE1407" i="9"/>
  <c r="WF1407" i="9"/>
  <c r="WG1407" i="9"/>
  <c r="WH1407" i="9"/>
  <c r="WI1407" i="9"/>
  <c r="WJ1407" i="9"/>
  <c r="WK1407" i="9"/>
  <c r="WL1407" i="9"/>
  <c r="WM1407" i="9"/>
  <c r="WN1407" i="9"/>
  <c r="WO1407" i="9"/>
  <c r="WP1407" i="9"/>
  <c r="WQ1407" i="9"/>
  <c r="WR1407" i="9"/>
  <c r="WS1407" i="9"/>
  <c r="WT1407" i="9"/>
  <c r="WU1407" i="9"/>
  <c r="WV1407" i="9"/>
  <c r="WW1407" i="9"/>
  <c r="WX1407" i="9"/>
  <c r="WY1407" i="9"/>
  <c r="WZ1407" i="9"/>
  <c r="XA1407" i="9"/>
  <c r="XB1407" i="9"/>
  <c r="XC1407" i="9"/>
  <c r="XD1407" i="9"/>
  <c r="XE1407" i="9"/>
  <c r="XF1407" i="9"/>
  <c r="XG1407" i="9"/>
  <c r="XH1407" i="9"/>
  <c r="XI1407" i="9"/>
  <c r="XJ1407" i="9"/>
  <c r="XK1407" i="9"/>
  <c r="XL1407" i="9"/>
  <c r="XM1407" i="9"/>
  <c r="XN1407" i="9"/>
  <c r="XO1407" i="9"/>
  <c r="XP1407" i="9"/>
  <c r="XQ1407" i="9"/>
  <c r="XR1407" i="9"/>
  <c r="XS1407" i="9"/>
  <c r="XT1407" i="9"/>
  <c r="XU1407" i="9"/>
  <c r="XV1407" i="9"/>
  <c r="XW1407" i="9"/>
  <c r="XX1407" i="9"/>
  <c r="XY1407" i="9"/>
  <c r="XZ1407" i="9"/>
  <c r="YA1407" i="9"/>
  <c r="YB1407" i="9"/>
  <c r="YC1407" i="9"/>
  <c r="YD1407" i="9"/>
  <c r="YE1407" i="9"/>
  <c r="YF1407" i="9"/>
  <c r="YG1407" i="9"/>
  <c r="YH1407" i="9"/>
  <c r="YI1407" i="9"/>
  <c r="YJ1407" i="9"/>
  <c r="YK1407" i="9"/>
  <c r="YL1407" i="9"/>
  <c r="YM1407" i="9"/>
  <c r="YN1407" i="9"/>
  <c r="YO1407" i="9"/>
  <c r="YP1407" i="9"/>
  <c r="YQ1407" i="9"/>
  <c r="YR1407" i="9"/>
  <c r="YS1407" i="9"/>
  <c r="YT1407" i="9"/>
  <c r="YU1407" i="9"/>
  <c r="YV1407" i="9"/>
  <c r="YW1407" i="9"/>
  <c r="YX1407" i="9"/>
  <c r="YY1407" i="9"/>
  <c r="YZ1407" i="9"/>
  <c r="ZA1407" i="9"/>
  <c r="ZB1407" i="9"/>
  <c r="ZC1407" i="9"/>
  <c r="ZD1407" i="9"/>
  <c r="ZE1407" i="9"/>
  <c r="ZF1407" i="9"/>
  <c r="ZG1407" i="9"/>
  <c r="ZH1407" i="9"/>
  <c r="ZI1407" i="9"/>
  <c r="ZJ1407" i="9"/>
  <c r="ZK1407" i="9"/>
  <c r="ZL1407" i="9"/>
  <c r="ZM1407" i="9"/>
  <c r="ZN1407" i="9"/>
  <c r="ZO1407" i="9"/>
  <c r="ZP1407" i="9"/>
  <c r="ZQ1407" i="9"/>
  <c r="ZR1407" i="9"/>
  <c r="ZS1407" i="9"/>
  <c r="ZT1407" i="9"/>
  <c r="ZU1407" i="9"/>
  <c r="ZV1407" i="9"/>
  <c r="ZW1407" i="9"/>
  <c r="ZX1407" i="9"/>
  <c r="ZY1407" i="9"/>
  <c r="ZZ1407" i="9"/>
  <c r="AAA1407" i="9"/>
  <c r="AAB1407" i="9"/>
  <c r="AAC1407" i="9"/>
  <c r="AAD1407" i="9"/>
  <c r="AAE1407" i="9"/>
  <c r="AAF1407" i="9"/>
  <c r="AAG1407" i="9"/>
  <c r="AAH1407" i="9"/>
  <c r="AAI1407" i="9"/>
  <c r="AAJ1407" i="9"/>
  <c r="AAK1407" i="9"/>
  <c r="AAL1407" i="9"/>
  <c r="AAM1407" i="9"/>
  <c r="AAN1407" i="9"/>
  <c r="AAO1407" i="9"/>
  <c r="AAP1407" i="9"/>
  <c r="AAQ1407" i="9"/>
  <c r="AAR1407" i="9"/>
  <c r="AAS1407" i="9"/>
  <c r="AAT1407" i="9"/>
  <c r="AAU1407" i="9"/>
  <c r="AAV1407" i="9"/>
  <c r="AAW1407" i="9"/>
  <c r="AAX1407" i="9"/>
  <c r="AAY1407" i="9"/>
  <c r="AAZ1407" i="9"/>
  <c r="ABA1407" i="9"/>
  <c r="ABB1407" i="9"/>
  <c r="ABC1407" i="9"/>
  <c r="ABD1407" i="9"/>
  <c r="ABE1407" i="9"/>
  <c r="ABF1407" i="9"/>
  <c r="ABG1407" i="9"/>
  <c r="ABH1407" i="9"/>
  <c r="ABI1407" i="9"/>
  <c r="ABJ1407" i="9"/>
  <c r="ABK1407" i="9"/>
  <c r="ABL1407" i="9"/>
  <c r="ABM1407" i="9"/>
  <c r="ABN1407" i="9"/>
  <c r="ABO1407" i="9"/>
  <c r="ABP1407" i="9"/>
  <c r="ABQ1407" i="9"/>
  <c r="ABR1407" i="9"/>
  <c r="ABS1407" i="9"/>
  <c r="ABT1407" i="9"/>
  <c r="ABU1407" i="9"/>
  <c r="ABV1407" i="9"/>
  <c r="ABW1407" i="9"/>
  <c r="ABX1407" i="9"/>
  <c r="ABY1407" i="9"/>
  <c r="ABZ1407" i="9"/>
  <c r="ACA1407" i="9"/>
  <c r="ACB1407" i="9"/>
  <c r="ACC1407" i="9"/>
  <c r="ACD1407" i="9"/>
  <c r="ACE1407" i="9"/>
  <c r="ACF1407" i="9"/>
  <c r="ACG1407" i="9"/>
  <c r="ACH1407" i="9"/>
  <c r="ACI1407" i="9"/>
  <c r="ACJ1407" i="9"/>
  <c r="ACK1407" i="9"/>
  <c r="ACL1407" i="9"/>
  <c r="ACM1407" i="9"/>
  <c r="ACN1407" i="9"/>
  <c r="ACO1407" i="9"/>
  <c r="ACP1407" i="9"/>
  <c r="ACQ1407" i="9"/>
  <c r="ACR1407" i="9"/>
  <c r="ACS1407" i="9"/>
  <c r="ACT1407" i="9"/>
  <c r="ACU1407" i="9"/>
  <c r="ACV1407" i="9"/>
  <c r="ACW1407" i="9"/>
  <c r="ACX1407" i="9"/>
  <c r="ACY1407" i="9"/>
  <c r="ACZ1407" i="9"/>
  <c r="ADA1407" i="9"/>
  <c r="ADB1407" i="9"/>
  <c r="ADC1407" i="9"/>
  <c r="ADD1407" i="9"/>
  <c r="ADE1407" i="9"/>
  <c r="ADF1407" i="9"/>
  <c r="ADG1407" i="9"/>
  <c r="ADH1407" i="9"/>
  <c r="ADI1407" i="9"/>
  <c r="ADJ1407" i="9"/>
  <c r="ADK1407" i="9"/>
  <c r="ADL1407" i="9"/>
  <c r="ADM1407" i="9"/>
  <c r="ADN1407" i="9"/>
  <c r="ADO1407" i="9"/>
  <c r="ADP1407" i="9"/>
  <c r="ADQ1407" i="9"/>
  <c r="ADR1407" i="9"/>
  <c r="ADS1407" i="9"/>
  <c r="ADT1407" i="9"/>
  <c r="ADU1407" i="9"/>
  <c r="ADV1407" i="9"/>
  <c r="ADW1407" i="9"/>
  <c r="ADX1407" i="9"/>
  <c r="ADY1407" i="9"/>
  <c r="ADZ1407" i="9"/>
  <c r="AEA1407" i="9"/>
  <c r="AEB1407" i="9"/>
  <c r="AEC1407" i="9"/>
  <c r="AED1407" i="9"/>
  <c r="AEE1407" i="9"/>
  <c r="AEF1407" i="9"/>
  <c r="AEG1407" i="9"/>
  <c r="AEH1407" i="9"/>
  <c r="AEI1407" i="9"/>
  <c r="AEJ1407" i="9"/>
  <c r="AEK1407" i="9"/>
  <c r="AEL1407" i="9"/>
  <c r="AEM1407" i="9"/>
  <c r="AEN1407" i="9"/>
  <c r="AEO1407" i="9"/>
  <c r="AEP1407" i="9"/>
  <c r="AEQ1407" i="9"/>
  <c r="AER1407" i="9"/>
  <c r="AES1407" i="9"/>
  <c r="AET1407" i="9"/>
  <c r="AEU1407" i="9"/>
  <c r="AEV1407" i="9"/>
  <c r="AEW1407" i="9"/>
  <c r="AEX1407" i="9"/>
  <c r="AEY1407" i="9"/>
  <c r="AEZ1407" i="9"/>
  <c r="AFA1407" i="9"/>
  <c r="AFB1407" i="9"/>
  <c r="AFC1407" i="9"/>
  <c r="AFD1407" i="9"/>
  <c r="AFE1407" i="9"/>
  <c r="AFF1407" i="9"/>
  <c r="AFG1407" i="9"/>
  <c r="AFH1407" i="9"/>
  <c r="AFI1407" i="9"/>
  <c r="AFJ1407" i="9"/>
  <c r="AFK1407" i="9"/>
  <c r="AFL1407" i="9"/>
  <c r="AFM1407" i="9"/>
  <c r="AFN1407" i="9"/>
  <c r="AFO1407" i="9"/>
  <c r="AFP1407" i="9"/>
  <c r="CK1408" i="9"/>
  <c r="CL1408" i="9"/>
  <c r="CM1408" i="9"/>
  <c r="CN1408" i="9"/>
  <c r="CO1408" i="9"/>
  <c r="CP1408" i="9"/>
  <c r="CQ1408" i="9"/>
  <c r="CR1408" i="9"/>
  <c r="CS1408" i="9"/>
  <c r="CT1408" i="9"/>
  <c r="CU1408" i="9"/>
  <c r="CV1408" i="9"/>
  <c r="CW1408" i="9"/>
  <c r="CX1408" i="9"/>
  <c r="CY1408" i="9"/>
  <c r="CZ1408" i="9"/>
  <c r="DA1408" i="9"/>
  <c r="DB1408" i="9"/>
  <c r="DC1408" i="9"/>
  <c r="DD1408" i="9"/>
  <c r="DE1408" i="9"/>
  <c r="DF1408" i="9"/>
  <c r="DG1408" i="9"/>
  <c r="DH1408" i="9"/>
  <c r="DI1408" i="9"/>
  <c r="DJ1408" i="9"/>
  <c r="DK1408" i="9"/>
  <c r="DL1408" i="9"/>
  <c r="DM1408" i="9"/>
  <c r="DN1408" i="9"/>
  <c r="DO1408" i="9"/>
  <c r="DP1408" i="9"/>
  <c r="DQ1408" i="9"/>
  <c r="DR1408" i="9"/>
  <c r="DS1408" i="9"/>
  <c r="DT1408" i="9"/>
  <c r="DU1408" i="9"/>
  <c r="DV1408" i="9"/>
  <c r="DW1408" i="9"/>
  <c r="DX1408" i="9"/>
  <c r="DY1408" i="9"/>
  <c r="DZ1408" i="9"/>
  <c r="EA1408" i="9"/>
  <c r="EB1408" i="9"/>
  <c r="EC1408" i="9"/>
  <c r="ED1408" i="9"/>
  <c r="EE1408" i="9"/>
  <c r="EF1408" i="9"/>
  <c r="EG1408" i="9"/>
  <c r="EH1408" i="9"/>
  <c r="EI1408" i="9"/>
  <c r="EJ1408" i="9"/>
  <c r="EK1408" i="9"/>
  <c r="EL1408" i="9"/>
  <c r="EM1408" i="9"/>
  <c r="EN1408" i="9"/>
  <c r="EO1408" i="9"/>
  <c r="EP1408" i="9"/>
  <c r="EQ1408" i="9"/>
  <c r="ER1408" i="9"/>
  <c r="ES1408" i="9"/>
  <c r="ET1408" i="9"/>
  <c r="EU1408" i="9"/>
  <c r="EV1408" i="9"/>
  <c r="EW1408" i="9"/>
  <c r="EX1408" i="9"/>
  <c r="EY1408" i="9"/>
  <c r="EZ1408" i="9"/>
  <c r="FA1408" i="9"/>
  <c r="FB1408" i="9"/>
  <c r="FC1408" i="9"/>
  <c r="FD1408" i="9"/>
  <c r="FE1408" i="9"/>
  <c r="FF1408" i="9"/>
  <c r="FG1408" i="9"/>
  <c r="FH1408" i="9"/>
  <c r="FI1408" i="9"/>
  <c r="FJ1408" i="9"/>
  <c r="FK1408" i="9"/>
  <c r="FL1408" i="9"/>
  <c r="FM1408" i="9"/>
  <c r="FN1408" i="9"/>
  <c r="FO1408" i="9"/>
  <c r="FP1408" i="9"/>
  <c r="FQ1408" i="9"/>
  <c r="FR1408" i="9"/>
  <c r="FS1408" i="9"/>
  <c r="FT1408" i="9"/>
  <c r="FU1408" i="9"/>
  <c r="FV1408" i="9"/>
  <c r="FW1408" i="9"/>
  <c r="FX1408" i="9"/>
  <c r="FY1408" i="9"/>
  <c r="FZ1408" i="9"/>
  <c r="GA1408" i="9"/>
  <c r="GB1408" i="9"/>
  <c r="GC1408" i="9"/>
  <c r="GD1408" i="9"/>
  <c r="GE1408" i="9"/>
  <c r="GF1408" i="9"/>
  <c r="GG1408" i="9"/>
  <c r="GH1408" i="9"/>
  <c r="GI1408" i="9"/>
  <c r="GJ1408" i="9"/>
  <c r="GK1408" i="9"/>
  <c r="GL1408" i="9"/>
  <c r="GM1408" i="9"/>
  <c r="GN1408" i="9"/>
  <c r="GO1408" i="9"/>
  <c r="GP1408" i="9"/>
  <c r="GQ1408" i="9"/>
  <c r="GR1408" i="9"/>
  <c r="GS1408" i="9"/>
  <c r="GT1408" i="9"/>
  <c r="GU1408" i="9"/>
  <c r="GV1408" i="9"/>
  <c r="GW1408" i="9"/>
  <c r="GX1408" i="9"/>
  <c r="GY1408" i="9"/>
  <c r="GZ1408" i="9"/>
  <c r="HA1408" i="9"/>
  <c r="HB1408" i="9"/>
  <c r="HC1408" i="9"/>
  <c r="HD1408" i="9"/>
  <c r="HE1408" i="9"/>
  <c r="HF1408" i="9"/>
  <c r="HG1408" i="9"/>
  <c r="HH1408" i="9"/>
  <c r="HI1408" i="9"/>
  <c r="HJ1408" i="9"/>
  <c r="HK1408" i="9"/>
  <c r="HL1408" i="9"/>
  <c r="HM1408" i="9"/>
  <c r="HN1408" i="9"/>
  <c r="HO1408" i="9"/>
  <c r="HP1408" i="9"/>
  <c r="HQ1408" i="9"/>
  <c r="HR1408" i="9"/>
  <c r="HS1408" i="9"/>
  <c r="HT1408" i="9"/>
  <c r="HU1408" i="9"/>
  <c r="HV1408" i="9"/>
  <c r="HW1408" i="9"/>
  <c r="HX1408" i="9"/>
  <c r="HY1408" i="9"/>
  <c r="HZ1408" i="9"/>
  <c r="IA1408" i="9"/>
  <c r="IB1408" i="9"/>
  <c r="IC1408" i="9"/>
  <c r="ID1408" i="9"/>
  <c r="IE1408" i="9"/>
  <c r="IF1408" i="9"/>
  <c r="IG1408" i="9"/>
  <c r="IH1408" i="9"/>
  <c r="II1408" i="9"/>
  <c r="IJ1408" i="9"/>
  <c r="IK1408" i="9"/>
  <c r="IL1408" i="9"/>
  <c r="IM1408" i="9"/>
  <c r="IN1408" i="9"/>
  <c r="IO1408" i="9"/>
  <c r="IP1408" i="9"/>
  <c r="IQ1408" i="9"/>
  <c r="IR1408" i="9"/>
  <c r="IS1408" i="9"/>
  <c r="IT1408" i="9"/>
  <c r="IU1408" i="9"/>
  <c r="IV1408" i="9"/>
  <c r="IW1408" i="9"/>
  <c r="IX1408" i="9"/>
  <c r="IY1408" i="9"/>
  <c r="IZ1408" i="9"/>
  <c r="JA1408" i="9"/>
  <c r="JB1408" i="9"/>
  <c r="JC1408" i="9"/>
  <c r="JD1408" i="9"/>
  <c r="JE1408" i="9"/>
  <c r="JF1408" i="9"/>
  <c r="JG1408" i="9"/>
  <c r="JH1408" i="9"/>
  <c r="JI1408" i="9"/>
  <c r="JJ1408" i="9"/>
  <c r="JK1408" i="9"/>
  <c r="JL1408" i="9"/>
  <c r="JM1408" i="9"/>
  <c r="JN1408" i="9"/>
  <c r="JO1408" i="9"/>
  <c r="JP1408" i="9"/>
  <c r="JQ1408" i="9"/>
  <c r="JR1408" i="9"/>
  <c r="JS1408" i="9"/>
  <c r="JT1408" i="9"/>
  <c r="JU1408" i="9"/>
  <c r="JV1408" i="9"/>
  <c r="JW1408" i="9"/>
  <c r="JX1408" i="9"/>
  <c r="JY1408" i="9"/>
  <c r="JZ1408" i="9"/>
  <c r="KA1408" i="9"/>
  <c r="KB1408" i="9"/>
  <c r="KC1408" i="9"/>
  <c r="KD1408" i="9"/>
  <c r="KE1408" i="9"/>
  <c r="KF1408" i="9"/>
  <c r="KG1408" i="9"/>
  <c r="KH1408" i="9"/>
  <c r="KI1408" i="9"/>
  <c r="KJ1408" i="9"/>
  <c r="KK1408" i="9"/>
  <c r="KL1408" i="9"/>
  <c r="KM1408" i="9"/>
  <c r="KN1408" i="9"/>
  <c r="KO1408" i="9"/>
  <c r="KP1408" i="9"/>
  <c r="KQ1408" i="9"/>
  <c r="KR1408" i="9"/>
  <c r="KS1408" i="9"/>
  <c r="KT1408" i="9"/>
  <c r="KU1408" i="9"/>
  <c r="KV1408" i="9"/>
  <c r="KW1408" i="9"/>
  <c r="KX1408" i="9"/>
  <c r="KY1408" i="9"/>
  <c r="KZ1408" i="9"/>
  <c r="LA1408" i="9"/>
  <c r="LB1408" i="9"/>
  <c r="LC1408" i="9"/>
  <c r="LD1408" i="9"/>
  <c r="LE1408" i="9"/>
  <c r="LF1408" i="9"/>
  <c r="LG1408" i="9"/>
  <c r="LH1408" i="9"/>
  <c r="LI1408" i="9"/>
  <c r="LJ1408" i="9"/>
  <c r="LK1408" i="9"/>
  <c r="LL1408" i="9"/>
  <c r="LM1408" i="9"/>
  <c r="LN1408" i="9"/>
  <c r="LO1408" i="9"/>
  <c r="LP1408" i="9"/>
  <c r="LQ1408" i="9"/>
  <c r="LR1408" i="9"/>
  <c r="LS1408" i="9"/>
  <c r="LT1408" i="9"/>
  <c r="LU1408" i="9"/>
  <c r="LV1408" i="9"/>
  <c r="LW1408" i="9"/>
  <c r="LX1408" i="9"/>
  <c r="LY1408" i="9"/>
  <c r="LZ1408" i="9"/>
  <c r="MA1408" i="9"/>
  <c r="MB1408" i="9"/>
  <c r="MC1408" i="9"/>
  <c r="MD1408" i="9"/>
  <c r="ME1408" i="9"/>
  <c r="MF1408" i="9"/>
  <c r="MG1408" i="9"/>
  <c r="MH1408" i="9"/>
  <c r="MI1408" i="9"/>
  <c r="MJ1408" i="9"/>
  <c r="MK1408" i="9"/>
  <c r="ML1408" i="9"/>
  <c r="MM1408" i="9"/>
  <c r="MN1408" i="9"/>
  <c r="MO1408" i="9"/>
  <c r="MP1408" i="9"/>
  <c r="MQ1408" i="9"/>
  <c r="MR1408" i="9"/>
  <c r="MS1408" i="9"/>
  <c r="MT1408" i="9"/>
  <c r="MU1408" i="9"/>
  <c r="MV1408" i="9"/>
  <c r="MW1408" i="9"/>
  <c r="MX1408" i="9"/>
  <c r="MY1408" i="9"/>
  <c r="MZ1408" i="9"/>
  <c r="NA1408" i="9"/>
  <c r="NB1408" i="9"/>
  <c r="NC1408" i="9"/>
  <c r="ND1408" i="9"/>
  <c r="NE1408" i="9"/>
  <c r="NF1408" i="9"/>
  <c r="NG1408" i="9"/>
  <c r="NH1408" i="9"/>
  <c r="NI1408" i="9"/>
  <c r="NJ1408" i="9"/>
  <c r="NK1408" i="9"/>
  <c r="NL1408" i="9"/>
  <c r="NM1408" i="9"/>
  <c r="NN1408" i="9"/>
  <c r="NO1408" i="9"/>
  <c r="NP1408" i="9"/>
  <c r="NQ1408" i="9"/>
  <c r="NR1408" i="9"/>
  <c r="NS1408" i="9"/>
  <c r="NT1408" i="9"/>
  <c r="NU1408" i="9"/>
  <c r="NV1408" i="9"/>
  <c r="NW1408" i="9"/>
  <c r="NX1408" i="9"/>
  <c r="NY1408" i="9"/>
  <c r="NZ1408" i="9"/>
  <c r="OA1408" i="9"/>
  <c r="OB1408" i="9"/>
  <c r="OC1408" i="9"/>
  <c r="OD1408" i="9"/>
  <c r="OE1408" i="9"/>
  <c r="OF1408" i="9"/>
  <c r="OG1408" i="9"/>
  <c r="OH1408" i="9"/>
  <c r="OI1408" i="9"/>
  <c r="OJ1408" i="9"/>
  <c r="OK1408" i="9"/>
  <c r="OL1408" i="9"/>
  <c r="OM1408" i="9"/>
  <c r="ON1408" i="9"/>
  <c r="OO1408" i="9"/>
  <c r="OP1408" i="9"/>
  <c r="OQ1408" i="9"/>
  <c r="OR1408" i="9"/>
  <c r="OS1408" i="9"/>
  <c r="OT1408" i="9"/>
  <c r="OU1408" i="9"/>
  <c r="OV1408" i="9"/>
  <c r="OW1408" i="9"/>
  <c r="OX1408" i="9"/>
  <c r="OY1408" i="9"/>
  <c r="OZ1408" i="9"/>
  <c r="PA1408" i="9"/>
  <c r="PB1408" i="9"/>
  <c r="PC1408" i="9"/>
  <c r="PD1408" i="9"/>
  <c r="PE1408" i="9"/>
  <c r="PF1408" i="9"/>
  <c r="PG1408" i="9"/>
  <c r="PH1408" i="9"/>
  <c r="PI1408" i="9"/>
  <c r="PJ1408" i="9"/>
  <c r="PK1408" i="9"/>
  <c r="PL1408" i="9"/>
  <c r="PM1408" i="9"/>
  <c r="PN1408" i="9"/>
  <c r="PO1408" i="9"/>
  <c r="PP1408" i="9"/>
  <c r="PQ1408" i="9"/>
  <c r="PR1408" i="9"/>
  <c r="PS1408" i="9"/>
  <c r="PT1408" i="9"/>
  <c r="PU1408" i="9"/>
  <c r="PV1408" i="9"/>
  <c r="PW1408" i="9"/>
  <c r="PX1408" i="9"/>
  <c r="PY1408" i="9"/>
  <c r="PZ1408" i="9"/>
  <c r="QA1408" i="9"/>
  <c r="QB1408" i="9"/>
  <c r="QC1408" i="9"/>
  <c r="QD1408" i="9"/>
  <c r="QE1408" i="9"/>
  <c r="QF1408" i="9"/>
  <c r="QG1408" i="9"/>
  <c r="QH1408" i="9"/>
  <c r="QI1408" i="9"/>
  <c r="QJ1408" i="9"/>
  <c r="QK1408" i="9"/>
  <c r="QL1408" i="9"/>
  <c r="QM1408" i="9"/>
  <c r="QN1408" i="9"/>
  <c r="QO1408" i="9"/>
  <c r="QP1408" i="9"/>
  <c r="QQ1408" i="9"/>
  <c r="QR1408" i="9"/>
  <c r="QS1408" i="9"/>
  <c r="QT1408" i="9"/>
  <c r="QU1408" i="9"/>
  <c r="QV1408" i="9"/>
  <c r="QW1408" i="9"/>
  <c r="QX1408" i="9"/>
  <c r="QY1408" i="9"/>
  <c r="QZ1408" i="9"/>
  <c r="RA1408" i="9"/>
  <c r="RB1408" i="9"/>
  <c r="RC1408" i="9"/>
  <c r="RD1408" i="9"/>
  <c r="RE1408" i="9"/>
  <c r="RF1408" i="9"/>
  <c r="RG1408" i="9"/>
  <c r="RH1408" i="9"/>
  <c r="RI1408" i="9"/>
  <c r="RJ1408" i="9"/>
  <c r="RK1408" i="9"/>
  <c r="RL1408" i="9"/>
  <c r="RM1408" i="9"/>
  <c r="RN1408" i="9"/>
  <c r="RO1408" i="9"/>
  <c r="RP1408" i="9"/>
  <c r="RQ1408" i="9"/>
  <c r="RR1408" i="9"/>
  <c r="RS1408" i="9"/>
  <c r="RT1408" i="9"/>
  <c r="RU1408" i="9"/>
  <c r="RV1408" i="9"/>
  <c r="RW1408" i="9"/>
  <c r="RX1408" i="9"/>
  <c r="RY1408" i="9"/>
  <c r="RZ1408" i="9"/>
  <c r="SA1408" i="9"/>
  <c r="SB1408" i="9"/>
  <c r="SC1408" i="9"/>
  <c r="SD1408" i="9"/>
  <c r="SE1408" i="9"/>
  <c r="SF1408" i="9"/>
  <c r="SG1408" i="9"/>
  <c r="SH1408" i="9"/>
  <c r="SI1408" i="9"/>
  <c r="SJ1408" i="9"/>
  <c r="SK1408" i="9"/>
  <c r="SL1408" i="9"/>
  <c r="SM1408" i="9"/>
  <c r="SN1408" i="9"/>
  <c r="SO1408" i="9"/>
  <c r="SP1408" i="9"/>
  <c r="SQ1408" i="9"/>
  <c r="SR1408" i="9"/>
  <c r="SS1408" i="9"/>
  <c r="ST1408" i="9"/>
  <c r="SU1408" i="9"/>
  <c r="SV1408" i="9"/>
  <c r="SW1408" i="9"/>
  <c r="SX1408" i="9"/>
  <c r="SY1408" i="9"/>
  <c r="SZ1408" i="9"/>
  <c r="TA1408" i="9"/>
  <c r="TB1408" i="9"/>
  <c r="TC1408" i="9"/>
  <c r="TD1408" i="9"/>
  <c r="TE1408" i="9"/>
  <c r="TF1408" i="9"/>
  <c r="TG1408" i="9"/>
  <c r="TH1408" i="9"/>
  <c r="TI1408" i="9"/>
  <c r="TJ1408" i="9"/>
  <c r="TK1408" i="9"/>
  <c r="TL1408" i="9"/>
  <c r="TM1408" i="9"/>
  <c r="TN1408" i="9"/>
  <c r="TO1408" i="9"/>
  <c r="TP1408" i="9"/>
  <c r="TQ1408" i="9"/>
  <c r="TR1408" i="9"/>
  <c r="TS1408" i="9"/>
  <c r="TT1408" i="9"/>
  <c r="TU1408" i="9"/>
  <c r="TV1408" i="9"/>
  <c r="TW1408" i="9"/>
  <c r="TX1408" i="9"/>
  <c r="TY1408" i="9"/>
  <c r="TZ1408" i="9"/>
  <c r="UA1408" i="9"/>
  <c r="UB1408" i="9"/>
  <c r="UC1408" i="9"/>
  <c r="UD1408" i="9"/>
  <c r="UE1408" i="9"/>
  <c r="UF1408" i="9"/>
  <c r="UG1408" i="9"/>
  <c r="UH1408" i="9"/>
  <c r="UI1408" i="9"/>
  <c r="UJ1408" i="9"/>
  <c r="UK1408" i="9"/>
  <c r="UL1408" i="9"/>
  <c r="UM1408" i="9"/>
  <c r="UN1408" i="9"/>
  <c r="UO1408" i="9"/>
  <c r="UP1408" i="9"/>
  <c r="UQ1408" i="9"/>
  <c r="UR1408" i="9"/>
  <c r="US1408" i="9"/>
  <c r="UT1408" i="9"/>
  <c r="UU1408" i="9"/>
  <c r="UV1408" i="9"/>
  <c r="UW1408" i="9"/>
  <c r="UX1408" i="9"/>
  <c r="UY1408" i="9"/>
  <c r="UZ1408" i="9"/>
  <c r="VA1408" i="9"/>
  <c r="VB1408" i="9"/>
  <c r="VC1408" i="9"/>
  <c r="VD1408" i="9"/>
  <c r="VE1408" i="9"/>
  <c r="VF1408" i="9"/>
  <c r="VG1408" i="9"/>
  <c r="VH1408" i="9"/>
  <c r="VI1408" i="9"/>
  <c r="VJ1408" i="9"/>
  <c r="VK1408" i="9"/>
  <c r="VL1408" i="9"/>
  <c r="VM1408" i="9"/>
  <c r="VN1408" i="9"/>
  <c r="VO1408" i="9"/>
  <c r="VP1408" i="9"/>
  <c r="VQ1408" i="9"/>
  <c r="VR1408" i="9"/>
  <c r="VS1408" i="9"/>
  <c r="VT1408" i="9"/>
  <c r="VU1408" i="9"/>
  <c r="VV1408" i="9"/>
  <c r="VW1408" i="9"/>
  <c r="VX1408" i="9"/>
  <c r="VY1408" i="9"/>
  <c r="VZ1408" i="9"/>
  <c r="WA1408" i="9"/>
  <c r="WB1408" i="9"/>
  <c r="WC1408" i="9"/>
  <c r="WD1408" i="9"/>
  <c r="WE1408" i="9"/>
  <c r="WF1408" i="9"/>
  <c r="WG1408" i="9"/>
  <c r="WH1408" i="9"/>
  <c r="WI1408" i="9"/>
  <c r="WJ1408" i="9"/>
  <c r="WK1408" i="9"/>
  <c r="WL1408" i="9"/>
  <c r="WM1408" i="9"/>
  <c r="WN1408" i="9"/>
  <c r="WO1408" i="9"/>
  <c r="WP1408" i="9"/>
  <c r="WQ1408" i="9"/>
  <c r="WR1408" i="9"/>
  <c r="WS1408" i="9"/>
  <c r="WT1408" i="9"/>
  <c r="WU1408" i="9"/>
  <c r="WV1408" i="9"/>
  <c r="WW1408" i="9"/>
  <c r="WX1408" i="9"/>
  <c r="WY1408" i="9"/>
  <c r="WZ1408" i="9"/>
  <c r="XA1408" i="9"/>
  <c r="XB1408" i="9"/>
  <c r="XC1408" i="9"/>
  <c r="XD1408" i="9"/>
  <c r="XE1408" i="9"/>
  <c r="XF1408" i="9"/>
  <c r="XG1408" i="9"/>
  <c r="XH1408" i="9"/>
  <c r="XI1408" i="9"/>
  <c r="XJ1408" i="9"/>
  <c r="XK1408" i="9"/>
  <c r="XL1408" i="9"/>
  <c r="XM1408" i="9"/>
  <c r="XN1408" i="9"/>
  <c r="XO1408" i="9"/>
  <c r="XP1408" i="9"/>
  <c r="XQ1408" i="9"/>
  <c r="XR1408" i="9"/>
  <c r="XS1408" i="9"/>
  <c r="XT1408" i="9"/>
  <c r="XU1408" i="9"/>
  <c r="XV1408" i="9"/>
  <c r="XW1408" i="9"/>
  <c r="XX1408" i="9"/>
  <c r="XY1408" i="9"/>
  <c r="XZ1408" i="9"/>
  <c r="YA1408" i="9"/>
  <c r="YB1408" i="9"/>
  <c r="YC1408" i="9"/>
  <c r="YD1408" i="9"/>
  <c r="YE1408" i="9"/>
  <c r="YF1408" i="9"/>
  <c r="YG1408" i="9"/>
  <c r="YH1408" i="9"/>
  <c r="YI1408" i="9"/>
  <c r="YJ1408" i="9"/>
  <c r="YK1408" i="9"/>
  <c r="YL1408" i="9"/>
  <c r="YM1408" i="9"/>
  <c r="YN1408" i="9"/>
  <c r="YO1408" i="9"/>
  <c r="YP1408" i="9"/>
  <c r="YQ1408" i="9"/>
  <c r="YR1408" i="9"/>
  <c r="YS1408" i="9"/>
  <c r="YT1408" i="9"/>
  <c r="YU1408" i="9"/>
  <c r="YV1408" i="9"/>
  <c r="YW1408" i="9"/>
  <c r="YX1408" i="9"/>
  <c r="YY1408" i="9"/>
  <c r="YZ1408" i="9"/>
  <c r="ZA1408" i="9"/>
  <c r="ZB1408" i="9"/>
  <c r="ZC1408" i="9"/>
  <c r="ZD1408" i="9"/>
  <c r="ZE1408" i="9"/>
  <c r="ZF1408" i="9"/>
  <c r="ZG1408" i="9"/>
  <c r="ZH1408" i="9"/>
  <c r="ZI1408" i="9"/>
  <c r="ZJ1408" i="9"/>
  <c r="ZK1408" i="9"/>
  <c r="ZL1408" i="9"/>
  <c r="ZM1408" i="9"/>
  <c r="ZN1408" i="9"/>
  <c r="ZO1408" i="9"/>
  <c r="ZP1408" i="9"/>
  <c r="ZQ1408" i="9"/>
  <c r="ZR1408" i="9"/>
  <c r="ZS1408" i="9"/>
  <c r="ZT1408" i="9"/>
  <c r="ZU1408" i="9"/>
  <c r="ZV1408" i="9"/>
  <c r="ZW1408" i="9"/>
  <c r="ZX1408" i="9"/>
  <c r="ZY1408" i="9"/>
  <c r="ZZ1408" i="9"/>
  <c r="AAA1408" i="9"/>
  <c r="AAB1408" i="9"/>
  <c r="AAC1408" i="9"/>
  <c r="AAD1408" i="9"/>
  <c r="AAE1408" i="9"/>
  <c r="AAF1408" i="9"/>
  <c r="AAG1408" i="9"/>
  <c r="AAH1408" i="9"/>
  <c r="AAI1408" i="9"/>
  <c r="AAJ1408" i="9"/>
  <c r="AAK1408" i="9"/>
  <c r="AAL1408" i="9"/>
  <c r="AAM1408" i="9"/>
  <c r="AAN1408" i="9"/>
  <c r="AAO1408" i="9"/>
  <c r="AAP1408" i="9"/>
  <c r="AAQ1408" i="9"/>
  <c r="AAR1408" i="9"/>
  <c r="AAS1408" i="9"/>
  <c r="AAT1408" i="9"/>
  <c r="AAU1408" i="9"/>
  <c r="AAV1408" i="9"/>
  <c r="AAW1408" i="9"/>
  <c r="AAX1408" i="9"/>
  <c r="AAY1408" i="9"/>
  <c r="AAZ1408" i="9"/>
  <c r="ABA1408" i="9"/>
  <c r="ABB1408" i="9"/>
  <c r="ABC1408" i="9"/>
  <c r="ABD1408" i="9"/>
  <c r="ABE1408" i="9"/>
  <c r="ABF1408" i="9"/>
  <c r="ABG1408" i="9"/>
  <c r="ABH1408" i="9"/>
  <c r="ABI1408" i="9"/>
  <c r="ABJ1408" i="9"/>
  <c r="ABK1408" i="9"/>
  <c r="ABL1408" i="9"/>
  <c r="ABM1408" i="9"/>
  <c r="ABN1408" i="9"/>
  <c r="ABO1408" i="9"/>
  <c r="ABP1408" i="9"/>
  <c r="ABQ1408" i="9"/>
  <c r="ABR1408" i="9"/>
  <c r="ABS1408" i="9"/>
  <c r="ABT1408" i="9"/>
  <c r="ABU1408" i="9"/>
  <c r="ABV1408" i="9"/>
  <c r="ABW1408" i="9"/>
  <c r="ABX1408" i="9"/>
  <c r="ABY1408" i="9"/>
  <c r="ABZ1408" i="9"/>
  <c r="ACA1408" i="9"/>
  <c r="ACB1408" i="9"/>
  <c r="ACC1408" i="9"/>
  <c r="ACD1408" i="9"/>
  <c r="ACE1408" i="9"/>
  <c r="ACF1408" i="9"/>
  <c r="ACG1408" i="9"/>
  <c r="ACH1408" i="9"/>
  <c r="ACI1408" i="9"/>
  <c r="ACJ1408" i="9"/>
  <c r="ACK1408" i="9"/>
  <c r="ACL1408" i="9"/>
  <c r="ACM1408" i="9"/>
  <c r="ACN1408" i="9"/>
  <c r="ACO1408" i="9"/>
  <c r="ACP1408" i="9"/>
  <c r="ACQ1408" i="9"/>
  <c r="ACR1408" i="9"/>
  <c r="ACS1408" i="9"/>
  <c r="ACT1408" i="9"/>
  <c r="ACU1408" i="9"/>
  <c r="ACV1408" i="9"/>
  <c r="ACW1408" i="9"/>
  <c r="ACX1408" i="9"/>
  <c r="ACY1408" i="9"/>
  <c r="ACZ1408" i="9"/>
  <c r="ADA1408" i="9"/>
  <c r="ADB1408" i="9"/>
  <c r="ADC1408" i="9"/>
  <c r="ADD1408" i="9"/>
  <c r="ADE1408" i="9"/>
  <c r="ADF1408" i="9"/>
  <c r="ADG1408" i="9"/>
  <c r="ADH1408" i="9"/>
  <c r="ADI1408" i="9"/>
  <c r="ADJ1408" i="9"/>
  <c r="ADK1408" i="9"/>
  <c r="ADL1408" i="9"/>
  <c r="ADM1408" i="9"/>
  <c r="ADN1408" i="9"/>
  <c r="ADO1408" i="9"/>
  <c r="ADP1408" i="9"/>
  <c r="ADQ1408" i="9"/>
  <c r="ADR1408" i="9"/>
  <c r="ADS1408" i="9"/>
  <c r="ADT1408" i="9"/>
  <c r="ADU1408" i="9"/>
  <c r="ADV1408" i="9"/>
  <c r="ADW1408" i="9"/>
  <c r="ADX1408" i="9"/>
  <c r="ADY1408" i="9"/>
  <c r="ADZ1408" i="9"/>
  <c r="AEA1408" i="9"/>
  <c r="AEB1408" i="9"/>
  <c r="AEC1408" i="9"/>
  <c r="AED1408" i="9"/>
  <c r="AEE1408" i="9"/>
  <c r="AEF1408" i="9"/>
  <c r="AEG1408" i="9"/>
  <c r="AEH1408" i="9"/>
  <c r="AEI1408" i="9"/>
  <c r="AEJ1408" i="9"/>
  <c r="AEK1408" i="9"/>
  <c r="AEL1408" i="9"/>
  <c r="AEM1408" i="9"/>
  <c r="AEN1408" i="9"/>
  <c r="AEO1408" i="9"/>
  <c r="AEP1408" i="9"/>
  <c r="AEQ1408" i="9"/>
  <c r="AER1408" i="9"/>
  <c r="AES1408" i="9"/>
  <c r="AET1408" i="9"/>
  <c r="AEU1408" i="9"/>
  <c r="AEV1408" i="9"/>
  <c r="AEW1408" i="9"/>
  <c r="AEX1408" i="9"/>
  <c r="AEY1408" i="9"/>
  <c r="AEZ1408" i="9"/>
  <c r="AFA1408" i="9"/>
  <c r="AFB1408" i="9"/>
  <c r="AFC1408" i="9"/>
  <c r="AFD1408" i="9"/>
  <c r="AFE1408" i="9"/>
  <c r="AFF1408" i="9"/>
  <c r="AFG1408" i="9"/>
  <c r="AFH1408" i="9"/>
  <c r="AFI1408" i="9"/>
  <c r="AFJ1408" i="9"/>
  <c r="AFK1408" i="9"/>
  <c r="AFL1408" i="9"/>
  <c r="AFM1408" i="9"/>
  <c r="AFN1408" i="9"/>
  <c r="AFO1408" i="9"/>
  <c r="AFP1408" i="9"/>
  <c r="CK1409" i="9"/>
  <c r="CL1409" i="9"/>
  <c r="CM1409" i="9"/>
  <c r="CN1409" i="9"/>
  <c r="CO1409" i="9"/>
  <c r="CP1409" i="9"/>
  <c r="CQ1409" i="9"/>
  <c r="CR1409" i="9"/>
  <c r="CS1409" i="9"/>
  <c r="CT1409" i="9"/>
  <c r="CU1409" i="9"/>
  <c r="CV1409" i="9"/>
  <c r="CW1409" i="9"/>
  <c r="CX1409" i="9"/>
  <c r="CY1409" i="9"/>
  <c r="CZ1409" i="9"/>
  <c r="DA1409" i="9"/>
  <c r="DB1409" i="9"/>
  <c r="DC1409" i="9"/>
  <c r="DD1409" i="9"/>
  <c r="DE1409" i="9"/>
  <c r="DF1409" i="9"/>
  <c r="DG1409" i="9"/>
  <c r="DH1409" i="9"/>
  <c r="DI1409" i="9"/>
  <c r="DJ1409" i="9"/>
  <c r="DK1409" i="9"/>
  <c r="DL1409" i="9"/>
  <c r="DM1409" i="9"/>
  <c r="DN1409" i="9"/>
  <c r="DO1409" i="9"/>
  <c r="DP1409" i="9"/>
  <c r="DQ1409" i="9"/>
  <c r="DR1409" i="9"/>
  <c r="DS1409" i="9"/>
  <c r="DT1409" i="9"/>
  <c r="DU1409" i="9"/>
  <c r="DV1409" i="9"/>
  <c r="DW1409" i="9"/>
  <c r="DX1409" i="9"/>
  <c r="DY1409" i="9"/>
  <c r="DZ1409" i="9"/>
  <c r="EA1409" i="9"/>
  <c r="EB1409" i="9"/>
  <c r="EC1409" i="9"/>
  <c r="ED1409" i="9"/>
  <c r="EE1409" i="9"/>
  <c r="EF1409" i="9"/>
  <c r="EG1409" i="9"/>
  <c r="EH1409" i="9"/>
  <c r="EI1409" i="9"/>
  <c r="EJ1409" i="9"/>
  <c r="EK1409" i="9"/>
  <c r="EL1409" i="9"/>
  <c r="EM1409" i="9"/>
  <c r="EN1409" i="9"/>
  <c r="EO1409" i="9"/>
  <c r="EP1409" i="9"/>
  <c r="EQ1409" i="9"/>
  <c r="ER1409" i="9"/>
  <c r="ES1409" i="9"/>
  <c r="ET1409" i="9"/>
  <c r="EU1409" i="9"/>
  <c r="EV1409" i="9"/>
  <c r="EW1409" i="9"/>
  <c r="EX1409" i="9"/>
  <c r="EY1409" i="9"/>
  <c r="EZ1409" i="9"/>
  <c r="FA1409" i="9"/>
  <c r="FB1409" i="9"/>
  <c r="FC1409" i="9"/>
  <c r="FD1409" i="9"/>
  <c r="FE1409" i="9"/>
  <c r="FF1409" i="9"/>
  <c r="FG1409" i="9"/>
  <c r="FH1409" i="9"/>
  <c r="FI1409" i="9"/>
  <c r="FJ1409" i="9"/>
  <c r="FK1409" i="9"/>
  <c r="FL1409" i="9"/>
  <c r="FM1409" i="9"/>
  <c r="FN1409" i="9"/>
  <c r="FO1409" i="9"/>
  <c r="FP1409" i="9"/>
  <c r="FQ1409" i="9"/>
  <c r="FR1409" i="9"/>
  <c r="FS1409" i="9"/>
  <c r="FT1409" i="9"/>
  <c r="FU1409" i="9"/>
  <c r="FV1409" i="9"/>
  <c r="FW1409" i="9"/>
  <c r="FX1409" i="9"/>
  <c r="FY1409" i="9"/>
  <c r="FZ1409" i="9"/>
  <c r="GA1409" i="9"/>
  <c r="GB1409" i="9"/>
  <c r="GC1409" i="9"/>
  <c r="GD1409" i="9"/>
  <c r="GE1409" i="9"/>
  <c r="GF1409" i="9"/>
  <c r="GG1409" i="9"/>
  <c r="GH1409" i="9"/>
  <c r="GI1409" i="9"/>
  <c r="GJ1409" i="9"/>
  <c r="GK1409" i="9"/>
  <c r="GL1409" i="9"/>
  <c r="GM1409" i="9"/>
  <c r="GN1409" i="9"/>
  <c r="GO1409" i="9"/>
  <c r="GP1409" i="9"/>
  <c r="GQ1409" i="9"/>
  <c r="GR1409" i="9"/>
  <c r="GS1409" i="9"/>
  <c r="GT1409" i="9"/>
  <c r="GU1409" i="9"/>
  <c r="GV1409" i="9"/>
  <c r="GW1409" i="9"/>
  <c r="GX1409" i="9"/>
  <c r="GY1409" i="9"/>
  <c r="GZ1409" i="9"/>
  <c r="HA1409" i="9"/>
  <c r="HB1409" i="9"/>
  <c r="HC1409" i="9"/>
  <c r="HD1409" i="9"/>
  <c r="HE1409" i="9"/>
  <c r="HF1409" i="9"/>
  <c r="HG1409" i="9"/>
  <c r="HH1409" i="9"/>
  <c r="HI1409" i="9"/>
  <c r="HJ1409" i="9"/>
  <c r="HK1409" i="9"/>
  <c r="HL1409" i="9"/>
  <c r="HM1409" i="9"/>
  <c r="HN1409" i="9"/>
  <c r="HO1409" i="9"/>
  <c r="HP1409" i="9"/>
  <c r="HQ1409" i="9"/>
  <c r="HR1409" i="9"/>
  <c r="HS1409" i="9"/>
  <c r="HT1409" i="9"/>
  <c r="HU1409" i="9"/>
  <c r="HV1409" i="9"/>
  <c r="HW1409" i="9"/>
  <c r="HX1409" i="9"/>
  <c r="HY1409" i="9"/>
  <c r="HZ1409" i="9"/>
  <c r="IA1409" i="9"/>
  <c r="IB1409" i="9"/>
  <c r="IC1409" i="9"/>
  <c r="ID1409" i="9"/>
  <c r="IE1409" i="9"/>
  <c r="IF1409" i="9"/>
  <c r="IG1409" i="9"/>
  <c r="IH1409" i="9"/>
  <c r="II1409" i="9"/>
  <c r="IJ1409" i="9"/>
  <c r="IK1409" i="9"/>
  <c r="IL1409" i="9"/>
  <c r="IM1409" i="9"/>
  <c r="IN1409" i="9"/>
  <c r="IO1409" i="9"/>
  <c r="IP1409" i="9"/>
  <c r="IQ1409" i="9"/>
  <c r="IR1409" i="9"/>
  <c r="IS1409" i="9"/>
  <c r="IT1409" i="9"/>
  <c r="IU1409" i="9"/>
  <c r="IV1409" i="9"/>
  <c r="IW1409" i="9"/>
  <c r="IX1409" i="9"/>
  <c r="IY1409" i="9"/>
  <c r="IZ1409" i="9"/>
  <c r="JA1409" i="9"/>
  <c r="JB1409" i="9"/>
  <c r="JC1409" i="9"/>
  <c r="JD1409" i="9"/>
  <c r="JE1409" i="9"/>
  <c r="JF1409" i="9"/>
  <c r="JG1409" i="9"/>
  <c r="JH1409" i="9"/>
  <c r="JI1409" i="9"/>
  <c r="JJ1409" i="9"/>
  <c r="JK1409" i="9"/>
  <c r="JL1409" i="9"/>
  <c r="JM1409" i="9"/>
  <c r="JN1409" i="9"/>
  <c r="JO1409" i="9"/>
  <c r="JP1409" i="9"/>
  <c r="JQ1409" i="9"/>
  <c r="JR1409" i="9"/>
  <c r="JS1409" i="9"/>
  <c r="JT1409" i="9"/>
  <c r="JU1409" i="9"/>
  <c r="JV1409" i="9"/>
  <c r="JW1409" i="9"/>
  <c r="JX1409" i="9"/>
  <c r="JY1409" i="9"/>
  <c r="JZ1409" i="9"/>
  <c r="KA1409" i="9"/>
  <c r="KB1409" i="9"/>
  <c r="KC1409" i="9"/>
  <c r="KD1409" i="9"/>
  <c r="KE1409" i="9"/>
  <c r="KF1409" i="9"/>
  <c r="KG1409" i="9"/>
  <c r="KH1409" i="9"/>
  <c r="KI1409" i="9"/>
  <c r="KJ1409" i="9"/>
  <c r="KK1409" i="9"/>
  <c r="KL1409" i="9"/>
  <c r="KM1409" i="9"/>
  <c r="KN1409" i="9"/>
  <c r="KO1409" i="9"/>
  <c r="KP1409" i="9"/>
  <c r="KQ1409" i="9"/>
  <c r="KR1409" i="9"/>
  <c r="KS1409" i="9"/>
  <c r="KT1409" i="9"/>
  <c r="KU1409" i="9"/>
  <c r="KV1409" i="9"/>
  <c r="KW1409" i="9"/>
  <c r="KX1409" i="9"/>
  <c r="KY1409" i="9"/>
  <c r="KZ1409" i="9"/>
  <c r="LA1409" i="9"/>
  <c r="LB1409" i="9"/>
  <c r="LC1409" i="9"/>
  <c r="LD1409" i="9"/>
  <c r="LE1409" i="9"/>
  <c r="LF1409" i="9"/>
  <c r="LG1409" i="9"/>
  <c r="LH1409" i="9"/>
  <c r="LI1409" i="9"/>
  <c r="LJ1409" i="9"/>
  <c r="LK1409" i="9"/>
  <c r="LL1409" i="9"/>
  <c r="LM1409" i="9"/>
  <c r="LN1409" i="9"/>
  <c r="LO1409" i="9"/>
  <c r="LP1409" i="9"/>
  <c r="LQ1409" i="9"/>
  <c r="LR1409" i="9"/>
  <c r="LS1409" i="9"/>
  <c r="LT1409" i="9"/>
  <c r="LU1409" i="9"/>
  <c r="LV1409" i="9"/>
  <c r="LW1409" i="9"/>
  <c r="LX1409" i="9"/>
  <c r="LY1409" i="9"/>
  <c r="LZ1409" i="9"/>
  <c r="MA1409" i="9"/>
  <c r="MB1409" i="9"/>
  <c r="MC1409" i="9"/>
  <c r="MD1409" i="9"/>
  <c r="ME1409" i="9"/>
  <c r="MF1409" i="9"/>
  <c r="MG1409" i="9"/>
  <c r="MH1409" i="9"/>
  <c r="MI1409" i="9"/>
  <c r="MJ1409" i="9"/>
  <c r="MK1409" i="9"/>
  <c r="ML1409" i="9"/>
  <c r="MM1409" i="9"/>
  <c r="MN1409" i="9"/>
  <c r="MO1409" i="9"/>
  <c r="MP1409" i="9"/>
  <c r="MQ1409" i="9"/>
  <c r="MR1409" i="9"/>
  <c r="MS1409" i="9"/>
  <c r="MT1409" i="9"/>
  <c r="MU1409" i="9"/>
  <c r="MV1409" i="9"/>
  <c r="MW1409" i="9"/>
  <c r="MX1409" i="9"/>
  <c r="MY1409" i="9"/>
  <c r="MZ1409" i="9"/>
  <c r="NA1409" i="9"/>
  <c r="NB1409" i="9"/>
  <c r="NC1409" i="9"/>
  <c r="ND1409" i="9"/>
  <c r="NE1409" i="9"/>
  <c r="NF1409" i="9"/>
  <c r="NG1409" i="9"/>
  <c r="NH1409" i="9"/>
  <c r="NI1409" i="9"/>
  <c r="NJ1409" i="9"/>
  <c r="NK1409" i="9"/>
  <c r="NL1409" i="9"/>
  <c r="NM1409" i="9"/>
  <c r="NN1409" i="9"/>
  <c r="NO1409" i="9"/>
  <c r="NP1409" i="9"/>
  <c r="NQ1409" i="9"/>
  <c r="NR1409" i="9"/>
  <c r="NS1409" i="9"/>
  <c r="NT1409" i="9"/>
  <c r="NU1409" i="9"/>
  <c r="NV1409" i="9"/>
  <c r="NW1409" i="9"/>
  <c r="NX1409" i="9"/>
  <c r="NY1409" i="9"/>
  <c r="NZ1409" i="9"/>
  <c r="OA1409" i="9"/>
  <c r="OB1409" i="9"/>
  <c r="OC1409" i="9"/>
  <c r="OD1409" i="9"/>
  <c r="OE1409" i="9"/>
  <c r="OF1409" i="9"/>
  <c r="OG1409" i="9"/>
  <c r="OH1409" i="9"/>
  <c r="OI1409" i="9"/>
  <c r="OJ1409" i="9"/>
  <c r="OK1409" i="9"/>
  <c r="OL1409" i="9"/>
  <c r="OM1409" i="9"/>
  <c r="ON1409" i="9"/>
  <c r="OO1409" i="9"/>
  <c r="OP1409" i="9"/>
  <c r="OQ1409" i="9"/>
  <c r="OR1409" i="9"/>
  <c r="OS1409" i="9"/>
  <c r="OT1409" i="9"/>
  <c r="OU1409" i="9"/>
  <c r="OV1409" i="9"/>
  <c r="OW1409" i="9"/>
  <c r="OX1409" i="9"/>
  <c r="OY1409" i="9"/>
  <c r="OZ1409" i="9"/>
  <c r="PA1409" i="9"/>
  <c r="PB1409" i="9"/>
  <c r="PC1409" i="9"/>
  <c r="PD1409" i="9"/>
  <c r="PE1409" i="9"/>
  <c r="PF1409" i="9"/>
  <c r="PG1409" i="9"/>
  <c r="PH1409" i="9"/>
  <c r="PI1409" i="9"/>
  <c r="PJ1409" i="9"/>
  <c r="PK1409" i="9"/>
  <c r="PL1409" i="9"/>
  <c r="PM1409" i="9"/>
  <c r="PN1409" i="9"/>
  <c r="PO1409" i="9"/>
  <c r="PP1409" i="9"/>
  <c r="PQ1409" i="9"/>
  <c r="PR1409" i="9"/>
  <c r="PS1409" i="9"/>
  <c r="PT1409" i="9"/>
  <c r="PU1409" i="9"/>
  <c r="PV1409" i="9"/>
  <c r="PW1409" i="9"/>
  <c r="PX1409" i="9"/>
  <c r="PY1409" i="9"/>
  <c r="PZ1409" i="9"/>
  <c r="QA1409" i="9"/>
  <c r="QB1409" i="9"/>
  <c r="QC1409" i="9"/>
  <c r="QD1409" i="9"/>
  <c r="QE1409" i="9"/>
  <c r="QF1409" i="9"/>
  <c r="QG1409" i="9"/>
  <c r="QH1409" i="9"/>
  <c r="QI1409" i="9"/>
  <c r="QJ1409" i="9"/>
  <c r="QK1409" i="9"/>
  <c r="QL1409" i="9"/>
  <c r="QM1409" i="9"/>
  <c r="QN1409" i="9"/>
  <c r="QO1409" i="9"/>
  <c r="QP1409" i="9"/>
  <c r="QQ1409" i="9"/>
  <c r="QR1409" i="9"/>
  <c r="QS1409" i="9"/>
  <c r="QT1409" i="9"/>
  <c r="QU1409" i="9"/>
  <c r="QV1409" i="9"/>
  <c r="QW1409" i="9"/>
  <c r="QX1409" i="9"/>
  <c r="QY1409" i="9"/>
  <c r="QZ1409" i="9"/>
  <c r="RA1409" i="9"/>
  <c r="RB1409" i="9"/>
  <c r="RC1409" i="9"/>
  <c r="RD1409" i="9"/>
  <c r="RE1409" i="9"/>
  <c r="RF1409" i="9"/>
  <c r="RG1409" i="9"/>
  <c r="RH1409" i="9"/>
  <c r="RI1409" i="9"/>
  <c r="RJ1409" i="9"/>
  <c r="RK1409" i="9"/>
  <c r="RL1409" i="9"/>
  <c r="RM1409" i="9"/>
  <c r="RN1409" i="9"/>
  <c r="RO1409" i="9"/>
  <c r="RP1409" i="9"/>
  <c r="RQ1409" i="9"/>
  <c r="RR1409" i="9"/>
  <c r="RS1409" i="9"/>
  <c r="RT1409" i="9"/>
  <c r="RU1409" i="9"/>
  <c r="RV1409" i="9"/>
  <c r="RW1409" i="9"/>
  <c r="RX1409" i="9"/>
  <c r="RY1409" i="9"/>
  <c r="RZ1409" i="9"/>
  <c r="SA1409" i="9"/>
  <c r="SB1409" i="9"/>
  <c r="SC1409" i="9"/>
  <c r="SD1409" i="9"/>
  <c r="SE1409" i="9"/>
  <c r="SF1409" i="9"/>
  <c r="SG1409" i="9"/>
  <c r="SH1409" i="9"/>
  <c r="SI1409" i="9"/>
  <c r="SJ1409" i="9"/>
  <c r="SK1409" i="9"/>
  <c r="SL1409" i="9"/>
  <c r="SM1409" i="9"/>
  <c r="SN1409" i="9"/>
  <c r="SO1409" i="9"/>
  <c r="SP1409" i="9"/>
  <c r="SQ1409" i="9"/>
  <c r="SR1409" i="9"/>
  <c r="SS1409" i="9"/>
  <c r="ST1409" i="9"/>
  <c r="SU1409" i="9"/>
  <c r="SV1409" i="9"/>
  <c r="SW1409" i="9"/>
  <c r="SX1409" i="9"/>
  <c r="SY1409" i="9"/>
  <c r="SZ1409" i="9"/>
  <c r="TA1409" i="9"/>
  <c r="TB1409" i="9"/>
  <c r="TC1409" i="9"/>
  <c r="TD1409" i="9"/>
  <c r="TE1409" i="9"/>
  <c r="TF1409" i="9"/>
  <c r="TG1409" i="9"/>
  <c r="TH1409" i="9"/>
  <c r="TI1409" i="9"/>
  <c r="TJ1409" i="9"/>
  <c r="TK1409" i="9"/>
  <c r="TL1409" i="9"/>
  <c r="TM1409" i="9"/>
  <c r="TN1409" i="9"/>
  <c r="TO1409" i="9"/>
  <c r="TP1409" i="9"/>
  <c r="TQ1409" i="9"/>
  <c r="TR1409" i="9"/>
  <c r="TS1409" i="9"/>
  <c r="TT1409" i="9"/>
  <c r="TU1409" i="9"/>
  <c r="TV1409" i="9"/>
  <c r="TW1409" i="9"/>
  <c r="TX1409" i="9"/>
  <c r="TY1409" i="9"/>
  <c r="TZ1409" i="9"/>
  <c r="UA1409" i="9"/>
  <c r="UB1409" i="9"/>
  <c r="UC1409" i="9"/>
  <c r="UD1409" i="9"/>
  <c r="UE1409" i="9"/>
  <c r="UF1409" i="9"/>
  <c r="UG1409" i="9"/>
  <c r="UH1409" i="9"/>
  <c r="UI1409" i="9"/>
  <c r="UJ1409" i="9"/>
  <c r="UK1409" i="9"/>
  <c r="UL1409" i="9"/>
  <c r="UM1409" i="9"/>
  <c r="UN1409" i="9"/>
  <c r="UO1409" i="9"/>
  <c r="UP1409" i="9"/>
  <c r="UQ1409" i="9"/>
  <c r="UR1409" i="9"/>
  <c r="US1409" i="9"/>
  <c r="UT1409" i="9"/>
  <c r="UU1409" i="9"/>
  <c r="UV1409" i="9"/>
  <c r="UW1409" i="9"/>
  <c r="UX1409" i="9"/>
  <c r="UY1409" i="9"/>
  <c r="UZ1409" i="9"/>
  <c r="VA1409" i="9"/>
  <c r="VB1409" i="9"/>
  <c r="VC1409" i="9"/>
  <c r="VD1409" i="9"/>
  <c r="VE1409" i="9"/>
  <c r="VF1409" i="9"/>
  <c r="VG1409" i="9"/>
  <c r="VH1409" i="9"/>
  <c r="VI1409" i="9"/>
  <c r="VJ1409" i="9"/>
  <c r="VK1409" i="9"/>
  <c r="VL1409" i="9"/>
  <c r="VM1409" i="9"/>
  <c r="VN1409" i="9"/>
  <c r="VO1409" i="9"/>
  <c r="VP1409" i="9"/>
  <c r="VQ1409" i="9"/>
  <c r="VR1409" i="9"/>
  <c r="VS1409" i="9"/>
  <c r="VT1409" i="9"/>
  <c r="VU1409" i="9"/>
  <c r="VV1409" i="9"/>
  <c r="VW1409" i="9"/>
  <c r="VX1409" i="9"/>
  <c r="VY1409" i="9"/>
  <c r="VZ1409" i="9"/>
  <c r="WA1409" i="9"/>
  <c r="WB1409" i="9"/>
  <c r="WC1409" i="9"/>
  <c r="WD1409" i="9"/>
  <c r="WE1409" i="9"/>
  <c r="WF1409" i="9"/>
  <c r="WG1409" i="9"/>
  <c r="WH1409" i="9"/>
  <c r="WI1409" i="9"/>
  <c r="WJ1409" i="9"/>
  <c r="WK1409" i="9"/>
  <c r="WL1409" i="9"/>
  <c r="WM1409" i="9"/>
  <c r="WN1409" i="9"/>
  <c r="WO1409" i="9"/>
  <c r="WP1409" i="9"/>
  <c r="WQ1409" i="9"/>
  <c r="WR1409" i="9"/>
  <c r="WS1409" i="9"/>
  <c r="WT1409" i="9"/>
  <c r="WU1409" i="9"/>
  <c r="WV1409" i="9"/>
  <c r="WW1409" i="9"/>
  <c r="WX1409" i="9"/>
  <c r="WY1409" i="9"/>
  <c r="WZ1409" i="9"/>
  <c r="XA1409" i="9"/>
  <c r="XB1409" i="9"/>
  <c r="XC1409" i="9"/>
  <c r="XD1409" i="9"/>
  <c r="XE1409" i="9"/>
  <c r="XF1409" i="9"/>
  <c r="XG1409" i="9"/>
  <c r="XH1409" i="9"/>
  <c r="XI1409" i="9"/>
  <c r="XJ1409" i="9"/>
  <c r="XK1409" i="9"/>
  <c r="XL1409" i="9"/>
  <c r="XM1409" i="9"/>
  <c r="XN1409" i="9"/>
  <c r="XO1409" i="9"/>
  <c r="XP1409" i="9"/>
  <c r="XQ1409" i="9"/>
  <c r="XR1409" i="9"/>
  <c r="XS1409" i="9"/>
  <c r="XT1409" i="9"/>
  <c r="XU1409" i="9"/>
  <c r="XV1409" i="9"/>
  <c r="XW1409" i="9"/>
  <c r="XX1409" i="9"/>
  <c r="XY1409" i="9"/>
  <c r="XZ1409" i="9"/>
  <c r="YA1409" i="9"/>
  <c r="YB1409" i="9"/>
  <c r="YC1409" i="9"/>
  <c r="YD1409" i="9"/>
  <c r="YE1409" i="9"/>
  <c r="YF1409" i="9"/>
  <c r="YG1409" i="9"/>
  <c r="YH1409" i="9"/>
  <c r="YI1409" i="9"/>
  <c r="YJ1409" i="9"/>
  <c r="YK1409" i="9"/>
  <c r="YL1409" i="9"/>
  <c r="YM1409" i="9"/>
  <c r="YN1409" i="9"/>
  <c r="YO1409" i="9"/>
  <c r="YP1409" i="9"/>
  <c r="YQ1409" i="9"/>
  <c r="YR1409" i="9"/>
  <c r="YS1409" i="9"/>
  <c r="YT1409" i="9"/>
  <c r="YU1409" i="9"/>
  <c r="YV1409" i="9"/>
  <c r="YW1409" i="9"/>
  <c r="YX1409" i="9"/>
  <c r="YY1409" i="9"/>
  <c r="YZ1409" i="9"/>
  <c r="ZA1409" i="9"/>
  <c r="ZB1409" i="9"/>
  <c r="ZC1409" i="9"/>
  <c r="ZD1409" i="9"/>
  <c r="ZE1409" i="9"/>
  <c r="ZF1409" i="9"/>
  <c r="ZG1409" i="9"/>
  <c r="ZH1409" i="9"/>
  <c r="ZI1409" i="9"/>
  <c r="ZJ1409" i="9"/>
  <c r="ZK1409" i="9"/>
  <c r="ZL1409" i="9"/>
  <c r="ZM1409" i="9"/>
  <c r="ZN1409" i="9"/>
  <c r="ZO1409" i="9"/>
  <c r="ZP1409" i="9"/>
  <c r="ZQ1409" i="9"/>
  <c r="ZR1409" i="9"/>
  <c r="ZS1409" i="9"/>
  <c r="ZT1409" i="9"/>
  <c r="ZU1409" i="9"/>
  <c r="ZV1409" i="9"/>
  <c r="ZW1409" i="9"/>
  <c r="ZX1409" i="9"/>
  <c r="ZY1409" i="9"/>
  <c r="ZZ1409" i="9"/>
  <c r="AAA1409" i="9"/>
  <c r="AAB1409" i="9"/>
  <c r="AAC1409" i="9"/>
  <c r="AAD1409" i="9"/>
  <c r="AAE1409" i="9"/>
  <c r="AAF1409" i="9"/>
  <c r="AAG1409" i="9"/>
  <c r="AAH1409" i="9"/>
  <c r="AAI1409" i="9"/>
  <c r="AAJ1409" i="9"/>
  <c r="AAK1409" i="9"/>
  <c r="AAL1409" i="9"/>
  <c r="AAM1409" i="9"/>
  <c r="AAN1409" i="9"/>
  <c r="AAO1409" i="9"/>
  <c r="AAP1409" i="9"/>
  <c r="AAQ1409" i="9"/>
  <c r="AAR1409" i="9"/>
  <c r="AAS1409" i="9"/>
  <c r="AAT1409" i="9"/>
  <c r="AAU1409" i="9"/>
  <c r="AAV1409" i="9"/>
  <c r="AAW1409" i="9"/>
  <c r="AAX1409" i="9"/>
  <c r="AAY1409" i="9"/>
  <c r="AAZ1409" i="9"/>
  <c r="ABA1409" i="9"/>
  <c r="ABB1409" i="9"/>
  <c r="ABC1409" i="9"/>
  <c r="ABD1409" i="9"/>
  <c r="ABE1409" i="9"/>
  <c r="ABF1409" i="9"/>
  <c r="ABG1409" i="9"/>
  <c r="ABH1409" i="9"/>
  <c r="ABI1409" i="9"/>
  <c r="ABJ1409" i="9"/>
  <c r="ABK1409" i="9"/>
  <c r="ABL1409" i="9"/>
  <c r="ABM1409" i="9"/>
  <c r="ABN1409" i="9"/>
  <c r="ABO1409" i="9"/>
  <c r="ABP1409" i="9"/>
  <c r="ABQ1409" i="9"/>
  <c r="ABR1409" i="9"/>
  <c r="ABS1409" i="9"/>
  <c r="ABT1409" i="9"/>
  <c r="ABU1409" i="9"/>
  <c r="ABV1409" i="9"/>
  <c r="ABW1409" i="9"/>
  <c r="ABX1409" i="9"/>
  <c r="ABY1409" i="9"/>
  <c r="ABZ1409" i="9"/>
  <c r="ACA1409" i="9"/>
  <c r="ACB1409" i="9"/>
  <c r="ACC1409" i="9"/>
  <c r="ACD1409" i="9"/>
  <c r="ACE1409" i="9"/>
  <c r="ACF1409" i="9"/>
  <c r="ACG1409" i="9"/>
  <c r="ACH1409" i="9"/>
  <c r="ACI1409" i="9"/>
  <c r="ACJ1409" i="9"/>
  <c r="ACK1409" i="9"/>
  <c r="ACL1409" i="9"/>
  <c r="ACM1409" i="9"/>
  <c r="ACN1409" i="9"/>
  <c r="ACO1409" i="9"/>
  <c r="ACP1409" i="9"/>
  <c r="ACQ1409" i="9"/>
  <c r="ACR1409" i="9"/>
  <c r="ACS1409" i="9"/>
  <c r="ACT1409" i="9"/>
  <c r="ACU1409" i="9"/>
  <c r="ACV1409" i="9"/>
  <c r="ACW1409" i="9"/>
  <c r="ACX1409" i="9"/>
  <c r="ACY1409" i="9"/>
  <c r="ACZ1409" i="9"/>
  <c r="ADA1409" i="9"/>
  <c r="ADB1409" i="9"/>
  <c r="ADC1409" i="9"/>
  <c r="ADD1409" i="9"/>
  <c r="ADE1409" i="9"/>
  <c r="ADF1409" i="9"/>
  <c r="ADG1409" i="9"/>
  <c r="ADH1409" i="9"/>
  <c r="ADI1409" i="9"/>
  <c r="ADJ1409" i="9"/>
  <c r="ADK1409" i="9"/>
  <c r="ADL1409" i="9"/>
  <c r="ADM1409" i="9"/>
  <c r="ADN1409" i="9"/>
  <c r="ADO1409" i="9"/>
  <c r="ADP1409" i="9"/>
  <c r="ADQ1409" i="9"/>
  <c r="ADR1409" i="9"/>
  <c r="ADS1409" i="9"/>
  <c r="ADT1409" i="9"/>
  <c r="ADU1409" i="9"/>
  <c r="ADV1409" i="9"/>
  <c r="ADW1409" i="9"/>
  <c r="ADX1409" i="9"/>
  <c r="ADY1409" i="9"/>
  <c r="ADZ1409" i="9"/>
  <c r="AEA1409" i="9"/>
  <c r="AEB1409" i="9"/>
  <c r="AEC1409" i="9"/>
  <c r="AED1409" i="9"/>
  <c r="AEE1409" i="9"/>
  <c r="AEF1409" i="9"/>
  <c r="AEG1409" i="9"/>
  <c r="AEH1409" i="9"/>
  <c r="AEI1409" i="9"/>
  <c r="AEJ1409" i="9"/>
  <c r="AEK1409" i="9"/>
  <c r="AEL1409" i="9"/>
  <c r="AEM1409" i="9"/>
  <c r="AEN1409" i="9"/>
  <c r="AEO1409" i="9"/>
  <c r="AEP1409" i="9"/>
  <c r="AEQ1409" i="9"/>
  <c r="AER1409" i="9"/>
  <c r="AES1409" i="9"/>
  <c r="AET1409" i="9"/>
  <c r="AEU1409" i="9"/>
  <c r="AEV1409" i="9"/>
  <c r="AEW1409" i="9"/>
  <c r="AEX1409" i="9"/>
  <c r="AEY1409" i="9"/>
  <c r="AEZ1409" i="9"/>
  <c r="AFA1409" i="9"/>
  <c r="AFB1409" i="9"/>
  <c r="AFC1409" i="9"/>
  <c r="AFD1409" i="9"/>
  <c r="AFE1409" i="9"/>
  <c r="AFF1409" i="9"/>
  <c r="AFG1409" i="9"/>
  <c r="AFH1409" i="9"/>
  <c r="AFI1409" i="9"/>
  <c r="AFJ1409" i="9"/>
  <c r="AFK1409" i="9"/>
  <c r="AFL1409" i="9"/>
  <c r="AFM1409" i="9"/>
  <c r="AFN1409" i="9"/>
  <c r="AFO1409" i="9"/>
  <c r="AFP1409" i="9"/>
  <c r="CK1410" i="9"/>
  <c r="CL1410" i="9"/>
  <c r="CM1410" i="9"/>
  <c r="CN1410" i="9"/>
  <c r="CO1410" i="9"/>
  <c r="CP1410" i="9"/>
  <c r="CQ1410" i="9"/>
  <c r="CR1410" i="9"/>
  <c r="CS1410" i="9"/>
  <c r="CT1410" i="9"/>
  <c r="CU1410" i="9"/>
  <c r="CV1410" i="9"/>
  <c r="CW1410" i="9"/>
  <c r="CX1410" i="9"/>
  <c r="CY1410" i="9"/>
  <c r="CZ1410" i="9"/>
  <c r="DA1410" i="9"/>
  <c r="DB1410" i="9"/>
  <c r="DC1410" i="9"/>
  <c r="DD1410" i="9"/>
  <c r="DE1410" i="9"/>
  <c r="DF1410" i="9"/>
  <c r="DG1410" i="9"/>
  <c r="DH1410" i="9"/>
  <c r="DI1410" i="9"/>
  <c r="DJ1410" i="9"/>
  <c r="DK1410" i="9"/>
  <c r="DL1410" i="9"/>
  <c r="DM1410" i="9"/>
  <c r="DN1410" i="9"/>
  <c r="DO1410" i="9"/>
  <c r="DP1410" i="9"/>
  <c r="DQ1410" i="9"/>
  <c r="DR1410" i="9"/>
  <c r="DS1410" i="9"/>
  <c r="DT1410" i="9"/>
  <c r="DU1410" i="9"/>
  <c r="DV1410" i="9"/>
  <c r="DW1410" i="9"/>
  <c r="DX1410" i="9"/>
  <c r="DY1410" i="9"/>
  <c r="DZ1410" i="9"/>
  <c r="EA1410" i="9"/>
  <c r="EB1410" i="9"/>
  <c r="EC1410" i="9"/>
  <c r="ED1410" i="9"/>
  <c r="EE1410" i="9"/>
  <c r="EF1410" i="9"/>
  <c r="EG1410" i="9"/>
  <c r="EH1410" i="9"/>
  <c r="EI1410" i="9"/>
  <c r="EJ1410" i="9"/>
  <c r="EK1410" i="9"/>
  <c r="EL1410" i="9"/>
  <c r="EM1410" i="9"/>
  <c r="EN1410" i="9"/>
  <c r="EO1410" i="9"/>
  <c r="EP1410" i="9"/>
  <c r="EQ1410" i="9"/>
  <c r="ER1410" i="9"/>
  <c r="ES1410" i="9"/>
  <c r="ET1410" i="9"/>
  <c r="EU1410" i="9"/>
  <c r="EV1410" i="9"/>
  <c r="EW1410" i="9"/>
  <c r="EX1410" i="9"/>
  <c r="EY1410" i="9"/>
  <c r="EZ1410" i="9"/>
  <c r="FA1410" i="9"/>
  <c r="FB1410" i="9"/>
  <c r="FC1410" i="9"/>
  <c r="FD1410" i="9"/>
  <c r="FE1410" i="9"/>
  <c r="FF1410" i="9"/>
  <c r="FG1410" i="9"/>
  <c r="FH1410" i="9"/>
  <c r="FI1410" i="9"/>
  <c r="FJ1410" i="9"/>
  <c r="FK1410" i="9"/>
  <c r="FL1410" i="9"/>
  <c r="FM1410" i="9"/>
  <c r="FN1410" i="9"/>
  <c r="FO1410" i="9"/>
  <c r="FP1410" i="9"/>
  <c r="FQ1410" i="9"/>
  <c r="FR1410" i="9"/>
  <c r="FS1410" i="9"/>
  <c r="FT1410" i="9"/>
  <c r="FU1410" i="9"/>
  <c r="FV1410" i="9"/>
  <c r="FW1410" i="9"/>
  <c r="FX1410" i="9"/>
  <c r="FY1410" i="9"/>
  <c r="FZ1410" i="9"/>
  <c r="GA1410" i="9"/>
  <c r="GB1410" i="9"/>
  <c r="GC1410" i="9"/>
  <c r="GD1410" i="9"/>
  <c r="GE1410" i="9"/>
  <c r="GF1410" i="9"/>
  <c r="GG1410" i="9"/>
  <c r="GH1410" i="9"/>
  <c r="GI1410" i="9"/>
  <c r="GJ1410" i="9"/>
  <c r="GK1410" i="9"/>
  <c r="GL1410" i="9"/>
  <c r="GM1410" i="9"/>
  <c r="GN1410" i="9"/>
  <c r="GO1410" i="9"/>
  <c r="GP1410" i="9"/>
  <c r="GQ1410" i="9"/>
  <c r="GR1410" i="9"/>
  <c r="GS1410" i="9"/>
  <c r="GT1410" i="9"/>
  <c r="GU1410" i="9"/>
  <c r="GV1410" i="9"/>
  <c r="GW1410" i="9"/>
  <c r="GX1410" i="9"/>
  <c r="GY1410" i="9"/>
  <c r="GZ1410" i="9"/>
  <c r="HA1410" i="9"/>
  <c r="HB1410" i="9"/>
  <c r="HC1410" i="9"/>
  <c r="HD1410" i="9"/>
  <c r="HE1410" i="9"/>
  <c r="HF1410" i="9"/>
  <c r="HG1410" i="9"/>
  <c r="HH1410" i="9"/>
  <c r="HI1410" i="9"/>
  <c r="HJ1410" i="9"/>
  <c r="HK1410" i="9"/>
  <c r="HL1410" i="9"/>
  <c r="HM1410" i="9"/>
  <c r="HN1410" i="9"/>
  <c r="HO1410" i="9"/>
  <c r="HP1410" i="9"/>
  <c r="HQ1410" i="9"/>
  <c r="HR1410" i="9"/>
  <c r="HS1410" i="9"/>
  <c r="HT1410" i="9"/>
  <c r="HU1410" i="9"/>
  <c r="HV1410" i="9"/>
  <c r="HW1410" i="9"/>
  <c r="HX1410" i="9"/>
  <c r="HY1410" i="9"/>
  <c r="HZ1410" i="9"/>
  <c r="IA1410" i="9"/>
  <c r="IB1410" i="9"/>
  <c r="IC1410" i="9"/>
  <c r="ID1410" i="9"/>
  <c r="IE1410" i="9"/>
  <c r="IF1410" i="9"/>
  <c r="IG1410" i="9"/>
  <c r="IH1410" i="9"/>
  <c r="II1410" i="9"/>
  <c r="IJ1410" i="9"/>
  <c r="IK1410" i="9"/>
  <c r="IL1410" i="9"/>
  <c r="IM1410" i="9"/>
  <c r="IN1410" i="9"/>
  <c r="IO1410" i="9"/>
  <c r="IP1410" i="9"/>
  <c r="IQ1410" i="9"/>
  <c r="IR1410" i="9"/>
  <c r="IS1410" i="9"/>
  <c r="IT1410" i="9"/>
  <c r="IU1410" i="9"/>
  <c r="IV1410" i="9"/>
  <c r="IW1410" i="9"/>
  <c r="IX1410" i="9"/>
  <c r="IY1410" i="9"/>
  <c r="IZ1410" i="9"/>
  <c r="JA1410" i="9"/>
  <c r="JB1410" i="9"/>
  <c r="JC1410" i="9"/>
  <c r="JD1410" i="9"/>
  <c r="JE1410" i="9"/>
  <c r="JF1410" i="9"/>
  <c r="JG1410" i="9"/>
  <c r="JH1410" i="9"/>
  <c r="JI1410" i="9"/>
  <c r="JJ1410" i="9"/>
  <c r="JK1410" i="9"/>
  <c r="JL1410" i="9"/>
  <c r="JM1410" i="9"/>
  <c r="JN1410" i="9"/>
  <c r="JO1410" i="9"/>
  <c r="JP1410" i="9"/>
  <c r="JQ1410" i="9"/>
  <c r="JR1410" i="9"/>
  <c r="JS1410" i="9"/>
  <c r="JT1410" i="9"/>
  <c r="JU1410" i="9"/>
  <c r="JV1410" i="9"/>
  <c r="JW1410" i="9"/>
  <c r="JX1410" i="9"/>
  <c r="JY1410" i="9"/>
  <c r="JZ1410" i="9"/>
  <c r="KA1410" i="9"/>
  <c r="KB1410" i="9"/>
  <c r="KC1410" i="9"/>
  <c r="KD1410" i="9"/>
  <c r="KE1410" i="9"/>
  <c r="KF1410" i="9"/>
  <c r="KG1410" i="9"/>
  <c r="KH1410" i="9"/>
  <c r="KI1410" i="9"/>
  <c r="KJ1410" i="9"/>
  <c r="KK1410" i="9"/>
  <c r="KL1410" i="9"/>
  <c r="KM1410" i="9"/>
  <c r="KN1410" i="9"/>
  <c r="KO1410" i="9"/>
  <c r="KP1410" i="9"/>
  <c r="KQ1410" i="9"/>
  <c r="KR1410" i="9"/>
  <c r="KS1410" i="9"/>
  <c r="KT1410" i="9"/>
  <c r="KU1410" i="9"/>
  <c r="KV1410" i="9"/>
  <c r="KW1410" i="9"/>
  <c r="KX1410" i="9"/>
  <c r="KY1410" i="9"/>
  <c r="KZ1410" i="9"/>
  <c r="LA1410" i="9"/>
  <c r="LB1410" i="9"/>
  <c r="LC1410" i="9"/>
  <c r="LD1410" i="9"/>
  <c r="LE1410" i="9"/>
  <c r="LF1410" i="9"/>
  <c r="LG1410" i="9"/>
  <c r="LH1410" i="9"/>
  <c r="LI1410" i="9"/>
  <c r="LJ1410" i="9"/>
  <c r="LK1410" i="9"/>
  <c r="LL1410" i="9"/>
  <c r="LM1410" i="9"/>
  <c r="LN1410" i="9"/>
  <c r="LO1410" i="9"/>
  <c r="LP1410" i="9"/>
  <c r="LQ1410" i="9"/>
  <c r="LR1410" i="9"/>
  <c r="LS1410" i="9"/>
  <c r="LT1410" i="9"/>
  <c r="LU1410" i="9"/>
  <c r="LV1410" i="9"/>
  <c r="LW1410" i="9"/>
  <c r="LX1410" i="9"/>
  <c r="LY1410" i="9"/>
  <c r="LZ1410" i="9"/>
  <c r="MA1410" i="9"/>
  <c r="MB1410" i="9"/>
  <c r="MC1410" i="9"/>
  <c r="MD1410" i="9"/>
  <c r="ME1410" i="9"/>
  <c r="MF1410" i="9"/>
  <c r="MG1410" i="9"/>
  <c r="MH1410" i="9"/>
  <c r="MI1410" i="9"/>
  <c r="MJ1410" i="9"/>
  <c r="MK1410" i="9"/>
  <c r="ML1410" i="9"/>
  <c r="MM1410" i="9"/>
  <c r="MN1410" i="9"/>
  <c r="MO1410" i="9"/>
  <c r="MP1410" i="9"/>
  <c r="MQ1410" i="9"/>
  <c r="MR1410" i="9"/>
  <c r="MS1410" i="9"/>
  <c r="MT1410" i="9"/>
  <c r="MU1410" i="9"/>
  <c r="MV1410" i="9"/>
  <c r="MW1410" i="9"/>
  <c r="MX1410" i="9"/>
  <c r="MY1410" i="9"/>
  <c r="MZ1410" i="9"/>
  <c r="NA1410" i="9"/>
  <c r="NB1410" i="9"/>
  <c r="NC1410" i="9"/>
  <c r="ND1410" i="9"/>
  <c r="NE1410" i="9"/>
  <c r="NF1410" i="9"/>
  <c r="NG1410" i="9"/>
  <c r="NH1410" i="9"/>
  <c r="NI1410" i="9"/>
  <c r="NJ1410" i="9"/>
  <c r="NK1410" i="9"/>
  <c r="NL1410" i="9"/>
  <c r="NM1410" i="9"/>
  <c r="NN1410" i="9"/>
  <c r="NO1410" i="9"/>
  <c r="NP1410" i="9"/>
  <c r="NQ1410" i="9"/>
  <c r="NR1410" i="9"/>
  <c r="NS1410" i="9"/>
  <c r="NT1410" i="9"/>
  <c r="NU1410" i="9"/>
  <c r="NV1410" i="9"/>
  <c r="NW1410" i="9"/>
  <c r="NX1410" i="9"/>
  <c r="NY1410" i="9"/>
  <c r="NZ1410" i="9"/>
  <c r="OA1410" i="9"/>
  <c r="OB1410" i="9"/>
  <c r="OC1410" i="9"/>
  <c r="OD1410" i="9"/>
  <c r="OE1410" i="9"/>
  <c r="OF1410" i="9"/>
  <c r="OG1410" i="9"/>
  <c r="OH1410" i="9"/>
  <c r="OI1410" i="9"/>
  <c r="OJ1410" i="9"/>
  <c r="OK1410" i="9"/>
  <c r="OL1410" i="9"/>
  <c r="OM1410" i="9"/>
  <c r="ON1410" i="9"/>
  <c r="OO1410" i="9"/>
  <c r="OP1410" i="9"/>
  <c r="OQ1410" i="9"/>
  <c r="OR1410" i="9"/>
  <c r="OS1410" i="9"/>
  <c r="OT1410" i="9"/>
  <c r="OU1410" i="9"/>
  <c r="OV1410" i="9"/>
  <c r="OW1410" i="9"/>
  <c r="OX1410" i="9"/>
  <c r="OY1410" i="9"/>
  <c r="OZ1410" i="9"/>
  <c r="PA1410" i="9"/>
  <c r="PB1410" i="9"/>
  <c r="PC1410" i="9"/>
  <c r="PD1410" i="9"/>
  <c r="PE1410" i="9"/>
  <c r="PF1410" i="9"/>
  <c r="PG1410" i="9"/>
  <c r="PH1410" i="9"/>
  <c r="PI1410" i="9"/>
  <c r="PJ1410" i="9"/>
  <c r="PK1410" i="9"/>
  <c r="PL1410" i="9"/>
  <c r="PM1410" i="9"/>
  <c r="PN1410" i="9"/>
  <c r="PO1410" i="9"/>
  <c r="PP1410" i="9"/>
  <c r="PQ1410" i="9"/>
  <c r="PR1410" i="9"/>
  <c r="PS1410" i="9"/>
  <c r="PT1410" i="9"/>
  <c r="PU1410" i="9"/>
  <c r="PV1410" i="9"/>
  <c r="PW1410" i="9"/>
  <c r="PX1410" i="9"/>
  <c r="PY1410" i="9"/>
  <c r="PZ1410" i="9"/>
  <c r="QA1410" i="9"/>
  <c r="QB1410" i="9"/>
  <c r="QC1410" i="9"/>
  <c r="QD1410" i="9"/>
  <c r="QE1410" i="9"/>
  <c r="QF1410" i="9"/>
  <c r="QG1410" i="9"/>
  <c r="QH1410" i="9"/>
  <c r="QI1410" i="9"/>
  <c r="QJ1410" i="9"/>
  <c r="QK1410" i="9"/>
  <c r="QL1410" i="9"/>
  <c r="QM1410" i="9"/>
  <c r="QN1410" i="9"/>
  <c r="QO1410" i="9"/>
  <c r="QP1410" i="9"/>
  <c r="QQ1410" i="9"/>
  <c r="QR1410" i="9"/>
  <c r="QS1410" i="9"/>
  <c r="QT1410" i="9"/>
  <c r="QU1410" i="9"/>
  <c r="QV1410" i="9"/>
  <c r="QW1410" i="9"/>
  <c r="QX1410" i="9"/>
  <c r="QY1410" i="9"/>
  <c r="QZ1410" i="9"/>
  <c r="RA1410" i="9"/>
  <c r="RB1410" i="9"/>
  <c r="RC1410" i="9"/>
  <c r="RD1410" i="9"/>
  <c r="RE1410" i="9"/>
  <c r="RF1410" i="9"/>
  <c r="RG1410" i="9"/>
  <c r="RH1410" i="9"/>
  <c r="RI1410" i="9"/>
  <c r="RJ1410" i="9"/>
  <c r="RK1410" i="9"/>
  <c r="RL1410" i="9"/>
  <c r="RM1410" i="9"/>
  <c r="RN1410" i="9"/>
  <c r="RO1410" i="9"/>
  <c r="RP1410" i="9"/>
  <c r="RQ1410" i="9"/>
  <c r="RR1410" i="9"/>
  <c r="RS1410" i="9"/>
  <c r="RT1410" i="9"/>
  <c r="RU1410" i="9"/>
  <c r="RV1410" i="9"/>
  <c r="RW1410" i="9"/>
  <c r="RX1410" i="9"/>
  <c r="RY1410" i="9"/>
  <c r="RZ1410" i="9"/>
  <c r="SA1410" i="9"/>
  <c r="SB1410" i="9"/>
  <c r="SC1410" i="9"/>
  <c r="SD1410" i="9"/>
  <c r="SE1410" i="9"/>
  <c r="SF1410" i="9"/>
  <c r="SG1410" i="9"/>
  <c r="SH1410" i="9"/>
  <c r="SI1410" i="9"/>
  <c r="SJ1410" i="9"/>
  <c r="SK1410" i="9"/>
  <c r="SL1410" i="9"/>
  <c r="SM1410" i="9"/>
  <c r="SN1410" i="9"/>
  <c r="SO1410" i="9"/>
  <c r="SP1410" i="9"/>
  <c r="SQ1410" i="9"/>
  <c r="SR1410" i="9"/>
  <c r="SS1410" i="9"/>
  <c r="ST1410" i="9"/>
  <c r="SU1410" i="9"/>
  <c r="SV1410" i="9"/>
  <c r="SW1410" i="9"/>
  <c r="SX1410" i="9"/>
  <c r="SY1410" i="9"/>
  <c r="SZ1410" i="9"/>
  <c r="TA1410" i="9"/>
  <c r="TB1410" i="9"/>
  <c r="TC1410" i="9"/>
  <c r="TD1410" i="9"/>
  <c r="TE1410" i="9"/>
  <c r="TF1410" i="9"/>
  <c r="TG1410" i="9"/>
  <c r="TH1410" i="9"/>
  <c r="TI1410" i="9"/>
  <c r="TJ1410" i="9"/>
  <c r="TK1410" i="9"/>
  <c r="TL1410" i="9"/>
  <c r="TM1410" i="9"/>
  <c r="TN1410" i="9"/>
  <c r="TO1410" i="9"/>
  <c r="TP1410" i="9"/>
  <c r="TQ1410" i="9"/>
  <c r="TR1410" i="9"/>
  <c r="TS1410" i="9"/>
  <c r="TT1410" i="9"/>
  <c r="TU1410" i="9"/>
  <c r="TV1410" i="9"/>
  <c r="TW1410" i="9"/>
  <c r="TX1410" i="9"/>
  <c r="TY1410" i="9"/>
  <c r="TZ1410" i="9"/>
  <c r="UA1410" i="9"/>
  <c r="UB1410" i="9"/>
  <c r="UC1410" i="9"/>
  <c r="UD1410" i="9"/>
  <c r="UE1410" i="9"/>
  <c r="UF1410" i="9"/>
  <c r="UG1410" i="9"/>
  <c r="UH1410" i="9"/>
  <c r="UI1410" i="9"/>
  <c r="UJ1410" i="9"/>
  <c r="UK1410" i="9"/>
  <c r="UL1410" i="9"/>
  <c r="UM1410" i="9"/>
  <c r="UN1410" i="9"/>
  <c r="UO1410" i="9"/>
  <c r="UP1410" i="9"/>
  <c r="UQ1410" i="9"/>
  <c r="UR1410" i="9"/>
  <c r="US1410" i="9"/>
  <c r="UT1410" i="9"/>
  <c r="UU1410" i="9"/>
  <c r="UV1410" i="9"/>
  <c r="UW1410" i="9"/>
  <c r="UX1410" i="9"/>
  <c r="UY1410" i="9"/>
  <c r="UZ1410" i="9"/>
  <c r="VA1410" i="9"/>
  <c r="VB1410" i="9"/>
  <c r="VC1410" i="9"/>
  <c r="VD1410" i="9"/>
  <c r="VE1410" i="9"/>
  <c r="VF1410" i="9"/>
  <c r="VG1410" i="9"/>
  <c r="VH1410" i="9"/>
  <c r="VI1410" i="9"/>
  <c r="VJ1410" i="9"/>
  <c r="VK1410" i="9"/>
  <c r="VL1410" i="9"/>
  <c r="VM1410" i="9"/>
  <c r="VN1410" i="9"/>
  <c r="VO1410" i="9"/>
  <c r="VP1410" i="9"/>
  <c r="VQ1410" i="9"/>
  <c r="VR1410" i="9"/>
  <c r="VS1410" i="9"/>
  <c r="VT1410" i="9"/>
  <c r="VU1410" i="9"/>
  <c r="VV1410" i="9"/>
  <c r="VW1410" i="9"/>
  <c r="VX1410" i="9"/>
  <c r="VY1410" i="9"/>
  <c r="VZ1410" i="9"/>
  <c r="WA1410" i="9"/>
  <c r="WB1410" i="9"/>
  <c r="WC1410" i="9"/>
  <c r="WD1410" i="9"/>
  <c r="WE1410" i="9"/>
  <c r="WF1410" i="9"/>
  <c r="WG1410" i="9"/>
  <c r="WH1410" i="9"/>
  <c r="WI1410" i="9"/>
  <c r="WJ1410" i="9"/>
  <c r="WK1410" i="9"/>
  <c r="WL1410" i="9"/>
  <c r="WM1410" i="9"/>
  <c r="WN1410" i="9"/>
  <c r="WO1410" i="9"/>
  <c r="WP1410" i="9"/>
  <c r="WQ1410" i="9"/>
  <c r="WR1410" i="9"/>
  <c r="WS1410" i="9"/>
  <c r="WT1410" i="9"/>
  <c r="WU1410" i="9"/>
  <c r="WV1410" i="9"/>
  <c r="WW1410" i="9"/>
  <c r="WX1410" i="9"/>
  <c r="WY1410" i="9"/>
  <c r="WZ1410" i="9"/>
  <c r="XA1410" i="9"/>
  <c r="XB1410" i="9"/>
  <c r="XC1410" i="9"/>
  <c r="XD1410" i="9"/>
  <c r="XE1410" i="9"/>
  <c r="XF1410" i="9"/>
  <c r="XG1410" i="9"/>
  <c r="XH1410" i="9"/>
  <c r="XI1410" i="9"/>
  <c r="XJ1410" i="9"/>
  <c r="XK1410" i="9"/>
  <c r="XL1410" i="9"/>
  <c r="XM1410" i="9"/>
  <c r="XN1410" i="9"/>
  <c r="XO1410" i="9"/>
  <c r="XP1410" i="9"/>
  <c r="XQ1410" i="9"/>
  <c r="XR1410" i="9"/>
  <c r="XS1410" i="9"/>
  <c r="XT1410" i="9"/>
  <c r="XU1410" i="9"/>
  <c r="XV1410" i="9"/>
  <c r="XW1410" i="9"/>
  <c r="XX1410" i="9"/>
  <c r="XY1410" i="9"/>
  <c r="XZ1410" i="9"/>
  <c r="YA1410" i="9"/>
  <c r="YB1410" i="9"/>
  <c r="YC1410" i="9"/>
  <c r="YD1410" i="9"/>
  <c r="YE1410" i="9"/>
  <c r="YF1410" i="9"/>
  <c r="YG1410" i="9"/>
  <c r="YH1410" i="9"/>
  <c r="YI1410" i="9"/>
  <c r="YJ1410" i="9"/>
  <c r="YK1410" i="9"/>
  <c r="YL1410" i="9"/>
  <c r="YM1410" i="9"/>
  <c r="YN1410" i="9"/>
  <c r="YO1410" i="9"/>
  <c r="YP1410" i="9"/>
  <c r="YQ1410" i="9"/>
  <c r="YR1410" i="9"/>
  <c r="YS1410" i="9"/>
  <c r="YT1410" i="9"/>
  <c r="YU1410" i="9"/>
  <c r="YV1410" i="9"/>
  <c r="YW1410" i="9"/>
  <c r="YX1410" i="9"/>
  <c r="YY1410" i="9"/>
  <c r="YZ1410" i="9"/>
  <c r="ZA1410" i="9"/>
  <c r="ZB1410" i="9"/>
  <c r="ZC1410" i="9"/>
  <c r="ZD1410" i="9"/>
  <c r="ZE1410" i="9"/>
  <c r="ZF1410" i="9"/>
  <c r="ZG1410" i="9"/>
  <c r="ZH1410" i="9"/>
  <c r="ZI1410" i="9"/>
  <c r="ZJ1410" i="9"/>
  <c r="ZK1410" i="9"/>
  <c r="ZL1410" i="9"/>
  <c r="ZM1410" i="9"/>
  <c r="ZN1410" i="9"/>
  <c r="ZO1410" i="9"/>
  <c r="ZP1410" i="9"/>
  <c r="ZQ1410" i="9"/>
  <c r="ZR1410" i="9"/>
  <c r="ZS1410" i="9"/>
  <c r="ZT1410" i="9"/>
  <c r="ZU1410" i="9"/>
  <c r="ZV1410" i="9"/>
  <c r="ZW1410" i="9"/>
  <c r="ZX1410" i="9"/>
  <c r="ZY1410" i="9"/>
  <c r="ZZ1410" i="9"/>
  <c r="AAA1410" i="9"/>
  <c r="AAB1410" i="9"/>
  <c r="AAC1410" i="9"/>
  <c r="AAD1410" i="9"/>
  <c r="AAE1410" i="9"/>
  <c r="AAF1410" i="9"/>
  <c r="AAG1410" i="9"/>
  <c r="AAH1410" i="9"/>
  <c r="AAI1410" i="9"/>
  <c r="AAJ1410" i="9"/>
  <c r="AAK1410" i="9"/>
  <c r="AAL1410" i="9"/>
  <c r="AAM1410" i="9"/>
  <c r="AAN1410" i="9"/>
  <c r="AAO1410" i="9"/>
  <c r="AAP1410" i="9"/>
  <c r="AAQ1410" i="9"/>
  <c r="AAR1410" i="9"/>
  <c r="AAS1410" i="9"/>
  <c r="AAT1410" i="9"/>
  <c r="AAU1410" i="9"/>
  <c r="AAV1410" i="9"/>
  <c r="AAW1410" i="9"/>
  <c r="AAX1410" i="9"/>
  <c r="AAY1410" i="9"/>
  <c r="AAZ1410" i="9"/>
  <c r="ABA1410" i="9"/>
  <c r="ABB1410" i="9"/>
  <c r="ABC1410" i="9"/>
  <c r="ABD1410" i="9"/>
  <c r="ABE1410" i="9"/>
  <c r="ABF1410" i="9"/>
  <c r="ABG1410" i="9"/>
  <c r="ABH1410" i="9"/>
  <c r="ABI1410" i="9"/>
  <c r="ABJ1410" i="9"/>
  <c r="ABK1410" i="9"/>
  <c r="ABL1410" i="9"/>
  <c r="ABM1410" i="9"/>
  <c r="ABN1410" i="9"/>
  <c r="ABO1410" i="9"/>
  <c r="ABP1410" i="9"/>
  <c r="ABQ1410" i="9"/>
  <c r="ABR1410" i="9"/>
  <c r="ABS1410" i="9"/>
  <c r="ABT1410" i="9"/>
  <c r="ABU1410" i="9"/>
  <c r="ABV1410" i="9"/>
  <c r="ABW1410" i="9"/>
  <c r="ABX1410" i="9"/>
  <c r="ABY1410" i="9"/>
  <c r="ABZ1410" i="9"/>
  <c r="ACA1410" i="9"/>
  <c r="ACB1410" i="9"/>
  <c r="ACC1410" i="9"/>
  <c r="ACD1410" i="9"/>
  <c r="ACE1410" i="9"/>
  <c r="ACF1410" i="9"/>
  <c r="ACG1410" i="9"/>
  <c r="ACH1410" i="9"/>
  <c r="ACI1410" i="9"/>
  <c r="ACJ1410" i="9"/>
  <c r="ACK1410" i="9"/>
  <c r="ACL1410" i="9"/>
  <c r="ACM1410" i="9"/>
  <c r="ACN1410" i="9"/>
  <c r="ACO1410" i="9"/>
  <c r="ACP1410" i="9"/>
  <c r="ACQ1410" i="9"/>
  <c r="ACR1410" i="9"/>
  <c r="ACS1410" i="9"/>
  <c r="ACT1410" i="9"/>
  <c r="ACU1410" i="9"/>
  <c r="ACV1410" i="9"/>
  <c r="ACW1410" i="9"/>
  <c r="ACX1410" i="9"/>
  <c r="ACY1410" i="9"/>
  <c r="ACZ1410" i="9"/>
  <c r="ADA1410" i="9"/>
  <c r="ADB1410" i="9"/>
  <c r="ADC1410" i="9"/>
  <c r="ADD1410" i="9"/>
  <c r="ADE1410" i="9"/>
  <c r="ADF1410" i="9"/>
  <c r="ADG1410" i="9"/>
  <c r="ADH1410" i="9"/>
  <c r="ADI1410" i="9"/>
  <c r="ADJ1410" i="9"/>
  <c r="ADK1410" i="9"/>
  <c r="ADL1410" i="9"/>
  <c r="ADM1410" i="9"/>
  <c r="ADN1410" i="9"/>
  <c r="ADO1410" i="9"/>
  <c r="ADP1410" i="9"/>
  <c r="ADQ1410" i="9"/>
  <c r="ADR1410" i="9"/>
  <c r="ADS1410" i="9"/>
  <c r="ADT1410" i="9"/>
  <c r="ADU1410" i="9"/>
  <c r="ADV1410" i="9"/>
  <c r="ADW1410" i="9"/>
  <c r="ADX1410" i="9"/>
  <c r="ADY1410" i="9"/>
  <c r="ADZ1410" i="9"/>
  <c r="AEA1410" i="9"/>
  <c r="AEB1410" i="9"/>
  <c r="AEC1410" i="9"/>
  <c r="AED1410" i="9"/>
  <c r="AEE1410" i="9"/>
  <c r="AEF1410" i="9"/>
  <c r="AEG1410" i="9"/>
  <c r="AEH1410" i="9"/>
  <c r="AEI1410" i="9"/>
  <c r="AEJ1410" i="9"/>
  <c r="AEK1410" i="9"/>
  <c r="AEL1410" i="9"/>
  <c r="AEM1410" i="9"/>
  <c r="AEN1410" i="9"/>
  <c r="AEO1410" i="9"/>
  <c r="AEP1410" i="9"/>
  <c r="AEQ1410" i="9"/>
  <c r="AER1410" i="9"/>
  <c r="AES1410" i="9"/>
  <c r="AET1410" i="9"/>
  <c r="AEU1410" i="9"/>
  <c r="AEV1410" i="9"/>
  <c r="AEW1410" i="9"/>
  <c r="AEX1410" i="9"/>
  <c r="AEY1410" i="9"/>
  <c r="AEZ1410" i="9"/>
  <c r="AFA1410" i="9"/>
  <c r="AFB1410" i="9"/>
  <c r="AFC1410" i="9"/>
  <c r="AFD1410" i="9"/>
  <c r="AFE1410" i="9"/>
  <c r="AFF1410" i="9"/>
  <c r="AFG1410" i="9"/>
  <c r="AFH1410" i="9"/>
  <c r="AFI1410" i="9"/>
  <c r="AFJ1410" i="9"/>
  <c r="AFK1410" i="9"/>
  <c r="AFL1410" i="9"/>
  <c r="AFM1410" i="9"/>
  <c r="AFN1410" i="9"/>
  <c r="AFO1410" i="9"/>
  <c r="AFP1410" i="9"/>
  <c r="CK1411" i="9"/>
  <c r="CL1411" i="9"/>
  <c r="CM1411" i="9"/>
  <c r="CN1411" i="9"/>
  <c r="CO1411" i="9"/>
  <c r="CP1411" i="9"/>
  <c r="CQ1411" i="9"/>
  <c r="CR1411" i="9"/>
  <c r="CS1411" i="9"/>
  <c r="CT1411" i="9"/>
  <c r="CU1411" i="9"/>
  <c r="CV1411" i="9"/>
  <c r="CW1411" i="9"/>
  <c r="CX1411" i="9"/>
  <c r="CY1411" i="9"/>
  <c r="CZ1411" i="9"/>
  <c r="DA1411" i="9"/>
  <c r="DB1411" i="9"/>
  <c r="DC1411" i="9"/>
  <c r="DD1411" i="9"/>
  <c r="DE1411" i="9"/>
  <c r="DF1411" i="9"/>
  <c r="DG1411" i="9"/>
  <c r="DH1411" i="9"/>
  <c r="DI1411" i="9"/>
  <c r="DJ1411" i="9"/>
  <c r="DK1411" i="9"/>
  <c r="DL1411" i="9"/>
  <c r="DM1411" i="9"/>
  <c r="DN1411" i="9"/>
  <c r="DO1411" i="9"/>
  <c r="DP1411" i="9"/>
  <c r="DQ1411" i="9"/>
  <c r="DR1411" i="9"/>
  <c r="DS1411" i="9"/>
  <c r="DT1411" i="9"/>
  <c r="DU1411" i="9"/>
  <c r="DV1411" i="9"/>
  <c r="DW1411" i="9"/>
  <c r="DX1411" i="9"/>
  <c r="DY1411" i="9"/>
  <c r="DZ1411" i="9"/>
  <c r="EA1411" i="9"/>
  <c r="EB1411" i="9"/>
  <c r="EC1411" i="9"/>
  <c r="ED1411" i="9"/>
  <c r="EE1411" i="9"/>
  <c r="EF1411" i="9"/>
  <c r="EG1411" i="9"/>
  <c r="EH1411" i="9"/>
  <c r="EI1411" i="9"/>
  <c r="EJ1411" i="9"/>
  <c r="EK1411" i="9"/>
  <c r="EL1411" i="9"/>
  <c r="EM1411" i="9"/>
  <c r="EN1411" i="9"/>
  <c r="EO1411" i="9"/>
  <c r="EP1411" i="9"/>
  <c r="EQ1411" i="9"/>
  <c r="ER1411" i="9"/>
  <c r="ES1411" i="9"/>
  <c r="ET1411" i="9"/>
  <c r="EU1411" i="9"/>
  <c r="EV1411" i="9"/>
  <c r="EW1411" i="9"/>
  <c r="EX1411" i="9"/>
  <c r="EY1411" i="9"/>
  <c r="EZ1411" i="9"/>
  <c r="FA1411" i="9"/>
  <c r="FB1411" i="9"/>
  <c r="FC1411" i="9"/>
  <c r="FD1411" i="9"/>
  <c r="FE1411" i="9"/>
  <c r="FF1411" i="9"/>
  <c r="FG1411" i="9"/>
  <c r="FH1411" i="9"/>
  <c r="FI1411" i="9"/>
  <c r="FJ1411" i="9"/>
  <c r="FK1411" i="9"/>
  <c r="FL1411" i="9"/>
  <c r="FM1411" i="9"/>
  <c r="FN1411" i="9"/>
  <c r="FO1411" i="9"/>
  <c r="FP1411" i="9"/>
  <c r="FQ1411" i="9"/>
  <c r="FR1411" i="9"/>
  <c r="FS1411" i="9"/>
  <c r="FT1411" i="9"/>
  <c r="FU1411" i="9"/>
  <c r="FV1411" i="9"/>
  <c r="FW1411" i="9"/>
  <c r="FX1411" i="9"/>
  <c r="FY1411" i="9"/>
  <c r="FZ1411" i="9"/>
  <c r="GA1411" i="9"/>
  <c r="GB1411" i="9"/>
  <c r="GC1411" i="9"/>
  <c r="GD1411" i="9"/>
  <c r="GE1411" i="9"/>
  <c r="GF1411" i="9"/>
  <c r="GG1411" i="9"/>
  <c r="GH1411" i="9"/>
  <c r="GI1411" i="9"/>
  <c r="GJ1411" i="9"/>
  <c r="GK1411" i="9"/>
  <c r="GL1411" i="9"/>
  <c r="GM1411" i="9"/>
  <c r="GN1411" i="9"/>
  <c r="GO1411" i="9"/>
  <c r="GP1411" i="9"/>
  <c r="GQ1411" i="9"/>
  <c r="GR1411" i="9"/>
  <c r="GS1411" i="9"/>
  <c r="GT1411" i="9"/>
  <c r="GU1411" i="9"/>
  <c r="GV1411" i="9"/>
  <c r="GW1411" i="9"/>
  <c r="GX1411" i="9"/>
  <c r="GY1411" i="9"/>
  <c r="GZ1411" i="9"/>
  <c r="HA1411" i="9"/>
  <c r="HB1411" i="9"/>
  <c r="HC1411" i="9"/>
  <c r="HD1411" i="9"/>
  <c r="HE1411" i="9"/>
  <c r="HF1411" i="9"/>
  <c r="HG1411" i="9"/>
  <c r="HH1411" i="9"/>
  <c r="HI1411" i="9"/>
  <c r="HJ1411" i="9"/>
  <c r="HK1411" i="9"/>
  <c r="HL1411" i="9"/>
  <c r="HM1411" i="9"/>
  <c r="HN1411" i="9"/>
  <c r="HO1411" i="9"/>
  <c r="HP1411" i="9"/>
  <c r="HQ1411" i="9"/>
  <c r="HR1411" i="9"/>
  <c r="HS1411" i="9"/>
  <c r="HT1411" i="9"/>
  <c r="HU1411" i="9"/>
  <c r="HV1411" i="9"/>
  <c r="HW1411" i="9"/>
  <c r="HX1411" i="9"/>
  <c r="HY1411" i="9"/>
  <c r="HZ1411" i="9"/>
  <c r="IA1411" i="9"/>
  <c r="IB1411" i="9"/>
  <c r="IC1411" i="9"/>
  <c r="ID1411" i="9"/>
  <c r="IE1411" i="9"/>
  <c r="IF1411" i="9"/>
  <c r="IG1411" i="9"/>
  <c r="IH1411" i="9"/>
  <c r="II1411" i="9"/>
  <c r="IJ1411" i="9"/>
  <c r="IK1411" i="9"/>
  <c r="IL1411" i="9"/>
  <c r="IM1411" i="9"/>
  <c r="IN1411" i="9"/>
  <c r="IO1411" i="9"/>
  <c r="IP1411" i="9"/>
  <c r="IQ1411" i="9"/>
  <c r="IR1411" i="9"/>
  <c r="IS1411" i="9"/>
  <c r="IT1411" i="9"/>
  <c r="IU1411" i="9"/>
  <c r="IV1411" i="9"/>
  <c r="IW1411" i="9"/>
  <c r="IX1411" i="9"/>
  <c r="IY1411" i="9"/>
  <c r="IZ1411" i="9"/>
  <c r="JA1411" i="9"/>
  <c r="JB1411" i="9"/>
  <c r="JC1411" i="9"/>
  <c r="JD1411" i="9"/>
  <c r="JE1411" i="9"/>
  <c r="JF1411" i="9"/>
  <c r="JG1411" i="9"/>
  <c r="JH1411" i="9"/>
  <c r="JI1411" i="9"/>
  <c r="JJ1411" i="9"/>
  <c r="JK1411" i="9"/>
  <c r="JL1411" i="9"/>
  <c r="JM1411" i="9"/>
  <c r="JN1411" i="9"/>
  <c r="JO1411" i="9"/>
  <c r="JP1411" i="9"/>
  <c r="JQ1411" i="9"/>
  <c r="JR1411" i="9"/>
  <c r="JS1411" i="9"/>
  <c r="JT1411" i="9"/>
  <c r="JU1411" i="9"/>
  <c r="JV1411" i="9"/>
  <c r="JW1411" i="9"/>
  <c r="JX1411" i="9"/>
  <c r="JY1411" i="9"/>
  <c r="JZ1411" i="9"/>
  <c r="KA1411" i="9"/>
  <c r="KB1411" i="9"/>
  <c r="KC1411" i="9"/>
  <c r="KD1411" i="9"/>
  <c r="KE1411" i="9"/>
  <c r="KF1411" i="9"/>
  <c r="KG1411" i="9"/>
  <c r="KH1411" i="9"/>
  <c r="KI1411" i="9"/>
  <c r="KJ1411" i="9"/>
  <c r="KK1411" i="9"/>
  <c r="KL1411" i="9"/>
  <c r="KM1411" i="9"/>
  <c r="KN1411" i="9"/>
  <c r="KO1411" i="9"/>
  <c r="KP1411" i="9"/>
  <c r="KQ1411" i="9"/>
  <c r="KR1411" i="9"/>
  <c r="KS1411" i="9"/>
  <c r="KT1411" i="9"/>
  <c r="KU1411" i="9"/>
  <c r="KV1411" i="9"/>
  <c r="KW1411" i="9"/>
  <c r="KX1411" i="9"/>
  <c r="KY1411" i="9"/>
  <c r="KZ1411" i="9"/>
  <c r="LA1411" i="9"/>
  <c r="LB1411" i="9"/>
  <c r="LC1411" i="9"/>
  <c r="LD1411" i="9"/>
  <c r="LE1411" i="9"/>
  <c r="LF1411" i="9"/>
  <c r="LG1411" i="9"/>
  <c r="LH1411" i="9"/>
  <c r="LI1411" i="9"/>
  <c r="LJ1411" i="9"/>
  <c r="LK1411" i="9"/>
  <c r="LL1411" i="9"/>
  <c r="LM1411" i="9"/>
  <c r="LN1411" i="9"/>
  <c r="LO1411" i="9"/>
  <c r="LP1411" i="9"/>
  <c r="LQ1411" i="9"/>
  <c r="LR1411" i="9"/>
  <c r="LS1411" i="9"/>
  <c r="LT1411" i="9"/>
  <c r="LU1411" i="9"/>
  <c r="LV1411" i="9"/>
  <c r="LW1411" i="9"/>
  <c r="LX1411" i="9"/>
  <c r="LY1411" i="9"/>
  <c r="LZ1411" i="9"/>
  <c r="MA1411" i="9"/>
  <c r="MB1411" i="9"/>
  <c r="MC1411" i="9"/>
  <c r="MD1411" i="9"/>
  <c r="ME1411" i="9"/>
  <c r="MF1411" i="9"/>
  <c r="MG1411" i="9"/>
  <c r="MH1411" i="9"/>
  <c r="MI1411" i="9"/>
  <c r="MJ1411" i="9"/>
  <c r="MK1411" i="9"/>
  <c r="ML1411" i="9"/>
  <c r="MM1411" i="9"/>
  <c r="MN1411" i="9"/>
  <c r="MO1411" i="9"/>
  <c r="MP1411" i="9"/>
  <c r="MQ1411" i="9"/>
  <c r="MR1411" i="9"/>
  <c r="MS1411" i="9"/>
  <c r="MT1411" i="9"/>
  <c r="MU1411" i="9"/>
  <c r="MV1411" i="9"/>
  <c r="MW1411" i="9"/>
  <c r="MX1411" i="9"/>
  <c r="MY1411" i="9"/>
  <c r="MZ1411" i="9"/>
  <c r="NA1411" i="9"/>
  <c r="NB1411" i="9"/>
  <c r="NC1411" i="9"/>
  <c r="ND1411" i="9"/>
  <c r="NE1411" i="9"/>
  <c r="NF1411" i="9"/>
  <c r="NG1411" i="9"/>
  <c r="NH1411" i="9"/>
  <c r="NI1411" i="9"/>
  <c r="NJ1411" i="9"/>
  <c r="NK1411" i="9"/>
  <c r="NL1411" i="9"/>
  <c r="NM1411" i="9"/>
  <c r="NN1411" i="9"/>
  <c r="NO1411" i="9"/>
  <c r="NP1411" i="9"/>
  <c r="NQ1411" i="9"/>
  <c r="NR1411" i="9"/>
  <c r="NS1411" i="9"/>
  <c r="NT1411" i="9"/>
  <c r="NU1411" i="9"/>
  <c r="NV1411" i="9"/>
  <c r="NW1411" i="9"/>
  <c r="NX1411" i="9"/>
  <c r="NY1411" i="9"/>
  <c r="NZ1411" i="9"/>
  <c r="OA1411" i="9"/>
  <c r="OB1411" i="9"/>
  <c r="OC1411" i="9"/>
  <c r="OD1411" i="9"/>
  <c r="OE1411" i="9"/>
  <c r="OF1411" i="9"/>
  <c r="OG1411" i="9"/>
  <c r="OH1411" i="9"/>
  <c r="OI1411" i="9"/>
  <c r="OJ1411" i="9"/>
  <c r="OK1411" i="9"/>
  <c r="OL1411" i="9"/>
  <c r="OM1411" i="9"/>
  <c r="ON1411" i="9"/>
  <c r="OO1411" i="9"/>
  <c r="OP1411" i="9"/>
  <c r="OQ1411" i="9"/>
  <c r="OR1411" i="9"/>
  <c r="OS1411" i="9"/>
  <c r="OT1411" i="9"/>
  <c r="OU1411" i="9"/>
  <c r="OV1411" i="9"/>
  <c r="OW1411" i="9"/>
  <c r="OX1411" i="9"/>
  <c r="OY1411" i="9"/>
  <c r="OZ1411" i="9"/>
  <c r="PA1411" i="9"/>
  <c r="PB1411" i="9"/>
  <c r="PC1411" i="9"/>
  <c r="PD1411" i="9"/>
  <c r="PE1411" i="9"/>
  <c r="PF1411" i="9"/>
  <c r="PG1411" i="9"/>
  <c r="PH1411" i="9"/>
  <c r="PI1411" i="9"/>
  <c r="PJ1411" i="9"/>
  <c r="PK1411" i="9"/>
  <c r="PL1411" i="9"/>
  <c r="PM1411" i="9"/>
  <c r="PN1411" i="9"/>
  <c r="PO1411" i="9"/>
  <c r="PP1411" i="9"/>
  <c r="PQ1411" i="9"/>
  <c r="PR1411" i="9"/>
  <c r="PS1411" i="9"/>
  <c r="PT1411" i="9"/>
  <c r="PU1411" i="9"/>
  <c r="PV1411" i="9"/>
  <c r="PW1411" i="9"/>
  <c r="PX1411" i="9"/>
  <c r="PY1411" i="9"/>
  <c r="PZ1411" i="9"/>
  <c r="QA1411" i="9"/>
  <c r="QB1411" i="9"/>
  <c r="QC1411" i="9"/>
  <c r="QD1411" i="9"/>
  <c r="QE1411" i="9"/>
  <c r="QF1411" i="9"/>
  <c r="QG1411" i="9"/>
  <c r="QH1411" i="9"/>
  <c r="QI1411" i="9"/>
  <c r="QJ1411" i="9"/>
  <c r="QK1411" i="9"/>
  <c r="QL1411" i="9"/>
  <c r="QM1411" i="9"/>
  <c r="QN1411" i="9"/>
  <c r="QO1411" i="9"/>
  <c r="QP1411" i="9"/>
  <c r="QQ1411" i="9"/>
  <c r="QR1411" i="9"/>
  <c r="QS1411" i="9"/>
  <c r="QT1411" i="9"/>
  <c r="QU1411" i="9"/>
  <c r="QV1411" i="9"/>
  <c r="QW1411" i="9"/>
  <c r="QX1411" i="9"/>
  <c r="QY1411" i="9"/>
  <c r="QZ1411" i="9"/>
  <c r="RA1411" i="9"/>
  <c r="RB1411" i="9"/>
  <c r="RC1411" i="9"/>
  <c r="RD1411" i="9"/>
  <c r="RE1411" i="9"/>
  <c r="RF1411" i="9"/>
  <c r="RG1411" i="9"/>
  <c r="RH1411" i="9"/>
  <c r="RI1411" i="9"/>
  <c r="RJ1411" i="9"/>
  <c r="RK1411" i="9"/>
  <c r="RL1411" i="9"/>
  <c r="RM1411" i="9"/>
  <c r="RN1411" i="9"/>
  <c r="RO1411" i="9"/>
  <c r="RP1411" i="9"/>
  <c r="RQ1411" i="9"/>
  <c r="RR1411" i="9"/>
  <c r="RS1411" i="9"/>
  <c r="RT1411" i="9"/>
  <c r="RU1411" i="9"/>
  <c r="RV1411" i="9"/>
  <c r="RW1411" i="9"/>
  <c r="RX1411" i="9"/>
  <c r="RY1411" i="9"/>
  <c r="RZ1411" i="9"/>
  <c r="SA1411" i="9"/>
  <c r="SB1411" i="9"/>
  <c r="SC1411" i="9"/>
  <c r="SD1411" i="9"/>
  <c r="SE1411" i="9"/>
  <c r="SF1411" i="9"/>
  <c r="SG1411" i="9"/>
  <c r="SH1411" i="9"/>
  <c r="SI1411" i="9"/>
  <c r="SJ1411" i="9"/>
  <c r="SK1411" i="9"/>
  <c r="SL1411" i="9"/>
  <c r="SM1411" i="9"/>
  <c r="SN1411" i="9"/>
  <c r="SO1411" i="9"/>
  <c r="SP1411" i="9"/>
  <c r="SQ1411" i="9"/>
  <c r="SR1411" i="9"/>
  <c r="SS1411" i="9"/>
  <c r="ST1411" i="9"/>
  <c r="SU1411" i="9"/>
  <c r="SV1411" i="9"/>
  <c r="SW1411" i="9"/>
  <c r="SX1411" i="9"/>
  <c r="SY1411" i="9"/>
  <c r="SZ1411" i="9"/>
  <c r="TA1411" i="9"/>
  <c r="TB1411" i="9"/>
  <c r="TC1411" i="9"/>
  <c r="TD1411" i="9"/>
  <c r="TE1411" i="9"/>
  <c r="TF1411" i="9"/>
  <c r="TG1411" i="9"/>
  <c r="TH1411" i="9"/>
  <c r="TI1411" i="9"/>
  <c r="TJ1411" i="9"/>
  <c r="TK1411" i="9"/>
  <c r="TL1411" i="9"/>
  <c r="TM1411" i="9"/>
  <c r="TN1411" i="9"/>
  <c r="TO1411" i="9"/>
  <c r="TP1411" i="9"/>
  <c r="TQ1411" i="9"/>
  <c r="TR1411" i="9"/>
  <c r="TS1411" i="9"/>
  <c r="TT1411" i="9"/>
  <c r="TU1411" i="9"/>
  <c r="TV1411" i="9"/>
  <c r="TW1411" i="9"/>
  <c r="TX1411" i="9"/>
  <c r="TY1411" i="9"/>
  <c r="TZ1411" i="9"/>
  <c r="UA1411" i="9"/>
  <c r="UB1411" i="9"/>
  <c r="UC1411" i="9"/>
  <c r="UD1411" i="9"/>
  <c r="UE1411" i="9"/>
  <c r="UF1411" i="9"/>
  <c r="UG1411" i="9"/>
  <c r="UH1411" i="9"/>
  <c r="UI1411" i="9"/>
  <c r="UJ1411" i="9"/>
  <c r="UK1411" i="9"/>
  <c r="UL1411" i="9"/>
  <c r="UM1411" i="9"/>
  <c r="UN1411" i="9"/>
  <c r="UO1411" i="9"/>
  <c r="UP1411" i="9"/>
  <c r="UQ1411" i="9"/>
  <c r="UR1411" i="9"/>
  <c r="US1411" i="9"/>
  <c r="UT1411" i="9"/>
  <c r="UU1411" i="9"/>
  <c r="UV1411" i="9"/>
  <c r="UW1411" i="9"/>
  <c r="UX1411" i="9"/>
  <c r="UY1411" i="9"/>
  <c r="UZ1411" i="9"/>
  <c r="VA1411" i="9"/>
  <c r="VB1411" i="9"/>
  <c r="VC1411" i="9"/>
  <c r="VD1411" i="9"/>
  <c r="VE1411" i="9"/>
  <c r="VF1411" i="9"/>
  <c r="VG1411" i="9"/>
  <c r="VH1411" i="9"/>
  <c r="VI1411" i="9"/>
  <c r="VJ1411" i="9"/>
  <c r="VK1411" i="9"/>
  <c r="VL1411" i="9"/>
  <c r="VM1411" i="9"/>
  <c r="VN1411" i="9"/>
  <c r="VO1411" i="9"/>
  <c r="VP1411" i="9"/>
  <c r="VQ1411" i="9"/>
  <c r="VR1411" i="9"/>
  <c r="VS1411" i="9"/>
  <c r="VT1411" i="9"/>
  <c r="VU1411" i="9"/>
  <c r="VV1411" i="9"/>
  <c r="VW1411" i="9"/>
  <c r="VX1411" i="9"/>
  <c r="VY1411" i="9"/>
  <c r="VZ1411" i="9"/>
  <c r="WA1411" i="9"/>
  <c r="WB1411" i="9"/>
  <c r="WC1411" i="9"/>
  <c r="WD1411" i="9"/>
  <c r="WE1411" i="9"/>
  <c r="WF1411" i="9"/>
  <c r="WG1411" i="9"/>
  <c r="WH1411" i="9"/>
  <c r="WI1411" i="9"/>
  <c r="WJ1411" i="9"/>
  <c r="WK1411" i="9"/>
  <c r="WL1411" i="9"/>
  <c r="WM1411" i="9"/>
  <c r="WN1411" i="9"/>
  <c r="WO1411" i="9"/>
  <c r="WP1411" i="9"/>
  <c r="WQ1411" i="9"/>
  <c r="WR1411" i="9"/>
  <c r="WS1411" i="9"/>
  <c r="WT1411" i="9"/>
  <c r="WU1411" i="9"/>
  <c r="WV1411" i="9"/>
  <c r="WW1411" i="9"/>
  <c r="WX1411" i="9"/>
  <c r="WY1411" i="9"/>
  <c r="WZ1411" i="9"/>
  <c r="XA1411" i="9"/>
  <c r="XB1411" i="9"/>
  <c r="XC1411" i="9"/>
  <c r="XD1411" i="9"/>
  <c r="XE1411" i="9"/>
  <c r="XF1411" i="9"/>
  <c r="XG1411" i="9"/>
  <c r="XH1411" i="9"/>
  <c r="XI1411" i="9"/>
  <c r="XJ1411" i="9"/>
  <c r="XK1411" i="9"/>
  <c r="XL1411" i="9"/>
  <c r="XM1411" i="9"/>
  <c r="XN1411" i="9"/>
  <c r="XO1411" i="9"/>
  <c r="XP1411" i="9"/>
  <c r="XQ1411" i="9"/>
  <c r="XR1411" i="9"/>
  <c r="XS1411" i="9"/>
  <c r="XT1411" i="9"/>
  <c r="XU1411" i="9"/>
  <c r="XV1411" i="9"/>
  <c r="XW1411" i="9"/>
  <c r="XX1411" i="9"/>
  <c r="XY1411" i="9"/>
  <c r="XZ1411" i="9"/>
  <c r="YA1411" i="9"/>
  <c r="YB1411" i="9"/>
  <c r="YC1411" i="9"/>
  <c r="YD1411" i="9"/>
  <c r="YE1411" i="9"/>
  <c r="YF1411" i="9"/>
  <c r="YG1411" i="9"/>
  <c r="YH1411" i="9"/>
  <c r="YI1411" i="9"/>
  <c r="YJ1411" i="9"/>
  <c r="YK1411" i="9"/>
  <c r="YL1411" i="9"/>
  <c r="YM1411" i="9"/>
  <c r="YN1411" i="9"/>
  <c r="YO1411" i="9"/>
  <c r="YP1411" i="9"/>
  <c r="YQ1411" i="9"/>
  <c r="YR1411" i="9"/>
  <c r="YS1411" i="9"/>
  <c r="YT1411" i="9"/>
  <c r="YU1411" i="9"/>
  <c r="YV1411" i="9"/>
  <c r="YW1411" i="9"/>
  <c r="YX1411" i="9"/>
  <c r="YY1411" i="9"/>
  <c r="YZ1411" i="9"/>
  <c r="ZA1411" i="9"/>
  <c r="ZB1411" i="9"/>
  <c r="ZC1411" i="9"/>
  <c r="ZD1411" i="9"/>
  <c r="ZE1411" i="9"/>
  <c r="ZF1411" i="9"/>
  <c r="ZG1411" i="9"/>
  <c r="ZH1411" i="9"/>
  <c r="ZI1411" i="9"/>
  <c r="ZJ1411" i="9"/>
  <c r="ZK1411" i="9"/>
  <c r="ZL1411" i="9"/>
  <c r="ZM1411" i="9"/>
  <c r="ZN1411" i="9"/>
  <c r="ZO1411" i="9"/>
  <c r="ZP1411" i="9"/>
  <c r="ZQ1411" i="9"/>
  <c r="ZR1411" i="9"/>
  <c r="ZS1411" i="9"/>
  <c r="ZT1411" i="9"/>
  <c r="ZU1411" i="9"/>
  <c r="ZV1411" i="9"/>
  <c r="ZW1411" i="9"/>
  <c r="ZX1411" i="9"/>
  <c r="ZY1411" i="9"/>
  <c r="ZZ1411" i="9"/>
  <c r="AAA1411" i="9"/>
  <c r="AAB1411" i="9"/>
  <c r="AAC1411" i="9"/>
  <c r="AAD1411" i="9"/>
  <c r="AAE1411" i="9"/>
  <c r="AAF1411" i="9"/>
  <c r="AAG1411" i="9"/>
  <c r="AAH1411" i="9"/>
  <c r="AAI1411" i="9"/>
  <c r="AAJ1411" i="9"/>
  <c r="AAK1411" i="9"/>
  <c r="AAL1411" i="9"/>
  <c r="AAM1411" i="9"/>
  <c r="AAN1411" i="9"/>
  <c r="AAO1411" i="9"/>
  <c r="AAP1411" i="9"/>
  <c r="AAQ1411" i="9"/>
  <c r="AAR1411" i="9"/>
  <c r="AAS1411" i="9"/>
  <c r="AAT1411" i="9"/>
  <c r="AAU1411" i="9"/>
  <c r="AAV1411" i="9"/>
  <c r="AAW1411" i="9"/>
  <c r="AAX1411" i="9"/>
  <c r="AAY1411" i="9"/>
  <c r="AAZ1411" i="9"/>
  <c r="ABA1411" i="9"/>
  <c r="ABB1411" i="9"/>
  <c r="ABC1411" i="9"/>
  <c r="ABD1411" i="9"/>
  <c r="ABE1411" i="9"/>
  <c r="ABF1411" i="9"/>
  <c r="ABG1411" i="9"/>
  <c r="ABH1411" i="9"/>
  <c r="ABI1411" i="9"/>
  <c r="ABJ1411" i="9"/>
  <c r="ABK1411" i="9"/>
  <c r="ABL1411" i="9"/>
  <c r="ABM1411" i="9"/>
  <c r="ABN1411" i="9"/>
  <c r="ABO1411" i="9"/>
  <c r="ABP1411" i="9"/>
  <c r="ABQ1411" i="9"/>
  <c r="ABR1411" i="9"/>
  <c r="ABS1411" i="9"/>
  <c r="ABT1411" i="9"/>
  <c r="ABU1411" i="9"/>
  <c r="ABV1411" i="9"/>
  <c r="ABW1411" i="9"/>
  <c r="ABX1411" i="9"/>
  <c r="ABY1411" i="9"/>
  <c r="ABZ1411" i="9"/>
  <c r="ACA1411" i="9"/>
  <c r="ACB1411" i="9"/>
  <c r="ACC1411" i="9"/>
  <c r="ACD1411" i="9"/>
  <c r="ACE1411" i="9"/>
  <c r="ACF1411" i="9"/>
  <c r="ACG1411" i="9"/>
  <c r="ACH1411" i="9"/>
  <c r="ACI1411" i="9"/>
  <c r="ACJ1411" i="9"/>
  <c r="ACK1411" i="9"/>
  <c r="ACL1411" i="9"/>
  <c r="ACM1411" i="9"/>
  <c r="ACN1411" i="9"/>
  <c r="ACO1411" i="9"/>
  <c r="ACP1411" i="9"/>
  <c r="ACQ1411" i="9"/>
  <c r="ACR1411" i="9"/>
  <c r="ACS1411" i="9"/>
  <c r="ACT1411" i="9"/>
  <c r="ACU1411" i="9"/>
  <c r="ACV1411" i="9"/>
  <c r="ACW1411" i="9"/>
  <c r="ACX1411" i="9"/>
  <c r="ACY1411" i="9"/>
  <c r="ACZ1411" i="9"/>
  <c r="ADA1411" i="9"/>
  <c r="ADB1411" i="9"/>
  <c r="ADC1411" i="9"/>
  <c r="ADD1411" i="9"/>
  <c r="ADE1411" i="9"/>
  <c r="ADF1411" i="9"/>
  <c r="ADG1411" i="9"/>
  <c r="ADH1411" i="9"/>
  <c r="ADI1411" i="9"/>
  <c r="ADJ1411" i="9"/>
  <c r="ADK1411" i="9"/>
  <c r="ADL1411" i="9"/>
  <c r="ADM1411" i="9"/>
  <c r="ADN1411" i="9"/>
  <c r="ADO1411" i="9"/>
  <c r="ADP1411" i="9"/>
  <c r="ADQ1411" i="9"/>
  <c r="ADR1411" i="9"/>
  <c r="ADS1411" i="9"/>
  <c r="ADT1411" i="9"/>
  <c r="ADU1411" i="9"/>
  <c r="ADV1411" i="9"/>
  <c r="ADW1411" i="9"/>
  <c r="ADX1411" i="9"/>
  <c r="ADY1411" i="9"/>
  <c r="ADZ1411" i="9"/>
  <c r="AEA1411" i="9"/>
  <c r="AEB1411" i="9"/>
  <c r="AEC1411" i="9"/>
  <c r="AED1411" i="9"/>
  <c r="AEE1411" i="9"/>
  <c r="AEF1411" i="9"/>
  <c r="AEG1411" i="9"/>
  <c r="AEH1411" i="9"/>
  <c r="AEI1411" i="9"/>
  <c r="AEJ1411" i="9"/>
  <c r="AEK1411" i="9"/>
  <c r="AEL1411" i="9"/>
  <c r="AEM1411" i="9"/>
  <c r="AEN1411" i="9"/>
  <c r="AEO1411" i="9"/>
  <c r="AEP1411" i="9"/>
  <c r="AEQ1411" i="9"/>
  <c r="AER1411" i="9"/>
  <c r="AES1411" i="9"/>
  <c r="AET1411" i="9"/>
  <c r="AEU1411" i="9"/>
  <c r="AEV1411" i="9"/>
  <c r="AEW1411" i="9"/>
  <c r="AEX1411" i="9"/>
  <c r="AEY1411" i="9"/>
  <c r="AEZ1411" i="9"/>
  <c r="AFA1411" i="9"/>
  <c r="AFB1411" i="9"/>
  <c r="AFC1411" i="9"/>
  <c r="AFD1411" i="9"/>
  <c r="AFE1411" i="9"/>
  <c r="AFF1411" i="9"/>
  <c r="AFG1411" i="9"/>
  <c r="AFH1411" i="9"/>
  <c r="AFI1411" i="9"/>
  <c r="AFJ1411" i="9"/>
  <c r="AFK1411" i="9"/>
  <c r="AFL1411" i="9"/>
  <c r="AFM1411" i="9"/>
  <c r="AFN1411" i="9"/>
  <c r="AFO1411" i="9"/>
  <c r="AFP1411" i="9"/>
  <c r="CK1412" i="9"/>
  <c r="CL1412" i="9"/>
  <c r="CM1412" i="9"/>
  <c r="CN1412" i="9"/>
  <c r="CO1412" i="9"/>
  <c r="CP1412" i="9"/>
  <c r="CQ1412" i="9"/>
  <c r="CR1412" i="9"/>
  <c r="CS1412" i="9"/>
  <c r="CT1412" i="9"/>
  <c r="CU1412" i="9"/>
  <c r="CV1412" i="9"/>
  <c r="CW1412" i="9"/>
  <c r="CX1412" i="9"/>
  <c r="CY1412" i="9"/>
  <c r="CZ1412" i="9"/>
  <c r="DA1412" i="9"/>
  <c r="DB1412" i="9"/>
  <c r="DC1412" i="9"/>
  <c r="DD1412" i="9"/>
  <c r="DE1412" i="9"/>
  <c r="DF1412" i="9"/>
  <c r="DG1412" i="9"/>
  <c r="DH1412" i="9"/>
  <c r="DI1412" i="9"/>
  <c r="DJ1412" i="9"/>
  <c r="DK1412" i="9"/>
  <c r="DL1412" i="9"/>
  <c r="DM1412" i="9"/>
  <c r="DN1412" i="9"/>
  <c r="DO1412" i="9"/>
  <c r="DP1412" i="9"/>
  <c r="DQ1412" i="9"/>
  <c r="DR1412" i="9"/>
  <c r="DS1412" i="9"/>
  <c r="DT1412" i="9"/>
  <c r="DU1412" i="9"/>
  <c r="DV1412" i="9"/>
  <c r="DW1412" i="9"/>
  <c r="DX1412" i="9"/>
  <c r="DY1412" i="9"/>
  <c r="DZ1412" i="9"/>
  <c r="EA1412" i="9"/>
  <c r="EB1412" i="9"/>
  <c r="EC1412" i="9"/>
  <c r="ED1412" i="9"/>
  <c r="EE1412" i="9"/>
  <c r="EF1412" i="9"/>
  <c r="EG1412" i="9"/>
  <c r="EH1412" i="9"/>
  <c r="EI1412" i="9"/>
  <c r="EJ1412" i="9"/>
  <c r="EK1412" i="9"/>
  <c r="EL1412" i="9"/>
  <c r="EM1412" i="9"/>
  <c r="EN1412" i="9"/>
  <c r="EO1412" i="9"/>
  <c r="EP1412" i="9"/>
  <c r="EQ1412" i="9"/>
  <c r="ER1412" i="9"/>
  <c r="ES1412" i="9"/>
  <c r="ET1412" i="9"/>
  <c r="EU1412" i="9"/>
  <c r="EV1412" i="9"/>
  <c r="EW1412" i="9"/>
  <c r="EX1412" i="9"/>
  <c r="EY1412" i="9"/>
  <c r="EZ1412" i="9"/>
  <c r="FA1412" i="9"/>
  <c r="FB1412" i="9"/>
  <c r="FC1412" i="9"/>
  <c r="FD1412" i="9"/>
  <c r="FE1412" i="9"/>
  <c r="FF1412" i="9"/>
  <c r="FG1412" i="9"/>
  <c r="FH1412" i="9"/>
  <c r="FI1412" i="9"/>
  <c r="FJ1412" i="9"/>
  <c r="FK1412" i="9"/>
  <c r="FL1412" i="9"/>
  <c r="FM1412" i="9"/>
  <c r="FN1412" i="9"/>
  <c r="FO1412" i="9"/>
  <c r="FP1412" i="9"/>
  <c r="FQ1412" i="9"/>
  <c r="FR1412" i="9"/>
  <c r="FS1412" i="9"/>
  <c r="FT1412" i="9"/>
  <c r="FU1412" i="9"/>
  <c r="FV1412" i="9"/>
  <c r="FW1412" i="9"/>
  <c r="FX1412" i="9"/>
  <c r="FY1412" i="9"/>
  <c r="FZ1412" i="9"/>
  <c r="GA1412" i="9"/>
  <c r="GB1412" i="9"/>
  <c r="GC1412" i="9"/>
  <c r="GD1412" i="9"/>
  <c r="GE1412" i="9"/>
  <c r="GF1412" i="9"/>
  <c r="GG1412" i="9"/>
  <c r="GH1412" i="9"/>
  <c r="GI1412" i="9"/>
  <c r="GJ1412" i="9"/>
  <c r="GK1412" i="9"/>
  <c r="GL1412" i="9"/>
  <c r="GM1412" i="9"/>
  <c r="GN1412" i="9"/>
  <c r="GO1412" i="9"/>
  <c r="GP1412" i="9"/>
  <c r="GQ1412" i="9"/>
  <c r="GR1412" i="9"/>
  <c r="GS1412" i="9"/>
  <c r="GT1412" i="9"/>
  <c r="GU1412" i="9"/>
  <c r="GV1412" i="9"/>
  <c r="GW1412" i="9"/>
  <c r="GX1412" i="9"/>
  <c r="GY1412" i="9"/>
  <c r="GZ1412" i="9"/>
  <c r="HA1412" i="9"/>
  <c r="HB1412" i="9"/>
  <c r="HC1412" i="9"/>
  <c r="HD1412" i="9"/>
  <c r="HE1412" i="9"/>
  <c r="HF1412" i="9"/>
  <c r="HG1412" i="9"/>
  <c r="HH1412" i="9"/>
  <c r="HI1412" i="9"/>
  <c r="HJ1412" i="9"/>
  <c r="HK1412" i="9"/>
  <c r="HL1412" i="9"/>
  <c r="HM1412" i="9"/>
  <c r="HN1412" i="9"/>
  <c r="HO1412" i="9"/>
  <c r="HP1412" i="9"/>
  <c r="HQ1412" i="9"/>
  <c r="HR1412" i="9"/>
  <c r="HS1412" i="9"/>
  <c r="HT1412" i="9"/>
  <c r="HU1412" i="9"/>
  <c r="HV1412" i="9"/>
  <c r="HW1412" i="9"/>
  <c r="HX1412" i="9"/>
  <c r="HY1412" i="9"/>
  <c r="HZ1412" i="9"/>
  <c r="IA1412" i="9"/>
  <c r="IB1412" i="9"/>
  <c r="IC1412" i="9"/>
  <c r="ID1412" i="9"/>
  <c r="IE1412" i="9"/>
  <c r="IF1412" i="9"/>
  <c r="IG1412" i="9"/>
  <c r="IH1412" i="9"/>
  <c r="II1412" i="9"/>
  <c r="IJ1412" i="9"/>
  <c r="IK1412" i="9"/>
  <c r="IL1412" i="9"/>
  <c r="IM1412" i="9"/>
  <c r="IN1412" i="9"/>
  <c r="IO1412" i="9"/>
  <c r="IP1412" i="9"/>
  <c r="IQ1412" i="9"/>
  <c r="IR1412" i="9"/>
  <c r="IS1412" i="9"/>
  <c r="IT1412" i="9"/>
  <c r="IU1412" i="9"/>
  <c r="IV1412" i="9"/>
  <c r="IW1412" i="9"/>
  <c r="IX1412" i="9"/>
  <c r="IY1412" i="9"/>
  <c r="IZ1412" i="9"/>
  <c r="JA1412" i="9"/>
  <c r="JB1412" i="9"/>
  <c r="JC1412" i="9"/>
  <c r="JD1412" i="9"/>
  <c r="JE1412" i="9"/>
  <c r="JF1412" i="9"/>
  <c r="JG1412" i="9"/>
  <c r="JH1412" i="9"/>
  <c r="JI1412" i="9"/>
  <c r="JJ1412" i="9"/>
  <c r="JK1412" i="9"/>
  <c r="JL1412" i="9"/>
  <c r="JM1412" i="9"/>
  <c r="JN1412" i="9"/>
  <c r="JO1412" i="9"/>
  <c r="JP1412" i="9"/>
  <c r="JQ1412" i="9"/>
  <c r="JR1412" i="9"/>
  <c r="JS1412" i="9"/>
  <c r="JT1412" i="9"/>
  <c r="JU1412" i="9"/>
  <c r="JV1412" i="9"/>
  <c r="JW1412" i="9"/>
  <c r="JX1412" i="9"/>
  <c r="JY1412" i="9"/>
  <c r="JZ1412" i="9"/>
  <c r="KA1412" i="9"/>
  <c r="KB1412" i="9"/>
  <c r="KC1412" i="9"/>
  <c r="KD1412" i="9"/>
  <c r="KE1412" i="9"/>
  <c r="KF1412" i="9"/>
  <c r="KG1412" i="9"/>
  <c r="KH1412" i="9"/>
  <c r="KI1412" i="9"/>
  <c r="KJ1412" i="9"/>
  <c r="KK1412" i="9"/>
  <c r="KL1412" i="9"/>
  <c r="KM1412" i="9"/>
  <c r="KN1412" i="9"/>
  <c r="KO1412" i="9"/>
  <c r="KP1412" i="9"/>
  <c r="KQ1412" i="9"/>
  <c r="KR1412" i="9"/>
  <c r="KS1412" i="9"/>
  <c r="KT1412" i="9"/>
  <c r="KU1412" i="9"/>
  <c r="KV1412" i="9"/>
  <c r="KW1412" i="9"/>
  <c r="KX1412" i="9"/>
  <c r="KY1412" i="9"/>
  <c r="KZ1412" i="9"/>
  <c r="LA1412" i="9"/>
  <c r="LB1412" i="9"/>
  <c r="LC1412" i="9"/>
  <c r="LD1412" i="9"/>
  <c r="LE1412" i="9"/>
  <c r="LF1412" i="9"/>
  <c r="LG1412" i="9"/>
  <c r="LH1412" i="9"/>
  <c r="LI1412" i="9"/>
  <c r="LJ1412" i="9"/>
  <c r="LK1412" i="9"/>
  <c r="LL1412" i="9"/>
  <c r="LM1412" i="9"/>
  <c r="LN1412" i="9"/>
  <c r="LO1412" i="9"/>
  <c r="LP1412" i="9"/>
  <c r="LQ1412" i="9"/>
  <c r="LR1412" i="9"/>
  <c r="LS1412" i="9"/>
  <c r="LT1412" i="9"/>
  <c r="LU1412" i="9"/>
  <c r="LV1412" i="9"/>
  <c r="LW1412" i="9"/>
  <c r="LX1412" i="9"/>
  <c r="LY1412" i="9"/>
  <c r="LZ1412" i="9"/>
  <c r="MA1412" i="9"/>
  <c r="MB1412" i="9"/>
  <c r="MC1412" i="9"/>
  <c r="MD1412" i="9"/>
  <c r="ME1412" i="9"/>
  <c r="MF1412" i="9"/>
  <c r="MG1412" i="9"/>
  <c r="MH1412" i="9"/>
  <c r="MI1412" i="9"/>
  <c r="MJ1412" i="9"/>
  <c r="MK1412" i="9"/>
  <c r="ML1412" i="9"/>
  <c r="MM1412" i="9"/>
  <c r="MN1412" i="9"/>
  <c r="MO1412" i="9"/>
  <c r="MP1412" i="9"/>
  <c r="MQ1412" i="9"/>
  <c r="MR1412" i="9"/>
  <c r="MS1412" i="9"/>
  <c r="MT1412" i="9"/>
  <c r="MU1412" i="9"/>
  <c r="MV1412" i="9"/>
  <c r="MW1412" i="9"/>
  <c r="MX1412" i="9"/>
  <c r="MY1412" i="9"/>
  <c r="MZ1412" i="9"/>
  <c r="NA1412" i="9"/>
  <c r="NB1412" i="9"/>
  <c r="NC1412" i="9"/>
  <c r="ND1412" i="9"/>
  <c r="NE1412" i="9"/>
  <c r="NF1412" i="9"/>
  <c r="NG1412" i="9"/>
  <c r="NH1412" i="9"/>
  <c r="NI1412" i="9"/>
  <c r="NJ1412" i="9"/>
  <c r="NK1412" i="9"/>
  <c r="NL1412" i="9"/>
  <c r="NM1412" i="9"/>
  <c r="NN1412" i="9"/>
  <c r="NO1412" i="9"/>
  <c r="NP1412" i="9"/>
  <c r="NQ1412" i="9"/>
  <c r="NR1412" i="9"/>
  <c r="NS1412" i="9"/>
  <c r="NT1412" i="9"/>
  <c r="NU1412" i="9"/>
  <c r="NV1412" i="9"/>
  <c r="NW1412" i="9"/>
  <c r="NX1412" i="9"/>
  <c r="NY1412" i="9"/>
  <c r="NZ1412" i="9"/>
  <c r="OA1412" i="9"/>
  <c r="OB1412" i="9"/>
  <c r="OC1412" i="9"/>
  <c r="OD1412" i="9"/>
  <c r="OE1412" i="9"/>
  <c r="OF1412" i="9"/>
  <c r="OG1412" i="9"/>
  <c r="OH1412" i="9"/>
  <c r="OI1412" i="9"/>
  <c r="OJ1412" i="9"/>
  <c r="OK1412" i="9"/>
  <c r="OL1412" i="9"/>
  <c r="OM1412" i="9"/>
  <c r="ON1412" i="9"/>
  <c r="OO1412" i="9"/>
  <c r="OP1412" i="9"/>
  <c r="OQ1412" i="9"/>
  <c r="OR1412" i="9"/>
  <c r="OS1412" i="9"/>
  <c r="OT1412" i="9"/>
  <c r="OU1412" i="9"/>
  <c r="OV1412" i="9"/>
  <c r="OW1412" i="9"/>
  <c r="OX1412" i="9"/>
  <c r="OY1412" i="9"/>
  <c r="OZ1412" i="9"/>
  <c r="PA1412" i="9"/>
  <c r="PB1412" i="9"/>
  <c r="PC1412" i="9"/>
  <c r="PD1412" i="9"/>
  <c r="PE1412" i="9"/>
  <c r="PF1412" i="9"/>
  <c r="PG1412" i="9"/>
  <c r="PH1412" i="9"/>
  <c r="PI1412" i="9"/>
  <c r="PJ1412" i="9"/>
  <c r="PK1412" i="9"/>
  <c r="PL1412" i="9"/>
  <c r="PM1412" i="9"/>
  <c r="PN1412" i="9"/>
  <c r="PO1412" i="9"/>
  <c r="PP1412" i="9"/>
  <c r="PQ1412" i="9"/>
  <c r="PR1412" i="9"/>
  <c r="PS1412" i="9"/>
  <c r="PT1412" i="9"/>
  <c r="PU1412" i="9"/>
  <c r="PV1412" i="9"/>
  <c r="PW1412" i="9"/>
  <c r="PX1412" i="9"/>
  <c r="PY1412" i="9"/>
  <c r="PZ1412" i="9"/>
  <c r="QA1412" i="9"/>
  <c r="QB1412" i="9"/>
  <c r="QC1412" i="9"/>
  <c r="QD1412" i="9"/>
  <c r="QE1412" i="9"/>
  <c r="QF1412" i="9"/>
  <c r="QG1412" i="9"/>
  <c r="QH1412" i="9"/>
  <c r="QI1412" i="9"/>
  <c r="QJ1412" i="9"/>
  <c r="QK1412" i="9"/>
  <c r="QL1412" i="9"/>
  <c r="QM1412" i="9"/>
  <c r="QN1412" i="9"/>
  <c r="QO1412" i="9"/>
  <c r="QP1412" i="9"/>
  <c r="QQ1412" i="9"/>
  <c r="QR1412" i="9"/>
  <c r="QS1412" i="9"/>
  <c r="QT1412" i="9"/>
  <c r="QU1412" i="9"/>
  <c r="QV1412" i="9"/>
  <c r="QW1412" i="9"/>
  <c r="QX1412" i="9"/>
  <c r="QY1412" i="9"/>
  <c r="QZ1412" i="9"/>
  <c r="RA1412" i="9"/>
  <c r="RB1412" i="9"/>
  <c r="RC1412" i="9"/>
  <c r="RD1412" i="9"/>
  <c r="RE1412" i="9"/>
  <c r="RF1412" i="9"/>
  <c r="RG1412" i="9"/>
  <c r="RH1412" i="9"/>
  <c r="RI1412" i="9"/>
  <c r="RJ1412" i="9"/>
  <c r="RK1412" i="9"/>
  <c r="RL1412" i="9"/>
  <c r="RM1412" i="9"/>
  <c r="RN1412" i="9"/>
  <c r="RO1412" i="9"/>
  <c r="RP1412" i="9"/>
  <c r="RQ1412" i="9"/>
  <c r="RR1412" i="9"/>
  <c r="RS1412" i="9"/>
  <c r="RT1412" i="9"/>
  <c r="RU1412" i="9"/>
  <c r="RV1412" i="9"/>
  <c r="RW1412" i="9"/>
  <c r="RX1412" i="9"/>
  <c r="RY1412" i="9"/>
  <c r="RZ1412" i="9"/>
  <c r="SA1412" i="9"/>
  <c r="SB1412" i="9"/>
  <c r="SC1412" i="9"/>
  <c r="SD1412" i="9"/>
  <c r="SE1412" i="9"/>
  <c r="SF1412" i="9"/>
  <c r="SG1412" i="9"/>
  <c r="SH1412" i="9"/>
  <c r="SI1412" i="9"/>
  <c r="SJ1412" i="9"/>
  <c r="SK1412" i="9"/>
  <c r="SL1412" i="9"/>
  <c r="SM1412" i="9"/>
  <c r="SN1412" i="9"/>
  <c r="SO1412" i="9"/>
  <c r="SP1412" i="9"/>
  <c r="SQ1412" i="9"/>
  <c r="SR1412" i="9"/>
  <c r="SS1412" i="9"/>
  <c r="ST1412" i="9"/>
  <c r="SU1412" i="9"/>
  <c r="SV1412" i="9"/>
  <c r="SW1412" i="9"/>
  <c r="SX1412" i="9"/>
  <c r="SY1412" i="9"/>
  <c r="SZ1412" i="9"/>
  <c r="TA1412" i="9"/>
  <c r="TB1412" i="9"/>
  <c r="TC1412" i="9"/>
  <c r="TD1412" i="9"/>
  <c r="TE1412" i="9"/>
  <c r="TF1412" i="9"/>
  <c r="TG1412" i="9"/>
  <c r="TH1412" i="9"/>
  <c r="TI1412" i="9"/>
  <c r="TJ1412" i="9"/>
  <c r="TK1412" i="9"/>
  <c r="TL1412" i="9"/>
  <c r="TM1412" i="9"/>
  <c r="TN1412" i="9"/>
  <c r="TO1412" i="9"/>
  <c r="TP1412" i="9"/>
  <c r="TQ1412" i="9"/>
  <c r="TR1412" i="9"/>
  <c r="TS1412" i="9"/>
  <c r="TT1412" i="9"/>
  <c r="TU1412" i="9"/>
  <c r="TV1412" i="9"/>
  <c r="TW1412" i="9"/>
  <c r="TX1412" i="9"/>
  <c r="TY1412" i="9"/>
  <c r="TZ1412" i="9"/>
  <c r="UA1412" i="9"/>
  <c r="UB1412" i="9"/>
  <c r="UC1412" i="9"/>
  <c r="UD1412" i="9"/>
  <c r="UE1412" i="9"/>
  <c r="UF1412" i="9"/>
  <c r="UG1412" i="9"/>
  <c r="UH1412" i="9"/>
  <c r="UI1412" i="9"/>
  <c r="UJ1412" i="9"/>
  <c r="UK1412" i="9"/>
  <c r="UL1412" i="9"/>
  <c r="UM1412" i="9"/>
  <c r="UN1412" i="9"/>
  <c r="UO1412" i="9"/>
  <c r="UP1412" i="9"/>
  <c r="UQ1412" i="9"/>
  <c r="UR1412" i="9"/>
  <c r="US1412" i="9"/>
  <c r="UT1412" i="9"/>
  <c r="UU1412" i="9"/>
  <c r="UV1412" i="9"/>
  <c r="UW1412" i="9"/>
  <c r="UX1412" i="9"/>
  <c r="UY1412" i="9"/>
  <c r="UZ1412" i="9"/>
  <c r="VA1412" i="9"/>
  <c r="VB1412" i="9"/>
  <c r="VC1412" i="9"/>
  <c r="VD1412" i="9"/>
  <c r="VE1412" i="9"/>
  <c r="VF1412" i="9"/>
  <c r="VG1412" i="9"/>
  <c r="VH1412" i="9"/>
  <c r="VI1412" i="9"/>
  <c r="VJ1412" i="9"/>
  <c r="VK1412" i="9"/>
  <c r="VL1412" i="9"/>
  <c r="VM1412" i="9"/>
  <c r="VN1412" i="9"/>
  <c r="VO1412" i="9"/>
  <c r="VP1412" i="9"/>
  <c r="VQ1412" i="9"/>
  <c r="VR1412" i="9"/>
  <c r="VS1412" i="9"/>
  <c r="VT1412" i="9"/>
  <c r="VU1412" i="9"/>
  <c r="VV1412" i="9"/>
  <c r="VW1412" i="9"/>
  <c r="VX1412" i="9"/>
  <c r="VY1412" i="9"/>
  <c r="VZ1412" i="9"/>
  <c r="WA1412" i="9"/>
  <c r="WB1412" i="9"/>
  <c r="WC1412" i="9"/>
  <c r="WD1412" i="9"/>
  <c r="WE1412" i="9"/>
  <c r="WF1412" i="9"/>
  <c r="WG1412" i="9"/>
  <c r="WH1412" i="9"/>
  <c r="WI1412" i="9"/>
  <c r="WJ1412" i="9"/>
  <c r="WK1412" i="9"/>
  <c r="WL1412" i="9"/>
  <c r="WM1412" i="9"/>
  <c r="WN1412" i="9"/>
  <c r="WO1412" i="9"/>
  <c r="WP1412" i="9"/>
  <c r="WQ1412" i="9"/>
  <c r="WR1412" i="9"/>
  <c r="WS1412" i="9"/>
  <c r="WT1412" i="9"/>
  <c r="WU1412" i="9"/>
  <c r="WV1412" i="9"/>
  <c r="WW1412" i="9"/>
  <c r="WX1412" i="9"/>
  <c r="WY1412" i="9"/>
  <c r="WZ1412" i="9"/>
  <c r="XA1412" i="9"/>
  <c r="XB1412" i="9"/>
  <c r="XC1412" i="9"/>
  <c r="XD1412" i="9"/>
  <c r="XE1412" i="9"/>
  <c r="XF1412" i="9"/>
  <c r="XG1412" i="9"/>
  <c r="XH1412" i="9"/>
  <c r="XI1412" i="9"/>
  <c r="XJ1412" i="9"/>
  <c r="XK1412" i="9"/>
  <c r="XL1412" i="9"/>
  <c r="XM1412" i="9"/>
  <c r="XN1412" i="9"/>
  <c r="XO1412" i="9"/>
  <c r="XP1412" i="9"/>
  <c r="XQ1412" i="9"/>
  <c r="XR1412" i="9"/>
  <c r="XS1412" i="9"/>
  <c r="XT1412" i="9"/>
  <c r="XU1412" i="9"/>
  <c r="XV1412" i="9"/>
  <c r="XW1412" i="9"/>
  <c r="XX1412" i="9"/>
  <c r="XY1412" i="9"/>
  <c r="XZ1412" i="9"/>
  <c r="YA1412" i="9"/>
  <c r="YB1412" i="9"/>
  <c r="YC1412" i="9"/>
  <c r="YD1412" i="9"/>
  <c r="YE1412" i="9"/>
  <c r="YF1412" i="9"/>
  <c r="YG1412" i="9"/>
  <c r="YH1412" i="9"/>
  <c r="YI1412" i="9"/>
  <c r="YJ1412" i="9"/>
  <c r="YK1412" i="9"/>
  <c r="YL1412" i="9"/>
  <c r="YM1412" i="9"/>
  <c r="YN1412" i="9"/>
  <c r="YO1412" i="9"/>
  <c r="YP1412" i="9"/>
  <c r="YQ1412" i="9"/>
  <c r="YR1412" i="9"/>
  <c r="YS1412" i="9"/>
  <c r="YT1412" i="9"/>
  <c r="YU1412" i="9"/>
  <c r="YV1412" i="9"/>
  <c r="YW1412" i="9"/>
  <c r="YX1412" i="9"/>
  <c r="YY1412" i="9"/>
  <c r="YZ1412" i="9"/>
  <c r="ZA1412" i="9"/>
  <c r="ZB1412" i="9"/>
  <c r="ZC1412" i="9"/>
  <c r="ZD1412" i="9"/>
  <c r="ZE1412" i="9"/>
  <c r="ZF1412" i="9"/>
  <c r="ZG1412" i="9"/>
  <c r="ZH1412" i="9"/>
  <c r="ZI1412" i="9"/>
  <c r="ZJ1412" i="9"/>
  <c r="ZK1412" i="9"/>
  <c r="ZL1412" i="9"/>
  <c r="ZM1412" i="9"/>
  <c r="ZN1412" i="9"/>
  <c r="ZO1412" i="9"/>
  <c r="ZP1412" i="9"/>
  <c r="ZQ1412" i="9"/>
  <c r="ZR1412" i="9"/>
  <c r="ZS1412" i="9"/>
  <c r="ZT1412" i="9"/>
  <c r="ZU1412" i="9"/>
  <c r="ZV1412" i="9"/>
  <c r="ZW1412" i="9"/>
  <c r="ZX1412" i="9"/>
  <c r="ZY1412" i="9"/>
  <c r="ZZ1412" i="9"/>
  <c r="AAA1412" i="9"/>
  <c r="AAB1412" i="9"/>
  <c r="AAC1412" i="9"/>
  <c r="AAD1412" i="9"/>
  <c r="AAE1412" i="9"/>
  <c r="AAF1412" i="9"/>
  <c r="AAG1412" i="9"/>
  <c r="AAH1412" i="9"/>
  <c r="AAI1412" i="9"/>
  <c r="AAJ1412" i="9"/>
  <c r="AAK1412" i="9"/>
  <c r="AAL1412" i="9"/>
  <c r="AAM1412" i="9"/>
  <c r="AAN1412" i="9"/>
  <c r="AAO1412" i="9"/>
  <c r="AAP1412" i="9"/>
  <c r="AAQ1412" i="9"/>
  <c r="AAR1412" i="9"/>
  <c r="AAS1412" i="9"/>
  <c r="AAT1412" i="9"/>
  <c r="AAU1412" i="9"/>
  <c r="AAV1412" i="9"/>
  <c r="AAW1412" i="9"/>
  <c r="AAX1412" i="9"/>
  <c r="AAY1412" i="9"/>
  <c r="AAZ1412" i="9"/>
  <c r="ABA1412" i="9"/>
  <c r="ABB1412" i="9"/>
  <c r="ABC1412" i="9"/>
  <c r="ABD1412" i="9"/>
  <c r="ABE1412" i="9"/>
  <c r="ABF1412" i="9"/>
  <c r="ABG1412" i="9"/>
  <c r="ABH1412" i="9"/>
  <c r="ABI1412" i="9"/>
  <c r="ABJ1412" i="9"/>
  <c r="ABK1412" i="9"/>
  <c r="ABL1412" i="9"/>
  <c r="ABM1412" i="9"/>
  <c r="ABN1412" i="9"/>
  <c r="ABO1412" i="9"/>
  <c r="ABP1412" i="9"/>
  <c r="ABQ1412" i="9"/>
  <c r="ABR1412" i="9"/>
  <c r="ABS1412" i="9"/>
  <c r="ABT1412" i="9"/>
  <c r="ABU1412" i="9"/>
  <c r="ABV1412" i="9"/>
  <c r="ABW1412" i="9"/>
  <c r="ABX1412" i="9"/>
  <c r="ABY1412" i="9"/>
  <c r="ABZ1412" i="9"/>
  <c r="ACA1412" i="9"/>
  <c r="ACB1412" i="9"/>
  <c r="ACC1412" i="9"/>
  <c r="ACD1412" i="9"/>
  <c r="ACE1412" i="9"/>
  <c r="ACF1412" i="9"/>
  <c r="ACG1412" i="9"/>
  <c r="ACH1412" i="9"/>
  <c r="ACI1412" i="9"/>
  <c r="ACJ1412" i="9"/>
  <c r="ACK1412" i="9"/>
  <c r="ACL1412" i="9"/>
  <c r="ACM1412" i="9"/>
  <c r="ACN1412" i="9"/>
  <c r="ACO1412" i="9"/>
  <c r="ACP1412" i="9"/>
  <c r="ACQ1412" i="9"/>
  <c r="ACR1412" i="9"/>
  <c r="ACS1412" i="9"/>
  <c r="ACT1412" i="9"/>
  <c r="ACU1412" i="9"/>
  <c r="ACV1412" i="9"/>
  <c r="ACW1412" i="9"/>
  <c r="ACX1412" i="9"/>
  <c r="ACY1412" i="9"/>
  <c r="ACZ1412" i="9"/>
  <c r="ADA1412" i="9"/>
  <c r="ADB1412" i="9"/>
  <c r="ADC1412" i="9"/>
  <c r="ADD1412" i="9"/>
  <c r="ADE1412" i="9"/>
  <c r="ADF1412" i="9"/>
  <c r="ADG1412" i="9"/>
  <c r="ADH1412" i="9"/>
  <c r="ADI1412" i="9"/>
  <c r="ADJ1412" i="9"/>
  <c r="ADK1412" i="9"/>
  <c r="ADL1412" i="9"/>
  <c r="ADM1412" i="9"/>
  <c r="ADN1412" i="9"/>
  <c r="ADO1412" i="9"/>
  <c r="ADP1412" i="9"/>
  <c r="ADQ1412" i="9"/>
  <c r="ADR1412" i="9"/>
  <c r="ADS1412" i="9"/>
  <c r="ADT1412" i="9"/>
  <c r="ADU1412" i="9"/>
  <c r="ADV1412" i="9"/>
  <c r="ADW1412" i="9"/>
  <c r="ADX1412" i="9"/>
  <c r="ADY1412" i="9"/>
  <c r="ADZ1412" i="9"/>
  <c r="AEA1412" i="9"/>
  <c r="AEB1412" i="9"/>
  <c r="AEC1412" i="9"/>
  <c r="AED1412" i="9"/>
  <c r="AEE1412" i="9"/>
  <c r="AEF1412" i="9"/>
  <c r="AEG1412" i="9"/>
  <c r="AEH1412" i="9"/>
  <c r="AEI1412" i="9"/>
  <c r="AEJ1412" i="9"/>
  <c r="AEK1412" i="9"/>
  <c r="AEL1412" i="9"/>
  <c r="AEM1412" i="9"/>
  <c r="AEN1412" i="9"/>
  <c r="AEO1412" i="9"/>
  <c r="AEP1412" i="9"/>
  <c r="AEQ1412" i="9"/>
  <c r="AER1412" i="9"/>
  <c r="AES1412" i="9"/>
  <c r="AET1412" i="9"/>
  <c r="AEU1412" i="9"/>
  <c r="AEV1412" i="9"/>
  <c r="AEW1412" i="9"/>
  <c r="AEX1412" i="9"/>
  <c r="AEY1412" i="9"/>
  <c r="AEZ1412" i="9"/>
  <c r="AFA1412" i="9"/>
  <c r="AFB1412" i="9"/>
  <c r="AFC1412" i="9"/>
  <c r="AFD1412" i="9"/>
  <c r="AFE1412" i="9"/>
  <c r="AFF1412" i="9"/>
  <c r="AFG1412" i="9"/>
  <c r="AFH1412" i="9"/>
  <c r="AFI1412" i="9"/>
  <c r="AFJ1412" i="9"/>
  <c r="AFK1412" i="9"/>
  <c r="AFL1412" i="9"/>
  <c r="AFM1412" i="9"/>
  <c r="AFN1412" i="9"/>
  <c r="AFO1412" i="9"/>
  <c r="AFP1412" i="9"/>
  <c r="CK1413" i="9"/>
  <c r="CL1413" i="9"/>
  <c r="CM1413" i="9"/>
  <c r="CN1413" i="9"/>
  <c r="CO1413" i="9"/>
  <c r="CP1413" i="9"/>
  <c r="CQ1413" i="9"/>
  <c r="CR1413" i="9"/>
  <c r="CS1413" i="9"/>
  <c r="CT1413" i="9"/>
  <c r="CU1413" i="9"/>
  <c r="CV1413" i="9"/>
  <c r="CW1413" i="9"/>
  <c r="CX1413" i="9"/>
  <c r="CY1413" i="9"/>
  <c r="CZ1413" i="9"/>
  <c r="DA1413" i="9"/>
  <c r="DB1413" i="9"/>
  <c r="DC1413" i="9"/>
  <c r="DD1413" i="9"/>
  <c r="DE1413" i="9"/>
  <c r="DF1413" i="9"/>
  <c r="DG1413" i="9"/>
  <c r="DH1413" i="9"/>
  <c r="DI1413" i="9"/>
  <c r="DJ1413" i="9"/>
  <c r="DK1413" i="9"/>
  <c r="DL1413" i="9"/>
  <c r="DM1413" i="9"/>
  <c r="DN1413" i="9"/>
  <c r="DO1413" i="9"/>
  <c r="DP1413" i="9"/>
  <c r="DQ1413" i="9"/>
  <c r="DR1413" i="9"/>
  <c r="DS1413" i="9"/>
  <c r="DT1413" i="9"/>
  <c r="DU1413" i="9"/>
  <c r="DV1413" i="9"/>
  <c r="DW1413" i="9"/>
  <c r="DX1413" i="9"/>
  <c r="DY1413" i="9"/>
  <c r="DZ1413" i="9"/>
  <c r="EA1413" i="9"/>
  <c r="EB1413" i="9"/>
  <c r="EC1413" i="9"/>
  <c r="ED1413" i="9"/>
  <c r="EE1413" i="9"/>
  <c r="EF1413" i="9"/>
  <c r="EG1413" i="9"/>
  <c r="EH1413" i="9"/>
  <c r="EI1413" i="9"/>
  <c r="EJ1413" i="9"/>
  <c r="EK1413" i="9"/>
  <c r="EL1413" i="9"/>
  <c r="EM1413" i="9"/>
  <c r="EN1413" i="9"/>
  <c r="EO1413" i="9"/>
  <c r="EP1413" i="9"/>
  <c r="EQ1413" i="9"/>
  <c r="ER1413" i="9"/>
  <c r="ES1413" i="9"/>
  <c r="ET1413" i="9"/>
  <c r="EU1413" i="9"/>
  <c r="EV1413" i="9"/>
  <c r="EW1413" i="9"/>
  <c r="EX1413" i="9"/>
  <c r="EY1413" i="9"/>
  <c r="EZ1413" i="9"/>
  <c r="FA1413" i="9"/>
  <c r="FB1413" i="9"/>
  <c r="FC1413" i="9"/>
  <c r="FD1413" i="9"/>
  <c r="FE1413" i="9"/>
  <c r="FF1413" i="9"/>
  <c r="FG1413" i="9"/>
  <c r="FH1413" i="9"/>
  <c r="FI1413" i="9"/>
  <c r="FJ1413" i="9"/>
  <c r="FK1413" i="9"/>
  <c r="FL1413" i="9"/>
  <c r="FM1413" i="9"/>
  <c r="FN1413" i="9"/>
  <c r="FO1413" i="9"/>
  <c r="FP1413" i="9"/>
  <c r="FQ1413" i="9"/>
  <c r="FR1413" i="9"/>
  <c r="FS1413" i="9"/>
  <c r="FT1413" i="9"/>
  <c r="FU1413" i="9"/>
  <c r="FV1413" i="9"/>
  <c r="FW1413" i="9"/>
  <c r="FX1413" i="9"/>
  <c r="FY1413" i="9"/>
  <c r="FZ1413" i="9"/>
  <c r="GA1413" i="9"/>
  <c r="GB1413" i="9"/>
  <c r="GC1413" i="9"/>
  <c r="GD1413" i="9"/>
  <c r="GE1413" i="9"/>
  <c r="GF1413" i="9"/>
  <c r="GG1413" i="9"/>
  <c r="GH1413" i="9"/>
  <c r="GI1413" i="9"/>
  <c r="GJ1413" i="9"/>
  <c r="GK1413" i="9"/>
  <c r="GL1413" i="9"/>
  <c r="GM1413" i="9"/>
  <c r="GN1413" i="9"/>
  <c r="GO1413" i="9"/>
  <c r="GP1413" i="9"/>
  <c r="GQ1413" i="9"/>
  <c r="GR1413" i="9"/>
  <c r="GS1413" i="9"/>
  <c r="GT1413" i="9"/>
  <c r="GU1413" i="9"/>
  <c r="GV1413" i="9"/>
  <c r="GW1413" i="9"/>
  <c r="GX1413" i="9"/>
  <c r="GY1413" i="9"/>
  <c r="GZ1413" i="9"/>
  <c r="HA1413" i="9"/>
  <c r="HB1413" i="9"/>
  <c r="HC1413" i="9"/>
  <c r="HD1413" i="9"/>
  <c r="HE1413" i="9"/>
  <c r="HF1413" i="9"/>
  <c r="HG1413" i="9"/>
  <c r="HH1413" i="9"/>
  <c r="HI1413" i="9"/>
  <c r="HJ1413" i="9"/>
  <c r="HK1413" i="9"/>
  <c r="HL1413" i="9"/>
  <c r="HM1413" i="9"/>
  <c r="HN1413" i="9"/>
  <c r="HO1413" i="9"/>
  <c r="HP1413" i="9"/>
  <c r="HQ1413" i="9"/>
  <c r="HR1413" i="9"/>
  <c r="HS1413" i="9"/>
  <c r="HT1413" i="9"/>
  <c r="HU1413" i="9"/>
  <c r="HV1413" i="9"/>
  <c r="HW1413" i="9"/>
  <c r="HX1413" i="9"/>
  <c r="HY1413" i="9"/>
  <c r="HZ1413" i="9"/>
  <c r="IA1413" i="9"/>
  <c r="IB1413" i="9"/>
  <c r="IC1413" i="9"/>
  <c r="ID1413" i="9"/>
  <c r="IE1413" i="9"/>
  <c r="IF1413" i="9"/>
  <c r="IG1413" i="9"/>
  <c r="IH1413" i="9"/>
  <c r="II1413" i="9"/>
  <c r="IJ1413" i="9"/>
  <c r="IK1413" i="9"/>
  <c r="IL1413" i="9"/>
  <c r="IM1413" i="9"/>
  <c r="IN1413" i="9"/>
  <c r="IO1413" i="9"/>
  <c r="IP1413" i="9"/>
  <c r="IQ1413" i="9"/>
  <c r="IR1413" i="9"/>
  <c r="IS1413" i="9"/>
  <c r="IT1413" i="9"/>
  <c r="IU1413" i="9"/>
  <c r="IV1413" i="9"/>
  <c r="IW1413" i="9"/>
  <c r="IX1413" i="9"/>
  <c r="IY1413" i="9"/>
  <c r="IZ1413" i="9"/>
  <c r="JA1413" i="9"/>
  <c r="JB1413" i="9"/>
  <c r="JC1413" i="9"/>
  <c r="JD1413" i="9"/>
  <c r="JE1413" i="9"/>
  <c r="JF1413" i="9"/>
  <c r="JG1413" i="9"/>
  <c r="JH1413" i="9"/>
  <c r="JI1413" i="9"/>
  <c r="JJ1413" i="9"/>
  <c r="JK1413" i="9"/>
  <c r="JL1413" i="9"/>
  <c r="JM1413" i="9"/>
  <c r="JN1413" i="9"/>
  <c r="JO1413" i="9"/>
  <c r="JP1413" i="9"/>
  <c r="JQ1413" i="9"/>
  <c r="JR1413" i="9"/>
  <c r="JS1413" i="9"/>
  <c r="JT1413" i="9"/>
  <c r="JU1413" i="9"/>
  <c r="JV1413" i="9"/>
  <c r="JW1413" i="9"/>
  <c r="JX1413" i="9"/>
  <c r="JY1413" i="9"/>
  <c r="JZ1413" i="9"/>
  <c r="KA1413" i="9"/>
  <c r="KB1413" i="9"/>
  <c r="KC1413" i="9"/>
  <c r="KD1413" i="9"/>
  <c r="KE1413" i="9"/>
  <c r="KF1413" i="9"/>
  <c r="KG1413" i="9"/>
  <c r="KH1413" i="9"/>
  <c r="KI1413" i="9"/>
  <c r="KJ1413" i="9"/>
  <c r="KK1413" i="9"/>
  <c r="KL1413" i="9"/>
  <c r="KM1413" i="9"/>
  <c r="KN1413" i="9"/>
  <c r="KO1413" i="9"/>
  <c r="KP1413" i="9"/>
  <c r="KQ1413" i="9"/>
  <c r="KR1413" i="9"/>
  <c r="KS1413" i="9"/>
  <c r="KT1413" i="9"/>
  <c r="KU1413" i="9"/>
  <c r="KV1413" i="9"/>
  <c r="KW1413" i="9"/>
  <c r="KX1413" i="9"/>
  <c r="KY1413" i="9"/>
  <c r="KZ1413" i="9"/>
  <c r="LA1413" i="9"/>
  <c r="LB1413" i="9"/>
  <c r="LC1413" i="9"/>
  <c r="LD1413" i="9"/>
  <c r="LE1413" i="9"/>
  <c r="LF1413" i="9"/>
  <c r="LG1413" i="9"/>
  <c r="LH1413" i="9"/>
  <c r="LI1413" i="9"/>
  <c r="LJ1413" i="9"/>
  <c r="LK1413" i="9"/>
  <c r="LL1413" i="9"/>
  <c r="LM1413" i="9"/>
  <c r="LN1413" i="9"/>
  <c r="LO1413" i="9"/>
  <c r="LP1413" i="9"/>
  <c r="LQ1413" i="9"/>
  <c r="LR1413" i="9"/>
  <c r="LS1413" i="9"/>
  <c r="LT1413" i="9"/>
  <c r="LU1413" i="9"/>
  <c r="LV1413" i="9"/>
  <c r="LW1413" i="9"/>
  <c r="LX1413" i="9"/>
  <c r="LY1413" i="9"/>
  <c r="LZ1413" i="9"/>
  <c r="MA1413" i="9"/>
  <c r="MB1413" i="9"/>
  <c r="MC1413" i="9"/>
  <c r="MD1413" i="9"/>
  <c r="ME1413" i="9"/>
  <c r="MF1413" i="9"/>
  <c r="MG1413" i="9"/>
  <c r="MH1413" i="9"/>
  <c r="MI1413" i="9"/>
  <c r="MJ1413" i="9"/>
  <c r="MK1413" i="9"/>
  <c r="ML1413" i="9"/>
  <c r="MM1413" i="9"/>
  <c r="MN1413" i="9"/>
  <c r="MO1413" i="9"/>
  <c r="MP1413" i="9"/>
  <c r="MQ1413" i="9"/>
  <c r="MR1413" i="9"/>
  <c r="MS1413" i="9"/>
  <c r="MT1413" i="9"/>
  <c r="MU1413" i="9"/>
  <c r="MV1413" i="9"/>
  <c r="MW1413" i="9"/>
  <c r="MX1413" i="9"/>
  <c r="MY1413" i="9"/>
  <c r="MZ1413" i="9"/>
  <c r="NA1413" i="9"/>
  <c r="NB1413" i="9"/>
  <c r="NC1413" i="9"/>
  <c r="ND1413" i="9"/>
  <c r="NE1413" i="9"/>
  <c r="NF1413" i="9"/>
  <c r="NG1413" i="9"/>
  <c r="NH1413" i="9"/>
  <c r="NI1413" i="9"/>
  <c r="NJ1413" i="9"/>
  <c r="NK1413" i="9"/>
  <c r="NL1413" i="9"/>
  <c r="NM1413" i="9"/>
  <c r="NN1413" i="9"/>
  <c r="NO1413" i="9"/>
  <c r="NP1413" i="9"/>
  <c r="NQ1413" i="9"/>
  <c r="NR1413" i="9"/>
  <c r="NS1413" i="9"/>
  <c r="NT1413" i="9"/>
  <c r="NU1413" i="9"/>
  <c r="NV1413" i="9"/>
  <c r="NW1413" i="9"/>
  <c r="NX1413" i="9"/>
  <c r="NY1413" i="9"/>
  <c r="NZ1413" i="9"/>
  <c r="OA1413" i="9"/>
  <c r="OB1413" i="9"/>
  <c r="OC1413" i="9"/>
  <c r="OD1413" i="9"/>
  <c r="OE1413" i="9"/>
  <c r="OF1413" i="9"/>
  <c r="OG1413" i="9"/>
  <c r="OH1413" i="9"/>
  <c r="OI1413" i="9"/>
  <c r="OJ1413" i="9"/>
  <c r="OK1413" i="9"/>
  <c r="OL1413" i="9"/>
  <c r="OM1413" i="9"/>
  <c r="ON1413" i="9"/>
  <c r="OO1413" i="9"/>
  <c r="OP1413" i="9"/>
  <c r="OQ1413" i="9"/>
  <c r="OR1413" i="9"/>
  <c r="OS1413" i="9"/>
  <c r="OT1413" i="9"/>
  <c r="OU1413" i="9"/>
  <c r="OV1413" i="9"/>
  <c r="OW1413" i="9"/>
  <c r="OX1413" i="9"/>
  <c r="OY1413" i="9"/>
  <c r="OZ1413" i="9"/>
  <c r="PA1413" i="9"/>
  <c r="PB1413" i="9"/>
  <c r="PC1413" i="9"/>
  <c r="PD1413" i="9"/>
  <c r="PE1413" i="9"/>
  <c r="PF1413" i="9"/>
  <c r="PG1413" i="9"/>
  <c r="PH1413" i="9"/>
  <c r="PI1413" i="9"/>
  <c r="PJ1413" i="9"/>
  <c r="PK1413" i="9"/>
  <c r="PL1413" i="9"/>
  <c r="PM1413" i="9"/>
  <c r="PN1413" i="9"/>
  <c r="PO1413" i="9"/>
  <c r="PP1413" i="9"/>
  <c r="PQ1413" i="9"/>
  <c r="PR1413" i="9"/>
  <c r="PS1413" i="9"/>
  <c r="PT1413" i="9"/>
  <c r="PU1413" i="9"/>
  <c r="PV1413" i="9"/>
  <c r="PW1413" i="9"/>
  <c r="PX1413" i="9"/>
  <c r="PY1413" i="9"/>
  <c r="PZ1413" i="9"/>
  <c r="QA1413" i="9"/>
  <c r="QB1413" i="9"/>
  <c r="QC1413" i="9"/>
  <c r="QD1413" i="9"/>
  <c r="QE1413" i="9"/>
  <c r="QF1413" i="9"/>
  <c r="QG1413" i="9"/>
  <c r="QH1413" i="9"/>
  <c r="QI1413" i="9"/>
  <c r="QJ1413" i="9"/>
  <c r="QK1413" i="9"/>
  <c r="QL1413" i="9"/>
  <c r="QM1413" i="9"/>
  <c r="QN1413" i="9"/>
  <c r="QO1413" i="9"/>
  <c r="QP1413" i="9"/>
  <c r="QQ1413" i="9"/>
  <c r="QR1413" i="9"/>
  <c r="QS1413" i="9"/>
  <c r="QT1413" i="9"/>
  <c r="QU1413" i="9"/>
  <c r="QV1413" i="9"/>
  <c r="QW1413" i="9"/>
  <c r="QX1413" i="9"/>
  <c r="QY1413" i="9"/>
  <c r="QZ1413" i="9"/>
  <c r="RA1413" i="9"/>
  <c r="RB1413" i="9"/>
  <c r="RC1413" i="9"/>
  <c r="RD1413" i="9"/>
  <c r="RE1413" i="9"/>
  <c r="RF1413" i="9"/>
  <c r="RG1413" i="9"/>
  <c r="RH1413" i="9"/>
  <c r="RI1413" i="9"/>
  <c r="RJ1413" i="9"/>
  <c r="RK1413" i="9"/>
  <c r="RL1413" i="9"/>
  <c r="RM1413" i="9"/>
  <c r="RN1413" i="9"/>
  <c r="RO1413" i="9"/>
  <c r="RP1413" i="9"/>
  <c r="RQ1413" i="9"/>
  <c r="RR1413" i="9"/>
  <c r="RS1413" i="9"/>
  <c r="RT1413" i="9"/>
  <c r="RU1413" i="9"/>
  <c r="RV1413" i="9"/>
  <c r="RW1413" i="9"/>
  <c r="RX1413" i="9"/>
  <c r="RY1413" i="9"/>
  <c r="RZ1413" i="9"/>
  <c r="SA1413" i="9"/>
  <c r="SB1413" i="9"/>
  <c r="SC1413" i="9"/>
  <c r="SD1413" i="9"/>
  <c r="SE1413" i="9"/>
  <c r="SF1413" i="9"/>
  <c r="SG1413" i="9"/>
  <c r="SH1413" i="9"/>
  <c r="SI1413" i="9"/>
  <c r="SJ1413" i="9"/>
  <c r="SK1413" i="9"/>
  <c r="SL1413" i="9"/>
  <c r="SM1413" i="9"/>
  <c r="SN1413" i="9"/>
  <c r="SO1413" i="9"/>
  <c r="SP1413" i="9"/>
  <c r="SQ1413" i="9"/>
  <c r="SR1413" i="9"/>
  <c r="SS1413" i="9"/>
  <c r="ST1413" i="9"/>
  <c r="SU1413" i="9"/>
  <c r="SV1413" i="9"/>
  <c r="SW1413" i="9"/>
  <c r="SX1413" i="9"/>
  <c r="SY1413" i="9"/>
  <c r="SZ1413" i="9"/>
  <c r="TA1413" i="9"/>
  <c r="TB1413" i="9"/>
  <c r="TC1413" i="9"/>
  <c r="TD1413" i="9"/>
  <c r="TE1413" i="9"/>
  <c r="TF1413" i="9"/>
  <c r="TG1413" i="9"/>
  <c r="TH1413" i="9"/>
  <c r="TI1413" i="9"/>
  <c r="TJ1413" i="9"/>
  <c r="TK1413" i="9"/>
  <c r="TL1413" i="9"/>
  <c r="TM1413" i="9"/>
  <c r="TN1413" i="9"/>
  <c r="TO1413" i="9"/>
  <c r="TP1413" i="9"/>
  <c r="TQ1413" i="9"/>
  <c r="TR1413" i="9"/>
  <c r="TS1413" i="9"/>
  <c r="TT1413" i="9"/>
  <c r="TU1413" i="9"/>
  <c r="TV1413" i="9"/>
  <c r="TW1413" i="9"/>
  <c r="TX1413" i="9"/>
  <c r="TY1413" i="9"/>
  <c r="TZ1413" i="9"/>
  <c r="UA1413" i="9"/>
  <c r="UB1413" i="9"/>
  <c r="UC1413" i="9"/>
  <c r="UD1413" i="9"/>
  <c r="UE1413" i="9"/>
  <c r="UF1413" i="9"/>
  <c r="UG1413" i="9"/>
  <c r="UH1413" i="9"/>
  <c r="UI1413" i="9"/>
  <c r="UJ1413" i="9"/>
  <c r="UK1413" i="9"/>
  <c r="UL1413" i="9"/>
  <c r="UM1413" i="9"/>
  <c r="UN1413" i="9"/>
  <c r="UO1413" i="9"/>
  <c r="UP1413" i="9"/>
  <c r="UQ1413" i="9"/>
  <c r="UR1413" i="9"/>
  <c r="US1413" i="9"/>
  <c r="UT1413" i="9"/>
  <c r="UU1413" i="9"/>
  <c r="UV1413" i="9"/>
  <c r="UW1413" i="9"/>
  <c r="UX1413" i="9"/>
  <c r="UY1413" i="9"/>
  <c r="UZ1413" i="9"/>
  <c r="VA1413" i="9"/>
  <c r="VB1413" i="9"/>
  <c r="VC1413" i="9"/>
  <c r="VD1413" i="9"/>
  <c r="VE1413" i="9"/>
  <c r="VF1413" i="9"/>
  <c r="VG1413" i="9"/>
  <c r="VH1413" i="9"/>
  <c r="VI1413" i="9"/>
  <c r="VJ1413" i="9"/>
  <c r="VK1413" i="9"/>
  <c r="VL1413" i="9"/>
  <c r="VM1413" i="9"/>
  <c r="VN1413" i="9"/>
  <c r="VO1413" i="9"/>
  <c r="VP1413" i="9"/>
  <c r="VQ1413" i="9"/>
  <c r="VR1413" i="9"/>
  <c r="VS1413" i="9"/>
  <c r="VT1413" i="9"/>
  <c r="VU1413" i="9"/>
  <c r="VV1413" i="9"/>
  <c r="VW1413" i="9"/>
  <c r="VX1413" i="9"/>
  <c r="VY1413" i="9"/>
  <c r="VZ1413" i="9"/>
  <c r="WA1413" i="9"/>
  <c r="WB1413" i="9"/>
  <c r="WC1413" i="9"/>
  <c r="WD1413" i="9"/>
  <c r="WE1413" i="9"/>
  <c r="WF1413" i="9"/>
  <c r="WG1413" i="9"/>
  <c r="WH1413" i="9"/>
  <c r="WI1413" i="9"/>
  <c r="WJ1413" i="9"/>
  <c r="WK1413" i="9"/>
  <c r="WL1413" i="9"/>
  <c r="WM1413" i="9"/>
  <c r="WN1413" i="9"/>
  <c r="WO1413" i="9"/>
  <c r="WP1413" i="9"/>
  <c r="WQ1413" i="9"/>
  <c r="WR1413" i="9"/>
  <c r="WS1413" i="9"/>
  <c r="WT1413" i="9"/>
  <c r="WU1413" i="9"/>
  <c r="WV1413" i="9"/>
  <c r="WW1413" i="9"/>
  <c r="WX1413" i="9"/>
  <c r="WY1413" i="9"/>
  <c r="WZ1413" i="9"/>
  <c r="XA1413" i="9"/>
  <c r="XB1413" i="9"/>
  <c r="XC1413" i="9"/>
  <c r="XD1413" i="9"/>
  <c r="XE1413" i="9"/>
  <c r="XF1413" i="9"/>
  <c r="XG1413" i="9"/>
  <c r="XH1413" i="9"/>
  <c r="XI1413" i="9"/>
  <c r="XJ1413" i="9"/>
  <c r="XK1413" i="9"/>
  <c r="XL1413" i="9"/>
  <c r="XM1413" i="9"/>
  <c r="XN1413" i="9"/>
  <c r="XO1413" i="9"/>
  <c r="XP1413" i="9"/>
  <c r="XQ1413" i="9"/>
  <c r="XR1413" i="9"/>
  <c r="XS1413" i="9"/>
  <c r="XT1413" i="9"/>
  <c r="XU1413" i="9"/>
  <c r="XV1413" i="9"/>
  <c r="XW1413" i="9"/>
  <c r="XX1413" i="9"/>
  <c r="XY1413" i="9"/>
  <c r="XZ1413" i="9"/>
  <c r="YA1413" i="9"/>
  <c r="YB1413" i="9"/>
  <c r="YC1413" i="9"/>
  <c r="YD1413" i="9"/>
  <c r="YE1413" i="9"/>
  <c r="YF1413" i="9"/>
  <c r="YG1413" i="9"/>
  <c r="YH1413" i="9"/>
  <c r="YI1413" i="9"/>
  <c r="YJ1413" i="9"/>
  <c r="YK1413" i="9"/>
  <c r="YL1413" i="9"/>
  <c r="YM1413" i="9"/>
  <c r="YN1413" i="9"/>
  <c r="YO1413" i="9"/>
  <c r="YP1413" i="9"/>
  <c r="YQ1413" i="9"/>
  <c r="YR1413" i="9"/>
  <c r="YS1413" i="9"/>
  <c r="YT1413" i="9"/>
  <c r="YU1413" i="9"/>
  <c r="YV1413" i="9"/>
  <c r="YW1413" i="9"/>
  <c r="YX1413" i="9"/>
  <c r="YY1413" i="9"/>
  <c r="YZ1413" i="9"/>
  <c r="ZA1413" i="9"/>
  <c r="ZB1413" i="9"/>
  <c r="ZC1413" i="9"/>
  <c r="ZD1413" i="9"/>
  <c r="ZE1413" i="9"/>
  <c r="ZF1413" i="9"/>
  <c r="ZG1413" i="9"/>
  <c r="ZH1413" i="9"/>
  <c r="ZI1413" i="9"/>
  <c r="ZJ1413" i="9"/>
  <c r="ZK1413" i="9"/>
  <c r="ZL1413" i="9"/>
  <c r="ZM1413" i="9"/>
  <c r="ZN1413" i="9"/>
  <c r="ZO1413" i="9"/>
  <c r="ZP1413" i="9"/>
  <c r="ZQ1413" i="9"/>
  <c r="ZR1413" i="9"/>
  <c r="ZS1413" i="9"/>
  <c r="ZT1413" i="9"/>
  <c r="ZU1413" i="9"/>
  <c r="ZV1413" i="9"/>
  <c r="ZW1413" i="9"/>
  <c r="ZX1413" i="9"/>
  <c r="ZY1413" i="9"/>
  <c r="ZZ1413" i="9"/>
  <c r="AAA1413" i="9"/>
  <c r="AAB1413" i="9"/>
  <c r="AAC1413" i="9"/>
  <c r="AAD1413" i="9"/>
  <c r="AAE1413" i="9"/>
  <c r="AAF1413" i="9"/>
  <c r="AAG1413" i="9"/>
  <c r="AAH1413" i="9"/>
  <c r="AAI1413" i="9"/>
  <c r="AAJ1413" i="9"/>
  <c r="AAK1413" i="9"/>
  <c r="AAL1413" i="9"/>
  <c r="AAM1413" i="9"/>
  <c r="AAN1413" i="9"/>
  <c r="AAO1413" i="9"/>
  <c r="AAP1413" i="9"/>
  <c r="AAQ1413" i="9"/>
  <c r="AAR1413" i="9"/>
  <c r="AAS1413" i="9"/>
  <c r="AAT1413" i="9"/>
  <c r="AAU1413" i="9"/>
  <c r="AAV1413" i="9"/>
  <c r="AAW1413" i="9"/>
  <c r="AAX1413" i="9"/>
  <c r="AAY1413" i="9"/>
  <c r="AAZ1413" i="9"/>
  <c r="ABA1413" i="9"/>
  <c r="ABB1413" i="9"/>
  <c r="ABC1413" i="9"/>
  <c r="ABD1413" i="9"/>
  <c r="ABE1413" i="9"/>
  <c r="ABF1413" i="9"/>
  <c r="ABG1413" i="9"/>
  <c r="ABH1413" i="9"/>
  <c r="ABI1413" i="9"/>
  <c r="ABJ1413" i="9"/>
  <c r="ABK1413" i="9"/>
  <c r="ABL1413" i="9"/>
  <c r="ABM1413" i="9"/>
  <c r="ABN1413" i="9"/>
  <c r="ABO1413" i="9"/>
  <c r="ABP1413" i="9"/>
  <c r="ABQ1413" i="9"/>
  <c r="ABR1413" i="9"/>
  <c r="ABS1413" i="9"/>
  <c r="ABT1413" i="9"/>
  <c r="ABU1413" i="9"/>
  <c r="ABV1413" i="9"/>
  <c r="ABW1413" i="9"/>
  <c r="ABX1413" i="9"/>
  <c r="ABY1413" i="9"/>
  <c r="ABZ1413" i="9"/>
  <c r="ACA1413" i="9"/>
  <c r="ACB1413" i="9"/>
  <c r="ACC1413" i="9"/>
  <c r="ACD1413" i="9"/>
  <c r="ACE1413" i="9"/>
  <c r="ACF1413" i="9"/>
  <c r="ACG1413" i="9"/>
  <c r="ACH1413" i="9"/>
  <c r="ACI1413" i="9"/>
  <c r="ACJ1413" i="9"/>
  <c r="ACK1413" i="9"/>
  <c r="ACL1413" i="9"/>
  <c r="ACM1413" i="9"/>
  <c r="ACN1413" i="9"/>
  <c r="ACO1413" i="9"/>
  <c r="ACP1413" i="9"/>
  <c r="ACQ1413" i="9"/>
  <c r="ACR1413" i="9"/>
  <c r="ACS1413" i="9"/>
  <c r="ACT1413" i="9"/>
  <c r="ACU1413" i="9"/>
  <c r="ACV1413" i="9"/>
  <c r="ACW1413" i="9"/>
  <c r="ACX1413" i="9"/>
  <c r="ACY1413" i="9"/>
  <c r="ACZ1413" i="9"/>
  <c r="ADA1413" i="9"/>
  <c r="ADB1413" i="9"/>
  <c r="ADC1413" i="9"/>
  <c r="ADD1413" i="9"/>
  <c r="ADE1413" i="9"/>
  <c r="ADF1413" i="9"/>
  <c r="ADG1413" i="9"/>
  <c r="ADH1413" i="9"/>
  <c r="ADI1413" i="9"/>
  <c r="ADJ1413" i="9"/>
  <c r="ADK1413" i="9"/>
  <c r="ADL1413" i="9"/>
  <c r="ADM1413" i="9"/>
  <c r="ADN1413" i="9"/>
  <c r="ADO1413" i="9"/>
  <c r="ADP1413" i="9"/>
  <c r="ADQ1413" i="9"/>
  <c r="ADR1413" i="9"/>
  <c r="ADS1413" i="9"/>
  <c r="ADT1413" i="9"/>
  <c r="ADU1413" i="9"/>
  <c r="ADV1413" i="9"/>
  <c r="ADW1413" i="9"/>
  <c r="ADX1413" i="9"/>
  <c r="ADY1413" i="9"/>
  <c r="ADZ1413" i="9"/>
  <c r="AEA1413" i="9"/>
  <c r="AEB1413" i="9"/>
  <c r="AEC1413" i="9"/>
  <c r="AED1413" i="9"/>
  <c r="AEE1413" i="9"/>
  <c r="AEF1413" i="9"/>
  <c r="AEG1413" i="9"/>
  <c r="AEH1413" i="9"/>
  <c r="AEI1413" i="9"/>
  <c r="AEJ1413" i="9"/>
  <c r="AEK1413" i="9"/>
  <c r="AEL1413" i="9"/>
  <c r="AEM1413" i="9"/>
  <c r="AEN1413" i="9"/>
  <c r="AEO1413" i="9"/>
  <c r="AEP1413" i="9"/>
  <c r="AEQ1413" i="9"/>
  <c r="AER1413" i="9"/>
  <c r="AES1413" i="9"/>
  <c r="AET1413" i="9"/>
  <c r="AEU1413" i="9"/>
  <c r="AEV1413" i="9"/>
  <c r="AEW1413" i="9"/>
  <c r="AEX1413" i="9"/>
  <c r="AEY1413" i="9"/>
  <c r="AEZ1413" i="9"/>
  <c r="AFA1413" i="9"/>
  <c r="AFB1413" i="9"/>
  <c r="AFC1413" i="9"/>
  <c r="AFD1413" i="9"/>
  <c r="AFE1413" i="9"/>
  <c r="AFF1413" i="9"/>
  <c r="AFG1413" i="9"/>
  <c r="AFH1413" i="9"/>
  <c r="AFI1413" i="9"/>
  <c r="AFJ1413" i="9"/>
  <c r="AFK1413" i="9"/>
  <c r="AFL1413" i="9"/>
  <c r="AFM1413" i="9"/>
  <c r="AFN1413" i="9"/>
  <c r="AFO1413" i="9"/>
  <c r="AFP1413" i="9"/>
  <c r="CK1414" i="9"/>
  <c r="CL1414" i="9"/>
  <c r="CM1414" i="9"/>
  <c r="CN1414" i="9"/>
  <c r="CO1414" i="9"/>
  <c r="CP1414" i="9"/>
  <c r="CQ1414" i="9"/>
  <c r="CR1414" i="9"/>
  <c r="CS1414" i="9"/>
  <c r="CT1414" i="9"/>
  <c r="CU1414" i="9"/>
  <c r="CV1414" i="9"/>
  <c r="CW1414" i="9"/>
  <c r="CX1414" i="9"/>
  <c r="CY1414" i="9"/>
  <c r="CZ1414" i="9"/>
  <c r="DA1414" i="9"/>
  <c r="DB1414" i="9"/>
  <c r="DC1414" i="9"/>
  <c r="DD1414" i="9"/>
  <c r="DE1414" i="9"/>
  <c r="DF1414" i="9"/>
  <c r="DG1414" i="9"/>
  <c r="DH1414" i="9"/>
  <c r="DI1414" i="9"/>
  <c r="DJ1414" i="9"/>
  <c r="DK1414" i="9"/>
  <c r="DL1414" i="9"/>
  <c r="DM1414" i="9"/>
  <c r="DN1414" i="9"/>
  <c r="DO1414" i="9"/>
  <c r="DP1414" i="9"/>
  <c r="DQ1414" i="9"/>
  <c r="DR1414" i="9"/>
  <c r="DS1414" i="9"/>
  <c r="DT1414" i="9"/>
  <c r="DU1414" i="9"/>
  <c r="DV1414" i="9"/>
  <c r="DW1414" i="9"/>
  <c r="DX1414" i="9"/>
  <c r="DY1414" i="9"/>
  <c r="DZ1414" i="9"/>
  <c r="EA1414" i="9"/>
  <c r="EB1414" i="9"/>
  <c r="EC1414" i="9"/>
  <c r="ED1414" i="9"/>
  <c r="EE1414" i="9"/>
  <c r="EF1414" i="9"/>
  <c r="EG1414" i="9"/>
  <c r="EH1414" i="9"/>
  <c r="EI1414" i="9"/>
  <c r="EJ1414" i="9"/>
  <c r="EK1414" i="9"/>
  <c r="EL1414" i="9"/>
  <c r="EM1414" i="9"/>
  <c r="EN1414" i="9"/>
  <c r="EO1414" i="9"/>
  <c r="EP1414" i="9"/>
  <c r="EQ1414" i="9"/>
  <c r="ER1414" i="9"/>
  <c r="ES1414" i="9"/>
  <c r="ET1414" i="9"/>
  <c r="EU1414" i="9"/>
  <c r="EV1414" i="9"/>
  <c r="EW1414" i="9"/>
  <c r="EX1414" i="9"/>
  <c r="EY1414" i="9"/>
  <c r="EZ1414" i="9"/>
  <c r="FA1414" i="9"/>
  <c r="FB1414" i="9"/>
  <c r="FC1414" i="9"/>
  <c r="FD1414" i="9"/>
  <c r="FE1414" i="9"/>
  <c r="FF1414" i="9"/>
  <c r="FG1414" i="9"/>
  <c r="FH1414" i="9"/>
  <c r="FI1414" i="9"/>
  <c r="FJ1414" i="9"/>
  <c r="FK1414" i="9"/>
  <c r="FL1414" i="9"/>
  <c r="FM1414" i="9"/>
  <c r="FN1414" i="9"/>
  <c r="FO1414" i="9"/>
  <c r="FP1414" i="9"/>
  <c r="FQ1414" i="9"/>
  <c r="FR1414" i="9"/>
  <c r="FS1414" i="9"/>
  <c r="FT1414" i="9"/>
  <c r="FU1414" i="9"/>
  <c r="FV1414" i="9"/>
  <c r="FW1414" i="9"/>
  <c r="FX1414" i="9"/>
  <c r="FY1414" i="9"/>
  <c r="FZ1414" i="9"/>
  <c r="GA1414" i="9"/>
  <c r="GB1414" i="9"/>
  <c r="GC1414" i="9"/>
  <c r="GD1414" i="9"/>
  <c r="GE1414" i="9"/>
  <c r="GF1414" i="9"/>
  <c r="GG1414" i="9"/>
  <c r="GH1414" i="9"/>
  <c r="GI1414" i="9"/>
  <c r="GJ1414" i="9"/>
  <c r="GK1414" i="9"/>
  <c r="GL1414" i="9"/>
  <c r="GM1414" i="9"/>
  <c r="GN1414" i="9"/>
  <c r="GO1414" i="9"/>
  <c r="GP1414" i="9"/>
  <c r="GQ1414" i="9"/>
  <c r="GR1414" i="9"/>
  <c r="GS1414" i="9"/>
  <c r="GT1414" i="9"/>
  <c r="GU1414" i="9"/>
  <c r="GV1414" i="9"/>
  <c r="GW1414" i="9"/>
  <c r="GX1414" i="9"/>
  <c r="GY1414" i="9"/>
  <c r="GZ1414" i="9"/>
  <c r="HA1414" i="9"/>
  <c r="HB1414" i="9"/>
  <c r="HC1414" i="9"/>
  <c r="HD1414" i="9"/>
  <c r="HE1414" i="9"/>
  <c r="HF1414" i="9"/>
  <c r="HG1414" i="9"/>
  <c r="HH1414" i="9"/>
  <c r="HI1414" i="9"/>
  <c r="HJ1414" i="9"/>
  <c r="HK1414" i="9"/>
  <c r="HL1414" i="9"/>
  <c r="HM1414" i="9"/>
  <c r="HN1414" i="9"/>
  <c r="HO1414" i="9"/>
  <c r="HP1414" i="9"/>
  <c r="HQ1414" i="9"/>
  <c r="HR1414" i="9"/>
  <c r="HS1414" i="9"/>
  <c r="HT1414" i="9"/>
  <c r="HU1414" i="9"/>
  <c r="HV1414" i="9"/>
  <c r="HW1414" i="9"/>
  <c r="HX1414" i="9"/>
  <c r="HY1414" i="9"/>
  <c r="HZ1414" i="9"/>
  <c r="IA1414" i="9"/>
  <c r="IB1414" i="9"/>
  <c r="IC1414" i="9"/>
  <c r="ID1414" i="9"/>
  <c r="IE1414" i="9"/>
  <c r="IF1414" i="9"/>
  <c r="IG1414" i="9"/>
  <c r="IH1414" i="9"/>
  <c r="II1414" i="9"/>
  <c r="IJ1414" i="9"/>
  <c r="IK1414" i="9"/>
  <c r="IL1414" i="9"/>
  <c r="IM1414" i="9"/>
  <c r="IN1414" i="9"/>
  <c r="IO1414" i="9"/>
  <c r="IP1414" i="9"/>
  <c r="IQ1414" i="9"/>
  <c r="IR1414" i="9"/>
  <c r="IS1414" i="9"/>
  <c r="IT1414" i="9"/>
  <c r="IU1414" i="9"/>
  <c r="IV1414" i="9"/>
  <c r="IW1414" i="9"/>
  <c r="IX1414" i="9"/>
  <c r="IY1414" i="9"/>
  <c r="IZ1414" i="9"/>
  <c r="JA1414" i="9"/>
  <c r="JB1414" i="9"/>
  <c r="JC1414" i="9"/>
  <c r="JD1414" i="9"/>
  <c r="JE1414" i="9"/>
  <c r="JF1414" i="9"/>
  <c r="JG1414" i="9"/>
  <c r="JH1414" i="9"/>
  <c r="JI1414" i="9"/>
  <c r="JJ1414" i="9"/>
  <c r="JK1414" i="9"/>
  <c r="JL1414" i="9"/>
  <c r="JM1414" i="9"/>
  <c r="JN1414" i="9"/>
  <c r="JO1414" i="9"/>
  <c r="JP1414" i="9"/>
  <c r="JQ1414" i="9"/>
  <c r="JR1414" i="9"/>
  <c r="JS1414" i="9"/>
  <c r="JT1414" i="9"/>
  <c r="JU1414" i="9"/>
  <c r="JV1414" i="9"/>
  <c r="JW1414" i="9"/>
  <c r="JX1414" i="9"/>
  <c r="JY1414" i="9"/>
  <c r="JZ1414" i="9"/>
  <c r="KA1414" i="9"/>
  <c r="KB1414" i="9"/>
  <c r="KC1414" i="9"/>
  <c r="KD1414" i="9"/>
  <c r="KE1414" i="9"/>
  <c r="KF1414" i="9"/>
  <c r="KG1414" i="9"/>
  <c r="KH1414" i="9"/>
  <c r="KI1414" i="9"/>
  <c r="KJ1414" i="9"/>
  <c r="KK1414" i="9"/>
  <c r="KL1414" i="9"/>
  <c r="KM1414" i="9"/>
  <c r="KN1414" i="9"/>
  <c r="KO1414" i="9"/>
  <c r="KP1414" i="9"/>
  <c r="KQ1414" i="9"/>
  <c r="KR1414" i="9"/>
  <c r="KS1414" i="9"/>
  <c r="KT1414" i="9"/>
  <c r="KU1414" i="9"/>
  <c r="KV1414" i="9"/>
  <c r="KW1414" i="9"/>
  <c r="KX1414" i="9"/>
  <c r="KY1414" i="9"/>
  <c r="KZ1414" i="9"/>
  <c r="LA1414" i="9"/>
  <c r="LB1414" i="9"/>
  <c r="LC1414" i="9"/>
  <c r="LD1414" i="9"/>
  <c r="LE1414" i="9"/>
  <c r="LF1414" i="9"/>
  <c r="LG1414" i="9"/>
  <c r="LH1414" i="9"/>
  <c r="LI1414" i="9"/>
  <c r="LJ1414" i="9"/>
  <c r="LK1414" i="9"/>
  <c r="LL1414" i="9"/>
  <c r="LM1414" i="9"/>
  <c r="LN1414" i="9"/>
  <c r="LO1414" i="9"/>
  <c r="LP1414" i="9"/>
  <c r="LQ1414" i="9"/>
  <c r="LR1414" i="9"/>
  <c r="LS1414" i="9"/>
  <c r="LT1414" i="9"/>
  <c r="LU1414" i="9"/>
  <c r="LV1414" i="9"/>
  <c r="LW1414" i="9"/>
  <c r="LX1414" i="9"/>
  <c r="LY1414" i="9"/>
  <c r="LZ1414" i="9"/>
  <c r="MA1414" i="9"/>
  <c r="MB1414" i="9"/>
  <c r="MC1414" i="9"/>
  <c r="MD1414" i="9"/>
  <c r="ME1414" i="9"/>
  <c r="MF1414" i="9"/>
  <c r="MG1414" i="9"/>
  <c r="MH1414" i="9"/>
  <c r="MI1414" i="9"/>
  <c r="MJ1414" i="9"/>
  <c r="MK1414" i="9"/>
  <c r="ML1414" i="9"/>
  <c r="MM1414" i="9"/>
  <c r="MN1414" i="9"/>
  <c r="MO1414" i="9"/>
  <c r="MP1414" i="9"/>
  <c r="MQ1414" i="9"/>
  <c r="MR1414" i="9"/>
  <c r="MS1414" i="9"/>
  <c r="MT1414" i="9"/>
  <c r="MU1414" i="9"/>
  <c r="MV1414" i="9"/>
  <c r="MW1414" i="9"/>
  <c r="MX1414" i="9"/>
  <c r="MY1414" i="9"/>
  <c r="MZ1414" i="9"/>
  <c r="NA1414" i="9"/>
  <c r="NB1414" i="9"/>
  <c r="NC1414" i="9"/>
  <c r="ND1414" i="9"/>
  <c r="NE1414" i="9"/>
  <c r="NF1414" i="9"/>
  <c r="NG1414" i="9"/>
  <c r="NH1414" i="9"/>
  <c r="NI1414" i="9"/>
  <c r="NJ1414" i="9"/>
  <c r="NK1414" i="9"/>
  <c r="NL1414" i="9"/>
  <c r="NM1414" i="9"/>
  <c r="NN1414" i="9"/>
  <c r="NO1414" i="9"/>
  <c r="NP1414" i="9"/>
  <c r="NQ1414" i="9"/>
  <c r="NR1414" i="9"/>
  <c r="NS1414" i="9"/>
  <c r="NT1414" i="9"/>
  <c r="NU1414" i="9"/>
  <c r="NV1414" i="9"/>
  <c r="NW1414" i="9"/>
  <c r="NX1414" i="9"/>
  <c r="NY1414" i="9"/>
  <c r="NZ1414" i="9"/>
  <c r="OA1414" i="9"/>
  <c r="OB1414" i="9"/>
  <c r="OC1414" i="9"/>
  <c r="OD1414" i="9"/>
  <c r="OE1414" i="9"/>
  <c r="OF1414" i="9"/>
  <c r="OG1414" i="9"/>
  <c r="OH1414" i="9"/>
  <c r="OI1414" i="9"/>
  <c r="OJ1414" i="9"/>
  <c r="OK1414" i="9"/>
  <c r="OL1414" i="9"/>
  <c r="OM1414" i="9"/>
  <c r="ON1414" i="9"/>
  <c r="OO1414" i="9"/>
  <c r="OP1414" i="9"/>
  <c r="OQ1414" i="9"/>
  <c r="OR1414" i="9"/>
  <c r="OS1414" i="9"/>
  <c r="OT1414" i="9"/>
  <c r="OU1414" i="9"/>
  <c r="OV1414" i="9"/>
  <c r="OW1414" i="9"/>
  <c r="OX1414" i="9"/>
  <c r="OY1414" i="9"/>
  <c r="OZ1414" i="9"/>
  <c r="PA1414" i="9"/>
  <c r="PB1414" i="9"/>
  <c r="PC1414" i="9"/>
  <c r="PD1414" i="9"/>
  <c r="PE1414" i="9"/>
  <c r="PF1414" i="9"/>
  <c r="PG1414" i="9"/>
  <c r="PH1414" i="9"/>
  <c r="PI1414" i="9"/>
  <c r="PJ1414" i="9"/>
  <c r="PK1414" i="9"/>
  <c r="PL1414" i="9"/>
  <c r="PM1414" i="9"/>
  <c r="PN1414" i="9"/>
  <c r="PO1414" i="9"/>
  <c r="PP1414" i="9"/>
  <c r="PQ1414" i="9"/>
  <c r="PR1414" i="9"/>
  <c r="PS1414" i="9"/>
  <c r="PT1414" i="9"/>
  <c r="PU1414" i="9"/>
  <c r="PV1414" i="9"/>
  <c r="PW1414" i="9"/>
  <c r="PX1414" i="9"/>
  <c r="PY1414" i="9"/>
  <c r="PZ1414" i="9"/>
  <c r="QA1414" i="9"/>
  <c r="QB1414" i="9"/>
  <c r="QC1414" i="9"/>
  <c r="QD1414" i="9"/>
  <c r="QE1414" i="9"/>
  <c r="QF1414" i="9"/>
  <c r="QG1414" i="9"/>
  <c r="QH1414" i="9"/>
  <c r="QI1414" i="9"/>
  <c r="QJ1414" i="9"/>
  <c r="QK1414" i="9"/>
  <c r="QL1414" i="9"/>
  <c r="QM1414" i="9"/>
  <c r="QN1414" i="9"/>
  <c r="QO1414" i="9"/>
  <c r="QP1414" i="9"/>
  <c r="QQ1414" i="9"/>
  <c r="QR1414" i="9"/>
  <c r="QS1414" i="9"/>
  <c r="QT1414" i="9"/>
  <c r="QU1414" i="9"/>
  <c r="QV1414" i="9"/>
  <c r="QW1414" i="9"/>
  <c r="QX1414" i="9"/>
  <c r="QY1414" i="9"/>
  <c r="QZ1414" i="9"/>
  <c r="RA1414" i="9"/>
  <c r="RB1414" i="9"/>
  <c r="RC1414" i="9"/>
  <c r="RD1414" i="9"/>
  <c r="RE1414" i="9"/>
  <c r="RF1414" i="9"/>
  <c r="RG1414" i="9"/>
  <c r="RH1414" i="9"/>
  <c r="RI1414" i="9"/>
  <c r="RJ1414" i="9"/>
  <c r="RK1414" i="9"/>
  <c r="RL1414" i="9"/>
  <c r="RM1414" i="9"/>
  <c r="RN1414" i="9"/>
  <c r="RO1414" i="9"/>
  <c r="RP1414" i="9"/>
  <c r="RQ1414" i="9"/>
  <c r="RR1414" i="9"/>
  <c r="RS1414" i="9"/>
  <c r="RT1414" i="9"/>
  <c r="RU1414" i="9"/>
  <c r="RV1414" i="9"/>
  <c r="RW1414" i="9"/>
  <c r="RX1414" i="9"/>
  <c r="RY1414" i="9"/>
  <c r="RZ1414" i="9"/>
  <c r="SA1414" i="9"/>
  <c r="SB1414" i="9"/>
  <c r="SC1414" i="9"/>
  <c r="SD1414" i="9"/>
  <c r="SE1414" i="9"/>
  <c r="SF1414" i="9"/>
  <c r="SG1414" i="9"/>
  <c r="SH1414" i="9"/>
  <c r="SI1414" i="9"/>
  <c r="SJ1414" i="9"/>
  <c r="SK1414" i="9"/>
  <c r="SL1414" i="9"/>
  <c r="SM1414" i="9"/>
  <c r="SN1414" i="9"/>
  <c r="SO1414" i="9"/>
  <c r="SP1414" i="9"/>
  <c r="SQ1414" i="9"/>
  <c r="SR1414" i="9"/>
  <c r="SS1414" i="9"/>
  <c r="ST1414" i="9"/>
  <c r="SU1414" i="9"/>
  <c r="SV1414" i="9"/>
  <c r="SW1414" i="9"/>
  <c r="SX1414" i="9"/>
  <c r="SY1414" i="9"/>
  <c r="SZ1414" i="9"/>
  <c r="TA1414" i="9"/>
  <c r="TB1414" i="9"/>
  <c r="TC1414" i="9"/>
  <c r="TD1414" i="9"/>
  <c r="TE1414" i="9"/>
  <c r="TF1414" i="9"/>
  <c r="TG1414" i="9"/>
  <c r="TH1414" i="9"/>
  <c r="TI1414" i="9"/>
  <c r="TJ1414" i="9"/>
  <c r="TK1414" i="9"/>
  <c r="TL1414" i="9"/>
  <c r="TM1414" i="9"/>
  <c r="TN1414" i="9"/>
  <c r="TO1414" i="9"/>
  <c r="TP1414" i="9"/>
  <c r="TQ1414" i="9"/>
  <c r="TR1414" i="9"/>
  <c r="TS1414" i="9"/>
  <c r="TT1414" i="9"/>
  <c r="TU1414" i="9"/>
  <c r="TV1414" i="9"/>
  <c r="TW1414" i="9"/>
  <c r="TX1414" i="9"/>
  <c r="TY1414" i="9"/>
  <c r="TZ1414" i="9"/>
  <c r="UA1414" i="9"/>
  <c r="UB1414" i="9"/>
  <c r="UC1414" i="9"/>
  <c r="UD1414" i="9"/>
  <c r="UE1414" i="9"/>
  <c r="UF1414" i="9"/>
  <c r="UG1414" i="9"/>
  <c r="UH1414" i="9"/>
  <c r="UI1414" i="9"/>
  <c r="UJ1414" i="9"/>
  <c r="UK1414" i="9"/>
  <c r="UL1414" i="9"/>
  <c r="UM1414" i="9"/>
  <c r="UN1414" i="9"/>
  <c r="UO1414" i="9"/>
  <c r="UP1414" i="9"/>
  <c r="UQ1414" i="9"/>
  <c r="UR1414" i="9"/>
  <c r="US1414" i="9"/>
  <c r="UT1414" i="9"/>
  <c r="UU1414" i="9"/>
  <c r="UV1414" i="9"/>
  <c r="UW1414" i="9"/>
  <c r="UX1414" i="9"/>
  <c r="UY1414" i="9"/>
  <c r="UZ1414" i="9"/>
  <c r="VA1414" i="9"/>
  <c r="VB1414" i="9"/>
  <c r="VC1414" i="9"/>
  <c r="VD1414" i="9"/>
  <c r="VE1414" i="9"/>
  <c r="VF1414" i="9"/>
  <c r="VG1414" i="9"/>
  <c r="VH1414" i="9"/>
  <c r="VI1414" i="9"/>
  <c r="VJ1414" i="9"/>
  <c r="VK1414" i="9"/>
  <c r="VL1414" i="9"/>
  <c r="VM1414" i="9"/>
  <c r="VN1414" i="9"/>
  <c r="VO1414" i="9"/>
  <c r="VP1414" i="9"/>
  <c r="VQ1414" i="9"/>
  <c r="VR1414" i="9"/>
  <c r="VS1414" i="9"/>
  <c r="VT1414" i="9"/>
  <c r="VU1414" i="9"/>
  <c r="VV1414" i="9"/>
  <c r="VW1414" i="9"/>
  <c r="VX1414" i="9"/>
  <c r="VY1414" i="9"/>
  <c r="VZ1414" i="9"/>
  <c r="WA1414" i="9"/>
  <c r="WB1414" i="9"/>
  <c r="WC1414" i="9"/>
  <c r="WD1414" i="9"/>
  <c r="WE1414" i="9"/>
  <c r="WF1414" i="9"/>
  <c r="WG1414" i="9"/>
  <c r="WH1414" i="9"/>
  <c r="WI1414" i="9"/>
  <c r="WJ1414" i="9"/>
  <c r="WK1414" i="9"/>
  <c r="WL1414" i="9"/>
  <c r="WM1414" i="9"/>
  <c r="WN1414" i="9"/>
  <c r="WO1414" i="9"/>
  <c r="WP1414" i="9"/>
  <c r="WQ1414" i="9"/>
  <c r="WR1414" i="9"/>
  <c r="WS1414" i="9"/>
  <c r="WT1414" i="9"/>
  <c r="WU1414" i="9"/>
  <c r="WV1414" i="9"/>
  <c r="WW1414" i="9"/>
  <c r="WX1414" i="9"/>
  <c r="WY1414" i="9"/>
  <c r="WZ1414" i="9"/>
  <c r="XA1414" i="9"/>
  <c r="XB1414" i="9"/>
  <c r="XC1414" i="9"/>
  <c r="XD1414" i="9"/>
  <c r="XE1414" i="9"/>
  <c r="XF1414" i="9"/>
  <c r="XG1414" i="9"/>
  <c r="XH1414" i="9"/>
  <c r="XI1414" i="9"/>
  <c r="XJ1414" i="9"/>
  <c r="XK1414" i="9"/>
  <c r="XL1414" i="9"/>
  <c r="XM1414" i="9"/>
  <c r="XN1414" i="9"/>
  <c r="XO1414" i="9"/>
  <c r="XP1414" i="9"/>
  <c r="XQ1414" i="9"/>
  <c r="XR1414" i="9"/>
  <c r="XS1414" i="9"/>
  <c r="XT1414" i="9"/>
  <c r="XU1414" i="9"/>
  <c r="XV1414" i="9"/>
  <c r="XW1414" i="9"/>
  <c r="XX1414" i="9"/>
  <c r="XY1414" i="9"/>
  <c r="XZ1414" i="9"/>
  <c r="YA1414" i="9"/>
  <c r="YB1414" i="9"/>
  <c r="YC1414" i="9"/>
  <c r="YD1414" i="9"/>
  <c r="YE1414" i="9"/>
  <c r="YF1414" i="9"/>
  <c r="YG1414" i="9"/>
  <c r="YH1414" i="9"/>
  <c r="YI1414" i="9"/>
  <c r="YJ1414" i="9"/>
  <c r="YK1414" i="9"/>
  <c r="YL1414" i="9"/>
  <c r="YM1414" i="9"/>
  <c r="YN1414" i="9"/>
  <c r="YO1414" i="9"/>
  <c r="YP1414" i="9"/>
  <c r="YQ1414" i="9"/>
  <c r="YR1414" i="9"/>
  <c r="YS1414" i="9"/>
  <c r="YT1414" i="9"/>
  <c r="YU1414" i="9"/>
  <c r="YV1414" i="9"/>
  <c r="YW1414" i="9"/>
  <c r="YX1414" i="9"/>
  <c r="YY1414" i="9"/>
  <c r="YZ1414" i="9"/>
  <c r="ZA1414" i="9"/>
  <c r="ZB1414" i="9"/>
  <c r="ZC1414" i="9"/>
  <c r="ZD1414" i="9"/>
  <c r="ZE1414" i="9"/>
  <c r="ZF1414" i="9"/>
  <c r="ZG1414" i="9"/>
  <c r="ZH1414" i="9"/>
  <c r="ZI1414" i="9"/>
  <c r="ZJ1414" i="9"/>
  <c r="ZK1414" i="9"/>
  <c r="ZL1414" i="9"/>
  <c r="ZM1414" i="9"/>
  <c r="ZN1414" i="9"/>
  <c r="ZO1414" i="9"/>
  <c r="ZP1414" i="9"/>
  <c r="ZQ1414" i="9"/>
  <c r="ZR1414" i="9"/>
  <c r="ZS1414" i="9"/>
  <c r="ZT1414" i="9"/>
  <c r="ZU1414" i="9"/>
  <c r="ZV1414" i="9"/>
  <c r="ZW1414" i="9"/>
  <c r="ZX1414" i="9"/>
  <c r="ZY1414" i="9"/>
  <c r="ZZ1414" i="9"/>
  <c r="AAA1414" i="9"/>
  <c r="AAB1414" i="9"/>
  <c r="AAC1414" i="9"/>
  <c r="AAD1414" i="9"/>
  <c r="AAE1414" i="9"/>
  <c r="AAF1414" i="9"/>
  <c r="AAG1414" i="9"/>
  <c r="AAH1414" i="9"/>
  <c r="AAI1414" i="9"/>
  <c r="AAJ1414" i="9"/>
  <c r="AAK1414" i="9"/>
  <c r="AAL1414" i="9"/>
  <c r="AAM1414" i="9"/>
  <c r="AAN1414" i="9"/>
  <c r="AAO1414" i="9"/>
  <c r="AAP1414" i="9"/>
  <c r="AAQ1414" i="9"/>
  <c r="AAR1414" i="9"/>
  <c r="AAS1414" i="9"/>
  <c r="AAT1414" i="9"/>
  <c r="AAU1414" i="9"/>
  <c r="AAV1414" i="9"/>
  <c r="AAW1414" i="9"/>
  <c r="AAX1414" i="9"/>
  <c r="AAY1414" i="9"/>
  <c r="AAZ1414" i="9"/>
  <c r="ABA1414" i="9"/>
  <c r="ABB1414" i="9"/>
  <c r="ABC1414" i="9"/>
  <c r="ABD1414" i="9"/>
  <c r="ABE1414" i="9"/>
  <c r="ABF1414" i="9"/>
  <c r="ABG1414" i="9"/>
  <c r="ABH1414" i="9"/>
  <c r="ABI1414" i="9"/>
  <c r="ABJ1414" i="9"/>
  <c r="ABK1414" i="9"/>
  <c r="ABL1414" i="9"/>
  <c r="ABM1414" i="9"/>
  <c r="ABN1414" i="9"/>
  <c r="ABO1414" i="9"/>
  <c r="ABP1414" i="9"/>
  <c r="ABQ1414" i="9"/>
  <c r="ABR1414" i="9"/>
  <c r="ABS1414" i="9"/>
  <c r="ABT1414" i="9"/>
  <c r="ABU1414" i="9"/>
  <c r="ABV1414" i="9"/>
  <c r="ABW1414" i="9"/>
  <c r="ABX1414" i="9"/>
  <c r="ABY1414" i="9"/>
  <c r="ABZ1414" i="9"/>
  <c r="ACA1414" i="9"/>
  <c r="ACB1414" i="9"/>
  <c r="ACC1414" i="9"/>
  <c r="ACD1414" i="9"/>
  <c r="ACE1414" i="9"/>
  <c r="ACF1414" i="9"/>
  <c r="ACG1414" i="9"/>
  <c r="ACH1414" i="9"/>
  <c r="ACI1414" i="9"/>
  <c r="ACJ1414" i="9"/>
  <c r="ACK1414" i="9"/>
  <c r="ACL1414" i="9"/>
  <c r="ACM1414" i="9"/>
  <c r="ACN1414" i="9"/>
  <c r="ACO1414" i="9"/>
  <c r="ACP1414" i="9"/>
  <c r="ACQ1414" i="9"/>
  <c r="ACR1414" i="9"/>
  <c r="ACS1414" i="9"/>
  <c r="ACT1414" i="9"/>
  <c r="ACU1414" i="9"/>
  <c r="ACV1414" i="9"/>
  <c r="ACW1414" i="9"/>
  <c r="ACX1414" i="9"/>
  <c r="ACY1414" i="9"/>
  <c r="ACZ1414" i="9"/>
  <c r="ADA1414" i="9"/>
  <c r="ADB1414" i="9"/>
  <c r="ADC1414" i="9"/>
  <c r="ADD1414" i="9"/>
  <c r="ADE1414" i="9"/>
  <c r="ADF1414" i="9"/>
  <c r="ADG1414" i="9"/>
  <c r="ADH1414" i="9"/>
  <c r="ADI1414" i="9"/>
  <c r="ADJ1414" i="9"/>
  <c r="ADK1414" i="9"/>
  <c r="ADL1414" i="9"/>
  <c r="ADM1414" i="9"/>
  <c r="ADN1414" i="9"/>
  <c r="ADO1414" i="9"/>
  <c r="ADP1414" i="9"/>
  <c r="ADQ1414" i="9"/>
  <c r="ADR1414" i="9"/>
  <c r="ADS1414" i="9"/>
  <c r="ADT1414" i="9"/>
  <c r="ADU1414" i="9"/>
  <c r="ADV1414" i="9"/>
  <c r="ADW1414" i="9"/>
  <c r="ADX1414" i="9"/>
  <c r="ADY1414" i="9"/>
  <c r="ADZ1414" i="9"/>
  <c r="AEA1414" i="9"/>
  <c r="AEB1414" i="9"/>
  <c r="AEC1414" i="9"/>
  <c r="AED1414" i="9"/>
  <c r="AEE1414" i="9"/>
  <c r="AEF1414" i="9"/>
  <c r="AEG1414" i="9"/>
  <c r="AEH1414" i="9"/>
  <c r="AEI1414" i="9"/>
  <c r="AEJ1414" i="9"/>
  <c r="AEK1414" i="9"/>
  <c r="AEL1414" i="9"/>
  <c r="AEM1414" i="9"/>
  <c r="AEN1414" i="9"/>
  <c r="AEO1414" i="9"/>
  <c r="AEP1414" i="9"/>
  <c r="AEQ1414" i="9"/>
  <c r="AER1414" i="9"/>
  <c r="AES1414" i="9"/>
  <c r="AET1414" i="9"/>
  <c r="AEU1414" i="9"/>
  <c r="AEV1414" i="9"/>
  <c r="AEW1414" i="9"/>
  <c r="AEX1414" i="9"/>
  <c r="AEY1414" i="9"/>
  <c r="AEZ1414" i="9"/>
  <c r="AFA1414" i="9"/>
  <c r="AFB1414" i="9"/>
  <c r="AFC1414" i="9"/>
  <c r="AFD1414" i="9"/>
  <c r="AFE1414" i="9"/>
  <c r="AFF1414" i="9"/>
  <c r="AFG1414" i="9"/>
  <c r="AFH1414" i="9"/>
  <c r="AFI1414" i="9"/>
  <c r="AFJ1414" i="9"/>
  <c r="AFK1414" i="9"/>
  <c r="AFL1414" i="9"/>
  <c r="AFM1414" i="9"/>
  <c r="AFN1414" i="9"/>
  <c r="AFO1414" i="9"/>
  <c r="AFP1414" i="9"/>
  <c r="CK1415" i="9"/>
  <c r="CL1415" i="9"/>
  <c r="CM1415" i="9"/>
  <c r="CN1415" i="9"/>
  <c r="CO1415" i="9"/>
  <c r="CP1415" i="9"/>
  <c r="CQ1415" i="9"/>
  <c r="CR1415" i="9"/>
  <c r="CS1415" i="9"/>
  <c r="CT1415" i="9"/>
  <c r="CU1415" i="9"/>
  <c r="CV1415" i="9"/>
  <c r="CW1415" i="9"/>
  <c r="CX1415" i="9"/>
  <c r="CY1415" i="9"/>
  <c r="CZ1415" i="9"/>
  <c r="DA1415" i="9"/>
  <c r="DB1415" i="9"/>
  <c r="DC1415" i="9"/>
  <c r="DD1415" i="9"/>
  <c r="DE1415" i="9"/>
  <c r="DF1415" i="9"/>
  <c r="DG1415" i="9"/>
  <c r="DH1415" i="9"/>
  <c r="DI1415" i="9"/>
  <c r="DJ1415" i="9"/>
  <c r="DK1415" i="9"/>
  <c r="DL1415" i="9"/>
  <c r="DM1415" i="9"/>
  <c r="DN1415" i="9"/>
  <c r="DO1415" i="9"/>
  <c r="DP1415" i="9"/>
  <c r="DQ1415" i="9"/>
  <c r="DR1415" i="9"/>
  <c r="DS1415" i="9"/>
  <c r="DT1415" i="9"/>
  <c r="DU1415" i="9"/>
  <c r="DV1415" i="9"/>
  <c r="DW1415" i="9"/>
  <c r="DX1415" i="9"/>
  <c r="DY1415" i="9"/>
  <c r="DZ1415" i="9"/>
  <c r="EA1415" i="9"/>
  <c r="EB1415" i="9"/>
  <c r="EC1415" i="9"/>
  <c r="ED1415" i="9"/>
  <c r="EE1415" i="9"/>
  <c r="EF1415" i="9"/>
  <c r="EG1415" i="9"/>
  <c r="EH1415" i="9"/>
  <c r="EI1415" i="9"/>
  <c r="EJ1415" i="9"/>
  <c r="EK1415" i="9"/>
  <c r="EL1415" i="9"/>
  <c r="EM1415" i="9"/>
  <c r="EN1415" i="9"/>
  <c r="EO1415" i="9"/>
  <c r="EP1415" i="9"/>
  <c r="EQ1415" i="9"/>
  <c r="ER1415" i="9"/>
  <c r="ES1415" i="9"/>
  <c r="ET1415" i="9"/>
  <c r="EU1415" i="9"/>
  <c r="EV1415" i="9"/>
  <c r="EW1415" i="9"/>
  <c r="EX1415" i="9"/>
  <c r="EY1415" i="9"/>
  <c r="EZ1415" i="9"/>
  <c r="FA1415" i="9"/>
  <c r="FB1415" i="9"/>
  <c r="FC1415" i="9"/>
  <c r="FD1415" i="9"/>
  <c r="FE1415" i="9"/>
  <c r="FF1415" i="9"/>
  <c r="FG1415" i="9"/>
  <c r="FH1415" i="9"/>
  <c r="FI1415" i="9"/>
  <c r="FJ1415" i="9"/>
  <c r="FK1415" i="9"/>
  <c r="FL1415" i="9"/>
  <c r="FM1415" i="9"/>
  <c r="FN1415" i="9"/>
  <c r="FO1415" i="9"/>
  <c r="FP1415" i="9"/>
  <c r="FQ1415" i="9"/>
  <c r="FR1415" i="9"/>
  <c r="FS1415" i="9"/>
  <c r="FT1415" i="9"/>
  <c r="FU1415" i="9"/>
  <c r="FV1415" i="9"/>
  <c r="FW1415" i="9"/>
  <c r="FX1415" i="9"/>
  <c r="FY1415" i="9"/>
  <c r="FZ1415" i="9"/>
  <c r="GA1415" i="9"/>
  <c r="GB1415" i="9"/>
  <c r="GC1415" i="9"/>
  <c r="GD1415" i="9"/>
  <c r="GE1415" i="9"/>
  <c r="GF1415" i="9"/>
  <c r="GG1415" i="9"/>
  <c r="GH1415" i="9"/>
  <c r="GI1415" i="9"/>
  <c r="GJ1415" i="9"/>
  <c r="GK1415" i="9"/>
  <c r="GL1415" i="9"/>
  <c r="GM1415" i="9"/>
  <c r="GN1415" i="9"/>
  <c r="GO1415" i="9"/>
  <c r="GP1415" i="9"/>
  <c r="GQ1415" i="9"/>
  <c r="GR1415" i="9"/>
  <c r="GS1415" i="9"/>
  <c r="GT1415" i="9"/>
  <c r="GU1415" i="9"/>
  <c r="GV1415" i="9"/>
  <c r="GW1415" i="9"/>
  <c r="GX1415" i="9"/>
  <c r="GY1415" i="9"/>
  <c r="GZ1415" i="9"/>
  <c r="HA1415" i="9"/>
  <c r="HB1415" i="9"/>
  <c r="HC1415" i="9"/>
  <c r="HD1415" i="9"/>
  <c r="HE1415" i="9"/>
  <c r="HF1415" i="9"/>
  <c r="HG1415" i="9"/>
  <c r="HH1415" i="9"/>
  <c r="HI1415" i="9"/>
  <c r="HJ1415" i="9"/>
  <c r="HK1415" i="9"/>
  <c r="HL1415" i="9"/>
  <c r="HM1415" i="9"/>
  <c r="HN1415" i="9"/>
  <c r="HO1415" i="9"/>
  <c r="HP1415" i="9"/>
  <c r="HQ1415" i="9"/>
  <c r="HR1415" i="9"/>
  <c r="HS1415" i="9"/>
  <c r="HT1415" i="9"/>
  <c r="HU1415" i="9"/>
  <c r="HV1415" i="9"/>
  <c r="HW1415" i="9"/>
  <c r="HX1415" i="9"/>
  <c r="HY1415" i="9"/>
  <c r="HZ1415" i="9"/>
  <c r="IA1415" i="9"/>
  <c r="IB1415" i="9"/>
  <c r="IC1415" i="9"/>
  <c r="ID1415" i="9"/>
  <c r="IE1415" i="9"/>
  <c r="IF1415" i="9"/>
  <c r="IG1415" i="9"/>
  <c r="IH1415" i="9"/>
  <c r="II1415" i="9"/>
  <c r="IJ1415" i="9"/>
  <c r="IK1415" i="9"/>
  <c r="IL1415" i="9"/>
  <c r="IM1415" i="9"/>
  <c r="IN1415" i="9"/>
  <c r="IO1415" i="9"/>
  <c r="IP1415" i="9"/>
  <c r="IQ1415" i="9"/>
  <c r="IR1415" i="9"/>
  <c r="IS1415" i="9"/>
  <c r="IT1415" i="9"/>
  <c r="IU1415" i="9"/>
  <c r="IV1415" i="9"/>
  <c r="IW1415" i="9"/>
  <c r="IX1415" i="9"/>
  <c r="IY1415" i="9"/>
  <c r="IZ1415" i="9"/>
  <c r="JA1415" i="9"/>
  <c r="JB1415" i="9"/>
  <c r="JC1415" i="9"/>
  <c r="JD1415" i="9"/>
  <c r="JE1415" i="9"/>
  <c r="JF1415" i="9"/>
  <c r="JG1415" i="9"/>
  <c r="JH1415" i="9"/>
  <c r="JI1415" i="9"/>
  <c r="JJ1415" i="9"/>
  <c r="JK1415" i="9"/>
  <c r="JL1415" i="9"/>
  <c r="JM1415" i="9"/>
  <c r="JN1415" i="9"/>
  <c r="JO1415" i="9"/>
  <c r="JP1415" i="9"/>
  <c r="JQ1415" i="9"/>
  <c r="JR1415" i="9"/>
  <c r="JS1415" i="9"/>
  <c r="JT1415" i="9"/>
  <c r="JU1415" i="9"/>
  <c r="JV1415" i="9"/>
  <c r="JW1415" i="9"/>
  <c r="JX1415" i="9"/>
  <c r="JY1415" i="9"/>
  <c r="JZ1415" i="9"/>
  <c r="KA1415" i="9"/>
  <c r="KB1415" i="9"/>
  <c r="KC1415" i="9"/>
  <c r="KD1415" i="9"/>
  <c r="KE1415" i="9"/>
  <c r="KF1415" i="9"/>
  <c r="KG1415" i="9"/>
  <c r="KH1415" i="9"/>
  <c r="KI1415" i="9"/>
  <c r="KJ1415" i="9"/>
  <c r="KK1415" i="9"/>
  <c r="KL1415" i="9"/>
  <c r="KM1415" i="9"/>
  <c r="KN1415" i="9"/>
  <c r="KO1415" i="9"/>
  <c r="KP1415" i="9"/>
  <c r="KQ1415" i="9"/>
  <c r="KR1415" i="9"/>
  <c r="KS1415" i="9"/>
  <c r="KT1415" i="9"/>
  <c r="KU1415" i="9"/>
  <c r="KV1415" i="9"/>
  <c r="KW1415" i="9"/>
  <c r="KX1415" i="9"/>
  <c r="KY1415" i="9"/>
  <c r="KZ1415" i="9"/>
  <c r="LA1415" i="9"/>
  <c r="LB1415" i="9"/>
  <c r="LC1415" i="9"/>
  <c r="LD1415" i="9"/>
  <c r="LE1415" i="9"/>
  <c r="LF1415" i="9"/>
  <c r="LG1415" i="9"/>
  <c r="LH1415" i="9"/>
  <c r="LI1415" i="9"/>
  <c r="LJ1415" i="9"/>
  <c r="LK1415" i="9"/>
  <c r="LL1415" i="9"/>
  <c r="LM1415" i="9"/>
  <c r="LN1415" i="9"/>
  <c r="LO1415" i="9"/>
  <c r="LP1415" i="9"/>
  <c r="LQ1415" i="9"/>
  <c r="LR1415" i="9"/>
  <c r="LS1415" i="9"/>
  <c r="LT1415" i="9"/>
  <c r="LU1415" i="9"/>
  <c r="LV1415" i="9"/>
  <c r="LW1415" i="9"/>
  <c r="LX1415" i="9"/>
  <c r="LY1415" i="9"/>
  <c r="LZ1415" i="9"/>
  <c r="MA1415" i="9"/>
  <c r="MB1415" i="9"/>
  <c r="MC1415" i="9"/>
  <c r="MD1415" i="9"/>
  <c r="ME1415" i="9"/>
  <c r="MF1415" i="9"/>
  <c r="MG1415" i="9"/>
  <c r="MH1415" i="9"/>
  <c r="MI1415" i="9"/>
  <c r="MJ1415" i="9"/>
  <c r="MK1415" i="9"/>
  <c r="ML1415" i="9"/>
  <c r="MM1415" i="9"/>
  <c r="MN1415" i="9"/>
  <c r="MO1415" i="9"/>
  <c r="MP1415" i="9"/>
  <c r="MQ1415" i="9"/>
  <c r="MR1415" i="9"/>
  <c r="MS1415" i="9"/>
  <c r="MT1415" i="9"/>
  <c r="MU1415" i="9"/>
  <c r="MV1415" i="9"/>
  <c r="MW1415" i="9"/>
  <c r="MX1415" i="9"/>
  <c r="MY1415" i="9"/>
  <c r="MZ1415" i="9"/>
  <c r="NA1415" i="9"/>
  <c r="NB1415" i="9"/>
  <c r="NC1415" i="9"/>
  <c r="ND1415" i="9"/>
  <c r="NE1415" i="9"/>
  <c r="NF1415" i="9"/>
  <c r="NG1415" i="9"/>
  <c r="NH1415" i="9"/>
  <c r="NI1415" i="9"/>
  <c r="NJ1415" i="9"/>
  <c r="NK1415" i="9"/>
  <c r="NL1415" i="9"/>
  <c r="NM1415" i="9"/>
  <c r="NN1415" i="9"/>
  <c r="NO1415" i="9"/>
  <c r="NP1415" i="9"/>
  <c r="NQ1415" i="9"/>
  <c r="NR1415" i="9"/>
  <c r="NS1415" i="9"/>
  <c r="NT1415" i="9"/>
  <c r="NU1415" i="9"/>
  <c r="NV1415" i="9"/>
  <c r="NW1415" i="9"/>
  <c r="NX1415" i="9"/>
  <c r="NY1415" i="9"/>
  <c r="NZ1415" i="9"/>
  <c r="OA1415" i="9"/>
  <c r="OB1415" i="9"/>
  <c r="OC1415" i="9"/>
  <c r="OD1415" i="9"/>
  <c r="OE1415" i="9"/>
  <c r="OF1415" i="9"/>
  <c r="OG1415" i="9"/>
  <c r="OH1415" i="9"/>
  <c r="OI1415" i="9"/>
  <c r="OJ1415" i="9"/>
  <c r="OK1415" i="9"/>
  <c r="OL1415" i="9"/>
  <c r="OM1415" i="9"/>
  <c r="ON1415" i="9"/>
  <c r="OO1415" i="9"/>
  <c r="OP1415" i="9"/>
  <c r="OQ1415" i="9"/>
  <c r="OR1415" i="9"/>
  <c r="OS1415" i="9"/>
  <c r="OT1415" i="9"/>
  <c r="OU1415" i="9"/>
  <c r="OV1415" i="9"/>
  <c r="OW1415" i="9"/>
  <c r="OX1415" i="9"/>
  <c r="OY1415" i="9"/>
  <c r="OZ1415" i="9"/>
  <c r="PA1415" i="9"/>
  <c r="PB1415" i="9"/>
  <c r="PC1415" i="9"/>
  <c r="PD1415" i="9"/>
  <c r="PE1415" i="9"/>
  <c r="PF1415" i="9"/>
  <c r="PG1415" i="9"/>
  <c r="PH1415" i="9"/>
  <c r="PI1415" i="9"/>
  <c r="PJ1415" i="9"/>
  <c r="PK1415" i="9"/>
  <c r="PL1415" i="9"/>
  <c r="PM1415" i="9"/>
  <c r="PN1415" i="9"/>
  <c r="PO1415" i="9"/>
  <c r="PP1415" i="9"/>
  <c r="PQ1415" i="9"/>
  <c r="PR1415" i="9"/>
  <c r="PS1415" i="9"/>
  <c r="PT1415" i="9"/>
  <c r="PU1415" i="9"/>
  <c r="PV1415" i="9"/>
  <c r="PW1415" i="9"/>
  <c r="PX1415" i="9"/>
  <c r="PY1415" i="9"/>
  <c r="PZ1415" i="9"/>
  <c r="QA1415" i="9"/>
  <c r="QB1415" i="9"/>
  <c r="QC1415" i="9"/>
  <c r="QD1415" i="9"/>
  <c r="QE1415" i="9"/>
  <c r="QF1415" i="9"/>
  <c r="QG1415" i="9"/>
  <c r="QH1415" i="9"/>
  <c r="QI1415" i="9"/>
  <c r="QJ1415" i="9"/>
  <c r="QK1415" i="9"/>
  <c r="QL1415" i="9"/>
  <c r="QM1415" i="9"/>
  <c r="QN1415" i="9"/>
  <c r="QO1415" i="9"/>
  <c r="QP1415" i="9"/>
  <c r="QQ1415" i="9"/>
  <c r="QR1415" i="9"/>
  <c r="QS1415" i="9"/>
  <c r="QT1415" i="9"/>
  <c r="QU1415" i="9"/>
  <c r="QV1415" i="9"/>
  <c r="QW1415" i="9"/>
  <c r="QX1415" i="9"/>
  <c r="QY1415" i="9"/>
  <c r="QZ1415" i="9"/>
  <c r="RA1415" i="9"/>
  <c r="RB1415" i="9"/>
  <c r="RC1415" i="9"/>
  <c r="RD1415" i="9"/>
  <c r="RE1415" i="9"/>
  <c r="RF1415" i="9"/>
  <c r="RG1415" i="9"/>
  <c r="RH1415" i="9"/>
  <c r="RI1415" i="9"/>
  <c r="RJ1415" i="9"/>
  <c r="RK1415" i="9"/>
  <c r="RL1415" i="9"/>
  <c r="RM1415" i="9"/>
  <c r="RN1415" i="9"/>
  <c r="RO1415" i="9"/>
  <c r="RP1415" i="9"/>
  <c r="RQ1415" i="9"/>
  <c r="RR1415" i="9"/>
  <c r="RS1415" i="9"/>
  <c r="RT1415" i="9"/>
  <c r="RU1415" i="9"/>
  <c r="RV1415" i="9"/>
  <c r="RW1415" i="9"/>
  <c r="RX1415" i="9"/>
  <c r="RY1415" i="9"/>
  <c r="RZ1415" i="9"/>
  <c r="SA1415" i="9"/>
  <c r="SB1415" i="9"/>
  <c r="SC1415" i="9"/>
  <c r="SD1415" i="9"/>
  <c r="SE1415" i="9"/>
  <c r="SF1415" i="9"/>
  <c r="SG1415" i="9"/>
  <c r="SH1415" i="9"/>
  <c r="SI1415" i="9"/>
  <c r="SJ1415" i="9"/>
  <c r="SK1415" i="9"/>
  <c r="SL1415" i="9"/>
  <c r="SM1415" i="9"/>
  <c r="SN1415" i="9"/>
  <c r="SO1415" i="9"/>
  <c r="SP1415" i="9"/>
  <c r="SQ1415" i="9"/>
  <c r="SR1415" i="9"/>
  <c r="SS1415" i="9"/>
  <c r="ST1415" i="9"/>
  <c r="SU1415" i="9"/>
  <c r="SV1415" i="9"/>
  <c r="SW1415" i="9"/>
  <c r="SX1415" i="9"/>
  <c r="SY1415" i="9"/>
  <c r="SZ1415" i="9"/>
  <c r="TA1415" i="9"/>
  <c r="TB1415" i="9"/>
  <c r="TC1415" i="9"/>
  <c r="TD1415" i="9"/>
  <c r="TE1415" i="9"/>
  <c r="TF1415" i="9"/>
  <c r="TG1415" i="9"/>
  <c r="TH1415" i="9"/>
  <c r="TI1415" i="9"/>
  <c r="TJ1415" i="9"/>
  <c r="TK1415" i="9"/>
  <c r="TL1415" i="9"/>
  <c r="TM1415" i="9"/>
  <c r="TN1415" i="9"/>
  <c r="TO1415" i="9"/>
  <c r="TP1415" i="9"/>
  <c r="TQ1415" i="9"/>
  <c r="TR1415" i="9"/>
  <c r="TS1415" i="9"/>
  <c r="TT1415" i="9"/>
  <c r="TU1415" i="9"/>
  <c r="TV1415" i="9"/>
  <c r="TW1415" i="9"/>
  <c r="TX1415" i="9"/>
  <c r="TY1415" i="9"/>
  <c r="TZ1415" i="9"/>
  <c r="UA1415" i="9"/>
  <c r="UB1415" i="9"/>
  <c r="UC1415" i="9"/>
  <c r="UD1415" i="9"/>
  <c r="UE1415" i="9"/>
  <c r="UF1415" i="9"/>
  <c r="UG1415" i="9"/>
  <c r="UH1415" i="9"/>
  <c r="UI1415" i="9"/>
  <c r="UJ1415" i="9"/>
  <c r="UK1415" i="9"/>
  <c r="UL1415" i="9"/>
  <c r="UM1415" i="9"/>
  <c r="UN1415" i="9"/>
  <c r="UO1415" i="9"/>
  <c r="UP1415" i="9"/>
  <c r="UQ1415" i="9"/>
  <c r="UR1415" i="9"/>
  <c r="US1415" i="9"/>
  <c r="UT1415" i="9"/>
  <c r="UU1415" i="9"/>
  <c r="UV1415" i="9"/>
  <c r="UW1415" i="9"/>
  <c r="UX1415" i="9"/>
  <c r="UY1415" i="9"/>
  <c r="UZ1415" i="9"/>
  <c r="VA1415" i="9"/>
  <c r="VB1415" i="9"/>
  <c r="VC1415" i="9"/>
  <c r="VD1415" i="9"/>
  <c r="VE1415" i="9"/>
  <c r="VF1415" i="9"/>
  <c r="VG1415" i="9"/>
  <c r="VH1415" i="9"/>
  <c r="VI1415" i="9"/>
  <c r="VJ1415" i="9"/>
  <c r="VK1415" i="9"/>
  <c r="VL1415" i="9"/>
  <c r="VM1415" i="9"/>
  <c r="VN1415" i="9"/>
  <c r="VO1415" i="9"/>
  <c r="VP1415" i="9"/>
  <c r="VQ1415" i="9"/>
  <c r="VR1415" i="9"/>
  <c r="VS1415" i="9"/>
  <c r="VT1415" i="9"/>
  <c r="VU1415" i="9"/>
  <c r="VV1415" i="9"/>
  <c r="VW1415" i="9"/>
  <c r="VX1415" i="9"/>
  <c r="VY1415" i="9"/>
  <c r="VZ1415" i="9"/>
  <c r="WA1415" i="9"/>
  <c r="WB1415" i="9"/>
  <c r="WC1415" i="9"/>
  <c r="WD1415" i="9"/>
  <c r="WE1415" i="9"/>
  <c r="WF1415" i="9"/>
  <c r="WG1415" i="9"/>
  <c r="WH1415" i="9"/>
  <c r="WI1415" i="9"/>
  <c r="WJ1415" i="9"/>
  <c r="WK1415" i="9"/>
  <c r="WL1415" i="9"/>
  <c r="WM1415" i="9"/>
  <c r="WN1415" i="9"/>
  <c r="WO1415" i="9"/>
  <c r="WP1415" i="9"/>
  <c r="WQ1415" i="9"/>
  <c r="WR1415" i="9"/>
  <c r="WS1415" i="9"/>
  <c r="WT1415" i="9"/>
  <c r="WU1415" i="9"/>
  <c r="WV1415" i="9"/>
  <c r="WW1415" i="9"/>
  <c r="WX1415" i="9"/>
  <c r="WY1415" i="9"/>
  <c r="WZ1415" i="9"/>
  <c r="XA1415" i="9"/>
  <c r="XB1415" i="9"/>
  <c r="XC1415" i="9"/>
  <c r="XD1415" i="9"/>
  <c r="XE1415" i="9"/>
  <c r="XF1415" i="9"/>
  <c r="XG1415" i="9"/>
  <c r="XH1415" i="9"/>
  <c r="XI1415" i="9"/>
  <c r="XJ1415" i="9"/>
  <c r="XK1415" i="9"/>
  <c r="XL1415" i="9"/>
  <c r="XM1415" i="9"/>
  <c r="XN1415" i="9"/>
  <c r="XO1415" i="9"/>
  <c r="XP1415" i="9"/>
  <c r="XQ1415" i="9"/>
  <c r="XR1415" i="9"/>
  <c r="XS1415" i="9"/>
  <c r="XT1415" i="9"/>
  <c r="XU1415" i="9"/>
  <c r="XV1415" i="9"/>
  <c r="XW1415" i="9"/>
  <c r="XX1415" i="9"/>
  <c r="XY1415" i="9"/>
  <c r="XZ1415" i="9"/>
  <c r="YA1415" i="9"/>
  <c r="YB1415" i="9"/>
  <c r="YC1415" i="9"/>
  <c r="YD1415" i="9"/>
  <c r="YE1415" i="9"/>
  <c r="YF1415" i="9"/>
  <c r="YG1415" i="9"/>
  <c r="YH1415" i="9"/>
  <c r="YI1415" i="9"/>
  <c r="YJ1415" i="9"/>
  <c r="YK1415" i="9"/>
  <c r="YL1415" i="9"/>
  <c r="YM1415" i="9"/>
  <c r="YN1415" i="9"/>
  <c r="YO1415" i="9"/>
  <c r="YP1415" i="9"/>
  <c r="YQ1415" i="9"/>
  <c r="YR1415" i="9"/>
  <c r="YS1415" i="9"/>
  <c r="YT1415" i="9"/>
  <c r="YU1415" i="9"/>
  <c r="YV1415" i="9"/>
  <c r="YW1415" i="9"/>
  <c r="YX1415" i="9"/>
  <c r="YY1415" i="9"/>
  <c r="YZ1415" i="9"/>
  <c r="ZA1415" i="9"/>
  <c r="ZB1415" i="9"/>
  <c r="ZC1415" i="9"/>
  <c r="ZD1415" i="9"/>
  <c r="ZE1415" i="9"/>
  <c r="ZF1415" i="9"/>
  <c r="ZG1415" i="9"/>
  <c r="ZH1415" i="9"/>
  <c r="ZI1415" i="9"/>
  <c r="ZJ1415" i="9"/>
  <c r="ZK1415" i="9"/>
  <c r="ZL1415" i="9"/>
  <c r="ZM1415" i="9"/>
  <c r="ZN1415" i="9"/>
  <c r="ZO1415" i="9"/>
  <c r="ZP1415" i="9"/>
  <c r="ZQ1415" i="9"/>
  <c r="ZR1415" i="9"/>
  <c r="ZS1415" i="9"/>
  <c r="ZT1415" i="9"/>
  <c r="ZU1415" i="9"/>
  <c r="ZV1415" i="9"/>
  <c r="ZW1415" i="9"/>
  <c r="ZX1415" i="9"/>
  <c r="ZY1415" i="9"/>
  <c r="ZZ1415" i="9"/>
  <c r="AAA1415" i="9"/>
  <c r="AAB1415" i="9"/>
  <c r="AAC1415" i="9"/>
  <c r="AAD1415" i="9"/>
  <c r="AAE1415" i="9"/>
  <c r="AAF1415" i="9"/>
  <c r="AAG1415" i="9"/>
  <c r="AAH1415" i="9"/>
  <c r="AAI1415" i="9"/>
  <c r="AAJ1415" i="9"/>
  <c r="AAK1415" i="9"/>
  <c r="AAL1415" i="9"/>
  <c r="AAM1415" i="9"/>
  <c r="AAN1415" i="9"/>
  <c r="AAO1415" i="9"/>
  <c r="AAP1415" i="9"/>
  <c r="AAQ1415" i="9"/>
  <c r="AAR1415" i="9"/>
  <c r="AAS1415" i="9"/>
  <c r="AAT1415" i="9"/>
  <c r="AAU1415" i="9"/>
  <c r="AAV1415" i="9"/>
  <c r="AAW1415" i="9"/>
  <c r="AAX1415" i="9"/>
  <c r="AAY1415" i="9"/>
  <c r="AAZ1415" i="9"/>
  <c r="ABA1415" i="9"/>
  <c r="ABB1415" i="9"/>
  <c r="ABC1415" i="9"/>
  <c r="ABD1415" i="9"/>
  <c r="ABE1415" i="9"/>
  <c r="ABF1415" i="9"/>
  <c r="ABG1415" i="9"/>
  <c r="ABH1415" i="9"/>
  <c r="ABI1415" i="9"/>
  <c r="ABJ1415" i="9"/>
  <c r="ABK1415" i="9"/>
  <c r="ABL1415" i="9"/>
  <c r="ABM1415" i="9"/>
  <c r="ABN1415" i="9"/>
  <c r="ABO1415" i="9"/>
  <c r="ABP1415" i="9"/>
  <c r="ABQ1415" i="9"/>
  <c r="ABR1415" i="9"/>
  <c r="ABS1415" i="9"/>
  <c r="ABT1415" i="9"/>
  <c r="ABU1415" i="9"/>
  <c r="ABV1415" i="9"/>
  <c r="ABW1415" i="9"/>
  <c r="ABX1415" i="9"/>
  <c r="ABY1415" i="9"/>
  <c r="ABZ1415" i="9"/>
  <c r="ACA1415" i="9"/>
  <c r="ACB1415" i="9"/>
  <c r="ACC1415" i="9"/>
  <c r="ACD1415" i="9"/>
  <c r="ACE1415" i="9"/>
  <c r="ACF1415" i="9"/>
  <c r="ACG1415" i="9"/>
  <c r="ACH1415" i="9"/>
  <c r="ACI1415" i="9"/>
  <c r="ACJ1415" i="9"/>
  <c r="ACK1415" i="9"/>
  <c r="ACL1415" i="9"/>
  <c r="ACM1415" i="9"/>
  <c r="ACN1415" i="9"/>
  <c r="ACO1415" i="9"/>
  <c r="ACP1415" i="9"/>
  <c r="ACQ1415" i="9"/>
  <c r="ACR1415" i="9"/>
  <c r="ACS1415" i="9"/>
  <c r="ACT1415" i="9"/>
  <c r="ACU1415" i="9"/>
  <c r="ACV1415" i="9"/>
  <c r="ACW1415" i="9"/>
  <c r="ACX1415" i="9"/>
  <c r="ACY1415" i="9"/>
  <c r="ACZ1415" i="9"/>
  <c r="ADA1415" i="9"/>
  <c r="ADB1415" i="9"/>
  <c r="ADC1415" i="9"/>
  <c r="ADD1415" i="9"/>
  <c r="ADE1415" i="9"/>
  <c r="ADF1415" i="9"/>
  <c r="ADG1415" i="9"/>
  <c r="ADH1415" i="9"/>
  <c r="ADI1415" i="9"/>
  <c r="ADJ1415" i="9"/>
  <c r="ADK1415" i="9"/>
  <c r="ADL1415" i="9"/>
  <c r="ADM1415" i="9"/>
  <c r="ADN1415" i="9"/>
  <c r="ADO1415" i="9"/>
  <c r="ADP1415" i="9"/>
  <c r="ADQ1415" i="9"/>
  <c r="ADR1415" i="9"/>
  <c r="ADS1415" i="9"/>
  <c r="ADT1415" i="9"/>
  <c r="ADU1415" i="9"/>
  <c r="ADV1415" i="9"/>
  <c r="ADW1415" i="9"/>
  <c r="ADX1415" i="9"/>
  <c r="ADY1415" i="9"/>
  <c r="ADZ1415" i="9"/>
  <c r="AEA1415" i="9"/>
  <c r="AEB1415" i="9"/>
  <c r="AEC1415" i="9"/>
  <c r="AED1415" i="9"/>
  <c r="AEE1415" i="9"/>
  <c r="AEF1415" i="9"/>
  <c r="AEG1415" i="9"/>
  <c r="AEH1415" i="9"/>
  <c r="AEI1415" i="9"/>
  <c r="AEJ1415" i="9"/>
  <c r="AEK1415" i="9"/>
  <c r="AEL1415" i="9"/>
  <c r="AEM1415" i="9"/>
  <c r="AEN1415" i="9"/>
  <c r="AEO1415" i="9"/>
  <c r="AEP1415" i="9"/>
  <c r="AEQ1415" i="9"/>
  <c r="AER1415" i="9"/>
  <c r="AES1415" i="9"/>
  <c r="AET1415" i="9"/>
  <c r="AEU1415" i="9"/>
  <c r="AEV1415" i="9"/>
  <c r="AEW1415" i="9"/>
  <c r="AEX1415" i="9"/>
  <c r="AEY1415" i="9"/>
  <c r="AEZ1415" i="9"/>
  <c r="AFA1415" i="9"/>
  <c r="AFB1415" i="9"/>
  <c r="AFC1415" i="9"/>
  <c r="AFD1415" i="9"/>
  <c r="AFE1415" i="9"/>
  <c r="AFF1415" i="9"/>
  <c r="AFG1415" i="9"/>
  <c r="AFH1415" i="9"/>
  <c r="AFI1415" i="9"/>
  <c r="AFJ1415" i="9"/>
  <c r="AFK1415" i="9"/>
  <c r="AFL1415" i="9"/>
  <c r="AFM1415" i="9"/>
  <c r="AFN1415" i="9"/>
  <c r="AFO1415" i="9"/>
  <c r="AFP1415" i="9"/>
  <c r="CK1416" i="9"/>
  <c r="CL1416" i="9"/>
  <c r="CM1416" i="9"/>
  <c r="CN1416" i="9"/>
  <c r="CO1416" i="9"/>
  <c r="CP1416" i="9"/>
  <c r="CQ1416" i="9"/>
  <c r="CR1416" i="9"/>
  <c r="CS1416" i="9"/>
  <c r="CT1416" i="9"/>
  <c r="CU1416" i="9"/>
  <c r="CV1416" i="9"/>
  <c r="CW1416" i="9"/>
  <c r="CX1416" i="9"/>
  <c r="CY1416" i="9"/>
  <c r="CZ1416" i="9"/>
  <c r="DA1416" i="9"/>
  <c r="DB1416" i="9"/>
  <c r="DC1416" i="9"/>
  <c r="DD1416" i="9"/>
  <c r="DE1416" i="9"/>
  <c r="DF1416" i="9"/>
  <c r="DG1416" i="9"/>
  <c r="DH1416" i="9"/>
  <c r="DI1416" i="9"/>
  <c r="DJ1416" i="9"/>
  <c r="DK1416" i="9"/>
  <c r="DL1416" i="9"/>
  <c r="DM1416" i="9"/>
  <c r="DN1416" i="9"/>
  <c r="DO1416" i="9"/>
  <c r="DP1416" i="9"/>
  <c r="DQ1416" i="9"/>
  <c r="DR1416" i="9"/>
  <c r="DS1416" i="9"/>
  <c r="DT1416" i="9"/>
  <c r="DU1416" i="9"/>
  <c r="DV1416" i="9"/>
  <c r="DW1416" i="9"/>
  <c r="DX1416" i="9"/>
  <c r="DY1416" i="9"/>
  <c r="DZ1416" i="9"/>
  <c r="EA1416" i="9"/>
  <c r="EB1416" i="9"/>
  <c r="EC1416" i="9"/>
  <c r="ED1416" i="9"/>
  <c r="EE1416" i="9"/>
  <c r="EF1416" i="9"/>
  <c r="EG1416" i="9"/>
  <c r="EH1416" i="9"/>
  <c r="EI1416" i="9"/>
  <c r="EJ1416" i="9"/>
  <c r="EK1416" i="9"/>
  <c r="EL1416" i="9"/>
  <c r="EM1416" i="9"/>
  <c r="EN1416" i="9"/>
  <c r="EO1416" i="9"/>
  <c r="EP1416" i="9"/>
  <c r="EQ1416" i="9"/>
  <c r="ER1416" i="9"/>
  <c r="ES1416" i="9"/>
  <c r="ET1416" i="9"/>
  <c r="EU1416" i="9"/>
  <c r="EV1416" i="9"/>
  <c r="EW1416" i="9"/>
  <c r="EX1416" i="9"/>
  <c r="EY1416" i="9"/>
  <c r="EZ1416" i="9"/>
  <c r="FA1416" i="9"/>
  <c r="FB1416" i="9"/>
  <c r="FC1416" i="9"/>
  <c r="FD1416" i="9"/>
  <c r="FE1416" i="9"/>
  <c r="FF1416" i="9"/>
  <c r="FG1416" i="9"/>
  <c r="FH1416" i="9"/>
  <c r="FI1416" i="9"/>
  <c r="FJ1416" i="9"/>
  <c r="FK1416" i="9"/>
  <c r="FL1416" i="9"/>
  <c r="FM1416" i="9"/>
  <c r="FN1416" i="9"/>
  <c r="FO1416" i="9"/>
  <c r="FP1416" i="9"/>
  <c r="FQ1416" i="9"/>
  <c r="FR1416" i="9"/>
  <c r="FS1416" i="9"/>
  <c r="FT1416" i="9"/>
  <c r="FU1416" i="9"/>
  <c r="FV1416" i="9"/>
  <c r="FW1416" i="9"/>
  <c r="FX1416" i="9"/>
  <c r="FY1416" i="9"/>
  <c r="FZ1416" i="9"/>
  <c r="GA1416" i="9"/>
  <c r="GB1416" i="9"/>
  <c r="GC1416" i="9"/>
  <c r="GD1416" i="9"/>
  <c r="GE1416" i="9"/>
  <c r="GF1416" i="9"/>
  <c r="GG1416" i="9"/>
  <c r="GH1416" i="9"/>
  <c r="GI1416" i="9"/>
  <c r="GJ1416" i="9"/>
  <c r="GK1416" i="9"/>
  <c r="GL1416" i="9"/>
  <c r="GM1416" i="9"/>
  <c r="GN1416" i="9"/>
  <c r="GO1416" i="9"/>
  <c r="GP1416" i="9"/>
  <c r="GQ1416" i="9"/>
  <c r="GR1416" i="9"/>
  <c r="GS1416" i="9"/>
  <c r="GT1416" i="9"/>
  <c r="GU1416" i="9"/>
  <c r="GV1416" i="9"/>
  <c r="GW1416" i="9"/>
  <c r="GX1416" i="9"/>
  <c r="GY1416" i="9"/>
  <c r="GZ1416" i="9"/>
  <c r="HA1416" i="9"/>
  <c r="HB1416" i="9"/>
  <c r="HC1416" i="9"/>
  <c r="HD1416" i="9"/>
  <c r="HE1416" i="9"/>
  <c r="HF1416" i="9"/>
  <c r="HG1416" i="9"/>
  <c r="HH1416" i="9"/>
  <c r="HI1416" i="9"/>
  <c r="HJ1416" i="9"/>
  <c r="HK1416" i="9"/>
  <c r="HL1416" i="9"/>
  <c r="HM1416" i="9"/>
  <c r="HN1416" i="9"/>
  <c r="HO1416" i="9"/>
  <c r="HP1416" i="9"/>
  <c r="HQ1416" i="9"/>
  <c r="HR1416" i="9"/>
  <c r="HS1416" i="9"/>
  <c r="HT1416" i="9"/>
  <c r="HU1416" i="9"/>
  <c r="HV1416" i="9"/>
  <c r="HW1416" i="9"/>
  <c r="HX1416" i="9"/>
  <c r="HY1416" i="9"/>
  <c r="HZ1416" i="9"/>
  <c r="IA1416" i="9"/>
  <c r="IB1416" i="9"/>
  <c r="IC1416" i="9"/>
  <c r="ID1416" i="9"/>
  <c r="IE1416" i="9"/>
  <c r="IF1416" i="9"/>
  <c r="IG1416" i="9"/>
  <c r="IH1416" i="9"/>
  <c r="II1416" i="9"/>
  <c r="IJ1416" i="9"/>
  <c r="IK1416" i="9"/>
  <c r="IL1416" i="9"/>
  <c r="IM1416" i="9"/>
  <c r="IN1416" i="9"/>
  <c r="IO1416" i="9"/>
  <c r="IP1416" i="9"/>
  <c r="IQ1416" i="9"/>
  <c r="IR1416" i="9"/>
  <c r="IS1416" i="9"/>
  <c r="IT1416" i="9"/>
  <c r="IU1416" i="9"/>
  <c r="IV1416" i="9"/>
  <c r="IW1416" i="9"/>
  <c r="IX1416" i="9"/>
  <c r="IY1416" i="9"/>
  <c r="IZ1416" i="9"/>
  <c r="JA1416" i="9"/>
  <c r="JB1416" i="9"/>
  <c r="JC1416" i="9"/>
  <c r="JD1416" i="9"/>
  <c r="JE1416" i="9"/>
  <c r="JF1416" i="9"/>
  <c r="JG1416" i="9"/>
  <c r="JH1416" i="9"/>
  <c r="JI1416" i="9"/>
  <c r="JJ1416" i="9"/>
  <c r="JK1416" i="9"/>
  <c r="JL1416" i="9"/>
  <c r="JM1416" i="9"/>
  <c r="JN1416" i="9"/>
  <c r="JO1416" i="9"/>
  <c r="JP1416" i="9"/>
  <c r="JQ1416" i="9"/>
  <c r="JR1416" i="9"/>
  <c r="JS1416" i="9"/>
  <c r="JT1416" i="9"/>
  <c r="JU1416" i="9"/>
  <c r="JV1416" i="9"/>
  <c r="JW1416" i="9"/>
  <c r="JX1416" i="9"/>
  <c r="JY1416" i="9"/>
  <c r="JZ1416" i="9"/>
  <c r="KA1416" i="9"/>
  <c r="KB1416" i="9"/>
  <c r="KC1416" i="9"/>
  <c r="KD1416" i="9"/>
  <c r="KE1416" i="9"/>
  <c r="KF1416" i="9"/>
  <c r="KG1416" i="9"/>
  <c r="KH1416" i="9"/>
  <c r="KI1416" i="9"/>
  <c r="KJ1416" i="9"/>
  <c r="KK1416" i="9"/>
  <c r="KL1416" i="9"/>
  <c r="KM1416" i="9"/>
  <c r="KN1416" i="9"/>
  <c r="KO1416" i="9"/>
  <c r="KP1416" i="9"/>
  <c r="KQ1416" i="9"/>
  <c r="KR1416" i="9"/>
  <c r="KS1416" i="9"/>
  <c r="KT1416" i="9"/>
  <c r="KU1416" i="9"/>
  <c r="KV1416" i="9"/>
  <c r="KW1416" i="9"/>
  <c r="KX1416" i="9"/>
  <c r="KY1416" i="9"/>
  <c r="KZ1416" i="9"/>
  <c r="LA1416" i="9"/>
  <c r="LB1416" i="9"/>
  <c r="LC1416" i="9"/>
  <c r="LD1416" i="9"/>
  <c r="LE1416" i="9"/>
  <c r="LF1416" i="9"/>
  <c r="LG1416" i="9"/>
  <c r="LH1416" i="9"/>
  <c r="LI1416" i="9"/>
  <c r="LJ1416" i="9"/>
  <c r="LK1416" i="9"/>
  <c r="LL1416" i="9"/>
  <c r="LM1416" i="9"/>
  <c r="LN1416" i="9"/>
  <c r="LO1416" i="9"/>
  <c r="LP1416" i="9"/>
  <c r="LQ1416" i="9"/>
  <c r="LR1416" i="9"/>
  <c r="LS1416" i="9"/>
  <c r="LT1416" i="9"/>
  <c r="LU1416" i="9"/>
  <c r="LV1416" i="9"/>
  <c r="LW1416" i="9"/>
  <c r="LX1416" i="9"/>
  <c r="LY1416" i="9"/>
  <c r="LZ1416" i="9"/>
  <c r="MA1416" i="9"/>
  <c r="MB1416" i="9"/>
  <c r="MC1416" i="9"/>
  <c r="MD1416" i="9"/>
  <c r="ME1416" i="9"/>
  <c r="MF1416" i="9"/>
  <c r="MG1416" i="9"/>
  <c r="MH1416" i="9"/>
  <c r="MI1416" i="9"/>
  <c r="MJ1416" i="9"/>
  <c r="MK1416" i="9"/>
  <c r="ML1416" i="9"/>
  <c r="MM1416" i="9"/>
  <c r="MN1416" i="9"/>
  <c r="MO1416" i="9"/>
  <c r="MP1416" i="9"/>
  <c r="MQ1416" i="9"/>
  <c r="MR1416" i="9"/>
  <c r="MS1416" i="9"/>
  <c r="MT1416" i="9"/>
  <c r="MU1416" i="9"/>
  <c r="MV1416" i="9"/>
  <c r="MW1416" i="9"/>
  <c r="MX1416" i="9"/>
  <c r="MY1416" i="9"/>
  <c r="MZ1416" i="9"/>
  <c r="NA1416" i="9"/>
  <c r="NB1416" i="9"/>
  <c r="NC1416" i="9"/>
  <c r="ND1416" i="9"/>
  <c r="NE1416" i="9"/>
  <c r="NF1416" i="9"/>
  <c r="NG1416" i="9"/>
  <c r="NH1416" i="9"/>
  <c r="NI1416" i="9"/>
  <c r="NJ1416" i="9"/>
  <c r="NK1416" i="9"/>
  <c r="NL1416" i="9"/>
  <c r="NM1416" i="9"/>
  <c r="NN1416" i="9"/>
  <c r="NO1416" i="9"/>
  <c r="NP1416" i="9"/>
  <c r="NQ1416" i="9"/>
  <c r="NR1416" i="9"/>
  <c r="NS1416" i="9"/>
  <c r="NT1416" i="9"/>
  <c r="NU1416" i="9"/>
  <c r="NV1416" i="9"/>
  <c r="NW1416" i="9"/>
  <c r="NX1416" i="9"/>
  <c r="NY1416" i="9"/>
  <c r="NZ1416" i="9"/>
  <c r="OA1416" i="9"/>
  <c r="OB1416" i="9"/>
  <c r="OC1416" i="9"/>
  <c r="OD1416" i="9"/>
  <c r="OE1416" i="9"/>
  <c r="OF1416" i="9"/>
  <c r="OG1416" i="9"/>
  <c r="OH1416" i="9"/>
  <c r="OI1416" i="9"/>
  <c r="OJ1416" i="9"/>
  <c r="OK1416" i="9"/>
  <c r="OL1416" i="9"/>
  <c r="OM1416" i="9"/>
  <c r="ON1416" i="9"/>
  <c r="OO1416" i="9"/>
  <c r="OP1416" i="9"/>
  <c r="OQ1416" i="9"/>
  <c r="OR1416" i="9"/>
  <c r="OS1416" i="9"/>
  <c r="OT1416" i="9"/>
  <c r="OU1416" i="9"/>
  <c r="OV1416" i="9"/>
  <c r="OW1416" i="9"/>
  <c r="OX1416" i="9"/>
  <c r="OY1416" i="9"/>
  <c r="OZ1416" i="9"/>
  <c r="PA1416" i="9"/>
  <c r="PB1416" i="9"/>
  <c r="PC1416" i="9"/>
  <c r="PD1416" i="9"/>
  <c r="PE1416" i="9"/>
  <c r="PF1416" i="9"/>
  <c r="PG1416" i="9"/>
  <c r="PH1416" i="9"/>
  <c r="PI1416" i="9"/>
  <c r="PJ1416" i="9"/>
  <c r="PK1416" i="9"/>
  <c r="PL1416" i="9"/>
  <c r="PM1416" i="9"/>
  <c r="PN1416" i="9"/>
  <c r="PO1416" i="9"/>
  <c r="PP1416" i="9"/>
  <c r="PQ1416" i="9"/>
  <c r="PR1416" i="9"/>
  <c r="PS1416" i="9"/>
  <c r="PT1416" i="9"/>
  <c r="PU1416" i="9"/>
  <c r="PV1416" i="9"/>
  <c r="PW1416" i="9"/>
  <c r="PX1416" i="9"/>
  <c r="PY1416" i="9"/>
  <c r="PZ1416" i="9"/>
  <c r="QA1416" i="9"/>
  <c r="QB1416" i="9"/>
  <c r="QC1416" i="9"/>
  <c r="QD1416" i="9"/>
  <c r="QE1416" i="9"/>
  <c r="QF1416" i="9"/>
  <c r="QG1416" i="9"/>
  <c r="QH1416" i="9"/>
  <c r="QI1416" i="9"/>
  <c r="QJ1416" i="9"/>
  <c r="QK1416" i="9"/>
  <c r="QL1416" i="9"/>
  <c r="QM1416" i="9"/>
  <c r="QN1416" i="9"/>
  <c r="QO1416" i="9"/>
  <c r="QP1416" i="9"/>
  <c r="QQ1416" i="9"/>
  <c r="QR1416" i="9"/>
  <c r="QS1416" i="9"/>
  <c r="QT1416" i="9"/>
  <c r="QU1416" i="9"/>
  <c r="QV1416" i="9"/>
  <c r="QW1416" i="9"/>
  <c r="QX1416" i="9"/>
  <c r="QY1416" i="9"/>
  <c r="QZ1416" i="9"/>
  <c r="RA1416" i="9"/>
  <c r="RB1416" i="9"/>
  <c r="RC1416" i="9"/>
  <c r="RD1416" i="9"/>
  <c r="RE1416" i="9"/>
  <c r="RF1416" i="9"/>
  <c r="RG1416" i="9"/>
  <c r="RH1416" i="9"/>
  <c r="RI1416" i="9"/>
  <c r="RJ1416" i="9"/>
  <c r="RK1416" i="9"/>
  <c r="RL1416" i="9"/>
  <c r="RM1416" i="9"/>
  <c r="RN1416" i="9"/>
  <c r="RO1416" i="9"/>
  <c r="RP1416" i="9"/>
  <c r="RQ1416" i="9"/>
  <c r="RR1416" i="9"/>
  <c r="RS1416" i="9"/>
  <c r="RT1416" i="9"/>
  <c r="RU1416" i="9"/>
  <c r="RV1416" i="9"/>
  <c r="RW1416" i="9"/>
  <c r="RX1416" i="9"/>
  <c r="RY1416" i="9"/>
  <c r="RZ1416" i="9"/>
  <c r="SA1416" i="9"/>
  <c r="SB1416" i="9"/>
  <c r="SC1416" i="9"/>
  <c r="SD1416" i="9"/>
  <c r="SE1416" i="9"/>
  <c r="SF1416" i="9"/>
  <c r="SG1416" i="9"/>
  <c r="SH1416" i="9"/>
  <c r="SI1416" i="9"/>
  <c r="SJ1416" i="9"/>
  <c r="SK1416" i="9"/>
  <c r="SL1416" i="9"/>
  <c r="SM1416" i="9"/>
  <c r="SN1416" i="9"/>
  <c r="SO1416" i="9"/>
  <c r="SP1416" i="9"/>
  <c r="SQ1416" i="9"/>
  <c r="SR1416" i="9"/>
  <c r="SS1416" i="9"/>
  <c r="ST1416" i="9"/>
  <c r="SU1416" i="9"/>
  <c r="SV1416" i="9"/>
  <c r="SW1416" i="9"/>
  <c r="SX1416" i="9"/>
  <c r="SY1416" i="9"/>
  <c r="SZ1416" i="9"/>
  <c r="TA1416" i="9"/>
  <c r="TB1416" i="9"/>
  <c r="TC1416" i="9"/>
  <c r="TD1416" i="9"/>
  <c r="TE1416" i="9"/>
  <c r="TF1416" i="9"/>
  <c r="TG1416" i="9"/>
  <c r="TH1416" i="9"/>
  <c r="TI1416" i="9"/>
  <c r="TJ1416" i="9"/>
  <c r="TK1416" i="9"/>
  <c r="TL1416" i="9"/>
  <c r="TM1416" i="9"/>
  <c r="TN1416" i="9"/>
  <c r="TO1416" i="9"/>
  <c r="TP1416" i="9"/>
  <c r="TQ1416" i="9"/>
  <c r="TR1416" i="9"/>
  <c r="TS1416" i="9"/>
  <c r="TT1416" i="9"/>
  <c r="TU1416" i="9"/>
  <c r="TV1416" i="9"/>
  <c r="TW1416" i="9"/>
  <c r="TX1416" i="9"/>
  <c r="TY1416" i="9"/>
  <c r="TZ1416" i="9"/>
  <c r="UA1416" i="9"/>
  <c r="UB1416" i="9"/>
  <c r="UC1416" i="9"/>
  <c r="UD1416" i="9"/>
  <c r="UE1416" i="9"/>
  <c r="UF1416" i="9"/>
  <c r="UG1416" i="9"/>
  <c r="UH1416" i="9"/>
  <c r="UI1416" i="9"/>
  <c r="UJ1416" i="9"/>
  <c r="UK1416" i="9"/>
  <c r="UL1416" i="9"/>
  <c r="UM1416" i="9"/>
  <c r="UN1416" i="9"/>
  <c r="UO1416" i="9"/>
  <c r="UP1416" i="9"/>
  <c r="UQ1416" i="9"/>
  <c r="UR1416" i="9"/>
  <c r="US1416" i="9"/>
  <c r="UT1416" i="9"/>
  <c r="UU1416" i="9"/>
  <c r="UV1416" i="9"/>
  <c r="UW1416" i="9"/>
  <c r="UX1416" i="9"/>
  <c r="UY1416" i="9"/>
  <c r="UZ1416" i="9"/>
  <c r="VA1416" i="9"/>
  <c r="VB1416" i="9"/>
  <c r="VC1416" i="9"/>
  <c r="VD1416" i="9"/>
  <c r="VE1416" i="9"/>
  <c r="VF1416" i="9"/>
  <c r="VG1416" i="9"/>
  <c r="VH1416" i="9"/>
  <c r="VI1416" i="9"/>
  <c r="VJ1416" i="9"/>
  <c r="VK1416" i="9"/>
  <c r="VL1416" i="9"/>
  <c r="VM1416" i="9"/>
  <c r="VN1416" i="9"/>
  <c r="VO1416" i="9"/>
  <c r="VP1416" i="9"/>
  <c r="VQ1416" i="9"/>
  <c r="VR1416" i="9"/>
  <c r="VS1416" i="9"/>
  <c r="VT1416" i="9"/>
  <c r="VU1416" i="9"/>
  <c r="VV1416" i="9"/>
  <c r="VW1416" i="9"/>
  <c r="VX1416" i="9"/>
  <c r="VY1416" i="9"/>
  <c r="VZ1416" i="9"/>
  <c r="WA1416" i="9"/>
  <c r="WB1416" i="9"/>
  <c r="WC1416" i="9"/>
  <c r="WD1416" i="9"/>
  <c r="WE1416" i="9"/>
  <c r="WF1416" i="9"/>
  <c r="WG1416" i="9"/>
  <c r="WH1416" i="9"/>
  <c r="WI1416" i="9"/>
  <c r="WJ1416" i="9"/>
  <c r="WK1416" i="9"/>
  <c r="WL1416" i="9"/>
  <c r="WM1416" i="9"/>
  <c r="WN1416" i="9"/>
  <c r="WO1416" i="9"/>
  <c r="WP1416" i="9"/>
  <c r="WQ1416" i="9"/>
  <c r="WR1416" i="9"/>
  <c r="WS1416" i="9"/>
  <c r="WT1416" i="9"/>
  <c r="WU1416" i="9"/>
  <c r="WV1416" i="9"/>
  <c r="WW1416" i="9"/>
  <c r="WX1416" i="9"/>
  <c r="WY1416" i="9"/>
  <c r="WZ1416" i="9"/>
  <c r="XA1416" i="9"/>
  <c r="XB1416" i="9"/>
  <c r="XC1416" i="9"/>
  <c r="XD1416" i="9"/>
  <c r="XE1416" i="9"/>
  <c r="XF1416" i="9"/>
  <c r="XG1416" i="9"/>
  <c r="XH1416" i="9"/>
  <c r="XI1416" i="9"/>
  <c r="XJ1416" i="9"/>
  <c r="XK1416" i="9"/>
  <c r="XL1416" i="9"/>
  <c r="XM1416" i="9"/>
  <c r="XN1416" i="9"/>
  <c r="XO1416" i="9"/>
  <c r="XP1416" i="9"/>
  <c r="XQ1416" i="9"/>
  <c r="XR1416" i="9"/>
  <c r="XS1416" i="9"/>
  <c r="XT1416" i="9"/>
  <c r="XU1416" i="9"/>
  <c r="XV1416" i="9"/>
  <c r="XW1416" i="9"/>
  <c r="XX1416" i="9"/>
  <c r="XY1416" i="9"/>
  <c r="XZ1416" i="9"/>
  <c r="YA1416" i="9"/>
  <c r="YB1416" i="9"/>
  <c r="YC1416" i="9"/>
  <c r="YD1416" i="9"/>
  <c r="YE1416" i="9"/>
  <c r="YF1416" i="9"/>
  <c r="YG1416" i="9"/>
  <c r="YH1416" i="9"/>
  <c r="YI1416" i="9"/>
  <c r="YJ1416" i="9"/>
  <c r="YK1416" i="9"/>
  <c r="YL1416" i="9"/>
  <c r="YM1416" i="9"/>
  <c r="YN1416" i="9"/>
  <c r="YO1416" i="9"/>
  <c r="YP1416" i="9"/>
  <c r="YQ1416" i="9"/>
  <c r="YR1416" i="9"/>
  <c r="YS1416" i="9"/>
  <c r="YT1416" i="9"/>
  <c r="YU1416" i="9"/>
  <c r="YV1416" i="9"/>
  <c r="YW1416" i="9"/>
  <c r="YX1416" i="9"/>
  <c r="YY1416" i="9"/>
  <c r="YZ1416" i="9"/>
  <c r="ZA1416" i="9"/>
  <c r="ZB1416" i="9"/>
  <c r="ZC1416" i="9"/>
  <c r="ZD1416" i="9"/>
  <c r="ZE1416" i="9"/>
  <c r="ZF1416" i="9"/>
  <c r="ZG1416" i="9"/>
  <c r="ZH1416" i="9"/>
  <c r="ZI1416" i="9"/>
  <c r="ZJ1416" i="9"/>
  <c r="ZK1416" i="9"/>
  <c r="ZL1416" i="9"/>
  <c r="ZM1416" i="9"/>
  <c r="ZN1416" i="9"/>
  <c r="ZO1416" i="9"/>
  <c r="ZP1416" i="9"/>
  <c r="ZQ1416" i="9"/>
  <c r="ZR1416" i="9"/>
  <c r="ZS1416" i="9"/>
  <c r="ZT1416" i="9"/>
  <c r="ZU1416" i="9"/>
  <c r="ZV1416" i="9"/>
  <c r="ZW1416" i="9"/>
  <c r="ZX1416" i="9"/>
  <c r="ZY1416" i="9"/>
  <c r="ZZ1416" i="9"/>
  <c r="AAA1416" i="9"/>
  <c r="AAB1416" i="9"/>
  <c r="AAC1416" i="9"/>
  <c r="AAD1416" i="9"/>
  <c r="AAE1416" i="9"/>
  <c r="AAF1416" i="9"/>
  <c r="AAG1416" i="9"/>
  <c r="AAH1416" i="9"/>
  <c r="AAI1416" i="9"/>
  <c r="AAJ1416" i="9"/>
  <c r="AAK1416" i="9"/>
  <c r="AAL1416" i="9"/>
  <c r="AAM1416" i="9"/>
  <c r="AAN1416" i="9"/>
  <c r="AAO1416" i="9"/>
  <c r="AAP1416" i="9"/>
  <c r="AAQ1416" i="9"/>
  <c r="AAR1416" i="9"/>
  <c r="AAS1416" i="9"/>
  <c r="AAT1416" i="9"/>
  <c r="AAU1416" i="9"/>
  <c r="AAV1416" i="9"/>
  <c r="AAW1416" i="9"/>
  <c r="AAX1416" i="9"/>
  <c r="AAY1416" i="9"/>
  <c r="AAZ1416" i="9"/>
  <c r="ABA1416" i="9"/>
  <c r="ABB1416" i="9"/>
  <c r="ABC1416" i="9"/>
  <c r="ABD1416" i="9"/>
  <c r="ABE1416" i="9"/>
  <c r="ABF1416" i="9"/>
  <c r="ABG1416" i="9"/>
  <c r="ABH1416" i="9"/>
  <c r="ABI1416" i="9"/>
  <c r="ABJ1416" i="9"/>
  <c r="ABK1416" i="9"/>
  <c r="ABL1416" i="9"/>
  <c r="ABM1416" i="9"/>
  <c r="ABN1416" i="9"/>
  <c r="ABO1416" i="9"/>
  <c r="ABP1416" i="9"/>
  <c r="ABQ1416" i="9"/>
  <c r="ABR1416" i="9"/>
  <c r="ABS1416" i="9"/>
  <c r="ABT1416" i="9"/>
  <c r="ABU1416" i="9"/>
  <c r="ABV1416" i="9"/>
  <c r="ABW1416" i="9"/>
  <c r="ABX1416" i="9"/>
  <c r="ABY1416" i="9"/>
  <c r="ABZ1416" i="9"/>
  <c r="ACA1416" i="9"/>
  <c r="ACB1416" i="9"/>
  <c r="ACC1416" i="9"/>
  <c r="ACD1416" i="9"/>
  <c r="ACE1416" i="9"/>
  <c r="ACF1416" i="9"/>
  <c r="ACG1416" i="9"/>
  <c r="ACH1416" i="9"/>
  <c r="ACI1416" i="9"/>
  <c r="ACJ1416" i="9"/>
  <c r="ACK1416" i="9"/>
  <c r="ACL1416" i="9"/>
  <c r="ACM1416" i="9"/>
  <c r="ACN1416" i="9"/>
  <c r="ACO1416" i="9"/>
  <c r="ACP1416" i="9"/>
  <c r="ACQ1416" i="9"/>
  <c r="ACR1416" i="9"/>
  <c r="ACS1416" i="9"/>
  <c r="ACT1416" i="9"/>
  <c r="ACU1416" i="9"/>
  <c r="ACV1416" i="9"/>
  <c r="ACW1416" i="9"/>
  <c r="ACX1416" i="9"/>
  <c r="ACY1416" i="9"/>
  <c r="ACZ1416" i="9"/>
  <c r="ADA1416" i="9"/>
  <c r="ADB1416" i="9"/>
  <c r="ADC1416" i="9"/>
  <c r="ADD1416" i="9"/>
  <c r="ADE1416" i="9"/>
  <c r="ADF1416" i="9"/>
  <c r="ADG1416" i="9"/>
  <c r="ADH1416" i="9"/>
  <c r="ADI1416" i="9"/>
  <c r="ADJ1416" i="9"/>
  <c r="ADK1416" i="9"/>
  <c r="ADL1416" i="9"/>
  <c r="ADM1416" i="9"/>
  <c r="ADN1416" i="9"/>
  <c r="ADO1416" i="9"/>
  <c r="ADP1416" i="9"/>
  <c r="ADQ1416" i="9"/>
  <c r="ADR1416" i="9"/>
  <c r="ADS1416" i="9"/>
  <c r="ADT1416" i="9"/>
  <c r="ADU1416" i="9"/>
  <c r="ADV1416" i="9"/>
  <c r="ADW1416" i="9"/>
  <c r="ADX1416" i="9"/>
  <c r="ADY1416" i="9"/>
  <c r="ADZ1416" i="9"/>
  <c r="AEA1416" i="9"/>
  <c r="AEB1416" i="9"/>
  <c r="AEC1416" i="9"/>
  <c r="AED1416" i="9"/>
  <c r="AEE1416" i="9"/>
  <c r="AEF1416" i="9"/>
  <c r="AEG1416" i="9"/>
  <c r="AEH1416" i="9"/>
  <c r="AEI1416" i="9"/>
  <c r="AEJ1416" i="9"/>
  <c r="AEK1416" i="9"/>
  <c r="AEL1416" i="9"/>
  <c r="AEM1416" i="9"/>
  <c r="AEN1416" i="9"/>
  <c r="AEO1416" i="9"/>
  <c r="AEP1416" i="9"/>
  <c r="AEQ1416" i="9"/>
  <c r="AER1416" i="9"/>
  <c r="AES1416" i="9"/>
  <c r="AET1416" i="9"/>
  <c r="AEU1416" i="9"/>
  <c r="AEV1416" i="9"/>
  <c r="AEW1416" i="9"/>
  <c r="AEX1416" i="9"/>
  <c r="AEY1416" i="9"/>
  <c r="AEZ1416" i="9"/>
  <c r="AFA1416" i="9"/>
  <c r="AFB1416" i="9"/>
  <c r="AFC1416" i="9"/>
  <c r="AFD1416" i="9"/>
  <c r="AFE1416" i="9"/>
  <c r="AFF1416" i="9"/>
  <c r="AFG1416" i="9"/>
  <c r="AFH1416" i="9"/>
  <c r="AFI1416" i="9"/>
  <c r="AFJ1416" i="9"/>
  <c r="AFK1416" i="9"/>
  <c r="AFL1416" i="9"/>
  <c r="AFM1416" i="9"/>
  <c r="AFN1416" i="9"/>
  <c r="AFO1416" i="9"/>
  <c r="AFP1416" i="9"/>
  <c r="CK1417" i="9"/>
  <c r="CL1417" i="9"/>
  <c r="CM1417" i="9"/>
  <c r="CN1417" i="9"/>
  <c r="CO1417" i="9"/>
  <c r="CP1417" i="9"/>
  <c r="CQ1417" i="9"/>
  <c r="CR1417" i="9"/>
  <c r="CS1417" i="9"/>
  <c r="CT1417" i="9"/>
  <c r="CU1417" i="9"/>
  <c r="CV1417" i="9"/>
  <c r="CW1417" i="9"/>
  <c r="CX1417" i="9"/>
  <c r="CY1417" i="9"/>
  <c r="CZ1417" i="9"/>
  <c r="DA1417" i="9"/>
  <c r="DB1417" i="9"/>
  <c r="DC1417" i="9"/>
  <c r="DD1417" i="9"/>
  <c r="DE1417" i="9"/>
  <c r="DF1417" i="9"/>
  <c r="DG1417" i="9"/>
  <c r="DH1417" i="9"/>
  <c r="DI1417" i="9"/>
  <c r="DJ1417" i="9"/>
  <c r="DK1417" i="9"/>
  <c r="DL1417" i="9"/>
  <c r="DM1417" i="9"/>
  <c r="DN1417" i="9"/>
  <c r="DO1417" i="9"/>
  <c r="DP1417" i="9"/>
  <c r="DQ1417" i="9"/>
  <c r="DR1417" i="9"/>
  <c r="DS1417" i="9"/>
  <c r="DT1417" i="9"/>
  <c r="DU1417" i="9"/>
  <c r="DV1417" i="9"/>
  <c r="DW1417" i="9"/>
  <c r="DX1417" i="9"/>
  <c r="DY1417" i="9"/>
  <c r="DZ1417" i="9"/>
  <c r="EA1417" i="9"/>
  <c r="EB1417" i="9"/>
  <c r="EC1417" i="9"/>
  <c r="ED1417" i="9"/>
  <c r="EE1417" i="9"/>
  <c r="EF1417" i="9"/>
  <c r="EG1417" i="9"/>
  <c r="EH1417" i="9"/>
  <c r="EI1417" i="9"/>
  <c r="EJ1417" i="9"/>
  <c r="EK1417" i="9"/>
  <c r="EL1417" i="9"/>
  <c r="EM1417" i="9"/>
  <c r="EN1417" i="9"/>
  <c r="EO1417" i="9"/>
  <c r="EP1417" i="9"/>
  <c r="EQ1417" i="9"/>
  <c r="ER1417" i="9"/>
  <c r="ES1417" i="9"/>
  <c r="ET1417" i="9"/>
  <c r="EU1417" i="9"/>
  <c r="EV1417" i="9"/>
  <c r="EW1417" i="9"/>
  <c r="EX1417" i="9"/>
  <c r="EY1417" i="9"/>
  <c r="EZ1417" i="9"/>
  <c r="FA1417" i="9"/>
  <c r="FB1417" i="9"/>
  <c r="FC1417" i="9"/>
  <c r="FD1417" i="9"/>
  <c r="FE1417" i="9"/>
  <c r="FF1417" i="9"/>
  <c r="FG1417" i="9"/>
  <c r="FH1417" i="9"/>
  <c r="FI1417" i="9"/>
  <c r="FJ1417" i="9"/>
  <c r="FK1417" i="9"/>
  <c r="FL1417" i="9"/>
  <c r="FM1417" i="9"/>
  <c r="FN1417" i="9"/>
  <c r="FO1417" i="9"/>
  <c r="FP1417" i="9"/>
  <c r="FQ1417" i="9"/>
  <c r="FR1417" i="9"/>
  <c r="FS1417" i="9"/>
  <c r="FT1417" i="9"/>
  <c r="FU1417" i="9"/>
  <c r="FV1417" i="9"/>
  <c r="FW1417" i="9"/>
  <c r="FX1417" i="9"/>
  <c r="FY1417" i="9"/>
  <c r="FZ1417" i="9"/>
  <c r="GA1417" i="9"/>
  <c r="GB1417" i="9"/>
  <c r="GC1417" i="9"/>
  <c r="GD1417" i="9"/>
  <c r="GE1417" i="9"/>
  <c r="GF1417" i="9"/>
  <c r="GG1417" i="9"/>
  <c r="GH1417" i="9"/>
  <c r="GI1417" i="9"/>
  <c r="GJ1417" i="9"/>
  <c r="GK1417" i="9"/>
  <c r="GL1417" i="9"/>
  <c r="GM1417" i="9"/>
  <c r="GN1417" i="9"/>
  <c r="GO1417" i="9"/>
  <c r="GP1417" i="9"/>
  <c r="GQ1417" i="9"/>
  <c r="GR1417" i="9"/>
  <c r="GS1417" i="9"/>
  <c r="GT1417" i="9"/>
  <c r="GU1417" i="9"/>
  <c r="GV1417" i="9"/>
  <c r="GW1417" i="9"/>
  <c r="GX1417" i="9"/>
  <c r="GY1417" i="9"/>
  <c r="GZ1417" i="9"/>
  <c r="HA1417" i="9"/>
  <c r="HB1417" i="9"/>
  <c r="HC1417" i="9"/>
  <c r="HD1417" i="9"/>
  <c r="HE1417" i="9"/>
  <c r="HF1417" i="9"/>
  <c r="HG1417" i="9"/>
  <c r="HH1417" i="9"/>
  <c r="HI1417" i="9"/>
  <c r="HJ1417" i="9"/>
  <c r="HK1417" i="9"/>
  <c r="HL1417" i="9"/>
  <c r="HM1417" i="9"/>
  <c r="HN1417" i="9"/>
  <c r="HO1417" i="9"/>
  <c r="HP1417" i="9"/>
  <c r="HQ1417" i="9"/>
  <c r="HR1417" i="9"/>
  <c r="HS1417" i="9"/>
  <c r="HT1417" i="9"/>
  <c r="HU1417" i="9"/>
  <c r="HV1417" i="9"/>
  <c r="HW1417" i="9"/>
  <c r="HX1417" i="9"/>
  <c r="HY1417" i="9"/>
  <c r="HZ1417" i="9"/>
  <c r="IA1417" i="9"/>
  <c r="IB1417" i="9"/>
  <c r="IC1417" i="9"/>
  <c r="ID1417" i="9"/>
  <c r="IE1417" i="9"/>
  <c r="IF1417" i="9"/>
  <c r="IG1417" i="9"/>
  <c r="IH1417" i="9"/>
  <c r="II1417" i="9"/>
  <c r="IJ1417" i="9"/>
  <c r="IK1417" i="9"/>
  <c r="IL1417" i="9"/>
  <c r="IM1417" i="9"/>
  <c r="IN1417" i="9"/>
  <c r="IO1417" i="9"/>
  <c r="IP1417" i="9"/>
  <c r="IQ1417" i="9"/>
  <c r="IR1417" i="9"/>
  <c r="IS1417" i="9"/>
  <c r="IT1417" i="9"/>
  <c r="IU1417" i="9"/>
  <c r="IV1417" i="9"/>
  <c r="IW1417" i="9"/>
  <c r="IX1417" i="9"/>
  <c r="IY1417" i="9"/>
  <c r="IZ1417" i="9"/>
  <c r="JA1417" i="9"/>
  <c r="JB1417" i="9"/>
  <c r="JC1417" i="9"/>
  <c r="JD1417" i="9"/>
  <c r="JE1417" i="9"/>
  <c r="JF1417" i="9"/>
  <c r="JG1417" i="9"/>
  <c r="JH1417" i="9"/>
  <c r="JI1417" i="9"/>
  <c r="JJ1417" i="9"/>
  <c r="JK1417" i="9"/>
  <c r="JL1417" i="9"/>
  <c r="JM1417" i="9"/>
  <c r="JN1417" i="9"/>
  <c r="JO1417" i="9"/>
  <c r="JP1417" i="9"/>
  <c r="JQ1417" i="9"/>
  <c r="JR1417" i="9"/>
  <c r="JS1417" i="9"/>
  <c r="JT1417" i="9"/>
  <c r="JU1417" i="9"/>
  <c r="JV1417" i="9"/>
  <c r="JW1417" i="9"/>
  <c r="JX1417" i="9"/>
  <c r="JY1417" i="9"/>
  <c r="JZ1417" i="9"/>
  <c r="KA1417" i="9"/>
  <c r="KB1417" i="9"/>
  <c r="KC1417" i="9"/>
  <c r="KD1417" i="9"/>
  <c r="KE1417" i="9"/>
  <c r="KF1417" i="9"/>
  <c r="KG1417" i="9"/>
  <c r="KH1417" i="9"/>
  <c r="KI1417" i="9"/>
  <c r="KJ1417" i="9"/>
  <c r="KK1417" i="9"/>
  <c r="KL1417" i="9"/>
  <c r="KM1417" i="9"/>
  <c r="KN1417" i="9"/>
  <c r="KO1417" i="9"/>
  <c r="KP1417" i="9"/>
  <c r="KQ1417" i="9"/>
  <c r="KR1417" i="9"/>
  <c r="KS1417" i="9"/>
  <c r="KT1417" i="9"/>
  <c r="KU1417" i="9"/>
  <c r="KV1417" i="9"/>
  <c r="KW1417" i="9"/>
  <c r="KX1417" i="9"/>
  <c r="KY1417" i="9"/>
  <c r="KZ1417" i="9"/>
  <c r="LA1417" i="9"/>
  <c r="LB1417" i="9"/>
  <c r="LC1417" i="9"/>
  <c r="LD1417" i="9"/>
  <c r="LE1417" i="9"/>
  <c r="LF1417" i="9"/>
  <c r="LG1417" i="9"/>
  <c r="LH1417" i="9"/>
  <c r="LI1417" i="9"/>
  <c r="LJ1417" i="9"/>
  <c r="LK1417" i="9"/>
  <c r="LL1417" i="9"/>
  <c r="LM1417" i="9"/>
  <c r="LN1417" i="9"/>
  <c r="LO1417" i="9"/>
  <c r="LP1417" i="9"/>
  <c r="LQ1417" i="9"/>
  <c r="LR1417" i="9"/>
  <c r="LS1417" i="9"/>
  <c r="LT1417" i="9"/>
  <c r="LU1417" i="9"/>
  <c r="LV1417" i="9"/>
  <c r="LW1417" i="9"/>
  <c r="LX1417" i="9"/>
  <c r="LY1417" i="9"/>
  <c r="LZ1417" i="9"/>
  <c r="MA1417" i="9"/>
  <c r="MB1417" i="9"/>
  <c r="MC1417" i="9"/>
  <c r="MD1417" i="9"/>
  <c r="ME1417" i="9"/>
  <c r="MF1417" i="9"/>
  <c r="MG1417" i="9"/>
  <c r="MH1417" i="9"/>
  <c r="MI1417" i="9"/>
  <c r="MJ1417" i="9"/>
  <c r="MK1417" i="9"/>
  <c r="ML1417" i="9"/>
  <c r="MM1417" i="9"/>
  <c r="MN1417" i="9"/>
  <c r="MO1417" i="9"/>
  <c r="MP1417" i="9"/>
  <c r="MQ1417" i="9"/>
  <c r="MR1417" i="9"/>
  <c r="MS1417" i="9"/>
  <c r="MT1417" i="9"/>
  <c r="MU1417" i="9"/>
  <c r="MV1417" i="9"/>
  <c r="MW1417" i="9"/>
  <c r="MX1417" i="9"/>
  <c r="MY1417" i="9"/>
  <c r="MZ1417" i="9"/>
  <c r="NA1417" i="9"/>
  <c r="NB1417" i="9"/>
  <c r="NC1417" i="9"/>
  <c r="ND1417" i="9"/>
  <c r="NE1417" i="9"/>
  <c r="NF1417" i="9"/>
  <c r="NG1417" i="9"/>
  <c r="NH1417" i="9"/>
  <c r="NI1417" i="9"/>
  <c r="NJ1417" i="9"/>
  <c r="NK1417" i="9"/>
  <c r="NL1417" i="9"/>
  <c r="NM1417" i="9"/>
  <c r="NN1417" i="9"/>
  <c r="NO1417" i="9"/>
  <c r="NP1417" i="9"/>
  <c r="NQ1417" i="9"/>
  <c r="NR1417" i="9"/>
  <c r="NS1417" i="9"/>
  <c r="NT1417" i="9"/>
  <c r="NU1417" i="9"/>
  <c r="NV1417" i="9"/>
  <c r="NW1417" i="9"/>
  <c r="NX1417" i="9"/>
  <c r="NY1417" i="9"/>
  <c r="NZ1417" i="9"/>
  <c r="OA1417" i="9"/>
  <c r="OB1417" i="9"/>
  <c r="OC1417" i="9"/>
  <c r="OD1417" i="9"/>
  <c r="OE1417" i="9"/>
  <c r="OF1417" i="9"/>
  <c r="OG1417" i="9"/>
  <c r="OH1417" i="9"/>
  <c r="OI1417" i="9"/>
  <c r="OJ1417" i="9"/>
  <c r="OK1417" i="9"/>
  <c r="OL1417" i="9"/>
  <c r="OM1417" i="9"/>
  <c r="ON1417" i="9"/>
  <c r="OO1417" i="9"/>
  <c r="OP1417" i="9"/>
  <c r="OQ1417" i="9"/>
  <c r="OR1417" i="9"/>
  <c r="OS1417" i="9"/>
  <c r="OT1417" i="9"/>
  <c r="OU1417" i="9"/>
  <c r="OV1417" i="9"/>
  <c r="OW1417" i="9"/>
  <c r="OX1417" i="9"/>
  <c r="OY1417" i="9"/>
  <c r="OZ1417" i="9"/>
  <c r="PA1417" i="9"/>
  <c r="PB1417" i="9"/>
  <c r="PC1417" i="9"/>
  <c r="PD1417" i="9"/>
  <c r="PE1417" i="9"/>
  <c r="PF1417" i="9"/>
  <c r="PG1417" i="9"/>
  <c r="PH1417" i="9"/>
  <c r="PI1417" i="9"/>
  <c r="PJ1417" i="9"/>
  <c r="PK1417" i="9"/>
  <c r="PL1417" i="9"/>
  <c r="PM1417" i="9"/>
  <c r="PN1417" i="9"/>
  <c r="PO1417" i="9"/>
  <c r="PP1417" i="9"/>
  <c r="PQ1417" i="9"/>
  <c r="PR1417" i="9"/>
  <c r="PS1417" i="9"/>
  <c r="PT1417" i="9"/>
  <c r="PU1417" i="9"/>
  <c r="PV1417" i="9"/>
  <c r="PW1417" i="9"/>
  <c r="PX1417" i="9"/>
  <c r="PY1417" i="9"/>
  <c r="PZ1417" i="9"/>
  <c r="QA1417" i="9"/>
  <c r="QB1417" i="9"/>
  <c r="QC1417" i="9"/>
  <c r="QD1417" i="9"/>
  <c r="QE1417" i="9"/>
  <c r="QF1417" i="9"/>
  <c r="QG1417" i="9"/>
  <c r="QH1417" i="9"/>
  <c r="QI1417" i="9"/>
  <c r="QJ1417" i="9"/>
  <c r="QK1417" i="9"/>
  <c r="QL1417" i="9"/>
  <c r="QM1417" i="9"/>
  <c r="QN1417" i="9"/>
  <c r="QO1417" i="9"/>
  <c r="QP1417" i="9"/>
  <c r="QQ1417" i="9"/>
  <c r="QR1417" i="9"/>
  <c r="QS1417" i="9"/>
  <c r="QT1417" i="9"/>
  <c r="QU1417" i="9"/>
  <c r="QV1417" i="9"/>
  <c r="QW1417" i="9"/>
  <c r="QX1417" i="9"/>
  <c r="QY1417" i="9"/>
  <c r="QZ1417" i="9"/>
  <c r="RA1417" i="9"/>
  <c r="RB1417" i="9"/>
  <c r="RC1417" i="9"/>
  <c r="RD1417" i="9"/>
  <c r="RE1417" i="9"/>
  <c r="RF1417" i="9"/>
  <c r="RG1417" i="9"/>
  <c r="RH1417" i="9"/>
  <c r="RI1417" i="9"/>
  <c r="RJ1417" i="9"/>
  <c r="RK1417" i="9"/>
  <c r="RL1417" i="9"/>
  <c r="RM1417" i="9"/>
  <c r="RN1417" i="9"/>
  <c r="RO1417" i="9"/>
  <c r="RP1417" i="9"/>
  <c r="RQ1417" i="9"/>
  <c r="RR1417" i="9"/>
  <c r="RS1417" i="9"/>
  <c r="RT1417" i="9"/>
  <c r="RU1417" i="9"/>
  <c r="RV1417" i="9"/>
  <c r="RW1417" i="9"/>
  <c r="RX1417" i="9"/>
  <c r="RY1417" i="9"/>
  <c r="RZ1417" i="9"/>
  <c r="SA1417" i="9"/>
  <c r="SB1417" i="9"/>
  <c r="SC1417" i="9"/>
  <c r="SD1417" i="9"/>
  <c r="SE1417" i="9"/>
  <c r="SF1417" i="9"/>
  <c r="SG1417" i="9"/>
  <c r="SH1417" i="9"/>
  <c r="SI1417" i="9"/>
  <c r="SJ1417" i="9"/>
  <c r="SK1417" i="9"/>
  <c r="SL1417" i="9"/>
  <c r="SM1417" i="9"/>
  <c r="SN1417" i="9"/>
  <c r="SO1417" i="9"/>
  <c r="SP1417" i="9"/>
  <c r="SQ1417" i="9"/>
  <c r="SR1417" i="9"/>
  <c r="SS1417" i="9"/>
  <c r="ST1417" i="9"/>
  <c r="SU1417" i="9"/>
  <c r="SV1417" i="9"/>
  <c r="SW1417" i="9"/>
  <c r="SX1417" i="9"/>
  <c r="SY1417" i="9"/>
  <c r="SZ1417" i="9"/>
  <c r="TA1417" i="9"/>
  <c r="TB1417" i="9"/>
  <c r="TC1417" i="9"/>
  <c r="TD1417" i="9"/>
  <c r="TE1417" i="9"/>
  <c r="TF1417" i="9"/>
  <c r="TG1417" i="9"/>
  <c r="TH1417" i="9"/>
  <c r="TI1417" i="9"/>
  <c r="TJ1417" i="9"/>
  <c r="TK1417" i="9"/>
  <c r="TL1417" i="9"/>
  <c r="TM1417" i="9"/>
  <c r="TN1417" i="9"/>
  <c r="TO1417" i="9"/>
  <c r="TP1417" i="9"/>
  <c r="TQ1417" i="9"/>
  <c r="TR1417" i="9"/>
  <c r="TS1417" i="9"/>
  <c r="TT1417" i="9"/>
  <c r="TU1417" i="9"/>
  <c r="TV1417" i="9"/>
  <c r="TW1417" i="9"/>
  <c r="TX1417" i="9"/>
  <c r="TY1417" i="9"/>
  <c r="TZ1417" i="9"/>
  <c r="UA1417" i="9"/>
  <c r="UB1417" i="9"/>
  <c r="UC1417" i="9"/>
  <c r="UD1417" i="9"/>
  <c r="UE1417" i="9"/>
  <c r="UF1417" i="9"/>
  <c r="UG1417" i="9"/>
  <c r="UH1417" i="9"/>
  <c r="UI1417" i="9"/>
  <c r="UJ1417" i="9"/>
  <c r="UK1417" i="9"/>
  <c r="UL1417" i="9"/>
  <c r="UM1417" i="9"/>
  <c r="UN1417" i="9"/>
  <c r="UO1417" i="9"/>
  <c r="UP1417" i="9"/>
  <c r="UQ1417" i="9"/>
  <c r="UR1417" i="9"/>
  <c r="US1417" i="9"/>
  <c r="UT1417" i="9"/>
  <c r="UU1417" i="9"/>
  <c r="UV1417" i="9"/>
  <c r="UW1417" i="9"/>
  <c r="UX1417" i="9"/>
  <c r="UY1417" i="9"/>
  <c r="UZ1417" i="9"/>
  <c r="VA1417" i="9"/>
  <c r="VB1417" i="9"/>
  <c r="VC1417" i="9"/>
  <c r="VD1417" i="9"/>
  <c r="VE1417" i="9"/>
  <c r="VF1417" i="9"/>
  <c r="VG1417" i="9"/>
  <c r="VH1417" i="9"/>
  <c r="VI1417" i="9"/>
  <c r="VJ1417" i="9"/>
  <c r="VK1417" i="9"/>
  <c r="VL1417" i="9"/>
  <c r="VM1417" i="9"/>
  <c r="VN1417" i="9"/>
  <c r="VO1417" i="9"/>
  <c r="VP1417" i="9"/>
  <c r="VQ1417" i="9"/>
  <c r="VR1417" i="9"/>
  <c r="VS1417" i="9"/>
  <c r="VT1417" i="9"/>
  <c r="VU1417" i="9"/>
  <c r="VV1417" i="9"/>
  <c r="VW1417" i="9"/>
  <c r="VX1417" i="9"/>
  <c r="VY1417" i="9"/>
  <c r="VZ1417" i="9"/>
  <c r="WA1417" i="9"/>
  <c r="WB1417" i="9"/>
  <c r="WC1417" i="9"/>
  <c r="WD1417" i="9"/>
  <c r="WE1417" i="9"/>
  <c r="WF1417" i="9"/>
  <c r="WG1417" i="9"/>
  <c r="WH1417" i="9"/>
  <c r="WI1417" i="9"/>
  <c r="WJ1417" i="9"/>
  <c r="WK1417" i="9"/>
  <c r="WL1417" i="9"/>
  <c r="WM1417" i="9"/>
  <c r="WN1417" i="9"/>
  <c r="WO1417" i="9"/>
  <c r="WP1417" i="9"/>
  <c r="WQ1417" i="9"/>
  <c r="WR1417" i="9"/>
  <c r="WS1417" i="9"/>
  <c r="WT1417" i="9"/>
  <c r="WU1417" i="9"/>
  <c r="WV1417" i="9"/>
  <c r="WW1417" i="9"/>
  <c r="WX1417" i="9"/>
  <c r="WY1417" i="9"/>
  <c r="WZ1417" i="9"/>
  <c r="XA1417" i="9"/>
  <c r="XB1417" i="9"/>
  <c r="XC1417" i="9"/>
  <c r="XD1417" i="9"/>
  <c r="XE1417" i="9"/>
  <c r="XF1417" i="9"/>
  <c r="XG1417" i="9"/>
  <c r="XH1417" i="9"/>
  <c r="XI1417" i="9"/>
  <c r="XJ1417" i="9"/>
  <c r="XK1417" i="9"/>
  <c r="XL1417" i="9"/>
  <c r="XM1417" i="9"/>
  <c r="XN1417" i="9"/>
  <c r="XO1417" i="9"/>
  <c r="XP1417" i="9"/>
  <c r="XQ1417" i="9"/>
  <c r="XR1417" i="9"/>
  <c r="XS1417" i="9"/>
  <c r="XT1417" i="9"/>
  <c r="XU1417" i="9"/>
  <c r="XV1417" i="9"/>
  <c r="XW1417" i="9"/>
  <c r="XX1417" i="9"/>
  <c r="XY1417" i="9"/>
  <c r="XZ1417" i="9"/>
  <c r="YA1417" i="9"/>
  <c r="YB1417" i="9"/>
  <c r="YC1417" i="9"/>
  <c r="YD1417" i="9"/>
  <c r="YE1417" i="9"/>
  <c r="YF1417" i="9"/>
  <c r="YG1417" i="9"/>
  <c r="YH1417" i="9"/>
  <c r="YI1417" i="9"/>
  <c r="YJ1417" i="9"/>
  <c r="YK1417" i="9"/>
  <c r="YL1417" i="9"/>
  <c r="YM1417" i="9"/>
  <c r="YN1417" i="9"/>
  <c r="YO1417" i="9"/>
  <c r="YP1417" i="9"/>
  <c r="YQ1417" i="9"/>
  <c r="YR1417" i="9"/>
  <c r="YS1417" i="9"/>
  <c r="YT1417" i="9"/>
  <c r="YU1417" i="9"/>
  <c r="YV1417" i="9"/>
  <c r="YW1417" i="9"/>
  <c r="YX1417" i="9"/>
  <c r="YY1417" i="9"/>
  <c r="YZ1417" i="9"/>
  <c r="ZA1417" i="9"/>
  <c r="ZB1417" i="9"/>
  <c r="ZC1417" i="9"/>
  <c r="ZD1417" i="9"/>
  <c r="ZE1417" i="9"/>
  <c r="ZF1417" i="9"/>
  <c r="ZG1417" i="9"/>
  <c r="ZH1417" i="9"/>
  <c r="ZI1417" i="9"/>
  <c r="ZJ1417" i="9"/>
  <c r="ZK1417" i="9"/>
  <c r="ZL1417" i="9"/>
  <c r="ZM1417" i="9"/>
  <c r="ZN1417" i="9"/>
  <c r="ZO1417" i="9"/>
  <c r="ZP1417" i="9"/>
  <c r="ZQ1417" i="9"/>
  <c r="ZR1417" i="9"/>
  <c r="ZS1417" i="9"/>
  <c r="ZT1417" i="9"/>
  <c r="ZU1417" i="9"/>
  <c r="ZV1417" i="9"/>
  <c r="ZW1417" i="9"/>
  <c r="ZX1417" i="9"/>
  <c r="ZY1417" i="9"/>
  <c r="ZZ1417" i="9"/>
  <c r="AAA1417" i="9"/>
  <c r="AAB1417" i="9"/>
  <c r="AAC1417" i="9"/>
  <c r="AAD1417" i="9"/>
  <c r="AAE1417" i="9"/>
  <c r="AAF1417" i="9"/>
  <c r="AAG1417" i="9"/>
  <c r="AAH1417" i="9"/>
  <c r="AAI1417" i="9"/>
  <c r="AAJ1417" i="9"/>
  <c r="AAK1417" i="9"/>
  <c r="AAL1417" i="9"/>
  <c r="AAM1417" i="9"/>
  <c r="AAN1417" i="9"/>
  <c r="AAO1417" i="9"/>
  <c r="AAP1417" i="9"/>
  <c r="AAQ1417" i="9"/>
  <c r="AAR1417" i="9"/>
  <c r="AAS1417" i="9"/>
  <c r="AAT1417" i="9"/>
  <c r="AAU1417" i="9"/>
  <c r="AAV1417" i="9"/>
  <c r="AAW1417" i="9"/>
  <c r="AAX1417" i="9"/>
  <c r="AAY1417" i="9"/>
  <c r="AAZ1417" i="9"/>
  <c r="ABA1417" i="9"/>
  <c r="ABB1417" i="9"/>
  <c r="ABC1417" i="9"/>
  <c r="ABD1417" i="9"/>
  <c r="ABE1417" i="9"/>
  <c r="ABF1417" i="9"/>
  <c r="ABG1417" i="9"/>
  <c r="ABH1417" i="9"/>
  <c r="ABI1417" i="9"/>
  <c r="ABJ1417" i="9"/>
  <c r="ABK1417" i="9"/>
  <c r="ABL1417" i="9"/>
  <c r="ABM1417" i="9"/>
  <c r="ABN1417" i="9"/>
  <c r="ABO1417" i="9"/>
  <c r="ABP1417" i="9"/>
  <c r="ABQ1417" i="9"/>
  <c r="ABR1417" i="9"/>
  <c r="ABS1417" i="9"/>
  <c r="ABT1417" i="9"/>
  <c r="ABU1417" i="9"/>
  <c r="ABV1417" i="9"/>
  <c r="ABW1417" i="9"/>
  <c r="ABX1417" i="9"/>
  <c r="ABY1417" i="9"/>
  <c r="ABZ1417" i="9"/>
  <c r="ACA1417" i="9"/>
  <c r="ACB1417" i="9"/>
  <c r="ACC1417" i="9"/>
  <c r="ACD1417" i="9"/>
  <c r="ACE1417" i="9"/>
  <c r="ACF1417" i="9"/>
  <c r="ACG1417" i="9"/>
  <c r="ACH1417" i="9"/>
  <c r="ACI1417" i="9"/>
  <c r="ACJ1417" i="9"/>
  <c r="ACK1417" i="9"/>
  <c r="ACL1417" i="9"/>
  <c r="ACM1417" i="9"/>
  <c r="ACN1417" i="9"/>
  <c r="ACO1417" i="9"/>
  <c r="ACP1417" i="9"/>
  <c r="ACQ1417" i="9"/>
  <c r="ACR1417" i="9"/>
  <c r="ACS1417" i="9"/>
  <c r="ACT1417" i="9"/>
  <c r="ACU1417" i="9"/>
  <c r="ACV1417" i="9"/>
  <c r="ACW1417" i="9"/>
  <c r="ACX1417" i="9"/>
  <c r="ACY1417" i="9"/>
  <c r="ACZ1417" i="9"/>
  <c r="ADA1417" i="9"/>
  <c r="ADB1417" i="9"/>
  <c r="ADC1417" i="9"/>
  <c r="ADD1417" i="9"/>
  <c r="ADE1417" i="9"/>
  <c r="ADF1417" i="9"/>
  <c r="ADG1417" i="9"/>
  <c r="ADH1417" i="9"/>
  <c r="ADI1417" i="9"/>
  <c r="ADJ1417" i="9"/>
  <c r="ADK1417" i="9"/>
  <c r="ADL1417" i="9"/>
  <c r="ADM1417" i="9"/>
  <c r="ADN1417" i="9"/>
  <c r="ADO1417" i="9"/>
  <c r="ADP1417" i="9"/>
  <c r="ADQ1417" i="9"/>
  <c r="ADR1417" i="9"/>
  <c r="ADS1417" i="9"/>
  <c r="ADT1417" i="9"/>
  <c r="ADU1417" i="9"/>
  <c r="ADV1417" i="9"/>
  <c r="ADW1417" i="9"/>
  <c r="ADX1417" i="9"/>
  <c r="ADY1417" i="9"/>
  <c r="ADZ1417" i="9"/>
  <c r="AEA1417" i="9"/>
  <c r="AEB1417" i="9"/>
  <c r="AEC1417" i="9"/>
  <c r="AED1417" i="9"/>
  <c r="AEE1417" i="9"/>
  <c r="AEF1417" i="9"/>
  <c r="AEG1417" i="9"/>
  <c r="AEH1417" i="9"/>
  <c r="AEI1417" i="9"/>
  <c r="AEJ1417" i="9"/>
  <c r="AEK1417" i="9"/>
  <c r="AEL1417" i="9"/>
  <c r="AEM1417" i="9"/>
  <c r="AEN1417" i="9"/>
  <c r="AEO1417" i="9"/>
  <c r="AEP1417" i="9"/>
  <c r="AEQ1417" i="9"/>
  <c r="AER1417" i="9"/>
  <c r="AES1417" i="9"/>
  <c r="AET1417" i="9"/>
  <c r="AEU1417" i="9"/>
  <c r="AEV1417" i="9"/>
  <c r="AEW1417" i="9"/>
  <c r="AEX1417" i="9"/>
  <c r="AEY1417" i="9"/>
  <c r="AEZ1417" i="9"/>
  <c r="AFA1417" i="9"/>
  <c r="AFB1417" i="9"/>
  <c r="AFC1417" i="9"/>
  <c r="AFD1417" i="9"/>
  <c r="AFE1417" i="9"/>
  <c r="AFF1417" i="9"/>
  <c r="AFG1417" i="9"/>
  <c r="AFH1417" i="9"/>
  <c r="AFI1417" i="9"/>
  <c r="AFJ1417" i="9"/>
  <c r="AFK1417" i="9"/>
  <c r="AFL1417" i="9"/>
  <c r="AFM1417" i="9"/>
  <c r="AFN1417" i="9"/>
  <c r="AFO1417" i="9"/>
  <c r="AFP1417" i="9"/>
  <c r="CK1418" i="9"/>
  <c r="CL1418" i="9"/>
  <c r="CM1418" i="9"/>
  <c r="CN1418" i="9"/>
  <c r="CO1418" i="9"/>
  <c r="CP1418" i="9"/>
  <c r="CQ1418" i="9"/>
  <c r="CR1418" i="9"/>
  <c r="CS1418" i="9"/>
  <c r="CT1418" i="9"/>
  <c r="CU1418" i="9"/>
  <c r="CV1418" i="9"/>
  <c r="CW1418" i="9"/>
  <c r="CX1418" i="9"/>
  <c r="CY1418" i="9"/>
  <c r="CZ1418" i="9"/>
  <c r="DA1418" i="9"/>
  <c r="DB1418" i="9"/>
  <c r="DC1418" i="9"/>
  <c r="DD1418" i="9"/>
  <c r="DE1418" i="9"/>
  <c r="DF1418" i="9"/>
  <c r="DG1418" i="9"/>
  <c r="DH1418" i="9"/>
  <c r="DI1418" i="9"/>
  <c r="DJ1418" i="9"/>
  <c r="DK1418" i="9"/>
  <c r="DL1418" i="9"/>
  <c r="DM1418" i="9"/>
  <c r="DN1418" i="9"/>
  <c r="DO1418" i="9"/>
  <c r="DP1418" i="9"/>
  <c r="DQ1418" i="9"/>
  <c r="DR1418" i="9"/>
  <c r="DS1418" i="9"/>
  <c r="DT1418" i="9"/>
  <c r="DU1418" i="9"/>
  <c r="DV1418" i="9"/>
  <c r="DW1418" i="9"/>
  <c r="DX1418" i="9"/>
  <c r="DY1418" i="9"/>
  <c r="DZ1418" i="9"/>
  <c r="EA1418" i="9"/>
  <c r="EB1418" i="9"/>
  <c r="EC1418" i="9"/>
  <c r="ED1418" i="9"/>
  <c r="EE1418" i="9"/>
  <c r="EF1418" i="9"/>
  <c r="EG1418" i="9"/>
  <c r="EH1418" i="9"/>
  <c r="EI1418" i="9"/>
  <c r="EJ1418" i="9"/>
  <c r="EK1418" i="9"/>
  <c r="EL1418" i="9"/>
  <c r="EM1418" i="9"/>
  <c r="EN1418" i="9"/>
  <c r="EO1418" i="9"/>
  <c r="EP1418" i="9"/>
  <c r="EQ1418" i="9"/>
  <c r="ER1418" i="9"/>
  <c r="ES1418" i="9"/>
  <c r="ET1418" i="9"/>
  <c r="EU1418" i="9"/>
  <c r="EV1418" i="9"/>
  <c r="EW1418" i="9"/>
  <c r="EX1418" i="9"/>
  <c r="EY1418" i="9"/>
  <c r="EZ1418" i="9"/>
  <c r="FA1418" i="9"/>
  <c r="FB1418" i="9"/>
  <c r="FC1418" i="9"/>
  <c r="FD1418" i="9"/>
  <c r="FE1418" i="9"/>
  <c r="FF1418" i="9"/>
  <c r="FG1418" i="9"/>
  <c r="FH1418" i="9"/>
  <c r="FI1418" i="9"/>
  <c r="FJ1418" i="9"/>
  <c r="FK1418" i="9"/>
  <c r="FL1418" i="9"/>
  <c r="FM1418" i="9"/>
  <c r="FN1418" i="9"/>
  <c r="FO1418" i="9"/>
  <c r="FP1418" i="9"/>
  <c r="FQ1418" i="9"/>
  <c r="FR1418" i="9"/>
  <c r="FS1418" i="9"/>
  <c r="FT1418" i="9"/>
  <c r="FU1418" i="9"/>
  <c r="FV1418" i="9"/>
  <c r="FW1418" i="9"/>
  <c r="FX1418" i="9"/>
  <c r="FY1418" i="9"/>
  <c r="FZ1418" i="9"/>
  <c r="GA1418" i="9"/>
  <c r="GB1418" i="9"/>
  <c r="GC1418" i="9"/>
  <c r="GD1418" i="9"/>
  <c r="GE1418" i="9"/>
  <c r="GF1418" i="9"/>
  <c r="GG1418" i="9"/>
  <c r="GH1418" i="9"/>
  <c r="GI1418" i="9"/>
  <c r="GJ1418" i="9"/>
  <c r="GK1418" i="9"/>
  <c r="GL1418" i="9"/>
  <c r="GM1418" i="9"/>
  <c r="GN1418" i="9"/>
  <c r="GO1418" i="9"/>
  <c r="GP1418" i="9"/>
  <c r="GQ1418" i="9"/>
  <c r="GR1418" i="9"/>
  <c r="GS1418" i="9"/>
  <c r="GT1418" i="9"/>
  <c r="GU1418" i="9"/>
  <c r="GV1418" i="9"/>
  <c r="GW1418" i="9"/>
  <c r="GX1418" i="9"/>
  <c r="GY1418" i="9"/>
  <c r="GZ1418" i="9"/>
  <c r="HA1418" i="9"/>
  <c r="HB1418" i="9"/>
  <c r="HC1418" i="9"/>
  <c r="HD1418" i="9"/>
  <c r="HE1418" i="9"/>
  <c r="HF1418" i="9"/>
  <c r="HG1418" i="9"/>
  <c r="HH1418" i="9"/>
  <c r="HI1418" i="9"/>
  <c r="HJ1418" i="9"/>
  <c r="HK1418" i="9"/>
  <c r="HL1418" i="9"/>
  <c r="HM1418" i="9"/>
  <c r="HN1418" i="9"/>
  <c r="HO1418" i="9"/>
  <c r="HP1418" i="9"/>
  <c r="HQ1418" i="9"/>
  <c r="HR1418" i="9"/>
  <c r="HS1418" i="9"/>
  <c r="HT1418" i="9"/>
  <c r="HU1418" i="9"/>
  <c r="HV1418" i="9"/>
  <c r="HW1418" i="9"/>
  <c r="HX1418" i="9"/>
  <c r="HY1418" i="9"/>
  <c r="HZ1418" i="9"/>
  <c r="IA1418" i="9"/>
  <c r="IB1418" i="9"/>
  <c r="IC1418" i="9"/>
  <c r="ID1418" i="9"/>
  <c r="IE1418" i="9"/>
  <c r="IF1418" i="9"/>
  <c r="IG1418" i="9"/>
  <c r="IH1418" i="9"/>
  <c r="II1418" i="9"/>
  <c r="IJ1418" i="9"/>
  <c r="IK1418" i="9"/>
  <c r="IL1418" i="9"/>
  <c r="IM1418" i="9"/>
  <c r="IN1418" i="9"/>
  <c r="IO1418" i="9"/>
  <c r="IP1418" i="9"/>
  <c r="IQ1418" i="9"/>
  <c r="IR1418" i="9"/>
  <c r="IS1418" i="9"/>
  <c r="IT1418" i="9"/>
  <c r="IU1418" i="9"/>
  <c r="IV1418" i="9"/>
  <c r="IW1418" i="9"/>
  <c r="IX1418" i="9"/>
  <c r="IY1418" i="9"/>
  <c r="IZ1418" i="9"/>
  <c r="JA1418" i="9"/>
  <c r="JB1418" i="9"/>
  <c r="JC1418" i="9"/>
  <c r="JD1418" i="9"/>
  <c r="JE1418" i="9"/>
  <c r="JF1418" i="9"/>
  <c r="JG1418" i="9"/>
  <c r="JH1418" i="9"/>
  <c r="JI1418" i="9"/>
  <c r="JJ1418" i="9"/>
  <c r="JK1418" i="9"/>
  <c r="JL1418" i="9"/>
  <c r="JM1418" i="9"/>
  <c r="JN1418" i="9"/>
  <c r="JO1418" i="9"/>
  <c r="JP1418" i="9"/>
  <c r="JQ1418" i="9"/>
  <c r="JR1418" i="9"/>
  <c r="JS1418" i="9"/>
  <c r="JT1418" i="9"/>
  <c r="JU1418" i="9"/>
  <c r="JV1418" i="9"/>
  <c r="JW1418" i="9"/>
  <c r="JX1418" i="9"/>
  <c r="JY1418" i="9"/>
  <c r="JZ1418" i="9"/>
  <c r="KA1418" i="9"/>
  <c r="KB1418" i="9"/>
  <c r="KC1418" i="9"/>
  <c r="KD1418" i="9"/>
  <c r="KE1418" i="9"/>
  <c r="KF1418" i="9"/>
  <c r="KG1418" i="9"/>
  <c r="KH1418" i="9"/>
  <c r="KI1418" i="9"/>
  <c r="KJ1418" i="9"/>
  <c r="KK1418" i="9"/>
  <c r="KL1418" i="9"/>
  <c r="KM1418" i="9"/>
  <c r="KN1418" i="9"/>
  <c r="KO1418" i="9"/>
  <c r="KP1418" i="9"/>
  <c r="KQ1418" i="9"/>
  <c r="KR1418" i="9"/>
  <c r="KS1418" i="9"/>
  <c r="KT1418" i="9"/>
  <c r="KU1418" i="9"/>
  <c r="KV1418" i="9"/>
  <c r="KW1418" i="9"/>
  <c r="KX1418" i="9"/>
  <c r="KY1418" i="9"/>
  <c r="KZ1418" i="9"/>
  <c r="LA1418" i="9"/>
  <c r="LB1418" i="9"/>
  <c r="LC1418" i="9"/>
  <c r="LD1418" i="9"/>
  <c r="LE1418" i="9"/>
  <c r="LF1418" i="9"/>
  <c r="LG1418" i="9"/>
  <c r="LH1418" i="9"/>
  <c r="LI1418" i="9"/>
  <c r="LJ1418" i="9"/>
  <c r="LK1418" i="9"/>
  <c r="LL1418" i="9"/>
  <c r="LM1418" i="9"/>
  <c r="LN1418" i="9"/>
  <c r="LO1418" i="9"/>
  <c r="LP1418" i="9"/>
  <c r="LQ1418" i="9"/>
  <c r="LR1418" i="9"/>
  <c r="LS1418" i="9"/>
  <c r="LT1418" i="9"/>
  <c r="LU1418" i="9"/>
  <c r="LV1418" i="9"/>
  <c r="LW1418" i="9"/>
  <c r="LX1418" i="9"/>
  <c r="LY1418" i="9"/>
  <c r="LZ1418" i="9"/>
  <c r="MA1418" i="9"/>
  <c r="MB1418" i="9"/>
  <c r="MC1418" i="9"/>
  <c r="MD1418" i="9"/>
  <c r="ME1418" i="9"/>
  <c r="MF1418" i="9"/>
  <c r="MG1418" i="9"/>
  <c r="MH1418" i="9"/>
  <c r="MI1418" i="9"/>
  <c r="MJ1418" i="9"/>
  <c r="MK1418" i="9"/>
  <c r="ML1418" i="9"/>
  <c r="MM1418" i="9"/>
  <c r="MN1418" i="9"/>
  <c r="MO1418" i="9"/>
  <c r="MP1418" i="9"/>
  <c r="MQ1418" i="9"/>
  <c r="MR1418" i="9"/>
  <c r="MS1418" i="9"/>
  <c r="MT1418" i="9"/>
  <c r="MU1418" i="9"/>
  <c r="MV1418" i="9"/>
  <c r="MW1418" i="9"/>
  <c r="MX1418" i="9"/>
  <c r="MY1418" i="9"/>
  <c r="MZ1418" i="9"/>
  <c r="NA1418" i="9"/>
  <c r="NB1418" i="9"/>
  <c r="NC1418" i="9"/>
  <c r="ND1418" i="9"/>
  <c r="NE1418" i="9"/>
  <c r="NF1418" i="9"/>
  <c r="NG1418" i="9"/>
  <c r="NH1418" i="9"/>
  <c r="NI1418" i="9"/>
  <c r="NJ1418" i="9"/>
  <c r="NK1418" i="9"/>
  <c r="NL1418" i="9"/>
  <c r="NM1418" i="9"/>
  <c r="NN1418" i="9"/>
  <c r="NO1418" i="9"/>
  <c r="NP1418" i="9"/>
  <c r="NQ1418" i="9"/>
  <c r="NR1418" i="9"/>
  <c r="NS1418" i="9"/>
  <c r="NT1418" i="9"/>
  <c r="NU1418" i="9"/>
  <c r="NV1418" i="9"/>
  <c r="NW1418" i="9"/>
  <c r="NX1418" i="9"/>
  <c r="NY1418" i="9"/>
  <c r="NZ1418" i="9"/>
  <c r="OA1418" i="9"/>
  <c r="OB1418" i="9"/>
  <c r="OC1418" i="9"/>
  <c r="OD1418" i="9"/>
  <c r="OE1418" i="9"/>
  <c r="OF1418" i="9"/>
  <c r="OG1418" i="9"/>
  <c r="OH1418" i="9"/>
  <c r="OI1418" i="9"/>
  <c r="OJ1418" i="9"/>
  <c r="OK1418" i="9"/>
  <c r="OL1418" i="9"/>
  <c r="OM1418" i="9"/>
  <c r="ON1418" i="9"/>
  <c r="OO1418" i="9"/>
  <c r="OP1418" i="9"/>
  <c r="OQ1418" i="9"/>
  <c r="OR1418" i="9"/>
  <c r="OS1418" i="9"/>
  <c r="OT1418" i="9"/>
  <c r="OU1418" i="9"/>
  <c r="OV1418" i="9"/>
  <c r="OW1418" i="9"/>
  <c r="OX1418" i="9"/>
  <c r="OY1418" i="9"/>
  <c r="OZ1418" i="9"/>
  <c r="PA1418" i="9"/>
  <c r="PB1418" i="9"/>
  <c r="PC1418" i="9"/>
  <c r="PD1418" i="9"/>
  <c r="PE1418" i="9"/>
  <c r="PF1418" i="9"/>
  <c r="PG1418" i="9"/>
  <c r="PH1418" i="9"/>
  <c r="PI1418" i="9"/>
  <c r="PJ1418" i="9"/>
  <c r="PK1418" i="9"/>
  <c r="PL1418" i="9"/>
  <c r="PM1418" i="9"/>
  <c r="PN1418" i="9"/>
  <c r="PO1418" i="9"/>
  <c r="PP1418" i="9"/>
  <c r="PQ1418" i="9"/>
  <c r="PR1418" i="9"/>
  <c r="PS1418" i="9"/>
  <c r="PT1418" i="9"/>
  <c r="PU1418" i="9"/>
  <c r="PV1418" i="9"/>
  <c r="PW1418" i="9"/>
  <c r="PX1418" i="9"/>
  <c r="PY1418" i="9"/>
  <c r="PZ1418" i="9"/>
  <c r="QA1418" i="9"/>
  <c r="QB1418" i="9"/>
  <c r="QC1418" i="9"/>
  <c r="QD1418" i="9"/>
  <c r="QE1418" i="9"/>
  <c r="QF1418" i="9"/>
  <c r="QG1418" i="9"/>
  <c r="QH1418" i="9"/>
  <c r="QI1418" i="9"/>
  <c r="QJ1418" i="9"/>
  <c r="QK1418" i="9"/>
  <c r="QL1418" i="9"/>
  <c r="QM1418" i="9"/>
  <c r="QN1418" i="9"/>
  <c r="QO1418" i="9"/>
  <c r="QP1418" i="9"/>
  <c r="QQ1418" i="9"/>
  <c r="QR1418" i="9"/>
  <c r="QS1418" i="9"/>
  <c r="QT1418" i="9"/>
  <c r="QU1418" i="9"/>
  <c r="QV1418" i="9"/>
  <c r="QW1418" i="9"/>
  <c r="QX1418" i="9"/>
  <c r="QY1418" i="9"/>
  <c r="QZ1418" i="9"/>
  <c r="RA1418" i="9"/>
  <c r="RB1418" i="9"/>
  <c r="RC1418" i="9"/>
  <c r="RD1418" i="9"/>
  <c r="RE1418" i="9"/>
  <c r="RF1418" i="9"/>
  <c r="RG1418" i="9"/>
  <c r="RH1418" i="9"/>
  <c r="RI1418" i="9"/>
  <c r="RJ1418" i="9"/>
  <c r="RK1418" i="9"/>
  <c r="RL1418" i="9"/>
  <c r="RM1418" i="9"/>
  <c r="RN1418" i="9"/>
  <c r="RO1418" i="9"/>
  <c r="RP1418" i="9"/>
  <c r="RQ1418" i="9"/>
  <c r="RR1418" i="9"/>
  <c r="RS1418" i="9"/>
  <c r="RT1418" i="9"/>
  <c r="RU1418" i="9"/>
  <c r="RV1418" i="9"/>
  <c r="RW1418" i="9"/>
  <c r="RX1418" i="9"/>
  <c r="RY1418" i="9"/>
  <c r="RZ1418" i="9"/>
  <c r="SA1418" i="9"/>
  <c r="SB1418" i="9"/>
  <c r="SC1418" i="9"/>
  <c r="SD1418" i="9"/>
  <c r="SE1418" i="9"/>
  <c r="SF1418" i="9"/>
  <c r="SG1418" i="9"/>
  <c r="SH1418" i="9"/>
  <c r="SI1418" i="9"/>
  <c r="SJ1418" i="9"/>
  <c r="SK1418" i="9"/>
  <c r="SL1418" i="9"/>
  <c r="SM1418" i="9"/>
  <c r="SN1418" i="9"/>
  <c r="SO1418" i="9"/>
  <c r="SP1418" i="9"/>
  <c r="SQ1418" i="9"/>
  <c r="SR1418" i="9"/>
  <c r="SS1418" i="9"/>
  <c r="ST1418" i="9"/>
  <c r="SU1418" i="9"/>
  <c r="SV1418" i="9"/>
  <c r="SW1418" i="9"/>
  <c r="SX1418" i="9"/>
  <c r="SY1418" i="9"/>
  <c r="SZ1418" i="9"/>
  <c r="TA1418" i="9"/>
  <c r="TB1418" i="9"/>
  <c r="TC1418" i="9"/>
  <c r="TD1418" i="9"/>
  <c r="TE1418" i="9"/>
  <c r="TF1418" i="9"/>
  <c r="TG1418" i="9"/>
  <c r="TH1418" i="9"/>
  <c r="TI1418" i="9"/>
  <c r="TJ1418" i="9"/>
  <c r="TK1418" i="9"/>
  <c r="TL1418" i="9"/>
  <c r="TM1418" i="9"/>
  <c r="TN1418" i="9"/>
  <c r="TO1418" i="9"/>
  <c r="TP1418" i="9"/>
  <c r="TQ1418" i="9"/>
  <c r="TR1418" i="9"/>
  <c r="TS1418" i="9"/>
  <c r="TT1418" i="9"/>
  <c r="TU1418" i="9"/>
  <c r="TV1418" i="9"/>
  <c r="TW1418" i="9"/>
  <c r="TX1418" i="9"/>
  <c r="TY1418" i="9"/>
  <c r="TZ1418" i="9"/>
  <c r="UA1418" i="9"/>
  <c r="UB1418" i="9"/>
  <c r="UC1418" i="9"/>
  <c r="UD1418" i="9"/>
  <c r="UE1418" i="9"/>
  <c r="UF1418" i="9"/>
  <c r="UG1418" i="9"/>
  <c r="UH1418" i="9"/>
  <c r="UI1418" i="9"/>
  <c r="UJ1418" i="9"/>
  <c r="UK1418" i="9"/>
  <c r="UL1418" i="9"/>
  <c r="UM1418" i="9"/>
  <c r="UN1418" i="9"/>
  <c r="UO1418" i="9"/>
  <c r="UP1418" i="9"/>
  <c r="UQ1418" i="9"/>
  <c r="UR1418" i="9"/>
  <c r="US1418" i="9"/>
  <c r="UT1418" i="9"/>
  <c r="UU1418" i="9"/>
  <c r="UV1418" i="9"/>
  <c r="UW1418" i="9"/>
  <c r="UX1418" i="9"/>
  <c r="UY1418" i="9"/>
  <c r="UZ1418" i="9"/>
  <c r="VA1418" i="9"/>
  <c r="VB1418" i="9"/>
  <c r="VC1418" i="9"/>
  <c r="VD1418" i="9"/>
  <c r="VE1418" i="9"/>
  <c r="VF1418" i="9"/>
  <c r="VG1418" i="9"/>
  <c r="VH1418" i="9"/>
  <c r="VI1418" i="9"/>
  <c r="VJ1418" i="9"/>
  <c r="VK1418" i="9"/>
  <c r="VL1418" i="9"/>
  <c r="VM1418" i="9"/>
  <c r="VN1418" i="9"/>
  <c r="VO1418" i="9"/>
  <c r="VP1418" i="9"/>
  <c r="VQ1418" i="9"/>
  <c r="VR1418" i="9"/>
  <c r="VS1418" i="9"/>
  <c r="VT1418" i="9"/>
  <c r="VU1418" i="9"/>
  <c r="VV1418" i="9"/>
  <c r="VW1418" i="9"/>
  <c r="VX1418" i="9"/>
  <c r="VY1418" i="9"/>
  <c r="VZ1418" i="9"/>
  <c r="WA1418" i="9"/>
  <c r="WB1418" i="9"/>
  <c r="WC1418" i="9"/>
  <c r="WD1418" i="9"/>
  <c r="WE1418" i="9"/>
  <c r="WF1418" i="9"/>
  <c r="WG1418" i="9"/>
  <c r="WH1418" i="9"/>
  <c r="WI1418" i="9"/>
  <c r="WJ1418" i="9"/>
  <c r="WK1418" i="9"/>
  <c r="WL1418" i="9"/>
  <c r="WM1418" i="9"/>
  <c r="WN1418" i="9"/>
  <c r="WO1418" i="9"/>
  <c r="WP1418" i="9"/>
  <c r="WQ1418" i="9"/>
  <c r="WR1418" i="9"/>
  <c r="WS1418" i="9"/>
  <c r="WT1418" i="9"/>
  <c r="WU1418" i="9"/>
  <c r="WV1418" i="9"/>
  <c r="WW1418" i="9"/>
  <c r="WX1418" i="9"/>
  <c r="WY1418" i="9"/>
  <c r="WZ1418" i="9"/>
  <c r="XA1418" i="9"/>
  <c r="XB1418" i="9"/>
  <c r="XC1418" i="9"/>
  <c r="XD1418" i="9"/>
  <c r="XE1418" i="9"/>
  <c r="XF1418" i="9"/>
  <c r="XG1418" i="9"/>
  <c r="XH1418" i="9"/>
  <c r="XI1418" i="9"/>
  <c r="XJ1418" i="9"/>
  <c r="XK1418" i="9"/>
  <c r="XL1418" i="9"/>
  <c r="XM1418" i="9"/>
  <c r="XN1418" i="9"/>
  <c r="XO1418" i="9"/>
  <c r="XP1418" i="9"/>
  <c r="XQ1418" i="9"/>
  <c r="XR1418" i="9"/>
  <c r="XS1418" i="9"/>
  <c r="XT1418" i="9"/>
  <c r="XU1418" i="9"/>
  <c r="XV1418" i="9"/>
  <c r="XW1418" i="9"/>
  <c r="XX1418" i="9"/>
  <c r="XY1418" i="9"/>
  <c r="XZ1418" i="9"/>
  <c r="YA1418" i="9"/>
  <c r="YB1418" i="9"/>
  <c r="YC1418" i="9"/>
  <c r="YD1418" i="9"/>
  <c r="YE1418" i="9"/>
  <c r="YF1418" i="9"/>
  <c r="YG1418" i="9"/>
  <c r="YH1418" i="9"/>
  <c r="YI1418" i="9"/>
  <c r="YJ1418" i="9"/>
  <c r="YK1418" i="9"/>
  <c r="YL1418" i="9"/>
  <c r="YM1418" i="9"/>
  <c r="YN1418" i="9"/>
  <c r="YO1418" i="9"/>
  <c r="YP1418" i="9"/>
  <c r="YQ1418" i="9"/>
  <c r="YR1418" i="9"/>
  <c r="YS1418" i="9"/>
  <c r="YT1418" i="9"/>
  <c r="YU1418" i="9"/>
  <c r="YV1418" i="9"/>
  <c r="YW1418" i="9"/>
  <c r="YX1418" i="9"/>
  <c r="YY1418" i="9"/>
  <c r="YZ1418" i="9"/>
  <c r="ZA1418" i="9"/>
  <c r="ZB1418" i="9"/>
  <c r="ZC1418" i="9"/>
  <c r="ZD1418" i="9"/>
  <c r="ZE1418" i="9"/>
  <c r="ZF1418" i="9"/>
  <c r="ZG1418" i="9"/>
  <c r="ZH1418" i="9"/>
  <c r="ZI1418" i="9"/>
  <c r="ZJ1418" i="9"/>
  <c r="ZK1418" i="9"/>
  <c r="ZL1418" i="9"/>
  <c r="ZM1418" i="9"/>
  <c r="ZN1418" i="9"/>
  <c r="ZO1418" i="9"/>
  <c r="ZP1418" i="9"/>
  <c r="ZQ1418" i="9"/>
  <c r="ZR1418" i="9"/>
  <c r="ZS1418" i="9"/>
  <c r="ZT1418" i="9"/>
  <c r="ZU1418" i="9"/>
  <c r="ZV1418" i="9"/>
  <c r="ZW1418" i="9"/>
  <c r="ZX1418" i="9"/>
  <c r="ZY1418" i="9"/>
  <c r="ZZ1418" i="9"/>
  <c r="AAA1418" i="9"/>
  <c r="AAB1418" i="9"/>
  <c r="AAC1418" i="9"/>
  <c r="AAD1418" i="9"/>
  <c r="AAE1418" i="9"/>
  <c r="AAF1418" i="9"/>
  <c r="AAG1418" i="9"/>
  <c r="AAH1418" i="9"/>
  <c r="AAI1418" i="9"/>
  <c r="AAJ1418" i="9"/>
  <c r="AAK1418" i="9"/>
  <c r="AAL1418" i="9"/>
  <c r="AAM1418" i="9"/>
  <c r="AAN1418" i="9"/>
  <c r="AAO1418" i="9"/>
  <c r="AAP1418" i="9"/>
  <c r="AAQ1418" i="9"/>
  <c r="AAR1418" i="9"/>
  <c r="AAS1418" i="9"/>
  <c r="AAT1418" i="9"/>
  <c r="AAU1418" i="9"/>
  <c r="AAV1418" i="9"/>
  <c r="AAW1418" i="9"/>
  <c r="AAX1418" i="9"/>
  <c r="AAY1418" i="9"/>
  <c r="AAZ1418" i="9"/>
  <c r="ABA1418" i="9"/>
  <c r="ABB1418" i="9"/>
  <c r="ABC1418" i="9"/>
  <c r="ABD1418" i="9"/>
  <c r="ABE1418" i="9"/>
  <c r="ABF1418" i="9"/>
  <c r="ABG1418" i="9"/>
  <c r="ABH1418" i="9"/>
  <c r="ABI1418" i="9"/>
  <c r="ABJ1418" i="9"/>
  <c r="ABK1418" i="9"/>
  <c r="ABL1418" i="9"/>
  <c r="ABM1418" i="9"/>
  <c r="ABN1418" i="9"/>
  <c r="ABO1418" i="9"/>
  <c r="ABP1418" i="9"/>
  <c r="ABQ1418" i="9"/>
  <c r="ABR1418" i="9"/>
  <c r="ABS1418" i="9"/>
  <c r="ABT1418" i="9"/>
  <c r="ABU1418" i="9"/>
  <c r="ABV1418" i="9"/>
  <c r="ABW1418" i="9"/>
  <c r="ABX1418" i="9"/>
  <c r="ABY1418" i="9"/>
  <c r="ABZ1418" i="9"/>
  <c r="ACA1418" i="9"/>
  <c r="ACB1418" i="9"/>
  <c r="ACC1418" i="9"/>
  <c r="ACD1418" i="9"/>
  <c r="ACE1418" i="9"/>
  <c r="ACF1418" i="9"/>
  <c r="ACG1418" i="9"/>
  <c r="ACH1418" i="9"/>
  <c r="ACI1418" i="9"/>
  <c r="ACJ1418" i="9"/>
  <c r="ACK1418" i="9"/>
  <c r="ACL1418" i="9"/>
  <c r="ACM1418" i="9"/>
  <c r="ACN1418" i="9"/>
  <c r="ACO1418" i="9"/>
  <c r="ACP1418" i="9"/>
  <c r="ACQ1418" i="9"/>
  <c r="ACR1418" i="9"/>
  <c r="ACS1418" i="9"/>
  <c r="ACT1418" i="9"/>
  <c r="ACU1418" i="9"/>
  <c r="ACV1418" i="9"/>
  <c r="ACW1418" i="9"/>
  <c r="ACX1418" i="9"/>
  <c r="ACY1418" i="9"/>
  <c r="ACZ1418" i="9"/>
  <c r="ADA1418" i="9"/>
  <c r="ADB1418" i="9"/>
  <c r="ADC1418" i="9"/>
  <c r="ADD1418" i="9"/>
  <c r="ADE1418" i="9"/>
  <c r="ADF1418" i="9"/>
  <c r="ADG1418" i="9"/>
  <c r="ADH1418" i="9"/>
  <c r="ADI1418" i="9"/>
  <c r="ADJ1418" i="9"/>
  <c r="ADK1418" i="9"/>
  <c r="ADL1418" i="9"/>
  <c r="ADM1418" i="9"/>
  <c r="ADN1418" i="9"/>
  <c r="ADO1418" i="9"/>
  <c r="ADP1418" i="9"/>
  <c r="ADQ1418" i="9"/>
  <c r="ADR1418" i="9"/>
  <c r="ADS1418" i="9"/>
  <c r="ADT1418" i="9"/>
  <c r="ADU1418" i="9"/>
  <c r="ADV1418" i="9"/>
  <c r="ADW1418" i="9"/>
  <c r="ADX1418" i="9"/>
  <c r="ADY1418" i="9"/>
  <c r="ADZ1418" i="9"/>
  <c r="AEA1418" i="9"/>
  <c r="AEB1418" i="9"/>
  <c r="AEC1418" i="9"/>
  <c r="AED1418" i="9"/>
  <c r="AEE1418" i="9"/>
  <c r="AEF1418" i="9"/>
  <c r="AEG1418" i="9"/>
  <c r="AEH1418" i="9"/>
  <c r="AEI1418" i="9"/>
  <c r="AEJ1418" i="9"/>
  <c r="AEK1418" i="9"/>
  <c r="AEL1418" i="9"/>
  <c r="AEM1418" i="9"/>
  <c r="AEN1418" i="9"/>
  <c r="AEO1418" i="9"/>
  <c r="AEP1418" i="9"/>
  <c r="AEQ1418" i="9"/>
  <c r="AER1418" i="9"/>
  <c r="AES1418" i="9"/>
  <c r="AET1418" i="9"/>
  <c r="AEU1418" i="9"/>
  <c r="AEV1418" i="9"/>
  <c r="AEW1418" i="9"/>
  <c r="AEX1418" i="9"/>
  <c r="AEY1418" i="9"/>
  <c r="AEZ1418" i="9"/>
  <c r="AFA1418" i="9"/>
  <c r="AFB1418" i="9"/>
  <c r="AFC1418" i="9"/>
  <c r="AFD1418" i="9"/>
  <c r="AFE1418" i="9"/>
  <c r="AFF1418" i="9"/>
  <c r="AFG1418" i="9"/>
  <c r="AFH1418" i="9"/>
  <c r="AFI1418" i="9"/>
  <c r="AFJ1418" i="9"/>
  <c r="AFK1418" i="9"/>
  <c r="AFL1418" i="9"/>
  <c r="AFM1418" i="9"/>
  <c r="AFN1418" i="9"/>
  <c r="AFO1418" i="9"/>
  <c r="AFP1418" i="9"/>
  <c r="CK1419" i="9"/>
  <c r="CL1419" i="9"/>
  <c r="CM1419" i="9"/>
  <c r="CN1419" i="9"/>
  <c r="CO1419" i="9"/>
  <c r="CP1419" i="9"/>
  <c r="CQ1419" i="9"/>
  <c r="CR1419" i="9"/>
  <c r="CS1419" i="9"/>
  <c r="CT1419" i="9"/>
  <c r="CU1419" i="9"/>
  <c r="CV1419" i="9"/>
  <c r="CW1419" i="9"/>
  <c r="CX1419" i="9"/>
  <c r="CY1419" i="9"/>
  <c r="CZ1419" i="9"/>
  <c r="DA1419" i="9"/>
  <c r="DB1419" i="9"/>
  <c r="DC1419" i="9"/>
  <c r="DD1419" i="9"/>
  <c r="DE1419" i="9"/>
  <c r="DF1419" i="9"/>
  <c r="DG1419" i="9"/>
  <c r="DH1419" i="9"/>
  <c r="DI1419" i="9"/>
  <c r="DJ1419" i="9"/>
  <c r="DK1419" i="9"/>
  <c r="DL1419" i="9"/>
  <c r="DM1419" i="9"/>
  <c r="DN1419" i="9"/>
  <c r="DO1419" i="9"/>
  <c r="DP1419" i="9"/>
  <c r="DQ1419" i="9"/>
  <c r="DR1419" i="9"/>
  <c r="DS1419" i="9"/>
  <c r="DT1419" i="9"/>
  <c r="DU1419" i="9"/>
  <c r="DV1419" i="9"/>
  <c r="DW1419" i="9"/>
  <c r="DX1419" i="9"/>
  <c r="DY1419" i="9"/>
  <c r="DZ1419" i="9"/>
  <c r="EA1419" i="9"/>
  <c r="EB1419" i="9"/>
  <c r="EC1419" i="9"/>
  <c r="ED1419" i="9"/>
  <c r="EE1419" i="9"/>
  <c r="EF1419" i="9"/>
  <c r="EG1419" i="9"/>
  <c r="EH1419" i="9"/>
  <c r="EI1419" i="9"/>
  <c r="EJ1419" i="9"/>
  <c r="EK1419" i="9"/>
  <c r="EL1419" i="9"/>
  <c r="EM1419" i="9"/>
  <c r="EN1419" i="9"/>
  <c r="EO1419" i="9"/>
  <c r="EP1419" i="9"/>
  <c r="EQ1419" i="9"/>
  <c r="ER1419" i="9"/>
  <c r="ES1419" i="9"/>
  <c r="ET1419" i="9"/>
  <c r="EU1419" i="9"/>
  <c r="EV1419" i="9"/>
  <c r="EW1419" i="9"/>
  <c r="EX1419" i="9"/>
  <c r="EY1419" i="9"/>
  <c r="EZ1419" i="9"/>
  <c r="FA1419" i="9"/>
  <c r="FB1419" i="9"/>
  <c r="FC1419" i="9"/>
  <c r="FD1419" i="9"/>
  <c r="FE1419" i="9"/>
  <c r="FF1419" i="9"/>
  <c r="FG1419" i="9"/>
  <c r="FH1419" i="9"/>
  <c r="FI1419" i="9"/>
  <c r="FJ1419" i="9"/>
  <c r="FK1419" i="9"/>
  <c r="FL1419" i="9"/>
  <c r="FM1419" i="9"/>
  <c r="FN1419" i="9"/>
  <c r="FO1419" i="9"/>
  <c r="FP1419" i="9"/>
  <c r="FQ1419" i="9"/>
  <c r="FR1419" i="9"/>
  <c r="FS1419" i="9"/>
  <c r="FT1419" i="9"/>
  <c r="FU1419" i="9"/>
  <c r="FV1419" i="9"/>
  <c r="FW1419" i="9"/>
  <c r="FX1419" i="9"/>
  <c r="FY1419" i="9"/>
  <c r="FZ1419" i="9"/>
  <c r="GA1419" i="9"/>
  <c r="GB1419" i="9"/>
  <c r="GC1419" i="9"/>
  <c r="GD1419" i="9"/>
  <c r="GE1419" i="9"/>
  <c r="GF1419" i="9"/>
  <c r="GG1419" i="9"/>
  <c r="GH1419" i="9"/>
  <c r="GI1419" i="9"/>
  <c r="GJ1419" i="9"/>
  <c r="GK1419" i="9"/>
  <c r="GL1419" i="9"/>
  <c r="GM1419" i="9"/>
  <c r="GN1419" i="9"/>
  <c r="GO1419" i="9"/>
  <c r="GP1419" i="9"/>
  <c r="GQ1419" i="9"/>
  <c r="GR1419" i="9"/>
  <c r="GS1419" i="9"/>
  <c r="GT1419" i="9"/>
  <c r="GU1419" i="9"/>
  <c r="GV1419" i="9"/>
  <c r="GW1419" i="9"/>
  <c r="GX1419" i="9"/>
  <c r="GY1419" i="9"/>
  <c r="GZ1419" i="9"/>
  <c r="HA1419" i="9"/>
  <c r="HB1419" i="9"/>
  <c r="HC1419" i="9"/>
  <c r="HD1419" i="9"/>
  <c r="HE1419" i="9"/>
  <c r="HF1419" i="9"/>
  <c r="HG1419" i="9"/>
  <c r="HH1419" i="9"/>
  <c r="HI1419" i="9"/>
  <c r="HJ1419" i="9"/>
  <c r="HK1419" i="9"/>
  <c r="HL1419" i="9"/>
  <c r="HM1419" i="9"/>
  <c r="HN1419" i="9"/>
  <c r="HO1419" i="9"/>
  <c r="HP1419" i="9"/>
  <c r="HQ1419" i="9"/>
  <c r="HR1419" i="9"/>
  <c r="HS1419" i="9"/>
  <c r="HT1419" i="9"/>
  <c r="HU1419" i="9"/>
  <c r="HV1419" i="9"/>
  <c r="HW1419" i="9"/>
  <c r="HX1419" i="9"/>
  <c r="HY1419" i="9"/>
  <c r="HZ1419" i="9"/>
  <c r="IA1419" i="9"/>
  <c r="IB1419" i="9"/>
  <c r="IC1419" i="9"/>
  <c r="ID1419" i="9"/>
  <c r="IE1419" i="9"/>
  <c r="IF1419" i="9"/>
  <c r="IG1419" i="9"/>
  <c r="IH1419" i="9"/>
  <c r="II1419" i="9"/>
  <c r="IJ1419" i="9"/>
  <c r="IK1419" i="9"/>
  <c r="IL1419" i="9"/>
  <c r="IM1419" i="9"/>
  <c r="IN1419" i="9"/>
  <c r="IO1419" i="9"/>
  <c r="IP1419" i="9"/>
  <c r="IQ1419" i="9"/>
  <c r="IR1419" i="9"/>
  <c r="IS1419" i="9"/>
  <c r="IT1419" i="9"/>
  <c r="IU1419" i="9"/>
  <c r="IV1419" i="9"/>
  <c r="IW1419" i="9"/>
  <c r="IX1419" i="9"/>
  <c r="IY1419" i="9"/>
  <c r="IZ1419" i="9"/>
  <c r="JA1419" i="9"/>
  <c r="JB1419" i="9"/>
  <c r="JC1419" i="9"/>
  <c r="JD1419" i="9"/>
  <c r="JE1419" i="9"/>
  <c r="JF1419" i="9"/>
  <c r="JG1419" i="9"/>
  <c r="JH1419" i="9"/>
  <c r="JI1419" i="9"/>
  <c r="JJ1419" i="9"/>
  <c r="JK1419" i="9"/>
  <c r="JL1419" i="9"/>
  <c r="JM1419" i="9"/>
  <c r="JN1419" i="9"/>
  <c r="JO1419" i="9"/>
  <c r="JP1419" i="9"/>
  <c r="JQ1419" i="9"/>
  <c r="JR1419" i="9"/>
  <c r="JS1419" i="9"/>
  <c r="JT1419" i="9"/>
  <c r="JU1419" i="9"/>
  <c r="JV1419" i="9"/>
  <c r="JW1419" i="9"/>
  <c r="JX1419" i="9"/>
  <c r="JY1419" i="9"/>
  <c r="JZ1419" i="9"/>
  <c r="KA1419" i="9"/>
  <c r="KB1419" i="9"/>
  <c r="KC1419" i="9"/>
  <c r="KD1419" i="9"/>
  <c r="KE1419" i="9"/>
  <c r="KF1419" i="9"/>
  <c r="KG1419" i="9"/>
  <c r="KH1419" i="9"/>
  <c r="KI1419" i="9"/>
  <c r="KJ1419" i="9"/>
  <c r="KK1419" i="9"/>
  <c r="KL1419" i="9"/>
  <c r="KM1419" i="9"/>
  <c r="KN1419" i="9"/>
  <c r="KO1419" i="9"/>
  <c r="KP1419" i="9"/>
  <c r="KQ1419" i="9"/>
  <c r="KR1419" i="9"/>
  <c r="KS1419" i="9"/>
  <c r="KT1419" i="9"/>
  <c r="KU1419" i="9"/>
  <c r="KV1419" i="9"/>
  <c r="KW1419" i="9"/>
  <c r="KX1419" i="9"/>
  <c r="KY1419" i="9"/>
  <c r="KZ1419" i="9"/>
  <c r="LA1419" i="9"/>
  <c r="LB1419" i="9"/>
  <c r="LC1419" i="9"/>
  <c r="LD1419" i="9"/>
  <c r="LE1419" i="9"/>
  <c r="LF1419" i="9"/>
  <c r="LG1419" i="9"/>
  <c r="LH1419" i="9"/>
  <c r="LI1419" i="9"/>
  <c r="LJ1419" i="9"/>
  <c r="LK1419" i="9"/>
  <c r="LL1419" i="9"/>
  <c r="LM1419" i="9"/>
  <c r="LN1419" i="9"/>
  <c r="LO1419" i="9"/>
  <c r="LP1419" i="9"/>
  <c r="LQ1419" i="9"/>
  <c r="LR1419" i="9"/>
  <c r="LS1419" i="9"/>
  <c r="LT1419" i="9"/>
  <c r="LU1419" i="9"/>
  <c r="LV1419" i="9"/>
  <c r="LW1419" i="9"/>
  <c r="LX1419" i="9"/>
  <c r="LY1419" i="9"/>
  <c r="LZ1419" i="9"/>
  <c r="MA1419" i="9"/>
  <c r="MB1419" i="9"/>
  <c r="MC1419" i="9"/>
  <c r="MD1419" i="9"/>
  <c r="ME1419" i="9"/>
  <c r="MF1419" i="9"/>
  <c r="MG1419" i="9"/>
  <c r="MH1419" i="9"/>
  <c r="MI1419" i="9"/>
  <c r="MJ1419" i="9"/>
  <c r="MK1419" i="9"/>
  <c r="ML1419" i="9"/>
  <c r="MM1419" i="9"/>
  <c r="MN1419" i="9"/>
  <c r="MO1419" i="9"/>
  <c r="MP1419" i="9"/>
  <c r="MQ1419" i="9"/>
  <c r="MR1419" i="9"/>
  <c r="MS1419" i="9"/>
  <c r="MT1419" i="9"/>
  <c r="MU1419" i="9"/>
  <c r="MV1419" i="9"/>
  <c r="MW1419" i="9"/>
  <c r="MX1419" i="9"/>
  <c r="MY1419" i="9"/>
  <c r="MZ1419" i="9"/>
  <c r="NA1419" i="9"/>
  <c r="NB1419" i="9"/>
  <c r="NC1419" i="9"/>
  <c r="ND1419" i="9"/>
  <c r="NE1419" i="9"/>
  <c r="NF1419" i="9"/>
  <c r="NG1419" i="9"/>
  <c r="NH1419" i="9"/>
  <c r="NI1419" i="9"/>
  <c r="NJ1419" i="9"/>
  <c r="NK1419" i="9"/>
  <c r="NL1419" i="9"/>
  <c r="NM1419" i="9"/>
  <c r="NN1419" i="9"/>
  <c r="NO1419" i="9"/>
  <c r="NP1419" i="9"/>
  <c r="NQ1419" i="9"/>
  <c r="NR1419" i="9"/>
  <c r="NS1419" i="9"/>
  <c r="NT1419" i="9"/>
  <c r="NU1419" i="9"/>
  <c r="NV1419" i="9"/>
  <c r="NW1419" i="9"/>
  <c r="NX1419" i="9"/>
  <c r="NY1419" i="9"/>
  <c r="NZ1419" i="9"/>
  <c r="OA1419" i="9"/>
  <c r="OB1419" i="9"/>
  <c r="OC1419" i="9"/>
  <c r="OD1419" i="9"/>
  <c r="OE1419" i="9"/>
  <c r="OF1419" i="9"/>
  <c r="OG1419" i="9"/>
  <c r="OH1419" i="9"/>
  <c r="OI1419" i="9"/>
  <c r="OJ1419" i="9"/>
  <c r="OK1419" i="9"/>
  <c r="OL1419" i="9"/>
  <c r="OM1419" i="9"/>
  <c r="ON1419" i="9"/>
  <c r="OO1419" i="9"/>
  <c r="OP1419" i="9"/>
  <c r="OQ1419" i="9"/>
  <c r="OR1419" i="9"/>
  <c r="OS1419" i="9"/>
  <c r="OT1419" i="9"/>
  <c r="OU1419" i="9"/>
  <c r="OV1419" i="9"/>
  <c r="OW1419" i="9"/>
  <c r="OX1419" i="9"/>
  <c r="OY1419" i="9"/>
  <c r="OZ1419" i="9"/>
  <c r="PA1419" i="9"/>
  <c r="PB1419" i="9"/>
  <c r="PC1419" i="9"/>
  <c r="PD1419" i="9"/>
  <c r="PE1419" i="9"/>
  <c r="PF1419" i="9"/>
  <c r="PG1419" i="9"/>
  <c r="PH1419" i="9"/>
  <c r="PI1419" i="9"/>
  <c r="PJ1419" i="9"/>
  <c r="PK1419" i="9"/>
  <c r="PL1419" i="9"/>
  <c r="PM1419" i="9"/>
  <c r="PN1419" i="9"/>
  <c r="PO1419" i="9"/>
  <c r="PP1419" i="9"/>
  <c r="PQ1419" i="9"/>
  <c r="PR1419" i="9"/>
  <c r="PS1419" i="9"/>
  <c r="PT1419" i="9"/>
  <c r="PU1419" i="9"/>
  <c r="PV1419" i="9"/>
  <c r="PW1419" i="9"/>
  <c r="PX1419" i="9"/>
  <c r="PY1419" i="9"/>
  <c r="PZ1419" i="9"/>
  <c r="QA1419" i="9"/>
  <c r="QB1419" i="9"/>
  <c r="QC1419" i="9"/>
  <c r="QD1419" i="9"/>
  <c r="QE1419" i="9"/>
  <c r="QF1419" i="9"/>
  <c r="QG1419" i="9"/>
  <c r="QH1419" i="9"/>
  <c r="QI1419" i="9"/>
  <c r="QJ1419" i="9"/>
  <c r="QK1419" i="9"/>
  <c r="QL1419" i="9"/>
  <c r="QM1419" i="9"/>
  <c r="QN1419" i="9"/>
  <c r="QO1419" i="9"/>
  <c r="QP1419" i="9"/>
  <c r="QQ1419" i="9"/>
  <c r="QR1419" i="9"/>
  <c r="QS1419" i="9"/>
  <c r="QT1419" i="9"/>
  <c r="QU1419" i="9"/>
  <c r="QV1419" i="9"/>
  <c r="QW1419" i="9"/>
  <c r="QX1419" i="9"/>
  <c r="QY1419" i="9"/>
  <c r="QZ1419" i="9"/>
  <c r="RA1419" i="9"/>
  <c r="RB1419" i="9"/>
  <c r="RC1419" i="9"/>
  <c r="RD1419" i="9"/>
  <c r="RE1419" i="9"/>
  <c r="RF1419" i="9"/>
  <c r="RG1419" i="9"/>
  <c r="RH1419" i="9"/>
  <c r="RI1419" i="9"/>
  <c r="RJ1419" i="9"/>
  <c r="RK1419" i="9"/>
  <c r="RL1419" i="9"/>
  <c r="RM1419" i="9"/>
  <c r="RN1419" i="9"/>
  <c r="RO1419" i="9"/>
  <c r="RP1419" i="9"/>
  <c r="RQ1419" i="9"/>
  <c r="RR1419" i="9"/>
  <c r="RS1419" i="9"/>
  <c r="RT1419" i="9"/>
  <c r="RU1419" i="9"/>
  <c r="RV1419" i="9"/>
  <c r="RW1419" i="9"/>
  <c r="RX1419" i="9"/>
  <c r="RY1419" i="9"/>
  <c r="RZ1419" i="9"/>
  <c r="SA1419" i="9"/>
  <c r="SB1419" i="9"/>
  <c r="SC1419" i="9"/>
  <c r="SD1419" i="9"/>
  <c r="SE1419" i="9"/>
  <c r="SF1419" i="9"/>
  <c r="SG1419" i="9"/>
  <c r="SH1419" i="9"/>
  <c r="SI1419" i="9"/>
  <c r="SJ1419" i="9"/>
  <c r="SK1419" i="9"/>
  <c r="SL1419" i="9"/>
  <c r="SM1419" i="9"/>
  <c r="SN1419" i="9"/>
  <c r="SO1419" i="9"/>
  <c r="SP1419" i="9"/>
  <c r="SQ1419" i="9"/>
  <c r="SR1419" i="9"/>
  <c r="SS1419" i="9"/>
  <c r="ST1419" i="9"/>
  <c r="SU1419" i="9"/>
  <c r="SV1419" i="9"/>
  <c r="SW1419" i="9"/>
  <c r="SX1419" i="9"/>
  <c r="SY1419" i="9"/>
  <c r="SZ1419" i="9"/>
  <c r="TA1419" i="9"/>
  <c r="TB1419" i="9"/>
  <c r="TC1419" i="9"/>
  <c r="TD1419" i="9"/>
  <c r="TE1419" i="9"/>
  <c r="TF1419" i="9"/>
  <c r="TG1419" i="9"/>
  <c r="TH1419" i="9"/>
  <c r="TI1419" i="9"/>
  <c r="TJ1419" i="9"/>
  <c r="TK1419" i="9"/>
  <c r="TL1419" i="9"/>
  <c r="TM1419" i="9"/>
  <c r="TN1419" i="9"/>
  <c r="TO1419" i="9"/>
  <c r="TP1419" i="9"/>
  <c r="TQ1419" i="9"/>
  <c r="TR1419" i="9"/>
  <c r="TS1419" i="9"/>
  <c r="TT1419" i="9"/>
  <c r="TU1419" i="9"/>
  <c r="TV1419" i="9"/>
  <c r="TW1419" i="9"/>
  <c r="TX1419" i="9"/>
  <c r="TY1419" i="9"/>
  <c r="TZ1419" i="9"/>
  <c r="UA1419" i="9"/>
  <c r="UB1419" i="9"/>
  <c r="UC1419" i="9"/>
  <c r="UD1419" i="9"/>
  <c r="UE1419" i="9"/>
  <c r="UF1419" i="9"/>
  <c r="UG1419" i="9"/>
  <c r="UH1419" i="9"/>
  <c r="UI1419" i="9"/>
  <c r="UJ1419" i="9"/>
  <c r="UK1419" i="9"/>
  <c r="UL1419" i="9"/>
  <c r="UM1419" i="9"/>
  <c r="UN1419" i="9"/>
  <c r="UO1419" i="9"/>
  <c r="UP1419" i="9"/>
  <c r="UQ1419" i="9"/>
  <c r="UR1419" i="9"/>
  <c r="US1419" i="9"/>
  <c r="UT1419" i="9"/>
  <c r="UU1419" i="9"/>
  <c r="UV1419" i="9"/>
  <c r="UW1419" i="9"/>
  <c r="UX1419" i="9"/>
  <c r="UY1419" i="9"/>
  <c r="UZ1419" i="9"/>
  <c r="VA1419" i="9"/>
  <c r="VB1419" i="9"/>
  <c r="VC1419" i="9"/>
  <c r="VD1419" i="9"/>
  <c r="VE1419" i="9"/>
  <c r="VF1419" i="9"/>
  <c r="VG1419" i="9"/>
  <c r="VH1419" i="9"/>
  <c r="VI1419" i="9"/>
  <c r="VJ1419" i="9"/>
  <c r="VK1419" i="9"/>
  <c r="VL1419" i="9"/>
  <c r="VM1419" i="9"/>
  <c r="VN1419" i="9"/>
  <c r="VO1419" i="9"/>
  <c r="VP1419" i="9"/>
  <c r="VQ1419" i="9"/>
  <c r="VR1419" i="9"/>
  <c r="VS1419" i="9"/>
  <c r="VT1419" i="9"/>
  <c r="VU1419" i="9"/>
  <c r="VV1419" i="9"/>
  <c r="VW1419" i="9"/>
  <c r="VX1419" i="9"/>
  <c r="VY1419" i="9"/>
  <c r="VZ1419" i="9"/>
  <c r="WA1419" i="9"/>
  <c r="WB1419" i="9"/>
  <c r="WC1419" i="9"/>
  <c r="WD1419" i="9"/>
  <c r="WE1419" i="9"/>
  <c r="WF1419" i="9"/>
  <c r="WG1419" i="9"/>
  <c r="WH1419" i="9"/>
  <c r="WI1419" i="9"/>
  <c r="WJ1419" i="9"/>
  <c r="WK1419" i="9"/>
  <c r="WL1419" i="9"/>
  <c r="WM1419" i="9"/>
  <c r="WN1419" i="9"/>
  <c r="WO1419" i="9"/>
  <c r="WP1419" i="9"/>
  <c r="WQ1419" i="9"/>
  <c r="WR1419" i="9"/>
  <c r="WS1419" i="9"/>
  <c r="WT1419" i="9"/>
  <c r="WU1419" i="9"/>
  <c r="WV1419" i="9"/>
  <c r="WW1419" i="9"/>
  <c r="WX1419" i="9"/>
  <c r="WY1419" i="9"/>
  <c r="WZ1419" i="9"/>
  <c r="XA1419" i="9"/>
  <c r="XB1419" i="9"/>
  <c r="XC1419" i="9"/>
  <c r="XD1419" i="9"/>
  <c r="XE1419" i="9"/>
  <c r="XF1419" i="9"/>
  <c r="XG1419" i="9"/>
  <c r="XH1419" i="9"/>
  <c r="XI1419" i="9"/>
  <c r="XJ1419" i="9"/>
  <c r="XK1419" i="9"/>
  <c r="XL1419" i="9"/>
  <c r="XM1419" i="9"/>
  <c r="XN1419" i="9"/>
  <c r="XO1419" i="9"/>
  <c r="XP1419" i="9"/>
  <c r="XQ1419" i="9"/>
  <c r="XR1419" i="9"/>
  <c r="XS1419" i="9"/>
  <c r="XT1419" i="9"/>
  <c r="XU1419" i="9"/>
  <c r="XV1419" i="9"/>
  <c r="XW1419" i="9"/>
  <c r="XX1419" i="9"/>
  <c r="XY1419" i="9"/>
  <c r="XZ1419" i="9"/>
  <c r="YA1419" i="9"/>
  <c r="YB1419" i="9"/>
  <c r="YC1419" i="9"/>
  <c r="YD1419" i="9"/>
  <c r="YE1419" i="9"/>
  <c r="YF1419" i="9"/>
  <c r="YG1419" i="9"/>
  <c r="YH1419" i="9"/>
  <c r="YI1419" i="9"/>
  <c r="YJ1419" i="9"/>
  <c r="YK1419" i="9"/>
  <c r="YL1419" i="9"/>
  <c r="YM1419" i="9"/>
  <c r="YN1419" i="9"/>
  <c r="YO1419" i="9"/>
  <c r="YP1419" i="9"/>
  <c r="YQ1419" i="9"/>
  <c r="YR1419" i="9"/>
  <c r="YS1419" i="9"/>
  <c r="YT1419" i="9"/>
  <c r="YU1419" i="9"/>
  <c r="YV1419" i="9"/>
  <c r="YW1419" i="9"/>
  <c r="YX1419" i="9"/>
  <c r="YY1419" i="9"/>
  <c r="YZ1419" i="9"/>
  <c r="ZA1419" i="9"/>
  <c r="ZB1419" i="9"/>
  <c r="ZC1419" i="9"/>
  <c r="ZD1419" i="9"/>
  <c r="ZE1419" i="9"/>
  <c r="ZF1419" i="9"/>
  <c r="ZG1419" i="9"/>
  <c r="ZH1419" i="9"/>
  <c r="ZI1419" i="9"/>
  <c r="ZJ1419" i="9"/>
  <c r="ZK1419" i="9"/>
  <c r="ZL1419" i="9"/>
  <c r="ZM1419" i="9"/>
  <c r="ZN1419" i="9"/>
  <c r="ZO1419" i="9"/>
  <c r="ZP1419" i="9"/>
  <c r="ZQ1419" i="9"/>
  <c r="ZR1419" i="9"/>
  <c r="ZS1419" i="9"/>
  <c r="ZT1419" i="9"/>
  <c r="ZU1419" i="9"/>
  <c r="ZV1419" i="9"/>
  <c r="ZW1419" i="9"/>
  <c r="ZX1419" i="9"/>
  <c r="ZY1419" i="9"/>
  <c r="ZZ1419" i="9"/>
  <c r="AAA1419" i="9"/>
  <c r="AAB1419" i="9"/>
  <c r="AAC1419" i="9"/>
  <c r="AAD1419" i="9"/>
  <c r="AAE1419" i="9"/>
  <c r="AAF1419" i="9"/>
  <c r="AAG1419" i="9"/>
  <c r="AAH1419" i="9"/>
  <c r="AAI1419" i="9"/>
  <c r="AAJ1419" i="9"/>
  <c r="AAK1419" i="9"/>
  <c r="AAL1419" i="9"/>
  <c r="AAM1419" i="9"/>
  <c r="AAN1419" i="9"/>
  <c r="AAO1419" i="9"/>
  <c r="AAP1419" i="9"/>
  <c r="AAQ1419" i="9"/>
  <c r="AAR1419" i="9"/>
  <c r="AAS1419" i="9"/>
  <c r="AAT1419" i="9"/>
  <c r="AAU1419" i="9"/>
  <c r="AAV1419" i="9"/>
  <c r="AAW1419" i="9"/>
  <c r="AAX1419" i="9"/>
  <c r="AAY1419" i="9"/>
  <c r="AAZ1419" i="9"/>
  <c r="ABA1419" i="9"/>
  <c r="ABB1419" i="9"/>
  <c r="ABC1419" i="9"/>
  <c r="ABD1419" i="9"/>
  <c r="ABE1419" i="9"/>
  <c r="ABF1419" i="9"/>
  <c r="ABG1419" i="9"/>
  <c r="ABH1419" i="9"/>
  <c r="ABI1419" i="9"/>
  <c r="ABJ1419" i="9"/>
  <c r="ABK1419" i="9"/>
  <c r="ABL1419" i="9"/>
  <c r="ABM1419" i="9"/>
  <c r="ABN1419" i="9"/>
  <c r="ABO1419" i="9"/>
  <c r="ABP1419" i="9"/>
  <c r="ABQ1419" i="9"/>
  <c r="ABR1419" i="9"/>
  <c r="ABS1419" i="9"/>
  <c r="ABT1419" i="9"/>
  <c r="ABU1419" i="9"/>
  <c r="ABV1419" i="9"/>
  <c r="ABW1419" i="9"/>
  <c r="ABX1419" i="9"/>
  <c r="ABY1419" i="9"/>
  <c r="ABZ1419" i="9"/>
  <c r="ACA1419" i="9"/>
  <c r="ACB1419" i="9"/>
  <c r="ACC1419" i="9"/>
  <c r="ACD1419" i="9"/>
  <c r="ACE1419" i="9"/>
  <c r="ACF1419" i="9"/>
  <c r="ACG1419" i="9"/>
  <c r="ACH1419" i="9"/>
  <c r="ACI1419" i="9"/>
  <c r="ACJ1419" i="9"/>
  <c r="ACK1419" i="9"/>
  <c r="ACL1419" i="9"/>
  <c r="ACM1419" i="9"/>
  <c r="ACN1419" i="9"/>
  <c r="ACO1419" i="9"/>
  <c r="ACP1419" i="9"/>
  <c r="ACQ1419" i="9"/>
  <c r="ACR1419" i="9"/>
  <c r="ACS1419" i="9"/>
  <c r="ACT1419" i="9"/>
  <c r="ACU1419" i="9"/>
  <c r="ACV1419" i="9"/>
  <c r="ACW1419" i="9"/>
  <c r="ACX1419" i="9"/>
  <c r="ACY1419" i="9"/>
  <c r="ACZ1419" i="9"/>
  <c r="ADA1419" i="9"/>
  <c r="ADB1419" i="9"/>
  <c r="ADC1419" i="9"/>
  <c r="ADD1419" i="9"/>
  <c r="ADE1419" i="9"/>
  <c r="ADF1419" i="9"/>
  <c r="ADG1419" i="9"/>
  <c r="ADH1419" i="9"/>
  <c r="ADI1419" i="9"/>
  <c r="ADJ1419" i="9"/>
  <c r="ADK1419" i="9"/>
  <c r="ADL1419" i="9"/>
  <c r="ADM1419" i="9"/>
  <c r="ADN1419" i="9"/>
  <c r="ADO1419" i="9"/>
  <c r="ADP1419" i="9"/>
  <c r="ADQ1419" i="9"/>
  <c r="ADR1419" i="9"/>
  <c r="ADS1419" i="9"/>
  <c r="ADT1419" i="9"/>
  <c r="ADU1419" i="9"/>
  <c r="ADV1419" i="9"/>
  <c r="ADW1419" i="9"/>
  <c r="ADX1419" i="9"/>
  <c r="ADY1419" i="9"/>
  <c r="ADZ1419" i="9"/>
  <c r="AEA1419" i="9"/>
  <c r="AEB1419" i="9"/>
  <c r="AEC1419" i="9"/>
  <c r="AED1419" i="9"/>
  <c r="AEE1419" i="9"/>
  <c r="AEF1419" i="9"/>
  <c r="AEG1419" i="9"/>
  <c r="AEH1419" i="9"/>
  <c r="AEI1419" i="9"/>
  <c r="AEJ1419" i="9"/>
  <c r="AEK1419" i="9"/>
  <c r="AEL1419" i="9"/>
  <c r="AEM1419" i="9"/>
  <c r="AEN1419" i="9"/>
  <c r="AEO1419" i="9"/>
  <c r="AEP1419" i="9"/>
  <c r="AEQ1419" i="9"/>
  <c r="AER1419" i="9"/>
  <c r="AES1419" i="9"/>
  <c r="AET1419" i="9"/>
  <c r="AEU1419" i="9"/>
  <c r="AEV1419" i="9"/>
  <c r="AEW1419" i="9"/>
  <c r="AEX1419" i="9"/>
  <c r="AEY1419" i="9"/>
  <c r="AEZ1419" i="9"/>
  <c r="AFA1419" i="9"/>
  <c r="AFB1419" i="9"/>
  <c r="AFC1419" i="9"/>
  <c r="AFD1419" i="9"/>
  <c r="AFE1419" i="9"/>
  <c r="AFF1419" i="9"/>
  <c r="AFG1419" i="9"/>
  <c r="AFH1419" i="9"/>
  <c r="AFI1419" i="9"/>
  <c r="AFJ1419" i="9"/>
  <c r="AFK1419" i="9"/>
  <c r="AFL1419" i="9"/>
  <c r="AFM1419" i="9"/>
  <c r="AFN1419" i="9"/>
  <c r="AFO1419" i="9"/>
  <c r="AFP1419" i="9"/>
  <c r="CK1420" i="9"/>
  <c r="CL1420" i="9"/>
  <c r="CM1420" i="9"/>
  <c r="CN1420" i="9"/>
  <c r="CO1420" i="9"/>
  <c r="CP1420" i="9"/>
  <c r="CQ1420" i="9"/>
  <c r="CR1420" i="9"/>
  <c r="CS1420" i="9"/>
  <c r="CT1420" i="9"/>
  <c r="CU1420" i="9"/>
  <c r="CV1420" i="9"/>
  <c r="CW1420" i="9"/>
  <c r="CX1420" i="9"/>
  <c r="CY1420" i="9"/>
  <c r="CZ1420" i="9"/>
  <c r="DA1420" i="9"/>
  <c r="DB1420" i="9"/>
  <c r="DC1420" i="9"/>
  <c r="DD1420" i="9"/>
  <c r="DE1420" i="9"/>
  <c r="DF1420" i="9"/>
  <c r="DG1420" i="9"/>
  <c r="DH1420" i="9"/>
  <c r="DI1420" i="9"/>
  <c r="DJ1420" i="9"/>
  <c r="DK1420" i="9"/>
  <c r="DL1420" i="9"/>
  <c r="DM1420" i="9"/>
  <c r="DN1420" i="9"/>
  <c r="DO1420" i="9"/>
  <c r="DP1420" i="9"/>
  <c r="DQ1420" i="9"/>
  <c r="DR1420" i="9"/>
  <c r="DS1420" i="9"/>
  <c r="DT1420" i="9"/>
  <c r="DU1420" i="9"/>
  <c r="DV1420" i="9"/>
  <c r="DW1420" i="9"/>
  <c r="DX1420" i="9"/>
  <c r="DY1420" i="9"/>
  <c r="DZ1420" i="9"/>
  <c r="EA1420" i="9"/>
  <c r="EB1420" i="9"/>
  <c r="EC1420" i="9"/>
  <c r="ED1420" i="9"/>
  <c r="EE1420" i="9"/>
  <c r="EF1420" i="9"/>
  <c r="EG1420" i="9"/>
  <c r="EH1420" i="9"/>
  <c r="EI1420" i="9"/>
  <c r="EJ1420" i="9"/>
  <c r="EK1420" i="9"/>
  <c r="EL1420" i="9"/>
  <c r="EM1420" i="9"/>
  <c r="EN1420" i="9"/>
  <c r="EO1420" i="9"/>
  <c r="EP1420" i="9"/>
  <c r="EQ1420" i="9"/>
  <c r="ER1420" i="9"/>
  <c r="ES1420" i="9"/>
  <c r="ET1420" i="9"/>
  <c r="EU1420" i="9"/>
  <c r="EV1420" i="9"/>
  <c r="EW1420" i="9"/>
  <c r="EX1420" i="9"/>
  <c r="EY1420" i="9"/>
  <c r="EZ1420" i="9"/>
  <c r="FA1420" i="9"/>
  <c r="FB1420" i="9"/>
  <c r="FC1420" i="9"/>
  <c r="FD1420" i="9"/>
  <c r="FE1420" i="9"/>
  <c r="FF1420" i="9"/>
  <c r="FG1420" i="9"/>
  <c r="FH1420" i="9"/>
  <c r="FI1420" i="9"/>
  <c r="FJ1420" i="9"/>
  <c r="FK1420" i="9"/>
  <c r="FL1420" i="9"/>
  <c r="FM1420" i="9"/>
  <c r="FN1420" i="9"/>
  <c r="FO1420" i="9"/>
  <c r="FP1420" i="9"/>
  <c r="FQ1420" i="9"/>
  <c r="FR1420" i="9"/>
  <c r="FS1420" i="9"/>
  <c r="FT1420" i="9"/>
  <c r="FU1420" i="9"/>
  <c r="FV1420" i="9"/>
  <c r="FW1420" i="9"/>
  <c r="FX1420" i="9"/>
  <c r="FY1420" i="9"/>
  <c r="FZ1420" i="9"/>
  <c r="GA1420" i="9"/>
  <c r="GB1420" i="9"/>
  <c r="GC1420" i="9"/>
  <c r="GD1420" i="9"/>
  <c r="GE1420" i="9"/>
  <c r="GF1420" i="9"/>
  <c r="GG1420" i="9"/>
  <c r="GH1420" i="9"/>
  <c r="GI1420" i="9"/>
  <c r="GJ1420" i="9"/>
  <c r="GK1420" i="9"/>
  <c r="GL1420" i="9"/>
  <c r="GM1420" i="9"/>
  <c r="GN1420" i="9"/>
  <c r="GO1420" i="9"/>
  <c r="GP1420" i="9"/>
  <c r="GQ1420" i="9"/>
  <c r="GR1420" i="9"/>
  <c r="GS1420" i="9"/>
  <c r="GT1420" i="9"/>
  <c r="GU1420" i="9"/>
  <c r="GV1420" i="9"/>
  <c r="GW1420" i="9"/>
  <c r="GX1420" i="9"/>
  <c r="GY1420" i="9"/>
  <c r="GZ1420" i="9"/>
  <c r="HA1420" i="9"/>
  <c r="HB1420" i="9"/>
  <c r="HC1420" i="9"/>
  <c r="HD1420" i="9"/>
  <c r="HE1420" i="9"/>
  <c r="HF1420" i="9"/>
  <c r="HG1420" i="9"/>
  <c r="HH1420" i="9"/>
  <c r="HI1420" i="9"/>
  <c r="HJ1420" i="9"/>
  <c r="HK1420" i="9"/>
  <c r="HL1420" i="9"/>
  <c r="HM1420" i="9"/>
  <c r="HN1420" i="9"/>
  <c r="HO1420" i="9"/>
  <c r="HP1420" i="9"/>
  <c r="HQ1420" i="9"/>
  <c r="HR1420" i="9"/>
  <c r="HS1420" i="9"/>
  <c r="HT1420" i="9"/>
  <c r="HU1420" i="9"/>
  <c r="HV1420" i="9"/>
  <c r="HW1420" i="9"/>
  <c r="HX1420" i="9"/>
  <c r="HY1420" i="9"/>
  <c r="HZ1420" i="9"/>
  <c r="IA1420" i="9"/>
  <c r="IB1420" i="9"/>
  <c r="IC1420" i="9"/>
  <c r="ID1420" i="9"/>
  <c r="IE1420" i="9"/>
  <c r="IF1420" i="9"/>
  <c r="IG1420" i="9"/>
  <c r="IH1420" i="9"/>
  <c r="II1420" i="9"/>
  <c r="IJ1420" i="9"/>
  <c r="IK1420" i="9"/>
  <c r="IL1420" i="9"/>
  <c r="IM1420" i="9"/>
  <c r="IN1420" i="9"/>
  <c r="IO1420" i="9"/>
  <c r="IP1420" i="9"/>
  <c r="IQ1420" i="9"/>
  <c r="IR1420" i="9"/>
  <c r="IS1420" i="9"/>
  <c r="IT1420" i="9"/>
  <c r="IU1420" i="9"/>
  <c r="IV1420" i="9"/>
  <c r="IW1420" i="9"/>
  <c r="IX1420" i="9"/>
  <c r="IY1420" i="9"/>
  <c r="IZ1420" i="9"/>
  <c r="JA1420" i="9"/>
  <c r="JB1420" i="9"/>
  <c r="JC1420" i="9"/>
  <c r="JD1420" i="9"/>
  <c r="JE1420" i="9"/>
  <c r="JF1420" i="9"/>
  <c r="JG1420" i="9"/>
  <c r="JH1420" i="9"/>
  <c r="JI1420" i="9"/>
  <c r="JJ1420" i="9"/>
  <c r="JK1420" i="9"/>
  <c r="JL1420" i="9"/>
  <c r="JM1420" i="9"/>
  <c r="JN1420" i="9"/>
  <c r="JO1420" i="9"/>
  <c r="JP1420" i="9"/>
  <c r="JQ1420" i="9"/>
  <c r="JR1420" i="9"/>
  <c r="JS1420" i="9"/>
  <c r="JT1420" i="9"/>
  <c r="JU1420" i="9"/>
  <c r="JV1420" i="9"/>
  <c r="JW1420" i="9"/>
  <c r="JX1420" i="9"/>
  <c r="JY1420" i="9"/>
  <c r="JZ1420" i="9"/>
  <c r="KA1420" i="9"/>
  <c r="KB1420" i="9"/>
  <c r="KC1420" i="9"/>
  <c r="KD1420" i="9"/>
  <c r="KE1420" i="9"/>
  <c r="KF1420" i="9"/>
  <c r="KG1420" i="9"/>
  <c r="KH1420" i="9"/>
  <c r="KI1420" i="9"/>
  <c r="KJ1420" i="9"/>
  <c r="KK1420" i="9"/>
  <c r="KL1420" i="9"/>
  <c r="KM1420" i="9"/>
  <c r="KN1420" i="9"/>
  <c r="KO1420" i="9"/>
  <c r="KP1420" i="9"/>
  <c r="KQ1420" i="9"/>
  <c r="KR1420" i="9"/>
  <c r="KS1420" i="9"/>
  <c r="KT1420" i="9"/>
  <c r="KU1420" i="9"/>
  <c r="KV1420" i="9"/>
  <c r="KW1420" i="9"/>
  <c r="KX1420" i="9"/>
  <c r="KY1420" i="9"/>
  <c r="KZ1420" i="9"/>
  <c r="LA1420" i="9"/>
  <c r="LB1420" i="9"/>
  <c r="LC1420" i="9"/>
  <c r="LD1420" i="9"/>
  <c r="LE1420" i="9"/>
  <c r="LF1420" i="9"/>
  <c r="LG1420" i="9"/>
  <c r="LH1420" i="9"/>
  <c r="LI1420" i="9"/>
  <c r="LJ1420" i="9"/>
  <c r="LK1420" i="9"/>
  <c r="LL1420" i="9"/>
  <c r="LM1420" i="9"/>
  <c r="LN1420" i="9"/>
  <c r="LO1420" i="9"/>
  <c r="LP1420" i="9"/>
  <c r="LQ1420" i="9"/>
  <c r="LR1420" i="9"/>
  <c r="LS1420" i="9"/>
  <c r="LT1420" i="9"/>
  <c r="LU1420" i="9"/>
  <c r="LV1420" i="9"/>
  <c r="LW1420" i="9"/>
  <c r="LX1420" i="9"/>
  <c r="LY1420" i="9"/>
  <c r="LZ1420" i="9"/>
  <c r="MA1420" i="9"/>
  <c r="MB1420" i="9"/>
  <c r="MC1420" i="9"/>
  <c r="MD1420" i="9"/>
  <c r="ME1420" i="9"/>
  <c r="MF1420" i="9"/>
  <c r="MG1420" i="9"/>
  <c r="MH1420" i="9"/>
  <c r="MI1420" i="9"/>
  <c r="MJ1420" i="9"/>
  <c r="MK1420" i="9"/>
  <c r="ML1420" i="9"/>
  <c r="MM1420" i="9"/>
  <c r="MN1420" i="9"/>
  <c r="MO1420" i="9"/>
  <c r="MP1420" i="9"/>
  <c r="MQ1420" i="9"/>
  <c r="MR1420" i="9"/>
  <c r="MS1420" i="9"/>
  <c r="MT1420" i="9"/>
  <c r="MU1420" i="9"/>
  <c r="MV1420" i="9"/>
  <c r="MW1420" i="9"/>
  <c r="MX1420" i="9"/>
  <c r="MY1420" i="9"/>
  <c r="MZ1420" i="9"/>
  <c r="NA1420" i="9"/>
  <c r="NB1420" i="9"/>
  <c r="NC1420" i="9"/>
  <c r="ND1420" i="9"/>
  <c r="NE1420" i="9"/>
  <c r="NF1420" i="9"/>
  <c r="NG1420" i="9"/>
  <c r="NH1420" i="9"/>
  <c r="NI1420" i="9"/>
  <c r="NJ1420" i="9"/>
  <c r="NK1420" i="9"/>
  <c r="NL1420" i="9"/>
  <c r="NM1420" i="9"/>
  <c r="NN1420" i="9"/>
  <c r="NO1420" i="9"/>
  <c r="NP1420" i="9"/>
  <c r="NQ1420" i="9"/>
  <c r="NR1420" i="9"/>
  <c r="NS1420" i="9"/>
  <c r="NT1420" i="9"/>
  <c r="NU1420" i="9"/>
  <c r="NV1420" i="9"/>
  <c r="NW1420" i="9"/>
  <c r="NX1420" i="9"/>
  <c r="NY1420" i="9"/>
  <c r="NZ1420" i="9"/>
  <c r="OA1420" i="9"/>
  <c r="OB1420" i="9"/>
  <c r="OC1420" i="9"/>
  <c r="OD1420" i="9"/>
  <c r="OE1420" i="9"/>
  <c r="OF1420" i="9"/>
  <c r="OG1420" i="9"/>
  <c r="OH1420" i="9"/>
  <c r="OI1420" i="9"/>
  <c r="OJ1420" i="9"/>
  <c r="OK1420" i="9"/>
  <c r="OL1420" i="9"/>
  <c r="OM1420" i="9"/>
  <c r="ON1420" i="9"/>
  <c r="OO1420" i="9"/>
  <c r="OP1420" i="9"/>
  <c r="OQ1420" i="9"/>
  <c r="OR1420" i="9"/>
  <c r="OS1420" i="9"/>
  <c r="OT1420" i="9"/>
  <c r="OU1420" i="9"/>
  <c r="OV1420" i="9"/>
  <c r="OW1420" i="9"/>
  <c r="OX1420" i="9"/>
  <c r="OY1420" i="9"/>
  <c r="OZ1420" i="9"/>
  <c r="PA1420" i="9"/>
  <c r="PB1420" i="9"/>
  <c r="PC1420" i="9"/>
  <c r="PD1420" i="9"/>
  <c r="PE1420" i="9"/>
  <c r="PF1420" i="9"/>
  <c r="PG1420" i="9"/>
  <c r="PH1420" i="9"/>
  <c r="PI1420" i="9"/>
  <c r="PJ1420" i="9"/>
  <c r="PK1420" i="9"/>
  <c r="PL1420" i="9"/>
  <c r="PM1420" i="9"/>
  <c r="PN1420" i="9"/>
  <c r="PO1420" i="9"/>
  <c r="PP1420" i="9"/>
  <c r="PQ1420" i="9"/>
  <c r="PR1420" i="9"/>
  <c r="PS1420" i="9"/>
  <c r="PT1420" i="9"/>
  <c r="PU1420" i="9"/>
  <c r="PV1420" i="9"/>
  <c r="PW1420" i="9"/>
  <c r="PX1420" i="9"/>
  <c r="PY1420" i="9"/>
  <c r="PZ1420" i="9"/>
  <c r="QA1420" i="9"/>
  <c r="QB1420" i="9"/>
  <c r="QC1420" i="9"/>
  <c r="QD1420" i="9"/>
  <c r="QE1420" i="9"/>
  <c r="QF1420" i="9"/>
  <c r="QG1420" i="9"/>
  <c r="QH1420" i="9"/>
  <c r="QI1420" i="9"/>
  <c r="QJ1420" i="9"/>
  <c r="QK1420" i="9"/>
  <c r="QL1420" i="9"/>
  <c r="QM1420" i="9"/>
  <c r="QN1420" i="9"/>
  <c r="QO1420" i="9"/>
  <c r="QP1420" i="9"/>
  <c r="QQ1420" i="9"/>
  <c r="QR1420" i="9"/>
  <c r="QS1420" i="9"/>
  <c r="QT1420" i="9"/>
  <c r="QU1420" i="9"/>
  <c r="QV1420" i="9"/>
  <c r="QW1420" i="9"/>
  <c r="QX1420" i="9"/>
  <c r="QY1420" i="9"/>
  <c r="QZ1420" i="9"/>
  <c r="RA1420" i="9"/>
  <c r="RB1420" i="9"/>
  <c r="RC1420" i="9"/>
  <c r="RD1420" i="9"/>
  <c r="RE1420" i="9"/>
  <c r="RF1420" i="9"/>
  <c r="RG1420" i="9"/>
  <c r="RH1420" i="9"/>
  <c r="RI1420" i="9"/>
  <c r="RJ1420" i="9"/>
  <c r="RK1420" i="9"/>
  <c r="RL1420" i="9"/>
  <c r="RM1420" i="9"/>
  <c r="RN1420" i="9"/>
  <c r="RO1420" i="9"/>
  <c r="RP1420" i="9"/>
  <c r="RQ1420" i="9"/>
  <c r="RR1420" i="9"/>
  <c r="RS1420" i="9"/>
  <c r="RT1420" i="9"/>
  <c r="RU1420" i="9"/>
  <c r="RV1420" i="9"/>
  <c r="RW1420" i="9"/>
  <c r="RX1420" i="9"/>
  <c r="RY1420" i="9"/>
  <c r="RZ1420" i="9"/>
  <c r="SA1420" i="9"/>
  <c r="SB1420" i="9"/>
  <c r="SC1420" i="9"/>
  <c r="SD1420" i="9"/>
  <c r="SE1420" i="9"/>
  <c r="SF1420" i="9"/>
  <c r="SG1420" i="9"/>
  <c r="SH1420" i="9"/>
  <c r="SI1420" i="9"/>
  <c r="SJ1420" i="9"/>
  <c r="SK1420" i="9"/>
  <c r="SL1420" i="9"/>
  <c r="SM1420" i="9"/>
  <c r="SN1420" i="9"/>
  <c r="SO1420" i="9"/>
  <c r="SP1420" i="9"/>
  <c r="SQ1420" i="9"/>
  <c r="SR1420" i="9"/>
  <c r="SS1420" i="9"/>
  <c r="ST1420" i="9"/>
  <c r="SU1420" i="9"/>
  <c r="SV1420" i="9"/>
  <c r="SW1420" i="9"/>
  <c r="SX1420" i="9"/>
  <c r="SY1420" i="9"/>
  <c r="SZ1420" i="9"/>
  <c r="TA1420" i="9"/>
  <c r="TB1420" i="9"/>
  <c r="TC1420" i="9"/>
  <c r="TD1420" i="9"/>
  <c r="TE1420" i="9"/>
  <c r="TF1420" i="9"/>
  <c r="TG1420" i="9"/>
  <c r="TH1420" i="9"/>
  <c r="TI1420" i="9"/>
  <c r="TJ1420" i="9"/>
  <c r="TK1420" i="9"/>
  <c r="TL1420" i="9"/>
  <c r="TM1420" i="9"/>
  <c r="TN1420" i="9"/>
  <c r="TO1420" i="9"/>
  <c r="TP1420" i="9"/>
  <c r="TQ1420" i="9"/>
  <c r="TR1420" i="9"/>
  <c r="TS1420" i="9"/>
  <c r="TT1420" i="9"/>
  <c r="TU1420" i="9"/>
  <c r="TV1420" i="9"/>
  <c r="TW1420" i="9"/>
  <c r="TX1420" i="9"/>
  <c r="TY1420" i="9"/>
  <c r="TZ1420" i="9"/>
  <c r="UA1420" i="9"/>
  <c r="UB1420" i="9"/>
  <c r="UC1420" i="9"/>
  <c r="UD1420" i="9"/>
  <c r="UE1420" i="9"/>
  <c r="UF1420" i="9"/>
  <c r="UG1420" i="9"/>
  <c r="UH1420" i="9"/>
  <c r="UI1420" i="9"/>
  <c r="UJ1420" i="9"/>
  <c r="UK1420" i="9"/>
  <c r="UL1420" i="9"/>
  <c r="UM1420" i="9"/>
  <c r="UN1420" i="9"/>
  <c r="UO1420" i="9"/>
  <c r="UP1420" i="9"/>
  <c r="UQ1420" i="9"/>
  <c r="UR1420" i="9"/>
  <c r="US1420" i="9"/>
  <c r="UT1420" i="9"/>
  <c r="UU1420" i="9"/>
  <c r="UV1420" i="9"/>
  <c r="UW1420" i="9"/>
  <c r="UX1420" i="9"/>
  <c r="UY1420" i="9"/>
  <c r="UZ1420" i="9"/>
  <c r="VA1420" i="9"/>
  <c r="VB1420" i="9"/>
  <c r="VC1420" i="9"/>
  <c r="VD1420" i="9"/>
  <c r="VE1420" i="9"/>
  <c r="VF1420" i="9"/>
  <c r="VG1420" i="9"/>
  <c r="VH1420" i="9"/>
  <c r="VI1420" i="9"/>
  <c r="VJ1420" i="9"/>
  <c r="VK1420" i="9"/>
  <c r="VL1420" i="9"/>
  <c r="VM1420" i="9"/>
  <c r="VN1420" i="9"/>
  <c r="VO1420" i="9"/>
  <c r="VP1420" i="9"/>
  <c r="VQ1420" i="9"/>
  <c r="VR1420" i="9"/>
  <c r="VS1420" i="9"/>
  <c r="VT1420" i="9"/>
  <c r="VU1420" i="9"/>
  <c r="VV1420" i="9"/>
  <c r="VW1420" i="9"/>
  <c r="VX1420" i="9"/>
  <c r="VY1420" i="9"/>
  <c r="VZ1420" i="9"/>
  <c r="WA1420" i="9"/>
  <c r="WB1420" i="9"/>
  <c r="WC1420" i="9"/>
  <c r="WD1420" i="9"/>
  <c r="WE1420" i="9"/>
  <c r="WF1420" i="9"/>
  <c r="WG1420" i="9"/>
  <c r="WH1420" i="9"/>
  <c r="WI1420" i="9"/>
  <c r="WJ1420" i="9"/>
  <c r="WK1420" i="9"/>
  <c r="WL1420" i="9"/>
  <c r="WM1420" i="9"/>
  <c r="WN1420" i="9"/>
  <c r="WO1420" i="9"/>
  <c r="WP1420" i="9"/>
  <c r="WQ1420" i="9"/>
  <c r="WR1420" i="9"/>
  <c r="WS1420" i="9"/>
  <c r="WT1420" i="9"/>
  <c r="WU1420" i="9"/>
  <c r="WV1420" i="9"/>
  <c r="WW1420" i="9"/>
  <c r="WX1420" i="9"/>
  <c r="WY1420" i="9"/>
  <c r="WZ1420" i="9"/>
  <c r="XA1420" i="9"/>
  <c r="XB1420" i="9"/>
  <c r="XC1420" i="9"/>
  <c r="XD1420" i="9"/>
  <c r="XE1420" i="9"/>
  <c r="XF1420" i="9"/>
  <c r="XG1420" i="9"/>
  <c r="XH1420" i="9"/>
  <c r="XI1420" i="9"/>
  <c r="XJ1420" i="9"/>
  <c r="XK1420" i="9"/>
  <c r="XL1420" i="9"/>
  <c r="XM1420" i="9"/>
  <c r="XN1420" i="9"/>
  <c r="XO1420" i="9"/>
  <c r="XP1420" i="9"/>
  <c r="XQ1420" i="9"/>
  <c r="XR1420" i="9"/>
  <c r="XS1420" i="9"/>
  <c r="XT1420" i="9"/>
  <c r="XU1420" i="9"/>
  <c r="XV1420" i="9"/>
  <c r="XW1420" i="9"/>
  <c r="XX1420" i="9"/>
  <c r="XY1420" i="9"/>
  <c r="XZ1420" i="9"/>
  <c r="YA1420" i="9"/>
  <c r="YB1420" i="9"/>
  <c r="YC1420" i="9"/>
  <c r="YD1420" i="9"/>
  <c r="YE1420" i="9"/>
  <c r="YF1420" i="9"/>
  <c r="YG1420" i="9"/>
  <c r="YH1420" i="9"/>
  <c r="YI1420" i="9"/>
  <c r="YJ1420" i="9"/>
  <c r="YK1420" i="9"/>
  <c r="YL1420" i="9"/>
  <c r="YM1420" i="9"/>
  <c r="YN1420" i="9"/>
  <c r="YO1420" i="9"/>
  <c r="YP1420" i="9"/>
  <c r="YQ1420" i="9"/>
  <c r="YR1420" i="9"/>
  <c r="YS1420" i="9"/>
  <c r="YT1420" i="9"/>
  <c r="YU1420" i="9"/>
  <c r="YV1420" i="9"/>
  <c r="YW1420" i="9"/>
  <c r="YX1420" i="9"/>
  <c r="YY1420" i="9"/>
  <c r="YZ1420" i="9"/>
  <c r="ZA1420" i="9"/>
  <c r="ZB1420" i="9"/>
  <c r="ZC1420" i="9"/>
  <c r="ZD1420" i="9"/>
  <c r="ZE1420" i="9"/>
  <c r="ZF1420" i="9"/>
  <c r="ZG1420" i="9"/>
  <c r="ZH1420" i="9"/>
  <c r="ZI1420" i="9"/>
  <c r="ZJ1420" i="9"/>
  <c r="ZK1420" i="9"/>
  <c r="ZL1420" i="9"/>
  <c r="ZM1420" i="9"/>
  <c r="ZN1420" i="9"/>
  <c r="ZO1420" i="9"/>
  <c r="ZP1420" i="9"/>
  <c r="ZQ1420" i="9"/>
  <c r="ZR1420" i="9"/>
  <c r="ZS1420" i="9"/>
  <c r="ZT1420" i="9"/>
  <c r="ZU1420" i="9"/>
  <c r="ZV1420" i="9"/>
  <c r="ZW1420" i="9"/>
  <c r="ZX1420" i="9"/>
  <c r="ZY1420" i="9"/>
  <c r="ZZ1420" i="9"/>
  <c r="AAA1420" i="9"/>
  <c r="AAB1420" i="9"/>
  <c r="AAC1420" i="9"/>
  <c r="AAD1420" i="9"/>
  <c r="AAE1420" i="9"/>
  <c r="AAF1420" i="9"/>
  <c r="AAG1420" i="9"/>
  <c r="AAH1420" i="9"/>
  <c r="AAI1420" i="9"/>
  <c r="AAJ1420" i="9"/>
  <c r="AAK1420" i="9"/>
  <c r="AAL1420" i="9"/>
  <c r="AAM1420" i="9"/>
  <c r="AAN1420" i="9"/>
  <c r="AAO1420" i="9"/>
  <c r="AAP1420" i="9"/>
  <c r="AAQ1420" i="9"/>
  <c r="AAR1420" i="9"/>
  <c r="AAS1420" i="9"/>
  <c r="AAT1420" i="9"/>
  <c r="AAU1420" i="9"/>
  <c r="AAV1420" i="9"/>
  <c r="AAW1420" i="9"/>
  <c r="AAX1420" i="9"/>
  <c r="AAY1420" i="9"/>
  <c r="AAZ1420" i="9"/>
  <c r="ABA1420" i="9"/>
  <c r="ABB1420" i="9"/>
  <c r="ABC1420" i="9"/>
  <c r="ABD1420" i="9"/>
  <c r="ABE1420" i="9"/>
  <c r="ABF1420" i="9"/>
  <c r="ABG1420" i="9"/>
  <c r="ABH1420" i="9"/>
  <c r="ABI1420" i="9"/>
  <c r="ABJ1420" i="9"/>
  <c r="ABK1420" i="9"/>
  <c r="ABL1420" i="9"/>
  <c r="ABM1420" i="9"/>
  <c r="ABN1420" i="9"/>
  <c r="ABO1420" i="9"/>
  <c r="ABP1420" i="9"/>
  <c r="ABQ1420" i="9"/>
  <c r="ABR1420" i="9"/>
  <c r="ABS1420" i="9"/>
  <c r="ABT1420" i="9"/>
  <c r="ABU1420" i="9"/>
  <c r="ABV1420" i="9"/>
  <c r="ABW1420" i="9"/>
  <c r="ABX1420" i="9"/>
  <c r="ABY1420" i="9"/>
  <c r="ABZ1420" i="9"/>
  <c r="ACA1420" i="9"/>
  <c r="ACB1420" i="9"/>
  <c r="ACC1420" i="9"/>
  <c r="ACD1420" i="9"/>
  <c r="ACE1420" i="9"/>
  <c r="ACF1420" i="9"/>
  <c r="ACG1420" i="9"/>
  <c r="ACH1420" i="9"/>
  <c r="ACI1420" i="9"/>
  <c r="ACJ1420" i="9"/>
  <c r="ACK1420" i="9"/>
  <c r="ACL1420" i="9"/>
  <c r="ACM1420" i="9"/>
  <c r="ACN1420" i="9"/>
  <c r="ACO1420" i="9"/>
  <c r="ACP1420" i="9"/>
  <c r="ACQ1420" i="9"/>
  <c r="ACR1420" i="9"/>
  <c r="ACS1420" i="9"/>
  <c r="ACT1420" i="9"/>
  <c r="ACU1420" i="9"/>
  <c r="ACV1420" i="9"/>
  <c r="ACW1420" i="9"/>
  <c r="ACX1420" i="9"/>
  <c r="ACY1420" i="9"/>
  <c r="ACZ1420" i="9"/>
  <c r="ADA1420" i="9"/>
  <c r="ADB1420" i="9"/>
  <c r="ADC1420" i="9"/>
  <c r="ADD1420" i="9"/>
  <c r="ADE1420" i="9"/>
  <c r="ADF1420" i="9"/>
  <c r="ADG1420" i="9"/>
  <c r="ADH1420" i="9"/>
  <c r="ADI1420" i="9"/>
  <c r="ADJ1420" i="9"/>
  <c r="ADK1420" i="9"/>
  <c r="ADL1420" i="9"/>
  <c r="ADM1420" i="9"/>
  <c r="ADN1420" i="9"/>
  <c r="ADO1420" i="9"/>
  <c r="ADP1420" i="9"/>
  <c r="ADQ1420" i="9"/>
  <c r="ADR1420" i="9"/>
  <c r="ADS1420" i="9"/>
  <c r="ADT1420" i="9"/>
  <c r="ADU1420" i="9"/>
  <c r="ADV1420" i="9"/>
  <c r="ADW1420" i="9"/>
  <c r="ADX1420" i="9"/>
  <c r="ADY1420" i="9"/>
  <c r="ADZ1420" i="9"/>
  <c r="AEA1420" i="9"/>
  <c r="AEB1420" i="9"/>
  <c r="AEC1420" i="9"/>
  <c r="AED1420" i="9"/>
  <c r="AEE1420" i="9"/>
  <c r="AEF1420" i="9"/>
  <c r="AEG1420" i="9"/>
  <c r="AEH1420" i="9"/>
  <c r="AEI1420" i="9"/>
  <c r="AEJ1420" i="9"/>
  <c r="AEK1420" i="9"/>
  <c r="AEL1420" i="9"/>
  <c r="AEM1420" i="9"/>
  <c r="AEN1420" i="9"/>
  <c r="AEO1420" i="9"/>
  <c r="AEP1420" i="9"/>
  <c r="AEQ1420" i="9"/>
  <c r="AER1420" i="9"/>
  <c r="AES1420" i="9"/>
  <c r="AET1420" i="9"/>
  <c r="AEU1420" i="9"/>
  <c r="AEV1420" i="9"/>
  <c r="AEW1420" i="9"/>
  <c r="AEX1420" i="9"/>
  <c r="AEY1420" i="9"/>
  <c r="AEZ1420" i="9"/>
  <c r="AFA1420" i="9"/>
  <c r="AFB1420" i="9"/>
  <c r="AFC1420" i="9"/>
  <c r="AFD1420" i="9"/>
  <c r="AFE1420" i="9"/>
  <c r="AFF1420" i="9"/>
  <c r="AFG1420" i="9"/>
  <c r="AFH1420" i="9"/>
  <c r="AFI1420" i="9"/>
  <c r="AFJ1420" i="9"/>
  <c r="AFK1420" i="9"/>
  <c r="AFL1420" i="9"/>
  <c r="AFM1420" i="9"/>
  <c r="AFN1420" i="9"/>
  <c r="AFO1420" i="9"/>
  <c r="AFP1420" i="9"/>
  <c r="CK1421" i="9"/>
  <c r="CL1421" i="9"/>
  <c r="CM1421" i="9"/>
  <c r="CN1421" i="9"/>
  <c r="CO1421" i="9"/>
  <c r="CP1421" i="9"/>
  <c r="CQ1421" i="9"/>
  <c r="CR1421" i="9"/>
  <c r="CS1421" i="9"/>
  <c r="CT1421" i="9"/>
  <c r="CU1421" i="9"/>
  <c r="CV1421" i="9"/>
  <c r="CW1421" i="9"/>
  <c r="CX1421" i="9"/>
  <c r="CY1421" i="9"/>
  <c r="CZ1421" i="9"/>
  <c r="DA1421" i="9"/>
  <c r="DB1421" i="9"/>
  <c r="DC1421" i="9"/>
  <c r="DD1421" i="9"/>
  <c r="DE1421" i="9"/>
  <c r="DF1421" i="9"/>
  <c r="DG1421" i="9"/>
  <c r="DH1421" i="9"/>
  <c r="DI1421" i="9"/>
  <c r="DJ1421" i="9"/>
  <c r="DK1421" i="9"/>
  <c r="DL1421" i="9"/>
  <c r="DM1421" i="9"/>
  <c r="DN1421" i="9"/>
  <c r="DO1421" i="9"/>
  <c r="DP1421" i="9"/>
  <c r="DQ1421" i="9"/>
  <c r="DR1421" i="9"/>
  <c r="DS1421" i="9"/>
  <c r="DT1421" i="9"/>
  <c r="DU1421" i="9"/>
  <c r="DV1421" i="9"/>
  <c r="DW1421" i="9"/>
  <c r="DX1421" i="9"/>
  <c r="DY1421" i="9"/>
  <c r="DZ1421" i="9"/>
  <c r="EA1421" i="9"/>
  <c r="EB1421" i="9"/>
  <c r="EC1421" i="9"/>
  <c r="ED1421" i="9"/>
  <c r="EE1421" i="9"/>
  <c r="EF1421" i="9"/>
  <c r="EG1421" i="9"/>
  <c r="EH1421" i="9"/>
  <c r="EI1421" i="9"/>
  <c r="EJ1421" i="9"/>
  <c r="EK1421" i="9"/>
  <c r="EL1421" i="9"/>
  <c r="EM1421" i="9"/>
  <c r="EN1421" i="9"/>
  <c r="EO1421" i="9"/>
  <c r="EP1421" i="9"/>
  <c r="EQ1421" i="9"/>
  <c r="ER1421" i="9"/>
  <c r="ES1421" i="9"/>
  <c r="ET1421" i="9"/>
  <c r="EU1421" i="9"/>
  <c r="EV1421" i="9"/>
  <c r="EW1421" i="9"/>
  <c r="EX1421" i="9"/>
  <c r="EY1421" i="9"/>
  <c r="EZ1421" i="9"/>
  <c r="FA1421" i="9"/>
  <c r="FB1421" i="9"/>
  <c r="FC1421" i="9"/>
  <c r="FD1421" i="9"/>
  <c r="FE1421" i="9"/>
  <c r="FF1421" i="9"/>
  <c r="FG1421" i="9"/>
  <c r="FH1421" i="9"/>
  <c r="FI1421" i="9"/>
  <c r="FJ1421" i="9"/>
  <c r="FK1421" i="9"/>
  <c r="FL1421" i="9"/>
  <c r="FM1421" i="9"/>
  <c r="FN1421" i="9"/>
  <c r="FO1421" i="9"/>
  <c r="FP1421" i="9"/>
  <c r="FQ1421" i="9"/>
  <c r="FR1421" i="9"/>
  <c r="FS1421" i="9"/>
  <c r="FT1421" i="9"/>
  <c r="FU1421" i="9"/>
  <c r="FV1421" i="9"/>
  <c r="FW1421" i="9"/>
  <c r="FX1421" i="9"/>
  <c r="FY1421" i="9"/>
  <c r="FZ1421" i="9"/>
  <c r="GA1421" i="9"/>
  <c r="GB1421" i="9"/>
  <c r="GC1421" i="9"/>
  <c r="GD1421" i="9"/>
  <c r="GE1421" i="9"/>
  <c r="GF1421" i="9"/>
  <c r="GG1421" i="9"/>
  <c r="GH1421" i="9"/>
  <c r="GI1421" i="9"/>
  <c r="GJ1421" i="9"/>
  <c r="GK1421" i="9"/>
  <c r="GL1421" i="9"/>
  <c r="GM1421" i="9"/>
  <c r="GN1421" i="9"/>
  <c r="GO1421" i="9"/>
  <c r="GP1421" i="9"/>
  <c r="GQ1421" i="9"/>
  <c r="GR1421" i="9"/>
  <c r="GS1421" i="9"/>
  <c r="GT1421" i="9"/>
  <c r="GU1421" i="9"/>
  <c r="GV1421" i="9"/>
  <c r="GW1421" i="9"/>
  <c r="GX1421" i="9"/>
  <c r="GY1421" i="9"/>
  <c r="GZ1421" i="9"/>
  <c r="HA1421" i="9"/>
  <c r="HB1421" i="9"/>
  <c r="HC1421" i="9"/>
  <c r="HD1421" i="9"/>
  <c r="HE1421" i="9"/>
  <c r="HF1421" i="9"/>
  <c r="HG1421" i="9"/>
  <c r="HH1421" i="9"/>
  <c r="HI1421" i="9"/>
  <c r="HJ1421" i="9"/>
  <c r="HK1421" i="9"/>
  <c r="HL1421" i="9"/>
  <c r="HM1421" i="9"/>
  <c r="HN1421" i="9"/>
  <c r="HO1421" i="9"/>
  <c r="HP1421" i="9"/>
  <c r="HQ1421" i="9"/>
  <c r="HR1421" i="9"/>
  <c r="HS1421" i="9"/>
  <c r="HT1421" i="9"/>
  <c r="HU1421" i="9"/>
  <c r="HV1421" i="9"/>
  <c r="HW1421" i="9"/>
  <c r="HX1421" i="9"/>
  <c r="HY1421" i="9"/>
  <c r="HZ1421" i="9"/>
  <c r="IA1421" i="9"/>
  <c r="IB1421" i="9"/>
  <c r="IC1421" i="9"/>
  <c r="ID1421" i="9"/>
  <c r="IE1421" i="9"/>
  <c r="IF1421" i="9"/>
  <c r="IG1421" i="9"/>
  <c r="IH1421" i="9"/>
  <c r="II1421" i="9"/>
  <c r="IJ1421" i="9"/>
  <c r="IK1421" i="9"/>
  <c r="IL1421" i="9"/>
  <c r="IM1421" i="9"/>
  <c r="IN1421" i="9"/>
  <c r="IO1421" i="9"/>
  <c r="IP1421" i="9"/>
  <c r="IQ1421" i="9"/>
  <c r="IR1421" i="9"/>
  <c r="IS1421" i="9"/>
  <c r="IT1421" i="9"/>
  <c r="IU1421" i="9"/>
  <c r="IV1421" i="9"/>
  <c r="IW1421" i="9"/>
  <c r="IX1421" i="9"/>
  <c r="IY1421" i="9"/>
  <c r="IZ1421" i="9"/>
  <c r="JA1421" i="9"/>
  <c r="JB1421" i="9"/>
  <c r="JC1421" i="9"/>
  <c r="JD1421" i="9"/>
  <c r="JE1421" i="9"/>
  <c r="JF1421" i="9"/>
  <c r="JG1421" i="9"/>
  <c r="JH1421" i="9"/>
  <c r="JI1421" i="9"/>
  <c r="JJ1421" i="9"/>
  <c r="JK1421" i="9"/>
  <c r="JL1421" i="9"/>
  <c r="JM1421" i="9"/>
  <c r="JN1421" i="9"/>
  <c r="JO1421" i="9"/>
  <c r="JP1421" i="9"/>
  <c r="JQ1421" i="9"/>
  <c r="JR1421" i="9"/>
  <c r="JS1421" i="9"/>
  <c r="JT1421" i="9"/>
  <c r="JU1421" i="9"/>
  <c r="JV1421" i="9"/>
  <c r="JW1421" i="9"/>
  <c r="JX1421" i="9"/>
  <c r="JY1421" i="9"/>
  <c r="JZ1421" i="9"/>
  <c r="KA1421" i="9"/>
  <c r="KB1421" i="9"/>
  <c r="KC1421" i="9"/>
  <c r="KD1421" i="9"/>
  <c r="KE1421" i="9"/>
  <c r="KF1421" i="9"/>
  <c r="KG1421" i="9"/>
  <c r="KH1421" i="9"/>
  <c r="KI1421" i="9"/>
  <c r="KJ1421" i="9"/>
  <c r="KK1421" i="9"/>
  <c r="KL1421" i="9"/>
  <c r="KM1421" i="9"/>
  <c r="KN1421" i="9"/>
  <c r="KO1421" i="9"/>
  <c r="KP1421" i="9"/>
  <c r="KQ1421" i="9"/>
  <c r="KR1421" i="9"/>
  <c r="KS1421" i="9"/>
  <c r="KT1421" i="9"/>
  <c r="KU1421" i="9"/>
  <c r="KV1421" i="9"/>
  <c r="KW1421" i="9"/>
  <c r="KX1421" i="9"/>
  <c r="KY1421" i="9"/>
  <c r="KZ1421" i="9"/>
  <c r="LA1421" i="9"/>
  <c r="LB1421" i="9"/>
  <c r="LC1421" i="9"/>
  <c r="LD1421" i="9"/>
  <c r="LE1421" i="9"/>
  <c r="LF1421" i="9"/>
  <c r="LG1421" i="9"/>
  <c r="LH1421" i="9"/>
  <c r="LI1421" i="9"/>
  <c r="LJ1421" i="9"/>
  <c r="LK1421" i="9"/>
  <c r="LL1421" i="9"/>
  <c r="LM1421" i="9"/>
  <c r="LN1421" i="9"/>
  <c r="LO1421" i="9"/>
  <c r="LP1421" i="9"/>
  <c r="LQ1421" i="9"/>
  <c r="LR1421" i="9"/>
  <c r="LS1421" i="9"/>
  <c r="LT1421" i="9"/>
  <c r="LU1421" i="9"/>
  <c r="LV1421" i="9"/>
  <c r="LW1421" i="9"/>
  <c r="LX1421" i="9"/>
  <c r="LY1421" i="9"/>
  <c r="LZ1421" i="9"/>
  <c r="MA1421" i="9"/>
  <c r="MB1421" i="9"/>
  <c r="MC1421" i="9"/>
  <c r="MD1421" i="9"/>
  <c r="ME1421" i="9"/>
  <c r="MF1421" i="9"/>
  <c r="MG1421" i="9"/>
  <c r="MH1421" i="9"/>
  <c r="MI1421" i="9"/>
  <c r="MJ1421" i="9"/>
  <c r="MK1421" i="9"/>
  <c r="ML1421" i="9"/>
  <c r="MM1421" i="9"/>
  <c r="MN1421" i="9"/>
  <c r="MO1421" i="9"/>
  <c r="MP1421" i="9"/>
  <c r="MQ1421" i="9"/>
  <c r="MR1421" i="9"/>
  <c r="MS1421" i="9"/>
  <c r="MT1421" i="9"/>
  <c r="MU1421" i="9"/>
  <c r="MV1421" i="9"/>
  <c r="MW1421" i="9"/>
  <c r="MX1421" i="9"/>
  <c r="MY1421" i="9"/>
  <c r="MZ1421" i="9"/>
  <c r="NA1421" i="9"/>
  <c r="NB1421" i="9"/>
  <c r="NC1421" i="9"/>
  <c r="ND1421" i="9"/>
  <c r="NE1421" i="9"/>
  <c r="NF1421" i="9"/>
  <c r="NG1421" i="9"/>
  <c r="NH1421" i="9"/>
  <c r="NI1421" i="9"/>
  <c r="NJ1421" i="9"/>
  <c r="NK1421" i="9"/>
  <c r="NL1421" i="9"/>
  <c r="NM1421" i="9"/>
  <c r="NN1421" i="9"/>
  <c r="NO1421" i="9"/>
  <c r="NP1421" i="9"/>
  <c r="NQ1421" i="9"/>
  <c r="NR1421" i="9"/>
  <c r="NS1421" i="9"/>
  <c r="NT1421" i="9"/>
  <c r="NU1421" i="9"/>
  <c r="NV1421" i="9"/>
  <c r="NW1421" i="9"/>
  <c r="NX1421" i="9"/>
  <c r="NY1421" i="9"/>
  <c r="NZ1421" i="9"/>
  <c r="OA1421" i="9"/>
  <c r="OB1421" i="9"/>
  <c r="OC1421" i="9"/>
  <c r="OD1421" i="9"/>
  <c r="OE1421" i="9"/>
  <c r="OF1421" i="9"/>
  <c r="OG1421" i="9"/>
  <c r="OH1421" i="9"/>
  <c r="OI1421" i="9"/>
  <c r="OJ1421" i="9"/>
  <c r="OK1421" i="9"/>
  <c r="OL1421" i="9"/>
  <c r="OM1421" i="9"/>
  <c r="ON1421" i="9"/>
  <c r="OO1421" i="9"/>
  <c r="OP1421" i="9"/>
  <c r="OQ1421" i="9"/>
  <c r="OR1421" i="9"/>
  <c r="OS1421" i="9"/>
  <c r="OT1421" i="9"/>
  <c r="OU1421" i="9"/>
  <c r="OV1421" i="9"/>
  <c r="OW1421" i="9"/>
  <c r="OX1421" i="9"/>
  <c r="OY1421" i="9"/>
  <c r="OZ1421" i="9"/>
  <c r="PA1421" i="9"/>
  <c r="PB1421" i="9"/>
  <c r="PC1421" i="9"/>
  <c r="PD1421" i="9"/>
  <c r="PE1421" i="9"/>
  <c r="PF1421" i="9"/>
  <c r="PG1421" i="9"/>
  <c r="PH1421" i="9"/>
  <c r="PI1421" i="9"/>
  <c r="PJ1421" i="9"/>
  <c r="PK1421" i="9"/>
  <c r="PL1421" i="9"/>
  <c r="PM1421" i="9"/>
  <c r="PN1421" i="9"/>
  <c r="PO1421" i="9"/>
  <c r="PP1421" i="9"/>
  <c r="PQ1421" i="9"/>
  <c r="PR1421" i="9"/>
  <c r="PS1421" i="9"/>
  <c r="PT1421" i="9"/>
  <c r="PU1421" i="9"/>
  <c r="PV1421" i="9"/>
  <c r="PW1421" i="9"/>
  <c r="PX1421" i="9"/>
  <c r="PY1421" i="9"/>
  <c r="PZ1421" i="9"/>
  <c r="QA1421" i="9"/>
  <c r="QB1421" i="9"/>
  <c r="QC1421" i="9"/>
  <c r="QD1421" i="9"/>
  <c r="QE1421" i="9"/>
  <c r="QF1421" i="9"/>
  <c r="QG1421" i="9"/>
  <c r="QH1421" i="9"/>
  <c r="QI1421" i="9"/>
  <c r="QJ1421" i="9"/>
  <c r="QK1421" i="9"/>
  <c r="QL1421" i="9"/>
  <c r="QM1421" i="9"/>
  <c r="QN1421" i="9"/>
  <c r="QO1421" i="9"/>
  <c r="QP1421" i="9"/>
  <c r="QQ1421" i="9"/>
  <c r="QR1421" i="9"/>
  <c r="QS1421" i="9"/>
  <c r="QT1421" i="9"/>
  <c r="QU1421" i="9"/>
  <c r="QV1421" i="9"/>
  <c r="QW1421" i="9"/>
  <c r="QX1421" i="9"/>
  <c r="QY1421" i="9"/>
  <c r="QZ1421" i="9"/>
  <c r="RA1421" i="9"/>
  <c r="RB1421" i="9"/>
  <c r="RC1421" i="9"/>
  <c r="RD1421" i="9"/>
  <c r="RE1421" i="9"/>
  <c r="RF1421" i="9"/>
  <c r="RG1421" i="9"/>
  <c r="RH1421" i="9"/>
  <c r="RI1421" i="9"/>
  <c r="RJ1421" i="9"/>
  <c r="RK1421" i="9"/>
  <c r="RL1421" i="9"/>
  <c r="RM1421" i="9"/>
  <c r="RN1421" i="9"/>
  <c r="RO1421" i="9"/>
  <c r="RP1421" i="9"/>
  <c r="RQ1421" i="9"/>
  <c r="RR1421" i="9"/>
  <c r="RS1421" i="9"/>
  <c r="RT1421" i="9"/>
  <c r="RU1421" i="9"/>
  <c r="RV1421" i="9"/>
  <c r="RW1421" i="9"/>
  <c r="RX1421" i="9"/>
  <c r="RY1421" i="9"/>
  <c r="RZ1421" i="9"/>
  <c r="SA1421" i="9"/>
  <c r="SB1421" i="9"/>
  <c r="SC1421" i="9"/>
  <c r="SD1421" i="9"/>
  <c r="SE1421" i="9"/>
  <c r="SF1421" i="9"/>
  <c r="SG1421" i="9"/>
  <c r="SH1421" i="9"/>
  <c r="SI1421" i="9"/>
  <c r="SJ1421" i="9"/>
  <c r="SK1421" i="9"/>
  <c r="SL1421" i="9"/>
  <c r="SM1421" i="9"/>
  <c r="SN1421" i="9"/>
  <c r="SO1421" i="9"/>
  <c r="SP1421" i="9"/>
  <c r="SQ1421" i="9"/>
  <c r="SR1421" i="9"/>
  <c r="SS1421" i="9"/>
  <c r="ST1421" i="9"/>
  <c r="SU1421" i="9"/>
  <c r="SV1421" i="9"/>
  <c r="SW1421" i="9"/>
  <c r="SX1421" i="9"/>
  <c r="SY1421" i="9"/>
  <c r="SZ1421" i="9"/>
  <c r="TA1421" i="9"/>
  <c r="TB1421" i="9"/>
  <c r="TC1421" i="9"/>
  <c r="TD1421" i="9"/>
  <c r="TE1421" i="9"/>
  <c r="TF1421" i="9"/>
  <c r="TG1421" i="9"/>
  <c r="TH1421" i="9"/>
  <c r="TI1421" i="9"/>
  <c r="TJ1421" i="9"/>
  <c r="TK1421" i="9"/>
  <c r="TL1421" i="9"/>
  <c r="TM1421" i="9"/>
  <c r="TN1421" i="9"/>
  <c r="TO1421" i="9"/>
  <c r="TP1421" i="9"/>
  <c r="TQ1421" i="9"/>
  <c r="TR1421" i="9"/>
  <c r="TS1421" i="9"/>
  <c r="TT1421" i="9"/>
  <c r="TU1421" i="9"/>
  <c r="TV1421" i="9"/>
  <c r="TW1421" i="9"/>
  <c r="TX1421" i="9"/>
  <c r="TY1421" i="9"/>
  <c r="TZ1421" i="9"/>
  <c r="UA1421" i="9"/>
  <c r="UB1421" i="9"/>
  <c r="UC1421" i="9"/>
  <c r="UD1421" i="9"/>
  <c r="UE1421" i="9"/>
  <c r="UF1421" i="9"/>
  <c r="UG1421" i="9"/>
  <c r="UH1421" i="9"/>
  <c r="UI1421" i="9"/>
  <c r="UJ1421" i="9"/>
  <c r="UK1421" i="9"/>
  <c r="UL1421" i="9"/>
  <c r="UM1421" i="9"/>
  <c r="UN1421" i="9"/>
  <c r="UO1421" i="9"/>
  <c r="UP1421" i="9"/>
  <c r="UQ1421" i="9"/>
  <c r="UR1421" i="9"/>
  <c r="US1421" i="9"/>
  <c r="UT1421" i="9"/>
  <c r="UU1421" i="9"/>
  <c r="UV1421" i="9"/>
  <c r="UW1421" i="9"/>
  <c r="UX1421" i="9"/>
  <c r="UY1421" i="9"/>
  <c r="UZ1421" i="9"/>
  <c r="VA1421" i="9"/>
  <c r="VB1421" i="9"/>
  <c r="VC1421" i="9"/>
  <c r="VD1421" i="9"/>
  <c r="VE1421" i="9"/>
  <c r="VF1421" i="9"/>
  <c r="VG1421" i="9"/>
  <c r="VH1421" i="9"/>
  <c r="VI1421" i="9"/>
  <c r="VJ1421" i="9"/>
  <c r="VK1421" i="9"/>
  <c r="VL1421" i="9"/>
  <c r="VM1421" i="9"/>
  <c r="VN1421" i="9"/>
  <c r="VO1421" i="9"/>
  <c r="VP1421" i="9"/>
  <c r="VQ1421" i="9"/>
  <c r="VR1421" i="9"/>
  <c r="VS1421" i="9"/>
  <c r="VT1421" i="9"/>
  <c r="VU1421" i="9"/>
  <c r="VV1421" i="9"/>
  <c r="VW1421" i="9"/>
  <c r="VX1421" i="9"/>
  <c r="VY1421" i="9"/>
  <c r="VZ1421" i="9"/>
  <c r="WA1421" i="9"/>
  <c r="WB1421" i="9"/>
  <c r="WC1421" i="9"/>
  <c r="WD1421" i="9"/>
  <c r="WE1421" i="9"/>
  <c r="WF1421" i="9"/>
  <c r="WG1421" i="9"/>
  <c r="WH1421" i="9"/>
  <c r="WI1421" i="9"/>
  <c r="WJ1421" i="9"/>
  <c r="WK1421" i="9"/>
  <c r="WL1421" i="9"/>
  <c r="WM1421" i="9"/>
  <c r="WN1421" i="9"/>
  <c r="WO1421" i="9"/>
  <c r="WP1421" i="9"/>
  <c r="WQ1421" i="9"/>
  <c r="WR1421" i="9"/>
  <c r="WS1421" i="9"/>
  <c r="WT1421" i="9"/>
  <c r="WU1421" i="9"/>
  <c r="WV1421" i="9"/>
  <c r="WW1421" i="9"/>
  <c r="WX1421" i="9"/>
  <c r="WY1421" i="9"/>
  <c r="WZ1421" i="9"/>
  <c r="XA1421" i="9"/>
  <c r="XB1421" i="9"/>
  <c r="XC1421" i="9"/>
  <c r="XD1421" i="9"/>
  <c r="XE1421" i="9"/>
  <c r="XF1421" i="9"/>
  <c r="XG1421" i="9"/>
  <c r="XH1421" i="9"/>
  <c r="XI1421" i="9"/>
  <c r="XJ1421" i="9"/>
  <c r="XK1421" i="9"/>
  <c r="XL1421" i="9"/>
  <c r="XM1421" i="9"/>
  <c r="XN1421" i="9"/>
  <c r="XO1421" i="9"/>
  <c r="XP1421" i="9"/>
  <c r="XQ1421" i="9"/>
  <c r="XR1421" i="9"/>
  <c r="XS1421" i="9"/>
  <c r="XT1421" i="9"/>
  <c r="XU1421" i="9"/>
  <c r="XV1421" i="9"/>
  <c r="XW1421" i="9"/>
  <c r="XX1421" i="9"/>
  <c r="XY1421" i="9"/>
  <c r="XZ1421" i="9"/>
  <c r="YA1421" i="9"/>
  <c r="YB1421" i="9"/>
  <c r="YC1421" i="9"/>
  <c r="YD1421" i="9"/>
  <c r="YE1421" i="9"/>
  <c r="YF1421" i="9"/>
  <c r="YG1421" i="9"/>
  <c r="YH1421" i="9"/>
  <c r="YI1421" i="9"/>
  <c r="YJ1421" i="9"/>
  <c r="YK1421" i="9"/>
  <c r="YL1421" i="9"/>
  <c r="YM1421" i="9"/>
  <c r="YN1421" i="9"/>
  <c r="YO1421" i="9"/>
  <c r="YP1421" i="9"/>
  <c r="YQ1421" i="9"/>
  <c r="YR1421" i="9"/>
  <c r="YS1421" i="9"/>
  <c r="YT1421" i="9"/>
  <c r="YU1421" i="9"/>
  <c r="YV1421" i="9"/>
  <c r="YW1421" i="9"/>
  <c r="YX1421" i="9"/>
  <c r="YY1421" i="9"/>
  <c r="YZ1421" i="9"/>
  <c r="ZA1421" i="9"/>
  <c r="ZB1421" i="9"/>
  <c r="ZC1421" i="9"/>
  <c r="ZD1421" i="9"/>
  <c r="ZE1421" i="9"/>
  <c r="ZF1421" i="9"/>
  <c r="ZG1421" i="9"/>
  <c r="ZH1421" i="9"/>
  <c r="ZI1421" i="9"/>
  <c r="ZJ1421" i="9"/>
  <c r="ZK1421" i="9"/>
  <c r="ZL1421" i="9"/>
  <c r="ZM1421" i="9"/>
  <c r="ZN1421" i="9"/>
  <c r="ZO1421" i="9"/>
  <c r="ZP1421" i="9"/>
  <c r="ZQ1421" i="9"/>
  <c r="ZR1421" i="9"/>
  <c r="ZS1421" i="9"/>
  <c r="ZT1421" i="9"/>
  <c r="ZU1421" i="9"/>
  <c r="ZV1421" i="9"/>
  <c r="ZW1421" i="9"/>
  <c r="ZX1421" i="9"/>
  <c r="ZY1421" i="9"/>
  <c r="ZZ1421" i="9"/>
  <c r="AAA1421" i="9"/>
  <c r="AAB1421" i="9"/>
  <c r="AAC1421" i="9"/>
  <c r="AAD1421" i="9"/>
  <c r="AAE1421" i="9"/>
  <c r="AAF1421" i="9"/>
  <c r="AAG1421" i="9"/>
  <c r="AAH1421" i="9"/>
  <c r="AAI1421" i="9"/>
  <c r="AAJ1421" i="9"/>
  <c r="AAK1421" i="9"/>
  <c r="AAL1421" i="9"/>
  <c r="AAM1421" i="9"/>
  <c r="AAN1421" i="9"/>
  <c r="AAO1421" i="9"/>
  <c r="AAP1421" i="9"/>
  <c r="AAQ1421" i="9"/>
  <c r="AAR1421" i="9"/>
  <c r="AAS1421" i="9"/>
  <c r="AAT1421" i="9"/>
  <c r="AAU1421" i="9"/>
  <c r="AAV1421" i="9"/>
  <c r="AAW1421" i="9"/>
  <c r="AAX1421" i="9"/>
  <c r="AAY1421" i="9"/>
  <c r="AAZ1421" i="9"/>
  <c r="ABA1421" i="9"/>
  <c r="ABB1421" i="9"/>
  <c r="ABC1421" i="9"/>
  <c r="ABD1421" i="9"/>
  <c r="ABE1421" i="9"/>
  <c r="ABF1421" i="9"/>
  <c r="ABG1421" i="9"/>
  <c r="ABH1421" i="9"/>
  <c r="ABI1421" i="9"/>
  <c r="ABJ1421" i="9"/>
  <c r="ABK1421" i="9"/>
  <c r="ABL1421" i="9"/>
  <c r="ABM1421" i="9"/>
  <c r="ABN1421" i="9"/>
  <c r="ABO1421" i="9"/>
  <c r="ABP1421" i="9"/>
  <c r="ABQ1421" i="9"/>
  <c r="ABR1421" i="9"/>
  <c r="ABS1421" i="9"/>
  <c r="ABT1421" i="9"/>
  <c r="ABU1421" i="9"/>
  <c r="ABV1421" i="9"/>
  <c r="ABW1421" i="9"/>
  <c r="ABX1421" i="9"/>
  <c r="ABY1421" i="9"/>
  <c r="ABZ1421" i="9"/>
  <c r="ACA1421" i="9"/>
  <c r="ACB1421" i="9"/>
  <c r="ACC1421" i="9"/>
  <c r="ACD1421" i="9"/>
  <c r="ACE1421" i="9"/>
  <c r="ACF1421" i="9"/>
  <c r="ACG1421" i="9"/>
  <c r="ACH1421" i="9"/>
  <c r="ACI1421" i="9"/>
  <c r="ACJ1421" i="9"/>
  <c r="ACK1421" i="9"/>
  <c r="ACL1421" i="9"/>
  <c r="ACM1421" i="9"/>
  <c r="ACN1421" i="9"/>
  <c r="ACO1421" i="9"/>
  <c r="ACP1421" i="9"/>
  <c r="ACQ1421" i="9"/>
  <c r="ACR1421" i="9"/>
  <c r="ACS1421" i="9"/>
  <c r="ACT1421" i="9"/>
  <c r="ACU1421" i="9"/>
  <c r="ACV1421" i="9"/>
  <c r="ACW1421" i="9"/>
  <c r="ACX1421" i="9"/>
  <c r="ACY1421" i="9"/>
  <c r="ACZ1421" i="9"/>
  <c r="ADA1421" i="9"/>
  <c r="ADB1421" i="9"/>
  <c r="ADC1421" i="9"/>
  <c r="ADD1421" i="9"/>
  <c r="ADE1421" i="9"/>
  <c r="ADF1421" i="9"/>
  <c r="ADG1421" i="9"/>
  <c r="ADH1421" i="9"/>
  <c r="ADI1421" i="9"/>
  <c r="ADJ1421" i="9"/>
  <c r="ADK1421" i="9"/>
  <c r="ADL1421" i="9"/>
  <c r="ADM1421" i="9"/>
  <c r="ADN1421" i="9"/>
  <c r="ADO1421" i="9"/>
  <c r="ADP1421" i="9"/>
  <c r="ADQ1421" i="9"/>
  <c r="ADR1421" i="9"/>
  <c r="ADS1421" i="9"/>
  <c r="ADT1421" i="9"/>
  <c r="ADU1421" i="9"/>
  <c r="ADV1421" i="9"/>
  <c r="ADW1421" i="9"/>
  <c r="ADX1421" i="9"/>
  <c r="ADY1421" i="9"/>
  <c r="ADZ1421" i="9"/>
  <c r="AEA1421" i="9"/>
  <c r="AEB1421" i="9"/>
  <c r="AEC1421" i="9"/>
  <c r="AED1421" i="9"/>
  <c r="AEE1421" i="9"/>
  <c r="AEF1421" i="9"/>
  <c r="AEG1421" i="9"/>
  <c r="AEH1421" i="9"/>
  <c r="AEI1421" i="9"/>
  <c r="AEJ1421" i="9"/>
  <c r="AEK1421" i="9"/>
  <c r="AEL1421" i="9"/>
  <c r="AEM1421" i="9"/>
  <c r="AEN1421" i="9"/>
  <c r="AEO1421" i="9"/>
  <c r="AEP1421" i="9"/>
  <c r="AEQ1421" i="9"/>
  <c r="AER1421" i="9"/>
  <c r="AES1421" i="9"/>
  <c r="AET1421" i="9"/>
  <c r="AEU1421" i="9"/>
  <c r="AEV1421" i="9"/>
  <c r="AEW1421" i="9"/>
  <c r="AEX1421" i="9"/>
  <c r="AEY1421" i="9"/>
  <c r="AEZ1421" i="9"/>
  <c r="AFA1421" i="9"/>
  <c r="AFB1421" i="9"/>
  <c r="AFC1421" i="9"/>
  <c r="AFD1421" i="9"/>
  <c r="AFE1421" i="9"/>
  <c r="AFF1421" i="9"/>
  <c r="AFG1421" i="9"/>
  <c r="AFH1421" i="9"/>
  <c r="AFI1421" i="9"/>
  <c r="AFJ1421" i="9"/>
  <c r="AFK1421" i="9"/>
  <c r="AFL1421" i="9"/>
  <c r="AFM1421" i="9"/>
  <c r="AFN1421" i="9"/>
  <c r="AFO1421" i="9"/>
  <c r="AFP1421" i="9"/>
  <c r="CK1422" i="9"/>
  <c r="CL1422" i="9"/>
  <c r="CM1422" i="9"/>
  <c r="CN1422" i="9"/>
  <c r="CO1422" i="9"/>
  <c r="CP1422" i="9"/>
  <c r="CQ1422" i="9"/>
  <c r="CR1422" i="9"/>
  <c r="CS1422" i="9"/>
  <c r="CT1422" i="9"/>
  <c r="CU1422" i="9"/>
  <c r="CV1422" i="9"/>
  <c r="CW1422" i="9"/>
  <c r="CX1422" i="9"/>
  <c r="CY1422" i="9"/>
  <c r="CZ1422" i="9"/>
  <c r="DA1422" i="9"/>
  <c r="DB1422" i="9"/>
  <c r="DC1422" i="9"/>
  <c r="DD1422" i="9"/>
  <c r="DE1422" i="9"/>
  <c r="DF1422" i="9"/>
  <c r="DG1422" i="9"/>
  <c r="DH1422" i="9"/>
  <c r="DI1422" i="9"/>
  <c r="DJ1422" i="9"/>
  <c r="DK1422" i="9"/>
  <c r="DL1422" i="9"/>
  <c r="DM1422" i="9"/>
  <c r="DN1422" i="9"/>
  <c r="DO1422" i="9"/>
  <c r="DP1422" i="9"/>
  <c r="DQ1422" i="9"/>
  <c r="DR1422" i="9"/>
  <c r="DS1422" i="9"/>
  <c r="DT1422" i="9"/>
  <c r="DU1422" i="9"/>
  <c r="DV1422" i="9"/>
  <c r="DW1422" i="9"/>
  <c r="DX1422" i="9"/>
  <c r="DY1422" i="9"/>
  <c r="DZ1422" i="9"/>
  <c r="EA1422" i="9"/>
  <c r="EB1422" i="9"/>
  <c r="EC1422" i="9"/>
  <c r="ED1422" i="9"/>
  <c r="EE1422" i="9"/>
  <c r="EF1422" i="9"/>
  <c r="EG1422" i="9"/>
  <c r="EH1422" i="9"/>
  <c r="EI1422" i="9"/>
  <c r="EJ1422" i="9"/>
  <c r="EK1422" i="9"/>
  <c r="EL1422" i="9"/>
  <c r="EM1422" i="9"/>
  <c r="EN1422" i="9"/>
  <c r="EO1422" i="9"/>
  <c r="EP1422" i="9"/>
  <c r="EQ1422" i="9"/>
  <c r="ER1422" i="9"/>
  <c r="ES1422" i="9"/>
  <c r="ET1422" i="9"/>
  <c r="EU1422" i="9"/>
  <c r="EV1422" i="9"/>
  <c r="EW1422" i="9"/>
  <c r="EX1422" i="9"/>
  <c r="EY1422" i="9"/>
  <c r="EZ1422" i="9"/>
  <c r="FA1422" i="9"/>
  <c r="FB1422" i="9"/>
  <c r="FC1422" i="9"/>
  <c r="FD1422" i="9"/>
  <c r="FE1422" i="9"/>
  <c r="FF1422" i="9"/>
  <c r="FG1422" i="9"/>
  <c r="FH1422" i="9"/>
  <c r="FI1422" i="9"/>
  <c r="FJ1422" i="9"/>
  <c r="FK1422" i="9"/>
  <c r="FL1422" i="9"/>
  <c r="FM1422" i="9"/>
  <c r="FN1422" i="9"/>
  <c r="FO1422" i="9"/>
  <c r="FP1422" i="9"/>
  <c r="FQ1422" i="9"/>
  <c r="FR1422" i="9"/>
  <c r="FS1422" i="9"/>
  <c r="FT1422" i="9"/>
  <c r="FU1422" i="9"/>
  <c r="FV1422" i="9"/>
  <c r="FW1422" i="9"/>
  <c r="FX1422" i="9"/>
  <c r="FY1422" i="9"/>
  <c r="FZ1422" i="9"/>
  <c r="GA1422" i="9"/>
  <c r="GB1422" i="9"/>
  <c r="GC1422" i="9"/>
  <c r="GD1422" i="9"/>
  <c r="GE1422" i="9"/>
  <c r="GF1422" i="9"/>
  <c r="GG1422" i="9"/>
  <c r="GH1422" i="9"/>
  <c r="GI1422" i="9"/>
  <c r="GJ1422" i="9"/>
  <c r="GK1422" i="9"/>
  <c r="GL1422" i="9"/>
  <c r="GM1422" i="9"/>
  <c r="GN1422" i="9"/>
  <c r="GO1422" i="9"/>
  <c r="GP1422" i="9"/>
  <c r="GQ1422" i="9"/>
  <c r="GR1422" i="9"/>
  <c r="GS1422" i="9"/>
  <c r="GT1422" i="9"/>
  <c r="GU1422" i="9"/>
  <c r="GV1422" i="9"/>
  <c r="GW1422" i="9"/>
  <c r="GX1422" i="9"/>
  <c r="GY1422" i="9"/>
  <c r="GZ1422" i="9"/>
  <c r="HA1422" i="9"/>
  <c r="HB1422" i="9"/>
  <c r="HC1422" i="9"/>
  <c r="HD1422" i="9"/>
  <c r="HE1422" i="9"/>
  <c r="HF1422" i="9"/>
  <c r="HG1422" i="9"/>
  <c r="HH1422" i="9"/>
  <c r="HI1422" i="9"/>
  <c r="HJ1422" i="9"/>
  <c r="HK1422" i="9"/>
  <c r="HL1422" i="9"/>
  <c r="HM1422" i="9"/>
  <c r="HN1422" i="9"/>
  <c r="HO1422" i="9"/>
  <c r="HP1422" i="9"/>
  <c r="HQ1422" i="9"/>
  <c r="HR1422" i="9"/>
  <c r="HS1422" i="9"/>
  <c r="HT1422" i="9"/>
  <c r="HU1422" i="9"/>
  <c r="HV1422" i="9"/>
  <c r="HW1422" i="9"/>
  <c r="HX1422" i="9"/>
  <c r="HY1422" i="9"/>
  <c r="HZ1422" i="9"/>
  <c r="IA1422" i="9"/>
  <c r="IB1422" i="9"/>
  <c r="IC1422" i="9"/>
  <c r="ID1422" i="9"/>
  <c r="IE1422" i="9"/>
  <c r="IF1422" i="9"/>
  <c r="IG1422" i="9"/>
  <c r="IH1422" i="9"/>
  <c r="II1422" i="9"/>
  <c r="IJ1422" i="9"/>
  <c r="IK1422" i="9"/>
  <c r="IL1422" i="9"/>
  <c r="IM1422" i="9"/>
  <c r="IN1422" i="9"/>
  <c r="IO1422" i="9"/>
  <c r="IP1422" i="9"/>
  <c r="IQ1422" i="9"/>
  <c r="IR1422" i="9"/>
  <c r="IS1422" i="9"/>
  <c r="IT1422" i="9"/>
  <c r="IU1422" i="9"/>
  <c r="IV1422" i="9"/>
  <c r="IW1422" i="9"/>
  <c r="IX1422" i="9"/>
  <c r="IY1422" i="9"/>
  <c r="IZ1422" i="9"/>
  <c r="JA1422" i="9"/>
  <c r="JB1422" i="9"/>
  <c r="JC1422" i="9"/>
  <c r="JD1422" i="9"/>
  <c r="JE1422" i="9"/>
  <c r="JF1422" i="9"/>
  <c r="JG1422" i="9"/>
  <c r="JH1422" i="9"/>
  <c r="JI1422" i="9"/>
  <c r="JJ1422" i="9"/>
  <c r="JK1422" i="9"/>
  <c r="JL1422" i="9"/>
  <c r="JM1422" i="9"/>
  <c r="JN1422" i="9"/>
  <c r="JO1422" i="9"/>
  <c r="JP1422" i="9"/>
  <c r="JQ1422" i="9"/>
  <c r="JR1422" i="9"/>
  <c r="JS1422" i="9"/>
  <c r="JT1422" i="9"/>
  <c r="JU1422" i="9"/>
  <c r="JV1422" i="9"/>
  <c r="JW1422" i="9"/>
  <c r="JX1422" i="9"/>
  <c r="JY1422" i="9"/>
  <c r="JZ1422" i="9"/>
  <c r="KA1422" i="9"/>
  <c r="KB1422" i="9"/>
  <c r="KC1422" i="9"/>
  <c r="KD1422" i="9"/>
  <c r="KE1422" i="9"/>
  <c r="KF1422" i="9"/>
  <c r="KG1422" i="9"/>
  <c r="KH1422" i="9"/>
  <c r="KI1422" i="9"/>
  <c r="KJ1422" i="9"/>
  <c r="KK1422" i="9"/>
  <c r="KL1422" i="9"/>
  <c r="KM1422" i="9"/>
  <c r="KN1422" i="9"/>
  <c r="KO1422" i="9"/>
  <c r="KP1422" i="9"/>
  <c r="KQ1422" i="9"/>
  <c r="KR1422" i="9"/>
  <c r="KS1422" i="9"/>
  <c r="KT1422" i="9"/>
  <c r="KU1422" i="9"/>
  <c r="KV1422" i="9"/>
  <c r="KW1422" i="9"/>
  <c r="KX1422" i="9"/>
  <c r="KY1422" i="9"/>
  <c r="KZ1422" i="9"/>
  <c r="LA1422" i="9"/>
  <c r="LB1422" i="9"/>
  <c r="LC1422" i="9"/>
  <c r="LD1422" i="9"/>
  <c r="LE1422" i="9"/>
  <c r="LF1422" i="9"/>
  <c r="LG1422" i="9"/>
  <c r="LH1422" i="9"/>
  <c r="LI1422" i="9"/>
  <c r="LJ1422" i="9"/>
  <c r="LK1422" i="9"/>
  <c r="LL1422" i="9"/>
  <c r="LM1422" i="9"/>
  <c r="LN1422" i="9"/>
  <c r="LO1422" i="9"/>
  <c r="LP1422" i="9"/>
  <c r="LQ1422" i="9"/>
  <c r="LR1422" i="9"/>
  <c r="LS1422" i="9"/>
  <c r="LT1422" i="9"/>
  <c r="LU1422" i="9"/>
  <c r="LV1422" i="9"/>
  <c r="LW1422" i="9"/>
  <c r="LX1422" i="9"/>
  <c r="LY1422" i="9"/>
  <c r="LZ1422" i="9"/>
  <c r="MA1422" i="9"/>
  <c r="MB1422" i="9"/>
  <c r="MC1422" i="9"/>
  <c r="MD1422" i="9"/>
  <c r="ME1422" i="9"/>
  <c r="MF1422" i="9"/>
  <c r="MG1422" i="9"/>
  <c r="MH1422" i="9"/>
  <c r="MI1422" i="9"/>
  <c r="MJ1422" i="9"/>
  <c r="MK1422" i="9"/>
  <c r="ML1422" i="9"/>
  <c r="MM1422" i="9"/>
  <c r="MN1422" i="9"/>
  <c r="MO1422" i="9"/>
  <c r="MP1422" i="9"/>
  <c r="MQ1422" i="9"/>
  <c r="MR1422" i="9"/>
  <c r="MS1422" i="9"/>
  <c r="MT1422" i="9"/>
  <c r="MU1422" i="9"/>
  <c r="MV1422" i="9"/>
  <c r="MW1422" i="9"/>
  <c r="MX1422" i="9"/>
  <c r="MY1422" i="9"/>
  <c r="MZ1422" i="9"/>
  <c r="NA1422" i="9"/>
  <c r="NB1422" i="9"/>
  <c r="NC1422" i="9"/>
  <c r="ND1422" i="9"/>
  <c r="NE1422" i="9"/>
  <c r="NF1422" i="9"/>
  <c r="NG1422" i="9"/>
  <c r="NH1422" i="9"/>
  <c r="NI1422" i="9"/>
  <c r="NJ1422" i="9"/>
  <c r="NK1422" i="9"/>
  <c r="NL1422" i="9"/>
  <c r="NM1422" i="9"/>
  <c r="NN1422" i="9"/>
  <c r="NO1422" i="9"/>
  <c r="NP1422" i="9"/>
  <c r="NQ1422" i="9"/>
  <c r="NR1422" i="9"/>
  <c r="NS1422" i="9"/>
  <c r="NT1422" i="9"/>
  <c r="NU1422" i="9"/>
  <c r="NV1422" i="9"/>
  <c r="NW1422" i="9"/>
  <c r="NX1422" i="9"/>
  <c r="NY1422" i="9"/>
  <c r="NZ1422" i="9"/>
  <c r="OA1422" i="9"/>
  <c r="OB1422" i="9"/>
  <c r="OC1422" i="9"/>
  <c r="OD1422" i="9"/>
  <c r="OE1422" i="9"/>
  <c r="OF1422" i="9"/>
  <c r="OG1422" i="9"/>
  <c r="OH1422" i="9"/>
  <c r="OI1422" i="9"/>
  <c r="OJ1422" i="9"/>
  <c r="OK1422" i="9"/>
  <c r="OL1422" i="9"/>
  <c r="OM1422" i="9"/>
  <c r="ON1422" i="9"/>
  <c r="OO1422" i="9"/>
  <c r="OP1422" i="9"/>
  <c r="OQ1422" i="9"/>
  <c r="OR1422" i="9"/>
  <c r="OS1422" i="9"/>
  <c r="OT1422" i="9"/>
  <c r="OU1422" i="9"/>
  <c r="OV1422" i="9"/>
  <c r="OW1422" i="9"/>
  <c r="OX1422" i="9"/>
  <c r="OY1422" i="9"/>
  <c r="OZ1422" i="9"/>
  <c r="PA1422" i="9"/>
  <c r="PB1422" i="9"/>
  <c r="PC1422" i="9"/>
  <c r="PD1422" i="9"/>
  <c r="PE1422" i="9"/>
  <c r="PF1422" i="9"/>
  <c r="PG1422" i="9"/>
  <c r="PH1422" i="9"/>
  <c r="PI1422" i="9"/>
  <c r="PJ1422" i="9"/>
  <c r="PK1422" i="9"/>
  <c r="PL1422" i="9"/>
  <c r="PM1422" i="9"/>
  <c r="PN1422" i="9"/>
  <c r="PO1422" i="9"/>
  <c r="PP1422" i="9"/>
  <c r="PQ1422" i="9"/>
  <c r="PR1422" i="9"/>
  <c r="PS1422" i="9"/>
  <c r="PT1422" i="9"/>
  <c r="PU1422" i="9"/>
  <c r="PV1422" i="9"/>
  <c r="PW1422" i="9"/>
  <c r="PX1422" i="9"/>
  <c r="PY1422" i="9"/>
  <c r="PZ1422" i="9"/>
  <c r="QA1422" i="9"/>
  <c r="QB1422" i="9"/>
  <c r="QC1422" i="9"/>
  <c r="QD1422" i="9"/>
  <c r="QE1422" i="9"/>
  <c r="QF1422" i="9"/>
  <c r="QG1422" i="9"/>
  <c r="QH1422" i="9"/>
  <c r="QI1422" i="9"/>
  <c r="QJ1422" i="9"/>
  <c r="QK1422" i="9"/>
  <c r="QL1422" i="9"/>
  <c r="QM1422" i="9"/>
  <c r="QN1422" i="9"/>
  <c r="QO1422" i="9"/>
  <c r="QP1422" i="9"/>
  <c r="QQ1422" i="9"/>
  <c r="QR1422" i="9"/>
  <c r="QS1422" i="9"/>
  <c r="QT1422" i="9"/>
  <c r="QU1422" i="9"/>
  <c r="QV1422" i="9"/>
  <c r="QW1422" i="9"/>
  <c r="QX1422" i="9"/>
  <c r="QY1422" i="9"/>
  <c r="QZ1422" i="9"/>
  <c r="RA1422" i="9"/>
  <c r="RB1422" i="9"/>
  <c r="RC1422" i="9"/>
  <c r="RD1422" i="9"/>
  <c r="RE1422" i="9"/>
  <c r="RF1422" i="9"/>
  <c r="RG1422" i="9"/>
  <c r="RH1422" i="9"/>
  <c r="RI1422" i="9"/>
  <c r="RJ1422" i="9"/>
  <c r="RK1422" i="9"/>
  <c r="RL1422" i="9"/>
  <c r="RM1422" i="9"/>
  <c r="RN1422" i="9"/>
  <c r="RO1422" i="9"/>
  <c r="RP1422" i="9"/>
  <c r="RQ1422" i="9"/>
  <c r="RR1422" i="9"/>
  <c r="RS1422" i="9"/>
  <c r="RT1422" i="9"/>
  <c r="RU1422" i="9"/>
  <c r="RV1422" i="9"/>
  <c r="RW1422" i="9"/>
  <c r="RX1422" i="9"/>
  <c r="RY1422" i="9"/>
  <c r="RZ1422" i="9"/>
  <c r="SA1422" i="9"/>
  <c r="SB1422" i="9"/>
  <c r="SC1422" i="9"/>
  <c r="SD1422" i="9"/>
  <c r="SE1422" i="9"/>
  <c r="SF1422" i="9"/>
  <c r="SG1422" i="9"/>
  <c r="SH1422" i="9"/>
  <c r="SI1422" i="9"/>
  <c r="SJ1422" i="9"/>
  <c r="SK1422" i="9"/>
  <c r="SL1422" i="9"/>
  <c r="SM1422" i="9"/>
  <c r="SN1422" i="9"/>
  <c r="SO1422" i="9"/>
  <c r="SP1422" i="9"/>
  <c r="SQ1422" i="9"/>
  <c r="SR1422" i="9"/>
  <c r="SS1422" i="9"/>
  <c r="ST1422" i="9"/>
  <c r="SU1422" i="9"/>
  <c r="SV1422" i="9"/>
  <c r="SW1422" i="9"/>
  <c r="SX1422" i="9"/>
  <c r="SY1422" i="9"/>
  <c r="SZ1422" i="9"/>
  <c r="TA1422" i="9"/>
  <c r="TB1422" i="9"/>
  <c r="TC1422" i="9"/>
  <c r="TD1422" i="9"/>
  <c r="TE1422" i="9"/>
  <c r="TF1422" i="9"/>
  <c r="TG1422" i="9"/>
  <c r="TH1422" i="9"/>
  <c r="TI1422" i="9"/>
  <c r="TJ1422" i="9"/>
  <c r="TK1422" i="9"/>
  <c r="TL1422" i="9"/>
  <c r="TM1422" i="9"/>
  <c r="TN1422" i="9"/>
  <c r="TO1422" i="9"/>
  <c r="TP1422" i="9"/>
  <c r="TQ1422" i="9"/>
  <c r="TR1422" i="9"/>
  <c r="TS1422" i="9"/>
  <c r="TT1422" i="9"/>
  <c r="TU1422" i="9"/>
  <c r="TV1422" i="9"/>
  <c r="TW1422" i="9"/>
  <c r="TX1422" i="9"/>
  <c r="TY1422" i="9"/>
  <c r="TZ1422" i="9"/>
  <c r="UA1422" i="9"/>
  <c r="UB1422" i="9"/>
  <c r="UC1422" i="9"/>
  <c r="UD1422" i="9"/>
  <c r="UE1422" i="9"/>
  <c r="UF1422" i="9"/>
  <c r="UG1422" i="9"/>
  <c r="UH1422" i="9"/>
  <c r="UI1422" i="9"/>
  <c r="UJ1422" i="9"/>
  <c r="UK1422" i="9"/>
  <c r="UL1422" i="9"/>
  <c r="UM1422" i="9"/>
  <c r="UN1422" i="9"/>
  <c r="UO1422" i="9"/>
  <c r="UP1422" i="9"/>
  <c r="UQ1422" i="9"/>
  <c r="UR1422" i="9"/>
  <c r="US1422" i="9"/>
  <c r="UT1422" i="9"/>
  <c r="UU1422" i="9"/>
  <c r="UV1422" i="9"/>
  <c r="UW1422" i="9"/>
  <c r="UX1422" i="9"/>
  <c r="UY1422" i="9"/>
  <c r="UZ1422" i="9"/>
  <c r="VA1422" i="9"/>
  <c r="VB1422" i="9"/>
  <c r="VC1422" i="9"/>
  <c r="VD1422" i="9"/>
  <c r="VE1422" i="9"/>
  <c r="VF1422" i="9"/>
  <c r="VG1422" i="9"/>
  <c r="VH1422" i="9"/>
  <c r="VI1422" i="9"/>
  <c r="VJ1422" i="9"/>
  <c r="VK1422" i="9"/>
  <c r="VL1422" i="9"/>
  <c r="VM1422" i="9"/>
  <c r="VN1422" i="9"/>
  <c r="VO1422" i="9"/>
  <c r="VP1422" i="9"/>
  <c r="VQ1422" i="9"/>
  <c r="VR1422" i="9"/>
  <c r="VS1422" i="9"/>
  <c r="VT1422" i="9"/>
  <c r="VU1422" i="9"/>
  <c r="VV1422" i="9"/>
  <c r="VW1422" i="9"/>
  <c r="VX1422" i="9"/>
  <c r="VY1422" i="9"/>
  <c r="VZ1422" i="9"/>
  <c r="WA1422" i="9"/>
  <c r="WB1422" i="9"/>
  <c r="WC1422" i="9"/>
  <c r="WD1422" i="9"/>
  <c r="WE1422" i="9"/>
  <c r="WF1422" i="9"/>
  <c r="WG1422" i="9"/>
  <c r="WH1422" i="9"/>
  <c r="WI1422" i="9"/>
  <c r="WJ1422" i="9"/>
  <c r="WK1422" i="9"/>
  <c r="WL1422" i="9"/>
  <c r="WM1422" i="9"/>
  <c r="WN1422" i="9"/>
  <c r="WO1422" i="9"/>
  <c r="WP1422" i="9"/>
  <c r="WQ1422" i="9"/>
  <c r="WR1422" i="9"/>
  <c r="WS1422" i="9"/>
  <c r="WT1422" i="9"/>
  <c r="WU1422" i="9"/>
  <c r="WV1422" i="9"/>
  <c r="WW1422" i="9"/>
  <c r="WX1422" i="9"/>
  <c r="WY1422" i="9"/>
  <c r="WZ1422" i="9"/>
  <c r="XA1422" i="9"/>
  <c r="XB1422" i="9"/>
  <c r="XC1422" i="9"/>
  <c r="XD1422" i="9"/>
  <c r="XE1422" i="9"/>
  <c r="XF1422" i="9"/>
  <c r="XG1422" i="9"/>
  <c r="XH1422" i="9"/>
  <c r="XI1422" i="9"/>
  <c r="XJ1422" i="9"/>
  <c r="XK1422" i="9"/>
  <c r="XL1422" i="9"/>
  <c r="XM1422" i="9"/>
  <c r="XN1422" i="9"/>
  <c r="XO1422" i="9"/>
  <c r="XP1422" i="9"/>
  <c r="XQ1422" i="9"/>
  <c r="XR1422" i="9"/>
  <c r="XS1422" i="9"/>
  <c r="XT1422" i="9"/>
  <c r="XU1422" i="9"/>
  <c r="XV1422" i="9"/>
  <c r="XW1422" i="9"/>
  <c r="XX1422" i="9"/>
  <c r="XY1422" i="9"/>
  <c r="XZ1422" i="9"/>
  <c r="YA1422" i="9"/>
  <c r="YB1422" i="9"/>
  <c r="YC1422" i="9"/>
  <c r="YD1422" i="9"/>
  <c r="YE1422" i="9"/>
  <c r="YF1422" i="9"/>
  <c r="YG1422" i="9"/>
  <c r="YH1422" i="9"/>
  <c r="YI1422" i="9"/>
  <c r="YJ1422" i="9"/>
  <c r="YK1422" i="9"/>
  <c r="YL1422" i="9"/>
  <c r="YM1422" i="9"/>
  <c r="YN1422" i="9"/>
  <c r="YO1422" i="9"/>
  <c r="YP1422" i="9"/>
  <c r="YQ1422" i="9"/>
  <c r="YR1422" i="9"/>
  <c r="YS1422" i="9"/>
  <c r="YT1422" i="9"/>
  <c r="YU1422" i="9"/>
  <c r="YV1422" i="9"/>
  <c r="YW1422" i="9"/>
  <c r="YX1422" i="9"/>
  <c r="YY1422" i="9"/>
  <c r="YZ1422" i="9"/>
  <c r="ZA1422" i="9"/>
  <c r="ZB1422" i="9"/>
  <c r="ZC1422" i="9"/>
  <c r="ZD1422" i="9"/>
  <c r="ZE1422" i="9"/>
  <c r="ZF1422" i="9"/>
  <c r="ZG1422" i="9"/>
  <c r="ZH1422" i="9"/>
  <c r="ZI1422" i="9"/>
  <c r="ZJ1422" i="9"/>
  <c r="ZK1422" i="9"/>
  <c r="ZL1422" i="9"/>
  <c r="ZM1422" i="9"/>
  <c r="ZN1422" i="9"/>
  <c r="ZO1422" i="9"/>
  <c r="ZP1422" i="9"/>
  <c r="ZQ1422" i="9"/>
  <c r="ZR1422" i="9"/>
  <c r="ZS1422" i="9"/>
  <c r="ZT1422" i="9"/>
  <c r="ZU1422" i="9"/>
  <c r="ZV1422" i="9"/>
  <c r="ZW1422" i="9"/>
  <c r="ZX1422" i="9"/>
  <c r="ZY1422" i="9"/>
  <c r="ZZ1422" i="9"/>
  <c r="AAA1422" i="9"/>
  <c r="AAB1422" i="9"/>
  <c r="AAC1422" i="9"/>
  <c r="AAD1422" i="9"/>
  <c r="AAE1422" i="9"/>
  <c r="AAF1422" i="9"/>
  <c r="AAG1422" i="9"/>
  <c r="AAH1422" i="9"/>
  <c r="AAI1422" i="9"/>
  <c r="AAJ1422" i="9"/>
  <c r="AAK1422" i="9"/>
  <c r="AAL1422" i="9"/>
  <c r="AAM1422" i="9"/>
  <c r="AAN1422" i="9"/>
  <c r="AAO1422" i="9"/>
  <c r="AAP1422" i="9"/>
  <c r="AAQ1422" i="9"/>
  <c r="AAR1422" i="9"/>
  <c r="AAS1422" i="9"/>
  <c r="AAT1422" i="9"/>
  <c r="AAU1422" i="9"/>
  <c r="AAV1422" i="9"/>
  <c r="AAW1422" i="9"/>
  <c r="AAX1422" i="9"/>
  <c r="AAY1422" i="9"/>
  <c r="AAZ1422" i="9"/>
  <c r="ABA1422" i="9"/>
  <c r="ABB1422" i="9"/>
  <c r="ABC1422" i="9"/>
  <c r="ABD1422" i="9"/>
  <c r="ABE1422" i="9"/>
  <c r="ABF1422" i="9"/>
  <c r="ABG1422" i="9"/>
  <c r="ABH1422" i="9"/>
  <c r="ABI1422" i="9"/>
  <c r="ABJ1422" i="9"/>
  <c r="ABK1422" i="9"/>
  <c r="ABL1422" i="9"/>
  <c r="ABM1422" i="9"/>
  <c r="ABN1422" i="9"/>
  <c r="ABO1422" i="9"/>
  <c r="ABP1422" i="9"/>
  <c r="ABQ1422" i="9"/>
  <c r="ABR1422" i="9"/>
  <c r="ABS1422" i="9"/>
  <c r="ABT1422" i="9"/>
  <c r="ABU1422" i="9"/>
  <c r="ABV1422" i="9"/>
  <c r="ABW1422" i="9"/>
  <c r="ABX1422" i="9"/>
  <c r="ABY1422" i="9"/>
  <c r="ABZ1422" i="9"/>
  <c r="ACA1422" i="9"/>
  <c r="ACB1422" i="9"/>
  <c r="ACC1422" i="9"/>
  <c r="ACD1422" i="9"/>
  <c r="ACE1422" i="9"/>
  <c r="ACF1422" i="9"/>
  <c r="ACG1422" i="9"/>
  <c r="ACH1422" i="9"/>
  <c r="ACI1422" i="9"/>
  <c r="ACJ1422" i="9"/>
  <c r="ACK1422" i="9"/>
  <c r="ACL1422" i="9"/>
  <c r="ACM1422" i="9"/>
  <c r="ACN1422" i="9"/>
  <c r="ACO1422" i="9"/>
  <c r="ACP1422" i="9"/>
  <c r="ACQ1422" i="9"/>
  <c r="ACR1422" i="9"/>
  <c r="ACS1422" i="9"/>
  <c r="ACT1422" i="9"/>
  <c r="ACU1422" i="9"/>
  <c r="ACV1422" i="9"/>
  <c r="ACW1422" i="9"/>
  <c r="ACX1422" i="9"/>
  <c r="ACY1422" i="9"/>
  <c r="ACZ1422" i="9"/>
  <c r="ADA1422" i="9"/>
  <c r="ADB1422" i="9"/>
  <c r="ADC1422" i="9"/>
  <c r="ADD1422" i="9"/>
  <c r="ADE1422" i="9"/>
  <c r="ADF1422" i="9"/>
  <c r="ADG1422" i="9"/>
  <c r="ADH1422" i="9"/>
  <c r="ADI1422" i="9"/>
  <c r="ADJ1422" i="9"/>
  <c r="ADK1422" i="9"/>
  <c r="ADL1422" i="9"/>
  <c r="ADM1422" i="9"/>
  <c r="ADN1422" i="9"/>
  <c r="ADO1422" i="9"/>
  <c r="ADP1422" i="9"/>
  <c r="ADQ1422" i="9"/>
  <c r="ADR1422" i="9"/>
  <c r="ADS1422" i="9"/>
  <c r="ADT1422" i="9"/>
  <c r="ADU1422" i="9"/>
  <c r="ADV1422" i="9"/>
  <c r="ADW1422" i="9"/>
  <c r="ADX1422" i="9"/>
  <c r="ADY1422" i="9"/>
  <c r="ADZ1422" i="9"/>
  <c r="AEA1422" i="9"/>
  <c r="AEB1422" i="9"/>
  <c r="AEC1422" i="9"/>
  <c r="AED1422" i="9"/>
  <c r="AEE1422" i="9"/>
  <c r="AEF1422" i="9"/>
  <c r="AEG1422" i="9"/>
  <c r="AEH1422" i="9"/>
  <c r="AEI1422" i="9"/>
  <c r="AEJ1422" i="9"/>
  <c r="AEK1422" i="9"/>
  <c r="AEL1422" i="9"/>
  <c r="AEM1422" i="9"/>
  <c r="AEN1422" i="9"/>
  <c r="AEO1422" i="9"/>
  <c r="AEP1422" i="9"/>
  <c r="AEQ1422" i="9"/>
  <c r="AER1422" i="9"/>
  <c r="AES1422" i="9"/>
  <c r="AET1422" i="9"/>
  <c r="AEU1422" i="9"/>
  <c r="AEV1422" i="9"/>
  <c r="AEW1422" i="9"/>
  <c r="AEX1422" i="9"/>
  <c r="AEY1422" i="9"/>
  <c r="AEZ1422" i="9"/>
  <c r="AFA1422" i="9"/>
  <c r="AFB1422" i="9"/>
  <c r="AFC1422" i="9"/>
  <c r="AFD1422" i="9"/>
  <c r="AFE1422" i="9"/>
  <c r="AFF1422" i="9"/>
  <c r="AFG1422" i="9"/>
  <c r="AFH1422" i="9"/>
  <c r="AFI1422" i="9"/>
  <c r="AFJ1422" i="9"/>
  <c r="AFK1422" i="9"/>
  <c r="AFL1422" i="9"/>
  <c r="AFM1422" i="9"/>
  <c r="AFN1422" i="9"/>
  <c r="AFO1422" i="9"/>
  <c r="AFP1422" i="9"/>
  <c r="CK1423" i="9"/>
  <c r="CL1423" i="9"/>
  <c r="CM1423" i="9"/>
  <c r="CN1423" i="9"/>
  <c r="CO1423" i="9"/>
  <c r="CP1423" i="9"/>
  <c r="CQ1423" i="9"/>
  <c r="CR1423" i="9"/>
  <c r="CS1423" i="9"/>
  <c r="CT1423" i="9"/>
  <c r="CU1423" i="9"/>
  <c r="CV1423" i="9"/>
  <c r="CW1423" i="9"/>
  <c r="CX1423" i="9"/>
  <c r="CY1423" i="9"/>
  <c r="CZ1423" i="9"/>
  <c r="DA1423" i="9"/>
  <c r="DB1423" i="9"/>
  <c r="DC1423" i="9"/>
  <c r="DD1423" i="9"/>
  <c r="DE1423" i="9"/>
  <c r="DF1423" i="9"/>
  <c r="DG1423" i="9"/>
  <c r="DH1423" i="9"/>
  <c r="DI1423" i="9"/>
  <c r="DJ1423" i="9"/>
  <c r="DK1423" i="9"/>
  <c r="DL1423" i="9"/>
  <c r="DM1423" i="9"/>
  <c r="DN1423" i="9"/>
  <c r="DO1423" i="9"/>
  <c r="DP1423" i="9"/>
  <c r="DQ1423" i="9"/>
  <c r="DR1423" i="9"/>
  <c r="DS1423" i="9"/>
  <c r="DT1423" i="9"/>
  <c r="DU1423" i="9"/>
  <c r="DV1423" i="9"/>
  <c r="DW1423" i="9"/>
  <c r="DX1423" i="9"/>
  <c r="DY1423" i="9"/>
  <c r="DZ1423" i="9"/>
  <c r="EA1423" i="9"/>
  <c r="EB1423" i="9"/>
  <c r="EC1423" i="9"/>
  <c r="ED1423" i="9"/>
  <c r="EE1423" i="9"/>
  <c r="EF1423" i="9"/>
  <c r="EG1423" i="9"/>
  <c r="EH1423" i="9"/>
  <c r="EI1423" i="9"/>
  <c r="EJ1423" i="9"/>
  <c r="EK1423" i="9"/>
  <c r="EL1423" i="9"/>
  <c r="EM1423" i="9"/>
  <c r="EN1423" i="9"/>
  <c r="EO1423" i="9"/>
  <c r="EP1423" i="9"/>
  <c r="EQ1423" i="9"/>
  <c r="ER1423" i="9"/>
  <c r="ES1423" i="9"/>
  <c r="ET1423" i="9"/>
  <c r="EU1423" i="9"/>
  <c r="EV1423" i="9"/>
  <c r="EW1423" i="9"/>
  <c r="EX1423" i="9"/>
  <c r="EY1423" i="9"/>
  <c r="EZ1423" i="9"/>
  <c r="FA1423" i="9"/>
  <c r="FB1423" i="9"/>
  <c r="FC1423" i="9"/>
  <c r="FD1423" i="9"/>
  <c r="FE1423" i="9"/>
  <c r="FF1423" i="9"/>
  <c r="FG1423" i="9"/>
  <c r="FH1423" i="9"/>
  <c r="FI1423" i="9"/>
  <c r="FJ1423" i="9"/>
  <c r="FK1423" i="9"/>
  <c r="FL1423" i="9"/>
  <c r="FM1423" i="9"/>
  <c r="FN1423" i="9"/>
  <c r="FO1423" i="9"/>
  <c r="FP1423" i="9"/>
  <c r="FQ1423" i="9"/>
  <c r="FR1423" i="9"/>
  <c r="FS1423" i="9"/>
  <c r="FT1423" i="9"/>
  <c r="FU1423" i="9"/>
  <c r="FV1423" i="9"/>
  <c r="FW1423" i="9"/>
  <c r="FX1423" i="9"/>
  <c r="FY1423" i="9"/>
  <c r="FZ1423" i="9"/>
  <c r="GA1423" i="9"/>
  <c r="GB1423" i="9"/>
  <c r="GC1423" i="9"/>
  <c r="GD1423" i="9"/>
  <c r="GE1423" i="9"/>
  <c r="GF1423" i="9"/>
  <c r="GG1423" i="9"/>
  <c r="GH1423" i="9"/>
  <c r="GI1423" i="9"/>
  <c r="GJ1423" i="9"/>
  <c r="GK1423" i="9"/>
  <c r="GL1423" i="9"/>
  <c r="GM1423" i="9"/>
  <c r="GN1423" i="9"/>
  <c r="GO1423" i="9"/>
  <c r="GP1423" i="9"/>
  <c r="GQ1423" i="9"/>
  <c r="GR1423" i="9"/>
  <c r="GS1423" i="9"/>
  <c r="GT1423" i="9"/>
  <c r="GU1423" i="9"/>
  <c r="GV1423" i="9"/>
  <c r="GW1423" i="9"/>
  <c r="GX1423" i="9"/>
  <c r="GY1423" i="9"/>
  <c r="GZ1423" i="9"/>
  <c r="HA1423" i="9"/>
  <c r="HB1423" i="9"/>
  <c r="HC1423" i="9"/>
  <c r="HD1423" i="9"/>
  <c r="HE1423" i="9"/>
  <c r="HF1423" i="9"/>
  <c r="HG1423" i="9"/>
  <c r="HH1423" i="9"/>
  <c r="HI1423" i="9"/>
  <c r="HJ1423" i="9"/>
  <c r="HK1423" i="9"/>
  <c r="HL1423" i="9"/>
  <c r="HM1423" i="9"/>
  <c r="HN1423" i="9"/>
  <c r="HO1423" i="9"/>
  <c r="HP1423" i="9"/>
  <c r="HQ1423" i="9"/>
  <c r="HR1423" i="9"/>
  <c r="HS1423" i="9"/>
  <c r="HT1423" i="9"/>
  <c r="HU1423" i="9"/>
  <c r="HV1423" i="9"/>
  <c r="HW1423" i="9"/>
  <c r="HX1423" i="9"/>
  <c r="HY1423" i="9"/>
  <c r="HZ1423" i="9"/>
  <c r="IA1423" i="9"/>
  <c r="IB1423" i="9"/>
  <c r="IC1423" i="9"/>
  <c r="ID1423" i="9"/>
  <c r="IE1423" i="9"/>
  <c r="IF1423" i="9"/>
  <c r="IG1423" i="9"/>
  <c r="IH1423" i="9"/>
  <c r="II1423" i="9"/>
  <c r="IJ1423" i="9"/>
  <c r="IK1423" i="9"/>
  <c r="IL1423" i="9"/>
  <c r="IM1423" i="9"/>
  <c r="IN1423" i="9"/>
  <c r="IO1423" i="9"/>
  <c r="IP1423" i="9"/>
  <c r="IQ1423" i="9"/>
  <c r="IR1423" i="9"/>
  <c r="IS1423" i="9"/>
  <c r="IT1423" i="9"/>
  <c r="IU1423" i="9"/>
  <c r="IV1423" i="9"/>
  <c r="IW1423" i="9"/>
  <c r="IX1423" i="9"/>
  <c r="IY1423" i="9"/>
  <c r="IZ1423" i="9"/>
  <c r="JA1423" i="9"/>
  <c r="JB1423" i="9"/>
  <c r="JC1423" i="9"/>
  <c r="JD1423" i="9"/>
  <c r="JE1423" i="9"/>
  <c r="JF1423" i="9"/>
  <c r="JG1423" i="9"/>
  <c r="JH1423" i="9"/>
  <c r="JI1423" i="9"/>
  <c r="JJ1423" i="9"/>
  <c r="JK1423" i="9"/>
  <c r="JL1423" i="9"/>
  <c r="JM1423" i="9"/>
  <c r="JN1423" i="9"/>
  <c r="JO1423" i="9"/>
  <c r="JP1423" i="9"/>
  <c r="JQ1423" i="9"/>
  <c r="JR1423" i="9"/>
  <c r="JS1423" i="9"/>
  <c r="JT1423" i="9"/>
  <c r="JU1423" i="9"/>
  <c r="JV1423" i="9"/>
  <c r="JW1423" i="9"/>
  <c r="JX1423" i="9"/>
  <c r="JY1423" i="9"/>
  <c r="JZ1423" i="9"/>
  <c r="KA1423" i="9"/>
  <c r="KB1423" i="9"/>
  <c r="KC1423" i="9"/>
  <c r="KD1423" i="9"/>
  <c r="KE1423" i="9"/>
  <c r="KF1423" i="9"/>
  <c r="KG1423" i="9"/>
  <c r="KH1423" i="9"/>
  <c r="KI1423" i="9"/>
  <c r="KJ1423" i="9"/>
  <c r="KK1423" i="9"/>
  <c r="KL1423" i="9"/>
  <c r="KM1423" i="9"/>
  <c r="KN1423" i="9"/>
  <c r="KO1423" i="9"/>
  <c r="KP1423" i="9"/>
  <c r="KQ1423" i="9"/>
  <c r="KR1423" i="9"/>
  <c r="KS1423" i="9"/>
  <c r="KT1423" i="9"/>
  <c r="KU1423" i="9"/>
  <c r="KV1423" i="9"/>
  <c r="KW1423" i="9"/>
  <c r="KX1423" i="9"/>
  <c r="KY1423" i="9"/>
  <c r="KZ1423" i="9"/>
  <c r="LA1423" i="9"/>
  <c r="LB1423" i="9"/>
  <c r="LC1423" i="9"/>
  <c r="LD1423" i="9"/>
  <c r="LE1423" i="9"/>
  <c r="LF1423" i="9"/>
  <c r="LG1423" i="9"/>
  <c r="LH1423" i="9"/>
  <c r="LI1423" i="9"/>
  <c r="LJ1423" i="9"/>
  <c r="LK1423" i="9"/>
  <c r="LL1423" i="9"/>
  <c r="LM1423" i="9"/>
  <c r="LN1423" i="9"/>
  <c r="LO1423" i="9"/>
  <c r="LP1423" i="9"/>
  <c r="LQ1423" i="9"/>
  <c r="LR1423" i="9"/>
  <c r="LS1423" i="9"/>
  <c r="LT1423" i="9"/>
  <c r="LU1423" i="9"/>
  <c r="LV1423" i="9"/>
  <c r="LW1423" i="9"/>
  <c r="LX1423" i="9"/>
  <c r="LY1423" i="9"/>
  <c r="LZ1423" i="9"/>
  <c r="MA1423" i="9"/>
  <c r="MB1423" i="9"/>
  <c r="MC1423" i="9"/>
  <c r="MD1423" i="9"/>
  <c r="ME1423" i="9"/>
  <c r="MF1423" i="9"/>
  <c r="MG1423" i="9"/>
  <c r="MH1423" i="9"/>
  <c r="MI1423" i="9"/>
  <c r="MJ1423" i="9"/>
  <c r="MK1423" i="9"/>
  <c r="ML1423" i="9"/>
  <c r="MM1423" i="9"/>
  <c r="MN1423" i="9"/>
  <c r="MO1423" i="9"/>
  <c r="MP1423" i="9"/>
  <c r="MQ1423" i="9"/>
  <c r="MR1423" i="9"/>
  <c r="MS1423" i="9"/>
  <c r="MT1423" i="9"/>
  <c r="MU1423" i="9"/>
  <c r="MV1423" i="9"/>
  <c r="MW1423" i="9"/>
  <c r="MX1423" i="9"/>
  <c r="MY1423" i="9"/>
  <c r="MZ1423" i="9"/>
  <c r="NA1423" i="9"/>
  <c r="NB1423" i="9"/>
  <c r="NC1423" i="9"/>
  <c r="ND1423" i="9"/>
  <c r="NE1423" i="9"/>
  <c r="NF1423" i="9"/>
  <c r="NG1423" i="9"/>
  <c r="NH1423" i="9"/>
  <c r="NI1423" i="9"/>
  <c r="NJ1423" i="9"/>
  <c r="NK1423" i="9"/>
  <c r="NL1423" i="9"/>
  <c r="NM1423" i="9"/>
  <c r="NN1423" i="9"/>
  <c r="NO1423" i="9"/>
  <c r="NP1423" i="9"/>
  <c r="NQ1423" i="9"/>
  <c r="NR1423" i="9"/>
  <c r="NS1423" i="9"/>
  <c r="NT1423" i="9"/>
  <c r="NU1423" i="9"/>
  <c r="NV1423" i="9"/>
  <c r="NW1423" i="9"/>
  <c r="NX1423" i="9"/>
  <c r="NY1423" i="9"/>
  <c r="NZ1423" i="9"/>
  <c r="OA1423" i="9"/>
  <c r="OB1423" i="9"/>
  <c r="OC1423" i="9"/>
  <c r="OD1423" i="9"/>
  <c r="OE1423" i="9"/>
  <c r="OF1423" i="9"/>
  <c r="OG1423" i="9"/>
  <c r="OH1423" i="9"/>
  <c r="OI1423" i="9"/>
  <c r="OJ1423" i="9"/>
  <c r="OK1423" i="9"/>
  <c r="OL1423" i="9"/>
  <c r="OM1423" i="9"/>
  <c r="ON1423" i="9"/>
  <c r="OO1423" i="9"/>
  <c r="OP1423" i="9"/>
  <c r="OQ1423" i="9"/>
  <c r="OR1423" i="9"/>
  <c r="OS1423" i="9"/>
  <c r="OT1423" i="9"/>
  <c r="OU1423" i="9"/>
  <c r="OV1423" i="9"/>
  <c r="OW1423" i="9"/>
  <c r="OX1423" i="9"/>
  <c r="OY1423" i="9"/>
  <c r="OZ1423" i="9"/>
  <c r="PA1423" i="9"/>
  <c r="PB1423" i="9"/>
  <c r="PC1423" i="9"/>
  <c r="PD1423" i="9"/>
  <c r="PE1423" i="9"/>
  <c r="PF1423" i="9"/>
  <c r="PG1423" i="9"/>
  <c r="PH1423" i="9"/>
  <c r="PI1423" i="9"/>
  <c r="PJ1423" i="9"/>
  <c r="PK1423" i="9"/>
  <c r="PL1423" i="9"/>
  <c r="PM1423" i="9"/>
  <c r="PN1423" i="9"/>
  <c r="PO1423" i="9"/>
  <c r="PP1423" i="9"/>
  <c r="PQ1423" i="9"/>
  <c r="PR1423" i="9"/>
  <c r="PS1423" i="9"/>
  <c r="PT1423" i="9"/>
  <c r="PU1423" i="9"/>
  <c r="PV1423" i="9"/>
  <c r="PW1423" i="9"/>
  <c r="PX1423" i="9"/>
  <c r="PY1423" i="9"/>
  <c r="PZ1423" i="9"/>
  <c r="QA1423" i="9"/>
  <c r="QB1423" i="9"/>
  <c r="QC1423" i="9"/>
  <c r="QD1423" i="9"/>
  <c r="QE1423" i="9"/>
  <c r="QF1423" i="9"/>
  <c r="QG1423" i="9"/>
  <c r="QH1423" i="9"/>
  <c r="QI1423" i="9"/>
  <c r="QJ1423" i="9"/>
  <c r="QK1423" i="9"/>
  <c r="QL1423" i="9"/>
  <c r="QM1423" i="9"/>
  <c r="QN1423" i="9"/>
  <c r="QO1423" i="9"/>
  <c r="QP1423" i="9"/>
  <c r="QQ1423" i="9"/>
  <c r="QR1423" i="9"/>
  <c r="QS1423" i="9"/>
  <c r="QT1423" i="9"/>
  <c r="QU1423" i="9"/>
  <c r="QV1423" i="9"/>
  <c r="QW1423" i="9"/>
  <c r="QX1423" i="9"/>
  <c r="QY1423" i="9"/>
  <c r="QZ1423" i="9"/>
  <c r="RA1423" i="9"/>
  <c r="RB1423" i="9"/>
  <c r="RC1423" i="9"/>
  <c r="RD1423" i="9"/>
  <c r="RE1423" i="9"/>
  <c r="RF1423" i="9"/>
  <c r="RG1423" i="9"/>
  <c r="RH1423" i="9"/>
  <c r="RI1423" i="9"/>
  <c r="RJ1423" i="9"/>
  <c r="RK1423" i="9"/>
  <c r="RL1423" i="9"/>
  <c r="RM1423" i="9"/>
  <c r="RN1423" i="9"/>
  <c r="RO1423" i="9"/>
  <c r="RP1423" i="9"/>
  <c r="RQ1423" i="9"/>
  <c r="RR1423" i="9"/>
  <c r="RS1423" i="9"/>
  <c r="RT1423" i="9"/>
  <c r="RU1423" i="9"/>
  <c r="RV1423" i="9"/>
  <c r="RW1423" i="9"/>
  <c r="RX1423" i="9"/>
  <c r="RY1423" i="9"/>
  <c r="RZ1423" i="9"/>
  <c r="SA1423" i="9"/>
  <c r="SB1423" i="9"/>
  <c r="SC1423" i="9"/>
  <c r="SD1423" i="9"/>
  <c r="SE1423" i="9"/>
  <c r="SF1423" i="9"/>
  <c r="SG1423" i="9"/>
  <c r="SH1423" i="9"/>
  <c r="SI1423" i="9"/>
  <c r="SJ1423" i="9"/>
  <c r="SK1423" i="9"/>
  <c r="SL1423" i="9"/>
  <c r="SM1423" i="9"/>
  <c r="SN1423" i="9"/>
  <c r="SO1423" i="9"/>
  <c r="SP1423" i="9"/>
  <c r="SQ1423" i="9"/>
  <c r="SR1423" i="9"/>
  <c r="SS1423" i="9"/>
  <c r="ST1423" i="9"/>
  <c r="SU1423" i="9"/>
  <c r="SV1423" i="9"/>
  <c r="SW1423" i="9"/>
  <c r="SX1423" i="9"/>
  <c r="SY1423" i="9"/>
  <c r="SZ1423" i="9"/>
  <c r="TA1423" i="9"/>
  <c r="TB1423" i="9"/>
  <c r="TC1423" i="9"/>
  <c r="TD1423" i="9"/>
  <c r="TE1423" i="9"/>
  <c r="TF1423" i="9"/>
  <c r="TG1423" i="9"/>
  <c r="TH1423" i="9"/>
  <c r="TI1423" i="9"/>
  <c r="TJ1423" i="9"/>
  <c r="TK1423" i="9"/>
  <c r="TL1423" i="9"/>
  <c r="TM1423" i="9"/>
  <c r="TN1423" i="9"/>
  <c r="TO1423" i="9"/>
  <c r="TP1423" i="9"/>
  <c r="TQ1423" i="9"/>
  <c r="TR1423" i="9"/>
  <c r="TS1423" i="9"/>
  <c r="TT1423" i="9"/>
  <c r="TU1423" i="9"/>
  <c r="TV1423" i="9"/>
  <c r="TW1423" i="9"/>
  <c r="TX1423" i="9"/>
  <c r="TY1423" i="9"/>
  <c r="TZ1423" i="9"/>
  <c r="UA1423" i="9"/>
  <c r="UB1423" i="9"/>
  <c r="UC1423" i="9"/>
  <c r="UD1423" i="9"/>
  <c r="UE1423" i="9"/>
  <c r="UF1423" i="9"/>
  <c r="UG1423" i="9"/>
  <c r="UH1423" i="9"/>
  <c r="UI1423" i="9"/>
  <c r="UJ1423" i="9"/>
  <c r="UK1423" i="9"/>
  <c r="UL1423" i="9"/>
  <c r="UM1423" i="9"/>
  <c r="UN1423" i="9"/>
  <c r="UO1423" i="9"/>
  <c r="UP1423" i="9"/>
  <c r="UQ1423" i="9"/>
  <c r="UR1423" i="9"/>
  <c r="US1423" i="9"/>
  <c r="UT1423" i="9"/>
  <c r="UU1423" i="9"/>
  <c r="UV1423" i="9"/>
  <c r="UW1423" i="9"/>
  <c r="UX1423" i="9"/>
  <c r="UY1423" i="9"/>
  <c r="UZ1423" i="9"/>
  <c r="VA1423" i="9"/>
  <c r="VB1423" i="9"/>
  <c r="VC1423" i="9"/>
  <c r="VD1423" i="9"/>
  <c r="VE1423" i="9"/>
  <c r="VF1423" i="9"/>
  <c r="VG1423" i="9"/>
  <c r="VH1423" i="9"/>
  <c r="VI1423" i="9"/>
  <c r="VJ1423" i="9"/>
  <c r="VK1423" i="9"/>
  <c r="VL1423" i="9"/>
  <c r="VM1423" i="9"/>
  <c r="VN1423" i="9"/>
  <c r="VO1423" i="9"/>
  <c r="VP1423" i="9"/>
  <c r="VQ1423" i="9"/>
  <c r="VR1423" i="9"/>
  <c r="VS1423" i="9"/>
  <c r="VT1423" i="9"/>
  <c r="VU1423" i="9"/>
  <c r="VV1423" i="9"/>
  <c r="VW1423" i="9"/>
  <c r="VX1423" i="9"/>
  <c r="VY1423" i="9"/>
  <c r="VZ1423" i="9"/>
  <c r="WA1423" i="9"/>
  <c r="WB1423" i="9"/>
  <c r="WC1423" i="9"/>
  <c r="WD1423" i="9"/>
  <c r="WE1423" i="9"/>
  <c r="WF1423" i="9"/>
  <c r="WG1423" i="9"/>
  <c r="WH1423" i="9"/>
  <c r="WI1423" i="9"/>
  <c r="WJ1423" i="9"/>
  <c r="WK1423" i="9"/>
  <c r="WL1423" i="9"/>
  <c r="WM1423" i="9"/>
  <c r="WN1423" i="9"/>
  <c r="WO1423" i="9"/>
  <c r="WP1423" i="9"/>
  <c r="WQ1423" i="9"/>
  <c r="WR1423" i="9"/>
  <c r="WS1423" i="9"/>
  <c r="WT1423" i="9"/>
  <c r="WU1423" i="9"/>
  <c r="WV1423" i="9"/>
  <c r="WW1423" i="9"/>
  <c r="WX1423" i="9"/>
  <c r="WY1423" i="9"/>
  <c r="WZ1423" i="9"/>
  <c r="XA1423" i="9"/>
  <c r="XB1423" i="9"/>
  <c r="XC1423" i="9"/>
  <c r="XD1423" i="9"/>
  <c r="XE1423" i="9"/>
  <c r="XF1423" i="9"/>
  <c r="XG1423" i="9"/>
  <c r="XH1423" i="9"/>
  <c r="XI1423" i="9"/>
  <c r="XJ1423" i="9"/>
  <c r="XK1423" i="9"/>
  <c r="XL1423" i="9"/>
  <c r="XM1423" i="9"/>
  <c r="XN1423" i="9"/>
  <c r="XO1423" i="9"/>
  <c r="XP1423" i="9"/>
  <c r="XQ1423" i="9"/>
  <c r="XR1423" i="9"/>
  <c r="XS1423" i="9"/>
  <c r="XT1423" i="9"/>
  <c r="XU1423" i="9"/>
  <c r="XV1423" i="9"/>
  <c r="XW1423" i="9"/>
  <c r="XX1423" i="9"/>
  <c r="XY1423" i="9"/>
  <c r="XZ1423" i="9"/>
  <c r="YA1423" i="9"/>
  <c r="YB1423" i="9"/>
  <c r="YC1423" i="9"/>
  <c r="YD1423" i="9"/>
  <c r="YE1423" i="9"/>
  <c r="YF1423" i="9"/>
  <c r="YG1423" i="9"/>
  <c r="YH1423" i="9"/>
  <c r="YI1423" i="9"/>
  <c r="YJ1423" i="9"/>
  <c r="YK1423" i="9"/>
  <c r="YL1423" i="9"/>
  <c r="YM1423" i="9"/>
  <c r="YN1423" i="9"/>
  <c r="YO1423" i="9"/>
  <c r="YP1423" i="9"/>
  <c r="YQ1423" i="9"/>
  <c r="YR1423" i="9"/>
  <c r="YS1423" i="9"/>
  <c r="YT1423" i="9"/>
  <c r="YU1423" i="9"/>
  <c r="YV1423" i="9"/>
  <c r="YW1423" i="9"/>
  <c r="YX1423" i="9"/>
  <c r="YY1423" i="9"/>
  <c r="YZ1423" i="9"/>
  <c r="ZA1423" i="9"/>
  <c r="ZB1423" i="9"/>
  <c r="ZC1423" i="9"/>
  <c r="ZD1423" i="9"/>
  <c r="ZE1423" i="9"/>
  <c r="ZF1423" i="9"/>
  <c r="ZG1423" i="9"/>
  <c r="ZH1423" i="9"/>
  <c r="ZI1423" i="9"/>
  <c r="ZJ1423" i="9"/>
  <c r="ZK1423" i="9"/>
  <c r="ZL1423" i="9"/>
  <c r="ZM1423" i="9"/>
  <c r="ZN1423" i="9"/>
  <c r="ZO1423" i="9"/>
  <c r="ZP1423" i="9"/>
  <c r="ZQ1423" i="9"/>
  <c r="ZR1423" i="9"/>
  <c r="ZS1423" i="9"/>
  <c r="ZT1423" i="9"/>
  <c r="ZU1423" i="9"/>
  <c r="ZV1423" i="9"/>
  <c r="ZW1423" i="9"/>
  <c r="ZX1423" i="9"/>
  <c r="ZY1423" i="9"/>
  <c r="ZZ1423" i="9"/>
  <c r="AAA1423" i="9"/>
  <c r="AAB1423" i="9"/>
  <c r="AAC1423" i="9"/>
  <c r="AAD1423" i="9"/>
  <c r="AAE1423" i="9"/>
  <c r="AAF1423" i="9"/>
  <c r="AAG1423" i="9"/>
  <c r="AAH1423" i="9"/>
  <c r="AAI1423" i="9"/>
  <c r="AAJ1423" i="9"/>
  <c r="AAK1423" i="9"/>
  <c r="AAL1423" i="9"/>
  <c r="AAM1423" i="9"/>
  <c r="AAN1423" i="9"/>
  <c r="AAO1423" i="9"/>
  <c r="AAP1423" i="9"/>
  <c r="AAQ1423" i="9"/>
  <c r="AAR1423" i="9"/>
  <c r="AAS1423" i="9"/>
  <c r="AAT1423" i="9"/>
  <c r="AAU1423" i="9"/>
  <c r="AAV1423" i="9"/>
  <c r="AAW1423" i="9"/>
  <c r="AAX1423" i="9"/>
  <c r="AAY1423" i="9"/>
  <c r="AAZ1423" i="9"/>
  <c r="ABA1423" i="9"/>
  <c r="ABB1423" i="9"/>
  <c r="ABC1423" i="9"/>
  <c r="ABD1423" i="9"/>
  <c r="ABE1423" i="9"/>
  <c r="ABF1423" i="9"/>
  <c r="ABG1423" i="9"/>
  <c r="ABH1423" i="9"/>
  <c r="ABI1423" i="9"/>
  <c r="ABJ1423" i="9"/>
  <c r="ABK1423" i="9"/>
  <c r="ABL1423" i="9"/>
  <c r="ABM1423" i="9"/>
  <c r="ABN1423" i="9"/>
  <c r="ABO1423" i="9"/>
  <c r="ABP1423" i="9"/>
  <c r="ABQ1423" i="9"/>
  <c r="ABR1423" i="9"/>
  <c r="ABS1423" i="9"/>
  <c r="ABT1423" i="9"/>
  <c r="ABU1423" i="9"/>
  <c r="ABV1423" i="9"/>
  <c r="ABW1423" i="9"/>
  <c r="ABX1423" i="9"/>
  <c r="ABY1423" i="9"/>
  <c r="ABZ1423" i="9"/>
  <c r="ACA1423" i="9"/>
  <c r="ACB1423" i="9"/>
  <c r="ACC1423" i="9"/>
  <c r="ACD1423" i="9"/>
  <c r="ACE1423" i="9"/>
  <c r="ACF1423" i="9"/>
  <c r="ACG1423" i="9"/>
  <c r="ACH1423" i="9"/>
  <c r="ACI1423" i="9"/>
  <c r="ACJ1423" i="9"/>
  <c r="ACK1423" i="9"/>
  <c r="ACL1423" i="9"/>
  <c r="ACM1423" i="9"/>
  <c r="ACN1423" i="9"/>
  <c r="ACO1423" i="9"/>
  <c r="ACP1423" i="9"/>
  <c r="ACQ1423" i="9"/>
  <c r="ACR1423" i="9"/>
  <c r="ACS1423" i="9"/>
  <c r="ACT1423" i="9"/>
  <c r="ACU1423" i="9"/>
  <c r="ACV1423" i="9"/>
  <c r="ACW1423" i="9"/>
  <c r="ACX1423" i="9"/>
  <c r="ACY1423" i="9"/>
  <c r="ACZ1423" i="9"/>
  <c r="ADA1423" i="9"/>
  <c r="ADB1423" i="9"/>
  <c r="ADC1423" i="9"/>
  <c r="ADD1423" i="9"/>
  <c r="ADE1423" i="9"/>
  <c r="ADF1423" i="9"/>
  <c r="ADG1423" i="9"/>
  <c r="ADH1423" i="9"/>
  <c r="ADI1423" i="9"/>
  <c r="ADJ1423" i="9"/>
  <c r="ADK1423" i="9"/>
  <c r="ADL1423" i="9"/>
  <c r="ADM1423" i="9"/>
  <c r="ADN1423" i="9"/>
  <c r="ADO1423" i="9"/>
  <c r="ADP1423" i="9"/>
  <c r="ADQ1423" i="9"/>
  <c r="ADR1423" i="9"/>
  <c r="ADS1423" i="9"/>
  <c r="ADT1423" i="9"/>
  <c r="ADU1423" i="9"/>
  <c r="ADV1423" i="9"/>
  <c r="ADW1423" i="9"/>
  <c r="ADX1423" i="9"/>
  <c r="ADY1423" i="9"/>
  <c r="ADZ1423" i="9"/>
  <c r="AEA1423" i="9"/>
  <c r="AEB1423" i="9"/>
  <c r="AEC1423" i="9"/>
  <c r="AED1423" i="9"/>
  <c r="AEE1423" i="9"/>
  <c r="AEF1423" i="9"/>
  <c r="AEG1423" i="9"/>
  <c r="AEH1423" i="9"/>
  <c r="AEI1423" i="9"/>
  <c r="AEJ1423" i="9"/>
  <c r="AEK1423" i="9"/>
  <c r="AEL1423" i="9"/>
  <c r="AEM1423" i="9"/>
  <c r="AEN1423" i="9"/>
  <c r="AEO1423" i="9"/>
  <c r="AEP1423" i="9"/>
  <c r="AEQ1423" i="9"/>
  <c r="AER1423" i="9"/>
  <c r="AES1423" i="9"/>
  <c r="AET1423" i="9"/>
  <c r="AEU1423" i="9"/>
  <c r="AEV1423" i="9"/>
  <c r="AEW1423" i="9"/>
  <c r="AEX1423" i="9"/>
  <c r="AEY1423" i="9"/>
  <c r="AEZ1423" i="9"/>
  <c r="AFA1423" i="9"/>
  <c r="AFB1423" i="9"/>
  <c r="AFC1423" i="9"/>
  <c r="AFD1423" i="9"/>
  <c r="AFE1423" i="9"/>
  <c r="AFF1423" i="9"/>
  <c r="AFG1423" i="9"/>
  <c r="AFH1423" i="9"/>
  <c r="AFI1423" i="9"/>
  <c r="AFJ1423" i="9"/>
  <c r="AFK1423" i="9"/>
  <c r="AFL1423" i="9"/>
  <c r="AFM1423" i="9"/>
  <c r="AFN1423" i="9"/>
  <c r="AFO1423" i="9"/>
  <c r="AFP1423" i="9"/>
  <c r="CK1424" i="9"/>
  <c r="CL1424" i="9"/>
  <c r="CM1424" i="9"/>
  <c r="CN1424" i="9"/>
  <c r="CO1424" i="9"/>
  <c r="CP1424" i="9"/>
  <c r="CQ1424" i="9"/>
  <c r="CR1424" i="9"/>
  <c r="CS1424" i="9"/>
  <c r="CT1424" i="9"/>
  <c r="CU1424" i="9"/>
  <c r="CV1424" i="9"/>
  <c r="CW1424" i="9"/>
  <c r="CX1424" i="9"/>
  <c r="CY1424" i="9"/>
  <c r="CZ1424" i="9"/>
  <c r="DA1424" i="9"/>
  <c r="DB1424" i="9"/>
  <c r="DC1424" i="9"/>
  <c r="DD1424" i="9"/>
  <c r="DE1424" i="9"/>
  <c r="DF1424" i="9"/>
  <c r="DG1424" i="9"/>
  <c r="DH1424" i="9"/>
  <c r="DI1424" i="9"/>
  <c r="DJ1424" i="9"/>
  <c r="DK1424" i="9"/>
  <c r="DL1424" i="9"/>
  <c r="DM1424" i="9"/>
  <c r="DN1424" i="9"/>
  <c r="DO1424" i="9"/>
  <c r="DP1424" i="9"/>
  <c r="DQ1424" i="9"/>
  <c r="DR1424" i="9"/>
  <c r="DS1424" i="9"/>
  <c r="DT1424" i="9"/>
  <c r="DU1424" i="9"/>
  <c r="DV1424" i="9"/>
  <c r="DW1424" i="9"/>
  <c r="DX1424" i="9"/>
  <c r="DY1424" i="9"/>
  <c r="DZ1424" i="9"/>
  <c r="EA1424" i="9"/>
  <c r="EB1424" i="9"/>
  <c r="EC1424" i="9"/>
  <c r="ED1424" i="9"/>
  <c r="EE1424" i="9"/>
  <c r="EF1424" i="9"/>
  <c r="EG1424" i="9"/>
  <c r="EH1424" i="9"/>
  <c r="EI1424" i="9"/>
  <c r="EJ1424" i="9"/>
  <c r="EK1424" i="9"/>
  <c r="EL1424" i="9"/>
  <c r="EM1424" i="9"/>
  <c r="EN1424" i="9"/>
  <c r="EO1424" i="9"/>
  <c r="EP1424" i="9"/>
  <c r="EQ1424" i="9"/>
  <c r="ER1424" i="9"/>
  <c r="ES1424" i="9"/>
  <c r="ET1424" i="9"/>
  <c r="EU1424" i="9"/>
  <c r="EV1424" i="9"/>
  <c r="EW1424" i="9"/>
  <c r="EX1424" i="9"/>
  <c r="EY1424" i="9"/>
  <c r="EZ1424" i="9"/>
  <c r="FA1424" i="9"/>
  <c r="FB1424" i="9"/>
  <c r="FC1424" i="9"/>
  <c r="FD1424" i="9"/>
  <c r="FE1424" i="9"/>
  <c r="FF1424" i="9"/>
  <c r="FG1424" i="9"/>
  <c r="FH1424" i="9"/>
  <c r="FI1424" i="9"/>
  <c r="FJ1424" i="9"/>
  <c r="FK1424" i="9"/>
  <c r="FL1424" i="9"/>
  <c r="FM1424" i="9"/>
  <c r="FN1424" i="9"/>
  <c r="FO1424" i="9"/>
  <c r="FP1424" i="9"/>
  <c r="FQ1424" i="9"/>
  <c r="FR1424" i="9"/>
  <c r="FS1424" i="9"/>
  <c r="FT1424" i="9"/>
  <c r="FU1424" i="9"/>
  <c r="FV1424" i="9"/>
  <c r="FW1424" i="9"/>
  <c r="FX1424" i="9"/>
  <c r="FY1424" i="9"/>
  <c r="FZ1424" i="9"/>
  <c r="GA1424" i="9"/>
  <c r="GB1424" i="9"/>
  <c r="GC1424" i="9"/>
  <c r="GD1424" i="9"/>
  <c r="GE1424" i="9"/>
  <c r="GF1424" i="9"/>
  <c r="GG1424" i="9"/>
  <c r="GH1424" i="9"/>
  <c r="GI1424" i="9"/>
  <c r="GJ1424" i="9"/>
  <c r="GK1424" i="9"/>
  <c r="GL1424" i="9"/>
  <c r="GM1424" i="9"/>
  <c r="GN1424" i="9"/>
  <c r="GO1424" i="9"/>
  <c r="GP1424" i="9"/>
  <c r="GQ1424" i="9"/>
  <c r="GR1424" i="9"/>
  <c r="GS1424" i="9"/>
  <c r="GT1424" i="9"/>
  <c r="GU1424" i="9"/>
  <c r="GV1424" i="9"/>
  <c r="GW1424" i="9"/>
  <c r="GX1424" i="9"/>
  <c r="GY1424" i="9"/>
  <c r="GZ1424" i="9"/>
  <c r="HA1424" i="9"/>
  <c r="HB1424" i="9"/>
  <c r="HC1424" i="9"/>
  <c r="HD1424" i="9"/>
  <c r="HE1424" i="9"/>
  <c r="HF1424" i="9"/>
  <c r="HG1424" i="9"/>
  <c r="HH1424" i="9"/>
  <c r="HI1424" i="9"/>
  <c r="HJ1424" i="9"/>
  <c r="HK1424" i="9"/>
  <c r="HL1424" i="9"/>
  <c r="HM1424" i="9"/>
  <c r="HN1424" i="9"/>
  <c r="HO1424" i="9"/>
  <c r="HP1424" i="9"/>
  <c r="HQ1424" i="9"/>
  <c r="HR1424" i="9"/>
  <c r="HS1424" i="9"/>
  <c r="HT1424" i="9"/>
  <c r="HU1424" i="9"/>
  <c r="HV1424" i="9"/>
  <c r="HW1424" i="9"/>
  <c r="HX1424" i="9"/>
  <c r="HY1424" i="9"/>
  <c r="HZ1424" i="9"/>
  <c r="IA1424" i="9"/>
  <c r="IB1424" i="9"/>
  <c r="IC1424" i="9"/>
  <c r="ID1424" i="9"/>
  <c r="IE1424" i="9"/>
  <c r="IF1424" i="9"/>
  <c r="IG1424" i="9"/>
  <c r="IH1424" i="9"/>
  <c r="II1424" i="9"/>
  <c r="IJ1424" i="9"/>
  <c r="IK1424" i="9"/>
  <c r="IL1424" i="9"/>
  <c r="IM1424" i="9"/>
  <c r="IN1424" i="9"/>
  <c r="IO1424" i="9"/>
  <c r="IP1424" i="9"/>
  <c r="IQ1424" i="9"/>
  <c r="IR1424" i="9"/>
  <c r="IS1424" i="9"/>
  <c r="IT1424" i="9"/>
  <c r="IU1424" i="9"/>
  <c r="IV1424" i="9"/>
  <c r="IW1424" i="9"/>
  <c r="IX1424" i="9"/>
  <c r="IY1424" i="9"/>
  <c r="IZ1424" i="9"/>
  <c r="JA1424" i="9"/>
  <c r="JB1424" i="9"/>
  <c r="JC1424" i="9"/>
  <c r="JD1424" i="9"/>
  <c r="JE1424" i="9"/>
  <c r="JF1424" i="9"/>
  <c r="JG1424" i="9"/>
  <c r="JH1424" i="9"/>
  <c r="JI1424" i="9"/>
  <c r="JJ1424" i="9"/>
  <c r="JK1424" i="9"/>
  <c r="JL1424" i="9"/>
  <c r="JM1424" i="9"/>
  <c r="JN1424" i="9"/>
  <c r="JO1424" i="9"/>
  <c r="JP1424" i="9"/>
  <c r="JQ1424" i="9"/>
  <c r="JR1424" i="9"/>
  <c r="JS1424" i="9"/>
  <c r="JT1424" i="9"/>
  <c r="JU1424" i="9"/>
  <c r="JV1424" i="9"/>
  <c r="JW1424" i="9"/>
  <c r="JX1424" i="9"/>
  <c r="JY1424" i="9"/>
  <c r="JZ1424" i="9"/>
  <c r="KA1424" i="9"/>
  <c r="KB1424" i="9"/>
  <c r="KC1424" i="9"/>
  <c r="KD1424" i="9"/>
  <c r="KE1424" i="9"/>
  <c r="KF1424" i="9"/>
  <c r="KG1424" i="9"/>
  <c r="KH1424" i="9"/>
  <c r="KI1424" i="9"/>
  <c r="KJ1424" i="9"/>
  <c r="KK1424" i="9"/>
  <c r="KL1424" i="9"/>
  <c r="KM1424" i="9"/>
  <c r="KN1424" i="9"/>
  <c r="KO1424" i="9"/>
  <c r="KP1424" i="9"/>
  <c r="KQ1424" i="9"/>
  <c r="KR1424" i="9"/>
  <c r="KS1424" i="9"/>
  <c r="KT1424" i="9"/>
  <c r="KU1424" i="9"/>
  <c r="KV1424" i="9"/>
  <c r="KW1424" i="9"/>
  <c r="KX1424" i="9"/>
  <c r="KY1424" i="9"/>
  <c r="KZ1424" i="9"/>
  <c r="LA1424" i="9"/>
  <c r="LB1424" i="9"/>
  <c r="LC1424" i="9"/>
  <c r="LD1424" i="9"/>
  <c r="LE1424" i="9"/>
  <c r="LF1424" i="9"/>
  <c r="LG1424" i="9"/>
  <c r="LH1424" i="9"/>
  <c r="LI1424" i="9"/>
  <c r="LJ1424" i="9"/>
  <c r="LK1424" i="9"/>
  <c r="LL1424" i="9"/>
  <c r="LM1424" i="9"/>
  <c r="LN1424" i="9"/>
  <c r="LO1424" i="9"/>
  <c r="LP1424" i="9"/>
  <c r="LQ1424" i="9"/>
  <c r="LR1424" i="9"/>
  <c r="LS1424" i="9"/>
  <c r="LT1424" i="9"/>
  <c r="LU1424" i="9"/>
  <c r="LV1424" i="9"/>
  <c r="LW1424" i="9"/>
  <c r="LX1424" i="9"/>
  <c r="LY1424" i="9"/>
  <c r="LZ1424" i="9"/>
  <c r="MA1424" i="9"/>
  <c r="MB1424" i="9"/>
  <c r="MC1424" i="9"/>
  <c r="MD1424" i="9"/>
  <c r="ME1424" i="9"/>
  <c r="MF1424" i="9"/>
  <c r="MG1424" i="9"/>
  <c r="MH1424" i="9"/>
  <c r="MI1424" i="9"/>
  <c r="MJ1424" i="9"/>
  <c r="MK1424" i="9"/>
  <c r="ML1424" i="9"/>
  <c r="MM1424" i="9"/>
  <c r="MN1424" i="9"/>
  <c r="MO1424" i="9"/>
  <c r="MP1424" i="9"/>
  <c r="MQ1424" i="9"/>
  <c r="MR1424" i="9"/>
  <c r="MS1424" i="9"/>
  <c r="MT1424" i="9"/>
  <c r="MU1424" i="9"/>
  <c r="MV1424" i="9"/>
  <c r="MW1424" i="9"/>
  <c r="MX1424" i="9"/>
  <c r="MY1424" i="9"/>
  <c r="MZ1424" i="9"/>
  <c r="NA1424" i="9"/>
  <c r="NB1424" i="9"/>
  <c r="NC1424" i="9"/>
  <c r="ND1424" i="9"/>
  <c r="NE1424" i="9"/>
  <c r="NF1424" i="9"/>
  <c r="NG1424" i="9"/>
  <c r="NH1424" i="9"/>
  <c r="NI1424" i="9"/>
  <c r="NJ1424" i="9"/>
  <c r="NK1424" i="9"/>
  <c r="NL1424" i="9"/>
  <c r="NM1424" i="9"/>
  <c r="NN1424" i="9"/>
  <c r="NO1424" i="9"/>
  <c r="NP1424" i="9"/>
  <c r="NQ1424" i="9"/>
  <c r="NR1424" i="9"/>
  <c r="NS1424" i="9"/>
  <c r="NT1424" i="9"/>
  <c r="NU1424" i="9"/>
  <c r="NV1424" i="9"/>
  <c r="NW1424" i="9"/>
  <c r="NX1424" i="9"/>
  <c r="NY1424" i="9"/>
  <c r="NZ1424" i="9"/>
  <c r="OA1424" i="9"/>
  <c r="OB1424" i="9"/>
  <c r="OC1424" i="9"/>
  <c r="OD1424" i="9"/>
  <c r="OE1424" i="9"/>
  <c r="OF1424" i="9"/>
  <c r="OG1424" i="9"/>
  <c r="OH1424" i="9"/>
  <c r="OI1424" i="9"/>
  <c r="OJ1424" i="9"/>
  <c r="OK1424" i="9"/>
  <c r="OL1424" i="9"/>
  <c r="OM1424" i="9"/>
  <c r="ON1424" i="9"/>
  <c r="OO1424" i="9"/>
  <c r="OP1424" i="9"/>
  <c r="OQ1424" i="9"/>
  <c r="OR1424" i="9"/>
  <c r="OS1424" i="9"/>
  <c r="OT1424" i="9"/>
  <c r="OU1424" i="9"/>
  <c r="OV1424" i="9"/>
  <c r="OW1424" i="9"/>
  <c r="OX1424" i="9"/>
  <c r="OY1424" i="9"/>
  <c r="OZ1424" i="9"/>
  <c r="PA1424" i="9"/>
  <c r="PB1424" i="9"/>
  <c r="PC1424" i="9"/>
  <c r="PD1424" i="9"/>
  <c r="PE1424" i="9"/>
  <c r="PF1424" i="9"/>
  <c r="PG1424" i="9"/>
  <c r="PH1424" i="9"/>
  <c r="PI1424" i="9"/>
  <c r="PJ1424" i="9"/>
  <c r="PK1424" i="9"/>
  <c r="PL1424" i="9"/>
  <c r="PM1424" i="9"/>
  <c r="PN1424" i="9"/>
  <c r="PO1424" i="9"/>
  <c r="PP1424" i="9"/>
  <c r="PQ1424" i="9"/>
  <c r="PR1424" i="9"/>
  <c r="PS1424" i="9"/>
  <c r="PT1424" i="9"/>
  <c r="PU1424" i="9"/>
  <c r="PV1424" i="9"/>
  <c r="PW1424" i="9"/>
  <c r="PX1424" i="9"/>
  <c r="PY1424" i="9"/>
  <c r="PZ1424" i="9"/>
  <c r="QA1424" i="9"/>
  <c r="QB1424" i="9"/>
  <c r="QC1424" i="9"/>
  <c r="QD1424" i="9"/>
  <c r="QE1424" i="9"/>
  <c r="QF1424" i="9"/>
  <c r="QG1424" i="9"/>
  <c r="QH1424" i="9"/>
  <c r="QI1424" i="9"/>
  <c r="QJ1424" i="9"/>
  <c r="QK1424" i="9"/>
  <c r="QL1424" i="9"/>
  <c r="QM1424" i="9"/>
  <c r="QN1424" i="9"/>
  <c r="QO1424" i="9"/>
  <c r="QP1424" i="9"/>
  <c r="QQ1424" i="9"/>
  <c r="QR1424" i="9"/>
  <c r="QS1424" i="9"/>
  <c r="QT1424" i="9"/>
  <c r="QU1424" i="9"/>
  <c r="QV1424" i="9"/>
  <c r="QW1424" i="9"/>
  <c r="QX1424" i="9"/>
  <c r="QY1424" i="9"/>
  <c r="QZ1424" i="9"/>
  <c r="RA1424" i="9"/>
  <c r="RB1424" i="9"/>
  <c r="RC1424" i="9"/>
  <c r="RD1424" i="9"/>
  <c r="RE1424" i="9"/>
  <c r="RF1424" i="9"/>
  <c r="RG1424" i="9"/>
  <c r="RH1424" i="9"/>
  <c r="RI1424" i="9"/>
  <c r="RJ1424" i="9"/>
  <c r="RK1424" i="9"/>
  <c r="RL1424" i="9"/>
  <c r="RM1424" i="9"/>
  <c r="RN1424" i="9"/>
  <c r="RO1424" i="9"/>
  <c r="RP1424" i="9"/>
  <c r="RQ1424" i="9"/>
  <c r="RR1424" i="9"/>
  <c r="RS1424" i="9"/>
  <c r="RT1424" i="9"/>
  <c r="RU1424" i="9"/>
  <c r="RV1424" i="9"/>
  <c r="RW1424" i="9"/>
  <c r="RX1424" i="9"/>
  <c r="RY1424" i="9"/>
  <c r="RZ1424" i="9"/>
  <c r="SA1424" i="9"/>
  <c r="SB1424" i="9"/>
  <c r="SC1424" i="9"/>
  <c r="SD1424" i="9"/>
  <c r="SE1424" i="9"/>
  <c r="SF1424" i="9"/>
  <c r="SG1424" i="9"/>
  <c r="SH1424" i="9"/>
  <c r="SI1424" i="9"/>
  <c r="SJ1424" i="9"/>
  <c r="SK1424" i="9"/>
  <c r="SL1424" i="9"/>
  <c r="SM1424" i="9"/>
  <c r="SN1424" i="9"/>
  <c r="SO1424" i="9"/>
  <c r="SP1424" i="9"/>
  <c r="SQ1424" i="9"/>
  <c r="SR1424" i="9"/>
  <c r="SS1424" i="9"/>
  <c r="ST1424" i="9"/>
  <c r="SU1424" i="9"/>
  <c r="SV1424" i="9"/>
  <c r="SW1424" i="9"/>
  <c r="SX1424" i="9"/>
  <c r="SY1424" i="9"/>
  <c r="SZ1424" i="9"/>
  <c r="TA1424" i="9"/>
  <c r="TB1424" i="9"/>
  <c r="TC1424" i="9"/>
  <c r="TD1424" i="9"/>
  <c r="TE1424" i="9"/>
  <c r="TF1424" i="9"/>
  <c r="TG1424" i="9"/>
  <c r="TH1424" i="9"/>
  <c r="TI1424" i="9"/>
  <c r="TJ1424" i="9"/>
  <c r="TK1424" i="9"/>
  <c r="TL1424" i="9"/>
  <c r="TM1424" i="9"/>
  <c r="TN1424" i="9"/>
  <c r="TO1424" i="9"/>
  <c r="TP1424" i="9"/>
  <c r="TQ1424" i="9"/>
  <c r="TR1424" i="9"/>
  <c r="TS1424" i="9"/>
  <c r="TT1424" i="9"/>
  <c r="TU1424" i="9"/>
  <c r="TV1424" i="9"/>
  <c r="TW1424" i="9"/>
  <c r="TX1424" i="9"/>
  <c r="TY1424" i="9"/>
  <c r="TZ1424" i="9"/>
  <c r="UA1424" i="9"/>
  <c r="UB1424" i="9"/>
  <c r="UC1424" i="9"/>
  <c r="UD1424" i="9"/>
  <c r="UE1424" i="9"/>
  <c r="UF1424" i="9"/>
  <c r="UG1424" i="9"/>
  <c r="UH1424" i="9"/>
  <c r="UI1424" i="9"/>
  <c r="UJ1424" i="9"/>
  <c r="UK1424" i="9"/>
  <c r="UL1424" i="9"/>
  <c r="UM1424" i="9"/>
  <c r="UN1424" i="9"/>
  <c r="UO1424" i="9"/>
  <c r="UP1424" i="9"/>
  <c r="UQ1424" i="9"/>
  <c r="UR1424" i="9"/>
  <c r="US1424" i="9"/>
  <c r="UT1424" i="9"/>
  <c r="UU1424" i="9"/>
  <c r="UV1424" i="9"/>
  <c r="UW1424" i="9"/>
  <c r="UX1424" i="9"/>
  <c r="UY1424" i="9"/>
  <c r="UZ1424" i="9"/>
  <c r="VA1424" i="9"/>
  <c r="VB1424" i="9"/>
  <c r="VC1424" i="9"/>
  <c r="VD1424" i="9"/>
  <c r="VE1424" i="9"/>
  <c r="VF1424" i="9"/>
  <c r="VG1424" i="9"/>
  <c r="VH1424" i="9"/>
  <c r="VI1424" i="9"/>
  <c r="VJ1424" i="9"/>
  <c r="VK1424" i="9"/>
  <c r="VL1424" i="9"/>
  <c r="VM1424" i="9"/>
  <c r="VN1424" i="9"/>
  <c r="VO1424" i="9"/>
  <c r="VP1424" i="9"/>
  <c r="VQ1424" i="9"/>
  <c r="VR1424" i="9"/>
  <c r="VS1424" i="9"/>
  <c r="VT1424" i="9"/>
  <c r="VU1424" i="9"/>
  <c r="VV1424" i="9"/>
  <c r="VW1424" i="9"/>
  <c r="VX1424" i="9"/>
  <c r="VY1424" i="9"/>
  <c r="VZ1424" i="9"/>
  <c r="WA1424" i="9"/>
  <c r="WB1424" i="9"/>
  <c r="WC1424" i="9"/>
  <c r="WD1424" i="9"/>
  <c r="WE1424" i="9"/>
  <c r="WF1424" i="9"/>
  <c r="WG1424" i="9"/>
  <c r="WH1424" i="9"/>
  <c r="WI1424" i="9"/>
  <c r="WJ1424" i="9"/>
  <c r="WK1424" i="9"/>
  <c r="WL1424" i="9"/>
  <c r="WM1424" i="9"/>
  <c r="WN1424" i="9"/>
  <c r="WO1424" i="9"/>
  <c r="WP1424" i="9"/>
  <c r="WQ1424" i="9"/>
  <c r="WR1424" i="9"/>
  <c r="WS1424" i="9"/>
  <c r="WT1424" i="9"/>
  <c r="WU1424" i="9"/>
  <c r="WV1424" i="9"/>
  <c r="WW1424" i="9"/>
  <c r="WX1424" i="9"/>
  <c r="WY1424" i="9"/>
  <c r="WZ1424" i="9"/>
  <c r="XA1424" i="9"/>
  <c r="XB1424" i="9"/>
  <c r="XC1424" i="9"/>
  <c r="XD1424" i="9"/>
  <c r="XE1424" i="9"/>
  <c r="XF1424" i="9"/>
  <c r="XG1424" i="9"/>
  <c r="XH1424" i="9"/>
  <c r="XI1424" i="9"/>
  <c r="XJ1424" i="9"/>
  <c r="XK1424" i="9"/>
  <c r="XL1424" i="9"/>
  <c r="XM1424" i="9"/>
  <c r="XN1424" i="9"/>
  <c r="XO1424" i="9"/>
  <c r="XP1424" i="9"/>
  <c r="XQ1424" i="9"/>
  <c r="XR1424" i="9"/>
  <c r="XS1424" i="9"/>
  <c r="XT1424" i="9"/>
  <c r="XU1424" i="9"/>
  <c r="XV1424" i="9"/>
  <c r="XW1424" i="9"/>
  <c r="XX1424" i="9"/>
  <c r="XY1424" i="9"/>
  <c r="XZ1424" i="9"/>
  <c r="YA1424" i="9"/>
  <c r="YB1424" i="9"/>
  <c r="YC1424" i="9"/>
  <c r="YD1424" i="9"/>
  <c r="YE1424" i="9"/>
  <c r="YF1424" i="9"/>
  <c r="YG1424" i="9"/>
  <c r="YH1424" i="9"/>
  <c r="YI1424" i="9"/>
  <c r="YJ1424" i="9"/>
  <c r="YK1424" i="9"/>
  <c r="YL1424" i="9"/>
  <c r="YM1424" i="9"/>
  <c r="YN1424" i="9"/>
  <c r="YO1424" i="9"/>
  <c r="YP1424" i="9"/>
  <c r="YQ1424" i="9"/>
  <c r="YR1424" i="9"/>
  <c r="YS1424" i="9"/>
  <c r="YT1424" i="9"/>
  <c r="YU1424" i="9"/>
  <c r="YV1424" i="9"/>
  <c r="YW1424" i="9"/>
  <c r="YX1424" i="9"/>
  <c r="YY1424" i="9"/>
  <c r="YZ1424" i="9"/>
  <c r="ZA1424" i="9"/>
  <c r="ZB1424" i="9"/>
  <c r="ZC1424" i="9"/>
  <c r="ZD1424" i="9"/>
  <c r="ZE1424" i="9"/>
  <c r="ZF1424" i="9"/>
  <c r="ZG1424" i="9"/>
  <c r="ZH1424" i="9"/>
  <c r="ZI1424" i="9"/>
  <c r="ZJ1424" i="9"/>
  <c r="ZK1424" i="9"/>
  <c r="ZL1424" i="9"/>
  <c r="ZM1424" i="9"/>
  <c r="ZN1424" i="9"/>
  <c r="ZO1424" i="9"/>
  <c r="ZP1424" i="9"/>
  <c r="ZQ1424" i="9"/>
  <c r="ZR1424" i="9"/>
  <c r="ZS1424" i="9"/>
  <c r="ZT1424" i="9"/>
  <c r="ZU1424" i="9"/>
  <c r="ZV1424" i="9"/>
  <c r="ZW1424" i="9"/>
  <c r="ZX1424" i="9"/>
  <c r="ZY1424" i="9"/>
  <c r="ZZ1424" i="9"/>
  <c r="AAA1424" i="9"/>
  <c r="AAB1424" i="9"/>
  <c r="AAC1424" i="9"/>
  <c r="AAD1424" i="9"/>
  <c r="AAE1424" i="9"/>
  <c r="AAF1424" i="9"/>
  <c r="AAG1424" i="9"/>
  <c r="AAH1424" i="9"/>
  <c r="AAI1424" i="9"/>
  <c r="AAJ1424" i="9"/>
  <c r="AAK1424" i="9"/>
  <c r="AAL1424" i="9"/>
  <c r="AAM1424" i="9"/>
  <c r="AAN1424" i="9"/>
  <c r="AAO1424" i="9"/>
  <c r="AAP1424" i="9"/>
  <c r="AAQ1424" i="9"/>
  <c r="AAR1424" i="9"/>
  <c r="AAS1424" i="9"/>
  <c r="AAT1424" i="9"/>
  <c r="AAU1424" i="9"/>
  <c r="AAV1424" i="9"/>
  <c r="AAW1424" i="9"/>
  <c r="AAX1424" i="9"/>
  <c r="AAY1424" i="9"/>
  <c r="AAZ1424" i="9"/>
  <c r="ABA1424" i="9"/>
  <c r="ABB1424" i="9"/>
  <c r="ABC1424" i="9"/>
  <c r="ABD1424" i="9"/>
  <c r="ABE1424" i="9"/>
  <c r="ABF1424" i="9"/>
  <c r="ABG1424" i="9"/>
  <c r="ABH1424" i="9"/>
  <c r="ABI1424" i="9"/>
  <c r="ABJ1424" i="9"/>
  <c r="ABK1424" i="9"/>
  <c r="ABL1424" i="9"/>
  <c r="ABM1424" i="9"/>
  <c r="ABN1424" i="9"/>
  <c r="ABO1424" i="9"/>
  <c r="ABP1424" i="9"/>
  <c r="ABQ1424" i="9"/>
  <c r="ABR1424" i="9"/>
  <c r="ABS1424" i="9"/>
  <c r="ABT1424" i="9"/>
  <c r="ABU1424" i="9"/>
  <c r="ABV1424" i="9"/>
  <c r="ABW1424" i="9"/>
  <c r="ABX1424" i="9"/>
  <c r="ABY1424" i="9"/>
  <c r="ABZ1424" i="9"/>
  <c r="ACA1424" i="9"/>
  <c r="ACB1424" i="9"/>
  <c r="ACC1424" i="9"/>
  <c r="ACD1424" i="9"/>
  <c r="ACE1424" i="9"/>
  <c r="ACF1424" i="9"/>
  <c r="ACG1424" i="9"/>
  <c r="ACH1424" i="9"/>
  <c r="ACI1424" i="9"/>
  <c r="ACJ1424" i="9"/>
  <c r="ACK1424" i="9"/>
  <c r="ACL1424" i="9"/>
  <c r="ACM1424" i="9"/>
  <c r="ACN1424" i="9"/>
  <c r="ACO1424" i="9"/>
  <c r="ACP1424" i="9"/>
  <c r="ACQ1424" i="9"/>
  <c r="ACR1424" i="9"/>
  <c r="ACS1424" i="9"/>
  <c r="ACT1424" i="9"/>
  <c r="ACU1424" i="9"/>
  <c r="ACV1424" i="9"/>
  <c r="ACW1424" i="9"/>
  <c r="ACX1424" i="9"/>
  <c r="ACY1424" i="9"/>
  <c r="ACZ1424" i="9"/>
  <c r="ADA1424" i="9"/>
  <c r="ADB1424" i="9"/>
  <c r="ADC1424" i="9"/>
  <c r="ADD1424" i="9"/>
  <c r="ADE1424" i="9"/>
  <c r="ADF1424" i="9"/>
  <c r="ADG1424" i="9"/>
  <c r="ADH1424" i="9"/>
  <c r="ADI1424" i="9"/>
  <c r="ADJ1424" i="9"/>
  <c r="ADK1424" i="9"/>
  <c r="ADL1424" i="9"/>
  <c r="ADM1424" i="9"/>
  <c r="ADN1424" i="9"/>
  <c r="ADO1424" i="9"/>
  <c r="ADP1424" i="9"/>
  <c r="ADQ1424" i="9"/>
  <c r="ADR1424" i="9"/>
  <c r="ADS1424" i="9"/>
  <c r="ADT1424" i="9"/>
  <c r="ADU1424" i="9"/>
  <c r="ADV1424" i="9"/>
  <c r="ADW1424" i="9"/>
  <c r="ADX1424" i="9"/>
  <c r="ADY1424" i="9"/>
  <c r="ADZ1424" i="9"/>
  <c r="AEA1424" i="9"/>
  <c r="AEB1424" i="9"/>
  <c r="AEC1424" i="9"/>
  <c r="AED1424" i="9"/>
  <c r="AEE1424" i="9"/>
  <c r="AEF1424" i="9"/>
  <c r="AEG1424" i="9"/>
  <c r="AEH1424" i="9"/>
  <c r="AEI1424" i="9"/>
  <c r="AEJ1424" i="9"/>
  <c r="AEK1424" i="9"/>
  <c r="AEL1424" i="9"/>
  <c r="AEM1424" i="9"/>
  <c r="AEN1424" i="9"/>
  <c r="AEO1424" i="9"/>
  <c r="AEP1424" i="9"/>
  <c r="AEQ1424" i="9"/>
  <c r="AER1424" i="9"/>
  <c r="AES1424" i="9"/>
  <c r="AET1424" i="9"/>
  <c r="AEU1424" i="9"/>
  <c r="AEV1424" i="9"/>
  <c r="AEW1424" i="9"/>
  <c r="AEX1424" i="9"/>
  <c r="AEY1424" i="9"/>
  <c r="AEZ1424" i="9"/>
  <c r="AFA1424" i="9"/>
  <c r="AFB1424" i="9"/>
  <c r="AFC1424" i="9"/>
  <c r="AFD1424" i="9"/>
  <c r="AFE1424" i="9"/>
  <c r="AFF1424" i="9"/>
  <c r="AFG1424" i="9"/>
  <c r="AFH1424" i="9"/>
  <c r="AFI1424" i="9"/>
  <c r="AFJ1424" i="9"/>
  <c r="AFK1424" i="9"/>
  <c r="AFL1424" i="9"/>
  <c r="AFM1424" i="9"/>
  <c r="AFN1424" i="9"/>
  <c r="AFO1424" i="9"/>
  <c r="AFP1424" i="9"/>
  <c r="CK1425" i="9"/>
  <c r="CL1425" i="9"/>
  <c r="CM1425" i="9"/>
  <c r="CN1425" i="9"/>
  <c r="CO1425" i="9"/>
  <c r="CP1425" i="9"/>
  <c r="CQ1425" i="9"/>
  <c r="CR1425" i="9"/>
  <c r="CS1425" i="9"/>
  <c r="CT1425" i="9"/>
  <c r="CU1425" i="9"/>
  <c r="CV1425" i="9"/>
  <c r="CW1425" i="9"/>
  <c r="CX1425" i="9"/>
  <c r="CY1425" i="9"/>
  <c r="CZ1425" i="9"/>
  <c r="DA1425" i="9"/>
  <c r="DB1425" i="9"/>
  <c r="DC1425" i="9"/>
  <c r="DD1425" i="9"/>
  <c r="DE1425" i="9"/>
  <c r="DF1425" i="9"/>
  <c r="DG1425" i="9"/>
  <c r="DH1425" i="9"/>
  <c r="DI1425" i="9"/>
  <c r="DJ1425" i="9"/>
  <c r="DK1425" i="9"/>
  <c r="DL1425" i="9"/>
  <c r="DM1425" i="9"/>
  <c r="DN1425" i="9"/>
  <c r="DO1425" i="9"/>
  <c r="DP1425" i="9"/>
  <c r="DQ1425" i="9"/>
  <c r="DR1425" i="9"/>
  <c r="DS1425" i="9"/>
  <c r="DT1425" i="9"/>
  <c r="DU1425" i="9"/>
  <c r="DV1425" i="9"/>
  <c r="DW1425" i="9"/>
  <c r="DX1425" i="9"/>
  <c r="DY1425" i="9"/>
  <c r="DZ1425" i="9"/>
  <c r="EA1425" i="9"/>
  <c r="EB1425" i="9"/>
  <c r="EC1425" i="9"/>
  <c r="ED1425" i="9"/>
  <c r="EE1425" i="9"/>
  <c r="EF1425" i="9"/>
  <c r="EG1425" i="9"/>
  <c r="EH1425" i="9"/>
  <c r="EI1425" i="9"/>
  <c r="EJ1425" i="9"/>
  <c r="EK1425" i="9"/>
  <c r="EL1425" i="9"/>
  <c r="EM1425" i="9"/>
  <c r="EN1425" i="9"/>
  <c r="EO1425" i="9"/>
  <c r="EP1425" i="9"/>
  <c r="EQ1425" i="9"/>
  <c r="ER1425" i="9"/>
  <c r="ES1425" i="9"/>
  <c r="ET1425" i="9"/>
  <c r="EU1425" i="9"/>
  <c r="EV1425" i="9"/>
  <c r="EW1425" i="9"/>
  <c r="EX1425" i="9"/>
  <c r="EY1425" i="9"/>
  <c r="EZ1425" i="9"/>
  <c r="FA1425" i="9"/>
  <c r="FB1425" i="9"/>
  <c r="FC1425" i="9"/>
  <c r="FD1425" i="9"/>
  <c r="FE1425" i="9"/>
  <c r="FF1425" i="9"/>
  <c r="FG1425" i="9"/>
  <c r="FH1425" i="9"/>
  <c r="FI1425" i="9"/>
  <c r="FJ1425" i="9"/>
  <c r="FK1425" i="9"/>
  <c r="FL1425" i="9"/>
  <c r="FM1425" i="9"/>
  <c r="FN1425" i="9"/>
  <c r="FO1425" i="9"/>
  <c r="FP1425" i="9"/>
  <c r="FQ1425" i="9"/>
  <c r="FR1425" i="9"/>
  <c r="FS1425" i="9"/>
  <c r="FT1425" i="9"/>
  <c r="FU1425" i="9"/>
  <c r="FV1425" i="9"/>
  <c r="FW1425" i="9"/>
  <c r="FX1425" i="9"/>
  <c r="FY1425" i="9"/>
  <c r="FZ1425" i="9"/>
  <c r="GA1425" i="9"/>
  <c r="GB1425" i="9"/>
  <c r="GC1425" i="9"/>
  <c r="GD1425" i="9"/>
  <c r="GE1425" i="9"/>
  <c r="GF1425" i="9"/>
  <c r="GG1425" i="9"/>
  <c r="GH1425" i="9"/>
  <c r="GI1425" i="9"/>
  <c r="GJ1425" i="9"/>
  <c r="GK1425" i="9"/>
  <c r="GL1425" i="9"/>
  <c r="GM1425" i="9"/>
  <c r="GN1425" i="9"/>
  <c r="GO1425" i="9"/>
  <c r="GP1425" i="9"/>
  <c r="GQ1425" i="9"/>
  <c r="GR1425" i="9"/>
  <c r="GS1425" i="9"/>
  <c r="GT1425" i="9"/>
  <c r="GU1425" i="9"/>
  <c r="GV1425" i="9"/>
  <c r="GW1425" i="9"/>
  <c r="GX1425" i="9"/>
  <c r="GY1425" i="9"/>
  <c r="GZ1425" i="9"/>
  <c r="HA1425" i="9"/>
  <c r="HB1425" i="9"/>
  <c r="HC1425" i="9"/>
  <c r="HD1425" i="9"/>
  <c r="HE1425" i="9"/>
  <c r="HF1425" i="9"/>
  <c r="HG1425" i="9"/>
  <c r="HH1425" i="9"/>
  <c r="HI1425" i="9"/>
  <c r="HJ1425" i="9"/>
  <c r="HK1425" i="9"/>
  <c r="HL1425" i="9"/>
  <c r="HM1425" i="9"/>
  <c r="HN1425" i="9"/>
  <c r="HO1425" i="9"/>
  <c r="HP1425" i="9"/>
  <c r="HQ1425" i="9"/>
  <c r="HR1425" i="9"/>
  <c r="HS1425" i="9"/>
  <c r="HT1425" i="9"/>
  <c r="HU1425" i="9"/>
  <c r="HV1425" i="9"/>
  <c r="HW1425" i="9"/>
  <c r="HX1425" i="9"/>
  <c r="HY1425" i="9"/>
  <c r="HZ1425" i="9"/>
  <c r="IA1425" i="9"/>
  <c r="IB1425" i="9"/>
  <c r="IC1425" i="9"/>
  <c r="ID1425" i="9"/>
  <c r="IE1425" i="9"/>
  <c r="IF1425" i="9"/>
  <c r="IG1425" i="9"/>
  <c r="IH1425" i="9"/>
  <c r="II1425" i="9"/>
  <c r="IJ1425" i="9"/>
  <c r="IK1425" i="9"/>
  <c r="IL1425" i="9"/>
  <c r="IM1425" i="9"/>
  <c r="IN1425" i="9"/>
  <c r="IO1425" i="9"/>
  <c r="IP1425" i="9"/>
  <c r="IQ1425" i="9"/>
  <c r="IR1425" i="9"/>
  <c r="IS1425" i="9"/>
  <c r="IT1425" i="9"/>
  <c r="IU1425" i="9"/>
  <c r="IV1425" i="9"/>
  <c r="IW1425" i="9"/>
  <c r="IX1425" i="9"/>
  <c r="IY1425" i="9"/>
  <c r="IZ1425" i="9"/>
  <c r="JA1425" i="9"/>
  <c r="JB1425" i="9"/>
  <c r="JC1425" i="9"/>
  <c r="JD1425" i="9"/>
  <c r="JE1425" i="9"/>
  <c r="JF1425" i="9"/>
  <c r="JG1425" i="9"/>
  <c r="JH1425" i="9"/>
  <c r="JI1425" i="9"/>
  <c r="JJ1425" i="9"/>
  <c r="JK1425" i="9"/>
  <c r="JL1425" i="9"/>
  <c r="JM1425" i="9"/>
  <c r="JN1425" i="9"/>
  <c r="JO1425" i="9"/>
  <c r="JP1425" i="9"/>
  <c r="JQ1425" i="9"/>
  <c r="JR1425" i="9"/>
  <c r="JS1425" i="9"/>
  <c r="JT1425" i="9"/>
  <c r="JU1425" i="9"/>
  <c r="JV1425" i="9"/>
  <c r="JW1425" i="9"/>
  <c r="JX1425" i="9"/>
  <c r="JY1425" i="9"/>
  <c r="JZ1425" i="9"/>
  <c r="KA1425" i="9"/>
  <c r="KB1425" i="9"/>
  <c r="KC1425" i="9"/>
  <c r="KD1425" i="9"/>
  <c r="KE1425" i="9"/>
  <c r="KF1425" i="9"/>
  <c r="KG1425" i="9"/>
  <c r="KH1425" i="9"/>
  <c r="KI1425" i="9"/>
  <c r="KJ1425" i="9"/>
  <c r="KK1425" i="9"/>
  <c r="KL1425" i="9"/>
  <c r="KM1425" i="9"/>
  <c r="KN1425" i="9"/>
  <c r="KO1425" i="9"/>
  <c r="KP1425" i="9"/>
  <c r="KQ1425" i="9"/>
  <c r="KR1425" i="9"/>
  <c r="KS1425" i="9"/>
  <c r="KT1425" i="9"/>
  <c r="KU1425" i="9"/>
  <c r="KV1425" i="9"/>
  <c r="KW1425" i="9"/>
  <c r="KX1425" i="9"/>
  <c r="KY1425" i="9"/>
  <c r="KZ1425" i="9"/>
  <c r="LA1425" i="9"/>
  <c r="LB1425" i="9"/>
  <c r="LC1425" i="9"/>
  <c r="LD1425" i="9"/>
  <c r="LE1425" i="9"/>
  <c r="LF1425" i="9"/>
  <c r="LG1425" i="9"/>
  <c r="LH1425" i="9"/>
  <c r="LI1425" i="9"/>
  <c r="LJ1425" i="9"/>
  <c r="LK1425" i="9"/>
  <c r="LL1425" i="9"/>
  <c r="LM1425" i="9"/>
  <c r="LN1425" i="9"/>
  <c r="LO1425" i="9"/>
  <c r="LP1425" i="9"/>
  <c r="LQ1425" i="9"/>
  <c r="LR1425" i="9"/>
  <c r="LS1425" i="9"/>
  <c r="LT1425" i="9"/>
  <c r="LU1425" i="9"/>
  <c r="LV1425" i="9"/>
  <c r="LW1425" i="9"/>
  <c r="LX1425" i="9"/>
  <c r="LY1425" i="9"/>
  <c r="LZ1425" i="9"/>
  <c r="MA1425" i="9"/>
  <c r="MB1425" i="9"/>
  <c r="MC1425" i="9"/>
  <c r="MD1425" i="9"/>
  <c r="ME1425" i="9"/>
  <c r="MF1425" i="9"/>
  <c r="MG1425" i="9"/>
  <c r="MH1425" i="9"/>
  <c r="MI1425" i="9"/>
  <c r="MJ1425" i="9"/>
  <c r="MK1425" i="9"/>
  <c r="ML1425" i="9"/>
  <c r="MM1425" i="9"/>
  <c r="MN1425" i="9"/>
  <c r="MO1425" i="9"/>
  <c r="MP1425" i="9"/>
  <c r="MQ1425" i="9"/>
  <c r="MR1425" i="9"/>
  <c r="MS1425" i="9"/>
  <c r="MT1425" i="9"/>
  <c r="MU1425" i="9"/>
  <c r="MV1425" i="9"/>
  <c r="MW1425" i="9"/>
  <c r="MX1425" i="9"/>
  <c r="MY1425" i="9"/>
  <c r="MZ1425" i="9"/>
  <c r="NA1425" i="9"/>
  <c r="NB1425" i="9"/>
  <c r="NC1425" i="9"/>
  <c r="ND1425" i="9"/>
  <c r="NE1425" i="9"/>
  <c r="NF1425" i="9"/>
  <c r="NG1425" i="9"/>
  <c r="NH1425" i="9"/>
  <c r="NI1425" i="9"/>
  <c r="NJ1425" i="9"/>
  <c r="NK1425" i="9"/>
  <c r="NL1425" i="9"/>
  <c r="NM1425" i="9"/>
  <c r="NN1425" i="9"/>
  <c r="NO1425" i="9"/>
  <c r="NP1425" i="9"/>
  <c r="NQ1425" i="9"/>
  <c r="NR1425" i="9"/>
  <c r="NS1425" i="9"/>
  <c r="NT1425" i="9"/>
  <c r="NU1425" i="9"/>
  <c r="NV1425" i="9"/>
  <c r="NW1425" i="9"/>
  <c r="NX1425" i="9"/>
  <c r="NY1425" i="9"/>
  <c r="NZ1425" i="9"/>
  <c r="OA1425" i="9"/>
  <c r="OB1425" i="9"/>
  <c r="OC1425" i="9"/>
  <c r="OD1425" i="9"/>
  <c r="OE1425" i="9"/>
  <c r="OF1425" i="9"/>
  <c r="OG1425" i="9"/>
  <c r="OH1425" i="9"/>
  <c r="OI1425" i="9"/>
  <c r="OJ1425" i="9"/>
  <c r="OK1425" i="9"/>
  <c r="OL1425" i="9"/>
  <c r="OM1425" i="9"/>
  <c r="ON1425" i="9"/>
  <c r="OO1425" i="9"/>
  <c r="OP1425" i="9"/>
  <c r="OQ1425" i="9"/>
  <c r="OR1425" i="9"/>
  <c r="OS1425" i="9"/>
  <c r="OT1425" i="9"/>
  <c r="OU1425" i="9"/>
  <c r="OV1425" i="9"/>
  <c r="OW1425" i="9"/>
  <c r="OX1425" i="9"/>
  <c r="OY1425" i="9"/>
  <c r="OZ1425" i="9"/>
  <c r="PA1425" i="9"/>
  <c r="PB1425" i="9"/>
  <c r="PC1425" i="9"/>
  <c r="PD1425" i="9"/>
  <c r="PE1425" i="9"/>
  <c r="PF1425" i="9"/>
  <c r="PG1425" i="9"/>
  <c r="PH1425" i="9"/>
  <c r="PI1425" i="9"/>
  <c r="PJ1425" i="9"/>
  <c r="PK1425" i="9"/>
  <c r="PL1425" i="9"/>
  <c r="PM1425" i="9"/>
  <c r="PN1425" i="9"/>
  <c r="PO1425" i="9"/>
  <c r="PP1425" i="9"/>
  <c r="PQ1425" i="9"/>
  <c r="PR1425" i="9"/>
  <c r="PS1425" i="9"/>
  <c r="PT1425" i="9"/>
  <c r="PU1425" i="9"/>
  <c r="PV1425" i="9"/>
  <c r="PW1425" i="9"/>
  <c r="PX1425" i="9"/>
  <c r="PY1425" i="9"/>
  <c r="PZ1425" i="9"/>
  <c r="QA1425" i="9"/>
  <c r="QB1425" i="9"/>
  <c r="QC1425" i="9"/>
  <c r="QD1425" i="9"/>
  <c r="QE1425" i="9"/>
  <c r="QF1425" i="9"/>
  <c r="QG1425" i="9"/>
  <c r="QH1425" i="9"/>
  <c r="QI1425" i="9"/>
  <c r="QJ1425" i="9"/>
  <c r="QK1425" i="9"/>
  <c r="QL1425" i="9"/>
  <c r="QM1425" i="9"/>
  <c r="QN1425" i="9"/>
  <c r="QO1425" i="9"/>
  <c r="QP1425" i="9"/>
  <c r="QQ1425" i="9"/>
  <c r="QR1425" i="9"/>
  <c r="QS1425" i="9"/>
  <c r="QT1425" i="9"/>
  <c r="QU1425" i="9"/>
  <c r="QV1425" i="9"/>
  <c r="QW1425" i="9"/>
  <c r="QX1425" i="9"/>
  <c r="QY1425" i="9"/>
  <c r="QZ1425" i="9"/>
  <c r="RA1425" i="9"/>
  <c r="RB1425" i="9"/>
  <c r="RC1425" i="9"/>
  <c r="RD1425" i="9"/>
  <c r="RE1425" i="9"/>
  <c r="RF1425" i="9"/>
  <c r="RG1425" i="9"/>
  <c r="RH1425" i="9"/>
  <c r="RI1425" i="9"/>
  <c r="RJ1425" i="9"/>
  <c r="RK1425" i="9"/>
  <c r="RL1425" i="9"/>
  <c r="RM1425" i="9"/>
  <c r="RN1425" i="9"/>
  <c r="RO1425" i="9"/>
  <c r="RP1425" i="9"/>
  <c r="RQ1425" i="9"/>
  <c r="RR1425" i="9"/>
  <c r="RS1425" i="9"/>
  <c r="RT1425" i="9"/>
  <c r="RU1425" i="9"/>
  <c r="RV1425" i="9"/>
  <c r="RW1425" i="9"/>
  <c r="RX1425" i="9"/>
  <c r="RY1425" i="9"/>
  <c r="RZ1425" i="9"/>
  <c r="SA1425" i="9"/>
  <c r="SB1425" i="9"/>
  <c r="SC1425" i="9"/>
  <c r="SD1425" i="9"/>
  <c r="SE1425" i="9"/>
  <c r="SF1425" i="9"/>
  <c r="SG1425" i="9"/>
  <c r="SH1425" i="9"/>
  <c r="SI1425" i="9"/>
  <c r="SJ1425" i="9"/>
  <c r="SK1425" i="9"/>
  <c r="SL1425" i="9"/>
  <c r="SM1425" i="9"/>
  <c r="SN1425" i="9"/>
  <c r="SO1425" i="9"/>
  <c r="SP1425" i="9"/>
  <c r="SQ1425" i="9"/>
  <c r="SR1425" i="9"/>
  <c r="SS1425" i="9"/>
  <c r="ST1425" i="9"/>
  <c r="SU1425" i="9"/>
  <c r="SV1425" i="9"/>
  <c r="SW1425" i="9"/>
  <c r="SX1425" i="9"/>
  <c r="SY1425" i="9"/>
  <c r="SZ1425" i="9"/>
  <c r="TA1425" i="9"/>
  <c r="TB1425" i="9"/>
  <c r="TC1425" i="9"/>
  <c r="TD1425" i="9"/>
  <c r="TE1425" i="9"/>
  <c r="TF1425" i="9"/>
  <c r="TG1425" i="9"/>
  <c r="TH1425" i="9"/>
  <c r="TI1425" i="9"/>
  <c r="TJ1425" i="9"/>
  <c r="TK1425" i="9"/>
  <c r="TL1425" i="9"/>
  <c r="TM1425" i="9"/>
  <c r="TN1425" i="9"/>
  <c r="TO1425" i="9"/>
  <c r="TP1425" i="9"/>
  <c r="TQ1425" i="9"/>
  <c r="TR1425" i="9"/>
  <c r="TS1425" i="9"/>
  <c r="TT1425" i="9"/>
  <c r="TU1425" i="9"/>
  <c r="TV1425" i="9"/>
  <c r="TW1425" i="9"/>
  <c r="TX1425" i="9"/>
  <c r="TY1425" i="9"/>
  <c r="TZ1425" i="9"/>
  <c r="UA1425" i="9"/>
  <c r="UB1425" i="9"/>
  <c r="UC1425" i="9"/>
  <c r="UD1425" i="9"/>
  <c r="UE1425" i="9"/>
  <c r="UF1425" i="9"/>
  <c r="UG1425" i="9"/>
  <c r="UH1425" i="9"/>
  <c r="UI1425" i="9"/>
  <c r="UJ1425" i="9"/>
  <c r="UK1425" i="9"/>
  <c r="UL1425" i="9"/>
  <c r="UM1425" i="9"/>
  <c r="UN1425" i="9"/>
  <c r="UO1425" i="9"/>
  <c r="UP1425" i="9"/>
  <c r="UQ1425" i="9"/>
  <c r="UR1425" i="9"/>
  <c r="US1425" i="9"/>
  <c r="UT1425" i="9"/>
  <c r="UU1425" i="9"/>
  <c r="UV1425" i="9"/>
  <c r="UW1425" i="9"/>
  <c r="UX1425" i="9"/>
  <c r="UY1425" i="9"/>
  <c r="UZ1425" i="9"/>
  <c r="VA1425" i="9"/>
  <c r="VB1425" i="9"/>
  <c r="VC1425" i="9"/>
  <c r="VD1425" i="9"/>
  <c r="VE1425" i="9"/>
  <c r="VF1425" i="9"/>
  <c r="VG1425" i="9"/>
  <c r="VH1425" i="9"/>
  <c r="VI1425" i="9"/>
  <c r="VJ1425" i="9"/>
  <c r="VK1425" i="9"/>
  <c r="VL1425" i="9"/>
  <c r="VM1425" i="9"/>
  <c r="VN1425" i="9"/>
  <c r="VO1425" i="9"/>
  <c r="VP1425" i="9"/>
  <c r="VQ1425" i="9"/>
  <c r="VR1425" i="9"/>
  <c r="VS1425" i="9"/>
  <c r="VT1425" i="9"/>
  <c r="VU1425" i="9"/>
  <c r="VV1425" i="9"/>
  <c r="VW1425" i="9"/>
  <c r="VX1425" i="9"/>
  <c r="VY1425" i="9"/>
  <c r="VZ1425" i="9"/>
  <c r="WA1425" i="9"/>
  <c r="WB1425" i="9"/>
  <c r="WC1425" i="9"/>
  <c r="WD1425" i="9"/>
  <c r="WE1425" i="9"/>
  <c r="WF1425" i="9"/>
  <c r="WG1425" i="9"/>
  <c r="WH1425" i="9"/>
  <c r="WI1425" i="9"/>
  <c r="WJ1425" i="9"/>
  <c r="WK1425" i="9"/>
  <c r="WL1425" i="9"/>
  <c r="WM1425" i="9"/>
  <c r="WN1425" i="9"/>
  <c r="WO1425" i="9"/>
  <c r="WP1425" i="9"/>
  <c r="WQ1425" i="9"/>
  <c r="WR1425" i="9"/>
  <c r="WS1425" i="9"/>
  <c r="WT1425" i="9"/>
  <c r="WU1425" i="9"/>
  <c r="WV1425" i="9"/>
  <c r="WW1425" i="9"/>
  <c r="WX1425" i="9"/>
  <c r="WY1425" i="9"/>
  <c r="WZ1425" i="9"/>
  <c r="XA1425" i="9"/>
  <c r="XB1425" i="9"/>
  <c r="XC1425" i="9"/>
  <c r="XD1425" i="9"/>
  <c r="XE1425" i="9"/>
  <c r="XF1425" i="9"/>
  <c r="XG1425" i="9"/>
  <c r="XH1425" i="9"/>
  <c r="XI1425" i="9"/>
  <c r="XJ1425" i="9"/>
  <c r="XK1425" i="9"/>
  <c r="XL1425" i="9"/>
  <c r="XM1425" i="9"/>
  <c r="XN1425" i="9"/>
  <c r="XO1425" i="9"/>
  <c r="XP1425" i="9"/>
  <c r="XQ1425" i="9"/>
  <c r="XR1425" i="9"/>
  <c r="XS1425" i="9"/>
  <c r="XT1425" i="9"/>
  <c r="XU1425" i="9"/>
  <c r="XV1425" i="9"/>
  <c r="XW1425" i="9"/>
  <c r="XX1425" i="9"/>
  <c r="XY1425" i="9"/>
  <c r="XZ1425" i="9"/>
  <c r="YA1425" i="9"/>
  <c r="YB1425" i="9"/>
  <c r="YC1425" i="9"/>
  <c r="YD1425" i="9"/>
  <c r="YE1425" i="9"/>
  <c r="YF1425" i="9"/>
  <c r="YG1425" i="9"/>
  <c r="YH1425" i="9"/>
  <c r="YI1425" i="9"/>
  <c r="YJ1425" i="9"/>
  <c r="YK1425" i="9"/>
  <c r="YL1425" i="9"/>
  <c r="YM1425" i="9"/>
  <c r="YN1425" i="9"/>
  <c r="YO1425" i="9"/>
  <c r="YP1425" i="9"/>
  <c r="YQ1425" i="9"/>
  <c r="YR1425" i="9"/>
  <c r="YS1425" i="9"/>
  <c r="YT1425" i="9"/>
  <c r="YU1425" i="9"/>
  <c r="YV1425" i="9"/>
  <c r="YW1425" i="9"/>
  <c r="YX1425" i="9"/>
  <c r="YY1425" i="9"/>
  <c r="YZ1425" i="9"/>
  <c r="ZA1425" i="9"/>
  <c r="ZB1425" i="9"/>
  <c r="ZC1425" i="9"/>
  <c r="ZD1425" i="9"/>
  <c r="ZE1425" i="9"/>
  <c r="ZF1425" i="9"/>
  <c r="ZG1425" i="9"/>
  <c r="ZH1425" i="9"/>
  <c r="ZI1425" i="9"/>
  <c r="ZJ1425" i="9"/>
  <c r="ZK1425" i="9"/>
  <c r="ZL1425" i="9"/>
  <c r="ZM1425" i="9"/>
  <c r="ZN1425" i="9"/>
  <c r="ZO1425" i="9"/>
  <c r="ZP1425" i="9"/>
  <c r="ZQ1425" i="9"/>
  <c r="ZR1425" i="9"/>
  <c r="ZS1425" i="9"/>
  <c r="ZT1425" i="9"/>
  <c r="ZU1425" i="9"/>
  <c r="ZV1425" i="9"/>
  <c r="ZW1425" i="9"/>
  <c r="ZX1425" i="9"/>
  <c r="ZY1425" i="9"/>
  <c r="ZZ1425" i="9"/>
  <c r="AAA1425" i="9"/>
  <c r="AAB1425" i="9"/>
  <c r="AAC1425" i="9"/>
  <c r="AAD1425" i="9"/>
  <c r="AAE1425" i="9"/>
  <c r="AAF1425" i="9"/>
  <c r="AAG1425" i="9"/>
  <c r="AAH1425" i="9"/>
  <c r="AAI1425" i="9"/>
  <c r="AAJ1425" i="9"/>
  <c r="AAK1425" i="9"/>
  <c r="AAL1425" i="9"/>
  <c r="AAM1425" i="9"/>
  <c r="AAN1425" i="9"/>
  <c r="AAO1425" i="9"/>
  <c r="AAP1425" i="9"/>
  <c r="AAQ1425" i="9"/>
  <c r="AAR1425" i="9"/>
  <c r="AAS1425" i="9"/>
  <c r="AAT1425" i="9"/>
  <c r="AAU1425" i="9"/>
  <c r="AAV1425" i="9"/>
  <c r="AAW1425" i="9"/>
  <c r="AAX1425" i="9"/>
  <c r="AAY1425" i="9"/>
  <c r="AAZ1425" i="9"/>
  <c r="ABA1425" i="9"/>
  <c r="ABB1425" i="9"/>
  <c r="ABC1425" i="9"/>
  <c r="ABD1425" i="9"/>
  <c r="ABE1425" i="9"/>
  <c r="ABF1425" i="9"/>
  <c r="ABG1425" i="9"/>
  <c r="ABH1425" i="9"/>
  <c r="ABI1425" i="9"/>
  <c r="ABJ1425" i="9"/>
  <c r="ABK1425" i="9"/>
  <c r="ABL1425" i="9"/>
  <c r="ABM1425" i="9"/>
  <c r="ABN1425" i="9"/>
  <c r="ABO1425" i="9"/>
  <c r="ABP1425" i="9"/>
  <c r="ABQ1425" i="9"/>
  <c r="ABR1425" i="9"/>
  <c r="ABS1425" i="9"/>
  <c r="ABT1425" i="9"/>
  <c r="ABU1425" i="9"/>
  <c r="ABV1425" i="9"/>
  <c r="ABW1425" i="9"/>
  <c r="ABX1425" i="9"/>
  <c r="ABY1425" i="9"/>
  <c r="ABZ1425" i="9"/>
  <c r="ACA1425" i="9"/>
  <c r="ACB1425" i="9"/>
  <c r="ACC1425" i="9"/>
  <c r="ACD1425" i="9"/>
  <c r="ACE1425" i="9"/>
  <c r="ACF1425" i="9"/>
  <c r="ACG1425" i="9"/>
  <c r="ACH1425" i="9"/>
  <c r="ACI1425" i="9"/>
  <c r="ACJ1425" i="9"/>
  <c r="ACK1425" i="9"/>
  <c r="ACL1425" i="9"/>
  <c r="ACM1425" i="9"/>
  <c r="ACN1425" i="9"/>
  <c r="ACO1425" i="9"/>
  <c r="ACP1425" i="9"/>
  <c r="ACQ1425" i="9"/>
  <c r="ACR1425" i="9"/>
  <c r="ACS1425" i="9"/>
  <c r="ACT1425" i="9"/>
  <c r="ACU1425" i="9"/>
  <c r="ACV1425" i="9"/>
  <c r="ACW1425" i="9"/>
  <c r="ACX1425" i="9"/>
  <c r="ACY1425" i="9"/>
  <c r="ACZ1425" i="9"/>
  <c r="ADA1425" i="9"/>
  <c r="ADB1425" i="9"/>
  <c r="ADC1425" i="9"/>
  <c r="ADD1425" i="9"/>
  <c r="ADE1425" i="9"/>
  <c r="ADF1425" i="9"/>
  <c r="ADG1425" i="9"/>
  <c r="ADH1425" i="9"/>
  <c r="ADI1425" i="9"/>
  <c r="ADJ1425" i="9"/>
  <c r="ADK1425" i="9"/>
  <c r="ADL1425" i="9"/>
  <c r="ADM1425" i="9"/>
  <c r="ADN1425" i="9"/>
  <c r="ADO1425" i="9"/>
  <c r="ADP1425" i="9"/>
  <c r="ADQ1425" i="9"/>
  <c r="ADR1425" i="9"/>
  <c r="ADS1425" i="9"/>
  <c r="ADT1425" i="9"/>
  <c r="ADU1425" i="9"/>
  <c r="ADV1425" i="9"/>
  <c r="ADW1425" i="9"/>
  <c r="ADX1425" i="9"/>
  <c r="ADY1425" i="9"/>
  <c r="ADZ1425" i="9"/>
  <c r="AEA1425" i="9"/>
  <c r="AEB1425" i="9"/>
  <c r="AEC1425" i="9"/>
  <c r="AED1425" i="9"/>
  <c r="AEE1425" i="9"/>
  <c r="AEF1425" i="9"/>
  <c r="AEG1425" i="9"/>
  <c r="AEH1425" i="9"/>
  <c r="AEI1425" i="9"/>
  <c r="AEJ1425" i="9"/>
  <c r="AEK1425" i="9"/>
  <c r="AEL1425" i="9"/>
  <c r="AEM1425" i="9"/>
  <c r="AEN1425" i="9"/>
  <c r="AEO1425" i="9"/>
  <c r="AEP1425" i="9"/>
  <c r="AEQ1425" i="9"/>
  <c r="AER1425" i="9"/>
  <c r="AES1425" i="9"/>
  <c r="AET1425" i="9"/>
  <c r="AEU1425" i="9"/>
  <c r="AEV1425" i="9"/>
  <c r="AEW1425" i="9"/>
  <c r="AEX1425" i="9"/>
  <c r="AEY1425" i="9"/>
  <c r="AEZ1425" i="9"/>
  <c r="AFA1425" i="9"/>
  <c r="AFB1425" i="9"/>
  <c r="AFC1425" i="9"/>
  <c r="AFD1425" i="9"/>
  <c r="AFE1425" i="9"/>
  <c r="AFF1425" i="9"/>
  <c r="AFG1425" i="9"/>
  <c r="AFH1425" i="9"/>
  <c r="AFI1425" i="9"/>
  <c r="AFJ1425" i="9"/>
  <c r="AFK1425" i="9"/>
  <c r="AFL1425" i="9"/>
  <c r="AFM1425" i="9"/>
  <c r="AFN1425" i="9"/>
  <c r="AFO1425" i="9"/>
  <c r="AFP1425" i="9"/>
  <c r="CK1426" i="9"/>
  <c r="CL1426" i="9"/>
  <c r="CM1426" i="9"/>
  <c r="CN1426" i="9"/>
  <c r="CO1426" i="9"/>
  <c r="CP1426" i="9"/>
  <c r="CQ1426" i="9"/>
  <c r="CR1426" i="9"/>
  <c r="CS1426" i="9"/>
  <c r="CT1426" i="9"/>
  <c r="CU1426" i="9"/>
  <c r="CV1426" i="9"/>
  <c r="CW1426" i="9"/>
  <c r="CX1426" i="9"/>
  <c r="CY1426" i="9"/>
  <c r="CZ1426" i="9"/>
  <c r="DA1426" i="9"/>
  <c r="DB1426" i="9"/>
  <c r="DC1426" i="9"/>
  <c r="DD1426" i="9"/>
  <c r="DE1426" i="9"/>
  <c r="DF1426" i="9"/>
  <c r="DG1426" i="9"/>
  <c r="DH1426" i="9"/>
  <c r="DI1426" i="9"/>
  <c r="DJ1426" i="9"/>
  <c r="DK1426" i="9"/>
  <c r="DL1426" i="9"/>
  <c r="DM1426" i="9"/>
  <c r="DN1426" i="9"/>
  <c r="DO1426" i="9"/>
  <c r="DP1426" i="9"/>
  <c r="DQ1426" i="9"/>
  <c r="DR1426" i="9"/>
  <c r="DS1426" i="9"/>
  <c r="DT1426" i="9"/>
  <c r="DU1426" i="9"/>
  <c r="DV1426" i="9"/>
  <c r="DW1426" i="9"/>
  <c r="DX1426" i="9"/>
  <c r="DY1426" i="9"/>
  <c r="DZ1426" i="9"/>
  <c r="EA1426" i="9"/>
  <c r="EB1426" i="9"/>
  <c r="EC1426" i="9"/>
  <c r="ED1426" i="9"/>
  <c r="EE1426" i="9"/>
  <c r="EF1426" i="9"/>
  <c r="EG1426" i="9"/>
  <c r="EH1426" i="9"/>
  <c r="EI1426" i="9"/>
  <c r="EJ1426" i="9"/>
  <c r="EK1426" i="9"/>
  <c r="EL1426" i="9"/>
  <c r="EM1426" i="9"/>
  <c r="EN1426" i="9"/>
  <c r="EO1426" i="9"/>
  <c r="EP1426" i="9"/>
  <c r="EQ1426" i="9"/>
  <c r="ER1426" i="9"/>
  <c r="ES1426" i="9"/>
  <c r="ET1426" i="9"/>
  <c r="EU1426" i="9"/>
  <c r="EV1426" i="9"/>
  <c r="EW1426" i="9"/>
  <c r="EX1426" i="9"/>
  <c r="EY1426" i="9"/>
  <c r="EZ1426" i="9"/>
  <c r="FA1426" i="9"/>
  <c r="FB1426" i="9"/>
  <c r="FC1426" i="9"/>
  <c r="FD1426" i="9"/>
  <c r="FE1426" i="9"/>
  <c r="FF1426" i="9"/>
  <c r="FG1426" i="9"/>
  <c r="FH1426" i="9"/>
  <c r="FI1426" i="9"/>
  <c r="FJ1426" i="9"/>
  <c r="FK1426" i="9"/>
  <c r="FL1426" i="9"/>
  <c r="FM1426" i="9"/>
  <c r="FN1426" i="9"/>
  <c r="FO1426" i="9"/>
  <c r="FP1426" i="9"/>
  <c r="FQ1426" i="9"/>
  <c r="FR1426" i="9"/>
  <c r="FS1426" i="9"/>
  <c r="FT1426" i="9"/>
  <c r="FU1426" i="9"/>
  <c r="FV1426" i="9"/>
  <c r="FW1426" i="9"/>
  <c r="FX1426" i="9"/>
  <c r="FY1426" i="9"/>
  <c r="FZ1426" i="9"/>
  <c r="GA1426" i="9"/>
  <c r="GB1426" i="9"/>
  <c r="GC1426" i="9"/>
  <c r="GD1426" i="9"/>
  <c r="GE1426" i="9"/>
  <c r="GF1426" i="9"/>
  <c r="GG1426" i="9"/>
  <c r="GH1426" i="9"/>
  <c r="GI1426" i="9"/>
  <c r="GJ1426" i="9"/>
  <c r="GK1426" i="9"/>
  <c r="GL1426" i="9"/>
  <c r="GM1426" i="9"/>
  <c r="GN1426" i="9"/>
  <c r="GO1426" i="9"/>
  <c r="GP1426" i="9"/>
  <c r="GQ1426" i="9"/>
  <c r="GR1426" i="9"/>
  <c r="GS1426" i="9"/>
  <c r="GT1426" i="9"/>
  <c r="GU1426" i="9"/>
  <c r="GV1426" i="9"/>
  <c r="GW1426" i="9"/>
  <c r="GX1426" i="9"/>
  <c r="GY1426" i="9"/>
  <c r="GZ1426" i="9"/>
  <c r="HA1426" i="9"/>
  <c r="HB1426" i="9"/>
  <c r="HC1426" i="9"/>
  <c r="HD1426" i="9"/>
  <c r="HE1426" i="9"/>
  <c r="HF1426" i="9"/>
  <c r="HG1426" i="9"/>
  <c r="HH1426" i="9"/>
  <c r="HI1426" i="9"/>
  <c r="HJ1426" i="9"/>
  <c r="HK1426" i="9"/>
  <c r="HL1426" i="9"/>
  <c r="HM1426" i="9"/>
  <c r="HN1426" i="9"/>
  <c r="HO1426" i="9"/>
  <c r="HP1426" i="9"/>
  <c r="HQ1426" i="9"/>
  <c r="HR1426" i="9"/>
  <c r="HS1426" i="9"/>
  <c r="HT1426" i="9"/>
  <c r="HU1426" i="9"/>
  <c r="HV1426" i="9"/>
  <c r="HW1426" i="9"/>
  <c r="HX1426" i="9"/>
  <c r="HY1426" i="9"/>
  <c r="HZ1426" i="9"/>
  <c r="IA1426" i="9"/>
  <c r="IB1426" i="9"/>
  <c r="IC1426" i="9"/>
  <c r="ID1426" i="9"/>
  <c r="IE1426" i="9"/>
  <c r="IF1426" i="9"/>
  <c r="IG1426" i="9"/>
  <c r="IH1426" i="9"/>
  <c r="II1426" i="9"/>
  <c r="IJ1426" i="9"/>
  <c r="IK1426" i="9"/>
  <c r="IL1426" i="9"/>
  <c r="IM1426" i="9"/>
  <c r="IN1426" i="9"/>
  <c r="IO1426" i="9"/>
  <c r="IP1426" i="9"/>
  <c r="IQ1426" i="9"/>
  <c r="IR1426" i="9"/>
  <c r="IS1426" i="9"/>
  <c r="IT1426" i="9"/>
  <c r="IU1426" i="9"/>
  <c r="IV1426" i="9"/>
  <c r="IW1426" i="9"/>
  <c r="IX1426" i="9"/>
  <c r="IY1426" i="9"/>
  <c r="IZ1426" i="9"/>
  <c r="JA1426" i="9"/>
  <c r="JB1426" i="9"/>
  <c r="JC1426" i="9"/>
  <c r="JD1426" i="9"/>
  <c r="JE1426" i="9"/>
  <c r="JF1426" i="9"/>
  <c r="JG1426" i="9"/>
  <c r="JH1426" i="9"/>
  <c r="JI1426" i="9"/>
  <c r="JJ1426" i="9"/>
  <c r="JK1426" i="9"/>
  <c r="JL1426" i="9"/>
  <c r="JM1426" i="9"/>
  <c r="JN1426" i="9"/>
  <c r="JO1426" i="9"/>
  <c r="JP1426" i="9"/>
  <c r="JQ1426" i="9"/>
  <c r="JR1426" i="9"/>
  <c r="JS1426" i="9"/>
  <c r="JT1426" i="9"/>
  <c r="JU1426" i="9"/>
  <c r="JV1426" i="9"/>
  <c r="JW1426" i="9"/>
  <c r="JX1426" i="9"/>
  <c r="JY1426" i="9"/>
  <c r="JZ1426" i="9"/>
  <c r="KA1426" i="9"/>
  <c r="KB1426" i="9"/>
  <c r="KC1426" i="9"/>
  <c r="KD1426" i="9"/>
  <c r="KE1426" i="9"/>
  <c r="KF1426" i="9"/>
  <c r="KG1426" i="9"/>
  <c r="KH1426" i="9"/>
  <c r="KI1426" i="9"/>
  <c r="KJ1426" i="9"/>
  <c r="KK1426" i="9"/>
  <c r="KL1426" i="9"/>
  <c r="KM1426" i="9"/>
  <c r="KN1426" i="9"/>
  <c r="KO1426" i="9"/>
  <c r="KP1426" i="9"/>
  <c r="KQ1426" i="9"/>
  <c r="KR1426" i="9"/>
  <c r="KS1426" i="9"/>
  <c r="KT1426" i="9"/>
  <c r="KU1426" i="9"/>
  <c r="KV1426" i="9"/>
  <c r="KW1426" i="9"/>
  <c r="KX1426" i="9"/>
  <c r="KY1426" i="9"/>
  <c r="KZ1426" i="9"/>
  <c r="LA1426" i="9"/>
  <c r="LB1426" i="9"/>
  <c r="LC1426" i="9"/>
  <c r="LD1426" i="9"/>
  <c r="LE1426" i="9"/>
  <c r="LF1426" i="9"/>
  <c r="LG1426" i="9"/>
  <c r="LH1426" i="9"/>
  <c r="LI1426" i="9"/>
  <c r="LJ1426" i="9"/>
  <c r="LK1426" i="9"/>
  <c r="LL1426" i="9"/>
  <c r="LM1426" i="9"/>
  <c r="LN1426" i="9"/>
  <c r="LO1426" i="9"/>
  <c r="LP1426" i="9"/>
  <c r="LQ1426" i="9"/>
  <c r="LR1426" i="9"/>
  <c r="LS1426" i="9"/>
  <c r="LT1426" i="9"/>
  <c r="LU1426" i="9"/>
  <c r="LV1426" i="9"/>
  <c r="LW1426" i="9"/>
  <c r="LX1426" i="9"/>
  <c r="LY1426" i="9"/>
  <c r="LZ1426" i="9"/>
  <c r="MA1426" i="9"/>
  <c r="MB1426" i="9"/>
  <c r="MC1426" i="9"/>
  <c r="MD1426" i="9"/>
  <c r="ME1426" i="9"/>
  <c r="MF1426" i="9"/>
  <c r="MG1426" i="9"/>
  <c r="MH1426" i="9"/>
  <c r="MI1426" i="9"/>
  <c r="MJ1426" i="9"/>
  <c r="MK1426" i="9"/>
  <c r="ML1426" i="9"/>
  <c r="MM1426" i="9"/>
  <c r="MN1426" i="9"/>
  <c r="MO1426" i="9"/>
  <c r="MP1426" i="9"/>
  <c r="MQ1426" i="9"/>
  <c r="MR1426" i="9"/>
  <c r="MS1426" i="9"/>
  <c r="MT1426" i="9"/>
  <c r="MU1426" i="9"/>
  <c r="MV1426" i="9"/>
  <c r="MW1426" i="9"/>
  <c r="MX1426" i="9"/>
  <c r="MY1426" i="9"/>
  <c r="MZ1426" i="9"/>
  <c r="NA1426" i="9"/>
  <c r="NB1426" i="9"/>
  <c r="NC1426" i="9"/>
  <c r="ND1426" i="9"/>
  <c r="NE1426" i="9"/>
  <c r="NF1426" i="9"/>
  <c r="NG1426" i="9"/>
  <c r="NH1426" i="9"/>
  <c r="NI1426" i="9"/>
  <c r="NJ1426" i="9"/>
  <c r="NK1426" i="9"/>
  <c r="NL1426" i="9"/>
  <c r="NM1426" i="9"/>
  <c r="NN1426" i="9"/>
  <c r="NO1426" i="9"/>
  <c r="NP1426" i="9"/>
  <c r="NQ1426" i="9"/>
  <c r="NR1426" i="9"/>
  <c r="NS1426" i="9"/>
  <c r="NT1426" i="9"/>
  <c r="NU1426" i="9"/>
  <c r="NV1426" i="9"/>
  <c r="NW1426" i="9"/>
  <c r="NX1426" i="9"/>
  <c r="NY1426" i="9"/>
  <c r="NZ1426" i="9"/>
  <c r="OA1426" i="9"/>
  <c r="OB1426" i="9"/>
  <c r="OC1426" i="9"/>
  <c r="OD1426" i="9"/>
  <c r="OE1426" i="9"/>
  <c r="OF1426" i="9"/>
  <c r="OG1426" i="9"/>
  <c r="OH1426" i="9"/>
  <c r="OI1426" i="9"/>
  <c r="OJ1426" i="9"/>
  <c r="OK1426" i="9"/>
  <c r="OL1426" i="9"/>
  <c r="OM1426" i="9"/>
  <c r="ON1426" i="9"/>
  <c r="OO1426" i="9"/>
  <c r="OP1426" i="9"/>
  <c r="OQ1426" i="9"/>
  <c r="OR1426" i="9"/>
  <c r="OS1426" i="9"/>
  <c r="OT1426" i="9"/>
  <c r="OU1426" i="9"/>
  <c r="OV1426" i="9"/>
  <c r="OW1426" i="9"/>
  <c r="OX1426" i="9"/>
  <c r="OY1426" i="9"/>
  <c r="OZ1426" i="9"/>
  <c r="PA1426" i="9"/>
  <c r="PB1426" i="9"/>
  <c r="PC1426" i="9"/>
  <c r="PD1426" i="9"/>
  <c r="PE1426" i="9"/>
  <c r="PF1426" i="9"/>
  <c r="PG1426" i="9"/>
  <c r="PH1426" i="9"/>
  <c r="PI1426" i="9"/>
  <c r="PJ1426" i="9"/>
  <c r="PK1426" i="9"/>
  <c r="PL1426" i="9"/>
  <c r="PM1426" i="9"/>
  <c r="PN1426" i="9"/>
  <c r="PO1426" i="9"/>
  <c r="PP1426" i="9"/>
  <c r="PQ1426" i="9"/>
  <c r="PR1426" i="9"/>
  <c r="PS1426" i="9"/>
  <c r="PT1426" i="9"/>
  <c r="PU1426" i="9"/>
  <c r="PV1426" i="9"/>
  <c r="PW1426" i="9"/>
  <c r="PX1426" i="9"/>
  <c r="PY1426" i="9"/>
  <c r="PZ1426" i="9"/>
  <c r="QA1426" i="9"/>
  <c r="QB1426" i="9"/>
  <c r="QC1426" i="9"/>
  <c r="QD1426" i="9"/>
  <c r="QE1426" i="9"/>
  <c r="QF1426" i="9"/>
  <c r="QG1426" i="9"/>
  <c r="QH1426" i="9"/>
  <c r="QI1426" i="9"/>
  <c r="QJ1426" i="9"/>
  <c r="QK1426" i="9"/>
  <c r="QL1426" i="9"/>
  <c r="QM1426" i="9"/>
  <c r="QN1426" i="9"/>
  <c r="QO1426" i="9"/>
  <c r="QP1426" i="9"/>
  <c r="QQ1426" i="9"/>
  <c r="QR1426" i="9"/>
  <c r="QS1426" i="9"/>
  <c r="QT1426" i="9"/>
  <c r="QU1426" i="9"/>
  <c r="QV1426" i="9"/>
  <c r="QW1426" i="9"/>
  <c r="QX1426" i="9"/>
  <c r="QY1426" i="9"/>
  <c r="QZ1426" i="9"/>
  <c r="RA1426" i="9"/>
  <c r="RB1426" i="9"/>
  <c r="RC1426" i="9"/>
  <c r="RD1426" i="9"/>
  <c r="RE1426" i="9"/>
  <c r="RF1426" i="9"/>
  <c r="RG1426" i="9"/>
  <c r="RH1426" i="9"/>
  <c r="RI1426" i="9"/>
  <c r="RJ1426" i="9"/>
  <c r="RK1426" i="9"/>
  <c r="RL1426" i="9"/>
  <c r="RM1426" i="9"/>
  <c r="RN1426" i="9"/>
  <c r="RO1426" i="9"/>
  <c r="RP1426" i="9"/>
  <c r="RQ1426" i="9"/>
  <c r="RR1426" i="9"/>
  <c r="RS1426" i="9"/>
  <c r="RT1426" i="9"/>
  <c r="RU1426" i="9"/>
  <c r="RV1426" i="9"/>
  <c r="RW1426" i="9"/>
  <c r="RX1426" i="9"/>
  <c r="RY1426" i="9"/>
  <c r="RZ1426" i="9"/>
  <c r="SA1426" i="9"/>
  <c r="SB1426" i="9"/>
  <c r="SC1426" i="9"/>
  <c r="SD1426" i="9"/>
  <c r="SE1426" i="9"/>
  <c r="SF1426" i="9"/>
  <c r="SG1426" i="9"/>
  <c r="SH1426" i="9"/>
  <c r="SI1426" i="9"/>
  <c r="SJ1426" i="9"/>
  <c r="SK1426" i="9"/>
  <c r="SL1426" i="9"/>
  <c r="SM1426" i="9"/>
  <c r="SN1426" i="9"/>
  <c r="SO1426" i="9"/>
  <c r="SP1426" i="9"/>
  <c r="SQ1426" i="9"/>
  <c r="SR1426" i="9"/>
  <c r="SS1426" i="9"/>
  <c r="ST1426" i="9"/>
  <c r="SU1426" i="9"/>
  <c r="SV1426" i="9"/>
  <c r="SW1426" i="9"/>
  <c r="SX1426" i="9"/>
  <c r="SY1426" i="9"/>
  <c r="SZ1426" i="9"/>
  <c r="TA1426" i="9"/>
  <c r="TB1426" i="9"/>
  <c r="TC1426" i="9"/>
  <c r="TD1426" i="9"/>
  <c r="TE1426" i="9"/>
  <c r="TF1426" i="9"/>
  <c r="TG1426" i="9"/>
  <c r="TH1426" i="9"/>
  <c r="TI1426" i="9"/>
  <c r="TJ1426" i="9"/>
  <c r="TK1426" i="9"/>
  <c r="TL1426" i="9"/>
  <c r="TM1426" i="9"/>
  <c r="TN1426" i="9"/>
  <c r="TO1426" i="9"/>
  <c r="TP1426" i="9"/>
  <c r="TQ1426" i="9"/>
  <c r="TR1426" i="9"/>
  <c r="TS1426" i="9"/>
  <c r="TT1426" i="9"/>
  <c r="TU1426" i="9"/>
  <c r="TV1426" i="9"/>
  <c r="TW1426" i="9"/>
  <c r="TX1426" i="9"/>
  <c r="TY1426" i="9"/>
  <c r="TZ1426" i="9"/>
  <c r="UA1426" i="9"/>
  <c r="UB1426" i="9"/>
  <c r="UC1426" i="9"/>
  <c r="UD1426" i="9"/>
  <c r="UE1426" i="9"/>
  <c r="UF1426" i="9"/>
  <c r="UG1426" i="9"/>
  <c r="UH1426" i="9"/>
  <c r="UI1426" i="9"/>
  <c r="UJ1426" i="9"/>
  <c r="UK1426" i="9"/>
  <c r="UL1426" i="9"/>
  <c r="UM1426" i="9"/>
  <c r="UN1426" i="9"/>
  <c r="UO1426" i="9"/>
  <c r="UP1426" i="9"/>
  <c r="UQ1426" i="9"/>
  <c r="UR1426" i="9"/>
  <c r="US1426" i="9"/>
  <c r="UT1426" i="9"/>
  <c r="UU1426" i="9"/>
  <c r="UV1426" i="9"/>
  <c r="UW1426" i="9"/>
  <c r="UX1426" i="9"/>
  <c r="UY1426" i="9"/>
  <c r="UZ1426" i="9"/>
  <c r="VA1426" i="9"/>
  <c r="VB1426" i="9"/>
  <c r="VC1426" i="9"/>
  <c r="VD1426" i="9"/>
  <c r="VE1426" i="9"/>
  <c r="VF1426" i="9"/>
  <c r="VG1426" i="9"/>
  <c r="VH1426" i="9"/>
  <c r="VI1426" i="9"/>
  <c r="VJ1426" i="9"/>
  <c r="VK1426" i="9"/>
  <c r="VL1426" i="9"/>
  <c r="VM1426" i="9"/>
  <c r="VN1426" i="9"/>
  <c r="VO1426" i="9"/>
  <c r="VP1426" i="9"/>
  <c r="VQ1426" i="9"/>
  <c r="VR1426" i="9"/>
  <c r="VS1426" i="9"/>
  <c r="VT1426" i="9"/>
  <c r="VU1426" i="9"/>
  <c r="VV1426" i="9"/>
  <c r="VW1426" i="9"/>
  <c r="VX1426" i="9"/>
  <c r="VY1426" i="9"/>
  <c r="VZ1426" i="9"/>
  <c r="WA1426" i="9"/>
  <c r="WB1426" i="9"/>
  <c r="WC1426" i="9"/>
  <c r="WD1426" i="9"/>
  <c r="WE1426" i="9"/>
  <c r="WF1426" i="9"/>
  <c r="WG1426" i="9"/>
  <c r="WH1426" i="9"/>
  <c r="WI1426" i="9"/>
  <c r="WJ1426" i="9"/>
  <c r="WK1426" i="9"/>
  <c r="WL1426" i="9"/>
  <c r="WM1426" i="9"/>
  <c r="WN1426" i="9"/>
  <c r="WO1426" i="9"/>
  <c r="WP1426" i="9"/>
  <c r="WQ1426" i="9"/>
  <c r="WR1426" i="9"/>
  <c r="WS1426" i="9"/>
  <c r="WT1426" i="9"/>
  <c r="WU1426" i="9"/>
  <c r="WV1426" i="9"/>
  <c r="WW1426" i="9"/>
  <c r="WX1426" i="9"/>
  <c r="WY1426" i="9"/>
  <c r="WZ1426" i="9"/>
  <c r="XA1426" i="9"/>
  <c r="XB1426" i="9"/>
  <c r="XC1426" i="9"/>
  <c r="XD1426" i="9"/>
  <c r="XE1426" i="9"/>
  <c r="XF1426" i="9"/>
  <c r="XG1426" i="9"/>
  <c r="XH1426" i="9"/>
  <c r="XI1426" i="9"/>
  <c r="XJ1426" i="9"/>
  <c r="XK1426" i="9"/>
  <c r="XL1426" i="9"/>
  <c r="XM1426" i="9"/>
  <c r="XN1426" i="9"/>
  <c r="XO1426" i="9"/>
  <c r="XP1426" i="9"/>
  <c r="XQ1426" i="9"/>
  <c r="XR1426" i="9"/>
  <c r="XS1426" i="9"/>
  <c r="XT1426" i="9"/>
  <c r="XU1426" i="9"/>
  <c r="XV1426" i="9"/>
  <c r="XW1426" i="9"/>
  <c r="XX1426" i="9"/>
  <c r="XY1426" i="9"/>
  <c r="XZ1426" i="9"/>
  <c r="YA1426" i="9"/>
  <c r="YB1426" i="9"/>
  <c r="YC1426" i="9"/>
  <c r="YD1426" i="9"/>
  <c r="YE1426" i="9"/>
  <c r="YF1426" i="9"/>
  <c r="YG1426" i="9"/>
  <c r="YH1426" i="9"/>
  <c r="YI1426" i="9"/>
  <c r="YJ1426" i="9"/>
  <c r="YK1426" i="9"/>
  <c r="YL1426" i="9"/>
  <c r="YM1426" i="9"/>
  <c r="YN1426" i="9"/>
  <c r="YO1426" i="9"/>
  <c r="YP1426" i="9"/>
  <c r="YQ1426" i="9"/>
  <c r="YR1426" i="9"/>
  <c r="YS1426" i="9"/>
  <c r="YT1426" i="9"/>
  <c r="YU1426" i="9"/>
  <c r="YV1426" i="9"/>
  <c r="YW1426" i="9"/>
  <c r="YX1426" i="9"/>
  <c r="YY1426" i="9"/>
  <c r="YZ1426" i="9"/>
  <c r="ZA1426" i="9"/>
  <c r="ZB1426" i="9"/>
  <c r="ZC1426" i="9"/>
  <c r="ZD1426" i="9"/>
  <c r="ZE1426" i="9"/>
  <c r="ZF1426" i="9"/>
  <c r="ZG1426" i="9"/>
  <c r="ZH1426" i="9"/>
  <c r="ZI1426" i="9"/>
  <c r="ZJ1426" i="9"/>
  <c r="ZK1426" i="9"/>
  <c r="ZL1426" i="9"/>
  <c r="ZM1426" i="9"/>
  <c r="ZN1426" i="9"/>
  <c r="ZO1426" i="9"/>
  <c r="ZP1426" i="9"/>
  <c r="ZQ1426" i="9"/>
  <c r="ZR1426" i="9"/>
  <c r="ZS1426" i="9"/>
  <c r="ZT1426" i="9"/>
  <c r="ZU1426" i="9"/>
  <c r="ZV1426" i="9"/>
  <c r="ZW1426" i="9"/>
  <c r="ZX1426" i="9"/>
  <c r="ZY1426" i="9"/>
  <c r="ZZ1426" i="9"/>
  <c r="AAA1426" i="9"/>
  <c r="AAB1426" i="9"/>
  <c r="AAC1426" i="9"/>
  <c r="AAD1426" i="9"/>
  <c r="AAE1426" i="9"/>
  <c r="AAF1426" i="9"/>
  <c r="AAG1426" i="9"/>
  <c r="AAH1426" i="9"/>
  <c r="AAI1426" i="9"/>
  <c r="AAJ1426" i="9"/>
  <c r="AAK1426" i="9"/>
  <c r="AAL1426" i="9"/>
  <c r="AAM1426" i="9"/>
  <c r="AAN1426" i="9"/>
  <c r="AAO1426" i="9"/>
  <c r="AAP1426" i="9"/>
  <c r="AAQ1426" i="9"/>
  <c r="AAR1426" i="9"/>
  <c r="AAS1426" i="9"/>
  <c r="AAT1426" i="9"/>
  <c r="AAU1426" i="9"/>
  <c r="AAV1426" i="9"/>
  <c r="AAW1426" i="9"/>
  <c r="AAX1426" i="9"/>
  <c r="AAY1426" i="9"/>
  <c r="AAZ1426" i="9"/>
  <c r="ABA1426" i="9"/>
  <c r="ABB1426" i="9"/>
  <c r="ABC1426" i="9"/>
  <c r="ABD1426" i="9"/>
  <c r="ABE1426" i="9"/>
  <c r="ABF1426" i="9"/>
  <c r="ABG1426" i="9"/>
  <c r="ABH1426" i="9"/>
  <c r="ABI1426" i="9"/>
  <c r="ABJ1426" i="9"/>
  <c r="ABK1426" i="9"/>
  <c r="ABL1426" i="9"/>
  <c r="ABM1426" i="9"/>
  <c r="ABN1426" i="9"/>
  <c r="ABO1426" i="9"/>
  <c r="ABP1426" i="9"/>
  <c r="ABQ1426" i="9"/>
  <c r="ABR1426" i="9"/>
  <c r="ABS1426" i="9"/>
  <c r="ABT1426" i="9"/>
  <c r="ABU1426" i="9"/>
  <c r="ABV1426" i="9"/>
  <c r="ABW1426" i="9"/>
  <c r="ABX1426" i="9"/>
  <c r="ABY1426" i="9"/>
  <c r="ABZ1426" i="9"/>
  <c r="ACA1426" i="9"/>
  <c r="ACB1426" i="9"/>
  <c r="ACC1426" i="9"/>
  <c r="ACD1426" i="9"/>
  <c r="ACE1426" i="9"/>
  <c r="ACF1426" i="9"/>
  <c r="ACG1426" i="9"/>
  <c r="ACH1426" i="9"/>
  <c r="ACI1426" i="9"/>
  <c r="ACJ1426" i="9"/>
  <c r="ACK1426" i="9"/>
  <c r="ACL1426" i="9"/>
  <c r="ACM1426" i="9"/>
  <c r="ACN1426" i="9"/>
  <c r="ACO1426" i="9"/>
  <c r="ACP1426" i="9"/>
  <c r="ACQ1426" i="9"/>
  <c r="ACR1426" i="9"/>
  <c r="ACS1426" i="9"/>
  <c r="ACT1426" i="9"/>
  <c r="ACU1426" i="9"/>
  <c r="ACV1426" i="9"/>
  <c r="ACW1426" i="9"/>
  <c r="ACX1426" i="9"/>
  <c r="ACY1426" i="9"/>
  <c r="ACZ1426" i="9"/>
  <c r="ADA1426" i="9"/>
  <c r="ADB1426" i="9"/>
  <c r="ADC1426" i="9"/>
  <c r="ADD1426" i="9"/>
  <c r="ADE1426" i="9"/>
  <c r="ADF1426" i="9"/>
  <c r="ADG1426" i="9"/>
  <c r="ADH1426" i="9"/>
  <c r="ADI1426" i="9"/>
  <c r="ADJ1426" i="9"/>
  <c r="ADK1426" i="9"/>
  <c r="ADL1426" i="9"/>
  <c r="ADM1426" i="9"/>
  <c r="ADN1426" i="9"/>
  <c r="ADO1426" i="9"/>
  <c r="ADP1426" i="9"/>
  <c r="ADQ1426" i="9"/>
  <c r="ADR1426" i="9"/>
  <c r="ADS1426" i="9"/>
  <c r="ADT1426" i="9"/>
  <c r="ADU1426" i="9"/>
  <c r="ADV1426" i="9"/>
  <c r="ADW1426" i="9"/>
  <c r="ADX1426" i="9"/>
  <c r="ADY1426" i="9"/>
  <c r="ADZ1426" i="9"/>
  <c r="AEA1426" i="9"/>
  <c r="AEB1426" i="9"/>
  <c r="AEC1426" i="9"/>
  <c r="AED1426" i="9"/>
  <c r="AEE1426" i="9"/>
  <c r="AEF1426" i="9"/>
  <c r="AEG1426" i="9"/>
  <c r="AEH1426" i="9"/>
  <c r="AEI1426" i="9"/>
  <c r="AEJ1426" i="9"/>
  <c r="AEK1426" i="9"/>
  <c r="AEL1426" i="9"/>
  <c r="AEM1426" i="9"/>
  <c r="AEN1426" i="9"/>
  <c r="AEO1426" i="9"/>
  <c r="AEP1426" i="9"/>
  <c r="AEQ1426" i="9"/>
  <c r="AER1426" i="9"/>
  <c r="AES1426" i="9"/>
  <c r="AET1426" i="9"/>
  <c r="AEU1426" i="9"/>
  <c r="AEV1426" i="9"/>
  <c r="AEW1426" i="9"/>
  <c r="AEX1426" i="9"/>
  <c r="AEY1426" i="9"/>
  <c r="AEZ1426" i="9"/>
  <c r="AFA1426" i="9"/>
  <c r="AFB1426" i="9"/>
  <c r="AFC1426" i="9"/>
  <c r="AFD1426" i="9"/>
  <c r="AFE1426" i="9"/>
  <c r="AFF1426" i="9"/>
  <c r="AFG1426" i="9"/>
  <c r="AFH1426" i="9"/>
  <c r="AFI1426" i="9"/>
  <c r="AFJ1426" i="9"/>
  <c r="AFK1426" i="9"/>
  <c r="AFL1426" i="9"/>
  <c r="AFM1426" i="9"/>
  <c r="AFN1426" i="9"/>
  <c r="AFO1426" i="9"/>
  <c r="AFP1426" i="9"/>
  <c r="CK1427" i="9"/>
  <c r="CL1427" i="9"/>
  <c r="CM1427" i="9"/>
  <c r="CN1427" i="9"/>
  <c r="CO1427" i="9"/>
  <c r="CP1427" i="9"/>
  <c r="CQ1427" i="9"/>
  <c r="CR1427" i="9"/>
  <c r="CS1427" i="9"/>
  <c r="CT1427" i="9"/>
  <c r="CU1427" i="9"/>
  <c r="CV1427" i="9"/>
  <c r="CW1427" i="9"/>
  <c r="CX1427" i="9"/>
  <c r="CY1427" i="9"/>
  <c r="CZ1427" i="9"/>
  <c r="DA1427" i="9"/>
  <c r="DB1427" i="9"/>
  <c r="DC1427" i="9"/>
  <c r="DD1427" i="9"/>
  <c r="DE1427" i="9"/>
  <c r="DF1427" i="9"/>
  <c r="DG1427" i="9"/>
  <c r="DH1427" i="9"/>
  <c r="DI1427" i="9"/>
  <c r="DJ1427" i="9"/>
  <c r="DK1427" i="9"/>
  <c r="DL1427" i="9"/>
  <c r="DM1427" i="9"/>
  <c r="DN1427" i="9"/>
  <c r="DO1427" i="9"/>
  <c r="DP1427" i="9"/>
  <c r="DQ1427" i="9"/>
  <c r="DR1427" i="9"/>
  <c r="DS1427" i="9"/>
  <c r="DT1427" i="9"/>
  <c r="DU1427" i="9"/>
  <c r="DV1427" i="9"/>
  <c r="DW1427" i="9"/>
  <c r="DX1427" i="9"/>
  <c r="DY1427" i="9"/>
  <c r="DZ1427" i="9"/>
  <c r="EA1427" i="9"/>
  <c r="EB1427" i="9"/>
  <c r="EC1427" i="9"/>
  <c r="ED1427" i="9"/>
  <c r="EE1427" i="9"/>
  <c r="EF1427" i="9"/>
  <c r="EG1427" i="9"/>
  <c r="EH1427" i="9"/>
  <c r="EI1427" i="9"/>
  <c r="EJ1427" i="9"/>
  <c r="EK1427" i="9"/>
  <c r="EL1427" i="9"/>
  <c r="EM1427" i="9"/>
  <c r="EN1427" i="9"/>
  <c r="EO1427" i="9"/>
  <c r="EP1427" i="9"/>
  <c r="EQ1427" i="9"/>
  <c r="ER1427" i="9"/>
  <c r="ES1427" i="9"/>
  <c r="ET1427" i="9"/>
  <c r="EU1427" i="9"/>
  <c r="EV1427" i="9"/>
  <c r="EW1427" i="9"/>
  <c r="EX1427" i="9"/>
  <c r="EY1427" i="9"/>
  <c r="EZ1427" i="9"/>
  <c r="FA1427" i="9"/>
  <c r="FB1427" i="9"/>
  <c r="FC1427" i="9"/>
  <c r="FD1427" i="9"/>
  <c r="FE1427" i="9"/>
  <c r="FF1427" i="9"/>
  <c r="FG1427" i="9"/>
  <c r="FH1427" i="9"/>
  <c r="FI1427" i="9"/>
  <c r="FJ1427" i="9"/>
  <c r="FK1427" i="9"/>
  <c r="FL1427" i="9"/>
  <c r="FM1427" i="9"/>
  <c r="FN1427" i="9"/>
  <c r="FO1427" i="9"/>
  <c r="FP1427" i="9"/>
  <c r="FQ1427" i="9"/>
  <c r="FR1427" i="9"/>
  <c r="FS1427" i="9"/>
  <c r="FT1427" i="9"/>
  <c r="FU1427" i="9"/>
  <c r="FV1427" i="9"/>
  <c r="FW1427" i="9"/>
  <c r="FX1427" i="9"/>
  <c r="FY1427" i="9"/>
  <c r="FZ1427" i="9"/>
  <c r="GA1427" i="9"/>
  <c r="GB1427" i="9"/>
  <c r="GC1427" i="9"/>
  <c r="GD1427" i="9"/>
  <c r="GE1427" i="9"/>
  <c r="GF1427" i="9"/>
  <c r="GG1427" i="9"/>
  <c r="GH1427" i="9"/>
  <c r="GI1427" i="9"/>
  <c r="GJ1427" i="9"/>
  <c r="GK1427" i="9"/>
  <c r="GL1427" i="9"/>
  <c r="GM1427" i="9"/>
  <c r="GN1427" i="9"/>
  <c r="GO1427" i="9"/>
  <c r="GP1427" i="9"/>
  <c r="GQ1427" i="9"/>
  <c r="GR1427" i="9"/>
  <c r="GS1427" i="9"/>
  <c r="GT1427" i="9"/>
  <c r="GU1427" i="9"/>
  <c r="GV1427" i="9"/>
  <c r="GW1427" i="9"/>
  <c r="GX1427" i="9"/>
  <c r="GY1427" i="9"/>
  <c r="GZ1427" i="9"/>
  <c r="HA1427" i="9"/>
  <c r="HB1427" i="9"/>
  <c r="HC1427" i="9"/>
  <c r="HD1427" i="9"/>
  <c r="HE1427" i="9"/>
  <c r="HF1427" i="9"/>
  <c r="HG1427" i="9"/>
  <c r="HH1427" i="9"/>
  <c r="HI1427" i="9"/>
  <c r="HJ1427" i="9"/>
  <c r="HK1427" i="9"/>
  <c r="HL1427" i="9"/>
  <c r="HM1427" i="9"/>
  <c r="HN1427" i="9"/>
  <c r="HO1427" i="9"/>
  <c r="HP1427" i="9"/>
  <c r="HQ1427" i="9"/>
  <c r="HR1427" i="9"/>
  <c r="HS1427" i="9"/>
  <c r="HT1427" i="9"/>
  <c r="HU1427" i="9"/>
  <c r="HV1427" i="9"/>
  <c r="HW1427" i="9"/>
  <c r="HX1427" i="9"/>
  <c r="HY1427" i="9"/>
  <c r="HZ1427" i="9"/>
  <c r="IA1427" i="9"/>
  <c r="IB1427" i="9"/>
  <c r="IC1427" i="9"/>
  <c r="ID1427" i="9"/>
  <c r="IE1427" i="9"/>
  <c r="IF1427" i="9"/>
  <c r="IG1427" i="9"/>
  <c r="IH1427" i="9"/>
  <c r="II1427" i="9"/>
  <c r="IJ1427" i="9"/>
  <c r="IK1427" i="9"/>
  <c r="IL1427" i="9"/>
  <c r="IM1427" i="9"/>
  <c r="IN1427" i="9"/>
  <c r="IO1427" i="9"/>
  <c r="IP1427" i="9"/>
  <c r="IQ1427" i="9"/>
  <c r="IR1427" i="9"/>
  <c r="IS1427" i="9"/>
  <c r="IT1427" i="9"/>
  <c r="IU1427" i="9"/>
  <c r="IV1427" i="9"/>
  <c r="IW1427" i="9"/>
  <c r="IX1427" i="9"/>
  <c r="IY1427" i="9"/>
  <c r="IZ1427" i="9"/>
  <c r="JA1427" i="9"/>
  <c r="JB1427" i="9"/>
  <c r="JC1427" i="9"/>
  <c r="JD1427" i="9"/>
  <c r="JE1427" i="9"/>
  <c r="JF1427" i="9"/>
  <c r="JG1427" i="9"/>
  <c r="JH1427" i="9"/>
  <c r="JI1427" i="9"/>
  <c r="JJ1427" i="9"/>
  <c r="JK1427" i="9"/>
  <c r="JL1427" i="9"/>
  <c r="JM1427" i="9"/>
  <c r="JN1427" i="9"/>
  <c r="JO1427" i="9"/>
  <c r="JP1427" i="9"/>
  <c r="JQ1427" i="9"/>
  <c r="JR1427" i="9"/>
  <c r="JS1427" i="9"/>
  <c r="JT1427" i="9"/>
  <c r="JU1427" i="9"/>
  <c r="JV1427" i="9"/>
  <c r="JW1427" i="9"/>
  <c r="JX1427" i="9"/>
  <c r="JY1427" i="9"/>
  <c r="JZ1427" i="9"/>
  <c r="KA1427" i="9"/>
  <c r="KB1427" i="9"/>
  <c r="KC1427" i="9"/>
  <c r="KD1427" i="9"/>
  <c r="KE1427" i="9"/>
  <c r="KF1427" i="9"/>
  <c r="KG1427" i="9"/>
  <c r="KH1427" i="9"/>
  <c r="KI1427" i="9"/>
  <c r="KJ1427" i="9"/>
  <c r="KK1427" i="9"/>
  <c r="KL1427" i="9"/>
  <c r="KM1427" i="9"/>
  <c r="KN1427" i="9"/>
  <c r="KO1427" i="9"/>
  <c r="KP1427" i="9"/>
  <c r="KQ1427" i="9"/>
  <c r="KR1427" i="9"/>
  <c r="KS1427" i="9"/>
  <c r="KT1427" i="9"/>
  <c r="KU1427" i="9"/>
  <c r="KV1427" i="9"/>
  <c r="KW1427" i="9"/>
  <c r="KX1427" i="9"/>
  <c r="KY1427" i="9"/>
  <c r="KZ1427" i="9"/>
  <c r="LA1427" i="9"/>
  <c r="LB1427" i="9"/>
  <c r="LC1427" i="9"/>
  <c r="LD1427" i="9"/>
  <c r="LE1427" i="9"/>
  <c r="LF1427" i="9"/>
  <c r="LG1427" i="9"/>
  <c r="LH1427" i="9"/>
  <c r="LI1427" i="9"/>
  <c r="LJ1427" i="9"/>
  <c r="LK1427" i="9"/>
  <c r="LL1427" i="9"/>
  <c r="LM1427" i="9"/>
  <c r="LN1427" i="9"/>
  <c r="LO1427" i="9"/>
  <c r="LP1427" i="9"/>
  <c r="LQ1427" i="9"/>
  <c r="LR1427" i="9"/>
  <c r="LS1427" i="9"/>
  <c r="LT1427" i="9"/>
  <c r="LU1427" i="9"/>
  <c r="LV1427" i="9"/>
  <c r="LW1427" i="9"/>
  <c r="LX1427" i="9"/>
  <c r="LY1427" i="9"/>
  <c r="LZ1427" i="9"/>
  <c r="MA1427" i="9"/>
  <c r="MB1427" i="9"/>
  <c r="MC1427" i="9"/>
  <c r="MD1427" i="9"/>
  <c r="ME1427" i="9"/>
  <c r="MF1427" i="9"/>
  <c r="MG1427" i="9"/>
  <c r="MH1427" i="9"/>
  <c r="MI1427" i="9"/>
  <c r="MJ1427" i="9"/>
  <c r="MK1427" i="9"/>
  <c r="ML1427" i="9"/>
  <c r="MM1427" i="9"/>
  <c r="MN1427" i="9"/>
  <c r="MO1427" i="9"/>
  <c r="MP1427" i="9"/>
  <c r="MQ1427" i="9"/>
  <c r="MR1427" i="9"/>
  <c r="MS1427" i="9"/>
  <c r="MT1427" i="9"/>
  <c r="MU1427" i="9"/>
  <c r="MV1427" i="9"/>
  <c r="MW1427" i="9"/>
  <c r="MX1427" i="9"/>
  <c r="MY1427" i="9"/>
  <c r="MZ1427" i="9"/>
  <c r="NA1427" i="9"/>
  <c r="NB1427" i="9"/>
  <c r="NC1427" i="9"/>
  <c r="ND1427" i="9"/>
  <c r="NE1427" i="9"/>
  <c r="NF1427" i="9"/>
  <c r="NG1427" i="9"/>
  <c r="NH1427" i="9"/>
  <c r="NI1427" i="9"/>
  <c r="NJ1427" i="9"/>
  <c r="NK1427" i="9"/>
  <c r="NL1427" i="9"/>
  <c r="NM1427" i="9"/>
  <c r="NN1427" i="9"/>
  <c r="NO1427" i="9"/>
  <c r="NP1427" i="9"/>
  <c r="NQ1427" i="9"/>
  <c r="NR1427" i="9"/>
  <c r="NS1427" i="9"/>
  <c r="NT1427" i="9"/>
  <c r="NU1427" i="9"/>
  <c r="NV1427" i="9"/>
  <c r="NW1427" i="9"/>
  <c r="NX1427" i="9"/>
  <c r="NY1427" i="9"/>
  <c r="NZ1427" i="9"/>
  <c r="OA1427" i="9"/>
  <c r="OB1427" i="9"/>
  <c r="OC1427" i="9"/>
  <c r="OD1427" i="9"/>
  <c r="OE1427" i="9"/>
  <c r="OF1427" i="9"/>
  <c r="OG1427" i="9"/>
  <c r="OH1427" i="9"/>
  <c r="OI1427" i="9"/>
  <c r="OJ1427" i="9"/>
  <c r="OK1427" i="9"/>
  <c r="OL1427" i="9"/>
  <c r="OM1427" i="9"/>
  <c r="ON1427" i="9"/>
  <c r="OO1427" i="9"/>
  <c r="OP1427" i="9"/>
  <c r="OQ1427" i="9"/>
  <c r="OR1427" i="9"/>
  <c r="OS1427" i="9"/>
  <c r="OT1427" i="9"/>
  <c r="OU1427" i="9"/>
  <c r="OV1427" i="9"/>
  <c r="OW1427" i="9"/>
  <c r="OX1427" i="9"/>
  <c r="OY1427" i="9"/>
  <c r="OZ1427" i="9"/>
  <c r="PA1427" i="9"/>
  <c r="PB1427" i="9"/>
  <c r="PC1427" i="9"/>
  <c r="PD1427" i="9"/>
  <c r="PE1427" i="9"/>
  <c r="PF1427" i="9"/>
  <c r="PG1427" i="9"/>
  <c r="PH1427" i="9"/>
  <c r="PI1427" i="9"/>
  <c r="PJ1427" i="9"/>
  <c r="PK1427" i="9"/>
  <c r="PL1427" i="9"/>
  <c r="PM1427" i="9"/>
  <c r="PN1427" i="9"/>
  <c r="PO1427" i="9"/>
  <c r="PP1427" i="9"/>
  <c r="PQ1427" i="9"/>
  <c r="PR1427" i="9"/>
  <c r="PS1427" i="9"/>
  <c r="PT1427" i="9"/>
  <c r="PU1427" i="9"/>
  <c r="PV1427" i="9"/>
  <c r="PW1427" i="9"/>
  <c r="PX1427" i="9"/>
  <c r="PY1427" i="9"/>
  <c r="PZ1427" i="9"/>
  <c r="QA1427" i="9"/>
  <c r="QB1427" i="9"/>
  <c r="QC1427" i="9"/>
  <c r="QD1427" i="9"/>
  <c r="QE1427" i="9"/>
  <c r="QF1427" i="9"/>
  <c r="QG1427" i="9"/>
  <c r="QH1427" i="9"/>
  <c r="QI1427" i="9"/>
  <c r="QJ1427" i="9"/>
  <c r="QK1427" i="9"/>
  <c r="QL1427" i="9"/>
  <c r="QM1427" i="9"/>
  <c r="QN1427" i="9"/>
  <c r="QO1427" i="9"/>
  <c r="QP1427" i="9"/>
  <c r="QQ1427" i="9"/>
  <c r="QR1427" i="9"/>
  <c r="QS1427" i="9"/>
  <c r="QT1427" i="9"/>
  <c r="QU1427" i="9"/>
  <c r="QV1427" i="9"/>
  <c r="QW1427" i="9"/>
  <c r="QX1427" i="9"/>
  <c r="QY1427" i="9"/>
  <c r="QZ1427" i="9"/>
  <c r="RA1427" i="9"/>
  <c r="RB1427" i="9"/>
  <c r="RC1427" i="9"/>
  <c r="RD1427" i="9"/>
  <c r="RE1427" i="9"/>
  <c r="RF1427" i="9"/>
  <c r="RG1427" i="9"/>
  <c r="RH1427" i="9"/>
  <c r="RI1427" i="9"/>
  <c r="RJ1427" i="9"/>
  <c r="RK1427" i="9"/>
  <c r="RL1427" i="9"/>
  <c r="RM1427" i="9"/>
  <c r="RN1427" i="9"/>
  <c r="RO1427" i="9"/>
  <c r="RP1427" i="9"/>
  <c r="RQ1427" i="9"/>
  <c r="RR1427" i="9"/>
  <c r="RS1427" i="9"/>
  <c r="RT1427" i="9"/>
  <c r="RU1427" i="9"/>
  <c r="RV1427" i="9"/>
  <c r="RW1427" i="9"/>
  <c r="RX1427" i="9"/>
  <c r="RY1427" i="9"/>
  <c r="RZ1427" i="9"/>
  <c r="SA1427" i="9"/>
  <c r="SB1427" i="9"/>
  <c r="SC1427" i="9"/>
  <c r="SD1427" i="9"/>
  <c r="SE1427" i="9"/>
  <c r="SF1427" i="9"/>
  <c r="SG1427" i="9"/>
  <c r="SH1427" i="9"/>
  <c r="SI1427" i="9"/>
  <c r="SJ1427" i="9"/>
  <c r="SK1427" i="9"/>
  <c r="SL1427" i="9"/>
  <c r="SM1427" i="9"/>
  <c r="SN1427" i="9"/>
  <c r="SO1427" i="9"/>
  <c r="SP1427" i="9"/>
  <c r="SQ1427" i="9"/>
  <c r="SR1427" i="9"/>
  <c r="SS1427" i="9"/>
  <c r="ST1427" i="9"/>
  <c r="SU1427" i="9"/>
  <c r="SV1427" i="9"/>
  <c r="SW1427" i="9"/>
  <c r="SX1427" i="9"/>
  <c r="SY1427" i="9"/>
  <c r="SZ1427" i="9"/>
  <c r="TA1427" i="9"/>
  <c r="TB1427" i="9"/>
  <c r="TC1427" i="9"/>
  <c r="TD1427" i="9"/>
  <c r="TE1427" i="9"/>
  <c r="TF1427" i="9"/>
  <c r="TG1427" i="9"/>
  <c r="TH1427" i="9"/>
  <c r="TI1427" i="9"/>
  <c r="TJ1427" i="9"/>
  <c r="TK1427" i="9"/>
  <c r="TL1427" i="9"/>
  <c r="TM1427" i="9"/>
  <c r="TN1427" i="9"/>
  <c r="TO1427" i="9"/>
  <c r="TP1427" i="9"/>
  <c r="TQ1427" i="9"/>
  <c r="TR1427" i="9"/>
  <c r="TS1427" i="9"/>
  <c r="TT1427" i="9"/>
  <c r="TU1427" i="9"/>
  <c r="TV1427" i="9"/>
  <c r="TW1427" i="9"/>
  <c r="TX1427" i="9"/>
  <c r="TY1427" i="9"/>
  <c r="TZ1427" i="9"/>
  <c r="UA1427" i="9"/>
  <c r="UB1427" i="9"/>
  <c r="UC1427" i="9"/>
  <c r="UD1427" i="9"/>
  <c r="UE1427" i="9"/>
  <c r="UF1427" i="9"/>
  <c r="UG1427" i="9"/>
  <c r="UH1427" i="9"/>
  <c r="UI1427" i="9"/>
  <c r="UJ1427" i="9"/>
  <c r="UK1427" i="9"/>
  <c r="UL1427" i="9"/>
  <c r="UM1427" i="9"/>
  <c r="UN1427" i="9"/>
  <c r="UO1427" i="9"/>
  <c r="UP1427" i="9"/>
  <c r="UQ1427" i="9"/>
  <c r="UR1427" i="9"/>
  <c r="US1427" i="9"/>
  <c r="UT1427" i="9"/>
  <c r="UU1427" i="9"/>
  <c r="UV1427" i="9"/>
  <c r="UW1427" i="9"/>
  <c r="UX1427" i="9"/>
  <c r="UY1427" i="9"/>
  <c r="UZ1427" i="9"/>
  <c r="VA1427" i="9"/>
  <c r="VB1427" i="9"/>
  <c r="VC1427" i="9"/>
  <c r="VD1427" i="9"/>
  <c r="VE1427" i="9"/>
  <c r="VF1427" i="9"/>
  <c r="VG1427" i="9"/>
  <c r="VH1427" i="9"/>
  <c r="VI1427" i="9"/>
  <c r="VJ1427" i="9"/>
  <c r="VK1427" i="9"/>
  <c r="VL1427" i="9"/>
  <c r="VM1427" i="9"/>
  <c r="VN1427" i="9"/>
  <c r="VO1427" i="9"/>
  <c r="VP1427" i="9"/>
  <c r="VQ1427" i="9"/>
  <c r="VR1427" i="9"/>
  <c r="VS1427" i="9"/>
  <c r="VT1427" i="9"/>
  <c r="VU1427" i="9"/>
  <c r="VV1427" i="9"/>
  <c r="VW1427" i="9"/>
  <c r="VX1427" i="9"/>
  <c r="VY1427" i="9"/>
  <c r="VZ1427" i="9"/>
  <c r="WA1427" i="9"/>
  <c r="WB1427" i="9"/>
  <c r="WC1427" i="9"/>
  <c r="WD1427" i="9"/>
  <c r="WE1427" i="9"/>
  <c r="WF1427" i="9"/>
  <c r="WG1427" i="9"/>
  <c r="WH1427" i="9"/>
  <c r="WI1427" i="9"/>
  <c r="WJ1427" i="9"/>
  <c r="WK1427" i="9"/>
  <c r="WL1427" i="9"/>
  <c r="WM1427" i="9"/>
  <c r="WN1427" i="9"/>
  <c r="WO1427" i="9"/>
  <c r="WP1427" i="9"/>
  <c r="WQ1427" i="9"/>
  <c r="WR1427" i="9"/>
  <c r="WS1427" i="9"/>
  <c r="WT1427" i="9"/>
  <c r="WU1427" i="9"/>
  <c r="WV1427" i="9"/>
  <c r="WW1427" i="9"/>
  <c r="WX1427" i="9"/>
  <c r="WY1427" i="9"/>
  <c r="WZ1427" i="9"/>
  <c r="XA1427" i="9"/>
  <c r="XB1427" i="9"/>
  <c r="XC1427" i="9"/>
  <c r="XD1427" i="9"/>
  <c r="XE1427" i="9"/>
  <c r="XF1427" i="9"/>
  <c r="XG1427" i="9"/>
  <c r="XH1427" i="9"/>
  <c r="XI1427" i="9"/>
  <c r="XJ1427" i="9"/>
  <c r="XK1427" i="9"/>
  <c r="XL1427" i="9"/>
  <c r="XM1427" i="9"/>
  <c r="XN1427" i="9"/>
  <c r="XO1427" i="9"/>
  <c r="XP1427" i="9"/>
  <c r="XQ1427" i="9"/>
  <c r="XR1427" i="9"/>
  <c r="XS1427" i="9"/>
  <c r="XT1427" i="9"/>
  <c r="XU1427" i="9"/>
  <c r="XV1427" i="9"/>
  <c r="XW1427" i="9"/>
  <c r="XX1427" i="9"/>
  <c r="XY1427" i="9"/>
  <c r="XZ1427" i="9"/>
  <c r="YA1427" i="9"/>
  <c r="YB1427" i="9"/>
  <c r="YC1427" i="9"/>
  <c r="YD1427" i="9"/>
  <c r="YE1427" i="9"/>
  <c r="YF1427" i="9"/>
  <c r="YG1427" i="9"/>
  <c r="YH1427" i="9"/>
  <c r="YI1427" i="9"/>
  <c r="YJ1427" i="9"/>
  <c r="YK1427" i="9"/>
  <c r="YL1427" i="9"/>
  <c r="YM1427" i="9"/>
  <c r="YN1427" i="9"/>
  <c r="YO1427" i="9"/>
  <c r="YP1427" i="9"/>
  <c r="YQ1427" i="9"/>
  <c r="YR1427" i="9"/>
  <c r="YS1427" i="9"/>
  <c r="YT1427" i="9"/>
  <c r="YU1427" i="9"/>
  <c r="YV1427" i="9"/>
  <c r="YW1427" i="9"/>
  <c r="YX1427" i="9"/>
  <c r="YY1427" i="9"/>
  <c r="YZ1427" i="9"/>
  <c r="ZA1427" i="9"/>
  <c r="ZB1427" i="9"/>
  <c r="ZC1427" i="9"/>
  <c r="ZD1427" i="9"/>
  <c r="ZE1427" i="9"/>
  <c r="ZF1427" i="9"/>
  <c r="ZG1427" i="9"/>
  <c r="ZH1427" i="9"/>
  <c r="ZI1427" i="9"/>
  <c r="ZJ1427" i="9"/>
  <c r="ZK1427" i="9"/>
  <c r="ZL1427" i="9"/>
  <c r="ZM1427" i="9"/>
  <c r="ZN1427" i="9"/>
  <c r="ZO1427" i="9"/>
  <c r="ZP1427" i="9"/>
  <c r="ZQ1427" i="9"/>
  <c r="ZR1427" i="9"/>
  <c r="ZS1427" i="9"/>
  <c r="ZT1427" i="9"/>
  <c r="ZU1427" i="9"/>
  <c r="ZV1427" i="9"/>
  <c r="ZW1427" i="9"/>
  <c r="ZX1427" i="9"/>
  <c r="ZY1427" i="9"/>
  <c r="ZZ1427" i="9"/>
  <c r="AAA1427" i="9"/>
  <c r="AAB1427" i="9"/>
  <c r="AAC1427" i="9"/>
  <c r="AAD1427" i="9"/>
  <c r="AAE1427" i="9"/>
  <c r="AAF1427" i="9"/>
  <c r="AAG1427" i="9"/>
  <c r="AAH1427" i="9"/>
  <c r="AAI1427" i="9"/>
  <c r="AAJ1427" i="9"/>
  <c r="AAK1427" i="9"/>
  <c r="AAL1427" i="9"/>
  <c r="AAM1427" i="9"/>
  <c r="AAN1427" i="9"/>
  <c r="AAO1427" i="9"/>
  <c r="AAP1427" i="9"/>
  <c r="AAQ1427" i="9"/>
  <c r="AAR1427" i="9"/>
  <c r="AAS1427" i="9"/>
  <c r="AAT1427" i="9"/>
  <c r="AAU1427" i="9"/>
  <c r="AAV1427" i="9"/>
  <c r="AAW1427" i="9"/>
  <c r="AAX1427" i="9"/>
  <c r="AAY1427" i="9"/>
  <c r="AAZ1427" i="9"/>
  <c r="ABA1427" i="9"/>
  <c r="ABB1427" i="9"/>
  <c r="ABC1427" i="9"/>
  <c r="ABD1427" i="9"/>
  <c r="ABE1427" i="9"/>
  <c r="ABF1427" i="9"/>
  <c r="ABG1427" i="9"/>
  <c r="ABH1427" i="9"/>
  <c r="ABI1427" i="9"/>
  <c r="ABJ1427" i="9"/>
  <c r="ABK1427" i="9"/>
  <c r="ABL1427" i="9"/>
  <c r="ABM1427" i="9"/>
  <c r="ABN1427" i="9"/>
  <c r="ABO1427" i="9"/>
  <c r="ABP1427" i="9"/>
  <c r="ABQ1427" i="9"/>
  <c r="ABR1427" i="9"/>
  <c r="ABS1427" i="9"/>
  <c r="ABT1427" i="9"/>
  <c r="ABU1427" i="9"/>
  <c r="ABV1427" i="9"/>
  <c r="ABW1427" i="9"/>
  <c r="ABX1427" i="9"/>
  <c r="ABY1427" i="9"/>
  <c r="ABZ1427" i="9"/>
  <c r="ACA1427" i="9"/>
  <c r="ACB1427" i="9"/>
  <c r="ACC1427" i="9"/>
  <c r="ACD1427" i="9"/>
  <c r="ACE1427" i="9"/>
  <c r="ACF1427" i="9"/>
  <c r="ACG1427" i="9"/>
  <c r="ACH1427" i="9"/>
  <c r="ACI1427" i="9"/>
  <c r="ACJ1427" i="9"/>
  <c r="ACK1427" i="9"/>
  <c r="ACL1427" i="9"/>
  <c r="ACM1427" i="9"/>
  <c r="ACN1427" i="9"/>
  <c r="ACO1427" i="9"/>
  <c r="ACP1427" i="9"/>
  <c r="ACQ1427" i="9"/>
  <c r="ACR1427" i="9"/>
  <c r="ACS1427" i="9"/>
  <c r="ACT1427" i="9"/>
  <c r="ACU1427" i="9"/>
  <c r="ACV1427" i="9"/>
  <c r="ACW1427" i="9"/>
  <c r="ACX1427" i="9"/>
  <c r="ACY1427" i="9"/>
  <c r="ACZ1427" i="9"/>
  <c r="ADA1427" i="9"/>
  <c r="ADB1427" i="9"/>
  <c r="ADC1427" i="9"/>
  <c r="ADD1427" i="9"/>
  <c r="ADE1427" i="9"/>
  <c r="ADF1427" i="9"/>
  <c r="ADG1427" i="9"/>
  <c r="ADH1427" i="9"/>
  <c r="ADI1427" i="9"/>
  <c r="ADJ1427" i="9"/>
  <c r="ADK1427" i="9"/>
  <c r="ADL1427" i="9"/>
  <c r="ADM1427" i="9"/>
  <c r="ADN1427" i="9"/>
  <c r="ADO1427" i="9"/>
  <c r="ADP1427" i="9"/>
  <c r="ADQ1427" i="9"/>
  <c r="ADR1427" i="9"/>
  <c r="ADS1427" i="9"/>
  <c r="ADT1427" i="9"/>
  <c r="ADU1427" i="9"/>
  <c r="ADV1427" i="9"/>
  <c r="ADW1427" i="9"/>
  <c r="ADX1427" i="9"/>
  <c r="ADY1427" i="9"/>
  <c r="ADZ1427" i="9"/>
  <c r="AEA1427" i="9"/>
  <c r="AEB1427" i="9"/>
  <c r="AEC1427" i="9"/>
  <c r="AED1427" i="9"/>
  <c r="AEE1427" i="9"/>
  <c r="AEF1427" i="9"/>
  <c r="AEG1427" i="9"/>
  <c r="AEH1427" i="9"/>
  <c r="AEI1427" i="9"/>
  <c r="AEJ1427" i="9"/>
  <c r="AEK1427" i="9"/>
  <c r="AEL1427" i="9"/>
  <c r="AEM1427" i="9"/>
  <c r="AEN1427" i="9"/>
  <c r="AEO1427" i="9"/>
  <c r="AEP1427" i="9"/>
  <c r="AEQ1427" i="9"/>
  <c r="AER1427" i="9"/>
  <c r="AES1427" i="9"/>
  <c r="AET1427" i="9"/>
  <c r="AEU1427" i="9"/>
  <c r="AEV1427" i="9"/>
  <c r="AEW1427" i="9"/>
  <c r="AEX1427" i="9"/>
  <c r="AEY1427" i="9"/>
  <c r="AEZ1427" i="9"/>
  <c r="AFA1427" i="9"/>
  <c r="AFB1427" i="9"/>
  <c r="AFC1427" i="9"/>
  <c r="AFD1427" i="9"/>
  <c r="AFE1427" i="9"/>
  <c r="AFF1427" i="9"/>
  <c r="AFG1427" i="9"/>
  <c r="AFH1427" i="9"/>
  <c r="AFI1427" i="9"/>
  <c r="AFJ1427" i="9"/>
  <c r="AFK1427" i="9"/>
  <c r="AFL1427" i="9"/>
  <c r="AFM1427" i="9"/>
  <c r="AFN1427" i="9"/>
  <c r="AFO1427" i="9"/>
  <c r="AFP1427" i="9"/>
  <c r="CK1428" i="9"/>
  <c r="CL1428" i="9"/>
  <c r="CM1428" i="9"/>
  <c r="CN1428" i="9"/>
  <c r="CO1428" i="9"/>
  <c r="CP1428" i="9"/>
  <c r="CQ1428" i="9"/>
  <c r="CR1428" i="9"/>
  <c r="CS1428" i="9"/>
  <c r="CT1428" i="9"/>
  <c r="CU1428" i="9"/>
  <c r="CV1428" i="9"/>
  <c r="CW1428" i="9"/>
  <c r="CX1428" i="9"/>
  <c r="CY1428" i="9"/>
  <c r="CZ1428" i="9"/>
  <c r="DA1428" i="9"/>
  <c r="DB1428" i="9"/>
  <c r="DC1428" i="9"/>
  <c r="DD1428" i="9"/>
  <c r="DE1428" i="9"/>
  <c r="DF1428" i="9"/>
  <c r="DG1428" i="9"/>
  <c r="DH1428" i="9"/>
  <c r="DI1428" i="9"/>
  <c r="DJ1428" i="9"/>
  <c r="DK1428" i="9"/>
  <c r="DL1428" i="9"/>
  <c r="DM1428" i="9"/>
  <c r="DN1428" i="9"/>
  <c r="DO1428" i="9"/>
  <c r="DP1428" i="9"/>
  <c r="DQ1428" i="9"/>
  <c r="DR1428" i="9"/>
  <c r="DS1428" i="9"/>
  <c r="DT1428" i="9"/>
  <c r="DU1428" i="9"/>
  <c r="DV1428" i="9"/>
  <c r="DW1428" i="9"/>
  <c r="DX1428" i="9"/>
  <c r="DY1428" i="9"/>
  <c r="DZ1428" i="9"/>
  <c r="EA1428" i="9"/>
  <c r="EB1428" i="9"/>
  <c r="EC1428" i="9"/>
  <c r="ED1428" i="9"/>
  <c r="EE1428" i="9"/>
  <c r="EF1428" i="9"/>
  <c r="EG1428" i="9"/>
  <c r="EH1428" i="9"/>
  <c r="EI1428" i="9"/>
  <c r="EJ1428" i="9"/>
  <c r="EK1428" i="9"/>
  <c r="EL1428" i="9"/>
  <c r="EM1428" i="9"/>
  <c r="EN1428" i="9"/>
  <c r="EO1428" i="9"/>
  <c r="EP1428" i="9"/>
  <c r="EQ1428" i="9"/>
  <c r="ER1428" i="9"/>
  <c r="ES1428" i="9"/>
  <c r="ET1428" i="9"/>
  <c r="EU1428" i="9"/>
  <c r="EV1428" i="9"/>
  <c r="EW1428" i="9"/>
  <c r="EX1428" i="9"/>
  <c r="EY1428" i="9"/>
  <c r="EZ1428" i="9"/>
  <c r="FA1428" i="9"/>
  <c r="FB1428" i="9"/>
  <c r="FC1428" i="9"/>
  <c r="FD1428" i="9"/>
  <c r="FE1428" i="9"/>
  <c r="FF1428" i="9"/>
  <c r="FG1428" i="9"/>
  <c r="FH1428" i="9"/>
  <c r="FI1428" i="9"/>
  <c r="FJ1428" i="9"/>
  <c r="FK1428" i="9"/>
  <c r="FL1428" i="9"/>
  <c r="FM1428" i="9"/>
  <c r="FN1428" i="9"/>
  <c r="FO1428" i="9"/>
  <c r="FP1428" i="9"/>
  <c r="FQ1428" i="9"/>
  <c r="FR1428" i="9"/>
  <c r="FS1428" i="9"/>
  <c r="FT1428" i="9"/>
  <c r="FU1428" i="9"/>
  <c r="FV1428" i="9"/>
  <c r="FW1428" i="9"/>
  <c r="FX1428" i="9"/>
  <c r="FY1428" i="9"/>
  <c r="FZ1428" i="9"/>
  <c r="GA1428" i="9"/>
  <c r="GB1428" i="9"/>
  <c r="GC1428" i="9"/>
  <c r="GD1428" i="9"/>
  <c r="GE1428" i="9"/>
  <c r="GF1428" i="9"/>
  <c r="GG1428" i="9"/>
  <c r="GH1428" i="9"/>
  <c r="GI1428" i="9"/>
  <c r="GJ1428" i="9"/>
  <c r="GK1428" i="9"/>
  <c r="GL1428" i="9"/>
  <c r="GM1428" i="9"/>
  <c r="GN1428" i="9"/>
  <c r="GO1428" i="9"/>
  <c r="GP1428" i="9"/>
  <c r="GQ1428" i="9"/>
  <c r="GR1428" i="9"/>
  <c r="GS1428" i="9"/>
  <c r="GT1428" i="9"/>
  <c r="GU1428" i="9"/>
  <c r="GV1428" i="9"/>
  <c r="GW1428" i="9"/>
  <c r="GX1428" i="9"/>
  <c r="GY1428" i="9"/>
  <c r="GZ1428" i="9"/>
  <c r="HA1428" i="9"/>
  <c r="HB1428" i="9"/>
  <c r="HC1428" i="9"/>
  <c r="HD1428" i="9"/>
  <c r="HE1428" i="9"/>
  <c r="HF1428" i="9"/>
  <c r="HG1428" i="9"/>
  <c r="HH1428" i="9"/>
  <c r="HI1428" i="9"/>
  <c r="HJ1428" i="9"/>
  <c r="HK1428" i="9"/>
  <c r="HL1428" i="9"/>
  <c r="HM1428" i="9"/>
  <c r="HN1428" i="9"/>
  <c r="HO1428" i="9"/>
  <c r="HP1428" i="9"/>
  <c r="HQ1428" i="9"/>
  <c r="HR1428" i="9"/>
  <c r="HS1428" i="9"/>
  <c r="HT1428" i="9"/>
  <c r="HU1428" i="9"/>
  <c r="HV1428" i="9"/>
  <c r="HW1428" i="9"/>
  <c r="HX1428" i="9"/>
  <c r="HY1428" i="9"/>
  <c r="HZ1428" i="9"/>
  <c r="IA1428" i="9"/>
  <c r="IB1428" i="9"/>
  <c r="IC1428" i="9"/>
  <c r="ID1428" i="9"/>
  <c r="IE1428" i="9"/>
  <c r="IF1428" i="9"/>
  <c r="IG1428" i="9"/>
  <c r="IH1428" i="9"/>
  <c r="II1428" i="9"/>
  <c r="IJ1428" i="9"/>
  <c r="IK1428" i="9"/>
  <c r="IL1428" i="9"/>
  <c r="IM1428" i="9"/>
  <c r="IN1428" i="9"/>
  <c r="IO1428" i="9"/>
  <c r="IP1428" i="9"/>
  <c r="IQ1428" i="9"/>
  <c r="IR1428" i="9"/>
  <c r="IS1428" i="9"/>
  <c r="IT1428" i="9"/>
  <c r="IU1428" i="9"/>
  <c r="IV1428" i="9"/>
  <c r="IW1428" i="9"/>
  <c r="IX1428" i="9"/>
  <c r="IY1428" i="9"/>
  <c r="IZ1428" i="9"/>
  <c r="JA1428" i="9"/>
  <c r="JB1428" i="9"/>
  <c r="JC1428" i="9"/>
  <c r="JD1428" i="9"/>
  <c r="JE1428" i="9"/>
  <c r="JF1428" i="9"/>
  <c r="JG1428" i="9"/>
  <c r="JH1428" i="9"/>
  <c r="JI1428" i="9"/>
  <c r="JJ1428" i="9"/>
  <c r="JK1428" i="9"/>
  <c r="JL1428" i="9"/>
  <c r="JM1428" i="9"/>
  <c r="JN1428" i="9"/>
  <c r="JO1428" i="9"/>
  <c r="JP1428" i="9"/>
  <c r="JQ1428" i="9"/>
  <c r="JR1428" i="9"/>
  <c r="JS1428" i="9"/>
  <c r="JT1428" i="9"/>
  <c r="JU1428" i="9"/>
  <c r="JV1428" i="9"/>
  <c r="JW1428" i="9"/>
  <c r="JX1428" i="9"/>
  <c r="JY1428" i="9"/>
  <c r="JZ1428" i="9"/>
  <c r="KA1428" i="9"/>
  <c r="KB1428" i="9"/>
  <c r="KC1428" i="9"/>
  <c r="KD1428" i="9"/>
  <c r="KE1428" i="9"/>
  <c r="KF1428" i="9"/>
  <c r="KG1428" i="9"/>
  <c r="KH1428" i="9"/>
  <c r="KI1428" i="9"/>
  <c r="KJ1428" i="9"/>
  <c r="KK1428" i="9"/>
  <c r="KL1428" i="9"/>
  <c r="KM1428" i="9"/>
  <c r="KN1428" i="9"/>
  <c r="KO1428" i="9"/>
  <c r="KP1428" i="9"/>
  <c r="KQ1428" i="9"/>
  <c r="KR1428" i="9"/>
  <c r="KS1428" i="9"/>
  <c r="KT1428" i="9"/>
  <c r="KU1428" i="9"/>
  <c r="KV1428" i="9"/>
  <c r="KW1428" i="9"/>
  <c r="KX1428" i="9"/>
  <c r="KY1428" i="9"/>
  <c r="KZ1428" i="9"/>
  <c r="LA1428" i="9"/>
  <c r="LB1428" i="9"/>
  <c r="LC1428" i="9"/>
  <c r="LD1428" i="9"/>
  <c r="LE1428" i="9"/>
  <c r="LF1428" i="9"/>
  <c r="LG1428" i="9"/>
  <c r="LH1428" i="9"/>
  <c r="LI1428" i="9"/>
  <c r="LJ1428" i="9"/>
  <c r="LK1428" i="9"/>
  <c r="LL1428" i="9"/>
  <c r="LM1428" i="9"/>
  <c r="LN1428" i="9"/>
  <c r="LO1428" i="9"/>
  <c r="LP1428" i="9"/>
  <c r="LQ1428" i="9"/>
  <c r="LR1428" i="9"/>
  <c r="LS1428" i="9"/>
  <c r="LT1428" i="9"/>
  <c r="LU1428" i="9"/>
  <c r="LV1428" i="9"/>
  <c r="LW1428" i="9"/>
  <c r="LX1428" i="9"/>
  <c r="LY1428" i="9"/>
  <c r="LZ1428" i="9"/>
  <c r="MA1428" i="9"/>
  <c r="MB1428" i="9"/>
  <c r="MC1428" i="9"/>
  <c r="MD1428" i="9"/>
  <c r="ME1428" i="9"/>
  <c r="MF1428" i="9"/>
  <c r="MG1428" i="9"/>
  <c r="MH1428" i="9"/>
  <c r="MI1428" i="9"/>
  <c r="MJ1428" i="9"/>
  <c r="MK1428" i="9"/>
  <c r="ML1428" i="9"/>
  <c r="MM1428" i="9"/>
  <c r="MN1428" i="9"/>
  <c r="MO1428" i="9"/>
  <c r="MP1428" i="9"/>
  <c r="MQ1428" i="9"/>
  <c r="MR1428" i="9"/>
  <c r="MS1428" i="9"/>
  <c r="MT1428" i="9"/>
  <c r="MU1428" i="9"/>
  <c r="MV1428" i="9"/>
  <c r="MW1428" i="9"/>
  <c r="MX1428" i="9"/>
  <c r="MY1428" i="9"/>
  <c r="MZ1428" i="9"/>
  <c r="NA1428" i="9"/>
  <c r="NB1428" i="9"/>
  <c r="NC1428" i="9"/>
  <c r="ND1428" i="9"/>
  <c r="NE1428" i="9"/>
  <c r="NF1428" i="9"/>
  <c r="NG1428" i="9"/>
  <c r="NH1428" i="9"/>
  <c r="NI1428" i="9"/>
  <c r="NJ1428" i="9"/>
  <c r="NK1428" i="9"/>
  <c r="NL1428" i="9"/>
  <c r="NM1428" i="9"/>
  <c r="NN1428" i="9"/>
  <c r="NO1428" i="9"/>
  <c r="NP1428" i="9"/>
  <c r="NQ1428" i="9"/>
  <c r="NR1428" i="9"/>
  <c r="NS1428" i="9"/>
  <c r="NT1428" i="9"/>
  <c r="NU1428" i="9"/>
  <c r="NV1428" i="9"/>
  <c r="NW1428" i="9"/>
  <c r="NX1428" i="9"/>
  <c r="NY1428" i="9"/>
  <c r="NZ1428" i="9"/>
  <c r="OA1428" i="9"/>
  <c r="OB1428" i="9"/>
  <c r="OC1428" i="9"/>
  <c r="OD1428" i="9"/>
  <c r="OE1428" i="9"/>
  <c r="OF1428" i="9"/>
  <c r="OG1428" i="9"/>
  <c r="OH1428" i="9"/>
  <c r="OI1428" i="9"/>
  <c r="OJ1428" i="9"/>
  <c r="OK1428" i="9"/>
  <c r="OL1428" i="9"/>
  <c r="OM1428" i="9"/>
  <c r="ON1428" i="9"/>
  <c r="OO1428" i="9"/>
  <c r="OP1428" i="9"/>
  <c r="OQ1428" i="9"/>
  <c r="OR1428" i="9"/>
  <c r="OS1428" i="9"/>
  <c r="OT1428" i="9"/>
  <c r="OU1428" i="9"/>
  <c r="OV1428" i="9"/>
  <c r="OW1428" i="9"/>
  <c r="OX1428" i="9"/>
  <c r="OY1428" i="9"/>
  <c r="OZ1428" i="9"/>
  <c r="PA1428" i="9"/>
  <c r="PB1428" i="9"/>
  <c r="PC1428" i="9"/>
  <c r="PD1428" i="9"/>
  <c r="PE1428" i="9"/>
  <c r="PF1428" i="9"/>
  <c r="PG1428" i="9"/>
  <c r="PH1428" i="9"/>
  <c r="PI1428" i="9"/>
  <c r="PJ1428" i="9"/>
  <c r="PK1428" i="9"/>
  <c r="PL1428" i="9"/>
  <c r="PM1428" i="9"/>
  <c r="PN1428" i="9"/>
  <c r="PO1428" i="9"/>
  <c r="PP1428" i="9"/>
  <c r="PQ1428" i="9"/>
  <c r="PR1428" i="9"/>
  <c r="PS1428" i="9"/>
  <c r="PT1428" i="9"/>
  <c r="PU1428" i="9"/>
  <c r="PV1428" i="9"/>
  <c r="PW1428" i="9"/>
  <c r="PX1428" i="9"/>
  <c r="PY1428" i="9"/>
  <c r="PZ1428" i="9"/>
  <c r="QA1428" i="9"/>
  <c r="QB1428" i="9"/>
  <c r="QC1428" i="9"/>
  <c r="QD1428" i="9"/>
  <c r="QE1428" i="9"/>
  <c r="QF1428" i="9"/>
  <c r="QG1428" i="9"/>
  <c r="QH1428" i="9"/>
  <c r="QI1428" i="9"/>
  <c r="QJ1428" i="9"/>
  <c r="QK1428" i="9"/>
  <c r="QL1428" i="9"/>
  <c r="QM1428" i="9"/>
  <c r="QN1428" i="9"/>
  <c r="QO1428" i="9"/>
  <c r="QP1428" i="9"/>
  <c r="QQ1428" i="9"/>
  <c r="QR1428" i="9"/>
  <c r="QS1428" i="9"/>
  <c r="QT1428" i="9"/>
  <c r="QU1428" i="9"/>
  <c r="QV1428" i="9"/>
  <c r="QW1428" i="9"/>
  <c r="QX1428" i="9"/>
  <c r="QY1428" i="9"/>
  <c r="QZ1428" i="9"/>
  <c r="RA1428" i="9"/>
  <c r="RB1428" i="9"/>
  <c r="RC1428" i="9"/>
  <c r="RD1428" i="9"/>
  <c r="RE1428" i="9"/>
  <c r="RF1428" i="9"/>
  <c r="RG1428" i="9"/>
  <c r="RH1428" i="9"/>
  <c r="RI1428" i="9"/>
  <c r="RJ1428" i="9"/>
  <c r="RK1428" i="9"/>
  <c r="RL1428" i="9"/>
  <c r="RM1428" i="9"/>
  <c r="RN1428" i="9"/>
  <c r="RO1428" i="9"/>
  <c r="RP1428" i="9"/>
  <c r="RQ1428" i="9"/>
  <c r="RR1428" i="9"/>
  <c r="RS1428" i="9"/>
  <c r="RT1428" i="9"/>
  <c r="RU1428" i="9"/>
  <c r="RV1428" i="9"/>
  <c r="RW1428" i="9"/>
  <c r="RX1428" i="9"/>
  <c r="RY1428" i="9"/>
  <c r="RZ1428" i="9"/>
  <c r="SA1428" i="9"/>
  <c r="SB1428" i="9"/>
  <c r="SC1428" i="9"/>
  <c r="SD1428" i="9"/>
  <c r="SE1428" i="9"/>
  <c r="SF1428" i="9"/>
  <c r="SG1428" i="9"/>
  <c r="SH1428" i="9"/>
  <c r="SI1428" i="9"/>
  <c r="SJ1428" i="9"/>
  <c r="SK1428" i="9"/>
  <c r="SL1428" i="9"/>
  <c r="SM1428" i="9"/>
  <c r="SN1428" i="9"/>
  <c r="SO1428" i="9"/>
  <c r="SP1428" i="9"/>
  <c r="SQ1428" i="9"/>
  <c r="SR1428" i="9"/>
  <c r="SS1428" i="9"/>
  <c r="ST1428" i="9"/>
  <c r="SU1428" i="9"/>
  <c r="SV1428" i="9"/>
  <c r="SW1428" i="9"/>
  <c r="SX1428" i="9"/>
  <c r="SY1428" i="9"/>
  <c r="SZ1428" i="9"/>
  <c r="TA1428" i="9"/>
  <c r="TB1428" i="9"/>
  <c r="TC1428" i="9"/>
  <c r="TD1428" i="9"/>
  <c r="TE1428" i="9"/>
  <c r="TF1428" i="9"/>
  <c r="TG1428" i="9"/>
  <c r="TH1428" i="9"/>
  <c r="TI1428" i="9"/>
  <c r="TJ1428" i="9"/>
  <c r="TK1428" i="9"/>
  <c r="TL1428" i="9"/>
  <c r="TM1428" i="9"/>
  <c r="TN1428" i="9"/>
  <c r="TO1428" i="9"/>
  <c r="TP1428" i="9"/>
  <c r="TQ1428" i="9"/>
  <c r="TR1428" i="9"/>
  <c r="TS1428" i="9"/>
  <c r="TT1428" i="9"/>
  <c r="TU1428" i="9"/>
  <c r="TV1428" i="9"/>
  <c r="TW1428" i="9"/>
  <c r="TX1428" i="9"/>
  <c r="TY1428" i="9"/>
  <c r="TZ1428" i="9"/>
  <c r="UA1428" i="9"/>
  <c r="UB1428" i="9"/>
  <c r="UC1428" i="9"/>
  <c r="UD1428" i="9"/>
  <c r="UE1428" i="9"/>
  <c r="UF1428" i="9"/>
  <c r="UG1428" i="9"/>
  <c r="UH1428" i="9"/>
  <c r="UI1428" i="9"/>
  <c r="UJ1428" i="9"/>
  <c r="UK1428" i="9"/>
  <c r="UL1428" i="9"/>
  <c r="UM1428" i="9"/>
  <c r="UN1428" i="9"/>
  <c r="UO1428" i="9"/>
  <c r="UP1428" i="9"/>
  <c r="UQ1428" i="9"/>
  <c r="UR1428" i="9"/>
  <c r="US1428" i="9"/>
  <c r="UT1428" i="9"/>
  <c r="UU1428" i="9"/>
  <c r="UV1428" i="9"/>
  <c r="UW1428" i="9"/>
  <c r="UX1428" i="9"/>
  <c r="UY1428" i="9"/>
  <c r="UZ1428" i="9"/>
  <c r="VA1428" i="9"/>
  <c r="VB1428" i="9"/>
  <c r="VC1428" i="9"/>
  <c r="VD1428" i="9"/>
  <c r="VE1428" i="9"/>
  <c r="VF1428" i="9"/>
  <c r="VG1428" i="9"/>
  <c r="VH1428" i="9"/>
  <c r="VI1428" i="9"/>
  <c r="VJ1428" i="9"/>
  <c r="VK1428" i="9"/>
  <c r="VL1428" i="9"/>
  <c r="VM1428" i="9"/>
  <c r="VN1428" i="9"/>
  <c r="VO1428" i="9"/>
  <c r="VP1428" i="9"/>
  <c r="VQ1428" i="9"/>
  <c r="VR1428" i="9"/>
  <c r="VS1428" i="9"/>
  <c r="VT1428" i="9"/>
  <c r="VU1428" i="9"/>
  <c r="VV1428" i="9"/>
  <c r="VW1428" i="9"/>
  <c r="VX1428" i="9"/>
  <c r="VY1428" i="9"/>
  <c r="VZ1428" i="9"/>
  <c r="WA1428" i="9"/>
  <c r="WB1428" i="9"/>
  <c r="WC1428" i="9"/>
  <c r="WD1428" i="9"/>
  <c r="WE1428" i="9"/>
  <c r="WF1428" i="9"/>
  <c r="WG1428" i="9"/>
  <c r="WH1428" i="9"/>
  <c r="WI1428" i="9"/>
  <c r="WJ1428" i="9"/>
  <c r="WK1428" i="9"/>
  <c r="WL1428" i="9"/>
  <c r="WM1428" i="9"/>
  <c r="WN1428" i="9"/>
  <c r="WO1428" i="9"/>
  <c r="WP1428" i="9"/>
  <c r="WQ1428" i="9"/>
  <c r="WR1428" i="9"/>
  <c r="WS1428" i="9"/>
  <c r="WT1428" i="9"/>
  <c r="WU1428" i="9"/>
  <c r="WV1428" i="9"/>
  <c r="WW1428" i="9"/>
  <c r="WX1428" i="9"/>
  <c r="WY1428" i="9"/>
  <c r="WZ1428" i="9"/>
  <c r="XA1428" i="9"/>
  <c r="XB1428" i="9"/>
  <c r="XC1428" i="9"/>
  <c r="XD1428" i="9"/>
  <c r="XE1428" i="9"/>
  <c r="XF1428" i="9"/>
  <c r="XG1428" i="9"/>
  <c r="XH1428" i="9"/>
  <c r="XI1428" i="9"/>
  <c r="XJ1428" i="9"/>
  <c r="XK1428" i="9"/>
  <c r="XL1428" i="9"/>
  <c r="XM1428" i="9"/>
  <c r="XN1428" i="9"/>
  <c r="XO1428" i="9"/>
  <c r="XP1428" i="9"/>
  <c r="XQ1428" i="9"/>
  <c r="XR1428" i="9"/>
  <c r="XS1428" i="9"/>
  <c r="XT1428" i="9"/>
  <c r="XU1428" i="9"/>
  <c r="XV1428" i="9"/>
  <c r="XW1428" i="9"/>
  <c r="XX1428" i="9"/>
  <c r="XY1428" i="9"/>
  <c r="XZ1428" i="9"/>
  <c r="YA1428" i="9"/>
  <c r="YB1428" i="9"/>
  <c r="YC1428" i="9"/>
  <c r="YD1428" i="9"/>
  <c r="YE1428" i="9"/>
  <c r="YF1428" i="9"/>
  <c r="YG1428" i="9"/>
  <c r="YH1428" i="9"/>
  <c r="YI1428" i="9"/>
  <c r="YJ1428" i="9"/>
  <c r="YK1428" i="9"/>
  <c r="YL1428" i="9"/>
  <c r="YM1428" i="9"/>
  <c r="YN1428" i="9"/>
  <c r="YO1428" i="9"/>
  <c r="YP1428" i="9"/>
  <c r="YQ1428" i="9"/>
  <c r="YR1428" i="9"/>
  <c r="YS1428" i="9"/>
  <c r="YT1428" i="9"/>
  <c r="YU1428" i="9"/>
  <c r="YV1428" i="9"/>
  <c r="YW1428" i="9"/>
  <c r="YX1428" i="9"/>
  <c r="YY1428" i="9"/>
  <c r="YZ1428" i="9"/>
  <c r="ZA1428" i="9"/>
  <c r="ZB1428" i="9"/>
  <c r="ZC1428" i="9"/>
  <c r="ZD1428" i="9"/>
  <c r="ZE1428" i="9"/>
  <c r="ZF1428" i="9"/>
  <c r="ZG1428" i="9"/>
  <c r="ZH1428" i="9"/>
  <c r="ZI1428" i="9"/>
  <c r="ZJ1428" i="9"/>
  <c r="ZK1428" i="9"/>
  <c r="ZL1428" i="9"/>
  <c r="ZM1428" i="9"/>
  <c r="ZN1428" i="9"/>
  <c r="ZO1428" i="9"/>
  <c r="ZP1428" i="9"/>
  <c r="ZQ1428" i="9"/>
  <c r="ZR1428" i="9"/>
  <c r="ZS1428" i="9"/>
  <c r="ZT1428" i="9"/>
  <c r="ZU1428" i="9"/>
  <c r="ZV1428" i="9"/>
  <c r="ZW1428" i="9"/>
  <c r="ZX1428" i="9"/>
  <c r="ZY1428" i="9"/>
  <c r="ZZ1428" i="9"/>
  <c r="AAA1428" i="9"/>
  <c r="AAB1428" i="9"/>
  <c r="AAC1428" i="9"/>
  <c r="AAD1428" i="9"/>
  <c r="AAE1428" i="9"/>
  <c r="AAF1428" i="9"/>
  <c r="AAG1428" i="9"/>
  <c r="AAH1428" i="9"/>
  <c r="AAI1428" i="9"/>
  <c r="AAJ1428" i="9"/>
  <c r="AAK1428" i="9"/>
  <c r="AAL1428" i="9"/>
  <c r="AAM1428" i="9"/>
  <c r="AAN1428" i="9"/>
  <c r="AAO1428" i="9"/>
  <c r="AAP1428" i="9"/>
  <c r="AAQ1428" i="9"/>
  <c r="AAR1428" i="9"/>
  <c r="AAS1428" i="9"/>
  <c r="AAT1428" i="9"/>
  <c r="AAU1428" i="9"/>
  <c r="AAV1428" i="9"/>
  <c r="AAW1428" i="9"/>
  <c r="AAX1428" i="9"/>
  <c r="AAY1428" i="9"/>
  <c r="AAZ1428" i="9"/>
  <c r="ABA1428" i="9"/>
  <c r="ABB1428" i="9"/>
  <c r="ABC1428" i="9"/>
  <c r="ABD1428" i="9"/>
  <c r="ABE1428" i="9"/>
  <c r="ABF1428" i="9"/>
  <c r="ABG1428" i="9"/>
  <c r="ABH1428" i="9"/>
  <c r="ABI1428" i="9"/>
  <c r="ABJ1428" i="9"/>
  <c r="ABK1428" i="9"/>
  <c r="ABL1428" i="9"/>
  <c r="ABM1428" i="9"/>
  <c r="ABN1428" i="9"/>
  <c r="ABO1428" i="9"/>
  <c r="ABP1428" i="9"/>
  <c r="ABQ1428" i="9"/>
  <c r="ABR1428" i="9"/>
  <c r="ABS1428" i="9"/>
  <c r="ABT1428" i="9"/>
  <c r="ABU1428" i="9"/>
  <c r="ABV1428" i="9"/>
  <c r="ABW1428" i="9"/>
  <c r="ABX1428" i="9"/>
  <c r="ABY1428" i="9"/>
  <c r="ABZ1428" i="9"/>
  <c r="ACA1428" i="9"/>
  <c r="ACB1428" i="9"/>
  <c r="ACC1428" i="9"/>
  <c r="ACD1428" i="9"/>
  <c r="ACE1428" i="9"/>
  <c r="ACF1428" i="9"/>
  <c r="ACG1428" i="9"/>
  <c r="ACH1428" i="9"/>
  <c r="ACI1428" i="9"/>
  <c r="ACJ1428" i="9"/>
  <c r="ACK1428" i="9"/>
  <c r="ACL1428" i="9"/>
  <c r="ACM1428" i="9"/>
  <c r="ACN1428" i="9"/>
  <c r="ACO1428" i="9"/>
  <c r="ACP1428" i="9"/>
  <c r="ACQ1428" i="9"/>
  <c r="ACR1428" i="9"/>
  <c r="ACS1428" i="9"/>
  <c r="ACT1428" i="9"/>
  <c r="ACU1428" i="9"/>
  <c r="ACV1428" i="9"/>
  <c r="ACW1428" i="9"/>
  <c r="ACX1428" i="9"/>
  <c r="ACY1428" i="9"/>
  <c r="ACZ1428" i="9"/>
  <c r="ADA1428" i="9"/>
  <c r="ADB1428" i="9"/>
  <c r="ADC1428" i="9"/>
  <c r="ADD1428" i="9"/>
  <c r="ADE1428" i="9"/>
  <c r="ADF1428" i="9"/>
  <c r="ADG1428" i="9"/>
  <c r="ADH1428" i="9"/>
  <c r="ADI1428" i="9"/>
  <c r="ADJ1428" i="9"/>
  <c r="ADK1428" i="9"/>
  <c r="ADL1428" i="9"/>
  <c r="ADM1428" i="9"/>
  <c r="ADN1428" i="9"/>
  <c r="ADO1428" i="9"/>
  <c r="ADP1428" i="9"/>
  <c r="ADQ1428" i="9"/>
  <c r="ADR1428" i="9"/>
  <c r="ADS1428" i="9"/>
  <c r="ADT1428" i="9"/>
  <c r="ADU1428" i="9"/>
  <c r="ADV1428" i="9"/>
  <c r="ADW1428" i="9"/>
  <c r="ADX1428" i="9"/>
  <c r="ADY1428" i="9"/>
  <c r="ADZ1428" i="9"/>
  <c r="AEA1428" i="9"/>
  <c r="AEB1428" i="9"/>
  <c r="AEC1428" i="9"/>
  <c r="AED1428" i="9"/>
  <c r="AEE1428" i="9"/>
  <c r="AEF1428" i="9"/>
  <c r="AEG1428" i="9"/>
  <c r="AEH1428" i="9"/>
  <c r="AEI1428" i="9"/>
  <c r="AEJ1428" i="9"/>
  <c r="AEK1428" i="9"/>
  <c r="AEL1428" i="9"/>
  <c r="AEM1428" i="9"/>
  <c r="AEN1428" i="9"/>
  <c r="AEO1428" i="9"/>
  <c r="AEP1428" i="9"/>
  <c r="AEQ1428" i="9"/>
  <c r="AER1428" i="9"/>
  <c r="AES1428" i="9"/>
  <c r="AET1428" i="9"/>
  <c r="AEU1428" i="9"/>
  <c r="AEV1428" i="9"/>
  <c r="AEW1428" i="9"/>
  <c r="AEX1428" i="9"/>
  <c r="AEY1428" i="9"/>
  <c r="AEZ1428" i="9"/>
  <c r="AFA1428" i="9"/>
  <c r="AFB1428" i="9"/>
  <c r="AFC1428" i="9"/>
  <c r="AFD1428" i="9"/>
  <c r="AFE1428" i="9"/>
  <c r="AFF1428" i="9"/>
  <c r="AFG1428" i="9"/>
  <c r="AFH1428" i="9"/>
  <c r="AFI1428" i="9"/>
  <c r="AFJ1428" i="9"/>
  <c r="AFK1428" i="9"/>
  <c r="AFL1428" i="9"/>
  <c r="AFM1428" i="9"/>
  <c r="AFN1428" i="9"/>
  <c r="AFO1428" i="9"/>
  <c r="AFP1428" i="9"/>
  <c r="CK1429" i="9"/>
  <c r="CL1429" i="9"/>
  <c r="CM1429" i="9"/>
  <c r="CN1429" i="9"/>
  <c r="CO1429" i="9"/>
  <c r="CP1429" i="9"/>
  <c r="CQ1429" i="9"/>
  <c r="CR1429" i="9"/>
  <c r="CS1429" i="9"/>
  <c r="CT1429" i="9"/>
  <c r="CU1429" i="9"/>
  <c r="CV1429" i="9"/>
  <c r="CW1429" i="9"/>
  <c r="CX1429" i="9"/>
  <c r="CY1429" i="9"/>
  <c r="CZ1429" i="9"/>
  <c r="DA1429" i="9"/>
  <c r="DB1429" i="9"/>
  <c r="DC1429" i="9"/>
  <c r="DD1429" i="9"/>
  <c r="DE1429" i="9"/>
  <c r="DF1429" i="9"/>
  <c r="DG1429" i="9"/>
  <c r="DH1429" i="9"/>
  <c r="DI1429" i="9"/>
  <c r="DJ1429" i="9"/>
  <c r="DK1429" i="9"/>
  <c r="DL1429" i="9"/>
  <c r="DM1429" i="9"/>
  <c r="DN1429" i="9"/>
  <c r="DO1429" i="9"/>
  <c r="DP1429" i="9"/>
  <c r="DQ1429" i="9"/>
  <c r="DR1429" i="9"/>
  <c r="DS1429" i="9"/>
  <c r="DT1429" i="9"/>
  <c r="DU1429" i="9"/>
  <c r="DV1429" i="9"/>
  <c r="DW1429" i="9"/>
  <c r="DX1429" i="9"/>
  <c r="DY1429" i="9"/>
  <c r="DZ1429" i="9"/>
  <c r="EA1429" i="9"/>
  <c r="EB1429" i="9"/>
  <c r="EC1429" i="9"/>
  <c r="ED1429" i="9"/>
  <c r="EE1429" i="9"/>
  <c r="EF1429" i="9"/>
  <c r="EG1429" i="9"/>
  <c r="EH1429" i="9"/>
  <c r="EI1429" i="9"/>
  <c r="EJ1429" i="9"/>
  <c r="EK1429" i="9"/>
  <c r="EL1429" i="9"/>
  <c r="EM1429" i="9"/>
  <c r="EN1429" i="9"/>
  <c r="EO1429" i="9"/>
  <c r="EP1429" i="9"/>
  <c r="EQ1429" i="9"/>
  <c r="ER1429" i="9"/>
  <c r="ES1429" i="9"/>
  <c r="ET1429" i="9"/>
  <c r="EU1429" i="9"/>
  <c r="EV1429" i="9"/>
  <c r="EW1429" i="9"/>
  <c r="EX1429" i="9"/>
  <c r="EY1429" i="9"/>
  <c r="EZ1429" i="9"/>
  <c r="FA1429" i="9"/>
  <c r="FB1429" i="9"/>
  <c r="FC1429" i="9"/>
  <c r="FD1429" i="9"/>
  <c r="FE1429" i="9"/>
  <c r="FF1429" i="9"/>
  <c r="FG1429" i="9"/>
  <c r="FH1429" i="9"/>
  <c r="FI1429" i="9"/>
  <c r="FJ1429" i="9"/>
  <c r="FK1429" i="9"/>
  <c r="FL1429" i="9"/>
  <c r="FM1429" i="9"/>
  <c r="FN1429" i="9"/>
  <c r="FO1429" i="9"/>
  <c r="FP1429" i="9"/>
  <c r="FQ1429" i="9"/>
  <c r="FR1429" i="9"/>
  <c r="FS1429" i="9"/>
  <c r="FT1429" i="9"/>
  <c r="FU1429" i="9"/>
  <c r="FV1429" i="9"/>
  <c r="FW1429" i="9"/>
  <c r="FX1429" i="9"/>
  <c r="FY1429" i="9"/>
  <c r="FZ1429" i="9"/>
  <c r="GA1429" i="9"/>
  <c r="GB1429" i="9"/>
  <c r="GC1429" i="9"/>
  <c r="GD1429" i="9"/>
  <c r="GE1429" i="9"/>
  <c r="GF1429" i="9"/>
  <c r="GG1429" i="9"/>
  <c r="GH1429" i="9"/>
  <c r="GI1429" i="9"/>
  <c r="GJ1429" i="9"/>
  <c r="GK1429" i="9"/>
  <c r="GL1429" i="9"/>
  <c r="GM1429" i="9"/>
  <c r="GN1429" i="9"/>
  <c r="GO1429" i="9"/>
  <c r="GP1429" i="9"/>
  <c r="GQ1429" i="9"/>
  <c r="GR1429" i="9"/>
  <c r="GS1429" i="9"/>
  <c r="GT1429" i="9"/>
  <c r="GU1429" i="9"/>
  <c r="GV1429" i="9"/>
  <c r="GW1429" i="9"/>
  <c r="GX1429" i="9"/>
  <c r="GY1429" i="9"/>
  <c r="GZ1429" i="9"/>
  <c r="HA1429" i="9"/>
  <c r="HB1429" i="9"/>
  <c r="HC1429" i="9"/>
  <c r="HD1429" i="9"/>
  <c r="HE1429" i="9"/>
  <c r="HF1429" i="9"/>
  <c r="HG1429" i="9"/>
  <c r="HH1429" i="9"/>
  <c r="HI1429" i="9"/>
  <c r="HJ1429" i="9"/>
  <c r="HK1429" i="9"/>
  <c r="HL1429" i="9"/>
  <c r="HM1429" i="9"/>
  <c r="HN1429" i="9"/>
  <c r="HO1429" i="9"/>
  <c r="HP1429" i="9"/>
  <c r="HQ1429" i="9"/>
  <c r="HR1429" i="9"/>
  <c r="HS1429" i="9"/>
  <c r="HT1429" i="9"/>
  <c r="HU1429" i="9"/>
  <c r="HV1429" i="9"/>
  <c r="HW1429" i="9"/>
  <c r="HX1429" i="9"/>
  <c r="HY1429" i="9"/>
  <c r="HZ1429" i="9"/>
  <c r="IA1429" i="9"/>
  <c r="IB1429" i="9"/>
  <c r="IC1429" i="9"/>
  <c r="ID1429" i="9"/>
  <c r="IE1429" i="9"/>
  <c r="IF1429" i="9"/>
  <c r="IG1429" i="9"/>
  <c r="IH1429" i="9"/>
  <c r="II1429" i="9"/>
  <c r="IJ1429" i="9"/>
  <c r="IK1429" i="9"/>
  <c r="IL1429" i="9"/>
  <c r="IM1429" i="9"/>
  <c r="IN1429" i="9"/>
  <c r="IO1429" i="9"/>
  <c r="IP1429" i="9"/>
  <c r="IQ1429" i="9"/>
  <c r="IR1429" i="9"/>
  <c r="IS1429" i="9"/>
  <c r="IT1429" i="9"/>
  <c r="IU1429" i="9"/>
  <c r="IV1429" i="9"/>
  <c r="IW1429" i="9"/>
  <c r="IX1429" i="9"/>
  <c r="IY1429" i="9"/>
  <c r="IZ1429" i="9"/>
  <c r="JA1429" i="9"/>
  <c r="JB1429" i="9"/>
  <c r="JC1429" i="9"/>
  <c r="JD1429" i="9"/>
  <c r="JE1429" i="9"/>
  <c r="JF1429" i="9"/>
  <c r="JG1429" i="9"/>
  <c r="JH1429" i="9"/>
  <c r="JI1429" i="9"/>
  <c r="JJ1429" i="9"/>
  <c r="JK1429" i="9"/>
  <c r="JL1429" i="9"/>
  <c r="JM1429" i="9"/>
  <c r="JN1429" i="9"/>
  <c r="JO1429" i="9"/>
  <c r="JP1429" i="9"/>
  <c r="JQ1429" i="9"/>
  <c r="JR1429" i="9"/>
  <c r="JS1429" i="9"/>
  <c r="JT1429" i="9"/>
  <c r="JU1429" i="9"/>
  <c r="JV1429" i="9"/>
  <c r="JW1429" i="9"/>
  <c r="JX1429" i="9"/>
  <c r="JY1429" i="9"/>
  <c r="JZ1429" i="9"/>
  <c r="KA1429" i="9"/>
  <c r="KB1429" i="9"/>
  <c r="KC1429" i="9"/>
  <c r="KD1429" i="9"/>
  <c r="KE1429" i="9"/>
  <c r="KF1429" i="9"/>
  <c r="KG1429" i="9"/>
  <c r="KH1429" i="9"/>
  <c r="KI1429" i="9"/>
  <c r="KJ1429" i="9"/>
  <c r="KK1429" i="9"/>
  <c r="KL1429" i="9"/>
  <c r="KM1429" i="9"/>
  <c r="KN1429" i="9"/>
  <c r="KO1429" i="9"/>
  <c r="KP1429" i="9"/>
  <c r="KQ1429" i="9"/>
  <c r="KR1429" i="9"/>
  <c r="KS1429" i="9"/>
  <c r="KT1429" i="9"/>
  <c r="KU1429" i="9"/>
  <c r="KV1429" i="9"/>
  <c r="KW1429" i="9"/>
  <c r="KX1429" i="9"/>
  <c r="KY1429" i="9"/>
  <c r="KZ1429" i="9"/>
  <c r="LA1429" i="9"/>
  <c r="LB1429" i="9"/>
  <c r="LC1429" i="9"/>
  <c r="LD1429" i="9"/>
  <c r="LE1429" i="9"/>
  <c r="LF1429" i="9"/>
  <c r="LG1429" i="9"/>
  <c r="LH1429" i="9"/>
  <c r="LI1429" i="9"/>
  <c r="LJ1429" i="9"/>
  <c r="LK1429" i="9"/>
  <c r="LL1429" i="9"/>
  <c r="LM1429" i="9"/>
  <c r="LN1429" i="9"/>
  <c r="LO1429" i="9"/>
  <c r="LP1429" i="9"/>
  <c r="LQ1429" i="9"/>
  <c r="LR1429" i="9"/>
  <c r="LS1429" i="9"/>
  <c r="LT1429" i="9"/>
  <c r="LU1429" i="9"/>
  <c r="LV1429" i="9"/>
  <c r="LW1429" i="9"/>
  <c r="LX1429" i="9"/>
  <c r="LY1429" i="9"/>
  <c r="LZ1429" i="9"/>
  <c r="MA1429" i="9"/>
  <c r="MB1429" i="9"/>
  <c r="MC1429" i="9"/>
  <c r="MD1429" i="9"/>
  <c r="ME1429" i="9"/>
  <c r="MF1429" i="9"/>
  <c r="MG1429" i="9"/>
  <c r="MH1429" i="9"/>
  <c r="MI1429" i="9"/>
  <c r="MJ1429" i="9"/>
  <c r="MK1429" i="9"/>
  <c r="ML1429" i="9"/>
  <c r="MM1429" i="9"/>
  <c r="MN1429" i="9"/>
  <c r="MO1429" i="9"/>
  <c r="MP1429" i="9"/>
  <c r="MQ1429" i="9"/>
  <c r="MR1429" i="9"/>
  <c r="MS1429" i="9"/>
  <c r="MT1429" i="9"/>
  <c r="MU1429" i="9"/>
  <c r="MV1429" i="9"/>
  <c r="MW1429" i="9"/>
  <c r="MX1429" i="9"/>
  <c r="MY1429" i="9"/>
  <c r="MZ1429" i="9"/>
  <c r="NA1429" i="9"/>
  <c r="NB1429" i="9"/>
  <c r="NC1429" i="9"/>
  <c r="ND1429" i="9"/>
  <c r="NE1429" i="9"/>
  <c r="NF1429" i="9"/>
  <c r="NG1429" i="9"/>
  <c r="NH1429" i="9"/>
  <c r="NI1429" i="9"/>
  <c r="NJ1429" i="9"/>
  <c r="NK1429" i="9"/>
  <c r="NL1429" i="9"/>
  <c r="NM1429" i="9"/>
  <c r="NN1429" i="9"/>
  <c r="NO1429" i="9"/>
  <c r="NP1429" i="9"/>
  <c r="NQ1429" i="9"/>
  <c r="NR1429" i="9"/>
  <c r="NS1429" i="9"/>
  <c r="NT1429" i="9"/>
  <c r="NU1429" i="9"/>
  <c r="NV1429" i="9"/>
  <c r="NW1429" i="9"/>
  <c r="NX1429" i="9"/>
  <c r="NY1429" i="9"/>
  <c r="NZ1429" i="9"/>
  <c r="OA1429" i="9"/>
  <c r="OB1429" i="9"/>
  <c r="OC1429" i="9"/>
  <c r="OD1429" i="9"/>
  <c r="OE1429" i="9"/>
  <c r="OF1429" i="9"/>
  <c r="OG1429" i="9"/>
  <c r="OH1429" i="9"/>
  <c r="OI1429" i="9"/>
  <c r="OJ1429" i="9"/>
  <c r="OK1429" i="9"/>
  <c r="OL1429" i="9"/>
  <c r="OM1429" i="9"/>
  <c r="ON1429" i="9"/>
  <c r="OO1429" i="9"/>
  <c r="OP1429" i="9"/>
  <c r="OQ1429" i="9"/>
  <c r="OR1429" i="9"/>
  <c r="OS1429" i="9"/>
  <c r="OT1429" i="9"/>
  <c r="OU1429" i="9"/>
  <c r="OV1429" i="9"/>
  <c r="OW1429" i="9"/>
  <c r="OX1429" i="9"/>
  <c r="OY1429" i="9"/>
  <c r="OZ1429" i="9"/>
  <c r="PA1429" i="9"/>
  <c r="PB1429" i="9"/>
  <c r="PC1429" i="9"/>
  <c r="PD1429" i="9"/>
  <c r="PE1429" i="9"/>
  <c r="PF1429" i="9"/>
  <c r="PG1429" i="9"/>
  <c r="PH1429" i="9"/>
  <c r="PI1429" i="9"/>
  <c r="PJ1429" i="9"/>
  <c r="PK1429" i="9"/>
  <c r="PL1429" i="9"/>
  <c r="PM1429" i="9"/>
  <c r="PN1429" i="9"/>
  <c r="PO1429" i="9"/>
  <c r="PP1429" i="9"/>
  <c r="PQ1429" i="9"/>
  <c r="PR1429" i="9"/>
  <c r="PS1429" i="9"/>
  <c r="PT1429" i="9"/>
  <c r="PU1429" i="9"/>
  <c r="PV1429" i="9"/>
  <c r="PW1429" i="9"/>
  <c r="PX1429" i="9"/>
  <c r="PY1429" i="9"/>
  <c r="PZ1429" i="9"/>
  <c r="QA1429" i="9"/>
  <c r="QB1429" i="9"/>
  <c r="QC1429" i="9"/>
  <c r="QD1429" i="9"/>
  <c r="QE1429" i="9"/>
  <c r="QF1429" i="9"/>
  <c r="QG1429" i="9"/>
  <c r="QH1429" i="9"/>
  <c r="QI1429" i="9"/>
  <c r="QJ1429" i="9"/>
  <c r="QK1429" i="9"/>
  <c r="QL1429" i="9"/>
  <c r="QM1429" i="9"/>
  <c r="QN1429" i="9"/>
  <c r="QO1429" i="9"/>
  <c r="QP1429" i="9"/>
  <c r="QQ1429" i="9"/>
  <c r="QR1429" i="9"/>
  <c r="QS1429" i="9"/>
  <c r="QT1429" i="9"/>
  <c r="QU1429" i="9"/>
  <c r="QV1429" i="9"/>
  <c r="QW1429" i="9"/>
  <c r="QX1429" i="9"/>
  <c r="QY1429" i="9"/>
  <c r="QZ1429" i="9"/>
  <c r="RA1429" i="9"/>
  <c r="RB1429" i="9"/>
  <c r="RC1429" i="9"/>
  <c r="RD1429" i="9"/>
  <c r="RE1429" i="9"/>
  <c r="RF1429" i="9"/>
  <c r="RG1429" i="9"/>
  <c r="RH1429" i="9"/>
  <c r="RI1429" i="9"/>
  <c r="RJ1429" i="9"/>
  <c r="RK1429" i="9"/>
  <c r="RL1429" i="9"/>
  <c r="RM1429" i="9"/>
  <c r="RN1429" i="9"/>
  <c r="RO1429" i="9"/>
  <c r="RP1429" i="9"/>
  <c r="RQ1429" i="9"/>
  <c r="RR1429" i="9"/>
  <c r="RS1429" i="9"/>
  <c r="RT1429" i="9"/>
  <c r="RU1429" i="9"/>
  <c r="RV1429" i="9"/>
  <c r="RW1429" i="9"/>
  <c r="RX1429" i="9"/>
  <c r="RY1429" i="9"/>
  <c r="RZ1429" i="9"/>
  <c r="SA1429" i="9"/>
  <c r="SB1429" i="9"/>
  <c r="SC1429" i="9"/>
  <c r="SD1429" i="9"/>
  <c r="SE1429" i="9"/>
  <c r="SF1429" i="9"/>
  <c r="SG1429" i="9"/>
  <c r="SH1429" i="9"/>
  <c r="SI1429" i="9"/>
  <c r="SJ1429" i="9"/>
  <c r="SK1429" i="9"/>
  <c r="SL1429" i="9"/>
  <c r="SM1429" i="9"/>
  <c r="SN1429" i="9"/>
  <c r="SO1429" i="9"/>
  <c r="SP1429" i="9"/>
  <c r="SQ1429" i="9"/>
  <c r="SR1429" i="9"/>
  <c r="SS1429" i="9"/>
  <c r="ST1429" i="9"/>
  <c r="SU1429" i="9"/>
  <c r="SV1429" i="9"/>
  <c r="SW1429" i="9"/>
  <c r="SX1429" i="9"/>
  <c r="SY1429" i="9"/>
  <c r="SZ1429" i="9"/>
  <c r="TA1429" i="9"/>
  <c r="TB1429" i="9"/>
  <c r="TC1429" i="9"/>
  <c r="TD1429" i="9"/>
  <c r="TE1429" i="9"/>
  <c r="TF1429" i="9"/>
  <c r="TG1429" i="9"/>
  <c r="TH1429" i="9"/>
  <c r="TI1429" i="9"/>
  <c r="TJ1429" i="9"/>
  <c r="TK1429" i="9"/>
  <c r="TL1429" i="9"/>
  <c r="TM1429" i="9"/>
  <c r="TN1429" i="9"/>
  <c r="TO1429" i="9"/>
  <c r="TP1429" i="9"/>
  <c r="TQ1429" i="9"/>
  <c r="TR1429" i="9"/>
  <c r="TS1429" i="9"/>
  <c r="TT1429" i="9"/>
  <c r="TU1429" i="9"/>
  <c r="TV1429" i="9"/>
  <c r="TW1429" i="9"/>
  <c r="TX1429" i="9"/>
  <c r="TY1429" i="9"/>
  <c r="TZ1429" i="9"/>
  <c r="UA1429" i="9"/>
  <c r="UB1429" i="9"/>
  <c r="UC1429" i="9"/>
  <c r="UD1429" i="9"/>
  <c r="UE1429" i="9"/>
  <c r="UF1429" i="9"/>
  <c r="UG1429" i="9"/>
  <c r="UH1429" i="9"/>
  <c r="UI1429" i="9"/>
  <c r="UJ1429" i="9"/>
  <c r="UK1429" i="9"/>
  <c r="UL1429" i="9"/>
  <c r="UM1429" i="9"/>
  <c r="UN1429" i="9"/>
  <c r="UO1429" i="9"/>
  <c r="UP1429" i="9"/>
  <c r="UQ1429" i="9"/>
  <c r="UR1429" i="9"/>
  <c r="US1429" i="9"/>
  <c r="UT1429" i="9"/>
  <c r="UU1429" i="9"/>
  <c r="UV1429" i="9"/>
  <c r="UW1429" i="9"/>
  <c r="UX1429" i="9"/>
  <c r="UY1429" i="9"/>
  <c r="UZ1429" i="9"/>
  <c r="VA1429" i="9"/>
  <c r="VB1429" i="9"/>
  <c r="VC1429" i="9"/>
  <c r="VD1429" i="9"/>
  <c r="VE1429" i="9"/>
  <c r="VF1429" i="9"/>
  <c r="VG1429" i="9"/>
  <c r="VH1429" i="9"/>
  <c r="VI1429" i="9"/>
  <c r="VJ1429" i="9"/>
  <c r="VK1429" i="9"/>
  <c r="VL1429" i="9"/>
  <c r="VM1429" i="9"/>
  <c r="VN1429" i="9"/>
  <c r="VO1429" i="9"/>
  <c r="VP1429" i="9"/>
  <c r="VQ1429" i="9"/>
  <c r="VR1429" i="9"/>
  <c r="VS1429" i="9"/>
  <c r="VT1429" i="9"/>
  <c r="VU1429" i="9"/>
  <c r="VV1429" i="9"/>
  <c r="VW1429" i="9"/>
  <c r="VX1429" i="9"/>
  <c r="VY1429" i="9"/>
  <c r="VZ1429" i="9"/>
  <c r="WA1429" i="9"/>
  <c r="WB1429" i="9"/>
  <c r="WC1429" i="9"/>
  <c r="WD1429" i="9"/>
  <c r="WE1429" i="9"/>
  <c r="WF1429" i="9"/>
  <c r="WG1429" i="9"/>
  <c r="WH1429" i="9"/>
  <c r="WI1429" i="9"/>
  <c r="WJ1429" i="9"/>
  <c r="WK1429" i="9"/>
  <c r="WL1429" i="9"/>
  <c r="WM1429" i="9"/>
  <c r="WN1429" i="9"/>
  <c r="WO1429" i="9"/>
  <c r="WP1429" i="9"/>
  <c r="WQ1429" i="9"/>
  <c r="WR1429" i="9"/>
  <c r="WS1429" i="9"/>
  <c r="WT1429" i="9"/>
  <c r="WU1429" i="9"/>
  <c r="WV1429" i="9"/>
  <c r="WW1429" i="9"/>
  <c r="WX1429" i="9"/>
  <c r="WY1429" i="9"/>
  <c r="WZ1429" i="9"/>
  <c r="XA1429" i="9"/>
  <c r="XB1429" i="9"/>
  <c r="XC1429" i="9"/>
  <c r="XD1429" i="9"/>
  <c r="XE1429" i="9"/>
  <c r="XF1429" i="9"/>
  <c r="XG1429" i="9"/>
  <c r="XH1429" i="9"/>
  <c r="XI1429" i="9"/>
  <c r="XJ1429" i="9"/>
  <c r="XK1429" i="9"/>
  <c r="XL1429" i="9"/>
  <c r="XM1429" i="9"/>
  <c r="XN1429" i="9"/>
  <c r="XO1429" i="9"/>
  <c r="XP1429" i="9"/>
  <c r="XQ1429" i="9"/>
  <c r="XR1429" i="9"/>
  <c r="XS1429" i="9"/>
  <c r="XT1429" i="9"/>
  <c r="XU1429" i="9"/>
  <c r="XV1429" i="9"/>
  <c r="XW1429" i="9"/>
  <c r="XX1429" i="9"/>
  <c r="XY1429" i="9"/>
  <c r="XZ1429" i="9"/>
  <c r="YA1429" i="9"/>
  <c r="YB1429" i="9"/>
  <c r="YC1429" i="9"/>
  <c r="YD1429" i="9"/>
  <c r="YE1429" i="9"/>
  <c r="YF1429" i="9"/>
  <c r="YG1429" i="9"/>
  <c r="YH1429" i="9"/>
  <c r="YI1429" i="9"/>
  <c r="YJ1429" i="9"/>
  <c r="YK1429" i="9"/>
  <c r="YL1429" i="9"/>
  <c r="YM1429" i="9"/>
  <c r="YN1429" i="9"/>
  <c r="YO1429" i="9"/>
  <c r="YP1429" i="9"/>
  <c r="YQ1429" i="9"/>
  <c r="YR1429" i="9"/>
  <c r="YS1429" i="9"/>
  <c r="YT1429" i="9"/>
  <c r="YU1429" i="9"/>
  <c r="YV1429" i="9"/>
  <c r="YW1429" i="9"/>
  <c r="YX1429" i="9"/>
  <c r="YY1429" i="9"/>
  <c r="YZ1429" i="9"/>
  <c r="ZA1429" i="9"/>
  <c r="ZB1429" i="9"/>
  <c r="ZC1429" i="9"/>
  <c r="ZD1429" i="9"/>
  <c r="ZE1429" i="9"/>
  <c r="ZF1429" i="9"/>
  <c r="ZG1429" i="9"/>
  <c r="ZH1429" i="9"/>
  <c r="ZI1429" i="9"/>
  <c r="ZJ1429" i="9"/>
  <c r="ZK1429" i="9"/>
  <c r="ZL1429" i="9"/>
  <c r="ZM1429" i="9"/>
  <c r="ZN1429" i="9"/>
  <c r="ZO1429" i="9"/>
  <c r="ZP1429" i="9"/>
  <c r="ZQ1429" i="9"/>
  <c r="ZR1429" i="9"/>
  <c r="ZS1429" i="9"/>
  <c r="ZT1429" i="9"/>
  <c r="ZU1429" i="9"/>
  <c r="ZV1429" i="9"/>
  <c r="ZW1429" i="9"/>
  <c r="ZX1429" i="9"/>
  <c r="ZY1429" i="9"/>
  <c r="ZZ1429" i="9"/>
  <c r="AAA1429" i="9"/>
  <c r="AAB1429" i="9"/>
  <c r="AAC1429" i="9"/>
  <c r="AAD1429" i="9"/>
  <c r="AAE1429" i="9"/>
  <c r="AAF1429" i="9"/>
  <c r="AAG1429" i="9"/>
  <c r="AAH1429" i="9"/>
  <c r="AAI1429" i="9"/>
  <c r="AAJ1429" i="9"/>
  <c r="AAK1429" i="9"/>
  <c r="AAL1429" i="9"/>
  <c r="AAM1429" i="9"/>
  <c r="AAN1429" i="9"/>
  <c r="AAO1429" i="9"/>
  <c r="AAP1429" i="9"/>
  <c r="AAQ1429" i="9"/>
  <c r="AAR1429" i="9"/>
  <c r="AAS1429" i="9"/>
  <c r="AAT1429" i="9"/>
  <c r="AAU1429" i="9"/>
  <c r="AAV1429" i="9"/>
  <c r="AAW1429" i="9"/>
  <c r="AAX1429" i="9"/>
  <c r="AAY1429" i="9"/>
  <c r="AAZ1429" i="9"/>
  <c r="ABA1429" i="9"/>
  <c r="ABB1429" i="9"/>
  <c r="ABC1429" i="9"/>
  <c r="ABD1429" i="9"/>
  <c r="ABE1429" i="9"/>
  <c r="ABF1429" i="9"/>
  <c r="ABG1429" i="9"/>
  <c r="ABH1429" i="9"/>
  <c r="ABI1429" i="9"/>
  <c r="ABJ1429" i="9"/>
  <c r="ABK1429" i="9"/>
  <c r="ABL1429" i="9"/>
  <c r="ABM1429" i="9"/>
  <c r="ABN1429" i="9"/>
  <c r="ABO1429" i="9"/>
  <c r="ABP1429" i="9"/>
  <c r="ABQ1429" i="9"/>
  <c r="ABR1429" i="9"/>
  <c r="ABS1429" i="9"/>
  <c r="ABT1429" i="9"/>
  <c r="ABU1429" i="9"/>
  <c r="ABV1429" i="9"/>
  <c r="ABW1429" i="9"/>
  <c r="ABX1429" i="9"/>
  <c r="ABY1429" i="9"/>
  <c r="ABZ1429" i="9"/>
  <c r="ACA1429" i="9"/>
  <c r="ACB1429" i="9"/>
  <c r="ACC1429" i="9"/>
  <c r="ACD1429" i="9"/>
  <c r="ACE1429" i="9"/>
  <c r="ACF1429" i="9"/>
  <c r="ACG1429" i="9"/>
  <c r="ACH1429" i="9"/>
  <c r="ACI1429" i="9"/>
  <c r="ACJ1429" i="9"/>
  <c r="ACK1429" i="9"/>
  <c r="ACL1429" i="9"/>
  <c r="ACM1429" i="9"/>
  <c r="ACN1429" i="9"/>
  <c r="ACO1429" i="9"/>
  <c r="ACP1429" i="9"/>
  <c r="ACQ1429" i="9"/>
  <c r="ACR1429" i="9"/>
  <c r="ACS1429" i="9"/>
  <c r="ACT1429" i="9"/>
  <c r="ACU1429" i="9"/>
  <c r="ACV1429" i="9"/>
  <c r="ACW1429" i="9"/>
  <c r="ACX1429" i="9"/>
  <c r="ACY1429" i="9"/>
  <c r="ACZ1429" i="9"/>
  <c r="ADA1429" i="9"/>
  <c r="ADB1429" i="9"/>
  <c r="ADC1429" i="9"/>
  <c r="ADD1429" i="9"/>
  <c r="ADE1429" i="9"/>
  <c r="ADF1429" i="9"/>
  <c r="ADG1429" i="9"/>
  <c r="ADH1429" i="9"/>
  <c r="ADI1429" i="9"/>
  <c r="ADJ1429" i="9"/>
  <c r="ADK1429" i="9"/>
  <c r="ADL1429" i="9"/>
  <c r="ADM1429" i="9"/>
  <c r="ADN1429" i="9"/>
  <c r="ADO1429" i="9"/>
  <c r="ADP1429" i="9"/>
  <c r="ADQ1429" i="9"/>
  <c r="ADR1429" i="9"/>
  <c r="ADS1429" i="9"/>
  <c r="ADT1429" i="9"/>
  <c r="ADU1429" i="9"/>
  <c r="ADV1429" i="9"/>
  <c r="ADW1429" i="9"/>
  <c r="ADX1429" i="9"/>
  <c r="ADY1429" i="9"/>
  <c r="ADZ1429" i="9"/>
  <c r="AEA1429" i="9"/>
  <c r="AEB1429" i="9"/>
  <c r="AEC1429" i="9"/>
  <c r="AED1429" i="9"/>
  <c r="AEE1429" i="9"/>
  <c r="AEF1429" i="9"/>
  <c r="AEG1429" i="9"/>
  <c r="AEH1429" i="9"/>
  <c r="AEI1429" i="9"/>
  <c r="AEJ1429" i="9"/>
  <c r="AEK1429" i="9"/>
  <c r="AEL1429" i="9"/>
  <c r="AEM1429" i="9"/>
  <c r="AEN1429" i="9"/>
  <c r="AEO1429" i="9"/>
  <c r="AEP1429" i="9"/>
  <c r="AEQ1429" i="9"/>
  <c r="AER1429" i="9"/>
  <c r="AES1429" i="9"/>
  <c r="AET1429" i="9"/>
  <c r="AEU1429" i="9"/>
  <c r="AEV1429" i="9"/>
  <c r="AEW1429" i="9"/>
  <c r="AEX1429" i="9"/>
  <c r="AEY1429" i="9"/>
  <c r="AEZ1429" i="9"/>
  <c r="AFA1429" i="9"/>
  <c r="AFB1429" i="9"/>
  <c r="AFC1429" i="9"/>
  <c r="AFD1429" i="9"/>
  <c r="AFE1429" i="9"/>
  <c r="AFF1429" i="9"/>
  <c r="AFG1429" i="9"/>
  <c r="AFH1429" i="9"/>
  <c r="AFI1429" i="9"/>
  <c r="AFJ1429" i="9"/>
  <c r="AFK1429" i="9"/>
  <c r="AFL1429" i="9"/>
  <c r="AFM1429" i="9"/>
  <c r="AFN1429" i="9"/>
  <c r="AFO1429" i="9"/>
  <c r="AFP1429" i="9"/>
  <c r="CK1430" i="9"/>
  <c r="CL1430" i="9"/>
  <c r="CM1430" i="9"/>
  <c r="CN1430" i="9"/>
  <c r="CO1430" i="9"/>
  <c r="CP1430" i="9"/>
  <c r="CQ1430" i="9"/>
  <c r="CR1430" i="9"/>
  <c r="CS1430" i="9"/>
  <c r="CT1430" i="9"/>
  <c r="CU1430" i="9"/>
  <c r="CV1430" i="9"/>
  <c r="CW1430" i="9"/>
  <c r="CX1430" i="9"/>
  <c r="CY1430" i="9"/>
  <c r="CZ1430" i="9"/>
  <c r="DA1430" i="9"/>
  <c r="DB1430" i="9"/>
  <c r="DC1430" i="9"/>
  <c r="DD1430" i="9"/>
  <c r="DE1430" i="9"/>
  <c r="DF1430" i="9"/>
  <c r="DG1430" i="9"/>
  <c r="DH1430" i="9"/>
  <c r="DI1430" i="9"/>
  <c r="DJ1430" i="9"/>
  <c r="DK1430" i="9"/>
  <c r="DL1430" i="9"/>
  <c r="DM1430" i="9"/>
  <c r="DN1430" i="9"/>
  <c r="DO1430" i="9"/>
  <c r="DP1430" i="9"/>
  <c r="DQ1430" i="9"/>
  <c r="DR1430" i="9"/>
  <c r="DS1430" i="9"/>
  <c r="DT1430" i="9"/>
  <c r="DU1430" i="9"/>
  <c r="DV1430" i="9"/>
  <c r="DW1430" i="9"/>
  <c r="DX1430" i="9"/>
  <c r="DY1430" i="9"/>
  <c r="DZ1430" i="9"/>
  <c r="EA1430" i="9"/>
  <c r="EB1430" i="9"/>
  <c r="EC1430" i="9"/>
  <c r="ED1430" i="9"/>
  <c r="EE1430" i="9"/>
  <c r="EF1430" i="9"/>
  <c r="EG1430" i="9"/>
  <c r="EH1430" i="9"/>
  <c r="EI1430" i="9"/>
  <c r="EJ1430" i="9"/>
  <c r="EK1430" i="9"/>
  <c r="EL1430" i="9"/>
  <c r="EM1430" i="9"/>
  <c r="EN1430" i="9"/>
  <c r="EO1430" i="9"/>
  <c r="EP1430" i="9"/>
  <c r="EQ1430" i="9"/>
  <c r="ER1430" i="9"/>
  <c r="ES1430" i="9"/>
  <c r="ET1430" i="9"/>
  <c r="EU1430" i="9"/>
  <c r="EV1430" i="9"/>
  <c r="EW1430" i="9"/>
  <c r="EX1430" i="9"/>
  <c r="EY1430" i="9"/>
  <c r="EZ1430" i="9"/>
  <c r="FA1430" i="9"/>
  <c r="FB1430" i="9"/>
  <c r="FC1430" i="9"/>
  <c r="FD1430" i="9"/>
  <c r="FE1430" i="9"/>
  <c r="FF1430" i="9"/>
  <c r="FG1430" i="9"/>
  <c r="FH1430" i="9"/>
  <c r="FI1430" i="9"/>
  <c r="FJ1430" i="9"/>
  <c r="FK1430" i="9"/>
  <c r="FL1430" i="9"/>
  <c r="FM1430" i="9"/>
  <c r="FN1430" i="9"/>
  <c r="FO1430" i="9"/>
  <c r="FP1430" i="9"/>
  <c r="FQ1430" i="9"/>
  <c r="FR1430" i="9"/>
  <c r="FS1430" i="9"/>
  <c r="FT1430" i="9"/>
  <c r="FU1430" i="9"/>
  <c r="FV1430" i="9"/>
  <c r="FW1430" i="9"/>
  <c r="FX1430" i="9"/>
  <c r="FY1430" i="9"/>
  <c r="FZ1430" i="9"/>
  <c r="GA1430" i="9"/>
  <c r="GB1430" i="9"/>
  <c r="GC1430" i="9"/>
  <c r="GD1430" i="9"/>
  <c r="GE1430" i="9"/>
  <c r="GF1430" i="9"/>
  <c r="GG1430" i="9"/>
  <c r="GH1430" i="9"/>
  <c r="GI1430" i="9"/>
  <c r="GJ1430" i="9"/>
  <c r="GK1430" i="9"/>
  <c r="GL1430" i="9"/>
  <c r="GM1430" i="9"/>
  <c r="GN1430" i="9"/>
  <c r="GO1430" i="9"/>
  <c r="GP1430" i="9"/>
  <c r="GQ1430" i="9"/>
  <c r="GR1430" i="9"/>
  <c r="GS1430" i="9"/>
  <c r="GT1430" i="9"/>
  <c r="GU1430" i="9"/>
  <c r="GV1430" i="9"/>
  <c r="GW1430" i="9"/>
  <c r="GX1430" i="9"/>
  <c r="GY1430" i="9"/>
  <c r="GZ1430" i="9"/>
  <c r="HA1430" i="9"/>
  <c r="HB1430" i="9"/>
  <c r="HC1430" i="9"/>
  <c r="HD1430" i="9"/>
  <c r="HE1430" i="9"/>
  <c r="HF1430" i="9"/>
  <c r="HG1430" i="9"/>
  <c r="HH1430" i="9"/>
  <c r="HI1430" i="9"/>
  <c r="HJ1430" i="9"/>
  <c r="HK1430" i="9"/>
  <c r="HL1430" i="9"/>
  <c r="HM1430" i="9"/>
  <c r="HN1430" i="9"/>
  <c r="HO1430" i="9"/>
  <c r="HP1430" i="9"/>
  <c r="HQ1430" i="9"/>
  <c r="HR1430" i="9"/>
  <c r="HS1430" i="9"/>
  <c r="HT1430" i="9"/>
  <c r="HU1430" i="9"/>
  <c r="HV1430" i="9"/>
  <c r="HW1430" i="9"/>
  <c r="HX1430" i="9"/>
  <c r="HY1430" i="9"/>
  <c r="HZ1430" i="9"/>
  <c r="IA1430" i="9"/>
  <c r="IB1430" i="9"/>
  <c r="IC1430" i="9"/>
  <c r="ID1430" i="9"/>
  <c r="IE1430" i="9"/>
  <c r="IF1430" i="9"/>
  <c r="IG1430" i="9"/>
  <c r="IH1430" i="9"/>
  <c r="II1430" i="9"/>
  <c r="IJ1430" i="9"/>
  <c r="IK1430" i="9"/>
  <c r="IL1430" i="9"/>
  <c r="IM1430" i="9"/>
  <c r="IN1430" i="9"/>
  <c r="IO1430" i="9"/>
  <c r="IP1430" i="9"/>
  <c r="IQ1430" i="9"/>
  <c r="IR1430" i="9"/>
  <c r="IS1430" i="9"/>
  <c r="IT1430" i="9"/>
  <c r="IU1430" i="9"/>
  <c r="IV1430" i="9"/>
  <c r="IW1430" i="9"/>
  <c r="IX1430" i="9"/>
  <c r="IY1430" i="9"/>
  <c r="IZ1430" i="9"/>
  <c r="JA1430" i="9"/>
  <c r="JB1430" i="9"/>
  <c r="JC1430" i="9"/>
  <c r="JD1430" i="9"/>
  <c r="JE1430" i="9"/>
  <c r="JF1430" i="9"/>
  <c r="JG1430" i="9"/>
  <c r="JH1430" i="9"/>
  <c r="JI1430" i="9"/>
  <c r="JJ1430" i="9"/>
  <c r="JK1430" i="9"/>
  <c r="JL1430" i="9"/>
  <c r="JM1430" i="9"/>
  <c r="JN1430" i="9"/>
  <c r="JO1430" i="9"/>
  <c r="JP1430" i="9"/>
  <c r="JQ1430" i="9"/>
  <c r="JR1430" i="9"/>
  <c r="JS1430" i="9"/>
  <c r="JT1430" i="9"/>
  <c r="JU1430" i="9"/>
  <c r="JV1430" i="9"/>
  <c r="JW1430" i="9"/>
  <c r="JX1430" i="9"/>
  <c r="JY1430" i="9"/>
  <c r="JZ1430" i="9"/>
  <c r="KA1430" i="9"/>
  <c r="KB1430" i="9"/>
  <c r="KC1430" i="9"/>
  <c r="KD1430" i="9"/>
  <c r="KE1430" i="9"/>
  <c r="KF1430" i="9"/>
  <c r="KG1430" i="9"/>
  <c r="KH1430" i="9"/>
  <c r="KI1430" i="9"/>
  <c r="KJ1430" i="9"/>
  <c r="KK1430" i="9"/>
  <c r="KL1430" i="9"/>
  <c r="KM1430" i="9"/>
  <c r="KN1430" i="9"/>
  <c r="KO1430" i="9"/>
  <c r="KP1430" i="9"/>
  <c r="KQ1430" i="9"/>
  <c r="KR1430" i="9"/>
  <c r="KS1430" i="9"/>
  <c r="KT1430" i="9"/>
  <c r="KU1430" i="9"/>
  <c r="KV1430" i="9"/>
  <c r="KW1430" i="9"/>
  <c r="KX1430" i="9"/>
  <c r="KY1430" i="9"/>
  <c r="KZ1430" i="9"/>
  <c r="LA1430" i="9"/>
  <c r="LB1430" i="9"/>
  <c r="LC1430" i="9"/>
  <c r="LD1430" i="9"/>
  <c r="LE1430" i="9"/>
  <c r="LF1430" i="9"/>
  <c r="LG1430" i="9"/>
  <c r="LH1430" i="9"/>
  <c r="LI1430" i="9"/>
  <c r="LJ1430" i="9"/>
  <c r="LK1430" i="9"/>
  <c r="LL1430" i="9"/>
  <c r="LM1430" i="9"/>
  <c r="LN1430" i="9"/>
  <c r="LO1430" i="9"/>
  <c r="LP1430" i="9"/>
  <c r="LQ1430" i="9"/>
  <c r="LR1430" i="9"/>
  <c r="LS1430" i="9"/>
  <c r="LT1430" i="9"/>
  <c r="LU1430" i="9"/>
  <c r="LV1430" i="9"/>
  <c r="LW1430" i="9"/>
  <c r="LX1430" i="9"/>
  <c r="LY1430" i="9"/>
  <c r="LZ1430" i="9"/>
  <c r="MA1430" i="9"/>
  <c r="MB1430" i="9"/>
  <c r="MC1430" i="9"/>
  <c r="MD1430" i="9"/>
  <c r="ME1430" i="9"/>
  <c r="MF1430" i="9"/>
  <c r="MG1430" i="9"/>
  <c r="MH1430" i="9"/>
  <c r="MI1430" i="9"/>
  <c r="MJ1430" i="9"/>
  <c r="MK1430" i="9"/>
  <c r="ML1430" i="9"/>
  <c r="MM1430" i="9"/>
  <c r="MN1430" i="9"/>
  <c r="MO1430" i="9"/>
  <c r="MP1430" i="9"/>
  <c r="MQ1430" i="9"/>
  <c r="MR1430" i="9"/>
  <c r="MS1430" i="9"/>
  <c r="MT1430" i="9"/>
  <c r="MU1430" i="9"/>
  <c r="MV1430" i="9"/>
  <c r="MW1430" i="9"/>
  <c r="MX1430" i="9"/>
  <c r="MY1430" i="9"/>
  <c r="MZ1430" i="9"/>
  <c r="NA1430" i="9"/>
  <c r="NB1430" i="9"/>
  <c r="NC1430" i="9"/>
  <c r="ND1430" i="9"/>
  <c r="NE1430" i="9"/>
  <c r="NF1430" i="9"/>
  <c r="NG1430" i="9"/>
  <c r="NH1430" i="9"/>
  <c r="NI1430" i="9"/>
  <c r="NJ1430" i="9"/>
  <c r="NK1430" i="9"/>
  <c r="NL1430" i="9"/>
  <c r="NM1430" i="9"/>
  <c r="NN1430" i="9"/>
  <c r="NO1430" i="9"/>
  <c r="NP1430" i="9"/>
  <c r="NQ1430" i="9"/>
  <c r="NR1430" i="9"/>
  <c r="NS1430" i="9"/>
  <c r="NT1430" i="9"/>
  <c r="NU1430" i="9"/>
  <c r="NV1430" i="9"/>
  <c r="NW1430" i="9"/>
  <c r="NX1430" i="9"/>
  <c r="NY1430" i="9"/>
  <c r="NZ1430" i="9"/>
  <c r="OA1430" i="9"/>
  <c r="OB1430" i="9"/>
  <c r="OC1430" i="9"/>
  <c r="OD1430" i="9"/>
  <c r="OE1430" i="9"/>
  <c r="OF1430" i="9"/>
  <c r="OG1430" i="9"/>
  <c r="OH1430" i="9"/>
  <c r="OI1430" i="9"/>
  <c r="OJ1430" i="9"/>
  <c r="OK1430" i="9"/>
  <c r="OL1430" i="9"/>
  <c r="OM1430" i="9"/>
  <c r="ON1430" i="9"/>
  <c r="OO1430" i="9"/>
  <c r="OP1430" i="9"/>
  <c r="OQ1430" i="9"/>
  <c r="OR1430" i="9"/>
  <c r="OS1430" i="9"/>
  <c r="OT1430" i="9"/>
  <c r="OU1430" i="9"/>
  <c r="OV1430" i="9"/>
  <c r="OW1430" i="9"/>
  <c r="OX1430" i="9"/>
  <c r="OY1430" i="9"/>
  <c r="OZ1430" i="9"/>
  <c r="PA1430" i="9"/>
  <c r="PB1430" i="9"/>
  <c r="PC1430" i="9"/>
  <c r="PD1430" i="9"/>
  <c r="PE1430" i="9"/>
  <c r="PF1430" i="9"/>
  <c r="PG1430" i="9"/>
  <c r="PH1430" i="9"/>
  <c r="PI1430" i="9"/>
  <c r="PJ1430" i="9"/>
  <c r="PK1430" i="9"/>
  <c r="PL1430" i="9"/>
  <c r="PM1430" i="9"/>
  <c r="PN1430" i="9"/>
  <c r="PO1430" i="9"/>
  <c r="PP1430" i="9"/>
  <c r="PQ1430" i="9"/>
  <c r="PR1430" i="9"/>
  <c r="PS1430" i="9"/>
  <c r="PT1430" i="9"/>
  <c r="PU1430" i="9"/>
  <c r="PV1430" i="9"/>
  <c r="PW1430" i="9"/>
  <c r="PX1430" i="9"/>
  <c r="PY1430" i="9"/>
  <c r="PZ1430" i="9"/>
  <c r="QA1430" i="9"/>
  <c r="QB1430" i="9"/>
  <c r="QC1430" i="9"/>
  <c r="QD1430" i="9"/>
  <c r="QE1430" i="9"/>
  <c r="QF1430" i="9"/>
  <c r="QG1430" i="9"/>
  <c r="QH1430" i="9"/>
  <c r="QI1430" i="9"/>
  <c r="QJ1430" i="9"/>
  <c r="QK1430" i="9"/>
  <c r="QL1430" i="9"/>
  <c r="QM1430" i="9"/>
  <c r="QN1430" i="9"/>
  <c r="QO1430" i="9"/>
  <c r="QP1430" i="9"/>
  <c r="QQ1430" i="9"/>
  <c r="QR1430" i="9"/>
  <c r="QS1430" i="9"/>
  <c r="QT1430" i="9"/>
  <c r="QU1430" i="9"/>
  <c r="QV1430" i="9"/>
  <c r="QW1430" i="9"/>
  <c r="QX1430" i="9"/>
  <c r="QY1430" i="9"/>
  <c r="QZ1430" i="9"/>
  <c r="RA1430" i="9"/>
  <c r="RB1430" i="9"/>
  <c r="RC1430" i="9"/>
  <c r="RD1430" i="9"/>
  <c r="RE1430" i="9"/>
  <c r="RF1430" i="9"/>
  <c r="RG1430" i="9"/>
  <c r="RH1430" i="9"/>
  <c r="RI1430" i="9"/>
  <c r="RJ1430" i="9"/>
  <c r="RK1430" i="9"/>
  <c r="RL1430" i="9"/>
  <c r="RM1430" i="9"/>
  <c r="RN1430" i="9"/>
  <c r="RO1430" i="9"/>
  <c r="RP1430" i="9"/>
  <c r="RQ1430" i="9"/>
  <c r="RR1430" i="9"/>
  <c r="RS1430" i="9"/>
  <c r="RT1430" i="9"/>
  <c r="RU1430" i="9"/>
  <c r="RV1430" i="9"/>
  <c r="RW1430" i="9"/>
  <c r="RX1430" i="9"/>
  <c r="RY1430" i="9"/>
  <c r="RZ1430" i="9"/>
  <c r="SA1430" i="9"/>
  <c r="SB1430" i="9"/>
  <c r="SC1430" i="9"/>
  <c r="SD1430" i="9"/>
  <c r="SE1430" i="9"/>
  <c r="SF1430" i="9"/>
  <c r="SG1430" i="9"/>
  <c r="SH1430" i="9"/>
  <c r="SI1430" i="9"/>
  <c r="SJ1430" i="9"/>
  <c r="SK1430" i="9"/>
  <c r="SL1430" i="9"/>
  <c r="SM1430" i="9"/>
  <c r="SN1430" i="9"/>
  <c r="SO1430" i="9"/>
  <c r="SP1430" i="9"/>
  <c r="SQ1430" i="9"/>
  <c r="SR1430" i="9"/>
  <c r="SS1430" i="9"/>
  <c r="ST1430" i="9"/>
  <c r="SU1430" i="9"/>
  <c r="SV1430" i="9"/>
  <c r="SW1430" i="9"/>
  <c r="SX1430" i="9"/>
  <c r="SY1430" i="9"/>
  <c r="SZ1430" i="9"/>
  <c r="TA1430" i="9"/>
  <c r="TB1430" i="9"/>
  <c r="TC1430" i="9"/>
  <c r="TD1430" i="9"/>
  <c r="TE1430" i="9"/>
  <c r="TF1430" i="9"/>
  <c r="TG1430" i="9"/>
  <c r="TH1430" i="9"/>
  <c r="TI1430" i="9"/>
  <c r="TJ1430" i="9"/>
  <c r="TK1430" i="9"/>
  <c r="TL1430" i="9"/>
  <c r="TM1430" i="9"/>
  <c r="TN1430" i="9"/>
  <c r="TO1430" i="9"/>
  <c r="TP1430" i="9"/>
  <c r="TQ1430" i="9"/>
  <c r="TR1430" i="9"/>
  <c r="TS1430" i="9"/>
  <c r="TT1430" i="9"/>
  <c r="TU1430" i="9"/>
  <c r="TV1430" i="9"/>
  <c r="TW1430" i="9"/>
  <c r="TX1430" i="9"/>
  <c r="TY1430" i="9"/>
  <c r="TZ1430" i="9"/>
  <c r="UA1430" i="9"/>
  <c r="UB1430" i="9"/>
  <c r="UC1430" i="9"/>
  <c r="UD1430" i="9"/>
  <c r="UE1430" i="9"/>
  <c r="UF1430" i="9"/>
  <c r="UG1430" i="9"/>
  <c r="UH1430" i="9"/>
  <c r="UI1430" i="9"/>
  <c r="UJ1430" i="9"/>
  <c r="UK1430" i="9"/>
  <c r="UL1430" i="9"/>
  <c r="UM1430" i="9"/>
  <c r="UN1430" i="9"/>
  <c r="UO1430" i="9"/>
  <c r="UP1430" i="9"/>
  <c r="UQ1430" i="9"/>
  <c r="UR1430" i="9"/>
  <c r="US1430" i="9"/>
  <c r="UT1430" i="9"/>
  <c r="UU1430" i="9"/>
  <c r="UV1430" i="9"/>
  <c r="UW1430" i="9"/>
  <c r="UX1430" i="9"/>
  <c r="UY1430" i="9"/>
  <c r="UZ1430" i="9"/>
  <c r="VA1430" i="9"/>
  <c r="VB1430" i="9"/>
  <c r="VC1430" i="9"/>
  <c r="VD1430" i="9"/>
  <c r="VE1430" i="9"/>
  <c r="VF1430" i="9"/>
  <c r="VG1430" i="9"/>
  <c r="VH1430" i="9"/>
  <c r="VI1430" i="9"/>
  <c r="VJ1430" i="9"/>
  <c r="VK1430" i="9"/>
  <c r="VL1430" i="9"/>
  <c r="VM1430" i="9"/>
  <c r="VN1430" i="9"/>
  <c r="VO1430" i="9"/>
  <c r="VP1430" i="9"/>
  <c r="VQ1430" i="9"/>
  <c r="VR1430" i="9"/>
  <c r="VS1430" i="9"/>
  <c r="VT1430" i="9"/>
  <c r="VU1430" i="9"/>
  <c r="VV1430" i="9"/>
  <c r="VW1430" i="9"/>
  <c r="VX1430" i="9"/>
  <c r="VY1430" i="9"/>
  <c r="VZ1430" i="9"/>
  <c r="WA1430" i="9"/>
  <c r="WB1430" i="9"/>
  <c r="WC1430" i="9"/>
  <c r="WD1430" i="9"/>
  <c r="WE1430" i="9"/>
  <c r="WF1430" i="9"/>
  <c r="WG1430" i="9"/>
  <c r="WH1430" i="9"/>
  <c r="WI1430" i="9"/>
  <c r="WJ1430" i="9"/>
  <c r="WK1430" i="9"/>
  <c r="WL1430" i="9"/>
  <c r="WM1430" i="9"/>
  <c r="WN1430" i="9"/>
  <c r="WO1430" i="9"/>
  <c r="WP1430" i="9"/>
  <c r="WQ1430" i="9"/>
  <c r="WR1430" i="9"/>
  <c r="WS1430" i="9"/>
  <c r="WT1430" i="9"/>
  <c r="WU1430" i="9"/>
  <c r="WV1430" i="9"/>
  <c r="WW1430" i="9"/>
  <c r="WX1430" i="9"/>
  <c r="WY1430" i="9"/>
  <c r="WZ1430" i="9"/>
  <c r="XA1430" i="9"/>
  <c r="XB1430" i="9"/>
  <c r="XC1430" i="9"/>
  <c r="XD1430" i="9"/>
  <c r="XE1430" i="9"/>
  <c r="XF1430" i="9"/>
  <c r="XG1430" i="9"/>
  <c r="XH1430" i="9"/>
  <c r="XI1430" i="9"/>
  <c r="XJ1430" i="9"/>
  <c r="XK1430" i="9"/>
  <c r="XL1430" i="9"/>
  <c r="XM1430" i="9"/>
  <c r="XN1430" i="9"/>
  <c r="XO1430" i="9"/>
  <c r="XP1430" i="9"/>
  <c r="XQ1430" i="9"/>
  <c r="XR1430" i="9"/>
  <c r="XS1430" i="9"/>
  <c r="XT1430" i="9"/>
  <c r="XU1430" i="9"/>
  <c r="XV1430" i="9"/>
  <c r="XW1430" i="9"/>
  <c r="XX1430" i="9"/>
  <c r="XY1430" i="9"/>
  <c r="XZ1430" i="9"/>
  <c r="YA1430" i="9"/>
  <c r="YB1430" i="9"/>
  <c r="YC1430" i="9"/>
  <c r="YD1430" i="9"/>
  <c r="YE1430" i="9"/>
  <c r="YF1430" i="9"/>
  <c r="YG1430" i="9"/>
  <c r="YH1430" i="9"/>
  <c r="YI1430" i="9"/>
  <c r="YJ1430" i="9"/>
  <c r="YK1430" i="9"/>
  <c r="YL1430" i="9"/>
  <c r="YM1430" i="9"/>
  <c r="YN1430" i="9"/>
  <c r="YO1430" i="9"/>
  <c r="YP1430" i="9"/>
  <c r="YQ1430" i="9"/>
  <c r="YR1430" i="9"/>
  <c r="YS1430" i="9"/>
  <c r="YT1430" i="9"/>
  <c r="YU1430" i="9"/>
  <c r="YV1430" i="9"/>
  <c r="YW1430" i="9"/>
  <c r="YX1430" i="9"/>
  <c r="YY1430" i="9"/>
  <c r="YZ1430" i="9"/>
  <c r="ZA1430" i="9"/>
  <c r="ZB1430" i="9"/>
  <c r="ZC1430" i="9"/>
  <c r="ZD1430" i="9"/>
  <c r="ZE1430" i="9"/>
  <c r="ZF1430" i="9"/>
  <c r="ZG1430" i="9"/>
  <c r="ZH1430" i="9"/>
  <c r="ZI1430" i="9"/>
  <c r="ZJ1430" i="9"/>
  <c r="ZK1430" i="9"/>
  <c r="ZL1430" i="9"/>
  <c r="ZM1430" i="9"/>
  <c r="ZN1430" i="9"/>
  <c r="ZO1430" i="9"/>
  <c r="ZP1430" i="9"/>
  <c r="ZQ1430" i="9"/>
  <c r="ZR1430" i="9"/>
  <c r="ZS1430" i="9"/>
  <c r="ZT1430" i="9"/>
  <c r="ZU1430" i="9"/>
  <c r="ZV1430" i="9"/>
  <c r="ZW1430" i="9"/>
  <c r="ZX1430" i="9"/>
  <c r="ZY1430" i="9"/>
  <c r="ZZ1430" i="9"/>
  <c r="AAA1430" i="9"/>
  <c r="AAB1430" i="9"/>
  <c r="AAC1430" i="9"/>
  <c r="AAD1430" i="9"/>
  <c r="AAE1430" i="9"/>
  <c r="AAF1430" i="9"/>
  <c r="AAG1430" i="9"/>
  <c r="AAH1430" i="9"/>
  <c r="AAI1430" i="9"/>
  <c r="AAJ1430" i="9"/>
  <c r="AAK1430" i="9"/>
  <c r="AAL1430" i="9"/>
  <c r="AAM1430" i="9"/>
  <c r="AAN1430" i="9"/>
  <c r="AAO1430" i="9"/>
  <c r="AAP1430" i="9"/>
  <c r="AAQ1430" i="9"/>
  <c r="AAR1430" i="9"/>
  <c r="AAS1430" i="9"/>
  <c r="AAT1430" i="9"/>
  <c r="AAU1430" i="9"/>
  <c r="AAV1430" i="9"/>
  <c r="AAW1430" i="9"/>
  <c r="AAX1430" i="9"/>
  <c r="AAY1430" i="9"/>
  <c r="AAZ1430" i="9"/>
  <c r="ABA1430" i="9"/>
  <c r="ABB1430" i="9"/>
  <c r="ABC1430" i="9"/>
  <c r="ABD1430" i="9"/>
  <c r="ABE1430" i="9"/>
  <c r="ABF1430" i="9"/>
  <c r="ABG1430" i="9"/>
  <c r="ABH1430" i="9"/>
  <c r="ABI1430" i="9"/>
  <c r="ABJ1430" i="9"/>
  <c r="ABK1430" i="9"/>
  <c r="ABL1430" i="9"/>
  <c r="ABM1430" i="9"/>
  <c r="ABN1430" i="9"/>
  <c r="ABO1430" i="9"/>
  <c r="ABP1430" i="9"/>
  <c r="ABQ1430" i="9"/>
  <c r="ABR1430" i="9"/>
  <c r="ABS1430" i="9"/>
  <c r="ABT1430" i="9"/>
  <c r="ABU1430" i="9"/>
  <c r="ABV1430" i="9"/>
  <c r="ABW1430" i="9"/>
  <c r="ABX1430" i="9"/>
  <c r="ABY1430" i="9"/>
  <c r="ABZ1430" i="9"/>
  <c r="ACA1430" i="9"/>
  <c r="ACB1430" i="9"/>
  <c r="ACC1430" i="9"/>
  <c r="ACD1430" i="9"/>
  <c r="ACE1430" i="9"/>
  <c r="ACF1430" i="9"/>
  <c r="ACG1430" i="9"/>
  <c r="ACH1430" i="9"/>
  <c r="ACI1430" i="9"/>
  <c r="ACJ1430" i="9"/>
  <c r="ACK1430" i="9"/>
  <c r="ACL1430" i="9"/>
  <c r="ACM1430" i="9"/>
  <c r="ACN1430" i="9"/>
  <c r="ACO1430" i="9"/>
  <c r="ACP1430" i="9"/>
  <c r="ACQ1430" i="9"/>
  <c r="ACR1430" i="9"/>
  <c r="ACS1430" i="9"/>
  <c r="ACT1430" i="9"/>
  <c r="ACU1430" i="9"/>
  <c r="ACV1430" i="9"/>
  <c r="ACW1430" i="9"/>
  <c r="ACX1430" i="9"/>
  <c r="ACY1430" i="9"/>
  <c r="ACZ1430" i="9"/>
  <c r="ADA1430" i="9"/>
  <c r="ADB1430" i="9"/>
  <c r="ADC1430" i="9"/>
  <c r="ADD1430" i="9"/>
  <c r="ADE1430" i="9"/>
  <c r="ADF1430" i="9"/>
  <c r="ADG1430" i="9"/>
  <c r="ADH1430" i="9"/>
  <c r="ADI1430" i="9"/>
  <c r="ADJ1430" i="9"/>
  <c r="ADK1430" i="9"/>
  <c r="ADL1430" i="9"/>
  <c r="ADM1430" i="9"/>
  <c r="ADN1430" i="9"/>
  <c r="ADO1430" i="9"/>
  <c r="ADP1430" i="9"/>
  <c r="ADQ1430" i="9"/>
  <c r="ADR1430" i="9"/>
  <c r="ADS1430" i="9"/>
  <c r="ADT1430" i="9"/>
  <c r="ADU1430" i="9"/>
  <c r="ADV1430" i="9"/>
  <c r="ADW1430" i="9"/>
  <c r="ADX1430" i="9"/>
  <c r="ADY1430" i="9"/>
  <c r="ADZ1430" i="9"/>
  <c r="AEA1430" i="9"/>
  <c r="AEB1430" i="9"/>
  <c r="AEC1430" i="9"/>
  <c r="AED1430" i="9"/>
  <c r="AEE1430" i="9"/>
  <c r="AEF1430" i="9"/>
  <c r="AEG1430" i="9"/>
  <c r="AEH1430" i="9"/>
  <c r="AEI1430" i="9"/>
  <c r="AEJ1430" i="9"/>
  <c r="AEK1430" i="9"/>
  <c r="AEL1430" i="9"/>
  <c r="AEM1430" i="9"/>
  <c r="AEN1430" i="9"/>
  <c r="AEO1430" i="9"/>
  <c r="AEP1430" i="9"/>
  <c r="AEQ1430" i="9"/>
  <c r="AER1430" i="9"/>
  <c r="AES1430" i="9"/>
  <c r="AET1430" i="9"/>
  <c r="AEU1430" i="9"/>
  <c r="AEV1430" i="9"/>
  <c r="AEW1430" i="9"/>
  <c r="AEX1430" i="9"/>
  <c r="AEY1430" i="9"/>
  <c r="AEZ1430" i="9"/>
  <c r="AFA1430" i="9"/>
  <c r="AFB1430" i="9"/>
  <c r="AFC1430" i="9"/>
  <c r="AFD1430" i="9"/>
  <c r="AFE1430" i="9"/>
  <c r="AFF1430" i="9"/>
  <c r="AFG1430" i="9"/>
  <c r="AFH1430" i="9"/>
  <c r="AFI1430" i="9"/>
  <c r="AFJ1430" i="9"/>
  <c r="AFK1430" i="9"/>
  <c r="AFL1430" i="9"/>
  <c r="AFM1430" i="9"/>
  <c r="AFN1430" i="9"/>
  <c r="AFO1430" i="9"/>
  <c r="AFP1430" i="9"/>
  <c r="CK1431" i="9"/>
  <c r="CL1431" i="9"/>
  <c r="CM1431" i="9"/>
  <c r="CN1431" i="9"/>
  <c r="CO1431" i="9"/>
  <c r="CP1431" i="9"/>
  <c r="CQ1431" i="9"/>
  <c r="CR1431" i="9"/>
  <c r="CS1431" i="9"/>
  <c r="CT1431" i="9"/>
  <c r="CU1431" i="9"/>
  <c r="CV1431" i="9"/>
  <c r="CW1431" i="9"/>
  <c r="CX1431" i="9"/>
  <c r="CY1431" i="9"/>
  <c r="CZ1431" i="9"/>
  <c r="DA1431" i="9"/>
  <c r="DB1431" i="9"/>
  <c r="DC1431" i="9"/>
  <c r="DD1431" i="9"/>
  <c r="DE1431" i="9"/>
  <c r="DF1431" i="9"/>
  <c r="DG1431" i="9"/>
  <c r="DH1431" i="9"/>
  <c r="DI1431" i="9"/>
  <c r="DJ1431" i="9"/>
  <c r="DK1431" i="9"/>
  <c r="DL1431" i="9"/>
  <c r="DM1431" i="9"/>
  <c r="DN1431" i="9"/>
  <c r="DO1431" i="9"/>
  <c r="DP1431" i="9"/>
  <c r="DQ1431" i="9"/>
  <c r="DR1431" i="9"/>
  <c r="DS1431" i="9"/>
  <c r="DT1431" i="9"/>
  <c r="DU1431" i="9"/>
  <c r="DV1431" i="9"/>
  <c r="DW1431" i="9"/>
  <c r="DX1431" i="9"/>
  <c r="DY1431" i="9"/>
  <c r="DZ1431" i="9"/>
  <c r="EA1431" i="9"/>
  <c r="EB1431" i="9"/>
  <c r="EC1431" i="9"/>
  <c r="ED1431" i="9"/>
  <c r="EE1431" i="9"/>
  <c r="EF1431" i="9"/>
  <c r="EG1431" i="9"/>
  <c r="EH1431" i="9"/>
  <c r="EI1431" i="9"/>
  <c r="EJ1431" i="9"/>
  <c r="EK1431" i="9"/>
  <c r="EL1431" i="9"/>
  <c r="EM1431" i="9"/>
  <c r="EN1431" i="9"/>
  <c r="EO1431" i="9"/>
  <c r="EP1431" i="9"/>
  <c r="EQ1431" i="9"/>
  <c r="ER1431" i="9"/>
  <c r="ES1431" i="9"/>
  <c r="ET1431" i="9"/>
  <c r="EU1431" i="9"/>
  <c r="EV1431" i="9"/>
  <c r="EW1431" i="9"/>
  <c r="EX1431" i="9"/>
  <c r="EY1431" i="9"/>
  <c r="EZ1431" i="9"/>
  <c r="FA1431" i="9"/>
  <c r="FB1431" i="9"/>
  <c r="FC1431" i="9"/>
  <c r="FD1431" i="9"/>
  <c r="FE1431" i="9"/>
  <c r="FF1431" i="9"/>
  <c r="FG1431" i="9"/>
  <c r="FH1431" i="9"/>
  <c r="FI1431" i="9"/>
  <c r="FJ1431" i="9"/>
  <c r="FK1431" i="9"/>
  <c r="FL1431" i="9"/>
  <c r="FM1431" i="9"/>
  <c r="FN1431" i="9"/>
  <c r="FO1431" i="9"/>
  <c r="FP1431" i="9"/>
  <c r="FQ1431" i="9"/>
  <c r="FR1431" i="9"/>
  <c r="FS1431" i="9"/>
  <c r="FT1431" i="9"/>
  <c r="FU1431" i="9"/>
  <c r="FV1431" i="9"/>
  <c r="FW1431" i="9"/>
  <c r="FX1431" i="9"/>
  <c r="FY1431" i="9"/>
  <c r="FZ1431" i="9"/>
  <c r="GA1431" i="9"/>
  <c r="GB1431" i="9"/>
  <c r="GC1431" i="9"/>
  <c r="GD1431" i="9"/>
  <c r="GE1431" i="9"/>
  <c r="GF1431" i="9"/>
  <c r="GG1431" i="9"/>
  <c r="GH1431" i="9"/>
  <c r="GI1431" i="9"/>
  <c r="GJ1431" i="9"/>
  <c r="GK1431" i="9"/>
  <c r="GL1431" i="9"/>
  <c r="GM1431" i="9"/>
  <c r="GN1431" i="9"/>
  <c r="GO1431" i="9"/>
  <c r="GP1431" i="9"/>
  <c r="GQ1431" i="9"/>
  <c r="GR1431" i="9"/>
  <c r="GS1431" i="9"/>
  <c r="GT1431" i="9"/>
  <c r="GU1431" i="9"/>
  <c r="GV1431" i="9"/>
  <c r="GW1431" i="9"/>
  <c r="GX1431" i="9"/>
  <c r="GY1431" i="9"/>
  <c r="GZ1431" i="9"/>
  <c r="HA1431" i="9"/>
  <c r="HB1431" i="9"/>
  <c r="HC1431" i="9"/>
  <c r="HD1431" i="9"/>
  <c r="HE1431" i="9"/>
  <c r="HF1431" i="9"/>
  <c r="HG1431" i="9"/>
  <c r="HH1431" i="9"/>
  <c r="HI1431" i="9"/>
  <c r="HJ1431" i="9"/>
  <c r="HK1431" i="9"/>
  <c r="HL1431" i="9"/>
  <c r="HM1431" i="9"/>
  <c r="HN1431" i="9"/>
  <c r="HO1431" i="9"/>
  <c r="HP1431" i="9"/>
  <c r="HQ1431" i="9"/>
  <c r="HR1431" i="9"/>
  <c r="HS1431" i="9"/>
  <c r="HT1431" i="9"/>
  <c r="HU1431" i="9"/>
  <c r="HV1431" i="9"/>
  <c r="HW1431" i="9"/>
  <c r="HX1431" i="9"/>
  <c r="HY1431" i="9"/>
  <c r="HZ1431" i="9"/>
  <c r="IA1431" i="9"/>
  <c r="IB1431" i="9"/>
  <c r="IC1431" i="9"/>
  <c r="ID1431" i="9"/>
  <c r="IE1431" i="9"/>
  <c r="IF1431" i="9"/>
  <c r="IG1431" i="9"/>
  <c r="IH1431" i="9"/>
  <c r="II1431" i="9"/>
  <c r="IJ1431" i="9"/>
  <c r="IK1431" i="9"/>
  <c r="IL1431" i="9"/>
  <c r="IM1431" i="9"/>
  <c r="IN1431" i="9"/>
  <c r="IO1431" i="9"/>
  <c r="IP1431" i="9"/>
  <c r="IQ1431" i="9"/>
  <c r="IR1431" i="9"/>
  <c r="IS1431" i="9"/>
  <c r="IT1431" i="9"/>
  <c r="IU1431" i="9"/>
  <c r="IV1431" i="9"/>
  <c r="IW1431" i="9"/>
  <c r="IX1431" i="9"/>
  <c r="IY1431" i="9"/>
  <c r="IZ1431" i="9"/>
  <c r="JA1431" i="9"/>
  <c r="JB1431" i="9"/>
  <c r="JC1431" i="9"/>
  <c r="JD1431" i="9"/>
  <c r="JE1431" i="9"/>
  <c r="JF1431" i="9"/>
  <c r="JG1431" i="9"/>
  <c r="JH1431" i="9"/>
  <c r="JI1431" i="9"/>
  <c r="JJ1431" i="9"/>
  <c r="JK1431" i="9"/>
  <c r="JL1431" i="9"/>
  <c r="JM1431" i="9"/>
  <c r="JN1431" i="9"/>
  <c r="JO1431" i="9"/>
  <c r="JP1431" i="9"/>
  <c r="JQ1431" i="9"/>
  <c r="JR1431" i="9"/>
  <c r="JS1431" i="9"/>
  <c r="JT1431" i="9"/>
  <c r="JU1431" i="9"/>
  <c r="JV1431" i="9"/>
  <c r="JW1431" i="9"/>
  <c r="JX1431" i="9"/>
  <c r="JY1431" i="9"/>
  <c r="JZ1431" i="9"/>
  <c r="KA1431" i="9"/>
  <c r="KB1431" i="9"/>
  <c r="KC1431" i="9"/>
  <c r="KD1431" i="9"/>
  <c r="KE1431" i="9"/>
  <c r="KF1431" i="9"/>
  <c r="KG1431" i="9"/>
  <c r="KH1431" i="9"/>
  <c r="KI1431" i="9"/>
  <c r="KJ1431" i="9"/>
  <c r="KK1431" i="9"/>
  <c r="KL1431" i="9"/>
  <c r="KM1431" i="9"/>
  <c r="KN1431" i="9"/>
  <c r="KO1431" i="9"/>
  <c r="KP1431" i="9"/>
  <c r="KQ1431" i="9"/>
  <c r="KR1431" i="9"/>
  <c r="KS1431" i="9"/>
  <c r="KT1431" i="9"/>
  <c r="KU1431" i="9"/>
  <c r="KV1431" i="9"/>
  <c r="KW1431" i="9"/>
  <c r="KX1431" i="9"/>
  <c r="KY1431" i="9"/>
  <c r="KZ1431" i="9"/>
  <c r="LA1431" i="9"/>
  <c r="LB1431" i="9"/>
  <c r="LC1431" i="9"/>
  <c r="LD1431" i="9"/>
  <c r="LE1431" i="9"/>
  <c r="LF1431" i="9"/>
  <c r="LG1431" i="9"/>
  <c r="LH1431" i="9"/>
  <c r="LI1431" i="9"/>
  <c r="LJ1431" i="9"/>
  <c r="LK1431" i="9"/>
  <c r="LL1431" i="9"/>
  <c r="LM1431" i="9"/>
  <c r="LN1431" i="9"/>
  <c r="LO1431" i="9"/>
  <c r="LP1431" i="9"/>
  <c r="LQ1431" i="9"/>
  <c r="LR1431" i="9"/>
  <c r="LS1431" i="9"/>
  <c r="LT1431" i="9"/>
  <c r="LU1431" i="9"/>
  <c r="LV1431" i="9"/>
  <c r="LW1431" i="9"/>
  <c r="LX1431" i="9"/>
  <c r="LY1431" i="9"/>
  <c r="LZ1431" i="9"/>
  <c r="MA1431" i="9"/>
  <c r="MB1431" i="9"/>
  <c r="MC1431" i="9"/>
  <c r="MD1431" i="9"/>
  <c r="ME1431" i="9"/>
  <c r="MF1431" i="9"/>
  <c r="MG1431" i="9"/>
  <c r="MH1431" i="9"/>
  <c r="MI1431" i="9"/>
  <c r="MJ1431" i="9"/>
  <c r="MK1431" i="9"/>
  <c r="ML1431" i="9"/>
  <c r="MM1431" i="9"/>
  <c r="MN1431" i="9"/>
  <c r="MO1431" i="9"/>
  <c r="MP1431" i="9"/>
  <c r="MQ1431" i="9"/>
  <c r="MR1431" i="9"/>
  <c r="MS1431" i="9"/>
  <c r="MT1431" i="9"/>
  <c r="MU1431" i="9"/>
  <c r="MV1431" i="9"/>
  <c r="MW1431" i="9"/>
  <c r="MX1431" i="9"/>
  <c r="MY1431" i="9"/>
  <c r="MZ1431" i="9"/>
  <c r="NA1431" i="9"/>
  <c r="NB1431" i="9"/>
  <c r="NC1431" i="9"/>
  <c r="ND1431" i="9"/>
  <c r="NE1431" i="9"/>
  <c r="NF1431" i="9"/>
  <c r="NG1431" i="9"/>
  <c r="NH1431" i="9"/>
  <c r="NI1431" i="9"/>
  <c r="NJ1431" i="9"/>
  <c r="NK1431" i="9"/>
  <c r="NL1431" i="9"/>
  <c r="NM1431" i="9"/>
  <c r="NN1431" i="9"/>
  <c r="NO1431" i="9"/>
  <c r="NP1431" i="9"/>
  <c r="NQ1431" i="9"/>
  <c r="NR1431" i="9"/>
  <c r="NS1431" i="9"/>
  <c r="NT1431" i="9"/>
  <c r="NU1431" i="9"/>
  <c r="NV1431" i="9"/>
  <c r="NW1431" i="9"/>
  <c r="NX1431" i="9"/>
  <c r="NY1431" i="9"/>
  <c r="NZ1431" i="9"/>
  <c r="OA1431" i="9"/>
  <c r="OB1431" i="9"/>
  <c r="OC1431" i="9"/>
  <c r="OD1431" i="9"/>
  <c r="OE1431" i="9"/>
  <c r="OF1431" i="9"/>
  <c r="OG1431" i="9"/>
  <c r="OH1431" i="9"/>
  <c r="OI1431" i="9"/>
  <c r="OJ1431" i="9"/>
  <c r="OK1431" i="9"/>
  <c r="OL1431" i="9"/>
  <c r="OM1431" i="9"/>
  <c r="ON1431" i="9"/>
  <c r="OO1431" i="9"/>
  <c r="OP1431" i="9"/>
  <c r="OQ1431" i="9"/>
  <c r="OR1431" i="9"/>
  <c r="OS1431" i="9"/>
  <c r="OT1431" i="9"/>
  <c r="OU1431" i="9"/>
  <c r="OV1431" i="9"/>
  <c r="OW1431" i="9"/>
  <c r="OX1431" i="9"/>
  <c r="OY1431" i="9"/>
  <c r="OZ1431" i="9"/>
  <c r="PA1431" i="9"/>
  <c r="PB1431" i="9"/>
  <c r="PC1431" i="9"/>
  <c r="PD1431" i="9"/>
  <c r="PE1431" i="9"/>
  <c r="PF1431" i="9"/>
  <c r="PG1431" i="9"/>
  <c r="PH1431" i="9"/>
  <c r="PI1431" i="9"/>
  <c r="PJ1431" i="9"/>
  <c r="PK1431" i="9"/>
  <c r="PL1431" i="9"/>
  <c r="PM1431" i="9"/>
  <c r="PN1431" i="9"/>
  <c r="PO1431" i="9"/>
  <c r="PP1431" i="9"/>
  <c r="PQ1431" i="9"/>
  <c r="PR1431" i="9"/>
  <c r="PS1431" i="9"/>
  <c r="PT1431" i="9"/>
  <c r="PU1431" i="9"/>
  <c r="PV1431" i="9"/>
  <c r="PW1431" i="9"/>
  <c r="PX1431" i="9"/>
  <c r="PY1431" i="9"/>
  <c r="PZ1431" i="9"/>
  <c r="QA1431" i="9"/>
  <c r="QB1431" i="9"/>
  <c r="QC1431" i="9"/>
  <c r="QD1431" i="9"/>
  <c r="QE1431" i="9"/>
  <c r="QF1431" i="9"/>
  <c r="QG1431" i="9"/>
  <c r="QH1431" i="9"/>
  <c r="QI1431" i="9"/>
  <c r="QJ1431" i="9"/>
  <c r="QK1431" i="9"/>
  <c r="QL1431" i="9"/>
  <c r="QM1431" i="9"/>
  <c r="QN1431" i="9"/>
  <c r="QO1431" i="9"/>
  <c r="QP1431" i="9"/>
  <c r="QQ1431" i="9"/>
  <c r="QR1431" i="9"/>
  <c r="QS1431" i="9"/>
  <c r="QT1431" i="9"/>
  <c r="QU1431" i="9"/>
  <c r="QV1431" i="9"/>
  <c r="QW1431" i="9"/>
  <c r="QX1431" i="9"/>
  <c r="QY1431" i="9"/>
  <c r="QZ1431" i="9"/>
  <c r="RA1431" i="9"/>
  <c r="RB1431" i="9"/>
  <c r="RC1431" i="9"/>
  <c r="RD1431" i="9"/>
  <c r="RE1431" i="9"/>
  <c r="RF1431" i="9"/>
  <c r="RG1431" i="9"/>
  <c r="RH1431" i="9"/>
  <c r="RI1431" i="9"/>
  <c r="RJ1431" i="9"/>
  <c r="RK1431" i="9"/>
  <c r="RL1431" i="9"/>
  <c r="RM1431" i="9"/>
  <c r="RN1431" i="9"/>
  <c r="RO1431" i="9"/>
  <c r="RP1431" i="9"/>
  <c r="RQ1431" i="9"/>
  <c r="RR1431" i="9"/>
  <c r="RS1431" i="9"/>
  <c r="RT1431" i="9"/>
  <c r="RU1431" i="9"/>
  <c r="RV1431" i="9"/>
  <c r="RW1431" i="9"/>
  <c r="RX1431" i="9"/>
  <c r="RY1431" i="9"/>
  <c r="RZ1431" i="9"/>
  <c r="SA1431" i="9"/>
  <c r="SB1431" i="9"/>
  <c r="SC1431" i="9"/>
  <c r="SD1431" i="9"/>
  <c r="SE1431" i="9"/>
  <c r="SF1431" i="9"/>
  <c r="SG1431" i="9"/>
  <c r="SH1431" i="9"/>
  <c r="SI1431" i="9"/>
  <c r="SJ1431" i="9"/>
  <c r="SK1431" i="9"/>
  <c r="SL1431" i="9"/>
  <c r="SM1431" i="9"/>
  <c r="SN1431" i="9"/>
  <c r="SO1431" i="9"/>
  <c r="SP1431" i="9"/>
  <c r="SQ1431" i="9"/>
  <c r="SR1431" i="9"/>
  <c r="SS1431" i="9"/>
  <c r="ST1431" i="9"/>
  <c r="SU1431" i="9"/>
  <c r="SV1431" i="9"/>
  <c r="SW1431" i="9"/>
  <c r="SX1431" i="9"/>
  <c r="SY1431" i="9"/>
  <c r="SZ1431" i="9"/>
  <c r="TA1431" i="9"/>
  <c r="TB1431" i="9"/>
  <c r="TC1431" i="9"/>
  <c r="TD1431" i="9"/>
  <c r="TE1431" i="9"/>
  <c r="TF1431" i="9"/>
  <c r="TG1431" i="9"/>
  <c r="TH1431" i="9"/>
  <c r="TI1431" i="9"/>
  <c r="TJ1431" i="9"/>
  <c r="TK1431" i="9"/>
  <c r="TL1431" i="9"/>
  <c r="TM1431" i="9"/>
  <c r="TN1431" i="9"/>
  <c r="TO1431" i="9"/>
  <c r="TP1431" i="9"/>
  <c r="TQ1431" i="9"/>
  <c r="TR1431" i="9"/>
  <c r="TS1431" i="9"/>
  <c r="TT1431" i="9"/>
  <c r="TU1431" i="9"/>
  <c r="TV1431" i="9"/>
  <c r="TW1431" i="9"/>
  <c r="TX1431" i="9"/>
  <c r="TY1431" i="9"/>
  <c r="TZ1431" i="9"/>
  <c r="UA1431" i="9"/>
  <c r="UB1431" i="9"/>
  <c r="UC1431" i="9"/>
  <c r="UD1431" i="9"/>
  <c r="UE1431" i="9"/>
  <c r="UF1431" i="9"/>
  <c r="UG1431" i="9"/>
  <c r="UH1431" i="9"/>
  <c r="UI1431" i="9"/>
  <c r="UJ1431" i="9"/>
  <c r="UK1431" i="9"/>
  <c r="UL1431" i="9"/>
  <c r="UM1431" i="9"/>
  <c r="UN1431" i="9"/>
  <c r="UO1431" i="9"/>
  <c r="UP1431" i="9"/>
  <c r="UQ1431" i="9"/>
  <c r="UR1431" i="9"/>
  <c r="US1431" i="9"/>
  <c r="UT1431" i="9"/>
  <c r="UU1431" i="9"/>
  <c r="UV1431" i="9"/>
  <c r="UW1431" i="9"/>
  <c r="UX1431" i="9"/>
  <c r="UY1431" i="9"/>
  <c r="UZ1431" i="9"/>
  <c r="VA1431" i="9"/>
  <c r="VB1431" i="9"/>
  <c r="VC1431" i="9"/>
  <c r="VD1431" i="9"/>
  <c r="VE1431" i="9"/>
  <c r="VF1431" i="9"/>
  <c r="VG1431" i="9"/>
  <c r="VH1431" i="9"/>
  <c r="VI1431" i="9"/>
  <c r="VJ1431" i="9"/>
  <c r="VK1431" i="9"/>
  <c r="VL1431" i="9"/>
  <c r="VM1431" i="9"/>
  <c r="VN1431" i="9"/>
  <c r="VO1431" i="9"/>
  <c r="VP1431" i="9"/>
  <c r="VQ1431" i="9"/>
  <c r="VR1431" i="9"/>
  <c r="VS1431" i="9"/>
  <c r="VT1431" i="9"/>
  <c r="VU1431" i="9"/>
  <c r="VV1431" i="9"/>
  <c r="VW1431" i="9"/>
  <c r="VX1431" i="9"/>
  <c r="VY1431" i="9"/>
  <c r="VZ1431" i="9"/>
  <c r="WA1431" i="9"/>
  <c r="WB1431" i="9"/>
  <c r="WC1431" i="9"/>
  <c r="WD1431" i="9"/>
  <c r="WE1431" i="9"/>
  <c r="WF1431" i="9"/>
  <c r="WG1431" i="9"/>
  <c r="WH1431" i="9"/>
  <c r="WI1431" i="9"/>
  <c r="WJ1431" i="9"/>
  <c r="WK1431" i="9"/>
  <c r="WL1431" i="9"/>
  <c r="WM1431" i="9"/>
  <c r="WN1431" i="9"/>
  <c r="WO1431" i="9"/>
  <c r="WP1431" i="9"/>
  <c r="WQ1431" i="9"/>
  <c r="WR1431" i="9"/>
  <c r="WS1431" i="9"/>
  <c r="WT1431" i="9"/>
  <c r="WU1431" i="9"/>
  <c r="WV1431" i="9"/>
  <c r="WW1431" i="9"/>
  <c r="WX1431" i="9"/>
  <c r="WY1431" i="9"/>
  <c r="WZ1431" i="9"/>
  <c r="XA1431" i="9"/>
  <c r="XB1431" i="9"/>
  <c r="XC1431" i="9"/>
  <c r="XD1431" i="9"/>
  <c r="XE1431" i="9"/>
  <c r="XF1431" i="9"/>
  <c r="XG1431" i="9"/>
  <c r="XH1431" i="9"/>
  <c r="XI1431" i="9"/>
  <c r="XJ1431" i="9"/>
  <c r="XK1431" i="9"/>
  <c r="XL1431" i="9"/>
  <c r="XM1431" i="9"/>
  <c r="XN1431" i="9"/>
  <c r="XO1431" i="9"/>
  <c r="XP1431" i="9"/>
  <c r="XQ1431" i="9"/>
  <c r="XR1431" i="9"/>
  <c r="XS1431" i="9"/>
  <c r="XT1431" i="9"/>
  <c r="XU1431" i="9"/>
  <c r="XV1431" i="9"/>
  <c r="XW1431" i="9"/>
  <c r="XX1431" i="9"/>
  <c r="XY1431" i="9"/>
  <c r="XZ1431" i="9"/>
  <c r="YA1431" i="9"/>
  <c r="YB1431" i="9"/>
  <c r="YC1431" i="9"/>
  <c r="YD1431" i="9"/>
  <c r="YE1431" i="9"/>
  <c r="YF1431" i="9"/>
  <c r="YG1431" i="9"/>
  <c r="YH1431" i="9"/>
  <c r="YI1431" i="9"/>
  <c r="YJ1431" i="9"/>
  <c r="YK1431" i="9"/>
  <c r="YL1431" i="9"/>
  <c r="YM1431" i="9"/>
  <c r="YN1431" i="9"/>
  <c r="YO1431" i="9"/>
  <c r="YP1431" i="9"/>
  <c r="YQ1431" i="9"/>
  <c r="YR1431" i="9"/>
  <c r="YS1431" i="9"/>
  <c r="YT1431" i="9"/>
  <c r="YU1431" i="9"/>
  <c r="YV1431" i="9"/>
  <c r="YW1431" i="9"/>
  <c r="YX1431" i="9"/>
  <c r="YY1431" i="9"/>
  <c r="YZ1431" i="9"/>
  <c r="ZA1431" i="9"/>
  <c r="ZB1431" i="9"/>
  <c r="ZC1431" i="9"/>
  <c r="ZD1431" i="9"/>
  <c r="ZE1431" i="9"/>
  <c r="ZF1431" i="9"/>
  <c r="ZG1431" i="9"/>
  <c r="ZH1431" i="9"/>
  <c r="ZI1431" i="9"/>
  <c r="ZJ1431" i="9"/>
  <c r="ZK1431" i="9"/>
  <c r="ZL1431" i="9"/>
  <c r="ZM1431" i="9"/>
  <c r="ZN1431" i="9"/>
  <c r="ZO1431" i="9"/>
  <c r="ZP1431" i="9"/>
  <c r="ZQ1431" i="9"/>
  <c r="ZR1431" i="9"/>
  <c r="ZS1431" i="9"/>
  <c r="ZT1431" i="9"/>
  <c r="ZU1431" i="9"/>
  <c r="ZV1431" i="9"/>
  <c r="ZW1431" i="9"/>
  <c r="ZX1431" i="9"/>
  <c r="ZY1431" i="9"/>
  <c r="ZZ1431" i="9"/>
  <c r="AAA1431" i="9"/>
  <c r="AAB1431" i="9"/>
  <c r="AAC1431" i="9"/>
  <c r="AAD1431" i="9"/>
  <c r="AAE1431" i="9"/>
  <c r="AAF1431" i="9"/>
  <c r="AAG1431" i="9"/>
  <c r="AAH1431" i="9"/>
  <c r="AAI1431" i="9"/>
  <c r="AAJ1431" i="9"/>
  <c r="AAK1431" i="9"/>
  <c r="AAL1431" i="9"/>
  <c r="AAM1431" i="9"/>
  <c r="AAN1431" i="9"/>
  <c r="AAO1431" i="9"/>
  <c r="AAP1431" i="9"/>
  <c r="AAQ1431" i="9"/>
  <c r="AAR1431" i="9"/>
  <c r="AAS1431" i="9"/>
  <c r="AAT1431" i="9"/>
  <c r="AAU1431" i="9"/>
  <c r="AAV1431" i="9"/>
  <c r="AAW1431" i="9"/>
  <c r="AAX1431" i="9"/>
  <c r="AAY1431" i="9"/>
  <c r="AAZ1431" i="9"/>
  <c r="ABA1431" i="9"/>
  <c r="ABB1431" i="9"/>
  <c r="ABC1431" i="9"/>
  <c r="ABD1431" i="9"/>
  <c r="ABE1431" i="9"/>
  <c r="ABF1431" i="9"/>
  <c r="ABG1431" i="9"/>
  <c r="ABH1431" i="9"/>
  <c r="ABI1431" i="9"/>
  <c r="ABJ1431" i="9"/>
  <c r="ABK1431" i="9"/>
  <c r="ABL1431" i="9"/>
  <c r="ABM1431" i="9"/>
  <c r="ABN1431" i="9"/>
  <c r="ABO1431" i="9"/>
  <c r="ABP1431" i="9"/>
  <c r="ABQ1431" i="9"/>
  <c r="ABR1431" i="9"/>
  <c r="ABS1431" i="9"/>
  <c r="ABT1431" i="9"/>
  <c r="ABU1431" i="9"/>
  <c r="ABV1431" i="9"/>
  <c r="ABW1431" i="9"/>
  <c r="ABX1431" i="9"/>
  <c r="ABY1431" i="9"/>
  <c r="ABZ1431" i="9"/>
  <c r="ACA1431" i="9"/>
  <c r="ACB1431" i="9"/>
  <c r="ACC1431" i="9"/>
  <c r="ACD1431" i="9"/>
  <c r="ACE1431" i="9"/>
  <c r="ACF1431" i="9"/>
  <c r="ACG1431" i="9"/>
  <c r="ACH1431" i="9"/>
  <c r="ACI1431" i="9"/>
  <c r="ACJ1431" i="9"/>
  <c r="ACK1431" i="9"/>
  <c r="ACL1431" i="9"/>
  <c r="ACM1431" i="9"/>
  <c r="ACN1431" i="9"/>
  <c r="ACO1431" i="9"/>
  <c r="ACP1431" i="9"/>
  <c r="ACQ1431" i="9"/>
  <c r="ACR1431" i="9"/>
  <c r="ACS1431" i="9"/>
  <c r="ACT1431" i="9"/>
  <c r="ACU1431" i="9"/>
  <c r="ACV1431" i="9"/>
  <c r="ACW1431" i="9"/>
  <c r="ACX1431" i="9"/>
  <c r="ACY1431" i="9"/>
  <c r="ACZ1431" i="9"/>
  <c r="ADA1431" i="9"/>
  <c r="ADB1431" i="9"/>
  <c r="ADC1431" i="9"/>
  <c r="ADD1431" i="9"/>
  <c r="ADE1431" i="9"/>
  <c r="ADF1431" i="9"/>
  <c r="ADG1431" i="9"/>
  <c r="ADH1431" i="9"/>
  <c r="ADI1431" i="9"/>
  <c r="ADJ1431" i="9"/>
  <c r="ADK1431" i="9"/>
  <c r="ADL1431" i="9"/>
  <c r="ADM1431" i="9"/>
  <c r="ADN1431" i="9"/>
  <c r="ADO1431" i="9"/>
  <c r="ADP1431" i="9"/>
  <c r="ADQ1431" i="9"/>
  <c r="ADR1431" i="9"/>
  <c r="ADS1431" i="9"/>
  <c r="ADT1431" i="9"/>
  <c r="ADU1431" i="9"/>
  <c r="ADV1431" i="9"/>
  <c r="ADW1431" i="9"/>
  <c r="ADX1431" i="9"/>
  <c r="ADY1431" i="9"/>
  <c r="ADZ1431" i="9"/>
  <c r="AEA1431" i="9"/>
  <c r="AEB1431" i="9"/>
  <c r="AEC1431" i="9"/>
  <c r="AED1431" i="9"/>
  <c r="AEE1431" i="9"/>
  <c r="AEF1431" i="9"/>
  <c r="AEG1431" i="9"/>
  <c r="AEH1431" i="9"/>
  <c r="AEI1431" i="9"/>
  <c r="AEJ1431" i="9"/>
  <c r="AEK1431" i="9"/>
  <c r="AEL1431" i="9"/>
  <c r="AEM1431" i="9"/>
  <c r="AEN1431" i="9"/>
  <c r="AEO1431" i="9"/>
  <c r="AEP1431" i="9"/>
  <c r="AEQ1431" i="9"/>
  <c r="AER1431" i="9"/>
  <c r="AES1431" i="9"/>
  <c r="AET1431" i="9"/>
  <c r="AEU1431" i="9"/>
  <c r="AEV1431" i="9"/>
  <c r="AEW1431" i="9"/>
  <c r="AEX1431" i="9"/>
  <c r="AEY1431" i="9"/>
  <c r="AEZ1431" i="9"/>
  <c r="AFA1431" i="9"/>
  <c r="AFB1431" i="9"/>
  <c r="AFC1431" i="9"/>
  <c r="AFD1431" i="9"/>
  <c r="AFE1431" i="9"/>
  <c r="AFF1431" i="9"/>
  <c r="AFG1431" i="9"/>
  <c r="AFH1431" i="9"/>
  <c r="AFI1431" i="9"/>
  <c r="AFJ1431" i="9"/>
  <c r="AFK1431" i="9"/>
  <c r="AFL1431" i="9"/>
  <c r="AFM1431" i="9"/>
  <c r="AFN1431" i="9"/>
  <c r="AFO1431" i="9"/>
  <c r="AFP1431" i="9"/>
  <c r="CK1432" i="9"/>
  <c r="CL1432" i="9"/>
  <c r="CM1432" i="9"/>
  <c r="CN1432" i="9"/>
  <c r="CO1432" i="9"/>
  <c r="CP1432" i="9"/>
  <c r="CQ1432" i="9"/>
  <c r="CR1432" i="9"/>
  <c r="CS1432" i="9"/>
  <c r="CT1432" i="9"/>
  <c r="CU1432" i="9"/>
  <c r="CV1432" i="9"/>
  <c r="CW1432" i="9"/>
  <c r="CX1432" i="9"/>
  <c r="CY1432" i="9"/>
  <c r="CZ1432" i="9"/>
  <c r="DA1432" i="9"/>
  <c r="DB1432" i="9"/>
  <c r="DC1432" i="9"/>
  <c r="DD1432" i="9"/>
  <c r="DE1432" i="9"/>
  <c r="DF1432" i="9"/>
  <c r="DG1432" i="9"/>
  <c r="DH1432" i="9"/>
  <c r="DI1432" i="9"/>
  <c r="DJ1432" i="9"/>
  <c r="DK1432" i="9"/>
  <c r="DL1432" i="9"/>
  <c r="DM1432" i="9"/>
  <c r="DN1432" i="9"/>
  <c r="DO1432" i="9"/>
  <c r="DP1432" i="9"/>
  <c r="DQ1432" i="9"/>
  <c r="DR1432" i="9"/>
  <c r="DS1432" i="9"/>
  <c r="DT1432" i="9"/>
  <c r="DU1432" i="9"/>
  <c r="DV1432" i="9"/>
  <c r="DW1432" i="9"/>
  <c r="DX1432" i="9"/>
  <c r="DY1432" i="9"/>
  <c r="DZ1432" i="9"/>
  <c r="EA1432" i="9"/>
  <c r="EB1432" i="9"/>
  <c r="EC1432" i="9"/>
  <c r="ED1432" i="9"/>
  <c r="EE1432" i="9"/>
  <c r="EF1432" i="9"/>
  <c r="EG1432" i="9"/>
  <c r="EH1432" i="9"/>
  <c r="EI1432" i="9"/>
  <c r="EJ1432" i="9"/>
  <c r="EK1432" i="9"/>
  <c r="EL1432" i="9"/>
  <c r="EM1432" i="9"/>
  <c r="EN1432" i="9"/>
  <c r="EO1432" i="9"/>
  <c r="EP1432" i="9"/>
  <c r="EQ1432" i="9"/>
  <c r="ER1432" i="9"/>
  <c r="ES1432" i="9"/>
  <c r="ET1432" i="9"/>
  <c r="EU1432" i="9"/>
  <c r="EV1432" i="9"/>
  <c r="EW1432" i="9"/>
  <c r="EX1432" i="9"/>
  <c r="EY1432" i="9"/>
  <c r="EZ1432" i="9"/>
  <c r="FA1432" i="9"/>
  <c r="FB1432" i="9"/>
  <c r="FC1432" i="9"/>
  <c r="FD1432" i="9"/>
  <c r="FE1432" i="9"/>
  <c r="FF1432" i="9"/>
  <c r="FG1432" i="9"/>
  <c r="FH1432" i="9"/>
  <c r="FI1432" i="9"/>
  <c r="FJ1432" i="9"/>
  <c r="FK1432" i="9"/>
  <c r="FL1432" i="9"/>
  <c r="FM1432" i="9"/>
  <c r="FN1432" i="9"/>
  <c r="FO1432" i="9"/>
  <c r="FP1432" i="9"/>
  <c r="FQ1432" i="9"/>
  <c r="FR1432" i="9"/>
  <c r="FS1432" i="9"/>
  <c r="FT1432" i="9"/>
  <c r="FU1432" i="9"/>
  <c r="FV1432" i="9"/>
  <c r="FW1432" i="9"/>
  <c r="FX1432" i="9"/>
  <c r="FY1432" i="9"/>
  <c r="FZ1432" i="9"/>
  <c r="GA1432" i="9"/>
  <c r="GB1432" i="9"/>
  <c r="GC1432" i="9"/>
  <c r="GD1432" i="9"/>
  <c r="GE1432" i="9"/>
  <c r="GF1432" i="9"/>
  <c r="GG1432" i="9"/>
  <c r="GH1432" i="9"/>
  <c r="GI1432" i="9"/>
  <c r="GJ1432" i="9"/>
  <c r="GK1432" i="9"/>
  <c r="GL1432" i="9"/>
  <c r="GM1432" i="9"/>
  <c r="GN1432" i="9"/>
  <c r="GO1432" i="9"/>
  <c r="GP1432" i="9"/>
  <c r="GQ1432" i="9"/>
  <c r="GR1432" i="9"/>
  <c r="GS1432" i="9"/>
  <c r="GT1432" i="9"/>
  <c r="GU1432" i="9"/>
  <c r="GV1432" i="9"/>
  <c r="GW1432" i="9"/>
  <c r="GX1432" i="9"/>
  <c r="GY1432" i="9"/>
  <c r="GZ1432" i="9"/>
  <c r="HA1432" i="9"/>
  <c r="HB1432" i="9"/>
  <c r="HC1432" i="9"/>
  <c r="HD1432" i="9"/>
  <c r="HE1432" i="9"/>
  <c r="HF1432" i="9"/>
  <c r="HG1432" i="9"/>
  <c r="HH1432" i="9"/>
  <c r="HI1432" i="9"/>
  <c r="HJ1432" i="9"/>
  <c r="HK1432" i="9"/>
  <c r="HL1432" i="9"/>
  <c r="HM1432" i="9"/>
  <c r="HN1432" i="9"/>
  <c r="HO1432" i="9"/>
  <c r="HP1432" i="9"/>
  <c r="HQ1432" i="9"/>
  <c r="HR1432" i="9"/>
  <c r="HS1432" i="9"/>
  <c r="HT1432" i="9"/>
  <c r="HU1432" i="9"/>
  <c r="HV1432" i="9"/>
  <c r="HW1432" i="9"/>
  <c r="HX1432" i="9"/>
  <c r="HY1432" i="9"/>
  <c r="HZ1432" i="9"/>
  <c r="IA1432" i="9"/>
  <c r="IB1432" i="9"/>
  <c r="IC1432" i="9"/>
  <c r="ID1432" i="9"/>
  <c r="IE1432" i="9"/>
  <c r="IF1432" i="9"/>
  <c r="IG1432" i="9"/>
  <c r="IH1432" i="9"/>
  <c r="II1432" i="9"/>
  <c r="IJ1432" i="9"/>
  <c r="IK1432" i="9"/>
  <c r="IL1432" i="9"/>
  <c r="IM1432" i="9"/>
  <c r="IN1432" i="9"/>
  <c r="IO1432" i="9"/>
  <c r="IP1432" i="9"/>
  <c r="IQ1432" i="9"/>
  <c r="IR1432" i="9"/>
  <c r="IS1432" i="9"/>
  <c r="IT1432" i="9"/>
  <c r="IU1432" i="9"/>
  <c r="IV1432" i="9"/>
  <c r="IW1432" i="9"/>
  <c r="IX1432" i="9"/>
  <c r="IY1432" i="9"/>
  <c r="IZ1432" i="9"/>
  <c r="JA1432" i="9"/>
  <c r="JB1432" i="9"/>
  <c r="JC1432" i="9"/>
  <c r="JD1432" i="9"/>
  <c r="JE1432" i="9"/>
  <c r="JF1432" i="9"/>
  <c r="JG1432" i="9"/>
  <c r="JH1432" i="9"/>
  <c r="JI1432" i="9"/>
  <c r="JJ1432" i="9"/>
  <c r="JK1432" i="9"/>
  <c r="JL1432" i="9"/>
  <c r="JM1432" i="9"/>
  <c r="JN1432" i="9"/>
  <c r="JO1432" i="9"/>
  <c r="JP1432" i="9"/>
  <c r="JQ1432" i="9"/>
  <c r="JR1432" i="9"/>
  <c r="JS1432" i="9"/>
  <c r="JT1432" i="9"/>
  <c r="JU1432" i="9"/>
  <c r="JV1432" i="9"/>
  <c r="JW1432" i="9"/>
  <c r="JX1432" i="9"/>
  <c r="JY1432" i="9"/>
  <c r="JZ1432" i="9"/>
  <c r="KA1432" i="9"/>
  <c r="KB1432" i="9"/>
  <c r="KC1432" i="9"/>
  <c r="KD1432" i="9"/>
  <c r="KE1432" i="9"/>
  <c r="KF1432" i="9"/>
  <c r="KG1432" i="9"/>
  <c r="KH1432" i="9"/>
  <c r="KI1432" i="9"/>
  <c r="KJ1432" i="9"/>
  <c r="KK1432" i="9"/>
  <c r="KL1432" i="9"/>
  <c r="KM1432" i="9"/>
  <c r="KN1432" i="9"/>
  <c r="KO1432" i="9"/>
  <c r="KP1432" i="9"/>
  <c r="KQ1432" i="9"/>
  <c r="KR1432" i="9"/>
  <c r="KS1432" i="9"/>
  <c r="KT1432" i="9"/>
  <c r="KU1432" i="9"/>
  <c r="KV1432" i="9"/>
  <c r="KW1432" i="9"/>
  <c r="KX1432" i="9"/>
  <c r="KY1432" i="9"/>
  <c r="KZ1432" i="9"/>
  <c r="LA1432" i="9"/>
  <c r="LB1432" i="9"/>
  <c r="LC1432" i="9"/>
  <c r="LD1432" i="9"/>
  <c r="LE1432" i="9"/>
  <c r="LF1432" i="9"/>
  <c r="LG1432" i="9"/>
  <c r="LH1432" i="9"/>
  <c r="LI1432" i="9"/>
  <c r="LJ1432" i="9"/>
  <c r="LK1432" i="9"/>
  <c r="LL1432" i="9"/>
  <c r="LM1432" i="9"/>
  <c r="LN1432" i="9"/>
  <c r="LO1432" i="9"/>
  <c r="LP1432" i="9"/>
  <c r="LQ1432" i="9"/>
  <c r="LR1432" i="9"/>
  <c r="LS1432" i="9"/>
  <c r="LT1432" i="9"/>
  <c r="LU1432" i="9"/>
  <c r="LV1432" i="9"/>
  <c r="LW1432" i="9"/>
  <c r="LX1432" i="9"/>
  <c r="LY1432" i="9"/>
  <c r="LZ1432" i="9"/>
  <c r="MA1432" i="9"/>
  <c r="MB1432" i="9"/>
  <c r="MC1432" i="9"/>
  <c r="MD1432" i="9"/>
  <c r="ME1432" i="9"/>
  <c r="MF1432" i="9"/>
  <c r="MG1432" i="9"/>
  <c r="MH1432" i="9"/>
  <c r="MI1432" i="9"/>
  <c r="MJ1432" i="9"/>
  <c r="MK1432" i="9"/>
  <c r="ML1432" i="9"/>
  <c r="MM1432" i="9"/>
  <c r="MN1432" i="9"/>
  <c r="MO1432" i="9"/>
  <c r="MP1432" i="9"/>
  <c r="MQ1432" i="9"/>
  <c r="MR1432" i="9"/>
  <c r="MS1432" i="9"/>
  <c r="MT1432" i="9"/>
  <c r="MU1432" i="9"/>
  <c r="MV1432" i="9"/>
  <c r="MW1432" i="9"/>
  <c r="MX1432" i="9"/>
  <c r="MY1432" i="9"/>
  <c r="MZ1432" i="9"/>
  <c r="NA1432" i="9"/>
  <c r="NB1432" i="9"/>
  <c r="NC1432" i="9"/>
  <c r="ND1432" i="9"/>
  <c r="NE1432" i="9"/>
  <c r="NF1432" i="9"/>
  <c r="NG1432" i="9"/>
  <c r="NH1432" i="9"/>
  <c r="NI1432" i="9"/>
  <c r="NJ1432" i="9"/>
  <c r="NK1432" i="9"/>
  <c r="NL1432" i="9"/>
  <c r="NM1432" i="9"/>
  <c r="NN1432" i="9"/>
  <c r="NO1432" i="9"/>
  <c r="NP1432" i="9"/>
  <c r="NQ1432" i="9"/>
  <c r="NR1432" i="9"/>
  <c r="NS1432" i="9"/>
  <c r="NT1432" i="9"/>
  <c r="NU1432" i="9"/>
  <c r="NV1432" i="9"/>
  <c r="NW1432" i="9"/>
  <c r="NX1432" i="9"/>
  <c r="NY1432" i="9"/>
  <c r="NZ1432" i="9"/>
  <c r="OA1432" i="9"/>
  <c r="OB1432" i="9"/>
  <c r="OC1432" i="9"/>
  <c r="OD1432" i="9"/>
  <c r="OE1432" i="9"/>
  <c r="OF1432" i="9"/>
  <c r="OG1432" i="9"/>
  <c r="OH1432" i="9"/>
  <c r="OI1432" i="9"/>
  <c r="OJ1432" i="9"/>
  <c r="OK1432" i="9"/>
  <c r="OL1432" i="9"/>
  <c r="OM1432" i="9"/>
  <c r="ON1432" i="9"/>
  <c r="OO1432" i="9"/>
  <c r="OP1432" i="9"/>
  <c r="OQ1432" i="9"/>
  <c r="OR1432" i="9"/>
  <c r="OS1432" i="9"/>
  <c r="OT1432" i="9"/>
  <c r="OU1432" i="9"/>
  <c r="OV1432" i="9"/>
  <c r="OW1432" i="9"/>
  <c r="OX1432" i="9"/>
  <c r="OY1432" i="9"/>
  <c r="OZ1432" i="9"/>
  <c r="PA1432" i="9"/>
  <c r="PB1432" i="9"/>
  <c r="PC1432" i="9"/>
  <c r="PD1432" i="9"/>
  <c r="PE1432" i="9"/>
  <c r="PF1432" i="9"/>
  <c r="PG1432" i="9"/>
  <c r="PH1432" i="9"/>
  <c r="PI1432" i="9"/>
  <c r="PJ1432" i="9"/>
  <c r="PK1432" i="9"/>
  <c r="PL1432" i="9"/>
  <c r="PM1432" i="9"/>
  <c r="PN1432" i="9"/>
  <c r="PO1432" i="9"/>
  <c r="PP1432" i="9"/>
  <c r="PQ1432" i="9"/>
  <c r="PR1432" i="9"/>
  <c r="PS1432" i="9"/>
  <c r="PT1432" i="9"/>
  <c r="PU1432" i="9"/>
  <c r="PV1432" i="9"/>
  <c r="PW1432" i="9"/>
  <c r="PX1432" i="9"/>
  <c r="PY1432" i="9"/>
  <c r="PZ1432" i="9"/>
  <c r="QA1432" i="9"/>
  <c r="QB1432" i="9"/>
  <c r="QC1432" i="9"/>
  <c r="QD1432" i="9"/>
  <c r="QE1432" i="9"/>
  <c r="QF1432" i="9"/>
  <c r="QG1432" i="9"/>
  <c r="QH1432" i="9"/>
  <c r="QI1432" i="9"/>
  <c r="QJ1432" i="9"/>
  <c r="QK1432" i="9"/>
  <c r="QL1432" i="9"/>
  <c r="QM1432" i="9"/>
  <c r="QN1432" i="9"/>
  <c r="QO1432" i="9"/>
  <c r="QP1432" i="9"/>
  <c r="QQ1432" i="9"/>
  <c r="QR1432" i="9"/>
  <c r="QS1432" i="9"/>
  <c r="QT1432" i="9"/>
  <c r="QU1432" i="9"/>
  <c r="QV1432" i="9"/>
  <c r="QW1432" i="9"/>
  <c r="QX1432" i="9"/>
  <c r="QY1432" i="9"/>
  <c r="QZ1432" i="9"/>
  <c r="RA1432" i="9"/>
  <c r="RB1432" i="9"/>
  <c r="RC1432" i="9"/>
  <c r="RD1432" i="9"/>
  <c r="RE1432" i="9"/>
  <c r="RF1432" i="9"/>
  <c r="RG1432" i="9"/>
  <c r="RH1432" i="9"/>
  <c r="RI1432" i="9"/>
  <c r="RJ1432" i="9"/>
  <c r="RK1432" i="9"/>
  <c r="RL1432" i="9"/>
  <c r="RM1432" i="9"/>
  <c r="RN1432" i="9"/>
  <c r="RO1432" i="9"/>
  <c r="RP1432" i="9"/>
  <c r="RQ1432" i="9"/>
  <c r="RR1432" i="9"/>
  <c r="RS1432" i="9"/>
  <c r="RT1432" i="9"/>
  <c r="RU1432" i="9"/>
  <c r="RV1432" i="9"/>
  <c r="RW1432" i="9"/>
  <c r="RX1432" i="9"/>
  <c r="RY1432" i="9"/>
  <c r="RZ1432" i="9"/>
  <c r="SA1432" i="9"/>
  <c r="SB1432" i="9"/>
  <c r="SC1432" i="9"/>
  <c r="SD1432" i="9"/>
  <c r="SE1432" i="9"/>
  <c r="SF1432" i="9"/>
  <c r="SG1432" i="9"/>
  <c r="SH1432" i="9"/>
  <c r="SI1432" i="9"/>
  <c r="SJ1432" i="9"/>
  <c r="SK1432" i="9"/>
  <c r="SL1432" i="9"/>
  <c r="SM1432" i="9"/>
  <c r="SN1432" i="9"/>
  <c r="SO1432" i="9"/>
  <c r="SP1432" i="9"/>
  <c r="SQ1432" i="9"/>
  <c r="SR1432" i="9"/>
  <c r="SS1432" i="9"/>
  <c r="ST1432" i="9"/>
  <c r="SU1432" i="9"/>
  <c r="SV1432" i="9"/>
  <c r="SW1432" i="9"/>
  <c r="SX1432" i="9"/>
  <c r="SY1432" i="9"/>
  <c r="SZ1432" i="9"/>
  <c r="TA1432" i="9"/>
  <c r="TB1432" i="9"/>
  <c r="TC1432" i="9"/>
  <c r="TD1432" i="9"/>
  <c r="TE1432" i="9"/>
  <c r="TF1432" i="9"/>
  <c r="TG1432" i="9"/>
  <c r="TH1432" i="9"/>
  <c r="TI1432" i="9"/>
  <c r="TJ1432" i="9"/>
  <c r="TK1432" i="9"/>
  <c r="TL1432" i="9"/>
  <c r="TM1432" i="9"/>
  <c r="TN1432" i="9"/>
  <c r="TO1432" i="9"/>
  <c r="TP1432" i="9"/>
  <c r="TQ1432" i="9"/>
  <c r="TR1432" i="9"/>
  <c r="TS1432" i="9"/>
  <c r="TT1432" i="9"/>
  <c r="TU1432" i="9"/>
  <c r="TV1432" i="9"/>
  <c r="TW1432" i="9"/>
  <c r="TX1432" i="9"/>
  <c r="TY1432" i="9"/>
  <c r="TZ1432" i="9"/>
  <c r="UA1432" i="9"/>
  <c r="UB1432" i="9"/>
  <c r="UC1432" i="9"/>
  <c r="UD1432" i="9"/>
  <c r="UE1432" i="9"/>
  <c r="UF1432" i="9"/>
  <c r="UG1432" i="9"/>
  <c r="UH1432" i="9"/>
  <c r="UI1432" i="9"/>
  <c r="UJ1432" i="9"/>
  <c r="UK1432" i="9"/>
  <c r="UL1432" i="9"/>
  <c r="UM1432" i="9"/>
  <c r="UN1432" i="9"/>
  <c r="UO1432" i="9"/>
  <c r="UP1432" i="9"/>
  <c r="UQ1432" i="9"/>
  <c r="UR1432" i="9"/>
  <c r="US1432" i="9"/>
  <c r="UT1432" i="9"/>
  <c r="UU1432" i="9"/>
  <c r="UV1432" i="9"/>
  <c r="UW1432" i="9"/>
  <c r="UX1432" i="9"/>
  <c r="UY1432" i="9"/>
  <c r="UZ1432" i="9"/>
  <c r="VA1432" i="9"/>
  <c r="VB1432" i="9"/>
  <c r="VC1432" i="9"/>
  <c r="VD1432" i="9"/>
  <c r="VE1432" i="9"/>
  <c r="VF1432" i="9"/>
  <c r="VG1432" i="9"/>
  <c r="VH1432" i="9"/>
  <c r="VI1432" i="9"/>
  <c r="VJ1432" i="9"/>
  <c r="VK1432" i="9"/>
  <c r="VL1432" i="9"/>
  <c r="VM1432" i="9"/>
  <c r="VN1432" i="9"/>
  <c r="VO1432" i="9"/>
  <c r="VP1432" i="9"/>
  <c r="VQ1432" i="9"/>
  <c r="VR1432" i="9"/>
  <c r="VS1432" i="9"/>
  <c r="VT1432" i="9"/>
  <c r="VU1432" i="9"/>
  <c r="VV1432" i="9"/>
  <c r="VW1432" i="9"/>
  <c r="VX1432" i="9"/>
  <c r="VY1432" i="9"/>
  <c r="VZ1432" i="9"/>
  <c r="WA1432" i="9"/>
  <c r="WB1432" i="9"/>
  <c r="WC1432" i="9"/>
  <c r="WD1432" i="9"/>
  <c r="WE1432" i="9"/>
  <c r="WF1432" i="9"/>
  <c r="WG1432" i="9"/>
  <c r="WH1432" i="9"/>
  <c r="WI1432" i="9"/>
  <c r="WJ1432" i="9"/>
  <c r="WK1432" i="9"/>
  <c r="WL1432" i="9"/>
  <c r="WM1432" i="9"/>
  <c r="WN1432" i="9"/>
  <c r="WO1432" i="9"/>
  <c r="WP1432" i="9"/>
  <c r="WQ1432" i="9"/>
  <c r="WR1432" i="9"/>
  <c r="WS1432" i="9"/>
  <c r="WT1432" i="9"/>
  <c r="WU1432" i="9"/>
  <c r="WV1432" i="9"/>
  <c r="WW1432" i="9"/>
  <c r="WX1432" i="9"/>
  <c r="WY1432" i="9"/>
  <c r="WZ1432" i="9"/>
  <c r="XA1432" i="9"/>
  <c r="XB1432" i="9"/>
  <c r="XC1432" i="9"/>
  <c r="XD1432" i="9"/>
  <c r="XE1432" i="9"/>
  <c r="XF1432" i="9"/>
  <c r="XG1432" i="9"/>
  <c r="XH1432" i="9"/>
  <c r="XI1432" i="9"/>
  <c r="XJ1432" i="9"/>
  <c r="XK1432" i="9"/>
  <c r="XL1432" i="9"/>
  <c r="XM1432" i="9"/>
  <c r="XN1432" i="9"/>
  <c r="XO1432" i="9"/>
  <c r="XP1432" i="9"/>
  <c r="XQ1432" i="9"/>
  <c r="XR1432" i="9"/>
  <c r="XS1432" i="9"/>
  <c r="XT1432" i="9"/>
  <c r="XU1432" i="9"/>
  <c r="XV1432" i="9"/>
  <c r="XW1432" i="9"/>
  <c r="XX1432" i="9"/>
  <c r="XY1432" i="9"/>
  <c r="XZ1432" i="9"/>
  <c r="YA1432" i="9"/>
  <c r="YB1432" i="9"/>
  <c r="YC1432" i="9"/>
  <c r="YD1432" i="9"/>
  <c r="YE1432" i="9"/>
  <c r="YF1432" i="9"/>
  <c r="YG1432" i="9"/>
  <c r="YH1432" i="9"/>
  <c r="YI1432" i="9"/>
  <c r="YJ1432" i="9"/>
  <c r="YK1432" i="9"/>
  <c r="YL1432" i="9"/>
  <c r="YM1432" i="9"/>
  <c r="YN1432" i="9"/>
  <c r="YO1432" i="9"/>
  <c r="YP1432" i="9"/>
  <c r="YQ1432" i="9"/>
  <c r="YR1432" i="9"/>
  <c r="YS1432" i="9"/>
  <c r="YT1432" i="9"/>
  <c r="YU1432" i="9"/>
  <c r="YV1432" i="9"/>
  <c r="YW1432" i="9"/>
  <c r="YX1432" i="9"/>
  <c r="YY1432" i="9"/>
  <c r="YZ1432" i="9"/>
  <c r="ZA1432" i="9"/>
  <c r="ZB1432" i="9"/>
  <c r="ZC1432" i="9"/>
  <c r="ZD1432" i="9"/>
  <c r="ZE1432" i="9"/>
  <c r="ZF1432" i="9"/>
  <c r="ZG1432" i="9"/>
  <c r="ZH1432" i="9"/>
  <c r="ZI1432" i="9"/>
  <c r="ZJ1432" i="9"/>
  <c r="ZK1432" i="9"/>
  <c r="ZL1432" i="9"/>
  <c r="ZM1432" i="9"/>
  <c r="ZN1432" i="9"/>
  <c r="ZO1432" i="9"/>
  <c r="ZP1432" i="9"/>
  <c r="ZQ1432" i="9"/>
  <c r="ZR1432" i="9"/>
  <c r="ZS1432" i="9"/>
  <c r="ZT1432" i="9"/>
  <c r="ZU1432" i="9"/>
  <c r="ZV1432" i="9"/>
  <c r="ZW1432" i="9"/>
  <c r="ZX1432" i="9"/>
  <c r="ZY1432" i="9"/>
  <c r="ZZ1432" i="9"/>
  <c r="AAA1432" i="9"/>
  <c r="AAB1432" i="9"/>
  <c r="AAC1432" i="9"/>
  <c r="AAD1432" i="9"/>
  <c r="AAE1432" i="9"/>
  <c r="AAF1432" i="9"/>
  <c r="AAG1432" i="9"/>
  <c r="AAH1432" i="9"/>
  <c r="AAI1432" i="9"/>
  <c r="AAJ1432" i="9"/>
  <c r="AAK1432" i="9"/>
  <c r="AAL1432" i="9"/>
  <c r="AAM1432" i="9"/>
  <c r="AAN1432" i="9"/>
  <c r="AAO1432" i="9"/>
  <c r="AAP1432" i="9"/>
  <c r="AAQ1432" i="9"/>
  <c r="AAR1432" i="9"/>
  <c r="AAS1432" i="9"/>
  <c r="AAT1432" i="9"/>
  <c r="AAU1432" i="9"/>
  <c r="AAV1432" i="9"/>
  <c r="AAW1432" i="9"/>
  <c r="AAX1432" i="9"/>
  <c r="AAY1432" i="9"/>
  <c r="AAZ1432" i="9"/>
  <c r="ABA1432" i="9"/>
  <c r="ABB1432" i="9"/>
  <c r="ABC1432" i="9"/>
  <c r="ABD1432" i="9"/>
  <c r="ABE1432" i="9"/>
  <c r="ABF1432" i="9"/>
  <c r="ABG1432" i="9"/>
  <c r="ABH1432" i="9"/>
  <c r="ABI1432" i="9"/>
  <c r="ABJ1432" i="9"/>
  <c r="ABK1432" i="9"/>
  <c r="ABL1432" i="9"/>
  <c r="ABM1432" i="9"/>
  <c r="ABN1432" i="9"/>
  <c r="ABO1432" i="9"/>
  <c r="ABP1432" i="9"/>
  <c r="ABQ1432" i="9"/>
  <c r="ABR1432" i="9"/>
  <c r="ABS1432" i="9"/>
  <c r="ABT1432" i="9"/>
  <c r="ABU1432" i="9"/>
  <c r="ABV1432" i="9"/>
  <c r="ABW1432" i="9"/>
  <c r="ABX1432" i="9"/>
  <c r="ABY1432" i="9"/>
  <c r="ABZ1432" i="9"/>
  <c r="ACA1432" i="9"/>
  <c r="ACB1432" i="9"/>
  <c r="ACC1432" i="9"/>
  <c r="ACD1432" i="9"/>
  <c r="ACE1432" i="9"/>
  <c r="ACF1432" i="9"/>
  <c r="ACG1432" i="9"/>
  <c r="ACH1432" i="9"/>
  <c r="ACI1432" i="9"/>
  <c r="ACJ1432" i="9"/>
  <c r="ACK1432" i="9"/>
  <c r="ACL1432" i="9"/>
  <c r="ACM1432" i="9"/>
  <c r="ACN1432" i="9"/>
  <c r="ACO1432" i="9"/>
  <c r="ACP1432" i="9"/>
  <c r="ACQ1432" i="9"/>
  <c r="ACR1432" i="9"/>
  <c r="ACS1432" i="9"/>
  <c r="ACT1432" i="9"/>
  <c r="ACU1432" i="9"/>
  <c r="ACV1432" i="9"/>
  <c r="ACW1432" i="9"/>
  <c r="ACX1432" i="9"/>
  <c r="ACY1432" i="9"/>
  <c r="ACZ1432" i="9"/>
  <c r="ADA1432" i="9"/>
  <c r="ADB1432" i="9"/>
  <c r="ADC1432" i="9"/>
  <c r="ADD1432" i="9"/>
  <c r="ADE1432" i="9"/>
  <c r="ADF1432" i="9"/>
  <c r="ADG1432" i="9"/>
  <c r="ADH1432" i="9"/>
  <c r="ADI1432" i="9"/>
  <c r="ADJ1432" i="9"/>
  <c r="ADK1432" i="9"/>
  <c r="ADL1432" i="9"/>
  <c r="ADM1432" i="9"/>
  <c r="ADN1432" i="9"/>
  <c r="ADO1432" i="9"/>
  <c r="ADP1432" i="9"/>
  <c r="ADQ1432" i="9"/>
  <c r="ADR1432" i="9"/>
  <c r="ADS1432" i="9"/>
  <c r="ADT1432" i="9"/>
  <c r="ADU1432" i="9"/>
  <c r="ADV1432" i="9"/>
  <c r="ADW1432" i="9"/>
  <c r="ADX1432" i="9"/>
  <c r="ADY1432" i="9"/>
  <c r="ADZ1432" i="9"/>
  <c r="AEA1432" i="9"/>
  <c r="AEB1432" i="9"/>
  <c r="AEC1432" i="9"/>
  <c r="AED1432" i="9"/>
  <c r="AEE1432" i="9"/>
  <c r="AEF1432" i="9"/>
  <c r="AEG1432" i="9"/>
  <c r="AEH1432" i="9"/>
  <c r="AEI1432" i="9"/>
  <c r="AEJ1432" i="9"/>
  <c r="AEK1432" i="9"/>
  <c r="AEL1432" i="9"/>
  <c r="AEM1432" i="9"/>
  <c r="AEN1432" i="9"/>
  <c r="AEO1432" i="9"/>
  <c r="AEP1432" i="9"/>
  <c r="AEQ1432" i="9"/>
  <c r="AER1432" i="9"/>
  <c r="AES1432" i="9"/>
  <c r="AET1432" i="9"/>
  <c r="AEU1432" i="9"/>
  <c r="AEV1432" i="9"/>
  <c r="AEW1432" i="9"/>
  <c r="AEX1432" i="9"/>
  <c r="AEY1432" i="9"/>
  <c r="AEZ1432" i="9"/>
  <c r="AFA1432" i="9"/>
  <c r="AFB1432" i="9"/>
  <c r="AFC1432" i="9"/>
  <c r="AFD1432" i="9"/>
  <c r="AFE1432" i="9"/>
  <c r="AFF1432" i="9"/>
  <c r="AFG1432" i="9"/>
  <c r="AFH1432" i="9"/>
  <c r="AFI1432" i="9"/>
  <c r="AFJ1432" i="9"/>
  <c r="AFK1432" i="9"/>
  <c r="AFL1432" i="9"/>
  <c r="AFM1432" i="9"/>
  <c r="AFN1432" i="9"/>
  <c r="AFO1432" i="9"/>
  <c r="AFP1432" i="9"/>
  <c r="CK1433" i="9"/>
  <c r="CL1433" i="9"/>
  <c r="CM1433" i="9"/>
  <c r="CN1433" i="9"/>
  <c r="CO1433" i="9"/>
  <c r="CP1433" i="9"/>
  <c r="CQ1433" i="9"/>
  <c r="CR1433" i="9"/>
  <c r="CS1433" i="9"/>
  <c r="CT1433" i="9"/>
  <c r="CU1433" i="9"/>
  <c r="CV1433" i="9"/>
  <c r="CW1433" i="9"/>
  <c r="CX1433" i="9"/>
  <c r="CY1433" i="9"/>
  <c r="CZ1433" i="9"/>
  <c r="DA1433" i="9"/>
  <c r="DB1433" i="9"/>
  <c r="DC1433" i="9"/>
  <c r="DD1433" i="9"/>
  <c r="DE1433" i="9"/>
  <c r="DF1433" i="9"/>
  <c r="DG1433" i="9"/>
  <c r="DH1433" i="9"/>
  <c r="DI1433" i="9"/>
  <c r="DJ1433" i="9"/>
  <c r="DK1433" i="9"/>
  <c r="DL1433" i="9"/>
  <c r="DM1433" i="9"/>
  <c r="DN1433" i="9"/>
  <c r="DO1433" i="9"/>
  <c r="DP1433" i="9"/>
  <c r="DQ1433" i="9"/>
  <c r="DR1433" i="9"/>
  <c r="DS1433" i="9"/>
  <c r="DT1433" i="9"/>
  <c r="DU1433" i="9"/>
  <c r="DV1433" i="9"/>
  <c r="DW1433" i="9"/>
  <c r="DX1433" i="9"/>
  <c r="DY1433" i="9"/>
  <c r="DZ1433" i="9"/>
  <c r="EA1433" i="9"/>
  <c r="EB1433" i="9"/>
  <c r="EC1433" i="9"/>
  <c r="ED1433" i="9"/>
  <c r="EE1433" i="9"/>
  <c r="EF1433" i="9"/>
  <c r="EG1433" i="9"/>
  <c r="EH1433" i="9"/>
  <c r="EI1433" i="9"/>
  <c r="EJ1433" i="9"/>
  <c r="EK1433" i="9"/>
  <c r="EL1433" i="9"/>
  <c r="EM1433" i="9"/>
  <c r="EN1433" i="9"/>
  <c r="EO1433" i="9"/>
  <c r="EP1433" i="9"/>
  <c r="EQ1433" i="9"/>
  <c r="ER1433" i="9"/>
  <c r="ES1433" i="9"/>
  <c r="ET1433" i="9"/>
  <c r="EU1433" i="9"/>
  <c r="EV1433" i="9"/>
  <c r="EW1433" i="9"/>
  <c r="EX1433" i="9"/>
  <c r="EY1433" i="9"/>
  <c r="EZ1433" i="9"/>
  <c r="FA1433" i="9"/>
  <c r="FB1433" i="9"/>
  <c r="FC1433" i="9"/>
  <c r="FD1433" i="9"/>
  <c r="FE1433" i="9"/>
  <c r="FF1433" i="9"/>
  <c r="FG1433" i="9"/>
  <c r="FH1433" i="9"/>
  <c r="FI1433" i="9"/>
  <c r="FJ1433" i="9"/>
  <c r="FK1433" i="9"/>
  <c r="FL1433" i="9"/>
  <c r="FM1433" i="9"/>
  <c r="FN1433" i="9"/>
  <c r="FO1433" i="9"/>
  <c r="FP1433" i="9"/>
  <c r="FQ1433" i="9"/>
  <c r="FR1433" i="9"/>
  <c r="FS1433" i="9"/>
  <c r="FT1433" i="9"/>
  <c r="FU1433" i="9"/>
  <c r="FV1433" i="9"/>
  <c r="FW1433" i="9"/>
  <c r="FX1433" i="9"/>
  <c r="FY1433" i="9"/>
  <c r="FZ1433" i="9"/>
  <c r="GA1433" i="9"/>
  <c r="GB1433" i="9"/>
  <c r="GC1433" i="9"/>
  <c r="GD1433" i="9"/>
  <c r="GE1433" i="9"/>
  <c r="GF1433" i="9"/>
  <c r="GG1433" i="9"/>
  <c r="GH1433" i="9"/>
  <c r="GI1433" i="9"/>
  <c r="GJ1433" i="9"/>
  <c r="GK1433" i="9"/>
  <c r="GL1433" i="9"/>
  <c r="GM1433" i="9"/>
  <c r="GN1433" i="9"/>
  <c r="GO1433" i="9"/>
  <c r="GP1433" i="9"/>
  <c r="GQ1433" i="9"/>
  <c r="GR1433" i="9"/>
  <c r="GS1433" i="9"/>
  <c r="GT1433" i="9"/>
  <c r="GU1433" i="9"/>
  <c r="GV1433" i="9"/>
  <c r="GW1433" i="9"/>
  <c r="GX1433" i="9"/>
  <c r="GY1433" i="9"/>
  <c r="GZ1433" i="9"/>
  <c r="HA1433" i="9"/>
  <c r="HB1433" i="9"/>
  <c r="HC1433" i="9"/>
  <c r="HD1433" i="9"/>
  <c r="HE1433" i="9"/>
  <c r="HF1433" i="9"/>
  <c r="HG1433" i="9"/>
  <c r="HH1433" i="9"/>
  <c r="HI1433" i="9"/>
  <c r="HJ1433" i="9"/>
  <c r="HK1433" i="9"/>
  <c r="HL1433" i="9"/>
  <c r="HM1433" i="9"/>
  <c r="HN1433" i="9"/>
  <c r="HO1433" i="9"/>
  <c r="HP1433" i="9"/>
  <c r="HQ1433" i="9"/>
  <c r="HR1433" i="9"/>
  <c r="HS1433" i="9"/>
  <c r="HT1433" i="9"/>
  <c r="HU1433" i="9"/>
  <c r="HV1433" i="9"/>
  <c r="HW1433" i="9"/>
  <c r="HX1433" i="9"/>
  <c r="HY1433" i="9"/>
  <c r="HZ1433" i="9"/>
  <c r="IA1433" i="9"/>
  <c r="IB1433" i="9"/>
  <c r="IC1433" i="9"/>
  <c r="ID1433" i="9"/>
  <c r="IE1433" i="9"/>
  <c r="IF1433" i="9"/>
  <c r="IG1433" i="9"/>
  <c r="IH1433" i="9"/>
  <c r="II1433" i="9"/>
  <c r="IJ1433" i="9"/>
  <c r="IK1433" i="9"/>
  <c r="IL1433" i="9"/>
  <c r="IM1433" i="9"/>
  <c r="IN1433" i="9"/>
  <c r="IO1433" i="9"/>
  <c r="IP1433" i="9"/>
  <c r="IQ1433" i="9"/>
  <c r="IR1433" i="9"/>
  <c r="IS1433" i="9"/>
  <c r="IT1433" i="9"/>
  <c r="IU1433" i="9"/>
  <c r="IV1433" i="9"/>
  <c r="IW1433" i="9"/>
  <c r="IX1433" i="9"/>
  <c r="IY1433" i="9"/>
  <c r="IZ1433" i="9"/>
  <c r="JA1433" i="9"/>
  <c r="JB1433" i="9"/>
  <c r="JC1433" i="9"/>
  <c r="JD1433" i="9"/>
  <c r="JE1433" i="9"/>
  <c r="JF1433" i="9"/>
  <c r="JG1433" i="9"/>
  <c r="JH1433" i="9"/>
  <c r="JI1433" i="9"/>
  <c r="JJ1433" i="9"/>
  <c r="JK1433" i="9"/>
  <c r="JL1433" i="9"/>
  <c r="JM1433" i="9"/>
  <c r="JN1433" i="9"/>
  <c r="JO1433" i="9"/>
  <c r="JP1433" i="9"/>
  <c r="JQ1433" i="9"/>
  <c r="JR1433" i="9"/>
  <c r="JS1433" i="9"/>
  <c r="JT1433" i="9"/>
  <c r="JU1433" i="9"/>
  <c r="JV1433" i="9"/>
  <c r="JW1433" i="9"/>
  <c r="JX1433" i="9"/>
  <c r="JY1433" i="9"/>
  <c r="JZ1433" i="9"/>
  <c r="KA1433" i="9"/>
  <c r="KB1433" i="9"/>
  <c r="KC1433" i="9"/>
  <c r="KD1433" i="9"/>
  <c r="KE1433" i="9"/>
  <c r="KF1433" i="9"/>
  <c r="KG1433" i="9"/>
  <c r="KH1433" i="9"/>
  <c r="KI1433" i="9"/>
  <c r="KJ1433" i="9"/>
  <c r="KK1433" i="9"/>
  <c r="KL1433" i="9"/>
  <c r="KM1433" i="9"/>
  <c r="KN1433" i="9"/>
  <c r="KO1433" i="9"/>
  <c r="KP1433" i="9"/>
  <c r="KQ1433" i="9"/>
  <c r="KR1433" i="9"/>
  <c r="KS1433" i="9"/>
  <c r="KT1433" i="9"/>
  <c r="KU1433" i="9"/>
  <c r="KV1433" i="9"/>
  <c r="KW1433" i="9"/>
  <c r="KX1433" i="9"/>
  <c r="KY1433" i="9"/>
  <c r="KZ1433" i="9"/>
  <c r="LA1433" i="9"/>
  <c r="LB1433" i="9"/>
  <c r="LC1433" i="9"/>
  <c r="LD1433" i="9"/>
  <c r="LE1433" i="9"/>
  <c r="LF1433" i="9"/>
  <c r="LG1433" i="9"/>
  <c r="LH1433" i="9"/>
  <c r="LI1433" i="9"/>
  <c r="LJ1433" i="9"/>
  <c r="LK1433" i="9"/>
  <c r="LL1433" i="9"/>
  <c r="LM1433" i="9"/>
  <c r="LN1433" i="9"/>
  <c r="LO1433" i="9"/>
  <c r="LP1433" i="9"/>
  <c r="LQ1433" i="9"/>
  <c r="LR1433" i="9"/>
  <c r="LS1433" i="9"/>
  <c r="LT1433" i="9"/>
  <c r="LU1433" i="9"/>
  <c r="LV1433" i="9"/>
  <c r="LW1433" i="9"/>
  <c r="LX1433" i="9"/>
  <c r="LY1433" i="9"/>
  <c r="LZ1433" i="9"/>
  <c r="MA1433" i="9"/>
  <c r="MB1433" i="9"/>
  <c r="MC1433" i="9"/>
  <c r="MD1433" i="9"/>
  <c r="ME1433" i="9"/>
  <c r="MF1433" i="9"/>
  <c r="MG1433" i="9"/>
  <c r="MH1433" i="9"/>
  <c r="MI1433" i="9"/>
  <c r="MJ1433" i="9"/>
  <c r="MK1433" i="9"/>
  <c r="ML1433" i="9"/>
  <c r="MM1433" i="9"/>
  <c r="MN1433" i="9"/>
  <c r="MO1433" i="9"/>
  <c r="MP1433" i="9"/>
  <c r="MQ1433" i="9"/>
  <c r="MR1433" i="9"/>
  <c r="MS1433" i="9"/>
  <c r="MT1433" i="9"/>
  <c r="MU1433" i="9"/>
  <c r="MV1433" i="9"/>
  <c r="MW1433" i="9"/>
  <c r="MX1433" i="9"/>
  <c r="MY1433" i="9"/>
  <c r="MZ1433" i="9"/>
  <c r="NA1433" i="9"/>
  <c r="NB1433" i="9"/>
  <c r="NC1433" i="9"/>
  <c r="ND1433" i="9"/>
  <c r="NE1433" i="9"/>
  <c r="NF1433" i="9"/>
  <c r="NG1433" i="9"/>
  <c r="NH1433" i="9"/>
  <c r="NI1433" i="9"/>
  <c r="NJ1433" i="9"/>
  <c r="NK1433" i="9"/>
  <c r="NL1433" i="9"/>
  <c r="NM1433" i="9"/>
  <c r="NN1433" i="9"/>
  <c r="NO1433" i="9"/>
  <c r="NP1433" i="9"/>
  <c r="NQ1433" i="9"/>
  <c r="NR1433" i="9"/>
  <c r="NS1433" i="9"/>
  <c r="NT1433" i="9"/>
  <c r="NU1433" i="9"/>
  <c r="NV1433" i="9"/>
  <c r="NW1433" i="9"/>
  <c r="NX1433" i="9"/>
  <c r="NY1433" i="9"/>
  <c r="NZ1433" i="9"/>
  <c r="OA1433" i="9"/>
  <c r="OB1433" i="9"/>
  <c r="OC1433" i="9"/>
  <c r="OD1433" i="9"/>
  <c r="OE1433" i="9"/>
  <c r="OF1433" i="9"/>
  <c r="OG1433" i="9"/>
  <c r="OH1433" i="9"/>
  <c r="OI1433" i="9"/>
  <c r="OJ1433" i="9"/>
  <c r="OK1433" i="9"/>
  <c r="OL1433" i="9"/>
  <c r="OM1433" i="9"/>
  <c r="ON1433" i="9"/>
  <c r="OO1433" i="9"/>
  <c r="OP1433" i="9"/>
  <c r="OQ1433" i="9"/>
  <c r="OR1433" i="9"/>
  <c r="OS1433" i="9"/>
  <c r="OT1433" i="9"/>
  <c r="OU1433" i="9"/>
  <c r="OV1433" i="9"/>
  <c r="OW1433" i="9"/>
  <c r="OX1433" i="9"/>
  <c r="OY1433" i="9"/>
  <c r="OZ1433" i="9"/>
  <c r="PA1433" i="9"/>
  <c r="PB1433" i="9"/>
  <c r="PC1433" i="9"/>
  <c r="PD1433" i="9"/>
  <c r="PE1433" i="9"/>
  <c r="PF1433" i="9"/>
  <c r="PG1433" i="9"/>
  <c r="PH1433" i="9"/>
  <c r="PI1433" i="9"/>
  <c r="PJ1433" i="9"/>
  <c r="PK1433" i="9"/>
  <c r="PL1433" i="9"/>
  <c r="PM1433" i="9"/>
  <c r="PN1433" i="9"/>
  <c r="PO1433" i="9"/>
  <c r="PP1433" i="9"/>
  <c r="PQ1433" i="9"/>
  <c r="PR1433" i="9"/>
  <c r="PS1433" i="9"/>
  <c r="PT1433" i="9"/>
  <c r="PU1433" i="9"/>
  <c r="PV1433" i="9"/>
  <c r="PW1433" i="9"/>
  <c r="PX1433" i="9"/>
  <c r="PY1433" i="9"/>
  <c r="PZ1433" i="9"/>
  <c r="QA1433" i="9"/>
  <c r="QB1433" i="9"/>
  <c r="QC1433" i="9"/>
  <c r="QD1433" i="9"/>
  <c r="QE1433" i="9"/>
  <c r="QF1433" i="9"/>
  <c r="QG1433" i="9"/>
  <c r="QH1433" i="9"/>
  <c r="QI1433" i="9"/>
  <c r="QJ1433" i="9"/>
  <c r="QK1433" i="9"/>
  <c r="QL1433" i="9"/>
  <c r="QM1433" i="9"/>
  <c r="QN1433" i="9"/>
  <c r="QO1433" i="9"/>
  <c r="QP1433" i="9"/>
  <c r="QQ1433" i="9"/>
  <c r="QR1433" i="9"/>
  <c r="QS1433" i="9"/>
  <c r="QT1433" i="9"/>
  <c r="QU1433" i="9"/>
  <c r="QV1433" i="9"/>
  <c r="QW1433" i="9"/>
  <c r="QX1433" i="9"/>
  <c r="QY1433" i="9"/>
  <c r="QZ1433" i="9"/>
  <c r="RA1433" i="9"/>
  <c r="RB1433" i="9"/>
  <c r="RC1433" i="9"/>
  <c r="RD1433" i="9"/>
  <c r="RE1433" i="9"/>
  <c r="RF1433" i="9"/>
  <c r="RG1433" i="9"/>
  <c r="RH1433" i="9"/>
  <c r="RI1433" i="9"/>
  <c r="RJ1433" i="9"/>
  <c r="RK1433" i="9"/>
  <c r="RL1433" i="9"/>
  <c r="RM1433" i="9"/>
  <c r="RN1433" i="9"/>
  <c r="RO1433" i="9"/>
  <c r="RP1433" i="9"/>
  <c r="RQ1433" i="9"/>
  <c r="RR1433" i="9"/>
  <c r="RS1433" i="9"/>
  <c r="RT1433" i="9"/>
  <c r="RU1433" i="9"/>
  <c r="RV1433" i="9"/>
  <c r="RW1433" i="9"/>
  <c r="RX1433" i="9"/>
  <c r="RY1433" i="9"/>
  <c r="RZ1433" i="9"/>
  <c r="SA1433" i="9"/>
  <c r="SB1433" i="9"/>
  <c r="SC1433" i="9"/>
  <c r="SD1433" i="9"/>
  <c r="SE1433" i="9"/>
  <c r="SF1433" i="9"/>
  <c r="SG1433" i="9"/>
  <c r="SH1433" i="9"/>
  <c r="SI1433" i="9"/>
  <c r="SJ1433" i="9"/>
  <c r="SK1433" i="9"/>
  <c r="SL1433" i="9"/>
  <c r="SM1433" i="9"/>
  <c r="SN1433" i="9"/>
  <c r="SO1433" i="9"/>
  <c r="SP1433" i="9"/>
  <c r="SQ1433" i="9"/>
  <c r="SR1433" i="9"/>
  <c r="SS1433" i="9"/>
  <c r="ST1433" i="9"/>
  <c r="SU1433" i="9"/>
  <c r="SV1433" i="9"/>
  <c r="SW1433" i="9"/>
  <c r="SX1433" i="9"/>
  <c r="SY1433" i="9"/>
  <c r="SZ1433" i="9"/>
  <c r="TA1433" i="9"/>
  <c r="TB1433" i="9"/>
  <c r="TC1433" i="9"/>
  <c r="TD1433" i="9"/>
  <c r="TE1433" i="9"/>
  <c r="TF1433" i="9"/>
  <c r="TG1433" i="9"/>
  <c r="TH1433" i="9"/>
  <c r="TI1433" i="9"/>
  <c r="TJ1433" i="9"/>
  <c r="TK1433" i="9"/>
  <c r="TL1433" i="9"/>
  <c r="TM1433" i="9"/>
  <c r="TN1433" i="9"/>
  <c r="TO1433" i="9"/>
  <c r="TP1433" i="9"/>
  <c r="TQ1433" i="9"/>
  <c r="TR1433" i="9"/>
  <c r="TS1433" i="9"/>
  <c r="TT1433" i="9"/>
  <c r="TU1433" i="9"/>
  <c r="TV1433" i="9"/>
  <c r="TW1433" i="9"/>
  <c r="TX1433" i="9"/>
  <c r="TY1433" i="9"/>
  <c r="TZ1433" i="9"/>
  <c r="UA1433" i="9"/>
  <c r="UB1433" i="9"/>
  <c r="UC1433" i="9"/>
  <c r="UD1433" i="9"/>
  <c r="UE1433" i="9"/>
  <c r="UF1433" i="9"/>
  <c r="UG1433" i="9"/>
  <c r="UH1433" i="9"/>
  <c r="UI1433" i="9"/>
  <c r="UJ1433" i="9"/>
  <c r="UK1433" i="9"/>
  <c r="UL1433" i="9"/>
  <c r="UM1433" i="9"/>
  <c r="UN1433" i="9"/>
  <c r="UO1433" i="9"/>
  <c r="UP1433" i="9"/>
  <c r="UQ1433" i="9"/>
  <c r="UR1433" i="9"/>
  <c r="US1433" i="9"/>
  <c r="UT1433" i="9"/>
  <c r="UU1433" i="9"/>
  <c r="UV1433" i="9"/>
  <c r="UW1433" i="9"/>
  <c r="UX1433" i="9"/>
  <c r="UY1433" i="9"/>
  <c r="UZ1433" i="9"/>
  <c r="VA1433" i="9"/>
  <c r="VB1433" i="9"/>
  <c r="VC1433" i="9"/>
  <c r="VD1433" i="9"/>
  <c r="VE1433" i="9"/>
  <c r="VF1433" i="9"/>
  <c r="VG1433" i="9"/>
  <c r="VH1433" i="9"/>
  <c r="VI1433" i="9"/>
  <c r="VJ1433" i="9"/>
  <c r="VK1433" i="9"/>
  <c r="VL1433" i="9"/>
  <c r="VM1433" i="9"/>
  <c r="VN1433" i="9"/>
  <c r="VO1433" i="9"/>
  <c r="VP1433" i="9"/>
  <c r="VQ1433" i="9"/>
  <c r="VR1433" i="9"/>
  <c r="VS1433" i="9"/>
  <c r="VT1433" i="9"/>
  <c r="VU1433" i="9"/>
  <c r="VV1433" i="9"/>
  <c r="VW1433" i="9"/>
  <c r="VX1433" i="9"/>
  <c r="VY1433" i="9"/>
  <c r="VZ1433" i="9"/>
  <c r="WA1433" i="9"/>
  <c r="WB1433" i="9"/>
  <c r="WC1433" i="9"/>
  <c r="WD1433" i="9"/>
  <c r="WE1433" i="9"/>
  <c r="WF1433" i="9"/>
  <c r="WG1433" i="9"/>
  <c r="WH1433" i="9"/>
  <c r="WI1433" i="9"/>
  <c r="WJ1433" i="9"/>
  <c r="WK1433" i="9"/>
  <c r="WL1433" i="9"/>
  <c r="WM1433" i="9"/>
  <c r="WN1433" i="9"/>
  <c r="WO1433" i="9"/>
  <c r="WP1433" i="9"/>
  <c r="WQ1433" i="9"/>
  <c r="WR1433" i="9"/>
  <c r="WS1433" i="9"/>
  <c r="WT1433" i="9"/>
  <c r="WU1433" i="9"/>
  <c r="WV1433" i="9"/>
  <c r="WW1433" i="9"/>
  <c r="WX1433" i="9"/>
  <c r="WY1433" i="9"/>
  <c r="WZ1433" i="9"/>
  <c r="XA1433" i="9"/>
  <c r="XB1433" i="9"/>
  <c r="XC1433" i="9"/>
  <c r="XD1433" i="9"/>
  <c r="XE1433" i="9"/>
  <c r="XF1433" i="9"/>
  <c r="XG1433" i="9"/>
  <c r="XH1433" i="9"/>
  <c r="XI1433" i="9"/>
  <c r="XJ1433" i="9"/>
  <c r="XK1433" i="9"/>
  <c r="XL1433" i="9"/>
  <c r="XM1433" i="9"/>
  <c r="XN1433" i="9"/>
  <c r="XO1433" i="9"/>
  <c r="XP1433" i="9"/>
  <c r="XQ1433" i="9"/>
  <c r="XR1433" i="9"/>
  <c r="XS1433" i="9"/>
  <c r="XT1433" i="9"/>
  <c r="XU1433" i="9"/>
  <c r="XV1433" i="9"/>
  <c r="XW1433" i="9"/>
  <c r="XX1433" i="9"/>
  <c r="XY1433" i="9"/>
  <c r="XZ1433" i="9"/>
  <c r="YA1433" i="9"/>
  <c r="YB1433" i="9"/>
  <c r="YC1433" i="9"/>
  <c r="YD1433" i="9"/>
  <c r="YE1433" i="9"/>
  <c r="YF1433" i="9"/>
  <c r="YG1433" i="9"/>
  <c r="YH1433" i="9"/>
  <c r="YI1433" i="9"/>
  <c r="YJ1433" i="9"/>
  <c r="YK1433" i="9"/>
  <c r="YL1433" i="9"/>
  <c r="YM1433" i="9"/>
  <c r="YN1433" i="9"/>
  <c r="YO1433" i="9"/>
  <c r="YP1433" i="9"/>
  <c r="YQ1433" i="9"/>
  <c r="YR1433" i="9"/>
  <c r="YS1433" i="9"/>
  <c r="YT1433" i="9"/>
  <c r="YU1433" i="9"/>
  <c r="YV1433" i="9"/>
  <c r="YW1433" i="9"/>
  <c r="YX1433" i="9"/>
  <c r="YY1433" i="9"/>
  <c r="YZ1433" i="9"/>
  <c r="ZA1433" i="9"/>
  <c r="ZB1433" i="9"/>
  <c r="ZC1433" i="9"/>
  <c r="ZD1433" i="9"/>
  <c r="ZE1433" i="9"/>
  <c r="ZF1433" i="9"/>
  <c r="ZG1433" i="9"/>
  <c r="ZH1433" i="9"/>
  <c r="ZI1433" i="9"/>
  <c r="ZJ1433" i="9"/>
  <c r="ZK1433" i="9"/>
  <c r="ZL1433" i="9"/>
  <c r="ZM1433" i="9"/>
  <c r="ZN1433" i="9"/>
  <c r="ZO1433" i="9"/>
  <c r="ZP1433" i="9"/>
  <c r="ZQ1433" i="9"/>
  <c r="ZR1433" i="9"/>
  <c r="ZS1433" i="9"/>
  <c r="ZT1433" i="9"/>
  <c r="ZU1433" i="9"/>
  <c r="ZV1433" i="9"/>
  <c r="ZW1433" i="9"/>
  <c r="ZX1433" i="9"/>
  <c r="ZY1433" i="9"/>
  <c r="ZZ1433" i="9"/>
  <c r="AAA1433" i="9"/>
  <c r="AAB1433" i="9"/>
  <c r="AAC1433" i="9"/>
  <c r="AAD1433" i="9"/>
  <c r="AAE1433" i="9"/>
  <c r="AAF1433" i="9"/>
  <c r="AAG1433" i="9"/>
  <c r="AAH1433" i="9"/>
  <c r="AAI1433" i="9"/>
  <c r="AAJ1433" i="9"/>
  <c r="AAK1433" i="9"/>
  <c r="AAL1433" i="9"/>
  <c r="AAM1433" i="9"/>
  <c r="AAN1433" i="9"/>
  <c r="AAO1433" i="9"/>
  <c r="AAP1433" i="9"/>
  <c r="AAQ1433" i="9"/>
  <c r="AAR1433" i="9"/>
  <c r="AAS1433" i="9"/>
  <c r="AAT1433" i="9"/>
  <c r="AAU1433" i="9"/>
  <c r="AAV1433" i="9"/>
  <c r="AAW1433" i="9"/>
  <c r="AAX1433" i="9"/>
  <c r="AAY1433" i="9"/>
  <c r="AAZ1433" i="9"/>
  <c r="ABA1433" i="9"/>
  <c r="ABB1433" i="9"/>
  <c r="ABC1433" i="9"/>
  <c r="ABD1433" i="9"/>
  <c r="ABE1433" i="9"/>
  <c r="ABF1433" i="9"/>
  <c r="ABG1433" i="9"/>
  <c r="ABH1433" i="9"/>
  <c r="ABI1433" i="9"/>
  <c r="ABJ1433" i="9"/>
  <c r="ABK1433" i="9"/>
  <c r="ABL1433" i="9"/>
  <c r="ABM1433" i="9"/>
  <c r="ABN1433" i="9"/>
  <c r="ABO1433" i="9"/>
  <c r="ABP1433" i="9"/>
  <c r="ABQ1433" i="9"/>
  <c r="ABR1433" i="9"/>
  <c r="ABS1433" i="9"/>
  <c r="ABT1433" i="9"/>
  <c r="ABU1433" i="9"/>
  <c r="ABV1433" i="9"/>
  <c r="ABW1433" i="9"/>
  <c r="ABX1433" i="9"/>
  <c r="ABY1433" i="9"/>
  <c r="ABZ1433" i="9"/>
  <c r="ACA1433" i="9"/>
  <c r="ACB1433" i="9"/>
  <c r="ACC1433" i="9"/>
  <c r="ACD1433" i="9"/>
  <c r="ACE1433" i="9"/>
  <c r="ACF1433" i="9"/>
  <c r="ACG1433" i="9"/>
  <c r="ACH1433" i="9"/>
  <c r="ACI1433" i="9"/>
  <c r="ACJ1433" i="9"/>
  <c r="ACK1433" i="9"/>
  <c r="ACL1433" i="9"/>
  <c r="ACM1433" i="9"/>
  <c r="ACN1433" i="9"/>
  <c r="ACO1433" i="9"/>
  <c r="ACP1433" i="9"/>
  <c r="ACQ1433" i="9"/>
  <c r="ACR1433" i="9"/>
  <c r="ACS1433" i="9"/>
  <c r="ACT1433" i="9"/>
  <c r="ACU1433" i="9"/>
  <c r="ACV1433" i="9"/>
  <c r="ACW1433" i="9"/>
  <c r="ACX1433" i="9"/>
  <c r="ACY1433" i="9"/>
  <c r="ACZ1433" i="9"/>
  <c r="ADA1433" i="9"/>
  <c r="ADB1433" i="9"/>
  <c r="ADC1433" i="9"/>
  <c r="ADD1433" i="9"/>
  <c r="ADE1433" i="9"/>
  <c r="ADF1433" i="9"/>
  <c r="ADG1433" i="9"/>
  <c r="ADH1433" i="9"/>
  <c r="ADI1433" i="9"/>
  <c r="ADJ1433" i="9"/>
  <c r="ADK1433" i="9"/>
  <c r="ADL1433" i="9"/>
  <c r="ADM1433" i="9"/>
  <c r="ADN1433" i="9"/>
  <c r="ADO1433" i="9"/>
  <c r="ADP1433" i="9"/>
  <c r="ADQ1433" i="9"/>
  <c r="ADR1433" i="9"/>
  <c r="ADS1433" i="9"/>
  <c r="ADT1433" i="9"/>
  <c r="ADU1433" i="9"/>
  <c r="ADV1433" i="9"/>
  <c r="ADW1433" i="9"/>
  <c r="ADX1433" i="9"/>
  <c r="ADY1433" i="9"/>
  <c r="ADZ1433" i="9"/>
  <c r="AEA1433" i="9"/>
  <c r="AEB1433" i="9"/>
  <c r="AEC1433" i="9"/>
  <c r="AED1433" i="9"/>
  <c r="AEE1433" i="9"/>
  <c r="AEF1433" i="9"/>
  <c r="AEG1433" i="9"/>
  <c r="AEH1433" i="9"/>
  <c r="AEI1433" i="9"/>
  <c r="AEJ1433" i="9"/>
  <c r="AEK1433" i="9"/>
  <c r="AEL1433" i="9"/>
  <c r="AEM1433" i="9"/>
  <c r="AEN1433" i="9"/>
  <c r="AEO1433" i="9"/>
  <c r="AEP1433" i="9"/>
  <c r="AEQ1433" i="9"/>
  <c r="AER1433" i="9"/>
  <c r="AES1433" i="9"/>
  <c r="AET1433" i="9"/>
  <c r="AEU1433" i="9"/>
  <c r="AEV1433" i="9"/>
  <c r="AEW1433" i="9"/>
  <c r="AEX1433" i="9"/>
  <c r="AEY1433" i="9"/>
  <c r="AEZ1433" i="9"/>
  <c r="AFA1433" i="9"/>
  <c r="AFB1433" i="9"/>
  <c r="AFC1433" i="9"/>
  <c r="AFD1433" i="9"/>
  <c r="AFE1433" i="9"/>
  <c r="AFF1433" i="9"/>
  <c r="AFG1433" i="9"/>
  <c r="AFH1433" i="9"/>
  <c r="AFI1433" i="9"/>
  <c r="AFJ1433" i="9"/>
  <c r="AFK1433" i="9"/>
  <c r="AFL1433" i="9"/>
  <c r="AFM1433" i="9"/>
  <c r="AFN1433" i="9"/>
  <c r="AFO1433" i="9"/>
  <c r="AFP1433" i="9"/>
  <c r="CK1434" i="9"/>
  <c r="CL1434" i="9"/>
  <c r="CM1434" i="9"/>
  <c r="CN1434" i="9"/>
  <c r="CO1434" i="9"/>
  <c r="CP1434" i="9"/>
  <c r="CQ1434" i="9"/>
  <c r="CR1434" i="9"/>
  <c r="CS1434" i="9"/>
  <c r="CT1434" i="9"/>
  <c r="CU1434" i="9"/>
  <c r="CV1434" i="9"/>
  <c r="CW1434" i="9"/>
  <c r="CX1434" i="9"/>
  <c r="CY1434" i="9"/>
  <c r="CZ1434" i="9"/>
  <c r="DA1434" i="9"/>
  <c r="DB1434" i="9"/>
  <c r="DC1434" i="9"/>
  <c r="DD1434" i="9"/>
  <c r="DE1434" i="9"/>
  <c r="DF1434" i="9"/>
  <c r="DG1434" i="9"/>
  <c r="DH1434" i="9"/>
  <c r="DI1434" i="9"/>
  <c r="DJ1434" i="9"/>
  <c r="DK1434" i="9"/>
  <c r="DL1434" i="9"/>
  <c r="DM1434" i="9"/>
  <c r="DN1434" i="9"/>
  <c r="DO1434" i="9"/>
  <c r="DP1434" i="9"/>
  <c r="DQ1434" i="9"/>
  <c r="DR1434" i="9"/>
  <c r="DS1434" i="9"/>
  <c r="DT1434" i="9"/>
  <c r="DU1434" i="9"/>
  <c r="DV1434" i="9"/>
  <c r="DW1434" i="9"/>
  <c r="DX1434" i="9"/>
  <c r="DY1434" i="9"/>
  <c r="DZ1434" i="9"/>
  <c r="EA1434" i="9"/>
  <c r="EB1434" i="9"/>
  <c r="EC1434" i="9"/>
  <c r="ED1434" i="9"/>
  <c r="EE1434" i="9"/>
  <c r="EF1434" i="9"/>
  <c r="EG1434" i="9"/>
  <c r="EH1434" i="9"/>
  <c r="EI1434" i="9"/>
  <c r="EJ1434" i="9"/>
  <c r="EK1434" i="9"/>
  <c r="EL1434" i="9"/>
  <c r="EM1434" i="9"/>
  <c r="EN1434" i="9"/>
  <c r="EO1434" i="9"/>
  <c r="EP1434" i="9"/>
  <c r="EQ1434" i="9"/>
  <c r="ER1434" i="9"/>
  <c r="ES1434" i="9"/>
  <c r="ET1434" i="9"/>
  <c r="EU1434" i="9"/>
  <c r="EV1434" i="9"/>
  <c r="EW1434" i="9"/>
  <c r="EX1434" i="9"/>
  <c r="EY1434" i="9"/>
  <c r="EZ1434" i="9"/>
  <c r="FA1434" i="9"/>
  <c r="FB1434" i="9"/>
  <c r="FC1434" i="9"/>
  <c r="FD1434" i="9"/>
  <c r="FE1434" i="9"/>
  <c r="FF1434" i="9"/>
  <c r="FG1434" i="9"/>
  <c r="FH1434" i="9"/>
  <c r="FI1434" i="9"/>
  <c r="FJ1434" i="9"/>
  <c r="FK1434" i="9"/>
  <c r="FL1434" i="9"/>
  <c r="FM1434" i="9"/>
  <c r="FN1434" i="9"/>
  <c r="FO1434" i="9"/>
  <c r="FP1434" i="9"/>
  <c r="FQ1434" i="9"/>
  <c r="FR1434" i="9"/>
  <c r="FS1434" i="9"/>
  <c r="FT1434" i="9"/>
  <c r="FU1434" i="9"/>
  <c r="FV1434" i="9"/>
  <c r="FW1434" i="9"/>
  <c r="FX1434" i="9"/>
  <c r="FY1434" i="9"/>
  <c r="FZ1434" i="9"/>
  <c r="GA1434" i="9"/>
  <c r="GB1434" i="9"/>
  <c r="GC1434" i="9"/>
  <c r="GD1434" i="9"/>
  <c r="GE1434" i="9"/>
  <c r="GF1434" i="9"/>
  <c r="GG1434" i="9"/>
  <c r="GH1434" i="9"/>
  <c r="GI1434" i="9"/>
  <c r="GJ1434" i="9"/>
  <c r="GK1434" i="9"/>
  <c r="GL1434" i="9"/>
  <c r="GM1434" i="9"/>
  <c r="GN1434" i="9"/>
  <c r="GO1434" i="9"/>
  <c r="GP1434" i="9"/>
  <c r="GQ1434" i="9"/>
  <c r="GR1434" i="9"/>
  <c r="GS1434" i="9"/>
  <c r="GT1434" i="9"/>
  <c r="GU1434" i="9"/>
  <c r="GV1434" i="9"/>
  <c r="GW1434" i="9"/>
  <c r="GX1434" i="9"/>
  <c r="GY1434" i="9"/>
  <c r="GZ1434" i="9"/>
  <c r="HA1434" i="9"/>
  <c r="HB1434" i="9"/>
  <c r="HC1434" i="9"/>
  <c r="HD1434" i="9"/>
  <c r="HE1434" i="9"/>
  <c r="HF1434" i="9"/>
  <c r="HG1434" i="9"/>
  <c r="HH1434" i="9"/>
  <c r="HI1434" i="9"/>
  <c r="HJ1434" i="9"/>
  <c r="HK1434" i="9"/>
  <c r="HL1434" i="9"/>
  <c r="HM1434" i="9"/>
  <c r="HN1434" i="9"/>
  <c r="HO1434" i="9"/>
  <c r="HP1434" i="9"/>
  <c r="HQ1434" i="9"/>
  <c r="HR1434" i="9"/>
  <c r="HS1434" i="9"/>
  <c r="HT1434" i="9"/>
  <c r="HU1434" i="9"/>
  <c r="HV1434" i="9"/>
  <c r="HW1434" i="9"/>
  <c r="HX1434" i="9"/>
  <c r="HY1434" i="9"/>
  <c r="HZ1434" i="9"/>
  <c r="IA1434" i="9"/>
  <c r="IB1434" i="9"/>
  <c r="IC1434" i="9"/>
  <c r="ID1434" i="9"/>
  <c r="IE1434" i="9"/>
  <c r="IF1434" i="9"/>
  <c r="IG1434" i="9"/>
  <c r="IH1434" i="9"/>
  <c r="II1434" i="9"/>
  <c r="IJ1434" i="9"/>
  <c r="IK1434" i="9"/>
  <c r="IL1434" i="9"/>
  <c r="IM1434" i="9"/>
  <c r="IN1434" i="9"/>
  <c r="IO1434" i="9"/>
  <c r="IP1434" i="9"/>
  <c r="IQ1434" i="9"/>
  <c r="IR1434" i="9"/>
  <c r="IS1434" i="9"/>
  <c r="IT1434" i="9"/>
  <c r="IU1434" i="9"/>
  <c r="IV1434" i="9"/>
  <c r="IW1434" i="9"/>
  <c r="IX1434" i="9"/>
  <c r="IY1434" i="9"/>
  <c r="IZ1434" i="9"/>
  <c r="JA1434" i="9"/>
  <c r="JB1434" i="9"/>
  <c r="JC1434" i="9"/>
  <c r="JD1434" i="9"/>
  <c r="JE1434" i="9"/>
  <c r="JF1434" i="9"/>
  <c r="JG1434" i="9"/>
  <c r="JH1434" i="9"/>
  <c r="JI1434" i="9"/>
  <c r="JJ1434" i="9"/>
  <c r="JK1434" i="9"/>
  <c r="JL1434" i="9"/>
  <c r="JM1434" i="9"/>
  <c r="JN1434" i="9"/>
  <c r="JO1434" i="9"/>
  <c r="JP1434" i="9"/>
  <c r="JQ1434" i="9"/>
  <c r="JR1434" i="9"/>
  <c r="JS1434" i="9"/>
  <c r="JT1434" i="9"/>
  <c r="JU1434" i="9"/>
  <c r="JV1434" i="9"/>
  <c r="JW1434" i="9"/>
  <c r="JX1434" i="9"/>
  <c r="JY1434" i="9"/>
  <c r="JZ1434" i="9"/>
  <c r="KA1434" i="9"/>
  <c r="KB1434" i="9"/>
  <c r="KC1434" i="9"/>
  <c r="KD1434" i="9"/>
  <c r="KE1434" i="9"/>
  <c r="KF1434" i="9"/>
  <c r="KG1434" i="9"/>
  <c r="KH1434" i="9"/>
  <c r="KI1434" i="9"/>
  <c r="KJ1434" i="9"/>
  <c r="KK1434" i="9"/>
  <c r="KL1434" i="9"/>
  <c r="KM1434" i="9"/>
  <c r="KN1434" i="9"/>
  <c r="KO1434" i="9"/>
  <c r="KP1434" i="9"/>
  <c r="KQ1434" i="9"/>
  <c r="KR1434" i="9"/>
  <c r="KS1434" i="9"/>
  <c r="KT1434" i="9"/>
  <c r="KU1434" i="9"/>
  <c r="KV1434" i="9"/>
  <c r="KW1434" i="9"/>
  <c r="KX1434" i="9"/>
  <c r="KY1434" i="9"/>
  <c r="KZ1434" i="9"/>
  <c r="LA1434" i="9"/>
  <c r="LB1434" i="9"/>
  <c r="LC1434" i="9"/>
  <c r="LD1434" i="9"/>
  <c r="LE1434" i="9"/>
  <c r="LF1434" i="9"/>
  <c r="LG1434" i="9"/>
  <c r="LH1434" i="9"/>
  <c r="LI1434" i="9"/>
  <c r="LJ1434" i="9"/>
  <c r="LK1434" i="9"/>
  <c r="LL1434" i="9"/>
  <c r="LM1434" i="9"/>
  <c r="LN1434" i="9"/>
  <c r="LO1434" i="9"/>
  <c r="LP1434" i="9"/>
  <c r="LQ1434" i="9"/>
  <c r="LR1434" i="9"/>
  <c r="LS1434" i="9"/>
  <c r="LT1434" i="9"/>
  <c r="LU1434" i="9"/>
  <c r="LV1434" i="9"/>
  <c r="LW1434" i="9"/>
  <c r="LX1434" i="9"/>
  <c r="LY1434" i="9"/>
  <c r="LZ1434" i="9"/>
  <c r="MA1434" i="9"/>
  <c r="MB1434" i="9"/>
  <c r="MC1434" i="9"/>
  <c r="MD1434" i="9"/>
  <c r="ME1434" i="9"/>
  <c r="MF1434" i="9"/>
  <c r="MG1434" i="9"/>
  <c r="MH1434" i="9"/>
  <c r="MI1434" i="9"/>
  <c r="MJ1434" i="9"/>
  <c r="MK1434" i="9"/>
  <c r="ML1434" i="9"/>
  <c r="MM1434" i="9"/>
  <c r="MN1434" i="9"/>
  <c r="MO1434" i="9"/>
  <c r="MP1434" i="9"/>
  <c r="MQ1434" i="9"/>
  <c r="MR1434" i="9"/>
  <c r="MS1434" i="9"/>
  <c r="MT1434" i="9"/>
  <c r="MU1434" i="9"/>
  <c r="MV1434" i="9"/>
  <c r="MW1434" i="9"/>
  <c r="MX1434" i="9"/>
  <c r="MY1434" i="9"/>
  <c r="MZ1434" i="9"/>
  <c r="NA1434" i="9"/>
  <c r="NB1434" i="9"/>
  <c r="NC1434" i="9"/>
  <c r="ND1434" i="9"/>
  <c r="NE1434" i="9"/>
  <c r="NF1434" i="9"/>
  <c r="NG1434" i="9"/>
  <c r="NH1434" i="9"/>
  <c r="NI1434" i="9"/>
  <c r="NJ1434" i="9"/>
  <c r="NK1434" i="9"/>
  <c r="NL1434" i="9"/>
  <c r="NM1434" i="9"/>
  <c r="NN1434" i="9"/>
  <c r="NO1434" i="9"/>
  <c r="NP1434" i="9"/>
  <c r="NQ1434" i="9"/>
  <c r="NR1434" i="9"/>
  <c r="NS1434" i="9"/>
  <c r="NT1434" i="9"/>
  <c r="NU1434" i="9"/>
  <c r="NV1434" i="9"/>
  <c r="NW1434" i="9"/>
  <c r="NX1434" i="9"/>
  <c r="NY1434" i="9"/>
  <c r="NZ1434" i="9"/>
  <c r="OA1434" i="9"/>
  <c r="OB1434" i="9"/>
  <c r="OC1434" i="9"/>
  <c r="OD1434" i="9"/>
  <c r="OE1434" i="9"/>
  <c r="OF1434" i="9"/>
  <c r="OG1434" i="9"/>
  <c r="OH1434" i="9"/>
  <c r="OI1434" i="9"/>
  <c r="OJ1434" i="9"/>
  <c r="OK1434" i="9"/>
  <c r="OL1434" i="9"/>
  <c r="OM1434" i="9"/>
  <c r="ON1434" i="9"/>
  <c r="OO1434" i="9"/>
  <c r="OP1434" i="9"/>
  <c r="OQ1434" i="9"/>
  <c r="OR1434" i="9"/>
  <c r="OS1434" i="9"/>
  <c r="OT1434" i="9"/>
  <c r="OU1434" i="9"/>
  <c r="OV1434" i="9"/>
  <c r="OW1434" i="9"/>
  <c r="OX1434" i="9"/>
  <c r="OY1434" i="9"/>
  <c r="OZ1434" i="9"/>
  <c r="PA1434" i="9"/>
  <c r="PB1434" i="9"/>
  <c r="PC1434" i="9"/>
  <c r="PD1434" i="9"/>
  <c r="PE1434" i="9"/>
  <c r="PF1434" i="9"/>
  <c r="PG1434" i="9"/>
  <c r="PH1434" i="9"/>
  <c r="PI1434" i="9"/>
  <c r="PJ1434" i="9"/>
  <c r="PK1434" i="9"/>
  <c r="PL1434" i="9"/>
  <c r="PM1434" i="9"/>
  <c r="PN1434" i="9"/>
  <c r="PO1434" i="9"/>
  <c r="PP1434" i="9"/>
  <c r="PQ1434" i="9"/>
  <c r="PR1434" i="9"/>
  <c r="PS1434" i="9"/>
  <c r="PT1434" i="9"/>
  <c r="PU1434" i="9"/>
  <c r="PV1434" i="9"/>
  <c r="PW1434" i="9"/>
  <c r="PX1434" i="9"/>
  <c r="PY1434" i="9"/>
  <c r="PZ1434" i="9"/>
  <c r="QA1434" i="9"/>
  <c r="QB1434" i="9"/>
  <c r="QC1434" i="9"/>
  <c r="QD1434" i="9"/>
  <c r="QE1434" i="9"/>
  <c r="QF1434" i="9"/>
  <c r="QG1434" i="9"/>
  <c r="QH1434" i="9"/>
  <c r="QI1434" i="9"/>
  <c r="QJ1434" i="9"/>
  <c r="QK1434" i="9"/>
  <c r="QL1434" i="9"/>
  <c r="QM1434" i="9"/>
  <c r="QN1434" i="9"/>
  <c r="QO1434" i="9"/>
  <c r="QP1434" i="9"/>
  <c r="QQ1434" i="9"/>
  <c r="QR1434" i="9"/>
  <c r="QS1434" i="9"/>
  <c r="QT1434" i="9"/>
  <c r="QU1434" i="9"/>
  <c r="QV1434" i="9"/>
  <c r="QW1434" i="9"/>
  <c r="QX1434" i="9"/>
  <c r="QY1434" i="9"/>
  <c r="QZ1434" i="9"/>
  <c r="RA1434" i="9"/>
  <c r="RB1434" i="9"/>
  <c r="RC1434" i="9"/>
  <c r="RD1434" i="9"/>
  <c r="RE1434" i="9"/>
  <c r="RF1434" i="9"/>
  <c r="RG1434" i="9"/>
  <c r="RH1434" i="9"/>
  <c r="RI1434" i="9"/>
  <c r="RJ1434" i="9"/>
  <c r="RK1434" i="9"/>
  <c r="RL1434" i="9"/>
  <c r="RM1434" i="9"/>
  <c r="RN1434" i="9"/>
  <c r="RO1434" i="9"/>
  <c r="RP1434" i="9"/>
  <c r="RQ1434" i="9"/>
  <c r="RR1434" i="9"/>
  <c r="RS1434" i="9"/>
  <c r="RT1434" i="9"/>
  <c r="RU1434" i="9"/>
  <c r="RV1434" i="9"/>
  <c r="RW1434" i="9"/>
  <c r="RX1434" i="9"/>
  <c r="RY1434" i="9"/>
  <c r="RZ1434" i="9"/>
  <c r="SA1434" i="9"/>
  <c r="SB1434" i="9"/>
  <c r="SC1434" i="9"/>
  <c r="SD1434" i="9"/>
  <c r="SE1434" i="9"/>
  <c r="SF1434" i="9"/>
  <c r="SG1434" i="9"/>
  <c r="SH1434" i="9"/>
  <c r="SI1434" i="9"/>
  <c r="SJ1434" i="9"/>
  <c r="SK1434" i="9"/>
  <c r="SL1434" i="9"/>
  <c r="SM1434" i="9"/>
  <c r="SN1434" i="9"/>
  <c r="SO1434" i="9"/>
  <c r="SP1434" i="9"/>
  <c r="SQ1434" i="9"/>
  <c r="SR1434" i="9"/>
  <c r="SS1434" i="9"/>
  <c r="ST1434" i="9"/>
  <c r="SU1434" i="9"/>
  <c r="SV1434" i="9"/>
  <c r="SW1434" i="9"/>
  <c r="SX1434" i="9"/>
  <c r="SY1434" i="9"/>
  <c r="SZ1434" i="9"/>
  <c r="TA1434" i="9"/>
  <c r="TB1434" i="9"/>
  <c r="TC1434" i="9"/>
  <c r="TD1434" i="9"/>
  <c r="TE1434" i="9"/>
  <c r="TF1434" i="9"/>
  <c r="TG1434" i="9"/>
  <c r="TH1434" i="9"/>
  <c r="TI1434" i="9"/>
  <c r="TJ1434" i="9"/>
  <c r="TK1434" i="9"/>
  <c r="TL1434" i="9"/>
  <c r="TM1434" i="9"/>
  <c r="TN1434" i="9"/>
  <c r="TO1434" i="9"/>
  <c r="TP1434" i="9"/>
  <c r="TQ1434" i="9"/>
  <c r="TR1434" i="9"/>
  <c r="TS1434" i="9"/>
  <c r="TT1434" i="9"/>
  <c r="TU1434" i="9"/>
  <c r="TV1434" i="9"/>
  <c r="TW1434" i="9"/>
  <c r="TX1434" i="9"/>
  <c r="TY1434" i="9"/>
  <c r="TZ1434" i="9"/>
  <c r="UA1434" i="9"/>
  <c r="UB1434" i="9"/>
  <c r="UC1434" i="9"/>
  <c r="UD1434" i="9"/>
  <c r="UE1434" i="9"/>
  <c r="UF1434" i="9"/>
  <c r="UG1434" i="9"/>
  <c r="UH1434" i="9"/>
  <c r="UI1434" i="9"/>
  <c r="UJ1434" i="9"/>
  <c r="UK1434" i="9"/>
  <c r="UL1434" i="9"/>
  <c r="UM1434" i="9"/>
  <c r="UN1434" i="9"/>
  <c r="UO1434" i="9"/>
  <c r="UP1434" i="9"/>
  <c r="UQ1434" i="9"/>
  <c r="UR1434" i="9"/>
  <c r="US1434" i="9"/>
  <c r="UT1434" i="9"/>
  <c r="UU1434" i="9"/>
  <c r="UV1434" i="9"/>
  <c r="UW1434" i="9"/>
  <c r="UX1434" i="9"/>
  <c r="UY1434" i="9"/>
  <c r="UZ1434" i="9"/>
  <c r="VA1434" i="9"/>
  <c r="VB1434" i="9"/>
  <c r="VC1434" i="9"/>
  <c r="VD1434" i="9"/>
  <c r="VE1434" i="9"/>
  <c r="VF1434" i="9"/>
  <c r="VG1434" i="9"/>
  <c r="VH1434" i="9"/>
  <c r="VI1434" i="9"/>
  <c r="VJ1434" i="9"/>
  <c r="VK1434" i="9"/>
  <c r="VL1434" i="9"/>
  <c r="VM1434" i="9"/>
  <c r="VN1434" i="9"/>
  <c r="VO1434" i="9"/>
  <c r="VP1434" i="9"/>
  <c r="VQ1434" i="9"/>
  <c r="VR1434" i="9"/>
  <c r="VS1434" i="9"/>
  <c r="VT1434" i="9"/>
  <c r="VU1434" i="9"/>
  <c r="VV1434" i="9"/>
  <c r="VW1434" i="9"/>
  <c r="VX1434" i="9"/>
  <c r="VY1434" i="9"/>
  <c r="VZ1434" i="9"/>
  <c r="WA1434" i="9"/>
  <c r="WB1434" i="9"/>
  <c r="WC1434" i="9"/>
  <c r="WD1434" i="9"/>
  <c r="WE1434" i="9"/>
  <c r="WF1434" i="9"/>
  <c r="WG1434" i="9"/>
  <c r="WH1434" i="9"/>
  <c r="WI1434" i="9"/>
  <c r="WJ1434" i="9"/>
  <c r="WK1434" i="9"/>
  <c r="WL1434" i="9"/>
  <c r="WM1434" i="9"/>
  <c r="WN1434" i="9"/>
  <c r="WO1434" i="9"/>
  <c r="WP1434" i="9"/>
  <c r="WQ1434" i="9"/>
  <c r="WR1434" i="9"/>
  <c r="WS1434" i="9"/>
  <c r="WT1434" i="9"/>
  <c r="WU1434" i="9"/>
  <c r="WV1434" i="9"/>
  <c r="WW1434" i="9"/>
  <c r="WX1434" i="9"/>
  <c r="WY1434" i="9"/>
  <c r="WZ1434" i="9"/>
  <c r="XA1434" i="9"/>
  <c r="XB1434" i="9"/>
  <c r="XC1434" i="9"/>
  <c r="XD1434" i="9"/>
  <c r="XE1434" i="9"/>
  <c r="XF1434" i="9"/>
  <c r="XG1434" i="9"/>
  <c r="XH1434" i="9"/>
  <c r="XI1434" i="9"/>
  <c r="XJ1434" i="9"/>
  <c r="XK1434" i="9"/>
  <c r="XL1434" i="9"/>
  <c r="XM1434" i="9"/>
  <c r="XN1434" i="9"/>
  <c r="XO1434" i="9"/>
  <c r="XP1434" i="9"/>
  <c r="XQ1434" i="9"/>
  <c r="XR1434" i="9"/>
  <c r="XS1434" i="9"/>
  <c r="XT1434" i="9"/>
  <c r="XU1434" i="9"/>
  <c r="XV1434" i="9"/>
  <c r="XW1434" i="9"/>
  <c r="XX1434" i="9"/>
  <c r="XY1434" i="9"/>
  <c r="XZ1434" i="9"/>
  <c r="YA1434" i="9"/>
  <c r="YB1434" i="9"/>
  <c r="YC1434" i="9"/>
  <c r="YD1434" i="9"/>
  <c r="YE1434" i="9"/>
  <c r="YF1434" i="9"/>
  <c r="YG1434" i="9"/>
  <c r="YH1434" i="9"/>
  <c r="YI1434" i="9"/>
  <c r="YJ1434" i="9"/>
  <c r="YK1434" i="9"/>
  <c r="YL1434" i="9"/>
  <c r="YM1434" i="9"/>
  <c r="YN1434" i="9"/>
  <c r="YO1434" i="9"/>
  <c r="YP1434" i="9"/>
  <c r="YQ1434" i="9"/>
  <c r="YR1434" i="9"/>
  <c r="YS1434" i="9"/>
  <c r="YT1434" i="9"/>
  <c r="YU1434" i="9"/>
  <c r="YV1434" i="9"/>
  <c r="YW1434" i="9"/>
  <c r="YX1434" i="9"/>
  <c r="YY1434" i="9"/>
  <c r="YZ1434" i="9"/>
  <c r="ZA1434" i="9"/>
  <c r="ZB1434" i="9"/>
  <c r="ZC1434" i="9"/>
  <c r="ZD1434" i="9"/>
  <c r="ZE1434" i="9"/>
  <c r="ZF1434" i="9"/>
  <c r="ZG1434" i="9"/>
  <c r="ZH1434" i="9"/>
  <c r="ZI1434" i="9"/>
  <c r="ZJ1434" i="9"/>
  <c r="ZK1434" i="9"/>
  <c r="ZL1434" i="9"/>
  <c r="ZM1434" i="9"/>
  <c r="ZN1434" i="9"/>
  <c r="ZO1434" i="9"/>
  <c r="ZP1434" i="9"/>
  <c r="ZQ1434" i="9"/>
  <c r="ZR1434" i="9"/>
  <c r="ZS1434" i="9"/>
  <c r="ZT1434" i="9"/>
  <c r="ZU1434" i="9"/>
  <c r="ZV1434" i="9"/>
  <c r="ZW1434" i="9"/>
  <c r="ZX1434" i="9"/>
  <c r="ZY1434" i="9"/>
  <c r="ZZ1434" i="9"/>
  <c r="AAA1434" i="9"/>
  <c r="AAB1434" i="9"/>
  <c r="AAC1434" i="9"/>
  <c r="AAD1434" i="9"/>
  <c r="AAE1434" i="9"/>
  <c r="AAF1434" i="9"/>
  <c r="AAG1434" i="9"/>
  <c r="AAH1434" i="9"/>
  <c r="AAI1434" i="9"/>
  <c r="AAJ1434" i="9"/>
  <c r="AAK1434" i="9"/>
  <c r="AAL1434" i="9"/>
  <c r="AAM1434" i="9"/>
  <c r="AAN1434" i="9"/>
  <c r="AAO1434" i="9"/>
  <c r="AAP1434" i="9"/>
  <c r="AAQ1434" i="9"/>
  <c r="AAR1434" i="9"/>
  <c r="AAS1434" i="9"/>
  <c r="AAT1434" i="9"/>
  <c r="AAU1434" i="9"/>
  <c r="AAV1434" i="9"/>
  <c r="AAW1434" i="9"/>
  <c r="AAX1434" i="9"/>
  <c r="AAY1434" i="9"/>
  <c r="AAZ1434" i="9"/>
  <c r="ABA1434" i="9"/>
  <c r="ABB1434" i="9"/>
  <c r="ABC1434" i="9"/>
  <c r="ABD1434" i="9"/>
  <c r="ABE1434" i="9"/>
  <c r="ABF1434" i="9"/>
  <c r="ABG1434" i="9"/>
  <c r="ABH1434" i="9"/>
  <c r="ABI1434" i="9"/>
  <c r="ABJ1434" i="9"/>
  <c r="ABK1434" i="9"/>
  <c r="ABL1434" i="9"/>
  <c r="ABM1434" i="9"/>
  <c r="ABN1434" i="9"/>
  <c r="ABO1434" i="9"/>
  <c r="ABP1434" i="9"/>
  <c r="ABQ1434" i="9"/>
  <c r="ABR1434" i="9"/>
  <c r="ABS1434" i="9"/>
  <c r="ABT1434" i="9"/>
  <c r="ABU1434" i="9"/>
  <c r="ABV1434" i="9"/>
  <c r="ABW1434" i="9"/>
  <c r="ABX1434" i="9"/>
  <c r="ABY1434" i="9"/>
  <c r="ABZ1434" i="9"/>
  <c r="ACA1434" i="9"/>
  <c r="ACB1434" i="9"/>
  <c r="ACC1434" i="9"/>
  <c r="ACD1434" i="9"/>
  <c r="ACE1434" i="9"/>
  <c r="ACF1434" i="9"/>
  <c r="ACG1434" i="9"/>
  <c r="ACH1434" i="9"/>
  <c r="ACI1434" i="9"/>
  <c r="ACJ1434" i="9"/>
  <c r="ACK1434" i="9"/>
  <c r="ACL1434" i="9"/>
  <c r="ACM1434" i="9"/>
  <c r="ACN1434" i="9"/>
  <c r="ACO1434" i="9"/>
  <c r="ACP1434" i="9"/>
  <c r="ACQ1434" i="9"/>
  <c r="ACR1434" i="9"/>
  <c r="ACS1434" i="9"/>
  <c r="ACT1434" i="9"/>
  <c r="ACU1434" i="9"/>
  <c r="ACV1434" i="9"/>
  <c r="ACW1434" i="9"/>
  <c r="ACX1434" i="9"/>
  <c r="ACY1434" i="9"/>
  <c r="ACZ1434" i="9"/>
  <c r="ADA1434" i="9"/>
  <c r="ADB1434" i="9"/>
  <c r="ADC1434" i="9"/>
  <c r="ADD1434" i="9"/>
  <c r="ADE1434" i="9"/>
  <c r="ADF1434" i="9"/>
  <c r="ADG1434" i="9"/>
  <c r="ADH1434" i="9"/>
  <c r="ADI1434" i="9"/>
  <c r="ADJ1434" i="9"/>
  <c r="ADK1434" i="9"/>
  <c r="ADL1434" i="9"/>
  <c r="ADM1434" i="9"/>
  <c r="ADN1434" i="9"/>
  <c r="ADO1434" i="9"/>
  <c r="ADP1434" i="9"/>
  <c r="ADQ1434" i="9"/>
  <c r="ADR1434" i="9"/>
  <c r="ADS1434" i="9"/>
  <c r="ADT1434" i="9"/>
  <c r="ADU1434" i="9"/>
  <c r="ADV1434" i="9"/>
  <c r="ADW1434" i="9"/>
  <c r="ADX1434" i="9"/>
  <c r="ADY1434" i="9"/>
  <c r="ADZ1434" i="9"/>
  <c r="AEA1434" i="9"/>
  <c r="AEB1434" i="9"/>
  <c r="AEC1434" i="9"/>
  <c r="AED1434" i="9"/>
  <c r="AEE1434" i="9"/>
  <c r="AEF1434" i="9"/>
  <c r="AEG1434" i="9"/>
  <c r="AEH1434" i="9"/>
  <c r="AEI1434" i="9"/>
  <c r="AEJ1434" i="9"/>
  <c r="AEK1434" i="9"/>
  <c r="AEL1434" i="9"/>
  <c r="AEM1434" i="9"/>
  <c r="AEN1434" i="9"/>
  <c r="AEO1434" i="9"/>
  <c r="AEP1434" i="9"/>
  <c r="AEQ1434" i="9"/>
  <c r="AER1434" i="9"/>
  <c r="AES1434" i="9"/>
  <c r="AET1434" i="9"/>
  <c r="AEU1434" i="9"/>
  <c r="AEV1434" i="9"/>
  <c r="AEW1434" i="9"/>
  <c r="AEX1434" i="9"/>
  <c r="AEY1434" i="9"/>
  <c r="AEZ1434" i="9"/>
  <c r="AFA1434" i="9"/>
  <c r="AFB1434" i="9"/>
  <c r="AFC1434" i="9"/>
  <c r="AFD1434" i="9"/>
  <c r="AFE1434" i="9"/>
  <c r="AFF1434" i="9"/>
  <c r="AFG1434" i="9"/>
  <c r="AFH1434" i="9"/>
  <c r="AFI1434" i="9"/>
  <c r="AFJ1434" i="9"/>
  <c r="AFK1434" i="9"/>
  <c r="AFL1434" i="9"/>
  <c r="AFM1434" i="9"/>
  <c r="AFN1434" i="9"/>
  <c r="AFO1434" i="9"/>
  <c r="AFP1434" i="9"/>
  <c r="CK1435" i="9"/>
  <c r="CL1435" i="9"/>
  <c r="CM1435" i="9"/>
  <c r="CN1435" i="9"/>
  <c r="CO1435" i="9"/>
  <c r="CP1435" i="9"/>
  <c r="CQ1435" i="9"/>
  <c r="CR1435" i="9"/>
  <c r="CS1435" i="9"/>
  <c r="CT1435" i="9"/>
  <c r="CU1435" i="9"/>
  <c r="CV1435" i="9"/>
  <c r="CW1435" i="9"/>
  <c r="CX1435" i="9"/>
  <c r="CY1435" i="9"/>
  <c r="CZ1435" i="9"/>
  <c r="DA1435" i="9"/>
  <c r="DB1435" i="9"/>
  <c r="DC1435" i="9"/>
  <c r="DD1435" i="9"/>
  <c r="DE1435" i="9"/>
  <c r="DF1435" i="9"/>
  <c r="DG1435" i="9"/>
  <c r="DH1435" i="9"/>
  <c r="DI1435" i="9"/>
  <c r="DJ1435" i="9"/>
  <c r="DK1435" i="9"/>
  <c r="DL1435" i="9"/>
  <c r="DM1435" i="9"/>
  <c r="DN1435" i="9"/>
  <c r="DO1435" i="9"/>
  <c r="DP1435" i="9"/>
  <c r="DQ1435" i="9"/>
  <c r="DR1435" i="9"/>
  <c r="DS1435" i="9"/>
  <c r="DT1435" i="9"/>
  <c r="DU1435" i="9"/>
  <c r="DV1435" i="9"/>
  <c r="DW1435" i="9"/>
  <c r="DX1435" i="9"/>
  <c r="DY1435" i="9"/>
  <c r="DZ1435" i="9"/>
  <c r="EA1435" i="9"/>
  <c r="EB1435" i="9"/>
  <c r="EC1435" i="9"/>
  <c r="ED1435" i="9"/>
  <c r="EE1435" i="9"/>
  <c r="EF1435" i="9"/>
  <c r="EG1435" i="9"/>
  <c r="EH1435" i="9"/>
  <c r="EI1435" i="9"/>
  <c r="EJ1435" i="9"/>
  <c r="EK1435" i="9"/>
  <c r="EL1435" i="9"/>
  <c r="EM1435" i="9"/>
  <c r="EN1435" i="9"/>
  <c r="EO1435" i="9"/>
  <c r="EP1435" i="9"/>
  <c r="EQ1435" i="9"/>
  <c r="ER1435" i="9"/>
  <c r="ES1435" i="9"/>
  <c r="ET1435" i="9"/>
  <c r="EU1435" i="9"/>
  <c r="EV1435" i="9"/>
  <c r="EW1435" i="9"/>
  <c r="EX1435" i="9"/>
  <c r="EY1435" i="9"/>
  <c r="EZ1435" i="9"/>
  <c r="FA1435" i="9"/>
  <c r="FB1435" i="9"/>
  <c r="FC1435" i="9"/>
  <c r="FD1435" i="9"/>
  <c r="FE1435" i="9"/>
  <c r="FF1435" i="9"/>
  <c r="FG1435" i="9"/>
  <c r="FH1435" i="9"/>
  <c r="FI1435" i="9"/>
  <c r="FJ1435" i="9"/>
  <c r="FK1435" i="9"/>
  <c r="FL1435" i="9"/>
  <c r="FM1435" i="9"/>
  <c r="FN1435" i="9"/>
  <c r="FO1435" i="9"/>
  <c r="FP1435" i="9"/>
  <c r="FQ1435" i="9"/>
  <c r="FR1435" i="9"/>
  <c r="FS1435" i="9"/>
  <c r="FT1435" i="9"/>
  <c r="FU1435" i="9"/>
  <c r="FV1435" i="9"/>
  <c r="FW1435" i="9"/>
  <c r="FX1435" i="9"/>
  <c r="FY1435" i="9"/>
  <c r="FZ1435" i="9"/>
  <c r="GA1435" i="9"/>
  <c r="GB1435" i="9"/>
  <c r="GC1435" i="9"/>
  <c r="GD1435" i="9"/>
  <c r="GE1435" i="9"/>
  <c r="GF1435" i="9"/>
  <c r="GG1435" i="9"/>
  <c r="GH1435" i="9"/>
  <c r="GI1435" i="9"/>
  <c r="GJ1435" i="9"/>
  <c r="GK1435" i="9"/>
  <c r="GL1435" i="9"/>
  <c r="GM1435" i="9"/>
  <c r="GN1435" i="9"/>
  <c r="GO1435" i="9"/>
  <c r="GP1435" i="9"/>
  <c r="GQ1435" i="9"/>
  <c r="GR1435" i="9"/>
  <c r="GS1435" i="9"/>
  <c r="GT1435" i="9"/>
  <c r="GU1435" i="9"/>
  <c r="GV1435" i="9"/>
  <c r="GW1435" i="9"/>
  <c r="GX1435" i="9"/>
  <c r="GY1435" i="9"/>
  <c r="GZ1435" i="9"/>
  <c r="HA1435" i="9"/>
  <c r="HB1435" i="9"/>
  <c r="HC1435" i="9"/>
  <c r="HD1435" i="9"/>
  <c r="HE1435" i="9"/>
  <c r="HF1435" i="9"/>
  <c r="HG1435" i="9"/>
  <c r="HH1435" i="9"/>
  <c r="HI1435" i="9"/>
  <c r="HJ1435" i="9"/>
  <c r="HK1435" i="9"/>
  <c r="HL1435" i="9"/>
  <c r="HM1435" i="9"/>
  <c r="HN1435" i="9"/>
  <c r="HO1435" i="9"/>
  <c r="HP1435" i="9"/>
  <c r="HQ1435" i="9"/>
  <c r="HR1435" i="9"/>
  <c r="HS1435" i="9"/>
  <c r="HT1435" i="9"/>
  <c r="HU1435" i="9"/>
  <c r="HV1435" i="9"/>
  <c r="HW1435" i="9"/>
  <c r="HX1435" i="9"/>
  <c r="HY1435" i="9"/>
  <c r="HZ1435" i="9"/>
  <c r="IA1435" i="9"/>
  <c r="IB1435" i="9"/>
  <c r="IC1435" i="9"/>
  <c r="ID1435" i="9"/>
  <c r="IE1435" i="9"/>
  <c r="IF1435" i="9"/>
  <c r="IG1435" i="9"/>
  <c r="IH1435" i="9"/>
  <c r="II1435" i="9"/>
  <c r="IJ1435" i="9"/>
  <c r="IK1435" i="9"/>
  <c r="IL1435" i="9"/>
  <c r="IM1435" i="9"/>
  <c r="IN1435" i="9"/>
  <c r="IO1435" i="9"/>
  <c r="IP1435" i="9"/>
  <c r="IQ1435" i="9"/>
  <c r="IR1435" i="9"/>
  <c r="IS1435" i="9"/>
  <c r="IT1435" i="9"/>
  <c r="IU1435" i="9"/>
  <c r="IV1435" i="9"/>
  <c r="IW1435" i="9"/>
  <c r="IX1435" i="9"/>
  <c r="IY1435" i="9"/>
  <c r="IZ1435" i="9"/>
  <c r="JA1435" i="9"/>
  <c r="JB1435" i="9"/>
  <c r="JC1435" i="9"/>
  <c r="JD1435" i="9"/>
  <c r="JE1435" i="9"/>
  <c r="JF1435" i="9"/>
  <c r="JG1435" i="9"/>
  <c r="JH1435" i="9"/>
  <c r="JI1435" i="9"/>
  <c r="JJ1435" i="9"/>
  <c r="JK1435" i="9"/>
  <c r="JL1435" i="9"/>
  <c r="JM1435" i="9"/>
  <c r="JN1435" i="9"/>
  <c r="JO1435" i="9"/>
  <c r="JP1435" i="9"/>
  <c r="JQ1435" i="9"/>
  <c r="JR1435" i="9"/>
  <c r="JS1435" i="9"/>
  <c r="JT1435" i="9"/>
  <c r="JU1435" i="9"/>
  <c r="JV1435" i="9"/>
  <c r="JW1435" i="9"/>
  <c r="JX1435" i="9"/>
  <c r="JY1435" i="9"/>
  <c r="JZ1435" i="9"/>
  <c r="KA1435" i="9"/>
  <c r="KB1435" i="9"/>
  <c r="KC1435" i="9"/>
  <c r="KD1435" i="9"/>
  <c r="KE1435" i="9"/>
  <c r="KF1435" i="9"/>
  <c r="KG1435" i="9"/>
  <c r="KH1435" i="9"/>
  <c r="KI1435" i="9"/>
  <c r="KJ1435" i="9"/>
  <c r="KK1435" i="9"/>
  <c r="KL1435" i="9"/>
  <c r="KM1435" i="9"/>
  <c r="KN1435" i="9"/>
  <c r="KO1435" i="9"/>
  <c r="KP1435" i="9"/>
  <c r="KQ1435" i="9"/>
  <c r="KR1435" i="9"/>
  <c r="KS1435" i="9"/>
  <c r="KT1435" i="9"/>
  <c r="KU1435" i="9"/>
  <c r="KV1435" i="9"/>
  <c r="KW1435" i="9"/>
  <c r="KX1435" i="9"/>
  <c r="KY1435" i="9"/>
  <c r="KZ1435" i="9"/>
  <c r="LA1435" i="9"/>
  <c r="LB1435" i="9"/>
  <c r="LC1435" i="9"/>
  <c r="LD1435" i="9"/>
  <c r="LE1435" i="9"/>
  <c r="LF1435" i="9"/>
  <c r="LG1435" i="9"/>
  <c r="LH1435" i="9"/>
  <c r="LI1435" i="9"/>
  <c r="LJ1435" i="9"/>
  <c r="LK1435" i="9"/>
  <c r="LL1435" i="9"/>
  <c r="LM1435" i="9"/>
  <c r="LN1435" i="9"/>
  <c r="LO1435" i="9"/>
  <c r="LP1435" i="9"/>
  <c r="LQ1435" i="9"/>
  <c r="LR1435" i="9"/>
  <c r="LS1435" i="9"/>
  <c r="LT1435" i="9"/>
  <c r="LU1435" i="9"/>
  <c r="LV1435" i="9"/>
  <c r="LW1435" i="9"/>
  <c r="LX1435" i="9"/>
  <c r="LY1435" i="9"/>
  <c r="LZ1435" i="9"/>
  <c r="MA1435" i="9"/>
  <c r="MB1435" i="9"/>
  <c r="MC1435" i="9"/>
  <c r="MD1435" i="9"/>
  <c r="ME1435" i="9"/>
  <c r="MF1435" i="9"/>
  <c r="MG1435" i="9"/>
  <c r="MH1435" i="9"/>
  <c r="MI1435" i="9"/>
  <c r="MJ1435" i="9"/>
  <c r="MK1435" i="9"/>
  <c r="ML1435" i="9"/>
  <c r="MM1435" i="9"/>
  <c r="MN1435" i="9"/>
  <c r="MO1435" i="9"/>
  <c r="MP1435" i="9"/>
  <c r="MQ1435" i="9"/>
  <c r="MR1435" i="9"/>
  <c r="MS1435" i="9"/>
  <c r="MT1435" i="9"/>
  <c r="MU1435" i="9"/>
  <c r="MV1435" i="9"/>
  <c r="MW1435" i="9"/>
  <c r="MX1435" i="9"/>
  <c r="MY1435" i="9"/>
  <c r="MZ1435" i="9"/>
  <c r="NA1435" i="9"/>
  <c r="NB1435" i="9"/>
  <c r="NC1435" i="9"/>
  <c r="ND1435" i="9"/>
  <c r="NE1435" i="9"/>
  <c r="NF1435" i="9"/>
  <c r="NG1435" i="9"/>
  <c r="NH1435" i="9"/>
  <c r="NI1435" i="9"/>
  <c r="NJ1435" i="9"/>
  <c r="NK1435" i="9"/>
  <c r="NL1435" i="9"/>
  <c r="NM1435" i="9"/>
  <c r="NN1435" i="9"/>
  <c r="NO1435" i="9"/>
  <c r="NP1435" i="9"/>
  <c r="NQ1435" i="9"/>
  <c r="NR1435" i="9"/>
  <c r="NS1435" i="9"/>
  <c r="NT1435" i="9"/>
  <c r="NU1435" i="9"/>
  <c r="NV1435" i="9"/>
  <c r="NW1435" i="9"/>
  <c r="NX1435" i="9"/>
  <c r="NY1435" i="9"/>
  <c r="NZ1435" i="9"/>
  <c r="OA1435" i="9"/>
  <c r="OB1435" i="9"/>
  <c r="OC1435" i="9"/>
  <c r="OD1435" i="9"/>
  <c r="OE1435" i="9"/>
  <c r="OF1435" i="9"/>
  <c r="OG1435" i="9"/>
  <c r="OH1435" i="9"/>
  <c r="OI1435" i="9"/>
  <c r="OJ1435" i="9"/>
  <c r="OK1435" i="9"/>
  <c r="OL1435" i="9"/>
  <c r="OM1435" i="9"/>
  <c r="ON1435" i="9"/>
  <c r="OO1435" i="9"/>
  <c r="OP1435" i="9"/>
  <c r="OQ1435" i="9"/>
  <c r="OR1435" i="9"/>
  <c r="OS1435" i="9"/>
  <c r="OT1435" i="9"/>
  <c r="OU1435" i="9"/>
  <c r="OV1435" i="9"/>
  <c r="OW1435" i="9"/>
  <c r="OX1435" i="9"/>
  <c r="OY1435" i="9"/>
  <c r="OZ1435" i="9"/>
  <c r="PA1435" i="9"/>
  <c r="PB1435" i="9"/>
  <c r="PC1435" i="9"/>
  <c r="PD1435" i="9"/>
  <c r="PE1435" i="9"/>
  <c r="PF1435" i="9"/>
  <c r="PG1435" i="9"/>
  <c r="PH1435" i="9"/>
  <c r="PI1435" i="9"/>
  <c r="PJ1435" i="9"/>
  <c r="PK1435" i="9"/>
  <c r="PL1435" i="9"/>
  <c r="PM1435" i="9"/>
  <c r="PN1435" i="9"/>
  <c r="PO1435" i="9"/>
  <c r="PP1435" i="9"/>
  <c r="PQ1435" i="9"/>
  <c r="PR1435" i="9"/>
  <c r="PS1435" i="9"/>
  <c r="PT1435" i="9"/>
  <c r="PU1435" i="9"/>
  <c r="PV1435" i="9"/>
  <c r="PW1435" i="9"/>
  <c r="PX1435" i="9"/>
  <c r="PY1435" i="9"/>
  <c r="PZ1435" i="9"/>
  <c r="QA1435" i="9"/>
  <c r="QB1435" i="9"/>
  <c r="QC1435" i="9"/>
  <c r="QD1435" i="9"/>
  <c r="QE1435" i="9"/>
  <c r="QF1435" i="9"/>
  <c r="QG1435" i="9"/>
  <c r="QH1435" i="9"/>
  <c r="QI1435" i="9"/>
  <c r="QJ1435" i="9"/>
  <c r="QK1435" i="9"/>
  <c r="QL1435" i="9"/>
  <c r="QM1435" i="9"/>
  <c r="QN1435" i="9"/>
  <c r="QO1435" i="9"/>
  <c r="QP1435" i="9"/>
  <c r="QQ1435" i="9"/>
  <c r="QR1435" i="9"/>
  <c r="QS1435" i="9"/>
  <c r="QT1435" i="9"/>
  <c r="QU1435" i="9"/>
  <c r="QV1435" i="9"/>
  <c r="QW1435" i="9"/>
  <c r="QX1435" i="9"/>
  <c r="QY1435" i="9"/>
  <c r="QZ1435" i="9"/>
  <c r="RA1435" i="9"/>
  <c r="RB1435" i="9"/>
  <c r="RC1435" i="9"/>
  <c r="RD1435" i="9"/>
  <c r="RE1435" i="9"/>
  <c r="RF1435" i="9"/>
  <c r="RG1435" i="9"/>
  <c r="RH1435" i="9"/>
  <c r="RI1435" i="9"/>
  <c r="RJ1435" i="9"/>
  <c r="RK1435" i="9"/>
  <c r="RL1435" i="9"/>
  <c r="RM1435" i="9"/>
  <c r="RN1435" i="9"/>
  <c r="RO1435" i="9"/>
  <c r="RP1435" i="9"/>
  <c r="RQ1435" i="9"/>
  <c r="RR1435" i="9"/>
  <c r="RS1435" i="9"/>
  <c r="RT1435" i="9"/>
  <c r="RU1435" i="9"/>
  <c r="RV1435" i="9"/>
  <c r="RW1435" i="9"/>
  <c r="RX1435" i="9"/>
  <c r="RY1435" i="9"/>
  <c r="RZ1435" i="9"/>
  <c r="SA1435" i="9"/>
  <c r="SB1435" i="9"/>
  <c r="SC1435" i="9"/>
  <c r="SD1435" i="9"/>
  <c r="SE1435" i="9"/>
  <c r="SF1435" i="9"/>
  <c r="SG1435" i="9"/>
  <c r="SH1435" i="9"/>
  <c r="SI1435" i="9"/>
  <c r="SJ1435" i="9"/>
  <c r="SK1435" i="9"/>
  <c r="SL1435" i="9"/>
  <c r="SM1435" i="9"/>
  <c r="SN1435" i="9"/>
  <c r="SO1435" i="9"/>
  <c r="SP1435" i="9"/>
  <c r="SQ1435" i="9"/>
  <c r="SR1435" i="9"/>
  <c r="SS1435" i="9"/>
  <c r="ST1435" i="9"/>
  <c r="SU1435" i="9"/>
  <c r="SV1435" i="9"/>
  <c r="SW1435" i="9"/>
  <c r="SX1435" i="9"/>
  <c r="SY1435" i="9"/>
  <c r="SZ1435" i="9"/>
  <c r="TA1435" i="9"/>
  <c r="TB1435" i="9"/>
  <c r="TC1435" i="9"/>
  <c r="TD1435" i="9"/>
  <c r="TE1435" i="9"/>
  <c r="TF1435" i="9"/>
  <c r="TG1435" i="9"/>
  <c r="TH1435" i="9"/>
  <c r="TI1435" i="9"/>
  <c r="TJ1435" i="9"/>
  <c r="TK1435" i="9"/>
  <c r="TL1435" i="9"/>
  <c r="TM1435" i="9"/>
  <c r="TN1435" i="9"/>
  <c r="TO1435" i="9"/>
  <c r="TP1435" i="9"/>
  <c r="TQ1435" i="9"/>
  <c r="TR1435" i="9"/>
  <c r="TS1435" i="9"/>
  <c r="TT1435" i="9"/>
  <c r="TU1435" i="9"/>
  <c r="TV1435" i="9"/>
  <c r="TW1435" i="9"/>
  <c r="TX1435" i="9"/>
  <c r="TY1435" i="9"/>
  <c r="TZ1435" i="9"/>
  <c r="UA1435" i="9"/>
  <c r="UB1435" i="9"/>
  <c r="UC1435" i="9"/>
  <c r="UD1435" i="9"/>
  <c r="UE1435" i="9"/>
  <c r="UF1435" i="9"/>
  <c r="UG1435" i="9"/>
  <c r="UH1435" i="9"/>
  <c r="UI1435" i="9"/>
  <c r="UJ1435" i="9"/>
  <c r="UK1435" i="9"/>
  <c r="UL1435" i="9"/>
  <c r="UM1435" i="9"/>
  <c r="UN1435" i="9"/>
  <c r="UO1435" i="9"/>
  <c r="UP1435" i="9"/>
  <c r="UQ1435" i="9"/>
  <c r="UR1435" i="9"/>
  <c r="US1435" i="9"/>
  <c r="UT1435" i="9"/>
  <c r="UU1435" i="9"/>
  <c r="UV1435" i="9"/>
  <c r="UW1435" i="9"/>
  <c r="UX1435" i="9"/>
  <c r="UY1435" i="9"/>
  <c r="UZ1435" i="9"/>
  <c r="VA1435" i="9"/>
  <c r="VB1435" i="9"/>
  <c r="VC1435" i="9"/>
  <c r="VD1435" i="9"/>
  <c r="VE1435" i="9"/>
  <c r="VF1435" i="9"/>
  <c r="VG1435" i="9"/>
  <c r="VH1435" i="9"/>
  <c r="VI1435" i="9"/>
  <c r="VJ1435" i="9"/>
  <c r="VK1435" i="9"/>
  <c r="VL1435" i="9"/>
  <c r="VM1435" i="9"/>
  <c r="VN1435" i="9"/>
  <c r="VO1435" i="9"/>
  <c r="VP1435" i="9"/>
  <c r="VQ1435" i="9"/>
  <c r="VR1435" i="9"/>
  <c r="VS1435" i="9"/>
  <c r="VT1435" i="9"/>
  <c r="VU1435" i="9"/>
  <c r="VV1435" i="9"/>
  <c r="VW1435" i="9"/>
  <c r="VX1435" i="9"/>
  <c r="VY1435" i="9"/>
  <c r="VZ1435" i="9"/>
  <c r="WA1435" i="9"/>
  <c r="WB1435" i="9"/>
  <c r="WC1435" i="9"/>
  <c r="WD1435" i="9"/>
  <c r="WE1435" i="9"/>
  <c r="WF1435" i="9"/>
  <c r="WG1435" i="9"/>
  <c r="WH1435" i="9"/>
  <c r="WI1435" i="9"/>
  <c r="WJ1435" i="9"/>
  <c r="WK1435" i="9"/>
  <c r="WL1435" i="9"/>
  <c r="WM1435" i="9"/>
  <c r="WN1435" i="9"/>
  <c r="WO1435" i="9"/>
  <c r="WP1435" i="9"/>
  <c r="WQ1435" i="9"/>
  <c r="WR1435" i="9"/>
  <c r="WS1435" i="9"/>
  <c r="WT1435" i="9"/>
  <c r="WU1435" i="9"/>
  <c r="WV1435" i="9"/>
  <c r="WW1435" i="9"/>
  <c r="WX1435" i="9"/>
  <c r="WY1435" i="9"/>
  <c r="WZ1435" i="9"/>
  <c r="XA1435" i="9"/>
  <c r="XB1435" i="9"/>
  <c r="XC1435" i="9"/>
  <c r="XD1435" i="9"/>
  <c r="XE1435" i="9"/>
  <c r="XF1435" i="9"/>
  <c r="XG1435" i="9"/>
  <c r="XH1435" i="9"/>
  <c r="XI1435" i="9"/>
  <c r="XJ1435" i="9"/>
  <c r="XK1435" i="9"/>
  <c r="XL1435" i="9"/>
  <c r="XM1435" i="9"/>
  <c r="XN1435" i="9"/>
  <c r="XO1435" i="9"/>
  <c r="XP1435" i="9"/>
  <c r="XQ1435" i="9"/>
  <c r="XR1435" i="9"/>
  <c r="XS1435" i="9"/>
  <c r="XT1435" i="9"/>
  <c r="XU1435" i="9"/>
  <c r="XV1435" i="9"/>
  <c r="XW1435" i="9"/>
  <c r="XX1435" i="9"/>
  <c r="XY1435" i="9"/>
  <c r="XZ1435" i="9"/>
  <c r="YA1435" i="9"/>
  <c r="YB1435" i="9"/>
  <c r="YC1435" i="9"/>
  <c r="YD1435" i="9"/>
  <c r="YE1435" i="9"/>
  <c r="YF1435" i="9"/>
  <c r="YG1435" i="9"/>
  <c r="YH1435" i="9"/>
  <c r="YI1435" i="9"/>
  <c r="YJ1435" i="9"/>
  <c r="YK1435" i="9"/>
  <c r="YL1435" i="9"/>
  <c r="YM1435" i="9"/>
  <c r="YN1435" i="9"/>
  <c r="YO1435" i="9"/>
  <c r="YP1435" i="9"/>
  <c r="YQ1435" i="9"/>
  <c r="YR1435" i="9"/>
  <c r="YS1435" i="9"/>
  <c r="YT1435" i="9"/>
  <c r="YU1435" i="9"/>
  <c r="YV1435" i="9"/>
  <c r="YW1435" i="9"/>
  <c r="YX1435" i="9"/>
  <c r="YY1435" i="9"/>
  <c r="YZ1435" i="9"/>
  <c r="ZA1435" i="9"/>
  <c r="ZB1435" i="9"/>
  <c r="ZC1435" i="9"/>
  <c r="ZD1435" i="9"/>
  <c r="ZE1435" i="9"/>
  <c r="ZF1435" i="9"/>
  <c r="ZG1435" i="9"/>
  <c r="ZH1435" i="9"/>
  <c r="ZI1435" i="9"/>
  <c r="ZJ1435" i="9"/>
  <c r="ZK1435" i="9"/>
  <c r="ZL1435" i="9"/>
  <c r="ZM1435" i="9"/>
  <c r="ZN1435" i="9"/>
  <c r="ZO1435" i="9"/>
  <c r="ZP1435" i="9"/>
  <c r="ZQ1435" i="9"/>
  <c r="ZR1435" i="9"/>
  <c r="ZS1435" i="9"/>
  <c r="ZT1435" i="9"/>
  <c r="ZU1435" i="9"/>
  <c r="ZV1435" i="9"/>
  <c r="ZW1435" i="9"/>
  <c r="ZX1435" i="9"/>
  <c r="ZY1435" i="9"/>
  <c r="ZZ1435" i="9"/>
  <c r="AAA1435" i="9"/>
  <c r="AAB1435" i="9"/>
  <c r="AAC1435" i="9"/>
  <c r="AAD1435" i="9"/>
  <c r="AAE1435" i="9"/>
  <c r="AAF1435" i="9"/>
  <c r="AAG1435" i="9"/>
  <c r="AAH1435" i="9"/>
  <c r="AAI1435" i="9"/>
  <c r="AAJ1435" i="9"/>
  <c r="AAK1435" i="9"/>
  <c r="AAL1435" i="9"/>
  <c r="AAM1435" i="9"/>
  <c r="AAN1435" i="9"/>
  <c r="AAO1435" i="9"/>
  <c r="AAP1435" i="9"/>
  <c r="AAQ1435" i="9"/>
  <c r="AAR1435" i="9"/>
  <c r="AAS1435" i="9"/>
  <c r="AAT1435" i="9"/>
  <c r="AAU1435" i="9"/>
  <c r="AAV1435" i="9"/>
  <c r="AAW1435" i="9"/>
  <c r="AAX1435" i="9"/>
  <c r="AAY1435" i="9"/>
  <c r="AAZ1435" i="9"/>
  <c r="ABA1435" i="9"/>
  <c r="ABB1435" i="9"/>
  <c r="ABC1435" i="9"/>
  <c r="ABD1435" i="9"/>
  <c r="ABE1435" i="9"/>
  <c r="ABF1435" i="9"/>
  <c r="ABG1435" i="9"/>
  <c r="ABH1435" i="9"/>
  <c r="ABI1435" i="9"/>
  <c r="ABJ1435" i="9"/>
  <c r="ABK1435" i="9"/>
  <c r="ABL1435" i="9"/>
  <c r="ABM1435" i="9"/>
  <c r="ABN1435" i="9"/>
  <c r="ABO1435" i="9"/>
  <c r="ABP1435" i="9"/>
  <c r="ABQ1435" i="9"/>
  <c r="ABR1435" i="9"/>
  <c r="ABS1435" i="9"/>
  <c r="ABT1435" i="9"/>
  <c r="ABU1435" i="9"/>
  <c r="ABV1435" i="9"/>
  <c r="ABW1435" i="9"/>
  <c r="ABX1435" i="9"/>
  <c r="ABY1435" i="9"/>
  <c r="ABZ1435" i="9"/>
  <c r="ACA1435" i="9"/>
  <c r="ACB1435" i="9"/>
  <c r="ACC1435" i="9"/>
  <c r="ACD1435" i="9"/>
  <c r="ACE1435" i="9"/>
  <c r="ACF1435" i="9"/>
  <c r="ACG1435" i="9"/>
  <c r="ACH1435" i="9"/>
  <c r="ACI1435" i="9"/>
  <c r="ACJ1435" i="9"/>
  <c r="ACK1435" i="9"/>
  <c r="ACL1435" i="9"/>
  <c r="ACM1435" i="9"/>
  <c r="ACN1435" i="9"/>
  <c r="ACO1435" i="9"/>
  <c r="ACP1435" i="9"/>
  <c r="ACQ1435" i="9"/>
  <c r="ACR1435" i="9"/>
  <c r="ACS1435" i="9"/>
  <c r="ACT1435" i="9"/>
  <c r="ACU1435" i="9"/>
  <c r="ACV1435" i="9"/>
  <c r="ACW1435" i="9"/>
  <c r="ACX1435" i="9"/>
  <c r="ACY1435" i="9"/>
  <c r="ACZ1435" i="9"/>
  <c r="ADA1435" i="9"/>
  <c r="ADB1435" i="9"/>
  <c r="ADC1435" i="9"/>
  <c r="ADD1435" i="9"/>
  <c r="ADE1435" i="9"/>
  <c r="ADF1435" i="9"/>
  <c r="ADG1435" i="9"/>
  <c r="ADH1435" i="9"/>
  <c r="ADI1435" i="9"/>
  <c r="ADJ1435" i="9"/>
  <c r="ADK1435" i="9"/>
  <c r="ADL1435" i="9"/>
  <c r="ADM1435" i="9"/>
  <c r="ADN1435" i="9"/>
  <c r="ADO1435" i="9"/>
  <c r="ADP1435" i="9"/>
  <c r="ADQ1435" i="9"/>
  <c r="ADR1435" i="9"/>
  <c r="ADS1435" i="9"/>
  <c r="ADT1435" i="9"/>
  <c r="ADU1435" i="9"/>
  <c r="ADV1435" i="9"/>
  <c r="ADW1435" i="9"/>
  <c r="ADX1435" i="9"/>
  <c r="ADY1435" i="9"/>
  <c r="ADZ1435" i="9"/>
  <c r="AEA1435" i="9"/>
  <c r="AEB1435" i="9"/>
  <c r="AEC1435" i="9"/>
  <c r="AED1435" i="9"/>
  <c r="AEE1435" i="9"/>
  <c r="AEF1435" i="9"/>
  <c r="AEG1435" i="9"/>
  <c r="AEH1435" i="9"/>
  <c r="AEI1435" i="9"/>
  <c r="AEJ1435" i="9"/>
  <c r="AEK1435" i="9"/>
  <c r="AEL1435" i="9"/>
  <c r="AEM1435" i="9"/>
  <c r="AEN1435" i="9"/>
  <c r="AEO1435" i="9"/>
  <c r="AEP1435" i="9"/>
  <c r="AEQ1435" i="9"/>
  <c r="AER1435" i="9"/>
  <c r="AES1435" i="9"/>
  <c r="AET1435" i="9"/>
  <c r="AEU1435" i="9"/>
  <c r="AEV1435" i="9"/>
  <c r="AEW1435" i="9"/>
  <c r="AEX1435" i="9"/>
  <c r="AEY1435" i="9"/>
  <c r="AEZ1435" i="9"/>
  <c r="AFA1435" i="9"/>
  <c r="AFB1435" i="9"/>
  <c r="AFC1435" i="9"/>
  <c r="AFD1435" i="9"/>
  <c r="AFE1435" i="9"/>
  <c r="AFF1435" i="9"/>
  <c r="AFG1435" i="9"/>
  <c r="AFH1435" i="9"/>
  <c r="AFI1435" i="9"/>
  <c r="AFJ1435" i="9"/>
  <c r="AFK1435" i="9"/>
  <c r="AFL1435" i="9"/>
  <c r="AFM1435" i="9"/>
  <c r="AFN1435" i="9"/>
  <c r="AFO1435" i="9"/>
  <c r="AFP1435" i="9"/>
  <c r="CK1436" i="9"/>
  <c r="CL1436" i="9"/>
  <c r="CM1436" i="9"/>
  <c r="CN1436" i="9"/>
  <c r="CO1436" i="9"/>
  <c r="CP1436" i="9"/>
  <c r="CQ1436" i="9"/>
  <c r="CR1436" i="9"/>
  <c r="CS1436" i="9"/>
  <c r="CT1436" i="9"/>
  <c r="CU1436" i="9"/>
  <c r="CV1436" i="9"/>
  <c r="CW1436" i="9"/>
  <c r="CX1436" i="9"/>
  <c r="CY1436" i="9"/>
  <c r="CZ1436" i="9"/>
  <c r="DA1436" i="9"/>
  <c r="DB1436" i="9"/>
  <c r="DC1436" i="9"/>
  <c r="DD1436" i="9"/>
  <c r="DE1436" i="9"/>
  <c r="DF1436" i="9"/>
  <c r="DG1436" i="9"/>
  <c r="DH1436" i="9"/>
  <c r="DI1436" i="9"/>
  <c r="DJ1436" i="9"/>
  <c r="DK1436" i="9"/>
  <c r="DL1436" i="9"/>
  <c r="DM1436" i="9"/>
  <c r="DN1436" i="9"/>
  <c r="DO1436" i="9"/>
  <c r="DP1436" i="9"/>
  <c r="DQ1436" i="9"/>
  <c r="DR1436" i="9"/>
  <c r="DS1436" i="9"/>
  <c r="DT1436" i="9"/>
  <c r="DU1436" i="9"/>
  <c r="DV1436" i="9"/>
  <c r="DW1436" i="9"/>
  <c r="DX1436" i="9"/>
  <c r="DY1436" i="9"/>
  <c r="DZ1436" i="9"/>
  <c r="EA1436" i="9"/>
  <c r="EB1436" i="9"/>
  <c r="EC1436" i="9"/>
  <c r="ED1436" i="9"/>
  <c r="EE1436" i="9"/>
  <c r="EF1436" i="9"/>
  <c r="EG1436" i="9"/>
  <c r="EH1436" i="9"/>
  <c r="EI1436" i="9"/>
  <c r="EJ1436" i="9"/>
  <c r="EK1436" i="9"/>
  <c r="EL1436" i="9"/>
  <c r="EM1436" i="9"/>
  <c r="EN1436" i="9"/>
  <c r="EO1436" i="9"/>
  <c r="EP1436" i="9"/>
  <c r="EQ1436" i="9"/>
  <c r="ER1436" i="9"/>
  <c r="ES1436" i="9"/>
  <c r="ET1436" i="9"/>
  <c r="EU1436" i="9"/>
  <c r="EV1436" i="9"/>
  <c r="EW1436" i="9"/>
  <c r="EX1436" i="9"/>
  <c r="EY1436" i="9"/>
  <c r="EZ1436" i="9"/>
  <c r="FA1436" i="9"/>
  <c r="FB1436" i="9"/>
  <c r="FC1436" i="9"/>
  <c r="FD1436" i="9"/>
  <c r="FE1436" i="9"/>
  <c r="FF1436" i="9"/>
  <c r="FG1436" i="9"/>
  <c r="FH1436" i="9"/>
  <c r="FI1436" i="9"/>
  <c r="FJ1436" i="9"/>
  <c r="FK1436" i="9"/>
  <c r="FL1436" i="9"/>
  <c r="FM1436" i="9"/>
  <c r="FN1436" i="9"/>
  <c r="FO1436" i="9"/>
  <c r="FP1436" i="9"/>
  <c r="FQ1436" i="9"/>
  <c r="FR1436" i="9"/>
  <c r="FS1436" i="9"/>
  <c r="FT1436" i="9"/>
  <c r="FU1436" i="9"/>
  <c r="FV1436" i="9"/>
  <c r="FW1436" i="9"/>
  <c r="FX1436" i="9"/>
  <c r="FY1436" i="9"/>
  <c r="FZ1436" i="9"/>
  <c r="GA1436" i="9"/>
  <c r="GB1436" i="9"/>
  <c r="GC1436" i="9"/>
  <c r="GD1436" i="9"/>
  <c r="GE1436" i="9"/>
  <c r="GF1436" i="9"/>
  <c r="GG1436" i="9"/>
  <c r="GH1436" i="9"/>
  <c r="GI1436" i="9"/>
  <c r="GJ1436" i="9"/>
  <c r="GK1436" i="9"/>
  <c r="GL1436" i="9"/>
  <c r="GM1436" i="9"/>
  <c r="GN1436" i="9"/>
  <c r="GO1436" i="9"/>
  <c r="GP1436" i="9"/>
  <c r="GQ1436" i="9"/>
  <c r="GR1436" i="9"/>
  <c r="GS1436" i="9"/>
  <c r="GT1436" i="9"/>
  <c r="GU1436" i="9"/>
  <c r="GV1436" i="9"/>
  <c r="GW1436" i="9"/>
  <c r="GX1436" i="9"/>
  <c r="GY1436" i="9"/>
  <c r="GZ1436" i="9"/>
  <c r="HA1436" i="9"/>
  <c r="HB1436" i="9"/>
  <c r="HC1436" i="9"/>
  <c r="HD1436" i="9"/>
  <c r="HE1436" i="9"/>
  <c r="HF1436" i="9"/>
  <c r="HG1436" i="9"/>
  <c r="HH1436" i="9"/>
  <c r="HI1436" i="9"/>
  <c r="HJ1436" i="9"/>
  <c r="HK1436" i="9"/>
  <c r="HL1436" i="9"/>
  <c r="HM1436" i="9"/>
  <c r="HN1436" i="9"/>
  <c r="HO1436" i="9"/>
  <c r="HP1436" i="9"/>
  <c r="HQ1436" i="9"/>
  <c r="HR1436" i="9"/>
  <c r="HS1436" i="9"/>
  <c r="HT1436" i="9"/>
  <c r="HU1436" i="9"/>
  <c r="HV1436" i="9"/>
  <c r="HW1436" i="9"/>
  <c r="HX1436" i="9"/>
  <c r="HY1436" i="9"/>
  <c r="HZ1436" i="9"/>
  <c r="IA1436" i="9"/>
  <c r="IB1436" i="9"/>
  <c r="IC1436" i="9"/>
  <c r="ID1436" i="9"/>
  <c r="IE1436" i="9"/>
  <c r="IF1436" i="9"/>
  <c r="IG1436" i="9"/>
  <c r="IH1436" i="9"/>
  <c r="II1436" i="9"/>
  <c r="IJ1436" i="9"/>
  <c r="IK1436" i="9"/>
  <c r="IL1436" i="9"/>
  <c r="IM1436" i="9"/>
  <c r="IN1436" i="9"/>
  <c r="IO1436" i="9"/>
  <c r="IP1436" i="9"/>
  <c r="IQ1436" i="9"/>
  <c r="IR1436" i="9"/>
  <c r="IS1436" i="9"/>
  <c r="IT1436" i="9"/>
  <c r="IU1436" i="9"/>
  <c r="IV1436" i="9"/>
  <c r="IW1436" i="9"/>
  <c r="IX1436" i="9"/>
  <c r="IY1436" i="9"/>
  <c r="IZ1436" i="9"/>
  <c r="JA1436" i="9"/>
  <c r="JB1436" i="9"/>
  <c r="JC1436" i="9"/>
  <c r="JD1436" i="9"/>
  <c r="JE1436" i="9"/>
  <c r="JF1436" i="9"/>
  <c r="JG1436" i="9"/>
  <c r="JH1436" i="9"/>
  <c r="JI1436" i="9"/>
  <c r="JJ1436" i="9"/>
  <c r="JK1436" i="9"/>
  <c r="JL1436" i="9"/>
  <c r="JM1436" i="9"/>
  <c r="JN1436" i="9"/>
  <c r="JO1436" i="9"/>
  <c r="JP1436" i="9"/>
  <c r="JQ1436" i="9"/>
  <c r="JR1436" i="9"/>
  <c r="JS1436" i="9"/>
  <c r="JT1436" i="9"/>
  <c r="JU1436" i="9"/>
  <c r="JV1436" i="9"/>
  <c r="JW1436" i="9"/>
  <c r="JX1436" i="9"/>
  <c r="JY1436" i="9"/>
  <c r="JZ1436" i="9"/>
  <c r="KA1436" i="9"/>
  <c r="KB1436" i="9"/>
  <c r="KC1436" i="9"/>
  <c r="KD1436" i="9"/>
  <c r="KE1436" i="9"/>
  <c r="KF1436" i="9"/>
  <c r="KG1436" i="9"/>
  <c r="KH1436" i="9"/>
  <c r="KI1436" i="9"/>
  <c r="KJ1436" i="9"/>
  <c r="KK1436" i="9"/>
  <c r="KL1436" i="9"/>
  <c r="KM1436" i="9"/>
  <c r="KN1436" i="9"/>
  <c r="KO1436" i="9"/>
  <c r="KP1436" i="9"/>
  <c r="KQ1436" i="9"/>
  <c r="KR1436" i="9"/>
  <c r="KS1436" i="9"/>
  <c r="KT1436" i="9"/>
  <c r="KU1436" i="9"/>
  <c r="KV1436" i="9"/>
  <c r="KW1436" i="9"/>
  <c r="KX1436" i="9"/>
  <c r="KY1436" i="9"/>
  <c r="KZ1436" i="9"/>
  <c r="LA1436" i="9"/>
  <c r="LB1436" i="9"/>
  <c r="LC1436" i="9"/>
  <c r="LD1436" i="9"/>
  <c r="LE1436" i="9"/>
  <c r="LF1436" i="9"/>
  <c r="LG1436" i="9"/>
  <c r="LH1436" i="9"/>
  <c r="LI1436" i="9"/>
  <c r="LJ1436" i="9"/>
  <c r="LK1436" i="9"/>
  <c r="LL1436" i="9"/>
  <c r="LM1436" i="9"/>
  <c r="LN1436" i="9"/>
  <c r="LO1436" i="9"/>
  <c r="LP1436" i="9"/>
  <c r="LQ1436" i="9"/>
  <c r="LR1436" i="9"/>
  <c r="LS1436" i="9"/>
  <c r="LT1436" i="9"/>
  <c r="LU1436" i="9"/>
  <c r="LV1436" i="9"/>
  <c r="LW1436" i="9"/>
  <c r="LX1436" i="9"/>
  <c r="LY1436" i="9"/>
  <c r="LZ1436" i="9"/>
  <c r="MA1436" i="9"/>
  <c r="MB1436" i="9"/>
  <c r="MC1436" i="9"/>
  <c r="MD1436" i="9"/>
  <c r="ME1436" i="9"/>
  <c r="MF1436" i="9"/>
  <c r="MG1436" i="9"/>
  <c r="MH1436" i="9"/>
  <c r="MI1436" i="9"/>
  <c r="MJ1436" i="9"/>
  <c r="MK1436" i="9"/>
  <c r="ML1436" i="9"/>
  <c r="MM1436" i="9"/>
  <c r="MN1436" i="9"/>
  <c r="MO1436" i="9"/>
  <c r="MP1436" i="9"/>
  <c r="MQ1436" i="9"/>
  <c r="MR1436" i="9"/>
  <c r="MS1436" i="9"/>
  <c r="MT1436" i="9"/>
  <c r="MU1436" i="9"/>
  <c r="MV1436" i="9"/>
  <c r="MW1436" i="9"/>
  <c r="MX1436" i="9"/>
  <c r="MY1436" i="9"/>
  <c r="MZ1436" i="9"/>
  <c r="NA1436" i="9"/>
  <c r="NB1436" i="9"/>
  <c r="NC1436" i="9"/>
  <c r="ND1436" i="9"/>
  <c r="NE1436" i="9"/>
  <c r="NF1436" i="9"/>
  <c r="NG1436" i="9"/>
  <c r="NH1436" i="9"/>
  <c r="NI1436" i="9"/>
  <c r="NJ1436" i="9"/>
  <c r="NK1436" i="9"/>
  <c r="NL1436" i="9"/>
  <c r="NM1436" i="9"/>
  <c r="NN1436" i="9"/>
  <c r="NO1436" i="9"/>
  <c r="NP1436" i="9"/>
  <c r="NQ1436" i="9"/>
  <c r="NR1436" i="9"/>
  <c r="NS1436" i="9"/>
  <c r="NT1436" i="9"/>
  <c r="NU1436" i="9"/>
  <c r="NV1436" i="9"/>
  <c r="NW1436" i="9"/>
  <c r="NX1436" i="9"/>
  <c r="NY1436" i="9"/>
  <c r="NZ1436" i="9"/>
  <c r="OA1436" i="9"/>
  <c r="OB1436" i="9"/>
  <c r="OC1436" i="9"/>
  <c r="OD1436" i="9"/>
  <c r="OE1436" i="9"/>
  <c r="OF1436" i="9"/>
  <c r="OG1436" i="9"/>
  <c r="OH1436" i="9"/>
  <c r="OI1436" i="9"/>
  <c r="OJ1436" i="9"/>
  <c r="OK1436" i="9"/>
  <c r="OL1436" i="9"/>
  <c r="OM1436" i="9"/>
  <c r="ON1436" i="9"/>
  <c r="OO1436" i="9"/>
  <c r="OP1436" i="9"/>
  <c r="OQ1436" i="9"/>
  <c r="OR1436" i="9"/>
  <c r="OS1436" i="9"/>
  <c r="OT1436" i="9"/>
  <c r="OU1436" i="9"/>
  <c r="OV1436" i="9"/>
  <c r="OW1436" i="9"/>
  <c r="OX1436" i="9"/>
  <c r="OY1436" i="9"/>
  <c r="OZ1436" i="9"/>
  <c r="PA1436" i="9"/>
  <c r="PB1436" i="9"/>
  <c r="PC1436" i="9"/>
  <c r="PD1436" i="9"/>
  <c r="PE1436" i="9"/>
  <c r="PF1436" i="9"/>
  <c r="PG1436" i="9"/>
  <c r="PH1436" i="9"/>
  <c r="PI1436" i="9"/>
  <c r="PJ1436" i="9"/>
  <c r="PK1436" i="9"/>
  <c r="PL1436" i="9"/>
  <c r="PM1436" i="9"/>
  <c r="PN1436" i="9"/>
  <c r="PO1436" i="9"/>
  <c r="PP1436" i="9"/>
  <c r="PQ1436" i="9"/>
  <c r="PR1436" i="9"/>
  <c r="PS1436" i="9"/>
  <c r="PT1436" i="9"/>
  <c r="PU1436" i="9"/>
  <c r="PV1436" i="9"/>
  <c r="PW1436" i="9"/>
  <c r="PX1436" i="9"/>
  <c r="PY1436" i="9"/>
  <c r="PZ1436" i="9"/>
  <c r="QA1436" i="9"/>
  <c r="QB1436" i="9"/>
  <c r="QC1436" i="9"/>
  <c r="QD1436" i="9"/>
  <c r="QE1436" i="9"/>
  <c r="QF1436" i="9"/>
  <c r="QG1436" i="9"/>
  <c r="QH1436" i="9"/>
  <c r="QI1436" i="9"/>
  <c r="QJ1436" i="9"/>
  <c r="QK1436" i="9"/>
  <c r="QL1436" i="9"/>
  <c r="QM1436" i="9"/>
  <c r="QN1436" i="9"/>
  <c r="QO1436" i="9"/>
  <c r="QP1436" i="9"/>
  <c r="QQ1436" i="9"/>
  <c r="QR1436" i="9"/>
  <c r="QS1436" i="9"/>
  <c r="QT1436" i="9"/>
  <c r="QU1436" i="9"/>
  <c r="QV1436" i="9"/>
  <c r="QW1436" i="9"/>
  <c r="QX1436" i="9"/>
  <c r="QY1436" i="9"/>
  <c r="QZ1436" i="9"/>
  <c r="RA1436" i="9"/>
  <c r="RB1436" i="9"/>
  <c r="RC1436" i="9"/>
  <c r="RD1436" i="9"/>
  <c r="RE1436" i="9"/>
  <c r="RF1436" i="9"/>
  <c r="RG1436" i="9"/>
  <c r="RH1436" i="9"/>
  <c r="RI1436" i="9"/>
  <c r="RJ1436" i="9"/>
  <c r="RK1436" i="9"/>
  <c r="RL1436" i="9"/>
  <c r="RM1436" i="9"/>
  <c r="RN1436" i="9"/>
  <c r="RO1436" i="9"/>
  <c r="RP1436" i="9"/>
  <c r="RQ1436" i="9"/>
  <c r="RR1436" i="9"/>
  <c r="RS1436" i="9"/>
  <c r="RT1436" i="9"/>
  <c r="RU1436" i="9"/>
  <c r="RV1436" i="9"/>
  <c r="RW1436" i="9"/>
  <c r="RX1436" i="9"/>
  <c r="RY1436" i="9"/>
  <c r="RZ1436" i="9"/>
  <c r="SA1436" i="9"/>
  <c r="SB1436" i="9"/>
  <c r="SC1436" i="9"/>
  <c r="SD1436" i="9"/>
  <c r="SE1436" i="9"/>
  <c r="SF1436" i="9"/>
  <c r="SG1436" i="9"/>
  <c r="SH1436" i="9"/>
  <c r="SI1436" i="9"/>
  <c r="SJ1436" i="9"/>
  <c r="SK1436" i="9"/>
  <c r="SL1436" i="9"/>
  <c r="SM1436" i="9"/>
  <c r="SN1436" i="9"/>
  <c r="SO1436" i="9"/>
  <c r="SP1436" i="9"/>
  <c r="SQ1436" i="9"/>
  <c r="SR1436" i="9"/>
  <c r="SS1436" i="9"/>
  <c r="ST1436" i="9"/>
  <c r="SU1436" i="9"/>
  <c r="SV1436" i="9"/>
  <c r="SW1436" i="9"/>
  <c r="SX1436" i="9"/>
  <c r="SY1436" i="9"/>
  <c r="SZ1436" i="9"/>
  <c r="TA1436" i="9"/>
  <c r="TB1436" i="9"/>
  <c r="TC1436" i="9"/>
  <c r="TD1436" i="9"/>
  <c r="TE1436" i="9"/>
  <c r="TF1436" i="9"/>
  <c r="TG1436" i="9"/>
  <c r="TH1436" i="9"/>
  <c r="TI1436" i="9"/>
  <c r="TJ1436" i="9"/>
  <c r="TK1436" i="9"/>
  <c r="TL1436" i="9"/>
  <c r="TM1436" i="9"/>
  <c r="TN1436" i="9"/>
  <c r="TO1436" i="9"/>
  <c r="TP1436" i="9"/>
  <c r="TQ1436" i="9"/>
  <c r="TR1436" i="9"/>
  <c r="TS1436" i="9"/>
  <c r="TT1436" i="9"/>
  <c r="TU1436" i="9"/>
  <c r="TV1436" i="9"/>
  <c r="TW1436" i="9"/>
  <c r="TX1436" i="9"/>
  <c r="TY1436" i="9"/>
  <c r="TZ1436" i="9"/>
  <c r="UA1436" i="9"/>
  <c r="UB1436" i="9"/>
  <c r="UC1436" i="9"/>
  <c r="UD1436" i="9"/>
  <c r="UE1436" i="9"/>
  <c r="UF1436" i="9"/>
  <c r="UG1436" i="9"/>
  <c r="UH1436" i="9"/>
  <c r="UI1436" i="9"/>
  <c r="UJ1436" i="9"/>
  <c r="UK1436" i="9"/>
  <c r="UL1436" i="9"/>
  <c r="UM1436" i="9"/>
  <c r="UN1436" i="9"/>
  <c r="UO1436" i="9"/>
  <c r="UP1436" i="9"/>
  <c r="UQ1436" i="9"/>
  <c r="UR1436" i="9"/>
  <c r="US1436" i="9"/>
  <c r="UT1436" i="9"/>
  <c r="UU1436" i="9"/>
  <c r="UV1436" i="9"/>
  <c r="UW1436" i="9"/>
  <c r="UX1436" i="9"/>
  <c r="UY1436" i="9"/>
  <c r="UZ1436" i="9"/>
  <c r="VA1436" i="9"/>
  <c r="VB1436" i="9"/>
  <c r="VC1436" i="9"/>
  <c r="VD1436" i="9"/>
  <c r="VE1436" i="9"/>
  <c r="VF1436" i="9"/>
  <c r="VG1436" i="9"/>
  <c r="VH1436" i="9"/>
  <c r="VI1436" i="9"/>
  <c r="VJ1436" i="9"/>
  <c r="VK1436" i="9"/>
  <c r="VL1436" i="9"/>
  <c r="VM1436" i="9"/>
  <c r="VN1436" i="9"/>
  <c r="VO1436" i="9"/>
  <c r="VP1436" i="9"/>
  <c r="VQ1436" i="9"/>
  <c r="VR1436" i="9"/>
  <c r="VS1436" i="9"/>
  <c r="VT1436" i="9"/>
  <c r="VU1436" i="9"/>
  <c r="VV1436" i="9"/>
  <c r="VW1436" i="9"/>
  <c r="VX1436" i="9"/>
  <c r="VY1436" i="9"/>
  <c r="VZ1436" i="9"/>
  <c r="WA1436" i="9"/>
  <c r="WB1436" i="9"/>
  <c r="WC1436" i="9"/>
  <c r="WD1436" i="9"/>
  <c r="WE1436" i="9"/>
  <c r="WF1436" i="9"/>
  <c r="WG1436" i="9"/>
  <c r="WH1436" i="9"/>
  <c r="WI1436" i="9"/>
  <c r="WJ1436" i="9"/>
  <c r="WK1436" i="9"/>
  <c r="WL1436" i="9"/>
  <c r="WM1436" i="9"/>
  <c r="WN1436" i="9"/>
  <c r="WO1436" i="9"/>
  <c r="WP1436" i="9"/>
  <c r="WQ1436" i="9"/>
  <c r="WR1436" i="9"/>
  <c r="WS1436" i="9"/>
  <c r="WT1436" i="9"/>
  <c r="WU1436" i="9"/>
  <c r="WV1436" i="9"/>
  <c r="WW1436" i="9"/>
  <c r="WX1436" i="9"/>
  <c r="WY1436" i="9"/>
  <c r="WZ1436" i="9"/>
  <c r="XA1436" i="9"/>
  <c r="XB1436" i="9"/>
  <c r="XC1436" i="9"/>
  <c r="XD1436" i="9"/>
  <c r="XE1436" i="9"/>
  <c r="XF1436" i="9"/>
  <c r="XG1436" i="9"/>
  <c r="XH1436" i="9"/>
  <c r="XI1436" i="9"/>
  <c r="XJ1436" i="9"/>
  <c r="XK1436" i="9"/>
  <c r="XL1436" i="9"/>
  <c r="XM1436" i="9"/>
  <c r="XN1436" i="9"/>
  <c r="XO1436" i="9"/>
  <c r="XP1436" i="9"/>
  <c r="XQ1436" i="9"/>
  <c r="XR1436" i="9"/>
  <c r="XS1436" i="9"/>
  <c r="XT1436" i="9"/>
  <c r="XU1436" i="9"/>
  <c r="XV1436" i="9"/>
  <c r="XW1436" i="9"/>
  <c r="XX1436" i="9"/>
  <c r="XY1436" i="9"/>
  <c r="XZ1436" i="9"/>
  <c r="YA1436" i="9"/>
  <c r="YB1436" i="9"/>
  <c r="YC1436" i="9"/>
  <c r="YD1436" i="9"/>
  <c r="YE1436" i="9"/>
  <c r="YF1436" i="9"/>
  <c r="YG1436" i="9"/>
  <c r="YH1436" i="9"/>
  <c r="YI1436" i="9"/>
  <c r="YJ1436" i="9"/>
  <c r="YK1436" i="9"/>
  <c r="YL1436" i="9"/>
  <c r="YM1436" i="9"/>
  <c r="YN1436" i="9"/>
  <c r="YO1436" i="9"/>
  <c r="YP1436" i="9"/>
  <c r="YQ1436" i="9"/>
  <c r="YR1436" i="9"/>
  <c r="YS1436" i="9"/>
  <c r="YT1436" i="9"/>
  <c r="YU1436" i="9"/>
  <c r="YV1436" i="9"/>
  <c r="YW1436" i="9"/>
  <c r="YX1436" i="9"/>
  <c r="YY1436" i="9"/>
  <c r="YZ1436" i="9"/>
  <c r="ZA1436" i="9"/>
  <c r="ZB1436" i="9"/>
  <c r="ZC1436" i="9"/>
  <c r="ZD1436" i="9"/>
  <c r="ZE1436" i="9"/>
  <c r="ZF1436" i="9"/>
  <c r="ZG1436" i="9"/>
  <c r="ZH1436" i="9"/>
  <c r="ZI1436" i="9"/>
  <c r="ZJ1436" i="9"/>
  <c r="ZK1436" i="9"/>
  <c r="ZL1436" i="9"/>
  <c r="ZM1436" i="9"/>
  <c r="ZN1436" i="9"/>
  <c r="ZO1436" i="9"/>
  <c r="ZP1436" i="9"/>
  <c r="ZQ1436" i="9"/>
  <c r="ZR1436" i="9"/>
  <c r="ZS1436" i="9"/>
  <c r="ZT1436" i="9"/>
  <c r="ZU1436" i="9"/>
  <c r="ZV1436" i="9"/>
  <c r="ZW1436" i="9"/>
  <c r="ZX1436" i="9"/>
  <c r="ZY1436" i="9"/>
  <c r="ZZ1436" i="9"/>
  <c r="AAA1436" i="9"/>
  <c r="AAB1436" i="9"/>
  <c r="AAC1436" i="9"/>
  <c r="AAD1436" i="9"/>
  <c r="AAE1436" i="9"/>
  <c r="AAF1436" i="9"/>
  <c r="AAG1436" i="9"/>
  <c r="AAH1436" i="9"/>
  <c r="AAI1436" i="9"/>
  <c r="AAJ1436" i="9"/>
  <c r="AAK1436" i="9"/>
  <c r="AAL1436" i="9"/>
  <c r="AAM1436" i="9"/>
  <c r="AAN1436" i="9"/>
  <c r="AAO1436" i="9"/>
  <c r="AAP1436" i="9"/>
  <c r="AAQ1436" i="9"/>
  <c r="AAR1436" i="9"/>
  <c r="AAS1436" i="9"/>
  <c r="AAT1436" i="9"/>
  <c r="AAU1436" i="9"/>
  <c r="AAV1436" i="9"/>
  <c r="AAW1436" i="9"/>
  <c r="AAX1436" i="9"/>
  <c r="AAY1436" i="9"/>
  <c r="AAZ1436" i="9"/>
  <c r="ABA1436" i="9"/>
  <c r="ABB1436" i="9"/>
  <c r="ABC1436" i="9"/>
  <c r="ABD1436" i="9"/>
  <c r="ABE1436" i="9"/>
  <c r="ABF1436" i="9"/>
  <c r="ABG1436" i="9"/>
  <c r="ABH1436" i="9"/>
  <c r="ABI1436" i="9"/>
  <c r="ABJ1436" i="9"/>
  <c r="ABK1436" i="9"/>
  <c r="ABL1436" i="9"/>
  <c r="ABM1436" i="9"/>
  <c r="ABN1436" i="9"/>
  <c r="ABO1436" i="9"/>
  <c r="ABP1436" i="9"/>
  <c r="ABQ1436" i="9"/>
  <c r="ABR1436" i="9"/>
  <c r="ABS1436" i="9"/>
  <c r="ABT1436" i="9"/>
  <c r="ABU1436" i="9"/>
  <c r="ABV1436" i="9"/>
  <c r="ABW1436" i="9"/>
  <c r="ABX1436" i="9"/>
  <c r="ABY1436" i="9"/>
  <c r="ABZ1436" i="9"/>
  <c r="ACA1436" i="9"/>
  <c r="ACB1436" i="9"/>
  <c r="ACC1436" i="9"/>
  <c r="ACD1436" i="9"/>
  <c r="ACE1436" i="9"/>
  <c r="ACF1436" i="9"/>
  <c r="ACG1436" i="9"/>
  <c r="ACH1436" i="9"/>
  <c r="ACI1436" i="9"/>
  <c r="ACJ1436" i="9"/>
  <c r="ACK1436" i="9"/>
  <c r="ACL1436" i="9"/>
  <c r="ACM1436" i="9"/>
  <c r="ACN1436" i="9"/>
  <c r="ACO1436" i="9"/>
  <c r="ACP1436" i="9"/>
  <c r="ACQ1436" i="9"/>
  <c r="ACR1436" i="9"/>
  <c r="ACS1436" i="9"/>
  <c r="ACT1436" i="9"/>
  <c r="ACU1436" i="9"/>
  <c r="ACV1436" i="9"/>
  <c r="ACW1436" i="9"/>
  <c r="ACX1436" i="9"/>
  <c r="ACY1436" i="9"/>
  <c r="ACZ1436" i="9"/>
  <c r="ADA1436" i="9"/>
  <c r="ADB1436" i="9"/>
  <c r="ADC1436" i="9"/>
  <c r="ADD1436" i="9"/>
  <c r="ADE1436" i="9"/>
  <c r="ADF1436" i="9"/>
  <c r="ADG1436" i="9"/>
  <c r="ADH1436" i="9"/>
  <c r="ADI1436" i="9"/>
  <c r="ADJ1436" i="9"/>
  <c r="ADK1436" i="9"/>
  <c r="ADL1436" i="9"/>
  <c r="ADM1436" i="9"/>
  <c r="ADN1436" i="9"/>
  <c r="ADO1436" i="9"/>
  <c r="ADP1436" i="9"/>
  <c r="ADQ1436" i="9"/>
  <c r="ADR1436" i="9"/>
  <c r="ADS1436" i="9"/>
  <c r="ADT1436" i="9"/>
  <c r="ADU1436" i="9"/>
  <c r="ADV1436" i="9"/>
  <c r="ADW1436" i="9"/>
  <c r="ADX1436" i="9"/>
  <c r="ADY1436" i="9"/>
  <c r="ADZ1436" i="9"/>
  <c r="AEA1436" i="9"/>
  <c r="AEB1436" i="9"/>
  <c r="AEC1436" i="9"/>
  <c r="AED1436" i="9"/>
  <c r="AEE1436" i="9"/>
  <c r="AEF1436" i="9"/>
  <c r="AEG1436" i="9"/>
  <c r="AEH1436" i="9"/>
  <c r="AEI1436" i="9"/>
  <c r="AEJ1436" i="9"/>
  <c r="AEK1436" i="9"/>
  <c r="AEL1436" i="9"/>
  <c r="AEM1436" i="9"/>
  <c r="AEN1436" i="9"/>
  <c r="AEO1436" i="9"/>
  <c r="AEP1436" i="9"/>
  <c r="AEQ1436" i="9"/>
  <c r="AER1436" i="9"/>
  <c r="AES1436" i="9"/>
  <c r="AET1436" i="9"/>
  <c r="AEU1436" i="9"/>
  <c r="AEV1436" i="9"/>
  <c r="AEW1436" i="9"/>
  <c r="AEX1436" i="9"/>
  <c r="AEY1436" i="9"/>
  <c r="AEZ1436" i="9"/>
  <c r="AFA1436" i="9"/>
  <c r="AFB1436" i="9"/>
  <c r="AFC1436" i="9"/>
  <c r="AFD1436" i="9"/>
  <c r="AFE1436" i="9"/>
  <c r="AFF1436" i="9"/>
  <c r="AFG1436" i="9"/>
  <c r="AFH1436" i="9"/>
  <c r="AFI1436" i="9"/>
  <c r="AFJ1436" i="9"/>
  <c r="AFK1436" i="9"/>
  <c r="AFL1436" i="9"/>
  <c r="AFM1436" i="9"/>
  <c r="AFN1436" i="9"/>
  <c r="AFO1436" i="9"/>
  <c r="AFP1436" i="9"/>
  <c r="CK1437" i="9"/>
  <c r="CL1437" i="9"/>
  <c r="CM1437" i="9"/>
  <c r="CN1437" i="9"/>
  <c r="CO1437" i="9"/>
  <c r="CP1437" i="9"/>
  <c r="CQ1437" i="9"/>
  <c r="CR1437" i="9"/>
  <c r="CS1437" i="9"/>
  <c r="CT1437" i="9"/>
  <c r="CU1437" i="9"/>
  <c r="CV1437" i="9"/>
  <c r="CW1437" i="9"/>
  <c r="CX1437" i="9"/>
  <c r="CY1437" i="9"/>
  <c r="CZ1437" i="9"/>
  <c r="DA1437" i="9"/>
  <c r="DB1437" i="9"/>
  <c r="DC1437" i="9"/>
  <c r="DD1437" i="9"/>
  <c r="DE1437" i="9"/>
  <c r="DF1437" i="9"/>
  <c r="DG1437" i="9"/>
  <c r="DH1437" i="9"/>
  <c r="DI1437" i="9"/>
  <c r="DJ1437" i="9"/>
  <c r="DK1437" i="9"/>
  <c r="DL1437" i="9"/>
  <c r="DM1437" i="9"/>
  <c r="DN1437" i="9"/>
  <c r="DO1437" i="9"/>
  <c r="DP1437" i="9"/>
  <c r="DQ1437" i="9"/>
  <c r="DR1437" i="9"/>
  <c r="DS1437" i="9"/>
  <c r="DT1437" i="9"/>
  <c r="DU1437" i="9"/>
  <c r="DV1437" i="9"/>
  <c r="DW1437" i="9"/>
  <c r="DX1437" i="9"/>
  <c r="DY1437" i="9"/>
  <c r="DZ1437" i="9"/>
  <c r="EA1437" i="9"/>
  <c r="EB1437" i="9"/>
  <c r="EC1437" i="9"/>
  <c r="ED1437" i="9"/>
  <c r="EE1437" i="9"/>
  <c r="EF1437" i="9"/>
  <c r="EG1437" i="9"/>
  <c r="EH1437" i="9"/>
  <c r="EI1437" i="9"/>
  <c r="EJ1437" i="9"/>
  <c r="EK1437" i="9"/>
  <c r="EL1437" i="9"/>
  <c r="EM1437" i="9"/>
  <c r="EN1437" i="9"/>
  <c r="EO1437" i="9"/>
  <c r="EP1437" i="9"/>
  <c r="EQ1437" i="9"/>
  <c r="ER1437" i="9"/>
  <c r="ES1437" i="9"/>
  <c r="ET1437" i="9"/>
  <c r="EU1437" i="9"/>
  <c r="EV1437" i="9"/>
  <c r="EW1437" i="9"/>
  <c r="EX1437" i="9"/>
  <c r="EY1437" i="9"/>
  <c r="EZ1437" i="9"/>
  <c r="FA1437" i="9"/>
  <c r="FB1437" i="9"/>
  <c r="FC1437" i="9"/>
  <c r="FD1437" i="9"/>
  <c r="FE1437" i="9"/>
  <c r="FF1437" i="9"/>
  <c r="FG1437" i="9"/>
  <c r="FH1437" i="9"/>
  <c r="FI1437" i="9"/>
  <c r="FJ1437" i="9"/>
  <c r="FK1437" i="9"/>
  <c r="FL1437" i="9"/>
  <c r="FM1437" i="9"/>
  <c r="FN1437" i="9"/>
  <c r="FO1437" i="9"/>
  <c r="FP1437" i="9"/>
  <c r="FQ1437" i="9"/>
  <c r="FR1437" i="9"/>
  <c r="FS1437" i="9"/>
  <c r="FT1437" i="9"/>
  <c r="FU1437" i="9"/>
  <c r="FV1437" i="9"/>
  <c r="FW1437" i="9"/>
  <c r="FX1437" i="9"/>
  <c r="FY1437" i="9"/>
  <c r="FZ1437" i="9"/>
  <c r="GA1437" i="9"/>
  <c r="GB1437" i="9"/>
  <c r="GC1437" i="9"/>
  <c r="GD1437" i="9"/>
  <c r="GE1437" i="9"/>
  <c r="GF1437" i="9"/>
  <c r="GG1437" i="9"/>
  <c r="GH1437" i="9"/>
  <c r="GI1437" i="9"/>
  <c r="GJ1437" i="9"/>
  <c r="GK1437" i="9"/>
  <c r="GL1437" i="9"/>
  <c r="GM1437" i="9"/>
  <c r="GN1437" i="9"/>
  <c r="GO1437" i="9"/>
  <c r="GP1437" i="9"/>
  <c r="GQ1437" i="9"/>
  <c r="GR1437" i="9"/>
  <c r="GS1437" i="9"/>
  <c r="GT1437" i="9"/>
  <c r="GU1437" i="9"/>
  <c r="GV1437" i="9"/>
  <c r="GW1437" i="9"/>
  <c r="GX1437" i="9"/>
  <c r="GY1437" i="9"/>
  <c r="GZ1437" i="9"/>
  <c r="HA1437" i="9"/>
  <c r="HB1437" i="9"/>
  <c r="HC1437" i="9"/>
  <c r="HD1437" i="9"/>
  <c r="HE1437" i="9"/>
  <c r="HF1437" i="9"/>
  <c r="HG1437" i="9"/>
  <c r="HH1437" i="9"/>
  <c r="HI1437" i="9"/>
  <c r="HJ1437" i="9"/>
  <c r="HK1437" i="9"/>
  <c r="HL1437" i="9"/>
  <c r="HM1437" i="9"/>
  <c r="HN1437" i="9"/>
  <c r="HO1437" i="9"/>
  <c r="HP1437" i="9"/>
  <c r="HQ1437" i="9"/>
  <c r="HR1437" i="9"/>
  <c r="HS1437" i="9"/>
  <c r="HT1437" i="9"/>
  <c r="HU1437" i="9"/>
  <c r="HV1437" i="9"/>
  <c r="HW1437" i="9"/>
  <c r="HX1437" i="9"/>
  <c r="HY1437" i="9"/>
  <c r="HZ1437" i="9"/>
  <c r="IA1437" i="9"/>
  <c r="IB1437" i="9"/>
  <c r="IC1437" i="9"/>
  <c r="ID1437" i="9"/>
  <c r="IE1437" i="9"/>
  <c r="IF1437" i="9"/>
  <c r="IG1437" i="9"/>
  <c r="IH1437" i="9"/>
  <c r="II1437" i="9"/>
  <c r="IJ1437" i="9"/>
  <c r="IK1437" i="9"/>
  <c r="IL1437" i="9"/>
  <c r="IM1437" i="9"/>
  <c r="IN1437" i="9"/>
  <c r="IO1437" i="9"/>
  <c r="IP1437" i="9"/>
  <c r="IQ1437" i="9"/>
  <c r="IR1437" i="9"/>
  <c r="IS1437" i="9"/>
  <c r="IT1437" i="9"/>
  <c r="IU1437" i="9"/>
  <c r="IV1437" i="9"/>
  <c r="IW1437" i="9"/>
  <c r="IX1437" i="9"/>
  <c r="IY1437" i="9"/>
  <c r="IZ1437" i="9"/>
  <c r="JA1437" i="9"/>
  <c r="JB1437" i="9"/>
  <c r="JC1437" i="9"/>
  <c r="JD1437" i="9"/>
  <c r="JE1437" i="9"/>
  <c r="JF1437" i="9"/>
  <c r="JG1437" i="9"/>
  <c r="JH1437" i="9"/>
  <c r="JI1437" i="9"/>
  <c r="JJ1437" i="9"/>
  <c r="JK1437" i="9"/>
  <c r="JL1437" i="9"/>
  <c r="JM1437" i="9"/>
  <c r="JN1437" i="9"/>
  <c r="JO1437" i="9"/>
  <c r="JP1437" i="9"/>
  <c r="JQ1437" i="9"/>
  <c r="JR1437" i="9"/>
  <c r="JS1437" i="9"/>
  <c r="JT1437" i="9"/>
  <c r="JU1437" i="9"/>
  <c r="JV1437" i="9"/>
  <c r="JW1437" i="9"/>
  <c r="JX1437" i="9"/>
  <c r="JY1437" i="9"/>
  <c r="JZ1437" i="9"/>
  <c r="KA1437" i="9"/>
  <c r="KB1437" i="9"/>
  <c r="KC1437" i="9"/>
  <c r="KD1437" i="9"/>
  <c r="KE1437" i="9"/>
  <c r="KF1437" i="9"/>
  <c r="KG1437" i="9"/>
  <c r="KH1437" i="9"/>
  <c r="KI1437" i="9"/>
  <c r="KJ1437" i="9"/>
  <c r="KK1437" i="9"/>
  <c r="KL1437" i="9"/>
  <c r="KM1437" i="9"/>
  <c r="KN1437" i="9"/>
  <c r="KO1437" i="9"/>
  <c r="KP1437" i="9"/>
  <c r="KQ1437" i="9"/>
  <c r="KR1437" i="9"/>
  <c r="KS1437" i="9"/>
  <c r="KT1437" i="9"/>
  <c r="KU1437" i="9"/>
  <c r="KV1437" i="9"/>
  <c r="KW1437" i="9"/>
  <c r="KX1437" i="9"/>
  <c r="KY1437" i="9"/>
  <c r="KZ1437" i="9"/>
  <c r="LA1437" i="9"/>
  <c r="LB1437" i="9"/>
  <c r="LC1437" i="9"/>
  <c r="LD1437" i="9"/>
  <c r="LE1437" i="9"/>
  <c r="LF1437" i="9"/>
  <c r="LG1437" i="9"/>
  <c r="LH1437" i="9"/>
  <c r="LI1437" i="9"/>
  <c r="LJ1437" i="9"/>
  <c r="LK1437" i="9"/>
  <c r="LL1437" i="9"/>
  <c r="LM1437" i="9"/>
  <c r="LN1437" i="9"/>
  <c r="LO1437" i="9"/>
  <c r="LP1437" i="9"/>
  <c r="LQ1437" i="9"/>
  <c r="LR1437" i="9"/>
  <c r="LS1437" i="9"/>
  <c r="LT1437" i="9"/>
  <c r="LU1437" i="9"/>
  <c r="LV1437" i="9"/>
  <c r="LW1437" i="9"/>
  <c r="LX1437" i="9"/>
  <c r="LY1437" i="9"/>
  <c r="LZ1437" i="9"/>
  <c r="MA1437" i="9"/>
  <c r="MB1437" i="9"/>
  <c r="MC1437" i="9"/>
  <c r="MD1437" i="9"/>
  <c r="ME1437" i="9"/>
  <c r="MF1437" i="9"/>
  <c r="MG1437" i="9"/>
  <c r="MH1437" i="9"/>
  <c r="MI1437" i="9"/>
  <c r="MJ1437" i="9"/>
  <c r="MK1437" i="9"/>
  <c r="ML1437" i="9"/>
  <c r="MM1437" i="9"/>
  <c r="MN1437" i="9"/>
  <c r="MO1437" i="9"/>
  <c r="MP1437" i="9"/>
  <c r="MQ1437" i="9"/>
  <c r="MR1437" i="9"/>
  <c r="MS1437" i="9"/>
  <c r="MT1437" i="9"/>
  <c r="MU1437" i="9"/>
  <c r="MV1437" i="9"/>
  <c r="MW1437" i="9"/>
  <c r="MX1437" i="9"/>
  <c r="MY1437" i="9"/>
  <c r="MZ1437" i="9"/>
  <c r="NA1437" i="9"/>
  <c r="NB1437" i="9"/>
  <c r="NC1437" i="9"/>
  <c r="ND1437" i="9"/>
  <c r="NE1437" i="9"/>
  <c r="NF1437" i="9"/>
  <c r="NG1437" i="9"/>
  <c r="NH1437" i="9"/>
  <c r="NI1437" i="9"/>
  <c r="NJ1437" i="9"/>
  <c r="NK1437" i="9"/>
  <c r="NL1437" i="9"/>
  <c r="NM1437" i="9"/>
  <c r="NN1437" i="9"/>
  <c r="NO1437" i="9"/>
  <c r="NP1437" i="9"/>
  <c r="NQ1437" i="9"/>
  <c r="NR1437" i="9"/>
  <c r="NS1437" i="9"/>
  <c r="NT1437" i="9"/>
  <c r="NU1437" i="9"/>
  <c r="NV1437" i="9"/>
  <c r="NW1437" i="9"/>
  <c r="NX1437" i="9"/>
  <c r="NY1437" i="9"/>
  <c r="NZ1437" i="9"/>
  <c r="OA1437" i="9"/>
  <c r="OB1437" i="9"/>
  <c r="OC1437" i="9"/>
  <c r="OD1437" i="9"/>
  <c r="OE1437" i="9"/>
  <c r="OF1437" i="9"/>
  <c r="OG1437" i="9"/>
  <c r="OH1437" i="9"/>
  <c r="OI1437" i="9"/>
  <c r="OJ1437" i="9"/>
  <c r="OK1437" i="9"/>
  <c r="OL1437" i="9"/>
  <c r="OM1437" i="9"/>
  <c r="ON1437" i="9"/>
  <c r="OO1437" i="9"/>
  <c r="OP1437" i="9"/>
  <c r="OQ1437" i="9"/>
  <c r="OR1437" i="9"/>
  <c r="OS1437" i="9"/>
  <c r="OT1437" i="9"/>
  <c r="OU1437" i="9"/>
  <c r="OV1437" i="9"/>
  <c r="OW1437" i="9"/>
  <c r="OX1437" i="9"/>
  <c r="OY1437" i="9"/>
  <c r="OZ1437" i="9"/>
  <c r="PA1437" i="9"/>
  <c r="PB1437" i="9"/>
  <c r="PC1437" i="9"/>
  <c r="PD1437" i="9"/>
  <c r="PE1437" i="9"/>
  <c r="PF1437" i="9"/>
  <c r="PG1437" i="9"/>
  <c r="PH1437" i="9"/>
  <c r="PI1437" i="9"/>
  <c r="PJ1437" i="9"/>
  <c r="PK1437" i="9"/>
  <c r="PL1437" i="9"/>
  <c r="PM1437" i="9"/>
  <c r="PN1437" i="9"/>
  <c r="PO1437" i="9"/>
  <c r="PP1437" i="9"/>
  <c r="PQ1437" i="9"/>
  <c r="PR1437" i="9"/>
  <c r="PS1437" i="9"/>
  <c r="PT1437" i="9"/>
  <c r="PU1437" i="9"/>
  <c r="PV1437" i="9"/>
  <c r="PW1437" i="9"/>
  <c r="PX1437" i="9"/>
  <c r="PY1437" i="9"/>
  <c r="PZ1437" i="9"/>
  <c r="QA1437" i="9"/>
  <c r="QB1437" i="9"/>
  <c r="QC1437" i="9"/>
  <c r="QD1437" i="9"/>
  <c r="QE1437" i="9"/>
  <c r="QF1437" i="9"/>
  <c r="QG1437" i="9"/>
  <c r="QH1437" i="9"/>
  <c r="QI1437" i="9"/>
  <c r="QJ1437" i="9"/>
  <c r="QK1437" i="9"/>
  <c r="QL1437" i="9"/>
  <c r="QM1437" i="9"/>
  <c r="QN1437" i="9"/>
  <c r="QO1437" i="9"/>
  <c r="QP1437" i="9"/>
  <c r="QQ1437" i="9"/>
  <c r="QR1437" i="9"/>
  <c r="QS1437" i="9"/>
  <c r="QT1437" i="9"/>
  <c r="QU1437" i="9"/>
  <c r="QV1437" i="9"/>
  <c r="QW1437" i="9"/>
  <c r="QX1437" i="9"/>
  <c r="QY1437" i="9"/>
  <c r="QZ1437" i="9"/>
  <c r="RA1437" i="9"/>
  <c r="RB1437" i="9"/>
  <c r="RC1437" i="9"/>
  <c r="RD1437" i="9"/>
  <c r="RE1437" i="9"/>
  <c r="RF1437" i="9"/>
  <c r="RG1437" i="9"/>
  <c r="RH1437" i="9"/>
  <c r="RI1437" i="9"/>
  <c r="RJ1437" i="9"/>
  <c r="RK1437" i="9"/>
  <c r="RL1437" i="9"/>
  <c r="RM1437" i="9"/>
  <c r="RN1437" i="9"/>
  <c r="RO1437" i="9"/>
  <c r="RP1437" i="9"/>
  <c r="RQ1437" i="9"/>
  <c r="RR1437" i="9"/>
  <c r="RS1437" i="9"/>
  <c r="RT1437" i="9"/>
  <c r="RU1437" i="9"/>
  <c r="RV1437" i="9"/>
  <c r="RW1437" i="9"/>
  <c r="RX1437" i="9"/>
  <c r="RY1437" i="9"/>
  <c r="RZ1437" i="9"/>
  <c r="SA1437" i="9"/>
  <c r="SB1437" i="9"/>
  <c r="SC1437" i="9"/>
  <c r="SD1437" i="9"/>
  <c r="SE1437" i="9"/>
  <c r="SF1437" i="9"/>
  <c r="SG1437" i="9"/>
  <c r="SH1437" i="9"/>
  <c r="SI1437" i="9"/>
  <c r="SJ1437" i="9"/>
  <c r="SK1437" i="9"/>
  <c r="SL1437" i="9"/>
  <c r="SM1437" i="9"/>
  <c r="SN1437" i="9"/>
  <c r="SO1437" i="9"/>
  <c r="SP1437" i="9"/>
  <c r="SQ1437" i="9"/>
  <c r="SR1437" i="9"/>
  <c r="SS1437" i="9"/>
  <c r="ST1437" i="9"/>
  <c r="SU1437" i="9"/>
  <c r="SV1437" i="9"/>
  <c r="SW1437" i="9"/>
  <c r="SX1437" i="9"/>
  <c r="SY1437" i="9"/>
  <c r="SZ1437" i="9"/>
  <c r="TA1437" i="9"/>
  <c r="TB1437" i="9"/>
  <c r="TC1437" i="9"/>
  <c r="TD1437" i="9"/>
  <c r="TE1437" i="9"/>
  <c r="TF1437" i="9"/>
  <c r="TG1437" i="9"/>
  <c r="TH1437" i="9"/>
  <c r="TI1437" i="9"/>
  <c r="TJ1437" i="9"/>
  <c r="TK1437" i="9"/>
  <c r="TL1437" i="9"/>
  <c r="TM1437" i="9"/>
  <c r="TN1437" i="9"/>
  <c r="TO1437" i="9"/>
  <c r="TP1437" i="9"/>
  <c r="TQ1437" i="9"/>
  <c r="TR1437" i="9"/>
  <c r="TS1437" i="9"/>
  <c r="TT1437" i="9"/>
  <c r="TU1437" i="9"/>
  <c r="TV1437" i="9"/>
  <c r="TW1437" i="9"/>
  <c r="TX1437" i="9"/>
  <c r="TY1437" i="9"/>
  <c r="TZ1437" i="9"/>
  <c r="UA1437" i="9"/>
  <c r="UB1437" i="9"/>
  <c r="UC1437" i="9"/>
  <c r="UD1437" i="9"/>
  <c r="UE1437" i="9"/>
  <c r="UF1437" i="9"/>
  <c r="UG1437" i="9"/>
  <c r="UH1437" i="9"/>
  <c r="UI1437" i="9"/>
  <c r="UJ1437" i="9"/>
  <c r="UK1437" i="9"/>
  <c r="UL1437" i="9"/>
  <c r="UM1437" i="9"/>
  <c r="UN1437" i="9"/>
  <c r="UO1437" i="9"/>
  <c r="UP1437" i="9"/>
  <c r="UQ1437" i="9"/>
  <c r="UR1437" i="9"/>
  <c r="US1437" i="9"/>
  <c r="UT1437" i="9"/>
  <c r="UU1437" i="9"/>
  <c r="UV1437" i="9"/>
  <c r="UW1437" i="9"/>
  <c r="UX1437" i="9"/>
  <c r="UY1437" i="9"/>
  <c r="UZ1437" i="9"/>
  <c r="VA1437" i="9"/>
  <c r="VB1437" i="9"/>
  <c r="VC1437" i="9"/>
  <c r="VD1437" i="9"/>
  <c r="VE1437" i="9"/>
  <c r="VF1437" i="9"/>
  <c r="VG1437" i="9"/>
  <c r="VH1437" i="9"/>
  <c r="VI1437" i="9"/>
  <c r="VJ1437" i="9"/>
  <c r="VK1437" i="9"/>
  <c r="VL1437" i="9"/>
  <c r="VM1437" i="9"/>
  <c r="VN1437" i="9"/>
  <c r="VO1437" i="9"/>
  <c r="VP1437" i="9"/>
  <c r="VQ1437" i="9"/>
  <c r="VR1437" i="9"/>
  <c r="VS1437" i="9"/>
  <c r="VT1437" i="9"/>
  <c r="VU1437" i="9"/>
  <c r="VV1437" i="9"/>
  <c r="VW1437" i="9"/>
  <c r="VX1437" i="9"/>
  <c r="VY1437" i="9"/>
  <c r="VZ1437" i="9"/>
  <c r="WA1437" i="9"/>
  <c r="WB1437" i="9"/>
  <c r="WC1437" i="9"/>
  <c r="WD1437" i="9"/>
  <c r="WE1437" i="9"/>
  <c r="WF1437" i="9"/>
  <c r="WG1437" i="9"/>
  <c r="WH1437" i="9"/>
  <c r="WI1437" i="9"/>
  <c r="WJ1437" i="9"/>
  <c r="WK1437" i="9"/>
  <c r="WL1437" i="9"/>
  <c r="WM1437" i="9"/>
  <c r="WN1437" i="9"/>
  <c r="WO1437" i="9"/>
  <c r="WP1437" i="9"/>
  <c r="WQ1437" i="9"/>
  <c r="WR1437" i="9"/>
  <c r="WS1437" i="9"/>
  <c r="WT1437" i="9"/>
  <c r="WU1437" i="9"/>
  <c r="WV1437" i="9"/>
  <c r="WW1437" i="9"/>
  <c r="WX1437" i="9"/>
  <c r="WY1437" i="9"/>
  <c r="WZ1437" i="9"/>
  <c r="XA1437" i="9"/>
  <c r="XB1437" i="9"/>
  <c r="XC1437" i="9"/>
  <c r="XD1437" i="9"/>
  <c r="XE1437" i="9"/>
  <c r="XF1437" i="9"/>
  <c r="XG1437" i="9"/>
  <c r="XH1437" i="9"/>
  <c r="XI1437" i="9"/>
  <c r="XJ1437" i="9"/>
  <c r="XK1437" i="9"/>
  <c r="XL1437" i="9"/>
  <c r="XM1437" i="9"/>
  <c r="XN1437" i="9"/>
  <c r="XO1437" i="9"/>
  <c r="XP1437" i="9"/>
  <c r="XQ1437" i="9"/>
  <c r="XR1437" i="9"/>
  <c r="XS1437" i="9"/>
  <c r="XT1437" i="9"/>
  <c r="XU1437" i="9"/>
  <c r="XV1437" i="9"/>
  <c r="XW1437" i="9"/>
  <c r="XX1437" i="9"/>
  <c r="XY1437" i="9"/>
  <c r="XZ1437" i="9"/>
  <c r="YA1437" i="9"/>
  <c r="YB1437" i="9"/>
  <c r="YC1437" i="9"/>
  <c r="YD1437" i="9"/>
  <c r="YE1437" i="9"/>
  <c r="YF1437" i="9"/>
  <c r="YG1437" i="9"/>
  <c r="YH1437" i="9"/>
  <c r="YI1437" i="9"/>
  <c r="YJ1437" i="9"/>
  <c r="YK1437" i="9"/>
  <c r="YL1437" i="9"/>
  <c r="YM1437" i="9"/>
  <c r="YN1437" i="9"/>
  <c r="YO1437" i="9"/>
  <c r="YP1437" i="9"/>
  <c r="YQ1437" i="9"/>
  <c r="YR1437" i="9"/>
  <c r="YS1437" i="9"/>
  <c r="YT1437" i="9"/>
  <c r="YU1437" i="9"/>
  <c r="YV1437" i="9"/>
  <c r="YW1437" i="9"/>
  <c r="YX1437" i="9"/>
  <c r="YY1437" i="9"/>
  <c r="YZ1437" i="9"/>
  <c r="ZA1437" i="9"/>
  <c r="ZB1437" i="9"/>
  <c r="ZC1437" i="9"/>
  <c r="ZD1437" i="9"/>
  <c r="ZE1437" i="9"/>
  <c r="ZF1437" i="9"/>
  <c r="ZG1437" i="9"/>
  <c r="ZH1437" i="9"/>
  <c r="ZI1437" i="9"/>
  <c r="ZJ1437" i="9"/>
  <c r="ZK1437" i="9"/>
  <c r="ZL1437" i="9"/>
  <c r="ZM1437" i="9"/>
  <c r="ZN1437" i="9"/>
  <c r="ZO1437" i="9"/>
  <c r="ZP1437" i="9"/>
  <c r="ZQ1437" i="9"/>
  <c r="ZR1437" i="9"/>
  <c r="ZS1437" i="9"/>
  <c r="ZT1437" i="9"/>
  <c r="ZU1437" i="9"/>
  <c r="ZV1437" i="9"/>
  <c r="ZW1437" i="9"/>
  <c r="ZX1437" i="9"/>
  <c r="ZY1437" i="9"/>
  <c r="ZZ1437" i="9"/>
  <c r="AAA1437" i="9"/>
  <c r="AAB1437" i="9"/>
  <c r="AAC1437" i="9"/>
  <c r="AAD1437" i="9"/>
  <c r="AAE1437" i="9"/>
  <c r="AAF1437" i="9"/>
  <c r="AAG1437" i="9"/>
  <c r="AAH1437" i="9"/>
  <c r="AAI1437" i="9"/>
  <c r="AAJ1437" i="9"/>
  <c r="AAK1437" i="9"/>
  <c r="AAL1437" i="9"/>
  <c r="AAM1437" i="9"/>
  <c r="AAN1437" i="9"/>
  <c r="AAO1437" i="9"/>
  <c r="AAP1437" i="9"/>
  <c r="AAQ1437" i="9"/>
  <c r="AAR1437" i="9"/>
  <c r="AAS1437" i="9"/>
  <c r="AAT1437" i="9"/>
  <c r="AAU1437" i="9"/>
  <c r="AAV1437" i="9"/>
  <c r="AAW1437" i="9"/>
  <c r="AAX1437" i="9"/>
  <c r="AAY1437" i="9"/>
  <c r="AAZ1437" i="9"/>
  <c r="ABA1437" i="9"/>
  <c r="ABB1437" i="9"/>
  <c r="ABC1437" i="9"/>
  <c r="ABD1437" i="9"/>
  <c r="ABE1437" i="9"/>
  <c r="ABF1437" i="9"/>
  <c r="ABG1437" i="9"/>
  <c r="ABH1437" i="9"/>
  <c r="ABI1437" i="9"/>
  <c r="ABJ1437" i="9"/>
  <c r="ABK1437" i="9"/>
  <c r="ABL1437" i="9"/>
  <c r="ABM1437" i="9"/>
  <c r="ABN1437" i="9"/>
  <c r="ABO1437" i="9"/>
  <c r="ABP1437" i="9"/>
  <c r="ABQ1437" i="9"/>
  <c r="ABR1437" i="9"/>
  <c r="ABS1437" i="9"/>
  <c r="ABT1437" i="9"/>
  <c r="ABU1437" i="9"/>
  <c r="ABV1437" i="9"/>
  <c r="ABW1437" i="9"/>
  <c r="ABX1437" i="9"/>
  <c r="ABY1437" i="9"/>
  <c r="ABZ1437" i="9"/>
  <c r="ACA1437" i="9"/>
  <c r="ACB1437" i="9"/>
  <c r="ACC1437" i="9"/>
  <c r="ACD1437" i="9"/>
  <c r="ACE1437" i="9"/>
  <c r="ACF1437" i="9"/>
  <c r="ACG1437" i="9"/>
  <c r="ACH1437" i="9"/>
  <c r="ACI1437" i="9"/>
  <c r="ACJ1437" i="9"/>
  <c r="ACK1437" i="9"/>
  <c r="ACL1437" i="9"/>
  <c r="ACM1437" i="9"/>
  <c r="ACN1437" i="9"/>
  <c r="ACO1437" i="9"/>
  <c r="ACP1437" i="9"/>
  <c r="ACQ1437" i="9"/>
  <c r="ACR1437" i="9"/>
  <c r="ACS1437" i="9"/>
  <c r="ACT1437" i="9"/>
  <c r="ACU1437" i="9"/>
  <c r="ACV1437" i="9"/>
  <c r="ACW1437" i="9"/>
  <c r="ACX1437" i="9"/>
  <c r="ACY1437" i="9"/>
  <c r="ACZ1437" i="9"/>
  <c r="ADA1437" i="9"/>
  <c r="ADB1437" i="9"/>
  <c r="ADC1437" i="9"/>
  <c r="ADD1437" i="9"/>
  <c r="ADE1437" i="9"/>
  <c r="ADF1437" i="9"/>
  <c r="ADG1437" i="9"/>
  <c r="ADH1437" i="9"/>
  <c r="ADI1437" i="9"/>
  <c r="ADJ1437" i="9"/>
  <c r="ADK1437" i="9"/>
  <c r="ADL1437" i="9"/>
  <c r="ADM1437" i="9"/>
  <c r="ADN1437" i="9"/>
  <c r="ADO1437" i="9"/>
  <c r="ADP1437" i="9"/>
  <c r="ADQ1437" i="9"/>
  <c r="ADR1437" i="9"/>
  <c r="ADS1437" i="9"/>
  <c r="ADT1437" i="9"/>
  <c r="ADU1437" i="9"/>
  <c r="ADV1437" i="9"/>
  <c r="ADW1437" i="9"/>
  <c r="ADX1437" i="9"/>
  <c r="ADY1437" i="9"/>
  <c r="ADZ1437" i="9"/>
  <c r="AEA1437" i="9"/>
  <c r="AEB1437" i="9"/>
  <c r="AEC1437" i="9"/>
  <c r="AED1437" i="9"/>
  <c r="AEE1437" i="9"/>
  <c r="AEF1437" i="9"/>
  <c r="AEG1437" i="9"/>
  <c r="AEH1437" i="9"/>
  <c r="AEI1437" i="9"/>
  <c r="AEJ1437" i="9"/>
  <c r="AEK1437" i="9"/>
  <c r="AEL1437" i="9"/>
  <c r="AEM1437" i="9"/>
  <c r="AEN1437" i="9"/>
  <c r="AEO1437" i="9"/>
  <c r="AEP1437" i="9"/>
  <c r="AEQ1437" i="9"/>
  <c r="AER1437" i="9"/>
  <c r="AES1437" i="9"/>
  <c r="AET1437" i="9"/>
  <c r="AEU1437" i="9"/>
  <c r="AEV1437" i="9"/>
  <c r="AEW1437" i="9"/>
  <c r="AEX1437" i="9"/>
  <c r="AEY1437" i="9"/>
  <c r="AEZ1437" i="9"/>
  <c r="AFA1437" i="9"/>
  <c r="AFB1437" i="9"/>
  <c r="AFC1437" i="9"/>
  <c r="AFD1437" i="9"/>
  <c r="AFE1437" i="9"/>
  <c r="AFF1437" i="9"/>
  <c r="AFG1437" i="9"/>
  <c r="AFH1437" i="9"/>
  <c r="AFI1437" i="9"/>
  <c r="AFJ1437" i="9"/>
  <c r="AFK1437" i="9"/>
  <c r="AFL1437" i="9"/>
  <c r="AFM1437" i="9"/>
  <c r="AFN1437" i="9"/>
  <c r="AFO1437" i="9"/>
  <c r="AFP1437" i="9"/>
  <c r="CK1438" i="9"/>
  <c r="CL1438" i="9"/>
  <c r="CM1438" i="9"/>
  <c r="CN1438" i="9"/>
  <c r="CO1438" i="9"/>
  <c r="CP1438" i="9"/>
  <c r="CQ1438" i="9"/>
  <c r="CR1438" i="9"/>
  <c r="CS1438" i="9"/>
  <c r="CT1438" i="9"/>
  <c r="CU1438" i="9"/>
  <c r="CV1438" i="9"/>
  <c r="CW1438" i="9"/>
  <c r="CX1438" i="9"/>
  <c r="CY1438" i="9"/>
  <c r="CZ1438" i="9"/>
  <c r="DA1438" i="9"/>
  <c r="DB1438" i="9"/>
  <c r="DC1438" i="9"/>
  <c r="DD1438" i="9"/>
  <c r="DE1438" i="9"/>
  <c r="DF1438" i="9"/>
  <c r="DG1438" i="9"/>
  <c r="DH1438" i="9"/>
  <c r="DI1438" i="9"/>
  <c r="DJ1438" i="9"/>
  <c r="DK1438" i="9"/>
  <c r="DL1438" i="9"/>
  <c r="DM1438" i="9"/>
  <c r="DN1438" i="9"/>
  <c r="DO1438" i="9"/>
  <c r="DP1438" i="9"/>
  <c r="DQ1438" i="9"/>
  <c r="DR1438" i="9"/>
  <c r="DS1438" i="9"/>
  <c r="DT1438" i="9"/>
  <c r="DU1438" i="9"/>
  <c r="DV1438" i="9"/>
  <c r="DW1438" i="9"/>
  <c r="DX1438" i="9"/>
  <c r="DY1438" i="9"/>
  <c r="DZ1438" i="9"/>
  <c r="EA1438" i="9"/>
  <c r="EB1438" i="9"/>
  <c r="EC1438" i="9"/>
  <c r="ED1438" i="9"/>
  <c r="EE1438" i="9"/>
  <c r="EF1438" i="9"/>
  <c r="EG1438" i="9"/>
  <c r="EH1438" i="9"/>
  <c r="EI1438" i="9"/>
  <c r="EJ1438" i="9"/>
  <c r="EK1438" i="9"/>
  <c r="EL1438" i="9"/>
  <c r="EM1438" i="9"/>
  <c r="EN1438" i="9"/>
  <c r="EO1438" i="9"/>
  <c r="EP1438" i="9"/>
  <c r="EQ1438" i="9"/>
  <c r="ER1438" i="9"/>
  <c r="ES1438" i="9"/>
  <c r="ET1438" i="9"/>
  <c r="EU1438" i="9"/>
  <c r="EV1438" i="9"/>
  <c r="EW1438" i="9"/>
  <c r="EX1438" i="9"/>
  <c r="EY1438" i="9"/>
  <c r="EZ1438" i="9"/>
  <c r="FA1438" i="9"/>
  <c r="FB1438" i="9"/>
  <c r="FC1438" i="9"/>
  <c r="FD1438" i="9"/>
  <c r="FE1438" i="9"/>
  <c r="FF1438" i="9"/>
  <c r="FG1438" i="9"/>
  <c r="FH1438" i="9"/>
  <c r="FI1438" i="9"/>
  <c r="FJ1438" i="9"/>
  <c r="FK1438" i="9"/>
  <c r="FL1438" i="9"/>
  <c r="FM1438" i="9"/>
  <c r="FN1438" i="9"/>
  <c r="FO1438" i="9"/>
  <c r="FP1438" i="9"/>
  <c r="FQ1438" i="9"/>
  <c r="FR1438" i="9"/>
  <c r="FS1438" i="9"/>
  <c r="FT1438" i="9"/>
  <c r="FU1438" i="9"/>
  <c r="FV1438" i="9"/>
  <c r="FW1438" i="9"/>
  <c r="FX1438" i="9"/>
  <c r="FY1438" i="9"/>
  <c r="FZ1438" i="9"/>
  <c r="GA1438" i="9"/>
  <c r="GB1438" i="9"/>
  <c r="GC1438" i="9"/>
  <c r="GD1438" i="9"/>
  <c r="GE1438" i="9"/>
  <c r="GF1438" i="9"/>
  <c r="GG1438" i="9"/>
  <c r="GH1438" i="9"/>
  <c r="GI1438" i="9"/>
  <c r="GJ1438" i="9"/>
  <c r="GK1438" i="9"/>
  <c r="GL1438" i="9"/>
  <c r="GM1438" i="9"/>
  <c r="GN1438" i="9"/>
  <c r="GO1438" i="9"/>
  <c r="GP1438" i="9"/>
  <c r="GQ1438" i="9"/>
  <c r="GR1438" i="9"/>
  <c r="GS1438" i="9"/>
  <c r="GT1438" i="9"/>
  <c r="GU1438" i="9"/>
  <c r="GV1438" i="9"/>
  <c r="GW1438" i="9"/>
  <c r="GX1438" i="9"/>
  <c r="GY1438" i="9"/>
  <c r="GZ1438" i="9"/>
  <c r="HA1438" i="9"/>
  <c r="HB1438" i="9"/>
  <c r="HC1438" i="9"/>
  <c r="HD1438" i="9"/>
  <c r="HE1438" i="9"/>
  <c r="HF1438" i="9"/>
  <c r="HG1438" i="9"/>
  <c r="HH1438" i="9"/>
  <c r="HI1438" i="9"/>
  <c r="HJ1438" i="9"/>
  <c r="HK1438" i="9"/>
  <c r="HL1438" i="9"/>
  <c r="HM1438" i="9"/>
  <c r="HN1438" i="9"/>
  <c r="HO1438" i="9"/>
  <c r="HP1438" i="9"/>
  <c r="HQ1438" i="9"/>
  <c r="HR1438" i="9"/>
  <c r="HS1438" i="9"/>
  <c r="HT1438" i="9"/>
  <c r="HU1438" i="9"/>
  <c r="HV1438" i="9"/>
  <c r="HW1438" i="9"/>
  <c r="HX1438" i="9"/>
  <c r="HY1438" i="9"/>
  <c r="HZ1438" i="9"/>
  <c r="IA1438" i="9"/>
  <c r="IB1438" i="9"/>
  <c r="IC1438" i="9"/>
  <c r="ID1438" i="9"/>
  <c r="IE1438" i="9"/>
  <c r="IF1438" i="9"/>
  <c r="IG1438" i="9"/>
  <c r="IH1438" i="9"/>
  <c r="II1438" i="9"/>
  <c r="IJ1438" i="9"/>
  <c r="IK1438" i="9"/>
  <c r="IL1438" i="9"/>
  <c r="IM1438" i="9"/>
  <c r="IN1438" i="9"/>
  <c r="IO1438" i="9"/>
  <c r="IP1438" i="9"/>
  <c r="IQ1438" i="9"/>
  <c r="IR1438" i="9"/>
  <c r="IS1438" i="9"/>
  <c r="IT1438" i="9"/>
  <c r="IU1438" i="9"/>
  <c r="IV1438" i="9"/>
  <c r="IW1438" i="9"/>
  <c r="IX1438" i="9"/>
  <c r="IY1438" i="9"/>
  <c r="IZ1438" i="9"/>
  <c r="JA1438" i="9"/>
  <c r="JB1438" i="9"/>
  <c r="JC1438" i="9"/>
  <c r="JD1438" i="9"/>
  <c r="JE1438" i="9"/>
  <c r="JF1438" i="9"/>
  <c r="JG1438" i="9"/>
  <c r="JH1438" i="9"/>
  <c r="JI1438" i="9"/>
  <c r="JJ1438" i="9"/>
  <c r="JK1438" i="9"/>
  <c r="JL1438" i="9"/>
  <c r="JM1438" i="9"/>
  <c r="JN1438" i="9"/>
  <c r="JO1438" i="9"/>
  <c r="JP1438" i="9"/>
  <c r="JQ1438" i="9"/>
  <c r="JR1438" i="9"/>
  <c r="JS1438" i="9"/>
  <c r="JT1438" i="9"/>
  <c r="JU1438" i="9"/>
  <c r="JV1438" i="9"/>
  <c r="JW1438" i="9"/>
  <c r="JX1438" i="9"/>
  <c r="JY1438" i="9"/>
  <c r="JZ1438" i="9"/>
  <c r="KA1438" i="9"/>
  <c r="KB1438" i="9"/>
  <c r="KC1438" i="9"/>
  <c r="KD1438" i="9"/>
  <c r="KE1438" i="9"/>
  <c r="KF1438" i="9"/>
  <c r="KG1438" i="9"/>
  <c r="KH1438" i="9"/>
  <c r="KI1438" i="9"/>
  <c r="KJ1438" i="9"/>
  <c r="KK1438" i="9"/>
  <c r="KL1438" i="9"/>
  <c r="KM1438" i="9"/>
  <c r="KN1438" i="9"/>
  <c r="KO1438" i="9"/>
  <c r="KP1438" i="9"/>
  <c r="KQ1438" i="9"/>
  <c r="KR1438" i="9"/>
  <c r="KS1438" i="9"/>
  <c r="KT1438" i="9"/>
  <c r="KU1438" i="9"/>
  <c r="KV1438" i="9"/>
  <c r="KW1438" i="9"/>
  <c r="KX1438" i="9"/>
  <c r="KY1438" i="9"/>
  <c r="KZ1438" i="9"/>
  <c r="LA1438" i="9"/>
  <c r="LB1438" i="9"/>
  <c r="LC1438" i="9"/>
  <c r="LD1438" i="9"/>
  <c r="LE1438" i="9"/>
  <c r="LF1438" i="9"/>
  <c r="LG1438" i="9"/>
  <c r="LH1438" i="9"/>
  <c r="LI1438" i="9"/>
  <c r="LJ1438" i="9"/>
  <c r="LK1438" i="9"/>
  <c r="LL1438" i="9"/>
  <c r="LM1438" i="9"/>
  <c r="LN1438" i="9"/>
  <c r="LO1438" i="9"/>
  <c r="LP1438" i="9"/>
  <c r="LQ1438" i="9"/>
  <c r="LR1438" i="9"/>
  <c r="LS1438" i="9"/>
  <c r="LT1438" i="9"/>
  <c r="LU1438" i="9"/>
  <c r="LV1438" i="9"/>
  <c r="LW1438" i="9"/>
  <c r="LX1438" i="9"/>
  <c r="LY1438" i="9"/>
  <c r="LZ1438" i="9"/>
  <c r="MA1438" i="9"/>
  <c r="MB1438" i="9"/>
  <c r="MC1438" i="9"/>
  <c r="MD1438" i="9"/>
  <c r="ME1438" i="9"/>
  <c r="MF1438" i="9"/>
  <c r="MG1438" i="9"/>
  <c r="MH1438" i="9"/>
  <c r="MI1438" i="9"/>
  <c r="MJ1438" i="9"/>
  <c r="MK1438" i="9"/>
  <c r="ML1438" i="9"/>
  <c r="MM1438" i="9"/>
  <c r="MN1438" i="9"/>
  <c r="MO1438" i="9"/>
  <c r="MP1438" i="9"/>
  <c r="MQ1438" i="9"/>
  <c r="MR1438" i="9"/>
  <c r="MS1438" i="9"/>
  <c r="MT1438" i="9"/>
  <c r="MU1438" i="9"/>
  <c r="MV1438" i="9"/>
  <c r="MW1438" i="9"/>
  <c r="MX1438" i="9"/>
  <c r="MY1438" i="9"/>
  <c r="MZ1438" i="9"/>
  <c r="NA1438" i="9"/>
  <c r="NB1438" i="9"/>
  <c r="NC1438" i="9"/>
  <c r="ND1438" i="9"/>
  <c r="NE1438" i="9"/>
  <c r="NF1438" i="9"/>
  <c r="NG1438" i="9"/>
  <c r="NH1438" i="9"/>
  <c r="NI1438" i="9"/>
  <c r="NJ1438" i="9"/>
  <c r="NK1438" i="9"/>
  <c r="NL1438" i="9"/>
  <c r="NM1438" i="9"/>
  <c r="NN1438" i="9"/>
  <c r="NO1438" i="9"/>
  <c r="NP1438" i="9"/>
  <c r="NQ1438" i="9"/>
  <c r="NR1438" i="9"/>
  <c r="NS1438" i="9"/>
  <c r="NT1438" i="9"/>
  <c r="NU1438" i="9"/>
  <c r="NV1438" i="9"/>
  <c r="NW1438" i="9"/>
  <c r="NX1438" i="9"/>
  <c r="NY1438" i="9"/>
  <c r="NZ1438" i="9"/>
  <c r="OA1438" i="9"/>
  <c r="OB1438" i="9"/>
  <c r="OC1438" i="9"/>
  <c r="OD1438" i="9"/>
  <c r="OE1438" i="9"/>
  <c r="OF1438" i="9"/>
  <c r="OG1438" i="9"/>
  <c r="OH1438" i="9"/>
  <c r="OI1438" i="9"/>
  <c r="OJ1438" i="9"/>
  <c r="OK1438" i="9"/>
  <c r="OL1438" i="9"/>
  <c r="OM1438" i="9"/>
  <c r="ON1438" i="9"/>
  <c r="OO1438" i="9"/>
  <c r="OP1438" i="9"/>
  <c r="OQ1438" i="9"/>
  <c r="OR1438" i="9"/>
  <c r="OS1438" i="9"/>
  <c r="OT1438" i="9"/>
  <c r="OU1438" i="9"/>
  <c r="OV1438" i="9"/>
  <c r="OW1438" i="9"/>
  <c r="OX1438" i="9"/>
  <c r="OY1438" i="9"/>
  <c r="OZ1438" i="9"/>
  <c r="PA1438" i="9"/>
  <c r="PB1438" i="9"/>
  <c r="PC1438" i="9"/>
  <c r="PD1438" i="9"/>
  <c r="PE1438" i="9"/>
  <c r="PF1438" i="9"/>
  <c r="PG1438" i="9"/>
  <c r="PH1438" i="9"/>
  <c r="PI1438" i="9"/>
  <c r="PJ1438" i="9"/>
  <c r="PK1438" i="9"/>
  <c r="PL1438" i="9"/>
  <c r="PM1438" i="9"/>
  <c r="PN1438" i="9"/>
  <c r="PO1438" i="9"/>
  <c r="PP1438" i="9"/>
  <c r="PQ1438" i="9"/>
  <c r="PR1438" i="9"/>
  <c r="PS1438" i="9"/>
  <c r="PT1438" i="9"/>
  <c r="PU1438" i="9"/>
  <c r="PV1438" i="9"/>
  <c r="PW1438" i="9"/>
  <c r="PX1438" i="9"/>
  <c r="PY1438" i="9"/>
  <c r="PZ1438" i="9"/>
  <c r="QA1438" i="9"/>
  <c r="QB1438" i="9"/>
  <c r="QC1438" i="9"/>
  <c r="QD1438" i="9"/>
  <c r="QE1438" i="9"/>
  <c r="QF1438" i="9"/>
  <c r="QG1438" i="9"/>
  <c r="QH1438" i="9"/>
  <c r="QI1438" i="9"/>
  <c r="QJ1438" i="9"/>
  <c r="QK1438" i="9"/>
  <c r="QL1438" i="9"/>
  <c r="QM1438" i="9"/>
  <c r="QN1438" i="9"/>
  <c r="QO1438" i="9"/>
  <c r="QP1438" i="9"/>
  <c r="QQ1438" i="9"/>
  <c r="QR1438" i="9"/>
  <c r="QS1438" i="9"/>
  <c r="QT1438" i="9"/>
  <c r="QU1438" i="9"/>
  <c r="QV1438" i="9"/>
  <c r="QW1438" i="9"/>
  <c r="QX1438" i="9"/>
  <c r="QY1438" i="9"/>
  <c r="QZ1438" i="9"/>
  <c r="RA1438" i="9"/>
  <c r="RB1438" i="9"/>
  <c r="RC1438" i="9"/>
  <c r="RD1438" i="9"/>
  <c r="RE1438" i="9"/>
  <c r="RF1438" i="9"/>
  <c r="RG1438" i="9"/>
  <c r="RH1438" i="9"/>
  <c r="RI1438" i="9"/>
  <c r="RJ1438" i="9"/>
  <c r="RK1438" i="9"/>
  <c r="RL1438" i="9"/>
  <c r="RM1438" i="9"/>
  <c r="RN1438" i="9"/>
  <c r="RO1438" i="9"/>
  <c r="RP1438" i="9"/>
  <c r="RQ1438" i="9"/>
  <c r="RR1438" i="9"/>
  <c r="RS1438" i="9"/>
  <c r="RT1438" i="9"/>
  <c r="RU1438" i="9"/>
  <c r="RV1438" i="9"/>
  <c r="RW1438" i="9"/>
  <c r="RX1438" i="9"/>
  <c r="RY1438" i="9"/>
  <c r="RZ1438" i="9"/>
  <c r="SA1438" i="9"/>
  <c r="SB1438" i="9"/>
  <c r="SC1438" i="9"/>
  <c r="SD1438" i="9"/>
  <c r="SE1438" i="9"/>
  <c r="SF1438" i="9"/>
  <c r="SG1438" i="9"/>
  <c r="SH1438" i="9"/>
  <c r="SI1438" i="9"/>
  <c r="SJ1438" i="9"/>
  <c r="SK1438" i="9"/>
  <c r="SL1438" i="9"/>
  <c r="SM1438" i="9"/>
  <c r="SN1438" i="9"/>
  <c r="SO1438" i="9"/>
  <c r="SP1438" i="9"/>
  <c r="SQ1438" i="9"/>
  <c r="SR1438" i="9"/>
  <c r="SS1438" i="9"/>
  <c r="ST1438" i="9"/>
  <c r="SU1438" i="9"/>
  <c r="SV1438" i="9"/>
  <c r="SW1438" i="9"/>
  <c r="SX1438" i="9"/>
  <c r="SY1438" i="9"/>
  <c r="SZ1438" i="9"/>
  <c r="TA1438" i="9"/>
  <c r="TB1438" i="9"/>
  <c r="TC1438" i="9"/>
  <c r="TD1438" i="9"/>
  <c r="TE1438" i="9"/>
  <c r="TF1438" i="9"/>
  <c r="TG1438" i="9"/>
  <c r="TH1438" i="9"/>
  <c r="TI1438" i="9"/>
  <c r="TJ1438" i="9"/>
  <c r="TK1438" i="9"/>
  <c r="TL1438" i="9"/>
  <c r="TM1438" i="9"/>
  <c r="TN1438" i="9"/>
  <c r="TO1438" i="9"/>
  <c r="TP1438" i="9"/>
  <c r="TQ1438" i="9"/>
  <c r="TR1438" i="9"/>
  <c r="TS1438" i="9"/>
  <c r="TT1438" i="9"/>
  <c r="TU1438" i="9"/>
  <c r="TV1438" i="9"/>
  <c r="TW1438" i="9"/>
  <c r="TX1438" i="9"/>
  <c r="TY1438" i="9"/>
  <c r="TZ1438" i="9"/>
  <c r="UA1438" i="9"/>
  <c r="UB1438" i="9"/>
  <c r="UC1438" i="9"/>
  <c r="UD1438" i="9"/>
  <c r="UE1438" i="9"/>
  <c r="UF1438" i="9"/>
  <c r="UG1438" i="9"/>
  <c r="UH1438" i="9"/>
  <c r="UI1438" i="9"/>
  <c r="UJ1438" i="9"/>
  <c r="UK1438" i="9"/>
  <c r="UL1438" i="9"/>
  <c r="UM1438" i="9"/>
  <c r="UN1438" i="9"/>
  <c r="UO1438" i="9"/>
  <c r="UP1438" i="9"/>
  <c r="UQ1438" i="9"/>
  <c r="UR1438" i="9"/>
  <c r="US1438" i="9"/>
  <c r="UT1438" i="9"/>
  <c r="UU1438" i="9"/>
  <c r="UV1438" i="9"/>
  <c r="UW1438" i="9"/>
  <c r="UX1438" i="9"/>
  <c r="UY1438" i="9"/>
  <c r="UZ1438" i="9"/>
  <c r="VA1438" i="9"/>
  <c r="VB1438" i="9"/>
  <c r="VC1438" i="9"/>
  <c r="VD1438" i="9"/>
  <c r="VE1438" i="9"/>
  <c r="VF1438" i="9"/>
  <c r="VG1438" i="9"/>
  <c r="VH1438" i="9"/>
  <c r="VI1438" i="9"/>
  <c r="VJ1438" i="9"/>
  <c r="VK1438" i="9"/>
  <c r="VL1438" i="9"/>
  <c r="VM1438" i="9"/>
  <c r="VN1438" i="9"/>
  <c r="VO1438" i="9"/>
  <c r="VP1438" i="9"/>
  <c r="VQ1438" i="9"/>
  <c r="VR1438" i="9"/>
  <c r="VS1438" i="9"/>
  <c r="VT1438" i="9"/>
  <c r="VU1438" i="9"/>
  <c r="VV1438" i="9"/>
  <c r="VW1438" i="9"/>
  <c r="VX1438" i="9"/>
  <c r="VY1438" i="9"/>
  <c r="VZ1438" i="9"/>
  <c r="WA1438" i="9"/>
  <c r="WB1438" i="9"/>
  <c r="WC1438" i="9"/>
  <c r="WD1438" i="9"/>
  <c r="WE1438" i="9"/>
  <c r="WF1438" i="9"/>
  <c r="WG1438" i="9"/>
  <c r="WH1438" i="9"/>
  <c r="WI1438" i="9"/>
  <c r="WJ1438" i="9"/>
  <c r="WK1438" i="9"/>
  <c r="WL1438" i="9"/>
  <c r="WM1438" i="9"/>
  <c r="WN1438" i="9"/>
  <c r="WO1438" i="9"/>
  <c r="WP1438" i="9"/>
  <c r="WQ1438" i="9"/>
  <c r="WR1438" i="9"/>
  <c r="WS1438" i="9"/>
  <c r="WT1438" i="9"/>
  <c r="WU1438" i="9"/>
  <c r="WV1438" i="9"/>
  <c r="WW1438" i="9"/>
  <c r="WX1438" i="9"/>
  <c r="WY1438" i="9"/>
  <c r="WZ1438" i="9"/>
  <c r="XA1438" i="9"/>
  <c r="XB1438" i="9"/>
  <c r="XC1438" i="9"/>
  <c r="XD1438" i="9"/>
  <c r="XE1438" i="9"/>
  <c r="XF1438" i="9"/>
  <c r="XG1438" i="9"/>
  <c r="XH1438" i="9"/>
  <c r="XI1438" i="9"/>
  <c r="XJ1438" i="9"/>
  <c r="XK1438" i="9"/>
  <c r="XL1438" i="9"/>
  <c r="XM1438" i="9"/>
  <c r="XN1438" i="9"/>
  <c r="XO1438" i="9"/>
  <c r="XP1438" i="9"/>
  <c r="XQ1438" i="9"/>
  <c r="XR1438" i="9"/>
  <c r="XS1438" i="9"/>
  <c r="XT1438" i="9"/>
  <c r="XU1438" i="9"/>
  <c r="XV1438" i="9"/>
  <c r="XW1438" i="9"/>
  <c r="XX1438" i="9"/>
  <c r="XY1438" i="9"/>
  <c r="XZ1438" i="9"/>
  <c r="YA1438" i="9"/>
  <c r="YB1438" i="9"/>
  <c r="YC1438" i="9"/>
  <c r="YD1438" i="9"/>
  <c r="YE1438" i="9"/>
  <c r="YF1438" i="9"/>
  <c r="YG1438" i="9"/>
  <c r="YH1438" i="9"/>
  <c r="YI1438" i="9"/>
  <c r="YJ1438" i="9"/>
  <c r="YK1438" i="9"/>
  <c r="YL1438" i="9"/>
  <c r="YM1438" i="9"/>
  <c r="YN1438" i="9"/>
  <c r="YO1438" i="9"/>
  <c r="YP1438" i="9"/>
  <c r="YQ1438" i="9"/>
  <c r="YR1438" i="9"/>
  <c r="YS1438" i="9"/>
  <c r="YT1438" i="9"/>
  <c r="YU1438" i="9"/>
  <c r="YV1438" i="9"/>
  <c r="YW1438" i="9"/>
  <c r="YX1438" i="9"/>
  <c r="YY1438" i="9"/>
  <c r="YZ1438" i="9"/>
  <c r="ZA1438" i="9"/>
  <c r="ZB1438" i="9"/>
  <c r="ZC1438" i="9"/>
  <c r="ZD1438" i="9"/>
  <c r="ZE1438" i="9"/>
  <c r="ZF1438" i="9"/>
  <c r="ZG1438" i="9"/>
  <c r="ZH1438" i="9"/>
  <c r="ZI1438" i="9"/>
  <c r="ZJ1438" i="9"/>
  <c r="ZK1438" i="9"/>
  <c r="ZL1438" i="9"/>
  <c r="ZM1438" i="9"/>
  <c r="ZN1438" i="9"/>
  <c r="ZO1438" i="9"/>
  <c r="ZP1438" i="9"/>
  <c r="ZQ1438" i="9"/>
  <c r="ZR1438" i="9"/>
  <c r="ZS1438" i="9"/>
  <c r="ZT1438" i="9"/>
  <c r="ZU1438" i="9"/>
  <c r="ZV1438" i="9"/>
  <c r="ZW1438" i="9"/>
  <c r="ZX1438" i="9"/>
  <c r="ZY1438" i="9"/>
  <c r="ZZ1438" i="9"/>
  <c r="AAA1438" i="9"/>
  <c r="AAB1438" i="9"/>
  <c r="AAC1438" i="9"/>
  <c r="AAD1438" i="9"/>
  <c r="AAE1438" i="9"/>
  <c r="AAF1438" i="9"/>
  <c r="AAG1438" i="9"/>
  <c r="AAH1438" i="9"/>
  <c r="AAI1438" i="9"/>
  <c r="AAJ1438" i="9"/>
  <c r="AAK1438" i="9"/>
  <c r="AAL1438" i="9"/>
  <c r="AAM1438" i="9"/>
  <c r="AAN1438" i="9"/>
  <c r="AAO1438" i="9"/>
  <c r="AAP1438" i="9"/>
  <c r="AAQ1438" i="9"/>
  <c r="AAR1438" i="9"/>
  <c r="AAS1438" i="9"/>
  <c r="AAT1438" i="9"/>
  <c r="AAU1438" i="9"/>
  <c r="AAV1438" i="9"/>
  <c r="AAW1438" i="9"/>
  <c r="AAX1438" i="9"/>
  <c r="AAY1438" i="9"/>
  <c r="AAZ1438" i="9"/>
  <c r="ABA1438" i="9"/>
  <c r="ABB1438" i="9"/>
  <c r="ABC1438" i="9"/>
  <c r="ABD1438" i="9"/>
  <c r="ABE1438" i="9"/>
  <c r="ABF1438" i="9"/>
  <c r="ABG1438" i="9"/>
  <c r="ABH1438" i="9"/>
  <c r="ABI1438" i="9"/>
  <c r="ABJ1438" i="9"/>
  <c r="ABK1438" i="9"/>
  <c r="ABL1438" i="9"/>
  <c r="ABM1438" i="9"/>
  <c r="ABN1438" i="9"/>
  <c r="ABO1438" i="9"/>
  <c r="ABP1438" i="9"/>
  <c r="ABQ1438" i="9"/>
  <c r="ABR1438" i="9"/>
  <c r="ABS1438" i="9"/>
  <c r="ABT1438" i="9"/>
  <c r="ABU1438" i="9"/>
  <c r="ABV1438" i="9"/>
  <c r="ABW1438" i="9"/>
  <c r="ABX1438" i="9"/>
  <c r="ABY1438" i="9"/>
  <c r="ABZ1438" i="9"/>
  <c r="ACA1438" i="9"/>
  <c r="ACB1438" i="9"/>
  <c r="ACC1438" i="9"/>
  <c r="ACD1438" i="9"/>
  <c r="ACE1438" i="9"/>
  <c r="ACF1438" i="9"/>
  <c r="ACG1438" i="9"/>
  <c r="ACH1438" i="9"/>
  <c r="ACI1438" i="9"/>
  <c r="ACJ1438" i="9"/>
  <c r="ACK1438" i="9"/>
  <c r="ACL1438" i="9"/>
  <c r="ACM1438" i="9"/>
  <c r="ACN1438" i="9"/>
  <c r="ACO1438" i="9"/>
  <c r="ACP1438" i="9"/>
  <c r="ACQ1438" i="9"/>
  <c r="ACR1438" i="9"/>
  <c r="ACS1438" i="9"/>
  <c r="ACT1438" i="9"/>
  <c r="ACU1438" i="9"/>
  <c r="ACV1438" i="9"/>
  <c r="ACW1438" i="9"/>
  <c r="ACX1438" i="9"/>
  <c r="ACY1438" i="9"/>
  <c r="ACZ1438" i="9"/>
  <c r="ADA1438" i="9"/>
  <c r="ADB1438" i="9"/>
  <c r="ADC1438" i="9"/>
  <c r="ADD1438" i="9"/>
  <c r="ADE1438" i="9"/>
  <c r="ADF1438" i="9"/>
  <c r="ADG1438" i="9"/>
  <c r="ADH1438" i="9"/>
  <c r="ADI1438" i="9"/>
  <c r="ADJ1438" i="9"/>
  <c r="ADK1438" i="9"/>
  <c r="ADL1438" i="9"/>
  <c r="ADM1438" i="9"/>
  <c r="ADN1438" i="9"/>
  <c r="ADO1438" i="9"/>
  <c r="ADP1438" i="9"/>
  <c r="ADQ1438" i="9"/>
  <c r="ADR1438" i="9"/>
  <c r="ADS1438" i="9"/>
  <c r="ADT1438" i="9"/>
  <c r="ADU1438" i="9"/>
  <c r="ADV1438" i="9"/>
  <c r="ADW1438" i="9"/>
  <c r="ADX1438" i="9"/>
  <c r="ADY1438" i="9"/>
  <c r="ADZ1438" i="9"/>
  <c r="AEA1438" i="9"/>
  <c r="AEB1438" i="9"/>
  <c r="AEC1438" i="9"/>
  <c r="AED1438" i="9"/>
  <c r="AEE1438" i="9"/>
  <c r="AEF1438" i="9"/>
  <c r="AEG1438" i="9"/>
  <c r="AEH1438" i="9"/>
  <c r="AEI1438" i="9"/>
  <c r="AEJ1438" i="9"/>
  <c r="AEK1438" i="9"/>
  <c r="AEL1438" i="9"/>
  <c r="AEM1438" i="9"/>
  <c r="AEN1438" i="9"/>
  <c r="AEO1438" i="9"/>
  <c r="AEP1438" i="9"/>
  <c r="AEQ1438" i="9"/>
  <c r="AER1438" i="9"/>
  <c r="AES1438" i="9"/>
  <c r="AET1438" i="9"/>
  <c r="AEU1438" i="9"/>
  <c r="AEV1438" i="9"/>
  <c r="AEW1438" i="9"/>
  <c r="AEX1438" i="9"/>
  <c r="AEY1438" i="9"/>
  <c r="AEZ1438" i="9"/>
  <c r="AFA1438" i="9"/>
  <c r="AFB1438" i="9"/>
  <c r="AFC1438" i="9"/>
  <c r="AFD1438" i="9"/>
  <c r="AFE1438" i="9"/>
  <c r="AFF1438" i="9"/>
  <c r="AFG1438" i="9"/>
  <c r="AFH1438" i="9"/>
  <c r="AFI1438" i="9"/>
  <c r="AFJ1438" i="9"/>
  <c r="AFK1438" i="9"/>
  <c r="AFL1438" i="9"/>
  <c r="AFM1438" i="9"/>
  <c r="AFN1438" i="9"/>
  <c r="AFO1438" i="9"/>
  <c r="AFP1438" i="9"/>
  <c r="CK1439" i="9"/>
  <c r="CL1439" i="9"/>
  <c r="CM1439" i="9"/>
  <c r="CN1439" i="9"/>
  <c r="CO1439" i="9"/>
  <c r="CP1439" i="9"/>
  <c r="CQ1439" i="9"/>
  <c r="CR1439" i="9"/>
  <c r="CS1439" i="9"/>
  <c r="CT1439" i="9"/>
  <c r="CU1439" i="9"/>
  <c r="CV1439" i="9"/>
  <c r="CW1439" i="9"/>
  <c r="CX1439" i="9"/>
  <c r="CY1439" i="9"/>
  <c r="CZ1439" i="9"/>
  <c r="DA1439" i="9"/>
  <c r="DB1439" i="9"/>
  <c r="DC1439" i="9"/>
  <c r="DD1439" i="9"/>
  <c r="DE1439" i="9"/>
  <c r="DF1439" i="9"/>
  <c r="DG1439" i="9"/>
  <c r="DH1439" i="9"/>
  <c r="DI1439" i="9"/>
  <c r="DJ1439" i="9"/>
  <c r="DK1439" i="9"/>
  <c r="DL1439" i="9"/>
  <c r="DM1439" i="9"/>
  <c r="DN1439" i="9"/>
  <c r="DO1439" i="9"/>
  <c r="DP1439" i="9"/>
  <c r="DQ1439" i="9"/>
  <c r="DR1439" i="9"/>
  <c r="DS1439" i="9"/>
  <c r="DT1439" i="9"/>
  <c r="DU1439" i="9"/>
  <c r="DV1439" i="9"/>
  <c r="DW1439" i="9"/>
  <c r="DX1439" i="9"/>
  <c r="DY1439" i="9"/>
  <c r="DZ1439" i="9"/>
  <c r="EA1439" i="9"/>
  <c r="EB1439" i="9"/>
  <c r="EC1439" i="9"/>
  <c r="ED1439" i="9"/>
  <c r="EE1439" i="9"/>
  <c r="EF1439" i="9"/>
  <c r="EG1439" i="9"/>
  <c r="EH1439" i="9"/>
  <c r="EI1439" i="9"/>
  <c r="EJ1439" i="9"/>
  <c r="EK1439" i="9"/>
  <c r="EL1439" i="9"/>
  <c r="EM1439" i="9"/>
  <c r="EN1439" i="9"/>
  <c r="EO1439" i="9"/>
  <c r="EP1439" i="9"/>
  <c r="EQ1439" i="9"/>
  <c r="ER1439" i="9"/>
  <c r="ES1439" i="9"/>
  <c r="ET1439" i="9"/>
  <c r="EU1439" i="9"/>
  <c r="EV1439" i="9"/>
  <c r="EW1439" i="9"/>
  <c r="EX1439" i="9"/>
  <c r="EY1439" i="9"/>
  <c r="EZ1439" i="9"/>
  <c r="FA1439" i="9"/>
  <c r="FB1439" i="9"/>
  <c r="FC1439" i="9"/>
  <c r="FD1439" i="9"/>
  <c r="FE1439" i="9"/>
  <c r="FF1439" i="9"/>
  <c r="FG1439" i="9"/>
  <c r="FH1439" i="9"/>
  <c r="FI1439" i="9"/>
  <c r="FJ1439" i="9"/>
  <c r="FK1439" i="9"/>
  <c r="FL1439" i="9"/>
  <c r="FM1439" i="9"/>
  <c r="FN1439" i="9"/>
  <c r="FO1439" i="9"/>
  <c r="FP1439" i="9"/>
  <c r="FQ1439" i="9"/>
  <c r="FR1439" i="9"/>
  <c r="FS1439" i="9"/>
  <c r="FT1439" i="9"/>
  <c r="FU1439" i="9"/>
  <c r="FV1439" i="9"/>
  <c r="FW1439" i="9"/>
  <c r="FX1439" i="9"/>
  <c r="FY1439" i="9"/>
  <c r="FZ1439" i="9"/>
  <c r="GA1439" i="9"/>
  <c r="GB1439" i="9"/>
  <c r="GC1439" i="9"/>
  <c r="GD1439" i="9"/>
  <c r="GE1439" i="9"/>
  <c r="GF1439" i="9"/>
  <c r="GG1439" i="9"/>
  <c r="GH1439" i="9"/>
  <c r="GI1439" i="9"/>
  <c r="GJ1439" i="9"/>
  <c r="GK1439" i="9"/>
  <c r="GL1439" i="9"/>
  <c r="GM1439" i="9"/>
  <c r="GN1439" i="9"/>
  <c r="GO1439" i="9"/>
  <c r="GP1439" i="9"/>
  <c r="GQ1439" i="9"/>
  <c r="GR1439" i="9"/>
  <c r="GS1439" i="9"/>
  <c r="GT1439" i="9"/>
  <c r="GU1439" i="9"/>
  <c r="GV1439" i="9"/>
  <c r="GW1439" i="9"/>
  <c r="GX1439" i="9"/>
  <c r="GY1439" i="9"/>
  <c r="GZ1439" i="9"/>
  <c r="HA1439" i="9"/>
  <c r="HB1439" i="9"/>
  <c r="HC1439" i="9"/>
  <c r="HD1439" i="9"/>
  <c r="HE1439" i="9"/>
  <c r="HF1439" i="9"/>
  <c r="HG1439" i="9"/>
  <c r="HH1439" i="9"/>
  <c r="HI1439" i="9"/>
  <c r="HJ1439" i="9"/>
  <c r="HK1439" i="9"/>
  <c r="HL1439" i="9"/>
  <c r="HM1439" i="9"/>
  <c r="HN1439" i="9"/>
  <c r="HO1439" i="9"/>
  <c r="HP1439" i="9"/>
  <c r="HQ1439" i="9"/>
  <c r="HR1439" i="9"/>
  <c r="HS1439" i="9"/>
  <c r="HT1439" i="9"/>
  <c r="HU1439" i="9"/>
  <c r="HV1439" i="9"/>
  <c r="HW1439" i="9"/>
  <c r="HX1439" i="9"/>
  <c r="HY1439" i="9"/>
  <c r="HZ1439" i="9"/>
  <c r="IA1439" i="9"/>
  <c r="IB1439" i="9"/>
  <c r="IC1439" i="9"/>
  <c r="ID1439" i="9"/>
  <c r="IE1439" i="9"/>
  <c r="IF1439" i="9"/>
  <c r="IG1439" i="9"/>
  <c r="IH1439" i="9"/>
  <c r="II1439" i="9"/>
  <c r="IJ1439" i="9"/>
  <c r="IK1439" i="9"/>
  <c r="IL1439" i="9"/>
  <c r="IM1439" i="9"/>
  <c r="IN1439" i="9"/>
  <c r="IO1439" i="9"/>
  <c r="IP1439" i="9"/>
  <c r="IQ1439" i="9"/>
  <c r="IR1439" i="9"/>
  <c r="IS1439" i="9"/>
  <c r="IT1439" i="9"/>
  <c r="IU1439" i="9"/>
  <c r="IV1439" i="9"/>
  <c r="IW1439" i="9"/>
  <c r="IX1439" i="9"/>
  <c r="IY1439" i="9"/>
  <c r="IZ1439" i="9"/>
  <c r="JA1439" i="9"/>
  <c r="JB1439" i="9"/>
  <c r="JC1439" i="9"/>
  <c r="JD1439" i="9"/>
  <c r="JE1439" i="9"/>
  <c r="JF1439" i="9"/>
  <c r="JG1439" i="9"/>
  <c r="JH1439" i="9"/>
  <c r="JI1439" i="9"/>
  <c r="JJ1439" i="9"/>
  <c r="JK1439" i="9"/>
  <c r="JL1439" i="9"/>
  <c r="JM1439" i="9"/>
  <c r="JN1439" i="9"/>
  <c r="JO1439" i="9"/>
  <c r="JP1439" i="9"/>
  <c r="JQ1439" i="9"/>
  <c r="JR1439" i="9"/>
  <c r="JS1439" i="9"/>
  <c r="JT1439" i="9"/>
  <c r="JU1439" i="9"/>
  <c r="JV1439" i="9"/>
  <c r="JW1439" i="9"/>
  <c r="JX1439" i="9"/>
  <c r="JY1439" i="9"/>
  <c r="JZ1439" i="9"/>
  <c r="KA1439" i="9"/>
  <c r="KB1439" i="9"/>
  <c r="KC1439" i="9"/>
  <c r="KD1439" i="9"/>
  <c r="KE1439" i="9"/>
  <c r="KF1439" i="9"/>
  <c r="KG1439" i="9"/>
  <c r="KH1439" i="9"/>
  <c r="KI1439" i="9"/>
  <c r="KJ1439" i="9"/>
  <c r="KK1439" i="9"/>
  <c r="KL1439" i="9"/>
  <c r="KM1439" i="9"/>
  <c r="KN1439" i="9"/>
  <c r="KO1439" i="9"/>
  <c r="KP1439" i="9"/>
  <c r="KQ1439" i="9"/>
  <c r="KR1439" i="9"/>
  <c r="KS1439" i="9"/>
  <c r="KT1439" i="9"/>
  <c r="KU1439" i="9"/>
  <c r="KV1439" i="9"/>
  <c r="KW1439" i="9"/>
  <c r="KX1439" i="9"/>
  <c r="KY1439" i="9"/>
  <c r="KZ1439" i="9"/>
  <c r="LA1439" i="9"/>
  <c r="LB1439" i="9"/>
  <c r="LC1439" i="9"/>
  <c r="LD1439" i="9"/>
  <c r="LE1439" i="9"/>
  <c r="LF1439" i="9"/>
  <c r="LG1439" i="9"/>
  <c r="LH1439" i="9"/>
  <c r="LI1439" i="9"/>
  <c r="LJ1439" i="9"/>
  <c r="LK1439" i="9"/>
  <c r="LL1439" i="9"/>
  <c r="LM1439" i="9"/>
  <c r="LN1439" i="9"/>
  <c r="LO1439" i="9"/>
  <c r="LP1439" i="9"/>
  <c r="LQ1439" i="9"/>
  <c r="LR1439" i="9"/>
  <c r="LS1439" i="9"/>
  <c r="LT1439" i="9"/>
  <c r="LU1439" i="9"/>
  <c r="LV1439" i="9"/>
  <c r="LW1439" i="9"/>
  <c r="LX1439" i="9"/>
  <c r="LY1439" i="9"/>
  <c r="LZ1439" i="9"/>
  <c r="MA1439" i="9"/>
  <c r="MB1439" i="9"/>
  <c r="MC1439" i="9"/>
  <c r="MD1439" i="9"/>
  <c r="ME1439" i="9"/>
  <c r="MF1439" i="9"/>
  <c r="MG1439" i="9"/>
  <c r="MH1439" i="9"/>
  <c r="MI1439" i="9"/>
  <c r="MJ1439" i="9"/>
  <c r="MK1439" i="9"/>
  <c r="ML1439" i="9"/>
  <c r="MM1439" i="9"/>
  <c r="MN1439" i="9"/>
  <c r="MO1439" i="9"/>
  <c r="MP1439" i="9"/>
  <c r="MQ1439" i="9"/>
  <c r="MR1439" i="9"/>
  <c r="MS1439" i="9"/>
  <c r="MT1439" i="9"/>
  <c r="MU1439" i="9"/>
  <c r="MV1439" i="9"/>
  <c r="MW1439" i="9"/>
  <c r="MX1439" i="9"/>
  <c r="MY1439" i="9"/>
  <c r="MZ1439" i="9"/>
  <c r="NA1439" i="9"/>
  <c r="NB1439" i="9"/>
  <c r="NC1439" i="9"/>
  <c r="ND1439" i="9"/>
  <c r="NE1439" i="9"/>
  <c r="NF1439" i="9"/>
  <c r="NG1439" i="9"/>
  <c r="NH1439" i="9"/>
  <c r="NI1439" i="9"/>
  <c r="NJ1439" i="9"/>
  <c r="NK1439" i="9"/>
  <c r="NL1439" i="9"/>
  <c r="NM1439" i="9"/>
  <c r="NN1439" i="9"/>
  <c r="NO1439" i="9"/>
  <c r="NP1439" i="9"/>
  <c r="NQ1439" i="9"/>
  <c r="NR1439" i="9"/>
  <c r="NS1439" i="9"/>
  <c r="NT1439" i="9"/>
  <c r="NU1439" i="9"/>
  <c r="NV1439" i="9"/>
  <c r="NW1439" i="9"/>
  <c r="NX1439" i="9"/>
  <c r="NY1439" i="9"/>
  <c r="NZ1439" i="9"/>
  <c r="OA1439" i="9"/>
  <c r="OB1439" i="9"/>
  <c r="OC1439" i="9"/>
  <c r="OD1439" i="9"/>
  <c r="OE1439" i="9"/>
  <c r="OF1439" i="9"/>
  <c r="OG1439" i="9"/>
  <c r="OH1439" i="9"/>
  <c r="OI1439" i="9"/>
  <c r="OJ1439" i="9"/>
  <c r="OK1439" i="9"/>
  <c r="OL1439" i="9"/>
  <c r="OM1439" i="9"/>
  <c r="ON1439" i="9"/>
  <c r="OO1439" i="9"/>
  <c r="OP1439" i="9"/>
  <c r="OQ1439" i="9"/>
  <c r="OR1439" i="9"/>
  <c r="OS1439" i="9"/>
  <c r="OT1439" i="9"/>
  <c r="OU1439" i="9"/>
  <c r="OV1439" i="9"/>
  <c r="OW1439" i="9"/>
  <c r="OX1439" i="9"/>
  <c r="OY1439" i="9"/>
  <c r="OZ1439" i="9"/>
  <c r="PA1439" i="9"/>
  <c r="PB1439" i="9"/>
  <c r="PC1439" i="9"/>
  <c r="PD1439" i="9"/>
  <c r="PE1439" i="9"/>
  <c r="PF1439" i="9"/>
  <c r="PG1439" i="9"/>
  <c r="PH1439" i="9"/>
  <c r="PI1439" i="9"/>
  <c r="PJ1439" i="9"/>
  <c r="PK1439" i="9"/>
  <c r="PL1439" i="9"/>
  <c r="PM1439" i="9"/>
  <c r="PN1439" i="9"/>
  <c r="PO1439" i="9"/>
  <c r="PP1439" i="9"/>
  <c r="PQ1439" i="9"/>
  <c r="PR1439" i="9"/>
  <c r="PS1439" i="9"/>
  <c r="PT1439" i="9"/>
  <c r="PU1439" i="9"/>
  <c r="PV1439" i="9"/>
  <c r="PW1439" i="9"/>
  <c r="PX1439" i="9"/>
  <c r="PY1439" i="9"/>
  <c r="PZ1439" i="9"/>
  <c r="QA1439" i="9"/>
  <c r="QB1439" i="9"/>
  <c r="QC1439" i="9"/>
  <c r="QD1439" i="9"/>
  <c r="QE1439" i="9"/>
  <c r="QF1439" i="9"/>
  <c r="QG1439" i="9"/>
  <c r="QH1439" i="9"/>
  <c r="QI1439" i="9"/>
  <c r="QJ1439" i="9"/>
  <c r="QK1439" i="9"/>
  <c r="QL1439" i="9"/>
  <c r="QM1439" i="9"/>
  <c r="QN1439" i="9"/>
  <c r="QO1439" i="9"/>
  <c r="QP1439" i="9"/>
  <c r="QQ1439" i="9"/>
  <c r="QR1439" i="9"/>
  <c r="QS1439" i="9"/>
  <c r="QT1439" i="9"/>
  <c r="QU1439" i="9"/>
  <c r="QV1439" i="9"/>
  <c r="QW1439" i="9"/>
  <c r="QX1439" i="9"/>
  <c r="QY1439" i="9"/>
  <c r="QZ1439" i="9"/>
  <c r="RA1439" i="9"/>
  <c r="RB1439" i="9"/>
  <c r="RC1439" i="9"/>
  <c r="RD1439" i="9"/>
  <c r="RE1439" i="9"/>
  <c r="RF1439" i="9"/>
  <c r="RG1439" i="9"/>
  <c r="RH1439" i="9"/>
  <c r="RI1439" i="9"/>
  <c r="RJ1439" i="9"/>
  <c r="RK1439" i="9"/>
  <c r="RL1439" i="9"/>
  <c r="RM1439" i="9"/>
  <c r="RN1439" i="9"/>
  <c r="RO1439" i="9"/>
  <c r="RP1439" i="9"/>
  <c r="RQ1439" i="9"/>
  <c r="RR1439" i="9"/>
  <c r="RS1439" i="9"/>
  <c r="RT1439" i="9"/>
  <c r="RU1439" i="9"/>
  <c r="RV1439" i="9"/>
  <c r="RW1439" i="9"/>
  <c r="RX1439" i="9"/>
  <c r="RY1439" i="9"/>
  <c r="RZ1439" i="9"/>
  <c r="SA1439" i="9"/>
  <c r="SB1439" i="9"/>
  <c r="SC1439" i="9"/>
  <c r="SD1439" i="9"/>
  <c r="SE1439" i="9"/>
  <c r="SF1439" i="9"/>
  <c r="SG1439" i="9"/>
  <c r="SH1439" i="9"/>
  <c r="SI1439" i="9"/>
  <c r="SJ1439" i="9"/>
  <c r="SK1439" i="9"/>
  <c r="SL1439" i="9"/>
  <c r="SM1439" i="9"/>
  <c r="SN1439" i="9"/>
  <c r="SO1439" i="9"/>
  <c r="SP1439" i="9"/>
  <c r="SQ1439" i="9"/>
  <c r="SR1439" i="9"/>
  <c r="SS1439" i="9"/>
  <c r="ST1439" i="9"/>
  <c r="SU1439" i="9"/>
  <c r="SV1439" i="9"/>
  <c r="SW1439" i="9"/>
  <c r="SX1439" i="9"/>
  <c r="SY1439" i="9"/>
  <c r="SZ1439" i="9"/>
  <c r="TA1439" i="9"/>
  <c r="TB1439" i="9"/>
  <c r="TC1439" i="9"/>
  <c r="TD1439" i="9"/>
  <c r="TE1439" i="9"/>
  <c r="TF1439" i="9"/>
  <c r="TG1439" i="9"/>
  <c r="TH1439" i="9"/>
  <c r="TI1439" i="9"/>
  <c r="TJ1439" i="9"/>
  <c r="TK1439" i="9"/>
  <c r="TL1439" i="9"/>
  <c r="TM1439" i="9"/>
  <c r="TN1439" i="9"/>
  <c r="TO1439" i="9"/>
  <c r="TP1439" i="9"/>
  <c r="TQ1439" i="9"/>
  <c r="TR1439" i="9"/>
  <c r="TS1439" i="9"/>
  <c r="TT1439" i="9"/>
  <c r="TU1439" i="9"/>
  <c r="TV1439" i="9"/>
  <c r="TW1439" i="9"/>
  <c r="TX1439" i="9"/>
  <c r="TY1439" i="9"/>
  <c r="TZ1439" i="9"/>
  <c r="UA1439" i="9"/>
  <c r="UB1439" i="9"/>
  <c r="UC1439" i="9"/>
  <c r="UD1439" i="9"/>
  <c r="UE1439" i="9"/>
  <c r="UF1439" i="9"/>
  <c r="UG1439" i="9"/>
  <c r="UH1439" i="9"/>
  <c r="UI1439" i="9"/>
  <c r="UJ1439" i="9"/>
  <c r="UK1439" i="9"/>
  <c r="UL1439" i="9"/>
  <c r="UM1439" i="9"/>
  <c r="UN1439" i="9"/>
  <c r="UO1439" i="9"/>
  <c r="UP1439" i="9"/>
  <c r="UQ1439" i="9"/>
  <c r="UR1439" i="9"/>
  <c r="US1439" i="9"/>
  <c r="UT1439" i="9"/>
  <c r="UU1439" i="9"/>
  <c r="UV1439" i="9"/>
  <c r="UW1439" i="9"/>
  <c r="UX1439" i="9"/>
  <c r="UY1439" i="9"/>
  <c r="UZ1439" i="9"/>
  <c r="VA1439" i="9"/>
  <c r="VB1439" i="9"/>
  <c r="VC1439" i="9"/>
  <c r="VD1439" i="9"/>
  <c r="VE1439" i="9"/>
  <c r="VF1439" i="9"/>
  <c r="VG1439" i="9"/>
  <c r="VH1439" i="9"/>
  <c r="VI1439" i="9"/>
  <c r="VJ1439" i="9"/>
  <c r="VK1439" i="9"/>
  <c r="VL1439" i="9"/>
  <c r="VM1439" i="9"/>
  <c r="VN1439" i="9"/>
  <c r="VO1439" i="9"/>
  <c r="VP1439" i="9"/>
  <c r="VQ1439" i="9"/>
  <c r="VR1439" i="9"/>
  <c r="VS1439" i="9"/>
  <c r="VT1439" i="9"/>
  <c r="VU1439" i="9"/>
  <c r="VV1439" i="9"/>
  <c r="VW1439" i="9"/>
  <c r="VX1439" i="9"/>
  <c r="VY1439" i="9"/>
  <c r="VZ1439" i="9"/>
  <c r="WA1439" i="9"/>
  <c r="WB1439" i="9"/>
  <c r="WC1439" i="9"/>
  <c r="WD1439" i="9"/>
  <c r="WE1439" i="9"/>
  <c r="WF1439" i="9"/>
  <c r="WG1439" i="9"/>
  <c r="WH1439" i="9"/>
  <c r="WI1439" i="9"/>
  <c r="WJ1439" i="9"/>
  <c r="WK1439" i="9"/>
  <c r="WL1439" i="9"/>
  <c r="WM1439" i="9"/>
  <c r="WN1439" i="9"/>
  <c r="WO1439" i="9"/>
  <c r="WP1439" i="9"/>
  <c r="WQ1439" i="9"/>
  <c r="WR1439" i="9"/>
  <c r="WS1439" i="9"/>
  <c r="WT1439" i="9"/>
  <c r="WU1439" i="9"/>
  <c r="WV1439" i="9"/>
  <c r="WW1439" i="9"/>
  <c r="WX1439" i="9"/>
  <c r="WY1439" i="9"/>
  <c r="WZ1439" i="9"/>
  <c r="XA1439" i="9"/>
  <c r="XB1439" i="9"/>
  <c r="XC1439" i="9"/>
  <c r="XD1439" i="9"/>
  <c r="XE1439" i="9"/>
  <c r="XF1439" i="9"/>
  <c r="XG1439" i="9"/>
  <c r="XH1439" i="9"/>
  <c r="XI1439" i="9"/>
  <c r="XJ1439" i="9"/>
  <c r="XK1439" i="9"/>
  <c r="XL1439" i="9"/>
  <c r="XM1439" i="9"/>
  <c r="XN1439" i="9"/>
  <c r="XO1439" i="9"/>
  <c r="XP1439" i="9"/>
  <c r="XQ1439" i="9"/>
  <c r="XR1439" i="9"/>
  <c r="XS1439" i="9"/>
  <c r="XT1439" i="9"/>
  <c r="XU1439" i="9"/>
  <c r="XV1439" i="9"/>
  <c r="XW1439" i="9"/>
  <c r="XX1439" i="9"/>
  <c r="XY1439" i="9"/>
  <c r="XZ1439" i="9"/>
  <c r="YA1439" i="9"/>
  <c r="YB1439" i="9"/>
  <c r="YC1439" i="9"/>
  <c r="YD1439" i="9"/>
  <c r="YE1439" i="9"/>
  <c r="YF1439" i="9"/>
  <c r="YG1439" i="9"/>
  <c r="YH1439" i="9"/>
  <c r="YI1439" i="9"/>
  <c r="YJ1439" i="9"/>
  <c r="YK1439" i="9"/>
  <c r="YL1439" i="9"/>
  <c r="YM1439" i="9"/>
  <c r="YN1439" i="9"/>
  <c r="YO1439" i="9"/>
  <c r="YP1439" i="9"/>
  <c r="YQ1439" i="9"/>
  <c r="YR1439" i="9"/>
  <c r="YS1439" i="9"/>
  <c r="YT1439" i="9"/>
  <c r="YU1439" i="9"/>
  <c r="YV1439" i="9"/>
  <c r="YW1439" i="9"/>
  <c r="YX1439" i="9"/>
  <c r="YY1439" i="9"/>
  <c r="YZ1439" i="9"/>
  <c r="ZA1439" i="9"/>
  <c r="ZB1439" i="9"/>
  <c r="ZC1439" i="9"/>
  <c r="ZD1439" i="9"/>
  <c r="ZE1439" i="9"/>
  <c r="ZF1439" i="9"/>
  <c r="ZG1439" i="9"/>
  <c r="ZH1439" i="9"/>
  <c r="ZI1439" i="9"/>
  <c r="ZJ1439" i="9"/>
  <c r="ZK1439" i="9"/>
  <c r="ZL1439" i="9"/>
  <c r="ZM1439" i="9"/>
  <c r="ZN1439" i="9"/>
  <c r="ZO1439" i="9"/>
  <c r="ZP1439" i="9"/>
  <c r="ZQ1439" i="9"/>
  <c r="ZR1439" i="9"/>
  <c r="ZS1439" i="9"/>
  <c r="ZT1439" i="9"/>
  <c r="ZU1439" i="9"/>
  <c r="ZV1439" i="9"/>
  <c r="ZW1439" i="9"/>
  <c r="ZX1439" i="9"/>
  <c r="ZY1439" i="9"/>
  <c r="ZZ1439" i="9"/>
  <c r="AAA1439" i="9"/>
  <c r="AAB1439" i="9"/>
  <c r="AAC1439" i="9"/>
  <c r="AAD1439" i="9"/>
  <c r="AAE1439" i="9"/>
  <c r="AAF1439" i="9"/>
  <c r="AAG1439" i="9"/>
  <c r="AAH1439" i="9"/>
  <c r="AAI1439" i="9"/>
  <c r="AAJ1439" i="9"/>
  <c r="AAK1439" i="9"/>
  <c r="AAL1439" i="9"/>
  <c r="AAM1439" i="9"/>
  <c r="AAN1439" i="9"/>
  <c r="AAO1439" i="9"/>
  <c r="AAP1439" i="9"/>
  <c r="AAQ1439" i="9"/>
  <c r="AAR1439" i="9"/>
  <c r="AAS1439" i="9"/>
  <c r="AAT1439" i="9"/>
  <c r="AAU1439" i="9"/>
  <c r="AAV1439" i="9"/>
  <c r="AAW1439" i="9"/>
  <c r="AAX1439" i="9"/>
  <c r="AAY1439" i="9"/>
  <c r="AAZ1439" i="9"/>
  <c r="ABA1439" i="9"/>
  <c r="ABB1439" i="9"/>
  <c r="ABC1439" i="9"/>
  <c r="ABD1439" i="9"/>
  <c r="ABE1439" i="9"/>
  <c r="ABF1439" i="9"/>
  <c r="ABG1439" i="9"/>
  <c r="ABH1439" i="9"/>
  <c r="ABI1439" i="9"/>
  <c r="ABJ1439" i="9"/>
  <c r="ABK1439" i="9"/>
  <c r="ABL1439" i="9"/>
  <c r="ABM1439" i="9"/>
  <c r="ABN1439" i="9"/>
  <c r="ABO1439" i="9"/>
  <c r="ABP1439" i="9"/>
  <c r="ABQ1439" i="9"/>
  <c r="ABR1439" i="9"/>
  <c r="ABS1439" i="9"/>
  <c r="ABT1439" i="9"/>
  <c r="ABU1439" i="9"/>
  <c r="ABV1439" i="9"/>
  <c r="ABW1439" i="9"/>
  <c r="ABX1439" i="9"/>
  <c r="ABY1439" i="9"/>
  <c r="ABZ1439" i="9"/>
  <c r="ACA1439" i="9"/>
  <c r="ACB1439" i="9"/>
  <c r="ACC1439" i="9"/>
  <c r="ACD1439" i="9"/>
  <c r="ACE1439" i="9"/>
  <c r="ACF1439" i="9"/>
  <c r="ACG1439" i="9"/>
  <c r="ACH1439" i="9"/>
  <c r="ACI1439" i="9"/>
  <c r="ACJ1439" i="9"/>
  <c r="ACK1439" i="9"/>
  <c r="ACL1439" i="9"/>
  <c r="ACM1439" i="9"/>
  <c r="ACN1439" i="9"/>
  <c r="ACO1439" i="9"/>
  <c r="ACP1439" i="9"/>
  <c r="ACQ1439" i="9"/>
  <c r="ACR1439" i="9"/>
  <c r="ACS1439" i="9"/>
  <c r="ACT1439" i="9"/>
  <c r="ACU1439" i="9"/>
  <c r="ACV1439" i="9"/>
  <c r="ACW1439" i="9"/>
  <c r="ACX1439" i="9"/>
  <c r="ACY1439" i="9"/>
  <c r="ACZ1439" i="9"/>
  <c r="ADA1439" i="9"/>
  <c r="ADB1439" i="9"/>
  <c r="ADC1439" i="9"/>
  <c r="ADD1439" i="9"/>
  <c r="ADE1439" i="9"/>
  <c r="ADF1439" i="9"/>
  <c r="ADG1439" i="9"/>
  <c r="ADH1439" i="9"/>
  <c r="ADI1439" i="9"/>
  <c r="ADJ1439" i="9"/>
  <c r="ADK1439" i="9"/>
  <c r="ADL1439" i="9"/>
  <c r="ADM1439" i="9"/>
  <c r="ADN1439" i="9"/>
  <c r="ADO1439" i="9"/>
  <c r="ADP1439" i="9"/>
  <c r="ADQ1439" i="9"/>
  <c r="ADR1439" i="9"/>
  <c r="ADS1439" i="9"/>
  <c r="ADT1439" i="9"/>
  <c r="ADU1439" i="9"/>
  <c r="ADV1439" i="9"/>
  <c r="ADW1439" i="9"/>
  <c r="ADX1439" i="9"/>
  <c r="ADY1439" i="9"/>
  <c r="ADZ1439" i="9"/>
  <c r="AEA1439" i="9"/>
  <c r="AEB1439" i="9"/>
  <c r="AEC1439" i="9"/>
  <c r="AED1439" i="9"/>
  <c r="AEE1439" i="9"/>
  <c r="AEF1439" i="9"/>
  <c r="AEG1439" i="9"/>
  <c r="AEH1439" i="9"/>
  <c r="AEI1439" i="9"/>
  <c r="AEJ1439" i="9"/>
  <c r="AEK1439" i="9"/>
  <c r="AEL1439" i="9"/>
  <c r="AEM1439" i="9"/>
  <c r="AEN1439" i="9"/>
  <c r="AEO1439" i="9"/>
  <c r="AEP1439" i="9"/>
  <c r="AEQ1439" i="9"/>
  <c r="AER1439" i="9"/>
  <c r="AES1439" i="9"/>
  <c r="AET1439" i="9"/>
  <c r="AEU1439" i="9"/>
  <c r="AEV1439" i="9"/>
  <c r="AEW1439" i="9"/>
  <c r="AEX1439" i="9"/>
  <c r="AEY1439" i="9"/>
  <c r="AEZ1439" i="9"/>
  <c r="AFA1439" i="9"/>
  <c r="AFB1439" i="9"/>
  <c r="AFC1439" i="9"/>
  <c r="AFD1439" i="9"/>
  <c r="AFE1439" i="9"/>
  <c r="AFF1439" i="9"/>
  <c r="AFG1439" i="9"/>
  <c r="AFH1439" i="9"/>
  <c r="AFI1439" i="9"/>
  <c r="AFJ1439" i="9"/>
  <c r="AFK1439" i="9"/>
  <c r="AFL1439" i="9"/>
  <c r="AFM1439" i="9"/>
  <c r="AFN1439" i="9"/>
  <c r="AFO1439" i="9"/>
  <c r="AFP1439" i="9"/>
  <c r="CK1440" i="9"/>
  <c r="CL1440" i="9"/>
  <c r="CM1440" i="9"/>
  <c r="CN1440" i="9"/>
  <c r="CO1440" i="9"/>
  <c r="CP1440" i="9"/>
  <c r="CQ1440" i="9"/>
  <c r="CR1440" i="9"/>
  <c r="CS1440" i="9"/>
  <c r="CT1440" i="9"/>
  <c r="CU1440" i="9"/>
  <c r="CV1440" i="9"/>
  <c r="CW1440" i="9"/>
  <c r="CX1440" i="9"/>
  <c r="CY1440" i="9"/>
  <c r="CZ1440" i="9"/>
  <c r="DA1440" i="9"/>
  <c r="DB1440" i="9"/>
  <c r="DC1440" i="9"/>
  <c r="DD1440" i="9"/>
  <c r="DE1440" i="9"/>
  <c r="DF1440" i="9"/>
  <c r="DG1440" i="9"/>
  <c r="DH1440" i="9"/>
  <c r="DI1440" i="9"/>
  <c r="DJ1440" i="9"/>
  <c r="DK1440" i="9"/>
  <c r="DL1440" i="9"/>
  <c r="DM1440" i="9"/>
  <c r="DN1440" i="9"/>
  <c r="DO1440" i="9"/>
  <c r="DP1440" i="9"/>
  <c r="DQ1440" i="9"/>
  <c r="DR1440" i="9"/>
  <c r="DS1440" i="9"/>
  <c r="DT1440" i="9"/>
  <c r="DU1440" i="9"/>
  <c r="DV1440" i="9"/>
  <c r="DW1440" i="9"/>
  <c r="DX1440" i="9"/>
  <c r="DY1440" i="9"/>
  <c r="DZ1440" i="9"/>
  <c r="EA1440" i="9"/>
  <c r="EB1440" i="9"/>
  <c r="EC1440" i="9"/>
  <c r="ED1440" i="9"/>
  <c r="EE1440" i="9"/>
  <c r="EF1440" i="9"/>
  <c r="EG1440" i="9"/>
  <c r="EH1440" i="9"/>
  <c r="EI1440" i="9"/>
  <c r="EJ1440" i="9"/>
  <c r="EK1440" i="9"/>
  <c r="EL1440" i="9"/>
  <c r="EM1440" i="9"/>
  <c r="EN1440" i="9"/>
  <c r="EO1440" i="9"/>
  <c r="EP1440" i="9"/>
  <c r="EQ1440" i="9"/>
  <c r="ER1440" i="9"/>
  <c r="ES1440" i="9"/>
  <c r="ET1440" i="9"/>
  <c r="EU1440" i="9"/>
  <c r="EV1440" i="9"/>
  <c r="EW1440" i="9"/>
  <c r="EX1440" i="9"/>
  <c r="EY1440" i="9"/>
  <c r="EZ1440" i="9"/>
  <c r="FA1440" i="9"/>
  <c r="FB1440" i="9"/>
  <c r="FC1440" i="9"/>
  <c r="FD1440" i="9"/>
  <c r="FE1440" i="9"/>
  <c r="FF1440" i="9"/>
  <c r="FG1440" i="9"/>
  <c r="FH1440" i="9"/>
  <c r="FI1440" i="9"/>
  <c r="FJ1440" i="9"/>
  <c r="FK1440" i="9"/>
  <c r="FL1440" i="9"/>
  <c r="FM1440" i="9"/>
  <c r="FN1440" i="9"/>
  <c r="FO1440" i="9"/>
  <c r="FP1440" i="9"/>
  <c r="FQ1440" i="9"/>
  <c r="FR1440" i="9"/>
  <c r="FS1440" i="9"/>
  <c r="FT1440" i="9"/>
  <c r="FU1440" i="9"/>
  <c r="FV1440" i="9"/>
  <c r="FW1440" i="9"/>
  <c r="FX1440" i="9"/>
  <c r="FY1440" i="9"/>
  <c r="FZ1440" i="9"/>
  <c r="GA1440" i="9"/>
  <c r="GB1440" i="9"/>
  <c r="GC1440" i="9"/>
  <c r="GD1440" i="9"/>
  <c r="GE1440" i="9"/>
  <c r="GF1440" i="9"/>
  <c r="GG1440" i="9"/>
  <c r="GH1440" i="9"/>
  <c r="GI1440" i="9"/>
  <c r="GJ1440" i="9"/>
  <c r="GK1440" i="9"/>
  <c r="GL1440" i="9"/>
  <c r="GM1440" i="9"/>
  <c r="GN1440" i="9"/>
  <c r="GO1440" i="9"/>
  <c r="GP1440" i="9"/>
  <c r="GQ1440" i="9"/>
  <c r="GR1440" i="9"/>
  <c r="GS1440" i="9"/>
  <c r="GT1440" i="9"/>
  <c r="GU1440" i="9"/>
  <c r="GV1440" i="9"/>
  <c r="GW1440" i="9"/>
  <c r="GX1440" i="9"/>
  <c r="GY1440" i="9"/>
  <c r="GZ1440" i="9"/>
  <c r="HA1440" i="9"/>
  <c r="HB1440" i="9"/>
  <c r="HC1440" i="9"/>
  <c r="HD1440" i="9"/>
  <c r="HE1440" i="9"/>
  <c r="HF1440" i="9"/>
  <c r="HG1440" i="9"/>
  <c r="HH1440" i="9"/>
  <c r="HI1440" i="9"/>
  <c r="HJ1440" i="9"/>
  <c r="HK1440" i="9"/>
  <c r="HL1440" i="9"/>
  <c r="HM1440" i="9"/>
  <c r="HN1440" i="9"/>
  <c r="HO1440" i="9"/>
  <c r="HP1440" i="9"/>
  <c r="HQ1440" i="9"/>
  <c r="HR1440" i="9"/>
  <c r="HS1440" i="9"/>
  <c r="HT1440" i="9"/>
  <c r="HU1440" i="9"/>
  <c r="HV1440" i="9"/>
  <c r="HW1440" i="9"/>
  <c r="HX1440" i="9"/>
  <c r="HY1440" i="9"/>
  <c r="HZ1440" i="9"/>
  <c r="IA1440" i="9"/>
  <c r="IB1440" i="9"/>
  <c r="IC1440" i="9"/>
  <c r="ID1440" i="9"/>
  <c r="IE1440" i="9"/>
  <c r="IF1440" i="9"/>
  <c r="IG1440" i="9"/>
  <c r="IH1440" i="9"/>
  <c r="II1440" i="9"/>
  <c r="IJ1440" i="9"/>
  <c r="IK1440" i="9"/>
  <c r="IL1440" i="9"/>
  <c r="IM1440" i="9"/>
  <c r="IN1440" i="9"/>
  <c r="IO1440" i="9"/>
  <c r="IP1440" i="9"/>
  <c r="IQ1440" i="9"/>
  <c r="IR1440" i="9"/>
  <c r="IS1440" i="9"/>
  <c r="IT1440" i="9"/>
  <c r="IU1440" i="9"/>
  <c r="IV1440" i="9"/>
  <c r="IW1440" i="9"/>
  <c r="IX1440" i="9"/>
  <c r="IY1440" i="9"/>
  <c r="IZ1440" i="9"/>
  <c r="JA1440" i="9"/>
  <c r="JB1440" i="9"/>
  <c r="JC1440" i="9"/>
  <c r="JD1440" i="9"/>
  <c r="JE1440" i="9"/>
  <c r="JF1440" i="9"/>
  <c r="JG1440" i="9"/>
  <c r="JH1440" i="9"/>
  <c r="JI1440" i="9"/>
  <c r="JJ1440" i="9"/>
  <c r="JK1440" i="9"/>
  <c r="JL1440" i="9"/>
  <c r="JM1440" i="9"/>
  <c r="JN1440" i="9"/>
  <c r="JO1440" i="9"/>
  <c r="JP1440" i="9"/>
  <c r="JQ1440" i="9"/>
  <c r="JR1440" i="9"/>
  <c r="JS1440" i="9"/>
  <c r="JT1440" i="9"/>
  <c r="JU1440" i="9"/>
  <c r="JV1440" i="9"/>
  <c r="JW1440" i="9"/>
  <c r="JX1440" i="9"/>
  <c r="JY1440" i="9"/>
  <c r="JZ1440" i="9"/>
  <c r="KA1440" i="9"/>
  <c r="KB1440" i="9"/>
  <c r="KC1440" i="9"/>
  <c r="KD1440" i="9"/>
  <c r="KE1440" i="9"/>
  <c r="KF1440" i="9"/>
  <c r="KG1440" i="9"/>
  <c r="KH1440" i="9"/>
  <c r="KI1440" i="9"/>
  <c r="KJ1440" i="9"/>
  <c r="KK1440" i="9"/>
  <c r="KL1440" i="9"/>
  <c r="KM1440" i="9"/>
  <c r="KN1440" i="9"/>
  <c r="KO1440" i="9"/>
  <c r="KP1440" i="9"/>
  <c r="KQ1440" i="9"/>
  <c r="KR1440" i="9"/>
  <c r="KS1440" i="9"/>
  <c r="KT1440" i="9"/>
  <c r="KU1440" i="9"/>
  <c r="KV1440" i="9"/>
  <c r="KW1440" i="9"/>
  <c r="KX1440" i="9"/>
  <c r="KY1440" i="9"/>
  <c r="KZ1440" i="9"/>
  <c r="LA1440" i="9"/>
  <c r="LB1440" i="9"/>
  <c r="LC1440" i="9"/>
  <c r="LD1440" i="9"/>
  <c r="LE1440" i="9"/>
  <c r="LF1440" i="9"/>
  <c r="LG1440" i="9"/>
  <c r="LH1440" i="9"/>
  <c r="LI1440" i="9"/>
  <c r="LJ1440" i="9"/>
  <c r="LK1440" i="9"/>
  <c r="LL1440" i="9"/>
  <c r="LM1440" i="9"/>
  <c r="LN1440" i="9"/>
  <c r="LO1440" i="9"/>
  <c r="LP1440" i="9"/>
  <c r="LQ1440" i="9"/>
  <c r="LR1440" i="9"/>
  <c r="LS1440" i="9"/>
  <c r="LT1440" i="9"/>
  <c r="LU1440" i="9"/>
  <c r="LV1440" i="9"/>
  <c r="LW1440" i="9"/>
  <c r="LX1440" i="9"/>
  <c r="LY1440" i="9"/>
  <c r="LZ1440" i="9"/>
  <c r="MA1440" i="9"/>
  <c r="MB1440" i="9"/>
  <c r="MC1440" i="9"/>
  <c r="MD1440" i="9"/>
  <c r="ME1440" i="9"/>
  <c r="MF1440" i="9"/>
  <c r="MG1440" i="9"/>
  <c r="MH1440" i="9"/>
  <c r="MI1440" i="9"/>
  <c r="MJ1440" i="9"/>
  <c r="MK1440" i="9"/>
  <c r="ML1440" i="9"/>
  <c r="MM1440" i="9"/>
  <c r="MN1440" i="9"/>
  <c r="MO1440" i="9"/>
  <c r="MP1440" i="9"/>
  <c r="MQ1440" i="9"/>
  <c r="MR1440" i="9"/>
  <c r="MS1440" i="9"/>
  <c r="MT1440" i="9"/>
  <c r="MU1440" i="9"/>
  <c r="MV1440" i="9"/>
  <c r="MW1440" i="9"/>
  <c r="MX1440" i="9"/>
  <c r="MY1440" i="9"/>
  <c r="MZ1440" i="9"/>
  <c r="NA1440" i="9"/>
  <c r="NB1440" i="9"/>
  <c r="NC1440" i="9"/>
  <c r="ND1440" i="9"/>
  <c r="NE1440" i="9"/>
  <c r="NF1440" i="9"/>
  <c r="NG1440" i="9"/>
  <c r="NH1440" i="9"/>
  <c r="NI1440" i="9"/>
  <c r="NJ1440" i="9"/>
  <c r="NK1440" i="9"/>
  <c r="NL1440" i="9"/>
  <c r="NM1440" i="9"/>
  <c r="NN1440" i="9"/>
  <c r="NO1440" i="9"/>
  <c r="NP1440" i="9"/>
  <c r="NQ1440" i="9"/>
  <c r="NR1440" i="9"/>
  <c r="NS1440" i="9"/>
  <c r="NT1440" i="9"/>
  <c r="NU1440" i="9"/>
  <c r="NV1440" i="9"/>
  <c r="NW1440" i="9"/>
  <c r="NX1440" i="9"/>
  <c r="NY1440" i="9"/>
  <c r="NZ1440" i="9"/>
  <c r="OA1440" i="9"/>
  <c r="OB1440" i="9"/>
  <c r="OC1440" i="9"/>
  <c r="OD1440" i="9"/>
  <c r="OE1440" i="9"/>
  <c r="OF1440" i="9"/>
  <c r="OG1440" i="9"/>
  <c r="OH1440" i="9"/>
  <c r="OI1440" i="9"/>
  <c r="OJ1440" i="9"/>
  <c r="OK1440" i="9"/>
  <c r="OL1440" i="9"/>
  <c r="OM1440" i="9"/>
  <c r="ON1440" i="9"/>
  <c r="OO1440" i="9"/>
  <c r="OP1440" i="9"/>
  <c r="OQ1440" i="9"/>
  <c r="OR1440" i="9"/>
  <c r="OS1440" i="9"/>
  <c r="OT1440" i="9"/>
  <c r="OU1440" i="9"/>
  <c r="OV1440" i="9"/>
  <c r="OW1440" i="9"/>
  <c r="OX1440" i="9"/>
  <c r="OY1440" i="9"/>
  <c r="OZ1440" i="9"/>
  <c r="PA1440" i="9"/>
  <c r="PB1440" i="9"/>
  <c r="PC1440" i="9"/>
  <c r="PD1440" i="9"/>
  <c r="PE1440" i="9"/>
  <c r="PF1440" i="9"/>
  <c r="PG1440" i="9"/>
  <c r="PH1440" i="9"/>
  <c r="PI1440" i="9"/>
  <c r="PJ1440" i="9"/>
  <c r="PK1440" i="9"/>
  <c r="PL1440" i="9"/>
  <c r="PM1440" i="9"/>
  <c r="PN1440" i="9"/>
  <c r="PO1440" i="9"/>
  <c r="PP1440" i="9"/>
  <c r="PQ1440" i="9"/>
  <c r="PR1440" i="9"/>
  <c r="PS1440" i="9"/>
  <c r="PT1440" i="9"/>
  <c r="PU1440" i="9"/>
  <c r="PV1440" i="9"/>
  <c r="PW1440" i="9"/>
  <c r="PX1440" i="9"/>
  <c r="PY1440" i="9"/>
  <c r="PZ1440" i="9"/>
  <c r="QA1440" i="9"/>
  <c r="QB1440" i="9"/>
  <c r="QC1440" i="9"/>
  <c r="QD1440" i="9"/>
  <c r="QE1440" i="9"/>
  <c r="QF1440" i="9"/>
  <c r="QG1440" i="9"/>
  <c r="QH1440" i="9"/>
  <c r="QI1440" i="9"/>
  <c r="QJ1440" i="9"/>
  <c r="QK1440" i="9"/>
  <c r="QL1440" i="9"/>
  <c r="QM1440" i="9"/>
  <c r="QN1440" i="9"/>
  <c r="QO1440" i="9"/>
  <c r="QP1440" i="9"/>
  <c r="QQ1440" i="9"/>
  <c r="QR1440" i="9"/>
  <c r="QS1440" i="9"/>
  <c r="QT1440" i="9"/>
  <c r="QU1440" i="9"/>
  <c r="QV1440" i="9"/>
  <c r="QW1440" i="9"/>
  <c r="QX1440" i="9"/>
  <c r="QY1440" i="9"/>
  <c r="QZ1440" i="9"/>
  <c r="RA1440" i="9"/>
  <c r="RB1440" i="9"/>
  <c r="RC1440" i="9"/>
  <c r="RD1440" i="9"/>
  <c r="RE1440" i="9"/>
  <c r="RF1440" i="9"/>
  <c r="RG1440" i="9"/>
  <c r="RH1440" i="9"/>
  <c r="RI1440" i="9"/>
  <c r="RJ1440" i="9"/>
  <c r="RK1440" i="9"/>
  <c r="RL1440" i="9"/>
  <c r="RM1440" i="9"/>
  <c r="RN1440" i="9"/>
  <c r="RO1440" i="9"/>
  <c r="RP1440" i="9"/>
  <c r="RQ1440" i="9"/>
  <c r="RR1440" i="9"/>
  <c r="RS1440" i="9"/>
  <c r="RT1440" i="9"/>
  <c r="RU1440" i="9"/>
  <c r="RV1440" i="9"/>
  <c r="RW1440" i="9"/>
  <c r="RX1440" i="9"/>
  <c r="RY1440" i="9"/>
  <c r="RZ1440" i="9"/>
  <c r="SA1440" i="9"/>
  <c r="SB1440" i="9"/>
  <c r="SC1440" i="9"/>
  <c r="SD1440" i="9"/>
  <c r="SE1440" i="9"/>
  <c r="SF1440" i="9"/>
  <c r="SG1440" i="9"/>
  <c r="SH1440" i="9"/>
  <c r="SI1440" i="9"/>
  <c r="SJ1440" i="9"/>
  <c r="SK1440" i="9"/>
  <c r="SL1440" i="9"/>
  <c r="SM1440" i="9"/>
  <c r="SN1440" i="9"/>
  <c r="SO1440" i="9"/>
  <c r="SP1440" i="9"/>
  <c r="SQ1440" i="9"/>
  <c r="SR1440" i="9"/>
  <c r="SS1440" i="9"/>
  <c r="ST1440" i="9"/>
  <c r="SU1440" i="9"/>
  <c r="SV1440" i="9"/>
  <c r="SW1440" i="9"/>
  <c r="SX1440" i="9"/>
  <c r="SY1440" i="9"/>
  <c r="SZ1440" i="9"/>
  <c r="TA1440" i="9"/>
  <c r="TB1440" i="9"/>
  <c r="TC1440" i="9"/>
  <c r="TD1440" i="9"/>
  <c r="TE1440" i="9"/>
  <c r="TF1440" i="9"/>
  <c r="TG1440" i="9"/>
  <c r="TH1440" i="9"/>
  <c r="TI1440" i="9"/>
  <c r="TJ1440" i="9"/>
  <c r="TK1440" i="9"/>
  <c r="TL1440" i="9"/>
  <c r="TM1440" i="9"/>
  <c r="TN1440" i="9"/>
  <c r="TO1440" i="9"/>
  <c r="TP1440" i="9"/>
  <c r="TQ1440" i="9"/>
  <c r="TR1440" i="9"/>
  <c r="TS1440" i="9"/>
  <c r="TT1440" i="9"/>
  <c r="TU1440" i="9"/>
  <c r="TV1440" i="9"/>
  <c r="TW1440" i="9"/>
  <c r="TX1440" i="9"/>
  <c r="TY1440" i="9"/>
  <c r="TZ1440" i="9"/>
  <c r="UA1440" i="9"/>
  <c r="UB1440" i="9"/>
  <c r="UC1440" i="9"/>
  <c r="UD1440" i="9"/>
  <c r="UE1440" i="9"/>
  <c r="UF1440" i="9"/>
  <c r="UG1440" i="9"/>
  <c r="UH1440" i="9"/>
  <c r="UI1440" i="9"/>
  <c r="UJ1440" i="9"/>
  <c r="UK1440" i="9"/>
  <c r="UL1440" i="9"/>
  <c r="UM1440" i="9"/>
  <c r="UN1440" i="9"/>
  <c r="UO1440" i="9"/>
  <c r="UP1440" i="9"/>
  <c r="UQ1440" i="9"/>
  <c r="UR1440" i="9"/>
  <c r="US1440" i="9"/>
  <c r="UT1440" i="9"/>
  <c r="UU1440" i="9"/>
  <c r="UV1440" i="9"/>
  <c r="UW1440" i="9"/>
  <c r="UX1440" i="9"/>
  <c r="UY1440" i="9"/>
  <c r="UZ1440" i="9"/>
  <c r="VA1440" i="9"/>
  <c r="VB1440" i="9"/>
  <c r="VC1440" i="9"/>
  <c r="VD1440" i="9"/>
  <c r="VE1440" i="9"/>
  <c r="VF1440" i="9"/>
  <c r="VG1440" i="9"/>
  <c r="VH1440" i="9"/>
  <c r="VI1440" i="9"/>
  <c r="VJ1440" i="9"/>
  <c r="VK1440" i="9"/>
  <c r="VL1440" i="9"/>
  <c r="VM1440" i="9"/>
  <c r="VN1440" i="9"/>
  <c r="VO1440" i="9"/>
  <c r="VP1440" i="9"/>
  <c r="VQ1440" i="9"/>
  <c r="VR1440" i="9"/>
  <c r="VS1440" i="9"/>
  <c r="VT1440" i="9"/>
  <c r="VU1440" i="9"/>
  <c r="VV1440" i="9"/>
  <c r="VW1440" i="9"/>
  <c r="VX1440" i="9"/>
  <c r="VY1440" i="9"/>
  <c r="VZ1440" i="9"/>
  <c r="WA1440" i="9"/>
  <c r="WB1440" i="9"/>
  <c r="WC1440" i="9"/>
  <c r="WD1440" i="9"/>
  <c r="WE1440" i="9"/>
  <c r="WF1440" i="9"/>
  <c r="WG1440" i="9"/>
  <c r="WH1440" i="9"/>
  <c r="WI1440" i="9"/>
  <c r="WJ1440" i="9"/>
  <c r="WK1440" i="9"/>
  <c r="WL1440" i="9"/>
  <c r="WM1440" i="9"/>
  <c r="WN1440" i="9"/>
  <c r="WO1440" i="9"/>
  <c r="WP1440" i="9"/>
  <c r="WQ1440" i="9"/>
  <c r="WR1440" i="9"/>
  <c r="WS1440" i="9"/>
  <c r="WT1440" i="9"/>
  <c r="WU1440" i="9"/>
  <c r="WV1440" i="9"/>
  <c r="WW1440" i="9"/>
  <c r="WX1440" i="9"/>
  <c r="WY1440" i="9"/>
  <c r="WZ1440" i="9"/>
  <c r="XA1440" i="9"/>
  <c r="XB1440" i="9"/>
  <c r="XC1440" i="9"/>
  <c r="XD1440" i="9"/>
  <c r="XE1440" i="9"/>
  <c r="XF1440" i="9"/>
  <c r="XG1440" i="9"/>
  <c r="XH1440" i="9"/>
  <c r="XI1440" i="9"/>
  <c r="XJ1440" i="9"/>
  <c r="XK1440" i="9"/>
  <c r="XL1440" i="9"/>
  <c r="XM1440" i="9"/>
  <c r="XN1440" i="9"/>
  <c r="XO1440" i="9"/>
  <c r="XP1440" i="9"/>
  <c r="XQ1440" i="9"/>
  <c r="XR1440" i="9"/>
  <c r="XS1440" i="9"/>
  <c r="XT1440" i="9"/>
  <c r="XU1440" i="9"/>
  <c r="XV1440" i="9"/>
  <c r="XW1440" i="9"/>
  <c r="XX1440" i="9"/>
  <c r="XY1440" i="9"/>
  <c r="XZ1440" i="9"/>
  <c r="YA1440" i="9"/>
  <c r="YB1440" i="9"/>
  <c r="YC1440" i="9"/>
  <c r="YD1440" i="9"/>
  <c r="YE1440" i="9"/>
  <c r="YF1440" i="9"/>
  <c r="YG1440" i="9"/>
  <c r="YH1440" i="9"/>
  <c r="YI1440" i="9"/>
  <c r="YJ1440" i="9"/>
  <c r="YK1440" i="9"/>
  <c r="YL1440" i="9"/>
  <c r="YM1440" i="9"/>
  <c r="YN1440" i="9"/>
  <c r="YO1440" i="9"/>
  <c r="YP1440" i="9"/>
  <c r="YQ1440" i="9"/>
  <c r="YR1440" i="9"/>
  <c r="YS1440" i="9"/>
  <c r="YT1440" i="9"/>
  <c r="YU1440" i="9"/>
  <c r="YV1440" i="9"/>
  <c r="YW1440" i="9"/>
  <c r="YX1440" i="9"/>
  <c r="YY1440" i="9"/>
  <c r="YZ1440" i="9"/>
  <c r="ZA1440" i="9"/>
  <c r="ZB1440" i="9"/>
  <c r="ZC1440" i="9"/>
  <c r="ZD1440" i="9"/>
  <c r="ZE1440" i="9"/>
  <c r="ZF1440" i="9"/>
  <c r="ZG1440" i="9"/>
  <c r="ZH1440" i="9"/>
  <c r="ZI1440" i="9"/>
  <c r="ZJ1440" i="9"/>
  <c r="ZK1440" i="9"/>
  <c r="ZL1440" i="9"/>
  <c r="ZM1440" i="9"/>
  <c r="ZN1440" i="9"/>
  <c r="ZO1440" i="9"/>
  <c r="ZP1440" i="9"/>
  <c r="ZQ1440" i="9"/>
  <c r="ZR1440" i="9"/>
  <c r="ZS1440" i="9"/>
  <c r="ZT1440" i="9"/>
  <c r="ZU1440" i="9"/>
  <c r="ZV1440" i="9"/>
  <c r="ZW1440" i="9"/>
  <c r="ZX1440" i="9"/>
  <c r="ZY1440" i="9"/>
  <c r="ZZ1440" i="9"/>
  <c r="AAA1440" i="9"/>
  <c r="AAB1440" i="9"/>
  <c r="AAC1440" i="9"/>
  <c r="AAD1440" i="9"/>
  <c r="AAE1440" i="9"/>
  <c r="AAF1440" i="9"/>
  <c r="AAG1440" i="9"/>
  <c r="AAH1440" i="9"/>
  <c r="AAI1440" i="9"/>
  <c r="AAJ1440" i="9"/>
  <c r="AAK1440" i="9"/>
  <c r="AAL1440" i="9"/>
  <c r="AAM1440" i="9"/>
  <c r="AAN1440" i="9"/>
  <c r="AAO1440" i="9"/>
  <c r="AAP1440" i="9"/>
  <c r="AAQ1440" i="9"/>
  <c r="AAR1440" i="9"/>
  <c r="AAS1440" i="9"/>
  <c r="AAT1440" i="9"/>
  <c r="AAU1440" i="9"/>
  <c r="AAV1440" i="9"/>
  <c r="AAW1440" i="9"/>
  <c r="AAX1440" i="9"/>
  <c r="AAY1440" i="9"/>
  <c r="AAZ1440" i="9"/>
  <c r="ABA1440" i="9"/>
  <c r="ABB1440" i="9"/>
  <c r="ABC1440" i="9"/>
  <c r="ABD1440" i="9"/>
  <c r="ABE1440" i="9"/>
  <c r="ABF1440" i="9"/>
  <c r="ABG1440" i="9"/>
  <c r="ABH1440" i="9"/>
  <c r="ABI1440" i="9"/>
  <c r="ABJ1440" i="9"/>
  <c r="ABK1440" i="9"/>
  <c r="ABL1440" i="9"/>
  <c r="ABM1440" i="9"/>
  <c r="ABN1440" i="9"/>
  <c r="ABO1440" i="9"/>
  <c r="ABP1440" i="9"/>
  <c r="ABQ1440" i="9"/>
  <c r="ABR1440" i="9"/>
  <c r="ABS1440" i="9"/>
  <c r="ABT1440" i="9"/>
  <c r="ABU1440" i="9"/>
  <c r="ABV1440" i="9"/>
  <c r="ABW1440" i="9"/>
  <c r="ABX1440" i="9"/>
  <c r="ABY1440" i="9"/>
  <c r="ABZ1440" i="9"/>
  <c r="ACA1440" i="9"/>
  <c r="ACB1440" i="9"/>
  <c r="ACC1440" i="9"/>
  <c r="ACD1440" i="9"/>
  <c r="ACE1440" i="9"/>
  <c r="ACF1440" i="9"/>
  <c r="ACG1440" i="9"/>
  <c r="ACH1440" i="9"/>
  <c r="ACI1440" i="9"/>
  <c r="ACJ1440" i="9"/>
  <c r="ACK1440" i="9"/>
  <c r="ACL1440" i="9"/>
  <c r="ACM1440" i="9"/>
  <c r="ACN1440" i="9"/>
  <c r="ACO1440" i="9"/>
  <c r="ACP1440" i="9"/>
  <c r="ACQ1440" i="9"/>
  <c r="ACR1440" i="9"/>
  <c r="ACS1440" i="9"/>
  <c r="ACT1440" i="9"/>
  <c r="ACU1440" i="9"/>
  <c r="ACV1440" i="9"/>
  <c r="ACW1440" i="9"/>
  <c r="ACX1440" i="9"/>
  <c r="ACY1440" i="9"/>
  <c r="ACZ1440" i="9"/>
  <c r="ADA1440" i="9"/>
  <c r="ADB1440" i="9"/>
  <c r="ADC1440" i="9"/>
  <c r="ADD1440" i="9"/>
  <c r="ADE1440" i="9"/>
  <c r="ADF1440" i="9"/>
  <c r="ADG1440" i="9"/>
  <c r="ADH1440" i="9"/>
  <c r="ADI1440" i="9"/>
  <c r="ADJ1440" i="9"/>
  <c r="ADK1440" i="9"/>
  <c r="ADL1440" i="9"/>
  <c r="ADM1440" i="9"/>
  <c r="ADN1440" i="9"/>
  <c r="ADO1440" i="9"/>
  <c r="ADP1440" i="9"/>
  <c r="ADQ1440" i="9"/>
  <c r="ADR1440" i="9"/>
  <c r="ADS1440" i="9"/>
  <c r="ADT1440" i="9"/>
  <c r="ADU1440" i="9"/>
  <c r="ADV1440" i="9"/>
  <c r="ADW1440" i="9"/>
  <c r="ADX1440" i="9"/>
  <c r="ADY1440" i="9"/>
  <c r="ADZ1440" i="9"/>
  <c r="AEA1440" i="9"/>
  <c r="AEB1440" i="9"/>
  <c r="AEC1440" i="9"/>
  <c r="AED1440" i="9"/>
  <c r="AEE1440" i="9"/>
  <c r="AEF1440" i="9"/>
  <c r="AEG1440" i="9"/>
  <c r="AEH1440" i="9"/>
  <c r="AEI1440" i="9"/>
  <c r="AEJ1440" i="9"/>
  <c r="AEK1440" i="9"/>
  <c r="AEL1440" i="9"/>
  <c r="AEM1440" i="9"/>
  <c r="AEN1440" i="9"/>
  <c r="AEO1440" i="9"/>
  <c r="AEP1440" i="9"/>
  <c r="AEQ1440" i="9"/>
  <c r="AER1440" i="9"/>
  <c r="AES1440" i="9"/>
  <c r="AET1440" i="9"/>
  <c r="AEU1440" i="9"/>
  <c r="AEV1440" i="9"/>
  <c r="AEW1440" i="9"/>
  <c r="AEX1440" i="9"/>
  <c r="AEY1440" i="9"/>
  <c r="AEZ1440" i="9"/>
  <c r="AFA1440" i="9"/>
  <c r="AFB1440" i="9"/>
  <c r="AFC1440" i="9"/>
  <c r="AFD1440" i="9"/>
  <c r="AFE1440" i="9"/>
  <c r="AFF1440" i="9"/>
  <c r="AFG1440" i="9"/>
  <c r="AFH1440" i="9"/>
  <c r="AFI1440" i="9"/>
  <c r="AFJ1440" i="9"/>
  <c r="AFK1440" i="9"/>
  <c r="AFL1440" i="9"/>
  <c r="AFM1440" i="9"/>
  <c r="AFN1440" i="9"/>
  <c r="AFO1440" i="9"/>
  <c r="AFP1440" i="9"/>
  <c r="CK1441" i="9"/>
  <c r="CL1441" i="9"/>
  <c r="CM1441" i="9"/>
  <c r="CN1441" i="9"/>
  <c r="CO1441" i="9"/>
  <c r="CP1441" i="9"/>
  <c r="CQ1441" i="9"/>
  <c r="CR1441" i="9"/>
  <c r="CS1441" i="9"/>
  <c r="CT1441" i="9"/>
  <c r="CU1441" i="9"/>
  <c r="CV1441" i="9"/>
  <c r="CW1441" i="9"/>
  <c r="CX1441" i="9"/>
  <c r="CY1441" i="9"/>
  <c r="CZ1441" i="9"/>
  <c r="DA1441" i="9"/>
  <c r="DB1441" i="9"/>
  <c r="DC1441" i="9"/>
  <c r="DD1441" i="9"/>
  <c r="DE1441" i="9"/>
  <c r="DF1441" i="9"/>
  <c r="DG1441" i="9"/>
  <c r="DH1441" i="9"/>
  <c r="DI1441" i="9"/>
  <c r="DJ1441" i="9"/>
  <c r="DK1441" i="9"/>
  <c r="DL1441" i="9"/>
  <c r="DM1441" i="9"/>
  <c r="DN1441" i="9"/>
  <c r="DO1441" i="9"/>
  <c r="DP1441" i="9"/>
  <c r="DQ1441" i="9"/>
  <c r="DR1441" i="9"/>
  <c r="DS1441" i="9"/>
  <c r="DT1441" i="9"/>
  <c r="DU1441" i="9"/>
  <c r="DV1441" i="9"/>
  <c r="DW1441" i="9"/>
  <c r="DX1441" i="9"/>
  <c r="DY1441" i="9"/>
  <c r="DZ1441" i="9"/>
  <c r="EA1441" i="9"/>
  <c r="EB1441" i="9"/>
  <c r="EC1441" i="9"/>
  <c r="ED1441" i="9"/>
  <c r="EE1441" i="9"/>
  <c r="EF1441" i="9"/>
  <c r="EG1441" i="9"/>
  <c r="EH1441" i="9"/>
  <c r="EI1441" i="9"/>
  <c r="EJ1441" i="9"/>
  <c r="EK1441" i="9"/>
  <c r="EL1441" i="9"/>
  <c r="EM1441" i="9"/>
  <c r="EN1441" i="9"/>
  <c r="EO1441" i="9"/>
  <c r="EP1441" i="9"/>
  <c r="EQ1441" i="9"/>
  <c r="ER1441" i="9"/>
  <c r="ES1441" i="9"/>
  <c r="ET1441" i="9"/>
  <c r="EU1441" i="9"/>
  <c r="EV1441" i="9"/>
  <c r="EW1441" i="9"/>
  <c r="EX1441" i="9"/>
  <c r="EY1441" i="9"/>
  <c r="EZ1441" i="9"/>
  <c r="FA1441" i="9"/>
  <c r="FB1441" i="9"/>
  <c r="FC1441" i="9"/>
  <c r="FD1441" i="9"/>
  <c r="FE1441" i="9"/>
  <c r="FF1441" i="9"/>
  <c r="FG1441" i="9"/>
  <c r="FH1441" i="9"/>
  <c r="FI1441" i="9"/>
  <c r="FJ1441" i="9"/>
  <c r="FK1441" i="9"/>
  <c r="FL1441" i="9"/>
  <c r="FM1441" i="9"/>
  <c r="FN1441" i="9"/>
  <c r="FO1441" i="9"/>
  <c r="FP1441" i="9"/>
  <c r="FQ1441" i="9"/>
  <c r="FR1441" i="9"/>
  <c r="FS1441" i="9"/>
  <c r="FT1441" i="9"/>
  <c r="FU1441" i="9"/>
  <c r="FV1441" i="9"/>
  <c r="FW1441" i="9"/>
  <c r="FX1441" i="9"/>
  <c r="FY1441" i="9"/>
  <c r="FZ1441" i="9"/>
  <c r="GA1441" i="9"/>
  <c r="GB1441" i="9"/>
  <c r="GC1441" i="9"/>
  <c r="GD1441" i="9"/>
  <c r="GE1441" i="9"/>
  <c r="GF1441" i="9"/>
  <c r="GG1441" i="9"/>
  <c r="GH1441" i="9"/>
  <c r="GI1441" i="9"/>
  <c r="GJ1441" i="9"/>
  <c r="GK1441" i="9"/>
  <c r="GL1441" i="9"/>
  <c r="GM1441" i="9"/>
  <c r="GN1441" i="9"/>
  <c r="GO1441" i="9"/>
  <c r="GP1441" i="9"/>
  <c r="GQ1441" i="9"/>
  <c r="GR1441" i="9"/>
  <c r="GS1441" i="9"/>
  <c r="GT1441" i="9"/>
  <c r="GU1441" i="9"/>
  <c r="GV1441" i="9"/>
  <c r="GW1441" i="9"/>
  <c r="GX1441" i="9"/>
  <c r="GY1441" i="9"/>
  <c r="GZ1441" i="9"/>
  <c r="HA1441" i="9"/>
  <c r="HB1441" i="9"/>
  <c r="HC1441" i="9"/>
  <c r="HD1441" i="9"/>
  <c r="HE1441" i="9"/>
  <c r="HF1441" i="9"/>
  <c r="HG1441" i="9"/>
  <c r="HH1441" i="9"/>
  <c r="HI1441" i="9"/>
  <c r="HJ1441" i="9"/>
  <c r="HK1441" i="9"/>
  <c r="HL1441" i="9"/>
  <c r="HM1441" i="9"/>
  <c r="HN1441" i="9"/>
  <c r="HO1441" i="9"/>
  <c r="HP1441" i="9"/>
  <c r="HQ1441" i="9"/>
  <c r="HR1441" i="9"/>
  <c r="HS1441" i="9"/>
  <c r="HT1441" i="9"/>
  <c r="HU1441" i="9"/>
  <c r="HV1441" i="9"/>
  <c r="HW1441" i="9"/>
  <c r="HX1441" i="9"/>
  <c r="HY1441" i="9"/>
  <c r="HZ1441" i="9"/>
  <c r="IA1441" i="9"/>
  <c r="IB1441" i="9"/>
  <c r="IC1441" i="9"/>
  <c r="ID1441" i="9"/>
  <c r="IE1441" i="9"/>
  <c r="IF1441" i="9"/>
  <c r="IG1441" i="9"/>
  <c r="IH1441" i="9"/>
  <c r="II1441" i="9"/>
  <c r="IJ1441" i="9"/>
  <c r="IK1441" i="9"/>
  <c r="IL1441" i="9"/>
  <c r="IM1441" i="9"/>
  <c r="IN1441" i="9"/>
  <c r="IO1441" i="9"/>
  <c r="IP1441" i="9"/>
  <c r="IQ1441" i="9"/>
  <c r="IR1441" i="9"/>
  <c r="IS1441" i="9"/>
  <c r="IT1441" i="9"/>
  <c r="IU1441" i="9"/>
  <c r="IV1441" i="9"/>
  <c r="IW1441" i="9"/>
  <c r="IX1441" i="9"/>
  <c r="IY1441" i="9"/>
  <c r="IZ1441" i="9"/>
  <c r="JA1441" i="9"/>
  <c r="JB1441" i="9"/>
  <c r="JC1441" i="9"/>
  <c r="JD1441" i="9"/>
  <c r="JE1441" i="9"/>
  <c r="JF1441" i="9"/>
  <c r="JG1441" i="9"/>
  <c r="JH1441" i="9"/>
  <c r="JI1441" i="9"/>
  <c r="JJ1441" i="9"/>
  <c r="JK1441" i="9"/>
  <c r="JL1441" i="9"/>
  <c r="JM1441" i="9"/>
  <c r="JN1441" i="9"/>
  <c r="JO1441" i="9"/>
  <c r="JP1441" i="9"/>
  <c r="JQ1441" i="9"/>
  <c r="JR1441" i="9"/>
  <c r="JS1441" i="9"/>
  <c r="JT1441" i="9"/>
  <c r="JU1441" i="9"/>
  <c r="JV1441" i="9"/>
  <c r="JW1441" i="9"/>
  <c r="JX1441" i="9"/>
  <c r="JY1441" i="9"/>
  <c r="JZ1441" i="9"/>
  <c r="KA1441" i="9"/>
  <c r="KB1441" i="9"/>
  <c r="KC1441" i="9"/>
  <c r="KD1441" i="9"/>
  <c r="KE1441" i="9"/>
  <c r="KF1441" i="9"/>
  <c r="KG1441" i="9"/>
  <c r="KH1441" i="9"/>
  <c r="KI1441" i="9"/>
  <c r="KJ1441" i="9"/>
  <c r="KK1441" i="9"/>
  <c r="KL1441" i="9"/>
  <c r="KM1441" i="9"/>
  <c r="KN1441" i="9"/>
  <c r="KO1441" i="9"/>
  <c r="KP1441" i="9"/>
  <c r="KQ1441" i="9"/>
  <c r="KR1441" i="9"/>
  <c r="KS1441" i="9"/>
  <c r="KT1441" i="9"/>
  <c r="KU1441" i="9"/>
  <c r="KV1441" i="9"/>
  <c r="KW1441" i="9"/>
  <c r="KX1441" i="9"/>
  <c r="KY1441" i="9"/>
  <c r="KZ1441" i="9"/>
  <c r="LA1441" i="9"/>
  <c r="LB1441" i="9"/>
  <c r="LC1441" i="9"/>
  <c r="LD1441" i="9"/>
  <c r="LE1441" i="9"/>
  <c r="LF1441" i="9"/>
  <c r="LG1441" i="9"/>
  <c r="LH1441" i="9"/>
  <c r="LI1441" i="9"/>
  <c r="LJ1441" i="9"/>
  <c r="LK1441" i="9"/>
  <c r="LL1441" i="9"/>
  <c r="LM1441" i="9"/>
  <c r="LN1441" i="9"/>
  <c r="LO1441" i="9"/>
  <c r="LP1441" i="9"/>
  <c r="LQ1441" i="9"/>
  <c r="LR1441" i="9"/>
  <c r="LS1441" i="9"/>
  <c r="LT1441" i="9"/>
  <c r="LU1441" i="9"/>
  <c r="LV1441" i="9"/>
  <c r="LW1441" i="9"/>
  <c r="LX1441" i="9"/>
  <c r="LY1441" i="9"/>
  <c r="LZ1441" i="9"/>
  <c r="MA1441" i="9"/>
  <c r="MB1441" i="9"/>
  <c r="MC1441" i="9"/>
  <c r="MD1441" i="9"/>
  <c r="ME1441" i="9"/>
  <c r="MF1441" i="9"/>
  <c r="MG1441" i="9"/>
  <c r="MH1441" i="9"/>
  <c r="MI1441" i="9"/>
  <c r="MJ1441" i="9"/>
  <c r="MK1441" i="9"/>
  <c r="ML1441" i="9"/>
  <c r="MM1441" i="9"/>
  <c r="MN1441" i="9"/>
  <c r="MO1441" i="9"/>
  <c r="MP1441" i="9"/>
  <c r="MQ1441" i="9"/>
  <c r="MR1441" i="9"/>
  <c r="MS1441" i="9"/>
  <c r="MT1441" i="9"/>
  <c r="MU1441" i="9"/>
  <c r="MV1441" i="9"/>
  <c r="MW1441" i="9"/>
  <c r="MX1441" i="9"/>
  <c r="MY1441" i="9"/>
  <c r="MZ1441" i="9"/>
  <c r="NA1441" i="9"/>
  <c r="NB1441" i="9"/>
  <c r="NC1441" i="9"/>
  <c r="ND1441" i="9"/>
  <c r="NE1441" i="9"/>
  <c r="NF1441" i="9"/>
  <c r="NG1441" i="9"/>
  <c r="NH1441" i="9"/>
  <c r="NI1441" i="9"/>
  <c r="NJ1441" i="9"/>
  <c r="NK1441" i="9"/>
  <c r="NL1441" i="9"/>
  <c r="NM1441" i="9"/>
  <c r="NN1441" i="9"/>
  <c r="NO1441" i="9"/>
  <c r="NP1441" i="9"/>
  <c r="NQ1441" i="9"/>
  <c r="NR1441" i="9"/>
  <c r="NS1441" i="9"/>
  <c r="NT1441" i="9"/>
  <c r="NU1441" i="9"/>
  <c r="NV1441" i="9"/>
  <c r="NW1441" i="9"/>
  <c r="NX1441" i="9"/>
  <c r="NY1441" i="9"/>
  <c r="NZ1441" i="9"/>
  <c r="OA1441" i="9"/>
  <c r="OB1441" i="9"/>
  <c r="OC1441" i="9"/>
  <c r="OD1441" i="9"/>
  <c r="OE1441" i="9"/>
  <c r="OF1441" i="9"/>
  <c r="OG1441" i="9"/>
  <c r="OH1441" i="9"/>
  <c r="OI1441" i="9"/>
  <c r="OJ1441" i="9"/>
  <c r="OK1441" i="9"/>
  <c r="OL1441" i="9"/>
  <c r="OM1441" i="9"/>
  <c r="ON1441" i="9"/>
  <c r="OO1441" i="9"/>
  <c r="OP1441" i="9"/>
  <c r="OQ1441" i="9"/>
  <c r="OR1441" i="9"/>
  <c r="OS1441" i="9"/>
  <c r="OT1441" i="9"/>
  <c r="OU1441" i="9"/>
  <c r="OV1441" i="9"/>
  <c r="OW1441" i="9"/>
  <c r="OX1441" i="9"/>
  <c r="OY1441" i="9"/>
  <c r="OZ1441" i="9"/>
  <c r="PA1441" i="9"/>
  <c r="PB1441" i="9"/>
  <c r="PC1441" i="9"/>
  <c r="PD1441" i="9"/>
  <c r="PE1441" i="9"/>
  <c r="PF1441" i="9"/>
  <c r="PG1441" i="9"/>
  <c r="PH1441" i="9"/>
  <c r="PI1441" i="9"/>
  <c r="PJ1441" i="9"/>
  <c r="PK1441" i="9"/>
  <c r="PL1441" i="9"/>
  <c r="PM1441" i="9"/>
  <c r="PN1441" i="9"/>
  <c r="PO1441" i="9"/>
  <c r="PP1441" i="9"/>
  <c r="PQ1441" i="9"/>
  <c r="PR1441" i="9"/>
  <c r="PS1441" i="9"/>
  <c r="PT1441" i="9"/>
  <c r="PU1441" i="9"/>
  <c r="PV1441" i="9"/>
  <c r="PW1441" i="9"/>
  <c r="PX1441" i="9"/>
  <c r="PY1441" i="9"/>
  <c r="PZ1441" i="9"/>
  <c r="QA1441" i="9"/>
  <c r="QB1441" i="9"/>
  <c r="QC1441" i="9"/>
  <c r="QD1441" i="9"/>
  <c r="QE1441" i="9"/>
  <c r="QF1441" i="9"/>
  <c r="QG1441" i="9"/>
  <c r="QH1441" i="9"/>
  <c r="QI1441" i="9"/>
  <c r="QJ1441" i="9"/>
  <c r="QK1441" i="9"/>
  <c r="QL1441" i="9"/>
  <c r="QM1441" i="9"/>
  <c r="QN1441" i="9"/>
  <c r="QO1441" i="9"/>
  <c r="QP1441" i="9"/>
  <c r="QQ1441" i="9"/>
  <c r="QR1441" i="9"/>
  <c r="QS1441" i="9"/>
  <c r="QT1441" i="9"/>
  <c r="QU1441" i="9"/>
  <c r="QV1441" i="9"/>
  <c r="QW1441" i="9"/>
  <c r="QX1441" i="9"/>
  <c r="QY1441" i="9"/>
  <c r="QZ1441" i="9"/>
  <c r="RA1441" i="9"/>
  <c r="RB1441" i="9"/>
  <c r="RC1441" i="9"/>
  <c r="RD1441" i="9"/>
  <c r="RE1441" i="9"/>
  <c r="RF1441" i="9"/>
  <c r="RG1441" i="9"/>
  <c r="RH1441" i="9"/>
  <c r="RI1441" i="9"/>
  <c r="RJ1441" i="9"/>
  <c r="RK1441" i="9"/>
  <c r="RL1441" i="9"/>
  <c r="RM1441" i="9"/>
  <c r="RN1441" i="9"/>
  <c r="RO1441" i="9"/>
  <c r="RP1441" i="9"/>
  <c r="RQ1441" i="9"/>
  <c r="RR1441" i="9"/>
  <c r="RS1441" i="9"/>
  <c r="RT1441" i="9"/>
  <c r="RU1441" i="9"/>
  <c r="RV1441" i="9"/>
  <c r="RW1441" i="9"/>
  <c r="RX1441" i="9"/>
  <c r="RY1441" i="9"/>
  <c r="RZ1441" i="9"/>
  <c r="SA1441" i="9"/>
  <c r="SB1441" i="9"/>
  <c r="SC1441" i="9"/>
  <c r="SD1441" i="9"/>
  <c r="SE1441" i="9"/>
  <c r="SF1441" i="9"/>
  <c r="SG1441" i="9"/>
  <c r="SH1441" i="9"/>
  <c r="SI1441" i="9"/>
  <c r="SJ1441" i="9"/>
  <c r="SK1441" i="9"/>
  <c r="SL1441" i="9"/>
  <c r="SM1441" i="9"/>
  <c r="SN1441" i="9"/>
  <c r="SO1441" i="9"/>
  <c r="SP1441" i="9"/>
  <c r="SQ1441" i="9"/>
  <c r="SR1441" i="9"/>
  <c r="SS1441" i="9"/>
  <c r="ST1441" i="9"/>
  <c r="SU1441" i="9"/>
  <c r="SV1441" i="9"/>
  <c r="SW1441" i="9"/>
  <c r="SX1441" i="9"/>
  <c r="SY1441" i="9"/>
  <c r="SZ1441" i="9"/>
  <c r="TA1441" i="9"/>
  <c r="TB1441" i="9"/>
  <c r="TC1441" i="9"/>
  <c r="TD1441" i="9"/>
  <c r="TE1441" i="9"/>
  <c r="TF1441" i="9"/>
  <c r="TG1441" i="9"/>
  <c r="TH1441" i="9"/>
  <c r="TI1441" i="9"/>
  <c r="TJ1441" i="9"/>
  <c r="TK1441" i="9"/>
  <c r="TL1441" i="9"/>
  <c r="TM1441" i="9"/>
  <c r="TN1441" i="9"/>
  <c r="TO1441" i="9"/>
  <c r="TP1441" i="9"/>
  <c r="TQ1441" i="9"/>
  <c r="TR1441" i="9"/>
  <c r="TS1441" i="9"/>
  <c r="TT1441" i="9"/>
  <c r="TU1441" i="9"/>
  <c r="TV1441" i="9"/>
  <c r="TW1441" i="9"/>
  <c r="TX1441" i="9"/>
  <c r="TY1441" i="9"/>
  <c r="TZ1441" i="9"/>
  <c r="UA1441" i="9"/>
  <c r="UB1441" i="9"/>
  <c r="UC1441" i="9"/>
  <c r="UD1441" i="9"/>
  <c r="UE1441" i="9"/>
  <c r="UF1441" i="9"/>
  <c r="UG1441" i="9"/>
  <c r="UH1441" i="9"/>
  <c r="UI1441" i="9"/>
  <c r="UJ1441" i="9"/>
  <c r="UK1441" i="9"/>
  <c r="UL1441" i="9"/>
  <c r="UM1441" i="9"/>
  <c r="UN1441" i="9"/>
  <c r="UO1441" i="9"/>
  <c r="UP1441" i="9"/>
  <c r="UQ1441" i="9"/>
  <c r="UR1441" i="9"/>
  <c r="US1441" i="9"/>
  <c r="UT1441" i="9"/>
  <c r="UU1441" i="9"/>
  <c r="UV1441" i="9"/>
  <c r="UW1441" i="9"/>
  <c r="UX1441" i="9"/>
  <c r="UY1441" i="9"/>
  <c r="UZ1441" i="9"/>
  <c r="VA1441" i="9"/>
  <c r="VB1441" i="9"/>
  <c r="VC1441" i="9"/>
  <c r="VD1441" i="9"/>
  <c r="VE1441" i="9"/>
  <c r="VF1441" i="9"/>
  <c r="VG1441" i="9"/>
  <c r="VH1441" i="9"/>
  <c r="VI1441" i="9"/>
  <c r="VJ1441" i="9"/>
  <c r="VK1441" i="9"/>
  <c r="VL1441" i="9"/>
  <c r="VM1441" i="9"/>
  <c r="VN1441" i="9"/>
  <c r="VO1441" i="9"/>
  <c r="VP1441" i="9"/>
  <c r="VQ1441" i="9"/>
  <c r="VR1441" i="9"/>
  <c r="VS1441" i="9"/>
  <c r="VT1441" i="9"/>
  <c r="VU1441" i="9"/>
  <c r="VV1441" i="9"/>
  <c r="VW1441" i="9"/>
  <c r="VX1441" i="9"/>
  <c r="VY1441" i="9"/>
  <c r="VZ1441" i="9"/>
  <c r="WA1441" i="9"/>
  <c r="WB1441" i="9"/>
  <c r="WC1441" i="9"/>
  <c r="WD1441" i="9"/>
  <c r="WE1441" i="9"/>
  <c r="WF1441" i="9"/>
  <c r="WG1441" i="9"/>
  <c r="WH1441" i="9"/>
  <c r="WI1441" i="9"/>
  <c r="WJ1441" i="9"/>
  <c r="WK1441" i="9"/>
  <c r="WL1441" i="9"/>
  <c r="WM1441" i="9"/>
  <c r="WN1441" i="9"/>
  <c r="WO1441" i="9"/>
  <c r="WP1441" i="9"/>
  <c r="WQ1441" i="9"/>
  <c r="WR1441" i="9"/>
  <c r="WS1441" i="9"/>
  <c r="WT1441" i="9"/>
  <c r="WU1441" i="9"/>
  <c r="WV1441" i="9"/>
  <c r="WW1441" i="9"/>
  <c r="WX1441" i="9"/>
  <c r="WY1441" i="9"/>
  <c r="WZ1441" i="9"/>
  <c r="XA1441" i="9"/>
  <c r="XB1441" i="9"/>
  <c r="XC1441" i="9"/>
  <c r="XD1441" i="9"/>
  <c r="XE1441" i="9"/>
  <c r="XF1441" i="9"/>
  <c r="XG1441" i="9"/>
  <c r="XH1441" i="9"/>
  <c r="XI1441" i="9"/>
  <c r="XJ1441" i="9"/>
  <c r="XK1441" i="9"/>
  <c r="XL1441" i="9"/>
  <c r="XM1441" i="9"/>
  <c r="XN1441" i="9"/>
  <c r="XO1441" i="9"/>
  <c r="XP1441" i="9"/>
  <c r="XQ1441" i="9"/>
  <c r="XR1441" i="9"/>
  <c r="XS1441" i="9"/>
  <c r="XT1441" i="9"/>
  <c r="XU1441" i="9"/>
  <c r="XV1441" i="9"/>
  <c r="XW1441" i="9"/>
  <c r="XX1441" i="9"/>
  <c r="XY1441" i="9"/>
  <c r="XZ1441" i="9"/>
  <c r="YA1441" i="9"/>
  <c r="YB1441" i="9"/>
  <c r="YC1441" i="9"/>
  <c r="YD1441" i="9"/>
  <c r="YE1441" i="9"/>
  <c r="YF1441" i="9"/>
  <c r="YG1441" i="9"/>
  <c r="YH1441" i="9"/>
  <c r="YI1441" i="9"/>
  <c r="YJ1441" i="9"/>
  <c r="YK1441" i="9"/>
  <c r="YL1441" i="9"/>
  <c r="YM1441" i="9"/>
  <c r="YN1441" i="9"/>
  <c r="YO1441" i="9"/>
  <c r="YP1441" i="9"/>
  <c r="YQ1441" i="9"/>
  <c r="YR1441" i="9"/>
  <c r="YS1441" i="9"/>
  <c r="YT1441" i="9"/>
  <c r="YU1441" i="9"/>
  <c r="YV1441" i="9"/>
  <c r="YW1441" i="9"/>
  <c r="YX1441" i="9"/>
  <c r="YY1441" i="9"/>
  <c r="YZ1441" i="9"/>
  <c r="ZA1441" i="9"/>
  <c r="ZB1441" i="9"/>
  <c r="ZC1441" i="9"/>
  <c r="ZD1441" i="9"/>
  <c r="ZE1441" i="9"/>
  <c r="ZF1441" i="9"/>
  <c r="ZG1441" i="9"/>
  <c r="ZH1441" i="9"/>
  <c r="ZI1441" i="9"/>
  <c r="ZJ1441" i="9"/>
  <c r="ZK1441" i="9"/>
  <c r="ZL1441" i="9"/>
  <c r="ZM1441" i="9"/>
  <c r="ZN1441" i="9"/>
  <c r="ZO1441" i="9"/>
  <c r="ZP1441" i="9"/>
  <c r="ZQ1441" i="9"/>
  <c r="ZR1441" i="9"/>
  <c r="ZS1441" i="9"/>
  <c r="ZT1441" i="9"/>
  <c r="ZU1441" i="9"/>
  <c r="ZV1441" i="9"/>
  <c r="ZW1441" i="9"/>
  <c r="ZX1441" i="9"/>
  <c r="ZY1441" i="9"/>
  <c r="ZZ1441" i="9"/>
  <c r="AAA1441" i="9"/>
  <c r="AAB1441" i="9"/>
  <c r="AAC1441" i="9"/>
  <c r="AAD1441" i="9"/>
  <c r="AAE1441" i="9"/>
  <c r="AAF1441" i="9"/>
  <c r="AAG1441" i="9"/>
  <c r="AAH1441" i="9"/>
  <c r="AAI1441" i="9"/>
  <c r="AAJ1441" i="9"/>
  <c r="AAK1441" i="9"/>
  <c r="AAL1441" i="9"/>
  <c r="AAM1441" i="9"/>
  <c r="AAN1441" i="9"/>
  <c r="AAO1441" i="9"/>
  <c r="AAP1441" i="9"/>
  <c r="AAQ1441" i="9"/>
  <c r="AAR1441" i="9"/>
  <c r="AAS1441" i="9"/>
  <c r="AAT1441" i="9"/>
  <c r="AAU1441" i="9"/>
  <c r="AAV1441" i="9"/>
  <c r="AAW1441" i="9"/>
  <c r="AAX1441" i="9"/>
  <c r="AAY1441" i="9"/>
  <c r="AAZ1441" i="9"/>
  <c r="ABA1441" i="9"/>
  <c r="ABB1441" i="9"/>
  <c r="ABC1441" i="9"/>
  <c r="ABD1441" i="9"/>
  <c r="ABE1441" i="9"/>
  <c r="ABF1441" i="9"/>
  <c r="ABG1441" i="9"/>
  <c r="ABH1441" i="9"/>
  <c r="ABI1441" i="9"/>
  <c r="ABJ1441" i="9"/>
  <c r="ABK1441" i="9"/>
  <c r="ABL1441" i="9"/>
  <c r="ABM1441" i="9"/>
  <c r="ABN1441" i="9"/>
  <c r="ABO1441" i="9"/>
  <c r="ABP1441" i="9"/>
  <c r="ABQ1441" i="9"/>
  <c r="ABR1441" i="9"/>
  <c r="ABS1441" i="9"/>
  <c r="ABT1441" i="9"/>
  <c r="ABU1441" i="9"/>
  <c r="ABV1441" i="9"/>
  <c r="ABW1441" i="9"/>
  <c r="ABX1441" i="9"/>
  <c r="ABY1441" i="9"/>
  <c r="ABZ1441" i="9"/>
  <c r="ACA1441" i="9"/>
  <c r="ACB1441" i="9"/>
  <c r="ACC1441" i="9"/>
  <c r="ACD1441" i="9"/>
  <c r="ACE1441" i="9"/>
  <c r="ACF1441" i="9"/>
  <c r="ACG1441" i="9"/>
  <c r="ACH1441" i="9"/>
  <c r="ACI1441" i="9"/>
  <c r="ACJ1441" i="9"/>
  <c r="ACK1441" i="9"/>
  <c r="ACL1441" i="9"/>
  <c r="ACM1441" i="9"/>
  <c r="ACN1441" i="9"/>
  <c r="ACO1441" i="9"/>
  <c r="ACP1441" i="9"/>
  <c r="ACQ1441" i="9"/>
  <c r="ACR1441" i="9"/>
  <c r="ACS1441" i="9"/>
  <c r="ACT1441" i="9"/>
  <c r="ACU1441" i="9"/>
  <c r="ACV1441" i="9"/>
  <c r="ACW1441" i="9"/>
  <c r="ACX1441" i="9"/>
  <c r="ACY1441" i="9"/>
  <c r="ACZ1441" i="9"/>
  <c r="ADA1441" i="9"/>
  <c r="ADB1441" i="9"/>
  <c r="ADC1441" i="9"/>
  <c r="ADD1441" i="9"/>
  <c r="ADE1441" i="9"/>
  <c r="ADF1441" i="9"/>
  <c r="ADG1441" i="9"/>
  <c r="ADH1441" i="9"/>
  <c r="ADI1441" i="9"/>
  <c r="ADJ1441" i="9"/>
  <c r="ADK1441" i="9"/>
  <c r="ADL1441" i="9"/>
  <c r="ADM1441" i="9"/>
  <c r="ADN1441" i="9"/>
  <c r="ADO1441" i="9"/>
  <c r="ADP1441" i="9"/>
  <c r="ADQ1441" i="9"/>
  <c r="ADR1441" i="9"/>
  <c r="ADS1441" i="9"/>
  <c r="ADT1441" i="9"/>
  <c r="ADU1441" i="9"/>
  <c r="ADV1441" i="9"/>
  <c r="ADW1441" i="9"/>
  <c r="ADX1441" i="9"/>
  <c r="ADY1441" i="9"/>
  <c r="ADZ1441" i="9"/>
  <c r="AEA1441" i="9"/>
  <c r="AEB1441" i="9"/>
  <c r="AEC1441" i="9"/>
  <c r="AED1441" i="9"/>
  <c r="AEE1441" i="9"/>
  <c r="AEF1441" i="9"/>
  <c r="AEG1441" i="9"/>
  <c r="AEH1441" i="9"/>
  <c r="AEI1441" i="9"/>
  <c r="AEJ1441" i="9"/>
  <c r="AEK1441" i="9"/>
  <c r="AEL1441" i="9"/>
  <c r="AEM1441" i="9"/>
  <c r="AEN1441" i="9"/>
  <c r="AEO1441" i="9"/>
  <c r="AEP1441" i="9"/>
  <c r="AEQ1441" i="9"/>
  <c r="AER1441" i="9"/>
  <c r="AES1441" i="9"/>
  <c r="AET1441" i="9"/>
  <c r="AEU1441" i="9"/>
  <c r="AEV1441" i="9"/>
  <c r="AEW1441" i="9"/>
  <c r="AEX1441" i="9"/>
  <c r="AEY1441" i="9"/>
  <c r="AEZ1441" i="9"/>
  <c r="AFA1441" i="9"/>
  <c r="AFB1441" i="9"/>
  <c r="AFC1441" i="9"/>
  <c r="AFD1441" i="9"/>
  <c r="AFE1441" i="9"/>
  <c r="AFF1441" i="9"/>
  <c r="AFG1441" i="9"/>
  <c r="AFH1441" i="9"/>
  <c r="AFI1441" i="9"/>
  <c r="AFJ1441" i="9"/>
  <c r="AFK1441" i="9"/>
  <c r="AFL1441" i="9"/>
  <c r="AFM1441" i="9"/>
  <c r="AFN1441" i="9"/>
  <c r="AFO1441" i="9"/>
  <c r="AFP1441" i="9"/>
  <c r="CK1442" i="9"/>
  <c r="CL1442" i="9"/>
  <c r="CM1442" i="9"/>
  <c r="CN1442" i="9"/>
  <c r="CO1442" i="9"/>
  <c r="CP1442" i="9"/>
  <c r="CQ1442" i="9"/>
  <c r="CR1442" i="9"/>
  <c r="CS1442" i="9"/>
  <c r="CT1442" i="9"/>
  <c r="CU1442" i="9"/>
  <c r="CV1442" i="9"/>
  <c r="CW1442" i="9"/>
  <c r="CX1442" i="9"/>
  <c r="CY1442" i="9"/>
  <c r="CZ1442" i="9"/>
  <c r="DA1442" i="9"/>
  <c r="DB1442" i="9"/>
  <c r="DC1442" i="9"/>
  <c r="DD1442" i="9"/>
  <c r="DE1442" i="9"/>
  <c r="DF1442" i="9"/>
  <c r="DG1442" i="9"/>
  <c r="DH1442" i="9"/>
  <c r="DI1442" i="9"/>
  <c r="DJ1442" i="9"/>
  <c r="DK1442" i="9"/>
  <c r="DL1442" i="9"/>
  <c r="DM1442" i="9"/>
  <c r="DN1442" i="9"/>
  <c r="DO1442" i="9"/>
  <c r="DP1442" i="9"/>
  <c r="DQ1442" i="9"/>
  <c r="DR1442" i="9"/>
  <c r="DS1442" i="9"/>
  <c r="DT1442" i="9"/>
  <c r="DU1442" i="9"/>
  <c r="DV1442" i="9"/>
  <c r="DW1442" i="9"/>
  <c r="DX1442" i="9"/>
  <c r="DY1442" i="9"/>
  <c r="DZ1442" i="9"/>
  <c r="EA1442" i="9"/>
  <c r="EB1442" i="9"/>
  <c r="EC1442" i="9"/>
  <c r="ED1442" i="9"/>
  <c r="EE1442" i="9"/>
  <c r="EF1442" i="9"/>
  <c r="EG1442" i="9"/>
  <c r="EH1442" i="9"/>
  <c r="EI1442" i="9"/>
  <c r="EJ1442" i="9"/>
  <c r="EK1442" i="9"/>
  <c r="EL1442" i="9"/>
  <c r="EM1442" i="9"/>
  <c r="EN1442" i="9"/>
  <c r="EO1442" i="9"/>
  <c r="EP1442" i="9"/>
  <c r="EQ1442" i="9"/>
  <c r="ER1442" i="9"/>
  <c r="ES1442" i="9"/>
  <c r="ET1442" i="9"/>
  <c r="EU1442" i="9"/>
  <c r="EV1442" i="9"/>
  <c r="EW1442" i="9"/>
  <c r="EX1442" i="9"/>
  <c r="EY1442" i="9"/>
  <c r="EZ1442" i="9"/>
  <c r="FA1442" i="9"/>
  <c r="FB1442" i="9"/>
  <c r="FC1442" i="9"/>
  <c r="FD1442" i="9"/>
  <c r="FE1442" i="9"/>
  <c r="FF1442" i="9"/>
  <c r="FG1442" i="9"/>
  <c r="FH1442" i="9"/>
  <c r="FI1442" i="9"/>
  <c r="FJ1442" i="9"/>
  <c r="FK1442" i="9"/>
  <c r="FL1442" i="9"/>
  <c r="FM1442" i="9"/>
  <c r="FN1442" i="9"/>
  <c r="FO1442" i="9"/>
  <c r="FP1442" i="9"/>
  <c r="FQ1442" i="9"/>
  <c r="FR1442" i="9"/>
  <c r="FS1442" i="9"/>
  <c r="FT1442" i="9"/>
  <c r="FU1442" i="9"/>
  <c r="FV1442" i="9"/>
  <c r="FW1442" i="9"/>
  <c r="FX1442" i="9"/>
  <c r="FY1442" i="9"/>
  <c r="FZ1442" i="9"/>
  <c r="GA1442" i="9"/>
  <c r="GB1442" i="9"/>
  <c r="GC1442" i="9"/>
  <c r="GD1442" i="9"/>
  <c r="GE1442" i="9"/>
  <c r="GF1442" i="9"/>
  <c r="GG1442" i="9"/>
  <c r="GH1442" i="9"/>
  <c r="GI1442" i="9"/>
  <c r="GJ1442" i="9"/>
  <c r="GK1442" i="9"/>
  <c r="GL1442" i="9"/>
  <c r="GM1442" i="9"/>
  <c r="GN1442" i="9"/>
  <c r="GO1442" i="9"/>
  <c r="GP1442" i="9"/>
  <c r="GQ1442" i="9"/>
  <c r="GR1442" i="9"/>
  <c r="GS1442" i="9"/>
  <c r="GT1442" i="9"/>
  <c r="GU1442" i="9"/>
  <c r="GV1442" i="9"/>
  <c r="GW1442" i="9"/>
  <c r="GX1442" i="9"/>
  <c r="GY1442" i="9"/>
  <c r="GZ1442" i="9"/>
  <c r="HA1442" i="9"/>
  <c r="HB1442" i="9"/>
  <c r="HC1442" i="9"/>
  <c r="HD1442" i="9"/>
  <c r="HE1442" i="9"/>
  <c r="HF1442" i="9"/>
  <c r="HG1442" i="9"/>
  <c r="HH1442" i="9"/>
  <c r="HI1442" i="9"/>
  <c r="HJ1442" i="9"/>
  <c r="HK1442" i="9"/>
  <c r="HL1442" i="9"/>
  <c r="HM1442" i="9"/>
  <c r="HN1442" i="9"/>
  <c r="HO1442" i="9"/>
  <c r="HP1442" i="9"/>
  <c r="HQ1442" i="9"/>
  <c r="HR1442" i="9"/>
  <c r="HS1442" i="9"/>
  <c r="HT1442" i="9"/>
  <c r="HU1442" i="9"/>
  <c r="HV1442" i="9"/>
  <c r="HW1442" i="9"/>
  <c r="HX1442" i="9"/>
  <c r="HY1442" i="9"/>
  <c r="HZ1442" i="9"/>
  <c r="IA1442" i="9"/>
  <c r="IB1442" i="9"/>
  <c r="IC1442" i="9"/>
  <c r="ID1442" i="9"/>
  <c r="IE1442" i="9"/>
  <c r="IF1442" i="9"/>
  <c r="IG1442" i="9"/>
  <c r="IH1442" i="9"/>
  <c r="II1442" i="9"/>
  <c r="IJ1442" i="9"/>
  <c r="IK1442" i="9"/>
  <c r="IL1442" i="9"/>
  <c r="IM1442" i="9"/>
  <c r="IN1442" i="9"/>
  <c r="IO1442" i="9"/>
  <c r="IP1442" i="9"/>
  <c r="IQ1442" i="9"/>
  <c r="IR1442" i="9"/>
  <c r="IS1442" i="9"/>
  <c r="IT1442" i="9"/>
  <c r="IU1442" i="9"/>
  <c r="IV1442" i="9"/>
  <c r="IW1442" i="9"/>
  <c r="IX1442" i="9"/>
  <c r="IY1442" i="9"/>
  <c r="IZ1442" i="9"/>
  <c r="JA1442" i="9"/>
  <c r="JB1442" i="9"/>
  <c r="JC1442" i="9"/>
  <c r="JD1442" i="9"/>
  <c r="JE1442" i="9"/>
  <c r="JF1442" i="9"/>
  <c r="JG1442" i="9"/>
  <c r="JH1442" i="9"/>
  <c r="JI1442" i="9"/>
  <c r="JJ1442" i="9"/>
  <c r="JK1442" i="9"/>
  <c r="JL1442" i="9"/>
  <c r="JM1442" i="9"/>
  <c r="JN1442" i="9"/>
  <c r="JO1442" i="9"/>
  <c r="JP1442" i="9"/>
  <c r="JQ1442" i="9"/>
  <c r="JR1442" i="9"/>
  <c r="JS1442" i="9"/>
  <c r="JT1442" i="9"/>
  <c r="JU1442" i="9"/>
  <c r="JV1442" i="9"/>
  <c r="JW1442" i="9"/>
  <c r="JX1442" i="9"/>
  <c r="JY1442" i="9"/>
  <c r="JZ1442" i="9"/>
  <c r="KA1442" i="9"/>
  <c r="KB1442" i="9"/>
  <c r="KC1442" i="9"/>
  <c r="KD1442" i="9"/>
  <c r="KE1442" i="9"/>
  <c r="KF1442" i="9"/>
  <c r="KG1442" i="9"/>
  <c r="KH1442" i="9"/>
  <c r="KI1442" i="9"/>
  <c r="KJ1442" i="9"/>
  <c r="KK1442" i="9"/>
  <c r="KL1442" i="9"/>
  <c r="KM1442" i="9"/>
  <c r="KN1442" i="9"/>
  <c r="KO1442" i="9"/>
  <c r="KP1442" i="9"/>
  <c r="KQ1442" i="9"/>
  <c r="KR1442" i="9"/>
  <c r="KS1442" i="9"/>
  <c r="KT1442" i="9"/>
  <c r="KU1442" i="9"/>
  <c r="KV1442" i="9"/>
  <c r="KW1442" i="9"/>
  <c r="KX1442" i="9"/>
  <c r="KY1442" i="9"/>
  <c r="KZ1442" i="9"/>
  <c r="LA1442" i="9"/>
  <c r="LB1442" i="9"/>
  <c r="LC1442" i="9"/>
  <c r="LD1442" i="9"/>
  <c r="LE1442" i="9"/>
  <c r="LF1442" i="9"/>
  <c r="LG1442" i="9"/>
  <c r="LH1442" i="9"/>
  <c r="LI1442" i="9"/>
  <c r="LJ1442" i="9"/>
  <c r="LK1442" i="9"/>
  <c r="LL1442" i="9"/>
  <c r="LM1442" i="9"/>
  <c r="LN1442" i="9"/>
  <c r="LO1442" i="9"/>
  <c r="LP1442" i="9"/>
  <c r="LQ1442" i="9"/>
  <c r="LR1442" i="9"/>
  <c r="LS1442" i="9"/>
  <c r="LT1442" i="9"/>
  <c r="LU1442" i="9"/>
  <c r="LV1442" i="9"/>
  <c r="LW1442" i="9"/>
  <c r="LX1442" i="9"/>
  <c r="LY1442" i="9"/>
  <c r="LZ1442" i="9"/>
  <c r="MA1442" i="9"/>
  <c r="MB1442" i="9"/>
  <c r="MC1442" i="9"/>
  <c r="MD1442" i="9"/>
  <c r="ME1442" i="9"/>
  <c r="MF1442" i="9"/>
  <c r="MG1442" i="9"/>
  <c r="MH1442" i="9"/>
  <c r="MI1442" i="9"/>
  <c r="MJ1442" i="9"/>
  <c r="MK1442" i="9"/>
  <c r="ML1442" i="9"/>
  <c r="MM1442" i="9"/>
  <c r="MN1442" i="9"/>
  <c r="MO1442" i="9"/>
  <c r="MP1442" i="9"/>
  <c r="MQ1442" i="9"/>
  <c r="MR1442" i="9"/>
  <c r="MS1442" i="9"/>
  <c r="MT1442" i="9"/>
  <c r="MU1442" i="9"/>
  <c r="MV1442" i="9"/>
  <c r="MW1442" i="9"/>
  <c r="MX1442" i="9"/>
  <c r="MY1442" i="9"/>
  <c r="MZ1442" i="9"/>
  <c r="NA1442" i="9"/>
  <c r="NB1442" i="9"/>
  <c r="NC1442" i="9"/>
  <c r="ND1442" i="9"/>
  <c r="NE1442" i="9"/>
  <c r="NF1442" i="9"/>
  <c r="NG1442" i="9"/>
  <c r="NH1442" i="9"/>
  <c r="NI1442" i="9"/>
  <c r="NJ1442" i="9"/>
  <c r="NK1442" i="9"/>
  <c r="NL1442" i="9"/>
  <c r="NM1442" i="9"/>
  <c r="NN1442" i="9"/>
  <c r="NO1442" i="9"/>
  <c r="NP1442" i="9"/>
  <c r="NQ1442" i="9"/>
  <c r="NR1442" i="9"/>
  <c r="NS1442" i="9"/>
  <c r="NT1442" i="9"/>
  <c r="NU1442" i="9"/>
  <c r="NV1442" i="9"/>
  <c r="NW1442" i="9"/>
  <c r="NX1442" i="9"/>
  <c r="NY1442" i="9"/>
  <c r="NZ1442" i="9"/>
  <c r="OA1442" i="9"/>
  <c r="OB1442" i="9"/>
  <c r="OC1442" i="9"/>
  <c r="OD1442" i="9"/>
  <c r="OE1442" i="9"/>
  <c r="OF1442" i="9"/>
  <c r="OG1442" i="9"/>
  <c r="OH1442" i="9"/>
  <c r="OI1442" i="9"/>
  <c r="OJ1442" i="9"/>
  <c r="OK1442" i="9"/>
  <c r="OL1442" i="9"/>
  <c r="OM1442" i="9"/>
  <c r="ON1442" i="9"/>
  <c r="OO1442" i="9"/>
  <c r="OP1442" i="9"/>
  <c r="OQ1442" i="9"/>
  <c r="OR1442" i="9"/>
  <c r="OS1442" i="9"/>
  <c r="OT1442" i="9"/>
  <c r="OU1442" i="9"/>
  <c r="OV1442" i="9"/>
  <c r="OW1442" i="9"/>
  <c r="OX1442" i="9"/>
  <c r="OY1442" i="9"/>
  <c r="OZ1442" i="9"/>
  <c r="PA1442" i="9"/>
  <c r="PB1442" i="9"/>
  <c r="PC1442" i="9"/>
  <c r="PD1442" i="9"/>
  <c r="PE1442" i="9"/>
  <c r="PF1442" i="9"/>
  <c r="PG1442" i="9"/>
  <c r="PH1442" i="9"/>
  <c r="PI1442" i="9"/>
  <c r="PJ1442" i="9"/>
  <c r="PK1442" i="9"/>
  <c r="PL1442" i="9"/>
  <c r="PM1442" i="9"/>
  <c r="PN1442" i="9"/>
  <c r="PO1442" i="9"/>
  <c r="PP1442" i="9"/>
  <c r="PQ1442" i="9"/>
  <c r="PR1442" i="9"/>
  <c r="PS1442" i="9"/>
  <c r="PT1442" i="9"/>
  <c r="PU1442" i="9"/>
  <c r="PV1442" i="9"/>
  <c r="PW1442" i="9"/>
  <c r="PX1442" i="9"/>
  <c r="PY1442" i="9"/>
  <c r="PZ1442" i="9"/>
  <c r="QA1442" i="9"/>
  <c r="QB1442" i="9"/>
  <c r="QC1442" i="9"/>
  <c r="QD1442" i="9"/>
  <c r="QE1442" i="9"/>
  <c r="QF1442" i="9"/>
  <c r="QG1442" i="9"/>
  <c r="QH1442" i="9"/>
  <c r="QI1442" i="9"/>
  <c r="QJ1442" i="9"/>
  <c r="QK1442" i="9"/>
  <c r="QL1442" i="9"/>
  <c r="QM1442" i="9"/>
  <c r="QN1442" i="9"/>
  <c r="QO1442" i="9"/>
  <c r="QP1442" i="9"/>
  <c r="QQ1442" i="9"/>
  <c r="QR1442" i="9"/>
  <c r="QS1442" i="9"/>
  <c r="QT1442" i="9"/>
  <c r="QU1442" i="9"/>
  <c r="QV1442" i="9"/>
  <c r="QW1442" i="9"/>
  <c r="QX1442" i="9"/>
  <c r="QY1442" i="9"/>
  <c r="QZ1442" i="9"/>
  <c r="RA1442" i="9"/>
  <c r="RB1442" i="9"/>
  <c r="RC1442" i="9"/>
  <c r="RD1442" i="9"/>
  <c r="RE1442" i="9"/>
  <c r="RF1442" i="9"/>
  <c r="RG1442" i="9"/>
  <c r="RH1442" i="9"/>
  <c r="RI1442" i="9"/>
  <c r="RJ1442" i="9"/>
  <c r="RK1442" i="9"/>
  <c r="RL1442" i="9"/>
  <c r="RM1442" i="9"/>
  <c r="RN1442" i="9"/>
  <c r="RO1442" i="9"/>
  <c r="RP1442" i="9"/>
  <c r="RQ1442" i="9"/>
  <c r="RR1442" i="9"/>
  <c r="RS1442" i="9"/>
  <c r="RT1442" i="9"/>
  <c r="RU1442" i="9"/>
  <c r="RV1442" i="9"/>
  <c r="RW1442" i="9"/>
  <c r="RX1442" i="9"/>
  <c r="RY1442" i="9"/>
  <c r="RZ1442" i="9"/>
  <c r="SA1442" i="9"/>
  <c r="SB1442" i="9"/>
  <c r="SC1442" i="9"/>
  <c r="SD1442" i="9"/>
  <c r="SE1442" i="9"/>
  <c r="SF1442" i="9"/>
  <c r="SG1442" i="9"/>
  <c r="SH1442" i="9"/>
  <c r="SI1442" i="9"/>
  <c r="SJ1442" i="9"/>
  <c r="SK1442" i="9"/>
  <c r="SL1442" i="9"/>
  <c r="SM1442" i="9"/>
  <c r="SN1442" i="9"/>
  <c r="SO1442" i="9"/>
  <c r="SP1442" i="9"/>
  <c r="SQ1442" i="9"/>
  <c r="SR1442" i="9"/>
  <c r="SS1442" i="9"/>
  <c r="ST1442" i="9"/>
  <c r="SU1442" i="9"/>
  <c r="SV1442" i="9"/>
  <c r="SW1442" i="9"/>
  <c r="SX1442" i="9"/>
  <c r="SY1442" i="9"/>
  <c r="SZ1442" i="9"/>
  <c r="TA1442" i="9"/>
  <c r="TB1442" i="9"/>
  <c r="TC1442" i="9"/>
  <c r="TD1442" i="9"/>
  <c r="TE1442" i="9"/>
  <c r="TF1442" i="9"/>
  <c r="TG1442" i="9"/>
  <c r="TH1442" i="9"/>
  <c r="TI1442" i="9"/>
  <c r="TJ1442" i="9"/>
  <c r="TK1442" i="9"/>
  <c r="TL1442" i="9"/>
  <c r="TM1442" i="9"/>
  <c r="TN1442" i="9"/>
  <c r="TO1442" i="9"/>
  <c r="TP1442" i="9"/>
  <c r="TQ1442" i="9"/>
  <c r="TR1442" i="9"/>
  <c r="TS1442" i="9"/>
  <c r="TT1442" i="9"/>
  <c r="TU1442" i="9"/>
  <c r="TV1442" i="9"/>
  <c r="TW1442" i="9"/>
  <c r="TX1442" i="9"/>
  <c r="TY1442" i="9"/>
  <c r="TZ1442" i="9"/>
  <c r="UA1442" i="9"/>
  <c r="UB1442" i="9"/>
  <c r="UC1442" i="9"/>
  <c r="UD1442" i="9"/>
  <c r="UE1442" i="9"/>
  <c r="UF1442" i="9"/>
  <c r="UG1442" i="9"/>
  <c r="UH1442" i="9"/>
  <c r="UI1442" i="9"/>
  <c r="UJ1442" i="9"/>
  <c r="UK1442" i="9"/>
  <c r="UL1442" i="9"/>
  <c r="UM1442" i="9"/>
  <c r="UN1442" i="9"/>
  <c r="UO1442" i="9"/>
  <c r="UP1442" i="9"/>
  <c r="UQ1442" i="9"/>
  <c r="UR1442" i="9"/>
  <c r="US1442" i="9"/>
  <c r="UT1442" i="9"/>
  <c r="UU1442" i="9"/>
  <c r="UV1442" i="9"/>
  <c r="UW1442" i="9"/>
  <c r="UX1442" i="9"/>
  <c r="UY1442" i="9"/>
  <c r="UZ1442" i="9"/>
  <c r="VA1442" i="9"/>
  <c r="VB1442" i="9"/>
  <c r="VC1442" i="9"/>
  <c r="VD1442" i="9"/>
  <c r="VE1442" i="9"/>
  <c r="VF1442" i="9"/>
  <c r="VG1442" i="9"/>
  <c r="VH1442" i="9"/>
  <c r="VI1442" i="9"/>
  <c r="VJ1442" i="9"/>
  <c r="VK1442" i="9"/>
  <c r="VL1442" i="9"/>
  <c r="VM1442" i="9"/>
  <c r="VN1442" i="9"/>
  <c r="VO1442" i="9"/>
  <c r="VP1442" i="9"/>
  <c r="VQ1442" i="9"/>
  <c r="VR1442" i="9"/>
  <c r="VS1442" i="9"/>
  <c r="VT1442" i="9"/>
  <c r="VU1442" i="9"/>
  <c r="VV1442" i="9"/>
  <c r="VW1442" i="9"/>
  <c r="VX1442" i="9"/>
  <c r="VY1442" i="9"/>
  <c r="VZ1442" i="9"/>
  <c r="WA1442" i="9"/>
  <c r="WB1442" i="9"/>
  <c r="WC1442" i="9"/>
  <c r="WD1442" i="9"/>
  <c r="WE1442" i="9"/>
  <c r="WF1442" i="9"/>
  <c r="WG1442" i="9"/>
  <c r="WH1442" i="9"/>
  <c r="WI1442" i="9"/>
  <c r="WJ1442" i="9"/>
  <c r="WK1442" i="9"/>
  <c r="WL1442" i="9"/>
  <c r="WM1442" i="9"/>
  <c r="WN1442" i="9"/>
  <c r="WO1442" i="9"/>
  <c r="WP1442" i="9"/>
  <c r="WQ1442" i="9"/>
  <c r="WR1442" i="9"/>
  <c r="WS1442" i="9"/>
  <c r="WT1442" i="9"/>
  <c r="WU1442" i="9"/>
  <c r="WV1442" i="9"/>
  <c r="WW1442" i="9"/>
  <c r="WX1442" i="9"/>
  <c r="WY1442" i="9"/>
  <c r="WZ1442" i="9"/>
  <c r="XA1442" i="9"/>
  <c r="XB1442" i="9"/>
  <c r="XC1442" i="9"/>
  <c r="XD1442" i="9"/>
  <c r="XE1442" i="9"/>
  <c r="XF1442" i="9"/>
  <c r="XG1442" i="9"/>
  <c r="XH1442" i="9"/>
  <c r="XI1442" i="9"/>
  <c r="XJ1442" i="9"/>
  <c r="XK1442" i="9"/>
  <c r="XL1442" i="9"/>
  <c r="XM1442" i="9"/>
  <c r="XN1442" i="9"/>
  <c r="XO1442" i="9"/>
  <c r="XP1442" i="9"/>
  <c r="XQ1442" i="9"/>
  <c r="XR1442" i="9"/>
  <c r="XS1442" i="9"/>
  <c r="XT1442" i="9"/>
  <c r="XU1442" i="9"/>
  <c r="XV1442" i="9"/>
  <c r="XW1442" i="9"/>
  <c r="XX1442" i="9"/>
  <c r="XY1442" i="9"/>
  <c r="XZ1442" i="9"/>
  <c r="YA1442" i="9"/>
  <c r="YB1442" i="9"/>
  <c r="YC1442" i="9"/>
  <c r="YD1442" i="9"/>
  <c r="YE1442" i="9"/>
  <c r="YF1442" i="9"/>
  <c r="YG1442" i="9"/>
  <c r="YH1442" i="9"/>
  <c r="YI1442" i="9"/>
  <c r="YJ1442" i="9"/>
  <c r="YK1442" i="9"/>
  <c r="YL1442" i="9"/>
  <c r="YM1442" i="9"/>
  <c r="YN1442" i="9"/>
  <c r="YO1442" i="9"/>
  <c r="YP1442" i="9"/>
  <c r="YQ1442" i="9"/>
  <c r="YR1442" i="9"/>
  <c r="YS1442" i="9"/>
  <c r="YT1442" i="9"/>
  <c r="YU1442" i="9"/>
  <c r="YV1442" i="9"/>
  <c r="YW1442" i="9"/>
  <c r="YX1442" i="9"/>
  <c r="YY1442" i="9"/>
  <c r="YZ1442" i="9"/>
  <c r="ZA1442" i="9"/>
  <c r="ZB1442" i="9"/>
  <c r="ZC1442" i="9"/>
  <c r="ZD1442" i="9"/>
  <c r="ZE1442" i="9"/>
  <c r="ZF1442" i="9"/>
  <c r="ZG1442" i="9"/>
  <c r="ZH1442" i="9"/>
  <c r="ZI1442" i="9"/>
  <c r="ZJ1442" i="9"/>
  <c r="ZK1442" i="9"/>
  <c r="ZL1442" i="9"/>
  <c r="ZM1442" i="9"/>
  <c r="ZN1442" i="9"/>
  <c r="ZO1442" i="9"/>
  <c r="ZP1442" i="9"/>
  <c r="ZQ1442" i="9"/>
  <c r="ZR1442" i="9"/>
  <c r="ZS1442" i="9"/>
  <c r="ZT1442" i="9"/>
  <c r="ZU1442" i="9"/>
  <c r="ZV1442" i="9"/>
  <c r="ZW1442" i="9"/>
  <c r="ZX1442" i="9"/>
  <c r="ZY1442" i="9"/>
  <c r="ZZ1442" i="9"/>
  <c r="AAA1442" i="9"/>
  <c r="AAB1442" i="9"/>
  <c r="AAC1442" i="9"/>
  <c r="AAD1442" i="9"/>
  <c r="AAE1442" i="9"/>
  <c r="AAF1442" i="9"/>
  <c r="AAG1442" i="9"/>
  <c r="AAH1442" i="9"/>
  <c r="AAI1442" i="9"/>
  <c r="AAJ1442" i="9"/>
  <c r="AAK1442" i="9"/>
  <c r="AAL1442" i="9"/>
  <c r="AAM1442" i="9"/>
  <c r="AAN1442" i="9"/>
  <c r="AAO1442" i="9"/>
  <c r="AAP1442" i="9"/>
  <c r="AAQ1442" i="9"/>
  <c r="AAR1442" i="9"/>
  <c r="AAS1442" i="9"/>
  <c r="AAT1442" i="9"/>
  <c r="AAU1442" i="9"/>
  <c r="AAV1442" i="9"/>
  <c r="AAW1442" i="9"/>
  <c r="AAX1442" i="9"/>
  <c r="AAY1442" i="9"/>
  <c r="AAZ1442" i="9"/>
  <c r="ABA1442" i="9"/>
  <c r="ABB1442" i="9"/>
  <c r="ABC1442" i="9"/>
  <c r="ABD1442" i="9"/>
  <c r="ABE1442" i="9"/>
  <c r="ABF1442" i="9"/>
  <c r="ABG1442" i="9"/>
  <c r="ABH1442" i="9"/>
  <c r="ABI1442" i="9"/>
  <c r="ABJ1442" i="9"/>
  <c r="ABK1442" i="9"/>
  <c r="ABL1442" i="9"/>
  <c r="ABM1442" i="9"/>
  <c r="ABN1442" i="9"/>
  <c r="ABO1442" i="9"/>
  <c r="ABP1442" i="9"/>
  <c r="ABQ1442" i="9"/>
  <c r="ABR1442" i="9"/>
  <c r="ABS1442" i="9"/>
  <c r="ABT1442" i="9"/>
  <c r="ABU1442" i="9"/>
  <c r="ABV1442" i="9"/>
  <c r="ABW1442" i="9"/>
  <c r="ABX1442" i="9"/>
  <c r="ABY1442" i="9"/>
  <c r="ABZ1442" i="9"/>
  <c r="ACA1442" i="9"/>
  <c r="ACB1442" i="9"/>
  <c r="ACC1442" i="9"/>
  <c r="ACD1442" i="9"/>
  <c r="ACE1442" i="9"/>
  <c r="ACF1442" i="9"/>
  <c r="ACG1442" i="9"/>
  <c r="ACH1442" i="9"/>
  <c r="ACI1442" i="9"/>
  <c r="ACJ1442" i="9"/>
  <c r="ACK1442" i="9"/>
  <c r="ACL1442" i="9"/>
  <c r="ACM1442" i="9"/>
  <c r="ACN1442" i="9"/>
  <c r="ACO1442" i="9"/>
  <c r="ACP1442" i="9"/>
  <c r="ACQ1442" i="9"/>
  <c r="ACR1442" i="9"/>
  <c r="ACS1442" i="9"/>
  <c r="ACT1442" i="9"/>
  <c r="ACU1442" i="9"/>
  <c r="ACV1442" i="9"/>
  <c r="ACW1442" i="9"/>
  <c r="ACX1442" i="9"/>
  <c r="ACY1442" i="9"/>
  <c r="ACZ1442" i="9"/>
  <c r="ADA1442" i="9"/>
  <c r="ADB1442" i="9"/>
  <c r="ADC1442" i="9"/>
  <c r="ADD1442" i="9"/>
  <c r="ADE1442" i="9"/>
  <c r="ADF1442" i="9"/>
  <c r="ADG1442" i="9"/>
  <c r="ADH1442" i="9"/>
  <c r="ADI1442" i="9"/>
  <c r="ADJ1442" i="9"/>
  <c r="ADK1442" i="9"/>
  <c r="ADL1442" i="9"/>
  <c r="ADM1442" i="9"/>
  <c r="ADN1442" i="9"/>
  <c r="ADO1442" i="9"/>
  <c r="ADP1442" i="9"/>
  <c r="ADQ1442" i="9"/>
  <c r="ADR1442" i="9"/>
  <c r="ADS1442" i="9"/>
  <c r="ADT1442" i="9"/>
  <c r="ADU1442" i="9"/>
  <c r="ADV1442" i="9"/>
  <c r="ADW1442" i="9"/>
  <c r="ADX1442" i="9"/>
  <c r="ADY1442" i="9"/>
  <c r="ADZ1442" i="9"/>
  <c r="AEA1442" i="9"/>
  <c r="AEB1442" i="9"/>
  <c r="AEC1442" i="9"/>
  <c r="AED1442" i="9"/>
  <c r="AEE1442" i="9"/>
  <c r="AEF1442" i="9"/>
  <c r="AEG1442" i="9"/>
  <c r="AEH1442" i="9"/>
  <c r="AEI1442" i="9"/>
  <c r="AEJ1442" i="9"/>
  <c r="AEK1442" i="9"/>
  <c r="AEL1442" i="9"/>
  <c r="AEM1442" i="9"/>
  <c r="AEN1442" i="9"/>
  <c r="AEO1442" i="9"/>
  <c r="AEP1442" i="9"/>
  <c r="AEQ1442" i="9"/>
  <c r="AER1442" i="9"/>
  <c r="AES1442" i="9"/>
  <c r="AET1442" i="9"/>
  <c r="AEU1442" i="9"/>
  <c r="AEV1442" i="9"/>
  <c r="AEW1442" i="9"/>
  <c r="AEX1442" i="9"/>
  <c r="AEY1442" i="9"/>
  <c r="AEZ1442" i="9"/>
  <c r="AFA1442" i="9"/>
  <c r="AFB1442" i="9"/>
  <c r="AFC1442" i="9"/>
  <c r="AFD1442" i="9"/>
  <c r="AFE1442" i="9"/>
  <c r="AFF1442" i="9"/>
  <c r="AFG1442" i="9"/>
  <c r="AFH1442" i="9"/>
  <c r="AFI1442" i="9"/>
  <c r="AFJ1442" i="9"/>
  <c r="AFK1442" i="9"/>
  <c r="AFL1442" i="9"/>
  <c r="AFM1442" i="9"/>
  <c r="AFN1442" i="9"/>
  <c r="AFO1442" i="9"/>
  <c r="AFP1442" i="9"/>
  <c r="CK1443" i="9"/>
  <c r="CL1443" i="9"/>
  <c r="CM1443" i="9"/>
  <c r="CN1443" i="9"/>
  <c r="CO1443" i="9"/>
  <c r="CP1443" i="9"/>
  <c r="CQ1443" i="9"/>
  <c r="CR1443" i="9"/>
  <c r="CS1443" i="9"/>
  <c r="CT1443" i="9"/>
  <c r="CU1443" i="9"/>
  <c r="CV1443" i="9"/>
  <c r="CW1443" i="9"/>
  <c r="CX1443" i="9"/>
  <c r="CY1443" i="9"/>
  <c r="CZ1443" i="9"/>
  <c r="DA1443" i="9"/>
  <c r="DB1443" i="9"/>
  <c r="DC1443" i="9"/>
  <c r="DD1443" i="9"/>
  <c r="DE1443" i="9"/>
  <c r="DF1443" i="9"/>
  <c r="DG1443" i="9"/>
  <c r="DH1443" i="9"/>
  <c r="DI1443" i="9"/>
  <c r="DJ1443" i="9"/>
  <c r="DK1443" i="9"/>
  <c r="DL1443" i="9"/>
  <c r="DM1443" i="9"/>
  <c r="DN1443" i="9"/>
  <c r="DO1443" i="9"/>
  <c r="DP1443" i="9"/>
  <c r="DQ1443" i="9"/>
  <c r="DR1443" i="9"/>
  <c r="DS1443" i="9"/>
  <c r="DT1443" i="9"/>
  <c r="DU1443" i="9"/>
  <c r="DV1443" i="9"/>
  <c r="DW1443" i="9"/>
  <c r="DX1443" i="9"/>
  <c r="DY1443" i="9"/>
  <c r="DZ1443" i="9"/>
  <c r="EA1443" i="9"/>
  <c r="EB1443" i="9"/>
  <c r="EC1443" i="9"/>
  <c r="ED1443" i="9"/>
  <c r="EE1443" i="9"/>
  <c r="EF1443" i="9"/>
  <c r="EG1443" i="9"/>
  <c r="EH1443" i="9"/>
  <c r="EI1443" i="9"/>
  <c r="EJ1443" i="9"/>
  <c r="EK1443" i="9"/>
  <c r="EL1443" i="9"/>
  <c r="EM1443" i="9"/>
  <c r="EN1443" i="9"/>
  <c r="EO1443" i="9"/>
  <c r="EP1443" i="9"/>
  <c r="EQ1443" i="9"/>
  <c r="ER1443" i="9"/>
  <c r="ES1443" i="9"/>
  <c r="ET1443" i="9"/>
  <c r="EU1443" i="9"/>
  <c r="EV1443" i="9"/>
  <c r="EW1443" i="9"/>
  <c r="EX1443" i="9"/>
  <c r="EY1443" i="9"/>
  <c r="EZ1443" i="9"/>
  <c r="FA1443" i="9"/>
  <c r="FB1443" i="9"/>
  <c r="FC1443" i="9"/>
  <c r="FD1443" i="9"/>
  <c r="FE1443" i="9"/>
  <c r="FF1443" i="9"/>
  <c r="FG1443" i="9"/>
  <c r="FH1443" i="9"/>
  <c r="FI1443" i="9"/>
  <c r="FJ1443" i="9"/>
  <c r="FK1443" i="9"/>
  <c r="FL1443" i="9"/>
  <c r="FM1443" i="9"/>
  <c r="FN1443" i="9"/>
  <c r="FO1443" i="9"/>
  <c r="FP1443" i="9"/>
  <c r="FQ1443" i="9"/>
  <c r="FR1443" i="9"/>
  <c r="FS1443" i="9"/>
  <c r="FT1443" i="9"/>
  <c r="FU1443" i="9"/>
  <c r="FV1443" i="9"/>
  <c r="FW1443" i="9"/>
  <c r="FX1443" i="9"/>
  <c r="FY1443" i="9"/>
  <c r="FZ1443" i="9"/>
  <c r="GA1443" i="9"/>
  <c r="GB1443" i="9"/>
  <c r="GC1443" i="9"/>
  <c r="GD1443" i="9"/>
  <c r="GE1443" i="9"/>
  <c r="GF1443" i="9"/>
  <c r="GG1443" i="9"/>
  <c r="GH1443" i="9"/>
  <c r="GI1443" i="9"/>
  <c r="GJ1443" i="9"/>
  <c r="GK1443" i="9"/>
  <c r="GL1443" i="9"/>
  <c r="GM1443" i="9"/>
  <c r="GN1443" i="9"/>
  <c r="GO1443" i="9"/>
  <c r="GP1443" i="9"/>
  <c r="GQ1443" i="9"/>
  <c r="GR1443" i="9"/>
  <c r="GS1443" i="9"/>
  <c r="GT1443" i="9"/>
  <c r="GU1443" i="9"/>
  <c r="GV1443" i="9"/>
  <c r="GW1443" i="9"/>
  <c r="GX1443" i="9"/>
  <c r="GY1443" i="9"/>
  <c r="GZ1443" i="9"/>
  <c r="HA1443" i="9"/>
  <c r="HB1443" i="9"/>
  <c r="HC1443" i="9"/>
  <c r="HD1443" i="9"/>
  <c r="HE1443" i="9"/>
  <c r="HF1443" i="9"/>
  <c r="HG1443" i="9"/>
  <c r="HH1443" i="9"/>
  <c r="HI1443" i="9"/>
  <c r="HJ1443" i="9"/>
  <c r="HK1443" i="9"/>
  <c r="HL1443" i="9"/>
  <c r="HM1443" i="9"/>
  <c r="HN1443" i="9"/>
  <c r="HO1443" i="9"/>
  <c r="HP1443" i="9"/>
  <c r="HQ1443" i="9"/>
  <c r="HR1443" i="9"/>
  <c r="HS1443" i="9"/>
  <c r="HT1443" i="9"/>
  <c r="HU1443" i="9"/>
  <c r="HV1443" i="9"/>
  <c r="HW1443" i="9"/>
  <c r="HX1443" i="9"/>
  <c r="HY1443" i="9"/>
  <c r="HZ1443" i="9"/>
  <c r="IA1443" i="9"/>
  <c r="IB1443" i="9"/>
  <c r="IC1443" i="9"/>
  <c r="ID1443" i="9"/>
  <c r="IE1443" i="9"/>
  <c r="IF1443" i="9"/>
  <c r="IG1443" i="9"/>
  <c r="IH1443" i="9"/>
  <c r="II1443" i="9"/>
  <c r="IJ1443" i="9"/>
  <c r="IK1443" i="9"/>
  <c r="IL1443" i="9"/>
  <c r="IM1443" i="9"/>
  <c r="IN1443" i="9"/>
  <c r="IO1443" i="9"/>
  <c r="IP1443" i="9"/>
  <c r="IQ1443" i="9"/>
  <c r="IR1443" i="9"/>
  <c r="IS1443" i="9"/>
  <c r="IT1443" i="9"/>
  <c r="IU1443" i="9"/>
  <c r="IV1443" i="9"/>
  <c r="IW1443" i="9"/>
  <c r="IX1443" i="9"/>
  <c r="IY1443" i="9"/>
  <c r="IZ1443" i="9"/>
  <c r="JA1443" i="9"/>
  <c r="JB1443" i="9"/>
  <c r="JC1443" i="9"/>
  <c r="JD1443" i="9"/>
  <c r="JE1443" i="9"/>
  <c r="JF1443" i="9"/>
  <c r="JG1443" i="9"/>
  <c r="JH1443" i="9"/>
  <c r="JI1443" i="9"/>
  <c r="JJ1443" i="9"/>
  <c r="JK1443" i="9"/>
  <c r="JL1443" i="9"/>
  <c r="JM1443" i="9"/>
  <c r="JN1443" i="9"/>
  <c r="JO1443" i="9"/>
  <c r="JP1443" i="9"/>
  <c r="JQ1443" i="9"/>
  <c r="JR1443" i="9"/>
  <c r="JS1443" i="9"/>
  <c r="JT1443" i="9"/>
  <c r="JU1443" i="9"/>
  <c r="JV1443" i="9"/>
  <c r="JW1443" i="9"/>
  <c r="JX1443" i="9"/>
  <c r="JY1443" i="9"/>
  <c r="JZ1443" i="9"/>
  <c r="KA1443" i="9"/>
  <c r="KB1443" i="9"/>
  <c r="KC1443" i="9"/>
  <c r="KD1443" i="9"/>
  <c r="KE1443" i="9"/>
  <c r="KF1443" i="9"/>
  <c r="KG1443" i="9"/>
  <c r="KH1443" i="9"/>
  <c r="KI1443" i="9"/>
  <c r="KJ1443" i="9"/>
  <c r="KK1443" i="9"/>
  <c r="KL1443" i="9"/>
  <c r="KM1443" i="9"/>
  <c r="KN1443" i="9"/>
  <c r="KO1443" i="9"/>
  <c r="KP1443" i="9"/>
  <c r="KQ1443" i="9"/>
  <c r="KR1443" i="9"/>
  <c r="KS1443" i="9"/>
  <c r="KT1443" i="9"/>
  <c r="KU1443" i="9"/>
  <c r="KV1443" i="9"/>
  <c r="KW1443" i="9"/>
  <c r="KX1443" i="9"/>
  <c r="KY1443" i="9"/>
  <c r="KZ1443" i="9"/>
  <c r="LA1443" i="9"/>
  <c r="LB1443" i="9"/>
  <c r="LC1443" i="9"/>
  <c r="LD1443" i="9"/>
  <c r="LE1443" i="9"/>
  <c r="LF1443" i="9"/>
  <c r="LG1443" i="9"/>
  <c r="LH1443" i="9"/>
  <c r="LI1443" i="9"/>
  <c r="LJ1443" i="9"/>
  <c r="LK1443" i="9"/>
  <c r="LL1443" i="9"/>
  <c r="LM1443" i="9"/>
  <c r="LN1443" i="9"/>
  <c r="LO1443" i="9"/>
  <c r="LP1443" i="9"/>
  <c r="LQ1443" i="9"/>
  <c r="LR1443" i="9"/>
  <c r="LS1443" i="9"/>
  <c r="LT1443" i="9"/>
  <c r="LU1443" i="9"/>
  <c r="LV1443" i="9"/>
  <c r="LW1443" i="9"/>
  <c r="LX1443" i="9"/>
  <c r="LY1443" i="9"/>
  <c r="LZ1443" i="9"/>
  <c r="MA1443" i="9"/>
  <c r="MB1443" i="9"/>
  <c r="MC1443" i="9"/>
  <c r="MD1443" i="9"/>
  <c r="ME1443" i="9"/>
  <c r="MF1443" i="9"/>
  <c r="MG1443" i="9"/>
  <c r="MH1443" i="9"/>
  <c r="MI1443" i="9"/>
  <c r="MJ1443" i="9"/>
  <c r="MK1443" i="9"/>
  <c r="ML1443" i="9"/>
  <c r="MM1443" i="9"/>
  <c r="MN1443" i="9"/>
  <c r="MO1443" i="9"/>
  <c r="MP1443" i="9"/>
  <c r="MQ1443" i="9"/>
  <c r="MR1443" i="9"/>
  <c r="MS1443" i="9"/>
  <c r="MT1443" i="9"/>
  <c r="MU1443" i="9"/>
  <c r="MV1443" i="9"/>
  <c r="MW1443" i="9"/>
  <c r="MX1443" i="9"/>
  <c r="MY1443" i="9"/>
  <c r="MZ1443" i="9"/>
  <c r="NA1443" i="9"/>
  <c r="NB1443" i="9"/>
  <c r="NC1443" i="9"/>
  <c r="ND1443" i="9"/>
  <c r="NE1443" i="9"/>
  <c r="NF1443" i="9"/>
  <c r="NG1443" i="9"/>
  <c r="NH1443" i="9"/>
  <c r="NI1443" i="9"/>
  <c r="NJ1443" i="9"/>
  <c r="NK1443" i="9"/>
  <c r="NL1443" i="9"/>
  <c r="NM1443" i="9"/>
  <c r="NN1443" i="9"/>
  <c r="NO1443" i="9"/>
  <c r="NP1443" i="9"/>
  <c r="NQ1443" i="9"/>
  <c r="NR1443" i="9"/>
  <c r="NS1443" i="9"/>
  <c r="NT1443" i="9"/>
  <c r="NU1443" i="9"/>
  <c r="NV1443" i="9"/>
  <c r="NW1443" i="9"/>
  <c r="NX1443" i="9"/>
  <c r="NY1443" i="9"/>
  <c r="NZ1443" i="9"/>
  <c r="OA1443" i="9"/>
  <c r="OB1443" i="9"/>
  <c r="OC1443" i="9"/>
  <c r="OD1443" i="9"/>
  <c r="OE1443" i="9"/>
  <c r="OF1443" i="9"/>
  <c r="OG1443" i="9"/>
  <c r="OH1443" i="9"/>
  <c r="OI1443" i="9"/>
  <c r="OJ1443" i="9"/>
  <c r="OK1443" i="9"/>
  <c r="OL1443" i="9"/>
  <c r="OM1443" i="9"/>
  <c r="ON1443" i="9"/>
  <c r="OO1443" i="9"/>
  <c r="OP1443" i="9"/>
  <c r="OQ1443" i="9"/>
  <c r="OR1443" i="9"/>
  <c r="OS1443" i="9"/>
  <c r="OT1443" i="9"/>
  <c r="OU1443" i="9"/>
  <c r="OV1443" i="9"/>
  <c r="OW1443" i="9"/>
  <c r="OX1443" i="9"/>
  <c r="OY1443" i="9"/>
  <c r="OZ1443" i="9"/>
  <c r="PA1443" i="9"/>
  <c r="PB1443" i="9"/>
  <c r="PC1443" i="9"/>
  <c r="PD1443" i="9"/>
  <c r="PE1443" i="9"/>
  <c r="PF1443" i="9"/>
  <c r="PG1443" i="9"/>
  <c r="PH1443" i="9"/>
  <c r="PI1443" i="9"/>
  <c r="PJ1443" i="9"/>
  <c r="PK1443" i="9"/>
  <c r="PL1443" i="9"/>
  <c r="PM1443" i="9"/>
  <c r="PN1443" i="9"/>
  <c r="PO1443" i="9"/>
  <c r="PP1443" i="9"/>
  <c r="PQ1443" i="9"/>
  <c r="PR1443" i="9"/>
  <c r="PS1443" i="9"/>
  <c r="PT1443" i="9"/>
  <c r="PU1443" i="9"/>
  <c r="PV1443" i="9"/>
  <c r="PW1443" i="9"/>
  <c r="PX1443" i="9"/>
  <c r="PY1443" i="9"/>
  <c r="PZ1443" i="9"/>
  <c r="QA1443" i="9"/>
  <c r="QB1443" i="9"/>
  <c r="QC1443" i="9"/>
  <c r="QD1443" i="9"/>
  <c r="QE1443" i="9"/>
  <c r="QF1443" i="9"/>
  <c r="QG1443" i="9"/>
  <c r="QH1443" i="9"/>
  <c r="QI1443" i="9"/>
  <c r="QJ1443" i="9"/>
  <c r="QK1443" i="9"/>
  <c r="QL1443" i="9"/>
  <c r="QM1443" i="9"/>
  <c r="QN1443" i="9"/>
  <c r="QO1443" i="9"/>
  <c r="QP1443" i="9"/>
  <c r="QQ1443" i="9"/>
  <c r="QR1443" i="9"/>
  <c r="QS1443" i="9"/>
  <c r="QT1443" i="9"/>
  <c r="QU1443" i="9"/>
  <c r="QV1443" i="9"/>
  <c r="QW1443" i="9"/>
  <c r="QX1443" i="9"/>
  <c r="QY1443" i="9"/>
  <c r="QZ1443" i="9"/>
  <c r="RA1443" i="9"/>
  <c r="RB1443" i="9"/>
  <c r="RC1443" i="9"/>
  <c r="RD1443" i="9"/>
  <c r="RE1443" i="9"/>
  <c r="RF1443" i="9"/>
  <c r="RG1443" i="9"/>
  <c r="RH1443" i="9"/>
  <c r="RI1443" i="9"/>
  <c r="RJ1443" i="9"/>
  <c r="RK1443" i="9"/>
  <c r="RL1443" i="9"/>
  <c r="RM1443" i="9"/>
  <c r="RN1443" i="9"/>
  <c r="RO1443" i="9"/>
  <c r="RP1443" i="9"/>
  <c r="RQ1443" i="9"/>
  <c r="RR1443" i="9"/>
  <c r="RS1443" i="9"/>
  <c r="RT1443" i="9"/>
  <c r="RU1443" i="9"/>
  <c r="RV1443" i="9"/>
  <c r="RW1443" i="9"/>
  <c r="RX1443" i="9"/>
  <c r="RY1443" i="9"/>
  <c r="RZ1443" i="9"/>
  <c r="SA1443" i="9"/>
  <c r="SB1443" i="9"/>
  <c r="SC1443" i="9"/>
  <c r="SD1443" i="9"/>
  <c r="SE1443" i="9"/>
  <c r="SF1443" i="9"/>
  <c r="SG1443" i="9"/>
  <c r="SH1443" i="9"/>
  <c r="SI1443" i="9"/>
  <c r="SJ1443" i="9"/>
  <c r="SK1443" i="9"/>
  <c r="SL1443" i="9"/>
  <c r="SM1443" i="9"/>
  <c r="SN1443" i="9"/>
  <c r="SO1443" i="9"/>
  <c r="SP1443" i="9"/>
  <c r="SQ1443" i="9"/>
  <c r="SR1443" i="9"/>
  <c r="SS1443" i="9"/>
  <c r="ST1443" i="9"/>
  <c r="SU1443" i="9"/>
  <c r="SV1443" i="9"/>
  <c r="SW1443" i="9"/>
  <c r="SX1443" i="9"/>
  <c r="SY1443" i="9"/>
  <c r="SZ1443" i="9"/>
  <c r="TA1443" i="9"/>
  <c r="TB1443" i="9"/>
  <c r="TC1443" i="9"/>
  <c r="TD1443" i="9"/>
  <c r="TE1443" i="9"/>
  <c r="TF1443" i="9"/>
  <c r="TG1443" i="9"/>
  <c r="TH1443" i="9"/>
  <c r="TI1443" i="9"/>
  <c r="TJ1443" i="9"/>
  <c r="TK1443" i="9"/>
  <c r="TL1443" i="9"/>
  <c r="TM1443" i="9"/>
  <c r="TN1443" i="9"/>
  <c r="TO1443" i="9"/>
  <c r="TP1443" i="9"/>
  <c r="TQ1443" i="9"/>
  <c r="TR1443" i="9"/>
  <c r="TS1443" i="9"/>
  <c r="TT1443" i="9"/>
  <c r="TU1443" i="9"/>
  <c r="TV1443" i="9"/>
  <c r="TW1443" i="9"/>
  <c r="TX1443" i="9"/>
  <c r="TY1443" i="9"/>
  <c r="TZ1443" i="9"/>
  <c r="UA1443" i="9"/>
  <c r="UB1443" i="9"/>
  <c r="UC1443" i="9"/>
  <c r="UD1443" i="9"/>
  <c r="UE1443" i="9"/>
  <c r="UF1443" i="9"/>
  <c r="UG1443" i="9"/>
  <c r="UH1443" i="9"/>
  <c r="UI1443" i="9"/>
  <c r="UJ1443" i="9"/>
  <c r="UK1443" i="9"/>
  <c r="UL1443" i="9"/>
  <c r="UM1443" i="9"/>
  <c r="UN1443" i="9"/>
  <c r="UO1443" i="9"/>
  <c r="UP1443" i="9"/>
  <c r="UQ1443" i="9"/>
  <c r="UR1443" i="9"/>
  <c r="US1443" i="9"/>
  <c r="UT1443" i="9"/>
  <c r="UU1443" i="9"/>
  <c r="UV1443" i="9"/>
  <c r="UW1443" i="9"/>
  <c r="UX1443" i="9"/>
  <c r="UY1443" i="9"/>
  <c r="UZ1443" i="9"/>
  <c r="VA1443" i="9"/>
  <c r="VB1443" i="9"/>
  <c r="VC1443" i="9"/>
  <c r="VD1443" i="9"/>
  <c r="VE1443" i="9"/>
  <c r="VF1443" i="9"/>
  <c r="VG1443" i="9"/>
  <c r="VH1443" i="9"/>
  <c r="VI1443" i="9"/>
  <c r="VJ1443" i="9"/>
  <c r="VK1443" i="9"/>
  <c r="VL1443" i="9"/>
  <c r="VM1443" i="9"/>
  <c r="VN1443" i="9"/>
  <c r="VO1443" i="9"/>
  <c r="VP1443" i="9"/>
  <c r="VQ1443" i="9"/>
  <c r="VR1443" i="9"/>
  <c r="VS1443" i="9"/>
  <c r="VT1443" i="9"/>
  <c r="VU1443" i="9"/>
  <c r="VV1443" i="9"/>
  <c r="VW1443" i="9"/>
  <c r="VX1443" i="9"/>
  <c r="VY1443" i="9"/>
  <c r="VZ1443" i="9"/>
  <c r="WA1443" i="9"/>
  <c r="WB1443" i="9"/>
  <c r="WC1443" i="9"/>
  <c r="WD1443" i="9"/>
  <c r="WE1443" i="9"/>
  <c r="WF1443" i="9"/>
  <c r="WG1443" i="9"/>
  <c r="WH1443" i="9"/>
  <c r="WI1443" i="9"/>
  <c r="WJ1443" i="9"/>
  <c r="WK1443" i="9"/>
  <c r="WL1443" i="9"/>
  <c r="WM1443" i="9"/>
  <c r="WN1443" i="9"/>
  <c r="WO1443" i="9"/>
  <c r="WP1443" i="9"/>
  <c r="WQ1443" i="9"/>
  <c r="WR1443" i="9"/>
  <c r="WS1443" i="9"/>
  <c r="WT1443" i="9"/>
  <c r="WU1443" i="9"/>
  <c r="WV1443" i="9"/>
  <c r="WW1443" i="9"/>
  <c r="WX1443" i="9"/>
  <c r="WY1443" i="9"/>
  <c r="WZ1443" i="9"/>
  <c r="XA1443" i="9"/>
  <c r="XB1443" i="9"/>
  <c r="XC1443" i="9"/>
  <c r="XD1443" i="9"/>
  <c r="XE1443" i="9"/>
  <c r="XF1443" i="9"/>
  <c r="XG1443" i="9"/>
  <c r="XH1443" i="9"/>
  <c r="XI1443" i="9"/>
  <c r="XJ1443" i="9"/>
  <c r="XK1443" i="9"/>
  <c r="XL1443" i="9"/>
  <c r="XM1443" i="9"/>
  <c r="XN1443" i="9"/>
  <c r="XO1443" i="9"/>
  <c r="XP1443" i="9"/>
  <c r="XQ1443" i="9"/>
  <c r="XR1443" i="9"/>
  <c r="XS1443" i="9"/>
  <c r="XT1443" i="9"/>
  <c r="XU1443" i="9"/>
  <c r="XV1443" i="9"/>
  <c r="XW1443" i="9"/>
  <c r="XX1443" i="9"/>
  <c r="XY1443" i="9"/>
  <c r="XZ1443" i="9"/>
  <c r="YA1443" i="9"/>
  <c r="YB1443" i="9"/>
  <c r="YC1443" i="9"/>
  <c r="YD1443" i="9"/>
  <c r="YE1443" i="9"/>
  <c r="YF1443" i="9"/>
  <c r="YG1443" i="9"/>
  <c r="YH1443" i="9"/>
  <c r="YI1443" i="9"/>
  <c r="YJ1443" i="9"/>
  <c r="YK1443" i="9"/>
  <c r="YL1443" i="9"/>
  <c r="YM1443" i="9"/>
  <c r="YN1443" i="9"/>
  <c r="YO1443" i="9"/>
  <c r="YP1443" i="9"/>
  <c r="YQ1443" i="9"/>
  <c r="YR1443" i="9"/>
  <c r="YS1443" i="9"/>
  <c r="YT1443" i="9"/>
  <c r="YU1443" i="9"/>
  <c r="YV1443" i="9"/>
  <c r="YW1443" i="9"/>
  <c r="YX1443" i="9"/>
  <c r="YY1443" i="9"/>
  <c r="YZ1443" i="9"/>
  <c r="ZA1443" i="9"/>
  <c r="ZB1443" i="9"/>
  <c r="ZC1443" i="9"/>
  <c r="ZD1443" i="9"/>
  <c r="ZE1443" i="9"/>
  <c r="ZF1443" i="9"/>
  <c r="ZG1443" i="9"/>
  <c r="ZH1443" i="9"/>
  <c r="ZI1443" i="9"/>
  <c r="ZJ1443" i="9"/>
  <c r="ZK1443" i="9"/>
  <c r="ZL1443" i="9"/>
  <c r="ZM1443" i="9"/>
  <c r="ZN1443" i="9"/>
  <c r="ZO1443" i="9"/>
  <c r="ZP1443" i="9"/>
  <c r="ZQ1443" i="9"/>
  <c r="ZR1443" i="9"/>
  <c r="ZS1443" i="9"/>
  <c r="ZT1443" i="9"/>
  <c r="ZU1443" i="9"/>
  <c r="ZV1443" i="9"/>
  <c r="ZW1443" i="9"/>
  <c r="ZX1443" i="9"/>
  <c r="ZY1443" i="9"/>
  <c r="ZZ1443" i="9"/>
  <c r="AAA1443" i="9"/>
  <c r="AAB1443" i="9"/>
  <c r="AAC1443" i="9"/>
  <c r="AAD1443" i="9"/>
  <c r="AAE1443" i="9"/>
  <c r="AAF1443" i="9"/>
  <c r="AAG1443" i="9"/>
  <c r="AAH1443" i="9"/>
  <c r="AAI1443" i="9"/>
  <c r="AAJ1443" i="9"/>
  <c r="AAK1443" i="9"/>
  <c r="AAL1443" i="9"/>
  <c r="AAM1443" i="9"/>
  <c r="AAN1443" i="9"/>
  <c r="AAO1443" i="9"/>
  <c r="AAP1443" i="9"/>
  <c r="AAQ1443" i="9"/>
  <c r="AAR1443" i="9"/>
  <c r="AAS1443" i="9"/>
  <c r="AAT1443" i="9"/>
  <c r="AAU1443" i="9"/>
  <c r="AAV1443" i="9"/>
  <c r="AAW1443" i="9"/>
  <c r="AAX1443" i="9"/>
  <c r="AAY1443" i="9"/>
  <c r="AAZ1443" i="9"/>
  <c r="ABA1443" i="9"/>
  <c r="ABB1443" i="9"/>
  <c r="ABC1443" i="9"/>
  <c r="ABD1443" i="9"/>
  <c r="ABE1443" i="9"/>
  <c r="ABF1443" i="9"/>
  <c r="ABG1443" i="9"/>
  <c r="ABH1443" i="9"/>
  <c r="ABI1443" i="9"/>
  <c r="ABJ1443" i="9"/>
  <c r="ABK1443" i="9"/>
  <c r="ABL1443" i="9"/>
  <c r="ABM1443" i="9"/>
  <c r="ABN1443" i="9"/>
  <c r="ABO1443" i="9"/>
  <c r="ABP1443" i="9"/>
  <c r="ABQ1443" i="9"/>
  <c r="ABR1443" i="9"/>
  <c r="ABS1443" i="9"/>
  <c r="ABT1443" i="9"/>
  <c r="ABU1443" i="9"/>
  <c r="ABV1443" i="9"/>
  <c r="ABW1443" i="9"/>
  <c r="ABX1443" i="9"/>
  <c r="ABY1443" i="9"/>
  <c r="ABZ1443" i="9"/>
  <c r="ACA1443" i="9"/>
  <c r="ACB1443" i="9"/>
  <c r="ACC1443" i="9"/>
  <c r="ACD1443" i="9"/>
  <c r="ACE1443" i="9"/>
  <c r="ACF1443" i="9"/>
  <c r="ACG1443" i="9"/>
  <c r="ACH1443" i="9"/>
  <c r="ACI1443" i="9"/>
  <c r="ACJ1443" i="9"/>
  <c r="ACK1443" i="9"/>
  <c r="ACL1443" i="9"/>
  <c r="ACM1443" i="9"/>
  <c r="ACN1443" i="9"/>
  <c r="ACO1443" i="9"/>
  <c r="ACP1443" i="9"/>
  <c r="ACQ1443" i="9"/>
  <c r="ACR1443" i="9"/>
  <c r="ACS1443" i="9"/>
  <c r="ACT1443" i="9"/>
  <c r="ACU1443" i="9"/>
  <c r="ACV1443" i="9"/>
  <c r="ACW1443" i="9"/>
  <c r="ACX1443" i="9"/>
  <c r="ACY1443" i="9"/>
  <c r="ACZ1443" i="9"/>
  <c r="ADA1443" i="9"/>
  <c r="ADB1443" i="9"/>
  <c r="ADC1443" i="9"/>
  <c r="ADD1443" i="9"/>
  <c r="ADE1443" i="9"/>
  <c r="ADF1443" i="9"/>
  <c r="ADG1443" i="9"/>
  <c r="ADH1443" i="9"/>
  <c r="ADI1443" i="9"/>
  <c r="ADJ1443" i="9"/>
  <c r="ADK1443" i="9"/>
  <c r="ADL1443" i="9"/>
  <c r="ADM1443" i="9"/>
  <c r="ADN1443" i="9"/>
  <c r="ADO1443" i="9"/>
  <c r="ADP1443" i="9"/>
  <c r="ADQ1443" i="9"/>
  <c r="ADR1443" i="9"/>
  <c r="ADS1443" i="9"/>
  <c r="ADT1443" i="9"/>
  <c r="ADU1443" i="9"/>
  <c r="ADV1443" i="9"/>
  <c r="ADW1443" i="9"/>
  <c r="ADX1443" i="9"/>
  <c r="ADY1443" i="9"/>
  <c r="ADZ1443" i="9"/>
  <c r="AEA1443" i="9"/>
  <c r="AEB1443" i="9"/>
  <c r="AEC1443" i="9"/>
  <c r="AED1443" i="9"/>
  <c r="AEE1443" i="9"/>
  <c r="AEF1443" i="9"/>
  <c r="AEG1443" i="9"/>
  <c r="AEH1443" i="9"/>
  <c r="AEI1443" i="9"/>
  <c r="AEJ1443" i="9"/>
  <c r="AEK1443" i="9"/>
  <c r="AEL1443" i="9"/>
  <c r="AEM1443" i="9"/>
  <c r="AEN1443" i="9"/>
  <c r="AEO1443" i="9"/>
  <c r="AEP1443" i="9"/>
  <c r="AEQ1443" i="9"/>
  <c r="AER1443" i="9"/>
  <c r="AES1443" i="9"/>
  <c r="AET1443" i="9"/>
  <c r="AEU1443" i="9"/>
  <c r="AEV1443" i="9"/>
  <c r="AEW1443" i="9"/>
  <c r="AEX1443" i="9"/>
  <c r="AEY1443" i="9"/>
  <c r="AEZ1443" i="9"/>
  <c r="AFA1443" i="9"/>
  <c r="AFB1443" i="9"/>
  <c r="AFC1443" i="9"/>
  <c r="AFD1443" i="9"/>
  <c r="AFE1443" i="9"/>
  <c r="AFF1443" i="9"/>
  <c r="AFG1443" i="9"/>
  <c r="AFH1443" i="9"/>
  <c r="AFI1443" i="9"/>
  <c r="AFJ1443" i="9"/>
  <c r="AFK1443" i="9"/>
  <c r="AFL1443" i="9"/>
  <c r="AFM1443" i="9"/>
  <c r="AFN1443" i="9"/>
  <c r="AFO1443" i="9"/>
  <c r="AFP1443" i="9"/>
  <c r="CK1444" i="9"/>
  <c r="CL1444" i="9"/>
  <c r="CM1444" i="9"/>
  <c r="CN1444" i="9"/>
  <c r="CO1444" i="9"/>
  <c r="CP1444" i="9"/>
  <c r="CQ1444" i="9"/>
  <c r="CR1444" i="9"/>
  <c r="CS1444" i="9"/>
  <c r="CT1444" i="9"/>
  <c r="CU1444" i="9"/>
  <c r="CV1444" i="9"/>
  <c r="CW1444" i="9"/>
  <c r="CX1444" i="9"/>
  <c r="CY1444" i="9"/>
  <c r="CZ1444" i="9"/>
  <c r="DA1444" i="9"/>
  <c r="DB1444" i="9"/>
  <c r="DC1444" i="9"/>
  <c r="DD1444" i="9"/>
  <c r="DE1444" i="9"/>
  <c r="DF1444" i="9"/>
  <c r="DG1444" i="9"/>
  <c r="DH1444" i="9"/>
  <c r="DI1444" i="9"/>
  <c r="DJ1444" i="9"/>
  <c r="DK1444" i="9"/>
  <c r="DL1444" i="9"/>
  <c r="DM1444" i="9"/>
  <c r="DN1444" i="9"/>
  <c r="DO1444" i="9"/>
  <c r="DP1444" i="9"/>
  <c r="DQ1444" i="9"/>
  <c r="DR1444" i="9"/>
  <c r="DS1444" i="9"/>
  <c r="DT1444" i="9"/>
  <c r="DU1444" i="9"/>
  <c r="DV1444" i="9"/>
  <c r="DW1444" i="9"/>
  <c r="DX1444" i="9"/>
  <c r="DY1444" i="9"/>
  <c r="DZ1444" i="9"/>
  <c r="EA1444" i="9"/>
  <c r="EB1444" i="9"/>
  <c r="EC1444" i="9"/>
  <c r="ED1444" i="9"/>
  <c r="EE1444" i="9"/>
  <c r="EF1444" i="9"/>
  <c r="EG1444" i="9"/>
  <c r="EH1444" i="9"/>
  <c r="EI1444" i="9"/>
  <c r="EJ1444" i="9"/>
  <c r="EK1444" i="9"/>
  <c r="EL1444" i="9"/>
  <c r="EM1444" i="9"/>
  <c r="EN1444" i="9"/>
  <c r="EO1444" i="9"/>
  <c r="EP1444" i="9"/>
  <c r="EQ1444" i="9"/>
  <c r="ER1444" i="9"/>
  <c r="ES1444" i="9"/>
  <c r="ET1444" i="9"/>
  <c r="EU1444" i="9"/>
  <c r="EV1444" i="9"/>
  <c r="EW1444" i="9"/>
  <c r="EX1444" i="9"/>
  <c r="EY1444" i="9"/>
  <c r="EZ1444" i="9"/>
  <c r="FA1444" i="9"/>
  <c r="FB1444" i="9"/>
  <c r="FC1444" i="9"/>
  <c r="FD1444" i="9"/>
  <c r="FE1444" i="9"/>
  <c r="FF1444" i="9"/>
  <c r="FG1444" i="9"/>
  <c r="FH1444" i="9"/>
  <c r="FI1444" i="9"/>
  <c r="FJ1444" i="9"/>
  <c r="FK1444" i="9"/>
  <c r="FL1444" i="9"/>
  <c r="FM1444" i="9"/>
  <c r="FN1444" i="9"/>
  <c r="FO1444" i="9"/>
  <c r="FP1444" i="9"/>
  <c r="FQ1444" i="9"/>
  <c r="FR1444" i="9"/>
  <c r="FS1444" i="9"/>
  <c r="FT1444" i="9"/>
  <c r="FU1444" i="9"/>
  <c r="FV1444" i="9"/>
  <c r="FW1444" i="9"/>
  <c r="FX1444" i="9"/>
  <c r="FY1444" i="9"/>
  <c r="FZ1444" i="9"/>
  <c r="GA1444" i="9"/>
  <c r="GB1444" i="9"/>
  <c r="GC1444" i="9"/>
  <c r="GD1444" i="9"/>
  <c r="GE1444" i="9"/>
  <c r="GF1444" i="9"/>
  <c r="GG1444" i="9"/>
  <c r="GH1444" i="9"/>
  <c r="GI1444" i="9"/>
  <c r="GJ1444" i="9"/>
  <c r="GK1444" i="9"/>
  <c r="GL1444" i="9"/>
  <c r="GM1444" i="9"/>
  <c r="GN1444" i="9"/>
  <c r="GO1444" i="9"/>
  <c r="GP1444" i="9"/>
  <c r="GQ1444" i="9"/>
  <c r="GR1444" i="9"/>
  <c r="GS1444" i="9"/>
  <c r="GT1444" i="9"/>
  <c r="GU1444" i="9"/>
  <c r="GV1444" i="9"/>
  <c r="GW1444" i="9"/>
  <c r="GX1444" i="9"/>
  <c r="GY1444" i="9"/>
  <c r="GZ1444" i="9"/>
  <c r="HA1444" i="9"/>
  <c r="HB1444" i="9"/>
  <c r="HC1444" i="9"/>
  <c r="HD1444" i="9"/>
  <c r="HE1444" i="9"/>
  <c r="HF1444" i="9"/>
  <c r="HG1444" i="9"/>
  <c r="HH1444" i="9"/>
  <c r="HI1444" i="9"/>
  <c r="HJ1444" i="9"/>
  <c r="HK1444" i="9"/>
  <c r="HL1444" i="9"/>
  <c r="HM1444" i="9"/>
  <c r="HN1444" i="9"/>
  <c r="HO1444" i="9"/>
  <c r="HP1444" i="9"/>
  <c r="HQ1444" i="9"/>
  <c r="HR1444" i="9"/>
  <c r="HS1444" i="9"/>
  <c r="HT1444" i="9"/>
  <c r="HU1444" i="9"/>
  <c r="HV1444" i="9"/>
  <c r="HW1444" i="9"/>
  <c r="HX1444" i="9"/>
  <c r="HY1444" i="9"/>
  <c r="HZ1444" i="9"/>
  <c r="IA1444" i="9"/>
  <c r="IB1444" i="9"/>
  <c r="IC1444" i="9"/>
  <c r="ID1444" i="9"/>
  <c r="IE1444" i="9"/>
  <c r="IF1444" i="9"/>
  <c r="IG1444" i="9"/>
  <c r="IH1444" i="9"/>
  <c r="II1444" i="9"/>
  <c r="IJ1444" i="9"/>
  <c r="IK1444" i="9"/>
  <c r="IL1444" i="9"/>
  <c r="IM1444" i="9"/>
  <c r="IN1444" i="9"/>
  <c r="IO1444" i="9"/>
  <c r="IP1444" i="9"/>
  <c r="IQ1444" i="9"/>
  <c r="IR1444" i="9"/>
  <c r="IS1444" i="9"/>
  <c r="IT1444" i="9"/>
  <c r="IU1444" i="9"/>
  <c r="IV1444" i="9"/>
  <c r="IW1444" i="9"/>
  <c r="IX1444" i="9"/>
  <c r="IY1444" i="9"/>
  <c r="IZ1444" i="9"/>
  <c r="JA1444" i="9"/>
  <c r="JB1444" i="9"/>
  <c r="JC1444" i="9"/>
  <c r="JD1444" i="9"/>
  <c r="JE1444" i="9"/>
  <c r="JF1444" i="9"/>
  <c r="JG1444" i="9"/>
  <c r="JH1444" i="9"/>
  <c r="JI1444" i="9"/>
  <c r="JJ1444" i="9"/>
  <c r="JK1444" i="9"/>
  <c r="JL1444" i="9"/>
  <c r="JM1444" i="9"/>
  <c r="JN1444" i="9"/>
  <c r="JO1444" i="9"/>
  <c r="JP1444" i="9"/>
  <c r="JQ1444" i="9"/>
  <c r="JR1444" i="9"/>
  <c r="JS1444" i="9"/>
  <c r="JT1444" i="9"/>
  <c r="JU1444" i="9"/>
  <c r="JV1444" i="9"/>
  <c r="JW1444" i="9"/>
  <c r="JX1444" i="9"/>
  <c r="JY1444" i="9"/>
  <c r="JZ1444" i="9"/>
  <c r="KA1444" i="9"/>
  <c r="KB1444" i="9"/>
  <c r="KC1444" i="9"/>
  <c r="KD1444" i="9"/>
  <c r="KE1444" i="9"/>
  <c r="KF1444" i="9"/>
  <c r="KG1444" i="9"/>
  <c r="KH1444" i="9"/>
  <c r="KI1444" i="9"/>
  <c r="KJ1444" i="9"/>
  <c r="KK1444" i="9"/>
  <c r="KL1444" i="9"/>
  <c r="KM1444" i="9"/>
  <c r="KN1444" i="9"/>
  <c r="KO1444" i="9"/>
  <c r="KP1444" i="9"/>
  <c r="KQ1444" i="9"/>
  <c r="KR1444" i="9"/>
  <c r="KS1444" i="9"/>
  <c r="KT1444" i="9"/>
  <c r="KU1444" i="9"/>
  <c r="KV1444" i="9"/>
  <c r="KW1444" i="9"/>
  <c r="KX1444" i="9"/>
  <c r="KY1444" i="9"/>
  <c r="KZ1444" i="9"/>
  <c r="LA1444" i="9"/>
  <c r="LB1444" i="9"/>
  <c r="LC1444" i="9"/>
  <c r="LD1444" i="9"/>
  <c r="LE1444" i="9"/>
  <c r="LF1444" i="9"/>
  <c r="LG1444" i="9"/>
  <c r="LH1444" i="9"/>
  <c r="LI1444" i="9"/>
  <c r="LJ1444" i="9"/>
  <c r="LK1444" i="9"/>
  <c r="LL1444" i="9"/>
  <c r="LM1444" i="9"/>
  <c r="LN1444" i="9"/>
  <c r="LO1444" i="9"/>
  <c r="LP1444" i="9"/>
  <c r="LQ1444" i="9"/>
  <c r="LR1444" i="9"/>
  <c r="LS1444" i="9"/>
  <c r="LT1444" i="9"/>
  <c r="LU1444" i="9"/>
  <c r="LV1444" i="9"/>
  <c r="LW1444" i="9"/>
  <c r="LX1444" i="9"/>
  <c r="LY1444" i="9"/>
  <c r="LZ1444" i="9"/>
  <c r="MA1444" i="9"/>
  <c r="MB1444" i="9"/>
  <c r="MC1444" i="9"/>
  <c r="MD1444" i="9"/>
  <c r="ME1444" i="9"/>
  <c r="MF1444" i="9"/>
  <c r="MG1444" i="9"/>
  <c r="MH1444" i="9"/>
  <c r="MI1444" i="9"/>
  <c r="MJ1444" i="9"/>
  <c r="MK1444" i="9"/>
  <c r="ML1444" i="9"/>
  <c r="MM1444" i="9"/>
  <c r="MN1444" i="9"/>
  <c r="MO1444" i="9"/>
  <c r="MP1444" i="9"/>
  <c r="MQ1444" i="9"/>
  <c r="MR1444" i="9"/>
  <c r="MS1444" i="9"/>
  <c r="MT1444" i="9"/>
  <c r="MU1444" i="9"/>
  <c r="MV1444" i="9"/>
  <c r="MW1444" i="9"/>
  <c r="MX1444" i="9"/>
  <c r="MY1444" i="9"/>
  <c r="MZ1444" i="9"/>
  <c r="NA1444" i="9"/>
  <c r="NB1444" i="9"/>
  <c r="NC1444" i="9"/>
  <c r="ND1444" i="9"/>
  <c r="NE1444" i="9"/>
  <c r="NF1444" i="9"/>
  <c r="NG1444" i="9"/>
  <c r="NH1444" i="9"/>
  <c r="NI1444" i="9"/>
  <c r="NJ1444" i="9"/>
  <c r="NK1444" i="9"/>
  <c r="NL1444" i="9"/>
  <c r="NM1444" i="9"/>
  <c r="NN1444" i="9"/>
  <c r="NO1444" i="9"/>
  <c r="NP1444" i="9"/>
  <c r="NQ1444" i="9"/>
  <c r="NR1444" i="9"/>
  <c r="NS1444" i="9"/>
  <c r="NT1444" i="9"/>
  <c r="NU1444" i="9"/>
  <c r="NV1444" i="9"/>
  <c r="NW1444" i="9"/>
  <c r="NX1444" i="9"/>
  <c r="NY1444" i="9"/>
  <c r="NZ1444" i="9"/>
  <c r="OA1444" i="9"/>
  <c r="OB1444" i="9"/>
  <c r="OC1444" i="9"/>
  <c r="OD1444" i="9"/>
  <c r="OE1444" i="9"/>
  <c r="OF1444" i="9"/>
  <c r="OG1444" i="9"/>
  <c r="OH1444" i="9"/>
  <c r="OI1444" i="9"/>
  <c r="OJ1444" i="9"/>
  <c r="OK1444" i="9"/>
  <c r="OL1444" i="9"/>
  <c r="OM1444" i="9"/>
  <c r="ON1444" i="9"/>
  <c r="OO1444" i="9"/>
  <c r="OP1444" i="9"/>
  <c r="OQ1444" i="9"/>
  <c r="OR1444" i="9"/>
  <c r="OS1444" i="9"/>
  <c r="OT1444" i="9"/>
  <c r="OU1444" i="9"/>
  <c r="OV1444" i="9"/>
  <c r="OW1444" i="9"/>
  <c r="OX1444" i="9"/>
  <c r="OY1444" i="9"/>
  <c r="OZ1444" i="9"/>
  <c r="PA1444" i="9"/>
  <c r="PB1444" i="9"/>
  <c r="PC1444" i="9"/>
  <c r="PD1444" i="9"/>
  <c r="PE1444" i="9"/>
  <c r="PF1444" i="9"/>
  <c r="PG1444" i="9"/>
  <c r="PH1444" i="9"/>
  <c r="PI1444" i="9"/>
  <c r="PJ1444" i="9"/>
  <c r="PK1444" i="9"/>
  <c r="PL1444" i="9"/>
  <c r="PM1444" i="9"/>
  <c r="PN1444" i="9"/>
  <c r="PO1444" i="9"/>
  <c r="PP1444" i="9"/>
  <c r="PQ1444" i="9"/>
  <c r="PR1444" i="9"/>
  <c r="PS1444" i="9"/>
  <c r="PT1444" i="9"/>
  <c r="PU1444" i="9"/>
  <c r="PV1444" i="9"/>
  <c r="PW1444" i="9"/>
  <c r="PX1444" i="9"/>
  <c r="PY1444" i="9"/>
  <c r="PZ1444" i="9"/>
  <c r="QA1444" i="9"/>
  <c r="QB1444" i="9"/>
  <c r="QC1444" i="9"/>
  <c r="QD1444" i="9"/>
  <c r="QE1444" i="9"/>
  <c r="QF1444" i="9"/>
  <c r="QG1444" i="9"/>
  <c r="QH1444" i="9"/>
  <c r="QI1444" i="9"/>
  <c r="QJ1444" i="9"/>
  <c r="QK1444" i="9"/>
  <c r="QL1444" i="9"/>
  <c r="QM1444" i="9"/>
  <c r="QN1444" i="9"/>
  <c r="QO1444" i="9"/>
  <c r="QP1444" i="9"/>
  <c r="QQ1444" i="9"/>
  <c r="QR1444" i="9"/>
  <c r="QS1444" i="9"/>
  <c r="QT1444" i="9"/>
  <c r="QU1444" i="9"/>
  <c r="QV1444" i="9"/>
  <c r="QW1444" i="9"/>
  <c r="QX1444" i="9"/>
  <c r="QY1444" i="9"/>
  <c r="QZ1444" i="9"/>
  <c r="RA1444" i="9"/>
  <c r="RB1444" i="9"/>
  <c r="RC1444" i="9"/>
  <c r="RD1444" i="9"/>
  <c r="RE1444" i="9"/>
  <c r="RF1444" i="9"/>
  <c r="RG1444" i="9"/>
  <c r="RH1444" i="9"/>
  <c r="RI1444" i="9"/>
  <c r="RJ1444" i="9"/>
  <c r="RK1444" i="9"/>
  <c r="RL1444" i="9"/>
  <c r="RM1444" i="9"/>
  <c r="RN1444" i="9"/>
  <c r="RO1444" i="9"/>
  <c r="RP1444" i="9"/>
  <c r="RQ1444" i="9"/>
  <c r="RR1444" i="9"/>
  <c r="RS1444" i="9"/>
  <c r="RT1444" i="9"/>
  <c r="RU1444" i="9"/>
  <c r="RV1444" i="9"/>
  <c r="RW1444" i="9"/>
  <c r="RX1444" i="9"/>
  <c r="RY1444" i="9"/>
  <c r="RZ1444" i="9"/>
  <c r="SA1444" i="9"/>
  <c r="SB1444" i="9"/>
  <c r="SC1444" i="9"/>
  <c r="SD1444" i="9"/>
  <c r="SE1444" i="9"/>
  <c r="SF1444" i="9"/>
  <c r="SG1444" i="9"/>
  <c r="SH1444" i="9"/>
  <c r="SI1444" i="9"/>
  <c r="SJ1444" i="9"/>
  <c r="SK1444" i="9"/>
  <c r="SL1444" i="9"/>
  <c r="SM1444" i="9"/>
  <c r="SN1444" i="9"/>
  <c r="SO1444" i="9"/>
  <c r="SP1444" i="9"/>
  <c r="SQ1444" i="9"/>
  <c r="SR1444" i="9"/>
  <c r="SS1444" i="9"/>
  <c r="ST1444" i="9"/>
  <c r="SU1444" i="9"/>
  <c r="SV1444" i="9"/>
  <c r="SW1444" i="9"/>
  <c r="SX1444" i="9"/>
  <c r="SY1444" i="9"/>
  <c r="SZ1444" i="9"/>
  <c r="TA1444" i="9"/>
  <c r="TB1444" i="9"/>
  <c r="TC1444" i="9"/>
  <c r="TD1444" i="9"/>
  <c r="TE1444" i="9"/>
  <c r="TF1444" i="9"/>
  <c r="TG1444" i="9"/>
  <c r="TH1444" i="9"/>
  <c r="TI1444" i="9"/>
  <c r="TJ1444" i="9"/>
  <c r="TK1444" i="9"/>
  <c r="TL1444" i="9"/>
  <c r="TM1444" i="9"/>
  <c r="TN1444" i="9"/>
  <c r="TO1444" i="9"/>
  <c r="TP1444" i="9"/>
  <c r="TQ1444" i="9"/>
  <c r="TR1444" i="9"/>
  <c r="TS1444" i="9"/>
  <c r="TT1444" i="9"/>
  <c r="TU1444" i="9"/>
  <c r="TV1444" i="9"/>
  <c r="TW1444" i="9"/>
  <c r="TX1444" i="9"/>
  <c r="TY1444" i="9"/>
  <c r="TZ1444" i="9"/>
  <c r="UA1444" i="9"/>
  <c r="UB1444" i="9"/>
  <c r="UC1444" i="9"/>
  <c r="UD1444" i="9"/>
  <c r="UE1444" i="9"/>
  <c r="UF1444" i="9"/>
  <c r="UG1444" i="9"/>
  <c r="UH1444" i="9"/>
  <c r="UI1444" i="9"/>
  <c r="UJ1444" i="9"/>
  <c r="UK1444" i="9"/>
  <c r="UL1444" i="9"/>
  <c r="UM1444" i="9"/>
  <c r="UN1444" i="9"/>
  <c r="UO1444" i="9"/>
  <c r="UP1444" i="9"/>
  <c r="UQ1444" i="9"/>
  <c r="UR1444" i="9"/>
  <c r="US1444" i="9"/>
  <c r="UT1444" i="9"/>
  <c r="UU1444" i="9"/>
  <c r="UV1444" i="9"/>
  <c r="UW1444" i="9"/>
  <c r="UX1444" i="9"/>
  <c r="UY1444" i="9"/>
  <c r="UZ1444" i="9"/>
  <c r="VA1444" i="9"/>
  <c r="VB1444" i="9"/>
  <c r="VC1444" i="9"/>
  <c r="VD1444" i="9"/>
  <c r="VE1444" i="9"/>
  <c r="VF1444" i="9"/>
  <c r="VG1444" i="9"/>
  <c r="VH1444" i="9"/>
  <c r="VI1444" i="9"/>
  <c r="VJ1444" i="9"/>
  <c r="VK1444" i="9"/>
  <c r="VL1444" i="9"/>
  <c r="VM1444" i="9"/>
  <c r="VN1444" i="9"/>
  <c r="VO1444" i="9"/>
  <c r="VP1444" i="9"/>
  <c r="VQ1444" i="9"/>
  <c r="VR1444" i="9"/>
  <c r="VS1444" i="9"/>
  <c r="VT1444" i="9"/>
  <c r="VU1444" i="9"/>
  <c r="VV1444" i="9"/>
  <c r="VW1444" i="9"/>
  <c r="VX1444" i="9"/>
  <c r="VY1444" i="9"/>
  <c r="VZ1444" i="9"/>
  <c r="WA1444" i="9"/>
  <c r="WB1444" i="9"/>
  <c r="WC1444" i="9"/>
  <c r="WD1444" i="9"/>
  <c r="WE1444" i="9"/>
  <c r="WF1444" i="9"/>
  <c r="WG1444" i="9"/>
  <c r="WH1444" i="9"/>
  <c r="WI1444" i="9"/>
  <c r="WJ1444" i="9"/>
  <c r="WK1444" i="9"/>
  <c r="WL1444" i="9"/>
  <c r="WM1444" i="9"/>
  <c r="WN1444" i="9"/>
  <c r="WO1444" i="9"/>
  <c r="WP1444" i="9"/>
  <c r="WQ1444" i="9"/>
  <c r="WR1444" i="9"/>
  <c r="WS1444" i="9"/>
  <c r="WT1444" i="9"/>
  <c r="WU1444" i="9"/>
  <c r="WV1444" i="9"/>
  <c r="WW1444" i="9"/>
  <c r="WX1444" i="9"/>
  <c r="WY1444" i="9"/>
  <c r="WZ1444" i="9"/>
  <c r="XA1444" i="9"/>
  <c r="XB1444" i="9"/>
  <c r="XC1444" i="9"/>
  <c r="XD1444" i="9"/>
  <c r="XE1444" i="9"/>
  <c r="XF1444" i="9"/>
  <c r="XG1444" i="9"/>
  <c r="XH1444" i="9"/>
  <c r="XI1444" i="9"/>
  <c r="XJ1444" i="9"/>
  <c r="XK1444" i="9"/>
  <c r="XL1444" i="9"/>
  <c r="XM1444" i="9"/>
  <c r="XN1444" i="9"/>
  <c r="XO1444" i="9"/>
  <c r="XP1444" i="9"/>
  <c r="XQ1444" i="9"/>
  <c r="XR1444" i="9"/>
  <c r="XS1444" i="9"/>
  <c r="XT1444" i="9"/>
  <c r="XU1444" i="9"/>
  <c r="XV1444" i="9"/>
  <c r="XW1444" i="9"/>
  <c r="XX1444" i="9"/>
  <c r="XY1444" i="9"/>
  <c r="XZ1444" i="9"/>
  <c r="YA1444" i="9"/>
  <c r="YB1444" i="9"/>
  <c r="YC1444" i="9"/>
  <c r="YD1444" i="9"/>
  <c r="YE1444" i="9"/>
  <c r="YF1444" i="9"/>
  <c r="YG1444" i="9"/>
  <c r="YH1444" i="9"/>
  <c r="YI1444" i="9"/>
  <c r="YJ1444" i="9"/>
  <c r="YK1444" i="9"/>
  <c r="YL1444" i="9"/>
  <c r="YM1444" i="9"/>
  <c r="YN1444" i="9"/>
  <c r="YO1444" i="9"/>
  <c r="YP1444" i="9"/>
  <c r="YQ1444" i="9"/>
  <c r="YR1444" i="9"/>
  <c r="YS1444" i="9"/>
  <c r="YT1444" i="9"/>
  <c r="YU1444" i="9"/>
  <c r="YV1444" i="9"/>
  <c r="YW1444" i="9"/>
  <c r="YX1444" i="9"/>
  <c r="YY1444" i="9"/>
  <c r="YZ1444" i="9"/>
  <c r="ZA1444" i="9"/>
  <c r="ZB1444" i="9"/>
  <c r="ZC1444" i="9"/>
  <c r="ZD1444" i="9"/>
  <c r="ZE1444" i="9"/>
  <c r="ZF1444" i="9"/>
  <c r="ZG1444" i="9"/>
  <c r="ZH1444" i="9"/>
  <c r="ZI1444" i="9"/>
  <c r="ZJ1444" i="9"/>
  <c r="ZK1444" i="9"/>
  <c r="ZL1444" i="9"/>
  <c r="ZM1444" i="9"/>
  <c r="ZN1444" i="9"/>
  <c r="ZO1444" i="9"/>
  <c r="ZP1444" i="9"/>
  <c r="ZQ1444" i="9"/>
  <c r="ZR1444" i="9"/>
  <c r="ZS1444" i="9"/>
  <c r="ZT1444" i="9"/>
  <c r="ZU1444" i="9"/>
  <c r="ZV1444" i="9"/>
  <c r="ZW1444" i="9"/>
  <c r="ZX1444" i="9"/>
  <c r="ZY1444" i="9"/>
  <c r="ZZ1444" i="9"/>
  <c r="AAA1444" i="9"/>
  <c r="AAB1444" i="9"/>
  <c r="AAC1444" i="9"/>
  <c r="AAD1444" i="9"/>
  <c r="AAE1444" i="9"/>
  <c r="AAF1444" i="9"/>
  <c r="AAG1444" i="9"/>
  <c r="AAH1444" i="9"/>
  <c r="AAI1444" i="9"/>
  <c r="AAJ1444" i="9"/>
  <c r="AAK1444" i="9"/>
  <c r="AAL1444" i="9"/>
  <c r="AAM1444" i="9"/>
  <c r="AAN1444" i="9"/>
  <c r="AAO1444" i="9"/>
  <c r="AAP1444" i="9"/>
  <c r="AAQ1444" i="9"/>
  <c r="AAR1444" i="9"/>
  <c r="AAS1444" i="9"/>
  <c r="AAT1444" i="9"/>
  <c r="AAU1444" i="9"/>
  <c r="AAV1444" i="9"/>
  <c r="AAW1444" i="9"/>
  <c r="AAX1444" i="9"/>
  <c r="AAY1444" i="9"/>
  <c r="AAZ1444" i="9"/>
  <c r="ABA1444" i="9"/>
  <c r="ABB1444" i="9"/>
  <c r="ABC1444" i="9"/>
  <c r="ABD1444" i="9"/>
  <c r="ABE1444" i="9"/>
  <c r="ABF1444" i="9"/>
  <c r="ABG1444" i="9"/>
  <c r="ABH1444" i="9"/>
  <c r="ABI1444" i="9"/>
  <c r="ABJ1444" i="9"/>
  <c r="ABK1444" i="9"/>
  <c r="ABL1444" i="9"/>
  <c r="ABM1444" i="9"/>
  <c r="ABN1444" i="9"/>
  <c r="ABO1444" i="9"/>
  <c r="ABP1444" i="9"/>
  <c r="ABQ1444" i="9"/>
  <c r="ABR1444" i="9"/>
  <c r="ABS1444" i="9"/>
  <c r="ABT1444" i="9"/>
  <c r="ABU1444" i="9"/>
  <c r="ABV1444" i="9"/>
  <c r="ABW1444" i="9"/>
  <c r="ABX1444" i="9"/>
  <c r="ABY1444" i="9"/>
  <c r="ABZ1444" i="9"/>
  <c r="ACA1444" i="9"/>
  <c r="ACB1444" i="9"/>
  <c r="ACC1444" i="9"/>
  <c r="ACD1444" i="9"/>
  <c r="ACE1444" i="9"/>
  <c r="ACF1444" i="9"/>
  <c r="ACG1444" i="9"/>
  <c r="ACH1444" i="9"/>
  <c r="ACI1444" i="9"/>
  <c r="ACJ1444" i="9"/>
  <c r="ACK1444" i="9"/>
  <c r="ACL1444" i="9"/>
  <c r="ACM1444" i="9"/>
  <c r="ACN1444" i="9"/>
  <c r="ACO1444" i="9"/>
  <c r="ACP1444" i="9"/>
  <c r="ACQ1444" i="9"/>
  <c r="ACR1444" i="9"/>
  <c r="ACS1444" i="9"/>
  <c r="ACT1444" i="9"/>
  <c r="ACU1444" i="9"/>
  <c r="ACV1444" i="9"/>
  <c r="ACW1444" i="9"/>
  <c r="ACX1444" i="9"/>
  <c r="ACY1444" i="9"/>
  <c r="ACZ1444" i="9"/>
  <c r="ADA1444" i="9"/>
  <c r="ADB1444" i="9"/>
  <c r="ADC1444" i="9"/>
  <c r="ADD1444" i="9"/>
  <c r="ADE1444" i="9"/>
  <c r="ADF1444" i="9"/>
  <c r="ADG1444" i="9"/>
  <c r="ADH1444" i="9"/>
  <c r="ADI1444" i="9"/>
  <c r="ADJ1444" i="9"/>
  <c r="ADK1444" i="9"/>
  <c r="ADL1444" i="9"/>
  <c r="ADM1444" i="9"/>
  <c r="ADN1444" i="9"/>
  <c r="ADO1444" i="9"/>
  <c r="ADP1444" i="9"/>
  <c r="ADQ1444" i="9"/>
  <c r="ADR1444" i="9"/>
  <c r="ADS1444" i="9"/>
  <c r="ADT1444" i="9"/>
  <c r="ADU1444" i="9"/>
  <c r="ADV1444" i="9"/>
  <c r="ADW1444" i="9"/>
  <c r="ADX1444" i="9"/>
  <c r="ADY1444" i="9"/>
  <c r="ADZ1444" i="9"/>
  <c r="AEA1444" i="9"/>
  <c r="AEB1444" i="9"/>
  <c r="AEC1444" i="9"/>
  <c r="AED1444" i="9"/>
  <c r="AEE1444" i="9"/>
  <c r="AEF1444" i="9"/>
  <c r="AEG1444" i="9"/>
  <c r="AEH1444" i="9"/>
  <c r="AEI1444" i="9"/>
  <c r="AEJ1444" i="9"/>
  <c r="AEK1444" i="9"/>
  <c r="AEL1444" i="9"/>
  <c r="AEM1444" i="9"/>
  <c r="AEN1444" i="9"/>
  <c r="AEO1444" i="9"/>
  <c r="AEP1444" i="9"/>
  <c r="AEQ1444" i="9"/>
  <c r="AER1444" i="9"/>
  <c r="AES1444" i="9"/>
  <c r="AET1444" i="9"/>
  <c r="AEU1444" i="9"/>
  <c r="AEV1444" i="9"/>
  <c r="AEW1444" i="9"/>
  <c r="AEX1444" i="9"/>
  <c r="AEY1444" i="9"/>
  <c r="AEZ1444" i="9"/>
  <c r="AFA1444" i="9"/>
  <c r="AFB1444" i="9"/>
  <c r="AFC1444" i="9"/>
  <c r="AFD1444" i="9"/>
  <c r="AFE1444" i="9"/>
  <c r="AFF1444" i="9"/>
  <c r="AFG1444" i="9"/>
  <c r="AFH1444" i="9"/>
  <c r="AFI1444" i="9"/>
  <c r="AFJ1444" i="9"/>
  <c r="AFK1444" i="9"/>
  <c r="AFL1444" i="9"/>
  <c r="AFM1444" i="9"/>
  <c r="AFN1444" i="9"/>
  <c r="AFO1444" i="9"/>
  <c r="AFP1444" i="9"/>
  <c r="CK1445" i="9"/>
  <c r="CL1445" i="9"/>
  <c r="CM1445" i="9"/>
  <c r="CN1445" i="9"/>
  <c r="CO1445" i="9"/>
  <c r="CP1445" i="9"/>
  <c r="CQ1445" i="9"/>
  <c r="CR1445" i="9"/>
  <c r="CS1445" i="9"/>
  <c r="CT1445" i="9"/>
  <c r="CU1445" i="9"/>
  <c r="CV1445" i="9"/>
  <c r="CW1445" i="9"/>
  <c r="CX1445" i="9"/>
  <c r="CY1445" i="9"/>
  <c r="CZ1445" i="9"/>
  <c r="DA1445" i="9"/>
  <c r="DB1445" i="9"/>
  <c r="DC1445" i="9"/>
  <c r="DD1445" i="9"/>
  <c r="DE1445" i="9"/>
  <c r="DF1445" i="9"/>
  <c r="DG1445" i="9"/>
  <c r="DH1445" i="9"/>
  <c r="DI1445" i="9"/>
  <c r="DJ1445" i="9"/>
  <c r="DK1445" i="9"/>
  <c r="DL1445" i="9"/>
  <c r="DM1445" i="9"/>
  <c r="DN1445" i="9"/>
  <c r="DO1445" i="9"/>
  <c r="DP1445" i="9"/>
  <c r="DQ1445" i="9"/>
  <c r="DR1445" i="9"/>
  <c r="DS1445" i="9"/>
  <c r="DT1445" i="9"/>
  <c r="DU1445" i="9"/>
  <c r="DV1445" i="9"/>
  <c r="DW1445" i="9"/>
  <c r="DX1445" i="9"/>
  <c r="DY1445" i="9"/>
  <c r="DZ1445" i="9"/>
  <c r="EA1445" i="9"/>
  <c r="EB1445" i="9"/>
  <c r="EC1445" i="9"/>
  <c r="ED1445" i="9"/>
  <c r="EE1445" i="9"/>
  <c r="EF1445" i="9"/>
  <c r="EG1445" i="9"/>
  <c r="EH1445" i="9"/>
  <c r="EI1445" i="9"/>
  <c r="EJ1445" i="9"/>
  <c r="EK1445" i="9"/>
  <c r="EL1445" i="9"/>
  <c r="EM1445" i="9"/>
  <c r="EN1445" i="9"/>
  <c r="EO1445" i="9"/>
  <c r="EP1445" i="9"/>
  <c r="EQ1445" i="9"/>
  <c r="ER1445" i="9"/>
  <c r="ES1445" i="9"/>
  <c r="ET1445" i="9"/>
  <c r="EU1445" i="9"/>
  <c r="EV1445" i="9"/>
  <c r="EW1445" i="9"/>
  <c r="EX1445" i="9"/>
  <c r="EY1445" i="9"/>
  <c r="EZ1445" i="9"/>
  <c r="FA1445" i="9"/>
  <c r="FB1445" i="9"/>
  <c r="FC1445" i="9"/>
  <c r="FD1445" i="9"/>
  <c r="FE1445" i="9"/>
  <c r="FF1445" i="9"/>
  <c r="FG1445" i="9"/>
  <c r="FH1445" i="9"/>
  <c r="FI1445" i="9"/>
  <c r="FJ1445" i="9"/>
  <c r="FK1445" i="9"/>
  <c r="FL1445" i="9"/>
  <c r="FM1445" i="9"/>
  <c r="FN1445" i="9"/>
  <c r="FO1445" i="9"/>
  <c r="FP1445" i="9"/>
  <c r="FQ1445" i="9"/>
  <c r="FR1445" i="9"/>
  <c r="FS1445" i="9"/>
  <c r="FT1445" i="9"/>
  <c r="FU1445" i="9"/>
  <c r="FV1445" i="9"/>
  <c r="FW1445" i="9"/>
  <c r="FX1445" i="9"/>
  <c r="FY1445" i="9"/>
  <c r="FZ1445" i="9"/>
  <c r="GA1445" i="9"/>
  <c r="GB1445" i="9"/>
  <c r="GC1445" i="9"/>
  <c r="GD1445" i="9"/>
  <c r="GE1445" i="9"/>
  <c r="GF1445" i="9"/>
  <c r="GG1445" i="9"/>
  <c r="GH1445" i="9"/>
  <c r="GI1445" i="9"/>
  <c r="GJ1445" i="9"/>
  <c r="GK1445" i="9"/>
  <c r="GL1445" i="9"/>
  <c r="GM1445" i="9"/>
  <c r="GN1445" i="9"/>
  <c r="GO1445" i="9"/>
  <c r="GP1445" i="9"/>
  <c r="GQ1445" i="9"/>
  <c r="GR1445" i="9"/>
  <c r="GS1445" i="9"/>
  <c r="GT1445" i="9"/>
  <c r="GU1445" i="9"/>
  <c r="GV1445" i="9"/>
  <c r="GW1445" i="9"/>
  <c r="GX1445" i="9"/>
  <c r="GY1445" i="9"/>
  <c r="GZ1445" i="9"/>
  <c r="HA1445" i="9"/>
  <c r="HB1445" i="9"/>
  <c r="HC1445" i="9"/>
  <c r="HD1445" i="9"/>
  <c r="HE1445" i="9"/>
  <c r="HF1445" i="9"/>
  <c r="HG1445" i="9"/>
  <c r="HH1445" i="9"/>
  <c r="HI1445" i="9"/>
  <c r="HJ1445" i="9"/>
  <c r="HK1445" i="9"/>
  <c r="HL1445" i="9"/>
  <c r="HM1445" i="9"/>
  <c r="HN1445" i="9"/>
  <c r="HO1445" i="9"/>
  <c r="HP1445" i="9"/>
  <c r="HQ1445" i="9"/>
  <c r="HR1445" i="9"/>
  <c r="HS1445" i="9"/>
  <c r="HT1445" i="9"/>
  <c r="HU1445" i="9"/>
  <c r="HV1445" i="9"/>
  <c r="HW1445" i="9"/>
  <c r="HX1445" i="9"/>
  <c r="HY1445" i="9"/>
  <c r="HZ1445" i="9"/>
  <c r="IA1445" i="9"/>
  <c r="IB1445" i="9"/>
  <c r="IC1445" i="9"/>
  <c r="ID1445" i="9"/>
  <c r="IE1445" i="9"/>
  <c r="IF1445" i="9"/>
  <c r="IG1445" i="9"/>
  <c r="IH1445" i="9"/>
  <c r="II1445" i="9"/>
  <c r="IJ1445" i="9"/>
  <c r="IK1445" i="9"/>
  <c r="IL1445" i="9"/>
  <c r="IM1445" i="9"/>
  <c r="IN1445" i="9"/>
  <c r="IO1445" i="9"/>
  <c r="IP1445" i="9"/>
  <c r="IQ1445" i="9"/>
  <c r="IR1445" i="9"/>
  <c r="IS1445" i="9"/>
  <c r="IT1445" i="9"/>
  <c r="IU1445" i="9"/>
  <c r="IV1445" i="9"/>
  <c r="IW1445" i="9"/>
  <c r="IX1445" i="9"/>
  <c r="IY1445" i="9"/>
  <c r="IZ1445" i="9"/>
  <c r="JA1445" i="9"/>
  <c r="JB1445" i="9"/>
  <c r="JC1445" i="9"/>
  <c r="JD1445" i="9"/>
  <c r="JE1445" i="9"/>
  <c r="JF1445" i="9"/>
  <c r="JG1445" i="9"/>
  <c r="JH1445" i="9"/>
  <c r="JI1445" i="9"/>
  <c r="JJ1445" i="9"/>
  <c r="JK1445" i="9"/>
  <c r="JL1445" i="9"/>
  <c r="JM1445" i="9"/>
  <c r="JN1445" i="9"/>
  <c r="JO1445" i="9"/>
  <c r="JP1445" i="9"/>
  <c r="JQ1445" i="9"/>
  <c r="JR1445" i="9"/>
  <c r="JS1445" i="9"/>
  <c r="JT1445" i="9"/>
  <c r="JU1445" i="9"/>
  <c r="JV1445" i="9"/>
  <c r="JW1445" i="9"/>
  <c r="JX1445" i="9"/>
  <c r="JY1445" i="9"/>
  <c r="JZ1445" i="9"/>
  <c r="KA1445" i="9"/>
  <c r="KB1445" i="9"/>
  <c r="KC1445" i="9"/>
  <c r="KD1445" i="9"/>
  <c r="KE1445" i="9"/>
  <c r="KF1445" i="9"/>
  <c r="KG1445" i="9"/>
  <c r="KH1445" i="9"/>
  <c r="KI1445" i="9"/>
  <c r="KJ1445" i="9"/>
  <c r="KK1445" i="9"/>
  <c r="KL1445" i="9"/>
  <c r="KM1445" i="9"/>
  <c r="KN1445" i="9"/>
  <c r="KO1445" i="9"/>
  <c r="KP1445" i="9"/>
  <c r="KQ1445" i="9"/>
  <c r="KR1445" i="9"/>
  <c r="KS1445" i="9"/>
  <c r="KT1445" i="9"/>
  <c r="KU1445" i="9"/>
  <c r="KV1445" i="9"/>
  <c r="KW1445" i="9"/>
  <c r="KX1445" i="9"/>
  <c r="KY1445" i="9"/>
  <c r="KZ1445" i="9"/>
  <c r="LA1445" i="9"/>
  <c r="LB1445" i="9"/>
  <c r="LC1445" i="9"/>
  <c r="LD1445" i="9"/>
  <c r="LE1445" i="9"/>
  <c r="LF1445" i="9"/>
  <c r="LG1445" i="9"/>
  <c r="LH1445" i="9"/>
  <c r="LI1445" i="9"/>
  <c r="LJ1445" i="9"/>
  <c r="LK1445" i="9"/>
  <c r="LL1445" i="9"/>
  <c r="LM1445" i="9"/>
  <c r="LN1445" i="9"/>
  <c r="LO1445" i="9"/>
  <c r="LP1445" i="9"/>
  <c r="LQ1445" i="9"/>
  <c r="LR1445" i="9"/>
  <c r="LS1445" i="9"/>
  <c r="LT1445" i="9"/>
  <c r="LU1445" i="9"/>
  <c r="LV1445" i="9"/>
  <c r="LW1445" i="9"/>
  <c r="LX1445" i="9"/>
  <c r="LY1445" i="9"/>
  <c r="LZ1445" i="9"/>
  <c r="MA1445" i="9"/>
  <c r="MB1445" i="9"/>
  <c r="MC1445" i="9"/>
  <c r="MD1445" i="9"/>
  <c r="ME1445" i="9"/>
  <c r="MF1445" i="9"/>
  <c r="MG1445" i="9"/>
  <c r="MH1445" i="9"/>
  <c r="MI1445" i="9"/>
  <c r="MJ1445" i="9"/>
  <c r="MK1445" i="9"/>
  <c r="ML1445" i="9"/>
  <c r="MM1445" i="9"/>
  <c r="MN1445" i="9"/>
  <c r="MO1445" i="9"/>
  <c r="MP1445" i="9"/>
  <c r="MQ1445" i="9"/>
  <c r="MR1445" i="9"/>
  <c r="MS1445" i="9"/>
  <c r="MT1445" i="9"/>
  <c r="MU1445" i="9"/>
  <c r="MV1445" i="9"/>
  <c r="MW1445" i="9"/>
  <c r="MX1445" i="9"/>
  <c r="MY1445" i="9"/>
  <c r="MZ1445" i="9"/>
  <c r="NA1445" i="9"/>
  <c r="NB1445" i="9"/>
  <c r="NC1445" i="9"/>
  <c r="ND1445" i="9"/>
  <c r="NE1445" i="9"/>
  <c r="NF1445" i="9"/>
  <c r="NG1445" i="9"/>
  <c r="NH1445" i="9"/>
  <c r="NI1445" i="9"/>
  <c r="NJ1445" i="9"/>
  <c r="NK1445" i="9"/>
  <c r="NL1445" i="9"/>
  <c r="NM1445" i="9"/>
  <c r="NN1445" i="9"/>
  <c r="NO1445" i="9"/>
  <c r="NP1445" i="9"/>
  <c r="NQ1445" i="9"/>
  <c r="NR1445" i="9"/>
  <c r="NS1445" i="9"/>
  <c r="NT1445" i="9"/>
  <c r="NU1445" i="9"/>
  <c r="NV1445" i="9"/>
  <c r="NW1445" i="9"/>
  <c r="NX1445" i="9"/>
  <c r="NY1445" i="9"/>
  <c r="NZ1445" i="9"/>
  <c r="OA1445" i="9"/>
  <c r="OB1445" i="9"/>
  <c r="OC1445" i="9"/>
  <c r="OD1445" i="9"/>
  <c r="OE1445" i="9"/>
  <c r="OF1445" i="9"/>
  <c r="OG1445" i="9"/>
  <c r="OH1445" i="9"/>
  <c r="OI1445" i="9"/>
  <c r="OJ1445" i="9"/>
  <c r="OK1445" i="9"/>
  <c r="OL1445" i="9"/>
  <c r="OM1445" i="9"/>
  <c r="ON1445" i="9"/>
  <c r="OO1445" i="9"/>
  <c r="OP1445" i="9"/>
  <c r="OQ1445" i="9"/>
  <c r="OR1445" i="9"/>
  <c r="OS1445" i="9"/>
  <c r="OT1445" i="9"/>
  <c r="OU1445" i="9"/>
  <c r="OV1445" i="9"/>
  <c r="OW1445" i="9"/>
  <c r="OX1445" i="9"/>
  <c r="OY1445" i="9"/>
  <c r="OZ1445" i="9"/>
  <c r="PA1445" i="9"/>
  <c r="PB1445" i="9"/>
  <c r="PC1445" i="9"/>
  <c r="PD1445" i="9"/>
  <c r="PE1445" i="9"/>
  <c r="PF1445" i="9"/>
  <c r="PG1445" i="9"/>
  <c r="PH1445" i="9"/>
  <c r="PI1445" i="9"/>
  <c r="PJ1445" i="9"/>
  <c r="PK1445" i="9"/>
  <c r="PL1445" i="9"/>
  <c r="PM1445" i="9"/>
  <c r="PN1445" i="9"/>
  <c r="PO1445" i="9"/>
  <c r="PP1445" i="9"/>
  <c r="PQ1445" i="9"/>
  <c r="PR1445" i="9"/>
  <c r="PS1445" i="9"/>
  <c r="PT1445" i="9"/>
  <c r="PU1445" i="9"/>
  <c r="PV1445" i="9"/>
  <c r="PW1445" i="9"/>
  <c r="PX1445" i="9"/>
  <c r="PY1445" i="9"/>
  <c r="PZ1445" i="9"/>
  <c r="QA1445" i="9"/>
  <c r="QB1445" i="9"/>
  <c r="QC1445" i="9"/>
  <c r="QD1445" i="9"/>
  <c r="QE1445" i="9"/>
  <c r="QF1445" i="9"/>
  <c r="QG1445" i="9"/>
  <c r="QH1445" i="9"/>
  <c r="QI1445" i="9"/>
  <c r="QJ1445" i="9"/>
  <c r="QK1445" i="9"/>
  <c r="QL1445" i="9"/>
  <c r="QM1445" i="9"/>
  <c r="QN1445" i="9"/>
  <c r="QO1445" i="9"/>
  <c r="QP1445" i="9"/>
  <c r="QQ1445" i="9"/>
  <c r="QR1445" i="9"/>
  <c r="QS1445" i="9"/>
  <c r="QT1445" i="9"/>
  <c r="QU1445" i="9"/>
  <c r="QV1445" i="9"/>
  <c r="QW1445" i="9"/>
  <c r="QX1445" i="9"/>
  <c r="QY1445" i="9"/>
  <c r="QZ1445" i="9"/>
  <c r="RA1445" i="9"/>
  <c r="RB1445" i="9"/>
  <c r="RC1445" i="9"/>
  <c r="RD1445" i="9"/>
  <c r="RE1445" i="9"/>
  <c r="RF1445" i="9"/>
  <c r="RG1445" i="9"/>
  <c r="RH1445" i="9"/>
  <c r="RI1445" i="9"/>
  <c r="RJ1445" i="9"/>
  <c r="RK1445" i="9"/>
  <c r="RL1445" i="9"/>
  <c r="RM1445" i="9"/>
  <c r="RN1445" i="9"/>
  <c r="RO1445" i="9"/>
  <c r="RP1445" i="9"/>
  <c r="RQ1445" i="9"/>
  <c r="RR1445" i="9"/>
  <c r="RS1445" i="9"/>
  <c r="RT1445" i="9"/>
  <c r="RU1445" i="9"/>
  <c r="RV1445" i="9"/>
  <c r="RW1445" i="9"/>
  <c r="RX1445" i="9"/>
  <c r="RY1445" i="9"/>
  <c r="RZ1445" i="9"/>
  <c r="SA1445" i="9"/>
  <c r="SB1445" i="9"/>
  <c r="SC1445" i="9"/>
  <c r="SD1445" i="9"/>
  <c r="SE1445" i="9"/>
  <c r="SF1445" i="9"/>
  <c r="SG1445" i="9"/>
  <c r="SH1445" i="9"/>
  <c r="SI1445" i="9"/>
  <c r="SJ1445" i="9"/>
  <c r="SK1445" i="9"/>
  <c r="SL1445" i="9"/>
  <c r="SM1445" i="9"/>
  <c r="SN1445" i="9"/>
  <c r="SO1445" i="9"/>
  <c r="SP1445" i="9"/>
  <c r="SQ1445" i="9"/>
  <c r="SR1445" i="9"/>
  <c r="SS1445" i="9"/>
  <c r="ST1445" i="9"/>
  <c r="SU1445" i="9"/>
  <c r="SV1445" i="9"/>
  <c r="SW1445" i="9"/>
  <c r="SX1445" i="9"/>
  <c r="SY1445" i="9"/>
  <c r="SZ1445" i="9"/>
  <c r="TA1445" i="9"/>
  <c r="TB1445" i="9"/>
  <c r="TC1445" i="9"/>
  <c r="TD1445" i="9"/>
  <c r="TE1445" i="9"/>
  <c r="TF1445" i="9"/>
  <c r="TG1445" i="9"/>
  <c r="TH1445" i="9"/>
  <c r="TI1445" i="9"/>
  <c r="TJ1445" i="9"/>
  <c r="TK1445" i="9"/>
  <c r="TL1445" i="9"/>
  <c r="TM1445" i="9"/>
  <c r="TN1445" i="9"/>
  <c r="TO1445" i="9"/>
  <c r="TP1445" i="9"/>
  <c r="TQ1445" i="9"/>
  <c r="TR1445" i="9"/>
  <c r="TS1445" i="9"/>
  <c r="TT1445" i="9"/>
  <c r="TU1445" i="9"/>
  <c r="TV1445" i="9"/>
  <c r="TW1445" i="9"/>
  <c r="TX1445" i="9"/>
  <c r="TY1445" i="9"/>
  <c r="TZ1445" i="9"/>
  <c r="UA1445" i="9"/>
  <c r="UB1445" i="9"/>
  <c r="UC1445" i="9"/>
  <c r="UD1445" i="9"/>
  <c r="UE1445" i="9"/>
  <c r="UF1445" i="9"/>
  <c r="UG1445" i="9"/>
  <c r="UH1445" i="9"/>
  <c r="UI1445" i="9"/>
  <c r="UJ1445" i="9"/>
  <c r="UK1445" i="9"/>
  <c r="UL1445" i="9"/>
  <c r="UM1445" i="9"/>
  <c r="UN1445" i="9"/>
  <c r="UO1445" i="9"/>
  <c r="UP1445" i="9"/>
  <c r="UQ1445" i="9"/>
  <c r="UR1445" i="9"/>
  <c r="US1445" i="9"/>
  <c r="UT1445" i="9"/>
  <c r="UU1445" i="9"/>
  <c r="UV1445" i="9"/>
  <c r="UW1445" i="9"/>
  <c r="UX1445" i="9"/>
  <c r="UY1445" i="9"/>
  <c r="UZ1445" i="9"/>
  <c r="VA1445" i="9"/>
  <c r="VB1445" i="9"/>
  <c r="VC1445" i="9"/>
  <c r="VD1445" i="9"/>
  <c r="VE1445" i="9"/>
  <c r="VF1445" i="9"/>
  <c r="VG1445" i="9"/>
  <c r="VH1445" i="9"/>
  <c r="VI1445" i="9"/>
  <c r="VJ1445" i="9"/>
  <c r="VK1445" i="9"/>
  <c r="VL1445" i="9"/>
  <c r="VM1445" i="9"/>
  <c r="VN1445" i="9"/>
  <c r="VO1445" i="9"/>
  <c r="VP1445" i="9"/>
  <c r="VQ1445" i="9"/>
  <c r="VR1445" i="9"/>
  <c r="VS1445" i="9"/>
  <c r="VT1445" i="9"/>
  <c r="VU1445" i="9"/>
  <c r="VV1445" i="9"/>
  <c r="VW1445" i="9"/>
  <c r="VX1445" i="9"/>
  <c r="VY1445" i="9"/>
  <c r="VZ1445" i="9"/>
  <c r="WA1445" i="9"/>
  <c r="WB1445" i="9"/>
  <c r="WC1445" i="9"/>
  <c r="WD1445" i="9"/>
  <c r="WE1445" i="9"/>
  <c r="WF1445" i="9"/>
  <c r="WG1445" i="9"/>
  <c r="WH1445" i="9"/>
  <c r="WI1445" i="9"/>
  <c r="WJ1445" i="9"/>
  <c r="WK1445" i="9"/>
  <c r="WL1445" i="9"/>
  <c r="WM1445" i="9"/>
  <c r="WN1445" i="9"/>
  <c r="WO1445" i="9"/>
  <c r="WP1445" i="9"/>
  <c r="WQ1445" i="9"/>
  <c r="WR1445" i="9"/>
  <c r="WS1445" i="9"/>
  <c r="WT1445" i="9"/>
  <c r="WU1445" i="9"/>
  <c r="WV1445" i="9"/>
  <c r="WW1445" i="9"/>
  <c r="WX1445" i="9"/>
  <c r="WY1445" i="9"/>
  <c r="WZ1445" i="9"/>
  <c r="XA1445" i="9"/>
  <c r="XB1445" i="9"/>
  <c r="XC1445" i="9"/>
  <c r="XD1445" i="9"/>
  <c r="XE1445" i="9"/>
  <c r="XF1445" i="9"/>
  <c r="XG1445" i="9"/>
  <c r="XH1445" i="9"/>
  <c r="XI1445" i="9"/>
  <c r="XJ1445" i="9"/>
  <c r="XK1445" i="9"/>
  <c r="XL1445" i="9"/>
  <c r="XM1445" i="9"/>
  <c r="XN1445" i="9"/>
  <c r="XO1445" i="9"/>
  <c r="XP1445" i="9"/>
  <c r="XQ1445" i="9"/>
  <c r="XR1445" i="9"/>
  <c r="XS1445" i="9"/>
  <c r="XT1445" i="9"/>
  <c r="XU1445" i="9"/>
  <c r="XV1445" i="9"/>
  <c r="XW1445" i="9"/>
  <c r="XX1445" i="9"/>
  <c r="XY1445" i="9"/>
  <c r="XZ1445" i="9"/>
  <c r="YA1445" i="9"/>
  <c r="YB1445" i="9"/>
  <c r="YC1445" i="9"/>
  <c r="YD1445" i="9"/>
  <c r="YE1445" i="9"/>
  <c r="YF1445" i="9"/>
  <c r="YG1445" i="9"/>
  <c r="YH1445" i="9"/>
  <c r="YI1445" i="9"/>
  <c r="YJ1445" i="9"/>
  <c r="YK1445" i="9"/>
  <c r="YL1445" i="9"/>
  <c r="YM1445" i="9"/>
  <c r="YN1445" i="9"/>
  <c r="YO1445" i="9"/>
  <c r="YP1445" i="9"/>
  <c r="YQ1445" i="9"/>
  <c r="YR1445" i="9"/>
  <c r="YS1445" i="9"/>
  <c r="YT1445" i="9"/>
  <c r="YU1445" i="9"/>
  <c r="YV1445" i="9"/>
  <c r="YW1445" i="9"/>
  <c r="YX1445" i="9"/>
  <c r="YY1445" i="9"/>
  <c r="YZ1445" i="9"/>
  <c r="ZA1445" i="9"/>
  <c r="ZB1445" i="9"/>
  <c r="ZC1445" i="9"/>
  <c r="ZD1445" i="9"/>
  <c r="ZE1445" i="9"/>
  <c r="ZF1445" i="9"/>
  <c r="ZG1445" i="9"/>
  <c r="ZH1445" i="9"/>
  <c r="ZI1445" i="9"/>
  <c r="ZJ1445" i="9"/>
  <c r="ZK1445" i="9"/>
  <c r="ZL1445" i="9"/>
  <c r="ZM1445" i="9"/>
  <c r="ZN1445" i="9"/>
  <c r="ZO1445" i="9"/>
  <c r="ZP1445" i="9"/>
  <c r="ZQ1445" i="9"/>
  <c r="ZR1445" i="9"/>
  <c r="ZS1445" i="9"/>
  <c r="ZT1445" i="9"/>
  <c r="ZU1445" i="9"/>
  <c r="ZV1445" i="9"/>
  <c r="ZW1445" i="9"/>
  <c r="ZX1445" i="9"/>
  <c r="ZY1445" i="9"/>
  <c r="ZZ1445" i="9"/>
  <c r="AAA1445" i="9"/>
  <c r="AAB1445" i="9"/>
  <c r="AAC1445" i="9"/>
  <c r="AAD1445" i="9"/>
  <c r="AAE1445" i="9"/>
  <c r="AAF1445" i="9"/>
  <c r="AAG1445" i="9"/>
  <c r="AAH1445" i="9"/>
  <c r="AAI1445" i="9"/>
  <c r="AAJ1445" i="9"/>
  <c r="AAK1445" i="9"/>
  <c r="AAL1445" i="9"/>
  <c r="AAM1445" i="9"/>
  <c r="AAN1445" i="9"/>
  <c r="AAO1445" i="9"/>
  <c r="AAP1445" i="9"/>
  <c r="AAQ1445" i="9"/>
  <c r="AAR1445" i="9"/>
  <c r="AAS1445" i="9"/>
  <c r="AAT1445" i="9"/>
  <c r="AAU1445" i="9"/>
  <c r="AAV1445" i="9"/>
  <c r="AAW1445" i="9"/>
  <c r="AAX1445" i="9"/>
  <c r="AAY1445" i="9"/>
  <c r="AAZ1445" i="9"/>
  <c r="ABA1445" i="9"/>
  <c r="ABB1445" i="9"/>
  <c r="ABC1445" i="9"/>
  <c r="ABD1445" i="9"/>
  <c r="ABE1445" i="9"/>
  <c r="ABF1445" i="9"/>
  <c r="ABG1445" i="9"/>
  <c r="ABH1445" i="9"/>
  <c r="ABI1445" i="9"/>
  <c r="ABJ1445" i="9"/>
  <c r="ABK1445" i="9"/>
  <c r="ABL1445" i="9"/>
  <c r="ABM1445" i="9"/>
  <c r="ABN1445" i="9"/>
  <c r="ABO1445" i="9"/>
  <c r="ABP1445" i="9"/>
  <c r="ABQ1445" i="9"/>
  <c r="ABR1445" i="9"/>
  <c r="ABS1445" i="9"/>
  <c r="ABT1445" i="9"/>
  <c r="ABU1445" i="9"/>
  <c r="ABV1445" i="9"/>
  <c r="ABW1445" i="9"/>
  <c r="ABX1445" i="9"/>
  <c r="ABY1445" i="9"/>
  <c r="ABZ1445" i="9"/>
  <c r="ACA1445" i="9"/>
  <c r="ACB1445" i="9"/>
  <c r="ACC1445" i="9"/>
  <c r="ACD1445" i="9"/>
  <c r="ACE1445" i="9"/>
  <c r="ACF1445" i="9"/>
  <c r="ACG1445" i="9"/>
  <c r="ACH1445" i="9"/>
  <c r="ACI1445" i="9"/>
  <c r="ACJ1445" i="9"/>
  <c r="ACK1445" i="9"/>
  <c r="ACL1445" i="9"/>
  <c r="ACM1445" i="9"/>
  <c r="ACN1445" i="9"/>
  <c r="ACO1445" i="9"/>
  <c r="ACP1445" i="9"/>
  <c r="ACQ1445" i="9"/>
  <c r="ACR1445" i="9"/>
  <c r="ACS1445" i="9"/>
  <c r="ACT1445" i="9"/>
  <c r="ACU1445" i="9"/>
  <c r="ACV1445" i="9"/>
  <c r="ACW1445" i="9"/>
  <c r="ACX1445" i="9"/>
  <c r="ACY1445" i="9"/>
  <c r="ACZ1445" i="9"/>
  <c r="ADA1445" i="9"/>
  <c r="ADB1445" i="9"/>
  <c r="ADC1445" i="9"/>
  <c r="ADD1445" i="9"/>
  <c r="ADE1445" i="9"/>
  <c r="ADF1445" i="9"/>
  <c r="ADG1445" i="9"/>
  <c r="ADH1445" i="9"/>
  <c r="ADI1445" i="9"/>
  <c r="ADJ1445" i="9"/>
  <c r="ADK1445" i="9"/>
  <c r="ADL1445" i="9"/>
  <c r="ADM1445" i="9"/>
  <c r="ADN1445" i="9"/>
  <c r="ADO1445" i="9"/>
  <c r="ADP1445" i="9"/>
  <c r="ADQ1445" i="9"/>
  <c r="ADR1445" i="9"/>
  <c r="ADS1445" i="9"/>
  <c r="ADT1445" i="9"/>
  <c r="ADU1445" i="9"/>
  <c r="ADV1445" i="9"/>
  <c r="ADW1445" i="9"/>
  <c r="ADX1445" i="9"/>
  <c r="ADY1445" i="9"/>
  <c r="ADZ1445" i="9"/>
  <c r="AEA1445" i="9"/>
  <c r="AEB1445" i="9"/>
  <c r="AEC1445" i="9"/>
  <c r="AED1445" i="9"/>
  <c r="AEE1445" i="9"/>
  <c r="AEF1445" i="9"/>
  <c r="AEG1445" i="9"/>
  <c r="AEH1445" i="9"/>
  <c r="AEI1445" i="9"/>
  <c r="AEJ1445" i="9"/>
  <c r="AEK1445" i="9"/>
  <c r="AEL1445" i="9"/>
  <c r="AEM1445" i="9"/>
  <c r="AEN1445" i="9"/>
  <c r="AEO1445" i="9"/>
  <c r="AEP1445" i="9"/>
  <c r="AEQ1445" i="9"/>
  <c r="AER1445" i="9"/>
  <c r="AES1445" i="9"/>
  <c r="AET1445" i="9"/>
  <c r="AEU1445" i="9"/>
  <c r="AEV1445" i="9"/>
  <c r="AEW1445" i="9"/>
  <c r="AEX1445" i="9"/>
  <c r="AEY1445" i="9"/>
  <c r="AEZ1445" i="9"/>
  <c r="AFA1445" i="9"/>
  <c r="AFB1445" i="9"/>
  <c r="AFC1445" i="9"/>
  <c r="AFD1445" i="9"/>
  <c r="AFE1445" i="9"/>
  <c r="AFF1445" i="9"/>
  <c r="AFG1445" i="9"/>
  <c r="AFH1445" i="9"/>
  <c r="AFI1445" i="9"/>
  <c r="AFJ1445" i="9"/>
  <c r="AFK1445" i="9"/>
  <c r="AFL1445" i="9"/>
  <c r="AFM1445" i="9"/>
  <c r="AFN1445" i="9"/>
  <c r="AFO1445" i="9"/>
  <c r="AFP1445" i="9"/>
  <c r="CK1446" i="9"/>
  <c r="CL1446" i="9"/>
  <c r="CM1446" i="9"/>
  <c r="CN1446" i="9"/>
  <c r="CO1446" i="9"/>
  <c r="CP1446" i="9"/>
  <c r="CQ1446" i="9"/>
  <c r="CR1446" i="9"/>
  <c r="CS1446" i="9"/>
  <c r="CT1446" i="9"/>
  <c r="CU1446" i="9"/>
  <c r="CV1446" i="9"/>
  <c r="CW1446" i="9"/>
  <c r="CX1446" i="9"/>
  <c r="CY1446" i="9"/>
  <c r="CZ1446" i="9"/>
  <c r="DA1446" i="9"/>
  <c r="DB1446" i="9"/>
  <c r="DC1446" i="9"/>
  <c r="DD1446" i="9"/>
  <c r="DE1446" i="9"/>
  <c r="DF1446" i="9"/>
  <c r="DG1446" i="9"/>
  <c r="DH1446" i="9"/>
  <c r="DI1446" i="9"/>
  <c r="DJ1446" i="9"/>
  <c r="DK1446" i="9"/>
  <c r="DL1446" i="9"/>
  <c r="DM1446" i="9"/>
  <c r="DN1446" i="9"/>
  <c r="DO1446" i="9"/>
  <c r="DP1446" i="9"/>
  <c r="DQ1446" i="9"/>
  <c r="DR1446" i="9"/>
  <c r="DS1446" i="9"/>
  <c r="DT1446" i="9"/>
  <c r="DU1446" i="9"/>
  <c r="DV1446" i="9"/>
  <c r="DW1446" i="9"/>
  <c r="DX1446" i="9"/>
  <c r="DY1446" i="9"/>
  <c r="DZ1446" i="9"/>
  <c r="EA1446" i="9"/>
  <c r="EB1446" i="9"/>
  <c r="EC1446" i="9"/>
  <c r="ED1446" i="9"/>
  <c r="EE1446" i="9"/>
  <c r="EF1446" i="9"/>
  <c r="EG1446" i="9"/>
  <c r="EH1446" i="9"/>
  <c r="EI1446" i="9"/>
  <c r="EJ1446" i="9"/>
  <c r="EK1446" i="9"/>
  <c r="EL1446" i="9"/>
  <c r="EM1446" i="9"/>
  <c r="EN1446" i="9"/>
  <c r="EO1446" i="9"/>
  <c r="EP1446" i="9"/>
  <c r="EQ1446" i="9"/>
  <c r="ER1446" i="9"/>
  <c r="ES1446" i="9"/>
  <c r="ET1446" i="9"/>
  <c r="EU1446" i="9"/>
  <c r="EV1446" i="9"/>
  <c r="EW1446" i="9"/>
  <c r="EX1446" i="9"/>
  <c r="EY1446" i="9"/>
  <c r="EZ1446" i="9"/>
  <c r="FA1446" i="9"/>
  <c r="FB1446" i="9"/>
  <c r="FC1446" i="9"/>
  <c r="FD1446" i="9"/>
  <c r="FE1446" i="9"/>
  <c r="FF1446" i="9"/>
  <c r="FG1446" i="9"/>
  <c r="FH1446" i="9"/>
  <c r="FI1446" i="9"/>
  <c r="FJ1446" i="9"/>
  <c r="FK1446" i="9"/>
  <c r="FL1446" i="9"/>
  <c r="FM1446" i="9"/>
  <c r="FN1446" i="9"/>
  <c r="FO1446" i="9"/>
  <c r="FP1446" i="9"/>
  <c r="FQ1446" i="9"/>
  <c r="FR1446" i="9"/>
  <c r="FS1446" i="9"/>
  <c r="FT1446" i="9"/>
  <c r="FU1446" i="9"/>
  <c r="FV1446" i="9"/>
  <c r="FW1446" i="9"/>
  <c r="FX1446" i="9"/>
  <c r="FY1446" i="9"/>
  <c r="FZ1446" i="9"/>
  <c r="GA1446" i="9"/>
  <c r="GB1446" i="9"/>
  <c r="GC1446" i="9"/>
  <c r="GD1446" i="9"/>
  <c r="GE1446" i="9"/>
  <c r="GF1446" i="9"/>
  <c r="GG1446" i="9"/>
  <c r="GH1446" i="9"/>
  <c r="GI1446" i="9"/>
  <c r="GJ1446" i="9"/>
  <c r="GK1446" i="9"/>
  <c r="GL1446" i="9"/>
  <c r="GM1446" i="9"/>
  <c r="GN1446" i="9"/>
  <c r="GO1446" i="9"/>
  <c r="GP1446" i="9"/>
  <c r="GQ1446" i="9"/>
  <c r="GR1446" i="9"/>
  <c r="GS1446" i="9"/>
  <c r="GT1446" i="9"/>
  <c r="GU1446" i="9"/>
  <c r="GV1446" i="9"/>
  <c r="GW1446" i="9"/>
  <c r="GX1446" i="9"/>
  <c r="GY1446" i="9"/>
  <c r="GZ1446" i="9"/>
  <c r="HA1446" i="9"/>
  <c r="HB1446" i="9"/>
  <c r="HC1446" i="9"/>
  <c r="HD1446" i="9"/>
  <c r="HE1446" i="9"/>
  <c r="HF1446" i="9"/>
  <c r="HG1446" i="9"/>
  <c r="HH1446" i="9"/>
  <c r="HI1446" i="9"/>
  <c r="HJ1446" i="9"/>
  <c r="HK1446" i="9"/>
  <c r="HL1446" i="9"/>
  <c r="HM1446" i="9"/>
  <c r="HN1446" i="9"/>
  <c r="HO1446" i="9"/>
  <c r="HP1446" i="9"/>
  <c r="HQ1446" i="9"/>
  <c r="HR1446" i="9"/>
  <c r="HS1446" i="9"/>
  <c r="HT1446" i="9"/>
  <c r="HU1446" i="9"/>
  <c r="HV1446" i="9"/>
  <c r="HW1446" i="9"/>
  <c r="HX1446" i="9"/>
  <c r="HY1446" i="9"/>
  <c r="HZ1446" i="9"/>
  <c r="IA1446" i="9"/>
  <c r="IB1446" i="9"/>
  <c r="IC1446" i="9"/>
  <c r="ID1446" i="9"/>
  <c r="IE1446" i="9"/>
  <c r="IF1446" i="9"/>
  <c r="IG1446" i="9"/>
  <c r="IH1446" i="9"/>
  <c r="II1446" i="9"/>
  <c r="IJ1446" i="9"/>
  <c r="IK1446" i="9"/>
  <c r="IL1446" i="9"/>
  <c r="IM1446" i="9"/>
  <c r="IN1446" i="9"/>
  <c r="IO1446" i="9"/>
  <c r="IP1446" i="9"/>
  <c r="IQ1446" i="9"/>
  <c r="IR1446" i="9"/>
  <c r="IS1446" i="9"/>
  <c r="IT1446" i="9"/>
  <c r="IU1446" i="9"/>
  <c r="IV1446" i="9"/>
  <c r="IW1446" i="9"/>
  <c r="IX1446" i="9"/>
  <c r="IY1446" i="9"/>
  <c r="IZ1446" i="9"/>
  <c r="JA1446" i="9"/>
  <c r="JB1446" i="9"/>
  <c r="JC1446" i="9"/>
  <c r="JD1446" i="9"/>
  <c r="JE1446" i="9"/>
  <c r="JF1446" i="9"/>
  <c r="JG1446" i="9"/>
  <c r="JH1446" i="9"/>
  <c r="JI1446" i="9"/>
  <c r="JJ1446" i="9"/>
  <c r="JK1446" i="9"/>
  <c r="JL1446" i="9"/>
  <c r="JM1446" i="9"/>
  <c r="JN1446" i="9"/>
  <c r="JO1446" i="9"/>
  <c r="JP1446" i="9"/>
  <c r="JQ1446" i="9"/>
  <c r="JR1446" i="9"/>
  <c r="JS1446" i="9"/>
  <c r="JT1446" i="9"/>
  <c r="JU1446" i="9"/>
  <c r="JV1446" i="9"/>
  <c r="JW1446" i="9"/>
  <c r="JX1446" i="9"/>
  <c r="JY1446" i="9"/>
  <c r="JZ1446" i="9"/>
  <c r="KA1446" i="9"/>
  <c r="KB1446" i="9"/>
  <c r="KC1446" i="9"/>
  <c r="KD1446" i="9"/>
  <c r="KE1446" i="9"/>
  <c r="KF1446" i="9"/>
  <c r="KG1446" i="9"/>
  <c r="KH1446" i="9"/>
  <c r="KI1446" i="9"/>
  <c r="KJ1446" i="9"/>
  <c r="KK1446" i="9"/>
  <c r="KL1446" i="9"/>
  <c r="KM1446" i="9"/>
  <c r="KN1446" i="9"/>
  <c r="KO1446" i="9"/>
  <c r="KP1446" i="9"/>
  <c r="KQ1446" i="9"/>
  <c r="KR1446" i="9"/>
  <c r="KS1446" i="9"/>
  <c r="KT1446" i="9"/>
  <c r="KU1446" i="9"/>
  <c r="KV1446" i="9"/>
  <c r="KW1446" i="9"/>
  <c r="KX1446" i="9"/>
  <c r="KY1446" i="9"/>
  <c r="KZ1446" i="9"/>
  <c r="LA1446" i="9"/>
  <c r="LB1446" i="9"/>
  <c r="LC1446" i="9"/>
  <c r="LD1446" i="9"/>
  <c r="LE1446" i="9"/>
  <c r="LF1446" i="9"/>
  <c r="LG1446" i="9"/>
  <c r="LH1446" i="9"/>
  <c r="LI1446" i="9"/>
  <c r="LJ1446" i="9"/>
  <c r="LK1446" i="9"/>
  <c r="LL1446" i="9"/>
  <c r="LM1446" i="9"/>
  <c r="LN1446" i="9"/>
  <c r="LO1446" i="9"/>
  <c r="LP1446" i="9"/>
  <c r="LQ1446" i="9"/>
  <c r="LR1446" i="9"/>
  <c r="LS1446" i="9"/>
  <c r="LT1446" i="9"/>
  <c r="LU1446" i="9"/>
  <c r="LV1446" i="9"/>
  <c r="LW1446" i="9"/>
  <c r="LX1446" i="9"/>
  <c r="LY1446" i="9"/>
  <c r="LZ1446" i="9"/>
  <c r="MA1446" i="9"/>
  <c r="MB1446" i="9"/>
  <c r="MC1446" i="9"/>
  <c r="MD1446" i="9"/>
  <c r="ME1446" i="9"/>
  <c r="MF1446" i="9"/>
  <c r="MG1446" i="9"/>
  <c r="MH1446" i="9"/>
  <c r="MI1446" i="9"/>
  <c r="MJ1446" i="9"/>
  <c r="MK1446" i="9"/>
  <c r="ML1446" i="9"/>
  <c r="MM1446" i="9"/>
  <c r="MN1446" i="9"/>
  <c r="MO1446" i="9"/>
  <c r="MP1446" i="9"/>
  <c r="MQ1446" i="9"/>
  <c r="MR1446" i="9"/>
  <c r="MS1446" i="9"/>
  <c r="MT1446" i="9"/>
  <c r="MU1446" i="9"/>
  <c r="MV1446" i="9"/>
  <c r="MW1446" i="9"/>
  <c r="MX1446" i="9"/>
  <c r="MY1446" i="9"/>
  <c r="MZ1446" i="9"/>
  <c r="NA1446" i="9"/>
  <c r="NB1446" i="9"/>
  <c r="NC1446" i="9"/>
  <c r="ND1446" i="9"/>
  <c r="NE1446" i="9"/>
  <c r="NF1446" i="9"/>
  <c r="NG1446" i="9"/>
  <c r="NH1446" i="9"/>
  <c r="NI1446" i="9"/>
  <c r="NJ1446" i="9"/>
  <c r="NK1446" i="9"/>
  <c r="NL1446" i="9"/>
  <c r="NM1446" i="9"/>
  <c r="NN1446" i="9"/>
  <c r="NO1446" i="9"/>
  <c r="NP1446" i="9"/>
  <c r="NQ1446" i="9"/>
  <c r="NR1446" i="9"/>
  <c r="NS1446" i="9"/>
  <c r="NT1446" i="9"/>
  <c r="NU1446" i="9"/>
  <c r="NV1446" i="9"/>
  <c r="NW1446" i="9"/>
  <c r="NX1446" i="9"/>
  <c r="NY1446" i="9"/>
  <c r="NZ1446" i="9"/>
  <c r="OA1446" i="9"/>
  <c r="OB1446" i="9"/>
  <c r="OC1446" i="9"/>
  <c r="OD1446" i="9"/>
  <c r="OE1446" i="9"/>
  <c r="OF1446" i="9"/>
  <c r="OG1446" i="9"/>
  <c r="OH1446" i="9"/>
  <c r="OI1446" i="9"/>
  <c r="OJ1446" i="9"/>
  <c r="OK1446" i="9"/>
  <c r="OL1446" i="9"/>
  <c r="OM1446" i="9"/>
  <c r="ON1446" i="9"/>
  <c r="OO1446" i="9"/>
  <c r="OP1446" i="9"/>
  <c r="OQ1446" i="9"/>
  <c r="OR1446" i="9"/>
  <c r="OS1446" i="9"/>
  <c r="OT1446" i="9"/>
  <c r="OU1446" i="9"/>
  <c r="OV1446" i="9"/>
  <c r="OW1446" i="9"/>
  <c r="OX1446" i="9"/>
  <c r="OY1446" i="9"/>
  <c r="OZ1446" i="9"/>
  <c r="PA1446" i="9"/>
  <c r="PB1446" i="9"/>
  <c r="PC1446" i="9"/>
  <c r="PD1446" i="9"/>
  <c r="PE1446" i="9"/>
  <c r="PF1446" i="9"/>
  <c r="PG1446" i="9"/>
  <c r="PH1446" i="9"/>
  <c r="PI1446" i="9"/>
  <c r="PJ1446" i="9"/>
  <c r="PK1446" i="9"/>
  <c r="PL1446" i="9"/>
  <c r="PM1446" i="9"/>
  <c r="PN1446" i="9"/>
  <c r="PO1446" i="9"/>
  <c r="PP1446" i="9"/>
  <c r="PQ1446" i="9"/>
  <c r="PR1446" i="9"/>
  <c r="PS1446" i="9"/>
  <c r="PT1446" i="9"/>
  <c r="PU1446" i="9"/>
  <c r="PV1446" i="9"/>
  <c r="PW1446" i="9"/>
  <c r="PX1446" i="9"/>
  <c r="PY1446" i="9"/>
  <c r="PZ1446" i="9"/>
  <c r="QA1446" i="9"/>
  <c r="QB1446" i="9"/>
  <c r="QC1446" i="9"/>
  <c r="QD1446" i="9"/>
  <c r="QE1446" i="9"/>
  <c r="QF1446" i="9"/>
  <c r="QG1446" i="9"/>
  <c r="QH1446" i="9"/>
  <c r="QI1446" i="9"/>
  <c r="QJ1446" i="9"/>
  <c r="QK1446" i="9"/>
  <c r="QL1446" i="9"/>
  <c r="QM1446" i="9"/>
  <c r="QN1446" i="9"/>
  <c r="QO1446" i="9"/>
  <c r="QP1446" i="9"/>
  <c r="QQ1446" i="9"/>
  <c r="QR1446" i="9"/>
  <c r="QS1446" i="9"/>
  <c r="QT1446" i="9"/>
  <c r="QU1446" i="9"/>
  <c r="QV1446" i="9"/>
  <c r="QW1446" i="9"/>
  <c r="QX1446" i="9"/>
  <c r="QY1446" i="9"/>
  <c r="QZ1446" i="9"/>
  <c r="RA1446" i="9"/>
  <c r="RB1446" i="9"/>
  <c r="RC1446" i="9"/>
  <c r="RD1446" i="9"/>
  <c r="RE1446" i="9"/>
  <c r="RF1446" i="9"/>
  <c r="RG1446" i="9"/>
  <c r="RH1446" i="9"/>
  <c r="RI1446" i="9"/>
  <c r="RJ1446" i="9"/>
  <c r="RK1446" i="9"/>
  <c r="RL1446" i="9"/>
  <c r="RM1446" i="9"/>
  <c r="RN1446" i="9"/>
  <c r="RO1446" i="9"/>
  <c r="RP1446" i="9"/>
  <c r="RQ1446" i="9"/>
  <c r="RR1446" i="9"/>
  <c r="RS1446" i="9"/>
  <c r="RT1446" i="9"/>
  <c r="RU1446" i="9"/>
  <c r="RV1446" i="9"/>
  <c r="RW1446" i="9"/>
  <c r="RX1446" i="9"/>
  <c r="RY1446" i="9"/>
  <c r="RZ1446" i="9"/>
  <c r="SA1446" i="9"/>
  <c r="SB1446" i="9"/>
  <c r="SC1446" i="9"/>
  <c r="SD1446" i="9"/>
  <c r="SE1446" i="9"/>
  <c r="SF1446" i="9"/>
  <c r="SG1446" i="9"/>
  <c r="SH1446" i="9"/>
  <c r="SI1446" i="9"/>
  <c r="SJ1446" i="9"/>
  <c r="SK1446" i="9"/>
  <c r="SL1446" i="9"/>
  <c r="SM1446" i="9"/>
  <c r="SN1446" i="9"/>
  <c r="SO1446" i="9"/>
  <c r="SP1446" i="9"/>
  <c r="SQ1446" i="9"/>
  <c r="SR1446" i="9"/>
  <c r="SS1446" i="9"/>
  <c r="ST1446" i="9"/>
  <c r="SU1446" i="9"/>
  <c r="SV1446" i="9"/>
  <c r="SW1446" i="9"/>
  <c r="SX1446" i="9"/>
  <c r="SY1446" i="9"/>
  <c r="SZ1446" i="9"/>
  <c r="TA1446" i="9"/>
  <c r="TB1446" i="9"/>
  <c r="TC1446" i="9"/>
  <c r="TD1446" i="9"/>
  <c r="TE1446" i="9"/>
  <c r="TF1446" i="9"/>
  <c r="TG1446" i="9"/>
  <c r="TH1446" i="9"/>
  <c r="TI1446" i="9"/>
  <c r="TJ1446" i="9"/>
  <c r="TK1446" i="9"/>
  <c r="TL1446" i="9"/>
  <c r="TM1446" i="9"/>
  <c r="TN1446" i="9"/>
  <c r="TO1446" i="9"/>
  <c r="TP1446" i="9"/>
  <c r="TQ1446" i="9"/>
  <c r="TR1446" i="9"/>
  <c r="TS1446" i="9"/>
  <c r="TT1446" i="9"/>
  <c r="TU1446" i="9"/>
  <c r="TV1446" i="9"/>
  <c r="TW1446" i="9"/>
  <c r="TX1446" i="9"/>
  <c r="TY1446" i="9"/>
  <c r="TZ1446" i="9"/>
  <c r="UA1446" i="9"/>
  <c r="UB1446" i="9"/>
  <c r="UC1446" i="9"/>
  <c r="UD1446" i="9"/>
  <c r="UE1446" i="9"/>
  <c r="UF1446" i="9"/>
  <c r="UG1446" i="9"/>
  <c r="UH1446" i="9"/>
  <c r="UI1446" i="9"/>
  <c r="UJ1446" i="9"/>
  <c r="UK1446" i="9"/>
  <c r="UL1446" i="9"/>
  <c r="UM1446" i="9"/>
  <c r="UN1446" i="9"/>
  <c r="UO1446" i="9"/>
  <c r="UP1446" i="9"/>
  <c r="UQ1446" i="9"/>
  <c r="UR1446" i="9"/>
  <c r="US1446" i="9"/>
  <c r="UT1446" i="9"/>
  <c r="UU1446" i="9"/>
  <c r="UV1446" i="9"/>
  <c r="UW1446" i="9"/>
  <c r="UX1446" i="9"/>
  <c r="UY1446" i="9"/>
  <c r="UZ1446" i="9"/>
  <c r="VA1446" i="9"/>
  <c r="VB1446" i="9"/>
  <c r="VC1446" i="9"/>
  <c r="VD1446" i="9"/>
  <c r="VE1446" i="9"/>
  <c r="VF1446" i="9"/>
  <c r="VG1446" i="9"/>
  <c r="VH1446" i="9"/>
  <c r="VI1446" i="9"/>
  <c r="VJ1446" i="9"/>
  <c r="VK1446" i="9"/>
  <c r="VL1446" i="9"/>
  <c r="VM1446" i="9"/>
  <c r="VN1446" i="9"/>
  <c r="VO1446" i="9"/>
  <c r="VP1446" i="9"/>
  <c r="VQ1446" i="9"/>
  <c r="VR1446" i="9"/>
  <c r="VS1446" i="9"/>
  <c r="VT1446" i="9"/>
  <c r="VU1446" i="9"/>
  <c r="VV1446" i="9"/>
  <c r="VW1446" i="9"/>
  <c r="VX1446" i="9"/>
  <c r="VY1446" i="9"/>
  <c r="VZ1446" i="9"/>
  <c r="WA1446" i="9"/>
  <c r="WB1446" i="9"/>
  <c r="WC1446" i="9"/>
  <c r="WD1446" i="9"/>
  <c r="WE1446" i="9"/>
  <c r="WF1446" i="9"/>
  <c r="WG1446" i="9"/>
  <c r="WH1446" i="9"/>
  <c r="WI1446" i="9"/>
  <c r="WJ1446" i="9"/>
  <c r="WK1446" i="9"/>
  <c r="WL1446" i="9"/>
  <c r="WM1446" i="9"/>
  <c r="WN1446" i="9"/>
  <c r="WO1446" i="9"/>
  <c r="WP1446" i="9"/>
  <c r="WQ1446" i="9"/>
  <c r="WR1446" i="9"/>
  <c r="WS1446" i="9"/>
  <c r="WT1446" i="9"/>
  <c r="WU1446" i="9"/>
  <c r="WV1446" i="9"/>
  <c r="WW1446" i="9"/>
  <c r="WX1446" i="9"/>
  <c r="WY1446" i="9"/>
  <c r="WZ1446" i="9"/>
  <c r="XA1446" i="9"/>
  <c r="XB1446" i="9"/>
  <c r="XC1446" i="9"/>
  <c r="XD1446" i="9"/>
  <c r="XE1446" i="9"/>
  <c r="XF1446" i="9"/>
  <c r="XG1446" i="9"/>
  <c r="XH1446" i="9"/>
  <c r="XI1446" i="9"/>
  <c r="XJ1446" i="9"/>
  <c r="XK1446" i="9"/>
  <c r="XL1446" i="9"/>
  <c r="XM1446" i="9"/>
  <c r="XN1446" i="9"/>
  <c r="XO1446" i="9"/>
  <c r="XP1446" i="9"/>
  <c r="XQ1446" i="9"/>
  <c r="XR1446" i="9"/>
  <c r="XS1446" i="9"/>
  <c r="XT1446" i="9"/>
  <c r="XU1446" i="9"/>
  <c r="XV1446" i="9"/>
  <c r="XW1446" i="9"/>
  <c r="XX1446" i="9"/>
  <c r="XY1446" i="9"/>
  <c r="XZ1446" i="9"/>
  <c r="YA1446" i="9"/>
  <c r="YB1446" i="9"/>
  <c r="YC1446" i="9"/>
  <c r="YD1446" i="9"/>
  <c r="YE1446" i="9"/>
  <c r="YF1446" i="9"/>
  <c r="YG1446" i="9"/>
  <c r="YH1446" i="9"/>
  <c r="YI1446" i="9"/>
  <c r="YJ1446" i="9"/>
  <c r="YK1446" i="9"/>
  <c r="YL1446" i="9"/>
  <c r="YM1446" i="9"/>
  <c r="YN1446" i="9"/>
  <c r="YO1446" i="9"/>
  <c r="YP1446" i="9"/>
  <c r="YQ1446" i="9"/>
  <c r="YR1446" i="9"/>
  <c r="YS1446" i="9"/>
  <c r="YT1446" i="9"/>
  <c r="YU1446" i="9"/>
  <c r="YV1446" i="9"/>
  <c r="YW1446" i="9"/>
  <c r="YX1446" i="9"/>
  <c r="YY1446" i="9"/>
  <c r="YZ1446" i="9"/>
  <c r="ZA1446" i="9"/>
  <c r="ZB1446" i="9"/>
  <c r="ZC1446" i="9"/>
  <c r="ZD1446" i="9"/>
  <c r="ZE1446" i="9"/>
  <c r="ZF1446" i="9"/>
  <c r="ZG1446" i="9"/>
  <c r="ZH1446" i="9"/>
  <c r="ZI1446" i="9"/>
  <c r="ZJ1446" i="9"/>
  <c r="ZK1446" i="9"/>
  <c r="ZL1446" i="9"/>
  <c r="ZM1446" i="9"/>
  <c r="ZN1446" i="9"/>
  <c r="ZO1446" i="9"/>
  <c r="ZP1446" i="9"/>
  <c r="ZQ1446" i="9"/>
  <c r="ZR1446" i="9"/>
  <c r="ZS1446" i="9"/>
  <c r="ZT1446" i="9"/>
  <c r="ZU1446" i="9"/>
  <c r="ZV1446" i="9"/>
  <c r="ZW1446" i="9"/>
  <c r="ZX1446" i="9"/>
  <c r="ZY1446" i="9"/>
  <c r="ZZ1446" i="9"/>
  <c r="AAA1446" i="9"/>
  <c r="AAB1446" i="9"/>
  <c r="AAC1446" i="9"/>
  <c r="AAD1446" i="9"/>
  <c r="AAE1446" i="9"/>
  <c r="AAF1446" i="9"/>
  <c r="AAG1446" i="9"/>
  <c r="AAH1446" i="9"/>
  <c r="AAI1446" i="9"/>
  <c r="AAJ1446" i="9"/>
  <c r="AAK1446" i="9"/>
  <c r="AAL1446" i="9"/>
  <c r="AAM1446" i="9"/>
  <c r="AAN1446" i="9"/>
  <c r="AAO1446" i="9"/>
  <c r="AAP1446" i="9"/>
  <c r="AAQ1446" i="9"/>
  <c r="AAR1446" i="9"/>
  <c r="AAS1446" i="9"/>
  <c r="AAT1446" i="9"/>
  <c r="AAU1446" i="9"/>
  <c r="AAV1446" i="9"/>
  <c r="AAW1446" i="9"/>
  <c r="AAX1446" i="9"/>
  <c r="AAY1446" i="9"/>
  <c r="AAZ1446" i="9"/>
  <c r="ABA1446" i="9"/>
  <c r="ABB1446" i="9"/>
  <c r="ABC1446" i="9"/>
  <c r="ABD1446" i="9"/>
  <c r="ABE1446" i="9"/>
  <c r="ABF1446" i="9"/>
  <c r="ABG1446" i="9"/>
  <c r="ABH1446" i="9"/>
  <c r="ABI1446" i="9"/>
  <c r="ABJ1446" i="9"/>
  <c r="ABK1446" i="9"/>
  <c r="ABL1446" i="9"/>
  <c r="ABM1446" i="9"/>
  <c r="ABN1446" i="9"/>
  <c r="ABO1446" i="9"/>
  <c r="ABP1446" i="9"/>
  <c r="ABQ1446" i="9"/>
  <c r="ABR1446" i="9"/>
  <c r="ABS1446" i="9"/>
  <c r="ABT1446" i="9"/>
  <c r="ABU1446" i="9"/>
  <c r="ABV1446" i="9"/>
  <c r="ABW1446" i="9"/>
  <c r="ABX1446" i="9"/>
  <c r="ABY1446" i="9"/>
  <c r="ABZ1446" i="9"/>
  <c r="ACA1446" i="9"/>
  <c r="ACB1446" i="9"/>
  <c r="ACC1446" i="9"/>
  <c r="ACD1446" i="9"/>
  <c r="ACE1446" i="9"/>
  <c r="ACF1446" i="9"/>
  <c r="ACG1446" i="9"/>
  <c r="ACH1446" i="9"/>
  <c r="ACI1446" i="9"/>
  <c r="ACJ1446" i="9"/>
  <c r="ACK1446" i="9"/>
  <c r="ACL1446" i="9"/>
  <c r="ACM1446" i="9"/>
  <c r="ACN1446" i="9"/>
  <c r="ACO1446" i="9"/>
  <c r="ACP1446" i="9"/>
  <c r="ACQ1446" i="9"/>
  <c r="ACR1446" i="9"/>
  <c r="ACS1446" i="9"/>
  <c r="ACT1446" i="9"/>
  <c r="ACU1446" i="9"/>
  <c r="ACV1446" i="9"/>
  <c r="ACW1446" i="9"/>
  <c r="ACX1446" i="9"/>
  <c r="ACY1446" i="9"/>
  <c r="ACZ1446" i="9"/>
  <c r="ADA1446" i="9"/>
  <c r="ADB1446" i="9"/>
  <c r="ADC1446" i="9"/>
  <c r="ADD1446" i="9"/>
  <c r="ADE1446" i="9"/>
  <c r="ADF1446" i="9"/>
  <c r="ADG1446" i="9"/>
  <c r="ADH1446" i="9"/>
  <c r="ADI1446" i="9"/>
  <c r="ADJ1446" i="9"/>
  <c r="ADK1446" i="9"/>
  <c r="ADL1446" i="9"/>
  <c r="ADM1446" i="9"/>
  <c r="ADN1446" i="9"/>
  <c r="ADO1446" i="9"/>
  <c r="ADP1446" i="9"/>
  <c r="ADQ1446" i="9"/>
  <c r="ADR1446" i="9"/>
  <c r="ADS1446" i="9"/>
  <c r="ADT1446" i="9"/>
  <c r="ADU1446" i="9"/>
  <c r="ADV1446" i="9"/>
  <c r="ADW1446" i="9"/>
  <c r="ADX1446" i="9"/>
  <c r="ADY1446" i="9"/>
  <c r="ADZ1446" i="9"/>
  <c r="AEA1446" i="9"/>
  <c r="AEB1446" i="9"/>
  <c r="AEC1446" i="9"/>
  <c r="AED1446" i="9"/>
  <c r="AEE1446" i="9"/>
  <c r="AEF1446" i="9"/>
  <c r="AEG1446" i="9"/>
  <c r="AEH1446" i="9"/>
  <c r="AEI1446" i="9"/>
  <c r="AEJ1446" i="9"/>
  <c r="AEK1446" i="9"/>
  <c r="AEL1446" i="9"/>
  <c r="AEM1446" i="9"/>
  <c r="AEN1446" i="9"/>
  <c r="AEO1446" i="9"/>
  <c r="AEP1446" i="9"/>
  <c r="AEQ1446" i="9"/>
  <c r="AER1446" i="9"/>
  <c r="AES1446" i="9"/>
  <c r="AET1446" i="9"/>
  <c r="AEU1446" i="9"/>
  <c r="AEV1446" i="9"/>
  <c r="AEW1446" i="9"/>
  <c r="AEX1446" i="9"/>
  <c r="AEY1446" i="9"/>
  <c r="AEZ1446" i="9"/>
  <c r="AFA1446" i="9"/>
  <c r="AFB1446" i="9"/>
  <c r="AFC1446" i="9"/>
  <c r="AFD1446" i="9"/>
  <c r="AFE1446" i="9"/>
  <c r="AFF1446" i="9"/>
  <c r="AFG1446" i="9"/>
  <c r="AFH1446" i="9"/>
  <c r="AFI1446" i="9"/>
  <c r="AFJ1446" i="9"/>
  <c r="AFK1446" i="9"/>
  <c r="AFL1446" i="9"/>
  <c r="AFM1446" i="9"/>
  <c r="AFN1446" i="9"/>
  <c r="AFO1446" i="9"/>
  <c r="AFP1446" i="9"/>
  <c r="CK1447" i="9"/>
  <c r="CL1447" i="9"/>
  <c r="CM1447" i="9"/>
  <c r="CN1447" i="9"/>
  <c r="CO1447" i="9"/>
  <c r="CP1447" i="9"/>
  <c r="CQ1447" i="9"/>
  <c r="CR1447" i="9"/>
  <c r="CS1447" i="9"/>
  <c r="CT1447" i="9"/>
  <c r="CU1447" i="9"/>
  <c r="CV1447" i="9"/>
  <c r="CW1447" i="9"/>
  <c r="CX1447" i="9"/>
  <c r="CY1447" i="9"/>
  <c r="CZ1447" i="9"/>
  <c r="DA1447" i="9"/>
  <c r="DB1447" i="9"/>
  <c r="DC1447" i="9"/>
  <c r="DD1447" i="9"/>
  <c r="DE1447" i="9"/>
  <c r="DF1447" i="9"/>
  <c r="DG1447" i="9"/>
  <c r="DH1447" i="9"/>
  <c r="DI1447" i="9"/>
  <c r="DJ1447" i="9"/>
  <c r="DK1447" i="9"/>
  <c r="DL1447" i="9"/>
  <c r="DM1447" i="9"/>
  <c r="DN1447" i="9"/>
  <c r="DO1447" i="9"/>
  <c r="DP1447" i="9"/>
  <c r="DQ1447" i="9"/>
  <c r="DR1447" i="9"/>
  <c r="DS1447" i="9"/>
  <c r="DT1447" i="9"/>
  <c r="DU1447" i="9"/>
  <c r="DV1447" i="9"/>
  <c r="DW1447" i="9"/>
  <c r="DX1447" i="9"/>
  <c r="DY1447" i="9"/>
  <c r="DZ1447" i="9"/>
  <c r="EA1447" i="9"/>
  <c r="EB1447" i="9"/>
  <c r="EC1447" i="9"/>
  <c r="ED1447" i="9"/>
  <c r="EE1447" i="9"/>
  <c r="EF1447" i="9"/>
  <c r="EG1447" i="9"/>
  <c r="EH1447" i="9"/>
  <c r="EI1447" i="9"/>
  <c r="EJ1447" i="9"/>
  <c r="EK1447" i="9"/>
  <c r="EL1447" i="9"/>
  <c r="EM1447" i="9"/>
  <c r="EN1447" i="9"/>
  <c r="EO1447" i="9"/>
  <c r="EP1447" i="9"/>
  <c r="EQ1447" i="9"/>
  <c r="ER1447" i="9"/>
  <c r="ES1447" i="9"/>
  <c r="ET1447" i="9"/>
  <c r="EU1447" i="9"/>
  <c r="EV1447" i="9"/>
  <c r="EW1447" i="9"/>
  <c r="EX1447" i="9"/>
  <c r="EY1447" i="9"/>
  <c r="EZ1447" i="9"/>
  <c r="FA1447" i="9"/>
  <c r="FB1447" i="9"/>
  <c r="FC1447" i="9"/>
  <c r="FD1447" i="9"/>
  <c r="FE1447" i="9"/>
  <c r="FF1447" i="9"/>
  <c r="FG1447" i="9"/>
  <c r="FH1447" i="9"/>
  <c r="FI1447" i="9"/>
  <c r="FJ1447" i="9"/>
  <c r="FK1447" i="9"/>
  <c r="FL1447" i="9"/>
  <c r="FM1447" i="9"/>
  <c r="FN1447" i="9"/>
  <c r="FO1447" i="9"/>
  <c r="FP1447" i="9"/>
  <c r="FQ1447" i="9"/>
  <c r="FR1447" i="9"/>
  <c r="FS1447" i="9"/>
  <c r="FT1447" i="9"/>
  <c r="FU1447" i="9"/>
  <c r="FV1447" i="9"/>
  <c r="FW1447" i="9"/>
  <c r="FX1447" i="9"/>
  <c r="FY1447" i="9"/>
  <c r="FZ1447" i="9"/>
  <c r="GA1447" i="9"/>
  <c r="GB1447" i="9"/>
  <c r="GC1447" i="9"/>
  <c r="GD1447" i="9"/>
  <c r="GE1447" i="9"/>
  <c r="GF1447" i="9"/>
  <c r="GG1447" i="9"/>
  <c r="GH1447" i="9"/>
  <c r="GI1447" i="9"/>
  <c r="GJ1447" i="9"/>
  <c r="GK1447" i="9"/>
  <c r="GL1447" i="9"/>
  <c r="GM1447" i="9"/>
  <c r="GN1447" i="9"/>
  <c r="GO1447" i="9"/>
  <c r="GP1447" i="9"/>
  <c r="GQ1447" i="9"/>
  <c r="GR1447" i="9"/>
  <c r="GS1447" i="9"/>
  <c r="GT1447" i="9"/>
  <c r="GU1447" i="9"/>
  <c r="GV1447" i="9"/>
  <c r="GW1447" i="9"/>
  <c r="GX1447" i="9"/>
  <c r="GY1447" i="9"/>
  <c r="GZ1447" i="9"/>
  <c r="HA1447" i="9"/>
  <c r="HB1447" i="9"/>
  <c r="HC1447" i="9"/>
  <c r="HD1447" i="9"/>
  <c r="HE1447" i="9"/>
  <c r="HF1447" i="9"/>
  <c r="HG1447" i="9"/>
  <c r="HH1447" i="9"/>
  <c r="HI1447" i="9"/>
  <c r="HJ1447" i="9"/>
  <c r="HK1447" i="9"/>
  <c r="HL1447" i="9"/>
  <c r="HM1447" i="9"/>
  <c r="HN1447" i="9"/>
  <c r="HO1447" i="9"/>
  <c r="HP1447" i="9"/>
  <c r="HQ1447" i="9"/>
  <c r="HR1447" i="9"/>
  <c r="HS1447" i="9"/>
  <c r="HT1447" i="9"/>
  <c r="HU1447" i="9"/>
  <c r="HV1447" i="9"/>
  <c r="HW1447" i="9"/>
  <c r="HX1447" i="9"/>
  <c r="HY1447" i="9"/>
  <c r="HZ1447" i="9"/>
  <c r="IA1447" i="9"/>
  <c r="IB1447" i="9"/>
  <c r="IC1447" i="9"/>
  <c r="ID1447" i="9"/>
  <c r="IE1447" i="9"/>
  <c r="IF1447" i="9"/>
  <c r="IG1447" i="9"/>
  <c r="IH1447" i="9"/>
  <c r="II1447" i="9"/>
  <c r="IJ1447" i="9"/>
  <c r="IK1447" i="9"/>
  <c r="IL1447" i="9"/>
  <c r="IM1447" i="9"/>
  <c r="IN1447" i="9"/>
  <c r="IO1447" i="9"/>
  <c r="IP1447" i="9"/>
  <c r="IQ1447" i="9"/>
  <c r="IR1447" i="9"/>
  <c r="IS1447" i="9"/>
  <c r="IT1447" i="9"/>
  <c r="IU1447" i="9"/>
  <c r="IV1447" i="9"/>
  <c r="IW1447" i="9"/>
  <c r="IX1447" i="9"/>
  <c r="IY1447" i="9"/>
  <c r="IZ1447" i="9"/>
  <c r="JA1447" i="9"/>
  <c r="JB1447" i="9"/>
  <c r="JC1447" i="9"/>
  <c r="JD1447" i="9"/>
  <c r="JE1447" i="9"/>
  <c r="JF1447" i="9"/>
  <c r="JG1447" i="9"/>
  <c r="JH1447" i="9"/>
  <c r="JI1447" i="9"/>
  <c r="JJ1447" i="9"/>
  <c r="JK1447" i="9"/>
  <c r="JL1447" i="9"/>
  <c r="JM1447" i="9"/>
  <c r="JN1447" i="9"/>
  <c r="JO1447" i="9"/>
  <c r="JP1447" i="9"/>
  <c r="JQ1447" i="9"/>
  <c r="JR1447" i="9"/>
  <c r="JS1447" i="9"/>
  <c r="JT1447" i="9"/>
  <c r="JU1447" i="9"/>
  <c r="JV1447" i="9"/>
  <c r="JW1447" i="9"/>
  <c r="JX1447" i="9"/>
  <c r="JY1447" i="9"/>
  <c r="JZ1447" i="9"/>
  <c r="KA1447" i="9"/>
  <c r="KB1447" i="9"/>
  <c r="KC1447" i="9"/>
  <c r="KD1447" i="9"/>
  <c r="KE1447" i="9"/>
  <c r="KF1447" i="9"/>
  <c r="KG1447" i="9"/>
  <c r="KH1447" i="9"/>
  <c r="KI1447" i="9"/>
  <c r="KJ1447" i="9"/>
  <c r="KK1447" i="9"/>
  <c r="KL1447" i="9"/>
  <c r="KM1447" i="9"/>
  <c r="KN1447" i="9"/>
  <c r="KO1447" i="9"/>
  <c r="KP1447" i="9"/>
  <c r="KQ1447" i="9"/>
  <c r="KR1447" i="9"/>
  <c r="KS1447" i="9"/>
  <c r="KT1447" i="9"/>
  <c r="KU1447" i="9"/>
  <c r="KV1447" i="9"/>
  <c r="KW1447" i="9"/>
  <c r="KX1447" i="9"/>
  <c r="KY1447" i="9"/>
  <c r="KZ1447" i="9"/>
  <c r="LA1447" i="9"/>
  <c r="LB1447" i="9"/>
  <c r="LC1447" i="9"/>
  <c r="LD1447" i="9"/>
  <c r="LE1447" i="9"/>
  <c r="LF1447" i="9"/>
  <c r="LG1447" i="9"/>
  <c r="LH1447" i="9"/>
  <c r="LI1447" i="9"/>
  <c r="LJ1447" i="9"/>
  <c r="LK1447" i="9"/>
  <c r="LL1447" i="9"/>
  <c r="LM1447" i="9"/>
  <c r="LN1447" i="9"/>
  <c r="LO1447" i="9"/>
  <c r="LP1447" i="9"/>
  <c r="LQ1447" i="9"/>
  <c r="LR1447" i="9"/>
  <c r="LS1447" i="9"/>
  <c r="LT1447" i="9"/>
  <c r="LU1447" i="9"/>
  <c r="LV1447" i="9"/>
  <c r="LW1447" i="9"/>
  <c r="LX1447" i="9"/>
  <c r="LY1447" i="9"/>
  <c r="LZ1447" i="9"/>
  <c r="MA1447" i="9"/>
  <c r="MB1447" i="9"/>
  <c r="MC1447" i="9"/>
  <c r="MD1447" i="9"/>
  <c r="ME1447" i="9"/>
  <c r="MF1447" i="9"/>
  <c r="MG1447" i="9"/>
  <c r="MH1447" i="9"/>
  <c r="MI1447" i="9"/>
  <c r="MJ1447" i="9"/>
  <c r="MK1447" i="9"/>
  <c r="ML1447" i="9"/>
  <c r="MM1447" i="9"/>
  <c r="MN1447" i="9"/>
  <c r="MO1447" i="9"/>
  <c r="MP1447" i="9"/>
  <c r="MQ1447" i="9"/>
  <c r="MR1447" i="9"/>
  <c r="MS1447" i="9"/>
  <c r="MT1447" i="9"/>
  <c r="MU1447" i="9"/>
  <c r="MV1447" i="9"/>
  <c r="MW1447" i="9"/>
  <c r="MX1447" i="9"/>
  <c r="MY1447" i="9"/>
  <c r="MZ1447" i="9"/>
  <c r="NA1447" i="9"/>
  <c r="NB1447" i="9"/>
  <c r="NC1447" i="9"/>
  <c r="ND1447" i="9"/>
  <c r="NE1447" i="9"/>
  <c r="NF1447" i="9"/>
  <c r="NG1447" i="9"/>
  <c r="NH1447" i="9"/>
  <c r="NI1447" i="9"/>
  <c r="NJ1447" i="9"/>
  <c r="NK1447" i="9"/>
  <c r="NL1447" i="9"/>
  <c r="NM1447" i="9"/>
  <c r="NN1447" i="9"/>
  <c r="NO1447" i="9"/>
  <c r="NP1447" i="9"/>
  <c r="NQ1447" i="9"/>
  <c r="NR1447" i="9"/>
  <c r="NS1447" i="9"/>
  <c r="NT1447" i="9"/>
  <c r="NU1447" i="9"/>
  <c r="NV1447" i="9"/>
  <c r="NW1447" i="9"/>
  <c r="NX1447" i="9"/>
  <c r="NY1447" i="9"/>
  <c r="NZ1447" i="9"/>
  <c r="OA1447" i="9"/>
  <c r="OB1447" i="9"/>
  <c r="OC1447" i="9"/>
  <c r="OD1447" i="9"/>
  <c r="OE1447" i="9"/>
  <c r="OF1447" i="9"/>
  <c r="OG1447" i="9"/>
  <c r="OH1447" i="9"/>
  <c r="OI1447" i="9"/>
  <c r="OJ1447" i="9"/>
  <c r="OK1447" i="9"/>
  <c r="OL1447" i="9"/>
  <c r="OM1447" i="9"/>
  <c r="ON1447" i="9"/>
  <c r="OO1447" i="9"/>
  <c r="OP1447" i="9"/>
  <c r="OQ1447" i="9"/>
  <c r="OR1447" i="9"/>
  <c r="OS1447" i="9"/>
  <c r="OT1447" i="9"/>
  <c r="OU1447" i="9"/>
  <c r="OV1447" i="9"/>
  <c r="OW1447" i="9"/>
  <c r="OX1447" i="9"/>
  <c r="OY1447" i="9"/>
  <c r="OZ1447" i="9"/>
  <c r="PA1447" i="9"/>
  <c r="PB1447" i="9"/>
  <c r="PC1447" i="9"/>
  <c r="PD1447" i="9"/>
  <c r="PE1447" i="9"/>
  <c r="PF1447" i="9"/>
  <c r="PG1447" i="9"/>
  <c r="PH1447" i="9"/>
  <c r="PI1447" i="9"/>
  <c r="PJ1447" i="9"/>
  <c r="PK1447" i="9"/>
  <c r="PL1447" i="9"/>
  <c r="PM1447" i="9"/>
  <c r="PN1447" i="9"/>
  <c r="PO1447" i="9"/>
  <c r="PP1447" i="9"/>
  <c r="PQ1447" i="9"/>
  <c r="PR1447" i="9"/>
  <c r="PS1447" i="9"/>
  <c r="PT1447" i="9"/>
  <c r="PU1447" i="9"/>
  <c r="PV1447" i="9"/>
  <c r="PW1447" i="9"/>
  <c r="PX1447" i="9"/>
  <c r="PY1447" i="9"/>
  <c r="PZ1447" i="9"/>
  <c r="QA1447" i="9"/>
  <c r="QB1447" i="9"/>
  <c r="QC1447" i="9"/>
  <c r="QD1447" i="9"/>
  <c r="QE1447" i="9"/>
  <c r="QF1447" i="9"/>
  <c r="QG1447" i="9"/>
  <c r="QH1447" i="9"/>
  <c r="QI1447" i="9"/>
  <c r="QJ1447" i="9"/>
  <c r="QK1447" i="9"/>
  <c r="QL1447" i="9"/>
  <c r="QM1447" i="9"/>
  <c r="QN1447" i="9"/>
  <c r="QO1447" i="9"/>
  <c r="QP1447" i="9"/>
  <c r="QQ1447" i="9"/>
  <c r="QR1447" i="9"/>
  <c r="QS1447" i="9"/>
  <c r="QT1447" i="9"/>
  <c r="QU1447" i="9"/>
  <c r="QV1447" i="9"/>
  <c r="QW1447" i="9"/>
  <c r="QX1447" i="9"/>
  <c r="QY1447" i="9"/>
  <c r="QZ1447" i="9"/>
  <c r="RA1447" i="9"/>
  <c r="RB1447" i="9"/>
  <c r="RC1447" i="9"/>
  <c r="RD1447" i="9"/>
  <c r="RE1447" i="9"/>
  <c r="RF1447" i="9"/>
  <c r="RG1447" i="9"/>
  <c r="RH1447" i="9"/>
  <c r="RI1447" i="9"/>
  <c r="RJ1447" i="9"/>
  <c r="RK1447" i="9"/>
  <c r="RL1447" i="9"/>
  <c r="RM1447" i="9"/>
  <c r="RN1447" i="9"/>
  <c r="RO1447" i="9"/>
  <c r="RP1447" i="9"/>
  <c r="RQ1447" i="9"/>
  <c r="RR1447" i="9"/>
  <c r="RS1447" i="9"/>
  <c r="RT1447" i="9"/>
  <c r="RU1447" i="9"/>
  <c r="RV1447" i="9"/>
  <c r="RW1447" i="9"/>
  <c r="RX1447" i="9"/>
  <c r="RY1447" i="9"/>
  <c r="RZ1447" i="9"/>
  <c r="SA1447" i="9"/>
  <c r="SB1447" i="9"/>
  <c r="SC1447" i="9"/>
  <c r="SD1447" i="9"/>
  <c r="SE1447" i="9"/>
  <c r="SF1447" i="9"/>
  <c r="SG1447" i="9"/>
  <c r="SH1447" i="9"/>
  <c r="SI1447" i="9"/>
  <c r="SJ1447" i="9"/>
  <c r="SK1447" i="9"/>
  <c r="SL1447" i="9"/>
  <c r="SM1447" i="9"/>
  <c r="SN1447" i="9"/>
  <c r="SO1447" i="9"/>
  <c r="SP1447" i="9"/>
  <c r="SQ1447" i="9"/>
  <c r="SR1447" i="9"/>
  <c r="SS1447" i="9"/>
  <c r="ST1447" i="9"/>
  <c r="SU1447" i="9"/>
  <c r="SV1447" i="9"/>
  <c r="SW1447" i="9"/>
  <c r="SX1447" i="9"/>
  <c r="SY1447" i="9"/>
  <c r="SZ1447" i="9"/>
  <c r="TA1447" i="9"/>
  <c r="TB1447" i="9"/>
  <c r="TC1447" i="9"/>
  <c r="TD1447" i="9"/>
  <c r="TE1447" i="9"/>
  <c r="TF1447" i="9"/>
  <c r="TG1447" i="9"/>
  <c r="TH1447" i="9"/>
  <c r="TI1447" i="9"/>
  <c r="TJ1447" i="9"/>
  <c r="TK1447" i="9"/>
  <c r="TL1447" i="9"/>
  <c r="TM1447" i="9"/>
  <c r="TN1447" i="9"/>
  <c r="TO1447" i="9"/>
  <c r="TP1447" i="9"/>
  <c r="TQ1447" i="9"/>
  <c r="TR1447" i="9"/>
  <c r="TS1447" i="9"/>
  <c r="TT1447" i="9"/>
  <c r="TU1447" i="9"/>
  <c r="TV1447" i="9"/>
  <c r="TW1447" i="9"/>
  <c r="TX1447" i="9"/>
  <c r="TY1447" i="9"/>
  <c r="TZ1447" i="9"/>
  <c r="UA1447" i="9"/>
  <c r="UB1447" i="9"/>
  <c r="UC1447" i="9"/>
  <c r="UD1447" i="9"/>
  <c r="UE1447" i="9"/>
  <c r="UF1447" i="9"/>
  <c r="UG1447" i="9"/>
  <c r="UH1447" i="9"/>
  <c r="UI1447" i="9"/>
  <c r="UJ1447" i="9"/>
  <c r="UK1447" i="9"/>
  <c r="UL1447" i="9"/>
  <c r="UM1447" i="9"/>
  <c r="UN1447" i="9"/>
  <c r="UO1447" i="9"/>
  <c r="UP1447" i="9"/>
  <c r="UQ1447" i="9"/>
  <c r="UR1447" i="9"/>
  <c r="US1447" i="9"/>
  <c r="UT1447" i="9"/>
  <c r="UU1447" i="9"/>
  <c r="UV1447" i="9"/>
  <c r="UW1447" i="9"/>
  <c r="UX1447" i="9"/>
  <c r="UY1447" i="9"/>
  <c r="UZ1447" i="9"/>
  <c r="VA1447" i="9"/>
  <c r="VB1447" i="9"/>
  <c r="VC1447" i="9"/>
  <c r="VD1447" i="9"/>
  <c r="VE1447" i="9"/>
  <c r="VF1447" i="9"/>
  <c r="VG1447" i="9"/>
  <c r="VH1447" i="9"/>
  <c r="VI1447" i="9"/>
  <c r="VJ1447" i="9"/>
  <c r="VK1447" i="9"/>
  <c r="VL1447" i="9"/>
  <c r="VM1447" i="9"/>
  <c r="VN1447" i="9"/>
  <c r="VO1447" i="9"/>
  <c r="VP1447" i="9"/>
  <c r="VQ1447" i="9"/>
  <c r="VR1447" i="9"/>
  <c r="VS1447" i="9"/>
  <c r="VT1447" i="9"/>
  <c r="VU1447" i="9"/>
  <c r="VV1447" i="9"/>
  <c r="VW1447" i="9"/>
  <c r="VX1447" i="9"/>
  <c r="VY1447" i="9"/>
  <c r="VZ1447" i="9"/>
  <c r="WA1447" i="9"/>
  <c r="WB1447" i="9"/>
  <c r="WC1447" i="9"/>
  <c r="WD1447" i="9"/>
  <c r="WE1447" i="9"/>
  <c r="WF1447" i="9"/>
  <c r="WG1447" i="9"/>
  <c r="WH1447" i="9"/>
  <c r="WI1447" i="9"/>
  <c r="WJ1447" i="9"/>
  <c r="WK1447" i="9"/>
  <c r="WL1447" i="9"/>
  <c r="WM1447" i="9"/>
  <c r="WN1447" i="9"/>
  <c r="WO1447" i="9"/>
  <c r="WP1447" i="9"/>
  <c r="WQ1447" i="9"/>
  <c r="WR1447" i="9"/>
  <c r="WS1447" i="9"/>
  <c r="WT1447" i="9"/>
  <c r="WU1447" i="9"/>
  <c r="WV1447" i="9"/>
  <c r="WW1447" i="9"/>
  <c r="WX1447" i="9"/>
  <c r="WY1447" i="9"/>
  <c r="WZ1447" i="9"/>
  <c r="XA1447" i="9"/>
  <c r="XB1447" i="9"/>
  <c r="XC1447" i="9"/>
  <c r="XD1447" i="9"/>
  <c r="XE1447" i="9"/>
  <c r="XF1447" i="9"/>
  <c r="XG1447" i="9"/>
  <c r="XH1447" i="9"/>
  <c r="XI1447" i="9"/>
  <c r="XJ1447" i="9"/>
  <c r="XK1447" i="9"/>
  <c r="XL1447" i="9"/>
  <c r="XM1447" i="9"/>
  <c r="XN1447" i="9"/>
  <c r="XO1447" i="9"/>
  <c r="XP1447" i="9"/>
  <c r="XQ1447" i="9"/>
  <c r="XR1447" i="9"/>
  <c r="XS1447" i="9"/>
  <c r="XT1447" i="9"/>
  <c r="XU1447" i="9"/>
  <c r="XV1447" i="9"/>
  <c r="XW1447" i="9"/>
  <c r="XX1447" i="9"/>
  <c r="XY1447" i="9"/>
  <c r="XZ1447" i="9"/>
  <c r="YA1447" i="9"/>
  <c r="YB1447" i="9"/>
  <c r="YC1447" i="9"/>
  <c r="YD1447" i="9"/>
  <c r="YE1447" i="9"/>
  <c r="YF1447" i="9"/>
  <c r="YG1447" i="9"/>
  <c r="YH1447" i="9"/>
  <c r="YI1447" i="9"/>
  <c r="YJ1447" i="9"/>
  <c r="YK1447" i="9"/>
  <c r="YL1447" i="9"/>
  <c r="YM1447" i="9"/>
  <c r="YN1447" i="9"/>
  <c r="YO1447" i="9"/>
  <c r="YP1447" i="9"/>
  <c r="YQ1447" i="9"/>
  <c r="YR1447" i="9"/>
  <c r="YS1447" i="9"/>
  <c r="YT1447" i="9"/>
  <c r="YU1447" i="9"/>
  <c r="YV1447" i="9"/>
  <c r="YW1447" i="9"/>
  <c r="YX1447" i="9"/>
  <c r="YY1447" i="9"/>
  <c r="YZ1447" i="9"/>
  <c r="ZA1447" i="9"/>
  <c r="ZB1447" i="9"/>
  <c r="ZC1447" i="9"/>
  <c r="ZD1447" i="9"/>
  <c r="ZE1447" i="9"/>
  <c r="ZF1447" i="9"/>
  <c r="ZG1447" i="9"/>
  <c r="ZH1447" i="9"/>
  <c r="ZI1447" i="9"/>
  <c r="ZJ1447" i="9"/>
  <c r="ZK1447" i="9"/>
  <c r="ZL1447" i="9"/>
  <c r="ZM1447" i="9"/>
  <c r="ZN1447" i="9"/>
  <c r="ZO1447" i="9"/>
  <c r="ZP1447" i="9"/>
  <c r="ZQ1447" i="9"/>
  <c r="ZR1447" i="9"/>
  <c r="ZS1447" i="9"/>
  <c r="ZT1447" i="9"/>
  <c r="ZU1447" i="9"/>
  <c r="ZV1447" i="9"/>
  <c r="ZW1447" i="9"/>
  <c r="ZX1447" i="9"/>
  <c r="ZY1447" i="9"/>
  <c r="ZZ1447" i="9"/>
  <c r="AAA1447" i="9"/>
  <c r="AAB1447" i="9"/>
  <c r="AAC1447" i="9"/>
  <c r="AAD1447" i="9"/>
  <c r="AAE1447" i="9"/>
  <c r="AAF1447" i="9"/>
  <c r="AAG1447" i="9"/>
  <c r="AAH1447" i="9"/>
  <c r="AAI1447" i="9"/>
  <c r="AAJ1447" i="9"/>
  <c r="AAK1447" i="9"/>
  <c r="AAL1447" i="9"/>
  <c r="AAM1447" i="9"/>
  <c r="AAN1447" i="9"/>
  <c r="AAO1447" i="9"/>
  <c r="AAP1447" i="9"/>
  <c r="AAQ1447" i="9"/>
  <c r="AAR1447" i="9"/>
  <c r="AAS1447" i="9"/>
  <c r="AAT1447" i="9"/>
  <c r="AAU1447" i="9"/>
  <c r="AAV1447" i="9"/>
  <c r="AAW1447" i="9"/>
  <c r="AAX1447" i="9"/>
  <c r="AAY1447" i="9"/>
  <c r="AAZ1447" i="9"/>
  <c r="ABA1447" i="9"/>
  <c r="ABB1447" i="9"/>
  <c r="ABC1447" i="9"/>
  <c r="ABD1447" i="9"/>
  <c r="ABE1447" i="9"/>
  <c r="ABF1447" i="9"/>
  <c r="ABG1447" i="9"/>
  <c r="ABH1447" i="9"/>
  <c r="ABI1447" i="9"/>
  <c r="ABJ1447" i="9"/>
  <c r="ABK1447" i="9"/>
  <c r="ABL1447" i="9"/>
  <c r="ABM1447" i="9"/>
  <c r="ABN1447" i="9"/>
  <c r="ABO1447" i="9"/>
  <c r="ABP1447" i="9"/>
  <c r="ABQ1447" i="9"/>
  <c r="ABR1447" i="9"/>
  <c r="ABS1447" i="9"/>
  <c r="ABT1447" i="9"/>
  <c r="ABU1447" i="9"/>
  <c r="ABV1447" i="9"/>
  <c r="ABW1447" i="9"/>
  <c r="ABX1447" i="9"/>
  <c r="ABY1447" i="9"/>
  <c r="ABZ1447" i="9"/>
  <c r="ACA1447" i="9"/>
  <c r="ACB1447" i="9"/>
  <c r="ACC1447" i="9"/>
  <c r="ACD1447" i="9"/>
  <c r="ACE1447" i="9"/>
  <c r="ACF1447" i="9"/>
  <c r="ACG1447" i="9"/>
  <c r="ACH1447" i="9"/>
  <c r="ACI1447" i="9"/>
  <c r="ACJ1447" i="9"/>
  <c r="ACK1447" i="9"/>
  <c r="ACL1447" i="9"/>
  <c r="ACM1447" i="9"/>
  <c r="ACN1447" i="9"/>
  <c r="ACO1447" i="9"/>
  <c r="ACP1447" i="9"/>
  <c r="ACQ1447" i="9"/>
  <c r="ACR1447" i="9"/>
  <c r="ACS1447" i="9"/>
  <c r="ACT1447" i="9"/>
  <c r="ACU1447" i="9"/>
  <c r="ACV1447" i="9"/>
  <c r="ACW1447" i="9"/>
  <c r="ACX1447" i="9"/>
  <c r="ACY1447" i="9"/>
  <c r="ACZ1447" i="9"/>
  <c r="ADA1447" i="9"/>
  <c r="ADB1447" i="9"/>
  <c r="ADC1447" i="9"/>
  <c r="ADD1447" i="9"/>
  <c r="ADE1447" i="9"/>
  <c r="ADF1447" i="9"/>
  <c r="ADG1447" i="9"/>
  <c r="ADH1447" i="9"/>
  <c r="ADI1447" i="9"/>
  <c r="ADJ1447" i="9"/>
  <c r="ADK1447" i="9"/>
  <c r="ADL1447" i="9"/>
  <c r="ADM1447" i="9"/>
  <c r="ADN1447" i="9"/>
  <c r="ADO1447" i="9"/>
  <c r="ADP1447" i="9"/>
  <c r="ADQ1447" i="9"/>
  <c r="ADR1447" i="9"/>
  <c r="ADS1447" i="9"/>
  <c r="ADT1447" i="9"/>
  <c r="ADU1447" i="9"/>
  <c r="ADV1447" i="9"/>
  <c r="ADW1447" i="9"/>
  <c r="ADX1447" i="9"/>
  <c r="ADY1447" i="9"/>
  <c r="ADZ1447" i="9"/>
  <c r="AEA1447" i="9"/>
  <c r="AEB1447" i="9"/>
  <c r="AEC1447" i="9"/>
  <c r="AED1447" i="9"/>
  <c r="AEE1447" i="9"/>
  <c r="AEF1447" i="9"/>
  <c r="AEG1447" i="9"/>
  <c r="AEH1447" i="9"/>
  <c r="AEI1447" i="9"/>
  <c r="AEJ1447" i="9"/>
  <c r="AEK1447" i="9"/>
  <c r="AEL1447" i="9"/>
  <c r="AEM1447" i="9"/>
  <c r="AEN1447" i="9"/>
  <c r="AEO1447" i="9"/>
  <c r="AEP1447" i="9"/>
  <c r="AEQ1447" i="9"/>
  <c r="AER1447" i="9"/>
  <c r="AES1447" i="9"/>
  <c r="AET1447" i="9"/>
  <c r="AEU1447" i="9"/>
  <c r="AEV1447" i="9"/>
  <c r="AEW1447" i="9"/>
  <c r="AEX1447" i="9"/>
  <c r="AEY1447" i="9"/>
  <c r="AEZ1447" i="9"/>
  <c r="AFA1447" i="9"/>
  <c r="AFB1447" i="9"/>
  <c r="AFC1447" i="9"/>
  <c r="AFD1447" i="9"/>
  <c r="AFE1447" i="9"/>
  <c r="AFF1447" i="9"/>
  <c r="AFG1447" i="9"/>
  <c r="AFH1447" i="9"/>
  <c r="AFI1447" i="9"/>
  <c r="AFJ1447" i="9"/>
  <c r="AFK1447" i="9"/>
  <c r="AFL1447" i="9"/>
  <c r="AFM1447" i="9"/>
  <c r="AFN1447" i="9"/>
  <c r="AFO1447" i="9"/>
  <c r="AFP1447" i="9"/>
  <c r="CK1448" i="9"/>
  <c r="CL1448" i="9"/>
  <c r="CM1448" i="9"/>
  <c r="CN1448" i="9"/>
  <c r="CO1448" i="9"/>
  <c r="CP1448" i="9"/>
  <c r="CQ1448" i="9"/>
  <c r="CR1448" i="9"/>
  <c r="CS1448" i="9"/>
  <c r="CT1448" i="9"/>
  <c r="CU1448" i="9"/>
  <c r="CV1448" i="9"/>
  <c r="CW1448" i="9"/>
  <c r="CX1448" i="9"/>
  <c r="CY1448" i="9"/>
  <c r="CZ1448" i="9"/>
  <c r="DA1448" i="9"/>
  <c r="DB1448" i="9"/>
  <c r="DC1448" i="9"/>
  <c r="DD1448" i="9"/>
  <c r="DE1448" i="9"/>
  <c r="DF1448" i="9"/>
  <c r="DG1448" i="9"/>
  <c r="DH1448" i="9"/>
  <c r="DI1448" i="9"/>
  <c r="DJ1448" i="9"/>
  <c r="DK1448" i="9"/>
  <c r="DL1448" i="9"/>
  <c r="DM1448" i="9"/>
  <c r="DN1448" i="9"/>
  <c r="DO1448" i="9"/>
  <c r="DP1448" i="9"/>
  <c r="DQ1448" i="9"/>
  <c r="DR1448" i="9"/>
  <c r="DS1448" i="9"/>
  <c r="DT1448" i="9"/>
  <c r="DU1448" i="9"/>
  <c r="DV1448" i="9"/>
  <c r="DW1448" i="9"/>
  <c r="DX1448" i="9"/>
  <c r="DY1448" i="9"/>
  <c r="DZ1448" i="9"/>
  <c r="EA1448" i="9"/>
  <c r="EB1448" i="9"/>
  <c r="EC1448" i="9"/>
  <c r="ED1448" i="9"/>
  <c r="EE1448" i="9"/>
  <c r="EF1448" i="9"/>
  <c r="EG1448" i="9"/>
  <c r="EH1448" i="9"/>
  <c r="EI1448" i="9"/>
  <c r="EJ1448" i="9"/>
  <c r="EK1448" i="9"/>
  <c r="EL1448" i="9"/>
  <c r="EM1448" i="9"/>
  <c r="EN1448" i="9"/>
  <c r="EO1448" i="9"/>
  <c r="EP1448" i="9"/>
  <c r="EQ1448" i="9"/>
  <c r="ER1448" i="9"/>
  <c r="ES1448" i="9"/>
  <c r="ET1448" i="9"/>
  <c r="EU1448" i="9"/>
  <c r="EV1448" i="9"/>
  <c r="EW1448" i="9"/>
  <c r="EX1448" i="9"/>
  <c r="EY1448" i="9"/>
  <c r="EZ1448" i="9"/>
  <c r="FA1448" i="9"/>
  <c r="FB1448" i="9"/>
  <c r="FC1448" i="9"/>
  <c r="FD1448" i="9"/>
  <c r="FE1448" i="9"/>
  <c r="FF1448" i="9"/>
  <c r="FG1448" i="9"/>
  <c r="FH1448" i="9"/>
  <c r="FI1448" i="9"/>
  <c r="FJ1448" i="9"/>
  <c r="FK1448" i="9"/>
  <c r="FL1448" i="9"/>
  <c r="FM1448" i="9"/>
  <c r="FN1448" i="9"/>
  <c r="FO1448" i="9"/>
  <c r="FP1448" i="9"/>
  <c r="FQ1448" i="9"/>
  <c r="FR1448" i="9"/>
  <c r="FS1448" i="9"/>
  <c r="FT1448" i="9"/>
  <c r="FU1448" i="9"/>
  <c r="FV1448" i="9"/>
  <c r="FW1448" i="9"/>
  <c r="FX1448" i="9"/>
  <c r="FY1448" i="9"/>
  <c r="FZ1448" i="9"/>
  <c r="GA1448" i="9"/>
  <c r="GB1448" i="9"/>
  <c r="GC1448" i="9"/>
  <c r="GD1448" i="9"/>
  <c r="GE1448" i="9"/>
  <c r="GF1448" i="9"/>
  <c r="GG1448" i="9"/>
  <c r="GH1448" i="9"/>
  <c r="GI1448" i="9"/>
  <c r="GJ1448" i="9"/>
  <c r="GK1448" i="9"/>
  <c r="GL1448" i="9"/>
  <c r="GM1448" i="9"/>
  <c r="GN1448" i="9"/>
  <c r="GO1448" i="9"/>
  <c r="GP1448" i="9"/>
  <c r="GQ1448" i="9"/>
  <c r="GR1448" i="9"/>
  <c r="GS1448" i="9"/>
  <c r="GT1448" i="9"/>
  <c r="GU1448" i="9"/>
  <c r="GV1448" i="9"/>
  <c r="GW1448" i="9"/>
  <c r="GX1448" i="9"/>
  <c r="GY1448" i="9"/>
  <c r="GZ1448" i="9"/>
  <c r="HA1448" i="9"/>
  <c r="HB1448" i="9"/>
  <c r="HC1448" i="9"/>
  <c r="HD1448" i="9"/>
  <c r="HE1448" i="9"/>
  <c r="HF1448" i="9"/>
  <c r="HG1448" i="9"/>
  <c r="HH1448" i="9"/>
  <c r="HI1448" i="9"/>
  <c r="HJ1448" i="9"/>
  <c r="HK1448" i="9"/>
  <c r="HL1448" i="9"/>
  <c r="HM1448" i="9"/>
  <c r="HN1448" i="9"/>
  <c r="HO1448" i="9"/>
  <c r="HP1448" i="9"/>
  <c r="HQ1448" i="9"/>
  <c r="HR1448" i="9"/>
  <c r="HS1448" i="9"/>
  <c r="HT1448" i="9"/>
  <c r="HU1448" i="9"/>
  <c r="HV1448" i="9"/>
  <c r="HW1448" i="9"/>
  <c r="HX1448" i="9"/>
  <c r="HY1448" i="9"/>
  <c r="HZ1448" i="9"/>
  <c r="IA1448" i="9"/>
  <c r="IB1448" i="9"/>
  <c r="IC1448" i="9"/>
  <c r="ID1448" i="9"/>
  <c r="IE1448" i="9"/>
  <c r="IF1448" i="9"/>
  <c r="IG1448" i="9"/>
  <c r="IH1448" i="9"/>
  <c r="II1448" i="9"/>
  <c r="IJ1448" i="9"/>
  <c r="IK1448" i="9"/>
  <c r="IL1448" i="9"/>
  <c r="IM1448" i="9"/>
  <c r="IN1448" i="9"/>
  <c r="IO1448" i="9"/>
  <c r="IP1448" i="9"/>
  <c r="IQ1448" i="9"/>
  <c r="IR1448" i="9"/>
  <c r="IS1448" i="9"/>
  <c r="IT1448" i="9"/>
  <c r="IU1448" i="9"/>
  <c r="IV1448" i="9"/>
  <c r="IW1448" i="9"/>
  <c r="IX1448" i="9"/>
  <c r="IY1448" i="9"/>
  <c r="IZ1448" i="9"/>
  <c r="JA1448" i="9"/>
  <c r="JB1448" i="9"/>
  <c r="JC1448" i="9"/>
  <c r="JD1448" i="9"/>
  <c r="JE1448" i="9"/>
  <c r="JF1448" i="9"/>
  <c r="JG1448" i="9"/>
  <c r="JH1448" i="9"/>
  <c r="JI1448" i="9"/>
  <c r="JJ1448" i="9"/>
  <c r="JK1448" i="9"/>
  <c r="JL1448" i="9"/>
  <c r="JM1448" i="9"/>
  <c r="JN1448" i="9"/>
  <c r="JO1448" i="9"/>
  <c r="JP1448" i="9"/>
  <c r="JQ1448" i="9"/>
  <c r="JR1448" i="9"/>
  <c r="JS1448" i="9"/>
  <c r="JT1448" i="9"/>
  <c r="JU1448" i="9"/>
  <c r="JV1448" i="9"/>
  <c r="JW1448" i="9"/>
  <c r="JX1448" i="9"/>
  <c r="JY1448" i="9"/>
  <c r="JZ1448" i="9"/>
  <c r="KA1448" i="9"/>
  <c r="KB1448" i="9"/>
  <c r="KC1448" i="9"/>
  <c r="KD1448" i="9"/>
  <c r="KE1448" i="9"/>
  <c r="KF1448" i="9"/>
  <c r="KG1448" i="9"/>
  <c r="KH1448" i="9"/>
  <c r="KI1448" i="9"/>
  <c r="KJ1448" i="9"/>
  <c r="KK1448" i="9"/>
  <c r="KL1448" i="9"/>
  <c r="KM1448" i="9"/>
  <c r="KN1448" i="9"/>
  <c r="KO1448" i="9"/>
  <c r="KP1448" i="9"/>
  <c r="KQ1448" i="9"/>
  <c r="KR1448" i="9"/>
  <c r="KS1448" i="9"/>
  <c r="KT1448" i="9"/>
  <c r="KU1448" i="9"/>
  <c r="KV1448" i="9"/>
  <c r="KW1448" i="9"/>
  <c r="KX1448" i="9"/>
  <c r="KY1448" i="9"/>
  <c r="KZ1448" i="9"/>
  <c r="LA1448" i="9"/>
  <c r="LB1448" i="9"/>
  <c r="LC1448" i="9"/>
  <c r="LD1448" i="9"/>
  <c r="LE1448" i="9"/>
  <c r="LF1448" i="9"/>
  <c r="LG1448" i="9"/>
  <c r="LH1448" i="9"/>
  <c r="LI1448" i="9"/>
  <c r="LJ1448" i="9"/>
  <c r="LK1448" i="9"/>
  <c r="LL1448" i="9"/>
  <c r="LM1448" i="9"/>
  <c r="LN1448" i="9"/>
  <c r="LO1448" i="9"/>
  <c r="LP1448" i="9"/>
  <c r="LQ1448" i="9"/>
  <c r="LR1448" i="9"/>
  <c r="LS1448" i="9"/>
  <c r="LT1448" i="9"/>
  <c r="LU1448" i="9"/>
  <c r="LV1448" i="9"/>
  <c r="LW1448" i="9"/>
  <c r="LX1448" i="9"/>
  <c r="LY1448" i="9"/>
  <c r="LZ1448" i="9"/>
  <c r="MA1448" i="9"/>
  <c r="MB1448" i="9"/>
  <c r="MC1448" i="9"/>
  <c r="MD1448" i="9"/>
  <c r="ME1448" i="9"/>
  <c r="MF1448" i="9"/>
  <c r="MG1448" i="9"/>
  <c r="MH1448" i="9"/>
  <c r="MI1448" i="9"/>
  <c r="MJ1448" i="9"/>
  <c r="MK1448" i="9"/>
  <c r="ML1448" i="9"/>
  <c r="MM1448" i="9"/>
  <c r="MN1448" i="9"/>
  <c r="MO1448" i="9"/>
  <c r="MP1448" i="9"/>
  <c r="MQ1448" i="9"/>
  <c r="MR1448" i="9"/>
  <c r="MS1448" i="9"/>
  <c r="MT1448" i="9"/>
  <c r="MU1448" i="9"/>
  <c r="MV1448" i="9"/>
  <c r="MW1448" i="9"/>
  <c r="MX1448" i="9"/>
  <c r="MY1448" i="9"/>
  <c r="MZ1448" i="9"/>
  <c r="NA1448" i="9"/>
  <c r="NB1448" i="9"/>
  <c r="NC1448" i="9"/>
  <c r="ND1448" i="9"/>
  <c r="NE1448" i="9"/>
  <c r="NF1448" i="9"/>
  <c r="NG1448" i="9"/>
  <c r="NH1448" i="9"/>
  <c r="NI1448" i="9"/>
  <c r="NJ1448" i="9"/>
  <c r="NK1448" i="9"/>
  <c r="NL1448" i="9"/>
  <c r="NM1448" i="9"/>
  <c r="NN1448" i="9"/>
  <c r="NO1448" i="9"/>
  <c r="NP1448" i="9"/>
  <c r="NQ1448" i="9"/>
  <c r="NR1448" i="9"/>
  <c r="NS1448" i="9"/>
  <c r="NT1448" i="9"/>
  <c r="NU1448" i="9"/>
  <c r="NV1448" i="9"/>
  <c r="NW1448" i="9"/>
  <c r="NX1448" i="9"/>
  <c r="NY1448" i="9"/>
  <c r="NZ1448" i="9"/>
  <c r="OA1448" i="9"/>
  <c r="OB1448" i="9"/>
  <c r="OC1448" i="9"/>
  <c r="OD1448" i="9"/>
  <c r="OE1448" i="9"/>
  <c r="OF1448" i="9"/>
  <c r="OG1448" i="9"/>
  <c r="OH1448" i="9"/>
  <c r="OI1448" i="9"/>
  <c r="OJ1448" i="9"/>
  <c r="OK1448" i="9"/>
  <c r="OL1448" i="9"/>
  <c r="OM1448" i="9"/>
  <c r="ON1448" i="9"/>
  <c r="OO1448" i="9"/>
  <c r="OP1448" i="9"/>
  <c r="OQ1448" i="9"/>
  <c r="OR1448" i="9"/>
  <c r="OS1448" i="9"/>
  <c r="OT1448" i="9"/>
  <c r="OU1448" i="9"/>
  <c r="OV1448" i="9"/>
  <c r="OW1448" i="9"/>
  <c r="OX1448" i="9"/>
  <c r="OY1448" i="9"/>
  <c r="OZ1448" i="9"/>
  <c r="PA1448" i="9"/>
  <c r="PB1448" i="9"/>
  <c r="PC1448" i="9"/>
  <c r="PD1448" i="9"/>
  <c r="PE1448" i="9"/>
  <c r="PF1448" i="9"/>
  <c r="PG1448" i="9"/>
  <c r="PH1448" i="9"/>
  <c r="PI1448" i="9"/>
  <c r="PJ1448" i="9"/>
  <c r="PK1448" i="9"/>
  <c r="PL1448" i="9"/>
  <c r="PM1448" i="9"/>
  <c r="PN1448" i="9"/>
  <c r="PO1448" i="9"/>
  <c r="PP1448" i="9"/>
  <c r="PQ1448" i="9"/>
  <c r="PR1448" i="9"/>
  <c r="PS1448" i="9"/>
  <c r="PT1448" i="9"/>
  <c r="PU1448" i="9"/>
  <c r="PV1448" i="9"/>
  <c r="PW1448" i="9"/>
  <c r="PX1448" i="9"/>
  <c r="PY1448" i="9"/>
  <c r="PZ1448" i="9"/>
  <c r="QA1448" i="9"/>
  <c r="QB1448" i="9"/>
  <c r="QC1448" i="9"/>
  <c r="QD1448" i="9"/>
  <c r="QE1448" i="9"/>
  <c r="QF1448" i="9"/>
  <c r="QG1448" i="9"/>
  <c r="QH1448" i="9"/>
  <c r="QI1448" i="9"/>
  <c r="QJ1448" i="9"/>
  <c r="QK1448" i="9"/>
  <c r="QL1448" i="9"/>
  <c r="QM1448" i="9"/>
  <c r="QN1448" i="9"/>
  <c r="QO1448" i="9"/>
  <c r="QP1448" i="9"/>
  <c r="QQ1448" i="9"/>
  <c r="QR1448" i="9"/>
  <c r="QS1448" i="9"/>
  <c r="QT1448" i="9"/>
  <c r="QU1448" i="9"/>
  <c r="QV1448" i="9"/>
  <c r="QW1448" i="9"/>
  <c r="QX1448" i="9"/>
  <c r="QY1448" i="9"/>
  <c r="QZ1448" i="9"/>
  <c r="RA1448" i="9"/>
  <c r="RB1448" i="9"/>
  <c r="RC1448" i="9"/>
  <c r="RD1448" i="9"/>
  <c r="RE1448" i="9"/>
  <c r="RF1448" i="9"/>
  <c r="RG1448" i="9"/>
  <c r="RH1448" i="9"/>
  <c r="RI1448" i="9"/>
  <c r="RJ1448" i="9"/>
  <c r="RK1448" i="9"/>
  <c r="RL1448" i="9"/>
  <c r="RM1448" i="9"/>
  <c r="RN1448" i="9"/>
  <c r="RO1448" i="9"/>
  <c r="RP1448" i="9"/>
  <c r="RQ1448" i="9"/>
  <c r="RR1448" i="9"/>
  <c r="RS1448" i="9"/>
  <c r="RT1448" i="9"/>
  <c r="RU1448" i="9"/>
  <c r="RV1448" i="9"/>
  <c r="RW1448" i="9"/>
  <c r="RX1448" i="9"/>
  <c r="RY1448" i="9"/>
  <c r="RZ1448" i="9"/>
  <c r="SA1448" i="9"/>
  <c r="SB1448" i="9"/>
  <c r="SC1448" i="9"/>
  <c r="SD1448" i="9"/>
  <c r="SE1448" i="9"/>
  <c r="SF1448" i="9"/>
  <c r="SG1448" i="9"/>
  <c r="SH1448" i="9"/>
  <c r="SI1448" i="9"/>
  <c r="SJ1448" i="9"/>
  <c r="SK1448" i="9"/>
  <c r="SL1448" i="9"/>
  <c r="SM1448" i="9"/>
  <c r="SN1448" i="9"/>
  <c r="SO1448" i="9"/>
  <c r="SP1448" i="9"/>
  <c r="SQ1448" i="9"/>
  <c r="SR1448" i="9"/>
  <c r="SS1448" i="9"/>
  <c r="ST1448" i="9"/>
  <c r="SU1448" i="9"/>
  <c r="SV1448" i="9"/>
  <c r="SW1448" i="9"/>
  <c r="SX1448" i="9"/>
  <c r="SY1448" i="9"/>
  <c r="SZ1448" i="9"/>
  <c r="TA1448" i="9"/>
  <c r="TB1448" i="9"/>
  <c r="TC1448" i="9"/>
  <c r="TD1448" i="9"/>
  <c r="TE1448" i="9"/>
  <c r="TF1448" i="9"/>
  <c r="TG1448" i="9"/>
  <c r="TH1448" i="9"/>
  <c r="TI1448" i="9"/>
  <c r="TJ1448" i="9"/>
  <c r="TK1448" i="9"/>
  <c r="TL1448" i="9"/>
  <c r="TM1448" i="9"/>
  <c r="TN1448" i="9"/>
  <c r="TO1448" i="9"/>
  <c r="TP1448" i="9"/>
  <c r="TQ1448" i="9"/>
  <c r="TR1448" i="9"/>
  <c r="TS1448" i="9"/>
  <c r="TT1448" i="9"/>
  <c r="TU1448" i="9"/>
  <c r="TV1448" i="9"/>
  <c r="TW1448" i="9"/>
  <c r="TX1448" i="9"/>
  <c r="TY1448" i="9"/>
  <c r="TZ1448" i="9"/>
  <c r="UA1448" i="9"/>
  <c r="UB1448" i="9"/>
  <c r="UC1448" i="9"/>
  <c r="UD1448" i="9"/>
  <c r="UE1448" i="9"/>
  <c r="UF1448" i="9"/>
  <c r="UG1448" i="9"/>
  <c r="UH1448" i="9"/>
  <c r="UI1448" i="9"/>
  <c r="UJ1448" i="9"/>
  <c r="UK1448" i="9"/>
  <c r="UL1448" i="9"/>
  <c r="UM1448" i="9"/>
  <c r="UN1448" i="9"/>
  <c r="UO1448" i="9"/>
  <c r="UP1448" i="9"/>
  <c r="UQ1448" i="9"/>
  <c r="UR1448" i="9"/>
  <c r="US1448" i="9"/>
  <c r="UT1448" i="9"/>
  <c r="UU1448" i="9"/>
  <c r="UV1448" i="9"/>
  <c r="UW1448" i="9"/>
  <c r="UX1448" i="9"/>
  <c r="UY1448" i="9"/>
  <c r="UZ1448" i="9"/>
  <c r="VA1448" i="9"/>
  <c r="VB1448" i="9"/>
  <c r="VC1448" i="9"/>
  <c r="VD1448" i="9"/>
  <c r="VE1448" i="9"/>
  <c r="VF1448" i="9"/>
  <c r="VG1448" i="9"/>
  <c r="VH1448" i="9"/>
  <c r="VI1448" i="9"/>
  <c r="VJ1448" i="9"/>
  <c r="VK1448" i="9"/>
  <c r="VL1448" i="9"/>
  <c r="VM1448" i="9"/>
  <c r="VN1448" i="9"/>
  <c r="VO1448" i="9"/>
  <c r="VP1448" i="9"/>
  <c r="VQ1448" i="9"/>
  <c r="VR1448" i="9"/>
  <c r="VS1448" i="9"/>
  <c r="VT1448" i="9"/>
  <c r="VU1448" i="9"/>
  <c r="VV1448" i="9"/>
  <c r="VW1448" i="9"/>
  <c r="VX1448" i="9"/>
  <c r="VY1448" i="9"/>
  <c r="VZ1448" i="9"/>
  <c r="WA1448" i="9"/>
  <c r="WB1448" i="9"/>
  <c r="WC1448" i="9"/>
  <c r="WD1448" i="9"/>
  <c r="WE1448" i="9"/>
  <c r="WF1448" i="9"/>
  <c r="WG1448" i="9"/>
  <c r="WH1448" i="9"/>
  <c r="WI1448" i="9"/>
  <c r="WJ1448" i="9"/>
  <c r="WK1448" i="9"/>
  <c r="WL1448" i="9"/>
  <c r="WM1448" i="9"/>
  <c r="WN1448" i="9"/>
  <c r="WO1448" i="9"/>
  <c r="WP1448" i="9"/>
  <c r="WQ1448" i="9"/>
  <c r="WR1448" i="9"/>
  <c r="WS1448" i="9"/>
  <c r="WT1448" i="9"/>
  <c r="WU1448" i="9"/>
  <c r="WV1448" i="9"/>
  <c r="WW1448" i="9"/>
  <c r="WX1448" i="9"/>
  <c r="WY1448" i="9"/>
  <c r="WZ1448" i="9"/>
  <c r="XA1448" i="9"/>
  <c r="XB1448" i="9"/>
  <c r="XC1448" i="9"/>
  <c r="XD1448" i="9"/>
  <c r="XE1448" i="9"/>
  <c r="XF1448" i="9"/>
  <c r="XG1448" i="9"/>
  <c r="XH1448" i="9"/>
  <c r="XI1448" i="9"/>
  <c r="XJ1448" i="9"/>
  <c r="XK1448" i="9"/>
  <c r="XL1448" i="9"/>
  <c r="XM1448" i="9"/>
  <c r="XN1448" i="9"/>
  <c r="XO1448" i="9"/>
  <c r="XP1448" i="9"/>
  <c r="XQ1448" i="9"/>
  <c r="XR1448" i="9"/>
  <c r="XS1448" i="9"/>
  <c r="XT1448" i="9"/>
  <c r="XU1448" i="9"/>
  <c r="XV1448" i="9"/>
  <c r="XW1448" i="9"/>
  <c r="XX1448" i="9"/>
  <c r="XY1448" i="9"/>
  <c r="XZ1448" i="9"/>
  <c r="YA1448" i="9"/>
  <c r="YB1448" i="9"/>
  <c r="YC1448" i="9"/>
  <c r="YD1448" i="9"/>
  <c r="YE1448" i="9"/>
  <c r="YF1448" i="9"/>
  <c r="YG1448" i="9"/>
  <c r="YH1448" i="9"/>
  <c r="YI1448" i="9"/>
  <c r="YJ1448" i="9"/>
  <c r="YK1448" i="9"/>
  <c r="YL1448" i="9"/>
  <c r="YM1448" i="9"/>
  <c r="YN1448" i="9"/>
  <c r="YO1448" i="9"/>
  <c r="YP1448" i="9"/>
  <c r="YQ1448" i="9"/>
  <c r="YR1448" i="9"/>
  <c r="YS1448" i="9"/>
  <c r="YT1448" i="9"/>
  <c r="YU1448" i="9"/>
  <c r="YV1448" i="9"/>
  <c r="YW1448" i="9"/>
  <c r="YX1448" i="9"/>
  <c r="YY1448" i="9"/>
  <c r="YZ1448" i="9"/>
  <c r="ZA1448" i="9"/>
  <c r="ZB1448" i="9"/>
  <c r="ZC1448" i="9"/>
  <c r="ZD1448" i="9"/>
  <c r="ZE1448" i="9"/>
  <c r="ZF1448" i="9"/>
  <c r="ZG1448" i="9"/>
  <c r="ZH1448" i="9"/>
  <c r="ZI1448" i="9"/>
  <c r="ZJ1448" i="9"/>
  <c r="ZK1448" i="9"/>
  <c r="ZL1448" i="9"/>
  <c r="ZM1448" i="9"/>
  <c r="ZN1448" i="9"/>
  <c r="ZO1448" i="9"/>
  <c r="ZP1448" i="9"/>
  <c r="ZQ1448" i="9"/>
  <c r="ZR1448" i="9"/>
  <c r="ZS1448" i="9"/>
  <c r="ZT1448" i="9"/>
  <c r="ZU1448" i="9"/>
  <c r="ZV1448" i="9"/>
  <c r="ZW1448" i="9"/>
  <c r="ZX1448" i="9"/>
  <c r="ZY1448" i="9"/>
  <c r="ZZ1448" i="9"/>
  <c r="AAA1448" i="9"/>
  <c r="AAB1448" i="9"/>
  <c r="AAC1448" i="9"/>
  <c r="AAD1448" i="9"/>
  <c r="AAE1448" i="9"/>
  <c r="AAF1448" i="9"/>
  <c r="AAG1448" i="9"/>
  <c r="AAH1448" i="9"/>
  <c r="AAI1448" i="9"/>
  <c r="AAJ1448" i="9"/>
  <c r="AAK1448" i="9"/>
  <c r="AAL1448" i="9"/>
  <c r="AAM1448" i="9"/>
  <c r="AAN1448" i="9"/>
  <c r="AAO1448" i="9"/>
  <c r="AAP1448" i="9"/>
  <c r="AAQ1448" i="9"/>
  <c r="AAR1448" i="9"/>
  <c r="AAS1448" i="9"/>
  <c r="AAT1448" i="9"/>
  <c r="AAU1448" i="9"/>
  <c r="AAV1448" i="9"/>
  <c r="AAW1448" i="9"/>
  <c r="AAX1448" i="9"/>
  <c r="AAY1448" i="9"/>
  <c r="AAZ1448" i="9"/>
  <c r="ABA1448" i="9"/>
  <c r="ABB1448" i="9"/>
  <c r="ABC1448" i="9"/>
  <c r="ABD1448" i="9"/>
  <c r="ABE1448" i="9"/>
  <c r="ABF1448" i="9"/>
  <c r="ABG1448" i="9"/>
  <c r="ABH1448" i="9"/>
  <c r="ABI1448" i="9"/>
  <c r="ABJ1448" i="9"/>
  <c r="ABK1448" i="9"/>
  <c r="ABL1448" i="9"/>
  <c r="ABM1448" i="9"/>
  <c r="ABN1448" i="9"/>
  <c r="ABO1448" i="9"/>
  <c r="ABP1448" i="9"/>
  <c r="ABQ1448" i="9"/>
  <c r="ABR1448" i="9"/>
  <c r="ABS1448" i="9"/>
  <c r="ABT1448" i="9"/>
  <c r="ABU1448" i="9"/>
  <c r="ABV1448" i="9"/>
  <c r="ABW1448" i="9"/>
  <c r="ABX1448" i="9"/>
  <c r="ABY1448" i="9"/>
  <c r="ABZ1448" i="9"/>
  <c r="ACA1448" i="9"/>
  <c r="ACB1448" i="9"/>
  <c r="ACC1448" i="9"/>
  <c r="ACD1448" i="9"/>
  <c r="ACE1448" i="9"/>
  <c r="ACF1448" i="9"/>
  <c r="ACG1448" i="9"/>
  <c r="ACH1448" i="9"/>
  <c r="ACI1448" i="9"/>
  <c r="ACJ1448" i="9"/>
  <c r="ACK1448" i="9"/>
  <c r="ACL1448" i="9"/>
  <c r="ACM1448" i="9"/>
  <c r="ACN1448" i="9"/>
  <c r="ACO1448" i="9"/>
  <c r="ACP1448" i="9"/>
  <c r="ACQ1448" i="9"/>
  <c r="ACR1448" i="9"/>
  <c r="ACS1448" i="9"/>
  <c r="ACT1448" i="9"/>
  <c r="ACU1448" i="9"/>
  <c r="ACV1448" i="9"/>
  <c r="ACW1448" i="9"/>
  <c r="ACX1448" i="9"/>
  <c r="ACY1448" i="9"/>
  <c r="ACZ1448" i="9"/>
  <c r="ADA1448" i="9"/>
  <c r="ADB1448" i="9"/>
  <c r="ADC1448" i="9"/>
  <c r="ADD1448" i="9"/>
  <c r="ADE1448" i="9"/>
  <c r="ADF1448" i="9"/>
  <c r="ADG1448" i="9"/>
  <c r="ADH1448" i="9"/>
  <c r="ADI1448" i="9"/>
  <c r="ADJ1448" i="9"/>
  <c r="ADK1448" i="9"/>
  <c r="ADL1448" i="9"/>
  <c r="ADM1448" i="9"/>
  <c r="ADN1448" i="9"/>
  <c r="ADO1448" i="9"/>
  <c r="ADP1448" i="9"/>
  <c r="ADQ1448" i="9"/>
  <c r="ADR1448" i="9"/>
  <c r="ADS1448" i="9"/>
  <c r="ADT1448" i="9"/>
  <c r="ADU1448" i="9"/>
  <c r="ADV1448" i="9"/>
  <c r="ADW1448" i="9"/>
  <c r="ADX1448" i="9"/>
  <c r="ADY1448" i="9"/>
  <c r="ADZ1448" i="9"/>
  <c r="AEA1448" i="9"/>
  <c r="AEB1448" i="9"/>
  <c r="AEC1448" i="9"/>
  <c r="AED1448" i="9"/>
  <c r="AEE1448" i="9"/>
  <c r="AEF1448" i="9"/>
  <c r="AEG1448" i="9"/>
  <c r="AEH1448" i="9"/>
  <c r="AEI1448" i="9"/>
  <c r="AEJ1448" i="9"/>
  <c r="AEK1448" i="9"/>
  <c r="AEL1448" i="9"/>
  <c r="AEM1448" i="9"/>
  <c r="AEN1448" i="9"/>
  <c r="AEO1448" i="9"/>
  <c r="AEP1448" i="9"/>
  <c r="AEQ1448" i="9"/>
  <c r="AER1448" i="9"/>
  <c r="AES1448" i="9"/>
  <c r="AET1448" i="9"/>
  <c r="AEU1448" i="9"/>
  <c r="AEV1448" i="9"/>
  <c r="AEW1448" i="9"/>
  <c r="AEX1448" i="9"/>
  <c r="AEY1448" i="9"/>
  <c r="AEZ1448" i="9"/>
  <c r="AFA1448" i="9"/>
  <c r="AFB1448" i="9"/>
  <c r="AFC1448" i="9"/>
  <c r="AFD1448" i="9"/>
  <c r="AFE1448" i="9"/>
  <c r="AFF1448" i="9"/>
  <c r="AFG1448" i="9"/>
  <c r="AFH1448" i="9"/>
  <c r="AFI1448" i="9"/>
  <c r="AFJ1448" i="9"/>
  <c r="AFK1448" i="9"/>
  <c r="AFL1448" i="9"/>
  <c r="AFM1448" i="9"/>
  <c r="AFN1448" i="9"/>
  <c r="AFO1448" i="9"/>
  <c r="AFP1448" i="9"/>
  <c r="CK1449" i="9"/>
  <c r="CL1449" i="9"/>
  <c r="CM1449" i="9"/>
  <c r="CN1449" i="9"/>
  <c r="CO1449" i="9"/>
  <c r="CP1449" i="9"/>
  <c r="CQ1449" i="9"/>
  <c r="CR1449" i="9"/>
  <c r="CS1449" i="9"/>
  <c r="CT1449" i="9"/>
  <c r="CU1449" i="9"/>
  <c r="CV1449" i="9"/>
  <c r="CW1449" i="9"/>
  <c r="CX1449" i="9"/>
  <c r="CY1449" i="9"/>
  <c r="CZ1449" i="9"/>
  <c r="DA1449" i="9"/>
  <c r="DB1449" i="9"/>
  <c r="DC1449" i="9"/>
  <c r="DD1449" i="9"/>
  <c r="DE1449" i="9"/>
  <c r="DF1449" i="9"/>
  <c r="DG1449" i="9"/>
  <c r="DH1449" i="9"/>
  <c r="DI1449" i="9"/>
  <c r="DJ1449" i="9"/>
  <c r="DK1449" i="9"/>
  <c r="DL1449" i="9"/>
  <c r="DM1449" i="9"/>
  <c r="DN1449" i="9"/>
  <c r="DO1449" i="9"/>
  <c r="DP1449" i="9"/>
  <c r="DQ1449" i="9"/>
  <c r="DR1449" i="9"/>
  <c r="DS1449" i="9"/>
  <c r="DT1449" i="9"/>
  <c r="DU1449" i="9"/>
  <c r="DV1449" i="9"/>
  <c r="DW1449" i="9"/>
  <c r="DX1449" i="9"/>
  <c r="DY1449" i="9"/>
  <c r="DZ1449" i="9"/>
  <c r="EA1449" i="9"/>
  <c r="EB1449" i="9"/>
  <c r="EC1449" i="9"/>
  <c r="ED1449" i="9"/>
  <c r="EE1449" i="9"/>
  <c r="EF1449" i="9"/>
  <c r="EG1449" i="9"/>
  <c r="EH1449" i="9"/>
  <c r="EI1449" i="9"/>
  <c r="EJ1449" i="9"/>
  <c r="EK1449" i="9"/>
  <c r="EL1449" i="9"/>
  <c r="EM1449" i="9"/>
  <c r="EN1449" i="9"/>
  <c r="EO1449" i="9"/>
  <c r="EP1449" i="9"/>
  <c r="EQ1449" i="9"/>
  <c r="ER1449" i="9"/>
  <c r="ES1449" i="9"/>
  <c r="ET1449" i="9"/>
  <c r="EU1449" i="9"/>
  <c r="EV1449" i="9"/>
  <c r="EW1449" i="9"/>
  <c r="EX1449" i="9"/>
  <c r="EY1449" i="9"/>
  <c r="EZ1449" i="9"/>
  <c r="FA1449" i="9"/>
  <c r="FB1449" i="9"/>
  <c r="FC1449" i="9"/>
  <c r="FD1449" i="9"/>
  <c r="FE1449" i="9"/>
  <c r="FF1449" i="9"/>
  <c r="FG1449" i="9"/>
  <c r="FH1449" i="9"/>
  <c r="FI1449" i="9"/>
  <c r="FJ1449" i="9"/>
  <c r="FK1449" i="9"/>
  <c r="FL1449" i="9"/>
  <c r="FM1449" i="9"/>
  <c r="FN1449" i="9"/>
  <c r="FO1449" i="9"/>
  <c r="FP1449" i="9"/>
  <c r="FQ1449" i="9"/>
  <c r="FR1449" i="9"/>
  <c r="FS1449" i="9"/>
  <c r="FT1449" i="9"/>
  <c r="FU1449" i="9"/>
  <c r="FV1449" i="9"/>
  <c r="FW1449" i="9"/>
  <c r="FX1449" i="9"/>
  <c r="FY1449" i="9"/>
  <c r="FZ1449" i="9"/>
  <c r="GA1449" i="9"/>
  <c r="GB1449" i="9"/>
  <c r="GC1449" i="9"/>
  <c r="GD1449" i="9"/>
  <c r="GE1449" i="9"/>
  <c r="GF1449" i="9"/>
  <c r="GG1449" i="9"/>
  <c r="GH1449" i="9"/>
  <c r="GI1449" i="9"/>
  <c r="GJ1449" i="9"/>
  <c r="GK1449" i="9"/>
  <c r="GL1449" i="9"/>
  <c r="GM1449" i="9"/>
  <c r="GN1449" i="9"/>
  <c r="GO1449" i="9"/>
  <c r="GP1449" i="9"/>
  <c r="GQ1449" i="9"/>
  <c r="GR1449" i="9"/>
  <c r="GS1449" i="9"/>
  <c r="GT1449" i="9"/>
  <c r="GU1449" i="9"/>
  <c r="GV1449" i="9"/>
  <c r="GW1449" i="9"/>
  <c r="GX1449" i="9"/>
  <c r="GY1449" i="9"/>
  <c r="GZ1449" i="9"/>
  <c r="HA1449" i="9"/>
  <c r="HB1449" i="9"/>
  <c r="HC1449" i="9"/>
  <c r="HD1449" i="9"/>
  <c r="HE1449" i="9"/>
  <c r="HF1449" i="9"/>
  <c r="HG1449" i="9"/>
  <c r="HH1449" i="9"/>
  <c r="HI1449" i="9"/>
  <c r="HJ1449" i="9"/>
  <c r="HK1449" i="9"/>
  <c r="HL1449" i="9"/>
  <c r="HM1449" i="9"/>
  <c r="HN1449" i="9"/>
  <c r="HO1449" i="9"/>
  <c r="HP1449" i="9"/>
  <c r="HQ1449" i="9"/>
  <c r="HR1449" i="9"/>
  <c r="HS1449" i="9"/>
  <c r="HT1449" i="9"/>
  <c r="HU1449" i="9"/>
  <c r="HV1449" i="9"/>
  <c r="HW1449" i="9"/>
  <c r="HX1449" i="9"/>
  <c r="HY1449" i="9"/>
  <c r="HZ1449" i="9"/>
  <c r="IA1449" i="9"/>
  <c r="IB1449" i="9"/>
  <c r="IC1449" i="9"/>
  <c r="ID1449" i="9"/>
  <c r="IE1449" i="9"/>
  <c r="IF1449" i="9"/>
  <c r="IG1449" i="9"/>
  <c r="IH1449" i="9"/>
  <c r="II1449" i="9"/>
  <c r="IJ1449" i="9"/>
  <c r="IK1449" i="9"/>
  <c r="IL1449" i="9"/>
  <c r="IM1449" i="9"/>
  <c r="IN1449" i="9"/>
  <c r="IO1449" i="9"/>
  <c r="IP1449" i="9"/>
  <c r="IQ1449" i="9"/>
  <c r="IR1449" i="9"/>
  <c r="IS1449" i="9"/>
  <c r="IT1449" i="9"/>
  <c r="IU1449" i="9"/>
  <c r="IV1449" i="9"/>
  <c r="IW1449" i="9"/>
  <c r="IX1449" i="9"/>
  <c r="IY1449" i="9"/>
  <c r="IZ1449" i="9"/>
  <c r="JA1449" i="9"/>
  <c r="JB1449" i="9"/>
  <c r="JC1449" i="9"/>
  <c r="JD1449" i="9"/>
  <c r="JE1449" i="9"/>
  <c r="JF1449" i="9"/>
  <c r="JG1449" i="9"/>
  <c r="JH1449" i="9"/>
  <c r="JI1449" i="9"/>
  <c r="JJ1449" i="9"/>
  <c r="JK1449" i="9"/>
  <c r="JL1449" i="9"/>
  <c r="JM1449" i="9"/>
  <c r="JN1449" i="9"/>
  <c r="JO1449" i="9"/>
  <c r="JP1449" i="9"/>
  <c r="JQ1449" i="9"/>
  <c r="JR1449" i="9"/>
  <c r="JS1449" i="9"/>
  <c r="JT1449" i="9"/>
  <c r="JU1449" i="9"/>
  <c r="JV1449" i="9"/>
  <c r="JW1449" i="9"/>
  <c r="JX1449" i="9"/>
  <c r="JY1449" i="9"/>
  <c r="JZ1449" i="9"/>
  <c r="KA1449" i="9"/>
  <c r="KB1449" i="9"/>
  <c r="KC1449" i="9"/>
  <c r="KD1449" i="9"/>
  <c r="KE1449" i="9"/>
  <c r="KF1449" i="9"/>
  <c r="KG1449" i="9"/>
  <c r="KH1449" i="9"/>
  <c r="KI1449" i="9"/>
  <c r="KJ1449" i="9"/>
  <c r="KK1449" i="9"/>
  <c r="KL1449" i="9"/>
  <c r="KM1449" i="9"/>
  <c r="KN1449" i="9"/>
  <c r="KO1449" i="9"/>
  <c r="KP1449" i="9"/>
  <c r="KQ1449" i="9"/>
  <c r="KR1449" i="9"/>
  <c r="KS1449" i="9"/>
  <c r="KT1449" i="9"/>
  <c r="KU1449" i="9"/>
  <c r="KV1449" i="9"/>
  <c r="KW1449" i="9"/>
  <c r="KX1449" i="9"/>
  <c r="KY1449" i="9"/>
  <c r="KZ1449" i="9"/>
  <c r="LA1449" i="9"/>
  <c r="LB1449" i="9"/>
  <c r="LC1449" i="9"/>
  <c r="LD1449" i="9"/>
  <c r="LE1449" i="9"/>
  <c r="LF1449" i="9"/>
  <c r="LG1449" i="9"/>
  <c r="LH1449" i="9"/>
  <c r="LI1449" i="9"/>
  <c r="LJ1449" i="9"/>
  <c r="LK1449" i="9"/>
  <c r="LL1449" i="9"/>
  <c r="LM1449" i="9"/>
  <c r="LN1449" i="9"/>
  <c r="LO1449" i="9"/>
  <c r="LP1449" i="9"/>
  <c r="LQ1449" i="9"/>
  <c r="LR1449" i="9"/>
  <c r="LS1449" i="9"/>
  <c r="LT1449" i="9"/>
  <c r="LU1449" i="9"/>
  <c r="LV1449" i="9"/>
  <c r="LW1449" i="9"/>
  <c r="LX1449" i="9"/>
  <c r="LY1449" i="9"/>
  <c r="LZ1449" i="9"/>
  <c r="MA1449" i="9"/>
  <c r="MB1449" i="9"/>
  <c r="MC1449" i="9"/>
  <c r="MD1449" i="9"/>
  <c r="ME1449" i="9"/>
  <c r="MF1449" i="9"/>
  <c r="MG1449" i="9"/>
  <c r="MH1449" i="9"/>
  <c r="MI1449" i="9"/>
  <c r="MJ1449" i="9"/>
  <c r="MK1449" i="9"/>
  <c r="ML1449" i="9"/>
  <c r="MM1449" i="9"/>
  <c r="MN1449" i="9"/>
  <c r="MO1449" i="9"/>
  <c r="MP1449" i="9"/>
  <c r="MQ1449" i="9"/>
  <c r="MR1449" i="9"/>
  <c r="MS1449" i="9"/>
  <c r="MT1449" i="9"/>
  <c r="MU1449" i="9"/>
  <c r="MV1449" i="9"/>
  <c r="MW1449" i="9"/>
  <c r="MX1449" i="9"/>
  <c r="MY1449" i="9"/>
  <c r="MZ1449" i="9"/>
  <c r="NA1449" i="9"/>
  <c r="NB1449" i="9"/>
  <c r="NC1449" i="9"/>
  <c r="ND1449" i="9"/>
  <c r="NE1449" i="9"/>
  <c r="NF1449" i="9"/>
  <c r="NG1449" i="9"/>
  <c r="NH1449" i="9"/>
  <c r="NI1449" i="9"/>
  <c r="NJ1449" i="9"/>
  <c r="NK1449" i="9"/>
  <c r="NL1449" i="9"/>
  <c r="NM1449" i="9"/>
  <c r="NN1449" i="9"/>
  <c r="NO1449" i="9"/>
  <c r="NP1449" i="9"/>
  <c r="NQ1449" i="9"/>
  <c r="NR1449" i="9"/>
  <c r="NS1449" i="9"/>
  <c r="NT1449" i="9"/>
  <c r="NU1449" i="9"/>
  <c r="NV1449" i="9"/>
  <c r="NW1449" i="9"/>
  <c r="NX1449" i="9"/>
  <c r="NY1449" i="9"/>
  <c r="NZ1449" i="9"/>
  <c r="OA1449" i="9"/>
  <c r="OB1449" i="9"/>
  <c r="OC1449" i="9"/>
  <c r="OD1449" i="9"/>
  <c r="OE1449" i="9"/>
  <c r="OF1449" i="9"/>
  <c r="OG1449" i="9"/>
  <c r="OH1449" i="9"/>
  <c r="OI1449" i="9"/>
  <c r="OJ1449" i="9"/>
  <c r="OK1449" i="9"/>
  <c r="OL1449" i="9"/>
  <c r="OM1449" i="9"/>
  <c r="ON1449" i="9"/>
  <c r="OO1449" i="9"/>
  <c r="OP1449" i="9"/>
  <c r="OQ1449" i="9"/>
  <c r="OR1449" i="9"/>
  <c r="OS1449" i="9"/>
  <c r="OT1449" i="9"/>
  <c r="OU1449" i="9"/>
  <c r="OV1449" i="9"/>
  <c r="OW1449" i="9"/>
  <c r="OX1449" i="9"/>
  <c r="OY1449" i="9"/>
  <c r="OZ1449" i="9"/>
  <c r="PA1449" i="9"/>
  <c r="PB1449" i="9"/>
  <c r="PC1449" i="9"/>
  <c r="PD1449" i="9"/>
  <c r="PE1449" i="9"/>
  <c r="PF1449" i="9"/>
  <c r="PG1449" i="9"/>
  <c r="PH1449" i="9"/>
  <c r="PI1449" i="9"/>
  <c r="PJ1449" i="9"/>
  <c r="PK1449" i="9"/>
  <c r="PL1449" i="9"/>
  <c r="PM1449" i="9"/>
  <c r="PN1449" i="9"/>
  <c r="PO1449" i="9"/>
  <c r="PP1449" i="9"/>
  <c r="PQ1449" i="9"/>
  <c r="PR1449" i="9"/>
  <c r="PS1449" i="9"/>
  <c r="PT1449" i="9"/>
  <c r="PU1449" i="9"/>
  <c r="PV1449" i="9"/>
  <c r="PW1449" i="9"/>
  <c r="PX1449" i="9"/>
  <c r="PY1449" i="9"/>
  <c r="PZ1449" i="9"/>
  <c r="QA1449" i="9"/>
  <c r="QB1449" i="9"/>
  <c r="QC1449" i="9"/>
  <c r="QD1449" i="9"/>
  <c r="QE1449" i="9"/>
  <c r="QF1449" i="9"/>
  <c r="QG1449" i="9"/>
  <c r="QH1449" i="9"/>
  <c r="QI1449" i="9"/>
  <c r="QJ1449" i="9"/>
  <c r="QK1449" i="9"/>
  <c r="QL1449" i="9"/>
  <c r="QM1449" i="9"/>
  <c r="QN1449" i="9"/>
  <c r="QO1449" i="9"/>
  <c r="QP1449" i="9"/>
  <c r="QQ1449" i="9"/>
  <c r="QR1449" i="9"/>
  <c r="QS1449" i="9"/>
  <c r="QT1449" i="9"/>
  <c r="QU1449" i="9"/>
  <c r="QV1449" i="9"/>
  <c r="QW1449" i="9"/>
  <c r="QX1449" i="9"/>
  <c r="QY1449" i="9"/>
  <c r="QZ1449" i="9"/>
  <c r="RA1449" i="9"/>
  <c r="RB1449" i="9"/>
  <c r="RC1449" i="9"/>
  <c r="RD1449" i="9"/>
  <c r="RE1449" i="9"/>
  <c r="RF1449" i="9"/>
  <c r="RG1449" i="9"/>
  <c r="RH1449" i="9"/>
  <c r="RI1449" i="9"/>
  <c r="RJ1449" i="9"/>
  <c r="RK1449" i="9"/>
  <c r="RL1449" i="9"/>
  <c r="RM1449" i="9"/>
  <c r="RN1449" i="9"/>
  <c r="RO1449" i="9"/>
  <c r="RP1449" i="9"/>
  <c r="RQ1449" i="9"/>
  <c r="RR1449" i="9"/>
  <c r="RS1449" i="9"/>
  <c r="RT1449" i="9"/>
  <c r="RU1449" i="9"/>
  <c r="RV1449" i="9"/>
  <c r="RW1449" i="9"/>
  <c r="RX1449" i="9"/>
  <c r="RY1449" i="9"/>
  <c r="RZ1449" i="9"/>
  <c r="SA1449" i="9"/>
  <c r="SB1449" i="9"/>
  <c r="SC1449" i="9"/>
  <c r="SD1449" i="9"/>
  <c r="SE1449" i="9"/>
  <c r="SF1449" i="9"/>
  <c r="SG1449" i="9"/>
  <c r="SH1449" i="9"/>
  <c r="SI1449" i="9"/>
  <c r="SJ1449" i="9"/>
  <c r="SK1449" i="9"/>
  <c r="SL1449" i="9"/>
  <c r="SM1449" i="9"/>
  <c r="SN1449" i="9"/>
  <c r="SO1449" i="9"/>
  <c r="SP1449" i="9"/>
  <c r="SQ1449" i="9"/>
  <c r="SR1449" i="9"/>
  <c r="SS1449" i="9"/>
  <c r="ST1449" i="9"/>
  <c r="SU1449" i="9"/>
  <c r="SV1449" i="9"/>
  <c r="SW1449" i="9"/>
  <c r="SX1449" i="9"/>
  <c r="SY1449" i="9"/>
  <c r="SZ1449" i="9"/>
  <c r="TA1449" i="9"/>
  <c r="TB1449" i="9"/>
  <c r="TC1449" i="9"/>
  <c r="TD1449" i="9"/>
  <c r="TE1449" i="9"/>
  <c r="TF1449" i="9"/>
  <c r="TG1449" i="9"/>
  <c r="TH1449" i="9"/>
  <c r="TI1449" i="9"/>
  <c r="TJ1449" i="9"/>
  <c r="TK1449" i="9"/>
  <c r="TL1449" i="9"/>
  <c r="TM1449" i="9"/>
  <c r="TN1449" i="9"/>
  <c r="TO1449" i="9"/>
  <c r="TP1449" i="9"/>
  <c r="TQ1449" i="9"/>
  <c r="TR1449" i="9"/>
  <c r="TS1449" i="9"/>
  <c r="TT1449" i="9"/>
  <c r="TU1449" i="9"/>
  <c r="TV1449" i="9"/>
  <c r="TW1449" i="9"/>
  <c r="TX1449" i="9"/>
  <c r="TY1449" i="9"/>
  <c r="TZ1449" i="9"/>
  <c r="UA1449" i="9"/>
  <c r="UB1449" i="9"/>
  <c r="UC1449" i="9"/>
  <c r="UD1449" i="9"/>
  <c r="UE1449" i="9"/>
  <c r="UF1449" i="9"/>
  <c r="UG1449" i="9"/>
  <c r="UH1449" i="9"/>
  <c r="UI1449" i="9"/>
  <c r="UJ1449" i="9"/>
  <c r="UK1449" i="9"/>
  <c r="UL1449" i="9"/>
  <c r="UM1449" i="9"/>
  <c r="UN1449" i="9"/>
  <c r="UO1449" i="9"/>
  <c r="UP1449" i="9"/>
  <c r="UQ1449" i="9"/>
  <c r="UR1449" i="9"/>
  <c r="US1449" i="9"/>
  <c r="UT1449" i="9"/>
  <c r="UU1449" i="9"/>
  <c r="UV1449" i="9"/>
  <c r="UW1449" i="9"/>
  <c r="UX1449" i="9"/>
  <c r="UY1449" i="9"/>
  <c r="UZ1449" i="9"/>
  <c r="VA1449" i="9"/>
  <c r="VB1449" i="9"/>
  <c r="VC1449" i="9"/>
  <c r="VD1449" i="9"/>
  <c r="VE1449" i="9"/>
  <c r="VF1449" i="9"/>
  <c r="VG1449" i="9"/>
  <c r="VH1449" i="9"/>
  <c r="VI1449" i="9"/>
  <c r="VJ1449" i="9"/>
  <c r="VK1449" i="9"/>
  <c r="VL1449" i="9"/>
  <c r="VM1449" i="9"/>
  <c r="VN1449" i="9"/>
  <c r="VO1449" i="9"/>
  <c r="VP1449" i="9"/>
  <c r="VQ1449" i="9"/>
  <c r="VR1449" i="9"/>
  <c r="VS1449" i="9"/>
  <c r="VT1449" i="9"/>
  <c r="VU1449" i="9"/>
  <c r="VV1449" i="9"/>
  <c r="VW1449" i="9"/>
  <c r="VX1449" i="9"/>
  <c r="VY1449" i="9"/>
  <c r="VZ1449" i="9"/>
  <c r="WA1449" i="9"/>
  <c r="WB1449" i="9"/>
  <c r="WC1449" i="9"/>
  <c r="WD1449" i="9"/>
  <c r="WE1449" i="9"/>
  <c r="WF1449" i="9"/>
  <c r="WG1449" i="9"/>
  <c r="WH1449" i="9"/>
  <c r="WI1449" i="9"/>
  <c r="WJ1449" i="9"/>
  <c r="WK1449" i="9"/>
  <c r="WL1449" i="9"/>
  <c r="WM1449" i="9"/>
  <c r="WN1449" i="9"/>
  <c r="WO1449" i="9"/>
  <c r="WP1449" i="9"/>
  <c r="WQ1449" i="9"/>
  <c r="WR1449" i="9"/>
  <c r="WS1449" i="9"/>
  <c r="WT1449" i="9"/>
  <c r="WU1449" i="9"/>
  <c r="WV1449" i="9"/>
  <c r="WW1449" i="9"/>
  <c r="WX1449" i="9"/>
  <c r="WY1449" i="9"/>
  <c r="WZ1449" i="9"/>
  <c r="XA1449" i="9"/>
  <c r="XB1449" i="9"/>
  <c r="XC1449" i="9"/>
  <c r="XD1449" i="9"/>
  <c r="XE1449" i="9"/>
  <c r="XF1449" i="9"/>
  <c r="XG1449" i="9"/>
  <c r="XH1449" i="9"/>
  <c r="XI1449" i="9"/>
  <c r="XJ1449" i="9"/>
  <c r="XK1449" i="9"/>
  <c r="XL1449" i="9"/>
  <c r="XM1449" i="9"/>
  <c r="XN1449" i="9"/>
  <c r="XO1449" i="9"/>
  <c r="XP1449" i="9"/>
  <c r="XQ1449" i="9"/>
  <c r="XR1449" i="9"/>
  <c r="XS1449" i="9"/>
  <c r="XT1449" i="9"/>
  <c r="XU1449" i="9"/>
  <c r="XV1449" i="9"/>
  <c r="XW1449" i="9"/>
  <c r="XX1449" i="9"/>
  <c r="XY1449" i="9"/>
  <c r="XZ1449" i="9"/>
  <c r="YA1449" i="9"/>
  <c r="YB1449" i="9"/>
  <c r="YC1449" i="9"/>
  <c r="YD1449" i="9"/>
  <c r="YE1449" i="9"/>
  <c r="YF1449" i="9"/>
  <c r="YG1449" i="9"/>
  <c r="YH1449" i="9"/>
  <c r="YI1449" i="9"/>
  <c r="YJ1449" i="9"/>
  <c r="YK1449" i="9"/>
  <c r="YL1449" i="9"/>
  <c r="YM1449" i="9"/>
  <c r="YN1449" i="9"/>
  <c r="YO1449" i="9"/>
  <c r="YP1449" i="9"/>
  <c r="YQ1449" i="9"/>
  <c r="YR1449" i="9"/>
  <c r="YS1449" i="9"/>
  <c r="YT1449" i="9"/>
  <c r="YU1449" i="9"/>
  <c r="YV1449" i="9"/>
  <c r="YW1449" i="9"/>
  <c r="YX1449" i="9"/>
  <c r="YY1449" i="9"/>
  <c r="YZ1449" i="9"/>
  <c r="ZA1449" i="9"/>
  <c r="ZB1449" i="9"/>
  <c r="ZC1449" i="9"/>
  <c r="ZD1449" i="9"/>
  <c r="ZE1449" i="9"/>
  <c r="ZF1449" i="9"/>
  <c r="ZG1449" i="9"/>
  <c r="ZH1449" i="9"/>
  <c r="ZI1449" i="9"/>
  <c r="ZJ1449" i="9"/>
  <c r="ZK1449" i="9"/>
  <c r="ZL1449" i="9"/>
  <c r="ZM1449" i="9"/>
  <c r="ZN1449" i="9"/>
  <c r="ZO1449" i="9"/>
  <c r="ZP1449" i="9"/>
  <c r="ZQ1449" i="9"/>
  <c r="ZR1449" i="9"/>
  <c r="ZS1449" i="9"/>
  <c r="ZT1449" i="9"/>
  <c r="ZU1449" i="9"/>
  <c r="ZV1449" i="9"/>
  <c r="ZW1449" i="9"/>
  <c r="ZX1449" i="9"/>
  <c r="ZY1449" i="9"/>
  <c r="ZZ1449" i="9"/>
  <c r="AAA1449" i="9"/>
  <c r="AAB1449" i="9"/>
  <c r="AAC1449" i="9"/>
  <c r="AAD1449" i="9"/>
  <c r="AAE1449" i="9"/>
  <c r="AAF1449" i="9"/>
  <c r="AAG1449" i="9"/>
  <c r="AAH1449" i="9"/>
  <c r="AAI1449" i="9"/>
  <c r="AAJ1449" i="9"/>
  <c r="AAK1449" i="9"/>
  <c r="AAL1449" i="9"/>
  <c r="AAM1449" i="9"/>
  <c r="AAN1449" i="9"/>
  <c r="AAO1449" i="9"/>
  <c r="AAP1449" i="9"/>
  <c r="AAQ1449" i="9"/>
  <c r="AAR1449" i="9"/>
  <c r="AAS1449" i="9"/>
  <c r="AAT1449" i="9"/>
  <c r="AAU1449" i="9"/>
  <c r="AAV1449" i="9"/>
  <c r="AAW1449" i="9"/>
  <c r="AAX1449" i="9"/>
  <c r="AAY1449" i="9"/>
  <c r="AAZ1449" i="9"/>
  <c r="ABA1449" i="9"/>
  <c r="ABB1449" i="9"/>
  <c r="ABC1449" i="9"/>
  <c r="ABD1449" i="9"/>
  <c r="ABE1449" i="9"/>
  <c r="ABF1449" i="9"/>
  <c r="ABG1449" i="9"/>
  <c r="ABH1449" i="9"/>
  <c r="ABI1449" i="9"/>
  <c r="ABJ1449" i="9"/>
  <c r="ABK1449" i="9"/>
  <c r="ABL1449" i="9"/>
  <c r="ABM1449" i="9"/>
  <c r="ABN1449" i="9"/>
  <c r="ABO1449" i="9"/>
  <c r="ABP1449" i="9"/>
  <c r="ABQ1449" i="9"/>
  <c r="ABR1449" i="9"/>
  <c r="ABS1449" i="9"/>
  <c r="ABT1449" i="9"/>
  <c r="ABU1449" i="9"/>
  <c r="ABV1449" i="9"/>
  <c r="ABW1449" i="9"/>
  <c r="ABX1449" i="9"/>
  <c r="ABY1449" i="9"/>
  <c r="ABZ1449" i="9"/>
  <c r="ACA1449" i="9"/>
  <c r="ACB1449" i="9"/>
  <c r="ACC1449" i="9"/>
  <c r="ACD1449" i="9"/>
  <c r="ACE1449" i="9"/>
  <c r="ACF1449" i="9"/>
  <c r="ACG1449" i="9"/>
  <c r="ACH1449" i="9"/>
  <c r="ACI1449" i="9"/>
  <c r="ACJ1449" i="9"/>
  <c r="ACK1449" i="9"/>
  <c r="ACL1449" i="9"/>
  <c r="ACM1449" i="9"/>
  <c r="ACN1449" i="9"/>
  <c r="ACO1449" i="9"/>
  <c r="ACP1449" i="9"/>
  <c r="ACQ1449" i="9"/>
  <c r="ACR1449" i="9"/>
  <c r="ACS1449" i="9"/>
  <c r="ACT1449" i="9"/>
  <c r="ACU1449" i="9"/>
  <c r="ACV1449" i="9"/>
  <c r="ACW1449" i="9"/>
  <c r="ACX1449" i="9"/>
  <c r="ACY1449" i="9"/>
  <c r="ACZ1449" i="9"/>
  <c r="ADA1449" i="9"/>
  <c r="ADB1449" i="9"/>
  <c r="ADC1449" i="9"/>
  <c r="ADD1449" i="9"/>
  <c r="ADE1449" i="9"/>
  <c r="ADF1449" i="9"/>
  <c r="ADG1449" i="9"/>
  <c r="ADH1449" i="9"/>
  <c r="ADI1449" i="9"/>
  <c r="ADJ1449" i="9"/>
  <c r="ADK1449" i="9"/>
  <c r="ADL1449" i="9"/>
  <c r="ADM1449" i="9"/>
  <c r="ADN1449" i="9"/>
  <c r="ADO1449" i="9"/>
  <c r="ADP1449" i="9"/>
  <c r="ADQ1449" i="9"/>
  <c r="ADR1449" i="9"/>
  <c r="ADS1449" i="9"/>
  <c r="ADT1449" i="9"/>
  <c r="ADU1449" i="9"/>
  <c r="ADV1449" i="9"/>
  <c r="ADW1449" i="9"/>
  <c r="ADX1449" i="9"/>
  <c r="ADY1449" i="9"/>
  <c r="ADZ1449" i="9"/>
  <c r="AEA1449" i="9"/>
  <c r="AEB1449" i="9"/>
  <c r="AEC1449" i="9"/>
  <c r="AED1449" i="9"/>
  <c r="AEE1449" i="9"/>
  <c r="AEF1449" i="9"/>
  <c r="AEG1449" i="9"/>
  <c r="AEH1449" i="9"/>
  <c r="AEI1449" i="9"/>
  <c r="AEJ1449" i="9"/>
  <c r="AEK1449" i="9"/>
  <c r="AEL1449" i="9"/>
  <c r="AEM1449" i="9"/>
  <c r="AEN1449" i="9"/>
  <c r="AEO1449" i="9"/>
  <c r="AEP1449" i="9"/>
  <c r="AEQ1449" i="9"/>
  <c r="AER1449" i="9"/>
  <c r="AES1449" i="9"/>
  <c r="AET1449" i="9"/>
  <c r="AEU1449" i="9"/>
  <c r="AEV1449" i="9"/>
  <c r="AEW1449" i="9"/>
  <c r="AEX1449" i="9"/>
  <c r="AEY1449" i="9"/>
  <c r="AEZ1449" i="9"/>
  <c r="AFA1449" i="9"/>
  <c r="AFB1449" i="9"/>
  <c r="AFC1449" i="9"/>
  <c r="AFD1449" i="9"/>
  <c r="AFE1449" i="9"/>
  <c r="AFF1449" i="9"/>
  <c r="AFG1449" i="9"/>
  <c r="AFH1449" i="9"/>
  <c r="AFI1449" i="9"/>
  <c r="AFJ1449" i="9"/>
  <c r="AFK1449" i="9"/>
  <c r="AFL1449" i="9"/>
  <c r="AFM1449" i="9"/>
  <c r="AFN1449" i="9"/>
  <c r="AFO1449" i="9"/>
  <c r="AFP1449" i="9"/>
  <c r="CK1450" i="9"/>
  <c r="CL1450" i="9"/>
  <c r="CM1450" i="9"/>
  <c r="CN1450" i="9"/>
  <c r="CO1450" i="9"/>
  <c r="CP1450" i="9"/>
  <c r="CQ1450" i="9"/>
  <c r="CR1450" i="9"/>
  <c r="CS1450" i="9"/>
  <c r="CT1450" i="9"/>
  <c r="CU1450" i="9"/>
  <c r="CV1450" i="9"/>
  <c r="CW1450" i="9"/>
  <c r="CX1450" i="9"/>
  <c r="CY1450" i="9"/>
  <c r="CZ1450" i="9"/>
  <c r="DA1450" i="9"/>
  <c r="DB1450" i="9"/>
  <c r="DC1450" i="9"/>
  <c r="DD1450" i="9"/>
  <c r="DE1450" i="9"/>
  <c r="DF1450" i="9"/>
  <c r="DG1450" i="9"/>
  <c r="DH1450" i="9"/>
  <c r="DI1450" i="9"/>
  <c r="DJ1450" i="9"/>
  <c r="DK1450" i="9"/>
  <c r="DL1450" i="9"/>
  <c r="DM1450" i="9"/>
  <c r="DN1450" i="9"/>
  <c r="DO1450" i="9"/>
  <c r="DP1450" i="9"/>
  <c r="DQ1450" i="9"/>
  <c r="DR1450" i="9"/>
  <c r="DS1450" i="9"/>
  <c r="DT1450" i="9"/>
  <c r="DU1450" i="9"/>
  <c r="DV1450" i="9"/>
  <c r="DW1450" i="9"/>
  <c r="DX1450" i="9"/>
  <c r="DY1450" i="9"/>
  <c r="DZ1450" i="9"/>
  <c r="EA1450" i="9"/>
  <c r="EB1450" i="9"/>
  <c r="EC1450" i="9"/>
  <c r="ED1450" i="9"/>
  <c r="EE1450" i="9"/>
  <c r="EF1450" i="9"/>
  <c r="EG1450" i="9"/>
  <c r="EH1450" i="9"/>
  <c r="EI1450" i="9"/>
  <c r="EJ1450" i="9"/>
  <c r="EK1450" i="9"/>
  <c r="EL1450" i="9"/>
  <c r="EM1450" i="9"/>
  <c r="EN1450" i="9"/>
  <c r="EO1450" i="9"/>
  <c r="EP1450" i="9"/>
  <c r="EQ1450" i="9"/>
  <c r="ER1450" i="9"/>
  <c r="ES1450" i="9"/>
  <c r="ET1450" i="9"/>
  <c r="EU1450" i="9"/>
  <c r="EV1450" i="9"/>
  <c r="EW1450" i="9"/>
  <c r="EX1450" i="9"/>
  <c r="EY1450" i="9"/>
  <c r="EZ1450" i="9"/>
  <c r="FA1450" i="9"/>
  <c r="FB1450" i="9"/>
  <c r="FC1450" i="9"/>
  <c r="FD1450" i="9"/>
  <c r="FE1450" i="9"/>
  <c r="FF1450" i="9"/>
  <c r="FG1450" i="9"/>
  <c r="FH1450" i="9"/>
  <c r="FI1450" i="9"/>
  <c r="FJ1450" i="9"/>
  <c r="FK1450" i="9"/>
  <c r="FL1450" i="9"/>
  <c r="FM1450" i="9"/>
  <c r="FN1450" i="9"/>
  <c r="FO1450" i="9"/>
  <c r="FP1450" i="9"/>
  <c r="FQ1450" i="9"/>
  <c r="FR1450" i="9"/>
  <c r="FS1450" i="9"/>
  <c r="FT1450" i="9"/>
  <c r="FU1450" i="9"/>
  <c r="FV1450" i="9"/>
  <c r="FW1450" i="9"/>
  <c r="FX1450" i="9"/>
  <c r="FY1450" i="9"/>
  <c r="FZ1450" i="9"/>
  <c r="GA1450" i="9"/>
  <c r="GB1450" i="9"/>
  <c r="GC1450" i="9"/>
  <c r="GD1450" i="9"/>
  <c r="GE1450" i="9"/>
  <c r="GF1450" i="9"/>
  <c r="GG1450" i="9"/>
  <c r="GH1450" i="9"/>
  <c r="GI1450" i="9"/>
  <c r="GJ1450" i="9"/>
  <c r="GK1450" i="9"/>
  <c r="GL1450" i="9"/>
  <c r="GM1450" i="9"/>
  <c r="GN1450" i="9"/>
  <c r="GO1450" i="9"/>
  <c r="GP1450" i="9"/>
  <c r="GQ1450" i="9"/>
  <c r="GR1450" i="9"/>
  <c r="GS1450" i="9"/>
  <c r="GT1450" i="9"/>
  <c r="GU1450" i="9"/>
  <c r="GV1450" i="9"/>
  <c r="GW1450" i="9"/>
  <c r="GX1450" i="9"/>
  <c r="GY1450" i="9"/>
  <c r="GZ1450" i="9"/>
  <c r="HA1450" i="9"/>
  <c r="HB1450" i="9"/>
  <c r="HC1450" i="9"/>
  <c r="HD1450" i="9"/>
  <c r="HE1450" i="9"/>
  <c r="HF1450" i="9"/>
  <c r="HG1450" i="9"/>
  <c r="HH1450" i="9"/>
  <c r="HI1450" i="9"/>
  <c r="HJ1450" i="9"/>
  <c r="HK1450" i="9"/>
  <c r="HL1450" i="9"/>
  <c r="HM1450" i="9"/>
  <c r="HN1450" i="9"/>
  <c r="HO1450" i="9"/>
  <c r="HP1450" i="9"/>
  <c r="HQ1450" i="9"/>
  <c r="HR1450" i="9"/>
  <c r="HS1450" i="9"/>
  <c r="HT1450" i="9"/>
  <c r="HU1450" i="9"/>
  <c r="HV1450" i="9"/>
  <c r="HW1450" i="9"/>
  <c r="HX1450" i="9"/>
  <c r="HY1450" i="9"/>
  <c r="HZ1450" i="9"/>
  <c r="IA1450" i="9"/>
  <c r="IB1450" i="9"/>
  <c r="IC1450" i="9"/>
  <c r="ID1450" i="9"/>
  <c r="IE1450" i="9"/>
  <c r="IF1450" i="9"/>
  <c r="IG1450" i="9"/>
  <c r="IH1450" i="9"/>
  <c r="II1450" i="9"/>
  <c r="IJ1450" i="9"/>
  <c r="IK1450" i="9"/>
  <c r="IL1450" i="9"/>
  <c r="IM1450" i="9"/>
  <c r="IN1450" i="9"/>
  <c r="IO1450" i="9"/>
  <c r="IP1450" i="9"/>
  <c r="IQ1450" i="9"/>
  <c r="IR1450" i="9"/>
  <c r="IS1450" i="9"/>
  <c r="IT1450" i="9"/>
  <c r="IU1450" i="9"/>
  <c r="IV1450" i="9"/>
  <c r="IW1450" i="9"/>
  <c r="IX1450" i="9"/>
  <c r="IY1450" i="9"/>
  <c r="IZ1450" i="9"/>
  <c r="JA1450" i="9"/>
  <c r="JB1450" i="9"/>
  <c r="JC1450" i="9"/>
  <c r="JD1450" i="9"/>
  <c r="JE1450" i="9"/>
  <c r="JF1450" i="9"/>
  <c r="JG1450" i="9"/>
  <c r="JH1450" i="9"/>
  <c r="JI1450" i="9"/>
  <c r="JJ1450" i="9"/>
  <c r="JK1450" i="9"/>
  <c r="JL1450" i="9"/>
  <c r="JM1450" i="9"/>
  <c r="JN1450" i="9"/>
  <c r="JO1450" i="9"/>
  <c r="JP1450" i="9"/>
  <c r="JQ1450" i="9"/>
  <c r="JR1450" i="9"/>
  <c r="JS1450" i="9"/>
  <c r="JT1450" i="9"/>
  <c r="JU1450" i="9"/>
  <c r="JV1450" i="9"/>
  <c r="JW1450" i="9"/>
  <c r="JX1450" i="9"/>
  <c r="JY1450" i="9"/>
  <c r="JZ1450" i="9"/>
  <c r="KA1450" i="9"/>
  <c r="KB1450" i="9"/>
  <c r="KC1450" i="9"/>
  <c r="KD1450" i="9"/>
  <c r="KE1450" i="9"/>
  <c r="KF1450" i="9"/>
  <c r="KG1450" i="9"/>
  <c r="KH1450" i="9"/>
  <c r="KI1450" i="9"/>
  <c r="KJ1450" i="9"/>
  <c r="KK1450" i="9"/>
  <c r="KL1450" i="9"/>
  <c r="KM1450" i="9"/>
  <c r="KN1450" i="9"/>
  <c r="KO1450" i="9"/>
  <c r="KP1450" i="9"/>
  <c r="KQ1450" i="9"/>
  <c r="KR1450" i="9"/>
  <c r="KS1450" i="9"/>
  <c r="KT1450" i="9"/>
  <c r="KU1450" i="9"/>
  <c r="KV1450" i="9"/>
  <c r="KW1450" i="9"/>
  <c r="KX1450" i="9"/>
  <c r="KY1450" i="9"/>
  <c r="KZ1450" i="9"/>
  <c r="LA1450" i="9"/>
  <c r="LB1450" i="9"/>
  <c r="LC1450" i="9"/>
  <c r="LD1450" i="9"/>
  <c r="LE1450" i="9"/>
  <c r="LF1450" i="9"/>
  <c r="LG1450" i="9"/>
  <c r="LH1450" i="9"/>
  <c r="LI1450" i="9"/>
  <c r="LJ1450" i="9"/>
  <c r="LK1450" i="9"/>
  <c r="LL1450" i="9"/>
  <c r="LM1450" i="9"/>
  <c r="LN1450" i="9"/>
  <c r="LO1450" i="9"/>
  <c r="LP1450" i="9"/>
  <c r="LQ1450" i="9"/>
  <c r="LR1450" i="9"/>
  <c r="LS1450" i="9"/>
  <c r="LT1450" i="9"/>
  <c r="LU1450" i="9"/>
  <c r="LV1450" i="9"/>
  <c r="LW1450" i="9"/>
  <c r="LX1450" i="9"/>
  <c r="LY1450" i="9"/>
  <c r="LZ1450" i="9"/>
  <c r="MA1450" i="9"/>
  <c r="MB1450" i="9"/>
  <c r="MC1450" i="9"/>
  <c r="MD1450" i="9"/>
  <c r="ME1450" i="9"/>
  <c r="MF1450" i="9"/>
  <c r="MG1450" i="9"/>
  <c r="MH1450" i="9"/>
  <c r="MI1450" i="9"/>
  <c r="MJ1450" i="9"/>
  <c r="MK1450" i="9"/>
  <c r="ML1450" i="9"/>
  <c r="MM1450" i="9"/>
  <c r="MN1450" i="9"/>
  <c r="MO1450" i="9"/>
  <c r="MP1450" i="9"/>
  <c r="MQ1450" i="9"/>
  <c r="MR1450" i="9"/>
  <c r="MS1450" i="9"/>
  <c r="MT1450" i="9"/>
  <c r="MU1450" i="9"/>
  <c r="MV1450" i="9"/>
  <c r="MW1450" i="9"/>
  <c r="MX1450" i="9"/>
  <c r="MY1450" i="9"/>
  <c r="MZ1450" i="9"/>
  <c r="NA1450" i="9"/>
  <c r="NB1450" i="9"/>
  <c r="NC1450" i="9"/>
  <c r="ND1450" i="9"/>
  <c r="NE1450" i="9"/>
  <c r="NF1450" i="9"/>
  <c r="NG1450" i="9"/>
  <c r="NH1450" i="9"/>
  <c r="NI1450" i="9"/>
  <c r="NJ1450" i="9"/>
  <c r="NK1450" i="9"/>
  <c r="NL1450" i="9"/>
  <c r="NM1450" i="9"/>
  <c r="NN1450" i="9"/>
  <c r="NO1450" i="9"/>
  <c r="NP1450" i="9"/>
  <c r="NQ1450" i="9"/>
  <c r="NR1450" i="9"/>
  <c r="NS1450" i="9"/>
  <c r="NT1450" i="9"/>
  <c r="NU1450" i="9"/>
  <c r="NV1450" i="9"/>
  <c r="NW1450" i="9"/>
  <c r="NX1450" i="9"/>
  <c r="NY1450" i="9"/>
  <c r="NZ1450" i="9"/>
  <c r="OA1450" i="9"/>
  <c r="OB1450" i="9"/>
  <c r="OC1450" i="9"/>
  <c r="OD1450" i="9"/>
  <c r="OE1450" i="9"/>
  <c r="OF1450" i="9"/>
  <c r="OG1450" i="9"/>
  <c r="OH1450" i="9"/>
  <c r="OI1450" i="9"/>
  <c r="OJ1450" i="9"/>
  <c r="OK1450" i="9"/>
  <c r="OL1450" i="9"/>
  <c r="OM1450" i="9"/>
  <c r="ON1450" i="9"/>
  <c r="OO1450" i="9"/>
  <c r="OP1450" i="9"/>
  <c r="OQ1450" i="9"/>
  <c r="OR1450" i="9"/>
  <c r="OS1450" i="9"/>
  <c r="OT1450" i="9"/>
  <c r="OU1450" i="9"/>
  <c r="OV1450" i="9"/>
  <c r="OW1450" i="9"/>
  <c r="OX1450" i="9"/>
  <c r="OY1450" i="9"/>
  <c r="OZ1450" i="9"/>
  <c r="PA1450" i="9"/>
  <c r="PB1450" i="9"/>
  <c r="PC1450" i="9"/>
  <c r="PD1450" i="9"/>
  <c r="PE1450" i="9"/>
  <c r="PF1450" i="9"/>
  <c r="PG1450" i="9"/>
  <c r="PH1450" i="9"/>
  <c r="PI1450" i="9"/>
  <c r="PJ1450" i="9"/>
  <c r="PK1450" i="9"/>
  <c r="PL1450" i="9"/>
  <c r="PM1450" i="9"/>
  <c r="PN1450" i="9"/>
  <c r="PO1450" i="9"/>
  <c r="PP1450" i="9"/>
  <c r="PQ1450" i="9"/>
  <c r="PR1450" i="9"/>
  <c r="PS1450" i="9"/>
  <c r="PT1450" i="9"/>
  <c r="PU1450" i="9"/>
  <c r="PV1450" i="9"/>
  <c r="PW1450" i="9"/>
  <c r="PX1450" i="9"/>
  <c r="PY1450" i="9"/>
  <c r="PZ1450" i="9"/>
  <c r="QA1450" i="9"/>
  <c r="QB1450" i="9"/>
  <c r="QC1450" i="9"/>
  <c r="QD1450" i="9"/>
  <c r="QE1450" i="9"/>
  <c r="QF1450" i="9"/>
  <c r="QG1450" i="9"/>
  <c r="QH1450" i="9"/>
  <c r="QI1450" i="9"/>
  <c r="QJ1450" i="9"/>
  <c r="QK1450" i="9"/>
  <c r="QL1450" i="9"/>
  <c r="QM1450" i="9"/>
  <c r="QN1450" i="9"/>
  <c r="QO1450" i="9"/>
  <c r="QP1450" i="9"/>
  <c r="QQ1450" i="9"/>
  <c r="QR1450" i="9"/>
  <c r="QS1450" i="9"/>
  <c r="QT1450" i="9"/>
  <c r="QU1450" i="9"/>
  <c r="QV1450" i="9"/>
  <c r="QW1450" i="9"/>
  <c r="QX1450" i="9"/>
  <c r="QY1450" i="9"/>
  <c r="QZ1450" i="9"/>
  <c r="RA1450" i="9"/>
  <c r="RB1450" i="9"/>
  <c r="RC1450" i="9"/>
  <c r="RD1450" i="9"/>
  <c r="RE1450" i="9"/>
  <c r="RF1450" i="9"/>
  <c r="RG1450" i="9"/>
  <c r="RH1450" i="9"/>
  <c r="RI1450" i="9"/>
  <c r="RJ1450" i="9"/>
  <c r="RK1450" i="9"/>
  <c r="RL1450" i="9"/>
  <c r="RM1450" i="9"/>
  <c r="RN1450" i="9"/>
  <c r="RO1450" i="9"/>
  <c r="RP1450" i="9"/>
  <c r="RQ1450" i="9"/>
  <c r="RR1450" i="9"/>
  <c r="RS1450" i="9"/>
  <c r="RT1450" i="9"/>
  <c r="RU1450" i="9"/>
  <c r="RV1450" i="9"/>
  <c r="RW1450" i="9"/>
  <c r="RX1450" i="9"/>
  <c r="RY1450" i="9"/>
  <c r="RZ1450" i="9"/>
  <c r="SA1450" i="9"/>
  <c r="SB1450" i="9"/>
  <c r="SC1450" i="9"/>
  <c r="SD1450" i="9"/>
  <c r="SE1450" i="9"/>
  <c r="SF1450" i="9"/>
  <c r="SG1450" i="9"/>
  <c r="SH1450" i="9"/>
  <c r="SI1450" i="9"/>
  <c r="SJ1450" i="9"/>
  <c r="SK1450" i="9"/>
  <c r="SL1450" i="9"/>
  <c r="SM1450" i="9"/>
  <c r="SN1450" i="9"/>
  <c r="SO1450" i="9"/>
  <c r="SP1450" i="9"/>
  <c r="SQ1450" i="9"/>
  <c r="SR1450" i="9"/>
  <c r="SS1450" i="9"/>
  <c r="ST1450" i="9"/>
  <c r="SU1450" i="9"/>
  <c r="SV1450" i="9"/>
  <c r="SW1450" i="9"/>
  <c r="SX1450" i="9"/>
  <c r="SY1450" i="9"/>
  <c r="SZ1450" i="9"/>
  <c r="TA1450" i="9"/>
  <c r="TB1450" i="9"/>
  <c r="TC1450" i="9"/>
  <c r="TD1450" i="9"/>
  <c r="TE1450" i="9"/>
  <c r="TF1450" i="9"/>
  <c r="TG1450" i="9"/>
  <c r="TH1450" i="9"/>
  <c r="TI1450" i="9"/>
  <c r="TJ1450" i="9"/>
  <c r="TK1450" i="9"/>
  <c r="TL1450" i="9"/>
  <c r="TM1450" i="9"/>
  <c r="TN1450" i="9"/>
  <c r="TO1450" i="9"/>
  <c r="TP1450" i="9"/>
  <c r="TQ1450" i="9"/>
  <c r="TR1450" i="9"/>
  <c r="TS1450" i="9"/>
  <c r="TT1450" i="9"/>
  <c r="TU1450" i="9"/>
  <c r="TV1450" i="9"/>
  <c r="TW1450" i="9"/>
  <c r="TX1450" i="9"/>
  <c r="TY1450" i="9"/>
  <c r="TZ1450" i="9"/>
  <c r="UA1450" i="9"/>
  <c r="UB1450" i="9"/>
  <c r="UC1450" i="9"/>
  <c r="UD1450" i="9"/>
  <c r="UE1450" i="9"/>
  <c r="UF1450" i="9"/>
  <c r="UG1450" i="9"/>
  <c r="UH1450" i="9"/>
  <c r="UI1450" i="9"/>
  <c r="UJ1450" i="9"/>
  <c r="UK1450" i="9"/>
  <c r="UL1450" i="9"/>
  <c r="UM1450" i="9"/>
  <c r="UN1450" i="9"/>
  <c r="UO1450" i="9"/>
  <c r="UP1450" i="9"/>
  <c r="UQ1450" i="9"/>
  <c r="UR1450" i="9"/>
  <c r="US1450" i="9"/>
  <c r="UT1450" i="9"/>
  <c r="UU1450" i="9"/>
  <c r="UV1450" i="9"/>
  <c r="UW1450" i="9"/>
  <c r="UX1450" i="9"/>
  <c r="UY1450" i="9"/>
  <c r="UZ1450" i="9"/>
  <c r="VA1450" i="9"/>
  <c r="VB1450" i="9"/>
  <c r="VC1450" i="9"/>
  <c r="VD1450" i="9"/>
  <c r="VE1450" i="9"/>
  <c r="VF1450" i="9"/>
  <c r="VG1450" i="9"/>
  <c r="VH1450" i="9"/>
  <c r="VI1450" i="9"/>
  <c r="VJ1450" i="9"/>
  <c r="VK1450" i="9"/>
  <c r="VL1450" i="9"/>
  <c r="VM1450" i="9"/>
  <c r="VN1450" i="9"/>
  <c r="VO1450" i="9"/>
  <c r="VP1450" i="9"/>
  <c r="VQ1450" i="9"/>
  <c r="VR1450" i="9"/>
  <c r="VS1450" i="9"/>
  <c r="VT1450" i="9"/>
  <c r="VU1450" i="9"/>
  <c r="VV1450" i="9"/>
  <c r="VW1450" i="9"/>
  <c r="VX1450" i="9"/>
  <c r="VY1450" i="9"/>
  <c r="VZ1450" i="9"/>
  <c r="WA1450" i="9"/>
  <c r="WB1450" i="9"/>
  <c r="WC1450" i="9"/>
  <c r="WD1450" i="9"/>
  <c r="WE1450" i="9"/>
  <c r="WF1450" i="9"/>
  <c r="WG1450" i="9"/>
  <c r="WH1450" i="9"/>
  <c r="WI1450" i="9"/>
  <c r="WJ1450" i="9"/>
  <c r="WK1450" i="9"/>
  <c r="WL1450" i="9"/>
  <c r="WM1450" i="9"/>
  <c r="WN1450" i="9"/>
  <c r="WO1450" i="9"/>
  <c r="WP1450" i="9"/>
  <c r="WQ1450" i="9"/>
  <c r="WR1450" i="9"/>
  <c r="WS1450" i="9"/>
  <c r="WT1450" i="9"/>
  <c r="WU1450" i="9"/>
  <c r="WV1450" i="9"/>
  <c r="WW1450" i="9"/>
  <c r="WX1450" i="9"/>
  <c r="WY1450" i="9"/>
  <c r="WZ1450" i="9"/>
  <c r="XA1450" i="9"/>
  <c r="XB1450" i="9"/>
  <c r="XC1450" i="9"/>
  <c r="XD1450" i="9"/>
  <c r="XE1450" i="9"/>
  <c r="XF1450" i="9"/>
  <c r="XG1450" i="9"/>
  <c r="XH1450" i="9"/>
  <c r="XI1450" i="9"/>
  <c r="XJ1450" i="9"/>
  <c r="XK1450" i="9"/>
  <c r="XL1450" i="9"/>
  <c r="XM1450" i="9"/>
  <c r="XN1450" i="9"/>
  <c r="XO1450" i="9"/>
  <c r="XP1450" i="9"/>
  <c r="XQ1450" i="9"/>
  <c r="XR1450" i="9"/>
  <c r="XS1450" i="9"/>
  <c r="XT1450" i="9"/>
  <c r="XU1450" i="9"/>
  <c r="XV1450" i="9"/>
  <c r="XW1450" i="9"/>
  <c r="XX1450" i="9"/>
  <c r="XY1450" i="9"/>
  <c r="XZ1450" i="9"/>
  <c r="YA1450" i="9"/>
  <c r="YB1450" i="9"/>
  <c r="YC1450" i="9"/>
  <c r="YD1450" i="9"/>
  <c r="YE1450" i="9"/>
  <c r="YF1450" i="9"/>
  <c r="YG1450" i="9"/>
  <c r="YH1450" i="9"/>
  <c r="YI1450" i="9"/>
  <c r="YJ1450" i="9"/>
  <c r="YK1450" i="9"/>
  <c r="YL1450" i="9"/>
  <c r="YM1450" i="9"/>
  <c r="YN1450" i="9"/>
  <c r="YO1450" i="9"/>
  <c r="YP1450" i="9"/>
  <c r="YQ1450" i="9"/>
  <c r="YR1450" i="9"/>
  <c r="YS1450" i="9"/>
  <c r="YT1450" i="9"/>
  <c r="YU1450" i="9"/>
  <c r="YV1450" i="9"/>
  <c r="YW1450" i="9"/>
  <c r="YX1450" i="9"/>
  <c r="YY1450" i="9"/>
  <c r="YZ1450" i="9"/>
  <c r="ZA1450" i="9"/>
  <c r="ZB1450" i="9"/>
  <c r="ZC1450" i="9"/>
  <c r="ZD1450" i="9"/>
  <c r="ZE1450" i="9"/>
  <c r="ZF1450" i="9"/>
  <c r="ZG1450" i="9"/>
  <c r="ZH1450" i="9"/>
  <c r="ZI1450" i="9"/>
  <c r="ZJ1450" i="9"/>
  <c r="ZK1450" i="9"/>
  <c r="ZL1450" i="9"/>
  <c r="ZM1450" i="9"/>
  <c r="ZN1450" i="9"/>
  <c r="ZO1450" i="9"/>
  <c r="ZP1450" i="9"/>
  <c r="ZQ1450" i="9"/>
  <c r="ZR1450" i="9"/>
  <c r="ZS1450" i="9"/>
  <c r="ZT1450" i="9"/>
  <c r="ZU1450" i="9"/>
  <c r="ZV1450" i="9"/>
  <c r="ZW1450" i="9"/>
  <c r="ZX1450" i="9"/>
  <c r="ZY1450" i="9"/>
  <c r="ZZ1450" i="9"/>
  <c r="AAA1450" i="9"/>
  <c r="AAB1450" i="9"/>
  <c r="AAC1450" i="9"/>
  <c r="AAD1450" i="9"/>
  <c r="AAE1450" i="9"/>
  <c r="AAF1450" i="9"/>
  <c r="AAG1450" i="9"/>
  <c r="AAH1450" i="9"/>
  <c r="AAI1450" i="9"/>
  <c r="AAJ1450" i="9"/>
  <c r="AAK1450" i="9"/>
  <c r="AAL1450" i="9"/>
  <c r="AAM1450" i="9"/>
  <c r="AAN1450" i="9"/>
  <c r="AAO1450" i="9"/>
  <c r="AAP1450" i="9"/>
  <c r="AAQ1450" i="9"/>
  <c r="AAR1450" i="9"/>
  <c r="AAS1450" i="9"/>
  <c r="AAT1450" i="9"/>
  <c r="AAU1450" i="9"/>
  <c r="AAV1450" i="9"/>
  <c r="AAW1450" i="9"/>
  <c r="AAX1450" i="9"/>
  <c r="AAY1450" i="9"/>
  <c r="AAZ1450" i="9"/>
  <c r="ABA1450" i="9"/>
  <c r="ABB1450" i="9"/>
  <c r="ABC1450" i="9"/>
  <c r="ABD1450" i="9"/>
  <c r="ABE1450" i="9"/>
  <c r="ABF1450" i="9"/>
  <c r="ABG1450" i="9"/>
  <c r="ABH1450" i="9"/>
  <c r="ABI1450" i="9"/>
  <c r="ABJ1450" i="9"/>
  <c r="ABK1450" i="9"/>
  <c r="ABL1450" i="9"/>
  <c r="ABM1450" i="9"/>
  <c r="ABN1450" i="9"/>
  <c r="ABO1450" i="9"/>
  <c r="ABP1450" i="9"/>
  <c r="ABQ1450" i="9"/>
  <c r="ABR1450" i="9"/>
  <c r="ABS1450" i="9"/>
  <c r="ABT1450" i="9"/>
  <c r="ABU1450" i="9"/>
  <c r="ABV1450" i="9"/>
  <c r="ABW1450" i="9"/>
  <c r="ABX1450" i="9"/>
  <c r="ABY1450" i="9"/>
  <c r="ABZ1450" i="9"/>
  <c r="ACA1450" i="9"/>
  <c r="ACB1450" i="9"/>
  <c r="ACC1450" i="9"/>
  <c r="ACD1450" i="9"/>
  <c r="ACE1450" i="9"/>
  <c r="ACF1450" i="9"/>
  <c r="ACG1450" i="9"/>
  <c r="ACH1450" i="9"/>
  <c r="ACI1450" i="9"/>
  <c r="ACJ1450" i="9"/>
  <c r="ACK1450" i="9"/>
  <c r="ACL1450" i="9"/>
  <c r="ACM1450" i="9"/>
  <c r="ACN1450" i="9"/>
  <c r="ACO1450" i="9"/>
  <c r="ACP1450" i="9"/>
  <c r="ACQ1450" i="9"/>
  <c r="ACR1450" i="9"/>
  <c r="ACS1450" i="9"/>
  <c r="ACT1450" i="9"/>
  <c r="ACU1450" i="9"/>
  <c r="ACV1450" i="9"/>
  <c r="ACW1450" i="9"/>
  <c r="ACX1450" i="9"/>
  <c r="ACY1450" i="9"/>
  <c r="ACZ1450" i="9"/>
  <c r="ADA1450" i="9"/>
  <c r="ADB1450" i="9"/>
  <c r="ADC1450" i="9"/>
  <c r="ADD1450" i="9"/>
  <c r="ADE1450" i="9"/>
  <c r="ADF1450" i="9"/>
  <c r="ADG1450" i="9"/>
  <c r="ADH1450" i="9"/>
  <c r="ADI1450" i="9"/>
  <c r="ADJ1450" i="9"/>
  <c r="ADK1450" i="9"/>
  <c r="ADL1450" i="9"/>
  <c r="ADM1450" i="9"/>
  <c r="ADN1450" i="9"/>
  <c r="ADO1450" i="9"/>
  <c r="ADP1450" i="9"/>
  <c r="ADQ1450" i="9"/>
  <c r="ADR1450" i="9"/>
  <c r="ADS1450" i="9"/>
  <c r="ADT1450" i="9"/>
  <c r="ADU1450" i="9"/>
  <c r="ADV1450" i="9"/>
  <c r="ADW1450" i="9"/>
  <c r="ADX1450" i="9"/>
  <c r="ADY1450" i="9"/>
  <c r="ADZ1450" i="9"/>
  <c r="AEA1450" i="9"/>
  <c r="AEB1450" i="9"/>
  <c r="AEC1450" i="9"/>
  <c r="AED1450" i="9"/>
  <c r="AEE1450" i="9"/>
  <c r="AEF1450" i="9"/>
  <c r="AEG1450" i="9"/>
  <c r="AEH1450" i="9"/>
  <c r="AEI1450" i="9"/>
  <c r="AEJ1450" i="9"/>
  <c r="AEK1450" i="9"/>
  <c r="AEL1450" i="9"/>
  <c r="AEM1450" i="9"/>
  <c r="AEN1450" i="9"/>
  <c r="AEO1450" i="9"/>
  <c r="AEP1450" i="9"/>
  <c r="AEQ1450" i="9"/>
  <c r="AER1450" i="9"/>
  <c r="AES1450" i="9"/>
  <c r="AET1450" i="9"/>
  <c r="AEU1450" i="9"/>
  <c r="AEV1450" i="9"/>
  <c r="AEW1450" i="9"/>
  <c r="AEX1450" i="9"/>
  <c r="AEY1450" i="9"/>
  <c r="AEZ1450" i="9"/>
  <c r="AFA1450" i="9"/>
  <c r="AFB1450" i="9"/>
  <c r="AFC1450" i="9"/>
  <c r="AFD1450" i="9"/>
  <c r="AFE1450" i="9"/>
  <c r="AFF1450" i="9"/>
  <c r="AFG1450" i="9"/>
  <c r="AFH1450" i="9"/>
  <c r="AFI1450" i="9"/>
  <c r="AFJ1450" i="9"/>
  <c r="AFK1450" i="9"/>
  <c r="AFL1450" i="9"/>
  <c r="AFM1450" i="9"/>
  <c r="AFN1450" i="9"/>
  <c r="AFO1450" i="9"/>
  <c r="AFP1450" i="9"/>
  <c r="CK1451" i="9"/>
  <c r="CL1451" i="9"/>
  <c r="CM1451" i="9"/>
  <c r="CN1451" i="9"/>
  <c r="CO1451" i="9"/>
  <c r="CP1451" i="9"/>
  <c r="CQ1451" i="9"/>
  <c r="CR1451" i="9"/>
  <c r="CS1451" i="9"/>
  <c r="CT1451" i="9"/>
  <c r="CU1451" i="9"/>
  <c r="CV1451" i="9"/>
  <c r="CW1451" i="9"/>
  <c r="CX1451" i="9"/>
  <c r="CY1451" i="9"/>
  <c r="CZ1451" i="9"/>
  <c r="DA1451" i="9"/>
  <c r="DB1451" i="9"/>
  <c r="DC1451" i="9"/>
  <c r="DD1451" i="9"/>
  <c r="DE1451" i="9"/>
  <c r="DF1451" i="9"/>
  <c r="DG1451" i="9"/>
  <c r="DH1451" i="9"/>
  <c r="DI1451" i="9"/>
  <c r="DJ1451" i="9"/>
  <c r="DK1451" i="9"/>
  <c r="DL1451" i="9"/>
  <c r="DM1451" i="9"/>
  <c r="DN1451" i="9"/>
  <c r="DO1451" i="9"/>
  <c r="DP1451" i="9"/>
  <c r="DQ1451" i="9"/>
  <c r="DR1451" i="9"/>
  <c r="DS1451" i="9"/>
  <c r="DT1451" i="9"/>
  <c r="DU1451" i="9"/>
  <c r="DV1451" i="9"/>
  <c r="DW1451" i="9"/>
  <c r="DX1451" i="9"/>
  <c r="DY1451" i="9"/>
  <c r="DZ1451" i="9"/>
  <c r="EA1451" i="9"/>
  <c r="EB1451" i="9"/>
  <c r="EC1451" i="9"/>
  <c r="ED1451" i="9"/>
  <c r="EE1451" i="9"/>
  <c r="EF1451" i="9"/>
  <c r="EG1451" i="9"/>
  <c r="EH1451" i="9"/>
  <c r="EI1451" i="9"/>
  <c r="EJ1451" i="9"/>
  <c r="EK1451" i="9"/>
  <c r="EL1451" i="9"/>
  <c r="EM1451" i="9"/>
  <c r="EN1451" i="9"/>
  <c r="EO1451" i="9"/>
  <c r="EP1451" i="9"/>
  <c r="EQ1451" i="9"/>
  <c r="ER1451" i="9"/>
  <c r="ES1451" i="9"/>
  <c r="ET1451" i="9"/>
  <c r="EU1451" i="9"/>
  <c r="EV1451" i="9"/>
  <c r="EW1451" i="9"/>
  <c r="EX1451" i="9"/>
  <c r="EY1451" i="9"/>
  <c r="EZ1451" i="9"/>
  <c r="FA1451" i="9"/>
  <c r="FB1451" i="9"/>
  <c r="FC1451" i="9"/>
  <c r="FD1451" i="9"/>
  <c r="FE1451" i="9"/>
  <c r="FF1451" i="9"/>
  <c r="FG1451" i="9"/>
  <c r="FH1451" i="9"/>
  <c r="FI1451" i="9"/>
  <c r="FJ1451" i="9"/>
  <c r="FK1451" i="9"/>
  <c r="FL1451" i="9"/>
  <c r="FM1451" i="9"/>
  <c r="FN1451" i="9"/>
  <c r="FO1451" i="9"/>
  <c r="FP1451" i="9"/>
  <c r="FQ1451" i="9"/>
  <c r="FR1451" i="9"/>
  <c r="FS1451" i="9"/>
  <c r="FT1451" i="9"/>
  <c r="FU1451" i="9"/>
  <c r="FV1451" i="9"/>
  <c r="FW1451" i="9"/>
  <c r="FX1451" i="9"/>
  <c r="FY1451" i="9"/>
  <c r="FZ1451" i="9"/>
  <c r="GA1451" i="9"/>
  <c r="GB1451" i="9"/>
  <c r="GC1451" i="9"/>
  <c r="GD1451" i="9"/>
  <c r="GE1451" i="9"/>
  <c r="GF1451" i="9"/>
  <c r="GG1451" i="9"/>
  <c r="GH1451" i="9"/>
  <c r="GI1451" i="9"/>
  <c r="GJ1451" i="9"/>
  <c r="GK1451" i="9"/>
  <c r="GL1451" i="9"/>
  <c r="GM1451" i="9"/>
  <c r="GN1451" i="9"/>
  <c r="GO1451" i="9"/>
  <c r="GP1451" i="9"/>
  <c r="GQ1451" i="9"/>
  <c r="GR1451" i="9"/>
  <c r="GS1451" i="9"/>
  <c r="GT1451" i="9"/>
  <c r="GU1451" i="9"/>
  <c r="GV1451" i="9"/>
  <c r="GW1451" i="9"/>
  <c r="GX1451" i="9"/>
  <c r="GY1451" i="9"/>
  <c r="GZ1451" i="9"/>
  <c r="HA1451" i="9"/>
  <c r="HB1451" i="9"/>
  <c r="HC1451" i="9"/>
  <c r="HD1451" i="9"/>
  <c r="HE1451" i="9"/>
  <c r="HF1451" i="9"/>
  <c r="HG1451" i="9"/>
  <c r="HH1451" i="9"/>
  <c r="HI1451" i="9"/>
  <c r="HJ1451" i="9"/>
  <c r="HK1451" i="9"/>
  <c r="HL1451" i="9"/>
  <c r="HM1451" i="9"/>
  <c r="HN1451" i="9"/>
  <c r="HO1451" i="9"/>
  <c r="HP1451" i="9"/>
  <c r="HQ1451" i="9"/>
  <c r="HR1451" i="9"/>
  <c r="HS1451" i="9"/>
  <c r="HT1451" i="9"/>
  <c r="HU1451" i="9"/>
  <c r="HV1451" i="9"/>
  <c r="HW1451" i="9"/>
  <c r="HX1451" i="9"/>
  <c r="HY1451" i="9"/>
  <c r="HZ1451" i="9"/>
  <c r="IA1451" i="9"/>
  <c r="IB1451" i="9"/>
  <c r="IC1451" i="9"/>
  <c r="ID1451" i="9"/>
  <c r="IE1451" i="9"/>
  <c r="IF1451" i="9"/>
  <c r="IG1451" i="9"/>
  <c r="IH1451" i="9"/>
  <c r="II1451" i="9"/>
  <c r="IJ1451" i="9"/>
  <c r="IK1451" i="9"/>
  <c r="IL1451" i="9"/>
  <c r="IM1451" i="9"/>
  <c r="IN1451" i="9"/>
  <c r="IO1451" i="9"/>
  <c r="IP1451" i="9"/>
  <c r="IQ1451" i="9"/>
  <c r="IR1451" i="9"/>
  <c r="IS1451" i="9"/>
  <c r="IT1451" i="9"/>
  <c r="IU1451" i="9"/>
  <c r="IV1451" i="9"/>
  <c r="IW1451" i="9"/>
  <c r="IX1451" i="9"/>
  <c r="IY1451" i="9"/>
  <c r="IZ1451" i="9"/>
  <c r="JA1451" i="9"/>
  <c r="JB1451" i="9"/>
  <c r="JC1451" i="9"/>
  <c r="JD1451" i="9"/>
  <c r="JE1451" i="9"/>
  <c r="JF1451" i="9"/>
  <c r="JG1451" i="9"/>
  <c r="JH1451" i="9"/>
  <c r="JI1451" i="9"/>
  <c r="JJ1451" i="9"/>
  <c r="JK1451" i="9"/>
  <c r="JL1451" i="9"/>
  <c r="JM1451" i="9"/>
  <c r="JN1451" i="9"/>
  <c r="JO1451" i="9"/>
  <c r="JP1451" i="9"/>
  <c r="JQ1451" i="9"/>
  <c r="JR1451" i="9"/>
  <c r="JS1451" i="9"/>
  <c r="JT1451" i="9"/>
  <c r="JU1451" i="9"/>
  <c r="JV1451" i="9"/>
  <c r="JW1451" i="9"/>
  <c r="JX1451" i="9"/>
  <c r="JY1451" i="9"/>
  <c r="JZ1451" i="9"/>
  <c r="KA1451" i="9"/>
  <c r="KB1451" i="9"/>
  <c r="KC1451" i="9"/>
  <c r="KD1451" i="9"/>
  <c r="KE1451" i="9"/>
  <c r="KF1451" i="9"/>
  <c r="KG1451" i="9"/>
  <c r="KH1451" i="9"/>
  <c r="KI1451" i="9"/>
  <c r="KJ1451" i="9"/>
  <c r="KK1451" i="9"/>
  <c r="KL1451" i="9"/>
  <c r="KM1451" i="9"/>
  <c r="KN1451" i="9"/>
  <c r="KO1451" i="9"/>
  <c r="KP1451" i="9"/>
  <c r="KQ1451" i="9"/>
  <c r="KR1451" i="9"/>
  <c r="KS1451" i="9"/>
  <c r="KT1451" i="9"/>
  <c r="KU1451" i="9"/>
  <c r="KV1451" i="9"/>
  <c r="KW1451" i="9"/>
  <c r="KX1451" i="9"/>
  <c r="KY1451" i="9"/>
  <c r="KZ1451" i="9"/>
  <c r="LA1451" i="9"/>
  <c r="LB1451" i="9"/>
  <c r="LC1451" i="9"/>
  <c r="LD1451" i="9"/>
  <c r="LE1451" i="9"/>
  <c r="LF1451" i="9"/>
  <c r="LG1451" i="9"/>
  <c r="LH1451" i="9"/>
  <c r="LI1451" i="9"/>
  <c r="LJ1451" i="9"/>
  <c r="LK1451" i="9"/>
  <c r="LL1451" i="9"/>
  <c r="LM1451" i="9"/>
  <c r="LN1451" i="9"/>
  <c r="LO1451" i="9"/>
  <c r="LP1451" i="9"/>
  <c r="LQ1451" i="9"/>
  <c r="LR1451" i="9"/>
  <c r="LS1451" i="9"/>
  <c r="LT1451" i="9"/>
  <c r="LU1451" i="9"/>
  <c r="LV1451" i="9"/>
  <c r="LW1451" i="9"/>
  <c r="LX1451" i="9"/>
  <c r="LY1451" i="9"/>
  <c r="LZ1451" i="9"/>
  <c r="MA1451" i="9"/>
  <c r="MB1451" i="9"/>
  <c r="MC1451" i="9"/>
  <c r="MD1451" i="9"/>
  <c r="ME1451" i="9"/>
  <c r="MF1451" i="9"/>
  <c r="MG1451" i="9"/>
  <c r="MH1451" i="9"/>
  <c r="MI1451" i="9"/>
  <c r="MJ1451" i="9"/>
  <c r="MK1451" i="9"/>
  <c r="ML1451" i="9"/>
  <c r="MM1451" i="9"/>
  <c r="MN1451" i="9"/>
  <c r="MO1451" i="9"/>
  <c r="MP1451" i="9"/>
  <c r="MQ1451" i="9"/>
  <c r="MR1451" i="9"/>
  <c r="MS1451" i="9"/>
  <c r="MT1451" i="9"/>
  <c r="MU1451" i="9"/>
  <c r="MV1451" i="9"/>
  <c r="MW1451" i="9"/>
  <c r="MX1451" i="9"/>
  <c r="MY1451" i="9"/>
  <c r="MZ1451" i="9"/>
  <c r="NA1451" i="9"/>
  <c r="NB1451" i="9"/>
  <c r="NC1451" i="9"/>
  <c r="ND1451" i="9"/>
  <c r="NE1451" i="9"/>
  <c r="NF1451" i="9"/>
  <c r="NG1451" i="9"/>
  <c r="NH1451" i="9"/>
  <c r="NI1451" i="9"/>
  <c r="NJ1451" i="9"/>
  <c r="NK1451" i="9"/>
  <c r="NL1451" i="9"/>
  <c r="NM1451" i="9"/>
  <c r="NN1451" i="9"/>
  <c r="NO1451" i="9"/>
  <c r="NP1451" i="9"/>
  <c r="NQ1451" i="9"/>
  <c r="NR1451" i="9"/>
  <c r="NS1451" i="9"/>
  <c r="NT1451" i="9"/>
  <c r="NU1451" i="9"/>
  <c r="NV1451" i="9"/>
  <c r="NW1451" i="9"/>
  <c r="NX1451" i="9"/>
  <c r="NY1451" i="9"/>
  <c r="NZ1451" i="9"/>
  <c r="OA1451" i="9"/>
  <c r="OB1451" i="9"/>
  <c r="OC1451" i="9"/>
  <c r="OD1451" i="9"/>
  <c r="OE1451" i="9"/>
  <c r="OF1451" i="9"/>
  <c r="OG1451" i="9"/>
  <c r="OH1451" i="9"/>
  <c r="OI1451" i="9"/>
  <c r="OJ1451" i="9"/>
  <c r="OK1451" i="9"/>
  <c r="OL1451" i="9"/>
  <c r="OM1451" i="9"/>
  <c r="ON1451" i="9"/>
  <c r="OO1451" i="9"/>
  <c r="OP1451" i="9"/>
  <c r="OQ1451" i="9"/>
  <c r="OR1451" i="9"/>
  <c r="OS1451" i="9"/>
  <c r="OT1451" i="9"/>
  <c r="OU1451" i="9"/>
  <c r="OV1451" i="9"/>
  <c r="OW1451" i="9"/>
  <c r="OX1451" i="9"/>
  <c r="OY1451" i="9"/>
  <c r="OZ1451" i="9"/>
  <c r="PA1451" i="9"/>
  <c r="PB1451" i="9"/>
  <c r="PC1451" i="9"/>
  <c r="PD1451" i="9"/>
  <c r="PE1451" i="9"/>
  <c r="PF1451" i="9"/>
  <c r="PG1451" i="9"/>
  <c r="PH1451" i="9"/>
  <c r="PI1451" i="9"/>
  <c r="PJ1451" i="9"/>
  <c r="PK1451" i="9"/>
  <c r="PL1451" i="9"/>
  <c r="PM1451" i="9"/>
  <c r="PN1451" i="9"/>
  <c r="PO1451" i="9"/>
  <c r="PP1451" i="9"/>
  <c r="PQ1451" i="9"/>
  <c r="PR1451" i="9"/>
  <c r="PS1451" i="9"/>
  <c r="PT1451" i="9"/>
  <c r="PU1451" i="9"/>
  <c r="PV1451" i="9"/>
  <c r="PW1451" i="9"/>
  <c r="PX1451" i="9"/>
  <c r="PY1451" i="9"/>
  <c r="PZ1451" i="9"/>
  <c r="QA1451" i="9"/>
  <c r="QB1451" i="9"/>
  <c r="QC1451" i="9"/>
  <c r="QD1451" i="9"/>
  <c r="QE1451" i="9"/>
  <c r="QF1451" i="9"/>
  <c r="QG1451" i="9"/>
  <c r="QH1451" i="9"/>
  <c r="QI1451" i="9"/>
  <c r="QJ1451" i="9"/>
  <c r="QK1451" i="9"/>
  <c r="QL1451" i="9"/>
  <c r="QM1451" i="9"/>
  <c r="QN1451" i="9"/>
  <c r="QO1451" i="9"/>
  <c r="QP1451" i="9"/>
  <c r="QQ1451" i="9"/>
  <c r="QR1451" i="9"/>
  <c r="QS1451" i="9"/>
  <c r="QT1451" i="9"/>
  <c r="QU1451" i="9"/>
  <c r="QV1451" i="9"/>
  <c r="QW1451" i="9"/>
  <c r="QX1451" i="9"/>
  <c r="QY1451" i="9"/>
  <c r="QZ1451" i="9"/>
  <c r="RA1451" i="9"/>
  <c r="RB1451" i="9"/>
  <c r="RC1451" i="9"/>
  <c r="RD1451" i="9"/>
  <c r="RE1451" i="9"/>
  <c r="RF1451" i="9"/>
  <c r="RG1451" i="9"/>
  <c r="RH1451" i="9"/>
  <c r="RI1451" i="9"/>
  <c r="RJ1451" i="9"/>
  <c r="RK1451" i="9"/>
  <c r="RL1451" i="9"/>
  <c r="RM1451" i="9"/>
  <c r="RN1451" i="9"/>
  <c r="RO1451" i="9"/>
  <c r="RP1451" i="9"/>
  <c r="RQ1451" i="9"/>
  <c r="RR1451" i="9"/>
  <c r="RS1451" i="9"/>
  <c r="RT1451" i="9"/>
  <c r="RU1451" i="9"/>
  <c r="RV1451" i="9"/>
  <c r="RW1451" i="9"/>
  <c r="RX1451" i="9"/>
  <c r="RY1451" i="9"/>
  <c r="RZ1451" i="9"/>
  <c r="SA1451" i="9"/>
  <c r="SB1451" i="9"/>
  <c r="SC1451" i="9"/>
  <c r="SD1451" i="9"/>
  <c r="SE1451" i="9"/>
  <c r="SF1451" i="9"/>
  <c r="SG1451" i="9"/>
  <c r="SH1451" i="9"/>
  <c r="SI1451" i="9"/>
  <c r="SJ1451" i="9"/>
  <c r="SK1451" i="9"/>
  <c r="SL1451" i="9"/>
  <c r="SM1451" i="9"/>
  <c r="SN1451" i="9"/>
  <c r="SO1451" i="9"/>
  <c r="SP1451" i="9"/>
  <c r="SQ1451" i="9"/>
  <c r="SR1451" i="9"/>
  <c r="SS1451" i="9"/>
  <c r="ST1451" i="9"/>
  <c r="SU1451" i="9"/>
  <c r="SV1451" i="9"/>
  <c r="SW1451" i="9"/>
  <c r="SX1451" i="9"/>
  <c r="SY1451" i="9"/>
  <c r="SZ1451" i="9"/>
  <c r="TA1451" i="9"/>
  <c r="TB1451" i="9"/>
  <c r="TC1451" i="9"/>
  <c r="TD1451" i="9"/>
  <c r="TE1451" i="9"/>
  <c r="TF1451" i="9"/>
  <c r="TG1451" i="9"/>
  <c r="TH1451" i="9"/>
  <c r="TI1451" i="9"/>
  <c r="TJ1451" i="9"/>
  <c r="TK1451" i="9"/>
  <c r="TL1451" i="9"/>
  <c r="TM1451" i="9"/>
  <c r="TN1451" i="9"/>
  <c r="TO1451" i="9"/>
  <c r="TP1451" i="9"/>
  <c r="TQ1451" i="9"/>
  <c r="TR1451" i="9"/>
  <c r="TS1451" i="9"/>
  <c r="TT1451" i="9"/>
  <c r="TU1451" i="9"/>
  <c r="TV1451" i="9"/>
  <c r="TW1451" i="9"/>
  <c r="TX1451" i="9"/>
  <c r="TY1451" i="9"/>
  <c r="TZ1451" i="9"/>
  <c r="UA1451" i="9"/>
  <c r="UB1451" i="9"/>
  <c r="UC1451" i="9"/>
  <c r="UD1451" i="9"/>
  <c r="UE1451" i="9"/>
  <c r="UF1451" i="9"/>
  <c r="UG1451" i="9"/>
  <c r="UH1451" i="9"/>
  <c r="UI1451" i="9"/>
  <c r="UJ1451" i="9"/>
  <c r="UK1451" i="9"/>
  <c r="UL1451" i="9"/>
  <c r="UM1451" i="9"/>
  <c r="UN1451" i="9"/>
  <c r="UO1451" i="9"/>
  <c r="UP1451" i="9"/>
  <c r="UQ1451" i="9"/>
  <c r="UR1451" i="9"/>
  <c r="US1451" i="9"/>
  <c r="UT1451" i="9"/>
  <c r="UU1451" i="9"/>
  <c r="UV1451" i="9"/>
  <c r="UW1451" i="9"/>
  <c r="UX1451" i="9"/>
  <c r="UY1451" i="9"/>
  <c r="UZ1451" i="9"/>
  <c r="VA1451" i="9"/>
  <c r="VB1451" i="9"/>
  <c r="VC1451" i="9"/>
  <c r="VD1451" i="9"/>
  <c r="VE1451" i="9"/>
  <c r="VF1451" i="9"/>
  <c r="VG1451" i="9"/>
  <c r="VH1451" i="9"/>
  <c r="VI1451" i="9"/>
  <c r="VJ1451" i="9"/>
  <c r="VK1451" i="9"/>
  <c r="VL1451" i="9"/>
  <c r="VM1451" i="9"/>
  <c r="VN1451" i="9"/>
  <c r="VO1451" i="9"/>
  <c r="VP1451" i="9"/>
  <c r="VQ1451" i="9"/>
  <c r="VR1451" i="9"/>
  <c r="VS1451" i="9"/>
  <c r="VT1451" i="9"/>
  <c r="VU1451" i="9"/>
  <c r="VV1451" i="9"/>
  <c r="VW1451" i="9"/>
  <c r="VX1451" i="9"/>
  <c r="VY1451" i="9"/>
  <c r="VZ1451" i="9"/>
  <c r="WA1451" i="9"/>
  <c r="WB1451" i="9"/>
  <c r="WC1451" i="9"/>
  <c r="WD1451" i="9"/>
  <c r="WE1451" i="9"/>
  <c r="WF1451" i="9"/>
  <c r="WG1451" i="9"/>
  <c r="WH1451" i="9"/>
  <c r="WI1451" i="9"/>
  <c r="WJ1451" i="9"/>
  <c r="WK1451" i="9"/>
  <c r="WL1451" i="9"/>
  <c r="WM1451" i="9"/>
  <c r="WN1451" i="9"/>
  <c r="WO1451" i="9"/>
  <c r="WP1451" i="9"/>
  <c r="WQ1451" i="9"/>
  <c r="WR1451" i="9"/>
  <c r="WS1451" i="9"/>
  <c r="WT1451" i="9"/>
  <c r="WU1451" i="9"/>
  <c r="WV1451" i="9"/>
  <c r="WW1451" i="9"/>
  <c r="WX1451" i="9"/>
  <c r="WY1451" i="9"/>
  <c r="WZ1451" i="9"/>
  <c r="XA1451" i="9"/>
  <c r="XB1451" i="9"/>
  <c r="XC1451" i="9"/>
  <c r="XD1451" i="9"/>
  <c r="XE1451" i="9"/>
  <c r="XF1451" i="9"/>
  <c r="XG1451" i="9"/>
  <c r="XH1451" i="9"/>
  <c r="XI1451" i="9"/>
  <c r="XJ1451" i="9"/>
  <c r="XK1451" i="9"/>
  <c r="XL1451" i="9"/>
  <c r="XM1451" i="9"/>
  <c r="XN1451" i="9"/>
  <c r="XO1451" i="9"/>
  <c r="XP1451" i="9"/>
  <c r="XQ1451" i="9"/>
  <c r="XR1451" i="9"/>
  <c r="XS1451" i="9"/>
  <c r="XT1451" i="9"/>
  <c r="XU1451" i="9"/>
  <c r="XV1451" i="9"/>
  <c r="XW1451" i="9"/>
  <c r="XX1451" i="9"/>
  <c r="XY1451" i="9"/>
  <c r="XZ1451" i="9"/>
  <c r="YA1451" i="9"/>
  <c r="YB1451" i="9"/>
  <c r="YC1451" i="9"/>
  <c r="YD1451" i="9"/>
  <c r="YE1451" i="9"/>
  <c r="YF1451" i="9"/>
  <c r="YG1451" i="9"/>
  <c r="YH1451" i="9"/>
  <c r="YI1451" i="9"/>
  <c r="YJ1451" i="9"/>
  <c r="YK1451" i="9"/>
  <c r="YL1451" i="9"/>
  <c r="YM1451" i="9"/>
  <c r="YN1451" i="9"/>
  <c r="YO1451" i="9"/>
  <c r="YP1451" i="9"/>
  <c r="YQ1451" i="9"/>
  <c r="YR1451" i="9"/>
  <c r="YS1451" i="9"/>
  <c r="YT1451" i="9"/>
  <c r="YU1451" i="9"/>
  <c r="YV1451" i="9"/>
  <c r="YW1451" i="9"/>
  <c r="YX1451" i="9"/>
  <c r="YY1451" i="9"/>
  <c r="YZ1451" i="9"/>
  <c r="ZA1451" i="9"/>
  <c r="ZB1451" i="9"/>
  <c r="ZC1451" i="9"/>
  <c r="ZD1451" i="9"/>
  <c r="ZE1451" i="9"/>
  <c r="ZF1451" i="9"/>
  <c r="ZG1451" i="9"/>
  <c r="ZH1451" i="9"/>
  <c r="ZI1451" i="9"/>
  <c r="ZJ1451" i="9"/>
  <c r="ZK1451" i="9"/>
  <c r="ZL1451" i="9"/>
  <c r="ZM1451" i="9"/>
  <c r="ZN1451" i="9"/>
  <c r="ZO1451" i="9"/>
  <c r="ZP1451" i="9"/>
  <c r="ZQ1451" i="9"/>
  <c r="ZR1451" i="9"/>
  <c r="ZS1451" i="9"/>
  <c r="ZT1451" i="9"/>
  <c r="ZU1451" i="9"/>
  <c r="ZV1451" i="9"/>
  <c r="ZW1451" i="9"/>
  <c r="ZX1451" i="9"/>
  <c r="ZY1451" i="9"/>
  <c r="ZZ1451" i="9"/>
  <c r="AAA1451" i="9"/>
  <c r="AAB1451" i="9"/>
  <c r="AAC1451" i="9"/>
  <c r="AAD1451" i="9"/>
  <c r="AAE1451" i="9"/>
  <c r="AAF1451" i="9"/>
  <c r="AAG1451" i="9"/>
  <c r="AAH1451" i="9"/>
  <c r="AAI1451" i="9"/>
  <c r="AAJ1451" i="9"/>
  <c r="AAK1451" i="9"/>
  <c r="AAL1451" i="9"/>
  <c r="AAM1451" i="9"/>
  <c r="AAN1451" i="9"/>
  <c r="AAO1451" i="9"/>
  <c r="AAP1451" i="9"/>
  <c r="AAQ1451" i="9"/>
  <c r="AAR1451" i="9"/>
  <c r="AAS1451" i="9"/>
  <c r="AAT1451" i="9"/>
  <c r="AAU1451" i="9"/>
  <c r="AAV1451" i="9"/>
  <c r="AAW1451" i="9"/>
  <c r="AAX1451" i="9"/>
  <c r="AAY1451" i="9"/>
  <c r="AAZ1451" i="9"/>
  <c r="ABA1451" i="9"/>
  <c r="ABB1451" i="9"/>
  <c r="ABC1451" i="9"/>
  <c r="ABD1451" i="9"/>
  <c r="ABE1451" i="9"/>
  <c r="ABF1451" i="9"/>
  <c r="ABG1451" i="9"/>
  <c r="ABH1451" i="9"/>
  <c r="ABI1451" i="9"/>
  <c r="ABJ1451" i="9"/>
  <c r="ABK1451" i="9"/>
  <c r="ABL1451" i="9"/>
  <c r="ABM1451" i="9"/>
  <c r="ABN1451" i="9"/>
  <c r="ABO1451" i="9"/>
  <c r="ABP1451" i="9"/>
  <c r="ABQ1451" i="9"/>
  <c r="ABR1451" i="9"/>
  <c r="ABS1451" i="9"/>
  <c r="ABT1451" i="9"/>
  <c r="ABU1451" i="9"/>
  <c r="ABV1451" i="9"/>
  <c r="ABW1451" i="9"/>
  <c r="ABX1451" i="9"/>
  <c r="ABY1451" i="9"/>
  <c r="ABZ1451" i="9"/>
  <c r="ACA1451" i="9"/>
  <c r="ACB1451" i="9"/>
  <c r="ACC1451" i="9"/>
  <c r="ACD1451" i="9"/>
  <c r="ACE1451" i="9"/>
  <c r="ACF1451" i="9"/>
  <c r="ACG1451" i="9"/>
  <c r="ACH1451" i="9"/>
  <c r="ACI1451" i="9"/>
  <c r="ACJ1451" i="9"/>
  <c r="ACK1451" i="9"/>
  <c r="ACL1451" i="9"/>
  <c r="ACM1451" i="9"/>
  <c r="ACN1451" i="9"/>
  <c r="ACO1451" i="9"/>
  <c r="ACP1451" i="9"/>
  <c r="ACQ1451" i="9"/>
  <c r="ACR1451" i="9"/>
  <c r="ACS1451" i="9"/>
  <c r="ACT1451" i="9"/>
  <c r="ACU1451" i="9"/>
  <c r="ACV1451" i="9"/>
  <c r="ACW1451" i="9"/>
  <c r="ACX1451" i="9"/>
  <c r="ACY1451" i="9"/>
  <c r="ACZ1451" i="9"/>
  <c r="ADA1451" i="9"/>
  <c r="ADB1451" i="9"/>
  <c r="ADC1451" i="9"/>
  <c r="ADD1451" i="9"/>
  <c r="ADE1451" i="9"/>
  <c r="ADF1451" i="9"/>
  <c r="ADG1451" i="9"/>
  <c r="ADH1451" i="9"/>
  <c r="ADI1451" i="9"/>
  <c r="ADJ1451" i="9"/>
  <c r="ADK1451" i="9"/>
  <c r="ADL1451" i="9"/>
  <c r="ADM1451" i="9"/>
  <c r="ADN1451" i="9"/>
  <c r="ADO1451" i="9"/>
  <c r="ADP1451" i="9"/>
  <c r="ADQ1451" i="9"/>
  <c r="ADR1451" i="9"/>
  <c r="ADS1451" i="9"/>
  <c r="ADT1451" i="9"/>
  <c r="ADU1451" i="9"/>
  <c r="ADV1451" i="9"/>
  <c r="ADW1451" i="9"/>
  <c r="ADX1451" i="9"/>
  <c r="ADY1451" i="9"/>
  <c r="ADZ1451" i="9"/>
  <c r="AEA1451" i="9"/>
  <c r="AEB1451" i="9"/>
  <c r="AEC1451" i="9"/>
  <c r="AED1451" i="9"/>
  <c r="AEE1451" i="9"/>
  <c r="AEF1451" i="9"/>
  <c r="AEG1451" i="9"/>
  <c r="AEH1451" i="9"/>
  <c r="AEI1451" i="9"/>
  <c r="AEJ1451" i="9"/>
  <c r="AEK1451" i="9"/>
  <c r="AEL1451" i="9"/>
  <c r="AEM1451" i="9"/>
  <c r="AEN1451" i="9"/>
  <c r="AEO1451" i="9"/>
  <c r="AEP1451" i="9"/>
  <c r="AEQ1451" i="9"/>
  <c r="AER1451" i="9"/>
  <c r="AES1451" i="9"/>
  <c r="AET1451" i="9"/>
  <c r="AEU1451" i="9"/>
  <c r="AEV1451" i="9"/>
  <c r="AEW1451" i="9"/>
  <c r="AEX1451" i="9"/>
  <c r="AEY1451" i="9"/>
  <c r="AEZ1451" i="9"/>
  <c r="AFA1451" i="9"/>
  <c r="AFB1451" i="9"/>
  <c r="AFC1451" i="9"/>
  <c r="AFD1451" i="9"/>
  <c r="AFE1451" i="9"/>
  <c r="AFF1451" i="9"/>
  <c r="AFG1451" i="9"/>
  <c r="AFH1451" i="9"/>
  <c r="AFI1451" i="9"/>
  <c r="AFJ1451" i="9"/>
  <c r="AFK1451" i="9"/>
  <c r="AFL1451" i="9"/>
  <c r="AFM1451" i="9"/>
  <c r="AFN1451" i="9"/>
  <c r="AFO1451" i="9"/>
  <c r="AFP1451" i="9"/>
  <c r="CK1452" i="9"/>
  <c r="CL1452" i="9"/>
  <c r="CM1452" i="9"/>
  <c r="CN1452" i="9"/>
  <c r="CO1452" i="9"/>
  <c r="CP1452" i="9"/>
  <c r="CQ1452" i="9"/>
  <c r="CR1452" i="9"/>
  <c r="CS1452" i="9"/>
  <c r="CT1452" i="9"/>
  <c r="CU1452" i="9"/>
  <c r="CV1452" i="9"/>
  <c r="CW1452" i="9"/>
  <c r="CX1452" i="9"/>
  <c r="CY1452" i="9"/>
  <c r="CZ1452" i="9"/>
  <c r="DA1452" i="9"/>
  <c r="DB1452" i="9"/>
  <c r="DC1452" i="9"/>
  <c r="DD1452" i="9"/>
  <c r="DE1452" i="9"/>
  <c r="DF1452" i="9"/>
  <c r="DG1452" i="9"/>
  <c r="DH1452" i="9"/>
  <c r="DI1452" i="9"/>
  <c r="DJ1452" i="9"/>
  <c r="DK1452" i="9"/>
  <c r="DL1452" i="9"/>
  <c r="DM1452" i="9"/>
  <c r="DN1452" i="9"/>
  <c r="DO1452" i="9"/>
  <c r="DP1452" i="9"/>
  <c r="DQ1452" i="9"/>
  <c r="DR1452" i="9"/>
  <c r="DS1452" i="9"/>
  <c r="DT1452" i="9"/>
  <c r="DU1452" i="9"/>
  <c r="DV1452" i="9"/>
  <c r="DW1452" i="9"/>
  <c r="DX1452" i="9"/>
  <c r="DY1452" i="9"/>
  <c r="DZ1452" i="9"/>
  <c r="EA1452" i="9"/>
  <c r="EB1452" i="9"/>
  <c r="EC1452" i="9"/>
  <c r="ED1452" i="9"/>
  <c r="EE1452" i="9"/>
  <c r="EF1452" i="9"/>
  <c r="EG1452" i="9"/>
  <c r="EH1452" i="9"/>
  <c r="EI1452" i="9"/>
  <c r="EJ1452" i="9"/>
  <c r="EK1452" i="9"/>
  <c r="EL1452" i="9"/>
  <c r="EM1452" i="9"/>
  <c r="EN1452" i="9"/>
  <c r="EO1452" i="9"/>
  <c r="EP1452" i="9"/>
  <c r="EQ1452" i="9"/>
  <c r="ER1452" i="9"/>
  <c r="ES1452" i="9"/>
  <c r="ET1452" i="9"/>
  <c r="EU1452" i="9"/>
  <c r="EV1452" i="9"/>
  <c r="EW1452" i="9"/>
  <c r="EX1452" i="9"/>
  <c r="EY1452" i="9"/>
  <c r="EZ1452" i="9"/>
  <c r="FA1452" i="9"/>
  <c r="FB1452" i="9"/>
  <c r="FC1452" i="9"/>
  <c r="FD1452" i="9"/>
  <c r="FE1452" i="9"/>
  <c r="FF1452" i="9"/>
  <c r="FG1452" i="9"/>
  <c r="FH1452" i="9"/>
  <c r="FI1452" i="9"/>
  <c r="FJ1452" i="9"/>
  <c r="FK1452" i="9"/>
  <c r="FL1452" i="9"/>
  <c r="FM1452" i="9"/>
  <c r="FN1452" i="9"/>
  <c r="FO1452" i="9"/>
  <c r="FP1452" i="9"/>
  <c r="FQ1452" i="9"/>
  <c r="FR1452" i="9"/>
  <c r="FS1452" i="9"/>
  <c r="FT1452" i="9"/>
  <c r="FU1452" i="9"/>
  <c r="FV1452" i="9"/>
  <c r="FW1452" i="9"/>
  <c r="FX1452" i="9"/>
  <c r="FY1452" i="9"/>
  <c r="FZ1452" i="9"/>
  <c r="GA1452" i="9"/>
  <c r="GB1452" i="9"/>
  <c r="GC1452" i="9"/>
  <c r="GD1452" i="9"/>
  <c r="GE1452" i="9"/>
  <c r="GF1452" i="9"/>
  <c r="GG1452" i="9"/>
  <c r="GH1452" i="9"/>
  <c r="GI1452" i="9"/>
  <c r="GJ1452" i="9"/>
  <c r="GK1452" i="9"/>
  <c r="GL1452" i="9"/>
  <c r="GM1452" i="9"/>
  <c r="GN1452" i="9"/>
  <c r="GO1452" i="9"/>
  <c r="GP1452" i="9"/>
  <c r="GQ1452" i="9"/>
  <c r="GR1452" i="9"/>
  <c r="GS1452" i="9"/>
  <c r="GT1452" i="9"/>
  <c r="GU1452" i="9"/>
  <c r="GV1452" i="9"/>
  <c r="GW1452" i="9"/>
  <c r="GX1452" i="9"/>
  <c r="GY1452" i="9"/>
  <c r="GZ1452" i="9"/>
  <c r="HA1452" i="9"/>
  <c r="HB1452" i="9"/>
  <c r="HC1452" i="9"/>
  <c r="HD1452" i="9"/>
  <c r="HE1452" i="9"/>
  <c r="HF1452" i="9"/>
  <c r="HG1452" i="9"/>
  <c r="HH1452" i="9"/>
  <c r="HI1452" i="9"/>
  <c r="HJ1452" i="9"/>
  <c r="HK1452" i="9"/>
  <c r="HL1452" i="9"/>
  <c r="HM1452" i="9"/>
  <c r="HN1452" i="9"/>
  <c r="HO1452" i="9"/>
  <c r="HP1452" i="9"/>
  <c r="HQ1452" i="9"/>
  <c r="HR1452" i="9"/>
  <c r="HS1452" i="9"/>
  <c r="HT1452" i="9"/>
  <c r="HU1452" i="9"/>
  <c r="HV1452" i="9"/>
  <c r="HW1452" i="9"/>
  <c r="HX1452" i="9"/>
  <c r="HY1452" i="9"/>
  <c r="HZ1452" i="9"/>
  <c r="IA1452" i="9"/>
  <c r="IB1452" i="9"/>
  <c r="IC1452" i="9"/>
  <c r="ID1452" i="9"/>
  <c r="IE1452" i="9"/>
  <c r="IF1452" i="9"/>
  <c r="IG1452" i="9"/>
  <c r="IH1452" i="9"/>
  <c r="II1452" i="9"/>
  <c r="IJ1452" i="9"/>
  <c r="IK1452" i="9"/>
  <c r="IL1452" i="9"/>
  <c r="IM1452" i="9"/>
  <c r="IN1452" i="9"/>
  <c r="IO1452" i="9"/>
  <c r="IP1452" i="9"/>
  <c r="IQ1452" i="9"/>
  <c r="IR1452" i="9"/>
  <c r="IS1452" i="9"/>
  <c r="IT1452" i="9"/>
  <c r="IU1452" i="9"/>
  <c r="IV1452" i="9"/>
  <c r="IW1452" i="9"/>
  <c r="IX1452" i="9"/>
  <c r="IY1452" i="9"/>
  <c r="IZ1452" i="9"/>
  <c r="JA1452" i="9"/>
  <c r="JB1452" i="9"/>
  <c r="JC1452" i="9"/>
  <c r="JD1452" i="9"/>
  <c r="JE1452" i="9"/>
  <c r="JF1452" i="9"/>
  <c r="JG1452" i="9"/>
  <c r="JH1452" i="9"/>
  <c r="JI1452" i="9"/>
  <c r="JJ1452" i="9"/>
  <c r="JK1452" i="9"/>
  <c r="JL1452" i="9"/>
  <c r="JM1452" i="9"/>
  <c r="JN1452" i="9"/>
  <c r="JO1452" i="9"/>
  <c r="JP1452" i="9"/>
  <c r="JQ1452" i="9"/>
  <c r="JR1452" i="9"/>
  <c r="JS1452" i="9"/>
  <c r="JT1452" i="9"/>
  <c r="JU1452" i="9"/>
  <c r="JV1452" i="9"/>
  <c r="JW1452" i="9"/>
  <c r="JX1452" i="9"/>
  <c r="JY1452" i="9"/>
  <c r="JZ1452" i="9"/>
  <c r="KA1452" i="9"/>
  <c r="KB1452" i="9"/>
  <c r="KC1452" i="9"/>
  <c r="KD1452" i="9"/>
  <c r="KE1452" i="9"/>
  <c r="KF1452" i="9"/>
  <c r="KG1452" i="9"/>
  <c r="KH1452" i="9"/>
  <c r="KI1452" i="9"/>
  <c r="KJ1452" i="9"/>
  <c r="KK1452" i="9"/>
  <c r="KL1452" i="9"/>
  <c r="KM1452" i="9"/>
  <c r="KN1452" i="9"/>
  <c r="KO1452" i="9"/>
  <c r="KP1452" i="9"/>
  <c r="KQ1452" i="9"/>
  <c r="KR1452" i="9"/>
  <c r="KS1452" i="9"/>
  <c r="KT1452" i="9"/>
  <c r="KU1452" i="9"/>
  <c r="KV1452" i="9"/>
  <c r="KW1452" i="9"/>
  <c r="KX1452" i="9"/>
  <c r="KY1452" i="9"/>
  <c r="KZ1452" i="9"/>
  <c r="LA1452" i="9"/>
  <c r="LB1452" i="9"/>
  <c r="LC1452" i="9"/>
  <c r="LD1452" i="9"/>
  <c r="LE1452" i="9"/>
  <c r="LF1452" i="9"/>
  <c r="LG1452" i="9"/>
  <c r="LH1452" i="9"/>
  <c r="LI1452" i="9"/>
  <c r="LJ1452" i="9"/>
  <c r="LK1452" i="9"/>
  <c r="LL1452" i="9"/>
  <c r="LM1452" i="9"/>
  <c r="LN1452" i="9"/>
  <c r="LO1452" i="9"/>
  <c r="LP1452" i="9"/>
  <c r="LQ1452" i="9"/>
  <c r="LR1452" i="9"/>
  <c r="LS1452" i="9"/>
  <c r="LT1452" i="9"/>
  <c r="LU1452" i="9"/>
  <c r="LV1452" i="9"/>
  <c r="LW1452" i="9"/>
  <c r="LX1452" i="9"/>
  <c r="LY1452" i="9"/>
  <c r="LZ1452" i="9"/>
  <c r="MA1452" i="9"/>
  <c r="MB1452" i="9"/>
  <c r="MC1452" i="9"/>
  <c r="MD1452" i="9"/>
  <c r="ME1452" i="9"/>
  <c r="MF1452" i="9"/>
  <c r="MG1452" i="9"/>
  <c r="MH1452" i="9"/>
  <c r="MI1452" i="9"/>
  <c r="MJ1452" i="9"/>
  <c r="MK1452" i="9"/>
  <c r="ML1452" i="9"/>
  <c r="MM1452" i="9"/>
  <c r="MN1452" i="9"/>
  <c r="MO1452" i="9"/>
  <c r="MP1452" i="9"/>
  <c r="MQ1452" i="9"/>
  <c r="MR1452" i="9"/>
  <c r="MS1452" i="9"/>
  <c r="MT1452" i="9"/>
  <c r="MU1452" i="9"/>
  <c r="MV1452" i="9"/>
  <c r="MW1452" i="9"/>
  <c r="MX1452" i="9"/>
  <c r="MY1452" i="9"/>
  <c r="MZ1452" i="9"/>
  <c r="NA1452" i="9"/>
  <c r="NB1452" i="9"/>
  <c r="NC1452" i="9"/>
  <c r="ND1452" i="9"/>
  <c r="NE1452" i="9"/>
  <c r="NF1452" i="9"/>
  <c r="NG1452" i="9"/>
  <c r="NH1452" i="9"/>
  <c r="NI1452" i="9"/>
  <c r="NJ1452" i="9"/>
  <c r="NK1452" i="9"/>
  <c r="NL1452" i="9"/>
  <c r="NM1452" i="9"/>
  <c r="NN1452" i="9"/>
  <c r="NO1452" i="9"/>
  <c r="NP1452" i="9"/>
  <c r="NQ1452" i="9"/>
  <c r="NR1452" i="9"/>
  <c r="NS1452" i="9"/>
  <c r="NT1452" i="9"/>
  <c r="NU1452" i="9"/>
  <c r="NV1452" i="9"/>
  <c r="NW1452" i="9"/>
  <c r="NX1452" i="9"/>
  <c r="NY1452" i="9"/>
  <c r="NZ1452" i="9"/>
  <c r="OA1452" i="9"/>
  <c r="OB1452" i="9"/>
  <c r="OC1452" i="9"/>
  <c r="OD1452" i="9"/>
  <c r="OE1452" i="9"/>
  <c r="OF1452" i="9"/>
  <c r="OG1452" i="9"/>
  <c r="OH1452" i="9"/>
  <c r="OI1452" i="9"/>
  <c r="OJ1452" i="9"/>
  <c r="OK1452" i="9"/>
  <c r="OL1452" i="9"/>
  <c r="OM1452" i="9"/>
  <c r="ON1452" i="9"/>
  <c r="OO1452" i="9"/>
  <c r="OP1452" i="9"/>
  <c r="OQ1452" i="9"/>
  <c r="OR1452" i="9"/>
  <c r="OS1452" i="9"/>
  <c r="OT1452" i="9"/>
  <c r="OU1452" i="9"/>
  <c r="OV1452" i="9"/>
  <c r="OW1452" i="9"/>
  <c r="OX1452" i="9"/>
  <c r="OY1452" i="9"/>
  <c r="OZ1452" i="9"/>
  <c r="PA1452" i="9"/>
  <c r="PB1452" i="9"/>
  <c r="PC1452" i="9"/>
  <c r="PD1452" i="9"/>
  <c r="PE1452" i="9"/>
  <c r="PF1452" i="9"/>
  <c r="PG1452" i="9"/>
  <c r="PH1452" i="9"/>
  <c r="PI1452" i="9"/>
  <c r="PJ1452" i="9"/>
  <c r="PK1452" i="9"/>
  <c r="PL1452" i="9"/>
  <c r="PM1452" i="9"/>
  <c r="PN1452" i="9"/>
  <c r="PO1452" i="9"/>
  <c r="PP1452" i="9"/>
  <c r="PQ1452" i="9"/>
  <c r="PR1452" i="9"/>
  <c r="PS1452" i="9"/>
  <c r="PT1452" i="9"/>
  <c r="PU1452" i="9"/>
  <c r="PV1452" i="9"/>
  <c r="PW1452" i="9"/>
  <c r="PX1452" i="9"/>
  <c r="PY1452" i="9"/>
  <c r="PZ1452" i="9"/>
  <c r="QA1452" i="9"/>
  <c r="QB1452" i="9"/>
  <c r="QC1452" i="9"/>
  <c r="QD1452" i="9"/>
  <c r="QE1452" i="9"/>
  <c r="QF1452" i="9"/>
  <c r="QG1452" i="9"/>
  <c r="QH1452" i="9"/>
  <c r="QI1452" i="9"/>
  <c r="QJ1452" i="9"/>
  <c r="QK1452" i="9"/>
  <c r="QL1452" i="9"/>
  <c r="QM1452" i="9"/>
  <c r="QN1452" i="9"/>
  <c r="QO1452" i="9"/>
  <c r="QP1452" i="9"/>
  <c r="QQ1452" i="9"/>
  <c r="QR1452" i="9"/>
  <c r="QS1452" i="9"/>
  <c r="QT1452" i="9"/>
  <c r="QU1452" i="9"/>
  <c r="QV1452" i="9"/>
  <c r="QW1452" i="9"/>
  <c r="QX1452" i="9"/>
  <c r="QY1452" i="9"/>
  <c r="QZ1452" i="9"/>
  <c r="RA1452" i="9"/>
  <c r="RB1452" i="9"/>
  <c r="RC1452" i="9"/>
  <c r="RD1452" i="9"/>
  <c r="RE1452" i="9"/>
  <c r="RF1452" i="9"/>
  <c r="RG1452" i="9"/>
  <c r="RH1452" i="9"/>
  <c r="RI1452" i="9"/>
  <c r="RJ1452" i="9"/>
  <c r="RK1452" i="9"/>
  <c r="RL1452" i="9"/>
  <c r="RM1452" i="9"/>
  <c r="RN1452" i="9"/>
  <c r="RO1452" i="9"/>
  <c r="RP1452" i="9"/>
  <c r="RQ1452" i="9"/>
  <c r="RR1452" i="9"/>
  <c r="RS1452" i="9"/>
  <c r="RT1452" i="9"/>
  <c r="RU1452" i="9"/>
  <c r="RV1452" i="9"/>
  <c r="RW1452" i="9"/>
  <c r="RX1452" i="9"/>
  <c r="RY1452" i="9"/>
  <c r="RZ1452" i="9"/>
  <c r="SA1452" i="9"/>
  <c r="SB1452" i="9"/>
  <c r="SC1452" i="9"/>
  <c r="SD1452" i="9"/>
  <c r="SE1452" i="9"/>
  <c r="SF1452" i="9"/>
  <c r="SG1452" i="9"/>
  <c r="SH1452" i="9"/>
  <c r="SI1452" i="9"/>
  <c r="SJ1452" i="9"/>
  <c r="SK1452" i="9"/>
  <c r="SL1452" i="9"/>
  <c r="SM1452" i="9"/>
  <c r="SN1452" i="9"/>
  <c r="SO1452" i="9"/>
  <c r="SP1452" i="9"/>
  <c r="SQ1452" i="9"/>
  <c r="SR1452" i="9"/>
  <c r="SS1452" i="9"/>
  <c r="ST1452" i="9"/>
  <c r="SU1452" i="9"/>
  <c r="SV1452" i="9"/>
  <c r="SW1452" i="9"/>
  <c r="SX1452" i="9"/>
  <c r="SY1452" i="9"/>
  <c r="SZ1452" i="9"/>
  <c r="TA1452" i="9"/>
  <c r="TB1452" i="9"/>
  <c r="TC1452" i="9"/>
  <c r="TD1452" i="9"/>
  <c r="TE1452" i="9"/>
  <c r="TF1452" i="9"/>
  <c r="TG1452" i="9"/>
  <c r="TH1452" i="9"/>
  <c r="TI1452" i="9"/>
  <c r="TJ1452" i="9"/>
  <c r="TK1452" i="9"/>
  <c r="TL1452" i="9"/>
  <c r="TM1452" i="9"/>
  <c r="TN1452" i="9"/>
  <c r="TO1452" i="9"/>
  <c r="TP1452" i="9"/>
  <c r="TQ1452" i="9"/>
  <c r="TR1452" i="9"/>
  <c r="TS1452" i="9"/>
  <c r="TT1452" i="9"/>
  <c r="TU1452" i="9"/>
  <c r="TV1452" i="9"/>
  <c r="TW1452" i="9"/>
  <c r="TX1452" i="9"/>
  <c r="TY1452" i="9"/>
  <c r="TZ1452" i="9"/>
  <c r="UA1452" i="9"/>
  <c r="UB1452" i="9"/>
  <c r="UC1452" i="9"/>
  <c r="UD1452" i="9"/>
  <c r="UE1452" i="9"/>
  <c r="UF1452" i="9"/>
  <c r="UG1452" i="9"/>
  <c r="UH1452" i="9"/>
  <c r="UI1452" i="9"/>
  <c r="UJ1452" i="9"/>
  <c r="UK1452" i="9"/>
  <c r="UL1452" i="9"/>
  <c r="UM1452" i="9"/>
  <c r="UN1452" i="9"/>
  <c r="UO1452" i="9"/>
  <c r="UP1452" i="9"/>
  <c r="UQ1452" i="9"/>
  <c r="UR1452" i="9"/>
  <c r="US1452" i="9"/>
  <c r="UT1452" i="9"/>
  <c r="UU1452" i="9"/>
  <c r="UV1452" i="9"/>
  <c r="UW1452" i="9"/>
  <c r="UX1452" i="9"/>
  <c r="UY1452" i="9"/>
  <c r="UZ1452" i="9"/>
  <c r="VA1452" i="9"/>
  <c r="VB1452" i="9"/>
  <c r="VC1452" i="9"/>
  <c r="VD1452" i="9"/>
  <c r="VE1452" i="9"/>
  <c r="VF1452" i="9"/>
  <c r="VG1452" i="9"/>
  <c r="VH1452" i="9"/>
  <c r="VI1452" i="9"/>
  <c r="VJ1452" i="9"/>
  <c r="VK1452" i="9"/>
  <c r="VL1452" i="9"/>
  <c r="VM1452" i="9"/>
  <c r="VN1452" i="9"/>
  <c r="VO1452" i="9"/>
  <c r="VP1452" i="9"/>
  <c r="VQ1452" i="9"/>
  <c r="VR1452" i="9"/>
  <c r="VS1452" i="9"/>
  <c r="VT1452" i="9"/>
  <c r="VU1452" i="9"/>
  <c r="VV1452" i="9"/>
  <c r="VW1452" i="9"/>
  <c r="VX1452" i="9"/>
  <c r="VY1452" i="9"/>
  <c r="VZ1452" i="9"/>
  <c r="WA1452" i="9"/>
  <c r="WB1452" i="9"/>
  <c r="WC1452" i="9"/>
  <c r="WD1452" i="9"/>
  <c r="WE1452" i="9"/>
  <c r="WF1452" i="9"/>
  <c r="WG1452" i="9"/>
  <c r="WH1452" i="9"/>
  <c r="WI1452" i="9"/>
  <c r="WJ1452" i="9"/>
  <c r="WK1452" i="9"/>
  <c r="WL1452" i="9"/>
  <c r="WM1452" i="9"/>
  <c r="WN1452" i="9"/>
  <c r="WO1452" i="9"/>
  <c r="WP1452" i="9"/>
  <c r="WQ1452" i="9"/>
  <c r="WR1452" i="9"/>
  <c r="WS1452" i="9"/>
  <c r="WT1452" i="9"/>
  <c r="WU1452" i="9"/>
  <c r="WV1452" i="9"/>
  <c r="WW1452" i="9"/>
  <c r="WX1452" i="9"/>
  <c r="WY1452" i="9"/>
  <c r="WZ1452" i="9"/>
  <c r="XA1452" i="9"/>
  <c r="XB1452" i="9"/>
  <c r="XC1452" i="9"/>
  <c r="XD1452" i="9"/>
  <c r="XE1452" i="9"/>
  <c r="XF1452" i="9"/>
  <c r="XG1452" i="9"/>
  <c r="XH1452" i="9"/>
  <c r="XI1452" i="9"/>
  <c r="XJ1452" i="9"/>
  <c r="XK1452" i="9"/>
  <c r="XL1452" i="9"/>
  <c r="XM1452" i="9"/>
  <c r="XN1452" i="9"/>
  <c r="XO1452" i="9"/>
  <c r="XP1452" i="9"/>
  <c r="XQ1452" i="9"/>
  <c r="XR1452" i="9"/>
  <c r="XS1452" i="9"/>
  <c r="XT1452" i="9"/>
  <c r="XU1452" i="9"/>
  <c r="XV1452" i="9"/>
  <c r="XW1452" i="9"/>
  <c r="XX1452" i="9"/>
  <c r="XY1452" i="9"/>
  <c r="XZ1452" i="9"/>
  <c r="YA1452" i="9"/>
  <c r="YB1452" i="9"/>
  <c r="YC1452" i="9"/>
  <c r="YD1452" i="9"/>
  <c r="YE1452" i="9"/>
  <c r="YF1452" i="9"/>
  <c r="YG1452" i="9"/>
  <c r="YH1452" i="9"/>
  <c r="YI1452" i="9"/>
  <c r="YJ1452" i="9"/>
  <c r="YK1452" i="9"/>
  <c r="YL1452" i="9"/>
  <c r="YM1452" i="9"/>
  <c r="YN1452" i="9"/>
  <c r="YO1452" i="9"/>
  <c r="YP1452" i="9"/>
  <c r="YQ1452" i="9"/>
  <c r="YR1452" i="9"/>
  <c r="YS1452" i="9"/>
  <c r="YT1452" i="9"/>
  <c r="YU1452" i="9"/>
  <c r="YV1452" i="9"/>
  <c r="YW1452" i="9"/>
  <c r="YX1452" i="9"/>
  <c r="YY1452" i="9"/>
  <c r="YZ1452" i="9"/>
  <c r="ZA1452" i="9"/>
  <c r="ZB1452" i="9"/>
  <c r="ZC1452" i="9"/>
  <c r="ZD1452" i="9"/>
  <c r="ZE1452" i="9"/>
  <c r="ZF1452" i="9"/>
  <c r="ZG1452" i="9"/>
  <c r="ZH1452" i="9"/>
  <c r="ZI1452" i="9"/>
  <c r="ZJ1452" i="9"/>
  <c r="ZK1452" i="9"/>
  <c r="ZL1452" i="9"/>
  <c r="ZM1452" i="9"/>
  <c r="ZN1452" i="9"/>
  <c r="ZO1452" i="9"/>
  <c r="ZP1452" i="9"/>
  <c r="ZQ1452" i="9"/>
  <c r="ZR1452" i="9"/>
  <c r="ZS1452" i="9"/>
  <c r="ZT1452" i="9"/>
  <c r="ZU1452" i="9"/>
  <c r="ZV1452" i="9"/>
  <c r="ZW1452" i="9"/>
  <c r="ZX1452" i="9"/>
  <c r="ZY1452" i="9"/>
  <c r="ZZ1452" i="9"/>
  <c r="AAA1452" i="9"/>
  <c r="AAB1452" i="9"/>
  <c r="AAC1452" i="9"/>
  <c r="AAD1452" i="9"/>
  <c r="AAE1452" i="9"/>
  <c r="AAF1452" i="9"/>
  <c r="AAG1452" i="9"/>
  <c r="AAH1452" i="9"/>
  <c r="AAI1452" i="9"/>
  <c r="AAJ1452" i="9"/>
  <c r="AAK1452" i="9"/>
  <c r="AAL1452" i="9"/>
  <c r="AAM1452" i="9"/>
  <c r="AAN1452" i="9"/>
  <c r="AAO1452" i="9"/>
  <c r="AAP1452" i="9"/>
  <c r="AAQ1452" i="9"/>
  <c r="AAR1452" i="9"/>
  <c r="AAS1452" i="9"/>
  <c r="AAT1452" i="9"/>
  <c r="AAU1452" i="9"/>
  <c r="AAV1452" i="9"/>
  <c r="AAW1452" i="9"/>
  <c r="AAX1452" i="9"/>
  <c r="AAY1452" i="9"/>
  <c r="AAZ1452" i="9"/>
  <c r="ABA1452" i="9"/>
  <c r="ABB1452" i="9"/>
  <c r="ABC1452" i="9"/>
  <c r="ABD1452" i="9"/>
  <c r="ABE1452" i="9"/>
  <c r="ABF1452" i="9"/>
  <c r="ABG1452" i="9"/>
  <c r="ABH1452" i="9"/>
  <c r="ABI1452" i="9"/>
  <c r="ABJ1452" i="9"/>
  <c r="ABK1452" i="9"/>
  <c r="ABL1452" i="9"/>
  <c r="ABM1452" i="9"/>
  <c r="ABN1452" i="9"/>
  <c r="ABO1452" i="9"/>
  <c r="ABP1452" i="9"/>
  <c r="ABQ1452" i="9"/>
  <c r="ABR1452" i="9"/>
  <c r="ABS1452" i="9"/>
  <c r="ABT1452" i="9"/>
  <c r="ABU1452" i="9"/>
  <c r="ABV1452" i="9"/>
  <c r="ABW1452" i="9"/>
  <c r="ABX1452" i="9"/>
  <c r="ABY1452" i="9"/>
  <c r="ABZ1452" i="9"/>
  <c r="ACA1452" i="9"/>
  <c r="ACB1452" i="9"/>
  <c r="ACC1452" i="9"/>
  <c r="ACD1452" i="9"/>
  <c r="ACE1452" i="9"/>
  <c r="ACF1452" i="9"/>
  <c r="ACG1452" i="9"/>
  <c r="ACH1452" i="9"/>
  <c r="ACI1452" i="9"/>
  <c r="ACJ1452" i="9"/>
  <c r="ACK1452" i="9"/>
  <c r="ACL1452" i="9"/>
  <c r="ACM1452" i="9"/>
  <c r="ACN1452" i="9"/>
  <c r="ACO1452" i="9"/>
  <c r="ACP1452" i="9"/>
  <c r="ACQ1452" i="9"/>
  <c r="ACR1452" i="9"/>
  <c r="ACS1452" i="9"/>
  <c r="ACT1452" i="9"/>
  <c r="ACU1452" i="9"/>
  <c r="ACV1452" i="9"/>
  <c r="ACW1452" i="9"/>
  <c r="ACX1452" i="9"/>
  <c r="ACY1452" i="9"/>
  <c r="ACZ1452" i="9"/>
  <c r="ADA1452" i="9"/>
  <c r="ADB1452" i="9"/>
  <c r="ADC1452" i="9"/>
  <c r="ADD1452" i="9"/>
  <c r="ADE1452" i="9"/>
  <c r="ADF1452" i="9"/>
  <c r="ADG1452" i="9"/>
  <c r="ADH1452" i="9"/>
  <c r="ADI1452" i="9"/>
  <c r="ADJ1452" i="9"/>
  <c r="ADK1452" i="9"/>
  <c r="ADL1452" i="9"/>
  <c r="ADM1452" i="9"/>
  <c r="ADN1452" i="9"/>
  <c r="ADO1452" i="9"/>
  <c r="ADP1452" i="9"/>
  <c r="ADQ1452" i="9"/>
  <c r="ADR1452" i="9"/>
  <c r="ADS1452" i="9"/>
  <c r="ADT1452" i="9"/>
  <c r="ADU1452" i="9"/>
  <c r="ADV1452" i="9"/>
  <c r="ADW1452" i="9"/>
  <c r="ADX1452" i="9"/>
  <c r="ADY1452" i="9"/>
  <c r="ADZ1452" i="9"/>
  <c r="AEA1452" i="9"/>
  <c r="AEB1452" i="9"/>
  <c r="AEC1452" i="9"/>
  <c r="AED1452" i="9"/>
  <c r="AEE1452" i="9"/>
  <c r="AEF1452" i="9"/>
  <c r="AEG1452" i="9"/>
  <c r="AEH1452" i="9"/>
  <c r="AEI1452" i="9"/>
  <c r="AEJ1452" i="9"/>
  <c r="AEK1452" i="9"/>
  <c r="AEL1452" i="9"/>
  <c r="AEM1452" i="9"/>
  <c r="AEN1452" i="9"/>
  <c r="AEO1452" i="9"/>
  <c r="AEP1452" i="9"/>
  <c r="AEQ1452" i="9"/>
  <c r="AER1452" i="9"/>
  <c r="AES1452" i="9"/>
  <c r="AET1452" i="9"/>
  <c r="AEU1452" i="9"/>
  <c r="AEV1452" i="9"/>
  <c r="AEW1452" i="9"/>
  <c r="AEX1452" i="9"/>
  <c r="AEY1452" i="9"/>
  <c r="AEZ1452" i="9"/>
  <c r="AFA1452" i="9"/>
  <c r="AFB1452" i="9"/>
  <c r="AFC1452" i="9"/>
  <c r="AFD1452" i="9"/>
  <c r="AFE1452" i="9"/>
  <c r="AFF1452" i="9"/>
  <c r="AFG1452" i="9"/>
  <c r="AFH1452" i="9"/>
  <c r="AFI1452" i="9"/>
  <c r="AFJ1452" i="9"/>
  <c r="AFK1452" i="9"/>
  <c r="AFL1452" i="9"/>
  <c r="AFM1452" i="9"/>
  <c r="AFN1452" i="9"/>
  <c r="AFO1452" i="9"/>
  <c r="AFP1452" i="9"/>
  <c r="CK1453" i="9"/>
  <c r="CL1453" i="9"/>
  <c r="CM1453" i="9"/>
  <c r="CN1453" i="9"/>
  <c r="CO1453" i="9"/>
  <c r="CP1453" i="9"/>
  <c r="CQ1453" i="9"/>
  <c r="CR1453" i="9"/>
  <c r="CS1453" i="9"/>
  <c r="CT1453" i="9"/>
  <c r="CU1453" i="9"/>
  <c r="CV1453" i="9"/>
  <c r="CW1453" i="9"/>
  <c r="CX1453" i="9"/>
  <c r="CY1453" i="9"/>
  <c r="CZ1453" i="9"/>
  <c r="DA1453" i="9"/>
  <c r="DB1453" i="9"/>
  <c r="DC1453" i="9"/>
  <c r="DD1453" i="9"/>
  <c r="DE1453" i="9"/>
  <c r="DF1453" i="9"/>
  <c r="DG1453" i="9"/>
  <c r="DH1453" i="9"/>
  <c r="DI1453" i="9"/>
  <c r="DJ1453" i="9"/>
  <c r="DK1453" i="9"/>
  <c r="DL1453" i="9"/>
  <c r="DM1453" i="9"/>
  <c r="DN1453" i="9"/>
  <c r="DO1453" i="9"/>
  <c r="DP1453" i="9"/>
  <c r="DQ1453" i="9"/>
  <c r="DR1453" i="9"/>
  <c r="DS1453" i="9"/>
  <c r="DT1453" i="9"/>
  <c r="DU1453" i="9"/>
  <c r="DV1453" i="9"/>
  <c r="DW1453" i="9"/>
  <c r="DX1453" i="9"/>
  <c r="DY1453" i="9"/>
  <c r="DZ1453" i="9"/>
  <c r="EA1453" i="9"/>
  <c r="EB1453" i="9"/>
  <c r="EC1453" i="9"/>
  <c r="ED1453" i="9"/>
  <c r="EE1453" i="9"/>
  <c r="EF1453" i="9"/>
  <c r="EG1453" i="9"/>
  <c r="EH1453" i="9"/>
  <c r="EI1453" i="9"/>
  <c r="EJ1453" i="9"/>
  <c r="EK1453" i="9"/>
  <c r="EL1453" i="9"/>
  <c r="EM1453" i="9"/>
  <c r="EN1453" i="9"/>
  <c r="EO1453" i="9"/>
  <c r="EP1453" i="9"/>
  <c r="EQ1453" i="9"/>
  <c r="ER1453" i="9"/>
  <c r="ES1453" i="9"/>
  <c r="ET1453" i="9"/>
  <c r="EU1453" i="9"/>
  <c r="EV1453" i="9"/>
  <c r="EW1453" i="9"/>
  <c r="EX1453" i="9"/>
  <c r="EY1453" i="9"/>
  <c r="EZ1453" i="9"/>
  <c r="FA1453" i="9"/>
  <c r="FB1453" i="9"/>
  <c r="FC1453" i="9"/>
  <c r="FD1453" i="9"/>
  <c r="FE1453" i="9"/>
  <c r="FF1453" i="9"/>
  <c r="FG1453" i="9"/>
  <c r="FH1453" i="9"/>
  <c r="FI1453" i="9"/>
  <c r="FJ1453" i="9"/>
  <c r="FK1453" i="9"/>
  <c r="FL1453" i="9"/>
  <c r="FM1453" i="9"/>
  <c r="FN1453" i="9"/>
  <c r="FO1453" i="9"/>
  <c r="FP1453" i="9"/>
  <c r="FQ1453" i="9"/>
  <c r="FR1453" i="9"/>
  <c r="FS1453" i="9"/>
  <c r="FT1453" i="9"/>
  <c r="FU1453" i="9"/>
  <c r="FV1453" i="9"/>
  <c r="FW1453" i="9"/>
  <c r="FX1453" i="9"/>
  <c r="FY1453" i="9"/>
  <c r="FZ1453" i="9"/>
  <c r="GA1453" i="9"/>
  <c r="GB1453" i="9"/>
  <c r="GC1453" i="9"/>
  <c r="GD1453" i="9"/>
  <c r="GE1453" i="9"/>
  <c r="GF1453" i="9"/>
  <c r="GG1453" i="9"/>
  <c r="GH1453" i="9"/>
  <c r="GI1453" i="9"/>
  <c r="GJ1453" i="9"/>
  <c r="GK1453" i="9"/>
  <c r="GL1453" i="9"/>
  <c r="GM1453" i="9"/>
  <c r="GN1453" i="9"/>
  <c r="GO1453" i="9"/>
  <c r="GP1453" i="9"/>
  <c r="GQ1453" i="9"/>
  <c r="GR1453" i="9"/>
  <c r="GS1453" i="9"/>
  <c r="GT1453" i="9"/>
  <c r="GU1453" i="9"/>
  <c r="GV1453" i="9"/>
  <c r="GW1453" i="9"/>
  <c r="GX1453" i="9"/>
  <c r="GY1453" i="9"/>
  <c r="GZ1453" i="9"/>
  <c r="HA1453" i="9"/>
  <c r="HB1453" i="9"/>
  <c r="HC1453" i="9"/>
  <c r="HD1453" i="9"/>
  <c r="HE1453" i="9"/>
  <c r="HF1453" i="9"/>
  <c r="HG1453" i="9"/>
  <c r="HH1453" i="9"/>
  <c r="HI1453" i="9"/>
  <c r="HJ1453" i="9"/>
  <c r="HK1453" i="9"/>
  <c r="HL1453" i="9"/>
  <c r="HM1453" i="9"/>
  <c r="HN1453" i="9"/>
  <c r="HO1453" i="9"/>
  <c r="HP1453" i="9"/>
  <c r="HQ1453" i="9"/>
  <c r="HR1453" i="9"/>
  <c r="HS1453" i="9"/>
  <c r="HT1453" i="9"/>
  <c r="HU1453" i="9"/>
  <c r="HV1453" i="9"/>
  <c r="HW1453" i="9"/>
  <c r="HX1453" i="9"/>
  <c r="HY1453" i="9"/>
  <c r="HZ1453" i="9"/>
  <c r="IA1453" i="9"/>
  <c r="IB1453" i="9"/>
  <c r="IC1453" i="9"/>
  <c r="ID1453" i="9"/>
  <c r="IE1453" i="9"/>
  <c r="IF1453" i="9"/>
  <c r="IG1453" i="9"/>
  <c r="IH1453" i="9"/>
  <c r="II1453" i="9"/>
  <c r="IJ1453" i="9"/>
  <c r="IK1453" i="9"/>
  <c r="IL1453" i="9"/>
  <c r="IM1453" i="9"/>
  <c r="IN1453" i="9"/>
  <c r="IO1453" i="9"/>
  <c r="IP1453" i="9"/>
  <c r="IQ1453" i="9"/>
  <c r="IR1453" i="9"/>
  <c r="IS1453" i="9"/>
  <c r="IT1453" i="9"/>
  <c r="IU1453" i="9"/>
  <c r="IV1453" i="9"/>
  <c r="IW1453" i="9"/>
  <c r="IX1453" i="9"/>
  <c r="IY1453" i="9"/>
  <c r="IZ1453" i="9"/>
  <c r="JA1453" i="9"/>
  <c r="JB1453" i="9"/>
  <c r="JC1453" i="9"/>
  <c r="JD1453" i="9"/>
  <c r="JE1453" i="9"/>
  <c r="JF1453" i="9"/>
  <c r="JG1453" i="9"/>
  <c r="JH1453" i="9"/>
  <c r="JI1453" i="9"/>
  <c r="JJ1453" i="9"/>
  <c r="JK1453" i="9"/>
  <c r="JL1453" i="9"/>
  <c r="JM1453" i="9"/>
  <c r="JN1453" i="9"/>
  <c r="JO1453" i="9"/>
  <c r="JP1453" i="9"/>
  <c r="JQ1453" i="9"/>
  <c r="JR1453" i="9"/>
  <c r="JS1453" i="9"/>
  <c r="JT1453" i="9"/>
  <c r="JU1453" i="9"/>
  <c r="JV1453" i="9"/>
  <c r="JW1453" i="9"/>
  <c r="JX1453" i="9"/>
  <c r="JY1453" i="9"/>
  <c r="JZ1453" i="9"/>
  <c r="KA1453" i="9"/>
  <c r="KB1453" i="9"/>
  <c r="KC1453" i="9"/>
  <c r="KD1453" i="9"/>
  <c r="KE1453" i="9"/>
  <c r="KF1453" i="9"/>
  <c r="KG1453" i="9"/>
  <c r="KH1453" i="9"/>
  <c r="KI1453" i="9"/>
  <c r="KJ1453" i="9"/>
  <c r="KK1453" i="9"/>
  <c r="KL1453" i="9"/>
  <c r="KM1453" i="9"/>
  <c r="KN1453" i="9"/>
  <c r="KO1453" i="9"/>
  <c r="KP1453" i="9"/>
  <c r="KQ1453" i="9"/>
  <c r="KR1453" i="9"/>
  <c r="KS1453" i="9"/>
  <c r="KT1453" i="9"/>
  <c r="KU1453" i="9"/>
  <c r="KV1453" i="9"/>
  <c r="KW1453" i="9"/>
  <c r="KX1453" i="9"/>
  <c r="KY1453" i="9"/>
  <c r="KZ1453" i="9"/>
  <c r="LA1453" i="9"/>
  <c r="LB1453" i="9"/>
  <c r="LC1453" i="9"/>
  <c r="LD1453" i="9"/>
  <c r="LE1453" i="9"/>
  <c r="LF1453" i="9"/>
  <c r="LG1453" i="9"/>
  <c r="LH1453" i="9"/>
  <c r="LI1453" i="9"/>
  <c r="LJ1453" i="9"/>
  <c r="LK1453" i="9"/>
  <c r="LL1453" i="9"/>
  <c r="LM1453" i="9"/>
  <c r="LN1453" i="9"/>
  <c r="LO1453" i="9"/>
  <c r="LP1453" i="9"/>
  <c r="LQ1453" i="9"/>
  <c r="LR1453" i="9"/>
  <c r="LS1453" i="9"/>
  <c r="LT1453" i="9"/>
  <c r="LU1453" i="9"/>
  <c r="LV1453" i="9"/>
  <c r="LW1453" i="9"/>
  <c r="LX1453" i="9"/>
  <c r="LY1453" i="9"/>
  <c r="LZ1453" i="9"/>
  <c r="MA1453" i="9"/>
  <c r="MB1453" i="9"/>
  <c r="MC1453" i="9"/>
  <c r="MD1453" i="9"/>
  <c r="ME1453" i="9"/>
  <c r="MF1453" i="9"/>
  <c r="MG1453" i="9"/>
  <c r="MH1453" i="9"/>
  <c r="MI1453" i="9"/>
  <c r="MJ1453" i="9"/>
  <c r="MK1453" i="9"/>
  <c r="ML1453" i="9"/>
  <c r="MM1453" i="9"/>
  <c r="MN1453" i="9"/>
  <c r="MO1453" i="9"/>
  <c r="MP1453" i="9"/>
  <c r="MQ1453" i="9"/>
  <c r="MR1453" i="9"/>
  <c r="MS1453" i="9"/>
  <c r="MT1453" i="9"/>
  <c r="MU1453" i="9"/>
  <c r="MV1453" i="9"/>
  <c r="MW1453" i="9"/>
  <c r="MX1453" i="9"/>
  <c r="MY1453" i="9"/>
  <c r="MZ1453" i="9"/>
  <c r="NA1453" i="9"/>
  <c r="NB1453" i="9"/>
  <c r="NC1453" i="9"/>
  <c r="ND1453" i="9"/>
  <c r="NE1453" i="9"/>
  <c r="NF1453" i="9"/>
  <c r="NG1453" i="9"/>
  <c r="NH1453" i="9"/>
  <c r="NI1453" i="9"/>
  <c r="NJ1453" i="9"/>
  <c r="NK1453" i="9"/>
  <c r="NL1453" i="9"/>
  <c r="NM1453" i="9"/>
  <c r="NN1453" i="9"/>
  <c r="NO1453" i="9"/>
  <c r="NP1453" i="9"/>
  <c r="NQ1453" i="9"/>
  <c r="NR1453" i="9"/>
  <c r="NS1453" i="9"/>
  <c r="NT1453" i="9"/>
  <c r="NU1453" i="9"/>
  <c r="NV1453" i="9"/>
  <c r="NW1453" i="9"/>
  <c r="NX1453" i="9"/>
  <c r="NY1453" i="9"/>
  <c r="NZ1453" i="9"/>
  <c r="OA1453" i="9"/>
  <c r="OB1453" i="9"/>
  <c r="OC1453" i="9"/>
  <c r="OD1453" i="9"/>
  <c r="OE1453" i="9"/>
  <c r="OF1453" i="9"/>
  <c r="OG1453" i="9"/>
  <c r="OH1453" i="9"/>
  <c r="OI1453" i="9"/>
  <c r="OJ1453" i="9"/>
  <c r="OK1453" i="9"/>
  <c r="OL1453" i="9"/>
  <c r="OM1453" i="9"/>
  <c r="ON1453" i="9"/>
  <c r="OO1453" i="9"/>
  <c r="OP1453" i="9"/>
  <c r="OQ1453" i="9"/>
  <c r="OR1453" i="9"/>
  <c r="OS1453" i="9"/>
  <c r="OT1453" i="9"/>
  <c r="OU1453" i="9"/>
  <c r="OV1453" i="9"/>
  <c r="OW1453" i="9"/>
  <c r="OX1453" i="9"/>
  <c r="OY1453" i="9"/>
  <c r="OZ1453" i="9"/>
  <c r="PA1453" i="9"/>
  <c r="PB1453" i="9"/>
  <c r="PC1453" i="9"/>
  <c r="PD1453" i="9"/>
  <c r="PE1453" i="9"/>
  <c r="PF1453" i="9"/>
  <c r="PG1453" i="9"/>
  <c r="PH1453" i="9"/>
  <c r="PI1453" i="9"/>
  <c r="PJ1453" i="9"/>
  <c r="PK1453" i="9"/>
  <c r="PL1453" i="9"/>
  <c r="PM1453" i="9"/>
  <c r="PN1453" i="9"/>
  <c r="PO1453" i="9"/>
  <c r="PP1453" i="9"/>
  <c r="PQ1453" i="9"/>
  <c r="PR1453" i="9"/>
  <c r="PS1453" i="9"/>
  <c r="PT1453" i="9"/>
  <c r="PU1453" i="9"/>
  <c r="PV1453" i="9"/>
  <c r="PW1453" i="9"/>
  <c r="PX1453" i="9"/>
  <c r="PY1453" i="9"/>
  <c r="PZ1453" i="9"/>
  <c r="QA1453" i="9"/>
  <c r="QB1453" i="9"/>
  <c r="QC1453" i="9"/>
  <c r="QD1453" i="9"/>
  <c r="QE1453" i="9"/>
  <c r="QF1453" i="9"/>
  <c r="QG1453" i="9"/>
  <c r="QH1453" i="9"/>
  <c r="QI1453" i="9"/>
  <c r="QJ1453" i="9"/>
  <c r="QK1453" i="9"/>
  <c r="QL1453" i="9"/>
  <c r="QM1453" i="9"/>
  <c r="QN1453" i="9"/>
  <c r="QO1453" i="9"/>
  <c r="QP1453" i="9"/>
  <c r="QQ1453" i="9"/>
  <c r="QR1453" i="9"/>
  <c r="QS1453" i="9"/>
  <c r="QT1453" i="9"/>
  <c r="QU1453" i="9"/>
  <c r="QV1453" i="9"/>
  <c r="QW1453" i="9"/>
  <c r="QX1453" i="9"/>
  <c r="QY1453" i="9"/>
  <c r="QZ1453" i="9"/>
  <c r="RA1453" i="9"/>
  <c r="RB1453" i="9"/>
  <c r="RC1453" i="9"/>
  <c r="RD1453" i="9"/>
  <c r="RE1453" i="9"/>
  <c r="RF1453" i="9"/>
  <c r="RG1453" i="9"/>
  <c r="RH1453" i="9"/>
  <c r="RI1453" i="9"/>
  <c r="RJ1453" i="9"/>
  <c r="RK1453" i="9"/>
  <c r="RL1453" i="9"/>
  <c r="RM1453" i="9"/>
  <c r="RN1453" i="9"/>
  <c r="RO1453" i="9"/>
  <c r="RP1453" i="9"/>
  <c r="RQ1453" i="9"/>
  <c r="RR1453" i="9"/>
  <c r="RS1453" i="9"/>
  <c r="RT1453" i="9"/>
  <c r="RU1453" i="9"/>
  <c r="RV1453" i="9"/>
  <c r="RW1453" i="9"/>
  <c r="RX1453" i="9"/>
  <c r="RY1453" i="9"/>
  <c r="RZ1453" i="9"/>
  <c r="SA1453" i="9"/>
  <c r="SB1453" i="9"/>
  <c r="SC1453" i="9"/>
  <c r="SD1453" i="9"/>
  <c r="SE1453" i="9"/>
  <c r="SF1453" i="9"/>
  <c r="SG1453" i="9"/>
  <c r="SH1453" i="9"/>
  <c r="SI1453" i="9"/>
  <c r="SJ1453" i="9"/>
  <c r="SK1453" i="9"/>
  <c r="SL1453" i="9"/>
  <c r="SM1453" i="9"/>
  <c r="SN1453" i="9"/>
  <c r="SO1453" i="9"/>
  <c r="SP1453" i="9"/>
  <c r="SQ1453" i="9"/>
  <c r="SR1453" i="9"/>
  <c r="SS1453" i="9"/>
  <c r="ST1453" i="9"/>
  <c r="SU1453" i="9"/>
  <c r="SV1453" i="9"/>
  <c r="SW1453" i="9"/>
  <c r="SX1453" i="9"/>
  <c r="SY1453" i="9"/>
  <c r="SZ1453" i="9"/>
  <c r="TA1453" i="9"/>
  <c r="TB1453" i="9"/>
  <c r="TC1453" i="9"/>
  <c r="TD1453" i="9"/>
  <c r="TE1453" i="9"/>
  <c r="TF1453" i="9"/>
  <c r="TG1453" i="9"/>
  <c r="TH1453" i="9"/>
  <c r="TI1453" i="9"/>
  <c r="TJ1453" i="9"/>
  <c r="TK1453" i="9"/>
  <c r="TL1453" i="9"/>
  <c r="TM1453" i="9"/>
  <c r="TN1453" i="9"/>
  <c r="TO1453" i="9"/>
  <c r="TP1453" i="9"/>
  <c r="TQ1453" i="9"/>
  <c r="TR1453" i="9"/>
  <c r="TS1453" i="9"/>
  <c r="TT1453" i="9"/>
  <c r="TU1453" i="9"/>
  <c r="TV1453" i="9"/>
  <c r="TW1453" i="9"/>
  <c r="TX1453" i="9"/>
  <c r="TY1453" i="9"/>
  <c r="TZ1453" i="9"/>
  <c r="UA1453" i="9"/>
  <c r="UB1453" i="9"/>
  <c r="UC1453" i="9"/>
  <c r="UD1453" i="9"/>
  <c r="UE1453" i="9"/>
  <c r="UF1453" i="9"/>
  <c r="UG1453" i="9"/>
  <c r="UH1453" i="9"/>
  <c r="UI1453" i="9"/>
  <c r="UJ1453" i="9"/>
  <c r="UK1453" i="9"/>
  <c r="UL1453" i="9"/>
  <c r="UM1453" i="9"/>
  <c r="UN1453" i="9"/>
  <c r="UO1453" i="9"/>
  <c r="UP1453" i="9"/>
  <c r="UQ1453" i="9"/>
  <c r="UR1453" i="9"/>
  <c r="US1453" i="9"/>
  <c r="UT1453" i="9"/>
  <c r="UU1453" i="9"/>
  <c r="UV1453" i="9"/>
  <c r="UW1453" i="9"/>
  <c r="UX1453" i="9"/>
  <c r="UY1453" i="9"/>
  <c r="UZ1453" i="9"/>
  <c r="VA1453" i="9"/>
  <c r="VB1453" i="9"/>
  <c r="VC1453" i="9"/>
  <c r="VD1453" i="9"/>
  <c r="VE1453" i="9"/>
  <c r="VF1453" i="9"/>
  <c r="VG1453" i="9"/>
  <c r="VH1453" i="9"/>
  <c r="VI1453" i="9"/>
  <c r="VJ1453" i="9"/>
  <c r="VK1453" i="9"/>
  <c r="VL1453" i="9"/>
  <c r="VM1453" i="9"/>
  <c r="VN1453" i="9"/>
  <c r="VO1453" i="9"/>
  <c r="VP1453" i="9"/>
  <c r="VQ1453" i="9"/>
  <c r="VR1453" i="9"/>
  <c r="VS1453" i="9"/>
  <c r="VT1453" i="9"/>
  <c r="VU1453" i="9"/>
  <c r="VV1453" i="9"/>
  <c r="VW1453" i="9"/>
  <c r="VX1453" i="9"/>
  <c r="VY1453" i="9"/>
  <c r="VZ1453" i="9"/>
  <c r="WA1453" i="9"/>
  <c r="WB1453" i="9"/>
  <c r="WC1453" i="9"/>
  <c r="WD1453" i="9"/>
  <c r="WE1453" i="9"/>
  <c r="WF1453" i="9"/>
  <c r="WG1453" i="9"/>
  <c r="WH1453" i="9"/>
  <c r="WI1453" i="9"/>
  <c r="WJ1453" i="9"/>
  <c r="WK1453" i="9"/>
  <c r="WL1453" i="9"/>
  <c r="WM1453" i="9"/>
  <c r="WN1453" i="9"/>
  <c r="WO1453" i="9"/>
  <c r="WP1453" i="9"/>
  <c r="WQ1453" i="9"/>
  <c r="WR1453" i="9"/>
  <c r="WS1453" i="9"/>
  <c r="WT1453" i="9"/>
  <c r="WU1453" i="9"/>
  <c r="WV1453" i="9"/>
  <c r="WW1453" i="9"/>
  <c r="WX1453" i="9"/>
  <c r="WY1453" i="9"/>
  <c r="WZ1453" i="9"/>
  <c r="XA1453" i="9"/>
  <c r="XB1453" i="9"/>
  <c r="XC1453" i="9"/>
  <c r="XD1453" i="9"/>
  <c r="XE1453" i="9"/>
  <c r="XF1453" i="9"/>
  <c r="XG1453" i="9"/>
  <c r="XH1453" i="9"/>
  <c r="XI1453" i="9"/>
  <c r="XJ1453" i="9"/>
  <c r="XK1453" i="9"/>
  <c r="XL1453" i="9"/>
  <c r="XM1453" i="9"/>
  <c r="XN1453" i="9"/>
  <c r="XO1453" i="9"/>
  <c r="XP1453" i="9"/>
  <c r="XQ1453" i="9"/>
  <c r="XR1453" i="9"/>
  <c r="XS1453" i="9"/>
  <c r="XT1453" i="9"/>
  <c r="XU1453" i="9"/>
  <c r="XV1453" i="9"/>
  <c r="XW1453" i="9"/>
  <c r="XX1453" i="9"/>
  <c r="XY1453" i="9"/>
  <c r="XZ1453" i="9"/>
  <c r="YA1453" i="9"/>
  <c r="YB1453" i="9"/>
  <c r="YC1453" i="9"/>
  <c r="YD1453" i="9"/>
  <c r="YE1453" i="9"/>
  <c r="YF1453" i="9"/>
  <c r="YG1453" i="9"/>
  <c r="YH1453" i="9"/>
  <c r="YI1453" i="9"/>
  <c r="YJ1453" i="9"/>
  <c r="YK1453" i="9"/>
  <c r="YL1453" i="9"/>
  <c r="YM1453" i="9"/>
  <c r="YN1453" i="9"/>
  <c r="YO1453" i="9"/>
  <c r="YP1453" i="9"/>
  <c r="YQ1453" i="9"/>
  <c r="YR1453" i="9"/>
  <c r="YS1453" i="9"/>
  <c r="YT1453" i="9"/>
  <c r="YU1453" i="9"/>
  <c r="YV1453" i="9"/>
  <c r="YW1453" i="9"/>
  <c r="YX1453" i="9"/>
  <c r="YY1453" i="9"/>
  <c r="YZ1453" i="9"/>
  <c r="ZA1453" i="9"/>
  <c r="ZB1453" i="9"/>
  <c r="ZC1453" i="9"/>
  <c r="ZD1453" i="9"/>
  <c r="ZE1453" i="9"/>
  <c r="ZF1453" i="9"/>
  <c r="ZG1453" i="9"/>
  <c r="ZH1453" i="9"/>
  <c r="ZI1453" i="9"/>
  <c r="ZJ1453" i="9"/>
  <c r="ZK1453" i="9"/>
  <c r="ZL1453" i="9"/>
  <c r="ZM1453" i="9"/>
  <c r="ZN1453" i="9"/>
  <c r="ZO1453" i="9"/>
  <c r="ZP1453" i="9"/>
  <c r="ZQ1453" i="9"/>
  <c r="ZR1453" i="9"/>
  <c r="ZS1453" i="9"/>
  <c r="ZT1453" i="9"/>
  <c r="ZU1453" i="9"/>
  <c r="ZV1453" i="9"/>
  <c r="ZW1453" i="9"/>
  <c r="ZX1453" i="9"/>
  <c r="ZY1453" i="9"/>
  <c r="ZZ1453" i="9"/>
  <c r="AAA1453" i="9"/>
  <c r="AAB1453" i="9"/>
  <c r="AAC1453" i="9"/>
  <c r="AAD1453" i="9"/>
  <c r="AAE1453" i="9"/>
  <c r="AAF1453" i="9"/>
  <c r="AAG1453" i="9"/>
  <c r="AAH1453" i="9"/>
  <c r="AAI1453" i="9"/>
  <c r="AAJ1453" i="9"/>
  <c r="AAK1453" i="9"/>
  <c r="AAL1453" i="9"/>
  <c r="AAM1453" i="9"/>
  <c r="AAN1453" i="9"/>
  <c r="AAO1453" i="9"/>
  <c r="AAP1453" i="9"/>
  <c r="AAQ1453" i="9"/>
  <c r="AAR1453" i="9"/>
  <c r="AAS1453" i="9"/>
  <c r="AAT1453" i="9"/>
  <c r="AAU1453" i="9"/>
  <c r="AAV1453" i="9"/>
  <c r="AAW1453" i="9"/>
  <c r="AAX1453" i="9"/>
  <c r="AAY1453" i="9"/>
  <c r="AAZ1453" i="9"/>
  <c r="ABA1453" i="9"/>
  <c r="ABB1453" i="9"/>
  <c r="ABC1453" i="9"/>
  <c r="ABD1453" i="9"/>
  <c r="ABE1453" i="9"/>
  <c r="ABF1453" i="9"/>
  <c r="ABG1453" i="9"/>
  <c r="ABH1453" i="9"/>
  <c r="ABI1453" i="9"/>
  <c r="ABJ1453" i="9"/>
  <c r="ABK1453" i="9"/>
  <c r="ABL1453" i="9"/>
  <c r="ABM1453" i="9"/>
  <c r="ABN1453" i="9"/>
  <c r="ABO1453" i="9"/>
  <c r="ABP1453" i="9"/>
  <c r="ABQ1453" i="9"/>
  <c r="ABR1453" i="9"/>
  <c r="ABS1453" i="9"/>
  <c r="ABT1453" i="9"/>
  <c r="ABU1453" i="9"/>
  <c r="ABV1453" i="9"/>
  <c r="ABW1453" i="9"/>
  <c r="ABX1453" i="9"/>
  <c r="ABY1453" i="9"/>
  <c r="ABZ1453" i="9"/>
  <c r="ACA1453" i="9"/>
  <c r="ACB1453" i="9"/>
  <c r="ACC1453" i="9"/>
  <c r="ACD1453" i="9"/>
  <c r="ACE1453" i="9"/>
  <c r="ACF1453" i="9"/>
  <c r="ACG1453" i="9"/>
  <c r="ACH1453" i="9"/>
  <c r="ACI1453" i="9"/>
  <c r="ACJ1453" i="9"/>
  <c r="ACK1453" i="9"/>
  <c r="ACL1453" i="9"/>
  <c r="ACM1453" i="9"/>
  <c r="ACN1453" i="9"/>
  <c r="ACO1453" i="9"/>
  <c r="ACP1453" i="9"/>
  <c r="ACQ1453" i="9"/>
  <c r="ACR1453" i="9"/>
  <c r="ACS1453" i="9"/>
  <c r="ACT1453" i="9"/>
  <c r="ACU1453" i="9"/>
  <c r="ACV1453" i="9"/>
  <c r="ACW1453" i="9"/>
  <c r="ACX1453" i="9"/>
  <c r="ACY1453" i="9"/>
  <c r="ACZ1453" i="9"/>
  <c r="ADA1453" i="9"/>
  <c r="ADB1453" i="9"/>
  <c r="ADC1453" i="9"/>
  <c r="ADD1453" i="9"/>
  <c r="ADE1453" i="9"/>
  <c r="ADF1453" i="9"/>
  <c r="ADG1453" i="9"/>
  <c r="ADH1453" i="9"/>
  <c r="ADI1453" i="9"/>
  <c r="ADJ1453" i="9"/>
  <c r="ADK1453" i="9"/>
  <c r="ADL1453" i="9"/>
  <c r="ADM1453" i="9"/>
  <c r="ADN1453" i="9"/>
  <c r="ADO1453" i="9"/>
  <c r="ADP1453" i="9"/>
  <c r="ADQ1453" i="9"/>
  <c r="ADR1453" i="9"/>
  <c r="ADS1453" i="9"/>
  <c r="ADT1453" i="9"/>
  <c r="ADU1453" i="9"/>
  <c r="ADV1453" i="9"/>
  <c r="ADW1453" i="9"/>
  <c r="ADX1453" i="9"/>
  <c r="ADY1453" i="9"/>
  <c r="ADZ1453" i="9"/>
  <c r="AEA1453" i="9"/>
  <c r="AEB1453" i="9"/>
  <c r="AEC1453" i="9"/>
  <c r="AED1453" i="9"/>
  <c r="AEE1453" i="9"/>
  <c r="AEF1453" i="9"/>
  <c r="AEG1453" i="9"/>
  <c r="AEH1453" i="9"/>
  <c r="AEI1453" i="9"/>
  <c r="AEJ1453" i="9"/>
  <c r="AEK1453" i="9"/>
  <c r="AEL1453" i="9"/>
  <c r="AEM1453" i="9"/>
  <c r="AEN1453" i="9"/>
  <c r="AEO1453" i="9"/>
  <c r="AEP1453" i="9"/>
  <c r="AEQ1453" i="9"/>
  <c r="AER1453" i="9"/>
  <c r="AES1453" i="9"/>
  <c r="AET1453" i="9"/>
  <c r="AEU1453" i="9"/>
  <c r="AEV1453" i="9"/>
  <c r="AEW1453" i="9"/>
  <c r="AEX1453" i="9"/>
  <c r="AEY1453" i="9"/>
  <c r="AEZ1453" i="9"/>
  <c r="AFA1453" i="9"/>
  <c r="AFB1453" i="9"/>
  <c r="AFC1453" i="9"/>
  <c r="AFD1453" i="9"/>
  <c r="AFE1453" i="9"/>
  <c r="AFF1453" i="9"/>
  <c r="AFG1453" i="9"/>
  <c r="AFH1453" i="9"/>
  <c r="AFI1453" i="9"/>
  <c r="AFJ1453" i="9"/>
  <c r="AFK1453" i="9"/>
  <c r="AFL1453" i="9"/>
  <c r="AFM1453" i="9"/>
  <c r="AFN1453" i="9"/>
  <c r="AFO1453" i="9"/>
  <c r="AFP1453" i="9"/>
  <c r="CK1454" i="9"/>
  <c r="CL1454" i="9"/>
  <c r="CM1454" i="9"/>
  <c r="CN1454" i="9"/>
  <c r="CO1454" i="9"/>
  <c r="CP1454" i="9"/>
  <c r="CQ1454" i="9"/>
  <c r="CR1454" i="9"/>
  <c r="CS1454" i="9"/>
  <c r="CT1454" i="9"/>
  <c r="CU1454" i="9"/>
  <c r="CV1454" i="9"/>
  <c r="CW1454" i="9"/>
  <c r="CX1454" i="9"/>
  <c r="CY1454" i="9"/>
  <c r="CZ1454" i="9"/>
  <c r="DA1454" i="9"/>
  <c r="DB1454" i="9"/>
  <c r="DC1454" i="9"/>
  <c r="DD1454" i="9"/>
  <c r="DE1454" i="9"/>
  <c r="DF1454" i="9"/>
  <c r="DG1454" i="9"/>
  <c r="DH1454" i="9"/>
  <c r="DI1454" i="9"/>
  <c r="DJ1454" i="9"/>
  <c r="DK1454" i="9"/>
  <c r="DL1454" i="9"/>
  <c r="DM1454" i="9"/>
  <c r="DN1454" i="9"/>
  <c r="DO1454" i="9"/>
  <c r="DP1454" i="9"/>
  <c r="DQ1454" i="9"/>
  <c r="DR1454" i="9"/>
  <c r="DS1454" i="9"/>
  <c r="DT1454" i="9"/>
  <c r="DU1454" i="9"/>
  <c r="DV1454" i="9"/>
  <c r="DW1454" i="9"/>
  <c r="DX1454" i="9"/>
  <c r="DY1454" i="9"/>
  <c r="DZ1454" i="9"/>
  <c r="EA1454" i="9"/>
  <c r="EB1454" i="9"/>
  <c r="EC1454" i="9"/>
  <c r="ED1454" i="9"/>
  <c r="EE1454" i="9"/>
  <c r="EF1454" i="9"/>
  <c r="EG1454" i="9"/>
  <c r="EH1454" i="9"/>
  <c r="EI1454" i="9"/>
  <c r="EJ1454" i="9"/>
  <c r="EK1454" i="9"/>
  <c r="EL1454" i="9"/>
  <c r="EM1454" i="9"/>
  <c r="EN1454" i="9"/>
  <c r="EO1454" i="9"/>
  <c r="EP1454" i="9"/>
  <c r="EQ1454" i="9"/>
  <c r="ER1454" i="9"/>
  <c r="ES1454" i="9"/>
  <c r="ET1454" i="9"/>
  <c r="EU1454" i="9"/>
  <c r="EV1454" i="9"/>
  <c r="EW1454" i="9"/>
  <c r="EX1454" i="9"/>
  <c r="EY1454" i="9"/>
  <c r="EZ1454" i="9"/>
  <c r="FA1454" i="9"/>
  <c r="FB1454" i="9"/>
  <c r="FC1454" i="9"/>
  <c r="FD1454" i="9"/>
  <c r="FE1454" i="9"/>
  <c r="FF1454" i="9"/>
  <c r="FG1454" i="9"/>
  <c r="FH1454" i="9"/>
  <c r="FI1454" i="9"/>
  <c r="FJ1454" i="9"/>
  <c r="FK1454" i="9"/>
  <c r="FL1454" i="9"/>
  <c r="FM1454" i="9"/>
  <c r="FN1454" i="9"/>
  <c r="FO1454" i="9"/>
  <c r="FP1454" i="9"/>
  <c r="FQ1454" i="9"/>
  <c r="FR1454" i="9"/>
  <c r="FS1454" i="9"/>
  <c r="FT1454" i="9"/>
  <c r="FU1454" i="9"/>
  <c r="FV1454" i="9"/>
  <c r="FW1454" i="9"/>
  <c r="FX1454" i="9"/>
  <c r="FY1454" i="9"/>
  <c r="FZ1454" i="9"/>
  <c r="GA1454" i="9"/>
  <c r="GB1454" i="9"/>
  <c r="GC1454" i="9"/>
  <c r="GD1454" i="9"/>
  <c r="GE1454" i="9"/>
  <c r="GF1454" i="9"/>
  <c r="GG1454" i="9"/>
  <c r="GH1454" i="9"/>
  <c r="GI1454" i="9"/>
  <c r="GJ1454" i="9"/>
  <c r="GK1454" i="9"/>
  <c r="GL1454" i="9"/>
  <c r="GM1454" i="9"/>
  <c r="GN1454" i="9"/>
  <c r="GO1454" i="9"/>
  <c r="GP1454" i="9"/>
  <c r="GQ1454" i="9"/>
  <c r="GR1454" i="9"/>
  <c r="GS1454" i="9"/>
  <c r="GT1454" i="9"/>
  <c r="GU1454" i="9"/>
  <c r="GV1454" i="9"/>
  <c r="GW1454" i="9"/>
  <c r="GX1454" i="9"/>
  <c r="GY1454" i="9"/>
  <c r="GZ1454" i="9"/>
  <c r="HA1454" i="9"/>
  <c r="HB1454" i="9"/>
  <c r="HC1454" i="9"/>
  <c r="HD1454" i="9"/>
  <c r="HE1454" i="9"/>
  <c r="HF1454" i="9"/>
  <c r="HG1454" i="9"/>
  <c r="HH1454" i="9"/>
  <c r="HI1454" i="9"/>
  <c r="HJ1454" i="9"/>
  <c r="HK1454" i="9"/>
  <c r="HL1454" i="9"/>
  <c r="HM1454" i="9"/>
  <c r="HN1454" i="9"/>
  <c r="HO1454" i="9"/>
  <c r="HP1454" i="9"/>
  <c r="HQ1454" i="9"/>
  <c r="HR1454" i="9"/>
  <c r="HS1454" i="9"/>
  <c r="HT1454" i="9"/>
  <c r="HU1454" i="9"/>
  <c r="HV1454" i="9"/>
  <c r="HW1454" i="9"/>
  <c r="HX1454" i="9"/>
  <c r="HY1454" i="9"/>
  <c r="HZ1454" i="9"/>
  <c r="IA1454" i="9"/>
  <c r="IB1454" i="9"/>
  <c r="IC1454" i="9"/>
  <c r="ID1454" i="9"/>
  <c r="IE1454" i="9"/>
  <c r="IF1454" i="9"/>
  <c r="IG1454" i="9"/>
  <c r="IH1454" i="9"/>
  <c r="II1454" i="9"/>
  <c r="IJ1454" i="9"/>
  <c r="IK1454" i="9"/>
  <c r="IL1454" i="9"/>
  <c r="IM1454" i="9"/>
  <c r="IN1454" i="9"/>
  <c r="IO1454" i="9"/>
  <c r="IP1454" i="9"/>
  <c r="IQ1454" i="9"/>
  <c r="IR1454" i="9"/>
  <c r="IS1454" i="9"/>
  <c r="IT1454" i="9"/>
  <c r="IU1454" i="9"/>
  <c r="IV1454" i="9"/>
  <c r="IW1454" i="9"/>
  <c r="IX1454" i="9"/>
  <c r="IY1454" i="9"/>
  <c r="IZ1454" i="9"/>
  <c r="JA1454" i="9"/>
  <c r="JB1454" i="9"/>
  <c r="JC1454" i="9"/>
  <c r="JD1454" i="9"/>
  <c r="JE1454" i="9"/>
  <c r="JF1454" i="9"/>
  <c r="JG1454" i="9"/>
  <c r="JH1454" i="9"/>
  <c r="JI1454" i="9"/>
  <c r="JJ1454" i="9"/>
  <c r="JK1454" i="9"/>
  <c r="JL1454" i="9"/>
  <c r="JM1454" i="9"/>
  <c r="JN1454" i="9"/>
  <c r="JO1454" i="9"/>
  <c r="JP1454" i="9"/>
  <c r="JQ1454" i="9"/>
  <c r="JR1454" i="9"/>
  <c r="JS1454" i="9"/>
  <c r="JT1454" i="9"/>
  <c r="JU1454" i="9"/>
  <c r="JV1454" i="9"/>
  <c r="JW1454" i="9"/>
  <c r="JX1454" i="9"/>
  <c r="JY1454" i="9"/>
  <c r="JZ1454" i="9"/>
  <c r="KA1454" i="9"/>
  <c r="KB1454" i="9"/>
  <c r="KC1454" i="9"/>
  <c r="KD1454" i="9"/>
  <c r="KE1454" i="9"/>
  <c r="KF1454" i="9"/>
  <c r="KG1454" i="9"/>
  <c r="KH1454" i="9"/>
  <c r="KI1454" i="9"/>
  <c r="KJ1454" i="9"/>
  <c r="KK1454" i="9"/>
  <c r="KL1454" i="9"/>
  <c r="KM1454" i="9"/>
  <c r="KN1454" i="9"/>
  <c r="KO1454" i="9"/>
  <c r="KP1454" i="9"/>
  <c r="KQ1454" i="9"/>
  <c r="KR1454" i="9"/>
  <c r="KS1454" i="9"/>
  <c r="KT1454" i="9"/>
  <c r="KU1454" i="9"/>
  <c r="KV1454" i="9"/>
  <c r="KW1454" i="9"/>
  <c r="KX1454" i="9"/>
  <c r="KY1454" i="9"/>
  <c r="KZ1454" i="9"/>
  <c r="LA1454" i="9"/>
  <c r="LB1454" i="9"/>
  <c r="LC1454" i="9"/>
  <c r="LD1454" i="9"/>
  <c r="LE1454" i="9"/>
  <c r="LF1454" i="9"/>
  <c r="LG1454" i="9"/>
  <c r="LH1454" i="9"/>
  <c r="LI1454" i="9"/>
  <c r="LJ1454" i="9"/>
  <c r="LK1454" i="9"/>
  <c r="LL1454" i="9"/>
  <c r="LM1454" i="9"/>
  <c r="LN1454" i="9"/>
  <c r="LO1454" i="9"/>
  <c r="LP1454" i="9"/>
  <c r="LQ1454" i="9"/>
  <c r="LR1454" i="9"/>
  <c r="LS1454" i="9"/>
  <c r="LT1454" i="9"/>
  <c r="LU1454" i="9"/>
  <c r="LV1454" i="9"/>
  <c r="LW1454" i="9"/>
  <c r="LX1454" i="9"/>
  <c r="LY1454" i="9"/>
  <c r="LZ1454" i="9"/>
  <c r="MA1454" i="9"/>
  <c r="MB1454" i="9"/>
  <c r="MC1454" i="9"/>
  <c r="MD1454" i="9"/>
  <c r="ME1454" i="9"/>
  <c r="MF1454" i="9"/>
  <c r="MG1454" i="9"/>
  <c r="MH1454" i="9"/>
  <c r="MI1454" i="9"/>
  <c r="MJ1454" i="9"/>
  <c r="MK1454" i="9"/>
  <c r="ML1454" i="9"/>
  <c r="MM1454" i="9"/>
  <c r="MN1454" i="9"/>
  <c r="MO1454" i="9"/>
  <c r="MP1454" i="9"/>
  <c r="MQ1454" i="9"/>
  <c r="MR1454" i="9"/>
  <c r="MS1454" i="9"/>
  <c r="MT1454" i="9"/>
  <c r="MU1454" i="9"/>
  <c r="MV1454" i="9"/>
  <c r="MW1454" i="9"/>
  <c r="MX1454" i="9"/>
  <c r="MY1454" i="9"/>
  <c r="MZ1454" i="9"/>
  <c r="NA1454" i="9"/>
  <c r="NB1454" i="9"/>
  <c r="NC1454" i="9"/>
  <c r="ND1454" i="9"/>
  <c r="NE1454" i="9"/>
  <c r="NF1454" i="9"/>
  <c r="NG1454" i="9"/>
  <c r="NH1454" i="9"/>
  <c r="NI1454" i="9"/>
  <c r="NJ1454" i="9"/>
  <c r="NK1454" i="9"/>
  <c r="NL1454" i="9"/>
  <c r="NM1454" i="9"/>
  <c r="NN1454" i="9"/>
  <c r="NO1454" i="9"/>
  <c r="NP1454" i="9"/>
  <c r="NQ1454" i="9"/>
  <c r="NR1454" i="9"/>
  <c r="NS1454" i="9"/>
  <c r="NT1454" i="9"/>
  <c r="NU1454" i="9"/>
  <c r="NV1454" i="9"/>
  <c r="NW1454" i="9"/>
  <c r="NX1454" i="9"/>
  <c r="NY1454" i="9"/>
  <c r="NZ1454" i="9"/>
  <c r="OA1454" i="9"/>
  <c r="OB1454" i="9"/>
  <c r="OC1454" i="9"/>
  <c r="OD1454" i="9"/>
  <c r="OE1454" i="9"/>
  <c r="OF1454" i="9"/>
  <c r="OG1454" i="9"/>
  <c r="OH1454" i="9"/>
  <c r="OI1454" i="9"/>
  <c r="OJ1454" i="9"/>
  <c r="OK1454" i="9"/>
  <c r="OL1454" i="9"/>
  <c r="OM1454" i="9"/>
  <c r="ON1454" i="9"/>
  <c r="OO1454" i="9"/>
  <c r="OP1454" i="9"/>
  <c r="OQ1454" i="9"/>
  <c r="OR1454" i="9"/>
  <c r="OS1454" i="9"/>
  <c r="OT1454" i="9"/>
  <c r="OU1454" i="9"/>
  <c r="OV1454" i="9"/>
  <c r="OW1454" i="9"/>
  <c r="OX1454" i="9"/>
  <c r="OY1454" i="9"/>
  <c r="OZ1454" i="9"/>
  <c r="PA1454" i="9"/>
  <c r="PB1454" i="9"/>
  <c r="PC1454" i="9"/>
  <c r="PD1454" i="9"/>
  <c r="PE1454" i="9"/>
  <c r="PF1454" i="9"/>
  <c r="PG1454" i="9"/>
  <c r="PH1454" i="9"/>
  <c r="PI1454" i="9"/>
  <c r="PJ1454" i="9"/>
  <c r="PK1454" i="9"/>
  <c r="PL1454" i="9"/>
  <c r="PM1454" i="9"/>
  <c r="PN1454" i="9"/>
  <c r="PO1454" i="9"/>
  <c r="PP1454" i="9"/>
  <c r="PQ1454" i="9"/>
  <c r="PR1454" i="9"/>
  <c r="PS1454" i="9"/>
  <c r="PT1454" i="9"/>
  <c r="PU1454" i="9"/>
  <c r="PV1454" i="9"/>
  <c r="PW1454" i="9"/>
  <c r="PX1454" i="9"/>
  <c r="PY1454" i="9"/>
  <c r="PZ1454" i="9"/>
  <c r="QA1454" i="9"/>
  <c r="QB1454" i="9"/>
  <c r="QC1454" i="9"/>
  <c r="QD1454" i="9"/>
  <c r="QE1454" i="9"/>
  <c r="QF1454" i="9"/>
  <c r="QG1454" i="9"/>
  <c r="QH1454" i="9"/>
  <c r="QI1454" i="9"/>
  <c r="QJ1454" i="9"/>
  <c r="QK1454" i="9"/>
  <c r="QL1454" i="9"/>
  <c r="QM1454" i="9"/>
  <c r="QN1454" i="9"/>
  <c r="QO1454" i="9"/>
  <c r="QP1454" i="9"/>
  <c r="QQ1454" i="9"/>
  <c r="QR1454" i="9"/>
  <c r="QS1454" i="9"/>
  <c r="QT1454" i="9"/>
  <c r="QU1454" i="9"/>
  <c r="QV1454" i="9"/>
  <c r="QW1454" i="9"/>
  <c r="QX1454" i="9"/>
  <c r="QY1454" i="9"/>
  <c r="QZ1454" i="9"/>
  <c r="RA1454" i="9"/>
  <c r="RB1454" i="9"/>
  <c r="RC1454" i="9"/>
  <c r="RD1454" i="9"/>
  <c r="RE1454" i="9"/>
  <c r="RF1454" i="9"/>
  <c r="RG1454" i="9"/>
  <c r="RH1454" i="9"/>
  <c r="RI1454" i="9"/>
  <c r="RJ1454" i="9"/>
  <c r="RK1454" i="9"/>
  <c r="RL1454" i="9"/>
  <c r="RM1454" i="9"/>
  <c r="RN1454" i="9"/>
  <c r="RO1454" i="9"/>
  <c r="RP1454" i="9"/>
  <c r="RQ1454" i="9"/>
  <c r="RR1454" i="9"/>
  <c r="RS1454" i="9"/>
  <c r="RT1454" i="9"/>
  <c r="RU1454" i="9"/>
  <c r="RV1454" i="9"/>
  <c r="RW1454" i="9"/>
  <c r="RX1454" i="9"/>
  <c r="RY1454" i="9"/>
  <c r="RZ1454" i="9"/>
  <c r="SA1454" i="9"/>
  <c r="SB1454" i="9"/>
  <c r="SC1454" i="9"/>
  <c r="SD1454" i="9"/>
  <c r="SE1454" i="9"/>
  <c r="SF1454" i="9"/>
  <c r="SG1454" i="9"/>
  <c r="SH1454" i="9"/>
  <c r="SI1454" i="9"/>
  <c r="SJ1454" i="9"/>
  <c r="SK1454" i="9"/>
  <c r="SL1454" i="9"/>
  <c r="SM1454" i="9"/>
  <c r="SN1454" i="9"/>
  <c r="SO1454" i="9"/>
  <c r="SP1454" i="9"/>
  <c r="SQ1454" i="9"/>
  <c r="SR1454" i="9"/>
  <c r="SS1454" i="9"/>
  <c r="ST1454" i="9"/>
  <c r="SU1454" i="9"/>
  <c r="SV1454" i="9"/>
  <c r="SW1454" i="9"/>
  <c r="SX1454" i="9"/>
  <c r="SY1454" i="9"/>
  <c r="SZ1454" i="9"/>
  <c r="TA1454" i="9"/>
  <c r="TB1454" i="9"/>
  <c r="TC1454" i="9"/>
  <c r="TD1454" i="9"/>
  <c r="TE1454" i="9"/>
  <c r="TF1454" i="9"/>
  <c r="TG1454" i="9"/>
  <c r="TH1454" i="9"/>
  <c r="TI1454" i="9"/>
  <c r="TJ1454" i="9"/>
  <c r="TK1454" i="9"/>
  <c r="TL1454" i="9"/>
  <c r="TM1454" i="9"/>
  <c r="TN1454" i="9"/>
  <c r="TO1454" i="9"/>
  <c r="TP1454" i="9"/>
  <c r="TQ1454" i="9"/>
  <c r="TR1454" i="9"/>
  <c r="TS1454" i="9"/>
  <c r="TT1454" i="9"/>
  <c r="TU1454" i="9"/>
  <c r="TV1454" i="9"/>
  <c r="TW1454" i="9"/>
  <c r="TX1454" i="9"/>
  <c r="TY1454" i="9"/>
  <c r="TZ1454" i="9"/>
  <c r="UA1454" i="9"/>
  <c r="UB1454" i="9"/>
  <c r="UC1454" i="9"/>
  <c r="UD1454" i="9"/>
  <c r="UE1454" i="9"/>
  <c r="UF1454" i="9"/>
  <c r="UG1454" i="9"/>
  <c r="UH1454" i="9"/>
  <c r="UI1454" i="9"/>
  <c r="UJ1454" i="9"/>
  <c r="UK1454" i="9"/>
  <c r="UL1454" i="9"/>
  <c r="UM1454" i="9"/>
  <c r="UN1454" i="9"/>
  <c r="UO1454" i="9"/>
  <c r="UP1454" i="9"/>
  <c r="UQ1454" i="9"/>
  <c r="UR1454" i="9"/>
  <c r="US1454" i="9"/>
  <c r="UT1454" i="9"/>
  <c r="UU1454" i="9"/>
  <c r="UV1454" i="9"/>
  <c r="UW1454" i="9"/>
  <c r="UX1454" i="9"/>
  <c r="UY1454" i="9"/>
  <c r="UZ1454" i="9"/>
  <c r="VA1454" i="9"/>
  <c r="VB1454" i="9"/>
  <c r="VC1454" i="9"/>
  <c r="VD1454" i="9"/>
  <c r="VE1454" i="9"/>
  <c r="VF1454" i="9"/>
  <c r="VG1454" i="9"/>
  <c r="VH1454" i="9"/>
  <c r="VI1454" i="9"/>
  <c r="VJ1454" i="9"/>
  <c r="VK1454" i="9"/>
  <c r="VL1454" i="9"/>
  <c r="VM1454" i="9"/>
  <c r="VN1454" i="9"/>
  <c r="VO1454" i="9"/>
  <c r="VP1454" i="9"/>
  <c r="VQ1454" i="9"/>
  <c r="VR1454" i="9"/>
  <c r="VS1454" i="9"/>
  <c r="VT1454" i="9"/>
  <c r="VU1454" i="9"/>
  <c r="VV1454" i="9"/>
  <c r="VW1454" i="9"/>
  <c r="VX1454" i="9"/>
  <c r="VY1454" i="9"/>
  <c r="VZ1454" i="9"/>
  <c r="WA1454" i="9"/>
  <c r="WB1454" i="9"/>
  <c r="WC1454" i="9"/>
  <c r="WD1454" i="9"/>
  <c r="WE1454" i="9"/>
  <c r="WF1454" i="9"/>
  <c r="WG1454" i="9"/>
  <c r="WH1454" i="9"/>
  <c r="WI1454" i="9"/>
  <c r="WJ1454" i="9"/>
  <c r="WK1454" i="9"/>
  <c r="WL1454" i="9"/>
  <c r="WM1454" i="9"/>
  <c r="WN1454" i="9"/>
  <c r="WO1454" i="9"/>
  <c r="WP1454" i="9"/>
  <c r="WQ1454" i="9"/>
  <c r="WR1454" i="9"/>
  <c r="WS1454" i="9"/>
  <c r="WT1454" i="9"/>
  <c r="WU1454" i="9"/>
  <c r="WV1454" i="9"/>
  <c r="WW1454" i="9"/>
  <c r="WX1454" i="9"/>
  <c r="WY1454" i="9"/>
  <c r="WZ1454" i="9"/>
  <c r="XA1454" i="9"/>
  <c r="XB1454" i="9"/>
  <c r="XC1454" i="9"/>
  <c r="XD1454" i="9"/>
  <c r="XE1454" i="9"/>
  <c r="XF1454" i="9"/>
  <c r="XG1454" i="9"/>
  <c r="XH1454" i="9"/>
  <c r="XI1454" i="9"/>
  <c r="XJ1454" i="9"/>
  <c r="XK1454" i="9"/>
  <c r="XL1454" i="9"/>
  <c r="XM1454" i="9"/>
  <c r="XN1454" i="9"/>
  <c r="XO1454" i="9"/>
  <c r="XP1454" i="9"/>
  <c r="XQ1454" i="9"/>
  <c r="XR1454" i="9"/>
  <c r="XS1454" i="9"/>
  <c r="XT1454" i="9"/>
  <c r="XU1454" i="9"/>
  <c r="XV1454" i="9"/>
  <c r="XW1454" i="9"/>
  <c r="XX1454" i="9"/>
  <c r="XY1454" i="9"/>
  <c r="XZ1454" i="9"/>
  <c r="YA1454" i="9"/>
  <c r="YB1454" i="9"/>
  <c r="YC1454" i="9"/>
  <c r="YD1454" i="9"/>
  <c r="YE1454" i="9"/>
  <c r="YF1454" i="9"/>
  <c r="YG1454" i="9"/>
  <c r="YH1454" i="9"/>
  <c r="YI1454" i="9"/>
  <c r="YJ1454" i="9"/>
  <c r="YK1454" i="9"/>
  <c r="YL1454" i="9"/>
  <c r="YM1454" i="9"/>
  <c r="YN1454" i="9"/>
  <c r="YO1454" i="9"/>
  <c r="YP1454" i="9"/>
  <c r="YQ1454" i="9"/>
  <c r="YR1454" i="9"/>
  <c r="YS1454" i="9"/>
  <c r="YT1454" i="9"/>
  <c r="YU1454" i="9"/>
  <c r="YV1454" i="9"/>
  <c r="YW1454" i="9"/>
  <c r="YX1454" i="9"/>
  <c r="YY1454" i="9"/>
  <c r="YZ1454" i="9"/>
  <c r="ZA1454" i="9"/>
  <c r="ZB1454" i="9"/>
  <c r="ZC1454" i="9"/>
  <c r="ZD1454" i="9"/>
  <c r="ZE1454" i="9"/>
  <c r="ZF1454" i="9"/>
  <c r="ZG1454" i="9"/>
  <c r="ZH1454" i="9"/>
  <c r="ZI1454" i="9"/>
  <c r="ZJ1454" i="9"/>
  <c r="ZK1454" i="9"/>
  <c r="ZL1454" i="9"/>
  <c r="ZM1454" i="9"/>
  <c r="ZN1454" i="9"/>
  <c r="ZO1454" i="9"/>
  <c r="ZP1454" i="9"/>
  <c r="ZQ1454" i="9"/>
  <c r="ZR1454" i="9"/>
  <c r="ZS1454" i="9"/>
  <c r="ZT1454" i="9"/>
  <c r="ZU1454" i="9"/>
  <c r="ZV1454" i="9"/>
  <c r="ZW1454" i="9"/>
  <c r="ZX1454" i="9"/>
  <c r="ZY1454" i="9"/>
  <c r="ZZ1454" i="9"/>
  <c r="AAA1454" i="9"/>
  <c r="AAB1454" i="9"/>
  <c r="AAC1454" i="9"/>
  <c r="AAD1454" i="9"/>
  <c r="AAE1454" i="9"/>
  <c r="AAF1454" i="9"/>
  <c r="AAG1454" i="9"/>
  <c r="AAH1454" i="9"/>
  <c r="AAI1454" i="9"/>
  <c r="AAJ1454" i="9"/>
  <c r="AAK1454" i="9"/>
  <c r="AAL1454" i="9"/>
  <c r="AAM1454" i="9"/>
  <c r="AAN1454" i="9"/>
  <c r="AAO1454" i="9"/>
  <c r="AAP1454" i="9"/>
  <c r="AAQ1454" i="9"/>
  <c r="AAR1454" i="9"/>
  <c r="AAS1454" i="9"/>
  <c r="AAT1454" i="9"/>
  <c r="AAU1454" i="9"/>
  <c r="AAV1454" i="9"/>
  <c r="AAW1454" i="9"/>
  <c r="AAX1454" i="9"/>
  <c r="AAY1454" i="9"/>
  <c r="AAZ1454" i="9"/>
  <c r="ABA1454" i="9"/>
  <c r="ABB1454" i="9"/>
  <c r="ABC1454" i="9"/>
  <c r="ABD1454" i="9"/>
  <c r="ABE1454" i="9"/>
  <c r="ABF1454" i="9"/>
  <c r="ABG1454" i="9"/>
  <c r="ABH1454" i="9"/>
  <c r="ABI1454" i="9"/>
  <c r="ABJ1454" i="9"/>
  <c r="ABK1454" i="9"/>
  <c r="ABL1454" i="9"/>
  <c r="ABM1454" i="9"/>
  <c r="ABN1454" i="9"/>
  <c r="ABO1454" i="9"/>
  <c r="ABP1454" i="9"/>
  <c r="ABQ1454" i="9"/>
  <c r="ABR1454" i="9"/>
  <c r="ABS1454" i="9"/>
  <c r="ABT1454" i="9"/>
  <c r="ABU1454" i="9"/>
  <c r="ABV1454" i="9"/>
  <c r="ABW1454" i="9"/>
  <c r="ABX1454" i="9"/>
  <c r="ABY1454" i="9"/>
  <c r="ABZ1454" i="9"/>
  <c r="ACA1454" i="9"/>
  <c r="ACB1454" i="9"/>
  <c r="ACC1454" i="9"/>
  <c r="ACD1454" i="9"/>
  <c r="ACE1454" i="9"/>
  <c r="ACF1454" i="9"/>
  <c r="ACG1454" i="9"/>
  <c r="ACH1454" i="9"/>
  <c r="ACI1454" i="9"/>
  <c r="ACJ1454" i="9"/>
  <c r="ACK1454" i="9"/>
  <c r="ACL1454" i="9"/>
  <c r="ACM1454" i="9"/>
  <c r="ACN1454" i="9"/>
  <c r="ACO1454" i="9"/>
  <c r="ACP1454" i="9"/>
  <c r="ACQ1454" i="9"/>
  <c r="ACR1454" i="9"/>
  <c r="ACS1454" i="9"/>
  <c r="ACT1454" i="9"/>
  <c r="ACU1454" i="9"/>
  <c r="ACV1454" i="9"/>
  <c r="ACW1454" i="9"/>
  <c r="ACX1454" i="9"/>
  <c r="ACY1454" i="9"/>
  <c r="ACZ1454" i="9"/>
  <c r="ADA1454" i="9"/>
  <c r="ADB1454" i="9"/>
  <c r="ADC1454" i="9"/>
  <c r="ADD1454" i="9"/>
  <c r="ADE1454" i="9"/>
  <c r="ADF1454" i="9"/>
  <c r="ADG1454" i="9"/>
  <c r="ADH1454" i="9"/>
  <c r="ADI1454" i="9"/>
  <c r="ADJ1454" i="9"/>
  <c r="ADK1454" i="9"/>
  <c r="ADL1454" i="9"/>
  <c r="ADM1454" i="9"/>
  <c r="ADN1454" i="9"/>
  <c r="ADO1454" i="9"/>
  <c r="ADP1454" i="9"/>
  <c r="ADQ1454" i="9"/>
  <c r="ADR1454" i="9"/>
  <c r="ADS1454" i="9"/>
  <c r="ADT1454" i="9"/>
  <c r="ADU1454" i="9"/>
  <c r="ADV1454" i="9"/>
  <c r="ADW1454" i="9"/>
  <c r="ADX1454" i="9"/>
  <c r="ADY1454" i="9"/>
  <c r="ADZ1454" i="9"/>
  <c r="AEA1454" i="9"/>
  <c r="AEB1454" i="9"/>
  <c r="AEC1454" i="9"/>
  <c r="AED1454" i="9"/>
  <c r="AEE1454" i="9"/>
  <c r="AEF1454" i="9"/>
  <c r="AEG1454" i="9"/>
  <c r="AEH1454" i="9"/>
  <c r="AEI1454" i="9"/>
  <c r="AEJ1454" i="9"/>
  <c r="AEK1454" i="9"/>
  <c r="AEL1454" i="9"/>
  <c r="AEM1454" i="9"/>
  <c r="AEN1454" i="9"/>
  <c r="AEO1454" i="9"/>
  <c r="AEP1454" i="9"/>
  <c r="AEQ1454" i="9"/>
  <c r="AER1454" i="9"/>
  <c r="AES1454" i="9"/>
  <c r="AET1454" i="9"/>
  <c r="AEU1454" i="9"/>
  <c r="AEV1454" i="9"/>
  <c r="AEW1454" i="9"/>
  <c r="AEX1454" i="9"/>
  <c r="AEY1454" i="9"/>
  <c r="AEZ1454" i="9"/>
  <c r="AFA1454" i="9"/>
  <c r="AFB1454" i="9"/>
  <c r="AFC1454" i="9"/>
  <c r="AFD1454" i="9"/>
  <c r="AFE1454" i="9"/>
  <c r="AFF1454" i="9"/>
  <c r="AFG1454" i="9"/>
  <c r="AFH1454" i="9"/>
  <c r="AFI1454" i="9"/>
  <c r="AFJ1454" i="9"/>
  <c r="AFK1454" i="9"/>
  <c r="AFL1454" i="9"/>
  <c r="AFM1454" i="9"/>
  <c r="AFN1454" i="9"/>
  <c r="AFO1454" i="9"/>
  <c r="AFP1454" i="9"/>
  <c r="CK1455" i="9"/>
  <c r="CL1455" i="9"/>
  <c r="CM1455" i="9"/>
  <c r="CN1455" i="9"/>
  <c r="CO1455" i="9"/>
  <c r="CP1455" i="9"/>
  <c r="CQ1455" i="9"/>
  <c r="CR1455" i="9"/>
  <c r="CS1455" i="9"/>
  <c r="CT1455" i="9"/>
  <c r="CU1455" i="9"/>
  <c r="CV1455" i="9"/>
  <c r="CW1455" i="9"/>
  <c r="CX1455" i="9"/>
  <c r="CY1455" i="9"/>
  <c r="CZ1455" i="9"/>
  <c r="DA1455" i="9"/>
  <c r="DB1455" i="9"/>
  <c r="DC1455" i="9"/>
  <c r="DD1455" i="9"/>
  <c r="DE1455" i="9"/>
  <c r="DF1455" i="9"/>
  <c r="DG1455" i="9"/>
  <c r="DH1455" i="9"/>
  <c r="DI1455" i="9"/>
  <c r="DJ1455" i="9"/>
  <c r="DK1455" i="9"/>
  <c r="DL1455" i="9"/>
  <c r="DM1455" i="9"/>
  <c r="DN1455" i="9"/>
  <c r="DO1455" i="9"/>
  <c r="DP1455" i="9"/>
  <c r="DQ1455" i="9"/>
  <c r="DR1455" i="9"/>
  <c r="DS1455" i="9"/>
  <c r="DT1455" i="9"/>
  <c r="DU1455" i="9"/>
  <c r="DV1455" i="9"/>
  <c r="DW1455" i="9"/>
  <c r="DX1455" i="9"/>
  <c r="DY1455" i="9"/>
  <c r="DZ1455" i="9"/>
  <c r="EA1455" i="9"/>
  <c r="EB1455" i="9"/>
  <c r="EC1455" i="9"/>
  <c r="ED1455" i="9"/>
  <c r="EE1455" i="9"/>
  <c r="EF1455" i="9"/>
  <c r="EG1455" i="9"/>
  <c r="EH1455" i="9"/>
  <c r="EI1455" i="9"/>
  <c r="EJ1455" i="9"/>
  <c r="EK1455" i="9"/>
  <c r="EL1455" i="9"/>
  <c r="EM1455" i="9"/>
  <c r="EN1455" i="9"/>
  <c r="EO1455" i="9"/>
  <c r="EP1455" i="9"/>
  <c r="EQ1455" i="9"/>
  <c r="ER1455" i="9"/>
  <c r="ES1455" i="9"/>
  <c r="ET1455" i="9"/>
  <c r="EU1455" i="9"/>
  <c r="EV1455" i="9"/>
  <c r="EW1455" i="9"/>
  <c r="EX1455" i="9"/>
  <c r="EY1455" i="9"/>
  <c r="EZ1455" i="9"/>
  <c r="FA1455" i="9"/>
  <c r="FB1455" i="9"/>
  <c r="FC1455" i="9"/>
  <c r="FD1455" i="9"/>
  <c r="FE1455" i="9"/>
  <c r="FF1455" i="9"/>
  <c r="FG1455" i="9"/>
  <c r="FH1455" i="9"/>
  <c r="FI1455" i="9"/>
  <c r="FJ1455" i="9"/>
  <c r="FK1455" i="9"/>
  <c r="FL1455" i="9"/>
  <c r="FM1455" i="9"/>
  <c r="FN1455" i="9"/>
  <c r="FO1455" i="9"/>
  <c r="FP1455" i="9"/>
  <c r="FQ1455" i="9"/>
  <c r="FR1455" i="9"/>
  <c r="FS1455" i="9"/>
  <c r="FT1455" i="9"/>
  <c r="FU1455" i="9"/>
  <c r="FV1455" i="9"/>
  <c r="FW1455" i="9"/>
  <c r="FX1455" i="9"/>
  <c r="FY1455" i="9"/>
  <c r="FZ1455" i="9"/>
  <c r="GA1455" i="9"/>
  <c r="GB1455" i="9"/>
  <c r="GC1455" i="9"/>
  <c r="GD1455" i="9"/>
  <c r="GE1455" i="9"/>
  <c r="GF1455" i="9"/>
  <c r="GG1455" i="9"/>
  <c r="GH1455" i="9"/>
  <c r="GI1455" i="9"/>
  <c r="GJ1455" i="9"/>
  <c r="GK1455" i="9"/>
  <c r="GL1455" i="9"/>
  <c r="GM1455" i="9"/>
  <c r="GN1455" i="9"/>
  <c r="GO1455" i="9"/>
  <c r="GP1455" i="9"/>
  <c r="GQ1455" i="9"/>
  <c r="GR1455" i="9"/>
  <c r="GS1455" i="9"/>
  <c r="GT1455" i="9"/>
  <c r="GU1455" i="9"/>
  <c r="GV1455" i="9"/>
  <c r="GW1455" i="9"/>
  <c r="GX1455" i="9"/>
  <c r="GY1455" i="9"/>
  <c r="GZ1455" i="9"/>
  <c r="HA1455" i="9"/>
  <c r="HB1455" i="9"/>
  <c r="HC1455" i="9"/>
  <c r="HD1455" i="9"/>
  <c r="HE1455" i="9"/>
  <c r="HF1455" i="9"/>
  <c r="HG1455" i="9"/>
  <c r="HH1455" i="9"/>
  <c r="HI1455" i="9"/>
  <c r="HJ1455" i="9"/>
  <c r="HK1455" i="9"/>
  <c r="HL1455" i="9"/>
  <c r="HM1455" i="9"/>
  <c r="HN1455" i="9"/>
  <c r="HO1455" i="9"/>
  <c r="HP1455" i="9"/>
  <c r="HQ1455" i="9"/>
  <c r="HR1455" i="9"/>
  <c r="HS1455" i="9"/>
  <c r="HT1455" i="9"/>
  <c r="HU1455" i="9"/>
  <c r="HV1455" i="9"/>
  <c r="HW1455" i="9"/>
  <c r="HX1455" i="9"/>
  <c r="HY1455" i="9"/>
  <c r="HZ1455" i="9"/>
  <c r="IA1455" i="9"/>
  <c r="IB1455" i="9"/>
  <c r="IC1455" i="9"/>
  <c r="ID1455" i="9"/>
  <c r="IE1455" i="9"/>
  <c r="IF1455" i="9"/>
  <c r="IG1455" i="9"/>
  <c r="IH1455" i="9"/>
  <c r="II1455" i="9"/>
  <c r="IJ1455" i="9"/>
  <c r="IK1455" i="9"/>
  <c r="IL1455" i="9"/>
  <c r="IM1455" i="9"/>
  <c r="IN1455" i="9"/>
  <c r="IO1455" i="9"/>
  <c r="IP1455" i="9"/>
  <c r="IQ1455" i="9"/>
  <c r="IR1455" i="9"/>
  <c r="IS1455" i="9"/>
  <c r="IT1455" i="9"/>
  <c r="IU1455" i="9"/>
  <c r="IV1455" i="9"/>
  <c r="IW1455" i="9"/>
  <c r="IX1455" i="9"/>
  <c r="IY1455" i="9"/>
  <c r="IZ1455" i="9"/>
  <c r="JA1455" i="9"/>
  <c r="JB1455" i="9"/>
  <c r="JC1455" i="9"/>
  <c r="JD1455" i="9"/>
  <c r="JE1455" i="9"/>
  <c r="JF1455" i="9"/>
  <c r="JG1455" i="9"/>
  <c r="JH1455" i="9"/>
  <c r="JI1455" i="9"/>
  <c r="JJ1455" i="9"/>
  <c r="JK1455" i="9"/>
  <c r="JL1455" i="9"/>
  <c r="JM1455" i="9"/>
  <c r="JN1455" i="9"/>
  <c r="JO1455" i="9"/>
  <c r="JP1455" i="9"/>
  <c r="JQ1455" i="9"/>
  <c r="JR1455" i="9"/>
  <c r="JS1455" i="9"/>
  <c r="JT1455" i="9"/>
  <c r="JU1455" i="9"/>
  <c r="JV1455" i="9"/>
  <c r="JW1455" i="9"/>
  <c r="JX1455" i="9"/>
  <c r="JY1455" i="9"/>
  <c r="JZ1455" i="9"/>
  <c r="KA1455" i="9"/>
  <c r="KB1455" i="9"/>
  <c r="KC1455" i="9"/>
  <c r="KD1455" i="9"/>
  <c r="KE1455" i="9"/>
  <c r="KF1455" i="9"/>
  <c r="KG1455" i="9"/>
  <c r="KH1455" i="9"/>
  <c r="KI1455" i="9"/>
  <c r="KJ1455" i="9"/>
  <c r="KK1455" i="9"/>
  <c r="KL1455" i="9"/>
  <c r="KM1455" i="9"/>
  <c r="KN1455" i="9"/>
  <c r="KO1455" i="9"/>
  <c r="KP1455" i="9"/>
  <c r="KQ1455" i="9"/>
  <c r="KR1455" i="9"/>
  <c r="KS1455" i="9"/>
  <c r="KT1455" i="9"/>
  <c r="KU1455" i="9"/>
  <c r="KV1455" i="9"/>
  <c r="KW1455" i="9"/>
  <c r="KX1455" i="9"/>
  <c r="KY1455" i="9"/>
  <c r="KZ1455" i="9"/>
  <c r="LA1455" i="9"/>
  <c r="LB1455" i="9"/>
  <c r="LC1455" i="9"/>
  <c r="LD1455" i="9"/>
  <c r="LE1455" i="9"/>
  <c r="LF1455" i="9"/>
  <c r="LG1455" i="9"/>
  <c r="LH1455" i="9"/>
  <c r="LI1455" i="9"/>
  <c r="LJ1455" i="9"/>
  <c r="LK1455" i="9"/>
  <c r="LL1455" i="9"/>
  <c r="LM1455" i="9"/>
  <c r="LN1455" i="9"/>
  <c r="LO1455" i="9"/>
  <c r="LP1455" i="9"/>
  <c r="LQ1455" i="9"/>
  <c r="LR1455" i="9"/>
  <c r="LS1455" i="9"/>
  <c r="LT1455" i="9"/>
  <c r="LU1455" i="9"/>
  <c r="LV1455" i="9"/>
  <c r="LW1455" i="9"/>
  <c r="LX1455" i="9"/>
  <c r="LY1455" i="9"/>
  <c r="LZ1455" i="9"/>
  <c r="MA1455" i="9"/>
  <c r="MB1455" i="9"/>
  <c r="MC1455" i="9"/>
  <c r="MD1455" i="9"/>
  <c r="ME1455" i="9"/>
  <c r="MF1455" i="9"/>
  <c r="MG1455" i="9"/>
  <c r="MH1455" i="9"/>
  <c r="MI1455" i="9"/>
  <c r="MJ1455" i="9"/>
  <c r="MK1455" i="9"/>
  <c r="ML1455" i="9"/>
  <c r="MM1455" i="9"/>
  <c r="MN1455" i="9"/>
  <c r="MO1455" i="9"/>
  <c r="MP1455" i="9"/>
  <c r="MQ1455" i="9"/>
  <c r="MR1455" i="9"/>
  <c r="MS1455" i="9"/>
  <c r="MT1455" i="9"/>
  <c r="MU1455" i="9"/>
  <c r="MV1455" i="9"/>
  <c r="MW1455" i="9"/>
  <c r="MX1455" i="9"/>
  <c r="MY1455" i="9"/>
  <c r="MZ1455" i="9"/>
  <c r="NA1455" i="9"/>
  <c r="NB1455" i="9"/>
  <c r="NC1455" i="9"/>
  <c r="ND1455" i="9"/>
  <c r="NE1455" i="9"/>
  <c r="NF1455" i="9"/>
  <c r="NG1455" i="9"/>
  <c r="NH1455" i="9"/>
  <c r="NI1455" i="9"/>
  <c r="NJ1455" i="9"/>
  <c r="NK1455" i="9"/>
  <c r="NL1455" i="9"/>
  <c r="NM1455" i="9"/>
  <c r="NN1455" i="9"/>
  <c r="NO1455" i="9"/>
  <c r="NP1455" i="9"/>
  <c r="NQ1455" i="9"/>
  <c r="NR1455" i="9"/>
  <c r="NS1455" i="9"/>
  <c r="NT1455" i="9"/>
  <c r="NU1455" i="9"/>
  <c r="NV1455" i="9"/>
  <c r="NW1455" i="9"/>
  <c r="NX1455" i="9"/>
  <c r="NY1455" i="9"/>
  <c r="NZ1455" i="9"/>
  <c r="OA1455" i="9"/>
  <c r="OB1455" i="9"/>
  <c r="OC1455" i="9"/>
  <c r="OD1455" i="9"/>
  <c r="OE1455" i="9"/>
  <c r="OF1455" i="9"/>
  <c r="OG1455" i="9"/>
  <c r="OH1455" i="9"/>
  <c r="OI1455" i="9"/>
  <c r="OJ1455" i="9"/>
  <c r="OK1455" i="9"/>
  <c r="OL1455" i="9"/>
  <c r="OM1455" i="9"/>
  <c r="ON1455" i="9"/>
  <c r="OO1455" i="9"/>
  <c r="OP1455" i="9"/>
  <c r="OQ1455" i="9"/>
  <c r="OR1455" i="9"/>
  <c r="OS1455" i="9"/>
  <c r="OT1455" i="9"/>
  <c r="OU1455" i="9"/>
  <c r="OV1455" i="9"/>
  <c r="OW1455" i="9"/>
  <c r="OX1455" i="9"/>
  <c r="OY1455" i="9"/>
  <c r="OZ1455" i="9"/>
  <c r="PA1455" i="9"/>
  <c r="PB1455" i="9"/>
  <c r="PC1455" i="9"/>
  <c r="PD1455" i="9"/>
  <c r="PE1455" i="9"/>
  <c r="PF1455" i="9"/>
  <c r="PG1455" i="9"/>
  <c r="PH1455" i="9"/>
  <c r="PI1455" i="9"/>
  <c r="PJ1455" i="9"/>
  <c r="PK1455" i="9"/>
  <c r="PL1455" i="9"/>
  <c r="PM1455" i="9"/>
  <c r="PN1455" i="9"/>
  <c r="PO1455" i="9"/>
  <c r="PP1455" i="9"/>
  <c r="PQ1455" i="9"/>
  <c r="PR1455" i="9"/>
  <c r="PS1455" i="9"/>
  <c r="PT1455" i="9"/>
  <c r="PU1455" i="9"/>
  <c r="PV1455" i="9"/>
  <c r="PW1455" i="9"/>
  <c r="PX1455" i="9"/>
  <c r="PY1455" i="9"/>
  <c r="PZ1455" i="9"/>
  <c r="QA1455" i="9"/>
  <c r="QB1455" i="9"/>
  <c r="QC1455" i="9"/>
  <c r="QD1455" i="9"/>
  <c r="QE1455" i="9"/>
  <c r="QF1455" i="9"/>
  <c r="QG1455" i="9"/>
  <c r="QH1455" i="9"/>
  <c r="QI1455" i="9"/>
  <c r="QJ1455" i="9"/>
  <c r="QK1455" i="9"/>
  <c r="QL1455" i="9"/>
  <c r="QM1455" i="9"/>
  <c r="QN1455" i="9"/>
  <c r="QO1455" i="9"/>
  <c r="QP1455" i="9"/>
  <c r="QQ1455" i="9"/>
  <c r="QR1455" i="9"/>
  <c r="QS1455" i="9"/>
  <c r="QT1455" i="9"/>
  <c r="QU1455" i="9"/>
  <c r="QV1455" i="9"/>
  <c r="QW1455" i="9"/>
  <c r="QX1455" i="9"/>
  <c r="QY1455" i="9"/>
  <c r="QZ1455" i="9"/>
  <c r="RA1455" i="9"/>
  <c r="RB1455" i="9"/>
  <c r="RC1455" i="9"/>
  <c r="RD1455" i="9"/>
  <c r="RE1455" i="9"/>
  <c r="RF1455" i="9"/>
  <c r="RG1455" i="9"/>
  <c r="RH1455" i="9"/>
  <c r="RI1455" i="9"/>
  <c r="RJ1455" i="9"/>
  <c r="RK1455" i="9"/>
  <c r="RL1455" i="9"/>
  <c r="RM1455" i="9"/>
  <c r="RN1455" i="9"/>
  <c r="RO1455" i="9"/>
  <c r="RP1455" i="9"/>
  <c r="RQ1455" i="9"/>
  <c r="RR1455" i="9"/>
  <c r="RS1455" i="9"/>
  <c r="RT1455" i="9"/>
  <c r="RU1455" i="9"/>
  <c r="RV1455" i="9"/>
  <c r="RW1455" i="9"/>
  <c r="RX1455" i="9"/>
  <c r="RY1455" i="9"/>
  <c r="RZ1455" i="9"/>
  <c r="SA1455" i="9"/>
  <c r="SB1455" i="9"/>
  <c r="SC1455" i="9"/>
  <c r="SD1455" i="9"/>
  <c r="SE1455" i="9"/>
  <c r="SF1455" i="9"/>
  <c r="SG1455" i="9"/>
  <c r="SH1455" i="9"/>
  <c r="SI1455" i="9"/>
  <c r="SJ1455" i="9"/>
  <c r="SK1455" i="9"/>
  <c r="SL1455" i="9"/>
  <c r="SM1455" i="9"/>
  <c r="SN1455" i="9"/>
  <c r="SO1455" i="9"/>
  <c r="SP1455" i="9"/>
  <c r="SQ1455" i="9"/>
  <c r="SR1455" i="9"/>
  <c r="SS1455" i="9"/>
  <c r="ST1455" i="9"/>
  <c r="SU1455" i="9"/>
  <c r="SV1455" i="9"/>
  <c r="SW1455" i="9"/>
  <c r="SX1455" i="9"/>
  <c r="SY1455" i="9"/>
  <c r="SZ1455" i="9"/>
  <c r="TA1455" i="9"/>
  <c r="TB1455" i="9"/>
  <c r="TC1455" i="9"/>
  <c r="TD1455" i="9"/>
  <c r="TE1455" i="9"/>
  <c r="TF1455" i="9"/>
  <c r="TG1455" i="9"/>
  <c r="TH1455" i="9"/>
  <c r="TI1455" i="9"/>
  <c r="TJ1455" i="9"/>
  <c r="TK1455" i="9"/>
  <c r="TL1455" i="9"/>
  <c r="TM1455" i="9"/>
  <c r="TN1455" i="9"/>
  <c r="TO1455" i="9"/>
  <c r="TP1455" i="9"/>
  <c r="TQ1455" i="9"/>
  <c r="TR1455" i="9"/>
  <c r="TS1455" i="9"/>
  <c r="TT1455" i="9"/>
  <c r="TU1455" i="9"/>
  <c r="TV1455" i="9"/>
  <c r="TW1455" i="9"/>
  <c r="TX1455" i="9"/>
  <c r="TY1455" i="9"/>
  <c r="TZ1455" i="9"/>
  <c r="UA1455" i="9"/>
  <c r="UB1455" i="9"/>
  <c r="UC1455" i="9"/>
  <c r="UD1455" i="9"/>
  <c r="UE1455" i="9"/>
  <c r="UF1455" i="9"/>
  <c r="UG1455" i="9"/>
  <c r="UH1455" i="9"/>
  <c r="UI1455" i="9"/>
  <c r="UJ1455" i="9"/>
  <c r="UK1455" i="9"/>
  <c r="UL1455" i="9"/>
  <c r="UM1455" i="9"/>
  <c r="UN1455" i="9"/>
  <c r="UO1455" i="9"/>
  <c r="UP1455" i="9"/>
  <c r="UQ1455" i="9"/>
  <c r="UR1455" i="9"/>
  <c r="US1455" i="9"/>
  <c r="UT1455" i="9"/>
  <c r="UU1455" i="9"/>
  <c r="UV1455" i="9"/>
  <c r="UW1455" i="9"/>
  <c r="UX1455" i="9"/>
  <c r="UY1455" i="9"/>
  <c r="UZ1455" i="9"/>
  <c r="VA1455" i="9"/>
  <c r="VB1455" i="9"/>
  <c r="VC1455" i="9"/>
  <c r="VD1455" i="9"/>
  <c r="VE1455" i="9"/>
  <c r="VF1455" i="9"/>
  <c r="VG1455" i="9"/>
  <c r="VH1455" i="9"/>
  <c r="VI1455" i="9"/>
  <c r="VJ1455" i="9"/>
  <c r="VK1455" i="9"/>
  <c r="VL1455" i="9"/>
  <c r="VM1455" i="9"/>
  <c r="VN1455" i="9"/>
  <c r="VO1455" i="9"/>
  <c r="VP1455" i="9"/>
  <c r="VQ1455" i="9"/>
  <c r="VR1455" i="9"/>
  <c r="VS1455" i="9"/>
  <c r="VT1455" i="9"/>
  <c r="VU1455" i="9"/>
  <c r="VV1455" i="9"/>
  <c r="VW1455" i="9"/>
  <c r="VX1455" i="9"/>
  <c r="VY1455" i="9"/>
  <c r="VZ1455" i="9"/>
  <c r="WA1455" i="9"/>
  <c r="WB1455" i="9"/>
  <c r="WC1455" i="9"/>
  <c r="WD1455" i="9"/>
  <c r="WE1455" i="9"/>
  <c r="WF1455" i="9"/>
  <c r="WG1455" i="9"/>
  <c r="WH1455" i="9"/>
  <c r="WI1455" i="9"/>
  <c r="WJ1455" i="9"/>
  <c r="WK1455" i="9"/>
  <c r="WL1455" i="9"/>
  <c r="WM1455" i="9"/>
  <c r="WN1455" i="9"/>
  <c r="WO1455" i="9"/>
  <c r="WP1455" i="9"/>
  <c r="WQ1455" i="9"/>
  <c r="WR1455" i="9"/>
  <c r="WS1455" i="9"/>
  <c r="WT1455" i="9"/>
  <c r="WU1455" i="9"/>
  <c r="WV1455" i="9"/>
  <c r="WW1455" i="9"/>
  <c r="WX1455" i="9"/>
  <c r="WY1455" i="9"/>
  <c r="WZ1455" i="9"/>
  <c r="XA1455" i="9"/>
  <c r="XB1455" i="9"/>
  <c r="XC1455" i="9"/>
  <c r="XD1455" i="9"/>
  <c r="XE1455" i="9"/>
  <c r="XF1455" i="9"/>
  <c r="XG1455" i="9"/>
  <c r="XH1455" i="9"/>
  <c r="XI1455" i="9"/>
  <c r="XJ1455" i="9"/>
  <c r="XK1455" i="9"/>
  <c r="XL1455" i="9"/>
  <c r="XM1455" i="9"/>
  <c r="XN1455" i="9"/>
  <c r="XO1455" i="9"/>
  <c r="XP1455" i="9"/>
  <c r="XQ1455" i="9"/>
  <c r="XR1455" i="9"/>
  <c r="XS1455" i="9"/>
  <c r="XT1455" i="9"/>
  <c r="XU1455" i="9"/>
  <c r="XV1455" i="9"/>
  <c r="XW1455" i="9"/>
  <c r="XX1455" i="9"/>
  <c r="XY1455" i="9"/>
  <c r="XZ1455" i="9"/>
  <c r="YA1455" i="9"/>
  <c r="YB1455" i="9"/>
  <c r="YC1455" i="9"/>
  <c r="YD1455" i="9"/>
  <c r="YE1455" i="9"/>
  <c r="YF1455" i="9"/>
  <c r="YG1455" i="9"/>
  <c r="YH1455" i="9"/>
  <c r="YI1455" i="9"/>
  <c r="YJ1455" i="9"/>
  <c r="YK1455" i="9"/>
  <c r="YL1455" i="9"/>
  <c r="YM1455" i="9"/>
  <c r="YN1455" i="9"/>
  <c r="YO1455" i="9"/>
  <c r="YP1455" i="9"/>
  <c r="YQ1455" i="9"/>
  <c r="YR1455" i="9"/>
  <c r="YS1455" i="9"/>
  <c r="YT1455" i="9"/>
  <c r="YU1455" i="9"/>
  <c r="YV1455" i="9"/>
  <c r="YW1455" i="9"/>
  <c r="YX1455" i="9"/>
  <c r="YY1455" i="9"/>
  <c r="YZ1455" i="9"/>
  <c r="ZA1455" i="9"/>
  <c r="ZB1455" i="9"/>
  <c r="ZC1455" i="9"/>
  <c r="ZD1455" i="9"/>
  <c r="ZE1455" i="9"/>
  <c r="ZF1455" i="9"/>
  <c r="ZG1455" i="9"/>
  <c r="ZH1455" i="9"/>
  <c r="ZI1455" i="9"/>
  <c r="ZJ1455" i="9"/>
  <c r="ZK1455" i="9"/>
  <c r="ZL1455" i="9"/>
  <c r="ZM1455" i="9"/>
  <c r="ZN1455" i="9"/>
  <c r="ZO1455" i="9"/>
  <c r="ZP1455" i="9"/>
  <c r="ZQ1455" i="9"/>
  <c r="ZR1455" i="9"/>
  <c r="ZS1455" i="9"/>
  <c r="ZT1455" i="9"/>
  <c r="ZU1455" i="9"/>
  <c r="ZV1455" i="9"/>
  <c r="ZW1455" i="9"/>
  <c r="ZX1455" i="9"/>
  <c r="ZY1455" i="9"/>
  <c r="ZZ1455" i="9"/>
  <c r="AAA1455" i="9"/>
  <c r="AAB1455" i="9"/>
  <c r="AAC1455" i="9"/>
  <c r="AAD1455" i="9"/>
  <c r="AAE1455" i="9"/>
  <c r="AAF1455" i="9"/>
  <c r="AAG1455" i="9"/>
  <c r="AAH1455" i="9"/>
  <c r="AAI1455" i="9"/>
  <c r="AAJ1455" i="9"/>
  <c r="AAK1455" i="9"/>
  <c r="AAL1455" i="9"/>
  <c r="AAM1455" i="9"/>
  <c r="AAN1455" i="9"/>
  <c r="AAO1455" i="9"/>
  <c r="AAP1455" i="9"/>
  <c r="AAQ1455" i="9"/>
  <c r="AAR1455" i="9"/>
  <c r="AAS1455" i="9"/>
  <c r="AAT1455" i="9"/>
  <c r="AAU1455" i="9"/>
  <c r="AAV1455" i="9"/>
  <c r="AAW1455" i="9"/>
  <c r="AAX1455" i="9"/>
  <c r="AAY1455" i="9"/>
  <c r="AAZ1455" i="9"/>
  <c r="ABA1455" i="9"/>
  <c r="ABB1455" i="9"/>
  <c r="ABC1455" i="9"/>
  <c r="ABD1455" i="9"/>
  <c r="ABE1455" i="9"/>
  <c r="ABF1455" i="9"/>
  <c r="ABG1455" i="9"/>
  <c r="ABH1455" i="9"/>
  <c r="ABI1455" i="9"/>
  <c r="ABJ1455" i="9"/>
  <c r="ABK1455" i="9"/>
  <c r="ABL1455" i="9"/>
  <c r="ABM1455" i="9"/>
  <c r="ABN1455" i="9"/>
  <c r="ABO1455" i="9"/>
  <c r="ABP1455" i="9"/>
  <c r="ABQ1455" i="9"/>
  <c r="ABR1455" i="9"/>
  <c r="ABS1455" i="9"/>
  <c r="ABT1455" i="9"/>
  <c r="ABU1455" i="9"/>
  <c r="ABV1455" i="9"/>
  <c r="ABW1455" i="9"/>
  <c r="ABX1455" i="9"/>
  <c r="ABY1455" i="9"/>
  <c r="ABZ1455" i="9"/>
  <c r="ACA1455" i="9"/>
  <c r="ACB1455" i="9"/>
  <c r="ACC1455" i="9"/>
  <c r="ACD1455" i="9"/>
  <c r="ACE1455" i="9"/>
  <c r="ACF1455" i="9"/>
  <c r="ACG1455" i="9"/>
  <c r="ACH1455" i="9"/>
  <c r="ACI1455" i="9"/>
  <c r="ACJ1455" i="9"/>
  <c r="ACK1455" i="9"/>
  <c r="ACL1455" i="9"/>
  <c r="ACM1455" i="9"/>
  <c r="ACN1455" i="9"/>
  <c r="ACO1455" i="9"/>
  <c r="ACP1455" i="9"/>
  <c r="ACQ1455" i="9"/>
  <c r="ACR1455" i="9"/>
  <c r="ACS1455" i="9"/>
  <c r="ACT1455" i="9"/>
  <c r="ACU1455" i="9"/>
  <c r="ACV1455" i="9"/>
  <c r="ACW1455" i="9"/>
  <c r="ACX1455" i="9"/>
  <c r="ACY1455" i="9"/>
  <c r="ACZ1455" i="9"/>
  <c r="ADA1455" i="9"/>
  <c r="ADB1455" i="9"/>
  <c r="ADC1455" i="9"/>
  <c r="ADD1455" i="9"/>
  <c r="ADE1455" i="9"/>
  <c r="ADF1455" i="9"/>
  <c r="ADG1455" i="9"/>
  <c r="ADH1455" i="9"/>
  <c r="ADI1455" i="9"/>
  <c r="ADJ1455" i="9"/>
  <c r="ADK1455" i="9"/>
  <c r="ADL1455" i="9"/>
  <c r="ADM1455" i="9"/>
  <c r="ADN1455" i="9"/>
  <c r="ADO1455" i="9"/>
  <c r="ADP1455" i="9"/>
  <c r="ADQ1455" i="9"/>
  <c r="ADR1455" i="9"/>
  <c r="ADS1455" i="9"/>
  <c r="ADT1455" i="9"/>
  <c r="ADU1455" i="9"/>
  <c r="ADV1455" i="9"/>
  <c r="ADW1455" i="9"/>
  <c r="ADX1455" i="9"/>
  <c r="ADY1455" i="9"/>
  <c r="ADZ1455" i="9"/>
  <c r="AEA1455" i="9"/>
  <c r="AEB1455" i="9"/>
  <c r="AEC1455" i="9"/>
  <c r="AED1455" i="9"/>
  <c r="AEE1455" i="9"/>
  <c r="AEF1455" i="9"/>
  <c r="AEG1455" i="9"/>
  <c r="AEH1455" i="9"/>
  <c r="AEI1455" i="9"/>
  <c r="AEJ1455" i="9"/>
  <c r="AEK1455" i="9"/>
  <c r="AEL1455" i="9"/>
  <c r="AEM1455" i="9"/>
  <c r="AEN1455" i="9"/>
  <c r="AEO1455" i="9"/>
  <c r="AEP1455" i="9"/>
  <c r="AEQ1455" i="9"/>
  <c r="AER1455" i="9"/>
  <c r="AES1455" i="9"/>
  <c r="AET1455" i="9"/>
  <c r="AEU1455" i="9"/>
  <c r="AEV1455" i="9"/>
  <c r="AEW1455" i="9"/>
  <c r="AEX1455" i="9"/>
  <c r="AEY1455" i="9"/>
  <c r="AEZ1455" i="9"/>
  <c r="AFA1455" i="9"/>
  <c r="AFB1455" i="9"/>
  <c r="AFC1455" i="9"/>
  <c r="AFD1455" i="9"/>
  <c r="AFE1455" i="9"/>
  <c r="AFF1455" i="9"/>
  <c r="AFG1455" i="9"/>
  <c r="AFH1455" i="9"/>
  <c r="AFI1455" i="9"/>
  <c r="AFJ1455" i="9"/>
  <c r="AFK1455" i="9"/>
  <c r="AFL1455" i="9"/>
  <c r="AFM1455" i="9"/>
  <c r="AFN1455" i="9"/>
  <c r="AFO1455" i="9"/>
  <c r="AFP1455" i="9"/>
  <c r="CK1456" i="9"/>
  <c r="CL1456" i="9"/>
  <c r="CM1456" i="9"/>
  <c r="CN1456" i="9"/>
  <c r="CO1456" i="9"/>
  <c r="CP1456" i="9"/>
  <c r="CQ1456" i="9"/>
  <c r="CR1456" i="9"/>
  <c r="CS1456" i="9"/>
  <c r="CT1456" i="9"/>
  <c r="CU1456" i="9"/>
  <c r="CV1456" i="9"/>
  <c r="CW1456" i="9"/>
  <c r="CX1456" i="9"/>
  <c r="CY1456" i="9"/>
  <c r="CZ1456" i="9"/>
  <c r="DA1456" i="9"/>
  <c r="DB1456" i="9"/>
  <c r="DC1456" i="9"/>
  <c r="DD1456" i="9"/>
  <c r="DE1456" i="9"/>
  <c r="DF1456" i="9"/>
  <c r="DG1456" i="9"/>
  <c r="DH1456" i="9"/>
  <c r="DI1456" i="9"/>
  <c r="DJ1456" i="9"/>
  <c r="DK1456" i="9"/>
  <c r="DL1456" i="9"/>
  <c r="DM1456" i="9"/>
  <c r="DN1456" i="9"/>
  <c r="DO1456" i="9"/>
  <c r="DP1456" i="9"/>
  <c r="DQ1456" i="9"/>
  <c r="DR1456" i="9"/>
  <c r="DS1456" i="9"/>
  <c r="DT1456" i="9"/>
  <c r="DU1456" i="9"/>
  <c r="DV1456" i="9"/>
  <c r="DW1456" i="9"/>
  <c r="DX1456" i="9"/>
  <c r="DY1456" i="9"/>
  <c r="DZ1456" i="9"/>
  <c r="EA1456" i="9"/>
  <c r="EB1456" i="9"/>
  <c r="EC1456" i="9"/>
  <c r="ED1456" i="9"/>
  <c r="EE1456" i="9"/>
  <c r="EF1456" i="9"/>
  <c r="EG1456" i="9"/>
  <c r="EH1456" i="9"/>
  <c r="EI1456" i="9"/>
  <c r="EJ1456" i="9"/>
  <c r="EK1456" i="9"/>
  <c r="EL1456" i="9"/>
  <c r="EM1456" i="9"/>
  <c r="EN1456" i="9"/>
  <c r="EO1456" i="9"/>
  <c r="EP1456" i="9"/>
  <c r="EQ1456" i="9"/>
  <c r="ER1456" i="9"/>
  <c r="ES1456" i="9"/>
  <c r="ET1456" i="9"/>
  <c r="EU1456" i="9"/>
  <c r="EV1456" i="9"/>
  <c r="EW1456" i="9"/>
  <c r="EX1456" i="9"/>
  <c r="EY1456" i="9"/>
  <c r="EZ1456" i="9"/>
  <c r="FA1456" i="9"/>
  <c r="FB1456" i="9"/>
  <c r="FC1456" i="9"/>
  <c r="FD1456" i="9"/>
  <c r="FE1456" i="9"/>
  <c r="FF1456" i="9"/>
  <c r="FG1456" i="9"/>
  <c r="FH1456" i="9"/>
  <c r="FI1456" i="9"/>
  <c r="FJ1456" i="9"/>
  <c r="FK1456" i="9"/>
  <c r="FL1456" i="9"/>
  <c r="FM1456" i="9"/>
  <c r="FN1456" i="9"/>
  <c r="FO1456" i="9"/>
  <c r="FP1456" i="9"/>
  <c r="FQ1456" i="9"/>
  <c r="FR1456" i="9"/>
  <c r="FS1456" i="9"/>
  <c r="FT1456" i="9"/>
  <c r="FU1456" i="9"/>
  <c r="FV1456" i="9"/>
  <c r="FW1456" i="9"/>
  <c r="FX1456" i="9"/>
  <c r="FY1456" i="9"/>
  <c r="FZ1456" i="9"/>
  <c r="GA1456" i="9"/>
  <c r="GB1456" i="9"/>
  <c r="GC1456" i="9"/>
  <c r="GD1456" i="9"/>
  <c r="GE1456" i="9"/>
  <c r="GF1456" i="9"/>
  <c r="GG1456" i="9"/>
  <c r="GH1456" i="9"/>
  <c r="GI1456" i="9"/>
  <c r="GJ1456" i="9"/>
  <c r="GK1456" i="9"/>
  <c r="GL1456" i="9"/>
  <c r="GM1456" i="9"/>
  <c r="GN1456" i="9"/>
  <c r="GO1456" i="9"/>
  <c r="GP1456" i="9"/>
  <c r="GQ1456" i="9"/>
  <c r="GR1456" i="9"/>
  <c r="GS1456" i="9"/>
  <c r="GT1456" i="9"/>
  <c r="GU1456" i="9"/>
  <c r="GV1456" i="9"/>
  <c r="GW1456" i="9"/>
  <c r="GX1456" i="9"/>
  <c r="GY1456" i="9"/>
  <c r="GZ1456" i="9"/>
  <c r="HA1456" i="9"/>
  <c r="HB1456" i="9"/>
  <c r="HC1456" i="9"/>
  <c r="HD1456" i="9"/>
  <c r="HE1456" i="9"/>
  <c r="HF1456" i="9"/>
  <c r="HG1456" i="9"/>
  <c r="HH1456" i="9"/>
  <c r="HI1456" i="9"/>
  <c r="HJ1456" i="9"/>
  <c r="HK1456" i="9"/>
  <c r="HL1456" i="9"/>
  <c r="HM1456" i="9"/>
  <c r="HN1456" i="9"/>
  <c r="HO1456" i="9"/>
  <c r="HP1456" i="9"/>
  <c r="HQ1456" i="9"/>
  <c r="HR1456" i="9"/>
  <c r="HS1456" i="9"/>
  <c r="HT1456" i="9"/>
  <c r="HU1456" i="9"/>
  <c r="HV1456" i="9"/>
  <c r="HW1456" i="9"/>
  <c r="HX1456" i="9"/>
  <c r="HY1456" i="9"/>
  <c r="HZ1456" i="9"/>
  <c r="IA1456" i="9"/>
  <c r="IB1456" i="9"/>
  <c r="IC1456" i="9"/>
  <c r="ID1456" i="9"/>
  <c r="IE1456" i="9"/>
  <c r="IF1456" i="9"/>
  <c r="IG1456" i="9"/>
  <c r="IH1456" i="9"/>
  <c r="II1456" i="9"/>
  <c r="IJ1456" i="9"/>
  <c r="IK1456" i="9"/>
  <c r="IL1456" i="9"/>
  <c r="IM1456" i="9"/>
  <c r="IN1456" i="9"/>
  <c r="IO1456" i="9"/>
  <c r="IP1456" i="9"/>
  <c r="IQ1456" i="9"/>
  <c r="IR1456" i="9"/>
  <c r="IS1456" i="9"/>
  <c r="IT1456" i="9"/>
  <c r="IU1456" i="9"/>
  <c r="IV1456" i="9"/>
  <c r="IW1456" i="9"/>
  <c r="IX1456" i="9"/>
  <c r="IY1456" i="9"/>
  <c r="IZ1456" i="9"/>
  <c r="JA1456" i="9"/>
  <c r="JB1456" i="9"/>
  <c r="JC1456" i="9"/>
  <c r="JD1456" i="9"/>
  <c r="JE1456" i="9"/>
  <c r="JF1456" i="9"/>
  <c r="JG1456" i="9"/>
  <c r="JH1456" i="9"/>
  <c r="JI1456" i="9"/>
  <c r="JJ1456" i="9"/>
  <c r="JK1456" i="9"/>
  <c r="JL1456" i="9"/>
  <c r="JM1456" i="9"/>
  <c r="JN1456" i="9"/>
  <c r="JO1456" i="9"/>
  <c r="JP1456" i="9"/>
  <c r="JQ1456" i="9"/>
  <c r="JR1456" i="9"/>
  <c r="JS1456" i="9"/>
  <c r="JT1456" i="9"/>
  <c r="JU1456" i="9"/>
  <c r="JV1456" i="9"/>
  <c r="JW1456" i="9"/>
  <c r="JX1456" i="9"/>
  <c r="JY1456" i="9"/>
  <c r="JZ1456" i="9"/>
  <c r="KA1456" i="9"/>
  <c r="KB1456" i="9"/>
  <c r="KC1456" i="9"/>
  <c r="KD1456" i="9"/>
  <c r="KE1456" i="9"/>
  <c r="KF1456" i="9"/>
  <c r="KG1456" i="9"/>
  <c r="KH1456" i="9"/>
  <c r="KI1456" i="9"/>
  <c r="KJ1456" i="9"/>
  <c r="KK1456" i="9"/>
  <c r="KL1456" i="9"/>
  <c r="KM1456" i="9"/>
  <c r="KN1456" i="9"/>
  <c r="KO1456" i="9"/>
  <c r="KP1456" i="9"/>
  <c r="KQ1456" i="9"/>
  <c r="KR1456" i="9"/>
  <c r="KS1456" i="9"/>
  <c r="KT1456" i="9"/>
  <c r="KU1456" i="9"/>
  <c r="KV1456" i="9"/>
  <c r="KW1456" i="9"/>
  <c r="KX1456" i="9"/>
  <c r="KY1456" i="9"/>
  <c r="KZ1456" i="9"/>
  <c r="LA1456" i="9"/>
  <c r="LB1456" i="9"/>
  <c r="LC1456" i="9"/>
  <c r="LD1456" i="9"/>
  <c r="LE1456" i="9"/>
  <c r="LF1456" i="9"/>
  <c r="LG1456" i="9"/>
  <c r="LH1456" i="9"/>
  <c r="LI1456" i="9"/>
  <c r="LJ1456" i="9"/>
  <c r="LK1456" i="9"/>
  <c r="LL1456" i="9"/>
  <c r="LM1456" i="9"/>
  <c r="LN1456" i="9"/>
  <c r="LO1456" i="9"/>
  <c r="LP1456" i="9"/>
  <c r="LQ1456" i="9"/>
  <c r="LR1456" i="9"/>
  <c r="LS1456" i="9"/>
  <c r="LT1456" i="9"/>
  <c r="LU1456" i="9"/>
  <c r="LV1456" i="9"/>
  <c r="LW1456" i="9"/>
  <c r="LX1456" i="9"/>
  <c r="LY1456" i="9"/>
  <c r="LZ1456" i="9"/>
  <c r="MA1456" i="9"/>
  <c r="MB1456" i="9"/>
  <c r="MC1456" i="9"/>
  <c r="MD1456" i="9"/>
  <c r="ME1456" i="9"/>
  <c r="MF1456" i="9"/>
  <c r="MG1456" i="9"/>
  <c r="MH1456" i="9"/>
  <c r="MI1456" i="9"/>
  <c r="MJ1456" i="9"/>
  <c r="MK1456" i="9"/>
  <c r="ML1456" i="9"/>
  <c r="MM1456" i="9"/>
  <c r="MN1456" i="9"/>
  <c r="MO1456" i="9"/>
  <c r="MP1456" i="9"/>
  <c r="MQ1456" i="9"/>
  <c r="MR1456" i="9"/>
  <c r="MS1456" i="9"/>
  <c r="MT1456" i="9"/>
  <c r="MU1456" i="9"/>
  <c r="MV1456" i="9"/>
  <c r="MW1456" i="9"/>
  <c r="MX1456" i="9"/>
  <c r="MY1456" i="9"/>
  <c r="MZ1456" i="9"/>
  <c r="NA1456" i="9"/>
  <c r="NB1456" i="9"/>
  <c r="NC1456" i="9"/>
  <c r="ND1456" i="9"/>
  <c r="NE1456" i="9"/>
  <c r="NF1456" i="9"/>
  <c r="NG1456" i="9"/>
  <c r="NH1456" i="9"/>
  <c r="NI1456" i="9"/>
  <c r="NJ1456" i="9"/>
  <c r="NK1456" i="9"/>
  <c r="NL1456" i="9"/>
  <c r="NM1456" i="9"/>
  <c r="NN1456" i="9"/>
  <c r="NO1456" i="9"/>
  <c r="NP1456" i="9"/>
  <c r="NQ1456" i="9"/>
  <c r="NR1456" i="9"/>
  <c r="NS1456" i="9"/>
  <c r="NT1456" i="9"/>
  <c r="NU1456" i="9"/>
  <c r="NV1456" i="9"/>
  <c r="NW1456" i="9"/>
  <c r="NX1456" i="9"/>
  <c r="NY1456" i="9"/>
  <c r="NZ1456" i="9"/>
  <c r="OA1456" i="9"/>
  <c r="OB1456" i="9"/>
  <c r="OC1456" i="9"/>
  <c r="OD1456" i="9"/>
  <c r="OE1456" i="9"/>
  <c r="OF1456" i="9"/>
  <c r="OG1456" i="9"/>
  <c r="OH1456" i="9"/>
  <c r="OI1456" i="9"/>
  <c r="OJ1456" i="9"/>
  <c r="OK1456" i="9"/>
  <c r="OL1456" i="9"/>
  <c r="OM1456" i="9"/>
  <c r="ON1456" i="9"/>
  <c r="OO1456" i="9"/>
  <c r="OP1456" i="9"/>
  <c r="OQ1456" i="9"/>
  <c r="OR1456" i="9"/>
  <c r="OS1456" i="9"/>
  <c r="OT1456" i="9"/>
  <c r="OU1456" i="9"/>
  <c r="OV1456" i="9"/>
  <c r="OW1456" i="9"/>
  <c r="OX1456" i="9"/>
  <c r="OY1456" i="9"/>
  <c r="OZ1456" i="9"/>
  <c r="PA1456" i="9"/>
  <c r="PB1456" i="9"/>
  <c r="PC1456" i="9"/>
  <c r="PD1456" i="9"/>
  <c r="PE1456" i="9"/>
  <c r="PF1456" i="9"/>
  <c r="PG1456" i="9"/>
  <c r="PH1456" i="9"/>
  <c r="PI1456" i="9"/>
  <c r="PJ1456" i="9"/>
  <c r="PK1456" i="9"/>
  <c r="PL1456" i="9"/>
  <c r="PM1456" i="9"/>
  <c r="PN1456" i="9"/>
  <c r="PO1456" i="9"/>
  <c r="PP1456" i="9"/>
  <c r="PQ1456" i="9"/>
  <c r="PR1456" i="9"/>
  <c r="PS1456" i="9"/>
  <c r="PT1456" i="9"/>
  <c r="PU1456" i="9"/>
  <c r="PV1456" i="9"/>
  <c r="PW1456" i="9"/>
  <c r="PX1456" i="9"/>
  <c r="PY1456" i="9"/>
  <c r="PZ1456" i="9"/>
  <c r="QA1456" i="9"/>
  <c r="QB1456" i="9"/>
  <c r="QC1456" i="9"/>
  <c r="QD1456" i="9"/>
  <c r="QE1456" i="9"/>
  <c r="QF1456" i="9"/>
  <c r="QG1456" i="9"/>
  <c r="QH1456" i="9"/>
  <c r="QI1456" i="9"/>
  <c r="QJ1456" i="9"/>
  <c r="QK1456" i="9"/>
  <c r="QL1456" i="9"/>
  <c r="QM1456" i="9"/>
  <c r="QN1456" i="9"/>
  <c r="QO1456" i="9"/>
  <c r="QP1456" i="9"/>
  <c r="QQ1456" i="9"/>
  <c r="QR1456" i="9"/>
  <c r="QS1456" i="9"/>
  <c r="QT1456" i="9"/>
  <c r="QU1456" i="9"/>
  <c r="QV1456" i="9"/>
  <c r="QW1456" i="9"/>
  <c r="QX1456" i="9"/>
  <c r="QY1456" i="9"/>
  <c r="QZ1456" i="9"/>
  <c r="RA1456" i="9"/>
  <c r="RB1456" i="9"/>
  <c r="RC1456" i="9"/>
  <c r="RD1456" i="9"/>
  <c r="RE1456" i="9"/>
  <c r="RF1456" i="9"/>
  <c r="RG1456" i="9"/>
  <c r="RH1456" i="9"/>
  <c r="RI1456" i="9"/>
  <c r="RJ1456" i="9"/>
  <c r="RK1456" i="9"/>
  <c r="RL1456" i="9"/>
  <c r="RM1456" i="9"/>
  <c r="RN1456" i="9"/>
  <c r="RO1456" i="9"/>
  <c r="RP1456" i="9"/>
  <c r="RQ1456" i="9"/>
  <c r="RR1456" i="9"/>
  <c r="RS1456" i="9"/>
  <c r="RT1456" i="9"/>
  <c r="RU1456" i="9"/>
  <c r="RV1456" i="9"/>
  <c r="RW1456" i="9"/>
  <c r="RX1456" i="9"/>
  <c r="RY1456" i="9"/>
  <c r="RZ1456" i="9"/>
  <c r="SA1456" i="9"/>
  <c r="SB1456" i="9"/>
  <c r="SC1456" i="9"/>
  <c r="SD1456" i="9"/>
  <c r="SE1456" i="9"/>
  <c r="SF1456" i="9"/>
  <c r="SG1456" i="9"/>
  <c r="SH1456" i="9"/>
  <c r="SI1456" i="9"/>
  <c r="SJ1456" i="9"/>
  <c r="SK1456" i="9"/>
  <c r="SL1456" i="9"/>
  <c r="SM1456" i="9"/>
  <c r="SN1456" i="9"/>
  <c r="SO1456" i="9"/>
  <c r="SP1456" i="9"/>
  <c r="SQ1456" i="9"/>
  <c r="SR1456" i="9"/>
  <c r="SS1456" i="9"/>
  <c r="ST1456" i="9"/>
  <c r="SU1456" i="9"/>
  <c r="SV1456" i="9"/>
  <c r="SW1456" i="9"/>
  <c r="SX1456" i="9"/>
  <c r="SY1456" i="9"/>
  <c r="SZ1456" i="9"/>
  <c r="TA1456" i="9"/>
  <c r="TB1456" i="9"/>
  <c r="TC1456" i="9"/>
  <c r="TD1456" i="9"/>
  <c r="TE1456" i="9"/>
  <c r="TF1456" i="9"/>
  <c r="TG1456" i="9"/>
  <c r="TH1456" i="9"/>
  <c r="TI1456" i="9"/>
  <c r="TJ1456" i="9"/>
  <c r="TK1456" i="9"/>
  <c r="TL1456" i="9"/>
  <c r="TM1456" i="9"/>
  <c r="TN1456" i="9"/>
  <c r="TO1456" i="9"/>
  <c r="TP1456" i="9"/>
  <c r="TQ1456" i="9"/>
  <c r="TR1456" i="9"/>
  <c r="TS1456" i="9"/>
  <c r="TT1456" i="9"/>
  <c r="TU1456" i="9"/>
  <c r="TV1456" i="9"/>
  <c r="TW1456" i="9"/>
  <c r="TX1456" i="9"/>
  <c r="TY1456" i="9"/>
  <c r="TZ1456" i="9"/>
  <c r="UA1456" i="9"/>
  <c r="UB1456" i="9"/>
  <c r="UC1456" i="9"/>
  <c r="UD1456" i="9"/>
  <c r="UE1456" i="9"/>
  <c r="UF1456" i="9"/>
  <c r="UG1456" i="9"/>
  <c r="UH1456" i="9"/>
  <c r="UI1456" i="9"/>
  <c r="UJ1456" i="9"/>
  <c r="UK1456" i="9"/>
  <c r="UL1456" i="9"/>
  <c r="UM1456" i="9"/>
  <c r="UN1456" i="9"/>
  <c r="UO1456" i="9"/>
  <c r="UP1456" i="9"/>
  <c r="UQ1456" i="9"/>
  <c r="UR1456" i="9"/>
  <c r="US1456" i="9"/>
  <c r="UT1456" i="9"/>
  <c r="UU1456" i="9"/>
  <c r="UV1456" i="9"/>
  <c r="UW1456" i="9"/>
  <c r="UX1456" i="9"/>
  <c r="UY1456" i="9"/>
  <c r="UZ1456" i="9"/>
  <c r="VA1456" i="9"/>
  <c r="VB1456" i="9"/>
  <c r="VC1456" i="9"/>
  <c r="VD1456" i="9"/>
  <c r="VE1456" i="9"/>
  <c r="VF1456" i="9"/>
  <c r="VG1456" i="9"/>
  <c r="VH1456" i="9"/>
  <c r="VI1456" i="9"/>
  <c r="VJ1456" i="9"/>
  <c r="VK1456" i="9"/>
  <c r="VL1456" i="9"/>
  <c r="VM1456" i="9"/>
  <c r="VN1456" i="9"/>
  <c r="VO1456" i="9"/>
  <c r="VP1456" i="9"/>
  <c r="VQ1456" i="9"/>
  <c r="VR1456" i="9"/>
  <c r="VS1456" i="9"/>
  <c r="VT1456" i="9"/>
  <c r="VU1456" i="9"/>
  <c r="VV1456" i="9"/>
  <c r="VW1456" i="9"/>
  <c r="VX1456" i="9"/>
  <c r="VY1456" i="9"/>
  <c r="VZ1456" i="9"/>
  <c r="WA1456" i="9"/>
  <c r="WB1456" i="9"/>
  <c r="WC1456" i="9"/>
  <c r="WD1456" i="9"/>
  <c r="WE1456" i="9"/>
  <c r="WF1456" i="9"/>
  <c r="WG1456" i="9"/>
  <c r="WH1456" i="9"/>
  <c r="WI1456" i="9"/>
  <c r="WJ1456" i="9"/>
  <c r="WK1456" i="9"/>
  <c r="WL1456" i="9"/>
  <c r="WM1456" i="9"/>
  <c r="WN1456" i="9"/>
  <c r="WO1456" i="9"/>
  <c r="WP1456" i="9"/>
  <c r="WQ1456" i="9"/>
  <c r="WR1456" i="9"/>
  <c r="WS1456" i="9"/>
  <c r="WT1456" i="9"/>
  <c r="WU1456" i="9"/>
  <c r="WV1456" i="9"/>
  <c r="WW1456" i="9"/>
  <c r="WX1456" i="9"/>
  <c r="WY1456" i="9"/>
  <c r="WZ1456" i="9"/>
  <c r="XA1456" i="9"/>
  <c r="XB1456" i="9"/>
  <c r="XC1456" i="9"/>
  <c r="XD1456" i="9"/>
  <c r="XE1456" i="9"/>
  <c r="XF1456" i="9"/>
  <c r="XG1456" i="9"/>
  <c r="XH1456" i="9"/>
  <c r="XI1456" i="9"/>
  <c r="XJ1456" i="9"/>
  <c r="XK1456" i="9"/>
  <c r="XL1456" i="9"/>
  <c r="XM1456" i="9"/>
  <c r="XN1456" i="9"/>
  <c r="XO1456" i="9"/>
  <c r="XP1456" i="9"/>
  <c r="XQ1456" i="9"/>
  <c r="XR1456" i="9"/>
  <c r="XS1456" i="9"/>
  <c r="XT1456" i="9"/>
  <c r="XU1456" i="9"/>
  <c r="XV1456" i="9"/>
  <c r="XW1456" i="9"/>
  <c r="XX1456" i="9"/>
  <c r="XY1456" i="9"/>
  <c r="XZ1456" i="9"/>
  <c r="YA1456" i="9"/>
  <c r="YB1456" i="9"/>
  <c r="YC1456" i="9"/>
  <c r="YD1456" i="9"/>
  <c r="YE1456" i="9"/>
  <c r="YF1456" i="9"/>
  <c r="YG1456" i="9"/>
  <c r="YH1456" i="9"/>
  <c r="YI1456" i="9"/>
  <c r="YJ1456" i="9"/>
  <c r="YK1456" i="9"/>
  <c r="YL1456" i="9"/>
  <c r="YM1456" i="9"/>
  <c r="YN1456" i="9"/>
  <c r="YO1456" i="9"/>
  <c r="YP1456" i="9"/>
  <c r="YQ1456" i="9"/>
  <c r="YR1456" i="9"/>
  <c r="YS1456" i="9"/>
  <c r="YT1456" i="9"/>
  <c r="YU1456" i="9"/>
  <c r="YV1456" i="9"/>
  <c r="YW1456" i="9"/>
  <c r="YX1456" i="9"/>
  <c r="YY1456" i="9"/>
  <c r="YZ1456" i="9"/>
  <c r="ZA1456" i="9"/>
  <c r="ZB1456" i="9"/>
  <c r="ZC1456" i="9"/>
  <c r="ZD1456" i="9"/>
  <c r="ZE1456" i="9"/>
  <c r="ZF1456" i="9"/>
  <c r="ZG1456" i="9"/>
  <c r="ZH1456" i="9"/>
  <c r="ZI1456" i="9"/>
  <c r="ZJ1456" i="9"/>
  <c r="ZK1456" i="9"/>
  <c r="ZL1456" i="9"/>
  <c r="ZM1456" i="9"/>
  <c r="ZN1456" i="9"/>
  <c r="ZO1456" i="9"/>
  <c r="ZP1456" i="9"/>
  <c r="ZQ1456" i="9"/>
  <c r="ZR1456" i="9"/>
  <c r="ZS1456" i="9"/>
  <c r="ZT1456" i="9"/>
  <c r="ZU1456" i="9"/>
  <c r="ZV1456" i="9"/>
  <c r="ZW1456" i="9"/>
  <c r="ZX1456" i="9"/>
  <c r="ZY1456" i="9"/>
  <c r="ZZ1456" i="9"/>
  <c r="AAA1456" i="9"/>
  <c r="AAB1456" i="9"/>
  <c r="AAC1456" i="9"/>
  <c r="AAD1456" i="9"/>
  <c r="AAE1456" i="9"/>
  <c r="AAF1456" i="9"/>
  <c r="AAG1456" i="9"/>
  <c r="AAH1456" i="9"/>
  <c r="AAI1456" i="9"/>
  <c r="AAJ1456" i="9"/>
  <c r="AAK1456" i="9"/>
  <c r="AAL1456" i="9"/>
  <c r="AAM1456" i="9"/>
  <c r="AAN1456" i="9"/>
  <c r="AAO1456" i="9"/>
  <c r="AAP1456" i="9"/>
  <c r="AAQ1456" i="9"/>
  <c r="AAR1456" i="9"/>
  <c r="AAS1456" i="9"/>
  <c r="AAT1456" i="9"/>
  <c r="AAU1456" i="9"/>
  <c r="AAV1456" i="9"/>
  <c r="AAW1456" i="9"/>
  <c r="AAX1456" i="9"/>
  <c r="AAY1456" i="9"/>
  <c r="AAZ1456" i="9"/>
  <c r="ABA1456" i="9"/>
  <c r="ABB1456" i="9"/>
  <c r="ABC1456" i="9"/>
  <c r="ABD1456" i="9"/>
  <c r="ABE1456" i="9"/>
  <c r="ABF1456" i="9"/>
  <c r="ABG1456" i="9"/>
  <c r="ABH1456" i="9"/>
  <c r="ABI1456" i="9"/>
  <c r="ABJ1456" i="9"/>
  <c r="ABK1456" i="9"/>
  <c r="ABL1456" i="9"/>
  <c r="ABM1456" i="9"/>
  <c r="ABN1456" i="9"/>
  <c r="ABO1456" i="9"/>
  <c r="ABP1456" i="9"/>
  <c r="ABQ1456" i="9"/>
  <c r="ABR1456" i="9"/>
  <c r="ABS1456" i="9"/>
  <c r="ABT1456" i="9"/>
  <c r="ABU1456" i="9"/>
  <c r="ABV1456" i="9"/>
  <c r="ABW1456" i="9"/>
  <c r="ABX1456" i="9"/>
  <c r="ABY1456" i="9"/>
  <c r="ABZ1456" i="9"/>
  <c r="ACA1456" i="9"/>
  <c r="ACB1456" i="9"/>
  <c r="ACC1456" i="9"/>
  <c r="ACD1456" i="9"/>
  <c r="ACE1456" i="9"/>
  <c r="ACF1456" i="9"/>
  <c r="ACG1456" i="9"/>
  <c r="ACH1456" i="9"/>
  <c r="ACI1456" i="9"/>
  <c r="ACJ1456" i="9"/>
  <c r="ACK1456" i="9"/>
  <c r="ACL1456" i="9"/>
  <c r="ACM1456" i="9"/>
  <c r="ACN1456" i="9"/>
  <c r="ACO1456" i="9"/>
  <c r="ACP1456" i="9"/>
  <c r="ACQ1456" i="9"/>
  <c r="ACR1456" i="9"/>
  <c r="ACS1456" i="9"/>
  <c r="ACT1456" i="9"/>
  <c r="ACU1456" i="9"/>
  <c r="ACV1456" i="9"/>
  <c r="ACW1456" i="9"/>
  <c r="ACX1456" i="9"/>
  <c r="ACY1456" i="9"/>
  <c r="ACZ1456" i="9"/>
  <c r="ADA1456" i="9"/>
  <c r="ADB1456" i="9"/>
  <c r="ADC1456" i="9"/>
  <c r="ADD1456" i="9"/>
  <c r="ADE1456" i="9"/>
  <c r="ADF1456" i="9"/>
  <c r="ADG1456" i="9"/>
  <c r="ADH1456" i="9"/>
  <c r="ADI1456" i="9"/>
  <c r="ADJ1456" i="9"/>
  <c r="ADK1456" i="9"/>
  <c r="ADL1456" i="9"/>
  <c r="ADM1456" i="9"/>
  <c r="ADN1456" i="9"/>
  <c r="ADO1456" i="9"/>
  <c r="ADP1456" i="9"/>
  <c r="ADQ1456" i="9"/>
  <c r="ADR1456" i="9"/>
  <c r="ADS1456" i="9"/>
  <c r="ADT1456" i="9"/>
  <c r="ADU1456" i="9"/>
  <c r="ADV1456" i="9"/>
  <c r="ADW1456" i="9"/>
  <c r="ADX1456" i="9"/>
  <c r="ADY1456" i="9"/>
  <c r="ADZ1456" i="9"/>
  <c r="AEA1456" i="9"/>
  <c r="AEB1456" i="9"/>
  <c r="AEC1456" i="9"/>
  <c r="AED1456" i="9"/>
  <c r="AEE1456" i="9"/>
  <c r="AEF1456" i="9"/>
  <c r="AEG1456" i="9"/>
  <c r="AEH1456" i="9"/>
  <c r="AEI1456" i="9"/>
  <c r="AEJ1456" i="9"/>
  <c r="AEK1456" i="9"/>
  <c r="AEL1456" i="9"/>
  <c r="AEM1456" i="9"/>
  <c r="AEN1456" i="9"/>
  <c r="AEO1456" i="9"/>
  <c r="AEP1456" i="9"/>
  <c r="AEQ1456" i="9"/>
  <c r="AER1456" i="9"/>
  <c r="AES1456" i="9"/>
  <c r="AET1456" i="9"/>
  <c r="AEU1456" i="9"/>
  <c r="AEV1456" i="9"/>
  <c r="AEW1456" i="9"/>
  <c r="AEX1456" i="9"/>
  <c r="AEY1456" i="9"/>
  <c r="AEZ1456" i="9"/>
  <c r="AFA1456" i="9"/>
  <c r="AFB1456" i="9"/>
  <c r="AFC1456" i="9"/>
  <c r="AFD1456" i="9"/>
  <c r="AFE1456" i="9"/>
  <c r="AFF1456" i="9"/>
  <c r="AFG1456" i="9"/>
  <c r="AFH1456" i="9"/>
  <c r="AFI1456" i="9"/>
  <c r="AFJ1456" i="9"/>
  <c r="AFK1456" i="9"/>
  <c r="AFL1456" i="9"/>
  <c r="AFM1456" i="9"/>
  <c r="AFN1456" i="9"/>
  <c r="AFO1456" i="9"/>
  <c r="AFP1456" i="9"/>
  <c r="CK1457" i="9"/>
  <c r="CL1457" i="9"/>
  <c r="CM1457" i="9"/>
  <c r="CN1457" i="9"/>
  <c r="CO1457" i="9"/>
  <c r="CP1457" i="9"/>
  <c r="CQ1457" i="9"/>
  <c r="CR1457" i="9"/>
  <c r="CS1457" i="9"/>
  <c r="CT1457" i="9"/>
  <c r="CU1457" i="9"/>
  <c r="CV1457" i="9"/>
  <c r="CW1457" i="9"/>
  <c r="CX1457" i="9"/>
  <c r="CY1457" i="9"/>
  <c r="CZ1457" i="9"/>
  <c r="DA1457" i="9"/>
  <c r="DB1457" i="9"/>
  <c r="DC1457" i="9"/>
  <c r="DD1457" i="9"/>
  <c r="DE1457" i="9"/>
  <c r="DF1457" i="9"/>
  <c r="DG1457" i="9"/>
  <c r="DH1457" i="9"/>
  <c r="DI1457" i="9"/>
  <c r="DJ1457" i="9"/>
  <c r="DK1457" i="9"/>
  <c r="DL1457" i="9"/>
  <c r="DM1457" i="9"/>
  <c r="DN1457" i="9"/>
  <c r="DO1457" i="9"/>
  <c r="DP1457" i="9"/>
  <c r="DQ1457" i="9"/>
  <c r="DR1457" i="9"/>
  <c r="DS1457" i="9"/>
  <c r="DT1457" i="9"/>
  <c r="DU1457" i="9"/>
  <c r="DV1457" i="9"/>
  <c r="DW1457" i="9"/>
  <c r="DX1457" i="9"/>
  <c r="DY1457" i="9"/>
  <c r="DZ1457" i="9"/>
  <c r="EA1457" i="9"/>
  <c r="EB1457" i="9"/>
  <c r="EC1457" i="9"/>
  <c r="ED1457" i="9"/>
  <c r="EE1457" i="9"/>
  <c r="EF1457" i="9"/>
  <c r="EG1457" i="9"/>
  <c r="EH1457" i="9"/>
  <c r="EI1457" i="9"/>
  <c r="EJ1457" i="9"/>
  <c r="EK1457" i="9"/>
  <c r="EL1457" i="9"/>
  <c r="EM1457" i="9"/>
  <c r="EN1457" i="9"/>
  <c r="EO1457" i="9"/>
  <c r="EP1457" i="9"/>
  <c r="EQ1457" i="9"/>
  <c r="ER1457" i="9"/>
  <c r="ES1457" i="9"/>
  <c r="ET1457" i="9"/>
  <c r="EU1457" i="9"/>
  <c r="EV1457" i="9"/>
  <c r="EW1457" i="9"/>
  <c r="EX1457" i="9"/>
  <c r="EY1457" i="9"/>
  <c r="EZ1457" i="9"/>
  <c r="FA1457" i="9"/>
  <c r="FB1457" i="9"/>
  <c r="FC1457" i="9"/>
  <c r="FD1457" i="9"/>
  <c r="FE1457" i="9"/>
  <c r="FF1457" i="9"/>
  <c r="FG1457" i="9"/>
  <c r="FH1457" i="9"/>
  <c r="FI1457" i="9"/>
  <c r="FJ1457" i="9"/>
  <c r="FK1457" i="9"/>
  <c r="FL1457" i="9"/>
  <c r="FM1457" i="9"/>
  <c r="FN1457" i="9"/>
  <c r="FO1457" i="9"/>
  <c r="FP1457" i="9"/>
  <c r="FQ1457" i="9"/>
  <c r="FR1457" i="9"/>
  <c r="FS1457" i="9"/>
  <c r="FT1457" i="9"/>
  <c r="FU1457" i="9"/>
  <c r="FV1457" i="9"/>
  <c r="FW1457" i="9"/>
  <c r="FX1457" i="9"/>
  <c r="FY1457" i="9"/>
  <c r="FZ1457" i="9"/>
  <c r="GA1457" i="9"/>
  <c r="GB1457" i="9"/>
  <c r="GC1457" i="9"/>
  <c r="GD1457" i="9"/>
  <c r="GE1457" i="9"/>
  <c r="GF1457" i="9"/>
  <c r="GG1457" i="9"/>
  <c r="GH1457" i="9"/>
  <c r="GI1457" i="9"/>
  <c r="GJ1457" i="9"/>
  <c r="GK1457" i="9"/>
  <c r="GL1457" i="9"/>
  <c r="GM1457" i="9"/>
  <c r="GN1457" i="9"/>
  <c r="GO1457" i="9"/>
  <c r="GP1457" i="9"/>
  <c r="GQ1457" i="9"/>
  <c r="GR1457" i="9"/>
  <c r="GS1457" i="9"/>
  <c r="GT1457" i="9"/>
  <c r="GU1457" i="9"/>
  <c r="GV1457" i="9"/>
  <c r="GW1457" i="9"/>
  <c r="GX1457" i="9"/>
  <c r="GY1457" i="9"/>
  <c r="GZ1457" i="9"/>
  <c r="HA1457" i="9"/>
  <c r="HB1457" i="9"/>
  <c r="HC1457" i="9"/>
  <c r="HD1457" i="9"/>
  <c r="HE1457" i="9"/>
  <c r="HF1457" i="9"/>
  <c r="HG1457" i="9"/>
  <c r="HH1457" i="9"/>
  <c r="HI1457" i="9"/>
  <c r="HJ1457" i="9"/>
  <c r="HK1457" i="9"/>
  <c r="HL1457" i="9"/>
  <c r="HM1457" i="9"/>
  <c r="HN1457" i="9"/>
  <c r="HO1457" i="9"/>
  <c r="HP1457" i="9"/>
  <c r="HQ1457" i="9"/>
  <c r="HR1457" i="9"/>
  <c r="HS1457" i="9"/>
  <c r="HT1457" i="9"/>
  <c r="HU1457" i="9"/>
  <c r="HV1457" i="9"/>
  <c r="HW1457" i="9"/>
  <c r="HX1457" i="9"/>
  <c r="HY1457" i="9"/>
  <c r="HZ1457" i="9"/>
  <c r="IA1457" i="9"/>
  <c r="IB1457" i="9"/>
  <c r="IC1457" i="9"/>
  <c r="ID1457" i="9"/>
  <c r="IE1457" i="9"/>
  <c r="IF1457" i="9"/>
  <c r="IG1457" i="9"/>
  <c r="IH1457" i="9"/>
  <c r="II1457" i="9"/>
  <c r="IJ1457" i="9"/>
  <c r="IK1457" i="9"/>
  <c r="IL1457" i="9"/>
  <c r="IM1457" i="9"/>
  <c r="IN1457" i="9"/>
  <c r="IO1457" i="9"/>
  <c r="IP1457" i="9"/>
  <c r="IQ1457" i="9"/>
  <c r="IR1457" i="9"/>
  <c r="IS1457" i="9"/>
  <c r="IT1457" i="9"/>
  <c r="IU1457" i="9"/>
  <c r="IV1457" i="9"/>
  <c r="IW1457" i="9"/>
  <c r="IX1457" i="9"/>
  <c r="IY1457" i="9"/>
  <c r="IZ1457" i="9"/>
  <c r="JA1457" i="9"/>
  <c r="JB1457" i="9"/>
  <c r="JC1457" i="9"/>
  <c r="JD1457" i="9"/>
  <c r="JE1457" i="9"/>
  <c r="JF1457" i="9"/>
  <c r="JG1457" i="9"/>
  <c r="JH1457" i="9"/>
  <c r="JI1457" i="9"/>
  <c r="JJ1457" i="9"/>
  <c r="JK1457" i="9"/>
  <c r="JL1457" i="9"/>
  <c r="JM1457" i="9"/>
  <c r="JN1457" i="9"/>
  <c r="JO1457" i="9"/>
  <c r="JP1457" i="9"/>
  <c r="JQ1457" i="9"/>
  <c r="JR1457" i="9"/>
  <c r="JS1457" i="9"/>
  <c r="JT1457" i="9"/>
  <c r="JU1457" i="9"/>
  <c r="JV1457" i="9"/>
  <c r="JW1457" i="9"/>
  <c r="JX1457" i="9"/>
  <c r="JY1457" i="9"/>
  <c r="JZ1457" i="9"/>
  <c r="KA1457" i="9"/>
  <c r="KB1457" i="9"/>
  <c r="KC1457" i="9"/>
  <c r="KD1457" i="9"/>
  <c r="KE1457" i="9"/>
  <c r="KF1457" i="9"/>
  <c r="KG1457" i="9"/>
  <c r="KH1457" i="9"/>
  <c r="KI1457" i="9"/>
  <c r="KJ1457" i="9"/>
  <c r="KK1457" i="9"/>
  <c r="KL1457" i="9"/>
  <c r="KM1457" i="9"/>
  <c r="KN1457" i="9"/>
  <c r="KO1457" i="9"/>
  <c r="KP1457" i="9"/>
  <c r="KQ1457" i="9"/>
  <c r="KR1457" i="9"/>
  <c r="KS1457" i="9"/>
  <c r="KT1457" i="9"/>
  <c r="KU1457" i="9"/>
  <c r="KV1457" i="9"/>
  <c r="KW1457" i="9"/>
  <c r="KX1457" i="9"/>
  <c r="KY1457" i="9"/>
  <c r="KZ1457" i="9"/>
  <c r="LA1457" i="9"/>
  <c r="LB1457" i="9"/>
  <c r="LC1457" i="9"/>
  <c r="LD1457" i="9"/>
  <c r="LE1457" i="9"/>
  <c r="LF1457" i="9"/>
  <c r="LG1457" i="9"/>
  <c r="LH1457" i="9"/>
  <c r="LI1457" i="9"/>
  <c r="LJ1457" i="9"/>
  <c r="LK1457" i="9"/>
  <c r="LL1457" i="9"/>
  <c r="LM1457" i="9"/>
  <c r="LN1457" i="9"/>
  <c r="LO1457" i="9"/>
  <c r="LP1457" i="9"/>
  <c r="LQ1457" i="9"/>
  <c r="LR1457" i="9"/>
  <c r="LS1457" i="9"/>
  <c r="LT1457" i="9"/>
  <c r="LU1457" i="9"/>
  <c r="LV1457" i="9"/>
  <c r="LW1457" i="9"/>
  <c r="LX1457" i="9"/>
  <c r="LY1457" i="9"/>
  <c r="LZ1457" i="9"/>
  <c r="MA1457" i="9"/>
  <c r="MB1457" i="9"/>
  <c r="MC1457" i="9"/>
  <c r="MD1457" i="9"/>
  <c r="ME1457" i="9"/>
  <c r="MF1457" i="9"/>
  <c r="MG1457" i="9"/>
  <c r="MH1457" i="9"/>
  <c r="MI1457" i="9"/>
  <c r="MJ1457" i="9"/>
  <c r="MK1457" i="9"/>
  <c r="ML1457" i="9"/>
  <c r="MM1457" i="9"/>
  <c r="MN1457" i="9"/>
  <c r="MO1457" i="9"/>
  <c r="MP1457" i="9"/>
  <c r="MQ1457" i="9"/>
  <c r="MR1457" i="9"/>
  <c r="MS1457" i="9"/>
  <c r="MT1457" i="9"/>
  <c r="MU1457" i="9"/>
  <c r="MV1457" i="9"/>
  <c r="MW1457" i="9"/>
  <c r="MX1457" i="9"/>
  <c r="MY1457" i="9"/>
  <c r="MZ1457" i="9"/>
  <c r="NA1457" i="9"/>
  <c r="NB1457" i="9"/>
  <c r="NC1457" i="9"/>
  <c r="ND1457" i="9"/>
  <c r="NE1457" i="9"/>
  <c r="NF1457" i="9"/>
  <c r="NG1457" i="9"/>
  <c r="NH1457" i="9"/>
  <c r="NI1457" i="9"/>
  <c r="NJ1457" i="9"/>
  <c r="NK1457" i="9"/>
  <c r="NL1457" i="9"/>
  <c r="NM1457" i="9"/>
  <c r="NN1457" i="9"/>
  <c r="NO1457" i="9"/>
  <c r="NP1457" i="9"/>
  <c r="NQ1457" i="9"/>
  <c r="NR1457" i="9"/>
  <c r="NS1457" i="9"/>
  <c r="NT1457" i="9"/>
  <c r="NU1457" i="9"/>
  <c r="NV1457" i="9"/>
  <c r="NW1457" i="9"/>
  <c r="NX1457" i="9"/>
  <c r="NY1457" i="9"/>
  <c r="NZ1457" i="9"/>
  <c r="OA1457" i="9"/>
  <c r="OB1457" i="9"/>
  <c r="OC1457" i="9"/>
  <c r="OD1457" i="9"/>
  <c r="OE1457" i="9"/>
  <c r="OF1457" i="9"/>
  <c r="OG1457" i="9"/>
  <c r="OH1457" i="9"/>
  <c r="OI1457" i="9"/>
  <c r="OJ1457" i="9"/>
  <c r="OK1457" i="9"/>
  <c r="OL1457" i="9"/>
  <c r="OM1457" i="9"/>
  <c r="ON1457" i="9"/>
  <c r="OO1457" i="9"/>
  <c r="OP1457" i="9"/>
  <c r="OQ1457" i="9"/>
  <c r="OR1457" i="9"/>
  <c r="OS1457" i="9"/>
  <c r="OT1457" i="9"/>
  <c r="OU1457" i="9"/>
  <c r="OV1457" i="9"/>
  <c r="OW1457" i="9"/>
  <c r="OX1457" i="9"/>
  <c r="OY1457" i="9"/>
  <c r="OZ1457" i="9"/>
  <c r="PA1457" i="9"/>
  <c r="PB1457" i="9"/>
  <c r="PC1457" i="9"/>
  <c r="PD1457" i="9"/>
  <c r="PE1457" i="9"/>
  <c r="PF1457" i="9"/>
  <c r="PG1457" i="9"/>
  <c r="PH1457" i="9"/>
  <c r="PI1457" i="9"/>
  <c r="PJ1457" i="9"/>
  <c r="PK1457" i="9"/>
  <c r="PL1457" i="9"/>
  <c r="PM1457" i="9"/>
  <c r="PN1457" i="9"/>
  <c r="PO1457" i="9"/>
  <c r="PP1457" i="9"/>
  <c r="PQ1457" i="9"/>
  <c r="PR1457" i="9"/>
  <c r="PS1457" i="9"/>
  <c r="PT1457" i="9"/>
  <c r="PU1457" i="9"/>
  <c r="PV1457" i="9"/>
  <c r="PW1457" i="9"/>
  <c r="PX1457" i="9"/>
  <c r="PY1457" i="9"/>
  <c r="PZ1457" i="9"/>
  <c r="QA1457" i="9"/>
  <c r="QB1457" i="9"/>
  <c r="QC1457" i="9"/>
  <c r="QD1457" i="9"/>
  <c r="QE1457" i="9"/>
  <c r="QF1457" i="9"/>
  <c r="QG1457" i="9"/>
  <c r="QH1457" i="9"/>
  <c r="QI1457" i="9"/>
  <c r="QJ1457" i="9"/>
  <c r="QK1457" i="9"/>
  <c r="QL1457" i="9"/>
  <c r="QM1457" i="9"/>
  <c r="QN1457" i="9"/>
  <c r="QO1457" i="9"/>
  <c r="QP1457" i="9"/>
  <c r="QQ1457" i="9"/>
  <c r="QR1457" i="9"/>
  <c r="QS1457" i="9"/>
  <c r="QT1457" i="9"/>
  <c r="QU1457" i="9"/>
  <c r="QV1457" i="9"/>
  <c r="QW1457" i="9"/>
  <c r="QX1457" i="9"/>
  <c r="QY1457" i="9"/>
  <c r="QZ1457" i="9"/>
  <c r="RA1457" i="9"/>
  <c r="RB1457" i="9"/>
  <c r="RC1457" i="9"/>
  <c r="RD1457" i="9"/>
  <c r="RE1457" i="9"/>
  <c r="RF1457" i="9"/>
  <c r="RG1457" i="9"/>
  <c r="RH1457" i="9"/>
  <c r="RI1457" i="9"/>
  <c r="RJ1457" i="9"/>
  <c r="RK1457" i="9"/>
  <c r="RL1457" i="9"/>
  <c r="RM1457" i="9"/>
  <c r="RN1457" i="9"/>
  <c r="RO1457" i="9"/>
  <c r="RP1457" i="9"/>
  <c r="RQ1457" i="9"/>
  <c r="RR1457" i="9"/>
  <c r="RS1457" i="9"/>
  <c r="RT1457" i="9"/>
  <c r="RU1457" i="9"/>
  <c r="RV1457" i="9"/>
  <c r="RW1457" i="9"/>
  <c r="RX1457" i="9"/>
  <c r="RY1457" i="9"/>
  <c r="RZ1457" i="9"/>
  <c r="SA1457" i="9"/>
  <c r="SB1457" i="9"/>
  <c r="SC1457" i="9"/>
  <c r="SD1457" i="9"/>
  <c r="SE1457" i="9"/>
  <c r="SF1457" i="9"/>
  <c r="SG1457" i="9"/>
  <c r="SH1457" i="9"/>
  <c r="SI1457" i="9"/>
  <c r="SJ1457" i="9"/>
  <c r="SK1457" i="9"/>
  <c r="SL1457" i="9"/>
  <c r="SM1457" i="9"/>
  <c r="SN1457" i="9"/>
  <c r="SO1457" i="9"/>
  <c r="SP1457" i="9"/>
  <c r="SQ1457" i="9"/>
  <c r="SR1457" i="9"/>
  <c r="SS1457" i="9"/>
  <c r="ST1457" i="9"/>
  <c r="SU1457" i="9"/>
  <c r="SV1457" i="9"/>
  <c r="SW1457" i="9"/>
  <c r="SX1457" i="9"/>
  <c r="SY1457" i="9"/>
  <c r="SZ1457" i="9"/>
  <c r="TA1457" i="9"/>
  <c r="TB1457" i="9"/>
  <c r="TC1457" i="9"/>
  <c r="TD1457" i="9"/>
  <c r="TE1457" i="9"/>
  <c r="TF1457" i="9"/>
  <c r="TG1457" i="9"/>
  <c r="TH1457" i="9"/>
  <c r="TI1457" i="9"/>
  <c r="TJ1457" i="9"/>
  <c r="TK1457" i="9"/>
  <c r="TL1457" i="9"/>
  <c r="TM1457" i="9"/>
  <c r="TN1457" i="9"/>
  <c r="TO1457" i="9"/>
  <c r="TP1457" i="9"/>
  <c r="TQ1457" i="9"/>
  <c r="TR1457" i="9"/>
  <c r="TS1457" i="9"/>
  <c r="TT1457" i="9"/>
  <c r="TU1457" i="9"/>
  <c r="TV1457" i="9"/>
  <c r="TW1457" i="9"/>
  <c r="TX1457" i="9"/>
  <c r="TY1457" i="9"/>
  <c r="TZ1457" i="9"/>
  <c r="UA1457" i="9"/>
  <c r="UB1457" i="9"/>
  <c r="UC1457" i="9"/>
  <c r="UD1457" i="9"/>
  <c r="UE1457" i="9"/>
  <c r="UF1457" i="9"/>
  <c r="UG1457" i="9"/>
  <c r="UH1457" i="9"/>
  <c r="UI1457" i="9"/>
  <c r="UJ1457" i="9"/>
  <c r="UK1457" i="9"/>
  <c r="UL1457" i="9"/>
  <c r="UM1457" i="9"/>
  <c r="UN1457" i="9"/>
  <c r="UO1457" i="9"/>
  <c r="UP1457" i="9"/>
  <c r="UQ1457" i="9"/>
  <c r="UR1457" i="9"/>
  <c r="US1457" i="9"/>
  <c r="UT1457" i="9"/>
  <c r="UU1457" i="9"/>
  <c r="UV1457" i="9"/>
  <c r="UW1457" i="9"/>
  <c r="UX1457" i="9"/>
  <c r="UY1457" i="9"/>
  <c r="UZ1457" i="9"/>
  <c r="VA1457" i="9"/>
  <c r="VB1457" i="9"/>
  <c r="VC1457" i="9"/>
  <c r="VD1457" i="9"/>
  <c r="VE1457" i="9"/>
  <c r="VF1457" i="9"/>
  <c r="VG1457" i="9"/>
  <c r="VH1457" i="9"/>
  <c r="VI1457" i="9"/>
  <c r="VJ1457" i="9"/>
  <c r="VK1457" i="9"/>
  <c r="VL1457" i="9"/>
  <c r="VM1457" i="9"/>
  <c r="VN1457" i="9"/>
  <c r="VO1457" i="9"/>
  <c r="VP1457" i="9"/>
  <c r="VQ1457" i="9"/>
  <c r="VR1457" i="9"/>
  <c r="VS1457" i="9"/>
  <c r="VT1457" i="9"/>
  <c r="VU1457" i="9"/>
  <c r="VV1457" i="9"/>
  <c r="VW1457" i="9"/>
  <c r="VX1457" i="9"/>
  <c r="VY1457" i="9"/>
  <c r="VZ1457" i="9"/>
  <c r="WA1457" i="9"/>
  <c r="WB1457" i="9"/>
  <c r="WC1457" i="9"/>
  <c r="WD1457" i="9"/>
  <c r="WE1457" i="9"/>
  <c r="WF1457" i="9"/>
  <c r="WG1457" i="9"/>
  <c r="WH1457" i="9"/>
  <c r="WI1457" i="9"/>
  <c r="WJ1457" i="9"/>
  <c r="WK1457" i="9"/>
  <c r="WL1457" i="9"/>
  <c r="WM1457" i="9"/>
  <c r="WN1457" i="9"/>
  <c r="WO1457" i="9"/>
  <c r="WP1457" i="9"/>
  <c r="WQ1457" i="9"/>
  <c r="WR1457" i="9"/>
  <c r="WS1457" i="9"/>
  <c r="WT1457" i="9"/>
  <c r="WU1457" i="9"/>
  <c r="WV1457" i="9"/>
  <c r="WW1457" i="9"/>
  <c r="WX1457" i="9"/>
  <c r="WY1457" i="9"/>
  <c r="WZ1457" i="9"/>
  <c r="XA1457" i="9"/>
  <c r="XB1457" i="9"/>
  <c r="XC1457" i="9"/>
  <c r="XD1457" i="9"/>
  <c r="XE1457" i="9"/>
  <c r="XF1457" i="9"/>
  <c r="XG1457" i="9"/>
  <c r="XH1457" i="9"/>
  <c r="XI1457" i="9"/>
  <c r="XJ1457" i="9"/>
  <c r="XK1457" i="9"/>
  <c r="XL1457" i="9"/>
  <c r="XM1457" i="9"/>
  <c r="XN1457" i="9"/>
  <c r="XO1457" i="9"/>
  <c r="XP1457" i="9"/>
  <c r="XQ1457" i="9"/>
  <c r="XR1457" i="9"/>
  <c r="XS1457" i="9"/>
  <c r="XT1457" i="9"/>
  <c r="XU1457" i="9"/>
  <c r="XV1457" i="9"/>
  <c r="XW1457" i="9"/>
  <c r="XX1457" i="9"/>
  <c r="XY1457" i="9"/>
  <c r="XZ1457" i="9"/>
  <c r="YA1457" i="9"/>
  <c r="YB1457" i="9"/>
  <c r="YC1457" i="9"/>
  <c r="YD1457" i="9"/>
  <c r="YE1457" i="9"/>
  <c r="YF1457" i="9"/>
  <c r="YG1457" i="9"/>
  <c r="YH1457" i="9"/>
  <c r="YI1457" i="9"/>
  <c r="YJ1457" i="9"/>
  <c r="YK1457" i="9"/>
  <c r="YL1457" i="9"/>
  <c r="YM1457" i="9"/>
  <c r="YN1457" i="9"/>
  <c r="YO1457" i="9"/>
  <c r="YP1457" i="9"/>
  <c r="YQ1457" i="9"/>
  <c r="YR1457" i="9"/>
  <c r="YS1457" i="9"/>
  <c r="YT1457" i="9"/>
  <c r="YU1457" i="9"/>
  <c r="YV1457" i="9"/>
  <c r="YW1457" i="9"/>
  <c r="YX1457" i="9"/>
  <c r="YY1457" i="9"/>
  <c r="YZ1457" i="9"/>
  <c r="ZA1457" i="9"/>
  <c r="ZB1457" i="9"/>
  <c r="ZC1457" i="9"/>
  <c r="ZD1457" i="9"/>
  <c r="ZE1457" i="9"/>
  <c r="ZF1457" i="9"/>
  <c r="ZG1457" i="9"/>
  <c r="ZH1457" i="9"/>
  <c r="ZI1457" i="9"/>
  <c r="ZJ1457" i="9"/>
  <c r="ZK1457" i="9"/>
  <c r="ZL1457" i="9"/>
  <c r="ZM1457" i="9"/>
  <c r="ZN1457" i="9"/>
  <c r="ZO1457" i="9"/>
  <c r="ZP1457" i="9"/>
  <c r="ZQ1457" i="9"/>
  <c r="ZR1457" i="9"/>
  <c r="ZS1457" i="9"/>
  <c r="ZT1457" i="9"/>
  <c r="ZU1457" i="9"/>
  <c r="ZV1457" i="9"/>
  <c r="ZW1457" i="9"/>
  <c r="ZX1457" i="9"/>
  <c r="ZY1457" i="9"/>
  <c r="ZZ1457" i="9"/>
  <c r="AAA1457" i="9"/>
  <c r="AAB1457" i="9"/>
  <c r="AAC1457" i="9"/>
  <c r="AAD1457" i="9"/>
  <c r="AAE1457" i="9"/>
  <c r="AAF1457" i="9"/>
  <c r="AAG1457" i="9"/>
  <c r="AAH1457" i="9"/>
  <c r="AAI1457" i="9"/>
  <c r="AAJ1457" i="9"/>
  <c r="AAK1457" i="9"/>
  <c r="AAL1457" i="9"/>
  <c r="AAM1457" i="9"/>
  <c r="AAN1457" i="9"/>
  <c r="AAO1457" i="9"/>
  <c r="AAP1457" i="9"/>
  <c r="AAQ1457" i="9"/>
  <c r="AAR1457" i="9"/>
  <c r="AAS1457" i="9"/>
  <c r="AAT1457" i="9"/>
  <c r="AAU1457" i="9"/>
  <c r="AAV1457" i="9"/>
  <c r="AAW1457" i="9"/>
  <c r="AAX1457" i="9"/>
  <c r="AAY1457" i="9"/>
  <c r="AAZ1457" i="9"/>
  <c r="ABA1457" i="9"/>
  <c r="ABB1457" i="9"/>
  <c r="ABC1457" i="9"/>
  <c r="ABD1457" i="9"/>
  <c r="ABE1457" i="9"/>
  <c r="ABF1457" i="9"/>
  <c r="ABG1457" i="9"/>
  <c r="ABH1457" i="9"/>
  <c r="ABI1457" i="9"/>
  <c r="ABJ1457" i="9"/>
  <c r="ABK1457" i="9"/>
  <c r="ABL1457" i="9"/>
  <c r="ABM1457" i="9"/>
  <c r="ABN1457" i="9"/>
  <c r="ABO1457" i="9"/>
  <c r="ABP1457" i="9"/>
  <c r="ABQ1457" i="9"/>
  <c r="ABR1457" i="9"/>
  <c r="ABS1457" i="9"/>
  <c r="ABT1457" i="9"/>
  <c r="ABU1457" i="9"/>
  <c r="ABV1457" i="9"/>
  <c r="ABW1457" i="9"/>
  <c r="ABX1457" i="9"/>
  <c r="ABY1457" i="9"/>
  <c r="ABZ1457" i="9"/>
  <c r="ACA1457" i="9"/>
  <c r="ACB1457" i="9"/>
  <c r="ACC1457" i="9"/>
  <c r="ACD1457" i="9"/>
  <c r="ACE1457" i="9"/>
  <c r="ACF1457" i="9"/>
  <c r="ACG1457" i="9"/>
  <c r="ACH1457" i="9"/>
  <c r="ACI1457" i="9"/>
  <c r="ACJ1457" i="9"/>
  <c r="ACK1457" i="9"/>
  <c r="ACL1457" i="9"/>
  <c r="ACM1457" i="9"/>
  <c r="ACN1457" i="9"/>
  <c r="ACO1457" i="9"/>
  <c r="ACP1457" i="9"/>
  <c r="ACQ1457" i="9"/>
  <c r="ACR1457" i="9"/>
  <c r="ACS1457" i="9"/>
  <c r="ACT1457" i="9"/>
  <c r="ACU1457" i="9"/>
  <c r="ACV1457" i="9"/>
  <c r="ACW1457" i="9"/>
  <c r="ACX1457" i="9"/>
  <c r="ACY1457" i="9"/>
  <c r="ACZ1457" i="9"/>
  <c r="ADA1457" i="9"/>
  <c r="ADB1457" i="9"/>
  <c r="ADC1457" i="9"/>
  <c r="ADD1457" i="9"/>
  <c r="ADE1457" i="9"/>
  <c r="ADF1457" i="9"/>
  <c r="ADG1457" i="9"/>
  <c r="ADH1457" i="9"/>
  <c r="ADI1457" i="9"/>
  <c r="ADJ1457" i="9"/>
  <c r="ADK1457" i="9"/>
  <c r="ADL1457" i="9"/>
  <c r="ADM1457" i="9"/>
  <c r="ADN1457" i="9"/>
  <c r="ADO1457" i="9"/>
  <c r="ADP1457" i="9"/>
  <c r="ADQ1457" i="9"/>
  <c r="ADR1457" i="9"/>
  <c r="ADS1457" i="9"/>
  <c r="ADT1457" i="9"/>
  <c r="ADU1457" i="9"/>
  <c r="ADV1457" i="9"/>
  <c r="ADW1457" i="9"/>
  <c r="ADX1457" i="9"/>
  <c r="ADY1457" i="9"/>
  <c r="ADZ1457" i="9"/>
  <c r="AEA1457" i="9"/>
  <c r="AEB1457" i="9"/>
  <c r="AEC1457" i="9"/>
  <c r="AED1457" i="9"/>
  <c r="AEE1457" i="9"/>
  <c r="AEF1457" i="9"/>
  <c r="AEG1457" i="9"/>
  <c r="AEH1457" i="9"/>
  <c r="AEI1457" i="9"/>
  <c r="AEJ1457" i="9"/>
  <c r="AEK1457" i="9"/>
  <c r="AEL1457" i="9"/>
  <c r="AEM1457" i="9"/>
  <c r="AEN1457" i="9"/>
  <c r="AEO1457" i="9"/>
  <c r="AEP1457" i="9"/>
  <c r="AEQ1457" i="9"/>
  <c r="AER1457" i="9"/>
  <c r="AES1457" i="9"/>
  <c r="AET1457" i="9"/>
  <c r="AEU1457" i="9"/>
  <c r="AEV1457" i="9"/>
  <c r="AEW1457" i="9"/>
  <c r="AEX1457" i="9"/>
  <c r="AEY1457" i="9"/>
  <c r="AEZ1457" i="9"/>
  <c r="AFA1457" i="9"/>
  <c r="AFB1457" i="9"/>
  <c r="AFC1457" i="9"/>
  <c r="AFD1457" i="9"/>
  <c r="AFE1457" i="9"/>
  <c r="AFF1457" i="9"/>
  <c r="AFG1457" i="9"/>
  <c r="AFH1457" i="9"/>
  <c r="AFI1457" i="9"/>
  <c r="AFJ1457" i="9"/>
  <c r="AFK1457" i="9"/>
  <c r="AFL1457" i="9"/>
  <c r="AFM1457" i="9"/>
  <c r="AFN1457" i="9"/>
  <c r="AFO1457" i="9"/>
  <c r="AFP1457" i="9"/>
  <c r="CK1458" i="9"/>
  <c r="CL1458" i="9"/>
  <c r="CM1458" i="9"/>
  <c r="CN1458" i="9"/>
  <c r="CO1458" i="9"/>
  <c r="CP1458" i="9"/>
  <c r="CQ1458" i="9"/>
  <c r="CR1458" i="9"/>
  <c r="CS1458" i="9"/>
  <c r="CT1458" i="9"/>
  <c r="CU1458" i="9"/>
  <c r="CV1458" i="9"/>
  <c r="CW1458" i="9"/>
  <c r="CX1458" i="9"/>
  <c r="CY1458" i="9"/>
  <c r="CZ1458" i="9"/>
  <c r="DA1458" i="9"/>
  <c r="DB1458" i="9"/>
  <c r="DC1458" i="9"/>
  <c r="DD1458" i="9"/>
  <c r="DE1458" i="9"/>
  <c r="DF1458" i="9"/>
  <c r="DG1458" i="9"/>
  <c r="DH1458" i="9"/>
  <c r="DI1458" i="9"/>
  <c r="DJ1458" i="9"/>
  <c r="DK1458" i="9"/>
  <c r="DL1458" i="9"/>
  <c r="DM1458" i="9"/>
  <c r="DN1458" i="9"/>
  <c r="DO1458" i="9"/>
  <c r="DP1458" i="9"/>
  <c r="DQ1458" i="9"/>
  <c r="DR1458" i="9"/>
  <c r="DS1458" i="9"/>
  <c r="DT1458" i="9"/>
  <c r="DU1458" i="9"/>
  <c r="DV1458" i="9"/>
  <c r="DW1458" i="9"/>
  <c r="DX1458" i="9"/>
  <c r="DY1458" i="9"/>
  <c r="DZ1458" i="9"/>
  <c r="EA1458" i="9"/>
  <c r="EB1458" i="9"/>
  <c r="EC1458" i="9"/>
  <c r="ED1458" i="9"/>
  <c r="EE1458" i="9"/>
  <c r="EF1458" i="9"/>
  <c r="EG1458" i="9"/>
  <c r="EH1458" i="9"/>
  <c r="EI1458" i="9"/>
  <c r="EJ1458" i="9"/>
  <c r="EK1458" i="9"/>
  <c r="EL1458" i="9"/>
  <c r="EM1458" i="9"/>
  <c r="EN1458" i="9"/>
  <c r="EO1458" i="9"/>
  <c r="EP1458" i="9"/>
  <c r="EQ1458" i="9"/>
  <c r="ER1458" i="9"/>
  <c r="ES1458" i="9"/>
  <c r="ET1458" i="9"/>
  <c r="EU1458" i="9"/>
  <c r="EV1458" i="9"/>
  <c r="EW1458" i="9"/>
  <c r="EX1458" i="9"/>
  <c r="EY1458" i="9"/>
  <c r="EZ1458" i="9"/>
  <c r="FA1458" i="9"/>
  <c r="FB1458" i="9"/>
  <c r="FC1458" i="9"/>
  <c r="FD1458" i="9"/>
  <c r="FE1458" i="9"/>
  <c r="FF1458" i="9"/>
  <c r="FG1458" i="9"/>
  <c r="FH1458" i="9"/>
  <c r="FI1458" i="9"/>
  <c r="FJ1458" i="9"/>
  <c r="FK1458" i="9"/>
  <c r="FL1458" i="9"/>
  <c r="FM1458" i="9"/>
  <c r="FN1458" i="9"/>
  <c r="FO1458" i="9"/>
  <c r="FP1458" i="9"/>
  <c r="FQ1458" i="9"/>
  <c r="FR1458" i="9"/>
  <c r="FS1458" i="9"/>
  <c r="FT1458" i="9"/>
  <c r="FU1458" i="9"/>
  <c r="FV1458" i="9"/>
  <c r="FW1458" i="9"/>
  <c r="FX1458" i="9"/>
  <c r="FY1458" i="9"/>
  <c r="FZ1458" i="9"/>
  <c r="GA1458" i="9"/>
  <c r="GB1458" i="9"/>
  <c r="GC1458" i="9"/>
  <c r="GD1458" i="9"/>
  <c r="GE1458" i="9"/>
  <c r="GF1458" i="9"/>
  <c r="GG1458" i="9"/>
  <c r="GH1458" i="9"/>
  <c r="GI1458" i="9"/>
  <c r="GJ1458" i="9"/>
  <c r="GK1458" i="9"/>
  <c r="GL1458" i="9"/>
  <c r="GM1458" i="9"/>
  <c r="GN1458" i="9"/>
  <c r="GO1458" i="9"/>
  <c r="GP1458" i="9"/>
  <c r="GQ1458" i="9"/>
  <c r="GR1458" i="9"/>
  <c r="GS1458" i="9"/>
  <c r="GT1458" i="9"/>
  <c r="GU1458" i="9"/>
  <c r="GV1458" i="9"/>
  <c r="GW1458" i="9"/>
  <c r="GX1458" i="9"/>
  <c r="GY1458" i="9"/>
  <c r="GZ1458" i="9"/>
  <c r="HA1458" i="9"/>
  <c r="HB1458" i="9"/>
  <c r="HC1458" i="9"/>
  <c r="HD1458" i="9"/>
  <c r="HE1458" i="9"/>
  <c r="HF1458" i="9"/>
  <c r="HG1458" i="9"/>
  <c r="HH1458" i="9"/>
  <c r="HI1458" i="9"/>
  <c r="HJ1458" i="9"/>
  <c r="HK1458" i="9"/>
  <c r="HL1458" i="9"/>
  <c r="HM1458" i="9"/>
  <c r="HN1458" i="9"/>
  <c r="HO1458" i="9"/>
  <c r="HP1458" i="9"/>
  <c r="HQ1458" i="9"/>
  <c r="HR1458" i="9"/>
  <c r="HS1458" i="9"/>
  <c r="HT1458" i="9"/>
  <c r="HU1458" i="9"/>
  <c r="HV1458" i="9"/>
  <c r="HW1458" i="9"/>
  <c r="HX1458" i="9"/>
  <c r="HY1458" i="9"/>
  <c r="HZ1458" i="9"/>
  <c r="IA1458" i="9"/>
  <c r="IB1458" i="9"/>
  <c r="IC1458" i="9"/>
  <c r="ID1458" i="9"/>
  <c r="IE1458" i="9"/>
  <c r="IF1458" i="9"/>
  <c r="IG1458" i="9"/>
  <c r="IH1458" i="9"/>
  <c r="II1458" i="9"/>
  <c r="IJ1458" i="9"/>
  <c r="IK1458" i="9"/>
  <c r="IL1458" i="9"/>
  <c r="IM1458" i="9"/>
  <c r="IN1458" i="9"/>
  <c r="IO1458" i="9"/>
  <c r="IP1458" i="9"/>
  <c r="IQ1458" i="9"/>
  <c r="IR1458" i="9"/>
  <c r="IS1458" i="9"/>
  <c r="IT1458" i="9"/>
  <c r="IU1458" i="9"/>
  <c r="IV1458" i="9"/>
  <c r="IW1458" i="9"/>
  <c r="IX1458" i="9"/>
  <c r="IY1458" i="9"/>
  <c r="IZ1458" i="9"/>
  <c r="JA1458" i="9"/>
  <c r="JB1458" i="9"/>
  <c r="JC1458" i="9"/>
  <c r="JD1458" i="9"/>
  <c r="JE1458" i="9"/>
  <c r="JF1458" i="9"/>
  <c r="JG1458" i="9"/>
  <c r="JH1458" i="9"/>
  <c r="JI1458" i="9"/>
  <c r="JJ1458" i="9"/>
  <c r="JK1458" i="9"/>
  <c r="JL1458" i="9"/>
  <c r="JM1458" i="9"/>
  <c r="JN1458" i="9"/>
  <c r="JO1458" i="9"/>
  <c r="JP1458" i="9"/>
  <c r="JQ1458" i="9"/>
  <c r="JR1458" i="9"/>
  <c r="JS1458" i="9"/>
  <c r="JT1458" i="9"/>
  <c r="JU1458" i="9"/>
  <c r="JV1458" i="9"/>
  <c r="JW1458" i="9"/>
  <c r="JX1458" i="9"/>
  <c r="JY1458" i="9"/>
  <c r="JZ1458" i="9"/>
  <c r="KA1458" i="9"/>
  <c r="KB1458" i="9"/>
  <c r="KC1458" i="9"/>
  <c r="KD1458" i="9"/>
  <c r="KE1458" i="9"/>
  <c r="KF1458" i="9"/>
  <c r="KG1458" i="9"/>
  <c r="KH1458" i="9"/>
  <c r="KI1458" i="9"/>
  <c r="KJ1458" i="9"/>
  <c r="KK1458" i="9"/>
  <c r="KL1458" i="9"/>
  <c r="KM1458" i="9"/>
  <c r="KN1458" i="9"/>
  <c r="KO1458" i="9"/>
  <c r="KP1458" i="9"/>
  <c r="KQ1458" i="9"/>
  <c r="KR1458" i="9"/>
  <c r="KS1458" i="9"/>
  <c r="KT1458" i="9"/>
  <c r="KU1458" i="9"/>
  <c r="KV1458" i="9"/>
  <c r="KW1458" i="9"/>
  <c r="KX1458" i="9"/>
  <c r="KY1458" i="9"/>
  <c r="KZ1458" i="9"/>
  <c r="LA1458" i="9"/>
  <c r="LB1458" i="9"/>
  <c r="LC1458" i="9"/>
  <c r="LD1458" i="9"/>
  <c r="LE1458" i="9"/>
  <c r="LF1458" i="9"/>
  <c r="LG1458" i="9"/>
  <c r="LH1458" i="9"/>
  <c r="LI1458" i="9"/>
  <c r="LJ1458" i="9"/>
  <c r="LK1458" i="9"/>
  <c r="LL1458" i="9"/>
  <c r="LM1458" i="9"/>
  <c r="LN1458" i="9"/>
  <c r="LO1458" i="9"/>
  <c r="LP1458" i="9"/>
  <c r="LQ1458" i="9"/>
  <c r="LR1458" i="9"/>
  <c r="LS1458" i="9"/>
  <c r="LT1458" i="9"/>
  <c r="LU1458" i="9"/>
  <c r="LV1458" i="9"/>
  <c r="LW1458" i="9"/>
  <c r="LX1458" i="9"/>
  <c r="LY1458" i="9"/>
  <c r="LZ1458" i="9"/>
  <c r="MA1458" i="9"/>
  <c r="MB1458" i="9"/>
  <c r="MC1458" i="9"/>
  <c r="MD1458" i="9"/>
  <c r="ME1458" i="9"/>
  <c r="MF1458" i="9"/>
  <c r="MG1458" i="9"/>
  <c r="MH1458" i="9"/>
  <c r="MI1458" i="9"/>
  <c r="MJ1458" i="9"/>
  <c r="MK1458" i="9"/>
  <c r="ML1458" i="9"/>
  <c r="MM1458" i="9"/>
  <c r="MN1458" i="9"/>
  <c r="MO1458" i="9"/>
  <c r="MP1458" i="9"/>
  <c r="MQ1458" i="9"/>
  <c r="MR1458" i="9"/>
  <c r="MS1458" i="9"/>
  <c r="MT1458" i="9"/>
  <c r="MU1458" i="9"/>
  <c r="MV1458" i="9"/>
  <c r="MW1458" i="9"/>
  <c r="MX1458" i="9"/>
  <c r="MY1458" i="9"/>
  <c r="MZ1458" i="9"/>
  <c r="NA1458" i="9"/>
  <c r="NB1458" i="9"/>
  <c r="NC1458" i="9"/>
  <c r="ND1458" i="9"/>
  <c r="NE1458" i="9"/>
  <c r="NF1458" i="9"/>
  <c r="NG1458" i="9"/>
  <c r="NH1458" i="9"/>
  <c r="NI1458" i="9"/>
  <c r="NJ1458" i="9"/>
  <c r="NK1458" i="9"/>
  <c r="NL1458" i="9"/>
  <c r="NM1458" i="9"/>
  <c r="NN1458" i="9"/>
  <c r="NO1458" i="9"/>
  <c r="NP1458" i="9"/>
  <c r="NQ1458" i="9"/>
  <c r="NR1458" i="9"/>
  <c r="NS1458" i="9"/>
  <c r="NT1458" i="9"/>
  <c r="NU1458" i="9"/>
  <c r="NV1458" i="9"/>
  <c r="NW1458" i="9"/>
  <c r="NX1458" i="9"/>
  <c r="NY1458" i="9"/>
  <c r="NZ1458" i="9"/>
  <c r="OA1458" i="9"/>
  <c r="OB1458" i="9"/>
  <c r="OC1458" i="9"/>
  <c r="OD1458" i="9"/>
  <c r="OE1458" i="9"/>
  <c r="OF1458" i="9"/>
  <c r="OG1458" i="9"/>
  <c r="OH1458" i="9"/>
  <c r="OI1458" i="9"/>
  <c r="OJ1458" i="9"/>
  <c r="OK1458" i="9"/>
  <c r="OL1458" i="9"/>
  <c r="OM1458" i="9"/>
  <c r="ON1458" i="9"/>
  <c r="OO1458" i="9"/>
  <c r="OP1458" i="9"/>
  <c r="OQ1458" i="9"/>
  <c r="OR1458" i="9"/>
  <c r="OS1458" i="9"/>
  <c r="OT1458" i="9"/>
  <c r="OU1458" i="9"/>
  <c r="OV1458" i="9"/>
  <c r="OW1458" i="9"/>
  <c r="OX1458" i="9"/>
  <c r="OY1458" i="9"/>
  <c r="OZ1458" i="9"/>
  <c r="PA1458" i="9"/>
  <c r="PB1458" i="9"/>
  <c r="PC1458" i="9"/>
  <c r="PD1458" i="9"/>
  <c r="PE1458" i="9"/>
  <c r="PF1458" i="9"/>
  <c r="PG1458" i="9"/>
  <c r="PH1458" i="9"/>
  <c r="PI1458" i="9"/>
  <c r="PJ1458" i="9"/>
  <c r="PK1458" i="9"/>
  <c r="PL1458" i="9"/>
  <c r="PM1458" i="9"/>
  <c r="PN1458" i="9"/>
  <c r="PO1458" i="9"/>
  <c r="PP1458" i="9"/>
  <c r="PQ1458" i="9"/>
  <c r="PR1458" i="9"/>
  <c r="PS1458" i="9"/>
  <c r="PT1458" i="9"/>
  <c r="PU1458" i="9"/>
  <c r="PV1458" i="9"/>
  <c r="PW1458" i="9"/>
  <c r="PX1458" i="9"/>
  <c r="PY1458" i="9"/>
  <c r="PZ1458" i="9"/>
  <c r="QA1458" i="9"/>
  <c r="QB1458" i="9"/>
  <c r="QC1458" i="9"/>
  <c r="QD1458" i="9"/>
  <c r="QE1458" i="9"/>
  <c r="QF1458" i="9"/>
  <c r="QG1458" i="9"/>
  <c r="QH1458" i="9"/>
  <c r="QI1458" i="9"/>
  <c r="QJ1458" i="9"/>
  <c r="QK1458" i="9"/>
  <c r="QL1458" i="9"/>
  <c r="QM1458" i="9"/>
  <c r="QN1458" i="9"/>
  <c r="QO1458" i="9"/>
  <c r="QP1458" i="9"/>
  <c r="QQ1458" i="9"/>
  <c r="QR1458" i="9"/>
  <c r="QS1458" i="9"/>
  <c r="QT1458" i="9"/>
  <c r="QU1458" i="9"/>
  <c r="QV1458" i="9"/>
  <c r="QW1458" i="9"/>
  <c r="QX1458" i="9"/>
  <c r="QY1458" i="9"/>
  <c r="QZ1458" i="9"/>
  <c r="RA1458" i="9"/>
  <c r="RB1458" i="9"/>
  <c r="RC1458" i="9"/>
  <c r="RD1458" i="9"/>
  <c r="RE1458" i="9"/>
  <c r="RF1458" i="9"/>
  <c r="RG1458" i="9"/>
  <c r="RH1458" i="9"/>
  <c r="RI1458" i="9"/>
  <c r="RJ1458" i="9"/>
  <c r="RK1458" i="9"/>
  <c r="RL1458" i="9"/>
  <c r="RM1458" i="9"/>
  <c r="RN1458" i="9"/>
  <c r="RO1458" i="9"/>
  <c r="RP1458" i="9"/>
  <c r="RQ1458" i="9"/>
  <c r="RR1458" i="9"/>
  <c r="RS1458" i="9"/>
  <c r="RT1458" i="9"/>
  <c r="RU1458" i="9"/>
  <c r="RV1458" i="9"/>
  <c r="RW1458" i="9"/>
  <c r="RX1458" i="9"/>
  <c r="RY1458" i="9"/>
  <c r="RZ1458" i="9"/>
  <c r="SA1458" i="9"/>
  <c r="SB1458" i="9"/>
  <c r="SC1458" i="9"/>
  <c r="SD1458" i="9"/>
  <c r="SE1458" i="9"/>
  <c r="SF1458" i="9"/>
  <c r="SG1458" i="9"/>
  <c r="SH1458" i="9"/>
  <c r="SI1458" i="9"/>
  <c r="SJ1458" i="9"/>
  <c r="SK1458" i="9"/>
  <c r="SL1458" i="9"/>
  <c r="SM1458" i="9"/>
  <c r="SN1458" i="9"/>
  <c r="SO1458" i="9"/>
  <c r="SP1458" i="9"/>
  <c r="SQ1458" i="9"/>
  <c r="SR1458" i="9"/>
  <c r="SS1458" i="9"/>
  <c r="ST1458" i="9"/>
  <c r="SU1458" i="9"/>
  <c r="SV1458" i="9"/>
  <c r="SW1458" i="9"/>
  <c r="SX1458" i="9"/>
  <c r="SY1458" i="9"/>
  <c r="SZ1458" i="9"/>
  <c r="TA1458" i="9"/>
  <c r="TB1458" i="9"/>
  <c r="TC1458" i="9"/>
  <c r="TD1458" i="9"/>
  <c r="TE1458" i="9"/>
  <c r="TF1458" i="9"/>
  <c r="TG1458" i="9"/>
  <c r="TH1458" i="9"/>
  <c r="TI1458" i="9"/>
  <c r="TJ1458" i="9"/>
  <c r="TK1458" i="9"/>
  <c r="TL1458" i="9"/>
  <c r="TM1458" i="9"/>
  <c r="TN1458" i="9"/>
  <c r="TO1458" i="9"/>
  <c r="TP1458" i="9"/>
  <c r="TQ1458" i="9"/>
  <c r="TR1458" i="9"/>
  <c r="TS1458" i="9"/>
  <c r="TT1458" i="9"/>
  <c r="TU1458" i="9"/>
  <c r="TV1458" i="9"/>
  <c r="TW1458" i="9"/>
  <c r="TX1458" i="9"/>
  <c r="TY1458" i="9"/>
  <c r="TZ1458" i="9"/>
  <c r="UA1458" i="9"/>
  <c r="UB1458" i="9"/>
  <c r="UC1458" i="9"/>
  <c r="UD1458" i="9"/>
  <c r="UE1458" i="9"/>
  <c r="UF1458" i="9"/>
  <c r="UG1458" i="9"/>
  <c r="UH1458" i="9"/>
  <c r="UI1458" i="9"/>
  <c r="UJ1458" i="9"/>
  <c r="UK1458" i="9"/>
  <c r="UL1458" i="9"/>
  <c r="UM1458" i="9"/>
  <c r="UN1458" i="9"/>
  <c r="UO1458" i="9"/>
  <c r="UP1458" i="9"/>
  <c r="UQ1458" i="9"/>
  <c r="UR1458" i="9"/>
  <c r="US1458" i="9"/>
  <c r="UT1458" i="9"/>
  <c r="UU1458" i="9"/>
  <c r="UV1458" i="9"/>
  <c r="UW1458" i="9"/>
  <c r="UX1458" i="9"/>
  <c r="UY1458" i="9"/>
  <c r="UZ1458" i="9"/>
  <c r="VA1458" i="9"/>
  <c r="VB1458" i="9"/>
  <c r="VC1458" i="9"/>
  <c r="VD1458" i="9"/>
  <c r="VE1458" i="9"/>
  <c r="VF1458" i="9"/>
  <c r="VG1458" i="9"/>
  <c r="VH1458" i="9"/>
  <c r="VI1458" i="9"/>
  <c r="VJ1458" i="9"/>
  <c r="VK1458" i="9"/>
  <c r="VL1458" i="9"/>
  <c r="VM1458" i="9"/>
  <c r="VN1458" i="9"/>
  <c r="VO1458" i="9"/>
  <c r="VP1458" i="9"/>
  <c r="VQ1458" i="9"/>
  <c r="VR1458" i="9"/>
  <c r="VS1458" i="9"/>
  <c r="VT1458" i="9"/>
  <c r="VU1458" i="9"/>
  <c r="VV1458" i="9"/>
  <c r="VW1458" i="9"/>
  <c r="VX1458" i="9"/>
  <c r="VY1458" i="9"/>
  <c r="VZ1458" i="9"/>
  <c r="WA1458" i="9"/>
  <c r="WB1458" i="9"/>
  <c r="WC1458" i="9"/>
  <c r="WD1458" i="9"/>
  <c r="WE1458" i="9"/>
  <c r="WF1458" i="9"/>
  <c r="WG1458" i="9"/>
  <c r="WH1458" i="9"/>
  <c r="WI1458" i="9"/>
  <c r="WJ1458" i="9"/>
  <c r="WK1458" i="9"/>
  <c r="WL1458" i="9"/>
  <c r="WM1458" i="9"/>
  <c r="WN1458" i="9"/>
  <c r="WO1458" i="9"/>
  <c r="WP1458" i="9"/>
  <c r="WQ1458" i="9"/>
  <c r="WR1458" i="9"/>
  <c r="WS1458" i="9"/>
  <c r="WT1458" i="9"/>
  <c r="WU1458" i="9"/>
  <c r="WV1458" i="9"/>
  <c r="WW1458" i="9"/>
  <c r="WX1458" i="9"/>
  <c r="WY1458" i="9"/>
  <c r="WZ1458" i="9"/>
  <c r="XA1458" i="9"/>
  <c r="XB1458" i="9"/>
  <c r="XC1458" i="9"/>
  <c r="XD1458" i="9"/>
  <c r="XE1458" i="9"/>
  <c r="XF1458" i="9"/>
  <c r="XG1458" i="9"/>
  <c r="XH1458" i="9"/>
  <c r="XI1458" i="9"/>
  <c r="XJ1458" i="9"/>
  <c r="XK1458" i="9"/>
  <c r="XL1458" i="9"/>
  <c r="XM1458" i="9"/>
  <c r="XN1458" i="9"/>
  <c r="XO1458" i="9"/>
  <c r="XP1458" i="9"/>
  <c r="XQ1458" i="9"/>
  <c r="XR1458" i="9"/>
  <c r="XS1458" i="9"/>
  <c r="XT1458" i="9"/>
  <c r="XU1458" i="9"/>
  <c r="XV1458" i="9"/>
  <c r="XW1458" i="9"/>
  <c r="XX1458" i="9"/>
  <c r="XY1458" i="9"/>
  <c r="XZ1458" i="9"/>
  <c r="YA1458" i="9"/>
  <c r="YB1458" i="9"/>
  <c r="YC1458" i="9"/>
  <c r="YD1458" i="9"/>
  <c r="YE1458" i="9"/>
  <c r="YF1458" i="9"/>
  <c r="YG1458" i="9"/>
  <c r="YH1458" i="9"/>
  <c r="YI1458" i="9"/>
  <c r="YJ1458" i="9"/>
  <c r="YK1458" i="9"/>
  <c r="YL1458" i="9"/>
  <c r="YM1458" i="9"/>
  <c r="YN1458" i="9"/>
  <c r="YO1458" i="9"/>
  <c r="YP1458" i="9"/>
  <c r="YQ1458" i="9"/>
  <c r="YR1458" i="9"/>
  <c r="YS1458" i="9"/>
  <c r="YT1458" i="9"/>
  <c r="YU1458" i="9"/>
  <c r="YV1458" i="9"/>
  <c r="YW1458" i="9"/>
  <c r="YX1458" i="9"/>
  <c r="YY1458" i="9"/>
  <c r="YZ1458" i="9"/>
  <c r="ZA1458" i="9"/>
  <c r="ZB1458" i="9"/>
  <c r="ZC1458" i="9"/>
  <c r="ZD1458" i="9"/>
  <c r="ZE1458" i="9"/>
  <c r="ZF1458" i="9"/>
  <c r="ZG1458" i="9"/>
  <c r="ZH1458" i="9"/>
  <c r="ZI1458" i="9"/>
  <c r="ZJ1458" i="9"/>
  <c r="ZK1458" i="9"/>
  <c r="ZL1458" i="9"/>
  <c r="ZM1458" i="9"/>
  <c r="ZN1458" i="9"/>
  <c r="ZO1458" i="9"/>
  <c r="ZP1458" i="9"/>
  <c r="ZQ1458" i="9"/>
  <c r="ZR1458" i="9"/>
  <c r="ZS1458" i="9"/>
  <c r="ZT1458" i="9"/>
  <c r="ZU1458" i="9"/>
  <c r="ZV1458" i="9"/>
  <c r="ZW1458" i="9"/>
  <c r="ZX1458" i="9"/>
  <c r="ZY1458" i="9"/>
  <c r="ZZ1458" i="9"/>
  <c r="AAA1458" i="9"/>
  <c r="AAB1458" i="9"/>
  <c r="AAC1458" i="9"/>
  <c r="AAD1458" i="9"/>
  <c r="AAE1458" i="9"/>
  <c r="AAF1458" i="9"/>
  <c r="AAG1458" i="9"/>
  <c r="AAH1458" i="9"/>
  <c r="AAI1458" i="9"/>
  <c r="AAJ1458" i="9"/>
  <c r="AAK1458" i="9"/>
  <c r="AAL1458" i="9"/>
  <c r="AAM1458" i="9"/>
  <c r="AAN1458" i="9"/>
  <c r="AAO1458" i="9"/>
  <c r="AAP1458" i="9"/>
  <c r="AAQ1458" i="9"/>
  <c r="AAR1458" i="9"/>
  <c r="AAS1458" i="9"/>
  <c r="AAT1458" i="9"/>
  <c r="AAU1458" i="9"/>
  <c r="AAV1458" i="9"/>
  <c r="AAW1458" i="9"/>
  <c r="AAX1458" i="9"/>
  <c r="AAY1458" i="9"/>
  <c r="AAZ1458" i="9"/>
  <c r="ABA1458" i="9"/>
  <c r="ABB1458" i="9"/>
  <c r="ABC1458" i="9"/>
  <c r="ABD1458" i="9"/>
  <c r="ABE1458" i="9"/>
  <c r="ABF1458" i="9"/>
  <c r="ABG1458" i="9"/>
  <c r="ABH1458" i="9"/>
  <c r="ABI1458" i="9"/>
  <c r="ABJ1458" i="9"/>
  <c r="ABK1458" i="9"/>
  <c r="ABL1458" i="9"/>
  <c r="ABM1458" i="9"/>
  <c r="ABN1458" i="9"/>
  <c r="ABO1458" i="9"/>
  <c r="ABP1458" i="9"/>
  <c r="ABQ1458" i="9"/>
  <c r="ABR1458" i="9"/>
  <c r="ABS1458" i="9"/>
  <c r="ABT1458" i="9"/>
  <c r="ABU1458" i="9"/>
  <c r="ABV1458" i="9"/>
  <c r="ABW1458" i="9"/>
  <c r="ABX1458" i="9"/>
  <c r="ABY1458" i="9"/>
  <c r="ABZ1458" i="9"/>
  <c r="ACA1458" i="9"/>
  <c r="ACB1458" i="9"/>
  <c r="ACC1458" i="9"/>
  <c r="ACD1458" i="9"/>
  <c r="ACE1458" i="9"/>
  <c r="ACF1458" i="9"/>
  <c r="ACG1458" i="9"/>
  <c r="ACH1458" i="9"/>
  <c r="ACI1458" i="9"/>
  <c r="ACJ1458" i="9"/>
  <c r="ACK1458" i="9"/>
  <c r="ACL1458" i="9"/>
  <c r="ACM1458" i="9"/>
  <c r="ACN1458" i="9"/>
  <c r="ACO1458" i="9"/>
  <c r="ACP1458" i="9"/>
  <c r="ACQ1458" i="9"/>
  <c r="ACR1458" i="9"/>
  <c r="ACS1458" i="9"/>
  <c r="ACT1458" i="9"/>
  <c r="ACU1458" i="9"/>
  <c r="ACV1458" i="9"/>
  <c r="ACW1458" i="9"/>
  <c r="ACX1458" i="9"/>
  <c r="ACY1458" i="9"/>
  <c r="ACZ1458" i="9"/>
  <c r="ADA1458" i="9"/>
  <c r="ADB1458" i="9"/>
  <c r="ADC1458" i="9"/>
  <c r="ADD1458" i="9"/>
  <c r="ADE1458" i="9"/>
  <c r="ADF1458" i="9"/>
  <c r="ADG1458" i="9"/>
  <c r="ADH1458" i="9"/>
  <c r="ADI1458" i="9"/>
  <c r="ADJ1458" i="9"/>
  <c r="ADK1458" i="9"/>
  <c r="ADL1458" i="9"/>
  <c r="ADM1458" i="9"/>
  <c r="ADN1458" i="9"/>
  <c r="ADO1458" i="9"/>
  <c r="ADP1458" i="9"/>
  <c r="ADQ1458" i="9"/>
  <c r="ADR1458" i="9"/>
  <c r="ADS1458" i="9"/>
  <c r="ADT1458" i="9"/>
  <c r="ADU1458" i="9"/>
  <c r="ADV1458" i="9"/>
  <c r="ADW1458" i="9"/>
  <c r="ADX1458" i="9"/>
  <c r="ADY1458" i="9"/>
  <c r="ADZ1458" i="9"/>
  <c r="AEA1458" i="9"/>
  <c r="AEB1458" i="9"/>
  <c r="AEC1458" i="9"/>
  <c r="AED1458" i="9"/>
  <c r="AEE1458" i="9"/>
  <c r="AEF1458" i="9"/>
  <c r="AEG1458" i="9"/>
  <c r="AEH1458" i="9"/>
  <c r="AEI1458" i="9"/>
  <c r="AEJ1458" i="9"/>
  <c r="AEK1458" i="9"/>
  <c r="AEL1458" i="9"/>
  <c r="AEM1458" i="9"/>
  <c r="AEN1458" i="9"/>
  <c r="AEO1458" i="9"/>
  <c r="AEP1458" i="9"/>
  <c r="AEQ1458" i="9"/>
  <c r="AER1458" i="9"/>
  <c r="AES1458" i="9"/>
  <c r="AET1458" i="9"/>
  <c r="AEU1458" i="9"/>
  <c r="AEV1458" i="9"/>
  <c r="AEW1458" i="9"/>
  <c r="AEX1458" i="9"/>
  <c r="AEY1458" i="9"/>
  <c r="AEZ1458" i="9"/>
  <c r="AFA1458" i="9"/>
  <c r="AFB1458" i="9"/>
  <c r="AFC1458" i="9"/>
  <c r="AFD1458" i="9"/>
  <c r="AFE1458" i="9"/>
  <c r="AFF1458" i="9"/>
  <c r="AFG1458" i="9"/>
  <c r="AFH1458" i="9"/>
  <c r="AFI1458" i="9"/>
  <c r="AFJ1458" i="9"/>
  <c r="AFK1458" i="9"/>
  <c r="AFL1458" i="9"/>
  <c r="AFM1458" i="9"/>
  <c r="AFN1458" i="9"/>
  <c r="AFO1458" i="9"/>
  <c r="AFP1458" i="9"/>
  <c r="CK1459" i="9"/>
  <c r="CL1459" i="9"/>
  <c r="CM1459" i="9"/>
  <c r="CN1459" i="9"/>
  <c r="CO1459" i="9"/>
  <c r="CP1459" i="9"/>
  <c r="CQ1459" i="9"/>
  <c r="CR1459" i="9"/>
  <c r="CS1459" i="9"/>
  <c r="CT1459" i="9"/>
  <c r="CU1459" i="9"/>
  <c r="CV1459" i="9"/>
  <c r="CW1459" i="9"/>
  <c r="CX1459" i="9"/>
  <c r="CY1459" i="9"/>
  <c r="CZ1459" i="9"/>
  <c r="DA1459" i="9"/>
  <c r="DB1459" i="9"/>
  <c r="DC1459" i="9"/>
  <c r="DD1459" i="9"/>
  <c r="DE1459" i="9"/>
  <c r="DF1459" i="9"/>
  <c r="DG1459" i="9"/>
  <c r="DH1459" i="9"/>
  <c r="DI1459" i="9"/>
  <c r="DJ1459" i="9"/>
  <c r="DK1459" i="9"/>
  <c r="DL1459" i="9"/>
  <c r="DM1459" i="9"/>
  <c r="DN1459" i="9"/>
  <c r="DO1459" i="9"/>
  <c r="DP1459" i="9"/>
  <c r="DQ1459" i="9"/>
  <c r="DR1459" i="9"/>
  <c r="DS1459" i="9"/>
  <c r="DT1459" i="9"/>
  <c r="DU1459" i="9"/>
  <c r="DV1459" i="9"/>
  <c r="DW1459" i="9"/>
  <c r="DX1459" i="9"/>
  <c r="DY1459" i="9"/>
  <c r="DZ1459" i="9"/>
  <c r="EA1459" i="9"/>
  <c r="EB1459" i="9"/>
  <c r="EC1459" i="9"/>
  <c r="ED1459" i="9"/>
  <c r="EE1459" i="9"/>
  <c r="EF1459" i="9"/>
  <c r="EG1459" i="9"/>
  <c r="EH1459" i="9"/>
  <c r="EI1459" i="9"/>
  <c r="EJ1459" i="9"/>
  <c r="EK1459" i="9"/>
  <c r="EL1459" i="9"/>
  <c r="EM1459" i="9"/>
  <c r="EN1459" i="9"/>
  <c r="EO1459" i="9"/>
  <c r="EP1459" i="9"/>
  <c r="EQ1459" i="9"/>
  <c r="ER1459" i="9"/>
  <c r="ES1459" i="9"/>
  <c r="ET1459" i="9"/>
  <c r="EU1459" i="9"/>
  <c r="EV1459" i="9"/>
  <c r="EW1459" i="9"/>
  <c r="EX1459" i="9"/>
  <c r="EY1459" i="9"/>
  <c r="EZ1459" i="9"/>
  <c r="FA1459" i="9"/>
  <c r="FB1459" i="9"/>
  <c r="FC1459" i="9"/>
  <c r="FD1459" i="9"/>
  <c r="FE1459" i="9"/>
  <c r="FF1459" i="9"/>
  <c r="FG1459" i="9"/>
  <c r="FH1459" i="9"/>
  <c r="FI1459" i="9"/>
  <c r="FJ1459" i="9"/>
  <c r="FK1459" i="9"/>
  <c r="FL1459" i="9"/>
  <c r="FM1459" i="9"/>
  <c r="FN1459" i="9"/>
  <c r="FO1459" i="9"/>
  <c r="FP1459" i="9"/>
  <c r="FQ1459" i="9"/>
  <c r="FR1459" i="9"/>
  <c r="FS1459" i="9"/>
  <c r="FT1459" i="9"/>
  <c r="FU1459" i="9"/>
  <c r="FV1459" i="9"/>
  <c r="FW1459" i="9"/>
  <c r="FX1459" i="9"/>
  <c r="FY1459" i="9"/>
  <c r="FZ1459" i="9"/>
  <c r="GA1459" i="9"/>
  <c r="GB1459" i="9"/>
  <c r="GC1459" i="9"/>
  <c r="GD1459" i="9"/>
  <c r="GE1459" i="9"/>
  <c r="GF1459" i="9"/>
  <c r="GG1459" i="9"/>
  <c r="GH1459" i="9"/>
  <c r="GI1459" i="9"/>
  <c r="GJ1459" i="9"/>
  <c r="GK1459" i="9"/>
  <c r="GL1459" i="9"/>
  <c r="GM1459" i="9"/>
  <c r="GN1459" i="9"/>
  <c r="GO1459" i="9"/>
  <c r="GP1459" i="9"/>
  <c r="GQ1459" i="9"/>
  <c r="GR1459" i="9"/>
  <c r="GS1459" i="9"/>
  <c r="GT1459" i="9"/>
  <c r="GU1459" i="9"/>
  <c r="GV1459" i="9"/>
  <c r="GW1459" i="9"/>
  <c r="GX1459" i="9"/>
  <c r="GY1459" i="9"/>
  <c r="GZ1459" i="9"/>
  <c r="HA1459" i="9"/>
  <c r="HB1459" i="9"/>
  <c r="HC1459" i="9"/>
  <c r="HD1459" i="9"/>
  <c r="HE1459" i="9"/>
  <c r="HF1459" i="9"/>
  <c r="HG1459" i="9"/>
  <c r="HH1459" i="9"/>
  <c r="HI1459" i="9"/>
  <c r="HJ1459" i="9"/>
  <c r="HK1459" i="9"/>
  <c r="HL1459" i="9"/>
  <c r="HM1459" i="9"/>
  <c r="HN1459" i="9"/>
  <c r="HO1459" i="9"/>
  <c r="HP1459" i="9"/>
  <c r="HQ1459" i="9"/>
  <c r="HR1459" i="9"/>
  <c r="HS1459" i="9"/>
  <c r="HT1459" i="9"/>
  <c r="HU1459" i="9"/>
  <c r="HV1459" i="9"/>
  <c r="HW1459" i="9"/>
  <c r="HX1459" i="9"/>
  <c r="HY1459" i="9"/>
  <c r="HZ1459" i="9"/>
  <c r="IA1459" i="9"/>
  <c r="IB1459" i="9"/>
  <c r="IC1459" i="9"/>
  <c r="ID1459" i="9"/>
  <c r="IE1459" i="9"/>
  <c r="IF1459" i="9"/>
  <c r="IG1459" i="9"/>
  <c r="IH1459" i="9"/>
  <c r="II1459" i="9"/>
  <c r="IJ1459" i="9"/>
  <c r="IK1459" i="9"/>
  <c r="IL1459" i="9"/>
  <c r="IM1459" i="9"/>
  <c r="IN1459" i="9"/>
  <c r="IO1459" i="9"/>
  <c r="IP1459" i="9"/>
  <c r="IQ1459" i="9"/>
  <c r="IR1459" i="9"/>
  <c r="IS1459" i="9"/>
  <c r="IT1459" i="9"/>
  <c r="IU1459" i="9"/>
  <c r="IV1459" i="9"/>
  <c r="IW1459" i="9"/>
  <c r="IX1459" i="9"/>
  <c r="IY1459" i="9"/>
  <c r="IZ1459" i="9"/>
  <c r="JA1459" i="9"/>
  <c r="JB1459" i="9"/>
  <c r="JC1459" i="9"/>
  <c r="JD1459" i="9"/>
  <c r="JE1459" i="9"/>
  <c r="JF1459" i="9"/>
  <c r="JG1459" i="9"/>
  <c r="JH1459" i="9"/>
  <c r="JI1459" i="9"/>
  <c r="JJ1459" i="9"/>
  <c r="JK1459" i="9"/>
  <c r="JL1459" i="9"/>
  <c r="JM1459" i="9"/>
  <c r="JN1459" i="9"/>
  <c r="JO1459" i="9"/>
  <c r="JP1459" i="9"/>
  <c r="JQ1459" i="9"/>
  <c r="JR1459" i="9"/>
  <c r="JS1459" i="9"/>
  <c r="JT1459" i="9"/>
  <c r="JU1459" i="9"/>
  <c r="JV1459" i="9"/>
  <c r="JW1459" i="9"/>
  <c r="JX1459" i="9"/>
  <c r="JY1459" i="9"/>
  <c r="JZ1459" i="9"/>
  <c r="KA1459" i="9"/>
  <c r="KB1459" i="9"/>
  <c r="KC1459" i="9"/>
  <c r="KD1459" i="9"/>
  <c r="KE1459" i="9"/>
  <c r="KF1459" i="9"/>
  <c r="KG1459" i="9"/>
  <c r="KH1459" i="9"/>
  <c r="KI1459" i="9"/>
  <c r="KJ1459" i="9"/>
  <c r="KK1459" i="9"/>
  <c r="KL1459" i="9"/>
  <c r="KM1459" i="9"/>
  <c r="KN1459" i="9"/>
  <c r="KO1459" i="9"/>
  <c r="KP1459" i="9"/>
  <c r="KQ1459" i="9"/>
  <c r="KR1459" i="9"/>
  <c r="KS1459" i="9"/>
  <c r="KT1459" i="9"/>
  <c r="KU1459" i="9"/>
  <c r="KV1459" i="9"/>
  <c r="KW1459" i="9"/>
  <c r="KX1459" i="9"/>
  <c r="KY1459" i="9"/>
  <c r="KZ1459" i="9"/>
  <c r="LA1459" i="9"/>
  <c r="LB1459" i="9"/>
  <c r="LC1459" i="9"/>
  <c r="LD1459" i="9"/>
  <c r="LE1459" i="9"/>
  <c r="LF1459" i="9"/>
  <c r="LG1459" i="9"/>
  <c r="LH1459" i="9"/>
  <c r="LI1459" i="9"/>
  <c r="LJ1459" i="9"/>
  <c r="LK1459" i="9"/>
  <c r="LL1459" i="9"/>
  <c r="LM1459" i="9"/>
  <c r="LN1459" i="9"/>
  <c r="LO1459" i="9"/>
  <c r="LP1459" i="9"/>
  <c r="LQ1459" i="9"/>
  <c r="LR1459" i="9"/>
  <c r="LS1459" i="9"/>
  <c r="LT1459" i="9"/>
  <c r="LU1459" i="9"/>
  <c r="LV1459" i="9"/>
  <c r="LW1459" i="9"/>
  <c r="LX1459" i="9"/>
  <c r="LY1459" i="9"/>
  <c r="LZ1459" i="9"/>
  <c r="MA1459" i="9"/>
  <c r="MB1459" i="9"/>
  <c r="MC1459" i="9"/>
  <c r="MD1459" i="9"/>
  <c r="ME1459" i="9"/>
  <c r="MF1459" i="9"/>
  <c r="MG1459" i="9"/>
  <c r="MH1459" i="9"/>
  <c r="MI1459" i="9"/>
  <c r="MJ1459" i="9"/>
  <c r="MK1459" i="9"/>
  <c r="ML1459" i="9"/>
  <c r="MM1459" i="9"/>
  <c r="MN1459" i="9"/>
  <c r="MO1459" i="9"/>
  <c r="MP1459" i="9"/>
  <c r="MQ1459" i="9"/>
  <c r="MR1459" i="9"/>
  <c r="MS1459" i="9"/>
  <c r="MT1459" i="9"/>
  <c r="MU1459" i="9"/>
  <c r="MV1459" i="9"/>
  <c r="MW1459" i="9"/>
  <c r="MX1459" i="9"/>
  <c r="MY1459" i="9"/>
  <c r="MZ1459" i="9"/>
  <c r="NA1459" i="9"/>
  <c r="NB1459" i="9"/>
  <c r="NC1459" i="9"/>
  <c r="ND1459" i="9"/>
  <c r="NE1459" i="9"/>
  <c r="NF1459" i="9"/>
  <c r="NG1459" i="9"/>
  <c r="NH1459" i="9"/>
  <c r="NI1459" i="9"/>
  <c r="NJ1459" i="9"/>
  <c r="NK1459" i="9"/>
  <c r="NL1459" i="9"/>
  <c r="NM1459" i="9"/>
  <c r="NN1459" i="9"/>
  <c r="NO1459" i="9"/>
  <c r="NP1459" i="9"/>
  <c r="NQ1459" i="9"/>
  <c r="NR1459" i="9"/>
  <c r="NS1459" i="9"/>
  <c r="NT1459" i="9"/>
  <c r="NU1459" i="9"/>
  <c r="NV1459" i="9"/>
  <c r="NW1459" i="9"/>
  <c r="NX1459" i="9"/>
  <c r="NY1459" i="9"/>
  <c r="NZ1459" i="9"/>
  <c r="OA1459" i="9"/>
  <c r="OB1459" i="9"/>
  <c r="OC1459" i="9"/>
  <c r="OD1459" i="9"/>
  <c r="OE1459" i="9"/>
  <c r="OF1459" i="9"/>
  <c r="OG1459" i="9"/>
  <c r="OH1459" i="9"/>
  <c r="OI1459" i="9"/>
  <c r="OJ1459" i="9"/>
  <c r="OK1459" i="9"/>
  <c r="OL1459" i="9"/>
  <c r="OM1459" i="9"/>
  <c r="ON1459" i="9"/>
  <c r="OO1459" i="9"/>
  <c r="OP1459" i="9"/>
  <c r="OQ1459" i="9"/>
  <c r="OR1459" i="9"/>
  <c r="OS1459" i="9"/>
  <c r="OT1459" i="9"/>
  <c r="OU1459" i="9"/>
  <c r="OV1459" i="9"/>
  <c r="OW1459" i="9"/>
  <c r="OX1459" i="9"/>
  <c r="OY1459" i="9"/>
  <c r="OZ1459" i="9"/>
  <c r="PA1459" i="9"/>
  <c r="PB1459" i="9"/>
  <c r="PC1459" i="9"/>
  <c r="PD1459" i="9"/>
  <c r="PE1459" i="9"/>
  <c r="PF1459" i="9"/>
  <c r="PG1459" i="9"/>
  <c r="PH1459" i="9"/>
  <c r="PI1459" i="9"/>
  <c r="PJ1459" i="9"/>
  <c r="PK1459" i="9"/>
  <c r="PL1459" i="9"/>
  <c r="PM1459" i="9"/>
  <c r="PN1459" i="9"/>
  <c r="PO1459" i="9"/>
  <c r="PP1459" i="9"/>
  <c r="PQ1459" i="9"/>
  <c r="PR1459" i="9"/>
  <c r="PS1459" i="9"/>
  <c r="PT1459" i="9"/>
  <c r="PU1459" i="9"/>
  <c r="PV1459" i="9"/>
  <c r="PW1459" i="9"/>
  <c r="PX1459" i="9"/>
  <c r="PY1459" i="9"/>
  <c r="PZ1459" i="9"/>
  <c r="QA1459" i="9"/>
  <c r="QB1459" i="9"/>
  <c r="QC1459" i="9"/>
  <c r="QD1459" i="9"/>
  <c r="QE1459" i="9"/>
  <c r="QF1459" i="9"/>
  <c r="QG1459" i="9"/>
  <c r="QH1459" i="9"/>
  <c r="QI1459" i="9"/>
  <c r="QJ1459" i="9"/>
  <c r="QK1459" i="9"/>
  <c r="QL1459" i="9"/>
  <c r="QM1459" i="9"/>
  <c r="QN1459" i="9"/>
  <c r="QO1459" i="9"/>
  <c r="QP1459" i="9"/>
  <c r="QQ1459" i="9"/>
  <c r="QR1459" i="9"/>
  <c r="QS1459" i="9"/>
  <c r="QT1459" i="9"/>
  <c r="QU1459" i="9"/>
  <c r="QV1459" i="9"/>
  <c r="QW1459" i="9"/>
  <c r="QX1459" i="9"/>
  <c r="QY1459" i="9"/>
  <c r="QZ1459" i="9"/>
  <c r="RA1459" i="9"/>
  <c r="RB1459" i="9"/>
  <c r="RC1459" i="9"/>
  <c r="RD1459" i="9"/>
  <c r="RE1459" i="9"/>
  <c r="RF1459" i="9"/>
  <c r="RG1459" i="9"/>
  <c r="RH1459" i="9"/>
  <c r="RI1459" i="9"/>
  <c r="RJ1459" i="9"/>
  <c r="RK1459" i="9"/>
  <c r="RL1459" i="9"/>
  <c r="RM1459" i="9"/>
  <c r="RN1459" i="9"/>
  <c r="RO1459" i="9"/>
  <c r="RP1459" i="9"/>
  <c r="RQ1459" i="9"/>
  <c r="RR1459" i="9"/>
  <c r="RS1459" i="9"/>
  <c r="RT1459" i="9"/>
  <c r="RU1459" i="9"/>
  <c r="RV1459" i="9"/>
  <c r="RW1459" i="9"/>
  <c r="RX1459" i="9"/>
  <c r="RY1459" i="9"/>
  <c r="RZ1459" i="9"/>
  <c r="SA1459" i="9"/>
  <c r="SB1459" i="9"/>
  <c r="SC1459" i="9"/>
  <c r="SD1459" i="9"/>
  <c r="SE1459" i="9"/>
  <c r="SF1459" i="9"/>
  <c r="SG1459" i="9"/>
  <c r="SH1459" i="9"/>
  <c r="SI1459" i="9"/>
  <c r="SJ1459" i="9"/>
  <c r="SK1459" i="9"/>
  <c r="SL1459" i="9"/>
  <c r="SM1459" i="9"/>
  <c r="SN1459" i="9"/>
  <c r="SO1459" i="9"/>
  <c r="SP1459" i="9"/>
  <c r="SQ1459" i="9"/>
  <c r="SR1459" i="9"/>
  <c r="SS1459" i="9"/>
  <c r="ST1459" i="9"/>
  <c r="SU1459" i="9"/>
  <c r="SV1459" i="9"/>
  <c r="SW1459" i="9"/>
  <c r="SX1459" i="9"/>
  <c r="SY1459" i="9"/>
  <c r="SZ1459" i="9"/>
  <c r="TA1459" i="9"/>
  <c r="TB1459" i="9"/>
  <c r="TC1459" i="9"/>
  <c r="TD1459" i="9"/>
  <c r="TE1459" i="9"/>
  <c r="TF1459" i="9"/>
  <c r="TG1459" i="9"/>
  <c r="TH1459" i="9"/>
  <c r="TI1459" i="9"/>
  <c r="TJ1459" i="9"/>
  <c r="TK1459" i="9"/>
  <c r="TL1459" i="9"/>
  <c r="TM1459" i="9"/>
  <c r="TN1459" i="9"/>
  <c r="TO1459" i="9"/>
  <c r="TP1459" i="9"/>
  <c r="TQ1459" i="9"/>
  <c r="TR1459" i="9"/>
  <c r="TS1459" i="9"/>
  <c r="TT1459" i="9"/>
  <c r="TU1459" i="9"/>
  <c r="TV1459" i="9"/>
  <c r="TW1459" i="9"/>
  <c r="TX1459" i="9"/>
  <c r="TY1459" i="9"/>
  <c r="TZ1459" i="9"/>
  <c r="UA1459" i="9"/>
  <c r="UB1459" i="9"/>
  <c r="UC1459" i="9"/>
  <c r="UD1459" i="9"/>
  <c r="UE1459" i="9"/>
  <c r="UF1459" i="9"/>
  <c r="UG1459" i="9"/>
  <c r="UH1459" i="9"/>
  <c r="UI1459" i="9"/>
  <c r="UJ1459" i="9"/>
  <c r="UK1459" i="9"/>
  <c r="UL1459" i="9"/>
  <c r="UM1459" i="9"/>
  <c r="UN1459" i="9"/>
  <c r="UO1459" i="9"/>
  <c r="UP1459" i="9"/>
  <c r="UQ1459" i="9"/>
  <c r="UR1459" i="9"/>
  <c r="US1459" i="9"/>
  <c r="UT1459" i="9"/>
  <c r="UU1459" i="9"/>
  <c r="UV1459" i="9"/>
  <c r="UW1459" i="9"/>
  <c r="UX1459" i="9"/>
  <c r="UY1459" i="9"/>
  <c r="UZ1459" i="9"/>
  <c r="VA1459" i="9"/>
  <c r="VB1459" i="9"/>
  <c r="VC1459" i="9"/>
  <c r="VD1459" i="9"/>
  <c r="VE1459" i="9"/>
  <c r="VF1459" i="9"/>
  <c r="VG1459" i="9"/>
  <c r="VH1459" i="9"/>
  <c r="VI1459" i="9"/>
  <c r="VJ1459" i="9"/>
  <c r="VK1459" i="9"/>
  <c r="VL1459" i="9"/>
  <c r="VM1459" i="9"/>
  <c r="VN1459" i="9"/>
  <c r="VO1459" i="9"/>
  <c r="VP1459" i="9"/>
  <c r="VQ1459" i="9"/>
  <c r="VR1459" i="9"/>
  <c r="VS1459" i="9"/>
  <c r="VT1459" i="9"/>
  <c r="VU1459" i="9"/>
  <c r="VV1459" i="9"/>
  <c r="VW1459" i="9"/>
  <c r="VX1459" i="9"/>
  <c r="VY1459" i="9"/>
  <c r="VZ1459" i="9"/>
  <c r="WA1459" i="9"/>
  <c r="WB1459" i="9"/>
  <c r="WC1459" i="9"/>
  <c r="WD1459" i="9"/>
  <c r="WE1459" i="9"/>
  <c r="WF1459" i="9"/>
  <c r="WG1459" i="9"/>
  <c r="WH1459" i="9"/>
  <c r="WI1459" i="9"/>
  <c r="WJ1459" i="9"/>
  <c r="WK1459" i="9"/>
  <c r="WL1459" i="9"/>
  <c r="WM1459" i="9"/>
  <c r="WN1459" i="9"/>
  <c r="WO1459" i="9"/>
  <c r="WP1459" i="9"/>
  <c r="WQ1459" i="9"/>
  <c r="WR1459" i="9"/>
  <c r="WS1459" i="9"/>
  <c r="WT1459" i="9"/>
  <c r="WU1459" i="9"/>
  <c r="WV1459" i="9"/>
  <c r="WW1459" i="9"/>
  <c r="WX1459" i="9"/>
  <c r="WY1459" i="9"/>
  <c r="WZ1459" i="9"/>
  <c r="XA1459" i="9"/>
  <c r="XB1459" i="9"/>
  <c r="XC1459" i="9"/>
  <c r="XD1459" i="9"/>
  <c r="XE1459" i="9"/>
  <c r="XF1459" i="9"/>
  <c r="XG1459" i="9"/>
  <c r="XH1459" i="9"/>
  <c r="XI1459" i="9"/>
  <c r="XJ1459" i="9"/>
  <c r="XK1459" i="9"/>
  <c r="XL1459" i="9"/>
  <c r="XM1459" i="9"/>
  <c r="XN1459" i="9"/>
  <c r="XO1459" i="9"/>
  <c r="XP1459" i="9"/>
  <c r="XQ1459" i="9"/>
  <c r="XR1459" i="9"/>
  <c r="XS1459" i="9"/>
  <c r="XT1459" i="9"/>
  <c r="XU1459" i="9"/>
  <c r="XV1459" i="9"/>
  <c r="XW1459" i="9"/>
  <c r="XX1459" i="9"/>
  <c r="XY1459" i="9"/>
  <c r="XZ1459" i="9"/>
  <c r="YA1459" i="9"/>
  <c r="YB1459" i="9"/>
  <c r="YC1459" i="9"/>
  <c r="YD1459" i="9"/>
  <c r="YE1459" i="9"/>
  <c r="YF1459" i="9"/>
  <c r="YG1459" i="9"/>
  <c r="YH1459" i="9"/>
  <c r="YI1459" i="9"/>
  <c r="YJ1459" i="9"/>
  <c r="YK1459" i="9"/>
  <c r="YL1459" i="9"/>
  <c r="YM1459" i="9"/>
  <c r="YN1459" i="9"/>
  <c r="YO1459" i="9"/>
  <c r="YP1459" i="9"/>
  <c r="YQ1459" i="9"/>
  <c r="YR1459" i="9"/>
  <c r="YS1459" i="9"/>
  <c r="YT1459" i="9"/>
  <c r="YU1459" i="9"/>
  <c r="YV1459" i="9"/>
  <c r="YW1459" i="9"/>
  <c r="YX1459" i="9"/>
  <c r="YY1459" i="9"/>
  <c r="YZ1459" i="9"/>
  <c r="ZA1459" i="9"/>
  <c r="ZB1459" i="9"/>
  <c r="ZC1459" i="9"/>
  <c r="ZD1459" i="9"/>
  <c r="ZE1459" i="9"/>
  <c r="ZF1459" i="9"/>
  <c r="ZG1459" i="9"/>
  <c r="ZH1459" i="9"/>
  <c r="ZI1459" i="9"/>
  <c r="ZJ1459" i="9"/>
  <c r="ZK1459" i="9"/>
  <c r="ZL1459" i="9"/>
  <c r="ZM1459" i="9"/>
  <c r="ZN1459" i="9"/>
  <c r="ZO1459" i="9"/>
  <c r="ZP1459" i="9"/>
  <c r="ZQ1459" i="9"/>
  <c r="ZR1459" i="9"/>
  <c r="ZS1459" i="9"/>
  <c r="ZT1459" i="9"/>
  <c r="ZU1459" i="9"/>
  <c r="ZV1459" i="9"/>
  <c r="ZW1459" i="9"/>
  <c r="ZX1459" i="9"/>
  <c r="ZY1459" i="9"/>
  <c r="ZZ1459" i="9"/>
  <c r="AAA1459" i="9"/>
  <c r="AAB1459" i="9"/>
  <c r="AAC1459" i="9"/>
  <c r="AAD1459" i="9"/>
  <c r="AAE1459" i="9"/>
  <c r="AAF1459" i="9"/>
  <c r="AAG1459" i="9"/>
  <c r="AAH1459" i="9"/>
  <c r="AAI1459" i="9"/>
  <c r="AAJ1459" i="9"/>
  <c r="AAK1459" i="9"/>
  <c r="AAL1459" i="9"/>
  <c r="AAM1459" i="9"/>
  <c r="AAN1459" i="9"/>
  <c r="AAO1459" i="9"/>
  <c r="AAP1459" i="9"/>
  <c r="AAQ1459" i="9"/>
  <c r="AAR1459" i="9"/>
  <c r="AAS1459" i="9"/>
  <c r="AAT1459" i="9"/>
  <c r="AAU1459" i="9"/>
  <c r="AAV1459" i="9"/>
  <c r="AAW1459" i="9"/>
  <c r="AAX1459" i="9"/>
  <c r="AAY1459" i="9"/>
  <c r="AAZ1459" i="9"/>
  <c r="ABA1459" i="9"/>
  <c r="ABB1459" i="9"/>
  <c r="ABC1459" i="9"/>
  <c r="ABD1459" i="9"/>
  <c r="ABE1459" i="9"/>
  <c r="ABF1459" i="9"/>
  <c r="ABG1459" i="9"/>
  <c r="ABH1459" i="9"/>
  <c r="ABI1459" i="9"/>
  <c r="ABJ1459" i="9"/>
  <c r="ABK1459" i="9"/>
  <c r="ABL1459" i="9"/>
  <c r="ABM1459" i="9"/>
  <c r="ABN1459" i="9"/>
  <c r="ABO1459" i="9"/>
  <c r="ABP1459" i="9"/>
  <c r="ABQ1459" i="9"/>
  <c r="ABR1459" i="9"/>
  <c r="ABS1459" i="9"/>
  <c r="ABT1459" i="9"/>
  <c r="ABU1459" i="9"/>
  <c r="ABV1459" i="9"/>
  <c r="ABW1459" i="9"/>
  <c r="ABX1459" i="9"/>
  <c r="ABY1459" i="9"/>
  <c r="ABZ1459" i="9"/>
  <c r="ACA1459" i="9"/>
  <c r="ACB1459" i="9"/>
  <c r="ACC1459" i="9"/>
  <c r="ACD1459" i="9"/>
  <c r="ACE1459" i="9"/>
  <c r="ACF1459" i="9"/>
  <c r="ACG1459" i="9"/>
  <c r="ACH1459" i="9"/>
  <c r="ACI1459" i="9"/>
  <c r="ACJ1459" i="9"/>
  <c r="ACK1459" i="9"/>
  <c r="ACL1459" i="9"/>
  <c r="ACM1459" i="9"/>
  <c r="ACN1459" i="9"/>
  <c r="ACO1459" i="9"/>
  <c r="ACP1459" i="9"/>
  <c r="ACQ1459" i="9"/>
  <c r="ACR1459" i="9"/>
  <c r="ACS1459" i="9"/>
  <c r="ACT1459" i="9"/>
  <c r="ACU1459" i="9"/>
  <c r="ACV1459" i="9"/>
  <c r="ACW1459" i="9"/>
  <c r="ACX1459" i="9"/>
  <c r="ACY1459" i="9"/>
  <c r="ACZ1459" i="9"/>
  <c r="ADA1459" i="9"/>
  <c r="ADB1459" i="9"/>
  <c r="ADC1459" i="9"/>
  <c r="ADD1459" i="9"/>
  <c r="ADE1459" i="9"/>
  <c r="ADF1459" i="9"/>
  <c r="ADG1459" i="9"/>
  <c r="ADH1459" i="9"/>
  <c r="ADI1459" i="9"/>
  <c r="ADJ1459" i="9"/>
  <c r="ADK1459" i="9"/>
  <c r="ADL1459" i="9"/>
  <c r="ADM1459" i="9"/>
  <c r="ADN1459" i="9"/>
  <c r="ADO1459" i="9"/>
  <c r="ADP1459" i="9"/>
  <c r="ADQ1459" i="9"/>
  <c r="ADR1459" i="9"/>
  <c r="ADS1459" i="9"/>
  <c r="ADT1459" i="9"/>
  <c r="ADU1459" i="9"/>
  <c r="ADV1459" i="9"/>
  <c r="ADW1459" i="9"/>
  <c r="ADX1459" i="9"/>
  <c r="ADY1459" i="9"/>
  <c r="ADZ1459" i="9"/>
  <c r="AEA1459" i="9"/>
  <c r="AEB1459" i="9"/>
  <c r="AEC1459" i="9"/>
  <c r="AED1459" i="9"/>
  <c r="AEE1459" i="9"/>
  <c r="AEF1459" i="9"/>
  <c r="AEG1459" i="9"/>
  <c r="AEH1459" i="9"/>
  <c r="AEI1459" i="9"/>
  <c r="AEJ1459" i="9"/>
  <c r="AEK1459" i="9"/>
  <c r="AEL1459" i="9"/>
  <c r="AEM1459" i="9"/>
  <c r="AEN1459" i="9"/>
  <c r="AEO1459" i="9"/>
  <c r="AEP1459" i="9"/>
  <c r="AEQ1459" i="9"/>
  <c r="AER1459" i="9"/>
  <c r="AES1459" i="9"/>
  <c r="AET1459" i="9"/>
  <c r="AEU1459" i="9"/>
  <c r="AEV1459" i="9"/>
  <c r="AEW1459" i="9"/>
  <c r="AEX1459" i="9"/>
  <c r="AEY1459" i="9"/>
  <c r="AEZ1459" i="9"/>
  <c r="AFA1459" i="9"/>
  <c r="AFB1459" i="9"/>
  <c r="AFC1459" i="9"/>
  <c r="AFD1459" i="9"/>
  <c r="AFE1459" i="9"/>
  <c r="AFF1459" i="9"/>
  <c r="AFG1459" i="9"/>
  <c r="AFH1459" i="9"/>
  <c r="AFI1459" i="9"/>
  <c r="AFJ1459" i="9"/>
  <c r="AFK1459" i="9"/>
  <c r="AFL1459" i="9"/>
  <c r="AFM1459" i="9"/>
  <c r="AFN1459" i="9"/>
  <c r="AFO1459" i="9"/>
  <c r="AFP1459" i="9"/>
  <c r="CK1460" i="9"/>
  <c r="CL1460" i="9"/>
  <c r="CM1460" i="9"/>
  <c r="CN1460" i="9"/>
  <c r="CO1460" i="9"/>
  <c r="CP1460" i="9"/>
  <c r="CQ1460" i="9"/>
  <c r="CR1460" i="9"/>
  <c r="CS1460" i="9"/>
  <c r="CT1460" i="9"/>
  <c r="CU1460" i="9"/>
  <c r="CV1460" i="9"/>
  <c r="CW1460" i="9"/>
  <c r="CX1460" i="9"/>
  <c r="CY1460" i="9"/>
  <c r="CZ1460" i="9"/>
  <c r="DA1460" i="9"/>
  <c r="DB1460" i="9"/>
  <c r="DC1460" i="9"/>
  <c r="DD1460" i="9"/>
  <c r="DE1460" i="9"/>
  <c r="DF1460" i="9"/>
  <c r="DG1460" i="9"/>
  <c r="DH1460" i="9"/>
  <c r="DI1460" i="9"/>
  <c r="DJ1460" i="9"/>
  <c r="DK1460" i="9"/>
  <c r="DL1460" i="9"/>
  <c r="DM1460" i="9"/>
  <c r="DN1460" i="9"/>
  <c r="DO1460" i="9"/>
  <c r="DP1460" i="9"/>
  <c r="DQ1460" i="9"/>
  <c r="DR1460" i="9"/>
  <c r="DS1460" i="9"/>
  <c r="DT1460" i="9"/>
  <c r="DU1460" i="9"/>
  <c r="DV1460" i="9"/>
  <c r="DW1460" i="9"/>
  <c r="DX1460" i="9"/>
  <c r="DY1460" i="9"/>
  <c r="DZ1460" i="9"/>
  <c r="EA1460" i="9"/>
  <c r="EB1460" i="9"/>
  <c r="EC1460" i="9"/>
  <c r="ED1460" i="9"/>
  <c r="EE1460" i="9"/>
  <c r="EF1460" i="9"/>
  <c r="EG1460" i="9"/>
  <c r="EH1460" i="9"/>
  <c r="EI1460" i="9"/>
  <c r="EJ1460" i="9"/>
  <c r="EK1460" i="9"/>
  <c r="EL1460" i="9"/>
  <c r="EM1460" i="9"/>
  <c r="EN1460" i="9"/>
  <c r="EO1460" i="9"/>
  <c r="EP1460" i="9"/>
  <c r="EQ1460" i="9"/>
  <c r="ER1460" i="9"/>
  <c r="ES1460" i="9"/>
  <c r="ET1460" i="9"/>
  <c r="EU1460" i="9"/>
  <c r="EV1460" i="9"/>
  <c r="EW1460" i="9"/>
  <c r="EX1460" i="9"/>
  <c r="EY1460" i="9"/>
  <c r="EZ1460" i="9"/>
  <c r="FA1460" i="9"/>
  <c r="FB1460" i="9"/>
  <c r="FC1460" i="9"/>
  <c r="FD1460" i="9"/>
  <c r="FE1460" i="9"/>
  <c r="FF1460" i="9"/>
  <c r="FG1460" i="9"/>
  <c r="FH1460" i="9"/>
  <c r="FI1460" i="9"/>
  <c r="FJ1460" i="9"/>
  <c r="FK1460" i="9"/>
  <c r="FL1460" i="9"/>
  <c r="FM1460" i="9"/>
  <c r="FN1460" i="9"/>
  <c r="FO1460" i="9"/>
  <c r="FP1460" i="9"/>
  <c r="FQ1460" i="9"/>
  <c r="FR1460" i="9"/>
  <c r="FS1460" i="9"/>
  <c r="FT1460" i="9"/>
  <c r="FU1460" i="9"/>
  <c r="FV1460" i="9"/>
  <c r="FW1460" i="9"/>
  <c r="FX1460" i="9"/>
  <c r="FY1460" i="9"/>
  <c r="FZ1460" i="9"/>
  <c r="GA1460" i="9"/>
  <c r="GB1460" i="9"/>
  <c r="GC1460" i="9"/>
  <c r="GD1460" i="9"/>
  <c r="GE1460" i="9"/>
  <c r="GF1460" i="9"/>
  <c r="GG1460" i="9"/>
  <c r="GH1460" i="9"/>
  <c r="GI1460" i="9"/>
  <c r="GJ1460" i="9"/>
  <c r="GK1460" i="9"/>
  <c r="GL1460" i="9"/>
  <c r="GM1460" i="9"/>
  <c r="GN1460" i="9"/>
  <c r="GO1460" i="9"/>
  <c r="GP1460" i="9"/>
  <c r="GQ1460" i="9"/>
  <c r="GR1460" i="9"/>
  <c r="GS1460" i="9"/>
  <c r="GT1460" i="9"/>
  <c r="GU1460" i="9"/>
  <c r="GV1460" i="9"/>
  <c r="GW1460" i="9"/>
  <c r="GX1460" i="9"/>
  <c r="GY1460" i="9"/>
  <c r="GZ1460" i="9"/>
  <c r="HA1460" i="9"/>
  <c r="HB1460" i="9"/>
  <c r="HC1460" i="9"/>
  <c r="HD1460" i="9"/>
  <c r="HE1460" i="9"/>
  <c r="HF1460" i="9"/>
  <c r="HG1460" i="9"/>
  <c r="HH1460" i="9"/>
  <c r="HI1460" i="9"/>
  <c r="HJ1460" i="9"/>
  <c r="HK1460" i="9"/>
  <c r="HL1460" i="9"/>
  <c r="HM1460" i="9"/>
  <c r="HN1460" i="9"/>
  <c r="HO1460" i="9"/>
  <c r="HP1460" i="9"/>
  <c r="HQ1460" i="9"/>
  <c r="HR1460" i="9"/>
  <c r="HS1460" i="9"/>
  <c r="HT1460" i="9"/>
  <c r="HU1460" i="9"/>
  <c r="HV1460" i="9"/>
  <c r="HW1460" i="9"/>
  <c r="HX1460" i="9"/>
  <c r="HY1460" i="9"/>
  <c r="HZ1460" i="9"/>
  <c r="IA1460" i="9"/>
  <c r="IB1460" i="9"/>
  <c r="IC1460" i="9"/>
  <c r="ID1460" i="9"/>
  <c r="IE1460" i="9"/>
  <c r="IF1460" i="9"/>
  <c r="IG1460" i="9"/>
  <c r="IH1460" i="9"/>
  <c r="II1460" i="9"/>
  <c r="IJ1460" i="9"/>
  <c r="IK1460" i="9"/>
  <c r="IL1460" i="9"/>
  <c r="IM1460" i="9"/>
  <c r="IN1460" i="9"/>
  <c r="IO1460" i="9"/>
  <c r="IP1460" i="9"/>
  <c r="IQ1460" i="9"/>
  <c r="IR1460" i="9"/>
  <c r="IS1460" i="9"/>
  <c r="IT1460" i="9"/>
  <c r="IU1460" i="9"/>
  <c r="IV1460" i="9"/>
  <c r="IW1460" i="9"/>
  <c r="IX1460" i="9"/>
  <c r="IY1460" i="9"/>
  <c r="IZ1460" i="9"/>
  <c r="JA1460" i="9"/>
  <c r="JB1460" i="9"/>
  <c r="JC1460" i="9"/>
  <c r="JD1460" i="9"/>
  <c r="JE1460" i="9"/>
  <c r="JF1460" i="9"/>
  <c r="JG1460" i="9"/>
  <c r="JH1460" i="9"/>
  <c r="JI1460" i="9"/>
  <c r="JJ1460" i="9"/>
  <c r="JK1460" i="9"/>
  <c r="JL1460" i="9"/>
  <c r="JM1460" i="9"/>
  <c r="JN1460" i="9"/>
  <c r="JO1460" i="9"/>
  <c r="JP1460" i="9"/>
  <c r="JQ1460" i="9"/>
  <c r="JR1460" i="9"/>
  <c r="JS1460" i="9"/>
  <c r="JT1460" i="9"/>
  <c r="JU1460" i="9"/>
  <c r="JV1460" i="9"/>
  <c r="JW1460" i="9"/>
  <c r="JX1460" i="9"/>
  <c r="JY1460" i="9"/>
  <c r="JZ1460" i="9"/>
  <c r="KA1460" i="9"/>
  <c r="KB1460" i="9"/>
  <c r="KC1460" i="9"/>
  <c r="KD1460" i="9"/>
  <c r="KE1460" i="9"/>
  <c r="KF1460" i="9"/>
  <c r="KG1460" i="9"/>
  <c r="KH1460" i="9"/>
  <c r="KI1460" i="9"/>
  <c r="KJ1460" i="9"/>
  <c r="KK1460" i="9"/>
  <c r="KL1460" i="9"/>
  <c r="KM1460" i="9"/>
  <c r="KN1460" i="9"/>
  <c r="KO1460" i="9"/>
  <c r="KP1460" i="9"/>
  <c r="KQ1460" i="9"/>
  <c r="KR1460" i="9"/>
  <c r="KS1460" i="9"/>
  <c r="KT1460" i="9"/>
  <c r="KU1460" i="9"/>
  <c r="KV1460" i="9"/>
  <c r="KW1460" i="9"/>
  <c r="KX1460" i="9"/>
  <c r="KY1460" i="9"/>
  <c r="KZ1460" i="9"/>
  <c r="LA1460" i="9"/>
  <c r="LB1460" i="9"/>
  <c r="LC1460" i="9"/>
  <c r="LD1460" i="9"/>
  <c r="LE1460" i="9"/>
  <c r="LF1460" i="9"/>
  <c r="LG1460" i="9"/>
  <c r="LH1460" i="9"/>
  <c r="LI1460" i="9"/>
  <c r="LJ1460" i="9"/>
  <c r="LK1460" i="9"/>
  <c r="LL1460" i="9"/>
  <c r="LM1460" i="9"/>
  <c r="LN1460" i="9"/>
  <c r="LO1460" i="9"/>
  <c r="LP1460" i="9"/>
  <c r="LQ1460" i="9"/>
  <c r="LR1460" i="9"/>
  <c r="LS1460" i="9"/>
  <c r="LT1460" i="9"/>
  <c r="LU1460" i="9"/>
  <c r="LV1460" i="9"/>
  <c r="LW1460" i="9"/>
  <c r="LX1460" i="9"/>
  <c r="LY1460" i="9"/>
  <c r="LZ1460" i="9"/>
  <c r="MA1460" i="9"/>
  <c r="MB1460" i="9"/>
  <c r="MC1460" i="9"/>
  <c r="MD1460" i="9"/>
  <c r="ME1460" i="9"/>
  <c r="MF1460" i="9"/>
  <c r="MG1460" i="9"/>
  <c r="MH1460" i="9"/>
  <c r="MI1460" i="9"/>
  <c r="MJ1460" i="9"/>
  <c r="MK1460" i="9"/>
  <c r="ML1460" i="9"/>
  <c r="MM1460" i="9"/>
  <c r="MN1460" i="9"/>
  <c r="MO1460" i="9"/>
  <c r="MP1460" i="9"/>
  <c r="MQ1460" i="9"/>
  <c r="MR1460" i="9"/>
  <c r="MS1460" i="9"/>
  <c r="MT1460" i="9"/>
  <c r="MU1460" i="9"/>
  <c r="MV1460" i="9"/>
  <c r="MW1460" i="9"/>
  <c r="MX1460" i="9"/>
  <c r="MY1460" i="9"/>
  <c r="MZ1460" i="9"/>
  <c r="NA1460" i="9"/>
  <c r="NB1460" i="9"/>
  <c r="NC1460" i="9"/>
  <c r="ND1460" i="9"/>
  <c r="NE1460" i="9"/>
  <c r="NF1460" i="9"/>
  <c r="NG1460" i="9"/>
  <c r="NH1460" i="9"/>
  <c r="NI1460" i="9"/>
  <c r="NJ1460" i="9"/>
  <c r="NK1460" i="9"/>
  <c r="NL1460" i="9"/>
  <c r="NM1460" i="9"/>
  <c r="NN1460" i="9"/>
  <c r="NO1460" i="9"/>
  <c r="NP1460" i="9"/>
  <c r="NQ1460" i="9"/>
  <c r="NR1460" i="9"/>
  <c r="NS1460" i="9"/>
  <c r="NT1460" i="9"/>
  <c r="NU1460" i="9"/>
  <c r="NV1460" i="9"/>
  <c r="NW1460" i="9"/>
  <c r="NX1460" i="9"/>
  <c r="NY1460" i="9"/>
  <c r="NZ1460" i="9"/>
  <c r="OA1460" i="9"/>
  <c r="OB1460" i="9"/>
  <c r="OC1460" i="9"/>
  <c r="OD1460" i="9"/>
  <c r="OE1460" i="9"/>
  <c r="OF1460" i="9"/>
  <c r="OG1460" i="9"/>
  <c r="OH1460" i="9"/>
  <c r="OI1460" i="9"/>
  <c r="OJ1460" i="9"/>
  <c r="OK1460" i="9"/>
  <c r="OL1460" i="9"/>
  <c r="OM1460" i="9"/>
  <c r="ON1460" i="9"/>
  <c r="OO1460" i="9"/>
  <c r="OP1460" i="9"/>
  <c r="OQ1460" i="9"/>
  <c r="OR1460" i="9"/>
  <c r="OS1460" i="9"/>
  <c r="OT1460" i="9"/>
  <c r="OU1460" i="9"/>
  <c r="OV1460" i="9"/>
  <c r="OW1460" i="9"/>
  <c r="OX1460" i="9"/>
  <c r="OY1460" i="9"/>
  <c r="OZ1460" i="9"/>
  <c r="PA1460" i="9"/>
  <c r="PB1460" i="9"/>
  <c r="PC1460" i="9"/>
  <c r="PD1460" i="9"/>
  <c r="PE1460" i="9"/>
  <c r="PF1460" i="9"/>
  <c r="PG1460" i="9"/>
  <c r="PH1460" i="9"/>
  <c r="PI1460" i="9"/>
  <c r="PJ1460" i="9"/>
  <c r="PK1460" i="9"/>
  <c r="PL1460" i="9"/>
  <c r="PM1460" i="9"/>
  <c r="PN1460" i="9"/>
  <c r="PO1460" i="9"/>
  <c r="PP1460" i="9"/>
  <c r="PQ1460" i="9"/>
  <c r="PR1460" i="9"/>
  <c r="PS1460" i="9"/>
  <c r="PT1460" i="9"/>
  <c r="PU1460" i="9"/>
  <c r="PV1460" i="9"/>
  <c r="PW1460" i="9"/>
  <c r="PX1460" i="9"/>
  <c r="PY1460" i="9"/>
  <c r="PZ1460" i="9"/>
  <c r="QA1460" i="9"/>
  <c r="QB1460" i="9"/>
  <c r="QC1460" i="9"/>
  <c r="QD1460" i="9"/>
  <c r="QE1460" i="9"/>
  <c r="QF1460" i="9"/>
  <c r="QG1460" i="9"/>
  <c r="QH1460" i="9"/>
  <c r="QI1460" i="9"/>
  <c r="QJ1460" i="9"/>
  <c r="QK1460" i="9"/>
  <c r="QL1460" i="9"/>
  <c r="QM1460" i="9"/>
  <c r="QN1460" i="9"/>
  <c r="QO1460" i="9"/>
  <c r="QP1460" i="9"/>
  <c r="QQ1460" i="9"/>
  <c r="QR1460" i="9"/>
  <c r="QS1460" i="9"/>
  <c r="QT1460" i="9"/>
  <c r="QU1460" i="9"/>
  <c r="QV1460" i="9"/>
  <c r="QW1460" i="9"/>
  <c r="QX1460" i="9"/>
  <c r="QY1460" i="9"/>
  <c r="QZ1460" i="9"/>
  <c r="RA1460" i="9"/>
  <c r="RB1460" i="9"/>
  <c r="RC1460" i="9"/>
  <c r="RD1460" i="9"/>
  <c r="RE1460" i="9"/>
  <c r="RF1460" i="9"/>
  <c r="RG1460" i="9"/>
  <c r="RH1460" i="9"/>
  <c r="RI1460" i="9"/>
  <c r="RJ1460" i="9"/>
  <c r="RK1460" i="9"/>
  <c r="RL1460" i="9"/>
  <c r="RM1460" i="9"/>
  <c r="RN1460" i="9"/>
  <c r="RO1460" i="9"/>
  <c r="RP1460" i="9"/>
  <c r="RQ1460" i="9"/>
  <c r="RR1460" i="9"/>
  <c r="RS1460" i="9"/>
  <c r="RT1460" i="9"/>
  <c r="RU1460" i="9"/>
  <c r="RV1460" i="9"/>
  <c r="RW1460" i="9"/>
  <c r="RX1460" i="9"/>
  <c r="RY1460" i="9"/>
  <c r="RZ1460" i="9"/>
  <c r="SA1460" i="9"/>
  <c r="SB1460" i="9"/>
  <c r="SC1460" i="9"/>
  <c r="SD1460" i="9"/>
  <c r="SE1460" i="9"/>
  <c r="SF1460" i="9"/>
  <c r="SG1460" i="9"/>
  <c r="SH1460" i="9"/>
  <c r="SI1460" i="9"/>
  <c r="SJ1460" i="9"/>
  <c r="SK1460" i="9"/>
  <c r="SL1460" i="9"/>
  <c r="SM1460" i="9"/>
  <c r="SN1460" i="9"/>
  <c r="SO1460" i="9"/>
  <c r="SP1460" i="9"/>
  <c r="SQ1460" i="9"/>
  <c r="SR1460" i="9"/>
  <c r="SS1460" i="9"/>
  <c r="ST1460" i="9"/>
  <c r="SU1460" i="9"/>
  <c r="SV1460" i="9"/>
  <c r="SW1460" i="9"/>
  <c r="SX1460" i="9"/>
  <c r="SY1460" i="9"/>
  <c r="SZ1460" i="9"/>
  <c r="TA1460" i="9"/>
  <c r="TB1460" i="9"/>
  <c r="TC1460" i="9"/>
  <c r="TD1460" i="9"/>
  <c r="TE1460" i="9"/>
  <c r="TF1460" i="9"/>
  <c r="TG1460" i="9"/>
  <c r="TH1460" i="9"/>
  <c r="TI1460" i="9"/>
  <c r="TJ1460" i="9"/>
  <c r="TK1460" i="9"/>
  <c r="TL1460" i="9"/>
  <c r="TM1460" i="9"/>
  <c r="TN1460" i="9"/>
  <c r="TO1460" i="9"/>
  <c r="TP1460" i="9"/>
  <c r="TQ1460" i="9"/>
  <c r="TR1460" i="9"/>
  <c r="TS1460" i="9"/>
  <c r="TT1460" i="9"/>
  <c r="TU1460" i="9"/>
  <c r="TV1460" i="9"/>
  <c r="TW1460" i="9"/>
  <c r="TX1460" i="9"/>
  <c r="TY1460" i="9"/>
  <c r="TZ1460" i="9"/>
  <c r="UA1460" i="9"/>
  <c r="UB1460" i="9"/>
  <c r="UC1460" i="9"/>
  <c r="UD1460" i="9"/>
  <c r="UE1460" i="9"/>
  <c r="UF1460" i="9"/>
  <c r="UG1460" i="9"/>
  <c r="UH1460" i="9"/>
  <c r="UI1460" i="9"/>
  <c r="UJ1460" i="9"/>
  <c r="UK1460" i="9"/>
  <c r="UL1460" i="9"/>
  <c r="UM1460" i="9"/>
  <c r="UN1460" i="9"/>
  <c r="UO1460" i="9"/>
  <c r="UP1460" i="9"/>
  <c r="UQ1460" i="9"/>
  <c r="UR1460" i="9"/>
  <c r="US1460" i="9"/>
  <c r="UT1460" i="9"/>
  <c r="UU1460" i="9"/>
  <c r="UV1460" i="9"/>
  <c r="UW1460" i="9"/>
  <c r="UX1460" i="9"/>
  <c r="UY1460" i="9"/>
  <c r="UZ1460" i="9"/>
  <c r="VA1460" i="9"/>
  <c r="VB1460" i="9"/>
  <c r="VC1460" i="9"/>
  <c r="VD1460" i="9"/>
  <c r="VE1460" i="9"/>
  <c r="VF1460" i="9"/>
  <c r="VG1460" i="9"/>
  <c r="VH1460" i="9"/>
  <c r="VI1460" i="9"/>
  <c r="VJ1460" i="9"/>
  <c r="VK1460" i="9"/>
  <c r="VL1460" i="9"/>
  <c r="VM1460" i="9"/>
  <c r="VN1460" i="9"/>
  <c r="VO1460" i="9"/>
  <c r="VP1460" i="9"/>
  <c r="VQ1460" i="9"/>
  <c r="VR1460" i="9"/>
  <c r="VS1460" i="9"/>
  <c r="VT1460" i="9"/>
  <c r="VU1460" i="9"/>
  <c r="VV1460" i="9"/>
  <c r="VW1460" i="9"/>
  <c r="VX1460" i="9"/>
  <c r="VY1460" i="9"/>
  <c r="VZ1460" i="9"/>
  <c r="WA1460" i="9"/>
  <c r="WB1460" i="9"/>
  <c r="WC1460" i="9"/>
  <c r="WD1460" i="9"/>
  <c r="WE1460" i="9"/>
  <c r="WF1460" i="9"/>
  <c r="WG1460" i="9"/>
  <c r="WH1460" i="9"/>
  <c r="WI1460" i="9"/>
  <c r="WJ1460" i="9"/>
  <c r="WK1460" i="9"/>
  <c r="WL1460" i="9"/>
  <c r="WM1460" i="9"/>
  <c r="WN1460" i="9"/>
  <c r="WO1460" i="9"/>
  <c r="WP1460" i="9"/>
  <c r="WQ1460" i="9"/>
  <c r="WR1460" i="9"/>
  <c r="WS1460" i="9"/>
  <c r="WT1460" i="9"/>
  <c r="WU1460" i="9"/>
  <c r="WV1460" i="9"/>
  <c r="WW1460" i="9"/>
  <c r="WX1460" i="9"/>
  <c r="WY1460" i="9"/>
  <c r="WZ1460" i="9"/>
  <c r="XA1460" i="9"/>
  <c r="XB1460" i="9"/>
  <c r="XC1460" i="9"/>
  <c r="XD1460" i="9"/>
  <c r="XE1460" i="9"/>
  <c r="XF1460" i="9"/>
  <c r="XG1460" i="9"/>
  <c r="XH1460" i="9"/>
  <c r="XI1460" i="9"/>
  <c r="XJ1460" i="9"/>
  <c r="XK1460" i="9"/>
  <c r="XL1460" i="9"/>
  <c r="XM1460" i="9"/>
  <c r="XN1460" i="9"/>
  <c r="XO1460" i="9"/>
  <c r="XP1460" i="9"/>
  <c r="XQ1460" i="9"/>
  <c r="XR1460" i="9"/>
  <c r="XS1460" i="9"/>
  <c r="XT1460" i="9"/>
  <c r="XU1460" i="9"/>
  <c r="XV1460" i="9"/>
  <c r="XW1460" i="9"/>
  <c r="XX1460" i="9"/>
  <c r="XY1460" i="9"/>
  <c r="XZ1460" i="9"/>
  <c r="YA1460" i="9"/>
  <c r="YB1460" i="9"/>
  <c r="YC1460" i="9"/>
  <c r="YD1460" i="9"/>
  <c r="YE1460" i="9"/>
  <c r="YF1460" i="9"/>
  <c r="YG1460" i="9"/>
  <c r="YH1460" i="9"/>
  <c r="YI1460" i="9"/>
  <c r="YJ1460" i="9"/>
  <c r="YK1460" i="9"/>
  <c r="YL1460" i="9"/>
  <c r="YM1460" i="9"/>
  <c r="YN1460" i="9"/>
  <c r="YO1460" i="9"/>
  <c r="YP1460" i="9"/>
  <c r="YQ1460" i="9"/>
  <c r="YR1460" i="9"/>
  <c r="YS1460" i="9"/>
  <c r="YT1460" i="9"/>
  <c r="YU1460" i="9"/>
  <c r="YV1460" i="9"/>
  <c r="YW1460" i="9"/>
  <c r="YX1460" i="9"/>
  <c r="YY1460" i="9"/>
  <c r="YZ1460" i="9"/>
  <c r="ZA1460" i="9"/>
  <c r="ZB1460" i="9"/>
  <c r="ZC1460" i="9"/>
  <c r="ZD1460" i="9"/>
  <c r="ZE1460" i="9"/>
  <c r="ZF1460" i="9"/>
  <c r="ZG1460" i="9"/>
  <c r="ZH1460" i="9"/>
  <c r="ZI1460" i="9"/>
  <c r="ZJ1460" i="9"/>
  <c r="ZK1460" i="9"/>
  <c r="ZL1460" i="9"/>
  <c r="ZM1460" i="9"/>
  <c r="ZN1460" i="9"/>
  <c r="ZO1460" i="9"/>
  <c r="ZP1460" i="9"/>
  <c r="ZQ1460" i="9"/>
  <c r="ZR1460" i="9"/>
  <c r="ZS1460" i="9"/>
  <c r="ZT1460" i="9"/>
  <c r="ZU1460" i="9"/>
  <c r="ZV1460" i="9"/>
  <c r="ZW1460" i="9"/>
  <c r="ZX1460" i="9"/>
  <c r="ZY1460" i="9"/>
  <c r="ZZ1460" i="9"/>
  <c r="AAA1460" i="9"/>
  <c r="AAB1460" i="9"/>
  <c r="AAC1460" i="9"/>
  <c r="AAD1460" i="9"/>
  <c r="AAE1460" i="9"/>
  <c r="AAF1460" i="9"/>
  <c r="AAG1460" i="9"/>
  <c r="AAH1460" i="9"/>
  <c r="AAI1460" i="9"/>
  <c r="AAJ1460" i="9"/>
  <c r="AAK1460" i="9"/>
  <c r="AAL1460" i="9"/>
  <c r="AAM1460" i="9"/>
  <c r="AAN1460" i="9"/>
  <c r="AAO1460" i="9"/>
  <c r="AAP1460" i="9"/>
  <c r="AAQ1460" i="9"/>
  <c r="AAR1460" i="9"/>
  <c r="AAS1460" i="9"/>
  <c r="AAT1460" i="9"/>
  <c r="AAU1460" i="9"/>
  <c r="AAV1460" i="9"/>
  <c r="AAW1460" i="9"/>
  <c r="AAX1460" i="9"/>
  <c r="AAY1460" i="9"/>
  <c r="AAZ1460" i="9"/>
  <c r="ABA1460" i="9"/>
  <c r="ABB1460" i="9"/>
  <c r="ABC1460" i="9"/>
  <c r="ABD1460" i="9"/>
  <c r="ABE1460" i="9"/>
  <c r="ABF1460" i="9"/>
  <c r="ABG1460" i="9"/>
  <c r="ABH1460" i="9"/>
  <c r="ABI1460" i="9"/>
  <c r="ABJ1460" i="9"/>
  <c r="ABK1460" i="9"/>
  <c r="ABL1460" i="9"/>
  <c r="ABM1460" i="9"/>
  <c r="ABN1460" i="9"/>
  <c r="ABO1460" i="9"/>
  <c r="ABP1460" i="9"/>
  <c r="ABQ1460" i="9"/>
  <c r="ABR1460" i="9"/>
  <c r="ABS1460" i="9"/>
  <c r="ABT1460" i="9"/>
  <c r="ABU1460" i="9"/>
  <c r="ABV1460" i="9"/>
  <c r="ABW1460" i="9"/>
  <c r="ABX1460" i="9"/>
  <c r="ABY1460" i="9"/>
  <c r="ABZ1460" i="9"/>
  <c r="ACA1460" i="9"/>
  <c r="ACB1460" i="9"/>
  <c r="ACC1460" i="9"/>
  <c r="ACD1460" i="9"/>
  <c r="ACE1460" i="9"/>
  <c r="ACF1460" i="9"/>
  <c r="ACG1460" i="9"/>
  <c r="ACH1460" i="9"/>
  <c r="ACI1460" i="9"/>
  <c r="ACJ1460" i="9"/>
  <c r="ACK1460" i="9"/>
  <c r="ACL1460" i="9"/>
  <c r="ACM1460" i="9"/>
  <c r="ACN1460" i="9"/>
  <c r="ACO1460" i="9"/>
  <c r="ACP1460" i="9"/>
  <c r="ACQ1460" i="9"/>
  <c r="ACR1460" i="9"/>
  <c r="ACS1460" i="9"/>
  <c r="ACT1460" i="9"/>
  <c r="ACU1460" i="9"/>
  <c r="ACV1460" i="9"/>
  <c r="ACW1460" i="9"/>
  <c r="ACX1460" i="9"/>
  <c r="ACY1460" i="9"/>
  <c r="ACZ1460" i="9"/>
  <c r="ADA1460" i="9"/>
  <c r="ADB1460" i="9"/>
  <c r="ADC1460" i="9"/>
  <c r="ADD1460" i="9"/>
  <c r="ADE1460" i="9"/>
  <c r="ADF1460" i="9"/>
  <c r="ADG1460" i="9"/>
  <c r="ADH1460" i="9"/>
  <c r="ADI1460" i="9"/>
  <c r="ADJ1460" i="9"/>
  <c r="ADK1460" i="9"/>
  <c r="ADL1460" i="9"/>
  <c r="ADM1460" i="9"/>
  <c r="ADN1460" i="9"/>
  <c r="ADO1460" i="9"/>
  <c r="ADP1460" i="9"/>
  <c r="ADQ1460" i="9"/>
  <c r="ADR1460" i="9"/>
  <c r="ADS1460" i="9"/>
  <c r="ADT1460" i="9"/>
  <c r="ADU1460" i="9"/>
  <c r="ADV1460" i="9"/>
  <c r="ADW1460" i="9"/>
  <c r="ADX1460" i="9"/>
  <c r="ADY1460" i="9"/>
  <c r="ADZ1460" i="9"/>
  <c r="AEA1460" i="9"/>
  <c r="AEB1460" i="9"/>
  <c r="AEC1460" i="9"/>
  <c r="AED1460" i="9"/>
  <c r="AEE1460" i="9"/>
  <c r="AEF1460" i="9"/>
  <c r="AEG1460" i="9"/>
  <c r="AEH1460" i="9"/>
  <c r="AEI1460" i="9"/>
  <c r="AEJ1460" i="9"/>
  <c r="AEK1460" i="9"/>
  <c r="AEL1460" i="9"/>
  <c r="AEM1460" i="9"/>
  <c r="AEN1460" i="9"/>
  <c r="AEO1460" i="9"/>
  <c r="AEP1460" i="9"/>
  <c r="AEQ1460" i="9"/>
  <c r="AER1460" i="9"/>
  <c r="AES1460" i="9"/>
  <c r="AET1460" i="9"/>
  <c r="AEU1460" i="9"/>
  <c r="AEV1460" i="9"/>
  <c r="AEW1460" i="9"/>
  <c r="AEX1460" i="9"/>
  <c r="AEY1460" i="9"/>
  <c r="AEZ1460" i="9"/>
  <c r="AFA1460" i="9"/>
  <c r="AFB1460" i="9"/>
  <c r="AFC1460" i="9"/>
  <c r="AFD1460" i="9"/>
  <c r="AFE1460" i="9"/>
  <c r="AFF1460" i="9"/>
  <c r="AFG1460" i="9"/>
  <c r="AFH1460" i="9"/>
  <c r="AFI1460" i="9"/>
  <c r="AFJ1460" i="9"/>
  <c r="AFK1460" i="9"/>
  <c r="AFL1460" i="9"/>
  <c r="AFM1460" i="9"/>
  <c r="AFN1460" i="9"/>
  <c r="AFO1460" i="9"/>
  <c r="AFP1460" i="9"/>
  <c r="CK1461" i="9"/>
  <c r="CL1461" i="9"/>
  <c r="CM1461" i="9"/>
  <c r="CN1461" i="9"/>
  <c r="CO1461" i="9"/>
  <c r="CP1461" i="9"/>
  <c r="CQ1461" i="9"/>
  <c r="CR1461" i="9"/>
  <c r="CS1461" i="9"/>
  <c r="CT1461" i="9"/>
  <c r="CU1461" i="9"/>
  <c r="CV1461" i="9"/>
  <c r="CW1461" i="9"/>
  <c r="CX1461" i="9"/>
  <c r="CY1461" i="9"/>
  <c r="CZ1461" i="9"/>
  <c r="DA1461" i="9"/>
  <c r="DB1461" i="9"/>
  <c r="DC1461" i="9"/>
  <c r="DD1461" i="9"/>
  <c r="DE1461" i="9"/>
  <c r="DF1461" i="9"/>
  <c r="DG1461" i="9"/>
  <c r="DH1461" i="9"/>
  <c r="DI1461" i="9"/>
  <c r="DJ1461" i="9"/>
  <c r="DK1461" i="9"/>
  <c r="DL1461" i="9"/>
  <c r="DM1461" i="9"/>
  <c r="DN1461" i="9"/>
  <c r="DO1461" i="9"/>
  <c r="DP1461" i="9"/>
  <c r="DQ1461" i="9"/>
  <c r="DR1461" i="9"/>
  <c r="DS1461" i="9"/>
  <c r="DT1461" i="9"/>
  <c r="DU1461" i="9"/>
  <c r="DV1461" i="9"/>
  <c r="DW1461" i="9"/>
  <c r="DX1461" i="9"/>
  <c r="DY1461" i="9"/>
  <c r="DZ1461" i="9"/>
  <c r="EA1461" i="9"/>
  <c r="EB1461" i="9"/>
  <c r="EC1461" i="9"/>
  <c r="ED1461" i="9"/>
  <c r="EE1461" i="9"/>
  <c r="EF1461" i="9"/>
  <c r="EG1461" i="9"/>
  <c r="EH1461" i="9"/>
  <c r="EI1461" i="9"/>
  <c r="EJ1461" i="9"/>
  <c r="EK1461" i="9"/>
  <c r="EL1461" i="9"/>
  <c r="EM1461" i="9"/>
  <c r="EN1461" i="9"/>
  <c r="EO1461" i="9"/>
  <c r="EP1461" i="9"/>
  <c r="EQ1461" i="9"/>
  <c r="ER1461" i="9"/>
  <c r="ES1461" i="9"/>
  <c r="ET1461" i="9"/>
  <c r="EU1461" i="9"/>
  <c r="EV1461" i="9"/>
  <c r="EW1461" i="9"/>
  <c r="EX1461" i="9"/>
  <c r="EY1461" i="9"/>
  <c r="EZ1461" i="9"/>
  <c r="FA1461" i="9"/>
  <c r="FB1461" i="9"/>
  <c r="FC1461" i="9"/>
  <c r="FD1461" i="9"/>
  <c r="FE1461" i="9"/>
  <c r="FF1461" i="9"/>
  <c r="FG1461" i="9"/>
  <c r="FH1461" i="9"/>
  <c r="FI1461" i="9"/>
  <c r="FJ1461" i="9"/>
  <c r="FK1461" i="9"/>
  <c r="FL1461" i="9"/>
  <c r="FM1461" i="9"/>
  <c r="FN1461" i="9"/>
  <c r="FO1461" i="9"/>
  <c r="FP1461" i="9"/>
  <c r="FQ1461" i="9"/>
  <c r="FR1461" i="9"/>
  <c r="FS1461" i="9"/>
  <c r="FT1461" i="9"/>
  <c r="FU1461" i="9"/>
  <c r="FV1461" i="9"/>
  <c r="FW1461" i="9"/>
  <c r="FX1461" i="9"/>
  <c r="FY1461" i="9"/>
  <c r="FZ1461" i="9"/>
  <c r="GA1461" i="9"/>
  <c r="GB1461" i="9"/>
  <c r="GC1461" i="9"/>
  <c r="GD1461" i="9"/>
  <c r="GE1461" i="9"/>
  <c r="GF1461" i="9"/>
  <c r="GG1461" i="9"/>
  <c r="GH1461" i="9"/>
  <c r="GI1461" i="9"/>
  <c r="GJ1461" i="9"/>
  <c r="GK1461" i="9"/>
  <c r="GL1461" i="9"/>
  <c r="GM1461" i="9"/>
  <c r="GN1461" i="9"/>
  <c r="GO1461" i="9"/>
  <c r="GP1461" i="9"/>
  <c r="GQ1461" i="9"/>
  <c r="GR1461" i="9"/>
  <c r="GS1461" i="9"/>
  <c r="GT1461" i="9"/>
  <c r="GU1461" i="9"/>
  <c r="GV1461" i="9"/>
  <c r="GW1461" i="9"/>
  <c r="GX1461" i="9"/>
  <c r="GY1461" i="9"/>
  <c r="GZ1461" i="9"/>
  <c r="HA1461" i="9"/>
  <c r="HB1461" i="9"/>
  <c r="HC1461" i="9"/>
  <c r="HD1461" i="9"/>
  <c r="HE1461" i="9"/>
  <c r="HF1461" i="9"/>
  <c r="HG1461" i="9"/>
  <c r="HH1461" i="9"/>
  <c r="HI1461" i="9"/>
  <c r="HJ1461" i="9"/>
  <c r="HK1461" i="9"/>
  <c r="HL1461" i="9"/>
  <c r="HM1461" i="9"/>
  <c r="HN1461" i="9"/>
  <c r="HO1461" i="9"/>
  <c r="HP1461" i="9"/>
  <c r="HQ1461" i="9"/>
  <c r="HR1461" i="9"/>
  <c r="HS1461" i="9"/>
  <c r="HT1461" i="9"/>
  <c r="HU1461" i="9"/>
  <c r="HV1461" i="9"/>
  <c r="HW1461" i="9"/>
  <c r="HX1461" i="9"/>
  <c r="HY1461" i="9"/>
  <c r="HZ1461" i="9"/>
  <c r="IA1461" i="9"/>
  <c r="IB1461" i="9"/>
  <c r="IC1461" i="9"/>
  <c r="ID1461" i="9"/>
  <c r="IE1461" i="9"/>
  <c r="IF1461" i="9"/>
  <c r="IG1461" i="9"/>
  <c r="IH1461" i="9"/>
  <c r="II1461" i="9"/>
  <c r="IJ1461" i="9"/>
  <c r="IK1461" i="9"/>
  <c r="IL1461" i="9"/>
  <c r="IM1461" i="9"/>
  <c r="IN1461" i="9"/>
  <c r="IO1461" i="9"/>
  <c r="IP1461" i="9"/>
  <c r="IQ1461" i="9"/>
  <c r="IR1461" i="9"/>
  <c r="IS1461" i="9"/>
  <c r="IT1461" i="9"/>
  <c r="IU1461" i="9"/>
  <c r="IV1461" i="9"/>
  <c r="IW1461" i="9"/>
  <c r="IX1461" i="9"/>
  <c r="IY1461" i="9"/>
  <c r="IZ1461" i="9"/>
  <c r="JA1461" i="9"/>
  <c r="JB1461" i="9"/>
  <c r="JC1461" i="9"/>
  <c r="JD1461" i="9"/>
  <c r="JE1461" i="9"/>
  <c r="JF1461" i="9"/>
  <c r="JG1461" i="9"/>
  <c r="JH1461" i="9"/>
  <c r="JI1461" i="9"/>
  <c r="JJ1461" i="9"/>
  <c r="JK1461" i="9"/>
  <c r="JL1461" i="9"/>
  <c r="JM1461" i="9"/>
  <c r="JN1461" i="9"/>
  <c r="JO1461" i="9"/>
  <c r="JP1461" i="9"/>
  <c r="JQ1461" i="9"/>
  <c r="JR1461" i="9"/>
  <c r="JS1461" i="9"/>
  <c r="JT1461" i="9"/>
  <c r="JU1461" i="9"/>
  <c r="JV1461" i="9"/>
  <c r="JW1461" i="9"/>
  <c r="JX1461" i="9"/>
  <c r="JY1461" i="9"/>
  <c r="JZ1461" i="9"/>
  <c r="KA1461" i="9"/>
  <c r="KB1461" i="9"/>
  <c r="KC1461" i="9"/>
  <c r="KD1461" i="9"/>
  <c r="KE1461" i="9"/>
  <c r="KF1461" i="9"/>
  <c r="KG1461" i="9"/>
  <c r="KH1461" i="9"/>
  <c r="KI1461" i="9"/>
  <c r="KJ1461" i="9"/>
  <c r="KK1461" i="9"/>
  <c r="KL1461" i="9"/>
  <c r="KM1461" i="9"/>
  <c r="KN1461" i="9"/>
  <c r="KO1461" i="9"/>
  <c r="KP1461" i="9"/>
  <c r="KQ1461" i="9"/>
  <c r="KR1461" i="9"/>
  <c r="KS1461" i="9"/>
  <c r="KT1461" i="9"/>
  <c r="KU1461" i="9"/>
  <c r="KV1461" i="9"/>
  <c r="KW1461" i="9"/>
  <c r="KX1461" i="9"/>
  <c r="KY1461" i="9"/>
  <c r="KZ1461" i="9"/>
  <c r="LA1461" i="9"/>
  <c r="LB1461" i="9"/>
  <c r="LC1461" i="9"/>
  <c r="LD1461" i="9"/>
  <c r="LE1461" i="9"/>
  <c r="LF1461" i="9"/>
  <c r="LG1461" i="9"/>
  <c r="LH1461" i="9"/>
  <c r="LI1461" i="9"/>
  <c r="LJ1461" i="9"/>
  <c r="LK1461" i="9"/>
  <c r="LL1461" i="9"/>
  <c r="LM1461" i="9"/>
  <c r="LN1461" i="9"/>
  <c r="LO1461" i="9"/>
  <c r="LP1461" i="9"/>
  <c r="LQ1461" i="9"/>
  <c r="LR1461" i="9"/>
  <c r="LS1461" i="9"/>
  <c r="LT1461" i="9"/>
  <c r="LU1461" i="9"/>
  <c r="LV1461" i="9"/>
  <c r="LW1461" i="9"/>
  <c r="LX1461" i="9"/>
  <c r="LY1461" i="9"/>
  <c r="LZ1461" i="9"/>
  <c r="MA1461" i="9"/>
  <c r="MB1461" i="9"/>
  <c r="MC1461" i="9"/>
  <c r="MD1461" i="9"/>
  <c r="ME1461" i="9"/>
  <c r="MF1461" i="9"/>
  <c r="MG1461" i="9"/>
  <c r="MH1461" i="9"/>
  <c r="MI1461" i="9"/>
  <c r="MJ1461" i="9"/>
  <c r="MK1461" i="9"/>
  <c r="ML1461" i="9"/>
  <c r="MM1461" i="9"/>
  <c r="MN1461" i="9"/>
  <c r="MO1461" i="9"/>
  <c r="MP1461" i="9"/>
  <c r="MQ1461" i="9"/>
  <c r="MR1461" i="9"/>
  <c r="MS1461" i="9"/>
  <c r="MT1461" i="9"/>
  <c r="MU1461" i="9"/>
  <c r="MV1461" i="9"/>
  <c r="MW1461" i="9"/>
  <c r="MX1461" i="9"/>
  <c r="MY1461" i="9"/>
  <c r="MZ1461" i="9"/>
  <c r="NA1461" i="9"/>
  <c r="NB1461" i="9"/>
  <c r="NC1461" i="9"/>
  <c r="ND1461" i="9"/>
  <c r="NE1461" i="9"/>
  <c r="NF1461" i="9"/>
  <c r="NG1461" i="9"/>
  <c r="NH1461" i="9"/>
  <c r="NI1461" i="9"/>
  <c r="NJ1461" i="9"/>
  <c r="NK1461" i="9"/>
  <c r="NL1461" i="9"/>
  <c r="NM1461" i="9"/>
  <c r="NN1461" i="9"/>
  <c r="NO1461" i="9"/>
  <c r="NP1461" i="9"/>
  <c r="NQ1461" i="9"/>
  <c r="NR1461" i="9"/>
  <c r="NS1461" i="9"/>
  <c r="NT1461" i="9"/>
  <c r="NU1461" i="9"/>
  <c r="NV1461" i="9"/>
  <c r="NW1461" i="9"/>
  <c r="NX1461" i="9"/>
  <c r="NY1461" i="9"/>
  <c r="NZ1461" i="9"/>
  <c r="OA1461" i="9"/>
  <c r="OB1461" i="9"/>
  <c r="OC1461" i="9"/>
  <c r="OD1461" i="9"/>
  <c r="OE1461" i="9"/>
  <c r="OF1461" i="9"/>
  <c r="OG1461" i="9"/>
  <c r="OH1461" i="9"/>
  <c r="OI1461" i="9"/>
  <c r="OJ1461" i="9"/>
  <c r="OK1461" i="9"/>
  <c r="OL1461" i="9"/>
  <c r="OM1461" i="9"/>
  <c r="ON1461" i="9"/>
  <c r="OO1461" i="9"/>
  <c r="OP1461" i="9"/>
  <c r="OQ1461" i="9"/>
  <c r="OR1461" i="9"/>
  <c r="OS1461" i="9"/>
  <c r="OT1461" i="9"/>
  <c r="OU1461" i="9"/>
  <c r="OV1461" i="9"/>
  <c r="OW1461" i="9"/>
  <c r="OX1461" i="9"/>
  <c r="OY1461" i="9"/>
  <c r="OZ1461" i="9"/>
  <c r="PA1461" i="9"/>
  <c r="PB1461" i="9"/>
  <c r="PC1461" i="9"/>
  <c r="PD1461" i="9"/>
  <c r="PE1461" i="9"/>
  <c r="PF1461" i="9"/>
  <c r="PG1461" i="9"/>
  <c r="PH1461" i="9"/>
  <c r="PI1461" i="9"/>
  <c r="PJ1461" i="9"/>
  <c r="PK1461" i="9"/>
  <c r="PL1461" i="9"/>
  <c r="PM1461" i="9"/>
  <c r="PN1461" i="9"/>
  <c r="PO1461" i="9"/>
  <c r="PP1461" i="9"/>
  <c r="PQ1461" i="9"/>
  <c r="PR1461" i="9"/>
  <c r="PS1461" i="9"/>
  <c r="PT1461" i="9"/>
  <c r="PU1461" i="9"/>
  <c r="PV1461" i="9"/>
  <c r="PW1461" i="9"/>
  <c r="PX1461" i="9"/>
  <c r="PY1461" i="9"/>
  <c r="PZ1461" i="9"/>
  <c r="QA1461" i="9"/>
  <c r="QB1461" i="9"/>
  <c r="QC1461" i="9"/>
  <c r="QD1461" i="9"/>
  <c r="QE1461" i="9"/>
  <c r="QF1461" i="9"/>
  <c r="QG1461" i="9"/>
  <c r="QH1461" i="9"/>
  <c r="QI1461" i="9"/>
  <c r="QJ1461" i="9"/>
  <c r="QK1461" i="9"/>
  <c r="QL1461" i="9"/>
  <c r="QM1461" i="9"/>
  <c r="QN1461" i="9"/>
  <c r="QO1461" i="9"/>
  <c r="QP1461" i="9"/>
  <c r="QQ1461" i="9"/>
  <c r="QR1461" i="9"/>
  <c r="QS1461" i="9"/>
  <c r="QT1461" i="9"/>
  <c r="QU1461" i="9"/>
  <c r="QV1461" i="9"/>
  <c r="QW1461" i="9"/>
  <c r="QX1461" i="9"/>
  <c r="QY1461" i="9"/>
  <c r="QZ1461" i="9"/>
  <c r="RA1461" i="9"/>
  <c r="RB1461" i="9"/>
  <c r="RC1461" i="9"/>
  <c r="RD1461" i="9"/>
  <c r="RE1461" i="9"/>
  <c r="RF1461" i="9"/>
  <c r="RG1461" i="9"/>
  <c r="RH1461" i="9"/>
  <c r="RI1461" i="9"/>
  <c r="RJ1461" i="9"/>
  <c r="RK1461" i="9"/>
  <c r="RL1461" i="9"/>
  <c r="RM1461" i="9"/>
  <c r="RN1461" i="9"/>
  <c r="RO1461" i="9"/>
  <c r="RP1461" i="9"/>
  <c r="RQ1461" i="9"/>
  <c r="RR1461" i="9"/>
  <c r="RS1461" i="9"/>
  <c r="RT1461" i="9"/>
  <c r="RU1461" i="9"/>
  <c r="RV1461" i="9"/>
  <c r="RW1461" i="9"/>
  <c r="RX1461" i="9"/>
  <c r="RY1461" i="9"/>
  <c r="RZ1461" i="9"/>
  <c r="SA1461" i="9"/>
  <c r="SB1461" i="9"/>
  <c r="SC1461" i="9"/>
  <c r="SD1461" i="9"/>
  <c r="SE1461" i="9"/>
  <c r="SF1461" i="9"/>
  <c r="SG1461" i="9"/>
  <c r="SH1461" i="9"/>
  <c r="SI1461" i="9"/>
  <c r="SJ1461" i="9"/>
  <c r="SK1461" i="9"/>
  <c r="SL1461" i="9"/>
  <c r="SM1461" i="9"/>
  <c r="SN1461" i="9"/>
  <c r="SO1461" i="9"/>
  <c r="SP1461" i="9"/>
  <c r="SQ1461" i="9"/>
  <c r="SR1461" i="9"/>
  <c r="SS1461" i="9"/>
  <c r="ST1461" i="9"/>
  <c r="SU1461" i="9"/>
  <c r="SV1461" i="9"/>
  <c r="SW1461" i="9"/>
  <c r="SX1461" i="9"/>
  <c r="SY1461" i="9"/>
  <c r="SZ1461" i="9"/>
  <c r="TA1461" i="9"/>
  <c r="TB1461" i="9"/>
  <c r="TC1461" i="9"/>
  <c r="TD1461" i="9"/>
  <c r="TE1461" i="9"/>
  <c r="TF1461" i="9"/>
  <c r="TG1461" i="9"/>
  <c r="TH1461" i="9"/>
  <c r="TI1461" i="9"/>
  <c r="TJ1461" i="9"/>
  <c r="TK1461" i="9"/>
  <c r="TL1461" i="9"/>
  <c r="TM1461" i="9"/>
  <c r="TN1461" i="9"/>
  <c r="TO1461" i="9"/>
  <c r="TP1461" i="9"/>
  <c r="TQ1461" i="9"/>
  <c r="TR1461" i="9"/>
  <c r="TS1461" i="9"/>
  <c r="TT1461" i="9"/>
  <c r="TU1461" i="9"/>
  <c r="TV1461" i="9"/>
  <c r="TW1461" i="9"/>
  <c r="TX1461" i="9"/>
  <c r="TY1461" i="9"/>
  <c r="TZ1461" i="9"/>
  <c r="UA1461" i="9"/>
  <c r="UB1461" i="9"/>
  <c r="UC1461" i="9"/>
  <c r="UD1461" i="9"/>
  <c r="UE1461" i="9"/>
  <c r="UF1461" i="9"/>
  <c r="UG1461" i="9"/>
  <c r="UH1461" i="9"/>
  <c r="UI1461" i="9"/>
  <c r="UJ1461" i="9"/>
  <c r="UK1461" i="9"/>
  <c r="UL1461" i="9"/>
  <c r="UM1461" i="9"/>
  <c r="UN1461" i="9"/>
  <c r="UO1461" i="9"/>
  <c r="UP1461" i="9"/>
  <c r="UQ1461" i="9"/>
  <c r="UR1461" i="9"/>
  <c r="US1461" i="9"/>
  <c r="UT1461" i="9"/>
  <c r="UU1461" i="9"/>
  <c r="UV1461" i="9"/>
  <c r="UW1461" i="9"/>
  <c r="UX1461" i="9"/>
  <c r="UY1461" i="9"/>
  <c r="UZ1461" i="9"/>
  <c r="VA1461" i="9"/>
  <c r="VB1461" i="9"/>
  <c r="VC1461" i="9"/>
  <c r="VD1461" i="9"/>
  <c r="VE1461" i="9"/>
  <c r="VF1461" i="9"/>
  <c r="VG1461" i="9"/>
  <c r="VH1461" i="9"/>
  <c r="VI1461" i="9"/>
  <c r="VJ1461" i="9"/>
  <c r="VK1461" i="9"/>
  <c r="VL1461" i="9"/>
  <c r="VM1461" i="9"/>
  <c r="VN1461" i="9"/>
  <c r="VO1461" i="9"/>
  <c r="VP1461" i="9"/>
  <c r="VQ1461" i="9"/>
  <c r="VR1461" i="9"/>
  <c r="VS1461" i="9"/>
  <c r="VT1461" i="9"/>
  <c r="VU1461" i="9"/>
  <c r="VV1461" i="9"/>
  <c r="VW1461" i="9"/>
  <c r="VX1461" i="9"/>
  <c r="VY1461" i="9"/>
  <c r="VZ1461" i="9"/>
  <c r="WA1461" i="9"/>
  <c r="WB1461" i="9"/>
  <c r="WC1461" i="9"/>
  <c r="WD1461" i="9"/>
  <c r="WE1461" i="9"/>
  <c r="WF1461" i="9"/>
  <c r="WG1461" i="9"/>
  <c r="WH1461" i="9"/>
  <c r="WI1461" i="9"/>
  <c r="WJ1461" i="9"/>
  <c r="WK1461" i="9"/>
  <c r="WL1461" i="9"/>
  <c r="WM1461" i="9"/>
  <c r="WN1461" i="9"/>
  <c r="WO1461" i="9"/>
  <c r="WP1461" i="9"/>
  <c r="WQ1461" i="9"/>
  <c r="WR1461" i="9"/>
  <c r="WS1461" i="9"/>
  <c r="WT1461" i="9"/>
  <c r="WU1461" i="9"/>
  <c r="WV1461" i="9"/>
  <c r="WW1461" i="9"/>
  <c r="WX1461" i="9"/>
  <c r="WY1461" i="9"/>
  <c r="WZ1461" i="9"/>
  <c r="XA1461" i="9"/>
  <c r="XB1461" i="9"/>
  <c r="XC1461" i="9"/>
  <c r="XD1461" i="9"/>
  <c r="XE1461" i="9"/>
  <c r="XF1461" i="9"/>
  <c r="XG1461" i="9"/>
  <c r="XH1461" i="9"/>
  <c r="XI1461" i="9"/>
  <c r="XJ1461" i="9"/>
  <c r="XK1461" i="9"/>
  <c r="XL1461" i="9"/>
  <c r="XM1461" i="9"/>
  <c r="XN1461" i="9"/>
  <c r="XO1461" i="9"/>
  <c r="XP1461" i="9"/>
  <c r="XQ1461" i="9"/>
  <c r="XR1461" i="9"/>
  <c r="XS1461" i="9"/>
  <c r="XT1461" i="9"/>
  <c r="XU1461" i="9"/>
  <c r="XV1461" i="9"/>
  <c r="XW1461" i="9"/>
  <c r="XX1461" i="9"/>
  <c r="XY1461" i="9"/>
  <c r="XZ1461" i="9"/>
  <c r="YA1461" i="9"/>
  <c r="YB1461" i="9"/>
  <c r="YC1461" i="9"/>
  <c r="YD1461" i="9"/>
  <c r="YE1461" i="9"/>
  <c r="YF1461" i="9"/>
  <c r="YG1461" i="9"/>
  <c r="YH1461" i="9"/>
  <c r="YI1461" i="9"/>
  <c r="YJ1461" i="9"/>
  <c r="YK1461" i="9"/>
  <c r="YL1461" i="9"/>
  <c r="YM1461" i="9"/>
  <c r="YN1461" i="9"/>
  <c r="YO1461" i="9"/>
  <c r="YP1461" i="9"/>
  <c r="YQ1461" i="9"/>
  <c r="YR1461" i="9"/>
  <c r="YS1461" i="9"/>
  <c r="YT1461" i="9"/>
  <c r="YU1461" i="9"/>
  <c r="YV1461" i="9"/>
  <c r="YW1461" i="9"/>
  <c r="YX1461" i="9"/>
  <c r="YY1461" i="9"/>
  <c r="YZ1461" i="9"/>
  <c r="ZA1461" i="9"/>
  <c r="ZB1461" i="9"/>
  <c r="ZC1461" i="9"/>
  <c r="ZD1461" i="9"/>
  <c r="ZE1461" i="9"/>
  <c r="ZF1461" i="9"/>
  <c r="ZG1461" i="9"/>
  <c r="ZH1461" i="9"/>
  <c r="ZI1461" i="9"/>
  <c r="ZJ1461" i="9"/>
  <c r="ZK1461" i="9"/>
  <c r="ZL1461" i="9"/>
  <c r="ZM1461" i="9"/>
  <c r="ZN1461" i="9"/>
  <c r="ZO1461" i="9"/>
  <c r="ZP1461" i="9"/>
  <c r="ZQ1461" i="9"/>
  <c r="ZR1461" i="9"/>
  <c r="ZS1461" i="9"/>
  <c r="ZT1461" i="9"/>
  <c r="ZU1461" i="9"/>
  <c r="ZV1461" i="9"/>
  <c r="ZW1461" i="9"/>
  <c r="ZX1461" i="9"/>
  <c r="ZY1461" i="9"/>
  <c r="ZZ1461" i="9"/>
  <c r="AAA1461" i="9"/>
  <c r="AAB1461" i="9"/>
  <c r="AAC1461" i="9"/>
  <c r="AAD1461" i="9"/>
  <c r="AAE1461" i="9"/>
  <c r="AAF1461" i="9"/>
  <c r="AAG1461" i="9"/>
  <c r="AAH1461" i="9"/>
  <c r="AAI1461" i="9"/>
  <c r="AAJ1461" i="9"/>
  <c r="AAK1461" i="9"/>
  <c r="AAL1461" i="9"/>
  <c r="AAM1461" i="9"/>
  <c r="AAN1461" i="9"/>
  <c r="AAO1461" i="9"/>
  <c r="AAP1461" i="9"/>
  <c r="AAQ1461" i="9"/>
  <c r="AAR1461" i="9"/>
  <c r="AAS1461" i="9"/>
  <c r="AAT1461" i="9"/>
  <c r="AAU1461" i="9"/>
  <c r="AAV1461" i="9"/>
  <c r="AAW1461" i="9"/>
  <c r="AAX1461" i="9"/>
  <c r="AAY1461" i="9"/>
  <c r="AAZ1461" i="9"/>
  <c r="ABA1461" i="9"/>
  <c r="ABB1461" i="9"/>
  <c r="ABC1461" i="9"/>
  <c r="ABD1461" i="9"/>
  <c r="ABE1461" i="9"/>
  <c r="ABF1461" i="9"/>
  <c r="ABG1461" i="9"/>
  <c r="ABH1461" i="9"/>
  <c r="ABI1461" i="9"/>
  <c r="ABJ1461" i="9"/>
  <c r="ABK1461" i="9"/>
  <c r="ABL1461" i="9"/>
  <c r="ABM1461" i="9"/>
  <c r="ABN1461" i="9"/>
  <c r="ABO1461" i="9"/>
  <c r="ABP1461" i="9"/>
  <c r="ABQ1461" i="9"/>
  <c r="ABR1461" i="9"/>
  <c r="ABS1461" i="9"/>
  <c r="ABT1461" i="9"/>
  <c r="ABU1461" i="9"/>
  <c r="ABV1461" i="9"/>
  <c r="ABW1461" i="9"/>
  <c r="ABX1461" i="9"/>
  <c r="ABY1461" i="9"/>
  <c r="ABZ1461" i="9"/>
  <c r="ACA1461" i="9"/>
  <c r="ACB1461" i="9"/>
  <c r="ACC1461" i="9"/>
  <c r="ACD1461" i="9"/>
  <c r="ACE1461" i="9"/>
  <c r="ACF1461" i="9"/>
  <c r="ACG1461" i="9"/>
  <c r="ACH1461" i="9"/>
  <c r="ACI1461" i="9"/>
  <c r="ACJ1461" i="9"/>
  <c r="ACK1461" i="9"/>
  <c r="ACL1461" i="9"/>
  <c r="ACM1461" i="9"/>
  <c r="ACN1461" i="9"/>
  <c r="ACO1461" i="9"/>
  <c r="ACP1461" i="9"/>
  <c r="ACQ1461" i="9"/>
  <c r="ACR1461" i="9"/>
  <c r="ACS1461" i="9"/>
  <c r="ACT1461" i="9"/>
  <c r="ACU1461" i="9"/>
  <c r="ACV1461" i="9"/>
  <c r="ACW1461" i="9"/>
  <c r="ACX1461" i="9"/>
  <c r="ACY1461" i="9"/>
  <c r="ACZ1461" i="9"/>
  <c r="ADA1461" i="9"/>
  <c r="ADB1461" i="9"/>
  <c r="ADC1461" i="9"/>
  <c r="ADD1461" i="9"/>
  <c r="ADE1461" i="9"/>
  <c r="ADF1461" i="9"/>
  <c r="ADG1461" i="9"/>
  <c r="ADH1461" i="9"/>
  <c r="ADI1461" i="9"/>
  <c r="ADJ1461" i="9"/>
  <c r="ADK1461" i="9"/>
  <c r="ADL1461" i="9"/>
  <c r="ADM1461" i="9"/>
  <c r="ADN1461" i="9"/>
  <c r="ADO1461" i="9"/>
  <c r="ADP1461" i="9"/>
  <c r="ADQ1461" i="9"/>
  <c r="ADR1461" i="9"/>
  <c r="ADS1461" i="9"/>
  <c r="ADT1461" i="9"/>
  <c r="ADU1461" i="9"/>
  <c r="ADV1461" i="9"/>
  <c r="ADW1461" i="9"/>
  <c r="ADX1461" i="9"/>
  <c r="ADY1461" i="9"/>
  <c r="ADZ1461" i="9"/>
  <c r="AEA1461" i="9"/>
  <c r="AEB1461" i="9"/>
  <c r="AEC1461" i="9"/>
  <c r="AED1461" i="9"/>
  <c r="AEE1461" i="9"/>
  <c r="AEF1461" i="9"/>
  <c r="AEG1461" i="9"/>
  <c r="AEH1461" i="9"/>
  <c r="AEI1461" i="9"/>
  <c r="AEJ1461" i="9"/>
  <c r="AEK1461" i="9"/>
  <c r="AEL1461" i="9"/>
  <c r="AEM1461" i="9"/>
  <c r="AEN1461" i="9"/>
  <c r="AEO1461" i="9"/>
  <c r="AEP1461" i="9"/>
  <c r="AEQ1461" i="9"/>
  <c r="AER1461" i="9"/>
  <c r="AES1461" i="9"/>
  <c r="AET1461" i="9"/>
  <c r="AEU1461" i="9"/>
  <c r="AEV1461" i="9"/>
  <c r="AEW1461" i="9"/>
  <c r="AEX1461" i="9"/>
  <c r="AEY1461" i="9"/>
  <c r="AEZ1461" i="9"/>
  <c r="AFA1461" i="9"/>
  <c r="AFB1461" i="9"/>
  <c r="AFC1461" i="9"/>
  <c r="AFD1461" i="9"/>
  <c r="AFE1461" i="9"/>
  <c r="AFF1461" i="9"/>
  <c r="AFG1461" i="9"/>
  <c r="AFH1461" i="9"/>
  <c r="AFI1461" i="9"/>
  <c r="AFJ1461" i="9"/>
  <c r="AFK1461" i="9"/>
  <c r="AFL1461" i="9"/>
  <c r="AFM1461" i="9"/>
  <c r="AFN1461" i="9"/>
  <c r="AFO1461" i="9"/>
  <c r="AFP1461" i="9"/>
  <c r="CK1462" i="9"/>
  <c r="CL1462" i="9"/>
  <c r="CM1462" i="9"/>
  <c r="CN1462" i="9"/>
  <c r="CO1462" i="9"/>
  <c r="CP1462" i="9"/>
  <c r="CQ1462" i="9"/>
  <c r="CR1462" i="9"/>
  <c r="CS1462" i="9"/>
  <c r="CT1462" i="9"/>
  <c r="CU1462" i="9"/>
  <c r="CV1462" i="9"/>
  <c r="CW1462" i="9"/>
  <c r="CX1462" i="9"/>
  <c r="CY1462" i="9"/>
  <c r="CZ1462" i="9"/>
  <c r="DA1462" i="9"/>
  <c r="DB1462" i="9"/>
  <c r="DC1462" i="9"/>
  <c r="DD1462" i="9"/>
  <c r="DE1462" i="9"/>
  <c r="DF1462" i="9"/>
  <c r="DG1462" i="9"/>
  <c r="DH1462" i="9"/>
  <c r="DI1462" i="9"/>
  <c r="DJ1462" i="9"/>
  <c r="DK1462" i="9"/>
  <c r="DL1462" i="9"/>
  <c r="DM1462" i="9"/>
  <c r="DN1462" i="9"/>
  <c r="DO1462" i="9"/>
  <c r="DP1462" i="9"/>
  <c r="DQ1462" i="9"/>
  <c r="DR1462" i="9"/>
  <c r="DS1462" i="9"/>
  <c r="DT1462" i="9"/>
  <c r="DU1462" i="9"/>
  <c r="DV1462" i="9"/>
  <c r="DW1462" i="9"/>
  <c r="DX1462" i="9"/>
  <c r="DY1462" i="9"/>
  <c r="DZ1462" i="9"/>
  <c r="EA1462" i="9"/>
  <c r="EB1462" i="9"/>
  <c r="EC1462" i="9"/>
  <c r="ED1462" i="9"/>
  <c r="EE1462" i="9"/>
  <c r="EF1462" i="9"/>
  <c r="EG1462" i="9"/>
  <c r="EH1462" i="9"/>
  <c r="EI1462" i="9"/>
  <c r="EJ1462" i="9"/>
  <c r="EK1462" i="9"/>
  <c r="EL1462" i="9"/>
  <c r="EM1462" i="9"/>
  <c r="EN1462" i="9"/>
  <c r="EO1462" i="9"/>
  <c r="EP1462" i="9"/>
  <c r="EQ1462" i="9"/>
  <c r="ER1462" i="9"/>
  <c r="ES1462" i="9"/>
  <c r="ET1462" i="9"/>
  <c r="EU1462" i="9"/>
  <c r="EV1462" i="9"/>
  <c r="EW1462" i="9"/>
  <c r="EX1462" i="9"/>
  <c r="EY1462" i="9"/>
  <c r="EZ1462" i="9"/>
  <c r="FA1462" i="9"/>
  <c r="FB1462" i="9"/>
  <c r="FC1462" i="9"/>
  <c r="FD1462" i="9"/>
  <c r="FE1462" i="9"/>
  <c r="FF1462" i="9"/>
  <c r="FG1462" i="9"/>
  <c r="FH1462" i="9"/>
  <c r="FI1462" i="9"/>
  <c r="FJ1462" i="9"/>
  <c r="FK1462" i="9"/>
  <c r="FL1462" i="9"/>
  <c r="FM1462" i="9"/>
  <c r="FN1462" i="9"/>
  <c r="FO1462" i="9"/>
  <c r="FP1462" i="9"/>
  <c r="FQ1462" i="9"/>
  <c r="FR1462" i="9"/>
  <c r="FS1462" i="9"/>
  <c r="FT1462" i="9"/>
  <c r="FU1462" i="9"/>
  <c r="FV1462" i="9"/>
  <c r="FW1462" i="9"/>
  <c r="FX1462" i="9"/>
  <c r="FY1462" i="9"/>
  <c r="FZ1462" i="9"/>
  <c r="GA1462" i="9"/>
  <c r="GB1462" i="9"/>
  <c r="GC1462" i="9"/>
  <c r="GD1462" i="9"/>
  <c r="GE1462" i="9"/>
  <c r="GF1462" i="9"/>
  <c r="GG1462" i="9"/>
  <c r="GH1462" i="9"/>
  <c r="GI1462" i="9"/>
  <c r="GJ1462" i="9"/>
  <c r="GK1462" i="9"/>
  <c r="GL1462" i="9"/>
  <c r="GM1462" i="9"/>
  <c r="GN1462" i="9"/>
  <c r="GO1462" i="9"/>
  <c r="GP1462" i="9"/>
  <c r="GQ1462" i="9"/>
  <c r="GR1462" i="9"/>
  <c r="GS1462" i="9"/>
  <c r="GT1462" i="9"/>
  <c r="GU1462" i="9"/>
  <c r="GV1462" i="9"/>
  <c r="GW1462" i="9"/>
  <c r="GX1462" i="9"/>
  <c r="GY1462" i="9"/>
  <c r="GZ1462" i="9"/>
  <c r="HA1462" i="9"/>
  <c r="HB1462" i="9"/>
  <c r="HC1462" i="9"/>
  <c r="HD1462" i="9"/>
  <c r="HE1462" i="9"/>
  <c r="HF1462" i="9"/>
  <c r="HG1462" i="9"/>
  <c r="HH1462" i="9"/>
  <c r="HI1462" i="9"/>
  <c r="HJ1462" i="9"/>
  <c r="HK1462" i="9"/>
  <c r="HL1462" i="9"/>
  <c r="HM1462" i="9"/>
  <c r="HN1462" i="9"/>
  <c r="HO1462" i="9"/>
  <c r="HP1462" i="9"/>
  <c r="HQ1462" i="9"/>
  <c r="HR1462" i="9"/>
  <c r="HS1462" i="9"/>
  <c r="HT1462" i="9"/>
  <c r="HU1462" i="9"/>
  <c r="HV1462" i="9"/>
  <c r="HW1462" i="9"/>
  <c r="HX1462" i="9"/>
  <c r="HY1462" i="9"/>
  <c r="HZ1462" i="9"/>
  <c r="IA1462" i="9"/>
  <c r="IB1462" i="9"/>
  <c r="IC1462" i="9"/>
  <c r="ID1462" i="9"/>
  <c r="IE1462" i="9"/>
  <c r="IF1462" i="9"/>
  <c r="IG1462" i="9"/>
  <c r="IH1462" i="9"/>
  <c r="II1462" i="9"/>
  <c r="IJ1462" i="9"/>
  <c r="IK1462" i="9"/>
  <c r="IL1462" i="9"/>
  <c r="IM1462" i="9"/>
  <c r="IN1462" i="9"/>
  <c r="IO1462" i="9"/>
  <c r="IP1462" i="9"/>
  <c r="IQ1462" i="9"/>
  <c r="IR1462" i="9"/>
  <c r="IS1462" i="9"/>
  <c r="IT1462" i="9"/>
  <c r="IU1462" i="9"/>
  <c r="IV1462" i="9"/>
  <c r="IW1462" i="9"/>
  <c r="IX1462" i="9"/>
  <c r="IY1462" i="9"/>
  <c r="IZ1462" i="9"/>
  <c r="JA1462" i="9"/>
  <c r="JB1462" i="9"/>
  <c r="JC1462" i="9"/>
  <c r="JD1462" i="9"/>
  <c r="JE1462" i="9"/>
  <c r="JF1462" i="9"/>
  <c r="JG1462" i="9"/>
  <c r="JH1462" i="9"/>
  <c r="JI1462" i="9"/>
  <c r="JJ1462" i="9"/>
  <c r="JK1462" i="9"/>
  <c r="JL1462" i="9"/>
  <c r="JM1462" i="9"/>
  <c r="JN1462" i="9"/>
  <c r="JO1462" i="9"/>
  <c r="JP1462" i="9"/>
  <c r="JQ1462" i="9"/>
  <c r="JR1462" i="9"/>
  <c r="JS1462" i="9"/>
  <c r="JT1462" i="9"/>
  <c r="JU1462" i="9"/>
  <c r="JV1462" i="9"/>
  <c r="JW1462" i="9"/>
  <c r="JX1462" i="9"/>
  <c r="JY1462" i="9"/>
  <c r="JZ1462" i="9"/>
  <c r="KA1462" i="9"/>
  <c r="KB1462" i="9"/>
  <c r="KC1462" i="9"/>
  <c r="KD1462" i="9"/>
  <c r="KE1462" i="9"/>
  <c r="KF1462" i="9"/>
  <c r="KG1462" i="9"/>
  <c r="KH1462" i="9"/>
  <c r="KI1462" i="9"/>
  <c r="KJ1462" i="9"/>
  <c r="KK1462" i="9"/>
  <c r="KL1462" i="9"/>
  <c r="KM1462" i="9"/>
  <c r="KN1462" i="9"/>
  <c r="KO1462" i="9"/>
  <c r="KP1462" i="9"/>
  <c r="KQ1462" i="9"/>
  <c r="KR1462" i="9"/>
  <c r="KS1462" i="9"/>
  <c r="KT1462" i="9"/>
  <c r="KU1462" i="9"/>
  <c r="KV1462" i="9"/>
  <c r="KW1462" i="9"/>
  <c r="KX1462" i="9"/>
  <c r="KY1462" i="9"/>
  <c r="KZ1462" i="9"/>
  <c r="LA1462" i="9"/>
  <c r="LB1462" i="9"/>
  <c r="LC1462" i="9"/>
  <c r="LD1462" i="9"/>
  <c r="LE1462" i="9"/>
  <c r="LF1462" i="9"/>
  <c r="LG1462" i="9"/>
  <c r="LH1462" i="9"/>
  <c r="LI1462" i="9"/>
  <c r="LJ1462" i="9"/>
  <c r="LK1462" i="9"/>
  <c r="LL1462" i="9"/>
  <c r="LM1462" i="9"/>
  <c r="LN1462" i="9"/>
  <c r="LO1462" i="9"/>
  <c r="LP1462" i="9"/>
  <c r="LQ1462" i="9"/>
  <c r="LR1462" i="9"/>
  <c r="LS1462" i="9"/>
  <c r="LT1462" i="9"/>
  <c r="LU1462" i="9"/>
  <c r="LV1462" i="9"/>
  <c r="LW1462" i="9"/>
  <c r="LX1462" i="9"/>
  <c r="LY1462" i="9"/>
  <c r="LZ1462" i="9"/>
  <c r="MA1462" i="9"/>
  <c r="MB1462" i="9"/>
  <c r="MC1462" i="9"/>
  <c r="MD1462" i="9"/>
  <c r="ME1462" i="9"/>
  <c r="MF1462" i="9"/>
  <c r="MG1462" i="9"/>
  <c r="MH1462" i="9"/>
  <c r="MI1462" i="9"/>
  <c r="MJ1462" i="9"/>
  <c r="MK1462" i="9"/>
  <c r="ML1462" i="9"/>
  <c r="MM1462" i="9"/>
  <c r="MN1462" i="9"/>
  <c r="MO1462" i="9"/>
  <c r="MP1462" i="9"/>
  <c r="MQ1462" i="9"/>
  <c r="MR1462" i="9"/>
  <c r="MS1462" i="9"/>
  <c r="MT1462" i="9"/>
  <c r="MU1462" i="9"/>
  <c r="MV1462" i="9"/>
  <c r="MW1462" i="9"/>
  <c r="MX1462" i="9"/>
  <c r="MY1462" i="9"/>
  <c r="MZ1462" i="9"/>
  <c r="NA1462" i="9"/>
  <c r="NB1462" i="9"/>
  <c r="NC1462" i="9"/>
  <c r="ND1462" i="9"/>
  <c r="NE1462" i="9"/>
  <c r="NF1462" i="9"/>
  <c r="NG1462" i="9"/>
  <c r="NH1462" i="9"/>
  <c r="NI1462" i="9"/>
  <c r="NJ1462" i="9"/>
  <c r="NK1462" i="9"/>
  <c r="NL1462" i="9"/>
  <c r="NM1462" i="9"/>
  <c r="NN1462" i="9"/>
  <c r="NO1462" i="9"/>
  <c r="NP1462" i="9"/>
  <c r="NQ1462" i="9"/>
  <c r="NR1462" i="9"/>
  <c r="NS1462" i="9"/>
  <c r="NT1462" i="9"/>
  <c r="NU1462" i="9"/>
  <c r="NV1462" i="9"/>
  <c r="NW1462" i="9"/>
  <c r="NX1462" i="9"/>
  <c r="NY1462" i="9"/>
  <c r="NZ1462" i="9"/>
  <c r="OA1462" i="9"/>
  <c r="OB1462" i="9"/>
  <c r="OC1462" i="9"/>
  <c r="OD1462" i="9"/>
  <c r="OE1462" i="9"/>
  <c r="OF1462" i="9"/>
  <c r="OG1462" i="9"/>
  <c r="OH1462" i="9"/>
  <c r="OI1462" i="9"/>
  <c r="OJ1462" i="9"/>
  <c r="OK1462" i="9"/>
  <c r="OL1462" i="9"/>
  <c r="OM1462" i="9"/>
  <c r="ON1462" i="9"/>
  <c r="OO1462" i="9"/>
  <c r="OP1462" i="9"/>
  <c r="OQ1462" i="9"/>
  <c r="OR1462" i="9"/>
  <c r="OS1462" i="9"/>
  <c r="OT1462" i="9"/>
  <c r="OU1462" i="9"/>
  <c r="OV1462" i="9"/>
  <c r="OW1462" i="9"/>
  <c r="OX1462" i="9"/>
  <c r="OY1462" i="9"/>
  <c r="OZ1462" i="9"/>
  <c r="PA1462" i="9"/>
  <c r="PB1462" i="9"/>
  <c r="PC1462" i="9"/>
  <c r="PD1462" i="9"/>
  <c r="PE1462" i="9"/>
  <c r="PF1462" i="9"/>
  <c r="PG1462" i="9"/>
  <c r="PH1462" i="9"/>
  <c r="PI1462" i="9"/>
  <c r="PJ1462" i="9"/>
  <c r="PK1462" i="9"/>
  <c r="PL1462" i="9"/>
  <c r="PM1462" i="9"/>
  <c r="PN1462" i="9"/>
  <c r="PO1462" i="9"/>
  <c r="PP1462" i="9"/>
  <c r="PQ1462" i="9"/>
  <c r="PR1462" i="9"/>
  <c r="PS1462" i="9"/>
  <c r="PT1462" i="9"/>
  <c r="PU1462" i="9"/>
  <c r="PV1462" i="9"/>
  <c r="PW1462" i="9"/>
  <c r="PX1462" i="9"/>
  <c r="PY1462" i="9"/>
  <c r="PZ1462" i="9"/>
  <c r="QA1462" i="9"/>
  <c r="QB1462" i="9"/>
  <c r="QC1462" i="9"/>
  <c r="QD1462" i="9"/>
  <c r="QE1462" i="9"/>
  <c r="QF1462" i="9"/>
  <c r="QG1462" i="9"/>
  <c r="QH1462" i="9"/>
  <c r="QI1462" i="9"/>
  <c r="QJ1462" i="9"/>
  <c r="QK1462" i="9"/>
  <c r="QL1462" i="9"/>
  <c r="QM1462" i="9"/>
  <c r="QN1462" i="9"/>
  <c r="QO1462" i="9"/>
  <c r="QP1462" i="9"/>
  <c r="QQ1462" i="9"/>
  <c r="QR1462" i="9"/>
  <c r="QS1462" i="9"/>
  <c r="QT1462" i="9"/>
  <c r="QU1462" i="9"/>
  <c r="QV1462" i="9"/>
  <c r="QW1462" i="9"/>
  <c r="QX1462" i="9"/>
  <c r="QY1462" i="9"/>
  <c r="QZ1462" i="9"/>
  <c r="RA1462" i="9"/>
  <c r="RB1462" i="9"/>
  <c r="RC1462" i="9"/>
  <c r="RD1462" i="9"/>
  <c r="RE1462" i="9"/>
  <c r="RF1462" i="9"/>
  <c r="RG1462" i="9"/>
  <c r="RH1462" i="9"/>
  <c r="RI1462" i="9"/>
  <c r="RJ1462" i="9"/>
  <c r="RK1462" i="9"/>
  <c r="RL1462" i="9"/>
  <c r="RM1462" i="9"/>
  <c r="RN1462" i="9"/>
  <c r="RO1462" i="9"/>
  <c r="RP1462" i="9"/>
  <c r="RQ1462" i="9"/>
  <c r="RR1462" i="9"/>
  <c r="RS1462" i="9"/>
  <c r="RT1462" i="9"/>
  <c r="RU1462" i="9"/>
  <c r="RV1462" i="9"/>
  <c r="RW1462" i="9"/>
  <c r="RX1462" i="9"/>
  <c r="RY1462" i="9"/>
  <c r="RZ1462" i="9"/>
  <c r="SA1462" i="9"/>
  <c r="SB1462" i="9"/>
  <c r="SC1462" i="9"/>
  <c r="SD1462" i="9"/>
  <c r="SE1462" i="9"/>
  <c r="SF1462" i="9"/>
  <c r="SG1462" i="9"/>
  <c r="SH1462" i="9"/>
  <c r="SI1462" i="9"/>
  <c r="SJ1462" i="9"/>
  <c r="SK1462" i="9"/>
  <c r="SL1462" i="9"/>
  <c r="SM1462" i="9"/>
  <c r="SN1462" i="9"/>
  <c r="SO1462" i="9"/>
  <c r="SP1462" i="9"/>
  <c r="SQ1462" i="9"/>
  <c r="SR1462" i="9"/>
  <c r="SS1462" i="9"/>
  <c r="ST1462" i="9"/>
  <c r="SU1462" i="9"/>
  <c r="SV1462" i="9"/>
  <c r="SW1462" i="9"/>
  <c r="SX1462" i="9"/>
  <c r="SY1462" i="9"/>
  <c r="SZ1462" i="9"/>
  <c r="TA1462" i="9"/>
  <c r="TB1462" i="9"/>
  <c r="TC1462" i="9"/>
  <c r="TD1462" i="9"/>
  <c r="TE1462" i="9"/>
  <c r="TF1462" i="9"/>
  <c r="TG1462" i="9"/>
  <c r="TH1462" i="9"/>
  <c r="TI1462" i="9"/>
  <c r="TJ1462" i="9"/>
  <c r="TK1462" i="9"/>
  <c r="TL1462" i="9"/>
  <c r="TM1462" i="9"/>
  <c r="TN1462" i="9"/>
  <c r="TO1462" i="9"/>
  <c r="TP1462" i="9"/>
  <c r="TQ1462" i="9"/>
  <c r="TR1462" i="9"/>
  <c r="TS1462" i="9"/>
  <c r="TT1462" i="9"/>
  <c r="TU1462" i="9"/>
  <c r="TV1462" i="9"/>
  <c r="TW1462" i="9"/>
  <c r="TX1462" i="9"/>
  <c r="TY1462" i="9"/>
  <c r="TZ1462" i="9"/>
  <c r="UA1462" i="9"/>
  <c r="UB1462" i="9"/>
  <c r="UC1462" i="9"/>
  <c r="UD1462" i="9"/>
  <c r="UE1462" i="9"/>
  <c r="UF1462" i="9"/>
  <c r="UG1462" i="9"/>
  <c r="UH1462" i="9"/>
  <c r="UI1462" i="9"/>
  <c r="UJ1462" i="9"/>
  <c r="UK1462" i="9"/>
  <c r="UL1462" i="9"/>
  <c r="UM1462" i="9"/>
  <c r="UN1462" i="9"/>
  <c r="UO1462" i="9"/>
  <c r="UP1462" i="9"/>
  <c r="UQ1462" i="9"/>
  <c r="UR1462" i="9"/>
  <c r="US1462" i="9"/>
  <c r="UT1462" i="9"/>
  <c r="UU1462" i="9"/>
  <c r="UV1462" i="9"/>
  <c r="UW1462" i="9"/>
  <c r="UX1462" i="9"/>
  <c r="UY1462" i="9"/>
  <c r="UZ1462" i="9"/>
  <c r="VA1462" i="9"/>
  <c r="VB1462" i="9"/>
  <c r="VC1462" i="9"/>
  <c r="VD1462" i="9"/>
  <c r="VE1462" i="9"/>
  <c r="VF1462" i="9"/>
  <c r="VG1462" i="9"/>
  <c r="VH1462" i="9"/>
  <c r="VI1462" i="9"/>
  <c r="VJ1462" i="9"/>
  <c r="VK1462" i="9"/>
  <c r="VL1462" i="9"/>
  <c r="VM1462" i="9"/>
  <c r="VN1462" i="9"/>
  <c r="VO1462" i="9"/>
  <c r="VP1462" i="9"/>
  <c r="VQ1462" i="9"/>
  <c r="VR1462" i="9"/>
  <c r="VS1462" i="9"/>
  <c r="VT1462" i="9"/>
  <c r="VU1462" i="9"/>
  <c r="VV1462" i="9"/>
  <c r="VW1462" i="9"/>
  <c r="VX1462" i="9"/>
  <c r="VY1462" i="9"/>
  <c r="VZ1462" i="9"/>
  <c r="WA1462" i="9"/>
  <c r="WB1462" i="9"/>
  <c r="WC1462" i="9"/>
  <c r="WD1462" i="9"/>
  <c r="WE1462" i="9"/>
  <c r="WF1462" i="9"/>
  <c r="WG1462" i="9"/>
  <c r="WH1462" i="9"/>
  <c r="WI1462" i="9"/>
  <c r="WJ1462" i="9"/>
  <c r="WK1462" i="9"/>
  <c r="WL1462" i="9"/>
  <c r="WM1462" i="9"/>
  <c r="WN1462" i="9"/>
  <c r="WO1462" i="9"/>
  <c r="WP1462" i="9"/>
  <c r="WQ1462" i="9"/>
  <c r="WR1462" i="9"/>
  <c r="WS1462" i="9"/>
  <c r="WT1462" i="9"/>
  <c r="WU1462" i="9"/>
  <c r="WV1462" i="9"/>
  <c r="WW1462" i="9"/>
  <c r="WX1462" i="9"/>
  <c r="WY1462" i="9"/>
  <c r="WZ1462" i="9"/>
  <c r="XA1462" i="9"/>
  <c r="XB1462" i="9"/>
  <c r="XC1462" i="9"/>
  <c r="XD1462" i="9"/>
  <c r="XE1462" i="9"/>
  <c r="XF1462" i="9"/>
  <c r="XG1462" i="9"/>
  <c r="XH1462" i="9"/>
  <c r="XI1462" i="9"/>
  <c r="XJ1462" i="9"/>
  <c r="XK1462" i="9"/>
  <c r="XL1462" i="9"/>
  <c r="XM1462" i="9"/>
  <c r="XN1462" i="9"/>
  <c r="XO1462" i="9"/>
  <c r="XP1462" i="9"/>
  <c r="XQ1462" i="9"/>
  <c r="XR1462" i="9"/>
  <c r="XS1462" i="9"/>
  <c r="XT1462" i="9"/>
  <c r="XU1462" i="9"/>
  <c r="XV1462" i="9"/>
  <c r="XW1462" i="9"/>
  <c r="XX1462" i="9"/>
  <c r="XY1462" i="9"/>
  <c r="XZ1462" i="9"/>
  <c r="YA1462" i="9"/>
  <c r="YB1462" i="9"/>
  <c r="YC1462" i="9"/>
  <c r="YD1462" i="9"/>
  <c r="YE1462" i="9"/>
  <c r="YF1462" i="9"/>
  <c r="YG1462" i="9"/>
  <c r="YH1462" i="9"/>
  <c r="YI1462" i="9"/>
  <c r="YJ1462" i="9"/>
  <c r="YK1462" i="9"/>
  <c r="YL1462" i="9"/>
  <c r="YM1462" i="9"/>
  <c r="YN1462" i="9"/>
  <c r="YO1462" i="9"/>
  <c r="YP1462" i="9"/>
  <c r="YQ1462" i="9"/>
  <c r="YR1462" i="9"/>
  <c r="YS1462" i="9"/>
  <c r="YT1462" i="9"/>
  <c r="YU1462" i="9"/>
  <c r="YV1462" i="9"/>
  <c r="YW1462" i="9"/>
  <c r="YX1462" i="9"/>
  <c r="YY1462" i="9"/>
  <c r="YZ1462" i="9"/>
  <c r="ZA1462" i="9"/>
  <c r="ZB1462" i="9"/>
  <c r="ZC1462" i="9"/>
  <c r="ZD1462" i="9"/>
  <c r="ZE1462" i="9"/>
  <c r="ZF1462" i="9"/>
  <c r="ZG1462" i="9"/>
  <c r="ZH1462" i="9"/>
  <c r="ZI1462" i="9"/>
  <c r="ZJ1462" i="9"/>
  <c r="ZK1462" i="9"/>
  <c r="ZL1462" i="9"/>
  <c r="ZM1462" i="9"/>
  <c r="ZN1462" i="9"/>
  <c r="ZO1462" i="9"/>
  <c r="ZP1462" i="9"/>
  <c r="ZQ1462" i="9"/>
  <c r="ZR1462" i="9"/>
  <c r="ZS1462" i="9"/>
  <c r="ZT1462" i="9"/>
  <c r="ZU1462" i="9"/>
  <c r="ZV1462" i="9"/>
  <c r="ZW1462" i="9"/>
  <c r="ZX1462" i="9"/>
  <c r="ZY1462" i="9"/>
  <c r="ZZ1462" i="9"/>
  <c r="AAA1462" i="9"/>
  <c r="AAB1462" i="9"/>
  <c r="AAC1462" i="9"/>
  <c r="AAD1462" i="9"/>
  <c r="AAE1462" i="9"/>
  <c r="AAF1462" i="9"/>
  <c r="AAG1462" i="9"/>
  <c r="AAH1462" i="9"/>
  <c r="AAI1462" i="9"/>
  <c r="AAJ1462" i="9"/>
  <c r="AAK1462" i="9"/>
  <c r="AAL1462" i="9"/>
  <c r="AAM1462" i="9"/>
  <c r="AAN1462" i="9"/>
  <c r="AAO1462" i="9"/>
  <c r="AAP1462" i="9"/>
  <c r="AAQ1462" i="9"/>
  <c r="AAR1462" i="9"/>
  <c r="AAS1462" i="9"/>
  <c r="AAT1462" i="9"/>
  <c r="AAU1462" i="9"/>
  <c r="AAV1462" i="9"/>
  <c r="AAW1462" i="9"/>
  <c r="AAX1462" i="9"/>
  <c r="AAY1462" i="9"/>
  <c r="AAZ1462" i="9"/>
  <c r="ABA1462" i="9"/>
  <c r="ABB1462" i="9"/>
  <c r="ABC1462" i="9"/>
  <c r="ABD1462" i="9"/>
  <c r="ABE1462" i="9"/>
  <c r="ABF1462" i="9"/>
  <c r="ABG1462" i="9"/>
  <c r="ABH1462" i="9"/>
  <c r="ABI1462" i="9"/>
  <c r="ABJ1462" i="9"/>
  <c r="ABK1462" i="9"/>
  <c r="ABL1462" i="9"/>
  <c r="ABM1462" i="9"/>
  <c r="ABN1462" i="9"/>
  <c r="ABO1462" i="9"/>
  <c r="ABP1462" i="9"/>
  <c r="ABQ1462" i="9"/>
  <c r="ABR1462" i="9"/>
  <c r="ABS1462" i="9"/>
  <c r="ABT1462" i="9"/>
  <c r="ABU1462" i="9"/>
  <c r="ABV1462" i="9"/>
  <c r="ABW1462" i="9"/>
  <c r="ABX1462" i="9"/>
  <c r="ABY1462" i="9"/>
  <c r="ABZ1462" i="9"/>
  <c r="ACA1462" i="9"/>
  <c r="ACB1462" i="9"/>
  <c r="ACC1462" i="9"/>
  <c r="ACD1462" i="9"/>
  <c r="ACE1462" i="9"/>
  <c r="ACF1462" i="9"/>
  <c r="ACG1462" i="9"/>
  <c r="ACH1462" i="9"/>
  <c r="ACI1462" i="9"/>
  <c r="ACJ1462" i="9"/>
  <c r="ACK1462" i="9"/>
  <c r="ACL1462" i="9"/>
  <c r="ACM1462" i="9"/>
  <c r="ACN1462" i="9"/>
  <c r="ACO1462" i="9"/>
  <c r="ACP1462" i="9"/>
  <c r="ACQ1462" i="9"/>
  <c r="ACR1462" i="9"/>
  <c r="ACS1462" i="9"/>
  <c r="ACT1462" i="9"/>
  <c r="ACU1462" i="9"/>
  <c r="ACV1462" i="9"/>
  <c r="ACW1462" i="9"/>
  <c r="ACX1462" i="9"/>
  <c r="ACY1462" i="9"/>
  <c r="ACZ1462" i="9"/>
  <c r="ADA1462" i="9"/>
  <c r="ADB1462" i="9"/>
  <c r="ADC1462" i="9"/>
  <c r="ADD1462" i="9"/>
  <c r="ADE1462" i="9"/>
  <c r="ADF1462" i="9"/>
  <c r="ADG1462" i="9"/>
  <c r="ADH1462" i="9"/>
  <c r="ADI1462" i="9"/>
  <c r="ADJ1462" i="9"/>
  <c r="ADK1462" i="9"/>
  <c r="ADL1462" i="9"/>
  <c r="ADM1462" i="9"/>
  <c r="ADN1462" i="9"/>
  <c r="ADO1462" i="9"/>
  <c r="ADP1462" i="9"/>
  <c r="ADQ1462" i="9"/>
  <c r="ADR1462" i="9"/>
  <c r="ADS1462" i="9"/>
  <c r="ADT1462" i="9"/>
  <c r="ADU1462" i="9"/>
  <c r="ADV1462" i="9"/>
  <c r="ADW1462" i="9"/>
  <c r="ADX1462" i="9"/>
  <c r="ADY1462" i="9"/>
  <c r="ADZ1462" i="9"/>
  <c r="AEA1462" i="9"/>
  <c r="AEB1462" i="9"/>
  <c r="AEC1462" i="9"/>
  <c r="AED1462" i="9"/>
  <c r="AEE1462" i="9"/>
  <c r="AEF1462" i="9"/>
  <c r="AEG1462" i="9"/>
  <c r="AEH1462" i="9"/>
  <c r="AEI1462" i="9"/>
  <c r="AEJ1462" i="9"/>
  <c r="AEK1462" i="9"/>
  <c r="AEL1462" i="9"/>
  <c r="AEM1462" i="9"/>
  <c r="AEN1462" i="9"/>
  <c r="AEO1462" i="9"/>
  <c r="AEP1462" i="9"/>
  <c r="AEQ1462" i="9"/>
  <c r="AER1462" i="9"/>
  <c r="AES1462" i="9"/>
  <c r="AET1462" i="9"/>
  <c r="AEU1462" i="9"/>
  <c r="AEV1462" i="9"/>
  <c r="AEW1462" i="9"/>
  <c r="AEX1462" i="9"/>
  <c r="AEY1462" i="9"/>
  <c r="AEZ1462" i="9"/>
  <c r="AFA1462" i="9"/>
  <c r="AFB1462" i="9"/>
  <c r="AFC1462" i="9"/>
  <c r="AFD1462" i="9"/>
  <c r="AFE1462" i="9"/>
  <c r="AFF1462" i="9"/>
  <c r="AFG1462" i="9"/>
  <c r="AFH1462" i="9"/>
  <c r="AFI1462" i="9"/>
  <c r="AFJ1462" i="9"/>
  <c r="AFK1462" i="9"/>
  <c r="AFL1462" i="9"/>
  <c r="AFM1462" i="9"/>
  <c r="AFN1462" i="9"/>
  <c r="AFO1462" i="9"/>
  <c r="AFP1462" i="9"/>
  <c r="CK1463" i="9"/>
  <c r="CL1463" i="9"/>
  <c r="CM1463" i="9"/>
  <c r="CN1463" i="9"/>
  <c r="CO1463" i="9"/>
  <c r="CP1463" i="9"/>
  <c r="CQ1463" i="9"/>
  <c r="CR1463" i="9"/>
  <c r="CS1463" i="9"/>
  <c r="CT1463" i="9"/>
  <c r="CU1463" i="9"/>
  <c r="CV1463" i="9"/>
  <c r="CW1463" i="9"/>
  <c r="CX1463" i="9"/>
  <c r="CY1463" i="9"/>
  <c r="CZ1463" i="9"/>
  <c r="DA1463" i="9"/>
  <c r="DB1463" i="9"/>
  <c r="DC1463" i="9"/>
  <c r="DD1463" i="9"/>
  <c r="DE1463" i="9"/>
  <c r="DF1463" i="9"/>
  <c r="DG1463" i="9"/>
  <c r="DH1463" i="9"/>
  <c r="DI1463" i="9"/>
  <c r="DJ1463" i="9"/>
  <c r="DK1463" i="9"/>
  <c r="DL1463" i="9"/>
  <c r="DM1463" i="9"/>
  <c r="DN1463" i="9"/>
  <c r="DO1463" i="9"/>
  <c r="DP1463" i="9"/>
  <c r="DQ1463" i="9"/>
  <c r="DR1463" i="9"/>
  <c r="DS1463" i="9"/>
  <c r="DT1463" i="9"/>
  <c r="DU1463" i="9"/>
  <c r="DV1463" i="9"/>
  <c r="DW1463" i="9"/>
  <c r="DX1463" i="9"/>
  <c r="DY1463" i="9"/>
  <c r="DZ1463" i="9"/>
  <c r="EA1463" i="9"/>
  <c r="EB1463" i="9"/>
  <c r="EC1463" i="9"/>
  <c r="ED1463" i="9"/>
  <c r="EE1463" i="9"/>
  <c r="EF1463" i="9"/>
  <c r="EG1463" i="9"/>
  <c r="EH1463" i="9"/>
  <c r="EI1463" i="9"/>
  <c r="EJ1463" i="9"/>
  <c r="EK1463" i="9"/>
  <c r="EL1463" i="9"/>
  <c r="EM1463" i="9"/>
  <c r="EN1463" i="9"/>
  <c r="EO1463" i="9"/>
  <c r="EP1463" i="9"/>
  <c r="EQ1463" i="9"/>
  <c r="ER1463" i="9"/>
  <c r="ES1463" i="9"/>
  <c r="ET1463" i="9"/>
  <c r="EU1463" i="9"/>
  <c r="EV1463" i="9"/>
  <c r="EW1463" i="9"/>
  <c r="EX1463" i="9"/>
  <c r="EY1463" i="9"/>
  <c r="EZ1463" i="9"/>
  <c r="FA1463" i="9"/>
  <c r="FB1463" i="9"/>
  <c r="FC1463" i="9"/>
  <c r="FD1463" i="9"/>
  <c r="FE1463" i="9"/>
  <c r="FF1463" i="9"/>
  <c r="FG1463" i="9"/>
  <c r="FH1463" i="9"/>
  <c r="FI1463" i="9"/>
  <c r="FJ1463" i="9"/>
  <c r="FK1463" i="9"/>
  <c r="FL1463" i="9"/>
  <c r="FM1463" i="9"/>
  <c r="FN1463" i="9"/>
  <c r="FO1463" i="9"/>
  <c r="FP1463" i="9"/>
  <c r="FQ1463" i="9"/>
  <c r="FR1463" i="9"/>
  <c r="FS1463" i="9"/>
  <c r="FT1463" i="9"/>
  <c r="FU1463" i="9"/>
  <c r="FV1463" i="9"/>
  <c r="FW1463" i="9"/>
  <c r="FX1463" i="9"/>
  <c r="FY1463" i="9"/>
  <c r="FZ1463" i="9"/>
  <c r="GA1463" i="9"/>
  <c r="GB1463" i="9"/>
  <c r="GC1463" i="9"/>
  <c r="GD1463" i="9"/>
  <c r="GE1463" i="9"/>
  <c r="GF1463" i="9"/>
  <c r="GG1463" i="9"/>
  <c r="GH1463" i="9"/>
  <c r="GI1463" i="9"/>
  <c r="GJ1463" i="9"/>
  <c r="GK1463" i="9"/>
  <c r="GL1463" i="9"/>
  <c r="GM1463" i="9"/>
  <c r="GN1463" i="9"/>
  <c r="GO1463" i="9"/>
  <c r="GP1463" i="9"/>
  <c r="GQ1463" i="9"/>
  <c r="GR1463" i="9"/>
  <c r="GS1463" i="9"/>
  <c r="GT1463" i="9"/>
  <c r="GU1463" i="9"/>
  <c r="GV1463" i="9"/>
  <c r="GW1463" i="9"/>
  <c r="GX1463" i="9"/>
  <c r="GY1463" i="9"/>
  <c r="GZ1463" i="9"/>
  <c r="HA1463" i="9"/>
  <c r="HB1463" i="9"/>
  <c r="HC1463" i="9"/>
  <c r="HD1463" i="9"/>
  <c r="HE1463" i="9"/>
  <c r="HF1463" i="9"/>
  <c r="HG1463" i="9"/>
  <c r="HH1463" i="9"/>
  <c r="HI1463" i="9"/>
  <c r="HJ1463" i="9"/>
  <c r="HK1463" i="9"/>
  <c r="HL1463" i="9"/>
  <c r="HM1463" i="9"/>
  <c r="HN1463" i="9"/>
  <c r="HO1463" i="9"/>
  <c r="HP1463" i="9"/>
  <c r="HQ1463" i="9"/>
  <c r="HR1463" i="9"/>
  <c r="HS1463" i="9"/>
  <c r="HT1463" i="9"/>
  <c r="HU1463" i="9"/>
  <c r="HV1463" i="9"/>
  <c r="HW1463" i="9"/>
  <c r="HX1463" i="9"/>
  <c r="HY1463" i="9"/>
  <c r="HZ1463" i="9"/>
  <c r="IA1463" i="9"/>
  <c r="IB1463" i="9"/>
  <c r="IC1463" i="9"/>
  <c r="ID1463" i="9"/>
  <c r="IE1463" i="9"/>
  <c r="IF1463" i="9"/>
  <c r="IG1463" i="9"/>
  <c r="IH1463" i="9"/>
  <c r="II1463" i="9"/>
  <c r="IJ1463" i="9"/>
  <c r="IK1463" i="9"/>
  <c r="IL1463" i="9"/>
  <c r="IM1463" i="9"/>
  <c r="IN1463" i="9"/>
  <c r="IO1463" i="9"/>
  <c r="IP1463" i="9"/>
  <c r="IQ1463" i="9"/>
  <c r="IR1463" i="9"/>
  <c r="IS1463" i="9"/>
  <c r="IT1463" i="9"/>
  <c r="IU1463" i="9"/>
  <c r="IV1463" i="9"/>
  <c r="IW1463" i="9"/>
  <c r="IX1463" i="9"/>
  <c r="IY1463" i="9"/>
  <c r="IZ1463" i="9"/>
  <c r="JA1463" i="9"/>
  <c r="JB1463" i="9"/>
  <c r="JC1463" i="9"/>
  <c r="JD1463" i="9"/>
  <c r="JE1463" i="9"/>
  <c r="JF1463" i="9"/>
  <c r="JG1463" i="9"/>
  <c r="JH1463" i="9"/>
  <c r="JI1463" i="9"/>
  <c r="JJ1463" i="9"/>
  <c r="JK1463" i="9"/>
  <c r="JL1463" i="9"/>
  <c r="JM1463" i="9"/>
  <c r="JN1463" i="9"/>
  <c r="JO1463" i="9"/>
  <c r="JP1463" i="9"/>
  <c r="JQ1463" i="9"/>
  <c r="JR1463" i="9"/>
  <c r="JS1463" i="9"/>
  <c r="JT1463" i="9"/>
  <c r="JU1463" i="9"/>
  <c r="JV1463" i="9"/>
  <c r="JW1463" i="9"/>
  <c r="JX1463" i="9"/>
  <c r="JY1463" i="9"/>
  <c r="JZ1463" i="9"/>
  <c r="KA1463" i="9"/>
  <c r="KB1463" i="9"/>
  <c r="KC1463" i="9"/>
  <c r="KD1463" i="9"/>
  <c r="KE1463" i="9"/>
  <c r="KF1463" i="9"/>
  <c r="KG1463" i="9"/>
  <c r="KH1463" i="9"/>
  <c r="KI1463" i="9"/>
  <c r="KJ1463" i="9"/>
  <c r="KK1463" i="9"/>
  <c r="KL1463" i="9"/>
  <c r="KM1463" i="9"/>
  <c r="KN1463" i="9"/>
  <c r="KO1463" i="9"/>
  <c r="KP1463" i="9"/>
  <c r="KQ1463" i="9"/>
  <c r="KR1463" i="9"/>
  <c r="KS1463" i="9"/>
  <c r="KT1463" i="9"/>
  <c r="KU1463" i="9"/>
  <c r="KV1463" i="9"/>
  <c r="KW1463" i="9"/>
  <c r="KX1463" i="9"/>
  <c r="KY1463" i="9"/>
  <c r="KZ1463" i="9"/>
  <c r="LA1463" i="9"/>
  <c r="LB1463" i="9"/>
  <c r="LC1463" i="9"/>
  <c r="LD1463" i="9"/>
  <c r="LE1463" i="9"/>
  <c r="LF1463" i="9"/>
  <c r="LG1463" i="9"/>
  <c r="LH1463" i="9"/>
  <c r="LI1463" i="9"/>
  <c r="LJ1463" i="9"/>
  <c r="LK1463" i="9"/>
  <c r="LL1463" i="9"/>
  <c r="LM1463" i="9"/>
  <c r="LN1463" i="9"/>
  <c r="LO1463" i="9"/>
  <c r="LP1463" i="9"/>
  <c r="LQ1463" i="9"/>
  <c r="LR1463" i="9"/>
  <c r="LS1463" i="9"/>
  <c r="LT1463" i="9"/>
  <c r="LU1463" i="9"/>
  <c r="LV1463" i="9"/>
  <c r="LW1463" i="9"/>
  <c r="LX1463" i="9"/>
  <c r="LY1463" i="9"/>
  <c r="LZ1463" i="9"/>
  <c r="MA1463" i="9"/>
  <c r="MB1463" i="9"/>
  <c r="MC1463" i="9"/>
  <c r="MD1463" i="9"/>
  <c r="ME1463" i="9"/>
  <c r="MF1463" i="9"/>
  <c r="MG1463" i="9"/>
  <c r="MH1463" i="9"/>
  <c r="MI1463" i="9"/>
  <c r="MJ1463" i="9"/>
  <c r="MK1463" i="9"/>
  <c r="ML1463" i="9"/>
  <c r="MM1463" i="9"/>
  <c r="MN1463" i="9"/>
  <c r="MO1463" i="9"/>
  <c r="MP1463" i="9"/>
  <c r="MQ1463" i="9"/>
  <c r="MR1463" i="9"/>
  <c r="MS1463" i="9"/>
  <c r="MT1463" i="9"/>
  <c r="MU1463" i="9"/>
  <c r="MV1463" i="9"/>
  <c r="MW1463" i="9"/>
  <c r="MX1463" i="9"/>
  <c r="MY1463" i="9"/>
  <c r="MZ1463" i="9"/>
  <c r="NA1463" i="9"/>
  <c r="NB1463" i="9"/>
  <c r="NC1463" i="9"/>
  <c r="ND1463" i="9"/>
  <c r="NE1463" i="9"/>
  <c r="NF1463" i="9"/>
  <c r="NG1463" i="9"/>
  <c r="NH1463" i="9"/>
  <c r="NI1463" i="9"/>
  <c r="NJ1463" i="9"/>
  <c r="NK1463" i="9"/>
  <c r="NL1463" i="9"/>
  <c r="NM1463" i="9"/>
  <c r="NN1463" i="9"/>
  <c r="NO1463" i="9"/>
  <c r="NP1463" i="9"/>
  <c r="NQ1463" i="9"/>
  <c r="NR1463" i="9"/>
  <c r="NS1463" i="9"/>
  <c r="NT1463" i="9"/>
  <c r="NU1463" i="9"/>
  <c r="NV1463" i="9"/>
  <c r="NW1463" i="9"/>
  <c r="NX1463" i="9"/>
  <c r="NY1463" i="9"/>
  <c r="NZ1463" i="9"/>
  <c r="OA1463" i="9"/>
  <c r="OB1463" i="9"/>
  <c r="OC1463" i="9"/>
  <c r="OD1463" i="9"/>
  <c r="OE1463" i="9"/>
  <c r="OF1463" i="9"/>
  <c r="OG1463" i="9"/>
  <c r="OH1463" i="9"/>
  <c r="OI1463" i="9"/>
  <c r="OJ1463" i="9"/>
  <c r="OK1463" i="9"/>
  <c r="OL1463" i="9"/>
  <c r="OM1463" i="9"/>
  <c r="ON1463" i="9"/>
  <c r="OO1463" i="9"/>
  <c r="OP1463" i="9"/>
  <c r="OQ1463" i="9"/>
  <c r="OR1463" i="9"/>
  <c r="OS1463" i="9"/>
  <c r="OT1463" i="9"/>
  <c r="OU1463" i="9"/>
  <c r="OV1463" i="9"/>
  <c r="OW1463" i="9"/>
  <c r="OX1463" i="9"/>
  <c r="OY1463" i="9"/>
  <c r="OZ1463" i="9"/>
  <c r="PA1463" i="9"/>
  <c r="PB1463" i="9"/>
  <c r="PC1463" i="9"/>
  <c r="PD1463" i="9"/>
  <c r="PE1463" i="9"/>
  <c r="PF1463" i="9"/>
  <c r="PG1463" i="9"/>
  <c r="PH1463" i="9"/>
  <c r="PI1463" i="9"/>
  <c r="PJ1463" i="9"/>
  <c r="PK1463" i="9"/>
  <c r="PL1463" i="9"/>
  <c r="PM1463" i="9"/>
  <c r="PN1463" i="9"/>
  <c r="PO1463" i="9"/>
  <c r="PP1463" i="9"/>
  <c r="PQ1463" i="9"/>
  <c r="PR1463" i="9"/>
  <c r="PS1463" i="9"/>
  <c r="PT1463" i="9"/>
  <c r="PU1463" i="9"/>
  <c r="PV1463" i="9"/>
  <c r="PW1463" i="9"/>
  <c r="PX1463" i="9"/>
  <c r="PY1463" i="9"/>
  <c r="PZ1463" i="9"/>
  <c r="QA1463" i="9"/>
  <c r="QB1463" i="9"/>
  <c r="QC1463" i="9"/>
  <c r="QD1463" i="9"/>
  <c r="QE1463" i="9"/>
  <c r="QF1463" i="9"/>
  <c r="QG1463" i="9"/>
  <c r="QH1463" i="9"/>
  <c r="QI1463" i="9"/>
  <c r="QJ1463" i="9"/>
  <c r="QK1463" i="9"/>
  <c r="QL1463" i="9"/>
  <c r="QM1463" i="9"/>
  <c r="QN1463" i="9"/>
  <c r="QO1463" i="9"/>
  <c r="QP1463" i="9"/>
  <c r="QQ1463" i="9"/>
  <c r="QR1463" i="9"/>
  <c r="QS1463" i="9"/>
  <c r="QT1463" i="9"/>
  <c r="QU1463" i="9"/>
  <c r="QV1463" i="9"/>
  <c r="QW1463" i="9"/>
  <c r="QX1463" i="9"/>
  <c r="QY1463" i="9"/>
  <c r="QZ1463" i="9"/>
  <c r="RA1463" i="9"/>
  <c r="RB1463" i="9"/>
  <c r="RC1463" i="9"/>
  <c r="RD1463" i="9"/>
  <c r="RE1463" i="9"/>
  <c r="RF1463" i="9"/>
  <c r="RG1463" i="9"/>
  <c r="RH1463" i="9"/>
  <c r="RI1463" i="9"/>
  <c r="RJ1463" i="9"/>
  <c r="RK1463" i="9"/>
  <c r="RL1463" i="9"/>
  <c r="RM1463" i="9"/>
  <c r="RN1463" i="9"/>
  <c r="RO1463" i="9"/>
  <c r="RP1463" i="9"/>
  <c r="RQ1463" i="9"/>
  <c r="RR1463" i="9"/>
  <c r="RS1463" i="9"/>
  <c r="RT1463" i="9"/>
  <c r="RU1463" i="9"/>
  <c r="RV1463" i="9"/>
  <c r="RW1463" i="9"/>
  <c r="RX1463" i="9"/>
  <c r="RY1463" i="9"/>
  <c r="RZ1463" i="9"/>
  <c r="SA1463" i="9"/>
  <c r="SB1463" i="9"/>
  <c r="SC1463" i="9"/>
  <c r="SD1463" i="9"/>
  <c r="SE1463" i="9"/>
  <c r="SF1463" i="9"/>
  <c r="SG1463" i="9"/>
  <c r="SH1463" i="9"/>
  <c r="SI1463" i="9"/>
  <c r="SJ1463" i="9"/>
  <c r="SK1463" i="9"/>
  <c r="SL1463" i="9"/>
  <c r="SM1463" i="9"/>
  <c r="SN1463" i="9"/>
  <c r="SO1463" i="9"/>
  <c r="SP1463" i="9"/>
  <c r="SQ1463" i="9"/>
  <c r="SR1463" i="9"/>
  <c r="SS1463" i="9"/>
  <c r="ST1463" i="9"/>
  <c r="SU1463" i="9"/>
  <c r="SV1463" i="9"/>
  <c r="SW1463" i="9"/>
  <c r="SX1463" i="9"/>
  <c r="SY1463" i="9"/>
  <c r="SZ1463" i="9"/>
  <c r="TA1463" i="9"/>
  <c r="TB1463" i="9"/>
  <c r="TC1463" i="9"/>
  <c r="TD1463" i="9"/>
  <c r="TE1463" i="9"/>
  <c r="TF1463" i="9"/>
  <c r="TG1463" i="9"/>
  <c r="TH1463" i="9"/>
  <c r="TI1463" i="9"/>
  <c r="TJ1463" i="9"/>
  <c r="TK1463" i="9"/>
  <c r="TL1463" i="9"/>
  <c r="TM1463" i="9"/>
  <c r="TN1463" i="9"/>
  <c r="TO1463" i="9"/>
  <c r="TP1463" i="9"/>
  <c r="TQ1463" i="9"/>
  <c r="TR1463" i="9"/>
  <c r="TS1463" i="9"/>
  <c r="TT1463" i="9"/>
  <c r="TU1463" i="9"/>
  <c r="TV1463" i="9"/>
  <c r="TW1463" i="9"/>
  <c r="TX1463" i="9"/>
  <c r="TY1463" i="9"/>
  <c r="TZ1463" i="9"/>
  <c r="UA1463" i="9"/>
  <c r="UB1463" i="9"/>
  <c r="UC1463" i="9"/>
  <c r="UD1463" i="9"/>
  <c r="UE1463" i="9"/>
  <c r="UF1463" i="9"/>
  <c r="UG1463" i="9"/>
  <c r="UH1463" i="9"/>
  <c r="UI1463" i="9"/>
  <c r="UJ1463" i="9"/>
  <c r="UK1463" i="9"/>
  <c r="UL1463" i="9"/>
  <c r="UM1463" i="9"/>
  <c r="UN1463" i="9"/>
  <c r="UO1463" i="9"/>
  <c r="UP1463" i="9"/>
  <c r="UQ1463" i="9"/>
  <c r="UR1463" i="9"/>
  <c r="US1463" i="9"/>
  <c r="UT1463" i="9"/>
  <c r="UU1463" i="9"/>
  <c r="UV1463" i="9"/>
  <c r="UW1463" i="9"/>
  <c r="UX1463" i="9"/>
  <c r="UY1463" i="9"/>
  <c r="UZ1463" i="9"/>
  <c r="VA1463" i="9"/>
  <c r="VB1463" i="9"/>
  <c r="VC1463" i="9"/>
  <c r="VD1463" i="9"/>
  <c r="VE1463" i="9"/>
  <c r="VF1463" i="9"/>
  <c r="VG1463" i="9"/>
  <c r="VH1463" i="9"/>
  <c r="VI1463" i="9"/>
  <c r="VJ1463" i="9"/>
  <c r="VK1463" i="9"/>
  <c r="VL1463" i="9"/>
  <c r="VM1463" i="9"/>
  <c r="VN1463" i="9"/>
  <c r="VO1463" i="9"/>
  <c r="VP1463" i="9"/>
  <c r="VQ1463" i="9"/>
  <c r="VR1463" i="9"/>
  <c r="VS1463" i="9"/>
  <c r="VT1463" i="9"/>
  <c r="VU1463" i="9"/>
  <c r="VV1463" i="9"/>
  <c r="VW1463" i="9"/>
  <c r="VX1463" i="9"/>
  <c r="VY1463" i="9"/>
  <c r="VZ1463" i="9"/>
  <c r="WA1463" i="9"/>
  <c r="WB1463" i="9"/>
  <c r="WC1463" i="9"/>
  <c r="WD1463" i="9"/>
  <c r="WE1463" i="9"/>
  <c r="WF1463" i="9"/>
  <c r="WG1463" i="9"/>
  <c r="WH1463" i="9"/>
  <c r="WI1463" i="9"/>
  <c r="WJ1463" i="9"/>
  <c r="WK1463" i="9"/>
  <c r="WL1463" i="9"/>
  <c r="WM1463" i="9"/>
  <c r="WN1463" i="9"/>
  <c r="WO1463" i="9"/>
  <c r="WP1463" i="9"/>
  <c r="WQ1463" i="9"/>
  <c r="WR1463" i="9"/>
  <c r="WS1463" i="9"/>
  <c r="WT1463" i="9"/>
  <c r="WU1463" i="9"/>
  <c r="WV1463" i="9"/>
  <c r="WW1463" i="9"/>
  <c r="WX1463" i="9"/>
  <c r="WY1463" i="9"/>
  <c r="WZ1463" i="9"/>
  <c r="XA1463" i="9"/>
  <c r="XB1463" i="9"/>
  <c r="XC1463" i="9"/>
  <c r="XD1463" i="9"/>
  <c r="XE1463" i="9"/>
  <c r="XF1463" i="9"/>
  <c r="XG1463" i="9"/>
  <c r="XH1463" i="9"/>
  <c r="XI1463" i="9"/>
  <c r="XJ1463" i="9"/>
  <c r="XK1463" i="9"/>
  <c r="XL1463" i="9"/>
  <c r="XM1463" i="9"/>
  <c r="XN1463" i="9"/>
  <c r="XO1463" i="9"/>
  <c r="XP1463" i="9"/>
  <c r="XQ1463" i="9"/>
  <c r="XR1463" i="9"/>
  <c r="XS1463" i="9"/>
  <c r="XT1463" i="9"/>
  <c r="XU1463" i="9"/>
  <c r="XV1463" i="9"/>
  <c r="XW1463" i="9"/>
  <c r="XX1463" i="9"/>
  <c r="XY1463" i="9"/>
  <c r="XZ1463" i="9"/>
  <c r="YA1463" i="9"/>
  <c r="YB1463" i="9"/>
  <c r="YC1463" i="9"/>
  <c r="YD1463" i="9"/>
  <c r="YE1463" i="9"/>
  <c r="YF1463" i="9"/>
  <c r="YG1463" i="9"/>
  <c r="YH1463" i="9"/>
  <c r="YI1463" i="9"/>
  <c r="YJ1463" i="9"/>
  <c r="YK1463" i="9"/>
  <c r="YL1463" i="9"/>
  <c r="YM1463" i="9"/>
  <c r="YN1463" i="9"/>
  <c r="YO1463" i="9"/>
  <c r="YP1463" i="9"/>
  <c r="YQ1463" i="9"/>
  <c r="YR1463" i="9"/>
  <c r="YS1463" i="9"/>
  <c r="YT1463" i="9"/>
  <c r="YU1463" i="9"/>
  <c r="YV1463" i="9"/>
  <c r="YW1463" i="9"/>
  <c r="YX1463" i="9"/>
  <c r="YY1463" i="9"/>
  <c r="YZ1463" i="9"/>
  <c r="ZA1463" i="9"/>
  <c r="ZB1463" i="9"/>
  <c r="ZC1463" i="9"/>
  <c r="ZD1463" i="9"/>
  <c r="ZE1463" i="9"/>
  <c r="ZF1463" i="9"/>
  <c r="ZG1463" i="9"/>
  <c r="ZH1463" i="9"/>
  <c r="ZI1463" i="9"/>
  <c r="ZJ1463" i="9"/>
  <c r="ZK1463" i="9"/>
  <c r="ZL1463" i="9"/>
  <c r="ZM1463" i="9"/>
  <c r="ZN1463" i="9"/>
  <c r="ZO1463" i="9"/>
  <c r="ZP1463" i="9"/>
  <c r="ZQ1463" i="9"/>
  <c r="ZR1463" i="9"/>
  <c r="ZS1463" i="9"/>
  <c r="ZT1463" i="9"/>
  <c r="ZU1463" i="9"/>
  <c r="ZV1463" i="9"/>
  <c r="ZW1463" i="9"/>
  <c r="ZX1463" i="9"/>
  <c r="ZY1463" i="9"/>
  <c r="ZZ1463" i="9"/>
  <c r="AAA1463" i="9"/>
  <c r="AAB1463" i="9"/>
  <c r="AAC1463" i="9"/>
  <c r="AAD1463" i="9"/>
  <c r="AAE1463" i="9"/>
  <c r="AAF1463" i="9"/>
  <c r="AAG1463" i="9"/>
  <c r="AAH1463" i="9"/>
  <c r="AAI1463" i="9"/>
  <c r="AAJ1463" i="9"/>
  <c r="AAK1463" i="9"/>
  <c r="AAL1463" i="9"/>
  <c r="AAM1463" i="9"/>
  <c r="AAN1463" i="9"/>
  <c r="AAO1463" i="9"/>
  <c r="AAP1463" i="9"/>
  <c r="AAQ1463" i="9"/>
  <c r="AAR1463" i="9"/>
  <c r="AAS1463" i="9"/>
  <c r="AAT1463" i="9"/>
  <c r="AAU1463" i="9"/>
  <c r="AAV1463" i="9"/>
  <c r="AAW1463" i="9"/>
  <c r="AAX1463" i="9"/>
  <c r="AAY1463" i="9"/>
  <c r="AAZ1463" i="9"/>
  <c r="ABA1463" i="9"/>
  <c r="ABB1463" i="9"/>
  <c r="ABC1463" i="9"/>
  <c r="ABD1463" i="9"/>
  <c r="ABE1463" i="9"/>
  <c r="ABF1463" i="9"/>
  <c r="ABG1463" i="9"/>
  <c r="ABH1463" i="9"/>
  <c r="ABI1463" i="9"/>
  <c r="ABJ1463" i="9"/>
  <c r="ABK1463" i="9"/>
  <c r="ABL1463" i="9"/>
  <c r="ABM1463" i="9"/>
  <c r="ABN1463" i="9"/>
  <c r="ABO1463" i="9"/>
  <c r="ABP1463" i="9"/>
  <c r="ABQ1463" i="9"/>
  <c r="ABR1463" i="9"/>
  <c r="ABS1463" i="9"/>
  <c r="ABT1463" i="9"/>
  <c r="ABU1463" i="9"/>
  <c r="ABV1463" i="9"/>
  <c r="ABW1463" i="9"/>
  <c r="ABX1463" i="9"/>
  <c r="ABY1463" i="9"/>
  <c r="ABZ1463" i="9"/>
  <c r="ACA1463" i="9"/>
  <c r="ACB1463" i="9"/>
  <c r="ACC1463" i="9"/>
  <c r="ACD1463" i="9"/>
  <c r="ACE1463" i="9"/>
  <c r="ACF1463" i="9"/>
  <c r="ACG1463" i="9"/>
  <c r="ACH1463" i="9"/>
  <c r="ACI1463" i="9"/>
  <c r="ACJ1463" i="9"/>
  <c r="ACK1463" i="9"/>
  <c r="ACL1463" i="9"/>
  <c r="ACM1463" i="9"/>
  <c r="ACN1463" i="9"/>
  <c r="ACO1463" i="9"/>
  <c r="ACP1463" i="9"/>
  <c r="ACQ1463" i="9"/>
  <c r="ACR1463" i="9"/>
  <c r="ACS1463" i="9"/>
  <c r="ACT1463" i="9"/>
  <c r="ACU1463" i="9"/>
  <c r="ACV1463" i="9"/>
  <c r="ACW1463" i="9"/>
  <c r="ACX1463" i="9"/>
  <c r="ACY1463" i="9"/>
  <c r="ACZ1463" i="9"/>
  <c r="ADA1463" i="9"/>
  <c r="ADB1463" i="9"/>
  <c r="ADC1463" i="9"/>
  <c r="ADD1463" i="9"/>
  <c r="ADE1463" i="9"/>
  <c r="ADF1463" i="9"/>
  <c r="ADG1463" i="9"/>
  <c r="ADH1463" i="9"/>
  <c r="ADI1463" i="9"/>
  <c r="ADJ1463" i="9"/>
  <c r="ADK1463" i="9"/>
  <c r="ADL1463" i="9"/>
  <c r="ADM1463" i="9"/>
  <c r="ADN1463" i="9"/>
  <c r="ADO1463" i="9"/>
  <c r="ADP1463" i="9"/>
  <c r="ADQ1463" i="9"/>
  <c r="ADR1463" i="9"/>
  <c r="ADS1463" i="9"/>
  <c r="ADT1463" i="9"/>
  <c r="ADU1463" i="9"/>
  <c r="ADV1463" i="9"/>
  <c r="ADW1463" i="9"/>
  <c r="ADX1463" i="9"/>
  <c r="ADY1463" i="9"/>
  <c r="ADZ1463" i="9"/>
  <c r="AEA1463" i="9"/>
  <c r="AEB1463" i="9"/>
  <c r="AEC1463" i="9"/>
  <c r="AED1463" i="9"/>
  <c r="AEE1463" i="9"/>
  <c r="AEF1463" i="9"/>
  <c r="AEG1463" i="9"/>
  <c r="AEH1463" i="9"/>
  <c r="AEI1463" i="9"/>
  <c r="AEJ1463" i="9"/>
  <c r="AEK1463" i="9"/>
  <c r="AEL1463" i="9"/>
  <c r="AEM1463" i="9"/>
  <c r="AEN1463" i="9"/>
  <c r="AEO1463" i="9"/>
  <c r="AEP1463" i="9"/>
  <c r="AEQ1463" i="9"/>
  <c r="AER1463" i="9"/>
  <c r="AES1463" i="9"/>
  <c r="AET1463" i="9"/>
  <c r="AEU1463" i="9"/>
  <c r="AEV1463" i="9"/>
  <c r="AEW1463" i="9"/>
  <c r="AEX1463" i="9"/>
  <c r="AEY1463" i="9"/>
  <c r="AEZ1463" i="9"/>
  <c r="AFA1463" i="9"/>
  <c r="AFB1463" i="9"/>
  <c r="AFC1463" i="9"/>
  <c r="AFD1463" i="9"/>
  <c r="AFE1463" i="9"/>
  <c r="AFF1463" i="9"/>
  <c r="AFG1463" i="9"/>
  <c r="AFH1463" i="9"/>
  <c r="AFI1463" i="9"/>
  <c r="AFJ1463" i="9"/>
  <c r="AFK1463" i="9"/>
  <c r="AFL1463" i="9"/>
  <c r="AFM1463" i="9"/>
  <c r="AFN1463" i="9"/>
  <c r="AFO1463" i="9"/>
  <c r="AFP1463" i="9"/>
  <c r="CK1464" i="9"/>
  <c r="CL1464" i="9"/>
  <c r="CM1464" i="9"/>
  <c r="CN1464" i="9"/>
  <c r="CO1464" i="9"/>
  <c r="CP1464" i="9"/>
  <c r="CQ1464" i="9"/>
  <c r="CR1464" i="9"/>
  <c r="CS1464" i="9"/>
  <c r="CT1464" i="9"/>
  <c r="CU1464" i="9"/>
  <c r="CV1464" i="9"/>
  <c r="CW1464" i="9"/>
  <c r="CX1464" i="9"/>
  <c r="CY1464" i="9"/>
  <c r="CZ1464" i="9"/>
  <c r="DA1464" i="9"/>
  <c r="DB1464" i="9"/>
  <c r="DC1464" i="9"/>
  <c r="DD1464" i="9"/>
  <c r="DE1464" i="9"/>
  <c r="DF1464" i="9"/>
  <c r="DG1464" i="9"/>
  <c r="DH1464" i="9"/>
  <c r="DI1464" i="9"/>
  <c r="DJ1464" i="9"/>
  <c r="DK1464" i="9"/>
  <c r="DL1464" i="9"/>
  <c r="DM1464" i="9"/>
  <c r="DN1464" i="9"/>
  <c r="DO1464" i="9"/>
  <c r="DP1464" i="9"/>
  <c r="DQ1464" i="9"/>
  <c r="DR1464" i="9"/>
  <c r="DS1464" i="9"/>
  <c r="DT1464" i="9"/>
  <c r="DU1464" i="9"/>
  <c r="DV1464" i="9"/>
  <c r="DW1464" i="9"/>
  <c r="DX1464" i="9"/>
  <c r="DY1464" i="9"/>
  <c r="DZ1464" i="9"/>
  <c r="EA1464" i="9"/>
  <c r="EB1464" i="9"/>
  <c r="EC1464" i="9"/>
  <c r="ED1464" i="9"/>
  <c r="EE1464" i="9"/>
  <c r="EF1464" i="9"/>
  <c r="EG1464" i="9"/>
  <c r="EH1464" i="9"/>
  <c r="EI1464" i="9"/>
  <c r="EJ1464" i="9"/>
  <c r="EK1464" i="9"/>
  <c r="EL1464" i="9"/>
  <c r="EM1464" i="9"/>
  <c r="EN1464" i="9"/>
  <c r="EO1464" i="9"/>
  <c r="EP1464" i="9"/>
  <c r="EQ1464" i="9"/>
  <c r="ER1464" i="9"/>
  <c r="ES1464" i="9"/>
  <c r="ET1464" i="9"/>
  <c r="EU1464" i="9"/>
  <c r="EV1464" i="9"/>
  <c r="EW1464" i="9"/>
  <c r="EX1464" i="9"/>
  <c r="EY1464" i="9"/>
  <c r="EZ1464" i="9"/>
  <c r="FA1464" i="9"/>
  <c r="FB1464" i="9"/>
  <c r="FC1464" i="9"/>
  <c r="FD1464" i="9"/>
  <c r="FE1464" i="9"/>
  <c r="FF1464" i="9"/>
  <c r="FG1464" i="9"/>
  <c r="FH1464" i="9"/>
  <c r="FI1464" i="9"/>
  <c r="FJ1464" i="9"/>
  <c r="FK1464" i="9"/>
  <c r="FL1464" i="9"/>
  <c r="FM1464" i="9"/>
  <c r="FN1464" i="9"/>
  <c r="FO1464" i="9"/>
  <c r="FP1464" i="9"/>
  <c r="FQ1464" i="9"/>
  <c r="FR1464" i="9"/>
  <c r="FS1464" i="9"/>
  <c r="FT1464" i="9"/>
  <c r="FU1464" i="9"/>
  <c r="FV1464" i="9"/>
  <c r="FW1464" i="9"/>
  <c r="FX1464" i="9"/>
  <c r="FY1464" i="9"/>
  <c r="FZ1464" i="9"/>
  <c r="GA1464" i="9"/>
  <c r="GB1464" i="9"/>
  <c r="GC1464" i="9"/>
  <c r="GD1464" i="9"/>
  <c r="GE1464" i="9"/>
  <c r="GF1464" i="9"/>
  <c r="GG1464" i="9"/>
  <c r="GH1464" i="9"/>
  <c r="GI1464" i="9"/>
  <c r="GJ1464" i="9"/>
  <c r="GK1464" i="9"/>
  <c r="GL1464" i="9"/>
  <c r="GM1464" i="9"/>
  <c r="GN1464" i="9"/>
  <c r="GO1464" i="9"/>
  <c r="GP1464" i="9"/>
  <c r="GQ1464" i="9"/>
  <c r="GR1464" i="9"/>
  <c r="GS1464" i="9"/>
  <c r="GT1464" i="9"/>
  <c r="GU1464" i="9"/>
  <c r="GV1464" i="9"/>
  <c r="GW1464" i="9"/>
  <c r="GX1464" i="9"/>
  <c r="GY1464" i="9"/>
  <c r="GZ1464" i="9"/>
  <c r="HA1464" i="9"/>
  <c r="HB1464" i="9"/>
  <c r="HC1464" i="9"/>
  <c r="HD1464" i="9"/>
  <c r="HE1464" i="9"/>
  <c r="HF1464" i="9"/>
  <c r="HG1464" i="9"/>
  <c r="HH1464" i="9"/>
  <c r="HI1464" i="9"/>
  <c r="HJ1464" i="9"/>
  <c r="HK1464" i="9"/>
  <c r="HL1464" i="9"/>
  <c r="HM1464" i="9"/>
  <c r="HN1464" i="9"/>
  <c r="HO1464" i="9"/>
  <c r="HP1464" i="9"/>
  <c r="HQ1464" i="9"/>
  <c r="HR1464" i="9"/>
  <c r="HS1464" i="9"/>
  <c r="HT1464" i="9"/>
  <c r="HU1464" i="9"/>
  <c r="HV1464" i="9"/>
  <c r="HW1464" i="9"/>
  <c r="HX1464" i="9"/>
  <c r="HY1464" i="9"/>
  <c r="HZ1464" i="9"/>
  <c r="IA1464" i="9"/>
  <c r="IB1464" i="9"/>
  <c r="IC1464" i="9"/>
  <c r="ID1464" i="9"/>
  <c r="IE1464" i="9"/>
  <c r="IF1464" i="9"/>
  <c r="IG1464" i="9"/>
  <c r="IH1464" i="9"/>
  <c r="II1464" i="9"/>
  <c r="IJ1464" i="9"/>
  <c r="IK1464" i="9"/>
  <c r="IL1464" i="9"/>
  <c r="IM1464" i="9"/>
  <c r="IN1464" i="9"/>
  <c r="IO1464" i="9"/>
  <c r="IP1464" i="9"/>
  <c r="IQ1464" i="9"/>
  <c r="IR1464" i="9"/>
  <c r="IS1464" i="9"/>
  <c r="IT1464" i="9"/>
  <c r="IU1464" i="9"/>
  <c r="IV1464" i="9"/>
  <c r="IW1464" i="9"/>
  <c r="IX1464" i="9"/>
  <c r="IY1464" i="9"/>
  <c r="IZ1464" i="9"/>
  <c r="JA1464" i="9"/>
  <c r="JB1464" i="9"/>
  <c r="JC1464" i="9"/>
  <c r="JD1464" i="9"/>
  <c r="JE1464" i="9"/>
  <c r="JF1464" i="9"/>
  <c r="JG1464" i="9"/>
  <c r="JH1464" i="9"/>
  <c r="JI1464" i="9"/>
  <c r="JJ1464" i="9"/>
  <c r="JK1464" i="9"/>
  <c r="JL1464" i="9"/>
  <c r="JM1464" i="9"/>
  <c r="JN1464" i="9"/>
  <c r="JO1464" i="9"/>
  <c r="JP1464" i="9"/>
  <c r="JQ1464" i="9"/>
  <c r="JR1464" i="9"/>
  <c r="JS1464" i="9"/>
  <c r="JT1464" i="9"/>
  <c r="JU1464" i="9"/>
  <c r="JV1464" i="9"/>
  <c r="JW1464" i="9"/>
  <c r="JX1464" i="9"/>
  <c r="JY1464" i="9"/>
  <c r="JZ1464" i="9"/>
  <c r="KA1464" i="9"/>
  <c r="KB1464" i="9"/>
  <c r="KC1464" i="9"/>
  <c r="KD1464" i="9"/>
  <c r="KE1464" i="9"/>
  <c r="KF1464" i="9"/>
  <c r="KG1464" i="9"/>
  <c r="KH1464" i="9"/>
  <c r="KI1464" i="9"/>
  <c r="KJ1464" i="9"/>
  <c r="KK1464" i="9"/>
  <c r="KL1464" i="9"/>
  <c r="KM1464" i="9"/>
  <c r="KN1464" i="9"/>
  <c r="KO1464" i="9"/>
  <c r="KP1464" i="9"/>
  <c r="KQ1464" i="9"/>
  <c r="KR1464" i="9"/>
  <c r="KS1464" i="9"/>
  <c r="KT1464" i="9"/>
  <c r="KU1464" i="9"/>
  <c r="KV1464" i="9"/>
  <c r="KW1464" i="9"/>
  <c r="KX1464" i="9"/>
  <c r="KY1464" i="9"/>
  <c r="KZ1464" i="9"/>
  <c r="LA1464" i="9"/>
  <c r="LB1464" i="9"/>
  <c r="LC1464" i="9"/>
  <c r="LD1464" i="9"/>
  <c r="LE1464" i="9"/>
  <c r="LF1464" i="9"/>
  <c r="LG1464" i="9"/>
  <c r="LH1464" i="9"/>
  <c r="LI1464" i="9"/>
  <c r="LJ1464" i="9"/>
  <c r="LK1464" i="9"/>
  <c r="LL1464" i="9"/>
  <c r="LM1464" i="9"/>
  <c r="LN1464" i="9"/>
  <c r="LO1464" i="9"/>
  <c r="LP1464" i="9"/>
  <c r="LQ1464" i="9"/>
  <c r="LR1464" i="9"/>
  <c r="LS1464" i="9"/>
  <c r="LT1464" i="9"/>
  <c r="LU1464" i="9"/>
  <c r="LV1464" i="9"/>
  <c r="LW1464" i="9"/>
  <c r="LX1464" i="9"/>
  <c r="LY1464" i="9"/>
  <c r="LZ1464" i="9"/>
  <c r="MA1464" i="9"/>
  <c r="MB1464" i="9"/>
  <c r="MC1464" i="9"/>
  <c r="MD1464" i="9"/>
  <c r="ME1464" i="9"/>
  <c r="MF1464" i="9"/>
  <c r="MG1464" i="9"/>
  <c r="MH1464" i="9"/>
  <c r="MI1464" i="9"/>
  <c r="MJ1464" i="9"/>
  <c r="MK1464" i="9"/>
  <c r="ML1464" i="9"/>
  <c r="MM1464" i="9"/>
  <c r="MN1464" i="9"/>
  <c r="MO1464" i="9"/>
  <c r="MP1464" i="9"/>
  <c r="MQ1464" i="9"/>
  <c r="MR1464" i="9"/>
  <c r="MS1464" i="9"/>
  <c r="MT1464" i="9"/>
  <c r="MU1464" i="9"/>
  <c r="MV1464" i="9"/>
  <c r="MW1464" i="9"/>
  <c r="MX1464" i="9"/>
  <c r="MY1464" i="9"/>
  <c r="MZ1464" i="9"/>
  <c r="NA1464" i="9"/>
  <c r="NB1464" i="9"/>
  <c r="NC1464" i="9"/>
  <c r="ND1464" i="9"/>
  <c r="NE1464" i="9"/>
  <c r="NF1464" i="9"/>
  <c r="NG1464" i="9"/>
  <c r="NH1464" i="9"/>
  <c r="NI1464" i="9"/>
  <c r="NJ1464" i="9"/>
  <c r="NK1464" i="9"/>
  <c r="NL1464" i="9"/>
  <c r="NM1464" i="9"/>
  <c r="NN1464" i="9"/>
  <c r="NO1464" i="9"/>
  <c r="NP1464" i="9"/>
  <c r="NQ1464" i="9"/>
  <c r="NR1464" i="9"/>
  <c r="NS1464" i="9"/>
  <c r="NT1464" i="9"/>
  <c r="NU1464" i="9"/>
  <c r="NV1464" i="9"/>
  <c r="NW1464" i="9"/>
  <c r="NX1464" i="9"/>
  <c r="NY1464" i="9"/>
  <c r="NZ1464" i="9"/>
  <c r="OA1464" i="9"/>
  <c r="OB1464" i="9"/>
  <c r="OC1464" i="9"/>
  <c r="OD1464" i="9"/>
  <c r="OE1464" i="9"/>
  <c r="OF1464" i="9"/>
  <c r="OG1464" i="9"/>
  <c r="OH1464" i="9"/>
  <c r="OI1464" i="9"/>
  <c r="OJ1464" i="9"/>
  <c r="OK1464" i="9"/>
  <c r="OL1464" i="9"/>
  <c r="OM1464" i="9"/>
  <c r="ON1464" i="9"/>
  <c r="OO1464" i="9"/>
  <c r="OP1464" i="9"/>
  <c r="OQ1464" i="9"/>
  <c r="OR1464" i="9"/>
  <c r="OS1464" i="9"/>
  <c r="OT1464" i="9"/>
  <c r="OU1464" i="9"/>
  <c r="OV1464" i="9"/>
  <c r="OW1464" i="9"/>
  <c r="OX1464" i="9"/>
  <c r="OY1464" i="9"/>
  <c r="OZ1464" i="9"/>
  <c r="PA1464" i="9"/>
  <c r="PB1464" i="9"/>
  <c r="PC1464" i="9"/>
  <c r="PD1464" i="9"/>
  <c r="PE1464" i="9"/>
  <c r="PF1464" i="9"/>
  <c r="PG1464" i="9"/>
  <c r="PH1464" i="9"/>
  <c r="PI1464" i="9"/>
  <c r="PJ1464" i="9"/>
  <c r="PK1464" i="9"/>
  <c r="PL1464" i="9"/>
  <c r="PM1464" i="9"/>
  <c r="PN1464" i="9"/>
  <c r="PO1464" i="9"/>
  <c r="PP1464" i="9"/>
  <c r="PQ1464" i="9"/>
  <c r="PR1464" i="9"/>
  <c r="PS1464" i="9"/>
  <c r="PT1464" i="9"/>
  <c r="PU1464" i="9"/>
  <c r="PV1464" i="9"/>
  <c r="PW1464" i="9"/>
  <c r="PX1464" i="9"/>
  <c r="PY1464" i="9"/>
  <c r="PZ1464" i="9"/>
  <c r="QA1464" i="9"/>
  <c r="QB1464" i="9"/>
  <c r="QC1464" i="9"/>
  <c r="QD1464" i="9"/>
  <c r="QE1464" i="9"/>
  <c r="QF1464" i="9"/>
  <c r="QG1464" i="9"/>
  <c r="QH1464" i="9"/>
  <c r="QI1464" i="9"/>
  <c r="QJ1464" i="9"/>
  <c r="QK1464" i="9"/>
  <c r="QL1464" i="9"/>
  <c r="QM1464" i="9"/>
  <c r="QN1464" i="9"/>
  <c r="QO1464" i="9"/>
  <c r="QP1464" i="9"/>
  <c r="QQ1464" i="9"/>
  <c r="QR1464" i="9"/>
  <c r="QS1464" i="9"/>
  <c r="QT1464" i="9"/>
  <c r="QU1464" i="9"/>
  <c r="QV1464" i="9"/>
  <c r="QW1464" i="9"/>
  <c r="QX1464" i="9"/>
  <c r="QY1464" i="9"/>
  <c r="QZ1464" i="9"/>
  <c r="RA1464" i="9"/>
  <c r="RB1464" i="9"/>
  <c r="RC1464" i="9"/>
  <c r="RD1464" i="9"/>
  <c r="RE1464" i="9"/>
  <c r="RF1464" i="9"/>
  <c r="RG1464" i="9"/>
  <c r="RH1464" i="9"/>
  <c r="RI1464" i="9"/>
  <c r="RJ1464" i="9"/>
  <c r="RK1464" i="9"/>
  <c r="RL1464" i="9"/>
  <c r="RM1464" i="9"/>
  <c r="RN1464" i="9"/>
  <c r="RO1464" i="9"/>
  <c r="RP1464" i="9"/>
  <c r="RQ1464" i="9"/>
  <c r="RR1464" i="9"/>
  <c r="RS1464" i="9"/>
  <c r="RT1464" i="9"/>
  <c r="RU1464" i="9"/>
  <c r="RV1464" i="9"/>
  <c r="RW1464" i="9"/>
  <c r="RX1464" i="9"/>
  <c r="RY1464" i="9"/>
  <c r="RZ1464" i="9"/>
  <c r="SA1464" i="9"/>
  <c r="SB1464" i="9"/>
  <c r="SC1464" i="9"/>
  <c r="SD1464" i="9"/>
  <c r="SE1464" i="9"/>
  <c r="SF1464" i="9"/>
  <c r="SG1464" i="9"/>
  <c r="SH1464" i="9"/>
  <c r="SI1464" i="9"/>
  <c r="SJ1464" i="9"/>
  <c r="SK1464" i="9"/>
  <c r="SL1464" i="9"/>
  <c r="SM1464" i="9"/>
  <c r="SN1464" i="9"/>
  <c r="SO1464" i="9"/>
  <c r="SP1464" i="9"/>
  <c r="SQ1464" i="9"/>
  <c r="SR1464" i="9"/>
  <c r="SS1464" i="9"/>
  <c r="ST1464" i="9"/>
  <c r="SU1464" i="9"/>
  <c r="SV1464" i="9"/>
  <c r="SW1464" i="9"/>
  <c r="SX1464" i="9"/>
  <c r="SY1464" i="9"/>
  <c r="SZ1464" i="9"/>
  <c r="TA1464" i="9"/>
  <c r="TB1464" i="9"/>
  <c r="TC1464" i="9"/>
  <c r="TD1464" i="9"/>
  <c r="TE1464" i="9"/>
  <c r="TF1464" i="9"/>
  <c r="TG1464" i="9"/>
  <c r="TH1464" i="9"/>
  <c r="TI1464" i="9"/>
  <c r="TJ1464" i="9"/>
  <c r="TK1464" i="9"/>
  <c r="TL1464" i="9"/>
  <c r="TM1464" i="9"/>
  <c r="TN1464" i="9"/>
  <c r="TO1464" i="9"/>
  <c r="TP1464" i="9"/>
  <c r="TQ1464" i="9"/>
  <c r="TR1464" i="9"/>
  <c r="TS1464" i="9"/>
  <c r="TT1464" i="9"/>
  <c r="TU1464" i="9"/>
  <c r="TV1464" i="9"/>
  <c r="TW1464" i="9"/>
  <c r="TX1464" i="9"/>
  <c r="TY1464" i="9"/>
  <c r="TZ1464" i="9"/>
  <c r="UA1464" i="9"/>
  <c r="UB1464" i="9"/>
  <c r="UC1464" i="9"/>
  <c r="UD1464" i="9"/>
  <c r="UE1464" i="9"/>
  <c r="UF1464" i="9"/>
  <c r="UG1464" i="9"/>
  <c r="UH1464" i="9"/>
  <c r="UI1464" i="9"/>
  <c r="UJ1464" i="9"/>
  <c r="UK1464" i="9"/>
  <c r="UL1464" i="9"/>
  <c r="UM1464" i="9"/>
  <c r="UN1464" i="9"/>
  <c r="UO1464" i="9"/>
  <c r="UP1464" i="9"/>
  <c r="UQ1464" i="9"/>
  <c r="UR1464" i="9"/>
  <c r="US1464" i="9"/>
  <c r="UT1464" i="9"/>
  <c r="UU1464" i="9"/>
  <c r="UV1464" i="9"/>
  <c r="UW1464" i="9"/>
  <c r="UX1464" i="9"/>
  <c r="UY1464" i="9"/>
  <c r="UZ1464" i="9"/>
  <c r="VA1464" i="9"/>
  <c r="VB1464" i="9"/>
  <c r="VC1464" i="9"/>
  <c r="VD1464" i="9"/>
  <c r="VE1464" i="9"/>
  <c r="VF1464" i="9"/>
  <c r="VG1464" i="9"/>
  <c r="VH1464" i="9"/>
  <c r="VI1464" i="9"/>
  <c r="VJ1464" i="9"/>
  <c r="VK1464" i="9"/>
  <c r="VL1464" i="9"/>
  <c r="VM1464" i="9"/>
  <c r="VN1464" i="9"/>
  <c r="VO1464" i="9"/>
  <c r="VP1464" i="9"/>
  <c r="VQ1464" i="9"/>
  <c r="VR1464" i="9"/>
  <c r="VS1464" i="9"/>
  <c r="VT1464" i="9"/>
  <c r="VU1464" i="9"/>
  <c r="VV1464" i="9"/>
  <c r="VW1464" i="9"/>
  <c r="VX1464" i="9"/>
  <c r="VY1464" i="9"/>
  <c r="VZ1464" i="9"/>
  <c r="WA1464" i="9"/>
  <c r="WB1464" i="9"/>
  <c r="WC1464" i="9"/>
  <c r="WD1464" i="9"/>
  <c r="WE1464" i="9"/>
  <c r="WF1464" i="9"/>
  <c r="WG1464" i="9"/>
  <c r="WH1464" i="9"/>
  <c r="WI1464" i="9"/>
  <c r="WJ1464" i="9"/>
  <c r="WK1464" i="9"/>
  <c r="WL1464" i="9"/>
  <c r="WM1464" i="9"/>
  <c r="WN1464" i="9"/>
  <c r="WO1464" i="9"/>
  <c r="WP1464" i="9"/>
  <c r="WQ1464" i="9"/>
  <c r="WR1464" i="9"/>
  <c r="WS1464" i="9"/>
  <c r="WT1464" i="9"/>
  <c r="WU1464" i="9"/>
  <c r="WV1464" i="9"/>
  <c r="WW1464" i="9"/>
  <c r="WX1464" i="9"/>
  <c r="WY1464" i="9"/>
  <c r="WZ1464" i="9"/>
  <c r="XA1464" i="9"/>
  <c r="XB1464" i="9"/>
  <c r="XC1464" i="9"/>
  <c r="XD1464" i="9"/>
  <c r="XE1464" i="9"/>
  <c r="XF1464" i="9"/>
  <c r="XG1464" i="9"/>
  <c r="XH1464" i="9"/>
  <c r="XI1464" i="9"/>
  <c r="XJ1464" i="9"/>
  <c r="XK1464" i="9"/>
  <c r="XL1464" i="9"/>
  <c r="XM1464" i="9"/>
  <c r="XN1464" i="9"/>
  <c r="XO1464" i="9"/>
  <c r="XP1464" i="9"/>
  <c r="XQ1464" i="9"/>
  <c r="XR1464" i="9"/>
  <c r="XS1464" i="9"/>
  <c r="XT1464" i="9"/>
  <c r="XU1464" i="9"/>
  <c r="XV1464" i="9"/>
  <c r="XW1464" i="9"/>
  <c r="XX1464" i="9"/>
  <c r="XY1464" i="9"/>
  <c r="XZ1464" i="9"/>
  <c r="YA1464" i="9"/>
  <c r="YB1464" i="9"/>
  <c r="YC1464" i="9"/>
  <c r="YD1464" i="9"/>
  <c r="YE1464" i="9"/>
  <c r="YF1464" i="9"/>
  <c r="YG1464" i="9"/>
  <c r="YH1464" i="9"/>
  <c r="YI1464" i="9"/>
  <c r="YJ1464" i="9"/>
  <c r="YK1464" i="9"/>
  <c r="YL1464" i="9"/>
  <c r="YM1464" i="9"/>
  <c r="YN1464" i="9"/>
  <c r="YO1464" i="9"/>
  <c r="YP1464" i="9"/>
  <c r="YQ1464" i="9"/>
  <c r="YR1464" i="9"/>
  <c r="YS1464" i="9"/>
  <c r="YT1464" i="9"/>
  <c r="YU1464" i="9"/>
  <c r="YV1464" i="9"/>
  <c r="YW1464" i="9"/>
  <c r="YX1464" i="9"/>
  <c r="YY1464" i="9"/>
  <c r="YZ1464" i="9"/>
  <c r="ZA1464" i="9"/>
  <c r="ZB1464" i="9"/>
  <c r="ZC1464" i="9"/>
  <c r="ZD1464" i="9"/>
  <c r="ZE1464" i="9"/>
  <c r="ZF1464" i="9"/>
  <c r="ZG1464" i="9"/>
  <c r="ZH1464" i="9"/>
  <c r="ZI1464" i="9"/>
  <c r="ZJ1464" i="9"/>
  <c r="ZK1464" i="9"/>
  <c r="ZL1464" i="9"/>
  <c r="ZM1464" i="9"/>
  <c r="ZN1464" i="9"/>
  <c r="ZO1464" i="9"/>
  <c r="ZP1464" i="9"/>
  <c r="ZQ1464" i="9"/>
  <c r="ZR1464" i="9"/>
  <c r="ZS1464" i="9"/>
  <c r="ZT1464" i="9"/>
  <c r="ZU1464" i="9"/>
  <c r="ZV1464" i="9"/>
  <c r="ZW1464" i="9"/>
  <c r="ZX1464" i="9"/>
  <c r="ZY1464" i="9"/>
  <c r="ZZ1464" i="9"/>
  <c r="AAA1464" i="9"/>
  <c r="AAB1464" i="9"/>
  <c r="AAC1464" i="9"/>
  <c r="AAD1464" i="9"/>
  <c r="AAE1464" i="9"/>
  <c r="AAF1464" i="9"/>
  <c r="AAG1464" i="9"/>
  <c r="AAH1464" i="9"/>
  <c r="AAI1464" i="9"/>
  <c r="AAJ1464" i="9"/>
  <c r="AAK1464" i="9"/>
  <c r="AAL1464" i="9"/>
  <c r="AAM1464" i="9"/>
  <c r="AAN1464" i="9"/>
  <c r="AAO1464" i="9"/>
  <c r="AAP1464" i="9"/>
  <c r="AAQ1464" i="9"/>
  <c r="AAR1464" i="9"/>
  <c r="AAS1464" i="9"/>
  <c r="AAT1464" i="9"/>
  <c r="AAU1464" i="9"/>
  <c r="AAV1464" i="9"/>
  <c r="AAW1464" i="9"/>
  <c r="AAX1464" i="9"/>
  <c r="AAY1464" i="9"/>
  <c r="AAZ1464" i="9"/>
  <c r="ABA1464" i="9"/>
  <c r="ABB1464" i="9"/>
  <c r="ABC1464" i="9"/>
  <c r="ABD1464" i="9"/>
  <c r="ABE1464" i="9"/>
  <c r="ABF1464" i="9"/>
  <c r="ABG1464" i="9"/>
  <c r="ABH1464" i="9"/>
  <c r="ABI1464" i="9"/>
  <c r="ABJ1464" i="9"/>
  <c r="ABK1464" i="9"/>
  <c r="ABL1464" i="9"/>
  <c r="ABM1464" i="9"/>
  <c r="ABN1464" i="9"/>
  <c r="ABO1464" i="9"/>
  <c r="ABP1464" i="9"/>
  <c r="ABQ1464" i="9"/>
  <c r="ABR1464" i="9"/>
  <c r="ABS1464" i="9"/>
  <c r="ABT1464" i="9"/>
  <c r="ABU1464" i="9"/>
  <c r="ABV1464" i="9"/>
  <c r="ABW1464" i="9"/>
  <c r="ABX1464" i="9"/>
  <c r="ABY1464" i="9"/>
  <c r="ABZ1464" i="9"/>
  <c r="ACA1464" i="9"/>
  <c r="ACB1464" i="9"/>
  <c r="ACC1464" i="9"/>
  <c r="ACD1464" i="9"/>
  <c r="ACE1464" i="9"/>
  <c r="ACF1464" i="9"/>
  <c r="ACG1464" i="9"/>
  <c r="ACH1464" i="9"/>
  <c r="ACI1464" i="9"/>
  <c r="ACJ1464" i="9"/>
  <c r="ACK1464" i="9"/>
  <c r="ACL1464" i="9"/>
  <c r="ACM1464" i="9"/>
  <c r="ACN1464" i="9"/>
  <c r="ACO1464" i="9"/>
  <c r="ACP1464" i="9"/>
  <c r="ACQ1464" i="9"/>
  <c r="ACR1464" i="9"/>
  <c r="ACS1464" i="9"/>
  <c r="ACT1464" i="9"/>
  <c r="ACU1464" i="9"/>
  <c r="ACV1464" i="9"/>
  <c r="ACW1464" i="9"/>
  <c r="ACX1464" i="9"/>
  <c r="ACY1464" i="9"/>
  <c r="ACZ1464" i="9"/>
  <c r="ADA1464" i="9"/>
  <c r="ADB1464" i="9"/>
  <c r="ADC1464" i="9"/>
  <c r="ADD1464" i="9"/>
  <c r="ADE1464" i="9"/>
  <c r="ADF1464" i="9"/>
  <c r="ADG1464" i="9"/>
  <c r="ADH1464" i="9"/>
  <c r="ADI1464" i="9"/>
  <c r="ADJ1464" i="9"/>
  <c r="ADK1464" i="9"/>
  <c r="ADL1464" i="9"/>
  <c r="ADM1464" i="9"/>
  <c r="ADN1464" i="9"/>
  <c r="ADO1464" i="9"/>
  <c r="ADP1464" i="9"/>
  <c r="ADQ1464" i="9"/>
  <c r="ADR1464" i="9"/>
  <c r="ADS1464" i="9"/>
  <c r="ADT1464" i="9"/>
  <c r="ADU1464" i="9"/>
  <c r="ADV1464" i="9"/>
  <c r="ADW1464" i="9"/>
  <c r="ADX1464" i="9"/>
  <c r="ADY1464" i="9"/>
  <c r="ADZ1464" i="9"/>
  <c r="AEA1464" i="9"/>
  <c r="AEB1464" i="9"/>
  <c r="AEC1464" i="9"/>
  <c r="AED1464" i="9"/>
  <c r="AEE1464" i="9"/>
  <c r="AEF1464" i="9"/>
  <c r="AEG1464" i="9"/>
  <c r="AEH1464" i="9"/>
  <c r="AEI1464" i="9"/>
  <c r="AEJ1464" i="9"/>
  <c r="AEK1464" i="9"/>
  <c r="AEL1464" i="9"/>
  <c r="AEM1464" i="9"/>
  <c r="AEN1464" i="9"/>
  <c r="AEO1464" i="9"/>
  <c r="AEP1464" i="9"/>
  <c r="AEQ1464" i="9"/>
  <c r="AER1464" i="9"/>
  <c r="AES1464" i="9"/>
  <c r="AET1464" i="9"/>
  <c r="AEU1464" i="9"/>
  <c r="AEV1464" i="9"/>
  <c r="AEW1464" i="9"/>
  <c r="AEX1464" i="9"/>
  <c r="AEY1464" i="9"/>
  <c r="AEZ1464" i="9"/>
  <c r="AFA1464" i="9"/>
  <c r="AFB1464" i="9"/>
  <c r="AFC1464" i="9"/>
  <c r="AFD1464" i="9"/>
  <c r="AFE1464" i="9"/>
  <c r="AFF1464" i="9"/>
  <c r="AFG1464" i="9"/>
  <c r="AFH1464" i="9"/>
  <c r="AFI1464" i="9"/>
  <c r="AFJ1464" i="9"/>
  <c r="AFK1464" i="9"/>
  <c r="AFL1464" i="9"/>
  <c r="AFM1464" i="9"/>
  <c r="AFN1464" i="9"/>
  <c r="AFO1464" i="9"/>
  <c r="AFP1464" i="9"/>
  <c r="CK1465" i="9"/>
  <c r="CL1465" i="9"/>
  <c r="CM1465" i="9"/>
  <c r="CN1465" i="9"/>
  <c r="CO1465" i="9"/>
  <c r="CP1465" i="9"/>
  <c r="CQ1465" i="9"/>
  <c r="CR1465" i="9"/>
  <c r="CS1465" i="9"/>
  <c r="CT1465" i="9"/>
  <c r="CU1465" i="9"/>
  <c r="CV1465" i="9"/>
  <c r="CW1465" i="9"/>
  <c r="CX1465" i="9"/>
  <c r="CY1465" i="9"/>
  <c r="CZ1465" i="9"/>
  <c r="DA1465" i="9"/>
  <c r="DB1465" i="9"/>
  <c r="DC1465" i="9"/>
  <c r="DD1465" i="9"/>
  <c r="DE1465" i="9"/>
  <c r="DF1465" i="9"/>
  <c r="DG1465" i="9"/>
  <c r="DH1465" i="9"/>
  <c r="DI1465" i="9"/>
  <c r="DJ1465" i="9"/>
  <c r="DK1465" i="9"/>
  <c r="DL1465" i="9"/>
  <c r="DM1465" i="9"/>
  <c r="DN1465" i="9"/>
  <c r="DO1465" i="9"/>
  <c r="DP1465" i="9"/>
  <c r="DQ1465" i="9"/>
  <c r="DR1465" i="9"/>
  <c r="DS1465" i="9"/>
  <c r="DT1465" i="9"/>
  <c r="DU1465" i="9"/>
  <c r="DV1465" i="9"/>
  <c r="DW1465" i="9"/>
  <c r="DX1465" i="9"/>
  <c r="DY1465" i="9"/>
  <c r="DZ1465" i="9"/>
  <c r="EA1465" i="9"/>
  <c r="EB1465" i="9"/>
  <c r="EC1465" i="9"/>
  <c r="ED1465" i="9"/>
  <c r="EE1465" i="9"/>
  <c r="EF1465" i="9"/>
  <c r="EG1465" i="9"/>
  <c r="EH1465" i="9"/>
  <c r="EI1465" i="9"/>
  <c r="EJ1465" i="9"/>
  <c r="EK1465" i="9"/>
  <c r="EL1465" i="9"/>
  <c r="EM1465" i="9"/>
  <c r="EN1465" i="9"/>
  <c r="EO1465" i="9"/>
  <c r="EP1465" i="9"/>
  <c r="EQ1465" i="9"/>
  <c r="ER1465" i="9"/>
  <c r="ES1465" i="9"/>
  <c r="ET1465" i="9"/>
  <c r="EU1465" i="9"/>
  <c r="EV1465" i="9"/>
  <c r="EW1465" i="9"/>
  <c r="EX1465" i="9"/>
  <c r="EY1465" i="9"/>
  <c r="EZ1465" i="9"/>
  <c r="FA1465" i="9"/>
  <c r="FB1465" i="9"/>
  <c r="FC1465" i="9"/>
  <c r="FD1465" i="9"/>
  <c r="FE1465" i="9"/>
  <c r="FF1465" i="9"/>
  <c r="FG1465" i="9"/>
  <c r="FH1465" i="9"/>
  <c r="FI1465" i="9"/>
  <c r="FJ1465" i="9"/>
  <c r="FK1465" i="9"/>
  <c r="FL1465" i="9"/>
  <c r="FM1465" i="9"/>
  <c r="FN1465" i="9"/>
  <c r="FO1465" i="9"/>
  <c r="FP1465" i="9"/>
  <c r="FQ1465" i="9"/>
  <c r="FR1465" i="9"/>
  <c r="FS1465" i="9"/>
  <c r="FT1465" i="9"/>
  <c r="FU1465" i="9"/>
  <c r="FV1465" i="9"/>
  <c r="FW1465" i="9"/>
  <c r="FX1465" i="9"/>
  <c r="FY1465" i="9"/>
  <c r="FZ1465" i="9"/>
  <c r="GA1465" i="9"/>
  <c r="GB1465" i="9"/>
  <c r="GC1465" i="9"/>
  <c r="GD1465" i="9"/>
  <c r="GE1465" i="9"/>
  <c r="GF1465" i="9"/>
  <c r="GG1465" i="9"/>
  <c r="GH1465" i="9"/>
  <c r="GI1465" i="9"/>
  <c r="GJ1465" i="9"/>
  <c r="GK1465" i="9"/>
  <c r="GL1465" i="9"/>
  <c r="GM1465" i="9"/>
  <c r="GN1465" i="9"/>
  <c r="GO1465" i="9"/>
  <c r="GP1465" i="9"/>
  <c r="GQ1465" i="9"/>
  <c r="GR1465" i="9"/>
  <c r="GS1465" i="9"/>
  <c r="GT1465" i="9"/>
  <c r="GU1465" i="9"/>
  <c r="GV1465" i="9"/>
  <c r="GW1465" i="9"/>
  <c r="GX1465" i="9"/>
  <c r="GY1465" i="9"/>
  <c r="GZ1465" i="9"/>
  <c r="HA1465" i="9"/>
  <c r="HB1465" i="9"/>
  <c r="HC1465" i="9"/>
  <c r="HD1465" i="9"/>
  <c r="HE1465" i="9"/>
  <c r="HF1465" i="9"/>
  <c r="HG1465" i="9"/>
  <c r="HH1465" i="9"/>
  <c r="HI1465" i="9"/>
  <c r="HJ1465" i="9"/>
  <c r="HK1465" i="9"/>
  <c r="HL1465" i="9"/>
  <c r="HM1465" i="9"/>
  <c r="HN1465" i="9"/>
  <c r="HO1465" i="9"/>
  <c r="HP1465" i="9"/>
  <c r="HQ1465" i="9"/>
  <c r="HR1465" i="9"/>
  <c r="HS1465" i="9"/>
  <c r="HT1465" i="9"/>
  <c r="HU1465" i="9"/>
  <c r="HV1465" i="9"/>
  <c r="HW1465" i="9"/>
  <c r="HX1465" i="9"/>
  <c r="HY1465" i="9"/>
  <c r="HZ1465" i="9"/>
  <c r="IA1465" i="9"/>
  <c r="IB1465" i="9"/>
  <c r="IC1465" i="9"/>
  <c r="ID1465" i="9"/>
  <c r="IE1465" i="9"/>
  <c r="IF1465" i="9"/>
  <c r="IG1465" i="9"/>
  <c r="IH1465" i="9"/>
  <c r="II1465" i="9"/>
  <c r="IJ1465" i="9"/>
  <c r="IK1465" i="9"/>
  <c r="IL1465" i="9"/>
  <c r="IM1465" i="9"/>
  <c r="IN1465" i="9"/>
  <c r="IO1465" i="9"/>
  <c r="IP1465" i="9"/>
  <c r="IQ1465" i="9"/>
  <c r="IR1465" i="9"/>
  <c r="IS1465" i="9"/>
  <c r="IT1465" i="9"/>
  <c r="IU1465" i="9"/>
  <c r="IV1465" i="9"/>
  <c r="IW1465" i="9"/>
  <c r="IX1465" i="9"/>
  <c r="IY1465" i="9"/>
  <c r="IZ1465" i="9"/>
  <c r="JA1465" i="9"/>
  <c r="JB1465" i="9"/>
  <c r="JC1465" i="9"/>
  <c r="JD1465" i="9"/>
  <c r="JE1465" i="9"/>
  <c r="JF1465" i="9"/>
  <c r="JG1465" i="9"/>
  <c r="JH1465" i="9"/>
  <c r="JI1465" i="9"/>
  <c r="JJ1465" i="9"/>
  <c r="JK1465" i="9"/>
  <c r="JL1465" i="9"/>
  <c r="JM1465" i="9"/>
  <c r="JN1465" i="9"/>
  <c r="JO1465" i="9"/>
  <c r="JP1465" i="9"/>
  <c r="JQ1465" i="9"/>
  <c r="JR1465" i="9"/>
  <c r="JS1465" i="9"/>
  <c r="JT1465" i="9"/>
  <c r="JU1465" i="9"/>
  <c r="JV1465" i="9"/>
  <c r="JW1465" i="9"/>
  <c r="JX1465" i="9"/>
  <c r="JY1465" i="9"/>
  <c r="JZ1465" i="9"/>
  <c r="KA1465" i="9"/>
  <c r="KB1465" i="9"/>
  <c r="KC1465" i="9"/>
  <c r="KD1465" i="9"/>
  <c r="KE1465" i="9"/>
  <c r="KF1465" i="9"/>
  <c r="KG1465" i="9"/>
  <c r="KH1465" i="9"/>
  <c r="KI1465" i="9"/>
  <c r="KJ1465" i="9"/>
  <c r="KK1465" i="9"/>
  <c r="KL1465" i="9"/>
  <c r="KM1465" i="9"/>
  <c r="KN1465" i="9"/>
  <c r="KO1465" i="9"/>
  <c r="KP1465" i="9"/>
  <c r="KQ1465" i="9"/>
  <c r="KR1465" i="9"/>
  <c r="KS1465" i="9"/>
  <c r="KT1465" i="9"/>
  <c r="KU1465" i="9"/>
  <c r="KV1465" i="9"/>
  <c r="KW1465" i="9"/>
  <c r="KX1465" i="9"/>
  <c r="KY1465" i="9"/>
  <c r="KZ1465" i="9"/>
  <c r="LA1465" i="9"/>
  <c r="LB1465" i="9"/>
  <c r="LC1465" i="9"/>
  <c r="LD1465" i="9"/>
  <c r="LE1465" i="9"/>
  <c r="LF1465" i="9"/>
  <c r="LG1465" i="9"/>
  <c r="LH1465" i="9"/>
  <c r="LI1465" i="9"/>
  <c r="LJ1465" i="9"/>
  <c r="LK1465" i="9"/>
  <c r="LL1465" i="9"/>
  <c r="LM1465" i="9"/>
  <c r="LN1465" i="9"/>
  <c r="LO1465" i="9"/>
  <c r="LP1465" i="9"/>
  <c r="LQ1465" i="9"/>
  <c r="LR1465" i="9"/>
  <c r="LS1465" i="9"/>
  <c r="LT1465" i="9"/>
  <c r="LU1465" i="9"/>
  <c r="LV1465" i="9"/>
  <c r="LW1465" i="9"/>
  <c r="LX1465" i="9"/>
  <c r="LY1465" i="9"/>
  <c r="LZ1465" i="9"/>
  <c r="MA1465" i="9"/>
  <c r="MB1465" i="9"/>
  <c r="MC1465" i="9"/>
  <c r="MD1465" i="9"/>
  <c r="ME1465" i="9"/>
  <c r="MF1465" i="9"/>
  <c r="MG1465" i="9"/>
  <c r="MH1465" i="9"/>
  <c r="MI1465" i="9"/>
  <c r="MJ1465" i="9"/>
  <c r="MK1465" i="9"/>
  <c r="ML1465" i="9"/>
  <c r="MM1465" i="9"/>
  <c r="MN1465" i="9"/>
  <c r="MO1465" i="9"/>
  <c r="MP1465" i="9"/>
  <c r="MQ1465" i="9"/>
  <c r="MR1465" i="9"/>
  <c r="MS1465" i="9"/>
  <c r="MT1465" i="9"/>
  <c r="MU1465" i="9"/>
  <c r="MV1465" i="9"/>
  <c r="MW1465" i="9"/>
  <c r="MX1465" i="9"/>
  <c r="MY1465" i="9"/>
  <c r="MZ1465" i="9"/>
  <c r="NA1465" i="9"/>
  <c r="NB1465" i="9"/>
  <c r="NC1465" i="9"/>
  <c r="ND1465" i="9"/>
  <c r="NE1465" i="9"/>
  <c r="NF1465" i="9"/>
  <c r="NG1465" i="9"/>
  <c r="NH1465" i="9"/>
  <c r="NI1465" i="9"/>
  <c r="NJ1465" i="9"/>
  <c r="NK1465" i="9"/>
  <c r="NL1465" i="9"/>
  <c r="NM1465" i="9"/>
  <c r="NN1465" i="9"/>
  <c r="NO1465" i="9"/>
  <c r="NP1465" i="9"/>
  <c r="NQ1465" i="9"/>
  <c r="NR1465" i="9"/>
  <c r="NS1465" i="9"/>
  <c r="NT1465" i="9"/>
  <c r="NU1465" i="9"/>
  <c r="NV1465" i="9"/>
  <c r="NW1465" i="9"/>
  <c r="NX1465" i="9"/>
  <c r="NY1465" i="9"/>
  <c r="NZ1465" i="9"/>
  <c r="OA1465" i="9"/>
  <c r="OB1465" i="9"/>
  <c r="OC1465" i="9"/>
  <c r="OD1465" i="9"/>
  <c r="OE1465" i="9"/>
  <c r="OF1465" i="9"/>
  <c r="OG1465" i="9"/>
  <c r="OH1465" i="9"/>
  <c r="OI1465" i="9"/>
  <c r="OJ1465" i="9"/>
  <c r="OK1465" i="9"/>
  <c r="OL1465" i="9"/>
  <c r="OM1465" i="9"/>
  <c r="ON1465" i="9"/>
  <c r="OO1465" i="9"/>
  <c r="OP1465" i="9"/>
  <c r="OQ1465" i="9"/>
  <c r="OR1465" i="9"/>
  <c r="OS1465" i="9"/>
  <c r="OT1465" i="9"/>
  <c r="OU1465" i="9"/>
  <c r="OV1465" i="9"/>
  <c r="OW1465" i="9"/>
  <c r="OX1465" i="9"/>
  <c r="OY1465" i="9"/>
  <c r="OZ1465" i="9"/>
  <c r="PA1465" i="9"/>
  <c r="PB1465" i="9"/>
  <c r="PC1465" i="9"/>
  <c r="PD1465" i="9"/>
  <c r="PE1465" i="9"/>
  <c r="PF1465" i="9"/>
  <c r="PG1465" i="9"/>
  <c r="PH1465" i="9"/>
  <c r="PI1465" i="9"/>
  <c r="PJ1465" i="9"/>
  <c r="PK1465" i="9"/>
  <c r="PL1465" i="9"/>
  <c r="PM1465" i="9"/>
  <c r="PN1465" i="9"/>
  <c r="PO1465" i="9"/>
  <c r="PP1465" i="9"/>
  <c r="PQ1465" i="9"/>
  <c r="PR1465" i="9"/>
  <c r="PS1465" i="9"/>
  <c r="PT1465" i="9"/>
  <c r="PU1465" i="9"/>
  <c r="PV1465" i="9"/>
  <c r="PW1465" i="9"/>
  <c r="PX1465" i="9"/>
  <c r="PY1465" i="9"/>
  <c r="PZ1465" i="9"/>
  <c r="QA1465" i="9"/>
  <c r="QB1465" i="9"/>
  <c r="QC1465" i="9"/>
  <c r="QD1465" i="9"/>
  <c r="QE1465" i="9"/>
  <c r="QF1465" i="9"/>
  <c r="QG1465" i="9"/>
  <c r="QH1465" i="9"/>
  <c r="QI1465" i="9"/>
  <c r="QJ1465" i="9"/>
  <c r="QK1465" i="9"/>
  <c r="QL1465" i="9"/>
  <c r="QM1465" i="9"/>
  <c r="QN1465" i="9"/>
  <c r="QO1465" i="9"/>
  <c r="QP1465" i="9"/>
  <c r="QQ1465" i="9"/>
  <c r="QR1465" i="9"/>
  <c r="QS1465" i="9"/>
  <c r="QT1465" i="9"/>
  <c r="QU1465" i="9"/>
  <c r="QV1465" i="9"/>
  <c r="QW1465" i="9"/>
  <c r="QX1465" i="9"/>
  <c r="QY1465" i="9"/>
  <c r="QZ1465" i="9"/>
  <c r="RA1465" i="9"/>
  <c r="RB1465" i="9"/>
  <c r="RC1465" i="9"/>
  <c r="RD1465" i="9"/>
  <c r="RE1465" i="9"/>
  <c r="RF1465" i="9"/>
  <c r="RG1465" i="9"/>
  <c r="RH1465" i="9"/>
  <c r="RI1465" i="9"/>
  <c r="RJ1465" i="9"/>
  <c r="RK1465" i="9"/>
  <c r="RL1465" i="9"/>
  <c r="RM1465" i="9"/>
  <c r="RN1465" i="9"/>
  <c r="RO1465" i="9"/>
  <c r="RP1465" i="9"/>
  <c r="RQ1465" i="9"/>
  <c r="RR1465" i="9"/>
  <c r="RS1465" i="9"/>
  <c r="RT1465" i="9"/>
  <c r="RU1465" i="9"/>
  <c r="RV1465" i="9"/>
  <c r="RW1465" i="9"/>
  <c r="RX1465" i="9"/>
  <c r="RY1465" i="9"/>
  <c r="RZ1465" i="9"/>
  <c r="SA1465" i="9"/>
  <c r="SB1465" i="9"/>
  <c r="SC1465" i="9"/>
  <c r="SD1465" i="9"/>
  <c r="SE1465" i="9"/>
  <c r="SF1465" i="9"/>
  <c r="SG1465" i="9"/>
  <c r="SH1465" i="9"/>
  <c r="SI1465" i="9"/>
  <c r="SJ1465" i="9"/>
  <c r="SK1465" i="9"/>
  <c r="SL1465" i="9"/>
  <c r="SM1465" i="9"/>
  <c r="SN1465" i="9"/>
  <c r="SO1465" i="9"/>
  <c r="SP1465" i="9"/>
  <c r="SQ1465" i="9"/>
  <c r="SR1465" i="9"/>
  <c r="SS1465" i="9"/>
  <c r="ST1465" i="9"/>
  <c r="SU1465" i="9"/>
  <c r="SV1465" i="9"/>
  <c r="SW1465" i="9"/>
  <c r="SX1465" i="9"/>
  <c r="SY1465" i="9"/>
  <c r="SZ1465" i="9"/>
  <c r="TA1465" i="9"/>
  <c r="TB1465" i="9"/>
  <c r="TC1465" i="9"/>
  <c r="TD1465" i="9"/>
  <c r="TE1465" i="9"/>
  <c r="TF1465" i="9"/>
  <c r="TG1465" i="9"/>
  <c r="TH1465" i="9"/>
  <c r="TI1465" i="9"/>
  <c r="TJ1465" i="9"/>
  <c r="TK1465" i="9"/>
  <c r="TL1465" i="9"/>
  <c r="TM1465" i="9"/>
  <c r="TN1465" i="9"/>
  <c r="TO1465" i="9"/>
  <c r="TP1465" i="9"/>
  <c r="TQ1465" i="9"/>
  <c r="TR1465" i="9"/>
  <c r="TS1465" i="9"/>
  <c r="TT1465" i="9"/>
  <c r="TU1465" i="9"/>
  <c r="TV1465" i="9"/>
  <c r="TW1465" i="9"/>
  <c r="TX1465" i="9"/>
  <c r="TY1465" i="9"/>
  <c r="TZ1465" i="9"/>
  <c r="UA1465" i="9"/>
  <c r="UB1465" i="9"/>
  <c r="UC1465" i="9"/>
  <c r="UD1465" i="9"/>
  <c r="UE1465" i="9"/>
  <c r="UF1465" i="9"/>
  <c r="UG1465" i="9"/>
  <c r="UH1465" i="9"/>
  <c r="UI1465" i="9"/>
  <c r="UJ1465" i="9"/>
  <c r="UK1465" i="9"/>
  <c r="UL1465" i="9"/>
  <c r="UM1465" i="9"/>
  <c r="UN1465" i="9"/>
  <c r="UO1465" i="9"/>
  <c r="UP1465" i="9"/>
  <c r="UQ1465" i="9"/>
  <c r="UR1465" i="9"/>
  <c r="US1465" i="9"/>
  <c r="UT1465" i="9"/>
  <c r="UU1465" i="9"/>
  <c r="UV1465" i="9"/>
  <c r="UW1465" i="9"/>
  <c r="UX1465" i="9"/>
  <c r="UY1465" i="9"/>
  <c r="UZ1465" i="9"/>
  <c r="VA1465" i="9"/>
  <c r="VB1465" i="9"/>
  <c r="VC1465" i="9"/>
  <c r="VD1465" i="9"/>
  <c r="VE1465" i="9"/>
  <c r="VF1465" i="9"/>
  <c r="VG1465" i="9"/>
  <c r="VH1465" i="9"/>
  <c r="VI1465" i="9"/>
  <c r="VJ1465" i="9"/>
  <c r="VK1465" i="9"/>
  <c r="VL1465" i="9"/>
  <c r="VM1465" i="9"/>
  <c r="VN1465" i="9"/>
  <c r="VO1465" i="9"/>
  <c r="VP1465" i="9"/>
  <c r="VQ1465" i="9"/>
  <c r="VR1465" i="9"/>
  <c r="VS1465" i="9"/>
  <c r="VT1465" i="9"/>
  <c r="VU1465" i="9"/>
  <c r="VV1465" i="9"/>
  <c r="VW1465" i="9"/>
  <c r="VX1465" i="9"/>
  <c r="VY1465" i="9"/>
  <c r="VZ1465" i="9"/>
  <c r="WA1465" i="9"/>
  <c r="WB1465" i="9"/>
  <c r="WC1465" i="9"/>
  <c r="WD1465" i="9"/>
  <c r="WE1465" i="9"/>
  <c r="WF1465" i="9"/>
  <c r="WG1465" i="9"/>
  <c r="WH1465" i="9"/>
  <c r="WI1465" i="9"/>
  <c r="WJ1465" i="9"/>
  <c r="WK1465" i="9"/>
  <c r="WL1465" i="9"/>
  <c r="WM1465" i="9"/>
  <c r="WN1465" i="9"/>
  <c r="WO1465" i="9"/>
  <c r="WP1465" i="9"/>
  <c r="WQ1465" i="9"/>
  <c r="WR1465" i="9"/>
  <c r="WS1465" i="9"/>
  <c r="WT1465" i="9"/>
  <c r="WU1465" i="9"/>
  <c r="WV1465" i="9"/>
  <c r="WW1465" i="9"/>
  <c r="WX1465" i="9"/>
  <c r="WY1465" i="9"/>
  <c r="WZ1465" i="9"/>
  <c r="XA1465" i="9"/>
  <c r="XB1465" i="9"/>
  <c r="XC1465" i="9"/>
  <c r="XD1465" i="9"/>
  <c r="XE1465" i="9"/>
  <c r="XF1465" i="9"/>
  <c r="XG1465" i="9"/>
  <c r="XH1465" i="9"/>
  <c r="XI1465" i="9"/>
  <c r="XJ1465" i="9"/>
  <c r="XK1465" i="9"/>
  <c r="XL1465" i="9"/>
  <c r="XM1465" i="9"/>
  <c r="XN1465" i="9"/>
  <c r="XO1465" i="9"/>
  <c r="XP1465" i="9"/>
  <c r="XQ1465" i="9"/>
  <c r="XR1465" i="9"/>
  <c r="XS1465" i="9"/>
  <c r="XT1465" i="9"/>
  <c r="XU1465" i="9"/>
  <c r="XV1465" i="9"/>
  <c r="XW1465" i="9"/>
  <c r="XX1465" i="9"/>
  <c r="XY1465" i="9"/>
  <c r="XZ1465" i="9"/>
  <c r="YA1465" i="9"/>
  <c r="YB1465" i="9"/>
  <c r="YC1465" i="9"/>
  <c r="YD1465" i="9"/>
  <c r="YE1465" i="9"/>
  <c r="YF1465" i="9"/>
  <c r="YG1465" i="9"/>
  <c r="YH1465" i="9"/>
  <c r="YI1465" i="9"/>
  <c r="YJ1465" i="9"/>
  <c r="YK1465" i="9"/>
  <c r="YL1465" i="9"/>
  <c r="YM1465" i="9"/>
  <c r="YN1465" i="9"/>
  <c r="YO1465" i="9"/>
  <c r="YP1465" i="9"/>
  <c r="YQ1465" i="9"/>
  <c r="YR1465" i="9"/>
  <c r="YS1465" i="9"/>
  <c r="YT1465" i="9"/>
  <c r="YU1465" i="9"/>
  <c r="YV1465" i="9"/>
  <c r="YW1465" i="9"/>
  <c r="YX1465" i="9"/>
  <c r="YY1465" i="9"/>
  <c r="YZ1465" i="9"/>
  <c r="ZA1465" i="9"/>
  <c r="ZB1465" i="9"/>
  <c r="ZC1465" i="9"/>
  <c r="ZD1465" i="9"/>
  <c r="ZE1465" i="9"/>
  <c r="ZF1465" i="9"/>
  <c r="ZG1465" i="9"/>
  <c r="ZH1465" i="9"/>
  <c r="ZI1465" i="9"/>
  <c r="ZJ1465" i="9"/>
  <c r="ZK1465" i="9"/>
  <c r="ZL1465" i="9"/>
  <c r="ZM1465" i="9"/>
  <c r="ZN1465" i="9"/>
  <c r="ZO1465" i="9"/>
  <c r="ZP1465" i="9"/>
  <c r="ZQ1465" i="9"/>
  <c r="ZR1465" i="9"/>
  <c r="ZS1465" i="9"/>
  <c r="ZT1465" i="9"/>
  <c r="ZU1465" i="9"/>
  <c r="ZV1465" i="9"/>
  <c r="ZW1465" i="9"/>
  <c r="ZX1465" i="9"/>
  <c r="ZY1465" i="9"/>
  <c r="ZZ1465" i="9"/>
  <c r="AAA1465" i="9"/>
  <c r="AAB1465" i="9"/>
  <c r="AAC1465" i="9"/>
  <c r="AAD1465" i="9"/>
  <c r="AAE1465" i="9"/>
  <c r="AAF1465" i="9"/>
  <c r="AAG1465" i="9"/>
  <c r="AAH1465" i="9"/>
  <c r="AAI1465" i="9"/>
  <c r="AAJ1465" i="9"/>
  <c r="AAK1465" i="9"/>
  <c r="AAL1465" i="9"/>
  <c r="AAM1465" i="9"/>
  <c r="AAN1465" i="9"/>
  <c r="AAO1465" i="9"/>
  <c r="AAP1465" i="9"/>
  <c r="AAQ1465" i="9"/>
  <c r="AAR1465" i="9"/>
  <c r="AAS1465" i="9"/>
  <c r="AAT1465" i="9"/>
  <c r="AAU1465" i="9"/>
  <c r="AAV1465" i="9"/>
  <c r="AAW1465" i="9"/>
  <c r="AAX1465" i="9"/>
  <c r="AAY1465" i="9"/>
  <c r="AAZ1465" i="9"/>
  <c r="ABA1465" i="9"/>
  <c r="ABB1465" i="9"/>
  <c r="ABC1465" i="9"/>
  <c r="ABD1465" i="9"/>
  <c r="ABE1465" i="9"/>
  <c r="ABF1465" i="9"/>
  <c r="ABG1465" i="9"/>
  <c r="ABH1465" i="9"/>
  <c r="ABI1465" i="9"/>
  <c r="ABJ1465" i="9"/>
  <c r="ABK1465" i="9"/>
  <c r="ABL1465" i="9"/>
  <c r="ABM1465" i="9"/>
  <c r="ABN1465" i="9"/>
  <c r="ABO1465" i="9"/>
  <c r="ABP1465" i="9"/>
  <c r="ABQ1465" i="9"/>
  <c r="ABR1465" i="9"/>
  <c r="ABS1465" i="9"/>
  <c r="ABT1465" i="9"/>
  <c r="ABU1465" i="9"/>
  <c r="ABV1465" i="9"/>
  <c r="ABW1465" i="9"/>
  <c r="ABX1465" i="9"/>
  <c r="ABY1465" i="9"/>
  <c r="ABZ1465" i="9"/>
  <c r="ACA1465" i="9"/>
  <c r="ACB1465" i="9"/>
  <c r="ACC1465" i="9"/>
  <c r="ACD1465" i="9"/>
  <c r="ACE1465" i="9"/>
  <c r="ACF1465" i="9"/>
  <c r="ACG1465" i="9"/>
  <c r="ACH1465" i="9"/>
  <c r="ACI1465" i="9"/>
  <c r="ACJ1465" i="9"/>
  <c r="ACK1465" i="9"/>
  <c r="ACL1465" i="9"/>
  <c r="ACM1465" i="9"/>
  <c r="ACN1465" i="9"/>
  <c r="ACO1465" i="9"/>
  <c r="ACP1465" i="9"/>
  <c r="ACQ1465" i="9"/>
  <c r="ACR1465" i="9"/>
  <c r="ACS1465" i="9"/>
  <c r="ACT1465" i="9"/>
  <c r="ACU1465" i="9"/>
  <c r="ACV1465" i="9"/>
  <c r="ACW1465" i="9"/>
  <c r="ACX1465" i="9"/>
  <c r="ACY1465" i="9"/>
  <c r="ACZ1465" i="9"/>
  <c r="ADA1465" i="9"/>
  <c r="ADB1465" i="9"/>
  <c r="ADC1465" i="9"/>
  <c r="ADD1465" i="9"/>
  <c r="ADE1465" i="9"/>
  <c r="ADF1465" i="9"/>
  <c r="ADG1465" i="9"/>
  <c r="ADH1465" i="9"/>
  <c r="ADI1465" i="9"/>
  <c r="ADJ1465" i="9"/>
  <c r="ADK1465" i="9"/>
  <c r="ADL1465" i="9"/>
  <c r="ADM1465" i="9"/>
  <c r="ADN1465" i="9"/>
  <c r="ADO1465" i="9"/>
  <c r="ADP1465" i="9"/>
  <c r="ADQ1465" i="9"/>
  <c r="ADR1465" i="9"/>
  <c r="ADS1465" i="9"/>
  <c r="ADT1465" i="9"/>
  <c r="ADU1465" i="9"/>
  <c r="ADV1465" i="9"/>
  <c r="ADW1465" i="9"/>
  <c r="ADX1465" i="9"/>
  <c r="ADY1465" i="9"/>
  <c r="ADZ1465" i="9"/>
  <c r="AEA1465" i="9"/>
  <c r="AEB1465" i="9"/>
  <c r="AEC1465" i="9"/>
  <c r="AED1465" i="9"/>
  <c r="AEE1465" i="9"/>
  <c r="AEF1465" i="9"/>
  <c r="AEG1465" i="9"/>
  <c r="AEH1465" i="9"/>
  <c r="AEI1465" i="9"/>
  <c r="AEJ1465" i="9"/>
  <c r="AEK1465" i="9"/>
  <c r="AEL1465" i="9"/>
  <c r="AEM1465" i="9"/>
  <c r="AEN1465" i="9"/>
  <c r="AEO1465" i="9"/>
  <c r="AEP1465" i="9"/>
  <c r="AEQ1465" i="9"/>
  <c r="AER1465" i="9"/>
  <c r="AES1465" i="9"/>
  <c r="AET1465" i="9"/>
  <c r="AEU1465" i="9"/>
  <c r="AEV1465" i="9"/>
  <c r="AEW1465" i="9"/>
  <c r="AEX1465" i="9"/>
  <c r="AEY1465" i="9"/>
  <c r="AEZ1465" i="9"/>
  <c r="AFA1465" i="9"/>
  <c r="AFB1465" i="9"/>
  <c r="AFC1465" i="9"/>
  <c r="AFD1465" i="9"/>
  <c r="AFE1465" i="9"/>
  <c r="AFF1465" i="9"/>
  <c r="AFG1465" i="9"/>
  <c r="AFH1465" i="9"/>
  <c r="AFI1465" i="9"/>
  <c r="AFJ1465" i="9"/>
  <c r="AFK1465" i="9"/>
  <c r="AFL1465" i="9"/>
  <c r="AFM1465" i="9"/>
  <c r="AFN1465" i="9"/>
  <c r="AFO1465" i="9"/>
  <c r="AFP1465" i="9"/>
  <c r="CK1466" i="9"/>
  <c r="CL1466" i="9"/>
  <c r="CM1466" i="9"/>
  <c r="CN1466" i="9"/>
  <c r="CO1466" i="9"/>
  <c r="CP1466" i="9"/>
  <c r="CQ1466" i="9"/>
  <c r="CR1466" i="9"/>
  <c r="CS1466" i="9"/>
  <c r="CT1466" i="9"/>
  <c r="CU1466" i="9"/>
  <c r="CV1466" i="9"/>
  <c r="CW1466" i="9"/>
  <c r="CX1466" i="9"/>
  <c r="CY1466" i="9"/>
  <c r="CZ1466" i="9"/>
  <c r="DA1466" i="9"/>
  <c r="DB1466" i="9"/>
  <c r="DC1466" i="9"/>
  <c r="DD1466" i="9"/>
  <c r="DE1466" i="9"/>
  <c r="DF1466" i="9"/>
  <c r="DG1466" i="9"/>
  <c r="DH1466" i="9"/>
  <c r="DI1466" i="9"/>
  <c r="DJ1466" i="9"/>
  <c r="DK1466" i="9"/>
  <c r="DL1466" i="9"/>
  <c r="DM1466" i="9"/>
  <c r="DN1466" i="9"/>
  <c r="DO1466" i="9"/>
  <c r="DP1466" i="9"/>
  <c r="DQ1466" i="9"/>
  <c r="DR1466" i="9"/>
  <c r="DS1466" i="9"/>
  <c r="DT1466" i="9"/>
  <c r="DU1466" i="9"/>
  <c r="DV1466" i="9"/>
  <c r="DW1466" i="9"/>
  <c r="DX1466" i="9"/>
  <c r="DY1466" i="9"/>
  <c r="DZ1466" i="9"/>
  <c r="EA1466" i="9"/>
  <c r="EB1466" i="9"/>
  <c r="EC1466" i="9"/>
  <c r="ED1466" i="9"/>
  <c r="EE1466" i="9"/>
  <c r="EF1466" i="9"/>
  <c r="EG1466" i="9"/>
  <c r="EH1466" i="9"/>
  <c r="EI1466" i="9"/>
  <c r="EJ1466" i="9"/>
  <c r="EK1466" i="9"/>
  <c r="EL1466" i="9"/>
  <c r="EM1466" i="9"/>
  <c r="EN1466" i="9"/>
  <c r="EO1466" i="9"/>
  <c r="EP1466" i="9"/>
  <c r="EQ1466" i="9"/>
  <c r="ER1466" i="9"/>
  <c r="ES1466" i="9"/>
  <c r="ET1466" i="9"/>
  <c r="EU1466" i="9"/>
  <c r="EV1466" i="9"/>
  <c r="EW1466" i="9"/>
  <c r="EX1466" i="9"/>
  <c r="EY1466" i="9"/>
  <c r="EZ1466" i="9"/>
  <c r="FA1466" i="9"/>
  <c r="FB1466" i="9"/>
  <c r="FC1466" i="9"/>
  <c r="FD1466" i="9"/>
  <c r="FE1466" i="9"/>
  <c r="FF1466" i="9"/>
  <c r="FG1466" i="9"/>
  <c r="FH1466" i="9"/>
  <c r="FI1466" i="9"/>
  <c r="FJ1466" i="9"/>
  <c r="FK1466" i="9"/>
  <c r="FL1466" i="9"/>
  <c r="FM1466" i="9"/>
  <c r="FN1466" i="9"/>
  <c r="FO1466" i="9"/>
  <c r="FP1466" i="9"/>
  <c r="FQ1466" i="9"/>
  <c r="FR1466" i="9"/>
  <c r="FS1466" i="9"/>
  <c r="FT1466" i="9"/>
  <c r="FU1466" i="9"/>
  <c r="FV1466" i="9"/>
  <c r="FW1466" i="9"/>
  <c r="FX1466" i="9"/>
  <c r="FY1466" i="9"/>
  <c r="FZ1466" i="9"/>
  <c r="GA1466" i="9"/>
  <c r="GB1466" i="9"/>
  <c r="GC1466" i="9"/>
  <c r="GD1466" i="9"/>
  <c r="GE1466" i="9"/>
  <c r="GF1466" i="9"/>
  <c r="GG1466" i="9"/>
  <c r="GH1466" i="9"/>
  <c r="GI1466" i="9"/>
  <c r="GJ1466" i="9"/>
  <c r="GK1466" i="9"/>
  <c r="GL1466" i="9"/>
  <c r="GM1466" i="9"/>
  <c r="GN1466" i="9"/>
  <c r="GO1466" i="9"/>
  <c r="GP1466" i="9"/>
  <c r="GQ1466" i="9"/>
  <c r="GR1466" i="9"/>
  <c r="GS1466" i="9"/>
  <c r="GT1466" i="9"/>
  <c r="GU1466" i="9"/>
  <c r="GV1466" i="9"/>
  <c r="GW1466" i="9"/>
  <c r="GX1466" i="9"/>
  <c r="GY1466" i="9"/>
  <c r="GZ1466" i="9"/>
  <c r="HA1466" i="9"/>
  <c r="HB1466" i="9"/>
  <c r="HC1466" i="9"/>
  <c r="HD1466" i="9"/>
  <c r="HE1466" i="9"/>
  <c r="HF1466" i="9"/>
  <c r="HG1466" i="9"/>
  <c r="HH1466" i="9"/>
  <c r="HI1466" i="9"/>
  <c r="HJ1466" i="9"/>
  <c r="HK1466" i="9"/>
  <c r="HL1466" i="9"/>
  <c r="HM1466" i="9"/>
  <c r="HN1466" i="9"/>
  <c r="HO1466" i="9"/>
  <c r="HP1466" i="9"/>
  <c r="HQ1466" i="9"/>
  <c r="HR1466" i="9"/>
  <c r="HS1466" i="9"/>
  <c r="HT1466" i="9"/>
  <c r="HU1466" i="9"/>
  <c r="HV1466" i="9"/>
  <c r="HW1466" i="9"/>
  <c r="HX1466" i="9"/>
  <c r="HY1466" i="9"/>
  <c r="HZ1466" i="9"/>
  <c r="IA1466" i="9"/>
  <c r="IB1466" i="9"/>
  <c r="IC1466" i="9"/>
  <c r="ID1466" i="9"/>
  <c r="IE1466" i="9"/>
  <c r="IF1466" i="9"/>
  <c r="IG1466" i="9"/>
  <c r="IH1466" i="9"/>
  <c r="II1466" i="9"/>
  <c r="IJ1466" i="9"/>
  <c r="IK1466" i="9"/>
  <c r="IL1466" i="9"/>
  <c r="IM1466" i="9"/>
  <c r="IN1466" i="9"/>
  <c r="IO1466" i="9"/>
  <c r="IP1466" i="9"/>
  <c r="IQ1466" i="9"/>
  <c r="IR1466" i="9"/>
  <c r="IS1466" i="9"/>
  <c r="IT1466" i="9"/>
  <c r="IU1466" i="9"/>
  <c r="IV1466" i="9"/>
  <c r="IW1466" i="9"/>
  <c r="IX1466" i="9"/>
  <c r="IY1466" i="9"/>
  <c r="IZ1466" i="9"/>
  <c r="JA1466" i="9"/>
  <c r="JB1466" i="9"/>
  <c r="JC1466" i="9"/>
  <c r="JD1466" i="9"/>
  <c r="JE1466" i="9"/>
  <c r="JF1466" i="9"/>
  <c r="JG1466" i="9"/>
  <c r="JH1466" i="9"/>
  <c r="JI1466" i="9"/>
  <c r="JJ1466" i="9"/>
  <c r="JK1466" i="9"/>
  <c r="JL1466" i="9"/>
  <c r="JM1466" i="9"/>
  <c r="JN1466" i="9"/>
  <c r="JO1466" i="9"/>
  <c r="JP1466" i="9"/>
  <c r="JQ1466" i="9"/>
  <c r="JR1466" i="9"/>
  <c r="JS1466" i="9"/>
  <c r="JT1466" i="9"/>
  <c r="JU1466" i="9"/>
  <c r="JV1466" i="9"/>
  <c r="JW1466" i="9"/>
  <c r="JX1466" i="9"/>
  <c r="JY1466" i="9"/>
  <c r="JZ1466" i="9"/>
  <c r="KA1466" i="9"/>
  <c r="KB1466" i="9"/>
  <c r="KC1466" i="9"/>
  <c r="KD1466" i="9"/>
  <c r="KE1466" i="9"/>
  <c r="KF1466" i="9"/>
  <c r="KG1466" i="9"/>
  <c r="KH1466" i="9"/>
  <c r="KI1466" i="9"/>
  <c r="KJ1466" i="9"/>
  <c r="KK1466" i="9"/>
  <c r="KL1466" i="9"/>
  <c r="KM1466" i="9"/>
  <c r="KN1466" i="9"/>
  <c r="KO1466" i="9"/>
  <c r="KP1466" i="9"/>
  <c r="KQ1466" i="9"/>
  <c r="KR1466" i="9"/>
  <c r="KS1466" i="9"/>
  <c r="KT1466" i="9"/>
  <c r="KU1466" i="9"/>
  <c r="KV1466" i="9"/>
  <c r="KW1466" i="9"/>
  <c r="KX1466" i="9"/>
  <c r="KY1466" i="9"/>
  <c r="KZ1466" i="9"/>
  <c r="LA1466" i="9"/>
  <c r="LB1466" i="9"/>
  <c r="LC1466" i="9"/>
  <c r="LD1466" i="9"/>
  <c r="LE1466" i="9"/>
  <c r="LF1466" i="9"/>
  <c r="LG1466" i="9"/>
  <c r="LH1466" i="9"/>
  <c r="LI1466" i="9"/>
  <c r="LJ1466" i="9"/>
  <c r="LK1466" i="9"/>
  <c r="LL1466" i="9"/>
  <c r="LM1466" i="9"/>
  <c r="LN1466" i="9"/>
  <c r="LO1466" i="9"/>
  <c r="LP1466" i="9"/>
  <c r="LQ1466" i="9"/>
  <c r="LR1466" i="9"/>
  <c r="LS1466" i="9"/>
  <c r="LT1466" i="9"/>
  <c r="LU1466" i="9"/>
  <c r="LV1466" i="9"/>
  <c r="LW1466" i="9"/>
  <c r="LX1466" i="9"/>
  <c r="LY1466" i="9"/>
  <c r="LZ1466" i="9"/>
  <c r="MA1466" i="9"/>
  <c r="MB1466" i="9"/>
  <c r="MC1466" i="9"/>
  <c r="MD1466" i="9"/>
  <c r="ME1466" i="9"/>
  <c r="MF1466" i="9"/>
  <c r="MG1466" i="9"/>
  <c r="MH1466" i="9"/>
  <c r="MI1466" i="9"/>
  <c r="MJ1466" i="9"/>
  <c r="MK1466" i="9"/>
  <c r="ML1466" i="9"/>
  <c r="MM1466" i="9"/>
  <c r="MN1466" i="9"/>
  <c r="MO1466" i="9"/>
  <c r="MP1466" i="9"/>
  <c r="MQ1466" i="9"/>
  <c r="MR1466" i="9"/>
  <c r="MS1466" i="9"/>
  <c r="MT1466" i="9"/>
  <c r="MU1466" i="9"/>
  <c r="MV1466" i="9"/>
  <c r="MW1466" i="9"/>
  <c r="MX1466" i="9"/>
  <c r="MY1466" i="9"/>
  <c r="MZ1466" i="9"/>
  <c r="NA1466" i="9"/>
  <c r="NB1466" i="9"/>
  <c r="NC1466" i="9"/>
  <c r="ND1466" i="9"/>
  <c r="NE1466" i="9"/>
  <c r="NF1466" i="9"/>
  <c r="NG1466" i="9"/>
  <c r="NH1466" i="9"/>
  <c r="NI1466" i="9"/>
  <c r="NJ1466" i="9"/>
  <c r="NK1466" i="9"/>
  <c r="NL1466" i="9"/>
  <c r="NM1466" i="9"/>
  <c r="NN1466" i="9"/>
  <c r="NO1466" i="9"/>
  <c r="NP1466" i="9"/>
  <c r="NQ1466" i="9"/>
  <c r="NR1466" i="9"/>
  <c r="NS1466" i="9"/>
  <c r="NT1466" i="9"/>
  <c r="NU1466" i="9"/>
  <c r="NV1466" i="9"/>
  <c r="NW1466" i="9"/>
  <c r="NX1466" i="9"/>
  <c r="NY1466" i="9"/>
  <c r="NZ1466" i="9"/>
  <c r="OA1466" i="9"/>
  <c r="OB1466" i="9"/>
  <c r="OC1466" i="9"/>
  <c r="OD1466" i="9"/>
  <c r="OE1466" i="9"/>
  <c r="OF1466" i="9"/>
  <c r="OG1466" i="9"/>
  <c r="OH1466" i="9"/>
  <c r="OI1466" i="9"/>
  <c r="OJ1466" i="9"/>
  <c r="OK1466" i="9"/>
  <c r="OL1466" i="9"/>
  <c r="OM1466" i="9"/>
  <c r="ON1466" i="9"/>
  <c r="OO1466" i="9"/>
  <c r="OP1466" i="9"/>
  <c r="OQ1466" i="9"/>
  <c r="OR1466" i="9"/>
  <c r="OS1466" i="9"/>
  <c r="OT1466" i="9"/>
  <c r="OU1466" i="9"/>
  <c r="OV1466" i="9"/>
  <c r="OW1466" i="9"/>
  <c r="OX1466" i="9"/>
  <c r="OY1466" i="9"/>
  <c r="OZ1466" i="9"/>
  <c r="PA1466" i="9"/>
  <c r="PB1466" i="9"/>
  <c r="PC1466" i="9"/>
  <c r="PD1466" i="9"/>
  <c r="PE1466" i="9"/>
  <c r="PF1466" i="9"/>
  <c r="PG1466" i="9"/>
  <c r="PH1466" i="9"/>
  <c r="PI1466" i="9"/>
  <c r="PJ1466" i="9"/>
  <c r="PK1466" i="9"/>
  <c r="PL1466" i="9"/>
  <c r="PM1466" i="9"/>
  <c r="PN1466" i="9"/>
  <c r="PO1466" i="9"/>
  <c r="PP1466" i="9"/>
  <c r="PQ1466" i="9"/>
  <c r="PR1466" i="9"/>
  <c r="PS1466" i="9"/>
  <c r="PT1466" i="9"/>
  <c r="PU1466" i="9"/>
  <c r="PV1466" i="9"/>
  <c r="PW1466" i="9"/>
  <c r="PX1466" i="9"/>
  <c r="PY1466" i="9"/>
  <c r="PZ1466" i="9"/>
  <c r="QA1466" i="9"/>
  <c r="QB1466" i="9"/>
  <c r="QC1466" i="9"/>
  <c r="QD1466" i="9"/>
  <c r="QE1466" i="9"/>
  <c r="QF1466" i="9"/>
  <c r="QG1466" i="9"/>
  <c r="QH1466" i="9"/>
  <c r="QI1466" i="9"/>
  <c r="QJ1466" i="9"/>
  <c r="QK1466" i="9"/>
  <c r="QL1466" i="9"/>
  <c r="QM1466" i="9"/>
  <c r="QN1466" i="9"/>
  <c r="QO1466" i="9"/>
  <c r="QP1466" i="9"/>
  <c r="QQ1466" i="9"/>
  <c r="QR1466" i="9"/>
  <c r="QS1466" i="9"/>
  <c r="QT1466" i="9"/>
  <c r="QU1466" i="9"/>
  <c r="QV1466" i="9"/>
  <c r="QW1466" i="9"/>
  <c r="QX1466" i="9"/>
  <c r="QY1466" i="9"/>
  <c r="QZ1466" i="9"/>
  <c r="RA1466" i="9"/>
  <c r="RB1466" i="9"/>
  <c r="RC1466" i="9"/>
  <c r="RD1466" i="9"/>
  <c r="RE1466" i="9"/>
  <c r="RF1466" i="9"/>
  <c r="RG1466" i="9"/>
  <c r="RH1466" i="9"/>
  <c r="RI1466" i="9"/>
  <c r="RJ1466" i="9"/>
  <c r="RK1466" i="9"/>
  <c r="RL1466" i="9"/>
  <c r="RM1466" i="9"/>
  <c r="RN1466" i="9"/>
  <c r="RO1466" i="9"/>
  <c r="RP1466" i="9"/>
  <c r="RQ1466" i="9"/>
  <c r="RR1466" i="9"/>
  <c r="RS1466" i="9"/>
  <c r="RT1466" i="9"/>
  <c r="RU1466" i="9"/>
  <c r="RV1466" i="9"/>
  <c r="RW1466" i="9"/>
  <c r="RX1466" i="9"/>
  <c r="RY1466" i="9"/>
  <c r="RZ1466" i="9"/>
  <c r="SA1466" i="9"/>
  <c r="SB1466" i="9"/>
  <c r="SC1466" i="9"/>
  <c r="SD1466" i="9"/>
  <c r="SE1466" i="9"/>
  <c r="SF1466" i="9"/>
  <c r="SG1466" i="9"/>
  <c r="SH1466" i="9"/>
  <c r="SI1466" i="9"/>
  <c r="SJ1466" i="9"/>
  <c r="SK1466" i="9"/>
  <c r="SL1466" i="9"/>
  <c r="SM1466" i="9"/>
  <c r="SN1466" i="9"/>
  <c r="SO1466" i="9"/>
  <c r="SP1466" i="9"/>
  <c r="SQ1466" i="9"/>
  <c r="SR1466" i="9"/>
  <c r="SS1466" i="9"/>
  <c r="ST1466" i="9"/>
  <c r="SU1466" i="9"/>
  <c r="SV1466" i="9"/>
  <c r="SW1466" i="9"/>
  <c r="SX1466" i="9"/>
  <c r="SY1466" i="9"/>
  <c r="SZ1466" i="9"/>
  <c r="TA1466" i="9"/>
  <c r="TB1466" i="9"/>
  <c r="TC1466" i="9"/>
  <c r="TD1466" i="9"/>
  <c r="TE1466" i="9"/>
  <c r="TF1466" i="9"/>
  <c r="TG1466" i="9"/>
  <c r="TH1466" i="9"/>
  <c r="TI1466" i="9"/>
  <c r="TJ1466" i="9"/>
  <c r="TK1466" i="9"/>
  <c r="TL1466" i="9"/>
  <c r="TM1466" i="9"/>
  <c r="TN1466" i="9"/>
  <c r="TO1466" i="9"/>
  <c r="TP1466" i="9"/>
  <c r="TQ1466" i="9"/>
  <c r="TR1466" i="9"/>
  <c r="TS1466" i="9"/>
  <c r="TT1466" i="9"/>
  <c r="TU1466" i="9"/>
  <c r="TV1466" i="9"/>
  <c r="TW1466" i="9"/>
  <c r="TX1466" i="9"/>
  <c r="TY1466" i="9"/>
  <c r="TZ1466" i="9"/>
  <c r="UA1466" i="9"/>
  <c r="UB1466" i="9"/>
  <c r="UC1466" i="9"/>
  <c r="UD1466" i="9"/>
  <c r="UE1466" i="9"/>
  <c r="UF1466" i="9"/>
  <c r="UG1466" i="9"/>
  <c r="UH1466" i="9"/>
  <c r="UI1466" i="9"/>
  <c r="UJ1466" i="9"/>
  <c r="UK1466" i="9"/>
  <c r="UL1466" i="9"/>
  <c r="UM1466" i="9"/>
  <c r="UN1466" i="9"/>
  <c r="UO1466" i="9"/>
  <c r="UP1466" i="9"/>
  <c r="UQ1466" i="9"/>
  <c r="UR1466" i="9"/>
  <c r="US1466" i="9"/>
  <c r="UT1466" i="9"/>
  <c r="UU1466" i="9"/>
  <c r="UV1466" i="9"/>
  <c r="UW1466" i="9"/>
  <c r="UX1466" i="9"/>
  <c r="UY1466" i="9"/>
  <c r="UZ1466" i="9"/>
  <c r="VA1466" i="9"/>
  <c r="VB1466" i="9"/>
  <c r="VC1466" i="9"/>
  <c r="VD1466" i="9"/>
  <c r="VE1466" i="9"/>
  <c r="VF1466" i="9"/>
  <c r="VG1466" i="9"/>
  <c r="VH1466" i="9"/>
  <c r="VI1466" i="9"/>
  <c r="VJ1466" i="9"/>
  <c r="VK1466" i="9"/>
  <c r="VL1466" i="9"/>
  <c r="VM1466" i="9"/>
  <c r="VN1466" i="9"/>
  <c r="VO1466" i="9"/>
  <c r="VP1466" i="9"/>
  <c r="VQ1466" i="9"/>
  <c r="VR1466" i="9"/>
  <c r="VS1466" i="9"/>
  <c r="VT1466" i="9"/>
  <c r="VU1466" i="9"/>
  <c r="VV1466" i="9"/>
  <c r="VW1466" i="9"/>
  <c r="VX1466" i="9"/>
  <c r="VY1466" i="9"/>
  <c r="VZ1466" i="9"/>
  <c r="WA1466" i="9"/>
  <c r="WB1466" i="9"/>
  <c r="WC1466" i="9"/>
  <c r="WD1466" i="9"/>
  <c r="WE1466" i="9"/>
  <c r="WF1466" i="9"/>
  <c r="WG1466" i="9"/>
  <c r="WH1466" i="9"/>
  <c r="WI1466" i="9"/>
  <c r="WJ1466" i="9"/>
  <c r="WK1466" i="9"/>
  <c r="WL1466" i="9"/>
  <c r="WM1466" i="9"/>
  <c r="WN1466" i="9"/>
  <c r="WO1466" i="9"/>
  <c r="WP1466" i="9"/>
  <c r="WQ1466" i="9"/>
  <c r="WR1466" i="9"/>
  <c r="WS1466" i="9"/>
  <c r="WT1466" i="9"/>
  <c r="WU1466" i="9"/>
  <c r="WV1466" i="9"/>
  <c r="WW1466" i="9"/>
  <c r="WX1466" i="9"/>
  <c r="WY1466" i="9"/>
  <c r="WZ1466" i="9"/>
  <c r="XA1466" i="9"/>
  <c r="XB1466" i="9"/>
  <c r="XC1466" i="9"/>
  <c r="XD1466" i="9"/>
  <c r="XE1466" i="9"/>
  <c r="XF1466" i="9"/>
  <c r="XG1466" i="9"/>
  <c r="XH1466" i="9"/>
  <c r="XI1466" i="9"/>
  <c r="XJ1466" i="9"/>
  <c r="XK1466" i="9"/>
  <c r="XL1466" i="9"/>
  <c r="XM1466" i="9"/>
  <c r="XN1466" i="9"/>
  <c r="XO1466" i="9"/>
  <c r="XP1466" i="9"/>
  <c r="XQ1466" i="9"/>
  <c r="XR1466" i="9"/>
  <c r="XS1466" i="9"/>
  <c r="XT1466" i="9"/>
  <c r="XU1466" i="9"/>
  <c r="XV1466" i="9"/>
  <c r="XW1466" i="9"/>
  <c r="XX1466" i="9"/>
  <c r="XY1466" i="9"/>
  <c r="XZ1466" i="9"/>
  <c r="YA1466" i="9"/>
  <c r="YB1466" i="9"/>
  <c r="YC1466" i="9"/>
  <c r="YD1466" i="9"/>
  <c r="YE1466" i="9"/>
  <c r="YF1466" i="9"/>
  <c r="YG1466" i="9"/>
  <c r="YH1466" i="9"/>
  <c r="YI1466" i="9"/>
  <c r="YJ1466" i="9"/>
  <c r="YK1466" i="9"/>
  <c r="YL1466" i="9"/>
  <c r="YM1466" i="9"/>
  <c r="YN1466" i="9"/>
  <c r="YO1466" i="9"/>
  <c r="YP1466" i="9"/>
  <c r="YQ1466" i="9"/>
  <c r="YR1466" i="9"/>
  <c r="YS1466" i="9"/>
  <c r="YT1466" i="9"/>
  <c r="YU1466" i="9"/>
  <c r="YV1466" i="9"/>
  <c r="YW1466" i="9"/>
  <c r="YX1466" i="9"/>
  <c r="YY1466" i="9"/>
  <c r="YZ1466" i="9"/>
  <c r="ZA1466" i="9"/>
  <c r="ZB1466" i="9"/>
  <c r="ZC1466" i="9"/>
  <c r="ZD1466" i="9"/>
  <c r="ZE1466" i="9"/>
  <c r="ZF1466" i="9"/>
  <c r="ZG1466" i="9"/>
  <c r="ZH1466" i="9"/>
  <c r="ZI1466" i="9"/>
  <c r="ZJ1466" i="9"/>
  <c r="ZK1466" i="9"/>
  <c r="ZL1466" i="9"/>
  <c r="ZM1466" i="9"/>
  <c r="ZN1466" i="9"/>
  <c r="ZO1466" i="9"/>
  <c r="ZP1466" i="9"/>
  <c r="ZQ1466" i="9"/>
  <c r="ZR1466" i="9"/>
  <c r="ZS1466" i="9"/>
  <c r="ZT1466" i="9"/>
  <c r="ZU1466" i="9"/>
  <c r="ZV1466" i="9"/>
  <c r="ZW1466" i="9"/>
  <c r="ZX1466" i="9"/>
  <c r="ZY1466" i="9"/>
  <c r="ZZ1466" i="9"/>
  <c r="AAA1466" i="9"/>
  <c r="AAB1466" i="9"/>
  <c r="AAC1466" i="9"/>
  <c r="AAD1466" i="9"/>
  <c r="AAE1466" i="9"/>
  <c r="AAF1466" i="9"/>
  <c r="AAG1466" i="9"/>
  <c r="AAH1466" i="9"/>
  <c r="AAI1466" i="9"/>
  <c r="AAJ1466" i="9"/>
  <c r="AAK1466" i="9"/>
  <c r="AAL1466" i="9"/>
  <c r="AAM1466" i="9"/>
  <c r="AAN1466" i="9"/>
  <c r="AAO1466" i="9"/>
  <c r="AAP1466" i="9"/>
  <c r="AAQ1466" i="9"/>
  <c r="AAR1466" i="9"/>
  <c r="AAS1466" i="9"/>
  <c r="AAT1466" i="9"/>
  <c r="AAU1466" i="9"/>
  <c r="AAV1466" i="9"/>
  <c r="AAW1466" i="9"/>
  <c r="AAX1466" i="9"/>
  <c r="AAY1466" i="9"/>
  <c r="AAZ1466" i="9"/>
  <c r="ABA1466" i="9"/>
  <c r="ABB1466" i="9"/>
  <c r="ABC1466" i="9"/>
  <c r="ABD1466" i="9"/>
  <c r="ABE1466" i="9"/>
  <c r="ABF1466" i="9"/>
  <c r="ABG1466" i="9"/>
  <c r="ABH1466" i="9"/>
  <c r="ABI1466" i="9"/>
  <c r="ABJ1466" i="9"/>
  <c r="ABK1466" i="9"/>
  <c r="ABL1466" i="9"/>
  <c r="ABM1466" i="9"/>
  <c r="ABN1466" i="9"/>
  <c r="ABO1466" i="9"/>
  <c r="ABP1466" i="9"/>
  <c r="ABQ1466" i="9"/>
  <c r="ABR1466" i="9"/>
  <c r="ABS1466" i="9"/>
  <c r="ABT1466" i="9"/>
  <c r="ABU1466" i="9"/>
  <c r="ABV1466" i="9"/>
  <c r="ABW1466" i="9"/>
  <c r="ABX1466" i="9"/>
  <c r="ABY1466" i="9"/>
  <c r="ABZ1466" i="9"/>
  <c r="ACA1466" i="9"/>
  <c r="ACB1466" i="9"/>
  <c r="ACC1466" i="9"/>
  <c r="ACD1466" i="9"/>
  <c r="ACE1466" i="9"/>
  <c r="ACF1466" i="9"/>
  <c r="ACG1466" i="9"/>
  <c r="ACH1466" i="9"/>
  <c r="ACI1466" i="9"/>
  <c r="ACJ1466" i="9"/>
  <c r="ACK1466" i="9"/>
  <c r="ACL1466" i="9"/>
  <c r="ACM1466" i="9"/>
  <c r="ACN1466" i="9"/>
  <c r="ACO1466" i="9"/>
  <c r="ACP1466" i="9"/>
  <c r="ACQ1466" i="9"/>
  <c r="ACR1466" i="9"/>
  <c r="ACS1466" i="9"/>
  <c r="ACT1466" i="9"/>
  <c r="ACU1466" i="9"/>
  <c r="ACV1466" i="9"/>
  <c r="ACW1466" i="9"/>
  <c r="ACX1466" i="9"/>
  <c r="ACY1466" i="9"/>
  <c r="ACZ1466" i="9"/>
  <c r="ADA1466" i="9"/>
  <c r="ADB1466" i="9"/>
  <c r="ADC1466" i="9"/>
  <c r="ADD1466" i="9"/>
  <c r="ADE1466" i="9"/>
  <c r="ADF1466" i="9"/>
  <c r="ADG1466" i="9"/>
  <c r="ADH1466" i="9"/>
  <c r="ADI1466" i="9"/>
  <c r="ADJ1466" i="9"/>
  <c r="ADK1466" i="9"/>
  <c r="ADL1466" i="9"/>
  <c r="ADM1466" i="9"/>
  <c r="ADN1466" i="9"/>
  <c r="ADO1466" i="9"/>
  <c r="ADP1466" i="9"/>
  <c r="ADQ1466" i="9"/>
  <c r="ADR1466" i="9"/>
  <c r="ADS1466" i="9"/>
  <c r="ADT1466" i="9"/>
  <c r="ADU1466" i="9"/>
  <c r="ADV1466" i="9"/>
  <c r="ADW1466" i="9"/>
  <c r="ADX1466" i="9"/>
  <c r="ADY1466" i="9"/>
  <c r="ADZ1466" i="9"/>
  <c r="AEA1466" i="9"/>
  <c r="AEB1466" i="9"/>
  <c r="AEC1466" i="9"/>
  <c r="AED1466" i="9"/>
  <c r="AEE1466" i="9"/>
  <c r="AEF1466" i="9"/>
  <c r="AEG1466" i="9"/>
  <c r="AEH1466" i="9"/>
  <c r="AEI1466" i="9"/>
  <c r="AEJ1466" i="9"/>
  <c r="AEK1466" i="9"/>
  <c r="AEL1466" i="9"/>
  <c r="AEM1466" i="9"/>
  <c r="AEN1466" i="9"/>
  <c r="AEO1466" i="9"/>
  <c r="AEP1466" i="9"/>
  <c r="AEQ1466" i="9"/>
  <c r="AER1466" i="9"/>
  <c r="AES1466" i="9"/>
  <c r="AET1466" i="9"/>
  <c r="AEU1466" i="9"/>
  <c r="AEV1466" i="9"/>
  <c r="AEW1466" i="9"/>
  <c r="AEX1466" i="9"/>
  <c r="AEY1466" i="9"/>
  <c r="AEZ1466" i="9"/>
  <c r="AFA1466" i="9"/>
  <c r="AFB1466" i="9"/>
  <c r="AFC1466" i="9"/>
  <c r="AFD1466" i="9"/>
  <c r="AFE1466" i="9"/>
  <c r="AFF1466" i="9"/>
  <c r="AFG1466" i="9"/>
  <c r="AFH1466" i="9"/>
  <c r="AFI1466" i="9"/>
  <c r="AFJ1466" i="9"/>
  <c r="AFK1466" i="9"/>
  <c r="AFL1466" i="9"/>
  <c r="AFM1466" i="9"/>
  <c r="AFN1466" i="9"/>
  <c r="AFO1466" i="9"/>
  <c r="AFP1466" i="9"/>
  <c r="CK1467" i="9"/>
  <c r="CL1467" i="9"/>
  <c r="CM1467" i="9"/>
  <c r="CN1467" i="9"/>
  <c r="CO1467" i="9"/>
  <c r="CP1467" i="9"/>
  <c r="CQ1467" i="9"/>
  <c r="CR1467" i="9"/>
  <c r="CS1467" i="9"/>
  <c r="CT1467" i="9"/>
  <c r="CU1467" i="9"/>
  <c r="CV1467" i="9"/>
  <c r="CW1467" i="9"/>
  <c r="CX1467" i="9"/>
  <c r="CY1467" i="9"/>
  <c r="CZ1467" i="9"/>
  <c r="DA1467" i="9"/>
  <c r="DB1467" i="9"/>
  <c r="DC1467" i="9"/>
  <c r="DD1467" i="9"/>
  <c r="DE1467" i="9"/>
  <c r="DF1467" i="9"/>
  <c r="DG1467" i="9"/>
  <c r="DH1467" i="9"/>
  <c r="DI1467" i="9"/>
  <c r="DJ1467" i="9"/>
  <c r="DK1467" i="9"/>
  <c r="DL1467" i="9"/>
  <c r="DM1467" i="9"/>
  <c r="DN1467" i="9"/>
  <c r="DO1467" i="9"/>
  <c r="DP1467" i="9"/>
  <c r="DQ1467" i="9"/>
  <c r="DR1467" i="9"/>
  <c r="DS1467" i="9"/>
  <c r="DT1467" i="9"/>
  <c r="DU1467" i="9"/>
  <c r="DV1467" i="9"/>
  <c r="DW1467" i="9"/>
  <c r="DX1467" i="9"/>
  <c r="DY1467" i="9"/>
  <c r="DZ1467" i="9"/>
  <c r="EA1467" i="9"/>
  <c r="EB1467" i="9"/>
  <c r="EC1467" i="9"/>
  <c r="ED1467" i="9"/>
  <c r="EE1467" i="9"/>
  <c r="EF1467" i="9"/>
  <c r="EG1467" i="9"/>
  <c r="EH1467" i="9"/>
  <c r="EI1467" i="9"/>
  <c r="EJ1467" i="9"/>
  <c r="EK1467" i="9"/>
  <c r="EL1467" i="9"/>
  <c r="EM1467" i="9"/>
  <c r="EN1467" i="9"/>
  <c r="EO1467" i="9"/>
  <c r="EP1467" i="9"/>
  <c r="EQ1467" i="9"/>
  <c r="ER1467" i="9"/>
  <c r="ES1467" i="9"/>
  <c r="ET1467" i="9"/>
  <c r="EU1467" i="9"/>
  <c r="EV1467" i="9"/>
  <c r="EW1467" i="9"/>
  <c r="EX1467" i="9"/>
  <c r="EY1467" i="9"/>
  <c r="EZ1467" i="9"/>
  <c r="FA1467" i="9"/>
  <c r="FB1467" i="9"/>
  <c r="FC1467" i="9"/>
  <c r="FD1467" i="9"/>
  <c r="FE1467" i="9"/>
  <c r="FF1467" i="9"/>
  <c r="FG1467" i="9"/>
  <c r="FH1467" i="9"/>
  <c r="FI1467" i="9"/>
  <c r="FJ1467" i="9"/>
  <c r="FK1467" i="9"/>
  <c r="FL1467" i="9"/>
  <c r="FM1467" i="9"/>
  <c r="FN1467" i="9"/>
  <c r="FO1467" i="9"/>
  <c r="FP1467" i="9"/>
  <c r="FQ1467" i="9"/>
  <c r="FR1467" i="9"/>
  <c r="FS1467" i="9"/>
  <c r="FT1467" i="9"/>
  <c r="FU1467" i="9"/>
  <c r="FV1467" i="9"/>
  <c r="FW1467" i="9"/>
  <c r="FX1467" i="9"/>
  <c r="FY1467" i="9"/>
  <c r="FZ1467" i="9"/>
  <c r="GA1467" i="9"/>
  <c r="GB1467" i="9"/>
  <c r="GC1467" i="9"/>
  <c r="GD1467" i="9"/>
  <c r="GE1467" i="9"/>
  <c r="GF1467" i="9"/>
  <c r="GG1467" i="9"/>
  <c r="GH1467" i="9"/>
  <c r="GI1467" i="9"/>
  <c r="GJ1467" i="9"/>
  <c r="GK1467" i="9"/>
  <c r="GL1467" i="9"/>
  <c r="GM1467" i="9"/>
  <c r="GN1467" i="9"/>
  <c r="GO1467" i="9"/>
  <c r="GP1467" i="9"/>
  <c r="GQ1467" i="9"/>
  <c r="GR1467" i="9"/>
  <c r="GS1467" i="9"/>
  <c r="GT1467" i="9"/>
  <c r="GU1467" i="9"/>
  <c r="GV1467" i="9"/>
  <c r="GW1467" i="9"/>
  <c r="GX1467" i="9"/>
  <c r="GY1467" i="9"/>
  <c r="GZ1467" i="9"/>
  <c r="HA1467" i="9"/>
  <c r="HB1467" i="9"/>
  <c r="HC1467" i="9"/>
  <c r="HD1467" i="9"/>
  <c r="HE1467" i="9"/>
  <c r="HF1467" i="9"/>
  <c r="HG1467" i="9"/>
  <c r="HH1467" i="9"/>
  <c r="HI1467" i="9"/>
  <c r="HJ1467" i="9"/>
  <c r="HK1467" i="9"/>
  <c r="HL1467" i="9"/>
  <c r="HM1467" i="9"/>
  <c r="HN1467" i="9"/>
  <c r="HO1467" i="9"/>
  <c r="HP1467" i="9"/>
  <c r="HQ1467" i="9"/>
  <c r="HR1467" i="9"/>
  <c r="HS1467" i="9"/>
  <c r="HT1467" i="9"/>
  <c r="HU1467" i="9"/>
  <c r="HV1467" i="9"/>
  <c r="HW1467" i="9"/>
  <c r="HX1467" i="9"/>
  <c r="HY1467" i="9"/>
  <c r="HZ1467" i="9"/>
  <c r="IA1467" i="9"/>
  <c r="IB1467" i="9"/>
  <c r="IC1467" i="9"/>
  <c r="ID1467" i="9"/>
  <c r="IE1467" i="9"/>
  <c r="IF1467" i="9"/>
  <c r="IG1467" i="9"/>
  <c r="IH1467" i="9"/>
  <c r="II1467" i="9"/>
  <c r="IJ1467" i="9"/>
  <c r="IK1467" i="9"/>
  <c r="IL1467" i="9"/>
  <c r="IM1467" i="9"/>
  <c r="IN1467" i="9"/>
  <c r="IO1467" i="9"/>
  <c r="IP1467" i="9"/>
  <c r="IQ1467" i="9"/>
  <c r="IR1467" i="9"/>
  <c r="IS1467" i="9"/>
  <c r="IT1467" i="9"/>
  <c r="IU1467" i="9"/>
  <c r="IV1467" i="9"/>
  <c r="IW1467" i="9"/>
  <c r="IX1467" i="9"/>
  <c r="IY1467" i="9"/>
  <c r="IZ1467" i="9"/>
  <c r="JA1467" i="9"/>
  <c r="JB1467" i="9"/>
  <c r="JC1467" i="9"/>
  <c r="JD1467" i="9"/>
  <c r="JE1467" i="9"/>
  <c r="JF1467" i="9"/>
  <c r="JG1467" i="9"/>
  <c r="JH1467" i="9"/>
  <c r="JI1467" i="9"/>
  <c r="JJ1467" i="9"/>
  <c r="JK1467" i="9"/>
  <c r="JL1467" i="9"/>
  <c r="JM1467" i="9"/>
  <c r="JN1467" i="9"/>
  <c r="JO1467" i="9"/>
  <c r="JP1467" i="9"/>
  <c r="JQ1467" i="9"/>
  <c r="JR1467" i="9"/>
  <c r="JS1467" i="9"/>
  <c r="JT1467" i="9"/>
  <c r="JU1467" i="9"/>
  <c r="JV1467" i="9"/>
  <c r="JW1467" i="9"/>
  <c r="JX1467" i="9"/>
  <c r="JY1467" i="9"/>
  <c r="JZ1467" i="9"/>
  <c r="KA1467" i="9"/>
  <c r="KB1467" i="9"/>
  <c r="KC1467" i="9"/>
  <c r="KD1467" i="9"/>
  <c r="KE1467" i="9"/>
  <c r="KF1467" i="9"/>
  <c r="KG1467" i="9"/>
  <c r="KH1467" i="9"/>
  <c r="KI1467" i="9"/>
  <c r="KJ1467" i="9"/>
  <c r="KK1467" i="9"/>
  <c r="KL1467" i="9"/>
  <c r="KM1467" i="9"/>
  <c r="KN1467" i="9"/>
  <c r="KO1467" i="9"/>
  <c r="KP1467" i="9"/>
  <c r="KQ1467" i="9"/>
  <c r="KR1467" i="9"/>
  <c r="KS1467" i="9"/>
  <c r="KT1467" i="9"/>
  <c r="KU1467" i="9"/>
  <c r="KV1467" i="9"/>
  <c r="KW1467" i="9"/>
  <c r="KX1467" i="9"/>
  <c r="KY1467" i="9"/>
  <c r="KZ1467" i="9"/>
  <c r="LA1467" i="9"/>
  <c r="LB1467" i="9"/>
  <c r="LC1467" i="9"/>
  <c r="LD1467" i="9"/>
  <c r="LE1467" i="9"/>
  <c r="LF1467" i="9"/>
  <c r="LG1467" i="9"/>
  <c r="LH1467" i="9"/>
  <c r="LI1467" i="9"/>
  <c r="LJ1467" i="9"/>
  <c r="LK1467" i="9"/>
  <c r="LL1467" i="9"/>
  <c r="LM1467" i="9"/>
  <c r="LN1467" i="9"/>
  <c r="LO1467" i="9"/>
  <c r="LP1467" i="9"/>
  <c r="LQ1467" i="9"/>
  <c r="LR1467" i="9"/>
  <c r="LS1467" i="9"/>
  <c r="LT1467" i="9"/>
  <c r="LU1467" i="9"/>
  <c r="LV1467" i="9"/>
  <c r="LW1467" i="9"/>
  <c r="LX1467" i="9"/>
  <c r="LY1467" i="9"/>
  <c r="LZ1467" i="9"/>
  <c r="MA1467" i="9"/>
  <c r="MB1467" i="9"/>
  <c r="MC1467" i="9"/>
  <c r="MD1467" i="9"/>
  <c r="ME1467" i="9"/>
  <c r="MF1467" i="9"/>
  <c r="MG1467" i="9"/>
  <c r="MH1467" i="9"/>
  <c r="MI1467" i="9"/>
  <c r="MJ1467" i="9"/>
  <c r="MK1467" i="9"/>
  <c r="ML1467" i="9"/>
  <c r="MM1467" i="9"/>
  <c r="MN1467" i="9"/>
  <c r="MO1467" i="9"/>
  <c r="MP1467" i="9"/>
  <c r="MQ1467" i="9"/>
  <c r="MR1467" i="9"/>
  <c r="MS1467" i="9"/>
  <c r="MT1467" i="9"/>
  <c r="MU1467" i="9"/>
  <c r="MV1467" i="9"/>
  <c r="MW1467" i="9"/>
  <c r="MX1467" i="9"/>
  <c r="MY1467" i="9"/>
  <c r="MZ1467" i="9"/>
  <c r="NA1467" i="9"/>
  <c r="NB1467" i="9"/>
  <c r="NC1467" i="9"/>
  <c r="ND1467" i="9"/>
  <c r="NE1467" i="9"/>
  <c r="NF1467" i="9"/>
  <c r="NG1467" i="9"/>
  <c r="NH1467" i="9"/>
  <c r="NI1467" i="9"/>
  <c r="NJ1467" i="9"/>
  <c r="NK1467" i="9"/>
  <c r="NL1467" i="9"/>
  <c r="NM1467" i="9"/>
  <c r="NN1467" i="9"/>
  <c r="NO1467" i="9"/>
  <c r="NP1467" i="9"/>
  <c r="NQ1467" i="9"/>
  <c r="NR1467" i="9"/>
  <c r="NS1467" i="9"/>
  <c r="NT1467" i="9"/>
  <c r="NU1467" i="9"/>
  <c r="NV1467" i="9"/>
  <c r="NW1467" i="9"/>
  <c r="NX1467" i="9"/>
  <c r="NY1467" i="9"/>
  <c r="NZ1467" i="9"/>
  <c r="OA1467" i="9"/>
  <c r="OB1467" i="9"/>
  <c r="OC1467" i="9"/>
  <c r="OD1467" i="9"/>
  <c r="OE1467" i="9"/>
  <c r="OF1467" i="9"/>
  <c r="OG1467" i="9"/>
  <c r="OH1467" i="9"/>
  <c r="OI1467" i="9"/>
  <c r="OJ1467" i="9"/>
  <c r="OK1467" i="9"/>
  <c r="OL1467" i="9"/>
  <c r="OM1467" i="9"/>
  <c r="ON1467" i="9"/>
  <c r="OO1467" i="9"/>
  <c r="OP1467" i="9"/>
  <c r="OQ1467" i="9"/>
  <c r="OR1467" i="9"/>
  <c r="OS1467" i="9"/>
  <c r="OT1467" i="9"/>
  <c r="OU1467" i="9"/>
  <c r="OV1467" i="9"/>
  <c r="OW1467" i="9"/>
  <c r="OX1467" i="9"/>
  <c r="OY1467" i="9"/>
  <c r="OZ1467" i="9"/>
  <c r="PA1467" i="9"/>
  <c r="PB1467" i="9"/>
  <c r="PC1467" i="9"/>
  <c r="PD1467" i="9"/>
  <c r="PE1467" i="9"/>
  <c r="PF1467" i="9"/>
  <c r="PG1467" i="9"/>
  <c r="PH1467" i="9"/>
  <c r="PI1467" i="9"/>
  <c r="PJ1467" i="9"/>
  <c r="PK1467" i="9"/>
  <c r="PL1467" i="9"/>
  <c r="PM1467" i="9"/>
  <c r="PN1467" i="9"/>
  <c r="PO1467" i="9"/>
  <c r="PP1467" i="9"/>
  <c r="PQ1467" i="9"/>
  <c r="PR1467" i="9"/>
  <c r="PS1467" i="9"/>
  <c r="PT1467" i="9"/>
  <c r="PU1467" i="9"/>
  <c r="PV1467" i="9"/>
  <c r="PW1467" i="9"/>
  <c r="PX1467" i="9"/>
  <c r="PY1467" i="9"/>
  <c r="PZ1467" i="9"/>
  <c r="QA1467" i="9"/>
  <c r="QB1467" i="9"/>
  <c r="QC1467" i="9"/>
  <c r="QD1467" i="9"/>
  <c r="QE1467" i="9"/>
  <c r="QF1467" i="9"/>
  <c r="QG1467" i="9"/>
  <c r="QH1467" i="9"/>
  <c r="QI1467" i="9"/>
  <c r="QJ1467" i="9"/>
  <c r="QK1467" i="9"/>
  <c r="QL1467" i="9"/>
  <c r="QM1467" i="9"/>
  <c r="QN1467" i="9"/>
  <c r="QO1467" i="9"/>
  <c r="QP1467" i="9"/>
  <c r="QQ1467" i="9"/>
  <c r="QR1467" i="9"/>
  <c r="QS1467" i="9"/>
  <c r="QT1467" i="9"/>
  <c r="QU1467" i="9"/>
  <c r="QV1467" i="9"/>
  <c r="QW1467" i="9"/>
  <c r="QX1467" i="9"/>
  <c r="QY1467" i="9"/>
  <c r="QZ1467" i="9"/>
  <c r="RA1467" i="9"/>
  <c r="RB1467" i="9"/>
  <c r="RC1467" i="9"/>
  <c r="RD1467" i="9"/>
  <c r="RE1467" i="9"/>
  <c r="RF1467" i="9"/>
  <c r="RG1467" i="9"/>
  <c r="RH1467" i="9"/>
  <c r="RI1467" i="9"/>
  <c r="RJ1467" i="9"/>
  <c r="RK1467" i="9"/>
  <c r="RL1467" i="9"/>
  <c r="RM1467" i="9"/>
  <c r="RN1467" i="9"/>
  <c r="RO1467" i="9"/>
  <c r="RP1467" i="9"/>
  <c r="RQ1467" i="9"/>
  <c r="RR1467" i="9"/>
  <c r="RS1467" i="9"/>
  <c r="RT1467" i="9"/>
  <c r="RU1467" i="9"/>
  <c r="RV1467" i="9"/>
  <c r="RW1467" i="9"/>
  <c r="RX1467" i="9"/>
  <c r="RY1467" i="9"/>
  <c r="RZ1467" i="9"/>
  <c r="SA1467" i="9"/>
  <c r="SB1467" i="9"/>
  <c r="SC1467" i="9"/>
  <c r="SD1467" i="9"/>
  <c r="SE1467" i="9"/>
  <c r="SF1467" i="9"/>
  <c r="SG1467" i="9"/>
  <c r="SH1467" i="9"/>
  <c r="SI1467" i="9"/>
  <c r="SJ1467" i="9"/>
  <c r="SK1467" i="9"/>
  <c r="SL1467" i="9"/>
  <c r="SM1467" i="9"/>
  <c r="SN1467" i="9"/>
  <c r="SO1467" i="9"/>
  <c r="SP1467" i="9"/>
  <c r="SQ1467" i="9"/>
  <c r="SR1467" i="9"/>
  <c r="SS1467" i="9"/>
  <c r="ST1467" i="9"/>
  <c r="SU1467" i="9"/>
  <c r="SV1467" i="9"/>
  <c r="SW1467" i="9"/>
  <c r="SX1467" i="9"/>
  <c r="SY1467" i="9"/>
  <c r="SZ1467" i="9"/>
  <c r="TA1467" i="9"/>
  <c r="TB1467" i="9"/>
  <c r="TC1467" i="9"/>
  <c r="TD1467" i="9"/>
  <c r="TE1467" i="9"/>
  <c r="TF1467" i="9"/>
  <c r="TG1467" i="9"/>
  <c r="TH1467" i="9"/>
  <c r="TI1467" i="9"/>
  <c r="TJ1467" i="9"/>
  <c r="TK1467" i="9"/>
  <c r="TL1467" i="9"/>
  <c r="TM1467" i="9"/>
  <c r="TN1467" i="9"/>
  <c r="TO1467" i="9"/>
  <c r="TP1467" i="9"/>
  <c r="TQ1467" i="9"/>
  <c r="TR1467" i="9"/>
  <c r="TS1467" i="9"/>
  <c r="TT1467" i="9"/>
  <c r="TU1467" i="9"/>
  <c r="TV1467" i="9"/>
  <c r="TW1467" i="9"/>
  <c r="TX1467" i="9"/>
  <c r="TY1467" i="9"/>
  <c r="TZ1467" i="9"/>
  <c r="UA1467" i="9"/>
  <c r="UB1467" i="9"/>
  <c r="UC1467" i="9"/>
  <c r="UD1467" i="9"/>
  <c r="UE1467" i="9"/>
  <c r="UF1467" i="9"/>
  <c r="UG1467" i="9"/>
  <c r="UH1467" i="9"/>
  <c r="UI1467" i="9"/>
  <c r="UJ1467" i="9"/>
  <c r="UK1467" i="9"/>
  <c r="UL1467" i="9"/>
  <c r="UM1467" i="9"/>
  <c r="UN1467" i="9"/>
  <c r="UO1467" i="9"/>
  <c r="UP1467" i="9"/>
  <c r="UQ1467" i="9"/>
  <c r="UR1467" i="9"/>
  <c r="US1467" i="9"/>
  <c r="UT1467" i="9"/>
  <c r="UU1467" i="9"/>
  <c r="UV1467" i="9"/>
  <c r="UW1467" i="9"/>
  <c r="UX1467" i="9"/>
  <c r="UY1467" i="9"/>
  <c r="UZ1467" i="9"/>
  <c r="VA1467" i="9"/>
  <c r="VB1467" i="9"/>
  <c r="VC1467" i="9"/>
  <c r="VD1467" i="9"/>
  <c r="VE1467" i="9"/>
  <c r="VF1467" i="9"/>
  <c r="VG1467" i="9"/>
  <c r="VH1467" i="9"/>
  <c r="VI1467" i="9"/>
  <c r="VJ1467" i="9"/>
  <c r="VK1467" i="9"/>
  <c r="VL1467" i="9"/>
  <c r="VM1467" i="9"/>
  <c r="VN1467" i="9"/>
  <c r="VO1467" i="9"/>
  <c r="VP1467" i="9"/>
  <c r="VQ1467" i="9"/>
  <c r="VR1467" i="9"/>
  <c r="VS1467" i="9"/>
  <c r="VT1467" i="9"/>
  <c r="VU1467" i="9"/>
  <c r="VV1467" i="9"/>
  <c r="VW1467" i="9"/>
  <c r="VX1467" i="9"/>
  <c r="VY1467" i="9"/>
  <c r="VZ1467" i="9"/>
  <c r="WA1467" i="9"/>
  <c r="WB1467" i="9"/>
  <c r="WC1467" i="9"/>
  <c r="WD1467" i="9"/>
  <c r="WE1467" i="9"/>
  <c r="WF1467" i="9"/>
  <c r="WG1467" i="9"/>
  <c r="WH1467" i="9"/>
  <c r="WI1467" i="9"/>
  <c r="WJ1467" i="9"/>
  <c r="WK1467" i="9"/>
  <c r="WL1467" i="9"/>
  <c r="WM1467" i="9"/>
  <c r="WN1467" i="9"/>
  <c r="WO1467" i="9"/>
  <c r="WP1467" i="9"/>
  <c r="WQ1467" i="9"/>
  <c r="WR1467" i="9"/>
  <c r="WS1467" i="9"/>
  <c r="WT1467" i="9"/>
  <c r="WU1467" i="9"/>
  <c r="WV1467" i="9"/>
  <c r="WW1467" i="9"/>
  <c r="WX1467" i="9"/>
  <c r="WY1467" i="9"/>
  <c r="WZ1467" i="9"/>
  <c r="XA1467" i="9"/>
  <c r="XB1467" i="9"/>
  <c r="XC1467" i="9"/>
  <c r="XD1467" i="9"/>
  <c r="XE1467" i="9"/>
  <c r="XF1467" i="9"/>
  <c r="XG1467" i="9"/>
  <c r="XH1467" i="9"/>
  <c r="XI1467" i="9"/>
  <c r="XJ1467" i="9"/>
  <c r="XK1467" i="9"/>
  <c r="XL1467" i="9"/>
  <c r="XM1467" i="9"/>
  <c r="XN1467" i="9"/>
  <c r="XO1467" i="9"/>
  <c r="XP1467" i="9"/>
  <c r="XQ1467" i="9"/>
  <c r="XR1467" i="9"/>
  <c r="XS1467" i="9"/>
  <c r="XT1467" i="9"/>
  <c r="XU1467" i="9"/>
  <c r="XV1467" i="9"/>
  <c r="XW1467" i="9"/>
  <c r="XX1467" i="9"/>
  <c r="XY1467" i="9"/>
  <c r="XZ1467" i="9"/>
  <c r="YA1467" i="9"/>
  <c r="YB1467" i="9"/>
  <c r="YC1467" i="9"/>
  <c r="YD1467" i="9"/>
  <c r="YE1467" i="9"/>
  <c r="YF1467" i="9"/>
  <c r="YG1467" i="9"/>
  <c r="YH1467" i="9"/>
  <c r="YI1467" i="9"/>
  <c r="YJ1467" i="9"/>
  <c r="YK1467" i="9"/>
  <c r="YL1467" i="9"/>
  <c r="YM1467" i="9"/>
  <c r="YN1467" i="9"/>
  <c r="YO1467" i="9"/>
  <c r="YP1467" i="9"/>
  <c r="YQ1467" i="9"/>
  <c r="YR1467" i="9"/>
  <c r="YS1467" i="9"/>
  <c r="YT1467" i="9"/>
  <c r="YU1467" i="9"/>
  <c r="YV1467" i="9"/>
  <c r="YW1467" i="9"/>
  <c r="YX1467" i="9"/>
  <c r="YY1467" i="9"/>
  <c r="YZ1467" i="9"/>
  <c r="ZA1467" i="9"/>
  <c r="ZB1467" i="9"/>
  <c r="ZC1467" i="9"/>
  <c r="ZD1467" i="9"/>
  <c r="ZE1467" i="9"/>
  <c r="ZF1467" i="9"/>
  <c r="ZG1467" i="9"/>
  <c r="ZH1467" i="9"/>
  <c r="ZI1467" i="9"/>
  <c r="ZJ1467" i="9"/>
  <c r="ZK1467" i="9"/>
  <c r="ZL1467" i="9"/>
  <c r="ZM1467" i="9"/>
  <c r="ZN1467" i="9"/>
  <c r="ZO1467" i="9"/>
  <c r="ZP1467" i="9"/>
  <c r="ZQ1467" i="9"/>
  <c r="ZR1467" i="9"/>
  <c r="ZS1467" i="9"/>
  <c r="ZT1467" i="9"/>
  <c r="ZU1467" i="9"/>
  <c r="ZV1467" i="9"/>
  <c r="ZW1467" i="9"/>
  <c r="ZX1467" i="9"/>
  <c r="ZY1467" i="9"/>
  <c r="ZZ1467" i="9"/>
  <c r="AAA1467" i="9"/>
  <c r="AAB1467" i="9"/>
  <c r="AAC1467" i="9"/>
  <c r="AAD1467" i="9"/>
  <c r="AAE1467" i="9"/>
  <c r="AAF1467" i="9"/>
  <c r="AAG1467" i="9"/>
  <c r="AAH1467" i="9"/>
  <c r="AAI1467" i="9"/>
  <c r="AAJ1467" i="9"/>
  <c r="AAK1467" i="9"/>
  <c r="AAL1467" i="9"/>
  <c r="AAM1467" i="9"/>
  <c r="AAN1467" i="9"/>
  <c r="AAO1467" i="9"/>
  <c r="AAP1467" i="9"/>
  <c r="AAQ1467" i="9"/>
  <c r="AAR1467" i="9"/>
  <c r="AAS1467" i="9"/>
  <c r="AAT1467" i="9"/>
  <c r="AAU1467" i="9"/>
  <c r="AAV1467" i="9"/>
  <c r="AAW1467" i="9"/>
  <c r="AAX1467" i="9"/>
  <c r="AAY1467" i="9"/>
  <c r="AAZ1467" i="9"/>
  <c r="ABA1467" i="9"/>
  <c r="ABB1467" i="9"/>
  <c r="ABC1467" i="9"/>
  <c r="ABD1467" i="9"/>
  <c r="ABE1467" i="9"/>
  <c r="ABF1467" i="9"/>
  <c r="ABG1467" i="9"/>
  <c r="ABH1467" i="9"/>
  <c r="ABI1467" i="9"/>
  <c r="ABJ1467" i="9"/>
  <c r="ABK1467" i="9"/>
  <c r="ABL1467" i="9"/>
  <c r="ABM1467" i="9"/>
  <c r="ABN1467" i="9"/>
  <c r="ABO1467" i="9"/>
  <c r="ABP1467" i="9"/>
  <c r="ABQ1467" i="9"/>
  <c r="ABR1467" i="9"/>
  <c r="ABS1467" i="9"/>
  <c r="ABT1467" i="9"/>
  <c r="ABU1467" i="9"/>
  <c r="ABV1467" i="9"/>
  <c r="ABW1467" i="9"/>
  <c r="ABX1467" i="9"/>
  <c r="ABY1467" i="9"/>
  <c r="ABZ1467" i="9"/>
  <c r="ACA1467" i="9"/>
  <c r="ACB1467" i="9"/>
  <c r="ACC1467" i="9"/>
  <c r="ACD1467" i="9"/>
  <c r="ACE1467" i="9"/>
  <c r="ACF1467" i="9"/>
  <c r="ACG1467" i="9"/>
  <c r="ACH1467" i="9"/>
  <c r="ACI1467" i="9"/>
  <c r="ACJ1467" i="9"/>
  <c r="ACK1467" i="9"/>
  <c r="ACL1467" i="9"/>
  <c r="ACM1467" i="9"/>
  <c r="ACN1467" i="9"/>
  <c r="ACO1467" i="9"/>
  <c r="ACP1467" i="9"/>
  <c r="ACQ1467" i="9"/>
  <c r="ACR1467" i="9"/>
  <c r="ACS1467" i="9"/>
  <c r="ACT1467" i="9"/>
  <c r="ACU1467" i="9"/>
  <c r="ACV1467" i="9"/>
  <c r="ACW1467" i="9"/>
  <c r="ACX1467" i="9"/>
  <c r="ACY1467" i="9"/>
  <c r="ACZ1467" i="9"/>
  <c r="ADA1467" i="9"/>
  <c r="ADB1467" i="9"/>
  <c r="ADC1467" i="9"/>
  <c r="ADD1467" i="9"/>
  <c r="ADE1467" i="9"/>
  <c r="ADF1467" i="9"/>
  <c r="ADG1467" i="9"/>
  <c r="ADH1467" i="9"/>
  <c r="ADI1467" i="9"/>
  <c r="ADJ1467" i="9"/>
  <c r="ADK1467" i="9"/>
  <c r="ADL1467" i="9"/>
  <c r="ADM1467" i="9"/>
  <c r="ADN1467" i="9"/>
  <c r="ADO1467" i="9"/>
  <c r="ADP1467" i="9"/>
  <c r="ADQ1467" i="9"/>
  <c r="ADR1467" i="9"/>
  <c r="ADS1467" i="9"/>
  <c r="ADT1467" i="9"/>
  <c r="ADU1467" i="9"/>
  <c r="ADV1467" i="9"/>
  <c r="ADW1467" i="9"/>
  <c r="ADX1467" i="9"/>
  <c r="ADY1467" i="9"/>
  <c r="ADZ1467" i="9"/>
  <c r="AEA1467" i="9"/>
  <c r="AEB1467" i="9"/>
  <c r="AEC1467" i="9"/>
  <c r="AED1467" i="9"/>
  <c r="AEE1467" i="9"/>
  <c r="AEF1467" i="9"/>
  <c r="AEG1467" i="9"/>
  <c r="AEH1467" i="9"/>
  <c r="AEI1467" i="9"/>
  <c r="AEJ1467" i="9"/>
  <c r="AEK1467" i="9"/>
  <c r="AEL1467" i="9"/>
  <c r="AEM1467" i="9"/>
  <c r="AEN1467" i="9"/>
  <c r="AEO1467" i="9"/>
  <c r="AEP1467" i="9"/>
  <c r="AEQ1467" i="9"/>
  <c r="AER1467" i="9"/>
  <c r="AES1467" i="9"/>
  <c r="AET1467" i="9"/>
  <c r="AEU1467" i="9"/>
  <c r="AEV1467" i="9"/>
  <c r="AEW1467" i="9"/>
  <c r="AEX1467" i="9"/>
  <c r="AEY1467" i="9"/>
  <c r="AEZ1467" i="9"/>
  <c r="AFA1467" i="9"/>
  <c r="AFB1467" i="9"/>
  <c r="AFC1467" i="9"/>
  <c r="AFD1467" i="9"/>
  <c r="AFE1467" i="9"/>
  <c r="AFF1467" i="9"/>
  <c r="AFG1467" i="9"/>
  <c r="AFH1467" i="9"/>
  <c r="AFI1467" i="9"/>
  <c r="AFJ1467" i="9"/>
  <c r="AFK1467" i="9"/>
  <c r="AFL1467" i="9"/>
  <c r="AFM1467" i="9"/>
  <c r="AFN1467" i="9"/>
  <c r="AFO1467" i="9"/>
  <c r="AFP1467" i="9"/>
  <c r="CK1468" i="9"/>
  <c r="CL1468" i="9"/>
  <c r="CM1468" i="9"/>
  <c r="CN1468" i="9"/>
  <c r="CO1468" i="9"/>
  <c r="CP1468" i="9"/>
  <c r="CQ1468" i="9"/>
  <c r="CR1468" i="9"/>
  <c r="CS1468" i="9"/>
  <c r="CT1468" i="9"/>
  <c r="CU1468" i="9"/>
  <c r="CV1468" i="9"/>
  <c r="CW1468" i="9"/>
  <c r="CX1468" i="9"/>
  <c r="CY1468" i="9"/>
  <c r="CZ1468" i="9"/>
  <c r="DA1468" i="9"/>
  <c r="DB1468" i="9"/>
  <c r="DC1468" i="9"/>
  <c r="DD1468" i="9"/>
  <c r="DE1468" i="9"/>
  <c r="DF1468" i="9"/>
  <c r="DG1468" i="9"/>
  <c r="DH1468" i="9"/>
  <c r="DI1468" i="9"/>
  <c r="DJ1468" i="9"/>
  <c r="DK1468" i="9"/>
  <c r="DL1468" i="9"/>
  <c r="DM1468" i="9"/>
  <c r="DN1468" i="9"/>
  <c r="DO1468" i="9"/>
  <c r="DP1468" i="9"/>
  <c r="DQ1468" i="9"/>
  <c r="DR1468" i="9"/>
  <c r="DS1468" i="9"/>
  <c r="DT1468" i="9"/>
  <c r="DU1468" i="9"/>
  <c r="DV1468" i="9"/>
  <c r="DW1468" i="9"/>
  <c r="DX1468" i="9"/>
  <c r="DY1468" i="9"/>
  <c r="DZ1468" i="9"/>
  <c r="EA1468" i="9"/>
  <c r="EB1468" i="9"/>
  <c r="EC1468" i="9"/>
  <c r="ED1468" i="9"/>
  <c r="EE1468" i="9"/>
  <c r="EF1468" i="9"/>
  <c r="EG1468" i="9"/>
  <c r="EH1468" i="9"/>
  <c r="EI1468" i="9"/>
  <c r="EJ1468" i="9"/>
  <c r="EK1468" i="9"/>
  <c r="EL1468" i="9"/>
  <c r="EM1468" i="9"/>
  <c r="EN1468" i="9"/>
  <c r="EO1468" i="9"/>
  <c r="EP1468" i="9"/>
  <c r="EQ1468" i="9"/>
  <c r="ER1468" i="9"/>
  <c r="ES1468" i="9"/>
  <c r="ET1468" i="9"/>
  <c r="EU1468" i="9"/>
  <c r="EV1468" i="9"/>
  <c r="EW1468" i="9"/>
  <c r="EX1468" i="9"/>
  <c r="EY1468" i="9"/>
  <c r="EZ1468" i="9"/>
  <c r="FA1468" i="9"/>
  <c r="FB1468" i="9"/>
  <c r="FC1468" i="9"/>
  <c r="FD1468" i="9"/>
  <c r="FE1468" i="9"/>
  <c r="FF1468" i="9"/>
  <c r="FG1468" i="9"/>
  <c r="FH1468" i="9"/>
  <c r="FI1468" i="9"/>
  <c r="FJ1468" i="9"/>
  <c r="FK1468" i="9"/>
  <c r="FL1468" i="9"/>
  <c r="FM1468" i="9"/>
  <c r="FN1468" i="9"/>
  <c r="FO1468" i="9"/>
  <c r="FP1468" i="9"/>
  <c r="FQ1468" i="9"/>
  <c r="FR1468" i="9"/>
  <c r="FS1468" i="9"/>
  <c r="FT1468" i="9"/>
  <c r="FU1468" i="9"/>
  <c r="FV1468" i="9"/>
  <c r="FW1468" i="9"/>
  <c r="FX1468" i="9"/>
  <c r="FY1468" i="9"/>
  <c r="FZ1468" i="9"/>
  <c r="GA1468" i="9"/>
  <c r="GB1468" i="9"/>
  <c r="GC1468" i="9"/>
  <c r="GD1468" i="9"/>
  <c r="GE1468" i="9"/>
  <c r="GF1468" i="9"/>
  <c r="GG1468" i="9"/>
  <c r="GH1468" i="9"/>
  <c r="GI1468" i="9"/>
  <c r="GJ1468" i="9"/>
  <c r="GK1468" i="9"/>
  <c r="GL1468" i="9"/>
  <c r="GM1468" i="9"/>
  <c r="GN1468" i="9"/>
  <c r="GO1468" i="9"/>
  <c r="GP1468" i="9"/>
  <c r="GQ1468" i="9"/>
  <c r="GR1468" i="9"/>
  <c r="GS1468" i="9"/>
  <c r="GT1468" i="9"/>
  <c r="GU1468" i="9"/>
  <c r="GV1468" i="9"/>
  <c r="GW1468" i="9"/>
  <c r="GX1468" i="9"/>
  <c r="GY1468" i="9"/>
  <c r="GZ1468" i="9"/>
  <c r="HA1468" i="9"/>
  <c r="HB1468" i="9"/>
  <c r="HC1468" i="9"/>
  <c r="HD1468" i="9"/>
  <c r="HE1468" i="9"/>
  <c r="HF1468" i="9"/>
  <c r="HG1468" i="9"/>
  <c r="HH1468" i="9"/>
  <c r="HI1468" i="9"/>
  <c r="HJ1468" i="9"/>
  <c r="HK1468" i="9"/>
  <c r="HL1468" i="9"/>
  <c r="HM1468" i="9"/>
  <c r="HN1468" i="9"/>
  <c r="HO1468" i="9"/>
  <c r="HP1468" i="9"/>
  <c r="HQ1468" i="9"/>
  <c r="HR1468" i="9"/>
  <c r="HS1468" i="9"/>
  <c r="HT1468" i="9"/>
  <c r="HU1468" i="9"/>
  <c r="HV1468" i="9"/>
  <c r="HW1468" i="9"/>
  <c r="HX1468" i="9"/>
  <c r="HY1468" i="9"/>
  <c r="HZ1468" i="9"/>
  <c r="IA1468" i="9"/>
  <c r="IB1468" i="9"/>
  <c r="IC1468" i="9"/>
  <c r="ID1468" i="9"/>
  <c r="IE1468" i="9"/>
  <c r="IF1468" i="9"/>
  <c r="IG1468" i="9"/>
  <c r="IH1468" i="9"/>
  <c r="II1468" i="9"/>
  <c r="IJ1468" i="9"/>
  <c r="IK1468" i="9"/>
  <c r="IL1468" i="9"/>
  <c r="IM1468" i="9"/>
  <c r="IN1468" i="9"/>
  <c r="IO1468" i="9"/>
  <c r="IP1468" i="9"/>
  <c r="IQ1468" i="9"/>
  <c r="IR1468" i="9"/>
  <c r="IS1468" i="9"/>
  <c r="IT1468" i="9"/>
  <c r="IU1468" i="9"/>
  <c r="IV1468" i="9"/>
  <c r="IW1468" i="9"/>
  <c r="IX1468" i="9"/>
  <c r="IY1468" i="9"/>
  <c r="IZ1468" i="9"/>
  <c r="JA1468" i="9"/>
  <c r="JB1468" i="9"/>
  <c r="JC1468" i="9"/>
  <c r="JD1468" i="9"/>
  <c r="JE1468" i="9"/>
  <c r="JF1468" i="9"/>
  <c r="JG1468" i="9"/>
  <c r="JH1468" i="9"/>
  <c r="JI1468" i="9"/>
  <c r="JJ1468" i="9"/>
  <c r="JK1468" i="9"/>
  <c r="JL1468" i="9"/>
  <c r="JM1468" i="9"/>
  <c r="JN1468" i="9"/>
  <c r="JO1468" i="9"/>
  <c r="JP1468" i="9"/>
  <c r="JQ1468" i="9"/>
  <c r="JR1468" i="9"/>
  <c r="JS1468" i="9"/>
  <c r="JT1468" i="9"/>
  <c r="JU1468" i="9"/>
  <c r="JV1468" i="9"/>
  <c r="JW1468" i="9"/>
  <c r="JX1468" i="9"/>
  <c r="JY1468" i="9"/>
  <c r="JZ1468" i="9"/>
  <c r="KA1468" i="9"/>
  <c r="KB1468" i="9"/>
  <c r="KC1468" i="9"/>
  <c r="KD1468" i="9"/>
  <c r="KE1468" i="9"/>
  <c r="KF1468" i="9"/>
  <c r="KG1468" i="9"/>
  <c r="KH1468" i="9"/>
  <c r="KI1468" i="9"/>
  <c r="KJ1468" i="9"/>
  <c r="KK1468" i="9"/>
  <c r="KL1468" i="9"/>
  <c r="KM1468" i="9"/>
  <c r="KN1468" i="9"/>
  <c r="KO1468" i="9"/>
  <c r="KP1468" i="9"/>
  <c r="KQ1468" i="9"/>
  <c r="KR1468" i="9"/>
  <c r="KS1468" i="9"/>
  <c r="KT1468" i="9"/>
  <c r="KU1468" i="9"/>
  <c r="KV1468" i="9"/>
  <c r="KW1468" i="9"/>
  <c r="KX1468" i="9"/>
  <c r="KY1468" i="9"/>
  <c r="KZ1468" i="9"/>
  <c r="LA1468" i="9"/>
  <c r="LB1468" i="9"/>
  <c r="LC1468" i="9"/>
  <c r="LD1468" i="9"/>
  <c r="LE1468" i="9"/>
  <c r="LF1468" i="9"/>
  <c r="LG1468" i="9"/>
  <c r="LH1468" i="9"/>
  <c r="LI1468" i="9"/>
  <c r="LJ1468" i="9"/>
  <c r="LK1468" i="9"/>
  <c r="LL1468" i="9"/>
  <c r="LM1468" i="9"/>
  <c r="LN1468" i="9"/>
  <c r="LO1468" i="9"/>
  <c r="LP1468" i="9"/>
  <c r="LQ1468" i="9"/>
  <c r="LR1468" i="9"/>
  <c r="LS1468" i="9"/>
  <c r="LT1468" i="9"/>
  <c r="LU1468" i="9"/>
  <c r="LV1468" i="9"/>
  <c r="LW1468" i="9"/>
  <c r="LX1468" i="9"/>
  <c r="LY1468" i="9"/>
  <c r="LZ1468" i="9"/>
  <c r="MA1468" i="9"/>
  <c r="MB1468" i="9"/>
  <c r="MC1468" i="9"/>
  <c r="MD1468" i="9"/>
  <c r="ME1468" i="9"/>
  <c r="MF1468" i="9"/>
  <c r="MG1468" i="9"/>
  <c r="MH1468" i="9"/>
  <c r="MI1468" i="9"/>
  <c r="MJ1468" i="9"/>
  <c r="MK1468" i="9"/>
  <c r="ML1468" i="9"/>
  <c r="MM1468" i="9"/>
  <c r="MN1468" i="9"/>
  <c r="MO1468" i="9"/>
  <c r="MP1468" i="9"/>
  <c r="MQ1468" i="9"/>
  <c r="MR1468" i="9"/>
  <c r="MS1468" i="9"/>
  <c r="MT1468" i="9"/>
  <c r="MU1468" i="9"/>
  <c r="MV1468" i="9"/>
  <c r="MW1468" i="9"/>
  <c r="MX1468" i="9"/>
  <c r="MY1468" i="9"/>
  <c r="MZ1468" i="9"/>
  <c r="NA1468" i="9"/>
  <c r="NB1468" i="9"/>
  <c r="NC1468" i="9"/>
  <c r="ND1468" i="9"/>
  <c r="NE1468" i="9"/>
  <c r="NF1468" i="9"/>
  <c r="NG1468" i="9"/>
  <c r="NH1468" i="9"/>
  <c r="NI1468" i="9"/>
  <c r="NJ1468" i="9"/>
  <c r="NK1468" i="9"/>
  <c r="NL1468" i="9"/>
  <c r="NM1468" i="9"/>
  <c r="NN1468" i="9"/>
  <c r="NO1468" i="9"/>
  <c r="NP1468" i="9"/>
  <c r="NQ1468" i="9"/>
  <c r="NR1468" i="9"/>
  <c r="NS1468" i="9"/>
  <c r="NT1468" i="9"/>
  <c r="NU1468" i="9"/>
  <c r="NV1468" i="9"/>
  <c r="NW1468" i="9"/>
  <c r="NX1468" i="9"/>
  <c r="NY1468" i="9"/>
  <c r="NZ1468" i="9"/>
  <c r="OA1468" i="9"/>
  <c r="OB1468" i="9"/>
  <c r="OC1468" i="9"/>
  <c r="OD1468" i="9"/>
  <c r="OE1468" i="9"/>
  <c r="OF1468" i="9"/>
  <c r="OG1468" i="9"/>
  <c r="OH1468" i="9"/>
  <c r="OI1468" i="9"/>
  <c r="OJ1468" i="9"/>
  <c r="OK1468" i="9"/>
  <c r="OL1468" i="9"/>
  <c r="OM1468" i="9"/>
  <c r="ON1468" i="9"/>
  <c r="OO1468" i="9"/>
  <c r="OP1468" i="9"/>
  <c r="OQ1468" i="9"/>
  <c r="OR1468" i="9"/>
  <c r="OS1468" i="9"/>
  <c r="OT1468" i="9"/>
  <c r="OU1468" i="9"/>
  <c r="OV1468" i="9"/>
  <c r="OW1468" i="9"/>
  <c r="OX1468" i="9"/>
  <c r="OY1468" i="9"/>
  <c r="OZ1468" i="9"/>
  <c r="PA1468" i="9"/>
  <c r="PB1468" i="9"/>
  <c r="PC1468" i="9"/>
  <c r="PD1468" i="9"/>
  <c r="PE1468" i="9"/>
  <c r="PF1468" i="9"/>
  <c r="PG1468" i="9"/>
  <c r="PH1468" i="9"/>
  <c r="PI1468" i="9"/>
  <c r="PJ1468" i="9"/>
  <c r="PK1468" i="9"/>
  <c r="PL1468" i="9"/>
  <c r="PM1468" i="9"/>
  <c r="PN1468" i="9"/>
  <c r="PO1468" i="9"/>
  <c r="PP1468" i="9"/>
  <c r="PQ1468" i="9"/>
  <c r="PR1468" i="9"/>
  <c r="PS1468" i="9"/>
  <c r="PT1468" i="9"/>
  <c r="PU1468" i="9"/>
  <c r="PV1468" i="9"/>
  <c r="PW1468" i="9"/>
  <c r="PX1468" i="9"/>
  <c r="PY1468" i="9"/>
  <c r="PZ1468" i="9"/>
  <c r="QA1468" i="9"/>
  <c r="QB1468" i="9"/>
  <c r="QC1468" i="9"/>
  <c r="QD1468" i="9"/>
  <c r="QE1468" i="9"/>
  <c r="QF1468" i="9"/>
  <c r="QG1468" i="9"/>
  <c r="QH1468" i="9"/>
  <c r="QI1468" i="9"/>
  <c r="QJ1468" i="9"/>
  <c r="QK1468" i="9"/>
  <c r="QL1468" i="9"/>
  <c r="QM1468" i="9"/>
  <c r="QN1468" i="9"/>
  <c r="QO1468" i="9"/>
  <c r="QP1468" i="9"/>
  <c r="QQ1468" i="9"/>
  <c r="QR1468" i="9"/>
  <c r="QS1468" i="9"/>
  <c r="QT1468" i="9"/>
  <c r="QU1468" i="9"/>
  <c r="QV1468" i="9"/>
  <c r="QW1468" i="9"/>
  <c r="QX1468" i="9"/>
  <c r="QY1468" i="9"/>
  <c r="QZ1468" i="9"/>
  <c r="RA1468" i="9"/>
  <c r="RB1468" i="9"/>
  <c r="RC1468" i="9"/>
  <c r="RD1468" i="9"/>
  <c r="RE1468" i="9"/>
  <c r="RF1468" i="9"/>
  <c r="RG1468" i="9"/>
  <c r="RH1468" i="9"/>
  <c r="RI1468" i="9"/>
  <c r="RJ1468" i="9"/>
  <c r="RK1468" i="9"/>
  <c r="RL1468" i="9"/>
  <c r="RM1468" i="9"/>
  <c r="RN1468" i="9"/>
  <c r="RO1468" i="9"/>
  <c r="RP1468" i="9"/>
  <c r="RQ1468" i="9"/>
  <c r="RR1468" i="9"/>
  <c r="RS1468" i="9"/>
  <c r="RT1468" i="9"/>
  <c r="RU1468" i="9"/>
  <c r="RV1468" i="9"/>
  <c r="RW1468" i="9"/>
  <c r="RX1468" i="9"/>
  <c r="RY1468" i="9"/>
  <c r="RZ1468" i="9"/>
  <c r="SA1468" i="9"/>
  <c r="SB1468" i="9"/>
  <c r="SC1468" i="9"/>
  <c r="SD1468" i="9"/>
  <c r="SE1468" i="9"/>
  <c r="SF1468" i="9"/>
  <c r="SG1468" i="9"/>
  <c r="SH1468" i="9"/>
  <c r="SI1468" i="9"/>
  <c r="SJ1468" i="9"/>
  <c r="SK1468" i="9"/>
  <c r="SL1468" i="9"/>
  <c r="SM1468" i="9"/>
  <c r="SN1468" i="9"/>
  <c r="SO1468" i="9"/>
  <c r="SP1468" i="9"/>
  <c r="SQ1468" i="9"/>
  <c r="SR1468" i="9"/>
  <c r="SS1468" i="9"/>
  <c r="ST1468" i="9"/>
  <c r="SU1468" i="9"/>
  <c r="SV1468" i="9"/>
  <c r="SW1468" i="9"/>
  <c r="SX1468" i="9"/>
  <c r="SY1468" i="9"/>
  <c r="SZ1468" i="9"/>
  <c r="TA1468" i="9"/>
  <c r="TB1468" i="9"/>
  <c r="TC1468" i="9"/>
  <c r="TD1468" i="9"/>
  <c r="TE1468" i="9"/>
  <c r="TF1468" i="9"/>
  <c r="TG1468" i="9"/>
  <c r="TH1468" i="9"/>
  <c r="TI1468" i="9"/>
  <c r="TJ1468" i="9"/>
  <c r="TK1468" i="9"/>
  <c r="TL1468" i="9"/>
  <c r="TM1468" i="9"/>
  <c r="TN1468" i="9"/>
  <c r="TO1468" i="9"/>
  <c r="TP1468" i="9"/>
  <c r="TQ1468" i="9"/>
  <c r="TR1468" i="9"/>
  <c r="TS1468" i="9"/>
  <c r="TT1468" i="9"/>
  <c r="TU1468" i="9"/>
  <c r="TV1468" i="9"/>
  <c r="TW1468" i="9"/>
  <c r="TX1468" i="9"/>
  <c r="TY1468" i="9"/>
  <c r="TZ1468" i="9"/>
  <c r="UA1468" i="9"/>
  <c r="UB1468" i="9"/>
  <c r="UC1468" i="9"/>
  <c r="UD1468" i="9"/>
  <c r="UE1468" i="9"/>
  <c r="UF1468" i="9"/>
  <c r="UG1468" i="9"/>
  <c r="UH1468" i="9"/>
  <c r="UI1468" i="9"/>
  <c r="UJ1468" i="9"/>
  <c r="UK1468" i="9"/>
  <c r="UL1468" i="9"/>
  <c r="UM1468" i="9"/>
  <c r="UN1468" i="9"/>
  <c r="UO1468" i="9"/>
  <c r="UP1468" i="9"/>
  <c r="UQ1468" i="9"/>
  <c r="UR1468" i="9"/>
  <c r="US1468" i="9"/>
  <c r="UT1468" i="9"/>
  <c r="UU1468" i="9"/>
  <c r="UV1468" i="9"/>
  <c r="UW1468" i="9"/>
  <c r="UX1468" i="9"/>
  <c r="UY1468" i="9"/>
  <c r="UZ1468" i="9"/>
  <c r="VA1468" i="9"/>
  <c r="VB1468" i="9"/>
  <c r="VC1468" i="9"/>
  <c r="VD1468" i="9"/>
  <c r="VE1468" i="9"/>
  <c r="VF1468" i="9"/>
  <c r="VG1468" i="9"/>
  <c r="VH1468" i="9"/>
  <c r="VI1468" i="9"/>
  <c r="VJ1468" i="9"/>
  <c r="VK1468" i="9"/>
  <c r="VL1468" i="9"/>
  <c r="VM1468" i="9"/>
  <c r="VN1468" i="9"/>
  <c r="VO1468" i="9"/>
  <c r="VP1468" i="9"/>
  <c r="VQ1468" i="9"/>
  <c r="VR1468" i="9"/>
  <c r="VS1468" i="9"/>
  <c r="VT1468" i="9"/>
  <c r="VU1468" i="9"/>
  <c r="VV1468" i="9"/>
  <c r="VW1468" i="9"/>
  <c r="VX1468" i="9"/>
  <c r="VY1468" i="9"/>
  <c r="VZ1468" i="9"/>
  <c r="WA1468" i="9"/>
  <c r="WB1468" i="9"/>
  <c r="WC1468" i="9"/>
  <c r="WD1468" i="9"/>
  <c r="WE1468" i="9"/>
  <c r="WF1468" i="9"/>
  <c r="WG1468" i="9"/>
  <c r="WH1468" i="9"/>
  <c r="WI1468" i="9"/>
  <c r="WJ1468" i="9"/>
  <c r="WK1468" i="9"/>
  <c r="WL1468" i="9"/>
  <c r="WM1468" i="9"/>
  <c r="WN1468" i="9"/>
  <c r="WO1468" i="9"/>
  <c r="WP1468" i="9"/>
  <c r="WQ1468" i="9"/>
  <c r="WR1468" i="9"/>
  <c r="WS1468" i="9"/>
  <c r="WT1468" i="9"/>
  <c r="WU1468" i="9"/>
  <c r="WV1468" i="9"/>
  <c r="WW1468" i="9"/>
  <c r="WX1468" i="9"/>
  <c r="WY1468" i="9"/>
  <c r="WZ1468" i="9"/>
  <c r="XA1468" i="9"/>
  <c r="XB1468" i="9"/>
  <c r="XC1468" i="9"/>
  <c r="XD1468" i="9"/>
  <c r="XE1468" i="9"/>
  <c r="XF1468" i="9"/>
  <c r="XG1468" i="9"/>
  <c r="XH1468" i="9"/>
  <c r="XI1468" i="9"/>
  <c r="XJ1468" i="9"/>
  <c r="XK1468" i="9"/>
  <c r="XL1468" i="9"/>
  <c r="XM1468" i="9"/>
  <c r="XN1468" i="9"/>
  <c r="XO1468" i="9"/>
  <c r="XP1468" i="9"/>
  <c r="XQ1468" i="9"/>
  <c r="XR1468" i="9"/>
  <c r="XS1468" i="9"/>
  <c r="XT1468" i="9"/>
  <c r="XU1468" i="9"/>
  <c r="XV1468" i="9"/>
  <c r="XW1468" i="9"/>
  <c r="XX1468" i="9"/>
  <c r="XY1468" i="9"/>
  <c r="XZ1468" i="9"/>
  <c r="YA1468" i="9"/>
  <c r="YB1468" i="9"/>
  <c r="YC1468" i="9"/>
  <c r="YD1468" i="9"/>
  <c r="YE1468" i="9"/>
  <c r="YF1468" i="9"/>
  <c r="YG1468" i="9"/>
  <c r="YH1468" i="9"/>
  <c r="YI1468" i="9"/>
  <c r="YJ1468" i="9"/>
  <c r="YK1468" i="9"/>
  <c r="YL1468" i="9"/>
  <c r="YM1468" i="9"/>
  <c r="YN1468" i="9"/>
  <c r="YO1468" i="9"/>
  <c r="YP1468" i="9"/>
  <c r="YQ1468" i="9"/>
  <c r="YR1468" i="9"/>
  <c r="YS1468" i="9"/>
  <c r="YT1468" i="9"/>
  <c r="YU1468" i="9"/>
  <c r="YV1468" i="9"/>
  <c r="YW1468" i="9"/>
  <c r="YX1468" i="9"/>
  <c r="YY1468" i="9"/>
  <c r="YZ1468" i="9"/>
  <c r="ZA1468" i="9"/>
  <c r="ZB1468" i="9"/>
  <c r="ZC1468" i="9"/>
  <c r="ZD1468" i="9"/>
  <c r="ZE1468" i="9"/>
  <c r="ZF1468" i="9"/>
  <c r="ZG1468" i="9"/>
  <c r="ZH1468" i="9"/>
  <c r="ZI1468" i="9"/>
  <c r="ZJ1468" i="9"/>
  <c r="ZK1468" i="9"/>
  <c r="ZL1468" i="9"/>
  <c r="ZM1468" i="9"/>
  <c r="ZN1468" i="9"/>
  <c r="ZO1468" i="9"/>
  <c r="ZP1468" i="9"/>
  <c r="ZQ1468" i="9"/>
  <c r="ZR1468" i="9"/>
  <c r="ZS1468" i="9"/>
  <c r="ZT1468" i="9"/>
  <c r="ZU1468" i="9"/>
  <c r="ZV1468" i="9"/>
  <c r="ZW1468" i="9"/>
  <c r="ZX1468" i="9"/>
  <c r="ZY1468" i="9"/>
  <c r="ZZ1468" i="9"/>
  <c r="AAA1468" i="9"/>
  <c r="AAB1468" i="9"/>
  <c r="AAC1468" i="9"/>
  <c r="AAD1468" i="9"/>
  <c r="AAE1468" i="9"/>
  <c r="AAF1468" i="9"/>
  <c r="AAG1468" i="9"/>
  <c r="AAH1468" i="9"/>
  <c r="AAI1468" i="9"/>
  <c r="AAJ1468" i="9"/>
  <c r="AAK1468" i="9"/>
  <c r="AAL1468" i="9"/>
  <c r="AAM1468" i="9"/>
  <c r="AAN1468" i="9"/>
  <c r="AAO1468" i="9"/>
  <c r="AAP1468" i="9"/>
  <c r="AAQ1468" i="9"/>
  <c r="AAR1468" i="9"/>
  <c r="AAS1468" i="9"/>
  <c r="AAT1468" i="9"/>
  <c r="AAU1468" i="9"/>
  <c r="AAV1468" i="9"/>
  <c r="AAW1468" i="9"/>
  <c r="AAX1468" i="9"/>
  <c r="AAY1468" i="9"/>
  <c r="AAZ1468" i="9"/>
  <c r="ABA1468" i="9"/>
  <c r="ABB1468" i="9"/>
  <c r="ABC1468" i="9"/>
  <c r="ABD1468" i="9"/>
  <c r="ABE1468" i="9"/>
  <c r="ABF1468" i="9"/>
  <c r="ABG1468" i="9"/>
  <c r="ABH1468" i="9"/>
  <c r="ABI1468" i="9"/>
  <c r="ABJ1468" i="9"/>
  <c r="ABK1468" i="9"/>
  <c r="ABL1468" i="9"/>
  <c r="ABM1468" i="9"/>
  <c r="ABN1468" i="9"/>
  <c r="ABO1468" i="9"/>
  <c r="ABP1468" i="9"/>
  <c r="ABQ1468" i="9"/>
  <c r="ABR1468" i="9"/>
  <c r="ABS1468" i="9"/>
  <c r="ABT1468" i="9"/>
  <c r="ABU1468" i="9"/>
  <c r="ABV1468" i="9"/>
  <c r="ABW1468" i="9"/>
  <c r="ABX1468" i="9"/>
  <c r="ABY1468" i="9"/>
  <c r="ABZ1468" i="9"/>
  <c r="ACA1468" i="9"/>
  <c r="ACB1468" i="9"/>
  <c r="ACC1468" i="9"/>
  <c r="ACD1468" i="9"/>
  <c r="ACE1468" i="9"/>
  <c r="ACF1468" i="9"/>
  <c r="ACG1468" i="9"/>
  <c r="ACH1468" i="9"/>
  <c r="ACI1468" i="9"/>
  <c r="ACJ1468" i="9"/>
  <c r="ACK1468" i="9"/>
  <c r="ACL1468" i="9"/>
  <c r="ACM1468" i="9"/>
  <c r="ACN1468" i="9"/>
  <c r="ACO1468" i="9"/>
  <c r="ACP1468" i="9"/>
  <c r="ACQ1468" i="9"/>
  <c r="ACR1468" i="9"/>
  <c r="ACS1468" i="9"/>
  <c r="ACT1468" i="9"/>
  <c r="ACU1468" i="9"/>
  <c r="ACV1468" i="9"/>
  <c r="ACW1468" i="9"/>
  <c r="ACX1468" i="9"/>
  <c r="ACY1468" i="9"/>
  <c r="ACZ1468" i="9"/>
  <c r="ADA1468" i="9"/>
  <c r="ADB1468" i="9"/>
  <c r="ADC1468" i="9"/>
  <c r="ADD1468" i="9"/>
  <c r="ADE1468" i="9"/>
  <c r="ADF1468" i="9"/>
  <c r="ADG1468" i="9"/>
  <c r="ADH1468" i="9"/>
  <c r="ADI1468" i="9"/>
  <c r="ADJ1468" i="9"/>
  <c r="ADK1468" i="9"/>
  <c r="ADL1468" i="9"/>
  <c r="ADM1468" i="9"/>
  <c r="ADN1468" i="9"/>
  <c r="ADO1468" i="9"/>
  <c r="ADP1468" i="9"/>
  <c r="ADQ1468" i="9"/>
  <c r="ADR1468" i="9"/>
  <c r="ADS1468" i="9"/>
  <c r="ADT1468" i="9"/>
  <c r="ADU1468" i="9"/>
  <c r="ADV1468" i="9"/>
  <c r="ADW1468" i="9"/>
  <c r="ADX1468" i="9"/>
  <c r="ADY1468" i="9"/>
  <c r="ADZ1468" i="9"/>
  <c r="AEA1468" i="9"/>
  <c r="AEB1468" i="9"/>
  <c r="AEC1468" i="9"/>
  <c r="AED1468" i="9"/>
  <c r="AEE1468" i="9"/>
  <c r="AEF1468" i="9"/>
  <c r="AEG1468" i="9"/>
  <c r="AEH1468" i="9"/>
  <c r="AEI1468" i="9"/>
  <c r="AEJ1468" i="9"/>
  <c r="AEK1468" i="9"/>
  <c r="AEL1468" i="9"/>
  <c r="AEM1468" i="9"/>
  <c r="AEN1468" i="9"/>
  <c r="AEO1468" i="9"/>
  <c r="AEP1468" i="9"/>
  <c r="AEQ1468" i="9"/>
  <c r="AER1468" i="9"/>
  <c r="AES1468" i="9"/>
  <c r="AET1468" i="9"/>
  <c r="AEU1468" i="9"/>
  <c r="AEV1468" i="9"/>
  <c r="AEW1468" i="9"/>
  <c r="AEX1468" i="9"/>
  <c r="AEY1468" i="9"/>
  <c r="AEZ1468" i="9"/>
  <c r="AFA1468" i="9"/>
  <c r="AFB1468" i="9"/>
  <c r="AFC1468" i="9"/>
  <c r="AFD1468" i="9"/>
  <c r="AFE1468" i="9"/>
  <c r="AFF1468" i="9"/>
  <c r="AFG1468" i="9"/>
  <c r="AFH1468" i="9"/>
  <c r="AFI1468" i="9"/>
  <c r="AFJ1468" i="9"/>
  <c r="AFK1468" i="9"/>
  <c r="AFL1468" i="9"/>
  <c r="AFM1468" i="9"/>
  <c r="AFN1468" i="9"/>
  <c r="AFO1468" i="9"/>
  <c r="AFP1468" i="9"/>
  <c r="CK1469" i="9"/>
  <c r="CL1469" i="9"/>
  <c r="CM1469" i="9"/>
  <c r="CN1469" i="9"/>
  <c r="CO1469" i="9"/>
  <c r="CP1469" i="9"/>
  <c r="CQ1469" i="9"/>
  <c r="CR1469" i="9"/>
  <c r="CS1469" i="9"/>
  <c r="CT1469" i="9"/>
  <c r="CU1469" i="9"/>
  <c r="CV1469" i="9"/>
  <c r="CW1469" i="9"/>
  <c r="CX1469" i="9"/>
  <c r="CY1469" i="9"/>
  <c r="CZ1469" i="9"/>
  <c r="DA1469" i="9"/>
  <c r="DB1469" i="9"/>
  <c r="DC1469" i="9"/>
  <c r="DD1469" i="9"/>
  <c r="DE1469" i="9"/>
  <c r="DF1469" i="9"/>
  <c r="DG1469" i="9"/>
  <c r="DH1469" i="9"/>
  <c r="DI1469" i="9"/>
  <c r="DJ1469" i="9"/>
  <c r="DK1469" i="9"/>
  <c r="DL1469" i="9"/>
  <c r="DM1469" i="9"/>
  <c r="DN1469" i="9"/>
  <c r="DO1469" i="9"/>
  <c r="DP1469" i="9"/>
  <c r="DQ1469" i="9"/>
  <c r="DR1469" i="9"/>
  <c r="DS1469" i="9"/>
  <c r="DT1469" i="9"/>
  <c r="DU1469" i="9"/>
  <c r="DV1469" i="9"/>
  <c r="DW1469" i="9"/>
  <c r="DX1469" i="9"/>
  <c r="DY1469" i="9"/>
  <c r="DZ1469" i="9"/>
  <c r="EA1469" i="9"/>
  <c r="EB1469" i="9"/>
  <c r="EC1469" i="9"/>
  <c r="ED1469" i="9"/>
  <c r="EE1469" i="9"/>
  <c r="EF1469" i="9"/>
  <c r="EG1469" i="9"/>
  <c r="EH1469" i="9"/>
  <c r="EI1469" i="9"/>
  <c r="EJ1469" i="9"/>
  <c r="EK1469" i="9"/>
  <c r="EL1469" i="9"/>
  <c r="EM1469" i="9"/>
  <c r="EN1469" i="9"/>
  <c r="EO1469" i="9"/>
  <c r="EP1469" i="9"/>
  <c r="EQ1469" i="9"/>
  <c r="ER1469" i="9"/>
  <c r="ES1469" i="9"/>
  <c r="ET1469" i="9"/>
  <c r="EU1469" i="9"/>
  <c r="EV1469" i="9"/>
  <c r="EW1469" i="9"/>
  <c r="EX1469" i="9"/>
  <c r="EY1469" i="9"/>
  <c r="EZ1469" i="9"/>
  <c r="FA1469" i="9"/>
  <c r="FB1469" i="9"/>
  <c r="FC1469" i="9"/>
  <c r="FD1469" i="9"/>
  <c r="FE1469" i="9"/>
  <c r="FF1469" i="9"/>
  <c r="FG1469" i="9"/>
  <c r="FH1469" i="9"/>
  <c r="FI1469" i="9"/>
  <c r="FJ1469" i="9"/>
  <c r="FK1469" i="9"/>
  <c r="FL1469" i="9"/>
  <c r="FM1469" i="9"/>
  <c r="FN1469" i="9"/>
  <c r="FO1469" i="9"/>
  <c r="FP1469" i="9"/>
  <c r="FQ1469" i="9"/>
  <c r="FR1469" i="9"/>
  <c r="FS1469" i="9"/>
  <c r="FT1469" i="9"/>
  <c r="FU1469" i="9"/>
  <c r="FV1469" i="9"/>
  <c r="FW1469" i="9"/>
  <c r="FX1469" i="9"/>
  <c r="FY1469" i="9"/>
  <c r="FZ1469" i="9"/>
  <c r="GA1469" i="9"/>
  <c r="GB1469" i="9"/>
  <c r="GC1469" i="9"/>
  <c r="GD1469" i="9"/>
  <c r="GE1469" i="9"/>
  <c r="GF1469" i="9"/>
  <c r="GG1469" i="9"/>
  <c r="GH1469" i="9"/>
  <c r="GI1469" i="9"/>
  <c r="GJ1469" i="9"/>
  <c r="GK1469" i="9"/>
  <c r="GL1469" i="9"/>
  <c r="GM1469" i="9"/>
  <c r="GN1469" i="9"/>
  <c r="GO1469" i="9"/>
  <c r="GP1469" i="9"/>
  <c r="GQ1469" i="9"/>
  <c r="GR1469" i="9"/>
  <c r="GS1469" i="9"/>
  <c r="GT1469" i="9"/>
  <c r="GU1469" i="9"/>
  <c r="GV1469" i="9"/>
  <c r="GW1469" i="9"/>
  <c r="GX1469" i="9"/>
  <c r="GY1469" i="9"/>
  <c r="GZ1469" i="9"/>
  <c r="HA1469" i="9"/>
  <c r="HB1469" i="9"/>
  <c r="HC1469" i="9"/>
  <c r="HD1469" i="9"/>
  <c r="HE1469" i="9"/>
  <c r="HF1469" i="9"/>
  <c r="HG1469" i="9"/>
  <c r="HH1469" i="9"/>
  <c r="HI1469" i="9"/>
  <c r="HJ1469" i="9"/>
  <c r="HK1469" i="9"/>
  <c r="HL1469" i="9"/>
  <c r="HM1469" i="9"/>
  <c r="HN1469" i="9"/>
  <c r="HO1469" i="9"/>
  <c r="HP1469" i="9"/>
  <c r="HQ1469" i="9"/>
  <c r="HR1469" i="9"/>
  <c r="HS1469" i="9"/>
  <c r="HT1469" i="9"/>
  <c r="HU1469" i="9"/>
  <c r="HV1469" i="9"/>
  <c r="HW1469" i="9"/>
  <c r="HX1469" i="9"/>
  <c r="HY1469" i="9"/>
  <c r="HZ1469" i="9"/>
  <c r="IA1469" i="9"/>
  <c r="IB1469" i="9"/>
  <c r="IC1469" i="9"/>
  <c r="ID1469" i="9"/>
  <c r="IE1469" i="9"/>
  <c r="IF1469" i="9"/>
  <c r="IG1469" i="9"/>
  <c r="IH1469" i="9"/>
  <c r="II1469" i="9"/>
  <c r="IJ1469" i="9"/>
  <c r="IK1469" i="9"/>
  <c r="IL1469" i="9"/>
  <c r="IM1469" i="9"/>
  <c r="IN1469" i="9"/>
  <c r="IO1469" i="9"/>
  <c r="IP1469" i="9"/>
  <c r="IQ1469" i="9"/>
  <c r="IR1469" i="9"/>
  <c r="IS1469" i="9"/>
  <c r="IT1469" i="9"/>
  <c r="IU1469" i="9"/>
  <c r="IV1469" i="9"/>
  <c r="IW1469" i="9"/>
  <c r="IX1469" i="9"/>
  <c r="IY1469" i="9"/>
  <c r="IZ1469" i="9"/>
  <c r="JA1469" i="9"/>
  <c r="JB1469" i="9"/>
  <c r="JC1469" i="9"/>
  <c r="JD1469" i="9"/>
  <c r="JE1469" i="9"/>
  <c r="JF1469" i="9"/>
  <c r="JG1469" i="9"/>
  <c r="JH1469" i="9"/>
  <c r="JI1469" i="9"/>
  <c r="JJ1469" i="9"/>
  <c r="JK1469" i="9"/>
  <c r="JL1469" i="9"/>
  <c r="JM1469" i="9"/>
  <c r="JN1469" i="9"/>
  <c r="JO1469" i="9"/>
  <c r="JP1469" i="9"/>
  <c r="JQ1469" i="9"/>
  <c r="JR1469" i="9"/>
  <c r="JS1469" i="9"/>
  <c r="JT1469" i="9"/>
  <c r="JU1469" i="9"/>
  <c r="JV1469" i="9"/>
  <c r="JW1469" i="9"/>
  <c r="JX1469" i="9"/>
  <c r="JY1469" i="9"/>
  <c r="JZ1469" i="9"/>
  <c r="KA1469" i="9"/>
  <c r="KB1469" i="9"/>
  <c r="KC1469" i="9"/>
  <c r="KD1469" i="9"/>
  <c r="KE1469" i="9"/>
  <c r="KF1469" i="9"/>
  <c r="KG1469" i="9"/>
  <c r="KH1469" i="9"/>
  <c r="KI1469" i="9"/>
  <c r="KJ1469" i="9"/>
  <c r="KK1469" i="9"/>
  <c r="KL1469" i="9"/>
  <c r="KM1469" i="9"/>
  <c r="KN1469" i="9"/>
  <c r="KO1469" i="9"/>
  <c r="KP1469" i="9"/>
  <c r="KQ1469" i="9"/>
  <c r="KR1469" i="9"/>
  <c r="KS1469" i="9"/>
  <c r="KT1469" i="9"/>
  <c r="KU1469" i="9"/>
  <c r="KV1469" i="9"/>
  <c r="KW1469" i="9"/>
  <c r="KX1469" i="9"/>
  <c r="KY1469" i="9"/>
  <c r="KZ1469" i="9"/>
  <c r="LA1469" i="9"/>
  <c r="LB1469" i="9"/>
  <c r="LC1469" i="9"/>
  <c r="LD1469" i="9"/>
  <c r="LE1469" i="9"/>
  <c r="LF1469" i="9"/>
  <c r="LG1469" i="9"/>
  <c r="LH1469" i="9"/>
  <c r="LI1469" i="9"/>
  <c r="LJ1469" i="9"/>
  <c r="LK1469" i="9"/>
  <c r="LL1469" i="9"/>
  <c r="LM1469" i="9"/>
  <c r="LN1469" i="9"/>
  <c r="LO1469" i="9"/>
  <c r="LP1469" i="9"/>
  <c r="LQ1469" i="9"/>
  <c r="LR1469" i="9"/>
  <c r="LS1469" i="9"/>
  <c r="LT1469" i="9"/>
  <c r="LU1469" i="9"/>
  <c r="LV1469" i="9"/>
  <c r="LW1469" i="9"/>
  <c r="LX1469" i="9"/>
  <c r="LY1469" i="9"/>
  <c r="LZ1469" i="9"/>
  <c r="MA1469" i="9"/>
  <c r="MB1469" i="9"/>
  <c r="MC1469" i="9"/>
  <c r="MD1469" i="9"/>
  <c r="ME1469" i="9"/>
  <c r="MF1469" i="9"/>
  <c r="MG1469" i="9"/>
  <c r="MH1469" i="9"/>
  <c r="MI1469" i="9"/>
  <c r="MJ1469" i="9"/>
  <c r="MK1469" i="9"/>
  <c r="ML1469" i="9"/>
  <c r="MM1469" i="9"/>
  <c r="MN1469" i="9"/>
  <c r="MO1469" i="9"/>
  <c r="MP1469" i="9"/>
  <c r="MQ1469" i="9"/>
  <c r="MR1469" i="9"/>
  <c r="MS1469" i="9"/>
  <c r="MT1469" i="9"/>
  <c r="MU1469" i="9"/>
  <c r="MV1469" i="9"/>
  <c r="MW1469" i="9"/>
  <c r="MX1469" i="9"/>
  <c r="MY1469" i="9"/>
  <c r="MZ1469" i="9"/>
  <c r="NA1469" i="9"/>
  <c r="NB1469" i="9"/>
  <c r="NC1469" i="9"/>
  <c r="ND1469" i="9"/>
  <c r="NE1469" i="9"/>
  <c r="NF1469" i="9"/>
  <c r="NG1469" i="9"/>
  <c r="NH1469" i="9"/>
  <c r="NI1469" i="9"/>
  <c r="NJ1469" i="9"/>
  <c r="NK1469" i="9"/>
  <c r="NL1469" i="9"/>
  <c r="NM1469" i="9"/>
  <c r="NN1469" i="9"/>
  <c r="NO1469" i="9"/>
  <c r="NP1469" i="9"/>
  <c r="NQ1469" i="9"/>
  <c r="NR1469" i="9"/>
  <c r="NS1469" i="9"/>
  <c r="NT1469" i="9"/>
  <c r="NU1469" i="9"/>
  <c r="NV1469" i="9"/>
  <c r="NW1469" i="9"/>
  <c r="NX1469" i="9"/>
  <c r="NY1469" i="9"/>
  <c r="NZ1469" i="9"/>
  <c r="OA1469" i="9"/>
  <c r="OB1469" i="9"/>
  <c r="OC1469" i="9"/>
  <c r="OD1469" i="9"/>
  <c r="OE1469" i="9"/>
  <c r="OF1469" i="9"/>
  <c r="OG1469" i="9"/>
  <c r="OH1469" i="9"/>
  <c r="OI1469" i="9"/>
  <c r="OJ1469" i="9"/>
  <c r="OK1469" i="9"/>
  <c r="OL1469" i="9"/>
  <c r="OM1469" i="9"/>
  <c r="ON1469" i="9"/>
  <c r="OO1469" i="9"/>
  <c r="OP1469" i="9"/>
  <c r="OQ1469" i="9"/>
  <c r="OR1469" i="9"/>
  <c r="OS1469" i="9"/>
  <c r="OT1469" i="9"/>
  <c r="OU1469" i="9"/>
  <c r="OV1469" i="9"/>
  <c r="OW1469" i="9"/>
  <c r="OX1469" i="9"/>
  <c r="OY1469" i="9"/>
  <c r="OZ1469" i="9"/>
  <c r="PA1469" i="9"/>
  <c r="PB1469" i="9"/>
  <c r="PC1469" i="9"/>
  <c r="PD1469" i="9"/>
  <c r="PE1469" i="9"/>
  <c r="PF1469" i="9"/>
  <c r="PG1469" i="9"/>
  <c r="PH1469" i="9"/>
  <c r="PI1469" i="9"/>
  <c r="PJ1469" i="9"/>
  <c r="PK1469" i="9"/>
  <c r="PL1469" i="9"/>
  <c r="PM1469" i="9"/>
  <c r="PN1469" i="9"/>
  <c r="PO1469" i="9"/>
  <c r="PP1469" i="9"/>
  <c r="PQ1469" i="9"/>
  <c r="PR1469" i="9"/>
  <c r="PS1469" i="9"/>
  <c r="PT1469" i="9"/>
  <c r="PU1469" i="9"/>
  <c r="PV1469" i="9"/>
  <c r="PW1469" i="9"/>
  <c r="PX1469" i="9"/>
  <c r="PY1469" i="9"/>
  <c r="PZ1469" i="9"/>
  <c r="QA1469" i="9"/>
  <c r="QB1469" i="9"/>
  <c r="QC1469" i="9"/>
  <c r="QD1469" i="9"/>
  <c r="QE1469" i="9"/>
  <c r="QF1469" i="9"/>
  <c r="QG1469" i="9"/>
  <c r="QH1469" i="9"/>
  <c r="QI1469" i="9"/>
  <c r="QJ1469" i="9"/>
  <c r="QK1469" i="9"/>
  <c r="QL1469" i="9"/>
  <c r="QM1469" i="9"/>
  <c r="QN1469" i="9"/>
  <c r="QO1469" i="9"/>
  <c r="QP1469" i="9"/>
  <c r="QQ1469" i="9"/>
  <c r="QR1469" i="9"/>
  <c r="QS1469" i="9"/>
  <c r="QT1469" i="9"/>
  <c r="QU1469" i="9"/>
  <c r="QV1469" i="9"/>
  <c r="QW1469" i="9"/>
  <c r="QX1469" i="9"/>
  <c r="QY1469" i="9"/>
  <c r="QZ1469" i="9"/>
  <c r="RA1469" i="9"/>
  <c r="RB1469" i="9"/>
  <c r="RC1469" i="9"/>
  <c r="RD1469" i="9"/>
  <c r="RE1469" i="9"/>
  <c r="RF1469" i="9"/>
  <c r="RG1469" i="9"/>
  <c r="RH1469" i="9"/>
  <c r="RI1469" i="9"/>
  <c r="RJ1469" i="9"/>
  <c r="RK1469" i="9"/>
  <c r="RL1469" i="9"/>
  <c r="RM1469" i="9"/>
  <c r="RN1469" i="9"/>
  <c r="RO1469" i="9"/>
  <c r="RP1469" i="9"/>
  <c r="RQ1469" i="9"/>
  <c r="RR1469" i="9"/>
  <c r="RS1469" i="9"/>
  <c r="RT1469" i="9"/>
  <c r="RU1469" i="9"/>
  <c r="RV1469" i="9"/>
  <c r="RW1469" i="9"/>
  <c r="RX1469" i="9"/>
  <c r="RY1469" i="9"/>
  <c r="RZ1469" i="9"/>
  <c r="SA1469" i="9"/>
  <c r="SB1469" i="9"/>
  <c r="SC1469" i="9"/>
  <c r="SD1469" i="9"/>
  <c r="SE1469" i="9"/>
  <c r="SF1469" i="9"/>
  <c r="SG1469" i="9"/>
  <c r="SH1469" i="9"/>
  <c r="SI1469" i="9"/>
  <c r="SJ1469" i="9"/>
  <c r="SK1469" i="9"/>
  <c r="SL1469" i="9"/>
  <c r="SM1469" i="9"/>
  <c r="SN1469" i="9"/>
  <c r="SO1469" i="9"/>
  <c r="SP1469" i="9"/>
  <c r="SQ1469" i="9"/>
  <c r="SR1469" i="9"/>
  <c r="SS1469" i="9"/>
  <c r="ST1469" i="9"/>
  <c r="SU1469" i="9"/>
  <c r="SV1469" i="9"/>
  <c r="SW1469" i="9"/>
  <c r="SX1469" i="9"/>
  <c r="SY1469" i="9"/>
  <c r="SZ1469" i="9"/>
  <c r="TA1469" i="9"/>
  <c r="TB1469" i="9"/>
  <c r="TC1469" i="9"/>
  <c r="TD1469" i="9"/>
  <c r="TE1469" i="9"/>
  <c r="TF1469" i="9"/>
  <c r="TG1469" i="9"/>
  <c r="TH1469" i="9"/>
  <c r="TI1469" i="9"/>
  <c r="TJ1469" i="9"/>
  <c r="TK1469" i="9"/>
  <c r="TL1469" i="9"/>
  <c r="TM1469" i="9"/>
  <c r="TN1469" i="9"/>
  <c r="TO1469" i="9"/>
  <c r="TP1469" i="9"/>
  <c r="TQ1469" i="9"/>
  <c r="TR1469" i="9"/>
  <c r="TS1469" i="9"/>
  <c r="TT1469" i="9"/>
  <c r="TU1469" i="9"/>
  <c r="TV1469" i="9"/>
  <c r="TW1469" i="9"/>
  <c r="TX1469" i="9"/>
  <c r="TY1469" i="9"/>
  <c r="TZ1469" i="9"/>
  <c r="UA1469" i="9"/>
  <c r="UB1469" i="9"/>
  <c r="UC1469" i="9"/>
  <c r="UD1469" i="9"/>
  <c r="UE1469" i="9"/>
  <c r="UF1469" i="9"/>
  <c r="UG1469" i="9"/>
  <c r="UH1469" i="9"/>
  <c r="UI1469" i="9"/>
  <c r="UJ1469" i="9"/>
  <c r="UK1469" i="9"/>
  <c r="UL1469" i="9"/>
  <c r="UM1469" i="9"/>
  <c r="UN1469" i="9"/>
  <c r="UO1469" i="9"/>
  <c r="UP1469" i="9"/>
  <c r="UQ1469" i="9"/>
  <c r="UR1469" i="9"/>
  <c r="US1469" i="9"/>
  <c r="UT1469" i="9"/>
  <c r="UU1469" i="9"/>
  <c r="UV1469" i="9"/>
  <c r="UW1469" i="9"/>
  <c r="UX1469" i="9"/>
  <c r="UY1469" i="9"/>
  <c r="UZ1469" i="9"/>
  <c r="VA1469" i="9"/>
  <c r="VB1469" i="9"/>
  <c r="VC1469" i="9"/>
  <c r="VD1469" i="9"/>
  <c r="VE1469" i="9"/>
  <c r="VF1469" i="9"/>
  <c r="VG1469" i="9"/>
  <c r="VH1469" i="9"/>
  <c r="VI1469" i="9"/>
  <c r="VJ1469" i="9"/>
  <c r="VK1469" i="9"/>
  <c r="VL1469" i="9"/>
  <c r="VM1469" i="9"/>
  <c r="VN1469" i="9"/>
  <c r="VO1469" i="9"/>
  <c r="VP1469" i="9"/>
  <c r="VQ1469" i="9"/>
  <c r="VR1469" i="9"/>
  <c r="VS1469" i="9"/>
  <c r="VT1469" i="9"/>
  <c r="VU1469" i="9"/>
  <c r="VV1469" i="9"/>
  <c r="VW1469" i="9"/>
  <c r="VX1469" i="9"/>
  <c r="VY1469" i="9"/>
  <c r="VZ1469" i="9"/>
  <c r="WA1469" i="9"/>
  <c r="WB1469" i="9"/>
  <c r="WC1469" i="9"/>
  <c r="WD1469" i="9"/>
  <c r="WE1469" i="9"/>
  <c r="WF1469" i="9"/>
  <c r="WG1469" i="9"/>
  <c r="WH1469" i="9"/>
  <c r="WI1469" i="9"/>
  <c r="WJ1469" i="9"/>
  <c r="WK1469" i="9"/>
  <c r="WL1469" i="9"/>
  <c r="WM1469" i="9"/>
  <c r="WN1469" i="9"/>
  <c r="WO1469" i="9"/>
  <c r="WP1469" i="9"/>
  <c r="WQ1469" i="9"/>
  <c r="WR1469" i="9"/>
  <c r="WS1469" i="9"/>
  <c r="WT1469" i="9"/>
  <c r="WU1469" i="9"/>
  <c r="WV1469" i="9"/>
  <c r="WW1469" i="9"/>
  <c r="WX1469" i="9"/>
  <c r="WY1469" i="9"/>
  <c r="WZ1469" i="9"/>
  <c r="XA1469" i="9"/>
  <c r="XB1469" i="9"/>
  <c r="XC1469" i="9"/>
  <c r="XD1469" i="9"/>
  <c r="XE1469" i="9"/>
  <c r="XF1469" i="9"/>
  <c r="XG1469" i="9"/>
  <c r="XH1469" i="9"/>
  <c r="XI1469" i="9"/>
  <c r="XJ1469" i="9"/>
  <c r="XK1469" i="9"/>
  <c r="XL1469" i="9"/>
  <c r="XM1469" i="9"/>
  <c r="XN1469" i="9"/>
  <c r="XO1469" i="9"/>
  <c r="XP1469" i="9"/>
  <c r="XQ1469" i="9"/>
  <c r="XR1469" i="9"/>
  <c r="XS1469" i="9"/>
  <c r="XT1469" i="9"/>
  <c r="XU1469" i="9"/>
  <c r="XV1469" i="9"/>
  <c r="XW1469" i="9"/>
  <c r="XX1469" i="9"/>
  <c r="XY1469" i="9"/>
  <c r="XZ1469" i="9"/>
  <c r="YA1469" i="9"/>
  <c r="YB1469" i="9"/>
  <c r="YC1469" i="9"/>
  <c r="YD1469" i="9"/>
  <c r="YE1469" i="9"/>
  <c r="YF1469" i="9"/>
  <c r="YG1469" i="9"/>
  <c r="YH1469" i="9"/>
  <c r="YI1469" i="9"/>
  <c r="YJ1469" i="9"/>
  <c r="YK1469" i="9"/>
  <c r="YL1469" i="9"/>
  <c r="YM1469" i="9"/>
  <c r="YN1469" i="9"/>
  <c r="YO1469" i="9"/>
  <c r="YP1469" i="9"/>
  <c r="YQ1469" i="9"/>
  <c r="YR1469" i="9"/>
  <c r="YS1469" i="9"/>
  <c r="YT1469" i="9"/>
  <c r="YU1469" i="9"/>
  <c r="YV1469" i="9"/>
  <c r="YW1469" i="9"/>
  <c r="YX1469" i="9"/>
  <c r="YY1469" i="9"/>
  <c r="YZ1469" i="9"/>
  <c r="ZA1469" i="9"/>
  <c r="ZB1469" i="9"/>
  <c r="ZC1469" i="9"/>
  <c r="ZD1469" i="9"/>
  <c r="ZE1469" i="9"/>
  <c r="ZF1469" i="9"/>
  <c r="ZG1469" i="9"/>
  <c r="ZH1469" i="9"/>
  <c r="ZI1469" i="9"/>
  <c r="ZJ1469" i="9"/>
  <c r="ZK1469" i="9"/>
  <c r="ZL1469" i="9"/>
  <c r="ZM1469" i="9"/>
  <c r="ZN1469" i="9"/>
  <c r="ZO1469" i="9"/>
  <c r="ZP1469" i="9"/>
  <c r="ZQ1469" i="9"/>
  <c r="ZR1469" i="9"/>
  <c r="ZS1469" i="9"/>
  <c r="ZT1469" i="9"/>
  <c r="ZU1469" i="9"/>
  <c r="ZV1469" i="9"/>
  <c r="ZW1469" i="9"/>
  <c r="ZX1469" i="9"/>
  <c r="ZY1469" i="9"/>
  <c r="ZZ1469" i="9"/>
  <c r="AAA1469" i="9"/>
  <c r="AAB1469" i="9"/>
  <c r="AAC1469" i="9"/>
  <c r="AAD1469" i="9"/>
  <c r="AAE1469" i="9"/>
  <c r="AAF1469" i="9"/>
  <c r="AAG1469" i="9"/>
  <c r="AAH1469" i="9"/>
  <c r="AAI1469" i="9"/>
  <c r="AAJ1469" i="9"/>
  <c r="AAK1469" i="9"/>
  <c r="AAL1469" i="9"/>
  <c r="AAM1469" i="9"/>
  <c r="AAN1469" i="9"/>
  <c r="AAO1469" i="9"/>
  <c r="AAP1469" i="9"/>
  <c r="AAQ1469" i="9"/>
  <c r="AAR1469" i="9"/>
  <c r="AAS1469" i="9"/>
  <c r="AAT1469" i="9"/>
  <c r="AAU1469" i="9"/>
  <c r="AAV1469" i="9"/>
  <c r="AAW1469" i="9"/>
  <c r="AAX1469" i="9"/>
  <c r="AAY1469" i="9"/>
  <c r="AAZ1469" i="9"/>
  <c r="ABA1469" i="9"/>
  <c r="ABB1469" i="9"/>
  <c r="ABC1469" i="9"/>
  <c r="ABD1469" i="9"/>
  <c r="ABE1469" i="9"/>
  <c r="ABF1469" i="9"/>
  <c r="ABG1469" i="9"/>
  <c r="ABH1469" i="9"/>
  <c r="ABI1469" i="9"/>
  <c r="ABJ1469" i="9"/>
  <c r="ABK1469" i="9"/>
  <c r="ABL1469" i="9"/>
  <c r="ABM1469" i="9"/>
  <c r="ABN1469" i="9"/>
  <c r="ABO1469" i="9"/>
  <c r="ABP1469" i="9"/>
  <c r="ABQ1469" i="9"/>
  <c r="ABR1469" i="9"/>
  <c r="ABS1469" i="9"/>
  <c r="ABT1469" i="9"/>
  <c r="ABU1469" i="9"/>
  <c r="ABV1469" i="9"/>
  <c r="ABW1469" i="9"/>
  <c r="ABX1469" i="9"/>
  <c r="ABY1469" i="9"/>
  <c r="ABZ1469" i="9"/>
  <c r="ACA1469" i="9"/>
  <c r="ACB1469" i="9"/>
  <c r="ACC1469" i="9"/>
  <c r="ACD1469" i="9"/>
  <c r="ACE1469" i="9"/>
  <c r="ACF1469" i="9"/>
  <c r="ACG1469" i="9"/>
  <c r="ACH1469" i="9"/>
  <c r="ACI1469" i="9"/>
  <c r="ACJ1469" i="9"/>
  <c r="ACK1469" i="9"/>
  <c r="ACL1469" i="9"/>
  <c r="ACM1469" i="9"/>
  <c r="ACN1469" i="9"/>
  <c r="ACO1469" i="9"/>
  <c r="ACP1469" i="9"/>
  <c r="ACQ1469" i="9"/>
  <c r="ACR1469" i="9"/>
  <c r="ACS1469" i="9"/>
  <c r="ACT1469" i="9"/>
  <c r="ACU1469" i="9"/>
  <c r="ACV1469" i="9"/>
  <c r="ACW1469" i="9"/>
  <c r="ACX1469" i="9"/>
  <c r="ACY1469" i="9"/>
  <c r="ACZ1469" i="9"/>
  <c r="ADA1469" i="9"/>
  <c r="ADB1469" i="9"/>
  <c r="ADC1469" i="9"/>
  <c r="ADD1469" i="9"/>
  <c r="ADE1469" i="9"/>
  <c r="ADF1469" i="9"/>
  <c r="ADG1469" i="9"/>
  <c r="ADH1469" i="9"/>
  <c r="ADI1469" i="9"/>
  <c r="ADJ1469" i="9"/>
  <c r="ADK1469" i="9"/>
  <c r="ADL1469" i="9"/>
  <c r="ADM1469" i="9"/>
  <c r="ADN1469" i="9"/>
  <c r="ADO1469" i="9"/>
  <c r="ADP1469" i="9"/>
  <c r="ADQ1469" i="9"/>
  <c r="ADR1469" i="9"/>
  <c r="ADS1469" i="9"/>
  <c r="ADT1469" i="9"/>
  <c r="ADU1469" i="9"/>
  <c r="ADV1469" i="9"/>
  <c r="ADW1469" i="9"/>
  <c r="ADX1469" i="9"/>
  <c r="ADY1469" i="9"/>
  <c r="ADZ1469" i="9"/>
  <c r="AEA1469" i="9"/>
  <c r="AEB1469" i="9"/>
  <c r="AEC1469" i="9"/>
  <c r="AED1469" i="9"/>
  <c r="AEE1469" i="9"/>
  <c r="AEF1469" i="9"/>
  <c r="AEG1469" i="9"/>
  <c r="AEH1469" i="9"/>
  <c r="AEI1469" i="9"/>
  <c r="AEJ1469" i="9"/>
  <c r="AEK1469" i="9"/>
  <c r="AEL1469" i="9"/>
  <c r="AEM1469" i="9"/>
  <c r="AEN1469" i="9"/>
  <c r="AEO1469" i="9"/>
  <c r="AEP1469" i="9"/>
  <c r="AEQ1469" i="9"/>
  <c r="AER1469" i="9"/>
  <c r="AES1469" i="9"/>
  <c r="AET1469" i="9"/>
  <c r="AEU1469" i="9"/>
  <c r="AEV1469" i="9"/>
  <c r="AEW1469" i="9"/>
  <c r="AEX1469" i="9"/>
  <c r="AEY1469" i="9"/>
  <c r="AEZ1469" i="9"/>
  <c r="AFA1469" i="9"/>
  <c r="AFB1469" i="9"/>
  <c r="AFC1469" i="9"/>
  <c r="AFD1469" i="9"/>
  <c r="AFE1469" i="9"/>
  <c r="AFF1469" i="9"/>
  <c r="AFG1469" i="9"/>
  <c r="AFH1469" i="9"/>
  <c r="AFI1469" i="9"/>
  <c r="AFJ1469" i="9"/>
  <c r="AFK1469" i="9"/>
  <c r="AFL1469" i="9"/>
  <c r="AFM1469" i="9"/>
  <c r="AFN1469" i="9"/>
  <c r="AFO1469" i="9"/>
  <c r="AFP1469" i="9"/>
  <c r="CK1470" i="9"/>
  <c r="CL1470" i="9"/>
  <c r="CM1470" i="9"/>
  <c r="CN1470" i="9"/>
  <c r="CO1470" i="9"/>
  <c r="CP1470" i="9"/>
  <c r="CQ1470" i="9"/>
  <c r="CR1470" i="9"/>
  <c r="CS1470" i="9"/>
  <c r="CT1470" i="9"/>
  <c r="CU1470" i="9"/>
  <c r="CV1470" i="9"/>
  <c r="CW1470" i="9"/>
  <c r="CX1470" i="9"/>
  <c r="CY1470" i="9"/>
  <c r="CZ1470" i="9"/>
  <c r="DA1470" i="9"/>
  <c r="DB1470" i="9"/>
  <c r="DC1470" i="9"/>
  <c r="DD1470" i="9"/>
  <c r="DE1470" i="9"/>
  <c r="DF1470" i="9"/>
  <c r="DG1470" i="9"/>
  <c r="DH1470" i="9"/>
  <c r="DI1470" i="9"/>
  <c r="DJ1470" i="9"/>
  <c r="DK1470" i="9"/>
  <c r="DL1470" i="9"/>
  <c r="DM1470" i="9"/>
  <c r="DN1470" i="9"/>
  <c r="DO1470" i="9"/>
  <c r="DP1470" i="9"/>
  <c r="DQ1470" i="9"/>
  <c r="DR1470" i="9"/>
  <c r="DS1470" i="9"/>
  <c r="DT1470" i="9"/>
  <c r="DU1470" i="9"/>
  <c r="DV1470" i="9"/>
  <c r="DW1470" i="9"/>
  <c r="DX1470" i="9"/>
  <c r="DY1470" i="9"/>
  <c r="DZ1470" i="9"/>
  <c r="EA1470" i="9"/>
  <c r="EB1470" i="9"/>
  <c r="EC1470" i="9"/>
  <c r="ED1470" i="9"/>
  <c r="EE1470" i="9"/>
  <c r="EF1470" i="9"/>
  <c r="EG1470" i="9"/>
  <c r="EH1470" i="9"/>
  <c r="EI1470" i="9"/>
  <c r="EJ1470" i="9"/>
  <c r="EK1470" i="9"/>
  <c r="EL1470" i="9"/>
  <c r="EM1470" i="9"/>
  <c r="EN1470" i="9"/>
  <c r="EO1470" i="9"/>
  <c r="EP1470" i="9"/>
  <c r="EQ1470" i="9"/>
  <c r="ER1470" i="9"/>
  <c r="ES1470" i="9"/>
  <c r="ET1470" i="9"/>
  <c r="EU1470" i="9"/>
  <c r="EV1470" i="9"/>
  <c r="EW1470" i="9"/>
  <c r="EX1470" i="9"/>
  <c r="EY1470" i="9"/>
  <c r="EZ1470" i="9"/>
  <c r="FA1470" i="9"/>
  <c r="FB1470" i="9"/>
  <c r="FC1470" i="9"/>
  <c r="FD1470" i="9"/>
  <c r="FE1470" i="9"/>
  <c r="FF1470" i="9"/>
  <c r="FG1470" i="9"/>
  <c r="FH1470" i="9"/>
  <c r="FI1470" i="9"/>
  <c r="FJ1470" i="9"/>
  <c r="FK1470" i="9"/>
  <c r="FL1470" i="9"/>
  <c r="FM1470" i="9"/>
  <c r="FN1470" i="9"/>
  <c r="FO1470" i="9"/>
  <c r="FP1470" i="9"/>
  <c r="FQ1470" i="9"/>
  <c r="FR1470" i="9"/>
  <c r="FS1470" i="9"/>
  <c r="FT1470" i="9"/>
  <c r="FU1470" i="9"/>
  <c r="FV1470" i="9"/>
  <c r="FW1470" i="9"/>
  <c r="FX1470" i="9"/>
  <c r="FY1470" i="9"/>
  <c r="FZ1470" i="9"/>
  <c r="GA1470" i="9"/>
  <c r="GB1470" i="9"/>
  <c r="GC1470" i="9"/>
  <c r="GD1470" i="9"/>
  <c r="GE1470" i="9"/>
  <c r="GF1470" i="9"/>
  <c r="GG1470" i="9"/>
  <c r="GH1470" i="9"/>
  <c r="GI1470" i="9"/>
  <c r="GJ1470" i="9"/>
  <c r="GK1470" i="9"/>
  <c r="GL1470" i="9"/>
  <c r="GM1470" i="9"/>
  <c r="GN1470" i="9"/>
  <c r="GO1470" i="9"/>
  <c r="GP1470" i="9"/>
  <c r="GQ1470" i="9"/>
  <c r="GR1470" i="9"/>
  <c r="GS1470" i="9"/>
  <c r="GT1470" i="9"/>
  <c r="GU1470" i="9"/>
  <c r="GV1470" i="9"/>
  <c r="GW1470" i="9"/>
  <c r="GX1470" i="9"/>
  <c r="GY1470" i="9"/>
  <c r="GZ1470" i="9"/>
  <c r="HA1470" i="9"/>
  <c r="HB1470" i="9"/>
  <c r="HC1470" i="9"/>
  <c r="HD1470" i="9"/>
  <c r="HE1470" i="9"/>
  <c r="HF1470" i="9"/>
  <c r="HG1470" i="9"/>
  <c r="HH1470" i="9"/>
  <c r="HI1470" i="9"/>
  <c r="HJ1470" i="9"/>
  <c r="HK1470" i="9"/>
  <c r="HL1470" i="9"/>
  <c r="HM1470" i="9"/>
  <c r="HN1470" i="9"/>
  <c r="HO1470" i="9"/>
  <c r="HP1470" i="9"/>
  <c r="HQ1470" i="9"/>
  <c r="HR1470" i="9"/>
  <c r="HS1470" i="9"/>
  <c r="HT1470" i="9"/>
  <c r="HU1470" i="9"/>
  <c r="HV1470" i="9"/>
  <c r="HW1470" i="9"/>
  <c r="HX1470" i="9"/>
  <c r="HY1470" i="9"/>
  <c r="HZ1470" i="9"/>
  <c r="IA1470" i="9"/>
  <c r="IB1470" i="9"/>
  <c r="IC1470" i="9"/>
  <c r="ID1470" i="9"/>
  <c r="IE1470" i="9"/>
  <c r="IF1470" i="9"/>
  <c r="IG1470" i="9"/>
  <c r="IH1470" i="9"/>
  <c r="II1470" i="9"/>
  <c r="IJ1470" i="9"/>
  <c r="IK1470" i="9"/>
  <c r="IL1470" i="9"/>
  <c r="IM1470" i="9"/>
  <c r="IN1470" i="9"/>
  <c r="IO1470" i="9"/>
  <c r="IP1470" i="9"/>
  <c r="IQ1470" i="9"/>
  <c r="IR1470" i="9"/>
  <c r="IS1470" i="9"/>
  <c r="IT1470" i="9"/>
  <c r="IU1470" i="9"/>
  <c r="IV1470" i="9"/>
  <c r="IW1470" i="9"/>
  <c r="IX1470" i="9"/>
  <c r="IY1470" i="9"/>
  <c r="IZ1470" i="9"/>
  <c r="JA1470" i="9"/>
  <c r="JB1470" i="9"/>
  <c r="JC1470" i="9"/>
  <c r="JD1470" i="9"/>
  <c r="JE1470" i="9"/>
  <c r="JF1470" i="9"/>
  <c r="JG1470" i="9"/>
  <c r="JH1470" i="9"/>
  <c r="JI1470" i="9"/>
  <c r="JJ1470" i="9"/>
  <c r="JK1470" i="9"/>
  <c r="JL1470" i="9"/>
  <c r="JM1470" i="9"/>
  <c r="JN1470" i="9"/>
  <c r="JO1470" i="9"/>
  <c r="JP1470" i="9"/>
  <c r="JQ1470" i="9"/>
  <c r="JR1470" i="9"/>
  <c r="JS1470" i="9"/>
  <c r="JT1470" i="9"/>
  <c r="JU1470" i="9"/>
  <c r="JV1470" i="9"/>
  <c r="JW1470" i="9"/>
  <c r="JX1470" i="9"/>
  <c r="JY1470" i="9"/>
  <c r="JZ1470" i="9"/>
  <c r="KA1470" i="9"/>
  <c r="KB1470" i="9"/>
  <c r="KC1470" i="9"/>
  <c r="KD1470" i="9"/>
  <c r="KE1470" i="9"/>
  <c r="KF1470" i="9"/>
  <c r="KG1470" i="9"/>
  <c r="KH1470" i="9"/>
  <c r="KI1470" i="9"/>
  <c r="KJ1470" i="9"/>
  <c r="KK1470" i="9"/>
  <c r="KL1470" i="9"/>
  <c r="KM1470" i="9"/>
  <c r="KN1470" i="9"/>
  <c r="KO1470" i="9"/>
  <c r="KP1470" i="9"/>
  <c r="KQ1470" i="9"/>
  <c r="KR1470" i="9"/>
  <c r="KS1470" i="9"/>
  <c r="KT1470" i="9"/>
  <c r="KU1470" i="9"/>
  <c r="KV1470" i="9"/>
  <c r="KW1470" i="9"/>
  <c r="KX1470" i="9"/>
  <c r="KY1470" i="9"/>
  <c r="KZ1470" i="9"/>
  <c r="LA1470" i="9"/>
  <c r="LB1470" i="9"/>
  <c r="LC1470" i="9"/>
  <c r="LD1470" i="9"/>
  <c r="LE1470" i="9"/>
  <c r="LF1470" i="9"/>
  <c r="LG1470" i="9"/>
  <c r="LH1470" i="9"/>
  <c r="LI1470" i="9"/>
  <c r="LJ1470" i="9"/>
  <c r="LK1470" i="9"/>
  <c r="LL1470" i="9"/>
  <c r="LM1470" i="9"/>
  <c r="LN1470" i="9"/>
  <c r="LO1470" i="9"/>
  <c r="LP1470" i="9"/>
  <c r="LQ1470" i="9"/>
  <c r="LR1470" i="9"/>
  <c r="LS1470" i="9"/>
  <c r="LT1470" i="9"/>
  <c r="LU1470" i="9"/>
  <c r="LV1470" i="9"/>
  <c r="LW1470" i="9"/>
  <c r="LX1470" i="9"/>
  <c r="LY1470" i="9"/>
  <c r="LZ1470" i="9"/>
  <c r="MA1470" i="9"/>
  <c r="MB1470" i="9"/>
  <c r="MC1470" i="9"/>
  <c r="MD1470" i="9"/>
  <c r="ME1470" i="9"/>
  <c r="MF1470" i="9"/>
  <c r="MG1470" i="9"/>
  <c r="MH1470" i="9"/>
  <c r="MI1470" i="9"/>
  <c r="MJ1470" i="9"/>
  <c r="MK1470" i="9"/>
  <c r="ML1470" i="9"/>
  <c r="MM1470" i="9"/>
  <c r="MN1470" i="9"/>
  <c r="MO1470" i="9"/>
  <c r="MP1470" i="9"/>
  <c r="MQ1470" i="9"/>
  <c r="MR1470" i="9"/>
  <c r="MS1470" i="9"/>
  <c r="MT1470" i="9"/>
  <c r="MU1470" i="9"/>
  <c r="MV1470" i="9"/>
  <c r="MW1470" i="9"/>
  <c r="MX1470" i="9"/>
  <c r="MY1470" i="9"/>
  <c r="MZ1470" i="9"/>
  <c r="NA1470" i="9"/>
  <c r="NB1470" i="9"/>
  <c r="NC1470" i="9"/>
  <c r="ND1470" i="9"/>
  <c r="NE1470" i="9"/>
  <c r="NF1470" i="9"/>
  <c r="NG1470" i="9"/>
  <c r="NH1470" i="9"/>
  <c r="NI1470" i="9"/>
  <c r="NJ1470" i="9"/>
  <c r="NK1470" i="9"/>
  <c r="NL1470" i="9"/>
  <c r="NM1470" i="9"/>
  <c r="NN1470" i="9"/>
  <c r="NO1470" i="9"/>
  <c r="NP1470" i="9"/>
  <c r="NQ1470" i="9"/>
  <c r="NR1470" i="9"/>
  <c r="NS1470" i="9"/>
  <c r="NT1470" i="9"/>
  <c r="NU1470" i="9"/>
  <c r="NV1470" i="9"/>
  <c r="NW1470" i="9"/>
  <c r="NX1470" i="9"/>
  <c r="NY1470" i="9"/>
  <c r="NZ1470" i="9"/>
  <c r="OA1470" i="9"/>
  <c r="OB1470" i="9"/>
  <c r="OC1470" i="9"/>
  <c r="OD1470" i="9"/>
  <c r="OE1470" i="9"/>
  <c r="OF1470" i="9"/>
  <c r="OG1470" i="9"/>
  <c r="OH1470" i="9"/>
  <c r="OI1470" i="9"/>
  <c r="OJ1470" i="9"/>
  <c r="OK1470" i="9"/>
  <c r="OL1470" i="9"/>
  <c r="OM1470" i="9"/>
  <c r="ON1470" i="9"/>
  <c r="OO1470" i="9"/>
  <c r="OP1470" i="9"/>
  <c r="OQ1470" i="9"/>
  <c r="OR1470" i="9"/>
  <c r="OS1470" i="9"/>
  <c r="OT1470" i="9"/>
  <c r="OU1470" i="9"/>
  <c r="OV1470" i="9"/>
  <c r="OW1470" i="9"/>
  <c r="OX1470" i="9"/>
  <c r="OY1470" i="9"/>
  <c r="OZ1470" i="9"/>
  <c r="PA1470" i="9"/>
  <c r="PB1470" i="9"/>
  <c r="PC1470" i="9"/>
  <c r="PD1470" i="9"/>
  <c r="PE1470" i="9"/>
  <c r="PF1470" i="9"/>
  <c r="PG1470" i="9"/>
  <c r="PH1470" i="9"/>
  <c r="PI1470" i="9"/>
  <c r="PJ1470" i="9"/>
  <c r="PK1470" i="9"/>
  <c r="PL1470" i="9"/>
  <c r="PM1470" i="9"/>
  <c r="PN1470" i="9"/>
  <c r="PO1470" i="9"/>
  <c r="PP1470" i="9"/>
  <c r="PQ1470" i="9"/>
  <c r="PR1470" i="9"/>
  <c r="PS1470" i="9"/>
  <c r="PT1470" i="9"/>
  <c r="PU1470" i="9"/>
  <c r="PV1470" i="9"/>
  <c r="PW1470" i="9"/>
  <c r="PX1470" i="9"/>
  <c r="PY1470" i="9"/>
  <c r="PZ1470" i="9"/>
  <c r="QA1470" i="9"/>
  <c r="QB1470" i="9"/>
  <c r="QC1470" i="9"/>
  <c r="QD1470" i="9"/>
  <c r="QE1470" i="9"/>
  <c r="QF1470" i="9"/>
  <c r="QG1470" i="9"/>
  <c r="QH1470" i="9"/>
  <c r="QI1470" i="9"/>
  <c r="QJ1470" i="9"/>
  <c r="QK1470" i="9"/>
  <c r="QL1470" i="9"/>
  <c r="QM1470" i="9"/>
  <c r="QN1470" i="9"/>
  <c r="QO1470" i="9"/>
  <c r="QP1470" i="9"/>
  <c r="QQ1470" i="9"/>
  <c r="QR1470" i="9"/>
  <c r="QS1470" i="9"/>
  <c r="QT1470" i="9"/>
  <c r="QU1470" i="9"/>
  <c r="QV1470" i="9"/>
  <c r="QW1470" i="9"/>
  <c r="QX1470" i="9"/>
  <c r="QY1470" i="9"/>
  <c r="QZ1470" i="9"/>
  <c r="RA1470" i="9"/>
  <c r="RB1470" i="9"/>
  <c r="RC1470" i="9"/>
  <c r="RD1470" i="9"/>
  <c r="RE1470" i="9"/>
  <c r="RF1470" i="9"/>
  <c r="RG1470" i="9"/>
  <c r="RH1470" i="9"/>
  <c r="RI1470" i="9"/>
  <c r="RJ1470" i="9"/>
  <c r="RK1470" i="9"/>
  <c r="RL1470" i="9"/>
  <c r="RM1470" i="9"/>
  <c r="RN1470" i="9"/>
  <c r="RO1470" i="9"/>
  <c r="RP1470" i="9"/>
  <c r="RQ1470" i="9"/>
  <c r="RR1470" i="9"/>
  <c r="RS1470" i="9"/>
  <c r="RT1470" i="9"/>
  <c r="RU1470" i="9"/>
  <c r="RV1470" i="9"/>
  <c r="RW1470" i="9"/>
  <c r="RX1470" i="9"/>
  <c r="RY1470" i="9"/>
  <c r="RZ1470" i="9"/>
  <c r="SA1470" i="9"/>
  <c r="SB1470" i="9"/>
  <c r="SC1470" i="9"/>
  <c r="SD1470" i="9"/>
  <c r="SE1470" i="9"/>
  <c r="SF1470" i="9"/>
  <c r="SG1470" i="9"/>
  <c r="SH1470" i="9"/>
  <c r="SI1470" i="9"/>
  <c r="SJ1470" i="9"/>
  <c r="SK1470" i="9"/>
  <c r="SL1470" i="9"/>
  <c r="SM1470" i="9"/>
  <c r="SN1470" i="9"/>
  <c r="SO1470" i="9"/>
  <c r="SP1470" i="9"/>
  <c r="SQ1470" i="9"/>
  <c r="SR1470" i="9"/>
  <c r="SS1470" i="9"/>
  <c r="ST1470" i="9"/>
  <c r="SU1470" i="9"/>
  <c r="SV1470" i="9"/>
  <c r="SW1470" i="9"/>
  <c r="SX1470" i="9"/>
  <c r="SY1470" i="9"/>
  <c r="SZ1470" i="9"/>
  <c r="TA1470" i="9"/>
  <c r="TB1470" i="9"/>
  <c r="TC1470" i="9"/>
  <c r="TD1470" i="9"/>
  <c r="TE1470" i="9"/>
  <c r="TF1470" i="9"/>
  <c r="TG1470" i="9"/>
  <c r="TH1470" i="9"/>
  <c r="TI1470" i="9"/>
  <c r="TJ1470" i="9"/>
  <c r="TK1470" i="9"/>
  <c r="TL1470" i="9"/>
  <c r="TM1470" i="9"/>
  <c r="TN1470" i="9"/>
  <c r="TO1470" i="9"/>
  <c r="TP1470" i="9"/>
  <c r="TQ1470" i="9"/>
  <c r="TR1470" i="9"/>
  <c r="TS1470" i="9"/>
  <c r="TT1470" i="9"/>
  <c r="TU1470" i="9"/>
  <c r="TV1470" i="9"/>
  <c r="TW1470" i="9"/>
  <c r="TX1470" i="9"/>
  <c r="TY1470" i="9"/>
  <c r="TZ1470" i="9"/>
  <c r="UA1470" i="9"/>
  <c r="UB1470" i="9"/>
  <c r="UC1470" i="9"/>
  <c r="UD1470" i="9"/>
  <c r="UE1470" i="9"/>
  <c r="UF1470" i="9"/>
  <c r="UG1470" i="9"/>
  <c r="UH1470" i="9"/>
  <c r="UI1470" i="9"/>
  <c r="UJ1470" i="9"/>
  <c r="UK1470" i="9"/>
  <c r="UL1470" i="9"/>
  <c r="UM1470" i="9"/>
  <c r="UN1470" i="9"/>
  <c r="UO1470" i="9"/>
  <c r="UP1470" i="9"/>
  <c r="UQ1470" i="9"/>
  <c r="UR1470" i="9"/>
  <c r="US1470" i="9"/>
  <c r="UT1470" i="9"/>
  <c r="UU1470" i="9"/>
  <c r="UV1470" i="9"/>
  <c r="UW1470" i="9"/>
  <c r="UX1470" i="9"/>
  <c r="UY1470" i="9"/>
  <c r="UZ1470" i="9"/>
  <c r="VA1470" i="9"/>
  <c r="VB1470" i="9"/>
  <c r="VC1470" i="9"/>
  <c r="VD1470" i="9"/>
  <c r="VE1470" i="9"/>
  <c r="VF1470" i="9"/>
  <c r="VG1470" i="9"/>
  <c r="VH1470" i="9"/>
  <c r="VI1470" i="9"/>
  <c r="VJ1470" i="9"/>
  <c r="VK1470" i="9"/>
  <c r="VL1470" i="9"/>
  <c r="VM1470" i="9"/>
  <c r="VN1470" i="9"/>
  <c r="VO1470" i="9"/>
  <c r="VP1470" i="9"/>
  <c r="VQ1470" i="9"/>
  <c r="VR1470" i="9"/>
  <c r="VS1470" i="9"/>
  <c r="VT1470" i="9"/>
  <c r="VU1470" i="9"/>
  <c r="VV1470" i="9"/>
  <c r="VW1470" i="9"/>
  <c r="VX1470" i="9"/>
  <c r="VY1470" i="9"/>
  <c r="VZ1470" i="9"/>
  <c r="WA1470" i="9"/>
  <c r="WB1470" i="9"/>
  <c r="WC1470" i="9"/>
  <c r="WD1470" i="9"/>
  <c r="WE1470" i="9"/>
  <c r="WF1470" i="9"/>
  <c r="WG1470" i="9"/>
  <c r="WH1470" i="9"/>
  <c r="WI1470" i="9"/>
  <c r="WJ1470" i="9"/>
  <c r="WK1470" i="9"/>
  <c r="WL1470" i="9"/>
  <c r="WM1470" i="9"/>
  <c r="WN1470" i="9"/>
  <c r="WO1470" i="9"/>
  <c r="WP1470" i="9"/>
  <c r="WQ1470" i="9"/>
  <c r="WR1470" i="9"/>
  <c r="WS1470" i="9"/>
  <c r="WT1470" i="9"/>
  <c r="WU1470" i="9"/>
  <c r="WV1470" i="9"/>
  <c r="WW1470" i="9"/>
  <c r="WX1470" i="9"/>
  <c r="WY1470" i="9"/>
  <c r="WZ1470" i="9"/>
  <c r="XA1470" i="9"/>
  <c r="XB1470" i="9"/>
  <c r="XC1470" i="9"/>
  <c r="XD1470" i="9"/>
  <c r="XE1470" i="9"/>
  <c r="XF1470" i="9"/>
  <c r="XG1470" i="9"/>
  <c r="XH1470" i="9"/>
  <c r="XI1470" i="9"/>
  <c r="XJ1470" i="9"/>
  <c r="XK1470" i="9"/>
  <c r="XL1470" i="9"/>
  <c r="XM1470" i="9"/>
  <c r="XN1470" i="9"/>
  <c r="XO1470" i="9"/>
  <c r="XP1470" i="9"/>
  <c r="XQ1470" i="9"/>
  <c r="XR1470" i="9"/>
  <c r="XS1470" i="9"/>
  <c r="XT1470" i="9"/>
  <c r="XU1470" i="9"/>
  <c r="XV1470" i="9"/>
  <c r="XW1470" i="9"/>
  <c r="XX1470" i="9"/>
  <c r="XY1470" i="9"/>
  <c r="XZ1470" i="9"/>
  <c r="YA1470" i="9"/>
  <c r="YB1470" i="9"/>
  <c r="YC1470" i="9"/>
  <c r="YD1470" i="9"/>
  <c r="YE1470" i="9"/>
  <c r="YF1470" i="9"/>
  <c r="YG1470" i="9"/>
  <c r="YH1470" i="9"/>
  <c r="YI1470" i="9"/>
  <c r="YJ1470" i="9"/>
  <c r="YK1470" i="9"/>
  <c r="YL1470" i="9"/>
  <c r="YM1470" i="9"/>
  <c r="YN1470" i="9"/>
  <c r="YO1470" i="9"/>
  <c r="YP1470" i="9"/>
  <c r="YQ1470" i="9"/>
  <c r="YR1470" i="9"/>
  <c r="YS1470" i="9"/>
  <c r="YT1470" i="9"/>
  <c r="YU1470" i="9"/>
  <c r="YV1470" i="9"/>
  <c r="YW1470" i="9"/>
  <c r="YX1470" i="9"/>
  <c r="YY1470" i="9"/>
  <c r="YZ1470" i="9"/>
  <c r="ZA1470" i="9"/>
  <c r="ZB1470" i="9"/>
  <c r="ZC1470" i="9"/>
  <c r="ZD1470" i="9"/>
  <c r="ZE1470" i="9"/>
  <c r="ZF1470" i="9"/>
  <c r="ZG1470" i="9"/>
  <c r="ZH1470" i="9"/>
  <c r="ZI1470" i="9"/>
  <c r="ZJ1470" i="9"/>
  <c r="ZK1470" i="9"/>
  <c r="ZL1470" i="9"/>
  <c r="ZM1470" i="9"/>
  <c r="ZN1470" i="9"/>
  <c r="ZO1470" i="9"/>
  <c r="ZP1470" i="9"/>
  <c r="ZQ1470" i="9"/>
  <c r="ZR1470" i="9"/>
  <c r="ZS1470" i="9"/>
  <c r="ZT1470" i="9"/>
  <c r="ZU1470" i="9"/>
  <c r="ZV1470" i="9"/>
  <c r="ZW1470" i="9"/>
  <c r="ZX1470" i="9"/>
  <c r="ZY1470" i="9"/>
  <c r="ZZ1470" i="9"/>
  <c r="AAA1470" i="9"/>
  <c r="AAB1470" i="9"/>
  <c r="AAC1470" i="9"/>
  <c r="AAD1470" i="9"/>
  <c r="AAE1470" i="9"/>
  <c r="AAF1470" i="9"/>
  <c r="AAG1470" i="9"/>
  <c r="AAH1470" i="9"/>
  <c r="AAI1470" i="9"/>
  <c r="AAJ1470" i="9"/>
  <c r="AAK1470" i="9"/>
  <c r="AAL1470" i="9"/>
  <c r="AAM1470" i="9"/>
  <c r="AAN1470" i="9"/>
  <c r="AAO1470" i="9"/>
  <c r="AAP1470" i="9"/>
  <c r="AAQ1470" i="9"/>
  <c r="AAR1470" i="9"/>
  <c r="AAS1470" i="9"/>
  <c r="AAT1470" i="9"/>
  <c r="AAU1470" i="9"/>
  <c r="AAV1470" i="9"/>
  <c r="AAW1470" i="9"/>
  <c r="AAX1470" i="9"/>
  <c r="AAY1470" i="9"/>
  <c r="AAZ1470" i="9"/>
  <c r="ABA1470" i="9"/>
  <c r="ABB1470" i="9"/>
  <c r="ABC1470" i="9"/>
  <c r="ABD1470" i="9"/>
  <c r="ABE1470" i="9"/>
  <c r="ABF1470" i="9"/>
  <c r="ABG1470" i="9"/>
  <c r="ABH1470" i="9"/>
  <c r="ABI1470" i="9"/>
  <c r="ABJ1470" i="9"/>
  <c r="ABK1470" i="9"/>
  <c r="ABL1470" i="9"/>
  <c r="ABM1470" i="9"/>
  <c r="ABN1470" i="9"/>
  <c r="ABO1470" i="9"/>
  <c r="ABP1470" i="9"/>
  <c r="ABQ1470" i="9"/>
  <c r="ABR1470" i="9"/>
  <c r="ABS1470" i="9"/>
  <c r="ABT1470" i="9"/>
  <c r="ABU1470" i="9"/>
  <c r="ABV1470" i="9"/>
  <c r="ABW1470" i="9"/>
  <c r="ABX1470" i="9"/>
  <c r="ABY1470" i="9"/>
  <c r="ABZ1470" i="9"/>
  <c r="ACA1470" i="9"/>
  <c r="ACB1470" i="9"/>
  <c r="ACC1470" i="9"/>
  <c r="ACD1470" i="9"/>
  <c r="ACE1470" i="9"/>
  <c r="ACF1470" i="9"/>
  <c r="ACG1470" i="9"/>
  <c r="ACH1470" i="9"/>
  <c r="ACI1470" i="9"/>
  <c r="ACJ1470" i="9"/>
  <c r="ACK1470" i="9"/>
  <c r="ACL1470" i="9"/>
  <c r="ACM1470" i="9"/>
  <c r="ACN1470" i="9"/>
  <c r="ACO1470" i="9"/>
  <c r="ACP1470" i="9"/>
  <c r="ACQ1470" i="9"/>
  <c r="ACR1470" i="9"/>
  <c r="ACS1470" i="9"/>
  <c r="ACT1470" i="9"/>
  <c r="ACU1470" i="9"/>
  <c r="ACV1470" i="9"/>
  <c r="ACW1470" i="9"/>
  <c r="ACX1470" i="9"/>
  <c r="ACY1470" i="9"/>
  <c r="ACZ1470" i="9"/>
  <c r="ADA1470" i="9"/>
  <c r="ADB1470" i="9"/>
  <c r="ADC1470" i="9"/>
  <c r="ADD1470" i="9"/>
  <c r="ADE1470" i="9"/>
  <c r="ADF1470" i="9"/>
  <c r="ADG1470" i="9"/>
  <c r="ADH1470" i="9"/>
  <c r="ADI1470" i="9"/>
  <c r="ADJ1470" i="9"/>
  <c r="ADK1470" i="9"/>
  <c r="ADL1470" i="9"/>
  <c r="ADM1470" i="9"/>
  <c r="ADN1470" i="9"/>
  <c r="ADO1470" i="9"/>
  <c r="ADP1470" i="9"/>
  <c r="ADQ1470" i="9"/>
  <c r="ADR1470" i="9"/>
  <c r="ADS1470" i="9"/>
  <c r="ADT1470" i="9"/>
  <c r="ADU1470" i="9"/>
  <c r="ADV1470" i="9"/>
  <c r="ADW1470" i="9"/>
  <c r="ADX1470" i="9"/>
  <c r="ADY1470" i="9"/>
  <c r="ADZ1470" i="9"/>
  <c r="AEA1470" i="9"/>
  <c r="AEB1470" i="9"/>
  <c r="AEC1470" i="9"/>
  <c r="AED1470" i="9"/>
  <c r="AEE1470" i="9"/>
  <c r="AEF1470" i="9"/>
  <c r="AEG1470" i="9"/>
  <c r="AEH1470" i="9"/>
  <c r="AEI1470" i="9"/>
  <c r="AEJ1470" i="9"/>
  <c r="AEK1470" i="9"/>
  <c r="AEL1470" i="9"/>
  <c r="AEM1470" i="9"/>
  <c r="AEN1470" i="9"/>
  <c r="AEO1470" i="9"/>
  <c r="AEP1470" i="9"/>
  <c r="AEQ1470" i="9"/>
  <c r="AER1470" i="9"/>
  <c r="AES1470" i="9"/>
  <c r="AET1470" i="9"/>
  <c r="AEU1470" i="9"/>
  <c r="AEV1470" i="9"/>
  <c r="AEW1470" i="9"/>
  <c r="AEX1470" i="9"/>
  <c r="AEY1470" i="9"/>
  <c r="AEZ1470" i="9"/>
  <c r="AFA1470" i="9"/>
  <c r="AFB1470" i="9"/>
  <c r="AFC1470" i="9"/>
  <c r="AFD1470" i="9"/>
  <c r="AFE1470" i="9"/>
  <c r="AFF1470" i="9"/>
  <c r="AFG1470" i="9"/>
  <c r="AFH1470" i="9"/>
  <c r="AFI1470" i="9"/>
  <c r="AFJ1470" i="9"/>
  <c r="AFK1470" i="9"/>
  <c r="AFL1470" i="9"/>
  <c r="AFM1470" i="9"/>
  <c r="AFN1470" i="9"/>
  <c r="AFO1470" i="9"/>
  <c r="AFP1470" i="9"/>
  <c r="CK1471" i="9"/>
  <c r="CL1471" i="9"/>
  <c r="CM1471" i="9"/>
  <c r="CN1471" i="9"/>
  <c r="CO1471" i="9"/>
  <c r="CP1471" i="9"/>
  <c r="CQ1471" i="9"/>
  <c r="CR1471" i="9"/>
  <c r="CS1471" i="9"/>
  <c r="CT1471" i="9"/>
  <c r="CU1471" i="9"/>
  <c r="CV1471" i="9"/>
  <c r="CW1471" i="9"/>
  <c r="CX1471" i="9"/>
  <c r="CY1471" i="9"/>
  <c r="CZ1471" i="9"/>
  <c r="DA1471" i="9"/>
  <c r="DB1471" i="9"/>
  <c r="DC1471" i="9"/>
  <c r="DD1471" i="9"/>
  <c r="DE1471" i="9"/>
  <c r="DF1471" i="9"/>
  <c r="DG1471" i="9"/>
  <c r="DH1471" i="9"/>
  <c r="DI1471" i="9"/>
  <c r="DJ1471" i="9"/>
  <c r="DK1471" i="9"/>
  <c r="DL1471" i="9"/>
  <c r="DM1471" i="9"/>
  <c r="DN1471" i="9"/>
  <c r="DO1471" i="9"/>
  <c r="DP1471" i="9"/>
  <c r="DQ1471" i="9"/>
  <c r="DR1471" i="9"/>
  <c r="DS1471" i="9"/>
  <c r="DT1471" i="9"/>
  <c r="DU1471" i="9"/>
  <c r="DV1471" i="9"/>
  <c r="DW1471" i="9"/>
  <c r="DX1471" i="9"/>
  <c r="DY1471" i="9"/>
  <c r="DZ1471" i="9"/>
  <c r="EA1471" i="9"/>
  <c r="EB1471" i="9"/>
  <c r="EC1471" i="9"/>
  <c r="ED1471" i="9"/>
  <c r="EE1471" i="9"/>
  <c r="EF1471" i="9"/>
  <c r="EG1471" i="9"/>
  <c r="EH1471" i="9"/>
  <c r="EI1471" i="9"/>
  <c r="EJ1471" i="9"/>
  <c r="EK1471" i="9"/>
  <c r="EL1471" i="9"/>
  <c r="EM1471" i="9"/>
  <c r="EN1471" i="9"/>
  <c r="EO1471" i="9"/>
  <c r="EP1471" i="9"/>
  <c r="EQ1471" i="9"/>
  <c r="ER1471" i="9"/>
  <c r="ES1471" i="9"/>
  <c r="ET1471" i="9"/>
  <c r="EU1471" i="9"/>
  <c r="EV1471" i="9"/>
  <c r="EW1471" i="9"/>
  <c r="EX1471" i="9"/>
  <c r="EY1471" i="9"/>
  <c r="EZ1471" i="9"/>
  <c r="FA1471" i="9"/>
  <c r="FB1471" i="9"/>
  <c r="FC1471" i="9"/>
  <c r="FD1471" i="9"/>
  <c r="FE1471" i="9"/>
  <c r="FF1471" i="9"/>
  <c r="FG1471" i="9"/>
  <c r="FH1471" i="9"/>
  <c r="FI1471" i="9"/>
  <c r="FJ1471" i="9"/>
  <c r="FK1471" i="9"/>
  <c r="FL1471" i="9"/>
  <c r="FM1471" i="9"/>
  <c r="FN1471" i="9"/>
  <c r="FO1471" i="9"/>
  <c r="FP1471" i="9"/>
  <c r="FQ1471" i="9"/>
  <c r="FR1471" i="9"/>
  <c r="FS1471" i="9"/>
  <c r="FT1471" i="9"/>
  <c r="FU1471" i="9"/>
  <c r="FV1471" i="9"/>
  <c r="FW1471" i="9"/>
  <c r="FX1471" i="9"/>
  <c r="FY1471" i="9"/>
  <c r="FZ1471" i="9"/>
  <c r="GA1471" i="9"/>
  <c r="GB1471" i="9"/>
  <c r="GC1471" i="9"/>
  <c r="GD1471" i="9"/>
  <c r="GE1471" i="9"/>
  <c r="GF1471" i="9"/>
  <c r="GG1471" i="9"/>
  <c r="GH1471" i="9"/>
  <c r="GI1471" i="9"/>
  <c r="GJ1471" i="9"/>
  <c r="GK1471" i="9"/>
  <c r="GL1471" i="9"/>
  <c r="GM1471" i="9"/>
  <c r="GN1471" i="9"/>
  <c r="GO1471" i="9"/>
  <c r="GP1471" i="9"/>
  <c r="GQ1471" i="9"/>
  <c r="GR1471" i="9"/>
  <c r="GS1471" i="9"/>
  <c r="GT1471" i="9"/>
  <c r="GU1471" i="9"/>
  <c r="GV1471" i="9"/>
  <c r="GW1471" i="9"/>
  <c r="GX1471" i="9"/>
  <c r="GY1471" i="9"/>
  <c r="GZ1471" i="9"/>
  <c r="HA1471" i="9"/>
  <c r="HB1471" i="9"/>
  <c r="HC1471" i="9"/>
  <c r="HD1471" i="9"/>
  <c r="HE1471" i="9"/>
  <c r="HF1471" i="9"/>
  <c r="HG1471" i="9"/>
  <c r="HH1471" i="9"/>
  <c r="HI1471" i="9"/>
  <c r="HJ1471" i="9"/>
  <c r="HK1471" i="9"/>
  <c r="HL1471" i="9"/>
  <c r="HM1471" i="9"/>
  <c r="HN1471" i="9"/>
  <c r="HO1471" i="9"/>
  <c r="HP1471" i="9"/>
  <c r="HQ1471" i="9"/>
  <c r="HR1471" i="9"/>
  <c r="HS1471" i="9"/>
  <c r="HT1471" i="9"/>
  <c r="HU1471" i="9"/>
  <c r="HV1471" i="9"/>
  <c r="HW1471" i="9"/>
  <c r="HX1471" i="9"/>
  <c r="HY1471" i="9"/>
  <c r="HZ1471" i="9"/>
  <c r="IA1471" i="9"/>
  <c r="IB1471" i="9"/>
  <c r="IC1471" i="9"/>
  <c r="ID1471" i="9"/>
  <c r="IE1471" i="9"/>
  <c r="IF1471" i="9"/>
  <c r="IG1471" i="9"/>
  <c r="IH1471" i="9"/>
  <c r="II1471" i="9"/>
  <c r="IJ1471" i="9"/>
  <c r="IK1471" i="9"/>
  <c r="IL1471" i="9"/>
  <c r="IM1471" i="9"/>
  <c r="IN1471" i="9"/>
  <c r="IO1471" i="9"/>
  <c r="IP1471" i="9"/>
  <c r="IQ1471" i="9"/>
  <c r="IR1471" i="9"/>
  <c r="IS1471" i="9"/>
  <c r="IT1471" i="9"/>
  <c r="IU1471" i="9"/>
  <c r="IV1471" i="9"/>
  <c r="IW1471" i="9"/>
  <c r="IX1471" i="9"/>
  <c r="IY1471" i="9"/>
  <c r="IZ1471" i="9"/>
  <c r="JA1471" i="9"/>
  <c r="JB1471" i="9"/>
  <c r="JC1471" i="9"/>
  <c r="JD1471" i="9"/>
  <c r="JE1471" i="9"/>
  <c r="JF1471" i="9"/>
  <c r="JG1471" i="9"/>
  <c r="JH1471" i="9"/>
  <c r="JI1471" i="9"/>
  <c r="JJ1471" i="9"/>
  <c r="JK1471" i="9"/>
  <c r="JL1471" i="9"/>
  <c r="JM1471" i="9"/>
  <c r="JN1471" i="9"/>
  <c r="JO1471" i="9"/>
  <c r="JP1471" i="9"/>
  <c r="JQ1471" i="9"/>
  <c r="JR1471" i="9"/>
  <c r="JS1471" i="9"/>
  <c r="JT1471" i="9"/>
  <c r="JU1471" i="9"/>
  <c r="JV1471" i="9"/>
  <c r="JW1471" i="9"/>
  <c r="JX1471" i="9"/>
  <c r="JY1471" i="9"/>
  <c r="JZ1471" i="9"/>
  <c r="KA1471" i="9"/>
  <c r="KB1471" i="9"/>
  <c r="KC1471" i="9"/>
  <c r="KD1471" i="9"/>
  <c r="KE1471" i="9"/>
  <c r="KF1471" i="9"/>
  <c r="KG1471" i="9"/>
  <c r="KH1471" i="9"/>
  <c r="KI1471" i="9"/>
  <c r="KJ1471" i="9"/>
  <c r="KK1471" i="9"/>
  <c r="KL1471" i="9"/>
  <c r="KM1471" i="9"/>
  <c r="KN1471" i="9"/>
  <c r="KO1471" i="9"/>
  <c r="KP1471" i="9"/>
  <c r="KQ1471" i="9"/>
  <c r="KR1471" i="9"/>
  <c r="KS1471" i="9"/>
  <c r="KT1471" i="9"/>
  <c r="KU1471" i="9"/>
  <c r="KV1471" i="9"/>
  <c r="KW1471" i="9"/>
  <c r="KX1471" i="9"/>
  <c r="KY1471" i="9"/>
  <c r="KZ1471" i="9"/>
  <c r="LA1471" i="9"/>
  <c r="LB1471" i="9"/>
  <c r="LC1471" i="9"/>
  <c r="LD1471" i="9"/>
  <c r="LE1471" i="9"/>
  <c r="LF1471" i="9"/>
  <c r="LG1471" i="9"/>
  <c r="LH1471" i="9"/>
  <c r="LI1471" i="9"/>
  <c r="LJ1471" i="9"/>
  <c r="LK1471" i="9"/>
  <c r="LL1471" i="9"/>
  <c r="LM1471" i="9"/>
  <c r="LN1471" i="9"/>
  <c r="LO1471" i="9"/>
  <c r="LP1471" i="9"/>
  <c r="LQ1471" i="9"/>
  <c r="LR1471" i="9"/>
  <c r="LS1471" i="9"/>
  <c r="LT1471" i="9"/>
  <c r="LU1471" i="9"/>
  <c r="LV1471" i="9"/>
  <c r="LW1471" i="9"/>
  <c r="LX1471" i="9"/>
  <c r="LY1471" i="9"/>
  <c r="LZ1471" i="9"/>
  <c r="MA1471" i="9"/>
  <c r="MB1471" i="9"/>
  <c r="MC1471" i="9"/>
  <c r="MD1471" i="9"/>
  <c r="ME1471" i="9"/>
  <c r="MF1471" i="9"/>
  <c r="MG1471" i="9"/>
  <c r="MH1471" i="9"/>
  <c r="MI1471" i="9"/>
  <c r="MJ1471" i="9"/>
  <c r="MK1471" i="9"/>
  <c r="ML1471" i="9"/>
  <c r="MM1471" i="9"/>
  <c r="MN1471" i="9"/>
  <c r="MO1471" i="9"/>
  <c r="MP1471" i="9"/>
  <c r="MQ1471" i="9"/>
  <c r="MR1471" i="9"/>
  <c r="MS1471" i="9"/>
  <c r="MT1471" i="9"/>
  <c r="MU1471" i="9"/>
  <c r="MV1471" i="9"/>
  <c r="MW1471" i="9"/>
  <c r="MX1471" i="9"/>
  <c r="MY1471" i="9"/>
  <c r="MZ1471" i="9"/>
  <c r="NA1471" i="9"/>
  <c r="NB1471" i="9"/>
  <c r="NC1471" i="9"/>
  <c r="ND1471" i="9"/>
  <c r="NE1471" i="9"/>
  <c r="NF1471" i="9"/>
  <c r="NG1471" i="9"/>
  <c r="NH1471" i="9"/>
  <c r="NI1471" i="9"/>
  <c r="NJ1471" i="9"/>
  <c r="NK1471" i="9"/>
  <c r="NL1471" i="9"/>
  <c r="NM1471" i="9"/>
  <c r="NN1471" i="9"/>
  <c r="NO1471" i="9"/>
  <c r="NP1471" i="9"/>
  <c r="NQ1471" i="9"/>
  <c r="NR1471" i="9"/>
  <c r="NS1471" i="9"/>
  <c r="NT1471" i="9"/>
  <c r="NU1471" i="9"/>
  <c r="NV1471" i="9"/>
  <c r="NW1471" i="9"/>
  <c r="NX1471" i="9"/>
  <c r="NY1471" i="9"/>
  <c r="NZ1471" i="9"/>
  <c r="OA1471" i="9"/>
  <c r="OB1471" i="9"/>
  <c r="OC1471" i="9"/>
  <c r="OD1471" i="9"/>
  <c r="OE1471" i="9"/>
  <c r="OF1471" i="9"/>
  <c r="OG1471" i="9"/>
  <c r="OH1471" i="9"/>
  <c r="OI1471" i="9"/>
  <c r="OJ1471" i="9"/>
  <c r="OK1471" i="9"/>
  <c r="OL1471" i="9"/>
  <c r="OM1471" i="9"/>
  <c r="ON1471" i="9"/>
  <c r="OO1471" i="9"/>
  <c r="OP1471" i="9"/>
  <c r="OQ1471" i="9"/>
  <c r="OR1471" i="9"/>
  <c r="OS1471" i="9"/>
  <c r="OT1471" i="9"/>
  <c r="OU1471" i="9"/>
  <c r="OV1471" i="9"/>
  <c r="OW1471" i="9"/>
  <c r="OX1471" i="9"/>
  <c r="OY1471" i="9"/>
  <c r="OZ1471" i="9"/>
  <c r="PA1471" i="9"/>
  <c r="PB1471" i="9"/>
  <c r="PC1471" i="9"/>
  <c r="PD1471" i="9"/>
  <c r="PE1471" i="9"/>
  <c r="PF1471" i="9"/>
  <c r="PG1471" i="9"/>
  <c r="PH1471" i="9"/>
  <c r="PI1471" i="9"/>
  <c r="PJ1471" i="9"/>
  <c r="PK1471" i="9"/>
  <c r="PL1471" i="9"/>
  <c r="PM1471" i="9"/>
  <c r="PN1471" i="9"/>
  <c r="PO1471" i="9"/>
  <c r="PP1471" i="9"/>
  <c r="PQ1471" i="9"/>
  <c r="PR1471" i="9"/>
  <c r="PS1471" i="9"/>
  <c r="PT1471" i="9"/>
  <c r="PU1471" i="9"/>
  <c r="PV1471" i="9"/>
  <c r="PW1471" i="9"/>
  <c r="PX1471" i="9"/>
  <c r="PY1471" i="9"/>
  <c r="PZ1471" i="9"/>
  <c r="QA1471" i="9"/>
  <c r="QB1471" i="9"/>
  <c r="QC1471" i="9"/>
  <c r="QD1471" i="9"/>
  <c r="QE1471" i="9"/>
  <c r="QF1471" i="9"/>
  <c r="QG1471" i="9"/>
  <c r="QH1471" i="9"/>
  <c r="QI1471" i="9"/>
  <c r="QJ1471" i="9"/>
  <c r="QK1471" i="9"/>
  <c r="QL1471" i="9"/>
  <c r="QM1471" i="9"/>
  <c r="QN1471" i="9"/>
  <c r="QO1471" i="9"/>
  <c r="QP1471" i="9"/>
  <c r="QQ1471" i="9"/>
  <c r="QR1471" i="9"/>
  <c r="QS1471" i="9"/>
  <c r="QT1471" i="9"/>
  <c r="QU1471" i="9"/>
  <c r="QV1471" i="9"/>
  <c r="QW1471" i="9"/>
  <c r="QX1471" i="9"/>
  <c r="QY1471" i="9"/>
  <c r="QZ1471" i="9"/>
  <c r="RA1471" i="9"/>
  <c r="RB1471" i="9"/>
  <c r="RC1471" i="9"/>
  <c r="RD1471" i="9"/>
  <c r="RE1471" i="9"/>
  <c r="RF1471" i="9"/>
  <c r="RG1471" i="9"/>
  <c r="RH1471" i="9"/>
  <c r="RI1471" i="9"/>
  <c r="RJ1471" i="9"/>
  <c r="RK1471" i="9"/>
  <c r="RL1471" i="9"/>
  <c r="RM1471" i="9"/>
  <c r="RN1471" i="9"/>
  <c r="RO1471" i="9"/>
  <c r="RP1471" i="9"/>
  <c r="RQ1471" i="9"/>
  <c r="RR1471" i="9"/>
  <c r="RS1471" i="9"/>
  <c r="RT1471" i="9"/>
  <c r="RU1471" i="9"/>
  <c r="RV1471" i="9"/>
  <c r="RW1471" i="9"/>
  <c r="RX1471" i="9"/>
  <c r="RY1471" i="9"/>
  <c r="RZ1471" i="9"/>
  <c r="SA1471" i="9"/>
  <c r="SB1471" i="9"/>
  <c r="SC1471" i="9"/>
  <c r="SD1471" i="9"/>
  <c r="SE1471" i="9"/>
  <c r="SF1471" i="9"/>
  <c r="SG1471" i="9"/>
  <c r="SH1471" i="9"/>
  <c r="SI1471" i="9"/>
  <c r="SJ1471" i="9"/>
  <c r="SK1471" i="9"/>
  <c r="SL1471" i="9"/>
  <c r="SM1471" i="9"/>
  <c r="SN1471" i="9"/>
  <c r="SO1471" i="9"/>
  <c r="SP1471" i="9"/>
  <c r="SQ1471" i="9"/>
  <c r="SR1471" i="9"/>
  <c r="SS1471" i="9"/>
  <c r="ST1471" i="9"/>
  <c r="SU1471" i="9"/>
  <c r="SV1471" i="9"/>
  <c r="SW1471" i="9"/>
  <c r="SX1471" i="9"/>
  <c r="SY1471" i="9"/>
  <c r="SZ1471" i="9"/>
  <c r="TA1471" i="9"/>
  <c r="TB1471" i="9"/>
  <c r="TC1471" i="9"/>
  <c r="TD1471" i="9"/>
  <c r="TE1471" i="9"/>
  <c r="TF1471" i="9"/>
  <c r="TG1471" i="9"/>
  <c r="TH1471" i="9"/>
  <c r="TI1471" i="9"/>
  <c r="TJ1471" i="9"/>
  <c r="TK1471" i="9"/>
  <c r="TL1471" i="9"/>
  <c r="TM1471" i="9"/>
  <c r="TN1471" i="9"/>
  <c r="TO1471" i="9"/>
  <c r="TP1471" i="9"/>
  <c r="TQ1471" i="9"/>
  <c r="TR1471" i="9"/>
  <c r="TS1471" i="9"/>
  <c r="TT1471" i="9"/>
  <c r="TU1471" i="9"/>
  <c r="TV1471" i="9"/>
  <c r="TW1471" i="9"/>
  <c r="TX1471" i="9"/>
  <c r="TY1471" i="9"/>
  <c r="TZ1471" i="9"/>
  <c r="UA1471" i="9"/>
  <c r="UB1471" i="9"/>
  <c r="UC1471" i="9"/>
  <c r="UD1471" i="9"/>
  <c r="UE1471" i="9"/>
  <c r="UF1471" i="9"/>
  <c r="UG1471" i="9"/>
  <c r="UH1471" i="9"/>
  <c r="UI1471" i="9"/>
  <c r="UJ1471" i="9"/>
  <c r="UK1471" i="9"/>
  <c r="UL1471" i="9"/>
  <c r="UM1471" i="9"/>
  <c r="UN1471" i="9"/>
  <c r="UO1471" i="9"/>
  <c r="UP1471" i="9"/>
  <c r="UQ1471" i="9"/>
  <c r="UR1471" i="9"/>
  <c r="US1471" i="9"/>
  <c r="UT1471" i="9"/>
  <c r="UU1471" i="9"/>
  <c r="UV1471" i="9"/>
  <c r="UW1471" i="9"/>
  <c r="UX1471" i="9"/>
  <c r="UY1471" i="9"/>
  <c r="UZ1471" i="9"/>
  <c r="VA1471" i="9"/>
  <c r="VB1471" i="9"/>
  <c r="VC1471" i="9"/>
  <c r="VD1471" i="9"/>
  <c r="VE1471" i="9"/>
  <c r="VF1471" i="9"/>
  <c r="VG1471" i="9"/>
  <c r="VH1471" i="9"/>
  <c r="VI1471" i="9"/>
  <c r="VJ1471" i="9"/>
  <c r="VK1471" i="9"/>
  <c r="VL1471" i="9"/>
  <c r="VM1471" i="9"/>
  <c r="VN1471" i="9"/>
  <c r="VO1471" i="9"/>
  <c r="VP1471" i="9"/>
  <c r="VQ1471" i="9"/>
  <c r="VR1471" i="9"/>
  <c r="VS1471" i="9"/>
  <c r="VT1471" i="9"/>
  <c r="VU1471" i="9"/>
  <c r="VV1471" i="9"/>
  <c r="VW1471" i="9"/>
  <c r="VX1471" i="9"/>
  <c r="VY1471" i="9"/>
  <c r="VZ1471" i="9"/>
  <c r="WA1471" i="9"/>
  <c r="WB1471" i="9"/>
  <c r="WC1471" i="9"/>
  <c r="WD1471" i="9"/>
  <c r="WE1471" i="9"/>
  <c r="WF1471" i="9"/>
  <c r="WG1471" i="9"/>
  <c r="WH1471" i="9"/>
  <c r="WI1471" i="9"/>
  <c r="WJ1471" i="9"/>
  <c r="WK1471" i="9"/>
  <c r="WL1471" i="9"/>
  <c r="WM1471" i="9"/>
  <c r="WN1471" i="9"/>
  <c r="WO1471" i="9"/>
  <c r="WP1471" i="9"/>
  <c r="WQ1471" i="9"/>
  <c r="WR1471" i="9"/>
  <c r="WS1471" i="9"/>
  <c r="WT1471" i="9"/>
  <c r="WU1471" i="9"/>
  <c r="WV1471" i="9"/>
  <c r="WW1471" i="9"/>
  <c r="WX1471" i="9"/>
  <c r="WY1471" i="9"/>
  <c r="WZ1471" i="9"/>
  <c r="XA1471" i="9"/>
  <c r="XB1471" i="9"/>
  <c r="XC1471" i="9"/>
  <c r="XD1471" i="9"/>
  <c r="XE1471" i="9"/>
  <c r="XF1471" i="9"/>
  <c r="XG1471" i="9"/>
  <c r="XH1471" i="9"/>
  <c r="XI1471" i="9"/>
  <c r="XJ1471" i="9"/>
  <c r="XK1471" i="9"/>
  <c r="XL1471" i="9"/>
  <c r="XM1471" i="9"/>
  <c r="XN1471" i="9"/>
  <c r="XO1471" i="9"/>
  <c r="XP1471" i="9"/>
  <c r="XQ1471" i="9"/>
  <c r="XR1471" i="9"/>
  <c r="XS1471" i="9"/>
  <c r="XT1471" i="9"/>
  <c r="XU1471" i="9"/>
  <c r="XV1471" i="9"/>
  <c r="XW1471" i="9"/>
  <c r="XX1471" i="9"/>
  <c r="XY1471" i="9"/>
  <c r="XZ1471" i="9"/>
  <c r="YA1471" i="9"/>
  <c r="YB1471" i="9"/>
  <c r="YC1471" i="9"/>
  <c r="YD1471" i="9"/>
  <c r="YE1471" i="9"/>
  <c r="YF1471" i="9"/>
  <c r="YG1471" i="9"/>
  <c r="YH1471" i="9"/>
  <c r="YI1471" i="9"/>
  <c r="YJ1471" i="9"/>
  <c r="YK1471" i="9"/>
  <c r="YL1471" i="9"/>
  <c r="YM1471" i="9"/>
  <c r="YN1471" i="9"/>
  <c r="YO1471" i="9"/>
  <c r="YP1471" i="9"/>
  <c r="YQ1471" i="9"/>
  <c r="YR1471" i="9"/>
  <c r="YS1471" i="9"/>
  <c r="YT1471" i="9"/>
  <c r="YU1471" i="9"/>
  <c r="YV1471" i="9"/>
  <c r="YW1471" i="9"/>
  <c r="YX1471" i="9"/>
  <c r="YY1471" i="9"/>
  <c r="YZ1471" i="9"/>
  <c r="ZA1471" i="9"/>
  <c r="ZB1471" i="9"/>
  <c r="ZC1471" i="9"/>
  <c r="ZD1471" i="9"/>
  <c r="ZE1471" i="9"/>
  <c r="ZF1471" i="9"/>
  <c r="ZG1471" i="9"/>
  <c r="ZH1471" i="9"/>
  <c r="ZI1471" i="9"/>
  <c r="ZJ1471" i="9"/>
  <c r="ZK1471" i="9"/>
  <c r="ZL1471" i="9"/>
  <c r="ZM1471" i="9"/>
  <c r="ZN1471" i="9"/>
  <c r="ZO1471" i="9"/>
  <c r="ZP1471" i="9"/>
  <c r="ZQ1471" i="9"/>
  <c r="ZR1471" i="9"/>
  <c r="ZS1471" i="9"/>
  <c r="ZT1471" i="9"/>
  <c r="ZU1471" i="9"/>
  <c r="ZV1471" i="9"/>
  <c r="ZW1471" i="9"/>
  <c r="ZX1471" i="9"/>
  <c r="ZY1471" i="9"/>
  <c r="ZZ1471" i="9"/>
  <c r="AAA1471" i="9"/>
  <c r="AAB1471" i="9"/>
  <c r="AAC1471" i="9"/>
  <c r="AAD1471" i="9"/>
  <c r="AAE1471" i="9"/>
  <c r="AAF1471" i="9"/>
  <c r="AAG1471" i="9"/>
  <c r="AAH1471" i="9"/>
  <c r="AAI1471" i="9"/>
  <c r="AAJ1471" i="9"/>
  <c r="AAK1471" i="9"/>
  <c r="AAL1471" i="9"/>
  <c r="AAM1471" i="9"/>
  <c r="AAN1471" i="9"/>
  <c r="AAO1471" i="9"/>
  <c r="AAP1471" i="9"/>
  <c r="AAQ1471" i="9"/>
  <c r="AAR1471" i="9"/>
  <c r="AAS1471" i="9"/>
  <c r="AAT1471" i="9"/>
  <c r="AAU1471" i="9"/>
  <c r="AAV1471" i="9"/>
  <c r="AAW1471" i="9"/>
  <c r="AAX1471" i="9"/>
  <c r="AAY1471" i="9"/>
  <c r="AAZ1471" i="9"/>
  <c r="ABA1471" i="9"/>
  <c r="ABB1471" i="9"/>
  <c r="ABC1471" i="9"/>
  <c r="ABD1471" i="9"/>
  <c r="ABE1471" i="9"/>
  <c r="ABF1471" i="9"/>
  <c r="ABG1471" i="9"/>
  <c r="ABH1471" i="9"/>
  <c r="ABI1471" i="9"/>
  <c r="ABJ1471" i="9"/>
  <c r="ABK1471" i="9"/>
  <c r="ABL1471" i="9"/>
  <c r="ABM1471" i="9"/>
  <c r="ABN1471" i="9"/>
  <c r="ABO1471" i="9"/>
  <c r="ABP1471" i="9"/>
  <c r="ABQ1471" i="9"/>
  <c r="ABR1471" i="9"/>
  <c r="ABS1471" i="9"/>
  <c r="ABT1471" i="9"/>
  <c r="ABU1471" i="9"/>
  <c r="ABV1471" i="9"/>
  <c r="ABW1471" i="9"/>
  <c r="ABX1471" i="9"/>
  <c r="ABY1471" i="9"/>
  <c r="ABZ1471" i="9"/>
  <c r="ACA1471" i="9"/>
  <c r="ACB1471" i="9"/>
  <c r="ACC1471" i="9"/>
  <c r="ACD1471" i="9"/>
  <c r="ACE1471" i="9"/>
  <c r="ACF1471" i="9"/>
  <c r="ACG1471" i="9"/>
  <c r="ACH1471" i="9"/>
  <c r="ACI1471" i="9"/>
  <c r="ACJ1471" i="9"/>
  <c r="ACK1471" i="9"/>
  <c r="ACL1471" i="9"/>
  <c r="ACM1471" i="9"/>
  <c r="ACN1471" i="9"/>
  <c r="ACO1471" i="9"/>
  <c r="ACP1471" i="9"/>
  <c r="ACQ1471" i="9"/>
  <c r="ACR1471" i="9"/>
  <c r="ACS1471" i="9"/>
  <c r="ACT1471" i="9"/>
  <c r="ACU1471" i="9"/>
  <c r="ACV1471" i="9"/>
  <c r="ACW1471" i="9"/>
  <c r="ACX1471" i="9"/>
  <c r="ACY1471" i="9"/>
  <c r="ACZ1471" i="9"/>
  <c r="ADA1471" i="9"/>
  <c r="ADB1471" i="9"/>
  <c r="ADC1471" i="9"/>
  <c r="ADD1471" i="9"/>
  <c r="ADE1471" i="9"/>
  <c r="ADF1471" i="9"/>
  <c r="ADG1471" i="9"/>
  <c r="ADH1471" i="9"/>
  <c r="ADI1471" i="9"/>
  <c r="ADJ1471" i="9"/>
  <c r="ADK1471" i="9"/>
  <c r="ADL1471" i="9"/>
  <c r="ADM1471" i="9"/>
  <c r="ADN1471" i="9"/>
  <c r="ADO1471" i="9"/>
  <c r="ADP1471" i="9"/>
  <c r="ADQ1471" i="9"/>
  <c r="ADR1471" i="9"/>
  <c r="ADS1471" i="9"/>
  <c r="ADT1471" i="9"/>
  <c r="ADU1471" i="9"/>
  <c r="ADV1471" i="9"/>
  <c r="ADW1471" i="9"/>
  <c r="ADX1471" i="9"/>
  <c r="ADY1471" i="9"/>
  <c r="ADZ1471" i="9"/>
  <c r="AEA1471" i="9"/>
  <c r="AEB1471" i="9"/>
  <c r="AEC1471" i="9"/>
  <c r="AED1471" i="9"/>
  <c r="AEE1471" i="9"/>
  <c r="AEF1471" i="9"/>
  <c r="AEG1471" i="9"/>
  <c r="AEH1471" i="9"/>
  <c r="AEI1471" i="9"/>
  <c r="AEJ1471" i="9"/>
  <c r="AEK1471" i="9"/>
  <c r="AEL1471" i="9"/>
  <c r="AEM1471" i="9"/>
  <c r="AEN1471" i="9"/>
  <c r="AEO1471" i="9"/>
  <c r="AEP1471" i="9"/>
  <c r="AEQ1471" i="9"/>
  <c r="AER1471" i="9"/>
  <c r="AES1471" i="9"/>
  <c r="AET1471" i="9"/>
  <c r="AEU1471" i="9"/>
  <c r="AEV1471" i="9"/>
  <c r="AEW1471" i="9"/>
  <c r="AEX1471" i="9"/>
  <c r="AEY1471" i="9"/>
  <c r="AEZ1471" i="9"/>
  <c r="AFA1471" i="9"/>
  <c r="AFB1471" i="9"/>
  <c r="AFC1471" i="9"/>
  <c r="AFD1471" i="9"/>
  <c r="AFE1471" i="9"/>
  <c r="AFF1471" i="9"/>
  <c r="AFG1471" i="9"/>
  <c r="AFH1471" i="9"/>
  <c r="AFI1471" i="9"/>
  <c r="AFJ1471" i="9"/>
  <c r="AFK1471" i="9"/>
  <c r="AFL1471" i="9"/>
  <c r="AFM1471" i="9"/>
  <c r="AFN1471" i="9"/>
  <c r="AFO1471" i="9"/>
  <c r="AFP1471" i="9"/>
  <c r="CK1472" i="9"/>
  <c r="CL1472" i="9"/>
  <c r="CM1472" i="9"/>
  <c r="CN1472" i="9"/>
  <c r="CO1472" i="9"/>
  <c r="CP1472" i="9"/>
  <c r="CQ1472" i="9"/>
  <c r="CR1472" i="9"/>
  <c r="CS1472" i="9"/>
  <c r="CT1472" i="9"/>
  <c r="CU1472" i="9"/>
  <c r="CV1472" i="9"/>
  <c r="CW1472" i="9"/>
  <c r="CX1472" i="9"/>
  <c r="CY1472" i="9"/>
  <c r="CZ1472" i="9"/>
  <c r="DA1472" i="9"/>
  <c r="DB1472" i="9"/>
  <c r="DC1472" i="9"/>
  <c r="DD1472" i="9"/>
  <c r="DE1472" i="9"/>
  <c r="DF1472" i="9"/>
  <c r="DG1472" i="9"/>
  <c r="DH1472" i="9"/>
  <c r="DI1472" i="9"/>
  <c r="DJ1472" i="9"/>
  <c r="DK1472" i="9"/>
  <c r="DL1472" i="9"/>
  <c r="DM1472" i="9"/>
  <c r="DN1472" i="9"/>
  <c r="DO1472" i="9"/>
  <c r="DP1472" i="9"/>
  <c r="DQ1472" i="9"/>
  <c r="DR1472" i="9"/>
  <c r="DS1472" i="9"/>
  <c r="DT1472" i="9"/>
  <c r="DU1472" i="9"/>
  <c r="DV1472" i="9"/>
  <c r="DW1472" i="9"/>
  <c r="DX1472" i="9"/>
  <c r="DY1472" i="9"/>
  <c r="DZ1472" i="9"/>
  <c r="EA1472" i="9"/>
  <c r="EB1472" i="9"/>
  <c r="EC1472" i="9"/>
  <c r="ED1472" i="9"/>
  <c r="EE1472" i="9"/>
  <c r="EF1472" i="9"/>
  <c r="EG1472" i="9"/>
  <c r="EH1472" i="9"/>
  <c r="EI1472" i="9"/>
  <c r="EJ1472" i="9"/>
  <c r="EK1472" i="9"/>
  <c r="EL1472" i="9"/>
  <c r="EM1472" i="9"/>
  <c r="EN1472" i="9"/>
  <c r="EO1472" i="9"/>
  <c r="EP1472" i="9"/>
  <c r="EQ1472" i="9"/>
  <c r="ER1472" i="9"/>
  <c r="ES1472" i="9"/>
  <c r="ET1472" i="9"/>
  <c r="EU1472" i="9"/>
  <c r="EV1472" i="9"/>
  <c r="EW1472" i="9"/>
  <c r="EX1472" i="9"/>
  <c r="EY1472" i="9"/>
  <c r="EZ1472" i="9"/>
  <c r="FA1472" i="9"/>
  <c r="FB1472" i="9"/>
  <c r="FC1472" i="9"/>
  <c r="FD1472" i="9"/>
  <c r="FE1472" i="9"/>
  <c r="FF1472" i="9"/>
  <c r="FG1472" i="9"/>
  <c r="FH1472" i="9"/>
  <c r="FI1472" i="9"/>
  <c r="FJ1472" i="9"/>
  <c r="FK1472" i="9"/>
  <c r="FL1472" i="9"/>
  <c r="FM1472" i="9"/>
  <c r="FN1472" i="9"/>
  <c r="FO1472" i="9"/>
  <c r="FP1472" i="9"/>
  <c r="FQ1472" i="9"/>
  <c r="FR1472" i="9"/>
  <c r="FS1472" i="9"/>
  <c r="FT1472" i="9"/>
  <c r="FU1472" i="9"/>
  <c r="FV1472" i="9"/>
  <c r="FW1472" i="9"/>
  <c r="FX1472" i="9"/>
  <c r="FY1472" i="9"/>
  <c r="FZ1472" i="9"/>
  <c r="GA1472" i="9"/>
  <c r="GB1472" i="9"/>
  <c r="GC1472" i="9"/>
  <c r="GD1472" i="9"/>
  <c r="GE1472" i="9"/>
  <c r="GF1472" i="9"/>
  <c r="GG1472" i="9"/>
  <c r="GH1472" i="9"/>
  <c r="GI1472" i="9"/>
  <c r="GJ1472" i="9"/>
  <c r="GK1472" i="9"/>
  <c r="GL1472" i="9"/>
  <c r="GM1472" i="9"/>
  <c r="GN1472" i="9"/>
  <c r="GO1472" i="9"/>
  <c r="GP1472" i="9"/>
  <c r="GQ1472" i="9"/>
  <c r="GR1472" i="9"/>
  <c r="GS1472" i="9"/>
  <c r="GT1472" i="9"/>
  <c r="GU1472" i="9"/>
  <c r="GV1472" i="9"/>
  <c r="GW1472" i="9"/>
  <c r="GX1472" i="9"/>
  <c r="GY1472" i="9"/>
  <c r="GZ1472" i="9"/>
  <c r="HA1472" i="9"/>
  <c r="HB1472" i="9"/>
  <c r="HC1472" i="9"/>
  <c r="HD1472" i="9"/>
  <c r="HE1472" i="9"/>
  <c r="HF1472" i="9"/>
  <c r="HG1472" i="9"/>
  <c r="HH1472" i="9"/>
  <c r="HI1472" i="9"/>
  <c r="HJ1472" i="9"/>
  <c r="HK1472" i="9"/>
  <c r="HL1472" i="9"/>
  <c r="HM1472" i="9"/>
  <c r="HN1472" i="9"/>
  <c r="HO1472" i="9"/>
  <c r="HP1472" i="9"/>
  <c r="HQ1472" i="9"/>
  <c r="HR1472" i="9"/>
  <c r="HS1472" i="9"/>
  <c r="HT1472" i="9"/>
  <c r="HU1472" i="9"/>
  <c r="HV1472" i="9"/>
  <c r="HW1472" i="9"/>
  <c r="HX1472" i="9"/>
  <c r="HY1472" i="9"/>
  <c r="HZ1472" i="9"/>
  <c r="IA1472" i="9"/>
  <c r="IB1472" i="9"/>
  <c r="IC1472" i="9"/>
  <c r="ID1472" i="9"/>
  <c r="IE1472" i="9"/>
  <c r="IF1472" i="9"/>
  <c r="IG1472" i="9"/>
  <c r="IH1472" i="9"/>
  <c r="II1472" i="9"/>
  <c r="IJ1472" i="9"/>
  <c r="IK1472" i="9"/>
  <c r="IL1472" i="9"/>
  <c r="IM1472" i="9"/>
  <c r="IN1472" i="9"/>
  <c r="IO1472" i="9"/>
  <c r="IP1472" i="9"/>
  <c r="IQ1472" i="9"/>
  <c r="IR1472" i="9"/>
  <c r="IS1472" i="9"/>
  <c r="IT1472" i="9"/>
  <c r="IU1472" i="9"/>
  <c r="IV1472" i="9"/>
  <c r="IW1472" i="9"/>
  <c r="IX1472" i="9"/>
  <c r="IY1472" i="9"/>
  <c r="IZ1472" i="9"/>
  <c r="JA1472" i="9"/>
  <c r="JB1472" i="9"/>
  <c r="JC1472" i="9"/>
  <c r="JD1472" i="9"/>
  <c r="JE1472" i="9"/>
  <c r="JF1472" i="9"/>
  <c r="JG1472" i="9"/>
  <c r="JH1472" i="9"/>
  <c r="JI1472" i="9"/>
  <c r="JJ1472" i="9"/>
  <c r="JK1472" i="9"/>
  <c r="JL1472" i="9"/>
  <c r="JM1472" i="9"/>
  <c r="JN1472" i="9"/>
  <c r="JO1472" i="9"/>
  <c r="JP1472" i="9"/>
  <c r="JQ1472" i="9"/>
  <c r="JR1472" i="9"/>
  <c r="JS1472" i="9"/>
  <c r="JT1472" i="9"/>
  <c r="JU1472" i="9"/>
  <c r="JV1472" i="9"/>
  <c r="JW1472" i="9"/>
  <c r="JX1472" i="9"/>
  <c r="JY1472" i="9"/>
  <c r="JZ1472" i="9"/>
  <c r="KA1472" i="9"/>
  <c r="KB1472" i="9"/>
  <c r="KC1472" i="9"/>
  <c r="KD1472" i="9"/>
  <c r="KE1472" i="9"/>
  <c r="KF1472" i="9"/>
  <c r="KG1472" i="9"/>
  <c r="KH1472" i="9"/>
  <c r="KI1472" i="9"/>
  <c r="KJ1472" i="9"/>
  <c r="KK1472" i="9"/>
  <c r="KL1472" i="9"/>
  <c r="KM1472" i="9"/>
  <c r="KN1472" i="9"/>
  <c r="KO1472" i="9"/>
  <c r="KP1472" i="9"/>
  <c r="KQ1472" i="9"/>
  <c r="KR1472" i="9"/>
  <c r="KS1472" i="9"/>
  <c r="KT1472" i="9"/>
  <c r="KU1472" i="9"/>
  <c r="KV1472" i="9"/>
  <c r="KW1472" i="9"/>
  <c r="KX1472" i="9"/>
  <c r="KY1472" i="9"/>
  <c r="KZ1472" i="9"/>
  <c r="LA1472" i="9"/>
  <c r="LB1472" i="9"/>
  <c r="LC1472" i="9"/>
  <c r="LD1472" i="9"/>
  <c r="LE1472" i="9"/>
  <c r="LF1472" i="9"/>
  <c r="LG1472" i="9"/>
  <c r="LH1472" i="9"/>
  <c r="LI1472" i="9"/>
  <c r="LJ1472" i="9"/>
  <c r="LK1472" i="9"/>
  <c r="LL1472" i="9"/>
  <c r="LM1472" i="9"/>
  <c r="LN1472" i="9"/>
  <c r="LO1472" i="9"/>
  <c r="LP1472" i="9"/>
  <c r="LQ1472" i="9"/>
  <c r="LR1472" i="9"/>
  <c r="LS1472" i="9"/>
  <c r="LT1472" i="9"/>
  <c r="LU1472" i="9"/>
  <c r="LV1472" i="9"/>
  <c r="LW1472" i="9"/>
  <c r="LX1472" i="9"/>
  <c r="LY1472" i="9"/>
  <c r="LZ1472" i="9"/>
  <c r="MA1472" i="9"/>
  <c r="MB1472" i="9"/>
  <c r="MC1472" i="9"/>
  <c r="MD1472" i="9"/>
  <c r="ME1472" i="9"/>
  <c r="MF1472" i="9"/>
  <c r="MG1472" i="9"/>
  <c r="MH1472" i="9"/>
  <c r="MI1472" i="9"/>
  <c r="MJ1472" i="9"/>
  <c r="MK1472" i="9"/>
  <c r="ML1472" i="9"/>
  <c r="MM1472" i="9"/>
  <c r="MN1472" i="9"/>
  <c r="MO1472" i="9"/>
  <c r="MP1472" i="9"/>
  <c r="MQ1472" i="9"/>
  <c r="MR1472" i="9"/>
  <c r="MS1472" i="9"/>
  <c r="MT1472" i="9"/>
  <c r="MU1472" i="9"/>
  <c r="MV1472" i="9"/>
  <c r="MW1472" i="9"/>
  <c r="MX1472" i="9"/>
  <c r="MY1472" i="9"/>
  <c r="MZ1472" i="9"/>
  <c r="NA1472" i="9"/>
  <c r="NB1472" i="9"/>
  <c r="NC1472" i="9"/>
  <c r="ND1472" i="9"/>
  <c r="NE1472" i="9"/>
  <c r="NF1472" i="9"/>
  <c r="NG1472" i="9"/>
  <c r="NH1472" i="9"/>
  <c r="NI1472" i="9"/>
  <c r="NJ1472" i="9"/>
  <c r="NK1472" i="9"/>
  <c r="NL1472" i="9"/>
  <c r="NM1472" i="9"/>
  <c r="NN1472" i="9"/>
  <c r="NO1472" i="9"/>
  <c r="NP1472" i="9"/>
  <c r="NQ1472" i="9"/>
  <c r="NR1472" i="9"/>
  <c r="NS1472" i="9"/>
  <c r="NT1472" i="9"/>
  <c r="NU1472" i="9"/>
  <c r="NV1472" i="9"/>
  <c r="NW1472" i="9"/>
  <c r="NX1472" i="9"/>
  <c r="NY1472" i="9"/>
  <c r="NZ1472" i="9"/>
  <c r="OA1472" i="9"/>
  <c r="OB1472" i="9"/>
  <c r="OC1472" i="9"/>
  <c r="OD1472" i="9"/>
  <c r="OE1472" i="9"/>
  <c r="OF1472" i="9"/>
  <c r="OG1472" i="9"/>
  <c r="OH1472" i="9"/>
  <c r="OI1472" i="9"/>
  <c r="OJ1472" i="9"/>
  <c r="OK1472" i="9"/>
  <c r="OL1472" i="9"/>
  <c r="OM1472" i="9"/>
  <c r="ON1472" i="9"/>
  <c r="OO1472" i="9"/>
  <c r="OP1472" i="9"/>
  <c r="OQ1472" i="9"/>
  <c r="OR1472" i="9"/>
  <c r="OS1472" i="9"/>
  <c r="OT1472" i="9"/>
  <c r="OU1472" i="9"/>
  <c r="OV1472" i="9"/>
  <c r="OW1472" i="9"/>
  <c r="OX1472" i="9"/>
  <c r="OY1472" i="9"/>
  <c r="OZ1472" i="9"/>
  <c r="PA1472" i="9"/>
  <c r="PB1472" i="9"/>
  <c r="PC1472" i="9"/>
  <c r="PD1472" i="9"/>
  <c r="PE1472" i="9"/>
  <c r="PF1472" i="9"/>
  <c r="PG1472" i="9"/>
  <c r="PH1472" i="9"/>
  <c r="PI1472" i="9"/>
  <c r="PJ1472" i="9"/>
  <c r="PK1472" i="9"/>
  <c r="PL1472" i="9"/>
  <c r="PM1472" i="9"/>
  <c r="PN1472" i="9"/>
  <c r="PO1472" i="9"/>
  <c r="PP1472" i="9"/>
  <c r="PQ1472" i="9"/>
  <c r="PR1472" i="9"/>
  <c r="PS1472" i="9"/>
  <c r="PT1472" i="9"/>
  <c r="PU1472" i="9"/>
  <c r="PV1472" i="9"/>
  <c r="PW1472" i="9"/>
  <c r="PX1472" i="9"/>
  <c r="PY1472" i="9"/>
  <c r="PZ1472" i="9"/>
  <c r="QA1472" i="9"/>
  <c r="QB1472" i="9"/>
  <c r="QC1472" i="9"/>
  <c r="QD1472" i="9"/>
  <c r="QE1472" i="9"/>
  <c r="QF1472" i="9"/>
  <c r="QG1472" i="9"/>
  <c r="QH1472" i="9"/>
  <c r="QI1472" i="9"/>
  <c r="QJ1472" i="9"/>
  <c r="QK1472" i="9"/>
  <c r="QL1472" i="9"/>
  <c r="QM1472" i="9"/>
  <c r="QN1472" i="9"/>
  <c r="QO1472" i="9"/>
  <c r="QP1472" i="9"/>
  <c r="QQ1472" i="9"/>
  <c r="QR1472" i="9"/>
  <c r="QS1472" i="9"/>
  <c r="QT1472" i="9"/>
  <c r="QU1472" i="9"/>
  <c r="QV1472" i="9"/>
  <c r="QW1472" i="9"/>
  <c r="QX1472" i="9"/>
  <c r="QY1472" i="9"/>
  <c r="QZ1472" i="9"/>
  <c r="RA1472" i="9"/>
  <c r="RB1472" i="9"/>
  <c r="RC1472" i="9"/>
  <c r="RD1472" i="9"/>
  <c r="RE1472" i="9"/>
  <c r="RF1472" i="9"/>
  <c r="RG1472" i="9"/>
  <c r="RH1472" i="9"/>
  <c r="RI1472" i="9"/>
  <c r="RJ1472" i="9"/>
  <c r="RK1472" i="9"/>
  <c r="RL1472" i="9"/>
  <c r="RM1472" i="9"/>
  <c r="RN1472" i="9"/>
  <c r="RO1472" i="9"/>
  <c r="RP1472" i="9"/>
  <c r="RQ1472" i="9"/>
  <c r="RR1472" i="9"/>
  <c r="RS1472" i="9"/>
  <c r="RT1472" i="9"/>
  <c r="RU1472" i="9"/>
  <c r="RV1472" i="9"/>
  <c r="RW1472" i="9"/>
  <c r="RX1472" i="9"/>
  <c r="RY1472" i="9"/>
  <c r="RZ1472" i="9"/>
  <c r="SA1472" i="9"/>
  <c r="SB1472" i="9"/>
  <c r="SC1472" i="9"/>
  <c r="SD1472" i="9"/>
  <c r="SE1472" i="9"/>
  <c r="SF1472" i="9"/>
  <c r="SG1472" i="9"/>
  <c r="SH1472" i="9"/>
  <c r="SI1472" i="9"/>
  <c r="SJ1472" i="9"/>
  <c r="SK1472" i="9"/>
  <c r="SL1472" i="9"/>
  <c r="SM1472" i="9"/>
  <c r="SN1472" i="9"/>
  <c r="SO1472" i="9"/>
  <c r="SP1472" i="9"/>
  <c r="SQ1472" i="9"/>
  <c r="SR1472" i="9"/>
  <c r="SS1472" i="9"/>
  <c r="ST1472" i="9"/>
  <c r="SU1472" i="9"/>
  <c r="SV1472" i="9"/>
  <c r="SW1472" i="9"/>
  <c r="SX1472" i="9"/>
  <c r="SY1472" i="9"/>
  <c r="SZ1472" i="9"/>
  <c r="TA1472" i="9"/>
  <c r="TB1472" i="9"/>
  <c r="TC1472" i="9"/>
  <c r="TD1472" i="9"/>
  <c r="TE1472" i="9"/>
  <c r="TF1472" i="9"/>
  <c r="TG1472" i="9"/>
  <c r="TH1472" i="9"/>
  <c r="TI1472" i="9"/>
  <c r="TJ1472" i="9"/>
  <c r="TK1472" i="9"/>
  <c r="TL1472" i="9"/>
  <c r="TM1472" i="9"/>
  <c r="TN1472" i="9"/>
  <c r="TO1472" i="9"/>
  <c r="TP1472" i="9"/>
  <c r="TQ1472" i="9"/>
  <c r="TR1472" i="9"/>
  <c r="TS1472" i="9"/>
  <c r="TT1472" i="9"/>
  <c r="TU1472" i="9"/>
  <c r="TV1472" i="9"/>
  <c r="TW1472" i="9"/>
  <c r="TX1472" i="9"/>
  <c r="TY1472" i="9"/>
  <c r="TZ1472" i="9"/>
  <c r="UA1472" i="9"/>
  <c r="UB1472" i="9"/>
  <c r="UC1472" i="9"/>
  <c r="UD1472" i="9"/>
  <c r="UE1472" i="9"/>
  <c r="UF1472" i="9"/>
  <c r="UG1472" i="9"/>
  <c r="UH1472" i="9"/>
  <c r="UI1472" i="9"/>
  <c r="UJ1472" i="9"/>
  <c r="UK1472" i="9"/>
  <c r="UL1472" i="9"/>
  <c r="UM1472" i="9"/>
  <c r="UN1472" i="9"/>
  <c r="UO1472" i="9"/>
  <c r="UP1472" i="9"/>
  <c r="UQ1472" i="9"/>
  <c r="UR1472" i="9"/>
  <c r="US1472" i="9"/>
  <c r="UT1472" i="9"/>
  <c r="UU1472" i="9"/>
  <c r="UV1472" i="9"/>
  <c r="UW1472" i="9"/>
  <c r="UX1472" i="9"/>
  <c r="UY1472" i="9"/>
  <c r="UZ1472" i="9"/>
  <c r="VA1472" i="9"/>
  <c r="VB1472" i="9"/>
  <c r="VC1472" i="9"/>
  <c r="VD1472" i="9"/>
  <c r="VE1472" i="9"/>
  <c r="VF1472" i="9"/>
  <c r="VG1472" i="9"/>
  <c r="VH1472" i="9"/>
  <c r="VI1472" i="9"/>
  <c r="VJ1472" i="9"/>
  <c r="VK1472" i="9"/>
  <c r="VL1472" i="9"/>
  <c r="VM1472" i="9"/>
  <c r="VN1472" i="9"/>
  <c r="VO1472" i="9"/>
  <c r="VP1472" i="9"/>
  <c r="VQ1472" i="9"/>
  <c r="VR1472" i="9"/>
  <c r="VS1472" i="9"/>
  <c r="VT1472" i="9"/>
  <c r="VU1472" i="9"/>
  <c r="VV1472" i="9"/>
  <c r="VW1472" i="9"/>
  <c r="VX1472" i="9"/>
  <c r="VY1472" i="9"/>
  <c r="VZ1472" i="9"/>
  <c r="WA1472" i="9"/>
  <c r="WB1472" i="9"/>
  <c r="WC1472" i="9"/>
  <c r="WD1472" i="9"/>
  <c r="WE1472" i="9"/>
  <c r="WF1472" i="9"/>
  <c r="WG1472" i="9"/>
  <c r="WH1472" i="9"/>
  <c r="WI1472" i="9"/>
  <c r="WJ1472" i="9"/>
  <c r="WK1472" i="9"/>
  <c r="WL1472" i="9"/>
  <c r="WM1472" i="9"/>
  <c r="WN1472" i="9"/>
  <c r="WO1472" i="9"/>
  <c r="WP1472" i="9"/>
  <c r="WQ1472" i="9"/>
  <c r="WR1472" i="9"/>
  <c r="WS1472" i="9"/>
  <c r="WT1472" i="9"/>
  <c r="WU1472" i="9"/>
  <c r="WV1472" i="9"/>
  <c r="WW1472" i="9"/>
  <c r="WX1472" i="9"/>
  <c r="WY1472" i="9"/>
  <c r="WZ1472" i="9"/>
  <c r="XA1472" i="9"/>
  <c r="XB1472" i="9"/>
  <c r="XC1472" i="9"/>
  <c r="XD1472" i="9"/>
  <c r="XE1472" i="9"/>
  <c r="XF1472" i="9"/>
  <c r="XG1472" i="9"/>
  <c r="XH1472" i="9"/>
  <c r="XI1472" i="9"/>
  <c r="XJ1472" i="9"/>
  <c r="XK1472" i="9"/>
  <c r="XL1472" i="9"/>
  <c r="XM1472" i="9"/>
  <c r="XN1472" i="9"/>
  <c r="XO1472" i="9"/>
  <c r="XP1472" i="9"/>
  <c r="XQ1472" i="9"/>
  <c r="XR1472" i="9"/>
  <c r="XS1472" i="9"/>
  <c r="XT1472" i="9"/>
  <c r="XU1472" i="9"/>
  <c r="XV1472" i="9"/>
  <c r="XW1472" i="9"/>
  <c r="XX1472" i="9"/>
  <c r="XY1472" i="9"/>
  <c r="XZ1472" i="9"/>
  <c r="YA1472" i="9"/>
  <c r="YB1472" i="9"/>
  <c r="YC1472" i="9"/>
  <c r="YD1472" i="9"/>
  <c r="YE1472" i="9"/>
  <c r="YF1472" i="9"/>
  <c r="YG1472" i="9"/>
  <c r="YH1472" i="9"/>
  <c r="YI1472" i="9"/>
  <c r="YJ1472" i="9"/>
  <c r="YK1472" i="9"/>
  <c r="YL1472" i="9"/>
  <c r="YM1472" i="9"/>
  <c r="YN1472" i="9"/>
  <c r="YO1472" i="9"/>
  <c r="YP1472" i="9"/>
  <c r="YQ1472" i="9"/>
  <c r="YR1472" i="9"/>
  <c r="YS1472" i="9"/>
  <c r="YT1472" i="9"/>
  <c r="YU1472" i="9"/>
  <c r="YV1472" i="9"/>
  <c r="YW1472" i="9"/>
  <c r="YX1472" i="9"/>
  <c r="YY1472" i="9"/>
  <c r="YZ1472" i="9"/>
  <c r="ZA1472" i="9"/>
  <c r="ZB1472" i="9"/>
  <c r="ZC1472" i="9"/>
  <c r="ZD1472" i="9"/>
  <c r="ZE1472" i="9"/>
  <c r="ZF1472" i="9"/>
  <c r="ZG1472" i="9"/>
  <c r="ZH1472" i="9"/>
  <c r="ZI1472" i="9"/>
  <c r="ZJ1472" i="9"/>
  <c r="ZK1472" i="9"/>
  <c r="ZL1472" i="9"/>
  <c r="ZM1472" i="9"/>
  <c r="ZN1472" i="9"/>
  <c r="ZO1472" i="9"/>
  <c r="ZP1472" i="9"/>
  <c r="ZQ1472" i="9"/>
  <c r="ZR1472" i="9"/>
  <c r="ZS1472" i="9"/>
  <c r="ZT1472" i="9"/>
  <c r="ZU1472" i="9"/>
  <c r="ZV1472" i="9"/>
  <c r="ZW1472" i="9"/>
  <c r="ZX1472" i="9"/>
  <c r="ZY1472" i="9"/>
  <c r="ZZ1472" i="9"/>
  <c r="AAA1472" i="9"/>
  <c r="AAB1472" i="9"/>
  <c r="AAC1472" i="9"/>
  <c r="AAD1472" i="9"/>
  <c r="AAE1472" i="9"/>
  <c r="AAF1472" i="9"/>
  <c r="AAG1472" i="9"/>
  <c r="AAH1472" i="9"/>
  <c r="AAI1472" i="9"/>
  <c r="AAJ1472" i="9"/>
  <c r="AAK1472" i="9"/>
  <c r="AAL1472" i="9"/>
  <c r="AAM1472" i="9"/>
  <c r="AAN1472" i="9"/>
  <c r="AAO1472" i="9"/>
  <c r="AAP1472" i="9"/>
  <c r="AAQ1472" i="9"/>
  <c r="AAR1472" i="9"/>
  <c r="AAS1472" i="9"/>
  <c r="AAT1472" i="9"/>
  <c r="AAU1472" i="9"/>
  <c r="AAV1472" i="9"/>
  <c r="AAW1472" i="9"/>
  <c r="AAX1472" i="9"/>
  <c r="AAY1472" i="9"/>
  <c r="AAZ1472" i="9"/>
  <c r="ABA1472" i="9"/>
  <c r="ABB1472" i="9"/>
  <c r="ABC1472" i="9"/>
  <c r="ABD1472" i="9"/>
  <c r="ABE1472" i="9"/>
  <c r="ABF1472" i="9"/>
  <c r="ABG1472" i="9"/>
  <c r="ABH1472" i="9"/>
  <c r="ABI1472" i="9"/>
  <c r="ABJ1472" i="9"/>
  <c r="ABK1472" i="9"/>
  <c r="ABL1472" i="9"/>
  <c r="ABM1472" i="9"/>
  <c r="ABN1472" i="9"/>
  <c r="ABO1472" i="9"/>
  <c r="ABP1472" i="9"/>
  <c r="ABQ1472" i="9"/>
  <c r="ABR1472" i="9"/>
  <c r="ABS1472" i="9"/>
  <c r="ABT1472" i="9"/>
  <c r="ABU1472" i="9"/>
  <c r="ABV1472" i="9"/>
  <c r="ABW1472" i="9"/>
  <c r="ABX1472" i="9"/>
  <c r="ABY1472" i="9"/>
  <c r="ABZ1472" i="9"/>
  <c r="ACA1472" i="9"/>
  <c r="ACB1472" i="9"/>
  <c r="ACC1472" i="9"/>
  <c r="ACD1472" i="9"/>
  <c r="ACE1472" i="9"/>
  <c r="ACF1472" i="9"/>
  <c r="ACG1472" i="9"/>
  <c r="ACH1472" i="9"/>
  <c r="ACI1472" i="9"/>
  <c r="ACJ1472" i="9"/>
  <c r="ACK1472" i="9"/>
  <c r="ACL1472" i="9"/>
  <c r="ACM1472" i="9"/>
  <c r="ACN1472" i="9"/>
  <c r="ACO1472" i="9"/>
  <c r="ACP1472" i="9"/>
  <c r="ACQ1472" i="9"/>
  <c r="ACR1472" i="9"/>
  <c r="ACS1472" i="9"/>
  <c r="ACT1472" i="9"/>
  <c r="ACU1472" i="9"/>
  <c r="ACV1472" i="9"/>
  <c r="ACW1472" i="9"/>
  <c r="ACX1472" i="9"/>
  <c r="ACY1472" i="9"/>
  <c r="ACZ1472" i="9"/>
  <c r="ADA1472" i="9"/>
  <c r="ADB1472" i="9"/>
  <c r="ADC1472" i="9"/>
  <c r="ADD1472" i="9"/>
  <c r="ADE1472" i="9"/>
  <c r="ADF1472" i="9"/>
  <c r="ADG1472" i="9"/>
  <c r="ADH1472" i="9"/>
  <c r="ADI1472" i="9"/>
  <c r="ADJ1472" i="9"/>
  <c r="ADK1472" i="9"/>
  <c r="ADL1472" i="9"/>
  <c r="ADM1472" i="9"/>
  <c r="ADN1472" i="9"/>
  <c r="ADO1472" i="9"/>
  <c r="ADP1472" i="9"/>
  <c r="ADQ1472" i="9"/>
  <c r="ADR1472" i="9"/>
  <c r="ADS1472" i="9"/>
  <c r="ADT1472" i="9"/>
  <c r="ADU1472" i="9"/>
  <c r="ADV1472" i="9"/>
  <c r="ADW1472" i="9"/>
  <c r="ADX1472" i="9"/>
  <c r="ADY1472" i="9"/>
  <c r="ADZ1472" i="9"/>
  <c r="AEA1472" i="9"/>
  <c r="AEB1472" i="9"/>
  <c r="AEC1472" i="9"/>
  <c r="AED1472" i="9"/>
  <c r="AEE1472" i="9"/>
  <c r="AEF1472" i="9"/>
  <c r="AEG1472" i="9"/>
  <c r="AEH1472" i="9"/>
  <c r="AEI1472" i="9"/>
  <c r="AEJ1472" i="9"/>
  <c r="AEK1472" i="9"/>
  <c r="AEL1472" i="9"/>
  <c r="AEM1472" i="9"/>
  <c r="AEN1472" i="9"/>
  <c r="AEO1472" i="9"/>
  <c r="AEP1472" i="9"/>
  <c r="AEQ1472" i="9"/>
  <c r="AER1472" i="9"/>
  <c r="AES1472" i="9"/>
  <c r="AET1472" i="9"/>
  <c r="AEU1472" i="9"/>
  <c r="AEV1472" i="9"/>
  <c r="AEW1472" i="9"/>
  <c r="AEX1472" i="9"/>
  <c r="AEY1472" i="9"/>
  <c r="AEZ1472" i="9"/>
  <c r="AFA1472" i="9"/>
  <c r="AFB1472" i="9"/>
  <c r="AFC1472" i="9"/>
  <c r="AFD1472" i="9"/>
  <c r="AFE1472" i="9"/>
  <c r="AFF1472" i="9"/>
  <c r="AFG1472" i="9"/>
  <c r="AFH1472" i="9"/>
  <c r="AFI1472" i="9"/>
  <c r="AFJ1472" i="9"/>
  <c r="AFK1472" i="9"/>
  <c r="AFL1472" i="9"/>
  <c r="AFM1472" i="9"/>
  <c r="AFN1472" i="9"/>
  <c r="AFO1472" i="9"/>
  <c r="AFP1472" i="9"/>
  <c r="CK1473" i="9"/>
  <c r="CL1473" i="9"/>
  <c r="CM1473" i="9"/>
  <c r="CN1473" i="9"/>
  <c r="CO1473" i="9"/>
  <c r="CP1473" i="9"/>
  <c r="CQ1473" i="9"/>
  <c r="CR1473" i="9"/>
  <c r="CS1473" i="9"/>
  <c r="CT1473" i="9"/>
  <c r="CU1473" i="9"/>
  <c r="CV1473" i="9"/>
  <c r="CW1473" i="9"/>
  <c r="CX1473" i="9"/>
  <c r="CY1473" i="9"/>
  <c r="CZ1473" i="9"/>
  <c r="DA1473" i="9"/>
  <c r="DB1473" i="9"/>
  <c r="DC1473" i="9"/>
  <c r="DD1473" i="9"/>
  <c r="DE1473" i="9"/>
  <c r="DF1473" i="9"/>
  <c r="DG1473" i="9"/>
  <c r="DH1473" i="9"/>
  <c r="DI1473" i="9"/>
  <c r="DJ1473" i="9"/>
  <c r="DK1473" i="9"/>
  <c r="DL1473" i="9"/>
  <c r="DM1473" i="9"/>
  <c r="DN1473" i="9"/>
  <c r="DO1473" i="9"/>
  <c r="DP1473" i="9"/>
  <c r="DQ1473" i="9"/>
  <c r="DR1473" i="9"/>
  <c r="DS1473" i="9"/>
  <c r="DT1473" i="9"/>
  <c r="DU1473" i="9"/>
  <c r="DV1473" i="9"/>
  <c r="DW1473" i="9"/>
  <c r="DX1473" i="9"/>
  <c r="DY1473" i="9"/>
  <c r="DZ1473" i="9"/>
  <c r="EA1473" i="9"/>
  <c r="EB1473" i="9"/>
  <c r="EC1473" i="9"/>
  <c r="ED1473" i="9"/>
  <c r="EE1473" i="9"/>
  <c r="EF1473" i="9"/>
  <c r="EG1473" i="9"/>
  <c r="EH1473" i="9"/>
  <c r="EI1473" i="9"/>
  <c r="EJ1473" i="9"/>
  <c r="EK1473" i="9"/>
  <c r="EL1473" i="9"/>
  <c r="EM1473" i="9"/>
  <c r="EN1473" i="9"/>
  <c r="EO1473" i="9"/>
  <c r="EP1473" i="9"/>
  <c r="EQ1473" i="9"/>
  <c r="ER1473" i="9"/>
  <c r="ES1473" i="9"/>
  <c r="ET1473" i="9"/>
  <c r="EU1473" i="9"/>
  <c r="EV1473" i="9"/>
  <c r="EW1473" i="9"/>
  <c r="EX1473" i="9"/>
  <c r="EY1473" i="9"/>
  <c r="EZ1473" i="9"/>
  <c r="FA1473" i="9"/>
  <c r="FB1473" i="9"/>
  <c r="FC1473" i="9"/>
  <c r="FD1473" i="9"/>
  <c r="FE1473" i="9"/>
  <c r="FF1473" i="9"/>
  <c r="FG1473" i="9"/>
  <c r="FH1473" i="9"/>
  <c r="FI1473" i="9"/>
  <c r="FJ1473" i="9"/>
  <c r="FK1473" i="9"/>
  <c r="FL1473" i="9"/>
  <c r="FM1473" i="9"/>
  <c r="FN1473" i="9"/>
  <c r="FO1473" i="9"/>
  <c r="FP1473" i="9"/>
  <c r="FQ1473" i="9"/>
  <c r="FR1473" i="9"/>
  <c r="FS1473" i="9"/>
  <c r="FT1473" i="9"/>
  <c r="FU1473" i="9"/>
  <c r="FV1473" i="9"/>
  <c r="FW1473" i="9"/>
  <c r="FX1473" i="9"/>
  <c r="FY1473" i="9"/>
  <c r="FZ1473" i="9"/>
  <c r="GA1473" i="9"/>
  <c r="GB1473" i="9"/>
  <c r="GC1473" i="9"/>
  <c r="GD1473" i="9"/>
  <c r="GE1473" i="9"/>
  <c r="GF1473" i="9"/>
  <c r="GG1473" i="9"/>
  <c r="GH1473" i="9"/>
  <c r="GI1473" i="9"/>
  <c r="GJ1473" i="9"/>
  <c r="GK1473" i="9"/>
  <c r="GL1473" i="9"/>
  <c r="GM1473" i="9"/>
  <c r="GN1473" i="9"/>
  <c r="GO1473" i="9"/>
  <c r="GP1473" i="9"/>
  <c r="GQ1473" i="9"/>
  <c r="GR1473" i="9"/>
  <c r="GS1473" i="9"/>
  <c r="GT1473" i="9"/>
  <c r="GU1473" i="9"/>
  <c r="GV1473" i="9"/>
  <c r="GW1473" i="9"/>
  <c r="GX1473" i="9"/>
  <c r="GY1473" i="9"/>
  <c r="GZ1473" i="9"/>
  <c r="HA1473" i="9"/>
  <c r="HB1473" i="9"/>
  <c r="HC1473" i="9"/>
  <c r="HD1473" i="9"/>
  <c r="HE1473" i="9"/>
  <c r="HF1473" i="9"/>
  <c r="HG1473" i="9"/>
  <c r="HH1473" i="9"/>
  <c r="HI1473" i="9"/>
  <c r="HJ1473" i="9"/>
  <c r="HK1473" i="9"/>
  <c r="HL1473" i="9"/>
  <c r="HM1473" i="9"/>
  <c r="HN1473" i="9"/>
  <c r="HO1473" i="9"/>
  <c r="HP1473" i="9"/>
  <c r="HQ1473" i="9"/>
  <c r="HR1473" i="9"/>
  <c r="HS1473" i="9"/>
  <c r="HT1473" i="9"/>
  <c r="HU1473" i="9"/>
  <c r="HV1473" i="9"/>
  <c r="HW1473" i="9"/>
  <c r="HX1473" i="9"/>
  <c r="HY1473" i="9"/>
  <c r="HZ1473" i="9"/>
  <c r="IA1473" i="9"/>
  <c r="IB1473" i="9"/>
  <c r="IC1473" i="9"/>
  <c r="ID1473" i="9"/>
  <c r="IE1473" i="9"/>
  <c r="IF1473" i="9"/>
  <c r="IG1473" i="9"/>
  <c r="IH1473" i="9"/>
  <c r="II1473" i="9"/>
  <c r="IJ1473" i="9"/>
  <c r="IK1473" i="9"/>
  <c r="IL1473" i="9"/>
  <c r="IM1473" i="9"/>
  <c r="IN1473" i="9"/>
  <c r="IO1473" i="9"/>
  <c r="IP1473" i="9"/>
  <c r="IQ1473" i="9"/>
  <c r="IR1473" i="9"/>
  <c r="IS1473" i="9"/>
  <c r="IT1473" i="9"/>
  <c r="IU1473" i="9"/>
  <c r="IV1473" i="9"/>
  <c r="IW1473" i="9"/>
  <c r="IX1473" i="9"/>
  <c r="IY1473" i="9"/>
  <c r="IZ1473" i="9"/>
  <c r="JA1473" i="9"/>
  <c r="JB1473" i="9"/>
  <c r="JC1473" i="9"/>
  <c r="JD1473" i="9"/>
  <c r="JE1473" i="9"/>
  <c r="JF1473" i="9"/>
  <c r="JG1473" i="9"/>
  <c r="JH1473" i="9"/>
  <c r="JI1473" i="9"/>
  <c r="JJ1473" i="9"/>
  <c r="JK1473" i="9"/>
  <c r="JL1473" i="9"/>
  <c r="JM1473" i="9"/>
  <c r="JN1473" i="9"/>
  <c r="JO1473" i="9"/>
  <c r="JP1473" i="9"/>
  <c r="JQ1473" i="9"/>
  <c r="JR1473" i="9"/>
  <c r="JS1473" i="9"/>
  <c r="JT1473" i="9"/>
  <c r="JU1473" i="9"/>
  <c r="JV1473" i="9"/>
  <c r="JW1473" i="9"/>
  <c r="JX1473" i="9"/>
  <c r="JY1473" i="9"/>
  <c r="JZ1473" i="9"/>
  <c r="KA1473" i="9"/>
  <c r="KB1473" i="9"/>
  <c r="KC1473" i="9"/>
  <c r="KD1473" i="9"/>
  <c r="KE1473" i="9"/>
  <c r="KF1473" i="9"/>
  <c r="KG1473" i="9"/>
  <c r="KH1473" i="9"/>
  <c r="KI1473" i="9"/>
  <c r="KJ1473" i="9"/>
  <c r="KK1473" i="9"/>
  <c r="KL1473" i="9"/>
  <c r="KM1473" i="9"/>
  <c r="KN1473" i="9"/>
  <c r="KO1473" i="9"/>
  <c r="KP1473" i="9"/>
  <c r="KQ1473" i="9"/>
  <c r="KR1473" i="9"/>
  <c r="KS1473" i="9"/>
  <c r="KT1473" i="9"/>
  <c r="KU1473" i="9"/>
  <c r="KV1473" i="9"/>
  <c r="KW1473" i="9"/>
  <c r="KX1473" i="9"/>
  <c r="KY1473" i="9"/>
  <c r="KZ1473" i="9"/>
  <c r="LA1473" i="9"/>
  <c r="LB1473" i="9"/>
  <c r="LC1473" i="9"/>
  <c r="LD1473" i="9"/>
  <c r="LE1473" i="9"/>
  <c r="LF1473" i="9"/>
  <c r="LG1473" i="9"/>
  <c r="LH1473" i="9"/>
  <c r="LI1473" i="9"/>
  <c r="LJ1473" i="9"/>
  <c r="LK1473" i="9"/>
  <c r="LL1473" i="9"/>
  <c r="LM1473" i="9"/>
  <c r="LN1473" i="9"/>
  <c r="LO1473" i="9"/>
  <c r="LP1473" i="9"/>
  <c r="LQ1473" i="9"/>
  <c r="LR1473" i="9"/>
  <c r="LS1473" i="9"/>
  <c r="LT1473" i="9"/>
  <c r="LU1473" i="9"/>
  <c r="LV1473" i="9"/>
  <c r="LW1473" i="9"/>
  <c r="LX1473" i="9"/>
  <c r="LY1473" i="9"/>
  <c r="LZ1473" i="9"/>
  <c r="MA1473" i="9"/>
  <c r="MB1473" i="9"/>
  <c r="MC1473" i="9"/>
  <c r="MD1473" i="9"/>
  <c r="ME1473" i="9"/>
  <c r="MF1473" i="9"/>
  <c r="MG1473" i="9"/>
  <c r="MH1473" i="9"/>
  <c r="MI1473" i="9"/>
  <c r="MJ1473" i="9"/>
  <c r="MK1473" i="9"/>
  <c r="ML1473" i="9"/>
  <c r="MM1473" i="9"/>
  <c r="MN1473" i="9"/>
  <c r="MO1473" i="9"/>
  <c r="MP1473" i="9"/>
  <c r="MQ1473" i="9"/>
  <c r="MR1473" i="9"/>
  <c r="MS1473" i="9"/>
  <c r="MT1473" i="9"/>
  <c r="MU1473" i="9"/>
  <c r="MV1473" i="9"/>
  <c r="MW1473" i="9"/>
  <c r="MX1473" i="9"/>
  <c r="MY1473" i="9"/>
  <c r="MZ1473" i="9"/>
  <c r="NA1473" i="9"/>
  <c r="NB1473" i="9"/>
  <c r="NC1473" i="9"/>
  <c r="ND1473" i="9"/>
  <c r="NE1473" i="9"/>
  <c r="NF1473" i="9"/>
  <c r="NG1473" i="9"/>
  <c r="NH1473" i="9"/>
  <c r="NI1473" i="9"/>
  <c r="NJ1473" i="9"/>
  <c r="NK1473" i="9"/>
  <c r="NL1473" i="9"/>
  <c r="NM1473" i="9"/>
  <c r="NN1473" i="9"/>
  <c r="NO1473" i="9"/>
  <c r="NP1473" i="9"/>
  <c r="NQ1473" i="9"/>
  <c r="NR1473" i="9"/>
  <c r="NS1473" i="9"/>
  <c r="NT1473" i="9"/>
  <c r="NU1473" i="9"/>
  <c r="NV1473" i="9"/>
  <c r="NW1473" i="9"/>
  <c r="NX1473" i="9"/>
  <c r="NY1473" i="9"/>
  <c r="NZ1473" i="9"/>
  <c r="OA1473" i="9"/>
  <c r="OB1473" i="9"/>
  <c r="OC1473" i="9"/>
  <c r="OD1473" i="9"/>
  <c r="OE1473" i="9"/>
  <c r="OF1473" i="9"/>
  <c r="OG1473" i="9"/>
  <c r="OH1473" i="9"/>
  <c r="OI1473" i="9"/>
  <c r="OJ1473" i="9"/>
  <c r="OK1473" i="9"/>
  <c r="OL1473" i="9"/>
  <c r="OM1473" i="9"/>
  <c r="ON1473" i="9"/>
  <c r="OO1473" i="9"/>
  <c r="OP1473" i="9"/>
  <c r="OQ1473" i="9"/>
  <c r="OR1473" i="9"/>
  <c r="OS1473" i="9"/>
  <c r="OT1473" i="9"/>
  <c r="OU1473" i="9"/>
  <c r="OV1473" i="9"/>
  <c r="OW1473" i="9"/>
  <c r="OX1473" i="9"/>
  <c r="OY1473" i="9"/>
  <c r="OZ1473" i="9"/>
  <c r="PA1473" i="9"/>
  <c r="PB1473" i="9"/>
  <c r="PC1473" i="9"/>
  <c r="PD1473" i="9"/>
  <c r="PE1473" i="9"/>
  <c r="PF1473" i="9"/>
  <c r="PG1473" i="9"/>
  <c r="PH1473" i="9"/>
  <c r="PI1473" i="9"/>
  <c r="PJ1473" i="9"/>
  <c r="PK1473" i="9"/>
  <c r="PL1473" i="9"/>
  <c r="PM1473" i="9"/>
  <c r="PN1473" i="9"/>
  <c r="PO1473" i="9"/>
  <c r="PP1473" i="9"/>
  <c r="PQ1473" i="9"/>
  <c r="PR1473" i="9"/>
  <c r="PS1473" i="9"/>
  <c r="PT1473" i="9"/>
  <c r="PU1473" i="9"/>
  <c r="PV1473" i="9"/>
  <c r="PW1473" i="9"/>
  <c r="PX1473" i="9"/>
  <c r="PY1473" i="9"/>
  <c r="PZ1473" i="9"/>
  <c r="QA1473" i="9"/>
  <c r="QB1473" i="9"/>
  <c r="QC1473" i="9"/>
  <c r="QD1473" i="9"/>
  <c r="QE1473" i="9"/>
  <c r="QF1473" i="9"/>
  <c r="QG1473" i="9"/>
  <c r="QH1473" i="9"/>
  <c r="QI1473" i="9"/>
  <c r="QJ1473" i="9"/>
  <c r="QK1473" i="9"/>
  <c r="QL1473" i="9"/>
  <c r="QM1473" i="9"/>
  <c r="QN1473" i="9"/>
  <c r="QO1473" i="9"/>
  <c r="QP1473" i="9"/>
  <c r="QQ1473" i="9"/>
  <c r="QR1473" i="9"/>
  <c r="QS1473" i="9"/>
  <c r="QT1473" i="9"/>
  <c r="QU1473" i="9"/>
  <c r="QV1473" i="9"/>
  <c r="QW1473" i="9"/>
  <c r="QX1473" i="9"/>
  <c r="QY1473" i="9"/>
  <c r="QZ1473" i="9"/>
  <c r="RA1473" i="9"/>
  <c r="RB1473" i="9"/>
  <c r="RC1473" i="9"/>
  <c r="RD1473" i="9"/>
  <c r="RE1473" i="9"/>
  <c r="RF1473" i="9"/>
  <c r="RG1473" i="9"/>
  <c r="RH1473" i="9"/>
  <c r="RI1473" i="9"/>
  <c r="RJ1473" i="9"/>
  <c r="RK1473" i="9"/>
  <c r="RL1473" i="9"/>
  <c r="RM1473" i="9"/>
  <c r="RN1473" i="9"/>
  <c r="RO1473" i="9"/>
  <c r="RP1473" i="9"/>
  <c r="RQ1473" i="9"/>
  <c r="RR1473" i="9"/>
  <c r="RS1473" i="9"/>
  <c r="RT1473" i="9"/>
  <c r="RU1473" i="9"/>
  <c r="RV1473" i="9"/>
  <c r="RW1473" i="9"/>
  <c r="RX1473" i="9"/>
  <c r="RY1473" i="9"/>
  <c r="RZ1473" i="9"/>
  <c r="SA1473" i="9"/>
  <c r="SB1473" i="9"/>
  <c r="SC1473" i="9"/>
  <c r="SD1473" i="9"/>
  <c r="SE1473" i="9"/>
  <c r="SF1473" i="9"/>
  <c r="SG1473" i="9"/>
  <c r="SH1473" i="9"/>
  <c r="SI1473" i="9"/>
  <c r="SJ1473" i="9"/>
  <c r="SK1473" i="9"/>
  <c r="SL1473" i="9"/>
  <c r="SM1473" i="9"/>
  <c r="SN1473" i="9"/>
  <c r="SO1473" i="9"/>
  <c r="SP1473" i="9"/>
  <c r="SQ1473" i="9"/>
  <c r="SR1473" i="9"/>
  <c r="SS1473" i="9"/>
  <c r="ST1473" i="9"/>
  <c r="SU1473" i="9"/>
  <c r="SV1473" i="9"/>
  <c r="SW1473" i="9"/>
  <c r="SX1473" i="9"/>
  <c r="SY1473" i="9"/>
  <c r="SZ1473" i="9"/>
  <c r="TA1473" i="9"/>
  <c r="TB1473" i="9"/>
  <c r="TC1473" i="9"/>
  <c r="TD1473" i="9"/>
  <c r="TE1473" i="9"/>
  <c r="TF1473" i="9"/>
  <c r="TG1473" i="9"/>
  <c r="TH1473" i="9"/>
  <c r="TI1473" i="9"/>
  <c r="TJ1473" i="9"/>
  <c r="TK1473" i="9"/>
  <c r="TL1473" i="9"/>
  <c r="TM1473" i="9"/>
  <c r="TN1473" i="9"/>
  <c r="TO1473" i="9"/>
  <c r="TP1473" i="9"/>
  <c r="TQ1473" i="9"/>
  <c r="TR1473" i="9"/>
  <c r="TS1473" i="9"/>
  <c r="TT1473" i="9"/>
  <c r="TU1473" i="9"/>
  <c r="TV1473" i="9"/>
  <c r="TW1473" i="9"/>
  <c r="TX1473" i="9"/>
  <c r="TY1473" i="9"/>
  <c r="TZ1473" i="9"/>
  <c r="UA1473" i="9"/>
  <c r="UB1473" i="9"/>
  <c r="UC1473" i="9"/>
  <c r="UD1473" i="9"/>
  <c r="UE1473" i="9"/>
  <c r="UF1473" i="9"/>
  <c r="UG1473" i="9"/>
  <c r="UH1473" i="9"/>
  <c r="UI1473" i="9"/>
  <c r="UJ1473" i="9"/>
  <c r="UK1473" i="9"/>
  <c r="UL1473" i="9"/>
  <c r="UM1473" i="9"/>
  <c r="UN1473" i="9"/>
  <c r="UO1473" i="9"/>
  <c r="UP1473" i="9"/>
  <c r="UQ1473" i="9"/>
  <c r="UR1473" i="9"/>
  <c r="US1473" i="9"/>
  <c r="UT1473" i="9"/>
  <c r="UU1473" i="9"/>
  <c r="UV1473" i="9"/>
  <c r="UW1473" i="9"/>
  <c r="UX1473" i="9"/>
  <c r="UY1473" i="9"/>
  <c r="UZ1473" i="9"/>
  <c r="VA1473" i="9"/>
  <c r="VB1473" i="9"/>
  <c r="VC1473" i="9"/>
  <c r="VD1473" i="9"/>
  <c r="VE1473" i="9"/>
  <c r="VF1473" i="9"/>
  <c r="VG1473" i="9"/>
  <c r="VH1473" i="9"/>
  <c r="VI1473" i="9"/>
  <c r="VJ1473" i="9"/>
  <c r="VK1473" i="9"/>
  <c r="VL1473" i="9"/>
  <c r="VM1473" i="9"/>
  <c r="VN1473" i="9"/>
  <c r="VO1473" i="9"/>
  <c r="VP1473" i="9"/>
  <c r="VQ1473" i="9"/>
  <c r="VR1473" i="9"/>
  <c r="VS1473" i="9"/>
  <c r="VT1473" i="9"/>
  <c r="VU1473" i="9"/>
  <c r="VV1473" i="9"/>
  <c r="VW1473" i="9"/>
  <c r="VX1473" i="9"/>
  <c r="VY1473" i="9"/>
  <c r="VZ1473" i="9"/>
  <c r="WA1473" i="9"/>
  <c r="WB1473" i="9"/>
  <c r="WC1473" i="9"/>
  <c r="WD1473" i="9"/>
  <c r="WE1473" i="9"/>
  <c r="WF1473" i="9"/>
  <c r="WG1473" i="9"/>
  <c r="WH1473" i="9"/>
  <c r="WI1473" i="9"/>
  <c r="WJ1473" i="9"/>
  <c r="WK1473" i="9"/>
  <c r="WL1473" i="9"/>
  <c r="WM1473" i="9"/>
  <c r="WN1473" i="9"/>
  <c r="WO1473" i="9"/>
  <c r="WP1473" i="9"/>
  <c r="WQ1473" i="9"/>
  <c r="WR1473" i="9"/>
  <c r="WS1473" i="9"/>
  <c r="WT1473" i="9"/>
  <c r="WU1473" i="9"/>
  <c r="WV1473" i="9"/>
  <c r="WW1473" i="9"/>
  <c r="WX1473" i="9"/>
  <c r="WY1473" i="9"/>
  <c r="WZ1473" i="9"/>
  <c r="XA1473" i="9"/>
  <c r="XB1473" i="9"/>
  <c r="XC1473" i="9"/>
  <c r="XD1473" i="9"/>
  <c r="XE1473" i="9"/>
  <c r="XF1473" i="9"/>
  <c r="XG1473" i="9"/>
  <c r="XH1473" i="9"/>
  <c r="XI1473" i="9"/>
  <c r="XJ1473" i="9"/>
  <c r="XK1473" i="9"/>
  <c r="XL1473" i="9"/>
  <c r="XM1473" i="9"/>
  <c r="XN1473" i="9"/>
  <c r="XO1473" i="9"/>
  <c r="XP1473" i="9"/>
  <c r="XQ1473" i="9"/>
  <c r="XR1473" i="9"/>
  <c r="XS1473" i="9"/>
  <c r="XT1473" i="9"/>
  <c r="XU1473" i="9"/>
  <c r="XV1473" i="9"/>
  <c r="XW1473" i="9"/>
  <c r="XX1473" i="9"/>
  <c r="XY1473" i="9"/>
  <c r="XZ1473" i="9"/>
  <c r="YA1473" i="9"/>
  <c r="YB1473" i="9"/>
  <c r="YC1473" i="9"/>
  <c r="YD1473" i="9"/>
  <c r="YE1473" i="9"/>
  <c r="YF1473" i="9"/>
  <c r="YG1473" i="9"/>
  <c r="YH1473" i="9"/>
  <c r="YI1473" i="9"/>
  <c r="YJ1473" i="9"/>
  <c r="YK1473" i="9"/>
  <c r="YL1473" i="9"/>
  <c r="YM1473" i="9"/>
  <c r="YN1473" i="9"/>
  <c r="YO1473" i="9"/>
  <c r="YP1473" i="9"/>
  <c r="YQ1473" i="9"/>
  <c r="YR1473" i="9"/>
  <c r="YS1473" i="9"/>
  <c r="YT1473" i="9"/>
  <c r="YU1473" i="9"/>
  <c r="YV1473" i="9"/>
  <c r="YW1473" i="9"/>
  <c r="YX1473" i="9"/>
  <c r="YY1473" i="9"/>
  <c r="YZ1473" i="9"/>
  <c r="ZA1473" i="9"/>
  <c r="ZB1473" i="9"/>
  <c r="ZC1473" i="9"/>
  <c r="ZD1473" i="9"/>
  <c r="ZE1473" i="9"/>
  <c r="ZF1473" i="9"/>
  <c r="ZG1473" i="9"/>
  <c r="ZH1473" i="9"/>
  <c r="ZI1473" i="9"/>
  <c r="ZJ1473" i="9"/>
  <c r="ZK1473" i="9"/>
  <c r="ZL1473" i="9"/>
  <c r="ZM1473" i="9"/>
  <c r="ZN1473" i="9"/>
  <c r="ZO1473" i="9"/>
  <c r="ZP1473" i="9"/>
  <c r="ZQ1473" i="9"/>
  <c r="ZR1473" i="9"/>
  <c r="ZS1473" i="9"/>
  <c r="ZT1473" i="9"/>
  <c r="ZU1473" i="9"/>
  <c r="ZV1473" i="9"/>
  <c r="ZW1473" i="9"/>
  <c r="ZX1473" i="9"/>
  <c r="ZY1473" i="9"/>
  <c r="ZZ1473" i="9"/>
  <c r="AAA1473" i="9"/>
  <c r="AAB1473" i="9"/>
  <c r="AAC1473" i="9"/>
  <c r="AAD1473" i="9"/>
  <c r="AAE1473" i="9"/>
  <c r="AAF1473" i="9"/>
  <c r="AAG1473" i="9"/>
  <c r="AAH1473" i="9"/>
  <c r="AAI1473" i="9"/>
  <c r="AAJ1473" i="9"/>
  <c r="AAK1473" i="9"/>
  <c r="AAL1473" i="9"/>
  <c r="AAM1473" i="9"/>
  <c r="AAN1473" i="9"/>
  <c r="AAO1473" i="9"/>
  <c r="AAP1473" i="9"/>
  <c r="AAQ1473" i="9"/>
  <c r="AAR1473" i="9"/>
  <c r="AAS1473" i="9"/>
  <c r="AAT1473" i="9"/>
  <c r="AAU1473" i="9"/>
  <c r="AAV1473" i="9"/>
  <c r="AAW1473" i="9"/>
  <c r="AAX1473" i="9"/>
  <c r="AAY1473" i="9"/>
  <c r="AAZ1473" i="9"/>
  <c r="ABA1473" i="9"/>
  <c r="ABB1473" i="9"/>
  <c r="ABC1473" i="9"/>
  <c r="ABD1473" i="9"/>
  <c r="ABE1473" i="9"/>
  <c r="ABF1473" i="9"/>
  <c r="ABG1473" i="9"/>
  <c r="ABH1473" i="9"/>
  <c r="ABI1473" i="9"/>
  <c r="ABJ1473" i="9"/>
  <c r="ABK1473" i="9"/>
  <c r="ABL1473" i="9"/>
  <c r="ABM1473" i="9"/>
  <c r="ABN1473" i="9"/>
  <c r="ABO1473" i="9"/>
  <c r="ABP1473" i="9"/>
  <c r="ABQ1473" i="9"/>
  <c r="ABR1473" i="9"/>
  <c r="ABS1473" i="9"/>
  <c r="ABT1473" i="9"/>
  <c r="ABU1473" i="9"/>
  <c r="ABV1473" i="9"/>
  <c r="ABW1473" i="9"/>
  <c r="ABX1473" i="9"/>
  <c r="ABY1473" i="9"/>
  <c r="ABZ1473" i="9"/>
  <c r="ACA1473" i="9"/>
  <c r="ACB1473" i="9"/>
  <c r="ACC1473" i="9"/>
  <c r="ACD1473" i="9"/>
  <c r="ACE1473" i="9"/>
  <c r="ACF1473" i="9"/>
  <c r="ACG1473" i="9"/>
  <c r="ACH1473" i="9"/>
  <c r="ACI1473" i="9"/>
  <c r="ACJ1473" i="9"/>
  <c r="ACK1473" i="9"/>
  <c r="ACL1473" i="9"/>
  <c r="ACM1473" i="9"/>
  <c r="ACN1473" i="9"/>
  <c r="ACO1473" i="9"/>
  <c r="ACP1473" i="9"/>
  <c r="ACQ1473" i="9"/>
  <c r="ACR1473" i="9"/>
  <c r="ACS1473" i="9"/>
  <c r="ACT1473" i="9"/>
  <c r="ACU1473" i="9"/>
  <c r="ACV1473" i="9"/>
  <c r="ACW1473" i="9"/>
  <c r="ACX1473" i="9"/>
  <c r="ACY1473" i="9"/>
  <c r="ACZ1473" i="9"/>
  <c r="ADA1473" i="9"/>
  <c r="ADB1473" i="9"/>
  <c r="ADC1473" i="9"/>
  <c r="ADD1473" i="9"/>
  <c r="ADE1473" i="9"/>
  <c r="ADF1473" i="9"/>
  <c r="ADG1473" i="9"/>
  <c r="ADH1473" i="9"/>
  <c r="ADI1473" i="9"/>
  <c r="ADJ1473" i="9"/>
  <c r="ADK1473" i="9"/>
  <c r="ADL1473" i="9"/>
  <c r="ADM1473" i="9"/>
  <c r="ADN1473" i="9"/>
  <c r="ADO1473" i="9"/>
  <c r="ADP1473" i="9"/>
  <c r="ADQ1473" i="9"/>
  <c r="ADR1473" i="9"/>
  <c r="ADS1473" i="9"/>
  <c r="ADT1473" i="9"/>
  <c r="ADU1473" i="9"/>
  <c r="ADV1473" i="9"/>
  <c r="ADW1473" i="9"/>
  <c r="ADX1473" i="9"/>
  <c r="ADY1473" i="9"/>
  <c r="ADZ1473" i="9"/>
  <c r="AEA1473" i="9"/>
  <c r="AEB1473" i="9"/>
  <c r="AEC1473" i="9"/>
  <c r="AED1473" i="9"/>
  <c r="AEE1473" i="9"/>
  <c r="AEF1473" i="9"/>
  <c r="AEG1473" i="9"/>
  <c r="AEH1473" i="9"/>
  <c r="AEI1473" i="9"/>
  <c r="AEJ1473" i="9"/>
  <c r="AEK1473" i="9"/>
  <c r="AEL1473" i="9"/>
  <c r="AEM1473" i="9"/>
  <c r="AEN1473" i="9"/>
  <c r="AEO1473" i="9"/>
  <c r="AEP1473" i="9"/>
  <c r="AEQ1473" i="9"/>
  <c r="AER1473" i="9"/>
  <c r="AES1473" i="9"/>
  <c r="AET1473" i="9"/>
  <c r="AEU1473" i="9"/>
  <c r="AEV1473" i="9"/>
  <c r="AEW1473" i="9"/>
  <c r="AEX1473" i="9"/>
  <c r="AEY1473" i="9"/>
  <c r="AEZ1473" i="9"/>
  <c r="AFA1473" i="9"/>
  <c r="AFB1473" i="9"/>
  <c r="AFC1473" i="9"/>
  <c r="AFD1473" i="9"/>
  <c r="AFE1473" i="9"/>
  <c r="AFF1473" i="9"/>
  <c r="AFG1473" i="9"/>
  <c r="AFH1473" i="9"/>
  <c r="AFI1473" i="9"/>
  <c r="AFJ1473" i="9"/>
  <c r="AFK1473" i="9"/>
  <c r="AFL1473" i="9"/>
  <c r="AFM1473" i="9"/>
  <c r="AFN1473" i="9"/>
  <c r="AFO1473" i="9"/>
  <c r="AFP1473" i="9"/>
  <c r="CK1474" i="9"/>
  <c r="CL1474" i="9"/>
  <c r="CM1474" i="9"/>
  <c r="CN1474" i="9"/>
  <c r="CO1474" i="9"/>
  <c r="CP1474" i="9"/>
  <c r="CQ1474" i="9"/>
  <c r="CR1474" i="9"/>
  <c r="CS1474" i="9"/>
  <c r="CT1474" i="9"/>
  <c r="CU1474" i="9"/>
  <c r="CV1474" i="9"/>
  <c r="CW1474" i="9"/>
  <c r="CX1474" i="9"/>
  <c r="CY1474" i="9"/>
  <c r="CZ1474" i="9"/>
  <c r="DA1474" i="9"/>
  <c r="DB1474" i="9"/>
  <c r="DC1474" i="9"/>
  <c r="DD1474" i="9"/>
  <c r="DE1474" i="9"/>
  <c r="DF1474" i="9"/>
  <c r="DG1474" i="9"/>
  <c r="DH1474" i="9"/>
  <c r="DI1474" i="9"/>
  <c r="DJ1474" i="9"/>
  <c r="DK1474" i="9"/>
  <c r="DL1474" i="9"/>
  <c r="DM1474" i="9"/>
  <c r="DN1474" i="9"/>
  <c r="DO1474" i="9"/>
  <c r="DP1474" i="9"/>
  <c r="DQ1474" i="9"/>
  <c r="DR1474" i="9"/>
  <c r="DS1474" i="9"/>
  <c r="DT1474" i="9"/>
  <c r="DU1474" i="9"/>
  <c r="DV1474" i="9"/>
  <c r="DW1474" i="9"/>
  <c r="DX1474" i="9"/>
  <c r="DY1474" i="9"/>
  <c r="DZ1474" i="9"/>
  <c r="EA1474" i="9"/>
  <c r="EB1474" i="9"/>
  <c r="EC1474" i="9"/>
  <c r="ED1474" i="9"/>
  <c r="EE1474" i="9"/>
  <c r="EF1474" i="9"/>
  <c r="EG1474" i="9"/>
  <c r="EH1474" i="9"/>
  <c r="EI1474" i="9"/>
  <c r="EJ1474" i="9"/>
  <c r="EK1474" i="9"/>
  <c r="EL1474" i="9"/>
  <c r="EM1474" i="9"/>
  <c r="EN1474" i="9"/>
  <c r="EO1474" i="9"/>
  <c r="EP1474" i="9"/>
  <c r="EQ1474" i="9"/>
  <c r="ER1474" i="9"/>
  <c r="ES1474" i="9"/>
  <c r="ET1474" i="9"/>
  <c r="EU1474" i="9"/>
  <c r="EV1474" i="9"/>
  <c r="EW1474" i="9"/>
  <c r="EX1474" i="9"/>
  <c r="EY1474" i="9"/>
  <c r="EZ1474" i="9"/>
  <c r="FA1474" i="9"/>
  <c r="FB1474" i="9"/>
  <c r="FC1474" i="9"/>
  <c r="FD1474" i="9"/>
  <c r="FE1474" i="9"/>
  <c r="FF1474" i="9"/>
  <c r="FG1474" i="9"/>
  <c r="FH1474" i="9"/>
  <c r="FI1474" i="9"/>
  <c r="FJ1474" i="9"/>
  <c r="FK1474" i="9"/>
  <c r="FL1474" i="9"/>
  <c r="FM1474" i="9"/>
  <c r="FN1474" i="9"/>
  <c r="FO1474" i="9"/>
  <c r="FP1474" i="9"/>
  <c r="FQ1474" i="9"/>
  <c r="FR1474" i="9"/>
  <c r="FS1474" i="9"/>
  <c r="FT1474" i="9"/>
  <c r="FU1474" i="9"/>
  <c r="FV1474" i="9"/>
  <c r="FW1474" i="9"/>
  <c r="FX1474" i="9"/>
  <c r="FY1474" i="9"/>
  <c r="FZ1474" i="9"/>
  <c r="GA1474" i="9"/>
  <c r="GB1474" i="9"/>
  <c r="GC1474" i="9"/>
  <c r="GD1474" i="9"/>
  <c r="GE1474" i="9"/>
  <c r="GF1474" i="9"/>
  <c r="GG1474" i="9"/>
  <c r="GH1474" i="9"/>
  <c r="GI1474" i="9"/>
  <c r="GJ1474" i="9"/>
  <c r="GK1474" i="9"/>
  <c r="GL1474" i="9"/>
  <c r="GM1474" i="9"/>
  <c r="GN1474" i="9"/>
  <c r="GO1474" i="9"/>
  <c r="GP1474" i="9"/>
  <c r="GQ1474" i="9"/>
  <c r="GR1474" i="9"/>
  <c r="GS1474" i="9"/>
  <c r="GT1474" i="9"/>
  <c r="GU1474" i="9"/>
  <c r="GV1474" i="9"/>
  <c r="GW1474" i="9"/>
  <c r="GX1474" i="9"/>
  <c r="GY1474" i="9"/>
  <c r="GZ1474" i="9"/>
  <c r="HA1474" i="9"/>
  <c r="HB1474" i="9"/>
  <c r="HC1474" i="9"/>
  <c r="HD1474" i="9"/>
  <c r="HE1474" i="9"/>
  <c r="HF1474" i="9"/>
  <c r="HG1474" i="9"/>
  <c r="HH1474" i="9"/>
  <c r="HI1474" i="9"/>
  <c r="HJ1474" i="9"/>
  <c r="HK1474" i="9"/>
  <c r="HL1474" i="9"/>
  <c r="HM1474" i="9"/>
  <c r="HN1474" i="9"/>
  <c r="HO1474" i="9"/>
  <c r="HP1474" i="9"/>
  <c r="HQ1474" i="9"/>
  <c r="HR1474" i="9"/>
  <c r="HS1474" i="9"/>
  <c r="HT1474" i="9"/>
  <c r="HU1474" i="9"/>
  <c r="HV1474" i="9"/>
  <c r="HW1474" i="9"/>
  <c r="HX1474" i="9"/>
  <c r="HY1474" i="9"/>
  <c r="HZ1474" i="9"/>
  <c r="IA1474" i="9"/>
  <c r="IB1474" i="9"/>
  <c r="IC1474" i="9"/>
  <c r="ID1474" i="9"/>
  <c r="IE1474" i="9"/>
  <c r="IF1474" i="9"/>
  <c r="IG1474" i="9"/>
  <c r="IH1474" i="9"/>
  <c r="II1474" i="9"/>
  <c r="IJ1474" i="9"/>
  <c r="IK1474" i="9"/>
  <c r="IL1474" i="9"/>
  <c r="IM1474" i="9"/>
  <c r="IN1474" i="9"/>
  <c r="IO1474" i="9"/>
  <c r="IP1474" i="9"/>
  <c r="IQ1474" i="9"/>
  <c r="IR1474" i="9"/>
  <c r="IS1474" i="9"/>
  <c r="IT1474" i="9"/>
  <c r="IU1474" i="9"/>
  <c r="IV1474" i="9"/>
  <c r="IW1474" i="9"/>
  <c r="IX1474" i="9"/>
  <c r="IY1474" i="9"/>
  <c r="IZ1474" i="9"/>
  <c r="JA1474" i="9"/>
  <c r="JB1474" i="9"/>
  <c r="JC1474" i="9"/>
  <c r="JD1474" i="9"/>
  <c r="JE1474" i="9"/>
  <c r="JF1474" i="9"/>
  <c r="JG1474" i="9"/>
  <c r="JH1474" i="9"/>
  <c r="JI1474" i="9"/>
  <c r="JJ1474" i="9"/>
  <c r="JK1474" i="9"/>
  <c r="JL1474" i="9"/>
  <c r="JM1474" i="9"/>
  <c r="JN1474" i="9"/>
  <c r="JO1474" i="9"/>
  <c r="JP1474" i="9"/>
  <c r="JQ1474" i="9"/>
  <c r="JR1474" i="9"/>
  <c r="JS1474" i="9"/>
  <c r="JT1474" i="9"/>
  <c r="JU1474" i="9"/>
  <c r="JV1474" i="9"/>
  <c r="JW1474" i="9"/>
  <c r="JX1474" i="9"/>
  <c r="JY1474" i="9"/>
  <c r="JZ1474" i="9"/>
  <c r="KA1474" i="9"/>
  <c r="KB1474" i="9"/>
  <c r="KC1474" i="9"/>
  <c r="KD1474" i="9"/>
  <c r="KE1474" i="9"/>
  <c r="KF1474" i="9"/>
  <c r="KG1474" i="9"/>
  <c r="KH1474" i="9"/>
  <c r="KI1474" i="9"/>
  <c r="KJ1474" i="9"/>
  <c r="KK1474" i="9"/>
  <c r="KL1474" i="9"/>
  <c r="KM1474" i="9"/>
  <c r="KN1474" i="9"/>
  <c r="KO1474" i="9"/>
  <c r="KP1474" i="9"/>
  <c r="KQ1474" i="9"/>
  <c r="KR1474" i="9"/>
  <c r="KS1474" i="9"/>
  <c r="KT1474" i="9"/>
  <c r="KU1474" i="9"/>
  <c r="KV1474" i="9"/>
  <c r="KW1474" i="9"/>
  <c r="KX1474" i="9"/>
  <c r="KY1474" i="9"/>
  <c r="KZ1474" i="9"/>
  <c r="LA1474" i="9"/>
  <c r="LB1474" i="9"/>
  <c r="LC1474" i="9"/>
  <c r="LD1474" i="9"/>
  <c r="LE1474" i="9"/>
  <c r="LF1474" i="9"/>
  <c r="LG1474" i="9"/>
  <c r="LH1474" i="9"/>
  <c r="LI1474" i="9"/>
  <c r="LJ1474" i="9"/>
  <c r="LK1474" i="9"/>
  <c r="LL1474" i="9"/>
  <c r="LM1474" i="9"/>
  <c r="LN1474" i="9"/>
  <c r="LO1474" i="9"/>
  <c r="LP1474" i="9"/>
  <c r="LQ1474" i="9"/>
  <c r="LR1474" i="9"/>
  <c r="LS1474" i="9"/>
  <c r="LT1474" i="9"/>
  <c r="LU1474" i="9"/>
  <c r="LV1474" i="9"/>
  <c r="LW1474" i="9"/>
  <c r="LX1474" i="9"/>
  <c r="LY1474" i="9"/>
  <c r="LZ1474" i="9"/>
  <c r="MA1474" i="9"/>
  <c r="MB1474" i="9"/>
  <c r="MC1474" i="9"/>
  <c r="MD1474" i="9"/>
  <c r="ME1474" i="9"/>
  <c r="MF1474" i="9"/>
  <c r="MG1474" i="9"/>
  <c r="MH1474" i="9"/>
  <c r="MI1474" i="9"/>
  <c r="MJ1474" i="9"/>
  <c r="MK1474" i="9"/>
  <c r="ML1474" i="9"/>
  <c r="MM1474" i="9"/>
  <c r="MN1474" i="9"/>
  <c r="MO1474" i="9"/>
  <c r="MP1474" i="9"/>
  <c r="MQ1474" i="9"/>
  <c r="MR1474" i="9"/>
  <c r="MS1474" i="9"/>
  <c r="MT1474" i="9"/>
  <c r="MU1474" i="9"/>
  <c r="MV1474" i="9"/>
  <c r="MW1474" i="9"/>
  <c r="MX1474" i="9"/>
  <c r="MY1474" i="9"/>
  <c r="MZ1474" i="9"/>
  <c r="NA1474" i="9"/>
  <c r="NB1474" i="9"/>
  <c r="NC1474" i="9"/>
  <c r="ND1474" i="9"/>
  <c r="NE1474" i="9"/>
  <c r="NF1474" i="9"/>
  <c r="NG1474" i="9"/>
  <c r="NH1474" i="9"/>
  <c r="NI1474" i="9"/>
  <c r="NJ1474" i="9"/>
  <c r="NK1474" i="9"/>
  <c r="NL1474" i="9"/>
  <c r="NM1474" i="9"/>
  <c r="NN1474" i="9"/>
  <c r="NO1474" i="9"/>
  <c r="NP1474" i="9"/>
  <c r="NQ1474" i="9"/>
  <c r="NR1474" i="9"/>
  <c r="NS1474" i="9"/>
  <c r="NT1474" i="9"/>
  <c r="NU1474" i="9"/>
  <c r="NV1474" i="9"/>
  <c r="NW1474" i="9"/>
  <c r="NX1474" i="9"/>
  <c r="NY1474" i="9"/>
  <c r="NZ1474" i="9"/>
  <c r="OA1474" i="9"/>
  <c r="OB1474" i="9"/>
  <c r="OC1474" i="9"/>
  <c r="OD1474" i="9"/>
  <c r="OE1474" i="9"/>
  <c r="OF1474" i="9"/>
  <c r="OG1474" i="9"/>
  <c r="OH1474" i="9"/>
  <c r="OI1474" i="9"/>
  <c r="OJ1474" i="9"/>
  <c r="OK1474" i="9"/>
  <c r="OL1474" i="9"/>
  <c r="OM1474" i="9"/>
  <c r="ON1474" i="9"/>
  <c r="OO1474" i="9"/>
  <c r="OP1474" i="9"/>
  <c r="OQ1474" i="9"/>
  <c r="OR1474" i="9"/>
  <c r="OS1474" i="9"/>
  <c r="OT1474" i="9"/>
  <c r="OU1474" i="9"/>
  <c r="OV1474" i="9"/>
  <c r="OW1474" i="9"/>
  <c r="OX1474" i="9"/>
  <c r="OY1474" i="9"/>
  <c r="OZ1474" i="9"/>
  <c r="PA1474" i="9"/>
  <c r="PB1474" i="9"/>
  <c r="PC1474" i="9"/>
  <c r="PD1474" i="9"/>
  <c r="PE1474" i="9"/>
  <c r="PF1474" i="9"/>
  <c r="PG1474" i="9"/>
  <c r="PH1474" i="9"/>
  <c r="PI1474" i="9"/>
  <c r="PJ1474" i="9"/>
  <c r="PK1474" i="9"/>
  <c r="PL1474" i="9"/>
  <c r="PM1474" i="9"/>
  <c r="PN1474" i="9"/>
  <c r="PO1474" i="9"/>
  <c r="PP1474" i="9"/>
  <c r="PQ1474" i="9"/>
  <c r="PR1474" i="9"/>
  <c r="PS1474" i="9"/>
  <c r="PT1474" i="9"/>
  <c r="PU1474" i="9"/>
  <c r="PV1474" i="9"/>
  <c r="PW1474" i="9"/>
  <c r="PX1474" i="9"/>
  <c r="PY1474" i="9"/>
  <c r="PZ1474" i="9"/>
  <c r="QA1474" i="9"/>
  <c r="QB1474" i="9"/>
  <c r="QC1474" i="9"/>
  <c r="QD1474" i="9"/>
  <c r="QE1474" i="9"/>
  <c r="QF1474" i="9"/>
  <c r="QG1474" i="9"/>
  <c r="QH1474" i="9"/>
  <c r="QI1474" i="9"/>
  <c r="QJ1474" i="9"/>
  <c r="QK1474" i="9"/>
  <c r="QL1474" i="9"/>
  <c r="QM1474" i="9"/>
  <c r="QN1474" i="9"/>
  <c r="QO1474" i="9"/>
  <c r="QP1474" i="9"/>
  <c r="QQ1474" i="9"/>
  <c r="QR1474" i="9"/>
  <c r="QS1474" i="9"/>
  <c r="QT1474" i="9"/>
  <c r="QU1474" i="9"/>
  <c r="QV1474" i="9"/>
  <c r="QW1474" i="9"/>
  <c r="QX1474" i="9"/>
  <c r="QY1474" i="9"/>
  <c r="QZ1474" i="9"/>
  <c r="RA1474" i="9"/>
  <c r="RB1474" i="9"/>
  <c r="RC1474" i="9"/>
  <c r="RD1474" i="9"/>
  <c r="RE1474" i="9"/>
  <c r="RF1474" i="9"/>
  <c r="RG1474" i="9"/>
  <c r="RH1474" i="9"/>
  <c r="RI1474" i="9"/>
  <c r="RJ1474" i="9"/>
  <c r="RK1474" i="9"/>
  <c r="RL1474" i="9"/>
  <c r="RM1474" i="9"/>
  <c r="RN1474" i="9"/>
  <c r="RO1474" i="9"/>
  <c r="RP1474" i="9"/>
  <c r="RQ1474" i="9"/>
  <c r="RR1474" i="9"/>
  <c r="RS1474" i="9"/>
  <c r="RT1474" i="9"/>
  <c r="RU1474" i="9"/>
  <c r="RV1474" i="9"/>
  <c r="RW1474" i="9"/>
  <c r="RX1474" i="9"/>
  <c r="RY1474" i="9"/>
  <c r="RZ1474" i="9"/>
  <c r="SA1474" i="9"/>
  <c r="SB1474" i="9"/>
  <c r="SC1474" i="9"/>
  <c r="SD1474" i="9"/>
  <c r="SE1474" i="9"/>
  <c r="SF1474" i="9"/>
  <c r="SG1474" i="9"/>
  <c r="SH1474" i="9"/>
  <c r="SI1474" i="9"/>
  <c r="SJ1474" i="9"/>
  <c r="SK1474" i="9"/>
  <c r="SL1474" i="9"/>
  <c r="SM1474" i="9"/>
  <c r="SN1474" i="9"/>
  <c r="SO1474" i="9"/>
  <c r="SP1474" i="9"/>
  <c r="SQ1474" i="9"/>
  <c r="SR1474" i="9"/>
  <c r="SS1474" i="9"/>
  <c r="ST1474" i="9"/>
  <c r="SU1474" i="9"/>
  <c r="SV1474" i="9"/>
  <c r="SW1474" i="9"/>
  <c r="SX1474" i="9"/>
  <c r="SY1474" i="9"/>
  <c r="SZ1474" i="9"/>
  <c r="TA1474" i="9"/>
  <c r="TB1474" i="9"/>
  <c r="TC1474" i="9"/>
  <c r="TD1474" i="9"/>
  <c r="TE1474" i="9"/>
  <c r="TF1474" i="9"/>
  <c r="TG1474" i="9"/>
  <c r="TH1474" i="9"/>
  <c r="TI1474" i="9"/>
  <c r="TJ1474" i="9"/>
  <c r="TK1474" i="9"/>
  <c r="TL1474" i="9"/>
  <c r="TM1474" i="9"/>
  <c r="TN1474" i="9"/>
  <c r="TO1474" i="9"/>
  <c r="TP1474" i="9"/>
  <c r="TQ1474" i="9"/>
  <c r="TR1474" i="9"/>
  <c r="TS1474" i="9"/>
  <c r="TT1474" i="9"/>
  <c r="TU1474" i="9"/>
  <c r="TV1474" i="9"/>
  <c r="TW1474" i="9"/>
  <c r="TX1474" i="9"/>
  <c r="TY1474" i="9"/>
  <c r="TZ1474" i="9"/>
  <c r="UA1474" i="9"/>
  <c r="UB1474" i="9"/>
  <c r="UC1474" i="9"/>
  <c r="UD1474" i="9"/>
  <c r="UE1474" i="9"/>
  <c r="UF1474" i="9"/>
  <c r="UG1474" i="9"/>
  <c r="UH1474" i="9"/>
  <c r="UI1474" i="9"/>
  <c r="UJ1474" i="9"/>
  <c r="UK1474" i="9"/>
  <c r="UL1474" i="9"/>
  <c r="UM1474" i="9"/>
  <c r="UN1474" i="9"/>
  <c r="UO1474" i="9"/>
  <c r="UP1474" i="9"/>
  <c r="UQ1474" i="9"/>
  <c r="UR1474" i="9"/>
  <c r="US1474" i="9"/>
  <c r="UT1474" i="9"/>
  <c r="UU1474" i="9"/>
  <c r="UV1474" i="9"/>
  <c r="UW1474" i="9"/>
  <c r="UX1474" i="9"/>
  <c r="UY1474" i="9"/>
  <c r="UZ1474" i="9"/>
  <c r="VA1474" i="9"/>
  <c r="VB1474" i="9"/>
  <c r="VC1474" i="9"/>
  <c r="VD1474" i="9"/>
  <c r="VE1474" i="9"/>
  <c r="VF1474" i="9"/>
  <c r="VG1474" i="9"/>
  <c r="VH1474" i="9"/>
  <c r="VI1474" i="9"/>
  <c r="VJ1474" i="9"/>
  <c r="VK1474" i="9"/>
  <c r="VL1474" i="9"/>
  <c r="VM1474" i="9"/>
  <c r="VN1474" i="9"/>
  <c r="VO1474" i="9"/>
  <c r="VP1474" i="9"/>
  <c r="VQ1474" i="9"/>
  <c r="VR1474" i="9"/>
  <c r="VS1474" i="9"/>
  <c r="VT1474" i="9"/>
  <c r="VU1474" i="9"/>
  <c r="VV1474" i="9"/>
  <c r="VW1474" i="9"/>
  <c r="VX1474" i="9"/>
  <c r="VY1474" i="9"/>
  <c r="VZ1474" i="9"/>
  <c r="WA1474" i="9"/>
  <c r="WB1474" i="9"/>
  <c r="WC1474" i="9"/>
  <c r="WD1474" i="9"/>
  <c r="WE1474" i="9"/>
  <c r="WF1474" i="9"/>
  <c r="WG1474" i="9"/>
  <c r="WH1474" i="9"/>
  <c r="WI1474" i="9"/>
  <c r="WJ1474" i="9"/>
  <c r="WK1474" i="9"/>
  <c r="WL1474" i="9"/>
  <c r="WM1474" i="9"/>
  <c r="WN1474" i="9"/>
  <c r="WO1474" i="9"/>
  <c r="WP1474" i="9"/>
  <c r="WQ1474" i="9"/>
  <c r="WR1474" i="9"/>
  <c r="WS1474" i="9"/>
  <c r="WT1474" i="9"/>
  <c r="WU1474" i="9"/>
  <c r="WV1474" i="9"/>
  <c r="WW1474" i="9"/>
  <c r="WX1474" i="9"/>
  <c r="WY1474" i="9"/>
  <c r="WZ1474" i="9"/>
  <c r="XA1474" i="9"/>
  <c r="XB1474" i="9"/>
  <c r="XC1474" i="9"/>
  <c r="XD1474" i="9"/>
  <c r="XE1474" i="9"/>
  <c r="XF1474" i="9"/>
  <c r="XG1474" i="9"/>
  <c r="XH1474" i="9"/>
  <c r="XI1474" i="9"/>
  <c r="XJ1474" i="9"/>
  <c r="XK1474" i="9"/>
  <c r="XL1474" i="9"/>
  <c r="XM1474" i="9"/>
  <c r="XN1474" i="9"/>
  <c r="XO1474" i="9"/>
  <c r="XP1474" i="9"/>
  <c r="XQ1474" i="9"/>
  <c r="XR1474" i="9"/>
  <c r="XS1474" i="9"/>
  <c r="XT1474" i="9"/>
  <c r="XU1474" i="9"/>
  <c r="XV1474" i="9"/>
  <c r="XW1474" i="9"/>
  <c r="XX1474" i="9"/>
  <c r="XY1474" i="9"/>
  <c r="XZ1474" i="9"/>
  <c r="YA1474" i="9"/>
  <c r="YB1474" i="9"/>
  <c r="YC1474" i="9"/>
  <c r="YD1474" i="9"/>
  <c r="YE1474" i="9"/>
  <c r="YF1474" i="9"/>
  <c r="YG1474" i="9"/>
  <c r="YH1474" i="9"/>
  <c r="YI1474" i="9"/>
  <c r="YJ1474" i="9"/>
  <c r="YK1474" i="9"/>
  <c r="YL1474" i="9"/>
  <c r="YM1474" i="9"/>
  <c r="YN1474" i="9"/>
  <c r="YO1474" i="9"/>
  <c r="YP1474" i="9"/>
  <c r="YQ1474" i="9"/>
  <c r="YR1474" i="9"/>
  <c r="YS1474" i="9"/>
  <c r="YT1474" i="9"/>
  <c r="YU1474" i="9"/>
  <c r="YV1474" i="9"/>
  <c r="YW1474" i="9"/>
  <c r="YX1474" i="9"/>
  <c r="YY1474" i="9"/>
  <c r="YZ1474" i="9"/>
  <c r="ZA1474" i="9"/>
  <c r="ZB1474" i="9"/>
  <c r="ZC1474" i="9"/>
  <c r="ZD1474" i="9"/>
  <c r="ZE1474" i="9"/>
  <c r="ZF1474" i="9"/>
  <c r="ZG1474" i="9"/>
  <c r="ZH1474" i="9"/>
  <c r="ZI1474" i="9"/>
  <c r="ZJ1474" i="9"/>
  <c r="ZK1474" i="9"/>
  <c r="ZL1474" i="9"/>
  <c r="ZM1474" i="9"/>
  <c r="ZN1474" i="9"/>
  <c r="ZO1474" i="9"/>
  <c r="ZP1474" i="9"/>
  <c r="ZQ1474" i="9"/>
  <c r="ZR1474" i="9"/>
  <c r="ZS1474" i="9"/>
  <c r="ZT1474" i="9"/>
  <c r="ZU1474" i="9"/>
  <c r="ZV1474" i="9"/>
  <c r="ZW1474" i="9"/>
  <c r="ZX1474" i="9"/>
  <c r="ZY1474" i="9"/>
  <c r="ZZ1474" i="9"/>
  <c r="AAA1474" i="9"/>
  <c r="AAB1474" i="9"/>
  <c r="AAC1474" i="9"/>
  <c r="AAD1474" i="9"/>
  <c r="AAE1474" i="9"/>
  <c r="AAF1474" i="9"/>
  <c r="AAG1474" i="9"/>
  <c r="AAH1474" i="9"/>
  <c r="AAI1474" i="9"/>
  <c r="AAJ1474" i="9"/>
  <c r="AAK1474" i="9"/>
  <c r="AAL1474" i="9"/>
  <c r="AAM1474" i="9"/>
  <c r="AAN1474" i="9"/>
  <c r="AAO1474" i="9"/>
  <c r="AAP1474" i="9"/>
  <c r="AAQ1474" i="9"/>
  <c r="AAR1474" i="9"/>
  <c r="AAS1474" i="9"/>
  <c r="AAT1474" i="9"/>
  <c r="AAU1474" i="9"/>
  <c r="AAV1474" i="9"/>
  <c r="AAW1474" i="9"/>
  <c r="AAX1474" i="9"/>
  <c r="AAY1474" i="9"/>
  <c r="AAZ1474" i="9"/>
  <c r="ABA1474" i="9"/>
  <c r="ABB1474" i="9"/>
  <c r="ABC1474" i="9"/>
  <c r="ABD1474" i="9"/>
  <c r="ABE1474" i="9"/>
  <c r="ABF1474" i="9"/>
  <c r="ABG1474" i="9"/>
  <c r="ABH1474" i="9"/>
  <c r="ABI1474" i="9"/>
  <c r="ABJ1474" i="9"/>
  <c r="ABK1474" i="9"/>
  <c r="ABL1474" i="9"/>
  <c r="ABM1474" i="9"/>
  <c r="ABN1474" i="9"/>
  <c r="ABO1474" i="9"/>
  <c r="ABP1474" i="9"/>
  <c r="ABQ1474" i="9"/>
  <c r="ABR1474" i="9"/>
  <c r="ABS1474" i="9"/>
  <c r="ABT1474" i="9"/>
  <c r="ABU1474" i="9"/>
  <c r="ABV1474" i="9"/>
  <c r="ABW1474" i="9"/>
  <c r="ABX1474" i="9"/>
  <c r="ABY1474" i="9"/>
  <c r="ABZ1474" i="9"/>
  <c r="ACA1474" i="9"/>
  <c r="ACB1474" i="9"/>
  <c r="ACC1474" i="9"/>
  <c r="ACD1474" i="9"/>
  <c r="ACE1474" i="9"/>
  <c r="ACF1474" i="9"/>
  <c r="ACG1474" i="9"/>
  <c r="ACH1474" i="9"/>
  <c r="ACI1474" i="9"/>
  <c r="ACJ1474" i="9"/>
  <c r="ACK1474" i="9"/>
  <c r="ACL1474" i="9"/>
  <c r="ACM1474" i="9"/>
  <c r="ACN1474" i="9"/>
  <c r="ACO1474" i="9"/>
  <c r="ACP1474" i="9"/>
  <c r="ACQ1474" i="9"/>
  <c r="ACR1474" i="9"/>
  <c r="ACS1474" i="9"/>
  <c r="ACT1474" i="9"/>
  <c r="ACU1474" i="9"/>
  <c r="ACV1474" i="9"/>
  <c r="ACW1474" i="9"/>
  <c r="ACX1474" i="9"/>
  <c r="ACY1474" i="9"/>
  <c r="ACZ1474" i="9"/>
  <c r="ADA1474" i="9"/>
  <c r="ADB1474" i="9"/>
  <c r="ADC1474" i="9"/>
  <c r="ADD1474" i="9"/>
  <c r="ADE1474" i="9"/>
  <c r="ADF1474" i="9"/>
  <c r="ADG1474" i="9"/>
  <c r="ADH1474" i="9"/>
  <c r="ADI1474" i="9"/>
  <c r="ADJ1474" i="9"/>
  <c r="ADK1474" i="9"/>
  <c r="ADL1474" i="9"/>
  <c r="ADM1474" i="9"/>
  <c r="ADN1474" i="9"/>
  <c r="ADO1474" i="9"/>
  <c r="ADP1474" i="9"/>
  <c r="ADQ1474" i="9"/>
  <c r="ADR1474" i="9"/>
  <c r="ADS1474" i="9"/>
  <c r="ADT1474" i="9"/>
  <c r="ADU1474" i="9"/>
  <c r="ADV1474" i="9"/>
  <c r="ADW1474" i="9"/>
  <c r="ADX1474" i="9"/>
  <c r="ADY1474" i="9"/>
  <c r="ADZ1474" i="9"/>
  <c r="AEA1474" i="9"/>
  <c r="AEB1474" i="9"/>
  <c r="AEC1474" i="9"/>
  <c r="AED1474" i="9"/>
  <c r="AEE1474" i="9"/>
  <c r="AEF1474" i="9"/>
  <c r="AEG1474" i="9"/>
  <c r="AEH1474" i="9"/>
  <c r="AEI1474" i="9"/>
  <c r="AEJ1474" i="9"/>
  <c r="AEK1474" i="9"/>
  <c r="AEL1474" i="9"/>
  <c r="AEM1474" i="9"/>
  <c r="AEN1474" i="9"/>
  <c r="AEO1474" i="9"/>
  <c r="AEP1474" i="9"/>
  <c r="AEQ1474" i="9"/>
  <c r="AER1474" i="9"/>
  <c r="AES1474" i="9"/>
  <c r="AET1474" i="9"/>
  <c r="AEU1474" i="9"/>
  <c r="AEV1474" i="9"/>
  <c r="AEW1474" i="9"/>
  <c r="AEX1474" i="9"/>
  <c r="AEY1474" i="9"/>
  <c r="AEZ1474" i="9"/>
  <c r="AFA1474" i="9"/>
  <c r="AFB1474" i="9"/>
  <c r="AFC1474" i="9"/>
  <c r="AFD1474" i="9"/>
  <c r="AFE1474" i="9"/>
  <c r="AFF1474" i="9"/>
  <c r="AFG1474" i="9"/>
  <c r="AFH1474" i="9"/>
  <c r="AFI1474" i="9"/>
  <c r="AFJ1474" i="9"/>
  <c r="AFK1474" i="9"/>
  <c r="AFL1474" i="9"/>
  <c r="AFM1474" i="9"/>
  <c r="AFN1474" i="9"/>
  <c r="AFO1474" i="9"/>
  <c r="AFP1474" i="9"/>
  <c r="CK1475" i="9"/>
  <c r="CL1475" i="9"/>
  <c r="CM1475" i="9"/>
  <c r="CN1475" i="9"/>
  <c r="CO1475" i="9"/>
  <c r="CP1475" i="9"/>
  <c r="CQ1475" i="9"/>
  <c r="CR1475" i="9"/>
  <c r="CS1475" i="9"/>
  <c r="CT1475" i="9"/>
  <c r="CU1475" i="9"/>
  <c r="CV1475" i="9"/>
  <c r="CW1475" i="9"/>
  <c r="CX1475" i="9"/>
  <c r="CY1475" i="9"/>
  <c r="CZ1475" i="9"/>
  <c r="DA1475" i="9"/>
  <c r="DB1475" i="9"/>
  <c r="DC1475" i="9"/>
  <c r="DD1475" i="9"/>
  <c r="DE1475" i="9"/>
  <c r="DF1475" i="9"/>
  <c r="DG1475" i="9"/>
  <c r="DH1475" i="9"/>
  <c r="DI1475" i="9"/>
  <c r="DJ1475" i="9"/>
  <c r="DK1475" i="9"/>
  <c r="DL1475" i="9"/>
  <c r="DM1475" i="9"/>
  <c r="DN1475" i="9"/>
  <c r="DO1475" i="9"/>
  <c r="DP1475" i="9"/>
  <c r="DQ1475" i="9"/>
  <c r="DR1475" i="9"/>
  <c r="DS1475" i="9"/>
  <c r="DT1475" i="9"/>
  <c r="DU1475" i="9"/>
  <c r="DV1475" i="9"/>
  <c r="DW1475" i="9"/>
  <c r="DX1475" i="9"/>
  <c r="DY1475" i="9"/>
  <c r="DZ1475" i="9"/>
  <c r="EA1475" i="9"/>
  <c r="EB1475" i="9"/>
  <c r="EC1475" i="9"/>
  <c r="ED1475" i="9"/>
  <c r="EE1475" i="9"/>
  <c r="EF1475" i="9"/>
  <c r="EG1475" i="9"/>
  <c r="EH1475" i="9"/>
  <c r="EI1475" i="9"/>
  <c r="EJ1475" i="9"/>
  <c r="EK1475" i="9"/>
  <c r="EL1475" i="9"/>
  <c r="EM1475" i="9"/>
  <c r="EN1475" i="9"/>
  <c r="EO1475" i="9"/>
  <c r="EP1475" i="9"/>
  <c r="EQ1475" i="9"/>
  <c r="ER1475" i="9"/>
  <c r="ES1475" i="9"/>
  <c r="ET1475" i="9"/>
  <c r="EU1475" i="9"/>
  <c r="EV1475" i="9"/>
  <c r="EW1475" i="9"/>
  <c r="EX1475" i="9"/>
  <c r="EY1475" i="9"/>
  <c r="EZ1475" i="9"/>
  <c r="FA1475" i="9"/>
  <c r="FB1475" i="9"/>
  <c r="FC1475" i="9"/>
  <c r="FD1475" i="9"/>
  <c r="FE1475" i="9"/>
  <c r="FF1475" i="9"/>
  <c r="FG1475" i="9"/>
  <c r="FH1475" i="9"/>
  <c r="FI1475" i="9"/>
  <c r="FJ1475" i="9"/>
  <c r="FK1475" i="9"/>
  <c r="FL1475" i="9"/>
  <c r="FM1475" i="9"/>
  <c r="FN1475" i="9"/>
  <c r="FO1475" i="9"/>
  <c r="FP1475" i="9"/>
  <c r="FQ1475" i="9"/>
  <c r="FR1475" i="9"/>
  <c r="FS1475" i="9"/>
  <c r="FT1475" i="9"/>
  <c r="FU1475" i="9"/>
  <c r="FV1475" i="9"/>
  <c r="FW1475" i="9"/>
  <c r="FX1475" i="9"/>
  <c r="FY1475" i="9"/>
  <c r="FZ1475" i="9"/>
  <c r="GA1475" i="9"/>
  <c r="GB1475" i="9"/>
  <c r="GC1475" i="9"/>
  <c r="GD1475" i="9"/>
  <c r="GE1475" i="9"/>
  <c r="GF1475" i="9"/>
  <c r="GG1475" i="9"/>
  <c r="GH1475" i="9"/>
  <c r="GI1475" i="9"/>
  <c r="GJ1475" i="9"/>
  <c r="GK1475" i="9"/>
  <c r="GL1475" i="9"/>
  <c r="GM1475" i="9"/>
  <c r="GN1475" i="9"/>
  <c r="GO1475" i="9"/>
  <c r="GP1475" i="9"/>
  <c r="GQ1475" i="9"/>
  <c r="GR1475" i="9"/>
  <c r="GS1475" i="9"/>
  <c r="GT1475" i="9"/>
  <c r="GU1475" i="9"/>
  <c r="GV1475" i="9"/>
  <c r="GW1475" i="9"/>
  <c r="GX1475" i="9"/>
  <c r="GY1475" i="9"/>
  <c r="GZ1475" i="9"/>
  <c r="HA1475" i="9"/>
  <c r="HB1475" i="9"/>
  <c r="HC1475" i="9"/>
  <c r="HD1475" i="9"/>
  <c r="HE1475" i="9"/>
  <c r="HF1475" i="9"/>
  <c r="HG1475" i="9"/>
  <c r="HH1475" i="9"/>
  <c r="HI1475" i="9"/>
  <c r="HJ1475" i="9"/>
  <c r="HK1475" i="9"/>
  <c r="HL1475" i="9"/>
  <c r="HM1475" i="9"/>
  <c r="HN1475" i="9"/>
  <c r="HO1475" i="9"/>
  <c r="HP1475" i="9"/>
  <c r="HQ1475" i="9"/>
  <c r="HR1475" i="9"/>
  <c r="HS1475" i="9"/>
  <c r="HT1475" i="9"/>
  <c r="HU1475" i="9"/>
  <c r="HV1475" i="9"/>
  <c r="HW1475" i="9"/>
  <c r="HX1475" i="9"/>
  <c r="HY1475" i="9"/>
  <c r="HZ1475" i="9"/>
  <c r="IA1475" i="9"/>
  <c r="IB1475" i="9"/>
  <c r="IC1475" i="9"/>
  <c r="ID1475" i="9"/>
  <c r="IE1475" i="9"/>
  <c r="IF1475" i="9"/>
  <c r="IG1475" i="9"/>
  <c r="IH1475" i="9"/>
  <c r="II1475" i="9"/>
  <c r="IJ1475" i="9"/>
  <c r="IK1475" i="9"/>
  <c r="IL1475" i="9"/>
  <c r="IM1475" i="9"/>
  <c r="IN1475" i="9"/>
  <c r="IO1475" i="9"/>
  <c r="IP1475" i="9"/>
  <c r="IQ1475" i="9"/>
  <c r="IR1475" i="9"/>
  <c r="IS1475" i="9"/>
  <c r="IT1475" i="9"/>
  <c r="IU1475" i="9"/>
  <c r="IV1475" i="9"/>
  <c r="IW1475" i="9"/>
  <c r="IX1475" i="9"/>
  <c r="IY1475" i="9"/>
  <c r="IZ1475" i="9"/>
  <c r="JA1475" i="9"/>
  <c r="JB1475" i="9"/>
  <c r="JC1475" i="9"/>
  <c r="JD1475" i="9"/>
  <c r="JE1475" i="9"/>
  <c r="JF1475" i="9"/>
  <c r="JG1475" i="9"/>
  <c r="JH1475" i="9"/>
  <c r="JI1475" i="9"/>
  <c r="JJ1475" i="9"/>
  <c r="JK1475" i="9"/>
  <c r="JL1475" i="9"/>
  <c r="JM1475" i="9"/>
  <c r="JN1475" i="9"/>
  <c r="JO1475" i="9"/>
  <c r="JP1475" i="9"/>
  <c r="JQ1475" i="9"/>
  <c r="JR1475" i="9"/>
  <c r="JS1475" i="9"/>
  <c r="JT1475" i="9"/>
  <c r="JU1475" i="9"/>
  <c r="JV1475" i="9"/>
  <c r="JW1475" i="9"/>
  <c r="JX1475" i="9"/>
  <c r="JY1475" i="9"/>
  <c r="JZ1475" i="9"/>
  <c r="KA1475" i="9"/>
  <c r="KB1475" i="9"/>
  <c r="KC1475" i="9"/>
  <c r="KD1475" i="9"/>
  <c r="KE1475" i="9"/>
  <c r="KF1475" i="9"/>
  <c r="KG1475" i="9"/>
  <c r="KH1475" i="9"/>
  <c r="KI1475" i="9"/>
  <c r="KJ1475" i="9"/>
  <c r="KK1475" i="9"/>
  <c r="KL1475" i="9"/>
  <c r="KM1475" i="9"/>
  <c r="KN1475" i="9"/>
  <c r="KO1475" i="9"/>
  <c r="KP1475" i="9"/>
  <c r="KQ1475" i="9"/>
  <c r="KR1475" i="9"/>
  <c r="KS1475" i="9"/>
  <c r="KT1475" i="9"/>
  <c r="KU1475" i="9"/>
  <c r="KV1475" i="9"/>
  <c r="KW1475" i="9"/>
  <c r="KX1475" i="9"/>
  <c r="KY1475" i="9"/>
  <c r="KZ1475" i="9"/>
  <c r="LA1475" i="9"/>
  <c r="LB1475" i="9"/>
  <c r="LC1475" i="9"/>
  <c r="LD1475" i="9"/>
  <c r="LE1475" i="9"/>
  <c r="LF1475" i="9"/>
  <c r="LG1475" i="9"/>
  <c r="LH1475" i="9"/>
  <c r="LI1475" i="9"/>
  <c r="LJ1475" i="9"/>
  <c r="LK1475" i="9"/>
  <c r="LL1475" i="9"/>
  <c r="LM1475" i="9"/>
  <c r="LN1475" i="9"/>
  <c r="LO1475" i="9"/>
  <c r="LP1475" i="9"/>
  <c r="LQ1475" i="9"/>
  <c r="LR1475" i="9"/>
  <c r="LS1475" i="9"/>
  <c r="LT1475" i="9"/>
  <c r="LU1475" i="9"/>
  <c r="LV1475" i="9"/>
  <c r="LW1475" i="9"/>
  <c r="LX1475" i="9"/>
  <c r="LY1475" i="9"/>
  <c r="LZ1475" i="9"/>
  <c r="MA1475" i="9"/>
  <c r="MB1475" i="9"/>
  <c r="MC1475" i="9"/>
  <c r="MD1475" i="9"/>
  <c r="ME1475" i="9"/>
  <c r="MF1475" i="9"/>
  <c r="MG1475" i="9"/>
  <c r="MH1475" i="9"/>
  <c r="MI1475" i="9"/>
  <c r="MJ1475" i="9"/>
  <c r="MK1475" i="9"/>
  <c r="ML1475" i="9"/>
  <c r="MM1475" i="9"/>
  <c r="MN1475" i="9"/>
  <c r="MO1475" i="9"/>
  <c r="MP1475" i="9"/>
  <c r="MQ1475" i="9"/>
  <c r="MR1475" i="9"/>
  <c r="MS1475" i="9"/>
  <c r="MT1475" i="9"/>
  <c r="MU1475" i="9"/>
  <c r="MV1475" i="9"/>
  <c r="MW1475" i="9"/>
  <c r="MX1475" i="9"/>
  <c r="MY1475" i="9"/>
  <c r="MZ1475" i="9"/>
  <c r="NA1475" i="9"/>
  <c r="NB1475" i="9"/>
  <c r="NC1475" i="9"/>
  <c r="ND1475" i="9"/>
  <c r="NE1475" i="9"/>
  <c r="NF1475" i="9"/>
  <c r="NG1475" i="9"/>
  <c r="NH1475" i="9"/>
  <c r="NI1475" i="9"/>
  <c r="NJ1475" i="9"/>
  <c r="NK1475" i="9"/>
  <c r="NL1475" i="9"/>
  <c r="NM1475" i="9"/>
  <c r="NN1475" i="9"/>
  <c r="NO1475" i="9"/>
  <c r="NP1475" i="9"/>
  <c r="NQ1475" i="9"/>
  <c r="NR1475" i="9"/>
  <c r="NS1475" i="9"/>
  <c r="NT1475" i="9"/>
  <c r="NU1475" i="9"/>
  <c r="NV1475" i="9"/>
  <c r="NW1475" i="9"/>
  <c r="NX1475" i="9"/>
  <c r="NY1475" i="9"/>
  <c r="NZ1475" i="9"/>
  <c r="OA1475" i="9"/>
  <c r="OB1475" i="9"/>
  <c r="OC1475" i="9"/>
  <c r="OD1475" i="9"/>
  <c r="OE1475" i="9"/>
  <c r="OF1475" i="9"/>
  <c r="OG1475" i="9"/>
  <c r="OH1475" i="9"/>
  <c r="OI1475" i="9"/>
  <c r="OJ1475" i="9"/>
  <c r="OK1475" i="9"/>
  <c r="OL1475" i="9"/>
  <c r="OM1475" i="9"/>
  <c r="ON1475" i="9"/>
  <c r="OO1475" i="9"/>
  <c r="OP1475" i="9"/>
  <c r="OQ1475" i="9"/>
  <c r="OR1475" i="9"/>
  <c r="OS1475" i="9"/>
  <c r="OT1475" i="9"/>
  <c r="OU1475" i="9"/>
  <c r="OV1475" i="9"/>
  <c r="OW1475" i="9"/>
  <c r="OX1475" i="9"/>
  <c r="OY1475" i="9"/>
  <c r="OZ1475" i="9"/>
  <c r="PA1475" i="9"/>
  <c r="PB1475" i="9"/>
  <c r="PC1475" i="9"/>
  <c r="PD1475" i="9"/>
  <c r="PE1475" i="9"/>
  <c r="PF1475" i="9"/>
  <c r="PG1475" i="9"/>
  <c r="PH1475" i="9"/>
  <c r="PI1475" i="9"/>
  <c r="PJ1475" i="9"/>
  <c r="PK1475" i="9"/>
  <c r="PL1475" i="9"/>
  <c r="PM1475" i="9"/>
  <c r="PN1475" i="9"/>
  <c r="PO1475" i="9"/>
  <c r="PP1475" i="9"/>
  <c r="PQ1475" i="9"/>
  <c r="PR1475" i="9"/>
  <c r="PS1475" i="9"/>
  <c r="PT1475" i="9"/>
  <c r="PU1475" i="9"/>
  <c r="PV1475" i="9"/>
  <c r="PW1475" i="9"/>
  <c r="PX1475" i="9"/>
  <c r="PY1475" i="9"/>
  <c r="PZ1475" i="9"/>
  <c r="QA1475" i="9"/>
  <c r="QB1475" i="9"/>
  <c r="QC1475" i="9"/>
  <c r="QD1475" i="9"/>
  <c r="QE1475" i="9"/>
  <c r="QF1475" i="9"/>
  <c r="QG1475" i="9"/>
  <c r="QH1475" i="9"/>
  <c r="QI1475" i="9"/>
  <c r="QJ1475" i="9"/>
  <c r="QK1475" i="9"/>
  <c r="QL1475" i="9"/>
  <c r="QM1475" i="9"/>
  <c r="QN1475" i="9"/>
  <c r="QO1475" i="9"/>
  <c r="QP1475" i="9"/>
  <c r="QQ1475" i="9"/>
  <c r="QR1475" i="9"/>
  <c r="QS1475" i="9"/>
  <c r="QT1475" i="9"/>
  <c r="QU1475" i="9"/>
  <c r="QV1475" i="9"/>
  <c r="QW1475" i="9"/>
  <c r="QX1475" i="9"/>
  <c r="QY1475" i="9"/>
  <c r="QZ1475" i="9"/>
  <c r="RA1475" i="9"/>
  <c r="RB1475" i="9"/>
  <c r="RC1475" i="9"/>
  <c r="RD1475" i="9"/>
  <c r="RE1475" i="9"/>
  <c r="RF1475" i="9"/>
  <c r="RG1475" i="9"/>
  <c r="RH1475" i="9"/>
  <c r="RI1475" i="9"/>
  <c r="RJ1475" i="9"/>
  <c r="RK1475" i="9"/>
  <c r="RL1475" i="9"/>
  <c r="RM1475" i="9"/>
  <c r="RN1475" i="9"/>
  <c r="RO1475" i="9"/>
  <c r="RP1475" i="9"/>
  <c r="RQ1475" i="9"/>
  <c r="RR1475" i="9"/>
  <c r="RS1475" i="9"/>
  <c r="RT1475" i="9"/>
  <c r="RU1475" i="9"/>
  <c r="RV1475" i="9"/>
  <c r="RW1475" i="9"/>
  <c r="RX1475" i="9"/>
  <c r="RY1475" i="9"/>
  <c r="RZ1475" i="9"/>
  <c r="SA1475" i="9"/>
  <c r="SB1475" i="9"/>
  <c r="SC1475" i="9"/>
  <c r="SD1475" i="9"/>
  <c r="SE1475" i="9"/>
  <c r="SF1475" i="9"/>
  <c r="SG1475" i="9"/>
  <c r="SH1475" i="9"/>
  <c r="SI1475" i="9"/>
  <c r="SJ1475" i="9"/>
  <c r="SK1475" i="9"/>
  <c r="SL1475" i="9"/>
  <c r="SM1475" i="9"/>
  <c r="SN1475" i="9"/>
  <c r="SO1475" i="9"/>
  <c r="SP1475" i="9"/>
  <c r="SQ1475" i="9"/>
  <c r="SR1475" i="9"/>
  <c r="SS1475" i="9"/>
  <c r="ST1475" i="9"/>
  <c r="SU1475" i="9"/>
  <c r="SV1475" i="9"/>
  <c r="SW1475" i="9"/>
  <c r="SX1475" i="9"/>
  <c r="SY1475" i="9"/>
  <c r="SZ1475" i="9"/>
  <c r="TA1475" i="9"/>
  <c r="TB1475" i="9"/>
  <c r="TC1475" i="9"/>
  <c r="TD1475" i="9"/>
  <c r="TE1475" i="9"/>
  <c r="TF1475" i="9"/>
  <c r="TG1475" i="9"/>
  <c r="TH1475" i="9"/>
  <c r="TI1475" i="9"/>
  <c r="TJ1475" i="9"/>
  <c r="TK1475" i="9"/>
  <c r="TL1475" i="9"/>
  <c r="TM1475" i="9"/>
  <c r="TN1475" i="9"/>
  <c r="TO1475" i="9"/>
  <c r="TP1475" i="9"/>
  <c r="TQ1475" i="9"/>
  <c r="TR1475" i="9"/>
  <c r="TS1475" i="9"/>
  <c r="TT1475" i="9"/>
  <c r="TU1475" i="9"/>
  <c r="TV1475" i="9"/>
  <c r="TW1475" i="9"/>
  <c r="TX1475" i="9"/>
  <c r="TY1475" i="9"/>
  <c r="TZ1475" i="9"/>
  <c r="UA1475" i="9"/>
  <c r="UB1475" i="9"/>
  <c r="UC1475" i="9"/>
  <c r="UD1475" i="9"/>
  <c r="UE1475" i="9"/>
  <c r="UF1475" i="9"/>
  <c r="UG1475" i="9"/>
  <c r="UH1475" i="9"/>
  <c r="UI1475" i="9"/>
  <c r="UJ1475" i="9"/>
  <c r="UK1475" i="9"/>
  <c r="UL1475" i="9"/>
  <c r="UM1475" i="9"/>
  <c r="UN1475" i="9"/>
  <c r="UO1475" i="9"/>
  <c r="UP1475" i="9"/>
  <c r="UQ1475" i="9"/>
  <c r="UR1475" i="9"/>
  <c r="US1475" i="9"/>
  <c r="UT1475" i="9"/>
  <c r="UU1475" i="9"/>
  <c r="UV1475" i="9"/>
  <c r="UW1475" i="9"/>
  <c r="UX1475" i="9"/>
  <c r="UY1475" i="9"/>
  <c r="UZ1475" i="9"/>
  <c r="VA1475" i="9"/>
  <c r="VB1475" i="9"/>
  <c r="VC1475" i="9"/>
  <c r="VD1475" i="9"/>
  <c r="VE1475" i="9"/>
  <c r="VF1475" i="9"/>
  <c r="VG1475" i="9"/>
  <c r="VH1475" i="9"/>
  <c r="VI1475" i="9"/>
  <c r="VJ1475" i="9"/>
  <c r="VK1475" i="9"/>
  <c r="VL1475" i="9"/>
  <c r="VM1475" i="9"/>
  <c r="VN1475" i="9"/>
  <c r="VO1475" i="9"/>
  <c r="VP1475" i="9"/>
  <c r="VQ1475" i="9"/>
  <c r="VR1475" i="9"/>
  <c r="VS1475" i="9"/>
  <c r="VT1475" i="9"/>
  <c r="VU1475" i="9"/>
  <c r="VV1475" i="9"/>
  <c r="VW1475" i="9"/>
  <c r="VX1475" i="9"/>
  <c r="VY1475" i="9"/>
  <c r="VZ1475" i="9"/>
  <c r="WA1475" i="9"/>
  <c r="WB1475" i="9"/>
  <c r="WC1475" i="9"/>
  <c r="WD1475" i="9"/>
  <c r="WE1475" i="9"/>
  <c r="WF1475" i="9"/>
  <c r="WG1475" i="9"/>
  <c r="WH1475" i="9"/>
  <c r="WI1475" i="9"/>
  <c r="WJ1475" i="9"/>
  <c r="WK1475" i="9"/>
  <c r="WL1475" i="9"/>
  <c r="WM1475" i="9"/>
  <c r="WN1475" i="9"/>
  <c r="WO1475" i="9"/>
  <c r="WP1475" i="9"/>
  <c r="WQ1475" i="9"/>
  <c r="WR1475" i="9"/>
  <c r="WS1475" i="9"/>
  <c r="WT1475" i="9"/>
  <c r="WU1475" i="9"/>
  <c r="WV1475" i="9"/>
  <c r="WW1475" i="9"/>
  <c r="WX1475" i="9"/>
  <c r="WY1475" i="9"/>
  <c r="WZ1475" i="9"/>
  <c r="XA1475" i="9"/>
  <c r="XB1475" i="9"/>
  <c r="XC1475" i="9"/>
  <c r="XD1475" i="9"/>
  <c r="XE1475" i="9"/>
  <c r="XF1475" i="9"/>
  <c r="XG1475" i="9"/>
  <c r="XH1475" i="9"/>
  <c r="XI1475" i="9"/>
  <c r="XJ1475" i="9"/>
  <c r="XK1475" i="9"/>
  <c r="XL1475" i="9"/>
  <c r="XM1475" i="9"/>
  <c r="XN1475" i="9"/>
  <c r="XO1475" i="9"/>
  <c r="XP1475" i="9"/>
  <c r="XQ1475" i="9"/>
  <c r="XR1475" i="9"/>
  <c r="XS1475" i="9"/>
  <c r="XT1475" i="9"/>
  <c r="XU1475" i="9"/>
  <c r="XV1475" i="9"/>
  <c r="XW1475" i="9"/>
  <c r="XX1475" i="9"/>
  <c r="XY1475" i="9"/>
  <c r="XZ1475" i="9"/>
  <c r="YA1475" i="9"/>
  <c r="YB1475" i="9"/>
  <c r="YC1475" i="9"/>
  <c r="YD1475" i="9"/>
  <c r="YE1475" i="9"/>
  <c r="YF1475" i="9"/>
  <c r="YG1475" i="9"/>
  <c r="YH1475" i="9"/>
  <c r="YI1475" i="9"/>
  <c r="YJ1475" i="9"/>
  <c r="YK1475" i="9"/>
  <c r="YL1475" i="9"/>
  <c r="YM1475" i="9"/>
  <c r="YN1475" i="9"/>
  <c r="YO1475" i="9"/>
  <c r="YP1475" i="9"/>
  <c r="YQ1475" i="9"/>
  <c r="YR1475" i="9"/>
  <c r="YS1475" i="9"/>
  <c r="YT1475" i="9"/>
  <c r="YU1475" i="9"/>
  <c r="YV1475" i="9"/>
  <c r="YW1475" i="9"/>
  <c r="YX1475" i="9"/>
  <c r="YY1475" i="9"/>
  <c r="YZ1475" i="9"/>
  <c r="ZA1475" i="9"/>
  <c r="ZB1475" i="9"/>
  <c r="ZC1475" i="9"/>
  <c r="ZD1475" i="9"/>
  <c r="ZE1475" i="9"/>
  <c r="ZF1475" i="9"/>
  <c r="ZG1475" i="9"/>
  <c r="ZH1475" i="9"/>
  <c r="ZI1475" i="9"/>
  <c r="ZJ1475" i="9"/>
  <c r="ZK1475" i="9"/>
  <c r="ZL1475" i="9"/>
  <c r="ZM1475" i="9"/>
  <c r="ZN1475" i="9"/>
  <c r="ZO1475" i="9"/>
  <c r="ZP1475" i="9"/>
  <c r="ZQ1475" i="9"/>
  <c r="ZR1475" i="9"/>
  <c r="ZS1475" i="9"/>
  <c r="ZT1475" i="9"/>
  <c r="ZU1475" i="9"/>
  <c r="ZV1475" i="9"/>
  <c r="ZW1475" i="9"/>
  <c r="ZX1475" i="9"/>
  <c r="ZY1475" i="9"/>
  <c r="ZZ1475" i="9"/>
  <c r="AAA1475" i="9"/>
  <c r="AAB1475" i="9"/>
  <c r="AAC1475" i="9"/>
  <c r="AAD1475" i="9"/>
  <c r="AAE1475" i="9"/>
  <c r="AAF1475" i="9"/>
  <c r="AAG1475" i="9"/>
  <c r="AAH1475" i="9"/>
  <c r="AAI1475" i="9"/>
  <c r="AAJ1475" i="9"/>
  <c r="AAK1475" i="9"/>
  <c r="AAL1475" i="9"/>
  <c r="AAM1475" i="9"/>
  <c r="AAN1475" i="9"/>
  <c r="AAO1475" i="9"/>
  <c r="AAP1475" i="9"/>
  <c r="AAQ1475" i="9"/>
  <c r="AAR1475" i="9"/>
  <c r="AAS1475" i="9"/>
  <c r="AAT1475" i="9"/>
  <c r="AAU1475" i="9"/>
  <c r="AAV1475" i="9"/>
  <c r="AAW1475" i="9"/>
  <c r="AAX1475" i="9"/>
  <c r="AAY1475" i="9"/>
  <c r="AAZ1475" i="9"/>
  <c r="ABA1475" i="9"/>
  <c r="ABB1475" i="9"/>
  <c r="ABC1475" i="9"/>
  <c r="ABD1475" i="9"/>
  <c r="ABE1475" i="9"/>
  <c r="ABF1475" i="9"/>
  <c r="ABG1475" i="9"/>
  <c r="ABH1475" i="9"/>
  <c r="ABI1475" i="9"/>
  <c r="ABJ1475" i="9"/>
  <c r="ABK1475" i="9"/>
  <c r="ABL1475" i="9"/>
  <c r="ABM1475" i="9"/>
  <c r="ABN1475" i="9"/>
  <c r="ABO1475" i="9"/>
  <c r="ABP1475" i="9"/>
  <c r="ABQ1475" i="9"/>
  <c r="ABR1475" i="9"/>
  <c r="ABS1475" i="9"/>
  <c r="ABT1475" i="9"/>
  <c r="ABU1475" i="9"/>
  <c r="ABV1475" i="9"/>
  <c r="ABW1475" i="9"/>
  <c r="ABX1475" i="9"/>
  <c r="ABY1475" i="9"/>
  <c r="ABZ1475" i="9"/>
  <c r="ACA1475" i="9"/>
  <c r="ACB1475" i="9"/>
  <c r="ACC1475" i="9"/>
  <c r="ACD1475" i="9"/>
  <c r="ACE1475" i="9"/>
  <c r="ACF1475" i="9"/>
  <c r="ACG1475" i="9"/>
  <c r="ACH1475" i="9"/>
  <c r="ACI1475" i="9"/>
  <c r="ACJ1475" i="9"/>
  <c r="ACK1475" i="9"/>
  <c r="ACL1475" i="9"/>
  <c r="ACM1475" i="9"/>
  <c r="ACN1475" i="9"/>
  <c r="ACO1475" i="9"/>
  <c r="ACP1475" i="9"/>
  <c r="ACQ1475" i="9"/>
  <c r="ACR1475" i="9"/>
  <c r="ACS1475" i="9"/>
  <c r="ACT1475" i="9"/>
  <c r="ACU1475" i="9"/>
  <c r="ACV1475" i="9"/>
  <c r="ACW1475" i="9"/>
  <c r="ACX1475" i="9"/>
  <c r="ACY1475" i="9"/>
  <c r="ACZ1475" i="9"/>
  <c r="ADA1475" i="9"/>
  <c r="ADB1475" i="9"/>
  <c r="ADC1475" i="9"/>
  <c r="ADD1475" i="9"/>
  <c r="ADE1475" i="9"/>
  <c r="ADF1475" i="9"/>
  <c r="ADG1475" i="9"/>
  <c r="ADH1475" i="9"/>
  <c r="ADI1475" i="9"/>
  <c r="ADJ1475" i="9"/>
  <c r="ADK1475" i="9"/>
  <c r="ADL1475" i="9"/>
  <c r="ADM1475" i="9"/>
  <c r="ADN1475" i="9"/>
  <c r="ADO1475" i="9"/>
  <c r="ADP1475" i="9"/>
  <c r="ADQ1475" i="9"/>
  <c r="ADR1475" i="9"/>
  <c r="ADS1475" i="9"/>
  <c r="ADT1475" i="9"/>
  <c r="ADU1475" i="9"/>
  <c r="ADV1475" i="9"/>
  <c r="ADW1475" i="9"/>
  <c r="ADX1475" i="9"/>
  <c r="ADY1475" i="9"/>
  <c r="ADZ1475" i="9"/>
  <c r="AEA1475" i="9"/>
  <c r="AEB1475" i="9"/>
  <c r="AEC1475" i="9"/>
  <c r="AED1475" i="9"/>
  <c r="AEE1475" i="9"/>
  <c r="AEF1475" i="9"/>
  <c r="AEG1475" i="9"/>
  <c r="AEH1475" i="9"/>
  <c r="AEI1475" i="9"/>
  <c r="AEJ1475" i="9"/>
  <c r="AEK1475" i="9"/>
  <c r="AEL1475" i="9"/>
  <c r="AEM1475" i="9"/>
  <c r="AEN1475" i="9"/>
  <c r="AEO1475" i="9"/>
  <c r="AEP1475" i="9"/>
  <c r="AEQ1475" i="9"/>
  <c r="AER1475" i="9"/>
  <c r="AES1475" i="9"/>
  <c r="AET1475" i="9"/>
  <c r="AEU1475" i="9"/>
  <c r="AEV1475" i="9"/>
  <c r="AEW1475" i="9"/>
  <c r="AEX1475" i="9"/>
  <c r="AEY1475" i="9"/>
  <c r="AEZ1475" i="9"/>
  <c r="AFA1475" i="9"/>
  <c r="AFB1475" i="9"/>
  <c r="AFC1475" i="9"/>
  <c r="AFD1475" i="9"/>
  <c r="AFE1475" i="9"/>
  <c r="AFF1475" i="9"/>
  <c r="AFG1475" i="9"/>
  <c r="AFH1475" i="9"/>
  <c r="AFI1475" i="9"/>
  <c r="AFJ1475" i="9"/>
  <c r="AFK1475" i="9"/>
  <c r="AFL1475" i="9"/>
  <c r="AFM1475" i="9"/>
  <c r="AFN1475" i="9"/>
  <c r="AFO1475" i="9"/>
  <c r="AFP1475" i="9"/>
  <c r="CK1476" i="9"/>
  <c r="CL1476" i="9"/>
  <c r="CM1476" i="9"/>
  <c r="CN1476" i="9"/>
  <c r="CO1476" i="9"/>
  <c r="CP1476" i="9"/>
  <c r="CQ1476" i="9"/>
  <c r="CR1476" i="9"/>
  <c r="CS1476" i="9"/>
  <c r="CT1476" i="9"/>
  <c r="CU1476" i="9"/>
  <c r="CV1476" i="9"/>
  <c r="CW1476" i="9"/>
  <c r="CX1476" i="9"/>
  <c r="CY1476" i="9"/>
  <c r="CZ1476" i="9"/>
  <c r="DA1476" i="9"/>
  <c r="DB1476" i="9"/>
  <c r="DC1476" i="9"/>
  <c r="DD1476" i="9"/>
  <c r="DE1476" i="9"/>
  <c r="DF1476" i="9"/>
  <c r="DG1476" i="9"/>
  <c r="DH1476" i="9"/>
  <c r="DI1476" i="9"/>
  <c r="DJ1476" i="9"/>
  <c r="DK1476" i="9"/>
  <c r="DL1476" i="9"/>
  <c r="DM1476" i="9"/>
  <c r="DN1476" i="9"/>
  <c r="DO1476" i="9"/>
  <c r="DP1476" i="9"/>
  <c r="DQ1476" i="9"/>
  <c r="DR1476" i="9"/>
  <c r="DS1476" i="9"/>
  <c r="DT1476" i="9"/>
  <c r="DU1476" i="9"/>
  <c r="DV1476" i="9"/>
  <c r="DW1476" i="9"/>
  <c r="DX1476" i="9"/>
  <c r="DY1476" i="9"/>
  <c r="DZ1476" i="9"/>
  <c r="EA1476" i="9"/>
  <c r="EB1476" i="9"/>
  <c r="EC1476" i="9"/>
  <c r="ED1476" i="9"/>
  <c r="EE1476" i="9"/>
  <c r="EF1476" i="9"/>
  <c r="EG1476" i="9"/>
  <c r="EH1476" i="9"/>
  <c r="EI1476" i="9"/>
  <c r="EJ1476" i="9"/>
  <c r="EK1476" i="9"/>
  <c r="EL1476" i="9"/>
  <c r="EM1476" i="9"/>
  <c r="EN1476" i="9"/>
  <c r="EO1476" i="9"/>
  <c r="EP1476" i="9"/>
  <c r="EQ1476" i="9"/>
  <c r="ER1476" i="9"/>
  <c r="ES1476" i="9"/>
  <c r="ET1476" i="9"/>
  <c r="EU1476" i="9"/>
  <c r="EV1476" i="9"/>
  <c r="EW1476" i="9"/>
  <c r="EX1476" i="9"/>
  <c r="EY1476" i="9"/>
  <c r="EZ1476" i="9"/>
  <c r="FA1476" i="9"/>
  <c r="FB1476" i="9"/>
  <c r="FC1476" i="9"/>
  <c r="FD1476" i="9"/>
  <c r="FE1476" i="9"/>
  <c r="FF1476" i="9"/>
  <c r="FG1476" i="9"/>
  <c r="FH1476" i="9"/>
  <c r="FI1476" i="9"/>
  <c r="FJ1476" i="9"/>
  <c r="FK1476" i="9"/>
  <c r="FL1476" i="9"/>
  <c r="FM1476" i="9"/>
  <c r="FN1476" i="9"/>
  <c r="FO1476" i="9"/>
  <c r="FP1476" i="9"/>
  <c r="FQ1476" i="9"/>
  <c r="FR1476" i="9"/>
  <c r="FS1476" i="9"/>
  <c r="FT1476" i="9"/>
  <c r="FU1476" i="9"/>
  <c r="FV1476" i="9"/>
  <c r="FW1476" i="9"/>
  <c r="FX1476" i="9"/>
  <c r="FY1476" i="9"/>
  <c r="FZ1476" i="9"/>
  <c r="GA1476" i="9"/>
  <c r="GB1476" i="9"/>
  <c r="GC1476" i="9"/>
  <c r="GD1476" i="9"/>
  <c r="GE1476" i="9"/>
  <c r="GF1476" i="9"/>
  <c r="GG1476" i="9"/>
  <c r="GH1476" i="9"/>
  <c r="GI1476" i="9"/>
  <c r="GJ1476" i="9"/>
  <c r="GK1476" i="9"/>
  <c r="GL1476" i="9"/>
  <c r="GM1476" i="9"/>
  <c r="GN1476" i="9"/>
  <c r="GO1476" i="9"/>
  <c r="GP1476" i="9"/>
  <c r="GQ1476" i="9"/>
  <c r="GR1476" i="9"/>
  <c r="GS1476" i="9"/>
  <c r="GT1476" i="9"/>
  <c r="GU1476" i="9"/>
  <c r="GV1476" i="9"/>
  <c r="GW1476" i="9"/>
  <c r="GX1476" i="9"/>
  <c r="GY1476" i="9"/>
  <c r="GZ1476" i="9"/>
  <c r="HA1476" i="9"/>
  <c r="HB1476" i="9"/>
  <c r="HC1476" i="9"/>
  <c r="HD1476" i="9"/>
  <c r="HE1476" i="9"/>
  <c r="HF1476" i="9"/>
  <c r="HG1476" i="9"/>
  <c r="HH1476" i="9"/>
  <c r="HI1476" i="9"/>
  <c r="HJ1476" i="9"/>
  <c r="HK1476" i="9"/>
  <c r="HL1476" i="9"/>
  <c r="HM1476" i="9"/>
  <c r="HN1476" i="9"/>
  <c r="HO1476" i="9"/>
  <c r="HP1476" i="9"/>
  <c r="HQ1476" i="9"/>
  <c r="HR1476" i="9"/>
  <c r="HS1476" i="9"/>
  <c r="HT1476" i="9"/>
  <c r="HU1476" i="9"/>
  <c r="HV1476" i="9"/>
  <c r="HW1476" i="9"/>
  <c r="HX1476" i="9"/>
  <c r="HY1476" i="9"/>
  <c r="HZ1476" i="9"/>
  <c r="IA1476" i="9"/>
  <c r="IB1476" i="9"/>
  <c r="IC1476" i="9"/>
  <c r="ID1476" i="9"/>
  <c r="IE1476" i="9"/>
  <c r="IF1476" i="9"/>
  <c r="IG1476" i="9"/>
  <c r="IH1476" i="9"/>
  <c r="II1476" i="9"/>
  <c r="IJ1476" i="9"/>
  <c r="IK1476" i="9"/>
  <c r="IL1476" i="9"/>
  <c r="IM1476" i="9"/>
  <c r="IN1476" i="9"/>
  <c r="IO1476" i="9"/>
  <c r="IP1476" i="9"/>
  <c r="IQ1476" i="9"/>
  <c r="IR1476" i="9"/>
  <c r="IS1476" i="9"/>
  <c r="IT1476" i="9"/>
  <c r="IU1476" i="9"/>
  <c r="IV1476" i="9"/>
  <c r="IW1476" i="9"/>
  <c r="IX1476" i="9"/>
  <c r="IY1476" i="9"/>
  <c r="IZ1476" i="9"/>
  <c r="JA1476" i="9"/>
  <c r="JB1476" i="9"/>
  <c r="JC1476" i="9"/>
  <c r="JD1476" i="9"/>
  <c r="JE1476" i="9"/>
  <c r="JF1476" i="9"/>
  <c r="JG1476" i="9"/>
  <c r="JH1476" i="9"/>
  <c r="JI1476" i="9"/>
  <c r="JJ1476" i="9"/>
  <c r="JK1476" i="9"/>
  <c r="JL1476" i="9"/>
  <c r="JM1476" i="9"/>
  <c r="JN1476" i="9"/>
  <c r="JO1476" i="9"/>
  <c r="JP1476" i="9"/>
  <c r="JQ1476" i="9"/>
  <c r="JR1476" i="9"/>
  <c r="JS1476" i="9"/>
  <c r="JT1476" i="9"/>
  <c r="JU1476" i="9"/>
  <c r="JV1476" i="9"/>
  <c r="JW1476" i="9"/>
  <c r="JX1476" i="9"/>
  <c r="JY1476" i="9"/>
  <c r="JZ1476" i="9"/>
  <c r="KA1476" i="9"/>
  <c r="KB1476" i="9"/>
  <c r="KC1476" i="9"/>
  <c r="KD1476" i="9"/>
  <c r="KE1476" i="9"/>
  <c r="KF1476" i="9"/>
  <c r="KG1476" i="9"/>
  <c r="KH1476" i="9"/>
  <c r="KI1476" i="9"/>
  <c r="KJ1476" i="9"/>
  <c r="KK1476" i="9"/>
  <c r="KL1476" i="9"/>
  <c r="KM1476" i="9"/>
  <c r="KN1476" i="9"/>
  <c r="KO1476" i="9"/>
  <c r="KP1476" i="9"/>
  <c r="KQ1476" i="9"/>
  <c r="KR1476" i="9"/>
  <c r="KS1476" i="9"/>
  <c r="KT1476" i="9"/>
  <c r="KU1476" i="9"/>
  <c r="KV1476" i="9"/>
  <c r="KW1476" i="9"/>
  <c r="KX1476" i="9"/>
  <c r="KY1476" i="9"/>
  <c r="KZ1476" i="9"/>
  <c r="LA1476" i="9"/>
  <c r="LB1476" i="9"/>
  <c r="LC1476" i="9"/>
  <c r="LD1476" i="9"/>
  <c r="LE1476" i="9"/>
  <c r="LF1476" i="9"/>
  <c r="LG1476" i="9"/>
  <c r="LH1476" i="9"/>
  <c r="LI1476" i="9"/>
  <c r="LJ1476" i="9"/>
  <c r="LK1476" i="9"/>
  <c r="LL1476" i="9"/>
  <c r="LM1476" i="9"/>
  <c r="LN1476" i="9"/>
  <c r="LO1476" i="9"/>
  <c r="LP1476" i="9"/>
  <c r="LQ1476" i="9"/>
  <c r="LR1476" i="9"/>
  <c r="LS1476" i="9"/>
  <c r="LT1476" i="9"/>
  <c r="LU1476" i="9"/>
  <c r="LV1476" i="9"/>
  <c r="LW1476" i="9"/>
  <c r="LX1476" i="9"/>
  <c r="LY1476" i="9"/>
  <c r="LZ1476" i="9"/>
  <c r="MA1476" i="9"/>
  <c r="MB1476" i="9"/>
  <c r="MC1476" i="9"/>
  <c r="MD1476" i="9"/>
  <c r="ME1476" i="9"/>
  <c r="MF1476" i="9"/>
  <c r="MG1476" i="9"/>
  <c r="MH1476" i="9"/>
  <c r="MI1476" i="9"/>
  <c r="MJ1476" i="9"/>
  <c r="MK1476" i="9"/>
  <c r="ML1476" i="9"/>
  <c r="MM1476" i="9"/>
  <c r="MN1476" i="9"/>
  <c r="MO1476" i="9"/>
  <c r="MP1476" i="9"/>
  <c r="MQ1476" i="9"/>
  <c r="MR1476" i="9"/>
  <c r="MS1476" i="9"/>
  <c r="MT1476" i="9"/>
  <c r="MU1476" i="9"/>
  <c r="MV1476" i="9"/>
  <c r="MW1476" i="9"/>
  <c r="MX1476" i="9"/>
  <c r="MY1476" i="9"/>
  <c r="MZ1476" i="9"/>
  <c r="NA1476" i="9"/>
  <c r="NB1476" i="9"/>
  <c r="NC1476" i="9"/>
  <c r="ND1476" i="9"/>
  <c r="NE1476" i="9"/>
  <c r="NF1476" i="9"/>
  <c r="NG1476" i="9"/>
  <c r="NH1476" i="9"/>
  <c r="NI1476" i="9"/>
  <c r="NJ1476" i="9"/>
  <c r="NK1476" i="9"/>
  <c r="NL1476" i="9"/>
  <c r="NM1476" i="9"/>
  <c r="NN1476" i="9"/>
  <c r="NO1476" i="9"/>
  <c r="NP1476" i="9"/>
  <c r="NQ1476" i="9"/>
  <c r="NR1476" i="9"/>
  <c r="NS1476" i="9"/>
  <c r="NT1476" i="9"/>
  <c r="NU1476" i="9"/>
  <c r="NV1476" i="9"/>
  <c r="NW1476" i="9"/>
  <c r="NX1476" i="9"/>
  <c r="NY1476" i="9"/>
  <c r="NZ1476" i="9"/>
  <c r="OA1476" i="9"/>
  <c r="OB1476" i="9"/>
  <c r="OC1476" i="9"/>
  <c r="OD1476" i="9"/>
  <c r="OE1476" i="9"/>
  <c r="OF1476" i="9"/>
  <c r="OG1476" i="9"/>
  <c r="OH1476" i="9"/>
  <c r="OI1476" i="9"/>
  <c r="OJ1476" i="9"/>
  <c r="OK1476" i="9"/>
  <c r="OL1476" i="9"/>
  <c r="OM1476" i="9"/>
  <c r="ON1476" i="9"/>
  <c r="OO1476" i="9"/>
  <c r="OP1476" i="9"/>
  <c r="OQ1476" i="9"/>
  <c r="OR1476" i="9"/>
  <c r="OS1476" i="9"/>
  <c r="OT1476" i="9"/>
  <c r="OU1476" i="9"/>
  <c r="OV1476" i="9"/>
  <c r="OW1476" i="9"/>
  <c r="OX1476" i="9"/>
  <c r="OY1476" i="9"/>
  <c r="OZ1476" i="9"/>
  <c r="PA1476" i="9"/>
  <c r="PB1476" i="9"/>
  <c r="PC1476" i="9"/>
  <c r="PD1476" i="9"/>
  <c r="PE1476" i="9"/>
  <c r="PF1476" i="9"/>
  <c r="PG1476" i="9"/>
  <c r="PH1476" i="9"/>
  <c r="PI1476" i="9"/>
  <c r="PJ1476" i="9"/>
  <c r="PK1476" i="9"/>
  <c r="PL1476" i="9"/>
  <c r="PM1476" i="9"/>
  <c r="PN1476" i="9"/>
  <c r="PO1476" i="9"/>
  <c r="PP1476" i="9"/>
  <c r="PQ1476" i="9"/>
  <c r="PR1476" i="9"/>
  <c r="PS1476" i="9"/>
  <c r="PT1476" i="9"/>
  <c r="PU1476" i="9"/>
  <c r="PV1476" i="9"/>
  <c r="PW1476" i="9"/>
  <c r="PX1476" i="9"/>
  <c r="PY1476" i="9"/>
  <c r="PZ1476" i="9"/>
  <c r="QA1476" i="9"/>
  <c r="QB1476" i="9"/>
  <c r="QC1476" i="9"/>
  <c r="QD1476" i="9"/>
  <c r="QE1476" i="9"/>
  <c r="QF1476" i="9"/>
  <c r="QG1476" i="9"/>
  <c r="QH1476" i="9"/>
  <c r="QI1476" i="9"/>
  <c r="QJ1476" i="9"/>
  <c r="QK1476" i="9"/>
  <c r="QL1476" i="9"/>
  <c r="QM1476" i="9"/>
  <c r="QN1476" i="9"/>
  <c r="QO1476" i="9"/>
  <c r="QP1476" i="9"/>
  <c r="QQ1476" i="9"/>
  <c r="QR1476" i="9"/>
  <c r="QS1476" i="9"/>
  <c r="QT1476" i="9"/>
  <c r="QU1476" i="9"/>
  <c r="QV1476" i="9"/>
  <c r="QW1476" i="9"/>
  <c r="QX1476" i="9"/>
  <c r="QY1476" i="9"/>
  <c r="QZ1476" i="9"/>
  <c r="RA1476" i="9"/>
  <c r="RB1476" i="9"/>
  <c r="RC1476" i="9"/>
  <c r="RD1476" i="9"/>
  <c r="RE1476" i="9"/>
  <c r="RF1476" i="9"/>
  <c r="RG1476" i="9"/>
  <c r="RH1476" i="9"/>
  <c r="RI1476" i="9"/>
  <c r="RJ1476" i="9"/>
  <c r="RK1476" i="9"/>
  <c r="RL1476" i="9"/>
  <c r="RM1476" i="9"/>
  <c r="RN1476" i="9"/>
  <c r="RO1476" i="9"/>
  <c r="RP1476" i="9"/>
  <c r="RQ1476" i="9"/>
  <c r="RR1476" i="9"/>
  <c r="RS1476" i="9"/>
  <c r="RT1476" i="9"/>
  <c r="RU1476" i="9"/>
  <c r="RV1476" i="9"/>
  <c r="RW1476" i="9"/>
  <c r="RX1476" i="9"/>
  <c r="RY1476" i="9"/>
  <c r="RZ1476" i="9"/>
  <c r="SA1476" i="9"/>
  <c r="SB1476" i="9"/>
  <c r="SC1476" i="9"/>
  <c r="SD1476" i="9"/>
  <c r="SE1476" i="9"/>
  <c r="SF1476" i="9"/>
  <c r="SG1476" i="9"/>
  <c r="SH1476" i="9"/>
  <c r="SI1476" i="9"/>
  <c r="SJ1476" i="9"/>
  <c r="SK1476" i="9"/>
  <c r="SL1476" i="9"/>
  <c r="SM1476" i="9"/>
  <c r="SN1476" i="9"/>
  <c r="SO1476" i="9"/>
  <c r="SP1476" i="9"/>
  <c r="SQ1476" i="9"/>
  <c r="SR1476" i="9"/>
  <c r="SS1476" i="9"/>
  <c r="ST1476" i="9"/>
  <c r="SU1476" i="9"/>
  <c r="SV1476" i="9"/>
  <c r="SW1476" i="9"/>
  <c r="SX1476" i="9"/>
  <c r="SY1476" i="9"/>
  <c r="SZ1476" i="9"/>
  <c r="TA1476" i="9"/>
  <c r="TB1476" i="9"/>
  <c r="TC1476" i="9"/>
  <c r="TD1476" i="9"/>
  <c r="TE1476" i="9"/>
  <c r="TF1476" i="9"/>
  <c r="TG1476" i="9"/>
  <c r="TH1476" i="9"/>
  <c r="TI1476" i="9"/>
  <c r="TJ1476" i="9"/>
  <c r="TK1476" i="9"/>
  <c r="TL1476" i="9"/>
  <c r="TM1476" i="9"/>
  <c r="TN1476" i="9"/>
  <c r="TO1476" i="9"/>
  <c r="TP1476" i="9"/>
  <c r="TQ1476" i="9"/>
  <c r="TR1476" i="9"/>
  <c r="TS1476" i="9"/>
  <c r="TT1476" i="9"/>
  <c r="TU1476" i="9"/>
  <c r="TV1476" i="9"/>
  <c r="TW1476" i="9"/>
  <c r="TX1476" i="9"/>
  <c r="TY1476" i="9"/>
  <c r="TZ1476" i="9"/>
  <c r="UA1476" i="9"/>
  <c r="UB1476" i="9"/>
  <c r="UC1476" i="9"/>
  <c r="UD1476" i="9"/>
  <c r="UE1476" i="9"/>
  <c r="UF1476" i="9"/>
  <c r="UG1476" i="9"/>
  <c r="UH1476" i="9"/>
  <c r="UI1476" i="9"/>
  <c r="UJ1476" i="9"/>
  <c r="UK1476" i="9"/>
  <c r="UL1476" i="9"/>
  <c r="UM1476" i="9"/>
  <c r="UN1476" i="9"/>
  <c r="UO1476" i="9"/>
  <c r="UP1476" i="9"/>
  <c r="UQ1476" i="9"/>
  <c r="UR1476" i="9"/>
  <c r="US1476" i="9"/>
  <c r="UT1476" i="9"/>
  <c r="UU1476" i="9"/>
  <c r="UV1476" i="9"/>
  <c r="UW1476" i="9"/>
  <c r="UX1476" i="9"/>
  <c r="UY1476" i="9"/>
  <c r="UZ1476" i="9"/>
  <c r="VA1476" i="9"/>
  <c r="VB1476" i="9"/>
  <c r="VC1476" i="9"/>
  <c r="VD1476" i="9"/>
  <c r="VE1476" i="9"/>
  <c r="VF1476" i="9"/>
  <c r="VG1476" i="9"/>
  <c r="VH1476" i="9"/>
  <c r="VI1476" i="9"/>
  <c r="VJ1476" i="9"/>
  <c r="VK1476" i="9"/>
  <c r="VL1476" i="9"/>
  <c r="VM1476" i="9"/>
  <c r="VN1476" i="9"/>
  <c r="VO1476" i="9"/>
  <c r="VP1476" i="9"/>
  <c r="VQ1476" i="9"/>
  <c r="VR1476" i="9"/>
  <c r="VS1476" i="9"/>
  <c r="VT1476" i="9"/>
  <c r="VU1476" i="9"/>
  <c r="VV1476" i="9"/>
  <c r="VW1476" i="9"/>
  <c r="VX1476" i="9"/>
  <c r="VY1476" i="9"/>
  <c r="VZ1476" i="9"/>
  <c r="WA1476" i="9"/>
  <c r="WB1476" i="9"/>
  <c r="WC1476" i="9"/>
  <c r="WD1476" i="9"/>
  <c r="WE1476" i="9"/>
  <c r="WF1476" i="9"/>
  <c r="WG1476" i="9"/>
  <c r="WH1476" i="9"/>
  <c r="WI1476" i="9"/>
  <c r="WJ1476" i="9"/>
  <c r="WK1476" i="9"/>
  <c r="WL1476" i="9"/>
  <c r="WM1476" i="9"/>
  <c r="WN1476" i="9"/>
  <c r="WO1476" i="9"/>
  <c r="WP1476" i="9"/>
  <c r="WQ1476" i="9"/>
  <c r="WR1476" i="9"/>
  <c r="WS1476" i="9"/>
  <c r="WT1476" i="9"/>
  <c r="WU1476" i="9"/>
  <c r="WV1476" i="9"/>
  <c r="WW1476" i="9"/>
  <c r="WX1476" i="9"/>
  <c r="WY1476" i="9"/>
  <c r="WZ1476" i="9"/>
  <c r="XA1476" i="9"/>
  <c r="XB1476" i="9"/>
  <c r="XC1476" i="9"/>
  <c r="XD1476" i="9"/>
  <c r="XE1476" i="9"/>
  <c r="XF1476" i="9"/>
  <c r="XG1476" i="9"/>
  <c r="XH1476" i="9"/>
  <c r="XI1476" i="9"/>
  <c r="XJ1476" i="9"/>
  <c r="XK1476" i="9"/>
  <c r="XL1476" i="9"/>
  <c r="XM1476" i="9"/>
  <c r="XN1476" i="9"/>
  <c r="XO1476" i="9"/>
  <c r="XP1476" i="9"/>
  <c r="XQ1476" i="9"/>
  <c r="XR1476" i="9"/>
  <c r="XS1476" i="9"/>
  <c r="XT1476" i="9"/>
  <c r="XU1476" i="9"/>
  <c r="XV1476" i="9"/>
  <c r="XW1476" i="9"/>
  <c r="XX1476" i="9"/>
  <c r="XY1476" i="9"/>
  <c r="XZ1476" i="9"/>
  <c r="YA1476" i="9"/>
  <c r="YB1476" i="9"/>
  <c r="YC1476" i="9"/>
  <c r="YD1476" i="9"/>
  <c r="YE1476" i="9"/>
  <c r="YF1476" i="9"/>
  <c r="YG1476" i="9"/>
  <c r="YH1476" i="9"/>
  <c r="YI1476" i="9"/>
  <c r="YJ1476" i="9"/>
  <c r="YK1476" i="9"/>
  <c r="YL1476" i="9"/>
  <c r="YM1476" i="9"/>
  <c r="YN1476" i="9"/>
  <c r="YO1476" i="9"/>
  <c r="YP1476" i="9"/>
  <c r="YQ1476" i="9"/>
  <c r="YR1476" i="9"/>
  <c r="YS1476" i="9"/>
  <c r="YT1476" i="9"/>
  <c r="YU1476" i="9"/>
  <c r="YV1476" i="9"/>
  <c r="YW1476" i="9"/>
  <c r="YX1476" i="9"/>
  <c r="YY1476" i="9"/>
  <c r="YZ1476" i="9"/>
  <c r="ZA1476" i="9"/>
  <c r="ZB1476" i="9"/>
  <c r="ZC1476" i="9"/>
  <c r="ZD1476" i="9"/>
  <c r="ZE1476" i="9"/>
  <c r="ZF1476" i="9"/>
  <c r="ZG1476" i="9"/>
  <c r="ZH1476" i="9"/>
  <c r="ZI1476" i="9"/>
  <c r="ZJ1476" i="9"/>
  <c r="ZK1476" i="9"/>
  <c r="ZL1476" i="9"/>
  <c r="ZM1476" i="9"/>
  <c r="ZN1476" i="9"/>
  <c r="ZO1476" i="9"/>
  <c r="ZP1476" i="9"/>
  <c r="ZQ1476" i="9"/>
  <c r="ZR1476" i="9"/>
  <c r="ZS1476" i="9"/>
  <c r="ZT1476" i="9"/>
  <c r="ZU1476" i="9"/>
  <c r="ZV1476" i="9"/>
  <c r="ZW1476" i="9"/>
  <c r="ZX1476" i="9"/>
  <c r="ZY1476" i="9"/>
  <c r="ZZ1476" i="9"/>
  <c r="AAA1476" i="9"/>
  <c r="AAB1476" i="9"/>
  <c r="AAC1476" i="9"/>
  <c r="AAD1476" i="9"/>
  <c r="AAE1476" i="9"/>
  <c r="AAF1476" i="9"/>
  <c r="AAG1476" i="9"/>
  <c r="AAH1476" i="9"/>
  <c r="AAI1476" i="9"/>
  <c r="AAJ1476" i="9"/>
  <c r="AAK1476" i="9"/>
  <c r="AAL1476" i="9"/>
  <c r="AAM1476" i="9"/>
  <c r="AAN1476" i="9"/>
  <c r="AAO1476" i="9"/>
  <c r="AAP1476" i="9"/>
  <c r="AAQ1476" i="9"/>
  <c r="AAR1476" i="9"/>
  <c r="AAS1476" i="9"/>
  <c r="AAT1476" i="9"/>
  <c r="AAU1476" i="9"/>
  <c r="AAV1476" i="9"/>
  <c r="AAW1476" i="9"/>
  <c r="AAX1476" i="9"/>
  <c r="AAY1476" i="9"/>
  <c r="AAZ1476" i="9"/>
  <c r="ABA1476" i="9"/>
  <c r="ABB1476" i="9"/>
  <c r="ABC1476" i="9"/>
  <c r="ABD1476" i="9"/>
  <c r="ABE1476" i="9"/>
  <c r="ABF1476" i="9"/>
  <c r="ABG1476" i="9"/>
  <c r="ABH1476" i="9"/>
  <c r="ABI1476" i="9"/>
  <c r="ABJ1476" i="9"/>
  <c r="ABK1476" i="9"/>
  <c r="ABL1476" i="9"/>
  <c r="ABM1476" i="9"/>
  <c r="ABN1476" i="9"/>
  <c r="ABO1476" i="9"/>
  <c r="ABP1476" i="9"/>
  <c r="ABQ1476" i="9"/>
  <c r="ABR1476" i="9"/>
  <c r="ABS1476" i="9"/>
  <c r="ABT1476" i="9"/>
  <c r="ABU1476" i="9"/>
  <c r="ABV1476" i="9"/>
  <c r="ABW1476" i="9"/>
  <c r="ABX1476" i="9"/>
  <c r="ABY1476" i="9"/>
  <c r="ABZ1476" i="9"/>
  <c r="ACA1476" i="9"/>
  <c r="ACB1476" i="9"/>
  <c r="ACC1476" i="9"/>
  <c r="ACD1476" i="9"/>
  <c r="ACE1476" i="9"/>
  <c r="ACF1476" i="9"/>
  <c r="ACG1476" i="9"/>
  <c r="ACH1476" i="9"/>
  <c r="ACI1476" i="9"/>
  <c r="ACJ1476" i="9"/>
  <c r="ACK1476" i="9"/>
  <c r="ACL1476" i="9"/>
  <c r="ACM1476" i="9"/>
  <c r="ACN1476" i="9"/>
  <c r="ACO1476" i="9"/>
  <c r="ACP1476" i="9"/>
  <c r="ACQ1476" i="9"/>
  <c r="ACR1476" i="9"/>
  <c r="ACS1476" i="9"/>
  <c r="ACT1476" i="9"/>
  <c r="ACU1476" i="9"/>
  <c r="ACV1476" i="9"/>
  <c r="ACW1476" i="9"/>
  <c r="ACX1476" i="9"/>
  <c r="ACY1476" i="9"/>
  <c r="ACZ1476" i="9"/>
  <c r="ADA1476" i="9"/>
  <c r="ADB1476" i="9"/>
  <c r="ADC1476" i="9"/>
  <c r="ADD1476" i="9"/>
  <c r="ADE1476" i="9"/>
  <c r="ADF1476" i="9"/>
  <c r="ADG1476" i="9"/>
  <c r="ADH1476" i="9"/>
  <c r="ADI1476" i="9"/>
  <c r="ADJ1476" i="9"/>
  <c r="ADK1476" i="9"/>
  <c r="ADL1476" i="9"/>
  <c r="ADM1476" i="9"/>
  <c r="ADN1476" i="9"/>
  <c r="ADO1476" i="9"/>
  <c r="ADP1476" i="9"/>
  <c r="ADQ1476" i="9"/>
  <c r="ADR1476" i="9"/>
  <c r="ADS1476" i="9"/>
  <c r="ADT1476" i="9"/>
  <c r="ADU1476" i="9"/>
  <c r="ADV1476" i="9"/>
  <c r="ADW1476" i="9"/>
  <c r="ADX1476" i="9"/>
  <c r="ADY1476" i="9"/>
  <c r="ADZ1476" i="9"/>
  <c r="AEA1476" i="9"/>
  <c r="AEB1476" i="9"/>
  <c r="AEC1476" i="9"/>
  <c r="AED1476" i="9"/>
  <c r="AEE1476" i="9"/>
  <c r="AEF1476" i="9"/>
  <c r="AEG1476" i="9"/>
  <c r="AEH1476" i="9"/>
  <c r="AEI1476" i="9"/>
  <c r="AEJ1476" i="9"/>
  <c r="AEK1476" i="9"/>
  <c r="AEL1476" i="9"/>
  <c r="AEM1476" i="9"/>
  <c r="AEN1476" i="9"/>
  <c r="AEO1476" i="9"/>
  <c r="AEP1476" i="9"/>
  <c r="AEQ1476" i="9"/>
  <c r="AER1476" i="9"/>
  <c r="AES1476" i="9"/>
  <c r="AET1476" i="9"/>
  <c r="AEU1476" i="9"/>
  <c r="AEV1476" i="9"/>
  <c r="AEW1476" i="9"/>
  <c r="AEX1476" i="9"/>
  <c r="AEY1476" i="9"/>
  <c r="AEZ1476" i="9"/>
  <c r="AFA1476" i="9"/>
  <c r="AFB1476" i="9"/>
  <c r="AFC1476" i="9"/>
  <c r="AFD1476" i="9"/>
  <c r="AFE1476" i="9"/>
  <c r="AFF1476" i="9"/>
  <c r="AFG1476" i="9"/>
  <c r="AFH1476" i="9"/>
  <c r="AFI1476" i="9"/>
  <c r="AFJ1476" i="9"/>
  <c r="AFK1476" i="9"/>
  <c r="AFL1476" i="9"/>
  <c r="AFM1476" i="9"/>
  <c r="AFN1476" i="9"/>
  <c r="AFO1476" i="9"/>
  <c r="AFP1476" i="9"/>
  <c r="CK1477" i="9"/>
  <c r="CL1477" i="9"/>
  <c r="CM1477" i="9"/>
  <c r="CN1477" i="9"/>
  <c r="CO1477" i="9"/>
  <c r="CP1477" i="9"/>
  <c r="CQ1477" i="9"/>
  <c r="CR1477" i="9"/>
  <c r="CS1477" i="9"/>
  <c r="CT1477" i="9"/>
  <c r="CU1477" i="9"/>
  <c r="CV1477" i="9"/>
  <c r="CW1477" i="9"/>
  <c r="CX1477" i="9"/>
  <c r="CY1477" i="9"/>
  <c r="CZ1477" i="9"/>
  <c r="DA1477" i="9"/>
  <c r="DB1477" i="9"/>
  <c r="DC1477" i="9"/>
  <c r="DD1477" i="9"/>
  <c r="DE1477" i="9"/>
  <c r="DF1477" i="9"/>
  <c r="DG1477" i="9"/>
  <c r="DH1477" i="9"/>
  <c r="DI1477" i="9"/>
  <c r="DJ1477" i="9"/>
  <c r="DK1477" i="9"/>
  <c r="DL1477" i="9"/>
  <c r="DM1477" i="9"/>
  <c r="DN1477" i="9"/>
  <c r="DO1477" i="9"/>
  <c r="DP1477" i="9"/>
  <c r="DQ1477" i="9"/>
  <c r="DR1477" i="9"/>
  <c r="DS1477" i="9"/>
  <c r="DT1477" i="9"/>
  <c r="DU1477" i="9"/>
  <c r="DV1477" i="9"/>
  <c r="DW1477" i="9"/>
  <c r="DX1477" i="9"/>
  <c r="DY1477" i="9"/>
  <c r="DZ1477" i="9"/>
  <c r="EA1477" i="9"/>
  <c r="EB1477" i="9"/>
  <c r="EC1477" i="9"/>
  <c r="ED1477" i="9"/>
  <c r="EE1477" i="9"/>
  <c r="EF1477" i="9"/>
  <c r="EG1477" i="9"/>
  <c r="EH1477" i="9"/>
  <c r="EI1477" i="9"/>
  <c r="EJ1477" i="9"/>
  <c r="EK1477" i="9"/>
  <c r="EL1477" i="9"/>
  <c r="EM1477" i="9"/>
  <c r="EN1477" i="9"/>
  <c r="EO1477" i="9"/>
  <c r="EP1477" i="9"/>
  <c r="EQ1477" i="9"/>
  <c r="ER1477" i="9"/>
  <c r="ES1477" i="9"/>
  <c r="ET1477" i="9"/>
  <c r="EU1477" i="9"/>
  <c r="EV1477" i="9"/>
  <c r="EW1477" i="9"/>
  <c r="EX1477" i="9"/>
  <c r="EY1477" i="9"/>
  <c r="EZ1477" i="9"/>
  <c r="FA1477" i="9"/>
  <c r="FB1477" i="9"/>
  <c r="FC1477" i="9"/>
  <c r="FD1477" i="9"/>
  <c r="FE1477" i="9"/>
  <c r="FF1477" i="9"/>
  <c r="FG1477" i="9"/>
  <c r="FH1477" i="9"/>
  <c r="FI1477" i="9"/>
  <c r="FJ1477" i="9"/>
  <c r="FK1477" i="9"/>
  <c r="FL1477" i="9"/>
  <c r="FM1477" i="9"/>
  <c r="FN1477" i="9"/>
  <c r="FO1477" i="9"/>
  <c r="FP1477" i="9"/>
  <c r="FQ1477" i="9"/>
  <c r="FR1477" i="9"/>
  <c r="FS1477" i="9"/>
  <c r="FT1477" i="9"/>
  <c r="FU1477" i="9"/>
  <c r="FV1477" i="9"/>
  <c r="FW1477" i="9"/>
  <c r="FX1477" i="9"/>
  <c r="FY1477" i="9"/>
  <c r="FZ1477" i="9"/>
  <c r="GA1477" i="9"/>
  <c r="GB1477" i="9"/>
  <c r="GC1477" i="9"/>
  <c r="GD1477" i="9"/>
  <c r="GE1477" i="9"/>
  <c r="GF1477" i="9"/>
  <c r="GG1477" i="9"/>
  <c r="GH1477" i="9"/>
  <c r="GI1477" i="9"/>
  <c r="GJ1477" i="9"/>
  <c r="GK1477" i="9"/>
  <c r="GL1477" i="9"/>
  <c r="GM1477" i="9"/>
  <c r="GN1477" i="9"/>
  <c r="GO1477" i="9"/>
  <c r="GP1477" i="9"/>
  <c r="GQ1477" i="9"/>
  <c r="GR1477" i="9"/>
  <c r="GS1477" i="9"/>
  <c r="GT1477" i="9"/>
  <c r="GU1477" i="9"/>
  <c r="GV1477" i="9"/>
  <c r="GW1477" i="9"/>
  <c r="GX1477" i="9"/>
  <c r="GY1477" i="9"/>
  <c r="GZ1477" i="9"/>
  <c r="HA1477" i="9"/>
  <c r="HB1477" i="9"/>
  <c r="HC1477" i="9"/>
  <c r="HD1477" i="9"/>
  <c r="HE1477" i="9"/>
  <c r="HF1477" i="9"/>
  <c r="HG1477" i="9"/>
  <c r="HH1477" i="9"/>
  <c r="HI1477" i="9"/>
  <c r="HJ1477" i="9"/>
  <c r="HK1477" i="9"/>
  <c r="HL1477" i="9"/>
  <c r="HM1477" i="9"/>
  <c r="HN1477" i="9"/>
  <c r="HO1477" i="9"/>
  <c r="HP1477" i="9"/>
  <c r="HQ1477" i="9"/>
  <c r="HR1477" i="9"/>
  <c r="HS1477" i="9"/>
  <c r="HT1477" i="9"/>
  <c r="HU1477" i="9"/>
  <c r="HV1477" i="9"/>
  <c r="HW1477" i="9"/>
  <c r="HX1477" i="9"/>
  <c r="HY1477" i="9"/>
  <c r="HZ1477" i="9"/>
  <c r="IA1477" i="9"/>
  <c r="IB1477" i="9"/>
  <c r="IC1477" i="9"/>
  <c r="ID1477" i="9"/>
  <c r="IE1477" i="9"/>
  <c r="IF1477" i="9"/>
  <c r="IG1477" i="9"/>
  <c r="IH1477" i="9"/>
  <c r="II1477" i="9"/>
  <c r="IJ1477" i="9"/>
  <c r="IK1477" i="9"/>
  <c r="IL1477" i="9"/>
  <c r="IM1477" i="9"/>
  <c r="IN1477" i="9"/>
  <c r="IO1477" i="9"/>
  <c r="IP1477" i="9"/>
  <c r="IQ1477" i="9"/>
  <c r="IR1477" i="9"/>
  <c r="IS1477" i="9"/>
  <c r="IT1477" i="9"/>
  <c r="IU1477" i="9"/>
  <c r="IV1477" i="9"/>
  <c r="IW1477" i="9"/>
  <c r="IX1477" i="9"/>
  <c r="IY1477" i="9"/>
  <c r="IZ1477" i="9"/>
  <c r="JA1477" i="9"/>
  <c r="JB1477" i="9"/>
  <c r="JC1477" i="9"/>
  <c r="JD1477" i="9"/>
  <c r="JE1477" i="9"/>
  <c r="JF1477" i="9"/>
  <c r="JG1477" i="9"/>
  <c r="JH1477" i="9"/>
  <c r="JI1477" i="9"/>
  <c r="JJ1477" i="9"/>
  <c r="JK1477" i="9"/>
  <c r="JL1477" i="9"/>
  <c r="JM1477" i="9"/>
  <c r="JN1477" i="9"/>
  <c r="JO1477" i="9"/>
  <c r="JP1477" i="9"/>
  <c r="JQ1477" i="9"/>
  <c r="JR1477" i="9"/>
  <c r="JS1477" i="9"/>
  <c r="JT1477" i="9"/>
  <c r="JU1477" i="9"/>
  <c r="JV1477" i="9"/>
  <c r="JW1477" i="9"/>
  <c r="JX1477" i="9"/>
  <c r="JY1477" i="9"/>
  <c r="JZ1477" i="9"/>
  <c r="KA1477" i="9"/>
  <c r="KB1477" i="9"/>
  <c r="KC1477" i="9"/>
  <c r="KD1477" i="9"/>
  <c r="KE1477" i="9"/>
  <c r="KF1477" i="9"/>
  <c r="KG1477" i="9"/>
  <c r="KH1477" i="9"/>
  <c r="KI1477" i="9"/>
  <c r="KJ1477" i="9"/>
  <c r="KK1477" i="9"/>
  <c r="KL1477" i="9"/>
  <c r="KM1477" i="9"/>
  <c r="KN1477" i="9"/>
  <c r="KO1477" i="9"/>
  <c r="KP1477" i="9"/>
  <c r="KQ1477" i="9"/>
  <c r="KR1477" i="9"/>
  <c r="KS1477" i="9"/>
  <c r="KT1477" i="9"/>
  <c r="KU1477" i="9"/>
  <c r="KV1477" i="9"/>
  <c r="KW1477" i="9"/>
  <c r="KX1477" i="9"/>
  <c r="KY1477" i="9"/>
  <c r="KZ1477" i="9"/>
  <c r="LA1477" i="9"/>
  <c r="LB1477" i="9"/>
  <c r="LC1477" i="9"/>
  <c r="LD1477" i="9"/>
  <c r="LE1477" i="9"/>
  <c r="LF1477" i="9"/>
  <c r="LG1477" i="9"/>
  <c r="LH1477" i="9"/>
  <c r="LI1477" i="9"/>
  <c r="LJ1477" i="9"/>
  <c r="LK1477" i="9"/>
  <c r="LL1477" i="9"/>
  <c r="LM1477" i="9"/>
  <c r="LN1477" i="9"/>
  <c r="LO1477" i="9"/>
  <c r="LP1477" i="9"/>
  <c r="LQ1477" i="9"/>
  <c r="LR1477" i="9"/>
  <c r="LS1477" i="9"/>
  <c r="LT1477" i="9"/>
  <c r="LU1477" i="9"/>
  <c r="LV1477" i="9"/>
  <c r="LW1477" i="9"/>
  <c r="LX1477" i="9"/>
  <c r="LY1477" i="9"/>
  <c r="LZ1477" i="9"/>
  <c r="MA1477" i="9"/>
  <c r="MB1477" i="9"/>
  <c r="MC1477" i="9"/>
  <c r="MD1477" i="9"/>
  <c r="ME1477" i="9"/>
  <c r="MF1477" i="9"/>
  <c r="MG1477" i="9"/>
  <c r="MH1477" i="9"/>
  <c r="MI1477" i="9"/>
  <c r="MJ1477" i="9"/>
  <c r="MK1477" i="9"/>
  <c r="ML1477" i="9"/>
  <c r="MM1477" i="9"/>
  <c r="MN1477" i="9"/>
  <c r="MO1477" i="9"/>
  <c r="MP1477" i="9"/>
  <c r="MQ1477" i="9"/>
  <c r="MR1477" i="9"/>
  <c r="MS1477" i="9"/>
  <c r="MT1477" i="9"/>
  <c r="MU1477" i="9"/>
  <c r="MV1477" i="9"/>
  <c r="MW1477" i="9"/>
  <c r="MX1477" i="9"/>
  <c r="MY1477" i="9"/>
  <c r="MZ1477" i="9"/>
  <c r="NA1477" i="9"/>
  <c r="NB1477" i="9"/>
  <c r="NC1477" i="9"/>
  <c r="ND1477" i="9"/>
  <c r="NE1477" i="9"/>
  <c r="NF1477" i="9"/>
  <c r="NG1477" i="9"/>
  <c r="NH1477" i="9"/>
  <c r="NI1477" i="9"/>
  <c r="NJ1477" i="9"/>
  <c r="NK1477" i="9"/>
  <c r="NL1477" i="9"/>
  <c r="NM1477" i="9"/>
  <c r="NN1477" i="9"/>
  <c r="NO1477" i="9"/>
  <c r="NP1477" i="9"/>
  <c r="NQ1477" i="9"/>
  <c r="NR1477" i="9"/>
  <c r="NS1477" i="9"/>
  <c r="NT1477" i="9"/>
  <c r="NU1477" i="9"/>
  <c r="NV1477" i="9"/>
  <c r="NW1477" i="9"/>
  <c r="NX1477" i="9"/>
  <c r="NY1477" i="9"/>
  <c r="NZ1477" i="9"/>
  <c r="OA1477" i="9"/>
  <c r="OB1477" i="9"/>
  <c r="OC1477" i="9"/>
  <c r="OD1477" i="9"/>
  <c r="OE1477" i="9"/>
  <c r="OF1477" i="9"/>
  <c r="OG1477" i="9"/>
  <c r="OH1477" i="9"/>
  <c r="OI1477" i="9"/>
  <c r="OJ1477" i="9"/>
  <c r="OK1477" i="9"/>
  <c r="OL1477" i="9"/>
  <c r="OM1477" i="9"/>
  <c r="ON1477" i="9"/>
  <c r="OO1477" i="9"/>
  <c r="OP1477" i="9"/>
  <c r="OQ1477" i="9"/>
  <c r="OR1477" i="9"/>
  <c r="OS1477" i="9"/>
  <c r="OT1477" i="9"/>
  <c r="OU1477" i="9"/>
  <c r="OV1477" i="9"/>
  <c r="OW1477" i="9"/>
  <c r="OX1477" i="9"/>
  <c r="OY1477" i="9"/>
  <c r="OZ1477" i="9"/>
  <c r="PA1477" i="9"/>
  <c r="PB1477" i="9"/>
  <c r="PC1477" i="9"/>
  <c r="PD1477" i="9"/>
  <c r="PE1477" i="9"/>
  <c r="PF1477" i="9"/>
  <c r="PG1477" i="9"/>
  <c r="PH1477" i="9"/>
  <c r="PI1477" i="9"/>
  <c r="PJ1477" i="9"/>
  <c r="PK1477" i="9"/>
  <c r="PL1477" i="9"/>
  <c r="PM1477" i="9"/>
  <c r="PN1477" i="9"/>
  <c r="PO1477" i="9"/>
  <c r="PP1477" i="9"/>
  <c r="PQ1477" i="9"/>
  <c r="PR1477" i="9"/>
  <c r="PS1477" i="9"/>
  <c r="PT1477" i="9"/>
  <c r="PU1477" i="9"/>
  <c r="PV1477" i="9"/>
  <c r="PW1477" i="9"/>
  <c r="PX1477" i="9"/>
  <c r="PY1477" i="9"/>
  <c r="PZ1477" i="9"/>
  <c r="QA1477" i="9"/>
  <c r="QB1477" i="9"/>
  <c r="QC1477" i="9"/>
  <c r="QD1477" i="9"/>
  <c r="QE1477" i="9"/>
  <c r="QF1477" i="9"/>
  <c r="QG1477" i="9"/>
  <c r="QH1477" i="9"/>
  <c r="QI1477" i="9"/>
  <c r="QJ1477" i="9"/>
  <c r="QK1477" i="9"/>
  <c r="QL1477" i="9"/>
  <c r="QM1477" i="9"/>
  <c r="QN1477" i="9"/>
  <c r="QO1477" i="9"/>
  <c r="QP1477" i="9"/>
  <c r="QQ1477" i="9"/>
  <c r="QR1477" i="9"/>
  <c r="QS1477" i="9"/>
  <c r="QT1477" i="9"/>
  <c r="QU1477" i="9"/>
  <c r="QV1477" i="9"/>
  <c r="QW1477" i="9"/>
  <c r="QX1477" i="9"/>
  <c r="QY1477" i="9"/>
  <c r="QZ1477" i="9"/>
  <c r="RA1477" i="9"/>
  <c r="RB1477" i="9"/>
  <c r="RC1477" i="9"/>
  <c r="RD1477" i="9"/>
  <c r="RE1477" i="9"/>
  <c r="RF1477" i="9"/>
  <c r="RG1477" i="9"/>
  <c r="RH1477" i="9"/>
  <c r="RI1477" i="9"/>
  <c r="RJ1477" i="9"/>
  <c r="RK1477" i="9"/>
  <c r="RL1477" i="9"/>
  <c r="RM1477" i="9"/>
  <c r="RN1477" i="9"/>
  <c r="RO1477" i="9"/>
  <c r="RP1477" i="9"/>
  <c r="RQ1477" i="9"/>
  <c r="RR1477" i="9"/>
  <c r="RS1477" i="9"/>
  <c r="RT1477" i="9"/>
  <c r="RU1477" i="9"/>
  <c r="RV1477" i="9"/>
  <c r="RW1477" i="9"/>
  <c r="RX1477" i="9"/>
  <c r="RY1477" i="9"/>
  <c r="RZ1477" i="9"/>
  <c r="SA1477" i="9"/>
  <c r="SB1477" i="9"/>
  <c r="SC1477" i="9"/>
  <c r="SD1477" i="9"/>
  <c r="SE1477" i="9"/>
  <c r="SF1477" i="9"/>
  <c r="SG1477" i="9"/>
  <c r="SH1477" i="9"/>
  <c r="SI1477" i="9"/>
  <c r="SJ1477" i="9"/>
  <c r="SK1477" i="9"/>
  <c r="SL1477" i="9"/>
  <c r="SM1477" i="9"/>
  <c r="SN1477" i="9"/>
  <c r="SO1477" i="9"/>
  <c r="SP1477" i="9"/>
  <c r="SQ1477" i="9"/>
  <c r="SR1477" i="9"/>
  <c r="SS1477" i="9"/>
  <c r="ST1477" i="9"/>
  <c r="SU1477" i="9"/>
  <c r="SV1477" i="9"/>
  <c r="SW1477" i="9"/>
  <c r="SX1477" i="9"/>
  <c r="SY1477" i="9"/>
  <c r="SZ1477" i="9"/>
  <c r="TA1477" i="9"/>
  <c r="TB1477" i="9"/>
  <c r="TC1477" i="9"/>
  <c r="TD1477" i="9"/>
  <c r="TE1477" i="9"/>
  <c r="TF1477" i="9"/>
  <c r="TG1477" i="9"/>
  <c r="TH1477" i="9"/>
  <c r="TI1477" i="9"/>
  <c r="TJ1477" i="9"/>
  <c r="TK1477" i="9"/>
  <c r="TL1477" i="9"/>
  <c r="TM1477" i="9"/>
  <c r="TN1477" i="9"/>
  <c r="TO1477" i="9"/>
  <c r="TP1477" i="9"/>
  <c r="TQ1477" i="9"/>
  <c r="TR1477" i="9"/>
  <c r="TS1477" i="9"/>
  <c r="TT1477" i="9"/>
  <c r="TU1477" i="9"/>
  <c r="TV1477" i="9"/>
  <c r="TW1477" i="9"/>
  <c r="TX1477" i="9"/>
  <c r="TY1477" i="9"/>
  <c r="TZ1477" i="9"/>
  <c r="UA1477" i="9"/>
  <c r="UB1477" i="9"/>
  <c r="UC1477" i="9"/>
  <c r="UD1477" i="9"/>
  <c r="UE1477" i="9"/>
  <c r="UF1477" i="9"/>
  <c r="UG1477" i="9"/>
  <c r="UH1477" i="9"/>
  <c r="UI1477" i="9"/>
  <c r="UJ1477" i="9"/>
  <c r="UK1477" i="9"/>
  <c r="UL1477" i="9"/>
  <c r="UM1477" i="9"/>
  <c r="UN1477" i="9"/>
  <c r="UO1477" i="9"/>
  <c r="UP1477" i="9"/>
  <c r="UQ1477" i="9"/>
  <c r="UR1477" i="9"/>
  <c r="US1477" i="9"/>
  <c r="UT1477" i="9"/>
  <c r="UU1477" i="9"/>
  <c r="UV1477" i="9"/>
  <c r="UW1477" i="9"/>
  <c r="UX1477" i="9"/>
  <c r="UY1477" i="9"/>
  <c r="UZ1477" i="9"/>
  <c r="VA1477" i="9"/>
  <c r="VB1477" i="9"/>
  <c r="VC1477" i="9"/>
  <c r="VD1477" i="9"/>
  <c r="VE1477" i="9"/>
  <c r="VF1477" i="9"/>
  <c r="VG1477" i="9"/>
  <c r="VH1477" i="9"/>
  <c r="VI1477" i="9"/>
  <c r="VJ1477" i="9"/>
  <c r="VK1477" i="9"/>
  <c r="VL1477" i="9"/>
  <c r="VM1477" i="9"/>
  <c r="VN1477" i="9"/>
  <c r="VO1477" i="9"/>
  <c r="VP1477" i="9"/>
  <c r="VQ1477" i="9"/>
  <c r="VR1477" i="9"/>
  <c r="VS1477" i="9"/>
  <c r="VT1477" i="9"/>
  <c r="VU1477" i="9"/>
  <c r="VV1477" i="9"/>
  <c r="VW1477" i="9"/>
  <c r="VX1477" i="9"/>
  <c r="VY1477" i="9"/>
  <c r="VZ1477" i="9"/>
  <c r="WA1477" i="9"/>
  <c r="WB1477" i="9"/>
  <c r="WC1477" i="9"/>
  <c r="WD1477" i="9"/>
  <c r="WE1477" i="9"/>
  <c r="WF1477" i="9"/>
  <c r="WG1477" i="9"/>
  <c r="WH1477" i="9"/>
  <c r="WI1477" i="9"/>
  <c r="WJ1477" i="9"/>
  <c r="WK1477" i="9"/>
  <c r="WL1477" i="9"/>
  <c r="WM1477" i="9"/>
  <c r="WN1477" i="9"/>
  <c r="WO1477" i="9"/>
  <c r="WP1477" i="9"/>
  <c r="WQ1477" i="9"/>
  <c r="WR1477" i="9"/>
  <c r="WS1477" i="9"/>
  <c r="WT1477" i="9"/>
  <c r="WU1477" i="9"/>
  <c r="WV1477" i="9"/>
  <c r="WW1477" i="9"/>
  <c r="WX1477" i="9"/>
  <c r="WY1477" i="9"/>
  <c r="WZ1477" i="9"/>
  <c r="XA1477" i="9"/>
  <c r="XB1477" i="9"/>
  <c r="XC1477" i="9"/>
  <c r="XD1477" i="9"/>
  <c r="XE1477" i="9"/>
  <c r="XF1477" i="9"/>
  <c r="XG1477" i="9"/>
  <c r="XH1477" i="9"/>
  <c r="XI1477" i="9"/>
  <c r="XJ1477" i="9"/>
  <c r="XK1477" i="9"/>
  <c r="XL1477" i="9"/>
  <c r="XM1477" i="9"/>
  <c r="XN1477" i="9"/>
  <c r="XO1477" i="9"/>
  <c r="XP1477" i="9"/>
  <c r="XQ1477" i="9"/>
  <c r="XR1477" i="9"/>
  <c r="XS1477" i="9"/>
  <c r="XT1477" i="9"/>
  <c r="XU1477" i="9"/>
  <c r="XV1477" i="9"/>
  <c r="XW1477" i="9"/>
  <c r="XX1477" i="9"/>
  <c r="XY1477" i="9"/>
  <c r="XZ1477" i="9"/>
  <c r="YA1477" i="9"/>
  <c r="YB1477" i="9"/>
  <c r="YC1477" i="9"/>
  <c r="YD1477" i="9"/>
  <c r="YE1477" i="9"/>
  <c r="YF1477" i="9"/>
  <c r="YG1477" i="9"/>
  <c r="YH1477" i="9"/>
  <c r="YI1477" i="9"/>
  <c r="YJ1477" i="9"/>
  <c r="YK1477" i="9"/>
  <c r="YL1477" i="9"/>
  <c r="YM1477" i="9"/>
  <c r="YN1477" i="9"/>
  <c r="YO1477" i="9"/>
  <c r="YP1477" i="9"/>
  <c r="YQ1477" i="9"/>
  <c r="YR1477" i="9"/>
  <c r="YS1477" i="9"/>
  <c r="YT1477" i="9"/>
  <c r="YU1477" i="9"/>
  <c r="YV1477" i="9"/>
  <c r="YW1477" i="9"/>
  <c r="YX1477" i="9"/>
  <c r="YY1477" i="9"/>
  <c r="YZ1477" i="9"/>
  <c r="ZA1477" i="9"/>
  <c r="ZB1477" i="9"/>
  <c r="ZC1477" i="9"/>
  <c r="ZD1477" i="9"/>
  <c r="ZE1477" i="9"/>
  <c r="ZF1477" i="9"/>
  <c r="ZG1477" i="9"/>
  <c r="ZH1477" i="9"/>
  <c r="ZI1477" i="9"/>
  <c r="ZJ1477" i="9"/>
  <c r="ZK1477" i="9"/>
  <c r="ZL1477" i="9"/>
  <c r="ZM1477" i="9"/>
  <c r="ZN1477" i="9"/>
  <c r="ZO1477" i="9"/>
  <c r="ZP1477" i="9"/>
  <c r="ZQ1477" i="9"/>
  <c r="ZR1477" i="9"/>
  <c r="ZS1477" i="9"/>
  <c r="ZT1477" i="9"/>
  <c r="ZU1477" i="9"/>
  <c r="ZV1477" i="9"/>
  <c r="ZW1477" i="9"/>
  <c r="ZX1477" i="9"/>
  <c r="ZY1477" i="9"/>
  <c r="ZZ1477" i="9"/>
  <c r="AAA1477" i="9"/>
  <c r="AAB1477" i="9"/>
  <c r="AAC1477" i="9"/>
  <c r="AAD1477" i="9"/>
  <c r="AAE1477" i="9"/>
  <c r="AAF1477" i="9"/>
  <c r="AAG1477" i="9"/>
  <c r="AAH1477" i="9"/>
  <c r="AAI1477" i="9"/>
  <c r="AAJ1477" i="9"/>
  <c r="AAK1477" i="9"/>
  <c r="AAL1477" i="9"/>
  <c r="AAM1477" i="9"/>
  <c r="AAN1477" i="9"/>
  <c r="AAO1477" i="9"/>
  <c r="AAP1477" i="9"/>
  <c r="AAQ1477" i="9"/>
  <c r="AAR1477" i="9"/>
  <c r="AAS1477" i="9"/>
  <c r="AAT1477" i="9"/>
  <c r="AAU1477" i="9"/>
  <c r="AAV1477" i="9"/>
  <c r="AAW1477" i="9"/>
  <c r="AAX1477" i="9"/>
  <c r="AAY1477" i="9"/>
  <c r="AAZ1477" i="9"/>
  <c r="ABA1477" i="9"/>
  <c r="ABB1477" i="9"/>
  <c r="ABC1477" i="9"/>
  <c r="ABD1477" i="9"/>
  <c r="ABE1477" i="9"/>
  <c r="ABF1477" i="9"/>
  <c r="ABG1477" i="9"/>
  <c r="ABH1477" i="9"/>
  <c r="ABI1477" i="9"/>
  <c r="ABJ1477" i="9"/>
  <c r="ABK1477" i="9"/>
  <c r="ABL1477" i="9"/>
  <c r="ABM1477" i="9"/>
  <c r="ABN1477" i="9"/>
  <c r="ABO1477" i="9"/>
  <c r="ABP1477" i="9"/>
  <c r="ABQ1477" i="9"/>
  <c r="ABR1477" i="9"/>
  <c r="ABS1477" i="9"/>
  <c r="ABT1477" i="9"/>
  <c r="ABU1477" i="9"/>
  <c r="ABV1477" i="9"/>
  <c r="ABW1477" i="9"/>
  <c r="ABX1477" i="9"/>
  <c r="ABY1477" i="9"/>
  <c r="ABZ1477" i="9"/>
  <c r="ACA1477" i="9"/>
  <c r="ACB1477" i="9"/>
  <c r="ACC1477" i="9"/>
  <c r="ACD1477" i="9"/>
  <c r="ACE1477" i="9"/>
  <c r="ACF1477" i="9"/>
  <c r="ACG1477" i="9"/>
  <c r="ACH1477" i="9"/>
  <c r="ACI1477" i="9"/>
  <c r="ACJ1477" i="9"/>
  <c r="ACK1477" i="9"/>
  <c r="ACL1477" i="9"/>
  <c r="ACM1477" i="9"/>
  <c r="ACN1477" i="9"/>
  <c r="ACO1477" i="9"/>
  <c r="ACP1477" i="9"/>
  <c r="ACQ1477" i="9"/>
  <c r="ACR1477" i="9"/>
  <c r="ACS1477" i="9"/>
  <c r="ACT1477" i="9"/>
  <c r="ACU1477" i="9"/>
  <c r="ACV1477" i="9"/>
  <c r="ACW1477" i="9"/>
  <c r="ACX1477" i="9"/>
  <c r="ACY1477" i="9"/>
  <c r="ACZ1477" i="9"/>
  <c r="ADA1477" i="9"/>
  <c r="ADB1477" i="9"/>
  <c r="ADC1477" i="9"/>
  <c r="ADD1477" i="9"/>
  <c r="ADE1477" i="9"/>
  <c r="ADF1477" i="9"/>
  <c r="ADG1477" i="9"/>
  <c r="ADH1477" i="9"/>
  <c r="ADI1477" i="9"/>
  <c r="ADJ1477" i="9"/>
  <c r="ADK1477" i="9"/>
  <c r="ADL1477" i="9"/>
  <c r="ADM1477" i="9"/>
  <c r="ADN1477" i="9"/>
  <c r="ADO1477" i="9"/>
  <c r="ADP1477" i="9"/>
  <c r="ADQ1477" i="9"/>
  <c r="ADR1477" i="9"/>
  <c r="ADS1477" i="9"/>
  <c r="ADT1477" i="9"/>
  <c r="ADU1477" i="9"/>
  <c r="ADV1477" i="9"/>
  <c r="ADW1477" i="9"/>
  <c r="ADX1477" i="9"/>
  <c r="ADY1477" i="9"/>
  <c r="ADZ1477" i="9"/>
  <c r="AEA1477" i="9"/>
  <c r="AEB1477" i="9"/>
  <c r="AEC1477" i="9"/>
  <c r="AED1477" i="9"/>
  <c r="AEE1477" i="9"/>
  <c r="AEF1477" i="9"/>
  <c r="AEG1477" i="9"/>
  <c r="AEH1477" i="9"/>
  <c r="AEI1477" i="9"/>
  <c r="AEJ1477" i="9"/>
  <c r="AEK1477" i="9"/>
  <c r="AEL1477" i="9"/>
  <c r="AEM1477" i="9"/>
  <c r="AEN1477" i="9"/>
  <c r="AEO1477" i="9"/>
  <c r="AEP1477" i="9"/>
  <c r="AEQ1477" i="9"/>
  <c r="AER1477" i="9"/>
  <c r="AES1477" i="9"/>
  <c r="AET1477" i="9"/>
  <c r="AEU1477" i="9"/>
  <c r="AEV1477" i="9"/>
  <c r="AEW1477" i="9"/>
  <c r="AEX1477" i="9"/>
  <c r="AEY1477" i="9"/>
  <c r="AEZ1477" i="9"/>
  <c r="AFA1477" i="9"/>
  <c r="AFB1477" i="9"/>
  <c r="AFC1477" i="9"/>
  <c r="AFD1477" i="9"/>
  <c r="AFE1477" i="9"/>
  <c r="AFF1477" i="9"/>
  <c r="AFG1477" i="9"/>
  <c r="AFH1477" i="9"/>
  <c r="AFI1477" i="9"/>
  <c r="AFJ1477" i="9"/>
  <c r="AFK1477" i="9"/>
  <c r="AFL1477" i="9"/>
  <c r="AFM1477" i="9"/>
  <c r="AFN1477" i="9"/>
  <c r="AFO1477" i="9"/>
  <c r="AFP1477" i="9"/>
  <c r="CK1478" i="9"/>
  <c r="CL1478" i="9"/>
  <c r="CM1478" i="9"/>
  <c r="CN1478" i="9"/>
  <c r="CO1478" i="9"/>
  <c r="CP1478" i="9"/>
  <c r="CQ1478" i="9"/>
  <c r="CR1478" i="9"/>
  <c r="CS1478" i="9"/>
  <c r="CT1478" i="9"/>
  <c r="CU1478" i="9"/>
  <c r="CV1478" i="9"/>
  <c r="CW1478" i="9"/>
  <c r="CX1478" i="9"/>
  <c r="CY1478" i="9"/>
  <c r="CZ1478" i="9"/>
  <c r="DA1478" i="9"/>
  <c r="DB1478" i="9"/>
  <c r="DC1478" i="9"/>
  <c r="DD1478" i="9"/>
  <c r="DE1478" i="9"/>
  <c r="DF1478" i="9"/>
  <c r="DG1478" i="9"/>
  <c r="DH1478" i="9"/>
  <c r="DI1478" i="9"/>
  <c r="DJ1478" i="9"/>
  <c r="DK1478" i="9"/>
  <c r="DL1478" i="9"/>
  <c r="DM1478" i="9"/>
  <c r="DN1478" i="9"/>
  <c r="DO1478" i="9"/>
  <c r="DP1478" i="9"/>
  <c r="DQ1478" i="9"/>
  <c r="DR1478" i="9"/>
  <c r="DS1478" i="9"/>
  <c r="DT1478" i="9"/>
  <c r="DU1478" i="9"/>
  <c r="DV1478" i="9"/>
  <c r="DW1478" i="9"/>
  <c r="DX1478" i="9"/>
  <c r="DY1478" i="9"/>
  <c r="DZ1478" i="9"/>
  <c r="EA1478" i="9"/>
  <c r="EB1478" i="9"/>
  <c r="EC1478" i="9"/>
  <c r="ED1478" i="9"/>
  <c r="EE1478" i="9"/>
  <c r="EF1478" i="9"/>
  <c r="EG1478" i="9"/>
  <c r="EH1478" i="9"/>
  <c r="EI1478" i="9"/>
  <c r="EJ1478" i="9"/>
  <c r="EK1478" i="9"/>
  <c r="EL1478" i="9"/>
  <c r="EM1478" i="9"/>
  <c r="EN1478" i="9"/>
  <c r="EO1478" i="9"/>
  <c r="EP1478" i="9"/>
  <c r="EQ1478" i="9"/>
  <c r="ER1478" i="9"/>
  <c r="ES1478" i="9"/>
  <c r="ET1478" i="9"/>
  <c r="EU1478" i="9"/>
  <c r="EV1478" i="9"/>
  <c r="EW1478" i="9"/>
  <c r="EX1478" i="9"/>
  <c r="EY1478" i="9"/>
  <c r="EZ1478" i="9"/>
  <c r="FA1478" i="9"/>
  <c r="FB1478" i="9"/>
  <c r="FC1478" i="9"/>
  <c r="FD1478" i="9"/>
  <c r="FE1478" i="9"/>
  <c r="FF1478" i="9"/>
  <c r="FG1478" i="9"/>
  <c r="FH1478" i="9"/>
  <c r="FI1478" i="9"/>
  <c r="FJ1478" i="9"/>
  <c r="FK1478" i="9"/>
  <c r="FL1478" i="9"/>
  <c r="FM1478" i="9"/>
  <c r="FN1478" i="9"/>
  <c r="FO1478" i="9"/>
  <c r="FP1478" i="9"/>
  <c r="FQ1478" i="9"/>
  <c r="FR1478" i="9"/>
  <c r="FS1478" i="9"/>
  <c r="FT1478" i="9"/>
  <c r="FU1478" i="9"/>
  <c r="FV1478" i="9"/>
  <c r="FW1478" i="9"/>
  <c r="FX1478" i="9"/>
  <c r="FY1478" i="9"/>
  <c r="FZ1478" i="9"/>
  <c r="GA1478" i="9"/>
  <c r="GB1478" i="9"/>
  <c r="GC1478" i="9"/>
  <c r="GD1478" i="9"/>
  <c r="GE1478" i="9"/>
  <c r="GF1478" i="9"/>
  <c r="GG1478" i="9"/>
  <c r="GH1478" i="9"/>
  <c r="GI1478" i="9"/>
  <c r="GJ1478" i="9"/>
  <c r="GK1478" i="9"/>
  <c r="GL1478" i="9"/>
  <c r="GM1478" i="9"/>
  <c r="GN1478" i="9"/>
  <c r="GO1478" i="9"/>
  <c r="GP1478" i="9"/>
  <c r="GQ1478" i="9"/>
  <c r="GR1478" i="9"/>
  <c r="GS1478" i="9"/>
  <c r="GT1478" i="9"/>
  <c r="GU1478" i="9"/>
  <c r="GV1478" i="9"/>
  <c r="GW1478" i="9"/>
  <c r="GX1478" i="9"/>
  <c r="GY1478" i="9"/>
  <c r="GZ1478" i="9"/>
  <c r="HA1478" i="9"/>
  <c r="HB1478" i="9"/>
  <c r="HC1478" i="9"/>
  <c r="HD1478" i="9"/>
  <c r="HE1478" i="9"/>
  <c r="HF1478" i="9"/>
  <c r="HG1478" i="9"/>
  <c r="HH1478" i="9"/>
  <c r="HI1478" i="9"/>
  <c r="HJ1478" i="9"/>
  <c r="HK1478" i="9"/>
  <c r="HL1478" i="9"/>
  <c r="HM1478" i="9"/>
  <c r="HN1478" i="9"/>
  <c r="HO1478" i="9"/>
  <c r="HP1478" i="9"/>
  <c r="HQ1478" i="9"/>
  <c r="HR1478" i="9"/>
  <c r="HS1478" i="9"/>
  <c r="HT1478" i="9"/>
  <c r="HU1478" i="9"/>
  <c r="HV1478" i="9"/>
  <c r="HW1478" i="9"/>
  <c r="HX1478" i="9"/>
  <c r="HY1478" i="9"/>
  <c r="HZ1478" i="9"/>
  <c r="IA1478" i="9"/>
  <c r="IB1478" i="9"/>
  <c r="IC1478" i="9"/>
  <c r="ID1478" i="9"/>
  <c r="IE1478" i="9"/>
  <c r="IF1478" i="9"/>
  <c r="IG1478" i="9"/>
  <c r="IH1478" i="9"/>
  <c r="II1478" i="9"/>
  <c r="IJ1478" i="9"/>
  <c r="IK1478" i="9"/>
  <c r="IL1478" i="9"/>
  <c r="IM1478" i="9"/>
  <c r="IN1478" i="9"/>
  <c r="IO1478" i="9"/>
  <c r="IP1478" i="9"/>
  <c r="IQ1478" i="9"/>
  <c r="IR1478" i="9"/>
  <c r="IS1478" i="9"/>
  <c r="IT1478" i="9"/>
  <c r="IU1478" i="9"/>
  <c r="IV1478" i="9"/>
  <c r="IW1478" i="9"/>
  <c r="IX1478" i="9"/>
  <c r="IY1478" i="9"/>
  <c r="IZ1478" i="9"/>
  <c r="JA1478" i="9"/>
  <c r="JB1478" i="9"/>
  <c r="JC1478" i="9"/>
  <c r="JD1478" i="9"/>
  <c r="JE1478" i="9"/>
  <c r="JF1478" i="9"/>
  <c r="JG1478" i="9"/>
  <c r="JH1478" i="9"/>
  <c r="JI1478" i="9"/>
  <c r="JJ1478" i="9"/>
  <c r="JK1478" i="9"/>
  <c r="JL1478" i="9"/>
  <c r="JM1478" i="9"/>
  <c r="JN1478" i="9"/>
  <c r="JO1478" i="9"/>
  <c r="JP1478" i="9"/>
  <c r="JQ1478" i="9"/>
  <c r="JR1478" i="9"/>
  <c r="JS1478" i="9"/>
  <c r="JT1478" i="9"/>
  <c r="JU1478" i="9"/>
  <c r="JV1478" i="9"/>
  <c r="JW1478" i="9"/>
  <c r="JX1478" i="9"/>
  <c r="JY1478" i="9"/>
  <c r="JZ1478" i="9"/>
  <c r="KA1478" i="9"/>
  <c r="KB1478" i="9"/>
  <c r="KC1478" i="9"/>
  <c r="KD1478" i="9"/>
  <c r="KE1478" i="9"/>
  <c r="KF1478" i="9"/>
  <c r="KG1478" i="9"/>
  <c r="KH1478" i="9"/>
  <c r="KI1478" i="9"/>
  <c r="KJ1478" i="9"/>
  <c r="KK1478" i="9"/>
  <c r="KL1478" i="9"/>
  <c r="KM1478" i="9"/>
  <c r="KN1478" i="9"/>
  <c r="KO1478" i="9"/>
  <c r="KP1478" i="9"/>
  <c r="KQ1478" i="9"/>
  <c r="KR1478" i="9"/>
  <c r="KS1478" i="9"/>
  <c r="KT1478" i="9"/>
  <c r="KU1478" i="9"/>
  <c r="KV1478" i="9"/>
  <c r="KW1478" i="9"/>
  <c r="KX1478" i="9"/>
  <c r="KY1478" i="9"/>
  <c r="KZ1478" i="9"/>
  <c r="LA1478" i="9"/>
  <c r="LB1478" i="9"/>
  <c r="LC1478" i="9"/>
  <c r="LD1478" i="9"/>
  <c r="LE1478" i="9"/>
  <c r="LF1478" i="9"/>
  <c r="LG1478" i="9"/>
  <c r="LH1478" i="9"/>
  <c r="LI1478" i="9"/>
  <c r="LJ1478" i="9"/>
  <c r="LK1478" i="9"/>
  <c r="LL1478" i="9"/>
  <c r="LM1478" i="9"/>
  <c r="LN1478" i="9"/>
  <c r="LO1478" i="9"/>
  <c r="LP1478" i="9"/>
  <c r="LQ1478" i="9"/>
  <c r="LR1478" i="9"/>
  <c r="LS1478" i="9"/>
  <c r="LT1478" i="9"/>
  <c r="LU1478" i="9"/>
  <c r="LV1478" i="9"/>
  <c r="LW1478" i="9"/>
  <c r="LX1478" i="9"/>
  <c r="LY1478" i="9"/>
  <c r="LZ1478" i="9"/>
  <c r="MA1478" i="9"/>
  <c r="MB1478" i="9"/>
  <c r="MC1478" i="9"/>
  <c r="MD1478" i="9"/>
  <c r="ME1478" i="9"/>
  <c r="MF1478" i="9"/>
  <c r="MG1478" i="9"/>
  <c r="MH1478" i="9"/>
  <c r="MI1478" i="9"/>
  <c r="MJ1478" i="9"/>
  <c r="MK1478" i="9"/>
  <c r="ML1478" i="9"/>
  <c r="MM1478" i="9"/>
  <c r="MN1478" i="9"/>
  <c r="MO1478" i="9"/>
  <c r="MP1478" i="9"/>
  <c r="MQ1478" i="9"/>
  <c r="MR1478" i="9"/>
  <c r="MS1478" i="9"/>
  <c r="MT1478" i="9"/>
  <c r="MU1478" i="9"/>
  <c r="MV1478" i="9"/>
  <c r="MW1478" i="9"/>
  <c r="MX1478" i="9"/>
  <c r="MY1478" i="9"/>
  <c r="MZ1478" i="9"/>
  <c r="NA1478" i="9"/>
  <c r="NB1478" i="9"/>
  <c r="NC1478" i="9"/>
  <c r="ND1478" i="9"/>
  <c r="NE1478" i="9"/>
  <c r="NF1478" i="9"/>
  <c r="NG1478" i="9"/>
  <c r="NH1478" i="9"/>
  <c r="NI1478" i="9"/>
  <c r="NJ1478" i="9"/>
  <c r="NK1478" i="9"/>
  <c r="NL1478" i="9"/>
  <c r="NM1478" i="9"/>
  <c r="NN1478" i="9"/>
  <c r="NO1478" i="9"/>
  <c r="NP1478" i="9"/>
  <c r="NQ1478" i="9"/>
  <c r="NR1478" i="9"/>
  <c r="NS1478" i="9"/>
  <c r="NT1478" i="9"/>
  <c r="NU1478" i="9"/>
  <c r="NV1478" i="9"/>
  <c r="NW1478" i="9"/>
  <c r="NX1478" i="9"/>
  <c r="NY1478" i="9"/>
  <c r="NZ1478" i="9"/>
  <c r="OA1478" i="9"/>
  <c r="OB1478" i="9"/>
  <c r="OC1478" i="9"/>
  <c r="OD1478" i="9"/>
  <c r="OE1478" i="9"/>
  <c r="OF1478" i="9"/>
  <c r="OG1478" i="9"/>
  <c r="OH1478" i="9"/>
  <c r="OI1478" i="9"/>
  <c r="OJ1478" i="9"/>
  <c r="OK1478" i="9"/>
  <c r="OL1478" i="9"/>
  <c r="OM1478" i="9"/>
  <c r="ON1478" i="9"/>
  <c r="OO1478" i="9"/>
  <c r="OP1478" i="9"/>
  <c r="OQ1478" i="9"/>
  <c r="OR1478" i="9"/>
  <c r="OS1478" i="9"/>
  <c r="OT1478" i="9"/>
  <c r="OU1478" i="9"/>
  <c r="OV1478" i="9"/>
  <c r="OW1478" i="9"/>
  <c r="OX1478" i="9"/>
  <c r="OY1478" i="9"/>
  <c r="OZ1478" i="9"/>
  <c r="PA1478" i="9"/>
  <c r="PB1478" i="9"/>
  <c r="PC1478" i="9"/>
  <c r="PD1478" i="9"/>
  <c r="PE1478" i="9"/>
  <c r="PF1478" i="9"/>
  <c r="PG1478" i="9"/>
  <c r="PH1478" i="9"/>
  <c r="PI1478" i="9"/>
  <c r="PJ1478" i="9"/>
  <c r="PK1478" i="9"/>
  <c r="PL1478" i="9"/>
  <c r="PM1478" i="9"/>
  <c r="PN1478" i="9"/>
  <c r="PO1478" i="9"/>
  <c r="PP1478" i="9"/>
  <c r="PQ1478" i="9"/>
  <c r="PR1478" i="9"/>
  <c r="PS1478" i="9"/>
  <c r="PT1478" i="9"/>
  <c r="PU1478" i="9"/>
  <c r="PV1478" i="9"/>
  <c r="PW1478" i="9"/>
  <c r="PX1478" i="9"/>
  <c r="PY1478" i="9"/>
  <c r="PZ1478" i="9"/>
  <c r="QA1478" i="9"/>
  <c r="QB1478" i="9"/>
  <c r="QC1478" i="9"/>
  <c r="QD1478" i="9"/>
  <c r="QE1478" i="9"/>
  <c r="QF1478" i="9"/>
  <c r="QG1478" i="9"/>
  <c r="QH1478" i="9"/>
  <c r="QI1478" i="9"/>
  <c r="QJ1478" i="9"/>
  <c r="QK1478" i="9"/>
  <c r="QL1478" i="9"/>
  <c r="QM1478" i="9"/>
  <c r="QN1478" i="9"/>
  <c r="QO1478" i="9"/>
  <c r="QP1478" i="9"/>
  <c r="QQ1478" i="9"/>
  <c r="QR1478" i="9"/>
  <c r="QS1478" i="9"/>
  <c r="QT1478" i="9"/>
  <c r="QU1478" i="9"/>
  <c r="QV1478" i="9"/>
  <c r="QW1478" i="9"/>
  <c r="QX1478" i="9"/>
  <c r="QY1478" i="9"/>
  <c r="QZ1478" i="9"/>
  <c r="RA1478" i="9"/>
  <c r="RB1478" i="9"/>
  <c r="RC1478" i="9"/>
  <c r="RD1478" i="9"/>
  <c r="RE1478" i="9"/>
  <c r="RF1478" i="9"/>
  <c r="RG1478" i="9"/>
  <c r="RH1478" i="9"/>
  <c r="RI1478" i="9"/>
  <c r="RJ1478" i="9"/>
  <c r="RK1478" i="9"/>
  <c r="RL1478" i="9"/>
  <c r="RM1478" i="9"/>
  <c r="RN1478" i="9"/>
  <c r="RO1478" i="9"/>
  <c r="RP1478" i="9"/>
  <c r="RQ1478" i="9"/>
  <c r="RR1478" i="9"/>
  <c r="RS1478" i="9"/>
  <c r="RT1478" i="9"/>
  <c r="RU1478" i="9"/>
  <c r="RV1478" i="9"/>
  <c r="RW1478" i="9"/>
  <c r="RX1478" i="9"/>
  <c r="RY1478" i="9"/>
  <c r="RZ1478" i="9"/>
  <c r="SA1478" i="9"/>
  <c r="SB1478" i="9"/>
  <c r="SC1478" i="9"/>
  <c r="SD1478" i="9"/>
  <c r="SE1478" i="9"/>
  <c r="SF1478" i="9"/>
  <c r="SG1478" i="9"/>
  <c r="SH1478" i="9"/>
  <c r="SI1478" i="9"/>
  <c r="SJ1478" i="9"/>
  <c r="SK1478" i="9"/>
  <c r="SL1478" i="9"/>
  <c r="SM1478" i="9"/>
  <c r="SN1478" i="9"/>
  <c r="SO1478" i="9"/>
  <c r="SP1478" i="9"/>
  <c r="SQ1478" i="9"/>
  <c r="SR1478" i="9"/>
  <c r="SS1478" i="9"/>
  <c r="ST1478" i="9"/>
  <c r="SU1478" i="9"/>
  <c r="SV1478" i="9"/>
  <c r="SW1478" i="9"/>
  <c r="SX1478" i="9"/>
  <c r="SY1478" i="9"/>
  <c r="SZ1478" i="9"/>
  <c r="TA1478" i="9"/>
  <c r="TB1478" i="9"/>
  <c r="TC1478" i="9"/>
  <c r="TD1478" i="9"/>
  <c r="TE1478" i="9"/>
  <c r="TF1478" i="9"/>
  <c r="TG1478" i="9"/>
  <c r="TH1478" i="9"/>
  <c r="TI1478" i="9"/>
  <c r="TJ1478" i="9"/>
  <c r="TK1478" i="9"/>
  <c r="TL1478" i="9"/>
  <c r="TM1478" i="9"/>
  <c r="TN1478" i="9"/>
  <c r="TO1478" i="9"/>
  <c r="TP1478" i="9"/>
  <c r="TQ1478" i="9"/>
  <c r="TR1478" i="9"/>
  <c r="TS1478" i="9"/>
  <c r="TT1478" i="9"/>
  <c r="TU1478" i="9"/>
  <c r="TV1478" i="9"/>
  <c r="TW1478" i="9"/>
  <c r="TX1478" i="9"/>
  <c r="TY1478" i="9"/>
  <c r="TZ1478" i="9"/>
  <c r="UA1478" i="9"/>
  <c r="UB1478" i="9"/>
  <c r="UC1478" i="9"/>
  <c r="UD1478" i="9"/>
  <c r="UE1478" i="9"/>
  <c r="UF1478" i="9"/>
  <c r="UG1478" i="9"/>
  <c r="UH1478" i="9"/>
  <c r="UI1478" i="9"/>
  <c r="UJ1478" i="9"/>
  <c r="UK1478" i="9"/>
  <c r="UL1478" i="9"/>
  <c r="UM1478" i="9"/>
  <c r="UN1478" i="9"/>
  <c r="UO1478" i="9"/>
  <c r="UP1478" i="9"/>
  <c r="UQ1478" i="9"/>
  <c r="UR1478" i="9"/>
  <c r="US1478" i="9"/>
  <c r="UT1478" i="9"/>
  <c r="UU1478" i="9"/>
  <c r="UV1478" i="9"/>
  <c r="UW1478" i="9"/>
  <c r="UX1478" i="9"/>
  <c r="UY1478" i="9"/>
  <c r="UZ1478" i="9"/>
  <c r="VA1478" i="9"/>
  <c r="VB1478" i="9"/>
  <c r="VC1478" i="9"/>
  <c r="VD1478" i="9"/>
  <c r="VE1478" i="9"/>
  <c r="VF1478" i="9"/>
  <c r="VG1478" i="9"/>
  <c r="VH1478" i="9"/>
  <c r="VI1478" i="9"/>
  <c r="VJ1478" i="9"/>
  <c r="VK1478" i="9"/>
  <c r="VL1478" i="9"/>
  <c r="VM1478" i="9"/>
  <c r="VN1478" i="9"/>
  <c r="VO1478" i="9"/>
  <c r="VP1478" i="9"/>
  <c r="VQ1478" i="9"/>
  <c r="VR1478" i="9"/>
  <c r="VS1478" i="9"/>
  <c r="VT1478" i="9"/>
  <c r="VU1478" i="9"/>
  <c r="VV1478" i="9"/>
  <c r="VW1478" i="9"/>
  <c r="VX1478" i="9"/>
  <c r="VY1478" i="9"/>
  <c r="VZ1478" i="9"/>
  <c r="WA1478" i="9"/>
  <c r="WB1478" i="9"/>
  <c r="WC1478" i="9"/>
  <c r="WD1478" i="9"/>
  <c r="WE1478" i="9"/>
  <c r="WF1478" i="9"/>
  <c r="WG1478" i="9"/>
  <c r="WH1478" i="9"/>
  <c r="WI1478" i="9"/>
  <c r="WJ1478" i="9"/>
  <c r="WK1478" i="9"/>
  <c r="WL1478" i="9"/>
  <c r="WM1478" i="9"/>
  <c r="WN1478" i="9"/>
  <c r="WO1478" i="9"/>
  <c r="WP1478" i="9"/>
  <c r="WQ1478" i="9"/>
  <c r="WR1478" i="9"/>
  <c r="WS1478" i="9"/>
  <c r="WT1478" i="9"/>
  <c r="WU1478" i="9"/>
  <c r="WV1478" i="9"/>
  <c r="WW1478" i="9"/>
  <c r="WX1478" i="9"/>
  <c r="WY1478" i="9"/>
  <c r="WZ1478" i="9"/>
  <c r="XA1478" i="9"/>
  <c r="XB1478" i="9"/>
  <c r="XC1478" i="9"/>
  <c r="XD1478" i="9"/>
  <c r="XE1478" i="9"/>
  <c r="XF1478" i="9"/>
  <c r="XG1478" i="9"/>
  <c r="XH1478" i="9"/>
  <c r="XI1478" i="9"/>
  <c r="XJ1478" i="9"/>
  <c r="XK1478" i="9"/>
  <c r="XL1478" i="9"/>
  <c r="XM1478" i="9"/>
  <c r="XN1478" i="9"/>
  <c r="XO1478" i="9"/>
  <c r="XP1478" i="9"/>
  <c r="XQ1478" i="9"/>
  <c r="XR1478" i="9"/>
  <c r="XS1478" i="9"/>
  <c r="XT1478" i="9"/>
  <c r="XU1478" i="9"/>
  <c r="XV1478" i="9"/>
  <c r="XW1478" i="9"/>
  <c r="XX1478" i="9"/>
  <c r="XY1478" i="9"/>
  <c r="XZ1478" i="9"/>
  <c r="YA1478" i="9"/>
  <c r="YB1478" i="9"/>
  <c r="YC1478" i="9"/>
  <c r="YD1478" i="9"/>
  <c r="YE1478" i="9"/>
  <c r="YF1478" i="9"/>
  <c r="YG1478" i="9"/>
  <c r="YH1478" i="9"/>
  <c r="YI1478" i="9"/>
  <c r="YJ1478" i="9"/>
  <c r="YK1478" i="9"/>
  <c r="YL1478" i="9"/>
  <c r="YM1478" i="9"/>
  <c r="YN1478" i="9"/>
  <c r="YO1478" i="9"/>
  <c r="YP1478" i="9"/>
  <c r="YQ1478" i="9"/>
  <c r="YR1478" i="9"/>
  <c r="YS1478" i="9"/>
  <c r="YT1478" i="9"/>
  <c r="YU1478" i="9"/>
  <c r="YV1478" i="9"/>
  <c r="YW1478" i="9"/>
  <c r="YX1478" i="9"/>
  <c r="YY1478" i="9"/>
  <c r="YZ1478" i="9"/>
  <c r="ZA1478" i="9"/>
  <c r="ZB1478" i="9"/>
  <c r="ZC1478" i="9"/>
  <c r="ZD1478" i="9"/>
  <c r="ZE1478" i="9"/>
  <c r="ZF1478" i="9"/>
  <c r="ZG1478" i="9"/>
  <c r="ZH1478" i="9"/>
  <c r="ZI1478" i="9"/>
  <c r="ZJ1478" i="9"/>
  <c r="ZK1478" i="9"/>
  <c r="ZL1478" i="9"/>
  <c r="ZM1478" i="9"/>
  <c r="ZN1478" i="9"/>
  <c r="ZO1478" i="9"/>
  <c r="ZP1478" i="9"/>
  <c r="ZQ1478" i="9"/>
  <c r="ZR1478" i="9"/>
  <c r="ZS1478" i="9"/>
  <c r="ZT1478" i="9"/>
  <c r="ZU1478" i="9"/>
  <c r="ZV1478" i="9"/>
  <c r="ZW1478" i="9"/>
  <c r="ZX1478" i="9"/>
  <c r="ZY1478" i="9"/>
  <c r="ZZ1478" i="9"/>
  <c r="AAA1478" i="9"/>
  <c r="AAB1478" i="9"/>
  <c r="AAC1478" i="9"/>
  <c r="AAD1478" i="9"/>
  <c r="AAE1478" i="9"/>
  <c r="AAF1478" i="9"/>
  <c r="AAG1478" i="9"/>
  <c r="AAH1478" i="9"/>
  <c r="AAI1478" i="9"/>
  <c r="AAJ1478" i="9"/>
  <c r="AAK1478" i="9"/>
  <c r="AAL1478" i="9"/>
  <c r="AAM1478" i="9"/>
  <c r="AAN1478" i="9"/>
  <c r="AAO1478" i="9"/>
  <c r="AAP1478" i="9"/>
  <c r="AAQ1478" i="9"/>
  <c r="AAR1478" i="9"/>
  <c r="AAS1478" i="9"/>
  <c r="AAT1478" i="9"/>
  <c r="AAU1478" i="9"/>
  <c r="AAV1478" i="9"/>
  <c r="AAW1478" i="9"/>
  <c r="AAX1478" i="9"/>
  <c r="AAY1478" i="9"/>
  <c r="AAZ1478" i="9"/>
  <c r="ABA1478" i="9"/>
  <c r="ABB1478" i="9"/>
  <c r="ABC1478" i="9"/>
  <c r="ABD1478" i="9"/>
  <c r="ABE1478" i="9"/>
  <c r="ABF1478" i="9"/>
  <c r="ABG1478" i="9"/>
  <c r="ABH1478" i="9"/>
  <c r="ABI1478" i="9"/>
  <c r="ABJ1478" i="9"/>
  <c r="ABK1478" i="9"/>
  <c r="ABL1478" i="9"/>
  <c r="ABM1478" i="9"/>
  <c r="ABN1478" i="9"/>
  <c r="ABO1478" i="9"/>
  <c r="ABP1478" i="9"/>
  <c r="ABQ1478" i="9"/>
  <c r="ABR1478" i="9"/>
  <c r="ABS1478" i="9"/>
  <c r="ABT1478" i="9"/>
  <c r="ABU1478" i="9"/>
  <c r="ABV1478" i="9"/>
  <c r="ABW1478" i="9"/>
  <c r="ABX1478" i="9"/>
  <c r="ABY1478" i="9"/>
  <c r="ABZ1478" i="9"/>
  <c r="ACA1478" i="9"/>
  <c r="ACB1478" i="9"/>
  <c r="ACC1478" i="9"/>
  <c r="ACD1478" i="9"/>
  <c r="ACE1478" i="9"/>
  <c r="ACF1478" i="9"/>
  <c r="ACG1478" i="9"/>
  <c r="ACH1478" i="9"/>
  <c r="ACI1478" i="9"/>
  <c r="ACJ1478" i="9"/>
  <c r="ACK1478" i="9"/>
  <c r="ACL1478" i="9"/>
  <c r="ACM1478" i="9"/>
  <c r="ACN1478" i="9"/>
  <c r="ACO1478" i="9"/>
  <c r="ACP1478" i="9"/>
  <c r="ACQ1478" i="9"/>
  <c r="ACR1478" i="9"/>
  <c r="ACS1478" i="9"/>
  <c r="ACT1478" i="9"/>
  <c r="ACU1478" i="9"/>
  <c r="ACV1478" i="9"/>
  <c r="ACW1478" i="9"/>
  <c r="ACX1478" i="9"/>
  <c r="ACY1478" i="9"/>
  <c r="ACZ1478" i="9"/>
  <c r="ADA1478" i="9"/>
  <c r="ADB1478" i="9"/>
  <c r="ADC1478" i="9"/>
  <c r="ADD1478" i="9"/>
  <c r="ADE1478" i="9"/>
  <c r="ADF1478" i="9"/>
  <c r="ADG1478" i="9"/>
  <c r="ADH1478" i="9"/>
  <c r="ADI1478" i="9"/>
  <c r="ADJ1478" i="9"/>
  <c r="ADK1478" i="9"/>
  <c r="ADL1478" i="9"/>
  <c r="ADM1478" i="9"/>
  <c r="ADN1478" i="9"/>
  <c r="ADO1478" i="9"/>
  <c r="ADP1478" i="9"/>
  <c r="ADQ1478" i="9"/>
  <c r="ADR1478" i="9"/>
  <c r="ADS1478" i="9"/>
  <c r="ADT1478" i="9"/>
  <c r="ADU1478" i="9"/>
  <c r="ADV1478" i="9"/>
  <c r="ADW1478" i="9"/>
  <c r="ADX1478" i="9"/>
  <c r="ADY1478" i="9"/>
  <c r="ADZ1478" i="9"/>
  <c r="AEA1478" i="9"/>
  <c r="AEB1478" i="9"/>
  <c r="AEC1478" i="9"/>
  <c r="AED1478" i="9"/>
  <c r="AEE1478" i="9"/>
  <c r="AEF1478" i="9"/>
  <c r="AEG1478" i="9"/>
  <c r="AEH1478" i="9"/>
  <c r="AEI1478" i="9"/>
  <c r="AEJ1478" i="9"/>
  <c r="AEK1478" i="9"/>
  <c r="AEL1478" i="9"/>
  <c r="AEM1478" i="9"/>
  <c r="AEN1478" i="9"/>
  <c r="AEO1478" i="9"/>
  <c r="AEP1478" i="9"/>
  <c r="AEQ1478" i="9"/>
  <c r="AER1478" i="9"/>
  <c r="AES1478" i="9"/>
  <c r="AET1478" i="9"/>
  <c r="AEU1478" i="9"/>
  <c r="AEV1478" i="9"/>
  <c r="AEW1478" i="9"/>
  <c r="AEX1478" i="9"/>
  <c r="AEY1478" i="9"/>
  <c r="AEZ1478" i="9"/>
  <c r="AFA1478" i="9"/>
  <c r="AFB1478" i="9"/>
  <c r="AFC1478" i="9"/>
  <c r="AFD1478" i="9"/>
  <c r="AFE1478" i="9"/>
  <c r="AFF1478" i="9"/>
  <c r="AFG1478" i="9"/>
  <c r="AFH1478" i="9"/>
  <c r="AFI1478" i="9"/>
  <c r="AFJ1478" i="9"/>
  <c r="AFK1478" i="9"/>
  <c r="AFL1478" i="9"/>
  <c r="AFM1478" i="9"/>
  <c r="AFN1478" i="9"/>
  <c r="AFO1478" i="9"/>
  <c r="AFP1478" i="9"/>
  <c r="CK1479" i="9"/>
  <c r="CL1479" i="9"/>
  <c r="CM1479" i="9"/>
  <c r="CN1479" i="9"/>
  <c r="CO1479" i="9"/>
  <c r="CP1479" i="9"/>
  <c r="CQ1479" i="9"/>
  <c r="CR1479" i="9"/>
  <c r="CS1479" i="9"/>
  <c r="CT1479" i="9"/>
  <c r="CU1479" i="9"/>
  <c r="CV1479" i="9"/>
  <c r="CW1479" i="9"/>
  <c r="CX1479" i="9"/>
  <c r="CY1479" i="9"/>
  <c r="CZ1479" i="9"/>
  <c r="DA1479" i="9"/>
  <c r="DB1479" i="9"/>
  <c r="DC1479" i="9"/>
  <c r="DD1479" i="9"/>
  <c r="DE1479" i="9"/>
  <c r="DF1479" i="9"/>
  <c r="DG1479" i="9"/>
  <c r="DH1479" i="9"/>
  <c r="DI1479" i="9"/>
  <c r="DJ1479" i="9"/>
  <c r="DK1479" i="9"/>
  <c r="DL1479" i="9"/>
  <c r="DM1479" i="9"/>
  <c r="DN1479" i="9"/>
  <c r="DO1479" i="9"/>
  <c r="DP1479" i="9"/>
  <c r="DQ1479" i="9"/>
  <c r="DR1479" i="9"/>
  <c r="DS1479" i="9"/>
  <c r="DT1479" i="9"/>
  <c r="DU1479" i="9"/>
  <c r="DV1479" i="9"/>
  <c r="DW1479" i="9"/>
  <c r="DX1479" i="9"/>
  <c r="DY1479" i="9"/>
  <c r="DZ1479" i="9"/>
  <c r="EA1479" i="9"/>
  <c r="EB1479" i="9"/>
  <c r="EC1479" i="9"/>
  <c r="ED1479" i="9"/>
  <c r="EE1479" i="9"/>
  <c r="EF1479" i="9"/>
  <c r="EG1479" i="9"/>
  <c r="EH1479" i="9"/>
  <c r="EI1479" i="9"/>
  <c r="EJ1479" i="9"/>
  <c r="EK1479" i="9"/>
  <c r="EL1479" i="9"/>
  <c r="EM1479" i="9"/>
  <c r="EN1479" i="9"/>
  <c r="EO1479" i="9"/>
  <c r="EP1479" i="9"/>
  <c r="EQ1479" i="9"/>
  <c r="ER1479" i="9"/>
  <c r="ES1479" i="9"/>
  <c r="ET1479" i="9"/>
  <c r="EU1479" i="9"/>
  <c r="EV1479" i="9"/>
  <c r="EW1479" i="9"/>
  <c r="EX1479" i="9"/>
  <c r="EY1479" i="9"/>
  <c r="EZ1479" i="9"/>
  <c r="FA1479" i="9"/>
  <c r="FB1479" i="9"/>
  <c r="FC1479" i="9"/>
  <c r="FD1479" i="9"/>
  <c r="FE1479" i="9"/>
  <c r="FF1479" i="9"/>
  <c r="FG1479" i="9"/>
  <c r="FH1479" i="9"/>
  <c r="FI1479" i="9"/>
  <c r="FJ1479" i="9"/>
  <c r="FK1479" i="9"/>
  <c r="FL1479" i="9"/>
  <c r="FM1479" i="9"/>
  <c r="FN1479" i="9"/>
  <c r="FO1479" i="9"/>
  <c r="FP1479" i="9"/>
  <c r="FQ1479" i="9"/>
  <c r="FR1479" i="9"/>
  <c r="FS1479" i="9"/>
  <c r="FT1479" i="9"/>
  <c r="FU1479" i="9"/>
  <c r="FV1479" i="9"/>
  <c r="FW1479" i="9"/>
  <c r="FX1479" i="9"/>
  <c r="FY1479" i="9"/>
  <c r="FZ1479" i="9"/>
  <c r="GA1479" i="9"/>
  <c r="GB1479" i="9"/>
  <c r="GC1479" i="9"/>
  <c r="GD1479" i="9"/>
  <c r="GE1479" i="9"/>
  <c r="GF1479" i="9"/>
  <c r="GG1479" i="9"/>
  <c r="GH1479" i="9"/>
  <c r="GI1479" i="9"/>
  <c r="GJ1479" i="9"/>
  <c r="GK1479" i="9"/>
  <c r="GL1479" i="9"/>
  <c r="GM1479" i="9"/>
  <c r="GN1479" i="9"/>
  <c r="GO1479" i="9"/>
  <c r="GP1479" i="9"/>
  <c r="GQ1479" i="9"/>
  <c r="GR1479" i="9"/>
  <c r="GS1479" i="9"/>
  <c r="GT1479" i="9"/>
  <c r="GU1479" i="9"/>
  <c r="GV1479" i="9"/>
  <c r="GW1479" i="9"/>
  <c r="GX1479" i="9"/>
  <c r="GY1479" i="9"/>
  <c r="GZ1479" i="9"/>
  <c r="HA1479" i="9"/>
  <c r="HB1479" i="9"/>
  <c r="HC1479" i="9"/>
  <c r="HD1479" i="9"/>
  <c r="HE1479" i="9"/>
  <c r="HF1479" i="9"/>
  <c r="HG1479" i="9"/>
  <c r="HH1479" i="9"/>
  <c r="HI1479" i="9"/>
  <c r="HJ1479" i="9"/>
  <c r="HK1479" i="9"/>
  <c r="HL1479" i="9"/>
  <c r="HM1479" i="9"/>
  <c r="HN1479" i="9"/>
  <c r="HO1479" i="9"/>
  <c r="HP1479" i="9"/>
  <c r="HQ1479" i="9"/>
  <c r="HR1479" i="9"/>
  <c r="HS1479" i="9"/>
  <c r="HT1479" i="9"/>
  <c r="HU1479" i="9"/>
  <c r="HV1479" i="9"/>
  <c r="HW1479" i="9"/>
  <c r="HX1479" i="9"/>
  <c r="HY1479" i="9"/>
  <c r="HZ1479" i="9"/>
  <c r="IA1479" i="9"/>
  <c r="IB1479" i="9"/>
  <c r="IC1479" i="9"/>
  <c r="ID1479" i="9"/>
  <c r="IE1479" i="9"/>
  <c r="IF1479" i="9"/>
  <c r="IG1479" i="9"/>
  <c r="IH1479" i="9"/>
  <c r="II1479" i="9"/>
  <c r="IJ1479" i="9"/>
  <c r="IK1479" i="9"/>
  <c r="IL1479" i="9"/>
  <c r="IM1479" i="9"/>
  <c r="IN1479" i="9"/>
  <c r="IO1479" i="9"/>
  <c r="IP1479" i="9"/>
  <c r="IQ1479" i="9"/>
  <c r="IR1479" i="9"/>
  <c r="IS1479" i="9"/>
  <c r="IT1479" i="9"/>
  <c r="IU1479" i="9"/>
  <c r="IV1479" i="9"/>
  <c r="IW1479" i="9"/>
  <c r="IX1479" i="9"/>
  <c r="IY1479" i="9"/>
  <c r="IZ1479" i="9"/>
  <c r="JA1479" i="9"/>
  <c r="JB1479" i="9"/>
  <c r="JC1479" i="9"/>
  <c r="JD1479" i="9"/>
  <c r="JE1479" i="9"/>
  <c r="JF1479" i="9"/>
  <c r="JG1479" i="9"/>
  <c r="JH1479" i="9"/>
  <c r="JI1479" i="9"/>
  <c r="JJ1479" i="9"/>
  <c r="JK1479" i="9"/>
  <c r="JL1479" i="9"/>
  <c r="JM1479" i="9"/>
  <c r="JN1479" i="9"/>
  <c r="JO1479" i="9"/>
  <c r="JP1479" i="9"/>
  <c r="JQ1479" i="9"/>
  <c r="JR1479" i="9"/>
  <c r="JS1479" i="9"/>
  <c r="JT1479" i="9"/>
  <c r="JU1479" i="9"/>
  <c r="JV1479" i="9"/>
  <c r="JW1479" i="9"/>
  <c r="JX1479" i="9"/>
  <c r="JY1479" i="9"/>
  <c r="JZ1479" i="9"/>
  <c r="KA1479" i="9"/>
  <c r="KB1479" i="9"/>
  <c r="KC1479" i="9"/>
  <c r="KD1479" i="9"/>
  <c r="KE1479" i="9"/>
  <c r="KF1479" i="9"/>
  <c r="KG1479" i="9"/>
  <c r="KH1479" i="9"/>
  <c r="KI1479" i="9"/>
  <c r="KJ1479" i="9"/>
  <c r="KK1479" i="9"/>
  <c r="KL1479" i="9"/>
  <c r="KM1479" i="9"/>
  <c r="KN1479" i="9"/>
  <c r="KO1479" i="9"/>
  <c r="KP1479" i="9"/>
  <c r="KQ1479" i="9"/>
  <c r="KR1479" i="9"/>
  <c r="KS1479" i="9"/>
  <c r="KT1479" i="9"/>
  <c r="KU1479" i="9"/>
  <c r="KV1479" i="9"/>
  <c r="KW1479" i="9"/>
  <c r="KX1479" i="9"/>
  <c r="KY1479" i="9"/>
  <c r="KZ1479" i="9"/>
  <c r="LA1479" i="9"/>
  <c r="LB1479" i="9"/>
  <c r="LC1479" i="9"/>
  <c r="LD1479" i="9"/>
  <c r="LE1479" i="9"/>
  <c r="LF1479" i="9"/>
  <c r="LG1479" i="9"/>
  <c r="LH1479" i="9"/>
  <c r="LI1479" i="9"/>
  <c r="LJ1479" i="9"/>
  <c r="LK1479" i="9"/>
  <c r="LL1479" i="9"/>
  <c r="LM1479" i="9"/>
  <c r="LN1479" i="9"/>
  <c r="LO1479" i="9"/>
  <c r="LP1479" i="9"/>
  <c r="LQ1479" i="9"/>
  <c r="LR1479" i="9"/>
  <c r="LS1479" i="9"/>
  <c r="LT1479" i="9"/>
  <c r="LU1479" i="9"/>
  <c r="LV1479" i="9"/>
  <c r="LW1479" i="9"/>
  <c r="LX1479" i="9"/>
  <c r="LY1479" i="9"/>
  <c r="LZ1479" i="9"/>
  <c r="MA1479" i="9"/>
  <c r="MB1479" i="9"/>
  <c r="MC1479" i="9"/>
  <c r="MD1479" i="9"/>
  <c r="ME1479" i="9"/>
  <c r="MF1479" i="9"/>
  <c r="MG1479" i="9"/>
  <c r="MH1479" i="9"/>
  <c r="MI1479" i="9"/>
  <c r="MJ1479" i="9"/>
  <c r="MK1479" i="9"/>
  <c r="ML1479" i="9"/>
  <c r="MM1479" i="9"/>
  <c r="MN1479" i="9"/>
  <c r="MO1479" i="9"/>
  <c r="MP1479" i="9"/>
  <c r="MQ1479" i="9"/>
  <c r="MR1479" i="9"/>
  <c r="MS1479" i="9"/>
  <c r="MT1479" i="9"/>
  <c r="MU1479" i="9"/>
  <c r="MV1479" i="9"/>
  <c r="MW1479" i="9"/>
  <c r="MX1479" i="9"/>
  <c r="MY1479" i="9"/>
  <c r="MZ1479" i="9"/>
  <c r="NA1479" i="9"/>
  <c r="NB1479" i="9"/>
  <c r="NC1479" i="9"/>
  <c r="ND1479" i="9"/>
  <c r="NE1479" i="9"/>
  <c r="NF1479" i="9"/>
  <c r="NG1479" i="9"/>
  <c r="NH1479" i="9"/>
  <c r="NI1479" i="9"/>
  <c r="NJ1479" i="9"/>
  <c r="NK1479" i="9"/>
  <c r="NL1479" i="9"/>
  <c r="NM1479" i="9"/>
  <c r="NN1479" i="9"/>
  <c r="NO1479" i="9"/>
  <c r="NP1479" i="9"/>
  <c r="NQ1479" i="9"/>
  <c r="NR1479" i="9"/>
  <c r="NS1479" i="9"/>
  <c r="NT1479" i="9"/>
  <c r="NU1479" i="9"/>
  <c r="NV1479" i="9"/>
  <c r="NW1479" i="9"/>
  <c r="NX1479" i="9"/>
  <c r="NY1479" i="9"/>
  <c r="NZ1479" i="9"/>
  <c r="OA1479" i="9"/>
  <c r="OB1479" i="9"/>
  <c r="OC1479" i="9"/>
  <c r="OD1479" i="9"/>
  <c r="OE1479" i="9"/>
  <c r="OF1479" i="9"/>
  <c r="OG1479" i="9"/>
  <c r="OH1479" i="9"/>
  <c r="OI1479" i="9"/>
  <c r="OJ1479" i="9"/>
  <c r="OK1479" i="9"/>
  <c r="OL1479" i="9"/>
  <c r="OM1479" i="9"/>
  <c r="ON1479" i="9"/>
  <c r="OO1479" i="9"/>
  <c r="OP1479" i="9"/>
  <c r="OQ1479" i="9"/>
  <c r="OR1479" i="9"/>
  <c r="OS1479" i="9"/>
  <c r="OT1479" i="9"/>
  <c r="OU1479" i="9"/>
  <c r="OV1479" i="9"/>
  <c r="OW1479" i="9"/>
  <c r="OX1479" i="9"/>
  <c r="OY1479" i="9"/>
  <c r="OZ1479" i="9"/>
  <c r="PA1479" i="9"/>
  <c r="PB1479" i="9"/>
  <c r="PC1479" i="9"/>
  <c r="PD1479" i="9"/>
  <c r="PE1479" i="9"/>
  <c r="PF1479" i="9"/>
  <c r="PG1479" i="9"/>
  <c r="PH1479" i="9"/>
  <c r="PI1479" i="9"/>
  <c r="PJ1479" i="9"/>
  <c r="PK1479" i="9"/>
  <c r="PL1479" i="9"/>
  <c r="PM1479" i="9"/>
  <c r="PN1479" i="9"/>
  <c r="PO1479" i="9"/>
  <c r="PP1479" i="9"/>
  <c r="PQ1479" i="9"/>
  <c r="PR1479" i="9"/>
  <c r="PS1479" i="9"/>
  <c r="PT1479" i="9"/>
  <c r="PU1479" i="9"/>
  <c r="PV1479" i="9"/>
  <c r="PW1479" i="9"/>
  <c r="PX1479" i="9"/>
  <c r="PY1479" i="9"/>
  <c r="PZ1479" i="9"/>
  <c r="QA1479" i="9"/>
  <c r="QB1479" i="9"/>
  <c r="QC1479" i="9"/>
  <c r="QD1479" i="9"/>
  <c r="QE1479" i="9"/>
  <c r="QF1479" i="9"/>
  <c r="QG1479" i="9"/>
  <c r="QH1479" i="9"/>
  <c r="QI1479" i="9"/>
  <c r="QJ1479" i="9"/>
  <c r="QK1479" i="9"/>
  <c r="QL1479" i="9"/>
  <c r="QM1479" i="9"/>
  <c r="QN1479" i="9"/>
  <c r="QO1479" i="9"/>
  <c r="QP1479" i="9"/>
  <c r="QQ1479" i="9"/>
  <c r="QR1479" i="9"/>
  <c r="QS1479" i="9"/>
  <c r="QT1479" i="9"/>
  <c r="QU1479" i="9"/>
  <c r="QV1479" i="9"/>
  <c r="QW1479" i="9"/>
  <c r="QX1479" i="9"/>
  <c r="QY1479" i="9"/>
  <c r="QZ1479" i="9"/>
  <c r="RA1479" i="9"/>
  <c r="RB1479" i="9"/>
  <c r="RC1479" i="9"/>
  <c r="RD1479" i="9"/>
  <c r="RE1479" i="9"/>
  <c r="RF1479" i="9"/>
  <c r="RG1479" i="9"/>
  <c r="RH1479" i="9"/>
  <c r="RI1479" i="9"/>
  <c r="RJ1479" i="9"/>
  <c r="RK1479" i="9"/>
  <c r="RL1479" i="9"/>
  <c r="RM1479" i="9"/>
  <c r="RN1479" i="9"/>
  <c r="RO1479" i="9"/>
  <c r="RP1479" i="9"/>
  <c r="RQ1479" i="9"/>
  <c r="RR1479" i="9"/>
  <c r="RS1479" i="9"/>
  <c r="RT1479" i="9"/>
  <c r="RU1479" i="9"/>
  <c r="RV1479" i="9"/>
  <c r="RW1479" i="9"/>
  <c r="RX1479" i="9"/>
  <c r="RY1479" i="9"/>
  <c r="RZ1479" i="9"/>
  <c r="SA1479" i="9"/>
  <c r="SB1479" i="9"/>
  <c r="SC1479" i="9"/>
  <c r="SD1479" i="9"/>
  <c r="SE1479" i="9"/>
  <c r="SF1479" i="9"/>
  <c r="SG1479" i="9"/>
  <c r="SH1479" i="9"/>
  <c r="SI1479" i="9"/>
  <c r="SJ1479" i="9"/>
  <c r="SK1479" i="9"/>
  <c r="SL1479" i="9"/>
  <c r="SM1479" i="9"/>
  <c r="SN1479" i="9"/>
  <c r="SO1479" i="9"/>
  <c r="SP1479" i="9"/>
  <c r="SQ1479" i="9"/>
  <c r="SR1479" i="9"/>
  <c r="SS1479" i="9"/>
  <c r="ST1479" i="9"/>
  <c r="SU1479" i="9"/>
  <c r="SV1479" i="9"/>
  <c r="SW1479" i="9"/>
  <c r="SX1479" i="9"/>
  <c r="SY1479" i="9"/>
  <c r="SZ1479" i="9"/>
  <c r="TA1479" i="9"/>
  <c r="TB1479" i="9"/>
  <c r="TC1479" i="9"/>
  <c r="TD1479" i="9"/>
  <c r="TE1479" i="9"/>
  <c r="TF1479" i="9"/>
  <c r="TG1479" i="9"/>
  <c r="TH1479" i="9"/>
  <c r="TI1479" i="9"/>
  <c r="TJ1479" i="9"/>
  <c r="TK1479" i="9"/>
  <c r="TL1479" i="9"/>
  <c r="TM1479" i="9"/>
  <c r="TN1479" i="9"/>
  <c r="TO1479" i="9"/>
  <c r="TP1479" i="9"/>
  <c r="TQ1479" i="9"/>
  <c r="TR1479" i="9"/>
  <c r="TS1479" i="9"/>
  <c r="TT1479" i="9"/>
  <c r="TU1479" i="9"/>
  <c r="TV1479" i="9"/>
  <c r="TW1479" i="9"/>
  <c r="TX1479" i="9"/>
  <c r="TY1479" i="9"/>
  <c r="TZ1479" i="9"/>
  <c r="UA1479" i="9"/>
  <c r="UB1479" i="9"/>
  <c r="UC1479" i="9"/>
  <c r="UD1479" i="9"/>
  <c r="UE1479" i="9"/>
  <c r="UF1479" i="9"/>
  <c r="UG1479" i="9"/>
  <c r="UH1479" i="9"/>
  <c r="UI1479" i="9"/>
  <c r="UJ1479" i="9"/>
  <c r="UK1479" i="9"/>
  <c r="UL1479" i="9"/>
  <c r="UM1479" i="9"/>
  <c r="UN1479" i="9"/>
  <c r="UO1479" i="9"/>
  <c r="UP1479" i="9"/>
  <c r="UQ1479" i="9"/>
  <c r="UR1479" i="9"/>
  <c r="US1479" i="9"/>
  <c r="UT1479" i="9"/>
  <c r="UU1479" i="9"/>
  <c r="UV1479" i="9"/>
  <c r="UW1479" i="9"/>
  <c r="UX1479" i="9"/>
  <c r="UY1479" i="9"/>
  <c r="UZ1479" i="9"/>
  <c r="VA1479" i="9"/>
  <c r="VB1479" i="9"/>
  <c r="VC1479" i="9"/>
  <c r="VD1479" i="9"/>
  <c r="VE1479" i="9"/>
  <c r="VF1479" i="9"/>
  <c r="VG1479" i="9"/>
  <c r="VH1479" i="9"/>
  <c r="VI1479" i="9"/>
  <c r="VJ1479" i="9"/>
  <c r="VK1479" i="9"/>
  <c r="VL1479" i="9"/>
  <c r="VM1479" i="9"/>
  <c r="VN1479" i="9"/>
  <c r="VO1479" i="9"/>
  <c r="VP1479" i="9"/>
  <c r="VQ1479" i="9"/>
  <c r="VR1479" i="9"/>
  <c r="VS1479" i="9"/>
  <c r="VT1479" i="9"/>
  <c r="VU1479" i="9"/>
  <c r="VV1479" i="9"/>
  <c r="VW1479" i="9"/>
  <c r="VX1479" i="9"/>
  <c r="VY1479" i="9"/>
  <c r="VZ1479" i="9"/>
  <c r="WA1479" i="9"/>
  <c r="WB1479" i="9"/>
  <c r="WC1479" i="9"/>
  <c r="WD1479" i="9"/>
  <c r="WE1479" i="9"/>
  <c r="WF1479" i="9"/>
  <c r="WG1479" i="9"/>
  <c r="WH1479" i="9"/>
  <c r="WI1479" i="9"/>
  <c r="WJ1479" i="9"/>
  <c r="WK1479" i="9"/>
  <c r="WL1479" i="9"/>
  <c r="WM1479" i="9"/>
  <c r="WN1479" i="9"/>
  <c r="WO1479" i="9"/>
  <c r="WP1479" i="9"/>
  <c r="WQ1479" i="9"/>
  <c r="WR1479" i="9"/>
  <c r="WS1479" i="9"/>
  <c r="WT1479" i="9"/>
  <c r="WU1479" i="9"/>
  <c r="WV1479" i="9"/>
  <c r="WW1479" i="9"/>
  <c r="WX1479" i="9"/>
  <c r="WY1479" i="9"/>
  <c r="WZ1479" i="9"/>
  <c r="XA1479" i="9"/>
  <c r="XB1479" i="9"/>
  <c r="XC1479" i="9"/>
  <c r="XD1479" i="9"/>
  <c r="XE1479" i="9"/>
  <c r="XF1479" i="9"/>
  <c r="XG1479" i="9"/>
  <c r="XH1479" i="9"/>
  <c r="XI1479" i="9"/>
  <c r="XJ1479" i="9"/>
  <c r="XK1479" i="9"/>
  <c r="XL1479" i="9"/>
  <c r="XM1479" i="9"/>
  <c r="XN1479" i="9"/>
  <c r="XO1479" i="9"/>
  <c r="XP1479" i="9"/>
  <c r="XQ1479" i="9"/>
  <c r="XR1479" i="9"/>
  <c r="XS1479" i="9"/>
  <c r="XT1479" i="9"/>
  <c r="XU1479" i="9"/>
  <c r="XV1479" i="9"/>
  <c r="XW1479" i="9"/>
  <c r="XX1479" i="9"/>
  <c r="XY1479" i="9"/>
  <c r="XZ1479" i="9"/>
  <c r="YA1479" i="9"/>
  <c r="YB1479" i="9"/>
  <c r="YC1479" i="9"/>
  <c r="YD1479" i="9"/>
  <c r="YE1479" i="9"/>
  <c r="YF1479" i="9"/>
  <c r="YG1479" i="9"/>
  <c r="YH1479" i="9"/>
  <c r="YI1479" i="9"/>
  <c r="YJ1479" i="9"/>
  <c r="YK1479" i="9"/>
  <c r="YL1479" i="9"/>
  <c r="YM1479" i="9"/>
  <c r="YN1479" i="9"/>
  <c r="YO1479" i="9"/>
  <c r="YP1479" i="9"/>
  <c r="YQ1479" i="9"/>
  <c r="YR1479" i="9"/>
  <c r="YS1479" i="9"/>
  <c r="YT1479" i="9"/>
  <c r="YU1479" i="9"/>
  <c r="YV1479" i="9"/>
  <c r="YW1479" i="9"/>
  <c r="YX1479" i="9"/>
  <c r="YY1479" i="9"/>
  <c r="YZ1479" i="9"/>
  <c r="ZA1479" i="9"/>
  <c r="ZB1479" i="9"/>
  <c r="ZC1479" i="9"/>
  <c r="ZD1479" i="9"/>
  <c r="ZE1479" i="9"/>
  <c r="ZF1479" i="9"/>
  <c r="ZG1479" i="9"/>
  <c r="ZH1479" i="9"/>
  <c r="ZI1479" i="9"/>
  <c r="ZJ1479" i="9"/>
  <c r="ZK1479" i="9"/>
  <c r="ZL1479" i="9"/>
  <c r="ZM1479" i="9"/>
  <c r="ZN1479" i="9"/>
  <c r="ZO1479" i="9"/>
  <c r="ZP1479" i="9"/>
  <c r="ZQ1479" i="9"/>
  <c r="ZR1479" i="9"/>
  <c r="ZS1479" i="9"/>
  <c r="ZT1479" i="9"/>
  <c r="ZU1479" i="9"/>
  <c r="ZV1479" i="9"/>
  <c r="ZW1479" i="9"/>
  <c r="ZX1479" i="9"/>
  <c r="ZY1479" i="9"/>
  <c r="ZZ1479" i="9"/>
  <c r="AAA1479" i="9"/>
  <c r="AAB1479" i="9"/>
  <c r="AAC1479" i="9"/>
  <c r="AAD1479" i="9"/>
  <c r="AAE1479" i="9"/>
  <c r="AAF1479" i="9"/>
  <c r="AAG1479" i="9"/>
  <c r="AAH1479" i="9"/>
  <c r="AAI1479" i="9"/>
  <c r="AAJ1479" i="9"/>
  <c r="AAK1479" i="9"/>
  <c r="AAL1479" i="9"/>
  <c r="AAM1479" i="9"/>
  <c r="AAN1479" i="9"/>
  <c r="AAO1479" i="9"/>
  <c r="AAP1479" i="9"/>
  <c r="AAQ1479" i="9"/>
  <c r="AAR1479" i="9"/>
  <c r="AAS1479" i="9"/>
  <c r="AAT1479" i="9"/>
  <c r="AAU1479" i="9"/>
  <c r="AAV1479" i="9"/>
  <c r="AAW1479" i="9"/>
  <c r="AAX1479" i="9"/>
  <c r="AAY1479" i="9"/>
  <c r="AAZ1479" i="9"/>
  <c r="ABA1479" i="9"/>
  <c r="ABB1479" i="9"/>
  <c r="ABC1479" i="9"/>
  <c r="ABD1479" i="9"/>
  <c r="ABE1479" i="9"/>
  <c r="ABF1479" i="9"/>
  <c r="ABG1479" i="9"/>
  <c r="ABH1479" i="9"/>
  <c r="ABI1479" i="9"/>
  <c r="ABJ1479" i="9"/>
  <c r="ABK1479" i="9"/>
  <c r="ABL1479" i="9"/>
  <c r="ABM1479" i="9"/>
  <c r="ABN1479" i="9"/>
  <c r="ABO1479" i="9"/>
  <c r="ABP1479" i="9"/>
  <c r="ABQ1479" i="9"/>
  <c r="ABR1479" i="9"/>
  <c r="ABS1479" i="9"/>
  <c r="ABT1479" i="9"/>
  <c r="ABU1479" i="9"/>
  <c r="ABV1479" i="9"/>
  <c r="ABW1479" i="9"/>
  <c r="ABX1479" i="9"/>
  <c r="ABY1479" i="9"/>
  <c r="ABZ1479" i="9"/>
  <c r="ACA1479" i="9"/>
  <c r="ACB1479" i="9"/>
  <c r="ACC1479" i="9"/>
  <c r="ACD1479" i="9"/>
  <c r="ACE1479" i="9"/>
  <c r="ACF1479" i="9"/>
  <c r="ACG1479" i="9"/>
  <c r="ACH1479" i="9"/>
  <c r="ACI1479" i="9"/>
  <c r="ACJ1479" i="9"/>
  <c r="ACK1479" i="9"/>
  <c r="ACL1479" i="9"/>
  <c r="ACM1479" i="9"/>
  <c r="ACN1479" i="9"/>
  <c r="ACO1479" i="9"/>
  <c r="ACP1479" i="9"/>
  <c r="ACQ1479" i="9"/>
  <c r="ACR1479" i="9"/>
  <c r="ACS1479" i="9"/>
  <c r="ACT1479" i="9"/>
  <c r="ACU1479" i="9"/>
  <c r="ACV1479" i="9"/>
  <c r="ACW1479" i="9"/>
  <c r="ACX1479" i="9"/>
  <c r="ACY1479" i="9"/>
  <c r="ACZ1479" i="9"/>
  <c r="ADA1479" i="9"/>
  <c r="ADB1479" i="9"/>
  <c r="ADC1479" i="9"/>
  <c r="ADD1479" i="9"/>
  <c r="ADE1479" i="9"/>
  <c r="ADF1479" i="9"/>
  <c r="ADG1479" i="9"/>
  <c r="ADH1479" i="9"/>
  <c r="ADI1479" i="9"/>
  <c r="ADJ1479" i="9"/>
  <c r="ADK1479" i="9"/>
  <c r="ADL1479" i="9"/>
  <c r="ADM1479" i="9"/>
  <c r="ADN1479" i="9"/>
  <c r="ADO1479" i="9"/>
  <c r="ADP1479" i="9"/>
  <c r="ADQ1479" i="9"/>
  <c r="ADR1479" i="9"/>
  <c r="ADS1479" i="9"/>
  <c r="ADT1479" i="9"/>
  <c r="ADU1479" i="9"/>
  <c r="ADV1479" i="9"/>
  <c r="ADW1479" i="9"/>
  <c r="ADX1479" i="9"/>
  <c r="ADY1479" i="9"/>
  <c r="ADZ1479" i="9"/>
  <c r="AEA1479" i="9"/>
  <c r="AEB1479" i="9"/>
  <c r="AEC1479" i="9"/>
  <c r="AED1479" i="9"/>
  <c r="AEE1479" i="9"/>
  <c r="AEF1479" i="9"/>
  <c r="AEG1479" i="9"/>
  <c r="AEH1479" i="9"/>
  <c r="AEI1479" i="9"/>
  <c r="AEJ1479" i="9"/>
  <c r="AEK1479" i="9"/>
  <c r="AEL1479" i="9"/>
  <c r="AEM1479" i="9"/>
  <c r="AEN1479" i="9"/>
  <c r="AEO1479" i="9"/>
  <c r="AEP1479" i="9"/>
  <c r="AEQ1479" i="9"/>
  <c r="AER1479" i="9"/>
  <c r="AES1479" i="9"/>
  <c r="AET1479" i="9"/>
  <c r="AEU1479" i="9"/>
  <c r="AEV1479" i="9"/>
  <c r="AEW1479" i="9"/>
  <c r="AEX1479" i="9"/>
  <c r="AEY1479" i="9"/>
  <c r="AEZ1479" i="9"/>
  <c r="AFA1479" i="9"/>
  <c r="AFB1479" i="9"/>
  <c r="AFC1479" i="9"/>
  <c r="AFD1479" i="9"/>
  <c r="AFE1479" i="9"/>
  <c r="AFF1479" i="9"/>
  <c r="AFG1479" i="9"/>
  <c r="AFH1479" i="9"/>
  <c r="AFI1479" i="9"/>
  <c r="AFJ1479" i="9"/>
  <c r="AFK1479" i="9"/>
  <c r="AFL1479" i="9"/>
  <c r="AFM1479" i="9"/>
  <c r="AFN1479" i="9"/>
  <c r="AFO1479" i="9"/>
  <c r="AFP1479" i="9"/>
  <c r="CK1480" i="9"/>
  <c r="CL1480" i="9"/>
  <c r="CM1480" i="9"/>
  <c r="CN1480" i="9"/>
  <c r="CO1480" i="9"/>
  <c r="CP1480" i="9"/>
  <c r="CQ1480" i="9"/>
  <c r="CR1480" i="9"/>
  <c r="CS1480" i="9"/>
  <c r="CT1480" i="9"/>
  <c r="CU1480" i="9"/>
  <c r="CV1480" i="9"/>
  <c r="CW1480" i="9"/>
  <c r="CX1480" i="9"/>
  <c r="CY1480" i="9"/>
  <c r="CZ1480" i="9"/>
  <c r="DA1480" i="9"/>
  <c r="DB1480" i="9"/>
  <c r="DC1480" i="9"/>
  <c r="DD1480" i="9"/>
  <c r="DE1480" i="9"/>
  <c r="DF1480" i="9"/>
  <c r="DG1480" i="9"/>
  <c r="DH1480" i="9"/>
  <c r="DI1480" i="9"/>
  <c r="DJ1480" i="9"/>
  <c r="DK1480" i="9"/>
  <c r="DL1480" i="9"/>
  <c r="DM1480" i="9"/>
  <c r="DN1480" i="9"/>
  <c r="DO1480" i="9"/>
  <c r="DP1480" i="9"/>
  <c r="DQ1480" i="9"/>
  <c r="DR1480" i="9"/>
  <c r="DS1480" i="9"/>
  <c r="DT1480" i="9"/>
  <c r="DU1480" i="9"/>
  <c r="DV1480" i="9"/>
  <c r="DW1480" i="9"/>
  <c r="DX1480" i="9"/>
  <c r="DY1480" i="9"/>
  <c r="DZ1480" i="9"/>
  <c r="EA1480" i="9"/>
  <c r="EB1480" i="9"/>
  <c r="EC1480" i="9"/>
  <c r="ED1480" i="9"/>
  <c r="EE1480" i="9"/>
  <c r="EF1480" i="9"/>
  <c r="EG1480" i="9"/>
  <c r="EH1480" i="9"/>
  <c r="EI1480" i="9"/>
  <c r="EJ1480" i="9"/>
  <c r="EK1480" i="9"/>
  <c r="EL1480" i="9"/>
  <c r="EM1480" i="9"/>
  <c r="EN1480" i="9"/>
  <c r="EO1480" i="9"/>
  <c r="EP1480" i="9"/>
  <c r="EQ1480" i="9"/>
  <c r="ER1480" i="9"/>
  <c r="ES1480" i="9"/>
  <c r="ET1480" i="9"/>
  <c r="EU1480" i="9"/>
  <c r="EV1480" i="9"/>
  <c r="EW1480" i="9"/>
  <c r="EX1480" i="9"/>
  <c r="EY1480" i="9"/>
  <c r="EZ1480" i="9"/>
  <c r="FA1480" i="9"/>
  <c r="FB1480" i="9"/>
  <c r="FC1480" i="9"/>
  <c r="FD1480" i="9"/>
  <c r="FE1480" i="9"/>
  <c r="FF1480" i="9"/>
  <c r="FG1480" i="9"/>
  <c r="FH1480" i="9"/>
  <c r="FI1480" i="9"/>
  <c r="FJ1480" i="9"/>
  <c r="FK1480" i="9"/>
  <c r="FL1480" i="9"/>
  <c r="FM1480" i="9"/>
  <c r="FN1480" i="9"/>
  <c r="FO1480" i="9"/>
  <c r="FP1480" i="9"/>
  <c r="FQ1480" i="9"/>
  <c r="FR1480" i="9"/>
  <c r="FS1480" i="9"/>
  <c r="FT1480" i="9"/>
  <c r="FU1480" i="9"/>
  <c r="FV1480" i="9"/>
  <c r="FW1480" i="9"/>
  <c r="FX1480" i="9"/>
  <c r="FY1480" i="9"/>
  <c r="FZ1480" i="9"/>
  <c r="GA1480" i="9"/>
  <c r="GB1480" i="9"/>
  <c r="GC1480" i="9"/>
  <c r="GD1480" i="9"/>
  <c r="GE1480" i="9"/>
  <c r="GF1480" i="9"/>
  <c r="GG1480" i="9"/>
  <c r="GH1480" i="9"/>
  <c r="GI1480" i="9"/>
  <c r="GJ1480" i="9"/>
  <c r="GK1480" i="9"/>
  <c r="GL1480" i="9"/>
  <c r="GM1480" i="9"/>
  <c r="GN1480" i="9"/>
  <c r="GO1480" i="9"/>
  <c r="GP1480" i="9"/>
  <c r="GQ1480" i="9"/>
  <c r="GR1480" i="9"/>
  <c r="GS1480" i="9"/>
  <c r="GT1480" i="9"/>
  <c r="GU1480" i="9"/>
  <c r="GV1480" i="9"/>
  <c r="GW1480" i="9"/>
  <c r="GX1480" i="9"/>
  <c r="GY1480" i="9"/>
  <c r="GZ1480" i="9"/>
  <c r="HA1480" i="9"/>
  <c r="HB1480" i="9"/>
  <c r="HC1480" i="9"/>
  <c r="HD1480" i="9"/>
  <c r="HE1480" i="9"/>
  <c r="HF1480" i="9"/>
  <c r="HG1480" i="9"/>
  <c r="HH1480" i="9"/>
  <c r="HI1480" i="9"/>
  <c r="HJ1480" i="9"/>
  <c r="HK1480" i="9"/>
  <c r="HL1480" i="9"/>
  <c r="HM1480" i="9"/>
  <c r="HN1480" i="9"/>
  <c r="HO1480" i="9"/>
  <c r="HP1480" i="9"/>
  <c r="HQ1480" i="9"/>
  <c r="HR1480" i="9"/>
  <c r="HS1480" i="9"/>
  <c r="HT1480" i="9"/>
  <c r="HU1480" i="9"/>
  <c r="HV1480" i="9"/>
  <c r="HW1480" i="9"/>
  <c r="HX1480" i="9"/>
  <c r="HY1480" i="9"/>
  <c r="HZ1480" i="9"/>
  <c r="IA1480" i="9"/>
  <c r="IB1480" i="9"/>
  <c r="IC1480" i="9"/>
  <c r="ID1480" i="9"/>
  <c r="IE1480" i="9"/>
  <c r="IF1480" i="9"/>
  <c r="IG1480" i="9"/>
  <c r="IH1480" i="9"/>
  <c r="II1480" i="9"/>
  <c r="IJ1480" i="9"/>
  <c r="IK1480" i="9"/>
  <c r="IL1480" i="9"/>
  <c r="IM1480" i="9"/>
  <c r="IN1480" i="9"/>
  <c r="IO1480" i="9"/>
  <c r="IP1480" i="9"/>
  <c r="IQ1480" i="9"/>
  <c r="IR1480" i="9"/>
  <c r="IS1480" i="9"/>
  <c r="IT1480" i="9"/>
  <c r="IU1480" i="9"/>
  <c r="IV1480" i="9"/>
  <c r="IW1480" i="9"/>
  <c r="IX1480" i="9"/>
  <c r="IY1480" i="9"/>
  <c r="IZ1480" i="9"/>
  <c r="JA1480" i="9"/>
  <c r="JB1480" i="9"/>
  <c r="JC1480" i="9"/>
  <c r="JD1480" i="9"/>
  <c r="JE1480" i="9"/>
  <c r="JF1480" i="9"/>
  <c r="JG1480" i="9"/>
  <c r="JH1480" i="9"/>
  <c r="JI1480" i="9"/>
  <c r="JJ1480" i="9"/>
  <c r="JK1480" i="9"/>
  <c r="JL1480" i="9"/>
  <c r="JM1480" i="9"/>
  <c r="JN1480" i="9"/>
  <c r="JO1480" i="9"/>
  <c r="JP1480" i="9"/>
  <c r="JQ1480" i="9"/>
  <c r="JR1480" i="9"/>
  <c r="JS1480" i="9"/>
  <c r="JT1480" i="9"/>
  <c r="JU1480" i="9"/>
  <c r="JV1480" i="9"/>
  <c r="JW1480" i="9"/>
  <c r="JX1480" i="9"/>
  <c r="JY1480" i="9"/>
  <c r="JZ1480" i="9"/>
  <c r="KA1480" i="9"/>
  <c r="KB1480" i="9"/>
  <c r="KC1480" i="9"/>
  <c r="KD1480" i="9"/>
  <c r="KE1480" i="9"/>
  <c r="KF1480" i="9"/>
  <c r="KG1480" i="9"/>
  <c r="KH1480" i="9"/>
  <c r="KI1480" i="9"/>
  <c r="KJ1480" i="9"/>
  <c r="KK1480" i="9"/>
  <c r="KL1480" i="9"/>
  <c r="KM1480" i="9"/>
  <c r="KN1480" i="9"/>
  <c r="KO1480" i="9"/>
  <c r="KP1480" i="9"/>
  <c r="KQ1480" i="9"/>
  <c r="KR1480" i="9"/>
  <c r="KS1480" i="9"/>
  <c r="KT1480" i="9"/>
  <c r="KU1480" i="9"/>
  <c r="KV1480" i="9"/>
  <c r="KW1480" i="9"/>
  <c r="KX1480" i="9"/>
  <c r="KY1480" i="9"/>
  <c r="KZ1480" i="9"/>
  <c r="LA1480" i="9"/>
  <c r="LB1480" i="9"/>
  <c r="LC1480" i="9"/>
  <c r="LD1480" i="9"/>
  <c r="LE1480" i="9"/>
  <c r="LF1480" i="9"/>
  <c r="LG1480" i="9"/>
  <c r="LH1480" i="9"/>
  <c r="LI1480" i="9"/>
  <c r="LJ1480" i="9"/>
  <c r="LK1480" i="9"/>
  <c r="LL1480" i="9"/>
  <c r="LM1480" i="9"/>
  <c r="LN1480" i="9"/>
  <c r="LO1480" i="9"/>
  <c r="LP1480" i="9"/>
  <c r="LQ1480" i="9"/>
  <c r="LR1480" i="9"/>
  <c r="LS1480" i="9"/>
  <c r="LT1480" i="9"/>
  <c r="LU1480" i="9"/>
  <c r="LV1480" i="9"/>
  <c r="LW1480" i="9"/>
  <c r="LX1480" i="9"/>
  <c r="LY1480" i="9"/>
  <c r="LZ1480" i="9"/>
  <c r="MA1480" i="9"/>
  <c r="MB1480" i="9"/>
  <c r="MC1480" i="9"/>
  <c r="MD1480" i="9"/>
  <c r="ME1480" i="9"/>
  <c r="MF1480" i="9"/>
  <c r="MG1480" i="9"/>
  <c r="MH1480" i="9"/>
  <c r="MI1480" i="9"/>
  <c r="MJ1480" i="9"/>
  <c r="MK1480" i="9"/>
  <c r="ML1480" i="9"/>
  <c r="MM1480" i="9"/>
  <c r="MN1480" i="9"/>
  <c r="MO1480" i="9"/>
  <c r="MP1480" i="9"/>
  <c r="MQ1480" i="9"/>
  <c r="MR1480" i="9"/>
  <c r="MS1480" i="9"/>
  <c r="MT1480" i="9"/>
  <c r="MU1480" i="9"/>
  <c r="MV1480" i="9"/>
  <c r="MW1480" i="9"/>
  <c r="MX1480" i="9"/>
  <c r="MY1480" i="9"/>
  <c r="MZ1480" i="9"/>
  <c r="NA1480" i="9"/>
  <c r="NB1480" i="9"/>
  <c r="NC1480" i="9"/>
  <c r="ND1480" i="9"/>
  <c r="NE1480" i="9"/>
  <c r="NF1480" i="9"/>
  <c r="NG1480" i="9"/>
  <c r="NH1480" i="9"/>
  <c r="NI1480" i="9"/>
  <c r="NJ1480" i="9"/>
  <c r="NK1480" i="9"/>
  <c r="NL1480" i="9"/>
  <c r="NM1480" i="9"/>
  <c r="NN1480" i="9"/>
  <c r="NO1480" i="9"/>
  <c r="NP1480" i="9"/>
  <c r="NQ1480" i="9"/>
  <c r="NR1480" i="9"/>
  <c r="NS1480" i="9"/>
  <c r="NT1480" i="9"/>
  <c r="NU1480" i="9"/>
  <c r="NV1480" i="9"/>
  <c r="NW1480" i="9"/>
  <c r="NX1480" i="9"/>
  <c r="NY1480" i="9"/>
  <c r="NZ1480" i="9"/>
  <c r="OA1480" i="9"/>
  <c r="OB1480" i="9"/>
  <c r="OC1480" i="9"/>
  <c r="OD1480" i="9"/>
  <c r="OE1480" i="9"/>
  <c r="OF1480" i="9"/>
  <c r="OG1480" i="9"/>
  <c r="OH1480" i="9"/>
  <c r="OI1480" i="9"/>
  <c r="OJ1480" i="9"/>
  <c r="OK1480" i="9"/>
  <c r="OL1480" i="9"/>
  <c r="OM1480" i="9"/>
  <c r="ON1480" i="9"/>
  <c r="OO1480" i="9"/>
  <c r="OP1480" i="9"/>
  <c r="OQ1480" i="9"/>
  <c r="OR1480" i="9"/>
  <c r="OS1480" i="9"/>
  <c r="OT1480" i="9"/>
  <c r="OU1480" i="9"/>
  <c r="OV1480" i="9"/>
  <c r="OW1480" i="9"/>
  <c r="OX1480" i="9"/>
  <c r="OY1480" i="9"/>
  <c r="OZ1480" i="9"/>
  <c r="PA1480" i="9"/>
  <c r="PB1480" i="9"/>
  <c r="PC1480" i="9"/>
  <c r="PD1480" i="9"/>
  <c r="PE1480" i="9"/>
  <c r="PF1480" i="9"/>
  <c r="PG1480" i="9"/>
  <c r="PH1480" i="9"/>
  <c r="PI1480" i="9"/>
  <c r="PJ1480" i="9"/>
  <c r="PK1480" i="9"/>
  <c r="PL1480" i="9"/>
  <c r="PM1480" i="9"/>
  <c r="PN1480" i="9"/>
  <c r="PO1480" i="9"/>
  <c r="PP1480" i="9"/>
  <c r="PQ1480" i="9"/>
  <c r="PR1480" i="9"/>
  <c r="PS1480" i="9"/>
  <c r="PT1480" i="9"/>
  <c r="PU1480" i="9"/>
  <c r="PV1480" i="9"/>
  <c r="PW1480" i="9"/>
  <c r="PX1480" i="9"/>
  <c r="PY1480" i="9"/>
  <c r="PZ1480" i="9"/>
  <c r="QA1480" i="9"/>
  <c r="QB1480" i="9"/>
  <c r="QC1480" i="9"/>
  <c r="QD1480" i="9"/>
  <c r="QE1480" i="9"/>
  <c r="QF1480" i="9"/>
  <c r="QG1480" i="9"/>
  <c r="QH1480" i="9"/>
  <c r="QI1480" i="9"/>
  <c r="QJ1480" i="9"/>
  <c r="QK1480" i="9"/>
  <c r="QL1480" i="9"/>
  <c r="QM1480" i="9"/>
  <c r="QN1480" i="9"/>
  <c r="QO1480" i="9"/>
  <c r="QP1480" i="9"/>
  <c r="QQ1480" i="9"/>
  <c r="QR1480" i="9"/>
  <c r="QS1480" i="9"/>
  <c r="QT1480" i="9"/>
  <c r="QU1480" i="9"/>
  <c r="QV1480" i="9"/>
  <c r="QW1480" i="9"/>
  <c r="QX1480" i="9"/>
  <c r="QY1480" i="9"/>
  <c r="QZ1480" i="9"/>
  <c r="RA1480" i="9"/>
  <c r="RB1480" i="9"/>
  <c r="RC1480" i="9"/>
  <c r="RD1480" i="9"/>
  <c r="RE1480" i="9"/>
  <c r="RF1480" i="9"/>
  <c r="RG1480" i="9"/>
  <c r="RH1480" i="9"/>
  <c r="RI1480" i="9"/>
  <c r="RJ1480" i="9"/>
  <c r="RK1480" i="9"/>
  <c r="RL1480" i="9"/>
  <c r="RM1480" i="9"/>
  <c r="RN1480" i="9"/>
  <c r="RO1480" i="9"/>
  <c r="RP1480" i="9"/>
  <c r="RQ1480" i="9"/>
  <c r="RR1480" i="9"/>
  <c r="RS1480" i="9"/>
  <c r="RT1480" i="9"/>
  <c r="RU1480" i="9"/>
  <c r="RV1480" i="9"/>
  <c r="RW1480" i="9"/>
  <c r="RX1480" i="9"/>
  <c r="RY1480" i="9"/>
  <c r="RZ1480" i="9"/>
  <c r="SA1480" i="9"/>
  <c r="SB1480" i="9"/>
  <c r="SC1480" i="9"/>
  <c r="SD1480" i="9"/>
  <c r="SE1480" i="9"/>
  <c r="SF1480" i="9"/>
  <c r="SG1480" i="9"/>
  <c r="SH1480" i="9"/>
  <c r="SI1480" i="9"/>
  <c r="SJ1480" i="9"/>
  <c r="SK1480" i="9"/>
  <c r="SL1480" i="9"/>
  <c r="SM1480" i="9"/>
  <c r="SN1480" i="9"/>
  <c r="SO1480" i="9"/>
  <c r="SP1480" i="9"/>
  <c r="SQ1480" i="9"/>
  <c r="SR1480" i="9"/>
  <c r="SS1480" i="9"/>
  <c r="ST1480" i="9"/>
  <c r="SU1480" i="9"/>
  <c r="SV1480" i="9"/>
  <c r="SW1480" i="9"/>
  <c r="SX1480" i="9"/>
  <c r="SY1480" i="9"/>
  <c r="SZ1480" i="9"/>
  <c r="TA1480" i="9"/>
  <c r="TB1480" i="9"/>
  <c r="TC1480" i="9"/>
  <c r="TD1480" i="9"/>
  <c r="TE1480" i="9"/>
  <c r="TF1480" i="9"/>
  <c r="TG1480" i="9"/>
  <c r="TH1480" i="9"/>
  <c r="TI1480" i="9"/>
  <c r="TJ1480" i="9"/>
  <c r="TK1480" i="9"/>
  <c r="TL1480" i="9"/>
  <c r="TM1480" i="9"/>
  <c r="TN1480" i="9"/>
  <c r="TO1480" i="9"/>
  <c r="TP1480" i="9"/>
  <c r="TQ1480" i="9"/>
  <c r="TR1480" i="9"/>
  <c r="TS1480" i="9"/>
  <c r="TT1480" i="9"/>
  <c r="TU1480" i="9"/>
  <c r="TV1480" i="9"/>
  <c r="TW1480" i="9"/>
  <c r="TX1480" i="9"/>
  <c r="TY1480" i="9"/>
  <c r="TZ1480" i="9"/>
  <c r="UA1480" i="9"/>
  <c r="UB1480" i="9"/>
  <c r="UC1480" i="9"/>
  <c r="UD1480" i="9"/>
  <c r="UE1480" i="9"/>
  <c r="UF1480" i="9"/>
  <c r="UG1480" i="9"/>
  <c r="UH1480" i="9"/>
  <c r="UI1480" i="9"/>
  <c r="UJ1480" i="9"/>
  <c r="UK1480" i="9"/>
  <c r="UL1480" i="9"/>
  <c r="UM1480" i="9"/>
  <c r="UN1480" i="9"/>
  <c r="UO1480" i="9"/>
  <c r="UP1480" i="9"/>
  <c r="UQ1480" i="9"/>
  <c r="UR1480" i="9"/>
  <c r="US1480" i="9"/>
  <c r="UT1480" i="9"/>
  <c r="UU1480" i="9"/>
  <c r="UV1480" i="9"/>
  <c r="UW1480" i="9"/>
  <c r="UX1480" i="9"/>
  <c r="UY1480" i="9"/>
  <c r="UZ1480" i="9"/>
  <c r="VA1480" i="9"/>
  <c r="VB1480" i="9"/>
  <c r="VC1480" i="9"/>
  <c r="VD1480" i="9"/>
  <c r="VE1480" i="9"/>
  <c r="VF1480" i="9"/>
  <c r="VG1480" i="9"/>
  <c r="VH1480" i="9"/>
  <c r="VI1480" i="9"/>
  <c r="VJ1480" i="9"/>
  <c r="VK1480" i="9"/>
  <c r="VL1480" i="9"/>
  <c r="VM1480" i="9"/>
  <c r="VN1480" i="9"/>
  <c r="VO1480" i="9"/>
  <c r="VP1480" i="9"/>
  <c r="VQ1480" i="9"/>
  <c r="VR1480" i="9"/>
  <c r="VS1480" i="9"/>
  <c r="VT1480" i="9"/>
  <c r="VU1480" i="9"/>
  <c r="VV1480" i="9"/>
  <c r="VW1480" i="9"/>
  <c r="VX1480" i="9"/>
  <c r="VY1480" i="9"/>
  <c r="VZ1480" i="9"/>
  <c r="WA1480" i="9"/>
  <c r="WB1480" i="9"/>
  <c r="WC1480" i="9"/>
  <c r="WD1480" i="9"/>
  <c r="WE1480" i="9"/>
  <c r="WF1480" i="9"/>
  <c r="WG1480" i="9"/>
  <c r="WH1480" i="9"/>
  <c r="WI1480" i="9"/>
  <c r="WJ1480" i="9"/>
  <c r="WK1480" i="9"/>
  <c r="WL1480" i="9"/>
  <c r="WM1480" i="9"/>
  <c r="WN1480" i="9"/>
  <c r="WO1480" i="9"/>
  <c r="WP1480" i="9"/>
  <c r="WQ1480" i="9"/>
  <c r="WR1480" i="9"/>
  <c r="WS1480" i="9"/>
  <c r="WT1480" i="9"/>
  <c r="WU1480" i="9"/>
  <c r="WV1480" i="9"/>
  <c r="WW1480" i="9"/>
  <c r="WX1480" i="9"/>
  <c r="WY1480" i="9"/>
  <c r="WZ1480" i="9"/>
  <c r="XA1480" i="9"/>
  <c r="XB1480" i="9"/>
  <c r="XC1480" i="9"/>
  <c r="XD1480" i="9"/>
  <c r="XE1480" i="9"/>
  <c r="XF1480" i="9"/>
  <c r="XG1480" i="9"/>
  <c r="XH1480" i="9"/>
  <c r="XI1480" i="9"/>
  <c r="XJ1480" i="9"/>
  <c r="XK1480" i="9"/>
  <c r="XL1480" i="9"/>
  <c r="XM1480" i="9"/>
  <c r="XN1480" i="9"/>
  <c r="XO1480" i="9"/>
  <c r="XP1480" i="9"/>
  <c r="XQ1480" i="9"/>
  <c r="XR1480" i="9"/>
  <c r="XS1480" i="9"/>
  <c r="XT1480" i="9"/>
  <c r="XU1480" i="9"/>
  <c r="XV1480" i="9"/>
  <c r="XW1480" i="9"/>
  <c r="XX1480" i="9"/>
  <c r="XY1480" i="9"/>
  <c r="XZ1480" i="9"/>
  <c r="YA1480" i="9"/>
  <c r="YB1480" i="9"/>
  <c r="YC1480" i="9"/>
  <c r="YD1480" i="9"/>
  <c r="YE1480" i="9"/>
  <c r="YF1480" i="9"/>
  <c r="YG1480" i="9"/>
  <c r="YH1480" i="9"/>
  <c r="YI1480" i="9"/>
  <c r="YJ1480" i="9"/>
  <c r="YK1480" i="9"/>
  <c r="YL1480" i="9"/>
  <c r="YM1480" i="9"/>
  <c r="YN1480" i="9"/>
  <c r="YO1480" i="9"/>
  <c r="YP1480" i="9"/>
  <c r="YQ1480" i="9"/>
  <c r="YR1480" i="9"/>
  <c r="YS1480" i="9"/>
  <c r="YT1480" i="9"/>
  <c r="YU1480" i="9"/>
  <c r="YV1480" i="9"/>
  <c r="YW1480" i="9"/>
  <c r="YX1480" i="9"/>
  <c r="YY1480" i="9"/>
  <c r="YZ1480" i="9"/>
  <c r="ZA1480" i="9"/>
  <c r="ZB1480" i="9"/>
  <c r="ZC1480" i="9"/>
  <c r="ZD1480" i="9"/>
  <c r="ZE1480" i="9"/>
  <c r="ZF1480" i="9"/>
  <c r="ZG1480" i="9"/>
  <c r="ZH1480" i="9"/>
  <c r="ZI1480" i="9"/>
  <c r="ZJ1480" i="9"/>
  <c r="ZK1480" i="9"/>
  <c r="ZL1480" i="9"/>
  <c r="ZM1480" i="9"/>
  <c r="ZN1480" i="9"/>
  <c r="ZO1480" i="9"/>
  <c r="ZP1480" i="9"/>
  <c r="ZQ1480" i="9"/>
  <c r="ZR1480" i="9"/>
  <c r="ZS1480" i="9"/>
  <c r="ZT1480" i="9"/>
  <c r="ZU1480" i="9"/>
  <c r="ZV1480" i="9"/>
  <c r="ZW1480" i="9"/>
  <c r="ZX1480" i="9"/>
  <c r="ZY1480" i="9"/>
  <c r="ZZ1480" i="9"/>
  <c r="AAA1480" i="9"/>
  <c r="AAB1480" i="9"/>
  <c r="AAC1480" i="9"/>
  <c r="AAD1480" i="9"/>
  <c r="AAE1480" i="9"/>
  <c r="AAF1480" i="9"/>
  <c r="AAG1480" i="9"/>
  <c r="AAH1480" i="9"/>
  <c r="AAI1480" i="9"/>
  <c r="AAJ1480" i="9"/>
  <c r="AAK1480" i="9"/>
  <c r="AAL1480" i="9"/>
  <c r="AAM1480" i="9"/>
  <c r="AAN1480" i="9"/>
  <c r="AAO1480" i="9"/>
  <c r="AAP1480" i="9"/>
  <c r="AAQ1480" i="9"/>
  <c r="AAR1480" i="9"/>
  <c r="AAS1480" i="9"/>
  <c r="AAT1480" i="9"/>
  <c r="AAU1480" i="9"/>
  <c r="AAV1480" i="9"/>
  <c r="AAW1480" i="9"/>
  <c r="AAX1480" i="9"/>
  <c r="AAY1480" i="9"/>
  <c r="AAZ1480" i="9"/>
  <c r="ABA1480" i="9"/>
  <c r="ABB1480" i="9"/>
  <c r="ABC1480" i="9"/>
  <c r="ABD1480" i="9"/>
  <c r="ABE1480" i="9"/>
  <c r="ABF1480" i="9"/>
  <c r="ABG1480" i="9"/>
  <c r="ABH1480" i="9"/>
  <c r="ABI1480" i="9"/>
  <c r="ABJ1480" i="9"/>
  <c r="ABK1480" i="9"/>
  <c r="ABL1480" i="9"/>
  <c r="ABM1480" i="9"/>
  <c r="ABN1480" i="9"/>
  <c r="ABO1480" i="9"/>
  <c r="ABP1480" i="9"/>
  <c r="ABQ1480" i="9"/>
  <c r="ABR1480" i="9"/>
  <c r="ABS1480" i="9"/>
  <c r="ABT1480" i="9"/>
  <c r="ABU1480" i="9"/>
  <c r="ABV1480" i="9"/>
  <c r="ABW1480" i="9"/>
  <c r="ABX1480" i="9"/>
  <c r="ABY1480" i="9"/>
  <c r="ABZ1480" i="9"/>
  <c r="ACA1480" i="9"/>
  <c r="ACB1480" i="9"/>
  <c r="ACC1480" i="9"/>
  <c r="ACD1480" i="9"/>
  <c r="ACE1480" i="9"/>
  <c r="ACF1480" i="9"/>
  <c r="ACG1480" i="9"/>
  <c r="ACH1480" i="9"/>
  <c r="ACI1480" i="9"/>
  <c r="ACJ1480" i="9"/>
  <c r="ACK1480" i="9"/>
  <c r="ACL1480" i="9"/>
  <c r="ACM1480" i="9"/>
  <c r="ACN1480" i="9"/>
  <c r="ACO1480" i="9"/>
  <c r="ACP1480" i="9"/>
  <c r="ACQ1480" i="9"/>
  <c r="ACR1480" i="9"/>
  <c r="ACS1480" i="9"/>
  <c r="ACT1480" i="9"/>
  <c r="ACU1480" i="9"/>
  <c r="ACV1480" i="9"/>
  <c r="ACW1480" i="9"/>
  <c r="ACX1480" i="9"/>
  <c r="ACY1480" i="9"/>
  <c r="ACZ1480" i="9"/>
  <c r="ADA1480" i="9"/>
  <c r="ADB1480" i="9"/>
  <c r="ADC1480" i="9"/>
  <c r="ADD1480" i="9"/>
  <c r="ADE1480" i="9"/>
  <c r="ADF1480" i="9"/>
  <c r="ADG1480" i="9"/>
  <c r="ADH1480" i="9"/>
  <c r="ADI1480" i="9"/>
  <c r="ADJ1480" i="9"/>
  <c r="ADK1480" i="9"/>
  <c r="ADL1480" i="9"/>
  <c r="ADM1480" i="9"/>
  <c r="ADN1480" i="9"/>
  <c r="ADO1480" i="9"/>
  <c r="ADP1480" i="9"/>
  <c r="ADQ1480" i="9"/>
  <c r="ADR1480" i="9"/>
  <c r="ADS1480" i="9"/>
  <c r="ADT1480" i="9"/>
  <c r="ADU1480" i="9"/>
  <c r="ADV1480" i="9"/>
  <c r="ADW1480" i="9"/>
  <c r="ADX1480" i="9"/>
  <c r="ADY1480" i="9"/>
  <c r="ADZ1480" i="9"/>
  <c r="AEA1480" i="9"/>
  <c r="AEB1480" i="9"/>
  <c r="AEC1480" i="9"/>
  <c r="AED1480" i="9"/>
  <c r="AEE1480" i="9"/>
  <c r="AEF1480" i="9"/>
  <c r="AEG1480" i="9"/>
  <c r="AEH1480" i="9"/>
  <c r="AEI1480" i="9"/>
  <c r="AEJ1480" i="9"/>
  <c r="AEK1480" i="9"/>
  <c r="AEL1480" i="9"/>
  <c r="AEM1480" i="9"/>
  <c r="AEN1480" i="9"/>
  <c r="AEO1480" i="9"/>
  <c r="AEP1480" i="9"/>
  <c r="AEQ1480" i="9"/>
  <c r="AER1480" i="9"/>
  <c r="AES1480" i="9"/>
  <c r="AET1480" i="9"/>
  <c r="AEU1480" i="9"/>
  <c r="AEV1480" i="9"/>
  <c r="AEW1480" i="9"/>
  <c r="AEX1480" i="9"/>
  <c r="AEY1480" i="9"/>
  <c r="AEZ1480" i="9"/>
  <c r="AFA1480" i="9"/>
  <c r="AFB1480" i="9"/>
  <c r="AFC1480" i="9"/>
  <c r="AFD1480" i="9"/>
  <c r="AFE1480" i="9"/>
  <c r="AFF1480" i="9"/>
  <c r="AFG1480" i="9"/>
  <c r="AFH1480" i="9"/>
  <c r="AFI1480" i="9"/>
  <c r="AFJ1480" i="9"/>
  <c r="AFK1480" i="9"/>
  <c r="AFL1480" i="9"/>
  <c r="AFM1480" i="9"/>
  <c r="AFN1480" i="9"/>
  <c r="AFO1480" i="9"/>
  <c r="AFP1480" i="9"/>
  <c r="CK1481" i="9"/>
  <c r="CL1481" i="9"/>
  <c r="CM1481" i="9"/>
  <c r="CN1481" i="9"/>
  <c r="CO1481" i="9"/>
  <c r="CP1481" i="9"/>
  <c r="CQ1481" i="9"/>
  <c r="CR1481" i="9"/>
  <c r="CS1481" i="9"/>
  <c r="CT1481" i="9"/>
  <c r="CU1481" i="9"/>
  <c r="CV1481" i="9"/>
  <c r="CW1481" i="9"/>
  <c r="CX1481" i="9"/>
  <c r="CY1481" i="9"/>
  <c r="CZ1481" i="9"/>
  <c r="DA1481" i="9"/>
  <c r="DB1481" i="9"/>
  <c r="DC1481" i="9"/>
  <c r="DD1481" i="9"/>
  <c r="DE1481" i="9"/>
  <c r="DF1481" i="9"/>
  <c r="DG1481" i="9"/>
  <c r="DH1481" i="9"/>
  <c r="DI1481" i="9"/>
  <c r="DJ1481" i="9"/>
  <c r="DK1481" i="9"/>
  <c r="DL1481" i="9"/>
  <c r="DM1481" i="9"/>
  <c r="DN1481" i="9"/>
  <c r="DO1481" i="9"/>
  <c r="DP1481" i="9"/>
  <c r="DQ1481" i="9"/>
  <c r="DR1481" i="9"/>
  <c r="DS1481" i="9"/>
  <c r="DT1481" i="9"/>
  <c r="DU1481" i="9"/>
  <c r="DV1481" i="9"/>
  <c r="DW1481" i="9"/>
  <c r="DX1481" i="9"/>
  <c r="DY1481" i="9"/>
  <c r="DZ1481" i="9"/>
  <c r="EA1481" i="9"/>
  <c r="EB1481" i="9"/>
  <c r="EC1481" i="9"/>
  <c r="ED1481" i="9"/>
  <c r="EE1481" i="9"/>
  <c r="EF1481" i="9"/>
  <c r="EG1481" i="9"/>
  <c r="EH1481" i="9"/>
  <c r="EI1481" i="9"/>
  <c r="EJ1481" i="9"/>
  <c r="EK1481" i="9"/>
  <c r="EL1481" i="9"/>
  <c r="EM1481" i="9"/>
  <c r="EN1481" i="9"/>
  <c r="EO1481" i="9"/>
  <c r="EP1481" i="9"/>
  <c r="EQ1481" i="9"/>
  <c r="ER1481" i="9"/>
  <c r="ES1481" i="9"/>
  <c r="ET1481" i="9"/>
  <c r="EU1481" i="9"/>
  <c r="EV1481" i="9"/>
  <c r="EW1481" i="9"/>
  <c r="EX1481" i="9"/>
  <c r="EY1481" i="9"/>
  <c r="EZ1481" i="9"/>
  <c r="FA1481" i="9"/>
  <c r="FB1481" i="9"/>
  <c r="FC1481" i="9"/>
  <c r="FD1481" i="9"/>
  <c r="FE1481" i="9"/>
  <c r="FF1481" i="9"/>
  <c r="FG1481" i="9"/>
  <c r="FH1481" i="9"/>
  <c r="FI1481" i="9"/>
  <c r="FJ1481" i="9"/>
  <c r="FK1481" i="9"/>
  <c r="FL1481" i="9"/>
  <c r="FM1481" i="9"/>
  <c r="FN1481" i="9"/>
  <c r="FO1481" i="9"/>
  <c r="FP1481" i="9"/>
  <c r="FQ1481" i="9"/>
  <c r="FR1481" i="9"/>
  <c r="FS1481" i="9"/>
  <c r="FT1481" i="9"/>
  <c r="FU1481" i="9"/>
  <c r="FV1481" i="9"/>
  <c r="FW1481" i="9"/>
  <c r="FX1481" i="9"/>
  <c r="FY1481" i="9"/>
  <c r="FZ1481" i="9"/>
  <c r="GA1481" i="9"/>
  <c r="GB1481" i="9"/>
  <c r="GC1481" i="9"/>
  <c r="GD1481" i="9"/>
  <c r="GE1481" i="9"/>
  <c r="GF1481" i="9"/>
  <c r="GG1481" i="9"/>
  <c r="GH1481" i="9"/>
  <c r="GI1481" i="9"/>
  <c r="GJ1481" i="9"/>
  <c r="GK1481" i="9"/>
  <c r="GL1481" i="9"/>
  <c r="GM1481" i="9"/>
  <c r="GN1481" i="9"/>
  <c r="GO1481" i="9"/>
  <c r="GP1481" i="9"/>
  <c r="GQ1481" i="9"/>
  <c r="GR1481" i="9"/>
  <c r="GS1481" i="9"/>
  <c r="GT1481" i="9"/>
  <c r="GU1481" i="9"/>
  <c r="GV1481" i="9"/>
  <c r="GW1481" i="9"/>
  <c r="GX1481" i="9"/>
  <c r="GY1481" i="9"/>
  <c r="GZ1481" i="9"/>
  <c r="HA1481" i="9"/>
  <c r="HB1481" i="9"/>
  <c r="HC1481" i="9"/>
  <c r="HD1481" i="9"/>
  <c r="HE1481" i="9"/>
  <c r="HF1481" i="9"/>
  <c r="HG1481" i="9"/>
  <c r="HH1481" i="9"/>
  <c r="HI1481" i="9"/>
  <c r="HJ1481" i="9"/>
  <c r="HK1481" i="9"/>
  <c r="HL1481" i="9"/>
  <c r="HM1481" i="9"/>
  <c r="HN1481" i="9"/>
  <c r="HO1481" i="9"/>
  <c r="HP1481" i="9"/>
  <c r="HQ1481" i="9"/>
  <c r="HR1481" i="9"/>
  <c r="HS1481" i="9"/>
  <c r="HT1481" i="9"/>
  <c r="HU1481" i="9"/>
  <c r="HV1481" i="9"/>
  <c r="HW1481" i="9"/>
  <c r="HX1481" i="9"/>
  <c r="HY1481" i="9"/>
  <c r="HZ1481" i="9"/>
  <c r="IA1481" i="9"/>
  <c r="IB1481" i="9"/>
  <c r="IC1481" i="9"/>
  <c r="ID1481" i="9"/>
  <c r="IE1481" i="9"/>
  <c r="IF1481" i="9"/>
  <c r="IG1481" i="9"/>
  <c r="IH1481" i="9"/>
  <c r="II1481" i="9"/>
  <c r="IJ1481" i="9"/>
  <c r="IK1481" i="9"/>
  <c r="IL1481" i="9"/>
  <c r="IM1481" i="9"/>
  <c r="IN1481" i="9"/>
  <c r="IO1481" i="9"/>
  <c r="IP1481" i="9"/>
  <c r="IQ1481" i="9"/>
  <c r="IR1481" i="9"/>
  <c r="IS1481" i="9"/>
  <c r="IT1481" i="9"/>
  <c r="IU1481" i="9"/>
  <c r="IV1481" i="9"/>
  <c r="IW1481" i="9"/>
  <c r="IX1481" i="9"/>
  <c r="IY1481" i="9"/>
  <c r="IZ1481" i="9"/>
  <c r="JA1481" i="9"/>
  <c r="JB1481" i="9"/>
  <c r="JC1481" i="9"/>
  <c r="JD1481" i="9"/>
  <c r="JE1481" i="9"/>
  <c r="JF1481" i="9"/>
  <c r="JG1481" i="9"/>
  <c r="JH1481" i="9"/>
  <c r="JI1481" i="9"/>
  <c r="JJ1481" i="9"/>
  <c r="JK1481" i="9"/>
  <c r="JL1481" i="9"/>
  <c r="JM1481" i="9"/>
  <c r="JN1481" i="9"/>
  <c r="JO1481" i="9"/>
  <c r="JP1481" i="9"/>
  <c r="JQ1481" i="9"/>
  <c r="JR1481" i="9"/>
  <c r="JS1481" i="9"/>
  <c r="JT1481" i="9"/>
  <c r="JU1481" i="9"/>
  <c r="JV1481" i="9"/>
  <c r="JW1481" i="9"/>
  <c r="JX1481" i="9"/>
  <c r="JY1481" i="9"/>
  <c r="JZ1481" i="9"/>
  <c r="KA1481" i="9"/>
  <c r="KB1481" i="9"/>
  <c r="KC1481" i="9"/>
  <c r="KD1481" i="9"/>
  <c r="KE1481" i="9"/>
  <c r="KF1481" i="9"/>
  <c r="KG1481" i="9"/>
  <c r="KH1481" i="9"/>
  <c r="KI1481" i="9"/>
  <c r="KJ1481" i="9"/>
  <c r="KK1481" i="9"/>
  <c r="KL1481" i="9"/>
  <c r="KM1481" i="9"/>
  <c r="KN1481" i="9"/>
  <c r="KO1481" i="9"/>
  <c r="KP1481" i="9"/>
  <c r="KQ1481" i="9"/>
  <c r="KR1481" i="9"/>
  <c r="KS1481" i="9"/>
  <c r="KT1481" i="9"/>
  <c r="KU1481" i="9"/>
  <c r="KV1481" i="9"/>
  <c r="KW1481" i="9"/>
  <c r="KX1481" i="9"/>
  <c r="KY1481" i="9"/>
  <c r="KZ1481" i="9"/>
  <c r="LA1481" i="9"/>
  <c r="LB1481" i="9"/>
  <c r="LC1481" i="9"/>
  <c r="LD1481" i="9"/>
  <c r="LE1481" i="9"/>
  <c r="LF1481" i="9"/>
  <c r="LG1481" i="9"/>
  <c r="LH1481" i="9"/>
  <c r="LI1481" i="9"/>
  <c r="LJ1481" i="9"/>
  <c r="LK1481" i="9"/>
  <c r="LL1481" i="9"/>
  <c r="LM1481" i="9"/>
  <c r="LN1481" i="9"/>
  <c r="LO1481" i="9"/>
  <c r="LP1481" i="9"/>
  <c r="LQ1481" i="9"/>
  <c r="LR1481" i="9"/>
  <c r="LS1481" i="9"/>
  <c r="LT1481" i="9"/>
  <c r="LU1481" i="9"/>
  <c r="LV1481" i="9"/>
  <c r="LW1481" i="9"/>
  <c r="LX1481" i="9"/>
  <c r="LY1481" i="9"/>
  <c r="LZ1481" i="9"/>
  <c r="MA1481" i="9"/>
  <c r="MB1481" i="9"/>
  <c r="MC1481" i="9"/>
  <c r="MD1481" i="9"/>
  <c r="ME1481" i="9"/>
  <c r="MF1481" i="9"/>
  <c r="MG1481" i="9"/>
  <c r="MH1481" i="9"/>
  <c r="MI1481" i="9"/>
  <c r="MJ1481" i="9"/>
  <c r="MK1481" i="9"/>
  <c r="ML1481" i="9"/>
  <c r="MM1481" i="9"/>
  <c r="MN1481" i="9"/>
  <c r="MO1481" i="9"/>
  <c r="MP1481" i="9"/>
  <c r="MQ1481" i="9"/>
  <c r="MR1481" i="9"/>
  <c r="MS1481" i="9"/>
  <c r="MT1481" i="9"/>
  <c r="MU1481" i="9"/>
  <c r="MV1481" i="9"/>
  <c r="MW1481" i="9"/>
  <c r="MX1481" i="9"/>
  <c r="MY1481" i="9"/>
  <c r="MZ1481" i="9"/>
  <c r="NA1481" i="9"/>
  <c r="NB1481" i="9"/>
  <c r="NC1481" i="9"/>
  <c r="ND1481" i="9"/>
  <c r="NE1481" i="9"/>
  <c r="NF1481" i="9"/>
  <c r="NG1481" i="9"/>
  <c r="NH1481" i="9"/>
  <c r="NI1481" i="9"/>
  <c r="NJ1481" i="9"/>
  <c r="NK1481" i="9"/>
  <c r="NL1481" i="9"/>
  <c r="NM1481" i="9"/>
  <c r="NN1481" i="9"/>
  <c r="NO1481" i="9"/>
  <c r="NP1481" i="9"/>
  <c r="NQ1481" i="9"/>
  <c r="NR1481" i="9"/>
  <c r="NS1481" i="9"/>
  <c r="NT1481" i="9"/>
  <c r="NU1481" i="9"/>
  <c r="NV1481" i="9"/>
  <c r="NW1481" i="9"/>
  <c r="NX1481" i="9"/>
  <c r="NY1481" i="9"/>
  <c r="NZ1481" i="9"/>
  <c r="OA1481" i="9"/>
  <c r="OB1481" i="9"/>
  <c r="OC1481" i="9"/>
  <c r="OD1481" i="9"/>
  <c r="OE1481" i="9"/>
  <c r="OF1481" i="9"/>
  <c r="OG1481" i="9"/>
  <c r="OH1481" i="9"/>
  <c r="OI1481" i="9"/>
  <c r="OJ1481" i="9"/>
  <c r="OK1481" i="9"/>
  <c r="OL1481" i="9"/>
  <c r="OM1481" i="9"/>
  <c r="ON1481" i="9"/>
  <c r="OO1481" i="9"/>
  <c r="OP1481" i="9"/>
  <c r="OQ1481" i="9"/>
  <c r="OR1481" i="9"/>
  <c r="OS1481" i="9"/>
  <c r="OT1481" i="9"/>
  <c r="OU1481" i="9"/>
  <c r="OV1481" i="9"/>
  <c r="OW1481" i="9"/>
  <c r="OX1481" i="9"/>
  <c r="OY1481" i="9"/>
  <c r="OZ1481" i="9"/>
  <c r="PA1481" i="9"/>
  <c r="PB1481" i="9"/>
  <c r="PC1481" i="9"/>
  <c r="PD1481" i="9"/>
  <c r="PE1481" i="9"/>
  <c r="PF1481" i="9"/>
  <c r="PG1481" i="9"/>
  <c r="PH1481" i="9"/>
  <c r="PI1481" i="9"/>
  <c r="PJ1481" i="9"/>
  <c r="PK1481" i="9"/>
  <c r="PL1481" i="9"/>
  <c r="PM1481" i="9"/>
  <c r="PN1481" i="9"/>
  <c r="PO1481" i="9"/>
  <c r="PP1481" i="9"/>
  <c r="PQ1481" i="9"/>
  <c r="PR1481" i="9"/>
  <c r="PS1481" i="9"/>
  <c r="PT1481" i="9"/>
  <c r="PU1481" i="9"/>
  <c r="PV1481" i="9"/>
  <c r="PW1481" i="9"/>
  <c r="PX1481" i="9"/>
  <c r="PY1481" i="9"/>
  <c r="PZ1481" i="9"/>
  <c r="QA1481" i="9"/>
  <c r="QB1481" i="9"/>
  <c r="QC1481" i="9"/>
  <c r="QD1481" i="9"/>
  <c r="QE1481" i="9"/>
  <c r="QF1481" i="9"/>
  <c r="QG1481" i="9"/>
  <c r="QH1481" i="9"/>
  <c r="QI1481" i="9"/>
  <c r="QJ1481" i="9"/>
  <c r="QK1481" i="9"/>
  <c r="QL1481" i="9"/>
  <c r="QM1481" i="9"/>
  <c r="QN1481" i="9"/>
  <c r="QO1481" i="9"/>
  <c r="QP1481" i="9"/>
  <c r="QQ1481" i="9"/>
  <c r="QR1481" i="9"/>
  <c r="QS1481" i="9"/>
  <c r="QT1481" i="9"/>
  <c r="QU1481" i="9"/>
  <c r="QV1481" i="9"/>
  <c r="QW1481" i="9"/>
  <c r="QX1481" i="9"/>
  <c r="QY1481" i="9"/>
  <c r="QZ1481" i="9"/>
  <c r="RA1481" i="9"/>
  <c r="RB1481" i="9"/>
  <c r="RC1481" i="9"/>
  <c r="RD1481" i="9"/>
  <c r="RE1481" i="9"/>
  <c r="RF1481" i="9"/>
  <c r="RG1481" i="9"/>
  <c r="RH1481" i="9"/>
  <c r="RI1481" i="9"/>
  <c r="RJ1481" i="9"/>
  <c r="RK1481" i="9"/>
  <c r="RL1481" i="9"/>
  <c r="RM1481" i="9"/>
  <c r="RN1481" i="9"/>
  <c r="RO1481" i="9"/>
  <c r="RP1481" i="9"/>
  <c r="RQ1481" i="9"/>
  <c r="RR1481" i="9"/>
  <c r="RS1481" i="9"/>
  <c r="RT1481" i="9"/>
  <c r="RU1481" i="9"/>
  <c r="RV1481" i="9"/>
  <c r="RW1481" i="9"/>
  <c r="RX1481" i="9"/>
  <c r="RY1481" i="9"/>
  <c r="RZ1481" i="9"/>
  <c r="SA1481" i="9"/>
  <c r="SB1481" i="9"/>
  <c r="SC1481" i="9"/>
  <c r="SD1481" i="9"/>
  <c r="SE1481" i="9"/>
  <c r="SF1481" i="9"/>
  <c r="SG1481" i="9"/>
  <c r="SH1481" i="9"/>
  <c r="SI1481" i="9"/>
  <c r="SJ1481" i="9"/>
  <c r="SK1481" i="9"/>
  <c r="SL1481" i="9"/>
  <c r="SM1481" i="9"/>
  <c r="SN1481" i="9"/>
  <c r="SO1481" i="9"/>
  <c r="SP1481" i="9"/>
  <c r="SQ1481" i="9"/>
  <c r="SR1481" i="9"/>
  <c r="SS1481" i="9"/>
  <c r="ST1481" i="9"/>
  <c r="SU1481" i="9"/>
  <c r="SV1481" i="9"/>
  <c r="SW1481" i="9"/>
  <c r="SX1481" i="9"/>
  <c r="SY1481" i="9"/>
  <c r="SZ1481" i="9"/>
  <c r="TA1481" i="9"/>
  <c r="TB1481" i="9"/>
  <c r="TC1481" i="9"/>
  <c r="TD1481" i="9"/>
  <c r="TE1481" i="9"/>
  <c r="TF1481" i="9"/>
  <c r="TG1481" i="9"/>
  <c r="TH1481" i="9"/>
  <c r="TI1481" i="9"/>
  <c r="TJ1481" i="9"/>
  <c r="TK1481" i="9"/>
  <c r="TL1481" i="9"/>
  <c r="TM1481" i="9"/>
  <c r="TN1481" i="9"/>
  <c r="TO1481" i="9"/>
  <c r="TP1481" i="9"/>
  <c r="TQ1481" i="9"/>
  <c r="TR1481" i="9"/>
  <c r="TS1481" i="9"/>
  <c r="TT1481" i="9"/>
  <c r="TU1481" i="9"/>
  <c r="TV1481" i="9"/>
  <c r="TW1481" i="9"/>
  <c r="TX1481" i="9"/>
  <c r="TY1481" i="9"/>
  <c r="TZ1481" i="9"/>
  <c r="UA1481" i="9"/>
  <c r="UB1481" i="9"/>
  <c r="UC1481" i="9"/>
  <c r="UD1481" i="9"/>
  <c r="UE1481" i="9"/>
  <c r="UF1481" i="9"/>
  <c r="UG1481" i="9"/>
  <c r="UH1481" i="9"/>
  <c r="UI1481" i="9"/>
  <c r="UJ1481" i="9"/>
  <c r="UK1481" i="9"/>
  <c r="UL1481" i="9"/>
  <c r="UM1481" i="9"/>
  <c r="UN1481" i="9"/>
  <c r="UO1481" i="9"/>
  <c r="UP1481" i="9"/>
  <c r="UQ1481" i="9"/>
  <c r="UR1481" i="9"/>
  <c r="US1481" i="9"/>
  <c r="UT1481" i="9"/>
  <c r="UU1481" i="9"/>
  <c r="UV1481" i="9"/>
  <c r="UW1481" i="9"/>
  <c r="UX1481" i="9"/>
  <c r="UY1481" i="9"/>
  <c r="UZ1481" i="9"/>
  <c r="VA1481" i="9"/>
  <c r="VB1481" i="9"/>
  <c r="VC1481" i="9"/>
  <c r="VD1481" i="9"/>
  <c r="VE1481" i="9"/>
  <c r="VF1481" i="9"/>
  <c r="VG1481" i="9"/>
  <c r="VH1481" i="9"/>
  <c r="VI1481" i="9"/>
  <c r="VJ1481" i="9"/>
  <c r="VK1481" i="9"/>
  <c r="VL1481" i="9"/>
  <c r="VM1481" i="9"/>
  <c r="VN1481" i="9"/>
  <c r="VO1481" i="9"/>
  <c r="VP1481" i="9"/>
  <c r="VQ1481" i="9"/>
  <c r="VR1481" i="9"/>
  <c r="VS1481" i="9"/>
  <c r="VT1481" i="9"/>
  <c r="VU1481" i="9"/>
  <c r="VV1481" i="9"/>
  <c r="VW1481" i="9"/>
  <c r="VX1481" i="9"/>
  <c r="VY1481" i="9"/>
  <c r="VZ1481" i="9"/>
  <c r="WA1481" i="9"/>
  <c r="WB1481" i="9"/>
  <c r="WC1481" i="9"/>
  <c r="WD1481" i="9"/>
  <c r="WE1481" i="9"/>
  <c r="WF1481" i="9"/>
  <c r="WG1481" i="9"/>
  <c r="WH1481" i="9"/>
  <c r="WI1481" i="9"/>
  <c r="WJ1481" i="9"/>
  <c r="WK1481" i="9"/>
  <c r="WL1481" i="9"/>
  <c r="WM1481" i="9"/>
  <c r="WN1481" i="9"/>
  <c r="WO1481" i="9"/>
  <c r="WP1481" i="9"/>
  <c r="WQ1481" i="9"/>
  <c r="WR1481" i="9"/>
  <c r="WS1481" i="9"/>
  <c r="WT1481" i="9"/>
  <c r="WU1481" i="9"/>
  <c r="WV1481" i="9"/>
  <c r="WW1481" i="9"/>
  <c r="WX1481" i="9"/>
  <c r="WY1481" i="9"/>
  <c r="WZ1481" i="9"/>
  <c r="XA1481" i="9"/>
  <c r="XB1481" i="9"/>
  <c r="XC1481" i="9"/>
  <c r="XD1481" i="9"/>
  <c r="XE1481" i="9"/>
  <c r="XF1481" i="9"/>
  <c r="XG1481" i="9"/>
  <c r="XH1481" i="9"/>
  <c r="XI1481" i="9"/>
  <c r="XJ1481" i="9"/>
  <c r="XK1481" i="9"/>
  <c r="XL1481" i="9"/>
  <c r="XM1481" i="9"/>
  <c r="XN1481" i="9"/>
  <c r="XO1481" i="9"/>
  <c r="XP1481" i="9"/>
  <c r="XQ1481" i="9"/>
  <c r="XR1481" i="9"/>
  <c r="XS1481" i="9"/>
  <c r="XT1481" i="9"/>
  <c r="XU1481" i="9"/>
  <c r="XV1481" i="9"/>
  <c r="XW1481" i="9"/>
  <c r="XX1481" i="9"/>
  <c r="XY1481" i="9"/>
  <c r="XZ1481" i="9"/>
  <c r="YA1481" i="9"/>
  <c r="YB1481" i="9"/>
  <c r="YC1481" i="9"/>
  <c r="YD1481" i="9"/>
  <c r="YE1481" i="9"/>
  <c r="YF1481" i="9"/>
  <c r="YG1481" i="9"/>
  <c r="YH1481" i="9"/>
  <c r="YI1481" i="9"/>
  <c r="YJ1481" i="9"/>
  <c r="YK1481" i="9"/>
  <c r="YL1481" i="9"/>
  <c r="YM1481" i="9"/>
  <c r="YN1481" i="9"/>
  <c r="YO1481" i="9"/>
  <c r="YP1481" i="9"/>
  <c r="YQ1481" i="9"/>
  <c r="YR1481" i="9"/>
  <c r="YS1481" i="9"/>
  <c r="YT1481" i="9"/>
  <c r="YU1481" i="9"/>
  <c r="YV1481" i="9"/>
  <c r="YW1481" i="9"/>
  <c r="YX1481" i="9"/>
  <c r="YY1481" i="9"/>
  <c r="YZ1481" i="9"/>
  <c r="ZA1481" i="9"/>
  <c r="ZB1481" i="9"/>
  <c r="ZC1481" i="9"/>
  <c r="ZD1481" i="9"/>
  <c r="ZE1481" i="9"/>
  <c r="ZF1481" i="9"/>
  <c r="ZG1481" i="9"/>
  <c r="ZH1481" i="9"/>
  <c r="ZI1481" i="9"/>
  <c r="ZJ1481" i="9"/>
  <c r="ZK1481" i="9"/>
  <c r="ZL1481" i="9"/>
  <c r="ZM1481" i="9"/>
  <c r="ZN1481" i="9"/>
  <c r="ZO1481" i="9"/>
  <c r="ZP1481" i="9"/>
  <c r="ZQ1481" i="9"/>
  <c r="ZR1481" i="9"/>
  <c r="ZS1481" i="9"/>
  <c r="ZT1481" i="9"/>
  <c r="ZU1481" i="9"/>
  <c r="ZV1481" i="9"/>
  <c r="ZW1481" i="9"/>
  <c r="ZX1481" i="9"/>
  <c r="ZY1481" i="9"/>
  <c r="ZZ1481" i="9"/>
  <c r="AAA1481" i="9"/>
  <c r="AAB1481" i="9"/>
  <c r="AAC1481" i="9"/>
  <c r="AAD1481" i="9"/>
  <c r="AAE1481" i="9"/>
  <c r="AAF1481" i="9"/>
  <c r="AAG1481" i="9"/>
  <c r="AAH1481" i="9"/>
  <c r="AAI1481" i="9"/>
  <c r="AAJ1481" i="9"/>
  <c r="AAK1481" i="9"/>
  <c r="AAL1481" i="9"/>
  <c r="AAM1481" i="9"/>
  <c r="AAN1481" i="9"/>
  <c r="AAO1481" i="9"/>
  <c r="AAP1481" i="9"/>
  <c r="AAQ1481" i="9"/>
  <c r="AAR1481" i="9"/>
  <c r="AAS1481" i="9"/>
  <c r="AAT1481" i="9"/>
  <c r="AAU1481" i="9"/>
  <c r="AAV1481" i="9"/>
  <c r="AAW1481" i="9"/>
  <c r="AAX1481" i="9"/>
  <c r="AAY1481" i="9"/>
  <c r="AAZ1481" i="9"/>
  <c r="ABA1481" i="9"/>
  <c r="ABB1481" i="9"/>
  <c r="ABC1481" i="9"/>
  <c r="ABD1481" i="9"/>
  <c r="ABE1481" i="9"/>
  <c r="ABF1481" i="9"/>
  <c r="ABG1481" i="9"/>
  <c r="ABH1481" i="9"/>
  <c r="ABI1481" i="9"/>
  <c r="ABJ1481" i="9"/>
  <c r="ABK1481" i="9"/>
  <c r="ABL1481" i="9"/>
  <c r="ABM1481" i="9"/>
  <c r="ABN1481" i="9"/>
  <c r="ABO1481" i="9"/>
  <c r="ABP1481" i="9"/>
  <c r="ABQ1481" i="9"/>
  <c r="ABR1481" i="9"/>
  <c r="ABS1481" i="9"/>
  <c r="ABT1481" i="9"/>
  <c r="ABU1481" i="9"/>
  <c r="ABV1481" i="9"/>
  <c r="ABW1481" i="9"/>
  <c r="ABX1481" i="9"/>
  <c r="ABY1481" i="9"/>
  <c r="ABZ1481" i="9"/>
  <c r="ACA1481" i="9"/>
  <c r="ACB1481" i="9"/>
  <c r="ACC1481" i="9"/>
  <c r="ACD1481" i="9"/>
  <c r="ACE1481" i="9"/>
  <c r="ACF1481" i="9"/>
  <c r="ACG1481" i="9"/>
  <c r="ACH1481" i="9"/>
  <c r="ACI1481" i="9"/>
  <c r="ACJ1481" i="9"/>
  <c r="ACK1481" i="9"/>
  <c r="ACL1481" i="9"/>
  <c r="ACM1481" i="9"/>
  <c r="ACN1481" i="9"/>
  <c r="ACO1481" i="9"/>
  <c r="ACP1481" i="9"/>
  <c r="ACQ1481" i="9"/>
  <c r="ACR1481" i="9"/>
  <c r="ACS1481" i="9"/>
  <c r="ACT1481" i="9"/>
  <c r="ACU1481" i="9"/>
  <c r="ACV1481" i="9"/>
  <c r="ACW1481" i="9"/>
  <c r="ACX1481" i="9"/>
  <c r="ACY1481" i="9"/>
  <c r="ACZ1481" i="9"/>
  <c r="ADA1481" i="9"/>
  <c r="ADB1481" i="9"/>
  <c r="ADC1481" i="9"/>
  <c r="ADD1481" i="9"/>
  <c r="ADE1481" i="9"/>
  <c r="ADF1481" i="9"/>
  <c r="ADG1481" i="9"/>
  <c r="ADH1481" i="9"/>
  <c r="ADI1481" i="9"/>
  <c r="ADJ1481" i="9"/>
  <c r="ADK1481" i="9"/>
  <c r="ADL1481" i="9"/>
  <c r="ADM1481" i="9"/>
  <c r="ADN1481" i="9"/>
  <c r="ADO1481" i="9"/>
  <c r="ADP1481" i="9"/>
  <c r="ADQ1481" i="9"/>
  <c r="ADR1481" i="9"/>
  <c r="ADS1481" i="9"/>
  <c r="ADT1481" i="9"/>
  <c r="ADU1481" i="9"/>
  <c r="ADV1481" i="9"/>
  <c r="ADW1481" i="9"/>
  <c r="ADX1481" i="9"/>
  <c r="ADY1481" i="9"/>
  <c r="ADZ1481" i="9"/>
  <c r="AEA1481" i="9"/>
  <c r="AEB1481" i="9"/>
  <c r="AEC1481" i="9"/>
  <c r="AED1481" i="9"/>
  <c r="AEE1481" i="9"/>
  <c r="AEF1481" i="9"/>
  <c r="AEG1481" i="9"/>
  <c r="AEH1481" i="9"/>
  <c r="AEI1481" i="9"/>
  <c r="AEJ1481" i="9"/>
  <c r="AEK1481" i="9"/>
  <c r="AEL1481" i="9"/>
  <c r="AEM1481" i="9"/>
  <c r="AEN1481" i="9"/>
  <c r="AEO1481" i="9"/>
  <c r="AEP1481" i="9"/>
  <c r="AEQ1481" i="9"/>
  <c r="AER1481" i="9"/>
  <c r="AES1481" i="9"/>
  <c r="AET1481" i="9"/>
  <c r="AEU1481" i="9"/>
  <c r="AEV1481" i="9"/>
  <c r="AEW1481" i="9"/>
  <c r="AEX1481" i="9"/>
  <c r="AEY1481" i="9"/>
  <c r="AEZ1481" i="9"/>
  <c r="AFA1481" i="9"/>
  <c r="AFB1481" i="9"/>
  <c r="AFC1481" i="9"/>
  <c r="AFD1481" i="9"/>
  <c r="AFE1481" i="9"/>
  <c r="AFF1481" i="9"/>
  <c r="AFG1481" i="9"/>
  <c r="AFH1481" i="9"/>
  <c r="AFI1481" i="9"/>
  <c r="AFJ1481" i="9"/>
  <c r="AFK1481" i="9"/>
  <c r="AFL1481" i="9"/>
  <c r="AFM1481" i="9"/>
  <c r="AFN1481" i="9"/>
  <c r="AFO1481" i="9"/>
  <c r="AFP1481" i="9"/>
  <c r="CK1482" i="9"/>
  <c r="CL1482" i="9"/>
  <c r="CM1482" i="9"/>
  <c r="CN1482" i="9"/>
  <c r="CO1482" i="9"/>
  <c r="CP1482" i="9"/>
  <c r="CQ1482" i="9"/>
  <c r="CR1482" i="9"/>
  <c r="CS1482" i="9"/>
  <c r="CT1482" i="9"/>
  <c r="CU1482" i="9"/>
  <c r="CV1482" i="9"/>
  <c r="CW1482" i="9"/>
  <c r="CX1482" i="9"/>
  <c r="CY1482" i="9"/>
  <c r="CZ1482" i="9"/>
  <c r="DA1482" i="9"/>
  <c r="DB1482" i="9"/>
  <c r="DC1482" i="9"/>
  <c r="DD1482" i="9"/>
  <c r="DE1482" i="9"/>
  <c r="DF1482" i="9"/>
  <c r="DG1482" i="9"/>
  <c r="DH1482" i="9"/>
  <c r="DI1482" i="9"/>
  <c r="DJ1482" i="9"/>
  <c r="DK1482" i="9"/>
  <c r="DL1482" i="9"/>
  <c r="DM1482" i="9"/>
  <c r="DN1482" i="9"/>
  <c r="DO1482" i="9"/>
  <c r="DP1482" i="9"/>
  <c r="DQ1482" i="9"/>
  <c r="DR1482" i="9"/>
  <c r="DS1482" i="9"/>
  <c r="DT1482" i="9"/>
  <c r="DU1482" i="9"/>
  <c r="DV1482" i="9"/>
  <c r="DW1482" i="9"/>
  <c r="DX1482" i="9"/>
  <c r="DY1482" i="9"/>
  <c r="DZ1482" i="9"/>
  <c r="EA1482" i="9"/>
  <c r="EB1482" i="9"/>
  <c r="EC1482" i="9"/>
  <c r="ED1482" i="9"/>
  <c r="EE1482" i="9"/>
  <c r="EF1482" i="9"/>
  <c r="EG1482" i="9"/>
  <c r="EH1482" i="9"/>
  <c r="EI1482" i="9"/>
  <c r="EJ1482" i="9"/>
  <c r="EK1482" i="9"/>
  <c r="EL1482" i="9"/>
  <c r="EM1482" i="9"/>
  <c r="EN1482" i="9"/>
  <c r="EO1482" i="9"/>
  <c r="EP1482" i="9"/>
  <c r="EQ1482" i="9"/>
  <c r="ER1482" i="9"/>
  <c r="ES1482" i="9"/>
  <c r="ET1482" i="9"/>
  <c r="EU1482" i="9"/>
  <c r="EV1482" i="9"/>
  <c r="EW1482" i="9"/>
  <c r="EX1482" i="9"/>
  <c r="EY1482" i="9"/>
  <c r="EZ1482" i="9"/>
  <c r="FA1482" i="9"/>
  <c r="FB1482" i="9"/>
  <c r="FC1482" i="9"/>
  <c r="FD1482" i="9"/>
  <c r="FE1482" i="9"/>
  <c r="FF1482" i="9"/>
  <c r="FG1482" i="9"/>
  <c r="FH1482" i="9"/>
  <c r="FI1482" i="9"/>
  <c r="FJ1482" i="9"/>
  <c r="FK1482" i="9"/>
  <c r="FL1482" i="9"/>
  <c r="FM1482" i="9"/>
  <c r="FN1482" i="9"/>
  <c r="FO1482" i="9"/>
  <c r="FP1482" i="9"/>
  <c r="FQ1482" i="9"/>
  <c r="FR1482" i="9"/>
  <c r="FS1482" i="9"/>
  <c r="FT1482" i="9"/>
  <c r="FU1482" i="9"/>
  <c r="FV1482" i="9"/>
  <c r="FW1482" i="9"/>
  <c r="FX1482" i="9"/>
  <c r="FY1482" i="9"/>
  <c r="FZ1482" i="9"/>
  <c r="GA1482" i="9"/>
  <c r="GB1482" i="9"/>
  <c r="GC1482" i="9"/>
  <c r="GD1482" i="9"/>
  <c r="GE1482" i="9"/>
  <c r="GF1482" i="9"/>
  <c r="GG1482" i="9"/>
  <c r="GH1482" i="9"/>
  <c r="GI1482" i="9"/>
  <c r="GJ1482" i="9"/>
  <c r="GK1482" i="9"/>
  <c r="GL1482" i="9"/>
  <c r="GM1482" i="9"/>
  <c r="GN1482" i="9"/>
  <c r="GO1482" i="9"/>
  <c r="GP1482" i="9"/>
  <c r="GQ1482" i="9"/>
  <c r="GR1482" i="9"/>
  <c r="GS1482" i="9"/>
  <c r="GT1482" i="9"/>
  <c r="GU1482" i="9"/>
  <c r="GV1482" i="9"/>
  <c r="GW1482" i="9"/>
  <c r="GX1482" i="9"/>
  <c r="GY1482" i="9"/>
  <c r="GZ1482" i="9"/>
  <c r="HA1482" i="9"/>
  <c r="HB1482" i="9"/>
  <c r="HC1482" i="9"/>
  <c r="HD1482" i="9"/>
  <c r="HE1482" i="9"/>
  <c r="HF1482" i="9"/>
  <c r="HG1482" i="9"/>
  <c r="HH1482" i="9"/>
  <c r="HI1482" i="9"/>
  <c r="HJ1482" i="9"/>
  <c r="HK1482" i="9"/>
  <c r="HL1482" i="9"/>
  <c r="HM1482" i="9"/>
  <c r="HN1482" i="9"/>
  <c r="HO1482" i="9"/>
  <c r="HP1482" i="9"/>
  <c r="HQ1482" i="9"/>
  <c r="HR1482" i="9"/>
  <c r="HS1482" i="9"/>
  <c r="HT1482" i="9"/>
  <c r="HU1482" i="9"/>
  <c r="HV1482" i="9"/>
  <c r="HW1482" i="9"/>
  <c r="HX1482" i="9"/>
  <c r="HY1482" i="9"/>
  <c r="HZ1482" i="9"/>
  <c r="IA1482" i="9"/>
  <c r="IB1482" i="9"/>
  <c r="IC1482" i="9"/>
  <c r="ID1482" i="9"/>
  <c r="IE1482" i="9"/>
  <c r="IF1482" i="9"/>
  <c r="IG1482" i="9"/>
  <c r="IH1482" i="9"/>
  <c r="II1482" i="9"/>
  <c r="IJ1482" i="9"/>
  <c r="IK1482" i="9"/>
  <c r="IL1482" i="9"/>
  <c r="IM1482" i="9"/>
  <c r="IN1482" i="9"/>
  <c r="IO1482" i="9"/>
  <c r="IP1482" i="9"/>
  <c r="IQ1482" i="9"/>
  <c r="IR1482" i="9"/>
  <c r="IS1482" i="9"/>
  <c r="IT1482" i="9"/>
  <c r="IU1482" i="9"/>
  <c r="IV1482" i="9"/>
  <c r="IW1482" i="9"/>
  <c r="IX1482" i="9"/>
  <c r="IY1482" i="9"/>
  <c r="IZ1482" i="9"/>
  <c r="JA1482" i="9"/>
  <c r="JB1482" i="9"/>
  <c r="JC1482" i="9"/>
  <c r="JD1482" i="9"/>
  <c r="JE1482" i="9"/>
  <c r="JF1482" i="9"/>
  <c r="JG1482" i="9"/>
  <c r="JH1482" i="9"/>
  <c r="JI1482" i="9"/>
  <c r="JJ1482" i="9"/>
  <c r="JK1482" i="9"/>
  <c r="JL1482" i="9"/>
  <c r="JM1482" i="9"/>
  <c r="JN1482" i="9"/>
  <c r="JO1482" i="9"/>
  <c r="JP1482" i="9"/>
  <c r="JQ1482" i="9"/>
  <c r="JR1482" i="9"/>
  <c r="JS1482" i="9"/>
  <c r="JT1482" i="9"/>
  <c r="JU1482" i="9"/>
  <c r="JV1482" i="9"/>
  <c r="JW1482" i="9"/>
  <c r="JX1482" i="9"/>
  <c r="JY1482" i="9"/>
  <c r="JZ1482" i="9"/>
  <c r="KA1482" i="9"/>
  <c r="KB1482" i="9"/>
  <c r="KC1482" i="9"/>
  <c r="KD1482" i="9"/>
  <c r="KE1482" i="9"/>
  <c r="KF1482" i="9"/>
  <c r="KG1482" i="9"/>
  <c r="KH1482" i="9"/>
  <c r="KI1482" i="9"/>
  <c r="KJ1482" i="9"/>
  <c r="KK1482" i="9"/>
  <c r="KL1482" i="9"/>
  <c r="KM1482" i="9"/>
  <c r="KN1482" i="9"/>
  <c r="KO1482" i="9"/>
  <c r="KP1482" i="9"/>
  <c r="KQ1482" i="9"/>
  <c r="KR1482" i="9"/>
  <c r="KS1482" i="9"/>
  <c r="KT1482" i="9"/>
  <c r="KU1482" i="9"/>
  <c r="KV1482" i="9"/>
  <c r="KW1482" i="9"/>
  <c r="KX1482" i="9"/>
  <c r="KY1482" i="9"/>
  <c r="KZ1482" i="9"/>
  <c r="LA1482" i="9"/>
  <c r="LB1482" i="9"/>
  <c r="LC1482" i="9"/>
  <c r="LD1482" i="9"/>
  <c r="LE1482" i="9"/>
  <c r="LF1482" i="9"/>
  <c r="LG1482" i="9"/>
  <c r="LH1482" i="9"/>
  <c r="LI1482" i="9"/>
  <c r="LJ1482" i="9"/>
  <c r="LK1482" i="9"/>
  <c r="LL1482" i="9"/>
  <c r="LM1482" i="9"/>
  <c r="LN1482" i="9"/>
  <c r="LO1482" i="9"/>
  <c r="LP1482" i="9"/>
  <c r="LQ1482" i="9"/>
  <c r="LR1482" i="9"/>
  <c r="LS1482" i="9"/>
  <c r="LT1482" i="9"/>
  <c r="LU1482" i="9"/>
  <c r="LV1482" i="9"/>
  <c r="LW1482" i="9"/>
  <c r="LX1482" i="9"/>
  <c r="LY1482" i="9"/>
  <c r="LZ1482" i="9"/>
  <c r="MA1482" i="9"/>
  <c r="MB1482" i="9"/>
  <c r="MC1482" i="9"/>
  <c r="MD1482" i="9"/>
  <c r="ME1482" i="9"/>
  <c r="MF1482" i="9"/>
  <c r="MG1482" i="9"/>
  <c r="MH1482" i="9"/>
  <c r="MI1482" i="9"/>
  <c r="MJ1482" i="9"/>
  <c r="MK1482" i="9"/>
  <c r="ML1482" i="9"/>
  <c r="MM1482" i="9"/>
  <c r="MN1482" i="9"/>
  <c r="MO1482" i="9"/>
  <c r="MP1482" i="9"/>
  <c r="MQ1482" i="9"/>
  <c r="MR1482" i="9"/>
  <c r="MS1482" i="9"/>
  <c r="MT1482" i="9"/>
  <c r="MU1482" i="9"/>
  <c r="MV1482" i="9"/>
  <c r="MW1482" i="9"/>
  <c r="MX1482" i="9"/>
  <c r="MY1482" i="9"/>
  <c r="MZ1482" i="9"/>
  <c r="NA1482" i="9"/>
  <c r="NB1482" i="9"/>
  <c r="NC1482" i="9"/>
  <c r="ND1482" i="9"/>
  <c r="NE1482" i="9"/>
  <c r="NF1482" i="9"/>
  <c r="NG1482" i="9"/>
  <c r="NH1482" i="9"/>
  <c r="NI1482" i="9"/>
  <c r="NJ1482" i="9"/>
  <c r="NK1482" i="9"/>
  <c r="NL1482" i="9"/>
  <c r="NM1482" i="9"/>
  <c r="NN1482" i="9"/>
  <c r="NO1482" i="9"/>
  <c r="NP1482" i="9"/>
  <c r="NQ1482" i="9"/>
  <c r="NR1482" i="9"/>
  <c r="NS1482" i="9"/>
  <c r="NT1482" i="9"/>
  <c r="NU1482" i="9"/>
  <c r="NV1482" i="9"/>
  <c r="NW1482" i="9"/>
  <c r="NX1482" i="9"/>
  <c r="NY1482" i="9"/>
  <c r="NZ1482" i="9"/>
  <c r="OA1482" i="9"/>
  <c r="OB1482" i="9"/>
  <c r="OC1482" i="9"/>
  <c r="OD1482" i="9"/>
  <c r="OE1482" i="9"/>
  <c r="OF1482" i="9"/>
  <c r="OG1482" i="9"/>
  <c r="OH1482" i="9"/>
  <c r="OI1482" i="9"/>
  <c r="OJ1482" i="9"/>
  <c r="OK1482" i="9"/>
  <c r="OL1482" i="9"/>
  <c r="OM1482" i="9"/>
  <c r="ON1482" i="9"/>
  <c r="OO1482" i="9"/>
  <c r="OP1482" i="9"/>
  <c r="OQ1482" i="9"/>
  <c r="OR1482" i="9"/>
  <c r="OS1482" i="9"/>
  <c r="OT1482" i="9"/>
  <c r="OU1482" i="9"/>
  <c r="OV1482" i="9"/>
  <c r="OW1482" i="9"/>
  <c r="OX1482" i="9"/>
  <c r="OY1482" i="9"/>
  <c r="OZ1482" i="9"/>
  <c r="PA1482" i="9"/>
  <c r="PB1482" i="9"/>
  <c r="PC1482" i="9"/>
  <c r="PD1482" i="9"/>
  <c r="PE1482" i="9"/>
  <c r="PF1482" i="9"/>
  <c r="PG1482" i="9"/>
  <c r="PH1482" i="9"/>
  <c r="PI1482" i="9"/>
  <c r="PJ1482" i="9"/>
  <c r="PK1482" i="9"/>
  <c r="PL1482" i="9"/>
  <c r="PM1482" i="9"/>
  <c r="PN1482" i="9"/>
  <c r="PO1482" i="9"/>
  <c r="PP1482" i="9"/>
  <c r="PQ1482" i="9"/>
  <c r="PR1482" i="9"/>
  <c r="PS1482" i="9"/>
  <c r="PT1482" i="9"/>
  <c r="PU1482" i="9"/>
  <c r="PV1482" i="9"/>
  <c r="PW1482" i="9"/>
  <c r="PX1482" i="9"/>
  <c r="PY1482" i="9"/>
  <c r="PZ1482" i="9"/>
  <c r="QA1482" i="9"/>
  <c r="QB1482" i="9"/>
  <c r="QC1482" i="9"/>
  <c r="QD1482" i="9"/>
  <c r="QE1482" i="9"/>
  <c r="QF1482" i="9"/>
  <c r="QG1482" i="9"/>
  <c r="QH1482" i="9"/>
  <c r="QI1482" i="9"/>
  <c r="QJ1482" i="9"/>
  <c r="QK1482" i="9"/>
  <c r="QL1482" i="9"/>
  <c r="QM1482" i="9"/>
  <c r="QN1482" i="9"/>
  <c r="QO1482" i="9"/>
  <c r="QP1482" i="9"/>
  <c r="QQ1482" i="9"/>
  <c r="QR1482" i="9"/>
  <c r="QS1482" i="9"/>
  <c r="QT1482" i="9"/>
  <c r="QU1482" i="9"/>
  <c r="QV1482" i="9"/>
  <c r="QW1482" i="9"/>
  <c r="QX1482" i="9"/>
  <c r="QY1482" i="9"/>
  <c r="QZ1482" i="9"/>
  <c r="RA1482" i="9"/>
  <c r="RB1482" i="9"/>
  <c r="RC1482" i="9"/>
  <c r="RD1482" i="9"/>
  <c r="RE1482" i="9"/>
  <c r="RF1482" i="9"/>
  <c r="RG1482" i="9"/>
  <c r="RH1482" i="9"/>
  <c r="RI1482" i="9"/>
  <c r="RJ1482" i="9"/>
  <c r="RK1482" i="9"/>
  <c r="RL1482" i="9"/>
  <c r="RM1482" i="9"/>
  <c r="RN1482" i="9"/>
  <c r="RO1482" i="9"/>
  <c r="RP1482" i="9"/>
  <c r="RQ1482" i="9"/>
  <c r="RR1482" i="9"/>
  <c r="RS1482" i="9"/>
  <c r="RT1482" i="9"/>
  <c r="RU1482" i="9"/>
  <c r="RV1482" i="9"/>
  <c r="RW1482" i="9"/>
  <c r="RX1482" i="9"/>
  <c r="RY1482" i="9"/>
  <c r="RZ1482" i="9"/>
  <c r="SA1482" i="9"/>
  <c r="SB1482" i="9"/>
  <c r="SC1482" i="9"/>
  <c r="SD1482" i="9"/>
  <c r="SE1482" i="9"/>
  <c r="SF1482" i="9"/>
  <c r="SG1482" i="9"/>
  <c r="SH1482" i="9"/>
  <c r="SI1482" i="9"/>
  <c r="SJ1482" i="9"/>
  <c r="SK1482" i="9"/>
  <c r="SL1482" i="9"/>
  <c r="SM1482" i="9"/>
  <c r="SN1482" i="9"/>
  <c r="SO1482" i="9"/>
  <c r="SP1482" i="9"/>
  <c r="SQ1482" i="9"/>
  <c r="SR1482" i="9"/>
  <c r="SS1482" i="9"/>
  <c r="ST1482" i="9"/>
  <c r="SU1482" i="9"/>
  <c r="SV1482" i="9"/>
  <c r="SW1482" i="9"/>
  <c r="SX1482" i="9"/>
  <c r="SY1482" i="9"/>
  <c r="SZ1482" i="9"/>
  <c r="TA1482" i="9"/>
  <c r="TB1482" i="9"/>
  <c r="TC1482" i="9"/>
  <c r="TD1482" i="9"/>
  <c r="TE1482" i="9"/>
  <c r="TF1482" i="9"/>
  <c r="TG1482" i="9"/>
  <c r="TH1482" i="9"/>
  <c r="TI1482" i="9"/>
  <c r="TJ1482" i="9"/>
  <c r="TK1482" i="9"/>
  <c r="TL1482" i="9"/>
  <c r="TM1482" i="9"/>
  <c r="TN1482" i="9"/>
  <c r="TO1482" i="9"/>
  <c r="TP1482" i="9"/>
  <c r="TQ1482" i="9"/>
  <c r="TR1482" i="9"/>
  <c r="TS1482" i="9"/>
  <c r="TT1482" i="9"/>
  <c r="TU1482" i="9"/>
  <c r="TV1482" i="9"/>
  <c r="TW1482" i="9"/>
  <c r="TX1482" i="9"/>
  <c r="TY1482" i="9"/>
  <c r="TZ1482" i="9"/>
  <c r="UA1482" i="9"/>
  <c r="UB1482" i="9"/>
  <c r="UC1482" i="9"/>
  <c r="UD1482" i="9"/>
  <c r="UE1482" i="9"/>
  <c r="UF1482" i="9"/>
  <c r="UG1482" i="9"/>
  <c r="UH1482" i="9"/>
  <c r="UI1482" i="9"/>
  <c r="UJ1482" i="9"/>
  <c r="UK1482" i="9"/>
  <c r="UL1482" i="9"/>
  <c r="UM1482" i="9"/>
  <c r="UN1482" i="9"/>
  <c r="UO1482" i="9"/>
  <c r="UP1482" i="9"/>
  <c r="UQ1482" i="9"/>
  <c r="UR1482" i="9"/>
  <c r="US1482" i="9"/>
  <c r="UT1482" i="9"/>
  <c r="UU1482" i="9"/>
  <c r="UV1482" i="9"/>
  <c r="UW1482" i="9"/>
  <c r="UX1482" i="9"/>
  <c r="UY1482" i="9"/>
  <c r="UZ1482" i="9"/>
  <c r="VA1482" i="9"/>
  <c r="VB1482" i="9"/>
  <c r="VC1482" i="9"/>
  <c r="VD1482" i="9"/>
  <c r="VE1482" i="9"/>
  <c r="VF1482" i="9"/>
  <c r="VG1482" i="9"/>
  <c r="VH1482" i="9"/>
  <c r="VI1482" i="9"/>
  <c r="VJ1482" i="9"/>
  <c r="VK1482" i="9"/>
  <c r="VL1482" i="9"/>
  <c r="VM1482" i="9"/>
  <c r="VN1482" i="9"/>
  <c r="VO1482" i="9"/>
  <c r="VP1482" i="9"/>
  <c r="VQ1482" i="9"/>
  <c r="VR1482" i="9"/>
  <c r="VS1482" i="9"/>
  <c r="VT1482" i="9"/>
  <c r="VU1482" i="9"/>
  <c r="VV1482" i="9"/>
  <c r="VW1482" i="9"/>
  <c r="VX1482" i="9"/>
  <c r="VY1482" i="9"/>
  <c r="VZ1482" i="9"/>
  <c r="WA1482" i="9"/>
  <c r="WB1482" i="9"/>
  <c r="WC1482" i="9"/>
  <c r="WD1482" i="9"/>
  <c r="WE1482" i="9"/>
  <c r="WF1482" i="9"/>
  <c r="WG1482" i="9"/>
  <c r="WH1482" i="9"/>
  <c r="WI1482" i="9"/>
  <c r="WJ1482" i="9"/>
  <c r="WK1482" i="9"/>
  <c r="WL1482" i="9"/>
  <c r="WM1482" i="9"/>
  <c r="WN1482" i="9"/>
  <c r="WO1482" i="9"/>
  <c r="WP1482" i="9"/>
  <c r="WQ1482" i="9"/>
  <c r="WR1482" i="9"/>
  <c r="WS1482" i="9"/>
  <c r="WT1482" i="9"/>
  <c r="WU1482" i="9"/>
  <c r="WV1482" i="9"/>
  <c r="WW1482" i="9"/>
  <c r="WX1482" i="9"/>
  <c r="WY1482" i="9"/>
  <c r="WZ1482" i="9"/>
  <c r="XA1482" i="9"/>
  <c r="XB1482" i="9"/>
  <c r="XC1482" i="9"/>
  <c r="XD1482" i="9"/>
  <c r="XE1482" i="9"/>
  <c r="XF1482" i="9"/>
  <c r="XG1482" i="9"/>
  <c r="XH1482" i="9"/>
  <c r="XI1482" i="9"/>
  <c r="XJ1482" i="9"/>
  <c r="XK1482" i="9"/>
  <c r="XL1482" i="9"/>
  <c r="XM1482" i="9"/>
  <c r="XN1482" i="9"/>
  <c r="XO1482" i="9"/>
  <c r="XP1482" i="9"/>
  <c r="XQ1482" i="9"/>
  <c r="XR1482" i="9"/>
  <c r="XS1482" i="9"/>
  <c r="XT1482" i="9"/>
  <c r="XU1482" i="9"/>
  <c r="XV1482" i="9"/>
  <c r="XW1482" i="9"/>
  <c r="XX1482" i="9"/>
  <c r="XY1482" i="9"/>
  <c r="XZ1482" i="9"/>
  <c r="YA1482" i="9"/>
  <c r="YB1482" i="9"/>
  <c r="YC1482" i="9"/>
  <c r="YD1482" i="9"/>
  <c r="YE1482" i="9"/>
  <c r="YF1482" i="9"/>
  <c r="YG1482" i="9"/>
  <c r="YH1482" i="9"/>
  <c r="YI1482" i="9"/>
  <c r="YJ1482" i="9"/>
  <c r="YK1482" i="9"/>
  <c r="YL1482" i="9"/>
  <c r="YM1482" i="9"/>
  <c r="YN1482" i="9"/>
  <c r="YO1482" i="9"/>
  <c r="YP1482" i="9"/>
  <c r="YQ1482" i="9"/>
  <c r="YR1482" i="9"/>
  <c r="YS1482" i="9"/>
  <c r="YT1482" i="9"/>
  <c r="YU1482" i="9"/>
  <c r="YV1482" i="9"/>
  <c r="YW1482" i="9"/>
  <c r="YX1482" i="9"/>
  <c r="YY1482" i="9"/>
  <c r="YZ1482" i="9"/>
  <c r="ZA1482" i="9"/>
  <c r="ZB1482" i="9"/>
  <c r="ZC1482" i="9"/>
  <c r="ZD1482" i="9"/>
  <c r="ZE1482" i="9"/>
  <c r="ZF1482" i="9"/>
  <c r="ZG1482" i="9"/>
  <c r="ZH1482" i="9"/>
  <c r="ZI1482" i="9"/>
  <c r="ZJ1482" i="9"/>
  <c r="ZK1482" i="9"/>
  <c r="ZL1482" i="9"/>
  <c r="ZM1482" i="9"/>
  <c r="ZN1482" i="9"/>
  <c r="ZO1482" i="9"/>
  <c r="ZP1482" i="9"/>
  <c r="ZQ1482" i="9"/>
  <c r="ZR1482" i="9"/>
  <c r="ZS1482" i="9"/>
  <c r="ZT1482" i="9"/>
  <c r="ZU1482" i="9"/>
  <c r="ZV1482" i="9"/>
  <c r="ZW1482" i="9"/>
  <c r="ZX1482" i="9"/>
  <c r="ZY1482" i="9"/>
  <c r="ZZ1482" i="9"/>
  <c r="AAA1482" i="9"/>
  <c r="AAB1482" i="9"/>
  <c r="AAC1482" i="9"/>
  <c r="AAD1482" i="9"/>
  <c r="AAE1482" i="9"/>
  <c r="AAF1482" i="9"/>
  <c r="AAG1482" i="9"/>
  <c r="AAH1482" i="9"/>
  <c r="AAI1482" i="9"/>
  <c r="AAJ1482" i="9"/>
  <c r="AAK1482" i="9"/>
  <c r="AAL1482" i="9"/>
  <c r="AAM1482" i="9"/>
  <c r="AAN1482" i="9"/>
  <c r="AAO1482" i="9"/>
  <c r="AAP1482" i="9"/>
  <c r="AAQ1482" i="9"/>
  <c r="AAR1482" i="9"/>
  <c r="AAS1482" i="9"/>
  <c r="AAT1482" i="9"/>
  <c r="AAU1482" i="9"/>
  <c r="AAV1482" i="9"/>
  <c r="AAW1482" i="9"/>
  <c r="AAX1482" i="9"/>
  <c r="AAY1482" i="9"/>
  <c r="AAZ1482" i="9"/>
  <c r="ABA1482" i="9"/>
  <c r="ABB1482" i="9"/>
  <c r="ABC1482" i="9"/>
  <c r="ABD1482" i="9"/>
  <c r="ABE1482" i="9"/>
  <c r="ABF1482" i="9"/>
  <c r="ABG1482" i="9"/>
  <c r="ABH1482" i="9"/>
  <c r="ABI1482" i="9"/>
  <c r="ABJ1482" i="9"/>
  <c r="ABK1482" i="9"/>
  <c r="ABL1482" i="9"/>
  <c r="ABM1482" i="9"/>
  <c r="ABN1482" i="9"/>
  <c r="ABO1482" i="9"/>
  <c r="ABP1482" i="9"/>
  <c r="ABQ1482" i="9"/>
  <c r="ABR1482" i="9"/>
  <c r="ABS1482" i="9"/>
  <c r="ABT1482" i="9"/>
  <c r="ABU1482" i="9"/>
  <c r="ABV1482" i="9"/>
  <c r="ABW1482" i="9"/>
  <c r="ABX1482" i="9"/>
  <c r="ABY1482" i="9"/>
  <c r="ABZ1482" i="9"/>
  <c r="ACA1482" i="9"/>
  <c r="ACB1482" i="9"/>
  <c r="ACC1482" i="9"/>
  <c r="ACD1482" i="9"/>
  <c r="ACE1482" i="9"/>
  <c r="ACF1482" i="9"/>
  <c r="ACG1482" i="9"/>
  <c r="ACH1482" i="9"/>
  <c r="ACI1482" i="9"/>
  <c r="ACJ1482" i="9"/>
  <c r="ACK1482" i="9"/>
  <c r="ACL1482" i="9"/>
  <c r="ACM1482" i="9"/>
  <c r="ACN1482" i="9"/>
  <c r="ACO1482" i="9"/>
  <c r="ACP1482" i="9"/>
  <c r="ACQ1482" i="9"/>
  <c r="ACR1482" i="9"/>
  <c r="ACS1482" i="9"/>
  <c r="ACT1482" i="9"/>
  <c r="ACU1482" i="9"/>
  <c r="ACV1482" i="9"/>
  <c r="ACW1482" i="9"/>
  <c r="ACX1482" i="9"/>
  <c r="ACY1482" i="9"/>
  <c r="ACZ1482" i="9"/>
  <c r="ADA1482" i="9"/>
  <c r="ADB1482" i="9"/>
  <c r="ADC1482" i="9"/>
  <c r="ADD1482" i="9"/>
  <c r="ADE1482" i="9"/>
  <c r="ADF1482" i="9"/>
  <c r="ADG1482" i="9"/>
  <c r="ADH1482" i="9"/>
  <c r="ADI1482" i="9"/>
  <c r="ADJ1482" i="9"/>
  <c r="ADK1482" i="9"/>
  <c r="ADL1482" i="9"/>
  <c r="ADM1482" i="9"/>
  <c r="ADN1482" i="9"/>
  <c r="ADO1482" i="9"/>
  <c r="ADP1482" i="9"/>
  <c r="ADQ1482" i="9"/>
  <c r="ADR1482" i="9"/>
  <c r="ADS1482" i="9"/>
  <c r="ADT1482" i="9"/>
  <c r="ADU1482" i="9"/>
  <c r="ADV1482" i="9"/>
  <c r="ADW1482" i="9"/>
  <c r="ADX1482" i="9"/>
  <c r="ADY1482" i="9"/>
  <c r="ADZ1482" i="9"/>
  <c r="AEA1482" i="9"/>
  <c r="AEB1482" i="9"/>
  <c r="AEC1482" i="9"/>
  <c r="AED1482" i="9"/>
  <c r="AEE1482" i="9"/>
  <c r="AEF1482" i="9"/>
  <c r="AEG1482" i="9"/>
  <c r="AEH1482" i="9"/>
  <c r="AEI1482" i="9"/>
  <c r="AEJ1482" i="9"/>
  <c r="AEK1482" i="9"/>
  <c r="AEL1482" i="9"/>
  <c r="AEM1482" i="9"/>
  <c r="AEN1482" i="9"/>
  <c r="AEO1482" i="9"/>
  <c r="AEP1482" i="9"/>
  <c r="AEQ1482" i="9"/>
  <c r="AER1482" i="9"/>
  <c r="AES1482" i="9"/>
  <c r="AET1482" i="9"/>
  <c r="AEU1482" i="9"/>
  <c r="AEV1482" i="9"/>
  <c r="AEW1482" i="9"/>
  <c r="AEX1482" i="9"/>
  <c r="AEY1482" i="9"/>
  <c r="AEZ1482" i="9"/>
  <c r="AFA1482" i="9"/>
  <c r="AFB1482" i="9"/>
  <c r="AFC1482" i="9"/>
  <c r="AFD1482" i="9"/>
  <c r="AFE1482" i="9"/>
  <c r="AFF1482" i="9"/>
  <c r="AFG1482" i="9"/>
  <c r="AFH1482" i="9"/>
  <c r="AFI1482" i="9"/>
  <c r="AFJ1482" i="9"/>
  <c r="AFK1482" i="9"/>
  <c r="AFL1482" i="9"/>
  <c r="AFM1482" i="9"/>
  <c r="AFN1482" i="9"/>
  <c r="AFO1482" i="9"/>
  <c r="AFP1482" i="9"/>
  <c r="CK1483" i="9"/>
  <c r="CL1483" i="9"/>
  <c r="CM1483" i="9"/>
  <c r="CN1483" i="9"/>
  <c r="CO1483" i="9"/>
  <c r="CP1483" i="9"/>
  <c r="CQ1483" i="9"/>
  <c r="CR1483" i="9"/>
  <c r="CS1483" i="9"/>
  <c r="CT1483" i="9"/>
  <c r="CU1483" i="9"/>
  <c r="CV1483" i="9"/>
  <c r="CW1483" i="9"/>
  <c r="CX1483" i="9"/>
  <c r="CY1483" i="9"/>
  <c r="CZ1483" i="9"/>
  <c r="DA1483" i="9"/>
  <c r="DB1483" i="9"/>
  <c r="DC1483" i="9"/>
  <c r="DD1483" i="9"/>
  <c r="DE1483" i="9"/>
  <c r="DF1483" i="9"/>
  <c r="DG1483" i="9"/>
  <c r="DH1483" i="9"/>
  <c r="DI1483" i="9"/>
  <c r="DJ1483" i="9"/>
  <c r="DK1483" i="9"/>
  <c r="DL1483" i="9"/>
  <c r="DM1483" i="9"/>
  <c r="DN1483" i="9"/>
  <c r="DO1483" i="9"/>
  <c r="DP1483" i="9"/>
  <c r="DQ1483" i="9"/>
  <c r="DR1483" i="9"/>
  <c r="DS1483" i="9"/>
  <c r="DT1483" i="9"/>
  <c r="DU1483" i="9"/>
  <c r="DV1483" i="9"/>
  <c r="DW1483" i="9"/>
  <c r="DX1483" i="9"/>
  <c r="DY1483" i="9"/>
  <c r="DZ1483" i="9"/>
  <c r="EA1483" i="9"/>
  <c r="EB1483" i="9"/>
  <c r="EC1483" i="9"/>
  <c r="ED1483" i="9"/>
  <c r="EE1483" i="9"/>
  <c r="EF1483" i="9"/>
  <c r="EG1483" i="9"/>
  <c r="EH1483" i="9"/>
  <c r="EI1483" i="9"/>
  <c r="EJ1483" i="9"/>
  <c r="EK1483" i="9"/>
  <c r="EL1483" i="9"/>
  <c r="EM1483" i="9"/>
  <c r="EN1483" i="9"/>
  <c r="EO1483" i="9"/>
  <c r="EP1483" i="9"/>
  <c r="EQ1483" i="9"/>
  <c r="ER1483" i="9"/>
  <c r="ES1483" i="9"/>
  <c r="ET1483" i="9"/>
  <c r="EU1483" i="9"/>
  <c r="EV1483" i="9"/>
  <c r="EW1483" i="9"/>
  <c r="EX1483" i="9"/>
  <c r="EY1483" i="9"/>
  <c r="EZ1483" i="9"/>
  <c r="FA1483" i="9"/>
  <c r="FB1483" i="9"/>
  <c r="FC1483" i="9"/>
  <c r="FD1483" i="9"/>
  <c r="FE1483" i="9"/>
  <c r="FF1483" i="9"/>
  <c r="FG1483" i="9"/>
  <c r="FH1483" i="9"/>
  <c r="FI1483" i="9"/>
  <c r="FJ1483" i="9"/>
  <c r="FK1483" i="9"/>
  <c r="FL1483" i="9"/>
  <c r="FM1483" i="9"/>
  <c r="FN1483" i="9"/>
  <c r="FO1483" i="9"/>
  <c r="FP1483" i="9"/>
  <c r="FQ1483" i="9"/>
  <c r="FR1483" i="9"/>
  <c r="FS1483" i="9"/>
  <c r="FT1483" i="9"/>
  <c r="FU1483" i="9"/>
  <c r="FV1483" i="9"/>
  <c r="FW1483" i="9"/>
  <c r="FX1483" i="9"/>
  <c r="FY1483" i="9"/>
  <c r="FZ1483" i="9"/>
  <c r="GA1483" i="9"/>
  <c r="GB1483" i="9"/>
  <c r="GC1483" i="9"/>
  <c r="GD1483" i="9"/>
  <c r="GE1483" i="9"/>
  <c r="GF1483" i="9"/>
  <c r="GG1483" i="9"/>
  <c r="GH1483" i="9"/>
  <c r="GI1483" i="9"/>
  <c r="GJ1483" i="9"/>
  <c r="GK1483" i="9"/>
  <c r="GL1483" i="9"/>
  <c r="GM1483" i="9"/>
  <c r="GN1483" i="9"/>
  <c r="GO1483" i="9"/>
  <c r="GP1483" i="9"/>
  <c r="GQ1483" i="9"/>
  <c r="GR1483" i="9"/>
  <c r="GS1483" i="9"/>
  <c r="GT1483" i="9"/>
  <c r="GU1483" i="9"/>
  <c r="GV1483" i="9"/>
  <c r="GW1483" i="9"/>
  <c r="GX1483" i="9"/>
  <c r="GY1483" i="9"/>
  <c r="GZ1483" i="9"/>
  <c r="HA1483" i="9"/>
  <c r="HB1483" i="9"/>
  <c r="HC1483" i="9"/>
  <c r="HD1483" i="9"/>
  <c r="HE1483" i="9"/>
  <c r="HF1483" i="9"/>
  <c r="HG1483" i="9"/>
  <c r="HH1483" i="9"/>
  <c r="HI1483" i="9"/>
  <c r="HJ1483" i="9"/>
  <c r="HK1483" i="9"/>
  <c r="HL1483" i="9"/>
  <c r="HM1483" i="9"/>
  <c r="HN1483" i="9"/>
  <c r="HO1483" i="9"/>
  <c r="HP1483" i="9"/>
  <c r="HQ1483" i="9"/>
  <c r="HR1483" i="9"/>
  <c r="HS1483" i="9"/>
  <c r="HT1483" i="9"/>
  <c r="HU1483" i="9"/>
  <c r="HV1483" i="9"/>
  <c r="HW1483" i="9"/>
  <c r="HX1483" i="9"/>
  <c r="HY1483" i="9"/>
  <c r="HZ1483" i="9"/>
  <c r="IA1483" i="9"/>
  <c r="IB1483" i="9"/>
  <c r="IC1483" i="9"/>
  <c r="ID1483" i="9"/>
  <c r="IE1483" i="9"/>
  <c r="IF1483" i="9"/>
  <c r="IG1483" i="9"/>
  <c r="IH1483" i="9"/>
  <c r="II1483" i="9"/>
  <c r="IJ1483" i="9"/>
  <c r="IK1483" i="9"/>
  <c r="IL1483" i="9"/>
  <c r="IM1483" i="9"/>
  <c r="IN1483" i="9"/>
  <c r="IO1483" i="9"/>
  <c r="IP1483" i="9"/>
  <c r="IQ1483" i="9"/>
  <c r="IR1483" i="9"/>
  <c r="IS1483" i="9"/>
  <c r="IT1483" i="9"/>
  <c r="IU1483" i="9"/>
  <c r="IV1483" i="9"/>
  <c r="IW1483" i="9"/>
  <c r="IX1483" i="9"/>
  <c r="IY1483" i="9"/>
  <c r="IZ1483" i="9"/>
  <c r="JA1483" i="9"/>
  <c r="JB1483" i="9"/>
  <c r="JC1483" i="9"/>
  <c r="JD1483" i="9"/>
  <c r="JE1483" i="9"/>
  <c r="JF1483" i="9"/>
  <c r="JG1483" i="9"/>
  <c r="JH1483" i="9"/>
  <c r="JI1483" i="9"/>
  <c r="JJ1483" i="9"/>
  <c r="JK1483" i="9"/>
  <c r="JL1483" i="9"/>
  <c r="JM1483" i="9"/>
  <c r="JN1483" i="9"/>
  <c r="JO1483" i="9"/>
  <c r="JP1483" i="9"/>
  <c r="JQ1483" i="9"/>
  <c r="JR1483" i="9"/>
  <c r="JS1483" i="9"/>
  <c r="JT1483" i="9"/>
  <c r="JU1483" i="9"/>
  <c r="JV1483" i="9"/>
  <c r="JW1483" i="9"/>
  <c r="JX1483" i="9"/>
  <c r="JY1483" i="9"/>
  <c r="JZ1483" i="9"/>
  <c r="KA1483" i="9"/>
  <c r="KB1483" i="9"/>
  <c r="KC1483" i="9"/>
  <c r="KD1483" i="9"/>
  <c r="KE1483" i="9"/>
  <c r="KF1483" i="9"/>
  <c r="KG1483" i="9"/>
  <c r="KH1483" i="9"/>
  <c r="KI1483" i="9"/>
  <c r="KJ1483" i="9"/>
  <c r="KK1483" i="9"/>
  <c r="KL1483" i="9"/>
  <c r="KM1483" i="9"/>
  <c r="KN1483" i="9"/>
  <c r="KO1483" i="9"/>
  <c r="KP1483" i="9"/>
  <c r="KQ1483" i="9"/>
  <c r="KR1483" i="9"/>
  <c r="KS1483" i="9"/>
  <c r="KT1483" i="9"/>
  <c r="KU1483" i="9"/>
  <c r="KV1483" i="9"/>
  <c r="KW1483" i="9"/>
  <c r="KX1483" i="9"/>
  <c r="KY1483" i="9"/>
  <c r="KZ1483" i="9"/>
  <c r="LA1483" i="9"/>
  <c r="LB1483" i="9"/>
  <c r="LC1483" i="9"/>
  <c r="LD1483" i="9"/>
  <c r="LE1483" i="9"/>
  <c r="LF1483" i="9"/>
  <c r="LG1483" i="9"/>
  <c r="LH1483" i="9"/>
  <c r="LI1483" i="9"/>
  <c r="LJ1483" i="9"/>
  <c r="LK1483" i="9"/>
  <c r="LL1483" i="9"/>
  <c r="LM1483" i="9"/>
  <c r="LN1483" i="9"/>
  <c r="LO1483" i="9"/>
  <c r="LP1483" i="9"/>
  <c r="LQ1483" i="9"/>
  <c r="LR1483" i="9"/>
  <c r="LS1483" i="9"/>
  <c r="LT1483" i="9"/>
  <c r="LU1483" i="9"/>
  <c r="LV1483" i="9"/>
  <c r="LW1483" i="9"/>
  <c r="LX1483" i="9"/>
  <c r="LY1483" i="9"/>
  <c r="LZ1483" i="9"/>
  <c r="MA1483" i="9"/>
  <c r="MB1483" i="9"/>
  <c r="MC1483" i="9"/>
  <c r="MD1483" i="9"/>
  <c r="ME1483" i="9"/>
  <c r="MF1483" i="9"/>
  <c r="MG1483" i="9"/>
  <c r="MH1483" i="9"/>
  <c r="MI1483" i="9"/>
  <c r="MJ1483" i="9"/>
  <c r="MK1483" i="9"/>
  <c r="ML1483" i="9"/>
  <c r="MM1483" i="9"/>
  <c r="MN1483" i="9"/>
  <c r="MO1483" i="9"/>
  <c r="MP1483" i="9"/>
  <c r="MQ1483" i="9"/>
  <c r="MR1483" i="9"/>
  <c r="MS1483" i="9"/>
  <c r="MT1483" i="9"/>
  <c r="MU1483" i="9"/>
  <c r="MV1483" i="9"/>
  <c r="MW1483" i="9"/>
  <c r="MX1483" i="9"/>
  <c r="MY1483" i="9"/>
  <c r="MZ1483" i="9"/>
  <c r="NA1483" i="9"/>
  <c r="NB1483" i="9"/>
  <c r="NC1483" i="9"/>
  <c r="ND1483" i="9"/>
  <c r="NE1483" i="9"/>
  <c r="NF1483" i="9"/>
  <c r="NG1483" i="9"/>
  <c r="NH1483" i="9"/>
  <c r="NI1483" i="9"/>
  <c r="NJ1483" i="9"/>
  <c r="NK1483" i="9"/>
  <c r="NL1483" i="9"/>
  <c r="NM1483" i="9"/>
  <c r="NN1483" i="9"/>
  <c r="NO1483" i="9"/>
  <c r="NP1483" i="9"/>
  <c r="NQ1483" i="9"/>
  <c r="NR1483" i="9"/>
  <c r="NS1483" i="9"/>
  <c r="NT1483" i="9"/>
  <c r="NU1483" i="9"/>
  <c r="NV1483" i="9"/>
  <c r="NW1483" i="9"/>
  <c r="NX1483" i="9"/>
  <c r="NY1483" i="9"/>
  <c r="NZ1483" i="9"/>
  <c r="OA1483" i="9"/>
  <c r="OB1483" i="9"/>
  <c r="OC1483" i="9"/>
  <c r="OD1483" i="9"/>
  <c r="OE1483" i="9"/>
  <c r="OF1483" i="9"/>
  <c r="OG1483" i="9"/>
  <c r="OH1483" i="9"/>
  <c r="OI1483" i="9"/>
  <c r="OJ1483" i="9"/>
  <c r="OK1483" i="9"/>
  <c r="OL1483" i="9"/>
  <c r="OM1483" i="9"/>
  <c r="ON1483" i="9"/>
  <c r="OO1483" i="9"/>
  <c r="OP1483" i="9"/>
  <c r="OQ1483" i="9"/>
  <c r="OR1483" i="9"/>
  <c r="OS1483" i="9"/>
  <c r="OT1483" i="9"/>
  <c r="OU1483" i="9"/>
  <c r="OV1483" i="9"/>
  <c r="OW1483" i="9"/>
  <c r="OX1483" i="9"/>
  <c r="OY1483" i="9"/>
  <c r="OZ1483" i="9"/>
  <c r="PA1483" i="9"/>
  <c r="PB1483" i="9"/>
  <c r="PC1483" i="9"/>
  <c r="PD1483" i="9"/>
  <c r="PE1483" i="9"/>
  <c r="PF1483" i="9"/>
  <c r="PG1483" i="9"/>
  <c r="PH1483" i="9"/>
  <c r="PI1483" i="9"/>
  <c r="PJ1483" i="9"/>
  <c r="PK1483" i="9"/>
  <c r="PL1483" i="9"/>
  <c r="PM1483" i="9"/>
  <c r="PN1483" i="9"/>
  <c r="PO1483" i="9"/>
  <c r="PP1483" i="9"/>
  <c r="PQ1483" i="9"/>
  <c r="PR1483" i="9"/>
  <c r="PS1483" i="9"/>
  <c r="PT1483" i="9"/>
  <c r="PU1483" i="9"/>
  <c r="PV1483" i="9"/>
  <c r="PW1483" i="9"/>
  <c r="PX1483" i="9"/>
  <c r="PY1483" i="9"/>
  <c r="PZ1483" i="9"/>
  <c r="QA1483" i="9"/>
  <c r="QB1483" i="9"/>
  <c r="QC1483" i="9"/>
  <c r="QD1483" i="9"/>
  <c r="QE1483" i="9"/>
  <c r="QF1483" i="9"/>
  <c r="QG1483" i="9"/>
  <c r="QH1483" i="9"/>
  <c r="QI1483" i="9"/>
  <c r="QJ1483" i="9"/>
  <c r="QK1483" i="9"/>
  <c r="QL1483" i="9"/>
  <c r="QM1483" i="9"/>
  <c r="QN1483" i="9"/>
  <c r="QO1483" i="9"/>
  <c r="QP1483" i="9"/>
  <c r="QQ1483" i="9"/>
  <c r="QR1483" i="9"/>
  <c r="QS1483" i="9"/>
  <c r="QT1483" i="9"/>
  <c r="QU1483" i="9"/>
  <c r="QV1483" i="9"/>
  <c r="QW1483" i="9"/>
  <c r="QX1483" i="9"/>
  <c r="QY1483" i="9"/>
  <c r="QZ1483" i="9"/>
  <c r="RA1483" i="9"/>
  <c r="RB1483" i="9"/>
  <c r="RC1483" i="9"/>
  <c r="RD1483" i="9"/>
  <c r="RE1483" i="9"/>
  <c r="RF1483" i="9"/>
  <c r="RG1483" i="9"/>
  <c r="RH1483" i="9"/>
  <c r="RI1483" i="9"/>
  <c r="RJ1483" i="9"/>
  <c r="RK1483" i="9"/>
  <c r="RL1483" i="9"/>
  <c r="RM1483" i="9"/>
  <c r="RN1483" i="9"/>
  <c r="RO1483" i="9"/>
  <c r="RP1483" i="9"/>
  <c r="RQ1483" i="9"/>
  <c r="RR1483" i="9"/>
  <c r="RS1483" i="9"/>
  <c r="RT1483" i="9"/>
  <c r="RU1483" i="9"/>
  <c r="RV1483" i="9"/>
  <c r="RW1483" i="9"/>
  <c r="RX1483" i="9"/>
  <c r="RY1483" i="9"/>
  <c r="RZ1483" i="9"/>
  <c r="SA1483" i="9"/>
  <c r="SB1483" i="9"/>
  <c r="SC1483" i="9"/>
  <c r="SD1483" i="9"/>
  <c r="SE1483" i="9"/>
  <c r="SF1483" i="9"/>
  <c r="SG1483" i="9"/>
  <c r="SH1483" i="9"/>
  <c r="SI1483" i="9"/>
  <c r="SJ1483" i="9"/>
  <c r="SK1483" i="9"/>
  <c r="SL1483" i="9"/>
  <c r="SM1483" i="9"/>
  <c r="SN1483" i="9"/>
  <c r="SO1483" i="9"/>
  <c r="SP1483" i="9"/>
  <c r="SQ1483" i="9"/>
  <c r="SR1483" i="9"/>
  <c r="SS1483" i="9"/>
  <c r="ST1483" i="9"/>
  <c r="SU1483" i="9"/>
  <c r="SV1483" i="9"/>
  <c r="SW1483" i="9"/>
  <c r="SX1483" i="9"/>
  <c r="SY1483" i="9"/>
  <c r="SZ1483" i="9"/>
  <c r="TA1483" i="9"/>
  <c r="TB1483" i="9"/>
  <c r="TC1483" i="9"/>
  <c r="TD1483" i="9"/>
  <c r="TE1483" i="9"/>
  <c r="TF1483" i="9"/>
  <c r="TG1483" i="9"/>
  <c r="TH1483" i="9"/>
  <c r="TI1483" i="9"/>
  <c r="TJ1483" i="9"/>
  <c r="TK1483" i="9"/>
  <c r="TL1483" i="9"/>
  <c r="TM1483" i="9"/>
  <c r="TN1483" i="9"/>
  <c r="TO1483" i="9"/>
  <c r="TP1483" i="9"/>
  <c r="TQ1483" i="9"/>
  <c r="TR1483" i="9"/>
  <c r="TS1483" i="9"/>
  <c r="TT1483" i="9"/>
  <c r="TU1483" i="9"/>
  <c r="TV1483" i="9"/>
  <c r="TW1483" i="9"/>
  <c r="TX1483" i="9"/>
  <c r="TY1483" i="9"/>
  <c r="TZ1483" i="9"/>
  <c r="UA1483" i="9"/>
  <c r="UB1483" i="9"/>
  <c r="UC1483" i="9"/>
  <c r="UD1483" i="9"/>
  <c r="UE1483" i="9"/>
  <c r="UF1483" i="9"/>
  <c r="UG1483" i="9"/>
  <c r="UH1483" i="9"/>
  <c r="UI1483" i="9"/>
  <c r="UJ1483" i="9"/>
  <c r="UK1483" i="9"/>
  <c r="UL1483" i="9"/>
  <c r="UM1483" i="9"/>
  <c r="UN1483" i="9"/>
  <c r="UO1483" i="9"/>
  <c r="UP1483" i="9"/>
  <c r="UQ1483" i="9"/>
  <c r="UR1483" i="9"/>
  <c r="US1483" i="9"/>
  <c r="UT1483" i="9"/>
  <c r="UU1483" i="9"/>
  <c r="UV1483" i="9"/>
  <c r="UW1483" i="9"/>
  <c r="UX1483" i="9"/>
  <c r="UY1483" i="9"/>
  <c r="UZ1483" i="9"/>
  <c r="VA1483" i="9"/>
  <c r="VB1483" i="9"/>
  <c r="VC1483" i="9"/>
  <c r="VD1483" i="9"/>
  <c r="VE1483" i="9"/>
  <c r="VF1483" i="9"/>
  <c r="VG1483" i="9"/>
  <c r="VH1483" i="9"/>
  <c r="VI1483" i="9"/>
  <c r="VJ1483" i="9"/>
  <c r="VK1483" i="9"/>
  <c r="VL1483" i="9"/>
  <c r="VM1483" i="9"/>
  <c r="VN1483" i="9"/>
  <c r="VO1483" i="9"/>
  <c r="VP1483" i="9"/>
  <c r="VQ1483" i="9"/>
  <c r="VR1483" i="9"/>
  <c r="VS1483" i="9"/>
  <c r="VT1483" i="9"/>
  <c r="VU1483" i="9"/>
  <c r="VV1483" i="9"/>
  <c r="VW1483" i="9"/>
  <c r="VX1483" i="9"/>
  <c r="VY1483" i="9"/>
  <c r="VZ1483" i="9"/>
  <c r="WA1483" i="9"/>
  <c r="WB1483" i="9"/>
  <c r="WC1483" i="9"/>
  <c r="WD1483" i="9"/>
  <c r="WE1483" i="9"/>
  <c r="WF1483" i="9"/>
  <c r="WG1483" i="9"/>
  <c r="WH1483" i="9"/>
  <c r="WI1483" i="9"/>
  <c r="WJ1483" i="9"/>
  <c r="WK1483" i="9"/>
  <c r="WL1483" i="9"/>
  <c r="WM1483" i="9"/>
  <c r="WN1483" i="9"/>
  <c r="WO1483" i="9"/>
  <c r="WP1483" i="9"/>
  <c r="WQ1483" i="9"/>
  <c r="WR1483" i="9"/>
  <c r="WS1483" i="9"/>
  <c r="WT1483" i="9"/>
  <c r="WU1483" i="9"/>
  <c r="WV1483" i="9"/>
  <c r="WW1483" i="9"/>
  <c r="WX1483" i="9"/>
  <c r="WY1483" i="9"/>
  <c r="WZ1483" i="9"/>
  <c r="XA1483" i="9"/>
  <c r="XB1483" i="9"/>
  <c r="XC1483" i="9"/>
  <c r="XD1483" i="9"/>
  <c r="XE1483" i="9"/>
  <c r="XF1483" i="9"/>
  <c r="XG1483" i="9"/>
  <c r="XH1483" i="9"/>
  <c r="XI1483" i="9"/>
  <c r="XJ1483" i="9"/>
  <c r="XK1483" i="9"/>
  <c r="XL1483" i="9"/>
  <c r="XM1483" i="9"/>
  <c r="XN1483" i="9"/>
  <c r="XO1483" i="9"/>
  <c r="XP1483" i="9"/>
  <c r="XQ1483" i="9"/>
  <c r="XR1483" i="9"/>
  <c r="XS1483" i="9"/>
  <c r="XT1483" i="9"/>
  <c r="XU1483" i="9"/>
  <c r="XV1483" i="9"/>
  <c r="XW1483" i="9"/>
  <c r="XX1483" i="9"/>
  <c r="XY1483" i="9"/>
  <c r="XZ1483" i="9"/>
  <c r="YA1483" i="9"/>
  <c r="YB1483" i="9"/>
  <c r="YC1483" i="9"/>
  <c r="YD1483" i="9"/>
  <c r="YE1483" i="9"/>
  <c r="YF1483" i="9"/>
  <c r="YG1483" i="9"/>
  <c r="YH1483" i="9"/>
  <c r="YI1483" i="9"/>
  <c r="YJ1483" i="9"/>
  <c r="YK1483" i="9"/>
  <c r="YL1483" i="9"/>
  <c r="YM1483" i="9"/>
  <c r="YN1483" i="9"/>
  <c r="YO1483" i="9"/>
  <c r="YP1483" i="9"/>
  <c r="YQ1483" i="9"/>
  <c r="YR1483" i="9"/>
  <c r="YS1483" i="9"/>
  <c r="YT1483" i="9"/>
  <c r="YU1483" i="9"/>
  <c r="YV1483" i="9"/>
  <c r="YW1483" i="9"/>
  <c r="YX1483" i="9"/>
  <c r="YY1483" i="9"/>
  <c r="YZ1483" i="9"/>
  <c r="ZA1483" i="9"/>
  <c r="ZB1483" i="9"/>
  <c r="ZC1483" i="9"/>
  <c r="ZD1483" i="9"/>
  <c r="ZE1483" i="9"/>
  <c r="ZF1483" i="9"/>
  <c r="ZG1483" i="9"/>
  <c r="ZH1483" i="9"/>
  <c r="ZI1483" i="9"/>
  <c r="ZJ1483" i="9"/>
  <c r="ZK1483" i="9"/>
  <c r="ZL1483" i="9"/>
  <c r="ZM1483" i="9"/>
  <c r="ZN1483" i="9"/>
  <c r="ZO1483" i="9"/>
  <c r="ZP1483" i="9"/>
  <c r="ZQ1483" i="9"/>
  <c r="ZR1483" i="9"/>
  <c r="ZS1483" i="9"/>
  <c r="ZT1483" i="9"/>
  <c r="ZU1483" i="9"/>
  <c r="ZV1483" i="9"/>
  <c r="ZW1483" i="9"/>
  <c r="ZX1483" i="9"/>
  <c r="ZY1483" i="9"/>
  <c r="ZZ1483" i="9"/>
  <c r="AAA1483" i="9"/>
  <c r="AAB1483" i="9"/>
  <c r="AAC1483" i="9"/>
  <c r="AAD1483" i="9"/>
  <c r="AAE1483" i="9"/>
  <c r="AAF1483" i="9"/>
  <c r="AAG1483" i="9"/>
  <c r="AAH1483" i="9"/>
  <c r="AAI1483" i="9"/>
  <c r="AAJ1483" i="9"/>
  <c r="AAK1483" i="9"/>
  <c r="AAL1483" i="9"/>
  <c r="AAM1483" i="9"/>
  <c r="AAN1483" i="9"/>
  <c r="AAO1483" i="9"/>
  <c r="AAP1483" i="9"/>
  <c r="AAQ1483" i="9"/>
  <c r="AAR1483" i="9"/>
  <c r="AAS1483" i="9"/>
  <c r="AAT1483" i="9"/>
  <c r="AAU1483" i="9"/>
  <c r="AAV1483" i="9"/>
  <c r="AAW1483" i="9"/>
  <c r="AAX1483" i="9"/>
  <c r="AAY1483" i="9"/>
  <c r="AAZ1483" i="9"/>
  <c r="ABA1483" i="9"/>
  <c r="ABB1483" i="9"/>
  <c r="ABC1483" i="9"/>
  <c r="ABD1483" i="9"/>
  <c r="ABE1483" i="9"/>
  <c r="ABF1483" i="9"/>
  <c r="ABG1483" i="9"/>
  <c r="ABH1483" i="9"/>
  <c r="ABI1483" i="9"/>
  <c r="ABJ1483" i="9"/>
  <c r="ABK1483" i="9"/>
  <c r="ABL1483" i="9"/>
  <c r="ABM1483" i="9"/>
  <c r="ABN1483" i="9"/>
  <c r="ABO1483" i="9"/>
  <c r="ABP1483" i="9"/>
  <c r="ABQ1483" i="9"/>
  <c r="ABR1483" i="9"/>
  <c r="ABS1483" i="9"/>
  <c r="ABT1483" i="9"/>
  <c r="ABU1483" i="9"/>
  <c r="ABV1483" i="9"/>
  <c r="ABW1483" i="9"/>
  <c r="ABX1483" i="9"/>
  <c r="ABY1483" i="9"/>
  <c r="ABZ1483" i="9"/>
  <c r="ACA1483" i="9"/>
  <c r="ACB1483" i="9"/>
  <c r="ACC1483" i="9"/>
  <c r="ACD1483" i="9"/>
  <c r="ACE1483" i="9"/>
  <c r="ACF1483" i="9"/>
  <c r="ACG1483" i="9"/>
  <c r="ACH1483" i="9"/>
  <c r="ACI1483" i="9"/>
  <c r="ACJ1483" i="9"/>
  <c r="ACK1483" i="9"/>
  <c r="ACL1483" i="9"/>
  <c r="ACM1483" i="9"/>
  <c r="ACN1483" i="9"/>
  <c r="ACO1483" i="9"/>
  <c r="ACP1483" i="9"/>
  <c r="ACQ1483" i="9"/>
  <c r="ACR1483" i="9"/>
  <c r="ACS1483" i="9"/>
  <c r="ACT1483" i="9"/>
  <c r="ACU1483" i="9"/>
  <c r="ACV1483" i="9"/>
  <c r="ACW1483" i="9"/>
  <c r="ACX1483" i="9"/>
  <c r="ACY1483" i="9"/>
  <c r="ACZ1483" i="9"/>
  <c r="ADA1483" i="9"/>
  <c r="ADB1483" i="9"/>
  <c r="ADC1483" i="9"/>
  <c r="ADD1483" i="9"/>
  <c r="ADE1483" i="9"/>
  <c r="ADF1483" i="9"/>
  <c r="ADG1483" i="9"/>
  <c r="ADH1483" i="9"/>
  <c r="ADI1483" i="9"/>
  <c r="ADJ1483" i="9"/>
  <c r="ADK1483" i="9"/>
  <c r="ADL1483" i="9"/>
  <c r="ADM1483" i="9"/>
  <c r="ADN1483" i="9"/>
  <c r="ADO1483" i="9"/>
  <c r="ADP1483" i="9"/>
  <c r="ADQ1483" i="9"/>
  <c r="ADR1483" i="9"/>
  <c r="ADS1483" i="9"/>
  <c r="ADT1483" i="9"/>
  <c r="ADU1483" i="9"/>
  <c r="ADV1483" i="9"/>
  <c r="ADW1483" i="9"/>
  <c r="ADX1483" i="9"/>
  <c r="ADY1483" i="9"/>
  <c r="ADZ1483" i="9"/>
  <c r="AEA1483" i="9"/>
  <c r="AEB1483" i="9"/>
  <c r="AEC1483" i="9"/>
  <c r="AED1483" i="9"/>
  <c r="AEE1483" i="9"/>
  <c r="AEF1483" i="9"/>
  <c r="AEG1483" i="9"/>
  <c r="AEH1483" i="9"/>
  <c r="AEI1483" i="9"/>
  <c r="AEJ1483" i="9"/>
  <c r="AEK1483" i="9"/>
  <c r="AEL1483" i="9"/>
  <c r="AEM1483" i="9"/>
  <c r="AEN1483" i="9"/>
  <c r="AEO1483" i="9"/>
  <c r="AEP1483" i="9"/>
  <c r="AEQ1483" i="9"/>
  <c r="AER1483" i="9"/>
  <c r="AES1483" i="9"/>
  <c r="AET1483" i="9"/>
  <c r="AEU1483" i="9"/>
  <c r="AEV1483" i="9"/>
  <c r="AEW1483" i="9"/>
  <c r="AEX1483" i="9"/>
  <c r="AEY1483" i="9"/>
  <c r="AEZ1483" i="9"/>
  <c r="AFA1483" i="9"/>
  <c r="AFB1483" i="9"/>
  <c r="AFC1483" i="9"/>
  <c r="AFD1483" i="9"/>
  <c r="AFE1483" i="9"/>
  <c r="AFF1483" i="9"/>
  <c r="AFG1483" i="9"/>
  <c r="AFH1483" i="9"/>
  <c r="AFI1483" i="9"/>
  <c r="AFJ1483" i="9"/>
  <c r="AFK1483" i="9"/>
  <c r="AFL1483" i="9"/>
  <c r="AFM1483" i="9"/>
  <c r="AFN1483" i="9"/>
  <c r="AFO1483" i="9"/>
  <c r="AFP1483" i="9"/>
  <c r="CK1484" i="9"/>
  <c r="CL1484" i="9"/>
  <c r="CM1484" i="9"/>
  <c r="CN1484" i="9"/>
  <c r="CO1484" i="9"/>
  <c r="CP1484" i="9"/>
  <c r="CQ1484" i="9"/>
  <c r="CR1484" i="9"/>
  <c r="CS1484" i="9"/>
  <c r="CT1484" i="9"/>
  <c r="CU1484" i="9"/>
  <c r="CV1484" i="9"/>
  <c r="CW1484" i="9"/>
  <c r="CX1484" i="9"/>
  <c r="CY1484" i="9"/>
  <c r="CZ1484" i="9"/>
  <c r="DA1484" i="9"/>
  <c r="DB1484" i="9"/>
  <c r="DC1484" i="9"/>
  <c r="DD1484" i="9"/>
  <c r="DE1484" i="9"/>
  <c r="DF1484" i="9"/>
  <c r="DG1484" i="9"/>
  <c r="DH1484" i="9"/>
  <c r="DI1484" i="9"/>
  <c r="DJ1484" i="9"/>
  <c r="DK1484" i="9"/>
  <c r="DL1484" i="9"/>
  <c r="DM1484" i="9"/>
  <c r="DN1484" i="9"/>
  <c r="DO1484" i="9"/>
  <c r="DP1484" i="9"/>
  <c r="DQ1484" i="9"/>
  <c r="DR1484" i="9"/>
  <c r="DS1484" i="9"/>
  <c r="DT1484" i="9"/>
  <c r="DU1484" i="9"/>
  <c r="DV1484" i="9"/>
  <c r="DW1484" i="9"/>
  <c r="DX1484" i="9"/>
  <c r="DY1484" i="9"/>
  <c r="DZ1484" i="9"/>
  <c r="EA1484" i="9"/>
  <c r="EB1484" i="9"/>
  <c r="EC1484" i="9"/>
  <c r="ED1484" i="9"/>
  <c r="EE1484" i="9"/>
  <c r="EF1484" i="9"/>
  <c r="EG1484" i="9"/>
  <c r="EH1484" i="9"/>
  <c r="EI1484" i="9"/>
  <c r="EJ1484" i="9"/>
  <c r="EK1484" i="9"/>
  <c r="EL1484" i="9"/>
  <c r="EM1484" i="9"/>
  <c r="EN1484" i="9"/>
  <c r="EO1484" i="9"/>
  <c r="EP1484" i="9"/>
  <c r="EQ1484" i="9"/>
  <c r="ER1484" i="9"/>
  <c r="ES1484" i="9"/>
  <c r="ET1484" i="9"/>
  <c r="EU1484" i="9"/>
  <c r="EV1484" i="9"/>
  <c r="EW1484" i="9"/>
  <c r="EX1484" i="9"/>
  <c r="EY1484" i="9"/>
  <c r="EZ1484" i="9"/>
  <c r="FA1484" i="9"/>
  <c r="FB1484" i="9"/>
  <c r="FC1484" i="9"/>
  <c r="FD1484" i="9"/>
  <c r="FE1484" i="9"/>
  <c r="FF1484" i="9"/>
  <c r="FG1484" i="9"/>
  <c r="FH1484" i="9"/>
  <c r="FI1484" i="9"/>
  <c r="FJ1484" i="9"/>
  <c r="FK1484" i="9"/>
  <c r="FL1484" i="9"/>
  <c r="FM1484" i="9"/>
  <c r="FN1484" i="9"/>
  <c r="FO1484" i="9"/>
  <c r="FP1484" i="9"/>
  <c r="FQ1484" i="9"/>
  <c r="FR1484" i="9"/>
  <c r="FS1484" i="9"/>
  <c r="FT1484" i="9"/>
  <c r="FU1484" i="9"/>
  <c r="FV1484" i="9"/>
  <c r="FW1484" i="9"/>
  <c r="FX1484" i="9"/>
  <c r="FY1484" i="9"/>
  <c r="FZ1484" i="9"/>
  <c r="GA1484" i="9"/>
  <c r="GB1484" i="9"/>
  <c r="GC1484" i="9"/>
  <c r="GD1484" i="9"/>
  <c r="GE1484" i="9"/>
  <c r="GF1484" i="9"/>
  <c r="GG1484" i="9"/>
  <c r="GH1484" i="9"/>
  <c r="GI1484" i="9"/>
  <c r="GJ1484" i="9"/>
  <c r="GK1484" i="9"/>
  <c r="GL1484" i="9"/>
  <c r="GM1484" i="9"/>
  <c r="GN1484" i="9"/>
  <c r="GO1484" i="9"/>
  <c r="GP1484" i="9"/>
  <c r="GQ1484" i="9"/>
  <c r="GR1484" i="9"/>
  <c r="GS1484" i="9"/>
  <c r="GT1484" i="9"/>
  <c r="GU1484" i="9"/>
  <c r="GV1484" i="9"/>
  <c r="GW1484" i="9"/>
  <c r="GX1484" i="9"/>
  <c r="GY1484" i="9"/>
  <c r="GZ1484" i="9"/>
  <c r="HA1484" i="9"/>
  <c r="HB1484" i="9"/>
  <c r="HC1484" i="9"/>
  <c r="HD1484" i="9"/>
  <c r="HE1484" i="9"/>
  <c r="HF1484" i="9"/>
  <c r="HG1484" i="9"/>
  <c r="HH1484" i="9"/>
  <c r="HI1484" i="9"/>
  <c r="HJ1484" i="9"/>
  <c r="HK1484" i="9"/>
  <c r="HL1484" i="9"/>
  <c r="HM1484" i="9"/>
  <c r="HN1484" i="9"/>
  <c r="HO1484" i="9"/>
  <c r="HP1484" i="9"/>
  <c r="HQ1484" i="9"/>
  <c r="HR1484" i="9"/>
  <c r="HS1484" i="9"/>
  <c r="HT1484" i="9"/>
  <c r="HU1484" i="9"/>
  <c r="HV1484" i="9"/>
  <c r="HW1484" i="9"/>
  <c r="HX1484" i="9"/>
  <c r="HY1484" i="9"/>
  <c r="HZ1484" i="9"/>
  <c r="IA1484" i="9"/>
  <c r="IB1484" i="9"/>
  <c r="IC1484" i="9"/>
  <c r="ID1484" i="9"/>
  <c r="IE1484" i="9"/>
  <c r="IF1484" i="9"/>
  <c r="IG1484" i="9"/>
  <c r="IH1484" i="9"/>
  <c r="II1484" i="9"/>
  <c r="IJ1484" i="9"/>
  <c r="IK1484" i="9"/>
  <c r="IL1484" i="9"/>
  <c r="IM1484" i="9"/>
  <c r="IN1484" i="9"/>
  <c r="IO1484" i="9"/>
  <c r="IP1484" i="9"/>
  <c r="IQ1484" i="9"/>
  <c r="IR1484" i="9"/>
  <c r="IS1484" i="9"/>
  <c r="IT1484" i="9"/>
  <c r="IU1484" i="9"/>
  <c r="IV1484" i="9"/>
  <c r="IW1484" i="9"/>
  <c r="IX1484" i="9"/>
  <c r="IY1484" i="9"/>
  <c r="IZ1484" i="9"/>
  <c r="JA1484" i="9"/>
  <c r="JB1484" i="9"/>
  <c r="JC1484" i="9"/>
  <c r="JD1484" i="9"/>
  <c r="JE1484" i="9"/>
  <c r="JF1484" i="9"/>
  <c r="JG1484" i="9"/>
  <c r="JH1484" i="9"/>
  <c r="JI1484" i="9"/>
  <c r="JJ1484" i="9"/>
  <c r="JK1484" i="9"/>
  <c r="JL1484" i="9"/>
  <c r="JM1484" i="9"/>
  <c r="JN1484" i="9"/>
  <c r="JO1484" i="9"/>
  <c r="JP1484" i="9"/>
  <c r="JQ1484" i="9"/>
  <c r="JR1484" i="9"/>
  <c r="JS1484" i="9"/>
  <c r="JT1484" i="9"/>
  <c r="JU1484" i="9"/>
  <c r="JV1484" i="9"/>
  <c r="JW1484" i="9"/>
  <c r="JX1484" i="9"/>
  <c r="JY1484" i="9"/>
  <c r="JZ1484" i="9"/>
  <c r="KA1484" i="9"/>
  <c r="KB1484" i="9"/>
  <c r="KC1484" i="9"/>
  <c r="KD1484" i="9"/>
  <c r="KE1484" i="9"/>
  <c r="KF1484" i="9"/>
  <c r="KG1484" i="9"/>
  <c r="KH1484" i="9"/>
  <c r="KI1484" i="9"/>
  <c r="KJ1484" i="9"/>
  <c r="KK1484" i="9"/>
  <c r="KL1484" i="9"/>
  <c r="KM1484" i="9"/>
  <c r="KN1484" i="9"/>
  <c r="KO1484" i="9"/>
  <c r="KP1484" i="9"/>
  <c r="KQ1484" i="9"/>
  <c r="KR1484" i="9"/>
  <c r="KS1484" i="9"/>
  <c r="KT1484" i="9"/>
  <c r="KU1484" i="9"/>
  <c r="KV1484" i="9"/>
  <c r="KW1484" i="9"/>
  <c r="KX1484" i="9"/>
  <c r="KY1484" i="9"/>
  <c r="KZ1484" i="9"/>
  <c r="LA1484" i="9"/>
  <c r="LB1484" i="9"/>
  <c r="LC1484" i="9"/>
  <c r="LD1484" i="9"/>
  <c r="LE1484" i="9"/>
  <c r="LF1484" i="9"/>
  <c r="LG1484" i="9"/>
  <c r="LH1484" i="9"/>
  <c r="LI1484" i="9"/>
  <c r="LJ1484" i="9"/>
  <c r="LK1484" i="9"/>
  <c r="LL1484" i="9"/>
  <c r="LM1484" i="9"/>
  <c r="LN1484" i="9"/>
  <c r="LO1484" i="9"/>
  <c r="LP1484" i="9"/>
  <c r="LQ1484" i="9"/>
  <c r="LR1484" i="9"/>
  <c r="LS1484" i="9"/>
  <c r="LT1484" i="9"/>
  <c r="LU1484" i="9"/>
  <c r="LV1484" i="9"/>
  <c r="LW1484" i="9"/>
  <c r="LX1484" i="9"/>
  <c r="LY1484" i="9"/>
  <c r="LZ1484" i="9"/>
  <c r="MA1484" i="9"/>
  <c r="MB1484" i="9"/>
  <c r="MC1484" i="9"/>
  <c r="MD1484" i="9"/>
  <c r="ME1484" i="9"/>
  <c r="MF1484" i="9"/>
  <c r="MG1484" i="9"/>
  <c r="MH1484" i="9"/>
  <c r="MI1484" i="9"/>
  <c r="MJ1484" i="9"/>
  <c r="MK1484" i="9"/>
  <c r="ML1484" i="9"/>
  <c r="MM1484" i="9"/>
  <c r="MN1484" i="9"/>
  <c r="MO1484" i="9"/>
  <c r="MP1484" i="9"/>
  <c r="MQ1484" i="9"/>
  <c r="MR1484" i="9"/>
  <c r="MS1484" i="9"/>
  <c r="MT1484" i="9"/>
  <c r="MU1484" i="9"/>
  <c r="MV1484" i="9"/>
  <c r="MW1484" i="9"/>
  <c r="MX1484" i="9"/>
  <c r="MY1484" i="9"/>
  <c r="MZ1484" i="9"/>
  <c r="NA1484" i="9"/>
  <c r="NB1484" i="9"/>
  <c r="NC1484" i="9"/>
  <c r="ND1484" i="9"/>
  <c r="NE1484" i="9"/>
  <c r="NF1484" i="9"/>
  <c r="NG1484" i="9"/>
  <c r="NH1484" i="9"/>
  <c r="NI1484" i="9"/>
  <c r="NJ1484" i="9"/>
  <c r="NK1484" i="9"/>
  <c r="NL1484" i="9"/>
  <c r="NM1484" i="9"/>
  <c r="NN1484" i="9"/>
  <c r="NO1484" i="9"/>
  <c r="NP1484" i="9"/>
  <c r="NQ1484" i="9"/>
  <c r="NR1484" i="9"/>
  <c r="NS1484" i="9"/>
  <c r="NT1484" i="9"/>
  <c r="NU1484" i="9"/>
  <c r="NV1484" i="9"/>
  <c r="NW1484" i="9"/>
  <c r="NX1484" i="9"/>
  <c r="NY1484" i="9"/>
  <c r="NZ1484" i="9"/>
  <c r="OA1484" i="9"/>
  <c r="OB1484" i="9"/>
  <c r="OC1484" i="9"/>
  <c r="OD1484" i="9"/>
  <c r="OE1484" i="9"/>
  <c r="OF1484" i="9"/>
  <c r="OG1484" i="9"/>
  <c r="OH1484" i="9"/>
  <c r="OI1484" i="9"/>
  <c r="OJ1484" i="9"/>
  <c r="OK1484" i="9"/>
  <c r="OL1484" i="9"/>
  <c r="OM1484" i="9"/>
  <c r="ON1484" i="9"/>
  <c r="OO1484" i="9"/>
  <c r="OP1484" i="9"/>
  <c r="OQ1484" i="9"/>
  <c r="OR1484" i="9"/>
  <c r="OS1484" i="9"/>
  <c r="OT1484" i="9"/>
  <c r="OU1484" i="9"/>
  <c r="OV1484" i="9"/>
  <c r="OW1484" i="9"/>
  <c r="OX1484" i="9"/>
  <c r="OY1484" i="9"/>
  <c r="OZ1484" i="9"/>
  <c r="PA1484" i="9"/>
  <c r="PB1484" i="9"/>
  <c r="PC1484" i="9"/>
  <c r="PD1484" i="9"/>
  <c r="PE1484" i="9"/>
  <c r="PF1484" i="9"/>
  <c r="PG1484" i="9"/>
  <c r="PH1484" i="9"/>
  <c r="PI1484" i="9"/>
  <c r="PJ1484" i="9"/>
  <c r="PK1484" i="9"/>
  <c r="PL1484" i="9"/>
  <c r="PM1484" i="9"/>
  <c r="PN1484" i="9"/>
  <c r="PO1484" i="9"/>
  <c r="PP1484" i="9"/>
  <c r="PQ1484" i="9"/>
  <c r="PR1484" i="9"/>
  <c r="PS1484" i="9"/>
  <c r="PT1484" i="9"/>
  <c r="PU1484" i="9"/>
  <c r="PV1484" i="9"/>
  <c r="PW1484" i="9"/>
  <c r="PX1484" i="9"/>
  <c r="PY1484" i="9"/>
  <c r="PZ1484" i="9"/>
  <c r="QA1484" i="9"/>
  <c r="QB1484" i="9"/>
  <c r="QC1484" i="9"/>
  <c r="QD1484" i="9"/>
  <c r="QE1484" i="9"/>
  <c r="QF1484" i="9"/>
  <c r="QG1484" i="9"/>
  <c r="QH1484" i="9"/>
  <c r="QI1484" i="9"/>
  <c r="QJ1484" i="9"/>
  <c r="QK1484" i="9"/>
  <c r="QL1484" i="9"/>
  <c r="QM1484" i="9"/>
  <c r="QN1484" i="9"/>
  <c r="QO1484" i="9"/>
  <c r="QP1484" i="9"/>
  <c r="QQ1484" i="9"/>
  <c r="QR1484" i="9"/>
  <c r="QS1484" i="9"/>
  <c r="QT1484" i="9"/>
  <c r="QU1484" i="9"/>
  <c r="QV1484" i="9"/>
  <c r="QW1484" i="9"/>
  <c r="QX1484" i="9"/>
  <c r="QY1484" i="9"/>
  <c r="QZ1484" i="9"/>
  <c r="RA1484" i="9"/>
  <c r="RB1484" i="9"/>
  <c r="RC1484" i="9"/>
  <c r="RD1484" i="9"/>
  <c r="RE1484" i="9"/>
  <c r="RF1484" i="9"/>
  <c r="RG1484" i="9"/>
  <c r="RH1484" i="9"/>
  <c r="RI1484" i="9"/>
  <c r="RJ1484" i="9"/>
  <c r="RK1484" i="9"/>
  <c r="RL1484" i="9"/>
  <c r="RM1484" i="9"/>
  <c r="RN1484" i="9"/>
  <c r="RO1484" i="9"/>
  <c r="RP1484" i="9"/>
  <c r="RQ1484" i="9"/>
  <c r="RR1484" i="9"/>
  <c r="RS1484" i="9"/>
  <c r="RT1484" i="9"/>
  <c r="RU1484" i="9"/>
  <c r="RV1484" i="9"/>
  <c r="RW1484" i="9"/>
  <c r="RX1484" i="9"/>
  <c r="RY1484" i="9"/>
  <c r="RZ1484" i="9"/>
  <c r="SA1484" i="9"/>
  <c r="SB1484" i="9"/>
  <c r="SC1484" i="9"/>
  <c r="SD1484" i="9"/>
  <c r="SE1484" i="9"/>
  <c r="SF1484" i="9"/>
  <c r="SG1484" i="9"/>
  <c r="SH1484" i="9"/>
  <c r="SI1484" i="9"/>
  <c r="SJ1484" i="9"/>
  <c r="SK1484" i="9"/>
  <c r="SL1484" i="9"/>
  <c r="SM1484" i="9"/>
  <c r="SN1484" i="9"/>
  <c r="SO1484" i="9"/>
  <c r="SP1484" i="9"/>
  <c r="SQ1484" i="9"/>
  <c r="SR1484" i="9"/>
  <c r="SS1484" i="9"/>
  <c r="ST1484" i="9"/>
  <c r="SU1484" i="9"/>
  <c r="SV1484" i="9"/>
  <c r="SW1484" i="9"/>
  <c r="SX1484" i="9"/>
  <c r="SY1484" i="9"/>
  <c r="SZ1484" i="9"/>
  <c r="TA1484" i="9"/>
  <c r="TB1484" i="9"/>
  <c r="TC1484" i="9"/>
  <c r="TD1484" i="9"/>
  <c r="TE1484" i="9"/>
  <c r="TF1484" i="9"/>
  <c r="TG1484" i="9"/>
  <c r="TH1484" i="9"/>
  <c r="TI1484" i="9"/>
  <c r="TJ1484" i="9"/>
  <c r="TK1484" i="9"/>
  <c r="TL1484" i="9"/>
  <c r="TM1484" i="9"/>
  <c r="TN1484" i="9"/>
  <c r="TO1484" i="9"/>
  <c r="TP1484" i="9"/>
  <c r="TQ1484" i="9"/>
  <c r="TR1484" i="9"/>
  <c r="TS1484" i="9"/>
  <c r="TT1484" i="9"/>
  <c r="TU1484" i="9"/>
  <c r="TV1484" i="9"/>
  <c r="TW1484" i="9"/>
  <c r="TX1484" i="9"/>
  <c r="TY1484" i="9"/>
  <c r="TZ1484" i="9"/>
  <c r="UA1484" i="9"/>
  <c r="UB1484" i="9"/>
  <c r="UC1484" i="9"/>
  <c r="UD1484" i="9"/>
  <c r="UE1484" i="9"/>
  <c r="UF1484" i="9"/>
  <c r="UG1484" i="9"/>
  <c r="UH1484" i="9"/>
  <c r="UI1484" i="9"/>
  <c r="UJ1484" i="9"/>
  <c r="UK1484" i="9"/>
  <c r="UL1484" i="9"/>
  <c r="UM1484" i="9"/>
  <c r="UN1484" i="9"/>
  <c r="UO1484" i="9"/>
  <c r="UP1484" i="9"/>
  <c r="UQ1484" i="9"/>
  <c r="UR1484" i="9"/>
  <c r="US1484" i="9"/>
  <c r="UT1484" i="9"/>
  <c r="UU1484" i="9"/>
  <c r="UV1484" i="9"/>
  <c r="UW1484" i="9"/>
  <c r="UX1484" i="9"/>
  <c r="UY1484" i="9"/>
  <c r="UZ1484" i="9"/>
  <c r="VA1484" i="9"/>
  <c r="VB1484" i="9"/>
  <c r="VC1484" i="9"/>
  <c r="VD1484" i="9"/>
  <c r="VE1484" i="9"/>
  <c r="VF1484" i="9"/>
  <c r="VG1484" i="9"/>
  <c r="VH1484" i="9"/>
  <c r="VI1484" i="9"/>
  <c r="VJ1484" i="9"/>
  <c r="VK1484" i="9"/>
  <c r="VL1484" i="9"/>
  <c r="VM1484" i="9"/>
  <c r="VN1484" i="9"/>
  <c r="VO1484" i="9"/>
  <c r="VP1484" i="9"/>
  <c r="VQ1484" i="9"/>
  <c r="VR1484" i="9"/>
  <c r="VS1484" i="9"/>
  <c r="VT1484" i="9"/>
  <c r="VU1484" i="9"/>
  <c r="VV1484" i="9"/>
  <c r="VW1484" i="9"/>
  <c r="VX1484" i="9"/>
  <c r="VY1484" i="9"/>
  <c r="VZ1484" i="9"/>
  <c r="WA1484" i="9"/>
  <c r="WB1484" i="9"/>
  <c r="WC1484" i="9"/>
  <c r="WD1484" i="9"/>
  <c r="WE1484" i="9"/>
  <c r="WF1484" i="9"/>
  <c r="WG1484" i="9"/>
  <c r="WH1484" i="9"/>
  <c r="WI1484" i="9"/>
  <c r="WJ1484" i="9"/>
  <c r="WK1484" i="9"/>
  <c r="WL1484" i="9"/>
  <c r="WM1484" i="9"/>
  <c r="WN1484" i="9"/>
  <c r="WO1484" i="9"/>
  <c r="WP1484" i="9"/>
  <c r="WQ1484" i="9"/>
  <c r="WR1484" i="9"/>
  <c r="WS1484" i="9"/>
  <c r="WT1484" i="9"/>
  <c r="WU1484" i="9"/>
  <c r="WV1484" i="9"/>
  <c r="WW1484" i="9"/>
  <c r="WX1484" i="9"/>
  <c r="WY1484" i="9"/>
  <c r="WZ1484" i="9"/>
  <c r="XA1484" i="9"/>
  <c r="XB1484" i="9"/>
  <c r="XC1484" i="9"/>
  <c r="XD1484" i="9"/>
  <c r="XE1484" i="9"/>
  <c r="XF1484" i="9"/>
  <c r="XG1484" i="9"/>
  <c r="XH1484" i="9"/>
  <c r="XI1484" i="9"/>
  <c r="XJ1484" i="9"/>
  <c r="XK1484" i="9"/>
  <c r="XL1484" i="9"/>
  <c r="XM1484" i="9"/>
  <c r="XN1484" i="9"/>
  <c r="XO1484" i="9"/>
  <c r="XP1484" i="9"/>
  <c r="XQ1484" i="9"/>
  <c r="XR1484" i="9"/>
  <c r="XS1484" i="9"/>
  <c r="XT1484" i="9"/>
  <c r="XU1484" i="9"/>
  <c r="XV1484" i="9"/>
  <c r="XW1484" i="9"/>
  <c r="XX1484" i="9"/>
  <c r="XY1484" i="9"/>
  <c r="XZ1484" i="9"/>
  <c r="YA1484" i="9"/>
  <c r="YB1484" i="9"/>
  <c r="YC1484" i="9"/>
  <c r="YD1484" i="9"/>
  <c r="YE1484" i="9"/>
  <c r="YF1484" i="9"/>
  <c r="YG1484" i="9"/>
  <c r="YH1484" i="9"/>
  <c r="YI1484" i="9"/>
  <c r="YJ1484" i="9"/>
  <c r="YK1484" i="9"/>
  <c r="YL1484" i="9"/>
  <c r="YM1484" i="9"/>
  <c r="YN1484" i="9"/>
  <c r="YO1484" i="9"/>
  <c r="YP1484" i="9"/>
  <c r="YQ1484" i="9"/>
  <c r="YR1484" i="9"/>
  <c r="YS1484" i="9"/>
  <c r="YT1484" i="9"/>
  <c r="YU1484" i="9"/>
  <c r="YV1484" i="9"/>
  <c r="YW1484" i="9"/>
  <c r="YX1484" i="9"/>
  <c r="YY1484" i="9"/>
  <c r="YZ1484" i="9"/>
  <c r="ZA1484" i="9"/>
  <c r="ZB1484" i="9"/>
  <c r="ZC1484" i="9"/>
  <c r="ZD1484" i="9"/>
  <c r="ZE1484" i="9"/>
  <c r="ZF1484" i="9"/>
  <c r="ZG1484" i="9"/>
  <c r="ZH1484" i="9"/>
  <c r="ZI1484" i="9"/>
  <c r="ZJ1484" i="9"/>
  <c r="ZK1484" i="9"/>
  <c r="ZL1484" i="9"/>
  <c r="ZM1484" i="9"/>
  <c r="ZN1484" i="9"/>
  <c r="ZO1484" i="9"/>
  <c r="ZP1484" i="9"/>
  <c r="ZQ1484" i="9"/>
  <c r="ZR1484" i="9"/>
  <c r="ZS1484" i="9"/>
  <c r="ZT1484" i="9"/>
  <c r="ZU1484" i="9"/>
  <c r="ZV1484" i="9"/>
  <c r="ZW1484" i="9"/>
  <c r="ZX1484" i="9"/>
  <c r="ZY1484" i="9"/>
  <c r="ZZ1484" i="9"/>
  <c r="AAA1484" i="9"/>
  <c r="AAB1484" i="9"/>
  <c r="AAC1484" i="9"/>
  <c r="AAD1484" i="9"/>
  <c r="AAE1484" i="9"/>
  <c r="AAF1484" i="9"/>
  <c r="AAG1484" i="9"/>
  <c r="AAH1484" i="9"/>
  <c r="AAI1484" i="9"/>
  <c r="AAJ1484" i="9"/>
  <c r="AAK1484" i="9"/>
  <c r="AAL1484" i="9"/>
  <c r="AAM1484" i="9"/>
  <c r="AAN1484" i="9"/>
  <c r="AAO1484" i="9"/>
  <c r="AAP1484" i="9"/>
  <c r="AAQ1484" i="9"/>
  <c r="AAR1484" i="9"/>
  <c r="AAS1484" i="9"/>
  <c r="AAT1484" i="9"/>
  <c r="AAU1484" i="9"/>
  <c r="AAV1484" i="9"/>
  <c r="AAW1484" i="9"/>
  <c r="AAX1484" i="9"/>
  <c r="AAY1484" i="9"/>
  <c r="AAZ1484" i="9"/>
  <c r="ABA1484" i="9"/>
  <c r="ABB1484" i="9"/>
  <c r="ABC1484" i="9"/>
  <c r="ABD1484" i="9"/>
  <c r="ABE1484" i="9"/>
  <c r="ABF1484" i="9"/>
  <c r="ABG1484" i="9"/>
  <c r="ABH1484" i="9"/>
  <c r="ABI1484" i="9"/>
  <c r="ABJ1484" i="9"/>
  <c r="ABK1484" i="9"/>
  <c r="ABL1484" i="9"/>
  <c r="ABM1484" i="9"/>
  <c r="ABN1484" i="9"/>
  <c r="ABO1484" i="9"/>
  <c r="ABP1484" i="9"/>
  <c r="ABQ1484" i="9"/>
  <c r="ABR1484" i="9"/>
  <c r="ABS1484" i="9"/>
  <c r="ABT1484" i="9"/>
  <c r="ABU1484" i="9"/>
  <c r="ABV1484" i="9"/>
  <c r="ABW1484" i="9"/>
  <c r="ABX1484" i="9"/>
  <c r="ABY1484" i="9"/>
  <c r="ABZ1484" i="9"/>
  <c r="ACA1484" i="9"/>
  <c r="ACB1484" i="9"/>
  <c r="ACC1484" i="9"/>
  <c r="ACD1484" i="9"/>
  <c r="ACE1484" i="9"/>
  <c r="ACF1484" i="9"/>
  <c r="ACG1484" i="9"/>
  <c r="ACH1484" i="9"/>
  <c r="ACI1484" i="9"/>
  <c r="ACJ1484" i="9"/>
  <c r="ACK1484" i="9"/>
  <c r="ACL1484" i="9"/>
  <c r="ACM1484" i="9"/>
  <c r="ACN1484" i="9"/>
  <c r="ACO1484" i="9"/>
  <c r="ACP1484" i="9"/>
  <c r="ACQ1484" i="9"/>
  <c r="ACR1484" i="9"/>
  <c r="ACS1484" i="9"/>
  <c r="ACT1484" i="9"/>
  <c r="ACU1484" i="9"/>
  <c r="ACV1484" i="9"/>
  <c r="ACW1484" i="9"/>
  <c r="ACX1484" i="9"/>
  <c r="ACY1484" i="9"/>
  <c r="ACZ1484" i="9"/>
  <c r="ADA1484" i="9"/>
  <c r="ADB1484" i="9"/>
  <c r="ADC1484" i="9"/>
  <c r="ADD1484" i="9"/>
  <c r="ADE1484" i="9"/>
  <c r="ADF1484" i="9"/>
  <c r="ADG1484" i="9"/>
  <c r="ADH1484" i="9"/>
  <c r="ADI1484" i="9"/>
  <c r="ADJ1484" i="9"/>
  <c r="ADK1484" i="9"/>
  <c r="ADL1484" i="9"/>
  <c r="ADM1484" i="9"/>
  <c r="ADN1484" i="9"/>
  <c r="ADO1484" i="9"/>
  <c r="ADP1484" i="9"/>
  <c r="ADQ1484" i="9"/>
  <c r="ADR1484" i="9"/>
  <c r="ADS1484" i="9"/>
  <c r="ADT1484" i="9"/>
  <c r="ADU1484" i="9"/>
  <c r="ADV1484" i="9"/>
  <c r="ADW1484" i="9"/>
  <c r="ADX1484" i="9"/>
  <c r="ADY1484" i="9"/>
  <c r="ADZ1484" i="9"/>
  <c r="AEA1484" i="9"/>
  <c r="AEB1484" i="9"/>
  <c r="AEC1484" i="9"/>
  <c r="AED1484" i="9"/>
  <c r="AEE1484" i="9"/>
  <c r="AEF1484" i="9"/>
  <c r="AEG1484" i="9"/>
  <c r="AEH1484" i="9"/>
  <c r="AEI1484" i="9"/>
  <c r="AEJ1484" i="9"/>
  <c r="AEK1484" i="9"/>
  <c r="AEL1484" i="9"/>
  <c r="AEM1484" i="9"/>
  <c r="AEN1484" i="9"/>
  <c r="AEO1484" i="9"/>
  <c r="AEP1484" i="9"/>
  <c r="AEQ1484" i="9"/>
  <c r="AER1484" i="9"/>
  <c r="AES1484" i="9"/>
  <c r="AET1484" i="9"/>
  <c r="AEU1484" i="9"/>
  <c r="AEV1484" i="9"/>
  <c r="AEW1484" i="9"/>
  <c r="AEX1484" i="9"/>
  <c r="AEY1484" i="9"/>
  <c r="AEZ1484" i="9"/>
  <c r="AFA1484" i="9"/>
  <c r="AFB1484" i="9"/>
  <c r="AFC1484" i="9"/>
  <c r="AFD1484" i="9"/>
  <c r="AFE1484" i="9"/>
  <c r="AFF1484" i="9"/>
  <c r="AFG1484" i="9"/>
  <c r="AFH1484" i="9"/>
  <c r="AFI1484" i="9"/>
  <c r="AFJ1484" i="9"/>
  <c r="AFK1484" i="9"/>
  <c r="AFL1484" i="9"/>
  <c r="AFM1484" i="9"/>
  <c r="AFN1484" i="9"/>
  <c r="AFO1484" i="9"/>
  <c r="AFP1484" i="9"/>
  <c r="CK1485" i="9"/>
  <c r="CL1485" i="9"/>
  <c r="CM1485" i="9"/>
  <c r="CN1485" i="9"/>
  <c r="CO1485" i="9"/>
  <c r="CP1485" i="9"/>
  <c r="CQ1485" i="9"/>
  <c r="CR1485" i="9"/>
  <c r="CS1485" i="9"/>
  <c r="CT1485" i="9"/>
  <c r="CU1485" i="9"/>
  <c r="CV1485" i="9"/>
  <c r="CW1485" i="9"/>
  <c r="CX1485" i="9"/>
  <c r="CY1485" i="9"/>
  <c r="CZ1485" i="9"/>
  <c r="DA1485" i="9"/>
  <c r="DB1485" i="9"/>
  <c r="DC1485" i="9"/>
  <c r="DD1485" i="9"/>
  <c r="DE1485" i="9"/>
  <c r="DF1485" i="9"/>
  <c r="DG1485" i="9"/>
  <c r="DH1485" i="9"/>
  <c r="DI1485" i="9"/>
  <c r="DJ1485" i="9"/>
  <c r="DK1485" i="9"/>
  <c r="DL1485" i="9"/>
  <c r="DM1485" i="9"/>
  <c r="DN1485" i="9"/>
  <c r="DO1485" i="9"/>
  <c r="DP1485" i="9"/>
  <c r="DQ1485" i="9"/>
  <c r="DR1485" i="9"/>
  <c r="DS1485" i="9"/>
  <c r="DT1485" i="9"/>
  <c r="DU1485" i="9"/>
  <c r="DV1485" i="9"/>
  <c r="DW1485" i="9"/>
  <c r="DX1485" i="9"/>
  <c r="DY1485" i="9"/>
  <c r="DZ1485" i="9"/>
  <c r="EA1485" i="9"/>
  <c r="EB1485" i="9"/>
  <c r="EC1485" i="9"/>
  <c r="ED1485" i="9"/>
  <c r="EE1485" i="9"/>
  <c r="EF1485" i="9"/>
  <c r="EG1485" i="9"/>
  <c r="EH1485" i="9"/>
  <c r="EI1485" i="9"/>
  <c r="EJ1485" i="9"/>
  <c r="EK1485" i="9"/>
  <c r="EL1485" i="9"/>
  <c r="EM1485" i="9"/>
  <c r="EN1485" i="9"/>
  <c r="EO1485" i="9"/>
  <c r="EP1485" i="9"/>
  <c r="EQ1485" i="9"/>
  <c r="ER1485" i="9"/>
  <c r="ES1485" i="9"/>
  <c r="ET1485" i="9"/>
  <c r="EU1485" i="9"/>
  <c r="EV1485" i="9"/>
  <c r="EW1485" i="9"/>
  <c r="EX1485" i="9"/>
  <c r="EY1485" i="9"/>
  <c r="EZ1485" i="9"/>
  <c r="FA1485" i="9"/>
  <c r="FB1485" i="9"/>
  <c r="FC1485" i="9"/>
  <c r="FD1485" i="9"/>
  <c r="FE1485" i="9"/>
  <c r="FF1485" i="9"/>
  <c r="FG1485" i="9"/>
  <c r="FH1485" i="9"/>
  <c r="FI1485" i="9"/>
  <c r="FJ1485" i="9"/>
  <c r="FK1485" i="9"/>
  <c r="FL1485" i="9"/>
  <c r="FM1485" i="9"/>
  <c r="FN1485" i="9"/>
  <c r="FO1485" i="9"/>
  <c r="FP1485" i="9"/>
  <c r="FQ1485" i="9"/>
  <c r="FR1485" i="9"/>
  <c r="FS1485" i="9"/>
  <c r="FT1485" i="9"/>
  <c r="FU1485" i="9"/>
  <c r="FV1485" i="9"/>
  <c r="FW1485" i="9"/>
  <c r="FX1485" i="9"/>
  <c r="FY1485" i="9"/>
  <c r="FZ1485" i="9"/>
  <c r="GA1485" i="9"/>
  <c r="GB1485" i="9"/>
  <c r="GC1485" i="9"/>
  <c r="GD1485" i="9"/>
  <c r="GE1485" i="9"/>
  <c r="GF1485" i="9"/>
  <c r="GG1485" i="9"/>
  <c r="GH1485" i="9"/>
  <c r="GI1485" i="9"/>
  <c r="GJ1485" i="9"/>
  <c r="GK1485" i="9"/>
  <c r="GL1485" i="9"/>
  <c r="GM1485" i="9"/>
  <c r="GN1485" i="9"/>
  <c r="GO1485" i="9"/>
  <c r="GP1485" i="9"/>
  <c r="GQ1485" i="9"/>
  <c r="GR1485" i="9"/>
  <c r="GS1485" i="9"/>
  <c r="GT1485" i="9"/>
  <c r="GU1485" i="9"/>
  <c r="GV1485" i="9"/>
  <c r="GW1485" i="9"/>
  <c r="GX1485" i="9"/>
  <c r="GY1485" i="9"/>
  <c r="GZ1485" i="9"/>
  <c r="HA1485" i="9"/>
  <c r="HB1485" i="9"/>
  <c r="HC1485" i="9"/>
  <c r="HD1485" i="9"/>
  <c r="HE1485" i="9"/>
  <c r="HF1485" i="9"/>
  <c r="HG1485" i="9"/>
  <c r="HH1485" i="9"/>
  <c r="HI1485" i="9"/>
  <c r="HJ1485" i="9"/>
  <c r="HK1485" i="9"/>
  <c r="HL1485" i="9"/>
  <c r="HM1485" i="9"/>
  <c r="HN1485" i="9"/>
  <c r="HO1485" i="9"/>
  <c r="HP1485" i="9"/>
  <c r="HQ1485" i="9"/>
  <c r="HR1485" i="9"/>
  <c r="HS1485" i="9"/>
  <c r="HT1485" i="9"/>
  <c r="HU1485" i="9"/>
  <c r="HV1485" i="9"/>
  <c r="HW1485" i="9"/>
  <c r="HX1485" i="9"/>
  <c r="HY1485" i="9"/>
  <c r="HZ1485" i="9"/>
  <c r="IA1485" i="9"/>
  <c r="IB1485" i="9"/>
  <c r="IC1485" i="9"/>
  <c r="ID1485" i="9"/>
  <c r="IE1485" i="9"/>
  <c r="IF1485" i="9"/>
  <c r="IG1485" i="9"/>
  <c r="IH1485" i="9"/>
  <c r="II1485" i="9"/>
  <c r="IJ1485" i="9"/>
  <c r="IK1485" i="9"/>
  <c r="IL1485" i="9"/>
  <c r="IM1485" i="9"/>
  <c r="IN1485" i="9"/>
  <c r="IO1485" i="9"/>
  <c r="IP1485" i="9"/>
  <c r="IQ1485" i="9"/>
  <c r="IR1485" i="9"/>
  <c r="IS1485" i="9"/>
  <c r="IT1485" i="9"/>
  <c r="IU1485" i="9"/>
  <c r="IV1485" i="9"/>
  <c r="IW1485" i="9"/>
  <c r="IX1485" i="9"/>
  <c r="IY1485" i="9"/>
  <c r="IZ1485" i="9"/>
  <c r="JA1485" i="9"/>
  <c r="JB1485" i="9"/>
  <c r="JC1485" i="9"/>
  <c r="JD1485" i="9"/>
  <c r="JE1485" i="9"/>
  <c r="JF1485" i="9"/>
  <c r="JG1485" i="9"/>
  <c r="JH1485" i="9"/>
  <c r="JI1485" i="9"/>
  <c r="JJ1485" i="9"/>
  <c r="JK1485" i="9"/>
  <c r="JL1485" i="9"/>
  <c r="JM1485" i="9"/>
  <c r="JN1485" i="9"/>
  <c r="JO1485" i="9"/>
  <c r="JP1485" i="9"/>
  <c r="JQ1485" i="9"/>
  <c r="JR1485" i="9"/>
  <c r="JS1485" i="9"/>
  <c r="JT1485" i="9"/>
  <c r="JU1485" i="9"/>
  <c r="JV1485" i="9"/>
  <c r="JW1485" i="9"/>
  <c r="JX1485" i="9"/>
  <c r="JY1485" i="9"/>
  <c r="JZ1485" i="9"/>
  <c r="KA1485" i="9"/>
  <c r="KB1485" i="9"/>
  <c r="KC1485" i="9"/>
  <c r="KD1485" i="9"/>
  <c r="KE1485" i="9"/>
  <c r="KF1485" i="9"/>
  <c r="KG1485" i="9"/>
  <c r="KH1485" i="9"/>
  <c r="KI1485" i="9"/>
  <c r="KJ1485" i="9"/>
  <c r="KK1485" i="9"/>
  <c r="KL1485" i="9"/>
  <c r="KM1485" i="9"/>
  <c r="KN1485" i="9"/>
  <c r="KO1485" i="9"/>
  <c r="KP1485" i="9"/>
  <c r="KQ1485" i="9"/>
  <c r="KR1485" i="9"/>
  <c r="KS1485" i="9"/>
  <c r="KT1485" i="9"/>
  <c r="KU1485" i="9"/>
  <c r="KV1485" i="9"/>
  <c r="KW1485" i="9"/>
  <c r="KX1485" i="9"/>
  <c r="KY1485" i="9"/>
  <c r="KZ1485" i="9"/>
  <c r="LA1485" i="9"/>
  <c r="LB1485" i="9"/>
  <c r="LC1485" i="9"/>
  <c r="LD1485" i="9"/>
  <c r="LE1485" i="9"/>
  <c r="LF1485" i="9"/>
  <c r="LG1485" i="9"/>
  <c r="LH1485" i="9"/>
  <c r="LI1485" i="9"/>
  <c r="LJ1485" i="9"/>
  <c r="LK1485" i="9"/>
  <c r="LL1485" i="9"/>
  <c r="LM1485" i="9"/>
  <c r="LN1485" i="9"/>
  <c r="LO1485" i="9"/>
  <c r="LP1485" i="9"/>
  <c r="LQ1485" i="9"/>
  <c r="LR1485" i="9"/>
  <c r="LS1485" i="9"/>
  <c r="LT1485" i="9"/>
  <c r="LU1485" i="9"/>
  <c r="LV1485" i="9"/>
  <c r="LW1485" i="9"/>
  <c r="LX1485" i="9"/>
  <c r="LY1485" i="9"/>
  <c r="LZ1485" i="9"/>
  <c r="MA1485" i="9"/>
  <c r="MB1485" i="9"/>
  <c r="MC1485" i="9"/>
  <c r="MD1485" i="9"/>
  <c r="ME1485" i="9"/>
  <c r="MF1485" i="9"/>
  <c r="MG1485" i="9"/>
  <c r="MH1485" i="9"/>
  <c r="MI1485" i="9"/>
  <c r="MJ1485" i="9"/>
  <c r="MK1485" i="9"/>
  <c r="ML1485" i="9"/>
  <c r="MM1485" i="9"/>
  <c r="MN1485" i="9"/>
  <c r="MO1485" i="9"/>
  <c r="MP1485" i="9"/>
  <c r="MQ1485" i="9"/>
  <c r="MR1485" i="9"/>
  <c r="MS1485" i="9"/>
  <c r="MT1485" i="9"/>
  <c r="MU1485" i="9"/>
  <c r="MV1485" i="9"/>
  <c r="MW1485" i="9"/>
  <c r="MX1485" i="9"/>
  <c r="MY1485" i="9"/>
  <c r="MZ1485" i="9"/>
  <c r="NA1485" i="9"/>
  <c r="NB1485" i="9"/>
  <c r="NC1485" i="9"/>
  <c r="ND1485" i="9"/>
  <c r="NE1485" i="9"/>
  <c r="NF1485" i="9"/>
  <c r="NG1485" i="9"/>
  <c r="NH1485" i="9"/>
  <c r="NI1485" i="9"/>
  <c r="NJ1485" i="9"/>
  <c r="NK1485" i="9"/>
  <c r="NL1485" i="9"/>
  <c r="NM1485" i="9"/>
  <c r="NN1485" i="9"/>
  <c r="NO1485" i="9"/>
  <c r="NP1485" i="9"/>
  <c r="NQ1485" i="9"/>
  <c r="NR1485" i="9"/>
  <c r="NS1485" i="9"/>
  <c r="NT1485" i="9"/>
  <c r="NU1485" i="9"/>
  <c r="NV1485" i="9"/>
  <c r="NW1485" i="9"/>
  <c r="NX1485" i="9"/>
  <c r="NY1485" i="9"/>
  <c r="NZ1485" i="9"/>
  <c r="OA1485" i="9"/>
  <c r="OB1485" i="9"/>
  <c r="OC1485" i="9"/>
  <c r="OD1485" i="9"/>
  <c r="OE1485" i="9"/>
  <c r="OF1485" i="9"/>
  <c r="OG1485" i="9"/>
  <c r="OH1485" i="9"/>
  <c r="OI1485" i="9"/>
  <c r="OJ1485" i="9"/>
  <c r="OK1485" i="9"/>
  <c r="OL1485" i="9"/>
  <c r="OM1485" i="9"/>
  <c r="ON1485" i="9"/>
  <c r="OO1485" i="9"/>
  <c r="OP1485" i="9"/>
  <c r="OQ1485" i="9"/>
  <c r="OR1485" i="9"/>
  <c r="OS1485" i="9"/>
  <c r="OT1485" i="9"/>
  <c r="OU1485" i="9"/>
  <c r="OV1485" i="9"/>
  <c r="OW1485" i="9"/>
  <c r="OX1485" i="9"/>
  <c r="OY1485" i="9"/>
  <c r="OZ1485" i="9"/>
  <c r="PA1485" i="9"/>
  <c r="PB1485" i="9"/>
  <c r="PC1485" i="9"/>
  <c r="PD1485" i="9"/>
  <c r="PE1485" i="9"/>
  <c r="PF1485" i="9"/>
  <c r="PG1485" i="9"/>
  <c r="PH1485" i="9"/>
  <c r="PI1485" i="9"/>
  <c r="PJ1485" i="9"/>
  <c r="PK1485" i="9"/>
  <c r="PL1485" i="9"/>
  <c r="PM1485" i="9"/>
  <c r="PN1485" i="9"/>
  <c r="PO1485" i="9"/>
  <c r="PP1485" i="9"/>
  <c r="PQ1485" i="9"/>
  <c r="PR1485" i="9"/>
  <c r="PS1485" i="9"/>
  <c r="PT1485" i="9"/>
  <c r="PU1485" i="9"/>
  <c r="PV1485" i="9"/>
  <c r="PW1485" i="9"/>
  <c r="PX1485" i="9"/>
  <c r="PY1485" i="9"/>
  <c r="PZ1485" i="9"/>
  <c r="QA1485" i="9"/>
  <c r="QB1485" i="9"/>
  <c r="QC1485" i="9"/>
  <c r="QD1485" i="9"/>
  <c r="QE1485" i="9"/>
  <c r="QF1485" i="9"/>
  <c r="QG1485" i="9"/>
  <c r="QH1485" i="9"/>
  <c r="QI1485" i="9"/>
  <c r="QJ1485" i="9"/>
  <c r="QK1485" i="9"/>
  <c r="QL1485" i="9"/>
  <c r="QM1485" i="9"/>
  <c r="QN1485" i="9"/>
  <c r="QO1485" i="9"/>
  <c r="QP1485" i="9"/>
  <c r="QQ1485" i="9"/>
  <c r="QR1485" i="9"/>
  <c r="QS1485" i="9"/>
  <c r="QT1485" i="9"/>
  <c r="QU1485" i="9"/>
  <c r="QV1485" i="9"/>
  <c r="QW1485" i="9"/>
  <c r="QX1485" i="9"/>
  <c r="QY1485" i="9"/>
  <c r="QZ1485" i="9"/>
  <c r="RA1485" i="9"/>
  <c r="RB1485" i="9"/>
  <c r="RC1485" i="9"/>
  <c r="RD1485" i="9"/>
  <c r="RE1485" i="9"/>
  <c r="RF1485" i="9"/>
  <c r="RG1485" i="9"/>
  <c r="RH1485" i="9"/>
  <c r="RI1485" i="9"/>
  <c r="RJ1485" i="9"/>
  <c r="RK1485" i="9"/>
  <c r="RL1485" i="9"/>
  <c r="RM1485" i="9"/>
  <c r="RN1485" i="9"/>
  <c r="RO1485" i="9"/>
  <c r="RP1485" i="9"/>
  <c r="RQ1485" i="9"/>
  <c r="RR1485" i="9"/>
  <c r="RS1485" i="9"/>
  <c r="RT1485" i="9"/>
  <c r="RU1485" i="9"/>
  <c r="RV1485" i="9"/>
  <c r="RW1485" i="9"/>
  <c r="RX1485" i="9"/>
  <c r="RY1485" i="9"/>
  <c r="RZ1485" i="9"/>
  <c r="SA1485" i="9"/>
  <c r="SB1485" i="9"/>
  <c r="SC1485" i="9"/>
  <c r="SD1485" i="9"/>
  <c r="SE1485" i="9"/>
  <c r="SF1485" i="9"/>
  <c r="SG1485" i="9"/>
  <c r="SH1485" i="9"/>
  <c r="SI1485" i="9"/>
  <c r="SJ1485" i="9"/>
  <c r="SK1485" i="9"/>
  <c r="SL1485" i="9"/>
  <c r="SM1485" i="9"/>
  <c r="SN1485" i="9"/>
  <c r="SO1485" i="9"/>
  <c r="SP1485" i="9"/>
  <c r="SQ1485" i="9"/>
  <c r="SR1485" i="9"/>
  <c r="SS1485" i="9"/>
  <c r="ST1485" i="9"/>
  <c r="SU1485" i="9"/>
  <c r="SV1485" i="9"/>
  <c r="SW1485" i="9"/>
  <c r="SX1485" i="9"/>
  <c r="SY1485" i="9"/>
  <c r="SZ1485" i="9"/>
  <c r="TA1485" i="9"/>
  <c r="TB1485" i="9"/>
  <c r="TC1485" i="9"/>
  <c r="TD1485" i="9"/>
  <c r="TE1485" i="9"/>
  <c r="TF1485" i="9"/>
  <c r="TG1485" i="9"/>
  <c r="TH1485" i="9"/>
  <c r="TI1485" i="9"/>
  <c r="TJ1485" i="9"/>
  <c r="TK1485" i="9"/>
  <c r="TL1485" i="9"/>
  <c r="TM1485" i="9"/>
  <c r="TN1485" i="9"/>
  <c r="TO1485" i="9"/>
  <c r="TP1485" i="9"/>
  <c r="TQ1485" i="9"/>
  <c r="TR1485" i="9"/>
  <c r="TS1485" i="9"/>
  <c r="TT1485" i="9"/>
  <c r="TU1485" i="9"/>
  <c r="TV1485" i="9"/>
  <c r="TW1485" i="9"/>
  <c r="TX1485" i="9"/>
  <c r="TY1485" i="9"/>
  <c r="TZ1485" i="9"/>
  <c r="UA1485" i="9"/>
  <c r="UB1485" i="9"/>
  <c r="UC1485" i="9"/>
  <c r="UD1485" i="9"/>
  <c r="UE1485" i="9"/>
  <c r="UF1485" i="9"/>
  <c r="UG1485" i="9"/>
  <c r="UH1485" i="9"/>
  <c r="UI1485" i="9"/>
  <c r="UJ1485" i="9"/>
  <c r="UK1485" i="9"/>
  <c r="UL1485" i="9"/>
  <c r="UM1485" i="9"/>
  <c r="UN1485" i="9"/>
  <c r="UO1485" i="9"/>
  <c r="UP1485" i="9"/>
  <c r="UQ1485" i="9"/>
  <c r="UR1485" i="9"/>
  <c r="US1485" i="9"/>
  <c r="UT1485" i="9"/>
  <c r="UU1485" i="9"/>
  <c r="UV1485" i="9"/>
  <c r="UW1485" i="9"/>
  <c r="UX1485" i="9"/>
  <c r="UY1485" i="9"/>
  <c r="UZ1485" i="9"/>
  <c r="VA1485" i="9"/>
  <c r="VB1485" i="9"/>
  <c r="VC1485" i="9"/>
  <c r="VD1485" i="9"/>
  <c r="VE1485" i="9"/>
  <c r="VF1485" i="9"/>
  <c r="VG1485" i="9"/>
  <c r="VH1485" i="9"/>
  <c r="VI1485" i="9"/>
  <c r="VJ1485" i="9"/>
  <c r="VK1485" i="9"/>
  <c r="VL1485" i="9"/>
  <c r="VM1485" i="9"/>
  <c r="VN1485" i="9"/>
  <c r="VO1485" i="9"/>
  <c r="VP1485" i="9"/>
  <c r="VQ1485" i="9"/>
  <c r="VR1485" i="9"/>
  <c r="VS1485" i="9"/>
  <c r="VT1485" i="9"/>
  <c r="VU1485" i="9"/>
  <c r="VV1485" i="9"/>
  <c r="VW1485" i="9"/>
  <c r="VX1485" i="9"/>
  <c r="VY1485" i="9"/>
  <c r="VZ1485" i="9"/>
  <c r="WA1485" i="9"/>
  <c r="WB1485" i="9"/>
  <c r="WC1485" i="9"/>
  <c r="WD1485" i="9"/>
  <c r="WE1485" i="9"/>
  <c r="WF1485" i="9"/>
  <c r="WG1485" i="9"/>
  <c r="WH1485" i="9"/>
  <c r="WI1485" i="9"/>
  <c r="WJ1485" i="9"/>
  <c r="WK1485" i="9"/>
  <c r="WL1485" i="9"/>
  <c r="WM1485" i="9"/>
  <c r="WN1485" i="9"/>
  <c r="WO1485" i="9"/>
  <c r="WP1485" i="9"/>
  <c r="WQ1485" i="9"/>
  <c r="WR1485" i="9"/>
  <c r="WS1485" i="9"/>
  <c r="WT1485" i="9"/>
  <c r="WU1485" i="9"/>
  <c r="WV1485" i="9"/>
  <c r="WW1485" i="9"/>
  <c r="WX1485" i="9"/>
  <c r="WY1485" i="9"/>
  <c r="WZ1485" i="9"/>
  <c r="XA1485" i="9"/>
  <c r="XB1485" i="9"/>
  <c r="XC1485" i="9"/>
  <c r="XD1485" i="9"/>
  <c r="XE1485" i="9"/>
  <c r="XF1485" i="9"/>
  <c r="XG1485" i="9"/>
  <c r="XH1485" i="9"/>
  <c r="XI1485" i="9"/>
  <c r="XJ1485" i="9"/>
  <c r="XK1485" i="9"/>
  <c r="XL1485" i="9"/>
  <c r="XM1485" i="9"/>
  <c r="XN1485" i="9"/>
  <c r="XO1485" i="9"/>
  <c r="XP1485" i="9"/>
  <c r="XQ1485" i="9"/>
  <c r="XR1485" i="9"/>
  <c r="XS1485" i="9"/>
  <c r="XT1485" i="9"/>
  <c r="XU1485" i="9"/>
  <c r="XV1485" i="9"/>
  <c r="XW1485" i="9"/>
  <c r="XX1485" i="9"/>
  <c r="XY1485" i="9"/>
  <c r="XZ1485" i="9"/>
  <c r="YA1485" i="9"/>
  <c r="YB1485" i="9"/>
  <c r="YC1485" i="9"/>
  <c r="YD1485" i="9"/>
  <c r="YE1485" i="9"/>
  <c r="YF1485" i="9"/>
  <c r="YG1485" i="9"/>
  <c r="YH1485" i="9"/>
  <c r="YI1485" i="9"/>
  <c r="YJ1485" i="9"/>
  <c r="YK1485" i="9"/>
  <c r="YL1485" i="9"/>
  <c r="YM1485" i="9"/>
  <c r="YN1485" i="9"/>
  <c r="YO1485" i="9"/>
  <c r="YP1485" i="9"/>
  <c r="YQ1485" i="9"/>
  <c r="YR1485" i="9"/>
  <c r="YS1485" i="9"/>
  <c r="YT1485" i="9"/>
  <c r="YU1485" i="9"/>
  <c r="YV1485" i="9"/>
  <c r="YW1485" i="9"/>
  <c r="YX1485" i="9"/>
  <c r="YY1485" i="9"/>
  <c r="YZ1485" i="9"/>
  <c r="ZA1485" i="9"/>
  <c r="ZB1485" i="9"/>
  <c r="ZC1485" i="9"/>
  <c r="ZD1485" i="9"/>
  <c r="ZE1485" i="9"/>
  <c r="ZF1485" i="9"/>
  <c r="ZG1485" i="9"/>
  <c r="ZH1485" i="9"/>
  <c r="ZI1485" i="9"/>
  <c r="ZJ1485" i="9"/>
  <c r="ZK1485" i="9"/>
  <c r="ZL1485" i="9"/>
  <c r="ZM1485" i="9"/>
  <c r="ZN1485" i="9"/>
  <c r="ZO1485" i="9"/>
  <c r="ZP1485" i="9"/>
  <c r="ZQ1485" i="9"/>
  <c r="ZR1485" i="9"/>
  <c r="ZS1485" i="9"/>
  <c r="ZT1485" i="9"/>
  <c r="ZU1485" i="9"/>
  <c r="ZV1485" i="9"/>
  <c r="ZW1485" i="9"/>
  <c r="ZX1485" i="9"/>
  <c r="ZY1485" i="9"/>
  <c r="ZZ1485" i="9"/>
  <c r="AAA1485" i="9"/>
  <c r="AAB1485" i="9"/>
  <c r="AAC1485" i="9"/>
  <c r="AAD1485" i="9"/>
  <c r="AAE1485" i="9"/>
  <c r="AAF1485" i="9"/>
  <c r="AAG1485" i="9"/>
  <c r="AAH1485" i="9"/>
  <c r="AAI1485" i="9"/>
  <c r="AAJ1485" i="9"/>
  <c r="AAK1485" i="9"/>
  <c r="AAL1485" i="9"/>
  <c r="AAM1485" i="9"/>
  <c r="AAN1485" i="9"/>
  <c r="AAO1485" i="9"/>
  <c r="AAP1485" i="9"/>
  <c r="AAQ1485" i="9"/>
  <c r="AAR1485" i="9"/>
  <c r="AAS1485" i="9"/>
  <c r="AAT1485" i="9"/>
  <c r="AAU1485" i="9"/>
  <c r="AAV1485" i="9"/>
  <c r="AAW1485" i="9"/>
  <c r="AAX1485" i="9"/>
  <c r="AAY1485" i="9"/>
  <c r="AAZ1485" i="9"/>
  <c r="ABA1485" i="9"/>
  <c r="ABB1485" i="9"/>
  <c r="ABC1485" i="9"/>
  <c r="ABD1485" i="9"/>
  <c r="ABE1485" i="9"/>
  <c r="ABF1485" i="9"/>
  <c r="ABG1485" i="9"/>
  <c r="ABH1485" i="9"/>
  <c r="ABI1485" i="9"/>
  <c r="ABJ1485" i="9"/>
  <c r="ABK1485" i="9"/>
  <c r="ABL1485" i="9"/>
  <c r="ABM1485" i="9"/>
  <c r="ABN1485" i="9"/>
  <c r="ABO1485" i="9"/>
  <c r="ABP1485" i="9"/>
  <c r="ABQ1485" i="9"/>
  <c r="ABR1485" i="9"/>
  <c r="ABS1485" i="9"/>
  <c r="ABT1485" i="9"/>
  <c r="ABU1485" i="9"/>
  <c r="ABV1485" i="9"/>
  <c r="ABW1485" i="9"/>
  <c r="ABX1485" i="9"/>
  <c r="ABY1485" i="9"/>
  <c r="ABZ1485" i="9"/>
  <c r="ACA1485" i="9"/>
  <c r="ACB1485" i="9"/>
  <c r="ACC1485" i="9"/>
  <c r="ACD1485" i="9"/>
  <c r="ACE1485" i="9"/>
  <c r="ACF1485" i="9"/>
  <c r="ACG1485" i="9"/>
  <c r="ACH1485" i="9"/>
  <c r="ACI1485" i="9"/>
  <c r="ACJ1485" i="9"/>
  <c r="ACK1485" i="9"/>
  <c r="ACL1485" i="9"/>
  <c r="ACM1485" i="9"/>
  <c r="ACN1485" i="9"/>
  <c r="ACO1485" i="9"/>
  <c r="ACP1485" i="9"/>
  <c r="ACQ1485" i="9"/>
  <c r="ACR1485" i="9"/>
  <c r="ACS1485" i="9"/>
  <c r="ACT1485" i="9"/>
  <c r="ACU1485" i="9"/>
  <c r="ACV1485" i="9"/>
  <c r="ACW1485" i="9"/>
  <c r="ACX1485" i="9"/>
  <c r="ACY1485" i="9"/>
  <c r="ACZ1485" i="9"/>
  <c r="ADA1485" i="9"/>
  <c r="ADB1485" i="9"/>
  <c r="ADC1485" i="9"/>
  <c r="ADD1485" i="9"/>
  <c r="ADE1485" i="9"/>
  <c r="ADF1485" i="9"/>
  <c r="ADG1485" i="9"/>
  <c r="ADH1485" i="9"/>
  <c r="ADI1485" i="9"/>
  <c r="ADJ1485" i="9"/>
  <c r="ADK1485" i="9"/>
  <c r="ADL1485" i="9"/>
  <c r="ADM1485" i="9"/>
  <c r="ADN1485" i="9"/>
  <c r="ADO1485" i="9"/>
  <c r="ADP1485" i="9"/>
  <c r="ADQ1485" i="9"/>
  <c r="ADR1485" i="9"/>
  <c r="ADS1485" i="9"/>
  <c r="ADT1485" i="9"/>
  <c r="ADU1485" i="9"/>
  <c r="ADV1485" i="9"/>
  <c r="ADW1485" i="9"/>
  <c r="ADX1485" i="9"/>
  <c r="ADY1485" i="9"/>
  <c r="ADZ1485" i="9"/>
  <c r="AEA1485" i="9"/>
  <c r="AEB1485" i="9"/>
  <c r="AEC1485" i="9"/>
  <c r="AED1485" i="9"/>
  <c r="AEE1485" i="9"/>
  <c r="AEF1485" i="9"/>
  <c r="AEG1485" i="9"/>
  <c r="AEH1485" i="9"/>
  <c r="AEI1485" i="9"/>
  <c r="AEJ1485" i="9"/>
  <c r="AEK1485" i="9"/>
  <c r="AEL1485" i="9"/>
  <c r="AEM1485" i="9"/>
  <c r="AEN1485" i="9"/>
  <c r="AEO1485" i="9"/>
  <c r="AEP1485" i="9"/>
  <c r="AEQ1485" i="9"/>
  <c r="AER1485" i="9"/>
  <c r="AES1485" i="9"/>
  <c r="AET1485" i="9"/>
  <c r="AEU1485" i="9"/>
  <c r="AEV1485" i="9"/>
  <c r="AEW1485" i="9"/>
  <c r="AEX1485" i="9"/>
  <c r="AEY1485" i="9"/>
  <c r="AEZ1485" i="9"/>
  <c r="AFA1485" i="9"/>
  <c r="AFB1485" i="9"/>
  <c r="AFC1485" i="9"/>
  <c r="AFD1485" i="9"/>
  <c r="AFE1485" i="9"/>
  <c r="AFF1485" i="9"/>
  <c r="AFG1485" i="9"/>
  <c r="AFH1485" i="9"/>
  <c r="AFI1485" i="9"/>
  <c r="AFJ1485" i="9"/>
  <c r="AFK1485" i="9"/>
  <c r="AFL1485" i="9"/>
  <c r="AFM1485" i="9"/>
  <c r="AFN1485" i="9"/>
  <c r="AFO1485" i="9"/>
  <c r="AFP1485" i="9"/>
  <c r="CK1486" i="9"/>
  <c r="CL1486" i="9"/>
  <c r="CM1486" i="9"/>
  <c r="CN1486" i="9"/>
  <c r="CO1486" i="9"/>
  <c r="CP1486" i="9"/>
  <c r="CQ1486" i="9"/>
  <c r="CR1486" i="9"/>
  <c r="CS1486" i="9"/>
  <c r="CT1486" i="9"/>
  <c r="CU1486" i="9"/>
  <c r="CV1486" i="9"/>
  <c r="CW1486" i="9"/>
  <c r="CX1486" i="9"/>
  <c r="CY1486" i="9"/>
  <c r="CZ1486" i="9"/>
  <c r="DA1486" i="9"/>
  <c r="DB1486" i="9"/>
  <c r="DC1486" i="9"/>
  <c r="DD1486" i="9"/>
  <c r="DE1486" i="9"/>
  <c r="DF1486" i="9"/>
  <c r="DG1486" i="9"/>
  <c r="DH1486" i="9"/>
  <c r="DI1486" i="9"/>
  <c r="DJ1486" i="9"/>
  <c r="DK1486" i="9"/>
  <c r="DL1486" i="9"/>
  <c r="DM1486" i="9"/>
  <c r="DN1486" i="9"/>
  <c r="DO1486" i="9"/>
  <c r="DP1486" i="9"/>
  <c r="DQ1486" i="9"/>
  <c r="DR1486" i="9"/>
  <c r="DS1486" i="9"/>
  <c r="DT1486" i="9"/>
  <c r="DU1486" i="9"/>
  <c r="DV1486" i="9"/>
  <c r="DW1486" i="9"/>
  <c r="DX1486" i="9"/>
  <c r="DY1486" i="9"/>
  <c r="DZ1486" i="9"/>
  <c r="EA1486" i="9"/>
  <c r="EB1486" i="9"/>
  <c r="EC1486" i="9"/>
  <c r="ED1486" i="9"/>
  <c r="EE1486" i="9"/>
  <c r="EF1486" i="9"/>
  <c r="EG1486" i="9"/>
  <c r="EH1486" i="9"/>
  <c r="EI1486" i="9"/>
  <c r="EJ1486" i="9"/>
  <c r="EK1486" i="9"/>
  <c r="EL1486" i="9"/>
  <c r="EM1486" i="9"/>
  <c r="EN1486" i="9"/>
  <c r="EO1486" i="9"/>
  <c r="EP1486" i="9"/>
  <c r="EQ1486" i="9"/>
  <c r="ER1486" i="9"/>
  <c r="ES1486" i="9"/>
  <c r="ET1486" i="9"/>
  <c r="EU1486" i="9"/>
  <c r="EV1486" i="9"/>
  <c r="EW1486" i="9"/>
  <c r="EX1486" i="9"/>
  <c r="EY1486" i="9"/>
  <c r="EZ1486" i="9"/>
  <c r="FA1486" i="9"/>
  <c r="FB1486" i="9"/>
  <c r="FC1486" i="9"/>
  <c r="FD1486" i="9"/>
  <c r="FE1486" i="9"/>
  <c r="FF1486" i="9"/>
  <c r="FG1486" i="9"/>
  <c r="FH1486" i="9"/>
  <c r="FI1486" i="9"/>
  <c r="FJ1486" i="9"/>
  <c r="FK1486" i="9"/>
  <c r="FL1486" i="9"/>
  <c r="FM1486" i="9"/>
  <c r="FN1486" i="9"/>
  <c r="FO1486" i="9"/>
  <c r="FP1486" i="9"/>
  <c r="FQ1486" i="9"/>
  <c r="FR1486" i="9"/>
  <c r="FS1486" i="9"/>
  <c r="FT1486" i="9"/>
  <c r="FU1486" i="9"/>
  <c r="FV1486" i="9"/>
  <c r="FW1486" i="9"/>
  <c r="FX1486" i="9"/>
  <c r="FY1486" i="9"/>
  <c r="FZ1486" i="9"/>
  <c r="GA1486" i="9"/>
  <c r="GB1486" i="9"/>
  <c r="GC1486" i="9"/>
  <c r="GD1486" i="9"/>
  <c r="GE1486" i="9"/>
  <c r="GF1486" i="9"/>
  <c r="GG1486" i="9"/>
  <c r="GH1486" i="9"/>
  <c r="GI1486" i="9"/>
  <c r="GJ1486" i="9"/>
  <c r="GK1486" i="9"/>
  <c r="GL1486" i="9"/>
  <c r="GM1486" i="9"/>
  <c r="GN1486" i="9"/>
  <c r="GO1486" i="9"/>
  <c r="GP1486" i="9"/>
  <c r="GQ1486" i="9"/>
  <c r="GR1486" i="9"/>
  <c r="GS1486" i="9"/>
  <c r="GT1486" i="9"/>
  <c r="GU1486" i="9"/>
  <c r="GV1486" i="9"/>
  <c r="GW1486" i="9"/>
  <c r="GX1486" i="9"/>
  <c r="GY1486" i="9"/>
  <c r="GZ1486" i="9"/>
  <c r="HA1486" i="9"/>
  <c r="HB1486" i="9"/>
  <c r="HC1486" i="9"/>
  <c r="HD1486" i="9"/>
  <c r="HE1486" i="9"/>
  <c r="HF1486" i="9"/>
  <c r="HG1486" i="9"/>
  <c r="HH1486" i="9"/>
  <c r="HI1486" i="9"/>
  <c r="HJ1486" i="9"/>
  <c r="HK1486" i="9"/>
  <c r="HL1486" i="9"/>
  <c r="HM1486" i="9"/>
  <c r="HN1486" i="9"/>
  <c r="HO1486" i="9"/>
  <c r="HP1486" i="9"/>
  <c r="HQ1486" i="9"/>
  <c r="HR1486" i="9"/>
  <c r="HS1486" i="9"/>
  <c r="HT1486" i="9"/>
  <c r="HU1486" i="9"/>
  <c r="HV1486" i="9"/>
  <c r="HW1486" i="9"/>
  <c r="HX1486" i="9"/>
  <c r="HY1486" i="9"/>
  <c r="HZ1486" i="9"/>
  <c r="IA1486" i="9"/>
  <c r="IB1486" i="9"/>
  <c r="IC1486" i="9"/>
  <c r="ID1486" i="9"/>
  <c r="IE1486" i="9"/>
  <c r="IF1486" i="9"/>
  <c r="IG1486" i="9"/>
  <c r="IH1486" i="9"/>
  <c r="II1486" i="9"/>
  <c r="IJ1486" i="9"/>
  <c r="IK1486" i="9"/>
  <c r="IL1486" i="9"/>
  <c r="IM1486" i="9"/>
  <c r="IN1486" i="9"/>
  <c r="IO1486" i="9"/>
  <c r="IP1486" i="9"/>
  <c r="IQ1486" i="9"/>
  <c r="IR1486" i="9"/>
  <c r="IS1486" i="9"/>
  <c r="IT1486" i="9"/>
  <c r="IU1486" i="9"/>
  <c r="IV1486" i="9"/>
  <c r="IW1486" i="9"/>
  <c r="IX1486" i="9"/>
  <c r="IY1486" i="9"/>
  <c r="IZ1486" i="9"/>
  <c r="JA1486" i="9"/>
  <c r="JB1486" i="9"/>
  <c r="JC1486" i="9"/>
  <c r="JD1486" i="9"/>
  <c r="JE1486" i="9"/>
  <c r="JF1486" i="9"/>
  <c r="JG1486" i="9"/>
  <c r="JH1486" i="9"/>
  <c r="JI1486" i="9"/>
  <c r="JJ1486" i="9"/>
  <c r="JK1486" i="9"/>
  <c r="JL1486" i="9"/>
  <c r="JM1486" i="9"/>
  <c r="JN1486" i="9"/>
  <c r="JO1486" i="9"/>
  <c r="JP1486" i="9"/>
  <c r="JQ1486" i="9"/>
  <c r="JR1486" i="9"/>
  <c r="JS1486" i="9"/>
  <c r="JT1486" i="9"/>
  <c r="JU1486" i="9"/>
  <c r="JV1486" i="9"/>
  <c r="JW1486" i="9"/>
  <c r="JX1486" i="9"/>
  <c r="JY1486" i="9"/>
  <c r="JZ1486" i="9"/>
  <c r="KA1486" i="9"/>
  <c r="KB1486" i="9"/>
  <c r="KC1486" i="9"/>
  <c r="KD1486" i="9"/>
  <c r="KE1486" i="9"/>
  <c r="KF1486" i="9"/>
  <c r="KG1486" i="9"/>
  <c r="KH1486" i="9"/>
  <c r="KI1486" i="9"/>
  <c r="KJ1486" i="9"/>
  <c r="KK1486" i="9"/>
  <c r="KL1486" i="9"/>
  <c r="KM1486" i="9"/>
  <c r="KN1486" i="9"/>
  <c r="KO1486" i="9"/>
  <c r="KP1486" i="9"/>
  <c r="KQ1486" i="9"/>
  <c r="KR1486" i="9"/>
  <c r="KS1486" i="9"/>
  <c r="KT1486" i="9"/>
  <c r="KU1486" i="9"/>
  <c r="KV1486" i="9"/>
  <c r="KW1486" i="9"/>
  <c r="KX1486" i="9"/>
  <c r="KY1486" i="9"/>
  <c r="KZ1486" i="9"/>
  <c r="LA1486" i="9"/>
  <c r="LB1486" i="9"/>
  <c r="LC1486" i="9"/>
  <c r="LD1486" i="9"/>
  <c r="LE1486" i="9"/>
  <c r="LF1486" i="9"/>
  <c r="LG1486" i="9"/>
  <c r="LH1486" i="9"/>
  <c r="LI1486" i="9"/>
  <c r="LJ1486" i="9"/>
  <c r="LK1486" i="9"/>
  <c r="LL1486" i="9"/>
  <c r="LM1486" i="9"/>
  <c r="LN1486" i="9"/>
  <c r="LO1486" i="9"/>
  <c r="LP1486" i="9"/>
  <c r="LQ1486" i="9"/>
  <c r="LR1486" i="9"/>
  <c r="LS1486" i="9"/>
  <c r="LT1486" i="9"/>
  <c r="LU1486" i="9"/>
  <c r="LV1486" i="9"/>
  <c r="LW1486" i="9"/>
  <c r="LX1486" i="9"/>
  <c r="LY1486" i="9"/>
  <c r="LZ1486" i="9"/>
  <c r="MA1486" i="9"/>
  <c r="MB1486" i="9"/>
  <c r="MC1486" i="9"/>
  <c r="MD1486" i="9"/>
  <c r="ME1486" i="9"/>
  <c r="MF1486" i="9"/>
  <c r="MG1486" i="9"/>
  <c r="MH1486" i="9"/>
  <c r="MI1486" i="9"/>
  <c r="MJ1486" i="9"/>
  <c r="MK1486" i="9"/>
  <c r="ML1486" i="9"/>
  <c r="MM1486" i="9"/>
  <c r="MN1486" i="9"/>
  <c r="MO1486" i="9"/>
  <c r="MP1486" i="9"/>
  <c r="MQ1486" i="9"/>
  <c r="MR1486" i="9"/>
  <c r="MS1486" i="9"/>
  <c r="MT1486" i="9"/>
  <c r="MU1486" i="9"/>
  <c r="MV1486" i="9"/>
  <c r="MW1486" i="9"/>
  <c r="MX1486" i="9"/>
  <c r="MY1486" i="9"/>
  <c r="MZ1486" i="9"/>
  <c r="NA1486" i="9"/>
  <c r="NB1486" i="9"/>
  <c r="NC1486" i="9"/>
  <c r="ND1486" i="9"/>
  <c r="NE1486" i="9"/>
  <c r="NF1486" i="9"/>
  <c r="NG1486" i="9"/>
  <c r="NH1486" i="9"/>
  <c r="NI1486" i="9"/>
  <c r="NJ1486" i="9"/>
  <c r="NK1486" i="9"/>
  <c r="NL1486" i="9"/>
  <c r="NM1486" i="9"/>
  <c r="NN1486" i="9"/>
  <c r="NO1486" i="9"/>
  <c r="NP1486" i="9"/>
  <c r="NQ1486" i="9"/>
  <c r="NR1486" i="9"/>
  <c r="NS1486" i="9"/>
  <c r="NT1486" i="9"/>
  <c r="NU1486" i="9"/>
  <c r="NV1486" i="9"/>
  <c r="NW1486" i="9"/>
  <c r="NX1486" i="9"/>
  <c r="NY1486" i="9"/>
  <c r="NZ1486" i="9"/>
  <c r="OA1486" i="9"/>
  <c r="OB1486" i="9"/>
  <c r="OC1486" i="9"/>
  <c r="OD1486" i="9"/>
  <c r="OE1486" i="9"/>
  <c r="OF1486" i="9"/>
  <c r="OG1486" i="9"/>
  <c r="OH1486" i="9"/>
  <c r="OI1486" i="9"/>
  <c r="OJ1486" i="9"/>
  <c r="OK1486" i="9"/>
  <c r="OL1486" i="9"/>
  <c r="OM1486" i="9"/>
  <c r="ON1486" i="9"/>
  <c r="OO1486" i="9"/>
  <c r="OP1486" i="9"/>
  <c r="OQ1486" i="9"/>
  <c r="OR1486" i="9"/>
  <c r="OS1486" i="9"/>
  <c r="OT1486" i="9"/>
  <c r="OU1486" i="9"/>
  <c r="OV1486" i="9"/>
  <c r="OW1486" i="9"/>
  <c r="OX1486" i="9"/>
  <c r="OY1486" i="9"/>
  <c r="OZ1486" i="9"/>
  <c r="PA1486" i="9"/>
  <c r="PB1486" i="9"/>
  <c r="PC1486" i="9"/>
  <c r="PD1486" i="9"/>
  <c r="PE1486" i="9"/>
  <c r="PF1486" i="9"/>
  <c r="PG1486" i="9"/>
  <c r="PH1486" i="9"/>
  <c r="PI1486" i="9"/>
  <c r="PJ1486" i="9"/>
  <c r="PK1486" i="9"/>
  <c r="PL1486" i="9"/>
  <c r="PM1486" i="9"/>
  <c r="PN1486" i="9"/>
  <c r="PO1486" i="9"/>
  <c r="PP1486" i="9"/>
  <c r="PQ1486" i="9"/>
  <c r="PR1486" i="9"/>
  <c r="PS1486" i="9"/>
  <c r="PT1486" i="9"/>
  <c r="PU1486" i="9"/>
  <c r="PV1486" i="9"/>
  <c r="PW1486" i="9"/>
  <c r="PX1486" i="9"/>
  <c r="PY1486" i="9"/>
  <c r="PZ1486" i="9"/>
  <c r="QA1486" i="9"/>
  <c r="QB1486" i="9"/>
  <c r="QC1486" i="9"/>
  <c r="QD1486" i="9"/>
  <c r="QE1486" i="9"/>
  <c r="QF1486" i="9"/>
  <c r="QG1486" i="9"/>
  <c r="QH1486" i="9"/>
  <c r="QI1486" i="9"/>
  <c r="QJ1486" i="9"/>
  <c r="QK1486" i="9"/>
  <c r="QL1486" i="9"/>
  <c r="QM1486" i="9"/>
  <c r="QN1486" i="9"/>
  <c r="QO1486" i="9"/>
  <c r="QP1486" i="9"/>
  <c r="QQ1486" i="9"/>
  <c r="QR1486" i="9"/>
  <c r="QS1486" i="9"/>
  <c r="QT1486" i="9"/>
  <c r="QU1486" i="9"/>
  <c r="QV1486" i="9"/>
  <c r="QW1486" i="9"/>
  <c r="QX1486" i="9"/>
  <c r="QY1486" i="9"/>
  <c r="QZ1486" i="9"/>
  <c r="RA1486" i="9"/>
  <c r="RB1486" i="9"/>
  <c r="RC1486" i="9"/>
  <c r="RD1486" i="9"/>
  <c r="RE1486" i="9"/>
  <c r="RF1486" i="9"/>
  <c r="RG1486" i="9"/>
  <c r="RH1486" i="9"/>
  <c r="RI1486" i="9"/>
  <c r="RJ1486" i="9"/>
  <c r="RK1486" i="9"/>
  <c r="RL1486" i="9"/>
  <c r="RM1486" i="9"/>
  <c r="RN1486" i="9"/>
  <c r="RO1486" i="9"/>
  <c r="RP1486" i="9"/>
  <c r="RQ1486" i="9"/>
  <c r="RR1486" i="9"/>
  <c r="RS1486" i="9"/>
  <c r="RT1486" i="9"/>
  <c r="RU1486" i="9"/>
  <c r="RV1486" i="9"/>
  <c r="RW1486" i="9"/>
  <c r="RX1486" i="9"/>
  <c r="RY1486" i="9"/>
  <c r="RZ1486" i="9"/>
  <c r="SA1486" i="9"/>
  <c r="SB1486" i="9"/>
  <c r="SC1486" i="9"/>
  <c r="SD1486" i="9"/>
  <c r="SE1486" i="9"/>
  <c r="SF1486" i="9"/>
  <c r="SG1486" i="9"/>
  <c r="SH1486" i="9"/>
  <c r="SI1486" i="9"/>
  <c r="SJ1486" i="9"/>
  <c r="SK1486" i="9"/>
  <c r="SL1486" i="9"/>
  <c r="SM1486" i="9"/>
  <c r="SN1486" i="9"/>
  <c r="SO1486" i="9"/>
  <c r="SP1486" i="9"/>
  <c r="SQ1486" i="9"/>
  <c r="SR1486" i="9"/>
  <c r="SS1486" i="9"/>
  <c r="ST1486" i="9"/>
  <c r="SU1486" i="9"/>
  <c r="SV1486" i="9"/>
  <c r="SW1486" i="9"/>
  <c r="SX1486" i="9"/>
  <c r="SY1486" i="9"/>
  <c r="SZ1486" i="9"/>
  <c r="TA1486" i="9"/>
  <c r="TB1486" i="9"/>
  <c r="TC1486" i="9"/>
  <c r="TD1486" i="9"/>
  <c r="TE1486" i="9"/>
  <c r="TF1486" i="9"/>
  <c r="TG1486" i="9"/>
  <c r="TH1486" i="9"/>
  <c r="TI1486" i="9"/>
  <c r="TJ1486" i="9"/>
  <c r="TK1486" i="9"/>
  <c r="TL1486" i="9"/>
  <c r="TM1486" i="9"/>
  <c r="TN1486" i="9"/>
  <c r="TO1486" i="9"/>
  <c r="TP1486" i="9"/>
  <c r="TQ1486" i="9"/>
  <c r="TR1486" i="9"/>
  <c r="TS1486" i="9"/>
  <c r="TT1486" i="9"/>
  <c r="TU1486" i="9"/>
  <c r="TV1486" i="9"/>
  <c r="TW1486" i="9"/>
  <c r="TX1486" i="9"/>
  <c r="TY1486" i="9"/>
  <c r="TZ1486" i="9"/>
  <c r="UA1486" i="9"/>
  <c r="UB1486" i="9"/>
  <c r="UC1486" i="9"/>
  <c r="UD1486" i="9"/>
  <c r="UE1486" i="9"/>
  <c r="UF1486" i="9"/>
  <c r="UG1486" i="9"/>
  <c r="UH1486" i="9"/>
  <c r="UI1486" i="9"/>
  <c r="UJ1486" i="9"/>
  <c r="UK1486" i="9"/>
  <c r="UL1486" i="9"/>
  <c r="UM1486" i="9"/>
  <c r="UN1486" i="9"/>
  <c r="UO1486" i="9"/>
  <c r="UP1486" i="9"/>
  <c r="UQ1486" i="9"/>
  <c r="UR1486" i="9"/>
  <c r="US1486" i="9"/>
  <c r="UT1486" i="9"/>
  <c r="UU1486" i="9"/>
  <c r="UV1486" i="9"/>
  <c r="UW1486" i="9"/>
  <c r="UX1486" i="9"/>
  <c r="UY1486" i="9"/>
  <c r="UZ1486" i="9"/>
  <c r="VA1486" i="9"/>
  <c r="VB1486" i="9"/>
  <c r="VC1486" i="9"/>
  <c r="VD1486" i="9"/>
  <c r="VE1486" i="9"/>
  <c r="VF1486" i="9"/>
  <c r="VG1486" i="9"/>
  <c r="VH1486" i="9"/>
  <c r="VI1486" i="9"/>
  <c r="VJ1486" i="9"/>
  <c r="VK1486" i="9"/>
  <c r="VL1486" i="9"/>
  <c r="VM1486" i="9"/>
  <c r="VN1486" i="9"/>
  <c r="VO1486" i="9"/>
  <c r="VP1486" i="9"/>
  <c r="VQ1486" i="9"/>
  <c r="VR1486" i="9"/>
  <c r="VS1486" i="9"/>
  <c r="VT1486" i="9"/>
  <c r="VU1486" i="9"/>
  <c r="VV1486" i="9"/>
  <c r="VW1486" i="9"/>
  <c r="VX1486" i="9"/>
  <c r="VY1486" i="9"/>
  <c r="VZ1486" i="9"/>
  <c r="WA1486" i="9"/>
  <c r="WB1486" i="9"/>
  <c r="WC1486" i="9"/>
  <c r="WD1486" i="9"/>
  <c r="WE1486" i="9"/>
  <c r="WF1486" i="9"/>
  <c r="WG1486" i="9"/>
  <c r="WH1486" i="9"/>
  <c r="WI1486" i="9"/>
  <c r="WJ1486" i="9"/>
  <c r="WK1486" i="9"/>
  <c r="WL1486" i="9"/>
  <c r="WM1486" i="9"/>
  <c r="WN1486" i="9"/>
  <c r="WO1486" i="9"/>
  <c r="WP1486" i="9"/>
  <c r="WQ1486" i="9"/>
  <c r="WR1486" i="9"/>
  <c r="WS1486" i="9"/>
  <c r="WT1486" i="9"/>
  <c r="WU1486" i="9"/>
  <c r="WV1486" i="9"/>
  <c r="WW1486" i="9"/>
  <c r="WX1486" i="9"/>
  <c r="WY1486" i="9"/>
  <c r="WZ1486" i="9"/>
  <c r="XA1486" i="9"/>
  <c r="XB1486" i="9"/>
  <c r="XC1486" i="9"/>
  <c r="XD1486" i="9"/>
  <c r="XE1486" i="9"/>
  <c r="XF1486" i="9"/>
  <c r="XG1486" i="9"/>
  <c r="XH1486" i="9"/>
  <c r="XI1486" i="9"/>
  <c r="XJ1486" i="9"/>
  <c r="XK1486" i="9"/>
  <c r="XL1486" i="9"/>
  <c r="XM1486" i="9"/>
  <c r="XN1486" i="9"/>
  <c r="XO1486" i="9"/>
  <c r="XP1486" i="9"/>
  <c r="XQ1486" i="9"/>
  <c r="XR1486" i="9"/>
  <c r="XS1486" i="9"/>
  <c r="XT1486" i="9"/>
  <c r="XU1486" i="9"/>
  <c r="XV1486" i="9"/>
  <c r="XW1486" i="9"/>
  <c r="XX1486" i="9"/>
  <c r="XY1486" i="9"/>
  <c r="XZ1486" i="9"/>
  <c r="YA1486" i="9"/>
  <c r="YB1486" i="9"/>
  <c r="YC1486" i="9"/>
  <c r="YD1486" i="9"/>
  <c r="YE1486" i="9"/>
  <c r="YF1486" i="9"/>
  <c r="YG1486" i="9"/>
  <c r="YH1486" i="9"/>
  <c r="YI1486" i="9"/>
  <c r="YJ1486" i="9"/>
  <c r="YK1486" i="9"/>
  <c r="YL1486" i="9"/>
  <c r="YM1486" i="9"/>
  <c r="YN1486" i="9"/>
  <c r="YO1486" i="9"/>
  <c r="YP1486" i="9"/>
  <c r="YQ1486" i="9"/>
  <c r="YR1486" i="9"/>
  <c r="YS1486" i="9"/>
  <c r="YT1486" i="9"/>
  <c r="YU1486" i="9"/>
  <c r="YV1486" i="9"/>
  <c r="YW1486" i="9"/>
  <c r="YX1486" i="9"/>
  <c r="YY1486" i="9"/>
  <c r="YZ1486" i="9"/>
  <c r="ZA1486" i="9"/>
  <c r="ZB1486" i="9"/>
  <c r="ZC1486" i="9"/>
  <c r="ZD1486" i="9"/>
  <c r="ZE1486" i="9"/>
  <c r="ZF1486" i="9"/>
  <c r="ZG1486" i="9"/>
  <c r="ZH1486" i="9"/>
  <c r="ZI1486" i="9"/>
  <c r="ZJ1486" i="9"/>
  <c r="ZK1486" i="9"/>
  <c r="ZL1486" i="9"/>
  <c r="ZM1486" i="9"/>
  <c r="ZN1486" i="9"/>
  <c r="ZO1486" i="9"/>
  <c r="ZP1486" i="9"/>
  <c r="ZQ1486" i="9"/>
  <c r="ZR1486" i="9"/>
  <c r="ZS1486" i="9"/>
  <c r="ZT1486" i="9"/>
  <c r="ZU1486" i="9"/>
  <c r="ZV1486" i="9"/>
  <c r="ZW1486" i="9"/>
  <c r="ZX1486" i="9"/>
  <c r="ZY1486" i="9"/>
  <c r="ZZ1486" i="9"/>
  <c r="AAA1486" i="9"/>
  <c r="AAB1486" i="9"/>
  <c r="AAC1486" i="9"/>
  <c r="AAD1486" i="9"/>
  <c r="AAE1486" i="9"/>
  <c r="AAF1486" i="9"/>
  <c r="AAG1486" i="9"/>
  <c r="AAH1486" i="9"/>
  <c r="AAI1486" i="9"/>
  <c r="AAJ1486" i="9"/>
  <c r="AAK1486" i="9"/>
  <c r="AAL1486" i="9"/>
  <c r="AAM1486" i="9"/>
  <c r="AAN1486" i="9"/>
  <c r="AAO1486" i="9"/>
  <c r="AAP1486" i="9"/>
  <c r="AAQ1486" i="9"/>
  <c r="AAR1486" i="9"/>
  <c r="AAS1486" i="9"/>
  <c r="AAT1486" i="9"/>
  <c r="AAU1486" i="9"/>
  <c r="AAV1486" i="9"/>
  <c r="AAW1486" i="9"/>
  <c r="AAX1486" i="9"/>
  <c r="AAY1486" i="9"/>
  <c r="AAZ1486" i="9"/>
  <c r="ABA1486" i="9"/>
  <c r="ABB1486" i="9"/>
  <c r="ABC1486" i="9"/>
  <c r="ABD1486" i="9"/>
  <c r="ABE1486" i="9"/>
  <c r="ABF1486" i="9"/>
  <c r="ABG1486" i="9"/>
  <c r="ABH1486" i="9"/>
  <c r="ABI1486" i="9"/>
  <c r="ABJ1486" i="9"/>
  <c r="ABK1486" i="9"/>
  <c r="ABL1486" i="9"/>
  <c r="ABM1486" i="9"/>
  <c r="ABN1486" i="9"/>
  <c r="ABO1486" i="9"/>
  <c r="ABP1486" i="9"/>
  <c r="ABQ1486" i="9"/>
  <c r="ABR1486" i="9"/>
  <c r="ABS1486" i="9"/>
  <c r="ABT1486" i="9"/>
  <c r="ABU1486" i="9"/>
  <c r="ABV1486" i="9"/>
  <c r="ABW1486" i="9"/>
  <c r="ABX1486" i="9"/>
  <c r="ABY1486" i="9"/>
  <c r="ABZ1486" i="9"/>
  <c r="ACA1486" i="9"/>
  <c r="ACB1486" i="9"/>
  <c r="ACC1486" i="9"/>
  <c r="ACD1486" i="9"/>
  <c r="ACE1486" i="9"/>
  <c r="ACF1486" i="9"/>
  <c r="ACG1486" i="9"/>
  <c r="ACH1486" i="9"/>
  <c r="ACI1486" i="9"/>
  <c r="ACJ1486" i="9"/>
  <c r="ACK1486" i="9"/>
  <c r="ACL1486" i="9"/>
  <c r="ACM1486" i="9"/>
  <c r="ACN1486" i="9"/>
  <c r="ACO1486" i="9"/>
  <c r="ACP1486" i="9"/>
  <c r="ACQ1486" i="9"/>
  <c r="ACR1486" i="9"/>
  <c r="ACS1486" i="9"/>
  <c r="ACT1486" i="9"/>
  <c r="ACU1486" i="9"/>
  <c r="ACV1486" i="9"/>
  <c r="ACW1486" i="9"/>
  <c r="ACX1486" i="9"/>
  <c r="ACY1486" i="9"/>
  <c r="ACZ1486" i="9"/>
  <c r="ADA1486" i="9"/>
  <c r="ADB1486" i="9"/>
  <c r="ADC1486" i="9"/>
  <c r="ADD1486" i="9"/>
  <c r="ADE1486" i="9"/>
  <c r="ADF1486" i="9"/>
  <c r="ADG1486" i="9"/>
  <c r="ADH1486" i="9"/>
  <c r="ADI1486" i="9"/>
  <c r="ADJ1486" i="9"/>
  <c r="ADK1486" i="9"/>
  <c r="ADL1486" i="9"/>
  <c r="ADM1486" i="9"/>
  <c r="ADN1486" i="9"/>
  <c r="ADO1486" i="9"/>
  <c r="ADP1486" i="9"/>
  <c r="ADQ1486" i="9"/>
  <c r="ADR1486" i="9"/>
  <c r="ADS1486" i="9"/>
  <c r="ADT1486" i="9"/>
  <c r="ADU1486" i="9"/>
  <c r="ADV1486" i="9"/>
  <c r="ADW1486" i="9"/>
  <c r="ADX1486" i="9"/>
  <c r="ADY1486" i="9"/>
  <c r="ADZ1486" i="9"/>
  <c r="AEA1486" i="9"/>
  <c r="AEB1486" i="9"/>
  <c r="AEC1486" i="9"/>
  <c r="AED1486" i="9"/>
  <c r="AEE1486" i="9"/>
  <c r="AEF1486" i="9"/>
  <c r="AEG1486" i="9"/>
  <c r="AEH1486" i="9"/>
  <c r="AEI1486" i="9"/>
  <c r="AEJ1486" i="9"/>
  <c r="AEK1486" i="9"/>
  <c r="AEL1486" i="9"/>
  <c r="AEM1486" i="9"/>
  <c r="AEN1486" i="9"/>
  <c r="AEO1486" i="9"/>
  <c r="AEP1486" i="9"/>
  <c r="AEQ1486" i="9"/>
  <c r="AER1486" i="9"/>
  <c r="AES1486" i="9"/>
  <c r="AET1486" i="9"/>
  <c r="AEU1486" i="9"/>
  <c r="AEV1486" i="9"/>
  <c r="AEW1486" i="9"/>
  <c r="AEX1486" i="9"/>
  <c r="AEY1486" i="9"/>
  <c r="AEZ1486" i="9"/>
  <c r="AFA1486" i="9"/>
  <c r="AFB1486" i="9"/>
  <c r="AFC1486" i="9"/>
  <c r="AFD1486" i="9"/>
  <c r="AFE1486" i="9"/>
  <c r="AFF1486" i="9"/>
  <c r="AFG1486" i="9"/>
  <c r="AFH1486" i="9"/>
  <c r="AFI1486" i="9"/>
  <c r="AFJ1486" i="9"/>
  <c r="AFK1486" i="9"/>
  <c r="AFL1486" i="9"/>
  <c r="AFM1486" i="9"/>
  <c r="AFN1486" i="9"/>
  <c r="AFO1486" i="9"/>
  <c r="AFP1486" i="9"/>
  <c r="CK1487" i="9"/>
  <c r="CL1487" i="9"/>
  <c r="CM1487" i="9"/>
  <c r="CN1487" i="9"/>
  <c r="CO1487" i="9"/>
  <c r="CP1487" i="9"/>
  <c r="CQ1487" i="9"/>
  <c r="CR1487" i="9"/>
  <c r="CS1487" i="9"/>
  <c r="CT1487" i="9"/>
  <c r="CU1487" i="9"/>
  <c r="CV1487" i="9"/>
  <c r="CW1487" i="9"/>
  <c r="CX1487" i="9"/>
  <c r="CY1487" i="9"/>
  <c r="CZ1487" i="9"/>
  <c r="DA1487" i="9"/>
  <c r="DB1487" i="9"/>
  <c r="DC1487" i="9"/>
  <c r="DD1487" i="9"/>
  <c r="DE1487" i="9"/>
  <c r="DF1487" i="9"/>
  <c r="DG1487" i="9"/>
  <c r="DH1487" i="9"/>
  <c r="DI1487" i="9"/>
  <c r="DJ1487" i="9"/>
  <c r="DK1487" i="9"/>
  <c r="DL1487" i="9"/>
  <c r="DM1487" i="9"/>
  <c r="DN1487" i="9"/>
  <c r="DO1487" i="9"/>
  <c r="DP1487" i="9"/>
  <c r="DQ1487" i="9"/>
  <c r="DR1487" i="9"/>
  <c r="DS1487" i="9"/>
  <c r="DT1487" i="9"/>
  <c r="DU1487" i="9"/>
  <c r="DV1487" i="9"/>
  <c r="DW1487" i="9"/>
  <c r="DX1487" i="9"/>
  <c r="DY1487" i="9"/>
  <c r="DZ1487" i="9"/>
  <c r="EA1487" i="9"/>
  <c r="EB1487" i="9"/>
  <c r="EC1487" i="9"/>
  <c r="ED1487" i="9"/>
  <c r="EE1487" i="9"/>
  <c r="EF1487" i="9"/>
  <c r="EG1487" i="9"/>
  <c r="EH1487" i="9"/>
  <c r="EI1487" i="9"/>
  <c r="EJ1487" i="9"/>
  <c r="EK1487" i="9"/>
  <c r="EL1487" i="9"/>
  <c r="EM1487" i="9"/>
  <c r="EN1487" i="9"/>
  <c r="EO1487" i="9"/>
  <c r="EP1487" i="9"/>
  <c r="EQ1487" i="9"/>
  <c r="ER1487" i="9"/>
  <c r="ES1487" i="9"/>
  <c r="ET1487" i="9"/>
  <c r="EU1487" i="9"/>
  <c r="EV1487" i="9"/>
  <c r="EW1487" i="9"/>
  <c r="EX1487" i="9"/>
  <c r="EY1487" i="9"/>
  <c r="EZ1487" i="9"/>
  <c r="FA1487" i="9"/>
  <c r="FB1487" i="9"/>
  <c r="FC1487" i="9"/>
  <c r="FD1487" i="9"/>
  <c r="FE1487" i="9"/>
  <c r="FF1487" i="9"/>
  <c r="FG1487" i="9"/>
  <c r="FH1487" i="9"/>
  <c r="FI1487" i="9"/>
  <c r="FJ1487" i="9"/>
  <c r="FK1487" i="9"/>
  <c r="FL1487" i="9"/>
  <c r="FM1487" i="9"/>
  <c r="FN1487" i="9"/>
  <c r="FO1487" i="9"/>
  <c r="FP1487" i="9"/>
  <c r="FQ1487" i="9"/>
  <c r="FR1487" i="9"/>
  <c r="FS1487" i="9"/>
  <c r="FT1487" i="9"/>
  <c r="FU1487" i="9"/>
  <c r="FV1487" i="9"/>
  <c r="FW1487" i="9"/>
  <c r="FX1487" i="9"/>
  <c r="FY1487" i="9"/>
  <c r="FZ1487" i="9"/>
  <c r="GA1487" i="9"/>
  <c r="GB1487" i="9"/>
  <c r="GC1487" i="9"/>
  <c r="GD1487" i="9"/>
  <c r="GE1487" i="9"/>
  <c r="GF1487" i="9"/>
  <c r="GG1487" i="9"/>
  <c r="GH1487" i="9"/>
  <c r="GI1487" i="9"/>
  <c r="GJ1487" i="9"/>
  <c r="GK1487" i="9"/>
  <c r="GL1487" i="9"/>
  <c r="GM1487" i="9"/>
  <c r="GN1487" i="9"/>
  <c r="GO1487" i="9"/>
  <c r="GP1487" i="9"/>
  <c r="GQ1487" i="9"/>
  <c r="GR1487" i="9"/>
  <c r="GS1487" i="9"/>
  <c r="GT1487" i="9"/>
  <c r="GU1487" i="9"/>
  <c r="GV1487" i="9"/>
  <c r="GW1487" i="9"/>
  <c r="GX1487" i="9"/>
  <c r="GY1487" i="9"/>
  <c r="GZ1487" i="9"/>
  <c r="HA1487" i="9"/>
  <c r="HB1487" i="9"/>
  <c r="HC1487" i="9"/>
  <c r="HD1487" i="9"/>
  <c r="HE1487" i="9"/>
  <c r="HF1487" i="9"/>
  <c r="HG1487" i="9"/>
  <c r="HH1487" i="9"/>
  <c r="HI1487" i="9"/>
  <c r="HJ1487" i="9"/>
  <c r="HK1487" i="9"/>
  <c r="HL1487" i="9"/>
  <c r="HM1487" i="9"/>
  <c r="HN1487" i="9"/>
  <c r="HO1487" i="9"/>
  <c r="HP1487" i="9"/>
  <c r="HQ1487" i="9"/>
  <c r="HR1487" i="9"/>
  <c r="HS1487" i="9"/>
  <c r="HT1487" i="9"/>
  <c r="HU1487" i="9"/>
  <c r="HV1487" i="9"/>
  <c r="HW1487" i="9"/>
  <c r="HX1487" i="9"/>
  <c r="HY1487" i="9"/>
  <c r="HZ1487" i="9"/>
  <c r="IA1487" i="9"/>
  <c r="IB1487" i="9"/>
  <c r="IC1487" i="9"/>
  <c r="ID1487" i="9"/>
  <c r="IE1487" i="9"/>
  <c r="IF1487" i="9"/>
  <c r="IG1487" i="9"/>
  <c r="IH1487" i="9"/>
  <c r="II1487" i="9"/>
  <c r="IJ1487" i="9"/>
  <c r="IK1487" i="9"/>
  <c r="IL1487" i="9"/>
  <c r="IM1487" i="9"/>
  <c r="IN1487" i="9"/>
  <c r="IO1487" i="9"/>
  <c r="IP1487" i="9"/>
  <c r="IQ1487" i="9"/>
  <c r="IR1487" i="9"/>
  <c r="IS1487" i="9"/>
  <c r="IT1487" i="9"/>
  <c r="IU1487" i="9"/>
  <c r="IV1487" i="9"/>
  <c r="IW1487" i="9"/>
  <c r="IX1487" i="9"/>
  <c r="IY1487" i="9"/>
  <c r="IZ1487" i="9"/>
  <c r="JA1487" i="9"/>
  <c r="JB1487" i="9"/>
  <c r="JC1487" i="9"/>
  <c r="JD1487" i="9"/>
  <c r="JE1487" i="9"/>
  <c r="JF1487" i="9"/>
  <c r="JG1487" i="9"/>
  <c r="JH1487" i="9"/>
  <c r="JI1487" i="9"/>
  <c r="JJ1487" i="9"/>
  <c r="JK1487" i="9"/>
  <c r="JL1487" i="9"/>
  <c r="JM1487" i="9"/>
  <c r="JN1487" i="9"/>
  <c r="JO1487" i="9"/>
  <c r="JP1487" i="9"/>
  <c r="JQ1487" i="9"/>
  <c r="JR1487" i="9"/>
  <c r="JS1487" i="9"/>
  <c r="JT1487" i="9"/>
  <c r="JU1487" i="9"/>
  <c r="JV1487" i="9"/>
  <c r="JW1487" i="9"/>
  <c r="JX1487" i="9"/>
  <c r="JY1487" i="9"/>
  <c r="JZ1487" i="9"/>
  <c r="KA1487" i="9"/>
  <c r="KB1487" i="9"/>
  <c r="KC1487" i="9"/>
  <c r="KD1487" i="9"/>
  <c r="KE1487" i="9"/>
  <c r="KF1487" i="9"/>
  <c r="KG1487" i="9"/>
  <c r="KH1487" i="9"/>
  <c r="KI1487" i="9"/>
  <c r="KJ1487" i="9"/>
  <c r="KK1487" i="9"/>
  <c r="KL1487" i="9"/>
  <c r="KM1487" i="9"/>
  <c r="KN1487" i="9"/>
  <c r="KO1487" i="9"/>
  <c r="KP1487" i="9"/>
  <c r="KQ1487" i="9"/>
  <c r="KR1487" i="9"/>
  <c r="KS1487" i="9"/>
  <c r="KT1487" i="9"/>
  <c r="KU1487" i="9"/>
  <c r="KV1487" i="9"/>
  <c r="KW1487" i="9"/>
  <c r="KX1487" i="9"/>
  <c r="KY1487" i="9"/>
  <c r="KZ1487" i="9"/>
  <c r="LA1487" i="9"/>
  <c r="LB1487" i="9"/>
  <c r="LC1487" i="9"/>
  <c r="LD1487" i="9"/>
  <c r="LE1487" i="9"/>
  <c r="LF1487" i="9"/>
  <c r="LG1487" i="9"/>
  <c r="LH1487" i="9"/>
  <c r="LI1487" i="9"/>
  <c r="LJ1487" i="9"/>
  <c r="LK1487" i="9"/>
  <c r="LL1487" i="9"/>
  <c r="LM1487" i="9"/>
  <c r="LN1487" i="9"/>
  <c r="LO1487" i="9"/>
  <c r="LP1487" i="9"/>
  <c r="LQ1487" i="9"/>
  <c r="LR1487" i="9"/>
  <c r="LS1487" i="9"/>
  <c r="LT1487" i="9"/>
  <c r="LU1487" i="9"/>
  <c r="LV1487" i="9"/>
  <c r="LW1487" i="9"/>
  <c r="LX1487" i="9"/>
  <c r="LY1487" i="9"/>
  <c r="LZ1487" i="9"/>
  <c r="MA1487" i="9"/>
  <c r="MB1487" i="9"/>
  <c r="MC1487" i="9"/>
  <c r="MD1487" i="9"/>
  <c r="ME1487" i="9"/>
  <c r="MF1487" i="9"/>
  <c r="MG1487" i="9"/>
  <c r="MH1487" i="9"/>
  <c r="MI1487" i="9"/>
  <c r="MJ1487" i="9"/>
  <c r="MK1487" i="9"/>
  <c r="ML1487" i="9"/>
  <c r="MM1487" i="9"/>
  <c r="MN1487" i="9"/>
  <c r="MO1487" i="9"/>
  <c r="MP1487" i="9"/>
  <c r="MQ1487" i="9"/>
  <c r="MR1487" i="9"/>
  <c r="MS1487" i="9"/>
  <c r="MT1487" i="9"/>
  <c r="MU1487" i="9"/>
  <c r="MV1487" i="9"/>
  <c r="MW1487" i="9"/>
  <c r="MX1487" i="9"/>
  <c r="MY1487" i="9"/>
  <c r="MZ1487" i="9"/>
  <c r="NA1487" i="9"/>
  <c r="NB1487" i="9"/>
  <c r="NC1487" i="9"/>
  <c r="ND1487" i="9"/>
  <c r="NE1487" i="9"/>
  <c r="NF1487" i="9"/>
  <c r="NG1487" i="9"/>
  <c r="NH1487" i="9"/>
  <c r="NI1487" i="9"/>
  <c r="NJ1487" i="9"/>
  <c r="NK1487" i="9"/>
  <c r="NL1487" i="9"/>
  <c r="NM1487" i="9"/>
  <c r="NN1487" i="9"/>
  <c r="NO1487" i="9"/>
  <c r="NP1487" i="9"/>
  <c r="NQ1487" i="9"/>
  <c r="NR1487" i="9"/>
  <c r="NS1487" i="9"/>
  <c r="NT1487" i="9"/>
  <c r="NU1487" i="9"/>
  <c r="NV1487" i="9"/>
  <c r="NW1487" i="9"/>
  <c r="NX1487" i="9"/>
  <c r="NY1487" i="9"/>
  <c r="NZ1487" i="9"/>
  <c r="OA1487" i="9"/>
  <c r="OB1487" i="9"/>
  <c r="OC1487" i="9"/>
  <c r="OD1487" i="9"/>
  <c r="OE1487" i="9"/>
  <c r="OF1487" i="9"/>
  <c r="OG1487" i="9"/>
  <c r="OH1487" i="9"/>
  <c r="OI1487" i="9"/>
  <c r="OJ1487" i="9"/>
  <c r="OK1487" i="9"/>
  <c r="OL1487" i="9"/>
  <c r="OM1487" i="9"/>
  <c r="ON1487" i="9"/>
  <c r="OO1487" i="9"/>
  <c r="OP1487" i="9"/>
  <c r="OQ1487" i="9"/>
  <c r="OR1487" i="9"/>
  <c r="OS1487" i="9"/>
  <c r="OT1487" i="9"/>
  <c r="OU1487" i="9"/>
  <c r="OV1487" i="9"/>
  <c r="OW1487" i="9"/>
  <c r="OX1487" i="9"/>
  <c r="OY1487" i="9"/>
  <c r="OZ1487" i="9"/>
  <c r="PA1487" i="9"/>
  <c r="PB1487" i="9"/>
  <c r="PC1487" i="9"/>
  <c r="PD1487" i="9"/>
  <c r="PE1487" i="9"/>
  <c r="PF1487" i="9"/>
  <c r="PG1487" i="9"/>
  <c r="PH1487" i="9"/>
  <c r="PI1487" i="9"/>
  <c r="PJ1487" i="9"/>
  <c r="PK1487" i="9"/>
  <c r="PL1487" i="9"/>
  <c r="PM1487" i="9"/>
  <c r="PN1487" i="9"/>
  <c r="PO1487" i="9"/>
  <c r="PP1487" i="9"/>
  <c r="PQ1487" i="9"/>
  <c r="PR1487" i="9"/>
  <c r="PS1487" i="9"/>
  <c r="PT1487" i="9"/>
  <c r="PU1487" i="9"/>
  <c r="PV1487" i="9"/>
  <c r="PW1487" i="9"/>
  <c r="PX1487" i="9"/>
  <c r="PY1487" i="9"/>
  <c r="PZ1487" i="9"/>
  <c r="QA1487" i="9"/>
  <c r="QB1487" i="9"/>
  <c r="QC1487" i="9"/>
  <c r="QD1487" i="9"/>
  <c r="QE1487" i="9"/>
  <c r="QF1487" i="9"/>
  <c r="QG1487" i="9"/>
  <c r="QH1487" i="9"/>
  <c r="QI1487" i="9"/>
  <c r="QJ1487" i="9"/>
  <c r="QK1487" i="9"/>
  <c r="QL1487" i="9"/>
  <c r="QM1487" i="9"/>
  <c r="QN1487" i="9"/>
  <c r="QO1487" i="9"/>
  <c r="QP1487" i="9"/>
  <c r="QQ1487" i="9"/>
  <c r="QR1487" i="9"/>
  <c r="QS1487" i="9"/>
  <c r="QT1487" i="9"/>
  <c r="QU1487" i="9"/>
  <c r="QV1487" i="9"/>
  <c r="QW1487" i="9"/>
  <c r="QX1487" i="9"/>
  <c r="QY1487" i="9"/>
  <c r="QZ1487" i="9"/>
  <c r="RA1487" i="9"/>
  <c r="RB1487" i="9"/>
  <c r="RC1487" i="9"/>
  <c r="RD1487" i="9"/>
  <c r="RE1487" i="9"/>
  <c r="RF1487" i="9"/>
  <c r="RG1487" i="9"/>
  <c r="RH1487" i="9"/>
  <c r="RI1487" i="9"/>
  <c r="RJ1487" i="9"/>
  <c r="RK1487" i="9"/>
  <c r="RL1487" i="9"/>
  <c r="RM1487" i="9"/>
  <c r="RN1487" i="9"/>
  <c r="RO1487" i="9"/>
  <c r="RP1487" i="9"/>
  <c r="RQ1487" i="9"/>
  <c r="RR1487" i="9"/>
  <c r="RS1487" i="9"/>
  <c r="RT1487" i="9"/>
  <c r="RU1487" i="9"/>
  <c r="RV1487" i="9"/>
  <c r="RW1487" i="9"/>
  <c r="RX1487" i="9"/>
  <c r="RY1487" i="9"/>
  <c r="RZ1487" i="9"/>
  <c r="SA1487" i="9"/>
  <c r="SB1487" i="9"/>
  <c r="SC1487" i="9"/>
  <c r="SD1487" i="9"/>
  <c r="SE1487" i="9"/>
  <c r="SF1487" i="9"/>
  <c r="SG1487" i="9"/>
  <c r="SH1487" i="9"/>
  <c r="SI1487" i="9"/>
  <c r="SJ1487" i="9"/>
  <c r="SK1487" i="9"/>
  <c r="SL1487" i="9"/>
  <c r="SM1487" i="9"/>
  <c r="SN1487" i="9"/>
  <c r="SO1487" i="9"/>
  <c r="SP1487" i="9"/>
  <c r="SQ1487" i="9"/>
  <c r="SR1487" i="9"/>
  <c r="SS1487" i="9"/>
  <c r="ST1487" i="9"/>
  <c r="SU1487" i="9"/>
  <c r="SV1487" i="9"/>
  <c r="SW1487" i="9"/>
  <c r="SX1487" i="9"/>
  <c r="SY1487" i="9"/>
  <c r="SZ1487" i="9"/>
  <c r="TA1487" i="9"/>
  <c r="TB1487" i="9"/>
  <c r="TC1487" i="9"/>
  <c r="TD1487" i="9"/>
  <c r="TE1487" i="9"/>
  <c r="TF1487" i="9"/>
  <c r="TG1487" i="9"/>
  <c r="TH1487" i="9"/>
  <c r="TI1487" i="9"/>
  <c r="TJ1487" i="9"/>
  <c r="TK1487" i="9"/>
  <c r="TL1487" i="9"/>
  <c r="TM1487" i="9"/>
  <c r="TN1487" i="9"/>
  <c r="TO1487" i="9"/>
  <c r="TP1487" i="9"/>
  <c r="TQ1487" i="9"/>
  <c r="TR1487" i="9"/>
  <c r="TS1487" i="9"/>
  <c r="TT1487" i="9"/>
  <c r="TU1487" i="9"/>
  <c r="TV1487" i="9"/>
  <c r="TW1487" i="9"/>
  <c r="TX1487" i="9"/>
  <c r="TY1487" i="9"/>
  <c r="TZ1487" i="9"/>
  <c r="UA1487" i="9"/>
  <c r="UB1487" i="9"/>
  <c r="UC1487" i="9"/>
  <c r="UD1487" i="9"/>
  <c r="UE1487" i="9"/>
  <c r="UF1487" i="9"/>
  <c r="UG1487" i="9"/>
  <c r="UH1487" i="9"/>
  <c r="UI1487" i="9"/>
  <c r="UJ1487" i="9"/>
  <c r="UK1487" i="9"/>
  <c r="UL1487" i="9"/>
  <c r="UM1487" i="9"/>
  <c r="UN1487" i="9"/>
  <c r="UO1487" i="9"/>
  <c r="UP1487" i="9"/>
  <c r="UQ1487" i="9"/>
  <c r="UR1487" i="9"/>
  <c r="US1487" i="9"/>
  <c r="UT1487" i="9"/>
  <c r="UU1487" i="9"/>
  <c r="UV1487" i="9"/>
  <c r="UW1487" i="9"/>
  <c r="UX1487" i="9"/>
  <c r="UY1487" i="9"/>
  <c r="UZ1487" i="9"/>
  <c r="VA1487" i="9"/>
  <c r="VB1487" i="9"/>
  <c r="VC1487" i="9"/>
  <c r="VD1487" i="9"/>
  <c r="VE1487" i="9"/>
  <c r="VF1487" i="9"/>
  <c r="VG1487" i="9"/>
  <c r="VH1487" i="9"/>
  <c r="VI1487" i="9"/>
  <c r="VJ1487" i="9"/>
  <c r="VK1487" i="9"/>
  <c r="VL1487" i="9"/>
  <c r="VM1487" i="9"/>
  <c r="VN1487" i="9"/>
  <c r="VO1487" i="9"/>
  <c r="VP1487" i="9"/>
  <c r="VQ1487" i="9"/>
  <c r="VR1487" i="9"/>
  <c r="VS1487" i="9"/>
  <c r="VT1487" i="9"/>
  <c r="VU1487" i="9"/>
  <c r="VV1487" i="9"/>
  <c r="VW1487" i="9"/>
  <c r="VX1487" i="9"/>
  <c r="VY1487" i="9"/>
  <c r="VZ1487" i="9"/>
  <c r="WA1487" i="9"/>
  <c r="WB1487" i="9"/>
  <c r="WC1487" i="9"/>
  <c r="WD1487" i="9"/>
  <c r="WE1487" i="9"/>
  <c r="WF1487" i="9"/>
  <c r="WG1487" i="9"/>
  <c r="WH1487" i="9"/>
  <c r="WI1487" i="9"/>
  <c r="WJ1487" i="9"/>
  <c r="WK1487" i="9"/>
  <c r="WL1487" i="9"/>
  <c r="WM1487" i="9"/>
  <c r="WN1487" i="9"/>
  <c r="WO1487" i="9"/>
  <c r="WP1487" i="9"/>
  <c r="WQ1487" i="9"/>
  <c r="WR1487" i="9"/>
  <c r="WS1487" i="9"/>
  <c r="WT1487" i="9"/>
  <c r="WU1487" i="9"/>
  <c r="WV1487" i="9"/>
  <c r="WW1487" i="9"/>
  <c r="WX1487" i="9"/>
  <c r="WY1487" i="9"/>
  <c r="WZ1487" i="9"/>
  <c r="XA1487" i="9"/>
  <c r="XB1487" i="9"/>
  <c r="XC1487" i="9"/>
  <c r="XD1487" i="9"/>
  <c r="XE1487" i="9"/>
  <c r="XF1487" i="9"/>
  <c r="XG1487" i="9"/>
  <c r="XH1487" i="9"/>
  <c r="XI1487" i="9"/>
  <c r="XJ1487" i="9"/>
  <c r="XK1487" i="9"/>
  <c r="XL1487" i="9"/>
  <c r="XM1487" i="9"/>
  <c r="XN1487" i="9"/>
  <c r="XO1487" i="9"/>
  <c r="XP1487" i="9"/>
  <c r="XQ1487" i="9"/>
  <c r="XR1487" i="9"/>
  <c r="XS1487" i="9"/>
  <c r="XT1487" i="9"/>
  <c r="XU1487" i="9"/>
  <c r="XV1487" i="9"/>
  <c r="XW1487" i="9"/>
  <c r="XX1487" i="9"/>
  <c r="XY1487" i="9"/>
  <c r="XZ1487" i="9"/>
  <c r="YA1487" i="9"/>
  <c r="YB1487" i="9"/>
  <c r="YC1487" i="9"/>
  <c r="YD1487" i="9"/>
  <c r="YE1487" i="9"/>
  <c r="YF1487" i="9"/>
  <c r="YG1487" i="9"/>
  <c r="YH1487" i="9"/>
  <c r="YI1487" i="9"/>
  <c r="YJ1487" i="9"/>
  <c r="YK1487" i="9"/>
  <c r="YL1487" i="9"/>
  <c r="YM1487" i="9"/>
  <c r="YN1487" i="9"/>
  <c r="YO1487" i="9"/>
  <c r="YP1487" i="9"/>
  <c r="YQ1487" i="9"/>
  <c r="YR1487" i="9"/>
  <c r="YS1487" i="9"/>
  <c r="YT1487" i="9"/>
  <c r="YU1487" i="9"/>
  <c r="YV1487" i="9"/>
  <c r="YW1487" i="9"/>
  <c r="YX1487" i="9"/>
  <c r="YY1487" i="9"/>
  <c r="YZ1487" i="9"/>
  <c r="ZA1487" i="9"/>
  <c r="ZB1487" i="9"/>
  <c r="ZC1487" i="9"/>
  <c r="ZD1487" i="9"/>
  <c r="ZE1487" i="9"/>
  <c r="ZF1487" i="9"/>
  <c r="ZG1487" i="9"/>
  <c r="ZH1487" i="9"/>
  <c r="ZI1487" i="9"/>
  <c r="ZJ1487" i="9"/>
  <c r="ZK1487" i="9"/>
  <c r="ZL1487" i="9"/>
  <c r="ZM1487" i="9"/>
  <c r="ZN1487" i="9"/>
  <c r="ZO1487" i="9"/>
  <c r="ZP1487" i="9"/>
  <c r="ZQ1487" i="9"/>
  <c r="ZR1487" i="9"/>
  <c r="ZS1487" i="9"/>
  <c r="ZT1487" i="9"/>
  <c r="ZU1487" i="9"/>
  <c r="ZV1487" i="9"/>
  <c r="ZW1487" i="9"/>
  <c r="ZX1487" i="9"/>
  <c r="ZY1487" i="9"/>
  <c r="ZZ1487" i="9"/>
  <c r="AAA1487" i="9"/>
  <c r="AAB1487" i="9"/>
  <c r="AAC1487" i="9"/>
  <c r="AAD1487" i="9"/>
  <c r="AAE1487" i="9"/>
  <c r="AAF1487" i="9"/>
  <c r="AAG1487" i="9"/>
  <c r="AAH1487" i="9"/>
  <c r="AAI1487" i="9"/>
  <c r="AAJ1487" i="9"/>
  <c r="AAK1487" i="9"/>
  <c r="AAL1487" i="9"/>
  <c r="AAM1487" i="9"/>
  <c r="AAN1487" i="9"/>
  <c r="AAO1487" i="9"/>
  <c r="AAP1487" i="9"/>
  <c r="AAQ1487" i="9"/>
  <c r="AAR1487" i="9"/>
  <c r="AAS1487" i="9"/>
  <c r="AAT1487" i="9"/>
  <c r="AAU1487" i="9"/>
  <c r="AAV1487" i="9"/>
  <c r="AAW1487" i="9"/>
  <c r="AAX1487" i="9"/>
  <c r="AAY1487" i="9"/>
  <c r="AAZ1487" i="9"/>
  <c r="ABA1487" i="9"/>
  <c r="ABB1487" i="9"/>
  <c r="ABC1487" i="9"/>
  <c r="ABD1487" i="9"/>
  <c r="ABE1487" i="9"/>
  <c r="ABF1487" i="9"/>
  <c r="ABG1487" i="9"/>
  <c r="ABH1487" i="9"/>
  <c r="ABI1487" i="9"/>
  <c r="ABJ1487" i="9"/>
  <c r="ABK1487" i="9"/>
  <c r="ABL1487" i="9"/>
  <c r="ABM1487" i="9"/>
  <c r="ABN1487" i="9"/>
  <c r="ABO1487" i="9"/>
  <c r="ABP1487" i="9"/>
  <c r="ABQ1487" i="9"/>
  <c r="ABR1487" i="9"/>
  <c r="ABS1487" i="9"/>
  <c r="ABT1487" i="9"/>
  <c r="ABU1487" i="9"/>
  <c r="ABV1487" i="9"/>
  <c r="ABW1487" i="9"/>
  <c r="ABX1487" i="9"/>
  <c r="ABY1487" i="9"/>
  <c r="ABZ1487" i="9"/>
  <c r="ACA1487" i="9"/>
  <c r="ACB1487" i="9"/>
  <c r="ACC1487" i="9"/>
  <c r="ACD1487" i="9"/>
  <c r="ACE1487" i="9"/>
  <c r="ACF1487" i="9"/>
  <c r="ACG1487" i="9"/>
  <c r="ACH1487" i="9"/>
  <c r="ACI1487" i="9"/>
  <c r="ACJ1487" i="9"/>
  <c r="ACK1487" i="9"/>
  <c r="ACL1487" i="9"/>
  <c r="ACM1487" i="9"/>
  <c r="ACN1487" i="9"/>
  <c r="ACO1487" i="9"/>
  <c r="ACP1487" i="9"/>
  <c r="ACQ1487" i="9"/>
  <c r="ACR1487" i="9"/>
  <c r="ACS1487" i="9"/>
  <c r="ACT1487" i="9"/>
  <c r="ACU1487" i="9"/>
  <c r="ACV1487" i="9"/>
  <c r="ACW1487" i="9"/>
  <c r="ACX1487" i="9"/>
  <c r="ACY1487" i="9"/>
  <c r="ACZ1487" i="9"/>
  <c r="ADA1487" i="9"/>
  <c r="ADB1487" i="9"/>
  <c r="ADC1487" i="9"/>
  <c r="ADD1487" i="9"/>
  <c r="ADE1487" i="9"/>
  <c r="ADF1487" i="9"/>
  <c r="ADG1487" i="9"/>
  <c r="ADH1487" i="9"/>
  <c r="ADI1487" i="9"/>
  <c r="ADJ1487" i="9"/>
  <c r="ADK1487" i="9"/>
  <c r="ADL1487" i="9"/>
  <c r="ADM1487" i="9"/>
  <c r="ADN1487" i="9"/>
  <c r="ADO1487" i="9"/>
  <c r="ADP1487" i="9"/>
  <c r="ADQ1487" i="9"/>
  <c r="ADR1487" i="9"/>
  <c r="ADS1487" i="9"/>
  <c r="ADT1487" i="9"/>
  <c r="ADU1487" i="9"/>
  <c r="ADV1487" i="9"/>
  <c r="ADW1487" i="9"/>
  <c r="ADX1487" i="9"/>
  <c r="ADY1487" i="9"/>
  <c r="ADZ1487" i="9"/>
  <c r="AEA1487" i="9"/>
  <c r="AEB1487" i="9"/>
  <c r="AEC1487" i="9"/>
  <c r="AED1487" i="9"/>
  <c r="AEE1487" i="9"/>
  <c r="AEF1487" i="9"/>
  <c r="AEG1487" i="9"/>
  <c r="AEH1487" i="9"/>
  <c r="AEI1487" i="9"/>
  <c r="AEJ1487" i="9"/>
  <c r="AEK1487" i="9"/>
  <c r="AEL1487" i="9"/>
  <c r="AEM1487" i="9"/>
  <c r="AEN1487" i="9"/>
  <c r="AEO1487" i="9"/>
  <c r="AEP1487" i="9"/>
  <c r="AEQ1487" i="9"/>
  <c r="AER1487" i="9"/>
  <c r="AES1487" i="9"/>
  <c r="AET1487" i="9"/>
  <c r="AEU1487" i="9"/>
  <c r="AEV1487" i="9"/>
  <c r="AEW1487" i="9"/>
  <c r="AEX1487" i="9"/>
  <c r="AEY1487" i="9"/>
  <c r="AEZ1487" i="9"/>
  <c r="AFA1487" i="9"/>
  <c r="AFB1487" i="9"/>
  <c r="AFC1487" i="9"/>
  <c r="AFD1487" i="9"/>
  <c r="AFE1487" i="9"/>
  <c r="AFF1487" i="9"/>
  <c r="AFG1487" i="9"/>
  <c r="AFH1487" i="9"/>
  <c r="AFI1487" i="9"/>
  <c r="AFJ1487" i="9"/>
  <c r="AFK1487" i="9"/>
  <c r="AFL1487" i="9"/>
  <c r="AFM1487" i="9"/>
  <c r="AFN1487" i="9"/>
  <c r="AFO1487" i="9"/>
  <c r="AFP1487" i="9"/>
  <c r="CK1488" i="9"/>
  <c r="CL1488" i="9"/>
  <c r="CM1488" i="9"/>
  <c r="CN1488" i="9"/>
  <c r="CO1488" i="9"/>
  <c r="CP1488" i="9"/>
  <c r="CQ1488" i="9"/>
  <c r="CR1488" i="9"/>
  <c r="CS1488" i="9"/>
  <c r="CT1488" i="9"/>
  <c r="CU1488" i="9"/>
  <c r="CV1488" i="9"/>
  <c r="CW1488" i="9"/>
  <c r="CX1488" i="9"/>
  <c r="CY1488" i="9"/>
  <c r="CZ1488" i="9"/>
  <c r="DA1488" i="9"/>
  <c r="DB1488" i="9"/>
  <c r="DC1488" i="9"/>
  <c r="DD1488" i="9"/>
  <c r="DE1488" i="9"/>
  <c r="DF1488" i="9"/>
  <c r="DG1488" i="9"/>
  <c r="DH1488" i="9"/>
  <c r="DI1488" i="9"/>
  <c r="DJ1488" i="9"/>
  <c r="DK1488" i="9"/>
  <c r="DL1488" i="9"/>
  <c r="DM1488" i="9"/>
  <c r="DN1488" i="9"/>
  <c r="DO1488" i="9"/>
  <c r="DP1488" i="9"/>
  <c r="DQ1488" i="9"/>
  <c r="DR1488" i="9"/>
  <c r="DS1488" i="9"/>
  <c r="DT1488" i="9"/>
  <c r="DU1488" i="9"/>
  <c r="DV1488" i="9"/>
  <c r="DW1488" i="9"/>
  <c r="DX1488" i="9"/>
  <c r="DY1488" i="9"/>
  <c r="DZ1488" i="9"/>
  <c r="EA1488" i="9"/>
  <c r="EB1488" i="9"/>
  <c r="EC1488" i="9"/>
  <c r="ED1488" i="9"/>
  <c r="EE1488" i="9"/>
  <c r="EF1488" i="9"/>
  <c r="EG1488" i="9"/>
  <c r="EH1488" i="9"/>
  <c r="EI1488" i="9"/>
  <c r="EJ1488" i="9"/>
  <c r="EK1488" i="9"/>
  <c r="EL1488" i="9"/>
  <c r="EM1488" i="9"/>
  <c r="EN1488" i="9"/>
  <c r="EO1488" i="9"/>
  <c r="EP1488" i="9"/>
  <c r="EQ1488" i="9"/>
  <c r="ER1488" i="9"/>
  <c r="ES1488" i="9"/>
  <c r="ET1488" i="9"/>
  <c r="EU1488" i="9"/>
  <c r="EV1488" i="9"/>
  <c r="EW1488" i="9"/>
  <c r="EX1488" i="9"/>
  <c r="EY1488" i="9"/>
  <c r="EZ1488" i="9"/>
  <c r="FA1488" i="9"/>
  <c r="FB1488" i="9"/>
  <c r="FC1488" i="9"/>
  <c r="FD1488" i="9"/>
  <c r="FE1488" i="9"/>
  <c r="FF1488" i="9"/>
  <c r="FG1488" i="9"/>
  <c r="FH1488" i="9"/>
  <c r="FI1488" i="9"/>
  <c r="FJ1488" i="9"/>
  <c r="FK1488" i="9"/>
  <c r="FL1488" i="9"/>
  <c r="FM1488" i="9"/>
  <c r="FN1488" i="9"/>
  <c r="FO1488" i="9"/>
  <c r="FP1488" i="9"/>
  <c r="FQ1488" i="9"/>
  <c r="FR1488" i="9"/>
  <c r="FS1488" i="9"/>
  <c r="FT1488" i="9"/>
  <c r="FU1488" i="9"/>
  <c r="FV1488" i="9"/>
  <c r="FW1488" i="9"/>
  <c r="FX1488" i="9"/>
  <c r="FY1488" i="9"/>
  <c r="FZ1488" i="9"/>
  <c r="GA1488" i="9"/>
  <c r="GB1488" i="9"/>
  <c r="GC1488" i="9"/>
  <c r="GD1488" i="9"/>
  <c r="GE1488" i="9"/>
  <c r="GF1488" i="9"/>
  <c r="GG1488" i="9"/>
  <c r="GH1488" i="9"/>
  <c r="GI1488" i="9"/>
  <c r="GJ1488" i="9"/>
  <c r="GK1488" i="9"/>
  <c r="GL1488" i="9"/>
  <c r="GM1488" i="9"/>
  <c r="GN1488" i="9"/>
  <c r="GO1488" i="9"/>
  <c r="GP1488" i="9"/>
  <c r="GQ1488" i="9"/>
  <c r="GR1488" i="9"/>
  <c r="GS1488" i="9"/>
  <c r="GT1488" i="9"/>
  <c r="GU1488" i="9"/>
  <c r="GV1488" i="9"/>
  <c r="GW1488" i="9"/>
  <c r="GX1488" i="9"/>
  <c r="GY1488" i="9"/>
  <c r="GZ1488" i="9"/>
  <c r="HA1488" i="9"/>
  <c r="HB1488" i="9"/>
  <c r="HC1488" i="9"/>
  <c r="HD1488" i="9"/>
  <c r="HE1488" i="9"/>
  <c r="HF1488" i="9"/>
  <c r="HG1488" i="9"/>
  <c r="HH1488" i="9"/>
  <c r="HI1488" i="9"/>
  <c r="HJ1488" i="9"/>
  <c r="HK1488" i="9"/>
  <c r="HL1488" i="9"/>
  <c r="HM1488" i="9"/>
  <c r="HN1488" i="9"/>
  <c r="HO1488" i="9"/>
  <c r="HP1488" i="9"/>
  <c r="HQ1488" i="9"/>
  <c r="HR1488" i="9"/>
  <c r="HS1488" i="9"/>
  <c r="HT1488" i="9"/>
  <c r="HU1488" i="9"/>
  <c r="HV1488" i="9"/>
  <c r="HW1488" i="9"/>
  <c r="HX1488" i="9"/>
  <c r="HY1488" i="9"/>
  <c r="HZ1488" i="9"/>
  <c r="IA1488" i="9"/>
  <c r="IB1488" i="9"/>
  <c r="IC1488" i="9"/>
  <c r="ID1488" i="9"/>
  <c r="IE1488" i="9"/>
  <c r="IF1488" i="9"/>
  <c r="IG1488" i="9"/>
  <c r="IH1488" i="9"/>
  <c r="II1488" i="9"/>
  <c r="IJ1488" i="9"/>
  <c r="IK1488" i="9"/>
  <c r="IL1488" i="9"/>
  <c r="IM1488" i="9"/>
  <c r="IN1488" i="9"/>
  <c r="IO1488" i="9"/>
  <c r="IP1488" i="9"/>
  <c r="IQ1488" i="9"/>
  <c r="IR1488" i="9"/>
  <c r="IS1488" i="9"/>
  <c r="IT1488" i="9"/>
  <c r="IU1488" i="9"/>
  <c r="IV1488" i="9"/>
  <c r="IW1488" i="9"/>
  <c r="IX1488" i="9"/>
  <c r="IY1488" i="9"/>
  <c r="IZ1488" i="9"/>
  <c r="JA1488" i="9"/>
  <c r="JB1488" i="9"/>
  <c r="JC1488" i="9"/>
  <c r="JD1488" i="9"/>
  <c r="JE1488" i="9"/>
  <c r="JF1488" i="9"/>
  <c r="JG1488" i="9"/>
  <c r="JH1488" i="9"/>
  <c r="JI1488" i="9"/>
  <c r="JJ1488" i="9"/>
  <c r="JK1488" i="9"/>
  <c r="JL1488" i="9"/>
  <c r="JM1488" i="9"/>
  <c r="JN1488" i="9"/>
  <c r="JO1488" i="9"/>
  <c r="JP1488" i="9"/>
  <c r="JQ1488" i="9"/>
  <c r="JR1488" i="9"/>
  <c r="JS1488" i="9"/>
  <c r="JT1488" i="9"/>
  <c r="JU1488" i="9"/>
  <c r="JV1488" i="9"/>
  <c r="JW1488" i="9"/>
  <c r="JX1488" i="9"/>
  <c r="JY1488" i="9"/>
  <c r="JZ1488" i="9"/>
  <c r="KA1488" i="9"/>
  <c r="KB1488" i="9"/>
  <c r="KC1488" i="9"/>
  <c r="KD1488" i="9"/>
  <c r="KE1488" i="9"/>
  <c r="KF1488" i="9"/>
  <c r="KG1488" i="9"/>
  <c r="KH1488" i="9"/>
  <c r="KI1488" i="9"/>
  <c r="KJ1488" i="9"/>
  <c r="KK1488" i="9"/>
  <c r="KL1488" i="9"/>
  <c r="KM1488" i="9"/>
  <c r="KN1488" i="9"/>
  <c r="KO1488" i="9"/>
  <c r="KP1488" i="9"/>
  <c r="KQ1488" i="9"/>
  <c r="KR1488" i="9"/>
  <c r="KS1488" i="9"/>
  <c r="KT1488" i="9"/>
  <c r="KU1488" i="9"/>
  <c r="KV1488" i="9"/>
  <c r="KW1488" i="9"/>
  <c r="KX1488" i="9"/>
  <c r="KY1488" i="9"/>
  <c r="KZ1488" i="9"/>
  <c r="LA1488" i="9"/>
  <c r="LB1488" i="9"/>
  <c r="LC1488" i="9"/>
  <c r="LD1488" i="9"/>
  <c r="LE1488" i="9"/>
  <c r="LF1488" i="9"/>
  <c r="LG1488" i="9"/>
  <c r="LH1488" i="9"/>
  <c r="LI1488" i="9"/>
  <c r="LJ1488" i="9"/>
  <c r="LK1488" i="9"/>
  <c r="LL1488" i="9"/>
  <c r="LM1488" i="9"/>
  <c r="LN1488" i="9"/>
  <c r="LO1488" i="9"/>
  <c r="LP1488" i="9"/>
  <c r="LQ1488" i="9"/>
  <c r="LR1488" i="9"/>
  <c r="LS1488" i="9"/>
  <c r="LT1488" i="9"/>
  <c r="LU1488" i="9"/>
  <c r="LV1488" i="9"/>
  <c r="LW1488" i="9"/>
  <c r="LX1488" i="9"/>
  <c r="LY1488" i="9"/>
  <c r="LZ1488" i="9"/>
  <c r="MA1488" i="9"/>
  <c r="MB1488" i="9"/>
  <c r="MC1488" i="9"/>
  <c r="MD1488" i="9"/>
  <c r="ME1488" i="9"/>
  <c r="MF1488" i="9"/>
  <c r="MG1488" i="9"/>
  <c r="MH1488" i="9"/>
  <c r="MI1488" i="9"/>
  <c r="MJ1488" i="9"/>
  <c r="MK1488" i="9"/>
  <c r="ML1488" i="9"/>
  <c r="MM1488" i="9"/>
  <c r="MN1488" i="9"/>
  <c r="MO1488" i="9"/>
  <c r="MP1488" i="9"/>
  <c r="MQ1488" i="9"/>
  <c r="MR1488" i="9"/>
  <c r="MS1488" i="9"/>
  <c r="MT1488" i="9"/>
  <c r="MU1488" i="9"/>
  <c r="MV1488" i="9"/>
  <c r="MW1488" i="9"/>
  <c r="MX1488" i="9"/>
  <c r="MY1488" i="9"/>
  <c r="MZ1488" i="9"/>
  <c r="NA1488" i="9"/>
  <c r="NB1488" i="9"/>
  <c r="NC1488" i="9"/>
  <c r="ND1488" i="9"/>
  <c r="NE1488" i="9"/>
  <c r="NF1488" i="9"/>
  <c r="NG1488" i="9"/>
  <c r="NH1488" i="9"/>
  <c r="NI1488" i="9"/>
  <c r="NJ1488" i="9"/>
  <c r="NK1488" i="9"/>
  <c r="NL1488" i="9"/>
  <c r="NM1488" i="9"/>
  <c r="NN1488" i="9"/>
  <c r="NO1488" i="9"/>
  <c r="NP1488" i="9"/>
  <c r="NQ1488" i="9"/>
  <c r="NR1488" i="9"/>
  <c r="NS1488" i="9"/>
  <c r="NT1488" i="9"/>
  <c r="NU1488" i="9"/>
  <c r="NV1488" i="9"/>
  <c r="NW1488" i="9"/>
  <c r="NX1488" i="9"/>
  <c r="NY1488" i="9"/>
  <c r="NZ1488" i="9"/>
  <c r="OA1488" i="9"/>
  <c r="OB1488" i="9"/>
  <c r="OC1488" i="9"/>
  <c r="OD1488" i="9"/>
  <c r="OE1488" i="9"/>
  <c r="OF1488" i="9"/>
  <c r="OG1488" i="9"/>
  <c r="OH1488" i="9"/>
  <c r="OI1488" i="9"/>
  <c r="OJ1488" i="9"/>
  <c r="OK1488" i="9"/>
  <c r="OL1488" i="9"/>
  <c r="OM1488" i="9"/>
  <c r="ON1488" i="9"/>
  <c r="OO1488" i="9"/>
  <c r="OP1488" i="9"/>
  <c r="OQ1488" i="9"/>
  <c r="OR1488" i="9"/>
  <c r="OS1488" i="9"/>
  <c r="OT1488" i="9"/>
  <c r="OU1488" i="9"/>
  <c r="OV1488" i="9"/>
  <c r="OW1488" i="9"/>
  <c r="OX1488" i="9"/>
  <c r="OY1488" i="9"/>
  <c r="OZ1488" i="9"/>
  <c r="PA1488" i="9"/>
  <c r="PB1488" i="9"/>
  <c r="PC1488" i="9"/>
  <c r="PD1488" i="9"/>
  <c r="PE1488" i="9"/>
  <c r="PF1488" i="9"/>
  <c r="PG1488" i="9"/>
  <c r="PH1488" i="9"/>
  <c r="PI1488" i="9"/>
  <c r="PJ1488" i="9"/>
  <c r="PK1488" i="9"/>
  <c r="PL1488" i="9"/>
  <c r="PM1488" i="9"/>
  <c r="PN1488" i="9"/>
  <c r="PO1488" i="9"/>
  <c r="PP1488" i="9"/>
  <c r="PQ1488" i="9"/>
  <c r="PR1488" i="9"/>
  <c r="PS1488" i="9"/>
  <c r="PT1488" i="9"/>
  <c r="PU1488" i="9"/>
  <c r="PV1488" i="9"/>
  <c r="PW1488" i="9"/>
  <c r="PX1488" i="9"/>
  <c r="PY1488" i="9"/>
  <c r="PZ1488" i="9"/>
  <c r="QA1488" i="9"/>
  <c r="QB1488" i="9"/>
  <c r="QC1488" i="9"/>
  <c r="QD1488" i="9"/>
  <c r="QE1488" i="9"/>
  <c r="QF1488" i="9"/>
  <c r="QG1488" i="9"/>
  <c r="QH1488" i="9"/>
  <c r="QI1488" i="9"/>
  <c r="QJ1488" i="9"/>
  <c r="QK1488" i="9"/>
  <c r="QL1488" i="9"/>
  <c r="QM1488" i="9"/>
  <c r="QN1488" i="9"/>
  <c r="QO1488" i="9"/>
  <c r="QP1488" i="9"/>
  <c r="QQ1488" i="9"/>
  <c r="QR1488" i="9"/>
  <c r="QS1488" i="9"/>
  <c r="QT1488" i="9"/>
  <c r="QU1488" i="9"/>
  <c r="QV1488" i="9"/>
  <c r="QW1488" i="9"/>
  <c r="QX1488" i="9"/>
  <c r="QY1488" i="9"/>
  <c r="QZ1488" i="9"/>
  <c r="RA1488" i="9"/>
  <c r="RB1488" i="9"/>
  <c r="RC1488" i="9"/>
  <c r="RD1488" i="9"/>
  <c r="RE1488" i="9"/>
  <c r="RF1488" i="9"/>
  <c r="RG1488" i="9"/>
  <c r="RH1488" i="9"/>
  <c r="RI1488" i="9"/>
  <c r="RJ1488" i="9"/>
  <c r="RK1488" i="9"/>
  <c r="RL1488" i="9"/>
  <c r="RM1488" i="9"/>
  <c r="RN1488" i="9"/>
  <c r="RO1488" i="9"/>
  <c r="RP1488" i="9"/>
  <c r="RQ1488" i="9"/>
  <c r="RR1488" i="9"/>
  <c r="RS1488" i="9"/>
  <c r="RT1488" i="9"/>
  <c r="RU1488" i="9"/>
  <c r="RV1488" i="9"/>
  <c r="RW1488" i="9"/>
  <c r="RX1488" i="9"/>
  <c r="RY1488" i="9"/>
  <c r="RZ1488" i="9"/>
  <c r="SA1488" i="9"/>
  <c r="SB1488" i="9"/>
  <c r="SC1488" i="9"/>
  <c r="SD1488" i="9"/>
  <c r="SE1488" i="9"/>
  <c r="SF1488" i="9"/>
  <c r="SG1488" i="9"/>
  <c r="SH1488" i="9"/>
  <c r="SI1488" i="9"/>
  <c r="SJ1488" i="9"/>
  <c r="SK1488" i="9"/>
  <c r="SL1488" i="9"/>
  <c r="SM1488" i="9"/>
  <c r="SN1488" i="9"/>
  <c r="SO1488" i="9"/>
  <c r="SP1488" i="9"/>
  <c r="SQ1488" i="9"/>
  <c r="SR1488" i="9"/>
  <c r="SS1488" i="9"/>
  <c r="ST1488" i="9"/>
  <c r="SU1488" i="9"/>
  <c r="SV1488" i="9"/>
  <c r="SW1488" i="9"/>
  <c r="SX1488" i="9"/>
  <c r="SY1488" i="9"/>
  <c r="SZ1488" i="9"/>
  <c r="TA1488" i="9"/>
  <c r="TB1488" i="9"/>
  <c r="TC1488" i="9"/>
  <c r="TD1488" i="9"/>
  <c r="TE1488" i="9"/>
  <c r="TF1488" i="9"/>
  <c r="TG1488" i="9"/>
  <c r="TH1488" i="9"/>
  <c r="TI1488" i="9"/>
  <c r="TJ1488" i="9"/>
  <c r="TK1488" i="9"/>
  <c r="TL1488" i="9"/>
  <c r="TM1488" i="9"/>
  <c r="TN1488" i="9"/>
  <c r="TO1488" i="9"/>
  <c r="TP1488" i="9"/>
  <c r="TQ1488" i="9"/>
  <c r="TR1488" i="9"/>
  <c r="TS1488" i="9"/>
  <c r="TT1488" i="9"/>
  <c r="TU1488" i="9"/>
  <c r="TV1488" i="9"/>
  <c r="TW1488" i="9"/>
  <c r="TX1488" i="9"/>
  <c r="TY1488" i="9"/>
  <c r="TZ1488" i="9"/>
  <c r="UA1488" i="9"/>
  <c r="UB1488" i="9"/>
  <c r="UC1488" i="9"/>
  <c r="UD1488" i="9"/>
  <c r="UE1488" i="9"/>
  <c r="UF1488" i="9"/>
  <c r="UG1488" i="9"/>
  <c r="UH1488" i="9"/>
  <c r="UI1488" i="9"/>
  <c r="UJ1488" i="9"/>
  <c r="UK1488" i="9"/>
  <c r="UL1488" i="9"/>
  <c r="UM1488" i="9"/>
  <c r="UN1488" i="9"/>
  <c r="UO1488" i="9"/>
  <c r="UP1488" i="9"/>
  <c r="UQ1488" i="9"/>
  <c r="UR1488" i="9"/>
  <c r="US1488" i="9"/>
  <c r="UT1488" i="9"/>
  <c r="UU1488" i="9"/>
  <c r="UV1488" i="9"/>
  <c r="UW1488" i="9"/>
  <c r="UX1488" i="9"/>
  <c r="UY1488" i="9"/>
  <c r="UZ1488" i="9"/>
  <c r="VA1488" i="9"/>
  <c r="VB1488" i="9"/>
  <c r="VC1488" i="9"/>
  <c r="VD1488" i="9"/>
  <c r="VE1488" i="9"/>
  <c r="VF1488" i="9"/>
  <c r="VG1488" i="9"/>
  <c r="VH1488" i="9"/>
  <c r="VI1488" i="9"/>
  <c r="VJ1488" i="9"/>
  <c r="VK1488" i="9"/>
  <c r="VL1488" i="9"/>
  <c r="VM1488" i="9"/>
  <c r="VN1488" i="9"/>
  <c r="VO1488" i="9"/>
  <c r="VP1488" i="9"/>
  <c r="VQ1488" i="9"/>
  <c r="VR1488" i="9"/>
  <c r="VS1488" i="9"/>
  <c r="VT1488" i="9"/>
  <c r="VU1488" i="9"/>
  <c r="VV1488" i="9"/>
  <c r="VW1488" i="9"/>
  <c r="VX1488" i="9"/>
  <c r="VY1488" i="9"/>
  <c r="VZ1488" i="9"/>
  <c r="WA1488" i="9"/>
  <c r="WB1488" i="9"/>
  <c r="WC1488" i="9"/>
  <c r="WD1488" i="9"/>
  <c r="WE1488" i="9"/>
  <c r="WF1488" i="9"/>
  <c r="WG1488" i="9"/>
  <c r="WH1488" i="9"/>
  <c r="WI1488" i="9"/>
  <c r="WJ1488" i="9"/>
  <c r="WK1488" i="9"/>
  <c r="WL1488" i="9"/>
  <c r="WM1488" i="9"/>
  <c r="WN1488" i="9"/>
  <c r="WO1488" i="9"/>
  <c r="WP1488" i="9"/>
  <c r="WQ1488" i="9"/>
  <c r="WR1488" i="9"/>
  <c r="WS1488" i="9"/>
  <c r="WT1488" i="9"/>
  <c r="WU1488" i="9"/>
  <c r="WV1488" i="9"/>
  <c r="WW1488" i="9"/>
  <c r="WX1488" i="9"/>
  <c r="WY1488" i="9"/>
  <c r="WZ1488" i="9"/>
  <c r="XA1488" i="9"/>
  <c r="XB1488" i="9"/>
  <c r="XC1488" i="9"/>
  <c r="XD1488" i="9"/>
  <c r="XE1488" i="9"/>
  <c r="XF1488" i="9"/>
  <c r="XG1488" i="9"/>
  <c r="XH1488" i="9"/>
  <c r="XI1488" i="9"/>
  <c r="XJ1488" i="9"/>
  <c r="XK1488" i="9"/>
  <c r="XL1488" i="9"/>
  <c r="XM1488" i="9"/>
  <c r="XN1488" i="9"/>
  <c r="XO1488" i="9"/>
  <c r="XP1488" i="9"/>
  <c r="XQ1488" i="9"/>
  <c r="XR1488" i="9"/>
  <c r="XS1488" i="9"/>
  <c r="XT1488" i="9"/>
  <c r="XU1488" i="9"/>
  <c r="XV1488" i="9"/>
  <c r="XW1488" i="9"/>
  <c r="XX1488" i="9"/>
  <c r="XY1488" i="9"/>
  <c r="XZ1488" i="9"/>
  <c r="YA1488" i="9"/>
  <c r="YB1488" i="9"/>
  <c r="YC1488" i="9"/>
  <c r="YD1488" i="9"/>
  <c r="YE1488" i="9"/>
  <c r="YF1488" i="9"/>
  <c r="YG1488" i="9"/>
  <c r="YH1488" i="9"/>
  <c r="YI1488" i="9"/>
  <c r="YJ1488" i="9"/>
  <c r="YK1488" i="9"/>
  <c r="YL1488" i="9"/>
  <c r="YM1488" i="9"/>
  <c r="YN1488" i="9"/>
  <c r="YO1488" i="9"/>
  <c r="YP1488" i="9"/>
  <c r="YQ1488" i="9"/>
  <c r="YR1488" i="9"/>
  <c r="YS1488" i="9"/>
  <c r="YT1488" i="9"/>
  <c r="YU1488" i="9"/>
  <c r="YV1488" i="9"/>
  <c r="YW1488" i="9"/>
  <c r="YX1488" i="9"/>
  <c r="YY1488" i="9"/>
  <c r="YZ1488" i="9"/>
  <c r="ZA1488" i="9"/>
  <c r="ZB1488" i="9"/>
  <c r="ZC1488" i="9"/>
  <c r="ZD1488" i="9"/>
  <c r="ZE1488" i="9"/>
  <c r="ZF1488" i="9"/>
  <c r="ZG1488" i="9"/>
  <c r="ZH1488" i="9"/>
  <c r="ZI1488" i="9"/>
  <c r="ZJ1488" i="9"/>
  <c r="ZK1488" i="9"/>
  <c r="ZL1488" i="9"/>
  <c r="ZM1488" i="9"/>
  <c r="ZN1488" i="9"/>
  <c r="ZO1488" i="9"/>
  <c r="ZP1488" i="9"/>
  <c r="ZQ1488" i="9"/>
  <c r="ZR1488" i="9"/>
  <c r="ZS1488" i="9"/>
  <c r="ZT1488" i="9"/>
  <c r="ZU1488" i="9"/>
  <c r="ZV1488" i="9"/>
  <c r="ZW1488" i="9"/>
  <c r="ZX1488" i="9"/>
  <c r="ZY1488" i="9"/>
  <c r="ZZ1488" i="9"/>
  <c r="AAA1488" i="9"/>
  <c r="AAB1488" i="9"/>
  <c r="AAC1488" i="9"/>
  <c r="AAD1488" i="9"/>
  <c r="AAE1488" i="9"/>
  <c r="AAF1488" i="9"/>
  <c r="AAG1488" i="9"/>
  <c r="AAH1488" i="9"/>
  <c r="AAI1488" i="9"/>
  <c r="AAJ1488" i="9"/>
  <c r="AAK1488" i="9"/>
  <c r="AAL1488" i="9"/>
  <c r="AAM1488" i="9"/>
  <c r="AAN1488" i="9"/>
  <c r="AAO1488" i="9"/>
  <c r="AAP1488" i="9"/>
  <c r="AAQ1488" i="9"/>
  <c r="AAR1488" i="9"/>
  <c r="AAS1488" i="9"/>
  <c r="AAT1488" i="9"/>
  <c r="AAU1488" i="9"/>
  <c r="AAV1488" i="9"/>
  <c r="AAW1488" i="9"/>
  <c r="AAX1488" i="9"/>
  <c r="AAY1488" i="9"/>
  <c r="AAZ1488" i="9"/>
  <c r="ABA1488" i="9"/>
  <c r="ABB1488" i="9"/>
  <c r="ABC1488" i="9"/>
  <c r="ABD1488" i="9"/>
  <c r="ABE1488" i="9"/>
  <c r="ABF1488" i="9"/>
  <c r="ABG1488" i="9"/>
  <c r="ABH1488" i="9"/>
  <c r="ABI1488" i="9"/>
  <c r="ABJ1488" i="9"/>
  <c r="ABK1488" i="9"/>
  <c r="ABL1488" i="9"/>
  <c r="ABM1488" i="9"/>
  <c r="ABN1488" i="9"/>
  <c r="ABO1488" i="9"/>
  <c r="ABP1488" i="9"/>
  <c r="ABQ1488" i="9"/>
  <c r="ABR1488" i="9"/>
  <c r="ABS1488" i="9"/>
  <c r="ABT1488" i="9"/>
  <c r="ABU1488" i="9"/>
  <c r="ABV1488" i="9"/>
  <c r="ABW1488" i="9"/>
  <c r="ABX1488" i="9"/>
  <c r="ABY1488" i="9"/>
  <c r="ABZ1488" i="9"/>
  <c r="ACA1488" i="9"/>
  <c r="ACB1488" i="9"/>
  <c r="ACC1488" i="9"/>
  <c r="ACD1488" i="9"/>
  <c r="ACE1488" i="9"/>
  <c r="ACF1488" i="9"/>
  <c r="ACG1488" i="9"/>
  <c r="ACH1488" i="9"/>
  <c r="ACI1488" i="9"/>
  <c r="ACJ1488" i="9"/>
  <c r="ACK1488" i="9"/>
  <c r="ACL1488" i="9"/>
  <c r="ACM1488" i="9"/>
  <c r="ACN1488" i="9"/>
  <c r="ACO1488" i="9"/>
  <c r="ACP1488" i="9"/>
  <c r="ACQ1488" i="9"/>
  <c r="ACR1488" i="9"/>
  <c r="ACS1488" i="9"/>
  <c r="ACT1488" i="9"/>
  <c r="ACU1488" i="9"/>
  <c r="ACV1488" i="9"/>
  <c r="ACW1488" i="9"/>
  <c r="ACX1488" i="9"/>
  <c r="ACY1488" i="9"/>
  <c r="ACZ1488" i="9"/>
  <c r="ADA1488" i="9"/>
  <c r="ADB1488" i="9"/>
  <c r="ADC1488" i="9"/>
  <c r="ADD1488" i="9"/>
  <c r="ADE1488" i="9"/>
  <c r="ADF1488" i="9"/>
  <c r="ADG1488" i="9"/>
  <c r="ADH1488" i="9"/>
  <c r="ADI1488" i="9"/>
  <c r="ADJ1488" i="9"/>
  <c r="ADK1488" i="9"/>
  <c r="ADL1488" i="9"/>
  <c r="ADM1488" i="9"/>
  <c r="ADN1488" i="9"/>
  <c r="ADO1488" i="9"/>
  <c r="ADP1488" i="9"/>
  <c r="ADQ1488" i="9"/>
  <c r="ADR1488" i="9"/>
  <c r="ADS1488" i="9"/>
  <c r="ADT1488" i="9"/>
  <c r="ADU1488" i="9"/>
  <c r="ADV1488" i="9"/>
  <c r="ADW1488" i="9"/>
  <c r="ADX1488" i="9"/>
  <c r="ADY1488" i="9"/>
  <c r="ADZ1488" i="9"/>
  <c r="AEA1488" i="9"/>
  <c r="AEB1488" i="9"/>
  <c r="AEC1488" i="9"/>
  <c r="AED1488" i="9"/>
  <c r="AEE1488" i="9"/>
  <c r="AEF1488" i="9"/>
  <c r="AEG1488" i="9"/>
  <c r="AEH1488" i="9"/>
  <c r="AEI1488" i="9"/>
  <c r="AEJ1488" i="9"/>
  <c r="AEK1488" i="9"/>
  <c r="AEL1488" i="9"/>
  <c r="AEM1488" i="9"/>
  <c r="AEN1488" i="9"/>
  <c r="AEO1488" i="9"/>
  <c r="AEP1488" i="9"/>
  <c r="AEQ1488" i="9"/>
  <c r="AER1488" i="9"/>
  <c r="AES1488" i="9"/>
  <c r="AET1488" i="9"/>
  <c r="AEU1488" i="9"/>
  <c r="AEV1488" i="9"/>
  <c r="AEW1488" i="9"/>
  <c r="AEX1488" i="9"/>
  <c r="AEY1488" i="9"/>
  <c r="AEZ1488" i="9"/>
  <c r="AFA1488" i="9"/>
  <c r="AFB1488" i="9"/>
  <c r="AFC1488" i="9"/>
  <c r="AFD1488" i="9"/>
  <c r="AFE1488" i="9"/>
  <c r="AFF1488" i="9"/>
  <c r="AFG1488" i="9"/>
  <c r="AFH1488" i="9"/>
  <c r="AFI1488" i="9"/>
  <c r="AFJ1488" i="9"/>
  <c r="AFK1488" i="9"/>
  <c r="AFL1488" i="9"/>
  <c r="AFM1488" i="9"/>
  <c r="AFN1488" i="9"/>
  <c r="AFO1488" i="9"/>
  <c r="AFP1488" i="9"/>
  <c r="CK1489" i="9"/>
  <c r="CL1489" i="9"/>
  <c r="CM1489" i="9"/>
  <c r="CN1489" i="9"/>
  <c r="CO1489" i="9"/>
  <c r="CP1489" i="9"/>
  <c r="CQ1489" i="9"/>
  <c r="CR1489" i="9"/>
  <c r="CS1489" i="9"/>
  <c r="CT1489" i="9"/>
  <c r="CU1489" i="9"/>
  <c r="CV1489" i="9"/>
  <c r="CW1489" i="9"/>
  <c r="CX1489" i="9"/>
  <c r="CY1489" i="9"/>
  <c r="CZ1489" i="9"/>
  <c r="DA1489" i="9"/>
  <c r="DB1489" i="9"/>
  <c r="DC1489" i="9"/>
  <c r="DD1489" i="9"/>
  <c r="DE1489" i="9"/>
  <c r="DF1489" i="9"/>
  <c r="DG1489" i="9"/>
  <c r="DH1489" i="9"/>
  <c r="DI1489" i="9"/>
  <c r="DJ1489" i="9"/>
  <c r="DK1489" i="9"/>
  <c r="DL1489" i="9"/>
  <c r="DM1489" i="9"/>
  <c r="DN1489" i="9"/>
  <c r="DO1489" i="9"/>
  <c r="DP1489" i="9"/>
  <c r="DQ1489" i="9"/>
  <c r="DR1489" i="9"/>
  <c r="DS1489" i="9"/>
  <c r="DT1489" i="9"/>
  <c r="DU1489" i="9"/>
  <c r="DV1489" i="9"/>
  <c r="DW1489" i="9"/>
  <c r="DX1489" i="9"/>
  <c r="DY1489" i="9"/>
  <c r="DZ1489" i="9"/>
  <c r="EA1489" i="9"/>
  <c r="EB1489" i="9"/>
  <c r="EC1489" i="9"/>
  <c r="ED1489" i="9"/>
  <c r="EE1489" i="9"/>
  <c r="EF1489" i="9"/>
  <c r="EG1489" i="9"/>
  <c r="EH1489" i="9"/>
  <c r="EI1489" i="9"/>
  <c r="EJ1489" i="9"/>
  <c r="EK1489" i="9"/>
  <c r="EL1489" i="9"/>
  <c r="EM1489" i="9"/>
  <c r="EN1489" i="9"/>
  <c r="EO1489" i="9"/>
  <c r="EP1489" i="9"/>
  <c r="EQ1489" i="9"/>
  <c r="ER1489" i="9"/>
  <c r="ES1489" i="9"/>
  <c r="ET1489" i="9"/>
  <c r="EU1489" i="9"/>
  <c r="EV1489" i="9"/>
  <c r="EW1489" i="9"/>
  <c r="EX1489" i="9"/>
  <c r="EY1489" i="9"/>
  <c r="EZ1489" i="9"/>
  <c r="FA1489" i="9"/>
  <c r="FB1489" i="9"/>
  <c r="FC1489" i="9"/>
  <c r="FD1489" i="9"/>
  <c r="FE1489" i="9"/>
  <c r="FF1489" i="9"/>
  <c r="FG1489" i="9"/>
  <c r="FH1489" i="9"/>
  <c r="FI1489" i="9"/>
  <c r="FJ1489" i="9"/>
  <c r="FK1489" i="9"/>
  <c r="FL1489" i="9"/>
  <c r="FM1489" i="9"/>
  <c r="FN1489" i="9"/>
  <c r="FO1489" i="9"/>
  <c r="FP1489" i="9"/>
  <c r="FQ1489" i="9"/>
  <c r="FR1489" i="9"/>
  <c r="FS1489" i="9"/>
  <c r="FT1489" i="9"/>
  <c r="FU1489" i="9"/>
  <c r="FV1489" i="9"/>
  <c r="FW1489" i="9"/>
  <c r="FX1489" i="9"/>
  <c r="FY1489" i="9"/>
  <c r="FZ1489" i="9"/>
  <c r="GA1489" i="9"/>
  <c r="GB1489" i="9"/>
  <c r="GC1489" i="9"/>
  <c r="GD1489" i="9"/>
  <c r="GE1489" i="9"/>
  <c r="GF1489" i="9"/>
  <c r="GG1489" i="9"/>
  <c r="GH1489" i="9"/>
  <c r="GI1489" i="9"/>
  <c r="GJ1489" i="9"/>
  <c r="GK1489" i="9"/>
  <c r="GL1489" i="9"/>
  <c r="GM1489" i="9"/>
  <c r="GN1489" i="9"/>
  <c r="GO1489" i="9"/>
  <c r="GP1489" i="9"/>
  <c r="GQ1489" i="9"/>
  <c r="GR1489" i="9"/>
  <c r="GS1489" i="9"/>
  <c r="GT1489" i="9"/>
  <c r="GU1489" i="9"/>
  <c r="GV1489" i="9"/>
  <c r="GW1489" i="9"/>
  <c r="GX1489" i="9"/>
  <c r="GY1489" i="9"/>
  <c r="GZ1489" i="9"/>
  <c r="HA1489" i="9"/>
  <c r="HB1489" i="9"/>
  <c r="HC1489" i="9"/>
  <c r="HD1489" i="9"/>
  <c r="HE1489" i="9"/>
  <c r="HF1489" i="9"/>
  <c r="HG1489" i="9"/>
  <c r="HH1489" i="9"/>
  <c r="HI1489" i="9"/>
  <c r="HJ1489" i="9"/>
  <c r="HK1489" i="9"/>
  <c r="HL1489" i="9"/>
  <c r="HM1489" i="9"/>
  <c r="HN1489" i="9"/>
  <c r="HO1489" i="9"/>
  <c r="HP1489" i="9"/>
  <c r="HQ1489" i="9"/>
  <c r="HR1489" i="9"/>
  <c r="HS1489" i="9"/>
  <c r="HT1489" i="9"/>
  <c r="HU1489" i="9"/>
  <c r="HV1489" i="9"/>
  <c r="HW1489" i="9"/>
  <c r="HX1489" i="9"/>
  <c r="HY1489" i="9"/>
  <c r="HZ1489" i="9"/>
  <c r="IA1489" i="9"/>
  <c r="IB1489" i="9"/>
  <c r="IC1489" i="9"/>
  <c r="ID1489" i="9"/>
  <c r="IE1489" i="9"/>
  <c r="IF1489" i="9"/>
  <c r="IG1489" i="9"/>
  <c r="IH1489" i="9"/>
  <c r="II1489" i="9"/>
  <c r="IJ1489" i="9"/>
  <c r="IK1489" i="9"/>
  <c r="IL1489" i="9"/>
  <c r="IM1489" i="9"/>
  <c r="IN1489" i="9"/>
  <c r="IO1489" i="9"/>
  <c r="IP1489" i="9"/>
  <c r="IQ1489" i="9"/>
  <c r="IR1489" i="9"/>
  <c r="IS1489" i="9"/>
  <c r="IT1489" i="9"/>
  <c r="IU1489" i="9"/>
  <c r="IV1489" i="9"/>
  <c r="IW1489" i="9"/>
  <c r="IX1489" i="9"/>
  <c r="IY1489" i="9"/>
  <c r="IZ1489" i="9"/>
  <c r="JA1489" i="9"/>
  <c r="JB1489" i="9"/>
  <c r="JC1489" i="9"/>
  <c r="JD1489" i="9"/>
  <c r="JE1489" i="9"/>
  <c r="JF1489" i="9"/>
  <c r="JG1489" i="9"/>
  <c r="JH1489" i="9"/>
  <c r="JI1489" i="9"/>
  <c r="JJ1489" i="9"/>
  <c r="JK1489" i="9"/>
  <c r="JL1489" i="9"/>
  <c r="JM1489" i="9"/>
  <c r="JN1489" i="9"/>
  <c r="JO1489" i="9"/>
  <c r="JP1489" i="9"/>
  <c r="JQ1489" i="9"/>
  <c r="JR1489" i="9"/>
  <c r="JS1489" i="9"/>
  <c r="JT1489" i="9"/>
  <c r="JU1489" i="9"/>
  <c r="JV1489" i="9"/>
  <c r="JW1489" i="9"/>
  <c r="JX1489" i="9"/>
  <c r="JY1489" i="9"/>
  <c r="JZ1489" i="9"/>
  <c r="KA1489" i="9"/>
  <c r="KB1489" i="9"/>
  <c r="KC1489" i="9"/>
  <c r="KD1489" i="9"/>
  <c r="KE1489" i="9"/>
  <c r="KF1489" i="9"/>
  <c r="KG1489" i="9"/>
  <c r="KH1489" i="9"/>
  <c r="KI1489" i="9"/>
  <c r="KJ1489" i="9"/>
  <c r="KK1489" i="9"/>
  <c r="KL1489" i="9"/>
  <c r="KM1489" i="9"/>
  <c r="KN1489" i="9"/>
  <c r="KO1489" i="9"/>
  <c r="KP1489" i="9"/>
  <c r="KQ1489" i="9"/>
  <c r="KR1489" i="9"/>
  <c r="KS1489" i="9"/>
  <c r="KT1489" i="9"/>
  <c r="KU1489" i="9"/>
  <c r="KV1489" i="9"/>
  <c r="KW1489" i="9"/>
  <c r="KX1489" i="9"/>
  <c r="KY1489" i="9"/>
  <c r="KZ1489" i="9"/>
  <c r="LA1489" i="9"/>
  <c r="LB1489" i="9"/>
  <c r="LC1489" i="9"/>
  <c r="LD1489" i="9"/>
  <c r="LE1489" i="9"/>
  <c r="LF1489" i="9"/>
  <c r="LG1489" i="9"/>
  <c r="LH1489" i="9"/>
  <c r="LI1489" i="9"/>
  <c r="LJ1489" i="9"/>
  <c r="LK1489" i="9"/>
  <c r="LL1489" i="9"/>
  <c r="LM1489" i="9"/>
  <c r="LN1489" i="9"/>
  <c r="LO1489" i="9"/>
  <c r="LP1489" i="9"/>
  <c r="LQ1489" i="9"/>
  <c r="LR1489" i="9"/>
  <c r="LS1489" i="9"/>
  <c r="LT1489" i="9"/>
  <c r="LU1489" i="9"/>
  <c r="LV1489" i="9"/>
  <c r="LW1489" i="9"/>
  <c r="LX1489" i="9"/>
  <c r="LY1489" i="9"/>
  <c r="LZ1489" i="9"/>
  <c r="MA1489" i="9"/>
  <c r="MB1489" i="9"/>
  <c r="MC1489" i="9"/>
  <c r="MD1489" i="9"/>
  <c r="ME1489" i="9"/>
  <c r="MF1489" i="9"/>
  <c r="MG1489" i="9"/>
  <c r="MH1489" i="9"/>
  <c r="MI1489" i="9"/>
  <c r="MJ1489" i="9"/>
  <c r="MK1489" i="9"/>
  <c r="ML1489" i="9"/>
  <c r="MM1489" i="9"/>
  <c r="MN1489" i="9"/>
  <c r="MO1489" i="9"/>
  <c r="MP1489" i="9"/>
  <c r="MQ1489" i="9"/>
  <c r="MR1489" i="9"/>
  <c r="MS1489" i="9"/>
  <c r="MT1489" i="9"/>
  <c r="MU1489" i="9"/>
  <c r="MV1489" i="9"/>
  <c r="MW1489" i="9"/>
  <c r="MX1489" i="9"/>
  <c r="MY1489" i="9"/>
  <c r="MZ1489" i="9"/>
  <c r="NA1489" i="9"/>
  <c r="NB1489" i="9"/>
  <c r="NC1489" i="9"/>
  <c r="ND1489" i="9"/>
  <c r="NE1489" i="9"/>
  <c r="NF1489" i="9"/>
  <c r="NG1489" i="9"/>
  <c r="NH1489" i="9"/>
  <c r="NI1489" i="9"/>
  <c r="NJ1489" i="9"/>
  <c r="NK1489" i="9"/>
  <c r="NL1489" i="9"/>
  <c r="NM1489" i="9"/>
  <c r="NN1489" i="9"/>
  <c r="NO1489" i="9"/>
  <c r="NP1489" i="9"/>
  <c r="NQ1489" i="9"/>
  <c r="NR1489" i="9"/>
  <c r="NS1489" i="9"/>
  <c r="NT1489" i="9"/>
  <c r="NU1489" i="9"/>
  <c r="NV1489" i="9"/>
  <c r="NW1489" i="9"/>
  <c r="NX1489" i="9"/>
  <c r="NY1489" i="9"/>
  <c r="NZ1489" i="9"/>
  <c r="OA1489" i="9"/>
  <c r="OB1489" i="9"/>
  <c r="OC1489" i="9"/>
  <c r="OD1489" i="9"/>
  <c r="OE1489" i="9"/>
  <c r="OF1489" i="9"/>
  <c r="OG1489" i="9"/>
  <c r="OH1489" i="9"/>
  <c r="OI1489" i="9"/>
  <c r="OJ1489" i="9"/>
  <c r="OK1489" i="9"/>
  <c r="OL1489" i="9"/>
  <c r="OM1489" i="9"/>
  <c r="ON1489" i="9"/>
  <c r="OO1489" i="9"/>
  <c r="OP1489" i="9"/>
  <c r="OQ1489" i="9"/>
  <c r="OR1489" i="9"/>
  <c r="OS1489" i="9"/>
  <c r="OT1489" i="9"/>
  <c r="OU1489" i="9"/>
  <c r="OV1489" i="9"/>
  <c r="OW1489" i="9"/>
  <c r="OX1489" i="9"/>
  <c r="OY1489" i="9"/>
  <c r="OZ1489" i="9"/>
  <c r="PA1489" i="9"/>
  <c r="PB1489" i="9"/>
  <c r="PC1489" i="9"/>
  <c r="PD1489" i="9"/>
  <c r="PE1489" i="9"/>
  <c r="PF1489" i="9"/>
  <c r="PG1489" i="9"/>
  <c r="PH1489" i="9"/>
  <c r="PI1489" i="9"/>
  <c r="PJ1489" i="9"/>
  <c r="PK1489" i="9"/>
  <c r="PL1489" i="9"/>
  <c r="PM1489" i="9"/>
  <c r="PN1489" i="9"/>
  <c r="PO1489" i="9"/>
  <c r="PP1489" i="9"/>
  <c r="PQ1489" i="9"/>
  <c r="PR1489" i="9"/>
  <c r="PS1489" i="9"/>
  <c r="PT1489" i="9"/>
  <c r="PU1489" i="9"/>
  <c r="PV1489" i="9"/>
  <c r="PW1489" i="9"/>
  <c r="PX1489" i="9"/>
  <c r="PY1489" i="9"/>
  <c r="PZ1489" i="9"/>
  <c r="QA1489" i="9"/>
  <c r="QB1489" i="9"/>
  <c r="QC1489" i="9"/>
  <c r="QD1489" i="9"/>
  <c r="QE1489" i="9"/>
  <c r="QF1489" i="9"/>
  <c r="QG1489" i="9"/>
  <c r="QH1489" i="9"/>
  <c r="QI1489" i="9"/>
  <c r="QJ1489" i="9"/>
  <c r="QK1489" i="9"/>
  <c r="QL1489" i="9"/>
  <c r="QM1489" i="9"/>
  <c r="QN1489" i="9"/>
  <c r="QO1489" i="9"/>
  <c r="QP1489" i="9"/>
  <c r="QQ1489" i="9"/>
  <c r="QR1489" i="9"/>
  <c r="QS1489" i="9"/>
  <c r="QT1489" i="9"/>
  <c r="QU1489" i="9"/>
  <c r="QV1489" i="9"/>
  <c r="QW1489" i="9"/>
  <c r="QX1489" i="9"/>
  <c r="QY1489" i="9"/>
  <c r="QZ1489" i="9"/>
  <c r="RA1489" i="9"/>
  <c r="RB1489" i="9"/>
  <c r="RC1489" i="9"/>
  <c r="RD1489" i="9"/>
  <c r="RE1489" i="9"/>
  <c r="RF1489" i="9"/>
  <c r="RG1489" i="9"/>
  <c r="RH1489" i="9"/>
  <c r="RI1489" i="9"/>
  <c r="RJ1489" i="9"/>
  <c r="RK1489" i="9"/>
  <c r="RL1489" i="9"/>
  <c r="RM1489" i="9"/>
  <c r="RN1489" i="9"/>
  <c r="RO1489" i="9"/>
  <c r="RP1489" i="9"/>
  <c r="RQ1489" i="9"/>
  <c r="RR1489" i="9"/>
  <c r="RS1489" i="9"/>
  <c r="RT1489" i="9"/>
  <c r="RU1489" i="9"/>
  <c r="RV1489" i="9"/>
  <c r="RW1489" i="9"/>
  <c r="RX1489" i="9"/>
  <c r="RY1489" i="9"/>
  <c r="RZ1489" i="9"/>
  <c r="SA1489" i="9"/>
  <c r="SB1489" i="9"/>
  <c r="SC1489" i="9"/>
  <c r="SD1489" i="9"/>
  <c r="SE1489" i="9"/>
  <c r="SF1489" i="9"/>
  <c r="SG1489" i="9"/>
  <c r="SH1489" i="9"/>
  <c r="SI1489" i="9"/>
  <c r="SJ1489" i="9"/>
  <c r="SK1489" i="9"/>
  <c r="SL1489" i="9"/>
  <c r="SM1489" i="9"/>
  <c r="SN1489" i="9"/>
  <c r="SO1489" i="9"/>
  <c r="SP1489" i="9"/>
  <c r="SQ1489" i="9"/>
  <c r="SR1489" i="9"/>
  <c r="SS1489" i="9"/>
  <c r="ST1489" i="9"/>
  <c r="SU1489" i="9"/>
  <c r="SV1489" i="9"/>
  <c r="SW1489" i="9"/>
  <c r="SX1489" i="9"/>
  <c r="SY1489" i="9"/>
  <c r="SZ1489" i="9"/>
  <c r="TA1489" i="9"/>
  <c r="TB1489" i="9"/>
  <c r="TC1489" i="9"/>
  <c r="TD1489" i="9"/>
  <c r="TE1489" i="9"/>
  <c r="TF1489" i="9"/>
  <c r="TG1489" i="9"/>
  <c r="TH1489" i="9"/>
  <c r="TI1489" i="9"/>
  <c r="TJ1489" i="9"/>
  <c r="TK1489" i="9"/>
  <c r="TL1489" i="9"/>
  <c r="TM1489" i="9"/>
  <c r="TN1489" i="9"/>
  <c r="TO1489" i="9"/>
  <c r="TP1489" i="9"/>
  <c r="TQ1489" i="9"/>
  <c r="TR1489" i="9"/>
  <c r="TS1489" i="9"/>
  <c r="TT1489" i="9"/>
  <c r="TU1489" i="9"/>
  <c r="TV1489" i="9"/>
  <c r="TW1489" i="9"/>
  <c r="TX1489" i="9"/>
  <c r="TY1489" i="9"/>
  <c r="TZ1489" i="9"/>
  <c r="UA1489" i="9"/>
  <c r="UB1489" i="9"/>
  <c r="UC1489" i="9"/>
  <c r="UD1489" i="9"/>
  <c r="UE1489" i="9"/>
  <c r="UF1489" i="9"/>
  <c r="UG1489" i="9"/>
  <c r="UH1489" i="9"/>
  <c r="UI1489" i="9"/>
  <c r="UJ1489" i="9"/>
  <c r="UK1489" i="9"/>
  <c r="UL1489" i="9"/>
  <c r="UM1489" i="9"/>
  <c r="UN1489" i="9"/>
  <c r="UO1489" i="9"/>
  <c r="UP1489" i="9"/>
  <c r="UQ1489" i="9"/>
  <c r="UR1489" i="9"/>
  <c r="US1489" i="9"/>
  <c r="UT1489" i="9"/>
  <c r="UU1489" i="9"/>
  <c r="UV1489" i="9"/>
  <c r="UW1489" i="9"/>
  <c r="UX1489" i="9"/>
  <c r="UY1489" i="9"/>
  <c r="UZ1489" i="9"/>
  <c r="VA1489" i="9"/>
  <c r="VB1489" i="9"/>
  <c r="VC1489" i="9"/>
  <c r="VD1489" i="9"/>
  <c r="VE1489" i="9"/>
  <c r="VF1489" i="9"/>
  <c r="VG1489" i="9"/>
  <c r="VH1489" i="9"/>
  <c r="VI1489" i="9"/>
  <c r="VJ1489" i="9"/>
  <c r="VK1489" i="9"/>
  <c r="VL1489" i="9"/>
  <c r="VM1489" i="9"/>
  <c r="VN1489" i="9"/>
  <c r="VO1489" i="9"/>
  <c r="VP1489" i="9"/>
  <c r="VQ1489" i="9"/>
  <c r="VR1489" i="9"/>
  <c r="VS1489" i="9"/>
  <c r="VT1489" i="9"/>
  <c r="VU1489" i="9"/>
  <c r="VV1489" i="9"/>
  <c r="VW1489" i="9"/>
  <c r="VX1489" i="9"/>
  <c r="VY1489" i="9"/>
  <c r="VZ1489" i="9"/>
  <c r="WA1489" i="9"/>
  <c r="WB1489" i="9"/>
  <c r="WC1489" i="9"/>
  <c r="WD1489" i="9"/>
  <c r="WE1489" i="9"/>
  <c r="WF1489" i="9"/>
  <c r="WG1489" i="9"/>
  <c r="WH1489" i="9"/>
  <c r="WI1489" i="9"/>
  <c r="WJ1489" i="9"/>
  <c r="WK1489" i="9"/>
  <c r="WL1489" i="9"/>
  <c r="WM1489" i="9"/>
  <c r="WN1489" i="9"/>
  <c r="WO1489" i="9"/>
  <c r="WP1489" i="9"/>
  <c r="WQ1489" i="9"/>
  <c r="WR1489" i="9"/>
  <c r="WS1489" i="9"/>
  <c r="WT1489" i="9"/>
  <c r="WU1489" i="9"/>
  <c r="WV1489" i="9"/>
  <c r="WW1489" i="9"/>
  <c r="WX1489" i="9"/>
  <c r="WY1489" i="9"/>
  <c r="WZ1489" i="9"/>
  <c r="XA1489" i="9"/>
  <c r="XB1489" i="9"/>
  <c r="XC1489" i="9"/>
  <c r="XD1489" i="9"/>
  <c r="XE1489" i="9"/>
  <c r="XF1489" i="9"/>
  <c r="XG1489" i="9"/>
  <c r="XH1489" i="9"/>
  <c r="XI1489" i="9"/>
  <c r="XJ1489" i="9"/>
  <c r="XK1489" i="9"/>
  <c r="XL1489" i="9"/>
  <c r="XM1489" i="9"/>
  <c r="XN1489" i="9"/>
  <c r="XO1489" i="9"/>
  <c r="XP1489" i="9"/>
  <c r="XQ1489" i="9"/>
  <c r="XR1489" i="9"/>
  <c r="XS1489" i="9"/>
  <c r="XT1489" i="9"/>
  <c r="XU1489" i="9"/>
  <c r="XV1489" i="9"/>
  <c r="XW1489" i="9"/>
  <c r="XX1489" i="9"/>
  <c r="XY1489" i="9"/>
  <c r="XZ1489" i="9"/>
  <c r="YA1489" i="9"/>
  <c r="YB1489" i="9"/>
  <c r="YC1489" i="9"/>
  <c r="YD1489" i="9"/>
  <c r="YE1489" i="9"/>
  <c r="YF1489" i="9"/>
  <c r="YG1489" i="9"/>
  <c r="YH1489" i="9"/>
  <c r="YI1489" i="9"/>
  <c r="YJ1489" i="9"/>
  <c r="YK1489" i="9"/>
  <c r="YL1489" i="9"/>
  <c r="YM1489" i="9"/>
  <c r="YN1489" i="9"/>
  <c r="YO1489" i="9"/>
  <c r="YP1489" i="9"/>
  <c r="YQ1489" i="9"/>
  <c r="YR1489" i="9"/>
  <c r="YS1489" i="9"/>
  <c r="YT1489" i="9"/>
  <c r="YU1489" i="9"/>
  <c r="YV1489" i="9"/>
  <c r="YW1489" i="9"/>
  <c r="YX1489" i="9"/>
  <c r="YY1489" i="9"/>
  <c r="YZ1489" i="9"/>
  <c r="ZA1489" i="9"/>
  <c r="ZB1489" i="9"/>
  <c r="ZC1489" i="9"/>
  <c r="ZD1489" i="9"/>
  <c r="ZE1489" i="9"/>
  <c r="ZF1489" i="9"/>
  <c r="ZG1489" i="9"/>
  <c r="ZH1489" i="9"/>
  <c r="ZI1489" i="9"/>
  <c r="ZJ1489" i="9"/>
  <c r="ZK1489" i="9"/>
  <c r="ZL1489" i="9"/>
  <c r="ZM1489" i="9"/>
  <c r="ZN1489" i="9"/>
  <c r="ZO1489" i="9"/>
  <c r="ZP1489" i="9"/>
  <c r="ZQ1489" i="9"/>
  <c r="ZR1489" i="9"/>
  <c r="ZS1489" i="9"/>
  <c r="ZT1489" i="9"/>
  <c r="ZU1489" i="9"/>
  <c r="ZV1489" i="9"/>
  <c r="ZW1489" i="9"/>
  <c r="ZX1489" i="9"/>
  <c r="ZY1489" i="9"/>
  <c r="ZZ1489" i="9"/>
  <c r="AAA1489" i="9"/>
  <c r="AAB1489" i="9"/>
  <c r="AAC1489" i="9"/>
  <c r="AAD1489" i="9"/>
  <c r="AAE1489" i="9"/>
  <c r="AAF1489" i="9"/>
  <c r="AAG1489" i="9"/>
  <c r="AAH1489" i="9"/>
  <c r="AAI1489" i="9"/>
  <c r="AAJ1489" i="9"/>
  <c r="AAK1489" i="9"/>
  <c r="AAL1489" i="9"/>
  <c r="AAM1489" i="9"/>
  <c r="AAN1489" i="9"/>
  <c r="AAO1489" i="9"/>
  <c r="AAP1489" i="9"/>
  <c r="AAQ1489" i="9"/>
  <c r="AAR1489" i="9"/>
  <c r="AAS1489" i="9"/>
  <c r="AAT1489" i="9"/>
  <c r="AAU1489" i="9"/>
  <c r="AAV1489" i="9"/>
  <c r="AAW1489" i="9"/>
  <c r="AAX1489" i="9"/>
  <c r="AAY1489" i="9"/>
  <c r="AAZ1489" i="9"/>
  <c r="ABA1489" i="9"/>
  <c r="ABB1489" i="9"/>
  <c r="ABC1489" i="9"/>
  <c r="ABD1489" i="9"/>
  <c r="ABE1489" i="9"/>
  <c r="ABF1489" i="9"/>
  <c r="ABG1489" i="9"/>
  <c r="ABH1489" i="9"/>
  <c r="ABI1489" i="9"/>
  <c r="ABJ1489" i="9"/>
  <c r="ABK1489" i="9"/>
  <c r="ABL1489" i="9"/>
  <c r="ABM1489" i="9"/>
  <c r="ABN1489" i="9"/>
  <c r="ABO1489" i="9"/>
  <c r="ABP1489" i="9"/>
  <c r="ABQ1489" i="9"/>
  <c r="ABR1489" i="9"/>
  <c r="ABS1489" i="9"/>
  <c r="ABT1489" i="9"/>
  <c r="ABU1489" i="9"/>
  <c r="ABV1489" i="9"/>
  <c r="ABW1489" i="9"/>
  <c r="ABX1489" i="9"/>
  <c r="ABY1489" i="9"/>
  <c r="ABZ1489" i="9"/>
  <c r="ACA1489" i="9"/>
  <c r="ACB1489" i="9"/>
  <c r="ACC1489" i="9"/>
  <c r="ACD1489" i="9"/>
  <c r="ACE1489" i="9"/>
  <c r="ACF1489" i="9"/>
  <c r="ACG1489" i="9"/>
  <c r="ACH1489" i="9"/>
  <c r="ACI1489" i="9"/>
  <c r="ACJ1489" i="9"/>
  <c r="ACK1489" i="9"/>
  <c r="ACL1489" i="9"/>
  <c r="ACM1489" i="9"/>
  <c r="ACN1489" i="9"/>
  <c r="ACO1489" i="9"/>
  <c r="ACP1489" i="9"/>
  <c r="ACQ1489" i="9"/>
  <c r="ACR1489" i="9"/>
  <c r="ACS1489" i="9"/>
  <c r="ACT1489" i="9"/>
  <c r="ACU1489" i="9"/>
  <c r="ACV1489" i="9"/>
  <c r="ACW1489" i="9"/>
  <c r="ACX1489" i="9"/>
  <c r="ACY1489" i="9"/>
  <c r="ACZ1489" i="9"/>
  <c r="ADA1489" i="9"/>
  <c r="ADB1489" i="9"/>
  <c r="ADC1489" i="9"/>
  <c r="ADD1489" i="9"/>
  <c r="ADE1489" i="9"/>
  <c r="ADF1489" i="9"/>
  <c r="ADG1489" i="9"/>
  <c r="ADH1489" i="9"/>
  <c r="ADI1489" i="9"/>
  <c r="ADJ1489" i="9"/>
  <c r="ADK1489" i="9"/>
  <c r="ADL1489" i="9"/>
  <c r="ADM1489" i="9"/>
  <c r="ADN1489" i="9"/>
  <c r="ADO1489" i="9"/>
  <c r="ADP1489" i="9"/>
  <c r="ADQ1489" i="9"/>
  <c r="ADR1489" i="9"/>
  <c r="ADS1489" i="9"/>
  <c r="ADT1489" i="9"/>
  <c r="ADU1489" i="9"/>
  <c r="ADV1489" i="9"/>
  <c r="ADW1489" i="9"/>
  <c r="ADX1489" i="9"/>
  <c r="ADY1489" i="9"/>
  <c r="ADZ1489" i="9"/>
  <c r="AEA1489" i="9"/>
  <c r="AEB1489" i="9"/>
  <c r="AEC1489" i="9"/>
  <c r="AED1489" i="9"/>
  <c r="AEE1489" i="9"/>
  <c r="AEF1489" i="9"/>
  <c r="AEG1489" i="9"/>
  <c r="AEH1489" i="9"/>
  <c r="AEI1489" i="9"/>
  <c r="AEJ1489" i="9"/>
  <c r="AEK1489" i="9"/>
  <c r="AEL1489" i="9"/>
  <c r="AEM1489" i="9"/>
  <c r="AEN1489" i="9"/>
  <c r="AEO1489" i="9"/>
  <c r="AEP1489" i="9"/>
  <c r="AEQ1489" i="9"/>
  <c r="AER1489" i="9"/>
  <c r="AES1489" i="9"/>
  <c r="AET1489" i="9"/>
  <c r="AEU1489" i="9"/>
  <c r="AEV1489" i="9"/>
  <c r="AEW1489" i="9"/>
  <c r="AEX1489" i="9"/>
  <c r="AEY1489" i="9"/>
  <c r="AEZ1489" i="9"/>
  <c r="AFA1489" i="9"/>
  <c r="AFB1489" i="9"/>
  <c r="AFC1489" i="9"/>
  <c r="AFD1489" i="9"/>
  <c r="AFE1489" i="9"/>
  <c r="AFF1489" i="9"/>
  <c r="AFG1489" i="9"/>
  <c r="AFH1489" i="9"/>
  <c r="AFI1489" i="9"/>
  <c r="AFJ1489" i="9"/>
  <c r="AFK1489" i="9"/>
  <c r="AFL1489" i="9"/>
  <c r="AFM1489" i="9"/>
  <c r="AFN1489" i="9"/>
  <c r="AFO1489" i="9"/>
  <c r="AFP1489" i="9"/>
  <c r="CK1490" i="9"/>
  <c r="CL1490" i="9"/>
  <c r="CM1490" i="9"/>
  <c r="CN1490" i="9"/>
  <c r="CO1490" i="9"/>
  <c r="CP1490" i="9"/>
  <c r="CQ1490" i="9"/>
  <c r="CR1490" i="9"/>
  <c r="CS1490" i="9"/>
  <c r="CT1490" i="9"/>
  <c r="CU1490" i="9"/>
  <c r="CV1490" i="9"/>
  <c r="CW1490" i="9"/>
  <c r="CX1490" i="9"/>
  <c r="CY1490" i="9"/>
  <c r="CZ1490" i="9"/>
  <c r="DA1490" i="9"/>
  <c r="DB1490" i="9"/>
  <c r="DC1490" i="9"/>
  <c r="DD1490" i="9"/>
  <c r="DE1490" i="9"/>
  <c r="DF1490" i="9"/>
  <c r="DG1490" i="9"/>
  <c r="DH1490" i="9"/>
  <c r="DI1490" i="9"/>
  <c r="DJ1490" i="9"/>
  <c r="DK1490" i="9"/>
  <c r="DL1490" i="9"/>
  <c r="DM1490" i="9"/>
  <c r="DN1490" i="9"/>
  <c r="DO1490" i="9"/>
  <c r="DP1490" i="9"/>
  <c r="DQ1490" i="9"/>
  <c r="DR1490" i="9"/>
  <c r="DS1490" i="9"/>
  <c r="DT1490" i="9"/>
  <c r="DU1490" i="9"/>
  <c r="DV1490" i="9"/>
  <c r="DW1490" i="9"/>
  <c r="DX1490" i="9"/>
  <c r="DY1490" i="9"/>
  <c r="DZ1490" i="9"/>
  <c r="EA1490" i="9"/>
  <c r="EB1490" i="9"/>
  <c r="EC1490" i="9"/>
  <c r="ED1490" i="9"/>
  <c r="EE1490" i="9"/>
  <c r="EF1490" i="9"/>
  <c r="EG1490" i="9"/>
  <c r="EH1490" i="9"/>
  <c r="EI1490" i="9"/>
  <c r="EJ1490" i="9"/>
  <c r="EK1490" i="9"/>
  <c r="EL1490" i="9"/>
  <c r="EM1490" i="9"/>
  <c r="EN1490" i="9"/>
  <c r="EO1490" i="9"/>
  <c r="EP1490" i="9"/>
  <c r="EQ1490" i="9"/>
  <c r="ER1490" i="9"/>
  <c r="ES1490" i="9"/>
  <c r="ET1490" i="9"/>
  <c r="EU1490" i="9"/>
  <c r="EV1490" i="9"/>
  <c r="EW1490" i="9"/>
  <c r="EX1490" i="9"/>
  <c r="EY1490" i="9"/>
  <c r="EZ1490" i="9"/>
  <c r="FA1490" i="9"/>
  <c r="FB1490" i="9"/>
  <c r="FC1490" i="9"/>
  <c r="FD1490" i="9"/>
  <c r="FE1490" i="9"/>
  <c r="FF1490" i="9"/>
  <c r="FG1490" i="9"/>
  <c r="FH1490" i="9"/>
  <c r="FI1490" i="9"/>
  <c r="FJ1490" i="9"/>
  <c r="FK1490" i="9"/>
  <c r="FL1490" i="9"/>
  <c r="FM1490" i="9"/>
  <c r="FN1490" i="9"/>
  <c r="FO1490" i="9"/>
  <c r="FP1490" i="9"/>
  <c r="FQ1490" i="9"/>
  <c r="FR1490" i="9"/>
  <c r="FS1490" i="9"/>
  <c r="FT1490" i="9"/>
  <c r="FU1490" i="9"/>
  <c r="FV1490" i="9"/>
  <c r="FW1490" i="9"/>
  <c r="FX1490" i="9"/>
  <c r="FY1490" i="9"/>
  <c r="FZ1490" i="9"/>
  <c r="GA1490" i="9"/>
  <c r="GB1490" i="9"/>
  <c r="GC1490" i="9"/>
  <c r="GD1490" i="9"/>
  <c r="GE1490" i="9"/>
  <c r="GF1490" i="9"/>
  <c r="GG1490" i="9"/>
  <c r="GH1490" i="9"/>
  <c r="GI1490" i="9"/>
  <c r="GJ1490" i="9"/>
  <c r="GK1490" i="9"/>
  <c r="GL1490" i="9"/>
  <c r="GM1490" i="9"/>
  <c r="GN1490" i="9"/>
  <c r="GO1490" i="9"/>
  <c r="GP1490" i="9"/>
  <c r="GQ1490" i="9"/>
  <c r="GR1490" i="9"/>
  <c r="GS1490" i="9"/>
  <c r="GT1490" i="9"/>
  <c r="GU1490" i="9"/>
  <c r="GV1490" i="9"/>
  <c r="GW1490" i="9"/>
  <c r="GX1490" i="9"/>
  <c r="GY1490" i="9"/>
  <c r="GZ1490" i="9"/>
  <c r="HA1490" i="9"/>
  <c r="HB1490" i="9"/>
  <c r="HC1490" i="9"/>
  <c r="HD1490" i="9"/>
  <c r="HE1490" i="9"/>
  <c r="HF1490" i="9"/>
  <c r="HG1490" i="9"/>
  <c r="HH1490" i="9"/>
  <c r="HI1490" i="9"/>
  <c r="HJ1490" i="9"/>
  <c r="HK1490" i="9"/>
  <c r="HL1490" i="9"/>
  <c r="HM1490" i="9"/>
  <c r="HN1490" i="9"/>
  <c r="HO1490" i="9"/>
  <c r="HP1490" i="9"/>
  <c r="HQ1490" i="9"/>
  <c r="HR1490" i="9"/>
  <c r="HS1490" i="9"/>
  <c r="HT1490" i="9"/>
  <c r="HU1490" i="9"/>
  <c r="HV1490" i="9"/>
  <c r="HW1490" i="9"/>
  <c r="HX1490" i="9"/>
  <c r="HY1490" i="9"/>
  <c r="HZ1490" i="9"/>
  <c r="IA1490" i="9"/>
  <c r="IB1490" i="9"/>
  <c r="IC1490" i="9"/>
  <c r="ID1490" i="9"/>
  <c r="IE1490" i="9"/>
  <c r="IF1490" i="9"/>
  <c r="IG1490" i="9"/>
  <c r="IH1490" i="9"/>
  <c r="II1490" i="9"/>
  <c r="IJ1490" i="9"/>
  <c r="IK1490" i="9"/>
  <c r="IL1490" i="9"/>
  <c r="IM1490" i="9"/>
  <c r="IN1490" i="9"/>
  <c r="IO1490" i="9"/>
  <c r="IP1490" i="9"/>
  <c r="IQ1490" i="9"/>
  <c r="IR1490" i="9"/>
  <c r="IS1490" i="9"/>
  <c r="IT1490" i="9"/>
  <c r="IU1490" i="9"/>
  <c r="IV1490" i="9"/>
  <c r="IW1490" i="9"/>
  <c r="IX1490" i="9"/>
  <c r="IY1490" i="9"/>
  <c r="IZ1490" i="9"/>
  <c r="JA1490" i="9"/>
  <c r="JB1490" i="9"/>
  <c r="JC1490" i="9"/>
  <c r="JD1490" i="9"/>
  <c r="JE1490" i="9"/>
  <c r="JF1490" i="9"/>
  <c r="JG1490" i="9"/>
  <c r="JH1490" i="9"/>
  <c r="JI1490" i="9"/>
  <c r="JJ1490" i="9"/>
  <c r="JK1490" i="9"/>
  <c r="JL1490" i="9"/>
  <c r="JM1490" i="9"/>
  <c r="JN1490" i="9"/>
  <c r="JO1490" i="9"/>
  <c r="JP1490" i="9"/>
  <c r="JQ1490" i="9"/>
  <c r="JR1490" i="9"/>
  <c r="JS1490" i="9"/>
  <c r="JT1490" i="9"/>
  <c r="JU1490" i="9"/>
  <c r="JV1490" i="9"/>
  <c r="JW1490" i="9"/>
  <c r="JX1490" i="9"/>
  <c r="JY1490" i="9"/>
  <c r="JZ1490" i="9"/>
  <c r="KA1490" i="9"/>
  <c r="KB1490" i="9"/>
  <c r="KC1490" i="9"/>
  <c r="KD1490" i="9"/>
  <c r="KE1490" i="9"/>
  <c r="KF1490" i="9"/>
  <c r="KG1490" i="9"/>
  <c r="KH1490" i="9"/>
  <c r="KI1490" i="9"/>
  <c r="KJ1490" i="9"/>
  <c r="KK1490" i="9"/>
  <c r="KL1490" i="9"/>
  <c r="KM1490" i="9"/>
  <c r="KN1490" i="9"/>
  <c r="KO1490" i="9"/>
  <c r="KP1490" i="9"/>
  <c r="KQ1490" i="9"/>
  <c r="KR1490" i="9"/>
  <c r="KS1490" i="9"/>
  <c r="KT1490" i="9"/>
  <c r="KU1490" i="9"/>
  <c r="KV1490" i="9"/>
  <c r="KW1490" i="9"/>
  <c r="KX1490" i="9"/>
  <c r="KY1490" i="9"/>
  <c r="KZ1490" i="9"/>
  <c r="LA1490" i="9"/>
  <c r="LB1490" i="9"/>
  <c r="LC1490" i="9"/>
  <c r="LD1490" i="9"/>
  <c r="LE1490" i="9"/>
  <c r="LF1490" i="9"/>
  <c r="LG1490" i="9"/>
  <c r="LH1490" i="9"/>
  <c r="LI1490" i="9"/>
  <c r="LJ1490" i="9"/>
  <c r="LK1490" i="9"/>
  <c r="LL1490" i="9"/>
  <c r="LM1490" i="9"/>
  <c r="LN1490" i="9"/>
  <c r="LO1490" i="9"/>
  <c r="LP1490" i="9"/>
  <c r="LQ1490" i="9"/>
  <c r="LR1490" i="9"/>
  <c r="LS1490" i="9"/>
  <c r="LT1490" i="9"/>
  <c r="LU1490" i="9"/>
  <c r="LV1490" i="9"/>
  <c r="LW1490" i="9"/>
  <c r="LX1490" i="9"/>
  <c r="LY1490" i="9"/>
  <c r="LZ1490" i="9"/>
  <c r="MA1490" i="9"/>
  <c r="MB1490" i="9"/>
  <c r="MC1490" i="9"/>
  <c r="MD1490" i="9"/>
  <c r="ME1490" i="9"/>
  <c r="MF1490" i="9"/>
  <c r="MG1490" i="9"/>
  <c r="MH1490" i="9"/>
  <c r="MI1490" i="9"/>
  <c r="MJ1490" i="9"/>
  <c r="MK1490" i="9"/>
  <c r="ML1490" i="9"/>
  <c r="MM1490" i="9"/>
  <c r="MN1490" i="9"/>
  <c r="MO1490" i="9"/>
  <c r="MP1490" i="9"/>
  <c r="MQ1490" i="9"/>
  <c r="MR1490" i="9"/>
  <c r="MS1490" i="9"/>
  <c r="MT1490" i="9"/>
  <c r="MU1490" i="9"/>
  <c r="MV1490" i="9"/>
  <c r="MW1490" i="9"/>
  <c r="MX1490" i="9"/>
  <c r="MY1490" i="9"/>
  <c r="MZ1490" i="9"/>
  <c r="NA1490" i="9"/>
  <c r="NB1490" i="9"/>
  <c r="NC1490" i="9"/>
  <c r="ND1490" i="9"/>
  <c r="NE1490" i="9"/>
  <c r="NF1490" i="9"/>
  <c r="NG1490" i="9"/>
  <c r="NH1490" i="9"/>
  <c r="NI1490" i="9"/>
  <c r="NJ1490" i="9"/>
  <c r="NK1490" i="9"/>
  <c r="NL1490" i="9"/>
  <c r="NM1490" i="9"/>
  <c r="NN1490" i="9"/>
  <c r="NO1490" i="9"/>
  <c r="NP1490" i="9"/>
  <c r="NQ1490" i="9"/>
  <c r="NR1490" i="9"/>
  <c r="NS1490" i="9"/>
  <c r="NT1490" i="9"/>
  <c r="NU1490" i="9"/>
  <c r="NV1490" i="9"/>
  <c r="NW1490" i="9"/>
  <c r="NX1490" i="9"/>
  <c r="NY1490" i="9"/>
  <c r="NZ1490" i="9"/>
  <c r="OA1490" i="9"/>
  <c r="OB1490" i="9"/>
  <c r="OC1490" i="9"/>
  <c r="OD1490" i="9"/>
  <c r="OE1490" i="9"/>
  <c r="OF1490" i="9"/>
  <c r="OG1490" i="9"/>
  <c r="OH1490" i="9"/>
  <c r="OI1490" i="9"/>
  <c r="OJ1490" i="9"/>
  <c r="OK1490" i="9"/>
  <c r="OL1490" i="9"/>
  <c r="OM1490" i="9"/>
  <c r="ON1490" i="9"/>
  <c r="OO1490" i="9"/>
  <c r="OP1490" i="9"/>
  <c r="OQ1490" i="9"/>
  <c r="OR1490" i="9"/>
  <c r="OS1490" i="9"/>
  <c r="OT1490" i="9"/>
  <c r="OU1490" i="9"/>
  <c r="OV1490" i="9"/>
  <c r="OW1490" i="9"/>
  <c r="OX1490" i="9"/>
  <c r="OY1490" i="9"/>
  <c r="OZ1490" i="9"/>
  <c r="PA1490" i="9"/>
  <c r="PB1490" i="9"/>
  <c r="PC1490" i="9"/>
  <c r="PD1490" i="9"/>
  <c r="PE1490" i="9"/>
  <c r="PF1490" i="9"/>
  <c r="PG1490" i="9"/>
  <c r="PH1490" i="9"/>
  <c r="PI1490" i="9"/>
  <c r="PJ1490" i="9"/>
  <c r="PK1490" i="9"/>
  <c r="PL1490" i="9"/>
  <c r="PM1490" i="9"/>
  <c r="PN1490" i="9"/>
  <c r="PO1490" i="9"/>
  <c r="PP1490" i="9"/>
  <c r="PQ1490" i="9"/>
  <c r="PR1490" i="9"/>
  <c r="PS1490" i="9"/>
  <c r="PT1490" i="9"/>
  <c r="PU1490" i="9"/>
  <c r="PV1490" i="9"/>
  <c r="PW1490" i="9"/>
  <c r="PX1490" i="9"/>
  <c r="PY1490" i="9"/>
  <c r="PZ1490" i="9"/>
  <c r="QA1490" i="9"/>
  <c r="QB1490" i="9"/>
  <c r="QC1490" i="9"/>
  <c r="QD1490" i="9"/>
  <c r="QE1490" i="9"/>
  <c r="QF1490" i="9"/>
  <c r="QG1490" i="9"/>
  <c r="QH1490" i="9"/>
  <c r="QI1490" i="9"/>
  <c r="QJ1490" i="9"/>
  <c r="QK1490" i="9"/>
  <c r="QL1490" i="9"/>
  <c r="QM1490" i="9"/>
  <c r="QN1490" i="9"/>
  <c r="QO1490" i="9"/>
  <c r="QP1490" i="9"/>
  <c r="QQ1490" i="9"/>
  <c r="QR1490" i="9"/>
  <c r="QS1490" i="9"/>
  <c r="QT1490" i="9"/>
  <c r="QU1490" i="9"/>
  <c r="QV1490" i="9"/>
  <c r="QW1490" i="9"/>
  <c r="QX1490" i="9"/>
  <c r="QY1490" i="9"/>
  <c r="QZ1490" i="9"/>
  <c r="RA1490" i="9"/>
  <c r="RB1490" i="9"/>
  <c r="RC1490" i="9"/>
  <c r="RD1490" i="9"/>
  <c r="RE1490" i="9"/>
  <c r="RF1490" i="9"/>
  <c r="RG1490" i="9"/>
  <c r="RH1490" i="9"/>
  <c r="RI1490" i="9"/>
  <c r="RJ1490" i="9"/>
  <c r="RK1490" i="9"/>
  <c r="RL1490" i="9"/>
  <c r="RM1490" i="9"/>
  <c r="RN1490" i="9"/>
  <c r="RO1490" i="9"/>
  <c r="RP1490" i="9"/>
  <c r="RQ1490" i="9"/>
  <c r="RR1490" i="9"/>
  <c r="RS1490" i="9"/>
  <c r="RT1490" i="9"/>
  <c r="RU1490" i="9"/>
  <c r="RV1490" i="9"/>
  <c r="RW1490" i="9"/>
  <c r="RX1490" i="9"/>
  <c r="RY1490" i="9"/>
  <c r="RZ1490" i="9"/>
  <c r="SA1490" i="9"/>
  <c r="SB1490" i="9"/>
  <c r="SC1490" i="9"/>
  <c r="SD1490" i="9"/>
  <c r="SE1490" i="9"/>
  <c r="SF1490" i="9"/>
  <c r="SG1490" i="9"/>
  <c r="SH1490" i="9"/>
  <c r="SI1490" i="9"/>
  <c r="SJ1490" i="9"/>
  <c r="SK1490" i="9"/>
  <c r="SL1490" i="9"/>
  <c r="SM1490" i="9"/>
  <c r="SN1490" i="9"/>
  <c r="SO1490" i="9"/>
  <c r="SP1490" i="9"/>
  <c r="SQ1490" i="9"/>
  <c r="SR1490" i="9"/>
  <c r="SS1490" i="9"/>
  <c r="ST1490" i="9"/>
  <c r="SU1490" i="9"/>
  <c r="SV1490" i="9"/>
  <c r="SW1490" i="9"/>
  <c r="SX1490" i="9"/>
  <c r="SY1490" i="9"/>
  <c r="SZ1490" i="9"/>
  <c r="TA1490" i="9"/>
  <c r="TB1490" i="9"/>
  <c r="TC1490" i="9"/>
  <c r="TD1490" i="9"/>
  <c r="TE1490" i="9"/>
  <c r="TF1490" i="9"/>
  <c r="TG1490" i="9"/>
  <c r="TH1490" i="9"/>
  <c r="TI1490" i="9"/>
  <c r="TJ1490" i="9"/>
  <c r="TK1490" i="9"/>
  <c r="TL1490" i="9"/>
  <c r="TM1490" i="9"/>
  <c r="TN1490" i="9"/>
  <c r="TO1490" i="9"/>
  <c r="TP1490" i="9"/>
  <c r="TQ1490" i="9"/>
  <c r="TR1490" i="9"/>
  <c r="TS1490" i="9"/>
  <c r="TT1490" i="9"/>
  <c r="TU1490" i="9"/>
  <c r="TV1490" i="9"/>
  <c r="TW1490" i="9"/>
  <c r="TX1490" i="9"/>
  <c r="TY1490" i="9"/>
  <c r="TZ1490" i="9"/>
  <c r="UA1490" i="9"/>
  <c r="UB1490" i="9"/>
  <c r="UC1490" i="9"/>
  <c r="UD1490" i="9"/>
  <c r="UE1490" i="9"/>
  <c r="UF1490" i="9"/>
  <c r="UG1490" i="9"/>
  <c r="UH1490" i="9"/>
  <c r="UI1490" i="9"/>
  <c r="UJ1490" i="9"/>
  <c r="UK1490" i="9"/>
  <c r="UL1490" i="9"/>
  <c r="UM1490" i="9"/>
  <c r="UN1490" i="9"/>
  <c r="UO1490" i="9"/>
  <c r="UP1490" i="9"/>
  <c r="UQ1490" i="9"/>
  <c r="UR1490" i="9"/>
  <c r="US1490" i="9"/>
  <c r="UT1490" i="9"/>
  <c r="UU1490" i="9"/>
  <c r="UV1490" i="9"/>
  <c r="UW1490" i="9"/>
  <c r="UX1490" i="9"/>
  <c r="UY1490" i="9"/>
  <c r="UZ1490" i="9"/>
  <c r="VA1490" i="9"/>
  <c r="VB1490" i="9"/>
  <c r="VC1490" i="9"/>
  <c r="VD1490" i="9"/>
  <c r="VE1490" i="9"/>
  <c r="VF1490" i="9"/>
  <c r="VG1490" i="9"/>
  <c r="VH1490" i="9"/>
  <c r="VI1490" i="9"/>
  <c r="VJ1490" i="9"/>
  <c r="VK1490" i="9"/>
  <c r="VL1490" i="9"/>
  <c r="VM1490" i="9"/>
  <c r="VN1490" i="9"/>
  <c r="VO1490" i="9"/>
  <c r="VP1490" i="9"/>
  <c r="VQ1490" i="9"/>
  <c r="VR1490" i="9"/>
  <c r="VS1490" i="9"/>
  <c r="VT1490" i="9"/>
  <c r="VU1490" i="9"/>
  <c r="VV1490" i="9"/>
  <c r="VW1490" i="9"/>
  <c r="VX1490" i="9"/>
  <c r="VY1490" i="9"/>
  <c r="VZ1490" i="9"/>
  <c r="WA1490" i="9"/>
  <c r="WB1490" i="9"/>
  <c r="WC1490" i="9"/>
  <c r="WD1490" i="9"/>
  <c r="WE1490" i="9"/>
  <c r="WF1490" i="9"/>
  <c r="WG1490" i="9"/>
  <c r="WH1490" i="9"/>
  <c r="WI1490" i="9"/>
  <c r="WJ1490" i="9"/>
  <c r="WK1490" i="9"/>
  <c r="WL1490" i="9"/>
  <c r="WM1490" i="9"/>
  <c r="WN1490" i="9"/>
  <c r="WO1490" i="9"/>
  <c r="WP1490" i="9"/>
  <c r="WQ1490" i="9"/>
  <c r="WR1490" i="9"/>
  <c r="WS1490" i="9"/>
  <c r="WT1490" i="9"/>
  <c r="WU1490" i="9"/>
  <c r="WV1490" i="9"/>
  <c r="WW1490" i="9"/>
  <c r="WX1490" i="9"/>
  <c r="WY1490" i="9"/>
  <c r="WZ1490" i="9"/>
  <c r="XA1490" i="9"/>
  <c r="XB1490" i="9"/>
  <c r="XC1490" i="9"/>
  <c r="XD1490" i="9"/>
  <c r="XE1490" i="9"/>
  <c r="XF1490" i="9"/>
  <c r="XG1490" i="9"/>
  <c r="XH1490" i="9"/>
  <c r="XI1490" i="9"/>
  <c r="XJ1490" i="9"/>
  <c r="XK1490" i="9"/>
  <c r="XL1490" i="9"/>
  <c r="XM1490" i="9"/>
  <c r="XN1490" i="9"/>
  <c r="XO1490" i="9"/>
  <c r="XP1490" i="9"/>
  <c r="XQ1490" i="9"/>
  <c r="XR1490" i="9"/>
  <c r="XS1490" i="9"/>
  <c r="XT1490" i="9"/>
  <c r="XU1490" i="9"/>
  <c r="XV1490" i="9"/>
  <c r="XW1490" i="9"/>
  <c r="XX1490" i="9"/>
  <c r="XY1490" i="9"/>
  <c r="XZ1490" i="9"/>
  <c r="YA1490" i="9"/>
  <c r="YB1490" i="9"/>
  <c r="YC1490" i="9"/>
  <c r="YD1490" i="9"/>
  <c r="YE1490" i="9"/>
  <c r="YF1490" i="9"/>
  <c r="YG1490" i="9"/>
  <c r="YH1490" i="9"/>
  <c r="YI1490" i="9"/>
  <c r="YJ1490" i="9"/>
  <c r="YK1490" i="9"/>
  <c r="YL1490" i="9"/>
  <c r="YM1490" i="9"/>
  <c r="YN1490" i="9"/>
  <c r="YO1490" i="9"/>
  <c r="YP1490" i="9"/>
  <c r="YQ1490" i="9"/>
  <c r="YR1490" i="9"/>
  <c r="YS1490" i="9"/>
  <c r="YT1490" i="9"/>
  <c r="YU1490" i="9"/>
  <c r="YV1490" i="9"/>
  <c r="YW1490" i="9"/>
  <c r="YX1490" i="9"/>
  <c r="YY1490" i="9"/>
  <c r="YZ1490" i="9"/>
  <c r="ZA1490" i="9"/>
  <c r="ZB1490" i="9"/>
  <c r="ZC1490" i="9"/>
  <c r="ZD1490" i="9"/>
  <c r="ZE1490" i="9"/>
  <c r="ZF1490" i="9"/>
  <c r="ZG1490" i="9"/>
  <c r="ZH1490" i="9"/>
  <c r="ZI1490" i="9"/>
  <c r="ZJ1490" i="9"/>
  <c r="ZK1490" i="9"/>
  <c r="ZL1490" i="9"/>
  <c r="ZM1490" i="9"/>
  <c r="ZN1490" i="9"/>
  <c r="ZO1490" i="9"/>
  <c r="ZP1490" i="9"/>
  <c r="ZQ1490" i="9"/>
  <c r="ZR1490" i="9"/>
  <c r="ZS1490" i="9"/>
  <c r="ZT1490" i="9"/>
  <c r="ZU1490" i="9"/>
  <c r="ZV1490" i="9"/>
  <c r="ZW1490" i="9"/>
  <c r="ZX1490" i="9"/>
  <c r="ZY1490" i="9"/>
  <c r="ZZ1490" i="9"/>
  <c r="AAA1490" i="9"/>
  <c r="AAB1490" i="9"/>
  <c r="AAC1490" i="9"/>
  <c r="AAD1490" i="9"/>
  <c r="AAE1490" i="9"/>
  <c r="AAF1490" i="9"/>
  <c r="AAG1490" i="9"/>
  <c r="AAH1490" i="9"/>
  <c r="AAI1490" i="9"/>
  <c r="AAJ1490" i="9"/>
  <c r="AAK1490" i="9"/>
  <c r="AAL1490" i="9"/>
  <c r="AAM1490" i="9"/>
  <c r="AAN1490" i="9"/>
  <c r="AAO1490" i="9"/>
  <c r="AAP1490" i="9"/>
  <c r="AAQ1490" i="9"/>
  <c r="AAR1490" i="9"/>
  <c r="AAS1490" i="9"/>
  <c r="AAT1490" i="9"/>
  <c r="AAU1490" i="9"/>
  <c r="AAV1490" i="9"/>
  <c r="AAW1490" i="9"/>
  <c r="AAX1490" i="9"/>
  <c r="AAY1490" i="9"/>
  <c r="AAZ1490" i="9"/>
  <c r="ABA1490" i="9"/>
  <c r="ABB1490" i="9"/>
  <c r="ABC1490" i="9"/>
  <c r="ABD1490" i="9"/>
  <c r="ABE1490" i="9"/>
  <c r="ABF1490" i="9"/>
  <c r="ABG1490" i="9"/>
  <c r="ABH1490" i="9"/>
  <c r="ABI1490" i="9"/>
  <c r="ABJ1490" i="9"/>
  <c r="ABK1490" i="9"/>
  <c r="ABL1490" i="9"/>
  <c r="ABM1490" i="9"/>
  <c r="ABN1490" i="9"/>
  <c r="ABO1490" i="9"/>
  <c r="ABP1490" i="9"/>
  <c r="ABQ1490" i="9"/>
  <c r="ABR1490" i="9"/>
  <c r="ABS1490" i="9"/>
  <c r="ABT1490" i="9"/>
  <c r="ABU1490" i="9"/>
  <c r="ABV1490" i="9"/>
  <c r="ABW1490" i="9"/>
  <c r="ABX1490" i="9"/>
  <c r="ABY1490" i="9"/>
  <c r="ABZ1490" i="9"/>
  <c r="ACA1490" i="9"/>
  <c r="ACB1490" i="9"/>
  <c r="ACC1490" i="9"/>
  <c r="ACD1490" i="9"/>
  <c r="ACE1490" i="9"/>
  <c r="ACF1490" i="9"/>
  <c r="ACG1490" i="9"/>
  <c r="ACH1490" i="9"/>
  <c r="ACI1490" i="9"/>
  <c r="ACJ1490" i="9"/>
  <c r="ACK1490" i="9"/>
  <c r="ACL1490" i="9"/>
  <c r="ACM1490" i="9"/>
  <c r="ACN1490" i="9"/>
  <c r="ACO1490" i="9"/>
  <c r="ACP1490" i="9"/>
  <c r="ACQ1490" i="9"/>
  <c r="ACR1490" i="9"/>
  <c r="ACS1490" i="9"/>
  <c r="ACT1490" i="9"/>
  <c r="ACU1490" i="9"/>
  <c r="ACV1490" i="9"/>
  <c r="ACW1490" i="9"/>
  <c r="ACX1490" i="9"/>
  <c r="ACY1490" i="9"/>
  <c r="ACZ1490" i="9"/>
  <c r="ADA1490" i="9"/>
  <c r="ADB1490" i="9"/>
  <c r="ADC1490" i="9"/>
  <c r="ADD1490" i="9"/>
  <c r="ADE1490" i="9"/>
  <c r="ADF1490" i="9"/>
  <c r="ADG1490" i="9"/>
  <c r="ADH1490" i="9"/>
  <c r="ADI1490" i="9"/>
  <c r="ADJ1490" i="9"/>
  <c r="ADK1490" i="9"/>
  <c r="ADL1490" i="9"/>
  <c r="ADM1490" i="9"/>
  <c r="ADN1490" i="9"/>
  <c r="ADO1490" i="9"/>
  <c r="ADP1490" i="9"/>
  <c r="ADQ1490" i="9"/>
  <c r="ADR1490" i="9"/>
  <c r="ADS1490" i="9"/>
  <c r="ADT1490" i="9"/>
  <c r="ADU1490" i="9"/>
  <c r="ADV1490" i="9"/>
  <c r="ADW1490" i="9"/>
  <c r="ADX1490" i="9"/>
  <c r="ADY1490" i="9"/>
  <c r="ADZ1490" i="9"/>
  <c r="AEA1490" i="9"/>
  <c r="AEB1490" i="9"/>
  <c r="AEC1490" i="9"/>
  <c r="AED1490" i="9"/>
  <c r="AEE1490" i="9"/>
  <c r="AEF1490" i="9"/>
  <c r="AEG1490" i="9"/>
  <c r="AEH1490" i="9"/>
  <c r="AEI1490" i="9"/>
  <c r="AEJ1490" i="9"/>
  <c r="AEK1490" i="9"/>
  <c r="AEL1490" i="9"/>
  <c r="AEM1490" i="9"/>
  <c r="AEN1490" i="9"/>
  <c r="AEO1490" i="9"/>
  <c r="AEP1490" i="9"/>
  <c r="AEQ1490" i="9"/>
  <c r="AER1490" i="9"/>
  <c r="AES1490" i="9"/>
  <c r="AET1490" i="9"/>
  <c r="AEU1490" i="9"/>
  <c r="AEV1490" i="9"/>
  <c r="AEW1490" i="9"/>
  <c r="AEX1490" i="9"/>
  <c r="AEY1490" i="9"/>
  <c r="AEZ1490" i="9"/>
  <c r="AFA1490" i="9"/>
  <c r="AFB1490" i="9"/>
  <c r="AFC1490" i="9"/>
  <c r="AFD1490" i="9"/>
  <c r="AFE1490" i="9"/>
  <c r="AFF1490" i="9"/>
  <c r="AFG1490" i="9"/>
  <c r="AFH1490" i="9"/>
  <c r="AFI1490" i="9"/>
  <c r="AFJ1490" i="9"/>
  <c r="AFK1490" i="9"/>
  <c r="AFL1490" i="9"/>
  <c r="AFM1490" i="9"/>
  <c r="AFN1490" i="9"/>
  <c r="AFO1490" i="9"/>
  <c r="AFP1490" i="9"/>
  <c r="CK1491" i="9"/>
  <c r="CL1491" i="9"/>
  <c r="CM1491" i="9"/>
  <c r="CN1491" i="9"/>
  <c r="CO1491" i="9"/>
  <c r="CP1491" i="9"/>
  <c r="CQ1491" i="9"/>
  <c r="CR1491" i="9"/>
  <c r="CS1491" i="9"/>
  <c r="CT1491" i="9"/>
  <c r="CU1491" i="9"/>
  <c r="CV1491" i="9"/>
  <c r="CW1491" i="9"/>
  <c r="CX1491" i="9"/>
  <c r="CY1491" i="9"/>
  <c r="CZ1491" i="9"/>
  <c r="DA1491" i="9"/>
  <c r="DB1491" i="9"/>
  <c r="DC1491" i="9"/>
  <c r="DD1491" i="9"/>
  <c r="DE1491" i="9"/>
  <c r="DF1491" i="9"/>
  <c r="DG1491" i="9"/>
  <c r="DH1491" i="9"/>
  <c r="DI1491" i="9"/>
  <c r="DJ1491" i="9"/>
  <c r="DK1491" i="9"/>
  <c r="DL1491" i="9"/>
  <c r="DM1491" i="9"/>
  <c r="DN1491" i="9"/>
  <c r="DO1491" i="9"/>
  <c r="DP1491" i="9"/>
  <c r="DQ1491" i="9"/>
  <c r="DR1491" i="9"/>
  <c r="DS1491" i="9"/>
  <c r="DT1491" i="9"/>
  <c r="DU1491" i="9"/>
  <c r="DV1491" i="9"/>
  <c r="DW1491" i="9"/>
  <c r="DX1491" i="9"/>
  <c r="DY1491" i="9"/>
  <c r="DZ1491" i="9"/>
  <c r="EA1491" i="9"/>
  <c r="EB1491" i="9"/>
  <c r="EC1491" i="9"/>
  <c r="ED1491" i="9"/>
  <c r="EE1491" i="9"/>
  <c r="EF1491" i="9"/>
  <c r="EG1491" i="9"/>
  <c r="EH1491" i="9"/>
  <c r="EI1491" i="9"/>
  <c r="EJ1491" i="9"/>
  <c r="EK1491" i="9"/>
  <c r="EL1491" i="9"/>
  <c r="EM1491" i="9"/>
  <c r="EN1491" i="9"/>
  <c r="EO1491" i="9"/>
  <c r="EP1491" i="9"/>
  <c r="EQ1491" i="9"/>
  <c r="ER1491" i="9"/>
  <c r="ES1491" i="9"/>
  <c r="ET1491" i="9"/>
  <c r="EU1491" i="9"/>
  <c r="EV1491" i="9"/>
  <c r="EW1491" i="9"/>
  <c r="EX1491" i="9"/>
  <c r="EY1491" i="9"/>
  <c r="EZ1491" i="9"/>
  <c r="FA1491" i="9"/>
  <c r="FB1491" i="9"/>
  <c r="FC1491" i="9"/>
  <c r="FD1491" i="9"/>
  <c r="FE1491" i="9"/>
  <c r="FF1491" i="9"/>
  <c r="FG1491" i="9"/>
  <c r="FH1491" i="9"/>
  <c r="FI1491" i="9"/>
  <c r="FJ1491" i="9"/>
  <c r="FK1491" i="9"/>
  <c r="FL1491" i="9"/>
  <c r="FM1491" i="9"/>
  <c r="FN1491" i="9"/>
  <c r="FO1491" i="9"/>
  <c r="FP1491" i="9"/>
  <c r="FQ1491" i="9"/>
  <c r="FR1491" i="9"/>
  <c r="FS1491" i="9"/>
  <c r="FT1491" i="9"/>
  <c r="FU1491" i="9"/>
  <c r="FV1491" i="9"/>
  <c r="FW1491" i="9"/>
  <c r="FX1491" i="9"/>
  <c r="FY1491" i="9"/>
  <c r="FZ1491" i="9"/>
  <c r="GA1491" i="9"/>
  <c r="GB1491" i="9"/>
  <c r="GC1491" i="9"/>
  <c r="GD1491" i="9"/>
  <c r="GE1491" i="9"/>
  <c r="GF1491" i="9"/>
  <c r="GG1491" i="9"/>
  <c r="GH1491" i="9"/>
  <c r="GI1491" i="9"/>
  <c r="GJ1491" i="9"/>
  <c r="GK1491" i="9"/>
  <c r="GL1491" i="9"/>
  <c r="GM1491" i="9"/>
  <c r="GN1491" i="9"/>
  <c r="GO1491" i="9"/>
  <c r="GP1491" i="9"/>
  <c r="GQ1491" i="9"/>
  <c r="GR1491" i="9"/>
  <c r="GS1491" i="9"/>
  <c r="GT1491" i="9"/>
  <c r="GU1491" i="9"/>
  <c r="GV1491" i="9"/>
  <c r="GW1491" i="9"/>
  <c r="GX1491" i="9"/>
  <c r="GY1491" i="9"/>
  <c r="GZ1491" i="9"/>
  <c r="HA1491" i="9"/>
  <c r="HB1491" i="9"/>
  <c r="HC1491" i="9"/>
  <c r="HD1491" i="9"/>
  <c r="HE1491" i="9"/>
  <c r="HF1491" i="9"/>
  <c r="HG1491" i="9"/>
  <c r="HH1491" i="9"/>
  <c r="HI1491" i="9"/>
  <c r="HJ1491" i="9"/>
  <c r="HK1491" i="9"/>
  <c r="HL1491" i="9"/>
  <c r="HM1491" i="9"/>
  <c r="HN1491" i="9"/>
  <c r="HO1491" i="9"/>
  <c r="HP1491" i="9"/>
  <c r="HQ1491" i="9"/>
  <c r="HR1491" i="9"/>
  <c r="HS1491" i="9"/>
  <c r="HT1491" i="9"/>
  <c r="HU1491" i="9"/>
  <c r="HV1491" i="9"/>
  <c r="HW1491" i="9"/>
  <c r="HX1491" i="9"/>
  <c r="HY1491" i="9"/>
  <c r="HZ1491" i="9"/>
  <c r="IA1491" i="9"/>
  <c r="IB1491" i="9"/>
  <c r="IC1491" i="9"/>
  <c r="ID1491" i="9"/>
  <c r="IE1491" i="9"/>
  <c r="IF1491" i="9"/>
  <c r="IG1491" i="9"/>
  <c r="IH1491" i="9"/>
  <c r="II1491" i="9"/>
  <c r="IJ1491" i="9"/>
  <c r="IK1491" i="9"/>
  <c r="IL1491" i="9"/>
  <c r="IM1491" i="9"/>
  <c r="IN1491" i="9"/>
  <c r="IO1491" i="9"/>
  <c r="IP1491" i="9"/>
  <c r="IQ1491" i="9"/>
  <c r="IR1491" i="9"/>
  <c r="IS1491" i="9"/>
  <c r="IT1491" i="9"/>
  <c r="IU1491" i="9"/>
  <c r="IV1491" i="9"/>
  <c r="IW1491" i="9"/>
  <c r="IX1491" i="9"/>
  <c r="IY1491" i="9"/>
  <c r="IZ1491" i="9"/>
  <c r="JA1491" i="9"/>
  <c r="JB1491" i="9"/>
  <c r="JC1491" i="9"/>
  <c r="JD1491" i="9"/>
  <c r="JE1491" i="9"/>
  <c r="JF1491" i="9"/>
  <c r="JG1491" i="9"/>
  <c r="JH1491" i="9"/>
  <c r="JI1491" i="9"/>
  <c r="JJ1491" i="9"/>
  <c r="JK1491" i="9"/>
  <c r="JL1491" i="9"/>
  <c r="JM1491" i="9"/>
  <c r="JN1491" i="9"/>
  <c r="JO1491" i="9"/>
  <c r="JP1491" i="9"/>
  <c r="JQ1491" i="9"/>
  <c r="JR1491" i="9"/>
  <c r="JS1491" i="9"/>
  <c r="JT1491" i="9"/>
  <c r="JU1491" i="9"/>
  <c r="JV1491" i="9"/>
  <c r="JW1491" i="9"/>
  <c r="JX1491" i="9"/>
  <c r="JY1491" i="9"/>
  <c r="JZ1491" i="9"/>
  <c r="KA1491" i="9"/>
  <c r="KB1491" i="9"/>
  <c r="KC1491" i="9"/>
  <c r="KD1491" i="9"/>
  <c r="KE1491" i="9"/>
  <c r="KF1491" i="9"/>
  <c r="KG1491" i="9"/>
  <c r="KH1491" i="9"/>
  <c r="KI1491" i="9"/>
  <c r="KJ1491" i="9"/>
  <c r="KK1491" i="9"/>
  <c r="KL1491" i="9"/>
  <c r="KM1491" i="9"/>
  <c r="KN1491" i="9"/>
  <c r="KO1491" i="9"/>
  <c r="KP1491" i="9"/>
  <c r="KQ1491" i="9"/>
  <c r="KR1491" i="9"/>
  <c r="KS1491" i="9"/>
  <c r="KT1491" i="9"/>
  <c r="KU1491" i="9"/>
  <c r="KV1491" i="9"/>
  <c r="KW1491" i="9"/>
  <c r="KX1491" i="9"/>
  <c r="KY1491" i="9"/>
  <c r="KZ1491" i="9"/>
  <c r="LA1491" i="9"/>
  <c r="LB1491" i="9"/>
  <c r="LC1491" i="9"/>
  <c r="LD1491" i="9"/>
  <c r="LE1491" i="9"/>
  <c r="LF1491" i="9"/>
  <c r="LG1491" i="9"/>
  <c r="LH1491" i="9"/>
  <c r="LI1491" i="9"/>
  <c r="LJ1491" i="9"/>
  <c r="LK1491" i="9"/>
  <c r="LL1491" i="9"/>
  <c r="LM1491" i="9"/>
  <c r="LN1491" i="9"/>
  <c r="LO1491" i="9"/>
  <c r="LP1491" i="9"/>
  <c r="LQ1491" i="9"/>
  <c r="LR1491" i="9"/>
  <c r="LS1491" i="9"/>
  <c r="LT1491" i="9"/>
  <c r="LU1491" i="9"/>
  <c r="LV1491" i="9"/>
  <c r="LW1491" i="9"/>
  <c r="LX1491" i="9"/>
  <c r="LY1491" i="9"/>
  <c r="LZ1491" i="9"/>
  <c r="MA1491" i="9"/>
  <c r="MB1491" i="9"/>
  <c r="MC1491" i="9"/>
  <c r="MD1491" i="9"/>
  <c r="ME1491" i="9"/>
  <c r="MF1491" i="9"/>
  <c r="MG1491" i="9"/>
  <c r="MH1491" i="9"/>
  <c r="MI1491" i="9"/>
  <c r="MJ1491" i="9"/>
  <c r="MK1491" i="9"/>
  <c r="ML1491" i="9"/>
  <c r="MM1491" i="9"/>
  <c r="MN1491" i="9"/>
  <c r="MO1491" i="9"/>
  <c r="MP1491" i="9"/>
  <c r="MQ1491" i="9"/>
  <c r="MR1491" i="9"/>
  <c r="MS1491" i="9"/>
  <c r="MT1491" i="9"/>
  <c r="MU1491" i="9"/>
  <c r="MV1491" i="9"/>
  <c r="MW1491" i="9"/>
  <c r="MX1491" i="9"/>
  <c r="MY1491" i="9"/>
  <c r="MZ1491" i="9"/>
  <c r="NA1491" i="9"/>
  <c r="NB1491" i="9"/>
  <c r="NC1491" i="9"/>
  <c r="ND1491" i="9"/>
  <c r="NE1491" i="9"/>
  <c r="NF1491" i="9"/>
  <c r="NG1491" i="9"/>
  <c r="NH1491" i="9"/>
  <c r="NI1491" i="9"/>
  <c r="NJ1491" i="9"/>
  <c r="NK1491" i="9"/>
  <c r="NL1491" i="9"/>
  <c r="NM1491" i="9"/>
  <c r="NN1491" i="9"/>
  <c r="NO1491" i="9"/>
  <c r="NP1491" i="9"/>
  <c r="NQ1491" i="9"/>
  <c r="NR1491" i="9"/>
  <c r="NS1491" i="9"/>
  <c r="NT1491" i="9"/>
  <c r="NU1491" i="9"/>
  <c r="NV1491" i="9"/>
  <c r="NW1491" i="9"/>
  <c r="NX1491" i="9"/>
  <c r="NY1491" i="9"/>
  <c r="NZ1491" i="9"/>
  <c r="OA1491" i="9"/>
  <c r="OB1491" i="9"/>
  <c r="OC1491" i="9"/>
  <c r="OD1491" i="9"/>
  <c r="OE1491" i="9"/>
  <c r="OF1491" i="9"/>
  <c r="OG1491" i="9"/>
  <c r="OH1491" i="9"/>
  <c r="OI1491" i="9"/>
  <c r="OJ1491" i="9"/>
  <c r="OK1491" i="9"/>
  <c r="OL1491" i="9"/>
  <c r="OM1491" i="9"/>
  <c r="ON1491" i="9"/>
  <c r="OO1491" i="9"/>
  <c r="OP1491" i="9"/>
  <c r="OQ1491" i="9"/>
  <c r="OR1491" i="9"/>
  <c r="OS1491" i="9"/>
  <c r="OT1491" i="9"/>
  <c r="OU1491" i="9"/>
  <c r="OV1491" i="9"/>
  <c r="OW1491" i="9"/>
  <c r="OX1491" i="9"/>
  <c r="OY1491" i="9"/>
  <c r="OZ1491" i="9"/>
  <c r="PA1491" i="9"/>
  <c r="PB1491" i="9"/>
  <c r="PC1491" i="9"/>
  <c r="PD1491" i="9"/>
  <c r="PE1491" i="9"/>
  <c r="PF1491" i="9"/>
  <c r="PG1491" i="9"/>
  <c r="PH1491" i="9"/>
  <c r="PI1491" i="9"/>
  <c r="PJ1491" i="9"/>
  <c r="PK1491" i="9"/>
  <c r="PL1491" i="9"/>
  <c r="PM1491" i="9"/>
  <c r="PN1491" i="9"/>
  <c r="PO1491" i="9"/>
  <c r="PP1491" i="9"/>
  <c r="PQ1491" i="9"/>
  <c r="PR1491" i="9"/>
  <c r="PS1491" i="9"/>
  <c r="PT1491" i="9"/>
  <c r="PU1491" i="9"/>
  <c r="PV1491" i="9"/>
  <c r="PW1491" i="9"/>
  <c r="PX1491" i="9"/>
  <c r="PY1491" i="9"/>
  <c r="PZ1491" i="9"/>
  <c r="QA1491" i="9"/>
  <c r="QB1491" i="9"/>
  <c r="QC1491" i="9"/>
  <c r="QD1491" i="9"/>
  <c r="QE1491" i="9"/>
  <c r="QF1491" i="9"/>
  <c r="QG1491" i="9"/>
  <c r="QH1491" i="9"/>
  <c r="QI1491" i="9"/>
  <c r="QJ1491" i="9"/>
  <c r="QK1491" i="9"/>
  <c r="QL1491" i="9"/>
  <c r="QM1491" i="9"/>
  <c r="QN1491" i="9"/>
  <c r="QO1491" i="9"/>
  <c r="QP1491" i="9"/>
  <c r="QQ1491" i="9"/>
  <c r="QR1491" i="9"/>
  <c r="QS1491" i="9"/>
  <c r="QT1491" i="9"/>
  <c r="QU1491" i="9"/>
  <c r="QV1491" i="9"/>
  <c r="QW1491" i="9"/>
  <c r="QX1491" i="9"/>
  <c r="QY1491" i="9"/>
  <c r="QZ1491" i="9"/>
  <c r="RA1491" i="9"/>
  <c r="RB1491" i="9"/>
  <c r="RC1491" i="9"/>
  <c r="RD1491" i="9"/>
  <c r="RE1491" i="9"/>
  <c r="RF1491" i="9"/>
  <c r="RG1491" i="9"/>
  <c r="RH1491" i="9"/>
  <c r="RI1491" i="9"/>
  <c r="RJ1491" i="9"/>
  <c r="RK1491" i="9"/>
  <c r="RL1491" i="9"/>
  <c r="RM1491" i="9"/>
  <c r="RN1491" i="9"/>
  <c r="RO1491" i="9"/>
  <c r="RP1491" i="9"/>
  <c r="RQ1491" i="9"/>
  <c r="RR1491" i="9"/>
  <c r="RS1491" i="9"/>
  <c r="RT1491" i="9"/>
  <c r="RU1491" i="9"/>
  <c r="RV1491" i="9"/>
  <c r="RW1491" i="9"/>
  <c r="RX1491" i="9"/>
  <c r="RY1491" i="9"/>
  <c r="RZ1491" i="9"/>
  <c r="SA1491" i="9"/>
  <c r="SB1491" i="9"/>
  <c r="SC1491" i="9"/>
  <c r="SD1491" i="9"/>
  <c r="SE1491" i="9"/>
  <c r="SF1491" i="9"/>
  <c r="SG1491" i="9"/>
  <c r="SH1491" i="9"/>
  <c r="SI1491" i="9"/>
  <c r="SJ1491" i="9"/>
  <c r="SK1491" i="9"/>
  <c r="SL1491" i="9"/>
  <c r="SM1491" i="9"/>
  <c r="SN1491" i="9"/>
  <c r="SO1491" i="9"/>
  <c r="SP1491" i="9"/>
  <c r="SQ1491" i="9"/>
  <c r="SR1491" i="9"/>
  <c r="SS1491" i="9"/>
  <c r="ST1491" i="9"/>
  <c r="SU1491" i="9"/>
  <c r="SV1491" i="9"/>
  <c r="SW1491" i="9"/>
  <c r="SX1491" i="9"/>
  <c r="SY1491" i="9"/>
  <c r="SZ1491" i="9"/>
  <c r="TA1491" i="9"/>
  <c r="TB1491" i="9"/>
  <c r="TC1491" i="9"/>
  <c r="TD1491" i="9"/>
  <c r="TE1491" i="9"/>
  <c r="TF1491" i="9"/>
  <c r="TG1491" i="9"/>
  <c r="TH1491" i="9"/>
  <c r="TI1491" i="9"/>
  <c r="TJ1491" i="9"/>
  <c r="TK1491" i="9"/>
  <c r="TL1491" i="9"/>
  <c r="TM1491" i="9"/>
  <c r="TN1491" i="9"/>
  <c r="TO1491" i="9"/>
  <c r="TP1491" i="9"/>
  <c r="TQ1491" i="9"/>
  <c r="TR1491" i="9"/>
  <c r="TS1491" i="9"/>
  <c r="TT1491" i="9"/>
  <c r="TU1491" i="9"/>
  <c r="TV1491" i="9"/>
  <c r="TW1491" i="9"/>
  <c r="TX1491" i="9"/>
  <c r="TY1491" i="9"/>
  <c r="TZ1491" i="9"/>
  <c r="UA1491" i="9"/>
  <c r="UB1491" i="9"/>
  <c r="UC1491" i="9"/>
  <c r="UD1491" i="9"/>
  <c r="UE1491" i="9"/>
  <c r="UF1491" i="9"/>
  <c r="UG1491" i="9"/>
  <c r="UH1491" i="9"/>
  <c r="UI1491" i="9"/>
  <c r="UJ1491" i="9"/>
  <c r="UK1491" i="9"/>
  <c r="UL1491" i="9"/>
  <c r="UM1491" i="9"/>
  <c r="UN1491" i="9"/>
  <c r="UO1491" i="9"/>
  <c r="UP1491" i="9"/>
  <c r="UQ1491" i="9"/>
  <c r="UR1491" i="9"/>
  <c r="US1491" i="9"/>
  <c r="UT1491" i="9"/>
  <c r="UU1491" i="9"/>
  <c r="UV1491" i="9"/>
  <c r="UW1491" i="9"/>
  <c r="UX1491" i="9"/>
  <c r="UY1491" i="9"/>
  <c r="UZ1491" i="9"/>
  <c r="VA1491" i="9"/>
  <c r="VB1491" i="9"/>
  <c r="VC1491" i="9"/>
  <c r="VD1491" i="9"/>
  <c r="VE1491" i="9"/>
  <c r="VF1491" i="9"/>
  <c r="VG1491" i="9"/>
  <c r="VH1491" i="9"/>
  <c r="VI1491" i="9"/>
  <c r="VJ1491" i="9"/>
  <c r="VK1491" i="9"/>
  <c r="VL1491" i="9"/>
  <c r="VM1491" i="9"/>
  <c r="VN1491" i="9"/>
  <c r="VO1491" i="9"/>
  <c r="VP1491" i="9"/>
  <c r="VQ1491" i="9"/>
  <c r="VR1491" i="9"/>
  <c r="VS1491" i="9"/>
  <c r="VT1491" i="9"/>
  <c r="VU1491" i="9"/>
  <c r="VV1491" i="9"/>
  <c r="VW1491" i="9"/>
  <c r="VX1491" i="9"/>
  <c r="VY1491" i="9"/>
  <c r="VZ1491" i="9"/>
  <c r="WA1491" i="9"/>
  <c r="WB1491" i="9"/>
  <c r="WC1491" i="9"/>
  <c r="WD1491" i="9"/>
  <c r="WE1491" i="9"/>
  <c r="WF1491" i="9"/>
  <c r="WG1491" i="9"/>
  <c r="WH1491" i="9"/>
  <c r="WI1491" i="9"/>
  <c r="WJ1491" i="9"/>
  <c r="WK1491" i="9"/>
  <c r="WL1491" i="9"/>
  <c r="WM1491" i="9"/>
  <c r="WN1491" i="9"/>
  <c r="WO1491" i="9"/>
  <c r="WP1491" i="9"/>
  <c r="WQ1491" i="9"/>
  <c r="WR1491" i="9"/>
  <c r="WS1491" i="9"/>
  <c r="WT1491" i="9"/>
  <c r="WU1491" i="9"/>
  <c r="WV1491" i="9"/>
  <c r="WW1491" i="9"/>
  <c r="WX1491" i="9"/>
  <c r="WY1491" i="9"/>
  <c r="WZ1491" i="9"/>
  <c r="XA1491" i="9"/>
  <c r="XB1491" i="9"/>
  <c r="XC1491" i="9"/>
  <c r="XD1491" i="9"/>
  <c r="XE1491" i="9"/>
  <c r="XF1491" i="9"/>
  <c r="XG1491" i="9"/>
  <c r="XH1491" i="9"/>
  <c r="XI1491" i="9"/>
  <c r="XJ1491" i="9"/>
  <c r="XK1491" i="9"/>
  <c r="XL1491" i="9"/>
  <c r="XM1491" i="9"/>
  <c r="XN1491" i="9"/>
  <c r="XO1491" i="9"/>
  <c r="XP1491" i="9"/>
  <c r="XQ1491" i="9"/>
  <c r="XR1491" i="9"/>
  <c r="XS1491" i="9"/>
  <c r="XT1491" i="9"/>
  <c r="XU1491" i="9"/>
  <c r="XV1491" i="9"/>
  <c r="XW1491" i="9"/>
  <c r="XX1491" i="9"/>
  <c r="XY1491" i="9"/>
  <c r="XZ1491" i="9"/>
  <c r="YA1491" i="9"/>
  <c r="YB1491" i="9"/>
  <c r="YC1491" i="9"/>
  <c r="YD1491" i="9"/>
  <c r="YE1491" i="9"/>
  <c r="YF1491" i="9"/>
  <c r="YG1491" i="9"/>
  <c r="YH1491" i="9"/>
  <c r="YI1491" i="9"/>
  <c r="YJ1491" i="9"/>
  <c r="YK1491" i="9"/>
  <c r="YL1491" i="9"/>
  <c r="YM1491" i="9"/>
  <c r="YN1491" i="9"/>
  <c r="YO1491" i="9"/>
  <c r="YP1491" i="9"/>
  <c r="YQ1491" i="9"/>
  <c r="YR1491" i="9"/>
  <c r="YS1491" i="9"/>
  <c r="YT1491" i="9"/>
  <c r="YU1491" i="9"/>
  <c r="YV1491" i="9"/>
  <c r="YW1491" i="9"/>
  <c r="YX1491" i="9"/>
  <c r="YY1491" i="9"/>
  <c r="YZ1491" i="9"/>
  <c r="ZA1491" i="9"/>
  <c r="ZB1491" i="9"/>
  <c r="ZC1491" i="9"/>
  <c r="ZD1491" i="9"/>
  <c r="ZE1491" i="9"/>
  <c r="ZF1491" i="9"/>
  <c r="ZG1491" i="9"/>
  <c r="ZH1491" i="9"/>
  <c r="ZI1491" i="9"/>
  <c r="ZJ1491" i="9"/>
  <c r="ZK1491" i="9"/>
  <c r="ZL1491" i="9"/>
  <c r="ZM1491" i="9"/>
  <c r="ZN1491" i="9"/>
  <c r="ZO1491" i="9"/>
  <c r="ZP1491" i="9"/>
  <c r="ZQ1491" i="9"/>
  <c r="ZR1491" i="9"/>
  <c r="ZS1491" i="9"/>
  <c r="ZT1491" i="9"/>
  <c r="ZU1491" i="9"/>
  <c r="ZV1491" i="9"/>
  <c r="ZW1491" i="9"/>
  <c r="ZX1491" i="9"/>
  <c r="ZY1491" i="9"/>
  <c r="ZZ1491" i="9"/>
  <c r="AAA1491" i="9"/>
  <c r="AAB1491" i="9"/>
  <c r="AAC1491" i="9"/>
  <c r="AAD1491" i="9"/>
  <c r="AAE1491" i="9"/>
  <c r="AAF1491" i="9"/>
  <c r="AAG1491" i="9"/>
  <c r="AAH1491" i="9"/>
  <c r="AAI1491" i="9"/>
  <c r="AAJ1491" i="9"/>
  <c r="AAK1491" i="9"/>
  <c r="AAL1491" i="9"/>
  <c r="AAM1491" i="9"/>
  <c r="AAN1491" i="9"/>
  <c r="AAO1491" i="9"/>
  <c r="AAP1491" i="9"/>
  <c r="AAQ1491" i="9"/>
  <c r="AAR1491" i="9"/>
  <c r="AAS1491" i="9"/>
  <c r="AAT1491" i="9"/>
  <c r="AAU1491" i="9"/>
  <c r="AAV1491" i="9"/>
  <c r="AAW1491" i="9"/>
  <c r="AAX1491" i="9"/>
  <c r="AAY1491" i="9"/>
  <c r="AAZ1491" i="9"/>
  <c r="ABA1491" i="9"/>
  <c r="ABB1491" i="9"/>
  <c r="ABC1491" i="9"/>
  <c r="ABD1491" i="9"/>
  <c r="ABE1491" i="9"/>
  <c r="ABF1491" i="9"/>
  <c r="ABG1491" i="9"/>
  <c r="ABH1491" i="9"/>
  <c r="ABI1491" i="9"/>
  <c r="ABJ1491" i="9"/>
  <c r="ABK1491" i="9"/>
  <c r="ABL1491" i="9"/>
  <c r="ABM1491" i="9"/>
  <c r="ABN1491" i="9"/>
  <c r="ABO1491" i="9"/>
  <c r="ABP1491" i="9"/>
  <c r="ABQ1491" i="9"/>
  <c r="ABR1491" i="9"/>
  <c r="ABS1491" i="9"/>
  <c r="ABT1491" i="9"/>
  <c r="ABU1491" i="9"/>
  <c r="ABV1491" i="9"/>
  <c r="ABW1491" i="9"/>
  <c r="ABX1491" i="9"/>
  <c r="ABY1491" i="9"/>
  <c r="ABZ1491" i="9"/>
  <c r="ACA1491" i="9"/>
  <c r="ACB1491" i="9"/>
  <c r="ACC1491" i="9"/>
  <c r="ACD1491" i="9"/>
  <c r="ACE1491" i="9"/>
  <c r="ACF1491" i="9"/>
  <c r="ACG1491" i="9"/>
  <c r="ACH1491" i="9"/>
  <c r="ACI1491" i="9"/>
  <c r="ACJ1491" i="9"/>
  <c r="ACK1491" i="9"/>
  <c r="ACL1491" i="9"/>
  <c r="ACM1491" i="9"/>
  <c r="ACN1491" i="9"/>
  <c r="ACO1491" i="9"/>
  <c r="ACP1491" i="9"/>
  <c r="ACQ1491" i="9"/>
  <c r="ACR1491" i="9"/>
  <c r="ACS1491" i="9"/>
  <c r="ACT1491" i="9"/>
  <c r="ACU1491" i="9"/>
  <c r="ACV1491" i="9"/>
  <c r="ACW1491" i="9"/>
  <c r="ACX1491" i="9"/>
  <c r="ACY1491" i="9"/>
  <c r="ACZ1491" i="9"/>
  <c r="ADA1491" i="9"/>
  <c r="ADB1491" i="9"/>
  <c r="ADC1491" i="9"/>
  <c r="ADD1491" i="9"/>
  <c r="ADE1491" i="9"/>
  <c r="ADF1491" i="9"/>
  <c r="ADG1491" i="9"/>
  <c r="ADH1491" i="9"/>
  <c r="ADI1491" i="9"/>
  <c r="ADJ1491" i="9"/>
  <c r="ADK1491" i="9"/>
  <c r="ADL1491" i="9"/>
  <c r="ADM1491" i="9"/>
  <c r="ADN1491" i="9"/>
  <c r="ADO1491" i="9"/>
  <c r="ADP1491" i="9"/>
  <c r="ADQ1491" i="9"/>
  <c r="ADR1491" i="9"/>
  <c r="ADS1491" i="9"/>
  <c r="ADT1491" i="9"/>
  <c r="ADU1491" i="9"/>
  <c r="ADV1491" i="9"/>
  <c r="ADW1491" i="9"/>
  <c r="ADX1491" i="9"/>
  <c r="ADY1491" i="9"/>
  <c r="ADZ1491" i="9"/>
  <c r="AEA1491" i="9"/>
  <c r="AEB1491" i="9"/>
  <c r="AEC1491" i="9"/>
  <c r="AED1491" i="9"/>
  <c r="AEE1491" i="9"/>
  <c r="AEF1491" i="9"/>
  <c r="AEG1491" i="9"/>
  <c r="AEH1491" i="9"/>
  <c r="AEI1491" i="9"/>
  <c r="AEJ1491" i="9"/>
  <c r="AEK1491" i="9"/>
  <c r="AEL1491" i="9"/>
  <c r="AEM1491" i="9"/>
  <c r="AEN1491" i="9"/>
  <c r="AEO1491" i="9"/>
  <c r="AEP1491" i="9"/>
  <c r="AEQ1491" i="9"/>
  <c r="AER1491" i="9"/>
  <c r="AES1491" i="9"/>
  <c r="AET1491" i="9"/>
  <c r="AEU1491" i="9"/>
  <c r="AEV1491" i="9"/>
  <c r="AEW1491" i="9"/>
  <c r="AEX1491" i="9"/>
  <c r="AEY1491" i="9"/>
  <c r="AEZ1491" i="9"/>
  <c r="AFA1491" i="9"/>
  <c r="AFB1491" i="9"/>
  <c r="AFC1491" i="9"/>
  <c r="AFD1491" i="9"/>
  <c r="AFE1491" i="9"/>
  <c r="AFF1491" i="9"/>
  <c r="AFG1491" i="9"/>
  <c r="AFH1491" i="9"/>
  <c r="AFI1491" i="9"/>
  <c r="AFJ1491" i="9"/>
  <c r="AFK1491" i="9"/>
  <c r="AFL1491" i="9"/>
  <c r="AFM1491" i="9"/>
  <c r="AFN1491" i="9"/>
  <c r="AFO1491" i="9"/>
  <c r="AFP1491" i="9"/>
  <c r="CK1492" i="9"/>
  <c r="CL1492" i="9"/>
  <c r="CM1492" i="9"/>
  <c r="CN1492" i="9"/>
  <c r="CO1492" i="9"/>
  <c r="CP1492" i="9"/>
  <c r="CQ1492" i="9"/>
  <c r="CR1492" i="9"/>
  <c r="CS1492" i="9"/>
  <c r="CT1492" i="9"/>
  <c r="CU1492" i="9"/>
  <c r="CV1492" i="9"/>
  <c r="CW1492" i="9"/>
  <c r="CX1492" i="9"/>
  <c r="CY1492" i="9"/>
  <c r="CZ1492" i="9"/>
  <c r="DA1492" i="9"/>
  <c r="DB1492" i="9"/>
  <c r="DC1492" i="9"/>
  <c r="DD1492" i="9"/>
  <c r="DE1492" i="9"/>
  <c r="DF1492" i="9"/>
  <c r="DG1492" i="9"/>
  <c r="DH1492" i="9"/>
  <c r="DI1492" i="9"/>
  <c r="DJ1492" i="9"/>
  <c r="DK1492" i="9"/>
  <c r="DL1492" i="9"/>
  <c r="DM1492" i="9"/>
  <c r="DN1492" i="9"/>
  <c r="DO1492" i="9"/>
  <c r="DP1492" i="9"/>
  <c r="DQ1492" i="9"/>
  <c r="DR1492" i="9"/>
  <c r="DS1492" i="9"/>
  <c r="DT1492" i="9"/>
  <c r="DU1492" i="9"/>
  <c r="DV1492" i="9"/>
  <c r="DW1492" i="9"/>
  <c r="DX1492" i="9"/>
  <c r="DY1492" i="9"/>
  <c r="DZ1492" i="9"/>
  <c r="EA1492" i="9"/>
  <c r="EB1492" i="9"/>
  <c r="EC1492" i="9"/>
  <c r="ED1492" i="9"/>
  <c r="EE1492" i="9"/>
  <c r="EF1492" i="9"/>
  <c r="EG1492" i="9"/>
  <c r="EH1492" i="9"/>
  <c r="EI1492" i="9"/>
  <c r="EJ1492" i="9"/>
  <c r="EK1492" i="9"/>
  <c r="EL1492" i="9"/>
  <c r="EM1492" i="9"/>
  <c r="EN1492" i="9"/>
  <c r="EO1492" i="9"/>
  <c r="EP1492" i="9"/>
  <c r="EQ1492" i="9"/>
  <c r="ER1492" i="9"/>
  <c r="ES1492" i="9"/>
  <c r="ET1492" i="9"/>
  <c r="EU1492" i="9"/>
  <c r="EV1492" i="9"/>
  <c r="EW1492" i="9"/>
  <c r="EX1492" i="9"/>
  <c r="EY1492" i="9"/>
  <c r="EZ1492" i="9"/>
  <c r="FA1492" i="9"/>
  <c r="FB1492" i="9"/>
  <c r="FC1492" i="9"/>
  <c r="FD1492" i="9"/>
  <c r="FE1492" i="9"/>
  <c r="FF1492" i="9"/>
  <c r="FG1492" i="9"/>
  <c r="FH1492" i="9"/>
  <c r="FI1492" i="9"/>
  <c r="FJ1492" i="9"/>
  <c r="FK1492" i="9"/>
  <c r="FL1492" i="9"/>
  <c r="FM1492" i="9"/>
  <c r="FN1492" i="9"/>
  <c r="FO1492" i="9"/>
  <c r="FP1492" i="9"/>
  <c r="FQ1492" i="9"/>
  <c r="FR1492" i="9"/>
  <c r="FS1492" i="9"/>
  <c r="FT1492" i="9"/>
  <c r="FU1492" i="9"/>
  <c r="FV1492" i="9"/>
  <c r="FW1492" i="9"/>
  <c r="FX1492" i="9"/>
  <c r="FY1492" i="9"/>
  <c r="FZ1492" i="9"/>
  <c r="GA1492" i="9"/>
  <c r="GB1492" i="9"/>
  <c r="GC1492" i="9"/>
  <c r="GD1492" i="9"/>
  <c r="GE1492" i="9"/>
  <c r="GF1492" i="9"/>
  <c r="GG1492" i="9"/>
  <c r="GH1492" i="9"/>
  <c r="GI1492" i="9"/>
  <c r="GJ1492" i="9"/>
  <c r="GK1492" i="9"/>
  <c r="GL1492" i="9"/>
  <c r="GM1492" i="9"/>
  <c r="GN1492" i="9"/>
  <c r="GO1492" i="9"/>
  <c r="GP1492" i="9"/>
  <c r="GQ1492" i="9"/>
  <c r="GR1492" i="9"/>
  <c r="GS1492" i="9"/>
  <c r="GT1492" i="9"/>
  <c r="GU1492" i="9"/>
  <c r="GV1492" i="9"/>
  <c r="GW1492" i="9"/>
  <c r="GX1492" i="9"/>
  <c r="GY1492" i="9"/>
  <c r="GZ1492" i="9"/>
  <c r="HA1492" i="9"/>
  <c r="HB1492" i="9"/>
  <c r="HC1492" i="9"/>
  <c r="HD1492" i="9"/>
  <c r="HE1492" i="9"/>
  <c r="HF1492" i="9"/>
  <c r="HG1492" i="9"/>
  <c r="HH1492" i="9"/>
  <c r="HI1492" i="9"/>
  <c r="HJ1492" i="9"/>
  <c r="HK1492" i="9"/>
  <c r="HL1492" i="9"/>
  <c r="HM1492" i="9"/>
  <c r="HN1492" i="9"/>
  <c r="HO1492" i="9"/>
  <c r="HP1492" i="9"/>
  <c r="HQ1492" i="9"/>
  <c r="HR1492" i="9"/>
  <c r="HS1492" i="9"/>
  <c r="HT1492" i="9"/>
  <c r="HU1492" i="9"/>
  <c r="HV1492" i="9"/>
  <c r="HW1492" i="9"/>
  <c r="HX1492" i="9"/>
  <c r="HY1492" i="9"/>
  <c r="HZ1492" i="9"/>
  <c r="IA1492" i="9"/>
  <c r="IB1492" i="9"/>
  <c r="IC1492" i="9"/>
  <c r="ID1492" i="9"/>
  <c r="IE1492" i="9"/>
  <c r="IF1492" i="9"/>
  <c r="IG1492" i="9"/>
  <c r="IH1492" i="9"/>
  <c r="II1492" i="9"/>
  <c r="IJ1492" i="9"/>
  <c r="IK1492" i="9"/>
  <c r="IL1492" i="9"/>
  <c r="IM1492" i="9"/>
  <c r="IN1492" i="9"/>
  <c r="IO1492" i="9"/>
  <c r="IP1492" i="9"/>
  <c r="IQ1492" i="9"/>
  <c r="IR1492" i="9"/>
  <c r="IS1492" i="9"/>
  <c r="IT1492" i="9"/>
  <c r="IU1492" i="9"/>
  <c r="IV1492" i="9"/>
  <c r="IW1492" i="9"/>
  <c r="IX1492" i="9"/>
  <c r="IY1492" i="9"/>
  <c r="IZ1492" i="9"/>
  <c r="JA1492" i="9"/>
  <c r="JB1492" i="9"/>
  <c r="JC1492" i="9"/>
  <c r="JD1492" i="9"/>
  <c r="JE1492" i="9"/>
  <c r="JF1492" i="9"/>
  <c r="JG1492" i="9"/>
  <c r="JH1492" i="9"/>
  <c r="JI1492" i="9"/>
  <c r="JJ1492" i="9"/>
  <c r="JK1492" i="9"/>
  <c r="JL1492" i="9"/>
  <c r="JM1492" i="9"/>
  <c r="JN1492" i="9"/>
  <c r="JO1492" i="9"/>
  <c r="JP1492" i="9"/>
  <c r="JQ1492" i="9"/>
  <c r="JR1492" i="9"/>
  <c r="JS1492" i="9"/>
  <c r="JT1492" i="9"/>
  <c r="JU1492" i="9"/>
  <c r="JV1492" i="9"/>
  <c r="JW1492" i="9"/>
  <c r="JX1492" i="9"/>
  <c r="JY1492" i="9"/>
  <c r="JZ1492" i="9"/>
  <c r="KA1492" i="9"/>
  <c r="KB1492" i="9"/>
  <c r="KC1492" i="9"/>
  <c r="KD1492" i="9"/>
  <c r="KE1492" i="9"/>
  <c r="KF1492" i="9"/>
  <c r="KG1492" i="9"/>
  <c r="KH1492" i="9"/>
  <c r="KI1492" i="9"/>
  <c r="KJ1492" i="9"/>
  <c r="KK1492" i="9"/>
  <c r="KL1492" i="9"/>
  <c r="KM1492" i="9"/>
  <c r="KN1492" i="9"/>
  <c r="KO1492" i="9"/>
  <c r="KP1492" i="9"/>
  <c r="KQ1492" i="9"/>
  <c r="KR1492" i="9"/>
  <c r="KS1492" i="9"/>
  <c r="KT1492" i="9"/>
  <c r="KU1492" i="9"/>
  <c r="KV1492" i="9"/>
  <c r="KW1492" i="9"/>
  <c r="KX1492" i="9"/>
  <c r="KY1492" i="9"/>
  <c r="KZ1492" i="9"/>
  <c r="LA1492" i="9"/>
  <c r="LB1492" i="9"/>
  <c r="LC1492" i="9"/>
  <c r="LD1492" i="9"/>
  <c r="LE1492" i="9"/>
  <c r="LF1492" i="9"/>
  <c r="LG1492" i="9"/>
  <c r="LH1492" i="9"/>
  <c r="LI1492" i="9"/>
  <c r="LJ1492" i="9"/>
  <c r="LK1492" i="9"/>
  <c r="LL1492" i="9"/>
  <c r="LM1492" i="9"/>
  <c r="LN1492" i="9"/>
  <c r="LO1492" i="9"/>
  <c r="LP1492" i="9"/>
  <c r="LQ1492" i="9"/>
  <c r="LR1492" i="9"/>
  <c r="LS1492" i="9"/>
  <c r="LT1492" i="9"/>
  <c r="LU1492" i="9"/>
  <c r="LV1492" i="9"/>
  <c r="LW1492" i="9"/>
  <c r="LX1492" i="9"/>
  <c r="LY1492" i="9"/>
  <c r="LZ1492" i="9"/>
  <c r="MA1492" i="9"/>
  <c r="MB1492" i="9"/>
  <c r="MC1492" i="9"/>
  <c r="MD1492" i="9"/>
  <c r="ME1492" i="9"/>
  <c r="MF1492" i="9"/>
  <c r="MG1492" i="9"/>
  <c r="MH1492" i="9"/>
  <c r="MI1492" i="9"/>
  <c r="MJ1492" i="9"/>
  <c r="MK1492" i="9"/>
  <c r="ML1492" i="9"/>
  <c r="MM1492" i="9"/>
  <c r="MN1492" i="9"/>
  <c r="MO1492" i="9"/>
  <c r="MP1492" i="9"/>
  <c r="MQ1492" i="9"/>
  <c r="MR1492" i="9"/>
  <c r="MS1492" i="9"/>
  <c r="MT1492" i="9"/>
  <c r="MU1492" i="9"/>
  <c r="MV1492" i="9"/>
  <c r="MW1492" i="9"/>
  <c r="MX1492" i="9"/>
  <c r="MY1492" i="9"/>
  <c r="MZ1492" i="9"/>
  <c r="NA1492" i="9"/>
  <c r="NB1492" i="9"/>
  <c r="NC1492" i="9"/>
  <c r="ND1492" i="9"/>
  <c r="NE1492" i="9"/>
  <c r="NF1492" i="9"/>
  <c r="NG1492" i="9"/>
  <c r="NH1492" i="9"/>
  <c r="NI1492" i="9"/>
  <c r="NJ1492" i="9"/>
  <c r="NK1492" i="9"/>
  <c r="NL1492" i="9"/>
  <c r="NM1492" i="9"/>
  <c r="NN1492" i="9"/>
  <c r="NO1492" i="9"/>
  <c r="NP1492" i="9"/>
  <c r="NQ1492" i="9"/>
  <c r="NR1492" i="9"/>
  <c r="NS1492" i="9"/>
  <c r="NT1492" i="9"/>
  <c r="NU1492" i="9"/>
  <c r="NV1492" i="9"/>
  <c r="NW1492" i="9"/>
  <c r="NX1492" i="9"/>
  <c r="NY1492" i="9"/>
  <c r="NZ1492" i="9"/>
  <c r="OA1492" i="9"/>
  <c r="OB1492" i="9"/>
  <c r="OC1492" i="9"/>
  <c r="OD1492" i="9"/>
  <c r="OE1492" i="9"/>
  <c r="OF1492" i="9"/>
  <c r="OG1492" i="9"/>
  <c r="OH1492" i="9"/>
  <c r="OI1492" i="9"/>
  <c r="OJ1492" i="9"/>
  <c r="OK1492" i="9"/>
  <c r="OL1492" i="9"/>
  <c r="OM1492" i="9"/>
  <c r="ON1492" i="9"/>
  <c r="OO1492" i="9"/>
  <c r="OP1492" i="9"/>
  <c r="OQ1492" i="9"/>
  <c r="OR1492" i="9"/>
  <c r="OS1492" i="9"/>
  <c r="OT1492" i="9"/>
  <c r="OU1492" i="9"/>
  <c r="OV1492" i="9"/>
  <c r="OW1492" i="9"/>
  <c r="OX1492" i="9"/>
  <c r="OY1492" i="9"/>
  <c r="OZ1492" i="9"/>
  <c r="PA1492" i="9"/>
  <c r="PB1492" i="9"/>
  <c r="PC1492" i="9"/>
  <c r="PD1492" i="9"/>
  <c r="PE1492" i="9"/>
  <c r="PF1492" i="9"/>
  <c r="PG1492" i="9"/>
  <c r="PH1492" i="9"/>
  <c r="PI1492" i="9"/>
  <c r="PJ1492" i="9"/>
  <c r="PK1492" i="9"/>
  <c r="PL1492" i="9"/>
  <c r="PM1492" i="9"/>
  <c r="PN1492" i="9"/>
  <c r="PO1492" i="9"/>
  <c r="PP1492" i="9"/>
  <c r="PQ1492" i="9"/>
  <c r="PR1492" i="9"/>
  <c r="PS1492" i="9"/>
  <c r="PT1492" i="9"/>
  <c r="PU1492" i="9"/>
  <c r="PV1492" i="9"/>
  <c r="PW1492" i="9"/>
  <c r="PX1492" i="9"/>
  <c r="PY1492" i="9"/>
  <c r="PZ1492" i="9"/>
  <c r="QA1492" i="9"/>
  <c r="QB1492" i="9"/>
  <c r="QC1492" i="9"/>
  <c r="QD1492" i="9"/>
  <c r="QE1492" i="9"/>
  <c r="QF1492" i="9"/>
  <c r="QG1492" i="9"/>
  <c r="QH1492" i="9"/>
  <c r="QI1492" i="9"/>
  <c r="QJ1492" i="9"/>
  <c r="QK1492" i="9"/>
  <c r="QL1492" i="9"/>
  <c r="QM1492" i="9"/>
  <c r="QN1492" i="9"/>
  <c r="QO1492" i="9"/>
  <c r="QP1492" i="9"/>
  <c r="QQ1492" i="9"/>
  <c r="QR1492" i="9"/>
  <c r="QS1492" i="9"/>
  <c r="QT1492" i="9"/>
  <c r="QU1492" i="9"/>
  <c r="QV1492" i="9"/>
  <c r="QW1492" i="9"/>
  <c r="QX1492" i="9"/>
  <c r="QY1492" i="9"/>
  <c r="QZ1492" i="9"/>
  <c r="RA1492" i="9"/>
  <c r="RB1492" i="9"/>
  <c r="RC1492" i="9"/>
  <c r="RD1492" i="9"/>
  <c r="RE1492" i="9"/>
  <c r="RF1492" i="9"/>
  <c r="RG1492" i="9"/>
  <c r="RH1492" i="9"/>
  <c r="RI1492" i="9"/>
  <c r="RJ1492" i="9"/>
  <c r="RK1492" i="9"/>
  <c r="RL1492" i="9"/>
  <c r="RM1492" i="9"/>
  <c r="RN1492" i="9"/>
  <c r="RO1492" i="9"/>
  <c r="RP1492" i="9"/>
  <c r="RQ1492" i="9"/>
  <c r="RR1492" i="9"/>
  <c r="RS1492" i="9"/>
  <c r="RT1492" i="9"/>
  <c r="RU1492" i="9"/>
  <c r="RV1492" i="9"/>
  <c r="RW1492" i="9"/>
  <c r="RX1492" i="9"/>
  <c r="RY1492" i="9"/>
  <c r="RZ1492" i="9"/>
  <c r="SA1492" i="9"/>
  <c r="SB1492" i="9"/>
  <c r="SC1492" i="9"/>
  <c r="SD1492" i="9"/>
  <c r="SE1492" i="9"/>
  <c r="SF1492" i="9"/>
  <c r="SG1492" i="9"/>
  <c r="SH1492" i="9"/>
  <c r="SI1492" i="9"/>
  <c r="SJ1492" i="9"/>
  <c r="SK1492" i="9"/>
  <c r="SL1492" i="9"/>
  <c r="SM1492" i="9"/>
  <c r="SN1492" i="9"/>
  <c r="SO1492" i="9"/>
  <c r="SP1492" i="9"/>
  <c r="SQ1492" i="9"/>
  <c r="SR1492" i="9"/>
  <c r="SS1492" i="9"/>
  <c r="ST1492" i="9"/>
  <c r="SU1492" i="9"/>
  <c r="SV1492" i="9"/>
  <c r="SW1492" i="9"/>
  <c r="SX1492" i="9"/>
  <c r="SY1492" i="9"/>
  <c r="SZ1492" i="9"/>
  <c r="TA1492" i="9"/>
  <c r="TB1492" i="9"/>
  <c r="TC1492" i="9"/>
  <c r="TD1492" i="9"/>
  <c r="TE1492" i="9"/>
  <c r="TF1492" i="9"/>
  <c r="TG1492" i="9"/>
  <c r="TH1492" i="9"/>
  <c r="TI1492" i="9"/>
  <c r="TJ1492" i="9"/>
  <c r="TK1492" i="9"/>
  <c r="TL1492" i="9"/>
  <c r="TM1492" i="9"/>
  <c r="TN1492" i="9"/>
  <c r="TO1492" i="9"/>
  <c r="TP1492" i="9"/>
  <c r="TQ1492" i="9"/>
  <c r="TR1492" i="9"/>
  <c r="TS1492" i="9"/>
  <c r="TT1492" i="9"/>
  <c r="TU1492" i="9"/>
  <c r="TV1492" i="9"/>
  <c r="TW1492" i="9"/>
  <c r="TX1492" i="9"/>
  <c r="TY1492" i="9"/>
  <c r="TZ1492" i="9"/>
  <c r="UA1492" i="9"/>
  <c r="UB1492" i="9"/>
  <c r="UC1492" i="9"/>
  <c r="UD1492" i="9"/>
  <c r="UE1492" i="9"/>
  <c r="UF1492" i="9"/>
  <c r="UG1492" i="9"/>
  <c r="UH1492" i="9"/>
  <c r="UI1492" i="9"/>
  <c r="UJ1492" i="9"/>
  <c r="UK1492" i="9"/>
  <c r="UL1492" i="9"/>
  <c r="UM1492" i="9"/>
  <c r="UN1492" i="9"/>
  <c r="UO1492" i="9"/>
  <c r="UP1492" i="9"/>
  <c r="UQ1492" i="9"/>
  <c r="UR1492" i="9"/>
  <c r="US1492" i="9"/>
  <c r="UT1492" i="9"/>
  <c r="UU1492" i="9"/>
  <c r="UV1492" i="9"/>
  <c r="UW1492" i="9"/>
  <c r="UX1492" i="9"/>
  <c r="UY1492" i="9"/>
  <c r="UZ1492" i="9"/>
  <c r="VA1492" i="9"/>
  <c r="VB1492" i="9"/>
  <c r="VC1492" i="9"/>
  <c r="VD1492" i="9"/>
  <c r="VE1492" i="9"/>
  <c r="VF1492" i="9"/>
  <c r="VG1492" i="9"/>
  <c r="VH1492" i="9"/>
  <c r="VI1492" i="9"/>
  <c r="VJ1492" i="9"/>
  <c r="VK1492" i="9"/>
  <c r="VL1492" i="9"/>
  <c r="VM1492" i="9"/>
  <c r="VN1492" i="9"/>
  <c r="VO1492" i="9"/>
  <c r="VP1492" i="9"/>
  <c r="VQ1492" i="9"/>
  <c r="VR1492" i="9"/>
  <c r="VS1492" i="9"/>
  <c r="VT1492" i="9"/>
  <c r="VU1492" i="9"/>
  <c r="VV1492" i="9"/>
  <c r="VW1492" i="9"/>
  <c r="VX1492" i="9"/>
  <c r="VY1492" i="9"/>
  <c r="VZ1492" i="9"/>
  <c r="WA1492" i="9"/>
  <c r="WB1492" i="9"/>
  <c r="WC1492" i="9"/>
  <c r="WD1492" i="9"/>
  <c r="WE1492" i="9"/>
  <c r="WF1492" i="9"/>
  <c r="WG1492" i="9"/>
  <c r="WH1492" i="9"/>
  <c r="WI1492" i="9"/>
  <c r="WJ1492" i="9"/>
  <c r="WK1492" i="9"/>
  <c r="WL1492" i="9"/>
  <c r="WM1492" i="9"/>
  <c r="WN1492" i="9"/>
  <c r="WO1492" i="9"/>
  <c r="WP1492" i="9"/>
  <c r="WQ1492" i="9"/>
  <c r="WR1492" i="9"/>
  <c r="WS1492" i="9"/>
  <c r="WT1492" i="9"/>
  <c r="WU1492" i="9"/>
  <c r="WV1492" i="9"/>
  <c r="WW1492" i="9"/>
  <c r="WX1492" i="9"/>
  <c r="WY1492" i="9"/>
  <c r="WZ1492" i="9"/>
  <c r="XA1492" i="9"/>
  <c r="XB1492" i="9"/>
  <c r="XC1492" i="9"/>
  <c r="XD1492" i="9"/>
  <c r="XE1492" i="9"/>
  <c r="XF1492" i="9"/>
  <c r="XG1492" i="9"/>
  <c r="XH1492" i="9"/>
  <c r="XI1492" i="9"/>
  <c r="XJ1492" i="9"/>
  <c r="XK1492" i="9"/>
  <c r="XL1492" i="9"/>
  <c r="XM1492" i="9"/>
  <c r="XN1492" i="9"/>
  <c r="XO1492" i="9"/>
  <c r="XP1492" i="9"/>
  <c r="XQ1492" i="9"/>
  <c r="XR1492" i="9"/>
  <c r="XS1492" i="9"/>
  <c r="XT1492" i="9"/>
  <c r="XU1492" i="9"/>
  <c r="XV1492" i="9"/>
  <c r="XW1492" i="9"/>
  <c r="XX1492" i="9"/>
  <c r="XY1492" i="9"/>
  <c r="XZ1492" i="9"/>
  <c r="YA1492" i="9"/>
  <c r="YB1492" i="9"/>
  <c r="YC1492" i="9"/>
  <c r="YD1492" i="9"/>
  <c r="YE1492" i="9"/>
  <c r="YF1492" i="9"/>
  <c r="YG1492" i="9"/>
  <c r="YH1492" i="9"/>
  <c r="YI1492" i="9"/>
  <c r="YJ1492" i="9"/>
  <c r="YK1492" i="9"/>
  <c r="YL1492" i="9"/>
  <c r="YM1492" i="9"/>
  <c r="YN1492" i="9"/>
  <c r="YO1492" i="9"/>
  <c r="YP1492" i="9"/>
  <c r="YQ1492" i="9"/>
  <c r="YR1492" i="9"/>
  <c r="YS1492" i="9"/>
  <c r="YT1492" i="9"/>
  <c r="YU1492" i="9"/>
  <c r="YV1492" i="9"/>
  <c r="YW1492" i="9"/>
  <c r="YX1492" i="9"/>
  <c r="YY1492" i="9"/>
  <c r="YZ1492" i="9"/>
  <c r="ZA1492" i="9"/>
  <c r="ZB1492" i="9"/>
  <c r="ZC1492" i="9"/>
  <c r="ZD1492" i="9"/>
  <c r="ZE1492" i="9"/>
  <c r="ZF1492" i="9"/>
  <c r="ZG1492" i="9"/>
  <c r="ZH1492" i="9"/>
  <c r="ZI1492" i="9"/>
  <c r="ZJ1492" i="9"/>
  <c r="ZK1492" i="9"/>
  <c r="ZL1492" i="9"/>
  <c r="ZM1492" i="9"/>
  <c r="ZN1492" i="9"/>
  <c r="ZO1492" i="9"/>
  <c r="ZP1492" i="9"/>
  <c r="ZQ1492" i="9"/>
  <c r="ZR1492" i="9"/>
  <c r="ZS1492" i="9"/>
  <c r="ZT1492" i="9"/>
  <c r="ZU1492" i="9"/>
  <c r="ZV1492" i="9"/>
  <c r="ZW1492" i="9"/>
  <c r="ZX1492" i="9"/>
  <c r="ZY1492" i="9"/>
  <c r="ZZ1492" i="9"/>
  <c r="AAA1492" i="9"/>
  <c r="AAB1492" i="9"/>
  <c r="AAC1492" i="9"/>
  <c r="AAD1492" i="9"/>
  <c r="AAE1492" i="9"/>
  <c r="AAF1492" i="9"/>
  <c r="AAG1492" i="9"/>
  <c r="AAH1492" i="9"/>
  <c r="AAI1492" i="9"/>
  <c r="AAJ1492" i="9"/>
  <c r="AAK1492" i="9"/>
  <c r="AAL1492" i="9"/>
  <c r="AAM1492" i="9"/>
  <c r="AAN1492" i="9"/>
  <c r="AAO1492" i="9"/>
  <c r="AAP1492" i="9"/>
  <c r="AAQ1492" i="9"/>
  <c r="AAR1492" i="9"/>
  <c r="AAS1492" i="9"/>
  <c r="AAT1492" i="9"/>
  <c r="AAU1492" i="9"/>
  <c r="AAV1492" i="9"/>
  <c r="AAW1492" i="9"/>
  <c r="AAX1492" i="9"/>
  <c r="AAY1492" i="9"/>
  <c r="AAZ1492" i="9"/>
  <c r="ABA1492" i="9"/>
  <c r="ABB1492" i="9"/>
  <c r="ABC1492" i="9"/>
  <c r="ABD1492" i="9"/>
  <c r="ABE1492" i="9"/>
  <c r="ABF1492" i="9"/>
  <c r="ABG1492" i="9"/>
  <c r="ABH1492" i="9"/>
  <c r="ABI1492" i="9"/>
  <c r="ABJ1492" i="9"/>
  <c r="ABK1492" i="9"/>
  <c r="ABL1492" i="9"/>
  <c r="ABM1492" i="9"/>
  <c r="ABN1492" i="9"/>
  <c r="ABO1492" i="9"/>
  <c r="ABP1492" i="9"/>
  <c r="ABQ1492" i="9"/>
  <c r="ABR1492" i="9"/>
  <c r="ABS1492" i="9"/>
  <c r="ABT1492" i="9"/>
  <c r="ABU1492" i="9"/>
  <c r="ABV1492" i="9"/>
  <c r="ABW1492" i="9"/>
  <c r="ABX1492" i="9"/>
  <c r="ABY1492" i="9"/>
  <c r="ABZ1492" i="9"/>
  <c r="ACA1492" i="9"/>
  <c r="ACB1492" i="9"/>
  <c r="ACC1492" i="9"/>
  <c r="ACD1492" i="9"/>
  <c r="ACE1492" i="9"/>
  <c r="ACF1492" i="9"/>
  <c r="ACG1492" i="9"/>
  <c r="ACH1492" i="9"/>
  <c r="ACI1492" i="9"/>
  <c r="ACJ1492" i="9"/>
  <c r="ACK1492" i="9"/>
  <c r="ACL1492" i="9"/>
  <c r="ACM1492" i="9"/>
  <c r="ACN1492" i="9"/>
  <c r="ACO1492" i="9"/>
  <c r="ACP1492" i="9"/>
  <c r="ACQ1492" i="9"/>
  <c r="ACR1492" i="9"/>
  <c r="ACS1492" i="9"/>
  <c r="ACT1492" i="9"/>
  <c r="ACU1492" i="9"/>
  <c r="ACV1492" i="9"/>
  <c r="ACW1492" i="9"/>
  <c r="ACX1492" i="9"/>
  <c r="ACY1492" i="9"/>
  <c r="ACZ1492" i="9"/>
  <c r="ADA1492" i="9"/>
  <c r="ADB1492" i="9"/>
  <c r="ADC1492" i="9"/>
  <c r="ADD1492" i="9"/>
  <c r="ADE1492" i="9"/>
  <c r="ADF1492" i="9"/>
  <c r="ADG1492" i="9"/>
  <c r="ADH1492" i="9"/>
  <c r="ADI1492" i="9"/>
  <c r="ADJ1492" i="9"/>
  <c r="ADK1492" i="9"/>
  <c r="ADL1492" i="9"/>
  <c r="ADM1492" i="9"/>
  <c r="ADN1492" i="9"/>
  <c r="ADO1492" i="9"/>
  <c r="ADP1492" i="9"/>
  <c r="ADQ1492" i="9"/>
  <c r="ADR1492" i="9"/>
  <c r="ADS1492" i="9"/>
  <c r="ADT1492" i="9"/>
  <c r="ADU1492" i="9"/>
  <c r="ADV1492" i="9"/>
  <c r="ADW1492" i="9"/>
  <c r="ADX1492" i="9"/>
  <c r="ADY1492" i="9"/>
  <c r="ADZ1492" i="9"/>
  <c r="AEA1492" i="9"/>
  <c r="AEB1492" i="9"/>
  <c r="AEC1492" i="9"/>
  <c r="AED1492" i="9"/>
  <c r="AEE1492" i="9"/>
  <c r="AEF1492" i="9"/>
  <c r="AEG1492" i="9"/>
  <c r="AEH1492" i="9"/>
  <c r="AEI1492" i="9"/>
  <c r="AEJ1492" i="9"/>
  <c r="AEK1492" i="9"/>
  <c r="AEL1492" i="9"/>
  <c r="AEM1492" i="9"/>
  <c r="AEN1492" i="9"/>
  <c r="AEO1492" i="9"/>
  <c r="AEP1492" i="9"/>
  <c r="AEQ1492" i="9"/>
  <c r="AER1492" i="9"/>
  <c r="AES1492" i="9"/>
  <c r="AET1492" i="9"/>
  <c r="AEU1492" i="9"/>
  <c r="AEV1492" i="9"/>
  <c r="AEW1492" i="9"/>
  <c r="AEX1492" i="9"/>
  <c r="AEY1492" i="9"/>
  <c r="AEZ1492" i="9"/>
  <c r="AFA1492" i="9"/>
  <c r="AFB1492" i="9"/>
  <c r="AFC1492" i="9"/>
  <c r="AFD1492" i="9"/>
  <c r="AFE1492" i="9"/>
  <c r="AFF1492" i="9"/>
  <c r="AFG1492" i="9"/>
  <c r="AFH1492" i="9"/>
  <c r="AFI1492" i="9"/>
  <c r="AFJ1492" i="9"/>
  <c r="AFK1492" i="9"/>
  <c r="AFL1492" i="9"/>
  <c r="AFM1492" i="9"/>
  <c r="AFN1492" i="9"/>
  <c r="AFO1492" i="9"/>
  <c r="AFP1492" i="9"/>
  <c r="CK1493" i="9"/>
  <c r="CL1493" i="9"/>
  <c r="CM1493" i="9"/>
  <c r="CN1493" i="9"/>
  <c r="CO1493" i="9"/>
  <c r="CP1493" i="9"/>
  <c r="CQ1493" i="9"/>
  <c r="CR1493" i="9"/>
  <c r="CS1493" i="9"/>
  <c r="CT1493" i="9"/>
  <c r="CU1493" i="9"/>
  <c r="CV1493" i="9"/>
  <c r="CW1493" i="9"/>
  <c r="CX1493" i="9"/>
  <c r="CY1493" i="9"/>
  <c r="CZ1493" i="9"/>
  <c r="DA1493" i="9"/>
  <c r="DB1493" i="9"/>
  <c r="DC1493" i="9"/>
  <c r="DD1493" i="9"/>
  <c r="DE1493" i="9"/>
  <c r="DF1493" i="9"/>
  <c r="DG1493" i="9"/>
  <c r="DH1493" i="9"/>
  <c r="DI1493" i="9"/>
  <c r="DJ1493" i="9"/>
  <c r="DK1493" i="9"/>
  <c r="DL1493" i="9"/>
  <c r="DM1493" i="9"/>
  <c r="DN1493" i="9"/>
  <c r="DO1493" i="9"/>
  <c r="DP1493" i="9"/>
  <c r="DQ1493" i="9"/>
  <c r="DR1493" i="9"/>
  <c r="DS1493" i="9"/>
  <c r="DT1493" i="9"/>
  <c r="DU1493" i="9"/>
  <c r="DV1493" i="9"/>
  <c r="DW1493" i="9"/>
  <c r="DX1493" i="9"/>
  <c r="DY1493" i="9"/>
  <c r="DZ1493" i="9"/>
  <c r="EA1493" i="9"/>
  <c r="EB1493" i="9"/>
  <c r="EC1493" i="9"/>
  <c r="ED1493" i="9"/>
  <c r="EE1493" i="9"/>
  <c r="EF1493" i="9"/>
  <c r="EG1493" i="9"/>
  <c r="EH1493" i="9"/>
  <c r="EI1493" i="9"/>
  <c r="EJ1493" i="9"/>
  <c r="EK1493" i="9"/>
  <c r="EL1493" i="9"/>
  <c r="EM1493" i="9"/>
  <c r="EN1493" i="9"/>
  <c r="EO1493" i="9"/>
  <c r="EP1493" i="9"/>
  <c r="EQ1493" i="9"/>
  <c r="ER1493" i="9"/>
  <c r="ES1493" i="9"/>
  <c r="ET1493" i="9"/>
  <c r="EU1493" i="9"/>
  <c r="EV1493" i="9"/>
  <c r="EW1493" i="9"/>
  <c r="EX1493" i="9"/>
  <c r="EY1493" i="9"/>
  <c r="EZ1493" i="9"/>
  <c r="FA1493" i="9"/>
  <c r="FB1493" i="9"/>
  <c r="FC1493" i="9"/>
  <c r="FD1493" i="9"/>
  <c r="FE1493" i="9"/>
  <c r="FF1493" i="9"/>
  <c r="FG1493" i="9"/>
  <c r="FH1493" i="9"/>
  <c r="FI1493" i="9"/>
  <c r="FJ1493" i="9"/>
  <c r="FK1493" i="9"/>
  <c r="FL1493" i="9"/>
  <c r="FM1493" i="9"/>
  <c r="FN1493" i="9"/>
  <c r="FO1493" i="9"/>
  <c r="FP1493" i="9"/>
  <c r="FQ1493" i="9"/>
  <c r="FR1493" i="9"/>
  <c r="FS1493" i="9"/>
  <c r="FT1493" i="9"/>
  <c r="FU1493" i="9"/>
  <c r="FV1493" i="9"/>
  <c r="FW1493" i="9"/>
  <c r="FX1493" i="9"/>
  <c r="FY1493" i="9"/>
  <c r="FZ1493" i="9"/>
  <c r="GA1493" i="9"/>
  <c r="GB1493" i="9"/>
  <c r="GC1493" i="9"/>
  <c r="GD1493" i="9"/>
  <c r="GE1493" i="9"/>
  <c r="GF1493" i="9"/>
  <c r="GG1493" i="9"/>
  <c r="GH1493" i="9"/>
  <c r="GI1493" i="9"/>
  <c r="GJ1493" i="9"/>
  <c r="GK1493" i="9"/>
  <c r="GL1493" i="9"/>
  <c r="GM1493" i="9"/>
  <c r="GN1493" i="9"/>
  <c r="GO1493" i="9"/>
  <c r="GP1493" i="9"/>
  <c r="GQ1493" i="9"/>
  <c r="GR1493" i="9"/>
  <c r="GS1493" i="9"/>
  <c r="GT1493" i="9"/>
  <c r="GU1493" i="9"/>
  <c r="GV1493" i="9"/>
  <c r="GW1493" i="9"/>
  <c r="GX1493" i="9"/>
  <c r="GY1493" i="9"/>
  <c r="GZ1493" i="9"/>
  <c r="HA1493" i="9"/>
  <c r="HB1493" i="9"/>
  <c r="HC1493" i="9"/>
  <c r="HD1493" i="9"/>
  <c r="HE1493" i="9"/>
  <c r="HF1493" i="9"/>
  <c r="HG1493" i="9"/>
  <c r="HH1493" i="9"/>
  <c r="HI1493" i="9"/>
  <c r="HJ1493" i="9"/>
  <c r="HK1493" i="9"/>
  <c r="HL1493" i="9"/>
  <c r="HM1493" i="9"/>
  <c r="HN1493" i="9"/>
  <c r="HO1493" i="9"/>
  <c r="HP1493" i="9"/>
  <c r="HQ1493" i="9"/>
  <c r="HR1493" i="9"/>
  <c r="HS1493" i="9"/>
  <c r="HT1493" i="9"/>
  <c r="HU1493" i="9"/>
  <c r="HV1493" i="9"/>
  <c r="HW1493" i="9"/>
  <c r="HX1493" i="9"/>
  <c r="HY1493" i="9"/>
  <c r="HZ1493" i="9"/>
  <c r="IA1493" i="9"/>
  <c r="IB1493" i="9"/>
  <c r="IC1493" i="9"/>
  <c r="ID1493" i="9"/>
  <c r="IE1493" i="9"/>
  <c r="IF1493" i="9"/>
  <c r="IG1493" i="9"/>
  <c r="IH1493" i="9"/>
  <c r="II1493" i="9"/>
  <c r="IJ1493" i="9"/>
  <c r="IK1493" i="9"/>
  <c r="IL1493" i="9"/>
  <c r="IM1493" i="9"/>
  <c r="IN1493" i="9"/>
  <c r="IO1493" i="9"/>
  <c r="IP1493" i="9"/>
  <c r="IQ1493" i="9"/>
  <c r="IR1493" i="9"/>
  <c r="IS1493" i="9"/>
  <c r="IT1493" i="9"/>
  <c r="IU1493" i="9"/>
  <c r="IV1493" i="9"/>
  <c r="IW1493" i="9"/>
  <c r="IX1493" i="9"/>
  <c r="IY1493" i="9"/>
  <c r="IZ1493" i="9"/>
  <c r="JA1493" i="9"/>
  <c r="JB1493" i="9"/>
  <c r="JC1493" i="9"/>
  <c r="JD1493" i="9"/>
  <c r="JE1493" i="9"/>
  <c r="JF1493" i="9"/>
  <c r="JG1493" i="9"/>
  <c r="JH1493" i="9"/>
  <c r="JI1493" i="9"/>
  <c r="JJ1493" i="9"/>
  <c r="JK1493" i="9"/>
  <c r="JL1493" i="9"/>
  <c r="JM1493" i="9"/>
  <c r="JN1493" i="9"/>
  <c r="JO1493" i="9"/>
  <c r="JP1493" i="9"/>
  <c r="JQ1493" i="9"/>
  <c r="JR1493" i="9"/>
  <c r="JS1493" i="9"/>
  <c r="JT1493" i="9"/>
  <c r="JU1493" i="9"/>
  <c r="JV1493" i="9"/>
  <c r="JW1493" i="9"/>
  <c r="JX1493" i="9"/>
  <c r="JY1493" i="9"/>
  <c r="JZ1493" i="9"/>
  <c r="KA1493" i="9"/>
  <c r="KB1493" i="9"/>
  <c r="KC1493" i="9"/>
  <c r="KD1493" i="9"/>
  <c r="KE1493" i="9"/>
  <c r="KF1493" i="9"/>
  <c r="KG1493" i="9"/>
  <c r="KH1493" i="9"/>
  <c r="KI1493" i="9"/>
  <c r="KJ1493" i="9"/>
  <c r="KK1493" i="9"/>
  <c r="KL1493" i="9"/>
  <c r="KM1493" i="9"/>
  <c r="KN1493" i="9"/>
  <c r="KO1493" i="9"/>
  <c r="KP1493" i="9"/>
  <c r="KQ1493" i="9"/>
  <c r="KR1493" i="9"/>
  <c r="KS1493" i="9"/>
  <c r="KT1493" i="9"/>
  <c r="KU1493" i="9"/>
  <c r="KV1493" i="9"/>
  <c r="KW1493" i="9"/>
  <c r="KX1493" i="9"/>
  <c r="KY1493" i="9"/>
  <c r="KZ1493" i="9"/>
  <c r="LA1493" i="9"/>
  <c r="LB1493" i="9"/>
  <c r="LC1493" i="9"/>
  <c r="LD1493" i="9"/>
  <c r="LE1493" i="9"/>
  <c r="LF1493" i="9"/>
  <c r="LG1493" i="9"/>
  <c r="LH1493" i="9"/>
  <c r="LI1493" i="9"/>
  <c r="LJ1493" i="9"/>
  <c r="LK1493" i="9"/>
  <c r="LL1493" i="9"/>
  <c r="LM1493" i="9"/>
  <c r="LN1493" i="9"/>
  <c r="LO1493" i="9"/>
  <c r="LP1493" i="9"/>
  <c r="LQ1493" i="9"/>
  <c r="LR1493" i="9"/>
  <c r="LS1493" i="9"/>
  <c r="LT1493" i="9"/>
  <c r="LU1493" i="9"/>
  <c r="LV1493" i="9"/>
  <c r="LW1493" i="9"/>
  <c r="LX1493" i="9"/>
  <c r="LY1493" i="9"/>
  <c r="LZ1493" i="9"/>
  <c r="MA1493" i="9"/>
  <c r="MB1493" i="9"/>
  <c r="MC1493" i="9"/>
  <c r="MD1493" i="9"/>
  <c r="ME1493" i="9"/>
  <c r="MF1493" i="9"/>
  <c r="MG1493" i="9"/>
  <c r="MH1493" i="9"/>
  <c r="MI1493" i="9"/>
  <c r="MJ1493" i="9"/>
  <c r="MK1493" i="9"/>
  <c r="ML1493" i="9"/>
  <c r="MM1493" i="9"/>
  <c r="MN1493" i="9"/>
  <c r="MO1493" i="9"/>
  <c r="MP1493" i="9"/>
  <c r="MQ1493" i="9"/>
  <c r="MR1493" i="9"/>
  <c r="MS1493" i="9"/>
  <c r="MT1493" i="9"/>
  <c r="MU1493" i="9"/>
  <c r="MV1493" i="9"/>
  <c r="MW1493" i="9"/>
  <c r="MX1493" i="9"/>
  <c r="MY1493" i="9"/>
  <c r="MZ1493" i="9"/>
  <c r="NA1493" i="9"/>
  <c r="NB1493" i="9"/>
  <c r="NC1493" i="9"/>
  <c r="ND1493" i="9"/>
  <c r="NE1493" i="9"/>
  <c r="NF1493" i="9"/>
  <c r="NG1493" i="9"/>
  <c r="NH1493" i="9"/>
  <c r="NI1493" i="9"/>
  <c r="NJ1493" i="9"/>
  <c r="NK1493" i="9"/>
  <c r="NL1493" i="9"/>
  <c r="NM1493" i="9"/>
  <c r="NN1493" i="9"/>
  <c r="NO1493" i="9"/>
  <c r="NP1493" i="9"/>
  <c r="NQ1493" i="9"/>
  <c r="NR1493" i="9"/>
  <c r="NS1493" i="9"/>
  <c r="NT1493" i="9"/>
  <c r="NU1493" i="9"/>
  <c r="NV1493" i="9"/>
  <c r="NW1493" i="9"/>
  <c r="NX1493" i="9"/>
  <c r="NY1493" i="9"/>
  <c r="NZ1493" i="9"/>
  <c r="OA1493" i="9"/>
  <c r="OB1493" i="9"/>
  <c r="OC1493" i="9"/>
  <c r="OD1493" i="9"/>
  <c r="OE1493" i="9"/>
  <c r="OF1493" i="9"/>
  <c r="OG1493" i="9"/>
  <c r="OH1493" i="9"/>
  <c r="OI1493" i="9"/>
  <c r="OJ1493" i="9"/>
  <c r="OK1493" i="9"/>
  <c r="OL1493" i="9"/>
  <c r="OM1493" i="9"/>
  <c r="ON1493" i="9"/>
  <c r="OO1493" i="9"/>
  <c r="OP1493" i="9"/>
  <c r="OQ1493" i="9"/>
  <c r="OR1493" i="9"/>
  <c r="OS1493" i="9"/>
  <c r="OT1493" i="9"/>
  <c r="OU1493" i="9"/>
  <c r="OV1493" i="9"/>
  <c r="OW1493" i="9"/>
  <c r="OX1493" i="9"/>
  <c r="OY1493" i="9"/>
  <c r="OZ1493" i="9"/>
  <c r="PA1493" i="9"/>
  <c r="PB1493" i="9"/>
  <c r="PC1493" i="9"/>
  <c r="PD1493" i="9"/>
  <c r="PE1493" i="9"/>
  <c r="PF1493" i="9"/>
  <c r="PG1493" i="9"/>
  <c r="PH1493" i="9"/>
  <c r="PI1493" i="9"/>
  <c r="PJ1493" i="9"/>
  <c r="PK1493" i="9"/>
  <c r="PL1493" i="9"/>
  <c r="PM1493" i="9"/>
  <c r="PN1493" i="9"/>
  <c r="PO1493" i="9"/>
  <c r="PP1493" i="9"/>
  <c r="PQ1493" i="9"/>
  <c r="PR1493" i="9"/>
  <c r="PS1493" i="9"/>
  <c r="PT1493" i="9"/>
  <c r="PU1493" i="9"/>
  <c r="PV1493" i="9"/>
  <c r="PW1493" i="9"/>
  <c r="PX1493" i="9"/>
  <c r="PY1493" i="9"/>
  <c r="PZ1493" i="9"/>
  <c r="QA1493" i="9"/>
  <c r="QB1493" i="9"/>
  <c r="QC1493" i="9"/>
  <c r="QD1493" i="9"/>
  <c r="QE1493" i="9"/>
  <c r="QF1493" i="9"/>
  <c r="QG1493" i="9"/>
  <c r="QH1493" i="9"/>
  <c r="QI1493" i="9"/>
  <c r="QJ1493" i="9"/>
  <c r="QK1493" i="9"/>
  <c r="QL1493" i="9"/>
  <c r="QM1493" i="9"/>
  <c r="QN1493" i="9"/>
  <c r="QO1493" i="9"/>
  <c r="QP1493" i="9"/>
  <c r="QQ1493" i="9"/>
  <c r="QR1493" i="9"/>
  <c r="QS1493" i="9"/>
  <c r="QT1493" i="9"/>
  <c r="QU1493" i="9"/>
  <c r="QV1493" i="9"/>
  <c r="QW1493" i="9"/>
  <c r="QX1493" i="9"/>
  <c r="QY1493" i="9"/>
  <c r="QZ1493" i="9"/>
  <c r="RA1493" i="9"/>
  <c r="RB1493" i="9"/>
  <c r="RC1493" i="9"/>
  <c r="RD1493" i="9"/>
  <c r="RE1493" i="9"/>
  <c r="RF1493" i="9"/>
  <c r="RG1493" i="9"/>
  <c r="RH1493" i="9"/>
  <c r="RI1493" i="9"/>
  <c r="RJ1493" i="9"/>
  <c r="RK1493" i="9"/>
  <c r="RL1493" i="9"/>
  <c r="RM1493" i="9"/>
  <c r="RN1493" i="9"/>
  <c r="RO1493" i="9"/>
  <c r="RP1493" i="9"/>
  <c r="RQ1493" i="9"/>
  <c r="RR1493" i="9"/>
  <c r="RS1493" i="9"/>
  <c r="RT1493" i="9"/>
  <c r="RU1493" i="9"/>
  <c r="RV1493" i="9"/>
  <c r="RW1493" i="9"/>
  <c r="RX1493" i="9"/>
  <c r="RY1493" i="9"/>
  <c r="RZ1493" i="9"/>
  <c r="SA1493" i="9"/>
  <c r="SB1493" i="9"/>
  <c r="SC1493" i="9"/>
  <c r="SD1493" i="9"/>
  <c r="SE1493" i="9"/>
  <c r="SF1493" i="9"/>
  <c r="SG1493" i="9"/>
  <c r="SH1493" i="9"/>
  <c r="SI1493" i="9"/>
  <c r="SJ1493" i="9"/>
  <c r="SK1493" i="9"/>
  <c r="SL1493" i="9"/>
  <c r="SM1493" i="9"/>
  <c r="SN1493" i="9"/>
  <c r="SO1493" i="9"/>
  <c r="SP1493" i="9"/>
  <c r="SQ1493" i="9"/>
  <c r="SR1493" i="9"/>
  <c r="SS1493" i="9"/>
  <c r="ST1493" i="9"/>
  <c r="SU1493" i="9"/>
  <c r="SV1493" i="9"/>
  <c r="SW1493" i="9"/>
  <c r="SX1493" i="9"/>
  <c r="SY1493" i="9"/>
  <c r="SZ1493" i="9"/>
  <c r="TA1493" i="9"/>
  <c r="TB1493" i="9"/>
  <c r="TC1493" i="9"/>
  <c r="TD1493" i="9"/>
  <c r="TE1493" i="9"/>
  <c r="TF1493" i="9"/>
  <c r="TG1493" i="9"/>
  <c r="TH1493" i="9"/>
  <c r="TI1493" i="9"/>
  <c r="TJ1493" i="9"/>
  <c r="TK1493" i="9"/>
  <c r="TL1493" i="9"/>
  <c r="TM1493" i="9"/>
  <c r="TN1493" i="9"/>
  <c r="TO1493" i="9"/>
  <c r="TP1493" i="9"/>
  <c r="TQ1493" i="9"/>
  <c r="TR1493" i="9"/>
  <c r="TS1493" i="9"/>
  <c r="TT1493" i="9"/>
  <c r="TU1493" i="9"/>
  <c r="TV1493" i="9"/>
  <c r="TW1493" i="9"/>
  <c r="TX1493" i="9"/>
  <c r="TY1493" i="9"/>
  <c r="TZ1493" i="9"/>
  <c r="UA1493" i="9"/>
  <c r="UB1493" i="9"/>
  <c r="UC1493" i="9"/>
  <c r="UD1493" i="9"/>
  <c r="UE1493" i="9"/>
  <c r="UF1493" i="9"/>
  <c r="UG1493" i="9"/>
  <c r="UH1493" i="9"/>
  <c r="UI1493" i="9"/>
  <c r="UJ1493" i="9"/>
  <c r="UK1493" i="9"/>
  <c r="UL1493" i="9"/>
  <c r="UM1493" i="9"/>
  <c r="UN1493" i="9"/>
  <c r="UO1493" i="9"/>
  <c r="UP1493" i="9"/>
  <c r="UQ1493" i="9"/>
  <c r="UR1493" i="9"/>
  <c r="US1493" i="9"/>
  <c r="UT1493" i="9"/>
  <c r="UU1493" i="9"/>
  <c r="UV1493" i="9"/>
  <c r="UW1493" i="9"/>
  <c r="UX1493" i="9"/>
  <c r="UY1493" i="9"/>
  <c r="UZ1493" i="9"/>
  <c r="VA1493" i="9"/>
  <c r="VB1493" i="9"/>
  <c r="VC1493" i="9"/>
  <c r="VD1493" i="9"/>
  <c r="VE1493" i="9"/>
  <c r="VF1493" i="9"/>
  <c r="VG1493" i="9"/>
  <c r="VH1493" i="9"/>
  <c r="VI1493" i="9"/>
  <c r="VJ1493" i="9"/>
  <c r="VK1493" i="9"/>
  <c r="VL1493" i="9"/>
  <c r="VM1493" i="9"/>
  <c r="VN1493" i="9"/>
  <c r="VO1493" i="9"/>
  <c r="VP1493" i="9"/>
  <c r="VQ1493" i="9"/>
  <c r="VR1493" i="9"/>
  <c r="VS1493" i="9"/>
  <c r="VT1493" i="9"/>
  <c r="VU1493" i="9"/>
  <c r="VV1493" i="9"/>
  <c r="VW1493" i="9"/>
  <c r="VX1493" i="9"/>
  <c r="VY1493" i="9"/>
  <c r="VZ1493" i="9"/>
  <c r="WA1493" i="9"/>
  <c r="WB1493" i="9"/>
  <c r="WC1493" i="9"/>
  <c r="WD1493" i="9"/>
  <c r="WE1493" i="9"/>
  <c r="WF1493" i="9"/>
  <c r="WG1493" i="9"/>
  <c r="WH1493" i="9"/>
  <c r="WI1493" i="9"/>
  <c r="WJ1493" i="9"/>
  <c r="WK1493" i="9"/>
  <c r="WL1493" i="9"/>
  <c r="WM1493" i="9"/>
  <c r="WN1493" i="9"/>
  <c r="WO1493" i="9"/>
  <c r="WP1493" i="9"/>
  <c r="WQ1493" i="9"/>
  <c r="WR1493" i="9"/>
  <c r="WS1493" i="9"/>
  <c r="WT1493" i="9"/>
  <c r="WU1493" i="9"/>
  <c r="WV1493" i="9"/>
  <c r="WW1493" i="9"/>
  <c r="WX1493" i="9"/>
  <c r="WY1493" i="9"/>
  <c r="WZ1493" i="9"/>
  <c r="XA1493" i="9"/>
  <c r="XB1493" i="9"/>
  <c r="XC1493" i="9"/>
  <c r="XD1493" i="9"/>
  <c r="XE1493" i="9"/>
  <c r="XF1493" i="9"/>
  <c r="XG1493" i="9"/>
  <c r="XH1493" i="9"/>
  <c r="XI1493" i="9"/>
  <c r="XJ1493" i="9"/>
  <c r="XK1493" i="9"/>
  <c r="XL1493" i="9"/>
  <c r="XM1493" i="9"/>
  <c r="XN1493" i="9"/>
  <c r="XO1493" i="9"/>
  <c r="XP1493" i="9"/>
  <c r="XQ1493" i="9"/>
  <c r="XR1493" i="9"/>
  <c r="XS1493" i="9"/>
  <c r="XT1493" i="9"/>
  <c r="XU1493" i="9"/>
  <c r="XV1493" i="9"/>
  <c r="XW1493" i="9"/>
  <c r="XX1493" i="9"/>
  <c r="XY1493" i="9"/>
  <c r="XZ1493" i="9"/>
  <c r="YA1493" i="9"/>
  <c r="YB1493" i="9"/>
  <c r="YC1493" i="9"/>
  <c r="YD1493" i="9"/>
  <c r="YE1493" i="9"/>
  <c r="YF1493" i="9"/>
  <c r="YG1493" i="9"/>
  <c r="YH1493" i="9"/>
  <c r="YI1493" i="9"/>
  <c r="YJ1493" i="9"/>
  <c r="YK1493" i="9"/>
  <c r="YL1493" i="9"/>
  <c r="YM1493" i="9"/>
  <c r="YN1493" i="9"/>
  <c r="YO1493" i="9"/>
  <c r="YP1493" i="9"/>
  <c r="YQ1493" i="9"/>
  <c r="YR1493" i="9"/>
  <c r="YS1493" i="9"/>
  <c r="YT1493" i="9"/>
  <c r="YU1493" i="9"/>
  <c r="YV1493" i="9"/>
  <c r="YW1493" i="9"/>
  <c r="YX1493" i="9"/>
  <c r="YY1493" i="9"/>
  <c r="YZ1493" i="9"/>
  <c r="ZA1493" i="9"/>
  <c r="ZB1493" i="9"/>
  <c r="ZC1493" i="9"/>
  <c r="ZD1493" i="9"/>
  <c r="ZE1493" i="9"/>
  <c r="ZF1493" i="9"/>
  <c r="ZG1493" i="9"/>
  <c r="ZH1493" i="9"/>
  <c r="ZI1493" i="9"/>
  <c r="ZJ1493" i="9"/>
  <c r="ZK1493" i="9"/>
  <c r="ZL1493" i="9"/>
  <c r="ZM1493" i="9"/>
  <c r="ZN1493" i="9"/>
  <c r="ZO1493" i="9"/>
  <c r="ZP1493" i="9"/>
  <c r="ZQ1493" i="9"/>
  <c r="ZR1493" i="9"/>
  <c r="ZS1493" i="9"/>
  <c r="ZT1493" i="9"/>
  <c r="ZU1493" i="9"/>
  <c r="ZV1493" i="9"/>
  <c r="ZW1493" i="9"/>
  <c r="ZX1493" i="9"/>
  <c r="ZY1493" i="9"/>
  <c r="ZZ1493" i="9"/>
  <c r="AAA1493" i="9"/>
  <c r="AAB1493" i="9"/>
  <c r="AAC1493" i="9"/>
  <c r="AAD1493" i="9"/>
  <c r="AAE1493" i="9"/>
  <c r="AAF1493" i="9"/>
  <c r="AAG1493" i="9"/>
  <c r="AAH1493" i="9"/>
  <c r="AAI1493" i="9"/>
  <c r="AAJ1493" i="9"/>
  <c r="AAK1493" i="9"/>
  <c r="AAL1493" i="9"/>
  <c r="AAM1493" i="9"/>
  <c r="AAN1493" i="9"/>
  <c r="AAO1493" i="9"/>
  <c r="AAP1493" i="9"/>
  <c r="AAQ1493" i="9"/>
  <c r="AAR1493" i="9"/>
  <c r="AAS1493" i="9"/>
  <c r="AAT1493" i="9"/>
  <c r="AAU1493" i="9"/>
  <c r="AAV1493" i="9"/>
  <c r="AAW1493" i="9"/>
  <c r="AAX1493" i="9"/>
  <c r="AAY1493" i="9"/>
  <c r="AAZ1493" i="9"/>
  <c r="ABA1493" i="9"/>
  <c r="ABB1493" i="9"/>
  <c r="ABC1493" i="9"/>
  <c r="ABD1493" i="9"/>
  <c r="ABE1493" i="9"/>
  <c r="ABF1493" i="9"/>
  <c r="ABG1493" i="9"/>
  <c r="ABH1493" i="9"/>
  <c r="ABI1493" i="9"/>
  <c r="ABJ1493" i="9"/>
  <c r="ABK1493" i="9"/>
  <c r="ABL1493" i="9"/>
  <c r="ABM1493" i="9"/>
  <c r="ABN1493" i="9"/>
  <c r="ABO1493" i="9"/>
  <c r="ABP1493" i="9"/>
  <c r="ABQ1493" i="9"/>
  <c r="ABR1493" i="9"/>
  <c r="ABS1493" i="9"/>
  <c r="ABT1493" i="9"/>
  <c r="ABU1493" i="9"/>
  <c r="ABV1493" i="9"/>
  <c r="ABW1493" i="9"/>
  <c r="ABX1493" i="9"/>
  <c r="ABY1493" i="9"/>
  <c r="ABZ1493" i="9"/>
  <c r="ACA1493" i="9"/>
  <c r="ACB1493" i="9"/>
  <c r="ACC1493" i="9"/>
  <c r="ACD1493" i="9"/>
  <c r="ACE1493" i="9"/>
  <c r="ACF1493" i="9"/>
  <c r="ACG1493" i="9"/>
  <c r="ACH1493" i="9"/>
  <c r="ACI1493" i="9"/>
  <c r="ACJ1493" i="9"/>
  <c r="ACK1493" i="9"/>
  <c r="ACL1493" i="9"/>
  <c r="ACM1493" i="9"/>
  <c r="ACN1493" i="9"/>
  <c r="ACO1493" i="9"/>
  <c r="ACP1493" i="9"/>
  <c r="ACQ1493" i="9"/>
  <c r="ACR1493" i="9"/>
  <c r="ACS1493" i="9"/>
  <c r="ACT1493" i="9"/>
  <c r="ACU1493" i="9"/>
  <c r="ACV1493" i="9"/>
  <c r="ACW1493" i="9"/>
  <c r="ACX1493" i="9"/>
  <c r="ACY1493" i="9"/>
  <c r="ACZ1493" i="9"/>
  <c r="ADA1493" i="9"/>
  <c r="ADB1493" i="9"/>
  <c r="ADC1493" i="9"/>
  <c r="ADD1493" i="9"/>
  <c r="ADE1493" i="9"/>
  <c r="ADF1493" i="9"/>
  <c r="ADG1493" i="9"/>
  <c r="ADH1493" i="9"/>
  <c r="ADI1493" i="9"/>
  <c r="ADJ1493" i="9"/>
  <c r="ADK1493" i="9"/>
  <c r="ADL1493" i="9"/>
  <c r="ADM1493" i="9"/>
  <c r="ADN1493" i="9"/>
  <c r="ADO1493" i="9"/>
  <c r="ADP1493" i="9"/>
  <c r="ADQ1493" i="9"/>
  <c r="ADR1493" i="9"/>
  <c r="ADS1493" i="9"/>
  <c r="ADT1493" i="9"/>
  <c r="ADU1493" i="9"/>
  <c r="ADV1493" i="9"/>
  <c r="ADW1493" i="9"/>
  <c r="ADX1493" i="9"/>
  <c r="ADY1493" i="9"/>
  <c r="ADZ1493" i="9"/>
  <c r="AEA1493" i="9"/>
  <c r="AEB1493" i="9"/>
  <c r="AEC1493" i="9"/>
  <c r="AED1493" i="9"/>
  <c r="AEE1493" i="9"/>
  <c r="AEF1493" i="9"/>
  <c r="AEG1493" i="9"/>
  <c r="AEH1493" i="9"/>
  <c r="AEI1493" i="9"/>
  <c r="AEJ1493" i="9"/>
  <c r="AEK1493" i="9"/>
  <c r="AEL1493" i="9"/>
  <c r="AEM1493" i="9"/>
  <c r="AEN1493" i="9"/>
  <c r="AEO1493" i="9"/>
  <c r="AEP1493" i="9"/>
  <c r="AEQ1493" i="9"/>
  <c r="AER1493" i="9"/>
  <c r="AES1493" i="9"/>
  <c r="AET1493" i="9"/>
  <c r="AEU1493" i="9"/>
  <c r="AEV1493" i="9"/>
  <c r="AEW1493" i="9"/>
  <c r="AEX1493" i="9"/>
  <c r="AEY1493" i="9"/>
  <c r="AEZ1493" i="9"/>
  <c r="AFA1493" i="9"/>
  <c r="AFB1493" i="9"/>
  <c r="AFC1493" i="9"/>
  <c r="AFD1493" i="9"/>
  <c r="AFE1493" i="9"/>
  <c r="AFF1493" i="9"/>
  <c r="AFG1493" i="9"/>
  <c r="AFH1493" i="9"/>
  <c r="AFI1493" i="9"/>
  <c r="AFJ1493" i="9"/>
  <c r="AFK1493" i="9"/>
  <c r="AFL1493" i="9"/>
  <c r="AFM1493" i="9"/>
  <c r="AFN1493" i="9"/>
  <c r="AFO1493" i="9"/>
  <c r="AFP1493" i="9"/>
  <c r="CK1494" i="9"/>
  <c r="CL1494" i="9"/>
  <c r="CM1494" i="9"/>
  <c r="CN1494" i="9"/>
  <c r="CO1494" i="9"/>
  <c r="CP1494" i="9"/>
  <c r="CQ1494" i="9"/>
  <c r="CR1494" i="9"/>
  <c r="CS1494" i="9"/>
  <c r="CT1494" i="9"/>
  <c r="CU1494" i="9"/>
  <c r="CV1494" i="9"/>
  <c r="CW1494" i="9"/>
  <c r="CX1494" i="9"/>
  <c r="CY1494" i="9"/>
  <c r="CZ1494" i="9"/>
  <c r="DA1494" i="9"/>
  <c r="DB1494" i="9"/>
  <c r="DC1494" i="9"/>
  <c r="DD1494" i="9"/>
  <c r="DE1494" i="9"/>
  <c r="DF1494" i="9"/>
  <c r="DG1494" i="9"/>
  <c r="DH1494" i="9"/>
  <c r="DI1494" i="9"/>
  <c r="DJ1494" i="9"/>
  <c r="DK1494" i="9"/>
  <c r="DL1494" i="9"/>
  <c r="DM1494" i="9"/>
  <c r="DN1494" i="9"/>
  <c r="DO1494" i="9"/>
  <c r="DP1494" i="9"/>
  <c r="DQ1494" i="9"/>
  <c r="DR1494" i="9"/>
  <c r="DS1494" i="9"/>
  <c r="DT1494" i="9"/>
  <c r="DU1494" i="9"/>
  <c r="DV1494" i="9"/>
  <c r="DW1494" i="9"/>
  <c r="DX1494" i="9"/>
  <c r="DY1494" i="9"/>
  <c r="DZ1494" i="9"/>
  <c r="EA1494" i="9"/>
  <c r="EB1494" i="9"/>
  <c r="EC1494" i="9"/>
  <c r="ED1494" i="9"/>
  <c r="EE1494" i="9"/>
  <c r="EF1494" i="9"/>
  <c r="EG1494" i="9"/>
  <c r="EH1494" i="9"/>
  <c r="EI1494" i="9"/>
  <c r="EJ1494" i="9"/>
  <c r="EK1494" i="9"/>
  <c r="EL1494" i="9"/>
  <c r="EM1494" i="9"/>
  <c r="EN1494" i="9"/>
  <c r="EO1494" i="9"/>
  <c r="EP1494" i="9"/>
  <c r="EQ1494" i="9"/>
  <c r="ER1494" i="9"/>
  <c r="ES1494" i="9"/>
  <c r="ET1494" i="9"/>
  <c r="EU1494" i="9"/>
  <c r="EV1494" i="9"/>
  <c r="EW1494" i="9"/>
  <c r="EX1494" i="9"/>
  <c r="EY1494" i="9"/>
  <c r="EZ1494" i="9"/>
  <c r="FA1494" i="9"/>
  <c r="FB1494" i="9"/>
  <c r="FC1494" i="9"/>
  <c r="FD1494" i="9"/>
  <c r="FE1494" i="9"/>
  <c r="FF1494" i="9"/>
  <c r="FG1494" i="9"/>
  <c r="FH1494" i="9"/>
  <c r="FI1494" i="9"/>
  <c r="FJ1494" i="9"/>
  <c r="FK1494" i="9"/>
  <c r="FL1494" i="9"/>
  <c r="FM1494" i="9"/>
  <c r="FN1494" i="9"/>
  <c r="FO1494" i="9"/>
  <c r="FP1494" i="9"/>
  <c r="FQ1494" i="9"/>
  <c r="FR1494" i="9"/>
  <c r="FS1494" i="9"/>
  <c r="FT1494" i="9"/>
  <c r="FU1494" i="9"/>
  <c r="FV1494" i="9"/>
  <c r="FW1494" i="9"/>
  <c r="FX1494" i="9"/>
  <c r="FY1494" i="9"/>
  <c r="FZ1494" i="9"/>
  <c r="GA1494" i="9"/>
  <c r="GB1494" i="9"/>
  <c r="GC1494" i="9"/>
  <c r="GD1494" i="9"/>
  <c r="GE1494" i="9"/>
  <c r="GF1494" i="9"/>
  <c r="GG1494" i="9"/>
  <c r="GH1494" i="9"/>
  <c r="GI1494" i="9"/>
  <c r="GJ1494" i="9"/>
  <c r="GK1494" i="9"/>
  <c r="GL1494" i="9"/>
  <c r="GM1494" i="9"/>
  <c r="GN1494" i="9"/>
  <c r="GO1494" i="9"/>
  <c r="GP1494" i="9"/>
  <c r="GQ1494" i="9"/>
  <c r="GR1494" i="9"/>
  <c r="GS1494" i="9"/>
  <c r="GT1494" i="9"/>
  <c r="GU1494" i="9"/>
  <c r="GV1494" i="9"/>
  <c r="GW1494" i="9"/>
  <c r="GX1494" i="9"/>
  <c r="GY1494" i="9"/>
  <c r="GZ1494" i="9"/>
  <c r="HA1494" i="9"/>
  <c r="HB1494" i="9"/>
  <c r="HC1494" i="9"/>
  <c r="HD1494" i="9"/>
  <c r="HE1494" i="9"/>
  <c r="HF1494" i="9"/>
  <c r="HG1494" i="9"/>
  <c r="HH1494" i="9"/>
  <c r="HI1494" i="9"/>
  <c r="HJ1494" i="9"/>
  <c r="HK1494" i="9"/>
  <c r="HL1494" i="9"/>
  <c r="HM1494" i="9"/>
  <c r="HN1494" i="9"/>
  <c r="HO1494" i="9"/>
  <c r="HP1494" i="9"/>
  <c r="HQ1494" i="9"/>
  <c r="HR1494" i="9"/>
  <c r="HS1494" i="9"/>
  <c r="HT1494" i="9"/>
  <c r="HU1494" i="9"/>
  <c r="HV1494" i="9"/>
  <c r="HW1494" i="9"/>
  <c r="HX1494" i="9"/>
  <c r="HY1494" i="9"/>
  <c r="HZ1494" i="9"/>
  <c r="IA1494" i="9"/>
  <c r="IB1494" i="9"/>
  <c r="IC1494" i="9"/>
  <c r="ID1494" i="9"/>
  <c r="IE1494" i="9"/>
  <c r="IF1494" i="9"/>
  <c r="IG1494" i="9"/>
  <c r="IH1494" i="9"/>
  <c r="II1494" i="9"/>
  <c r="IJ1494" i="9"/>
  <c r="IK1494" i="9"/>
  <c r="IL1494" i="9"/>
  <c r="IM1494" i="9"/>
  <c r="IN1494" i="9"/>
  <c r="IO1494" i="9"/>
  <c r="IP1494" i="9"/>
  <c r="IQ1494" i="9"/>
  <c r="IR1494" i="9"/>
  <c r="IS1494" i="9"/>
  <c r="IT1494" i="9"/>
  <c r="IU1494" i="9"/>
  <c r="IV1494" i="9"/>
  <c r="IW1494" i="9"/>
  <c r="IX1494" i="9"/>
  <c r="IY1494" i="9"/>
  <c r="IZ1494" i="9"/>
  <c r="JA1494" i="9"/>
  <c r="JB1494" i="9"/>
  <c r="JC1494" i="9"/>
  <c r="JD1494" i="9"/>
  <c r="JE1494" i="9"/>
  <c r="JF1494" i="9"/>
  <c r="JG1494" i="9"/>
  <c r="JH1494" i="9"/>
  <c r="JI1494" i="9"/>
  <c r="JJ1494" i="9"/>
  <c r="JK1494" i="9"/>
  <c r="JL1494" i="9"/>
  <c r="JM1494" i="9"/>
  <c r="JN1494" i="9"/>
  <c r="JO1494" i="9"/>
  <c r="JP1494" i="9"/>
  <c r="JQ1494" i="9"/>
  <c r="JR1494" i="9"/>
  <c r="JS1494" i="9"/>
  <c r="JT1494" i="9"/>
  <c r="JU1494" i="9"/>
  <c r="JV1494" i="9"/>
  <c r="JW1494" i="9"/>
  <c r="JX1494" i="9"/>
  <c r="JY1494" i="9"/>
  <c r="JZ1494" i="9"/>
  <c r="KA1494" i="9"/>
  <c r="KB1494" i="9"/>
  <c r="KC1494" i="9"/>
  <c r="KD1494" i="9"/>
  <c r="KE1494" i="9"/>
  <c r="KF1494" i="9"/>
  <c r="KG1494" i="9"/>
  <c r="KH1494" i="9"/>
  <c r="KI1494" i="9"/>
  <c r="KJ1494" i="9"/>
  <c r="KK1494" i="9"/>
  <c r="KL1494" i="9"/>
  <c r="KM1494" i="9"/>
  <c r="KN1494" i="9"/>
  <c r="KO1494" i="9"/>
  <c r="KP1494" i="9"/>
  <c r="KQ1494" i="9"/>
  <c r="KR1494" i="9"/>
  <c r="KS1494" i="9"/>
  <c r="KT1494" i="9"/>
  <c r="KU1494" i="9"/>
  <c r="KV1494" i="9"/>
  <c r="KW1494" i="9"/>
  <c r="KX1494" i="9"/>
  <c r="KY1494" i="9"/>
  <c r="KZ1494" i="9"/>
  <c r="LA1494" i="9"/>
  <c r="LB1494" i="9"/>
  <c r="LC1494" i="9"/>
  <c r="LD1494" i="9"/>
  <c r="LE1494" i="9"/>
  <c r="LF1494" i="9"/>
  <c r="LG1494" i="9"/>
  <c r="LH1494" i="9"/>
  <c r="LI1494" i="9"/>
  <c r="LJ1494" i="9"/>
  <c r="LK1494" i="9"/>
  <c r="LL1494" i="9"/>
  <c r="LM1494" i="9"/>
  <c r="LN1494" i="9"/>
  <c r="LO1494" i="9"/>
  <c r="LP1494" i="9"/>
  <c r="LQ1494" i="9"/>
  <c r="LR1494" i="9"/>
  <c r="LS1494" i="9"/>
  <c r="LT1494" i="9"/>
  <c r="LU1494" i="9"/>
  <c r="LV1494" i="9"/>
  <c r="LW1494" i="9"/>
  <c r="LX1494" i="9"/>
  <c r="LY1494" i="9"/>
  <c r="LZ1494" i="9"/>
  <c r="MA1494" i="9"/>
  <c r="MB1494" i="9"/>
  <c r="MC1494" i="9"/>
  <c r="MD1494" i="9"/>
  <c r="ME1494" i="9"/>
  <c r="MF1494" i="9"/>
  <c r="MG1494" i="9"/>
  <c r="MH1494" i="9"/>
  <c r="MI1494" i="9"/>
  <c r="MJ1494" i="9"/>
  <c r="MK1494" i="9"/>
  <c r="ML1494" i="9"/>
  <c r="MM1494" i="9"/>
  <c r="MN1494" i="9"/>
  <c r="MO1494" i="9"/>
  <c r="MP1494" i="9"/>
  <c r="MQ1494" i="9"/>
  <c r="MR1494" i="9"/>
  <c r="MS1494" i="9"/>
  <c r="MT1494" i="9"/>
  <c r="MU1494" i="9"/>
  <c r="MV1494" i="9"/>
  <c r="MW1494" i="9"/>
  <c r="MX1494" i="9"/>
  <c r="MY1494" i="9"/>
  <c r="MZ1494" i="9"/>
  <c r="NA1494" i="9"/>
  <c r="NB1494" i="9"/>
  <c r="NC1494" i="9"/>
  <c r="ND1494" i="9"/>
  <c r="NE1494" i="9"/>
  <c r="NF1494" i="9"/>
  <c r="NG1494" i="9"/>
  <c r="NH1494" i="9"/>
  <c r="NI1494" i="9"/>
  <c r="NJ1494" i="9"/>
  <c r="NK1494" i="9"/>
  <c r="NL1494" i="9"/>
  <c r="NM1494" i="9"/>
  <c r="NN1494" i="9"/>
  <c r="NO1494" i="9"/>
  <c r="NP1494" i="9"/>
  <c r="NQ1494" i="9"/>
  <c r="NR1494" i="9"/>
  <c r="NS1494" i="9"/>
  <c r="NT1494" i="9"/>
  <c r="NU1494" i="9"/>
  <c r="NV1494" i="9"/>
  <c r="NW1494" i="9"/>
  <c r="NX1494" i="9"/>
  <c r="NY1494" i="9"/>
  <c r="NZ1494" i="9"/>
  <c r="OA1494" i="9"/>
  <c r="OB1494" i="9"/>
  <c r="OC1494" i="9"/>
  <c r="OD1494" i="9"/>
  <c r="OE1494" i="9"/>
  <c r="OF1494" i="9"/>
  <c r="OG1494" i="9"/>
  <c r="OH1494" i="9"/>
  <c r="OI1494" i="9"/>
  <c r="OJ1494" i="9"/>
  <c r="OK1494" i="9"/>
  <c r="OL1494" i="9"/>
  <c r="OM1494" i="9"/>
  <c r="ON1494" i="9"/>
  <c r="OO1494" i="9"/>
  <c r="OP1494" i="9"/>
  <c r="OQ1494" i="9"/>
  <c r="OR1494" i="9"/>
  <c r="OS1494" i="9"/>
  <c r="OT1494" i="9"/>
  <c r="OU1494" i="9"/>
  <c r="OV1494" i="9"/>
  <c r="OW1494" i="9"/>
  <c r="OX1494" i="9"/>
  <c r="OY1494" i="9"/>
  <c r="OZ1494" i="9"/>
  <c r="PA1494" i="9"/>
  <c r="PB1494" i="9"/>
  <c r="PC1494" i="9"/>
  <c r="PD1494" i="9"/>
  <c r="PE1494" i="9"/>
  <c r="PF1494" i="9"/>
  <c r="PG1494" i="9"/>
  <c r="PH1494" i="9"/>
  <c r="PI1494" i="9"/>
  <c r="PJ1494" i="9"/>
  <c r="PK1494" i="9"/>
  <c r="PL1494" i="9"/>
  <c r="PM1494" i="9"/>
  <c r="PN1494" i="9"/>
  <c r="PO1494" i="9"/>
  <c r="PP1494" i="9"/>
  <c r="PQ1494" i="9"/>
  <c r="PR1494" i="9"/>
  <c r="PS1494" i="9"/>
  <c r="PT1494" i="9"/>
  <c r="PU1494" i="9"/>
  <c r="PV1494" i="9"/>
  <c r="PW1494" i="9"/>
  <c r="PX1494" i="9"/>
  <c r="PY1494" i="9"/>
  <c r="PZ1494" i="9"/>
  <c r="QA1494" i="9"/>
  <c r="QB1494" i="9"/>
  <c r="QC1494" i="9"/>
  <c r="QD1494" i="9"/>
  <c r="QE1494" i="9"/>
  <c r="QF1494" i="9"/>
  <c r="QG1494" i="9"/>
  <c r="QH1494" i="9"/>
  <c r="QI1494" i="9"/>
  <c r="QJ1494" i="9"/>
  <c r="QK1494" i="9"/>
  <c r="QL1494" i="9"/>
  <c r="QM1494" i="9"/>
  <c r="QN1494" i="9"/>
  <c r="QO1494" i="9"/>
  <c r="QP1494" i="9"/>
  <c r="QQ1494" i="9"/>
  <c r="QR1494" i="9"/>
  <c r="QS1494" i="9"/>
  <c r="QT1494" i="9"/>
  <c r="QU1494" i="9"/>
  <c r="QV1494" i="9"/>
  <c r="QW1494" i="9"/>
  <c r="QX1494" i="9"/>
  <c r="QY1494" i="9"/>
  <c r="QZ1494" i="9"/>
  <c r="RA1494" i="9"/>
  <c r="RB1494" i="9"/>
  <c r="RC1494" i="9"/>
  <c r="RD1494" i="9"/>
  <c r="RE1494" i="9"/>
  <c r="RF1494" i="9"/>
  <c r="RG1494" i="9"/>
  <c r="RH1494" i="9"/>
  <c r="RI1494" i="9"/>
  <c r="RJ1494" i="9"/>
  <c r="RK1494" i="9"/>
  <c r="RL1494" i="9"/>
  <c r="RM1494" i="9"/>
  <c r="RN1494" i="9"/>
  <c r="RO1494" i="9"/>
  <c r="RP1494" i="9"/>
  <c r="RQ1494" i="9"/>
  <c r="RR1494" i="9"/>
  <c r="RS1494" i="9"/>
  <c r="RT1494" i="9"/>
  <c r="RU1494" i="9"/>
  <c r="RV1494" i="9"/>
  <c r="RW1494" i="9"/>
  <c r="RX1494" i="9"/>
  <c r="RY1494" i="9"/>
  <c r="RZ1494" i="9"/>
  <c r="SA1494" i="9"/>
  <c r="SB1494" i="9"/>
  <c r="SC1494" i="9"/>
  <c r="SD1494" i="9"/>
  <c r="SE1494" i="9"/>
  <c r="SF1494" i="9"/>
  <c r="SG1494" i="9"/>
  <c r="SH1494" i="9"/>
  <c r="SI1494" i="9"/>
  <c r="SJ1494" i="9"/>
  <c r="SK1494" i="9"/>
  <c r="SL1494" i="9"/>
  <c r="SM1494" i="9"/>
  <c r="SN1494" i="9"/>
  <c r="SO1494" i="9"/>
  <c r="SP1494" i="9"/>
  <c r="SQ1494" i="9"/>
  <c r="SR1494" i="9"/>
  <c r="SS1494" i="9"/>
  <c r="ST1494" i="9"/>
  <c r="SU1494" i="9"/>
  <c r="SV1494" i="9"/>
  <c r="SW1494" i="9"/>
  <c r="SX1494" i="9"/>
  <c r="SY1494" i="9"/>
  <c r="SZ1494" i="9"/>
  <c r="TA1494" i="9"/>
  <c r="TB1494" i="9"/>
  <c r="TC1494" i="9"/>
  <c r="TD1494" i="9"/>
  <c r="TE1494" i="9"/>
  <c r="TF1494" i="9"/>
  <c r="TG1494" i="9"/>
  <c r="TH1494" i="9"/>
  <c r="TI1494" i="9"/>
  <c r="TJ1494" i="9"/>
  <c r="TK1494" i="9"/>
  <c r="TL1494" i="9"/>
  <c r="TM1494" i="9"/>
  <c r="TN1494" i="9"/>
  <c r="TO1494" i="9"/>
  <c r="TP1494" i="9"/>
  <c r="TQ1494" i="9"/>
  <c r="TR1494" i="9"/>
  <c r="TS1494" i="9"/>
  <c r="TT1494" i="9"/>
  <c r="TU1494" i="9"/>
  <c r="TV1494" i="9"/>
  <c r="TW1494" i="9"/>
  <c r="TX1494" i="9"/>
  <c r="TY1494" i="9"/>
  <c r="TZ1494" i="9"/>
  <c r="UA1494" i="9"/>
  <c r="UB1494" i="9"/>
  <c r="UC1494" i="9"/>
  <c r="UD1494" i="9"/>
  <c r="UE1494" i="9"/>
  <c r="UF1494" i="9"/>
  <c r="UG1494" i="9"/>
  <c r="UH1494" i="9"/>
  <c r="UI1494" i="9"/>
  <c r="UJ1494" i="9"/>
  <c r="UK1494" i="9"/>
  <c r="UL1494" i="9"/>
  <c r="UM1494" i="9"/>
  <c r="UN1494" i="9"/>
  <c r="UO1494" i="9"/>
  <c r="UP1494" i="9"/>
  <c r="UQ1494" i="9"/>
  <c r="UR1494" i="9"/>
  <c r="US1494" i="9"/>
  <c r="UT1494" i="9"/>
  <c r="UU1494" i="9"/>
  <c r="UV1494" i="9"/>
  <c r="UW1494" i="9"/>
  <c r="UX1494" i="9"/>
  <c r="UY1494" i="9"/>
  <c r="UZ1494" i="9"/>
  <c r="VA1494" i="9"/>
  <c r="VB1494" i="9"/>
  <c r="VC1494" i="9"/>
  <c r="VD1494" i="9"/>
  <c r="VE1494" i="9"/>
  <c r="VF1494" i="9"/>
  <c r="VG1494" i="9"/>
  <c r="VH1494" i="9"/>
  <c r="VI1494" i="9"/>
  <c r="VJ1494" i="9"/>
  <c r="VK1494" i="9"/>
  <c r="VL1494" i="9"/>
  <c r="VM1494" i="9"/>
  <c r="VN1494" i="9"/>
  <c r="VO1494" i="9"/>
  <c r="VP1494" i="9"/>
  <c r="VQ1494" i="9"/>
  <c r="VR1494" i="9"/>
  <c r="VS1494" i="9"/>
  <c r="VT1494" i="9"/>
  <c r="VU1494" i="9"/>
  <c r="VV1494" i="9"/>
  <c r="VW1494" i="9"/>
  <c r="VX1494" i="9"/>
  <c r="VY1494" i="9"/>
  <c r="VZ1494" i="9"/>
  <c r="WA1494" i="9"/>
  <c r="WB1494" i="9"/>
  <c r="WC1494" i="9"/>
  <c r="WD1494" i="9"/>
  <c r="WE1494" i="9"/>
  <c r="WF1494" i="9"/>
  <c r="WG1494" i="9"/>
  <c r="WH1494" i="9"/>
  <c r="WI1494" i="9"/>
  <c r="WJ1494" i="9"/>
  <c r="WK1494" i="9"/>
  <c r="WL1494" i="9"/>
  <c r="WM1494" i="9"/>
  <c r="WN1494" i="9"/>
  <c r="WO1494" i="9"/>
  <c r="WP1494" i="9"/>
  <c r="WQ1494" i="9"/>
  <c r="WR1494" i="9"/>
  <c r="WS1494" i="9"/>
  <c r="WT1494" i="9"/>
  <c r="WU1494" i="9"/>
  <c r="WV1494" i="9"/>
  <c r="WW1494" i="9"/>
  <c r="WX1494" i="9"/>
  <c r="WY1494" i="9"/>
  <c r="WZ1494" i="9"/>
  <c r="XA1494" i="9"/>
  <c r="XB1494" i="9"/>
  <c r="XC1494" i="9"/>
  <c r="XD1494" i="9"/>
  <c r="XE1494" i="9"/>
  <c r="XF1494" i="9"/>
  <c r="XG1494" i="9"/>
  <c r="XH1494" i="9"/>
  <c r="XI1494" i="9"/>
  <c r="XJ1494" i="9"/>
  <c r="XK1494" i="9"/>
  <c r="XL1494" i="9"/>
  <c r="XM1494" i="9"/>
  <c r="XN1494" i="9"/>
  <c r="XO1494" i="9"/>
  <c r="XP1494" i="9"/>
  <c r="XQ1494" i="9"/>
  <c r="XR1494" i="9"/>
  <c r="XS1494" i="9"/>
  <c r="XT1494" i="9"/>
  <c r="XU1494" i="9"/>
  <c r="XV1494" i="9"/>
  <c r="XW1494" i="9"/>
  <c r="XX1494" i="9"/>
  <c r="XY1494" i="9"/>
  <c r="XZ1494" i="9"/>
  <c r="YA1494" i="9"/>
  <c r="YB1494" i="9"/>
  <c r="YC1494" i="9"/>
  <c r="YD1494" i="9"/>
  <c r="YE1494" i="9"/>
  <c r="YF1494" i="9"/>
  <c r="YG1494" i="9"/>
  <c r="YH1494" i="9"/>
  <c r="YI1494" i="9"/>
  <c r="YJ1494" i="9"/>
  <c r="YK1494" i="9"/>
  <c r="YL1494" i="9"/>
  <c r="YM1494" i="9"/>
  <c r="YN1494" i="9"/>
  <c r="YO1494" i="9"/>
  <c r="YP1494" i="9"/>
  <c r="YQ1494" i="9"/>
  <c r="YR1494" i="9"/>
  <c r="YS1494" i="9"/>
  <c r="YT1494" i="9"/>
  <c r="YU1494" i="9"/>
  <c r="YV1494" i="9"/>
  <c r="YW1494" i="9"/>
  <c r="YX1494" i="9"/>
  <c r="YY1494" i="9"/>
  <c r="YZ1494" i="9"/>
  <c r="ZA1494" i="9"/>
  <c r="ZB1494" i="9"/>
  <c r="ZC1494" i="9"/>
  <c r="ZD1494" i="9"/>
  <c r="ZE1494" i="9"/>
  <c r="ZF1494" i="9"/>
  <c r="ZG1494" i="9"/>
  <c r="ZH1494" i="9"/>
  <c r="ZI1494" i="9"/>
  <c r="ZJ1494" i="9"/>
  <c r="ZK1494" i="9"/>
  <c r="ZL1494" i="9"/>
  <c r="ZM1494" i="9"/>
  <c r="ZN1494" i="9"/>
  <c r="ZO1494" i="9"/>
  <c r="ZP1494" i="9"/>
  <c r="ZQ1494" i="9"/>
  <c r="ZR1494" i="9"/>
  <c r="ZS1494" i="9"/>
  <c r="ZT1494" i="9"/>
  <c r="ZU1494" i="9"/>
  <c r="ZV1494" i="9"/>
  <c r="ZW1494" i="9"/>
  <c r="ZX1494" i="9"/>
  <c r="ZY1494" i="9"/>
  <c r="ZZ1494" i="9"/>
  <c r="AAA1494" i="9"/>
  <c r="AAB1494" i="9"/>
  <c r="AAC1494" i="9"/>
  <c r="AAD1494" i="9"/>
  <c r="AAE1494" i="9"/>
  <c r="AAF1494" i="9"/>
  <c r="AAG1494" i="9"/>
  <c r="AAH1494" i="9"/>
  <c r="AAI1494" i="9"/>
  <c r="AAJ1494" i="9"/>
  <c r="AAK1494" i="9"/>
  <c r="AAL1494" i="9"/>
  <c r="AAM1494" i="9"/>
  <c r="AAN1494" i="9"/>
  <c r="AAO1494" i="9"/>
  <c r="AAP1494" i="9"/>
  <c r="AAQ1494" i="9"/>
  <c r="AAR1494" i="9"/>
  <c r="AAS1494" i="9"/>
  <c r="AAT1494" i="9"/>
  <c r="AAU1494" i="9"/>
  <c r="AAV1494" i="9"/>
  <c r="AAW1494" i="9"/>
  <c r="AAX1494" i="9"/>
  <c r="AAY1494" i="9"/>
  <c r="AAZ1494" i="9"/>
  <c r="ABA1494" i="9"/>
  <c r="ABB1494" i="9"/>
  <c r="ABC1494" i="9"/>
  <c r="ABD1494" i="9"/>
  <c r="ABE1494" i="9"/>
  <c r="ABF1494" i="9"/>
  <c r="ABG1494" i="9"/>
  <c r="ABH1494" i="9"/>
  <c r="ABI1494" i="9"/>
  <c r="ABJ1494" i="9"/>
  <c r="ABK1494" i="9"/>
  <c r="ABL1494" i="9"/>
  <c r="ABM1494" i="9"/>
  <c r="ABN1494" i="9"/>
  <c r="ABO1494" i="9"/>
  <c r="ABP1494" i="9"/>
  <c r="ABQ1494" i="9"/>
  <c r="ABR1494" i="9"/>
  <c r="ABS1494" i="9"/>
  <c r="ABT1494" i="9"/>
  <c r="ABU1494" i="9"/>
  <c r="ABV1494" i="9"/>
  <c r="ABW1494" i="9"/>
  <c r="ABX1494" i="9"/>
  <c r="ABY1494" i="9"/>
  <c r="ABZ1494" i="9"/>
  <c r="ACA1494" i="9"/>
  <c r="ACB1494" i="9"/>
  <c r="ACC1494" i="9"/>
  <c r="ACD1494" i="9"/>
  <c r="ACE1494" i="9"/>
  <c r="ACF1494" i="9"/>
  <c r="ACG1494" i="9"/>
  <c r="ACH1494" i="9"/>
  <c r="ACI1494" i="9"/>
  <c r="ACJ1494" i="9"/>
  <c r="ACK1494" i="9"/>
  <c r="ACL1494" i="9"/>
  <c r="ACM1494" i="9"/>
  <c r="ACN1494" i="9"/>
  <c r="ACO1494" i="9"/>
  <c r="ACP1494" i="9"/>
  <c r="ACQ1494" i="9"/>
  <c r="ACR1494" i="9"/>
  <c r="ACS1494" i="9"/>
  <c r="ACT1494" i="9"/>
  <c r="ACU1494" i="9"/>
  <c r="ACV1494" i="9"/>
  <c r="ACW1494" i="9"/>
  <c r="ACX1494" i="9"/>
  <c r="ACY1494" i="9"/>
  <c r="ACZ1494" i="9"/>
  <c r="ADA1494" i="9"/>
  <c r="ADB1494" i="9"/>
  <c r="ADC1494" i="9"/>
  <c r="ADD1494" i="9"/>
  <c r="ADE1494" i="9"/>
  <c r="ADF1494" i="9"/>
  <c r="ADG1494" i="9"/>
  <c r="ADH1494" i="9"/>
  <c r="ADI1494" i="9"/>
  <c r="ADJ1494" i="9"/>
  <c r="ADK1494" i="9"/>
  <c r="ADL1494" i="9"/>
  <c r="ADM1494" i="9"/>
  <c r="ADN1494" i="9"/>
  <c r="ADO1494" i="9"/>
  <c r="ADP1494" i="9"/>
  <c r="ADQ1494" i="9"/>
  <c r="ADR1494" i="9"/>
  <c r="ADS1494" i="9"/>
  <c r="ADT1494" i="9"/>
  <c r="ADU1494" i="9"/>
  <c r="ADV1494" i="9"/>
  <c r="ADW1494" i="9"/>
  <c r="ADX1494" i="9"/>
  <c r="ADY1494" i="9"/>
  <c r="ADZ1494" i="9"/>
  <c r="AEA1494" i="9"/>
  <c r="AEB1494" i="9"/>
  <c r="AEC1494" i="9"/>
  <c r="AED1494" i="9"/>
  <c r="AEE1494" i="9"/>
  <c r="AEF1494" i="9"/>
  <c r="AEG1494" i="9"/>
  <c r="AEH1494" i="9"/>
  <c r="AEI1494" i="9"/>
  <c r="AEJ1494" i="9"/>
  <c r="AEK1494" i="9"/>
  <c r="AEL1494" i="9"/>
  <c r="AEM1494" i="9"/>
  <c r="AEN1494" i="9"/>
  <c r="AEO1494" i="9"/>
  <c r="AEP1494" i="9"/>
  <c r="AEQ1494" i="9"/>
  <c r="AER1494" i="9"/>
  <c r="AES1494" i="9"/>
  <c r="AET1494" i="9"/>
  <c r="AEU1494" i="9"/>
  <c r="AEV1494" i="9"/>
  <c r="AEW1494" i="9"/>
  <c r="AEX1494" i="9"/>
  <c r="AEY1494" i="9"/>
  <c r="AEZ1494" i="9"/>
  <c r="AFA1494" i="9"/>
  <c r="AFB1494" i="9"/>
  <c r="AFC1494" i="9"/>
  <c r="AFD1494" i="9"/>
  <c r="AFE1494" i="9"/>
  <c r="AFF1494" i="9"/>
  <c r="AFG1494" i="9"/>
  <c r="AFH1494" i="9"/>
  <c r="AFI1494" i="9"/>
  <c r="AFJ1494" i="9"/>
  <c r="AFK1494" i="9"/>
  <c r="AFL1494" i="9"/>
  <c r="AFM1494" i="9"/>
  <c r="AFN1494" i="9"/>
  <c r="AFO1494" i="9"/>
  <c r="AFP1494" i="9"/>
  <c r="CK1495" i="9"/>
  <c r="CL1495" i="9"/>
  <c r="CM1495" i="9"/>
  <c r="CN1495" i="9"/>
  <c r="CO1495" i="9"/>
  <c r="CP1495" i="9"/>
  <c r="CQ1495" i="9"/>
  <c r="CR1495" i="9"/>
  <c r="CS1495" i="9"/>
  <c r="CT1495" i="9"/>
  <c r="CU1495" i="9"/>
  <c r="CV1495" i="9"/>
  <c r="CW1495" i="9"/>
  <c r="CX1495" i="9"/>
  <c r="CY1495" i="9"/>
  <c r="CZ1495" i="9"/>
  <c r="DA1495" i="9"/>
  <c r="DB1495" i="9"/>
  <c r="DC1495" i="9"/>
  <c r="DD1495" i="9"/>
  <c r="DE1495" i="9"/>
  <c r="DF1495" i="9"/>
  <c r="DG1495" i="9"/>
  <c r="DH1495" i="9"/>
  <c r="DI1495" i="9"/>
  <c r="DJ1495" i="9"/>
  <c r="DK1495" i="9"/>
  <c r="DL1495" i="9"/>
  <c r="DM1495" i="9"/>
  <c r="DN1495" i="9"/>
  <c r="DO1495" i="9"/>
  <c r="DP1495" i="9"/>
  <c r="DQ1495" i="9"/>
  <c r="DR1495" i="9"/>
  <c r="DS1495" i="9"/>
  <c r="DT1495" i="9"/>
  <c r="DU1495" i="9"/>
  <c r="DV1495" i="9"/>
  <c r="DW1495" i="9"/>
  <c r="DX1495" i="9"/>
  <c r="DY1495" i="9"/>
  <c r="DZ1495" i="9"/>
  <c r="EA1495" i="9"/>
  <c r="EB1495" i="9"/>
  <c r="EC1495" i="9"/>
  <c r="ED1495" i="9"/>
  <c r="EE1495" i="9"/>
  <c r="EF1495" i="9"/>
  <c r="EG1495" i="9"/>
  <c r="EH1495" i="9"/>
  <c r="EI1495" i="9"/>
  <c r="EJ1495" i="9"/>
  <c r="EK1495" i="9"/>
  <c r="EL1495" i="9"/>
  <c r="EM1495" i="9"/>
  <c r="EN1495" i="9"/>
  <c r="EO1495" i="9"/>
  <c r="EP1495" i="9"/>
  <c r="EQ1495" i="9"/>
  <c r="ER1495" i="9"/>
  <c r="ES1495" i="9"/>
  <c r="ET1495" i="9"/>
  <c r="EU1495" i="9"/>
  <c r="EV1495" i="9"/>
  <c r="EW1495" i="9"/>
  <c r="EX1495" i="9"/>
  <c r="EY1495" i="9"/>
  <c r="EZ1495" i="9"/>
  <c r="FA1495" i="9"/>
  <c r="FB1495" i="9"/>
  <c r="FC1495" i="9"/>
  <c r="FD1495" i="9"/>
  <c r="FE1495" i="9"/>
  <c r="FF1495" i="9"/>
  <c r="FG1495" i="9"/>
  <c r="FH1495" i="9"/>
  <c r="FI1495" i="9"/>
  <c r="FJ1495" i="9"/>
  <c r="FK1495" i="9"/>
  <c r="FL1495" i="9"/>
  <c r="FM1495" i="9"/>
  <c r="FN1495" i="9"/>
  <c r="FO1495" i="9"/>
  <c r="FP1495" i="9"/>
  <c r="FQ1495" i="9"/>
  <c r="FR1495" i="9"/>
  <c r="FS1495" i="9"/>
  <c r="FT1495" i="9"/>
  <c r="FU1495" i="9"/>
  <c r="FV1495" i="9"/>
  <c r="FW1495" i="9"/>
  <c r="FX1495" i="9"/>
  <c r="FY1495" i="9"/>
  <c r="FZ1495" i="9"/>
  <c r="GA1495" i="9"/>
  <c r="GB1495" i="9"/>
  <c r="GC1495" i="9"/>
  <c r="GD1495" i="9"/>
  <c r="GE1495" i="9"/>
  <c r="GF1495" i="9"/>
  <c r="GG1495" i="9"/>
  <c r="GH1495" i="9"/>
  <c r="GI1495" i="9"/>
  <c r="GJ1495" i="9"/>
  <c r="GK1495" i="9"/>
  <c r="GL1495" i="9"/>
  <c r="GM1495" i="9"/>
  <c r="GN1495" i="9"/>
  <c r="GO1495" i="9"/>
  <c r="GP1495" i="9"/>
  <c r="GQ1495" i="9"/>
  <c r="GR1495" i="9"/>
  <c r="GS1495" i="9"/>
  <c r="GT1495" i="9"/>
  <c r="GU1495" i="9"/>
  <c r="GV1495" i="9"/>
  <c r="GW1495" i="9"/>
  <c r="GX1495" i="9"/>
  <c r="GY1495" i="9"/>
  <c r="GZ1495" i="9"/>
  <c r="HA1495" i="9"/>
  <c r="HB1495" i="9"/>
  <c r="HC1495" i="9"/>
  <c r="HD1495" i="9"/>
  <c r="HE1495" i="9"/>
  <c r="HF1495" i="9"/>
  <c r="HG1495" i="9"/>
  <c r="HH1495" i="9"/>
  <c r="HI1495" i="9"/>
  <c r="HJ1495" i="9"/>
  <c r="HK1495" i="9"/>
  <c r="HL1495" i="9"/>
  <c r="HM1495" i="9"/>
  <c r="HN1495" i="9"/>
  <c r="HO1495" i="9"/>
  <c r="HP1495" i="9"/>
  <c r="HQ1495" i="9"/>
  <c r="HR1495" i="9"/>
  <c r="HS1495" i="9"/>
  <c r="HT1495" i="9"/>
  <c r="HU1495" i="9"/>
  <c r="HV1495" i="9"/>
  <c r="HW1495" i="9"/>
  <c r="HX1495" i="9"/>
  <c r="HY1495" i="9"/>
  <c r="HZ1495" i="9"/>
  <c r="IA1495" i="9"/>
  <c r="IB1495" i="9"/>
  <c r="IC1495" i="9"/>
  <c r="ID1495" i="9"/>
  <c r="IE1495" i="9"/>
  <c r="IF1495" i="9"/>
  <c r="IG1495" i="9"/>
  <c r="IH1495" i="9"/>
  <c r="II1495" i="9"/>
  <c r="IJ1495" i="9"/>
  <c r="IK1495" i="9"/>
  <c r="IL1495" i="9"/>
  <c r="IM1495" i="9"/>
  <c r="IN1495" i="9"/>
  <c r="IO1495" i="9"/>
  <c r="IP1495" i="9"/>
  <c r="IQ1495" i="9"/>
  <c r="IR1495" i="9"/>
  <c r="IS1495" i="9"/>
  <c r="IT1495" i="9"/>
  <c r="IU1495" i="9"/>
  <c r="IV1495" i="9"/>
  <c r="IW1495" i="9"/>
  <c r="IX1495" i="9"/>
  <c r="IY1495" i="9"/>
  <c r="IZ1495" i="9"/>
  <c r="JA1495" i="9"/>
  <c r="JB1495" i="9"/>
  <c r="JC1495" i="9"/>
  <c r="JD1495" i="9"/>
  <c r="JE1495" i="9"/>
  <c r="JF1495" i="9"/>
  <c r="JG1495" i="9"/>
  <c r="JH1495" i="9"/>
  <c r="JI1495" i="9"/>
  <c r="JJ1495" i="9"/>
  <c r="JK1495" i="9"/>
  <c r="JL1495" i="9"/>
  <c r="JM1495" i="9"/>
  <c r="JN1495" i="9"/>
  <c r="JO1495" i="9"/>
  <c r="JP1495" i="9"/>
  <c r="JQ1495" i="9"/>
  <c r="JR1495" i="9"/>
  <c r="JS1495" i="9"/>
  <c r="JT1495" i="9"/>
  <c r="JU1495" i="9"/>
  <c r="JV1495" i="9"/>
  <c r="JW1495" i="9"/>
  <c r="JX1495" i="9"/>
  <c r="JY1495" i="9"/>
  <c r="JZ1495" i="9"/>
  <c r="KA1495" i="9"/>
  <c r="KB1495" i="9"/>
  <c r="KC1495" i="9"/>
  <c r="KD1495" i="9"/>
  <c r="KE1495" i="9"/>
  <c r="KF1495" i="9"/>
  <c r="KG1495" i="9"/>
  <c r="KH1495" i="9"/>
  <c r="KI1495" i="9"/>
  <c r="KJ1495" i="9"/>
  <c r="KK1495" i="9"/>
  <c r="KL1495" i="9"/>
  <c r="KM1495" i="9"/>
  <c r="KN1495" i="9"/>
  <c r="KO1495" i="9"/>
  <c r="KP1495" i="9"/>
  <c r="KQ1495" i="9"/>
  <c r="KR1495" i="9"/>
  <c r="KS1495" i="9"/>
  <c r="KT1495" i="9"/>
  <c r="KU1495" i="9"/>
  <c r="KV1495" i="9"/>
  <c r="KW1495" i="9"/>
  <c r="KX1495" i="9"/>
  <c r="KY1495" i="9"/>
  <c r="KZ1495" i="9"/>
  <c r="LA1495" i="9"/>
  <c r="LB1495" i="9"/>
  <c r="LC1495" i="9"/>
  <c r="LD1495" i="9"/>
  <c r="LE1495" i="9"/>
  <c r="LF1495" i="9"/>
  <c r="LG1495" i="9"/>
  <c r="LH1495" i="9"/>
  <c r="LI1495" i="9"/>
  <c r="LJ1495" i="9"/>
  <c r="LK1495" i="9"/>
  <c r="LL1495" i="9"/>
  <c r="LM1495" i="9"/>
  <c r="LN1495" i="9"/>
  <c r="LO1495" i="9"/>
  <c r="LP1495" i="9"/>
  <c r="LQ1495" i="9"/>
  <c r="LR1495" i="9"/>
  <c r="LS1495" i="9"/>
  <c r="LT1495" i="9"/>
  <c r="LU1495" i="9"/>
  <c r="LV1495" i="9"/>
  <c r="LW1495" i="9"/>
  <c r="LX1495" i="9"/>
  <c r="LY1495" i="9"/>
  <c r="LZ1495" i="9"/>
  <c r="MA1495" i="9"/>
  <c r="MB1495" i="9"/>
  <c r="MC1495" i="9"/>
  <c r="MD1495" i="9"/>
  <c r="ME1495" i="9"/>
  <c r="MF1495" i="9"/>
  <c r="MG1495" i="9"/>
  <c r="MH1495" i="9"/>
  <c r="MI1495" i="9"/>
  <c r="MJ1495" i="9"/>
  <c r="MK1495" i="9"/>
  <c r="ML1495" i="9"/>
  <c r="MM1495" i="9"/>
  <c r="MN1495" i="9"/>
  <c r="MO1495" i="9"/>
  <c r="MP1495" i="9"/>
  <c r="MQ1495" i="9"/>
  <c r="MR1495" i="9"/>
  <c r="MS1495" i="9"/>
  <c r="MT1495" i="9"/>
  <c r="MU1495" i="9"/>
  <c r="MV1495" i="9"/>
  <c r="MW1495" i="9"/>
  <c r="MX1495" i="9"/>
  <c r="MY1495" i="9"/>
  <c r="MZ1495" i="9"/>
  <c r="NA1495" i="9"/>
  <c r="NB1495" i="9"/>
  <c r="NC1495" i="9"/>
  <c r="ND1495" i="9"/>
  <c r="NE1495" i="9"/>
  <c r="NF1495" i="9"/>
  <c r="NG1495" i="9"/>
  <c r="NH1495" i="9"/>
  <c r="NI1495" i="9"/>
  <c r="NJ1495" i="9"/>
  <c r="NK1495" i="9"/>
  <c r="NL1495" i="9"/>
  <c r="NM1495" i="9"/>
  <c r="NN1495" i="9"/>
  <c r="NO1495" i="9"/>
  <c r="NP1495" i="9"/>
  <c r="NQ1495" i="9"/>
  <c r="NR1495" i="9"/>
  <c r="NS1495" i="9"/>
  <c r="NT1495" i="9"/>
  <c r="NU1495" i="9"/>
  <c r="NV1495" i="9"/>
  <c r="NW1495" i="9"/>
  <c r="NX1495" i="9"/>
  <c r="NY1495" i="9"/>
  <c r="NZ1495" i="9"/>
  <c r="OA1495" i="9"/>
  <c r="OB1495" i="9"/>
  <c r="OC1495" i="9"/>
  <c r="OD1495" i="9"/>
  <c r="OE1495" i="9"/>
  <c r="OF1495" i="9"/>
  <c r="OG1495" i="9"/>
  <c r="OH1495" i="9"/>
  <c r="OI1495" i="9"/>
  <c r="OJ1495" i="9"/>
  <c r="OK1495" i="9"/>
  <c r="OL1495" i="9"/>
  <c r="OM1495" i="9"/>
  <c r="ON1495" i="9"/>
  <c r="OO1495" i="9"/>
  <c r="OP1495" i="9"/>
  <c r="OQ1495" i="9"/>
  <c r="OR1495" i="9"/>
  <c r="OS1495" i="9"/>
  <c r="OT1495" i="9"/>
  <c r="OU1495" i="9"/>
  <c r="OV1495" i="9"/>
  <c r="OW1495" i="9"/>
  <c r="OX1495" i="9"/>
  <c r="OY1495" i="9"/>
  <c r="OZ1495" i="9"/>
  <c r="PA1495" i="9"/>
  <c r="PB1495" i="9"/>
  <c r="PC1495" i="9"/>
  <c r="PD1495" i="9"/>
  <c r="PE1495" i="9"/>
  <c r="PF1495" i="9"/>
  <c r="PG1495" i="9"/>
  <c r="PH1495" i="9"/>
  <c r="PI1495" i="9"/>
  <c r="PJ1495" i="9"/>
  <c r="PK1495" i="9"/>
  <c r="PL1495" i="9"/>
  <c r="PM1495" i="9"/>
  <c r="PN1495" i="9"/>
  <c r="PO1495" i="9"/>
  <c r="PP1495" i="9"/>
  <c r="PQ1495" i="9"/>
  <c r="PR1495" i="9"/>
  <c r="PS1495" i="9"/>
  <c r="PT1495" i="9"/>
  <c r="PU1495" i="9"/>
  <c r="PV1495" i="9"/>
  <c r="PW1495" i="9"/>
  <c r="PX1495" i="9"/>
  <c r="PY1495" i="9"/>
  <c r="PZ1495" i="9"/>
  <c r="QA1495" i="9"/>
  <c r="QB1495" i="9"/>
  <c r="QC1495" i="9"/>
  <c r="QD1495" i="9"/>
  <c r="QE1495" i="9"/>
  <c r="QF1495" i="9"/>
  <c r="QG1495" i="9"/>
  <c r="QH1495" i="9"/>
  <c r="QI1495" i="9"/>
  <c r="QJ1495" i="9"/>
  <c r="QK1495" i="9"/>
  <c r="QL1495" i="9"/>
  <c r="QM1495" i="9"/>
  <c r="QN1495" i="9"/>
  <c r="QO1495" i="9"/>
  <c r="QP1495" i="9"/>
  <c r="QQ1495" i="9"/>
  <c r="QR1495" i="9"/>
  <c r="QS1495" i="9"/>
  <c r="QT1495" i="9"/>
  <c r="QU1495" i="9"/>
  <c r="QV1495" i="9"/>
  <c r="QW1495" i="9"/>
  <c r="QX1495" i="9"/>
  <c r="QY1495" i="9"/>
  <c r="QZ1495" i="9"/>
  <c r="RA1495" i="9"/>
  <c r="RB1495" i="9"/>
  <c r="RC1495" i="9"/>
  <c r="RD1495" i="9"/>
  <c r="RE1495" i="9"/>
  <c r="RF1495" i="9"/>
  <c r="RG1495" i="9"/>
  <c r="RH1495" i="9"/>
  <c r="RI1495" i="9"/>
  <c r="RJ1495" i="9"/>
  <c r="RK1495" i="9"/>
  <c r="RL1495" i="9"/>
  <c r="RM1495" i="9"/>
  <c r="RN1495" i="9"/>
  <c r="RO1495" i="9"/>
  <c r="RP1495" i="9"/>
  <c r="RQ1495" i="9"/>
  <c r="RR1495" i="9"/>
  <c r="RS1495" i="9"/>
  <c r="RT1495" i="9"/>
  <c r="RU1495" i="9"/>
  <c r="RV1495" i="9"/>
  <c r="RW1495" i="9"/>
  <c r="RX1495" i="9"/>
  <c r="RY1495" i="9"/>
  <c r="RZ1495" i="9"/>
  <c r="SA1495" i="9"/>
  <c r="SB1495" i="9"/>
  <c r="SC1495" i="9"/>
  <c r="SD1495" i="9"/>
  <c r="SE1495" i="9"/>
  <c r="SF1495" i="9"/>
  <c r="SG1495" i="9"/>
  <c r="SH1495" i="9"/>
  <c r="SI1495" i="9"/>
  <c r="SJ1495" i="9"/>
  <c r="SK1495" i="9"/>
  <c r="SL1495" i="9"/>
  <c r="SM1495" i="9"/>
  <c r="SN1495" i="9"/>
  <c r="SO1495" i="9"/>
  <c r="SP1495" i="9"/>
  <c r="SQ1495" i="9"/>
  <c r="SR1495" i="9"/>
  <c r="SS1495" i="9"/>
  <c r="ST1495" i="9"/>
  <c r="SU1495" i="9"/>
  <c r="SV1495" i="9"/>
  <c r="SW1495" i="9"/>
  <c r="SX1495" i="9"/>
  <c r="SY1495" i="9"/>
  <c r="SZ1495" i="9"/>
  <c r="TA1495" i="9"/>
  <c r="TB1495" i="9"/>
  <c r="TC1495" i="9"/>
  <c r="TD1495" i="9"/>
  <c r="TE1495" i="9"/>
  <c r="TF1495" i="9"/>
  <c r="TG1495" i="9"/>
  <c r="TH1495" i="9"/>
  <c r="TI1495" i="9"/>
  <c r="TJ1495" i="9"/>
  <c r="TK1495" i="9"/>
  <c r="TL1495" i="9"/>
  <c r="TM1495" i="9"/>
  <c r="TN1495" i="9"/>
  <c r="TO1495" i="9"/>
  <c r="TP1495" i="9"/>
  <c r="TQ1495" i="9"/>
  <c r="TR1495" i="9"/>
  <c r="TS1495" i="9"/>
  <c r="TT1495" i="9"/>
  <c r="TU1495" i="9"/>
  <c r="TV1495" i="9"/>
  <c r="TW1495" i="9"/>
  <c r="TX1495" i="9"/>
  <c r="TY1495" i="9"/>
  <c r="TZ1495" i="9"/>
  <c r="UA1495" i="9"/>
  <c r="UB1495" i="9"/>
  <c r="UC1495" i="9"/>
  <c r="UD1495" i="9"/>
  <c r="UE1495" i="9"/>
  <c r="UF1495" i="9"/>
  <c r="UG1495" i="9"/>
  <c r="UH1495" i="9"/>
  <c r="UI1495" i="9"/>
  <c r="UJ1495" i="9"/>
  <c r="UK1495" i="9"/>
  <c r="UL1495" i="9"/>
  <c r="UM1495" i="9"/>
  <c r="UN1495" i="9"/>
  <c r="UO1495" i="9"/>
  <c r="UP1495" i="9"/>
  <c r="UQ1495" i="9"/>
  <c r="UR1495" i="9"/>
  <c r="US1495" i="9"/>
  <c r="UT1495" i="9"/>
  <c r="UU1495" i="9"/>
  <c r="UV1495" i="9"/>
  <c r="UW1495" i="9"/>
  <c r="UX1495" i="9"/>
  <c r="UY1495" i="9"/>
  <c r="UZ1495" i="9"/>
  <c r="VA1495" i="9"/>
  <c r="VB1495" i="9"/>
  <c r="VC1495" i="9"/>
  <c r="VD1495" i="9"/>
  <c r="VE1495" i="9"/>
  <c r="VF1495" i="9"/>
  <c r="VG1495" i="9"/>
  <c r="VH1495" i="9"/>
  <c r="VI1495" i="9"/>
  <c r="VJ1495" i="9"/>
  <c r="VK1495" i="9"/>
  <c r="VL1495" i="9"/>
  <c r="VM1495" i="9"/>
  <c r="VN1495" i="9"/>
  <c r="VO1495" i="9"/>
  <c r="VP1495" i="9"/>
  <c r="VQ1495" i="9"/>
  <c r="VR1495" i="9"/>
  <c r="VS1495" i="9"/>
  <c r="VT1495" i="9"/>
  <c r="VU1495" i="9"/>
  <c r="VV1495" i="9"/>
  <c r="VW1495" i="9"/>
  <c r="VX1495" i="9"/>
  <c r="VY1495" i="9"/>
  <c r="VZ1495" i="9"/>
  <c r="WA1495" i="9"/>
  <c r="WB1495" i="9"/>
  <c r="WC1495" i="9"/>
  <c r="WD1495" i="9"/>
  <c r="WE1495" i="9"/>
  <c r="WF1495" i="9"/>
  <c r="WG1495" i="9"/>
  <c r="WH1495" i="9"/>
  <c r="WI1495" i="9"/>
  <c r="WJ1495" i="9"/>
  <c r="WK1495" i="9"/>
  <c r="WL1495" i="9"/>
  <c r="WM1495" i="9"/>
  <c r="WN1495" i="9"/>
  <c r="WO1495" i="9"/>
  <c r="WP1495" i="9"/>
  <c r="WQ1495" i="9"/>
  <c r="WR1495" i="9"/>
  <c r="WS1495" i="9"/>
  <c r="WT1495" i="9"/>
  <c r="WU1495" i="9"/>
  <c r="WV1495" i="9"/>
  <c r="WW1495" i="9"/>
  <c r="WX1495" i="9"/>
  <c r="WY1495" i="9"/>
  <c r="WZ1495" i="9"/>
  <c r="XA1495" i="9"/>
  <c r="XB1495" i="9"/>
  <c r="XC1495" i="9"/>
  <c r="XD1495" i="9"/>
  <c r="XE1495" i="9"/>
  <c r="XF1495" i="9"/>
  <c r="XG1495" i="9"/>
  <c r="XH1495" i="9"/>
  <c r="XI1495" i="9"/>
  <c r="XJ1495" i="9"/>
  <c r="XK1495" i="9"/>
  <c r="XL1495" i="9"/>
  <c r="XM1495" i="9"/>
  <c r="XN1495" i="9"/>
  <c r="XO1495" i="9"/>
  <c r="XP1495" i="9"/>
  <c r="XQ1495" i="9"/>
  <c r="XR1495" i="9"/>
  <c r="XS1495" i="9"/>
  <c r="XT1495" i="9"/>
  <c r="XU1495" i="9"/>
  <c r="XV1495" i="9"/>
  <c r="XW1495" i="9"/>
  <c r="XX1495" i="9"/>
  <c r="XY1495" i="9"/>
  <c r="XZ1495" i="9"/>
  <c r="YA1495" i="9"/>
  <c r="YB1495" i="9"/>
  <c r="YC1495" i="9"/>
  <c r="YD1495" i="9"/>
  <c r="YE1495" i="9"/>
  <c r="YF1495" i="9"/>
  <c r="YG1495" i="9"/>
  <c r="YH1495" i="9"/>
  <c r="YI1495" i="9"/>
  <c r="YJ1495" i="9"/>
  <c r="YK1495" i="9"/>
  <c r="YL1495" i="9"/>
  <c r="YM1495" i="9"/>
  <c r="YN1495" i="9"/>
  <c r="YO1495" i="9"/>
  <c r="YP1495" i="9"/>
  <c r="YQ1495" i="9"/>
  <c r="YR1495" i="9"/>
  <c r="YS1495" i="9"/>
  <c r="YT1495" i="9"/>
  <c r="YU1495" i="9"/>
  <c r="YV1495" i="9"/>
  <c r="YW1495" i="9"/>
  <c r="YX1495" i="9"/>
  <c r="YY1495" i="9"/>
  <c r="YZ1495" i="9"/>
  <c r="ZA1495" i="9"/>
  <c r="ZB1495" i="9"/>
  <c r="ZC1495" i="9"/>
  <c r="ZD1495" i="9"/>
  <c r="ZE1495" i="9"/>
  <c r="ZF1495" i="9"/>
  <c r="ZG1495" i="9"/>
  <c r="ZH1495" i="9"/>
  <c r="ZI1495" i="9"/>
  <c r="ZJ1495" i="9"/>
  <c r="ZK1495" i="9"/>
  <c r="ZL1495" i="9"/>
  <c r="ZM1495" i="9"/>
  <c r="ZN1495" i="9"/>
  <c r="ZO1495" i="9"/>
  <c r="ZP1495" i="9"/>
  <c r="ZQ1495" i="9"/>
  <c r="ZR1495" i="9"/>
  <c r="ZS1495" i="9"/>
  <c r="ZT1495" i="9"/>
  <c r="ZU1495" i="9"/>
  <c r="ZV1495" i="9"/>
  <c r="ZW1495" i="9"/>
  <c r="ZX1495" i="9"/>
  <c r="ZY1495" i="9"/>
  <c r="ZZ1495" i="9"/>
  <c r="AAA1495" i="9"/>
  <c r="AAB1495" i="9"/>
  <c r="AAC1495" i="9"/>
  <c r="AAD1495" i="9"/>
  <c r="AAE1495" i="9"/>
  <c r="AAF1495" i="9"/>
  <c r="AAG1495" i="9"/>
  <c r="AAH1495" i="9"/>
  <c r="AAI1495" i="9"/>
  <c r="AAJ1495" i="9"/>
  <c r="AAK1495" i="9"/>
  <c r="AAL1495" i="9"/>
  <c r="AAM1495" i="9"/>
  <c r="AAN1495" i="9"/>
  <c r="AAO1495" i="9"/>
  <c r="AAP1495" i="9"/>
  <c r="AAQ1495" i="9"/>
  <c r="AAR1495" i="9"/>
  <c r="AAS1495" i="9"/>
  <c r="AAT1495" i="9"/>
  <c r="AAU1495" i="9"/>
  <c r="AAV1495" i="9"/>
  <c r="AAW1495" i="9"/>
  <c r="AAX1495" i="9"/>
  <c r="AAY1495" i="9"/>
  <c r="AAZ1495" i="9"/>
  <c r="ABA1495" i="9"/>
  <c r="ABB1495" i="9"/>
  <c r="ABC1495" i="9"/>
  <c r="ABD1495" i="9"/>
  <c r="ABE1495" i="9"/>
  <c r="ABF1495" i="9"/>
  <c r="ABG1495" i="9"/>
  <c r="ABH1495" i="9"/>
  <c r="ABI1495" i="9"/>
  <c r="ABJ1495" i="9"/>
  <c r="ABK1495" i="9"/>
  <c r="ABL1495" i="9"/>
  <c r="ABM1495" i="9"/>
  <c r="ABN1495" i="9"/>
  <c r="ABO1495" i="9"/>
  <c r="ABP1495" i="9"/>
  <c r="ABQ1495" i="9"/>
  <c r="ABR1495" i="9"/>
  <c r="ABS1495" i="9"/>
  <c r="ABT1495" i="9"/>
  <c r="ABU1495" i="9"/>
  <c r="ABV1495" i="9"/>
  <c r="ABW1495" i="9"/>
  <c r="ABX1495" i="9"/>
  <c r="ABY1495" i="9"/>
  <c r="ABZ1495" i="9"/>
  <c r="ACA1495" i="9"/>
  <c r="ACB1495" i="9"/>
  <c r="ACC1495" i="9"/>
  <c r="ACD1495" i="9"/>
  <c r="ACE1495" i="9"/>
  <c r="ACF1495" i="9"/>
  <c r="ACG1495" i="9"/>
  <c r="ACH1495" i="9"/>
  <c r="ACI1495" i="9"/>
  <c r="ACJ1495" i="9"/>
  <c r="ACK1495" i="9"/>
  <c r="ACL1495" i="9"/>
  <c r="ACM1495" i="9"/>
  <c r="ACN1495" i="9"/>
  <c r="ACO1495" i="9"/>
  <c r="ACP1495" i="9"/>
  <c r="ACQ1495" i="9"/>
  <c r="ACR1495" i="9"/>
  <c r="ACS1495" i="9"/>
  <c r="ACT1495" i="9"/>
  <c r="ACU1495" i="9"/>
  <c r="ACV1495" i="9"/>
  <c r="ACW1495" i="9"/>
  <c r="ACX1495" i="9"/>
  <c r="ACY1495" i="9"/>
  <c r="ACZ1495" i="9"/>
  <c r="ADA1495" i="9"/>
  <c r="ADB1495" i="9"/>
  <c r="ADC1495" i="9"/>
  <c r="ADD1495" i="9"/>
  <c r="ADE1495" i="9"/>
  <c r="ADF1495" i="9"/>
  <c r="ADG1495" i="9"/>
  <c r="ADH1495" i="9"/>
  <c r="ADI1495" i="9"/>
  <c r="ADJ1495" i="9"/>
  <c r="ADK1495" i="9"/>
  <c r="ADL1495" i="9"/>
  <c r="ADM1495" i="9"/>
  <c r="ADN1495" i="9"/>
  <c r="ADO1495" i="9"/>
  <c r="ADP1495" i="9"/>
  <c r="ADQ1495" i="9"/>
  <c r="ADR1495" i="9"/>
  <c r="ADS1495" i="9"/>
  <c r="ADT1495" i="9"/>
  <c r="ADU1495" i="9"/>
  <c r="ADV1495" i="9"/>
  <c r="ADW1495" i="9"/>
  <c r="ADX1495" i="9"/>
  <c r="ADY1495" i="9"/>
  <c r="ADZ1495" i="9"/>
  <c r="AEA1495" i="9"/>
  <c r="AEB1495" i="9"/>
  <c r="AEC1495" i="9"/>
  <c r="AED1495" i="9"/>
  <c r="AEE1495" i="9"/>
  <c r="AEF1495" i="9"/>
  <c r="AEG1495" i="9"/>
  <c r="AEH1495" i="9"/>
  <c r="AEI1495" i="9"/>
  <c r="AEJ1495" i="9"/>
  <c r="AEK1495" i="9"/>
  <c r="AEL1495" i="9"/>
  <c r="AEM1495" i="9"/>
  <c r="AEN1495" i="9"/>
  <c r="AEO1495" i="9"/>
  <c r="AEP1495" i="9"/>
  <c r="AEQ1495" i="9"/>
  <c r="AER1495" i="9"/>
  <c r="AES1495" i="9"/>
  <c r="AET1495" i="9"/>
  <c r="AEU1495" i="9"/>
  <c r="AEV1495" i="9"/>
  <c r="AEW1495" i="9"/>
  <c r="AEX1495" i="9"/>
  <c r="AEY1495" i="9"/>
  <c r="AEZ1495" i="9"/>
  <c r="AFA1495" i="9"/>
  <c r="AFB1495" i="9"/>
  <c r="AFC1495" i="9"/>
  <c r="AFD1495" i="9"/>
  <c r="AFE1495" i="9"/>
  <c r="AFF1495" i="9"/>
  <c r="AFG1495" i="9"/>
  <c r="AFH1495" i="9"/>
  <c r="AFI1495" i="9"/>
  <c r="AFJ1495" i="9"/>
  <c r="AFK1495" i="9"/>
  <c r="AFL1495" i="9"/>
  <c r="AFM1495" i="9"/>
  <c r="AFN1495" i="9"/>
  <c r="AFO1495" i="9"/>
  <c r="AFP1495" i="9"/>
  <c r="CK1496" i="9"/>
  <c r="CL1496" i="9"/>
  <c r="CM1496" i="9"/>
  <c r="CN1496" i="9"/>
  <c r="CO1496" i="9"/>
  <c r="CP1496" i="9"/>
  <c r="CQ1496" i="9"/>
  <c r="CR1496" i="9"/>
  <c r="CS1496" i="9"/>
  <c r="CT1496" i="9"/>
  <c r="CU1496" i="9"/>
  <c r="CV1496" i="9"/>
  <c r="CW1496" i="9"/>
  <c r="CX1496" i="9"/>
  <c r="CY1496" i="9"/>
  <c r="CZ1496" i="9"/>
  <c r="DA1496" i="9"/>
  <c r="DB1496" i="9"/>
  <c r="DC1496" i="9"/>
  <c r="DD1496" i="9"/>
  <c r="DE1496" i="9"/>
  <c r="DF1496" i="9"/>
  <c r="DG1496" i="9"/>
  <c r="DH1496" i="9"/>
  <c r="DI1496" i="9"/>
  <c r="DJ1496" i="9"/>
  <c r="DK1496" i="9"/>
  <c r="DL1496" i="9"/>
  <c r="DM1496" i="9"/>
  <c r="DN1496" i="9"/>
  <c r="DO1496" i="9"/>
  <c r="DP1496" i="9"/>
  <c r="DQ1496" i="9"/>
  <c r="DR1496" i="9"/>
  <c r="DS1496" i="9"/>
  <c r="DT1496" i="9"/>
  <c r="DU1496" i="9"/>
  <c r="DV1496" i="9"/>
  <c r="DW1496" i="9"/>
  <c r="DX1496" i="9"/>
  <c r="DY1496" i="9"/>
  <c r="DZ1496" i="9"/>
  <c r="EA1496" i="9"/>
  <c r="EB1496" i="9"/>
  <c r="EC1496" i="9"/>
  <c r="ED1496" i="9"/>
  <c r="EE1496" i="9"/>
  <c r="EF1496" i="9"/>
  <c r="EG1496" i="9"/>
  <c r="EH1496" i="9"/>
  <c r="EI1496" i="9"/>
  <c r="EJ1496" i="9"/>
  <c r="EK1496" i="9"/>
  <c r="EL1496" i="9"/>
  <c r="EM1496" i="9"/>
  <c r="EN1496" i="9"/>
  <c r="EO1496" i="9"/>
  <c r="EP1496" i="9"/>
  <c r="EQ1496" i="9"/>
  <c r="ER1496" i="9"/>
  <c r="ES1496" i="9"/>
  <c r="ET1496" i="9"/>
  <c r="EU1496" i="9"/>
  <c r="EV1496" i="9"/>
  <c r="EW1496" i="9"/>
  <c r="EX1496" i="9"/>
  <c r="EY1496" i="9"/>
  <c r="EZ1496" i="9"/>
  <c r="FA1496" i="9"/>
  <c r="FB1496" i="9"/>
  <c r="FC1496" i="9"/>
  <c r="FD1496" i="9"/>
  <c r="FE1496" i="9"/>
  <c r="FF1496" i="9"/>
  <c r="FG1496" i="9"/>
  <c r="FH1496" i="9"/>
  <c r="FI1496" i="9"/>
  <c r="FJ1496" i="9"/>
  <c r="FK1496" i="9"/>
  <c r="FL1496" i="9"/>
  <c r="FM1496" i="9"/>
  <c r="FN1496" i="9"/>
  <c r="FO1496" i="9"/>
  <c r="FP1496" i="9"/>
  <c r="FQ1496" i="9"/>
  <c r="FR1496" i="9"/>
  <c r="FS1496" i="9"/>
  <c r="FT1496" i="9"/>
  <c r="FU1496" i="9"/>
  <c r="FV1496" i="9"/>
  <c r="FW1496" i="9"/>
  <c r="FX1496" i="9"/>
  <c r="FY1496" i="9"/>
  <c r="FZ1496" i="9"/>
  <c r="GA1496" i="9"/>
  <c r="GB1496" i="9"/>
  <c r="GC1496" i="9"/>
  <c r="GD1496" i="9"/>
  <c r="GE1496" i="9"/>
  <c r="GF1496" i="9"/>
  <c r="GG1496" i="9"/>
  <c r="GH1496" i="9"/>
  <c r="GI1496" i="9"/>
  <c r="GJ1496" i="9"/>
  <c r="GK1496" i="9"/>
  <c r="GL1496" i="9"/>
  <c r="GM1496" i="9"/>
  <c r="GN1496" i="9"/>
  <c r="GO1496" i="9"/>
  <c r="GP1496" i="9"/>
  <c r="GQ1496" i="9"/>
  <c r="GR1496" i="9"/>
  <c r="GS1496" i="9"/>
  <c r="GT1496" i="9"/>
  <c r="GU1496" i="9"/>
  <c r="GV1496" i="9"/>
  <c r="GW1496" i="9"/>
  <c r="GX1496" i="9"/>
  <c r="GY1496" i="9"/>
  <c r="GZ1496" i="9"/>
  <c r="HA1496" i="9"/>
  <c r="HB1496" i="9"/>
  <c r="HC1496" i="9"/>
  <c r="HD1496" i="9"/>
  <c r="HE1496" i="9"/>
  <c r="HF1496" i="9"/>
  <c r="HG1496" i="9"/>
  <c r="HH1496" i="9"/>
  <c r="HI1496" i="9"/>
  <c r="HJ1496" i="9"/>
  <c r="HK1496" i="9"/>
  <c r="HL1496" i="9"/>
  <c r="HM1496" i="9"/>
  <c r="HN1496" i="9"/>
  <c r="HO1496" i="9"/>
  <c r="HP1496" i="9"/>
  <c r="HQ1496" i="9"/>
  <c r="HR1496" i="9"/>
  <c r="HS1496" i="9"/>
  <c r="HT1496" i="9"/>
  <c r="HU1496" i="9"/>
  <c r="HV1496" i="9"/>
  <c r="HW1496" i="9"/>
  <c r="HX1496" i="9"/>
  <c r="HY1496" i="9"/>
  <c r="HZ1496" i="9"/>
  <c r="IA1496" i="9"/>
  <c r="IB1496" i="9"/>
  <c r="IC1496" i="9"/>
  <c r="ID1496" i="9"/>
  <c r="IE1496" i="9"/>
  <c r="IF1496" i="9"/>
  <c r="IG1496" i="9"/>
  <c r="IH1496" i="9"/>
  <c r="II1496" i="9"/>
  <c r="IJ1496" i="9"/>
  <c r="IK1496" i="9"/>
  <c r="IL1496" i="9"/>
  <c r="IM1496" i="9"/>
  <c r="IN1496" i="9"/>
  <c r="IO1496" i="9"/>
  <c r="IP1496" i="9"/>
  <c r="IQ1496" i="9"/>
  <c r="IR1496" i="9"/>
  <c r="IS1496" i="9"/>
  <c r="IT1496" i="9"/>
  <c r="IU1496" i="9"/>
  <c r="IV1496" i="9"/>
  <c r="IW1496" i="9"/>
  <c r="IX1496" i="9"/>
  <c r="IY1496" i="9"/>
  <c r="IZ1496" i="9"/>
  <c r="JA1496" i="9"/>
  <c r="JB1496" i="9"/>
  <c r="JC1496" i="9"/>
  <c r="JD1496" i="9"/>
  <c r="JE1496" i="9"/>
  <c r="JF1496" i="9"/>
  <c r="JG1496" i="9"/>
  <c r="JH1496" i="9"/>
  <c r="JI1496" i="9"/>
  <c r="JJ1496" i="9"/>
  <c r="JK1496" i="9"/>
  <c r="JL1496" i="9"/>
  <c r="JM1496" i="9"/>
  <c r="JN1496" i="9"/>
  <c r="JO1496" i="9"/>
  <c r="JP1496" i="9"/>
  <c r="JQ1496" i="9"/>
  <c r="JR1496" i="9"/>
  <c r="JS1496" i="9"/>
  <c r="JT1496" i="9"/>
  <c r="JU1496" i="9"/>
  <c r="JV1496" i="9"/>
  <c r="JW1496" i="9"/>
  <c r="JX1496" i="9"/>
  <c r="JY1496" i="9"/>
  <c r="JZ1496" i="9"/>
  <c r="KA1496" i="9"/>
  <c r="KB1496" i="9"/>
  <c r="KC1496" i="9"/>
  <c r="KD1496" i="9"/>
  <c r="KE1496" i="9"/>
  <c r="KF1496" i="9"/>
  <c r="KG1496" i="9"/>
  <c r="KH1496" i="9"/>
  <c r="KI1496" i="9"/>
  <c r="KJ1496" i="9"/>
  <c r="KK1496" i="9"/>
  <c r="KL1496" i="9"/>
  <c r="KM1496" i="9"/>
  <c r="KN1496" i="9"/>
  <c r="KO1496" i="9"/>
  <c r="KP1496" i="9"/>
  <c r="KQ1496" i="9"/>
  <c r="KR1496" i="9"/>
  <c r="KS1496" i="9"/>
  <c r="KT1496" i="9"/>
  <c r="KU1496" i="9"/>
  <c r="KV1496" i="9"/>
  <c r="KW1496" i="9"/>
  <c r="KX1496" i="9"/>
  <c r="KY1496" i="9"/>
  <c r="KZ1496" i="9"/>
  <c r="LA1496" i="9"/>
  <c r="LB1496" i="9"/>
  <c r="LC1496" i="9"/>
  <c r="LD1496" i="9"/>
  <c r="LE1496" i="9"/>
  <c r="LF1496" i="9"/>
  <c r="LG1496" i="9"/>
  <c r="LH1496" i="9"/>
  <c r="LI1496" i="9"/>
  <c r="LJ1496" i="9"/>
  <c r="LK1496" i="9"/>
  <c r="LL1496" i="9"/>
  <c r="LM1496" i="9"/>
  <c r="LN1496" i="9"/>
  <c r="LO1496" i="9"/>
  <c r="LP1496" i="9"/>
  <c r="LQ1496" i="9"/>
  <c r="LR1496" i="9"/>
  <c r="LS1496" i="9"/>
  <c r="LT1496" i="9"/>
  <c r="LU1496" i="9"/>
  <c r="LV1496" i="9"/>
  <c r="LW1496" i="9"/>
  <c r="LX1496" i="9"/>
  <c r="LY1496" i="9"/>
  <c r="LZ1496" i="9"/>
  <c r="MA1496" i="9"/>
  <c r="MB1496" i="9"/>
  <c r="MC1496" i="9"/>
  <c r="MD1496" i="9"/>
  <c r="ME1496" i="9"/>
  <c r="MF1496" i="9"/>
  <c r="MG1496" i="9"/>
  <c r="MH1496" i="9"/>
  <c r="MI1496" i="9"/>
  <c r="MJ1496" i="9"/>
  <c r="MK1496" i="9"/>
  <c r="ML1496" i="9"/>
  <c r="MM1496" i="9"/>
  <c r="MN1496" i="9"/>
  <c r="MO1496" i="9"/>
  <c r="MP1496" i="9"/>
  <c r="MQ1496" i="9"/>
  <c r="MR1496" i="9"/>
  <c r="MS1496" i="9"/>
  <c r="MT1496" i="9"/>
  <c r="MU1496" i="9"/>
  <c r="MV1496" i="9"/>
  <c r="MW1496" i="9"/>
  <c r="MX1496" i="9"/>
  <c r="MY1496" i="9"/>
  <c r="MZ1496" i="9"/>
  <c r="NA1496" i="9"/>
  <c r="NB1496" i="9"/>
  <c r="NC1496" i="9"/>
  <c r="ND1496" i="9"/>
  <c r="NE1496" i="9"/>
  <c r="NF1496" i="9"/>
  <c r="NG1496" i="9"/>
  <c r="NH1496" i="9"/>
  <c r="NI1496" i="9"/>
  <c r="NJ1496" i="9"/>
  <c r="NK1496" i="9"/>
  <c r="NL1496" i="9"/>
  <c r="NM1496" i="9"/>
  <c r="NN1496" i="9"/>
  <c r="NO1496" i="9"/>
  <c r="NP1496" i="9"/>
  <c r="NQ1496" i="9"/>
  <c r="NR1496" i="9"/>
  <c r="NS1496" i="9"/>
  <c r="NT1496" i="9"/>
  <c r="NU1496" i="9"/>
  <c r="NV1496" i="9"/>
  <c r="NW1496" i="9"/>
  <c r="NX1496" i="9"/>
  <c r="NY1496" i="9"/>
  <c r="NZ1496" i="9"/>
  <c r="OA1496" i="9"/>
  <c r="OB1496" i="9"/>
  <c r="OC1496" i="9"/>
  <c r="OD1496" i="9"/>
  <c r="OE1496" i="9"/>
  <c r="OF1496" i="9"/>
  <c r="OG1496" i="9"/>
  <c r="OH1496" i="9"/>
  <c r="OI1496" i="9"/>
  <c r="OJ1496" i="9"/>
  <c r="OK1496" i="9"/>
  <c r="OL1496" i="9"/>
  <c r="OM1496" i="9"/>
  <c r="ON1496" i="9"/>
  <c r="OO1496" i="9"/>
  <c r="OP1496" i="9"/>
  <c r="OQ1496" i="9"/>
  <c r="OR1496" i="9"/>
  <c r="OS1496" i="9"/>
  <c r="OT1496" i="9"/>
  <c r="OU1496" i="9"/>
  <c r="OV1496" i="9"/>
  <c r="OW1496" i="9"/>
  <c r="OX1496" i="9"/>
  <c r="OY1496" i="9"/>
  <c r="OZ1496" i="9"/>
  <c r="PA1496" i="9"/>
  <c r="PB1496" i="9"/>
  <c r="PC1496" i="9"/>
  <c r="PD1496" i="9"/>
  <c r="PE1496" i="9"/>
  <c r="PF1496" i="9"/>
  <c r="PG1496" i="9"/>
  <c r="PH1496" i="9"/>
  <c r="PI1496" i="9"/>
  <c r="PJ1496" i="9"/>
  <c r="PK1496" i="9"/>
  <c r="PL1496" i="9"/>
  <c r="PM1496" i="9"/>
  <c r="PN1496" i="9"/>
  <c r="PO1496" i="9"/>
  <c r="PP1496" i="9"/>
  <c r="PQ1496" i="9"/>
  <c r="PR1496" i="9"/>
  <c r="PS1496" i="9"/>
  <c r="PT1496" i="9"/>
  <c r="PU1496" i="9"/>
  <c r="PV1496" i="9"/>
  <c r="PW1496" i="9"/>
  <c r="PX1496" i="9"/>
  <c r="PY1496" i="9"/>
  <c r="PZ1496" i="9"/>
  <c r="QA1496" i="9"/>
  <c r="QB1496" i="9"/>
  <c r="QC1496" i="9"/>
  <c r="QD1496" i="9"/>
  <c r="QE1496" i="9"/>
  <c r="QF1496" i="9"/>
  <c r="QG1496" i="9"/>
  <c r="QH1496" i="9"/>
  <c r="QI1496" i="9"/>
  <c r="QJ1496" i="9"/>
  <c r="QK1496" i="9"/>
  <c r="QL1496" i="9"/>
  <c r="QM1496" i="9"/>
  <c r="QN1496" i="9"/>
  <c r="QO1496" i="9"/>
  <c r="QP1496" i="9"/>
  <c r="QQ1496" i="9"/>
  <c r="QR1496" i="9"/>
  <c r="QS1496" i="9"/>
  <c r="QT1496" i="9"/>
  <c r="QU1496" i="9"/>
  <c r="QV1496" i="9"/>
  <c r="QW1496" i="9"/>
  <c r="QX1496" i="9"/>
  <c r="QY1496" i="9"/>
  <c r="QZ1496" i="9"/>
  <c r="RA1496" i="9"/>
  <c r="RB1496" i="9"/>
  <c r="RC1496" i="9"/>
  <c r="RD1496" i="9"/>
  <c r="RE1496" i="9"/>
  <c r="RF1496" i="9"/>
  <c r="RG1496" i="9"/>
  <c r="RH1496" i="9"/>
  <c r="RI1496" i="9"/>
  <c r="RJ1496" i="9"/>
  <c r="RK1496" i="9"/>
  <c r="RL1496" i="9"/>
  <c r="RM1496" i="9"/>
  <c r="RN1496" i="9"/>
  <c r="RO1496" i="9"/>
  <c r="RP1496" i="9"/>
  <c r="RQ1496" i="9"/>
  <c r="RR1496" i="9"/>
  <c r="RS1496" i="9"/>
  <c r="RT1496" i="9"/>
  <c r="RU1496" i="9"/>
  <c r="RV1496" i="9"/>
  <c r="RW1496" i="9"/>
  <c r="RX1496" i="9"/>
  <c r="RY1496" i="9"/>
  <c r="RZ1496" i="9"/>
  <c r="SA1496" i="9"/>
  <c r="SB1496" i="9"/>
  <c r="SC1496" i="9"/>
  <c r="SD1496" i="9"/>
  <c r="SE1496" i="9"/>
  <c r="SF1496" i="9"/>
  <c r="SG1496" i="9"/>
  <c r="SH1496" i="9"/>
  <c r="SI1496" i="9"/>
  <c r="SJ1496" i="9"/>
  <c r="SK1496" i="9"/>
  <c r="SL1496" i="9"/>
  <c r="SM1496" i="9"/>
  <c r="SN1496" i="9"/>
  <c r="SO1496" i="9"/>
  <c r="SP1496" i="9"/>
  <c r="SQ1496" i="9"/>
  <c r="SR1496" i="9"/>
  <c r="SS1496" i="9"/>
  <c r="ST1496" i="9"/>
  <c r="SU1496" i="9"/>
  <c r="SV1496" i="9"/>
  <c r="SW1496" i="9"/>
  <c r="SX1496" i="9"/>
  <c r="SY1496" i="9"/>
  <c r="SZ1496" i="9"/>
  <c r="TA1496" i="9"/>
  <c r="TB1496" i="9"/>
  <c r="TC1496" i="9"/>
  <c r="TD1496" i="9"/>
  <c r="TE1496" i="9"/>
  <c r="TF1496" i="9"/>
  <c r="TG1496" i="9"/>
  <c r="TH1496" i="9"/>
  <c r="TI1496" i="9"/>
  <c r="TJ1496" i="9"/>
  <c r="TK1496" i="9"/>
  <c r="TL1496" i="9"/>
  <c r="TM1496" i="9"/>
  <c r="TN1496" i="9"/>
  <c r="TO1496" i="9"/>
  <c r="TP1496" i="9"/>
  <c r="TQ1496" i="9"/>
  <c r="TR1496" i="9"/>
  <c r="TS1496" i="9"/>
  <c r="TT1496" i="9"/>
  <c r="TU1496" i="9"/>
  <c r="TV1496" i="9"/>
  <c r="TW1496" i="9"/>
  <c r="TX1496" i="9"/>
  <c r="TY1496" i="9"/>
  <c r="TZ1496" i="9"/>
  <c r="UA1496" i="9"/>
  <c r="UB1496" i="9"/>
  <c r="UC1496" i="9"/>
  <c r="UD1496" i="9"/>
  <c r="UE1496" i="9"/>
  <c r="UF1496" i="9"/>
  <c r="UG1496" i="9"/>
  <c r="UH1496" i="9"/>
  <c r="UI1496" i="9"/>
  <c r="UJ1496" i="9"/>
  <c r="UK1496" i="9"/>
  <c r="UL1496" i="9"/>
  <c r="UM1496" i="9"/>
  <c r="UN1496" i="9"/>
  <c r="UO1496" i="9"/>
  <c r="UP1496" i="9"/>
  <c r="UQ1496" i="9"/>
  <c r="UR1496" i="9"/>
  <c r="US1496" i="9"/>
  <c r="UT1496" i="9"/>
  <c r="UU1496" i="9"/>
  <c r="UV1496" i="9"/>
  <c r="UW1496" i="9"/>
  <c r="UX1496" i="9"/>
  <c r="UY1496" i="9"/>
  <c r="UZ1496" i="9"/>
  <c r="VA1496" i="9"/>
  <c r="VB1496" i="9"/>
  <c r="VC1496" i="9"/>
  <c r="VD1496" i="9"/>
  <c r="VE1496" i="9"/>
  <c r="VF1496" i="9"/>
  <c r="VG1496" i="9"/>
  <c r="VH1496" i="9"/>
  <c r="VI1496" i="9"/>
  <c r="VJ1496" i="9"/>
  <c r="VK1496" i="9"/>
  <c r="VL1496" i="9"/>
  <c r="VM1496" i="9"/>
  <c r="VN1496" i="9"/>
  <c r="VO1496" i="9"/>
  <c r="VP1496" i="9"/>
  <c r="VQ1496" i="9"/>
  <c r="VR1496" i="9"/>
  <c r="VS1496" i="9"/>
  <c r="VT1496" i="9"/>
  <c r="VU1496" i="9"/>
  <c r="VV1496" i="9"/>
  <c r="VW1496" i="9"/>
  <c r="VX1496" i="9"/>
  <c r="VY1496" i="9"/>
  <c r="VZ1496" i="9"/>
  <c r="WA1496" i="9"/>
  <c r="WB1496" i="9"/>
  <c r="WC1496" i="9"/>
  <c r="WD1496" i="9"/>
  <c r="WE1496" i="9"/>
  <c r="WF1496" i="9"/>
  <c r="WG1496" i="9"/>
  <c r="WH1496" i="9"/>
  <c r="WI1496" i="9"/>
  <c r="WJ1496" i="9"/>
  <c r="WK1496" i="9"/>
  <c r="WL1496" i="9"/>
  <c r="WM1496" i="9"/>
  <c r="WN1496" i="9"/>
  <c r="WO1496" i="9"/>
  <c r="WP1496" i="9"/>
  <c r="WQ1496" i="9"/>
  <c r="WR1496" i="9"/>
  <c r="WS1496" i="9"/>
  <c r="WT1496" i="9"/>
  <c r="WU1496" i="9"/>
  <c r="WV1496" i="9"/>
  <c r="WW1496" i="9"/>
  <c r="WX1496" i="9"/>
  <c r="WY1496" i="9"/>
  <c r="WZ1496" i="9"/>
  <c r="XA1496" i="9"/>
  <c r="XB1496" i="9"/>
  <c r="XC1496" i="9"/>
  <c r="XD1496" i="9"/>
  <c r="XE1496" i="9"/>
  <c r="XF1496" i="9"/>
  <c r="XG1496" i="9"/>
  <c r="XH1496" i="9"/>
  <c r="XI1496" i="9"/>
  <c r="XJ1496" i="9"/>
  <c r="XK1496" i="9"/>
  <c r="XL1496" i="9"/>
  <c r="XM1496" i="9"/>
  <c r="XN1496" i="9"/>
  <c r="XO1496" i="9"/>
  <c r="XP1496" i="9"/>
  <c r="XQ1496" i="9"/>
  <c r="XR1496" i="9"/>
  <c r="XS1496" i="9"/>
  <c r="XT1496" i="9"/>
  <c r="XU1496" i="9"/>
  <c r="XV1496" i="9"/>
  <c r="XW1496" i="9"/>
  <c r="XX1496" i="9"/>
  <c r="XY1496" i="9"/>
  <c r="XZ1496" i="9"/>
  <c r="YA1496" i="9"/>
  <c r="YB1496" i="9"/>
  <c r="YC1496" i="9"/>
  <c r="YD1496" i="9"/>
  <c r="YE1496" i="9"/>
  <c r="YF1496" i="9"/>
  <c r="YG1496" i="9"/>
  <c r="YH1496" i="9"/>
  <c r="YI1496" i="9"/>
  <c r="YJ1496" i="9"/>
  <c r="YK1496" i="9"/>
  <c r="YL1496" i="9"/>
  <c r="YM1496" i="9"/>
  <c r="YN1496" i="9"/>
  <c r="YO1496" i="9"/>
  <c r="YP1496" i="9"/>
  <c r="YQ1496" i="9"/>
  <c r="YR1496" i="9"/>
  <c r="YS1496" i="9"/>
  <c r="YT1496" i="9"/>
  <c r="YU1496" i="9"/>
  <c r="YV1496" i="9"/>
  <c r="YW1496" i="9"/>
  <c r="YX1496" i="9"/>
  <c r="YY1496" i="9"/>
  <c r="YZ1496" i="9"/>
  <c r="ZA1496" i="9"/>
  <c r="ZB1496" i="9"/>
  <c r="ZC1496" i="9"/>
  <c r="ZD1496" i="9"/>
  <c r="ZE1496" i="9"/>
  <c r="ZF1496" i="9"/>
  <c r="ZG1496" i="9"/>
  <c r="ZH1496" i="9"/>
  <c r="ZI1496" i="9"/>
  <c r="ZJ1496" i="9"/>
  <c r="ZK1496" i="9"/>
  <c r="ZL1496" i="9"/>
  <c r="ZM1496" i="9"/>
  <c r="ZN1496" i="9"/>
  <c r="ZO1496" i="9"/>
  <c r="ZP1496" i="9"/>
  <c r="ZQ1496" i="9"/>
  <c r="ZR1496" i="9"/>
  <c r="ZS1496" i="9"/>
  <c r="ZT1496" i="9"/>
  <c r="ZU1496" i="9"/>
  <c r="ZV1496" i="9"/>
  <c r="ZW1496" i="9"/>
  <c r="ZX1496" i="9"/>
  <c r="ZY1496" i="9"/>
  <c r="ZZ1496" i="9"/>
  <c r="AAA1496" i="9"/>
  <c r="AAB1496" i="9"/>
  <c r="AAC1496" i="9"/>
  <c r="AAD1496" i="9"/>
  <c r="AAE1496" i="9"/>
  <c r="AAF1496" i="9"/>
  <c r="AAG1496" i="9"/>
  <c r="AAH1496" i="9"/>
  <c r="AAI1496" i="9"/>
  <c r="AAJ1496" i="9"/>
  <c r="AAK1496" i="9"/>
  <c r="AAL1496" i="9"/>
  <c r="AAM1496" i="9"/>
  <c r="AAN1496" i="9"/>
  <c r="AAO1496" i="9"/>
  <c r="AAP1496" i="9"/>
  <c r="AAQ1496" i="9"/>
  <c r="AAR1496" i="9"/>
  <c r="AAS1496" i="9"/>
  <c r="AAT1496" i="9"/>
  <c r="AAU1496" i="9"/>
  <c r="AAV1496" i="9"/>
  <c r="AAW1496" i="9"/>
  <c r="AAX1496" i="9"/>
  <c r="AAY1496" i="9"/>
  <c r="AAZ1496" i="9"/>
  <c r="ABA1496" i="9"/>
  <c r="ABB1496" i="9"/>
  <c r="ABC1496" i="9"/>
  <c r="ABD1496" i="9"/>
  <c r="ABE1496" i="9"/>
  <c r="ABF1496" i="9"/>
  <c r="ABG1496" i="9"/>
  <c r="ABH1496" i="9"/>
  <c r="ABI1496" i="9"/>
  <c r="ABJ1496" i="9"/>
  <c r="ABK1496" i="9"/>
  <c r="ABL1496" i="9"/>
  <c r="ABM1496" i="9"/>
  <c r="ABN1496" i="9"/>
  <c r="ABO1496" i="9"/>
  <c r="ABP1496" i="9"/>
  <c r="ABQ1496" i="9"/>
  <c r="ABR1496" i="9"/>
  <c r="ABS1496" i="9"/>
  <c r="ABT1496" i="9"/>
  <c r="ABU1496" i="9"/>
  <c r="ABV1496" i="9"/>
  <c r="ABW1496" i="9"/>
  <c r="ABX1496" i="9"/>
  <c r="ABY1496" i="9"/>
  <c r="ABZ1496" i="9"/>
  <c r="ACA1496" i="9"/>
  <c r="ACB1496" i="9"/>
  <c r="ACC1496" i="9"/>
  <c r="ACD1496" i="9"/>
  <c r="ACE1496" i="9"/>
  <c r="ACF1496" i="9"/>
  <c r="ACG1496" i="9"/>
  <c r="ACH1496" i="9"/>
  <c r="ACI1496" i="9"/>
  <c r="ACJ1496" i="9"/>
  <c r="ACK1496" i="9"/>
  <c r="ACL1496" i="9"/>
  <c r="ACM1496" i="9"/>
  <c r="ACN1496" i="9"/>
  <c r="ACO1496" i="9"/>
  <c r="ACP1496" i="9"/>
  <c r="ACQ1496" i="9"/>
  <c r="ACR1496" i="9"/>
  <c r="ACS1496" i="9"/>
  <c r="ACT1496" i="9"/>
  <c r="ACU1496" i="9"/>
  <c r="ACV1496" i="9"/>
  <c r="ACW1496" i="9"/>
  <c r="ACX1496" i="9"/>
  <c r="ACY1496" i="9"/>
  <c r="ACZ1496" i="9"/>
  <c r="ADA1496" i="9"/>
  <c r="ADB1496" i="9"/>
  <c r="ADC1496" i="9"/>
  <c r="ADD1496" i="9"/>
  <c r="ADE1496" i="9"/>
  <c r="ADF1496" i="9"/>
  <c r="ADG1496" i="9"/>
  <c r="ADH1496" i="9"/>
  <c r="ADI1496" i="9"/>
  <c r="ADJ1496" i="9"/>
  <c r="ADK1496" i="9"/>
  <c r="ADL1496" i="9"/>
  <c r="ADM1496" i="9"/>
  <c r="ADN1496" i="9"/>
  <c r="ADO1496" i="9"/>
  <c r="ADP1496" i="9"/>
  <c r="ADQ1496" i="9"/>
  <c r="ADR1496" i="9"/>
  <c r="ADS1496" i="9"/>
  <c r="ADT1496" i="9"/>
  <c r="ADU1496" i="9"/>
  <c r="ADV1496" i="9"/>
  <c r="ADW1496" i="9"/>
  <c r="ADX1496" i="9"/>
  <c r="ADY1496" i="9"/>
  <c r="ADZ1496" i="9"/>
  <c r="AEA1496" i="9"/>
  <c r="AEB1496" i="9"/>
  <c r="AEC1496" i="9"/>
  <c r="AED1496" i="9"/>
  <c r="AEE1496" i="9"/>
  <c r="AEF1496" i="9"/>
  <c r="AEG1496" i="9"/>
  <c r="AEH1496" i="9"/>
  <c r="AEI1496" i="9"/>
  <c r="AEJ1496" i="9"/>
  <c r="AEK1496" i="9"/>
  <c r="AEL1496" i="9"/>
  <c r="AEM1496" i="9"/>
  <c r="AEN1496" i="9"/>
  <c r="AEO1496" i="9"/>
  <c r="AEP1496" i="9"/>
  <c r="AEQ1496" i="9"/>
  <c r="AER1496" i="9"/>
  <c r="AES1496" i="9"/>
  <c r="AET1496" i="9"/>
  <c r="AEU1496" i="9"/>
  <c r="AEV1496" i="9"/>
  <c r="AEW1496" i="9"/>
  <c r="AEX1496" i="9"/>
  <c r="AEY1496" i="9"/>
  <c r="AEZ1496" i="9"/>
  <c r="AFA1496" i="9"/>
  <c r="AFB1496" i="9"/>
  <c r="AFC1496" i="9"/>
  <c r="AFD1496" i="9"/>
  <c r="AFE1496" i="9"/>
  <c r="AFF1496" i="9"/>
  <c r="AFG1496" i="9"/>
  <c r="AFH1496" i="9"/>
  <c r="AFI1496" i="9"/>
  <c r="AFJ1496" i="9"/>
  <c r="AFK1496" i="9"/>
  <c r="AFL1496" i="9"/>
  <c r="AFM1496" i="9"/>
  <c r="AFN1496" i="9"/>
  <c r="AFO1496" i="9"/>
  <c r="AFP1496" i="9"/>
  <c r="CK1497" i="9"/>
  <c r="CL1497" i="9"/>
  <c r="CM1497" i="9"/>
  <c r="CN1497" i="9"/>
  <c r="CO1497" i="9"/>
  <c r="CP1497" i="9"/>
  <c r="CQ1497" i="9"/>
  <c r="CR1497" i="9"/>
  <c r="CS1497" i="9"/>
  <c r="CT1497" i="9"/>
  <c r="CU1497" i="9"/>
  <c r="CV1497" i="9"/>
  <c r="CW1497" i="9"/>
  <c r="CX1497" i="9"/>
  <c r="CY1497" i="9"/>
  <c r="CZ1497" i="9"/>
  <c r="DA1497" i="9"/>
  <c r="DB1497" i="9"/>
  <c r="DC1497" i="9"/>
  <c r="DD1497" i="9"/>
  <c r="DE1497" i="9"/>
  <c r="DF1497" i="9"/>
  <c r="DG1497" i="9"/>
  <c r="DH1497" i="9"/>
  <c r="DI1497" i="9"/>
  <c r="DJ1497" i="9"/>
  <c r="DK1497" i="9"/>
  <c r="DL1497" i="9"/>
  <c r="DM1497" i="9"/>
  <c r="DN1497" i="9"/>
  <c r="DO1497" i="9"/>
  <c r="DP1497" i="9"/>
  <c r="DQ1497" i="9"/>
  <c r="DR1497" i="9"/>
  <c r="DS1497" i="9"/>
  <c r="DT1497" i="9"/>
  <c r="DU1497" i="9"/>
  <c r="DV1497" i="9"/>
  <c r="DW1497" i="9"/>
  <c r="DX1497" i="9"/>
  <c r="DY1497" i="9"/>
  <c r="DZ1497" i="9"/>
  <c r="EA1497" i="9"/>
  <c r="EB1497" i="9"/>
  <c r="EC1497" i="9"/>
  <c r="ED1497" i="9"/>
  <c r="EE1497" i="9"/>
  <c r="EF1497" i="9"/>
  <c r="EG1497" i="9"/>
  <c r="EH1497" i="9"/>
  <c r="EI1497" i="9"/>
  <c r="EJ1497" i="9"/>
  <c r="EK1497" i="9"/>
  <c r="EL1497" i="9"/>
  <c r="EM1497" i="9"/>
  <c r="EN1497" i="9"/>
  <c r="EO1497" i="9"/>
  <c r="EP1497" i="9"/>
  <c r="EQ1497" i="9"/>
  <c r="ER1497" i="9"/>
  <c r="ES1497" i="9"/>
  <c r="ET1497" i="9"/>
  <c r="EU1497" i="9"/>
  <c r="EV1497" i="9"/>
  <c r="EW1497" i="9"/>
  <c r="EX1497" i="9"/>
  <c r="EY1497" i="9"/>
  <c r="EZ1497" i="9"/>
  <c r="FA1497" i="9"/>
  <c r="FB1497" i="9"/>
  <c r="FC1497" i="9"/>
  <c r="FD1497" i="9"/>
  <c r="FE1497" i="9"/>
  <c r="FF1497" i="9"/>
  <c r="FG1497" i="9"/>
  <c r="FH1497" i="9"/>
  <c r="FI1497" i="9"/>
  <c r="FJ1497" i="9"/>
  <c r="FK1497" i="9"/>
  <c r="FL1497" i="9"/>
  <c r="FM1497" i="9"/>
  <c r="FN1497" i="9"/>
  <c r="FO1497" i="9"/>
  <c r="FP1497" i="9"/>
  <c r="FQ1497" i="9"/>
  <c r="FR1497" i="9"/>
  <c r="FS1497" i="9"/>
  <c r="FT1497" i="9"/>
  <c r="FU1497" i="9"/>
  <c r="FV1497" i="9"/>
  <c r="FW1497" i="9"/>
  <c r="FX1497" i="9"/>
  <c r="FY1497" i="9"/>
  <c r="FZ1497" i="9"/>
  <c r="GA1497" i="9"/>
  <c r="GB1497" i="9"/>
  <c r="GC1497" i="9"/>
  <c r="GD1497" i="9"/>
  <c r="GE1497" i="9"/>
  <c r="GF1497" i="9"/>
  <c r="GG1497" i="9"/>
  <c r="GH1497" i="9"/>
  <c r="GI1497" i="9"/>
  <c r="GJ1497" i="9"/>
  <c r="GK1497" i="9"/>
  <c r="GL1497" i="9"/>
  <c r="GM1497" i="9"/>
  <c r="GN1497" i="9"/>
  <c r="GO1497" i="9"/>
  <c r="GP1497" i="9"/>
  <c r="GQ1497" i="9"/>
  <c r="GR1497" i="9"/>
  <c r="GS1497" i="9"/>
  <c r="GT1497" i="9"/>
  <c r="GU1497" i="9"/>
  <c r="GV1497" i="9"/>
  <c r="GW1497" i="9"/>
  <c r="GX1497" i="9"/>
  <c r="GY1497" i="9"/>
  <c r="GZ1497" i="9"/>
  <c r="HA1497" i="9"/>
  <c r="HB1497" i="9"/>
  <c r="HC1497" i="9"/>
  <c r="HD1497" i="9"/>
  <c r="HE1497" i="9"/>
  <c r="HF1497" i="9"/>
  <c r="HG1497" i="9"/>
  <c r="HH1497" i="9"/>
  <c r="HI1497" i="9"/>
  <c r="HJ1497" i="9"/>
  <c r="HK1497" i="9"/>
  <c r="HL1497" i="9"/>
  <c r="HM1497" i="9"/>
  <c r="HN1497" i="9"/>
  <c r="HO1497" i="9"/>
  <c r="HP1497" i="9"/>
  <c r="HQ1497" i="9"/>
  <c r="HR1497" i="9"/>
  <c r="HS1497" i="9"/>
  <c r="HT1497" i="9"/>
  <c r="HU1497" i="9"/>
  <c r="HV1497" i="9"/>
  <c r="HW1497" i="9"/>
  <c r="HX1497" i="9"/>
  <c r="HY1497" i="9"/>
  <c r="HZ1497" i="9"/>
  <c r="IA1497" i="9"/>
  <c r="IB1497" i="9"/>
  <c r="IC1497" i="9"/>
  <c r="ID1497" i="9"/>
  <c r="IE1497" i="9"/>
  <c r="IF1497" i="9"/>
  <c r="IG1497" i="9"/>
  <c r="IH1497" i="9"/>
  <c r="II1497" i="9"/>
  <c r="IJ1497" i="9"/>
  <c r="IK1497" i="9"/>
  <c r="IL1497" i="9"/>
  <c r="IM1497" i="9"/>
  <c r="IN1497" i="9"/>
  <c r="IO1497" i="9"/>
  <c r="IP1497" i="9"/>
  <c r="IQ1497" i="9"/>
  <c r="IR1497" i="9"/>
  <c r="IS1497" i="9"/>
  <c r="IT1497" i="9"/>
  <c r="IU1497" i="9"/>
  <c r="IV1497" i="9"/>
  <c r="IW1497" i="9"/>
  <c r="IX1497" i="9"/>
  <c r="IY1497" i="9"/>
  <c r="IZ1497" i="9"/>
  <c r="JA1497" i="9"/>
  <c r="JB1497" i="9"/>
  <c r="JC1497" i="9"/>
  <c r="JD1497" i="9"/>
  <c r="JE1497" i="9"/>
  <c r="JF1497" i="9"/>
  <c r="JG1497" i="9"/>
  <c r="JH1497" i="9"/>
  <c r="JI1497" i="9"/>
  <c r="JJ1497" i="9"/>
  <c r="JK1497" i="9"/>
  <c r="JL1497" i="9"/>
  <c r="JM1497" i="9"/>
  <c r="JN1497" i="9"/>
  <c r="JO1497" i="9"/>
  <c r="JP1497" i="9"/>
  <c r="JQ1497" i="9"/>
  <c r="JR1497" i="9"/>
  <c r="JS1497" i="9"/>
  <c r="JT1497" i="9"/>
  <c r="JU1497" i="9"/>
  <c r="JV1497" i="9"/>
  <c r="JW1497" i="9"/>
  <c r="JX1497" i="9"/>
  <c r="JY1497" i="9"/>
  <c r="JZ1497" i="9"/>
  <c r="KA1497" i="9"/>
  <c r="KB1497" i="9"/>
  <c r="KC1497" i="9"/>
  <c r="KD1497" i="9"/>
  <c r="KE1497" i="9"/>
  <c r="KF1497" i="9"/>
  <c r="KG1497" i="9"/>
  <c r="KH1497" i="9"/>
  <c r="KI1497" i="9"/>
  <c r="KJ1497" i="9"/>
  <c r="KK1497" i="9"/>
  <c r="KL1497" i="9"/>
  <c r="KM1497" i="9"/>
  <c r="KN1497" i="9"/>
  <c r="KO1497" i="9"/>
  <c r="KP1497" i="9"/>
  <c r="KQ1497" i="9"/>
  <c r="KR1497" i="9"/>
  <c r="KS1497" i="9"/>
  <c r="KT1497" i="9"/>
  <c r="KU1497" i="9"/>
  <c r="KV1497" i="9"/>
  <c r="KW1497" i="9"/>
  <c r="KX1497" i="9"/>
  <c r="KY1497" i="9"/>
  <c r="KZ1497" i="9"/>
  <c r="LA1497" i="9"/>
  <c r="LB1497" i="9"/>
  <c r="LC1497" i="9"/>
  <c r="LD1497" i="9"/>
  <c r="LE1497" i="9"/>
  <c r="LF1497" i="9"/>
  <c r="LG1497" i="9"/>
  <c r="LH1497" i="9"/>
  <c r="LI1497" i="9"/>
  <c r="LJ1497" i="9"/>
  <c r="LK1497" i="9"/>
  <c r="LL1497" i="9"/>
  <c r="LM1497" i="9"/>
  <c r="LN1497" i="9"/>
  <c r="LO1497" i="9"/>
  <c r="LP1497" i="9"/>
  <c r="LQ1497" i="9"/>
  <c r="LR1497" i="9"/>
  <c r="LS1497" i="9"/>
  <c r="LT1497" i="9"/>
  <c r="LU1497" i="9"/>
  <c r="LV1497" i="9"/>
  <c r="LW1497" i="9"/>
  <c r="LX1497" i="9"/>
  <c r="LY1497" i="9"/>
  <c r="LZ1497" i="9"/>
  <c r="MA1497" i="9"/>
  <c r="MB1497" i="9"/>
  <c r="MC1497" i="9"/>
  <c r="MD1497" i="9"/>
  <c r="ME1497" i="9"/>
  <c r="MF1497" i="9"/>
  <c r="MG1497" i="9"/>
  <c r="MH1497" i="9"/>
  <c r="MI1497" i="9"/>
  <c r="MJ1497" i="9"/>
  <c r="MK1497" i="9"/>
  <c r="ML1497" i="9"/>
  <c r="MM1497" i="9"/>
  <c r="MN1497" i="9"/>
  <c r="MO1497" i="9"/>
  <c r="MP1497" i="9"/>
  <c r="MQ1497" i="9"/>
  <c r="MR1497" i="9"/>
  <c r="MS1497" i="9"/>
  <c r="MT1497" i="9"/>
  <c r="MU1497" i="9"/>
  <c r="MV1497" i="9"/>
  <c r="MW1497" i="9"/>
  <c r="MX1497" i="9"/>
  <c r="MY1497" i="9"/>
  <c r="MZ1497" i="9"/>
  <c r="NA1497" i="9"/>
  <c r="NB1497" i="9"/>
  <c r="NC1497" i="9"/>
  <c r="ND1497" i="9"/>
  <c r="NE1497" i="9"/>
  <c r="NF1497" i="9"/>
  <c r="NG1497" i="9"/>
  <c r="NH1497" i="9"/>
  <c r="NI1497" i="9"/>
  <c r="NJ1497" i="9"/>
  <c r="NK1497" i="9"/>
  <c r="NL1497" i="9"/>
  <c r="NM1497" i="9"/>
  <c r="NN1497" i="9"/>
  <c r="NO1497" i="9"/>
  <c r="NP1497" i="9"/>
  <c r="NQ1497" i="9"/>
  <c r="NR1497" i="9"/>
  <c r="NS1497" i="9"/>
  <c r="NT1497" i="9"/>
  <c r="NU1497" i="9"/>
  <c r="NV1497" i="9"/>
  <c r="NW1497" i="9"/>
  <c r="NX1497" i="9"/>
  <c r="NY1497" i="9"/>
  <c r="NZ1497" i="9"/>
  <c r="OA1497" i="9"/>
  <c r="OB1497" i="9"/>
  <c r="OC1497" i="9"/>
  <c r="OD1497" i="9"/>
  <c r="OE1497" i="9"/>
  <c r="OF1497" i="9"/>
  <c r="OG1497" i="9"/>
  <c r="OH1497" i="9"/>
  <c r="OI1497" i="9"/>
  <c r="OJ1497" i="9"/>
  <c r="OK1497" i="9"/>
  <c r="OL1497" i="9"/>
  <c r="OM1497" i="9"/>
  <c r="ON1497" i="9"/>
  <c r="OO1497" i="9"/>
  <c r="OP1497" i="9"/>
  <c r="OQ1497" i="9"/>
  <c r="OR1497" i="9"/>
  <c r="OS1497" i="9"/>
  <c r="OT1497" i="9"/>
  <c r="OU1497" i="9"/>
  <c r="OV1497" i="9"/>
  <c r="OW1497" i="9"/>
  <c r="OX1497" i="9"/>
  <c r="OY1497" i="9"/>
  <c r="OZ1497" i="9"/>
  <c r="PA1497" i="9"/>
  <c r="PB1497" i="9"/>
  <c r="PC1497" i="9"/>
  <c r="PD1497" i="9"/>
  <c r="PE1497" i="9"/>
  <c r="PF1497" i="9"/>
  <c r="PG1497" i="9"/>
  <c r="PH1497" i="9"/>
  <c r="PI1497" i="9"/>
  <c r="PJ1497" i="9"/>
  <c r="PK1497" i="9"/>
  <c r="PL1497" i="9"/>
  <c r="PM1497" i="9"/>
  <c r="PN1497" i="9"/>
  <c r="PO1497" i="9"/>
  <c r="PP1497" i="9"/>
  <c r="PQ1497" i="9"/>
  <c r="PR1497" i="9"/>
  <c r="PS1497" i="9"/>
  <c r="PT1497" i="9"/>
  <c r="PU1497" i="9"/>
  <c r="PV1497" i="9"/>
  <c r="PW1497" i="9"/>
  <c r="PX1497" i="9"/>
  <c r="PY1497" i="9"/>
  <c r="PZ1497" i="9"/>
  <c r="QA1497" i="9"/>
  <c r="QB1497" i="9"/>
  <c r="QC1497" i="9"/>
  <c r="QD1497" i="9"/>
  <c r="QE1497" i="9"/>
  <c r="QF1497" i="9"/>
  <c r="QG1497" i="9"/>
  <c r="QH1497" i="9"/>
  <c r="QI1497" i="9"/>
  <c r="QJ1497" i="9"/>
  <c r="QK1497" i="9"/>
  <c r="QL1497" i="9"/>
  <c r="QM1497" i="9"/>
  <c r="QN1497" i="9"/>
  <c r="QO1497" i="9"/>
  <c r="QP1497" i="9"/>
  <c r="QQ1497" i="9"/>
  <c r="QR1497" i="9"/>
  <c r="QS1497" i="9"/>
  <c r="QT1497" i="9"/>
  <c r="QU1497" i="9"/>
  <c r="QV1497" i="9"/>
  <c r="QW1497" i="9"/>
  <c r="QX1497" i="9"/>
  <c r="QY1497" i="9"/>
  <c r="QZ1497" i="9"/>
  <c r="RA1497" i="9"/>
  <c r="RB1497" i="9"/>
  <c r="RC1497" i="9"/>
  <c r="RD1497" i="9"/>
  <c r="RE1497" i="9"/>
  <c r="RF1497" i="9"/>
  <c r="RG1497" i="9"/>
  <c r="RH1497" i="9"/>
  <c r="RI1497" i="9"/>
  <c r="RJ1497" i="9"/>
  <c r="RK1497" i="9"/>
  <c r="RL1497" i="9"/>
  <c r="RM1497" i="9"/>
  <c r="RN1497" i="9"/>
  <c r="RO1497" i="9"/>
  <c r="RP1497" i="9"/>
  <c r="RQ1497" i="9"/>
  <c r="RR1497" i="9"/>
  <c r="RS1497" i="9"/>
  <c r="RT1497" i="9"/>
  <c r="RU1497" i="9"/>
  <c r="RV1497" i="9"/>
  <c r="RW1497" i="9"/>
  <c r="RX1497" i="9"/>
  <c r="RY1497" i="9"/>
  <c r="RZ1497" i="9"/>
  <c r="SA1497" i="9"/>
  <c r="SB1497" i="9"/>
  <c r="SC1497" i="9"/>
  <c r="SD1497" i="9"/>
  <c r="SE1497" i="9"/>
  <c r="SF1497" i="9"/>
  <c r="SG1497" i="9"/>
  <c r="SH1497" i="9"/>
  <c r="SI1497" i="9"/>
  <c r="SJ1497" i="9"/>
  <c r="SK1497" i="9"/>
  <c r="SL1497" i="9"/>
  <c r="SM1497" i="9"/>
  <c r="SN1497" i="9"/>
  <c r="SO1497" i="9"/>
  <c r="SP1497" i="9"/>
  <c r="SQ1497" i="9"/>
  <c r="SR1497" i="9"/>
  <c r="SS1497" i="9"/>
  <c r="ST1497" i="9"/>
  <c r="SU1497" i="9"/>
  <c r="SV1497" i="9"/>
  <c r="SW1497" i="9"/>
  <c r="SX1497" i="9"/>
  <c r="SY1497" i="9"/>
  <c r="SZ1497" i="9"/>
  <c r="TA1497" i="9"/>
  <c r="TB1497" i="9"/>
  <c r="TC1497" i="9"/>
  <c r="TD1497" i="9"/>
  <c r="TE1497" i="9"/>
  <c r="TF1497" i="9"/>
  <c r="TG1497" i="9"/>
  <c r="TH1497" i="9"/>
  <c r="TI1497" i="9"/>
  <c r="TJ1497" i="9"/>
  <c r="TK1497" i="9"/>
  <c r="TL1497" i="9"/>
  <c r="TM1497" i="9"/>
  <c r="TN1497" i="9"/>
  <c r="TO1497" i="9"/>
  <c r="TP1497" i="9"/>
  <c r="TQ1497" i="9"/>
  <c r="TR1497" i="9"/>
  <c r="TS1497" i="9"/>
  <c r="TT1497" i="9"/>
  <c r="TU1497" i="9"/>
  <c r="TV1497" i="9"/>
  <c r="TW1497" i="9"/>
  <c r="TX1497" i="9"/>
  <c r="TY1497" i="9"/>
  <c r="TZ1497" i="9"/>
  <c r="UA1497" i="9"/>
  <c r="UB1497" i="9"/>
  <c r="UC1497" i="9"/>
  <c r="UD1497" i="9"/>
  <c r="UE1497" i="9"/>
  <c r="UF1497" i="9"/>
  <c r="UG1497" i="9"/>
  <c r="UH1497" i="9"/>
  <c r="UI1497" i="9"/>
  <c r="UJ1497" i="9"/>
  <c r="UK1497" i="9"/>
  <c r="UL1497" i="9"/>
  <c r="UM1497" i="9"/>
  <c r="UN1497" i="9"/>
  <c r="UO1497" i="9"/>
  <c r="UP1497" i="9"/>
  <c r="UQ1497" i="9"/>
  <c r="UR1497" i="9"/>
  <c r="US1497" i="9"/>
  <c r="UT1497" i="9"/>
  <c r="UU1497" i="9"/>
  <c r="UV1497" i="9"/>
  <c r="UW1497" i="9"/>
  <c r="UX1497" i="9"/>
  <c r="UY1497" i="9"/>
  <c r="UZ1497" i="9"/>
  <c r="VA1497" i="9"/>
  <c r="VB1497" i="9"/>
  <c r="VC1497" i="9"/>
  <c r="VD1497" i="9"/>
  <c r="VE1497" i="9"/>
  <c r="VF1497" i="9"/>
  <c r="VG1497" i="9"/>
  <c r="VH1497" i="9"/>
  <c r="VI1497" i="9"/>
  <c r="VJ1497" i="9"/>
  <c r="VK1497" i="9"/>
  <c r="VL1497" i="9"/>
  <c r="VM1497" i="9"/>
  <c r="VN1497" i="9"/>
  <c r="VO1497" i="9"/>
  <c r="VP1497" i="9"/>
  <c r="VQ1497" i="9"/>
  <c r="VR1497" i="9"/>
  <c r="VS1497" i="9"/>
  <c r="VT1497" i="9"/>
  <c r="VU1497" i="9"/>
  <c r="VV1497" i="9"/>
  <c r="VW1497" i="9"/>
  <c r="VX1497" i="9"/>
  <c r="VY1497" i="9"/>
  <c r="VZ1497" i="9"/>
  <c r="WA1497" i="9"/>
  <c r="WB1497" i="9"/>
  <c r="WC1497" i="9"/>
  <c r="WD1497" i="9"/>
  <c r="WE1497" i="9"/>
  <c r="WF1497" i="9"/>
  <c r="WG1497" i="9"/>
  <c r="WH1497" i="9"/>
  <c r="WI1497" i="9"/>
  <c r="WJ1497" i="9"/>
  <c r="WK1497" i="9"/>
  <c r="WL1497" i="9"/>
  <c r="WM1497" i="9"/>
  <c r="WN1497" i="9"/>
  <c r="WO1497" i="9"/>
  <c r="WP1497" i="9"/>
  <c r="WQ1497" i="9"/>
  <c r="WR1497" i="9"/>
  <c r="WS1497" i="9"/>
  <c r="WT1497" i="9"/>
  <c r="WU1497" i="9"/>
  <c r="WV1497" i="9"/>
  <c r="WW1497" i="9"/>
  <c r="WX1497" i="9"/>
  <c r="WY1497" i="9"/>
  <c r="WZ1497" i="9"/>
  <c r="XA1497" i="9"/>
  <c r="XB1497" i="9"/>
  <c r="XC1497" i="9"/>
  <c r="XD1497" i="9"/>
  <c r="XE1497" i="9"/>
  <c r="XF1497" i="9"/>
  <c r="XG1497" i="9"/>
  <c r="XH1497" i="9"/>
  <c r="XI1497" i="9"/>
  <c r="XJ1497" i="9"/>
  <c r="XK1497" i="9"/>
  <c r="XL1497" i="9"/>
  <c r="XM1497" i="9"/>
  <c r="XN1497" i="9"/>
  <c r="XO1497" i="9"/>
  <c r="XP1497" i="9"/>
  <c r="XQ1497" i="9"/>
  <c r="XR1497" i="9"/>
  <c r="XS1497" i="9"/>
  <c r="XT1497" i="9"/>
  <c r="XU1497" i="9"/>
  <c r="XV1497" i="9"/>
  <c r="XW1497" i="9"/>
  <c r="XX1497" i="9"/>
  <c r="XY1497" i="9"/>
  <c r="XZ1497" i="9"/>
  <c r="YA1497" i="9"/>
  <c r="YB1497" i="9"/>
  <c r="YC1497" i="9"/>
  <c r="YD1497" i="9"/>
  <c r="YE1497" i="9"/>
  <c r="YF1497" i="9"/>
  <c r="YG1497" i="9"/>
  <c r="YH1497" i="9"/>
  <c r="YI1497" i="9"/>
  <c r="YJ1497" i="9"/>
  <c r="YK1497" i="9"/>
  <c r="YL1497" i="9"/>
  <c r="YM1497" i="9"/>
  <c r="YN1497" i="9"/>
  <c r="YO1497" i="9"/>
  <c r="YP1497" i="9"/>
  <c r="YQ1497" i="9"/>
  <c r="YR1497" i="9"/>
  <c r="YS1497" i="9"/>
  <c r="YT1497" i="9"/>
  <c r="YU1497" i="9"/>
  <c r="YV1497" i="9"/>
  <c r="YW1497" i="9"/>
  <c r="YX1497" i="9"/>
  <c r="YY1497" i="9"/>
  <c r="YZ1497" i="9"/>
  <c r="ZA1497" i="9"/>
  <c r="ZB1497" i="9"/>
  <c r="ZC1497" i="9"/>
  <c r="ZD1497" i="9"/>
  <c r="ZE1497" i="9"/>
  <c r="ZF1497" i="9"/>
  <c r="ZG1497" i="9"/>
  <c r="ZH1497" i="9"/>
  <c r="ZI1497" i="9"/>
  <c r="ZJ1497" i="9"/>
  <c r="ZK1497" i="9"/>
  <c r="ZL1497" i="9"/>
  <c r="ZM1497" i="9"/>
  <c r="ZN1497" i="9"/>
  <c r="ZO1497" i="9"/>
  <c r="ZP1497" i="9"/>
  <c r="ZQ1497" i="9"/>
  <c r="ZR1497" i="9"/>
  <c r="ZS1497" i="9"/>
  <c r="ZT1497" i="9"/>
  <c r="ZU1497" i="9"/>
  <c r="ZV1497" i="9"/>
  <c r="ZW1497" i="9"/>
  <c r="ZX1497" i="9"/>
  <c r="ZY1497" i="9"/>
  <c r="ZZ1497" i="9"/>
  <c r="AAA1497" i="9"/>
  <c r="AAB1497" i="9"/>
  <c r="AAC1497" i="9"/>
  <c r="AAD1497" i="9"/>
  <c r="AAE1497" i="9"/>
  <c r="AAF1497" i="9"/>
  <c r="AAG1497" i="9"/>
  <c r="AAH1497" i="9"/>
  <c r="AAI1497" i="9"/>
  <c r="AAJ1497" i="9"/>
  <c r="AAK1497" i="9"/>
  <c r="AAL1497" i="9"/>
  <c r="AAM1497" i="9"/>
  <c r="AAN1497" i="9"/>
  <c r="AAO1497" i="9"/>
  <c r="AAP1497" i="9"/>
  <c r="AAQ1497" i="9"/>
  <c r="AAR1497" i="9"/>
  <c r="AAS1497" i="9"/>
  <c r="AAT1497" i="9"/>
  <c r="AAU1497" i="9"/>
  <c r="AAV1497" i="9"/>
  <c r="AAW1497" i="9"/>
  <c r="AAX1497" i="9"/>
  <c r="AAY1497" i="9"/>
  <c r="AAZ1497" i="9"/>
  <c r="ABA1497" i="9"/>
  <c r="ABB1497" i="9"/>
  <c r="ABC1497" i="9"/>
  <c r="ABD1497" i="9"/>
  <c r="ABE1497" i="9"/>
  <c r="ABF1497" i="9"/>
  <c r="ABG1497" i="9"/>
  <c r="ABH1497" i="9"/>
  <c r="ABI1497" i="9"/>
  <c r="ABJ1497" i="9"/>
  <c r="ABK1497" i="9"/>
  <c r="ABL1497" i="9"/>
  <c r="ABM1497" i="9"/>
  <c r="ABN1497" i="9"/>
  <c r="ABO1497" i="9"/>
  <c r="ABP1497" i="9"/>
  <c r="ABQ1497" i="9"/>
  <c r="ABR1497" i="9"/>
  <c r="ABS1497" i="9"/>
  <c r="ABT1497" i="9"/>
  <c r="ABU1497" i="9"/>
  <c r="ABV1497" i="9"/>
  <c r="ABW1497" i="9"/>
  <c r="ABX1497" i="9"/>
  <c r="ABY1497" i="9"/>
  <c r="ABZ1497" i="9"/>
  <c r="ACA1497" i="9"/>
  <c r="ACB1497" i="9"/>
  <c r="ACC1497" i="9"/>
  <c r="ACD1497" i="9"/>
  <c r="ACE1497" i="9"/>
  <c r="ACF1497" i="9"/>
  <c r="ACG1497" i="9"/>
  <c r="ACH1497" i="9"/>
  <c r="ACI1497" i="9"/>
  <c r="ACJ1497" i="9"/>
  <c r="ACK1497" i="9"/>
  <c r="ACL1497" i="9"/>
  <c r="ACM1497" i="9"/>
  <c r="ACN1497" i="9"/>
  <c r="ACO1497" i="9"/>
  <c r="ACP1497" i="9"/>
  <c r="ACQ1497" i="9"/>
  <c r="ACR1497" i="9"/>
  <c r="ACS1497" i="9"/>
  <c r="ACT1497" i="9"/>
  <c r="ACU1497" i="9"/>
  <c r="ACV1497" i="9"/>
  <c r="ACW1497" i="9"/>
  <c r="ACX1497" i="9"/>
  <c r="ACY1497" i="9"/>
  <c r="ACZ1497" i="9"/>
  <c r="ADA1497" i="9"/>
  <c r="ADB1497" i="9"/>
  <c r="ADC1497" i="9"/>
  <c r="ADD1497" i="9"/>
  <c r="ADE1497" i="9"/>
  <c r="ADF1497" i="9"/>
  <c r="ADG1497" i="9"/>
  <c r="ADH1497" i="9"/>
  <c r="ADI1497" i="9"/>
  <c r="ADJ1497" i="9"/>
  <c r="ADK1497" i="9"/>
  <c r="ADL1497" i="9"/>
  <c r="ADM1497" i="9"/>
  <c r="ADN1497" i="9"/>
  <c r="ADO1497" i="9"/>
  <c r="ADP1497" i="9"/>
  <c r="ADQ1497" i="9"/>
  <c r="ADR1497" i="9"/>
  <c r="ADS1497" i="9"/>
  <c r="ADT1497" i="9"/>
  <c r="ADU1497" i="9"/>
  <c r="ADV1497" i="9"/>
  <c r="ADW1497" i="9"/>
  <c r="ADX1497" i="9"/>
  <c r="ADY1497" i="9"/>
  <c r="ADZ1497" i="9"/>
  <c r="AEA1497" i="9"/>
  <c r="AEB1497" i="9"/>
  <c r="AEC1497" i="9"/>
  <c r="AED1497" i="9"/>
  <c r="AEE1497" i="9"/>
  <c r="AEF1497" i="9"/>
  <c r="AEG1497" i="9"/>
  <c r="AEH1497" i="9"/>
  <c r="AEI1497" i="9"/>
  <c r="AEJ1497" i="9"/>
  <c r="AEK1497" i="9"/>
  <c r="AEL1497" i="9"/>
  <c r="AEM1497" i="9"/>
  <c r="AEN1497" i="9"/>
  <c r="AEO1497" i="9"/>
  <c r="AEP1497" i="9"/>
  <c r="AEQ1497" i="9"/>
  <c r="AER1497" i="9"/>
  <c r="AES1497" i="9"/>
  <c r="AET1497" i="9"/>
  <c r="AEU1497" i="9"/>
  <c r="AEV1497" i="9"/>
  <c r="AEW1497" i="9"/>
  <c r="AEX1497" i="9"/>
  <c r="AEY1497" i="9"/>
  <c r="AEZ1497" i="9"/>
  <c r="AFA1497" i="9"/>
  <c r="AFB1497" i="9"/>
  <c r="AFC1497" i="9"/>
  <c r="AFD1497" i="9"/>
  <c r="AFE1497" i="9"/>
  <c r="AFF1497" i="9"/>
  <c r="AFG1497" i="9"/>
  <c r="AFH1497" i="9"/>
  <c r="AFI1497" i="9"/>
  <c r="AFJ1497" i="9"/>
  <c r="AFK1497" i="9"/>
  <c r="AFL1497" i="9"/>
  <c r="AFM1497" i="9"/>
  <c r="AFN1497" i="9"/>
  <c r="AFO1497" i="9"/>
  <c r="AFP1497" i="9"/>
  <c r="CK1498" i="9"/>
  <c r="CL1498" i="9"/>
  <c r="CM1498" i="9"/>
  <c r="CN1498" i="9"/>
  <c r="CO1498" i="9"/>
  <c r="CP1498" i="9"/>
  <c r="CQ1498" i="9"/>
  <c r="CR1498" i="9"/>
  <c r="CS1498" i="9"/>
  <c r="CT1498" i="9"/>
  <c r="CU1498" i="9"/>
  <c r="CV1498" i="9"/>
  <c r="CW1498" i="9"/>
  <c r="CX1498" i="9"/>
  <c r="CY1498" i="9"/>
  <c r="CZ1498" i="9"/>
  <c r="DA1498" i="9"/>
  <c r="DB1498" i="9"/>
  <c r="DC1498" i="9"/>
  <c r="DD1498" i="9"/>
  <c r="DE1498" i="9"/>
  <c r="DF1498" i="9"/>
  <c r="DG1498" i="9"/>
  <c r="DH1498" i="9"/>
  <c r="DI1498" i="9"/>
  <c r="DJ1498" i="9"/>
  <c r="DK1498" i="9"/>
  <c r="DL1498" i="9"/>
  <c r="DM1498" i="9"/>
  <c r="DN1498" i="9"/>
  <c r="DO1498" i="9"/>
  <c r="DP1498" i="9"/>
  <c r="DQ1498" i="9"/>
  <c r="DR1498" i="9"/>
  <c r="DS1498" i="9"/>
  <c r="DT1498" i="9"/>
  <c r="DU1498" i="9"/>
  <c r="DV1498" i="9"/>
  <c r="DW1498" i="9"/>
  <c r="DX1498" i="9"/>
  <c r="DY1498" i="9"/>
  <c r="DZ1498" i="9"/>
  <c r="EA1498" i="9"/>
  <c r="EB1498" i="9"/>
  <c r="EC1498" i="9"/>
  <c r="ED1498" i="9"/>
  <c r="EE1498" i="9"/>
  <c r="EF1498" i="9"/>
  <c r="EG1498" i="9"/>
  <c r="EH1498" i="9"/>
  <c r="EI1498" i="9"/>
  <c r="EJ1498" i="9"/>
  <c r="EK1498" i="9"/>
  <c r="EL1498" i="9"/>
  <c r="EM1498" i="9"/>
  <c r="EN1498" i="9"/>
  <c r="EO1498" i="9"/>
  <c r="EP1498" i="9"/>
  <c r="EQ1498" i="9"/>
  <c r="ER1498" i="9"/>
  <c r="ES1498" i="9"/>
  <c r="ET1498" i="9"/>
  <c r="EU1498" i="9"/>
  <c r="EV1498" i="9"/>
  <c r="EW1498" i="9"/>
  <c r="EX1498" i="9"/>
  <c r="EY1498" i="9"/>
  <c r="EZ1498" i="9"/>
  <c r="FA1498" i="9"/>
  <c r="FB1498" i="9"/>
  <c r="FC1498" i="9"/>
  <c r="FD1498" i="9"/>
  <c r="FE1498" i="9"/>
  <c r="FF1498" i="9"/>
  <c r="FG1498" i="9"/>
  <c r="FH1498" i="9"/>
  <c r="FI1498" i="9"/>
  <c r="FJ1498" i="9"/>
  <c r="FK1498" i="9"/>
  <c r="FL1498" i="9"/>
  <c r="FM1498" i="9"/>
  <c r="FN1498" i="9"/>
  <c r="FO1498" i="9"/>
  <c r="FP1498" i="9"/>
  <c r="FQ1498" i="9"/>
  <c r="FR1498" i="9"/>
  <c r="FS1498" i="9"/>
  <c r="FT1498" i="9"/>
  <c r="FU1498" i="9"/>
  <c r="FV1498" i="9"/>
  <c r="FW1498" i="9"/>
  <c r="FX1498" i="9"/>
  <c r="FY1498" i="9"/>
  <c r="FZ1498" i="9"/>
  <c r="GA1498" i="9"/>
  <c r="GB1498" i="9"/>
  <c r="GC1498" i="9"/>
  <c r="GD1498" i="9"/>
  <c r="GE1498" i="9"/>
  <c r="GF1498" i="9"/>
  <c r="GG1498" i="9"/>
  <c r="GH1498" i="9"/>
  <c r="GI1498" i="9"/>
  <c r="GJ1498" i="9"/>
  <c r="GK1498" i="9"/>
  <c r="GL1498" i="9"/>
  <c r="GM1498" i="9"/>
  <c r="GN1498" i="9"/>
  <c r="GO1498" i="9"/>
  <c r="GP1498" i="9"/>
  <c r="GQ1498" i="9"/>
  <c r="GR1498" i="9"/>
  <c r="GS1498" i="9"/>
  <c r="GT1498" i="9"/>
  <c r="GU1498" i="9"/>
  <c r="GV1498" i="9"/>
  <c r="GW1498" i="9"/>
  <c r="GX1498" i="9"/>
  <c r="GY1498" i="9"/>
  <c r="GZ1498" i="9"/>
  <c r="HA1498" i="9"/>
  <c r="HB1498" i="9"/>
  <c r="HC1498" i="9"/>
  <c r="HD1498" i="9"/>
  <c r="HE1498" i="9"/>
  <c r="HF1498" i="9"/>
  <c r="HG1498" i="9"/>
  <c r="HH1498" i="9"/>
  <c r="HI1498" i="9"/>
  <c r="HJ1498" i="9"/>
  <c r="HK1498" i="9"/>
  <c r="HL1498" i="9"/>
  <c r="HM1498" i="9"/>
  <c r="HN1498" i="9"/>
  <c r="HO1498" i="9"/>
  <c r="HP1498" i="9"/>
  <c r="HQ1498" i="9"/>
  <c r="HR1498" i="9"/>
  <c r="HS1498" i="9"/>
  <c r="HT1498" i="9"/>
  <c r="HU1498" i="9"/>
  <c r="HV1498" i="9"/>
  <c r="HW1498" i="9"/>
  <c r="HX1498" i="9"/>
  <c r="HY1498" i="9"/>
  <c r="HZ1498" i="9"/>
  <c r="IA1498" i="9"/>
  <c r="IB1498" i="9"/>
  <c r="IC1498" i="9"/>
  <c r="ID1498" i="9"/>
  <c r="IE1498" i="9"/>
  <c r="IF1498" i="9"/>
  <c r="IG1498" i="9"/>
  <c r="IH1498" i="9"/>
  <c r="II1498" i="9"/>
  <c r="IJ1498" i="9"/>
  <c r="IK1498" i="9"/>
  <c r="IL1498" i="9"/>
  <c r="IM1498" i="9"/>
  <c r="IN1498" i="9"/>
  <c r="IO1498" i="9"/>
  <c r="IP1498" i="9"/>
  <c r="IQ1498" i="9"/>
  <c r="IR1498" i="9"/>
  <c r="IS1498" i="9"/>
  <c r="IT1498" i="9"/>
  <c r="IU1498" i="9"/>
  <c r="IV1498" i="9"/>
  <c r="IW1498" i="9"/>
  <c r="IX1498" i="9"/>
  <c r="IY1498" i="9"/>
  <c r="IZ1498" i="9"/>
  <c r="JA1498" i="9"/>
  <c r="JB1498" i="9"/>
  <c r="JC1498" i="9"/>
  <c r="JD1498" i="9"/>
  <c r="JE1498" i="9"/>
  <c r="JF1498" i="9"/>
  <c r="JG1498" i="9"/>
  <c r="JH1498" i="9"/>
  <c r="JI1498" i="9"/>
  <c r="JJ1498" i="9"/>
  <c r="JK1498" i="9"/>
  <c r="JL1498" i="9"/>
  <c r="JM1498" i="9"/>
  <c r="JN1498" i="9"/>
  <c r="JO1498" i="9"/>
  <c r="JP1498" i="9"/>
  <c r="JQ1498" i="9"/>
  <c r="JR1498" i="9"/>
  <c r="JS1498" i="9"/>
  <c r="JT1498" i="9"/>
  <c r="JU1498" i="9"/>
  <c r="JV1498" i="9"/>
  <c r="JW1498" i="9"/>
  <c r="JX1498" i="9"/>
  <c r="JY1498" i="9"/>
  <c r="JZ1498" i="9"/>
  <c r="KA1498" i="9"/>
  <c r="KB1498" i="9"/>
  <c r="KC1498" i="9"/>
  <c r="KD1498" i="9"/>
  <c r="KE1498" i="9"/>
  <c r="KF1498" i="9"/>
  <c r="KG1498" i="9"/>
  <c r="KH1498" i="9"/>
  <c r="KI1498" i="9"/>
  <c r="KJ1498" i="9"/>
  <c r="KK1498" i="9"/>
  <c r="KL1498" i="9"/>
  <c r="KM1498" i="9"/>
  <c r="KN1498" i="9"/>
  <c r="KO1498" i="9"/>
  <c r="KP1498" i="9"/>
  <c r="KQ1498" i="9"/>
  <c r="KR1498" i="9"/>
  <c r="KS1498" i="9"/>
  <c r="KT1498" i="9"/>
  <c r="KU1498" i="9"/>
  <c r="KV1498" i="9"/>
  <c r="KW1498" i="9"/>
  <c r="KX1498" i="9"/>
  <c r="KY1498" i="9"/>
  <c r="KZ1498" i="9"/>
  <c r="LA1498" i="9"/>
  <c r="LB1498" i="9"/>
  <c r="LC1498" i="9"/>
  <c r="LD1498" i="9"/>
  <c r="LE1498" i="9"/>
  <c r="LF1498" i="9"/>
  <c r="LG1498" i="9"/>
  <c r="LH1498" i="9"/>
  <c r="LI1498" i="9"/>
  <c r="LJ1498" i="9"/>
  <c r="LK1498" i="9"/>
  <c r="LL1498" i="9"/>
  <c r="LM1498" i="9"/>
  <c r="LN1498" i="9"/>
  <c r="LO1498" i="9"/>
  <c r="LP1498" i="9"/>
  <c r="LQ1498" i="9"/>
  <c r="LR1498" i="9"/>
  <c r="LS1498" i="9"/>
  <c r="LT1498" i="9"/>
  <c r="LU1498" i="9"/>
  <c r="LV1498" i="9"/>
  <c r="LW1498" i="9"/>
  <c r="LX1498" i="9"/>
  <c r="LY1498" i="9"/>
  <c r="LZ1498" i="9"/>
  <c r="MA1498" i="9"/>
  <c r="MB1498" i="9"/>
  <c r="MC1498" i="9"/>
  <c r="MD1498" i="9"/>
  <c r="ME1498" i="9"/>
  <c r="MF1498" i="9"/>
  <c r="MG1498" i="9"/>
  <c r="MH1498" i="9"/>
  <c r="MI1498" i="9"/>
  <c r="MJ1498" i="9"/>
  <c r="MK1498" i="9"/>
  <c r="ML1498" i="9"/>
  <c r="MM1498" i="9"/>
  <c r="MN1498" i="9"/>
  <c r="MO1498" i="9"/>
  <c r="MP1498" i="9"/>
  <c r="MQ1498" i="9"/>
  <c r="MR1498" i="9"/>
  <c r="MS1498" i="9"/>
  <c r="MT1498" i="9"/>
  <c r="MU1498" i="9"/>
  <c r="MV1498" i="9"/>
  <c r="MW1498" i="9"/>
  <c r="MX1498" i="9"/>
  <c r="MY1498" i="9"/>
  <c r="MZ1498" i="9"/>
  <c r="NA1498" i="9"/>
  <c r="NB1498" i="9"/>
  <c r="NC1498" i="9"/>
  <c r="ND1498" i="9"/>
  <c r="NE1498" i="9"/>
  <c r="NF1498" i="9"/>
  <c r="NG1498" i="9"/>
  <c r="NH1498" i="9"/>
  <c r="NI1498" i="9"/>
  <c r="NJ1498" i="9"/>
  <c r="NK1498" i="9"/>
  <c r="NL1498" i="9"/>
  <c r="NM1498" i="9"/>
  <c r="NN1498" i="9"/>
  <c r="NO1498" i="9"/>
  <c r="NP1498" i="9"/>
  <c r="NQ1498" i="9"/>
  <c r="NR1498" i="9"/>
  <c r="NS1498" i="9"/>
  <c r="NT1498" i="9"/>
  <c r="NU1498" i="9"/>
  <c r="NV1498" i="9"/>
  <c r="NW1498" i="9"/>
  <c r="NX1498" i="9"/>
  <c r="NY1498" i="9"/>
  <c r="NZ1498" i="9"/>
  <c r="OA1498" i="9"/>
  <c r="OB1498" i="9"/>
  <c r="OC1498" i="9"/>
  <c r="OD1498" i="9"/>
  <c r="OE1498" i="9"/>
  <c r="OF1498" i="9"/>
  <c r="OG1498" i="9"/>
  <c r="OH1498" i="9"/>
  <c r="OI1498" i="9"/>
  <c r="OJ1498" i="9"/>
  <c r="OK1498" i="9"/>
  <c r="OL1498" i="9"/>
  <c r="OM1498" i="9"/>
  <c r="ON1498" i="9"/>
  <c r="OO1498" i="9"/>
  <c r="OP1498" i="9"/>
  <c r="OQ1498" i="9"/>
  <c r="OR1498" i="9"/>
  <c r="OS1498" i="9"/>
  <c r="OT1498" i="9"/>
  <c r="OU1498" i="9"/>
  <c r="OV1498" i="9"/>
  <c r="OW1498" i="9"/>
  <c r="OX1498" i="9"/>
  <c r="OY1498" i="9"/>
  <c r="OZ1498" i="9"/>
  <c r="PA1498" i="9"/>
  <c r="PB1498" i="9"/>
  <c r="PC1498" i="9"/>
  <c r="PD1498" i="9"/>
  <c r="PE1498" i="9"/>
  <c r="PF1498" i="9"/>
  <c r="PG1498" i="9"/>
  <c r="PH1498" i="9"/>
  <c r="PI1498" i="9"/>
  <c r="PJ1498" i="9"/>
  <c r="PK1498" i="9"/>
  <c r="PL1498" i="9"/>
  <c r="PM1498" i="9"/>
  <c r="PN1498" i="9"/>
  <c r="PO1498" i="9"/>
  <c r="PP1498" i="9"/>
  <c r="PQ1498" i="9"/>
  <c r="PR1498" i="9"/>
  <c r="PS1498" i="9"/>
  <c r="PT1498" i="9"/>
  <c r="PU1498" i="9"/>
  <c r="PV1498" i="9"/>
  <c r="PW1498" i="9"/>
  <c r="PX1498" i="9"/>
  <c r="PY1498" i="9"/>
  <c r="PZ1498" i="9"/>
  <c r="QA1498" i="9"/>
  <c r="QB1498" i="9"/>
  <c r="QC1498" i="9"/>
  <c r="QD1498" i="9"/>
  <c r="QE1498" i="9"/>
  <c r="QF1498" i="9"/>
  <c r="QG1498" i="9"/>
  <c r="QH1498" i="9"/>
  <c r="QI1498" i="9"/>
  <c r="QJ1498" i="9"/>
  <c r="QK1498" i="9"/>
  <c r="QL1498" i="9"/>
  <c r="QM1498" i="9"/>
  <c r="QN1498" i="9"/>
  <c r="QO1498" i="9"/>
  <c r="QP1498" i="9"/>
  <c r="QQ1498" i="9"/>
  <c r="QR1498" i="9"/>
  <c r="QS1498" i="9"/>
  <c r="QT1498" i="9"/>
  <c r="QU1498" i="9"/>
  <c r="QV1498" i="9"/>
  <c r="QW1498" i="9"/>
  <c r="QX1498" i="9"/>
  <c r="QY1498" i="9"/>
  <c r="QZ1498" i="9"/>
  <c r="RA1498" i="9"/>
  <c r="RB1498" i="9"/>
  <c r="RC1498" i="9"/>
  <c r="RD1498" i="9"/>
  <c r="RE1498" i="9"/>
  <c r="RF1498" i="9"/>
  <c r="RG1498" i="9"/>
  <c r="RH1498" i="9"/>
  <c r="RI1498" i="9"/>
  <c r="RJ1498" i="9"/>
  <c r="RK1498" i="9"/>
  <c r="RL1498" i="9"/>
  <c r="RM1498" i="9"/>
  <c r="RN1498" i="9"/>
  <c r="RO1498" i="9"/>
  <c r="RP1498" i="9"/>
  <c r="RQ1498" i="9"/>
  <c r="RR1498" i="9"/>
  <c r="RS1498" i="9"/>
  <c r="RT1498" i="9"/>
  <c r="RU1498" i="9"/>
  <c r="RV1498" i="9"/>
  <c r="RW1498" i="9"/>
  <c r="RX1498" i="9"/>
  <c r="RY1498" i="9"/>
  <c r="RZ1498" i="9"/>
  <c r="SA1498" i="9"/>
  <c r="SB1498" i="9"/>
  <c r="SC1498" i="9"/>
  <c r="SD1498" i="9"/>
  <c r="SE1498" i="9"/>
  <c r="SF1498" i="9"/>
  <c r="SG1498" i="9"/>
  <c r="SH1498" i="9"/>
  <c r="SI1498" i="9"/>
  <c r="SJ1498" i="9"/>
  <c r="SK1498" i="9"/>
  <c r="SL1498" i="9"/>
  <c r="SM1498" i="9"/>
  <c r="SN1498" i="9"/>
  <c r="SO1498" i="9"/>
  <c r="SP1498" i="9"/>
  <c r="SQ1498" i="9"/>
  <c r="SR1498" i="9"/>
  <c r="SS1498" i="9"/>
  <c r="ST1498" i="9"/>
  <c r="SU1498" i="9"/>
  <c r="SV1498" i="9"/>
  <c r="SW1498" i="9"/>
  <c r="SX1498" i="9"/>
  <c r="SY1498" i="9"/>
  <c r="SZ1498" i="9"/>
  <c r="TA1498" i="9"/>
  <c r="TB1498" i="9"/>
  <c r="TC1498" i="9"/>
  <c r="TD1498" i="9"/>
  <c r="TE1498" i="9"/>
  <c r="TF1498" i="9"/>
  <c r="TG1498" i="9"/>
  <c r="TH1498" i="9"/>
  <c r="TI1498" i="9"/>
  <c r="TJ1498" i="9"/>
  <c r="TK1498" i="9"/>
  <c r="TL1498" i="9"/>
  <c r="TM1498" i="9"/>
  <c r="TN1498" i="9"/>
  <c r="TO1498" i="9"/>
  <c r="TP1498" i="9"/>
  <c r="TQ1498" i="9"/>
  <c r="TR1498" i="9"/>
  <c r="TS1498" i="9"/>
  <c r="TT1498" i="9"/>
  <c r="TU1498" i="9"/>
  <c r="TV1498" i="9"/>
  <c r="TW1498" i="9"/>
  <c r="TX1498" i="9"/>
  <c r="TY1498" i="9"/>
  <c r="TZ1498" i="9"/>
  <c r="UA1498" i="9"/>
  <c r="UB1498" i="9"/>
  <c r="UC1498" i="9"/>
  <c r="UD1498" i="9"/>
  <c r="UE1498" i="9"/>
  <c r="UF1498" i="9"/>
  <c r="UG1498" i="9"/>
  <c r="UH1498" i="9"/>
  <c r="UI1498" i="9"/>
  <c r="UJ1498" i="9"/>
  <c r="UK1498" i="9"/>
  <c r="UL1498" i="9"/>
  <c r="UM1498" i="9"/>
  <c r="UN1498" i="9"/>
  <c r="UO1498" i="9"/>
  <c r="UP1498" i="9"/>
  <c r="UQ1498" i="9"/>
  <c r="UR1498" i="9"/>
  <c r="US1498" i="9"/>
  <c r="UT1498" i="9"/>
  <c r="UU1498" i="9"/>
  <c r="UV1498" i="9"/>
  <c r="UW1498" i="9"/>
  <c r="UX1498" i="9"/>
  <c r="UY1498" i="9"/>
  <c r="UZ1498" i="9"/>
  <c r="VA1498" i="9"/>
  <c r="VB1498" i="9"/>
  <c r="VC1498" i="9"/>
  <c r="VD1498" i="9"/>
  <c r="VE1498" i="9"/>
  <c r="VF1498" i="9"/>
  <c r="VG1498" i="9"/>
  <c r="VH1498" i="9"/>
  <c r="VI1498" i="9"/>
  <c r="VJ1498" i="9"/>
  <c r="VK1498" i="9"/>
  <c r="VL1498" i="9"/>
  <c r="VM1498" i="9"/>
  <c r="VN1498" i="9"/>
  <c r="VO1498" i="9"/>
  <c r="VP1498" i="9"/>
  <c r="VQ1498" i="9"/>
  <c r="VR1498" i="9"/>
  <c r="VS1498" i="9"/>
  <c r="VT1498" i="9"/>
  <c r="VU1498" i="9"/>
  <c r="VV1498" i="9"/>
  <c r="VW1498" i="9"/>
  <c r="VX1498" i="9"/>
  <c r="VY1498" i="9"/>
  <c r="VZ1498" i="9"/>
  <c r="WA1498" i="9"/>
  <c r="WB1498" i="9"/>
  <c r="WC1498" i="9"/>
  <c r="WD1498" i="9"/>
  <c r="WE1498" i="9"/>
  <c r="WF1498" i="9"/>
  <c r="WG1498" i="9"/>
  <c r="WH1498" i="9"/>
  <c r="WI1498" i="9"/>
  <c r="WJ1498" i="9"/>
  <c r="WK1498" i="9"/>
  <c r="WL1498" i="9"/>
  <c r="WM1498" i="9"/>
  <c r="WN1498" i="9"/>
  <c r="WO1498" i="9"/>
  <c r="WP1498" i="9"/>
  <c r="WQ1498" i="9"/>
  <c r="WR1498" i="9"/>
  <c r="WS1498" i="9"/>
  <c r="WT1498" i="9"/>
  <c r="WU1498" i="9"/>
  <c r="WV1498" i="9"/>
  <c r="WW1498" i="9"/>
  <c r="WX1498" i="9"/>
  <c r="WY1498" i="9"/>
  <c r="WZ1498" i="9"/>
  <c r="XA1498" i="9"/>
  <c r="XB1498" i="9"/>
  <c r="XC1498" i="9"/>
  <c r="XD1498" i="9"/>
  <c r="XE1498" i="9"/>
  <c r="XF1498" i="9"/>
  <c r="XG1498" i="9"/>
  <c r="XH1498" i="9"/>
  <c r="XI1498" i="9"/>
  <c r="XJ1498" i="9"/>
  <c r="XK1498" i="9"/>
  <c r="XL1498" i="9"/>
  <c r="XM1498" i="9"/>
  <c r="XN1498" i="9"/>
  <c r="XO1498" i="9"/>
  <c r="XP1498" i="9"/>
  <c r="XQ1498" i="9"/>
  <c r="XR1498" i="9"/>
  <c r="XS1498" i="9"/>
  <c r="XT1498" i="9"/>
  <c r="XU1498" i="9"/>
  <c r="XV1498" i="9"/>
  <c r="XW1498" i="9"/>
  <c r="XX1498" i="9"/>
  <c r="XY1498" i="9"/>
  <c r="XZ1498" i="9"/>
  <c r="YA1498" i="9"/>
  <c r="YB1498" i="9"/>
  <c r="YC1498" i="9"/>
  <c r="YD1498" i="9"/>
  <c r="YE1498" i="9"/>
  <c r="YF1498" i="9"/>
  <c r="YG1498" i="9"/>
  <c r="YH1498" i="9"/>
  <c r="YI1498" i="9"/>
  <c r="YJ1498" i="9"/>
  <c r="YK1498" i="9"/>
  <c r="YL1498" i="9"/>
  <c r="YM1498" i="9"/>
  <c r="YN1498" i="9"/>
  <c r="YO1498" i="9"/>
  <c r="YP1498" i="9"/>
  <c r="YQ1498" i="9"/>
  <c r="YR1498" i="9"/>
  <c r="YS1498" i="9"/>
  <c r="YT1498" i="9"/>
  <c r="YU1498" i="9"/>
  <c r="YV1498" i="9"/>
  <c r="YW1498" i="9"/>
  <c r="YX1498" i="9"/>
  <c r="YY1498" i="9"/>
  <c r="YZ1498" i="9"/>
  <c r="ZA1498" i="9"/>
  <c r="ZB1498" i="9"/>
  <c r="ZC1498" i="9"/>
  <c r="ZD1498" i="9"/>
  <c r="ZE1498" i="9"/>
  <c r="ZF1498" i="9"/>
  <c r="ZG1498" i="9"/>
  <c r="ZH1498" i="9"/>
  <c r="ZI1498" i="9"/>
  <c r="ZJ1498" i="9"/>
  <c r="ZK1498" i="9"/>
  <c r="ZL1498" i="9"/>
  <c r="ZM1498" i="9"/>
  <c r="ZN1498" i="9"/>
  <c r="ZO1498" i="9"/>
  <c r="ZP1498" i="9"/>
  <c r="ZQ1498" i="9"/>
  <c r="ZR1498" i="9"/>
  <c r="ZS1498" i="9"/>
  <c r="ZT1498" i="9"/>
  <c r="ZU1498" i="9"/>
  <c r="ZV1498" i="9"/>
  <c r="ZW1498" i="9"/>
  <c r="ZX1498" i="9"/>
  <c r="ZY1498" i="9"/>
  <c r="ZZ1498" i="9"/>
  <c r="AAA1498" i="9"/>
  <c r="AAB1498" i="9"/>
  <c r="AAC1498" i="9"/>
  <c r="AAD1498" i="9"/>
  <c r="AAE1498" i="9"/>
  <c r="AAF1498" i="9"/>
  <c r="AAG1498" i="9"/>
  <c r="AAH1498" i="9"/>
  <c r="AAI1498" i="9"/>
  <c r="AAJ1498" i="9"/>
  <c r="AAK1498" i="9"/>
  <c r="AAL1498" i="9"/>
  <c r="AAM1498" i="9"/>
  <c r="AAN1498" i="9"/>
  <c r="AAO1498" i="9"/>
  <c r="AAP1498" i="9"/>
  <c r="AAQ1498" i="9"/>
  <c r="AAR1498" i="9"/>
  <c r="AAS1498" i="9"/>
  <c r="AAT1498" i="9"/>
  <c r="AAU1498" i="9"/>
  <c r="AAV1498" i="9"/>
  <c r="AAW1498" i="9"/>
  <c r="AAX1498" i="9"/>
  <c r="AAY1498" i="9"/>
  <c r="AAZ1498" i="9"/>
  <c r="ABA1498" i="9"/>
  <c r="ABB1498" i="9"/>
  <c r="ABC1498" i="9"/>
  <c r="ABD1498" i="9"/>
  <c r="ABE1498" i="9"/>
  <c r="ABF1498" i="9"/>
  <c r="ABG1498" i="9"/>
  <c r="ABH1498" i="9"/>
  <c r="ABI1498" i="9"/>
  <c r="ABJ1498" i="9"/>
  <c r="ABK1498" i="9"/>
  <c r="ABL1498" i="9"/>
  <c r="ABM1498" i="9"/>
  <c r="ABN1498" i="9"/>
  <c r="ABO1498" i="9"/>
  <c r="ABP1498" i="9"/>
  <c r="ABQ1498" i="9"/>
  <c r="ABR1498" i="9"/>
  <c r="ABS1498" i="9"/>
  <c r="ABT1498" i="9"/>
  <c r="ABU1498" i="9"/>
  <c r="ABV1498" i="9"/>
  <c r="ABW1498" i="9"/>
  <c r="ABX1498" i="9"/>
  <c r="ABY1498" i="9"/>
  <c r="ABZ1498" i="9"/>
  <c r="ACA1498" i="9"/>
  <c r="ACB1498" i="9"/>
  <c r="ACC1498" i="9"/>
  <c r="ACD1498" i="9"/>
  <c r="ACE1498" i="9"/>
  <c r="ACF1498" i="9"/>
  <c r="ACG1498" i="9"/>
  <c r="ACH1498" i="9"/>
  <c r="ACI1498" i="9"/>
  <c r="ACJ1498" i="9"/>
  <c r="ACK1498" i="9"/>
  <c r="ACL1498" i="9"/>
  <c r="ACM1498" i="9"/>
  <c r="ACN1498" i="9"/>
  <c r="ACO1498" i="9"/>
  <c r="ACP1498" i="9"/>
  <c r="ACQ1498" i="9"/>
  <c r="ACR1498" i="9"/>
  <c r="ACS1498" i="9"/>
  <c r="ACT1498" i="9"/>
  <c r="ACU1498" i="9"/>
  <c r="ACV1498" i="9"/>
  <c r="ACW1498" i="9"/>
  <c r="ACX1498" i="9"/>
  <c r="ACY1498" i="9"/>
  <c r="ACZ1498" i="9"/>
  <c r="ADA1498" i="9"/>
  <c r="ADB1498" i="9"/>
  <c r="ADC1498" i="9"/>
  <c r="ADD1498" i="9"/>
  <c r="ADE1498" i="9"/>
  <c r="ADF1498" i="9"/>
  <c r="ADG1498" i="9"/>
  <c r="ADH1498" i="9"/>
  <c r="ADI1498" i="9"/>
  <c r="ADJ1498" i="9"/>
  <c r="ADK1498" i="9"/>
  <c r="ADL1498" i="9"/>
  <c r="ADM1498" i="9"/>
  <c r="ADN1498" i="9"/>
  <c r="ADO1498" i="9"/>
  <c r="ADP1498" i="9"/>
  <c r="ADQ1498" i="9"/>
  <c r="ADR1498" i="9"/>
  <c r="ADS1498" i="9"/>
  <c r="ADT1498" i="9"/>
  <c r="ADU1498" i="9"/>
  <c r="ADV1498" i="9"/>
  <c r="ADW1498" i="9"/>
  <c r="ADX1498" i="9"/>
  <c r="ADY1498" i="9"/>
  <c r="ADZ1498" i="9"/>
  <c r="AEA1498" i="9"/>
  <c r="AEB1498" i="9"/>
  <c r="AEC1498" i="9"/>
  <c r="AED1498" i="9"/>
  <c r="AEE1498" i="9"/>
  <c r="AEF1498" i="9"/>
  <c r="AEG1498" i="9"/>
  <c r="AEH1498" i="9"/>
  <c r="AEI1498" i="9"/>
  <c r="AEJ1498" i="9"/>
  <c r="AEK1498" i="9"/>
  <c r="AEL1498" i="9"/>
  <c r="AEM1498" i="9"/>
  <c r="AEN1498" i="9"/>
  <c r="AEO1498" i="9"/>
  <c r="AEP1498" i="9"/>
  <c r="AEQ1498" i="9"/>
  <c r="AER1498" i="9"/>
  <c r="AES1498" i="9"/>
  <c r="AET1498" i="9"/>
  <c r="AEU1498" i="9"/>
  <c r="AEV1498" i="9"/>
  <c r="AEW1498" i="9"/>
  <c r="AEX1498" i="9"/>
  <c r="AEY1498" i="9"/>
  <c r="AEZ1498" i="9"/>
  <c r="AFA1498" i="9"/>
  <c r="AFB1498" i="9"/>
  <c r="AFC1498" i="9"/>
  <c r="AFD1498" i="9"/>
  <c r="AFE1498" i="9"/>
  <c r="AFF1498" i="9"/>
  <c r="AFG1498" i="9"/>
  <c r="AFH1498" i="9"/>
  <c r="AFI1498" i="9"/>
  <c r="AFJ1498" i="9"/>
  <c r="AFK1498" i="9"/>
  <c r="AFL1498" i="9"/>
  <c r="AFM1498" i="9"/>
  <c r="AFN1498" i="9"/>
  <c r="AFO1498" i="9"/>
  <c r="AFP1498" i="9"/>
  <c r="CK1499" i="9"/>
  <c r="CL1499" i="9"/>
  <c r="CM1499" i="9"/>
  <c r="CN1499" i="9"/>
  <c r="CO1499" i="9"/>
  <c r="CP1499" i="9"/>
  <c r="CQ1499" i="9"/>
  <c r="CR1499" i="9"/>
  <c r="CS1499" i="9"/>
  <c r="CT1499" i="9"/>
  <c r="CU1499" i="9"/>
  <c r="CV1499" i="9"/>
  <c r="CW1499" i="9"/>
  <c r="CX1499" i="9"/>
  <c r="CY1499" i="9"/>
  <c r="CZ1499" i="9"/>
  <c r="DA1499" i="9"/>
  <c r="DB1499" i="9"/>
  <c r="DC1499" i="9"/>
  <c r="DD1499" i="9"/>
  <c r="DE1499" i="9"/>
  <c r="DF1499" i="9"/>
  <c r="DG1499" i="9"/>
  <c r="DH1499" i="9"/>
  <c r="DI1499" i="9"/>
  <c r="DJ1499" i="9"/>
  <c r="DK1499" i="9"/>
  <c r="DL1499" i="9"/>
  <c r="DM1499" i="9"/>
  <c r="DN1499" i="9"/>
  <c r="DO1499" i="9"/>
  <c r="DP1499" i="9"/>
  <c r="DQ1499" i="9"/>
  <c r="DR1499" i="9"/>
  <c r="DS1499" i="9"/>
  <c r="DT1499" i="9"/>
  <c r="DU1499" i="9"/>
  <c r="DV1499" i="9"/>
  <c r="DW1499" i="9"/>
  <c r="DX1499" i="9"/>
  <c r="DY1499" i="9"/>
  <c r="DZ1499" i="9"/>
  <c r="EA1499" i="9"/>
  <c r="EB1499" i="9"/>
  <c r="EC1499" i="9"/>
  <c r="ED1499" i="9"/>
  <c r="EE1499" i="9"/>
  <c r="EF1499" i="9"/>
  <c r="EG1499" i="9"/>
  <c r="EH1499" i="9"/>
  <c r="EI1499" i="9"/>
  <c r="EJ1499" i="9"/>
  <c r="EK1499" i="9"/>
  <c r="EL1499" i="9"/>
  <c r="EM1499" i="9"/>
  <c r="EN1499" i="9"/>
  <c r="EO1499" i="9"/>
  <c r="EP1499" i="9"/>
  <c r="EQ1499" i="9"/>
  <c r="ER1499" i="9"/>
  <c r="ES1499" i="9"/>
  <c r="ET1499" i="9"/>
  <c r="EU1499" i="9"/>
  <c r="EV1499" i="9"/>
  <c r="EW1499" i="9"/>
  <c r="EX1499" i="9"/>
  <c r="EY1499" i="9"/>
  <c r="EZ1499" i="9"/>
  <c r="FA1499" i="9"/>
  <c r="FB1499" i="9"/>
  <c r="FC1499" i="9"/>
  <c r="FD1499" i="9"/>
  <c r="FE1499" i="9"/>
  <c r="FF1499" i="9"/>
  <c r="FG1499" i="9"/>
  <c r="FH1499" i="9"/>
  <c r="FI1499" i="9"/>
  <c r="FJ1499" i="9"/>
  <c r="FK1499" i="9"/>
  <c r="FL1499" i="9"/>
  <c r="FM1499" i="9"/>
  <c r="FN1499" i="9"/>
  <c r="FO1499" i="9"/>
  <c r="FP1499" i="9"/>
  <c r="FQ1499" i="9"/>
  <c r="FR1499" i="9"/>
  <c r="FS1499" i="9"/>
  <c r="FT1499" i="9"/>
  <c r="FU1499" i="9"/>
  <c r="FV1499" i="9"/>
  <c r="FW1499" i="9"/>
  <c r="FX1499" i="9"/>
  <c r="FY1499" i="9"/>
  <c r="FZ1499" i="9"/>
  <c r="GA1499" i="9"/>
  <c r="GB1499" i="9"/>
  <c r="GC1499" i="9"/>
  <c r="GD1499" i="9"/>
  <c r="GE1499" i="9"/>
  <c r="GF1499" i="9"/>
  <c r="GG1499" i="9"/>
  <c r="GH1499" i="9"/>
  <c r="GI1499" i="9"/>
  <c r="GJ1499" i="9"/>
  <c r="GK1499" i="9"/>
  <c r="GL1499" i="9"/>
  <c r="GM1499" i="9"/>
  <c r="GN1499" i="9"/>
  <c r="GO1499" i="9"/>
  <c r="GP1499" i="9"/>
  <c r="GQ1499" i="9"/>
  <c r="GR1499" i="9"/>
  <c r="GS1499" i="9"/>
  <c r="GT1499" i="9"/>
  <c r="GU1499" i="9"/>
  <c r="GV1499" i="9"/>
  <c r="GW1499" i="9"/>
  <c r="GX1499" i="9"/>
  <c r="GY1499" i="9"/>
  <c r="GZ1499" i="9"/>
  <c r="HA1499" i="9"/>
  <c r="HB1499" i="9"/>
  <c r="HC1499" i="9"/>
  <c r="HD1499" i="9"/>
  <c r="HE1499" i="9"/>
  <c r="HF1499" i="9"/>
  <c r="HG1499" i="9"/>
  <c r="HH1499" i="9"/>
  <c r="HI1499" i="9"/>
  <c r="HJ1499" i="9"/>
  <c r="HK1499" i="9"/>
  <c r="HL1499" i="9"/>
  <c r="HM1499" i="9"/>
  <c r="HN1499" i="9"/>
  <c r="HO1499" i="9"/>
  <c r="HP1499" i="9"/>
  <c r="HQ1499" i="9"/>
  <c r="HR1499" i="9"/>
  <c r="HS1499" i="9"/>
  <c r="HT1499" i="9"/>
  <c r="HU1499" i="9"/>
  <c r="HV1499" i="9"/>
  <c r="HW1499" i="9"/>
  <c r="HX1499" i="9"/>
  <c r="HY1499" i="9"/>
  <c r="HZ1499" i="9"/>
  <c r="IA1499" i="9"/>
  <c r="IB1499" i="9"/>
  <c r="IC1499" i="9"/>
  <c r="ID1499" i="9"/>
  <c r="IE1499" i="9"/>
  <c r="IF1499" i="9"/>
  <c r="IG1499" i="9"/>
  <c r="IH1499" i="9"/>
  <c r="II1499" i="9"/>
  <c r="IJ1499" i="9"/>
  <c r="IK1499" i="9"/>
  <c r="IL1499" i="9"/>
  <c r="IM1499" i="9"/>
  <c r="IN1499" i="9"/>
  <c r="IO1499" i="9"/>
  <c r="IP1499" i="9"/>
  <c r="IQ1499" i="9"/>
  <c r="IR1499" i="9"/>
  <c r="IS1499" i="9"/>
  <c r="IT1499" i="9"/>
  <c r="IU1499" i="9"/>
  <c r="IV1499" i="9"/>
  <c r="IW1499" i="9"/>
  <c r="IX1499" i="9"/>
  <c r="IY1499" i="9"/>
  <c r="IZ1499" i="9"/>
  <c r="JA1499" i="9"/>
  <c r="JB1499" i="9"/>
  <c r="JC1499" i="9"/>
  <c r="JD1499" i="9"/>
  <c r="JE1499" i="9"/>
  <c r="JF1499" i="9"/>
  <c r="JG1499" i="9"/>
  <c r="JH1499" i="9"/>
  <c r="JI1499" i="9"/>
  <c r="JJ1499" i="9"/>
  <c r="JK1499" i="9"/>
  <c r="JL1499" i="9"/>
  <c r="JM1499" i="9"/>
  <c r="JN1499" i="9"/>
  <c r="JO1499" i="9"/>
  <c r="JP1499" i="9"/>
  <c r="JQ1499" i="9"/>
  <c r="JR1499" i="9"/>
  <c r="JS1499" i="9"/>
  <c r="JT1499" i="9"/>
  <c r="JU1499" i="9"/>
  <c r="JV1499" i="9"/>
  <c r="JW1499" i="9"/>
  <c r="JX1499" i="9"/>
  <c r="JY1499" i="9"/>
  <c r="JZ1499" i="9"/>
  <c r="KA1499" i="9"/>
  <c r="KB1499" i="9"/>
  <c r="KC1499" i="9"/>
  <c r="KD1499" i="9"/>
  <c r="KE1499" i="9"/>
  <c r="KF1499" i="9"/>
  <c r="KG1499" i="9"/>
  <c r="KH1499" i="9"/>
  <c r="KI1499" i="9"/>
  <c r="KJ1499" i="9"/>
  <c r="KK1499" i="9"/>
  <c r="KL1499" i="9"/>
  <c r="KM1499" i="9"/>
  <c r="KN1499" i="9"/>
  <c r="KO1499" i="9"/>
  <c r="KP1499" i="9"/>
  <c r="KQ1499" i="9"/>
  <c r="KR1499" i="9"/>
  <c r="KS1499" i="9"/>
  <c r="KT1499" i="9"/>
  <c r="KU1499" i="9"/>
  <c r="KV1499" i="9"/>
  <c r="KW1499" i="9"/>
  <c r="KX1499" i="9"/>
  <c r="KY1499" i="9"/>
  <c r="KZ1499" i="9"/>
  <c r="LA1499" i="9"/>
  <c r="LB1499" i="9"/>
  <c r="LC1499" i="9"/>
  <c r="LD1499" i="9"/>
  <c r="LE1499" i="9"/>
  <c r="LF1499" i="9"/>
  <c r="LG1499" i="9"/>
  <c r="LH1499" i="9"/>
  <c r="LI1499" i="9"/>
  <c r="LJ1499" i="9"/>
  <c r="LK1499" i="9"/>
  <c r="LL1499" i="9"/>
  <c r="LM1499" i="9"/>
  <c r="LN1499" i="9"/>
  <c r="LO1499" i="9"/>
  <c r="LP1499" i="9"/>
  <c r="LQ1499" i="9"/>
  <c r="LR1499" i="9"/>
  <c r="LS1499" i="9"/>
  <c r="LT1499" i="9"/>
  <c r="LU1499" i="9"/>
  <c r="LV1499" i="9"/>
  <c r="LW1499" i="9"/>
  <c r="LX1499" i="9"/>
  <c r="LY1499" i="9"/>
  <c r="LZ1499" i="9"/>
  <c r="MA1499" i="9"/>
  <c r="MB1499" i="9"/>
  <c r="MC1499" i="9"/>
  <c r="MD1499" i="9"/>
  <c r="ME1499" i="9"/>
  <c r="MF1499" i="9"/>
  <c r="MG1499" i="9"/>
  <c r="MH1499" i="9"/>
  <c r="MI1499" i="9"/>
  <c r="MJ1499" i="9"/>
  <c r="MK1499" i="9"/>
  <c r="ML1499" i="9"/>
  <c r="MM1499" i="9"/>
  <c r="MN1499" i="9"/>
  <c r="MO1499" i="9"/>
  <c r="MP1499" i="9"/>
  <c r="MQ1499" i="9"/>
  <c r="MR1499" i="9"/>
  <c r="MS1499" i="9"/>
  <c r="MT1499" i="9"/>
  <c r="MU1499" i="9"/>
  <c r="MV1499" i="9"/>
  <c r="MW1499" i="9"/>
  <c r="MX1499" i="9"/>
  <c r="MY1499" i="9"/>
  <c r="MZ1499" i="9"/>
  <c r="NA1499" i="9"/>
  <c r="NB1499" i="9"/>
  <c r="NC1499" i="9"/>
  <c r="ND1499" i="9"/>
  <c r="NE1499" i="9"/>
  <c r="NF1499" i="9"/>
  <c r="NG1499" i="9"/>
  <c r="NH1499" i="9"/>
  <c r="NI1499" i="9"/>
  <c r="NJ1499" i="9"/>
  <c r="NK1499" i="9"/>
  <c r="NL1499" i="9"/>
  <c r="NM1499" i="9"/>
  <c r="NN1499" i="9"/>
  <c r="NO1499" i="9"/>
  <c r="NP1499" i="9"/>
  <c r="NQ1499" i="9"/>
  <c r="NR1499" i="9"/>
  <c r="NS1499" i="9"/>
  <c r="NT1499" i="9"/>
  <c r="NU1499" i="9"/>
  <c r="NV1499" i="9"/>
  <c r="NW1499" i="9"/>
  <c r="NX1499" i="9"/>
  <c r="NY1499" i="9"/>
  <c r="NZ1499" i="9"/>
  <c r="OA1499" i="9"/>
  <c r="OB1499" i="9"/>
  <c r="OC1499" i="9"/>
  <c r="OD1499" i="9"/>
  <c r="OE1499" i="9"/>
  <c r="OF1499" i="9"/>
  <c r="OG1499" i="9"/>
  <c r="OH1499" i="9"/>
  <c r="OI1499" i="9"/>
  <c r="OJ1499" i="9"/>
  <c r="OK1499" i="9"/>
  <c r="OL1499" i="9"/>
  <c r="OM1499" i="9"/>
  <c r="ON1499" i="9"/>
  <c r="OO1499" i="9"/>
  <c r="OP1499" i="9"/>
  <c r="OQ1499" i="9"/>
  <c r="OR1499" i="9"/>
  <c r="OS1499" i="9"/>
  <c r="OT1499" i="9"/>
  <c r="OU1499" i="9"/>
  <c r="OV1499" i="9"/>
  <c r="OW1499" i="9"/>
  <c r="OX1499" i="9"/>
  <c r="OY1499" i="9"/>
  <c r="OZ1499" i="9"/>
  <c r="PA1499" i="9"/>
  <c r="PB1499" i="9"/>
  <c r="PC1499" i="9"/>
  <c r="PD1499" i="9"/>
  <c r="PE1499" i="9"/>
  <c r="PF1499" i="9"/>
  <c r="PG1499" i="9"/>
  <c r="PH1499" i="9"/>
  <c r="PI1499" i="9"/>
  <c r="PJ1499" i="9"/>
  <c r="PK1499" i="9"/>
  <c r="PL1499" i="9"/>
  <c r="PM1499" i="9"/>
  <c r="PN1499" i="9"/>
  <c r="PO1499" i="9"/>
  <c r="PP1499" i="9"/>
  <c r="PQ1499" i="9"/>
  <c r="PR1499" i="9"/>
  <c r="PS1499" i="9"/>
  <c r="PT1499" i="9"/>
  <c r="PU1499" i="9"/>
  <c r="PV1499" i="9"/>
  <c r="PW1499" i="9"/>
  <c r="PX1499" i="9"/>
  <c r="PY1499" i="9"/>
  <c r="PZ1499" i="9"/>
  <c r="QA1499" i="9"/>
  <c r="QB1499" i="9"/>
  <c r="QC1499" i="9"/>
  <c r="QD1499" i="9"/>
  <c r="QE1499" i="9"/>
  <c r="QF1499" i="9"/>
  <c r="QG1499" i="9"/>
  <c r="QH1499" i="9"/>
  <c r="QI1499" i="9"/>
  <c r="QJ1499" i="9"/>
  <c r="QK1499" i="9"/>
  <c r="QL1499" i="9"/>
  <c r="QM1499" i="9"/>
  <c r="QN1499" i="9"/>
  <c r="QO1499" i="9"/>
  <c r="QP1499" i="9"/>
  <c r="QQ1499" i="9"/>
  <c r="QR1499" i="9"/>
  <c r="QS1499" i="9"/>
  <c r="QT1499" i="9"/>
  <c r="QU1499" i="9"/>
  <c r="QV1499" i="9"/>
  <c r="QW1499" i="9"/>
  <c r="QX1499" i="9"/>
  <c r="QY1499" i="9"/>
  <c r="QZ1499" i="9"/>
  <c r="RA1499" i="9"/>
  <c r="RB1499" i="9"/>
  <c r="RC1499" i="9"/>
  <c r="RD1499" i="9"/>
  <c r="RE1499" i="9"/>
  <c r="RF1499" i="9"/>
  <c r="RG1499" i="9"/>
  <c r="RH1499" i="9"/>
  <c r="RI1499" i="9"/>
  <c r="RJ1499" i="9"/>
  <c r="RK1499" i="9"/>
  <c r="RL1499" i="9"/>
  <c r="RM1499" i="9"/>
  <c r="RN1499" i="9"/>
  <c r="RO1499" i="9"/>
  <c r="RP1499" i="9"/>
  <c r="RQ1499" i="9"/>
  <c r="RR1499" i="9"/>
  <c r="RS1499" i="9"/>
  <c r="RT1499" i="9"/>
  <c r="RU1499" i="9"/>
  <c r="RV1499" i="9"/>
  <c r="RW1499" i="9"/>
  <c r="RX1499" i="9"/>
  <c r="RY1499" i="9"/>
  <c r="RZ1499" i="9"/>
  <c r="SA1499" i="9"/>
  <c r="SB1499" i="9"/>
  <c r="SC1499" i="9"/>
  <c r="SD1499" i="9"/>
  <c r="SE1499" i="9"/>
  <c r="SF1499" i="9"/>
  <c r="SG1499" i="9"/>
  <c r="SH1499" i="9"/>
  <c r="SI1499" i="9"/>
  <c r="SJ1499" i="9"/>
  <c r="SK1499" i="9"/>
  <c r="SL1499" i="9"/>
  <c r="SM1499" i="9"/>
  <c r="SN1499" i="9"/>
  <c r="SO1499" i="9"/>
  <c r="SP1499" i="9"/>
  <c r="SQ1499" i="9"/>
  <c r="SR1499" i="9"/>
  <c r="SS1499" i="9"/>
  <c r="ST1499" i="9"/>
  <c r="SU1499" i="9"/>
  <c r="SV1499" i="9"/>
  <c r="SW1499" i="9"/>
  <c r="SX1499" i="9"/>
  <c r="SY1499" i="9"/>
  <c r="SZ1499" i="9"/>
  <c r="TA1499" i="9"/>
  <c r="TB1499" i="9"/>
  <c r="TC1499" i="9"/>
  <c r="TD1499" i="9"/>
  <c r="TE1499" i="9"/>
  <c r="TF1499" i="9"/>
  <c r="TG1499" i="9"/>
  <c r="TH1499" i="9"/>
  <c r="TI1499" i="9"/>
  <c r="TJ1499" i="9"/>
  <c r="TK1499" i="9"/>
  <c r="TL1499" i="9"/>
  <c r="TM1499" i="9"/>
  <c r="TN1499" i="9"/>
  <c r="TO1499" i="9"/>
  <c r="TP1499" i="9"/>
  <c r="TQ1499" i="9"/>
  <c r="TR1499" i="9"/>
  <c r="TS1499" i="9"/>
  <c r="TT1499" i="9"/>
  <c r="TU1499" i="9"/>
  <c r="TV1499" i="9"/>
  <c r="TW1499" i="9"/>
  <c r="TX1499" i="9"/>
  <c r="TY1499" i="9"/>
  <c r="TZ1499" i="9"/>
  <c r="UA1499" i="9"/>
  <c r="UB1499" i="9"/>
  <c r="UC1499" i="9"/>
  <c r="UD1499" i="9"/>
  <c r="UE1499" i="9"/>
  <c r="UF1499" i="9"/>
  <c r="UG1499" i="9"/>
  <c r="UH1499" i="9"/>
  <c r="UI1499" i="9"/>
  <c r="UJ1499" i="9"/>
  <c r="UK1499" i="9"/>
  <c r="UL1499" i="9"/>
  <c r="UM1499" i="9"/>
  <c r="UN1499" i="9"/>
  <c r="UO1499" i="9"/>
  <c r="UP1499" i="9"/>
  <c r="UQ1499" i="9"/>
  <c r="UR1499" i="9"/>
  <c r="US1499" i="9"/>
  <c r="UT1499" i="9"/>
  <c r="UU1499" i="9"/>
  <c r="UV1499" i="9"/>
  <c r="UW1499" i="9"/>
  <c r="UX1499" i="9"/>
  <c r="UY1499" i="9"/>
  <c r="UZ1499" i="9"/>
  <c r="VA1499" i="9"/>
  <c r="VB1499" i="9"/>
  <c r="VC1499" i="9"/>
  <c r="VD1499" i="9"/>
  <c r="VE1499" i="9"/>
  <c r="VF1499" i="9"/>
  <c r="VG1499" i="9"/>
  <c r="VH1499" i="9"/>
  <c r="VI1499" i="9"/>
  <c r="VJ1499" i="9"/>
  <c r="VK1499" i="9"/>
  <c r="VL1499" i="9"/>
  <c r="VM1499" i="9"/>
  <c r="VN1499" i="9"/>
  <c r="VO1499" i="9"/>
  <c r="VP1499" i="9"/>
  <c r="VQ1499" i="9"/>
  <c r="VR1499" i="9"/>
  <c r="VS1499" i="9"/>
  <c r="VT1499" i="9"/>
  <c r="VU1499" i="9"/>
  <c r="VV1499" i="9"/>
  <c r="VW1499" i="9"/>
  <c r="VX1499" i="9"/>
  <c r="VY1499" i="9"/>
  <c r="VZ1499" i="9"/>
  <c r="WA1499" i="9"/>
  <c r="WB1499" i="9"/>
  <c r="WC1499" i="9"/>
  <c r="WD1499" i="9"/>
  <c r="WE1499" i="9"/>
  <c r="WF1499" i="9"/>
  <c r="WG1499" i="9"/>
  <c r="WH1499" i="9"/>
  <c r="WI1499" i="9"/>
  <c r="WJ1499" i="9"/>
  <c r="WK1499" i="9"/>
  <c r="WL1499" i="9"/>
  <c r="WM1499" i="9"/>
  <c r="WN1499" i="9"/>
  <c r="WO1499" i="9"/>
  <c r="WP1499" i="9"/>
  <c r="WQ1499" i="9"/>
  <c r="WR1499" i="9"/>
  <c r="WS1499" i="9"/>
  <c r="WT1499" i="9"/>
  <c r="WU1499" i="9"/>
  <c r="WV1499" i="9"/>
  <c r="WW1499" i="9"/>
  <c r="WX1499" i="9"/>
  <c r="WY1499" i="9"/>
  <c r="WZ1499" i="9"/>
  <c r="XA1499" i="9"/>
  <c r="XB1499" i="9"/>
  <c r="XC1499" i="9"/>
  <c r="XD1499" i="9"/>
  <c r="XE1499" i="9"/>
  <c r="XF1499" i="9"/>
  <c r="XG1499" i="9"/>
  <c r="XH1499" i="9"/>
  <c r="XI1499" i="9"/>
  <c r="XJ1499" i="9"/>
  <c r="XK1499" i="9"/>
  <c r="XL1499" i="9"/>
  <c r="XM1499" i="9"/>
  <c r="XN1499" i="9"/>
  <c r="XO1499" i="9"/>
  <c r="XP1499" i="9"/>
  <c r="XQ1499" i="9"/>
  <c r="XR1499" i="9"/>
  <c r="XS1499" i="9"/>
  <c r="XT1499" i="9"/>
  <c r="XU1499" i="9"/>
  <c r="XV1499" i="9"/>
  <c r="XW1499" i="9"/>
  <c r="XX1499" i="9"/>
  <c r="XY1499" i="9"/>
  <c r="XZ1499" i="9"/>
  <c r="YA1499" i="9"/>
  <c r="YB1499" i="9"/>
  <c r="YC1499" i="9"/>
  <c r="YD1499" i="9"/>
  <c r="YE1499" i="9"/>
  <c r="YF1499" i="9"/>
  <c r="YG1499" i="9"/>
  <c r="YH1499" i="9"/>
  <c r="YI1499" i="9"/>
  <c r="YJ1499" i="9"/>
  <c r="YK1499" i="9"/>
  <c r="YL1499" i="9"/>
  <c r="YM1499" i="9"/>
  <c r="YN1499" i="9"/>
  <c r="YO1499" i="9"/>
  <c r="YP1499" i="9"/>
  <c r="YQ1499" i="9"/>
  <c r="YR1499" i="9"/>
  <c r="YS1499" i="9"/>
  <c r="YT1499" i="9"/>
  <c r="YU1499" i="9"/>
  <c r="YV1499" i="9"/>
  <c r="YW1499" i="9"/>
  <c r="YX1499" i="9"/>
  <c r="YY1499" i="9"/>
  <c r="YZ1499" i="9"/>
  <c r="ZA1499" i="9"/>
  <c r="ZB1499" i="9"/>
  <c r="ZC1499" i="9"/>
  <c r="ZD1499" i="9"/>
  <c r="ZE1499" i="9"/>
  <c r="ZF1499" i="9"/>
  <c r="ZG1499" i="9"/>
  <c r="ZH1499" i="9"/>
  <c r="ZI1499" i="9"/>
  <c r="ZJ1499" i="9"/>
  <c r="ZK1499" i="9"/>
  <c r="ZL1499" i="9"/>
  <c r="ZM1499" i="9"/>
  <c r="ZN1499" i="9"/>
  <c r="ZO1499" i="9"/>
  <c r="ZP1499" i="9"/>
  <c r="ZQ1499" i="9"/>
  <c r="ZR1499" i="9"/>
  <c r="ZS1499" i="9"/>
  <c r="ZT1499" i="9"/>
  <c r="ZU1499" i="9"/>
  <c r="ZV1499" i="9"/>
  <c r="ZW1499" i="9"/>
  <c r="ZX1499" i="9"/>
  <c r="ZY1499" i="9"/>
  <c r="ZZ1499" i="9"/>
  <c r="AAA1499" i="9"/>
  <c r="AAB1499" i="9"/>
  <c r="AAC1499" i="9"/>
  <c r="AAD1499" i="9"/>
  <c r="AAE1499" i="9"/>
  <c r="AAF1499" i="9"/>
  <c r="AAG1499" i="9"/>
  <c r="AAH1499" i="9"/>
  <c r="AAI1499" i="9"/>
  <c r="AAJ1499" i="9"/>
  <c r="AAK1499" i="9"/>
  <c r="AAL1499" i="9"/>
  <c r="AAM1499" i="9"/>
  <c r="AAN1499" i="9"/>
  <c r="AAO1499" i="9"/>
  <c r="AAP1499" i="9"/>
  <c r="AAQ1499" i="9"/>
  <c r="AAR1499" i="9"/>
  <c r="AAS1499" i="9"/>
  <c r="AAT1499" i="9"/>
  <c r="AAU1499" i="9"/>
  <c r="AAV1499" i="9"/>
  <c r="AAW1499" i="9"/>
  <c r="AAX1499" i="9"/>
  <c r="AAY1499" i="9"/>
  <c r="AAZ1499" i="9"/>
  <c r="ABA1499" i="9"/>
  <c r="ABB1499" i="9"/>
  <c r="ABC1499" i="9"/>
  <c r="ABD1499" i="9"/>
  <c r="ABE1499" i="9"/>
  <c r="ABF1499" i="9"/>
  <c r="ABG1499" i="9"/>
  <c r="ABH1499" i="9"/>
  <c r="ABI1499" i="9"/>
  <c r="ABJ1499" i="9"/>
  <c r="ABK1499" i="9"/>
  <c r="ABL1499" i="9"/>
  <c r="ABM1499" i="9"/>
  <c r="ABN1499" i="9"/>
  <c r="ABO1499" i="9"/>
  <c r="ABP1499" i="9"/>
  <c r="ABQ1499" i="9"/>
  <c r="ABR1499" i="9"/>
  <c r="ABS1499" i="9"/>
  <c r="ABT1499" i="9"/>
  <c r="ABU1499" i="9"/>
  <c r="ABV1499" i="9"/>
  <c r="ABW1499" i="9"/>
  <c r="ABX1499" i="9"/>
  <c r="ABY1499" i="9"/>
  <c r="ABZ1499" i="9"/>
  <c r="ACA1499" i="9"/>
  <c r="ACB1499" i="9"/>
  <c r="ACC1499" i="9"/>
  <c r="ACD1499" i="9"/>
  <c r="ACE1499" i="9"/>
  <c r="ACF1499" i="9"/>
  <c r="ACG1499" i="9"/>
  <c r="ACH1499" i="9"/>
  <c r="ACI1499" i="9"/>
  <c r="ACJ1499" i="9"/>
  <c r="ACK1499" i="9"/>
  <c r="ACL1499" i="9"/>
  <c r="ACM1499" i="9"/>
  <c r="ACN1499" i="9"/>
  <c r="ACO1499" i="9"/>
  <c r="ACP1499" i="9"/>
  <c r="ACQ1499" i="9"/>
  <c r="ACR1499" i="9"/>
  <c r="ACS1499" i="9"/>
  <c r="ACT1499" i="9"/>
  <c r="ACU1499" i="9"/>
  <c r="ACV1499" i="9"/>
  <c r="ACW1499" i="9"/>
  <c r="ACX1499" i="9"/>
  <c r="ACY1499" i="9"/>
  <c r="ACZ1499" i="9"/>
  <c r="ADA1499" i="9"/>
  <c r="ADB1499" i="9"/>
  <c r="ADC1499" i="9"/>
  <c r="ADD1499" i="9"/>
  <c r="ADE1499" i="9"/>
  <c r="ADF1499" i="9"/>
  <c r="ADG1499" i="9"/>
  <c r="ADH1499" i="9"/>
  <c r="ADI1499" i="9"/>
  <c r="ADJ1499" i="9"/>
  <c r="ADK1499" i="9"/>
  <c r="ADL1499" i="9"/>
  <c r="ADM1499" i="9"/>
  <c r="ADN1499" i="9"/>
  <c r="ADO1499" i="9"/>
  <c r="ADP1499" i="9"/>
  <c r="ADQ1499" i="9"/>
  <c r="ADR1499" i="9"/>
  <c r="ADS1499" i="9"/>
  <c r="ADT1499" i="9"/>
  <c r="ADU1499" i="9"/>
  <c r="ADV1499" i="9"/>
  <c r="ADW1499" i="9"/>
  <c r="ADX1499" i="9"/>
  <c r="ADY1499" i="9"/>
  <c r="ADZ1499" i="9"/>
  <c r="AEA1499" i="9"/>
  <c r="AEB1499" i="9"/>
  <c r="AEC1499" i="9"/>
  <c r="AED1499" i="9"/>
  <c r="AEE1499" i="9"/>
  <c r="AEF1499" i="9"/>
  <c r="AEG1499" i="9"/>
  <c r="AEH1499" i="9"/>
  <c r="AEI1499" i="9"/>
  <c r="AEJ1499" i="9"/>
  <c r="AEK1499" i="9"/>
  <c r="AEL1499" i="9"/>
  <c r="AEM1499" i="9"/>
  <c r="AEN1499" i="9"/>
  <c r="AEO1499" i="9"/>
  <c r="AEP1499" i="9"/>
  <c r="AEQ1499" i="9"/>
  <c r="AER1499" i="9"/>
  <c r="AES1499" i="9"/>
  <c r="AET1499" i="9"/>
  <c r="AEU1499" i="9"/>
  <c r="AEV1499" i="9"/>
  <c r="AEW1499" i="9"/>
  <c r="AEX1499" i="9"/>
  <c r="AEY1499" i="9"/>
  <c r="AEZ1499" i="9"/>
  <c r="AFA1499" i="9"/>
  <c r="AFB1499" i="9"/>
  <c r="AFC1499" i="9"/>
  <c r="AFD1499" i="9"/>
  <c r="AFE1499" i="9"/>
  <c r="AFF1499" i="9"/>
  <c r="AFG1499" i="9"/>
  <c r="AFH1499" i="9"/>
  <c r="AFI1499" i="9"/>
  <c r="AFJ1499" i="9"/>
  <c r="AFK1499" i="9"/>
  <c r="AFL1499" i="9"/>
  <c r="AFM1499" i="9"/>
  <c r="AFN1499" i="9"/>
  <c r="AFO1499" i="9"/>
  <c r="AFP1499" i="9"/>
  <c r="CK1500" i="9"/>
  <c r="CL1500" i="9"/>
  <c r="CM1500" i="9"/>
  <c r="CN1500" i="9"/>
  <c r="CO1500" i="9"/>
  <c r="CP1500" i="9"/>
  <c r="CQ1500" i="9"/>
  <c r="CR1500" i="9"/>
  <c r="CS1500" i="9"/>
  <c r="CT1500" i="9"/>
  <c r="CU1500" i="9"/>
  <c r="CV1500" i="9"/>
  <c r="CW1500" i="9"/>
  <c r="CX1500" i="9"/>
  <c r="CY1500" i="9"/>
  <c r="CZ1500" i="9"/>
  <c r="DA1500" i="9"/>
  <c r="DB1500" i="9"/>
  <c r="DC1500" i="9"/>
  <c r="DD1500" i="9"/>
  <c r="DE1500" i="9"/>
  <c r="DF1500" i="9"/>
  <c r="DG1500" i="9"/>
  <c r="DH1500" i="9"/>
  <c r="DI1500" i="9"/>
  <c r="DJ1500" i="9"/>
  <c r="DK1500" i="9"/>
  <c r="DL1500" i="9"/>
  <c r="DM1500" i="9"/>
  <c r="DN1500" i="9"/>
  <c r="DO1500" i="9"/>
  <c r="DP1500" i="9"/>
  <c r="DQ1500" i="9"/>
  <c r="DR1500" i="9"/>
  <c r="DS1500" i="9"/>
  <c r="DT1500" i="9"/>
  <c r="DU1500" i="9"/>
  <c r="DV1500" i="9"/>
  <c r="DW1500" i="9"/>
  <c r="DX1500" i="9"/>
  <c r="DY1500" i="9"/>
  <c r="DZ1500" i="9"/>
  <c r="EA1500" i="9"/>
  <c r="EB1500" i="9"/>
  <c r="EC1500" i="9"/>
  <c r="ED1500" i="9"/>
  <c r="EE1500" i="9"/>
  <c r="EF1500" i="9"/>
  <c r="EG1500" i="9"/>
  <c r="EH1500" i="9"/>
  <c r="EI1500" i="9"/>
  <c r="EJ1500" i="9"/>
  <c r="EK1500" i="9"/>
  <c r="EL1500" i="9"/>
  <c r="EM1500" i="9"/>
  <c r="EN1500" i="9"/>
  <c r="EO1500" i="9"/>
  <c r="EP1500" i="9"/>
  <c r="EQ1500" i="9"/>
  <c r="ER1500" i="9"/>
  <c r="ES1500" i="9"/>
  <c r="ET1500" i="9"/>
  <c r="EU1500" i="9"/>
  <c r="EV1500" i="9"/>
  <c r="EW1500" i="9"/>
  <c r="EX1500" i="9"/>
  <c r="EY1500" i="9"/>
  <c r="EZ1500" i="9"/>
  <c r="FA1500" i="9"/>
  <c r="FB1500" i="9"/>
  <c r="FC1500" i="9"/>
  <c r="FD1500" i="9"/>
  <c r="FE1500" i="9"/>
  <c r="FF1500" i="9"/>
  <c r="FG1500" i="9"/>
  <c r="FH1500" i="9"/>
  <c r="FI1500" i="9"/>
  <c r="FJ1500" i="9"/>
  <c r="FK1500" i="9"/>
  <c r="FL1500" i="9"/>
  <c r="FM1500" i="9"/>
  <c r="FN1500" i="9"/>
  <c r="FO1500" i="9"/>
  <c r="FP1500" i="9"/>
  <c r="FQ1500" i="9"/>
  <c r="FR1500" i="9"/>
  <c r="FS1500" i="9"/>
  <c r="FT1500" i="9"/>
  <c r="FU1500" i="9"/>
  <c r="FV1500" i="9"/>
  <c r="FW1500" i="9"/>
  <c r="FX1500" i="9"/>
  <c r="FY1500" i="9"/>
  <c r="FZ1500" i="9"/>
  <c r="GA1500" i="9"/>
  <c r="GB1500" i="9"/>
  <c r="GC1500" i="9"/>
  <c r="GD1500" i="9"/>
  <c r="GE1500" i="9"/>
  <c r="GF1500" i="9"/>
  <c r="GG1500" i="9"/>
  <c r="GH1500" i="9"/>
  <c r="GI1500" i="9"/>
  <c r="GJ1500" i="9"/>
  <c r="GK1500" i="9"/>
  <c r="GL1500" i="9"/>
  <c r="GM1500" i="9"/>
  <c r="GN1500" i="9"/>
  <c r="GO1500" i="9"/>
  <c r="GP1500" i="9"/>
  <c r="GQ1500" i="9"/>
  <c r="GR1500" i="9"/>
  <c r="GS1500" i="9"/>
  <c r="GT1500" i="9"/>
  <c r="GU1500" i="9"/>
  <c r="GV1500" i="9"/>
  <c r="GW1500" i="9"/>
  <c r="GX1500" i="9"/>
  <c r="GY1500" i="9"/>
  <c r="GZ1500" i="9"/>
  <c r="HA1500" i="9"/>
  <c r="HB1500" i="9"/>
  <c r="HC1500" i="9"/>
  <c r="HD1500" i="9"/>
  <c r="HE1500" i="9"/>
  <c r="HF1500" i="9"/>
  <c r="HG1500" i="9"/>
  <c r="HH1500" i="9"/>
  <c r="HI1500" i="9"/>
  <c r="HJ1500" i="9"/>
  <c r="HK1500" i="9"/>
  <c r="HL1500" i="9"/>
  <c r="HM1500" i="9"/>
  <c r="HN1500" i="9"/>
  <c r="HO1500" i="9"/>
  <c r="HP1500" i="9"/>
  <c r="HQ1500" i="9"/>
  <c r="HR1500" i="9"/>
  <c r="HS1500" i="9"/>
  <c r="HT1500" i="9"/>
  <c r="HU1500" i="9"/>
  <c r="HV1500" i="9"/>
  <c r="HW1500" i="9"/>
  <c r="HX1500" i="9"/>
  <c r="HY1500" i="9"/>
  <c r="HZ1500" i="9"/>
  <c r="IA1500" i="9"/>
  <c r="IB1500" i="9"/>
  <c r="IC1500" i="9"/>
  <c r="ID1500" i="9"/>
  <c r="IE1500" i="9"/>
  <c r="IF1500" i="9"/>
  <c r="IG1500" i="9"/>
  <c r="IH1500" i="9"/>
  <c r="II1500" i="9"/>
  <c r="IJ1500" i="9"/>
  <c r="IK1500" i="9"/>
  <c r="IL1500" i="9"/>
  <c r="IM1500" i="9"/>
  <c r="IN1500" i="9"/>
  <c r="IO1500" i="9"/>
  <c r="IP1500" i="9"/>
  <c r="IQ1500" i="9"/>
  <c r="IR1500" i="9"/>
  <c r="IS1500" i="9"/>
  <c r="IT1500" i="9"/>
  <c r="IU1500" i="9"/>
  <c r="IV1500" i="9"/>
  <c r="IW1500" i="9"/>
  <c r="IX1500" i="9"/>
  <c r="IY1500" i="9"/>
  <c r="IZ1500" i="9"/>
  <c r="JA1500" i="9"/>
  <c r="JB1500" i="9"/>
  <c r="JC1500" i="9"/>
  <c r="JD1500" i="9"/>
  <c r="JE1500" i="9"/>
  <c r="JF1500" i="9"/>
  <c r="JG1500" i="9"/>
  <c r="JH1500" i="9"/>
  <c r="JI1500" i="9"/>
  <c r="JJ1500" i="9"/>
  <c r="JK1500" i="9"/>
  <c r="JL1500" i="9"/>
  <c r="JM1500" i="9"/>
  <c r="JN1500" i="9"/>
  <c r="JO1500" i="9"/>
  <c r="JP1500" i="9"/>
  <c r="JQ1500" i="9"/>
  <c r="JR1500" i="9"/>
  <c r="JS1500" i="9"/>
  <c r="JT1500" i="9"/>
  <c r="JU1500" i="9"/>
  <c r="JV1500" i="9"/>
  <c r="JW1500" i="9"/>
  <c r="JX1500" i="9"/>
  <c r="JY1500" i="9"/>
  <c r="JZ1500" i="9"/>
  <c r="KA1500" i="9"/>
  <c r="KB1500" i="9"/>
  <c r="KC1500" i="9"/>
  <c r="KD1500" i="9"/>
  <c r="KE1500" i="9"/>
  <c r="KF1500" i="9"/>
  <c r="KG1500" i="9"/>
  <c r="KH1500" i="9"/>
  <c r="KI1500" i="9"/>
  <c r="KJ1500" i="9"/>
  <c r="KK1500" i="9"/>
  <c r="KL1500" i="9"/>
  <c r="KM1500" i="9"/>
  <c r="KN1500" i="9"/>
  <c r="KO1500" i="9"/>
  <c r="KP1500" i="9"/>
  <c r="KQ1500" i="9"/>
  <c r="KR1500" i="9"/>
  <c r="KS1500" i="9"/>
  <c r="KT1500" i="9"/>
  <c r="KU1500" i="9"/>
  <c r="KV1500" i="9"/>
  <c r="KW1500" i="9"/>
  <c r="KX1500" i="9"/>
  <c r="KY1500" i="9"/>
  <c r="KZ1500" i="9"/>
  <c r="LA1500" i="9"/>
  <c r="LB1500" i="9"/>
  <c r="LC1500" i="9"/>
  <c r="LD1500" i="9"/>
  <c r="LE1500" i="9"/>
  <c r="LF1500" i="9"/>
  <c r="LG1500" i="9"/>
  <c r="LH1500" i="9"/>
  <c r="LI1500" i="9"/>
  <c r="LJ1500" i="9"/>
  <c r="LK1500" i="9"/>
  <c r="LL1500" i="9"/>
  <c r="LM1500" i="9"/>
  <c r="LN1500" i="9"/>
  <c r="LO1500" i="9"/>
  <c r="LP1500" i="9"/>
  <c r="LQ1500" i="9"/>
  <c r="LR1500" i="9"/>
  <c r="LS1500" i="9"/>
  <c r="LT1500" i="9"/>
  <c r="LU1500" i="9"/>
  <c r="LV1500" i="9"/>
  <c r="LW1500" i="9"/>
  <c r="LX1500" i="9"/>
  <c r="LY1500" i="9"/>
  <c r="LZ1500" i="9"/>
  <c r="MA1500" i="9"/>
  <c r="MB1500" i="9"/>
  <c r="MC1500" i="9"/>
  <c r="MD1500" i="9"/>
  <c r="ME1500" i="9"/>
  <c r="MF1500" i="9"/>
  <c r="MG1500" i="9"/>
  <c r="MH1500" i="9"/>
  <c r="MI1500" i="9"/>
  <c r="MJ1500" i="9"/>
  <c r="MK1500" i="9"/>
  <c r="ML1500" i="9"/>
  <c r="MM1500" i="9"/>
  <c r="MN1500" i="9"/>
  <c r="MO1500" i="9"/>
  <c r="MP1500" i="9"/>
  <c r="MQ1500" i="9"/>
  <c r="MR1500" i="9"/>
  <c r="MS1500" i="9"/>
  <c r="MT1500" i="9"/>
  <c r="MU1500" i="9"/>
  <c r="MV1500" i="9"/>
  <c r="MW1500" i="9"/>
  <c r="MX1500" i="9"/>
  <c r="MY1500" i="9"/>
  <c r="MZ1500" i="9"/>
  <c r="NA1500" i="9"/>
  <c r="NB1500" i="9"/>
  <c r="NC1500" i="9"/>
  <c r="ND1500" i="9"/>
  <c r="NE1500" i="9"/>
  <c r="NF1500" i="9"/>
  <c r="NG1500" i="9"/>
  <c r="NH1500" i="9"/>
  <c r="NI1500" i="9"/>
  <c r="NJ1500" i="9"/>
  <c r="NK1500" i="9"/>
  <c r="NL1500" i="9"/>
  <c r="NM1500" i="9"/>
  <c r="NN1500" i="9"/>
  <c r="NO1500" i="9"/>
  <c r="NP1500" i="9"/>
  <c r="NQ1500" i="9"/>
  <c r="NR1500" i="9"/>
  <c r="NS1500" i="9"/>
  <c r="NT1500" i="9"/>
  <c r="NU1500" i="9"/>
  <c r="NV1500" i="9"/>
  <c r="NW1500" i="9"/>
  <c r="NX1500" i="9"/>
  <c r="NY1500" i="9"/>
  <c r="NZ1500" i="9"/>
  <c r="OA1500" i="9"/>
  <c r="OB1500" i="9"/>
  <c r="OC1500" i="9"/>
  <c r="OD1500" i="9"/>
  <c r="OE1500" i="9"/>
  <c r="OF1500" i="9"/>
  <c r="OG1500" i="9"/>
  <c r="OH1500" i="9"/>
  <c r="OI1500" i="9"/>
  <c r="OJ1500" i="9"/>
  <c r="OK1500" i="9"/>
  <c r="OL1500" i="9"/>
  <c r="OM1500" i="9"/>
  <c r="ON1500" i="9"/>
  <c r="OO1500" i="9"/>
  <c r="OP1500" i="9"/>
  <c r="OQ1500" i="9"/>
  <c r="OR1500" i="9"/>
  <c r="OS1500" i="9"/>
  <c r="OT1500" i="9"/>
  <c r="OU1500" i="9"/>
  <c r="OV1500" i="9"/>
  <c r="OW1500" i="9"/>
  <c r="OX1500" i="9"/>
  <c r="OY1500" i="9"/>
  <c r="OZ1500" i="9"/>
  <c r="PA1500" i="9"/>
  <c r="PB1500" i="9"/>
  <c r="PC1500" i="9"/>
  <c r="PD1500" i="9"/>
  <c r="PE1500" i="9"/>
  <c r="PF1500" i="9"/>
  <c r="PG1500" i="9"/>
  <c r="PH1500" i="9"/>
  <c r="PI1500" i="9"/>
  <c r="PJ1500" i="9"/>
  <c r="PK1500" i="9"/>
  <c r="PL1500" i="9"/>
  <c r="PM1500" i="9"/>
  <c r="PN1500" i="9"/>
  <c r="PO1500" i="9"/>
  <c r="PP1500" i="9"/>
  <c r="PQ1500" i="9"/>
  <c r="PR1500" i="9"/>
  <c r="PS1500" i="9"/>
  <c r="PT1500" i="9"/>
  <c r="PU1500" i="9"/>
  <c r="PV1500" i="9"/>
  <c r="PW1500" i="9"/>
  <c r="PX1500" i="9"/>
  <c r="PY1500" i="9"/>
  <c r="PZ1500" i="9"/>
  <c r="QA1500" i="9"/>
  <c r="QB1500" i="9"/>
  <c r="QC1500" i="9"/>
  <c r="QD1500" i="9"/>
  <c r="QE1500" i="9"/>
  <c r="QF1500" i="9"/>
  <c r="QG1500" i="9"/>
  <c r="QH1500" i="9"/>
  <c r="QI1500" i="9"/>
  <c r="QJ1500" i="9"/>
  <c r="QK1500" i="9"/>
  <c r="QL1500" i="9"/>
  <c r="QM1500" i="9"/>
  <c r="QN1500" i="9"/>
  <c r="QO1500" i="9"/>
  <c r="QP1500" i="9"/>
  <c r="QQ1500" i="9"/>
  <c r="QR1500" i="9"/>
  <c r="QS1500" i="9"/>
  <c r="QT1500" i="9"/>
  <c r="QU1500" i="9"/>
  <c r="QV1500" i="9"/>
  <c r="QW1500" i="9"/>
  <c r="QX1500" i="9"/>
  <c r="QY1500" i="9"/>
  <c r="QZ1500" i="9"/>
  <c r="RA1500" i="9"/>
  <c r="RB1500" i="9"/>
  <c r="RC1500" i="9"/>
  <c r="RD1500" i="9"/>
  <c r="RE1500" i="9"/>
  <c r="RF1500" i="9"/>
  <c r="RG1500" i="9"/>
  <c r="RH1500" i="9"/>
  <c r="RI1500" i="9"/>
  <c r="RJ1500" i="9"/>
  <c r="RK1500" i="9"/>
  <c r="RL1500" i="9"/>
  <c r="RM1500" i="9"/>
  <c r="RN1500" i="9"/>
  <c r="RO1500" i="9"/>
  <c r="RP1500" i="9"/>
  <c r="RQ1500" i="9"/>
  <c r="RR1500" i="9"/>
  <c r="RS1500" i="9"/>
  <c r="RT1500" i="9"/>
  <c r="RU1500" i="9"/>
  <c r="RV1500" i="9"/>
  <c r="RW1500" i="9"/>
  <c r="RX1500" i="9"/>
  <c r="RY1500" i="9"/>
  <c r="RZ1500" i="9"/>
  <c r="SA1500" i="9"/>
  <c r="SB1500" i="9"/>
  <c r="SC1500" i="9"/>
  <c r="SD1500" i="9"/>
  <c r="SE1500" i="9"/>
  <c r="SF1500" i="9"/>
  <c r="SG1500" i="9"/>
  <c r="SH1500" i="9"/>
  <c r="SI1500" i="9"/>
  <c r="SJ1500" i="9"/>
  <c r="SK1500" i="9"/>
  <c r="SL1500" i="9"/>
  <c r="SM1500" i="9"/>
  <c r="SN1500" i="9"/>
  <c r="SO1500" i="9"/>
  <c r="SP1500" i="9"/>
  <c r="SQ1500" i="9"/>
  <c r="SR1500" i="9"/>
  <c r="SS1500" i="9"/>
  <c r="ST1500" i="9"/>
  <c r="SU1500" i="9"/>
  <c r="SV1500" i="9"/>
  <c r="SW1500" i="9"/>
  <c r="SX1500" i="9"/>
  <c r="SY1500" i="9"/>
  <c r="SZ1500" i="9"/>
  <c r="TA1500" i="9"/>
  <c r="TB1500" i="9"/>
  <c r="TC1500" i="9"/>
  <c r="TD1500" i="9"/>
  <c r="TE1500" i="9"/>
  <c r="TF1500" i="9"/>
  <c r="TG1500" i="9"/>
  <c r="TH1500" i="9"/>
  <c r="TI1500" i="9"/>
  <c r="TJ1500" i="9"/>
  <c r="TK1500" i="9"/>
  <c r="TL1500" i="9"/>
  <c r="TM1500" i="9"/>
  <c r="TN1500" i="9"/>
  <c r="TO1500" i="9"/>
  <c r="TP1500" i="9"/>
  <c r="TQ1500" i="9"/>
  <c r="TR1500" i="9"/>
  <c r="TS1500" i="9"/>
  <c r="TT1500" i="9"/>
  <c r="TU1500" i="9"/>
  <c r="TV1500" i="9"/>
  <c r="TW1500" i="9"/>
  <c r="TX1500" i="9"/>
  <c r="TY1500" i="9"/>
  <c r="TZ1500" i="9"/>
  <c r="UA1500" i="9"/>
  <c r="UB1500" i="9"/>
  <c r="UC1500" i="9"/>
  <c r="UD1500" i="9"/>
  <c r="UE1500" i="9"/>
  <c r="UF1500" i="9"/>
  <c r="UG1500" i="9"/>
  <c r="UH1500" i="9"/>
  <c r="UI1500" i="9"/>
  <c r="UJ1500" i="9"/>
  <c r="UK1500" i="9"/>
  <c r="UL1500" i="9"/>
  <c r="UM1500" i="9"/>
  <c r="UN1500" i="9"/>
  <c r="UO1500" i="9"/>
  <c r="UP1500" i="9"/>
  <c r="UQ1500" i="9"/>
  <c r="UR1500" i="9"/>
  <c r="US1500" i="9"/>
  <c r="UT1500" i="9"/>
  <c r="UU1500" i="9"/>
  <c r="UV1500" i="9"/>
  <c r="UW1500" i="9"/>
  <c r="UX1500" i="9"/>
  <c r="UY1500" i="9"/>
  <c r="UZ1500" i="9"/>
  <c r="VA1500" i="9"/>
  <c r="VB1500" i="9"/>
  <c r="VC1500" i="9"/>
  <c r="VD1500" i="9"/>
  <c r="VE1500" i="9"/>
  <c r="VF1500" i="9"/>
  <c r="VG1500" i="9"/>
  <c r="VH1500" i="9"/>
  <c r="VI1500" i="9"/>
  <c r="VJ1500" i="9"/>
  <c r="VK1500" i="9"/>
  <c r="VL1500" i="9"/>
  <c r="VM1500" i="9"/>
  <c r="VN1500" i="9"/>
  <c r="VO1500" i="9"/>
  <c r="VP1500" i="9"/>
  <c r="VQ1500" i="9"/>
  <c r="VR1500" i="9"/>
  <c r="VS1500" i="9"/>
  <c r="VT1500" i="9"/>
  <c r="VU1500" i="9"/>
  <c r="VV1500" i="9"/>
  <c r="VW1500" i="9"/>
  <c r="VX1500" i="9"/>
  <c r="VY1500" i="9"/>
  <c r="VZ1500" i="9"/>
  <c r="WA1500" i="9"/>
  <c r="WB1500" i="9"/>
  <c r="WC1500" i="9"/>
  <c r="WD1500" i="9"/>
  <c r="WE1500" i="9"/>
  <c r="WF1500" i="9"/>
  <c r="WG1500" i="9"/>
  <c r="WH1500" i="9"/>
  <c r="WI1500" i="9"/>
  <c r="WJ1500" i="9"/>
  <c r="WK1500" i="9"/>
  <c r="WL1500" i="9"/>
  <c r="WM1500" i="9"/>
  <c r="WN1500" i="9"/>
  <c r="WO1500" i="9"/>
  <c r="WP1500" i="9"/>
  <c r="WQ1500" i="9"/>
  <c r="WR1500" i="9"/>
  <c r="WS1500" i="9"/>
  <c r="WT1500" i="9"/>
  <c r="WU1500" i="9"/>
  <c r="WV1500" i="9"/>
  <c r="WW1500" i="9"/>
  <c r="WX1500" i="9"/>
  <c r="WY1500" i="9"/>
  <c r="WZ1500" i="9"/>
  <c r="XA1500" i="9"/>
  <c r="XB1500" i="9"/>
  <c r="XC1500" i="9"/>
  <c r="XD1500" i="9"/>
  <c r="XE1500" i="9"/>
  <c r="XF1500" i="9"/>
  <c r="XG1500" i="9"/>
  <c r="XH1500" i="9"/>
  <c r="XI1500" i="9"/>
  <c r="XJ1500" i="9"/>
  <c r="XK1500" i="9"/>
  <c r="XL1500" i="9"/>
  <c r="XM1500" i="9"/>
  <c r="XN1500" i="9"/>
  <c r="XO1500" i="9"/>
  <c r="XP1500" i="9"/>
  <c r="XQ1500" i="9"/>
  <c r="XR1500" i="9"/>
  <c r="XS1500" i="9"/>
  <c r="XT1500" i="9"/>
  <c r="XU1500" i="9"/>
  <c r="XV1500" i="9"/>
  <c r="XW1500" i="9"/>
  <c r="XX1500" i="9"/>
  <c r="XY1500" i="9"/>
  <c r="XZ1500" i="9"/>
  <c r="YA1500" i="9"/>
  <c r="YB1500" i="9"/>
  <c r="YC1500" i="9"/>
  <c r="YD1500" i="9"/>
  <c r="YE1500" i="9"/>
  <c r="YF1500" i="9"/>
  <c r="YG1500" i="9"/>
  <c r="YH1500" i="9"/>
  <c r="YI1500" i="9"/>
  <c r="YJ1500" i="9"/>
  <c r="YK1500" i="9"/>
  <c r="YL1500" i="9"/>
  <c r="YM1500" i="9"/>
  <c r="YN1500" i="9"/>
  <c r="YO1500" i="9"/>
  <c r="YP1500" i="9"/>
  <c r="YQ1500" i="9"/>
  <c r="YR1500" i="9"/>
  <c r="YS1500" i="9"/>
  <c r="YT1500" i="9"/>
  <c r="YU1500" i="9"/>
  <c r="YV1500" i="9"/>
  <c r="YW1500" i="9"/>
  <c r="YX1500" i="9"/>
  <c r="YY1500" i="9"/>
  <c r="YZ1500" i="9"/>
  <c r="ZA1500" i="9"/>
  <c r="ZB1500" i="9"/>
  <c r="ZC1500" i="9"/>
  <c r="ZD1500" i="9"/>
  <c r="ZE1500" i="9"/>
  <c r="ZF1500" i="9"/>
  <c r="ZG1500" i="9"/>
  <c r="ZH1500" i="9"/>
  <c r="ZI1500" i="9"/>
  <c r="ZJ1500" i="9"/>
  <c r="ZK1500" i="9"/>
  <c r="ZL1500" i="9"/>
  <c r="ZM1500" i="9"/>
  <c r="ZN1500" i="9"/>
  <c r="ZO1500" i="9"/>
  <c r="ZP1500" i="9"/>
  <c r="ZQ1500" i="9"/>
  <c r="ZR1500" i="9"/>
  <c r="ZS1500" i="9"/>
  <c r="ZT1500" i="9"/>
  <c r="ZU1500" i="9"/>
  <c r="ZV1500" i="9"/>
  <c r="ZW1500" i="9"/>
  <c r="ZX1500" i="9"/>
  <c r="ZY1500" i="9"/>
  <c r="ZZ1500" i="9"/>
  <c r="AAA1500" i="9"/>
  <c r="AAB1500" i="9"/>
  <c r="AAC1500" i="9"/>
  <c r="AAD1500" i="9"/>
  <c r="AAE1500" i="9"/>
  <c r="AAF1500" i="9"/>
  <c r="AAG1500" i="9"/>
  <c r="AAH1500" i="9"/>
  <c r="AAI1500" i="9"/>
  <c r="AAJ1500" i="9"/>
  <c r="AAK1500" i="9"/>
  <c r="AAL1500" i="9"/>
  <c r="AAM1500" i="9"/>
  <c r="AAN1500" i="9"/>
  <c r="AAO1500" i="9"/>
  <c r="AAP1500" i="9"/>
  <c r="AAQ1500" i="9"/>
  <c r="AAR1500" i="9"/>
  <c r="AAS1500" i="9"/>
  <c r="AAT1500" i="9"/>
  <c r="AAU1500" i="9"/>
  <c r="AAV1500" i="9"/>
  <c r="AAW1500" i="9"/>
  <c r="AAX1500" i="9"/>
  <c r="AAY1500" i="9"/>
  <c r="AAZ1500" i="9"/>
  <c r="ABA1500" i="9"/>
  <c r="ABB1500" i="9"/>
  <c r="ABC1500" i="9"/>
  <c r="ABD1500" i="9"/>
  <c r="ABE1500" i="9"/>
  <c r="ABF1500" i="9"/>
  <c r="ABG1500" i="9"/>
  <c r="ABH1500" i="9"/>
  <c r="ABI1500" i="9"/>
  <c r="ABJ1500" i="9"/>
  <c r="ABK1500" i="9"/>
  <c r="ABL1500" i="9"/>
  <c r="ABM1500" i="9"/>
  <c r="ABN1500" i="9"/>
  <c r="ABO1500" i="9"/>
  <c r="ABP1500" i="9"/>
  <c r="ABQ1500" i="9"/>
  <c r="ABR1500" i="9"/>
  <c r="ABS1500" i="9"/>
  <c r="ABT1500" i="9"/>
  <c r="ABU1500" i="9"/>
  <c r="ABV1500" i="9"/>
  <c r="ABW1500" i="9"/>
  <c r="ABX1500" i="9"/>
  <c r="ABY1500" i="9"/>
  <c r="ABZ1500" i="9"/>
  <c r="ACA1500" i="9"/>
  <c r="ACB1500" i="9"/>
  <c r="ACC1500" i="9"/>
  <c r="ACD1500" i="9"/>
  <c r="ACE1500" i="9"/>
  <c r="ACF1500" i="9"/>
  <c r="ACG1500" i="9"/>
  <c r="ACH1500" i="9"/>
  <c r="ACI1500" i="9"/>
  <c r="ACJ1500" i="9"/>
  <c r="ACK1500" i="9"/>
  <c r="ACL1500" i="9"/>
  <c r="ACM1500" i="9"/>
  <c r="ACN1500" i="9"/>
  <c r="ACO1500" i="9"/>
  <c r="ACP1500" i="9"/>
  <c r="ACQ1500" i="9"/>
  <c r="ACR1500" i="9"/>
  <c r="ACS1500" i="9"/>
  <c r="ACT1500" i="9"/>
  <c r="ACU1500" i="9"/>
  <c r="ACV1500" i="9"/>
  <c r="ACW1500" i="9"/>
  <c r="ACX1500" i="9"/>
  <c r="ACY1500" i="9"/>
  <c r="ACZ1500" i="9"/>
  <c r="ADA1500" i="9"/>
  <c r="ADB1500" i="9"/>
  <c r="ADC1500" i="9"/>
  <c r="ADD1500" i="9"/>
  <c r="ADE1500" i="9"/>
  <c r="ADF1500" i="9"/>
  <c r="ADG1500" i="9"/>
  <c r="ADH1500" i="9"/>
  <c r="ADI1500" i="9"/>
  <c r="ADJ1500" i="9"/>
  <c r="ADK1500" i="9"/>
  <c r="ADL1500" i="9"/>
  <c r="ADM1500" i="9"/>
  <c r="ADN1500" i="9"/>
  <c r="ADO1500" i="9"/>
  <c r="ADP1500" i="9"/>
  <c r="ADQ1500" i="9"/>
  <c r="ADR1500" i="9"/>
  <c r="ADS1500" i="9"/>
  <c r="ADT1500" i="9"/>
  <c r="ADU1500" i="9"/>
  <c r="ADV1500" i="9"/>
  <c r="ADW1500" i="9"/>
  <c r="ADX1500" i="9"/>
  <c r="ADY1500" i="9"/>
  <c r="ADZ1500" i="9"/>
  <c r="AEA1500" i="9"/>
  <c r="AEB1500" i="9"/>
  <c r="AEC1500" i="9"/>
  <c r="AED1500" i="9"/>
  <c r="AEE1500" i="9"/>
  <c r="AEF1500" i="9"/>
  <c r="AEG1500" i="9"/>
  <c r="AEH1500" i="9"/>
  <c r="AEI1500" i="9"/>
  <c r="AEJ1500" i="9"/>
  <c r="AEK1500" i="9"/>
  <c r="AEL1500" i="9"/>
  <c r="AEM1500" i="9"/>
  <c r="AEN1500" i="9"/>
  <c r="AEO1500" i="9"/>
  <c r="AEP1500" i="9"/>
  <c r="AEQ1500" i="9"/>
  <c r="AER1500" i="9"/>
  <c r="AES1500" i="9"/>
  <c r="AET1500" i="9"/>
  <c r="AEU1500" i="9"/>
  <c r="AEV1500" i="9"/>
  <c r="AEW1500" i="9"/>
  <c r="AEX1500" i="9"/>
  <c r="AEY1500" i="9"/>
  <c r="AEZ1500" i="9"/>
  <c r="AFA1500" i="9"/>
  <c r="AFB1500" i="9"/>
  <c r="AFC1500" i="9"/>
  <c r="AFD1500" i="9"/>
  <c r="AFE1500" i="9"/>
  <c r="AFF1500" i="9"/>
  <c r="AFG1500" i="9"/>
  <c r="AFH1500" i="9"/>
  <c r="AFI1500" i="9"/>
  <c r="AFJ1500" i="9"/>
  <c r="AFK1500" i="9"/>
  <c r="AFL1500" i="9"/>
  <c r="AFM1500" i="9"/>
  <c r="AFN1500" i="9"/>
  <c r="AFO1500" i="9"/>
  <c r="AFP1500" i="9"/>
  <c r="CK1501" i="9"/>
  <c r="CL1501" i="9"/>
  <c r="CM1501" i="9"/>
  <c r="CN1501" i="9"/>
  <c r="CO1501" i="9"/>
  <c r="CP1501" i="9"/>
  <c r="CQ1501" i="9"/>
  <c r="CR1501" i="9"/>
  <c r="CS1501" i="9"/>
  <c r="CT1501" i="9"/>
  <c r="CU1501" i="9"/>
  <c r="CV1501" i="9"/>
  <c r="CW1501" i="9"/>
  <c r="CX1501" i="9"/>
  <c r="CY1501" i="9"/>
  <c r="CZ1501" i="9"/>
  <c r="DA1501" i="9"/>
  <c r="DB1501" i="9"/>
  <c r="DC1501" i="9"/>
  <c r="DD1501" i="9"/>
  <c r="DE1501" i="9"/>
  <c r="DF1501" i="9"/>
  <c r="DG1501" i="9"/>
  <c r="DH1501" i="9"/>
  <c r="DI1501" i="9"/>
  <c r="DJ1501" i="9"/>
  <c r="DK1501" i="9"/>
  <c r="DL1501" i="9"/>
  <c r="DM1501" i="9"/>
  <c r="DN1501" i="9"/>
  <c r="DO1501" i="9"/>
  <c r="DP1501" i="9"/>
  <c r="DQ1501" i="9"/>
  <c r="DR1501" i="9"/>
  <c r="DS1501" i="9"/>
  <c r="DT1501" i="9"/>
  <c r="DU1501" i="9"/>
  <c r="DV1501" i="9"/>
  <c r="DW1501" i="9"/>
  <c r="DX1501" i="9"/>
  <c r="DY1501" i="9"/>
  <c r="DZ1501" i="9"/>
  <c r="EA1501" i="9"/>
  <c r="EB1501" i="9"/>
  <c r="EC1501" i="9"/>
  <c r="ED1501" i="9"/>
  <c r="EE1501" i="9"/>
  <c r="EF1501" i="9"/>
  <c r="EG1501" i="9"/>
  <c r="EH1501" i="9"/>
  <c r="EI1501" i="9"/>
  <c r="EJ1501" i="9"/>
  <c r="EK1501" i="9"/>
  <c r="EL1501" i="9"/>
  <c r="EM1501" i="9"/>
  <c r="EN1501" i="9"/>
  <c r="EO1501" i="9"/>
  <c r="EP1501" i="9"/>
  <c r="EQ1501" i="9"/>
  <c r="ER1501" i="9"/>
  <c r="ES1501" i="9"/>
  <c r="ET1501" i="9"/>
  <c r="EU1501" i="9"/>
  <c r="EV1501" i="9"/>
  <c r="EW1501" i="9"/>
  <c r="EX1501" i="9"/>
  <c r="EY1501" i="9"/>
  <c r="EZ1501" i="9"/>
  <c r="FA1501" i="9"/>
  <c r="FB1501" i="9"/>
  <c r="FC1501" i="9"/>
  <c r="FD1501" i="9"/>
  <c r="FE1501" i="9"/>
  <c r="FF1501" i="9"/>
  <c r="FG1501" i="9"/>
  <c r="FH1501" i="9"/>
  <c r="FI1501" i="9"/>
  <c r="FJ1501" i="9"/>
  <c r="FK1501" i="9"/>
  <c r="FL1501" i="9"/>
  <c r="FM1501" i="9"/>
  <c r="FN1501" i="9"/>
  <c r="FO1501" i="9"/>
  <c r="FP1501" i="9"/>
  <c r="FQ1501" i="9"/>
  <c r="FR1501" i="9"/>
  <c r="FS1501" i="9"/>
  <c r="FT1501" i="9"/>
  <c r="FU1501" i="9"/>
  <c r="FV1501" i="9"/>
  <c r="FW1501" i="9"/>
  <c r="FX1501" i="9"/>
  <c r="FY1501" i="9"/>
  <c r="FZ1501" i="9"/>
  <c r="GA1501" i="9"/>
  <c r="GB1501" i="9"/>
  <c r="GC1501" i="9"/>
  <c r="GD1501" i="9"/>
  <c r="GE1501" i="9"/>
  <c r="GF1501" i="9"/>
  <c r="GG1501" i="9"/>
  <c r="GH1501" i="9"/>
  <c r="GI1501" i="9"/>
  <c r="GJ1501" i="9"/>
  <c r="GK1501" i="9"/>
  <c r="GL1501" i="9"/>
  <c r="GM1501" i="9"/>
  <c r="GN1501" i="9"/>
  <c r="GO1501" i="9"/>
  <c r="GP1501" i="9"/>
  <c r="GQ1501" i="9"/>
  <c r="GR1501" i="9"/>
  <c r="GS1501" i="9"/>
  <c r="GT1501" i="9"/>
  <c r="GU1501" i="9"/>
  <c r="GV1501" i="9"/>
  <c r="GW1501" i="9"/>
  <c r="GX1501" i="9"/>
  <c r="GY1501" i="9"/>
  <c r="GZ1501" i="9"/>
  <c r="HA1501" i="9"/>
  <c r="HB1501" i="9"/>
  <c r="HC1501" i="9"/>
  <c r="HD1501" i="9"/>
  <c r="HE1501" i="9"/>
  <c r="HF1501" i="9"/>
  <c r="HG1501" i="9"/>
  <c r="HH1501" i="9"/>
  <c r="HI1501" i="9"/>
  <c r="HJ1501" i="9"/>
  <c r="HK1501" i="9"/>
  <c r="HL1501" i="9"/>
  <c r="HM1501" i="9"/>
  <c r="HN1501" i="9"/>
  <c r="HO1501" i="9"/>
  <c r="HP1501" i="9"/>
  <c r="HQ1501" i="9"/>
  <c r="HR1501" i="9"/>
  <c r="HS1501" i="9"/>
  <c r="HT1501" i="9"/>
  <c r="HU1501" i="9"/>
  <c r="HV1501" i="9"/>
  <c r="HW1501" i="9"/>
  <c r="HX1501" i="9"/>
  <c r="HY1501" i="9"/>
  <c r="HZ1501" i="9"/>
  <c r="IA1501" i="9"/>
  <c r="IB1501" i="9"/>
  <c r="IC1501" i="9"/>
  <c r="ID1501" i="9"/>
  <c r="IE1501" i="9"/>
  <c r="IF1501" i="9"/>
  <c r="IG1501" i="9"/>
  <c r="IH1501" i="9"/>
  <c r="II1501" i="9"/>
  <c r="IJ1501" i="9"/>
  <c r="IK1501" i="9"/>
  <c r="IL1501" i="9"/>
  <c r="IM1501" i="9"/>
  <c r="IN1501" i="9"/>
  <c r="IO1501" i="9"/>
  <c r="IP1501" i="9"/>
  <c r="IQ1501" i="9"/>
  <c r="IR1501" i="9"/>
  <c r="IS1501" i="9"/>
  <c r="IT1501" i="9"/>
  <c r="IU1501" i="9"/>
  <c r="IV1501" i="9"/>
  <c r="IW1501" i="9"/>
  <c r="IX1501" i="9"/>
  <c r="IY1501" i="9"/>
  <c r="IZ1501" i="9"/>
  <c r="JA1501" i="9"/>
  <c r="JB1501" i="9"/>
  <c r="JC1501" i="9"/>
  <c r="JD1501" i="9"/>
  <c r="JE1501" i="9"/>
  <c r="JF1501" i="9"/>
  <c r="JG1501" i="9"/>
  <c r="JH1501" i="9"/>
  <c r="JI1501" i="9"/>
  <c r="JJ1501" i="9"/>
  <c r="JK1501" i="9"/>
  <c r="JL1501" i="9"/>
  <c r="JM1501" i="9"/>
  <c r="JN1501" i="9"/>
  <c r="JO1501" i="9"/>
  <c r="JP1501" i="9"/>
  <c r="JQ1501" i="9"/>
  <c r="JR1501" i="9"/>
  <c r="JS1501" i="9"/>
  <c r="JT1501" i="9"/>
  <c r="JU1501" i="9"/>
  <c r="JV1501" i="9"/>
  <c r="JW1501" i="9"/>
  <c r="JX1501" i="9"/>
  <c r="JY1501" i="9"/>
  <c r="JZ1501" i="9"/>
  <c r="KA1501" i="9"/>
  <c r="KB1501" i="9"/>
  <c r="KC1501" i="9"/>
  <c r="KD1501" i="9"/>
  <c r="KE1501" i="9"/>
  <c r="KF1501" i="9"/>
  <c r="KG1501" i="9"/>
  <c r="KH1501" i="9"/>
  <c r="KI1501" i="9"/>
  <c r="KJ1501" i="9"/>
  <c r="KK1501" i="9"/>
  <c r="KL1501" i="9"/>
  <c r="KM1501" i="9"/>
  <c r="KN1501" i="9"/>
  <c r="KO1501" i="9"/>
  <c r="KP1501" i="9"/>
  <c r="KQ1501" i="9"/>
  <c r="KR1501" i="9"/>
  <c r="KS1501" i="9"/>
  <c r="KT1501" i="9"/>
  <c r="KU1501" i="9"/>
  <c r="KV1501" i="9"/>
  <c r="KW1501" i="9"/>
  <c r="KX1501" i="9"/>
  <c r="KY1501" i="9"/>
  <c r="KZ1501" i="9"/>
  <c r="LA1501" i="9"/>
  <c r="LB1501" i="9"/>
  <c r="LC1501" i="9"/>
  <c r="LD1501" i="9"/>
  <c r="LE1501" i="9"/>
  <c r="LF1501" i="9"/>
  <c r="LG1501" i="9"/>
  <c r="LH1501" i="9"/>
  <c r="LI1501" i="9"/>
  <c r="LJ1501" i="9"/>
  <c r="LK1501" i="9"/>
  <c r="LL1501" i="9"/>
  <c r="LM1501" i="9"/>
  <c r="LN1501" i="9"/>
  <c r="LO1501" i="9"/>
  <c r="LP1501" i="9"/>
  <c r="LQ1501" i="9"/>
  <c r="LR1501" i="9"/>
  <c r="LS1501" i="9"/>
  <c r="LT1501" i="9"/>
  <c r="LU1501" i="9"/>
  <c r="LV1501" i="9"/>
  <c r="LW1501" i="9"/>
  <c r="LX1501" i="9"/>
  <c r="LY1501" i="9"/>
  <c r="LZ1501" i="9"/>
  <c r="MA1501" i="9"/>
  <c r="MB1501" i="9"/>
  <c r="MC1501" i="9"/>
  <c r="MD1501" i="9"/>
  <c r="ME1501" i="9"/>
  <c r="MF1501" i="9"/>
  <c r="MG1501" i="9"/>
  <c r="MH1501" i="9"/>
  <c r="MI1501" i="9"/>
  <c r="MJ1501" i="9"/>
  <c r="MK1501" i="9"/>
  <c r="ML1501" i="9"/>
  <c r="MM1501" i="9"/>
  <c r="MN1501" i="9"/>
  <c r="MO1501" i="9"/>
  <c r="MP1501" i="9"/>
  <c r="MQ1501" i="9"/>
  <c r="MR1501" i="9"/>
  <c r="MS1501" i="9"/>
  <c r="MT1501" i="9"/>
  <c r="MU1501" i="9"/>
  <c r="MV1501" i="9"/>
  <c r="MW1501" i="9"/>
  <c r="MX1501" i="9"/>
  <c r="MY1501" i="9"/>
  <c r="MZ1501" i="9"/>
  <c r="NA1501" i="9"/>
  <c r="NB1501" i="9"/>
  <c r="NC1501" i="9"/>
  <c r="ND1501" i="9"/>
  <c r="NE1501" i="9"/>
  <c r="NF1501" i="9"/>
  <c r="NG1501" i="9"/>
  <c r="NH1501" i="9"/>
  <c r="NI1501" i="9"/>
  <c r="NJ1501" i="9"/>
  <c r="NK1501" i="9"/>
  <c r="NL1501" i="9"/>
  <c r="NM1501" i="9"/>
  <c r="NN1501" i="9"/>
  <c r="NO1501" i="9"/>
  <c r="NP1501" i="9"/>
  <c r="NQ1501" i="9"/>
  <c r="NR1501" i="9"/>
  <c r="NS1501" i="9"/>
  <c r="NT1501" i="9"/>
  <c r="NU1501" i="9"/>
  <c r="NV1501" i="9"/>
  <c r="NW1501" i="9"/>
  <c r="NX1501" i="9"/>
  <c r="NY1501" i="9"/>
  <c r="NZ1501" i="9"/>
  <c r="OA1501" i="9"/>
  <c r="OB1501" i="9"/>
  <c r="OC1501" i="9"/>
  <c r="OD1501" i="9"/>
  <c r="OE1501" i="9"/>
  <c r="OF1501" i="9"/>
  <c r="OG1501" i="9"/>
  <c r="OH1501" i="9"/>
  <c r="OI1501" i="9"/>
  <c r="OJ1501" i="9"/>
  <c r="OK1501" i="9"/>
  <c r="OL1501" i="9"/>
  <c r="OM1501" i="9"/>
  <c r="ON1501" i="9"/>
  <c r="OO1501" i="9"/>
  <c r="OP1501" i="9"/>
  <c r="OQ1501" i="9"/>
  <c r="OR1501" i="9"/>
  <c r="OS1501" i="9"/>
  <c r="OT1501" i="9"/>
  <c r="OU1501" i="9"/>
  <c r="OV1501" i="9"/>
  <c r="OW1501" i="9"/>
  <c r="OX1501" i="9"/>
  <c r="OY1501" i="9"/>
  <c r="OZ1501" i="9"/>
  <c r="PA1501" i="9"/>
  <c r="PB1501" i="9"/>
  <c r="PC1501" i="9"/>
  <c r="PD1501" i="9"/>
  <c r="PE1501" i="9"/>
  <c r="PF1501" i="9"/>
  <c r="PG1501" i="9"/>
  <c r="PH1501" i="9"/>
  <c r="PI1501" i="9"/>
  <c r="PJ1501" i="9"/>
  <c r="PK1501" i="9"/>
  <c r="PL1501" i="9"/>
  <c r="PM1501" i="9"/>
  <c r="PN1501" i="9"/>
  <c r="PO1501" i="9"/>
  <c r="PP1501" i="9"/>
  <c r="PQ1501" i="9"/>
  <c r="PR1501" i="9"/>
  <c r="PS1501" i="9"/>
  <c r="PT1501" i="9"/>
  <c r="PU1501" i="9"/>
  <c r="PV1501" i="9"/>
  <c r="PW1501" i="9"/>
  <c r="PX1501" i="9"/>
  <c r="PY1501" i="9"/>
  <c r="PZ1501" i="9"/>
  <c r="QA1501" i="9"/>
  <c r="QB1501" i="9"/>
  <c r="QC1501" i="9"/>
  <c r="QD1501" i="9"/>
  <c r="QE1501" i="9"/>
  <c r="QF1501" i="9"/>
  <c r="QG1501" i="9"/>
  <c r="QH1501" i="9"/>
  <c r="QI1501" i="9"/>
  <c r="QJ1501" i="9"/>
  <c r="QK1501" i="9"/>
  <c r="QL1501" i="9"/>
  <c r="QM1501" i="9"/>
  <c r="QN1501" i="9"/>
  <c r="QO1501" i="9"/>
  <c r="QP1501" i="9"/>
  <c r="QQ1501" i="9"/>
  <c r="QR1501" i="9"/>
  <c r="QS1501" i="9"/>
  <c r="QT1501" i="9"/>
  <c r="QU1501" i="9"/>
  <c r="QV1501" i="9"/>
  <c r="QW1501" i="9"/>
  <c r="QX1501" i="9"/>
  <c r="QY1501" i="9"/>
  <c r="QZ1501" i="9"/>
  <c r="RA1501" i="9"/>
  <c r="RB1501" i="9"/>
  <c r="RC1501" i="9"/>
  <c r="RD1501" i="9"/>
  <c r="RE1501" i="9"/>
  <c r="RF1501" i="9"/>
  <c r="RG1501" i="9"/>
  <c r="RH1501" i="9"/>
  <c r="RI1501" i="9"/>
  <c r="RJ1501" i="9"/>
  <c r="RK1501" i="9"/>
  <c r="RL1501" i="9"/>
  <c r="RM1501" i="9"/>
  <c r="RN1501" i="9"/>
  <c r="RO1501" i="9"/>
  <c r="RP1501" i="9"/>
  <c r="RQ1501" i="9"/>
  <c r="RR1501" i="9"/>
  <c r="RS1501" i="9"/>
  <c r="RT1501" i="9"/>
  <c r="RU1501" i="9"/>
  <c r="RV1501" i="9"/>
  <c r="RW1501" i="9"/>
  <c r="RX1501" i="9"/>
  <c r="RY1501" i="9"/>
  <c r="RZ1501" i="9"/>
  <c r="SA1501" i="9"/>
  <c r="SB1501" i="9"/>
  <c r="SC1501" i="9"/>
  <c r="SD1501" i="9"/>
  <c r="SE1501" i="9"/>
  <c r="SF1501" i="9"/>
  <c r="SG1501" i="9"/>
  <c r="SH1501" i="9"/>
  <c r="SI1501" i="9"/>
  <c r="SJ1501" i="9"/>
  <c r="SK1501" i="9"/>
  <c r="SL1501" i="9"/>
  <c r="SM1501" i="9"/>
  <c r="SN1501" i="9"/>
  <c r="SO1501" i="9"/>
  <c r="SP1501" i="9"/>
  <c r="SQ1501" i="9"/>
  <c r="SR1501" i="9"/>
  <c r="SS1501" i="9"/>
  <c r="ST1501" i="9"/>
  <c r="SU1501" i="9"/>
  <c r="SV1501" i="9"/>
  <c r="SW1501" i="9"/>
  <c r="SX1501" i="9"/>
  <c r="SY1501" i="9"/>
  <c r="SZ1501" i="9"/>
  <c r="TA1501" i="9"/>
  <c r="TB1501" i="9"/>
  <c r="TC1501" i="9"/>
  <c r="TD1501" i="9"/>
  <c r="TE1501" i="9"/>
  <c r="TF1501" i="9"/>
  <c r="TG1501" i="9"/>
  <c r="TH1501" i="9"/>
  <c r="TI1501" i="9"/>
  <c r="TJ1501" i="9"/>
  <c r="TK1501" i="9"/>
  <c r="TL1501" i="9"/>
  <c r="TM1501" i="9"/>
  <c r="TN1501" i="9"/>
  <c r="TO1501" i="9"/>
  <c r="TP1501" i="9"/>
  <c r="TQ1501" i="9"/>
  <c r="TR1501" i="9"/>
  <c r="TS1501" i="9"/>
  <c r="TT1501" i="9"/>
  <c r="TU1501" i="9"/>
  <c r="TV1501" i="9"/>
  <c r="TW1501" i="9"/>
  <c r="TX1501" i="9"/>
  <c r="TY1501" i="9"/>
  <c r="TZ1501" i="9"/>
  <c r="UA1501" i="9"/>
  <c r="UB1501" i="9"/>
  <c r="UC1501" i="9"/>
  <c r="UD1501" i="9"/>
  <c r="UE1501" i="9"/>
  <c r="UF1501" i="9"/>
  <c r="UG1501" i="9"/>
  <c r="UH1501" i="9"/>
  <c r="UI1501" i="9"/>
  <c r="UJ1501" i="9"/>
  <c r="UK1501" i="9"/>
  <c r="UL1501" i="9"/>
  <c r="UM1501" i="9"/>
  <c r="UN1501" i="9"/>
  <c r="UO1501" i="9"/>
  <c r="UP1501" i="9"/>
  <c r="UQ1501" i="9"/>
  <c r="UR1501" i="9"/>
  <c r="US1501" i="9"/>
  <c r="UT1501" i="9"/>
  <c r="UU1501" i="9"/>
  <c r="UV1501" i="9"/>
  <c r="UW1501" i="9"/>
  <c r="UX1501" i="9"/>
  <c r="UY1501" i="9"/>
  <c r="UZ1501" i="9"/>
  <c r="VA1501" i="9"/>
  <c r="VB1501" i="9"/>
  <c r="VC1501" i="9"/>
  <c r="VD1501" i="9"/>
  <c r="VE1501" i="9"/>
  <c r="VF1501" i="9"/>
  <c r="VG1501" i="9"/>
  <c r="VH1501" i="9"/>
  <c r="VI1501" i="9"/>
  <c r="VJ1501" i="9"/>
  <c r="VK1501" i="9"/>
  <c r="VL1501" i="9"/>
  <c r="VM1501" i="9"/>
  <c r="VN1501" i="9"/>
  <c r="VO1501" i="9"/>
  <c r="VP1501" i="9"/>
  <c r="VQ1501" i="9"/>
  <c r="VR1501" i="9"/>
  <c r="VS1501" i="9"/>
  <c r="VT1501" i="9"/>
  <c r="VU1501" i="9"/>
  <c r="VV1501" i="9"/>
  <c r="VW1501" i="9"/>
  <c r="VX1501" i="9"/>
  <c r="VY1501" i="9"/>
  <c r="VZ1501" i="9"/>
  <c r="WA1501" i="9"/>
  <c r="WB1501" i="9"/>
  <c r="WC1501" i="9"/>
  <c r="WD1501" i="9"/>
  <c r="WE1501" i="9"/>
  <c r="WF1501" i="9"/>
  <c r="WG1501" i="9"/>
  <c r="WH1501" i="9"/>
  <c r="WI1501" i="9"/>
  <c r="WJ1501" i="9"/>
  <c r="WK1501" i="9"/>
  <c r="WL1501" i="9"/>
  <c r="WM1501" i="9"/>
  <c r="WN1501" i="9"/>
  <c r="WO1501" i="9"/>
  <c r="WP1501" i="9"/>
  <c r="WQ1501" i="9"/>
  <c r="WR1501" i="9"/>
  <c r="WS1501" i="9"/>
  <c r="WT1501" i="9"/>
  <c r="WU1501" i="9"/>
  <c r="WV1501" i="9"/>
  <c r="WW1501" i="9"/>
  <c r="WX1501" i="9"/>
  <c r="WY1501" i="9"/>
  <c r="WZ1501" i="9"/>
  <c r="XA1501" i="9"/>
  <c r="XB1501" i="9"/>
  <c r="XC1501" i="9"/>
  <c r="XD1501" i="9"/>
  <c r="XE1501" i="9"/>
  <c r="XF1501" i="9"/>
  <c r="XG1501" i="9"/>
  <c r="XH1501" i="9"/>
  <c r="XI1501" i="9"/>
  <c r="XJ1501" i="9"/>
  <c r="XK1501" i="9"/>
  <c r="XL1501" i="9"/>
  <c r="XM1501" i="9"/>
  <c r="XN1501" i="9"/>
  <c r="XO1501" i="9"/>
  <c r="XP1501" i="9"/>
  <c r="XQ1501" i="9"/>
  <c r="XR1501" i="9"/>
  <c r="XS1501" i="9"/>
  <c r="XT1501" i="9"/>
  <c r="XU1501" i="9"/>
  <c r="XV1501" i="9"/>
  <c r="XW1501" i="9"/>
  <c r="XX1501" i="9"/>
  <c r="XY1501" i="9"/>
  <c r="XZ1501" i="9"/>
  <c r="YA1501" i="9"/>
  <c r="YB1501" i="9"/>
  <c r="YC1501" i="9"/>
  <c r="YD1501" i="9"/>
  <c r="YE1501" i="9"/>
  <c r="YF1501" i="9"/>
  <c r="YG1501" i="9"/>
  <c r="YH1501" i="9"/>
  <c r="YI1501" i="9"/>
  <c r="YJ1501" i="9"/>
  <c r="YK1501" i="9"/>
  <c r="YL1501" i="9"/>
  <c r="YM1501" i="9"/>
  <c r="YN1501" i="9"/>
  <c r="YO1501" i="9"/>
  <c r="YP1501" i="9"/>
  <c r="YQ1501" i="9"/>
  <c r="YR1501" i="9"/>
  <c r="YS1501" i="9"/>
  <c r="YT1501" i="9"/>
  <c r="YU1501" i="9"/>
  <c r="YV1501" i="9"/>
  <c r="YW1501" i="9"/>
  <c r="YX1501" i="9"/>
  <c r="YY1501" i="9"/>
  <c r="YZ1501" i="9"/>
  <c r="ZA1501" i="9"/>
  <c r="ZB1501" i="9"/>
  <c r="ZC1501" i="9"/>
  <c r="ZD1501" i="9"/>
  <c r="ZE1501" i="9"/>
  <c r="ZF1501" i="9"/>
  <c r="ZG1501" i="9"/>
  <c r="ZH1501" i="9"/>
  <c r="ZI1501" i="9"/>
  <c r="ZJ1501" i="9"/>
  <c r="ZK1501" i="9"/>
  <c r="ZL1501" i="9"/>
  <c r="ZM1501" i="9"/>
  <c r="ZN1501" i="9"/>
  <c r="ZO1501" i="9"/>
  <c r="ZP1501" i="9"/>
  <c r="ZQ1501" i="9"/>
  <c r="ZR1501" i="9"/>
  <c r="ZS1501" i="9"/>
  <c r="ZT1501" i="9"/>
  <c r="ZU1501" i="9"/>
  <c r="ZV1501" i="9"/>
  <c r="ZW1501" i="9"/>
  <c r="ZX1501" i="9"/>
  <c r="ZY1501" i="9"/>
  <c r="ZZ1501" i="9"/>
  <c r="AAA1501" i="9"/>
  <c r="AAB1501" i="9"/>
  <c r="AAC1501" i="9"/>
  <c r="AAD1501" i="9"/>
  <c r="AAE1501" i="9"/>
  <c r="AAF1501" i="9"/>
  <c r="AAG1501" i="9"/>
  <c r="AAH1501" i="9"/>
  <c r="AAI1501" i="9"/>
  <c r="AAJ1501" i="9"/>
  <c r="AAK1501" i="9"/>
  <c r="AAL1501" i="9"/>
  <c r="AAM1501" i="9"/>
  <c r="AAN1501" i="9"/>
  <c r="AAO1501" i="9"/>
  <c r="AAP1501" i="9"/>
  <c r="AAQ1501" i="9"/>
  <c r="AAR1501" i="9"/>
  <c r="AAS1501" i="9"/>
  <c r="AAT1501" i="9"/>
  <c r="AAU1501" i="9"/>
  <c r="AAV1501" i="9"/>
  <c r="AAW1501" i="9"/>
  <c r="AAX1501" i="9"/>
  <c r="AAY1501" i="9"/>
  <c r="AAZ1501" i="9"/>
  <c r="ABA1501" i="9"/>
  <c r="ABB1501" i="9"/>
  <c r="ABC1501" i="9"/>
  <c r="ABD1501" i="9"/>
  <c r="ABE1501" i="9"/>
  <c r="ABF1501" i="9"/>
  <c r="ABG1501" i="9"/>
  <c r="ABH1501" i="9"/>
  <c r="ABI1501" i="9"/>
  <c r="ABJ1501" i="9"/>
  <c r="ABK1501" i="9"/>
  <c r="ABL1501" i="9"/>
  <c r="ABM1501" i="9"/>
  <c r="ABN1501" i="9"/>
  <c r="ABO1501" i="9"/>
  <c r="ABP1501" i="9"/>
  <c r="ABQ1501" i="9"/>
  <c r="ABR1501" i="9"/>
  <c r="ABS1501" i="9"/>
  <c r="ABT1501" i="9"/>
  <c r="ABU1501" i="9"/>
  <c r="ABV1501" i="9"/>
  <c r="ABW1501" i="9"/>
  <c r="ABX1501" i="9"/>
  <c r="ABY1501" i="9"/>
  <c r="ABZ1501" i="9"/>
  <c r="ACA1501" i="9"/>
  <c r="ACB1501" i="9"/>
  <c r="ACC1501" i="9"/>
  <c r="ACD1501" i="9"/>
  <c r="ACE1501" i="9"/>
  <c r="ACF1501" i="9"/>
  <c r="ACG1501" i="9"/>
  <c r="ACH1501" i="9"/>
  <c r="ACI1501" i="9"/>
  <c r="ACJ1501" i="9"/>
  <c r="ACK1501" i="9"/>
  <c r="ACL1501" i="9"/>
  <c r="ACM1501" i="9"/>
  <c r="ACN1501" i="9"/>
  <c r="ACO1501" i="9"/>
  <c r="ACP1501" i="9"/>
  <c r="ACQ1501" i="9"/>
  <c r="ACR1501" i="9"/>
  <c r="ACS1501" i="9"/>
  <c r="ACT1501" i="9"/>
  <c r="ACU1501" i="9"/>
  <c r="ACV1501" i="9"/>
  <c r="ACW1501" i="9"/>
  <c r="ACX1501" i="9"/>
  <c r="ACY1501" i="9"/>
  <c r="ACZ1501" i="9"/>
  <c r="ADA1501" i="9"/>
  <c r="ADB1501" i="9"/>
  <c r="ADC1501" i="9"/>
  <c r="ADD1501" i="9"/>
  <c r="ADE1501" i="9"/>
  <c r="ADF1501" i="9"/>
  <c r="ADG1501" i="9"/>
  <c r="ADH1501" i="9"/>
  <c r="ADI1501" i="9"/>
  <c r="ADJ1501" i="9"/>
  <c r="ADK1501" i="9"/>
  <c r="ADL1501" i="9"/>
  <c r="ADM1501" i="9"/>
  <c r="ADN1501" i="9"/>
  <c r="ADO1501" i="9"/>
  <c r="ADP1501" i="9"/>
  <c r="ADQ1501" i="9"/>
  <c r="ADR1501" i="9"/>
  <c r="ADS1501" i="9"/>
  <c r="ADT1501" i="9"/>
  <c r="ADU1501" i="9"/>
  <c r="ADV1501" i="9"/>
  <c r="ADW1501" i="9"/>
  <c r="ADX1501" i="9"/>
  <c r="ADY1501" i="9"/>
  <c r="ADZ1501" i="9"/>
  <c r="AEA1501" i="9"/>
  <c r="AEB1501" i="9"/>
  <c r="AEC1501" i="9"/>
  <c r="AED1501" i="9"/>
  <c r="AEE1501" i="9"/>
  <c r="AEF1501" i="9"/>
  <c r="AEG1501" i="9"/>
  <c r="AEH1501" i="9"/>
  <c r="AEI1501" i="9"/>
  <c r="AEJ1501" i="9"/>
  <c r="AEK1501" i="9"/>
  <c r="AEL1501" i="9"/>
  <c r="AEM1501" i="9"/>
  <c r="AEN1501" i="9"/>
  <c r="AEO1501" i="9"/>
  <c r="AEP1501" i="9"/>
  <c r="AEQ1501" i="9"/>
  <c r="AER1501" i="9"/>
  <c r="AES1501" i="9"/>
  <c r="AET1501" i="9"/>
  <c r="AEU1501" i="9"/>
  <c r="AEV1501" i="9"/>
  <c r="AEW1501" i="9"/>
  <c r="AEX1501" i="9"/>
  <c r="AEY1501" i="9"/>
  <c r="AEZ1501" i="9"/>
  <c r="AFA1501" i="9"/>
  <c r="AFB1501" i="9"/>
  <c r="AFC1501" i="9"/>
  <c r="AFD1501" i="9"/>
  <c r="AFE1501" i="9"/>
  <c r="AFF1501" i="9"/>
  <c r="AFG1501" i="9"/>
  <c r="AFH1501" i="9"/>
  <c r="AFI1501" i="9"/>
  <c r="AFJ1501" i="9"/>
  <c r="AFK1501" i="9"/>
  <c r="AFL1501" i="9"/>
  <c r="AFM1501" i="9"/>
  <c r="AFN1501" i="9"/>
  <c r="AFO1501" i="9"/>
  <c r="AFP1501" i="9"/>
  <c r="CK1502" i="9"/>
  <c r="CL1502" i="9"/>
  <c r="CM1502" i="9"/>
  <c r="CN1502" i="9"/>
  <c r="CO1502" i="9"/>
  <c r="CP1502" i="9"/>
  <c r="CQ1502" i="9"/>
  <c r="CR1502" i="9"/>
  <c r="CS1502" i="9"/>
  <c r="CT1502" i="9"/>
  <c r="CU1502" i="9"/>
  <c r="CV1502" i="9"/>
  <c r="CW1502" i="9"/>
  <c r="CX1502" i="9"/>
  <c r="CY1502" i="9"/>
  <c r="CZ1502" i="9"/>
  <c r="DA1502" i="9"/>
  <c r="DB1502" i="9"/>
  <c r="DC1502" i="9"/>
  <c r="DD1502" i="9"/>
  <c r="DE1502" i="9"/>
  <c r="DF1502" i="9"/>
  <c r="DG1502" i="9"/>
  <c r="DH1502" i="9"/>
  <c r="DI1502" i="9"/>
  <c r="DJ1502" i="9"/>
  <c r="DK1502" i="9"/>
  <c r="DL1502" i="9"/>
  <c r="DM1502" i="9"/>
  <c r="DN1502" i="9"/>
  <c r="DO1502" i="9"/>
  <c r="DP1502" i="9"/>
  <c r="DQ1502" i="9"/>
  <c r="DR1502" i="9"/>
  <c r="DS1502" i="9"/>
  <c r="DT1502" i="9"/>
  <c r="DU1502" i="9"/>
  <c r="DV1502" i="9"/>
  <c r="DW1502" i="9"/>
  <c r="DX1502" i="9"/>
  <c r="DY1502" i="9"/>
  <c r="DZ1502" i="9"/>
  <c r="EA1502" i="9"/>
  <c r="EB1502" i="9"/>
  <c r="EC1502" i="9"/>
  <c r="ED1502" i="9"/>
  <c r="EE1502" i="9"/>
  <c r="EF1502" i="9"/>
  <c r="EG1502" i="9"/>
  <c r="EH1502" i="9"/>
  <c r="EI1502" i="9"/>
  <c r="EJ1502" i="9"/>
  <c r="EK1502" i="9"/>
  <c r="EL1502" i="9"/>
  <c r="EM1502" i="9"/>
  <c r="EN1502" i="9"/>
  <c r="EO1502" i="9"/>
  <c r="EP1502" i="9"/>
  <c r="EQ1502" i="9"/>
  <c r="ER1502" i="9"/>
  <c r="ES1502" i="9"/>
  <c r="ET1502" i="9"/>
  <c r="EU1502" i="9"/>
  <c r="EV1502" i="9"/>
  <c r="EW1502" i="9"/>
  <c r="EX1502" i="9"/>
  <c r="EY1502" i="9"/>
  <c r="EZ1502" i="9"/>
  <c r="FA1502" i="9"/>
  <c r="FB1502" i="9"/>
  <c r="FC1502" i="9"/>
  <c r="FD1502" i="9"/>
  <c r="FE1502" i="9"/>
  <c r="FF1502" i="9"/>
  <c r="FG1502" i="9"/>
  <c r="FH1502" i="9"/>
  <c r="FI1502" i="9"/>
  <c r="FJ1502" i="9"/>
  <c r="FK1502" i="9"/>
  <c r="FL1502" i="9"/>
  <c r="FM1502" i="9"/>
  <c r="FN1502" i="9"/>
  <c r="FO1502" i="9"/>
  <c r="FP1502" i="9"/>
  <c r="FQ1502" i="9"/>
  <c r="FR1502" i="9"/>
  <c r="FS1502" i="9"/>
  <c r="FT1502" i="9"/>
  <c r="FU1502" i="9"/>
  <c r="FV1502" i="9"/>
  <c r="FW1502" i="9"/>
  <c r="FX1502" i="9"/>
  <c r="FY1502" i="9"/>
  <c r="FZ1502" i="9"/>
  <c r="GA1502" i="9"/>
  <c r="GB1502" i="9"/>
  <c r="GC1502" i="9"/>
  <c r="GD1502" i="9"/>
  <c r="GE1502" i="9"/>
  <c r="GF1502" i="9"/>
  <c r="GG1502" i="9"/>
  <c r="GH1502" i="9"/>
  <c r="GI1502" i="9"/>
  <c r="GJ1502" i="9"/>
  <c r="GK1502" i="9"/>
  <c r="GL1502" i="9"/>
  <c r="GM1502" i="9"/>
  <c r="GN1502" i="9"/>
  <c r="GO1502" i="9"/>
  <c r="GP1502" i="9"/>
  <c r="GQ1502" i="9"/>
  <c r="GR1502" i="9"/>
  <c r="GS1502" i="9"/>
  <c r="GT1502" i="9"/>
  <c r="GU1502" i="9"/>
  <c r="GV1502" i="9"/>
  <c r="GW1502" i="9"/>
  <c r="GX1502" i="9"/>
  <c r="GY1502" i="9"/>
  <c r="GZ1502" i="9"/>
  <c r="HA1502" i="9"/>
  <c r="HB1502" i="9"/>
  <c r="HC1502" i="9"/>
  <c r="HD1502" i="9"/>
  <c r="HE1502" i="9"/>
  <c r="HF1502" i="9"/>
  <c r="HG1502" i="9"/>
  <c r="HH1502" i="9"/>
  <c r="HI1502" i="9"/>
  <c r="HJ1502" i="9"/>
  <c r="HK1502" i="9"/>
  <c r="HL1502" i="9"/>
  <c r="HM1502" i="9"/>
  <c r="HN1502" i="9"/>
  <c r="HO1502" i="9"/>
  <c r="HP1502" i="9"/>
  <c r="HQ1502" i="9"/>
  <c r="HR1502" i="9"/>
  <c r="HS1502" i="9"/>
  <c r="HT1502" i="9"/>
  <c r="HU1502" i="9"/>
  <c r="HV1502" i="9"/>
  <c r="HW1502" i="9"/>
  <c r="HX1502" i="9"/>
  <c r="HY1502" i="9"/>
  <c r="HZ1502" i="9"/>
  <c r="IA1502" i="9"/>
  <c r="IB1502" i="9"/>
  <c r="IC1502" i="9"/>
  <c r="ID1502" i="9"/>
  <c r="IE1502" i="9"/>
  <c r="IF1502" i="9"/>
  <c r="IG1502" i="9"/>
  <c r="IH1502" i="9"/>
  <c r="II1502" i="9"/>
  <c r="IJ1502" i="9"/>
  <c r="IK1502" i="9"/>
  <c r="IL1502" i="9"/>
  <c r="IM1502" i="9"/>
  <c r="IN1502" i="9"/>
  <c r="IO1502" i="9"/>
  <c r="IP1502" i="9"/>
  <c r="IQ1502" i="9"/>
  <c r="IR1502" i="9"/>
  <c r="IS1502" i="9"/>
  <c r="IT1502" i="9"/>
  <c r="IU1502" i="9"/>
  <c r="IV1502" i="9"/>
  <c r="IW1502" i="9"/>
  <c r="IX1502" i="9"/>
  <c r="IY1502" i="9"/>
  <c r="IZ1502" i="9"/>
  <c r="JA1502" i="9"/>
  <c r="JB1502" i="9"/>
  <c r="JC1502" i="9"/>
  <c r="JD1502" i="9"/>
  <c r="JE1502" i="9"/>
  <c r="JF1502" i="9"/>
  <c r="JG1502" i="9"/>
  <c r="JH1502" i="9"/>
  <c r="JI1502" i="9"/>
  <c r="JJ1502" i="9"/>
  <c r="JK1502" i="9"/>
  <c r="JL1502" i="9"/>
  <c r="JM1502" i="9"/>
  <c r="JN1502" i="9"/>
  <c r="JO1502" i="9"/>
  <c r="JP1502" i="9"/>
  <c r="JQ1502" i="9"/>
  <c r="JR1502" i="9"/>
  <c r="JS1502" i="9"/>
  <c r="JT1502" i="9"/>
  <c r="JU1502" i="9"/>
  <c r="JV1502" i="9"/>
  <c r="JW1502" i="9"/>
  <c r="JX1502" i="9"/>
  <c r="JY1502" i="9"/>
  <c r="JZ1502" i="9"/>
  <c r="KA1502" i="9"/>
  <c r="KB1502" i="9"/>
  <c r="KC1502" i="9"/>
  <c r="KD1502" i="9"/>
  <c r="KE1502" i="9"/>
  <c r="KF1502" i="9"/>
  <c r="KG1502" i="9"/>
  <c r="KH1502" i="9"/>
  <c r="KI1502" i="9"/>
  <c r="KJ1502" i="9"/>
  <c r="KK1502" i="9"/>
  <c r="KL1502" i="9"/>
  <c r="KM1502" i="9"/>
  <c r="KN1502" i="9"/>
  <c r="KO1502" i="9"/>
  <c r="KP1502" i="9"/>
  <c r="KQ1502" i="9"/>
  <c r="KR1502" i="9"/>
  <c r="KS1502" i="9"/>
  <c r="KT1502" i="9"/>
  <c r="KU1502" i="9"/>
  <c r="KV1502" i="9"/>
  <c r="KW1502" i="9"/>
  <c r="KX1502" i="9"/>
  <c r="KY1502" i="9"/>
  <c r="KZ1502" i="9"/>
  <c r="LA1502" i="9"/>
  <c r="LB1502" i="9"/>
  <c r="LC1502" i="9"/>
  <c r="LD1502" i="9"/>
  <c r="LE1502" i="9"/>
  <c r="LF1502" i="9"/>
  <c r="LG1502" i="9"/>
  <c r="LH1502" i="9"/>
  <c r="LI1502" i="9"/>
  <c r="LJ1502" i="9"/>
  <c r="LK1502" i="9"/>
  <c r="LL1502" i="9"/>
  <c r="LM1502" i="9"/>
  <c r="LN1502" i="9"/>
  <c r="LO1502" i="9"/>
  <c r="LP1502" i="9"/>
  <c r="LQ1502" i="9"/>
  <c r="LR1502" i="9"/>
  <c r="LS1502" i="9"/>
  <c r="LT1502" i="9"/>
  <c r="LU1502" i="9"/>
  <c r="LV1502" i="9"/>
  <c r="LW1502" i="9"/>
  <c r="LX1502" i="9"/>
  <c r="LY1502" i="9"/>
  <c r="LZ1502" i="9"/>
  <c r="MA1502" i="9"/>
  <c r="MB1502" i="9"/>
  <c r="MC1502" i="9"/>
  <c r="MD1502" i="9"/>
  <c r="ME1502" i="9"/>
  <c r="MF1502" i="9"/>
  <c r="MG1502" i="9"/>
  <c r="MH1502" i="9"/>
  <c r="MI1502" i="9"/>
  <c r="MJ1502" i="9"/>
  <c r="MK1502" i="9"/>
  <c r="ML1502" i="9"/>
  <c r="MM1502" i="9"/>
  <c r="MN1502" i="9"/>
  <c r="MO1502" i="9"/>
  <c r="MP1502" i="9"/>
  <c r="MQ1502" i="9"/>
  <c r="MR1502" i="9"/>
  <c r="MS1502" i="9"/>
  <c r="MT1502" i="9"/>
  <c r="MU1502" i="9"/>
  <c r="MV1502" i="9"/>
  <c r="MW1502" i="9"/>
  <c r="MX1502" i="9"/>
  <c r="MY1502" i="9"/>
  <c r="MZ1502" i="9"/>
  <c r="NA1502" i="9"/>
  <c r="NB1502" i="9"/>
  <c r="NC1502" i="9"/>
  <c r="ND1502" i="9"/>
  <c r="NE1502" i="9"/>
  <c r="NF1502" i="9"/>
  <c r="NG1502" i="9"/>
  <c r="NH1502" i="9"/>
  <c r="NI1502" i="9"/>
  <c r="NJ1502" i="9"/>
  <c r="NK1502" i="9"/>
  <c r="NL1502" i="9"/>
  <c r="NM1502" i="9"/>
  <c r="NN1502" i="9"/>
  <c r="NO1502" i="9"/>
  <c r="NP1502" i="9"/>
  <c r="NQ1502" i="9"/>
  <c r="NR1502" i="9"/>
  <c r="NS1502" i="9"/>
  <c r="NT1502" i="9"/>
  <c r="NU1502" i="9"/>
  <c r="NV1502" i="9"/>
  <c r="NW1502" i="9"/>
  <c r="NX1502" i="9"/>
  <c r="NY1502" i="9"/>
  <c r="NZ1502" i="9"/>
  <c r="OA1502" i="9"/>
  <c r="OB1502" i="9"/>
  <c r="OC1502" i="9"/>
  <c r="OD1502" i="9"/>
  <c r="OE1502" i="9"/>
  <c r="OF1502" i="9"/>
  <c r="OG1502" i="9"/>
  <c r="OH1502" i="9"/>
  <c r="OI1502" i="9"/>
  <c r="OJ1502" i="9"/>
  <c r="OK1502" i="9"/>
  <c r="OL1502" i="9"/>
  <c r="OM1502" i="9"/>
  <c r="ON1502" i="9"/>
  <c r="OO1502" i="9"/>
  <c r="OP1502" i="9"/>
  <c r="OQ1502" i="9"/>
  <c r="OR1502" i="9"/>
  <c r="OS1502" i="9"/>
  <c r="OT1502" i="9"/>
  <c r="OU1502" i="9"/>
  <c r="OV1502" i="9"/>
  <c r="OW1502" i="9"/>
  <c r="OX1502" i="9"/>
  <c r="OY1502" i="9"/>
  <c r="OZ1502" i="9"/>
  <c r="PA1502" i="9"/>
  <c r="PB1502" i="9"/>
  <c r="PC1502" i="9"/>
  <c r="PD1502" i="9"/>
  <c r="PE1502" i="9"/>
  <c r="PF1502" i="9"/>
  <c r="PG1502" i="9"/>
  <c r="PH1502" i="9"/>
  <c r="PI1502" i="9"/>
  <c r="PJ1502" i="9"/>
  <c r="PK1502" i="9"/>
  <c r="PL1502" i="9"/>
  <c r="PM1502" i="9"/>
  <c r="PN1502" i="9"/>
  <c r="PO1502" i="9"/>
  <c r="PP1502" i="9"/>
  <c r="PQ1502" i="9"/>
  <c r="PR1502" i="9"/>
  <c r="PS1502" i="9"/>
  <c r="PT1502" i="9"/>
  <c r="PU1502" i="9"/>
  <c r="PV1502" i="9"/>
  <c r="PW1502" i="9"/>
  <c r="PX1502" i="9"/>
  <c r="PY1502" i="9"/>
  <c r="PZ1502" i="9"/>
  <c r="QA1502" i="9"/>
  <c r="QB1502" i="9"/>
  <c r="QC1502" i="9"/>
  <c r="QD1502" i="9"/>
  <c r="QE1502" i="9"/>
  <c r="QF1502" i="9"/>
  <c r="QG1502" i="9"/>
  <c r="QH1502" i="9"/>
  <c r="QI1502" i="9"/>
  <c r="QJ1502" i="9"/>
  <c r="QK1502" i="9"/>
  <c r="QL1502" i="9"/>
  <c r="QM1502" i="9"/>
  <c r="QN1502" i="9"/>
  <c r="QO1502" i="9"/>
  <c r="QP1502" i="9"/>
  <c r="QQ1502" i="9"/>
  <c r="QR1502" i="9"/>
  <c r="QS1502" i="9"/>
  <c r="QT1502" i="9"/>
  <c r="QU1502" i="9"/>
  <c r="QV1502" i="9"/>
  <c r="QW1502" i="9"/>
  <c r="QX1502" i="9"/>
  <c r="QY1502" i="9"/>
  <c r="QZ1502" i="9"/>
  <c r="RA1502" i="9"/>
  <c r="RB1502" i="9"/>
  <c r="RC1502" i="9"/>
  <c r="RD1502" i="9"/>
  <c r="RE1502" i="9"/>
  <c r="RF1502" i="9"/>
  <c r="RG1502" i="9"/>
  <c r="RH1502" i="9"/>
  <c r="RI1502" i="9"/>
  <c r="RJ1502" i="9"/>
  <c r="RK1502" i="9"/>
  <c r="RL1502" i="9"/>
  <c r="RM1502" i="9"/>
  <c r="RN1502" i="9"/>
  <c r="RO1502" i="9"/>
  <c r="RP1502" i="9"/>
  <c r="RQ1502" i="9"/>
  <c r="RR1502" i="9"/>
  <c r="RS1502" i="9"/>
  <c r="RT1502" i="9"/>
  <c r="RU1502" i="9"/>
  <c r="RV1502" i="9"/>
  <c r="RW1502" i="9"/>
  <c r="RX1502" i="9"/>
  <c r="RY1502" i="9"/>
  <c r="RZ1502" i="9"/>
  <c r="SA1502" i="9"/>
  <c r="SB1502" i="9"/>
  <c r="SC1502" i="9"/>
  <c r="SD1502" i="9"/>
  <c r="SE1502" i="9"/>
  <c r="SF1502" i="9"/>
  <c r="SG1502" i="9"/>
  <c r="SH1502" i="9"/>
  <c r="SI1502" i="9"/>
  <c r="SJ1502" i="9"/>
  <c r="SK1502" i="9"/>
  <c r="SL1502" i="9"/>
  <c r="SM1502" i="9"/>
  <c r="SN1502" i="9"/>
  <c r="SO1502" i="9"/>
  <c r="SP1502" i="9"/>
  <c r="SQ1502" i="9"/>
  <c r="SR1502" i="9"/>
  <c r="SS1502" i="9"/>
  <c r="ST1502" i="9"/>
  <c r="SU1502" i="9"/>
  <c r="SV1502" i="9"/>
  <c r="SW1502" i="9"/>
  <c r="SX1502" i="9"/>
  <c r="SY1502" i="9"/>
  <c r="SZ1502" i="9"/>
  <c r="TA1502" i="9"/>
  <c r="TB1502" i="9"/>
  <c r="TC1502" i="9"/>
  <c r="TD1502" i="9"/>
  <c r="TE1502" i="9"/>
  <c r="TF1502" i="9"/>
  <c r="TG1502" i="9"/>
  <c r="TH1502" i="9"/>
  <c r="TI1502" i="9"/>
  <c r="TJ1502" i="9"/>
  <c r="TK1502" i="9"/>
  <c r="TL1502" i="9"/>
  <c r="TM1502" i="9"/>
  <c r="TN1502" i="9"/>
  <c r="TO1502" i="9"/>
  <c r="TP1502" i="9"/>
  <c r="TQ1502" i="9"/>
  <c r="TR1502" i="9"/>
  <c r="TS1502" i="9"/>
  <c r="TT1502" i="9"/>
  <c r="TU1502" i="9"/>
  <c r="TV1502" i="9"/>
  <c r="TW1502" i="9"/>
  <c r="TX1502" i="9"/>
  <c r="TY1502" i="9"/>
  <c r="TZ1502" i="9"/>
  <c r="UA1502" i="9"/>
  <c r="UB1502" i="9"/>
  <c r="UC1502" i="9"/>
  <c r="UD1502" i="9"/>
  <c r="UE1502" i="9"/>
  <c r="UF1502" i="9"/>
  <c r="UG1502" i="9"/>
  <c r="UH1502" i="9"/>
  <c r="UI1502" i="9"/>
  <c r="UJ1502" i="9"/>
  <c r="UK1502" i="9"/>
  <c r="UL1502" i="9"/>
  <c r="UM1502" i="9"/>
  <c r="UN1502" i="9"/>
  <c r="UO1502" i="9"/>
  <c r="UP1502" i="9"/>
  <c r="UQ1502" i="9"/>
  <c r="UR1502" i="9"/>
  <c r="US1502" i="9"/>
  <c r="UT1502" i="9"/>
  <c r="UU1502" i="9"/>
  <c r="UV1502" i="9"/>
  <c r="UW1502" i="9"/>
  <c r="UX1502" i="9"/>
  <c r="UY1502" i="9"/>
  <c r="UZ1502" i="9"/>
  <c r="VA1502" i="9"/>
  <c r="VB1502" i="9"/>
  <c r="VC1502" i="9"/>
  <c r="VD1502" i="9"/>
  <c r="VE1502" i="9"/>
  <c r="VF1502" i="9"/>
  <c r="VG1502" i="9"/>
  <c r="VH1502" i="9"/>
  <c r="VI1502" i="9"/>
  <c r="VJ1502" i="9"/>
  <c r="VK1502" i="9"/>
  <c r="VL1502" i="9"/>
  <c r="VM1502" i="9"/>
  <c r="VN1502" i="9"/>
  <c r="VO1502" i="9"/>
  <c r="VP1502" i="9"/>
  <c r="VQ1502" i="9"/>
  <c r="VR1502" i="9"/>
  <c r="VS1502" i="9"/>
  <c r="VT1502" i="9"/>
  <c r="VU1502" i="9"/>
  <c r="VV1502" i="9"/>
  <c r="VW1502" i="9"/>
  <c r="VX1502" i="9"/>
  <c r="VY1502" i="9"/>
  <c r="VZ1502" i="9"/>
  <c r="WA1502" i="9"/>
  <c r="WB1502" i="9"/>
  <c r="WC1502" i="9"/>
  <c r="WD1502" i="9"/>
  <c r="WE1502" i="9"/>
  <c r="WF1502" i="9"/>
  <c r="WG1502" i="9"/>
  <c r="WH1502" i="9"/>
  <c r="WI1502" i="9"/>
  <c r="WJ1502" i="9"/>
  <c r="WK1502" i="9"/>
  <c r="WL1502" i="9"/>
  <c r="WM1502" i="9"/>
  <c r="WN1502" i="9"/>
  <c r="WO1502" i="9"/>
  <c r="WP1502" i="9"/>
  <c r="WQ1502" i="9"/>
  <c r="WR1502" i="9"/>
  <c r="WS1502" i="9"/>
  <c r="WT1502" i="9"/>
  <c r="WU1502" i="9"/>
  <c r="WV1502" i="9"/>
  <c r="WW1502" i="9"/>
  <c r="WX1502" i="9"/>
  <c r="WY1502" i="9"/>
  <c r="WZ1502" i="9"/>
  <c r="XA1502" i="9"/>
  <c r="XB1502" i="9"/>
  <c r="XC1502" i="9"/>
  <c r="XD1502" i="9"/>
  <c r="XE1502" i="9"/>
  <c r="XF1502" i="9"/>
  <c r="XG1502" i="9"/>
  <c r="XH1502" i="9"/>
  <c r="XI1502" i="9"/>
  <c r="XJ1502" i="9"/>
  <c r="XK1502" i="9"/>
  <c r="XL1502" i="9"/>
  <c r="XM1502" i="9"/>
  <c r="XN1502" i="9"/>
  <c r="XO1502" i="9"/>
  <c r="XP1502" i="9"/>
  <c r="XQ1502" i="9"/>
  <c r="XR1502" i="9"/>
  <c r="XS1502" i="9"/>
  <c r="XT1502" i="9"/>
  <c r="XU1502" i="9"/>
  <c r="XV1502" i="9"/>
  <c r="XW1502" i="9"/>
  <c r="XX1502" i="9"/>
  <c r="XY1502" i="9"/>
  <c r="XZ1502" i="9"/>
  <c r="YA1502" i="9"/>
  <c r="YB1502" i="9"/>
  <c r="YC1502" i="9"/>
  <c r="YD1502" i="9"/>
  <c r="YE1502" i="9"/>
  <c r="YF1502" i="9"/>
  <c r="YG1502" i="9"/>
  <c r="YH1502" i="9"/>
  <c r="YI1502" i="9"/>
  <c r="YJ1502" i="9"/>
  <c r="YK1502" i="9"/>
  <c r="YL1502" i="9"/>
  <c r="YM1502" i="9"/>
  <c r="YN1502" i="9"/>
  <c r="YO1502" i="9"/>
  <c r="YP1502" i="9"/>
  <c r="YQ1502" i="9"/>
  <c r="YR1502" i="9"/>
  <c r="YS1502" i="9"/>
  <c r="YT1502" i="9"/>
  <c r="YU1502" i="9"/>
  <c r="YV1502" i="9"/>
  <c r="YW1502" i="9"/>
  <c r="YX1502" i="9"/>
  <c r="YY1502" i="9"/>
  <c r="YZ1502" i="9"/>
  <c r="ZA1502" i="9"/>
  <c r="ZB1502" i="9"/>
  <c r="ZC1502" i="9"/>
  <c r="ZD1502" i="9"/>
  <c r="ZE1502" i="9"/>
  <c r="ZF1502" i="9"/>
  <c r="ZG1502" i="9"/>
  <c r="ZH1502" i="9"/>
  <c r="ZI1502" i="9"/>
  <c r="ZJ1502" i="9"/>
  <c r="ZK1502" i="9"/>
  <c r="ZL1502" i="9"/>
  <c r="ZM1502" i="9"/>
  <c r="ZN1502" i="9"/>
  <c r="ZO1502" i="9"/>
  <c r="ZP1502" i="9"/>
  <c r="ZQ1502" i="9"/>
  <c r="ZR1502" i="9"/>
  <c r="ZS1502" i="9"/>
  <c r="ZT1502" i="9"/>
  <c r="ZU1502" i="9"/>
  <c r="ZV1502" i="9"/>
  <c r="ZW1502" i="9"/>
  <c r="ZX1502" i="9"/>
  <c r="ZY1502" i="9"/>
  <c r="ZZ1502" i="9"/>
  <c r="AAA1502" i="9"/>
  <c r="AAB1502" i="9"/>
  <c r="AAC1502" i="9"/>
  <c r="AAD1502" i="9"/>
  <c r="AAE1502" i="9"/>
  <c r="AAF1502" i="9"/>
  <c r="AAG1502" i="9"/>
  <c r="AAH1502" i="9"/>
  <c r="AAI1502" i="9"/>
  <c r="AAJ1502" i="9"/>
  <c r="AAK1502" i="9"/>
  <c r="AAL1502" i="9"/>
  <c r="AAM1502" i="9"/>
  <c r="AAN1502" i="9"/>
  <c r="AAO1502" i="9"/>
  <c r="AAP1502" i="9"/>
  <c r="AAQ1502" i="9"/>
  <c r="AAR1502" i="9"/>
  <c r="AAS1502" i="9"/>
  <c r="AAT1502" i="9"/>
  <c r="AAU1502" i="9"/>
  <c r="AAV1502" i="9"/>
  <c r="AAW1502" i="9"/>
  <c r="AAX1502" i="9"/>
  <c r="AAY1502" i="9"/>
  <c r="AAZ1502" i="9"/>
  <c r="ABA1502" i="9"/>
  <c r="ABB1502" i="9"/>
  <c r="ABC1502" i="9"/>
  <c r="ABD1502" i="9"/>
  <c r="ABE1502" i="9"/>
  <c r="ABF1502" i="9"/>
  <c r="ABG1502" i="9"/>
  <c r="ABH1502" i="9"/>
  <c r="ABI1502" i="9"/>
  <c r="ABJ1502" i="9"/>
  <c r="ABK1502" i="9"/>
  <c r="ABL1502" i="9"/>
  <c r="ABM1502" i="9"/>
  <c r="ABN1502" i="9"/>
  <c r="ABO1502" i="9"/>
  <c r="ABP1502" i="9"/>
  <c r="ABQ1502" i="9"/>
  <c r="ABR1502" i="9"/>
  <c r="ABS1502" i="9"/>
  <c r="ABT1502" i="9"/>
  <c r="ABU1502" i="9"/>
  <c r="ABV1502" i="9"/>
  <c r="ABW1502" i="9"/>
  <c r="ABX1502" i="9"/>
  <c r="ABY1502" i="9"/>
  <c r="ABZ1502" i="9"/>
  <c r="ACA1502" i="9"/>
  <c r="ACB1502" i="9"/>
  <c r="ACC1502" i="9"/>
  <c r="ACD1502" i="9"/>
  <c r="ACE1502" i="9"/>
  <c r="ACF1502" i="9"/>
  <c r="ACG1502" i="9"/>
  <c r="ACH1502" i="9"/>
  <c r="ACI1502" i="9"/>
  <c r="ACJ1502" i="9"/>
  <c r="ACK1502" i="9"/>
  <c r="ACL1502" i="9"/>
  <c r="ACM1502" i="9"/>
  <c r="ACN1502" i="9"/>
  <c r="ACO1502" i="9"/>
  <c r="ACP1502" i="9"/>
  <c r="ACQ1502" i="9"/>
  <c r="ACR1502" i="9"/>
  <c r="ACS1502" i="9"/>
  <c r="ACT1502" i="9"/>
  <c r="ACU1502" i="9"/>
  <c r="ACV1502" i="9"/>
  <c r="ACW1502" i="9"/>
  <c r="ACX1502" i="9"/>
  <c r="ACY1502" i="9"/>
  <c r="ACZ1502" i="9"/>
  <c r="ADA1502" i="9"/>
  <c r="ADB1502" i="9"/>
  <c r="ADC1502" i="9"/>
  <c r="ADD1502" i="9"/>
  <c r="ADE1502" i="9"/>
  <c r="ADF1502" i="9"/>
  <c r="ADG1502" i="9"/>
  <c r="ADH1502" i="9"/>
  <c r="ADI1502" i="9"/>
  <c r="ADJ1502" i="9"/>
  <c r="ADK1502" i="9"/>
  <c r="ADL1502" i="9"/>
  <c r="ADM1502" i="9"/>
  <c r="ADN1502" i="9"/>
  <c r="ADO1502" i="9"/>
  <c r="ADP1502" i="9"/>
  <c r="ADQ1502" i="9"/>
  <c r="ADR1502" i="9"/>
  <c r="ADS1502" i="9"/>
  <c r="ADT1502" i="9"/>
  <c r="ADU1502" i="9"/>
  <c r="ADV1502" i="9"/>
  <c r="ADW1502" i="9"/>
  <c r="ADX1502" i="9"/>
  <c r="ADY1502" i="9"/>
  <c r="ADZ1502" i="9"/>
  <c r="AEA1502" i="9"/>
  <c r="AEB1502" i="9"/>
  <c r="AEC1502" i="9"/>
  <c r="AED1502" i="9"/>
  <c r="AEE1502" i="9"/>
  <c r="AEF1502" i="9"/>
  <c r="AEG1502" i="9"/>
  <c r="AEH1502" i="9"/>
  <c r="AEI1502" i="9"/>
  <c r="AEJ1502" i="9"/>
  <c r="AEK1502" i="9"/>
  <c r="AEL1502" i="9"/>
  <c r="AEM1502" i="9"/>
  <c r="AEN1502" i="9"/>
  <c r="AEO1502" i="9"/>
  <c r="AEP1502" i="9"/>
  <c r="AEQ1502" i="9"/>
  <c r="AER1502" i="9"/>
  <c r="AES1502" i="9"/>
  <c r="AET1502" i="9"/>
  <c r="AEU1502" i="9"/>
  <c r="AEV1502" i="9"/>
  <c r="AEW1502" i="9"/>
  <c r="AEX1502" i="9"/>
  <c r="AEY1502" i="9"/>
  <c r="AEZ1502" i="9"/>
  <c r="AFA1502" i="9"/>
  <c r="AFB1502" i="9"/>
  <c r="AFC1502" i="9"/>
  <c r="AFD1502" i="9"/>
  <c r="AFE1502" i="9"/>
  <c r="AFF1502" i="9"/>
  <c r="AFG1502" i="9"/>
  <c r="AFH1502" i="9"/>
  <c r="AFI1502" i="9"/>
  <c r="AFJ1502" i="9"/>
  <c r="AFK1502" i="9"/>
  <c r="AFL1502" i="9"/>
  <c r="AFM1502" i="9"/>
  <c r="AFN1502" i="9"/>
  <c r="AFO1502" i="9"/>
  <c r="AFP1502" i="9"/>
  <c r="CK1503" i="9"/>
  <c r="CL1503" i="9"/>
  <c r="CM1503" i="9"/>
  <c r="CN1503" i="9"/>
  <c r="CO1503" i="9"/>
  <c r="CP1503" i="9"/>
  <c r="CQ1503" i="9"/>
  <c r="CR1503" i="9"/>
  <c r="CS1503" i="9"/>
  <c r="CT1503" i="9"/>
  <c r="CU1503" i="9"/>
  <c r="CV1503" i="9"/>
  <c r="CW1503" i="9"/>
  <c r="CX1503" i="9"/>
  <c r="CY1503" i="9"/>
  <c r="CZ1503" i="9"/>
  <c r="DA1503" i="9"/>
  <c r="DB1503" i="9"/>
  <c r="DC1503" i="9"/>
  <c r="DD1503" i="9"/>
  <c r="DE1503" i="9"/>
  <c r="DF1503" i="9"/>
  <c r="DG1503" i="9"/>
  <c r="DH1503" i="9"/>
  <c r="DI1503" i="9"/>
  <c r="DJ1503" i="9"/>
  <c r="DK1503" i="9"/>
  <c r="DL1503" i="9"/>
  <c r="DM1503" i="9"/>
  <c r="DN1503" i="9"/>
  <c r="DO1503" i="9"/>
  <c r="DP1503" i="9"/>
  <c r="DQ1503" i="9"/>
  <c r="DR1503" i="9"/>
  <c r="DS1503" i="9"/>
  <c r="DT1503" i="9"/>
  <c r="DU1503" i="9"/>
  <c r="DV1503" i="9"/>
  <c r="DW1503" i="9"/>
  <c r="DX1503" i="9"/>
  <c r="DY1503" i="9"/>
  <c r="DZ1503" i="9"/>
  <c r="EA1503" i="9"/>
  <c r="EB1503" i="9"/>
  <c r="EC1503" i="9"/>
  <c r="ED1503" i="9"/>
  <c r="EE1503" i="9"/>
  <c r="EF1503" i="9"/>
  <c r="EG1503" i="9"/>
  <c r="EH1503" i="9"/>
  <c r="EI1503" i="9"/>
  <c r="EJ1503" i="9"/>
  <c r="EK1503" i="9"/>
  <c r="EL1503" i="9"/>
  <c r="EM1503" i="9"/>
  <c r="EN1503" i="9"/>
  <c r="EO1503" i="9"/>
  <c r="EP1503" i="9"/>
  <c r="EQ1503" i="9"/>
  <c r="ER1503" i="9"/>
  <c r="ES1503" i="9"/>
  <c r="ET1503" i="9"/>
  <c r="EU1503" i="9"/>
  <c r="EV1503" i="9"/>
  <c r="EW1503" i="9"/>
  <c r="EX1503" i="9"/>
  <c r="EY1503" i="9"/>
  <c r="EZ1503" i="9"/>
  <c r="FA1503" i="9"/>
  <c r="FB1503" i="9"/>
  <c r="FC1503" i="9"/>
  <c r="FD1503" i="9"/>
  <c r="FE1503" i="9"/>
  <c r="FF1503" i="9"/>
  <c r="FG1503" i="9"/>
  <c r="FH1503" i="9"/>
  <c r="FI1503" i="9"/>
  <c r="FJ1503" i="9"/>
  <c r="FK1503" i="9"/>
  <c r="FL1503" i="9"/>
  <c r="FM1503" i="9"/>
  <c r="FN1503" i="9"/>
  <c r="FO1503" i="9"/>
  <c r="FP1503" i="9"/>
  <c r="FQ1503" i="9"/>
  <c r="FR1503" i="9"/>
  <c r="FS1503" i="9"/>
  <c r="FT1503" i="9"/>
  <c r="FU1503" i="9"/>
  <c r="FV1503" i="9"/>
  <c r="FW1503" i="9"/>
  <c r="FX1503" i="9"/>
  <c r="FY1503" i="9"/>
  <c r="FZ1503" i="9"/>
  <c r="GA1503" i="9"/>
  <c r="GB1503" i="9"/>
  <c r="GC1503" i="9"/>
  <c r="GD1503" i="9"/>
  <c r="GE1503" i="9"/>
  <c r="GF1503" i="9"/>
  <c r="GG1503" i="9"/>
  <c r="GH1503" i="9"/>
  <c r="GI1503" i="9"/>
  <c r="GJ1503" i="9"/>
  <c r="GK1503" i="9"/>
  <c r="GL1503" i="9"/>
  <c r="GM1503" i="9"/>
  <c r="GN1503" i="9"/>
  <c r="GO1503" i="9"/>
  <c r="GP1503" i="9"/>
  <c r="GQ1503" i="9"/>
  <c r="GR1503" i="9"/>
  <c r="GS1503" i="9"/>
  <c r="GT1503" i="9"/>
  <c r="GU1503" i="9"/>
  <c r="GV1503" i="9"/>
  <c r="GW1503" i="9"/>
  <c r="GX1503" i="9"/>
  <c r="GY1503" i="9"/>
  <c r="GZ1503" i="9"/>
  <c r="HA1503" i="9"/>
  <c r="HB1503" i="9"/>
  <c r="HC1503" i="9"/>
  <c r="HD1503" i="9"/>
  <c r="HE1503" i="9"/>
  <c r="HF1503" i="9"/>
  <c r="HG1503" i="9"/>
  <c r="HH1503" i="9"/>
  <c r="HI1503" i="9"/>
  <c r="HJ1503" i="9"/>
  <c r="HK1503" i="9"/>
  <c r="HL1503" i="9"/>
  <c r="HM1503" i="9"/>
  <c r="HN1503" i="9"/>
  <c r="HO1503" i="9"/>
  <c r="HP1503" i="9"/>
  <c r="HQ1503" i="9"/>
  <c r="HR1503" i="9"/>
  <c r="HS1503" i="9"/>
  <c r="HT1503" i="9"/>
  <c r="HU1503" i="9"/>
  <c r="HV1503" i="9"/>
  <c r="HW1503" i="9"/>
  <c r="HX1503" i="9"/>
  <c r="HY1503" i="9"/>
  <c r="HZ1503" i="9"/>
  <c r="IA1503" i="9"/>
  <c r="IB1503" i="9"/>
  <c r="IC1503" i="9"/>
  <c r="ID1503" i="9"/>
  <c r="IE1503" i="9"/>
  <c r="IF1503" i="9"/>
  <c r="IG1503" i="9"/>
  <c r="IH1503" i="9"/>
  <c r="II1503" i="9"/>
  <c r="IJ1503" i="9"/>
  <c r="IK1503" i="9"/>
  <c r="IL1503" i="9"/>
  <c r="IM1503" i="9"/>
  <c r="IN1503" i="9"/>
  <c r="IO1503" i="9"/>
  <c r="IP1503" i="9"/>
  <c r="IQ1503" i="9"/>
  <c r="IR1503" i="9"/>
  <c r="IS1503" i="9"/>
  <c r="IT1503" i="9"/>
  <c r="IU1503" i="9"/>
  <c r="IV1503" i="9"/>
  <c r="IW1503" i="9"/>
  <c r="IX1503" i="9"/>
  <c r="IY1503" i="9"/>
  <c r="IZ1503" i="9"/>
  <c r="JA1503" i="9"/>
  <c r="JB1503" i="9"/>
  <c r="JC1503" i="9"/>
  <c r="JD1503" i="9"/>
  <c r="JE1503" i="9"/>
  <c r="JF1503" i="9"/>
  <c r="JG1503" i="9"/>
  <c r="JH1503" i="9"/>
  <c r="JI1503" i="9"/>
  <c r="JJ1503" i="9"/>
  <c r="JK1503" i="9"/>
  <c r="JL1503" i="9"/>
  <c r="JM1503" i="9"/>
  <c r="JN1503" i="9"/>
  <c r="JO1503" i="9"/>
  <c r="JP1503" i="9"/>
  <c r="JQ1503" i="9"/>
  <c r="JR1503" i="9"/>
  <c r="JS1503" i="9"/>
  <c r="JT1503" i="9"/>
  <c r="JU1503" i="9"/>
  <c r="JV1503" i="9"/>
  <c r="JW1503" i="9"/>
  <c r="JX1503" i="9"/>
  <c r="JY1503" i="9"/>
  <c r="JZ1503" i="9"/>
  <c r="KA1503" i="9"/>
  <c r="KB1503" i="9"/>
  <c r="KC1503" i="9"/>
  <c r="KD1503" i="9"/>
  <c r="KE1503" i="9"/>
  <c r="KF1503" i="9"/>
  <c r="KG1503" i="9"/>
  <c r="KH1503" i="9"/>
  <c r="KI1503" i="9"/>
  <c r="KJ1503" i="9"/>
  <c r="KK1503" i="9"/>
  <c r="KL1503" i="9"/>
  <c r="KM1503" i="9"/>
  <c r="KN1503" i="9"/>
  <c r="KO1503" i="9"/>
  <c r="KP1503" i="9"/>
  <c r="KQ1503" i="9"/>
  <c r="KR1503" i="9"/>
  <c r="KS1503" i="9"/>
  <c r="KT1503" i="9"/>
  <c r="KU1503" i="9"/>
  <c r="KV1503" i="9"/>
  <c r="KW1503" i="9"/>
  <c r="KX1503" i="9"/>
  <c r="KY1503" i="9"/>
  <c r="KZ1503" i="9"/>
  <c r="LA1503" i="9"/>
  <c r="LB1503" i="9"/>
  <c r="LC1503" i="9"/>
  <c r="LD1503" i="9"/>
  <c r="LE1503" i="9"/>
  <c r="LF1503" i="9"/>
  <c r="LG1503" i="9"/>
  <c r="LH1503" i="9"/>
  <c r="LI1503" i="9"/>
  <c r="LJ1503" i="9"/>
  <c r="LK1503" i="9"/>
  <c r="LL1503" i="9"/>
  <c r="LM1503" i="9"/>
  <c r="LN1503" i="9"/>
  <c r="LO1503" i="9"/>
  <c r="LP1503" i="9"/>
  <c r="LQ1503" i="9"/>
  <c r="LR1503" i="9"/>
  <c r="LS1503" i="9"/>
  <c r="LT1503" i="9"/>
  <c r="LU1503" i="9"/>
  <c r="LV1503" i="9"/>
  <c r="LW1503" i="9"/>
  <c r="LX1503" i="9"/>
  <c r="LY1503" i="9"/>
  <c r="LZ1503" i="9"/>
  <c r="MA1503" i="9"/>
  <c r="MB1503" i="9"/>
  <c r="MC1503" i="9"/>
  <c r="MD1503" i="9"/>
  <c r="ME1503" i="9"/>
  <c r="MF1503" i="9"/>
  <c r="MG1503" i="9"/>
  <c r="MH1503" i="9"/>
  <c r="MI1503" i="9"/>
  <c r="MJ1503" i="9"/>
  <c r="MK1503" i="9"/>
  <c r="ML1503" i="9"/>
  <c r="MM1503" i="9"/>
  <c r="MN1503" i="9"/>
  <c r="MO1503" i="9"/>
  <c r="MP1503" i="9"/>
  <c r="MQ1503" i="9"/>
  <c r="MR1503" i="9"/>
  <c r="MS1503" i="9"/>
  <c r="MT1503" i="9"/>
  <c r="MU1503" i="9"/>
  <c r="MV1503" i="9"/>
  <c r="MW1503" i="9"/>
  <c r="MX1503" i="9"/>
  <c r="MY1503" i="9"/>
  <c r="MZ1503" i="9"/>
  <c r="NA1503" i="9"/>
  <c r="NB1503" i="9"/>
  <c r="NC1503" i="9"/>
  <c r="ND1503" i="9"/>
  <c r="NE1503" i="9"/>
  <c r="NF1503" i="9"/>
  <c r="NG1503" i="9"/>
  <c r="NH1503" i="9"/>
  <c r="NI1503" i="9"/>
  <c r="NJ1503" i="9"/>
  <c r="NK1503" i="9"/>
  <c r="NL1503" i="9"/>
  <c r="NM1503" i="9"/>
  <c r="NN1503" i="9"/>
  <c r="NO1503" i="9"/>
  <c r="NP1503" i="9"/>
  <c r="NQ1503" i="9"/>
  <c r="NR1503" i="9"/>
  <c r="NS1503" i="9"/>
  <c r="NT1503" i="9"/>
  <c r="NU1503" i="9"/>
  <c r="NV1503" i="9"/>
  <c r="NW1503" i="9"/>
  <c r="NX1503" i="9"/>
  <c r="NY1503" i="9"/>
  <c r="NZ1503" i="9"/>
  <c r="OA1503" i="9"/>
  <c r="OB1503" i="9"/>
  <c r="OC1503" i="9"/>
  <c r="OD1503" i="9"/>
  <c r="OE1503" i="9"/>
  <c r="OF1503" i="9"/>
  <c r="OG1503" i="9"/>
  <c r="OH1503" i="9"/>
  <c r="OI1503" i="9"/>
  <c r="OJ1503" i="9"/>
  <c r="OK1503" i="9"/>
  <c r="OL1503" i="9"/>
  <c r="OM1503" i="9"/>
  <c r="ON1503" i="9"/>
  <c r="OO1503" i="9"/>
  <c r="OP1503" i="9"/>
  <c r="OQ1503" i="9"/>
  <c r="OR1503" i="9"/>
  <c r="OS1503" i="9"/>
  <c r="OT1503" i="9"/>
  <c r="OU1503" i="9"/>
  <c r="OV1503" i="9"/>
  <c r="OW1503" i="9"/>
  <c r="OX1503" i="9"/>
  <c r="OY1503" i="9"/>
  <c r="OZ1503" i="9"/>
  <c r="PA1503" i="9"/>
  <c r="PB1503" i="9"/>
  <c r="PC1503" i="9"/>
  <c r="PD1503" i="9"/>
  <c r="PE1503" i="9"/>
  <c r="PF1503" i="9"/>
  <c r="PG1503" i="9"/>
  <c r="PH1503" i="9"/>
  <c r="PI1503" i="9"/>
  <c r="PJ1503" i="9"/>
  <c r="PK1503" i="9"/>
  <c r="PL1503" i="9"/>
  <c r="PM1503" i="9"/>
  <c r="PN1503" i="9"/>
  <c r="PO1503" i="9"/>
  <c r="PP1503" i="9"/>
  <c r="PQ1503" i="9"/>
  <c r="PR1503" i="9"/>
  <c r="PS1503" i="9"/>
  <c r="PT1503" i="9"/>
  <c r="PU1503" i="9"/>
  <c r="PV1503" i="9"/>
  <c r="PW1503" i="9"/>
  <c r="PX1503" i="9"/>
  <c r="PY1503" i="9"/>
  <c r="PZ1503" i="9"/>
  <c r="QA1503" i="9"/>
  <c r="QB1503" i="9"/>
  <c r="QC1503" i="9"/>
  <c r="QD1503" i="9"/>
  <c r="QE1503" i="9"/>
  <c r="QF1503" i="9"/>
  <c r="QG1503" i="9"/>
  <c r="QH1503" i="9"/>
  <c r="QI1503" i="9"/>
  <c r="QJ1503" i="9"/>
  <c r="QK1503" i="9"/>
  <c r="QL1503" i="9"/>
  <c r="QM1503" i="9"/>
  <c r="QN1503" i="9"/>
  <c r="QO1503" i="9"/>
  <c r="QP1503" i="9"/>
  <c r="QQ1503" i="9"/>
  <c r="QR1503" i="9"/>
  <c r="QS1503" i="9"/>
  <c r="QT1503" i="9"/>
  <c r="QU1503" i="9"/>
  <c r="QV1503" i="9"/>
  <c r="QW1503" i="9"/>
  <c r="QX1503" i="9"/>
  <c r="QY1503" i="9"/>
  <c r="QZ1503" i="9"/>
  <c r="RA1503" i="9"/>
  <c r="RB1503" i="9"/>
  <c r="RC1503" i="9"/>
  <c r="RD1503" i="9"/>
  <c r="RE1503" i="9"/>
  <c r="RF1503" i="9"/>
  <c r="RG1503" i="9"/>
  <c r="RH1503" i="9"/>
  <c r="RI1503" i="9"/>
  <c r="RJ1503" i="9"/>
  <c r="RK1503" i="9"/>
  <c r="RL1503" i="9"/>
  <c r="RM1503" i="9"/>
  <c r="RN1503" i="9"/>
  <c r="RO1503" i="9"/>
  <c r="RP1503" i="9"/>
  <c r="RQ1503" i="9"/>
  <c r="RR1503" i="9"/>
  <c r="RS1503" i="9"/>
  <c r="RT1503" i="9"/>
  <c r="RU1503" i="9"/>
  <c r="RV1503" i="9"/>
  <c r="RW1503" i="9"/>
  <c r="RX1503" i="9"/>
  <c r="RY1503" i="9"/>
  <c r="RZ1503" i="9"/>
  <c r="SA1503" i="9"/>
  <c r="SB1503" i="9"/>
  <c r="SC1503" i="9"/>
  <c r="SD1503" i="9"/>
  <c r="SE1503" i="9"/>
  <c r="SF1503" i="9"/>
  <c r="SG1503" i="9"/>
  <c r="SH1503" i="9"/>
  <c r="SI1503" i="9"/>
  <c r="SJ1503" i="9"/>
  <c r="SK1503" i="9"/>
  <c r="SL1503" i="9"/>
  <c r="SM1503" i="9"/>
  <c r="SN1503" i="9"/>
  <c r="SO1503" i="9"/>
  <c r="SP1503" i="9"/>
  <c r="SQ1503" i="9"/>
  <c r="SR1503" i="9"/>
  <c r="SS1503" i="9"/>
  <c r="ST1503" i="9"/>
  <c r="SU1503" i="9"/>
  <c r="SV1503" i="9"/>
  <c r="SW1503" i="9"/>
  <c r="SX1503" i="9"/>
  <c r="SY1503" i="9"/>
  <c r="SZ1503" i="9"/>
  <c r="TA1503" i="9"/>
  <c r="TB1503" i="9"/>
  <c r="TC1503" i="9"/>
  <c r="TD1503" i="9"/>
  <c r="TE1503" i="9"/>
  <c r="TF1503" i="9"/>
  <c r="TG1503" i="9"/>
  <c r="TH1503" i="9"/>
  <c r="TI1503" i="9"/>
  <c r="TJ1503" i="9"/>
  <c r="TK1503" i="9"/>
  <c r="TL1503" i="9"/>
  <c r="TM1503" i="9"/>
  <c r="TN1503" i="9"/>
  <c r="TO1503" i="9"/>
  <c r="TP1503" i="9"/>
  <c r="TQ1503" i="9"/>
  <c r="TR1503" i="9"/>
  <c r="TS1503" i="9"/>
  <c r="TT1503" i="9"/>
  <c r="TU1503" i="9"/>
  <c r="TV1503" i="9"/>
  <c r="TW1503" i="9"/>
  <c r="TX1503" i="9"/>
  <c r="TY1503" i="9"/>
  <c r="TZ1503" i="9"/>
  <c r="UA1503" i="9"/>
  <c r="UB1503" i="9"/>
  <c r="UC1503" i="9"/>
  <c r="UD1503" i="9"/>
  <c r="UE1503" i="9"/>
  <c r="UF1503" i="9"/>
  <c r="UG1503" i="9"/>
  <c r="UH1503" i="9"/>
  <c r="UI1503" i="9"/>
  <c r="UJ1503" i="9"/>
  <c r="UK1503" i="9"/>
  <c r="UL1503" i="9"/>
  <c r="UM1503" i="9"/>
  <c r="UN1503" i="9"/>
  <c r="UO1503" i="9"/>
  <c r="UP1503" i="9"/>
  <c r="UQ1503" i="9"/>
  <c r="UR1503" i="9"/>
  <c r="US1503" i="9"/>
  <c r="UT1503" i="9"/>
  <c r="UU1503" i="9"/>
  <c r="UV1503" i="9"/>
  <c r="UW1503" i="9"/>
  <c r="UX1503" i="9"/>
  <c r="UY1503" i="9"/>
  <c r="UZ1503" i="9"/>
  <c r="VA1503" i="9"/>
  <c r="VB1503" i="9"/>
  <c r="VC1503" i="9"/>
  <c r="VD1503" i="9"/>
  <c r="VE1503" i="9"/>
  <c r="VF1503" i="9"/>
  <c r="VG1503" i="9"/>
  <c r="VH1503" i="9"/>
  <c r="VI1503" i="9"/>
  <c r="VJ1503" i="9"/>
  <c r="VK1503" i="9"/>
  <c r="VL1503" i="9"/>
  <c r="VM1503" i="9"/>
  <c r="VN1503" i="9"/>
  <c r="VO1503" i="9"/>
  <c r="VP1503" i="9"/>
  <c r="VQ1503" i="9"/>
  <c r="VR1503" i="9"/>
  <c r="VS1503" i="9"/>
  <c r="VT1503" i="9"/>
  <c r="VU1503" i="9"/>
  <c r="VV1503" i="9"/>
  <c r="VW1503" i="9"/>
  <c r="VX1503" i="9"/>
  <c r="VY1503" i="9"/>
  <c r="VZ1503" i="9"/>
  <c r="WA1503" i="9"/>
  <c r="WB1503" i="9"/>
  <c r="WC1503" i="9"/>
  <c r="WD1503" i="9"/>
  <c r="WE1503" i="9"/>
  <c r="WF1503" i="9"/>
  <c r="WG1503" i="9"/>
  <c r="WH1503" i="9"/>
  <c r="WI1503" i="9"/>
  <c r="WJ1503" i="9"/>
  <c r="WK1503" i="9"/>
  <c r="WL1503" i="9"/>
  <c r="WM1503" i="9"/>
  <c r="WN1503" i="9"/>
  <c r="WO1503" i="9"/>
  <c r="WP1503" i="9"/>
  <c r="WQ1503" i="9"/>
  <c r="WR1503" i="9"/>
  <c r="WS1503" i="9"/>
  <c r="WT1503" i="9"/>
  <c r="WU1503" i="9"/>
  <c r="WV1503" i="9"/>
  <c r="WW1503" i="9"/>
  <c r="WX1503" i="9"/>
  <c r="WY1503" i="9"/>
  <c r="WZ1503" i="9"/>
  <c r="XA1503" i="9"/>
  <c r="XB1503" i="9"/>
  <c r="XC1503" i="9"/>
  <c r="XD1503" i="9"/>
  <c r="XE1503" i="9"/>
  <c r="XF1503" i="9"/>
  <c r="XG1503" i="9"/>
  <c r="XH1503" i="9"/>
  <c r="XI1503" i="9"/>
  <c r="XJ1503" i="9"/>
  <c r="XK1503" i="9"/>
  <c r="XL1503" i="9"/>
  <c r="XM1503" i="9"/>
  <c r="XN1503" i="9"/>
  <c r="XO1503" i="9"/>
  <c r="XP1503" i="9"/>
  <c r="XQ1503" i="9"/>
  <c r="XR1503" i="9"/>
  <c r="XS1503" i="9"/>
  <c r="XT1503" i="9"/>
  <c r="XU1503" i="9"/>
  <c r="XV1503" i="9"/>
  <c r="XW1503" i="9"/>
  <c r="XX1503" i="9"/>
  <c r="XY1503" i="9"/>
  <c r="XZ1503" i="9"/>
  <c r="YA1503" i="9"/>
  <c r="YB1503" i="9"/>
  <c r="YC1503" i="9"/>
  <c r="YD1503" i="9"/>
  <c r="YE1503" i="9"/>
  <c r="YF1503" i="9"/>
  <c r="YG1503" i="9"/>
  <c r="YH1503" i="9"/>
  <c r="YI1503" i="9"/>
  <c r="YJ1503" i="9"/>
  <c r="YK1503" i="9"/>
  <c r="YL1503" i="9"/>
  <c r="YM1503" i="9"/>
  <c r="YN1503" i="9"/>
  <c r="YO1503" i="9"/>
  <c r="YP1503" i="9"/>
  <c r="YQ1503" i="9"/>
  <c r="YR1503" i="9"/>
  <c r="YS1503" i="9"/>
  <c r="YT1503" i="9"/>
  <c r="YU1503" i="9"/>
  <c r="YV1503" i="9"/>
  <c r="YW1503" i="9"/>
  <c r="YX1503" i="9"/>
  <c r="YY1503" i="9"/>
  <c r="YZ1503" i="9"/>
  <c r="ZA1503" i="9"/>
  <c r="ZB1503" i="9"/>
  <c r="ZC1503" i="9"/>
  <c r="ZD1503" i="9"/>
  <c r="ZE1503" i="9"/>
  <c r="ZF1503" i="9"/>
  <c r="ZG1503" i="9"/>
  <c r="ZH1503" i="9"/>
  <c r="ZI1503" i="9"/>
  <c r="ZJ1503" i="9"/>
  <c r="ZK1503" i="9"/>
  <c r="ZL1503" i="9"/>
  <c r="ZM1503" i="9"/>
  <c r="ZN1503" i="9"/>
  <c r="ZO1503" i="9"/>
  <c r="ZP1503" i="9"/>
  <c r="ZQ1503" i="9"/>
  <c r="ZR1503" i="9"/>
  <c r="ZS1503" i="9"/>
  <c r="ZT1503" i="9"/>
  <c r="ZU1503" i="9"/>
  <c r="ZV1503" i="9"/>
  <c r="ZW1503" i="9"/>
  <c r="ZX1503" i="9"/>
  <c r="ZY1503" i="9"/>
  <c r="ZZ1503" i="9"/>
  <c r="AAA1503" i="9"/>
  <c r="AAB1503" i="9"/>
  <c r="AAC1503" i="9"/>
  <c r="AAD1503" i="9"/>
  <c r="AAE1503" i="9"/>
  <c r="AAF1503" i="9"/>
  <c r="AAG1503" i="9"/>
  <c r="AAH1503" i="9"/>
  <c r="AAI1503" i="9"/>
  <c r="AAJ1503" i="9"/>
  <c r="AAK1503" i="9"/>
  <c r="AAL1503" i="9"/>
  <c r="AAM1503" i="9"/>
  <c r="AAN1503" i="9"/>
  <c r="AAO1503" i="9"/>
  <c r="AAP1503" i="9"/>
  <c r="AAQ1503" i="9"/>
  <c r="AAR1503" i="9"/>
  <c r="AAS1503" i="9"/>
  <c r="AAT1503" i="9"/>
  <c r="AAU1503" i="9"/>
  <c r="AAV1503" i="9"/>
  <c r="AAW1503" i="9"/>
  <c r="AAX1503" i="9"/>
  <c r="AAY1503" i="9"/>
  <c r="AAZ1503" i="9"/>
  <c r="ABA1503" i="9"/>
  <c r="ABB1503" i="9"/>
  <c r="ABC1503" i="9"/>
  <c r="ABD1503" i="9"/>
  <c r="ABE1503" i="9"/>
  <c r="ABF1503" i="9"/>
  <c r="ABG1503" i="9"/>
  <c r="ABH1503" i="9"/>
  <c r="ABI1503" i="9"/>
  <c r="ABJ1503" i="9"/>
  <c r="ABK1503" i="9"/>
  <c r="ABL1503" i="9"/>
  <c r="ABM1503" i="9"/>
  <c r="ABN1503" i="9"/>
  <c r="ABO1503" i="9"/>
  <c r="ABP1503" i="9"/>
  <c r="ABQ1503" i="9"/>
  <c r="ABR1503" i="9"/>
  <c r="ABS1503" i="9"/>
  <c r="ABT1503" i="9"/>
  <c r="ABU1503" i="9"/>
  <c r="ABV1503" i="9"/>
  <c r="ABW1503" i="9"/>
  <c r="ABX1503" i="9"/>
  <c r="ABY1503" i="9"/>
  <c r="ABZ1503" i="9"/>
  <c r="ACA1503" i="9"/>
  <c r="ACB1503" i="9"/>
  <c r="ACC1503" i="9"/>
  <c r="ACD1503" i="9"/>
  <c r="ACE1503" i="9"/>
  <c r="ACF1503" i="9"/>
  <c r="ACG1503" i="9"/>
  <c r="ACH1503" i="9"/>
  <c r="ACI1503" i="9"/>
  <c r="ACJ1503" i="9"/>
  <c r="ACK1503" i="9"/>
  <c r="ACL1503" i="9"/>
  <c r="ACM1503" i="9"/>
  <c r="ACN1503" i="9"/>
  <c r="ACO1503" i="9"/>
  <c r="ACP1503" i="9"/>
  <c r="ACQ1503" i="9"/>
  <c r="ACR1503" i="9"/>
  <c r="ACS1503" i="9"/>
  <c r="ACT1503" i="9"/>
  <c r="ACU1503" i="9"/>
  <c r="ACV1503" i="9"/>
  <c r="ACW1503" i="9"/>
  <c r="ACX1503" i="9"/>
  <c r="ACY1503" i="9"/>
  <c r="ACZ1503" i="9"/>
  <c r="ADA1503" i="9"/>
  <c r="ADB1503" i="9"/>
  <c r="ADC1503" i="9"/>
  <c r="ADD1503" i="9"/>
  <c r="ADE1503" i="9"/>
  <c r="ADF1503" i="9"/>
  <c r="ADG1503" i="9"/>
  <c r="ADH1503" i="9"/>
  <c r="ADI1503" i="9"/>
  <c r="ADJ1503" i="9"/>
  <c r="ADK1503" i="9"/>
  <c r="ADL1503" i="9"/>
  <c r="ADM1503" i="9"/>
  <c r="ADN1503" i="9"/>
  <c r="ADO1503" i="9"/>
  <c r="ADP1503" i="9"/>
  <c r="ADQ1503" i="9"/>
  <c r="ADR1503" i="9"/>
  <c r="ADS1503" i="9"/>
  <c r="ADT1503" i="9"/>
  <c r="ADU1503" i="9"/>
  <c r="ADV1503" i="9"/>
  <c r="ADW1503" i="9"/>
  <c r="ADX1503" i="9"/>
  <c r="ADY1503" i="9"/>
  <c r="ADZ1503" i="9"/>
  <c r="AEA1503" i="9"/>
  <c r="AEB1503" i="9"/>
  <c r="AEC1503" i="9"/>
  <c r="AED1503" i="9"/>
  <c r="AEE1503" i="9"/>
  <c r="AEF1503" i="9"/>
  <c r="AEG1503" i="9"/>
  <c r="AEH1503" i="9"/>
  <c r="AEI1503" i="9"/>
  <c r="AEJ1503" i="9"/>
  <c r="AEK1503" i="9"/>
  <c r="AEL1503" i="9"/>
  <c r="AEM1503" i="9"/>
  <c r="AEN1503" i="9"/>
  <c r="AEO1503" i="9"/>
  <c r="AEP1503" i="9"/>
  <c r="AEQ1503" i="9"/>
  <c r="AER1503" i="9"/>
  <c r="AES1503" i="9"/>
  <c r="AET1503" i="9"/>
  <c r="AEU1503" i="9"/>
  <c r="AEV1503" i="9"/>
  <c r="AEW1503" i="9"/>
  <c r="AEX1503" i="9"/>
  <c r="AEY1503" i="9"/>
  <c r="AEZ1503" i="9"/>
  <c r="AFA1503" i="9"/>
  <c r="AFB1503" i="9"/>
  <c r="AFC1503" i="9"/>
  <c r="AFD1503" i="9"/>
  <c r="AFE1503" i="9"/>
  <c r="AFF1503" i="9"/>
  <c r="AFG1503" i="9"/>
  <c r="AFH1503" i="9"/>
  <c r="AFI1503" i="9"/>
  <c r="AFJ1503" i="9"/>
  <c r="AFK1503" i="9"/>
  <c r="AFL1503" i="9"/>
  <c r="AFM1503" i="9"/>
  <c r="AFN1503" i="9"/>
  <c r="AFO1503" i="9"/>
  <c r="AFP1503" i="9"/>
  <c r="CK1504" i="9"/>
  <c r="CL1504" i="9"/>
  <c r="CM1504" i="9"/>
  <c r="CN1504" i="9"/>
  <c r="CO1504" i="9"/>
  <c r="CP1504" i="9"/>
  <c r="CQ1504" i="9"/>
  <c r="CR1504" i="9"/>
  <c r="CS1504" i="9"/>
  <c r="CT1504" i="9"/>
  <c r="CU1504" i="9"/>
  <c r="CV1504" i="9"/>
  <c r="CW1504" i="9"/>
  <c r="CX1504" i="9"/>
  <c r="CY1504" i="9"/>
  <c r="CZ1504" i="9"/>
  <c r="DA1504" i="9"/>
  <c r="DB1504" i="9"/>
  <c r="DC1504" i="9"/>
  <c r="DD1504" i="9"/>
  <c r="DE1504" i="9"/>
  <c r="DF1504" i="9"/>
  <c r="DG1504" i="9"/>
  <c r="DH1504" i="9"/>
  <c r="DI1504" i="9"/>
  <c r="DJ1504" i="9"/>
  <c r="DK1504" i="9"/>
  <c r="DL1504" i="9"/>
  <c r="DM1504" i="9"/>
  <c r="DN1504" i="9"/>
  <c r="DO1504" i="9"/>
  <c r="DP1504" i="9"/>
  <c r="DQ1504" i="9"/>
  <c r="DR1504" i="9"/>
  <c r="DS1504" i="9"/>
  <c r="DT1504" i="9"/>
  <c r="DU1504" i="9"/>
  <c r="DV1504" i="9"/>
  <c r="DW1504" i="9"/>
  <c r="DX1504" i="9"/>
  <c r="DY1504" i="9"/>
  <c r="DZ1504" i="9"/>
  <c r="EA1504" i="9"/>
  <c r="EB1504" i="9"/>
  <c r="EC1504" i="9"/>
  <c r="ED1504" i="9"/>
  <c r="EE1504" i="9"/>
  <c r="EF1504" i="9"/>
  <c r="EG1504" i="9"/>
  <c r="EH1504" i="9"/>
  <c r="EI1504" i="9"/>
  <c r="EJ1504" i="9"/>
  <c r="EK1504" i="9"/>
  <c r="EL1504" i="9"/>
  <c r="EM1504" i="9"/>
  <c r="EN1504" i="9"/>
  <c r="EO1504" i="9"/>
  <c r="EP1504" i="9"/>
  <c r="EQ1504" i="9"/>
  <c r="ER1504" i="9"/>
  <c r="ES1504" i="9"/>
  <c r="ET1504" i="9"/>
  <c r="EU1504" i="9"/>
  <c r="EV1504" i="9"/>
  <c r="EW1504" i="9"/>
  <c r="EX1504" i="9"/>
  <c r="EY1504" i="9"/>
  <c r="EZ1504" i="9"/>
  <c r="FA1504" i="9"/>
  <c r="FB1504" i="9"/>
  <c r="FC1504" i="9"/>
  <c r="FD1504" i="9"/>
  <c r="FE1504" i="9"/>
  <c r="FF1504" i="9"/>
  <c r="FG1504" i="9"/>
  <c r="FH1504" i="9"/>
  <c r="FI1504" i="9"/>
  <c r="FJ1504" i="9"/>
  <c r="FK1504" i="9"/>
  <c r="FL1504" i="9"/>
  <c r="FM1504" i="9"/>
  <c r="FN1504" i="9"/>
  <c r="FO1504" i="9"/>
  <c r="FP1504" i="9"/>
  <c r="FQ1504" i="9"/>
  <c r="FR1504" i="9"/>
  <c r="FS1504" i="9"/>
  <c r="FT1504" i="9"/>
  <c r="FU1504" i="9"/>
  <c r="FV1504" i="9"/>
  <c r="FW1504" i="9"/>
  <c r="FX1504" i="9"/>
  <c r="FY1504" i="9"/>
  <c r="FZ1504" i="9"/>
  <c r="GA1504" i="9"/>
  <c r="GB1504" i="9"/>
  <c r="GC1504" i="9"/>
  <c r="GD1504" i="9"/>
  <c r="GE1504" i="9"/>
  <c r="GF1504" i="9"/>
  <c r="GG1504" i="9"/>
  <c r="GH1504" i="9"/>
  <c r="GI1504" i="9"/>
  <c r="GJ1504" i="9"/>
  <c r="GK1504" i="9"/>
  <c r="GL1504" i="9"/>
  <c r="GM1504" i="9"/>
  <c r="GN1504" i="9"/>
  <c r="GO1504" i="9"/>
  <c r="GP1504" i="9"/>
  <c r="GQ1504" i="9"/>
  <c r="GR1504" i="9"/>
  <c r="GS1504" i="9"/>
  <c r="GT1504" i="9"/>
  <c r="GU1504" i="9"/>
  <c r="GV1504" i="9"/>
  <c r="GW1504" i="9"/>
  <c r="GX1504" i="9"/>
  <c r="GY1504" i="9"/>
  <c r="GZ1504" i="9"/>
  <c r="HA1504" i="9"/>
  <c r="HB1504" i="9"/>
  <c r="HC1504" i="9"/>
  <c r="HD1504" i="9"/>
  <c r="HE1504" i="9"/>
  <c r="HF1504" i="9"/>
  <c r="HG1504" i="9"/>
  <c r="HH1504" i="9"/>
  <c r="HI1504" i="9"/>
  <c r="HJ1504" i="9"/>
  <c r="HK1504" i="9"/>
  <c r="HL1504" i="9"/>
  <c r="HM1504" i="9"/>
  <c r="HN1504" i="9"/>
  <c r="HO1504" i="9"/>
  <c r="HP1504" i="9"/>
  <c r="HQ1504" i="9"/>
  <c r="HR1504" i="9"/>
  <c r="HS1504" i="9"/>
  <c r="HT1504" i="9"/>
  <c r="HU1504" i="9"/>
  <c r="HV1504" i="9"/>
  <c r="HW1504" i="9"/>
  <c r="HX1504" i="9"/>
  <c r="HY1504" i="9"/>
  <c r="HZ1504" i="9"/>
  <c r="IA1504" i="9"/>
  <c r="IB1504" i="9"/>
  <c r="IC1504" i="9"/>
  <c r="ID1504" i="9"/>
  <c r="IE1504" i="9"/>
  <c r="IF1504" i="9"/>
  <c r="IG1504" i="9"/>
  <c r="IH1504" i="9"/>
  <c r="II1504" i="9"/>
  <c r="IJ1504" i="9"/>
  <c r="IK1504" i="9"/>
  <c r="IL1504" i="9"/>
  <c r="IM1504" i="9"/>
  <c r="IN1504" i="9"/>
  <c r="IO1504" i="9"/>
  <c r="IP1504" i="9"/>
  <c r="IQ1504" i="9"/>
  <c r="IR1504" i="9"/>
  <c r="IS1504" i="9"/>
  <c r="IT1504" i="9"/>
  <c r="IU1504" i="9"/>
  <c r="IV1504" i="9"/>
  <c r="IW1504" i="9"/>
  <c r="IX1504" i="9"/>
  <c r="IY1504" i="9"/>
  <c r="IZ1504" i="9"/>
  <c r="JA1504" i="9"/>
  <c r="JB1504" i="9"/>
  <c r="JC1504" i="9"/>
  <c r="JD1504" i="9"/>
  <c r="JE1504" i="9"/>
  <c r="JF1504" i="9"/>
  <c r="JG1504" i="9"/>
  <c r="JH1504" i="9"/>
  <c r="JI1504" i="9"/>
  <c r="JJ1504" i="9"/>
  <c r="JK1504" i="9"/>
  <c r="JL1504" i="9"/>
  <c r="JM1504" i="9"/>
  <c r="JN1504" i="9"/>
  <c r="JO1504" i="9"/>
  <c r="JP1504" i="9"/>
  <c r="JQ1504" i="9"/>
  <c r="JR1504" i="9"/>
  <c r="JS1504" i="9"/>
  <c r="JT1504" i="9"/>
  <c r="JU1504" i="9"/>
  <c r="JV1504" i="9"/>
  <c r="JW1504" i="9"/>
  <c r="JX1504" i="9"/>
  <c r="JY1504" i="9"/>
  <c r="JZ1504" i="9"/>
  <c r="KA1504" i="9"/>
  <c r="KB1504" i="9"/>
  <c r="KC1504" i="9"/>
  <c r="KD1504" i="9"/>
  <c r="KE1504" i="9"/>
  <c r="KF1504" i="9"/>
  <c r="KG1504" i="9"/>
  <c r="KH1504" i="9"/>
  <c r="KI1504" i="9"/>
  <c r="KJ1504" i="9"/>
  <c r="KK1504" i="9"/>
  <c r="KL1504" i="9"/>
  <c r="KM1504" i="9"/>
  <c r="KN1504" i="9"/>
  <c r="KO1504" i="9"/>
  <c r="KP1504" i="9"/>
  <c r="KQ1504" i="9"/>
  <c r="KR1504" i="9"/>
  <c r="KS1504" i="9"/>
  <c r="KT1504" i="9"/>
  <c r="KU1504" i="9"/>
  <c r="KV1504" i="9"/>
  <c r="KW1504" i="9"/>
  <c r="KX1504" i="9"/>
  <c r="KY1504" i="9"/>
  <c r="KZ1504" i="9"/>
  <c r="LA1504" i="9"/>
  <c r="LB1504" i="9"/>
  <c r="LC1504" i="9"/>
  <c r="LD1504" i="9"/>
  <c r="LE1504" i="9"/>
  <c r="LF1504" i="9"/>
  <c r="LG1504" i="9"/>
  <c r="LH1504" i="9"/>
  <c r="LI1504" i="9"/>
  <c r="LJ1504" i="9"/>
  <c r="LK1504" i="9"/>
  <c r="LL1504" i="9"/>
  <c r="LM1504" i="9"/>
  <c r="LN1504" i="9"/>
  <c r="LO1504" i="9"/>
  <c r="LP1504" i="9"/>
  <c r="LQ1504" i="9"/>
  <c r="LR1504" i="9"/>
  <c r="LS1504" i="9"/>
  <c r="LT1504" i="9"/>
  <c r="LU1504" i="9"/>
  <c r="LV1504" i="9"/>
  <c r="LW1504" i="9"/>
  <c r="LX1504" i="9"/>
  <c r="LY1504" i="9"/>
  <c r="LZ1504" i="9"/>
  <c r="MA1504" i="9"/>
  <c r="MB1504" i="9"/>
  <c r="MC1504" i="9"/>
  <c r="MD1504" i="9"/>
  <c r="ME1504" i="9"/>
  <c r="MF1504" i="9"/>
  <c r="MG1504" i="9"/>
  <c r="MH1504" i="9"/>
  <c r="MI1504" i="9"/>
  <c r="MJ1504" i="9"/>
  <c r="MK1504" i="9"/>
  <c r="ML1504" i="9"/>
  <c r="MM1504" i="9"/>
  <c r="MN1504" i="9"/>
  <c r="MO1504" i="9"/>
  <c r="MP1504" i="9"/>
  <c r="MQ1504" i="9"/>
  <c r="MR1504" i="9"/>
  <c r="MS1504" i="9"/>
  <c r="MT1504" i="9"/>
  <c r="MU1504" i="9"/>
  <c r="MV1504" i="9"/>
  <c r="MW1504" i="9"/>
  <c r="MX1504" i="9"/>
  <c r="MY1504" i="9"/>
  <c r="MZ1504" i="9"/>
  <c r="NA1504" i="9"/>
  <c r="NB1504" i="9"/>
  <c r="NC1504" i="9"/>
  <c r="ND1504" i="9"/>
  <c r="NE1504" i="9"/>
  <c r="NF1504" i="9"/>
  <c r="NG1504" i="9"/>
  <c r="NH1504" i="9"/>
  <c r="NI1504" i="9"/>
  <c r="NJ1504" i="9"/>
  <c r="NK1504" i="9"/>
  <c r="NL1504" i="9"/>
  <c r="NM1504" i="9"/>
  <c r="NN1504" i="9"/>
  <c r="NO1504" i="9"/>
  <c r="NP1504" i="9"/>
  <c r="NQ1504" i="9"/>
  <c r="NR1504" i="9"/>
  <c r="NS1504" i="9"/>
  <c r="NT1504" i="9"/>
  <c r="NU1504" i="9"/>
  <c r="NV1504" i="9"/>
  <c r="NW1504" i="9"/>
  <c r="NX1504" i="9"/>
  <c r="NY1504" i="9"/>
  <c r="NZ1504" i="9"/>
  <c r="OA1504" i="9"/>
  <c r="OB1504" i="9"/>
  <c r="OC1504" i="9"/>
  <c r="OD1504" i="9"/>
  <c r="OE1504" i="9"/>
  <c r="OF1504" i="9"/>
  <c r="OG1504" i="9"/>
  <c r="OH1504" i="9"/>
  <c r="OI1504" i="9"/>
  <c r="OJ1504" i="9"/>
  <c r="OK1504" i="9"/>
  <c r="OL1504" i="9"/>
  <c r="OM1504" i="9"/>
  <c r="ON1504" i="9"/>
  <c r="OO1504" i="9"/>
  <c r="OP1504" i="9"/>
  <c r="OQ1504" i="9"/>
  <c r="OR1504" i="9"/>
  <c r="OS1504" i="9"/>
  <c r="OT1504" i="9"/>
  <c r="OU1504" i="9"/>
  <c r="OV1504" i="9"/>
  <c r="OW1504" i="9"/>
  <c r="OX1504" i="9"/>
  <c r="OY1504" i="9"/>
  <c r="OZ1504" i="9"/>
  <c r="PA1504" i="9"/>
  <c r="PB1504" i="9"/>
  <c r="PC1504" i="9"/>
  <c r="PD1504" i="9"/>
  <c r="PE1504" i="9"/>
  <c r="PF1504" i="9"/>
  <c r="PG1504" i="9"/>
  <c r="PH1504" i="9"/>
  <c r="PI1504" i="9"/>
  <c r="PJ1504" i="9"/>
  <c r="PK1504" i="9"/>
  <c r="PL1504" i="9"/>
  <c r="PM1504" i="9"/>
  <c r="PN1504" i="9"/>
  <c r="PO1504" i="9"/>
  <c r="PP1504" i="9"/>
  <c r="PQ1504" i="9"/>
  <c r="PR1504" i="9"/>
  <c r="PS1504" i="9"/>
  <c r="PT1504" i="9"/>
  <c r="PU1504" i="9"/>
  <c r="PV1504" i="9"/>
  <c r="PW1504" i="9"/>
  <c r="PX1504" i="9"/>
  <c r="PY1504" i="9"/>
  <c r="PZ1504" i="9"/>
  <c r="QA1504" i="9"/>
  <c r="QB1504" i="9"/>
  <c r="QC1504" i="9"/>
  <c r="QD1504" i="9"/>
  <c r="QE1504" i="9"/>
  <c r="QF1504" i="9"/>
  <c r="QG1504" i="9"/>
  <c r="QH1504" i="9"/>
  <c r="QI1504" i="9"/>
  <c r="QJ1504" i="9"/>
  <c r="QK1504" i="9"/>
  <c r="QL1504" i="9"/>
  <c r="QM1504" i="9"/>
  <c r="QN1504" i="9"/>
  <c r="QO1504" i="9"/>
  <c r="QP1504" i="9"/>
  <c r="QQ1504" i="9"/>
  <c r="QR1504" i="9"/>
  <c r="QS1504" i="9"/>
  <c r="QT1504" i="9"/>
  <c r="QU1504" i="9"/>
  <c r="QV1504" i="9"/>
  <c r="QW1504" i="9"/>
  <c r="QX1504" i="9"/>
  <c r="QY1504" i="9"/>
  <c r="QZ1504" i="9"/>
  <c r="RA1504" i="9"/>
  <c r="RB1504" i="9"/>
  <c r="RC1504" i="9"/>
  <c r="RD1504" i="9"/>
  <c r="RE1504" i="9"/>
  <c r="RF1504" i="9"/>
  <c r="RG1504" i="9"/>
  <c r="RH1504" i="9"/>
  <c r="RI1504" i="9"/>
  <c r="RJ1504" i="9"/>
  <c r="RK1504" i="9"/>
  <c r="RL1504" i="9"/>
  <c r="RM1504" i="9"/>
  <c r="RN1504" i="9"/>
  <c r="RO1504" i="9"/>
  <c r="RP1504" i="9"/>
  <c r="RQ1504" i="9"/>
  <c r="RR1504" i="9"/>
  <c r="RS1504" i="9"/>
  <c r="RT1504" i="9"/>
  <c r="RU1504" i="9"/>
  <c r="RV1504" i="9"/>
  <c r="RW1504" i="9"/>
  <c r="RX1504" i="9"/>
  <c r="RY1504" i="9"/>
  <c r="RZ1504" i="9"/>
  <c r="SA1504" i="9"/>
  <c r="SB1504" i="9"/>
  <c r="SC1504" i="9"/>
  <c r="SD1504" i="9"/>
  <c r="SE1504" i="9"/>
  <c r="SF1504" i="9"/>
  <c r="SG1504" i="9"/>
  <c r="SH1504" i="9"/>
  <c r="SI1504" i="9"/>
  <c r="SJ1504" i="9"/>
  <c r="SK1504" i="9"/>
  <c r="SL1504" i="9"/>
  <c r="SM1504" i="9"/>
  <c r="SN1504" i="9"/>
  <c r="SO1504" i="9"/>
  <c r="SP1504" i="9"/>
  <c r="SQ1504" i="9"/>
  <c r="SR1504" i="9"/>
  <c r="SS1504" i="9"/>
  <c r="ST1504" i="9"/>
  <c r="SU1504" i="9"/>
  <c r="SV1504" i="9"/>
  <c r="SW1504" i="9"/>
  <c r="SX1504" i="9"/>
  <c r="SY1504" i="9"/>
  <c r="SZ1504" i="9"/>
  <c r="TA1504" i="9"/>
  <c r="TB1504" i="9"/>
  <c r="TC1504" i="9"/>
  <c r="TD1504" i="9"/>
  <c r="TE1504" i="9"/>
  <c r="TF1504" i="9"/>
  <c r="TG1504" i="9"/>
  <c r="TH1504" i="9"/>
  <c r="TI1504" i="9"/>
  <c r="TJ1504" i="9"/>
  <c r="TK1504" i="9"/>
  <c r="TL1504" i="9"/>
  <c r="TM1504" i="9"/>
  <c r="TN1504" i="9"/>
  <c r="TO1504" i="9"/>
  <c r="TP1504" i="9"/>
  <c r="TQ1504" i="9"/>
  <c r="TR1504" i="9"/>
  <c r="TS1504" i="9"/>
  <c r="TT1504" i="9"/>
  <c r="TU1504" i="9"/>
  <c r="TV1504" i="9"/>
  <c r="TW1504" i="9"/>
  <c r="TX1504" i="9"/>
  <c r="TY1504" i="9"/>
  <c r="TZ1504" i="9"/>
  <c r="UA1504" i="9"/>
  <c r="UB1504" i="9"/>
  <c r="UC1504" i="9"/>
  <c r="UD1504" i="9"/>
  <c r="UE1504" i="9"/>
  <c r="UF1504" i="9"/>
  <c r="UG1504" i="9"/>
  <c r="UH1504" i="9"/>
  <c r="UI1504" i="9"/>
  <c r="UJ1504" i="9"/>
  <c r="UK1504" i="9"/>
  <c r="UL1504" i="9"/>
  <c r="UM1504" i="9"/>
  <c r="UN1504" i="9"/>
  <c r="UO1504" i="9"/>
  <c r="UP1504" i="9"/>
  <c r="UQ1504" i="9"/>
  <c r="UR1504" i="9"/>
  <c r="US1504" i="9"/>
  <c r="UT1504" i="9"/>
  <c r="UU1504" i="9"/>
  <c r="UV1504" i="9"/>
  <c r="UW1504" i="9"/>
  <c r="UX1504" i="9"/>
  <c r="UY1504" i="9"/>
  <c r="UZ1504" i="9"/>
  <c r="VA1504" i="9"/>
  <c r="VB1504" i="9"/>
  <c r="VC1504" i="9"/>
  <c r="VD1504" i="9"/>
  <c r="VE1504" i="9"/>
  <c r="VF1504" i="9"/>
  <c r="VG1504" i="9"/>
  <c r="VH1504" i="9"/>
  <c r="VI1504" i="9"/>
  <c r="VJ1504" i="9"/>
  <c r="VK1504" i="9"/>
  <c r="VL1504" i="9"/>
  <c r="VM1504" i="9"/>
  <c r="VN1504" i="9"/>
  <c r="VO1504" i="9"/>
  <c r="VP1504" i="9"/>
  <c r="VQ1504" i="9"/>
  <c r="VR1504" i="9"/>
  <c r="VS1504" i="9"/>
  <c r="VT1504" i="9"/>
  <c r="VU1504" i="9"/>
  <c r="VV1504" i="9"/>
  <c r="VW1504" i="9"/>
  <c r="VX1504" i="9"/>
  <c r="VY1504" i="9"/>
  <c r="VZ1504" i="9"/>
  <c r="WA1504" i="9"/>
  <c r="WB1504" i="9"/>
  <c r="WC1504" i="9"/>
  <c r="WD1504" i="9"/>
  <c r="WE1504" i="9"/>
  <c r="WF1504" i="9"/>
  <c r="WG1504" i="9"/>
  <c r="WH1504" i="9"/>
  <c r="WI1504" i="9"/>
  <c r="WJ1504" i="9"/>
  <c r="WK1504" i="9"/>
  <c r="WL1504" i="9"/>
  <c r="WM1504" i="9"/>
  <c r="WN1504" i="9"/>
  <c r="WO1504" i="9"/>
  <c r="WP1504" i="9"/>
  <c r="WQ1504" i="9"/>
  <c r="WR1504" i="9"/>
  <c r="WS1504" i="9"/>
  <c r="WT1504" i="9"/>
  <c r="WU1504" i="9"/>
  <c r="WV1504" i="9"/>
  <c r="WW1504" i="9"/>
  <c r="WX1504" i="9"/>
  <c r="WY1504" i="9"/>
  <c r="WZ1504" i="9"/>
  <c r="XA1504" i="9"/>
  <c r="XB1504" i="9"/>
  <c r="XC1504" i="9"/>
  <c r="XD1504" i="9"/>
  <c r="XE1504" i="9"/>
  <c r="XF1504" i="9"/>
  <c r="XG1504" i="9"/>
  <c r="XH1504" i="9"/>
  <c r="XI1504" i="9"/>
  <c r="XJ1504" i="9"/>
  <c r="XK1504" i="9"/>
  <c r="XL1504" i="9"/>
  <c r="XM1504" i="9"/>
  <c r="XN1504" i="9"/>
  <c r="XO1504" i="9"/>
  <c r="XP1504" i="9"/>
  <c r="XQ1504" i="9"/>
  <c r="XR1504" i="9"/>
  <c r="XS1504" i="9"/>
  <c r="XT1504" i="9"/>
  <c r="XU1504" i="9"/>
  <c r="XV1504" i="9"/>
  <c r="XW1504" i="9"/>
  <c r="XX1504" i="9"/>
  <c r="XY1504" i="9"/>
  <c r="XZ1504" i="9"/>
  <c r="YA1504" i="9"/>
  <c r="YB1504" i="9"/>
  <c r="YC1504" i="9"/>
  <c r="YD1504" i="9"/>
  <c r="YE1504" i="9"/>
  <c r="YF1504" i="9"/>
  <c r="YG1504" i="9"/>
  <c r="YH1504" i="9"/>
  <c r="YI1504" i="9"/>
  <c r="YJ1504" i="9"/>
  <c r="YK1504" i="9"/>
  <c r="YL1504" i="9"/>
  <c r="YM1504" i="9"/>
  <c r="YN1504" i="9"/>
  <c r="YO1504" i="9"/>
  <c r="YP1504" i="9"/>
  <c r="YQ1504" i="9"/>
  <c r="YR1504" i="9"/>
  <c r="YS1504" i="9"/>
  <c r="YT1504" i="9"/>
  <c r="YU1504" i="9"/>
  <c r="YV1504" i="9"/>
  <c r="YW1504" i="9"/>
  <c r="YX1504" i="9"/>
  <c r="YY1504" i="9"/>
  <c r="YZ1504" i="9"/>
  <c r="ZA1504" i="9"/>
  <c r="ZB1504" i="9"/>
  <c r="ZC1504" i="9"/>
  <c r="ZD1504" i="9"/>
  <c r="ZE1504" i="9"/>
  <c r="ZF1504" i="9"/>
  <c r="ZG1504" i="9"/>
  <c r="ZH1504" i="9"/>
  <c r="ZI1504" i="9"/>
  <c r="ZJ1504" i="9"/>
  <c r="ZK1504" i="9"/>
  <c r="ZL1504" i="9"/>
  <c r="ZM1504" i="9"/>
  <c r="ZN1504" i="9"/>
  <c r="ZO1504" i="9"/>
  <c r="ZP1504" i="9"/>
  <c r="ZQ1504" i="9"/>
  <c r="ZR1504" i="9"/>
  <c r="ZS1504" i="9"/>
  <c r="ZT1504" i="9"/>
  <c r="ZU1504" i="9"/>
  <c r="ZV1504" i="9"/>
  <c r="ZW1504" i="9"/>
  <c r="ZX1504" i="9"/>
  <c r="ZY1504" i="9"/>
  <c r="ZZ1504" i="9"/>
  <c r="AAA1504" i="9"/>
  <c r="AAB1504" i="9"/>
  <c r="AAC1504" i="9"/>
  <c r="AAD1504" i="9"/>
  <c r="AAE1504" i="9"/>
  <c r="AAF1504" i="9"/>
  <c r="AAG1504" i="9"/>
  <c r="AAH1504" i="9"/>
  <c r="AAI1504" i="9"/>
  <c r="AAJ1504" i="9"/>
  <c r="AAK1504" i="9"/>
  <c r="AAL1504" i="9"/>
  <c r="AAM1504" i="9"/>
  <c r="AAN1504" i="9"/>
  <c r="AAO1504" i="9"/>
  <c r="AAP1504" i="9"/>
  <c r="AAQ1504" i="9"/>
  <c r="AAR1504" i="9"/>
  <c r="AAS1504" i="9"/>
  <c r="AAT1504" i="9"/>
  <c r="AAU1504" i="9"/>
  <c r="AAV1504" i="9"/>
  <c r="AAW1504" i="9"/>
  <c r="AAX1504" i="9"/>
  <c r="AAY1504" i="9"/>
  <c r="AAZ1504" i="9"/>
  <c r="ABA1504" i="9"/>
  <c r="ABB1504" i="9"/>
  <c r="ABC1504" i="9"/>
  <c r="ABD1504" i="9"/>
  <c r="ABE1504" i="9"/>
  <c r="ABF1504" i="9"/>
  <c r="ABG1504" i="9"/>
  <c r="ABH1504" i="9"/>
  <c r="ABI1504" i="9"/>
  <c r="ABJ1504" i="9"/>
  <c r="ABK1504" i="9"/>
  <c r="ABL1504" i="9"/>
  <c r="ABM1504" i="9"/>
  <c r="ABN1504" i="9"/>
  <c r="ABO1504" i="9"/>
  <c r="ABP1504" i="9"/>
  <c r="ABQ1504" i="9"/>
  <c r="ABR1504" i="9"/>
  <c r="ABS1504" i="9"/>
  <c r="ABT1504" i="9"/>
  <c r="ABU1504" i="9"/>
  <c r="ABV1504" i="9"/>
  <c r="ABW1504" i="9"/>
  <c r="ABX1504" i="9"/>
  <c r="ABY1504" i="9"/>
  <c r="ABZ1504" i="9"/>
  <c r="ACA1504" i="9"/>
  <c r="ACB1504" i="9"/>
  <c r="ACC1504" i="9"/>
  <c r="ACD1504" i="9"/>
  <c r="ACE1504" i="9"/>
  <c r="ACF1504" i="9"/>
  <c r="ACG1504" i="9"/>
  <c r="ACH1504" i="9"/>
  <c r="ACI1504" i="9"/>
  <c r="ACJ1504" i="9"/>
  <c r="ACK1504" i="9"/>
  <c r="ACL1504" i="9"/>
  <c r="ACM1504" i="9"/>
  <c r="ACN1504" i="9"/>
  <c r="ACO1504" i="9"/>
  <c r="ACP1504" i="9"/>
  <c r="ACQ1504" i="9"/>
  <c r="ACR1504" i="9"/>
  <c r="ACS1504" i="9"/>
  <c r="ACT1504" i="9"/>
  <c r="ACU1504" i="9"/>
  <c r="ACV1504" i="9"/>
  <c r="ACW1504" i="9"/>
  <c r="ACX1504" i="9"/>
  <c r="ACY1504" i="9"/>
  <c r="ACZ1504" i="9"/>
  <c r="ADA1504" i="9"/>
  <c r="ADB1504" i="9"/>
  <c r="ADC1504" i="9"/>
  <c r="ADD1504" i="9"/>
  <c r="ADE1504" i="9"/>
  <c r="ADF1504" i="9"/>
  <c r="ADG1504" i="9"/>
  <c r="ADH1504" i="9"/>
  <c r="ADI1504" i="9"/>
  <c r="ADJ1504" i="9"/>
  <c r="ADK1504" i="9"/>
  <c r="ADL1504" i="9"/>
  <c r="ADM1504" i="9"/>
  <c r="ADN1504" i="9"/>
  <c r="ADO1504" i="9"/>
  <c r="ADP1504" i="9"/>
  <c r="ADQ1504" i="9"/>
  <c r="ADR1504" i="9"/>
  <c r="ADS1504" i="9"/>
  <c r="ADT1504" i="9"/>
  <c r="ADU1504" i="9"/>
  <c r="ADV1504" i="9"/>
  <c r="ADW1504" i="9"/>
  <c r="ADX1504" i="9"/>
  <c r="ADY1504" i="9"/>
  <c r="ADZ1504" i="9"/>
  <c r="AEA1504" i="9"/>
  <c r="AEB1504" i="9"/>
  <c r="AEC1504" i="9"/>
  <c r="AED1504" i="9"/>
  <c r="AEE1504" i="9"/>
  <c r="AEF1504" i="9"/>
  <c r="AEG1504" i="9"/>
  <c r="AEH1504" i="9"/>
  <c r="AEI1504" i="9"/>
  <c r="AEJ1504" i="9"/>
  <c r="AEK1504" i="9"/>
  <c r="AEL1504" i="9"/>
  <c r="AEM1504" i="9"/>
  <c r="AEN1504" i="9"/>
  <c r="AEO1504" i="9"/>
  <c r="AEP1504" i="9"/>
  <c r="AEQ1504" i="9"/>
  <c r="AER1504" i="9"/>
  <c r="AES1504" i="9"/>
  <c r="AET1504" i="9"/>
  <c r="AEU1504" i="9"/>
  <c r="AEV1504" i="9"/>
  <c r="AEW1504" i="9"/>
  <c r="AEX1504" i="9"/>
  <c r="AEY1504" i="9"/>
  <c r="AEZ1504" i="9"/>
  <c r="AFA1504" i="9"/>
  <c r="AFB1504" i="9"/>
  <c r="AFC1504" i="9"/>
  <c r="AFD1504" i="9"/>
  <c r="AFE1504" i="9"/>
  <c r="AFF1504" i="9"/>
  <c r="AFG1504" i="9"/>
  <c r="AFH1504" i="9"/>
  <c r="AFI1504" i="9"/>
  <c r="AFJ1504" i="9"/>
  <c r="AFK1504" i="9"/>
  <c r="AFL1504" i="9"/>
  <c r="AFM1504" i="9"/>
  <c r="AFN1504" i="9"/>
  <c r="AFO1504" i="9"/>
  <c r="AFP1504" i="9"/>
  <c r="CK1505" i="9"/>
  <c r="CL1505" i="9"/>
  <c r="CM1505" i="9"/>
  <c r="CN1505" i="9"/>
  <c r="CO1505" i="9"/>
  <c r="CP1505" i="9"/>
  <c r="CQ1505" i="9"/>
  <c r="CR1505" i="9"/>
  <c r="CS1505" i="9"/>
  <c r="CT1505" i="9"/>
  <c r="CU1505" i="9"/>
  <c r="CV1505" i="9"/>
  <c r="CW1505" i="9"/>
  <c r="CX1505" i="9"/>
  <c r="CY1505" i="9"/>
  <c r="CZ1505" i="9"/>
  <c r="DA1505" i="9"/>
  <c r="DB1505" i="9"/>
  <c r="DC1505" i="9"/>
  <c r="DD1505" i="9"/>
  <c r="DE1505" i="9"/>
  <c r="DF1505" i="9"/>
  <c r="DG1505" i="9"/>
  <c r="DH1505" i="9"/>
  <c r="DI1505" i="9"/>
  <c r="DJ1505" i="9"/>
  <c r="DK1505" i="9"/>
  <c r="DL1505" i="9"/>
  <c r="DM1505" i="9"/>
  <c r="DN1505" i="9"/>
  <c r="DO1505" i="9"/>
  <c r="DP1505" i="9"/>
  <c r="DQ1505" i="9"/>
  <c r="DR1505" i="9"/>
  <c r="DS1505" i="9"/>
  <c r="DT1505" i="9"/>
  <c r="DU1505" i="9"/>
  <c r="DV1505" i="9"/>
  <c r="DW1505" i="9"/>
  <c r="DX1505" i="9"/>
  <c r="DY1505" i="9"/>
  <c r="DZ1505" i="9"/>
  <c r="EA1505" i="9"/>
  <c r="EB1505" i="9"/>
  <c r="EC1505" i="9"/>
  <c r="ED1505" i="9"/>
  <c r="EE1505" i="9"/>
  <c r="EF1505" i="9"/>
  <c r="EG1505" i="9"/>
  <c r="EH1505" i="9"/>
  <c r="EI1505" i="9"/>
  <c r="EJ1505" i="9"/>
  <c r="EK1505" i="9"/>
  <c r="EL1505" i="9"/>
  <c r="EM1505" i="9"/>
  <c r="EN1505" i="9"/>
  <c r="EO1505" i="9"/>
  <c r="EP1505" i="9"/>
  <c r="EQ1505" i="9"/>
  <c r="ER1505" i="9"/>
  <c r="ES1505" i="9"/>
  <c r="ET1505" i="9"/>
  <c r="EU1505" i="9"/>
  <c r="EV1505" i="9"/>
  <c r="EW1505" i="9"/>
  <c r="EX1505" i="9"/>
  <c r="EY1505" i="9"/>
  <c r="EZ1505" i="9"/>
  <c r="FA1505" i="9"/>
  <c r="FB1505" i="9"/>
  <c r="FC1505" i="9"/>
  <c r="FD1505" i="9"/>
  <c r="FE1505" i="9"/>
  <c r="FF1505" i="9"/>
  <c r="FG1505" i="9"/>
  <c r="FH1505" i="9"/>
  <c r="FI1505" i="9"/>
  <c r="FJ1505" i="9"/>
  <c r="FK1505" i="9"/>
  <c r="FL1505" i="9"/>
  <c r="FM1505" i="9"/>
  <c r="FN1505" i="9"/>
  <c r="FO1505" i="9"/>
  <c r="FP1505" i="9"/>
  <c r="FQ1505" i="9"/>
  <c r="FR1505" i="9"/>
  <c r="FS1505" i="9"/>
  <c r="FT1505" i="9"/>
  <c r="FU1505" i="9"/>
  <c r="FV1505" i="9"/>
  <c r="FW1505" i="9"/>
  <c r="FX1505" i="9"/>
  <c r="FY1505" i="9"/>
  <c r="FZ1505" i="9"/>
  <c r="GA1505" i="9"/>
  <c r="GB1505" i="9"/>
  <c r="GC1505" i="9"/>
  <c r="GD1505" i="9"/>
  <c r="GE1505" i="9"/>
  <c r="GF1505" i="9"/>
  <c r="GG1505" i="9"/>
  <c r="GH1505" i="9"/>
  <c r="GI1505" i="9"/>
  <c r="GJ1505" i="9"/>
  <c r="GK1505" i="9"/>
  <c r="GL1505" i="9"/>
  <c r="GM1505" i="9"/>
  <c r="GN1505" i="9"/>
  <c r="GO1505" i="9"/>
  <c r="GP1505" i="9"/>
  <c r="GQ1505" i="9"/>
  <c r="GR1505" i="9"/>
  <c r="GS1505" i="9"/>
  <c r="GT1505" i="9"/>
  <c r="GU1505" i="9"/>
  <c r="GV1505" i="9"/>
  <c r="GW1505" i="9"/>
  <c r="GX1505" i="9"/>
  <c r="GY1505" i="9"/>
  <c r="GZ1505" i="9"/>
  <c r="HA1505" i="9"/>
  <c r="HB1505" i="9"/>
  <c r="HC1505" i="9"/>
  <c r="HD1505" i="9"/>
  <c r="HE1505" i="9"/>
  <c r="HF1505" i="9"/>
  <c r="HG1505" i="9"/>
  <c r="HH1505" i="9"/>
  <c r="HI1505" i="9"/>
  <c r="HJ1505" i="9"/>
  <c r="HK1505" i="9"/>
  <c r="HL1505" i="9"/>
  <c r="HM1505" i="9"/>
  <c r="HN1505" i="9"/>
  <c r="HO1505" i="9"/>
  <c r="HP1505" i="9"/>
  <c r="HQ1505" i="9"/>
  <c r="HR1505" i="9"/>
  <c r="HS1505" i="9"/>
  <c r="HT1505" i="9"/>
  <c r="HU1505" i="9"/>
  <c r="HV1505" i="9"/>
  <c r="HW1505" i="9"/>
  <c r="HX1505" i="9"/>
  <c r="HY1505" i="9"/>
  <c r="HZ1505" i="9"/>
  <c r="IA1505" i="9"/>
  <c r="IB1505" i="9"/>
  <c r="IC1505" i="9"/>
  <c r="ID1505" i="9"/>
  <c r="IE1505" i="9"/>
  <c r="IF1505" i="9"/>
  <c r="IG1505" i="9"/>
  <c r="IH1505" i="9"/>
  <c r="II1505" i="9"/>
  <c r="IJ1505" i="9"/>
  <c r="IK1505" i="9"/>
  <c r="IL1505" i="9"/>
  <c r="IM1505" i="9"/>
  <c r="IN1505" i="9"/>
  <c r="IO1505" i="9"/>
  <c r="IP1505" i="9"/>
  <c r="IQ1505" i="9"/>
  <c r="IR1505" i="9"/>
  <c r="IS1505" i="9"/>
  <c r="IT1505" i="9"/>
  <c r="IU1505" i="9"/>
  <c r="IV1505" i="9"/>
  <c r="IW1505" i="9"/>
  <c r="IX1505" i="9"/>
  <c r="IY1505" i="9"/>
  <c r="IZ1505" i="9"/>
  <c r="JA1505" i="9"/>
  <c r="JB1505" i="9"/>
  <c r="JC1505" i="9"/>
  <c r="JD1505" i="9"/>
  <c r="JE1505" i="9"/>
  <c r="JF1505" i="9"/>
  <c r="JG1505" i="9"/>
  <c r="JH1505" i="9"/>
  <c r="JI1505" i="9"/>
  <c r="JJ1505" i="9"/>
  <c r="JK1505" i="9"/>
  <c r="JL1505" i="9"/>
  <c r="JM1505" i="9"/>
  <c r="JN1505" i="9"/>
  <c r="JO1505" i="9"/>
  <c r="JP1505" i="9"/>
  <c r="JQ1505" i="9"/>
  <c r="JR1505" i="9"/>
  <c r="JS1505" i="9"/>
  <c r="JT1505" i="9"/>
  <c r="JU1505" i="9"/>
  <c r="JV1505" i="9"/>
  <c r="JW1505" i="9"/>
  <c r="JX1505" i="9"/>
  <c r="JY1505" i="9"/>
  <c r="JZ1505" i="9"/>
  <c r="KA1505" i="9"/>
  <c r="KB1505" i="9"/>
  <c r="KC1505" i="9"/>
  <c r="KD1505" i="9"/>
  <c r="KE1505" i="9"/>
  <c r="KF1505" i="9"/>
  <c r="KG1505" i="9"/>
  <c r="KH1505" i="9"/>
  <c r="KI1505" i="9"/>
  <c r="KJ1505" i="9"/>
  <c r="KK1505" i="9"/>
  <c r="KL1505" i="9"/>
  <c r="KM1505" i="9"/>
  <c r="KN1505" i="9"/>
  <c r="KO1505" i="9"/>
  <c r="KP1505" i="9"/>
  <c r="KQ1505" i="9"/>
  <c r="KR1505" i="9"/>
  <c r="KS1505" i="9"/>
  <c r="KT1505" i="9"/>
  <c r="KU1505" i="9"/>
  <c r="KV1505" i="9"/>
  <c r="KW1505" i="9"/>
  <c r="KX1505" i="9"/>
  <c r="KY1505" i="9"/>
  <c r="KZ1505" i="9"/>
  <c r="LA1505" i="9"/>
  <c r="LB1505" i="9"/>
  <c r="LC1505" i="9"/>
  <c r="LD1505" i="9"/>
  <c r="LE1505" i="9"/>
  <c r="LF1505" i="9"/>
  <c r="LG1505" i="9"/>
  <c r="LH1505" i="9"/>
  <c r="LI1505" i="9"/>
  <c r="LJ1505" i="9"/>
  <c r="LK1505" i="9"/>
  <c r="LL1505" i="9"/>
  <c r="LM1505" i="9"/>
  <c r="LN1505" i="9"/>
  <c r="LO1505" i="9"/>
  <c r="LP1505" i="9"/>
  <c r="LQ1505" i="9"/>
  <c r="LR1505" i="9"/>
  <c r="LS1505" i="9"/>
  <c r="LT1505" i="9"/>
  <c r="LU1505" i="9"/>
  <c r="LV1505" i="9"/>
  <c r="LW1505" i="9"/>
  <c r="LX1505" i="9"/>
  <c r="LY1505" i="9"/>
  <c r="LZ1505" i="9"/>
  <c r="MA1505" i="9"/>
  <c r="MB1505" i="9"/>
  <c r="MC1505" i="9"/>
  <c r="MD1505" i="9"/>
  <c r="ME1505" i="9"/>
  <c r="MF1505" i="9"/>
  <c r="MG1505" i="9"/>
  <c r="MH1505" i="9"/>
  <c r="MI1505" i="9"/>
  <c r="MJ1505" i="9"/>
  <c r="MK1505" i="9"/>
  <c r="ML1505" i="9"/>
  <c r="MM1505" i="9"/>
  <c r="MN1505" i="9"/>
  <c r="MO1505" i="9"/>
  <c r="MP1505" i="9"/>
  <c r="MQ1505" i="9"/>
  <c r="MR1505" i="9"/>
  <c r="MS1505" i="9"/>
  <c r="MT1505" i="9"/>
  <c r="MU1505" i="9"/>
  <c r="MV1505" i="9"/>
  <c r="MW1505" i="9"/>
  <c r="MX1505" i="9"/>
  <c r="MY1505" i="9"/>
  <c r="MZ1505" i="9"/>
  <c r="NA1505" i="9"/>
  <c r="NB1505" i="9"/>
  <c r="NC1505" i="9"/>
  <c r="ND1505" i="9"/>
  <c r="NE1505" i="9"/>
  <c r="NF1505" i="9"/>
  <c r="NG1505" i="9"/>
  <c r="NH1505" i="9"/>
  <c r="NI1505" i="9"/>
  <c r="NJ1505" i="9"/>
  <c r="NK1505" i="9"/>
  <c r="NL1505" i="9"/>
  <c r="NM1505" i="9"/>
  <c r="NN1505" i="9"/>
  <c r="NO1505" i="9"/>
  <c r="NP1505" i="9"/>
  <c r="NQ1505" i="9"/>
  <c r="NR1505" i="9"/>
  <c r="NS1505" i="9"/>
  <c r="NT1505" i="9"/>
  <c r="NU1505" i="9"/>
  <c r="NV1505" i="9"/>
  <c r="NW1505" i="9"/>
  <c r="NX1505" i="9"/>
  <c r="NY1505" i="9"/>
  <c r="NZ1505" i="9"/>
  <c r="OA1505" i="9"/>
  <c r="OB1505" i="9"/>
  <c r="OC1505" i="9"/>
  <c r="OD1505" i="9"/>
  <c r="OE1505" i="9"/>
  <c r="OF1505" i="9"/>
  <c r="OG1505" i="9"/>
  <c r="OH1505" i="9"/>
  <c r="OI1505" i="9"/>
  <c r="OJ1505" i="9"/>
  <c r="OK1505" i="9"/>
  <c r="OL1505" i="9"/>
  <c r="OM1505" i="9"/>
  <c r="ON1505" i="9"/>
  <c r="OO1505" i="9"/>
  <c r="OP1505" i="9"/>
  <c r="OQ1505" i="9"/>
  <c r="OR1505" i="9"/>
  <c r="OS1505" i="9"/>
  <c r="OT1505" i="9"/>
  <c r="OU1505" i="9"/>
  <c r="OV1505" i="9"/>
  <c r="OW1505" i="9"/>
  <c r="OX1505" i="9"/>
  <c r="OY1505" i="9"/>
  <c r="OZ1505" i="9"/>
  <c r="PA1505" i="9"/>
  <c r="PB1505" i="9"/>
  <c r="PC1505" i="9"/>
  <c r="PD1505" i="9"/>
  <c r="PE1505" i="9"/>
  <c r="PF1505" i="9"/>
  <c r="PG1505" i="9"/>
  <c r="PH1505" i="9"/>
  <c r="PI1505" i="9"/>
  <c r="PJ1505" i="9"/>
  <c r="PK1505" i="9"/>
  <c r="PL1505" i="9"/>
  <c r="PM1505" i="9"/>
  <c r="PN1505" i="9"/>
  <c r="PO1505" i="9"/>
  <c r="PP1505" i="9"/>
  <c r="PQ1505" i="9"/>
  <c r="PR1505" i="9"/>
  <c r="PS1505" i="9"/>
  <c r="PT1505" i="9"/>
  <c r="PU1505" i="9"/>
  <c r="PV1505" i="9"/>
  <c r="PW1505" i="9"/>
  <c r="PX1505" i="9"/>
  <c r="PY1505" i="9"/>
  <c r="PZ1505" i="9"/>
  <c r="QA1505" i="9"/>
  <c r="QB1505" i="9"/>
  <c r="QC1505" i="9"/>
  <c r="QD1505" i="9"/>
  <c r="QE1505" i="9"/>
  <c r="QF1505" i="9"/>
  <c r="QG1505" i="9"/>
  <c r="QH1505" i="9"/>
  <c r="QI1505" i="9"/>
  <c r="QJ1505" i="9"/>
  <c r="QK1505" i="9"/>
  <c r="QL1505" i="9"/>
  <c r="QM1505" i="9"/>
  <c r="QN1505" i="9"/>
  <c r="QO1505" i="9"/>
  <c r="QP1505" i="9"/>
  <c r="QQ1505" i="9"/>
  <c r="QR1505" i="9"/>
  <c r="QS1505" i="9"/>
  <c r="QT1505" i="9"/>
  <c r="QU1505" i="9"/>
  <c r="QV1505" i="9"/>
  <c r="QW1505" i="9"/>
  <c r="QX1505" i="9"/>
  <c r="QY1505" i="9"/>
  <c r="QZ1505" i="9"/>
  <c r="RA1505" i="9"/>
  <c r="RB1505" i="9"/>
  <c r="RC1505" i="9"/>
  <c r="RD1505" i="9"/>
  <c r="RE1505" i="9"/>
  <c r="RF1505" i="9"/>
  <c r="RG1505" i="9"/>
  <c r="RH1505" i="9"/>
  <c r="RI1505" i="9"/>
  <c r="RJ1505" i="9"/>
  <c r="RK1505" i="9"/>
  <c r="RL1505" i="9"/>
  <c r="RM1505" i="9"/>
  <c r="RN1505" i="9"/>
  <c r="RO1505" i="9"/>
  <c r="RP1505" i="9"/>
  <c r="RQ1505" i="9"/>
  <c r="RR1505" i="9"/>
  <c r="RS1505" i="9"/>
  <c r="RT1505" i="9"/>
  <c r="RU1505" i="9"/>
  <c r="RV1505" i="9"/>
  <c r="RW1505" i="9"/>
  <c r="RX1505" i="9"/>
  <c r="RY1505" i="9"/>
  <c r="RZ1505" i="9"/>
  <c r="SA1505" i="9"/>
  <c r="SB1505" i="9"/>
  <c r="SC1505" i="9"/>
  <c r="SD1505" i="9"/>
  <c r="SE1505" i="9"/>
  <c r="SF1505" i="9"/>
  <c r="SG1505" i="9"/>
  <c r="SH1505" i="9"/>
  <c r="SI1505" i="9"/>
  <c r="SJ1505" i="9"/>
  <c r="SK1505" i="9"/>
  <c r="SL1505" i="9"/>
  <c r="SM1505" i="9"/>
  <c r="SN1505" i="9"/>
  <c r="SO1505" i="9"/>
  <c r="SP1505" i="9"/>
  <c r="SQ1505" i="9"/>
  <c r="SR1505" i="9"/>
  <c r="SS1505" i="9"/>
  <c r="ST1505" i="9"/>
  <c r="SU1505" i="9"/>
  <c r="SV1505" i="9"/>
  <c r="SW1505" i="9"/>
  <c r="SX1505" i="9"/>
  <c r="SY1505" i="9"/>
  <c r="SZ1505" i="9"/>
  <c r="TA1505" i="9"/>
  <c r="TB1505" i="9"/>
  <c r="TC1505" i="9"/>
  <c r="TD1505" i="9"/>
  <c r="TE1505" i="9"/>
  <c r="TF1505" i="9"/>
  <c r="TG1505" i="9"/>
  <c r="TH1505" i="9"/>
  <c r="TI1505" i="9"/>
  <c r="TJ1505" i="9"/>
  <c r="TK1505" i="9"/>
  <c r="TL1505" i="9"/>
  <c r="TM1505" i="9"/>
  <c r="TN1505" i="9"/>
  <c r="TO1505" i="9"/>
  <c r="TP1505" i="9"/>
  <c r="TQ1505" i="9"/>
  <c r="TR1505" i="9"/>
  <c r="TS1505" i="9"/>
  <c r="TT1505" i="9"/>
  <c r="TU1505" i="9"/>
  <c r="TV1505" i="9"/>
  <c r="TW1505" i="9"/>
  <c r="TX1505" i="9"/>
  <c r="TY1505" i="9"/>
  <c r="TZ1505" i="9"/>
  <c r="UA1505" i="9"/>
  <c r="UB1505" i="9"/>
  <c r="UC1505" i="9"/>
  <c r="UD1505" i="9"/>
  <c r="UE1505" i="9"/>
  <c r="UF1505" i="9"/>
  <c r="UG1505" i="9"/>
  <c r="UH1505" i="9"/>
  <c r="UI1505" i="9"/>
  <c r="UJ1505" i="9"/>
  <c r="UK1505" i="9"/>
  <c r="UL1505" i="9"/>
  <c r="UM1505" i="9"/>
  <c r="UN1505" i="9"/>
  <c r="UO1505" i="9"/>
  <c r="UP1505" i="9"/>
  <c r="UQ1505" i="9"/>
  <c r="UR1505" i="9"/>
  <c r="US1505" i="9"/>
  <c r="UT1505" i="9"/>
  <c r="UU1505" i="9"/>
  <c r="UV1505" i="9"/>
  <c r="UW1505" i="9"/>
  <c r="UX1505" i="9"/>
  <c r="UY1505" i="9"/>
  <c r="UZ1505" i="9"/>
  <c r="VA1505" i="9"/>
  <c r="VB1505" i="9"/>
  <c r="VC1505" i="9"/>
  <c r="VD1505" i="9"/>
  <c r="VE1505" i="9"/>
  <c r="VF1505" i="9"/>
  <c r="VG1505" i="9"/>
  <c r="VH1505" i="9"/>
  <c r="VI1505" i="9"/>
  <c r="VJ1505" i="9"/>
  <c r="VK1505" i="9"/>
  <c r="VL1505" i="9"/>
  <c r="VM1505" i="9"/>
  <c r="VN1505" i="9"/>
  <c r="VO1505" i="9"/>
  <c r="VP1505" i="9"/>
  <c r="VQ1505" i="9"/>
  <c r="VR1505" i="9"/>
  <c r="VS1505" i="9"/>
  <c r="VT1505" i="9"/>
  <c r="VU1505" i="9"/>
  <c r="VV1505" i="9"/>
  <c r="VW1505" i="9"/>
  <c r="VX1505" i="9"/>
  <c r="VY1505" i="9"/>
  <c r="VZ1505" i="9"/>
  <c r="WA1505" i="9"/>
  <c r="WB1505" i="9"/>
  <c r="WC1505" i="9"/>
  <c r="WD1505" i="9"/>
  <c r="WE1505" i="9"/>
  <c r="WF1505" i="9"/>
  <c r="WG1505" i="9"/>
  <c r="WH1505" i="9"/>
  <c r="WI1505" i="9"/>
  <c r="WJ1505" i="9"/>
  <c r="WK1505" i="9"/>
  <c r="WL1505" i="9"/>
  <c r="WM1505" i="9"/>
  <c r="WN1505" i="9"/>
  <c r="WO1505" i="9"/>
  <c r="WP1505" i="9"/>
  <c r="WQ1505" i="9"/>
  <c r="WR1505" i="9"/>
  <c r="WS1505" i="9"/>
  <c r="WT1505" i="9"/>
  <c r="WU1505" i="9"/>
  <c r="WV1505" i="9"/>
  <c r="WW1505" i="9"/>
  <c r="WX1505" i="9"/>
  <c r="WY1505" i="9"/>
  <c r="WZ1505" i="9"/>
  <c r="XA1505" i="9"/>
  <c r="XB1505" i="9"/>
  <c r="XC1505" i="9"/>
  <c r="XD1505" i="9"/>
  <c r="XE1505" i="9"/>
  <c r="XF1505" i="9"/>
  <c r="XG1505" i="9"/>
  <c r="XH1505" i="9"/>
  <c r="XI1505" i="9"/>
  <c r="XJ1505" i="9"/>
  <c r="XK1505" i="9"/>
  <c r="XL1505" i="9"/>
  <c r="XM1505" i="9"/>
  <c r="XN1505" i="9"/>
  <c r="XO1505" i="9"/>
  <c r="XP1505" i="9"/>
  <c r="XQ1505" i="9"/>
  <c r="XR1505" i="9"/>
  <c r="XS1505" i="9"/>
  <c r="XT1505" i="9"/>
  <c r="XU1505" i="9"/>
  <c r="XV1505" i="9"/>
  <c r="XW1505" i="9"/>
  <c r="XX1505" i="9"/>
  <c r="XY1505" i="9"/>
  <c r="XZ1505" i="9"/>
  <c r="YA1505" i="9"/>
  <c r="YB1505" i="9"/>
  <c r="YC1505" i="9"/>
  <c r="YD1505" i="9"/>
  <c r="YE1505" i="9"/>
  <c r="YF1505" i="9"/>
  <c r="YG1505" i="9"/>
  <c r="YH1505" i="9"/>
  <c r="YI1505" i="9"/>
  <c r="YJ1505" i="9"/>
  <c r="YK1505" i="9"/>
  <c r="YL1505" i="9"/>
  <c r="YM1505" i="9"/>
  <c r="YN1505" i="9"/>
  <c r="YO1505" i="9"/>
  <c r="YP1505" i="9"/>
  <c r="YQ1505" i="9"/>
  <c r="YR1505" i="9"/>
  <c r="YS1505" i="9"/>
  <c r="YT1505" i="9"/>
  <c r="YU1505" i="9"/>
  <c r="YV1505" i="9"/>
  <c r="YW1505" i="9"/>
  <c r="YX1505" i="9"/>
  <c r="YY1505" i="9"/>
  <c r="YZ1505" i="9"/>
  <c r="ZA1505" i="9"/>
  <c r="ZB1505" i="9"/>
  <c r="ZC1505" i="9"/>
  <c r="ZD1505" i="9"/>
  <c r="ZE1505" i="9"/>
  <c r="ZF1505" i="9"/>
  <c r="ZG1505" i="9"/>
  <c r="ZH1505" i="9"/>
  <c r="ZI1505" i="9"/>
  <c r="ZJ1505" i="9"/>
  <c r="ZK1505" i="9"/>
  <c r="ZL1505" i="9"/>
  <c r="ZM1505" i="9"/>
  <c r="ZN1505" i="9"/>
  <c r="ZO1505" i="9"/>
  <c r="ZP1505" i="9"/>
  <c r="ZQ1505" i="9"/>
  <c r="ZR1505" i="9"/>
  <c r="ZS1505" i="9"/>
  <c r="ZT1505" i="9"/>
  <c r="ZU1505" i="9"/>
  <c r="ZV1505" i="9"/>
  <c r="ZW1505" i="9"/>
  <c r="ZX1505" i="9"/>
  <c r="ZY1505" i="9"/>
  <c r="ZZ1505" i="9"/>
  <c r="AAA1505" i="9"/>
  <c r="AAB1505" i="9"/>
  <c r="AAC1505" i="9"/>
  <c r="AAD1505" i="9"/>
  <c r="AAE1505" i="9"/>
  <c r="AAF1505" i="9"/>
  <c r="AAG1505" i="9"/>
  <c r="AAH1505" i="9"/>
  <c r="AAI1505" i="9"/>
  <c r="AAJ1505" i="9"/>
  <c r="AAK1505" i="9"/>
  <c r="AAL1505" i="9"/>
  <c r="AAM1505" i="9"/>
  <c r="AAN1505" i="9"/>
  <c r="AAO1505" i="9"/>
  <c r="AAP1505" i="9"/>
  <c r="AAQ1505" i="9"/>
  <c r="AAR1505" i="9"/>
  <c r="AAS1505" i="9"/>
  <c r="AAT1505" i="9"/>
  <c r="AAU1505" i="9"/>
  <c r="AAV1505" i="9"/>
  <c r="AAW1505" i="9"/>
  <c r="AAX1505" i="9"/>
  <c r="AAY1505" i="9"/>
  <c r="AAZ1505" i="9"/>
  <c r="ABA1505" i="9"/>
  <c r="ABB1505" i="9"/>
  <c r="ABC1505" i="9"/>
  <c r="ABD1505" i="9"/>
  <c r="ABE1505" i="9"/>
  <c r="ABF1505" i="9"/>
  <c r="ABG1505" i="9"/>
  <c r="ABH1505" i="9"/>
  <c r="ABI1505" i="9"/>
  <c r="ABJ1505" i="9"/>
  <c r="ABK1505" i="9"/>
  <c r="ABL1505" i="9"/>
  <c r="ABM1505" i="9"/>
  <c r="ABN1505" i="9"/>
  <c r="ABO1505" i="9"/>
  <c r="ABP1505" i="9"/>
  <c r="ABQ1505" i="9"/>
  <c r="ABR1505" i="9"/>
  <c r="ABS1505" i="9"/>
  <c r="ABT1505" i="9"/>
  <c r="ABU1505" i="9"/>
  <c r="ABV1505" i="9"/>
  <c r="ABW1505" i="9"/>
  <c r="ABX1505" i="9"/>
  <c r="ABY1505" i="9"/>
  <c r="ABZ1505" i="9"/>
  <c r="ACA1505" i="9"/>
  <c r="ACB1505" i="9"/>
  <c r="ACC1505" i="9"/>
  <c r="ACD1505" i="9"/>
  <c r="ACE1505" i="9"/>
  <c r="ACF1505" i="9"/>
  <c r="ACG1505" i="9"/>
  <c r="ACH1505" i="9"/>
  <c r="ACI1505" i="9"/>
  <c r="ACJ1505" i="9"/>
  <c r="ACK1505" i="9"/>
  <c r="ACL1505" i="9"/>
  <c r="ACM1505" i="9"/>
  <c r="ACN1505" i="9"/>
  <c r="ACO1505" i="9"/>
  <c r="ACP1505" i="9"/>
  <c r="ACQ1505" i="9"/>
  <c r="ACR1505" i="9"/>
  <c r="ACS1505" i="9"/>
  <c r="ACT1505" i="9"/>
  <c r="ACU1505" i="9"/>
  <c r="ACV1505" i="9"/>
  <c r="ACW1505" i="9"/>
  <c r="ACX1505" i="9"/>
  <c r="ACY1505" i="9"/>
  <c r="ACZ1505" i="9"/>
  <c r="ADA1505" i="9"/>
  <c r="ADB1505" i="9"/>
  <c r="ADC1505" i="9"/>
  <c r="ADD1505" i="9"/>
  <c r="ADE1505" i="9"/>
  <c r="ADF1505" i="9"/>
  <c r="ADG1505" i="9"/>
  <c r="ADH1505" i="9"/>
  <c r="ADI1505" i="9"/>
  <c r="ADJ1505" i="9"/>
  <c r="ADK1505" i="9"/>
  <c r="ADL1505" i="9"/>
  <c r="ADM1505" i="9"/>
  <c r="ADN1505" i="9"/>
  <c r="ADO1505" i="9"/>
  <c r="ADP1505" i="9"/>
  <c r="ADQ1505" i="9"/>
  <c r="ADR1505" i="9"/>
  <c r="ADS1505" i="9"/>
  <c r="ADT1505" i="9"/>
  <c r="ADU1505" i="9"/>
  <c r="ADV1505" i="9"/>
  <c r="ADW1505" i="9"/>
  <c r="ADX1505" i="9"/>
  <c r="ADY1505" i="9"/>
  <c r="ADZ1505" i="9"/>
  <c r="AEA1505" i="9"/>
  <c r="AEB1505" i="9"/>
  <c r="AEC1505" i="9"/>
  <c r="AED1505" i="9"/>
  <c r="AEE1505" i="9"/>
  <c r="AEF1505" i="9"/>
  <c r="AEG1505" i="9"/>
  <c r="AEH1505" i="9"/>
  <c r="AEI1505" i="9"/>
  <c r="AEJ1505" i="9"/>
  <c r="AEK1505" i="9"/>
  <c r="AEL1505" i="9"/>
  <c r="AEM1505" i="9"/>
  <c r="AEN1505" i="9"/>
  <c r="AEO1505" i="9"/>
  <c r="AEP1505" i="9"/>
  <c r="AEQ1505" i="9"/>
  <c r="AER1505" i="9"/>
  <c r="AES1505" i="9"/>
  <c r="AET1505" i="9"/>
  <c r="AEU1505" i="9"/>
  <c r="AEV1505" i="9"/>
  <c r="AEW1505" i="9"/>
  <c r="AEX1505" i="9"/>
  <c r="AEY1505" i="9"/>
  <c r="AEZ1505" i="9"/>
  <c r="AFA1505" i="9"/>
  <c r="AFB1505" i="9"/>
  <c r="AFC1505" i="9"/>
  <c r="AFD1505" i="9"/>
  <c r="AFE1505" i="9"/>
  <c r="AFF1505" i="9"/>
  <c r="AFG1505" i="9"/>
  <c r="AFH1505" i="9"/>
  <c r="AFI1505" i="9"/>
  <c r="AFJ1505" i="9"/>
  <c r="AFK1505" i="9"/>
  <c r="AFL1505" i="9"/>
  <c r="AFM1505" i="9"/>
  <c r="AFN1505" i="9"/>
  <c r="AFO1505" i="9"/>
  <c r="AFP1505" i="9"/>
  <c r="CK1506" i="9"/>
  <c r="CL1506" i="9"/>
  <c r="CM1506" i="9"/>
  <c r="CN1506" i="9"/>
  <c r="CO1506" i="9"/>
  <c r="CP1506" i="9"/>
  <c r="CQ1506" i="9"/>
  <c r="CR1506" i="9"/>
  <c r="CS1506" i="9"/>
  <c r="CT1506" i="9"/>
  <c r="CU1506" i="9"/>
  <c r="CV1506" i="9"/>
  <c r="CW1506" i="9"/>
  <c r="CX1506" i="9"/>
  <c r="CY1506" i="9"/>
  <c r="CZ1506" i="9"/>
  <c r="DA1506" i="9"/>
  <c r="DB1506" i="9"/>
  <c r="DC1506" i="9"/>
  <c r="DD1506" i="9"/>
  <c r="DE1506" i="9"/>
  <c r="DF1506" i="9"/>
  <c r="DG1506" i="9"/>
  <c r="DH1506" i="9"/>
  <c r="DI1506" i="9"/>
  <c r="DJ1506" i="9"/>
  <c r="DK1506" i="9"/>
  <c r="DL1506" i="9"/>
  <c r="DM1506" i="9"/>
  <c r="DN1506" i="9"/>
  <c r="DO1506" i="9"/>
  <c r="DP1506" i="9"/>
  <c r="DQ1506" i="9"/>
  <c r="DR1506" i="9"/>
  <c r="DS1506" i="9"/>
  <c r="DT1506" i="9"/>
  <c r="DU1506" i="9"/>
  <c r="DV1506" i="9"/>
  <c r="DW1506" i="9"/>
  <c r="DX1506" i="9"/>
  <c r="DY1506" i="9"/>
  <c r="DZ1506" i="9"/>
  <c r="EA1506" i="9"/>
  <c r="EB1506" i="9"/>
  <c r="EC1506" i="9"/>
  <c r="ED1506" i="9"/>
  <c r="EE1506" i="9"/>
  <c r="EF1506" i="9"/>
  <c r="EG1506" i="9"/>
  <c r="EH1506" i="9"/>
  <c r="EI1506" i="9"/>
  <c r="EJ1506" i="9"/>
  <c r="EK1506" i="9"/>
  <c r="EL1506" i="9"/>
  <c r="EM1506" i="9"/>
  <c r="EN1506" i="9"/>
  <c r="EO1506" i="9"/>
  <c r="EP1506" i="9"/>
  <c r="EQ1506" i="9"/>
  <c r="ER1506" i="9"/>
  <c r="ES1506" i="9"/>
  <c r="ET1506" i="9"/>
  <c r="EU1506" i="9"/>
  <c r="EV1506" i="9"/>
  <c r="EW1506" i="9"/>
  <c r="EX1506" i="9"/>
  <c r="EY1506" i="9"/>
  <c r="EZ1506" i="9"/>
  <c r="FA1506" i="9"/>
  <c r="FB1506" i="9"/>
  <c r="FC1506" i="9"/>
  <c r="FD1506" i="9"/>
  <c r="FE1506" i="9"/>
  <c r="FF1506" i="9"/>
  <c r="FG1506" i="9"/>
  <c r="FH1506" i="9"/>
  <c r="FI1506" i="9"/>
  <c r="FJ1506" i="9"/>
  <c r="FK1506" i="9"/>
  <c r="FL1506" i="9"/>
  <c r="FM1506" i="9"/>
  <c r="FN1506" i="9"/>
  <c r="FO1506" i="9"/>
  <c r="FP1506" i="9"/>
  <c r="FQ1506" i="9"/>
  <c r="FR1506" i="9"/>
  <c r="FS1506" i="9"/>
  <c r="FT1506" i="9"/>
  <c r="FU1506" i="9"/>
  <c r="FV1506" i="9"/>
  <c r="FW1506" i="9"/>
  <c r="FX1506" i="9"/>
  <c r="FY1506" i="9"/>
  <c r="FZ1506" i="9"/>
  <c r="GA1506" i="9"/>
  <c r="GB1506" i="9"/>
  <c r="GC1506" i="9"/>
  <c r="GD1506" i="9"/>
  <c r="GE1506" i="9"/>
  <c r="GF1506" i="9"/>
  <c r="GG1506" i="9"/>
  <c r="GH1506" i="9"/>
  <c r="GI1506" i="9"/>
  <c r="GJ1506" i="9"/>
  <c r="GK1506" i="9"/>
  <c r="GL1506" i="9"/>
  <c r="GM1506" i="9"/>
  <c r="GN1506" i="9"/>
  <c r="GO1506" i="9"/>
  <c r="GP1506" i="9"/>
  <c r="GQ1506" i="9"/>
  <c r="GR1506" i="9"/>
  <c r="GS1506" i="9"/>
  <c r="GT1506" i="9"/>
  <c r="GU1506" i="9"/>
  <c r="GV1506" i="9"/>
  <c r="GW1506" i="9"/>
  <c r="GX1506" i="9"/>
  <c r="GY1506" i="9"/>
  <c r="GZ1506" i="9"/>
  <c r="HA1506" i="9"/>
  <c r="HB1506" i="9"/>
  <c r="HC1506" i="9"/>
  <c r="HD1506" i="9"/>
  <c r="HE1506" i="9"/>
  <c r="HF1506" i="9"/>
  <c r="HG1506" i="9"/>
  <c r="HH1506" i="9"/>
  <c r="HI1506" i="9"/>
  <c r="HJ1506" i="9"/>
  <c r="HK1506" i="9"/>
  <c r="HL1506" i="9"/>
  <c r="HM1506" i="9"/>
  <c r="HN1506" i="9"/>
  <c r="HO1506" i="9"/>
  <c r="HP1506" i="9"/>
  <c r="HQ1506" i="9"/>
  <c r="HR1506" i="9"/>
  <c r="HS1506" i="9"/>
  <c r="HT1506" i="9"/>
  <c r="HU1506" i="9"/>
  <c r="HV1506" i="9"/>
  <c r="HW1506" i="9"/>
  <c r="HX1506" i="9"/>
  <c r="HY1506" i="9"/>
  <c r="HZ1506" i="9"/>
  <c r="IA1506" i="9"/>
  <c r="IB1506" i="9"/>
  <c r="IC1506" i="9"/>
  <c r="ID1506" i="9"/>
  <c r="IE1506" i="9"/>
  <c r="IF1506" i="9"/>
  <c r="IG1506" i="9"/>
  <c r="IH1506" i="9"/>
  <c r="II1506" i="9"/>
  <c r="IJ1506" i="9"/>
  <c r="IK1506" i="9"/>
  <c r="IL1506" i="9"/>
  <c r="IM1506" i="9"/>
  <c r="IN1506" i="9"/>
  <c r="IO1506" i="9"/>
  <c r="IP1506" i="9"/>
  <c r="IQ1506" i="9"/>
  <c r="IR1506" i="9"/>
  <c r="IS1506" i="9"/>
  <c r="IT1506" i="9"/>
  <c r="IU1506" i="9"/>
  <c r="IV1506" i="9"/>
  <c r="IW1506" i="9"/>
  <c r="IX1506" i="9"/>
  <c r="IY1506" i="9"/>
  <c r="IZ1506" i="9"/>
  <c r="JA1506" i="9"/>
  <c r="JB1506" i="9"/>
  <c r="JC1506" i="9"/>
  <c r="JD1506" i="9"/>
  <c r="JE1506" i="9"/>
  <c r="JF1506" i="9"/>
  <c r="JG1506" i="9"/>
  <c r="JH1506" i="9"/>
  <c r="JI1506" i="9"/>
  <c r="JJ1506" i="9"/>
  <c r="JK1506" i="9"/>
  <c r="JL1506" i="9"/>
  <c r="JM1506" i="9"/>
  <c r="JN1506" i="9"/>
  <c r="JO1506" i="9"/>
  <c r="JP1506" i="9"/>
  <c r="JQ1506" i="9"/>
  <c r="JR1506" i="9"/>
  <c r="JS1506" i="9"/>
  <c r="JT1506" i="9"/>
  <c r="JU1506" i="9"/>
  <c r="JV1506" i="9"/>
  <c r="JW1506" i="9"/>
  <c r="JX1506" i="9"/>
  <c r="JY1506" i="9"/>
  <c r="JZ1506" i="9"/>
  <c r="KA1506" i="9"/>
  <c r="KB1506" i="9"/>
  <c r="KC1506" i="9"/>
  <c r="KD1506" i="9"/>
  <c r="KE1506" i="9"/>
  <c r="KF1506" i="9"/>
  <c r="KG1506" i="9"/>
  <c r="KH1506" i="9"/>
  <c r="KI1506" i="9"/>
  <c r="KJ1506" i="9"/>
  <c r="KK1506" i="9"/>
  <c r="KL1506" i="9"/>
  <c r="KM1506" i="9"/>
  <c r="KN1506" i="9"/>
  <c r="KO1506" i="9"/>
  <c r="KP1506" i="9"/>
  <c r="KQ1506" i="9"/>
  <c r="KR1506" i="9"/>
  <c r="KS1506" i="9"/>
  <c r="KT1506" i="9"/>
  <c r="KU1506" i="9"/>
  <c r="KV1506" i="9"/>
  <c r="KW1506" i="9"/>
  <c r="KX1506" i="9"/>
  <c r="KY1506" i="9"/>
  <c r="KZ1506" i="9"/>
  <c r="LA1506" i="9"/>
  <c r="LB1506" i="9"/>
  <c r="LC1506" i="9"/>
  <c r="LD1506" i="9"/>
  <c r="LE1506" i="9"/>
  <c r="LF1506" i="9"/>
  <c r="LG1506" i="9"/>
  <c r="LH1506" i="9"/>
  <c r="LI1506" i="9"/>
  <c r="LJ1506" i="9"/>
  <c r="LK1506" i="9"/>
  <c r="LL1506" i="9"/>
  <c r="LM1506" i="9"/>
  <c r="LN1506" i="9"/>
  <c r="LO1506" i="9"/>
  <c r="LP1506" i="9"/>
  <c r="LQ1506" i="9"/>
  <c r="LR1506" i="9"/>
  <c r="LS1506" i="9"/>
  <c r="LT1506" i="9"/>
  <c r="LU1506" i="9"/>
  <c r="LV1506" i="9"/>
  <c r="LW1506" i="9"/>
  <c r="LX1506" i="9"/>
  <c r="LY1506" i="9"/>
  <c r="LZ1506" i="9"/>
  <c r="MA1506" i="9"/>
  <c r="MB1506" i="9"/>
  <c r="MC1506" i="9"/>
  <c r="MD1506" i="9"/>
  <c r="ME1506" i="9"/>
  <c r="MF1506" i="9"/>
  <c r="MG1506" i="9"/>
  <c r="MH1506" i="9"/>
  <c r="MI1506" i="9"/>
  <c r="MJ1506" i="9"/>
  <c r="MK1506" i="9"/>
  <c r="ML1506" i="9"/>
  <c r="MM1506" i="9"/>
  <c r="MN1506" i="9"/>
  <c r="MO1506" i="9"/>
  <c r="MP1506" i="9"/>
  <c r="MQ1506" i="9"/>
  <c r="MR1506" i="9"/>
  <c r="MS1506" i="9"/>
  <c r="MT1506" i="9"/>
  <c r="MU1506" i="9"/>
  <c r="MV1506" i="9"/>
  <c r="MW1506" i="9"/>
  <c r="MX1506" i="9"/>
  <c r="MY1506" i="9"/>
  <c r="MZ1506" i="9"/>
  <c r="NA1506" i="9"/>
  <c r="NB1506" i="9"/>
  <c r="NC1506" i="9"/>
  <c r="ND1506" i="9"/>
  <c r="NE1506" i="9"/>
  <c r="NF1506" i="9"/>
  <c r="NG1506" i="9"/>
  <c r="NH1506" i="9"/>
  <c r="NI1506" i="9"/>
  <c r="NJ1506" i="9"/>
  <c r="NK1506" i="9"/>
  <c r="NL1506" i="9"/>
  <c r="NM1506" i="9"/>
  <c r="NN1506" i="9"/>
  <c r="NO1506" i="9"/>
  <c r="NP1506" i="9"/>
  <c r="NQ1506" i="9"/>
  <c r="NR1506" i="9"/>
  <c r="NS1506" i="9"/>
  <c r="NT1506" i="9"/>
  <c r="NU1506" i="9"/>
  <c r="NV1506" i="9"/>
  <c r="NW1506" i="9"/>
  <c r="NX1506" i="9"/>
  <c r="NY1506" i="9"/>
  <c r="NZ1506" i="9"/>
  <c r="OA1506" i="9"/>
  <c r="OB1506" i="9"/>
  <c r="OC1506" i="9"/>
  <c r="OD1506" i="9"/>
  <c r="OE1506" i="9"/>
  <c r="OF1506" i="9"/>
  <c r="OG1506" i="9"/>
  <c r="OH1506" i="9"/>
  <c r="OI1506" i="9"/>
  <c r="OJ1506" i="9"/>
  <c r="OK1506" i="9"/>
  <c r="OL1506" i="9"/>
  <c r="OM1506" i="9"/>
  <c r="ON1506" i="9"/>
  <c r="OO1506" i="9"/>
  <c r="OP1506" i="9"/>
  <c r="OQ1506" i="9"/>
  <c r="OR1506" i="9"/>
  <c r="OS1506" i="9"/>
  <c r="OT1506" i="9"/>
  <c r="OU1506" i="9"/>
  <c r="OV1506" i="9"/>
  <c r="OW1506" i="9"/>
  <c r="OX1506" i="9"/>
  <c r="OY1506" i="9"/>
  <c r="OZ1506" i="9"/>
  <c r="PA1506" i="9"/>
  <c r="PB1506" i="9"/>
  <c r="PC1506" i="9"/>
  <c r="PD1506" i="9"/>
  <c r="PE1506" i="9"/>
  <c r="PF1506" i="9"/>
  <c r="PG1506" i="9"/>
  <c r="PH1506" i="9"/>
  <c r="PI1506" i="9"/>
  <c r="PJ1506" i="9"/>
  <c r="PK1506" i="9"/>
  <c r="PL1506" i="9"/>
  <c r="PM1506" i="9"/>
  <c r="PN1506" i="9"/>
  <c r="PO1506" i="9"/>
  <c r="PP1506" i="9"/>
  <c r="PQ1506" i="9"/>
  <c r="PR1506" i="9"/>
  <c r="PS1506" i="9"/>
  <c r="PT1506" i="9"/>
  <c r="PU1506" i="9"/>
  <c r="PV1506" i="9"/>
  <c r="PW1506" i="9"/>
  <c r="PX1506" i="9"/>
  <c r="PY1506" i="9"/>
  <c r="PZ1506" i="9"/>
  <c r="QA1506" i="9"/>
  <c r="QB1506" i="9"/>
  <c r="QC1506" i="9"/>
  <c r="QD1506" i="9"/>
  <c r="QE1506" i="9"/>
  <c r="QF1506" i="9"/>
  <c r="QG1506" i="9"/>
  <c r="QH1506" i="9"/>
  <c r="QI1506" i="9"/>
  <c r="QJ1506" i="9"/>
  <c r="QK1506" i="9"/>
  <c r="QL1506" i="9"/>
  <c r="QM1506" i="9"/>
  <c r="QN1506" i="9"/>
  <c r="QO1506" i="9"/>
  <c r="QP1506" i="9"/>
  <c r="QQ1506" i="9"/>
  <c r="QR1506" i="9"/>
  <c r="QS1506" i="9"/>
  <c r="QT1506" i="9"/>
  <c r="QU1506" i="9"/>
  <c r="QV1506" i="9"/>
  <c r="QW1506" i="9"/>
  <c r="QX1506" i="9"/>
  <c r="QY1506" i="9"/>
  <c r="QZ1506" i="9"/>
  <c r="RA1506" i="9"/>
  <c r="RB1506" i="9"/>
  <c r="RC1506" i="9"/>
  <c r="RD1506" i="9"/>
  <c r="RE1506" i="9"/>
  <c r="RF1506" i="9"/>
  <c r="RG1506" i="9"/>
  <c r="RH1506" i="9"/>
  <c r="RI1506" i="9"/>
  <c r="RJ1506" i="9"/>
  <c r="RK1506" i="9"/>
  <c r="RL1506" i="9"/>
  <c r="RM1506" i="9"/>
  <c r="RN1506" i="9"/>
  <c r="RO1506" i="9"/>
  <c r="RP1506" i="9"/>
  <c r="RQ1506" i="9"/>
  <c r="RR1506" i="9"/>
  <c r="RS1506" i="9"/>
  <c r="RT1506" i="9"/>
  <c r="RU1506" i="9"/>
  <c r="RV1506" i="9"/>
  <c r="RW1506" i="9"/>
  <c r="RX1506" i="9"/>
  <c r="RY1506" i="9"/>
  <c r="RZ1506" i="9"/>
  <c r="SA1506" i="9"/>
  <c r="SB1506" i="9"/>
  <c r="SC1506" i="9"/>
  <c r="SD1506" i="9"/>
  <c r="SE1506" i="9"/>
  <c r="SF1506" i="9"/>
  <c r="SG1506" i="9"/>
  <c r="SH1506" i="9"/>
  <c r="SI1506" i="9"/>
  <c r="SJ1506" i="9"/>
  <c r="SK1506" i="9"/>
  <c r="SL1506" i="9"/>
  <c r="SM1506" i="9"/>
  <c r="SN1506" i="9"/>
  <c r="SO1506" i="9"/>
  <c r="SP1506" i="9"/>
  <c r="SQ1506" i="9"/>
  <c r="SR1506" i="9"/>
  <c r="SS1506" i="9"/>
  <c r="ST1506" i="9"/>
  <c r="SU1506" i="9"/>
  <c r="SV1506" i="9"/>
  <c r="SW1506" i="9"/>
  <c r="SX1506" i="9"/>
  <c r="SY1506" i="9"/>
  <c r="SZ1506" i="9"/>
  <c r="TA1506" i="9"/>
  <c r="TB1506" i="9"/>
  <c r="TC1506" i="9"/>
  <c r="TD1506" i="9"/>
  <c r="TE1506" i="9"/>
  <c r="TF1506" i="9"/>
  <c r="TG1506" i="9"/>
  <c r="TH1506" i="9"/>
  <c r="TI1506" i="9"/>
  <c r="TJ1506" i="9"/>
  <c r="TK1506" i="9"/>
  <c r="TL1506" i="9"/>
  <c r="TM1506" i="9"/>
  <c r="TN1506" i="9"/>
  <c r="TO1506" i="9"/>
  <c r="TP1506" i="9"/>
  <c r="TQ1506" i="9"/>
  <c r="TR1506" i="9"/>
  <c r="TS1506" i="9"/>
  <c r="TT1506" i="9"/>
  <c r="TU1506" i="9"/>
  <c r="TV1506" i="9"/>
  <c r="TW1506" i="9"/>
  <c r="TX1506" i="9"/>
  <c r="TY1506" i="9"/>
  <c r="TZ1506" i="9"/>
  <c r="UA1506" i="9"/>
  <c r="UB1506" i="9"/>
  <c r="UC1506" i="9"/>
  <c r="UD1506" i="9"/>
  <c r="UE1506" i="9"/>
  <c r="UF1506" i="9"/>
  <c r="UG1506" i="9"/>
  <c r="UH1506" i="9"/>
  <c r="UI1506" i="9"/>
  <c r="UJ1506" i="9"/>
  <c r="UK1506" i="9"/>
  <c r="UL1506" i="9"/>
  <c r="UM1506" i="9"/>
  <c r="UN1506" i="9"/>
  <c r="UO1506" i="9"/>
  <c r="UP1506" i="9"/>
  <c r="UQ1506" i="9"/>
  <c r="UR1506" i="9"/>
  <c r="US1506" i="9"/>
  <c r="UT1506" i="9"/>
  <c r="UU1506" i="9"/>
  <c r="UV1506" i="9"/>
  <c r="UW1506" i="9"/>
  <c r="UX1506" i="9"/>
  <c r="UY1506" i="9"/>
  <c r="UZ1506" i="9"/>
  <c r="VA1506" i="9"/>
  <c r="VB1506" i="9"/>
  <c r="VC1506" i="9"/>
  <c r="VD1506" i="9"/>
  <c r="VE1506" i="9"/>
  <c r="VF1506" i="9"/>
  <c r="VG1506" i="9"/>
  <c r="VH1506" i="9"/>
  <c r="VI1506" i="9"/>
  <c r="VJ1506" i="9"/>
  <c r="VK1506" i="9"/>
  <c r="VL1506" i="9"/>
  <c r="VM1506" i="9"/>
  <c r="VN1506" i="9"/>
  <c r="VO1506" i="9"/>
  <c r="VP1506" i="9"/>
  <c r="VQ1506" i="9"/>
  <c r="VR1506" i="9"/>
  <c r="VS1506" i="9"/>
  <c r="VT1506" i="9"/>
  <c r="VU1506" i="9"/>
  <c r="VV1506" i="9"/>
  <c r="VW1506" i="9"/>
  <c r="VX1506" i="9"/>
  <c r="VY1506" i="9"/>
  <c r="VZ1506" i="9"/>
  <c r="WA1506" i="9"/>
  <c r="WB1506" i="9"/>
  <c r="WC1506" i="9"/>
  <c r="WD1506" i="9"/>
  <c r="WE1506" i="9"/>
  <c r="WF1506" i="9"/>
  <c r="WG1506" i="9"/>
  <c r="WH1506" i="9"/>
  <c r="WI1506" i="9"/>
  <c r="WJ1506" i="9"/>
  <c r="WK1506" i="9"/>
  <c r="WL1506" i="9"/>
  <c r="WM1506" i="9"/>
  <c r="WN1506" i="9"/>
  <c r="WO1506" i="9"/>
  <c r="WP1506" i="9"/>
  <c r="WQ1506" i="9"/>
  <c r="WR1506" i="9"/>
  <c r="WS1506" i="9"/>
  <c r="WT1506" i="9"/>
  <c r="WU1506" i="9"/>
  <c r="WV1506" i="9"/>
  <c r="WW1506" i="9"/>
  <c r="WX1506" i="9"/>
  <c r="WY1506" i="9"/>
  <c r="WZ1506" i="9"/>
  <c r="XA1506" i="9"/>
  <c r="XB1506" i="9"/>
  <c r="XC1506" i="9"/>
  <c r="XD1506" i="9"/>
  <c r="XE1506" i="9"/>
  <c r="XF1506" i="9"/>
  <c r="XG1506" i="9"/>
  <c r="XH1506" i="9"/>
  <c r="XI1506" i="9"/>
  <c r="XJ1506" i="9"/>
  <c r="XK1506" i="9"/>
  <c r="XL1506" i="9"/>
  <c r="XM1506" i="9"/>
  <c r="XN1506" i="9"/>
  <c r="XO1506" i="9"/>
  <c r="XP1506" i="9"/>
  <c r="XQ1506" i="9"/>
  <c r="XR1506" i="9"/>
  <c r="XS1506" i="9"/>
  <c r="XT1506" i="9"/>
  <c r="XU1506" i="9"/>
  <c r="XV1506" i="9"/>
  <c r="XW1506" i="9"/>
  <c r="XX1506" i="9"/>
  <c r="XY1506" i="9"/>
  <c r="XZ1506" i="9"/>
  <c r="YA1506" i="9"/>
  <c r="YB1506" i="9"/>
  <c r="YC1506" i="9"/>
  <c r="YD1506" i="9"/>
  <c r="YE1506" i="9"/>
  <c r="YF1506" i="9"/>
  <c r="YG1506" i="9"/>
  <c r="YH1506" i="9"/>
  <c r="YI1506" i="9"/>
  <c r="YJ1506" i="9"/>
  <c r="YK1506" i="9"/>
  <c r="YL1506" i="9"/>
  <c r="YM1506" i="9"/>
  <c r="YN1506" i="9"/>
  <c r="YO1506" i="9"/>
  <c r="YP1506" i="9"/>
  <c r="YQ1506" i="9"/>
  <c r="YR1506" i="9"/>
  <c r="YS1506" i="9"/>
  <c r="YT1506" i="9"/>
  <c r="YU1506" i="9"/>
  <c r="YV1506" i="9"/>
  <c r="YW1506" i="9"/>
  <c r="YX1506" i="9"/>
  <c r="YY1506" i="9"/>
  <c r="YZ1506" i="9"/>
  <c r="ZA1506" i="9"/>
  <c r="ZB1506" i="9"/>
  <c r="ZC1506" i="9"/>
  <c r="ZD1506" i="9"/>
  <c r="ZE1506" i="9"/>
  <c r="ZF1506" i="9"/>
  <c r="ZG1506" i="9"/>
  <c r="ZH1506" i="9"/>
  <c r="ZI1506" i="9"/>
  <c r="ZJ1506" i="9"/>
  <c r="ZK1506" i="9"/>
  <c r="ZL1506" i="9"/>
  <c r="ZM1506" i="9"/>
  <c r="ZN1506" i="9"/>
  <c r="ZO1506" i="9"/>
  <c r="ZP1506" i="9"/>
  <c r="ZQ1506" i="9"/>
  <c r="ZR1506" i="9"/>
  <c r="ZS1506" i="9"/>
  <c r="ZT1506" i="9"/>
  <c r="ZU1506" i="9"/>
  <c r="ZV1506" i="9"/>
  <c r="ZW1506" i="9"/>
  <c r="ZX1506" i="9"/>
  <c r="ZY1506" i="9"/>
  <c r="ZZ1506" i="9"/>
  <c r="AAA1506" i="9"/>
  <c r="AAB1506" i="9"/>
  <c r="AAC1506" i="9"/>
  <c r="AAD1506" i="9"/>
  <c r="AAE1506" i="9"/>
  <c r="AAF1506" i="9"/>
  <c r="AAG1506" i="9"/>
  <c r="AAH1506" i="9"/>
  <c r="AAI1506" i="9"/>
  <c r="AAJ1506" i="9"/>
  <c r="AAK1506" i="9"/>
  <c r="AAL1506" i="9"/>
  <c r="AAM1506" i="9"/>
  <c r="AAN1506" i="9"/>
  <c r="AAO1506" i="9"/>
  <c r="AAP1506" i="9"/>
  <c r="AAQ1506" i="9"/>
  <c r="AAR1506" i="9"/>
  <c r="AAS1506" i="9"/>
  <c r="AAT1506" i="9"/>
  <c r="AAU1506" i="9"/>
  <c r="AAV1506" i="9"/>
  <c r="AAW1506" i="9"/>
  <c r="AAX1506" i="9"/>
  <c r="AAY1506" i="9"/>
  <c r="AAZ1506" i="9"/>
  <c r="ABA1506" i="9"/>
  <c r="ABB1506" i="9"/>
  <c r="ABC1506" i="9"/>
  <c r="ABD1506" i="9"/>
  <c r="ABE1506" i="9"/>
  <c r="ABF1506" i="9"/>
  <c r="ABG1506" i="9"/>
  <c r="ABH1506" i="9"/>
  <c r="ABI1506" i="9"/>
  <c r="ABJ1506" i="9"/>
  <c r="ABK1506" i="9"/>
  <c r="ABL1506" i="9"/>
  <c r="ABM1506" i="9"/>
  <c r="ABN1506" i="9"/>
  <c r="ABO1506" i="9"/>
  <c r="ABP1506" i="9"/>
  <c r="ABQ1506" i="9"/>
  <c r="ABR1506" i="9"/>
  <c r="ABS1506" i="9"/>
  <c r="ABT1506" i="9"/>
  <c r="ABU1506" i="9"/>
  <c r="ABV1506" i="9"/>
  <c r="ABW1506" i="9"/>
  <c r="ABX1506" i="9"/>
  <c r="ABY1506" i="9"/>
  <c r="ABZ1506" i="9"/>
  <c r="ACA1506" i="9"/>
  <c r="ACB1506" i="9"/>
  <c r="ACC1506" i="9"/>
  <c r="ACD1506" i="9"/>
  <c r="ACE1506" i="9"/>
  <c r="ACF1506" i="9"/>
  <c r="ACG1506" i="9"/>
  <c r="ACH1506" i="9"/>
  <c r="ACI1506" i="9"/>
  <c r="ACJ1506" i="9"/>
  <c r="ACK1506" i="9"/>
  <c r="ACL1506" i="9"/>
  <c r="ACM1506" i="9"/>
  <c r="ACN1506" i="9"/>
  <c r="ACO1506" i="9"/>
  <c r="ACP1506" i="9"/>
  <c r="ACQ1506" i="9"/>
  <c r="ACR1506" i="9"/>
  <c r="ACS1506" i="9"/>
  <c r="ACT1506" i="9"/>
  <c r="ACU1506" i="9"/>
  <c r="ACV1506" i="9"/>
  <c r="ACW1506" i="9"/>
  <c r="ACX1506" i="9"/>
  <c r="ACY1506" i="9"/>
  <c r="ACZ1506" i="9"/>
  <c r="ADA1506" i="9"/>
  <c r="ADB1506" i="9"/>
  <c r="ADC1506" i="9"/>
  <c r="ADD1506" i="9"/>
  <c r="ADE1506" i="9"/>
  <c r="ADF1506" i="9"/>
  <c r="ADG1506" i="9"/>
  <c r="ADH1506" i="9"/>
  <c r="ADI1506" i="9"/>
  <c r="ADJ1506" i="9"/>
  <c r="ADK1506" i="9"/>
  <c r="ADL1506" i="9"/>
  <c r="ADM1506" i="9"/>
  <c r="ADN1506" i="9"/>
  <c r="ADO1506" i="9"/>
  <c r="ADP1506" i="9"/>
  <c r="ADQ1506" i="9"/>
  <c r="ADR1506" i="9"/>
  <c r="ADS1506" i="9"/>
  <c r="ADT1506" i="9"/>
  <c r="ADU1506" i="9"/>
  <c r="ADV1506" i="9"/>
  <c r="ADW1506" i="9"/>
  <c r="ADX1506" i="9"/>
  <c r="ADY1506" i="9"/>
  <c r="ADZ1506" i="9"/>
  <c r="AEA1506" i="9"/>
  <c r="AEB1506" i="9"/>
  <c r="AEC1506" i="9"/>
  <c r="AED1506" i="9"/>
  <c r="AEE1506" i="9"/>
  <c r="AEF1506" i="9"/>
  <c r="AEG1506" i="9"/>
  <c r="AEH1506" i="9"/>
  <c r="AEI1506" i="9"/>
  <c r="AEJ1506" i="9"/>
  <c r="AEK1506" i="9"/>
  <c r="AEL1506" i="9"/>
  <c r="AEM1506" i="9"/>
  <c r="AEN1506" i="9"/>
  <c r="AEO1506" i="9"/>
  <c r="AEP1506" i="9"/>
  <c r="AEQ1506" i="9"/>
  <c r="AER1506" i="9"/>
  <c r="AES1506" i="9"/>
  <c r="AET1506" i="9"/>
  <c r="AEU1506" i="9"/>
  <c r="AEV1506" i="9"/>
  <c r="AEW1506" i="9"/>
  <c r="AEX1506" i="9"/>
  <c r="AEY1506" i="9"/>
  <c r="AEZ1506" i="9"/>
  <c r="AFA1506" i="9"/>
  <c r="AFB1506" i="9"/>
  <c r="AFC1506" i="9"/>
  <c r="AFD1506" i="9"/>
  <c r="AFE1506" i="9"/>
  <c r="AFF1506" i="9"/>
  <c r="AFG1506" i="9"/>
  <c r="AFH1506" i="9"/>
  <c r="AFI1506" i="9"/>
  <c r="AFJ1506" i="9"/>
  <c r="AFK1506" i="9"/>
  <c r="AFL1506" i="9"/>
  <c r="AFM1506" i="9"/>
  <c r="AFN1506" i="9"/>
  <c r="AFO1506" i="9"/>
  <c r="AFP1506" i="9"/>
  <c r="CK1507" i="9"/>
  <c r="CL1507" i="9"/>
  <c r="CM1507" i="9"/>
  <c r="CN1507" i="9"/>
  <c r="CO1507" i="9"/>
  <c r="CP1507" i="9"/>
  <c r="CQ1507" i="9"/>
  <c r="CR1507" i="9"/>
  <c r="CS1507" i="9"/>
  <c r="CT1507" i="9"/>
  <c r="CU1507" i="9"/>
  <c r="CV1507" i="9"/>
  <c r="CW1507" i="9"/>
  <c r="CX1507" i="9"/>
  <c r="CY1507" i="9"/>
  <c r="CZ1507" i="9"/>
  <c r="DA1507" i="9"/>
  <c r="DB1507" i="9"/>
  <c r="DC1507" i="9"/>
  <c r="DD1507" i="9"/>
  <c r="DE1507" i="9"/>
  <c r="DF1507" i="9"/>
  <c r="DG1507" i="9"/>
  <c r="DH1507" i="9"/>
  <c r="DI1507" i="9"/>
  <c r="DJ1507" i="9"/>
  <c r="DK1507" i="9"/>
  <c r="DL1507" i="9"/>
  <c r="DM1507" i="9"/>
  <c r="DN1507" i="9"/>
  <c r="DO1507" i="9"/>
  <c r="DP1507" i="9"/>
  <c r="DQ1507" i="9"/>
  <c r="DR1507" i="9"/>
  <c r="DS1507" i="9"/>
  <c r="DT1507" i="9"/>
  <c r="DU1507" i="9"/>
  <c r="DV1507" i="9"/>
  <c r="DW1507" i="9"/>
  <c r="DX1507" i="9"/>
  <c r="DY1507" i="9"/>
  <c r="DZ1507" i="9"/>
  <c r="EA1507" i="9"/>
  <c r="EB1507" i="9"/>
  <c r="EC1507" i="9"/>
  <c r="ED1507" i="9"/>
  <c r="EE1507" i="9"/>
  <c r="EF1507" i="9"/>
  <c r="EG1507" i="9"/>
  <c r="EH1507" i="9"/>
  <c r="EI1507" i="9"/>
  <c r="EJ1507" i="9"/>
  <c r="EK1507" i="9"/>
  <c r="EL1507" i="9"/>
  <c r="EM1507" i="9"/>
  <c r="EN1507" i="9"/>
  <c r="EO1507" i="9"/>
  <c r="EP1507" i="9"/>
  <c r="EQ1507" i="9"/>
  <c r="ER1507" i="9"/>
  <c r="ES1507" i="9"/>
  <c r="ET1507" i="9"/>
  <c r="EU1507" i="9"/>
  <c r="EV1507" i="9"/>
  <c r="EW1507" i="9"/>
  <c r="EX1507" i="9"/>
  <c r="EY1507" i="9"/>
  <c r="EZ1507" i="9"/>
  <c r="FA1507" i="9"/>
  <c r="FB1507" i="9"/>
  <c r="FC1507" i="9"/>
  <c r="FD1507" i="9"/>
  <c r="FE1507" i="9"/>
  <c r="FF1507" i="9"/>
  <c r="FG1507" i="9"/>
  <c r="FH1507" i="9"/>
  <c r="FI1507" i="9"/>
  <c r="FJ1507" i="9"/>
  <c r="FK1507" i="9"/>
  <c r="FL1507" i="9"/>
  <c r="FM1507" i="9"/>
  <c r="FN1507" i="9"/>
  <c r="FO1507" i="9"/>
  <c r="FP1507" i="9"/>
  <c r="FQ1507" i="9"/>
  <c r="FR1507" i="9"/>
  <c r="FS1507" i="9"/>
  <c r="FT1507" i="9"/>
  <c r="FU1507" i="9"/>
  <c r="FV1507" i="9"/>
  <c r="FW1507" i="9"/>
  <c r="FX1507" i="9"/>
  <c r="FY1507" i="9"/>
  <c r="FZ1507" i="9"/>
  <c r="GA1507" i="9"/>
  <c r="GB1507" i="9"/>
  <c r="GC1507" i="9"/>
  <c r="GD1507" i="9"/>
  <c r="GE1507" i="9"/>
  <c r="GF1507" i="9"/>
  <c r="GG1507" i="9"/>
  <c r="GH1507" i="9"/>
  <c r="GI1507" i="9"/>
  <c r="GJ1507" i="9"/>
  <c r="GK1507" i="9"/>
  <c r="GL1507" i="9"/>
  <c r="GM1507" i="9"/>
  <c r="GN1507" i="9"/>
  <c r="GO1507" i="9"/>
  <c r="GP1507" i="9"/>
  <c r="GQ1507" i="9"/>
  <c r="GR1507" i="9"/>
  <c r="GS1507" i="9"/>
  <c r="GT1507" i="9"/>
  <c r="GU1507" i="9"/>
  <c r="GV1507" i="9"/>
  <c r="GW1507" i="9"/>
  <c r="GX1507" i="9"/>
  <c r="GY1507" i="9"/>
  <c r="GZ1507" i="9"/>
  <c r="HA1507" i="9"/>
  <c r="HB1507" i="9"/>
  <c r="HC1507" i="9"/>
  <c r="HD1507" i="9"/>
  <c r="HE1507" i="9"/>
  <c r="HF1507" i="9"/>
  <c r="HG1507" i="9"/>
  <c r="HH1507" i="9"/>
  <c r="HI1507" i="9"/>
  <c r="HJ1507" i="9"/>
  <c r="HK1507" i="9"/>
  <c r="HL1507" i="9"/>
  <c r="HM1507" i="9"/>
  <c r="HN1507" i="9"/>
  <c r="HO1507" i="9"/>
  <c r="HP1507" i="9"/>
  <c r="HQ1507" i="9"/>
  <c r="HR1507" i="9"/>
  <c r="HS1507" i="9"/>
  <c r="HT1507" i="9"/>
  <c r="HU1507" i="9"/>
  <c r="HV1507" i="9"/>
  <c r="HW1507" i="9"/>
  <c r="HX1507" i="9"/>
  <c r="HY1507" i="9"/>
  <c r="HZ1507" i="9"/>
  <c r="IA1507" i="9"/>
  <c r="IB1507" i="9"/>
  <c r="IC1507" i="9"/>
  <c r="ID1507" i="9"/>
  <c r="IE1507" i="9"/>
  <c r="IF1507" i="9"/>
  <c r="IG1507" i="9"/>
  <c r="IH1507" i="9"/>
  <c r="II1507" i="9"/>
  <c r="IJ1507" i="9"/>
  <c r="IK1507" i="9"/>
  <c r="IL1507" i="9"/>
  <c r="IM1507" i="9"/>
  <c r="IN1507" i="9"/>
  <c r="IO1507" i="9"/>
  <c r="IP1507" i="9"/>
  <c r="IQ1507" i="9"/>
  <c r="IR1507" i="9"/>
  <c r="IS1507" i="9"/>
  <c r="IT1507" i="9"/>
  <c r="IU1507" i="9"/>
  <c r="IV1507" i="9"/>
  <c r="IW1507" i="9"/>
  <c r="IX1507" i="9"/>
  <c r="IY1507" i="9"/>
  <c r="IZ1507" i="9"/>
  <c r="JA1507" i="9"/>
  <c r="JB1507" i="9"/>
  <c r="JC1507" i="9"/>
  <c r="JD1507" i="9"/>
  <c r="JE1507" i="9"/>
  <c r="JF1507" i="9"/>
  <c r="JG1507" i="9"/>
  <c r="JH1507" i="9"/>
  <c r="JI1507" i="9"/>
  <c r="JJ1507" i="9"/>
  <c r="JK1507" i="9"/>
  <c r="JL1507" i="9"/>
  <c r="JM1507" i="9"/>
  <c r="JN1507" i="9"/>
  <c r="JO1507" i="9"/>
  <c r="JP1507" i="9"/>
  <c r="JQ1507" i="9"/>
  <c r="JR1507" i="9"/>
  <c r="JS1507" i="9"/>
  <c r="JT1507" i="9"/>
  <c r="JU1507" i="9"/>
  <c r="JV1507" i="9"/>
  <c r="JW1507" i="9"/>
  <c r="JX1507" i="9"/>
  <c r="JY1507" i="9"/>
  <c r="JZ1507" i="9"/>
  <c r="KA1507" i="9"/>
  <c r="KB1507" i="9"/>
  <c r="KC1507" i="9"/>
  <c r="KD1507" i="9"/>
  <c r="KE1507" i="9"/>
  <c r="KF1507" i="9"/>
  <c r="KG1507" i="9"/>
  <c r="KH1507" i="9"/>
  <c r="KI1507" i="9"/>
  <c r="KJ1507" i="9"/>
  <c r="KK1507" i="9"/>
  <c r="KL1507" i="9"/>
  <c r="KM1507" i="9"/>
  <c r="KN1507" i="9"/>
  <c r="KO1507" i="9"/>
  <c r="KP1507" i="9"/>
  <c r="KQ1507" i="9"/>
  <c r="KR1507" i="9"/>
  <c r="KS1507" i="9"/>
  <c r="KT1507" i="9"/>
  <c r="KU1507" i="9"/>
  <c r="KV1507" i="9"/>
  <c r="KW1507" i="9"/>
  <c r="KX1507" i="9"/>
  <c r="KY1507" i="9"/>
  <c r="KZ1507" i="9"/>
  <c r="LA1507" i="9"/>
  <c r="LB1507" i="9"/>
  <c r="LC1507" i="9"/>
  <c r="LD1507" i="9"/>
  <c r="LE1507" i="9"/>
  <c r="LF1507" i="9"/>
  <c r="LG1507" i="9"/>
  <c r="LH1507" i="9"/>
  <c r="LI1507" i="9"/>
  <c r="LJ1507" i="9"/>
  <c r="LK1507" i="9"/>
  <c r="LL1507" i="9"/>
  <c r="LM1507" i="9"/>
  <c r="LN1507" i="9"/>
  <c r="LO1507" i="9"/>
  <c r="LP1507" i="9"/>
  <c r="LQ1507" i="9"/>
  <c r="LR1507" i="9"/>
  <c r="LS1507" i="9"/>
  <c r="LT1507" i="9"/>
  <c r="LU1507" i="9"/>
  <c r="LV1507" i="9"/>
  <c r="LW1507" i="9"/>
  <c r="LX1507" i="9"/>
  <c r="LY1507" i="9"/>
  <c r="LZ1507" i="9"/>
  <c r="MA1507" i="9"/>
  <c r="MB1507" i="9"/>
  <c r="MC1507" i="9"/>
  <c r="MD1507" i="9"/>
  <c r="ME1507" i="9"/>
  <c r="MF1507" i="9"/>
  <c r="MG1507" i="9"/>
  <c r="MH1507" i="9"/>
  <c r="MI1507" i="9"/>
  <c r="MJ1507" i="9"/>
  <c r="MK1507" i="9"/>
  <c r="ML1507" i="9"/>
  <c r="MM1507" i="9"/>
  <c r="MN1507" i="9"/>
  <c r="MO1507" i="9"/>
  <c r="MP1507" i="9"/>
  <c r="MQ1507" i="9"/>
  <c r="MR1507" i="9"/>
  <c r="MS1507" i="9"/>
  <c r="MT1507" i="9"/>
  <c r="MU1507" i="9"/>
  <c r="MV1507" i="9"/>
  <c r="MW1507" i="9"/>
  <c r="MX1507" i="9"/>
  <c r="MY1507" i="9"/>
  <c r="MZ1507" i="9"/>
  <c r="NA1507" i="9"/>
  <c r="NB1507" i="9"/>
  <c r="NC1507" i="9"/>
  <c r="ND1507" i="9"/>
  <c r="NE1507" i="9"/>
  <c r="NF1507" i="9"/>
  <c r="NG1507" i="9"/>
  <c r="NH1507" i="9"/>
  <c r="NI1507" i="9"/>
  <c r="NJ1507" i="9"/>
  <c r="NK1507" i="9"/>
  <c r="NL1507" i="9"/>
  <c r="NM1507" i="9"/>
  <c r="NN1507" i="9"/>
  <c r="NO1507" i="9"/>
  <c r="NP1507" i="9"/>
  <c r="NQ1507" i="9"/>
  <c r="NR1507" i="9"/>
  <c r="NS1507" i="9"/>
  <c r="NT1507" i="9"/>
  <c r="NU1507" i="9"/>
  <c r="NV1507" i="9"/>
  <c r="NW1507" i="9"/>
  <c r="NX1507" i="9"/>
  <c r="NY1507" i="9"/>
  <c r="NZ1507" i="9"/>
  <c r="OA1507" i="9"/>
  <c r="OB1507" i="9"/>
  <c r="OC1507" i="9"/>
  <c r="OD1507" i="9"/>
  <c r="OE1507" i="9"/>
  <c r="OF1507" i="9"/>
  <c r="OG1507" i="9"/>
  <c r="OH1507" i="9"/>
  <c r="OI1507" i="9"/>
  <c r="OJ1507" i="9"/>
  <c r="OK1507" i="9"/>
  <c r="OL1507" i="9"/>
  <c r="OM1507" i="9"/>
  <c r="ON1507" i="9"/>
  <c r="OO1507" i="9"/>
  <c r="OP1507" i="9"/>
  <c r="OQ1507" i="9"/>
  <c r="OR1507" i="9"/>
  <c r="OS1507" i="9"/>
  <c r="OT1507" i="9"/>
  <c r="OU1507" i="9"/>
  <c r="OV1507" i="9"/>
  <c r="OW1507" i="9"/>
  <c r="OX1507" i="9"/>
  <c r="OY1507" i="9"/>
  <c r="OZ1507" i="9"/>
  <c r="PA1507" i="9"/>
  <c r="PB1507" i="9"/>
  <c r="PC1507" i="9"/>
  <c r="PD1507" i="9"/>
  <c r="PE1507" i="9"/>
  <c r="PF1507" i="9"/>
  <c r="PG1507" i="9"/>
  <c r="PH1507" i="9"/>
  <c r="PI1507" i="9"/>
  <c r="PJ1507" i="9"/>
  <c r="PK1507" i="9"/>
  <c r="PL1507" i="9"/>
  <c r="PM1507" i="9"/>
  <c r="PN1507" i="9"/>
  <c r="PO1507" i="9"/>
  <c r="PP1507" i="9"/>
  <c r="PQ1507" i="9"/>
  <c r="PR1507" i="9"/>
  <c r="PS1507" i="9"/>
  <c r="PT1507" i="9"/>
  <c r="PU1507" i="9"/>
  <c r="PV1507" i="9"/>
  <c r="PW1507" i="9"/>
  <c r="PX1507" i="9"/>
  <c r="PY1507" i="9"/>
  <c r="PZ1507" i="9"/>
  <c r="QA1507" i="9"/>
  <c r="QB1507" i="9"/>
  <c r="QC1507" i="9"/>
  <c r="QD1507" i="9"/>
  <c r="QE1507" i="9"/>
  <c r="QF1507" i="9"/>
  <c r="QG1507" i="9"/>
  <c r="QH1507" i="9"/>
  <c r="QI1507" i="9"/>
  <c r="QJ1507" i="9"/>
  <c r="QK1507" i="9"/>
  <c r="QL1507" i="9"/>
  <c r="QM1507" i="9"/>
  <c r="QN1507" i="9"/>
  <c r="QO1507" i="9"/>
  <c r="QP1507" i="9"/>
  <c r="QQ1507" i="9"/>
  <c r="QR1507" i="9"/>
  <c r="QS1507" i="9"/>
  <c r="QT1507" i="9"/>
  <c r="QU1507" i="9"/>
  <c r="QV1507" i="9"/>
  <c r="QW1507" i="9"/>
  <c r="QX1507" i="9"/>
  <c r="QY1507" i="9"/>
  <c r="QZ1507" i="9"/>
  <c r="RA1507" i="9"/>
  <c r="RB1507" i="9"/>
  <c r="RC1507" i="9"/>
  <c r="RD1507" i="9"/>
  <c r="RE1507" i="9"/>
  <c r="RF1507" i="9"/>
  <c r="RG1507" i="9"/>
  <c r="RH1507" i="9"/>
  <c r="RI1507" i="9"/>
  <c r="RJ1507" i="9"/>
  <c r="RK1507" i="9"/>
  <c r="RL1507" i="9"/>
  <c r="RM1507" i="9"/>
  <c r="RN1507" i="9"/>
  <c r="RO1507" i="9"/>
  <c r="RP1507" i="9"/>
  <c r="RQ1507" i="9"/>
  <c r="RR1507" i="9"/>
  <c r="RS1507" i="9"/>
  <c r="RT1507" i="9"/>
  <c r="RU1507" i="9"/>
  <c r="RV1507" i="9"/>
  <c r="RW1507" i="9"/>
  <c r="RX1507" i="9"/>
  <c r="RY1507" i="9"/>
  <c r="RZ1507" i="9"/>
  <c r="SA1507" i="9"/>
  <c r="SB1507" i="9"/>
  <c r="SC1507" i="9"/>
  <c r="SD1507" i="9"/>
  <c r="SE1507" i="9"/>
  <c r="SF1507" i="9"/>
  <c r="SG1507" i="9"/>
  <c r="SH1507" i="9"/>
  <c r="SI1507" i="9"/>
  <c r="SJ1507" i="9"/>
  <c r="SK1507" i="9"/>
  <c r="SL1507" i="9"/>
  <c r="SM1507" i="9"/>
  <c r="SN1507" i="9"/>
  <c r="SO1507" i="9"/>
  <c r="SP1507" i="9"/>
  <c r="SQ1507" i="9"/>
  <c r="SR1507" i="9"/>
  <c r="SS1507" i="9"/>
  <c r="ST1507" i="9"/>
  <c r="SU1507" i="9"/>
  <c r="SV1507" i="9"/>
  <c r="SW1507" i="9"/>
  <c r="SX1507" i="9"/>
  <c r="SY1507" i="9"/>
  <c r="SZ1507" i="9"/>
  <c r="TA1507" i="9"/>
  <c r="TB1507" i="9"/>
  <c r="TC1507" i="9"/>
  <c r="TD1507" i="9"/>
  <c r="TE1507" i="9"/>
  <c r="TF1507" i="9"/>
  <c r="TG1507" i="9"/>
  <c r="TH1507" i="9"/>
  <c r="TI1507" i="9"/>
  <c r="TJ1507" i="9"/>
  <c r="TK1507" i="9"/>
  <c r="TL1507" i="9"/>
  <c r="TM1507" i="9"/>
  <c r="TN1507" i="9"/>
  <c r="TO1507" i="9"/>
  <c r="TP1507" i="9"/>
  <c r="TQ1507" i="9"/>
  <c r="TR1507" i="9"/>
  <c r="TS1507" i="9"/>
  <c r="TT1507" i="9"/>
  <c r="TU1507" i="9"/>
  <c r="TV1507" i="9"/>
  <c r="TW1507" i="9"/>
  <c r="TX1507" i="9"/>
  <c r="TY1507" i="9"/>
  <c r="TZ1507" i="9"/>
  <c r="UA1507" i="9"/>
  <c r="UB1507" i="9"/>
  <c r="UC1507" i="9"/>
  <c r="UD1507" i="9"/>
  <c r="UE1507" i="9"/>
  <c r="UF1507" i="9"/>
  <c r="UG1507" i="9"/>
  <c r="UH1507" i="9"/>
  <c r="UI1507" i="9"/>
  <c r="UJ1507" i="9"/>
  <c r="UK1507" i="9"/>
  <c r="UL1507" i="9"/>
  <c r="UM1507" i="9"/>
  <c r="UN1507" i="9"/>
  <c r="UO1507" i="9"/>
  <c r="UP1507" i="9"/>
  <c r="UQ1507" i="9"/>
  <c r="UR1507" i="9"/>
  <c r="US1507" i="9"/>
  <c r="UT1507" i="9"/>
  <c r="UU1507" i="9"/>
  <c r="UV1507" i="9"/>
  <c r="UW1507" i="9"/>
  <c r="UX1507" i="9"/>
  <c r="UY1507" i="9"/>
  <c r="UZ1507" i="9"/>
  <c r="VA1507" i="9"/>
  <c r="VB1507" i="9"/>
  <c r="VC1507" i="9"/>
  <c r="VD1507" i="9"/>
  <c r="VE1507" i="9"/>
  <c r="VF1507" i="9"/>
  <c r="VG1507" i="9"/>
  <c r="VH1507" i="9"/>
  <c r="VI1507" i="9"/>
  <c r="VJ1507" i="9"/>
  <c r="VK1507" i="9"/>
  <c r="VL1507" i="9"/>
  <c r="VM1507" i="9"/>
  <c r="VN1507" i="9"/>
  <c r="VO1507" i="9"/>
  <c r="VP1507" i="9"/>
  <c r="VQ1507" i="9"/>
  <c r="VR1507" i="9"/>
  <c r="VS1507" i="9"/>
  <c r="VT1507" i="9"/>
  <c r="VU1507" i="9"/>
  <c r="VV1507" i="9"/>
  <c r="VW1507" i="9"/>
  <c r="VX1507" i="9"/>
  <c r="VY1507" i="9"/>
  <c r="VZ1507" i="9"/>
  <c r="WA1507" i="9"/>
  <c r="WB1507" i="9"/>
  <c r="WC1507" i="9"/>
  <c r="WD1507" i="9"/>
  <c r="WE1507" i="9"/>
  <c r="WF1507" i="9"/>
  <c r="WG1507" i="9"/>
  <c r="WH1507" i="9"/>
  <c r="WI1507" i="9"/>
  <c r="WJ1507" i="9"/>
  <c r="WK1507" i="9"/>
  <c r="WL1507" i="9"/>
  <c r="WM1507" i="9"/>
  <c r="WN1507" i="9"/>
  <c r="WO1507" i="9"/>
  <c r="WP1507" i="9"/>
  <c r="WQ1507" i="9"/>
  <c r="WR1507" i="9"/>
  <c r="WS1507" i="9"/>
  <c r="WT1507" i="9"/>
  <c r="WU1507" i="9"/>
  <c r="WV1507" i="9"/>
  <c r="WW1507" i="9"/>
  <c r="WX1507" i="9"/>
  <c r="WY1507" i="9"/>
  <c r="WZ1507" i="9"/>
  <c r="XA1507" i="9"/>
  <c r="XB1507" i="9"/>
  <c r="XC1507" i="9"/>
  <c r="XD1507" i="9"/>
  <c r="XE1507" i="9"/>
  <c r="XF1507" i="9"/>
  <c r="XG1507" i="9"/>
  <c r="XH1507" i="9"/>
  <c r="XI1507" i="9"/>
  <c r="XJ1507" i="9"/>
  <c r="XK1507" i="9"/>
  <c r="XL1507" i="9"/>
  <c r="XM1507" i="9"/>
  <c r="XN1507" i="9"/>
  <c r="XO1507" i="9"/>
  <c r="XP1507" i="9"/>
  <c r="XQ1507" i="9"/>
  <c r="XR1507" i="9"/>
  <c r="XS1507" i="9"/>
  <c r="XT1507" i="9"/>
  <c r="XU1507" i="9"/>
  <c r="XV1507" i="9"/>
  <c r="XW1507" i="9"/>
  <c r="XX1507" i="9"/>
  <c r="XY1507" i="9"/>
  <c r="XZ1507" i="9"/>
  <c r="YA1507" i="9"/>
  <c r="YB1507" i="9"/>
  <c r="YC1507" i="9"/>
  <c r="YD1507" i="9"/>
  <c r="YE1507" i="9"/>
  <c r="YF1507" i="9"/>
  <c r="YG1507" i="9"/>
  <c r="YH1507" i="9"/>
  <c r="YI1507" i="9"/>
  <c r="YJ1507" i="9"/>
  <c r="YK1507" i="9"/>
  <c r="YL1507" i="9"/>
  <c r="YM1507" i="9"/>
  <c r="YN1507" i="9"/>
  <c r="YO1507" i="9"/>
  <c r="YP1507" i="9"/>
  <c r="YQ1507" i="9"/>
  <c r="YR1507" i="9"/>
  <c r="YS1507" i="9"/>
  <c r="YT1507" i="9"/>
  <c r="YU1507" i="9"/>
  <c r="YV1507" i="9"/>
  <c r="YW1507" i="9"/>
  <c r="YX1507" i="9"/>
  <c r="YY1507" i="9"/>
  <c r="YZ1507" i="9"/>
  <c r="ZA1507" i="9"/>
  <c r="ZB1507" i="9"/>
  <c r="ZC1507" i="9"/>
  <c r="ZD1507" i="9"/>
  <c r="ZE1507" i="9"/>
  <c r="ZF1507" i="9"/>
  <c r="ZG1507" i="9"/>
  <c r="ZH1507" i="9"/>
  <c r="ZI1507" i="9"/>
  <c r="ZJ1507" i="9"/>
  <c r="ZK1507" i="9"/>
  <c r="ZL1507" i="9"/>
  <c r="ZM1507" i="9"/>
  <c r="ZN1507" i="9"/>
  <c r="ZO1507" i="9"/>
  <c r="ZP1507" i="9"/>
  <c r="ZQ1507" i="9"/>
  <c r="ZR1507" i="9"/>
  <c r="ZS1507" i="9"/>
  <c r="ZT1507" i="9"/>
  <c r="ZU1507" i="9"/>
  <c r="ZV1507" i="9"/>
  <c r="ZW1507" i="9"/>
  <c r="ZX1507" i="9"/>
  <c r="ZY1507" i="9"/>
  <c r="ZZ1507" i="9"/>
  <c r="AAA1507" i="9"/>
  <c r="AAB1507" i="9"/>
  <c r="AAC1507" i="9"/>
  <c r="AAD1507" i="9"/>
  <c r="AAE1507" i="9"/>
  <c r="AAF1507" i="9"/>
  <c r="AAG1507" i="9"/>
  <c r="AAH1507" i="9"/>
  <c r="AAI1507" i="9"/>
  <c r="AAJ1507" i="9"/>
  <c r="AAK1507" i="9"/>
  <c r="AAL1507" i="9"/>
  <c r="AAM1507" i="9"/>
  <c r="AAN1507" i="9"/>
  <c r="AAO1507" i="9"/>
  <c r="AAP1507" i="9"/>
  <c r="AAQ1507" i="9"/>
  <c r="AAR1507" i="9"/>
  <c r="AAS1507" i="9"/>
  <c r="AAT1507" i="9"/>
  <c r="AAU1507" i="9"/>
  <c r="AAV1507" i="9"/>
  <c r="AAW1507" i="9"/>
  <c r="AAX1507" i="9"/>
  <c r="AAY1507" i="9"/>
  <c r="AAZ1507" i="9"/>
  <c r="ABA1507" i="9"/>
  <c r="ABB1507" i="9"/>
  <c r="ABC1507" i="9"/>
  <c r="ABD1507" i="9"/>
  <c r="ABE1507" i="9"/>
  <c r="ABF1507" i="9"/>
  <c r="ABG1507" i="9"/>
  <c r="ABH1507" i="9"/>
  <c r="ABI1507" i="9"/>
  <c r="ABJ1507" i="9"/>
  <c r="ABK1507" i="9"/>
  <c r="ABL1507" i="9"/>
  <c r="ABM1507" i="9"/>
  <c r="ABN1507" i="9"/>
  <c r="ABO1507" i="9"/>
  <c r="ABP1507" i="9"/>
  <c r="ABQ1507" i="9"/>
  <c r="ABR1507" i="9"/>
  <c r="ABS1507" i="9"/>
  <c r="ABT1507" i="9"/>
  <c r="ABU1507" i="9"/>
  <c r="ABV1507" i="9"/>
  <c r="ABW1507" i="9"/>
  <c r="ABX1507" i="9"/>
  <c r="ABY1507" i="9"/>
  <c r="ABZ1507" i="9"/>
  <c r="ACA1507" i="9"/>
  <c r="ACB1507" i="9"/>
  <c r="ACC1507" i="9"/>
  <c r="ACD1507" i="9"/>
  <c r="ACE1507" i="9"/>
  <c r="ACF1507" i="9"/>
  <c r="ACG1507" i="9"/>
  <c r="ACH1507" i="9"/>
  <c r="ACI1507" i="9"/>
  <c r="ACJ1507" i="9"/>
  <c r="ACK1507" i="9"/>
  <c r="ACL1507" i="9"/>
  <c r="ACM1507" i="9"/>
  <c r="ACN1507" i="9"/>
  <c r="ACO1507" i="9"/>
  <c r="ACP1507" i="9"/>
  <c r="ACQ1507" i="9"/>
  <c r="ACR1507" i="9"/>
  <c r="ACS1507" i="9"/>
  <c r="ACT1507" i="9"/>
  <c r="ACU1507" i="9"/>
  <c r="ACV1507" i="9"/>
  <c r="ACW1507" i="9"/>
  <c r="ACX1507" i="9"/>
  <c r="ACY1507" i="9"/>
  <c r="ACZ1507" i="9"/>
  <c r="ADA1507" i="9"/>
  <c r="ADB1507" i="9"/>
  <c r="ADC1507" i="9"/>
  <c r="ADD1507" i="9"/>
  <c r="ADE1507" i="9"/>
  <c r="ADF1507" i="9"/>
  <c r="ADG1507" i="9"/>
  <c r="ADH1507" i="9"/>
  <c r="ADI1507" i="9"/>
  <c r="ADJ1507" i="9"/>
  <c r="ADK1507" i="9"/>
  <c r="ADL1507" i="9"/>
  <c r="ADM1507" i="9"/>
  <c r="ADN1507" i="9"/>
  <c r="ADO1507" i="9"/>
  <c r="ADP1507" i="9"/>
  <c r="ADQ1507" i="9"/>
  <c r="ADR1507" i="9"/>
  <c r="ADS1507" i="9"/>
  <c r="ADT1507" i="9"/>
  <c r="ADU1507" i="9"/>
  <c r="ADV1507" i="9"/>
  <c r="ADW1507" i="9"/>
  <c r="ADX1507" i="9"/>
  <c r="ADY1507" i="9"/>
  <c r="ADZ1507" i="9"/>
  <c r="AEA1507" i="9"/>
  <c r="AEB1507" i="9"/>
  <c r="AEC1507" i="9"/>
  <c r="AED1507" i="9"/>
  <c r="AEE1507" i="9"/>
  <c r="AEF1507" i="9"/>
  <c r="AEG1507" i="9"/>
  <c r="AEH1507" i="9"/>
  <c r="AEI1507" i="9"/>
  <c r="AEJ1507" i="9"/>
  <c r="AEK1507" i="9"/>
  <c r="AEL1507" i="9"/>
  <c r="AEM1507" i="9"/>
  <c r="AEN1507" i="9"/>
  <c r="AEO1507" i="9"/>
  <c r="AEP1507" i="9"/>
  <c r="AEQ1507" i="9"/>
  <c r="AER1507" i="9"/>
  <c r="AES1507" i="9"/>
  <c r="AET1507" i="9"/>
  <c r="AEU1507" i="9"/>
  <c r="AEV1507" i="9"/>
  <c r="AEW1507" i="9"/>
  <c r="AEX1507" i="9"/>
  <c r="AEY1507" i="9"/>
  <c r="AEZ1507" i="9"/>
  <c r="AFA1507" i="9"/>
  <c r="AFB1507" i="9"/>
  <c r="AFC1507" i="9"/>
  <c r="AFD1507" i="9"/>
  <c r="AFE1507" i="9"/>
  <c r="AFF1507" i="9"/>
  <c r="AFG1507" i="9"/>
  <c r="AFH1507" i="9"/>
  <c r="AFI1507" i="9"/>
  <c r="AFJ1507" i="9"/>
  <c r="AFK1507" i="9"/>
  <c r="AFL1507" i="9"/>
  <c r="AFM1507" i="9"/>
  <c r="AFN1507" i="9"/>
  <c r="AFO1507" i="9"/>
  <c r="AFP1507" i="9"/>
  <c r="CK1508" i="9"/>
  <c r="CL1508" i="9"/>
  <c r="CM1508" i="9"/>
  <c r="CN1508" i="9"/>
  <c r="CO1508" i="9"/>
  <c r="CP1508" i="9"/>
  <c r="CQ1508" i="9"/>
  <c r="CR1508" i="9"/>
  <c r="CS1508" i="9"/>
  <c r="CT1508" i="9"/>
  <c r="CU1508" i="9"/>
  <c r="CV1508" i="9"/>
  <c r="CW1508" i="9"/>
  <c r="CX1508" i="9"/>
  <c r="CY1508" i="9"/>
  <c r="CZ1508" i="9"/>
  <c r="DA1508" i="9"/>
  <c r="DB1508" i="9"/>
  <c r="DC1508" i="9"/>
  <c r="DD1508" i="9"/>
  <c r="DE1508" i="9"/>
  <c r="DF1508" i="9"/>
  <c r="DG1508" i="9"/>
  <c r="DH1508" i="9"/>
  <c r="DI1508" i="9"/>
  <c r="DJ1508" i="9"/>
  <c r="DK1508" i="9"/>
  <c r="DL1508" i="9"/>
  <c r="DM1508" i="9"/>
  <c r="DN1508" i="9"/>
  <c r="DO1508" i="9"/>
  <c r="DP1508" i="9"/>
  <c r="DQ1508" i="9"/>
  <c r="DR1508" i="9"/>
  <c r="DS1508" i="9"/>
  <c r="DT1508" i="9"/>
  <c r="DU1508" i="9"/>
  <c r="DV1508" i="9"/>
  <c r="DW1508" i="9"/>
  <c r="DX1508" i="9"/>
  <c r="DY1508" i="9"/>
  <c r="DZ1508" i="9"/>
  <c r="EA1508" i="9"/>
  <c r="EB1508" i="9"/>
  <c r="EC1508" i="9"/>
  <c r="ED1508" i="9"/>
  <c r="EE1508" i="9"/>
  <c r="EF1508" i="9"/>
  <c r="EG1508" i="9"/>
  <c r="EH1508" i="9"/>
  <c r="EI1508" i="9"/>
  <c r="EJ1508" i="9"/>
  <c r="EK1508" i="9"/>
  <c r="EL1508" i="9"/>
  <c r="EM1508" i="9"/>
  <c r="EN1508" i="9"/>
  <c r="EO1508" i="9"/>
  <c r="EP1508" i="9"/>
  <c r="EQ1508" i="9"/>
  <c r="ER1508" i="9"/>
  <c r="ES1508" i="9"/>
  <c r="ET1508" i="9"/>
  <c r="EU1508" i="9"/>
  <c r="EV1508" i="9"/>
  <c r="EW1508" i="9"/>
  <c r="EX1508" i="9"/>
  <c r="EY1508" i="9"/>
  <c r="EZ1508" i="9"/>
  <c r="FA1508" i="9"/>
  <c r="FB1508" i="9"/>
  <c r="FC1508" i="9"/>
  <c r="FD1508" i="9"/>
  <c r="FE1508" i="9"/>
  <c r="FF1508" i="9"/>
  <c r="FG1508" i="9"/>
  <c r="FH1508" i="9"/>
  <c r="FI1508" i="9"/>
  <c r="FJ1508" i="9"/>
  <c r="FK1508" i="9"/>
  <c r="FL1508" i="9"/>
  <c r="FM1508" i="9"/>
  <c r="FN1508" i="9"/>
  <c r="FO1508" i="9"/>
  <c r="FP1508" i="9"/>
  <c r="FQ1508" i="9"/>
  <c r="FR1508" i="9"/>
  <c r="FS1508" i="9"/>
  <c r="FT1508" i="9"/>
  <c r="FU1508" i="9"/>
  <c r="FV1508" i="9"/>
  <c r="FW1508" i="9"/>
  <c r="FX1508" i="9"/>
  <c r="FY1508" i="9"/>
  <c r="FZ1508" i="9"/>
  <c r="GA1508" i="9"/>
  <c r="GB1508" i="9"/>
  <c r="GC1508" i="9"/>
  <c r="GD1508" i="9"/>
  <c r="GE1508" i="9"/>
  <c r="GF1508" i="9"/>
  <c r="GG1508" i="9"/>
  <c r="GH1508" i="9"/>
  <c r="GI1508" i="9"/>
  <c r="GJ1508" i="9"/>
  <c r="GK1508" i="9"/>
  <c r="GL1508" i="9"/>
  <c r="GM1508" i="9"/>
  <c r="GN1508" i="9"/>
  <c r="GO1508" i="9"/>
  <c r="GP1508" i="9"/>
  <c r="GQ1508" i="9"/>
  <c r="GR1508" i="9"/>
  <c r="GS1508" i="9"/>
  <c r="GT1508" i="9"/>
  <c r="GU1508" i="9"/>
  <c r="GV1508" i="9"/>
  <c r="GW1508" i="9"/>
  <c r="GX1508" i="9"/>
  <c r="GY1508" i="9"/>
  <c r="GZ1508" i="9"/>
  <c r="HA1508" i="9"/>
  <c r="HB1508" i="9"/>
  <c r="HC1508" i="9"/>
  <c r="HD1508" i="9"/>
  <c r="HE1508" i="9"/>
  <c r="HF1508" i="9"/>
  <c r="HG1508" i="9"/>
  <c r="HH1508" i="9"/>
  <c r="HI1508" i="9"/>
  <c r="HJ1508" i="9"/>
  <c r="HK1508" i="9"/>
  <c r="HL1508" i="9"/>
  <c r="HM1508" i="9"/>
  <c r="HN1508" i="9"/>
  <c r="HO1508" i="9"/>
  <c r="HP1508" i="9"/>
  <c r="HQ1508" i="9"/>
  <c r="HR1508" i="9"/>
  <c r="HS1508" i="9"/>
  <c r="HT1508" i="9"/>
  <c r="HU1508" i="9"/>
  <c r="HV1508" i="9"/>
  <c r="HW1508" i="9"/>
  <c r="HX1508" i="9"/>
  <c r="HY1508" i="9"/>
  <c r="HZ1508" i="9"/>
  <c r="IA1508" i="9"/>
  <c r="IB1508" i="9"/>
  <c r="IC1508" i="9"/>
  <c r="ID1508" i="9"/>
  <c r="IE1508" i="9"/>
  <c r="IF1508" i="9"/>
  <c r="IG1508" i="9"/>
  <c r="IH1508" i="9"/>
  <c r="II1508" i="9"/>
  <c r="IJ1508" i="9"/>
  <c r="IK1508" i="9"/>
  <c r="IL1508" i="9"/>
  <c r="IM1508" i="9"/>
  <c r="IN1508" i="9"/>
  <c r="IO1508" i="9"/>
  <c r="IP1508" i="9"/>
  <c r="IQ1508" i="9"/>
  <c r="IR1508" i="9"/>
  <c r="IS1508" i="9"/>
  <c r="IT1508" i="9"/>
  <c r="IU1508" i="9"/>
  <c r="IV1508" i="9"/>
  <c r="IW1508" i="9"/>
  <c r="IX1508" i="9"/>
  <c r="IY1508" i="9"/>
  <c r="IZ1508" i="9"/>
  <c r="JA1508" i="9"/>
  <c r="JB1508" i="9"/>
  <c r="JC1508" i="9"/>
  <c r="JD1508" i="9"/>
  <c r="JE1508" i="9"/>
  <c r="JF1508" i="9"/>
  <c r="JG1508" i="9"/>
  <c r="JH1508" i="9"/>
  <c r="JI1508" i="9"/>
  <c r="JJ1508" i="9"/>
  <c r="JK1508" i="9"/>
  <c r="JL1508" i="9"/>
  <c r="JM1508" i="9"/>
  <c r="JN1508" i="9"/>
  <c r="JO1508" i="9"/>
  <c r="JP1508" i="9"/>
  <c r="JQ1508" i="9"/>
  <c r="JR1508" i="9"/>
  <c r="JS1508" i="9"/>
  <c r="JT1508" i="9"/>
  <c r="JU1508" i="9"/>
  <c r="JV1508" i="9"/>
  <c r="JW1508" i="9"/>
  <c r="JX1508" i="9"/>
  <c r="JY1508" i="9"/>
  <c r="JZ1508" i="9"/>
  <c r="KA1508" i="9"/>
  <c r="KB1508" i="9"/>
  <c r="KC1508" i="9"/>
  <c r="KD1508" i="9"/>
  <c r="KE1508" i="9"/>
  <c r="KF1508" i="9"/>
  <c r="KG1508" i="9"/>
  <c r="KH1508" i="9"/>
  <c r="KI1508" i="9"/>
  <c r="KJ1508" i="9"/>
  <c r="KK1508" i="9"/>
  <c r="KL1508" i="9"/>
  <c r="KM1508" i="9"/>
  <c r="KN1508" i="9"/>
  <c r="KO1508" i="9"/>
  <c r="KP1508" i="9"/>
  <c r="KQ1508" i="9"/>
  <c r="KR1508" i="9"/>
  <c r="KS1508" i="9"/>
  <c r="KT1508" i="9"/>
  <c r="KU1508" i="9"/>
  <c r="KV1508" i="9"/>
  <c r="KW1508" i="9"/>
  <c r="KX1508" i="9"/>
  <c r="KY1508" i="9"/>
  <c r="KZ1508" i="9"/>
  <c r="LA1508" i="9"/>
  <c r="LB1508" i="9"/>
  <c r="LC1508" i="9"/>
  <c r="LD1508" i="9"/>
  <c r="LE1508" i="9"/>
  <c r="LF1508" i="9"/>
  <c r="LG1508" i="9"/>
  <c r="LH1508" i="9"/>
  <c r="LI1508" i="9"/>
  <c r="LJ1508" i="9"/>
  <c r="LK1508" i="9"/>
  <c r="LL1508" i="9"/>
  <c r="LM1508" i="9"/>
  <c r="LN1508" i="9"/>
  <c r="LO1508" i="9"/>
  <c r="LP1508" i="9"/>
  <c r="LQ1508" i="9"/>
  <c r="LR1508" i="9"/>
  <c r="LS1508" i="9"/>
  <c r="LT1508" i="9"/>
  <c r="LU1508" i="9"/>
  <c r="LV1508" i="9"/>
  <c r="LW1508" i="9"/>
  <c r="LX1508" i="9"/>
  <c r="LY1508" i="9"/>
  <c r="LZ1508" i="9"/>
  <c r="MA1508" i="9"/>
  <c r="MB1508" i="9"/>
  <c r="MC1508" i="9"/>
  <c r="MD1508" i="9"/>
  <c r="ME1508" i="9"/>
  <c r="MF1508" i="9"/>
  <c r="MG1508" i="9"/>
  <c r="MH1508" i="9"/>
  <c r="MI1508" i="9"/>
  <c r="MJ1508" i="9"/>
  <c r="MK1508" i="9"/>
  <c r="ML1508" i="9"/>
  <c r="MM1508" i="9"/>
  <c r="MN1508" i="9"/>
  <c r="MO1508" i="9"/>
  <c r="MP1508" i="9"/>
  <c r="MQ1508" i="9"/>
  <c r="MR1508" i="9"/>
  <c r="MS1508" i="9"/>
  <c r="MT1508" i="9"/>
  <c r="MU1508" i="9"/>
  <c r="MV1508" i="9"/>
  <c r="MW1508" i="9"/>
  <c r="MX1508" i="9"/>
  <c r="MY1508" i="9"/>
  <c r="MZ1508" i="9"/>
  <c r="NA1508" i="9"/>
  <c r="NB1508" i="9"/>
  <c r="NC1508" i="9"/>
  <c r="ND1508" i="9"/>
  <c r="NE1508" i="9"/>
  <c r="NF1508" i="9"/>
  <c r="NG1508" i="9"/>
  <c r="NH1508" i="9"/>
  <c r="NI1508" i="9"/>
  <c r="NJ1508" i="9"/>
  <c r="NK1508" i="9"/>
  <c r="NL1508" i="9"/>
  <c r="NM1508" i="9"/>
  <c r="NN1508" i="9"/>
  <c r="NO1508" i="9"/>
  <c r="NP1508" i="9"/>
  <c r="NQ1508" i="9"/>
  <c r="NR1508" i="9"/>
  <c r="NS1508" i="9"/>
  <c r="NT1508" i="9"/>
  <c r="NU1508" i="9"/>
  <c r="NV1508" i="9"/>
  <c r="NW1508" i="9"/>
  <c r="NX1508" i="9"/>
  <c r="NY1508" i="9"/>
  <c r="NZ1508" i="9"/>
  <c r="OA1508" i="9"/>
  <c r="OB1508" i="9"/>
  <c r="OC1508" i="9"/>
  <c r="OD1508" i="9"/>
  <c r="OE1508" i="9"/>
  <c r="OF1508" i="9"/>
  <c r="OG1508" i="9"/>
  <c r="OH1508" i="9"/>
  <c r="OI1508" i="9"/>
  <c r="OJ1508" i="9"/>
  <c r="OK1508" i="9"/>
  <c r="OL1508" i="9"/>
  <c r="OM1508" i="9"/>
  <c r="ON1508" i="9"/>
  <c r="OO1508" i="9"/>
  <c r="OP1508" i="9"/>
  <c r="OQ1508" i="9"/>
  <c r="OR1508" i="9"/>
  <c r="OS1508" i="9"/>
  <c r="OT1508" i="9"/>
  <c r="OU1508" i="9"/>
  <c r="OV1508" i="9"/>
  <c r="OW1508" i="9"/>
  <c r="OX1508" i="9"/>
  <c r="OY1508" i="9"/>
  <c r="OZ1508" i="9"/>
  <c r="PA1508" i="9"/>
  <c r="PB1508" i="9"/>
  <c r="PC1508" i="9"/>
  <c r="PD1508" i="9"/>
  <c r="PE1508" i="9"/>
  <c r="PF1508" i="9"/>
  <c r="PG1508" i="9"/>
  <c r="PH1508" i="9"/>
  <c r="PI1508" i="9"/>
  <c r="PJ1508" i="9"/>
  <c r="PK1508" i="9"/>
  <c r="PL1508" i="9"/>
  <c r="PM1508" i="9"/>
  <c r="PN1508" i="9"/>
  <c r="PO1508" i="9"/>
  <c r="PP1508" i="9"/>
  <c r="PQ1508" i="9"/>
  <c r="PR1508" i="9"/>
  <c r="PS1508" i="9"/>
  <c r="PT1508" i="9"/>
  <c r="PU1508" i="9"/>
  <c r="PV1508" i="9"/>
  <c r="PW1508" i="9"/>
  <c r="PX1508" i="9"/>
  <c r="PY1508" i="9"/>
  <c r="PZ1508" i="9"/>
  <c r="QA1508" i="9"/>
  <c r="QB1508" i="9"/>
  <c r="QC1508" i="9"/>
  <c r="QD1508" i="9"/>
  <c r="QE1508" i="9"/>
  <c r="QF1508" i="9"/>
  <c r="QG1508" i="9"/>
  <c r="QH1508" i="9"/>
  <c r="QI1508" i="9"/>
  <c r="QJ1508" i="9"/>
  <c r="QK1508" i="9"/>
  <c r="QL1508" i="9"/>
  <c r="QM1508" i="9"/>
  <c r="QN1508" i="9"/>
  <c r="QO1508" i="9"/>
  <c r="QP1508" i="9"/>
  <c r="QQ1508" i="9"/>
  <c r="QR1508" i="9"/>
  <c r="QS1508" i="9"/>
  <c r="QT1508" i="9"/>
  <c r="QU1508" i="9"/>
  <c r="QV1508" i="9"/>
  <c r="QW1508" i="9"/>
  <c r="QX1508" i="9"/>
  <c r="QY1508" i="9"/>
  <c r="QZ1508" i="9"/>
  <c r="RA1508" i="9"/>
  <c r="RB1508" i="9"/>
  <c r="RC1508" i="9"/>
  <c r="RD1508" i="9"/>
  <c r="RE1508" i="9"/>
  <c r="RF1508" i="9"/>
  <c r="RG1508" i="9"/>
  <c r="RH1508" i="9"/>
  <c r="RI1508" i="9"/>
  <c r="RJ1508" i="9"/>
  <c r="RK1508" i="9"/>
  <c r="RL1508" i="9"/>
  <c r="RM1508" i="9"/>
  <c r="RN1508" i="9"/>
  <c r="RO1508" i="9"/>
  <c r="RP1508" i="9"/>
  <c r="RQ1508" i="9"/>
  <c r="RR1508" i="9"/>
  <c r="RS1508" i="9"/>
  <c r="RT1508" i="9"/>
  <c r="RU1508" i="9"/>
  <c r="RV1508" i="9"/>
  <c r="RW1508" i="9"/>
  <c r="RX1508" i="9"/>
  <c r="RY1508" i="9"/>
  <c r="RZ1508" i="9"/>
  <c r="SA1508" i="9"/>
  <c r="SB1508" i="9"/>
  <c r="SC1508" i="9"/>
  <c r="SD1508" i="9"/>
  <c r="SE1508" i="9"/>
  <c r="SF1508" i="9"/>
  <c r="SG1508" i="9"/>
  <c r="SH1508" i="9"/>
  <c r="SI1508" i="9"/>
  <c r="SJ1508" i="9"/>
  <c r="SK1508" i="9"/>
  <c r="SL1508" i="9"/>
  <c r="SM1508" i="9"/>
  <c r="SN1508" i="9"/>
  <c r="SO1508" i="9"/>
  <c r="SP1508" i="9"/>
  <c r="SQ1508" i="9"/>
  <c r="SR1508" i="9"/>
  <c r="SS1508" i="9"/>
  <c r="ST1508" i="9"/>
  <c r="SU1508" i="9"/>
  <c r="SV1508" i="9"/>
  <c r="SW1508" i="9"/>
  <c r="SX1508" i="9"/>
  <c r="SY1508" i="9"/>
  <c r="SZ1508" i="9"/>
  <c r="TA1508" i="9"/>
  <c r="TB1508" i="9"/>
  <c r="TC1508" i="9"/>
  <c r="TD1508" i="9"/>
  <c r="TE1508" i="9"/>
  <c r="TF1508" i="9"/>
  <c r="TG1508" i="9"/>
  <c r="TH1508" i="9"/>
  <c r="TI1508" i="9"/>
  <c r="TJ1508" i="9"/>
  <c r="TK1508" i="9"/>
  <c r="TL1508" i="9"/>
  <c r="TM1508" i="9"/>
  <c r="TN1508" i="9"/>
  <c r="TO1508" i="9"/>
  <c r="TP1508" i="9"/>
  <c r="TQ1508" i="9"/>
  <c r="TR1508" i="9"/>
  <c r="TS1508" i="9"/>
  <c r="TT1508" i="9"/>
  <c r="TU1508" i="9"/>
  <c r="TV1508" i="9"/>
  <c r="TW1508" i="9"/>
  <c r="TX1508" i="9"/>
  <c r="TY1508" i="9"/>
  <c r="TZ1508" i="9"/>
  <c r="UA1508" i="9"/>
  <c r="UB1508" i="9"/>
  <c r="UC1508" i="9"/>
  <c r="UD1508" i="9"/>
  <c r="UE1508" i="9"/>
  <c r="UF1508" i="9"/>
  <c r="UG1508" i="9"/>
  <c r="UH1508" i="9"/>
  <c r="UI1508" i="9"/>
  <c r="UJ1508" i="9"/>
  <c r="UK1508" i="9"/>
  <c r="UL1508" i="9"/>
  <c r="UM1508" i="9"/>
  <c r="UN1508" i="9"/>
  <c r="UO1508" i="9"/>
  <c r="UP1508" i="9"/>
  <c r="UQ1508" i="9"/>
  <c r="UR1508" i="9"/>
  <c r="US1508" i="9"/>
  <c r="UT1508" i="9"/>
  <c r="UU1508" i="9"/>
  <c r="UV1508" i="9"/>
  <c r="UW1508" i="9"/>
  <c r="UX1508" i="9"/>
  <c r="UY1508" i="9"/>
  <c r="UZ1508" i="9"/>
  <c r="VA1508" i="9"/>
  <c r="VB1508" i="9"/>
  <c r="VC1508" i="9"/>
  <c r="VD1508" i="9"/>
  <c r="VE1508" i="9"/>
  <c r="VF1508" i="9"/>
  <c r="VG1508" i="9"/>
  <c r="VH1508" i="9"/>
  <c r="VI1508" i="9"/>
  <c r="VJ1508" i="9"/>
  <c r="VK1508" i="9"/>
  <c r="VL1508" i="9"/>
  <c r="VM1508" i="9"/>
  <c r="VN1508" i="9"/>
  <c r="VO1508" i="9"/>
  <c r="VP1508" i="9"/>
  <c r="VQ1508" i="9"/>
  <c r="VR1508" i="9"/>
  <c r="VS1508" i="9"/>
  <c r="VT1508" i="9"/>
  <c r="VU1508" i="9"/>
  <c r="VV1508" i="9"/>
  <c r="VW1508" i="9"/>
  <c r="VX1508" i="9"/>
  <c r="VY1508" i="9"/>
  <c r="VZ1508" i="9"/>
  <c r="WA1508" i="9"/>
  <c r="WB1508" i="9"/>
  <c r="WC1508" i="9"/>
  <c r="WD1508" i="9"/>
  <c r="WE1508" i="9"/>
  <c r="WF1508" i="9"/>
  <c r="WG1508" i="9"/>
  <c r="WH1508" i="9"/>
  <c r="WI1508" i="9"/>
  <c r="WJ1508" i="9"/>
  <c r="WK1508" i="9"/>
  <c r="WL1508" i="9"/>
  <c r="WM1508" i="9"/>
  <c r="WN1508" i="9"/>
  <c r="WO1508" i="9"/>
  <c r="WP1508" i="9"/>
  <c r="WQ1508" i="9"/>
  <c r="WR1508" i="9"/>
  <c r="WS1508" i="9"/>
  <c r="WT1508" i="9"/>
  <c r="WU1508" i="9"/>
  <c r="WV1508" i="9"/>
  <c r="WW1508" i="9"/>
  <c r="WX1508" i="9"/>
  <c r="WY1508" i="9"/>
  <c r="WZ1508" i="9"/>
  <c r="XA1508" i="9"/>
  <c r="XB1508" i="9"/>
  <c r="XC1508" i="9"/>
  <c r="XD1508" i="9"/>
  <c r="XE1508" i="9"/>
  <c r="XF1508" i="9"/>
  <c r="XG1508" i="9"/>
  <c r="XH1508" i="9"/>
  <c r="XI1508" i="9"/>
  <c r="XJ1508" i="9"/>
  <c r="XK1508" i="9"/>
  <c r="XL1508" i="9"/>
  <c r="XM1508" i="9"/>
  <c r="XN1508" i="9"/>
  <c r="XO1508" i="9"/>
  <c r="XP1508" i="9"/>
  <c r="XQ1508" i="9"/>
  <c r="XR1508" i="9"/>
  <c r="XS1508" i="9"/>
  <c r="XT1508" i="9"/>
  <c r="XU1508" i="9"/>
  <c r="XV1508" i="9"/>
  <c r="XW1508" i="9"/>
  <c r="XX1508" i="9"/>
  <c r="XY1508" i="9"/>
  <c r="XZ1508" i="9"/>
  <c r="YA1508" i="9"/>
  <c r="YB1508" i="9"/>
  <c r="YC1508" i="9"/>
  <c r="YD1508" i="9"/>
  <c r="YE1508" i="9"/>
  <c r="YF1508" i="9"/>
  <c r="YG1508" i="9"/>
  <c r="YH1508" i="9"/>
  <c r="YI1508" i="9"/>
  <c r="YJ1508" i="9"/>
  <c r="YK1508" i="9"/>
  <c r="YL1508" i="9"/>
  <c r="YM1508" i="9"/>
  <c r="YN1508" i="9"/>
  <c r="YO1508" i="9"/>
  <c r="YP1508" i="9"/>
  <c r="YQ1508" i="9"/>
  <c r="YR1508" i="9"/>
  <c r="YS1508" i="9"/>
  <c r="YT1508" i="9"/>
  <c r="YU1508" i="9"/>
  <c r="YV1508" i="9"/>
  <c r="YW1508" i="9"/>
  <c r="YX1508" i="9"/>
  <c r="YY1508" i="9"/>
  <c r="YZ1508" i="9"/>
  <c r="ZA1508" i="9"/>
  <c r="ZB1508" i="9"/>
  <c r="ZC1508" i="9"/>
  <c r="ZD1508" i="9"/>
  <c r="ZE1508" i="9"/>
  <c r="ZF1508" i="9"/>
  <c r="ZG1508" i="9"/>
  <c r="ZH1508" i="9"/>
  <c r="ZI1508" i="9"/>
  <c r="ZJ1508" i="9"/>
  <c r="ZK1508" i="9"/>
  <c r="ZL1508" i="9"/>
  <c r="ZM1508" i="9"/>
  <c r="ZN1508" i="9"/>
  <c r="ZO1508" i="9"/>
  <c r="ZP1508" i="9"/>
  <c r="ZQ1508" i="9"/>
  <c r="ZR1508" i="9"/>
  <c r="ZS1508" i="9"/>
  <c r="ZT1508" i="9"/>
  <c r="ZU1508" i="9"/>
  <c r="ZV1508" i="9"/>
  <c r="ZW1508" i="9"/>
  <c r="ZX1508" i="9"/>
  <c r="ZY1508" i="9"/>
  <c r="ZZ1508" i="9"/>
  <c r="AAA1508" i="9"/>
  <c r="AAB1508" i="9"/>
  <c r="AAC1508" i="9"/>
  <c r="AAD1508" i="9"/>
  <c r="AAE1508" i="9"/>
  <c r="AAF1508" i="9"/>
  <c r="AAG1508" i="9"/>
  <c r="AAH1508" i="9"/>
  <c r="AAI1508" i="9"/>
  <c r="AAJ1508" i="9"/>
  <c r="AAK1508" i="9"/>
  <c r="AAL1508" i="9"/>
  <c r="AAM1508" i="9"/>
  <c r="AAN1508" i="9"/>
  <c r="AAO1508" i="9"/>
  <c r="AAP1508" i="9"/>
  <c r="AAQ1508" i="9"/>
  <c r="AAR1508" i="9"/>
  <c r="AAS1508" i="9"/>
  <c r="AAT1508" i="9"/>
  <c r="AAU1508" i="9"/>
  <c r="AAV1508" i="9"/>
  <c r="AAW1508" i="9"/>
  <c r="AAX1508" i="9"/>
  <c r="AAY1508" i="9"/>
  <c r="AAZ1508" i="9"/>
  <c r="ABA1508" i="9"/>
  <c r="ABB1508" i="9"/>
  <c r="ABC1508" i="9"/>
  <c r="ABD1508" i="9"/>
  <c r="ABE1508" i="9"/>
  <c r="ABF1508" i="9"/>
  <c r="ABG1508" i="9"/>
  <c r="ABH1508" i="9"/>
  <c r="ABI1508" i="9"/>
  <c r="ABJ1508" i="9"/>
  <c r="ABK1508" i="9"/>
  <c r="ABL1508" i="9"/>
  <c r="ABM1508" i="9"/>
  <c r="ABN1508" i="9"/>
  <c r="ABO1508" i="9"/>
  <c r="ABP1508" i="9"/>
  <c r="ABQ1508" i="9"/>
  <c r="ABR1508" i="9"/>
  <c r="ABS1508" i="9"/>
  <c r="ABT1508" i="9"/>
  <c r="ABU1508" i="9"/>
  <c r="ABV1508" i="9"/>
  <c r="ABW1508" i="9"/>
  <c r="ABX1508" i="9"/>
  <c r="ABY1508" i="9"/>
  <c r="ABZ1508" i="9"/>
  <c r="ACA1508" i="9"/>
  <c r="ACB1508" i="9"/>
  <c r="ACC1508" i="9"/>
  <c r="ACD1508" i="9"/>
  <c r="ACE1508" i="9"/>
  <c r="ACF1508" i="9"/>
  <c r="ACG1508" i="9"/>
  <c r="ACH1508" i="9"/>
  <c r="ACI1508" i="9"/>
  <c r="ACJ1508" i="9"/>
  <c r="ACK1508" i="9"/>
  <c r="ACL1508" i="9"/>
  <c r="ACM1508" i="9"/>
  <c r="ACN1508" i="9"/>
  <c r="ACO1508" i="9"/>
  <c r="ACP1508" i="9"/>
  <c r="ACQ1508" i="9"/>
  <c r="ACR1508" i="9"/>
  <c r="ACS1508" i="9"/>
  <c r="ACT1508" i="9"/>
  <c r="ACU1508" i="9"/>
  <c r="ACV1508" i="9"/>
  <c r="ACW1508" i="9"/>
  <c r="ACX1508" i="9"/>
  <c r="ACY1508" i="9"/>
  <c r="ACZ1508" i="9"/>
  <c r="ADA1508" i="9"/>
  <c r="ADB1508" i="9"/>
  <c r="ADC1508" i="9"/>
  <c r="ADD1508" i="9"/>
  <c r="ADE1508" i="9"/>
  <c r="ADF1508" i="9"/>
  <c r="ADG1508" i="9"/>
  <c r="ADH1508" i="9"/>
  <c r="ADI1508" i="9"/>
  <c r="ADJ1508" i="9"/>
  <c r="ADK1508" i="9"/>
  <c r="ADL1508" i="9"/>
  <c r="ADM1508" i="9"/>
  <c r="ADN1508" i="9"/>
  <c r="ADO1508" i="9"/>
  <c r="ADP1508" i="9"/>
  <c r="ADQ1508" i="9"/>
  <c r="ADR1508" i="9"/>
  <c r="ADS1508" i="9"/>
  <c r="ADT1508" i="9"/>
  <c r="ADU1508" i="9"/>
  <c r="ADV1508" i="9"/>
  <c r="ADW1508" i="9"/>
  <c r="ADX1508" i="9"/>
  <c r="ADY1508" i="9"/>
  <c r="ADZ1508" i="9"/>
  <c r="AEA1508" i="9"/>
  <c r="AEB1508" i="9"/>
  <c r="AEC1508" i="9"/>
  <c r="AED1508" i="9"/>
  <c r="AEE1508" i="9"/>
  <c r="AEF1508" i="9"/>
  <c r="AEG1508" i="9"/>
  <c r="AEH1508" i="9"/>
  <c r="AEI1508" i="9"/>
  <c r="AEJ1508" i="9"/>
  <c r="AEK1508" i="9"/>
  <c r="AEL1508" i="9"/>
  <c r="AEM1508" i="9"/>
  <c r="AEN1508" i="9"/>
  <c r="AEO1508" i="9"/>
  <c r="AEP1508" i="9"/>
  <c r="AEQ1508" i="9"/>
  <c r="AER1508" i="9"/>
  <c r="AES1508" i="9"/>
  <c r="AET1508" i="9"/>
  <c r="AEU1508" i="9"/>
  <c r="AEV1508" i="9"/>
  <c r="AEW1508" i="9"/>
  <c r="AEX1508" i="9"/>
  <c r="AEY1508" i="9"/>
  <c r="AEZ1508" i="9"/>
  <c r="AFA1508" i="9"/>
  <c r="AFB1508" i="9"/>
  <c r="AFC1508" i="9"/>
  <c r="AFD1508" i="9"/>
  <c r="AFE1508" i="9"/>
  <c r="AFF1508" i="9"/>
  <c r="AFG1508" i="9"/>
  <c r="AFH1508" i="9"/>
  <c r="AFI1508" i="9"/>
  <c r="AFJ1508" i="9"/>
  <c r="AFK1508" i="9"/>
  <c r="AFL1508" i="9"/>
  <c r="AFM1508" i="9"/>
  <c r="AFN1508" i="9"/>
  <c r="AFO1508" i="9"/>
  <c r="AFP1508" i="9"/>
  <c r="CK1509" i="9"/>
  <c r="CL1509" i="9"/>
  <c r="CM1509" i="9"/>
  <c r="CN1509" i="9"/>
  <c r="CO1509" i="9"/>
  <c r="CP1509" i="9"/>
  <c r="CQ1509" i="9"/>
  <c r="CR1509" i="9"/>
  <c r="CS1509" i="9"/>
  <c r="CT1509" i="9"/>
  <c r="CU1509" i="9"/>
  <c r="CV1509" i="9"/>
  <c r="CW1509" i="9"/>
  <c r="CX1509" i="9"/>
  <c r="CY1509" i="9"/>
  <c r="CZ1509" i="9"/>
  <c r="DA1509" i="9"/>
  <c r="DB1509" i="9"/>
  <c r="DC1509" i="9"/>
  <c r="DD1509" i="9"/>
  <c r="DE1509" i="9"/>
  <c r="DF1509" i="9"/>
  <c r="DG1509" i="9"/>
  <c r="DH1509" i="9"/>
  <c r="DI1509" i="9"/>
  <c r="DJ1509" i="9"/>
  <c r="DK1509" i="9"/>
  <c r="DL1509" i="9"/>
  <c r="DM1509" i="9"/>
  <c r="DN1509" i="9"/>
  <c r="DO1509" i="9"/>
  <c r="DP1509" i="9"/>
  <c r="DQ1509" i="9"/>
  <c r="DR1509" i="9"/>
  <c r="DS1509" i="9"/>
  <c r="DT1509" i="9"/>
  <c r="DU1509" i="9"/>
  <c r="DV1509" i="9"/>
  <c r="DW1509" i="9"/>
  <c r="DX1509" i="9"/>
  <c r="DY1509" i="9"/>
  <c r="DZ1509" i="9"/>
  <c r="EA1509" i="9"/>
  <c r="EB1509" i="9"/>
  <c r="EC1509" i="9"/>
  <c r="ED1509" i="9"/>
  <c r="EE1509" i="9"/>
  <c r="EF1509" i="9"/>
  <c r="EG1509" i="9"/>
  <c r="EH1509" i="9"/>
  <c r="EI1509" i="9"/>
  <c r="EJ1509" i="9"/>
  <c r="EK1509" i="9"/>
  <c r="EL1509" i="9"/>
  <c r="EM1509" i="9"/>
  <c r="EN1509" i="9"/>
  <c r="EO1509" i="9"/>
  <c r="EP1509" i="9"/>
  <c r="EQ1509" i="9"/>
  <c r="ER1509" i="9"/>
  <c r="ES1509" i="9"/>
  <c r="ET1509" i="9"/>
  <c r="EU1509" i="9"/>
  <c r="EV1509" i="9"/>
  <c r="EW1509" i="9"/>
  <c r="EX1509" i="9"/>
  <c r="EY1509" i="9"/>
  <c r="EZ1509" i="9"/>
  <c r="FA1509" i="9"/>
  <c r="FB1509" i="9"/>
  <c r="FC1509" i="9"/>
  <c r="FD1509" i="9"/>
  <c r="FE1509" i="9"/>
  <c r="FF1509" i="9"/>
  <c r="FG1509" i="9"/>
  <c r="FH1509" i="9"/>
  <c r="FI1509" i="9"/>
  <c r="FJ1509" i="9"/>
  <c r="FK1509" i="9"/>
  <c r="FL1509" i="9"/>
  <c r="FM1509" i="9"/>
  <c r="FN1509" i="9"/>
  <c r="FO1509" i="9"/>
  <c r="FP1509" i="9"/>
  <c r="FQ1509" i="9"/>
  <c r="FR1509" i="9"/>
  <c r="FS1509" i="9"/>
  <c r="FT1509" i="9"/>
  <c r="FU1509" i="9"/>
  <c r="FV1509" i="9"/>
  <c r="FW1509" i="9"/>
  <c r="FX1509" i="9"/>
  <c r="FY1509" i="9"/>
  <c r="FZ1509" i="9"/>
  <c r="GA1509" i="9"/>
  <c r="GB1509" i="9"/>
  <c r="GC1509" i="9"/>
  <c r="GD1509" i="9"/>
  <c r="GE1509" i="9"/>
  <c r="GF1509" i="9"/>
  <c r="GG1509" i="9"/>
  <c r="GH1509" i="9"/>
  <c r="GI1509" i="9"/>
  <c r="GJ1509" i="9"/>
  <c r="GK1509" i="9"/>
  <c r="GL1509" i="9"/>
  <c r="GM1509" i="9"/>
  <c r="GN1509" i="9"/>
  <c r="GO1509" i="9"/>
  <c r="GP1509" i="9"/>
  <c r="GQ1509" i="9"/>
  <c r="GR1509" i="9"/>
  <c r="GS1509" i="9"/>
  <c r="GT1509" i="9"/>
  <c r="GU1509" i="9"/>
  <c r="GV1509" i="9"/>
  <c r="GW1509" i="9"/>
  <c r="GX1509" i="9"/>
  <c r="GY1509" i="9"/>
  <c r="GZ1509" i="9"/>
  <c r="HA1509" i="9"/>
  <c r="HB1509" i="9"/>
  <c r="HC1509" i="9"/>
  <c r="HD1509" i="9"/>
  <c r="HE1509" i="9"/>
  <c r="HF1509" i="9"/>
  <c r="HG1509" i="9"/>
  <c r="HH1509" i="9"/>
  <c r="HI1509" i="9"/>
  <c r="HJ1509" i="9"/>
  <c r="HK1509" i="9"/>
  <c r="HL1509" i="9"/>
  <c r="HM1509" i="9"/>
  <c r="HN1509" i="9"/>
  <c r="HO1509" i="9"/>
  <c r="HP1509" i="9"/>
  <c r="HQ1509" i="9"/>
  <c r="HR1509" i="9"/>
  <c r="HS1509" i="9"/>
  <c r="HT1509" i="9"/>
  <c r="HU1509" i="9"/>
  <c r="HV1509" i="9"/>
  <c r="HW1509" i="9"/>
  <c r="HX1509" i="9"/>
  <c r="HY1509" i="9"/>
  <c r="HZ1509" i="9"/>
  <c r="IA1509" i="9"/>
  <c r="IB1509" i="9"/>
  <c r="IC1509" i="9"/>
  <c r="ID1509" i="9"/>
  <c r="IE1509" i="9"/>
  <c r="IF1509" i="9"/>
  <c r="IG1509" i="9"/>
  <c r="IH1509" i="9"/>
  <c r="II1509" i="9"/>
  <c r="IJ1509" i="9"/>
  <c r="IK1509" i="9"/>
  <c r="IL1509" i="9"/>
  <c r="IM1509" i="9"/>
  <c r="IN1509" i="9"/>
  <c r="IO1509" i="9"/>
  <c r="IP1509" i="9"/>
  <c r="IQ1509" i="9"/>
  <c r="IR1509" i="9"/>
  <c r="IS1509" i="9"/>
  <c r="IT1509" i="9"/>
  <c r="IU1509" i="9"/>
  <c r="IV1509" i="9"/>
  <c r="IW1509" i="9"/>
  <c r="IX1509" i="9"/>
  <c r="IY1509" i="9"/>
  <c r="IZ1509" i="9"/>
  <c r="JA1509" i="9"/>
  <c r="JB1509" i="9"/>
  <c r="JC1509" i="9"/>
  <c r="JD1509" i="9"/>
  <c r="JE1509" i="9"/>
  <c r="JF1509" i="9"/>
  <c r="JG1509" i="9"/>
  <c r="JH1509" i="9"/>
  <c r="JI1509" i="9"/>
  <c r="JJ1509" i="9"/>
  <c r="JK1509" i="9"/>
  <c r="JL1509" i="9"/>
  <c r="JM1509" i="9"/>
  <c r="JN1509" i="9"/>
  <c r="JO1509" i="9"/>
  <c r="JP1509" i="9"/>
  <c r="JQ1509" i="9"/>
  <c r="JR1509" i="9"/>
  <c r="JS1509" i="9"/>
  <c r="JT1509" i="9"/>
  <c r="JU1509" i="9"/>
  <c r="JV1509" i="9"/>
  <c r="JW1509" i="9"/>
  <c r="JX1509" i="9"/>
  <c r="JY1509" i="9"/>
  <c r="JZ1509" i="9"/>
  <c r="KA1509" i="9"/>
  <c r="KB1509" i="9"/>
  <c r="KC1509" i="9"/>
  <c r="KD1509" i="9"/>
  <c r="KE1509" i="9"/>
  <c r="KF1509" i="9"/>
  <c r="KG1509" i="9"/>
  <c r="KH1509" i="9"/>
  <c r="KI1509" i="9"/>
  <c r="KJ1509" i="9"/>
  <c r="KK1509" i="9"/>
  <c r="KL1509" i="9"/>
  <c r="KM1509" i="9"/>
  <c r="KN1509" i="9"/>
  <c r="KO1509" i="9"/>
  <c r="KP1509" i="9"/>
  <c r="KQ1509" i="9"/>
  <c r="KR1509" i="9"/>
  <c r="KS1509" i="9"/>
  <c r="KT1509" i="9"/>
  <c r="KU1509" i="9"/>
  <c r="KV1509" i="9"/>
  <c r="KW1509" i="9"/>
  <c r="KX1509" i="9"/>
  <c r="KY1509" i="9"/>
  <c r="KZ1509" i="9"/>
  <c r="LA1509" i="9"/>
  <c r="LB1509" i="9"/>
  <c r="LC1509" i="9"/>
  <c r="LD1509" i="9"/>
  <c r="LE1509" i="9"/>
  <c r="LF1509" i="9"/>
  <c r="LG1509" i="9"/>
  <c r="LH1509" i="9"/>
  <c r="LI1509" i="9"/>
  <c r="LJ1509" i="9"/>
  <c r="LK1509" i="9"/>
  <c r="LL1509" i="9"/>
  <c r="LM1509" i="9"/>
  <c r="LN1509" i="9"/>
  <c r="LO1509" i="9"/>
  <c r="LP1509" i="9"/>
  <c r="LQ1509" i="9"/>
  <c r="LR1509" i="9"/>
  <c r="LS1509" i="9"/>
  <c r="LT1509" i="9"/>
  <c r="LU1509" i="9"/>
  <c r="LV1509" i="9"/>
  <c r="LW1509" i="9"/>
  <c r="LX1509" i="9"/>
  <c r="LY1509" i="9"/>
  <c r="LZ1509" i="9"/>
  <c r="MA1509" i="9"/>
  <c r="MB1509" i="9"/>
  <c r="MC1509" i="9"/>
  <c r="MD1509" i="9"/>
  <c r="ME1509" i="9"/>
  <c r="MF1509" i="9"/>
  <c r="MG1509" i="9"/>
  <c r="MH1509" i="9"/>
  <c r="MI1509" i="9"/>
  <c r="MJ1509" i="9"/>
  <c r="MK1509" i="9"/>
  <c r="ML1509" i="9"/>
  <c r="MM1509" i="9"/>
  <c r="MN1509" i="9"/>
  <c r="MO1509" i="9"/>
  <c r="MP1509" i="9"/>
  <c r="MQ1509" i="9"/>
  <c r="MR1509" i="9"/>
  <c r="MS1509" i="9"/>
  <c r="MT1509" i="9"/>
  <c r="MU1509" i="9"/>
  <c r="MV1509" i="9"/>
  <c r="MW1509" i="9"/>
  <c r="MX1509" i="9"/>
  <c r="MY1509" i="9"/>
  <c r="MZ1509" i="9"/>
  <c r="NA1509" i="9"/>
  <c r="NB1509" i="9"/>
  <c r="NC1509" i="9"/>
  <c r="ND1509" i="9"/>
  <c r="NE1509" i="9"/>
  <c r="NF1509" i="9"/>
  <c r="NG1509" i="9"/>
  <c r="NH1509" i="9"/>
  <c r="NI1509" i="9"/>
  <c r="NJ1509" i="9"/>
  <c r="NK1509" i="9"/>
  <c r="NL1509" i="9"/>
  <c r="NM1509" i="9"/>
  <c r="NN1509" i="9"/>
  <c r="NO1509" i="9"/>
  <c r="NP1509" i="9"/>
  <c r="NQ1509" i="9"/>
  <c r="NR1509" i="9"/>
  <c r="NS1509" i="9"/>
  <c r="NT1509" i="9"/>
  <c r="NU1509" i="9"/>
  <c r="NV1509" i="9"/>
  <c r="NW1509" i="9"/>
  <c r="NX1509" i="9"/>
  <c r="NY1509" i="9"/>
  <c r="NZ1509" i="9"/>
  <c r="OA1509" i="9"/>
  <c r="OB1509" i="9"/>
  <c r="OC1509" i="9"/>
  <c r="OD1509" i="9"/>
  <c r="OE1509" i="9"/>
  <c r="OF1509" i="9"/>
  <c r="OG1509" i="9"/>
  <c r="OH1509" i="9"/>
  <c r="OI1509" i="9"/>
  <c r="OJ1509" i="9"/>
  <c r="OK1509" i="9"/>
  <c r="OL1509" i="9"/>
  <c r="OM1509" i="9"/>
  <c r="ON1509" i="9"/>
  <c r="OO1509" i="9"/>
  <c r="OP1509" i="9"/>
  <c r="OQ1509" i="9"/>
  <c r="OR1509" i="9"/>
  <c r="OS1509" i="9"/>
  <c r="OT1509" i="9"/>
  <c r="OU1509" i="9"/>
  <c r="OV1509" i="9"/>
  <c r="OW1509" i="9"/>
  <c r="OX1509" i="9"/>
  <c r="OY1509" i="9"/>
  <c r="OZ1509" i="9"/>
  <c r="PA1509" i="9"/>
  <c r="PB1509" i="9"/>
  <c r="PC1509" i="9"/>
  <c r="PD1509" i="9"/>
  <c r="PE1509" i="9"/>
  <c r="PF1509" i="9"/>
  <c r="PG1509" i="9"/>
  <c r="PH1509" i="9"/>
  <c r="PI1509" i="9"/>
  <c r="PJ1509" i="9"/>
  <c r="PK1509" i="9"/>
  <c r="PL1509" i="9"/>
  <c r="PM1509" i="9"/>
  <c r="PN1509" i="9"/>
  <c r="PO1509" i="9"/>
  <c r="PP1509" i="9"/>
  <c r="PQ1509" i="9"/>
  <c r="PR1509" i="9"/>
  <c r="PS1509" i="9"/>
  <c r="PT1509" i="9"/>
  <c r="PU1509" i="9"/>
  <c r="PV1509" i="9"/>
  <c r="PW1509" i="9"/>
  <c r="PX1509" i="9"/>
  <c r="PY1509" i="9"/>
  <c r="PZ1509" i="9"/>
  <c r="QA1509" i="9"/>
  <c r="QB1509" i="9"/>
  <c r="QC1509" i="9"/>
  <c r="QD1509" i="9"/>
  <c r="QE1509" i="9"/>
  <c r="QF1509" i="9"/>
  <c r="QG1509" i="9"/>
  <c r="QH1509" i="9"/>
  <c r="QI1509" i="9"/>
  <c r="QJ1509" i="9"/>
  <c r="QK1509" i="9"/>
  <c r="QL1509" i="9"/>
  <c r="QM1509" i="9"/>
  <c r="QN1509" i="9"/>
  <c r="QO1509" i="9"/>
  <c r="QP1509" i="9"/>
  <c r="QQ1509" i="9"/>
  <c r="QR1509" i="9"/>
  <c r="QS1509" i="9"/>
  <c r="QT1509" i="9"/>
  <c r="QU1509" i="9"/>
  <c r="QV1509" i="9"/>
  <c r="QW1509" i="9"/>
  <c r="QX1509" i="9"/>
  <c r="QY1509" i="9"/>
  <c r="QZ1509" i="9"/>
  <c r="RA1509" i="9"/>
  <c r="RB1509" i="9"/>
  <c r="RC1509" i="9"/>
  <c r="RD1509" i="9"/>
  <c r="RE1509" i="9"/>
  <c r="RF1509" i="9"/>
  <c r="RG1509" i="9"/>
  <c r="RH1509" i="9"/>
  <c r="RI1509" i="9"/>
  <c r="RJ1509" i="9"/>
  <c r="RK1509" i="9"/>
  <c r="RL1509" i="9"/>
  <c r="RM1509" i="9"/>
  <c r="RN1509" i="9"/>
  <c r="RO1509" i="9"/>
  <c r="RP1509" i="9"/>
  <c r="RQ1509" i="9"/>
  <c r="RR1509" i="9"/>
  <c r="RS1509" i="9"/>
  <c r="RT1509" i="9"/>
  <c r="RU1509" i="9"/>
  <c r="RV1509" i="9"/>
  <c r="RW1509" i="9"/>
  <c r="RX1509" i="9"/>
  <c r="RY1509" i="9"/>
  <c r="RZ1509" i="9"/>
  <c r="SA1509" i="9"/>
  <c r="SB1509" i="9"/>
  <c r="SC1509" i="9"/>
  <c r="SD1509" i="9"/>
  <c r="SE1509" i="9"/>
  <c r="SF1509" i="9"/>
  <c r="SG1509" i="9"/>
  <c r="SH1509" i="9"/>
  <c r="SI1509" i="9"/>
  <c r="SJ1509" i="9"/>
  <c r="SK1509" i="9"/>
  <c r="SL1509" i="9"/>
  <c r="SM1509" i="9"/>
  <c r="SN1509" i="9"/>
  <c r="SO1509" i="9"/>
  <c r="SP1509" i="9"/>
  <c r="SQ1509" i="9"/>
  <c r="SR1509" i="9"/>
  <c r="SS1509" i="9"/>
  <c r="ST1509" i="9"/>
  <c r="SU1509" i="9"/>
  <c r="SV1509" i="9"/>
  <c r="SW1509" i="9"/>
  <c r="SX1509" i="9"/>
  <c r="SY1509" i="9"/>
  <c r="SZ1509" i="9"/>
  <c r="TA1509" i="9"/>
  <c r="TB1509" i="9"/>
  <c r="TC1509" i="9"/>
  <c r="TD1509" i="9"/>
  <c r="TE1509" i="9"/>
  <c r="TF1509" i="9"/>
  <c r="TG1509" i="9"/>
  <c r="TH1509" i="9"/>
  <c r="TI1509" i="9"/>
  <c r="TJ1509" i="9"/>
  <c r="TK1509" i="9"/>
  <c r="TL1509" i="9"/>
  <c r="TM1509" i="9"/>
  <c r="TN1509" i="9"/>
  <c r="TO1509" i="9"/>
  <c r="TP1509" i="9"/>
  <c r="TQ1509" i="9"/>
  <c r="TR1509" i="9"/>
  <c r="TS1509" i="9"/>
  <c r="TT1509" i="9"/>
  <c r="TU1509" i="9"/>
  <c r="TV1509" i="9"/>
  <c r="TW1509" i="9"/>
  <c r="TX1509" i="9"/>
  <c r="TY1509" i="9"/>
  <c r="TZ1509" i="9"/>
  <c r="UA1509" i="9"/>
  <c r="UB1509" i="9"/>
  <c r="UC1509" i="9"/>
  <c r="UD1509" i="9"/>
  <c r="UE1509" i="9"/>
  <c r="UF1509" i="9"/>
  <c r="UG1509" i="9"/>
  <c r="UH1509" i="9"/>
  <c r="UI1509" i="9"/>
  <c r="UJ1509" i="9"/>
  <c r="UK1509" i="9"/>
  <c r="UL1509" i="9"/>
  <c r="UM1509" i="9"/>
  <c r="UN1509" i="9"/>
  <c r="UO1509" i="9"/>
  <c r="UP1509" i="9"/>
  <c r="UQ1509" i="9"/>
  <c r="UR1509" i="9"/>
  <c r="US1509" i="9"/>
  <c r="UT1509" i="9"/>
  <c r="UU1509" i="9"/>
  <c r="UV1509" i="9"/>
  <c r="UW1509" i="9"/>
  <c r="UX1509" i="9"/>
  <c r="UY1509" i="9"/>
  <c r="UZ1509" i="9"/>
  <c r="VA1509" i="9"/>
  <c r="VB1509" i="9"/>
  <c r="VC1509" i="9"/>
  <c r="VD1509" i="9"/>
  <c r="VE1509" i="9"/>
  <c r="VF1509" i="9"/>
  <c r="VG1509" i="9"/>
  <c r="VH1509" i="9"/>
  <c r="VI1509" i="9"/>
  <c r="VJ1509" i="9"/>
  <c r="VK1509" i="9"/>
  <c r="VL1509" i="9"/>
  <c r="VM1509" i="9"/>
  <c r="VN1509" i="9"/>
  <c r="VO1509" i="9"/>
  <c r="VP1509" i="9"/>
  <c r="VQ1509" i="9"/>
  <c r="VR1509" i="9"/>
  <c r="VS1509" i="9"/>
  <c r="VT1509" i="9"/>
  <c r="VU1509" i="9"/>
  <c r="VV1509" i="9"/>
  <c r="VW1509" i="9"/>
  <c r="VX1509" i="9"/>
  <c r="VY1509" i="9"/>
  <c r="VZ1509" i="9"/>
  <c r="WA1509" i="9"/>
  <c r="WB1509" i="9"/>
  <c r="WC1509" i="9"/>
  <c r="WD1509" i="9"/>
  <c r="WE1509" i="9"/>
  <c r="WF1509" i="9"/>
  <c r="WG1509" i="9"/>
  <c r="WH1509" i="9"/>
  <c r="WI1509" i="9"/>
  <c r="WJ1509" i="9"/>
  <c r="WK1509" i="9"/>
  <c r="WL1509" i="9"/>
  <c r="WM1509" i="9"/>
  <c r="WN1509" i="9"/>
  <c r="WO1509" i="9"/>
  <c r="WP1509" i="9"/>
  <c r="WQ1509" i="9"/>
  <c r="WR1509" i="9"/>
  <c r="WS1509" i="9"/>
  <c r="WT1509" i="9"/>
  <c r="WU1509" i="9"/>
  <c r="WV1509" i="9"/>
  <c r="WW1509" i="9"/>
  <c r="WX1509" i="9"/>
  <c r="WY1509" i="9"/>
  <c r="WZ1509" i="9"/>
  <c r="XA1509" i="9"/>
  <c r="XB1509" i="9"/>
  <c r="XC1509" i="9"/>
  <c r="XD1509" i="9"/>
  <c r="XE1509" i="9"/>
  <c r="XF1509" i="9"/>
  <c r="XG1509" i="9"/>
  <c r="XH1509" i="9"/>
  <c r="XI1509" i="9"/>
  <c r="XJ1509" i="9"/>
  <c r="XK1509" i="9"/>
  <c r="XL1509" i="9"/>
  <c r="XM1509" i="9"/>
  <c r="XN1509" i="9"/>
  <c r="XO1509" i="9"/>
  <c r="XP1509" i="9"/>
  <c r="XQ1509" i="9"/>
  <c r="XR1509" i="9"/>
  <c r="XS1509" i="9"/>
  <c r="XT1509" i="9"/>
  <c r="XU1509" i="9"/>
  <c r="XV1509" i="9"/>
  <c r="XW1509" i="9"/>
  <c r="XX1509" i="9"/>
  <c r="XY1509" i="9"/>
  <c r="XZ1509" i="9"/>
  <c r="YA1509" i="9"/>
  <c r="YB1509" i="9"/>
  <c r="YC1509" i="9"/>
  <c r="YD1509" i="9"/>
  <c r="YE1509" i="9"/>
  <c r="YF1509" i="9"/>
  <c r="YG1509" i="9"/>
  <c r="YH1509" i="9"/>
  <c r="YI1509" i="9"/>
  <c r="YJ1509" i="9"/>
  <c r="YK1509" i="9"/>
  <c r="YL1509" i="9"/>
  <c r="YM1509" i="9"/>
  <c r="YN1509" i="9"/>
  <c r="YO1509" i="9"/>
  <c r="YP1509" i="9"/>
  <c r="YQ1509" i="9"/>
  <c r="YR1509" i="9"/>
  <c r="YS1509" i="9"/>
  <c r="YT1509" i="9"/>
  <c r="YU1509" i="9"/>
  <c r="YV1509" i="9"/>
  <c r="YW1509" i="9"/>
  <c r="YX1509" i="9"/>
  <c r="YY1509" i="9"/>
  <c r="YZ1509" i="9"/>
  <c r="ZA1509" i="9"/>
  <c r="ZB1509" i="9"/>
  <c r="ZC1509" i="9"/>
  <c r="ZD1509" i="9"/>
  <c r="ZE1509" i="9"/>
  <c r="ZF1509" i="9"/>
  <c r="ZG1509" i="9"/>
  <c r="ZH1509" i="9"/>
  <c r="ZI1509" i="9"/>
  <c r="ZJ1509" i="9"/>
  <c r="ZK1509" i="9"/>
  <c r="ZL1509" i="9"/>
  <c r="ZM1509" i="9"/>
  <c r="ZN1509" i="9"/>
  <c r="ZO1509" i="9"/>
  <c r="ZP1509" i="9"/>
  <c r="ZQ1509" i="9"/>
  <c r="ZR1509" i="9"/>
  <c r="ZS1509" i="9"/>
  <c r="ZT1509" i="9"/>
  <c r="ZU1509" i="9"/>
  <c r="ZV1509" i="9"/>
  <c r="ZW1509" i="9"/>
  <c r="ZX1509" i="9"/>
  <c r="ZY1509" i="9"/>
  <c r="ZZ1509" i="9"/>
  <c r="AAA1509" i="9"/>
  <c r="AAB1509" i="9"/>
  <c r="AAC1509" i="9"/>
  <c r="AAD1509" i="9"/>
  <c r="AAE1509" i="9"/>
  <c r="AAF1509" i="9"/>
  <c r="AAG1509" i="9"/>
  <c r="AAH1509" i="9"/>
  <c r="AAI1509" i="9"/>
  <c r="AAJ1509" i="9"/>
  <c r="AAK1509" i="9"/>
  <c r="AAL1509" i="9"/>
  <c r="AAM1509" i="9"/>
  <c r="AAN1509" i="9"/>
  <c r="AAO1509" i="9"/>
  <c r="AAP1509" i="9"/>
  <c r="AAQ1509" i="9"/>
  <c r="AAR1509" i="9"/>
  <c r="AAS1509" i="9"/>
  <c r="AAT1509" i="9"/>
  <c r="AAU1509" i="9"/>
  <c r="AAV1509" i="9"/>
  <c r="AAW1509" i="9"/>
  <c r="AAX1509" i="9"/>
  <c r="AAY1509" i="9"/>
  <c r="AAZ1509" i="9"/>
  <c r="ABA1509" i="9"/>
  <c r="ABB1509" i="9"/>
  <c r="ABC1509" i="9"/>
  <c r="ABD1509" i="9"/>
  <c r="ABE1509" i="9"/>
  <c r="ABF1509" i="9"/>
  <c r="ABG1509" i="9"/>
  <c r="ABH1509" i="9"/>
  <c r="ABI1509" i="9"/>
  <c r="ABJ1509" i="9"/>
  <c r="ABK1509" i="9"/>
  <c r="ABL1509" i="9"/>
  <c r="ABM1509" i="9"/>
  <c r="ABN1509" i="9"/>
  <c r="ABO1509" i="9"/>
  <c r="ABP1509" i="9"/>
  <c r="ABQ1509" i="9"/>
  <c r="ABR1509" i="9"/>
  <c r="ABS1509" i="9"/>
  <c r="ABT1509" i="9"/>
  <c r="ABU1509" i="9"/>
  <c r="ABV1509" i="9"/>
  <c r="ABW1509" i="9"/>
  <c r="ABX1509" i="9"/>
  <c r="ABY1509" i="9"/>
  <c r="ABZ1509" i="9"/>
  <c r="ACA1509" i="9"/>
  <c r="ACB1509" i="9"/>
  <c r="ACC1509" i="9"/>
  <c r="ACD1509" i="9"/>
  <c r="ACE1509" i="9"/>
  <c r="ACF1509" i="9"/>
  <c r="ACG1509" i="9"/>
  <c r="ACH1509" i="9"/>
  <c r="ACI1509" i="9"/>
  <c r="ACJ1509" i="9"/>
  <c r="ACK1509" i="9"/>
  <c r="ACL1509" i="9"/>
  <c r="ACM1509" i="9"/>
  <c r="ACN1509" i="9"/>
  <c r="ACO1509" i="9"/>
  <c r="ACP1509" i="9"/>
  <c r="ACQ1509" i="9"/>
  <c r="ACR1509" i="9"/>
  <c r="ACS1509" i="9"/>
  <c r="ACT1509" i="9"/>
  <c r="ACU1509" i="9"/>
  <c r="ACV1509" i="9"/>
  <c r="ACW1509" i="9"/>
  <c r="ACX1509" i="9"/>
  <c r="ACY1509" i="9"/>
  <c r="ACZ1509" i="9"/>
  <c r="ADA1509" i="9"/>
  <c r="ADB1509" i="9"/>
  <c r="ADC1509" i="9"/>
  <c r="ADD1509" i="9"/>
  <c r="ADE1509" i="9"/>
  <c r="ADF1509" i="9"/>
  <c r="ADG1509" i="9"/>
  <c r="ADH1509" i="9"/>
  <c r="ADI1509" i="9"/>
  <c r="ADJ1509" i="9"/>
  <c r="ADK1509" i="9"/>
  <c r="ADL1509" i="9"/>
  <c r="ADM1509" i="9"/>
  <c r="ADN1509" i="9"/>
  <c r="ADO1509" i="9"/>
  <c r="ADP1509" i="9"/>
  <c r="ADQ1509" i="9"/>
  <c r="ADR1509" i="9"/>
  <c r="ADS1509" i="9"/>
  <c r="ADT1509" i="9"/>
  <c r="ADU1509" i="9"/>
  <c r="ADV1509" i="9"/>
  <c r="ADW1509" i="9"/>
  <c r="ADX1509" i="9"/>
  <c r="ADY1509" i="9"/>
  <c r="ADZ1509" i="9"/>
  <c r="AEA1509" i="9"/>
  <c r="AEB1509" i="9"/>
  <c r="AEC1509" i="9"/>
  <c r="AED1509" i="9"/>
  <c r="AEE1509" i="9"/>
  <c r="AEF1509" i="9"/>
  <c r="AEG1509" i="9"/>
  <c r="AEH1509" i="9"/>
  <c r="AEI1509" i="9"/>
  <c r="AEJ1509" i="9"/>
  <c r="AEK1509" i="9"/>
  <c r="AEL1509" i="9"/>
  <c r="AEM1509" i="9"/>
  <c r="AEN1509" i="9"/>
  <c r="AEO1509" i="9"/>
  <c r="AEP1509" i="9"/>
  <c r="AEQ1509" i="9"/>
  <c r="AER1509" i="9"/>
  <c r="AES1509" i="9"/>
  <c r="AET1509" i="9"/>
  <c r="AEU1509" i="9"/>
  <c r="AEV1509" i="9"/>
  <c r="AEW1509" i="9"/>
  <c r="AEX1509" i="9"/>
  <c r="AEY1509" i="9"/>
  <c r="AEZ1509" i="9"/>
  <c r="AFA1509" i="9"/>
  <c r="AFB1509" i="9"/>
  <c r="AFC1509" i="9"/>
  <c r="AFD1509" i="9"/>
  <c r="AFE1509" i="9"/>
  <c r="AFF1509" i="9"/>
  <c r="AFG1509" i="9"/>
  <c r="AFH1509" i="9"/>
  <c r="AFI1509" i="9"/>
  <c r="AFJ1509" i="9"/>
  <c r="AFK1509" i="9"/>
  <c r="AFL1509" i="9"/>
  <c r="AFM1509" i="9"/>
  <c r="AFN1509" i="9"/>
  <c r="AFO1509" i="9"/>
  <c r="AFP1509" i="9"/>
  <c r="CK1510" i="9"/>
  <c r="CL1510" i="9"/>
  <c r="CM1510" i="9"/>
  <c r="CN1510" i="9"/>
  <c r="CO1510" i="9"/>
  <c r="CP1510" i="9"/>
  <c r="CQ1510" i="9"/>
  <c r="CR1510" i="9"/>
  <c r="CS1510" i="9"/>
  <c r="CT1510" i="9"/>
  <c r="CU1510" i="9"/>
  <c r="CV1510" i="9"/>
  <c r="CW1510" i="9"/>
  <c r="CX1510" i="9"/>
  <c r="CY1510" i="9"/>
  <c r="CZ1510" i="9"/>
  <c r="DA1510" i="9"/>
  <c r="DB1510" i="9"/>
  <c r="DC1510" i="9"/>
  <c r="DD1510" i="9"/>
  <c r="DE1510" i="9"/>
  <c r="DF1510" i="9"/>
  <c r="DG1510" i="9"/>
  <c r="DH1510" i="9"/>
  <c r="DI1510" i="9"/>
  <c r="DJ1510" i="9"/>
  <c r="DK1510" i="9"/>
  <c r="DL1510" i="9"/>
  <c r="DM1510" i="9"/>
  <c r="DN1510" i="9"/>
  <c r="DO1510" i="9"/>
  <c r="DP1510" i="9"/>
  <c r="DQ1510" i="9"/>
  <c r="DR1510" i="9"/>
  <c r="DS1510" i="9"/>
  <c r="DT1510" i="9"/>
  <c r="DU1510" i="9"/>
  <c r="DV1510" i="9"/>
  <c r="DW1510" i="9"/>
  <c r="DX1510" i="9"/>
  <c r="DY1510" i="9"/>
  <c r="DZ1510" i="9"/>
  <c r="EA1510" i="9"/>
  <c r="EB1510" i="9"/>
  <c r="EC1510" i="9"/>
  <c r="ED1510" i="9"/>
  <c r="EE1510" i="9"/>
  <c r="EF1510" i="9"/>
  <c r="EG1510" i="9"/>
  <c r="EH1510" i="9"/>
  <c r="EI1510" i="9"/>
  <c r="EJ1510" i="9"/>
  <c r="EK1510" i="9"/>
  <c r="EL1510" i="9"/>
  <c r="EM1510" i="9"/>
  <c r="EN1510" i="9"/>
  <c r="EO1510" i="9"/>
  <c r="EP1510" i="9"/>
  <c r="EQ1510" i="9"/>
  <c r="ER1510" i="9"/>
  <c r="ES1510" i="9"/>
  <c r="ET1510" i="9"/>
  <c r="EU1510" i="9"/>
  <c r="EV1510" i="9"/>
  <c r="EW1510" i="9"/>
  <c r="EX1510" i="9"/>
  <c r="EY1510" i="9"/>
  <c r="EZ1510" i="9"/>
  <c r="FA1510" i="9"/>
  <c r="FB1510" i="9"/>
  <c r="FC1510" i="9"/>
  <c r="FD1510" i="9"/>
  <c r="FE1510" i="9"/>
  <c r="FF1510" i="9"/>
  <c r="FG1510" i="9"/>
  <c r="FH1510" i="9"/>
  <c r="FI1510" i="9"/>
  <c r="FJ1510" i="9"/>
  <c r="FK1510" i="9"/>
  <c r="FL1510" i="9"/>
  <c r="FM1510" i="9"/>
  <c r="FN1510" i="9"/>
  <c r="FO1510" i="9"/>
  <c r="FP1510" i="9"/>
  <c r="FQ1510" i="9"/>
  <c r="FR1510" i="9"/>
  <c r="FS1510" i="9"/>
  <c r="FT1510" i="9"/>
  <c r="FU1510" i="9"/>
  <c r="FV1510" i="9"/>
  <c r="FW1510" i="9"/>
  <c r="FX1510" i="9"/>
  <c r="FY1510" i="9"/>
  <c r="FZ1510" i="9"/>
  <c r="GA1510" i="9"/>
  <c r="GB1510" i="9"/>
  <c r="GC1510" i="9"/>
  <c r="GD1510" i="9"/>
  <c r="GE1510" i="9"/>
  <c r="GF1510" i="9"/>
  <c r="GG1510" i="9"/>
  <c r="GH1510" i="9"/>
  <c r="GI1510" i="9"/>
  <c r="GJ1510" i="9"/>
  <c r="GK1510" i="9"/>
  <c r="GL1510" i="9"/>
  <c r="GM1510" i="9"/>
  <c r="GN1510" i="9"/>
  <c r="GO1510" i="9"/>
  <c r="GP1510" i="9"/>
  <c r="GQ1510" i="9"/>
  <c r="GR1510" i="9"/>
  <c r="GS1510" i="9"/>
  <c r="GT1510" i="9"/>
  <c r="GU1510" i="9"/>
  <c r="GV1510" i="9"/>
  <c r="GW1510" i="9"/>
  <c r="GX1510" i="9"/>
  <c r="GY1510" i="9"/>
  <c r="GZ1510" i="9"/>
  <c r="HA1510" i="9"/>
  <c r="HB1510" i="9"/>
  <c r="HC1510" i="9"/>
  <c r="HD1510" i="9"/>
  <c r="HE1510" i="9"/>
  <c r="HF1510" i="9"/>
  <c r="HG1510" i="9"/>
  <c r="HH1510" i="9"/>
  <c r="HI1510" i="9"/>
  <c r="HJ1510" i="9"/>
  <c r="HK1510" i="9"/>
  <c r="HL1510" i="9"/>
  <c r="HM1510" i="9"/>
  <c r="HN1510" i="9"/>
  <c r="HO1510" i="9"/>
  <c r="HP1510" i="9"/>
  <c r="HQ1510" i="9"/>
  <c r="HR1510" i="9"/>
  <c r="HS1510" i="9"/>
  <c r="HT1510" i="9"/>
  <c r="HU1510" i="9"/>
  <c r="HV1510" i="9"/>
  <c r="HW1510" i="9"/>
  <c r="HX1510" i="9"/>
  <c r="HY1510" i="9"/>
  <c r="HZ1510" i="9"/>
  <c r="IA1510" i="9"/>
  <c r="IB1510" i="9"/>
  <c r="IC1510" i="9"/>
  <c r="ID1510" i="9"/>
  <c r="IE1510" i="9"/>
  <c r="IF1510" i="9"/>
  <c r="IG1510" i="9"/>
  <c r="IH1510" i="9"/>
  <c r="II1510" i="9"/>
  <c r="IJ1510" i="9"/>
  <c r="IK1510" i="9"/>
  <c r="IL1510" i="9"/>
  <c r="IM1510" i="9"/>
  <c r="IN1510" i="9"/>
  <c r="IO1510" i="9"/>
  <c r="IP1510" i="9"/>
  <c r="IQ1510" i="9"/>
  <c r="IR1510" i="9"/>
  <c r="IS1510" i="9"/>
  <c r="IT1510" i="9"/>
  <c r="IU1510" i="9"/>
  <c r="IV1510" i="9"/>
  <c r="IW1510" i="9"/>
  <c r="IX1510" i="9"/>
  <c r="IY1510" i="9"/>
  <c r="IZ1510" i="9"/>
  <c r="JA1510" i="9"/>
  <c r="JB1510" i="9"/>
  <c r="JC1510" i="9"/>
  <c r="JD1510" i="9"/>
  <c r="JE1510" i="9"/>
  <c r="JF1510" i="9"/>
  <c r="JG1510" i="9"/>
  <c r="JH1510" i="9"/>
  <c r="JI1510" i="9"/>
  <c r="JJ1510" i="9"/>
  <c r="JK1510" i="9"/>
  <c r="JL1510" i="9"/>
  <c r="JM1510" i="9"/>
  <c r="JN1510" i="9"/>
  <c r="JO1510" i="9"/>
  <c r="JP1510" i="9"/>
  <c r="JQ1510" i="9"/>
  <c r="JR1510" i="9"/>
  <c r="JS1510" i="9"/>
  <c r="JT1510" i="9"/>
  <c r="JU1510" i="9"/>
  <c r="JV1510" i="9"/>
  <c r="JW1510" i="9"/>
  <c r="JX1510" i="9"/>
  <c r="JY1510" i="9"/>
  <c r="JZ1510" i="9"/>
  <c r="KA1510" i="9"/>
  <c r="KB1510" i="9"/>
  <c r="KC1510" i="9"/>
  <c r="KD1510" i="9"/>
  <c r="KE1510" i="9"/>
  <c r="KF1510" i="9"/>
  <c r="KG1510" i="9"/>
  <c r="KH1510" i="9"/>
  <c r="KI1510" i="9"/>
  <c r="KJ1510" i="9"/>
  <c r="KK1510" i="9"/>
  <c r="KL1510" i="9"/>
  <c r="KM1510" i="9"/>
  <c r="KN1510" i="9"/>
  <c r="KO1510" i="9"/>
  <c r="KP1510" i="9"/>
  <c r="KQ1510" i="9"/>
  <c r="KR1510" i="9"/>
  <c r="KS1510" i="9"/>
  <c r="KT1510" i="9"/>
  <c r="KU1510" i="9"/>
  <c r="KV1510" i="9"/>
  <c r="KW1510" i="9"/>
  <c r="KX1510" i="9"/>
  <c r="KY1510" i="9"/>
  <c r="KZ1510" i="9"/>
  <c r="LA1510" i="9"/>
  <c r="LB1510" i="9"/>
  <c r="LC1510" i="9"/>
  <c r="LD1510" i="9"/>
  <c r="LE1510" i="9"/>
  <c r="LF1510" i="9"/>
  <c r="LG1510" i="9"/>
  <c r="LH1510" i="9"/>
  <c r="LI1510" i="9"/>
  <c r="LJ1510" i="9"/>
  <c r="LK1510" i="9"/>
  <c r="LL1510" i="9"/>
  <c r="LM1510" i="9"/>
  <c r="LN1510" i="9"/>
  <c r="LO1510" i="9"/>
  <c r="LP1510" i="9"/>
  <c r="LQ1510" i="9"/>
  <c r="LR1510" i="9"/>
  <c r="LS1510" i="9"/>
  <c r="LT1510" i="9"/>
  <c r="LU1510" i="9"/>
  <c r="LV1510" i="9"/>
  <c r="LW1510" i="9"/>
  <c r="LX1510" i="9"/>
  <c r="LY1510" i="9"/>
  <c r="LZ1510" i="9"/>
  <c r="MA1510" i="9"/>
  <c r="MB1510" i="9"/>
  <c r="MC1510" i="9"/>
  <c r="MD1510" i="9"/>
  <c r="ME1510" i="9"/>
  <c r="MF1510" i="9"/>
  <c r="MG1510" i="9"/>
  <c r="MH1510" i="9"/>
  <c r="MI1510" i="9"/>
  <c r="MJ1510" i="9"/>
  <c r="MK1510" i="9"/>
  <c r="ML1510" i="9"/>
  <c r="MM1510" i="9"/>
  <c r="MN1510" i="9"/>
  <c r="MO1510" i="9"/>
  <c r="MP1510" i="9"/>
  <c r="MQ1510" i="9"/>
  <c r="MR1510" i="9"/>
  <c r="MS1510" i="9"/>
  <c r="MT1510" i="9"/>
  <c r="MU1510" i="9"/>
  <c r="MV1510" i="9"/>
  <c r="MW1510" i="9"/>
  <c r="MX1510" i="9"/>
  <c r="MY1510" i="9"/>
  <c r="MZ1510" i="9"/>
  <c r="NA1510" i="9"/>
  <c r="NB1510" i="9"/>
  <c r="NC1510" i="9"/>
  <c r="ND1510" i="9"/>
  <c r="NE1510" i="9"/>
  <c r="NF1510" i="9"/>
  <c r="NG1510" i="9"/>
  <c r="NH1510" i="9"/>
  <c r="NI1510" i="9"/>
  <c r="NJ1510" i="9"/>
  <c r="NK1510" i="9"/>
  <c r="NL1510" i="9"/>
  <c r="NM1510" i="9"/>
  <c r="NN1510" i="9"/>
  <c r="NO1510" i="9"/>
  <c r="NP1510" i="9"/>
  <c r="NQ1510" i="9"/>
  <c r="NR1510" i="9"/>
  <c r="NS1510" i="9"/>
  <c r="NT1510" i="9"/>
  <c r="NU1510" i="9"/>
  <c r="NV1510" i="9"/>
  <c r="NW1510" i="9"/>
  <c r="NX1510" i="9"/>
  <c r="NY1510" i="9"/>
  <c r="NZ1510" i="9"/>
  <c r="OA1510" i="9"/>
  <c r="OB1510" i="9"/>
  <c r="OC1510" i="9"/>
  <c r="OD1510" i="9"/>
  <c r="OE1510" i="9"/>
  <c r="OF1510" i="9"/>
  <c r="OG1510" i="9"/>
  <c r="OH1510" i="9"/>
  <c r="OI1510" i="9"/>
  <c r="OJ1510" i="9"/>
  <c r="OK1510" i="9"/>
  <c r="OL1510" i="9"/>
  <c r="OM1510" i="9"/>
  <c r="ON1510" i="9"/>
  <c r="OO1510" i="9"/>
  <c r="OP1510" i="9"/>
  <c r="OQ1510" i="9"/>
  <c r="OR1510" i="9"/>
  <c r="OS1510" i="9"/>
  <c r="OT1510" i="9"/>
  <c r="OU1510" i="9"/>
  <c r="OV1510" i="9"/>
  <c r="OW1510" i="9"/>
  <c r="OX1510" i="9"/>
  <c r="OY1510" i="9"/>
  <c r="OZ1510" i="9"/>
  <c r="PA1510" i="9"/>
  <c r="PB1510" i="9"/>
  <c r="PC1510" i="9"/>
  <c r="PD1510" i="9"/>
  <c r="PE1510" i="9"/>
  <c r="PF1510" i="9"/>
  <c r="PG1510" i="9"/>
  <c r="PH1510" i="9"/>
  <c r="PI1510" i="9"/>
  <c r="PJ1510" i="9"/>
  <c r="PK1510" i="9"/>
  <c r="PL1510" i="9"/>
  <c r="PM1510" i="9"/>
  <c r="PN1510" i="9"/>
  <c r="PO1510" i="9"/>
  <c r="PP1510" i="9"/>
  <c r="PQ1510" i="9"/>
  <c r="PR1510" i="9"/>
  <c r="PS1510" i="9"/>
  <c r="PT1510" i="9"/>
  <c r="PU1510" i="9"/>
  <c r="PV1510" i="9"/>
  <c r="PW1510" i="9"/>
  <c r="PX1510" i="9"/>
  <c r="PY1510" i="9"/>
  <c r="PZ1510" i="9"/>
  <c r="QA1510" i="9"/>
  <c r="QB1510" i="9"/>
  <c r="QC1510" i="9"/>
  <c r="QD1510" i="9"/>
  <c r="QE1510" i="9"/>
  <c r="QF1510" i="9"/>
  <c r="QG1510" i="9"/>
  <c r="QH1510" i="9"/>
  <c r="QI1510" i="9"/>
  <c r="QJ1510" i="9"/>
  <c r="QK1510" i="9"/>
  <c r="QL1510" i="9"/>
  <c r="QM1510" i="9"/>
  <c r="QN1510" i="9"/>
  <c r="QO1510" i="9"/>
  <c r="QP1510" i="9"/>
  <c r="QQ1510" i="9"/>
  <c r="QR1510" i="9"/>
  <c r="QS1510" i="9"/>
  <c r="QT1510" i="9"/>
  <c r="QU1510" i="9"/>
  <c r="QV1510" i="9"/>
  <c r="QW1510" i="9"/>
  <c r="QX1510" i="9"/>
  <c r="QY1510" i="9"/>
  <c r="QZ1510" i="9"/>
  <c r="RA1510" i="9"/>
  <c r="RB1510" i="9"/>
  <c r="RC1510" i="9"/>
  <c r="RD1510" i="9"/>
  <c r="RE1510" i="9"/>
  <c r="RF1510" i="9"/>
  <c r="RG1510" i="9"/>
  <c r="RH1510" i="9"/>
  <c r="RI1510" i="9"/>
  <c r="RJ1510" i="9"/>
  <c r="RK1510" i="9"/>
  <c r="RL1510" i="9"/>
  <c r="RM1510" i="9"/>
  <c r="RN1510" i="9"/>
  <c r="RO1510" i="9"/>
  <c r="RP1510" i="9"/>
  <c r="RQ1510" i="9"/>
  <c r="RR1510" i="9"/>
  <c r="RS1510" i="9"/>
  <c r="RT1510" i="9"/>
  <c r="RU1510" i="9"/>
  <c r="RV1510" i="9"/>
  <c r="RW1510" i="9"/>
  <c r="RX1510" i="9"/>
  <c r="RY1510" i="9"/>
  <c r="RZ1510" i="9"/>
  <c r="SA1510" i="9"/>
  <c r="SB1510" i="9"/>
  <c r="SC1510" i="9"/>
  <c r="SD1510" i="9"/>
  <c r="SE1510" i="9"/>
  <c r="SF1510" i="9"/>
  <c r="SG1510" i="9"/>
  <c r="SH1510" i="9"/>
  <c r="SI1510" i="9"/>
  <c r="SJ1510" i="9"/>
  <c r="SK1510" i="9"/>
  <c r="SL1510" i="9"/>
  <c r="SM1510" i="9"/>
  <c r="SN1510" i="9"/>
  <c r="SO1510" i="9"/>
  <c r="SP1510" i="9"/>
  <c r="SQ1510" i="9"/>
  <c r="SR1510" i="9"/>
  <c r="SS1510" i="9"/>
  <c r="ST1510" i="9"/>
  <c r="SU1510" i="9"/>
  <c r="SV1510" i="9"/>
  <c r="SW1510" i="9"/>
  <c r="SX1510" i="9"/>
  <c r="SY1510" i="9"/>
  <c r="SZ1510" i="9"/>
  <c r="TA1510" i="9"/>
  <c r="TB1510" i="9"/>
  <c r="TC1510" i="9"/>
  <c r="TD1510" i="9"/>
  <c r="TE1510" i="9"/>
  <c r="TF1510" i="9"/>
  <c r="TG1510" i="9"/>
  <c r="TH1510" i="9"/>
  <c r="TI1510" i="9"/>
  <c r="TJ1510" i="9"/>
  <c r="TK1510" i="9"/>
  <c r="TL1510" i="9"/>
  <c r="TM1510" i="9"/>
  <c r="TN1510" i="9"/>
  <c r="TO1510" i="9"/>
  <c r="TP1510" i="9"/>
  <c r="TQ1510" i="9"/>
  <c r="TR1510" i="9"/>
  <c r="TS1510" i="9"/>
  <c r="TT1510" i="9"/>
  <c r="TU1510" i="9"/>
  <c r="TV1510" i="9"/>
  <c r="TW1510" i="9"/>
  <c r="TX1510" i="9"/>
  <c r="TY1510" i="9"/>
  <c r="TZ1510" i="9"/>
  <c r="UA1510" i="9"/>
  <c r="UB1510" i="9"/>
  <c r="UC1510" i="9"/>
  <c r="UD1510" i="9"/>
  <c r="UE1510" i="9"/>
  <c r="UF1510" i="9"/>
  <c r="UG1510" i="9"/>
  <c r="UH1510" i="9"/>
  <c r="UI1510" i="9"/>
  <c r="UJ1510" i="9"/>
  <c r="UK1510" i="9"/>
  <c r="UL1510" i="9"/>
  <c r="UM1510" i="9"/>
  <c r="UN1510" i="9"/>
  <c r="UO1510" i="9"/>
  <c r="UP1510" i="9"/>
  <c r="UQ1510" i="9"/>
  <c r="UR1510" i="9"/>
  <c r="US1510" i="9"/>
  <c r="UT1510" i="9"/>
  <c r="UU1510" i="9"/>
  <c r="UV1510" i="9"/>
  <c r="UW1510" i="9"/>
  <c r="UX1510" i="9"/>
  <c r="UY1510" i="9"/>
  <c r="UZ1510" i="9"/>
  <c r="VA1510" i="9"/>
  <c r="VB1510" i="9"/>
  <c r="VC1510" i="9"/>
  <c r="VD1510" i="9"/>
  <c r="VE1510" i="9"/>
  <c r="VF1510" i="9"/>
  <c r="VG1510" i="9"/>
  <c r="VH1510" i="9"/>
  <c r="VI1510" i="9"/>
  <c r="VJ1510" i="9"/>
  <c r="VK1510" i="9"/>
  <c r="VL1510" i="9"/>
  <c r="VM1510" i="9"/>
  <c r="VN1510" i="9"/>
  <c r="VO1510" i="9"/>
  <c r="VP1510" i="9"/>
  <c r="VQ1510" i="9"/>
  <c r="VR1510" i="9"/>
  <c r="VS1510" i="9"/>
  <c r="VT1510" i="9"/>
  <c r="VU1510" i="9"/>
  <c r="VV1510" i="9"/>
  <c r="VW1510" i="9"/>
  <c r="VX1510" i="9"/>
  <c r="VY1510" i="9"/>
  <c r="VZ1510" i="9"/>
  <c r="WA1510" i="9"/>
  <c r="WB1510" i="9"/>
  <c r="WC1510" i="9"/>
  <c r="WD1510" i="9"/>
  <c r="WE1510" i="9"/>
  <c r="WF1510" i="9"/>
  <c r="WG1510" i="9"/>
  <c r="WH1510" i="9"/>
  <c r="WI1510" i="9"/>
  <c r="WJ1510" i="9"/>
  <c r="WK1510" i="9"/>
  <c r="WL1510" i="9"/>
  <c r="WM1510" i="9"/>
  <c r="WN1510" i="9"/>
  <c r="WO1510" i="9"/>
  <c r="WP1510" i="9"/>
  <c r="WQ1510" i="9"/>
  <c r="WR1510" i="9"/>
  <c r="WS1510" i="9"/>
  <c r="WT1510" i="9"/>
  <c r="WU1510" i="9"/>
  <c r="WV1510" i="9"/>
  <c r="WW1510" i="9"/>
  <c r="WX1510" i="9"/>
  <c r="WY1510" i="9"/>
  <c r="WZ1510" i="9"/>
  <c r="XA1510" i="9"/>
  <c r="XB1510" i="9"/>
  <c r="XC1510" i="9"/>
  <c r="XD1510" i="9"/>
  <c r="XE1510" i="9"/>
  <c r="XF1510" i="9"/>
  <c r="XG1510" i="9"/>
  <c r="XH1510" i="9"/>
  <c r="XI1510" i="9"/>
  <c r="XJ1510" i="9"/>
  <c r="XK1510" i="9"/>
  <c r="XL1510" i="9"/>
  <c r="XM1510" i="9"/>
  <c r="XN1510" i="9"/>
  <c r="XO1510" i="9"/>
  <c r="XP1510" i="9"/>
  <c r="XQ1510" i="9"/>
  <c r="XR1510" i="9"/>
  <c r="XS1510" i="9"/>
  <c r="XT1510" i="9"/>
  <c r="XU1510" i="9"/>
  <c r="XV1510" i="9"/>
  <c r="XW1510" i="9"/>
  <c r="XX1510" i="9"/>
  <c r="XY1510" i="9"/>
  <c r="XZ1510" i="9"/>
  <c r="YA1510" i="9"/>
  <c r="YB1510" i="9"/>
  <c r="YC1510" i="9"/>
  <c r="YD1510" i="9"/>
  <c r="YE1510" i="9"/>
  <c r="YF1510" i="9"/>
  <c r="YG1510" i="9"/>
  <c r="YH1510" i="9"/>
  <c r="YI1510" i="9"/>
  <c r="YJ1510" i="9"/>
  <c r="YK1510" i="9"/>
  <c r="YL1510" i="9"/>
  <c r="YM1510" i="9"/>
  <c r="YN1510" i="9"/>
  <c r="YO1510" i="9"/>
  <c r="YP1510" i="9"/>
  <c r="YQ1510" i="9"/>
  <c r="YR1510" i="9"/>
  <c r="YS1510" i="9"/>
  <c r="YT1510" i="9"/>
  <c r="YU1510" i="9"/>
  <c r="YV1510" i="9"/>
  <c r="YW1510" i="9"/>
  <c r="YX1510" i="9"/>
  <c r="YY1510" i="9"/>
  <c r="YZ1510" i="9"/>
  <c r="ZA1510" i="9"/>
  <c r="ZB1510" i="9"/>
  <c r="ZC1510" i="9"/>
  <c r="ZD1510" i="9"/>
  <c r="ZE1510" i="9"/>
  <c r="ZF1510" i="9"/>
  <c r="ZG1510" i="9"/>
  <c r="ZH1510" i="9"/>
  <c r="ZI1510" i="9"/>
  <c r="ZJ1510" i="9"/>
  <c r="ZK1510" i="9"/>
  <c r="ZL1510" i="9"/>
  <c r="ZM1510" i="9"/>
  <c r="ZN1510" i="9"/>
  <c r="ZO1510" i="9"/>
  <c r="ZP1510" i="9"/>
  <c r="ZQ1510" i="9"/>
  <c r="ZR1510" i="9"/>
  <c r="ZS1510" i="9"/>
  <c r="ZT1510" i="9"/>
  <c r="ZU1510" i="9"/>
  <c r="ZV1510" i="9"/>
  <c r="ZW1510" i="9"/>
  <c r="ZX1510" i="9"/>
  <c r="ZY1510" i="9"/>
  <c r="ZZ1510" i="9"/>
  <c r="AAA1510" i="9"/>
  <c r="AAB1510" i="9"/>
  <c r="AAC1510" i="9"/>
  <c r="AAD1510" i="9"/>
  <c r="AAE1510" i="9"/>
  <c r="AAF1510" i="9"/>
  <c r="AAG1510" i="9"/>
  <c r="AAH1510" i="9"/>
  <c r="AAI1510" i="9"/>
  <c r="AAJ1510" i="9"/>
  <c r="AAK1510" i="9"/>
  <c r="AAL1510" i="9"/>
  <c r="AAM1510" i="9"/>
  <c r="AAN1510" i="9"/>
  <c r="AAO1510" i="9"/>
  <c r="AAP1510" i="9"/>
  <c r="AAQ1510" i="9"/>
  <c r="AAR1510" i="9"/>
  <c r="AAS1510" i="9"/>
  <c r="AAT1510" i="9"/>
  <c r="AAU1510" i="9"/>
  <c r="AAV1510" i="9"/>
  <c r="AAW1510" i="9"/>
  <c r="AAX1510" i="9"/>
  <c r="AAY1510" i="9"/>
  <c r="AAZ1510" i="9"/>
  <c r="ABA1510" i="9"/>
  <c r="ABB1510" i="9"/>
  <c r="ABC1510" i="9"/>
  <c r="ABD1510" i="9"/>
  <c r="ABE1510" i="9"/>
  <c r="ABF1510" i="9"/>
  <c r="ABG1510" i="9"/>
  <c r="ABH1510" i="9"/>
  <c r="ABI1510" i="9"/>
  <c r="ABJ1510" i="9"/>
  <c r="ABK1510" i="9"/>
  <c r="ABL1510" i="9"/>
  <c r="ABM1510" i="9"/>
  <c r="ABN1510" i="9"/>
  <c r="ABO1510" i="9"/>
  <c r="ABP1510" i="9"/>
  <c r="ABQ1510" i="9"/>
  <c r="ABR1510" i="9"/>
  <c r="ABS1510" i="9"/>
  <c r="ABT1510" i="9"/>
  <c r="ABU1510" i="9"/>
  <c r="ABV1510" i="9"/>
  <c r="ABW1510" i="9"/>
  <c r="ABX1510" i="9"/>
  <c r="ABY1510" i="9"/>
  <c r="ABZ1510" i="9"/>
  <c r="ACA1510" i="9"/>
  <c r="ACB1510" i="9"/>
  <c r="ACC1510" i="9"/>
  <c r="ACD1510" i="9"/>
  <c r="ACE1510" i="9"/>
  <c r="ACF1510" i="9"/>
  <c r="ACG1510" i="9"/>
  <c r="ACH1510" i="9"/>
  <c r="ACI1510" i="9"/>
  <c r="ACJ1510" i="9"/>
  <c r="ACK1510" i="9"/>
  <c r="ACL1510" i="9"/>
  <c r="ACM1510" i="9"/>
  <c r="ACN1510" i="9"/>
  <c r="ACO1510" i="9"/>
  <c r="ACP1510" i="9"/>
  <c r="ACQ1510" i="9"/>
  <c r="ACR1510" i="9"/>
  <c r="ACS1510" i="9"/>
  <c r="ACT1510" i="9"/>
  <c r="ACU1510" i="9"/>
  <c r="ACV1510" i="9"/>
  <c r="ACW1510" i="9"/>
  <c r="ACX1510" i="9"/>
  <c r="ACY1510" i="9"/>
  <c r="ACZ1510" i="9"/>
  <c r="ADA1510" i="9"/>
  <c r="ADB1510" i="9"/>
  <c r="ADC1510" i="9"/>
  <c r="ADD1510" i="9"/>
  <c r="ADE1510" i="9"/>
  <c r="ADF1510" i="9"/>
  <c r="ADG1510" i="9"/>
  <c r="ADH1510" i="9"/>
  <c r="ADI1510" i="9"/>
  <c r="ADJ1510" i="9"/>
  <c r="ADK1510" i="9"/>
  <c r="ADL1510" i="9"/>
  <c r="ADM1510" i="9"/>
  <c r="ADN1510" i="9"/>
  <c r="ADO1510" i="9"/>
  <c r="ADP1510" i="9"/>
  <c r="ADQ1510" i="9"/>
  <c r="ADR1510" i="9"/>
  <c r="ADS1510" i="9"/>
  <c r="ADT1510" i="9"/>
  <c r="ADU1510" i="9"/>
  <c r="ADV1510" i="9"/>
  <c r="ADW1510" i="9"/>
  <c r="ADX1510" i="9"/>
  <c r="ADY1510" i="9"/>
  <c r="ADZ1510" i="9"/>
  <c r="AEA1510" i="9"/>
  <c r="AEB1510" i="9"/>
  <c r="AEC1510" i="9"/>
  <c r="AED1510" i="9"/>
  <c r="AEE1510" i="9"/>
  <c r="AEF1510" i="9"/>
  <c r="AEG1510" i="9"/>
  <c r="AEH1510" i="9"/>
  <c r="AEI1510" i="9"/>
  <c r="AEJ1510" i="9"/>
  <c r="AEK1510" i="9"/>
  <c r="AEL1510" i="9"/>
  <c r="AEM1510" i="9"/>
  <c r="AEN1510" i="9"/>
  <c r="AEO1510" i="9"/>
  <c r="AEP1510" i="9"/>
  <c r="AEQ1510" i="9"/>
  <c r="AER1510" i="9"/>
  <c r="AES1510" i="9"/>
  <c r="AET1510" i="9"/>
  <c r="AEU1510" i="9"/>
  <c r="AEV1510" i="9"/>
  <c r="AEW1510" i="9"/>
  <c r="AEX1510" i="9"/>
  <c r="AEY1510" i="9"/>
  <c r="AEZ1510" i="9"/>
  <c r="AFA1510" i="9"/>
  <c r="AFB1510" i="9"/>
  <c r="AFC1510" i="9"/>
  <c r="AFD1510" i="9"/>
  <c r="AFE1510" i="9"/>
  <c r="AFF1510" i="9"/>
  <c r="AFG1510" i="9"/>
  <c r="AFH1510" i="9"/>
  <c r="AFI1510" i="9"/>
  <c r="AFJ1510" i="9"/>
  <c r="AFK1510" i="9"/>
  <c r="AFL1510" i="9"/>
  <c r="AFM1510" i="9"/>
  <c r="AFN1510" i="9"/>
  <c r="AFO1510" i="9"/>
  <c r="AFP1510" i="9"/>
  <c r="CK1511" i="9"/>
  <c r="CL1511" i="9"/>
  <c r="CM1511" i="9"/>
  <c r="CN1511" i="9"/>
  <c r="CO1511" i="9"/>
  <c r="CP1511" i="9"/>
  <c r="CQ1511" i="9"/>
  <c r="CR1511" i="9"/>
  <c r="CS1511" i="9"/>
  <c r="CT1511" i="9"/>
  <c r="CU1511" i="9"/>
  <c r="CV1511" i="9"/>
  <c r="CW1511" i="9"/>
  <c r="CX1511" i="9"/>
  <c r="CY1511" i="9"/>
  <c r="CZ1511" i="9"/>
  <c r="DA1511" i="9"/>
  <c r="DB1511" i="9"/>
  <c r="DC1511" i="9"/>
  <c r="DD1511" i="9"/>
  <c r="DE1511" i="9"/>
  <c r="DF1511" i="9"/>
  <c r="DG1511" i="9"/>
  <c r="DH1511" i="9"/>
  <c r="DI1511" i="9"/>
  <c r="DJ1511" i="9"/>
  <c r="DK1511" i="9"/>
  <c r="DL1511" i="9"/>
  <c r="DM1511" i="9"/>
  <c r="DN1511" i="9"/>
  <c r="DO1511" i="9"/>
  <c r="DP1511" i="9"/>
  <c r="DQ1511" i="9"/>
  <c r="DR1511" i="9"/>
  <c r="DS1511" i="9"/>
  <c r="DT1511" i="9"/>
  <c r="DU1511" i="9"/>
  <c r="DV1511" i="9"/>
  <c r="DW1511" i="9"/>
  <c r="DX1511" i="9"/>
  <c r="DY1511" i="9"/>
  <c r="DZ1511" i="9"/>
  <c r="EA1511" i="9"/>
  <c r="EB1511" i="9"/>
  <c r="EC1511" i="9"/>
  <c r="ED1511" i="9"/>
  <c r="EE1511" i="9"/>
  <c r="EF1511" i="9"/>
  <c r="EG1511" i="9"/>
  <c r="EH1511" i="9"/>
  <c r="EI1511" i="9"/>
  <c r="EJ1511" i="9"/>
  <c r="EK1511" i="9"/>
  <c r="EL1511" i="9"/>
  <c r="EM1511" i="9"/>
  <c r="EN1511" i="9"/>
  <c r="EO1511" i="9"/>
  <c r="EP1511" i="9"/>
  <c r="EQ1511" i="9"/>
  <c r="ER1511" i="9"/>
  <c r="ES1511" i="9"/>
  <c r="ET1511" i="9"/>
  <c r="EU1511" i="9"/>
  <c r="EV1511" i="9"/>
  <c r="EW1511" i="9"/>
  <c r="EX1511" i="9"/>
  <c r="EY1511" i="9"/>
  <c r="EZ1511" i="9"/>
  <c r="FA1511" i="9"/>
  <c r="FB1511" i="9"/>
  <c r="FC1511" i="9"/>
  <c r="FD1511" i="9"/>
  <c r="FE1511" i="9"/>
  <c r="FF1511" i="9"/>
  <c r="FG1511" i="9"/>
  <c r="FH1511" i="9"/>
  <c r="FI1511" i="9"/>
  <c r="FJ1511" i="9"/>
  <c r="FK1511" i="9"/>
  <c r="FL1511" i="9"/>
  <c r="FM1511" i="9"/>
  <c r="FN1511" i="9"/>
  <c r="FO1511" i="9"/>
  <c r="FP1511" i="9"/>
  <c r="FQ1511" i="9"/>
  <c r="FR1511" i="9"/>
  <c r="FS1511" i="9"/>
  <c r="FT1511" i="9"/>
  <c r="FU1511" i="9"/>
  <c r="FV1511" i="9"/>
  <c r="FW1511" i="9"/>
  <c r="FX1511" i="9"/>
  <c r="FY1511" i="9"/>
  <c r="FZ1511" i="9"/>
  <c r="GA1511" i="9"/>
  <c r="GB1511" i="9"/>
  <c r="GC1511" i="9"/>
  <c r="GD1511" i="9"/>
  <c r="GE1511" i="9"/>
  <c r="GF1511" i="9"/>
  <c r="GG1511" i="9"/>
  <c r="GH1511" i="9"/>
  <c r="GI1511" i="9"/>
  <c r="GJ1511" i="9"/>
  <c r="GK1511" i="9"/>
  <c r="GL1511" i="9"/>
  <c r="GM1511" i="9"/>
  <c r="GN1511" i="9"/>
  <c r="GO1511" i="9"/>
  <c r="GP1511" i="9"/>
  <c r="GQ1511" i="9"/>
  <c r="GR1511" i="9"/>
  <c r="GS1511" i="9"/>
  <c r="GT1511" i="9"/>
  <c r="GU1511" i="9"/>
  <c r="GV1511" i="9"/>
  <c r="GW1511" i="9"/>
  <c r="GX1511" i="9"/>
  <c r="GY1511" i="9"/>
  <c r="GZ1511" i="9"/>
  <c r="HA1511" i="9"/>
  <c r="HB1511" i="9"/>
  <c r="HC1511" i="9"/>
  <c r="HD1511" i="9"/>
  <c r="HE1511" i="9"/>
  <c r="HF1511" i="9"/>
  <c r="HG1511" i="9"/>
  <c r="HH1511" i="9"/>
  <c r="HI1511" i="9"/>
  <c r="HJ1511" i="9"/>
  <c r="HK1511" i="9"/>
  <c r="HL1511" i="9"/>
  <c r="HM1511" i="9"/>
  <c r="HN1511" i="9"/>
  <c r="HO1511" i="9"/>
  <c r="HP1511" i="9"/>
  <c r="HQ1511" i="9"/>
  <c r="HR1511" i="9"/>
  <c r="HS1511" i="9"/>
  <c r="HT1511" i="9"/>
  <c r="HU1511" i="9"/>
  <c r="HV1511" i="9"/>
  <c r="HW1511" i="9"/>
  <c r="HX1511" i="9"/>
  <c r="HY1511" i="9"/>
  <c r="HZ1511" i="9"/>
  <c r="IA1511" i="9"/>
  <c r="IB1511" i="9"/>
  <c r="IC1511" i="9"/>
  <c r="ID1511" i="9"/>
  <c r="IE1511" i="9"/>
  <c r="IF1511" i="9"/>
  <c r="IG1511" i="9"/>
  <c r="IH1511" i="9"/>
  <c r="II1511" i="9"/>
  <c r="IJ1511" i="9"/>
  <c r="IK1511" i="9"/>
  <c r="IL1511" i="9"/>
  <c r="IM1511" i="9"/>
  <c r="IN1511" i="9"/>
  <c r="IO1511" i="9"/>
  <c r="IP1511" i="9"/>
  <c r="IQ1511" i="9"/>
  <c r="IR1511" i="9"/>
  <c r="IS1511" i="9"/>
  <c r="IT1511" i="9"/>
  <c r="IU1511" i="9"/>
  <c r="IV1511" i="9"/>
  <c r="IW1511" i="9"/>
  <c r="IX1511" i="9"/>
  <c r="IY1511" i="9"/>
  <c r="IZ1511" i="9"/>
  <c r="JA1511" i="9"/>
  <c r="JB1511" i="9"/>
  <c r="JC1511" i="9"/>
  <c r="JD1511" i="9"/>
  <c r="JE1511" i="9"/>
  <c r="JF1511" i="9"/>
  <c r="JG1511" i="9"/>
  <c r="JH1511" i="9"/>
  <c r="JI1511" i="9"/>
  <c r="JJ1511" i="9"/>
  <c r="JK1511" i="9"/>
  <c r="JL1511" i="9"/>
  <c r="JM1511" i="9"/>
  <c r="JN1511" i="9"/>
  <c r="JO1511" i="9"/>
  <c r="JP1511" i="9"/>
  <c r="JQ1511" i="9"/>
  <c r="JR1511" i="9"/>
  <c r="JS1511" i="9"/>
  <c r="JT1511" i="9"/>
  <c r="JU1511" i="9"/>
  <c r="JV1511" i="9"/>
  <c r="JW1511" i="9"/>
  <c r="JX1511" i="9"/>
  <c r="JY1511" i="9"/>
  <c r="JZ1511" i="9"/>
  <c r="KA1511" i="9"/>
  <c r="KB1511" i="9"/>
  <c r="KC1511" i="9"/>
  <c r="KD1511" i="9"/>
  <c r="KE1511" i="9"/>
  <c r="KF1511" i="9"/>
  <c r="KG1511" i="9"/>
  <c r="KH1511" i="9"/>
  <c r="KI1511" i="9"/>
  <c r="KJ1511" i="9"/>
  <c r="KK1511" i="9"/>
  <c r="KL1511" i="9"/>
  <c r="KM1511" i="9"/>
  <c r="KN1511" i="9"/>
  <c r="KO1511" i="9"/>
  <c r="KP1511" i="9"/>
  <c r="KQ1511" i="9"/>
  <c r="KR1511" i="9"/>
  <c r="KS1511" i="9"/>
  <c r="KT1511" i="9"/>
  <c r="KU1511" i="9"/>
  <c r="KV1511" i="9"/>
  <c r="KW1511" i="9"/>
  <c r="KX1511" i="9"/>
  <c r="KY1511" i="9"/>
  <c r="KZ1511" i="9"/>
  <c r="LA1511" i="9"/>
  <c r="LB1511" i="9"/>
  <c r="LC1511" i="9"/>
  <c r="LD1511" i="9"/>
  <c r="LE1511" i="9"/>
  <c r="LF1511" i="9"/>
  <c r="LG1511" i="9"/>
  <c r="LH1511" i="9"/>
  <c r="LI1511" i="9"/>
  <c r="LJ1511" i="9"/>
  <c r="LK1511" i="9"/>
  <c r="LL1511" i="9"/>
  <c r="LM1511" i="9"/>
  <c r="LN1511" i="9"/>
  <c r="LO1511" i="9"/>
  <c r="LP1511" i="9"/>
  <c r="LQ1511" i="9"/>
  <c r="LR1511" i="9"/>
  <c r="LS1511" i="9"/>
  <c r="LT1511" i="9"/>
  <c r="LU1511" i="9"/>
  <c r="LV1511" i="9"/>
  <c r="LW1511" i="9"/>
  <c r="LX1511" i="9"/>
  <c r="LY1511" i="9"/>
  <c r="LZ1511" i="9"/>
  <c r="MA1511" i="9"/>
  <c r="MB1511" i="9"/>
  <c r="MC1511" i="9"/>
  <c r="MD1511" i="9"/>
  <c r="ME1511" i="9"/>
  <c r="MF1511" i="9"/>
  <c r="MG1511" i="9"/>
  <c r="MH1511" i="9"/>
  <c r="MI1511" i="9"/>
  <c r="MJ1511" i="9"/>
  <c r="MK1511" i="9"/>
  <c r="ML1511" i="9"/>
  <c r="MM1511" i="9"/>
  <c r="MN1511" i="9"/>
  <c r="MO1511" i="9"/>
  <c r="MP1511" i="9"/>
  <c r="MQ1511" i="9"/>
  <c r="MR1511" i="9"/>
  <c r="MS1511" i="9"/>
  <c r="MT1511" i="9"/>
  <c r="MU1511" i="9"/>
  <c r="MV1511" i="9"/>
  <c r="MW1511" i="9"/>
  <c r="MX1511" i="9"/>
  <c r="MY1511" i="9"/>
  <c r="MZ1511" i="9"/>
  <c r="NA1511" i="9"/>
  <c r="NB1511" i="9"/>
  <c r="NC1511" i="9"/>
  <c r="ND1511" i="9"/>
  <c r="NE1511" i="9"/>
  <c r="NF1511" i="9"/>
  <c r="NG1511" i="9"/>
  <c r="NH1511" i="9"/>
  <c r="NI1511" i="9"/>
  <c r="NJ1511" i="9"/>
  <c r="NK1511" i="9"/>
  <c r="NL1511" i="9"/>
  <c r="NM1511" i="9"/>
  <c r="NN1511" i="9"/>
  <c r="NO1511" i="9"/>
  <c r="NP1511" i="9"/>
  <c r="NQ1511" i="9"/>
  <c r="NR1511" i="9"/>
  <c r="NS1511" i="9"/>
  <c r="NT1511" i="9"/>
  <c r="NU1511" i="9"/>
  <c r="NV1511" i="9"/>
  <c r="NW1511" i="9"/>
  <c r="NX1511" i="9"/>
  <c r="NY1511" i="9"/>
  <c r="NZ1511" i="9"/>
  <c r="OA1511" i="9"/>
  <c r="OB1511" i="9"/>
  <c r="OC1511" i="9"/>
  <c r="OD1511" i="9"/>
  <c r="OE1511" i="9"/>
  <c r="OF1511" i="9"/>
  <c r="OG1511" i="9"/>
  <c r="OH1511" i="9"/>
  <c r="OI1511" i="9"/>
  <c r="OJ1511" i="9"/>
  <c r="OK1511" i="9"/>
  <c r="OL1511" i="9"/>
  <c r="OM1511" i="9"/>
  <c r="ON1511" i="9"/>
  <c r="OO1511" i="9"/>
  <c r="OP1511" i="9"/>
  <c r="OQ1511" i="9"/>
  <c r="OR1511" i="9"/>
  <c r="OS1511" i="9"/>
  <c r="OT1511" i="9"/>
  <c r="OU1511" i="9"/>
  <c r="OV1511" i="9"/>
  <c r="OW1511" i="9"/>
  <c r="OX1511" i="9"/>
  <c r="OY1511" i="9"/>
  <c r="OZ1511" i="9"/>
  <c r="PA1511" i="9"/>
  <c r="PB1511" i="9"/>
  <c r="PC1511" i="9"/>
  <c r="PD1511" i="9"/>
  <c r="PE1511" i="9"/>
  <c r="PF1511" i="9"/>
  <c r="PG1511" i="9"/>
  <c r="PH1511" i="9"/>
  <c r="PI1511" i="9"/>
  <c r="PJ1511" i="9"/>
  <c r="PK1511" i="9"/>
  <c r="PL1511" i="9"/>
  <c r="PM1511" i="9"/>
  <c r="PN1511" i="9"/>
  <c r="PO1511" i="9"/>
  <c r="PP1511" i="9"/>
  <c r="PQ1511" i="9"/>
  <c r="PR1511" i="9"/>
  <c r="PS1511" i="9"/>
  <c r="PT1511" i="9"/>
  <c r="PU1511" i="9"/>
  <c r="PV1511" i="9"/>
  <c r="PW1511" i="9"/>
  <c r="PX1511" i="9"/>
  <c r="PY1511" i="9"/>
  <c r="PZ1511" i="9"/>
  <c r="QA1511" i="9"/>
  <c r="QB1511" i="9"/>
  <c r="QC1511" i="9"/>
  <c r="QD1511" i="9"/>
  <c r="QE1511" i="9"/>
  <c r="QF1511" i="9"/>
  <c r="QG1511" i="9"/>
  <c r="QH1511" i="9"/>
  <c r="QI1511" i="9"/>
  <c r="QJ1511" i="9"/>
  <c r="QK1511" i="9"/>
  <c r="QL1511" i="9"/>
  <c r="QM1511" i="9"/>
  <c r="QN1511" i="9"/>
  <c r="QO1511" i="9"/>
  <c r="QP1511" i="9"/>
  <c r="QQ1511" i="9"/>
  <c r="QR1511" i="9"/>
  <c r="QS1511" i="9"/>
  <c r="QT1511" i="9"/>
  <c r="QU1511" i="9"/>
  <c r="QV1511" i="9"/>
  <c r="QW1511" i="9"/>
  <c r="QX1511" i="9"/>
  <c r="QY1511" i="9"/>
  <c r="QZ1511" i="9"/>
  <c r="RA1511" i="9"/>
  <c r="RB1511" i="9"/>
  <c r="RC1511" i="9"/>
  <c r="RD1511" i="9"/>
  <c r="RE1511" i="9"/>
  <c r="RF1511" i="9"/>
  <c r="RG1511" i="9"/>
  <c r="RH1511" i="9"/>
  <c r="RI1511" i="9"/>
  <c r="RJ1511" i="9"/>
  <c r="RK1511" i="9"/>
  <c r="RL1511" i="9"/>
  <c r="RM1511" i="9"/>
  <c r="RN1511" i="9"/>
  <c r="RO1511" i="9"/>
  <c r="RP1511" i="9"/>
  <c r="RQ1511" i="9"/>
  <c r="RR1511" i="9"/>
  <c r="RS1511" i="9"/>
  <c r="RT1511" i="9"/>
  <c r="RU1511" i="9"/>
  <c r="RV1511" i="9"/>
  <c r="RW1511" i="9"/>
  <c r="RX1511" i="9"/>
  <c r="RY1511" i="9"/>
  <c r="RZ1511" i="9"/>
  <c r="SA1511" i="9"/>
  <c r="SB1511" i="9"/>
  <c r="SC1511" i="9"/>
  <c r="SD1511" i="9"/>
  <c r="SE1511" i="9"/>
  <c r="SF1511" i="9"/>
  <c r="SG1511" i="9"/>
  <c r="SH1511" i="9"/>
  <c r="SI1511" i="9"/>
  <c r="SJ1511" i="9"/>
  <c r="SK1511" i="9"/>
  <c r="SL1511" i="9"/>
  <c r="SM1511" i="9"/>
  <c r="SN1511" i="9"/>
  <c r="SO1511" i="9"/>
  <c r="SP1511" i="9"/>
  <c r="SQ1511" i="9"/>
  <c r="SR1511" i="9"/>
  <c r="SS1511" i="9"/>
  <c r="ST1511" i="9"/>
  <c r="SU1511" i="9"/>
  <c r="SV1511" i="9"/>
  <c r="SW1511" i="9"/>
  <c r="SX1511" i="9"/>
  <c r="SY1511" i="9"/>
  <c r="SZ1511" i="9"/>
  <c r="TA1511" i="9"/>
  <c r="TB1511" i="9"/>
  <c r="TC1511" i="9"/>
  <c r="TD1511" i="9"/>
  <c r="TE1511" i="9"/>
  <c r="TF1511" i="9"/>
  <c r="TG1511" i="9"/>
  <c r="TH1511" i="9"/>
  <c r="TI1511" i="9"/>
  <c r="TJ1511" i="9"/>
  <c r="TK1511" i="9"/>
  <c r="TL1511" i="9"/>
  <c r="TM1511" i="9"/>
  <c r="TN1511" i="9"/>
  <c r="TO1511" i="9"/>
  <c r="TP1511" i="9"/>
  <c r="TQ1511" i="9"/>
  <c r="TR1511" i="9"/>
  <c r="TS1511" i="9"/>
  <c r="TT1511" i="9"/>
  <c r="TU1511" i="9"/>
  <c r="TV1511" i="9"/>
  <c r="TW1511" i="9"/>
  <c r="TX1511" i="9"/>
  <c r="TY1511" i="9"/>
  <c r="TZ1511" i="9"/>
  <c r="UA1511" i="9"/>
  <c r="UB1511" i="9"/>
  <c r="UC1511" i="9"/>
  <c r="UD1511" i="9"/>
  <c r="UE1511" i="9"/>
  <c r="UF1511" i="9"/>
  <c r="UG1511" i="9"/>
  <c r="UH1511" i="9"/>
  <c r="UI1511" i="9"/>
  <c r="UJ1511" i="9"/>
  <c r="UK1511" i="9"/>
  <c r="UL1511" i="9"/>
  <c r="UM1511" i="9"/>
  <c r="UN1511" i="9"/>
  <c r="UO1511" i="9"/>
  <c r="UP1511" i="9"/>
  <c r="UQ1511" i="9"/>
  <c r="UR1511" i="9"/>
  <c r="US1511" i="9"/>
  <c r="UT1511" i="9"/>
  <c r="UU1511" i="9"/>
  <c r="UV1511" i="9"/>
  <c r="UW1511" i="9"/>
  <c r="UX1511" i="9"/>
  <c r="UY1511" i="9"/>
  <c r="UZ1511" i="9"/>
  <c r="VA1511" i="9"/>
  <c r="VB1511" i="9"/>
  <c r="VC1511" i="9"/>
  <c r="VD1511" i="9"/>
  <c r="VE1511" i="9"/>
  <c r="VF1511" i="9"/>
  <c r="VG1511" i="9"/>
  <c r="VH1511" i="9"/>
  <c r="VI1511" i="9"/>
  <c r="VJ1511" i="9"/>
  <c r="VK1511" i="9"/>
  <c r="VL1511" i="9"/>
  <c r="VM1511" i="9"/>
  <c r="VN1511" i="9"/>
  <c r="VO1511" i="9"/>
  <c r="VP1511" i="9"/>
  <c r="VQ1511" i="9"/>
  <c r="VR1511" i="9"/>
  <c r="VS1511" i="9"/>
  <c r="VT1511" i="9"/>
  <c r="VU1511" i="9"/>
  <c r="VV1511" i="9"/>
  <c r="VW1511" i="9"/>
  <c r="VX1511" i="9"/>
  <c r="VY1511" i="9"/>
  <c r="VZ1511" i="9"/>
  <c r="WA1511" i="9"/>
  <c r="WB1511" i="9"/>
  <c r="WC1511" i="9"/>
  <c r="WD1511" i="9"/>
  <c r="WE1511" i="9"/>
  <c r="WF1511" i="9"/>
  <c r="WG1511" i="9"/>
  <c r="WH1511" i="9"/>
  <c r="WI1511" i="9"/>
  <c r="WJ1511" i="9"/>
  <c r="WK1511" i="9"/>
  <c r="WL1511" i="9"/>
  <c r="WM1511" i="9"/>
  <c r="WN1511" i="9"/>
  <c r="WO1511" i="9"/>
  <c r="WP1511" i="9"/>
  <c r="WQ1511" i="9"/>
  <c r="WR1511" i="9"/>
  <c r="WS1511" i="9"/>
  <c r="WT1511" i="9"/>
  <c r="WU1511" i="9"/>
  <c r="WV1511" i="9"/>
  <c r="WW1511" i="9"/>
  <c r="WX1511" i="9"/>
  <c r="WY1511" i="9"/>
  <c r="WZ1511" i="9"/>
  <c r="XA1511" i="9"/>
  <c r="XB1511" i="9"/>
  <c r="XC1511" i="9"/>
  <c r="XD1511" i="9"/>
  <c r="XE1511" i="9"/>
  <c r="XF1511" i="9"/>
  <c r="XG1511" i="9"/>
  <c r="XH1511" i="9"/>
  <c r="XI1511" i="9"/>
  <c r="XJ1511" i="9"/>
  <c r="XK1511" i="9"/>
  <c r="XL1511" i="9"/>
  <c r="XM1511" i="9"/>
  <c r="XN1511" i="9"/>
  <c r="XO1511" i="9"/>
  <c r="XP1511" i="9"/>
  <c r="XQ1511" i="9"/>
  <c r="XR1511" i="9"/>
  <c r="XS1511" i="9"/>
  <c r="XT1511" i="9"/>
  <c r="XU1511" i="9"/>
  <c r="XV1511" i="9"/>
  <c r="XW1511" i="9"/>
  <c r="XX1511" i="9"/>
  <c r="XY1511" i="9"/>
  <c r="XZ1511" i="9"/>
  <c r="YA1511" i="9"/>
  <c r="YB1511" i="9"/>
  <c r="YC1511" i="9"/>
  <c r="YD1511" i="9"/>
  <c r="YE1511" i="9"/>
  <c r="YF1511" i="9"/>
  <c r="YG1511" i="9"/>
  <c r="YH1511" i="9"/>
  <c r="YI1511" i="9"/>
  <c r="YJ1511" i="9"/>
  <c r="YK1511" i="9"/>
  <c r="YL1511" i="9"/>
  <c r="YM1511" i="9"/>
  <c r="YN1511" i="9"/>
  <c r="YO1511" i="9"/>
  <c r="YP1511" i="9"/>
  <c r="YQ1511" i="9"/>
  <c r="YR1511" i="9"/>
  <c r="YS1511" i="9"/>
  <c r="YT1511" i="9"/>
  <c r="YU1511" i="9"/>
  <c r="YV1511" i="9"/>
  <c r="YW1511" i="9"/>
  <c r="YX1511" i="9"/>
  <c r="YY1511" i="9"/>
  <c r="YZ1511" i="9"/>
  <c r="ZA1511" i="9"/>
  <c r="ZB1511" i="9"/>
  <c r="ZC1511" i="9"/>
  <c r="ZD1511" i="9"/>
  <c r="ZE1511" i="9"/>
  <c r="ZF1511" i="9"/>
  <c r="ZG1511" i="9"/>
  <c r="ZH1511" i="9"/>
  <c r="ZI1511" i="9"/>
  <c r="ZJ1511" i="9"/>
  <c r="ZK1511" i="9"/>
  <c r="ZL1511" i="9"/>
  <c r="ZM1511" i="9"/>
  <c r="ZN1511" i="9"/>
  <c r="ZO1511" i="9"/>
  <c r="ZP1511" i="9"/>
  <c r="ZQ1511" i="9"/>
  <c r="ZR1511" i="9"/>
  <c r="ZS1511" i="9"/>
  <c r="ZT1511" i="9"/>
  <c r="ZU1511" i="9"/>
  <c r="ZV1511" i="9"/>
  <c r="ZW1511" i="9"/>
  <c r="ZX1511" i="9"/>
  <c r="ZY1511" i="9"/>
  <c r="ZZ1511" i="9"/>
  <c r="AAA1511" i="9"/>
  <c r="AAB1511" i="9"/>
  <c r="AAC1511" i="9"/>
  <c r="AAD1511" i="9"/>
  <c r="AAE1511" i="9"/>
  <c r="AAF1511" i="9"/>
  <c r="AAG1511" i="9"/>
  <c r="AAH1511" i="9"/>
  <c r="AAI1511" i="9"/>
  <c r="AAJ1511" i="9"/>
  <c r="AAK1511" i="9"/>
  <c r="AAL1511" i="9"/>
  <c r="AAM1511" i="9"/>
  <c r="AAN1511" i="9"/>
  <c r="AAO1511" i="9"/>
  <c r="AAP1511" i="9"/>
  <c r="AAQ1511" i="9"/>
  <c r="AAR1511" i="9"/>
  <c r="AAS1511" i="9"/>
  <c r="AAT1511" i="9"/>
  <c r="AAU1511" i="9"/>
  <c r="AAV1511" i="9"/>
  <c r="AAW1511" i="9"/>
  <c r="AAX1511" i="9"/>
  <c r="AAY1511" i="9"/>
  <c r="AAZ1511" i="9"/>
  <c r="ABA1511" i="9"/>
  <c r="ABB1511" i="9"/>
  <c r="ABC1511" i="9"/>
  <c r="ABD1511" i="9"/>
  <c r="ABE1511" i="9"/>
  <c r="ABF1511" i="9"/>
  <c r="ABG1511" i="9"/>
  <c r="ABH1511" i="9"/>
  <c r="ABI1511" i="9"/>
  <c r="ABJ1511" i="9"/>
  <c r="ABK1511" i="9"/>
  <c r="ABL1511" i="9"/>
  <c r="ABM1511" i="9"/>
  <c r="ABN1511" i="9"/>
  <c r="ABO1511" i="9"/>
  <c r="ABP1511" i="9"/>
  <c r="ABQ1511" i="9"/>
  <c r="ABR1511" i="9"/>
  <c r="ABS1511" i="9"/>
  <c r="ABT1511" i="9"/>
  <c r="ABU1511" i="9"/>
  <c r="ABV1511" i="9"/>
  <c r="ABW1511" i="9"/>
  <c r="ABX1511" i="9"/>
  <c r="ABY1511" i="9"/>
  <c r="ABZ1511" i="9"/>
  <c r="ACA1511" i="9"/>
  <c r="ACB1511" i="9"/>
  <c r="ACC1511" i="9"/>
  <c r="ACD1511" i="9"/>
  <c r="ACE1511" i="9"/>
  <c r="ACF1511" i="9"/>
  <c r="ACG1511" i="9"/>
  <c r="ACH1511" i="9"/>
  <c r="ACI1511" i="9"/>
  <c r="ACJ1511" i="9"/>
  <c r="ACK1511" i="9"/>
  <c r="ACL1511" i="9"/>
  <c r="ACM1511" i="9"/>
  <c r="ACN1511" i="9"/>
  <c r="ACO1511" i="9"/>
  <c r="ACP1511" i="9"/>
  <c r="ACQ1511" i="9"/>
  <c r="ACR1511" i="9"/>
  <c r="ACS1511" i="9"/>
  <c r="ACT1511" i="9"/>
  <c r="ACU1511" i="9"/>
  <c r="ACV1511" i="9"/>
  <c r="ACW1511" i="9"/>
  <c r="ACX1511" i="9"/>
  <c r="ACY1511" i="9"/>
  <c r="ACZ1511" i="9"/>
  <c r="ADA1511" i="9"/>
  <c r="ADB1511" i="9"/>
  <c r="ADC1511" i="9"/>
  <c r="ADD1511" i="9"/>
  <c r="ADE1511" i="9"/>
  <c r="ADF1511" i="9"/>
  <c r="ADG1511" i="9"/>
  <c r="ADH1511" i="9"/>
  <c r="ADI1511" i="9"/>
  <c r="ADJ1511" i="9"/>
  <c r="ADK1511" i="9"/>
  <c r="ADL1511" i="9"/>
  <c r="ADM1511" i="9"/>
  <c r="ADN1511" i="9"/>
  <c r="ADO1511" i="9"/>
  <c r="ADP1511" i="9"/>
  <c r="ADQ1511" i="9"/>
  <c r="ADR1511" i="9"/>
  <c r="ADS1511" i="9"/>
  <c r="ADT1511" i="9"/>
  <c r="ADU1511" i="9"/>
  <c r="ADV1511" i="9"/>
  <c r="ADW1511" i="9"/>
  <c r="ADX1511" i="9"/>
  <c r="ADY1511" i="9"/>
  <c r="ADZ1511" i="9"/>
  <c r="AEA1511" i="9"/>
  <c r="AEB1511" i="9"/>
  <c r="AEC1511" i="9"/>
  <c r="AED1511" i="9"/>
  <c r="AEE1511" i="9"/>
  <c r="AEF1511" i="9"/>
  <c r="AEG1511" i="9"/>
  <c r="AEH1511" i="9"/>
  <c r="AEI1511" i="9"/>
  <c r="AEJ1511" i="9"/>
  <c r="AEK1511" i="9"/>
  <c r="AEL1511" i="9"/>
  <c r="AEM1511" i="9"/>
  <c r="AEN1511" i="9"/>
  <c r="AEO1511" i="9"/>
  <c r="AEP1511" i="9"/>
  <c r="AEQ1511" i="9"/>
  <c r="AER1511" i="9"/>
  <c r="AES1511" i="9"/>
  <c r="AET1511" i="9"/>
  <c r="AEU1511" i="9"/>
  <c r="AEV1511" i="9"/>
  <c r="AEW1511" i="9"/>
  <c r="AEX1511" i="9"/>
  <c r="AEY1511" i="9"/>
  <c r="AEZ1511" i="9"/>
  <c r="AFA1511" i="9"/>
  <c r="AFB1511" i="9"/>
  <c r="AFC1511" i="9"/>
  <c r="AFD1511" i="9"/>
  <c r="AFE1511" i="9"/>
  <c r="AFF1511" i="9"/>
  <c r="AFG1511" i="9"/>
  <c r="AFH1511" i="9"/>
  <c r="AFI1511" i="9"/>
  <c r="AFJ1511" i="9"/>
  <c r="AFK1511" i="9"/>
  <c r="AFL1511" i="9"/>
  <c r="AFM1511" i="9"/>
  <c r="AFN1511" i="9"/>
  <c r="AFO1511" i="9"/>
  <c r="AFP1511" i="9"/>
  <c r="CK1512" i="9"/>
  <c r="CL1512" i="9"/>
  <c r="CM1512" i="9"/>
  <c r="CN1512" i="9"/>
  <c r="CO1512" i="9"/>
  <c r="CP1512" i="9"/>
  <c r="CQ1512" i="9"/>
  <c r="CR1512" i="9"/>
  <c r="CS1512" i="9"/>
  <c r="CT1512" i="9"/>
  <c r="CU1512" i="9"/>
  <c r="CV1512" i="9"/>
  <c r="CW1512" i="9"/>
  <c r="CX1512" i="9"/>
  <c r="CY1512" i="9"/>
  <c r="CZ1512" i="9"/>
  <c r="DA1512" i="9"/>
  <c r="DB1512" i="9"/>
  <c r="DC1512" i="9"/>
  <c r="DD1512" i="9"/>
  <c r="DE1512" i="9"/>
  <c r="DF1512" i="9"/>
  <c r="DG1512" i="9"/>
  <c r="DH1512" i="9"/>
  <c r="DI1512" i="9"/>
  <c r="DJ1512" i="9"/>
  <c r="DK1512" i="9"/>
  <c r="DL1512" i="9"/>
  <c r="DM1512" i="9"/>
  <c r="DN1512" i="9"/>
  <c r="DO1512" i="9"/>
  <c r="DP1512" i="9"/>
  <c r="DQ1512" i="9"/>
  <c r="DR1512" i="9"/>
  <c r="DS1512" i="9"/>
  <c r="DT1512" i="9"/>
  <c r="DU1512" i="9"/>
  <c r="DV1512" i="9"/>
  <c r="DW1512" i="9"/>
  <c r="DX1512" i="9"/>
  <c r="DY1512" i="9"/>
  <c r="DZ1512" i="9"/>
  <c r="EA1512" i="9"/>
  <c r="EB1512" i="9"/>
  <c r="EC1512" i="9"/>
  <c r="ED1512" i="9"/>
  <c r="EE1512" i="9"/>
  <c r="EF1512" i="9"/>
  <c r="EG1512" i="9"/>
  <c r="EH1512" i="9"/>
  <c r="EI1512" i="9"/>
  <c r="EJ1512" i="9"/>
  <c r="EK1512" i="9"/>
  <c r="EL1512" i="9"/>
  <c r="EM1512" i="9"/>
  <c r="EN1512" i="9"/>
  <c r="EO1512" i="9"/>
  <c r="EP1512" i="9"/>
  <c r="EQ1512" i="9"/>
  <c r="ER1512" i="9"/>
  <c r="ES1512" i="9"/>
  <c r="ET1512" i="9"/>
  <c r="EU1512" i="9"/>
  <c r="EV1512" i="9"/>
  <c r="EW1512" i="9"/>
  <c r="EX1512" i="9"/>
  <c r="EY1512" i="9"/>
  <c r="EZ1512" i="9"/>
  <c r="FA1512" i="9"/>
  <c r="FB1512" i="9"/>
  <c r="FC1512" i="9"/>
  <c r="FD1512" i="9"/>
  <c r="FE1512" i="9"/>
  <c r="FF1512" i="9"/>
  <c r="FG1512" i="9"/>
  <c r="FH1512" i="9"/>
  <c r="FI1512" i="9"/>
  <c r="FJ1512" i="9"/>
  <c r="FK1512" i="9"/>
  <c r="FL1512" i="9"/>
  <c r="FM1512" i="9"/>
  <c r="FN1512" i="9"/>
  <c r="FO1512" i="9"/>
  <c r="FP1512" i="9"/>
  <c r="FQ1512" i="9"/>
  <c r="FR1512" i="9"/>
  <c r="FS1512" i="9"/>
  <c r="FT1512" i="9"/>
  <c r="FU1512" i="9"/>
  <c r="FV1512" i="9"/>
  <c r="FW1512" i="9"/>
  <c r="FX1512" i="9"/>
  <c r="FY1512" i="9"/>
  <c r="FZ1512" i="9"/>
  <c r="GA1512" i="9"/>
  <c r="GB1512" i="9"/>
  <c r="GC1512" i="9"/>
  <c r="GD1512" i="9"/>
  <c r="GE1512" i="9"/>
  <c r="GF1512" i="9"/>
  <c r="GG1512" i="9"/>
  <c r="GH1512" i="9"/>
  <c r="GI1512" i="9"/>
  <c r="GJ1512" i="9"/>
  <c r="GK1512" i="9"/>
  <c r="GL1512" i="9"/>
  <c r="GM1512" i="9"/>
  <c r="GN1512" i="9"/>
  <c r="GO1512" i="9"/>
  <c r="GP1512" i="9"/>
  <c r="GQ1512" i="9"/>
  <c r="GR1512" i="9"/>
  <c r="GS1512" i="9"/>
  <c r="GT1512" i="9"/>
  <c r="GU1512" i="9"/>
  <c r="GV1512" i="9"/>
  <c r="GW1512" i="9"/>
  <c r="GX1512" i="9"/>
  <c r="GY1512" i="9"/>
  <c r="GZ1512" i="9"/>
  <c r="HA1512" i="9"/>
  <c r="HB1512" i="9"/>
  <c r="HC1512" i="9"/>
  <c r="HD1512" i="9"/>
  <c r="HE1512" i="9"/>
  <c r="HF1512" i="9"/>
  <c r="HG1512" i="9"/>
  <c r="HH1512" i="9"/>
  <c r="HI1512" i="9"/>
  <c r="HJ1512" i="9"/>
  <c r="HK1512" i="9"/>
  <c r="HL1512" i="9"/>
  <c r="HM1512" i="9"/>
  <c r="HN1512" i="9"/>
  <c r="HO1512" i="9"/>
  <c r="HP1512" i="9"/>
  <c r="HQ1512" i="9"/>
  <c r="HR1512" i="9"/>
  <c r="HS1512" i="9"/>
  <c r="HT1512" i="9"/>
  <c r="HU1512" i="9"/>
  <c r="HV1512" i="9"/>
  <c r="HW1512" i="9"/>
  <c r="HX1512" i="9"/>
  <c r="HY1512" i="9"/>
  <c r="HZ1512" i="9"/>
  <c r="IA1512" i="9"/>
  <c r="IB1512" i="9"/>
  <c r="IC1512" i="9"/>
  <c r="ID1512" i="9"/>
  <c r="IE1512" i="9"/>
  <c r="IF1512" i="9"/>
  <c r="IG1512" i="9"/>
  <c r="IH1512" i="9"/>
  <c r="II1512" i="9"/>
  <c r="IJ1512" i="9"/>
  <c r="IK1512" i="9"/>
  <c r="IL1512" i="9"/>
  <c r="IM1512" i="9"/>
  <c r="IN1512" i="9"/>
  <c r="IO1512" i="9"/>
  <c r="IP1512" i="9"/>
  <c r="IQ1512" i="9"/>
  <c r="IR1512" i="9"/>
  <c r="IS1512" i="9"/>
  <c r="IT1512" i="9"/>
  <c r="IU1512" i="9"/>
  <c r="IV1512" i="9"/>
  <c r="IW1512" i="9"/>
  <c r="IX1512" i="9"/>
  <c r="IY1512" i="9"/>
  <c r="IZ1512" i="9"/>
  <c r="JA1512" i="9"/>
  <c r="JB1512" i="9"/>
  <c r="JC1512" i="9"/>
  <c r="JD1512" i="9"/>
  <c r="JE1512" i="9"/>
  <c r="JF1512" i="9"/>
  <c r="JG1512" i="9"/>
  <c r="JH1512" i="9"/>
  <c r="JI1512" i="9"/>
  <c r="JJ1512" i="9"/>
  <c r="JK1512" i="9"/>
  <c r="JL1512" i="9"/>
  <c r="JM1512" i="9"/>
  <c r="JN1512" i="9"/>
  <c r="JO1512" i="9"/>
  <c r="JP1512" i="9"/>
  <c r="JQ1512" i="9"/>
  <c r="JR1512" i="9"/>
  <c r="JS1512" i="9"/>
  <c r="JT1512" i="9"/>
  <c r="JU1512" i="9"/>
  <c r="JV1512" i="9"/>
  <c r="JW1512" i="9"/>
  <c r="JX1512" i="9"/>
  <c r="JY1512" i="9"/>
  <c r="JZ1512" i="9"/>
  <c r="KA1512" i="9"/>
  <c r="KB1512" i="9"/>
  <c r="KC1512" i="9"/>
  <c r="KD1512" i="9"/>
  <c r="KE1512" i="9"/>
  <c r="KF1512" i="9"/>
  <c r="KG1512" i="9"/>
  <c r="KH1512" i="9"/>
  <c r="KI1512" i="9"/>
  <c r="KJ1512" i="9"/>
  <c r="KK1512" i="9"/>
  <c r="KL1512" i="9"/>
  <c r="KM1512" i="9"/>
  <c r="KN1512" i="9"/>
  <c r="KO1512" i="9"/>
  <c r="KP1512" i="9"/>
  <c r="KQ1512" i="9"/>
  <c r="KR1512" i="9"/>
  <c r="KS1512" i="9"/>
  <c r="KT1512" i="9"/>
  <c r="KU1512" i="9"/>
  <c r="KV1512" i="9"/>
  <c r="KW1512" i="9"/>
  <c r="KX1512" i="9"/>
  <c r="KY1512" i="9"/>
  <c r="KZ1512" i="9"/>
  <c r="LA1512" i="9"/>
  <c r="LB1512" i="9"/>
  <c r="LC1512" i="9"/>
  <c r="LD1512" i="9"/>
  <c r="LE1512" i="9"/>
  <c r="LF1512" i="9"/>
  <c r="LG1512" i="9"/>
  <c r="LH1512" i="9"/>
  <c r="LI1512" i="9"/>
  <c r="LJ1512" i="9"/>
  <c r="LK1512" i="9"/>
  <c r="LL1512" i="9"/>
  <c r="LM1512" i="9"/>
  <c r="LN1512" i="9"/>
  <c r="LO1512" i="9"/>
  <c r="LP1512" i="9"/>
  <c r="LQ1512" i="9"/>
  <c r="LR1512" i="9"/>
  <c r="LS1512" i="9"/>
  <c r="LT1512" i="9"/>
  <c r="LU1512" i="9"/>
  <c r="LV1512" i="9"/>
  <c r="LW1512" i="9"/>
  <c r="LX1512" i="9"/>
  <c r="LY1512" i="9"/>
  <c r="LZ1512" i="9"/>
  <c r="MA1512" i="9"/>
  <c r="MB1512" i="9"/>
  <c r="MC1512" i="9"/>
  <c r="MD1512" i="9"/>
  <c r="ME1512" i="9"/>
  <c r="MF1512" i="9"/>
  <c r="MG1512" i="9"/>
  <c r="MH1512" i="9"/>
  <c r="MI1512" i="9"/>
  <c r="MJ1512" i="9"/>
  <c r="MK1512" i="9"/>
  <c r="ML1512" i="9"/>
  <c r="MM1512" i="9"/>
  <c r="MN1512" i="9"/>
  <c r="MO1512" i="9"/>
  <c r="MP1512" i="9"/>
  <c r="MQ1512" i="9"/>
  <c r="MR1512" i="9"/>
  <c r="MS1512" i="9"/>
  <c r="MT1512" i="9"/>
  <c r="MU1512" i="9"/>
  <c r="MV1512" i="9"/>
  <c r="MW1512" i="9"/>
  <c r="MX1512" i="9"/>
  <c r="MY1512" i="9"/>
  <c r="MZ1512" i="9"/>
  <c r="NA1512" i="9"/>
  <c r="NB1512" i="9"/>
  <c r="NC1512" i="9"/>
  <c r="ND1512" i="9"/>
  <c r="NE1512" i="9"/>
  <c r="NF1512" i="9"/>
  <c r="NG1512" i="9"/>
  <c r="NH1512" i="9"/>
  <c r="NI1512" i="9"/>
  <c r="NJ1512" i="9"/>
  <c r="NK1512" i="9"/>
  <c r="NL1512" i="9"/>
  <c r="NM1512" i="9"/>
  <c r="NN1512" i="9"/>
  <c r="NO1512" i="9"/>
  <c r="NP1512" i="9"/>
  <c r="NQ1512" i="9"/>
  <c r="NR1512" i="9"/>
  <c r="NS1512" i="9"/>
  <c r="NT1512" i="9"/>
  <c r="NU1512" i="9"/>
  <c r="NV1512" i="9"/>
  <c r="NW1512" i="9"/>
  <c r="NX1512" i="9"/>
  <c r="NY1512" i="9"/>
  <c r="NZ1512" i="9"/>
  <c r="OA1512" i="9"/>
  <c r="OB1512" i="9"/>
  <c r="OC1512" i="9"/>
  <c r="OD1512" i="9"/>
  <c r="OE1512" i="9"/>
  <c r="OF1512" i="9"/>
  <c r="OG1512" i="9"/>
  <c r="OH1512" i="9"/>
  <c r="OI1512" i="9"/>
  <c r="OJ1512" i="9"/>
  <c r="OK1512" i="9"/>
  <c r="OL1512" i="9"/>
  <c r="OM1512" i="9"/>
  <c r="ON1512" i="9"/>
  <c r="OO1512" i="9"/>
  <c r="OP1512" i="9"/>
  <c r="OQ1512" i="9"/>
  <c r="OR1512" i="9"/>
  <c r="OS1512" i="9"/>
  <c r="OT1512" i="9"/>
  <c r="OU1512" i="9"/>
  <c r="OV1512" i="9"/>
  <c r="OW1512" i="9"/>
  <c r="OX1512" i="9"/>
  <c r="OY1512" i="9"/>
  <c r="OZ1512" i="9"/>
  <c r="PA1512" i="9"/>
  <c r="PB1512" i="9"/>
  <c r="PC1512" i="9"/>
  <c r="PD1512" i="9"/>
  <c r="PE1512" i="9"/>
  <c r="PF1512" i="9"/>
  <c r="PG1512" i="9"/>
  <c r="PH1512" i="9"/>
  <c r="PI1512" i="9"/>
  <c r="PJ1512" i="9"/>
  <c r="PK1512" i="9"/>
  <c r="PL1512" i="9"/>
  <c r="PM1512" i="9"/>
  <c r="PN1512" i="9"/>
  <c r="PO1512" i="9"/>
  <c r="PP1512" i="9"/>
  <c r="PQ1512" i="9"/>
  <c r="PR1512" i="9"/>
  <c r="PS1512" i="9"/>
  <c r="PT1512" i="9"/>
  <c r="PU1512" i="9"/>
  <c r="PV1512" i="9"/>
  <c r="PW1512" i="9"/>
  <c r="PX1512" i="9"/>
  <c r="PY1512" i="9"/>
  <c r="PZ1512" i="9"/>
  <c r="QA1512" i="9"/>
  <c r="QB1512" i="9"/>
  <c r="QC1512" i="9"/>
  <c r="QD1512" i="9"/>
  <c r="QE1512" i="9"/>
  <c r="QF1512" i="9"/>
  <c r="QG1512" i="9"/>
  <c r="QH1512" i="9"/>
  <c r="QI1512" i="9"/>
  <c r="QJ1512" i="9"/>
  <c r="QK1512" i="9"/>
  <c r="QL1512" i="9"/>
  <c r="QM1512" i="9"/>
  <c r="QN1512" i="9"/>
  <c r="QO1512" i="9"/>
  <c r="QP1512" i="9"/>
  <c r="QQ1512" i="9"/>
  <c r="QR1512" i="9"/>
  <c r="QS1512" i="9"/>
  <c r="QT1512" i="9"/>
  <c r="QU1512" i="9"/>
  <c r="QV1512" i="9"/>
  <c r="QW1512" i="9"/>
  <c r="QX1512" i="9"/>
  <c r="QY1512" i="9"/>
  <c r="QZ1512" i="9"/>
  <c r="RA1512" i="9"/>
  <c r="RB1512" i="9"/>
  <c r="RC1512" i="9"/>
  <c r="RD1512" i="9"/>
  <c r="RE1512" i="9"/>
  <c r="RF1512" i="9"/>
  <c r="RG1512" i="9"/>
  <c r="RH1512" i="9"/>
  <c r="RI1512" i="9"/>
  <c r="RJ1512" i="9"/>
  <c r="RK1512" i="9"/>
  <c r="RL1512" i="9"/>
  <c r="RM1512" i="9"/>
  <c r="RN1512" i="9"/>
  <c r="RO1512" i="9"/>
  <c r="RP1512" i="9"/>
  <c r="RQ1512" i="9"/>
  <c r="RR1512" i="9"/>
  <c r="RS1512" i="9"/>
  <c r="RT1512" i="9"/>
  <c r="RU1512" i="9"/>
  <c r="RV1512" i="9"/>
  <c r="RW1512" i="9"/>
  <c r="RX1512" i="9"/>
  <c r="RY1512" i="9"/>
  <c r="RZ1512" i="9"/>
  <c r="SA1512" i="9"/>
  <c r="SB1512" i="9"/>
  <c r="SC1512" i="9"/>
  <c r="SD1512" i="9"/>
  <c r="SE1512" i="9"/>
  <c r="SF1512" i="9"/>
  <c r="SG1512" i="9"/>
  <c r="SH1512" i="9"/>
  <c r="SI1512" i="9"/>
  <c r="SJ1512" i="9"/>
  <c r="SK1512" i="9"/>
  <c r="SL1512" i="9"/>
  <c r="SM1512" i="9"/>
  <c r="SN1512" i="9"/>
  <c r="SO1512" i="9"/>
  <c r="SP1512" i="9"/>
  <c r="SQ1512" i="9"/>
  <c r="SR1512" i="9"/>
  <c r="SS1512" i="9"/>
  <c r="ST1512" i="9"/>
  <c r="SU1512" i="9"/>
  <c r="SV1512" i="9"/>
  <c r="SW1512" i="9"/>
  <c r="SX1512" i="9"/>
  <c r="SY1512" i="9"/>
  <c r="SZ1512" i="9"/>
  <c r="TA1512" i="9"/>
  <c r="TB1512" i="9"/>
  <c r="TC1512" i="9"/>
  <c r="TD1512" i="9"/>
  <c r="TE1512" i="9"/>
  <c r="TF1512" i="9"/>
  <c r="TG1512" i="9"/>
  <c r="TH1512" i="9"/>
  <c r="TI1512" i="9"/>
  <c r="TJ1512" i="9"/>
  <c r="TK1512" i="9"/>
  <c r="TL1512" i="9"/>
  <c r="TM1512" i="9"/>
  <c r="TN1512" i="9"/>
  <c r="TO1512" i="9"/>
  <c r="TP1512" i="9"/>
  <c r="TQ1512" i="9"/>
  <c r="TR1512" i="9"/>
  <c r="TS1512" i="9"/>
  <c r="TT1512" i="9"/>
  <c r="TU1512" i="9"/>
  <c r="TV1512" i="9"/>
  <c r="TW1512" i="9"/>
  <c r="TX1512" i="9"/>
  <c r="TY1512" i="9"/>
  <c r="TZ1512" i="9"/>
  <c r="UA1512" i="9"/>
  <c r="UB1512" i="9"/>
  <c r="UC1512" i="9"/>
  <c r="UD1512" i="9"/>
  <c r="UE1512" i="9"/>
  <c r="UF1512" i="9"/>
  <c r="UG1512" i="9"/>
  <c r="UH1512" i="9"/>
  <c r="UI1512" i="9"/>
  <c r="UJ1512" i="9"/>
  <c r="UK1512" i="9"/>
  <c r="UL1512" i="9"/>
  <c r="UM1512" i="9"/>
  <c r="UN1512" i="9"/>
  <c r="UO1512" i="9"/>
  <c r="UP1512" i="9"/>
  <c r="UQ1512" i="9"/>
  <c r="UR1512" i="9"/>
  <c r="US1512" i="9"/>
  <c r="UT1512" i="9"/>
  <c r="UU1512" i="9"/>
  <c r="UV1512" i="9"/>
  <c r="UW1512" i="9"/>
  <c r="UX1512" i="9"/>
  <c r="UY1512" i="9"/>
  <c r="UZ1512" i="9"/>
  <c r="VA1512" i="9"/>
  <c r="VB1512" i="9"/>
  <c r="VC1512" i="9"/>
  <c r="VD1512" i="9"/>
  <c r="VE1512" i="9"/>
  <c r="VF1512" i="9"/>
  <c r="VG1512" i="9"/>
  <c r="VH1512" i="9"/>
  <c r="VI1512" i="9"/>
  <c r="VJ1512" i="9"/>
  <c r="VK1512" i="9"/>
  <c r="VL1512" i="9"/>
  <c r="VM1512" i="9"/>
  <c r="VN1512" i="9"/>
  <c r="VO1512" i="9"/>
  <c r="VP1512" i="9"/>
  <c r="VQ1512" i="9"/>
  <c r="VR1512" i="9"/>
  <c r="VS1512" i="9"/>
  <c r="VT1512" i="9"/>
  <c r="VU1512" i="9"/>
  <c r="VV1512" i="9"/>
  <c r="VW1512" i="9"/>
  <c r="VX1512" i="9"/>
  <c r="VY1512" i="9"/>
  <c r="VZ1512" i="9"/>
  <c r="WA1512" i="9"/>
  <c r="WB1512" i="9"/>
  <c r="WC1512" i="9"/>
  <c r="WD1512" i="9"/>
  <c r="WE1512" i="9"/>
  <c r="WF1512" i="9"/>
  <c r="WG1512" i="9"/>
  <c r="WH1512" i="9"/>
  <c r="WI1512" i="9"/>
  <c r="WJ1512" i="9"/>
  <c r="WK1512" i="9"/>
  <c r="WL1512" i="9"/>
  <c r="WM1512" i="9"/>
  <c r="WN1512" i="9"/>
  <c r="WO1512" i="9"/>
  <c r="WP1512" i="9"/>
  <c r="WQ1512" i="9"/>
  <c r="WR1512" i="9"/>
  <c r="WS1512" i="9"/>
  <c r="WT1512" i="9"/>
  <c r="WU1512" i="9"/>
  <c r="WV1512" i="9"/>
  <c r="WW1512" i="9"/>
  <c r="WX1512" i="9"/>
  <c r="WY1512" i="9"/>
  <c r="WZ1512" i="9"/>
  <c r="XA1512" i="9"/>
  <c r="XB1512" i="9"/>
  <c r="XC1512" i="9"/>
  <c r="XD1512" i="9"/>
  <c r="XE1512" i="9"/>
  <c r="XF1512" i="9"/>
  <c r="XG1512" i="9"/>
  <c r="XH1512" i="9"/>
  <c r="XI1512" i="9"/>
  <c r="XJ1512" i="9"/>
  <c r="XK1512" i="9"/>
  <c r="XL1512" i="9"/>
  <c r="XM1512" i="9"/>
  <c r="XN1512" i="9"/>
  <c r="XO1512" i="9"/>
  <c r="XP1512" i="9"/>
  <c r="XQ1512" i="9"/>
  <c r="XR1512" i="9"/>
  <c r="XS1512" i="9"/>
  <c r="XT1512" i="9"/>
  <c r="XU1512" i="9"/>
  <c r="XV1512" i="9"/>
  <c r="XW1512" i="9"/>
  <c r="XX1512" i="9"/>
  <c r="XY1512" i="9"/>
  <c r="XZ1512" i="9"/>
  <c r="YA1512" i="9"/>
  <c r="YB1512" i="9"/>
  <c r="YC1512" i="9"/>
  <c r="YD1512" i="9"/>
  <c r="YE1512" i="9"/>
  <c r="YF1512" i="9"/>
  <c r="YG1512" i="9"/>
  <c r="YH1512" i="9"/>
  <c r="YI1512" i="9"/>
  <c r="YJ1512" i="9"/>
  <c r="YK1512" i="9"/>
  <c r="YL1512" i="9"/>
  <c r="YM1512" i="9"/>
  <c r="YN1512" i="9"/>
  <c r="YO1512" i="9"/>
  <c r="YP1512" i="9"/>
  <c r="YQ1512" i="9"/>
  <c r="YR1512" i="9"/>
  <c r="YS1512" i="9"/>
  <c r="YT1512" i="9"/>
  <c r="YU1512" i="9"/>
  <c r="YV1512" i="9"/>
  <c r="YW1512" i="9"/>
  <c r="YX1512" i="9"/>
  <c r="YY1512" i="9"/>
  <c r="YZ1512" i="9"/>
  <c r="ZA1512" i="9"/>
  <c r="ZB1512" i="9"/>
  <c r="ZC1512" i="9"/>
  <c r="ZD1512" i="9"/>
  <c r="ZE1512" i="9"/>
  <c r="ZF1512" i="9"/>
  <c r="ZG1512" i="9"/>
  <c r="ZH1512" i="9"/>
  <c r="ZI1512" i="9"/>
  <c r="ZJ1512" i="9"/>
  <c r="ZK1512" i="9"/>
  <c r="ZL1512" i="9"/>
  <c r="ZM1512" i="9"/>
  <c r="ZN1512" i="9"/>
  <c r="ZO1512" i="9"/>
  <c r="ZP1512" i="9"/>
  <c r="ZQ1512" i="9"/>
  <c r="ZR1512" i="9"/>
  <c r="ZS1512" i="9"/>
  <c r="ZT1512" i="9"/>
  <c r="ZU1512" i="9"/>
  <c r="ZV1512" i="9"/>
  <c r="ZW1512" i="9"/>
  <c r="ZX1512" i="9"/>
  <c r="ZY1512" i="9"/>
  <c r="ZZ1512" i="9"/>
  <c r="AAA1512" i="9"/>
  <c r="AAB1512" i="9"/>
  <c r="AAC1512" i="9"/>
  <c r="AAD1512" i="9"/>
  <c r="AAE1512" i="9"/>
  <c r="AAF1512" i="9"/>
  <c r="AAG1512" i="9"/>
  <c r="AAH1512" i="9"/>
  <c r="AAI1512" i="9"/>
  <c r="AAJ1512" i="9"/>
  <c r="AAK1512" i="9"/>
  <c r="AAL1512" i="9"/>
  <c r="AAM1512" i="9"/>
  <c r="AAN1512" i="9"/>
  <c r="AAO1512" i="9"/>
  <c r="AAP1512" i="9"/>
  <c r="AAQ1512" i="9"/>
  <c r="AAR1512" i="9"/>
  <c r="AAS1512" i="9"/>
  <c r="AAT1512" i="9"/>
  <c r="AAU1512" i="9"/>
  <c r="AAV1512" i="9"/>
  <c r="AAW1512" i="9"/>
  <c r="AAX1512" i="9"/>
  <c r="AAY1512" i="9"/>
  <c r="AAZ1512" i="9"/>
  <c r="ABA1512" i="9"/>
  <c r="ABB1512" i="9"/>
  <c r="ABC1512" i="9"/>
  <c r="ABD1512" i="9"/>
  <c r="ABE1512" i="9"/>
  <c r="ABF1512" i="9"/>
  <c r="ABG1512" i="9"/>
  <c r="ABH1512" i="9"/>
  <c r="ABI1512" i="9"/>
  <c r="ABJ1512" i="9"/>
  <c r="ABK1512" i="9"/>
  <c r="ABL1512" i="9"/>
  <c r="ABM1512" i="9"/>
  <c r="ABN1512" i="9"/>
  <c r="ABO1512" i="9"/>
  <c r="ABP1512" i="9"/>
  <c r="ABQ1512" i="9"/>
  <c r="ABR1512" i="9"/>
  <c r="ABS1512" i="9"/>
  <c r="ABT1512" i="9"/>
  <c r="ABU1512" i="9"/>
  <c r="ABV1512" i="9"/>
  <c r="ABW1512" i="9"/>
  <c r="ABX1512" i="9"/>
  <c r="ABY1512" i="9"/>
  <c r="ABZ1512" i="9"/>
  <c r="ACA1512" i="9"/>
  <c r="ACB1512" i="9"/>
  <c r="ACC1512" i="9"/>
  <c r="ACD1512" i="9"/>
  <c r="ACE1512" i="9"/>
  <c r="ACF1512" i="9"/>
  <c r="ACG1512" i="9"/>
  <c r="ACH1512" i="9"/>
  <c r="ACI1512" i="9"/>
  <c r="ACJ1512" i="9"/>
  <c r="ACK1512" i="9"/>
  <c r="ACL1512" i="9"/>
  <c r="ACM1512" i="9"/>
  <c r="ACN1512" i="9"/>
  <c r="ACO1512" i="9"/>
  <c r="ACP1512" i="9"/>
  <c r="ACQ1512" i="9"/>
  <c r="ACR1512" i="9"/>
  <c r="ACS1512" i="9"/>
  <c r="ACT1512" i="9"/>
  <c r="ACU1512" i="9"/>
  <c r="ACV1512" i="9"/>
  <c r="ACW1512" i="9"/>
  <c r="ACX1512" i="9"/>
  <c r="ACY1512" i="9"/>
  <c r="ACZ1512" i="9"/>
  <c r="ADA1512" i="9"/>
  <c r="ADB1512" i="9"/>
  <c r="ADC1512" i="9"/>
  <c r="ADD1512" i="9"/>
  <c r="ADE1512" i="9"/>
  <c r="ADF1512" i="9"/>
  <c r="ADG1512" i="9"/>
  <c r="ADH1512" i="9"/>
  <c r="ADI1512" i="9"/>
  <c r="ADJ1512" i="9"/>
  <c r="ADK1512" i="9"/>
  <c r="ADL1512" i="9"/>
  <c r="ADM1512" i="9"/>
  <c r="ADN1512" i="9"/>
  <c r="ADO1512" i="9"/>
  <c r="ADP1512" i="9"/>
  <c r="ADQ1512" i="9"/>
  <c r="ADR1512" i="9"/>
  <c r="ADS1512" i="9"/>
  <c r="ADT1512" i="9"/>
  <c r="ADU1512" i="9"/>
  <c r="ADV1512" i="9"/>
  <c r="ADW1512" i="9"/>
  <c r="ADX1512" i="9"/>
  <c r="ADY1512" i="9"/>
  <c r="ADZ1512" i="9"/>
  <c r="AEA1512" i="9"/>
  <c r="AEB1512" i="9"/>
  <c r="AEC1512" i="9"/>
  <c r="AED1512" i="9"/>
  <c r="AEE1512" i="9"/>
  <c r="AEF1512" i="9"/>
  <c r="AEG1512" i="9"/>
  <c r="AEH1512" i="9"/>
  <c r="AEI1512" i="9"/>
  <c r="AEJ1512" i="9"/>
  <c r="AEK1512" i="9"/>
  <c r="AEL1512" i="9"/>
  <c r="AEM1512" i="9"/>
  <c r="AEN1512" i="9"/>
  <c r="AEO1512" i="9"/>
  <c r="AEP1512" i="9"/>
  <c r="AEQ1512" i="9"/>
  <c r="AER1512" i="9"/>
  <c r="AES1512" i="9"/>
  <c r="AET1512" i="9"/>
  <c r="AEU1512" i="9"/>
  <c r="AEV1512" i="9"/>
  <c r="AEW1512" i="9"/>
  <c r="AEX1512" i="9"/>
  <c r="AEY1512" i="9"/>
  <c r="AEZ1512" i="9"/>
  <c r="AFA1512" i="9"/>
  <c r="AFB1512" i="9"/>
  <c r="AFC1512" i="9"/>
  <c r="AFD1512" i="9"/>
  <c r="AFE1512" i="9"/>
  <c r="AFF1512" i="9"/>
  <c r="AFG1512" i="9"/>
  <c r="AFH1512" i="9"/>
  <c r="AFI1512" i="9"/>
  <c r="AFJ1512" i="9"/>
  <c r="AFK1512" i="9"/>
  <c r="AFL1512" i="9"/>
  <c r="AFM1512" i="9"/>
  <c r="AFN1512" i="9"/>
  <c r="AFO1512" i="9"/>
  <c r="AFP1512" i="9"/>
  <c r="CK1513" i="9"/>
  <c r="CL1513" i="9"/>
  <c r="CM1513" i="9"/>
  <c r="CN1513" i="9"/>
  <c r="CO1513" i="9"/>
  <c r="CP1513" i="9"/>
  <c r="CQ1513" i="9"/>
  <c r="CR1513" i="9"/>
  <c r="CS1513" i="9"/>
  <c r="CT1513" i="9"/>
  <c r="CU1513" i="9"/>
  <c r="CV1513" i="9"/>
  <c r="CW1513" i="9"/>
  <c r="CX1513" i="9"/>
  <c r="CY1513" i="9"/>
  <c r="CZ1513" i="9"/>
  <c r="DA1513" i="9"/>
  <c r="DB1513" i="9"/>
  <c r="DC1513" i="9"/>
  <c r="DD1513" i="9"/>
  <c r="DE1513" i="9"/>
  <c r="DF1513" i="9"/>
  <c r="DG1513" i="9"/>
  <c r="DH1513" i="9"/>
  <c r="DI1513" i="9"/>
  <c r="DJ1513" i="9"/>
  <c r="DK1513" i="9"/>
  <c r="DL1513" i="9"/>
  <c r="DM1513" i="9"/>
  <c r="DN1513" i="9"/>
  <c r="DO1513" i="9"/>
  <c r="DP1513" i="9"/>
  <c r="DQ1513" i="9"/>
  <c r="DR1513" i="9"/>
  <c r="DS1513" i="9"/>
  <c r="DT1513" i="9"/>
  <c r="DU1513" i="9"/>
  <c r="DV1513" i="9"/>
  <c r="DW1513" i="9"/>
  <c r="DX1513" i="9"/>
  <c r="DY1513" i="9"/>
  <c r="DZ1513" i="9"/>
  <c r="EA1513" i="9"/>
  <c r="EB1513" i="9"/>
  <c r="EC1513" i="9"/>
  <c r="ED1513" i="9"/>
  <c r="EE1513" i="9"/>
  <c r="EF1513" i="9"/>
  <c r="EG1513" i="9"/>
  <c r="EH1513" i="9"/>
  <c r="EI1513" i="9"/>
  <c r="EJ1513" i="9"/>
  <c r="EK1513" i="9"/>
  <c r="EL1513" i="9"/>
  <c r="EM1513" i="9"/>
  <c r="EN1513" i="9"/>
  <c r="EO1513" i="9"/>
  <c r="EP1513" i="9"/>
  <c r="EQ1513" i="9"/>
  <c r="ER1513" i="9"/>
  <c r="ES1513" i="9"/>
  <c r="ET1513" i="9"/>
  <c r="EU1513" i="9"/>
  <c r="EV1513" i="9"/>
  <c r="EW1513" i="9"/>
  <c r="EX1513" i="9"/>
  <c r="EY1513" i="9"/>
  <c r="EZ1513" i="9"/>
  <c r="FA1513" i="9"/>
  <c r="FB1513" i="9"/>
  <c r="FC1513" i="9"/>
  <c r="FD1513" i="9"/>
  <c r="FE1513" i="9"/>
  <c r="FF1513" i="9"/>
  <c r="FG1513" i="9"/>
  <c r="FH1513" i="9"/>
  <c r="FI1513" i="9"/>
  <c r="FJ1513" i="9"/>
  <c r="FK1513" i="9"/>
  <c r="FL1513" i="9"/>
  <c r="FM1513" i="9"/>
  <c r="FN1513" i="9"/>
  <c r="FO1513" i="9"/>
  <c r="FP1513" i="9"/>
  <c r="FQ1513" i="9"/>
  <c r="FR1513" i="9"/>
  <c r="FS1513" i="9"/>
  <c r="FT1513" i="9"/>
  <c r="FU1513" i="9"/>
  <c r="FV1513" i="9"/>
  <c r="FW1513" i="9"/>
  <c r="FX1513" i="9"/>
  <c r="FY1513" i="9"/>
  <c r="FZ1513" i="9"/>
  <c r="GA1513" i="9"/>
  <c r="GB1513" i="9"/>
  <c r="GC1513" i="9"/>
  <c r="GD1513" i="9"/>
  <c r="GE1513" i="9"/>
  <c r="GF1513" i="9"/>
  <c r="GG1513" i="9"/>
  <c r="GH1513" i="9"/>
  <c r="GI1513" i="9"/>
  <c r="GJ1513" i="9"/>
  <c r="GK1513" i="9"/>
  <c r="GL1513" i="9"/>
  <c r="GM1513" i="9"/>
  <c r="GN1513" i="9"/>
  <c r="GO1513" i="9"/>
  <c r="GP1513" i="9"/>
  <c r="GQ1513" i="9"/>
  <c r="GR1513" i="9"/>
  <c r="GS1513" i="9"/>
  <c r="GT1513" i="9"/>
  <c r="GU1513" i="9"/>
  <c r="GV1513" i="9"/>
  <c r="GW1513" i="9"/>
  <c r="GX1513" i="9"/>
  <c r="GY1513" i="9"/>
  <c r="GZ1513" i="9"/>
  <c r="HA1513" i="9"/>
  <c r="HB1513" i="9"/>
  <c r="HC1513" i="9"/>
  <c r="HD1513" i="9"/>
  <c r="HE1513" i="9"/>
  <c r="HF1513" i="9"/>
  <c r="HG1513" i="9"/>
  <c r="HH1513" i="9"/>
  <c r="HI1513" i="9"/>
  <c r="HJ1513" i="9"/>
  <c r="HK1513" i="9"/>
  <c r="HL1513" i="9"/>
  <c r="HM1513" i="9"/>
  <c r="HN1513" i="9"/>
  <c r="HO1513" i="9"/>
  <c r="HP1513" i="9"/>
  <c r="HQ1513" i="9"/>
  <c r="HR1513" i="9"/>
  <c r="HS1513" i="9"/>
  <c r="HT1513" i="9"/>
  <c r="HU1513" i="9"/>
  <c r="HV1513" i="9"/>
  <c r="HW1513" i="9"/>
  <c r="HX1513" i="9"/>
  <c r="HY1513" i="9"/>
  <c r="HZ1513" i="9"/>
  <c r="IA1513" i="9"/>
  <c r="IB1513" i="9"/>
  <c r="IC1513" i="9"/>
  <c r="ID1513" i="9"/>
  <c r="IE1513" i="9"/>
  <c r="IF1513" i="9"/>
  <c r="IG1513" i="9"/>
  <c r="IH1513" i="9"/>
  <c r="II1513" i="9"/>
  <c r="IJ1513" i="9"/>
  <c r="IK1513" i="9"/>
  <c r="IL1513" i="9"/>
  <c r="IM1513" i="9"/>
  <c r="IN1513" i="9"/>
  <c r="IO1513" i="9"/>
  <c r="IP1513" i="9"/>
  <c r="IQ1513" i="9"/>
  <c r="IR1513" i="9"/>
  <c r="IS1513" i="9"/>
  <c r="IT1513" i="9"/>
  <c r="IU1513" i="9"/>
  <c r="IV1513" i="9"/>
  <c r="IW1513" i="9"/>
  <c r="IX1513" i="9"/>
  <c r="IY1513" i="9"/>
  <c r="IZ1513" i="9"/>
  <c r="JA1513" i="9"/>
  <c r="JB1513" i="9"/>
  <c r="JC1513" i="9"/>
  <c r="JD1513" i="9"/>
  <c r="JE1513" i="9"/>
  <c r="JF1513" i="9"/>
  <c r="JG1513" i="9"/>
  <c r="JH1513" i="9"/>
  <c r="JI1513" i="9"/>
  <c r="JJ1513" i="9"/>
  <c r="JK1513" i="9"/>
  <c r="JL1513" i="9"/>
  <c r="JM1513" i="9"/>
  <c r="JN1513" i="9"/>
  <c r="JO1513" i="9"/>
  <c r="JP1513" i="9"/>
  <c r="JQ1513" i="9"/>
  <c r="JR1513" i="9"/>
  <c r="JS1513" i="9"/>
  <c r="JT1513" i="9"/>
  <c r="JU1513" i="9"/>
  <c r="JV1513" i="9"/>
  <c r="JW1513" i="9"/>
  <c r="JX1513" i="9"/>
  <c r="JY1513" i="9"/>
  <c r="JZ1513" i="9"/>
  <c r="KA1513" i="9"/>
  <c r="KB1513" i="9"/>
  <c r="KC1513" i="9"/>
  <c r="KD1513" i="9"/>
  <c r="KE1513" i="9"/>
  <c r="KF1513" i="9"/>
  <c r="KG1513" i="9"/>
  <c r="KH1513" i="9"/>
  <c r="KI1513" i="9"/>
  <c r="KJ1513" i="9"/>
  <c r="KK1513" i="9"/>
  <c r="KL1513" i="9"/>
  <c r="KM1513" i="9"/>
  <c r="KN1513" i="9"/>
  <c r="KO1513" i="9"/>
  <c r="KP1513" i="9"/>
  <c r="KQ1513" i="9"/>
  <c r="KR1513" i="9"/>
  <c r="KS1513" i="9"/>
  <c r="KT1513" i="9"/>
  <c r="KU1513" i="9"/>
  <c r="KV1513" i="9"/>
  <c r="KW1513" i="9"/>
  <c r="KX1513" i="9"/>
  <c r="KY1513" i="9"/>
  <c r="KZ1513" i="9"/>
  <c r="LA1513" i="9"/>
  <c r="LB1513" i="9"/>
  <c r="LC1513" i="9"/>
  <c r="LD1513" i="9"/>
  <c r="LE1513" i="9"/>
  <c r="LF1513" i="9"/>
  <c r="LG1513" i="9"/>
  <c r="LH1513" i="9"/>
  <c r="LI1513" i="9"/>
  <c r="LJ1513" i="9"/>
  <c r="LK1513" i="9"/>
  <c r="LL1513" i="9"/>
  <c r="LM1513" i="9"/>
  <c r="LN1513" i="9"/>
  <c r="LO1513" i="9"/>
  <c r="LP1513" i="9"/>
  <c r="LQ1513" i="9"/>
  <c r="LR1513" i="9"/>
  <c r="LS1513" i="9"/>
  <c r="LT1513" i="9"/>
  <c r="LU1513" i="9"/>
  <c r="LV1513" i="9"/>
  <c r="LW1513" i="9"/>
  <c r="LX1513" i="9"/>
  <c r="LY1513" i="9"/>
  <c r="LZ1513" i="9"/>
  <c r="MA1513" i="9"/>
  <c r="MB1513" i="9"/>
  <c r="MC1513" i="9"/>
  <c r="MD1513" i="9"/>
  <c r="ME1513" i="9"/>
  <c r="MF1513" i="9"/>
  <c r="MG1513" i="9"/>
  <c r="MH1513" i="9"/>
  <c r="MI1513" i="9"/>
  <c r="MJ1513" i="9"/>
  <c r="MK1513" i="9"/>
  <c r="ML1513" i="9"/>
  <c r="MM1513" i="9"/>
  <c r="MN1513" i="9"/>
  <c r="MO1513" i="9"/>
  <c r="MP1513" i="9"/>
  <c r="MQ1513" i="9"/>
  <c r="MR1513" i="9"/>
  <c r="MS1513" i="9"/>
  <c r="MT1513" i="9"/>
  <c r="MU1513" i="9"/>
  <c r="MV1513" i="9"/>
  <c r="MW1513" i="9"/>
  <c r="MX1513" i="9"/>
  <c r="MY1513" i="9"/>
  <c r="MZ1513" i="9"/>
  <c r="NA1513" i="9"/>
  <c r="NB1513" i="9"/>
  <c r="NC1513" i="9"/>
  <c r="ND1513" i="9"/>
  <c r="NE1513" i="9"/>
  <c r="NF1513" i="9"/>
  <c r="NG1513" i="9"/>
  <c r="NH1513" i="9"/>
  <c r="NI1513" i="9"/>
  <c r="NJ1513" i="9"/>
  <c r="NK1513" i="9"/>
  <c r="NL1513" i="9"/>
  <c r="NM1513" i="9"/>
  <c r="NN1513" i="9"/>
  <c r="NO1513" i="9"/>
  <c r="NP1513" i="9"/>
  <c r="NQ1513" i="9"/>
  <c r="NR1513" i="9"/>
  <c r="NS1513" i="9"/>
  <c r="NT1513" i="9"/>
  <c r="NU1513" i="9"/>
  <c r="NV1513" i="9"/>
  <c r="NW1513" i="9"/>
  <c r="NX1513" i="9"/>
  <c r="NY1513" i="9"/>
  <c r="NZ1513" i="9"/>
  <c r="OA1513" i="9"/>
  <c r="OB1513" i="9"/>
  <c r="OC1513" i="9"/>
  <c r="OD1513" i="9"/>
  <c r="OE1513" i="9"/>
  <c r="OF1513" i="9"/>
  <c r="OG1513" i="9"/>
  <c r="OH1513" i="9"/>
  <c r="OI1513" i="9"/>
  <c r="OJ1513" i="9"/>
  <c r="OK1513" i="9"/>
  <c r="OL1513" i="9"/>
  <c r="OM1513" i="9"/>
  <c r="ON1513" i="9"/>
  <c r="OO1513" i="9"/>
  <c r="OP1513" i="9"/>
  <c r="OQ1513" i="9"/>
  <c r="OR1513" i="9"/>
  <c r="OS1513" i="9"/>
  <c r="OT1513" i="9"/>
  <c r="OU1513" i="9"/>
  <c r="OV1513" i="9"/>
  <c r="OW1513" i="9"/>
  <c r="OX1513" i="9"/>
  <c r="OY1513" i="9"/>
  <c r="OZ1513" i="9"/>
  <c r="PA1513" i="9"/>
  <c r="PB1513" i="9"/>
  <c r="PC1513" i="9"/>
  <c r="PD1513" i="9"/>
  <c r="PE1513" i="9"/>
  <c r="PF1513" i="9"/>
  <c r="PG1513" i="9"/>
  <c r="PH1513" i="9"/>
  <c r="PI1513" i="9"/>
  <c r="PJ1513" i="9"/>
  <c r="PK1513" i="9"/>
  <c r="PL1513" i="9"/>
  <c r="PM1513" i="9"/>
  <c r="PN1513" i="9"/>
  <c r="PO1513" i="9"/>
  <c r="PP1513" i="9"/>
  <c r="PQ1513" i="9"/>
  <c r="PR1513" i="9"/>
  <c r="PS1513" i="9"/>
  <c r="PT1513" i="9"/>
  <c r="PU1513" i="9"/>
  <c r="PV1513" i="9"/>
  <c r="PW1513" i="9"/>
  <c r="PX1513" i="9"/>
  <c r="PY1513" i="9"/>
  <c r="PZ1513" i="9"/>
  <c r="QA1513" i="9"/>
  <c r="QB1513" i="9"/>
  <c r="QC1513" i="9"/>
  <c r="QD1513" i="9"/>
  <c r="QE1513" i="9"/>
  <c r="QF1513" i="9"/>
  <c r="QG1513" i="9"/>
  <c r="QH1513" i="9"/>
  <c r="QI1513" i="9"/>
  <c r="QJ1513" i="9"/>
  <c r="QK1513" i="9"/>
  <c r="QL1513" i="9"/>
  <c r="QM1513" i="9"/>
  <c r="QN1513" i="9"/>
  <c r="QO1513" i="9"/>
  <c r="QP1513" i="9"/>
  <c r="QQ1513" i="9"/>
  <c r="QR1513" i="9"/>
  <c r="QS1513" i="9"/>
  <c r="QT1513" i="9"/>
  <c r="QU1513" i="9"/>
  <c r="QV1513" i="9"/>
  <c r="QW1513" i="9"/>
  <c r="QX1513" i="9"/>
  <c r="QY1513" i="9"/>
  <c r="QZ1513" i="9"/>
  <c r="RA1513" i="9"/>
  <c r="RB1513" i="9"/>
  <c r="RC1513" i="9"/>
  <c r="RD1513" i="9"/>
  <c r="RE1513" i="9"/>
  <c r="RF1513" i="9"/>
  <c r="RG1513" i="9"/>
  <c r="RH1513" i="9"/>
  <c r="RI1513" i="9"/>
  <c r="RJ1513" i="9"/>
  <c r="RK1513" i="9"/>
  <c r="RL1513" i="9"/>
  <c r="RM1513" i="9"/>
  <c r="RN1513" i="9"/>
  <c r="RO1513" i="9"/>
  <c r="RP1513" i="9"/>
  <c r="RQ1513" i="9"/>
  <c r="RR1513" i="9"/>
  <c r="RS1513" i="9"/>
  <c r="RT1513" i="9"/>
  <c r="RU1513" i="9"/>
  <c r="RV1513" i="9"/>
  <c r="RW1513" i="9"/>
  <c r="RX1513" i="9"/>
  <c r="RY1513" i="9"/>
  <c r="RZ1513" i="9"/>
  <c r="SA1513" i="9"/>
  <c r="SB1513" i="9"/>
  <c r="SC1513" i="9"/>
  <c r="SD1513" i="9"/>
  <c r="SE1513" i="9"/>
  <c r="SF1513" i="9"/>
  <c r="SG1513" i="9"/>
  <c r="SH1513" i="9"/>
  <c r="SI1513" i="9"/>
  <c r="SJ1513" i="9"/>
  <c r="SK1513" i="9"/>
  <c r="SL1513" i="9"/>
  <c r="SM1513" i="9"/>
  <c r="SN1513" i="9"/>
  <c r="SO1513" i="9"/>
  <c r="SP1513" i="9"/>
  <c r="SQ1513" i="9"/>
  <c r="SR1513" i="9"/>
  <c r="SS1513" i="9"/>
  <c r="ST1513" i="9"/>
  <c r="SU1513" i="9"/>
  <c r="SV1513" i="9"/>
  <c r="SW1513" i="9"/>
  <c r="SX1513" i="9"/>
  <c r="SY1513" i="9"/>
  <c r="SZ1513" i="9"/>
  <c r="TA1513" i="9"/>
  <c r="TB1513" i="9"/>
  <c r="TC1513" i="9"/>
  <c r="TD1513" i="9"/>
  <c r="TE1513" i="9"/>
  <c r="TF1513" i="9"/>
  <c r="TG1513" i="9"/>
  <c r="TH1513" i="9"/>
  <c r="TI1513" i="9"/>
  <c r="TJ1513" i="9"/>
  <c r="TK1513" i="9"/>
  <c r="TL1513" i="9"/>
  <c r="TM1513" i="9"/>
  <c r="TN1513" i="9"/>
  <c r="TO1513" i="9"/>
  <c r="TP1513" i="9"/>
  <c r="TQ1513" i="9"/>
  <c r="TR1513" i="9"/>
  <c r="TS1513" i="9"/>
  <c r="TT1513" i="9"/>
  <c r="TU1513" i="9"/>
  <c r="TV1513" i="9"/>
  <c r="TW1513" i="9"/>
  <c r="TX1513" i="9"/>
  <c r="TY1513" i="9"/>
  <c r="TZ1513" i="9"/>
  <c r="UA1513" i="9"/>
  <c r="UB1513" i="9"/>
  <c r="UC1513" i="9"/>
  <c r="UD1513" i="9"/>
  <c r="UE1513" i="9"/>
  <c r="UF1513" i="9"/>
  <c r="UG1513" i="9"/>
  <c r="UH1513" i="9"/>
  <c r="UI1513" i="9"/>
  <c r="UJ1513" i="9"/>
  <c r="UK1513" i="9"/>
  <c r="UL1513" i="9"/>
  <c r="UM1513" i="9"/>
  <c r="UN1513" i="9"/>
  <c r="UO1513" i="9"/>
  <c r="UP1513" i="9"/>
  <c r="UQ1513" i="9"/>
  <c r="UR1513" i="9"/>
  <c r="US1513" i="9"/>
  <c r="UT1513" i="9"/>
  <c r="UU1513" i="9"/>
  <c r="UV1513" i="9"/>
  <c r="UW1513" i="9"/>
  <c r="UX1513" i="9"/>
  <c r="UY1513" i="9"/>
  <c r="UZ1513" i="9"/>
  <c r="VA1513" i="9"/>
  <c r="VB1513" i="9"/>
  <c r="VC1513" i="9"/>
  <c r="VD1513" i="9"/>
  <c r="VE1513" i="9"/>
  <c r="VF1513" i="9"/>
  <c r="VG1513" i="9"/>
  <c r="VH1513" i="9"/>
  <c r="VI1513" i="9"/>
  <c r="VJ1513" i="9"/>
  <c r="VK1513" i="9"/>
  <c r="VL1513" i="9"/>
  <c r="VM1513" i="9"/>
  <c r="VN1513" i="9"/>
  <c r="VO1513" i="9"/>
  <c r="VP1513" i="9"/>
  <c r="VQ1513" i="9"/>
  <c r="VR1513" i="9"/>
  <c r="VS1513" i="9"/>
  <c r="VT1513" i="9"/>
  <c r="VU1513" i="9"/>
  <c r="VV1513" i="9"/>
  <c r="VW1513" i="9"/>
  <c r="VX1513" i="9"/>
  <c r="VY1513" i="9"/>
  <c r="VZ1513" i="9"/>
  <c r="WA1513" i="9"/>
  <c r="WB1513" i="9"/>
  <c r="WC1513" i="9"/>
  <c r="WD1513" i="9"/>
  <c r="WE1513" i="9"/>
  <c r="WF1513" i="9"/>
  <c r="WG1513" i="9"/>
  <c r="WH1513" i="9"/>
  <c r="WI1513" i="9"/>
  <c r="WJ1513" i="9"/>
  <c r="WK1513" i="9"/>
  <c r="WL1513" i="9"/>
  <c r="WM1513" i="9"/>
  <c r="WN1513" i="9"/>
  <c r="WO1513" i="9"/>
  <c r="WP1513" i="9"/>
  <c r="WQ1513" i="9"/>
  <c r="WR1513" i="9"/>
  <c r="WS1513" i="9"/>
  <c r="WT1513" i="9"/>
  <c r="WU1513" i="9"/>
  <c r="WV1513" i="9"/>
  <c r="WW1513" i="9"/>
  <c r="WX1513" i="9"/>
  <c r="WY1513" i="9"/>
  <c r="WZ1513" i="9"/>
  <c r="XA1513" i="9"/>
  <c r="XB1513" i="9"/>
  <c r="XC1513" i="9"/>
  <c r="XD1513" i="9"/>
  <c r="XE1513" i="9"/>
  <c r="XF1513" i="9"/>
  <c r="XG1513" i="9"/>
  <c r="XH1513" i="9"/>
  <c r="XI1513" i="9"/>
  <c r="XJ1513" i="9"/>
  <c r="XK1513" i="9"/>
  <c r="XL1513" i="9"/>
  <c r="XM1513" i="9"/>
  <c r="XN1513" i="9"/>
  <c r="XO1513" i="9"/>
  <c r="XP1513" i="9"/>
  <c r="XQ1513" i="9"/>
  <c r="XR1513" i="9"/>
  <c r="XS1513" i="9"/>
  <c r="XT1513" i="9"/>
  <c r="XU1513" i="9"/>
  <c r="XV1513" i="9"/>
  <c r="XW1513" i="9"/>
  <c r="XX1513" i="9"/>
  <c r="XY1513" i="9"/>
  <c r="XZ1513" i="9"/>
  <c r="YA1513" i="9"/>
  <c r="YB1513" i="9"/>
  <c r="YC1513" i="9"/>
  <c r="YD1513" i="9"/>
  <c r="YE1513" i="9"/>
  <c r="YF1513" i="9"/>
  <c r="YG1513" i="9"/>
  <c r="YH1513" i="9"/>
  <c r="YI1513" i="9"/>
  <c r="YJ1513" i="9"/>
  <c r="YK1513" i="9"/>
  <c r="YL1513" i="9"/>
  <c r="YM1513" i="9"/>
  <c r="YN1513" i="9"/>
  <c r="YO1513" i="9"/>
  <c r="YP1513" i="9"/>
  <c r="YQ1513" i="9"/>
  <c r="YR1513" i="9"/>
  <c r="YS1513" i="9"/>
  <c r="YT1513" i="9"/>
  <c r="YU1513" i="9"/>
  <c r="YV1513" i="9"/>
  <c r="YW1513" i="9"/>
  <c r="YX1513" i="9"/>
  <c r="YY1513" i="9"/>
  <c r="YZ1513" i="9"/>
  <c r="ZA1513" i="9"/>
  <c r="ZB1513" i="9"/>
  <c r="ZC1513" i="9"/>
  <c r="ZD1513" i="9"/>
  <c r="ZE1513" i="9"/>
  <c r="ZF1513" i="9"/>
  <c r="ZG1513" i="9"/>
  <c r="ZH1513" i="9"/>
  <c r="ZI1513" i="9"/>
  <c r="ZJ1513" i="9"/>
  <c r="ZK1513" i="9"/>
  <c r="ZL1513" i="9"/>
  <c r="ZM1513" i="9"/>
  <c r="ZN1513" i="9"/>
  <c r="ZO1513" i="9"/>
  <c r="ZP1513" i="9"/>
  <c r="ZQ1513" i="9"/>
  <c r="ZR1513" i="9"/>
  <c r="ZS1513" i="9"/>
  <c r="ZT1513" i="9"/>
  <c r="ZU1513" i="9"/>
  <c r="ZV1513" i="9"/>
  <c r="ZW1513" i="9"/>
  <c r="ZX1513" i="9"/>
  <c r="ZY1513" i="9"/>
  <c r="ZZ1513" i="9"/>
  <c r="AAA1513" i="9"/>
  <c r="AAB1513" i="9"/>
  <c r="AAC1513" i="9"/>
  <c r="AAD1513" i="9"/>
  <c r="AAE1513" i="9"/>
  <c r="AAF1513" i="9"/>
  <c r="AAG1513" i="9"/>
  <c r="AAH1513" i="9"/>
  <c r="AAI1513" i="9"/>
  <c r="AAJ1513" i="9"/>
  <c r="AAK1513" i="9"/>
  <c r="AAL1513" i="9"/>
  <c r="AAM1513" i="9"/>
  <c r="AAN1513" i="9"/>
  <c r="AAO1513" i="9"/>
  <c r="AAP1513" i="9"/>
  <c r="AAQ1513" i="9"/>
  <c r="AAR1513" i="9"/>
  <c r="AAS1513" i="9"/>
  <c r="AAT1513" i="9"/>
  <c r="AAU1513" i="9"/>
  <c r="AAV1513" i="9"/>
  <c r="AAW1513" i="9"/>
  <c r="AAX1513" i="9"/>
  <c r="AAY1513" i="9"/>
  <c r="AAZ1513" i="9"/>
  <c r="ABA1513" i="9"/>
  <c r="ABB1513" i="9"/>
  <c r="ABC1513" i="9"/>
  <c r="ABD1513" i="9"/>
  <c r="ABE1513" i="9"/>
  <c r="ABF1513" i="9"/>
  <c r="ABG1513" i="9"/>
  <c r="ABH1513" i="9"/>
  <c r="ABI1513" i="9"/>
  <c r="ABJ1513" i="9"/>
  <c r="ABK1513" i="9"/>
  <c r="ABL1513" i="9"/>
  <c r="ABM1513" i="9"/>
  <c r="ABN1513" i="9"/>
  <c r="ABO1513" i="9"/>
  <c r="ABP1513" i="9"/>
  <c r="ABQ1513" i="9"/>
  <c r="ABR1513" i="9"/>
  <c r="ABS1513" i="9"/>
  <c r="ABT1513" i="9"/>
  <c r="ABU1513" i="9"/>
  <c r="ABV1513" i="9"/>
  <c r="ABW1513" i="9"/>
  <c r="ABX1513" i="9"/>
  <c r="ABY1513" i="9"/>
  <c r="ABZ1513" i="9"/>
  <c r="ACA1513" i="9"/>
  <c r="ACB1513" i="9"/>
  <c r="ACC1513" i="9"/>
  <c r="ACD1513" i="9"/>
  <c r="ACE1513" i="9"/>
  <c r="ACF1513" i="9"/>
  <c r="ACG1513" i="9"/>
  <c r="ACH1513" i="9"/>
  <c r="ACI1513" i="9"/>
  <c r="ACJ1513" i="9"/>
  <c r="ACK1513" i="9"/>
  <c r="ACL1513" i="9"/>
  <c r="ACM1513" i="9"/>
  <c r="ACN1513" i="9"/>
  <c r="ACO1513" i="9"/>
  <c r="ACP1513" i="9"/>
  <c r="ACQ1513" i="9"/>
  <c r="ACR1513" i="9"/>
  <c r="ACS1513" i="9"/>
  <c r="ACT1513" i="9"/>
  <c r="ACU1513" i="9"/>
  <c r="ACV1513" i="9"/>
  <c r="ACW1513" i="9"/>
  <c r="ACX1513" i="9"/>
  <c r="ACY1513" i="9"/>
  <c r="ACZ1513" i="9"/>
  <c r="ADA1513" i="9"/>
  <c r="ADB1513" i="9"/>
  <c r="ADC1513" i="9"/>
  <c r="ADD1513" i="9"/>
  <c r="ADE1513" i="9"/>
  <c r="ADF1513" i="9"/>
  <c r="ADG1513" i="9"/>
  <c r="ADH1513" i="9"/>
  <c r="ADI1513" i="9"/>
  <c r="ADJ1513" i="9"/>
  <c r="ADK1513" i="9"/>
  <c r="ADL1513" i="9"/>
  <c r="ADM1513" i="9"/>
  <c r="ADN1513" i="9"/>
  <c r="ADO1513" i="9"/>
  <c r="ADP1513" i="9"/>
  <c r="ADQ1513" i="9"/>
  <c r="ADR1513" i="9"/>
  <c r="ADS1513" i="9"/>
  <c r="ADT1513" i="9"/>
  <c r="ADU1513" i="9"/>
  <c r="ADV1513" i="9"/>
  <c r="ADW1513" i="9"/>
  <c r="ADX1513" i="9"/>
  <c r="ADY1513" i="9"/>
  <c r="ADZ1513" i="9"/>
  <c r="AEA1513" i="9"/>
  <c r="AEB1513" i="9"/>
  <c r="AEC1513" i="9"/>
  <c r="AED1513" i="9"/>
  <c r="AEE1513" i="9"/>
  <c r="AEF1513" i="9"/>
  <c r="AEG1513" i="9"/>
  <c r="AEH1513" i="9"/>
  <c r="AEI1513" i="9"/>
  <c r="AEJ1513" i="9"/>
  <c r="AEK1513" i="9"/>
  <c r="AEL1513" i="9"/>
  <c r="AEM1513" i="9"/>
  <c r="AEN1513" i="9"/>
  <c r="AEO1513" i="9"/>
  <c r="AEP1513" i="9"/>
  <c r="AEQ1513" i="9"/>
  <c r="AER1513" i="9"/>
  <c r="AES1513" i="9"/>
  <c r="AET1513" i="9"/>
  <c r="AEU1513" i="9"/>
  <c r="AEV1513" i="9"/>
  <c r="AEW1513" i="9"/>
  <c r="AEX1513" i="9"/>
  <c r="AEY1513" i="9"/>
  <c r="AEZ1513" i="9"/>
  <c r="AFA1513" i="9"/>
  <c r="AFB1513" i="9"/>
  <c r="AFC1513" i="9"/>
  <c r="AFD1513" i="9"/>
  <c r="AFE1513" i="9"/>
  <c r="AFF1513" i="9"/>
  <c r="AFG1513" i="9"/>
  <c r="AFH1513" i="9"/>
  <c r="AFI1513" i="9"/>
  <c r="AFJ1513" i="9"/>
  <c r="AFK1513" i="9"/>
  <c r="AFL1513" i="9"/>
  <c r="AFM1513" i="9"/>
  <c r="AFN1513" i="9"/>
  <c r="AFO1513" i="9"/>
  <c r="AFP1513" i="9"/>
  <c r="CK1514" i="9"/>
  <c r="CL1514" i="9"/>
  <c r="CM1514" i="9"/>
  <c r="CN1514" i="9"/>
  <c r="CO1514" i="9"/>
  <c r="CP1514" i="9"/>
  <c r="CQ1514" i="9"/>
  <c r="CR1514" i="9"/>
  <c r="CS1514" i="9"/>
  <c r="CT1514" i="9"/>
  <c r="CU1514" i="9"/>
  <c r="CV1514" i="9"/>
  <c r="CW1514" i="9"/>
  <c r="CX1514" i="9"/>
  <c r="CY1514" i="9"/>
  <c r="CZ1514" i="9"/>
  <c r="DA1514" i="9"/>
  <c r="DB1514" i="9"/>
  <c r="DC1514" i="9"/>
  <c r="DD1514" i="9"/>
  <c r="DE1514" i="9"/>
  <c r="DF1514" i="9"/>
  <c r="DG1514" i="9"/>
  <c r="DH1514" i="9"/>
  <c r="DI1514" i="9"/>
  <c r="DJ1514" i="9"/>
  <c r="DK1514" i="9"/>
  <c r="DL1514" i="9"/>
  <c r="DM1514" i="9"/>
  <c r="DN1514" i="9"/>
  <c r="DO1514" i="9"/>
  <c r="DP1514" i="9"/>
  <c r="DQ1514" i="9"/>
  <c r="DR1514" i="9"/>
  <c r="DS1514" i="9"/>
  <c r="DT1514" i="9"/>
  <c r="DU1514" i="9"/>
  <c r="DV1514" i="9"/>
  <c r="DW1514" i="9"/>
  <c r="DX1514" i="9"/>
  <c r="DY1514" i="9"/>
  <c r="DZ1514" i="9"/>
  <c r="EA1514" i="9"/>
  <c r="EB1514" i="9"/>
  <c r="EC1514" i="9"/>
  <c r="ED1514" i="9"/>
  <c r="EE1514" i="9"/>
  <c r="EF1514" i="9"/>
  <c r="EG1514" i="9"/>
  <c r="EH1514" i="9"/>
  <c r="EI1514" i="9"/>
  <c r="EJ1514" i="9"/>
  <c r="EK1514" i="9"/>
  <c r="EL1514" i="9"/>
  <c r="EM1514" i="9"/>
  <c r="EN1514" i="9"/>
  <c r="EO1514" i="9"/>
  <c r="EP1514" i="9"/>
  <c r="EQ1514" i="9"/>
  <c r="ER1514" i="9"/>
  <c r="ES1514" i="9"/>
  <c r="ET1514" i="9"/>
  <c r="EU1514" i="9"/>
  <c r="EV1514" i="9"/>
  <c r="EW1514" i="9"/>
  <c r="EX1514" i="9"/>
  <c r="EY1514" i="9"/>
  <c r="EZ1514" i="9"/>
  <c r="FA1514" i="9"/>
  <c r="FB1514" i="9"/>
  <c r="FC1514" i="9"/>
  <c r="FD1514" i="9"/>
  <c r="FE1514" i="9"/>
  <c r="FF1514" i="9"/>
  <c r="FG1514" i="9"/>
  <c r="FH1514" i="9"/>
  <c r="FI1514" i="9"/>
  <c r="FJ1514" i="9"/>
  <c r="FK1514" i="9"/>
  <c r="FL1514" i="9"/>
  <c r="FM1514" i="9"/>
  <c r="FN1514" i="9"/>
  <c r="FO1514" i="9"/>
  <c r="FP1514" i="9"/>
  <c r="FQ1514" i="9"/>
  <c r="FR1514" i="9"/>
  <c r="FS1514" i="9"/>
  <c r="FT1514" i="9"/>
  <c r="FU1514" i="9"/>
  <c r="FV1514" i="9"/>
  <c r="FW1514" i="9"/>
  <c r="FX1514" i="9"/>
  <c r="FY1514" i="9"/>
  <c r="FZ1514" i="9"/>
  <c r="GA1514" i="9"/>
  <c r="GB1514" i="9"/>
  <c r="GC1514" i="9"/>
  <c r="GD1514" i="9"/>
  <c r="GE1514" i="9"/>
  <c r="GF1514" i="9"/>
  <c r="GG1514" i="9"/>
  <c r="GH1514" i="9"/>
  <c r="GI1514" i="9"/>
  <c r="GJ1514" i="9"/>
  <c r="GK1514" i="9"/>
  <c r="GL1514" i="9"/>
  <c r="GM1514" i="9"/>
  <c r="GN1514" i="9"/>
  <c r="GO1514" i="9"/>
  <c r="GP1514" i="9"/>
  <c r="GQ1514" i="9"/>
  <c r="GR1514" i="9"/>
  <c r="GS1514" i="9"/>
  <c r="GT1514" i="9"/>
  <c r="GU1514" i="9"/>
  <c r="GV1514" i="9"/>
  <c r="GW1514" i="9"/>
  <c r="GX1514" i="9"/>
  <c r="GY1514" i="9"/>
  <c r="GZ1514" i="9"/>
  <c r="HA1514" i="9"/>
  <c r="HB1514" i="9"/>
  <c r="HC1514" i="9"/>
  <c r="HD1514" i="9"/>
  <c r="HE1514" i="9"/>
  <c r="HF1514" i="9"/>
  <c r="HG1514" i="9"/>
  <c r="HH1514" i="9"/>
  <c r="HI1514" i="9"/>
  <c r="HJ1514" i="9"/>
  <c r="HK1514" i="9"/>
  <c r="HL1514" i="9"/>
  <c r="HM1514" i="9"/>
  <c r="HN1514" i="9"/>
  <c r="HO1514" i="9"/>
  <c r="HP1514" i="9"/>
  <c r="HQ1514" i="9"/>
  <c r="HR1514" i="9"/>
  <c r="HS1514" i="9"/>
  <c r="HT1514" i="9"/>
  <c r="HU1514" i="9"/>
  <c r="HV1514" i="9"/>
  <c r="HW1514" i="9"/>
  <c r="HX1514" i="9"/>
  <c r="HY1514" i="9"/>
  <c r="HZ1514" i="9"/>
  <c r="IA1514" i="9"/>
  <c r="IB1514" i="9"/>
  <c r="IC1514" i="9"/>
  <c r="ID1514" i="9"/>
  <c r="IE1514" i="9"/>
  <c r="IF1514" i="9"/>
  <c r="IG1514" i="9"/>
  <c r="IH1514" i="9"/>
  <c r="II1514" i="9"/>
  <c r="IJ1514" i="9"/>
  <c r="IK1514" i="9"/>
  <c r="IL1514" i="9"/>
  <c r="IM1514" i="9"/>
  <c r="IN1514" i="9"/>
  <c r="IO1514" i="9"/>
  <c r="IP1514" i="9"/>
  <c r="IQ1514" i="9"/>
  <c r="IR1514" i="9"/>
  <c r="IS1514" i="9"/>
  <c r="IT1514" i="9"/>
  <c r="IU1514" i="9"/>
  <c r="IV1514" i="9"/>
  <c r="IW1514" i="9"/>
  <c r="IX1514" i="9"/>
  <c r="IY1514" i="9"/>
  <c r="IZ1514" i="9"/>
  <c r="JA1514" i="9"/>
  <c r="JB1514" i="9"/>
  <c r="JC1514" i="9"/>
  <c r="JD1514" i="9"/>
  <c r="JE1514" i="9"/>
  <c r="JF1514" i="9"/>
  <c r="JG1514" i="9"/>
  <c r="JH1514" i="9"/>
  <c r="JI1514" i="9"/>
  <c r="JJ1514" i="9"/>
  <c r="JK1514" i="9"/>
  <c r="JL1514" i="9"/>
  <c r="JM1514" i="9"/>
  <c r="JN1514" i="9"/>
  <c r="JO1514" i="9"/>
  <c r="JP1514" i="9"/>
  <c r="JQ1514" i="9"/>
  <c r="JR1514" i="9"/>
  <c r="JS1514" i="9"/>
  <c r="JT1514" i="9"/>
  <c r="JU1514" i="9"/>
  <c r="JV1514" i="9"/>
  <c r="JW1514" i="9"/>
  <c r="JX1514" i="9"/>
  <c r="JY1514" i="9"/>
  <c r="JZ1514" i="9"/>
  <c r="KA1514" i="9"/>
  <c r="KB1514" i="9"/>
  <c r="KC1514" i="9"/>
  <c r="KD1514" i="9"/>
  <c r="KE1514" i="9"/>
  <c r="KF1514" i="9"/>
  <c r="KG1514" i="9"/>
  <c r="KH1514" i="9"/>
  <c r="KI1514" i="9"/>
  <c r="KJ1514" i="9"/>
  <c r="KK1514" i="9"/>
  <c r="KL1514" i="9"/>
  <c r="KM1514" i="9"/>
  <c r="KN1514" i="9"/>
  <c r="KO1514" i="9"/>
  <c r="KP1514" i="9"/>
  <c r="KQ1514" i="9"/>
  <c r="KR1514" i="9"/>
  <c r="KS1514" i="9"/>
  <c r="KT1514" i="9"/>
  <c r="KU1514" i="9"/>
  <c r="KV1514" i="9"/>
  <c r="KW1514" i="9"/>
  <c r="KX1514" i="9"/>
  <c r="KY1514" i="9"/>
  <c r="KZ1514" i="9"/>
  <c r="LA1514" i="9"/>
  <c r="LB1514" i="9"/>
  <c r="LC1514" i="9"/>
  <c r="LD1514" i="9"/>
  <c r="LE1514" i="9"/>
  <c r="LF1514" i="9"/>
  <c r="LG1514" i="9"/>
  <c r="LH1514" i="9"/>
  <c r="LI1514" i="9"/>
  <c r="LJ1514" i="9"/>
  <c r="LK1514" i="9"/>
  <c r="LL1514" i="9"/>
  <c r="LM1514" i="9"/>
  <c r="LN1514" i="9"/>
  <c r="LO1514" i="9"/>
  <c r="LP1514" i="9"/>
  <c r="LQ1514" i="9"/>
  <c r="LR1514" i="9"/>
  <c r="LS1514" i="9"/>
  <c r="LT1514" i="9"/>
  <c r="LU1514" i="9"/>
  <c r="LV1514" i="9"/>
  <c r="LW1514" i="9"/>
  <c r="LX1514" i="9"/>
  <c r="LY1514" i="9"/>
  <c r="LZ1514" i="9"/>
  <c r="MA1514" i="9"/>
  <c r="MB1514" i="9"/>
  <c r="MC1514" i="9"/>
  <c r="MD1514" i="9"/>
  <c r="ME1514" i="9"/>
  <c r="MF1514" i="9"/>
  <c r="MG1514" i="9"/>
  <c r="MH1514" i="9"/>
  <c r="MI1514" i="9"/>
  <c r="MJ1514" i="9"/>
  <c r="MK1514" i="9"/>
  <c r="ML1514" i="9"/>
  <c r="MM1514" i="9"/>
  <c r="MN1514" i="9"/>
  <c r="MO1514" i="9"/>
  <c r="MP1514" i="9"/>
  <c r="MQ1514" i="9"/>
  <c r="MR1514" i="9"/>
  <c r="MS1514" i="9"/>
  <c r="MT1514" i="9"/>
  <c r="MU1514" i="9"/>
  <c r="MV1514" i="9"/>
  <c r="MW1514" i="9"/>
  <c r="MX1514" i="9"/>
  <c r="MY1514" i="9"/>
  <c r="MZ1514" i="9"/>
  <c r="NA1514" i="9"/>
  <c r="NB1514" i="9"/>
  <c r="NC1514" i="9"/>
  <c r="ND1514" i="9"/>
  <c r="NE1514" i="9"/>
  <c r="NF1514" i="9"/>
  <c r="NG1514" i="9"/>
  <c r="NH1514" i="9"/>
  <c r="NI1514" i="9"/>
  <c r="NJ1514" i="9"/>
  <c r="NK1514" i="9"/>
  <c r="NL1514" i="9"/>
  <c r="NM1514" i="9"/>
  <c r="NN1514" i="9"/>
  <c r="NO1514" i="9"/>
  <c r="NP1514" i="9"/>
  <c r="NQ1514" i="9"/>
  <c r="NR1514" i="9"/>
  <c r="NS1514" i="9"/>
  <c r="NT1514" i="9"/>
  <c r="NU1514" i="9"/>
  <c r="NV1514" i="9"/>
  <c r="NW1514" i="9"/>
  <c r="NX1514" i="9"/>
  <c r="NY1514" i="9"/>
  <c r="NZ1514" i="9"/>
  <c r="OA1514" i="9"/>
  <c r="OB1514" i="9"/>
  <c r="OC1514" i="9"/>
  <c r="OD1514" i="9"/>
  <c r="OE1514" i="9"/>
  <c r="OF1514" i="9"/>
  <c r="OG1514" i="9"/>
  <c r="OH1514" i="9"/>
  <c r="OI1514" i="9"/>
  <c r="OJ1514" i="9"/>
  <c r="OK1514" i="9"/>
  <c r="OL1514" i="9"/>
  <c r="OM1514" i="9"/>
  <c r="ON1514" i="9"/>
  <c r="OO1514" i="9"/>
  <c r="OP1514" i="9"/>
  <c r="OQ1514" i="9"/>
  <c r="OR1514" i="9"/>
  <c r="OS1514" i="9"/>
  <c r="OT1514" i="9"/>
  <c r="OU1514" i="9"/>
  <c r="OV1514" i="9"/>
  <c r="OW1514" i="9"/>
  <c r="OX1514" i="9"/>
  <c r="OY1514" i="9"/>
  <c r="OZ1514" i="9"/>
  <c r="PA1514" i="9"/>
  <c r="PB1514" i="9"/>
  <c r="PC1514" i="9"/>
  <c r="PD1514" i="9"/>
  <c r="PE1514" i="9"/>
  <c r="PF1514" i="9"/>
  <c r="PG1514" i="9"/>
  <c r="PH1514" i="9"/>
  <c r="PI1514" i="9"/>
  <c r="PJ1514" i="9"/>
  <c r="PK1514" i="9"/>
  <c r="PL1514" i="9"/>
  <c r="PM1514" i="9"/>
  <c r="PN1514" i="9"/>
  <c r="PO1514" i="9"/>
  <c r="PP1514" i="9"/>
  <c r="PQ1514" i="9"/>
  <c r="PR1514" i="9"/>
  <c r="PS1514" i="9"/>
  <c r="PT1514" i="9"/>
  <c r="PU1514" i="9"/>
  <c r="PV1514" i="9"/>
  <c r="PW1514" i="9"/>
  <c r="PX1514" i="9"/>
  <c r="PY1514" i="9"/>
  <c r="PZ1514" i="9"/>
  <c r="QA1514" i="9"/>
  <c r="QB1514" i="9"/>
  <c r="QC1514" i="9"/>
  <c r="QD1514" i="9"/>
  <c r="QE1514" i="9"/>
  <c r="QF1514" i="9"/>
  <c r="QG1514" i="9"/>
  <c r="QH1514" i="9"/>
  <c r="QI1514" i="9"/>
  <c r="QJ1514" i="9"/>
  <c r="QK1514" i="9"/>
  <c r="QL1514" i="9"/>
  <c r="QM1514" i="9"/>
  <c r="QN1514" i="9"/>
  <c r="QO1514" i="9"/>
  <c r="QP1514" i="9"/>
  <c r="QQ1514" i="9"/>
  <c r="QR1514" i="9"/>
  <c r="QS1514" i="9"/>
  <c r="QT1514" i="9"/>
  <c r="QU1514" i="9"/>
  <c r="QV1514" i="9"/>
  <c r="QW1514" i="9"/>
  <c r="QX1514" i="9"/>
  <c r="QY1514" i="9"/>
  <c r="QZ1514" i="9"/>
  <c r="RA1514" i="9"/>
  <c r="RB1514" i="9"/>
  <c r="RC1514" i="9"/>
  <c r="RD1514" i="9"/>
  <c r="RE1514" i="9"/>
  <c r="RF1514" i="9"/>
  <c r="RG1514" i="9"/>
  <c r="RH1514" i="9"/>
  <c r="RI1514" i="9"/>
  <c r="RJ1514" i="9"/>
  <c r="RK1514" i="9"/>
  <c r="RL1514" i="9"/>
  <c r="RM1514" i="9"/>
  <c r="RN1514" i="9"/>
  <c r="RO1514" i="9"/>
  <c r="RP1514" i="9"/>
  <c r="RQ1514" i="9"/>
  <c r="RR1514" i="9"/>
  <c r="RS1514" i="9"/>
  <c r="RT1514" i="9"/>
  <c r="RU1514" i="9"/>
  <c r="RV1514" i="9"/>
  <c r="RW1514" i="9"/>
  <c r="RX1514" i="9"/>
  <c r="RY1514" i="9"/>
  <c r="RZ1514" i="9"/>
  <c r="SA1514" i="9"/>
  <c r="SB1514" i="9"/>
  <c r="SC1514" i="9"/>
  <c r="SD1514" i="9"/>
  <c r="SE1514" i="9"/>
  <c r="SF1514" i="9"/>
  <c r="SG1514" i="9"/>
  <c r="SH1514" i="9"/>
  <c r="SI1514" i="9"/>
  <c r="SJ1514" i="9"/>
  <c r="SK1514" i="9"/>
  <c r="SL1514" i="9"/>
  <c r="SM1514" i="9"/>
  <c r="SN1514" i="9"/>
  <c r="SO1514" i="9"/>
  <c r="SP1514" i="9"/>
  <c r="SQ1514" i="9"/>
  <c r="SR1514" i="9"/>
  <c r="SS1514" i="9"/>
  <c r="ST1514" i="9"/>
  <c r="SU1514" i="9"/>
  <c r="SV1514" i="9"/>
  <c r="SW1514" i="9"/>
  <c r="SX1514" i="9"/>
  <c r="SY1514" i="9"/>
  <c r="SZ1514" i="9"/>
  <c r="TA1514" i="9"/>
  <c r="TB1514" i="9"/>
  <c r="TC1514" i="9"/>
  <c r="TD1514" i="9"/>
  <c r="TE1514" i="9"/>
  <c r="TF1514" i="9"/>
  <c r="TG1514" i="9"/>
  <c r="TH1514" i="9"/>
  <c r="TI1514" i="9"/>
  <c r="TJ1514" i="9"/>
  <c r="TK1514" i="9"/>
  <c r="TL1514" i="9"/>
  <c r="TM1514" i="9"/>
  <c r="TN1514" i="9"/>
  <c r="TO1514" i="9"/>
  <c r="TP1514" i="9"/>
  <c r="TQ1514" i="9"/>
  <c r="TR1514" i="9"/>
  <c r="TS1514" i="9"/>
  <c r="TT1514" i="9"/>
  <c r="TU1514" i="9"/>
  <c r="TV1514" i="9"/>
  <c r="TW1514" i="9"/>
  <c r="TX1514" i="9"/>
  <c r="TY1514" i="9"/>
  <c r="TZ1514" i="9"/>
  <c r="UA1514" i="9"/>
  <c r="UB1514" i="9"/>
  <c r="UC1514" i="9"/>
  <c r="UD1514" i="9"/>
  <c r="UE1514" i="9"/>
  <c r="UF1514" i="9"/>
  <c r="UG1514" i="9"/>
  <c r="UH1514" i="9"/>
  <c r="UI1514" i="9"/>
  <c r="UJ1514" i="9"/>
  <c r="UK1514" i="9"/>
  <c r="UL1514" i="9"/>
  <c r="UM1514" i="9"/>
  <c r="UN1514" i="9"/>
  <c r="UO1514" i="9"/>
  <c r="UP1514" i="9"/>
  <c r="UQ1514" i="9"/>
  <c r="UR1514" i="9"/>
  <c r="US1514" i="9"/>
  <c r="UT1514" i="9"/>
  <c r="UU1514" i="9"/>
  <c r="UV1514" i="9"/>
  <c r="UW1514" i="9"/>
  <c r="UX1514" i="9"/>
  <c r="UY1514" i="9"/>
  <c r="UZ1514" i="9"/>
  <c r="VA1514" i="9"/>
  <c r="VB1514" i="9"/>
  <c r="VC1514" i="9"/>
  <c r="VD1514" i="9"/>
  <c r="VE1514" i="9"/>
  <c r="VF1514" i="9"/>
  <c r="VG1514" i="9"/>
  <c r="VH1514" i="9"/>
  <c r="VI1514" i="9"/>
  <c r="VJ1514" i="9"/>
  <c r="VK1514" i="9"/>
  <c r="VL1514" i="9"/>
  <c r="VM1514" i="9"/>
  <c r="VN1514" i="9"/>
  <c r="VO1514" i="9"/>
  <c r="VP1514" i="9"/>
  <c r="VQ1514" i="9"/>
  <c r="VR1514" i="9"/>
  <c r="VS1514" i="9"/>
  <c r="VT1514" i="9"/>
  <c r="VU1514" i="9"/>
  <c r="VV1514" i="9"/>
  <c r="VW1514" i="9"/>
  <c r="VX1514" i="9"/>
  <c r="VY1514" i="9"/>
  <c r="VZ1514" i="9"/>
  <c r="WA1514" i="9"/>
  <c r="WB1514" i="9"/>
  <c r="WC1514" i="9"/>
  <c r="WD1514" i="9"/>
  <c r="WE1514" i="9"/>
  <c r="WF1514" i="9"/>
  <c r="WG1514" i="9"/>
  <c r="WH1514" i="9"/>
  <c r="WI1514" i="9"/>
  <c r="WJ1514" i="9"/>
  <c r="WK1514" i="9"/>
  <c r="WL1514" i="9"/>
  <c r="WM1514" i="9"/>
  <c r="WN1514" i="9"/>
  <c r="WO1514" i="9"/>
  <c r="WP1514" i="9"/>
  <c r="WQ1514" i="9"/>
  <c r="WR1514" i="9"/>
  <c r="WS1514" i="9"/>
  <c r="WT1514" i="9"/>
  <c r="WU1514" i="9"/>
  <c r="WV1514" i="9"/>
  <c r="WW1514" i="9"/>
  <c r="WX1514" i="9"/>
  <c r="WY1514" i="9"/>
  <c r="WZ1514" i="9"/>
  <c r="XA1514" i="9"/>
  <c r="XB1514" i="9"/>
  <c r="XC1514" i="9"/>
  <c r="XD1514" i="9"/>
  <c r="XE1514" i="9"/>
  <c r="XF1514" i="9"/>
  <c r="XG1514" i="9"/>
  <c r="XH1514" i="9"/>
  <c r="XI1514" i="9"/>
  <c r="XJ1514" i="9"/>
  <c r="XK1514" i="9"/>
  <c r="XL1514" i="9"/>
  <c r="XM1514" i="9"/>
  <c r="XN1514" i="9"/>
  <c r="XO1514" i="9"/>
  <c r="XP1514" i="9"/>
  <c r="XQ1514" i="9"/>
  <c r="XR1514" i="9"/>
  <c r="XS1514" i="9"/>
  <c r="XT1514" i="9"/>
  <c r="XU1514" i="9"/>
  <c r="XV1514" i="9"/>
  <c r="XW1514" i="9"/>
  <c r="XX1514" i="9"/>
  <c r="XY1514" i="9"/>
  <c r="XZ1514" i="9"/>
  <c r="YA1514" i="9"/>
  <c r="YB1514" i="9"/>
  <c r="YC1514" i="9"/>
  <c r="YD1514" i="9"/>
  <c r="YE1514" i="9"/>
  <c r="YF1514" i="9"/>
  <c r="YG1514" i="9"/>
  <c r="YH1514" i="9"/>
  <c r="YI1514" i="9"/>
  <c r="YJ1514" i="9"/>
  <c r="YK1514" i="9"/>
  <c r="YL1514" i="9"/>
  <c r="YM1514" i="9"/>
  <c r="YN1514" i="9"/>
  <c r="YO1514" i="9"/>
  <c r="YP1514" i="9"/>
  <c r="YQ1514" i="9"/>
  <c r="YR1514" i="9"/>
  <c r="YS1514" i="9"/>
  <c r="YT1514" i="9"/>
  <c r="YU1514" i="9"/>
  <c r="YV1514" i="9"/>
  <c r="YW1514" i="9"/>
  <c r="YX1514" i="9"/>
  <c r="YY1514" i="9"/>
  <c r="YZ1514" i="9"/>
  <c r="ZA1514" i="9"/>
  <c r="ZB1514" i="9"/>
  <c r="ZC1514" i="9"/>
  <c r="ZD1514" i="9"/>
  <c r="ZE1514" i="9"/>
  <c r="ZF1514" i="9"/>
  <c r="ZG1514" i="9"/>
  <c r="ZH1514" i="9"/>
  <c r="ZI1514" i="9"/>
  <c r="ZJ1514" i="9"/>
  <c r="ZK1514" i="9"/>
  <c r="ZL1514" i="9"/>
  <c r="ZM1514" i="9"/>
  <c r="ZN1514" i="9"/>
  <c r="ZO1514" i="9"/>
  <c r="ZP1514" i="9"/>
  <c r="ZQ1514" i="9"/>
  <c r="ZR1514" i="9"/>
  <c r="ZS1514" i="9"/>
  <c r="ZT1514" i="9"/>
  <c r="ZU1514" i="9"/>
  <c r="ZV1514" i="9"/>
  <c r="ZW1514" i="9"/>
  <c r="ZX1514" i="9"/>
  <c r="ZY1514" i="9"/>
  <c r="ZZ1514" i="9"/>
  <c r="AAA1514" i="9"/>
  <c r="AAB1514" i="9"/>
  <c r="AAC1514" i="9"/>
  <c r="AAD1514" i="9"/>
  <c r="AAE1514" i="9"/>
  <c r="AAF1514" i="9"/>
  <c r="AAG1514" i="9"/>
  <c r="AAH1514" i="9"/>
  <c r="AAI1514" i="9"/>
  <c r="AAJ1514" i="9"/>
  <c r="AAK1514" i="9"/>
  <c r="AAL1514" i="9"/>
  <c r="AAM1514" i="9"/>
  <c r="AAN1514" i="9"/>
  <c r="AAO1514" i="9"/>
  <c r="AAP1514" i="9"/>
  <c r="AAQ1514" i="9"/>
  <c r="AAR1514" i="9"/>
  <c r="AAS1514" i="9"/>
  <c r="AAT1514" i="9"/>
  <c r="AAU1514" i="9"/>
  <c r="AAV1514" i="9"/>
  <c r="AAW1514" i="9"/>
  <c r="AAX1514" i="9"/>
  <c r="AAY1514" i="9"/>
  <c r="AAZ1514" i="9"/>
  <c r="ABA1514" i="9"/>
  <c r="ABB1514" i="9"/>
  <c r="ABC1514" i="9"/>
  <c r="ABD1514" i="9"/>
  <c r="ABE1514" i="9"/>
  <c r="ABF1514" i="9"/>
  <c r="ABG1514" i="9"/>
  <c r="ABH1514" i="9"/>
  <c r="ABI1514" i="9"/>
  <c r="ABJ1514" i="9"/>
  <c r="ABK1514" i="9"/>
  <c r="ABL1514" i="9"/>
  <c r="ABM1514" i="9"/>
  <c r="ABN1514" i="9"/>
  <c r="ABO1514" i="9"/>
  <c r="ABP1514" i="9"/>
  <c r="ABQ1514" i="9"/>
  <c r="ABR1514" i="9"/>
  <c r="ABS1514" i="9"/>
  <c r="ABT1514" i="9"/>
  <c r="ABU1514" i="9"/>
  <c r="ABV1514" i="9"/>
  <c r="ABW1514" i="9"/>
  <c r="ABX1514" i="9"/>
  <c r="ABY1514" i="9"/>
  <c r="ABZ1514" i="9"/>
  <c r="ACA1514" i="9"/>
  <c r="ACB1514" i="9"/>
  <c r="ACC1514" i="9"/>
  <c r="ACD1514" i="9"/>
  <c r="ACE1514" i="9"/>
  <c r="ACF1514" i="9"/>
  <c r="ACG1514" i="9"/>
  <c r="ACH1514" i="9"/>
  <c r="ACI1514" i="9"/>
  <c r="ACJ1514" i="9"/>
  <c r="ACK1514" i="9"/>
  <c r="ACL1514" i="9"/>
  <c r="ACM1514" i="9"/>
  <c r="ACN1514" i="9"/>
  <c r="ACO1514" i="9"/>
  <c r="ACP1514" i="9"/>
  <c r="ACQ1514" i="9"/>
  <c r="ACR1514" i="9"/>
  <c r="ACS1514" i="9"/>
  <c r="ACT1514" i="9"/>
  <c r="ACU1514" i="9"/>
  <c r="ACV1514" i="9"/>
  <c r="ACW1514" i="9"/>
  <c r="ACX1514" i="9"/>
  <c r="ACY1514" i="9"/>
  <c r="ACZ1514" i="9"/>
  <c r="ADA1514" i="9"/>
  <c r="ADB1514" i="9"/>
  <c r="ADC1514" i="9"/>
  <c r="ADD1514" i="9"/>
  <c r="ADE1514" i="9"/>
  <c r="ADF1514" i="9"/>
  <c r="ADG1514" i="9"/>
  <c r="ADH1514" i="9"/>
  <c r="ADI1514" i="9"/>
  <c r="ADJ1514" i="9"/>
  <c r="ADK1514" i="9"/>
  <c r="ADL1514" i="9"/>
  <c r="ADM1514" i="9"/>
  <c r="ADN1514" i="9"/>
  <c r="ADO1514" i="9"/>
  <c r="ADP1514" i="9"/>
  <c r="ADQ1514" i="9"/>
  <c r="ADR1514" i="9"/>
  <c r="ADS1514" i="9"/>
  <c r="ADT1514" i="9"/>
  <c r="ADU1514" i="9"/>
  <c r="ADV1514" i="9"/>
  <c r="ADW1514" i="9"/>
  <c r="ADX1514" i="9"/>
  <c r="ADY1514" i="9"/>
  <c r="ADZ1514" i="9"/>
  <c r="AEA1514" i="9"/>
  <c r="AEB1514" i="9"/>
  <c r="AEC1514" i="9"/>
  <c r="AED1514" i="9"/>
  <c r="AEE1514" i="9"/>
  <c r="AEF1514" i="9"/>
  <c r="AEG1514" i="9"/>
  <c r="AEH1514" i="9"/>
  <c r="AEI1514" i="9"/>
  <c r="AEJ1514" i="9"/>
  <c r="AEK1514" i="9"/>
  <c r="AEL1514" i="9"/>
  <c r="AEM1514" i="9"/>
  <c r="AEN1514" i="9"/>
  <c r="AEO1514" i="9"/>
  <c r="AEP1514" i="9"/>
  <c r="AEQ1514" i="9"/>
  <c r="AER1514" i="9"/>
  <c r="AES1514" i="9"/>
  <c r="AET1514" i="9"/>
  <c r="AEU1514" i="9"/>
  <c r="AEV1514" i="9"/>
  <c r="AEW1514" i="9"/>
  <c r="AEX1514" i="9"/>
  <c r="AEY1514" i="9"/>
  <c r="AEZ1514" i="9"/>
  <c r="AFA1514" i="9"/>
  <c r="AFB1514" i="9"/>
  <c r="AFC1514" i="9"/>
  <c r="AFD1514" i="9"/>
  <c r="AFE1514" i="9"/>
  <c r="AFF1514" i="9"/>
  <c r="AFG1514" i="9"/>
  <c r="AFH1514" i="9"/>
  <c r="AFI1514" i="9"/>
  <c r="AFJ1514" i="9"/>
  <c r="AFK1514" i="9"/>
  <c r="AFL1514" i="9"/>
  <c r="AFM1514" i="9"/>
  <c r="AFN1514" i="9"/>
  <c r="AFO1514" i="9"/>
  <c r="AFP1514" i="9"/>
  <c r="CK1515" i="9"/>
  <c r="CL1515" i="9"/>
  <c r="CM1515" i="9"/>
  <c r="CN1515" i="9"/>
  <c r="CO1515" i="9"/>
  <c r="CP1515" i="9"/>
  <c r="CQ1515" i="9"/>
  <c r="CR1515" i="9"/>
  <c r="CS1515" i="9"/>
  <c r="CT1515" i="9"/>
  <c r="CU1515" i="9"/>
  <c r="CV1515" i="9"/>
  <c r="CW1515" i="9"/>
  <c r="CX1515" i="9"/>
  <c r="CY1515" i="9"/>
  <c r="CZ1515" i="9"/>
  <c r="DA1515" i="9"/>
  <c r="DB1515" i="9"/>
  <c r="DC1515" i="9"/>
  <c r="DD1515" i="9"/>
  <c r="DE1515" i="9"/>
  <c r="DF1515" i="9"/>
  <c r="DG1515" i="9"/>
  <c r="DH1515" i="9"/>
  <c r="DI1515" i="9"/>
  <c r="DJ1515" i="9"/>
  <c r="DK1515" i="9"/>
  <c r="DL1515" i="9"/>
  <c r="DM1515" i="9"/>
  <c r="DN1515" i="9"/>
  <c r="DO1515" i="9"/>
  <c r="DP1515" i="9"/>
  <c r="DQ1515" i="9"/>
  <c r="DR1515" i="9"/>
  <c r="DS1515" i="9"/>
  <c r="DT1515" i="9"/>
  <c r="DU1515" i="9"/>
  <c r="DV1515" i="9"/>
  <c r="DW1515" i="9"/>
  <c r="DX1515" i="9"/>
  <c r="DY1515" i="9"/>
  <c r="DZ1515" i="9"/>
  <c r="EA1515" i="9"/>
  <c r="EB1515" i="9"/>
  <c r="EC1515" i="9"/>
  <c r="ED1515" i="9"/>
  <c r="EE1515" i="9"/>
  <c r="EF1515" i="9"/>
  <c r="EG1515" i="9"/>
  <c r="EH1515" i="9"/>
  <c r="EI1515" i="9"/>
  <c r="EJ1515" i="9"/>
  <c r="EK1515" i="9"/>
  <c r="EL1515" i="9"/>
  <c r="EM1515" i="9"/>
  <c r="EN1515" i="9"/>
  <c r="EO1515" i="9"/>
  <c r="EP1515" i="9"/>
  <c r="EQ1515" i="9"/>
  <c r="ER1515" i="9"/>
  <c r="ES1515" i="9"/>
  <c r="ET1515" i="9"/>
  <c r="EU1515" i="9"/>
  <c r="EV1515" i="9"/>
  <c r="EW1515" i="9"/>
  <c r="EX1515" i="9"/>
  <c r="EY1515" i="9"/>
  <c r="EZ1515" i="9"/>
  <c r="FA1515" i="9"/>
  <c r="FB1515" i="9"/>
  <c r="FC1515" i="9"/>
  <c r="FD1515" i="9"/>
  <c r="FE1515" i="9"/>
  <c r="FF1515" i="9"/>
  <c r="FG1515" i="9"/>
  <c r="FH1515" i="9"/>
  <c r="FI1515" i="9"/>
  <c r="FJ1515" i="9"/>
  <c r="FK1515" i="9"/>
  <c r="FL1515" i="9"/>
  <c r="FM1515" i="9"/>
  <c r="FN1515" i="9"/>
  <c r="FO1515" i="9"/>
  <c r="FP1515" i="9"/>
  <c r="FQ1515" i="9"/>
  <c r="FR1515" i="9"/>
  <c r="FS1515" i="9"/>
  <c r="FT1515" i="9"/>
  <c r="FU1515" i="9"/>
  <c r="FV1515" i="9"/>
  <c r="FW1515" i="9"/>
  <c r="FX1515" i="9"/>
  <c r="FY1515" i="9"/>
  <c r="FZ1515" i="9"/>
  <c r="GA1515" i="9"/>
  <c r="GB1515" i="9"/>
  <c r="GC1515" i="9"/>
  <c r="GD1515" i="9"/>
  <c r="GE1515" i="9"/>
  <c r="GF1515" i="9"/>
  <c r="GG1515" i="9"/>
  <c r="GH1515" i="9"/>
  <c r="GI1515" i="9"/>
  <c r="GJ1515" i="9"/>
  <c r="GK1515" i="9"/>
  <c r="GL1515" i="9"/>
  <c r="GM1515" i="9"/>
  <c r="GN1515" i="9"/>
  <c r="GO1515" i="9"/>
  <c r="GP1515" i="9"/>
  <c r="GQ1515" i="9"/>
  <c r="GR1515" i="9"/>
  <c r="GS1515" i="9"/>
  <c r="GT1515" i="9"/>
  <c r="GU1515" i="9"/>
  <c r="GV1515" i="9"/>
  <c r="GW1515" i="9"/>
  <c r="GX1515" i="9"/>
  <c r="GY1515" i="9"/>
  <c r="GZ1515" i="9"/>
  <c r="HA1515" i="9"/>
  <c r="HB1515" i="9"/>
  <c r="HC1515" i="9"/>
  <c r="HD1515" i="9"/>
  <c r="HE1515" i="9"/>
  <c r="HF1515" i="9"/>
  <c r="HG1515" i="9"/>
  <c r="HH1515" i="9"/>
  <c r="HI1515" i="9"/>
  <c r="HJ1515" i="9"/>
  <c r="HK1515" i="9"/>
  <c r="HL1515" i="9"/>
  <c r="HM1515" i="9"/>
  <c r="HN1515" i="9"/>
  <c r="HO1515" i="9"/>
  <c r="HP1515" i="9"/>
  <c r="HQ1515" i="9"/>
  <c r="HR1515" i="9"/>
  <c r="HS1515" i="9"/>
  <c r="HT1515" i="9"/>
  <c r="HU1515" i="9"/>
  <c r="HV1515" i="9"/>
  <c r="HW1515" i="9"/>
  <c r="HX1515" i="9"/>
  <c r="HY1515" i="9"/>
  <c r="HZ1515" i="9"/>
  <c r="IA1515" i="9"/>
  <c r="IB1515" i="9"/>
  <c r="IC1515" i="9"/>
  <c r="ID1515" i="9"/>
  <c r="IE1515" i="9"/>
  <c r="IF1515" i="9"/>
  <c r="IG1515" i="9"/>
  <c r="IH1515" i="9"/>
  <c r="II1515" i="9"/>
  <c r="IJ1515" i="9"/>
  <c r="IK1515" i="9"/>
  <c r="IL1515" i="9"/>
  <c r="IM1515" i="9"/>
  <c r="IN1515" i="9"/>
  <c r="IO1515" i="9"/>
  <c r="IP1515" i="9"/>
  <c r="IQ1515" i="9"/>
  <c r="IR1515" i="9"/>
  <c r="IS1515" i="9"/>
  <c r="IT1515" i="9"/>
  <c r="IU1515" i="9"/>
  <c r="IV1515" i="9"/>
  <c r="IW1515" i="9"/>
  <c r="IX1515" i="9"/>
  <c r="IY1515" i="9"/>
  <c r="IZ1515" i="9"/>
  <c r="JA1515" i="9"/>
  <c r="JB1515" i="9"/>
  <c r="JC1515" i="9"/>
  <c r="JD1515" i="9"/>
  <c r="JE1515" i="9"/>
  <c r="JF1515" i="9"/>
  <c r="JG1515" i="9"/>
  <c r="JH1515" i="9"/>
  <c r="JI1515" i="9"/>
  <c r="JJ1515" i="9"/>
  <c r="JK1515" i="9"/>
  <c r="JL1515" i="9"/>
  <c r="JM1515" i="9"/>
  <c r="JN1515" i="9"/>
  <c r="JO1515" i="9"/>
  <c r="JP1515" i="9"/>
  <c r="JQ1515" i="9"/>
  <c r="JR1515" i="9"/>
  <c r="JS1515" i="9"/>
  <c r="JT1515" i="9"/>
  <c r="JU1515" i="9"/>
  <c r="JV1515" i="9"/>
  <c r="JW1515" i="9"/>
  <c r="JX1515" i="9"/>
  <c r="JY1515" i="9"/>
  <c r="JZ1515" i="9"/>
  <c r="KA1515" i="9"/>
  <c r="KB1515" i="9"/>
  <c r="KC1515" i="9"/>
  <c r="KD1515" i="9"/>
  <c r="KE1515" i="9"/>
  <c r="KF1515" i="9"/>
  <c r="KG1515" i="9"/>
  <c r="KH1515" i="9"/>
  <c r="KI1515" i="9"/>
  <c r="KJ1515" i="9"/>
  <c r="KK1515" i="9"/>
  <c r="KL1515" i="9"/>
  <c r="KM1515" i="9"/>
  <c r="KN1515" i="9"/>
  <c r="KO1515" i="9"/>
  <c r="KP1515" i="9"/>
  <c r="KQ1515" i="9"/>
  <c r="KR1515" i="9"/>
  <c r="KS1515" i="9"/>
  <c r="KT1515" i="9"/>
  <c r="KU1515" i="9"/>
  <c r="KV1515" i="9"/>
  <c r="KW1515" i="9"/>
  <c r="KX1515" i="9"/>
  <c r="KY1515" i="9"/>
  <c r="KZ1515" i="9"/>
  <c r="LA1515" i="9"/>
  <c r="LB1515" i="9"/>
  <c r="LC1515" i="9"/>
  <c r="LD1515" i="9"/>
  <c r="LE1515" i="9"/>
  <c r="LF1515" i="9"/>
  <c r="LG1515" i="9"/>
  <c r="LH1515" i="9"/>
  <c r="LI1515" i="9"/>
  <c r="LJ1515" i="9"/>
  <c r="LK1515" i="9"/>
  <c r="LL1515" i="9"/>
  <c r="LM1515" i="9"/>
  <c r="LN1515" i="9"/>
  <c r="LO1515" i="9"/>
  <c r="LP1515" i="9"/>
  <c r="LQ1515" i="9"/>
  <c r="LR1515" i="9"/>
  <c r="LS1515" i="9"/>
  <c r="LT1515" i="9"/>
  <c r="LU1515" i="9"/>
  <c r="LV1515" i="9"/>
  <c r="LW1515" i="9"/>
  <c r="LX1515" i="9"/>
  <c r="LY1515" i="9"/>
  <c r="LZ1515" i="9"/>
  <c r="MA1515" i="9"/>
  <c r="MB1515" i="9"/>
  <c r="MC1515" i="9"/>
  <c r="MD1515" i="9"/>
  <c r="ME1515" i="9"/>
  <c r="MF1515" i="9"/>
  <c r="MG1515" i="9"/>
  <c r="MH1515" i="9"/>
  <c r="MI1515" i="9"/>
  <c r="MJ1515" i="9"/>
  <c r="MK1515" i="9"/>
  <c r="ML1515" i="9"/>
  <c r="MM1515" i="9"/>
  <c r="MN1515" i="9"/>
  <c r="MO1515" i="9"/>
  <c r="MP1515" i="9"/>
  <c r="MQ1515" i="9"/>
  <c r="MR1515" i="9"/>
  <c r="MS1515" i="9"/>
  <c r="MT1515" i="9"/>
  <c r="MU1515" i="9"/>
  <c r="MV1515" i="9"/>
  <c r="MW1515" i="9"/>
  <c r="MX1515" i="9"/>
  <c r="MY1515" i="9"/>
  <c r="MZ1515" i="9"/>
  <c r="NA1515" i="9"/>
  <c r="NB1515" i="9"/>
  <c r="NC1515" i="9"/>
  <c r="ND1515" i="9"/>
  <c r="NE1515" i="9"/>
  <c r="NF1515" i="9"/>
  <c r="NG1515" i="9"/>
  <c r="NH1515" i="9"/>
  <c r="NI1515" i="9"/>
  <c r="NJ1515" i="9"/>
  <c r="NK1515" i="9"/>
  <c r="NL1515" i="9"/>
  <c r="NM1515" i="9"/>
  <c r="NN1515" i="9"/>
  <c r="NO1515" i="9"/>
  <c r="NP1515" i="9"/>
  <c r="NQ1515" i="9"/>
  <c r="NR1515" i="9"/>
  <c r="NS1515" i="9"/>
  <c r="NT1515" i="9"/>
  <c r="NU1515" i="9"/>
  <c r="NV1515" i="9"/>
  <c r="NW1515" i="9"/>
  <c r="NX1515" i="9"/>
  <c r="NY1515" i="9"/>
  <c r="NZ1515" i="9"/>
  <c r="OA1515" i="9"/>
  <c r="OB1515" i="9"/>
  <c r="OC1515" i="9"/>
  <c r="OD1515" i="9"/>
  <c r="OE1515" i="9"/>
  <c r="OF1515" i="9"/>
  <c r="OG1515" i="9"/>
  <c r="OH1515" i="9"/>
  <c r="OI1515" i="9"/>
  <c r="OJ1515" i="9"/>
  <c r="OK1515" i="9"/>
  <c r="OL1515" i="9"/>
  <c r="OM1515" i="9"/>
  <c r="ON1515" i="9"/>
  <c r="OO1515" i="9"/>
  <c r="OP1515" i="9"/>
  <c r="OQ1515" i="9"/>
  <c r="OR1515" i="9"/>
  <c r="OS1515" i="9"/>
  <c r="OT1515" i="9"/>
  <c r="OU1515" i="9"/>
  <c r="OV1515" i="9"/>
  <c r="OW1515" i="9"/>
  <c r="OX1515" i="9"/>
  <c r="OY1515" i="9"/>
  <c r="OZ1515" i="9"/>
  <c r="PA1515" i="9"/>
  <c r="PB1515" i="9"/>
  <c r="PC1515" i="9"/>
  <c r="PD1515" i="9"/>
  <c r="PE1515" i="9"/>
  <c r="PF1515" i="9"/>
  <c r="PG1515" i="9"/>
  <c r="PH1515" i="9"/>
  <c r="PI1515" i="9"/>
  <c r="PJ1515" i="9"/>
  <c r="PK1515" i="9"/>
  <c r="PL1515" i="9"/>
  <c r="PM1515" i="9"/>
  <c r="PN1515" i="9"/>
  <c r="PO1515" i="9"/>
  <c r="PP1515" i="9"/>
  <c r="PQ1515" i="9"/>
  <c r="PR1515" i="9"/>
  <c r="PS1515" i="9"/>
  <c r="PT1515" i="9"/>
  <c r="PU1515" i="9"/>
  <c r="PV1515" i="9"/>
  <c r="PW1515" i="9"/>
  <c r="PX1515" i="9"/>
  <c r="PY1515" i="9"/>
  <c r="PZ1515" i="9"/>
  <c r="QA1515" i="9"/>
  <c r="QB1515" i="9"/>
  <c r="QC1515" i="9"/>
  <c r="QD1515" i="9"/>
  <c r="QE1515" i="9"/>
  <c r="QF1515" i="9"/>
  <c r="QG1515" i="9"/>
  <c r="QH1515" i="9"/>
  <c r="QI1515" i="9"/>
  <c r="QJ1515" i="9"/>
  <c r="QK1515" i="9"/>
  <c r="QL1515" i="9"/>
  <c r="QM1515" i="9"/>
  <c r="QN1515" i="9"/>
  <c r="QO1515" i="9"/>
  <c r="QP1515" i="9"/>
  <c r="QQ1515" i="9"/>
  <c r="QR1515" i="9"/>
  <c r="QS1515" i="9"/>
  <c r="QT1515" i="9"/>
  <c r="QU1515" i="9"/>
  <c r="QV1515" i="9"/>
  <c r="QW1515" i="9"/>
  <c r="QX1515" i="9"/>
  <c r="QY1515" i="9"/>
  <c r="QZ1515" i="9"/>
  <c r="RA1515" i="9"/>
  <c r="RB1515" i="9"/>
  <c r="RC1515" i="9"/>
  <c r="RD1515" i="9"/>
  <c r="RE1515" i="9"/>
  <c r="RF1515" i="9"/>
  <c r="RG1515" i="9"/>
  <c r="RH1515" i="9"/>
  <c r="RI1515" i="9"/>
  <c r="RJ1515" i="9"/>
  <c r="RK1515" i="9"/>
  <c r="RL1515" i="9"/>
  <c r="RM1515" i="9"/>
  <c r="RN1515" i="9"/>
  <c r="RO1515" i="9"/>
  <c r="RP1515" i="9"/>
  <c r="RQ1515" i="9"/>
  <c r="RR1515" i="9"/>
  <c r="RS1515" i="9"/>
  <c r="RT1515" i="9"/>
  <c r="RU1515" i="9"/>
  <c r="RV1515" i="9"/>
  <c r="RW1515" i="9"/>
  <c r="RX1515" i="9"/>
  <c r="RY1515" i="9"/>
  <c r="RZ1515" i="9"/>
  <c r="SA1515" i="9"/>
  <c r="SB1515" i="9"/>
  <c r="SC1515" i="9"/>
  <c r="SD1515" i="9"/>
  <c r="SE1515" i="9"/>
  <c r="SF1515" i="9"/>
  <c r="SG1515" i="9"/>
  <c r="SH1515" i="9"/>
  <c r="SI1515" i="9"/>
  <c r="SJ1515" i="9"/>
  <c r="SK1515" i="9"/>
  <c r="SL1515" i="9"/>
  <c r="SM1515" i="9"/>
  <c r="SN1515" i="9"/>
  <c r="SO1515" i="9"/>
  <c r="SP1515" i="9"/>
  <c r="SQ1515" i="9"/>
  <c r="SR1515" i="9"/>
  <c r="SS1515" i="9"/>
  <c r="ST1515" i="9"/>
  <c r="SU1515" i="9"/>
  <c r="SV1515" i="9"/>
  <c r="SW1515" i="9"/>
  <c r="SX1515" i="9"/>
  <c r="SY1515" i="9"/>
  <c r="SZ1515" i="9"/>
  <c r="TA1515" i="9"/>
  <c r="TB1515" i="9"/>
  <c r="TC1515" i="9"/>
  <c r="TD1515" i="9"/>
  <c r="TE1515" i="9"/>
  <c r="TF1515" i="9"/>
  <c r="TG1515" i="9"/>
  <c r="TH1515" i="9"/>
  <c r="TI1515" i="9"/>
  <c r="TJ1515" i="9"/>
  <c r="TK1515" i="9"/>
  <c r="TL1515" i="9"/>
  <c r="TM1515" i="9"/>
  <c r="TN1515" i="9"/>
  <c r="TO1515" i="9"/>
  <c r="TP1515" i="9"/>
  <c r="TQ1515" i="9"/>
  <c r="TR1515" i="9"/>
  <c r="TS1515" i="9"/>
  <c r="TT1515" i="9"/>
  <c r="TU1515" i="9"/>
  <c r="TV1515" i="9"/>
  <c r="TW1515" i="9"/>
  <c r="TX1515" i="9"/>
  <c r="TY1515" i="9"/>
  <c r="TZ1515" i="9"/>
  <c r="UA1515" i="9"/>
  <c r="UB1515" i="9"/>
  <c r="UC1515" i="9"/>
  <c r="UD1515" i="9"/>
  <c r="UE1515" i="9"/>
  <c r="UF1515" i="9"/>
  <c r="UG1515" i="9"/>
  <c r="UH1515" i="9"/>
  <c r="UI1515" i="9"/>
  <c r="UJ1515" i="9"/>
  <c r="UK1515" i="9"/>
  <c r="UL1515" i="9"/>
  <c r="UM1515" i="9"/>
  <c r="UN1515" i="9"/>
  <c r="UO1515" i="9"/>
  <c r="UP1515" i="9"/>
  <c r="UQ1515" i="9"/>
  <c r="UR1515" i="9"/>
  <c r="US1515" i="9"/>
  <c r="UT1515" i="9"/>
  <c r="UU1515" i="9"/>
  <c r="UV1515" i="9"/>
  <c r="UW1515" i="9"/>
  <c r="UX1515" i="9"/>
  <c r="UY1515" i="9"/>
  <c r="UZ1515" i="9"/>
  <c r="VA1515" i="9"/>
  <c r="VB1515" i="9"/>
  <c r="VC1515" i="9"/>
  <c r="VD1515" i="9"/>
  <c r="VE1515" i="9"/>
  <c r="VF1515" i="9"/>
  <c r="VG1515" i="9"/>
  <c r="VH1515" i="9"/>
  <c r="VI1515" i="9"/>
  <c r="VJ1515" i="9"/>
  <c r="VK1515" i="9"/>
  <c r="VL1515" i="9"/>
  <c r="VM1515" i="9"/>
  <c r="VN1515" i="9"/>
  <c r="VO1515" i="9"/>
  <c r="VP1515" i="9"/>
  <c r="VQ1515" i="9"/>
  <c r="VR1515" i="9"/>
  <c r="VS1515" i="9"/>
  <c r="VT1515" i="9"/>
  <c r="VU1515" i="9"/>
  <c r="VV1515" i="9"/>
  <c r="VW1515" i="9"/>
  <c r="VX1515" i="9"/>
  <c r="VY1515" i="9"/>
  <c r="VZ1515" i="9"/>
  <c r="WA1515" i="9"/>
  <c r="WB1515" i="9"/>
  <c r="WC1515" i="9"/>
  <c r="WD1515" i="9"/>
  <c r="WE1515" i="9"/>
  <c r="WF1515" i="9"/>
  <c r="WG1515" i="9"/>
  <c r="WH1515" i="9"/>
  <c r="WI1515" i="9"/>
  <c r="WJ1515" i="9"/>
  <c r="WK1515" i="9"/>
  <c r="WL1515" i="9"/>
  <c r="WM1515" i="9"/>
  <c r="WN1515" i="9"/>
  <c r="WO1515" i="9"/>
  <c r="WP1515" i="9"/>
  <c r="WQ1515" i="9"/>
  <c r="WR1515" i="9"/>
  <c r="WS1515" i="9"/>
  <c r="WT1515" i="9"/>
  <c r="WU1515" i="9"/>
  <c r="WV1515" i="9"/>
  <c r="WW1515" i="9"/>
  <c r="WX1515" i="9"/>
  <c r="WY1515" i="9"/>
  <c r="WZ1515" i="9"/>
  <c r="XA1515" i="9"/>
  <c r="XB1515" i="9"/>
  <c r="XC1515" i="9"/>
  <c r="XD1515" i="9"/>
  <c r="XE1515" i="9"/>
  <c r="XF1515" i="9"/>
  <c r="XG1515" i="9"/>
  <c r="XH1515" i="9"/>
  <c r="XI1515" i="9"/>
  <c r="XJ1515" i="9"/>
  <c r="XK1515" i="9"/>
  <c r="XL1515" i="9"/>
  <c r="XM1515" i="9"/>
  <c r="XN1515" i="9"/>
  <c r="XO1515" i="9"/>
  <c r="XP1515" i="9"/>
  <c r="XQ1515" i="9"/>
  <c r="XR1515" i="9"/>
  <c r="XS1515" i="9"/>
  <c r="XT1515" i="9"/>
  <c r="XU1515" i="9"/>
  <c r="XV1515" i="9"/>
  <c r="XW1515" i="9"/>
  <c r="XX1515" i="9"/>
  <c r="XY1515" i="9"/>
  <c r="XZ1515" i="9"/>
  <c r="YA1515" i="9"/>
  <c r="YB1515" i="9"/>
  <c r="YC1515" i="9"/>
  <c r="YD1515" i="9"/>
  <c r="YE1515" i="9"/>
  <c r="YF1515" i="9"/>
  <c r="YG1515" i="9"/>
  <c r="YH1515" i="9"/>
  <c r="YI1515" i="9"/>
  <c r="YJ1515" i="9"/>
  <c r="YK1515" i="9"/>
  <c r="YL1515" i="9"/>
  <c r="YM1515" i="9"/>
  <c r="YN1515" i="9"/>
  <c r="YO1515" i="9"/>
  <c r="YP1515" i="9"/>
  <c r="YQ1515" i="9"/>
  <c r="YR1515" i="9"/>
  <c r="YS1515" i="9"/>
  <c r="YT1515" i="9"/>
  <c r="YU1515" i="9"/>
  <c r="YV1515" i="9"/>
  <c r="YW1515" i="9"/>
  <c r="YX1515" i="9"/>
  <c r="YY1515" i="9"/>
  <c r="YZ1515" i="9"/>
  <c r="ZA1515" i="9"/>
  <c r="ZB1515" i="9"/>
  <c r="ZC1515" i="9"/>
  <c r="ZD1515" i="9"/>
  <c r="ZE1515" i="9"/>
  <c r="ZF1515" i="9"/>
  <c r="ZG1515" i="9"/>
  <c r="ZH1515" i="9"/>
  <c r="ZI1515" i="9"/>
  <c r="ZJ1515" i="9"/>
  <c r="ZK1515" i="9"/>
  <c r="ZL1515" i="9"/>
  <c r="ZM1515" i="9"/>
  <c r="ZN1515" i="9"/>
  <c r="ZO1515" i="9"/>
  <c r="ZP1515" i="9"/>
  <c r="ZQ1515" i="9"/>
  <c r="ZR1515" i="9"/>
  <c r="ZS1515" i="9"/>
  <c r="ZT1515" i="9"/>
  <c r="ZU1515" i="9"/>
  <c r="ZV1515" i="9"/>
  <c r="ZW1515" i="9"/>
  <c r="ZX1515" i="9"/>
  <c r="ZY1515" i="9"/>
  <c r="ZZ1515" i="9"/>
  <c r="AAA1515" i="9"/>
  <c r="AAB1515" i="9"/>
  <c r="AAC1515" i="9"/>
  <c r="AAD1515" i="9"/>
  <c r="AAE1515" i="9"/>
  <c r="AAF1515" i="9"/>
  <c r="AAG1515" i="9"/>
  <c r="AAH1515" i="9"/>
  <c r="AAI1515" i="9"/>
  <c r="AAJ1515" i="9"/>
  <c r="AAK1515" i="9"/>
  <c r="AAL1515" i="9"/>
  <c r="AAM1515" i="9"/>
  <c r="AAN1515" i="9"/>
  <c r="AAO1515" i="9"/>
  <c r="AAP1515" i="9"/>
  <c r="AAQ1515" i="9"/>
  <c r="AAR1515" i="9"/>
  <c r="AAS1515" i="9"/>
  <c r="AAT1515" i="9"/>
  <c r="AAU1515" i="9"/>
  <c r="AAV1515" i="9"/>
  <c r="AAW1515" i="9"/>
  <c r="AAX1515" i="9"/>
  <c r="AAY1515" i="9"/>
  <c r="AAZ1515" i="9"/>
  <c r="ABA1515" i="9"/>
  <c r="ABB1515" i="9"/>
  <c r="ABC1515" i="9"/>
  <c r="ABD1515" i="9"/>
  <c r="ABE1515" i="9"/>
  <c r="ABF1515" i="9"/>
  <c r="ABG1515" i="9"/>
  <c r="ABH1515" i="9"/>
  <c r="ABI1515" i="9"/>
  <c r="ABJ1515" i="9"/>
  <c r="ABK1515" i="9"/>
  <c r="ABL1515" i="9"/>
  <c r="ABM1515" i="9"/>
  <c r="ABN1515" i="9"/>
  <c r="ABO1515" i="9"/>
  <c r="ABP1515" i="9"/>
  <c r="ABQ1515" i="9"/>
  <c r="ABR1515" i="9"/>
  <c r="ABS1515" i="9"/>
  <c r="ABT1515" i="9"/>
  <c r="ABU1515" i="9"/>
  <c r="ABV1515" i="9"/>
  <c r="ABW1515" i="9"/>
  <c r="ABX1515" i="9"/>
  <c r="ABY1515" i="9"/>
  <c r="ABZ1515" i="9"/>
  <c r="ACA1515" i="9"/>
  <c r="ACB1515" i="9"/>
  <c r="ACC1515" i="9"/>
  <c r="ACD1515" i="9"/>
  <c r="ACE1515" i="9"/>
  <c r="ACF1515" i="9"/>
  <c r="ACG1515" i="9"/>
  <c r="ACH1515" i="9"/>
  <c r="ACI1515" i="9"/>
  <c r="ACJ1515" i="9"/>
  <c r="ACK1515" i="9"/>
  <c r="ACL1515" i="9"/>
  <c r="ACM1515" i="9"/>
  <c r="ACN1515" i="9"/>
  <c r="ACO1515" i="9"/>
  <c r="ACP1515" i="9"/>
  <c r="ACQ1515" i="9"/>
  <c r="ACR1515" i="9"/>
  <c r="ACS1515" i="9"/>
  <c r="ACT1515" i="9"/>
  <c r="ACU1515" i="9"/>
  <c r="ACV1515" i="9"/>
  <c r="ACW1515" i="9"/>
  <c r="ACX1515" i="9"/>
  <c r="ACY1515" i="9"/>
  <c r="ACZ1515" i="9"/>
  <c r="ADA1515" i="9"/>
  <c r="ADB1515" i="9"/>
  <c r="ADC1515" i="9"/>
  <c r="ADD1515" i="9"/>
  <c r="ADE1515" i="9"/>
  <c r="ADF1515" i="9"/>
  <c r="ADG1515" i="9"/>
  <c r="ADH1515" i="9"/>
  <c r="ADI1515" i="9"/>
  <c r="ADJ1515" i="9"/>
  <c r="ADK1515" i="9"/>
  <c r="ADL1515" i="9"/>
  <c r="ADM1515" i="9"/>
  <c r="ADN1515" i="9"/>
  <c r="ADO1515" i="9"/>
  <c r="ADP1515" i="9"/>
  <c r="ADQ1515" i="9"/>
  <c r="ADR1515" i="9"/>
  <c r="ADS1515" i="9"/>
  <c r="ADT1515" i="9"/>
  <c r="ADU1515" i="9"/>
  <c r="ADV1515" i="9"/>
  <c r="ADW1515" i="9"/>
  <c r="ADX1515" i="9"/>
  <c r="ADY1515" i="9"/>
  <c r="ADZ1515" i="9"/>
  <c r="AEA1515" i="9"/>
  <c r="AEB1515" i="9"/>
  <c r="AEC1515" i="9"/>
  <c r="AED1515" i="9"/>
  <c r="AEE1515" i="9"/>
  <c r="AEF1515" i="9"/>
  <c r="AEG1515" i="9"/>
  <c r="AEH1515" i="9"/>
  <c r="AEI1515" i="9"/>
  <c r="AEJ1515" i="9"/>
  <c r="AEK1515" i="9"/>
  <c r="AEL1515" i="9"/>
  <c r="AEM1515" i="9"/>
  <c r="AEN1515" i="9"/>
  <c r="AEO1515" i="9"/>
  <c r="AEP1515" i="9"/>
  <c r="AEQ1515" i="9"/>
  <c r="AER1515" i="9"/>
  <c r="AES1515" i="9"/>
  <c r="AET1515" i="9"/>
  <c r="AEU1515" i="9"/>
  <c r="AEV1515" i="9"/>
  <c r="AEW1515" i="9"/>
  <c r="AEX1515" i="9"/>
  <c r="AEY1515" i="9"/>
  <c r="AEZ1515" i="9"/>
  <c r="AFA1515" i="9"/>
  <c r="AFB1515" i="9"/>
  <c r="AFC1515" i="9"/>
  <c r="AFD1515" i="9"/>
  <c r="AFE1515" i="9"/>
  <c r="AFF1515" i="9"/>
  <c r="AFG1515" i="9"/>
  <c r="AFH1515" i="9"/>
  <c r="AFI1515" i="9"/>
  <c r="AFJ1515" i="9"/>
  <c r="AFK1515" i="9"/>
  <c r="AFL1515" i="9"/>
  <c r="AFM1515" i="9"/>
  <c r="AFN1515" i="9"/>
  <c r="AFO1515" i="9"/>
  <c r="AFP1515" i="9"/>
  <c r="CK1516" i="9"/>
  <c r="CL1516" i="9"/>
  <c r="CM1516" i="9"/>
  <c r="CN1516" i="9"/>
  <c r="CO1516" i="9"/>
  <c r="CP1516" i="9"/>
  <c r="CQ1516" i="9"/>
  <c r="CR1516" i="9"/>
  <c r="CS1516" i="9"/>
  <c r="CT1516" i="9"/>
  <c r="CU1516" i="9"/>
  <c r="CV1516" i="9"/>
  <c r="CW1516" i="9"/>
  <c r="CX1516" i="9"/>
  <c r="CY1516" i="9"/>
  <c r="CZ1516" i="9"/>
  <c r="DA1516" i="9"/>
  <c r="DB1516" i="9"/>
  <c r="DC1516" i="9"/>
  <c r="DD1516" i="9"/>
  <c r="DE1516" i="9"/>
  <c r="DF1516" i="9"/>
  <c r="DG1516" i="9"/>
  <c r="DH1516" i="9"/>
  <c r="DI1516" i="9"/>
  <c r="DJ1516" i="9"/>
  <c r="DK1516" i="9"/>
  <c r="DL1516" i="9"/>
  <c r="DM1516" i="9"/>
  <c r="DN1516" i="9"/>
  <c r="DO1516" i="9"/>
  <c r="DP1516" i="9"/>
  <c r="DQ1516" i="9"/>
  <c r="DR1516" i="9"/>
  <c r="DS1516" i="9"/>
  <c r="DT1516" i="9"/>
  <c r="DU1516" i="9"/>
  <c r="DV1516" i="9"/>
  <c r="DW1516" i="9"/>
  <c r="DX1516" i="9"/>
  <c r="DY1516" i="9"/>
  <c r="DZ1516" i="9"/>
  <c r="EA1516" i="9"/>
  <c r="EB1516" i="9"/>
  <c r="EC1516" i="9"/>
  <c r="ED1516" i="9"/>
  <c r="EE1516" i="9"/>
  <c r="EF1516" i="9"/>
  <c r="EG1516" i="9"/>
  <c r="EH1516" i="9"/>
  <c r="EI1516" i="9"/>
  <c r="EJ1516" i="9"/>
  <c r="EK1516" i="9"/>
  <c r="EL1516" i="9"/>
  <c r="EM1516" i="9"/>
  <c r="EN1516" i="9"/>
  <c r="EO1516" i="9"/>
  <c r="EP1516" i="9"/>
  <c r="EQ1516" i="9"/>
  <c r="ER1516" i="9"/>
  <c r="ES1516" i="9"/>
  <c r="ET1516" i="9"/>
  <c r="EU1516" i="9"/>
  <c r="EV1516" i="9"/>
  <c r="EW1516" i="9"/>
  <c r="EX1516" i="9"/>
  <c r="EY1516" i="9"/>
  <c r="EZ1516" i="9"/>
  <c r="FA1516" i="9"/>
  <c r="FB1516" i="9"/>
  <c r="FC1516" i="9"/>
  <c r="FD1516" i="9"/>
  <c r="FE1516" i="9"/>
  <c r="FF1516" i="9"/>
  <c r="FG1516" i="9"/>
  <c r="FH1516" i="9"/>
  <c r="FI1516" i="9"/>
  <c r="FJ1516" i="9"/>
  <c r="FK1516" i="9"/>
  <c r="FL1516" i="9"/>
  <c r="FM1516" i="9"/>
  <c r="FN1516" i="9"/>
  <c r="FO1516" i="9"/>
  <c r="FP1516" i="9"/>
  <c r="FQ1516" i="9"/>
  <c r="FR1516" i="9"/>
  <c r="FS1516" i="9"/>
  <c r="FT1516" i="9"/>
  <c r="FU1516" i="9"/>
  <c r="FV1516" i="9"/>
  <c r="FW1516" i="9"/>
  <c r="FX1516" i="9"/>
  <c r="FY1516" i="9"/>
  <c r="FZ1516" i="9"/>
  <c r="GA1516" i="9"/>
  <c r="GB1516" i="9"/>
  <c r="GC1516" i="9"/>
  <c r="GD1516" i="9"/>
  <c r="GE1516" i="9"/>
  <c r="GF1516" i="9"/>
  <c r="GG1516" i="9"/>
  <c r="GH1516" i="9"/>
  <c r="GI1516" i="9"/>
  <c r="GJ1516" i="9"/>
  <c r="GK1516" i="9"/>
  <c r="GL1516" i="9"/>
  <c r="GM1516" i="9"/>
  <c r="GN1516" i="9"/>
  <c r="GO1516" i="9"/>
  <c r="GP1516" i="9"/>
  <c r="GQ1516" i="9"/>
  <c r="GR1516" i="9"/>
  <c r="GS1516" i="9"/>
  <c r="GT1516" i="9"/>
  <c r="GU1516" i="9"/>
  <c r="GV1516" i="9"/>
  <c r="GW1516" i="9"/>
  <c r="GX1516" i="9"/>
  <c r="GY1516" i="9"/>
  <c r="GZ1516" i="9"/>
  <c r="HA1516" i="9"/>
  <c r="HB1516" i="9"/>
  <c r="HC1516" i="9"/>
  <c r="HD1516" i="9"/>
  <c r="HE1516" i="9"/>
  <c r="HF1516" i="9"/>
  <c r="HG1516" i="9"/>
  <c r="HH1516" i="9"/>
  <c r="HI1516" i="9"/>
  <c r="HJ1516" i="9"/>
  <c r="HK1516" i="9"/>
  <c r="HL1516" i="9"/>
  <c r="HM1516" i="9"/>
  <c r="HN1516" i="9"/>
  <c r="HO1516" i="9"/>
  <c r="HP1516" i="9"/>
  <c r="HQ1516" i="9"/>
  <c r="HR1516" i="9"/>
  <c r="HS1516" i="9"/>
  <c r="HT1516" i="9"/>
  <c r="HU1516" i="9"/>
  <c r="HV1516" i="9"/>
  <c r="HW1516" i="9"/>
  <c r="HX1516" i="9"/>
  <c r="HY1516" i="9"/>
  <c r="HZ1516" i="9"/>
  <c r="IA1516" i="9"/>
  <c r="IB1516" i="9"/>
  <c r="IC1516" i="9"/>
  <c r="ID1516" i="9"/>
  <c r="IE1516" i="9"/>
  <c r="IF1516" i="9"/>
  <c r="IG1516" i="9"/>
  <c r="IH1516" i="9"/>
  <c r="II1516" i="9"/>
  <c r="IJ1516" i="9"/>
  <c r="IK1516" i="9"/>
  <c r="IL1516" i="9"/>
  <c r="IM1516" i="9"/>
  <c r="IN1516" i="9"/>
  <c r="IO1516" i="9"/>
  <c r="IP1516" i="9"/>
  <c r="IQ1516" i="9"/>
  <c r="IR1516" i="9"/>
  <c r="IS1516" i="9"/>
  <c r="IT1516" i="9"/>
  <c r="IU1516" i="9"/>
  <c r="IV1516" i="9"/>
  <c r="IW1516" i="9"/>
  <c r="IX1516" i="9"/>
  <c r="IY1516" i="9"/>
  <c r="IZ1516" i="9"/>
  <c r="JA1516" i="9"/>
  <c r="JB1516" i="9"/>
  <c r="JC1516" i="9"/>
  <c r="JD1516" i="9"/>
  <c r="JE1516" i="9"/>
  <c r="JF1516" i="9"/>
  <c r="JG1516" i="9"/>
  <c r="JH1516" i="9"/>
  <c r="JI1516" i="9"/>
  <c r="JJ1516" i="9"/>
  <c r="JK1516" i="9"/>
  <c r="JL1516" i="9"/>
  <c r="JM1516" i="9"/>
  <c r="JN1516" i="9"/>
  <c r="JO1516" i="9"/>
  <c r="JP1516" i="9"/>
  <c r="JQ1516" i="9"/>
  <c r="JR1516" i="9"/>
  <c r="JS1516" i="9"/>
  <c r="JT1516" i="9"/>
  <c r="JU1516" i="9"/>
  <c r="JV1516" i="9"/>
  <c r="JW1516" i="9"/>
  <c r="JX1516" i="9"/>
  <c r="JY1516" i="9"/>
  <c r="JZ1516" i="9"/>
  <c r="KA1516" i="9"/>
  <c r="KB1516" i="9"/>
  <c r="KC1516" i="9"/>
  <c r="KD1516" i="9"/>
  <c r="KE1516" i="9"/>
  <c r="KF1516" i="9"/>
  <c r="KG1516" i="9"/>
  <c r="KH1516" i="9"/>
  <c r="KI1516" i="9"/>
  <c r="KJ1516" i="9"/>
  <c r="KK1516" i="9"/>
  <c r="KL1516" i="9"/>
  <c r="KM1516" i="9"/>
  <c r="KN1516" i="9"/>
  <c r="KO1516" i="9"/>
  <c r="KP1516" i="9"/>
  <c r="KQ1516" i="9"/>
  <c r="KR1516" i="9"/>
  <c r="KS1516" i="9"/>
  <c r="KT1516" i="9"/>
  <c r="KU1516" i="9"/>
  <c r="KV1516" i="9"/>
  <c r="KW1516" i="9"/>
  <c r="KX1516" i="9"/>
  <c r="KY1516" i="9"/>
  <c r="KZ1516" i="9"/>
  <c r="LA1516" i="9"/>
  <c r="LB1516" i="9"/>
  <c r="LC1516" i="9"/>
  <c r="LD1516" i="9"/>
  <c r="LE1516" i="9"/>
  <c r="LF1516" i="9"/>
  <c r="LG1516" i="9"/>
  <c r="LH1516" i="9"/>
  <c r="LI1516" i="9"/>
  <c r="LJ1516" i="9"/>
  <c r="LK1516" i="9"/>
  <c r="LL1516" i="9"/>
  <c r="LM1516" i="9"/>
  <c r="LN1516" i="9"/>
  <c r="LO1516" i="9"/>
  <c r="LP1516" i="9"/>
  <c r="LQ1516" i="9"/>
  <c r="LR1516" i="9"/>
  <c r="LS1516" i="9"/>
  <c r="LT1516" i="9"/>
  <c r="LU1516" i="9"/>
  <c r="LV1516" i="9"/>
  <c r="LW1516" i="9"/>
  <c r="LX1516" i="9"/>
  <c r="LY1516" i="9"/>
  <c r="LZ1516" i="9"/>
  <c r="MA1516" i="9"/>
  <c r="MB1516" i="9"/>
  <c r="MC1516" i="9"/>
  <c r="MD1516" i="9"/>
  <c r="ME1516" i="9"/>
  <c r="MF1516" i="9"/>
  <c r="MG1516" i="9"/>
  <c r="MH1516" i="9"/>
  <c r="MI1516" i="9"/>
  <c r="MJ1516" i="9"/>
  <c r="MK1516" i="9"/>
  <c r="ML1516" i="9"/>
  <c r="MM1516" i="9"/>
  <c r="MN1516" i="9"/>
  <c r="MO1516" i="9"/>
  <c r="MP1516" i="9"/>
  <c r="MQ1516" i="9"/>
  <c r="MR1516" i="9"/>
  <c r="MS1516" i="9"/>
  <c r="MT1516" i="9"/>
  <c r="MU1516" i="9"/>
  <c r="MV1516" i="9"/>
  <c r="MW1516" i="9"/>
  <c r="MX1516" i="9"/>
  <c r="MY1516" i="9"/>
  <c r="MZ1516" i="9"/>
  <c r="NA1516" i="9"/>
  <c r="NB1516" i="9"/>
  <c r="NC1516" i="9"/>
  <c r="ND1516" i="9"/>
  <c r="NE1516" i="9"/>
  <c r="NF1516" i="9"/>
  <c r="NG1516" i="9"/>
  <c r="NH1516" i="9"/>
  <c r="NI1516" i="9"/>
  <c r="NJ1516" i="9"/>
  <c r="NK1516" i="9"/>
  <c r="NL1516" i="9"/>
  <c r="NM1516" i="9"/>
  <c r="NN1516" i="9"/>
  <c r="NO1516" i="9"/>
  <c r="NP1516" i="9"/>
  <c r="NQ1516" i="9"/>
  <c r="NR1516" i="9"/>
  <c r="NS1516" i="9"/>
  <c r="NT1516" i="9"/>
  <c r="NU1516" i="9"/>
  <c r="NV1516" i="9"/>
  <c r="NW1516" i="9"/>
  <c r="NX1516" i="9"/>
  <c r="NY1516" i="9"/>
  <c r="NZ1516" i="9"/>
  <c r="OA1516" i="9"/>
  <c r="OB1516" i="9"/>
  <c r="OC1516" i="9"/>
  <c r="OD1516" i="9"/>
  <c r="OE1516" i="9"/>
  <c r="OF1516" i="9"/>
  <c r="OG1516" i="9"/>
  <c r="OH1516" i="9"/>
  <c r="OI1516" i="9"/>
  <c r="OJ1516" i="9"/>
  <c r="OK1516" i="9"/>
  <c r="OL1516" i="9"/>
  <c r="OM1516" i="9"/>
  <c r="ON1516" i="9"/>
  <c r="OO1516" i="9"/>
  <c r="OP1516" i="9"/>
  <c r="OQ1516" i="9"/>
  <c r="OR1516" i="9"/>
  <c r="OS1516" i="9"/>
  <c r="OT1516" i="9"/>
  <c r="OU1516" i="9"/>
  <c r="OV1516" i="9"/>
  <c r="OW1516" i="9"/>
  <c r="OX1516" i="9"/>
  <c r="OY1516" i="9"/>
  <c r="OZ1516" i="9"/>
  <c r="PA1516" i="9"/>
  <c r="PB1516" i="9"/>
  <c r="PC1516" i="9"/>
  <c r="PD1516" i="9"/>
  <c r="PE1516" i="9"/>
  <c r="PF1516" i="9"/>
  <c r="PG1516" i="9"/>
  <c r="PH1516" i="9"/>
  <c r="PI1516" i="9"/>
  <c r="PJ1516" i="9"/>
  <c r="PK1516" i="9"/>
  <c r="PL1516" i="9"/>
  <c r="PM1516" i="9"/>
  <c r="PN1516" i="9"/>
  <c r="PO1516" i="9"/>
  <c r="PP1516" i="9"/>
  <c r="PQ1516" i="9"/>
  <c r="PR1516" i="9"/>
  <c r="PS1516" i="9"/>
  <c r="PT1516" i="9"/>
  <c r="PU1516" i="9"/>
  <c r="PV1516" i="9"/>
  <c r="PW1516" i="9"/>
  <c r="PX1516" i="9"/>
  <c r="PY1516" i="9"/>
  <c r="PZ1516" i="9"/>
  <c r="QA1516" i="9"/>
  <c r="QB1516" i="9"/>
  <c r="QC1516" i="9"/>
  <c r="QD1516" i="9"/>
  <c r="QE1516" i="9"/>
  <c r="QF1516" i="9"/>
  <c r="QG1516" i="9"/>
  <c r="QH1516" i="9"/>
  <c r="QI1516" i="9"/>
  <c r="QJ1516" i="9"/>
  <c r="QK1516" i="9"/>
  <c r="QL1516" i="9"/>
  <c r="QM1516" i="9"/>
  <c r="QN1516" i="9"/>
  <c r="QO1516" i="9"/>
  <c r="QP1516" i="9"/>
  <c r="QQ1516" i="9"/>
  <c r="QR1516" i="9"/>
  <c r="QS1516" i="9"/>
  <c r="QT1516" i="9"/>
  <c r="QU1516" i="9"/>
  <c r="QV1516" i="9"/>
  <c r="QW1516" i="9"/>
  <c r="QX1516" i="9"/>
  <c r="QY1516" i="9"/>
  <c r="QZ1516" i="9"/>
  <c r="RA1516" i="9"/>
  <c r="RB1516" i="9"/>
  <c r="RC1516" i="9"/>
  <c r="RD1516" i="9"/>
  <c r="RE1516" i="9"/>
  <c r="RF1516" i="9"/>
  <c r="RG1516" i="9"/>
  <c r="RH1516" i="9"/>
  <c r="RI1516" i="9"/>
  <c r="RJ1516" i="9"/>
  <c r="RK1516" i="9"/>
  <c r="RL1516" i="9"/>
  <c r="RM1516" i="9"/>
  <c r="RN1516" i="9"/>
  <c r="RO1516" i="9"/>
  <c r="RP1516" i="9"/>
  <c r="RQ1516" i="9"/>
  <c r="RR1516" i="9"/>
  <c r="RS1516" i="9"/>
  <c r="RT1516" i="9"/>
  <c r="RU1516" i="9"/>
  <c r="RV1516" i="9"/>
  <c r="RW1516" i="9"/>
  <c r="RX1516" i="9"/>
  <c r="RY1516" i="9"/>
  <c r="RZ1516" i="9"/>
  <c r="SA1516" i="9"/>
  <c r="SB1516" i="9"/>
  <c r="SC1516" i="9"/>
  <c r="SD1516" i="9"/>
  <c r="SE1516" i="9"/>
  <c r="SF1516" i="9"/>
  <c r="SG1516" i="9"/>
  <c r="SH1516" i="9"/>
  <c r="SI1516" i="9"/>
  <c r="SJ1516" i="9"/>
  <c r="SK1516" i="9"/>
  <c r="SL1516" i="9"/>
  <c r="SM1516" i="9"/>
  <c r="SN1516" i="9"/>
  <c r="SO1516" i="9"/>
  <c r="SP1516" i="9"/>
  <c r="SQ1516" i="9"/>
  <c r="SR1516" i="9"/>
  <c r="SS1516" i="9"/>
  <c r="ST1516" i="9"/>
  <c r="SU1516" i="9"/>
  <c r="SV1516" i="9"/>
  <c r="SW1516" i="9"/>
  <c r="SX1516" i="9"/>
  <c r="SY1516" i="9"/>
  <c r="SZ1516" i="9"/>
  <c r="TA1516" i="9"/>
  <c r="TB1516" i="9"/>
  <c r="TC1516" i="9"/>
  <c r="TD1516" i="9"/>
  <c r="TE1516" i="9"/>
  <c r="TF1516" i="9"/>
  <c r="TG1516" i="9"/>
  <c r="TH1516" i="9"/>
  <c r="TI1516" i="9"/>
  <c r="TJ1516" i="9"/>
  <c r="TK1516" i="9"/>
  <c r="TL1516" i="9"/>
  <c r="TM1516" i="9"/>
  <c r="TN1516" i="9"/>
  <c r="TO1516" i="9"/>
  <c r="TP1516" i="9"/>
  <c r="TQ1516" i="9"/>
  <c r="TR1516" i="9"/>
  <c r="TS1516" i="9"/>
  <c r="TT1516" i="9"/>
  <c r="TU1516" i="9"/>
  <c r="TV1516" i="9"/>
  <c r="TW1516" i="9"/>
  <c r="TX1516" i="9"/>
  <c r="TY1516" i="9"/>
  <c r="TZ1516" i="9"/>
  <c r="UA1516" i="9"/>
  <c r="UB1516" i="9"/>
  <c r="UC1516" i="9"/>
  <c r="UD1516" i="9"/>
  <c r="UE1516" i="9"/>
  <c r="UF1516" i="9"/>
  <c r="UG1516" i="9"/>
  <c r="UH1516" i="9"/>
  <c r="UI1516" i="9"/>
  <c r="UJ1516" i="9"/>
  <c r="UK1516" i="9"/>
  <c r="UL1516" i="9"/>
  <c r="UM1516" i="9"/>
  <c r="UN1516" i="9"/>
  <c r="UO1516" i="9"/>
  <c r="UP1516" i="9"/>
  <c r="UQ1516" i="9"/>
  <c r="UR1516" i="9"/>
  <c r="US1516" i="9"/>
  <c r="UT1516" i="9"/>
  <c r="UU1516" i="9"/>
  <c r="UV1516" i="9"/>
  <c r="UW1516" i="9"/>
  <c r="UX1516" i="9"/>
  <c r="UY1516" i="9"/>
  <c r="UZ1516" i="9"/>
  <c r="VA1516" i="9"/>
  <c r="VB1516" i="9"/>
  <c r="VC1516" i="9"/>
  <c r="VD1516" i="9"/>
  <c r="VE1516" i="9"/>
  <c r="VF1516" i="9"/>
  <c r="VG1516" i="9"/>
  <c r="VH1516" i="9"/>
  <c r="VI1516" i="9"/>
  <c r="VJ1516" i="9"/>
  <c r="VK1516" i="9"/>
  <c r="VL1516" i="9"/>
  <c r="VM1516" i="9"/>
  <c r="VN1516" i="9"/>
  <c r="VO1516" i="9"/>
  <c r="VP1516" i="9"/>
  <c r="VQ1516" i="9"/>
  <c r="VR1516" i="9"/>
  <c r="VS1516" i="9"/>
  <c r="VT1516" i="9"/>
  <c r="VU1516" i="9"/>
  <c r="VV1516" i="9"/>
  <c r="VW1516" i="9"/>
  <c r="VX1516" i="9"/>
  <c r="VY1516" i="9"/>
  <c r="VZ1516" i="9"/>
  <c r="WA1516" i="9"/>
  <c r="WB1516" i="9"/>
  <c r="WC1516" i="9"/>
  <c r="WD1516" i="9"/>
  <c r="WE1516" i="9"/>
  <c r="WF1516" i="9"/>
  <c r="WG1516" i="9"/>
  <c r="WH1516" i="9"/>
  <c r="WI1516" i="9"/>
  <c r="WJ1516" i="9"/>
  <c r="WK1516" i="9"/>
  <c r="WL1516" i="9"/>
  <c r="WM1516" i="9"/>
  <c r="WN1516" i="9"/>
  <c r="WO1516" i="9"/>
  <c r="WP1516" i="9"/>
  <c r="WQ1516" i="9"/>
  <c r="WR1516" i="9"/>
  <c r="WS1516" i="9"/>
  <c r="WT1516" i="9"/>
  <c r="WU1516" i="9"/>
  <c r="WV1516" i="9"/>
  <c r="WW1516" i="9"/>
  <c r="WX1516" i="9"/>
  <c r="WY1516" i="9"/>
  <c r="WZ1516" i="9"/>
  <c r="XA1516" i="9"/>
  <c r="XB1516" i="9"/>
  <c r="XC1516" i="9"/>
  <c r="XD1516" i="9"/>
  <c r="XE1516" i="9"/>
  <c r="XF1516" i="9"/>
  <c r="XG1516" i="9"/>
  <c r="XH1516" i="9"/>
  <c r="XI1516" i="9"/>
  <c r="XJ1516" i="9"/>
  <c r="XK1516" i="9"/>
  <c r="XL1516" i="9"/>
  <c r="XM1516" i="9"/>
  <c r="XN1516" i="9"/>
  <c r="XO1516" i="9"/>
  <c r="XP1516" i="9"/>
  <c r="XQ1516" i="9"/>
  <c r="XR1516" i="9"/>
  <c r="XS1516" i="9"/>
  <c r="XT1516" i="9"/>
  <c r="XU1516" i="9"/>
  <c r="XV1516" i="9"/>
  <c r="XW1516" i="9"/>
  <c r="XX1516" i="9"/>
  <c r="XY1516" i="9"/>
  <c r="XZ1516" i="9"/>
  <c r="YA1516" i="9"/>
  <c r="YB1516" i="9"/>
  <c r="YC1516" i="9"/>
  <c r="YD1516" i="9"/>
  <c r="YE1516" i="9"/>
  <c r="YF1516" i="9"/>
  <c r="YG1516" i="9"/>
  <c r="YH1516" i="9"/>
  <c r="YI1516" i="9"/>
  <c r="YJ1516" i="9"/>
  <c r="YK1516" i="9"/>
  <c r="YL1516" i="9"/>
  <c r="YM1516" i="9"/>
  <c r="YN1516" i="9"/>
  <c r="YO1516" i="9"/>
  <c r="YP1516" i="9"/>
  <c r="YQ1516" i="9"/>
  <c r="YR1516" i="9"/>
  <c r="YS1516" i="9"/>
  <c r="YT1516" i="9"/>
  <c r="YU1516" i="9"/>
  <c r="YV1516" i="9"/>
  <c r="YW1516" i="9"/>
  <c r="YX1516" i="9"/>
  <c r="YY1516" i="9"/>
  <c r="YZ1516" i="9"/>
  <c r="ZA1516" i="9"/>
  <c r="ZB1516" i="9"/>
  <c r="ZC1516" i="9"/>
  <c r="ZD1516" i="9"/>
  <c r="ZE1516" i="9"/>
  <c r="ZF1516" i="9"/>
  <c r="ZG1516" i="9"/>
  <c r="ZH1516" i="9"/>
  <c r="ZI1516" i="9"/>
  <c r="ZJ1516" i="9"/>
  <c r="ZK1516" i="9"/>
  <c r="ZL1516" i="9"/>
  <c r="ZM1516" i="9"/>
  <c r="ZN1516" i="9"/>
  <c r="ZO1516" i="9"/>
  <c r="ZP1516" i="9"/>
  <c r="ZQ1516" i="9"/>
  <c r="ZR1516" i="9"/>
  <c r="ZS1516" i="9"/>
  <c r="ZT1516" i="9"/>
  <c r="ZU1516" i="9"/>
  <c r="ZV1516" i="9"/>
  <c r="ZW1516" i="9"/>
  <c r="ZX1516" i="9"/>
  <c r="ZY1516" i="9"/>
  <c r="ZZ1516" i="9"/>
  <c r="AAA1516" i="9"/>
  <c r="AAB1516" i="9"/>
  <c r="AAC1516" i="9"/>
  <c r="AAD1516" i="9"/>
  <c r="AAE1516" i="9"/>
  <c r="AAF1516" i="9"/>
  <c r="AAG1516" i="9"/>
  <c r="AAH1516" i="9"/>
  <c r="AAI1516" i="9"/>
  <c r="AAJ1516" i="9"/>
  <c r="AAK1516" i="9"/>
  <c r="AAL1516" i="9"/>
  <c r="AAM1516" i="9"/>
  <c r="AAN1516" i="9"/>
  <c r="AAO1516" i="9"/>
  <c r="AAP1516" i="9"/>
  <c r="AAQ1516" i="9"/>
  <c r="AAR1516" i="9"/>
  <c r="AAS1516" i="9"/>
  <c r="AAT1516" i="9"/>
  <c r="AAU1516" i="9"/>
  <c r="AAV1516" i="9"/>
  <c r="AAW1516" i="9"/>
  <c r="AAX1516" i="9"/>
  <c r="AAY1516" i="9"/>
  <c r="AAZ1516" i="9"/>
  <c r="ABA1516" i="9"/>
  <c r="ABB1516" i="9"/>
  <c r="ABC1516" i="9"/>
  <c r="ABD1516" i="9"/>
  <c r="ABE1516" i="9"/>
  <c r="ABF1516" i="9"/>
  <c r="ABG1516" i="9"/>
  <c r="ABH1516" i="9"/>
  <c r="ABI1516" i="9"/>
  <c r="ABJ1516" i="9"/>
  <c r="ABK1516" i="9"/>
  <c r="ABL1516" i="9"/>
  <c r="ABM1516" i="9"/>
  <c r="ABN1516" i="9"/>
  <c r="ABO1516" i="9"/>
  <c r="ABP1516" i="9"/>
  <c r="ABQ1516" i="9"/>
  <c r="ABR1516" i="9"/>
  <c r="ABS1516" i="9"/>
  <c r="ABT1516" i="9"/>
  <c r="ABU1516" i="9"/>
  <c r="ABV1516" i="9"/>
  <c r="ABW1516" i="9"/>
  <c r="ABX1516" i="9"/>
  <c r="ABY1516" i="9"/>
  <c r="ABZ1516" i="9"/>
  <c r="ACA1516" i="9"/>
  <c r="ACB1516" i="9"/>
  <c r="ACC1516" i="9"/>
  <c r="ACD1516" i="9"/>
  <c r="ACE1516" i="9"/>
  <c r="ACF1516" i="9"/>
  <c r="ACG1516" i="9"/>
  <c r="ACH1516" i="9"/>
  <c r="ACI1516" i="9"/>
  <c r="ACJ1516" i="9"/>
  <c r="ACK1516" i="9"/>
  <c r="ACL1516" i="9"/>
  <c r="ACM1516" i="9"/>
  <c r="ACN1516" i="9"/>
  <c r="ACO1516" i="9"/>
  <c r="ACP1516" i="9"/>
  <c r="ACQ1516" i="9"/>
  <c r="ACR1516" i="9"/>
  <c r="ACS1516" i="9"/>
  <c r="ACT1516" i="9"/>
  <c r="ACU1516" i="9"/>
  <c r="ACV1516" i="9"/>
  <c r="ACW1516" i="9"/>
  <c r="ACX1516" i="9"/>
  <c r="ACY1516" i="9"/>
  <c r="ACZ1516" i="9"/>
  <c r="ADA1516" i="9"/>
  <c r="ADB1516" i="9"/>
  <c r="ADC1516" i="9"/>
  <c r="ADD1516" i="9"/>
  <c r="ADE1516" i="9"/>
  <c r="ADF1516" i="9"/>
  <c r="ADG1516" i="9"/>
  <c r="ADH1516" i="9"/>
  <c r="ADI1516" i="9"/>
  <c r="ADJ1516" i="9"/>
  <c r="ADK1516" i="9"/>
  <c r="ADL1516" i="9"/>
  <c r="ADM1516" i="9"/>
  <c r="ADN1516" i="9"/>
  <c r="ADO1516" i="9"/>
  <c r="ADP1516" i="9"/>
  <c r="ADQ1516" i="9"/>
  <c r="ADR1516" i="9"/>
  <c r="ADS1516" i="9"/>
  <c r="ADT1516" i="9"/>
  <c r="ADU1516" i="9"/>
  <c r="ADV1516" i="9"/>
  <c r="ADW1516" i="9"/>
  <c r="ADX1516" i="9"/>
  <c r="ADY1516" i="9"/>
  <c r="ADZ1516" i="9"/>
  <c r="AEA1516" i="9"/>
  <c r="AEB1516" i="9"/>
  <c r="AEC1516" i="9"/>
  <c r="AED1516" i="9"/>
  <c r="AEE1516" i="9"/>
  <c r="AEF1516" i="9"/>
  <c r="AEG1516" i="9"/>
  <c r="AEH1516" i="9"/>
  <c r="AEI1516" i="9"/>
  <c r="AEJ1516" i="9"/>
  <c r="AEK1516" i="9"/>
  <c r="AEL1516" i="9"/>
  <c r="AEM1516" i="9"/>
  <c r="AEN1516" i="9"/>
  <c r="AEO1516" i="9"/>
  <c r="AEP1516" i="9"/>
  <c r="AEQ1516" i="9"/>
  <c r="AER1516" i="9"/>
  <c r="AES1516" i="9"/>
  <c r="AET1516" i="9"/>
  <c r="AEU1516" i="9"/>
  <c r="AEV1516" i="9"/>
  <c r="AEW1516" i="9"/>
  <c r="AEX1516" i="9"/>
  <c r="AEY1516" i="9"/>
  <c r="AEZ1516" i="9"/>
  <c r="AFA1516" i="9"/>
  <c r="AFB1516" i="9"/>
  <c r="AFC1516" i="9"/>
  <c r="AFD1516" i="9"/>
  <c r="AFE1516" i="9"/>
  <c r="AFF1516" i="9"/>
  <c r="AFG1516" i="9"/>
  <c r="AFH1516" i="9"/>
  <c r="AFI1516" i="9"/>
  <c r="AFJ1516" i="9"/>
  <c r="AFK1516" i="9"/>
  <c r="AFL1516" i="9"/>
  <c r="AFM1516" i="9"/>
  <c r="AFN1516" i="9"/>
  <c r="AFO1516" i="9"/>
  <c r="AFP1516" i="9"/>
  <c r="CK1517" i="9"/>
  <c r="CL1517" i="9"/>
  <c r="CM1517" i="9"/>
  <c r="CN1517" i="9"/>
  <c r="CO1517" i="9"/>
  <c r="CP1517" i="9"/>
  <c r="CQ1517" i="9"/>
  <c r="CR1517" i="9"/>
  <c r="CS1517" i="9"/>
  <c r="CT1517" i="9"/>
  <c r="CU1517" i="9"/>
  <c r="CV1517" i="9"/>
  <c r="CW1517" i="9"/>
  <c r="CX1517" i="9"/>
  <c r="CY1517" i="9"/>
  <c r="CZ1517" i="9"/>
  <c r="DA1517" i="9"/>
  <c r="DB1517" i="9"/>
  <c r="DC1517" i="9"/>
  <c r="DD1517" i="9"/>
  <c r="DE1517" i="9"/>
  <c r="DF1517" i="9"/>
  <c r="DG1517" i="9"/>
  <c r="DH1517" i="9"/>
  <c r="DI1517" i="9"/>
  <c r="DJ1517" i="9"/>
  <c r="DK1517" i="9"/>
  <c r="DL1517" i="9"/>
  <c r="DM1517" i="9"/>
  <c r="DN1517" i="9"/>
  <c r="DO1517" i="9"/>
  <c r="DP1517" i="9"/>
  <c r="DQ1517" i="9"/>
  <c r="DR1517" i="9"/>
  <c r="DS1517" i="9"/>
  <c r="DT1517" i="9"/>
  <c r="DU1517" i="9"/>
  <c r="DV1517" i="9"/>
  <c r="DW1517" i="9"/>
  <c r="DX1517" i="9"/>
  <c r="DY1517" i="9"/>
  <c r="DZ1517" i="9"/>
  <c r="EA1517" i="9"/>
  <c r="EB1517" i="9"/>
  <c r="EC1517" i="9"/>
  <c r="ED1517" i="9"/>
  <c r="EE1517" i="9"/>
  <c r="EF1517" i="9"/>
  <c r="EG1517" i="9"/>
  <c r="EH1517" i="9"/>
  <c r="EI1517" i="9"/>
  <c r="EJ1517" i="9"/>
  <c r="EK1517" i="9"/>
  <c r="EL1517" i="9"/>
  <c r="EM1517" i="9"/>
  <c r="EN1517" i="9"/>
  <c r="EO1517" i="9"/>
  <c r="EP1517" i="9"/>
  <c r="EQ1517" i="9"/>
  <c r="ER1517" i="9"/>
  <c r="ES1517" i="9"/>
  <c r="ET1517" i="9"/>
  <c r="EU1517" i="9"/>
  <c r="EV1517" i="9"/>
  <c r="EW1517" i="9"/>
  <c r="EX1517" i="9"/>
  <c r="EY1517" i="9"/>
  <c r="EZ1517" i="9"/>
  <c r="FA1517" i="9"/>
  <c r="FB1517" i="9"/>
  <c r="FC1517" i="9"/>
  <c r="FD1517" i="9"/>
  <c r="FE1517" i="9"/>
  <c r="FF1517" i="9"/>
  <c r="FG1517" i="9"/>
  <c r="FH1517" i="9"/>
  <c r="FI1517" i="9"/>
  <c r="FJ1517" i="9"/>
  <c r="FK1517" i="9"/>
  <c r="FL1517" i="9"/>
  <c r="FM1517" i="9"/>
  <c r="FN1517" i="9"/>
  <c r="FO1517" i="9"/>
  <c r="FP1517" i="9"/>
  <c r="FQ1517" i="9"/>
  <c r="FR1517" i="9"/>
  <c r="FS1517" i="9"/>
  <c r="FT1517" i="9"/>
  <c r="FU1517" i="9"/>
  <c r="FV1517" i="9"/>
  <c r="FW1517" i="9"/>
  <c r="FX1517" i="9"/>
  <c r="FY1517" i="9"/>
  <c r="FZ1517" i="9"/>
  <c r="GA1517" i="9"/>
  <c r="GB1517" i="9"/>
  <c r="GC1517" i="9"/>
  <c r="GD1517" i="9"/>
  <c r="GE1517" i="9"/>
  <c r="GF1517" i="9"/>
  <c r="GG1517" i="9"/>
  <c r="GH1517" i="9"/>
  <c r="GI1517" i="9"/>
  <c r="GJ1517" i="9"/>
  <c r="GK1517" i="9"/>
  <c r="GL1517" i="9"/>
  <c r="GM1517" i="9"/>
  <c r="GN1517" i="9"/>
  <c r="GO1517" i="9"/>
  <c r="GP1517" i="9"/>
  <c r="GQ1517" i="9"/>
  <c r="GR1517" i="9"/>
  <c r="GS1517" i="9"/>
  <c r="GT1517" i="9"/>
  <c r="GU1517" i="9"/>
  <c r="GV1517" i="9"/>
  <c r="GW1517" i="9"/>
  <c r="GX1517" i="9"/>
  <c r="GY1517" i="9"/>
  <c r="GZ1517" i="9"/>
  <c r="HA1517" i="9"/>
  <c r="HB1517" i="9"/>
  <c r="HC1517" i="9"/>
  <c r="HD1517" i="9"/>
  <c r="HE1517" i="9"/>
  <c r="HF1517" i="9"/>
  <c r="HG1517" i="9"/>
  <c r="HH1517" i="9"/>
  <c r="HI1517" i="9"/>
  <c r="HJ1517" i="9"/>
  <c r="HK1517" i="9"/>
  <c r="HL1517" i="9"/>
  <c r="HM1517" i="9"/>
  <c r="HN1517" i="9"/>
  <c r="HO1517" i="9"/>
  <c r="HP1517" i="9"/>
  <c r="HQ1517" i="9"/>
  <c r="HR1517" i="9"/>
  <c r="HS1517" i="9"/>
  <c r="HT1517" i="9"/>
  <c r="HU1517" i="9"/>
  <c r="HV1517" i="9"/>
  <c r="HW1517" i="9"/>
  <c r="HX1517" i="9"/>
  <c r="HY1517" i="9"/>
  <c r="HZ1517" i="9"/>
  <c r="IA1517" i="9"/>
  <c r="IB1517" i="9"/>
  <c r="IC1517" i="9"/>
  <c r="ID1517" i="9"/>
  <c r="IE1517" i="9"/>
  <c r="IF1517" i="9"/>
  <c r="IG1517" i="9"/>
  <c r="IH1517" i="9"/>
  <c r="II1517" i="9"/>
  <c r="IJ1517" i="9"/>
  <c r="IK1517" i="9"/>
  <c r="IL1517" i="9"/>
  <c r="IM1517" i="9"/>
  <c r="IN1517" i="9"/>
  <c r="IO1517" i="9"/>
  <c r="IP1517" i="9"/>
  <c r="IQ1517" i="9"/>
  <c r="IR1517" i="9"/>
  <c r="IS1517" i="9"/>
  <c r="IT1517" i="9"/>
  <c r="IU1517" i="9"/>
  <c r="IV1517" i="9"/>
  <c r="IW1517" i="9"/>
  <c r="IX1517" i="9"/>
  <c r="IY1517" i="9"/>
  <c r="IZ1517" i="9"/>
  <c r="JA1517" i="9"/>
  <c r="JB1517" i="9"/>
  <c r="JC1517" i="9"/>
  <c r="JD1517" i="9"/>
  <c r="JE1517" i="9"/>
  <c r="JF1517" i="9"/>
  <c r="JG1517" i="9"/>
  <c r="JH1517" i="9"/>
  <c r="JI1517" i="9"/>
  <c r="JJ1517" i="9"/>
  <c r="JK1517" i="9"/>
  <c r="JL1517" i="9"/>
  <c r="JM1517" i="9"/>
  <c r="JN1517" i="9"/>
  <c r="JO1517" i="9"/>
  <c r="JP1517" i="9"/>
  <c r="JQ1517" i="9"/>
  <c r="JR1517" i="9"/>
  <c r="JS1517" i="9"/>
  <c r="JT1517" i="9"/>
  <c r="JU1517" i="9"/>
  <c r="JV1517" i="9"/>
  <c r="JW1517" i="9"/>
  <c r="JX1517" i="9"/>
  <c r="JY1517" i="9"/>
  <c r="JZ1517" i="9"/>
  <c r="KA1517" i="9"/>
  <c r="KB1517" i="9"/>
  <c r="KC1517" i="9"/>
  <c r="KD1517" i="9"/>
  <c r="KE1517" i="9"/>
  <c r="KF1517" i="9"/>
  <c r="KG1517" i="9"/>
  <c r="KH1517" i="9"/>
  <c r="KI1517" i="9"/>
  <c r="KJ1517" i="9"/>
  <c r="KK1517" i="9"/>
  <c r="KL1517" i="9"/>
  <c r="KM1517" i="9"/>
  <c r="KN1517" i="9"/>
  <c r="KO1517" i="9"/>
  <c r="KP1517" i="9"/>
  <c r="KQ1517" i="9"/>
  <c r="KR1517" i="9"/>
  <c r="KS1517" i="9"/>
  <c r="KT1517" i="9"/>
  <c r="KU1517" i="9"/>
  <c r="KV1517" i="9"/>
  <c r="KW1517" i="9"/>
  <c r="KX1517" i="9"/>
  <c r="KY1517" i="9"/>
  <c r="KZ1517" i="9"/>
  <c r="LA1517" i="9"/>
  <c r="LB1517" i="9"/>
  <c r="LC1517" i="9"/>
  <c r="LD1517" i="9"/>
  <c r="LE1517" i="9"/>
  <c r="LF1517" i="9"/>
  <c r="LG1517" i="9"/>
  <c r="LH1517" i="9"/>
  <c r="LI1517" i="9"/>
  <c r="LJ1517" i="9"/>
  <c r="LK1517" i="9"/>
  <c r="LL1517" i="9"/>
  <c r="LM1517" i="9"/>
  <c r="LN1517" i="9"/>
  <c r="LO1517" i="9"/>
  <c r="LP1517" i="9"/>
  <c r="LQ1517" i="9"/>
  <c r="LR1517" i="9"/>
  <c r="LS1517" i="9"/>
  <c r="LT1517" i="9"/>
  <c r="LU1517" i="9"/>
  <c r="LV1517" i="9"/>
  <c r="LW1517" i="9"/>
  <c r="LX1517" i="9"/>
  <c r="LY1517" i="9"/>
  <c r="LZ1517" i="9"/>
  <c r="MA1517" i="9"/>
  <c r="MB1517" i="9"/>
  <c r="MC1517" i="9"/>
  <c r="MD1517" i="9"/>
  <c r="ME1517" i="9"/>
  <c r="MF1517" i="9"/>
  <c r="MG1517" i="9"/>
  <c r="MH1517" i="9"/>
  <c r="MI1517" i="9"/>
  <c r="MJ1517" i="9"/>
  <c r="MK1517" i="9"/>
  <c r="ML1517" i="9"/>
  <c r="MM1517" i="9"/>
  <c r="MN1517" i="9"/>
  <c r="MO1517" i="9"/>
  <c r="MP1517" i="9"/>
  <c r="MQ1517" i="9"/>
  <c r="MR1517" i="9"/>
  <c r="MS1517" i="9"/>
  <c r="MT1517" i="9"/>
  <c r="MU1517" i="9"/>
  <c r="MV1517" i="9"/>
  <c r="MW1517" i="9"/>
  <c r="MX1517" i="9"/>
  <c r="MY1517" i="9"/>
  <c r="MZ1517" i="9"/>
  <c r="NA1517" i="9"/>
  <c r="NB1517" i="9"/>
  <c r="NC1517" i="9"/>
  <c r="ND1517" i="9"/>
  <c r="NE1517" i="9"/>
  <c r="NF1517" i="9"/>
  <c r="NG1517" i="9"/>
  <c r="NH1517" i="9"/>
  <c r="NI1517" i="9"/>
  <c r="NJ1517" i="9"/>
  <c r="NK1517" i="9"/>
  <c r="NL1517" i="9"/>
  <c r="NM1517" i="9"/>
  <c r="NN1517" i="9"/>
  <c r="NO1517" i="9"/>
  <c r="NP1517" i="9"/>
  <c r="NQ1517" i="9"/>
  <c r="NR1517" i="9"/>
  <c r="NS1517" i="9"/>
  <c r="NT1517" i="9"/>
  <c r="NU1517" i="9"/>
  <c r="NV1517" i="9"/>
  <c r="NW1517" i="9"/>
  <c r="NX1517" i="9"/>
  <c r="NY1517" i="9"/>
  <c r="NZ1517" i="9"/>
  <c r="OA1517" i="9"/>
  <c r="OB1517" i="9"/>
  <c r="OC1517" i="9"/>
  <c r="OD1517" i="9"/>
  <c r="OE1517" i="9"/>
  <c r="OF1517" i="9"/>
  <c r="OG1517" i="9"/>
  <c r="OH1517" i="9"/>
  <c r="OI1517" i="9"/>
  <c r="OJ1517" i="9"/>
  <c r="OK1517" i="9"/>
  <c r="OL1517" i="9"/>
  <c r="OM1517" i="9"/>
  <c r="ON1517" i="9"/>
  <c r="OO1517" i="9"/>
  <c r="OP1517" i="9"/>
  <c r="OQ1517" i="9"/>
  <c r="OR1517" i="9"/>
  <c r="OS1517" i="9"/>
  <c r="OT1517" i="9"/>
  <c r="OU1517" i="9"/>
  <c r="OV1517" i="9"/>
  <c r="OW1517" i="9"/>
  <c r="OX1517" i="9"/>
  <c r="OY1517" i="9"/>
  <c r="OZ1517" i="9"/>
  <c r="PA1517" i="9"/>
  <c r="PB1517" i="9"/>
  <c r="PC1517" i="9"/>
  <c r="PD1517" i="9"/>
  <c r="PE1517" i="9"/>
  <c r="PF1517" i="9"/>
  <c r="PG1517" i="9"/>
  <c r="PH1517" i="9"/>
  <c r="PI1517" i="9"/>
  <c r="PJ1517" i="9"/>
  <c r="PK1517" i="9"/>
  <c r="PL1517" i="9"/>
  <c r="PM1517" i="9"/>
  <c r="PN1517" i="9"/>
  <c r="PO1517" i="9"/>
  <c r="PP1517" i="9"/>
  <c r="PQ1517" i="9"/>
  <c r="PR1517" i="9"/>
  <c r="PS1517" i="9"/>
  <c r="PT1517" i="9"/>
  <c r="PU1517" i="9"/>
  <c r="PV1517" i="9"/>
  <c r="PW1517" i="9"/>
  <c r="PX1517" i="9"/>
  <c r="PY1517" i="9"/>
  <c r="PZ1517" i="9"/>
  <c r="QA1517" i="9"/>
  <c r="QB1517" i="9"/>
  <c r="QC1517" i="9"/>
  <c r="QD1517" i="9"/>
  <c r="QE1517" i="9"/>
  <c r="QF1517" i="9"/>
  <c r="QG1517" i="9"/>
  <c r="QH1517" i="9"/>
  <c r="QI1517" i="9"/>
  <c r="QJ1517" i="9"/>
  <c r="QK1517" i="9"/>
  <c r="QL1517" i="9"/>
  <c r="QM1517" i="9"/>
  <c r="QN1517" i="9"/>
  <c r="QO1517" i="9"/>
  <c r="QP1517" i="9"/>
  <c r="QQ1517" i="9"/>
  <c r="QR1517" i="9"/>
  <c r="QS1517" i="9"/>
  <c r="QT1517" i="9"/>
  <c r="QU1517" i="9"/>
  <c r="QV1517" i="9"/>
  <c r="QW1517" i="9"/>
  <c r="QX1517" i="9"/>
  <c r="QY1517" i="9"/>
  <c r="QZ1517" i="9"/>
  <c r="RA1517" i="9"/>
  <c r="RB1517" i="9"/>
  <c r="RC1517" i="9"/>
  <c r="RD1517" i="9"/>
  <c r="RE1517" i="9"/>
  <c r="RF1517" i="9"/>
  <c r="RG1517" i="9"/>
  <c r="RH1517" i="9"/>
  <c r="RI1517" i="9"/>
  <c r="RJ1517" i="9"/>
  <c r="RK1517" i="9"/>
  <c r="RL1517" i="9"/>
  <c r="RM1517" i="9"/>
  <c r="RN1517" i="9"/>
  <c r="RO1517" i="9"/>
  <c r="RP1517" i="9"/>
  <c r="RQ1517" i="9"/>
  <c r="RR1517" i="9"/>
  <c r="RS1517" i="9"/>
  <c r="RT1517" i="9"/>
  <c r="RU1517" i="9"/>
  <c r="RV1517" i="9"/>
  <c r="RW1517" i="9"/>
  <c r="RX1517" i="9"/>
  <c r="RY1517" i="9"/>
  <c r="RZ1517" i="9"/>
  <c r="SA1517" i="9"/>
  <c r="SB1517" i="9"/>
  <c r="SC1517" i="9"/>
  <c r="SD1517" i="9"/>
  <c r="SE1517" i="9"/>
  <c r="SF1517" i="9"/>
  <c r="SG1517" i="9"/>
  <c r="SH1517" i="9"/>
  <c r="SI1517" i="9"/>
  <c r="SJ1517" i="9"/>
  <c r="SK1517" i="9"/>
  <c r="SL1517" i="9"/>
  <c r="SM1517" i="9"/>
  <c r="SN1517" i="9"/>
  <c r="SO1517" i="9"/>
  <c r="SP1517" i="9"/>
  <c r="SQ1517" i="9"/>
  <c r="SR1517" i="9"/>
  <c r="SS1517" i="9"/>
  <c r="ST1517" i="9"/>
  <c r="SU1517" i="9"/>
  <c r="SV1517" i="9"/>
  <c r="SW1517" i="9"/>
  <c r="SX1517" i="9"/>
  <c r="SY1517" i="9"/>
  <c r="SZ1517" i="9"/>
  <c r="TA1517" i="9"/>
  <c r="TB1517" i="9"/>
  <c r="TC1517" i="9"/>
  <c r="TD1517" i="9"/>
  <c r="TE1517" i="9"/>
  <c r="TF1517" i="9"/>
  <c r="TG1517" i="9"/>
  <c r="TH1517" i="9"/>
  <c r="TI1517" i="9"/>
  <c r="TJ1517" i="9"/>
  <c r="TK1517" i="9"/>
  <c r="TL1517" i="9"/>
  <c r="TM1517" i="9"/>
  <c r="TN1517" i="9"/>
  <c r="TO1517" i="9"/>
  <c r="TP1517" i="9"/>
  <c r="TQ1517" i="9"/>
  <c r="TR1517" i="9"/>
  <c r="TS1517" i="9"/>
  <c r="TT1517" i="9"/>
  <c r="TU1517" i="9"/>
  <c r="TV1517" i="9"/>
  <c r="TW1517" i="9"/>
  <c r="TX1517" i="9"/>
  <c r="TY1517" i="9"/>
  <c r="TZ1517" i="9"/>
  <c r="UA1517" i="9"/>
  <c r="UB1517" i="9"/>
  <c r="UC1517" i="9"/>
  <c r="UD1517" i="9"/>
  <c r="UE1517" i="9"/>
  <c r="UF1517" i="9"/>
  <c r="UG1517" i="9"/>
  <c r="UH1517" i="9"/>
  <c r="UI1517" i="9"/>
  <c r="UJ1517" i="9"/>
  <c r="UK1517" i="9"/>
  <c r="UL1517" i="9"/>
  <c r="UM1517" i="9"/>
  <c r="UN1517" i="9"/>
  <c r="UO1517" i="9"/>
  <c r="UP1517" i="9"/>
  <c r="UQ1517" i="9"/>
  <c r="UR1517" i="9"/>
  <c r="US1517" i="9"/>
  <c r="UT1517" i="9"/>
  <c r="UU1517" i="9"/>
  <c r="UV1517" i="9"/>
  <c r="UW1517" i="9"/>
  <c r="UX1517" i="9"/>
  <c r="UY1517" i="9"/>
  <c r="UZ1517" i="9"/>
  <c r="VA1517" i="9"/>
  <c r="VB1517" i="9"/>
  <c r="VC1517" i="9"/>
  <c r="VD1517" i="9"/>
  <c r="VE1517" i="9"/>
  <c r="VF1517" i="9"/>
  <c r="VG1517" i="9"/>
  <c r="VH1517" i="9"/>
  <c r="VI1517" i="9"/>
  <c r="VJ1517" i="9"/>
  <c r="VK1517" i="9"/>
  <c r="VL1517" i="9"/>
  <c r="VM1517" i="9"/>
  <c r="VN1517" i="9"/>
  <c r="VO1517" i="9"/>
  <c r="VP1517" i="9"/>
  <c r="VQ1517" i="9"/>
  <c r="VR1517" i="9"/>
  <c r="VS1517" i="9"/>
  <c r="VT1517" i="9"/>
  <c r="VU1517" i="9"/>
  <c r="VV1517" i="9"/>
  <c r="VW1517" i="9"/>
  <c r="VX1517" i="9"/>
  <c r="VY1517" i="9"/>
  <c r="VZ1517" i="9"/>
  <c r="WA1517" i="9"/>
  <c r="WB1517" i="9"/>
  <c r="WC1517" i="9"/>
  <c r="WD1517" i="9"/>
  <c r="WE1517" i="9"/>
  <c r="WF1517" i="9"/>
  <c r="WG1517" i="9"/>
  <c r="WH1517" i="9"/>
  <c r="WI1517" i="9"/>
  <c r="WJ1517" i="9"/>
  <c r="WK1517" i="9"/>
  <c r="WL1517" i="9"/>
  <c r="WM1517" i="9"/>
  <c r="WN1517" i="9"/>
  <c r="WO1517" i="9"/>
  <c r="WP1517" i="9"/>
  <c r="WQ1517" i="9"/>
  <c r="WR1517" i="9"/>
  <c r="WS1517" i="9"/>
  <c r="WT1517" i="9"/>
  <c r="WU1517" i="9"/>
  <c r="WV1517" i="9"/>
  <c r="WW1517" i="9"/>
  <c r="WX1517" i="9"/>
  <c r="WY1517" i="9"/>
  <c r="WZ1517" i="9"/>
  <c r="XA1517" i="9"/>
  <c r="XB1517" i="9"/>
  <c r="XC1517" i="9"/>
  <c r="XD1517" i="9"/>
  <c r="XE1517" i="9"/>
  <c r="XF1517" i="9"/>
  <c r="XG1517" i="9"/>
  <c r="XH1517" i="9"/>
  <c r="XI1517" i="9"/>
  <c r="XJ1517" i="9"/>
  <c r="XK1517" i="9"/>
  <c r="XL1517" i="9"/>
  <c r="XM1517" i="9"/>
  <c r="XN1517" i="9"/>
  <c r="XO1517" i="9"/>
  <c r="XP1517" i="9"/>
  <c r="XQ1517" i="9"/>
  <c r="XR1517" i="9"/>
  <c r="XS1517" i="9"/>
  <c r="XT1517" i="9"/>
  <c r="XU1517" i="9"/>
  <c r="XV1517" i="9"/>
  <c r="XW1517" i="9"/>
  <c r="XX1517" i="9"/>
  <c r="XY1517" i="9"/>
  <c r="XZ1517" i="9"/>
  <c r="YA1517" i="9"/>
  <c r="YB1517" i="9"/>
  <c r="YC1517" i="9"/>
  <c r="YD1517" i="9"/>
  <c r="YE1517" i="9"/>
  <c r="YF1517" i="9"/>
  <c r="YG1517" i="9"/>
  <c r="YH1517" i="9"/>
  <c r="YI1517" i="9"/>
  <c r="YJ1517" i="9"/>
  <c r="YK1517" i="9"/>
  <c r="YL1517" i="9"/>
  <c r="YM1517" i="9"/>
  <c r="YN1517" i="9"/>
  <c r="YO1517" i="9"/>
  <c r="YP1517" i="9"/>
  <c r="YQ1517" i="9"/>
  <c r="YR1517" i="9"/>
  <c r="YS1517" i="9"/>
  <c r="YT1517" i="9"/>
  <c r="YU1517" i="9"/>
  <c r="YV1517" i="9"/>
  <c r="YW1517" i="9"/>
  <c r="YX1517" i="9"/>
  <c r="YY1517" i="9"/>
  <c r="YZ1517" i="9"/>
  <c r="ZA1517" i="9"/>
  <c r="ZB1517" i="9"/>
  <c r="ZC1517" i="9"/>
  <c r="ZD1517" i="9"/>
  <c r="ZE1517" i="9"/>
  <c r="ZF1517" i="9"/>
  <c r="ZG1517" i="9"/>
  <c r="ZH1517" i="9"/>
  <c r="ZI1517" i="9"/>
  <c r="ZJ1517" i="9"/>
  <c r="ZK1517" i="9"/>
  <c r="ZL1517" i="9"/>
  <c r="ZM1517" i="9"/>
  <c r="ZN1517" i="9"/>
  <c r="ZO1517" i="9"/>
  <c r="ZP1517" i="9"/>
  <c r="ZQ1517" i="9"/>
  <c r="ZR1517" i="9"/>
  <c r="ZS1517" i="9"/>
  <c r="ZT1517" i="9"/>
  <c r="ZU1517" i="9"/>
  <c r="ZV1517" i="9"/>
  <c r="ZW1517" i="9"/>
  <c r="ZX1517" i="9"/>
  <c r="ZY1517" i="9"/>
  <c r="ZZ1517" i="9"/>
  <c r="AAA1517" i="9"/>
  <c r="AAB1517" i="9"/>
  <c r="AAC1517" i="9"/>
  <c r="AAD1517" i="9"/>
  <c r="AAE1517" i="9"/>
  <c r="AAF1517" i="9"/>
  <c r="AAG1517" i="9"/>
  <c r="AAH1517" i="9"/>
  <c r="AAI1517" i="9"/>
  <c r="AAJ1517" i="9"/>
  <c r="AAK1517" i="9"/>
  <c r="AAL1517" i="9"/>
  <c r="AAM1517" i="9"/>
  <c r="AAN1517" i="9"/>
  <c r="AAO1517" i="9"/>
  <c r="AAP1517" i="9"/>
  <c r="AAQ1517" i="9"/>
  <c r="AAR1517" i="9"/>
  <c r="AAS1517" i="9"/>
  <c r="AAT1517" i="9"/>
  <c r="AAU1517" i="9"/>
  <c r="AAV1517" i="9"/>
  <c r="AAW1517" i="9"/>
  <c r="AAX1517" i="9"/>
  <c r="AAY1517" i="9"/>
  <c r="AAZ1517" i="9"/>
  <c r="ABA1517" i="9"/>
  <c r="ABB1517" i="9"/>
  <c r="ABC1517" i="9"/>
  <c r="ABD1517" i="9"/>
  <c r="ABE1517" i="9"/>
  <c r="ABF1517" i="9"/>
  <c r="ABG1517" i="9"/>
  <c r="ABH1517" i="9"/>
  <c r="ABI1517" i="9"/>
  <c r="ABJ1517" i="9"/>
  <c r="ABK1517" i="9"/>
  <c r="ABL1517" i="9"/>
  <c r="ABM1517" i="9"/>
  <c r="ABN1517" i="9"/>
  <c r="ABO1517" i="9"/>
  <c r="ABP1517" i="9"/>
  <c r="ABQ1517" i="9"/>
  <c r="ABR1517" i="9"/>
  <c r="ABS1517" i="9"/>
  <c r="ABT1517" i="9"/>
  <c r="ABU1517" i="9"/>
  <c r="ABV1517" i="9"/>
  <c r="ABW1517" i="9"/>
  <c r="ABX1517" i="9"/>
  <c r="ABY1517" i="9"/>
  <c r="ABZ1517" i="9"/>
  <c r="ACA1517" i="9"/>
  <c r="ACB1517" i="9"/>
  <c r="ACC1517" i="9"/>
  <c r="ACD1517" i="9"/>
  <c r="ACE1517" i="9"/>
  <c r="ACF1517" i="9"/>
  <c r="ACG1517" i="9"/>
  <c r="ACH1517" i="9"/>
  <c r="ACI1517" i="9"/>
  <c r="ACJ1517" i="9"/>
  <c r="ACK1517" i="9"/>
  <c r="ACL1517" i="9"/>
  <c r="ACM1517" i="9"/>
  <c r="ACN1517" i="9"/>
  <c r="ACO1517" i="9"/>
  <c r="ACP1517" i="9"/>
  <c r="ACQ1517" i="9"/>
  <c r="ACR1517" i="9"/>
  <c r="ACS1517" i="9"/>
  <c r="ACT1517" i="9"/>
  <c r="ACU1517" i="9"/>
  <c r="ACV1517" i="9"/>
  <c r="ACW1517" i="9"/>
  <c r="ACX1517" i="9"/>
  <c r="ACY1517" i="9"/>
  <c r="ACZ1517" i="9"/>
  <c r="ADA1517" i="9"/>
  <c r="ADB1517" i="9"/>
  <c r="ADC1517" i="9"/>
  <c r="ADD1517" i="9"/>
  <c r="ADE1517" i="9"/>
  <c r="ADF1517" i="9"/>
  <c r="ADG1517" i="9"/>
  <c r="ADH1517" i="9"/>
  <c r="ADI1517" i="9"/>
  <c r="ADJ1517" i="9"/>
  <c r="ADK1517" i="9"/>
  <c r="ADL1517" i="9"/>
  <c r="ADM1517" i="9"/>
  <c r="ADN1517" i="9"/>
  <c r="ADO1517" i="9"/>
  <c r="ADP1517" i="9"/>
  <c r="ADQ1517" i="9"/>
  <c r="ADR1517" i="9"/>
  <c r="ADS1517" i="9"/>
  <c r="ADT1517" i="9"/>
  <c r="ADU1517" i="9"/>
  <c r="ADV1517" i="9"/>
  <c r="ADW1517" i="9"/>
  <c r="ADX1517" i="9"/>
  <c r="ADY1517" i="9"/>
  <c r="ADZ1517" i="9"/>
  <c r="AEA1517" i="9"/>
  <c r="AEB1517" i="9"/>
  <c r="AEC1517" i="9"/>
  <c r="AED1517" i="9"/>
  <c r="AEE1517" i="9"/>
  <c r="AEF1517" i="9"/>
  <c r="AEG1517" i="9"/>
  <c r="AEH1517" i="9"/>
  <c r="AEI1517" i="9"/>
  <c r="AEJ1517" i="9"/>
  <c r="AEK1517" i="9"/>
  <c r="AEL1517" i="9"/>
  <c r="AEM1517" i="9"/>
  <c r="AEN1517" i="9"/>
  <c r="AEO1517" i="9"/>
  <c r="AEP1517" i="9"/>
  <c r="AEQ1517" i="9"/>
  <c r="AER1517" i="9"/>
  <c r="AES1517" i="9"/>
  <c r="AET1517" i="9"/>
  <c r="AEU1517" i="9"/>
  <c r="AEV1517" i="9"/>
  <c r="AEW1517" i="9"/>
  <c r="AEX1517" i="9"/>
  <c r="AEY1517" i="9"/>
  <c r="AEZ1517" i="9"/>
  <c r="AFA1517" i="9"/>
  <c r="AFB1517" i="9"/>
  <c r="AFC1517" i="9"/>
  <c r="AFD1517" i="9"/>
  <c r="AFE1517" i="9"/>
  <c r="AFF1517" i="9"/>
  <c r="AFG1517" i="9"/>
  <c r="AFH1517" i="9"/>
  <c r="AFI1517" i="9"/>
  <c r="AFJ1517" i="9"/>
  <c r="AFK1517" i="9"/>
  <c r="AFL1517" i="9"/>
  <c r="AFM1517" i="9"/>
  <c r="AFN1517" i="9"/>
  <c r="AFO1517" i="9"/>
  <c r="AFP1517" i="9"/>
  <c r="CK1518" i="9"/>
  <c r="CL1518" i="9"/>
  <c r="CM1518" i="9"/>
  <c r="CN1518" i="9"/>
  <c r="CO1518" i="9"/>
  <c r="CP1518" i="9"/>
  <c r="CQ1518" i="9"/>
  <c r="CR1518" i="9"/>
  <c r="CS1518" i="9"/>
  <c r="CT1518" i="9"/>
  <c r="CU1518" i="9"/>
  <c r="CV1518" i="9"/>
  <c r="CW1518" i="9"/>
  <c r="CX1518" i="9"/>
  <c r="CY1518" i="9"/>
  <c r="CZ1518" i="9"/>
  <c r="DA1518" i="9"/>
  <c r="DB1518" i="9"/>
  <c r="DC1518" i="9"/>
  <c r="DD1518" i="9"/>
  <c r="DE1518" i="9"/>
  <c r="DF1518" i="9"/>
  <c r="DG1518" i="9"/>
  <c r="DH1518" i="9"/>
  <c r="DI1518" i="9"/>
  <c r="DJ1518" i="9"/>
  <c r="DK1518" i="9"/>
  <c r="DL1518" i="9"/>
  <c r="DM1518" i="9"/>
  <c r="DN1518" i="9"/>
  <c r="DO1518" i="9"/>
  <c r="DP1518" i="9"/>
  <c r="DQ1518" i="9"/>
  <c r="DR1518" i="9"/>
  <c r="DS1518" i="9"/>
  <c r="DT1518" i="9"/>
  <c r="DU1518" i="9"/>
  <c r="DV1518" i="9"/>
  <c r="DW1518" i="9"/>
  <c r="DX1518" i="9"/>
  <c r="DY1518" i="9"/>
  <c r="DZ1518" i="9"/>
  <c r="EA1518" i="9"/>
  <c r="EB1518" i="9"/>
  <c r="EC1518" i="9"/>
  <c r="ED1518" i="9"/>
  <c r="EE1518" i="9"/>
  <c r="EF1518" i="9"/>
  <c r="EG1518" i="9"/>
  <c r="EH1518" i="9"/>
  <c r="EI1518" i="9"/>
  <c r="EJ1518" i="9"/>
  <c r="EK1518" i="9"/>
  <c r="EL1518" i="9"/>
  <c r="EM1518" i="9"/>
  <c r="EN1518" i="9"/>
  <c r="EO1518" i="9"/>
  <c r="EP1518" i="9"/>
  <c r="EQ1518" i="9"/>
  <c r="ER1518" i="9"/>
  <c r="ES1518" i="9"/>
  <c r="ET1518" i="9"/>
  <c r="EU1518" i="9"/>
  <c r="EV1518" i="9"/>
  <c r="EW1518" i="9"/>
  <c r="EX1518" i="9"/>
  <c r="EY1518" i="9"/>
  <c r="EZ1518" i="9"/>
  <c r="FA1518" i="9"/>
  <c r="FB1518" i="9"/>
  <c r="FC1518" i="9"/>
  <c r="FD1518" i="9"/>
  <c r="FE1518" i="9"/>
  <c r="FF1518" i="9"/>
  <c r="FG1518" i="9"/>
  <c r="FH1518" i="9"/>
  <c r="FI1518" i="9"/>
  <c r="FJ1518" i="9"/>
  <c r="FK1518" i="9"/>
  <c r="FL1518" i="9"/>
  <c r="FM1518" i="9"/>
  <c r="FN1518" i="9"/>
  <c r="FO1518" i="9"/>
  <c r="FP1518" i="9"/>
  <c r="FQ1518" i="9"/>
  <c r="FR1518" i="9"/>
  <c r="FS1518" i="9"/>
  <c r="FT1518" i="9"/>
  <c r="FU1518" i="9"/>
  <c r="FV1518" i="9"/>
  <c r="FW1518" i="9"/>
  <c r="FX1518" i="9"/>
  <c r="FY1518" i="9"/>
  <c r="FZ1518" i="9"/>
  <c r="GA1518" i="9"/>
  <c r="GB1518" i="9"/>
  <c r="GC1518" i="9"/>
  <c r="GD1518" i="9"/>
  <c r="GE1518" i="9"/>
  <c r="GF1518" i="9"/>
  <c r="GG1518" i="9"/>
  <c r="GH1518" i="9"/>
  <c r="GI1518" i="9"/>
  <c r="GJ1518" i="9"/>
  <c r="GK1518" i="9"/>
  <c r="GL1518" i="9"/>
  <c r="GM1518" i="9"/>
  <c r="GN1518" i="9"/>
  <c r="GO1518" i="9"/>
  <c r="GP1518" i="9"/>
  <c r="GQ1518" i="9"/>
  <c r="GR1518" i="9"/>
  <c r="GS1518" i="9"/>
  <c r="GT1518" i="9"/>
  <c r="GU1518" i="9"/>
  <c r="GV1518" i="9"/>
  <c r="GW1518" i="9"/>
  <c r="GX1518" i="9"/>
  <c r="GY1518" i="9"/>
  <c r="GZ1518" i="9"/>
  <c r="HA1518" i="9"/>
  <c r="HB1518" i="9"/>
  <c r="HC1518" i="9"/>
  <c r="HD1518" i="9"/>
  <c r="HE1518" i="9"/>
  <c r="HF1518" i="9"/>
  <c r="HG1518" i="9"/>
  <c r="HH1518" i="9"/>
  <c r="HI1518" i="9"/>
  <c r="HJ1518" i="9"/>
  <c r="HK1518" i="9"/>
  <c r="HL1518" i="9"/>
  <c r="HM1518" i="9"/>
  <c r="HN1518" i="9"/>
  <c r="HO1518" i="9"/>
  <c r="HP1518" i="9"/>
  <c r="HQ1518" i="9"/>
  <c r="HR1518" i="9"/>
  <c r="HS1518" i="9"/>
  <c r="HT1518" i="9"/>
  <c r="HU1518" i="9"/>
  <c r="HV1518" i="9"/>
  <c r="HW1518" i="9"/>
  <c r="HX1518" i="9"/>
  <c r="HY1518" i="9"/>
  <c r="HZ1518" i="9"/>
  <c r="IA1518" i="9"/>
  <c r="IB1518" i="9"/>
  <c r="IC1518" i="9"/>
  <c r="ID1518" i="9"/>
  <c r="IE1518" i="9"/>
  <c r="IF1518" i="9"/>
  <c r="IG1518" i="9"/>
  <c r="IH1518" i="9"/>
  <c r="II1518" i="9"/>
  <c r="IJ1518" i="9"/>
  <c r="IK1518" i="9"/>
  <c r="IL1518" i="9"/>
  <c r="IM1518" i="9"/>
  <c r="IN1518" i="9"/>
  <c r="IO1518" i="9"/>
  <c r="IP1518" i="9"/>
  <c r="IQ1518" i="9"/>
  <c r="IR1518" i="9"/>
  <c r="IS1518" i="9"/>
  <c r="IT1518" i="9"/>
  <c r="IU1518" i="9"/>
  <c r="IV1518" i="9"/>
  <c r="IW1518" i="9"/>
  <c r="IX1518" i="9"/>
  <c r="IY1518" i="9"/>
  <c r="IZ1518" i="9"/>
  <c r="JA1518" i="9"/>
  <c r="JB1518" i="9"/>
  <c r="JC1518" i="9"/>
  <c r="JD1518" i="9"/>
  <c r="JE1518" i="9"/>
  <c r="JF1518" i="9"/>
  <c r="JG1518" i="9"/>
  <c r="JH1518" i="9"/>
  <c r="JI1518" i="9"/>
  <c r="JJ1518" i="9"/>
  <c r="JK1518" i="9"/>
  <c r="JL1518" i="9"/>
  <c r="JM1518" i="9"/>
  <c r="JN1518" i="9"/>
  <c r="JO1518" i="9"/>
  <c r="JP1518" i="9"/>
  <c r="JQ1518" i="9"/>
  <c r="JR1518" i="9"/>
  <c r="JS1518" i="9"/>
  <c r="JT1518" i="9"/>
  <c r="JU1518" i="9"/>
  <c r="JV1518" i="9"/>
  <c r="JW1518" i="9"/>
  <c r="JX1518" i="9"/>
  <c r="JY1518" i="9"/>
  <c r="JZ1518" i="9"/>
  <c r="KA1518" i="9"/>
  <c r="KB1518" i="9"/>
  <c r="KC1518" i="9"/>
  <c r="KD1518" i="9"/>
  <c r="KE1518" i="9"/>
  <c r="KF1518" i="9"/>
  <c r="KG1518" i="9"/>
  <c r="KH1518" i="9"/>
  <c r="KI1518" i="9"/>
  <c r="KJ1518" i="9"/>
  <c r="KK1518" i="9"/>
  <c r="KL1518" i="9"/>
  <c r="KM1518" i="9"/>
  <c r="KN1518" i="9"/>
  <c r="KO1518" i="9"/>
  <c r="KP1518" i="9"/>
  <c r="KQ1518" i="9"/>
  <c r="KR1518" i="9"/>
  <c r="KS1518" i="9"/>
  <c r="KT1518" i="9"/>
  <c r="KU1518" i="9"/>
  <c r="KV1518" i="9"/>
  <c r="KW1518" i="9"/>
  <c r="KX1518" i="9"/>
  <c r="KY1518" i="9"/>
  <c r="KZ1518" i="9"/>
  <c r="LA1518" i="9"/>
  <c r="LB1518" i="9"/>
  <c r="LC1518" i="9"/>
  <c r="LD1518" i="9"/>
  <c r="LE1518" i="9"/>
  <c r="LF1518" i="9"/>
  <c r="LG1518" i="9"/>
  <c r="LH1518" i="9"/>
  <c r="LI1518" i="9"/>
  <c r="LJ1518" i="9"/>
  <c r="LK1518" i="9"/>
  <c r="LL1518" i="9"/>
  <c r="LM1518" i="9"/>
  <c r="LN1518" i="9"/>
  <c r="LO1518" i="9"/>
  <c r="LP1518" i="9"/>
  <c r="LQ1518" i="9"/>
  <c r="LR1518" i="9"/>
  <c r="LS1518" i="9"/>
  <c r="LT1518" i="9"/>
  <c r="LU1518" i="9"/>
  <c r="LV1518" i="9"/>
  <c r="LW1518" i="9"/>
  <c r="LX1518" i="9"/>
  <c r="LY1518" i="9"/>
  <c r="LZ1518" i="9"/>
  <c r="MA1518" i="9"/>
  <c r="MB1518" i="9"/>
  <c r="MC1518" i="9"/>
  <c r="MD1518" i="9"/>
  <c r="ME1518" i="9"/>
  <c r="MF1518" i="9"/>
  <c r="MG1518" i="9"/>
  <c r="MH1518" i="9"/>
  <c r="MI1518" i="9"/>
  <c r="MJ1518" i="9"/>
  <c r="MK1518" i="9"/>
  <c r="ML1518" i="9"/>
  <c r="MM1518" i="9"/>
  <c r="MN1518" i="9"/>
  <c r="MO1518" i="9"/>
  <c r="MP1518" i="9"/>
  <c r="MQ1518" i="9"/>
  <c r="MR1518" i="9"/>
  <c r="MS1518" i="9"/>
  <c r="MT1518" i="9"/>
  <c r="MU1518" i="9"/>
  <c r="MV1518" i="9"/>
  <c r="MW1518" i="9"/>
  <c r="MX1518" i="9"/>
  <c r="MY1518" i="9"/>
  <c r="MZ1518" i="9"/>
  <c r="NA1518" i="9"/>
  <c r="NB1518" i="9"/>
  <c r="NC1518" i="9"/>
  <c r="ND1518" i="9"/>
  <c r="NE1518" i="9"/>
  <c r="NF1518" i="9"/>
  <c r="NG1518" i="9"/>
  <c r="NH1518" i="9"/>
  <c r="NI1518" i="9"/>
  <c r="NJ1518" i="9"/>
  <c r="NK1518" i="9"/>
  <c r="NL1518" i="9"/>
  <c r="NM1518" i="9"/>
  <c r="NN1518" i="9"/>
  <c r="NO1518" i="9"/>
  <c r="NP1518" i="9"/>
  <c r="NQ1518" i="9"/>
  <c r="NR1518" i="9"/>
  <c r="NS1518" i="9"/>
  <c r="NT1518" i="9"/>
  <c r="NU1518" i="9"/>
  <c r="NV1518" i="9"/>
  <c r="NW1518" i="9"/>
  <c r="NX1518" i="9"/>
  <c r="NY1518" i="9"/>
  <c r="NZ1518" i="9"/>
  <c r="OA1518" i="9"/>
  <c r="OB1518" i="9"/>
  <c r="OC1518" i="9"/>
  <c r="OD1518" i="9"/>
  <c r="OE1518" i="9"/>
  <c r="OF1518" i="9"/>
  <c r="OG1518" i="9"/>
  <c r="OH1518" i="9"/>
  <c r="OI1518" i="9"/>
  <c r="OJ1518" i="9"/>
  <c r="OK1518" i="9"/>
  <c r="OL1518" i="9"/>
  <c r="OM1518" i="9"/>
  <c r="ON1518" i="9"/>
  <c r="OO1518" i="9"/>
  <c r="OP1518" i="9"/>
  <c r="OQ1518" i="9"/>
  <c r="OR1518" i="9"/>
  <c r="OS1518" i="9"/>
  <c r="OT1518" i="9"/>
  <c r="OU1518" i="9"/>
  <c r="OV1518" i="9"/>
  <c r="OW1518" i="9"/>
  <c r="OX1518" i="9"/>
  <c r="OY1518" i="9"/>
  <c r="OZ1518" i="9"/>
  <c r="PA1518" i="9"/>
  <c r="PB1518" i="9"/>
  <c r="PC1518" i="9"/>
  <c r="PD1518" i="9"/>
  <c r="PE1518" i="9"/>
  <c r="PF1518" i="9"/>
  <c r="PG1518" i="9"/>
  <c r="PH1518" i="9"/>
  <c r="PI1518" i="9"/>
  <c r="PJ1518" i="9"/>
  <c r="PK1518" i="9"/>
  <c r="PL1518" i="9"/>
  <c r="PM1518" i="9"/>
  <c r="PN1518" i="9"/>
  <c r="PO1518" i="9"/>
  <c r="PP1518" i="9"/>
  <c r="PQ1518" i="9"/>
  <c r="PR1518" i="9"/>
  <c r="PS1518" i="9"/>
  <c r="PT1518" i="9"/>
  <c r="PU1518" i="9"/>
  <c r="PV1518" i="9"/>
  <c r="PW1518" i="9"/>
  <c r="PX1518" i="9"/>
  <c r="PY1518" i="9"/>
  <c r="PZ1518" i="9"/>
  <c r="QA1518" i="9"/>
  <c r="QB1518" i="9"/>
  <c r="QC1518" i="9"/>
  <c r="QD1518" i="9"/>
  <c r="QE1518" i="9"/>
  <c r="QF1518" i="9"/>
  <c r="QG1518" i="9"/>
  <c r="QH1518" i="9"/>
  <c r="QI1518" i="9"/>
  <c r="QJ1518" i="9"/>
  <c r="QK1518" i="9"/>
  <c r="QL1518" i="9"/>
  <c r="QM1518" i="9"/>
  <c r="QN1518" i="9"/>
  <c r="QO1518" i="9"/>
  <c r="QP1518" i="9"/>
  <c r="QQ1518" i="9"/>
  <c r="QR1518" i="9"/>
  <c r="QS1518" i="9"/>
  <c r="QT1518" i="9"/>
  <c r="QU1518" i="9"/>
  <c r="QV1518" i="9"/>
  <c r="QW1518" i="9"/>
  <c r="QX1518" i="9"/>
  <c r="QY1518" i="9"/>
  <c r="QZ1518" i="9"/>
  <c r="RA1518" i="9"/>
  <c r="RB1518" i="9"/>
  <c r="RC1518" i="9"/>
  <c r="RD1518" i="9"/>
  <c r="RE1518" i="9"/>
  <c r="RF1518" i="9"/>
  <c r="RG1518" i="9"/>
  <c r="RH1518" i="9"/>
  <c r="RI1518" i="9"/>
  <c r="RJ1518" i="9"/>
  <c r="RK1518" i="9"/>
  <c r="RL1518" i="9"/>
  <c r="RM1518" i="9"/>
  <c r="RN1518" i="9"/>
  <c r="RO1518" i="9"/>
  <c r="RP1518" i="9"/>
  <c r="RQ1518" i="9"/>
  <c r="RR1518" i="9"/>
  <c r="RS1518" i="9"/>
  <c r="RT1518" i="9"/>
  <c r="RU1518" i="9"/>
  <c r="RV1518" i="9"/>
  <c r="RW1518" i="9"/>
  <c r="RX1518" i="9"/>
  <c r="RY1518" i="9"/>
  <c r="RZ1518" i="9"/>
  <c r="SA1518" i="9"/>
  <c r="SB1518" i="9"/>
  <c r="SC1518" i="9"/>
  <c r="SD1518" i="9"/>
  <c r="SE1518" i="9"/>
  <c r="SF1518" i="9"/>
  <c r="SG1518" i="9"/>
  <c r="SH1518" i="9"/>
  <c r="SI1518" i="9"/>
  <c r="SJ1518" i="9"/>
  <c r="SK1518" i="9"/>
  <c r="SL1518" i="9"/>
  <c r="SM1518" i="9"/>
  <c r="SN1518" i="9"/>
  <c r="SO1518" i="9"/>
  <c r="SP1518" i="9"/>
  <c r="SQ1518" i="9"/>
  <c r="SR1518" i="9"/>
  <c r="SS1518" i="9"/>
  <c r="ST1518" i="9"/>
  <c r="SU1518" i="9"/>
  <c r="SV1518" i="9"/>
  <c r="SW1518" i="9"/>
  <c r="SX1518" i="9"/>
  <c r="SY1518" i="9"/>
  <c r="SZ1518" i="9"/>
  <c r="TA1518" i="9"/>
  <c r="TB1518" i="9"/>
  <c r="TC1518" i="9"/>
  <c r="TD1518" i="9"/>
  <c r="TE1518" i="9"/>
  <c r="TF1518" i="9"/>
  <c r="TG1518" i="9"/>
  <c r="TH1518" i="9"/>
  <c r="TI1518" i="9"/>
  <c r="TJ1518" i="9"/>
  <c r="TK1518" i="9"/>
  <c r="TL1518" i="9"/>
  <c r="TM1518" i="9"/>
  <c r="TN1518" i="9"/>
  <c r="TO1518" i="9"/>
  <c r="TP1518" i="9"/>
  <c r="TQ1518" i="9"/>
  <c r="TR1518" i="9"/>
  <c r="TS1518" i="9"/>
  <c r="TT1518" i="9"/>
  <c r="TU1518" i="9"/>
  <c r="TV1518" i="9"/>
  <c r="TW1518" i="9"/>
  <c r="TX1518" i="9"/>
  <c r="TY1518" i="9"/>
  <c r="TZ1518" i="9"/>
  <c r="UA1518" i="9"/>
  <c r="UB1518" i="9"/>
  <c r="UC1518" i="9"/>
  <c r="UD1518" i="9"/>
  <c r="UE1518" i="9"/>
  <c r="UF1518" i="9"/>
  <c r="UG1518" i="9"/>
  <c r="UH1518" i="9"/>
  <c r="UI1518" i="9"/>
  <c r="UJ1518" i="9"/>
  <c r="UK1518" i="9"/>
  <c r="UL1518" i="9"/>
  <c r="UM1518" i="9"/>
  <c r="UN1518" i="9"/>
  <c r="UO1518" i="9"/>
  <c r="UP1518" i="9"/>
  <c r="UQ1518" i="9"/>
  <c r="UR1518" i="9"/>
  <c r="US1518" i="9"/>
  <c r="UT1518" i="9"/>
  <c r="UU1518" i="9"/>
  <c r="UV1518" i="9"/>
  <c r="UW1518" i="9"/>
  <c r="UX1518" i="9"/>
  <c r="UY1518" i="9"/>
  <c r="UZ1518" i="9"/>
  <c r="VA1518" i="9"/>
  <c r="VB1518" i="9"/>
  <c r="VC1518" i="9"/>
  <c r="VD1518" i="9"/>
  <c r="VE1518" i="9"/>
  <c r="VF1518" i="9"/>
  <c r="VG1518" i="9"/>
  <c r="VH1518" i="9"/>
  <c r="VI1518" i="9"/>
  <c r="VJ1518" i="9"/>
  <c r="VK1518" i="9"/>
  <c r="VL1518" i="9"/>
  <c r="VM1518" i="9"/>
  <c r="VN1518" i="9"/>
  <c r="VO1518" i="9"/>
  <c r="VP1518" i="9"/>
  <c r="VQ1518" i="9"/>
  <c r="VR1518" i="9"/>
  <c r="VS1518" i="9"/>
  <c r="VT1518" i="9"/>
  <c r="VU1518" i="9"/>
  <c r="VV1518" i="9"/>
  <c r="VW1518" i="9"/>
  <c r="VX1518" i="9"/>
  <c r="VY1518" i="9"/>
  <c r="VZ1518" i="9"/>
  <c r="WA1518" i="9"/>
  <c r="WB1518" i="9"/>
  <c r="WC1518" i="9"/>
  <c r="WD1518" i="9"/>
  <c r="WE1518" i="9"/>
  <c r="WF1518" i="9"/>
  <c r="WG1518" i="9"/>
  <c r="WH1518" i="9"/>
  <c r="WI1518" i="9"/>
  <c r="WJ1518" i="9"/>
  <c r="WK1518" i="9"/>
  <c r="WL1518" i="9"/>
  <c r="WM1518" i="9"/>
  <c r="WN1518" i="9"/>
  <c r="WO1518" i="9"/>
  <c r="WP1518" i="9"/>
  <c r="WQ1518" i="9"/>
  <c r="WR1518" i="9"/>
  <c r="WS1518" i="9"/>
  <c r="WT1518" i="9"/>
  <c r="WU1518" i="9"/>
  <c r="WV1518" i="9"/>
  <c r="WW1518" i="9"/>
  <c r="WX1518" i="9"/>
  <c r="WY1518" i="9"/>
  <c r="WZ1518" i="9"/>
  <c r="XA1518" i="9"/>
  <c r="XB1518" i="9"/>
  <c r="XC1518" i="9"/>
  <c r="XD1518" i="9"/>
  <c r="XE1518" i="9"/>
  <c r="XF1518" i="9"/>
  <c r="XG1518" i="9"/>
  <c r="XH1518" i="9"/>
  <c r="XI1518" i="9"/>
  <c r="XJ1518" i="9"/>
  <c r="XK1518" i="9"/>
  <c r="XL1518" i="9"/>
  <c r="XM1518" i="9"/>
  <c r="XN1518" i="9"/>
  <c r="XO1518" i="9"/>
  <c r="XP1518" i="9"/>
  <c r="XQ1518" i="9"/>
  <c r="XR1518" i="9"/>
  <c r="XS1518" i="9"/>
  <c r="XT1518" i="9"/>
  <c r="XU1518" i="9"/>
  <c r="XV1518" i="9"/>
  <c r="XW1518" i="9"/>
  <c r="XX1518" i="9"/>
  <c r="XY1518" i="9"/>
  <c r="XZ1518" i="9"/>
  <c r="YA1518" i="9"/>
  <c r="YB1518" i="9"/>
  <c r="YC1518" i="9"/>
  <c r="YD1518" i="9"/>
  <c r="YE1518" i="9"/>
  <c r="YF1518" i="9"/>
  <c r="YG1518" i="9"/>
  <c r="YH1518" i="9"/>
  <c r="YI1518" i="9"/>
  <c r="YJ1518" i="9"/>
  <c r="YK1518" i="9"/>
  <c r="YL1518" i="9"/>
  <c r="YM1518" i="9"/>
  <c r="YN1518" i="9"/>
  <c r="YO1518" i="9"/>
  <c r="YP1518" i="9"/>
  <c r="YQ1518" i="9"/>
  <c r="YR1518" i="9"/>
  <c r="YS1518" i="9"/>
  <c r="YT1518" i="9"/>
  <c r="YU1518" i="9"/>
  <c r="YV1518" i="9"/>
  <c r="YW1518" i="9"/>
  <c r="YX1518" i="9"/>
  <c r="YY1518" i="9"/>
  <c r="YZ1518" i="9"/>
  <c r="ZA1518" i="9"/>
  <c r="ZB1518" i="9"/>
  <c r="ZC1518" i="9"/>
  <c r="ZD1518" i="9"/>
  <c r="ZE1518" i="9"/>
  <c r="ZF1518" i="9"/>
  <c r="ZG1518" i="9"/>
  <c r="ZH1518" i="9"/>
  <c r="ZI1518" i="9"/>
  <c r="ZJ1518" i="9"/>
  <c r="ZK1518" i="9"/>
  <c r="ZL1518" i="9"/>
  <c r="ZM1518" i="9"/>
  <c r="ZN1518" i="9"/>
  <c r="ZO1518" i="9"/>
  <c r="ZP1518" i="9"/>
  <c r="ZQ1518" i="9"/>
  <c r="ZR1518" i="9"/>
  <c r="ZS1518" i="9"/>
  <c r="ZT1518" i="9"/>
  <c r="ZU1518" i="9"/>
  <c r="ZV1518" i="9"/>
  <c r="ZW1518" i="9"/>
  <c r="ZX1518" i="9"/>
  <c r="ZY1518" i="9"/>
  <c r="ZZ1518" i="9"/>
  <c r="AAA1518" i="9"/>
  <c r="AAB1518" i="9"/>
  <c r="AAC1518" i="9"/>
  <c r="AAD1518" i="9"/>
  <c r="AAE1518" i="9"/>
  <c r="AAF1518" i="9"/>
  <c r="AAG1518" i="9"/>
  <c r="AAH1518" i="9"/>
  <c r="AAI1518" i="9"/>
  <c r="AAJ1518" i="9"/>
  <c r="AAK1518" i="9"/>
  <c r="AAL1518" i="9"/>
  <c r="AAM1518" i="9"/>
  <c r="AAN1518" i="9"/>
  <c r="AAO1518" i="9"/>
  <c r="AAP1518" i="9"/>
  <c r="AAQ1518" i="9"/>
  <c r="AAR1518" i="9"/>
  <c r="AAS1518" i="9"/>
  <c r="AAT1518" i="9"/>
  <c r="AAU1518" i="9"/>
  <c r="AAV1518" i="9"/>
  <c r="AAW1518" i="9"/>
  <c r="AAX1518" i="9"/>
  <c r="AAY1518" i="9"/>
  <c r="AAZ1518" i="9"/>
  <c r="ABA1518" i="9"/>
  <c r="ABB1518" i="9"/>
  <c r="ABC1518" i="9"/>
  <c r="ABD1518" i="9"/>
  <c r="ABE1518" i="9"/>
  <c r="ABF1518" i="9"/>
  <c r="ABG1518" i="9"/>
  <c r="ABH1518" i="9"/>
  <c r="ABI1518" i="9"/>
  <c r="ABJ1518" i="9"/>
  <c r="ABK1518" i="9"/>
  <c r="ABL1518" i="9"/>
  <c r="ABM1518" i="9"/>
  <c r="ABN1518" i="9"/>
  <c r="ABO1518" i="9"/>
  <c r="ABP1518" i="9"/>
  <c r="ABQ1518" i="9"/>
  <c r="ABR1518" i="9"/>
  <c r="ABS1518" i="9"/>
  <c r="ABT1518" i="9"/>
  <c r="ABU1518" i="9"/>
  <c r="ABV1518" i="9"/>
  <c r="ABW1518" i="9"/>
  <c r="ABX1518" i="9"/>
  <c r="ABY1518" i="9"/>
  <c r="ABZ1518" i="9"/>
  <c r="ACA1518" i="9"/>
  <c r="ACB1518" i="9"/>
  <c r="ACC1518" i="9"/>
  <c r="ACD1518" i="9"/>
  <c r="ACE1518" i="9"/>
  <c r="ACF1518" i="9"/>
  <c r="ACG1518" i="9"/>
  <c r="ACH1518" i="9"/>
  <c r="ACI1518" i="9"/>
  <c r="ACJ1518" i="9"/>
  <c r="ACK1518" i="9"/>
  <c r="ACL1518" i="9"/>
  <c r="ACM1518" i="9"/>
  <c r="ACN1518" i="9"/>
  <c r="ACO1518" i="9"/>
  <c r="ACP1518" i="9"/>
  <c r="ACQ1518" i="9"/>
  <c r="ACR1518" i="9"/>
  <c r="ACS1518" i="9"/>
  <c r="ACT1518" i="9"/>
  <c r="ACU1518" i="9"/>
  <c r="ACV1518" i="9"/>
  <c r="ACW1518" i="9"/>
  <c r="ACX1518" i="9"/>
  <c r="ACY1518" i="9"/>
  <c r="ACZ1518" i="9"/>
  <c r="ADA1518" i="9"/>
  <c r="ADB1518" i="9"/>
  <c r="ADC1518" i="9"/>
  <c r="ADD1518" i="9"/>
  <c r="ADE1518" i="9"/>
  <c r="ADF1518" i="9"/>
  <c r="ADG1518" i="9"/>
  <c r="ADH1518" i="9"/>
  <c r="ADI1518" i="9"/>
  <c r="ADJ1518" i="9"/>
  <c r="ADK1518" i="9"/>
  <c r="ADL1518" i="9"/>
  <c r="ADM1518" i="9"/>
  <c r="ADN1518" i="9"/>
  <c r="ADO1518" i="9"/>
  <c r="ADP1518" i="9"/>
  <c r="ADQ1518" i="9"/>
  <c r="ADR1518" i="9"/>
  <c r="ADS1518" i="9"/>
  <c r="ADT1518" i="9"/>
  <c r="ADU1518" i="9"/>
  <c r="ADV1518" i="9"/>
  <c r="ADW1518" i="9"/>
  <c r="ADX1518" i="9"/>
  <c r="ADY1518" i="9"/>
  <c r="ADZ1518" i="9"/>
  <c r="AEA1518" i="9"/>
  <c r="AEB1518" i="9"/>
  <c r="AEC1518" i="9"/>
  <c r="AED1518" i="9"/>
  <c r="AEE1518" i="9"/>
  <c r="AEF1518" i="9"/>
  <c r="AEG1518" i="9"/>
  <c r="AEH1518" i="9"/>
  <c r="AEI1518" i="9"/>
  <c r="AEJ1518" i="9"/>
  <c r="AEK1518" i="9"/>
  <c r="AEL1518" i="9"/>
  <c r="AEM1518" i="9"/>
  <c r="AEN1518" i="9"/>
  <c r="AEO1518" i="9"/>
  <c r="AEP1518" i="9"/>
  <c r="AEQ1518" i="9"/>
  <c r="AER1518" i="9"/>
  <c r="AES1518" i="9"/>
  <c r="AET1518" i="9"/>
  <c r="AEU1518" i="9"/>
  <c r="AEV1518" i="9"/>
  <c r="AEW1518" i="9"/>
  <c r="AEX1518" i="9"/>
  <c r="AEY1518" i="9"/>
  <c r="AEZ1518" i="9"/>
  <c r="AFA1518" i="9"/>
  <c r="AFB1518" i="9"/>
  <c r="AFC1518" i="9"/>
  <c r="AFD1518" i="9"/>
  <c r="AFE1518" i="9"/>
  <c r="AFF1518" i="9"/>
  <c r="AFG1518" i="9"/>
  <c r="AFH1518" i="9"/>
  <c r="AFI1518" i="9"/>
  <c r="AFJ1518" i="9"/>
  <c r="AFK1518" i="9"/>
  <c r="AFL1518" i="9"/>
  <c r="AFM1518" i="9"/>
  <c r="AFN1518" i="9"/>
  <c r="AFO1518" i="9"/>
  <c r="AFP1518" i="9"/>
  <c r="CK1519" i="9"/>
  <c r="CL1519" i="9"/>
  <c r="CM1519" i="9"/>
  <c r="CN1519" i="9"/>
  <c r="CO1519" i="9"/>
  <c r="CP1519" i="9"/>
  <c r="CQ1519" i="9"/>
  <c r="CR1519" i="9"/>
  <c r="CS1519" i="9"/>
  <c r="CT1519" i="9"/>
  <c r="CU1519" i="9"/>
  <c r="CV1519" i="9"/>
  <c r="CW1519" i="9"/>
  <c r="CX1519" i="9"/>
  <c r="CY1519" i="9"/>
  <c r="CZ1519" i="9"/>
  <c r="DA1519" i="9"/>
  <c r="DB1519" i="9"/>
  <c r="DC1519" i="9"/>
  <c r="DD1519" i="9"/>
  <c r="DE1519" i="9"/>
  <c r="DF1519" i="9"/>
  <c r="DG1519" i="9"/>
  <c r="DH1519" i="9"/>
  <c r="DI1519" i="9"/>
  <c r="DJ1519" i="9"/>
  <c r="DK1519" i="9"/>
  <c r="DL1519" i="9"/>
  <c r="DM1519" i="9"/>
  <c r="DN1519" i="9"/>
  <c r="DO1519" i="9"/>
  <c r="DP1519" i="9"/>
  <c r="DQ1519" i="9"/>
  <c r="DR1519" i="9"/>
  <c r="DS1519" i="9"/>
  <c r="DT1519" i="9"/>
  <c r="DU1519" i="9"/>
  <c r="DV1519" i="9"/>
  <c r="DW1519" i="9"/>
  <c r="DX1519" i="9"/>
  <c r="DY1519" i="9"/>
  <c r="DZ1519" i="9"/>
  <c r="EA1519" i="9"/>
  <c r="EB1519" i="9"/>
  <c r="EC1519" i="9"/>
  <c r="ED1519" i="9"/>
  <c r="EE1519" i="9"/>
  <c r="EF1519" i="9"/>
  <c r="EG1519" i="9"/>
  <c r="EH1519" i="9"/>
  <c r="EI1519" i="9"/>
  <c r="EJ1519" i="9"/>
  <c r="EK1519" i="9"/>
  <c r="EL1519" i="9"/>
  <c r="EM1519" i="9"/>
  <c r="EN1519" i="9"/>
  <c r="EO1519" i="9"/>
  <c r="EP1519" i="9"/>
  <c r="EQ1519" i="9"/>
  <c r="ER1519" i="9"/>
  <c r="ES1519" i="9"/>
  <c r="ET1519" i="9"/>
  <c r="EU1519" i="9"/>
  <c r="EV1519" i="9"/>
  <c r="EW1519" i="9"/>
  <c r="EX1519" i="9"/>
  <c r="EY1519" i="9"/>
  <c r="EZ1519" i="9"/>
  <c r="FA1519" i="9"/>
  <c r="FB1519" i="9"/>
  <c r="FC1519" i="9"/>
  <c r="FD1519" i="9"/>
  <c r="FE1519" i="9"/>
  <c r="FF1519" i="9"/>
  <c r="FG1519" i="9"/>
  <c r="FH1519" i="9"/>
  <c r="FI1519" i="9"/>
  <c r="FJ1519" i="9"/>
  <c r="FK1519" i="9"/>
  <c r="FL1519" i="9"/>
  <c r="FM1519" i="9"/>
  <c r="FN1519" i="9"/>
  <c r="FO1519" i="9"/>
  <c r="FP1519" i="9"/>
  <c r="FQ1519" i="9"/>
  <c r="FR1519" i="9"/>
  <c r="FS1519" i="9"/>
  <c r="FT1519" i="9"/>
  <c r="FU1519" i="9"/>
  <c r="FV1519" i="9"/>
  <c r="FW1519" i="9"/>
  <c r="FX1519" i="9"/>
  <c r="FY1519" i="9"/>
  <c r="FZ1519" i="9"/>
  <c r="GA1519" i="9"/>
  <c r="GB1519" i="9"/>
  <c r="GC1519" i="9"/>
  <c r="GD1519" i="9"/>
  <c r="GE1519" i="9"/>
  <c r="GF1519" i="9"/>
  <c r="GG1519" i="9"/>
  <c r="GH1519" i="9"/>
  <c r="GI1519" i="9"/>
  <c r="GJ1519" i="9"/>
  <c r="GK1519" i="9"/>
  <c r="GL1519" i="9"/>
  <c r="GM1519" i="9"/>
  <c r="GN1519" i="9"/>
  <c r="GO1519" i="9"/>
  <c r="GP1519" i="9"/>
  <c r="GQ1519" i="9"/>
  <c r="GR1519" i="9"/>
  <c r="GS1519" i="9"/>
  <c r="GT1519" i="9"/>
  <c r="GU1519" i="9"/>
  <c r="GV1519" i="9"/>
  <c r="GW1519" i="9"/>
  <c r="GX1519" i="9"/>
  <c r="GY1519" i="9"/>
  <c r="GZ1519" i="9"/>
  <c r="HA1519" i="9"/>
  <c r="HB1519" i="9"/>
  <c r="HC1519" i="9"/>
  <c r="HD1519" i="9"/>
  <c r="HE1519" i="9"/>
  <c r="HF1519" i="9"/>
  <c r="HG1519" i="9"/>
  <c r="HH1519" i="9"/>
  <c r="HI1519" i="9"/>
  <c r="HJ1519" i="9"/>
  <c r="HK1519" i="9"/>
  <c r="HL1519" i="9"/>
  <c r="HM1519" i="9"/>
  <c r="HN1519" i="9"/>
  <c r="HO1519" i="9"/>
  <c r="HP1519" i="9"/>
  <c r="HQ1519" i="9"/>
  <c r="HR1519" i="9"/>
  <c r="HS1519" i="9"/>
  <c r="HT1519" i="9"/>
  <c r="HU1519" i="9"/>
  <c r="HV1519" i="9"/>
  <c r="HW1519" i="9"/>
  <c r="HX1519" i="9"/>
  <c r="HY1519" i="9"/>
  <c r="HZ1519" i="9"/>
  <c r="IA1519" i="9"/>
  <c r="IB1519" i="9"/>
  <c r="IC1519" i="9"/>
  <c r="ID1519" i="9"/>
  <c r="IE1519" i="9"/>
  <c r="IF1519" i="9"/>
  <c r="IG1519" i="9"/>
  <c r="IH1519" i="9"/>
  <c r="II1519" i="9"/>
  <c r="IJ1519" i="9"/>
  <c r="IK1519" i="9"/>
  <c r="IL1519" i="9"/>
  <c r="IM1519" i="9"/>
  <c r="IN1519" i="9"/>
  <c r="IO1519" i="9"/>
  <c r="IP1519" i="9"/>
  <c r="IQ1519" i="9"/>
  <c r="IR1519" i="9"/>
  <c r="IS1519" i="9"/>
  <c r="IT1519" i="9"/>
  <c r="IU1519" i="9"/>
  <c r="IV1519" i="9"/>
  <c r="IW1519" i="9"/>
  <c r="IX1519" i="9"/>
  <c r="IY1519" i="9"/>
  <c r="IZ1519" i="9"/>
  <c r="JA1519" i="9"/>
  <c r="JB1519" i="9"/>
  <c r="JC1519" i="9"/>
  <c r="JD1519" i="9"/>
  <c r="JE1519" i="9"/>
  <c r="JF1519" i="9"/>
  <c r="JG1519" i="9"/>
  <c r="JH1519" i="9"/>
  <c r="JI1519" i="9"/>
  <c r="JJ1519" i="9"/>
  <c r="JK1519" i="9"/>
  <c r="JL1519" i="9"/>
  <c r="JM1519" i="9"/>
  <c r="JN1519" i="9"/>
  <c r="JO1519" i="9"/>
  <c r="JP1519" i="9"/>
  <c r="JQ1519" i="9"/>
  <c r="JR1519" i="9"/>
  <c r="JS1519" i="9"/>
  <c r="JT1519" i="9"/>
  <c r="JU1519" i="9"/>
  <c r="JV1519" i="9"/>
  <c r="JW1519" i="9"/>
  <c r="JX1519" i="9"/>
  <c r="JY1519" i="9"/>
  <c r="JZ1519" i="9"/>
  <c r="KA1519" i="9"/>
  <c r="KB1519" i="9"/>
  <c r="KC1519" i="9"/>
  <c r="KD1519" i="9"/>
  <c r="KE1519" i="9"/>
  <c r="KF1519" i="9"/>
  <c r="KG1519" i="9"/>
  <c r="KH1519" i="9"/>
  <c r="KI1519" i="9"/>
  <c r="KJ1519" i="9"/>
  <c r="KK1519" i="9"/>
  <c r="KL1519" i="9"/>
  <c r="KM1519" i="9"/>
  <c r="KN1519" i="9"/>
  <c r="KO1519" i="9"/>
  <c r="KP1519" i="9"/>
  <c r="KQ1519" i="9"/>
  <c r="KR1519" i="9"/>
  <c r="KS1519" i="9"/>
  <c r="KT1519" i="9"/>
  <c r="KU1519" i="9"/>
  <c r="KV1519" i="9"/>
  <c r="KW1519" i="9"/>
  <c r="KX1519" i="9"/>
  <c r="KY1519" i="9"/>
  <c r="KZ1519" i="9"/>
  <c r="LA1519" i="9"/>
  <c r="LB1519" i="9"/>
  <c r="LC1519" i="9"/>
  <c r="LD1519" i="9"/>
  <c r="LE1519" i="9"/>
  <c r="LF1519" i="9"/>
  <c r="LG1519" i="9"/>
  <c r="LH1519" i="9"/>
  <c r="LI1519" i="9"/>
  <c r="LJ1519" i="9"/>
  <c r="LK1519" i="9"/>
  <c r="LL1519" i="9"/>
  <c r="LM1519" i="9"/>
  <c r="LN1519" i="9"/>
  <c r="LO1519" i="9"/>
  <c r="LP1519" i="9"/>
  <c r="LQ1519" i="9"/>
  <c r="LR1519" i="9"/>
  <c r="LS1519" i="9"/>
  <c r="LT1519" i="9"/>
  <c r="LU1519" i="9"/>
  <c r="LV1519" i="9"/>
  <c r="LW1519" i="9"/>
  <c r="LX1519" i="9"/>
  <c r="LY1519" i="9"/>
  <c r="LZ1519" i="9"/>
  <c r="MA1519" i="9"/>
  <c r="MB1519" i="9"/>
  <c r="MC1519" i="9"/>
  <c r="MD1519" i="9"/>
  <c r="ME1519" i="9"/>
  <c r="MF1519" i="9"/>
  <c r="MG1519" i="9"/>
  <c r="MH1519" i="9"/>
  <c r="MI1519" i="9"/>
  <c r="MJ1519" i="9"/>
  <c r="MK1519" i="9"/>
  <c r="ML1519" i="9"/>
  <c r="MM1519" i="9"/>
  <c r="MN1519" i="9"/>
  <c r="MO1519" i="9"/>
  <c r="MP1519" i="9"/>
  <c r="MQ1519" i="9"/>
  <c r="MR1519" i="9"/>
  <c r="MS1519" i="9"/>
  <c r="MT1519" i="9"/>
  <c r="MU1519" i="9"/>
  <c r="MV1519" i="9"/>
  <c r="MW1519" i="9"/>
  <c r="MX1519" i="9"/>
  <c r="MY1519" i="9"/>
  <c r="MZ1519" i="9"/>
  <c r="NA1519" i="9"/>
  <c r="NB1519" i="9"/>
  <c r="NC1519" i="9"/>
  <c r="ND1519" i="9"/>
  <c r="NE1519" i="9"/>
  <c r="NF1519" i="9"/>
  <c r="NG1519" i="9"/>
  <c r="NH1519" i="9"/>
  <c r="NI1519" i="9"/>
  <c r="NJ1519" i="9"/>
  <c r="NK1519" i="9"/>
  <c r="NL1519" i="9"/>
  <c r="NM1519" i="9"/>
  <c r="NN1519" i="9"/>
  <c r="NO1519" i="9"/>
  <c r="NP1519" i="9"/>
  <c r="NQ1519" i="9"/>
  <c r="NR1519" i="9"/>
  <c r="NS1519" i="9"/>
  <c r="NT1519" i="9"/>
  <c r="NU1519" i="9"/>
  <c r="NV1519" i="9"/>
  <c r="NW1519" i="9"/>
  <c r="NX1519" i="9"/>
  <c r="NY1519" i="9"/>
  <c r="NZ1519" i="9"/>
  <c r="OA1519" i="9"/>
  <c r="OB1519" i="9"/>
  <c r="OC1519" i="9"/>
  <c r="OD1519" i="9"/>
  <c r="OE1519" i="9"/>
  <c r="OF1519" i="9"/>
  <c r="OG1519" i="9"/>
  <c r="OH1519" i="9"/>
  <c r="OI1519" i="9"/>
  <c r="OJ1519" i="9"/>
  <c r="OK1519" i="9"/>
  <c r="OL1519" i="9"/>
  <c r="OM1519" i="9"/>
  <c r="ON1519" i="9"/>
  <c r="OO1519" i="9"/>
  <c r="OP1519" i="9"/>
  <c r="OQ1519" i="9"/>
  <c r="OR1519" i="9"/>
  <c r="OS1519" i="9"/>
  <c r="OT1519" i="9"/>
  <c r="OU1519" i="9"/>
  <c r="OV1519" i="9"/>
  <c r="OW1519" i="9"/>
  <c r="OX1519" i="9"/>
  <c r="OY1519" i="9"/>
  <c r="OZ1519" i="9"/>
  <c r="PA1519" i="9"/>
  <c r="PB1519" i="9"/>
  <c r="PC1519" i="9"/>
  <c r="PD1519" i="9"/>
  <c r="PE1519" i="9"/>
  <c r="PF1519" i="9"/>
  <c r="PG1519" i="9"/>
  <c r="PH1519" i="9"/>
  <c r="PI1519" i="9"/>
  <c r="PJ1519" i="9"/>
  <c r="PK1519" i="9"/>
  <c r="PL1519" i="9"/>
  <c r="PM1519" i="9"/>
  <c r="PN1519" i="9"/>
  <c r="PO1519" i="9"/>
  <c r="PP1519" i="9"/>
  <c r="PQ1519" i="9"/>
  <c r="PR1519" i="9"/>
  <c r="PS1519" i="9"/>
  <c r="PT1519" i="9"/>
  <c r="PU1519" i="9"/>
  <c r="PV1519" i="9"/>
  <c r="PW1519" i="9"/>
  <c r="PX1519" i="9"/>
  <c r="PY1519" i="9"/>
  <c r="PZ1519" i="9"/>
  <c r="QA1519" i="9"/>
  <c r="QB1519" i="9"/>
  <c r="QC1519" i="9"/>
  <c r="QD1519" i="9"/>
  <c r="QE1519" i="9"/>
  <c r="QF1519" i="9"/>
  <c r="QG1519" i="9"/>
  <c r="QH1519" i="9"/>
  <c r="QI1519" i="9"/>
  <c r="QJ1519" i="9"/>
  <c r="QK1519" i="9"/>
  <c r="QL1519" i="9"/>
  <c r="QM1519" i="9"/>
  <c r="QN1519" i="9"/>
  <c r="QO1519" i="9"/>
  <c r="QP1519" i="9"/>
  <c r="QQ1519" i="9"/>
  <c r="QR1519" i="9"/>
  <c r="QS1519" i="9"/>
  <c r="QT1519" i="9"/>
  <c r="QU1519" i="9"/>
  <c r="QV1519" i="9"/>
  <c r="QW1519" i="9"/>
  <c r="QX1519" i="9"/>
  <c r="QY1519" i="9"/>
  <c r="QZ1519" i="9"/>
  <c r="RA1519" i="9"/>
  <c r="RB1519" i="9"/>
  <c r="RC1519" i="9"/>
  <c r="RD1519" i="9"/>
  <c r="RE1519" i="9"/>
  <c r="RF1519" i="9"/>
  <c r="RG1519" i="9"/>
  <c r="RH1519" i="9"/>
  <c r="RI1519" i="9"/>
  <c r="RJ1519" i="9"/>
  <c r="RK1519" i="9"/>
  <c r="RL1519" i="9"/>
  <c r="RM1519" i="9"/>
  <c r="RN1519" i="9"/>
  <c r="RO1519" i="9"/>
  <c r="RP1519" i="9"/>
  <c r="RQ1519" i="9"/>
  <c r="RR1519" i="9"/>
  <c r="RS1519" i="9"/>
  <c r="RT1519" i="9"/>
  <c r="RU1519" i="9"/>
  <c r="RV1519" i="9"/>
  <c r="RW1519" i="9"/>
  <c r="RX1519" i="9"/>
  <c r="RY1519" i="9"/>
  <c r="RZ1519" i="9"/>
  <c r="SA1519" i="9"/>
  <c r="SB1519" i="9"/>
  <c r="SC1519" i="9"/>
  <c r="SD1519" i="9"/>
  <c r="SE1519" i="9"/>
  <c r="SF1519" i="9"/>
  <c r="SG1519" i="9"/>
  <c r="SH1519" i="9"/>
  <c r="SI1519" i="9"/>
  <c r="SJ1519" i="9"/>
  <c r="SK1519" i="9"/>
  <c r="SL1519" i="9"/>
  <c r="SM1519" i="9"/>
  <c r="SN1519" i="9"/>
  <c r="SO1519" i="9"/>
  <c r="SP1519" i="9"/>
  <c r="SQ1519" i="9"/>
  <c r="SR1519" i="9"/>
  <c r="SS1519" i="9"/>
  <c r="ST1519" i="9"/>
  <c r="SU1519" i="9"/>
  <c r="SV1519" i="9"/>
  <c r="SW1519" i="9"/>
  <c r="SX1519" i="9"/>
  <c r="SY1519" i="9"/>
  <c r="SZ1519" i="9"/>
  <c r="TA1519" i="9"/>
  <c r="TB1519" i="9"/>
  <c r="TC1519" i="9"/>
  <c r="TD1519" i="9"/>
  <c r="TE1519" i="9"/>
  <c r="TF1519" i="9"/>
  <c r="TG1519" i="9"/>
  <c r="TH1519" i="9"/>
  <c r="TI1519" i="9"/>
  <c r="TJ1519" i="9"/>
  <c r="TK1519" i="9"/>
  <c r="TL1519" i="9"/>
  <c r="TM1519" i="9"/>
  <c r="TN1519" i="9"/>
  <c r="TO1519" i="9"/>
  <c r="TP1519" i="9"/>
  <c r="TQ1519" i="9"/>
  <c r="TR1519" i="9"/>
  <c r="TS1519" i="9"/>
  <c r="TT1519" i="9"/>
  <c r="TU1519" i="9"/>
  <c r="TV1519" i="9"/>
  <c r="TW1519" i="9"/>
  <c r="TX1519" i="9"/>
  <c r="TY1519" i="9"/>
  <c r="TZ1519" i="9"/>
  <c r="UA1519" i="9"/>
  <c r="UB1519" i="9"/>
  <c r="UC1519" i="9"/>
  <c r="UD1519" i="9"/>
  <c r="UE1519" i="9"/>
  <c r="UF1519" i="9"/>
  <c r="UG1519" i="9"/>
  <c r="UH1519" i="9"/>
  <c r="UI1519" i="9"/>
  <c r="UJ1519" i="9"/>
  <c r="UK1519" i="9"/>
  <c r="UL1519" i="9"/>
  <c r="UM1519" i="9"/>
  <c r="UN1519" i="9"/>
  <c r="UO1519" i="9"/>
  <c r="UP1519" i="9"/>
  <c r="UQ1519" i="9"/>
  <c r="UR1519" i="9"/>
  <c r="US1519" i="9"/>
  <c r="UT1519" i="9"/>
  <c r="UU1519" i="9"/>
  <c r="UV1519" i="9"/>
  <c r="UW1519" i="9"/>
  <c r="UX1519" i="9"/>
  <c r="UY1519" i="9"/>
  <c r="UZ1519" i="9"/>
  <c r="VA1519" i="9"/>
  <c r="VB1519" i="9"/>
  <c r="VC1519" i="9"/>
  <c r="VD1519" i="9"/>
  <c r="VE1519" i="9"/>
  <c r="VF1519" i="9"/>
  <c r="VG1519" i="9"/>
  <c r="VH1519" i="9"/>
  <c r="VI1519" i="9"/>
  <c r="VJ1519" i="9"/>
  <c r="VK1519" i="9"/>
  <c r="VL1519" i="9"/>
  <c r="VM1519" i="9"/>
  <c r="VN1519" i="9"/>
  <c r="VO1519" i="9"/>
  <c r="VP1519" i="9"/>
  <c r="VQ1519" i="9"/>
  <c r="VR1519" i="9"/>
  <c r="VS1519" i="9"/>
  <c r="VT1519" i="9"/>
  <c r="VU1519" i="9"/>
  <c r="VV1519" i="9"/>
  <c r="VW1519" i="9"/>
  <c r="VX1519" i="9"/>
  <c r="VY1519" i="9"/>
  <c r="VZ1519" i="9"/>
  <c r="WA1519" i="9"/>
  <c r="WB1519" i="9"/>
  <c r="WC1519" i="9"/>
  <c r="WD1519" i="9"/>
  <c r="WE1519" i="9"/>
  <c r="WF1519" i="9"/>
  <c r="WG1519" i="9"/>
  <c r="WH1519" i="9"/>
  <c r="WI1519" i="9"/>
  <c r="WJ1519" i="9"/>
  <c r="WK1519" i="9"/>
  <c r="WL1519" i="9"/>
  <c r="WM1519" i="9"/>
  <c r="WN1519" i="9"/>
  <c r="WO1519" i="9"/>
  <c r="WP1519" i="9"/>
  <c r="WQ1519" i="9"/>
  <c r="WR1519" i="9"/>
  <c r="WS1519" i="9"/>
  <c r="WT1519" i="9"/>
  <c r="WU1519" i="9"/>
  <c r="WV1519" i="9"/>
  <c r="WW1519" i="9"/>
  <c r="WX1519" i="9"/>
  <c r="WY1519" i="9"/>
  <c r="WZ1519" i="9"/>
  <c r="XA1519" i="9"/>
  <c r="XB1519" i="9"/>
  <c r="XC1519" i="9"/>
  <c r="XD1519" i="9"/>
  <c r="XE1519" i="9"/>
  <c r="XF1519" i="9"/>
  <c r="XG1519" i="9"/>
  <c r="XH1519" i="9"/>
  <c r="XI1519" i="9"/>
  <c r="XJ1519" i="9"/>
  <c r="XK1519" i="9"/>
  <c r="XL1519" i="9"/>
  <c r="XM1519" i="9"/>
  <c r="XN1519" i="9"/>
  <c r="XO1519" i="9"/>
  <c r="XP1519" i="9"/>
  <c r="XQ1519" i="9"/>
  <c r="XR1519" i="9"/>
  <c r="XS1519" i="9"/>
  <c r="XT1519" i="9"/>
  <c r="XU1519" i="9"/>
  <c r="XV1519" i="9"/>
  <c r="XW1519" i="9"/>
  <c r="XX1519" i="9"/>
  <c r="XY1519" i="9"/>
  <c r="XZ1519" i="9"/>
  <c r="YA1519" i="9"/>
  <c r="YB1519" i="9"/>
  <c r="YC1519" i="9"/>
  <c r="YD1519" i="9"/>
  <c r="YE1519" i="9"/>
  <c r="YF1519" i="9"/>
  <c r="YG1519" i="9"/>
  <c r="YH1519" i="9"/>
  <c r="YI1519" i="9"/>
  <c r="YJ1519" i="9"/>
  <c r="YK1519" i="9"/>
  <c r="YL1519" i="9"/>
  <c r="YM1519" i="9"/>
  <c r="YN1519" i="9"/>
  <c r="YO1519" i="9"/>
  <c r="YP1519" i="9"/>
  <c r="YQ1519" i="9"/>
  <c r="YR1519" i="9"/>
  <c r="YS1519" i="9"/>
  <c r="YT1519" i="9"/>
  <c r="YU1519" i="9"/>
  <c r="YV1519" i="9"/>
  <c r="YW1519" i="9"/>
  <c r="YX1519" i="9"/>
  <c r="YY1519" i="9"/>
  <c r="YZ1519" i="9"/>
  <c r="ZA1519" i="9"/>
  <c r="ZB1519" i="9"/>
  <c r="ZC1519" i="9"/>
  <c r="ZD1519" i="9"/>
  <c r="ZE1519" i="9"/>
  <c r="ZF1519" i="9"/>
  <c r="ZG1519" i="9"/>
  <c r="ZH1519" i="9"/>
  <c r="ZI1519" i="9"/>
  <c r="ZJ1519" i="9"/>
  <c r="ZK1519" i="9"/>
  <c r="ZL1519" i="9"/>
  <c r="ZM1519" i="9"/>
  <c r="ZN1519" i="9"/>
  <c r="ZO1519" i="9"/>
  <c r="ZP1519" i="9"/>
  <c r="ZQ1519" i="9"/>
  <c r="ZR1519" i="9"/>
  <c r="ZS1519" i="9"/>
  <c r="ZT1519" i="9"/>
  <c r="ZU1519" i="9"/>
  <c r="ZV1519" i="9"/>
  <c r="ZW1519" i="9"/>
  <c r="ZX1519" i="9"/>
  <c r="ZY1519" i="9"/>
  <c r="ZZ1519" i="9"/>
  <c r="AAA1519" i="9"/>
  <c r="AAB1519" i="9"/>
  <c r="AAC1519" i="9"/>
  <c r="AAD1519" i="9"/>
  <c r="AAE1519" i="9"/>
  <c r="AAF1519" i="9"/>
  <c r="AAG1519" i="9"/>
  <c r="AAH1519" i="9"/>
  <c r="AAI1519" i="9"/>
  <c r="AAJ1519" i="9"/>
  <c r="AAK1519" i="9"/>
  <c r="AAL1519" i="9"/>
  <c r="AAM1519" i="9"/>
  <c r="AAN1519" i="9"/>
  <c r="AAO1519" i="9"/>
  <c r="AAP1519" i="9"/>
  <c r="AAQ1519" i="9"/>
  <c r="AAR1519" i="9"/>
  <c r="AAS1519" i="9"/>
  <c r="AAT1519" i="9"/>
  <c r="AAU1519" i="9"/>
  <c r="AAV1519" i="9"/>
  <c r="AAW1519" i="9"/>
  <c r="AAX1519" i="9"/>
  <c r="AAY1519" i="9"/>
  <c r="AAZ1519" i="9"/>
  <c r="ABA1519" i="9"/>
  <c r="ABB1519" i="9"/>
  <c r="ABC1519" i="9"/>
  <c r="ABD1519" i="9"/>
  <c r="ABE1519" i="9"/>
  <c r="ABF1519" i="9"/>
  <c r="ABG1519" i="9"/>
  <c r="ABH1519" i="9"/>
  <c r="ABI1519" i="9"/>
  <c r="ABJ1519" i="9"/>
  <c r="ABK1519" i="9"/>
  <c r="ABL1519" i="9"/>
  <c r="ABM1519" i="9"/>
  <c r="ABN1519" i="9"/>
  <c r="ABO1519" i="9"/>
  <c r="ABP1519" i="9"/>
  <c r="ABQ1519" i="9"/>
  <c r="ABR1519" i="9"/>
  <c r="ABS1519" i="9"/>
  <c r="ABT1519" i="9"/>
  <c r="ABU1519" i="9"/>
  <c r="ABV1519" i="9"/>
  <c r="ABW1519" i="9"/>
  <c r="ABX1519" i="9"/>
  <c r="ABY1519" i="9"/>
  <c r="ABZ1519" i="9"/>
  <c r="ACA1519" i="9"/>
  <c r="ACB1519" i="9"/>
  <c r="ACC1519" i="9"/>
  <c r="ACD1519" i="9"/>
  <c r="ACE1519" i="9"/>
  <c r="ACF1519" i="9"/>
  <c r="ACG1519" i="9"/>
  <c r="ACH1519" i="9"/>
  <c r="ACI1519" i="9"/>
  <c r="ACJ1519" i="9"/>
  <c r="ACK1519" i="9"/>
  <c r="ACL1519" i="9"/>
  <c r="ACM1519" i="9"/>
  <c r="ACN1519" i="9"/>
  <c r="ACO1519" i="9"/>
  <c r="ACP1519" i="9"/>
  <c r="ACQ1519" i="9"/>
  <c r="ACR1519" i="9"/>
  <c r="ACS1519" i="9"/>
  <c r="ACT1519" i="9"/>
  <c r="ACU1519" i="9"/>
  <c r="ACV1519" i="9"/>
  <c r="ACW1519" i="9"/>
  <c r="ACX1519" i="9"/>
  <c r="ACY1519" i="9"/>
  <c r="ACZ1519" i="9"/>
  <c r="ADA1519" i="9"/>
  <c r="ADB1519" i="9"/>
  <c r="ADC1519" i="9"/>
  <c r="ADD1519" i="9"/>
  <c r="ADE1519" i="9"/>
  <c r="ADF1519" i="9"/>
  <c r="ADG1519" i="9"/>
  <c r="ADH1519" i="9"/>
  <c r="ADI1519" i="9"/>
  <c r="ADJ1519" i="9"/>
  <c r="ADK1519" i="9"/>
  <c r="ADL1519" i="9"/>
  <c r="ADM1519" i="9"/>
  <c r="ADN1519" i="9"/>
  <c r="ADO1519" i="9"/>
  <c r="ADP1519" i="9"/>
  <c r="ADQ1519" i="9"/>
  <c r="ADR1519" i="9"/>
  <c r="ADS1519" i="9"/>
  <c r="ADT1519" i="9"/>
  <c r="ADU1519" i="9"/>
  <c r="ADV1519" i="9"/>
  <c r="ADW1519" i="9"/>
  <c r="ADX1519" i="9"/>
  <c r="ADY1519" i="9"/>
  <c r="ADZ1519" i="9"/>
  <c r="AEA1519" i="9"/>
  <c r="AEB1519" i="9"/>
  <c r="AEC1519" i="9"/>
  <c r="AED1519" i="9"/>
  <c r="AEE1519" i="9"/>
  <c r="AEF1519" i="9"/>
  <c r="AEG1519" i="9"/>
  <c r="AEH1519" i="9"/>
  <c r="AEI1519" i="9"/>
  <c r="AEJ1519" i="9"/>
  <c r="AEK1519" i="9"/>
  <c r="AEL1519" i="9"/>
  <c r="AEM1519" i="9"/>
  <c r="AEN1519" i="9"/>
  <c r="AEO1519" i="9"/>
  <c r="AEP1519" i="9"/>
  <c r="AEQ1519" i="9"/>
  <c r="AER1519" i="9"/>
  <c r="AES1519" i="9"/>
  <c r="AET1519" i="9"/>
  <c r="AEU1519" i="9"/>
  <c r="AEV1519" i="9"/>
  <c r="AEW1519" i="9"/>
  <c r="AEX1519" i="9"/>
  <c r="AEY1519" i="9"/>
  <c r="AEZ1519" i="9"/>
  <c r="AFA1519" i="9"/>
  <c r="AFB1519" i="9"/>
  <c r="AFC1519" i="9"/>
  <c r="AFD1519" i="9"/>
  <c r="AFE1519" i="9"/>
  <c r="AFF1519" i="9"/>
  <c r="AFG1519" i="9"/>
  <c r="AFH1519" i="9"/>
  <c r="AFI1519" i="9"/>
  <c r="AFJ1519" i="9"/>
  <c r="AFK1519" i="9"/>
  <c r="AFL1519" i="9"/>
  <c r="AFM1519" i="9"/>
  <c r="AFN1519" i="9"/>
  <c r="AFO1519" i="9"/>
  <c r="AFP1519" i="9"/>
  <c r="CK1520" i="9"/>
  <c r="CL1520" i="9"/>
  <c r="CM1520" i="9"/>
  <c r="CN1520" i="9"/>
  <c r="CO1520" i="9"/>
  <c r="CP1520" i="9"/>
  <c r="CQ1520" i="9"/>
  <c r="CR1520" i="9"/>
  <c r="CS1520" i="9"/>
  <c r="CT1520" i="9"/>
  <c r="CU1520" i="9"/>
  <c r="CV1520" i="9"/>
  <c r="CW1520" i="9"/>
  <c r="CX1520" i="9"/>
  <c r="CY1520" i="9"/>
  <c r="CZ1520" i="9"/>
  <c r="DA1520" i="9"/>
  <c r="DB1520" i="9"/>
  <c r="DC1520" i="9"/>
  <c r="DD1520" i="9"/>
  <c r="DE1520" i="9"/>
  <c r="DF1520" i="9"/>
  <c r="DG1520" i="9"/>
  <c r="DH1520" i="9"/>
  <c r="DI1520" i="9"/>
  <c r="DJ1520" i="9"/>
  <c r="DK1520" i="9"/>
  <c r="DL1520" i="9"/>
  <c r="DM1520" i="9"/>
  <c r="DN1520" i="9"/>
  <c r="DO1520" i="9"/>
  <c r="DP1520" i="9"/>
  <c r="DQ1520" i="9"/>
  <c r="DR1520" i="9"/>
  <c r="DS1520" i="9"/>
  <c r="DT1520" i="9"/>
  <c r="DU1520" i="9"/>
  <c r="DV1520" i="9"/>
  <c r="DW1520" i="9"/>
  <c r="DX1520" i="9"/>
  <c r="DY1520" i="9"/>
  <c r="DZ1520" i="9"/>
  <c r="EA1520" i="9"/>
  <c r="EB1520" i="9"/>
  <c r="EC1520" i="9"/>
  <c r="ED1520" i="9"/>
  <c r="EE1520" i="9"/>
  <c r="EF1520" i="9"/>
  <c r="EG1520" i="9"/>
  <c r="EH1520" i="9"/>
  <c r="EI1520" i="9"/>
  <c r="EJ1520" i="9"/>
  <c r="EK1520" i="9"/>
  <c r="EL1520" i="9"/>
  <c r="EM1520" i="9"/>
  <c r="EN1520" i="9"/>
  <c r="EO1520" i="9"/>
  <c r="EP1520" i="9"/>
  <c r="EQ1520" i="9"/>
  <c r="ER1520" i="9"/>
  <c r="ES1520" i="9"/>
  <c r="ET1520" i="9"/>
  <c r="EU1520" i="9"/>
  <c r="EV1520" i="9"/>
  <c r="EW1520" i="9"/>
  <c r="EX1520" i="9"/>
  <c r="EY1520" i="9"/>
  <c r="EZ1520" i="9"/>
  <c r="FA1520" i="9"/>
  <c r="FB1520" i="9"/>
  <c r="FC1520" i="9"/>
  <c r="FD1520" i="9"/>
  <c r="FE1520" i="9"/>
  <c r="FF1520" i="9"/>
  <c r="FG1520" i="9"/>
  <c r="FH1520" i="9"/>
  <c r="FI1520" i="9"/>
  <c r="FJ1520" i="9"/>
  <c r="FK1520" i="9"/>
  <c r="FL1520" i="9"/>
  <c r="FM1520" i="9"/>
  <c r="FN1520" i="9"/>
  <c r="FO1520" i="9"/>
  <c r="FP1520" i="9"/>
  <c r="FQ1520" i="9"/>
  <c r="FR1520" i="9"/>
  <c r="FS1520" i="9"/>
  <c r="FT1520" i="9"/>
  <c r="FU1520" i="9"/>
  <c r="FV1520" i="9"/>
  <c r="FW1520" i="9"/>
  <c r="FX1520" i="9"/>
  <c r="FY1520" i="9"/>
  <c r="FZ1520" i="9"/>
  <c r="GA1520" i="9"/>
  <c r="GB1520" i="9"/>
  <c r="GC1520" i="9"/>
  <c r="GD1520" i="9"/>
  <c r="GE1520" i="9"/>
  <c r="GF1520" i="9"/>
  <c r="GG1520" i="9"/>
  <c r="GH1520" i="9"/>
  <c r="GI1520" i="9"/>
  <c r="GJ1520" i="9"/>
  <c r="GK1520" i="9"/>
  <c r="GL1520" i="9"/>
  <c r="GM1520" i="9"/>
  <c r="GN1520" i="9"/>
  <c r="GO1520" i="9"/>
  <c r="GP1520" i="9"/>
  <c r="GQ1520" i="9"/>
  <c r="GR1520" i="9"/>
  <c r="GS1520" i="9"/>
  <c r="GT1520" i="9"/>
  <c r="GU1520" i="9"/>
  <c r="GV1520" i="9"/>
  <c r="GW1520" i="9"/>
  <c r="GX1520" i="9"/>
  <c r="GY1520" i="9"/>
  <c r="GZ1520" i="9"/>
  <c r="HA1520" i="9"/>
  <c r="HB1520" i="9"/>
  <c r="HC1520" i="9"/>
  <c r="HD1520" i="9"/>
  <c r="HE1520" i="9"/>
  <c r="HF1520" i="9"/>
  <c r="HG1520" i="9"/>
  <c r="HH1520" i="9"/>
  <c r="HI1520" i="9"/>
  <c r="HJ1520" i="9"/>
  <c r="HK1520" i="9"/>
  <c r="HL1520" i="9"/>
  <c r="HM1520" i="9"/>
  <c r="HN1520" i="9"/>
  <c r="HO1520" i="9"/>
  <c r="HP1520" i="9"/>
  <c r="HQ1520" i="9"/>
  <c r="HR1520" i="9"/>
  <c r="HS1520" i="9"/>
  <c r="HT1520" i="9"/>
  <c r="HU1520" i="9"/>
  <c r="HV1520" i="9"/>
  <c r="HW1520" i="9"/>
  <c r="HX1520" i="9"/>
  <c r="HY1520" i="9"/>
  <c r="HZ1520" i="9"/>
  <c r="IA1520" i="9"/>
  <c r="IB1520" i="9"/>
  <c r="IC1520" i="9"/>
  <c r="ID1520" i="9"/>
  <c r="IE1520" i="9"/>
  <c r="IF1520" i="9"/>
  <c r="IG1520" i="9"/>
  <c r="IH1520" i="9"/>
  <c r="II1520" i="9"/>
  <c r="IJ1520" i="9"/>
  <c r="IK1520" i="9"/>
  <c r="IL1520" i="9"/>
  <c r="IM1520" i="9"/>
  <c r="IN1520" i="9"/>
  <c r="IO1520" i="9"/>
  <c r="IP1520" i="9"/>
  <c r="IQ1520" i="9"/>
  <c r="IR1520" i="9"/>
  <c r="IS1520" i="9"/>
  <c r="IT1520" i="9"/>
  <c r="IU1520" i="9"/>
  <c r="IV1520" i="9"/>
  <c r="IW1520" i="9"/>
  <c r="IX1520" i="9"/>
  <c r="IY1520" i="9"/>
  <c r="IZ1520" i="9"/>
  <c r="JA1520" i="9"/>
  <c r="JB1520" i="9"/>
  <c r="JC1520" i="9"/>
  <c r="JD1520" i="9"/>
  <c r="JE1520" i="9"/>
  <c r="JF1520" i="9"/>
  <c r="JG1520" i="9"/>
  <c r="JH1520" i="9"/>
  <c r="JI1520" i="9"/>
  <c r="JJ1520" i="9"/>
  <c r="JK1520" i="9"/>
  <c r="JL1520" i="9"/>
  <c r="JM1520" i="9"/>
  <c r="JN1520" i="9"/>
  <c r="JO1520" i="9"/>
  <c r="JP1520" i="9"/>
  <c r="JQ1520" i="9"/>
  <c r="JR1520" i="9"/>
  <c r="JS1520" i="9"/>
  <c r="JT1520" i="9"/>
  <c r="JU1520" i="9"/>
  <c r="JV1520" i="9"/>
  <c r="JW1520" i="9"/>
  <c r="JX1520" i="9"/>
  <c r="JY1520" i="9"/>
  <c r="JZ1520" i="9"/>
  <c r="KA1520" i="9"/>
  <c r="KB1520" i="9"/>
  <c r="KC1520" i="9"/>
  <c r="KD1520" i="9"/>
  <c r="KE1520" i="9"/>
  <c r="KF1520" i="9"/>
  <c r="KG1520" i="9"/>
  <c r="KH1520" i="9"/>
  <c r="KI1520" i="9"/>
  <c r="KJ1520" i="9"/>
  <c r="KK1520" i="9"/>
  <c r="KL1520" i="9"/>
  <c r="KM1520" i="9"/>
  <c r="KN1520" i="9"/>
  <c r="KO1520" i="9"/>
  <c r="KP1520" i="9"/>
  <c r="KQ1520" i="9"/>
  <c r="KR1520" i="9"/>
  <c r="KS1520" i="9"/>
  <c r="KT1520" i="9"/>
  <c r="KU1520" i="9"/>
  <c r="KV1520" i="9"/>
  <c r="KW1520" i="9"/>
  <c r="KX1520" i="9"/>
  <c r="KY1520" i="9"/>
  <c r="KZ1520" i="9"/>
  <c r="LA1520" i="9"/>
  <c r="LB1520" i="9"/>
  <c r="LC1520" i="9"/>
  <c r="LD1520" i="9"/>
  <c r="LE1520" i="9"/>
  <c r="LF1520" i="9"/>
  <c r="LG1520" i="9"/>
  <c r="LH1520" i="9"/>
  <c r="LI1520" i="9"/>
  <c r="LJ1520" i="9"/>
  <c r="LK1520" i="9"/>
  <c r="LL1520" i="9"/>
  <c r="LM1520" i="9"/>
  <c r="LN1520" i="9"/>
  <c r="LO1520" i="9"/>
  <c r="LP1520" i="9"/>
  <c r="LQ1520" i="9"/>
  <c r="LR1520" i="9"/>
  <c r="LS1520" i="9"/>
  <c r="LT1520" i="9"/>
  <c r="LU1520" i="9"/>
  <c r="LV1520" i="9"/>
  <c r="LW1520" i="9"/>
  <c r="LX1520" i="9"/>
  <c r="LY1520" i="9"/>
  <c r="LZ1520" i="9"/>
  <c r="MA1520" i="9"/>
  <c r="MB1520" i="9"/>
  <c r="MC1520" i="9"/>
  <c r="MD1520" i="9"/>
  <c r="ME1520" i="9"/>
  <c r="MF1520" i="9"/>
  <c r="MG1520" i="9"/>
  <c r="MH1520" i="9"/>
  <c r="MI1520" i="9"/>
  <c r="MJ1520" i="9"/>
  <c r="MK1520" i="9"/>
  <c r="ML1520" i="9"/>
  <c r="MM1520" i="9"/>
  <c r="MN1520" i="9"/>
  <c r="MO1520" i="9"/>
  <c r="MP1520" i="9"/>
  <c r="MQ1520" i="9"/>
  <c r="MR1520" i="9"/>
  <c r="MS1520" i="9"/>
  <c r="MT1520" i="9"/>
  <c r="MU1520" i="9"/>
  <c r="MV1520" i="9"/>
  <c r="MW1520" i="9"/>
  <c r="MX1520" i="9"/>
  <c r="MY1520" i="9"/>
  <c r="MZ1520" i="9"/>
  <c r="NA1520" i="9"/>
  <c r="NB1520" i="9"/>
  <c r="NC1520" i="9"/>
  <c r="ND1520" i="9"/>
  <c r="NE1520" i="9"/>
  <c r="NF1520" i="9"/>
  <c r="NG1520" i="9"/>
  <c r="NH1520" i="9"/>
  <c r="NI1520" i="9"/>
  <c r="NJ1520" i="9"/>
  <c r="NK1520" i="9"/>
  <c r="NL1520" i="9"/>
  <c r="NM1520" i="9"/>
  <c r="NN1520" i="9"/>
  <c r="NO1520" i="9"/>
  <c r="NP1520" i="9"/>
  <c r="NQ1520" i="9"/>
  <c r="NR1520" i="9"/>
  <c r="NS1520" i="9"/>
  <c r="NT1520" i="9"/>
  <c r="NU1520" i="9"/>
  <c r="NV1520" i="9"/>
  <c r="NW1520" i="9"/>
  <c r="NX1520" i="9"/>
  <c r="NY1520" i="9"/>
  <c r="NZ1520" i="9"/>
  <c r="OA1520" i="9"/>
  <c r="OB1520" i="9"/>
  <c r="OC1520" i="9"/>
  <c r="OD1520" i="9"/>
  <c r="OE1520" i="9"/>
  <c r="OF1520" i="9"/>
  <c r="OG1520" i="9"/>
  <c r="OH1520" i="9"/>
  <c r="OI1520" i="9"/>
  <c r="OJ1520" i="9"/>
  <c r="OK1520" i="9"/>
  <c r="OL1520" i="9"/>
  <c r="OM1520" i="9"/>
  <c r="ON1520" i="9"/>
  <c r="OO1520" i="9"/>
  <c r="OP1520" i="9"/>
  <c r="OQ1520" i="9"/>
  <c r="OR1520" i="9"/>
  <c r="OS1520" i="9"/>
  <c r="OT1520" i="9"/>
  <c r="OU1520" i="9"/>
  <c r="OV1520" i="9"/>
  <c r="OW1520" i="9"/>
  <c r="OX1520" i="9"/>
  <c r="OY1520" i="9"/>
  <c r="OZ1520" i="9"/>
  <c r="PA1520" i="9"/>
  <c r="PB1520" i="9"/>
  <c r="PC1520" i="9"/>
  <c r="PD1520" i="9"/>
  <c r="PE1520" i="9"/>
  <c r="PF1520" i="9"/>
  <c r="PG1520" i="9"/>
  <c r="PH1520" i="9"/>
  <c r="PI1520" i="9"/>
  <c r="PJ1520" i="9"/>
  <c r="PK1520" i="9"/>
  <c r="PL1520" i="9"/>
  <c r="PM1520" i="9"/>
  <c r="PN1520" i="9"/>
  <c r="PO1520" i="9"/>
  <c r="PP1520" i="9"/>
  <c r="PQ1520" i="9"/>
  <c r="PR1520" i="9"/>
  <c r="PS1520" i="9"/>
  <c r="PT1520" i="9"/>
  <c r="PU1520" i="9"/>
  <c r="PV1520" i="9"/>
  <c r="PW1520" i="9"/>
  <c r="PX1520" i="9"/>
  <c r="PY1520" i="9"/>
  <c r="PZ1520" i="9"/>
  <c r="QA1520" i="9"/>
  <c r="QB1520" i="9"/>
  <c r="QC1520" i="9"/>
  <c r="QD1520" i="9"/>
  <c r="QE1520" i="9"/>
  <c r="QF1520" i="9"/>
  <c r="QG1520" i="9"/>
  <c r="QH1520" i="9"/>
  <c r="QI1520" i="9"/>
  <c r="QJ1520" i="9"/>
  <c r="QK1520" i="9"/>
  <c r="QL1520" i="9"/>
  <c r="QM1520" i="9"/>
  <c r="QN1520" i="9"/>
  <c r="QO1520" i="9"/>
  <c r="QP1520" i="9"/>
  <c r="QQ1520" i="9"/>
  <c r="QR1520" i="9"/>
  <c r="QS1520" i="9"/>
  <c r="QT1520" i="9"/>
  <c r="QU1520" i="9"/>
  <c r="QV1520" i="9"/>
  <c r="QW1520" i="9"/>
  <c r="QX1520" i="9"/>
  <c r="QY1520" i="9"/>
  <c r="QZ1520" i="9"/>
  <c r="RA1520" i="9"/>
  <c r="RB1520" i="9"/>
  <c r="RC1520" i="9"/>
  <c r="RD1520" i="9"/>
  <c r="RE1520" i="9"/>
  <c r="RF1520" i="9"/>
  <c r="RG1520" i="9"/>
  <c r="RH1520" i="9"/>
  <c r="RI1520" i="9"/>
  <c r="RJ1520" i="9"/>
  <c r="RK1520" i="9"/>
  <c r="RL1520" i="9"/>
  <c r="RM1520" i="9"/>
  <c r="RN1520" i="9"/>
  <c r="RO1520" i="9"/>
  <c r="RP1520" i="9"/>
  <c r="RQ1520" i="9"/>
  <c r="RR1520" i="9"/>
  <c r="RS1520" i="9"/>
  <c r="RT1520" i="9"/>
  <c r="RU1520" i="9"/>
  <c r="RV1520" i="9"/>
  <c r="RW1520" i="9"/>
  <c r="RX1520" i="9"/>
  <c r="RY1520" i="9"/>
  <c r="RZ1520" i="9"/>
  <c r="SA1520" i="9"/>
  <c r="SB1520" i="9"/>
  <c r="SC1520" i="9"/>
  <c r="SD1520" i="9"/>
  <c r="SE1520" i="9"/>
  <c r="SF1520" i="9"/>
  <c r="SG1520" i="9"/>
  <c r="SH1520" i="9"/>
  <c r="SI1520" i="9"/>
  <c r="SJ1520" i="9"/>
  <c r="SK1520" i="9"/>
  <c r="SL1520" i="9"/>
  <c r="SM1520" i="9"/>
  <c r="SN1520" i="9"/>
  <c r="SO1520" i="9"/>
  <c r="SP1520" i="9"/>
  <c r="SQ1520" i="9"/>
  <c r="SR1520" i="9"/>
  <c r="SS1520" i="9"/>
  <c r="ST1520" i="9"/>
  <c r="SU1520" i="9"/>
  <c r="SV1520" i="9"/>
  <c r="SW1520" i="9"/>
  <c r="SX1520" i="9"/>
  <c r="SY1520" i="9"/>
  <c r="SZ1520" i="9"/>
  <c r="TA1520" i="9"/>
  <c r="TB1520" i="9"/>
  <c r="TC1520" i="9"/>
  <c r="TD1520" i="9"/>
  <c r="TE1520" i="9"/>
  <c r="TF1520" i="9"/>
  <c r="TG1520" i="9"/>
  <c r="TH1520" i="9"/>
  <c r="TI1520" i="9"/>
  <c r="TJ1520" i="9"/>
  <c r="TK1520" i="9"/>
  <c r="TL1520" i="9"/>
  <c r="TM1520" i="9"/>
  <c r="TN1520" i="9"/>
  <c r="TO1520" i="9"/>
  <c r="TP1520" i="9"/>
  <c r="TQ1520" i="9"/>
  <c r="TR1520" i="9"/>
  <c r="TS1520" i="9"/>
  <c r="TT1520" i="9"/>
  <c r="TU1520" i="9"/>
  <c r="TV1520" i="9"/>
  <c r="TW1520" i="9"/>
  <c r="TX1520" i="9"/>
  <c r="TY1520" i="9"/>
  <c r="TZ1520" i="9"/>
  <c r="UA1520" i="9"/>
  <c r="UB1520" i="9"/>
  <c r="UC1520" i="9"/>
  <c r="UD1520" i="9"/>
  <c r="UE1520" i="9"/>
  <c r="UF1520" i="9"/>
  <c r="UG1520" i="9"/>
  <c r="UH1520" i="9"/>
  <c r="UI1520" i="9"/>
  <c r="UJ1520" i="9"/>
  <c r="UK1520" i="9"/>
  <c r="UL1520" i="9"/>
  <c r="UM1520" i="9"/>
  <c r="UN1520" i="9"/>
  <c r="UO1520" i="9"/>
  <c r="UP1520" i="9"/>
  <c r="UQ1520" i="9"/>
  <c r="UR1520" i="9"/>
  <c r="US1520" i="9"/>
  <c r="UT1520" i="9"/>
  <c r="UU1520" i="9"/>
  <c r="UV1520" i="9"/>
  <c r="UW1520" i="9"/>
  <c r="UX1520" i="9"/>
  <c r="UY1520" i="9"/>
  <c r="UZ1520" i="9"/>
  <c r="VA1520" i="9"/>
  <c r="VB1520" i="9"/>
  <c r="VC1520" i="9"/>
  <c r="VD1520" i="9"/>
  <c r="VE1520" i="9"/>
  <c r="VF1520" i="9"/>
  <c r="VG1520" i="9"/>
  <c r="VH1520" i="9"/>
  <c r="VI1520" i="9"/>
  <c r="VJ1520" i="9"/>
  <c r="VK1520" i="9"/>
  <c r="VL1520" i="9"/>
  <c r="VM1520" i="9"/>
  <c r="VN1520" i="9"/>
  <c r="VO1520" i="9"/>
  <c r="VP1520" i="9"/>
  <c r="VQ1520" i="9"/>
  <c r="VR1520" i="9"/>
  <c r="VS1520" i="9"/>
  <c r="VT1520" i="9"/>
  <c r="VU1520" i="9"/>
  <c r="VV1520" i="9"/>
  <c r="VW1520" i="9"/>
  <c r="VX1520" i="9"/>
  <c r="VY1520" i="9"/>
  <c r="VZ1520" i="9"/>
  <c r="WA1520" i="9"/>
  <c r="WB1520" i="9"/>
  <c r="WC1520" i="9"/>
  <c r="WD1520" i="9"/>
  <c r="WE1520" i="9"/>
  <c r="WF1520" i="9"/>
  <c r="WG1520" i="9"/>
  <c r="WH1520" i="9"/>
  <c r="WI1520" i="9"/>
  <c r="WJ1520" i="9"/>
  <c r="WK1520" i="9"/>
  <c r="WL1520" i="9"/>
  <c r="WM1520" i="9"/>
  <c r="WN1520" i="9"/>
  <c r="WO1520" i="9"/>
  <c r="WP1520" i="9"/>
  <c r="WQ1520" i="9"/>
  <c r="WR1520" i="9"/>
  <c r="WS1520" i="9"/>
  <c r="WT1520" i="9"/>
  <c r="WU1520" i="9"/>
  <c r="WV1520" i="9"/>
  <c r="WW1520" i="9"/>
  <c r="WX1520" i="9"/>
  <c r="WY1520" i="9"/>
  <c r="WZ1520" i="9"/>
  <c r="XA1520" i="9"/>
  <c r="XB1520" i="9"/>
  <c r="XC1520" i="9"/>
  <c r="XD1520" i="9"/>
  <c r="XE1520" i="9"/>
  <c r="XF1520" i="9"/>
  <c r="XG1520" i="9"/>
  <c r="XH1520" i="9"/>
  <c r="XI1520" i="9"/>
  <c r="XJ1520" i="9"/>
  <c r="XK1520" i="9"/>
  <c r="XL1520" i="9"/>
  <c r="XM1520" i="9"/>
  <c r="XN1520" i="9"/>
  <c r="XO1520" i="9"/>
  <c r="XP1520" i="9"/>
  <c r="XQ1520" i="9"/>
  <c r="XR1520" i="9"/>
  <c r="XS1520" i="9"/>
  <c r="XT1520" i="9"/>
  <c r="XU1520" i="9"/>
  <c r="XV1520" i="9"/>
  <c r="XW1520" i="9"/>
  <c r="XX1520" i="9"/>
  <c r="XY1520" i="9"/>
  <c r="XZ1520" i="9"/>
  <c r="YA1520" i="9"/>
  <c r="YB1520" i="9"/>
  <c r="YC1520" i="9"/>
  <c r="YD1520" i="9"/>
  <c r="YE1520" i="9"/>
  <c r="YF1520" i="9"/>
  <c r="YG1520" i="9"/>
  <c r="YH1520" i="9"/>
  <c r="YI1520" i="9"/>
  <c r="YJ1520" i="9"/>
  <c r="YK1520" i="9"/>
  <c r="YL1520" i="9"/>
  <c r="YM1520" i="9"/>
  <c r="YN1520" i="9"/>
  <c r="YO1520" i="9"/>
  <c r="YP1520" i="9"/>
  <c r="YQ1520" i="9"/>
  <c r="YR1520" i="9"/>
  <c r="YS1520" i="9"/>
  <c r="YT1520" i="9"/>
  <c r="YU1520" i="9"/>
  <c r="YV1520" i="9"/>
  <c r="YW1520" i="9"/>
  <c r="YX1520" i="9"/>
  <c r="YY1520" i="9"/>
  <c r="YZ1520" i="9"/>
  <c r="ZA1520" i="9"/>
  <c r="ZB1520" i="9"/>
  <c r="ZC1520" i="9"/>
  <c r="ZD1520" i="9"/>
  <c r="ZE1520" i="9"/>
  <c r="ZF1520" i="9"/>
  <c r="ZG1520" i="9"/>
  <c r="ZH1520" i="9"/>
  <c r="ZI1520" i="9"/>
  <c r="ZJ1520" i="9"/>
  <c r="ZK1520" i="9"/>
  <c r="ZL1520" i="9"/>
  <c r="ZM1520" i="9"/>
  <c r="ZN1520" i="9"/>
  <c r="ZO1520" i="9"/>
  <c r="ZP1520" i="9"/>
  <c r="ZQ1520" i="9"/>
  <c r="ZR1520" i="9"/>
  <c r="ZS1520" i="9"/>
  <c r="ZT1520" i="9"/>
  <c r="ZU1520" i="9"/>
  <c r="ZV1520" i="9"/>
  <c r="ZW1520" i="9"/>
  <c r="ZX1520" i="9"/>
  <c r="ZY1520" i="9"/>
  <c r="ZZ1520" i="9"/>
  <c r="AAA1520" i="9"/>
  <c r="AAB1520" i="9"/>
  <c r="AAC1520" i="9"/>
  <c r="AAD1520" i="9"/>
  <c r="AAE1520" i="9"/>
  <c r="AAF1520" i="9"/>
  <c r="AAG1520" i="9"/>
  <c r="AAH1520" i="9"/>
  <c r="AAI1520" i="9"/>
  <c r="AAJ1520" i="9"/>
  <c r="AAK1520" i="9"/>
  <c r="AAL1520" i="9"/>
  <c r="AAM1520" i="9"/>
  <c r="AAN1520" i="9"/>
  <c r="AAO1520" i="9"/>
  <c r="AAP1520" i="9"/>
  <c r="AAQ1520" i="9"/>
  <c r="AAR1520" i="9"/>
  <c r="AAS1520" i="9"/>
  <c r="AAT1520" i="9"/>
  <c r="AAU1520" i="9"/>
  <c r="AAV1520" i="9"/>
  <c r="AAW1520" i="9"/>
  <c r="AAX1520" i="9"/>
  <c r="AAY1520" i="9"/>
  <c r="AAZ1520" i="9"/>
  <c r="ABA1520" i="9"/>
  <c r="ABB1520" i="9"/>
  <c r="ABC1520" i="9"/>
  <c r="ABD1520" i="9"/>
  <c r="ABE1520" i="9"/>
  <c r="ABF1520" i="9"/>
  <c r="ABG1520" i="9"/>
  <c r="ABH1520" i="9"/>
  <c r="ABI1520" i="9"/>
  <c r="ABJ1520" i="9"/>
  <c r="ABK1520" i="9"/>
  <c r="ABL1520" i="9"/>
  <c r="ABM1520" i="9"/>
  <c r="ABN1520" i="9"/>
  <c r="ABO1520" i="9"/>
  <c r="ABP1520" i="9"/>
  <c r="ABQ1520" i="9"/>
  <c r="ABR1520" i="9"/>
  <c r="ABS1520" i="9"/>
  <c r="ABT1520" i="9"/>
  <c r="ABU1520" i="9"/>
  <c r="ABV1520" i="9"/>
  <c r="ABW1520" i="9"/>
  <c r="ABX1520" i="9"/>
  <c r="ABY1520" i="9"/>
  <c r="ABZ1520" i="9"/>
  <c r="ACA1520" i="9"/>
  <c r="ACB1520" i="9"/>
  <c r="ACC1520" i="9"/>
  <c r="ACD1520" i="9"/>
  <c r="ACE1520" i="9"/>
  <c r="ACF1520" i="9"/>
  <c r="ACG1520" i="9"/>
  <c r="ACH1520" i="9"/>
  <c r="ACI1520" i="9"/>
  <c r="ACJ1520" i="9"/>
  <c r="ACK1520" i="9"/>
  <c r="ACL1520" i="9"/>
  <c r="ACM1520" i="9"/>
  <c r="ACN1520" i="9"/>
  <c r="ACO1520" i="9"/>
  <c r="ACP1520" i="9"/>
  <c r="ACQ1520" i="9"/>
  <c r="ACR1520" i="9"/>
  <c r="ACS1520" i="9"/>
  <c r="ACT1520" i="9"/>
  <c r="ACU1520" i="9"/>
  <c r="ACV1520" i="9"/>
  <c r="ACW1520" i="9"/>
  <c r="ACX1520" i="9"/>
  <c r="ACY1520" i="9"/>
  <c r="ACZ1520" i="9"/>
  <c r="ADA1520" i="9"/>
  <c r="ADB1520" i="9"/>
  <c r="ADC1520" i="9"/>
  <c r="ADD1520" i="9"/>
  <c r="ADE1520" i="9"/>
  <c r="ADF1520" i="9"/>
  <c r="ADG1520" i="9"/>
  <c r="ADH1520" i="9"/>
  <c r="ADI1520" i="9"/>
  <c r="ADJ1520" i="9"/>
  <c r="ADK1520" i="9"/>
  <c r="ADL1520" i="9"/>
  <c r="ADM1520" i="9"/>
  <c r="ADN1520" i="9"/>
  <c r="ADO1520" i="9"/>
  <c r="ADP1520" i="9"/>
  <c r="ADQ1520" i="9"/>
  <c r="ADR1520" i="9"/>
  <c r="ADS1520" i="9"/>
  <c r="ADT1520" i="9"/>
  <c r="ADU1520" i="9"/>
  <c r="ADV1520" i="9"/>
  <c r="ADW1520" i="9"/>
  <c r="ADX1520" i="9"/>
  <c r="ADY1520" i="9"/>
  <c r="ADZ1520" i="9"/>
  <c r="AEA1520" i="9"/>
  <c r="AEB1520" i="9"/>
  <c r="AEC1520" i="9"/>
  <c r="AED1520" i="9"/>
  <c r="AEE1520" i="9"/>
  <c r="AEF1520" i="9"/>
  <c r="AEG1520" i="9"/>
  <c r="AEH1520" i="9"/>
  <c r="AEI1520" i="9"/>
  <c r="AEJ1520" i="9"/>
  <c r="AEK1520" i="9"/>
  <c r="AEL1520" i="9"/>
  <c r="AEM1520" i="9"/>
  <c r="AEN1520" i="9"/>
  <c r="AEO1520" i="9"/>
  <c r="AEP1520" i="9"/>
  <c r="AEQ1520" i="9"/>
  <c r="AER1520" i="9"/>
  <c r="AES1520" i="9"/>
  <c r="AET1520" i="9"/>
  <c r="AEU1520" i="9"/>
  <c r="AEV1520" i="9"/>
  <c r="AEW1520" i="9"/>
  <c r="AEX1520" i="9"/>
  <c r="AEY1520" i="9"/>
  <c r="AEZ1520" i="9"/>
  <c r="AFA1520" i="9"/>
  <c r="AFB1520" i="9"/>
  <c r="AFC1520" i="9"/>
  <c r="AFD1520" i="9"/>
  <c r="AFE1520" i="9"/>
  <c r="AFF1520" i="9"/>
  <c r="AFG1520" i="9"/>
  <c r="AFH1520" i="9"/>
  <c r="AFI1520" i="9"/>
  <c r="AFJ1520" i="9"/>
  <c r="AFK1520" i="9"/>
  <c r="AFL1520" i="9"/>
  <c r="AFM1520" i="9"/>
  <c r="AFN1520" i="9"/>
  <c r="AFO1520" i="9"/>
  <c r="AFP1520" i="9"/>
  <c r="CK1521" i="9"/>
  <c r="CL1521" i="9"/>
  <c r="CM1521" i="9"/>
  <c r="CN1521" i="9"/>
  <c r="CO1521" i="9"/>
  <c r="CP1521" i="9"/>
  <c r="CQ1521" i="9"/>
  <c r="CR1521" i="9"/>
  <c r="CS1521" i="9"/>
  <c r="CT1521" i="9"/>
  <c r="CU1521" i="9"/>
  <c r="CV1521" i="9"/>
  <c r="CW1521" i="9"/>
  <c r="CX1521" i="9"/>
  <c r="CY1521" i="9"/>
  <c r="CZ1521" i="9"/>
  <c r="DA1521" i="9"/>
  <c r="DB1521" i="9"/>
  <c r="DC1521" i="9"/>
  <c r="DD1521" i="9"/>
  <c r="DE1521" i="9"/>
  <c r="DF1521" i="9"/>
  <c r="DG1521" i="9"/>
  <c r="DH1521" i="9"/>
  <c r="DI1521" i="9"/>
  <c r="DJ1521" i="9"/>
  <c r="DK1521" i="9"/>
  <c r="DL1521" i="9"/>
  <c r="DM1521" i="9"/>
  <c r="DN1521" i="9"/>
  <c r="DO1521" i="9"/>
  <c r="DP1521" i="9"/>
  <c r="DQ1521" i="9"/>
  <c r="DR1521" i="9"/>
  <c r="DS1521" i="9"/>
  <c r="DT1521" i="9"/>
  <c r="DU1521" i="9"/>
  <c r="DV1521" i="9"/>
  <c r="DW1521" i="9"/>
  <c r="DX1521" i="9"/>
  <c r="DY1521" i="9"/>
  <c r="DZ1521" i="9"/>
  <c r="EA1521" i="9"/>
  <c r="EB1521" i="9"/>
  <c r="EC1521" i="9"/>
  <c r="ED1521" i="9"/>
  <c r="EE1521" i="9"/>
  <c r="EF1521" i="9"/>
  <c r="EG1521" i="9"/>
  <c r="EH1521" i="9"/>
  <c r="EI1521" i="9"/>
  <c r="EJ1521" i="9"/>
  <c r="EK1521" i="9"/>
  <c r="EL1521" i="9"/>
  <c r="EM1521" i="9"/>
  <c r="EN1521" i="9"/>
  <c r="EO1521" i="9"/>
  <c r="EP1521" i="9"/>
  <c r="EQ1521" i="9"/>
  <c r="ER1521" i="9"/>
  <c r="ES1521" i="9"/>
  <c r="ET1521" i="9"/>
  <c r="EU1521" i="9"/>
  <c r="EV1521" i="9"/>
  <c r="EW1521" i="9"/>
  <c r="EX1521" i="9"/>
  <c r="EY1521" i="9"/>
  <c r="EZ1521" i="9"/>
  <c r="FA1521" i="9"/>
  <c r="FB1521" i="9"/>
  <c r="FC1521" i="9"/>
  <c r="FD1521" i="9"/>
  <c r="FE1521" i="9"/>
  <c r="FF1521" i="9"/>
  <c r="FG1521" i="9"/>
  <c r="FH1521" i="9"/>
  <c r="FI1521" i="9"/>
  <c r="FJ1521" i="9"/>
  <c r="FK1521" i="9"/>
  <c r="FL1521" i="9"/>
  <c r="FM1521" i="9"/>
  <c r="FN1521" i="9"/>
  <c r="FO1521" i="9"/>
  <c r="FP1521" i="9"/>
  <c r="FQ1521" i="9"/>
  <c r="FR1521" i="9"/>
  <c r="FS1521" i="9"/>
  <c r="FT1521" i="9"/>
  <c r="FU1521" i="9"/>
  <c r="FV1521" i="9"/>
  <c r="FW1521" i="9"/>
  <c r="FX1521" i="9"/>
  <c r="FY1521" i="9"/>
  <c r="FZ1521" i="9"/>
  <c r="GA1521" i="9"/>
  <c r="GB1521" i="9"/>
  <c r="GC1521" i="9"/>
  <c r="GD1521" i="9"/>
  <c r="GE1521" i="9"/>
  <c r="GF1521" i="9"/>
  <c r="GG1521" i="9"/>
  <c r="GH1521" i="9"/>
  <c r="GI1521" i="9"/>
  <c r="GJ1521" i="9"/>
  <c r="GK1521" i="9"/>
  <c r="GL1521" i="9"/>
  <c r="GM1521" i="9"/>
  <c r="GN1521" i="9"/>
  <c r="GO1521" i="9"/>
  <c r="GP1521" i="9"/>
  <c r="GQ1521" i="9"/>
  <c r="GR1521" i="9"/>
  <c r="GS1521" i="9"/>
  <c r="GT1521" i="9"/>
  <c r="GU1521" i="9"/>
  <c r="GV1521" i="9"/>
  <c r="GW1521" i="9"/>
  <c r="GX1521" i="9"/>
  <c r="GY1521" i="9"/>
  <c r="GZ1521" i="9"/>
  <c r="HA1521" i="9"/>
  <c r="HB1521" i="9"/>
  <c r="HC1521" i="9"/>
  <c r="HD1521" i="9"/>
  <c r="HE1521" i="9"/>
  <c r="HF1521" i="9"/>
  <c r="HG1521" i="9"/>
  <c r="HH1521" i="9"/>
  <c r="HI1521" i="9"/>
  <c r="HJ1521" i="9"/>
  <c r="HK1521" i="9"/>
  <c r="HL1521" i="9"/>
  <c r="HM1521" i="9"/>
  <c r="HN1521" i="9"/>
  <c r="HO1521" i="9"/>
  <c r="HP1521" i="9"/>
  <c r="HQ1521" i="9"/>
  <c r="HR1521" i="9"/>
  <c r="HS1521" i="9"/>
  <c r="HT1521" i="9"/>
  <c r="HU1521" i="9"/>
  <c r="HV1521" i="9"/>
  <c r="HW1521" i="9"/>
  <c r="HX1521" i="9"/>
  <c r="HY1521" i="9"/>
  <c r="HZ1521" i="9"/>
  <c r="IA1521" i="9"/>
  <c r="IB1521" i="9"/>
  <c r="IC1521" i="9"/>
  <c r="ID1521" i="9"/>
  <c r="IE1521" i="9"/>
  <c r="IF1521" i="9"/>
  <c r="IG1521" i="9"/>
  <c r="IH1521" i="9"/>
  <c r="II1521" i="9"/>
  <c r="IJ1521" i="9"/>
  <c r="IK1521" i="9"/>
  <c r="IL1521" i="9"/>
  <c r="IM1521" i="9"/>
  <c r="IN1521" i="9"/>
  <c r="IO1521" i="9"/>
  <c r="IP1521" i="9"/>
  <c r="IQ1521" i="9"/>
  <c r="IR1521" i="9"/>
  <c r="IS1521" i="9"/>
  <c r="IT1521" i="9"/>
  <c r="IU1521" i="9"/>
  <c r="IV1521" i="9"/>
  <c r="IW1521" i="9"/>
  <c r="IX1521" i="9"/>
  <c r="IY1521" i="9"/>
  <c r="IZ1521" i="9"/>
  <c r="JA1521" i="9"/>
  <c r="JB1521" i="9"/>
  <c r="JC1521" i="9"/>
  <c r="JD1521" i="9"/>
  <c r="JE1521" i="9"/>
  <c r="JF1521" i="9"/>
  <c r="JG1521" i="9"/>
  <c r="JH1521" i="9"/>
  <c r="JI1521" i="9"/>
  <c r="JJ1521" i="9"/>
  <c r="JK1521" i="9"/>
  <c r="JL1521" i="9"/>
  <c r="JM1521" i="9"/>
  <c r="JN1521" i="9"/>
  <c r="JO1521" i="9"/>
  <c r="JP1521" i="9"/>
  <c r="JQ1521" i="9"/>
  <c r="JR1521" i="9"/>
  <c r="JS1521" i="9"/>
  <c r="JT1521" i="9"/>
  <c r="JU1521" i="9"/>
  <c r="JV1521" i="9"/>
  <c r="JW1521" i="9"/>
  <c r="JX1521" i="9"/>
  <c r="JY1521" i="9"/>
  <c r="JZ1521" i="9"/>
  <c r="KA1521" i="9"/>
  <c r="KB1521" i="9"/>
  <c r="KC1521" i="9"/>
  <c r="KD1521" i="9"/>
  <c r="KE1521" i="9"/>
  <c r="KF1521" i="9"/>
  <c r="KG1521" i="9"/>
  <c r="KH1521" i="9"/>
  <c r="KI1521" i="9"/>
  <c r="KJ1521" i="9"/>
  <c r="KK1521" i="9"/>
  <c r="KL1521" i="9"/>
  <c r="KM1521" i="9"/>
  <c r="KN1521" i="9"/>
  <c r="KO1521" i="9"/>
  <c r="KP1521" i="9"/>
  <c r="KQ1521" i="9"/>
  <c r="KR1521" i="9"/>
  <c r="KS1521" i="9"/>
  <c r="KT1521" i="9"/>
  <c r="KU1521" i="9"/>
  <c r="KV1521" i="9"/>
  <c r="KW1521" i="9"/>
  <c r="KX1521" i="9"/>
  <c r="KY1521" i="9"/>
  <c r="KZ1521" i="9"/>
  <c r="LA1521" i="9"/>
  <c r="LB1521" i="9"/>
  <c r="LC1521" i="9"/>
  <c r="LD1521" i="9"/>
  <c r="LE1521" i="9"/>
  <c r="LF1521" i="9"/>
  <c r="LG1521" i="9"/>
  <c r="LH1521" i="9"/>
  <c r="LI1521" i="9"/>
  <c r="LJ1521" i="9"/>
  <c r="LK1521" i="9"/>
  <c r="LL1521" i="9"/>
  <c r="LM1521" i="9"/>
  <c r="LN1521" i="9"/>
  <c r="LO1521" i="9"/>
  <c r="LP1521" i="9"/>
  <c r="LQ1521" i="9"/>
  <c r="LR1521" i="9"/>
  <c r="LS1521" i="9"/>
  <c r="LT1521" i="9"/>
  <c r="LU1521" i="9"/>
  <c r="LV1521" i="9"/>
  <c r="LW1521" i="9"/>
  <c r="LX1521" i="9"/>
  <c r="LY1521" i="9"/>
  <c r="LZ1521" i="9"/>
  <c r="MA1521" i="9"/>
  <c r="MB1521" i="9"/>
  <c r="MC1521" i="9"/>
  <c r="MD1521" i="9"/>
  <c r="ME1521" i="9"/>
  <c r="MF1521" i="9"/>
  <c r="MG1521" i="9"/>
  <c r="MH1521" i="9"/>
  <c r="MI1521" i="9"/>
  <c r="MJ1521" i="9"/>
  <c r="MK1521" i="9"/>
  <c r="ML1521" i="9"/>
  <c r="MM1521" i="9"/>
  <c r="MN1521" i="9"/>
  <c r="MO1521" i="9"/>
  <c r="MP1521" i="9"/>
  <c r="MQ1521" i="9"/>
  <c r="MR1521" i="9"/>
  <c r="MS1521" i="9"/>
  <c r="MT1521" i="9"/>
  <c r="MU1521" i="9"/>
  <c r="MV1521" i="9"/>
  <c r="MW1521" i="9"/>
  <c r="MX1521" i="9"/>
  <c r="MY1521" i="9"/>
  <c r="MZ1521" i="9"/>
  <c r="NA1521" i="9"/>
  <c r="NB1521" i="9"/>
  <c r="NC1521" i="9"/>
  <c r="ND1521" i="9"/>
  <c r="NE1521" i="9"/>
  <c r="NF1521" i="9"/>
  <c r="NG1521" i="9"/>
  <c r="NH1521" i="9"/>
  <c r="NI1521" i="9"/>
  <c r="NJ1521" i="9"/>
  <c r="NK1521" i="9"/>
  <c r="NL1521" i="9"/>
  <c r="NM1521" i="9"/>
  <c r="NN1521" i="9"/>
  <c r="NO1521" i="9"/>
  <c r="NP1521" i="9"/>
  <c r="NQ1521" i="9"/>
  <c r="NR1521" i="9"/>
  <c r="NS1521" i="9"/>
  <c r="NT1521" i="9"/>
  <c r="NU1521" i="9"/>
  <c r="NV1521" i="9"/>
  <c r="NW1521" i="9"/>
  <c r="NX1521" i="9"/>
  <c r="NY1521" i="9"/>
  <c r="NZ1521" i="9"/>
  <c r="OA1521" i="9"/>
  <c r="OB1521" i="9"/>
  <c r="OC1521" i="9"/>
  <c r="OD1521" i="9"/>
  <c r="OE1521" i="9"/>
  <c r="OF1521" i="9"/>
  <c r="OG1521" i="9"/>
  <c r="OH1521" i="9"/>
  <c r="OI1521" i="9"/>
  <c r="OJ1521" i="9"/>
  <c r="OK1521" i="9"/>
  <c r="OL1521" i="9"/>
  <c r="OM1521" i="9"/>
  <c r="ON1521" i="9"/>
  <c r="OO1521" i="9"/>
  <c r="OP1521" i="9"/>
  <c r="OQ1521" i="9"/>
  <c r="OR1521" i="9"/>
  <c r="OS1521" i="9"/>
  <c r="OT1521" i="9"/>
  <c r="OU1521" i="9"/>
  <c r="OV1521" i="9"/>
  <c r="OW1521" i="9"/>
  <c r="OX1521" i="9"/>
  <c r="OY1521" i="9"/>
  <c r="OZ1521" i="9"/>
  <c r="PA1521" i="9"/>
  <c r="PB1521" i="9"/>
  <c r="PC1521" i="9"/>
  <c r="PD1521" i="9"/>
  <c r="PE1521" i="9"/>
  <c r="PF1521" i="9"/>
  <c r="PG1521" i="9"/>
  <c r="PH1521" i="9"/>
  <c r="PI1521" i="9"/>
  <c r="PJ1521" i="9"/>
  <c r="PK1521" i="9"/>
  <c r="PL1521" i="9"/>
  <c r="PM1521" i="9"/>
  <c r="PN1521" i="9"/>
  <c r="PO1521" i="9"/>
  <c r="PP1521" i="9"/>
  <c r="PQ1521" i="9"/>
  <c r="PR1521" i="9"/>
  <c r="PS1521" i="9"/>
  <c r="PT1521" i="9"/>
  <c r="PU1521" i="9"/>
  <c r="PV1521" i="9"/>
  <c r="PW1521" i="9"/>
  <c r="PX1521" i="9"/>
  <c r="PY1521" i="9"/>
  <c r="PZ1521" i="9"/>
  <c r="QA1521" i="9"/>
  <c r="QB1521" i="9"/>
  <c r="QC1521" i="9"/>
  <c r="QD1521" i="9"/>
  <c r="QE1521" i="9"/>
  <c r="QF1521" i="9"/>
  <c r="QG1521" i="9"/>
  <c r="QH1521" i="9"/>
  <c r="QI1521" i="9"/>
  <c r="QJ1521" i="9"/>
  <c r="QK1521" i="9"/>
  <c r="QL1521" i="9"/>
  <c r="QM1521" i="9"/>
  <c r="QN1521" i="9"/>
  <c r="QO1521" i="9"/>
  <c r="QP1521" i="9"/>
  <c r="QQ1521" i="9"/>
  <c r="QR1521" i="9"/>
  <c r="QS1521" i="9"/>
  <c r="QT1521" i="9"/>
  <c r="QU1521" i="9"/>
  <c r="QV1521" i="9"/>
  <c r="QW1521" i="9"/>
  <c r="QX1521" i="9"/>
  <c r="QY1521" i="9"/>
  <c r="QZ1521" i="9"/>
  <c r="RA1521" i="9"/>
  <c r="RB1521" i="9"/>
  <c r="RC1521" i="9"/>
  <c r="RD1521" i="9"/>
  <c r="RE1521" i="9"/>
  <c r="RF1521" i="9"/>
  <c r="RG1521" i="9"/>
  <c r="RH1521" i="9"/>
  <c r="RI1521" i="9"/>
  <c r="RJ1521" i="9"/>
  <c r="RK1521" i="9"/>
  <c r="RL1521" i="9"/>
  <c r="RM1521" i="9"/>
  <c r="RN1521" i="9"/>
  <c r="RO1521" i="9"/>
  <c r="RP1521" i="9"/>
  <c r="RQ1521" i="9"/>
  <c r="RR1521" i="9"/>
  <c r="RS1521" i="9"/>
  <c r="RT1521" i="9"/>
  <c r="RU1521" i="9"/>
  <c r="RV1521" i="9"/>
  <c r="RW1521" i="9"/>
  <c r="RX1521" i="9"/>
  <c r="RY1521" i="9"/>
  <c r="RZ1521" i="9"/>
  <c r="SA1521" i="9"/>
  <c r="SB1521" i="9"/>
  <c r="SC1521" i="9"/>
  <c r="SD1521" i="9"/>
  <c r="SE1521" i="9"/>
  <c r="SF1521" i="9"/>
  <c r="SG1521" i="9"/>
  <c r="SH1521" i="9"/>
  <c r="SI1521" i="9"/>
  <c r="SJ1521" i="9"/>
  <c r="SK1521" i="9"/>
  <c r="SL1521" i="9"/>
  <c r="SM1521" i="9"/>
  <c r="SN1521" i="9"/>
  <c r="SO1521" i="9"/>
  <c r="SP1521" i="9"/>
  <c r="SQ1521" i="9"/>
  <c r="SR1521" i="9"/>
  <c r="SS1521" i="9"/>
  <c r="ST1521" i="9"/>
  <c r="SU1521" i="9"/>
  <c r="SV1521" i="9"/>
  <c r="SW1521" i="9"/>
  <c r="SX1521" i="9"/>
  <c r="SY1521" i="9"/>
  <c r="SZ1521" i="9"/>
  <c r="TA1521" i="9"/>
  <c r="TB1521" i="9"/>
  <c r="TC1521" i="9"/>
  <c r="TD1521" i="9"/>
  <c r="TE1521" i="9"/>
  <c r="TF1521" i="9"/>
  <c r="TG1521" i="9"/>
  <c r="TH1521" i="9"/>
  <c r="TI1521" i="9"/>
  <c r="TJ1521" i="9"/>
  <c r="TK1521" i="9"/>
  <c r="TL1521" i="9"/>
  <c r="TM1521" i="9"/>
  <c r="TN1521" i="9"/>
  <c r="TO1521" i="9"/>
  <c r="TP1521" i="9"/>
  <c r="TQ1521" i="9"/>
  <c r="TR1521" i="9"/>
  <c r="TS1521" i="9"/>
  <c r="TT1521" i="9"/>
  <c r="TU1521" i="9"/>
  <c r="TV1521" i="9"/>
  <c r="TW1521" i="9"/>
  <c r="TX1521" i="9"/>
  <c r="TY1521" i="9"/>
  <c r="TZ1521" i="9"/>
  <c r="UA1521" i="9"/>
  <c r="UB1521" i="9"/>
  <c r="UC1521" i="9"/>
  <c r="UD1521" i="9"/>
  <c r="UE1521" i="9"/>
  <c r="UF1521" i="9"/>
  <c r="UG1521" i="9"/>
  <c r="UH1521" i="9"/>
  <c r="UI1521" i="9"/>
  <c r="UJ1521" i="9"/>
  <c r="UK1521" i="9"/>
  <c r="UL1521" i="9"/>
  <c r="UM1521" i="9"/>
  <c r="UN1521" i="9"/>
  <c r="UO1521" i="9"/>
  <c r="UP1521" i="9"/>
  <c r="UQ1521" i="9"/>
  <c r="UR1521" i="9"/>
  <c r="US1521" i="9"/>
  <c r="UT1521" i="9"/>
  <c r="UU1521" i="9"/>
  <c r="UV1521" i="9"/>
  <c r="UW1521" i="9"/>
  <c r="UX1521" i="9"/>
  <c r="UY1521" i="9"/>
  <c r="UZ1521" i="9"/>
  <c r="VA1521" i="9"/>
  <c r="VB1521" i="9"/>
  <c r="VC1521" i="9"/>
  <c r="VD1521" i="9"/>
  <c r="VE1521" i="9"/>
  <c r="VF1521" i="9"/>
  <c r="VG1521" i="9"/>
  <c r="VH1521" i="9"/>
  <c r="VI1521" i="9"/>
  <c r="VJ1521" i="9"/>
  <c r="VK1521" i="9"/>
  <c r="VL1521" i="9"/>
  <c r="VM1521" i="9"/>
  <c r="VN1521" i="9"/>
  <c r="VO1521" i="9"/>
  <c r="VP1521" i="9"/>
  <c r="VQ1521" i="9"/>
  <c r="VR1521" i="9"/>
  <c r="VS1521" i="9"/>
  <c r="VT1521" i="9"/>
  <c r="VU1521" i="9"/>
  <c r="VV1521" i="9"/>
  <c r="VW1521" i="9"/>
  <c r="VX1521" i="9"/>
  <c r="VY1521" i="9"/>
  <c r="VZ1521" i="9"/>
  <c r="WA1521" i="9"/>
  <c r="WB1521" i="9"/>
  <c r="WC1521" i="9"/>
  <c r="WD1521" i="9"/>
  <c r="WE1521" i="9"/>
  <c r="WF1521" i="9"/>
  <c r="WG1521" i="9"/>
  <c r="WH1521" i="9"/>
  <c r="WI1521" i="9"/>
  <c r="WJ1521" i="9"/>
  <c r="WK1521" i="9"/>
  <c r="WL1521" i="9"/>
  <c r="WM1521" i="9"/>
  <c r="WN1521" i="9"/>
  <c r="WO1521" i="9"/>
  <c r="WP1521" i="9"/>
  <c r="WQ1521" i="9"/>
  <c r="WR1521" i="9"/>
  <c r="WS1521" i="9"/>
  <c r="WT1521" i="9"/>
  <c r="WU1521" i="9"/>
  <c r="WV1521" i="9"/>
  <c r="WW1521" i="9"/>
  <c r="WX1521" i="9"/>
  <c r="WY1521" i="9"/>
  <c r="WZ1521" i="9"/>
  <c r="XA1521" i="9"/>
  <c r="XB1521" i="9"/>
  <c r="XC1521" i="9"/>
  <c r="XD1521" i="9"/>
  <c r="XE1521" i="9"/>
  <c r="XF1521" i="9"/>
  <c r="XG1521" i="9"/>
  <c r="XH1521" i="9"/>
  <c r="XI1521" i="9"/>
  <c r="XJ1521" i="9"/>
  <c r="XK1521" i="9"/>
  <c r="XL1521" i="9"/>
  <c r="XM1521" i="9"/>
  <c r="XN1521" i="9"/>
  <c r="XO1521" i="9"/>
  <c r="XP1521" i="9"/>
  <c r="XQ1521" i="9"/>
  <c r="XR1521" i="9"/>
  <c r="XS1521" i="9"/>
  <c r="XT1521" i="9"/>
  <c r="XU1521" i="9"/>
  <c r="XV1521" i="9"/>
  <c r="XW1521" i="9"/>
  <c r="XX1521" i="9"/>
  <c r="XY1521" i="9"/>
  <c r="XZ1521" i="9"/>
  <c r="YA1521" i="9"/>
  <c r="YB1521" i="9"/>
  <c r="YC1521" i="9"/>
  <c r="YD1521" i="9"/>
  <c r="YE1521" i="9"/>
  <c r="YF1521" i="9"/>
  <c r="YG1521" i="9"/>
  <c r="YH1521" i="9"/>
  <c r="YI1521" i="9"/>
  <c r="YJ1521" i="9"/>
  <c r="YK1521" i="9"/>
  <c r="YL1521" i="9"/>
  <c r="YM1521" i="9"/>
  <c r="YN1521" i="9"/>
  <c r="YO1521" i="9"/>
  <c r="YP1521" i="9"/>
  <c r="YQ1521" i="9"/>
  <c r="YR1521" i="9"/>
  <c r="YS1521" i="9"/>
  <c r="YT1521" i="9"/>
  <c r="YU1521" i="9"/>
  <c r="YV1521" i="9"/>
  <c r="YW1521" i="9"/>
  <c r="YX1521" i="9"/>
  <c r="YY1521" i="9"/>
  <c r="YZ1521" i="9"/>
  <c r="ZA1521" i="9"/>
  <c r="ZB1521" i="9"/>
  <c r="ZC1521" i="9"/>
  <c r="ZD1521" i="9"/>
  <c r="ZE1521" i="9"/>
  <c r="ZF1521" i="9"/>
  <c r="ZG1521" i="9"/>
  <c r="ZH1521" i="9"/>
  <c r="ZI1521" i="9"/>
  <c r="ZJ1521" i="9"/>
  <c r="ZK1521" i="9"/>
  <c r="ZL1521" i="9"/>
  <c r="ZM1521" i="9"/>
  <c r="ZN1521" i="9"/>
  <c r="ZO1521" i="9"/>
  <c r="ZP1521" i="9"/>
  <c r="ZQ1521" i="9"/>
  <c r="ZR1521" i="9"/>
  <c r="ZS1521" i="9"/>
  <c r="ZT1521" i="9"/>
  <c r="ZU1521" i="9"/>
  <c r="ZV1521" i="9"/>
  <c r="ZW1521" i="9"/>
  <c r="ZX1521" i="9"/>
  <c r="ZY1521" i="9"/>
  <c r="ZZ1521" i="9"/>
  <c r="AAA1521" i="9"/>
  <c r="AAB1521" i="9"/>
  <c r="AAC1521" i="9"/>
  <c r="AAD1521" i="9"/>
  <c r="AAE1521" i="9"/>
  <c r="AAF1521" i="9"/>
  <c r="AAG1521" i="9"/>
  <c r="AAH1521" i="9"/>
  <c r="AAI1521" i="9"/>
  <c r="AAJ1521" i="9"/>
  <c r="AAK1521" i="9"/>
  <c r="AAL1521" i="9"/>
  <c r="AAM1521" i="9"/>
  <c r="AAN1521" i="9"/>
  <c r="AAO1521" i="9"/>
  <c r="AAP1521" i="9"/>
  <c r="AAQ1521" i="9"/>
  <c r="AAR1521" i="9"/>
  <c r="AAS1521" i="9"/>
  <c r="AAT1521" i="9"/>
  <c r="AAU1521" i="9"/>
  <c r="AAV1521" i="9"/>
  <c r="AAW1521" i="9"/>
  <c r="AAX1521" i="9"/>
  <c r="AAY1521" i="9"/>
  <c r="AAZ1521" i="9"/>
  <c r="ABA1521" i="9"/>
  <c r="ABB1521" i="9"/>
  <c r="ABC1521" i="9"/>
  <c r="ABD1521" i="9"/>
  <c r="ABE1521" i="9"/>
  <c r="ABF1521" i="9"/>
  <c r="ABG1521" i="9"/>
  <c r="ABH1521" i="9"/>
  <c r="ABI1521" i="9"/>
  <c r="ABJ1521" i="9"/>
  <c r="ABK1521" i="9"/>
  <c r="ABL1521" i="9"/>
  <c r="ABM1521" i="9"/>
  <c r="ABN1521" i="9"/>
  <c r="ABO1521" i="9"/>
  <c r="ABP1521" i="9"/>
  <c r="ABQ1521" i="9"/>
  <c r="ABR1521" i="9"/>
  <c r="ABS1521" i="9"/>
  <c r="ABT1521" i="9"/>
  <c r="ABU1521" i="9"/>
  <c r="ABV1521" i="9"/>
  <c r="ABW1521" i="9"/>
  <c r="ABX1521" i="9"/>
  <c r="ABY1521" i="9"/>
  <c r="ABZ1521" i="9"/>
  <c r="ACA1521" i="9"/>
  <c r="ACB1521" i="9"/>
  <c r="ACC1521" i="9"/>
  <c r="ACD1521" i="9"/>
  <c r="ACE1521" i="9"/>
  <c r="ACF1521" i="9"/>
  <c r="ACG1521" i="9"/>
  <c r="ACH1521" i="9"/>
  <c r="ACI1521" i="9"/>
  <c r="ACJ1521" i="9"/>
  <c r="ACK1521" i="9"/>
  <c r="ACL1521" i="9"/>
  <c r="ACM1521" i="9"/>
  <c r="ACN1521" i="9"/>
  <c r="ACO1521" i="9"/>
  <c r="ACP1521" i="9"/>
  <c r="ACQ1521" i="9"/>
  <c r="ACR1521" i="9"/>
  <c r="ACS1521" i="9"/>
  <c r="ACT1521" i="9"/>
  <c r="ACU1521" i="9"/>
  <c r="ACV1521" i="9"/>
  <c r="ACW1521" i="9"/>
  <c r="ACX1521" i="9"/>
  <c r="ACY1521" i="9"/>
  <c r="ACZ1521" i="9"/>
  <c r="ADA1521" i="9"/>
  <c r="ADB1521" i="9"/>
  <c r="ADC1521" i="9"/>
  <c r="ADD1521" i="9"/>
  <c r="ADE1521" i="9"/>
  <c r="ADF1521" i="9"/>
  <c r="ADG1521" i="9"/>
  <c r="ADH1521" i="9"/>
  <c r="ADI1521" i="9"/>
  <c r="ADJ1521" i="9"/>
  <c r="ADK1521" i="9"/>
  <c r="ADL1521" i="9"/>
  <c r="ADM1521" i="9"/>
  <c r="ADN1521" i="9"/>
  <c r="ADO1521" i="9"/>
  <c r="ADP1521" i="9"/>
  <c r="ADQ1521" i="9"/>
  <c r="ADR1521" i="9"/>
  <c r="ADS1521" i="9"/>
  <c r="ADT1521" i="9"/>
  <c r="ADU1521" i="9"/>
  <c r="ADV1521" i="9"/>
  <c r="ADW1521" i="9"/>
  <c r="ADX1521" i="9"/>
  <c r="ADY1521" i="9"/>
  <c r="ADZ1521" i="9"/>
  <c r="AEA1521" i="9"/>
  <c r="AEB1521" i="9"/>
  <c r="AEC1521" i="9"/>
  <c r="AED1521" i="9"/>
  <c r="AEE1521" i="9"/>
  <c r="AEF1521" i="9"/>
  <c r="AEG1521" i="9"/>
  <c r="AEH1521" i="9"/>
  <c r="AEI1521" i="9"/>
  <c r="AEJ1521" i="9"/>
  <c r="AEK1521" i="9"/>
  <c r="AEL1521" i="9"/>
  <c r="AEM1521" i="9"/>
  <c r="AEN1521" i="9"/>
  <c r="AEO1521" i="9"/>
  <c r="AEP1521" i="9"/>
  <c r="AEQ1521" i="9"/>
  <c r="AER1521" i="9"/>
  <c r="AES1521" i="9"/>
  <c r="AET1521" i="9"/>
  <c r="AEU1521" i="9"/>
  <c r="AEV1521" i="9"/>
  <c r="AEW1521" i="9"/>
  <c r="AEX1521" i="9"/>
  <c r="AEY1521" i="9"/>
  <c r="AEZ1521" i="9"/>
  <c r="AFA1521" i="9"/>
  <c r="AFB1521" i="9"/>
  <c r="AFC1521" i="9"/>
  <c r="AFD1521" i="9"/>
  <c r="AFE1521" i="9"/>
  <c r="AFF1521" i="9"/>
  <c r="AFG1521" i="9"/>
  <c r="AFH1521" i="9"/>
  <c r="AFI1521" i="9"/>
  <c r="AFJ1521" i="9"/>
  <c r="AFK1521" i="9"/>
  <c r="AFL1521" i="9"/>
  <c r="AFM1521" i="9"/>
  <c r="AFN1521" i="9"/>
  <c r="AFO1521" i="9"/>
  <c r="AFP1521" i="9"/>
  <c r="CK1522" i="9"/>
  <c r="CL1522" i="9"/>
  <c r="CM1522" i="9"/>
  <c r="CN1522" i="9"/>
  <c r="CO1522" i="9"/>
  <c r="CP1522" i="9"/>
  <c r="CQ1522" i="9"/>
  <c r="CR1522" i="9"/>
  <c r="CS1522" i="9"/>
  <c r="CT1522" i="9"/>
  <c r="CU1522" i="9"/>
  <c r="CV1522" i="9"/>
  <c r="CW1522" i="9"/>
  <c r="CX1522" i="9"/>
  <c r="CY1522" i="9"/>
  <c r="CZ1522" i="9"/>
  <c r="DA1522" i="9"/>
  <c r="DB1522" i="9"/>
  <c r="DC1522" i="9"/>
  <c r="DD1522" i="9"/>
  <c r="DE1522" i="9"/>
  <c r="DF1522" i="9"/>
  <c r="DG1522" i="9"/>
  <c r="DH1522" i="9"/>
  <c r="DI1522" i="9"/>
  <c r="DJ1522" i="9"/>
  <c r="DK1522" i="9"/>
  <c r="DL1522" i="9"/>
  <c r="DM1522" i="9"/>
  <c r="DN1522" i="9"/>
  <c r="DO1522" i="9"/>
  <c r="DP1522" i="9"/>
  <c r="DQ1522" i="9"/>
  <c r="DR1522" i="9"/>
  <c r="DS1522" i="9"/>
  <c r="DT1522" i="9"/>
  <c r="DU1522" i="9"/>
  <c r="DV1522" i="9"/>
  <c r="DW1522" i="9"/>
  <c r="DX1522" i="9"/>
  <c r="DY1522" i="9"/>
  <c r="DZ1522" i="9"/>
  <c r="EA1522" i="9"/>
  <c r="EB1522" i="9"/>
  <c r="EC1522" i="9"/>
  <c r="ED1522" i="9"/>
  <c r="EE1522" i="9"/>
  <c r="EF1522" i="9"/>
  <c r="EG1522" i="9"/>
  <c r="EH1522" i="9"/>
  <c r="EI1522" i="9"/>
  <c r="EJ1522" i="9"/>
  <c r="EK1522" i="9"/>
  <c r="EL1522" i="9"/>
  <c r="EM1522" i="9"/>
  <c r="EN1522" i="9"/>
  <c r="EO1522" i="9"/>
  <c r="EP1522" i="9"/>
  <c r="EQ1522" i="9"/>
  <c r="ER1522" i="9"/>
  <c r="ES1522" i="9"/>
  <c r="ET1522" i="9"/>
  <c r="EU1522" i="9"/>
  <c r="EV1522" i="9"/>
  <c r="EW1522" i="9"/>
  <c r="EX1522" i="9"/>
  <c r="EY1522" i="9"/>
  <c r="EZ1522" i="9"/>
  <c r="FA1522" i="9"/>
  <c r="FB1522" i="9"/>
  <c r="FC1522" i="9"/>
  <c r="FD1522" i="9"/>
  <c r="FE1522" i="9"/>
  <c r="FF1522" i="9"/>
  <c r="FG1522" i="9"/>
  <c r="FH1522" i="9"/>
  <c r="FI1522" i="9"/>
  <c r="FJ1522" i="9"/>
  <c r="FK1522" i="9"/>
  <c r="FL1522" i="9"/>
  <c r="FM1522" i="9"/>
  <c r="FN1522" i="9"/>
  <c r="FO1522" i="9"/>
  <c r="FP1522" i="9"/>
  <c r="FQ1522" i="9"/>
  <c r="FR1522" i="9"/>
  <c r="FS1522" i="9"/>
  <c r="FT1522" i="9"/>
  <c r="FU1522" i="9"/>
  <c r="FV1522" i="9"/>
  <c r="FW1522" i="9"/>
  <c r="FX1522" i="9"/>
  <c r="FY1522" i="9"/>
  <c r="FZ1522" i="9"/>
  <c r="GA1522" i="9"/>
  <c r="GB1522" i="9"/>
  <c r="GC1522" i="9"/>
  <c r="GD1522" i="9"/>
  <c r="GE1522" i="9"/>
  <c r="GF1522" i="9"/>
  <c r="GG1522" i="9"/>
  <c r="GH1522" i="9"/>
  <c r="GI1522" i="9"/>
  <c r="GJ1522" i="9"/>
  <c r="GK1522" i="9"/>
  <c r="GL1522" i="9"/>
  <c r="GM1522" i="9"/>
  <c r="GN1522" i="9"/>
  <c r="GO1522" i="9"/>
  <c r="GP1522" i="9"/>
  <c r="GQ1522" i="9"/>
  <c r="GR1522" i="9"/>
  <c r="GS1522" i="9"/>
  <c r="GT1522" i="9"/>
  <c r="GU1522" i="9"/>
  <c r="GV1522" i="9"/>
  <c r="GW1522" i="9"/>
  <c r="GX1522" i="9"/>
  <c r="GY1522" i="9"/>
  <c r="GZ1522" i="9"/>
  <c r="HA1522" i="9"/>
  <c r="HB1522" i="9"/>
  <c r="HC1522" i="9"/>
  <c r="HD1522" i="9"/>
  <c r="HE1522" i="9"/>
  <c r="HF1522" i="9"/>
  <c r="HG1522" i="9"/>
  <c r="HH1522" i="9"/>
  <c r="HI1522" i="9"/>
  <c r="HJ1522" i="9"/>
  <c r="HK1522" i="9"/>
  <c r="HL1522" i="9"/>
  <c r="HM1522" i="9"/>
  <c r="HN1522" i="9"/>
  <c r="HO1522" i="9"/>
  <c r="HP1522" i="9"/>
  <c r="HQ1522" i="9"/>
  <c r="HR1522" i="9"/>
  <c r="HS1522" i="9"/>
  <c r="HT1522" i="9"/>
  <c r="HU1522" i="9"/>
  <c r="HV1522" i="9"/>
  <c r="HW1522" i="9"/>
  <c r="HX1522" i="9"/>
  <c r="HY1522" i="9"/>
  <c r="HZ1522" i="9"/>
  <c r="IA1522" i="9"/>
  <c r="IB1522" i="9"/>
  <c r="IC1522" i="9"/>
  <c r="ID1522" i="9"/>
  <c r="IE1522" i="9"/>
  <c r="IF1522" i="9"/>
  <c r="IG1522" i="9"/>
  <c r="IH1522" i="9"/>
  <c r="II1522" i="9"/>
  <c r="IJ1522" i="9"/>
  <c r="IK1522" i="9"/>
  <c r="IL1522" i="9"/>
  <c r="IM1522" i="9"/>
  <c r="IN1522" i="9"/>
  <c r="IO1522" i="9"/>
  <c r="IP1522" i="9"/>
  <c r="IQ1522" i="9"/>
  <c r="IR1522" i="9"/>
  <c r="IS1522" i="9"/>
  <c r="IT1522" i="9"/>
  <c r="IU1522" i="9"/>
  <c r="IV1522" i="9"/>
  <c r="IW1522" i="9"/>
  <c r="IX1522" i="9"/>
  <c r="IY1522" i="9"/>
  <c r="IZ1522" i="9"/>
  <c r="JA1522" i="9"/>
  <c r="JB1522" i="9"/>
  <c r="JC1522" i="9"/>
  <c r="JD1522" i="9"/>
  <c r="JE1522" i="9"/>
  <c r="JF1522" i="9"/>
  <c r="JG1522" i="9"/>
  <c r="JH1522" i="9"/>
  <c r="JI1522" i="9"/>
  <c r="JJ1522" i="9"/>
  <c r="JK1522" i="9"/>
  <c r="JL1522" i="9"/>
  <c r="JM1522" i="9"/>
  <c r="JN1522" i="9"/>
  <c r="JO1522" i="9"/>
  <c r="JP1522" i="9"/>
  <c r="JQ1522" i="9"/>
  <c r="JR1522" i="9"/>
  <c r="JS1522" i="9"/>
  <c r="JT1522" i="9"/>
  <c r="JU1522" i="9"/>
  <c r="JV1522" i="9"/>
  <c r="JW1522" i="9"/>
  <c r="JX1522" i="9"/>
  <c r="JY1522" i="9"/>
  <c r="JZ1522" i="9"/>
  <c r="KA1522" i="9"/>
  <c r="KB1522" i="9"/>
  <c r="KC1522" i="9"/>
  <c r="KD1522" i="9"/>
  <c r="KE1522" i="9"/>
  <c r="KF1522" i="9"/>
  <c r="KG1522" i="9"/>
  <c r="KH1522" i="9"/>
  <c r="KI1522" i="9"/>
  <c r="KJ1522" i="9"/>
  <c r="KK1522" i="9"/>
  <c r="KL1522" i="9"/>
  <c r="KM1522" i="9"/>
  <c r="KN1522" i="9"/>
  <c r="KO1522" i="9"/>
  <c r="KP1522" i="9"/>
  <c r="KQ1522" i="9"/>
  <c r="KR1522" i="9"/>
  <c r="KS1522" i="9"/>
  <c r="KT1522" i="9"/>
  <c r="KU1522" i="9"/>
  <c r="KV1522" i="9"/>
  <c r="KW1522" i="9"/>
  <c r="KX1522" i="9"/>
  <c r="KY1522" i="9"/>
  <c r="KZ1522" i="9"/>
  <c r="LA1522" i="9"/>
  <c r="LB1522" i="9"/>
  <c r="LC1522" i="9"/>
  <c r="LD1522" i="9"/>
  <c r="LE1522" i="9"/>
  <c r="LF1522" i="9"/>
  <c r="LG1522" i="9"/>
  <c r="LH1522" i="9"/>
  <c r="LI1522" i="9"/>
  <c r="LJ1522" i="9"/>
  <c r="LK1522" i="9"/>
  <c r="LL1522" i="9"/>
  <c r="LM1522" i="9"/>
  <c r="LN1522" i="9"/>
  <c r="LO1522" i="9"/>
  <c r="LP1522" i="9"/>
  <c r="LQ1522" i="9"/>
  <c r="LR1522" i="9"/>
  <c r="LS1522" i="9"/>
  <c r="LT1522" i="9"/>
  <c r="LU1522" i="9"/>
  <c r="LV1522" i="9"/>
  <c r="LW1522" i="9"/>
  <c r="LX1522" i="9"/>
  <c r="LY1522" i="9"/>
  <c r="LZ1522" i="9"/>
  <c r="MA1522" i="9"/>
  <c r="MB1522" i="9"/>
  <c r="MC1522" i="9"/>
  <c r="MD1522" i="9"/>
  <c r="ME1522" i="9"/>
  <c r="MF1522" i="9"/>
  <c r="MG1522" i="9"/>
  <c r="MH1522" i="9"/>
  <c r="MI1522" i="9"/>
  <c r="MJ1522" i="9"/>
  <c r="MK1522" i="9"/>
  <c r="ML1522" i="9"/>
  <c r="MM1522" i="9"/>
  <c r="MN1522" i="9"/>
  <c r="MO1522" i="9"/>
  <c r="MP1522" i="9"/>
  <c r="MQ1522" i="9"/>
  <c r="MR1522" i="9"/>
  <c r="MS1522" i="9"/>
  <c r="MT1522" i="9"/>
  <c r="MU1522" i="9"/>
  <c r="MV1522" i="9"/>
  <c r="MW1522" i="9"/>
  <c r="MX1522" i="9"/>
  <c r="MY1522" i="9"/>
  <c r="MZ1522" i="9"/>
  <c r="NA1522" i="9"/>
  <c r="NB1522" i="9"/>
  <c r="NC1522" i="9"/>
  <c r="ND1522" i="9"/>
  <c r="NE1522" i="9"/>
  <c r="NF1522" i="9"/>
  <c r="NG1522" i="9"/>
  <c r="NH1522" i="9"/>
  <c r="NI1522" i="9"/>
  <c r="NJ1522" i="9"/>
  <c r="NK1522" i="9"/>
  <c r="NL1522" i="9"/>
  <c r="NM1522" i="9"/>
  <c r="NN1522" i="9"/>
  <c r="NO1522" i="9"/>
  <c r="NP1522" i="9"/>
  <c r="NQ1522" i="9"/>
  <c r="NR1522" i="9"/>
  <c r="NS1522" i="9"/>
  <c r="NT1522" i="9"/>
  <c r="NU1522" i="9"/>
  <c r="NV1522" i="9"/>
  <c r="NW1522" i="9"/>
  <c r="NX1522" i="9"/>
  <c r="NY1522" i="9"/>
  <c r="NZ1522" i="9"/>
  <c r="OA1522" i="9"/>
  <c r="OB1522" i="9"/>
  <c r="OC1522" i="9"/>
  <c r="OD1522" i="9"/>
  <c r="OE1522" i="9"/>
  <c r="OF1522" i="9"/>
  <c r="OG1522" i="9"/>
  <c r="OH1522" i="9"/>
  <c r="OI1522" i="9"/>
  <c r="OJ1522" i="9"/>
  <c r="OK1522" i="9"/>
  <c r="OL1522" i="9"/>
  <c r="OM1522" i="9"/>
  <c r="ON1522" i="9"/>
  <c r="OO1522" i="9"/>
  <c r="OP1522" i="9"/>
  <c r="OQ1522" i="9"/>
  <c r="OR1522" i="9"/>
  <c r="OS1522" i="9"/>
  <c r="OT1522" i="9"/>
  <c r="OU1522" i="9"/>
  <c r="OV1522" i="9"/>
  <c r="OW1522" i="9"/>
  <c r="OX1522" i="9"/>
  <c r="OY1522" i="9"/>
  <c r="OZ1522" i="9"/>
  <c r="PA1522" i="9"/>
  <c r="PB1522" i="9"/>
  <c r="PC1522" i="9"/>
  <c r="PD1522" i="9"/>
  <c r="PE1522" i="9"/>
  <c r="PF1522" i="9"/>
  <c r="PG1522" i="9"/>
  <c r="PH1522" i="9"/>
  <c r="PI1522" i="9"/>
  <c r="PJ1522" i="9"/>
  <c r="PK1522" i="9"/>
  <c r="PL1522" i="9"/>
  <c r="PM1522" i="9"/>
  <c r="PN1522" i="9"/>
  <c r="PO1522" i="9"/>
  <c r="PP1522" i="9"/>
  <c r="PQ1522" i="9"/>
  <c r="PR1522" i="9"/>
  <c r="PS1522" i="9"/>
  <c r="PT1522" i="9"/>
  <c r="PU1522" i="9"/>
  <c r="PV1522" i="9"/>
  <c r="PW1522" i="9"/>
  <c r="PX1522" i="9"/>
  <c r="PY1522" i="9"/>
  <c r="PZ1522" i="9"/>
  <c r="QA1522" i="9"/>
  <c r="QB1522" i="9"/>
  <c r="QC1522" i="9"/>
  <c r="QD1522" i="9"/>
  <c r="QE1522" i="9"/>
  <c r="QF1522" i="9"/>
  <c r="QG1522" i="9"/>
  <c r="QH1522" i="9"/>
  <c r="QI1522" i="9"/>
  <c r="QJ1522" i="9"/>
  <c r="QK1522" i="9"/>
  <c r="QL1522" i="9"/>
  <c r="QM1522" i="9"/>
  <c r="QN1522" i="9"/>
  <c r="QO1522" i="9"/>
  <c r="QP1522" i="9"/>
  <c r="QQ1522" i="9"/>
  <c r="QR1522" i="9"/>
  <c r="QS1522" i="9"/>
  <c r="QT1522" i="9"/>
  <c r="QU1522" i="9"/>
  <c r="QV1522" i="9"/>
  <c r="QW1522" i="9"/>
  <c r="QX1522" i="9"/>
  <c r="QY1522" i="9"/>
  <c r="QZ1522" i="9"/>
  <c r="RA1522" i="9"/>
  <c r="RB1522" i="9"/>
  <c r="RC1522" i="9"/>
  <c r="RD1522" i="9"/>
  <c r="RE1522" i="9"/>
  <c r="RF1522" i="9"/>
  <c r="RG1522" i="9"/>
  <c r="RH1522" i="9"/>
  <c r="RI1522" i="9"/>
  <c r="RJ1522" i="9"/>
  <c r="RK1522" i="9"/>
  <c r="RL1522" i="9"/>
  <c r="RM1522" i="9"/>
  <c r="RN1522" i="9"/>
  <c r="RO1522" i="9"/>
  <c r="RP1522" i="9"/>
  <c r="RQ1522" i="9"/>
  <c r="RR1522" i="9"/>
  <c r="RS1522" i="9"/>
  <c r="RT1522" i="9"/>
  <c r="RU1522" i="9"/>
  <c r="RV1522" i="9"/>
  <c r="RW1522" i="9"/>
  <c r="RX1522" i="9"/>
  <c r="RY1522" i="9"/>
  <c r="RZ1522" i="9"/>
  <c r="SA1522" i="9"/>
  <c r="SB1522" i="9"/>
  <c r="SC1522" i="9"/>
  <c r="SD1522" i="9"/>
  <c r="SE1522" i="9"/>
  <c r="SF1522" i="9"/>
  <c r="SG1522" i="9"/>
  <c r="SH1522" i="9"/>
  <c r="SI1522" i="9"/>
  <c r="SJ1522" i="9"/>
  <c r="SK1522" i="9"/>
  <c r="SL1522" i="9"/>
  <c r="SM1522" i="9"/>
  <c r="SN1522" i="9"/>
  <c r="SO1522" i="9"/>
  <c r="SP1522" i="9"/>
  <c r="SQ1522" i="9"/>
  <c r="SR1522" i="9"/>
  <c r="SS1522" i="9"/>
  <c r="ST1522" i="9"/>
  <c r="SU1522" i="9"/>
  <c r="SV1522" i="9"/>
  <c r="SW1522" i="9"/>
  <c r="SX1522" i="9"/>
  <c r="SY1522" i="9"/>
  <c r="SZ1522" i="9"/>
  <c r="TA1522" i="9"/>
  <c r="TB1522" i="9"/>
  <c r="TC1522" i="9"/>
  <c r="TD1522" i="9"/>
  <c r="TE1522" i="9"/>
  <c r="TF1522" i="9"/>
  <c r="TG1522" i="9"/>
  <c r="TH1522" i="9"/>
  <c r="TI1522" i="9"/>
  <c r="TJ1522" i="9"/>
  <c r="TK1522" i="9"/>
  <c r="TL1522" i="9"/>
  <c r="TM1522" i="9"/>
  <c r="TN1522" i="9"/>
  <c r="TO1522" i="9"/>
  <c r="TP1522" i="9"/>
  <c r="TQ1522" i="9"/>
  <c r="TR1522" i="9"/>
  <c r="TS1522" i="9"/>
  <c r="TT1522" i="9"/>
  <c r="TU1522" i="9"/>
  <c r="TV1522" i="9"/>
  <c r="TW1522" i="9"/>
  <c r="TX1522" i="9"/>
  <c r="TY1522" i="9"/>
  <c r="TZ1522" i="9"/>
  <c r="UA1522" i="9"/>
  <c r="UB1522" i="9"/>
  <c r="UC1522" i="9"/>
  <c r="UD1522" i="9"/>
  <c r="UE1522" i="9"/>
  <c r="UF1522" i="9"/>
  <c r="UG1522" i="9"/>
  <c r="UH1522" i="9"/>
  <c r="UI1522" i="9"/>
  <c r="UJ1522" i="9"/>
  <c r="UK1522" i="9"/>
  <c r="UL1522" i="9"/>
  <c r="UM1522" i="9"/>
  <c r="UN1522" i="9"/>
  <c r="UO1522" i="9"/>
  <c r="UP1522" i="9"/>
  <c r="UQ1522" i="9"/>
  <c r="UR1522" i="9"/>
  <c r="US1522" i="9"/>
  <c r="UT1522" i="9"/>
  <c r="UU1522" i="9"/>
  <c r="UV1522" i="9"/>
  <c r="UW1522" i="9"/>
  <c r="UX1522" i="9"/>
  <c r="UY1522" i="9"/>
  <c r="UZ1522" i="9"/>
  <c r="VA1522" i="9"/>
  <c r="VB1522" i="9"/>
  <c r="VC1522" i="9"/>
  <c r="VD1522" i="9"/>
  <c r="VE1522" i="9"/>
  <c r="VF1522" i="9"/>
  <c r="VG1522" i="9"/>
  <c r="VH1522" i="9"/>
  <c r="VI1522" i="9"/>
  <c r="VJ1522" i="9"/>
  <c r="VK1522" i="9"/>
  <c r="VL1522" i="9"/>
  <c r="VM1522" i="9"/>
  <c r="VN1522" i="9"/>
  <c r="VO1522" i="9"/>
  <c r="VP1522" i="9"/>
  <c r="VQ1522" i="9"/>
  <c r="VR1522" i="9"/>
  <c r="VS1522" i="9"/>
  <c r="VT1522" i="9"/>
  <c r="VU1522" i="9"/>
  <c r="VV1522" i="9"/>
  <c r="VW1522" i="9"/>
  <c r="VX1522" i="9"/>
  <c r="VY1522" i="9"/>
  <c r="VZ1522" i="9"/>
  <c r="WA1522" i="9"/>
  <c r="WB1522" i="9"/>
  <c r="WC1522" i="9"/>
  <c r="WD1522" i="9"/>
  <c r="WE1522" i="9"/>
  <c r="WF1522" i="9"/>
  <c r="WG1522" i="9"/>
  <c r="WH1522" i="9"/>
  <c r="WI1522" i="9"/>
  <c r="WJ1522" i="9"/>
  <c r="WK1522" i="9"/>
  <c r="WL1522" i="9"/>
  <c r="WM1522" i="9"/>
  <c r="WN1522" i="9"/>
  <c r="WO1522" i="9"/>
  <c r="WP1522" i="9"/>
  <c r="WQ1522" i="9"/>
  <c r="WR1522" i="9"/>
  <c r="WS1522" i="9"/>
  <c r="WT1522" i="9"/>
  <c r="WU1522" i="9"/>
  <c r="WV1522" i="9"/>
  <c r="WW1522" i="9"/>
  <c r="WX1522" i="9"/>
  <c r="WY1522" i="9"/>
  <c r="WZ1522" i="9"/>
  <c r="XA1522" i="9"/>
  <c r="XB1522" i="9"/>
  <c r="XC1522" i="9"/>
  <c r="XD1522" i="9"/>
  <c r="XE1522" i="9"/>
  <c r="XF1522" i="9"/>
  <c r="XG1522" i="9"/>
  <c r="XH1522" i="9"/>
  <c r="XI1522" i="9"/>
  <c r="XJ1522" i="9"/>
  <c r="XK1522" i="9"/>
  <c r="XL1522" i="9"/>
  <c r="XM1522" i="9"/>
  <c r="XN1522" i="9"/>
  <c r="XO1522" i="9"/>
  <c r="XP1522" i="9"/>
  <c r="XQ1522" i="9"/>
  <c r="XR1522" i="9"/>
  <c r="XS1522" i="9"/>
  <c r="XT1522" i="9"/>
  <c r="XU1522" i="9"/>
  <c r="XV1522" i="9"/>
  <c r="XW1522" i="9"/>
  <c r="XX1522" i="9"/>
  <c r="XY1522" i="9"/>
  <c r="XZ1522" i="9"/>
  <c r="YA1522" i="9"/>
  <c r="YB1522" i="9"/>
  <c r="YC1522" i="9"/>
  <c r="YD1522" i="9"/>
  <c r="YE1522" i="9"/>
  <c r="YF1522" i="9"/>
  <c r="YG1522" i="9"/>
  <c r="YH1522" i="9"/>
  <c r="YI1522" i="9"/>
  <c r="YJ1522" i="9"/>
  <c r="YK1522" i="9"/>
  <c r="YL1522" i="9"/>
  <c r="YM1522" i="9"/>
  <c r="YN1522" i="9"/>
  <c r="YO1522" i="9"/>
  <c r="YP1522" i="9"/>
  <c r="YQ1522" i="9"/>
  <c r="YR1522" i="9"/>
  <c r="YS1522" i="9"/>
  <c r="YT1522" i="9"/>
  <c r="YU1522" i="9"/>
  <c r="YV1522" i="9"/>
  <c r="YW1522" i="9"/>
  <c r="YX1522" i="9"/>
  <c r="YY1522" i="9"/>
  <c r="YZ1522" i="9"/>
  <c r="ZA1522" i="9"/>
  <c r="ZB1522" i="9"/>
  <c r="ZC1522" i="9"/>
  <c r="ZD1522" i="9"/>
  <c r="ZE1522" i="9"/>
  <c r="ZF1522" i="9"/>
  <c r="ZG1522" i="9"/>
  <c r="ZH1522" i="9"/>
  <c r="ZI1522" i="9"/>
  <c r="ZJ1522" i="9"/>
  <c r="ZK1522" i="9"/>
  <c r="ZL1522" i="9"/>
  <c r="ZM1522" i="9"/>
  <c r="ZN1522" i="9"/>
  <c r="ZO1522" i="9"/>
  <c r="ZP1522" i="9"/>
  <c r="ZQ1522" i="9"/>
  <c r="ZR1522" i="9"/>
  <c r="ZS1522" i="9"/>
  <c r="ZT1522" i="9"/>
  <c r="ZU1522" i="9"/>
  <c r="ZV1522" i="9"/>
  <c r="ZW1522" i="9"/>
  <c r="ZX1522" i="9"/>
  <c r="ZY1522" i="9"/>
  <c r="ZZ1522" i="9"/>
  <c r="AAA1522" i="9"/>
  <c r="AAB1522" i="9"/>
  <c r="AAC1522" i="9"/>
  <c r="AAD1522" i="9"/>
  <c r="AAE1522" i="9"/>
  <c r="AAF1522" i="9"/>
  <c r="AAG1522" i="9"/>
  <c r="AAH1522" i="9"/>
  <c r="AAI1522" i="9"/>
  <c r="AAJ1522" i="9"/>
  <c r="AAK1522" i="9"/>
  <c r="AAL1522" i="9"/>
  <c r="AAM1522" i="9"/>
  <c r="AAN1522" i="9"/>
  <c r="AAO1522" i="9"/>
  <c r="AAP1522" i="9"/>
  <c r="AAQ1522" i="9"/>
  <c r="AAR1522" i="9"/>
  <c r="AAS1522" i="9"/>
  <c r="AAT1522" i="9"/>
  <c r="AAU1522" i="9"/>
  <c r="AAV1522" i="9"/>
  <c r="AAW1522" i="9"/>
  <c r="AAX1522" i="9"/>
  <c r="AAY1522" i="9"/>
  <c r="AAZ1522" i="9"/>
  <c r="ABA1522" i="9"/>
  <c r="ABB1522" i="9"/>
  <c r="ABC1522" i="9"/>
  <c r="ABD1522" i="9"/>
  <c r="ABE1522" i="9"/>
  <c r="ABF1522" i="9"/>
  <c r="ABG1522" i="9"/>
  <c r="ABH1522" i="9"/>
  <c r="ABI1522" i="9"/>
  <c r="ABJ1522" i="9"/>
  <c r="ABK1522" i="9"/>
  <c r="ABL1522" i="9"/>
  <c r="ABM1522" i="9"/>
  <c r="ABN1522" i="9"/>
  <c r="ABO1522" i="9"/>
  <c r="ABP1522" i="9"/>
  <c r="ABQ1522" i="9"/>
  <c r="ABR1522" i="9"/>
  <c r="ABS1522" i="9"/>
  <c r="ABT1522" i="9"/>
  <c r="ABU1522" i="9"/>
  <c r="ABV1522" i="9"/>
  <c r="ABW1522" i="9"/>
  <c r="ABX1522" i="9"/>
  <c r="ABY1522" i="9"/>
  <c r="ABZ1522" i="9"/>
  <c r="ACA1522" i="9"/>
  <c r="ACB1522" i="9"/>
  <c r="ACC1522" i="9"/>
  <c r="ACD1522" i="9"/>
  <c r="ACE1522" i="9"/>
  <c r="ACF1522" i="9"/>
  <c r="ACG1522" i="9"/>
  <c r="ACH1522" i="9"/>
  <c r="ACI1522" i="9"/>
  <c r="ACJ1522" i="9"/>
  <c r="ACK1522" i="9"/>
  <c r="ACL1522" i="9"/>
  <c r="ACM1522" i="9"/>
  <c r="ACN1522" i="9"/>
  <c r="ACO1522" i="9"/>
  <c r="ACP1522" i="9"/>
  <c r="ACQ1522" i="9"/>
  <c r="ACR1522" i="9"/>
  <c r="ACS1522" i="9"/>
  <c r="ACT1522" i="9"/>
  <c r="ACU1522" i="9"/>
  <c r="ACV1522" i="9"/>
  <c r="ACW1522" i="9"/>
  <c r="ACX1522" i="9"/>
  <c r="ACY1522" i="9"/>
  <c r="ACZ1522" i="9"/>
  <c r="ADA1522" i="9"/>
  <c r="ADB1522" i="9"/>
  <c r="ADC1522" i="9"/>
  <c r="ADD1522" i="9"/>
  <c r="ADE1522" i="9"/>
  <c r="ADF1522" i="9"/>
  <c r="ADG1522" i="9"/>
  <c r="ADH1522" i="9"/>
  <c r="ADI1522" i="9"/>
  <c r="ADJ1522" i="9"/>
  <c r="ADK1522" i="9"/>
  <c r="ADL1522" i="9"/>
  <c r="ADM1522" i="9"/>
  <c r="ADN1522" i="9"/>
  <c r="ADO1522" i="9"/>
  <c r="ADP1522" i="9"/>
  <c r="ADQ1522" i="9"/>
  <c r="ADR1522" i="9"/>
  <c r="ADS1522" i="9"/>
  <c r="ADT1522" i="9"/>
  <c r="ADU1522" i="9"/>
  <c r="ADV1522" i="9"/>
  <c r="ADW1522" i="9"/>
  <c r="ADX1522" i="9"/>
  <c r="ADY1522" i="9"/>
  <c r="ADZ1522" i="9"/>
  <c r="AEA1522" i="9"/>
  <c r="AEB1522" i="9"/>
  <c r="AEC1522" i="9"/>
  <c r="AED1522" i="9"/>
  <c r="AEE1522" i="9"/>
  <c r="AEF1522" i="9"/>
  <c r="AEG1522" i="9"/>
  <c r="AEH1522" i="9"/>
  <c r="AEI1522" i="9"/>
  <c r="AEJ1522" i="9"/>
  <c r="AEK1522" i="9"/>
  <c r="AEL1522" i="9"/>
  <c r="AEM1522" i="9"/>
  <c r="AEN1522" i="9"/>
  <c r="AEO1522" i="9"/>
  <c r="AEP1522" i="9"/>
  <c r="AEQ1522" i="9"/>
  <c r="AER1522" i="9"/>
  <c r="AES1522" i="9"/>
  <c r="AET1522" i="9"/>
  <c r="AEU1522" i="9"/>
  <c r="AEV1522" i="9"/>
  <c r="AEW1522" i="9"/>
  <c r="AEX1522" i="9"/>
  <c r="AEY1522" i="9"/>
  <c r="AEZ1522" i="9"/>
  <c r="AFA1522" i="9"/>
  <c r="AFB1522" i="9"/>
  <c r="AFC1522" i="9"/>
  <c r="AFD1522" i="9"/>
  <c r="AFE1522" i="9"/>
  <c r="AFF1522" i="9"/>
  <c r="AFG1522" i="9"/>
  <c r="AFH1522" i="9"/>
  <c r="AFI1522" i="9"/>
  <c r="AFJ1522" i="9"/>
  <c r="AFK1522" i="9"/>
  <c r="AFL1522" i="9"/>
  <c r="AFM1522" i="9"/>
  <c r="AFN1522" i="9"/>
  <c r="AFO1522" i="9"/>
  <c r="AFP1522" i="9"/>
  <c r="CK1523" i="9"/>
  <c r="CL1523" i="9"/>
  <c r="CM1523" i="9"/>
  <c r="CN1523" i="9"/>
  <c r="CO1523" i="9"/>
  <c r="CP1523" i="9"/>
  <c r="CQ1523" i="9"/>
  <c r="CR1523" i="9"/>
  <c r="CS1523" i="9"/>
  <c r="CT1523" i="9"/>
  <c r="CU1523" i="9"/>
  <c r="CV1523" i="9"/>
  <c r="CW1523" i="9"/>
  <c r="CX1523" i="9"/>
  <c r="CY1523" i="9"/>
  <c r="CZ1523" i="9"/>
  <c r="DA1523" i="9"/>
  <c r="DB1523" i="9"/>
  <c r="DC1523" i="9"/>
  <c r="DD1523" i="9"/>
  <c r="DE1523" i="9"/>
  <c r="DF1523" i="9"/>
  <c r="DG1523" i="9"/>
  <c r="DH1523" i="9"/>
  <c r="DI1523" i="9"/>
  <c r="DJ1523" i="9"/>
  <c r="DK1523" i="9"/>
  <c r="DL1523" i="9"/>
  <c r="DM1523" i="9"/>
  <c r="DN1523" i="9"/>
  <c r="DO1523" i="9"/>
  <c r="DP1523" i="9"/>
  <c r="DQ1523" i="9"/>
  <c r="DR1523" i="9"/>
  <c r="DS1523" i="9"/>
  <c r="DT1523" i="9"/>
  <c r="DU1523" i="9"/>
  <c r="DV1523" i="9"/>
  <c r="DW1523" i="9"/>
  <c r="DX1523" i="9"/>
  <c r="DY1523" i="9"/>
  <c r="DZ1523" i="9"/>
  <c r="EA1523" i="9"/>
  <c r="EB1523" i="9"/>
  <c r="EC1523" i="9"/>
  <c r="ED1523" i="9"/>
  <c r="EE1523" i="9"/>
  <c r="EF1523" i="9"/>
  <c r="EG1523" i="9"/>
  <c r="EH1523" i="9"/>
  <c r="EI1523" i="9"/>
  <c r="EJ1523" i="9"/>
  <c r="EK1523" i="9"/>
  <c r="EL1523" i="9"/>
  <c r="EM1523" i="9"/>
  <c r="EN1523" i="9"/>
  <c r="EO1523" i="9"/>
  <c r="EP1523" i="9"/>
  <c r="EQ1523" i="9"/>
  <c r="ER1523" i="9"/>
  <c r="ES1523" i="9"/>
  <c r="ET1523" i="9"/>
  <c r="EU1523" i="9"/>
  <c r="EV1523" i="9"/>
  <c r="EW1523" i="9"/>
  <c r="EX1523" i="9"/>
  <c r="EY1523" i="9"/>
  <c r="EZ1523" i="9"/>
  <c r="FA1523" i="9"/>
  <c r="FB1523" i="9"/>
  <c r="FC1523" i="9"/>
  <c r="FD1523" i="9"/>
  <c r="FE1523" i="9"/>
  <c r="FF1523" i="9"/>
  <c r="FG1523" i="9"/>
  <c r="FH1523" i="9"/>
  <c r="FI1523" i="9"/>
  <c r="FJ1523" i="9"/>
  <c r="FK1523" i="9"/>
  <c r="FL1523" i="9"/>
  <c r="FM1523" i="9"/>
  <c r="FN1523" i="9"/>
  <c r="FO1523" i="9"/>
  <c r="FP1523" i="9"/>
  <c r="FQ1523" i="9"/>
  <c r="FR1523" i="9"/>
  <c r="FS1523" i="9"/>
  <c r="FT1523" i="9"/>
  <c r="FU1523" i="9"/>
  <c r="FV1523" i="9"/>
  <c r="FW1523" i="9"/>
  <c r="FX1523" i="9"/>
  <c r="FY1523" i="9"/>
  <c r="FZ1523" i="9"/>
  <c r="GA1523" i="9"/>
  <c r="GB1523" i="9"/>
  <c r="GC1523" i="9"/>
  <c r="GD1523" i="9"/>
  <c r="GE1523" i="9"/>
  <c r="GF1523" i="9"/>
  <c r="GG1523" i="9"/>
  <c r="GH1523" i="9"/>
  <c r="GI1523" i="9"/>
  <c r="GJ1523" i="9"/>
  <c r="GK1523" i="9"/>
  <c r="GL1523" i="9"/>
  <c r="GM1523" i="9"/>
  <c r="GN1523" i="9"/>
  <c r="GO1523" i="9"/>
  <c r="GP1523" i="9"/>
  <c r="GQ1523" i="9"/>
  <c r="GR1523" i="9"/>
  <c r="GS1523" i="9"/>
  <c r="GT1523" i="9"/>
  <c r="GU1523" i="9"/>
  <c r="GV1523" i="9"/>
  <c r="GW1523" i="9"/>
  <c r="GX1523" i="9"/>
  <c r="GY1523" i="9"/>
  <c r="GZ1523" i="9"/>
  <c r="HA1523" i="9"/>
  <c r="HB1523" i="9"/>
  <c r="HC1523" i="9"/>
  <c r="HD1523" i="9"/>
  <c r="HE1523" i="9"/>
  <c r="HF1523" i="9"/>
  <c r="HG1523" i="9"/>
  <c r="HH1523" i="9"/>
  <c r="HI1523" i="9"/>
  <c r="HJ1523" i="9"/>
  <c r="HK1523" i="9"/>
  <c r="HL1523" i="9"/>
  <c r="HM1523" i="9"/>
  <c r="HN1523" i="9"/>
  <c r="HO1523" i="9"/>
  <c r="HP1523" i="9"/>
  <c r="HQ1523" i="9"/>
  <c r="HR1523" i="9"/>
  <c r="HS1523" i="9"/>
  <c r="HT1523" i="9"/>
  <c r="HU1523" i="9"/>
  <c r="HV1523" i="9"/>
  <c r="HW1523" i="9"/>
  <c r="HX1523" i="9"/>
  <c r="HY1523" i="9"/>
  <c r="HZ1523" i="9"/>
  <c r="IA1523" i="9"/>
  <c r="IB1523" i="9"/>
  <c r="IC1523" i="9"/>
  <c r="ID1523" i="9"/>
  <c r="IE1523" i="9"/>
  <c r="IF1523" i="9"/>
  <c r="IG1523" i="9"/>
  <c r="IH1523" i="9"/>
  <c r="II1523" i="9"/>
  <c r="IJ1523" i="9"/>
  <c r="IK1523" i="9"/>
  <c r="IL1523" i="9"/>
  <c r="IM1523" i="9"/>
  <c r="IN1523" i="9"/>
  <c r="IO1523" i="9"/>
  <c r="IP1523" i="9"/>
  <c r="IQ1523" i="9"/>
  <c r="IR1523" i="9"/>
  <c r="IS1523" i="9"/>
  <c r="IT1523" i="9"/>
  <c r="IU1523" i="9"/>
  <c r="IV1523" i="9"/>
  <c r="IW1523" i="9"/>
  <c r="IX1523" i="9"/>
  <c r="IY1523" i="9"/>
  <c r="IZ1523" i="9"/>
  <c r="JA1523" i="9"/>
  <c r="JB1523" i="9"/>
  <c r="JC1523" i="9"/>
  <c r="JD1523" i="9"/>
  <c r="JE1523" i="9"/>
  <c r="JF1523" i="9"/>
  <c r="JG1523" i="9"/>
  <c r="JH1523" i="9"/>
  <c r="JI1523" i="9"/>
  <c r="JJ1523" i="9"/>
  <c r="JK1523" i="9"/>
  <c r="JL1523" i="9"/>
  <c r="JM1523" i="9"/>
  <c r="JN1523" i="9"/>
  <c r="JO1523" i="9"/>
  <c r="JP1523" i="9"/>
  <c r="JQ1523" i="9"/>
  <c r="JR1523" i="9"/>
  <c r="JS1523" i="9"/>
  <c r="JT1523" i="9"/>
  <c r="JU1523" i="9"/>
  <c r="JV1523" i="9"/>
  <c r="JW1523" i="9"/>
  <c r="JX1523" i="9"/>
  <c r="JY1523" i="9"/>
  <c r="JZ1523" i="9"/>
  <c r="KA1523" i="9"/>
  <c r="KB1523" i="9"/>
  <c r="KC1523" i="9"/>
  <c r="KD1523" i="9"/>
  <c r="KE1523" i="9"/>
  <c r="KF1523" i="9"/>
  <c r="KG1523" i="9"/>
  <c r="KH1523" i="9"/>
  <c r="KI1523" i="9"/>
  <c r="KJ1523" i="9"/>
  <c r="KK1523" i="9"/>
  <c r="KL1523" i="9"/>
  <c r="KM1523" i="9"/>
  <c r="KN1523" i="9"/>
  <c r="KO1523" i="9"/>
  <c r="KP1523" i="9"/>
  <c r="KQ1523" i="9"/>
  <c r="KR1523" i="9"/>
  <c r="KS1523" i="9"/>
  <c r="KT1523" i="9"/>
  <c r="KU1523" i="9"/>
  <c r="KV1523" i="9"/>
  <c r="KW1523" i="9"/>
  <c r="KX1523" i="9"/>
  <c r="KY1523" i="9"/>
  <c r="KZ1523" i="9"/>
  <c r="LA1523" i="9"/>
  <c r="LB1523" i="9"/>
  <c r="LC1523" i="9"/>
  <c r="LD1523" i="9"/>
  <c r="LE1523" i="9"/>
  <c r="LF1523" i="9"/>
  <c r="LG1523" i="9"/>
  <c r="LH1523" i="9"/>
  <c r="LI1523" i="9"/>
  <c r="LJ1523" i="9"/>
  <c r="LK1523" i="9"/>
  <c r="LL1523" i="9"/>
  <c r="LM1523" i="9"/>
  <c r="LN1523" i="9"/>
  <c r="LO1523" i="9"/>
  <c r="LP1523" i="9"/>
  <c r="LQ1523" i="9"/>
  <c r="LR1523" i="9"/>
  <c r="LS1523" i="9"/>
  <c r="LT1523" i="9"/>
  <c r="LU1523" i="9"/>
  <c r="LV1523" i="9"/>
  <c r="LW1523" i="9"/>
  <c r="LX1523" i="9"/>
  <c r="LY1523" i="9"/>
  <c r="LZ1523" i="9"/>
  <c r="MA1523" i="9"/>
  <c r="MB1523" i="9"/>
  <c r="MC1523" i="9"/>
  <c r="MD1523" i="9"/>
  <c r="ME1523" i="9"/>
  <c r="MF1523" i="9"/>
  <c r="MG1523" i="9"/>
  <c r="MH1523" i="9"/>
  <c r="MI1523" i="9"/>
  <c r="MJ1523" i="9"/>
  <c r="MK1523" i="9"/>
  <c r="ML1523" i="9"/>
  <c r="MM1523" i="9"/>
  <c r="MN1523" i="9"/>
  <c r="MO1523" i="9"/>
  <c r="MP1523" i="9"/>
  <c r="MQ1523" i="9"/>
  <c r="MR1523" i="9"/>
  <c r="MS1523" i="9"/>
  <c r="MT1523" i="9"/>
  <c r="MU1523" i="9"/>
  <c r="MV1523" i="9"/>
  <c r="MW1523" i="9"/>
  <c r="MX1523" i="9"/>
  <c r="MY1523" i="9"/>
  <c r="MZ1523" i="9"/>
  <c r="NA1523" i="9"/>
  <c r="NB1523" i="9"/>
  <c r="NC1523" i="9"/>
  <c r="ND1523" i="9"/>
  <c r="NE1523" i="9"/>
  <c r="NF1523" i="9"/>
  <c r="NG1523" i="9"/>
  <c r="NH1523" i="9"/>
  <c r="NI1523" i="9"/>
  <c r="NJ1523" i="9"/>
  <c r="NK1523" i="9"/>
  <c r="NL1523" i="9"/>
  <c r="NM1523" i="9"/>
  <c r="NN1523" i="9"/>
  <c r="NO1523" i="9"/>
  <c r="NP1523" i="9"/>
  <c r="NQ1523" i="9"/>
  <c r="NR1523" i="9"/>
  <c r="NS1523" i="9"/>
  <c r="NT1523" i="9"/>
  <c r="NU1523" i="9"/>
  <c r="NV1523" i="9"/>
  <c r="NW1523" i="9"/>
  <c r="NX1523" i="9"/>
  <c r="NY1523" i="9"/>
  <c r="NZ1523" i="9"/>
  <c r="OA1523" i="9"/>
  <c r="OB1523" i="9"/>
  <c r="OC1523" i="9"/>
  <c r="OD1523" i="9"/>
  <c r="OE1523" i="9"/>
  <c r="OF1523" i="9"/>
  <c r="OG1523" i="9"/>
  <c r="OH1523" i="9"/>
  <c r="OI1523" i="9"/>
  <c r="OJ1523" i="9"/>
  <c r="OK1523" i="9"/>
  <c r="OL1523" i="9"/>
  <c r="OM1523" i="9"/>
  <c r="ON1523" i="9"/>
  <c r="OO1523" i="9"/>
  <c r="OP1523" i="9"/>
  <c r="OQ1523" i="9"/>
  <c r="OR1523" i="9"/>
  <c r="OS1523" i="9"/>
  <c r="OT1523" i="9"/>
  <c r="OU1523" i="9"/>
  <c r="OV1523" i="9"/>
  <c r="OW1523" i="9"/>
  <c r="OX1523" i="9"/>
  <c r="OY1523" i="9"/>
  <c r="OZ1523" i="9"/>
  <c r="PA1523" i="9"/>
  <c r="PB1523" i="9"/>
  <c r="PC1523" i="9"/>
  <c r="PD1523" i="9"/>
  <c r="PE1523" i="9"/>
  <c r="PF1523" i="9"/>
  <c r="PG1523" i="9"/>
  <c r="PH1523" i="9"/>
  <c r="PI1523" i="9"/>
  <c r="PJ1523" i="9"/>
  <c r="PK1523" i="9"/>
  <c r="PL1523" i="9"/>
  <c r="PM1523" i="9"/>
  <c r="PN1523" i="9"/>
  <c r="PO1523" i="9"/>
  <c r="PP1523" i="9"/>
  <c r="PQ1523" i="9"/>
  <c r="PR1523" i="9"/>
  <c r="PS1523" i="9"/>
  <c r="PT1523" i="9"/>
  <c r="PU1523" i="9"/>
  <c r="PV1523" i="9"/>
  <c r="PW1523" i="9"/>
  <c r="PX1523" i="9"/>
  <c r="PY1523" i="9"/>
  <c r="PZ1523" i="9"/>
  <c r="QA1523" i="9"/>
  <c r="QB1523" i="9"/>
  <c r="QC1523" i="9"/>
  <c r="QD1523" i="9"/>
  <c r="QE1523" i="9"/>
  <c r="QF1523" i="9"/>
  <c r="QG1523" i="9"/>
  <c r="QH1523" i="9"/>
  <c r="QI1523" i="9"/>
  <c r="QJ1523" i="9"/>
  <c r="QK1523" i="9"/>
  <c r="QL1523" i="9"/>
  <c r="QM1523" i="9"/>
  <c r="QN1523" i="9"/>
  <c r="QO1523" i="9"/>
  <c r="QP1523" i="9"/>
  <c r="QQ1523" i="9"/>
  <c r="QR1523" i="9"/>
  <c r="QS1523" i="9"/>
  <c r="QT1523" i="9"/>
  <c r="QU1523" i="9"/>
  <c r="QV1523" i="9"/>
  <c r="QW1523" i="9"/>
  <c r="QX1523" i="9"/>
  <c r="QY1523" i="9"/>
  <c r="QZ1523" i="9"/>
  <c r="RA1523" i="9"/>
  <c r="RB1523" i="9"/>
  <c r="RC1523" i="9"/>
  <c r="RD1523" i="9"/>
  <c r="RE1523" i="9"/>
  <c r="RF1523" i="9"/>
  <c r="RG1523" i="9"/>
  <c r="RH1523" i="9"/>
  <c r="RI1523" i="9"/>
  <c r="RJ1523" i="9"/>
  <c r="RK1523" i="9"/>
  <c r="RL1523" i="9"/>
  <c r="RM1523" i="9"/>
  <c r="RN1523" i="9"/>
  <c r="RO1523" i="9"/>
  <c r="RP1523" i="9"/>
  <c r="RQ1523" i="9"/>
  <c r="RR1523" i="9"/>
  <c r="RS1523" i="9"/>
  <c r="RT1523" i="9"/>
  <c r="RU1523" i="9"/>
  <c r="RV1523" i="9"/>
  <c r="RW1523" i="9"/>
  <c r="RX1523" i="9"/>
  <c r="RY1523" i="9"/>
  <c r="RZ1523" i="9"/>
  <c r="SA1523" i="9"/>
  <c r="SB1523" i="9"/>
  <c r="SC1523" i="9"/>
  <c r="SD1523" i="9"/>
  <c r="SE1523" i="9"/>
  <c r="SF1523" i="9"/>
  <c r="SG1523" i="9"/>
  <c r="SH1523" i="9"/>
  <c r="SI1523" i="9"/>
  <c r="SJ1523" i="9"/>
  <c r="SK1523" i="9"/>
  <c r="SL1523" i="9"/>
  <c r="SM1523" i="9"/>
  <c r="SN1523" i="9"/>
  <c r="SO1523" i="9"/>
  <c r="SP1523" i="9"/>
  <c r="SQ1523" i="9"/>
  <c r="SR1523" i="9"/>
  <c r="SS1523" i="9"/>
  <c r="ST1523" i="9"/>
  <c r="SU1523" i="9"/>
  <c r="SV1523" i="9"/>
  <c r="SW1523" i="9"/>
  <c r="SX1523" i="9"/>
  <c r="SY1523" i="9"/>
  <c r="SZ1523" i="9"/>
  <c r="TA1523" i="9"/>
  <c r="TB1523" i="9"/>
  <c r="TC1523" i="9"/>
  <c r="TD1523" i="9"/>
  <c r="TE1523" i="9"/>
  <c r="TF1523" i="9"/>
  <c r="TG1523" i="9"/>
  <c r="TH1523" i="9"/>
  <c r="TI1523" i="9"/>
  <c r="TJ1523" i="9"/>
  <c r="TK1523" i="9"/>
  <c r="TL1523" i="9"/>
  <c r="TM1523" i="9"/>
  <c r="TN1523" i="9"/>
  <c r="TO1523" i="9"/>
  <c r="TP1523" i="9"/>
  <c r="TQ1523" i="9"/>
  <c r="TR1523" i="9"/>
  <c r="TS1523" i="9"/>
  <c r="TT1523" i="9"/>
  <c r="TU1523" i="9"/>
  <c r="TV1523" i="9"/>
  <c r="TW1523" i="9"/>
  <c r="TX1523" i="9"/>
  <c r="TY1523" i="9"/>
  <c r="TZ1523" i="9"/>
  <c r="UA1523" i="9"/>
  <c r="UB1523" i="9"/>
  <c r="UC1523" i="9"/>
  <c r="UD1523" i="9"/>
  <c r="UE1523" i="9"/>
  <c r="UF1523" i="9"/>
  <c r="UG1523" i="9"/>
  <c r="UH1523" i="9"/>
  <c r="UI1523" i="9"/>
  <c r="UJ1523" i="9"/>
  <c r="UK1523" i="9"/>
  <c r="UL1523" i="9"/>
  <c r="UM1523" i="9"/>
  <c r="UN1523" i="9"/>
  <c r="UO1523" i="9"/>
  <c r="UP1523" i="9"/>
  <c r="UQ1523" i="9"/>
  <c r="UR1523" i="9"/>
  <c r="US1523" i="9"/>
  <c r="UT1523" i="9"/>
  <c r="UU1523" i="9"/>
  <c r="UV1523" i="9"/>
  <c r="UW1523" i="9"/>
  <c r="UX1523" i="9"/>
  <c r="UY1523" i="9"/>
  <c r="UZ1523" i="9"/>
  <c r="VA1523" i="9"/>
  <c r="VB1523" i="9"/>
  <c r="VC1523" i="9"/>
  <c r="VD1523" i="9"/>
  <c r="VE1523" i="9"/>
  <c r="VF1523" i="9"/>
  <c r="VG1523" i="9"/>
  <c r="VH1523" i="9"/>
  <c r="VI1523" i="9"/>
  <c r="VJ1523" i="9"/>
  <c r="VK1523" i="9"/>
  <c r="VL1523" i="9"/>
  <c r="VM1523" i="9"/>
  <c r="VN1523" i="9"/>
  <c r="VO1523" i="9"/>
  <c r="VP1523" i="9"/>
  <c r="VQ1523" i="9"/>
  <c r="VR1523" i="9"/>
  <c r="VS1523" i="9"/>
  <c r="VT1523" i="9"/>
  <c r="VU1523" i="9"/>
  <c r="VV1523" i="9"/>
  <c r="VW1523" i="9"/>
  <c r="VX1523" i="9"/>
  <c r="VY1523" i="9"/>
  <c r="VZ1523" i="9"/>
  <c r="WA1523" i="9"/>
  <c r="WB1523" i="9"/>
  <c r="WC1523" i="9"/>
  <c r="WD1523" i="9"/>
  <c r="WE1523" i="9"/>
  <c r="WF1523" i="9"/>
  <c r="WG1523" i="9"/>
  <c r="WH1523" i="9"/>
  <c r="WI1523" i="9"/>
  <c r="WJ1523" i="9"/>
  <c r="WK1523" i="9"/>
  <c r="WL1523" i="9"/>
  <c r="WM1523" i="9"/>
  <c r="WN1523" i="9"/>
  <c r="WO1523" i="9"/>
  <c r="WP1523" i="9"/>
  <c r="WQ1523" i="9"/>
  <c r="WR1523" i="9"/>
  <c r="WS1523" i="9"/>
  <c r="WT1523" i="9"/>
  <c r="WU1523" i="9"/>
  <c r="WV1523" i="9"/>
  <c r="WW1523" i="9"/>
  <c r="WX1523" i="9"/>
  <c r="WY1523" i="9"/>
  <c r="WZ1523" i="9"/>
  <c r="XA1523" i="9"/>
  <c r="XB1523" i="9"/>
  <c r="XC1523" i="9"/>
  <c r="XD1523" i="9"/>
  <c r="XE1523" i="9"/>
  <c r="XF1523" i="9"/>
  <c r="XG1523" i="9"/>
  <c r="XH1523" i="9"/>
  <c r="XI1523" i="9"/>
  <c r="XJ1523" i="9"/>
  <c r="XK1523" i="9"/>
  <c r="XL1523" i="9"/>
  <c r="XM1523" i="9"/>
  <c r="XN1523" i="9"/>
  <c r="XO1523" i="9"/>
  <c r="XP1523" i="9"/>
  <c r="XQ1523" i="9"/>
  <c r="XR1523" i="9"/>
  <c r="XS1523" i="9"/>
  <c r="XT1523" i="9"/>
  <c r="XU1523" i="9"/>
  <c r="XV1523" i="9"/>
  <c r="XW1523" i="9"/>
  <c r="XX1523" i="9"/>
  <c r="XY1523" i="9"/>
  <c r="XZ1523" i="9"/>
  <c r="YA1523" i="9"/>
  <c r="YB1523" i="9"/>
  <c r="YC1523" i="9"/>
  <c r="YD1523" i="9"/>
  <c r="YE1523" i="9"/>
  <c r="YF1523" i="9"/>
  <c r="YG1523" i="9"/>
  <c r="YH1523" i="9"/>
  <c r="YI1523" i="9"/>
  <c r="YJ1523" i="9"/>
  <c r="YK1523" i="9"/>
  <c r="YL1523" i="9"/>
  <c r="YM1523" i="9"/>
  <c r="YN1523" i="9"/>
  <c r="YO1523" i="9"/>
  <c r="YP1523" i="9"/>
  <c r="YQ1523" i="9"/>
  <c r="YR1523" i="9"/>
  <c r="YS1523" i="9"/>
  <c r="YT1523" i="9"/>
  <c r="YU1523" i="9"/>
  <c r="YV1523" i="9"/>
  <c r="YW1523" i="9"/>
  <c r="YX1523" i="9"/>
  <c r="YY1523" i="9"/>
  <c r="YZ1523" i="9"/>
  <c r="ZA1523" i="9"/>
  <c r="ZB1523" i="9"/>
  <c r="ZC1523" i="9"/>
  <c r="ZD1523" i="9"/>
  <c r="ZE1523" i="9"/>
  <c r="ZF1523" i="9"/>
  <c r="ZG1523" i="9"/>
  <c r="ZH1523" i="9"/>
  <c r="ZI1523" i="9"/>
  <c r="ZJ1523" i="9"/>
  <c r="ZK1523" i="9"/>
  <c r="ZL1523" i="9"/>
  <c r="ZM1523" i="9"/>
  <c r="ZN1523" i="9"/>
  <c r="ZO1523" i="9"/>
  <c r="ZP1523" i="9"/>
  <c r="ZQ1523" i="9"/>
  <c r="ZR1523" i="9"/>
  <c r="ZS1523" i="9"/>
  <c r="ZT1523" i="9"/>
  <c r="ZU1523" i="9"/>
  <c r="ZV1523" i="9"/>
  <c r="ZW1523" i="9"/>
  <c r="ZX1523" i="9"/>
  <c r="ZY1523" i="9"/>
  <c r="ZZ1523" i="9"/>
  <c r="AAA1523" i="9"/>
  <c r="AAB1523" i="9"/>
  <c r="AAC1523" i="9"/>
  <c r="AAD1523" i="9"/>
  <c r="AAE1523" i="9"/>
  <c r="AAF1523" i="9"/>
  <c r="AAG1523" i="9"/>
  <c r="AAH1523" i="9"/>
  <c r="AAI1523" i="9"/>
  <c r="AAJ1523" i="9"/>
  <c r="AAK1523" i="9"/>
  <c r="AAL1523" i="9"/>
  <c r="AAM1523" i="9"/>
  <c r="AAN1523" i="9"/>
  <c r="AAO1523" i="9"/>
  <c r="AAP1523" i="9"/>
  <c r="AAQ1523" i="9"/>
  <c r="AAR1523" i="9"/>
  <c r="AAS1523" i="9"/>
  <c r="AAT1523" i="9"/>
  <c r="AAU1523" i="9"/>
  <c r="AAV1523" i="9"/>
  <c r="AAW1523" i="9"/>
  <c r="AAX1523" i="9"/>
  <c r="AAY1523" i="9"/>
  <c r="AAZ1523" i="9"/>
  <c r="ABA1523" i="9"/>
  <c r="ABB1523" i="9"/>
  <c r="ABC1523" i="9"/>
  <c r="ABD1523" i="9"/>
  <c r="ABE1523" i="9"/>
  <c r="ABF1523" i="9"/>
  <c r="ABG1523" i="9"/>
  <c r="ABH1523" i="9"/>
  <c r="ABI1523" i="9"/>
  <c r="ABJ1523" i="9"/>
  <c r="ABK1523" i="9"/>
  <c r="ABL1523" i="9"/>
  <c r="ABM1523" i="9"/>
  <c r="ABN1523" i="9"/>
  <c r="ABO1523" i="9"/>
  <c r="ABP1523" i="9"/>
  <c r="ABQ1523" i="9"/>
  <c r="ABR1523" i="9"/>
  <c r="ABS1523" i="9"/>
  <c r="ABT1523" i="9"/>
  <c r="ABU1523" i="9"/>
  <c r="ABV1523" i="9"/>
  <c r="ABW1523" i="9"/>
  <c r="ABX1523" i="9"/>
  <c r="ABY1523" i="9"/>
  <c r="ABZ1523" i="9"/>
  <c r="ACA1523" i="9"/>
  <c r="ACB1523" i="9"/>
  <c r="ACC1523" i="9"/>
  <c r="ACD1523" i="9"/>
  <c r="ACE1523" i="9"/>
  <c r="ACF1523" i="9"/>
  <c r="ACG1523" i="9"/>
  <c r="ACH1523" i="9"/>
  <c r="ACI1523" i="9"/>
  <c r="ACJ1523" i="9"/>
  <c r="ACK1523" i="9"/>
  <c r="ACL1523" i="9"/>
  <c r="ACM1523" i="9"/>
  <c r="ACN1523" i="9"/>
  <c r="ACO1523" i="9"/>
  <c r="ACP1523" i="9"/>
  <c r="ACQ1523" i="9"/>
  <c r="ACR1523" i="9"/>
  <c r="ACS1523" i="9"/>
  <c r="ACT1523" i="9"/>
  <c r="ACU1523" i="9"/>
  <c r="ACV1523" i="9"/>
  <c r="ACW1523" i="9"/>
  <c r="ACX1523" i="9"/>
  <c r="ACY1523" i="9"/>
  <c r="ACZ1523" i="9"/>
  <c r="ADA1523" i="9"/>
  <c r="ADB1523" i="9"/>
  <c r="ADC1523" i="9"/>
  <c r="ADD1523" i="9"/>
  <c r="ADE1523" i="9"/>
  <c r="ADF1523" i="9"/>
  <c r="ADG1523" i="9"/>
  <c r="ADH1523" i="9"/>
  <c r="ADI1523" i="9"/>
  <c r="ADJ1523" i="9"/>
  <c r="ADK1523" i="9"/>
  <c r="ADL1523" i="9"/>
  <c r="ADM1523" i="9"/>
  <c r="ADN1523" i="9"/>
  <c r="ADO1523" i="9"/>
  <c r="ADP1523" i="9"/>
  <c r="ADQ1523" i="9"/>
  <c r="ADR1523" i="9"/>
  <c r="ADS1523" i="9"/>
  <c r="ADT1523" i="9"/>
  <c r="ADU1523" i="9"/>
  <c r="ADV1523" i="9"/>
  <c r="ADW1523" i="9"/>
  <c r="ADX1523" i="9"/>
  <c r="ADY1523" i="9"/>
  <c r="ADZ1523" i="9"/>
  <c r="AEA1523" i="9"/>
  <c r="AEB1523" i="9"/>
  <c r="AEC1523" i="9"/>
  <c r="AED1523" i="9"/>
  <c r="AEE1523" i="9"/>
  <c r="AEF1523" i="9"/>
  <c r="AEG1523" i="9"/>
  <c r="AEH1523" i="9"/>
  <c r="AEI1523" i="9"/>
  <c r="AEJ1523" i="9"/>
  <c r="AEK1523" i="9"/>
  <c r="AEL1523" i="9"/>
  <c r="AEM1523" i="9"/>
  <c r="AEN1523" i="9"/>
  <c r="AEO1523" i="9"/>
  <c r="AEP1523" i="9"/>
  <c r="AEQ1523" i="9"/>
  <c r="AER1523" i="9"/>
  <c r="AES1523" i="9"/>
  <c r="AET1523" i="9"/>
  <c r="AEU1523" i="9"/>
  <c r="AEV1523" i="9"/>
  <c r="AEW1523" i="9"/>
  <c r="AEX1523" i="9"/>
  <c r="AEY1523" i="9"/>
  <c r="AEZ1523" i="9"/>
  <c r="AFA1523" i="9"/>
  <c r="AFB1523" i="9"/>
  <c r="AFC1523" i="9"/>
  <c r="AFD1523" i="9"/>
  <c r="AFE1523" i="9"/>
  <c r="AFF1523" i="9"/>
  <c r="AFG1523" i="9"/>
  <c r="AFH1523" i="9"/>
  <c r="AFI1523" i="9"/>
  <c r="AFJ1523" i="9"/>
  <c r="AFK1523" i="9"/>
  <c r="AFL1523" i="9"/>
  <c r="AFM1523" i="9"/>
  <c r="AFN1523" i="9"/>
  <c r="AFO1523" i="9"/>
  <c r="AFP1523" i="9"/>
  <c r="CK1524" i="9"/>
  <c r="CL1524" i="9"/>
  <c r="CM1524" i="9"/>
  <c r="CN1524" i="9"/>
  <c r="CO1524" i="9"/>
  <c r="CP1524" i="9"/>
  <c r="CQ1524" i="9"/>
  <c r="CR1524" i="9"/>
  <c r="CS1524" i="9"/>
  <c r="CT1524" i="9"/>
  <c r="CU1524" i="9"/>
  <c r="CV1524" i="9"/>
  <c r="CW1524" i="9"/>
  <c r="CX1524" i="9"/>
  <c r="CY1524" i="9"/>
  <c r="CZ1524" i="9"/>
  <c r="DA1524" i="9"/>
  <c r="DB1524" i="9"/>
  <c r="DC1524" i="9"/>
  <c r="DD1524" i="9"/>
  <c r="DE1524" i="9"/>
  <c r="DF1524" i="9"/>
  <c r="DG1524" i="9"/>
  <c r="DH1524" i="9"/>
  <c r="DI1524" i="9"/>
  <c r="DJ1524" i="9"/>
  <c r="DK1524" i="9"/>
  <c r="DL1524" i="9"/>
  <c r="DM1524" i="9"/>
  <c r="DN1524" i="9"/>
  <c r="DO1524" i="9"/>
  <c r="DP1524" i="9"/>
  <c r="DQ1524" i="9"/>
  <c r="DR1524" i="9"/>
  <c r="DS1524" i="9"/>
  <c r="DT1524" i="9"/>
  <c r="DU1524" i="9"/>
  <c r="DV1524" i="9"/>
  <c r="DW1524" i="9"/>
  <c r="DX1524" i="9"/>
  <c r="DY1524" i="9"/>
  <c r="DZ1524" i="9"/>
  <c r="EA1524" i="9"/>
  <c r="EB1524" i="9"/>
  <c r="EC1524" i="9"/>
  <c r="ED1524" i="9"/>
  <c r="EE1524" i="9"/>
  <c r="EF1524" i="9"/>
  <c r="EG1524" i="9"/>
  <c r="EH1524" i="9"/>
  <c r="EI1524" i="9"/>
  <c r="EJ1524" i="9"/>
  <c r="EK1524" i="9"/>
  <c r="EL1524" i="9"/>
  <c r="EM1524" i="9"/>
  <c r="EN1524" i="9"/>
  <c r="EO1524" i="9"/>
  <c r="EP1524" i="9"/>
  <c r="EQ1524" i="9"/>
  <c r="ER1524" i="9"/>
  <c r="ES1524" i="9"/>
  <c r="ET1524" i="9"/>
  <c r="EU1524" i="9"/>
  <c r="EV1524" i="9"/>
  <c r="EW1524" i="9"/>
  <c r="EX1524" i="9"/>
  <c r="EY1524" i="9"/>
  <c r="EZ1524" i="9"/>
  <c r="FA1524" i="9"/>
  <c r="FB1524" i="9"/>
  <c r="FC1524" i="9"/>
  <c r="FD1524" i="9"/>
  <c r="FE1524" i="9"/>
  <c r="FF1524" i="9"/>
  <c r="FG1524" i="9"/>
  <c r="FH1524" i="9"/>
  <c r="FI1524" i="9"/>
  <c r="FJ1524" i="9"/>
  <c r="FK1524" i="9"/>
  <c r="FL1524" i="9"/>
  <c r="FM1524" i="9"/>
  <c r="FN1524" i="9"/>
  <c r="FO1524" i="9"/>
  <c r="FP1524" i="9"/>
  <c r="FQ1524" i="9"/>
  <c r="FR1524" i="9"/>
  <c r="FS1524" i="9"/>
  <c r="FT1524" i="9"/>
  <c r="FU1524" i="9"/>
  <c r="FV1524" i="9"/>
  <c r="FW1524" i="9"/>
  <c r="FX1524" i="9"/>
  <c r="FY1524" i="9"/>
  <c r="FZ1524" i="9"/>
  <c r="GA1524" i="9"/>
  <c r="GB1524" i="9"/>
  <c r="GC1524" i="9"/>
  <c r="GD1524" i="9"/>
  <c r="GE1524" i="9"/>
  <c r="GF1524" i="9"/>
  <c r="GG1524" i="9"/>
  <c r="GH1524" i="9"/>
  <c r="GI1524" i="9"/>
  <c r="GJ1524" i="9"/>
  <c r="GK1524" i="9"/>
  <c r="GL1524" i="9"/>
  <c r="GM1524" i="9"/>
  <c r="GN1524" i="9"/>
  <c r="GO1524" i="9"/>
  <c r="GP1524" i="9"/>
  <c r="GQ1524" i="9"/>
  <c r="GR1524" i="9"/>
  <c r="GS1524" i="9"/>
  <c r="GT1524" i="9"/>
  <c r="GU1524" i="9"/>
  <c r="GV1524" i="9"/>
  <c r="GW1524" i="9"/>
  <c r="GX1524" i="9"/>
  <c r="GY1524" i="9"/>
  <c r="GZ1524" i="9"/>
  <c r="HA1524" i="9"/>
  <c r="HB1524" i="9"/>
  <c r="HC1524" i="9"/>
  <c r="HD1524" i="9"/>
  <c r="HE1524" i="9"/>
  <c r="HF1524" i="9"/>
  <c r="HG1524" i="9"/>
  <c r="HH1524" i="9"/>
  <c r="HI1524" i="9"/>
  <c r="HJ1524" i="9"/>
  <c r="HK1524" i="9"/>
  <c r="HL1524" i="9"/>
  <c r="HM1524" i="9"/>
  <c r="HN1524" i="9"/>
  <c r="HO1524" i="9"/>
  <c r="HP1524" i="9"/>
  <c r="HQ1524" i="9"/>
  <c r="HR1524" i="9"/>
  <c r="HS1524" i="9"/>
  <c r="HT1524" i="9"/>
  <c r="HU1524" i="9"/>
  <c r="HV1524" i="9"/>
  <c r="HW1524" i="9"/>
  <c r="HX1524" i="9"/>
  <c r="HY1524" i="9"/>
  <c r="HZ1524" i="9"/>
  <c r="IA1524" i="9"/>
  <c r="IB1524" i="9"/>
  <c r="IC1524" i="9"/>
  <c r="ID1524" i="9"/>
  <c r="IE1524" i="9"/>
  <c r="IF1524" i="9"/>
  <c r="IG1524" i="9"/>
  <c r="IH1524" i="9"/>
  <c r="II1524" i="9"/>
  <c r="IJ1524" i="9"/>
  <c r="IK1524" i="9"/>
  <c r="IL1524" i="9"/>
  <c r="IM1524" i="9"/>
  <c r="IN1524" i="9"/>
  <c r="IO1524" i="9"/>
  <c r="IP1524" i="9"/>
  <c r="IQ1524" i="9"/>
  <c r="IR1524" i="9"/>
  <c r="IS1524" i="9"/>
  <c r="IT1524" i="9"/>
  <c r="IU1524" i="9"/>
  <c r="IV1524" i="9"/>
  <c r="IW1524" i="9"/>
  <c r="IX1524" i="9"/>
  <c r="IY1524" i="9"/>
  <c r="IZ1524" i="9"/>
  <c r="JA1524" i="9"/>
  <c r="JB1524" i="9"/>
  <c r="JC1524" i="9"/>
  <c r="JD1524" i="9"/>
  <c r="JE1524" i="9"/>
  <c r="JF1524" i="9"/>
  <c r="JG1524" i="9"/>
  <c r="JH1524" i="9"/>
  <c r="JI1524" i="9"/>
  <c r="JJ1524" i="9"/>
  <c r="JK1524" i="9"/>
  <c r="JL1524" i="9"/>
  <c r="JM1524" i="9"/>
  <c r="JN1524" i="9"/>
  <c r="JO1524" i="9"/>
  <c r="JP1524" i="9"/>
  <c r="JQ1524" i="9"/>
  <c r="JR1524" i="9"/>
  <c r="JS1524" i="9"/>
  <c r="JT1524" i="9"/>
  <c r="JU1524" i="9"/>
  <c r="JV1524" i="9"/>
  <c r="JW1524" i="9"/>
  <c r="JX1524" i="9"/>
  <c r="JY1524" i="9"/>
  <c r="JZ1524" i="9"/>
  <c r="KA1524" i="9"/>
  <c r="KB1524" i="9"/>
  <c r="KC1524" i="9"/>
  <c r="KD1524" i="9"/>
  <c r="KE1524" i="9"/>
  <c r="KF1524" i="9"/>
  <c r="KG1524" i="9"/>
  <c r="KH1524" i="9"/>
  <c r="KI1524" i="9"/>
  <c r="KJ1524" i="9"/>
  <c r="KK1524" i="9"/>
  <c r="KL1524" i="9"/>
  <c r="KM1524" i="9"/>
  <c r="KN1524" i="9"/>
  <c r="KO1524" i="9"/>
  <c r="KP1524" i="9"/>
  <c r="KQ1524" i="9"/>
  <c r="KR1524" i="9"/>
  <c r="KS1524" i="9"/>
  <c r="KT1524" i="9"/>
  <c r="KU1524" i="9"/>
  <c r="KV1524" i="9"/>
  <c r="KW1524" i="9"/>
  <c r="KX1524" i="9"/>
  <c r="KY1524" i="9"/>
  <c r="KZ1524" i="9"/>
  <c r="LA1524" i="9"/>
  <c r="LB1524" i="9"/>
  <c r="LC1524" i="9"/>
  <c r="LD1524" i="9"/>
  <c r="LE1524" i="9"/>
  <c r="LF1524" i="9"/>
  <c r="LG1524" i="9"/>
  <c r="LH1524" i="9"/>
  <c r="LI1524" i="9"/>
  <c r="LJ1524" i="9"/>
  <c r="LK1524" i="9"/>
  <c r="LL1524" i="9"/>
  <c r="LM1524" i="9"/>
  <c r="LN1524" i="9"/>
  <c r="LO1524" i="9"/>
  <c r="LP1524" i="9"/>
  <c r="LQ1524" i="9"/>
  <c r="LR1524" i="9"/>
  <c r="LS1524" i="9"/>
  <c r="LT1524" i="9"/>
  <c r="LU1524" i="9"/>
  <c r="LV1524" i="9"/>
  <c r="LW1524" i="9"/>
  <c r="LX1524" i="9"/>
  <c r="LY1524" i="9"/>
  <c r="LZ1524" i="9"/>
  <c r="MA1524" i="9"/>
  <c r="MB1524" i="9"/>
  <c r="MC1524" i="9"/>
  <c r="MD1524" i="9"/>
  <c r="ME1524" i="9"/>
  <c r="MF1524" i="9"/>
  <c r="MG1524" i="9"/>
  <c r="MH1524" i="9"/>
  <c r="MI1524" i="9"/>
  <c r="MJ1524" i="9"/>
  <c r="MK1524" i="9"/>
  <c r="ML1524" i="9"/>
  <c r="MM1524" i="9"/>
  <c r="MN1524" i="9"/>
  <c r="MO1524" i="9"/>
  <c r="MP1524" i="9"/>
  <c r="MQ1524" i="9"/>
  <c r="MR1524" i="9"/>
  <c r="MS1524" i="9"/>
  <c r="MT1524" i="9"/>
  <c r="MU1524" i="9"/>
  <c r="MV1524" i="9"/>
  <c r="MW1524" i="9"/>
  <c r="MX1524" i="9"/>
  <c r="MY1524" i="9"/>
  <c r="MZ1524" i="9"/>
  <c r="NA1524" i="9"/>
  <c r="NB1524" i="9"/>
  <c r="NC1524" i="9"/>
  <c r="ND1524" i="9"/>
  <c r="NE1524" i="9"/>
  <c r="NF1524" i="9"/>
  <c r="NG1524" i="9"/>
  <c r="NH1524" i="9"/>
  <c r="NI1524" i="9"/>
  <c r="NJ1524" i="9"/>
  <c r="NK1524" i="9"/>
  <c r="NL1524" i="9"/>
  <c r="NM1524" i="9"/>
  <c r="NN1524" i="9"/>
  <c r="NO1524" i="9"/>
  <c r="NP1524" i="9"/>
  <c r="NQ1524" i="9"/>
  <c r="NR1524" i="9"/>
  <c r="NS1524" i="9"/>
  <c r="NT1524" i="9"/>
  <c r="NU1524" i="9"/>
  <c r="NV1524" i="9"/>
  <c r="NW1524" i="9"/>
  <c r="NX1524" i="9"/>
  <c r="NY1524" i="9"/>
  <c r="NZ1524" i="9"/>
  <c r="OA1524" i="9"/>
  <c r="OB1524" i="9"/>
  <c r="OC1524" i="9"/>
  <c r="OD1524" i="9"/>
  <c r="OE1524" i="9"/>
  <c r="OF1524" i="9"/>
  <c r="OG1524" i="9"/>
  <c r="OH1524" i="9"/>
  <c r="OI1524" i="9"/>
  <c r="OJ1524" i="9"/>
  <c r="OK1524" i="9"/>
  <c r="OL1524" i="9"/>
  <c r="OM1524" i="9"/>
  <c r="ON1524" i="9"/>
  <c r="OO1524" i="9"/>
  <c r="OP1524" i="9"/>
  <c r="OQ1524" i="9"/>
  <c r="OR1524" i="9"/>
  <c r="OS1524" i="9"/>
  <c r="OT1524" i="9"/>
  <c r="OU1524" i="9"/>
  <c r="OV1524" i="9"/>
  <c r="OW1524" i="9"/>
  <c r="OX1524" i="9"/>
  <c r="OY1524" i="9"/>
  <c r="OZ1524" i="9"/>
  <c r="PA1524" i="9"/>
  <c r="PB1524" i="9"/>
  <c r="PC1524" i="9"/>
  <c r="PD1524" i="9"/>
  <c r="PE1524" i="9"/>
  <c r="PF1524" i="9"/>
  <c r="PG1524" i="9"/>
  <c r="PH1524" i="9"/>
  <c r="PI1524" i="9"/>
  <c r="PJ1524" i="9"/>
  <c r="PK1524" i="9"/>
  <c r="PL1524" i="9"/>
  <c r="PM1524" i="9"/>
  <c r="PN1524" i="9"/>
  <c r="PO1524" i="9"/>
  <c r="PP1524" i="9"/>
  <c r="PQ1524" i="9"/>
  <c r="PR1524" i="9"/>
  <c r="PS1524" i="9"/>
  <c r="PT1524" i="9"/>
  <c r="PU1524" i="9"/>
  <c r="PV1524" i="9"/>
  <c r="PW1524" i="9"/>
  <c r="PX1524" i="9"/>
  <c r="PY1524" i="9"/>
  <c r="PZ1524" i="9"/>
  <c r="QA1524" i="9"/>
  <c r="QB1524" i="9"/>
  <c r="QC1524" i="9"/>
  <c r="QD1524" i="9"/>
  <c r="QE1524" i="9"/>
  <c r="QF1524" i="9"/>
  <c r="QG1524" i="9"/>
  <c r="QH1524" i="9"/>
  <c r="QI1524" i="9"/>
  <c r="QJ1524" i="9"/>
  <c r="QK1524" i="9"/>
  <c r="QL1524" i="9"/>
  <c r="QM1524" i="9"/>
  <c r="QN1524" i="9"/>
  <c r="QO1524" i="9"/>
  <c r="QP1524" i="9"/>
  <c r="QQ1524" i="9"/>
  <c r="QR1524" i="9"/>
  <c r="QS1524" i="9"/>
  <c r="QT1524" i="9"/>
  <c r="QU1524" i="9"/>
  <c r="QV1524" i="9"/>
  <c r="QW1524" i="9"/>
  <c r="QX1524" i="9"/>
  <c r="QY1524" i="9"/>
  <c r="QZ1524" i="9"/>
  <c r="RA1524" i="9"/>
  <c r="RB1524" i="9"/>
  <c r="RC1524" i="9"/>
  <c r="RD1524" i="9"/>
  <c r="RE1524" i="9"/>
  <c r="RF1524" i="9"/>
  <c r="RG1524" i="9"/>
  <c r="RH1524" i="9"/>
  <c r="RI1524" i="9"/>
  <c r="RJ1524" i="9"/>
  <c r="RK1524" i="9"/>
  <c r="RL1524" i="9"/>
  <c r="RM1524" i="9"/>
  <c r="RN1524" i="9"/>
  <c r="RO1524" i="9"/>
  <c r="RP1524" i="9"/>
  <c r="RQ1524" i="9"/>
  <c r="RR1524" i="9"/>
  <c r="RS1524" i="9"/>
  <c r="RT1524" i="9"/>
  <c r="RU1524" i="9"/>
  <c r="RV1524" i="9"/>
  <c r="RW1524" i="9"/>
  <c r="RX1524" i="9"/>
  <c r="RY1524" i="9"/>
  <c r="RZ1524" i="9"/>
  <c r="SA1524" i="9"/>
  <c r="SB1524" i="9"/>
  <c r="SC1524" i="9"/>
  <c r="SD1524" i="9"/>
  <c r="SE1524" i="9"/>
  <c r="SF1524" i="9"/>
  <c r="SG1524" i="9"/>
  <c r="SH1524" i="9"/>
  <c r="SI1524" i="9"/>
  <c r="SJ1524" i="9"/>
  <c r="SK1524" i="9"/>
  <c r="SL1524" i="9"/>
  <c r="SM1524" i="9"/>
  <c r="SN1524" i="9"/>
  <c r="SO1524" i="9"/>
  <c r="SP1524" i="9"/>
  <c r="SQ1524" i="9"/>
  <c r="SR1524" i="9"/>
  <c r="SS1524" i="9"/>
  <c r="ST1524" i="9"/>
  <c r="SU1524" i="9"/>
  <c r="SV1524" i="9"/>
  <c r="SW1524" i="9"/>
  <c r="SX1524" i="9"/>
  <c r="SY1524" i="9"/>
  <c r="SZ1524" i="9"/>
  <c r="TA1524" i="9"/>
  <c r="TB1524" i="9"/>
  <c r="TC1524" i="9"/>
  <c r="TD1524" i="9"/>
  <c r="TE1524" i="9"/>
  <c r="TF1524" i="9"/>
  <c r="TG1524" i="9"/>
  <c r="TH1524" i="9"/>
  <c r="TI1524" i="9"/>
  <c r="TJ1524" i="9"/>
  <c r="TK1524" i="9"/>
  <c r="TL1524" i="9"/>
  <c r="TM1524" i="9"/>
  <c r="TN1524" i="9"/>
  <c r="TO1524" i="9"/>
  <c r="TP1524" i="9"/>
  <c r="TQ1524" i="9"/>
  <c r="TR1524" i="9"/>
  <c r="TS1524" i="9"/>
  <c r="TT1524" i="9"/>
  <c r="TU1524" i="9"/>
  <c r="TV1524" i="9"/>
  <c r="TW1524" i="9"/>
  <c r="TX1524" i="9"/>
  <c r="TY1524" i="9"/>
  <c r="TZ1524" i="9"/>
  <c r="UA1524" i="9"/>
  <c r="UB1524" i="9"/>
  <c r="UC1524" i="9"/>
  <c r="UD1524" i="9"/>
  <c r="UE1524" i="9"/>
  <c r="UF1524" i="9"/>
  <c r="UG1524" i="9"/>
  <c r="UH1524" i="9"/>
  <c r="UI1524" i="9"/>
  <c r="UJ1524" i="9"/>
  <c r="UK1524" i="9"/>
  <c r="UL1524" i="9"/>
  <c r="UM1524" i="9"/>
  <c r="UN1524" i="9"/>
  <c r="UO1524" i="9"/>
  <c r="UP1524" i="9"/>
  <c r="UQ1524" i="9"/>
  <c r="UR1524" i="9"/>
  <c r="US1524" i="9"/>
  <c r="UT1524" i="9"/>
  <c r="UU1524" i="9"/>
  <c r="UV1524" i="9"/>
  <c r="UW1524" i="9"/>
  <c r="UX1524" i="9"/>
  <c r="UY1524" i="9"/>
  <c r="UZ1524" i="9"/>
  <c r="VA1524" i="9"/>
  <c r="VB1524" i="9"/>
  <c r="VC1524" i="9"/>
  <c r="VD1524" i="9"/>
  <c r="VE1524" i="9"/>
  <c r="VF1524" i="9"/>
  <c r="VG1524" i="9"/>
  <c r="VH1524" i="9"/>
  <c r="VI1524" i="9"/>
  <c r="VJ1524" i="9"/>
  <c r="VK1524" i="9"/>
  <c r="VL1524" i="9"/>
  <c r="VM1524" i="9"/>
  <c r="VN1524" i="9"/>
  <c r="VO1524" i="9"/>
  <c r="VP1524" i="9"/>
  <c r="VQ1524" i="9"/>
  <c r="VR1524" i="9"/>
  <c r="VS1524" i="9"/>
  <c r="VT1524" i="9"/>
  <c r="VU1524" i="9"/>
  <c r="VV1524" i="9"/>
  <c r="VW1524" i="9"/>
  <c r="VX1524" i="9"/>
  <c r="VY1524" i="9"/>
  <c r="VZ1524" i="9"/>
  <c r="WA1524" i="9"/>
  <c r="WB1524" i="9"/>
  <c r="WC1524" i="9"/>
  <c r="WD1524" i="9"/>
  <c r="WE1524" i="9"/>
  <c r="WF1524" i="9"/>
  <c r="WG1524" i="9"/>
  <c r="WH1524" i="9"/>
  <c r="WI1524" i="9"/>
  <c r="WJ1524" i="9"/>
  <c r="WK1524" i="9"/>
  <c r="WL1524" i="9"/>
  <c r="WM1524" i="9"/>
  <c r="WN1524" i="9"/>
  <c r="WO1524" i="9"/>
  <c r="WP1524" i="9"/>
  <c r="WQ1524" i="9"/>
  <c r="WR1524" i="9"/>
  <c r="WS1524" i="9"/>
  <c r="WT1524" i="9"/>
  <c r="WU1524" i="9"/>
  <c r="WV1524" i="9"/>
  <c r="WW1524" i="9"/>
  <c r="WX1524" i="9"/>
  <c r="WY1524" i="9"/>
  <c r="WZ1524" i="9"/>
  <c r="XA1524" i="9"/>
  <c r="XB1524" i="9"/>
  <c r="XC1524" i="9"/>
  <c r="XD1524" i="9"/>
  <c r="XE1524" i="9"/>
  <c r="XF1524" i="9"/>
  <c r="XG1524" i="9"/>
  <c r="XH1524" i="9"/>
  <c r="XI1524" i="9"/>
  <c r="XJ1524" i="9"/>
  <c r="XK1524" i="9"/>
  <c r="XL1524" i="9"/>
  <c r="XM1524" i="9"/>
  <c r="XN1524" i="9"/>
  <c r="XO1524" i="9"/>
  <c r="XP1524" i="9"/>
  <c r="XQ1524" i="9"/>
  <c r="XR1524" i="9"/>
  <c r="XS1524" i="9"/>
  <c r="XT1524" i="9"/>
  <c r="XU1524" i="9"/>
  <c r="XV1524" i="9"/>
  <c r="XW1524" i="9"/>
  <c r="XX1524" i="9"/>
  <c r="XY1524" i="9"/>
  <c r="XZ1524" i="9"/>
  <c r="YA1524" i="9"/>
  <c r="YB1524" i="9"/>
  <c r="YC1524" i="9"/>
  <c r="YD1524" i="9"/>
  <c r="YE1524" i="9"/>
  <c r="YF1524" i="9"/>
  <c r="YG1524" i="9"/>
  <c r="YH1524" i="9"/>
  <c r="YI1524" i="9"/>
  <c r="YJ1524" i="9"/>
  <c r="YK1524" i="9"/>
  <c r="YL1524" i="9"/>
  <c r="YM1524" i="9"/>
  <c r="YN1524" i="9"/>
  <c r="YO1524" i="9"/>
  <c r="YP1524" i="9"/>
  <c r="YQ1524" i="9"/>
  <c r="YR1524" i="9"/>
  <c r="YS1524" i="9"/>
  <c r="YT1524" i="9"/>
  <c r="YU1524" i="9"/>
  <c r="YV1524" i="9"/>
  <c r="YW1524" i="9"/>
  <c r="YX1524" i="9"/>
  <c r="YY1524" i="9"/>
  <c r="YZ1524" i="9"/>
  <c r="ZA1524" i="9"/>
  <c r="ZB1524" i="9"/>
  <c r="ZC1524" i="9"/>
  <c r="ZD1524" i="9"/>
  <c r="ZE1524" i="9"/>
  <c r="ZF1524" i="9"/>
  <c r="ZG1524" i="9"/>
  <c r="ZH1524" i="9"/>
  <c r="ZI1524" i="9"/>
  <c r="ZJ1524" i="9"/>
  <c r="ZK1524" i="9"/>
  <c r="ZL1524" i="9"/>
  <c r="ZM1524" i="9"/>
  <c r="ZN1524" i="9"/>
  <c r="ZO1524" i="9"/>
  <c r="ZP1524" i="9"/>
  <c r="ZQ1524" i="9"/>
  <c r="ZR1524" i="9"/>
  <c r="ZS1524" i="9"/>
  <c r="ZT1524" i="9"/>
  <c r="ZU1524" i="9"/>
  <c r="ZV1524" i="9"/>
  <c r="ZW1524" i="9"/>
  <c r="ZX1524" i="9"/>
  <c r="ZY1524" i="9"/>
  <c r="ZZ1524" i="9"/>
  <c r="AAA1524" i="9"/>
  <c r="AAB1524" i="9"/>
  <c r="AAC1524" i="9"/>
  <c r="AAD1524" i="9"/>
  <c r="AAE1524" i="9"/>
  <c r="AAF1524" i="9"/>
  <c r="AAG1524" i="9"/>
  <c r="AAH1524" i="9"/>
  <c r="AAI1524" i="9"/>
  <c r="AAJ1524" i="9"/>
  <c r="AAK1524" i="9"/>
  <c r="AAL1524" i="9"/>
  <c r="AAM1524" i="9"/>
  <c r="AAN1524" i="9"/>
  <c r="AAO1524" i="9"/>
  <c r="AAP1524" i="9"/>
  <c r="AAQ1524" i="9"/>
  <c r="AAR1524" i="9"/>
  <c r="AAS1524" i="9"/>
  <c r="AAT1524" i="9"/>
  <c r="AAU1524" i="9"/>
  <c r="AAV1524" i="9"/>
  <c r="AAW1524" i="9"/>
  <c r="AAX1524" i="9"/>
  <c r="AAY1524" i="9"/>
  <c r="AAZ1524" i="9"/>
  <c r="ABA1524" i="9"/>
  <c r="ABB1524" i="9"/>
  <c r="ABC1524" i="9"/>
  <c r="ABD1524" i="9"/>
  <c r="ABE1524" i="9"/>
  <c r="ABF1524" i="9"/>
  <c r="ABG1524" i="9"/>
  <c r="ABH1524" i="9"/>
  <c r="ABI1524" i="9"/>
  <c r="ABJ1524" i="9"/>
  <c r="ABK1524" i="9"/>
  <c r="ABL1524" i="9"/>
  <c r="ABM1524" i="9"/>
  <c r="ABN1524" i="9"/>
  <c r="ABO1524" i="9"/>
  <c r="ABP1524" i="9"/>
  <c r="ABQ1524" i="9"/>
  <c r="ABR1524" i="9"/>
  <c r="ABS1524" i="9"/>
  <c r="ABT1524" i="9"/>
  <c r="ABU1524" i="9"/>
  <c r="ABV1524" i="9"/>
  <c r="ABW1524" i="9"/>
  <c r="ABX1524" i="9"/>
  <c r="ABY1524" i="9"/>
  <c r="ABZ1524" i="9"/>
  <c r="ACA1524" i="9"/>
  <c r="ACB1524" i="9"/>
  <c r="ACC1524" i="9"/>
  <c r="ACD1524" i="9"/>
  <c r="ACE1524" i="9"/>
  <c r="ACF1524" i="9"/>
  <c r="ACG1524" i="9"/>
  <c r="ACH1524" i="9"/>
  <c r="ACI1524" i="9"/>
  <c r="ACJ1524" i="9"/>
  <c r="ACK1524" i="9"/>
  <c r="ACL1524" i="9"/>
  <c r="ACM1524" i="9"/>
  <c r="ACN1524" i="9"/>
  <c r="ACO1524" i="9"/>
  <c r="ACP1524" i="9"/>
  <c r="ACQ1524" i="9"/>
  <c r="ACR1524" i="9"/>
  <c r="ACS1524" i="9"/>
  <c r="ACT1524" i="9"/>
  <c r="ACU1524" i="9"/>
  <c r="ACV1524" i="9"/>
  <c r="ACW1524" i="9"/>
  <c r="ACX1524" i="9"/>
  <c r="ACY1524" i="9"/>
  <c r="ACZ1524" i="9"/>
  <c r="ADA1524" i="9"/>
  <c r="ADB1524" i="9"/>
  <c r="ADC1524" i="9"/>
  <c r="ADD1524" i="9"/>
  <c r="ADE1524" i="9"/>
  <c r="ADF1524" i="9"/>
  <c r="ADG1524" i="9"/>
  <c r="ADH1524" i="9"/>
  <c r="ADI1524" i="9"/>
  <c r="ADJ1524" i="9"/>
  <c r="ADK1524" i="9"/>
  <c r="ADL1524" i="9"/>
  <c r="ADM1524" i="9"/>
  <c r="ADN1524" i="9"/>
  <c r="ADO1524" i="9"/>
  <c r="ADP1524" i="9"/>
  <c r="ADQ1524" i="9"/>
  <c r="ADR1524" i="9"/>
  <c r="ADS1524" i="9"/>
  <c r="ADT1524" i="9"/>
  <c r="ADU1524" i="9"/>
  <c r="ADV1524" i="9"/>
  <c r="ADW1524" i="9"/>
  <c r="ADX1524" i="9"/>
  <c r="ADY1524" i="9"/>
  <c r="ADZ1524" i="9"/>
  <c r="AEA1524" i="9"/>
  <c r="AEB1524" i="9"/>
  <c r="AEC1524" i="9"/>
  <c r="AED1524" i="9"/>
  <c r="AEE1524" i="9"/>
  <c r="AEF1524" i="9"/>
  <c r="AEG1524" i="9"/>
  <c r="AEH1524" i="9"/>
  <c r="AEI1524" i="9"/>
  <c r="AEJ1524" i="9"/>
  <c r="AEK1524" i="9"/>
  <c r="AEL1524" i="9"/>
  <c r="AEM1524" i="9"/>
  <c r="AEN1524" i="9"/>
  <c r="AEO1524" i="9"/>
  <c r="AEP1524" i="9"/>
  <c r="AEQ1524" i="9"/>
  <c r="AER1524" i="9"/>
  <c r="AES1524" i="9"/>
  <c r="AET1524" i="9"/>
  <c r="AEU1524" i="9"/>
  <c r="AEV1524" i="9"/>
  <c r="AEW1524" i="9"/>
  <c r="AEX1524" i="9"/>
  <c r="AEY1524" i="9"/>
  <c r="AEZ1524" i="9"/>
  <c r="AFA1524" i="9"/>
  <c r="AFB1524" i="9"/>
  <c r="AFC1524" i="9"/>
  <c r="AFD1524" i="9"/>
  <c r="AFE1524" i="9"/>
  <c r="AFF1524" i="9"/>
  <c r="AFG1524" i="9"/>
  <c r="AFH1524" i="9"/>
  <c r="AFI1524" i="9"/>
  <c r="AFJ1524" i="9"/>
  <c r="AFK1524" i="9"/>
  <c r="AFL1524" i="9"/>
  <c r="AFM1524" i="9"/>
  <c r="AFN1524" i="9"/>
  <c r="AFO1524" i="9"/>
  <c r="AFP1524" i="9"/>
  <c r="CK1525" i="9"/>
  <c r="CL1525" i="9"/>
  <c r="CM1525" i="9"/>
  <c r="CN1525" i="9"/>
  <c r="CO1525" i="9"/>
  <c r="CP1525" i="9"/>
  <c r="CQ1525" i="9"/>
  <c r="CR1525" i="9"/>
  <c r="CS1525" i="9"/>
  <c r="CT1525" i="9"/>
  <c r="CU1525" i="9"/>
  <c r="CV1525" i="9"/>
  <c r="CW1525" i="9"/>
  <c r="CX1525" i="9"/>
  <c r="CY1525" i="9"/>
  <c r="CZ1525" i="9"/>
  <c r="DA1525" i="9"/>
  <c r="DB1525" i="9"/>
  <c r="DC1525" i="9"/>
  <c r="DD1525" i="9"/>
  <c r="DE1525" i="9"/>
  <c r="DF1525" i="9"/>
  <c r="DG1525" i="9"/>
  <c r="DH1525" i="9"/>
  <c r="DI1525" i="9"/>
  <c r="DJ1525" i="9"/>
  <c r="DK1525" i="9"/>
  <c r="DL1525" i="9"/>
  <c r="DM1525" i="9"/>
  <c r="DN1525" i="9"/>
  <c r="DO1525" i="9"/>
  <c r="DP1525" i="9"/>
  <c r="DQ1525" i="9"/>
  <c r="DR1525" i="9"/>
  <c r="DS1525" i="9"/>
  <c r="DT1525" i="9"/>
  <c r="DU1525" i="9"/>
  <c r="DV1525" i="9"/>
  <c r="DW1525" i="9"/>
  <c r="DX1525" i="9"/>
  <c r="DY1525" i="9"/>
  <c r="DZ1525" i="9"/>
  <c r="EA1525" i="9"/>
  <c r="EB1525" i="9"/>
  <c r="EC1525" i="9"/>
  <c r="ED1525" i="9"/>
  <c r="EE1525" i="9"/>
  <c r="EF1525" i="9"/>
  <c r="EG1525" i="9"/>
  <c r="EH1525" i="9"/>
  <c r="EI1525" i="9"/>
  <c r="EJ1525" i="9"/>
  <c r="EK1525" i="9"/>
  <c r="EL1525" i="9"/>
  <c r="EM1525" i="9"/>
  <c r="EN1525" i="9"/>
  <c r="EO1525" i="9"/>
  <c r="EP1525" i="9"/>
  <c r="EQ1525" i="9"/>
  <c r="ER1525" i="9"/>
  <c r="ES1525" i="9"/>
  <c r="ET1525" i="9"/>
  <c r="EU1525" i="9"/>
  <c r="EV1525" i="9"/>
  <c r="EW1525" i="9"/>
  <c r="EX1525" i="9"/>
  <c r="EY1525" i="9"/>
  <c r="EZ1525" i="9"/>
  <c r="FA1525" i="9"/>
  <c r="FB1525" i="9"/>
  <c r="FC1525" i="9"/>
  <c r="FD1525" i="9"/>
  <c r="FE1525" i="9"/>
  <c r="FF1525" i="9"/>
  <c r="FG1525" i="9"/>
  <c r="FH1525" i="9"/>
  <c r="FI1525" i="9"/>
  <c r="FJ1525" i="9"/>
  <c r="FK1525" i="9"/>
  <c r="FL1525" i="9"/>
  <c r="FM1525" i="9"/>
  <c r="FN1525" i="9"/>
  <c r="FO1525" i="9"/>
  <c r="FP1525" i="9"/>
  <c r="FQ1525" i="9"/>
  <c r="FR1525" i="9"/>
  <c r="FS1525" i="9"/>
  <c r="FT1525" i="9"/>
  <c r="FU1525" i="9"/>
  <c r="FV1525" i="9"/>
  <c r="FW1525" i="9"/>
  <c r="FX1525" i="9"/>
  <c r="FY1525" i="9"/>
  <c r="FZ1525" i="9"/>
  <c r="GA1525" i="9"/>
  <c r="GB1525" i="9"/>
  <c r="GC1525" i="9"/>
  <c r="GD1525" i="9"/>
  <c r="GE1525" i="9"/>
  <c r="GF1525" i="9"/>
  <c r="GG1525" i="9"/>
  <c r="GH1525" i="9"/>
  <c r="GI1525" i="9"/>
  <c r="GJ1525" i="9"/>
  <c r="GK1525" i="9"/>
  <c r="GL1525" i="9"/>
  <c r="GM1525" i="9"/>
  <c r="GN1525" i="9"/>
  <c r="GO1525" i="9"/>
  <c r="GP1525" i="9"/>
  <c r="GQ1525" i="9"/>
  <c r="GR1525" i="9"/>
  <c r="GS1525" i="9"/>
  <c r="GT1525" i="9"/>
  <c r="GU1525" i="9"/>
  <c r="GV1525" i="9"/>
  <c r="GW1525" i="9"/>
  <c r="GX1525" i="9"/>
  <c r="GY1525" i="9"/>
  <c r="GZ1525" i="9"/>
  <c r="HA1525" i="9"/>
  <c r="HB1525" i="9"/>
  <c r="HC1525" i="9"/>
  <c r="HD1525" i="9"/>
  <c r="HE1525" i="9"/>
  <c r="HF1525" i="9"/>
  <c r="HG1525" i="9"/>
  <c r="HH1525" i="9"/>
  <c r="HI1525" i="9"/>
  <c r="HJ1525" i="9"/>
  <c r="HK1525" i="9"/>
  <c r="HL1525" i="9"/>
  <c r="HM1525" i="9"/>
  <c r="HN1525" i="9"/>
  <c r="HO1525" i="9"/>
  <c r="HP1525" i="9"/>
  <c r="HQ1525" i="9"/>
  <c r="HR1525" i="9"/>
  <c r="HS1525" i="9"/>
  <c r="HT1525" i="9"/>
  <c r="HU1525" i="9"/>
  <c r="HV1525" i="9"/>
  <c r="HW1525" i="9"/>
  <c r="HX1525" i="9"/>
  <c r="HY1525" i="9"/>
  <c r="HZ1525" i="9"/>
  <c r="IA1525" i="9"/>
  <c r="IB1525" i="9"/>
  <c r="IC1525" i="9"/>
  <c r="ID1525" i="9"/>
  <c r="IE1525" i="9"/>
  <c r="IF1525" i="9"/>
  <c r="IG1525" i="9"/>
  <c r="IH1525" i="9"/>
  <c r="II1525" i="9"/>
  <c r="IJ1525" i="9"/>
  <c r="IK1525" i="9"/>
  <c r="IL1525" i="9"/>
  <c r="IM1525" i="9"/>
  <c r="IN1525" i="9"/>
  <c r="IO1525" i="9"/>
  <c r="IP1525" i="9"/>
  <c r="IQ1525" i="9"/>
  <c r="IR1525" i="9"/>
  <c r="IS1525" i="9"/>
  <c r="IT1525" i="9"/>
  <c r="IU1525" i="9"/>
  <c r="IV1525" i="9"/>
  <c r="IW1525" i="9"/>
  <c r="IX1525" i="9"/>
  <c r="IY1525" i="9"/>
  <c r="IZ1525" i="9"/>
  <c r="JA1525" i="9"/>
  <c r="JB1525" i="9"/>
  <c r="JC1525" i="9"/>
  <c r="JD1525" i="9"/>
  <c r="JE1525" i="9"/>
  <c r="JF1525" i="9"/>
  <c r="JG1525" i="9"/>
  <c r="JH1525" i="9"/>
  <c r="JI1525" i="9"/>
  <c r="JJ1525" i="9"/>
  <c r="JK1525" i="9"/>
  <c r="JL1525" i="9"/>
  <c r="JM1525" i="9"/>
  <c r="JN1525" i="9"/>
  <c r="JO1525" i="9"/>
  <c r="JP1525" i="9"/>
  <c r="JQ1525" i="9"/>
  <c r="JR1525" i="9"/>
  <c r="JS1525" i="9"/>
  <c r="JT1525" i="9"/>
  <c r="JU1525" i="9"/>
  <c r="JV1525" i="9"/>
  <c r="JW1525" i="9"/>
  <c r="JX1525" i="9"/>
  <c r="JY1525" i="9"/>
  <c r="JZ1525" i="9"/>
  <c r="KA1525" i="9"/>
  <c r="KB1525" i="9"/>
  <c r="KC1525" i="9"/>
  <c r="KD1525" i="9"/>
  <c r="KE1525" i="9"/>
  <c r="KF1525" i="9"/>
  <c r="KG1525" i="9"/>
  <c r="KH1525" i="9"/>
  <c r="KI1525" i="9"/>
  <c r="KJ1525" i="9"/>
  <c r="KK1525" i="9"/>
  <c r="KL1525" i="9"/>
  <c r="KM1525" i="9"/>
  <c r="KN1525" i="9"/>
  <c r="KO1525" i="9"/>
  <c r="KP1525" i="9"/>
  <c r="KQ1525" i="9"/>
  <c r="KR1525" i="9"/>
  <c r="KS1525" i="9"/>
  <c r="KT1525" i="9"/>
  <c r="KU1525" i="9"/>
  <c r="KV1525" i="9"/>
  <c r="KW1525" i="9"/>
  <c r="KX1525" i="9"/>
  <c r="KY1525" i="9"/>
  <c r="KZ1525" i="9"/>
  <c r="LA1525" i="9"/>
  <c r="LB1525" i="9"/>
  <c r="LC1525" i="9"/>
  <c r="LD1525" i="9"/>
  <c r="LE1525" i="9"/>
  <c r="LF1525" i="9"/>
  <c r="LG1525" i="9"/>
  <c r="LH1525" i="9"/>
  <c r="LI1525" i="9"/>
  <c r="LJ1525" i="9"/>
  <c r="LK1525" i="9"/>
  <c r="LL1525" i="9"/>
  <c r="LM1525" i="9"/>
  <c r="LN1525" i="9"/>
  <c r="LO1525" i="9"/>
  <c r="LP1525" i="9"/>
  <c r="LQ1525" i="9"/>
  <c r="LR1525" i="9"/>
  <c r="LS1525" i="9"/>
  <c r="LT1525" i="9"/>
  <c r="LU1525" i="9"/>
  <c r="LV1525" i="9"/>
  <c r="LW1525" i="9"/>
  <c r="LX1525" i="9"/>
  <c r="LY1525" i="9"/>
  <c r="LZ1525" i="9"/>
  <c r="MA1525" i="9"/>
  <c r="MB1525" i="9"/>
  <c r="MC1525" i="9"/>
  <c r="MD1525" i="9"/>
  <c r="ME1525" i="9"/>
  <c r="MF1525" i="9"/>
  <c r="MG1525" i="9"/>
  <c r="MH1525" i="9"/>
  <c r="MI1525" i="9"/>
  <c r="MJ1525" i="9"/>
  <c r="MK1525" i="9"/>
  <c r="ML1525" i="9"/>
  <c r="MM1525" i="9"/>
  <c r="MN1525" i="9"/>
  <c r="MO1525" i="9"/>
  <c r="MP1525" i="9"/>
  <c r="MQ1525" i="9"/>
  <c r="MR1525" i="9"/>
  <c r="MS1525" i="9"/>
  <c r="MT1525" i="9"/>
  <c r="MU1525" i="9"/>
  <c r="MV1525" i="9"/>
  <c r="MW1525" i="9"/>
  <c r="MX1525" i="9"/>
  <c r="MY1525" i="9"/>
  <c r="MZ1525" i="9"/>
  <c r="NA1525" i="9"/>
  <c r="NB1525" i="9"/>
  <c r="NC1525" i="9"/>
  <c r="ND1525" i="9"/>
  <c r="NE1525" i="9"/>
  <c r="NF1525" i="9"/>
  <c r="NG1525" i="9"/>
  <c r="NH1525" i="9"/>
  <c r="NI1525" i="9"/>
  <c r="NJ1525" i="9"/>
  <c r="NK1525" i="9"/>
  <c r="NL1525" i="9"/>
  <c r="NM1525" i="9"/>
  <c r="NN1525" i="9"/>
  <c r="NO1525" i="9"/>
  <c r="NP1525" i="9"/>
  <c r="NQ1525" i="9"/>
  <c r="NR1525" i="9"/>
  <c r="NS1525" i="9"/>
  <c r="NT1525" i="9"/>
  <c r="NU1525" i="9"/>
  <c r="NV1525" i="9"/>
  <c r="NW1525" i="9"/>
  <c r="NX1525" i="9"/>
  <c r="NY1525" i="9"/>
  <c r="NZ1525" i="9"/>
  <c r="OA1525" i="9"/>
  <c r="OB1525" i="9"/>
  <c r="OC1525" i="9"/>
  <c r="OD1525" i="9"/>
  <c r="OE1525" i="9"/>
  <c r="OF1525" i="9"/>
  <c r="OG1525" i="9"/>
  <c r="OH1525" i="9"/>
  <c r="OI1525" i="9"/>
  <c r="OJ1525" i="9"/>
  <c r="OK1525" i="9"/>
  <c r="OL1525" i="9"/>
  <c r="OM1525" i="9"/>
  <c r="ON1525" i="9"/>
  <c r="OO1525" i="9"/>
  <c r="OP1525" i="9"/>
  <c r="OQ1525" i="9"/>
  <c r="OR1525" i="9"/>
  <c r="OS1525" i="9"/>
  <c r="OT1525" i="9"/>
  <c r="OU1525" i="9"/>
  <c r="OV1525" i="9"/>
  <c r="OW1525" i="9"/>
  <c r="OX1525" i="9"/>
  <c r="OY1525" i="9"/>
  <c r="OZ1525" i="9"/>
  <c r="PA1525" i="9"/>
  <c r="PB1525" i="9"/>
  <c r="PC1525" i="9"/>
  <c r="PD1525" i="9"/>
  <c r="PE1525" i="9"/>
  <c r="PF1525" i="9"/>
  <c r="PG1525" i="9"/>
  <c r="PH1525" i="9"/>
  <c r="PI1525" i="9"/>
  <c r="PJ1525" i="9"/>
  <c r="PK1525" i="9"/>
  <c r="PL1525" i="9"/>
  <c r="PM1525" i="9"/>
  <c r="PN1525" i="9"/>
  <c r="PO1525" i="9"/>
  <c r="PP1525" i="9"/>
  <c r="PQ1525" i="9"/>
  <c r="PR1525" i="9"/>
  <c r="PS1525" i="9"/>
  <c r="PT1525" i="9"/>
  <c r="PU1525" i="9"/>
  <c r="PV1525" i="9"/>
  <c r="PW1525" i="9"/>
  <c r="PX1525" i="9"/>
  <c r="PY1525" i="9"/>
  <c r="PZ1525" i="9"/>
  <c r="QA1525" i="9"/>
  <c r="QB1525" i="9"/>
  <c r="QC1525" i="9"/>
  <c r="QD1525" i="9"/>
  <c r="QE1525" i="9"/>
  <c r="QF1525" i="9"/>
  <c r="QG1525" i="9"/>
  <c r="QH1525" i="9"/>
  <c r="QI1525" i="9"/>
  <c r="QJ1525" i="9"/>
  <c r="QK1525" i="9"/>
  <c r="QL1525" i="9"/>
  <c r="QM1525" i="9"/>
  <c r="QN1525" i="9"/>
  <c r="QO1525" i="9"/>
  <c r="QP1525" i="9"/>
  <c r="QQ1525" i="9"/>
  <c r="QR1525" i="9"/>
  <c r="QS1525" i="9"/>
  <c r="QT1525" i="9"/>
  <c r="QU1525" i="9"/>
  <c r="QV1525" i="9"/>
  <c r="QW1525" i="9"/>
  <c r="QX1525" i="9"/>
  <c r="QY1525" i="9"/>
  <c r="QZ1525" i="9"/>
  <c r="RA1525" i="9"/>
  <c r="RB1525" i="9"/>
  <c r="RC1525" i="9"/>
  <c r="RD1525" i="9"/>
  <c r="RE1525" i="9"/>
  <c r="RF1525" i="9"/>
  <c r="RG1525" i="9"/>
  <c r="RH1525" i="9"/>
  <c r="RI1525" i="9"/>
  <c r="RJ1525" i="9"/>
  <c r="RK1525" i="9"/>
  <c r="RL1525" i="9"/>
  <c r="RM1525" i="9"/>
  <c r="RN1525" i="9"/>
  <c r="RO1525" i="9"/>
  <c r="RP1525" i="9"/>
  <c r="RQ1525" i="9"/>
  <c r="RR1525" i="9"/>
  <c r="RS1525" i="9"/>
  <c r="RT1525" i="9"/>
  <c r="RU1525" i="9"/>
  <c r="RV1525" i="9"/>
  <c r="RW1525" i="9"/>
  <c r="RX1525" i="9"/>
  <c r="RY1525" i="9"/>
  <c r="RZ1525" i="9"/>
  <c r="SA1525" i="9"/>
  <c r="SB1525" i="9"/>
  <c r="SC1525" i="9"/>
  <c r="SD1525" i="9"/>
  <c r="SE1525" i="9"/>
  <c r="SF1525" i="9"/>
  <c r="SG1525" i="9"/>
  <c r="SH1525" i="9"/>
  <c r="SI1525" i="9"/>
  <c r="SJ1525" i="9"/>
  <c r="SK1525" i="9"/>
  <c r="SL1525" i="9"/>
  <c r="SM1525" i="9"/>
  <c r="SN1525" i="9"/>
  <c r="SO1525" i="9"/>
  <c r="SP1525" i="9"/>
  <c r="SQ1525" i="9"/>
  <c r="SR1525" i="9"/>
  <c r="SS1525" i="9"/>
  <c r="ST1525" i="9"/>
  <c r="SU1525" i="9"/>
  <c r="SV1525" i="9"/>
  <c r="SW1525" i="9"/>
  <c r="SX1525" i="9"/>
  <c r="SY1525" i="9"/>
  <c r="SZ1525" i="9"/>
  <c r="TA1525" i="9"/>
  <c r="TB1525" i="9"/>
  <c r="TC1525" i="9"/>
  <c r="TD1525" i="9"/>
  <c r="TE1525" i="9"/>
  <c r="TF1525" i="9"/>
  <c r="TG1525" i="9"/>
  <c r="TH1525" i="9"/>
  <c r="TI1525" i="9"/>
  <c r="TJ1525" i="9"/>
  <c r="TK1525" i="9"/>
  <c r="TL1525" i="9"/>
  <c r="TM1525" i="9"/>
  <c r="TN1525" i="9"/>
  <c r="TO1525" i="9"/>
  <c r="TP1525" i="9"/>
  <c r="TQ1525" i="9"/>
  <c r="TR1525" i="9"/>
  <c r="TS1525" i="9"/>
  <c r="TT1525" i="9"/>
  <c r="TU1525" i="9"/>
  <c r="TV1525" i="9"/>
  <c r="TW1525" i="9"/>
  <c r="TX1525" i="9"/>
  <c r="TY1525" i="9"/>
  <c r="TZ1525" i="9"/>
  <c r="UA1525" i="9"/>
  <c r="UB1525" i="9"/>
  <c r="UC1525" i="9"/>
  <c r="UD1525" i="9"/>
  <c r="UE1525" i="9"/>
  <c r="UF1525" i="9"/>
  <c r="UG1525" i="9"/>
  <c r="UH1525" i="9"/>
  <c r="UI1525" i="9"/>
  <c r="UJ1525" i="9"/>
  <c r="UK1525" i="9"/>
  <c r="UL1525" i="9"/>
  <c r="UM1525" i="9"/>
  <c r="UN1525" i="9"/>
  <c r="UO1525" i="9"/>
  <c r="UP1525" i="9"/>
  <c r="UQ1525" i="9"/>
  <c r="UR1525" i="9"/>
  <c r="US1525" i="9"/>
  <c r="UT1525" i="9"/>
  <c r="UU1525" i="9"/>
  <c r="UV1525" i="9"/>
  <c r="UW1525" i="9"/>
  <c r="UX1525" i="9"/>
  <c r="UY1525" i="9"/>
  <c r="UZ1525" i="9"/>
  <c r="VA1525" i="9"/>
  <c r="VB1525" i="9"/>
  <c r="VC1525" i="9"/>
  <c r="VD1525" i="9"/>
  <c r="VE1525" i="9"/>
  <c r="VF1525" i="9"/>
  <c r="VG1525" i="9"/>
  <c r="VH1525" i="9"/>
  <c r="VI1525" i="9"/>
  <c r="VJ1525" i="9"/>
  <c r="VK1525" i="9"/>
  <c r="VL1525" i="9"/>
  <c r="VM1525" i="9"/>
  <c r="VN1525" i="9"/>
  <c r="VO1525" i="9"/>
  <c r="VP1525" i="9"/>
  <c r="VQ1525" i="9"/>
  <c r="VR1525" i="9"/>
  <c r="VS1525" i="9"/>
  <c r="VT1525" i="9"/>
  <c r="VU1525" i="9"/>
  <c r="VV1525" i="9"/>
  <c r="VW1525" i="9"/>
  <c r="VX1525" i="9"/>
  <c r="VY1525" i="9"/>
  <c r="VZ1525" i="9"/>
  <c r="WA1525" i="9"/>
  <c r="WB1525" i="9"/>
  <c r="WC1525" i="9"/>
  <c r="WD1525" i="9"/>
  <c r="WE1525" i="9"/>
  <c r="WF1525" i="9"/>
  <c r="WG1525" i="9"/>
  <c r="WH1525" i="9"/>
  <c r="WI1525" i="9"/>
  <c r="WJ1525" i="9"/>
  <c r="WK1525" i="9"/>
  <c r="WL1525" i="9"/>
  <c r="WM1525" i="9"/>
  <c r="WN1525" i="9"/>
  <c r="WO1525" i="9"/>
  <c r="WP1525" i="9"/>
  <c r="WQ1525" i="9"/>
  <c r="WR1525" i="9"/>
  <c r="WS1525" i="9"/>
  <c r="WT1525" i="9"/>
  <c r="WU1525" i="9"/>
  <c r="WV1525" i="9"/>
  <c r="WW1525" i="9"/>
  <c r="WX1525" i="9"/>
  <c r="WY1525" i="9"/>
  <c r="WZ1525" i="9"/>
  <c r="XA1525" i="9"/>
  <c r="XB1525" i="9"/>
  <c r="XC1525" i="9"/>
  <c r="XD1525" i="9"/>
  <c r="XE1525" i="9"/>
  <c r="XF1525" i="9"/>
  <c r="XG1525" i="9"/>
  <c r="XH1525" i="9"/>
  <c r="XI1525" i="9"/>
  <c r="XJ1525" i="9"/>
  <c r="XK1525" i="9"/>
  <c r="XL1525" i="9"/>
  <c r="XM1525" i="9"/>
  <c r="XN1525" i="9"/>
  <c r="XO1525" i="9"/>
  <c r="XP1525" i="9"/>
  <c r="XQ1525" i="9"/>
  <c r="XR1525" i="9"/>
  <c r="XS1525" i="9"/>
  <c r="XT1525" i="9"/>
  <c r="XU1525" i="9"/>
  <c r="XV1525" i="9"/>
  <c r="XW1525" i="9"/>
  <c r="XX1525" i="9"/>
  <c r="XY1525" i="9"/>
  <c r="XZ1525" i="9"/>
  <c r="YA1525" i="9"/>
  <c r="YB1525" i="9"/>
  <c r="YC1525" i="9"/>
  <c r="YD1525" i="9"/>
  <c r="YE1525" i="9"/>
  <c r="YF1525" i="9"/>
  <c r="YG1525" i="9"/>
  <c r="YH1525" i="9"/>
  <c r="YI1525" i="9"/>
  <c r="YJ1525" i="9"/>
  <c r="YK1525" i="9"/>
  <c r="YL1525" i="9"/>
  <c r="YM1525" i="9"/>
  <c r="YN1525" i="9"/>
  <c r="YO1525" i="9"/>
  <c r="YP1525" i="9"/>
  <c r="YQ1525" i="9"/>
  <c r="YR1525" i="9"/>
  <c r="YS1525" i="9"/>
  <c r="YT1525" i="9"/>
  <c r="YU1525" i="9"/>
  <c r="YV1525" i="9"/>
  <c r="YW1525" i="9"/>
  <c r="YX1525" i="9"/>
  <c r="YY1525" i="9"/>
  <c r="YZ1525" i="9"/>
  <c r="ZA1525" i="9"/>
  <c r="ZB1525" i="9"/>
  <c r="ZC1525" i="9"/>
  <c r="ZD1525" i="9"/>
  <c r="ZE1525" i="9"/>
  <c r="ZF1525" i="9"/>
  <c r="ZG1525" i="9"/>
  <c r="ZH1525" i="9"/>
  <c r="ZI1525" i="9"/>
  <c r="ZJ1525" i="9"/>
  <c r="ZK1525" i="9"/>
  <c r="ZL1525" i="9"/>
  <c r="ZM1525" i="9"/>
  <c r="ZN1525" i="9"/>
  <c r="ZO1525" i="9"/>
  <c r="ZP1525" i="9"/>
  <c r="ZQ1525" i="9"/>
  <c r="ZR1525" i="9"/>
  <c r="ZS1525" i="9"/>
  <c r="ZT1525" i="9"/>
  <c r="ZU1525" i="9"/>
  <c r="ZV1525" i="9"/>
  <c r="ZW1525" i="9"/>
  <c r="ZX1525" i="9"/>
  <c r="ZY1525" i="9"/>
  <c r="ZZ1525" i="9"/>
  <c r="AAA1525" i="9"/>
  <c r="AAB1525" i="9"/>
  <c r="AAC1525" i="9"/>
  <c r="AAD1525" i="9"/>
  <c r="AAE1525" i="9"/>
  <c r="AAF1525" i="9"/>
  <c r="AAG1525" i="9"/>
  <c r="AAH1525" i="9"/>
  <c r="AAI1525" i="9"/>
  <c r="AAJ1525" i="9"/>
  <c r="AAK1525" i="9"/>
  <c r="AAL1525" i="9"/>
  <c r="AAM1525" i="9"/>
  <c r="AAN1525" i="9"/>
  <c r="AAO1525" i="9"/>
  <c r="AAP1525" i="9"/>
  <c r="AAQ1525" i="9"/>
  <c r="AAR1525" i="9"/>
  <c r="AAS1525" i="9"/>
  <c r="AAT1525" i="9"/>
  <c r="AAU1525" i="9"/>
  <c r="AAV1525" i="9"/>
  <c r="AAW1525" i="9"/>
  <c r="AAX1525" i="9"/>
  <c r="AAY1525" i="9"/>
  <c r="AAZ1525" i="9"/>
  <c r="ABA1525" i="9"/>
  <c r="ABB1525" i="9"/>
  <c r="ABC1525" i="9"/>
  <c r="ABD1525" i="9"/>
  <c r="ABE1525" i="9"/>
  <c r="ABF1525" i="9"/>
  <c r="ABG1525" i="9"/>
  <c r="ABH1525" i="9"/>
  <c r="ABI1525" i="9"/>
  <c r="ABJ1525" i="9"/>
  <c r="ABK1525" i="9"/>
  <c r="ABL1525" i="9"/>
  <c r="ABM1525" i="9"/>
  <c r="ABN1525" i="9"/>
  <c r="ABO1525" i="9"/>
  <c r="ABP1525" i="9"/>
  <c r="ABQ1525" i="9"/>
  <c r="ABR1525" i="9"/>
  <c r="ABS1525" i="9"/>
  <c r="ABT1525" i="9"/>
  <c r="ABU1525" i="9"/>
  <c r="ABV1525" i="9"/>
  <c r="ABW1525" i="9"/>
  <c r="ABX1525" i="9"/>
  <c r="ABY1525" i="9"/>
  <c r="ABZ1525" i="9"/>
  <c r="ACA1525" i="9"/>
  <c r="ACB1525" i="9"/>
  <c r="ACC1525" i="9"/>
  <c r="ACD1525" i="9"/>
  <c r="ACE1525" i="9"/>
  <c r="ACF1525" i="9"/>
  <c r="ACG1525" i="9"/>
  <c r="ACH1525" i="9"/>
  <c r="ACI1525" i="9"/>
  <c r="ACJ1525" i="9"/>
  <c r="ACK1525" i="9"/>
  <c r="ACL1525" i="9"/>
  <c r="ACM1525" i="9"/>
  <c r="ACN1525" i="9"/>
  <c r="ACO1525" i="9"/>
  <c r="ACP1525" i="9"/>
  <c r="ACQ1525" i="9"/>
  <c r="ACR1525" i="9"/>
  <c r="ACS1525" i="9"/>
  <c r="ACT1525" i="9"/>
  <c r="ACU1525" i="9"/>
  <c r="ACV1525" i="9"/>
  <c r="ACW1525" i="9"/>
  <c r="ACX1525" i="9"/>
  <c r="ACY1525" i="9"/>
  <c r="ACZ1525" i="9"/>
  <c r="ADA1525" i="9"/>
  <c r="ADB1525" i="9"/>
  <c r="ADC1525" i="9"/>
  <c r="ADD1525" i="9"/>
  <c r="ADE1525" i="9"/>
  <c r="ADF1525" i="9"/>
  <c r="ADG1525" i="9"/>
  <c r="ADH1525" i="9"/>
  <c r="ADI1525" i="9"/>
  <c r="ADJ1525" i="9"/>
  <c r="ADK1525" i="9"/>
  <c r="ADL1525" i="9"/>
  <c r="ADM1525" i="9"/>
  <c r="ADN1525" i="9"/>
  <c r="ADO1525" i="9"/>
  <c r="ADP1525" i="9"/>
  <c r="ADQ1525" i="9"/>
  <c r="ADR1525" i="9"/>
  <c r="ADS1525" i="9"/>
  <c r="ADT1525" i="9"/>
  <c r="ADU1525" i="9"/>
  <c r="ADV1525" i="9"/>
  <c r="ADW1525" i="9"/>
  <c r="ADX1525" i="9"/>
  <c r="ADY1525" i="9"/>
  <c r="ADZ1525" i="9"/>
  <c r="AEA1525" i="9"/>
  <c r="AEB1525" i="9"/>
  <c r="AEC1525" i="9"/>
  <c r="AED1525" i="9"/>
  <c r="AEE1525" i="9"/>
  <c r="AEF1525" i="9"/>
  <c r="AEG1525" i="9"/>
  <c r="AEH1525" i="9"/>
  <c r="AEI1525" i="9"/>
  <c r="AEJ1525" i="9"/>
  <c r="AEK1525" i="9"/>
  <c r="AEL1525" i="9"/>
  <c r="AEM1525" i="9"/>
  <c r="AEN1525" i="9"/>
  <c r="AEO1525" i="9"/>
  <c r="AEP1525" i="9"/>
  <c r="AEQ1525" i="9"/>
  <c r="AER1525" i="9"/>
  <c r="AES1525" i="9"/>
  <c r="AET1525" i="9"/>
  <c r="AEU1525" i="9"/>
  <c r="AEV1525" i="9"/>
  <c r="AEW1525" i="9"/>
  <c r="AEX1525" i="9"/>
  <c r="AEY1525" i="9"/>
  <c r="AEZ1525" i="9"/>
  <c r="AFA1525" i="9"/>
  <c r="AFB1525" i="9"/>
  <c r="AFC1525" i="9"/>
  <c r="AFD1525" i="9"/>
  <c r="AFE1525" i="9"/>
  <c r="AFF1525" i="9"/>
  <c r="AFG1525" i="9"/>
  <c r="AFH1525" i="9"/>
  <c r="AFI1525" i="9"/>
  <c r="AFJ1525" i="9"/>
  <c r="AFK1525" i="9"/>
  <c r="AFL1525" i="9"/>
  <c r="AFM1525" i="9"/>
  <c r="AFN1525" i="9"/>
  <c r="AFO1525" i="9"/>
  <c r="AFP1525" i="9"/>
  <c r="CK1526" i="9"/>
  <c r="CL1526" i="9"/>
  <c r="CM1526" i="9"/>
  <c r="CN1526" i="9"/>
  <c r="CO1526" i="9"/>
  <c r="CP1526" i="9"/>
  <c r="CQ1526" i="9"/>
  <c r="CR1526" i="9"/>
  <c r="CS1526" i="9"/>
  <c r="CT1526" i="9"/>
  <c r="CU1526" i="9"/>
  <c r="CV1526" i="9"/>
  <c r="CW1526" i="9"/>
  <c r="CX1526" i="9"/>
  <c r="CY1526" i="9"/>
  <c r="CZ1526" i="9"/>
  <c r="DA1526" i="9"/>
  <c r="DB1526" i="9"/>
  <c r="DC1526" i="9"/>
  <c r="DD1526" i="9"/>
  <c r="DE1526" i="9"/>
  <c r="DF1526" i="9"/>
  <c r="DG1526" i="9"/>
  <c r="DH1526" i="9"/>
  <c r="DI1526" i="9"/>
  <c r="DJ1526" i="9"/>
  <c r="DK1526" i="9"/>
  <c r="DL1526" i="9"/>
  <c r="DM1526" i="9"/>
  <c r="DN1526" i="9"/>
  <c r="DO1526" i="9"/>
  <c r="DP1526" i="9"/>
  <c r="DQ1526" i="9"/>
  <c r="DR1526" i="9"/>
  <c r="DS1526" i="9"/>
  <c r="DT1526" i="9"/>
  <c r="DU1526" i="9"/>
  <c r="DV1526" i="9"/>
  <c r="DW1526" i="9"/>
  <c r="DX1526" i="9"/>
  <c r="DY1526" i="9"/>
  <c r="DZ1526" i="9"/>
  <c r="EA1526" i="9"/>
  <c r="EB1526" i="9"/>
  <c r="EC1526" i="9"/>
  <c r="ED1526" i="9"/>
  <c r="EE1526" i="9"/>
  <c r="EF1526" i="9"/>
  <c r="EG1526" i="9"/>
  <c r="EH1526" i="9"/>
  <c r="EI1526" i="9"/>
  <c r="EJ1526" i="9"/>
  <c r="EK1526" i="9"/>
  <c r="EL1526" i="9"/>
  <c r="EM1526" i="9"/>
  <c r="EN1526" i="9"/>
  <c r="EO1526" i="9"/>
  <c r="EP1526" i="9"/>
  <c r="EQ1526" i="9"/>
  <c r="ER1526" i="9"/>
  <c r="ES1526" i="9"/>
  <c r="ET1526" i="9"/>
  <c r="EU1526" i="9"/>
  <c r="EV1526" i="9"/>
  <c r="EW1526" i="9"/>
  <c r="EX1526" i="9"/>
  <c r="EY1526" i="9"/>
  <c r="EZ1526" i="9"/>
  <c r="FA1526" i="9"/>
  <c r="FB1526" i="9"/>
  <c r="FC1526" i="9"/>
  <c r="FD1526" i="9"/>
  <c r="FE1526" i="9"/>
  <c r="FF1526" i="9"/>
  <c r="FG1526" i="9"/>
  <c r="FH1526" i="9"/>
  <c r="FI1526" i="9"/>
  <c r="FJ1526" i="9"/>
  <c r="FK1526" i="9"/>
  <c r="FL1526" i="9"/>
  <c r="FM1526" i="9"/>
  <c r="FN1526" i="9"/>
  <c r="FO1526" i="9"/>
  <c r="FP1526" i="9"/>
  <c r="FQ1526" i="9"/>
  <c r="FR1526" i="9"/>
  <c r="FS1526" i="9"/>
  <c r="FT1526" i="9"/>
  <c r="FU1526" i="9"/>
  <c r="FV1526" i="9"/>
  <c r="FW1526" i="9"/>
  <c r="FX1526" i="9"/>
  <c r="FY1526" i="9"/>
  <c r="FZ1526" i="9"/>
  <c r="GA1526" i="9"/>
  <c r="GB1526" i="9"/>
  <c r="GC1526" i="9"/>
  <c r="GD1526" i="9"/>
  <c r="GE1526" i="9"/>
  <c r="GF1526" i="9"/>
  <c r="GG1526" i="9"/>
  <c r="GH1526" i="9"/>
  <c r="GI1526" i="9"/>
  <c r="GJ1526" i="9"/>
  <c r="GK1526" i="9"/>
  <c r="GL1526" i="9"/>
  <c r="GM1526" i="9"/>
  <c r="GN1526" i="9"/>
  <c r="GO1526" i="9"/>
  <c r="GP1526" i="9"/>
  <c r="GQ1526" i="9"/>
  <c r="GR1526" i="9"/>
  <c r="GS1526" i="9"/>
  <c r="GT1526" i="9"/>
  <c r="GU1526" i="9"/>
  <c r="GV1526" i="9"/>
  <c r="GW1526" i="9"/>
  <c r="GX1526" i="9"/>
  <c r="GY1526" i="9"/>
  <c r="GZ1526" i="9"/>
  <c r="HA1526" i="9"/>
  <c r="HB1526" i="9"/>
  <c r="HC1526" i="9"/>
  <c r="HD1526" i="9"/>
  <c r="HE1526" i="9"/>
  <c r="HF1526" i="9"/>
  <c r="HG1526" i="9"/>
  <c r="HH1526" i="9"/>
  <c r="HI1526" i="9"/>
  <c r="HJ1526" i="9"/>
  <c r="HK1526" i="9"/>
  <c r="HL1526" i="9"/>
  <c r="HM1526" i="9"/>
  <c r="HN1526" i="9"/>
  <c r="HO1526" i="9"/>
  <c r="HP1526" i="9"/>
  <c r="HQ1526" i="9"/>
  <c r="HR1526" i="9"/>
  <c r="HS1526" i="9"/>
  <c r="HT1526" i="9"/>
  <c r="HU1526" i="9"/>
  <c r="HV1526" i="9"/>
  <c r="HW1526" i="9"/>
  <c r="HX1526" i="9"/>
  <c r="HY1526" i="9"/>
  <c r="HZ1526" i="9"/>
  <c r="IA1526" i="9"/>
  <c r="IB1526" i="9"/>
  <c r="IC1526" i="9"/>
  <c r="ID1526" i="9"/>
  <c r="IE1526" i="9"/>
  <c r="IF1526" i="9"/>
  <c r="IG1526" i="9"/>
  <c r="IH1526" i="9"/>
  <c r="II1526" i="9"/>
  <c r="IJ1526" i="9"/>
  <c r="IK1526" i="9"/>
  <c r="IL1526" i="9"/>
  <c r="IM1526" i="9"/>
  <c r="IN1526" i="9"/>
  <c r="IO1526" i="9"/>
  <c r="IP1526" i="9"/>
  <c r="IQ1526" i="9"/>
  <c r="IR1526" i="9"/>
  <c r="IS1526" i="9"/>
  <c r="IT1526" i="9"/>
  <c r="IU1526" i="9"/>
  <c r="IV1526" i="9"/>
  <c r="IW1526" i="9"/>
  <c r="IX1526" i="9"/>
  <c r="IY1526" i="9"/>
  <c r="IZ1526" i="9"/>
  <c r="JA1526" i="9"/>
  <c r="JB1526" i="9"/>
  <c r="JC1526" i="9"/>
  <c r="JD1526" i="9"/>
  <c r="JE1526" i="9"/>
  <c r="JF1526" i="9"/>
  <c r="JG1526" i="9"/>
  <c r="JH1526" i="9"/>
  <c r="JI1526" i="9"/>
  <c r="JJ1526" i="9"/>
  <c r="JK1526" i="9"/>
  <c r="JL1526" i="9"/>
  <c r="JM1526" i="9"/>
  <c r="JN1526" i="9"/>
  <c r="JO1526" i="9"/>
  <c r="JP1526" i="9"/>
  <c r="JQ1526" i="9"/>
  <c r="JR1526" i="9"/>
  <c r="JS1526" i="9"/>
  <c r="JT1526" i="9"/>
  <c r="JU1526" i="9"/>
  <c r="JV1526" i="9"/>
  <c r="JW1526" i="9"/>
  <c r="JX1526" i="9"/>
  <c r="JY1526" i="9"/>
  <c r="JZ1526" i="9"/>
  <c r="KA1526" i="9"/>
  <c r="KB1526" i="9"/>
  <c r="KC1526" i="9"/>
  <c r="KD1526" i="9"/>
  <c r="KE1526" i="9"/>
  <c r="KF1526" i="9"/>
  <c r="KG1526" i="9"/>
  <c r="KH1526" i="9"/>
  <c r="KI1526" i="9"/>
  <c r="KJ1526" i="9"/>
  <c r="KK1526" i="9"/>
  <c r="KL1526" i="9"/>
  <c r="KM1526" i="9"/>
  <c r="KN1526" i="9"/>
  <c r="KO1526" i="9"/>
  <c r="KP1526" i="9"/>
  <c r="KQ1526" i="9"/>
  <c r="KR1526" i="9"/>
  <c r="KS1526" i="9"/>
  <c r="KT1526" i="9"/>
  <c r="KU1526" i="9"/>
  <c r="KV1526" i="9"/>
  <c r="KW1526" i="9"/>
  <c r="KX1526" i="9"/>
  <c r="KY1526" i="9"/>
  <c r="KZ1526" i="9"/>
  <c r="LA1526" i="9"/>
  <c r="LB1526" i="9"/>
  <c r="LC1526" i="9"/>
  <c r="LD1526" i="9"/>
  <c r="LE1526" i="9"/>
  <c r="LF1526" i="9"/>
  <c r="LG1526" i="9"/>
  <c r="LH1526" i="9"/>
  <c r="LI1526" i="9"/>
  <c r="LJ1526" i="9"/>
  <c r="LK1526" i="9"/>
  <c r="LL1526" i="9"/>
  <c r="LM1526" i="9"/>
  <c r="LN1526" i="9"/>
  <c r="LO1526" i="9"/>
  <c r="LP1526" i="9"/>
  <c r="LQ1526" i="9"/>
  <c r="LR1526" i="9"/>
  <c r="LS1526" i="9"/>
  <c r="LT1526" i="9"/>
  <c r="LU1526" i="9"/>
  <c r="LV1526" i="9"/>
  <c r="LW1526" i="9"/>
  <c r="LX1526" i="9"/>
  <c r="LY1526" i="9"/>
  <c r="LZ1526" i="9"/>
  <c r="MA1526" i="9"/>
  <c r="MB1526" i="9"/>
  <c r="MC1526" i="9"/>
  <c r="MD1526" i="9"/>
  <c r="ME1526" i="9"/>
  <c r="MF1526" i="9"/>
  <c r="MG1526" i="9"/>
  <c r="MH1526" i="9"/>
  <c r="MI1526" i="9"/>
  <c r="MJ1526" i="9"/>
  <c r="MK1526" i="9"/>
  <c r="ML1526" i="9"/>
  <c r="MM1526" i="9"/>
  <c r="MN1526" i="9"/>
  <c r="MO1526" i="9"/>
  <c r="MP1526" i="9"/>
  <c r="MQ1526" i="9"/>
  <c r="MR1526" i="9"/>
  <c r="MS1526" i="9"/>
  <c r="MT1526" i="9"/>
  <c r="MU1526" i="9"/>
  <c r="MV1526" i="9"/>
  <c r="MW1526" i="9"/>
  <c r="MX1526" i="9"/>
  <c r="MY1526" i="9"/>
  <c r="MZ1526" i="9"/>
  <c r="NA1526" i="9"/>
  <c r="NB1526" i="9"/>
  <c r="NC1526" i="9"/>
  <c r="ND1526" i="9"/>
  <c r="NE1526" i="9"/>
  <c r="NF1526" i="9"/>
  <c r="NG1526" i="9"/>
  <c r="NH1526" i="9"/>
  <c r="NI1526" i="9"/>
  <c r="NJ1526" i="9"/>
  <c r="NK1526" i="9"/>
  <c r="NL1526" i="9"/>
  <c r="NM1526" i="9"/>
  <c r="NN1526" i="9"/>
  <c r="NO1526" i="9"/>
  <c r="NP1526" i="9"/>
  <c r="NQ1526" i="9"/>
  <c r="NR1526" i="9"/>
  <c r="NS1526" i="9"/>
  <c r="NT1526" i="9"/>
  <c r="NU1526" i="9"/>
  <c r="NV1526" i="9"/>
  <c r="NW1526" i="9"/>
  <c r="NX1526" i="9"/>
  <c r="NY1526" i="9"/>
  <c r="NZ1526" i="9"/>
  <c r="OA1526" i="9"/>
  <c r="OB1526" i="9"/>
  <c r="OC1526" i="9"/>
  <c r="OD1526" i="9"/>
  <c r="OE1526" i="9"/>
  <c r="OF1526" i="9"/>
  <c r="OG1526" i="9"/>
  <c r="OH1526" i="9"/>
  <c r="OI1526" i="9"/>
  <c r="OJ1526" i="9"/>
  <c r="OK1526" i="9"/>
  <c r="OL1526" i="9"/>
  <c r="OM1526" i="9"/>
  <c r="ON1526" i="9"/>
  <c r="OO1526" i="9"/>
  <c r="OP1526" i="9"/>
  <c r="OQ1526" i="9"/>
  <c r="OR1526" i="9"/>
  <c r="OS1526" i="9"/>
  <c r="OT1526" i="9"/>
  <c r="OU1526" i="9"/>
  <c r="OV1526" i="9"/>
  <c r="OW1526" i="9"/>
  <c r="OX1526" i="9"/>
  <c r="OY1526" i="9"/>
  <c r="OZ1526" i="9"/>
  <c r="PA1526" i="9"/>
  <c r="PB1526" i="9"/>
  <c r="PC1526" i="9"/>
  <c r="PD1526" i="9"/>
  <c r="PE1526" i="9"/>
  <c r="PF1526" i="9"/>
  <c r="PG1526" i="9"/>
  <c r="PH1526" i="9"/>
  <c r="PI1526" i="9"/>
  <c r="PJ1526" i="9"/>
  <c r="PK1526" i="9"/>
  <c r="PL1526" i="9"/>
  <c r="PM1526" i="9"/>
  <c r="PN1526" i="9"/>
  <c r="PO1526" i="9"/>
  <c r="PP1526" i="9"/>
  <c r="PQ1526" i="9"/>
  <c r="PR1526" i="9"/>
  <c r="PS1526" i="9"/>
  <c r="PT1526" i="9"/>
  <c r="PU1526" i="9"/>
  <c r="PV1526" i="9"/>
  <c r="PW1526" i="9"/>
  <c r="PX1526" i="9"/>
  <c r="PY1526" i="9"/>
  <c r="PZ1526" i="9"/>
  <c r="QA1526" i="9"/>
  <c r="QB1526" i="9"/>
  <c r="QC1526" i="9"/>
  <c r="QD1526" i="9"/>
  <c r="QE1526" i="9"/>
  <c r="QF1526" i="9"/>
  <c r="QG1526" i="9"/>
  <c r="QH1526" i="9"/>
  <c r="QI1526" i="9"/>
  <c r="QJ1526" i="9"/>
  <c r="QK1526" i="9"/>
  <c r="QL1526" i="9"/>
  <c r="QM1526" i="9"/>
  <c r="QN1526" i="9"/>
  <c r="QO1526" i="9"/>
  <c r="QP1526" i="9"/>
  <c r="QQ1526" i="9"/>
  <c r="QR1526" i="9"/>
  <c r="QS1526" i="9"/>
  <c r="QT1526" i="9"/>
  <c r="QU1526" i="9"/>
  <c r="QV1526" i="9"/>
  <c r="QW1526" i="9"/>
  <c r="QX1526" i="9"/>
  <c r="QY1526" i="9"/>
  <c r="QZ1526" i="9"/>
  <c r="RA1526" i="9"/>
  <c r="RB1526" i="9"/>
  <c r="RC1526" i="9"/>
  <c r="RD1526" i="9"/>
  <c r="RE1526" i="9"/>
  <c r="RF1526" i="9"/>
  <c r="RG1526" i="9"/>
  <c r="RH1526" i="9"/>
  <c r="RI1526" i="9"/>
  <c r="RJ1526" i="9"/>
  <c r="RK1526" i="9"/>
  <c r="RL1526" i="9"/>
  <c r="RM1526" i="9"/>
  <c r="RN1526" i="9"/>
  <c r="RO1526" i="9"/>
  <c r="RP1526" i="9"/>
  <c r="RQ1526" i="9"/>
  <c r="RR1526" i="9"/>
  <c r="RS1526" i="9"/>
  <c r="RT1526" i="9"/>
  <c r="RU1526" i="9"/>
  <c r="RV1526" i="9"/>
  <c r="RW1526" i="9"/>
  <c r="RX1526" i="9"/>
  <c r="RY1526" i="9"/>
  <c r="RZ1526" i="9"/>
  <c r="SA1526" i="9"/>
  <c r="SB1526" i="9"/>
  <c r="SC1526" i="9"/>
  <c r="SD1526" i="9"/>
  <c r="SE1526" i="9"/>
  <c r="SF1526" i="9"/>
  <c r="SG1526" i="9"/>
  <c r="SH1526" i="9"/>
  <c r="SI1526" i="9"/>
  <c r="SJ1526" i="9"/>
  <c r="SK1526" i="9"/>
  <c r="SL1526" i="9"/>
  <c r="SM1526" i="9"/>
  <c r="SN1526" i="9"/>
  <c r="SO1526" i="9"/>
  <c r="SP1526" i="9"/>
  <c r="SQ1526" i="9"/>
  <c r="SR1526" i="9"/>
  <c r="SS1526" i="9"/>
  <c r="ST1526" i="9"/>
  <c r="SU1526" i="9"/>
  <c r="SV1526" i="9"/>
  <c r="SW1526" i="9"/>
  <c r="SX1526" i="9"/>
  <c r="SY1526" i="9"/>
  <c r="SZ1526" i="9"/>
  <c r="TA1526" i="9"/>
  <c r="TB1526" i="9"/>
  <c r="TC1526" i="9"/>
  <c r="TD1526" i="9"/>
  <c r="TE1526" i="9"/>
  <c r="TF1526" i="9"/>
  <c r="TG1526" i="9"/>
  <c r="TH1526" i="9"/>
  <c r="TI1526" i="9"/>
  <c r="TJ1526" i="9"/>
  <c r="TK1526" i="9"/>
  <c r="TL1526" i="9"/>
  <c r="TM1526" i="9"/>
  <c r="TN1526" i="9"/>
  <c r="TO1526" i="9"/>
  <c r="TP1526" i="9"/>
  <c r="TQ1526" i="9"/>
  <c r="TR1526" i="9"/>
  <c r="TS1526" i="9"/>
  <c r="TT1526" i="9"/>
  <c r="TU1526" i="9"/>
  <c r="TV1526" i="9"/>
  <c r="TW1526" i="9"/>
  <c r="TX1526" i="9"/>
  <c r="TY1526" i="9"/>
  <c r="TZ1526" i="9"/>
  <c r="UA1526" i="9"/>
  <c r="UB1526" i="9"/>
  <c r="UC1526" i="9"/>
  <c r="UD1526" i="9"/>
  <c r="UE1526" i="9"/>
  <c r="UF1526" i="9"/>
  <c r="UG1526" i="9"/>
  <c r="UH1526" i="9"/>
  <c r="UI1526" i="9"/>
  <c r="UJ1526" i="9"/>
  <c r="UK1526" i="9"/>
  <c r="UL1526" i="9"/>
  <c r="UM1526" i="9"/>
  <c r="UN1526" i="9"/>
  <c r="UO1526" i="9"/>
  <c r="UP1526" i="9"/>
  <c r="UQ1526" i="9"/>
  <c r="UR1526" i="9"/>
  <c r="US1526" i="9"/>
  <c r="UT1526" i="9"/>
  <c r="UU1526" i="9"/>
  <c r="UV1526" i="9"/>
  <c r="UW1526" i="9"/>
  <c r="UX1526" i="9"/>
  <c r="UY1526" i="9"/>
  <c r="UZ1526" i="9"/>
  <c r="VA1526" i="9"/>
  <c r="VB1526" i="9"/>
  <c r="VC1526" i="9"/>
  <c r="VD1526" i="9"/>
  <c r="VE1526" i="9"/>
  <c r="VF1526" i="9"/>
  <c r="VG1526" i="9"/>
  <c r="VH1526" i="9"/>
  <c r="VI1526" i="9"/>
  <c r="VJ1526" i="9"/>
  <c r="VK1526" i="9"/>
  <c r="VL1526" i="9"/>
  <c r="VM1526" i="9"/>
  <c r="VN1526" i="9"/>
  <c r="VO1526" i="9"/>
  <c r="VP1526" i="9"/>
  <c r="VQ1526" i="9"/>
  <c r="VR1526" i="9"/>
  <c r="VS1526" i="9"/>
  <c r="VT1526" i="9"/>
  <c r="VU1526" i="9"/>
  <c r="VV1526" i="9"/>
  <c r="VW1526" i="9"/>
  <c r="VX1526" i="9"/>
  <c r="VY1526" i="9"/>
  <c r="VZ1526" i="9"/>
  <c r="WA1526" i="9"/>
  <c r="WB1526" i="9"/>
  <c r="WC1526" i="9"/>
  <c r="WD1526" i="9"/>
  <c r="WE1526" i="9"/>
  <c r="WF1526" i="9"/>
  <c r="WG1526" i="9"/>
  <c r="WH1526" i="9"/>
  <c r="WI1526" i="9"/>
  <c r="WJ1526" i="9"/>
  <c r="WK1526" i="9"/>
  <c r="WL1526" i="9"/>
  <c r="WM1526" i="9"/>
  <c r="WN1526" i="9"/>
  <c r="WO1526" i="9"/>
  <c r="WP1526" i="9"/>
  <c r="WQ1526" i="9"/>
  <c r="WR1526" i="9"/>
  <c r="WS1526" i="9"/>
  <c r="WT1526" i="9"/>
  <c r="WU1526" i="9"/>
  <c r="WV1526" i="9"/>
  <c r="WW1526" i="9"/>
  <c r="WX1526" i="9"/>
  <c r="WY1526" i="9"/>
  <c r="WZ1526" i="9"/>
  <c r="XA1526" i="9"/>
  <c r="XB1526" i="9"/>
  <c r="XC1526" i="9"/>
  <c r="XD1526" i="9"/>
  <c r="XE1526" i="9"/>
  <c r="XF1526" i="9"/>
  <c r="XG1526" i="9"/>
  <c r="XH1526" i="9"/>
  <c r="XI1526" i="9"/>
  <c r="XJ1526" i="9"/>
  <c r="XK1526" i="9"/>
  <c r="XL1526" i="9"/>
  <c r="XM1526" i="9"/>
  <c r="XN1526" i="9"/>
  <c r="XO1526" i="9"/>
  <c r="XP1526" i="9"/>
  <c r="XQ1526" i="9"/>
  <c r="XR1526" i="9"/>
  <c r="XS1526" i="9"/>
  <c r="XT1526" i="9"/>
  <c r="XU1526" i="9"/>
  <c r="XV1526" i="9"/>
  <c r="XW1526" i="9"/>
  <c r="XX1526" i="9"/>
  <c r="XY1526" i="9"/>
  <c r="XZ1526" i="9"/>
  <c r="YA1526" i="9"/>
  <c r="YB1526" i="9"/>
  <c r="YC1526" i="9"/>
  <c r="YD1526" i="9"/>
  <c r="YE1526" i="9"/>
  <c r="YF1526" i="9"/>
  <c r="YG1526" i="9"/>
  <c r="YH1526" i="9"/>
  <c r="YI1526" i="9"/>
  <c r="YJ1526" i="9"/>
  <c r="YK1526" i="9"/>
  <c r="YL1526" i="9"/>
  <c r="YM1526" i="9"/>
  <c r="YN1526" i="9"/>
  <c r="YO1526" i="9"/>
  <c r="YP1526" i="9"/>
  <c r="YQ1526" i="9"/>
  <c r="YR1526" i="9"/>
  <c r="YS1526" i="9"/>
  <c r="YT1526" i="9"/>
  <c r="YU1526" i="9"/>
  <c r="YV1526" i="9"/>
  <c r="YW1526" i="9"/>
  <c r="YX1526" i="9"/>
  <c r="YY1526" i="9"/>
  <c r="YZ1526" i="9"/>
  <c r="ZA1526" i="9"/>
  <c r="ZB1526" i="9"/>
  <c r="ZC1526" i="9"/>
  <c r="ZD1526" i="9"/>
  <c r="ZE1526" i="9"/>
  <c r="ZF1526" i="9"/>
  <c r="ZG1526" i="9"/>
  <c r="ZH1526" i="9"/>
  <c r="ZI1526" i="9"/>
  <c r="ZJ1526" i="9"/>
  <c r="ZK1526" i="9"/>
  <c r="ZL1526" i="9"/>
  <c r="ZM1526" i="9"/>
  <c r="ZN1526" i="9"/>
  <c r="ZO1526" i="9"/>
  <c r="ZP1526" i="9"/>
  <c r="ZQ1526" i="9"/>
  <c r="ZR1526" i="9"/>
  <c r="ZS1526" i="9"/>
  <c r="ZT1526" i="9"/>
  <c r="ZU1526" i="9"/>
  <c r="ZV1526" i="9"/>
  <c r="ZW1526" i="9"/>
  <c r="ZX1526" i="9"/>
  <c r="ZY1526" i="9"/>
  <c r="ZZ1526" i="9"/>
  <c r="AAA1526" i="9"/>
  <c r="AAB1526" i="9"/>
  <c r="AAC1526" i="9"/>
  <c r="AAD1526" i="9"/>
  <c r="AAE1526" i="9"/>
  <c r="AAF1526" i="9"/>
  <c r="AAG1526" i="9"/>
  <c r="AAH1526" i="9"/>
  <c r="AAI1526" i="9"/>
  <c r="AAJ1526" i="9"/>
  <c r="AAK1526" i="9"/>
  <c r="AAL1526" i="9"/>
  <c r="AAM1526" i="9"/>
  <c r="AAN1526" i="9"/>
  <c r="AAO1526" i="9"/>
  <c r="AAP1526" i="9"/>
  <c r="AAQ1526" i="9"/>
  <c r="AAR1526" i="9"/>
  <c r="AAS1526" i="9"/>
  <c r="AAT1526" i="9"/>
  <c r="AAU1526" i="9"/>
  <c r="AAV1526" i="9"/>
  <c r="AAW1526" i="9"/>
  <c r="AAX1526" i="9"/>
  <c r="AAY1526" i="9"/>
  <c r="AAZ1526" i="9"/>
  <c r="ABA1526" i="9"/>
  <c r="ABB1526" i="9"/>
  <c r="ABC1526" i="9"/>
  <c r="ABD1526" i="9"/>
  <c r="ABE1526" i="9"/>
  <c r="ABF1526" i="9"/>
  <c r="ABG1526" i="9"/>
  <c r="ABH1526" i="9"/>
  <c r="ABI1526" i="9"/>
  <c r="ABJ1526" i="9"/>
  <c r="ABK1526" i="9"/>
  <c r="ABL1526" i="9"/>
  <c r="ABM1526" i="9"/>
  <c r="ABN1526" i="9"/>
  <c r="ABO1526" i="9"/>
  <c r="ABP1526" i="9"/>
  <c r="ABQ1526" i="9"/>
  <c r="ABR1526" i="9"/>
  <c r="ABS1526" i="9"/>
  <c r="ABT1526" i="9"/>
  <c r="ABU1526" i="9"/>
  <c r="ABV1526" i="9"/>
  <c r="ABW1526" i="9"/>
  <c r="ABX1526" i="9"/>
  <c r="ABY1526" i="9"/>
  <c r="ABZ1526" i="9"/>
  <c r="ACA1526" i="9"/>
  <c r="ACB1526" i="9"/>
  <c r="ACC1526" i="9"/>
  <c r="ACD1526" i="9"/>
  <c r="ACE1526" i="9"/>
  <c r="ACF1526" i="9"/>
  <c r="ACG1526" i="9"/>
  <c r="ACH1526" i="9"/>
  <c r="ACI1526" i="9"/>
  <c r="ACJ1526" i="9"/>
  <c r="ACK1526" i="9"/>
  <c r="ACL1526" i="9"/>
  <c r="ACM1526" i="9"/>
  <c r="ACN1526" i="9"/>
  <c r="ACO1526" i="9"/>
  <c r="ACP1526" i="9"/>
  <c r="ACQ1526" i="9"/>
  <c r="ACR1526" i="9"/>
  <c r="ACS1526" i="9"/>
  <c r="ACT1526" i="9"/>
  <c r="ACU1526" i="9"/>
  <c r="ACV1526" i="9"/>
  <c r="ACW1526" i="9"/>
  <c r="ACX1526" i="9"/>
  <c r="ACY1526" i="9"/>
  <c r="ACZ1526" i="9"/>
  <c r="ADA1526" i="9"/>
  <c r="ADB1526" i="9"/>
  <c r="ADC1526" i="9"/>
  <c r="ADD1526" i="9"/>
  <c r="ADE1526" i="9"/>
  <c r="ADF1526" i="9"/>
  <c r="ADG1526" i="9"/>
  <c r="ADH1526" i="9"/>
  <c r="ADI1526" i="9"/>
  <c r="ADJ1526" i="9"/>
  <c r="ADK1526" i="9"/>
  <c r="ADL1526" i="9"/>
  <c r="ADM1526" i="9"/>
  <c r="ADN1526" i="9"/>
  <c r="ADO1526" i="9"/>
  <c r="ADP1526" i="9"/>
  <c r="ADQ1526" i="9"/>
  <c r="ADR1526" i="9"/>
  <c r="ADS1526" i="9"/>
  <c r="ADT1526" i="9"/>
  <c r="ADU1526" i="9"/>
  <c r="ADV1526" i="9"/>
  <c r="ADW1526" i="9"/>
  <c r="ADX1526" i="9"/>
  <c r="ADY1526" i="9"/>
  <c r="ADZ1526" i="9"/>
  <c r="AEA1526" i="9"/>
  <c r="AEB1526" i="9"/>
  <c r="AEC1526" i="9"/>
  <c r="AED1526" i="9"/>
  <c r="AEE1526" i="9"/>
  <c r="AEF1526" i="9"/>
  <c r="AEG1526" i="9"/>
  <c r="AEH1526" i="9"/>
  <c r="AEI1526" i="9"/>
  <c r="AEJ1526" i="9"/>
  <c r="AEK1526" i="9"/>
  <c r="AEL1526" i="9"/>
  <c r="AEM1526" i="9"/>
  <c r="AEN1526" i="9"/>
  <c r="AEO1526" i="9"/>
  <c r="AEP1526" i="9"/>
  <c r="AEQ1526" i="9"/>
  <c r="AER1526" i="9"/>
  <c r="AES1526" i="9"/>
  <c r="AET1526" i="9"/>
  <c r="AEU1526" i="9"/>
  <c r="AEV1526" i="9"/>
  <c r="AEW1526" i="9"/>
  <c r="AEX1526" i="9"/>
  <c r="AEY1526" i="9"/>
  <c r="AEZ1526" i="9"/>
  <c r="AFA1526" i="9"/>
  <c r="AFB1526" i="9"/>
  <c r="AFC1526" i="9"/>
  <c r="AFD1526" i="9"/>
  <c r="AFE1526" i="9"/>
  <c r="AFF1526" i="9"/>
  <c r="AFG1526" i="9"/>
  <c r="AFH1526" i="9"/>
  <c r="AFI1526" i="9"/>
  <c r="AFJ1526" i="9"/>
  <c r="AFK1526" i="9"/>
  <c r="AFL1526" i="9"/>
  <c r="AFM1526" i="9"/>
  <c r="AFN1526" i="9"/>
  <c r="AFO1526" i="9"/>
  <c r="AFP1526" i="9"/>
  <c r="CK1527" i="9"/>
  <c r="CL1527" i="9"/>
  <c r="CM1527" i="9"/>
  <c r="CN1527" i="9"/>
  <c r="CO1527" i="9"/>
  <c r="CP1527" i="9"/>
  <c r="CQ1527" i="9"/>
  <c r="CR1527" i="9"/>
  <c r="CS1527" i="9"/>
  <c r="CT1527" i="9"/>
  <c r="CU1527" i="9"/>
  <c r="CV1527" i="9"/>
  <c r="CW1527" i="9"/>
  <c r="CX1527" i="9"/>
  <c r="CY1527" i="9"/>
  <c r="CZ1527" i="9"/>
  <c r="DA1527" i="9"/>
  <c r="DB1527" i="9"/>
  <c r="DC1527" i="9"/>
  <c r="DD1527" i="9"/>
  <c r="DE1527" i="9"/>
  <c r="DF1527" i="9"/>
  <c r="DG1527" i="9"/>
  <c r="DH1527" i="9"/>
  <c r="DI1527" i="9"/>
  <c r="DJ1527" i="9"/>
  <c r="DK1527" i="9"/>
  <c r="DL1527" i="9"/>
  <c r="DM1527" i="9"/>
  <c r="DN1527" i="9"/>
  <c r="DO1527" i="9"/>
  <c r="DP1527" i="9"/>
  <c r="DQ1527" i="9"/>
  <c r="DR1527" i="9"/>
  <c r="DS1527" i="9"/>
  <c r="DT1527" i="9"/>
  <c r="DU1527" i="9"/>
  <c r="DV1527" i="9"/>
  <c r="DW1527" i="9"/>
  <c r="DX1527" i="9"/>
  <c r="DY1527" i="9"/>
  <c r="DZ1527" i="9"/>
  <c r="EA1527" i="9"/>
  <c r="EB1527" i="9"/>
  <c r="EC1527" i="9"/>
  <c r="ED1527" i="9"/>
  <c r="EE1527" i="9"/>
  <c r="EF1527" i="9"/>
  <c r="EG1527" i="9"/>
  <c r="EH1527" i="9"/>
  <c r="EI1527" i="9"/>
  <c r="EJ1527" i="9"/>
  <c r="EK1527" i="9"/>
  <c r="EL1527" i="9"/>
  <c r="EM1527" i="9"/>
  <c r="EN1527" i="9"/>
  <c r="EO1527" i="9"/>
  <c r="EP1527" i="9"/>
  <c r="EQ1527" i="9"/>
  <c r="ER1527" i="9"/>
  <c r="ES1527" i="9"/>
  <c r="ET1527" i="9"/>
  <c r="EU1527" i="9"/>
  <c r="EV1527" i="9"/>
  <c r="EW1527" i="9"/>
  <c r="EX1527" i="9"/>
  <c r="EY1527" i="9"/>
  <c r="EZ1527" i="9"/>
  <c r="FA1527" i="9"/>
  <c r="FB1527" i="9"/>
  <c r="FC1527" i="9"/>
  <c r="FD1527" i="9"/>
  <c r="FE1527" i="9"/>
  <c r="FF1527" i="9"/>
  <c r="FG1527" i="9"/>
  <c r="FH1527" i="9"/>
  <c r="FI1527" i="9"/>
  <c r="FJ1527" i="9"/>
  <c r="FK1527" i="9"/>
  <c r="FL1527" i="9"/>
  <c r="FM1527" i="9"/>
  <c r="FN1527" i="9"/>
  <c r="FO1527" i="9"/>
  <c r="FP1527" i="9"/>
  <c r="FQ1527" i="9"/>
  <c r="FR1527" i="9"/>
  <c r="FS1527" i="9"/>
  <c r="FT1527" i="9"/>
  <c r="FU1527" i="9"/>
  <c r="FV1527" i="9"/>
  <c r="FW1527" i="9"/>
  <c r="FX1527" i="9"/>
  <c r="FY1527" i="9"/>
  <c r="FZ1527" i="9"/>
  <c r="GA1527" i="9"/>
  <c r="GB1527" i="9"/>
  <c r="GC1527" i="9"/>
  <c r="GD1527" i="9"/>
  <c r="GE1527" i="9"/>
  <c r="GF1527" i="9"/>
  <c r="GG1527" i="9"/>
  <c r="GH1527" i="9"/>
  <c r="GI1527" i="9"/>
  <c r="GJ1527" i="9"/>
  <c r="GK1527" i="9"/>
  <c r="GL1527" i="9"/>
  <c r="GM1527" i="9"/>
  <c r="GN1527" i="9"/>
  <c r="GO1527" i="9"/>
  <c r="GP1527" i="9"/>
  <c r="GQ1527" i="9"/>
  <c r="GR1527" i="9"/>
  <c r="GS1527" i="9"/>
  <c r="GT1527" i="9"/>
  <c r="GU1527" i="9"/>
  <c r="GV1527" i="9"/>
  <c r="GW1527" i="9"/>
  <c r="GX1527" i="9"/>
  <c r="GY1527" i="9"/>
  <c r="GZ1527" i="9"/>
  <c r="HA1527" i="9"/>
  <c r="HB1527" i="9"/>
  <c r="HC1527" i="9"/>
  <c r="HD1527" i="9"/>
  <c r="HE1527" i="9"/>
  <c r="HF1527" i="9"/>
  <c r="HG1527" i="9"/>
  <c r="HH1527" i="9"/>
  <c r="HI1527" i="9"/>
  <c r="HJ1527" i="9"/>
  <c r="HK1527" i="9"/>
  <c r="HL1527" i="9"/>
  <c r="HM1527" i="9"/>
  <c r="HN1527" i="9"/>
  <c r="HO1527" i="9"/>
  <c r="HP1527" i="9"/>
  <c r="HQ1527" i="9"/>
  <c r="HR1527" i="9"/>
  <c r="HS1527" i="9"/>
  <c r="HT1527" i="9"/>
  <c r="HU1527" i="9"/>
  <c r="HV1527" i="9"/>
  <c r="HW1527" i="9"/>
  <c r="HX1527" i="9"/>
  <c r="HY1527" i="9"/>
  <c r="HZ1527" i="9"/>
  <c r="IA1527" i="9"/>
  <c r="IB1527" i="9"/>
  <c r="IC1527" i="9"/>
  <c r="ID1527" i="9"/>
  <c r="IE1527" i="9"/>
  <c r="IF1527" i="9"/>
  <c r="IG1527" i="9"/>
  <c r="IH1527" i="9"/>
  <c r="II1527" i="9"/>
  <c r="IJ1527" i="9"/>
  <c r="IK1527" i="9"/>
  <c r="IL1527" i="9"/>
  <c r="IM1527" i="9"/>
  <c r="IN1527" i="9"/>
  <c r="IO1527" i="9"/>
  <c r="IP1527" i="9"/>
  <c r="IQ1527" i="9"/>
  <c r="IR1527" i="9"/>
  <c r="IS1527" i="9"/>
  <c r="IT1527" i="9"/>
  <c r="IU1527" i="9"/>
  <c r="IV1527" i="9"/>
  <c r="IW1527" i="9"/>
  <c r="IX1527" i="9"/>
  <c r="IY1527" i="9"/>
  <c r="IZ1527" i="9"/>
  <c r="JA1527" i="9"/>
  <c r="JB1527" i="9"/>
  <c r="JC1527" i="9"/>
  <c r="JD1527" i="9"/>
  <c r="JE1527" i="9"/>
  <c r="JF1527" i="9"/>
  <c r="JG1527" i="9"/>
  <c r="JH1527" i="9"/>
  <c r="JI1527" i="9"/>
  <c r="JJ1527" i="9"/>
  <c r="JK1527" i="9"/>
  <c r="JL1527" i="9"/>
  <c r="JM1527" i="9"/>
  <c r="JN1527" i="9"/>
  <c r="JO1527" i="9"/>
  <c r="JP1527" i="9"/>
  <c r="JQ1527" i="9"/>
  <c r="JR1527" i="9"/>
  <c r="JS1527" i="9"/>
  <c r="JT1527" i="9"/>
  <c r="JU1527" i="9"/>
  <c r="JV1527" i="9"/>
  <c r="JW1527" i="9"/>
  <c r="JX1527" i="9"/>
  <c r="JY1527" i="9"/>
  <c r="JZ1527" i="9"/>
  <c r="KA1527" i="9"/>
  <c r="KB1527" i="9"/>
  <c r="KC1527" i="9"/>
  <c r="KD1527" i="9"/>
  <c r="KE1527" i="9"/>
  <c r="KF1527" i="9"/>
  <c r="KG1527" i="9"/>
  <c r="KH1527" i="9"/>
  <c r="KI1527" i="9"/>
  <c r="KJ1527" i="9"/>
  <c r="KK1527" i="9"/>
  <c r="KL1527" i="9"/>
  <c r="KM1527" i="9"/>
  <c r="KN1527" i="9"/>
  <c r="KO1527" i="9"/>
  <c r="KP1527" i="9"/>
  <c r="KQ1527" i="9"/>
  <c r="KR1527" i="9"/>
  <c r="KS1527" i="9"/>
  <c r="KT1527" i="9"/>
  <c r="KU1527" i="9"/>
  <c r="KV1527" i="9"/>
  <c r="KW1527" i="9"/>
  <c r="KX1527" i="9"/>
  <c r="KY1527" i="9"/>
  <c r="KZ1527" i="9"/>
  <c r="LA1527" i="9"/>
  <c r="LB1527" i="9"/>
  <c r="LC1527" i="9"/>
  <c r="LD1527" i="9"/>
  <c r="LE1527" i="9"/>
  <c r="LF1527" i="9"/>
  <c r="LG1527" i="9"/>
  <c r="LH1527" i="9"/>
  <c r="LI1527" i="9"/>
  <c r="LJ1527" i="9"/>
  <c r="LK1527" i="9"/>
  <c r="LL1527" i="9"/>
  <c r="LM1527" i="9"/>
  <c r="LN1527" i="9"/>
  <c r="LO1527" i="9"/>
  <c r="LP1527" i="9"/>
  <c r="LQ1527" i="9"/>
  <c r="LR1527" i="9"/>
  <c r="LS1527" i="9"/>
  <c r="LT1527" i="9"/>
  <c r="LU1527" i="9"/>
  <c r="LV1527" i="9"/>
  <c r="LW1527" i="9"/>
  <c r="LX1527" i="9"/>
  <c r="LY1527" i="9"/>
  <c r="LZ1527" i="9"/>
  <c r="MA1527" i="9"/>
  <c r="MB1527" i="9"/>
  <c r="MC1527" i="9"/>
  <c r="MD1527" i="9"/>
  <c r="ME1527" i="9"/>
  <c r="MF1527" i="9"/>
  <c r="MG1527" i="9"/>
  <c r="MH1527" i="9"/>
  <c r="MI1527" i="9"/>
  <c r="MJ1527" i="9"/>
  <c r="MK1527" i="9"/>
  <c r="ML1527" i="9"/>
  <c r="MM1527" i="9"/>
  <c r="MN1527" i="9"/>
  <c r="MO1527" i="9"/>
  <c r="MP1527" i="9"/>
  <c r="MQ1527" i="9"/>
  <c r="MR1527" i="9"/>
  <c r="MS1527" i="9"/>
  <c r="MT1527" i="9"/>
  <c r="MU1527" i="9"/>
  <c r="MV1527" i="9"/>
  <c r="MW1527" i="9"/>
  <c r="MX1527" i="9"/>
  <c r="MY1527" i="9"/>
  <c r="MZ1527" i="9"/>
  <c r="NA1527" i="9"/>
  <c r="NB1527" i="9"/>
  <c r="NC1527" i="9"/>
  <c r="ND1527" i="9"/>
  <c r="NE1527" i="9"/>
  <c r="NF1527" i="9"/>
  <c r="NG1527" i="9"/>
  <c r="NH1527" i="9"/>
  <c r="NI1527" i="9"/>
  <c r="NJ1527" i="9"/>
  <c r="NK1527" i="9"/>
  <c r="NL1527" i="9"/>
  <c r="NM1527" i="9"/>
  <c r="NN1527" i="9"/>
  <c r="NO1527" i="9"/>
  <c r="NP1527" i="9"/>
  <c r="NQ1527" i="9"/>
  <c r="NR1527" i="9"/>
  <c r="NS1527" i="9"/>
  <c r="NT1527" i="9"/>
  <c r="NU1527" i="9"/>
  <c r="NV1527" i="9"/>
  <c r="NW1527" i="9"/>
  <c r="NX1527" i="9"/>
  <c r="NY1527" i="9"/>
  <c r="NZ1527" i="9"/>
  <c r="OA1527" i="9"/>
  <c r="OB1527" i="9"/>
  <c r="OC1527" i="9"/>
  <c r="OD1527" i="9"/>
  <c r="OE1527" i="9"/>
  <c r="OF1527" i="9"/>
  <c r="OG1527" i="9"/>
  <c r="OH1527" i="9"/>
  <c r="OI1527" i="9"/>
  <c r="OJ1527" i="9"/>
  <c r="OK1527" i="9"/>
  <c r="OL1527" i="9"/>
  <c r="OM1527" i="9"/>
  <c r="ON1527" i="9"/>
  <c r="OO1527" i="9"/>
  <c r="OP1527" i="9"/>
  <c r="OQ1527" i="9"/>
  <c r="OR1527" i="9"/>
  <c r="OS1527" i="9"/>
  <c r="OT1527" i="9"/>
  <c r="OU1527" i="9"/>
  <c r="OV1527" i="9"/>
  <c r="OW1527" i="9"/>
  <c r="OX1527" i="9"/>
  <c r="OY1527" i="9"/>
  <c r="OZ1527" i="9"/>
  <c r="PA1527" i="9"/>
  <c r="PB1527" i="9"/>
  <c r="PC1527" i="9"/>
  <c r="PD1527" i="9"/>
  <c r="PE1527" i="9"/>
  <c r="PF1527" i="9"/>
  <c r="PG1527" i="9"/>
  <c r="PH1527" i="9"/>
  <c r="PI1527" i="9"/>
  <c r="PJ1527" i="9"/>
  <c r="PK1527" i="9"/>
  <c r="PL1527" i="9"/>
  <c r="PM1527" i="9"/>
  <c r="PN1527" i="9"/>
  <c r="PO1527" i="9"/>
  <c r="PP1527" i="9"/>
  <c r="PQ1527" i="9"/>
  <c r="PR1527" i="9"/>
  <c r="PS1527" i="9"/>
  <c r="PT1527" i="9"/>
  <c r="PU1527" i="9"/>
  <c r="PV1527" i="9"/>
  <c r="PW1527" i="9"/>
  <c r="PX1527" i="9"/>
  <c r="PY1527" i="9"/>
  <c r="PZ1527" i="9"/>
  <c r="QA1527" i="9"/>
  <c r="QB1527" i="9"/>
  <c r="QC1527" i="9"/>
  <c r="QD1527" i="9"/>
  <c r="QE1527" i="9"/>
  <c r="QF1527" i="9"/>
  <c r="QG1527" i="9"/>
  <c r="QH1527" i="9"/>
  <c r="QI1527" i="9"/>
  <c r="QJ1527" i="9"/>
  <c r="QK1527" i="9"/>
  <c r="QL1527" i="9"/>
  <c r="QM1527" i="9"/>
  <c r="QN1527" i="9"/>
  <c r="QO1527" i="9"/>
  <c r="QP1527" i="9"/>
  <c r="QQ1527" i="9"/>
  <c r="QR1527" i="9"/>
  <c r="QS1527" i="9"/>
  <c r="QT1527" i="9"/>
  <c r="QU1527" i="9"/>
  <c r="QV1527" i="9"/>
  <c r="QW1527" i="9"/>
  <c r="QX1527" i="9"/>
  <c r="QY1527" i="9"/>
  <c r="QZ1527" i="9"/>
  <c r="RA1527" i="9"/>
  <c r="RB1527" i="9"/>
  <c r="RC1527" i="9"/>
  <c r="RD1527" i="9"/>
  <c r="RE1527" i="9"/>
  <c r="RF1527" i="9"/>
  <c r="RG1527" i="9"/>
  <c r="RH1527" i="9"/>
  <c r="RI1527" i="9"/>
  <c r="RJ1527" i="9"/>
  <c r="RK1527" i="9"/>
  <c r="RL1527" i="9"/>
  <c r="RM1527" i="9"/>
  <c r="RN1527" i="9"/>
  <c r="RO1527" i="9"/>
  <c r="RP1527" i="9"/>
  <c r="RQ1527" i="9"/>
  <c r="RR1527" i="9"/>
  <c r="RS1527" i="9"/>
  <c r="RT1527" i="9"/>
  <c r="RU1527" i="9"/>
  <c r="RV1527" i="9"/>
  <c r="RW1527" i="9"/>
  <c r="RX1527" i="9"/>
  <c r="RY1527" i="9"/>
  <c r="RZ1527" i="9"/>
  <c r="SA1527" i="9"/>
  <c r="SB1527" i="9"/>
  <c r="SC1527" i="9"/>
  <c r="SD1527" i="9"/>
  <c r="SE1527" i="9"/>
  <c r="SF1527" i="9"/>
  <c r="SG1527" i="9"/>
  <c r="SH1527" i="9"/>
  <c r="SI1527" i="9"/>
  <c r="SJ1527" i="9"/>
  <c r="SK1527" i="9"/>
  <c r="SL1527" i="9"/>
  <c r="SM1527" i="9"/>
  <c r="SN1527" i="9"/>
  <c r="SO1527" i="9"/>
  <c r="SP1527" i="9"/>
  <c r="SQ1527" i="9"/>
  <c r="SR1527" i="9"/>
  <c r="SS1527" i="9"/>
  <c r="ST1527" i="9"/>
  <c r="SU1527" i="9"/>
  <c r="SV1527" i="9"/>
  <c r="SW1527" i="9"/>
  <c r="SX1527" i="9"/>
  <c r="SY1527" i="9"/>
  <c r="SZ1527" i="9"/>
  <c r="TA1527" i="9"/>
  <c r="TB1527" i="9"/>
  <c r="TC1527" i="9"/>
  <c r="TD1527" i="9"/>
  <c r="TE1527" i="9"/>
  <c r="TF1527" i="9"/>
  <c r="TG1527" i="9"/>
  <c r="TH1527" i="9"/>
  <c r="TI1527" i="9"/>
  <c r="TJ1527" i="9"/>
  <c r="TK1527" i="9"/>
  <c r="TL1527" i="9"/>
  <c r="TM1527" i="9"/>
  <c r="TN1527" i="9"/>
  <c r="TO1527" i="9"/>
  <c r="TP1527" i="9"/>
  <c r="TQ1527" i="9"/>
  <c r="TR1527" i="9"/>
  <c r="TS1527" i="9"/>
  <c r="TT1527" i="9"/>
  <c r="TU1527" i="9"/>
  <c r="TV1527" i="9"/>
  <c r="TW1527" i="9"/>
  <c r="TX1527" i="9"/>
  <c r="TY1527" i="9"/>
  <c r="TZ1527" i="9"/>
  <c r="UA1527" i="9"/>
  <c r="UB1527" i="9"/>
  <c r="UC1527" i="9"/>
  <c r="UD1527" i="9"/>
  <c r="UE1527" i="9"/>
  <c r="UF1527" i="9"/>
  <c r="UG1527" i="9"/>
  <c r="UH1527" i="9"/>
  <c r="UI1527" i="9"/>
  <c r="UJ1527" i="9"/>
  <c r="UK1527" i="9"/>
  <c r="UL1527" i="9"/>
  <c r="UM1527" i="9"/>
  <c r="UN1527" i="9"/>
  <c r="UO1527" i="9"/>
  <c r="UP1527" i="9"/>
  <c r="UQ1527" i="9"/>
  <c r="UR1527" i="9"/>
  <c r="US1527" i="9"/>
  <c r="UT1527" i="9"/>
  <c r="UU1527" i="9"/>
  <c r="UV1527" i="9"/>
  <c r="UW1527" i="9"/>
  <c r="UX1527" i="9"/>
  <c r="UY1527" i="9"/>
  <c r="UZ1527" i="9"/>
  <c r="VA1527" i="9"/>
  <c r="VB1527" i="9"/>
  <c r="VC1527" i="9"/>
  <c r="VD1527" i="9"/>
  <c r="VE1527" i="9"/>
  <c r="VF1527" i="9"/>
  <c r="VG1527" i="9"/>
  <c r="VH1527" i="9"/>
  <c r="VI1527" i="9"/>
  <c r="VJ1527" i="9"/>
  <c r="VK1527" i="9"/>
  <c r="VL1527" i="9"/>
  <c r="VM1527" i="9"/>
  <c r="VN1527" i="9"/>
  <c r="VO1527" i="9"/>
  <c r="VP1527" i="9"/>
  <c r="VQ1527" i="9"/>
  <c r="VR1527" i="9"/>
  <c r="VS1527" i="9"/>
  <c r="VT1527" i="9"/>
  <c r="VU1527" i="9"/>
  <c r="VV1527" i="9"/>
  <c r="VW1527" i="9"/>
  <c r="VX1527" i="9"/>
  <c r="VY1527" i="9"/>
  <c r="VZ1527" i="9"/>
  <c r="WA1527" i="9"/>
  <c r="WB1527" i="9"/>
  <c r="WC1527" i="9"/>
  <c r="WD1527" i="9"/>
  <c r="WE1527" i="9"/>
  <c r="WF1527" i="9"/>
  <c r="WG1527" i="9"/>
  <c r="WH1527" i="9"/>
  <c r="WI1527" i="9"/>
  <c r="WJ1527" i="9"/>
  <c r="WK1527" i="9"/>
  <c r="WL1527" i="9"/>
  <c r="WM1527" i="9"/>
  <c r="WN1527" i="9"/>
  <c r="WO1527" i="9"/>
  <c r="WP1527" i="9"/>
  <c r="WQ1527" i="9"/>
  <c r="WR1527" i="9"/>
  <c r="WS1527" i="9"/>
  <c r="WT1527" i="9"/>
  <c r="WU1527" i="9"/>
  <c r="WV1527" i="9"/>
  <c r="WW1527" i="9"/>
  <c r="WX1527" i="9"/>
  <c r="WY1527" i="9"/>
  <c r="WZ1527" i="9"/>
  <c r="XA1527" i="9"/>
  <c r="XB1527" i="9"/>
  <c r="XC1527" i="9"/>
  <c r="XD1527" i="9"/>
  <c r="XE1527" i="9"/>
  <c r="XF1527" i="9"/>
  <c r="XG1527" i="9"/>
  <c r="XH1527" i="9"/>
  <c r="XI1527" i="9"/>
  <c r="XJ1527" i="9"/>
  <c r="XK1527" i="9"/>
  <c r="XL1527" i="9"/>
  <c r="XM1527" i="9"/>
  <c r="XN1527" i="9"/>
  <c r="XO1527" i="9"/>
  <c r="XP1527" i="9"/>
  <c r="XQ1527" i="9"/>
  <c r="XR1527" i="9"/>
  <c r="XS1527" i="9"/>
  <c r="XT1527" i="9"/>
  <c r="XU1527" i="9"/>
  <c r="XV1527" i="9"/>
  <c r="XW1527" i="9"/>
  <c r="XX1527" i="9"/>
  <c r="XY1527" i="9"/>
  <c r="XZ1527" i="9"/>
  <c r="YA1527" i="9"/>
  <c r="YB1527" i="9"/>
  <c r="YC1527" i="9"/>
  <c r="YD1527" i="9"/>
  <c r="YE1527" i="9"/>
  <c r="YF1527" i="9"/>
  <c r="YG1527" i="9"/>
  <c r="YH1527" i="9"/>
  <c r="YI1527" i="9"/>
  <c r="YJ1527" i="9"/>
  <c r="YK1527" i="9"/>
  <c r="YL1527" i="9"/>
  <c r="YM1527" i="9"/>
  <c r="YN1527" i="9"/>
  <c r="YO1527" i="9"/>
  <c r="YP1527" i="9"/>
  <c r="YQ1527" i="9"/>
  <c r="YR1527" i="9"/>
  <c r="YS1527" i="9"/>
  <c r="YT1527" i="9"/>
  <c r="YU1527" i="9"/>
  <c r="YV1527" i="9"/>
  <c r="YW1527" i="9"/>
  <c r="YX1527" i="9"/>
  <c r="YY1527" i="9"/>
  <c r="YZ1527" i="9"/>
  <c r="ZA1527" i="9"/>
  <c r="ZB1527" i="9"/>
  <c r="ZC1527" i="9"/>
  <c r="ZD1527" i="9"/>
  <c r="ZE1527" i="9"/>
  <c r="ZF1527" i="9"/>
  <c r="ZG1527" i="9"/>
  <c r="ZH1527" i="9"/>
  <c r="ZI1527" i="9"/>
  <c r="ZJ1527" i="9"/>
  <c r="ZK1527" i="9"/>
  <c r="ZL1527" i="9"/>
  <c r="ZM1527" i="9"/>
  <c r="ZN1527" i="9"/>
  <c r="ZO1527" i="9"/>
  <c r="ZP1527" i="9"/>
  <c r="ZQ1527" i="9"/>
  <c r="ZR1527" i="9"/>
  <c r="ZS1527" i="9"/>
  <c r="ZT1527" i="9"/>
  <c r="ZU1527" i="9"/>
  <c r="ZV1527" i="9"/>
  <c r="ZW1527" i="9"/>
  <c r="ZX1527" i="9"/>
  <c r="ZY1527" i="9"/>
  <c r="ZZ1527" i="9"/>
  <c r="AAA1527" i="9"/>
  <c r="AAB1527" i="9"/>
  <c r="AAC1527" i="9"/>
  <c r="AAD1527" i="9"/>
  <c r="AAE1527" i="9"/>
  <c r="AAF1527" i="9"/>
  <c r="AAG1527" i="9"/>
  <c r="AAH1527" i="9"/>
  <c r="AAI1527" i="9"/>
  <c r="AAJ1527" i="9"/>
  <c r="AAK1527" i="9"/>
  <c r="AAL1527" i="9"/>
  <c r="AAM1527" i="9"/>
  <c r="AAN1527" i="9"/>
  <c r="AAO1527" i="9"/>
  <c r="AAP1527" i="9"/>
  <c r="AAQ1527" i="9"/>
  <c r="AAR1527" i="9"/>
  <c r="AAS1527" i="9"/>
  <c r="AAT1527" i="9"/>
  <c r="AAU1527" i="9"/>
  <c r="AAV1527" i="9"/>
  <c r="AAW1527" i="9"/>
  <c r="AAX1527" i="9"/>
  <c r="AAY1527" i="9"/>
  <c r="AAZ1527" i="9"/>
  <c r="ABA1527" i="9"/>
  <c r="ABB1527" i="9"/>
  <c r="ABC1527" i="9"/>
  <c r="ABD1527" i="9"/>
  <c r="ABE1527" i="9"/>
  <c r="ABF1527" i="9"/>
  <c r="ABG1527" i="9"/>
  <c r="ABH1527" i="9"/>
  <c r="ABI1527" i="9"/>
  <c r="ABJ1527" i="9"/>
  <c r="ABK1527" i="9"/>
  <c r="ABL1527" i="9"/>
  <c r="ABM1527" i="9"/>
  <c r="ABN1527" i="9"/>
  <c r="ABO1527" i="9"/>
  <c r="ABP1527" i="9"/>
  <c r="ABQ1527" i="9"/>
  <c r="ABR1527" i="9"/>
  <c r="ABS1527" i="9"/>
  <c r="ABT1527" i="9"/>
  <c r="ABU1527" i="9"/>
  <c r="ABV1527" i="9"/>
  <c r="ABW1527" i="9"/>
  <c r="ABX1527" i="9"/>
  <c r="ABY1527" i="9"/>
  <c r="ABZ1527" i="9"/>
  <c r="ACA1527" i="9"/>
  <c r="ACB1527" i="9"/>
  <c r="ACC1527" i="9"/>
  <c r="ACD1527" i="9"/>
  <c r="ACE1527" i="9"/>
  <c r="ACF1527" i="9"/>
  <c r="ACG1527" i="9"/>
  <c r="ACH1527" i="9"/>
  <c r="ACI1527" i="9"/>
  <c r="ACJ1527" i="9"/>
  <c r="ACK1527" i="9"/>
  <c r="ACL1527" i="9"/>
  <c r="ACM1527" i="9"/>
  <c r="ACN1527" i="9"/>
  <c r="ACO1527" i="9"/>
  <c r="ACP1527" i="9"/>
  <c r="ACQ1527" i="9"/>
  <c r="ACR1527" i="9"/>
  <c r="ACS1527" i="9"/>
  <c r="ACT1527" i="9"/>
  <c r="ACU1527" i="9"/>
  <c r="ACV1527" i="9"/>
  <c r="ACW1527" i="9"/>
  <c r="ACX1527" i="9"/>
  <c r="ACY1527" i="9"/>
  <c r="ACZ1527" i="9"/>
  <c r="ADA1527" i="9"/>
  <c r="ADB1527" i="9"/>
  <c r="ADC1527" i="9"/>
  <c r="ADD1527" i="9"/>
  <c r="ADE1527" i="9"/>
  <c r="ADF1527" i="9"/>
  <c r="ADG1527" i="9"/>
  <c r="ADH1527" i="9"/>
  <c r="ADI1527" i="9"/>
  <c r="ADJ1527" i="9"/>
  <c r="ADK1527" i="9"/>
  <c r="ADL1527" i="9"/>
  <c r="ADM1527" i="9"/>
  <c r="ADN1527" i="9"/>
  <c r="ADO1527" i="9"/>
  <c r="ADP1527" i="9"/>
  <c r="ADQ1527" i="9"/>
  <c r="ADR1527" i="9"/>
  <c r="ADS1527" i="9"/>
  <c r="ADT1527" i="9"/>
  <c r="ADU1527" i="9"/>
  <c r="ADV1527" i="9"/>
  <c r="ADW1527" i="9"/>
  <c r="ADX1527" i="9"/>
  <c r="ADY1527" i="9"/>
  <c r="ADZ1527" i="9"/>
  <c r="AEA1527" i="9"/>
  <c r="AEB1527" i="9"/>
  <c r="AEC1527" i="9"/>
  <c r="AED1527" i="9"/>
  <c r="AEE1527" i="9"/>
  <c r="AEF1527" i="9"/>
  <c r="AEG1527" i="9"/>
  <c r="AEH1527" i="9"/>
  <c r="AEI1527" i="9"/>
  <c r="AEJ1527" i="9"/>
  <c r="AEK1527" i="9"/>
  <c r="AEL1527" i="9"/>
  <c r="AEM1527" i="9"/>
  <c r="AEN1527" i="9"/>
  <c r="AEO1527" i="9"/>
  <c r="AEP1527" i="9"/>
  <c r="AEQ1527" i="9"/>
  <c r="AER1527" i="9"/>
  <c r="AES1527" i="9"/>
  <c r="AET1527" i="9"/>
  <c r="AEU1527" i="9"/>
  <c r="AEV1527" i="9"/>
  <c r="AEW1527" i="9"/>
  <c r="AEX1527" i="9"/>
  <c r="AEY1527" i="9"/>
  <c r="AEZ1527" i="9"/>
  <c r="AFA1527" i="9"/>
  <c r="AFB1527" i="9"/>
  <c r="AFC1527" i="9"/>
  <c r="AFD1527" i="9"/>
  <c r="AFE1527" i="9"/>
  <c r="AFF1527" i="9"/>
  <c r="AFG1527" i="9"/>
  <c r="AFH1527" i="9"/>
  <c r="AFI1527" i="9"/>
  <c r="AFJ1527" i="9"/>
  <c r="AFK1527" i="9"/>
  <c r="AFL1527" i="9"/>
  <c r="AFM1527" i="9"/>
  <c r="AFN1527" i="9"/>
  <c r="AFO1527" i="9"/>
  <c r="AFP1527" i="9"/>
  <c r="CK1528" i="9"/>
  <c r="CL1528" i="9"/>
  <c r="CM1528" i="9"/>
  <c r="CN1528" i="9"/>
  <c r="CO1528" i="9"/>
  <c r="CP1528" i="9"/>
  <c r="CQ1528" i="9"/>
  <c r="CR1528" i="9"/>
  <c r="CS1528" i="9"/>
  <c r="CT1528" i="9"/>
  <c r="CU1528" i="9"/>
  <c r="CV1528" i="9"/>
  <c r="CW1528" i="9"/>
  <c r="CX1528" i="9"/>
  <c r="CY1528" i="9"/>
  <c r="CZ1528" i="9"/>
  <c r="DA1528" i="9"/>
  <c r="DB1528" i="9"/>
  <c r="DC1528" i="9"/>
  <c r="DD1528" i="9"/>
  <c r="DE1528" i="9"/>
  <c r="DF1528" i="9"/>
  <c r="DG1528" i="9"/>
  <c r="DH1528" i="9"/>
  <c r="DI1528" i="9"/>
  <c r="DJ1528" i="9"/>
  <c r="DK1528" i="9"/>
  <c r="DL1528" i="9"/>
  <c r="DM1528" i="9"/>
  <c r="DN1528" i="9"/>
  <c r="DO1528" i="9"/>
  <c r="DP1528" i="9"/>
  <c r="DQ1528" i="9"/>
  <c r="DR1528" i="9"/>
  <c r="DS1528" i="9"/>
  <c r="DT1528" i="9"/>
  <c r="DU1528" i="9"/>
  <c r="DV1528" i="9"/>
  <c r="DW1528" i="9"/>
  <c r="DX1528" i="9"/>
  <c r="DY1528" i="9"/>
  <c r="DZ1528" i="9"/>
  <c r="EA1528" i="9"/>
  <c r="EB1528" i="9"/>
  <c r="EC1528" i="9"/>
  <c r="ED1528" i="9"/>
  <c r="EE1528" i="9"/>
  <c r="EF1528" i="9"/>
  <c r="EG1528" i="9"/>
  <c r="EH1528" i="9"/>
  <c r="EI1528" i="9"/>
  <c r="EJ1528" i="9"/>
  <c r="EK1528" i="9"/>
  <c r="EL1528" i="9"/>
  <c r="EM1528" i="9"/>
  <c r="EN1528" i="9"/>
  <c r="EO1528" i="9"/>
  <c r="EP1528" i="9"/>
  <c r="EQ1528" i="9"/>
  <c r="ER1528" i="9"/>
  <c r="ES1528" i="9"/>
  <c r="ET1528" i="9"/>
  <c r="EU1528" i="9"/>
  <c r="EV1528" i="9"/>
  <c r="EW1528" i="9"/>
  <c r="EX1528" i="9"/>
  <c r="EY1528" i="9"/>
  <c r="EZ1528" i="9"/>
  <c r="FA1528" i="9"/>
  <c r="FB1528" i="9"/>
  <c r="FC1528" i="9"/>
  <c r="FD1528" i="9"/>
  <c r="FE1528" i="9"/>
  <c r="FF1528" i="9"/>
  <c r="FG1528" i="9"/>
  <c r="FH1528" i="9"/>
  <c r="FI1528" i="9"/>
  <c r="FJ1528" i="9"/>
  <c r="FK1528" i="9"/>
  <c r="FL1528" i="9"/>
  <c r="FM1528" i="9"/>
  <c r="FN1528" i="9"/>
  <c r="FO1528" i="9"/>
  <c r="FP1528" i="9"/>
  <c r="FQ1528" i="9"/>
  <c r="FR1528" i="9"/>
  <c r="FS1528" i="9"/>
  <c r="FT1528" i="9"/>
  <c r="FU1528" i="9"/>
  <c r="FV1528" i="9"/>
  <c r="FW1528" i="9"/>
  <c r="FX1528" i="9"/>
  <c r="FY1528" i="9"/>
  <c r="FZ1528" i="9"/>
  <c r="GA1528" i="9"/>
  <c r="GB1528" i="9"/>
  <c r="GC1528" i="9"/>
  <c r="GD1528" i="9"/>
  <c r="GE1528" i="9"/>
  <c r="GF1528" i="9"/>
  <c r="GG1528" i="9"/>
  <c r="GH1528" i="9"/>
  <c r="GI1528" i="9"/>
  <c r="GJ1528" i="9"/>
  <c r="GK1528" i="9"/>
  <c r="GL1528" i="9"/>
  <c r="GM1528" i="9"/>
  <c r="GN1528" i="9"/>
  <c r="GO1528" i="9"/>
  <c r="GP1528" i="9"/>
  <c r="GQ1528" i="9"/>
  <c r="GR1528" i="9"/>
  <c r="GS1528" i="9"/>
  <c r="GT1528" i="9"/>
  <c r="GU1528" i="9"/>
  <c r="GV1528" i="9"/>
  <c r="GW1528" i="9"/>
  <c r="GX1528" i="9"/>
  <c r="GY1528" i="9"/>
  <c r="GZ1528" i="9"/>
  <c r="HA1528" i="9"/>
  <c r="HB1528" i="9"/>
  <c r="HC1528" i="9"/>
  <c r="HD1528" i="9"/>
  <c r="HE1528" i="9"/>
  <c r="HF1528" i="9"/>
  <c r="HG1528" i="9"/>
  <c r="HH1528" i="9"/>
  <c r="HI1528" i="9"/>
  <c r="HJ1528" i="9"/>
  <c r="HK1528" i="9"/>
  <c r="HL1528" i="9"/>
  <c r="HM1528" i="9"/>
  <c r="HN1528" i="9"/>
  <c r="HO1528" i="9"/>
  <c r="HP1528" i="9"/>
  <c r="HQ1528" i="9"/>
  <c r="HR1528" i="9"/>
  <c r="HS1528" i="9"/>
  <c r="HT1528" i="9"/>
  <c r="HU1528" i="9"/>
  <c r="HV1528" i="9"/>
  <c r="HW1528" i="9"/>
  <c r="HX1528" i="9"/>
  <c r="HY1528" i="9"/>
  <c r="HZ1528" i="9"/>
  <c r="IA1528" i="9"/>
  <c r="IB1528" i="9"/>
  <c r="IC1528" i="9"/>
  <c r="ID1528" i="9"/>
  <c r="IE1528" i="9"/>
  <c r="IF1528" i="9"/>
  <c r="IG1528" i="9"/>
  <c r="IH1528" i="9"/>
  <c r="II1528" i="9"/>
  <c r="IJ1528" i="9"/>
  <c r="IK1528" i="9"/>
  <c r="IL1528" i="9"/>
  <c r="IM1528" i="9"/>
  <c r="IN1528" i="9"/>
  <c r="IO1528" i="9"/>
  <c r="IP1528" i="9"/>
  <c r="IQ1528" i="9"/>
  <c r="IR1528" i="9"/>
  <c r="IS1528" i="9"/>
  <c r="IT1528" i="9"/>
  <c r="IU1528" i="9"/>
  <c r="IV1528" i="9"/>
  <c r="IW1528" i="9"/>
  <c r="IX1528" i="9"/>
  <c r="IY1528" i="9"/>
  <c r="IZ1528" i="9"/>
  <c r="JA1528" i="9"/>
  <c r="JB1528" i="9"/>
  <c r="JC1528" i="9"/>
  <c r="JD1528" i="9"/>
  <c r="JE1528" i="9"/>
  <c r="JF1528" i="9"/>
  <c r="JG1528" i="9"/>
  <c r="JH1528" i="9"/>
  <c r="JI1528" i="9"/>
  <c r="JJ1528" i="9"/>
  <c r="JK1528" i="9"/>
  <c r="JL1528" i="9"/>
  <c r="JM1528" i="9"/>
  <c r="JN1528" i="9"/>
  <c r="JO1528" i="9"/>
  <c r="JP1528" i="9"/>
  <c r="JQ1528" i="9"/>
  <c r="JR1528" i="9"/>
  <c r="JS1528" i="9"/>
  <c r="JT1528" i="9"/>
  <c r="JU1528" i="9"/>
  <c r="JV1528" i="9"/>
  <c r="JW1528" i="9"/>
  <c r="JX1528" i="9"/>
  <c r="JY1528" i="9"/>
  <c r="JZ1528" i="9"/>
  <c r="KA1528" i="9"/>
  <c r="KB1528" i="9"/>
  <c r="KC1528" i="9"/>
  <c r="KD1528" i="9"/>
  <c r="KE1528" i="9"/>
  <c r="KF1528" i="9"/>
  <c r="KG1528" i="9"/>
  <c r="KH1528" i="9"/>
  <c r="KI1528" i="9"/>
  <c r="KJ1528" i="9"/>
  <c r="KK1528" i="9"/>
  <c r="KL1528" i="9"/>
  <c r="KM1528" i="9"/>
  <c r="KN1528" i="9"/>
  <c r="KO1528" i="9"/>
  <c r="KP1528" i="9"/>
  <c r="KQ1528" i="9"/>
  <c r="KR1528" i="9"/>
  <c r="KS1528" i="9"/>
  <c r="KT1528" i="9"/>
  <c r="KU1528" i="9"/>
  <c r="KV1528" i="9"/>
  <c r="KW1528" i="9"/>
  <c r="KX1528" i="9"/>
  <c r="KY1528" i="9"/>
  <c r="KZ1528" i="9"/>
  <c r="LA1528" i="9"/>
  <c r="LB1528" i="9"/>
  <c r="LC1528" i="9"/>
  <c r="LD1528" i="9"/>
  <c r="LE1528" i="9"/>
  <c r="LF1528" i="9"/>
  <c r="LG1528" i="9"/>
  <c r="LH1528" i="9"/>
  <c r="LI1528" i="9"/>
  <c r="LJ1528" i="9"/>
  <c r="LK1528" i="9"/>
  <c r="LL1528" i="9"/>
  <c r="LM1528" i="9"/>
  <c r="LN1528" i="9"/>
  <c r="LO1528" i="9"/>
  <c r="LP1528" i="9"/>
  <c r="LQ1528" i="9"/>
  <c r="LR1528" i="9"/>
  <c r="LS1528" i="9"/>
  <c r="LT1528" i="9"/>
  <c r="LU1528" i="9"/>
  <c r="LV1528" i="9"/>
  <c r="LW1528" i="9"/>
  <c r="LX1528" i="9"/>
  <c r="LY1528" i="9"/>
  <c r="LZ1528" i="9"/>
  <c r="MA1528" i="9"/>
  <c r="MB1528" i="9"/>
  <c r="MC1528" i="9"/>
  <c r="MD1528" i="9"/>
  <c r="ME1528" i="9"/>
  <c r="MF1528" i="9"/>
  <c r="MG1528" i="9"/>
  <c r="MH1528" i="9"/>
  <c r="MI1528" i="9"/>
  <c r="MJ1528" i="9"/>
  <c r="MK1528" i="9"/>
  <c r="ML1528" i="9"/>
  <c r="MM1528" i="9"/>
  <c r="MN1528" i="9"/>
  <c r="MO1528" i="9"/>
  <c r="MP1528" i="9"/>
  <c r="MQ1528" i="9"/>
  <c r="MR1528" i="9"/>
  <c r="MS1528" i="9"/>
  <c r="MT1528" i="9"/>
  <c r="MU1528" i="9"/>
  <c r="MV1528" i="9"/>
  <c r="MW1528" i="9"/>
  <c r="MX1528" i="9"/>
  <c r="MY1528" i="9"/>
  <c r="MZ1528" i="9"/>
  <c r="NA1528" i="9"/>
  <c r="NB1528" i="9"/>
  <c r="NC1528" i="9"/>
  <c r="ND1528" i="9"/>
  <c r="NE1528" i="9"/>
  <c r="NF1528" i="9"/>
  <c r="NG1528" i="9"/>
  <c r="NH1528" i="9"/>
  <c r="NI1528" i="9"/>
  <c r="NJ1528" i="9"/>
  <c r="NK1528" i="9"/>
  <c r="NL1528" i="9"/>
  <c r="NM1528" i="9"/>
  <c r="NN1528" i="9"/>
  <c r="NO1528" i="9"/>
  <c r="NP1528" i="9"/>
  <c r="NQ1528" i="9"/>
  <c r="NR1528" i="9"/>
  <c r="NS1528" i="9"/>
  <c r="NT1528" i="9"/>
  <c r="NU1528" i="9"/>
  <c r="NV1528" i="9"/>
  <c r="NW1528" i="9"/>
  <c r="NX1528" i="9"/>
  <c r="NY1528" i="9"/>
  <c r="NZ1528" i="9"/>
  <c r="OA1528" i="9"/>
  <c r="OB1528" i="9"/>
  <c r="OC1528" i="9"/>
  <c r="OD1528" i="9"/>
  <c r="OE1528" i="9"/>
  <c r="OF1528" i="9"/>
  <c r="OG1528" i="9"/>
  <c r="OH1528" i="9"/>
  <c r="OI1528" i="9"/>
  <c r="OJ1528" i="9"/>
  <c r="OK1528" i="9"/>
  <c r="OL1528" i="9"/>
  <c r="OM1528" i="9"/>
  <c r="ON1528" i="9"/>
  <c r="OO1528" i="9"/>
  <c r="OP1528" i="9"/>
  <c r="OQ1528" i="9"/>
  <c r="OR1528" i="9"/>
  <c r="OS1528" i="9"/>
  <c r="OT1528" i="9"/>
  <c r="OU1528" i="9"/>
  <c r="OV1528" i="9"/>
  <c r="OW1528" i="9"/>
  <c r="OX1528" i="9"/>
  <c r="OY1528" i="9"/>
  <c r="OZ1528" i="9"/>
  <c r="PA1528" i="9"/>
  <c r="PB1528" i="9"/>
  <c r="PC1528" i="9"/>
  <c r="PD1528" i="9"/>
  <c r="PE1528" i="9"/>
  <c r="PF1528" i="9"/>
  <c r="PG1528" i="9"/>
  <c r="PH1528" i="9"/>
  <c r="PI1528" i="9"/>
  <c r="PJ1528" i="9"/>
  <c r="PK1528" i="9"/>
  <c r="PL1528" i="9"/>
  <c r="PM1528" i="9"/>
  <c r="PN1528" i="9"/>
  <c r="PO1528" i="9"/>
  <c r="PP1528" i="9"/>
  <c r="PQ1528" i="9"/>
  <c r="PR1528" i="9"/>
  <c r="PS1528" i="9"/>
  <c r="PT1528" i="9"/>
  <c r="PU1528" i="9"/>
  <c r="PV1528" i="9"/>
  <c r="PW1528" i="9"/>
  <c r="PX1528" i="9"/>
  <c r="PY1528" i="9"/>
  <c r="PZ1528" i="9"/>
  <c r="QA1528" i="9"/>
  <c r="QB1528" i="9"/>
  <c r="QC1528" i="9"/>
  <c r="QD1528" i="9"/>
  <c r="QE1528" i="9"/>
  <c r="QF1528" i="9"/>
  <c r="QG1528" i="9"/>
  <c r="QH1528" i="9"/>
  <c r="QI1528" i="9"/>
  <c r="QJ1528" i="9"/>
  <c r="QK1528" i="9"/>
  <c r="QL1528" i="9"/>
  <c r="QM1528" i="9"/>
  <c r="QN1528" i="9"/>
  <c r="QO1528" i="9"/>
  <c r="QP1528" i="9"/>
  <c r="QQ1528" i="9"/>
  <c r="QR1528" i="9"/>
  <c r="QS1528" i="9"/>
  <c r="QT1528" i="9"/>
  <c r="QU1528" i="9"/>
  <c r="QV1528" i="9"/>
  <c r="QW1528" i="9"/>
  <c r="QX1528" i="9"/>
  <c r="QY1528" i="9"/>
  <c r="QZ1528" i="9"/>
  <c r="RA1528" i="9"/>
  <c r="RB1528" i="9"/>
  <c r="RC1528" i="9"/>
  <c r="RD1528" i="9"/>
  <c r="RE1528" i="9"/>
  <c r="RF1528" i="9"/>
  <c r="RG1528" i="9"/>
  <c r="RH1528" i="9"/>
  <c r="RI1528" i="9"/>
  <c r="RJ1528" i="9"/>
  <c r="RK1528" i="9"/>
  <c r="RL1528" i="9"/>
  <c r="RM1528" i="9"/>
  <c r="RN1528" i="9"/>
  <c r="RO1528" i="9"/>
  <c r="RP1528" i="9"/>
  <c r="RQ1528" i="9"/>
  <c r="RR1528" i="9"/>
  <c r="RS1528" i="9"/>
  <c r="RT1528" i="9"/>
  <c r="RU1528" i="9"/>
  <c r="RV1528" i="9"/>
  <c r="RW1528" i="9"/>
  <c r="RX1528" i="9"/>
  <c r="RY1528" i="9"/>
  <c r="RZ1528" i="9"/>
  <c r="SA1528" i="9"/>
  <c r="SB1528" i="9"/>
  <c r="SC1528" i="9"/>
  <c r="SD1528" i="9"/>
  <c r="SE1528" i="9"/>
  <c r="SF1528" i="9"/>
  <c r="SG1528" i="9"/>
  <c r="SH1528" i="9"/>
  <c r="SI1528" i="9"/>
  <c r="SJ1528" i="9"/>
  <c r="SK1528" i="9"/>
  <c r="SL1528" i="9"/>
  <c r="SM1528" i="9"/>
  <c r="SN1528" i="9"/>
  <c r="SO1528" i="9"/>
  <c r="SP1528" i="9"/>
  <c r="SQ1528" i="9"/>
  <c r="SR1528" i="9"/>
  <c r="SS1528" i="9"/>
  <c r="ST1528" i="9"/>
  <c r="SU1528" i="9"/>
  <c r="SV1528" i="9"/>
  <c r="SW1528" i="9"/>
  <c r="SX1528" i="9"/>
  <c r="SY1528" i="9"/>
  <c r="SZ1528" i="9"/>
  <c r="TA1528" i="9"/>
  <c r="TB1528" i="9"/>
  <c r="TC1528" i="9"/>
  <c r="TD1528" i="9"/>
  <c r="TE1528" i="9"/>
  <c r="TF1528" i="9"/>
  <c r="TG1528" i="9"/>
  <c r="TH1528" i="9"/>
  <c r="TI1528" i="9"/>
  <c r="TJ1528" i="9"/>
  <c r="TK1528" i="9"/>
  <c r="TL1528" i="9"/>
  <c r="TM1528" i="9"/>
  <c r="TN1528" i="9"/>
  <c r="TO1528" i="9"/>
  <c r="TP1528" i="9"/>
  <c r="TQ1528" i="9"/>
  <c r="TR1528" i="9"/>
  <c r="TS1528" i="9"/>
  <c r="TT1528" i="9"/>
  <c r="TU1528" i="9"/>
  <c r="TV1528" i="9"/>
  <c r="TW1528" i="9"/>
  <c r="TX1528" i="9"/>
  <c r="TY1528" i="9"/>
  <c r="TZ1528" i="9"/>
  <c r="UA1528" i="9"/>
  <c r="UB1528" i="9"/>
  <c r="UC1528" i="9"/>
  <c r="UD1528" i="9"/>
  <c r="UE1528" i="9"/>
  <c r="UF1528" i="9"/>
  <c r="UG1528" i="9"/>
  <c r="UH1528" i="9"/>
  <c r="UI1528" i="9"/>
  <c r="UJ1528" i="9"/>
  <c r="UK1528" i="9"/>
  <c r="UL1528" i="9"/>
  <c r="UM1528" i="9"/>
  <c r="UN1528" i="9"/>
  <c r="UO1528" i="9"/>
  <c r="UP1528" i="9"/>
  <c r="UQ1528" i="9"/>
  <c r="UR1528" i="9"/>
  <c r="US1528" i="9"/>
  <c r="UT1528" i="9"/>
  <c r="UU1528" i="9"/>
  <c r="UV1528" i="9"/>
  <c r="UW1528" i="9"/>
  <c r="UX1528" i="9"/>
  <c r="UY1528" i="9"/>
  <c r="UZ1528" i="9"/>
  <c r="VA1528" i="9"/>
  <c r="VB1528" i="9"/>
  <c r="VC1528" i="9"/>
  <c r="VD1528" i="9"/>
  <c r="VE1528" i="9"/>
  <c r="VF1528" i="9"/>
  <c r="VG1528" i="9"/>
  <c r="VH1528" i="9"/>
  <c r="VI1528" i="9"/>
  <c r="VJ1528" i="9"/>
  <c r="VK1528" i="9"/>
  <c r="VL1528" i="9"/>
  <c r="VM1528" i="9"/>
  <c r="VN1528" i="9"/>
  <c r="VO1528" i="9"/>
  <c r="VP1528" i="9"/>
  <c r="VQ1528" i="9"/>
  <c r="VR1528" i="9"/>
  <c r="VS1528" i="9"/>
  <c r="VT1528" i="9"/>
  <c r="VU1528" i="9"/>
  <c r="VV1528" i="9"/>
  <c r="VW1528" i="9"/>
  <c r="VX1528" i="9"/>
  <c r="VY1528" i="9"/>
  <c r="VZ1528" i="9"/>
  <c r="WA1528" i="9"/>
  <c r="WB1528" i="9"/>
  <c r="WC1528" i="9"/>
  <c r="WD1528" i="9"/>
  <c r="WE1528" i="9"/>
  <c r="WF1528" i="9"/>
  <c r="WG1528" i="9"/>
  <c r="WH1528" i="9"/>
  <c r="WI1528" i="9"/>
  <c r="WJ1528" i="9"/>
  <c r="WK1528" i="9"/>
  <c r="WL1528" i="9"/>
  <c r="WM1528" i="9"/>
  <c r="WN1528" i="9"/>
  <c r="WO1528" i="9"/>
  <c r="WP1528" i="9"/>
  <c r="WQ1528" i="9"/>
  <c r="WR1528" i="9"/>
  <c r="WS1528" i="9"/>
  <c r="WT1528" i="9"/>
  <c r="WU1528" i="9"/>
  <c r="WV1528" i="9"/>
  <c r="WW1528" i="9"/>
  <c r="WX1528" i="9"/>
  <c r="WY1528" i="9"/>
  <c r="WZ1528" i="9"/>
  <c r="XA1528" i="9"/>
  <c r="XB1528" i="9"/>
  <c r="XC1528" i="9"/>
  <c r="XD1528" i="9"/>
  <c r="XE1528" i="9"/>
  <c r="XF1528" i="9"/>
  <c r="XG1528" i="9"/>
  <c r="XH1528" i="9"/>
  <c r="XI1528" i="9"/>
  <c r="XJ1528" i="9"/>
  <c r="XK1528" i="9"/>
  <c r="XL1528" i="9"/>
  <c r="XM1528" i="9"/>
  <c r="XN1528" i="9"/>
  <c r="XO1528" i="9"/>
  <c r="XP1528" i="9"/>
  <c r="XQ1528" i="9"/>
  <c r="XR1528" i="9"/>
  <c r="XS1528" i="9"/>
  <c r="XT1528" i="9"/>
  <c r="XU1528" i="9"/>
  <c r="XV1528" i="9"/>
  <c r="XW1528" i="9"/>
  <c r="XX1528" i="9"/>
  <c r="XY1528" i="9"/>
  <c r="XZ1528" i="9"/>
  <c r="YA1528" i="9"/>
  <c r="YB1528" i="9"/>
  <c r="YC1528" i="9"/>
  <c r="YD1528" i="9"/>
  <c r="YE1528" i="9"/>
  <c r="YF1528" i="9"/>
  <c r="YG1528" i="9"/>
  <c r="YH1528" i="9"/>
  <c r="YI1528" i="9"/>
  <c r="YJ1528" i="9"/>
  <c r="YK1528" i="9"/>
  <c r="YL1528" i="9"/>
  <c r="YM1528" i="9"/>
  <c r="YN1528" i="9"/>
  <c r="YO1528" i="9"/>
  <c r="YP1528" i="9"/>
  <c r="YQ1528" i="9"/>
  <c r="YR1528" i="9"/>
  <c r="YS1528" i="9"/>
  <c r="YT1528" i="9"/>
  <c r="YU1528" i="9"/>
  <c r="YV1528" i="9"/>
  <c r="YW1528" i="9"/>
  <c r="YX1528" i="9"/>
  <c r="YY1528" i="9"/>
  <c r="YZ1528" i="9"/>
  <c r="ZA1528" i="9"/>
  <c r="ZB1528" i="9"/>
  <c r="ZC1528" i="9"/>
  <c r="ZD1528" i="9"/>
  <c r="ZE1528" i="9"/>
  <c r="ZF1528" i="9"/>
  <c r="ZG1528" i="9"/>
  <c r="ZH1528" i="9"/>
  <c r="ZI1528" i="9"/>
  <c r="ZJ1528" i="9"/>
  <c r="ZK1528" i="9"/>
  <c r="ZL1528" i="9"/>
  <c r="ZM1528" i="9"/>
  <c r="ZN1528" i="9"/>
  <c r="ZO1528" i="9"/>
  <c r="ZP1528" i="9"/>
  <c r="ZQ1528" i="9"/>
  <c r="ZR1528" i="9"/>
  <c r="ZS1528" i="9"/>
  <c r="ZT1528" i="9"/>
  <c r="ZU1528" i="9"/>
  <c r="ZV1528" i="9"/>
  <c r="ZW1528" i="9"/>
  <c r="ZX1528" i="9"/>
  <c r="ZY1528" i="9"/>
  <c r="ZZ1528" i="9"/>
  <c r="AAA1528" i="9"/>
  <c r="AAB1528" i="9"/>
  <c r="AAC1528" i="9"/>
  <c r="AAD1528" i="9"/>
  <c r="AAE1528" i="9"/>
  <c r="AAF1528" i="9"/>
  <c r="AAG1528" i="9"/>
  <c r="AAH1528" i="9"/>
  <c r="AAI1528" i="9"/>
  <c r="AAJ1528" i="9"/>
  <c r="AAK1528" i="9"/>
  <c r="AAL1528" i="9"/>
  <c r="AAM1528" i="9"/>
  <c r="AAN1528" i="9"/>
  <c r="AAO1528" i="9"/>
  <c r="AAP1528" i="9"/>
  <c r="AAQ1528" i="9"/>
  <c r="AAR1528" i="9"/>
  <c r="AAS1528" i="9"/>
  <c r="AAT1528" i="9"/>
  <c r="AAU1528" i="9"/>
  <c r="AAV1528" i="9"/>
  <c r="AAW1528" i="9"/>
  <c r="AAX1528" i="9"/>
  <c r="AAY1528" i="9"/>
  <c r="AAZ1528" i="9"/>
  <c r="ABA1528" i="9"/>
  <c r="ABB1528" i="9"/>
  <c r="ABC1528" i="9"/>
  <c r="ABD1528" i="9"/>
  <c r="ABE1528" i="9"/>
  <c r="ABF1528" i="9"/>
  <c r="ABG1528" i="9"/>
  <c r="ABH1528" i="9"/>
  <c r="ABI1528" i="9"/>
  <c r="ABJ1528" i="9"/>
  <c r="ABK1528" i="9"/>
  <c r="ABL1528" i="9"/>
  <c r="ABM1528" i="9"/>
  <c r="ABN1528" i="9"/>
  <c r="ABO1528" i="9"/>
  <c r="ABP1528" i="9"/>
  <c r="ABQ1528" i="9"/>
  <c r="ABR1528" i="9"/>
  <c r="ABS1528" i="9"/>
  <c r="ABT1528" i="9"/>
  <c r="ABU1528" i="9"/>
  <c r="ABV1528" i="9"/>
  <c r="ABW1528" i="9"/>
  <c r="ABX1528" i="9"/>
  <c r="ABY1528" i="9"/>
  <c r="ABZ1528" i="9"/>
  <c r="ACA1528" i="9"/>
  <c r="ACB1528" i="9"/>
  <c r="ACC1528" i="9"/>
  <c r="ACD1528" i="9"/>
  <c r="ACE1528" i="9"/>
  <c r="ACF1528" i="9"/>
  <c r="ACG1528" i="9"/>
  <c r="ACH1528" i="9"/>
  <c r="ACI1528" i="9"/>
  <c r="ACJ1528" i="9"/>
  <c r="ACK1528" i="9"/>
  <c r="ACL1528" i="9"/>
  <c r="ACM1528" i="9"/>
  <c r="ACN1528" i="9"/>
  <c r="ACO1528" i="9"/>
  <c r="ACP1528" i="9"/>
  <c r="ACQ1528" i="9"/>
  <c r="ACR1528" i="9"/>
  <c r="ACS1528" i="9"/>
  <c r="ACT1528" i="9"/>
  <c r="ACU1528" i="9"/>
  <c r="ACV1528" i="9"/>
  <c r="ACW1528" i="9"/>
  <c r="ACX1528" i="9"/>
  <c r="ACY1528" i="9"/>
  <c r="ACZ1528" i="9"/>
  <c r="ADA1528" i="9"/>
  <c r="ADB1528" i="9"/>
  <c r="ADC1528" i="9"/>
  <c r="ADD1528" i="9"/>
  <c r="ADE1528" i="9"/>
  <c r="ADF1528" i="9"/>
  <c r="ADG1528" i="9"/>
  <c r="ADH1528" i="9"/>
  <c r="ADI1528" i="9"/>
  <c r="ADJ1528" i="9"/>
  <c r="ADK1528" i="9"/>
  <c r="ADL1528" i="9"/>
  <c r="ADM1528" i="9"/>
  <c r="ADN1528" i="9"/>
  <c r="ADO1528" i="9"/>
  <c r="ADP1528" i="9"/>
  <c r="ADQ1528" i="9"/>
  <c r="ADR1528" i="9"/>
  <c r="ADS1528" i="9"/>
  <c r="ADT1528" i="9"/>
  <c r="ADU1528" i="9"/>
  <c r="ADV1528" i="9"/>
  <c r="ADW1528" i="9"/>
  <c r="ADX1528" i="9"/>
  <c r="ADY1528" i="9"/>
  <c r="ADZ1528" i="9"/>
  <c r="AEA1528" i="9"/>
  <c r="AEB1528" i="9"/>
  <c r="AEC1528" i="9"/>
  <c r="AED1528" i="9"/>
  <c r="AEE1528" i="9"/>
  <c r="AEF1528" i="9"/>
  <c r="AEG1528" i="9"/>
  <c r="AEH1528" i="9"/>
  <c r="AEI1528" i="9"/>
  <c r="AEJ1528" i="9"/>
  <c r="AEK1528" i="9"/>
  <c r="AEL1528" i="9"/>
  <c r="AEM1528" i="9"/>
  <c r="AEN1528" i="9"/>
  <c r="AEO1528" i="9"/>
  <c r="AEP1528" i="9"/>
  <c r="AEQ1528" i="9"/>
  <c r="AER1528" i="9"/>
  <c r="AES1528" i="9"/>
  <c r="AET1528" i="9"/>
  <c r="AEU1528" i="9"/>
  <c r="AEV1528" i="9"/>
  <c r="AEW1528" i="9"/>
  <c r="AEX1528" i="9"/>
  <c r="AEY1528" i="9"/>
  <c r="AEZ1528" i="9"/>
  <c r="AFA1528" i="9"/>
  <c r="AFB1528" i="9"/>
  <c r="AFC1528" i="9"/>
  <c r="AFD1528" i="9"/>
  <c r="AFE1528" i="9"/>
  <c r="AFF1528" i="9"/>
  <c r="AFG1528" i="9"/>
  <c r="AFH1528" i="9"/>
  <c r="AFI1528" i="9"/>
  <c r="AFJ1528" i="9"/>
  <c r="AFK1528" i="9"/>
  <c r="AFL1528" i="9"/>
  <c r="AFM1528" i="9"/>
  <c r="AFN1528" i="9"/>
  <c r="AFO1528" i="9"/>
  <c r="AFP1528" i="9"/>
  <c r="CK1529" i="9"/>
  <c r="CL1529" i="9"/>
  <c r="CM1529" i="9"/>
  <c r="CN1529" i="9"/>
  <c r="CO1529" i="9"/>
  <c r="CP1529" i="9"/>
  <c r="CQ1529" i="9"/>
  <c r="CR1529" i="9"/>
  <c r="CS1529" i="9"/>
  <c r="CT1529" i="9"/>
  <c r="CU1529" i="9"/>
  <c r="CV1529" i="9"/>
  <c r="CW1529" i="9"/>
  <c r="CX1529" i="9"/>
  <c r="CY1529" i="9"/>
  <c r="CZ1529" i="9"/>
  <c r="DA1529" i="9"/>
  <c r="DB1529" i="9"/>
  <c r="DC1529" i="9"/>
  <c r="DD1529" i="9"/>
  <c r="DE1529" i="9"/>
  <c r="DF1529" i="9"/>
  <c r="DG1529" i="9"/>
  <c r="DH1529" i="9"/>
  <c r="DI1529" i="9"/>
  <c r="DJ1529" i="9"/>
  <c r="DK1529" i="9"/>
  <c r="DL1529" i="9"/>
  <c r="DM1529" i="9"/>
  <c r="DN1529" i="9"/>
  <c r="DO1529" i="9"/>
  <c r="DP1529" i="9"/>
  <c r="DQ1529" i="9"/>
  <c r="DR1529" i="9"/>
  <c r="DS1529" i="9"/>
  <c r="DT1529" i="9"/>
  <c r="DU1529" i="9"/>
  <c r="DV1529" i="9"/>
  <c r="DW1529" i="9"/>
  <c r="DX1529" i="9"/>
  <c r="DY1529" i="9"/>
  <c r="DZ1529" i="9"/>
  <c r="EA1529" i="9"/>
  <c r="EB1529" i="9"/>
  <c r="EC1529" i="9"/>
  <c r="ED1529" i="9"/>
  <c r="EE1529" i="9"/>
  <c r="EF1529" i="9"/>
  <c r="EG1529" i="9"/>
  <c r="EH1529" i="9"/>
  <c r="EI1529" i="9"/>
  <c r="EJ1529" i="9"/>
  <c r="EK1529" i="9"/>
  <c r="EL1529" i="9"/>
  <c r="EM1529" i="9"/>
  <c r="EN1529" i="9"/>
  <c r="EO1529" i="9"/>
  <c r="EP1529" i="9"/>
  <c r="EQ1529" i="9"/>
  <c r="ER1529" i="9"/>
  <c r="ES1529" i="9"/>
  <c r="ET1529" i="9"/>
  <c r="EU1529" i="9"/>
  <c r="EV1529" i="9"/>
  <c r="EW1529" i="9"/>
  <c r="EX1529" i="9"/>
  <c r="EY1529" i="9"/>
  <c r="EZ1529" i="9"/>
  <c r="FA1529" i="9"/>
  <c r="FB1529" i="9"/>
  <c r="FC1529" i="9"/>
  <c r="FD1529" i="9"/>
  <c r="FE1529" i="9"/>
  <c r="FF1529" i="9"/>
  <c r="FG1529" i="9"/>
  <c r="FH1529" i="9"/>
  <c r="FI1529" i="9"/>
  <c r="FJ1529" i="9"/>
  <c r="FK1529" i="9"/>
  <c r="FL1529" i="9"/>
  <c r="FM1529" i="9"/>
  <c r="FN1529" i="9"/>
  <c r="FO1529" i="9"/>
  <c r="FP1529" i="9"/>
  <c r="FQ1529" i="9"/>
  <c r="FR1529" i="9"/>
  <c r="FS1529" i="9"/>
  <c r="FT1529" i="9"/>
  <c r="FU1529" i="9"/>
  <c r="FV1529" i="9"/>
  <c r="FW1529" i="9"/>
  <c r="FX1529" i="9"/>
  <c r="FY1529" i="9"/>
  <c r="FZ1529" i="9"/>
  <c r="GA1529" i="9"/>
  <c r="GB1529" i="9"/>
  <c r="GC1529" i="9"/>
  <c r="GD1529" i="9"/>
  <c r="GE1529" i="9"/>
  <c r="GF1529" i="9"/>
  <c r="GG1529" i="9"/>
  <c r="GH1529" i="9"/>
  <c r="GI1529" i="9"/>
  <c r="GJ1529" i="9"/>
  <c r="GK1529" i="9"/>
  <c r="GL1529" i="9"/>
  <c r="GM1529" i="9"/>
  <c r="GN1529" i="9"/>
  <c r="GO1529" i="9"/>
  <c r="GP1529" i="9"/>
  <c r="GQ1529" i="9"/>
  <c r="GR1529" i="9"/>
  <c r="GS1529" i="9"/>
  <c r="GT1529" i="9"/>
  <c r="GU1529" i="9"/>
  <c r="GV1529" i="9"/>
  <c r="GW1529" i="9"/>
  <c r="GX1529" i="9"/>
  <c r="GY1529" i="9"/>
  <c r="GZ1529" i="9"/>
  <c r="HA1529" i="9"/>
  <c r="HB1529" i="9"/>
  <c r="HC1529" i="9"/>
  <c r="HD1529" i="9"/>
  <c r="HE1529" i="9"/>
  <c r="HF1529" i="9"/>
  <c r="HG1529" i="9"/>
  <c r="HH1529" i="9"/>
  <c r="HI1529" i="9"/>
  <c r="HJ1529" i="9"/>
  <c r="HK1529" i="9"/>
  <c r="HL1529" i="9"/>
  <c r="HM1529" i="9"/>
  <c r="HN1529" i="9"/>
  <c r="HO1529" i="9"/>
  <c r="HP1529" i="9"/>
  <c r="HQ1529" i="9"/>
  <c r="HR1529" i="9"/>
  <c r="HS1529" i="9"/>
  <c r="HT1529" i="9"/>
  <c r="HU1529" i="9"/>
  <c r="HV1529" i="9"/>
  <c r="HW1529" i="9"/>
  <c r="HX1529" i="9"/>
  <c r="HY1529" i="9"/>
  <c r="HZ1529" i="9"/>
  <c r="IA1529" i="9"/>
  <c r="IB1529" i="9"/>
  <c r="IC1529" i="9"/>
  <c r="ID1529" i="9"/>
  <c r="IE1529" i="9"/>
  <c r="IF1529" i="9"/>
  <c r="IG1529" i="9"/>
  <c r="IH1529" i="9"/>
  <c r="II1529" i="9"/>
  <c r="IJ1529" i="9"/>
  <c r="IK1529" i="9"/>
  <c r="IL1529" i="9"/>
  <c r="IM1529" i="9"/>
  <c r="IN1529" i="9"/>
  <c r="IO1529" i="9"/>
  <c r="IP1529" i="9"/>
  <c r="IQ1529" i="9"/>
  <c r="IR1529" i="9"/>
  <c r="IS1529" i="9"/>
  <c r="IT1529" i="9"/>
  <c r="IU1529" i="9"/>
  <c r="IV1529" i="9"/>
  <c r="IW1529" i="9"/>
  <c r="IX1529" i="9"/>
  <c r="IY1529" i="9"/>
  <c r="IZ1529" i="9"/>
  <c r="JA1529" i="9"/>
  <c r="JB1529" i="9"/>
  <c r="JC1529" i="9"/>
  <c r="JD1529" i="9"/>
  <c r="JE1529" i="9"/>
  <c r="JF1529" i="9"/>
  <c r="JG1529" i="9"/>
  <c r="JH1529" i="9"/>
  <c r="JI1529" i="9"/>
  <c r="JJ1529" i="9"/>
  <c r="JK1529" i="9"/>
  <c r="JL1529" i="9"/>
  <c r="JM1529" i="9"/>
  <c r="JN1529" i="9"/>
  <c r="JO1529" i="9"/>
  <c r="JP1529" i="9"/>
  <c r="JQ1529" i="9"/>
  <c r="JR1529" i="9"/>
  <c r="JS1529" i="9"/>
  <c r="JT1529" i="9"/>
  <c r="JU1529" i="9"/>
  <c r="JV1529" i="9"/>
  <c r="JW1529" i="9"/>
  <c r="JX1529" i="9"/>
  <c r="JY1529" i="9"/>
  <c r="JZ1529" i="9"/>
  <c r="KA1529" i="9"/>
  <c r="KB1529" i="9"/>
  <c r="KC1529" i="9"/>
  <c r="KD1529" i="9"/>
  <c r="KE1529" i="9"/>
  <c r="KF1529" i="9"/>
  <c r="KG1529" i="9"/>
  <c r="KH1529" i="9"/>
  <c r="KI1529" i="9"/>
  <c r="KJ1529" i="9"/>
  <c r="KK1529" i="9"/>
  <c r="KL1529" i="9"/>
  <c r="KM1529" i="9"/>
  <c r="KN1529" i="9"/>
  <c r="KO1529" i="9"/>
  <c r="KP1529" i="9"/>
  <c r="KQ1529" i="9"/>
  <c r="KR1529" i="9"/>
  <c r="KS1529" i="9"/>
  <c r="KT1529" i="9"/>
  <c r="KU1529" i="9"/>
  <c r="KV1529" i="9"/>
  <c r="KW1529" i="9"/>
  <c r="KX1529" i="9"/>
  <c r="KY1529" i="9"/>
  <c r="KZ1529" i="9"/>
  <c r="LA1529" i="9"/>
  <c r="LB1529" i="9"/>
  <c r="LC1529" i="9"/>
  <c r="LD1529" i="9"/>
  <c r="LE1529" i="9"/>
  <c r="LF1529" i="9"/>
  <c r="LG1529" i="9"/>
  <c r="LH1529" i="9"/>
  <c r="LI1529" i="9"/>
  <c r="LJ1529" i="9"/>
  <c r="LK1529" i="9"/>
  <c r="LL1529" i="9"/>
  <c r="LM1529" i="9"/>
  <c r="LN1529" i="9"/>
  <c r="LO1529" i="9"/>
  <c r="LP1529" i="9"/>
  <c r="LQ1529" i="9"/>
  <c r="LR1529" i="9"/>
  <c r="LS1529" i="9"/>
  <c r="LT1529" i="9"/>
  <c r="LU1529" i="9"/>
  <c r="LV1529" i="9"/>
  <c r="LW1529" i="9"/>
  <c r="LX1529" i="9"/>
  <c r="LY1529" i="9"/>
  <c r="LZ1529" i="9"/>
  <c r="MA1529" i="9"/>
  <c r="MB1529" i="9"/>
  <c r="MC1529" i="9"/>
  <c r="MD1529" i="9"/>
  <c r="ME1529" i="9"/>
  <c r="MF1529" i="9"/>
  <c r="MG1529" i="9"/>
  <c r="MH1529" i="9"/>
  <c r="MI1529" i="9"/>
  <c r="MJ1529" i="9"/>
  <c r="MK1529" i="9"/>
  <c r="ML1529" i="9"/>
  <c r="MM1529" i="9"/>
  <c r="MN1529" i="9"/>
  <c r="MO1529" i="9"/>
  <c r="MP1529" i="9"/>
  <c r="MQ1529" i="9"/>
  <c r="MR1529" i="9"/>
  <c r="MS1529" i="9"/>
  <c r="MT1529" i="9"/>
  <c r="MU1529" i="9"/>
  <c r="MV1529" i="9"/>
  <c r="MW1529" i="9"/>
  <c r="MX1529" i="9"/>
  <c r="MY1529" i="9"/>
  <c r="MZ1529" i="9"/>
  <c r="NA1529" i="9"/>
  <c r="NB1529" i="9"/>
  <c r="NC1529" i="9"/>
  <c r="ND1529" i="9"/>
  <c r="NE1529" i="9"/>
  <c r="NF1529" i="9"/>
  <c r="NG1529" i="9"/>
  <c r="NH1529" i="9"/>
  <c r="NI1529" i="9"/>
  <c r="NJ1529" i="9"/>
  <c r="NK1529" i="9"/>
  <c r="NL1529" i="9"/>
  <c r="NM1529" i="9"/>
  <c r="NN1529" i="9"/>
  <c r="NO1529" i="9"/>
  <c r="NP1529" i="9"/>
  <c r="NQ1529" i="9"/>
  <c r="NR1529" i="9"/>
  <c r="NS1529" i="9"/>
  <c r="NT1529" i="9"/>
  <c r="NU1529" i="9"/>
  <c r="NV1529" i="9"/>
  <c r="NW1529" i="9"/>
  <c r="NX1529" i="9"/>
  <c r="NY1529" i="9"/>
  <c r="NZ1529" i="9"/>
  <c r="OA1529" i="9"/>
  <c r="OB1529" i="9"/>
  <c r="OC1529" i="9"/>
  <c r="OD1529" i="9"/>
  <c r="OE1529" i="9"/>
  <c r="OF1529" i="9"/>
  <c r="OG1529" i="9"/>
  <c r="OH1529" i="9"/>
  <c r="OI1529" i="9"/>
  <c r="OJ1529" i="9"/>
  <c r="OK1529" i="9"/>
  <c r="OL1529" i="9"/>
  <c r="OM1529" i="9"/>
  <c r="ON1529" i="9"/>
  <c r="OO1529" i="9"/>
  <c r="OP1529" i="9"/>
  <c r="OQ1529" i="9"/>
  <c r="OR1529" i="9"/>
  <c r="OS1529" i="9"/>
  <c r="OT1529" i="9"/>
  <c r="OU1529" i="9"/>
  <c r="OV1529" i="9"/>
  <c r="OW1529" i="9"/>
  <c r="OX1529" i="9"/>
  <c r="OY1529" i="9"/>
  <c r="OZ1529" i="9"/>
  <c r="PA1529" i="9"/>
  <c r="PB1529" i="9"/>
  <c r="PC1529" i="9"/>
  <c r="PD1529" i="9"/>
  <c r="PE1529" i="9"/>
  <c r="PF1529" i="9"/>
  <c r="PG1529" i="9"/>
  <c r="PH1529" i="9"/>
  <c r="PI1529" i="9"/>
  <c r="PJ1529" i="9"/>
  <c r="PK1529" i="9"/>
  <c r="PL1529" i="9"/>
  <c r="PM1529" i="9"/>
  <c r="PN1529" i="9"/>
  <c r="PO1529" i="9"/>
  <c r="PP1529" i="9"/>
  <c r="PQ1529" i="9"/>
  <c r="PR1529" i="9"/>
  <c r="PS1529" i="9"/>
  <c r="PT1529" i="9"/>
  <c r="PU1529" i="9"/>
  <c r="PV1529" i="9"/>
  <c r="PW1529" i="9"/>
  <c r="PX1529" i="9"/>
  <c r="PY1529" i="9"/>
  <c r="PZ1529" i="9"/>
  <c r="QA1529" i="9"/>
  <c r="QB1529" i="9"/>
  <c r="QC1529" i="9"/>
  <c r="QD1529" i="9"/>
  <c r="QE1529" i="9"/>
  <c r="QF1529" i="9"/>
  <c r="QG1529" i="9"/>
  <c r="QH1529" i="9"/>
  <c r="QI1529" i="9"/>
  <c r="QJ1529" i="9"/>
  <c r="QK1529" i="9"/>
  <c r="QL1529" i="9"/>
  <c r="QM1529" i="9"/>
  <c r="QN1529" i="9"/>
  <c r="QO1529" i="9"/>
  <c r="QP1529" i="9"/>
  <c r="QQ1529" i="9"/>
  <c r="QR1529" i="9"/>
  <c r="QS1529" i="9"/>
  <c r="QT1529" i="9"/>
  <c r="QU1529" i="9"/>
  <c r="QV1529" i="9"/>
  <c r="QW1529" i="9"/>
  <c r="QX1529" i="9"/>
  <c r="QY1529" i="9"/>
  <c r="QZ1529" i="9"/>
  <c r="RA1529" i="9"/>
  <c r="RB1529" i="9"/>
  <c r="RC1529" i="9"/>
  <c r="RD1529" i="9"/>
  <c r="RE1529" i="9"/>
  <c r="RF1529" i="9"/>
  <c r="RG1529" i="9"/>
  <c r="RH1529" i="9"/>
  <c r="RI1529" i="9"/>
  <c r="RJ1529" i="9"/>
  <c r="RK1529" i="9"/>
  <c r="RL1529" i="9"/>
  <c r="RM1529" i="9"/>
  <c r="RN1529" i="9"/>
  <c r="RO1529" i="9"/>
  <c r="RP1529" i="9"/>
  <c r="RQ1529" i="9"/>
  <c r="RR1529" i="9"/>
  <c r="RS1529" i="9"/>
  <c r="RT1529" i="9"/>
  <c r="RU1529" i="9"/>
  <c r="RV1529" i="9"/>
  <c r="RW1529" i="9"/>
  <c r="RX1529" i="9"/>
  <c r="RY1529" i="9"/>
  <c r="RZ1529" i="9"/>
  <c r="SA1529" i="9"/>
  <c r="SB1529" i="9"/>
  <c r="SC1529" i="9"/>
  <c r="SD1529" i="9"/>
  <c r="SE1529" i="9"/>
  <c r="SF1529" i="9"/>
  <c r="SG1529" i="9"/>
  <c r="SH1529" i="9"/>
  <c r="SI1529" i="9"/>
  <c r="SJ1529" i="9"/>
  <c r="SK1529" i="9"/>
  <c r="SL1529" i="9"/>
  <c r="SM1529" i="9"/>
  <c r="SN1529" i="9"/>
  <c r="SO1529" i="9"/>
  <c r="SP1529" i="9"/>
  <c r="SQ1529" i="9"/>
  <c r="SR1529" i="9"/>
  <c r="SS1529" i="9"/>
  <c r="ST1529" i="9"/>
  <c r="SU1529" i="9"/>
  <c r="SV1529" i="9"/>
  <c r="SW1529" i="9"/>
  <c r="SX1529" i="9"/>
  <c r="SY1529" i="9"/>
  <c r="SZ1529" i="9"/>
  <c r="TA1529" i="9"/>
  <c r="TB1529" i="9"/>
  <c r="TC1529" i="9"/>
  <c r="TD1529" i="9"/>
  <c r="TE1529" i="9"/>
  <c r="TF1529" i="9"/>
  <c r="TG1529" i="9"/>
  <c r="TH1529" i="9"/>
  <c r="TI1529" i="9"/>
  <c r="TJ1529" i="9"/>
  <c r="TK1529" i="9"/>
  <c r="TL1529" i="9"/>
  <c r="TM1529" i="9"/>
  <c r="TN1529" i="9"/>
  <c r="TO1529" i="9"/>
  <c r="TP1529" i="9"/>
  <c r="TQ1529" i="9"/>
  <c r="TR1529" i="9"/>
  <c r="TS1529" i="9"/>
  <c r="TT1529" i="9"/>
  <c r="TU1529" i="9"/>
  <c r="TV1529" i="9"/>
  <c r="TW1529" i="9"/>
  <c r="TX1529" i="9"/>
  <c r="TY1529" i="9"/>
  <c r="TZ1529" i="9"/>
  <c r="UA1529" i="9"/>
  <c r="UB1529" i="9"/>
  <c r="UC1529" i="9"/>
  <c r="UD1529" i="9"/>
  <c r="UE1529" i="9"/>
  <c r="UF1529" i="9"/>
  <c r="UG1529" i="9"/>
  <c r="UH1529" i="9"/>
  <c r="UI1529" i="9"/>
  <c r="UJ1529" i="9"/>
  <c r="UK1529" i="9"/>
  <c r="UL1529" i="9"/>
  <c r="UM1529" i="9"/>
  <c r="UN1529" i="9"/>
  <c r="UO1529" i="9"/>
  <c r="UP1529" i="9"/>
  <c r="UQ1529" i="9"/>
  <c r="UR1529" i="9"/>
  <c r="US1529" i="9"/>
  <c r="UT1529" i="9"/>
  <c r="UU1529" i="9"/>
  <c r="UV1529" i="9"/>
  <c r="UW1529" i="9"/>
  <c r="UX1529" i="9"/>
  <c r="UY1529" i="9"/>
  <c r="UZ1529" i="9"/>
  <c r="VA1529" i="9"/>
  <c r="VB1529" i="9"/>
  <c r="VC1529" i="9"/>
  <c r="VD1529" i="9"/>
  <c r="VE1529" i="9"/>
  <c r="VF1529" i="9"/>
  <c r="VG1529" i="9"/>
  <c r="VH1529" i="9"/>
  <c r="VI1529" i="9"/>
  <c r="VJ1529" i="9"/>
  <c r="VK1529" i="9"/>
  <c r="VL1529" i="9"/>
  <c r="VM1529" i="9"/>
  <c r="VN1529" i="9"/>
  <c r="VO1529" i="9"/>
  <c r="VP1529" i="9"/>
  <c r="VQ1529" i="9"/>
  <c r="VR1529" i="9"/>
  <c r="VS1529" i="9"/>
  <c r="VT1529" i="9"/>
  <c r="VU1529" i="9"/>
  <c r="VV1529" i="9"/>
  <c r="VW1529" i="9"/>
  <c r="VX1529" i="9"/>
  <c r="VY1529" i="9"/>
  <c r="VZ1529" i="9"/>
  <c r="WA1529" i="9"/>
  <c r="WB1529" i="9"/>
  <c r="WC1529" i="9"/>
  <c r="WD1529" i="9"/>
  <c r="WE1529" i="9"/>
  <c r="WF1529" i="9"/>
  <c r="WG1529" i="9"/>
  <c r="WH1529" i="9"/>
  <c r="WI1529" i="9"/>
  <c r="WJ1529" i="9"/>
  <c r="WK1529" i="9"/>
  <c r="WL1529" i="9"/>
  <c r="WM1529" i="9"/>
  <c r="WN1529" i="9"/>
  <c r="WO1529" i="9"/>
  <c r="WP1529" i="9"/>
  <c r="WQ1529" i="9"/>
  <c r="WR1529" i="9"/>
  <c r="WS1529" i="9"/>
  <c r="WT1529" i="9"/>
  <c r="WU1529" i="9"/>
  <c r="WV1529" i="9"/>
  <c r="WW1529" i="9"/>
  <c r="WX1529" i="9"/>
  <c r="WY1529" i="9"/>
  <c r="WZ1529" i="9"/>
  <c r="XA1529" i="9"/>
  <c r="XB1529" i="9"/>
  <c r="XC1529" i="9"/>
  <c r="XD1529" i="9"/>
  <c r="XE1529" i="9"/>
  <c r="XF1529" i="9"/>
  <c r="XG1529" i="9"/>
  <c r="XH1529" i="9"/>
  <c r="XI1529" i="9"/>
  <c r="XJ1529" i="9"/>
  <c r="XK1529" i="9"/>
  <c r="XL1529" i="9"/>
  <c r="XM1529" i="9"/>
  <c r="XN1529" i="9"/>
  <c r="XO1529" i="9"/>
  <c r="XP1529" i="9"/>
  <c r="XQ1529" i="9"/>
  <c r="XR1529" i="9"/>
  <c r="XS1529" i="9"/>
  <c r="XT1529" i="9"/>
  <c r="XU1529" i="9"/>
  <c r="XV1529" i="9"/>
  <c r="XW1529" i="9"/>
  <c r="XX1529" i="9"/>
  <c r="XY1529" i="9"/>
  <c r="XZ1529" i="9"/>
  <c r="YA1529" i="9"/>
  <c r="YB1529" i="9"/>
  <c r="YC1529" i="9"/>
  <c r="YD1529" i="9"/>
  <c r="YE1529" i="9"/>
  <c r="YF1529" i="9"/>
  <c r="YG1529" i="9"/>
  <c r="YH1529" i="9"/>
  <c r="YI1529" i="9"/>
  <c r="YJ1529" i="9"/>
  <c r="YK1529" i="9"/>
  <c r="YL1529" i="9"/>
  <c r="YM1529" i="9"/>
  <c r="YN1529" i="9"/>
  <c r="YO1529" i="9"/>
  <c r="YP1529" i="9"/>
  <c r="YQ1529" i="9"/>
  <c r="YR1529" i="9"/>
  <c r="YS1529" i="9"/>
  <c r="YT1529" i="9"/>
  <c r="YU1529" i="9"/>
  <c r="YV1529" i="9"/>
  <c r="YW1529" i="9"/>
  <c r="YX1529" i="9"/>
  <c r="YY1529" i="9"/>
  <c r="YZ1529" i="9"/>
  <c r="ZA1529" i="9"/>
  <c r="ZB1529" i="9"/>
  <c r="ZC1529" i="9"/>
  <c r="ZD1529" i="9"/>
  <c r="ZE1529" i="9"/>
  <c r="ZF1529" i="9"/>
  <c r="ZG1529" i="9"/>
  <c r="ZH1529" i="9"/>
  <c r="ZI1529" i="9"/>
  <c r="ZJ1529" i="9"/>
  <c r="ZK1529" i="9"/>
  <c r="ZL1529" i="9"/>
  <c r="ZM1529" i="9"/>
  <c r="ZN1529" i="9"/>
  <c r="ZO1529" i="9"/>
  <c r="ZP1529" i="9"/>
  <c r="ZQ1529" i="9"/>
  <c r="ZR1529" i="9"/>
  <c r="ZS1529" i="9"/>
  <c r="ZT1529" i="9"/>
  <c r="ZU1529" i="9"/>
  <c r="ZV1529" i="9"/>
  <c r="ZW1529" i="9"/>
  <c r="ZX1529" i="9"/>
  <c r="ZY1529" i="9"/>
  <c r="ZZ1529" i="9"/>
  <c r="AAA1529" i="9"/>
  <c r="AAB1529" i="9"/>
  <c r="AAC1529" i="9"/>
  <c r="AAD1529" i="9"/>
  <c r="AAE1529" i="9"/>
  <c r="AAF1529" i="9"/>
  <c r="AAG1529" i="9"/>
  <c r="AAH1529" i="9"/>
  <c r="AAI1529" i="9"/>
  <c r="AAJ1529" i="9"/>
  <c r="AAK1529" i="9"/>
  <c r="AAL1529" i="9"/>
  <c r="AAM1529" i="9"/>
  <c r="AAN1529" i="9"/>
  <c r="AAO1529" i="9"/>
  <c r="AAP1529" i="9"/>
  <c r="AAQ1529" i="9"/>
  <c r="AAR1529" i="9"/>
  <c r="AAS1529" i="9"/>
  <c r="AAT1529" i="9"/>
  <c r="AAU1529" i="9"/>
  <c r="AAV1529" i="9"/>
  <c r="AAW1529" i="9"/>
  <c r="AAX1529" i="9"/>
  <c r="AAY1529" i="9"/>
  <c r="AAZ1529" i="9"/>
  <c r="ABA1529" i="9"/>
  <c r="ABB1529" i="9"/>
  <c r="ABC1529" i="9"/>
  <c r="ABD1529" i="9"/>
  <c r="ABE1529" i="9"/>
  <c r="ABF1529" i="9"/>
  <c r="ABG1529" i="9"/>
  <c r="ABH1529" i="9"/>
  <c r="ABI1529" i="9"/>
  <c r="ABJ1529" i="9"/>
  <c r="ABK1529" i="9"/>
  <c r="ABL1529" i="9"/>
  <c r="ABM1529" i="9"/>
  <c r="ABN1529" i="9"/>
  <c r="ABO1529" i="9"/>
  <c r="ABP1529" i="9"/>
  <c r="ABQ1529" i="9"/>
  <c r="ABR1529" i="9"/>
  <c r="ABS1529" i="9"/>
  <c r="ABT1529" i="9"/>
  <c r="ABU1529" i="9"/>
  <c r="ABV1529" i="9"/>
  <c r="ABW1529" i="9"/>
  <c r="ABX1529" i="9"/>
  <c r="ABY1529" i="9"/>
  <c r="ABZ1529" i="9"/>
  <c r="ACA1529" i="9"/>
  <c r="ACB1529" i="9"/>
  <c r="ACC1529" i="9"/>
  <c r="ACD1529" i="9"/>
  <c r="ACE1529" i="9"/>
  <c r="ACF1529" i="9"/>
  <c r="ACG1529" i="9"/>
  <c r="ACH1529" i="9"/>
  <c r="ACI1529" i="9"/>
  <c r="ACJ1529" i="9"/>
  <c r="ACK1529" i="9"/>
  <c r="ACL1529" i="9"/>
  <c r="ACM1529" i="9"/>
  <c r="ACN1529" i="9"/>
  <c r="ACO1529" i="9"/>
  <c r="ACP1529" i="9"/>
  <c r="ACQ1529" i="9"/>
  <c r="ACR1529" i="9"/>
  <c r="ACS1529" i="9"/>
  <c r="ACT1529" i="9"/>
  <c r="ACU1529" i="9"/>
  <c r="ACV1529" i="9"/>
  <c r="ACW1529" i="9"/>
  <c r="ACX1529" i="9"/>
  <c r="ACY1529" i="9"/>
  <c r="ACZ1529" i="9"/>
  <c r="ADA1529" i="9"/>
  <c r="ADB1529" i="9"/>
  <c r="ADC1529" i="9"/>
  <c r="ADD1529" i="9"/>
  <c r="ADE1529" i="9"/>
  <c r="ADF1529" i="9"/>
  <c r="ADG1529" i="9"/>
  <c r="ADH1529" i="9"/>
  <c r="ADI1529" i="9"/>
  <c r="ADJ1529" i="9"/>
  <c r="ADK1529" i="9"/>
  <c r="ADL1529" i="9"/>
  <c r="ADM1529" i="9"/>
  <c r="ADN1529" i="9"/>
  <c r="ADO1529" i="9"/>
  <c r="ADP1529" i="9"/>
  <c r="ADQ1529" i="9"/>
  <c r="ADR1529" i="9"/>
  <c r="ADS1529" i="9"/>
  <c r="ADT1529" i="9"/>
  <c r="ADU1529" i="9"/>
  <c r="ADV1529" i="9"/>
  <c r="ADW1529" i="9"/>
  <c r="ADX1529" i="9"/>
  <c r="ADY1529" i="9"/>
  <c r="ADZ1529" i="9"/>
  <c r="AEA1529" i="9"/>
  <c r="AEB1529" i="9"/>
  <c r="AEC1529" i="9"/>
  <c r="AED1529" i="9"/>
  <c r="AEE1529" i="9"/>
  <c r="AEF1529" i="9"/>
  <c r="AEG1529" i="9"/>
  <c r="AEH1529" i="9"/>
  <c r="AEI1529" i="9"/>
  <c r="AEJ1529" i="9"/>
  <c r="AEK1529" i="9"/>
  <c r="AEL1529" i="9"/>
  <c r="AEM1529" i="9"/>
  <c r="AEN1529" i="9"/>
  <c r="AEO1529" i="9"/>
  <c r="AEP1529" i="9"/>
  <c r="AEQ1529" i="9"/>
  <c r="AER1529" i="9"/>
  <c r="AES1529" i="9"/>
  <c r="AET1529" i="9"/>
  <c r="AEU1529" i="9"/>
  <c r="AEV1529" i="9"/>
  <c r="AEW1529" i="9"/>
  <c r="AEX1529" i="9"/>
  <c r="AEY1529" i="9"/>
  <c r="AEZ1529" i="9"/>
  <c r="AFA1529" i="9"/>
  <c r="AFB1529" i="9"/>
  <c r="AFC1529" i="9"/>
  <c r="AFD1529" i="9"/>
  <c r="AFE1529" i="9"/>
  <c r="AFF1529" i="9"/>
  <c r="AFG1529" i="9"/>
  <c r="AFH1529" i="9"/>
  <c r="AFI1529" i="9"/>
  <c r="AFJ1529" i="9"/>
  <c r="AFK1529" i="9"/>
  <c r="AFL1529" i="9"/>
  <c r="AFM1529" i="9"/>
  <c r="AFN1529" i="9"/>
  <c r="AFO1529" i="9"/>
  <c r="AFP1529" i="9"/>
  <c r="CK1530" i="9"/>
  <c r="CL1530" i="9"/>
  <c r="CM1530" i="9"/>
  <c r="CN1530" i="9"/>
  <c r="CO1530" i="9"/>
  <c r="CP1530" i="9"/>
  <c r="CQ1530" i="9"/>
  <c r="CR1530" i="9"/>
  <c r="CS1530" i="9"/>
  <c r="CT1530" i="9"/>
  <c r="CU1530" i="9"/>
  <c r="CV1530" i="9"/>
  <c r="CW1530" i="9"/>
  <c r="CX1530" i="9"/>
  <c r="CY1530" i="9"/>
  <c r="CZ1530" i="9"/>
  <c r="DA1530" i="9"/>
  <c r="DB1530" i="9"/>
  <c r="DC1530" i="9"/>
  <c r="DD1530" i="9"/>
  <c r="DE1530" i="9"/>
  <c r="DF1530" i="9"/>
  <c r="DG1530" i="9"/>
  <c r="DH1530" i="9"/>
  <c r="DI1530" i="9"/>
  <c r="DJ1530" i="9"/>
  <c r="DK1530" i="9"/>
  <c r="DL1530" i="9"/>
  <c r="DM1530" i="9"/>
  <c r="DN1530" i="9"/>
  <c r="DO1530" i="9"/>
  <c r="DP1530" i="9"/>
  <c r="DQ1530" i="9"/>
  <c r="DR1530" i="9"/>
  <c r="DS1530" i="9"/>
  <c r="DT1530" i="9"/>
  <c r="DU1530" i="9"/>
  <c r="DV1530" i="9"/>
  <c r="DW1530" i="9"/>
  <c r="DX1530" i="9"/>
  <c r="DY1530" i="9"/>
  <c r="DZ1530" i="9"/>
  <c r="EA1530" i="9"/>
  <c r="EB1530" i="9"/>
  <c r="EC1530" i="9"/>
  <c r="ED1530" i="9"/>
  <c r="EE1530" i="9"/>
  <c r="EF1530" i="9"/>
  <c r="EG1530" i="9"/>
  <c r="EH1530" i="9"/>
  <c r="EI1530" i="9"/>
  <c r="EJ1530" i="9"/>
  <c r="EK1530" i="9"/>
  <c r="EL1530" i="9"/>
  <c r="EM1530" i="9"/>
  <c r="EN1530" i="9"/>
  <c r="EO1530" i="9"/>
  <c r="EP1530" i="9"/>
  <c r="EQ1530" i="9"/>
  <c r="ER1530" i="9"/>
  <c r="ES1530" i="9"/>
  <c r="ET1530" i="9"/>
  <c r="EU1530" i="9"/>
  <c r="EV1530" i="9"/>
  <c r="EW1530" i="9"/>
  <c r="EX1530" i="9"/>
  <c r="EY1530" i="9"/>
  <c r="EZ1530" i="9"/>
  <c r="FA1530" i="9"/>
  <c r="FB1530" i="9"/>
  <c r="FC1530" i="9"/>
  <c r="FD1530" i="9"/>
  <c r="FE1530" i="9"/>
  <c r="FF1530" i="9"/>
  <c r="FG1530" i="9"/>
  <c r="FH1530" i="9"/>
  <c r="FI1530" i="9"/>
  <c r="FJ1530" i="9"/>
  <c r="FK1530" i="9"/>
  <c r="FL1530" i="9"/>
  <c r="FM1530" i="9"/>
  <c r="FN1530" i="9"/>
  <c r="FO1530" i="9"/>
  <c r="FP1530" i="9"/>
  <c r="FQ1530" i="9"/>
  <c r="FR1530" i="9"/>
  <c r="FS1530" i="9"/>
  <c r="FT1530" i="9"/>
  <c r="FU1530" i="9"/>
  <c r="FV1530" i="9"/>
  <c r="FW1530" i="9"/>
  <c r="FX1530" i="9"/>
  <c r="FY1530" i="9"/>
  <c r="FZ1530" i="9"/>
  <c r="GA1530" i="9"/>
  <c r="GB1530" i="9"/>
  <c r="GC1530" i="9"/>
  <c r="GD1530" i="9"/>
  <c r="GE1530" i="9"/>
  <c r="GF1530" i="9"/>
  <c r="GG1530" i="9"/>
  <c r="GH1530" i="9"/>
  <c r="GI1530" i="9"/>
  <c r="GJ1530" i="9"/>
  <c r="GK1530" i="9"/>
  <c r="GL1530" i="9"/>
  <c r="GM1530" i="9"/>
  <c r="GN1530" i="9"/>
  <c r="GO1530" i="9"/>
  <c r="GP1530" i="9"/>
  <c r="GQ1530" i="9"/>
  <c r="GR1530" i="9"/>
  <c r="GS1530" i="9"/>
  <c r="GT1530" i="9"/>
  <c r="GU1530" i="9"/>
  <c r="GV1530" i="9"/>
  <c r="GW1530" i="9"/>
  <c r="GX1530" i="9"/>
  <c r="GY1530" i="9"/>
  <c r="GZ1530" i="9"/>
  <c r="HA1530" i="9"/>
  <c r="HB1530" i="9"/>
  <c r="HC1530" i="9"/>
  <c r="HD1530" i="9"/>
  <c r="HE1530" i="9"/>
  <c r="HF1530" i="9"/>
  <c r="HG1530" i="9"/>
  <c r="HH1530" i="9"/>
  <c r="HI1530" i="9"/>
  <c r="HJ1530" i="9"/>
  <c r="HK1530" i="9"/>
  <c r="HL1530" i="9"/>
  <c r="HM1530" i="9"/>
  <c r="HN1530" i="9"/>
  <c r="HO1530" i="9"/>
  <c r="HP1530" i="9"/>
  <c r="HQ1530" i="9"/>
  <c r="HR1530" i="9"/>
  <c r="HS1530" i="9"/>
  <c r="HT1530" i="9"/>
  <c r="HU1530" i="9"/>
  <c r="HV1530" i="9"/>
  <c r="HW1530" i="9"/>
  <c r="HX1530" i="9"/>
  <c r="HY1530" i="9"/>
  <c r="HZ1530" i="9"/>
  <c r="IA1530" i="9"/>
  <c r="IB1530" i="9"/>
  <c r="IC1530" i="9"/>
  <c r="ID1530" i="9"/>
  <c r="IE1530" i="9"/>
  <c r="IF1530" i="9"/>
  <c r="IG1530" i="9"/>
  <c r="IH1530" i="9"/>
  <c r="II1530" i="9"/>
  <c r="IJ1530" i="9"/>
  <c r="IK1530" i="9"/>
  <c r="IL1530" i="9"/>
  <c r="IM1530" i="9"/>
  <c r="IN1530" i="9"/>
  <c r="IO1530" i="9"/>
  <c r="IP1530" i="9"/>
  <c r="IQ1530" i="9"/>
  <c r="IR1530" i="9"/>
  <c r="IS1530" i="9"/>
  <c r="IT1530" i="9"/>
  <c r="IU1530" i="9"/>
  <c r="IV1530" i="9"/>
  <c r="IW1530" i="9"/>
  <c r="IX1530" i="9"/>
  <c r="IY1530" i="9"/>
  <c r="IZ1530" i="9"/>
  <c r="JA1530" i="9"/>
  <c r="JB1530" i="9"/>
  <c r="JC1530" i="9"/>
  <c r="JD1530" i="9"/>
  <c r="JE1530" i="9"/>
  <c r="JF1530" i="9"/>
  <c r="JG1530" i="9"/>
  <c r="JH1530" i="9"/>
  <c r="JI1530" i="9"/>
  <c r="JJ1530" i="9"/>
  <c r="JK1530" i="9"/>
  <c r="JL1530" i="9"/>
  <c r="JM1530" i="9"/>
  <c r="JN1530" i="9"/>
  <c r="JO1530" i="9"/>
  <c r="JP1530" i="9"/>
  <c r="JQ1530" i="9"/>
  <c r="JR1530" i="9"/>
  <c r="JS1530" i="9"/>
  <c r="JT1530" i="9"/>
  <c r="JU1530" i="9"/>
  <c r="JV1530" i="9"/>
  <c r="JW1530" i="9"/>
  <c r="JX1530" i="9"/>
  <c r="JY1530" i="9"/>
  <c r="JZ1530" i="9"/>
  <c r="KA1530" i="9"/>
  <c r="KB1530" i="9"/>
  <c r="KC1530" i="9"/>
  <c r="KD1530" i="9"/>
  <c r="KE1530" i="9"/>
  <c r="KF1530" i="9"/>
  <c r="KG1530" i="9"/>
  <c r="KH1530" i="9"/>
  <c r="KI1530" i="9"/>
  <c r="KJ1530" i="9"/>
  <c r="KK1530" i="9"/>
  <c r="KL1530" i="9"/>
  <c r="KM1530" i="9"/>
  <c r="KN1530" i="9"/>
  <c r="KO1530" i="9"/>
  <c r="KP1530" i="9"/>
  <c r="KQ1530" i="9"/>
  <c r="KR1530" i="9"/>
  <c r="KS1530" i="9"/>
  <c r="KT1530" i="9"/>
  <c r="KU1530" i="9"/>
  <c r="KV1530" i="9"/>
  <c r="KW1530" i="9"/>
  <c r="KX1530" i="9"/>
  <c r="KY1530" i="9"/>
  <c r="KZ1530" i="9"/>
  <c r="LA1530" i="9"/>
  <c r="LB1530" i="9"/>
  <c r="LC1530" i="9"/>
  <c r="LD1530" i="9"/>
  <c r="LE1530" i="9"/>
  <c r="LF1530" i="9"/>
  <c r="LG1530" i="9"/>
  <c r="LH1530" i="9"/>
  <c r="LI1530" i="9"/>
  <c r="LJ1530" i="9"/>
  <c r="LK1530" i="9"/>
  <c r="LL1530" i="9"/>
  <c r="LM1530" i="9"/>
  <c r="LN1530" i="9"/>
  <c r="LO1530" i="9"/>
  <c r="LP1530" i="9"/>
  <c r="LQ1530" i="9"/>
  <c r="LR1530" i="9"/>
  <c r="LS1530" i="9"/>
  <c r="LT1530" i="9"/>
  <c r="LU1530" i="9"/>
  <c r="LV1530" i="9"/>
  <c r="LW1530" i="9"/>
  <c r="LX1530" i="9"/>
  <c r="LY1530" i="9"/>
  <c r="LZ1530" i="9"/>
  <c r="MA1530" i="9"/>
  <c r="MB1530" i="9"/>
  <c r="MC1530" i="9"/>
  <c r="MD1530" i="9"/>
  <c r="ME1530" i="9"/>
  <c r="MF1530" i="9"/>
  <c r="MG1530" i="9"/>
  <c r="MH1530" i="9"/>
  <c r="MI1530" i="9"/>
  <c r="MJ1530" i="9"/>
  <c r="MK1530" i="9"/>
  <c r="ML1530" i="9"/>
  <c r="MM1530" i="9"/>
  <c r="MN1530" i="9"/>
  <c r="MO1530" i="9"/>
  <c r="MP1530" i="9"/>
  <c r="MQ1530" i="9"/>
  <c r="MR1530" i="9"/>
  <c r="MS1530" i="9"/>
  <c r="MT1530" i="9"/>
  <c r="MU1530" i="9"/>
  <c r="MV1530" i="9"/>
  <c r="MW1530" i="9"/>
  <c r="MX1530" i="9"/>
  <c r="MY1530" i="9"/>
  <c r="MZ1530" i="9"/>
  <c r="NA1530" i="9"/>
  <c r="NB1530" i="9"/>
  <c r="NC1530" i="9"/>
  <c r="ND1530" i="9"/>
  <c r="NE1530" i="9"/>
  <c r="NF1530" i="9"/>
  <c r="NG1530" i="9"/>
  <c r="NH1530" i="9"/>
  <c r="NI1530" i="9"/>
  <c r="NJ1530" i="9"/>
  <c r="NK1530" i="9"/>
  <c r="NL1530" i="9"/>
  <c r="NM1530" i="9"/>
  <c r="NN1530" i="9"/>
  <c r="NO1530" i="9"/>
  <c r="NP1530" i="9"/>
  <c r="NQ1530" i="9"/>
  <c r="NR1530" i="9"/>
  <c r="NS1530" i="9"/>
  <c r="NT1530" i="9"/>
  <c r="NU1530" i="9"/>
  <c r="NV1530" i="9"/>
  <c r="NW1530" i="9"/>
  <c r="NX1530" i="9"/>
  <c r="NY1530" i="9"/>
  <c r="NZ1530" i="9"/>
  <c r="OA1530" i="9"/>
  <c r="OB1530" i="9"/>
  <c r="OC1530" i="9"/>
  <c r="OD1530" i="9"/>
  <c r="OE1530" i="9"/>
  <c r="OF1530" i="9"/>
  <c r="OG1530" i="9"/>
  <c r="OH1530" i="9"/>
  <c r="OI1530" i="9"/>
  <c r="OJ1530" i="9"/>
  <c r="OK1530" i="9"/>
  <c r="OL1530" i="9"/>
  <c r="OM1530" i="9"/>
  <c r="ON1530" i="9"/>
  <c r="OO1530" i="9"/>
  <c r="OP1530" i="9"/>
  <c r="OQ1530" i="9"/>
  <c r="OR1530" i="9"/>
  <c r="OS1530" i="9"/>
  <c r="OT1530" i="9"/>
  <c r="OU1530" i="9"/>
  <c r="OV1530" i="9"/>
  <c r="OW1530" i="9"/>
  <c r="OX1530" i="9"/>
  <c r="OY1530" i="9"/>
  <c r="OZ1530" i="9"/>
  <c r="PA1530" i="9"/>
  <c r="PB1530" i="9"/>
  <c r="PC1530" i="9"/>
  <c r="PD1530" i="9"/>
  <c r="PE1530" i="9"/>
  <c r="PF1530" i="9"/>
  <c r="PG1530" i="9"/>
  <c r="PH1530" i="9"/>
  <c r="PI1530" i="9"/>
  <c r="PJ1530" i="9"/>
  <c r="PK1530" i="9"/>
  <c r="PL1530" i="9"/>
  <c r="PM1530" i="9"/>
  <c r="PN1530" i="9"/>
  <c r="PO1530" i="9"/>
  <c r="PP1530" i="9"/>
  <c r="PQ1530" i="9"/>
  <c r="PR1530" i="9"/>
  <c r="PS1530" i="9"/>
  <c r="PT1530" i="9"/>
  <c r="PU1530" i="9"/>
  <c r="PV1530" i="9"/>
  <c r="PW1530" i="9"/>
  <c r="PX1530" i="9"/>
  <c r="PY1530" i="9"/>
  <c r="PZ1530" i="9"/>
  <c r="QA1530" i="9"/>
  <c r="QB1530" i="9"/>
  <c r="QC1530" i="9"/>
  <c r="QD1530" i="9"/>
  <c r="QE1530" i="9"/>
  <c r="QF1530" i="9"/>
  <c r="QG1530" i="9"/>
  <c r="QH1530" i="9"/>
  <c r="QI1530" i="9"/>
  <c r="QJ1530" i="9"/>
  <c r="QK1530" i="9"/>
  <c r="QL1530" i="9"/>
  <c r="QM1530" i="9"/>
  <c r="QN1530" i="9"/>
  <c r="QO1530" i="9"/>
  <c r="QP1530" i="9"/>
  <c r="QQ1530" i="9"/>
  <c r="QR1530" i="9"/>
  <c r="QS1530" i="9"/>
  <c r="QT1530" i="9"/>
  <c r="QU1530" i="9"/>
  <c r="QV1530" i="9"/>
  <c r="QW1530" i="9"/>
  <c r="QX1530" i="9"/>
  <c r="QY1530" i="9"/>
  <c r="QZ1530" i="9"/>
  <c r="RA1530" i="9"/>
  <c r="RB1530" i="9"/>
  <c r="RC1530" i="9"/>
  <c r="RD1530" i="9"/>
  <c r="RE1530" i="9"/>
  <c r="RF1530" i="9"/>
  <c r="RG1530" i="9"/>
  <c r="RH1530" i="9"/>
  <c r="RI1530" i="9"/>
  <c r="RJ1530" i="9"/>
  <c r="RK1530" i="9"/>
  <c r="RL1530" i="9"/>
  <c r="RM1530" i="9"/>
  <c r="RN1530" i="9"/>
  <c r="RO1530" i="9"/>
  <c r="RP1530" i="9"/>
  <c r="RQ1530" i="9"/>
  <c r="RR1530" i="9"/>
  <c r="RS1530" i="9"/>
  <c r="RT1530" i="9"/>
  <c r="RU1530" i="9"/>
  <c r="RV1530" i="9"/>
  <c r="RW1530" i="9"/>
  <c r="RX1530" i="9"/>
  <c r="RY1530" i="9"/>
  <c r="RZ1530" i="9"/>
  <c r="SA1530" i="9"/>
  <c r="SB1530" i="9"/>
  <c r="SC1530" i="9"/>
  <c r="SD1530" i="9"/>
  <c r="SE1530" i="9"/>
  <c r="SF1530" i="9"/>
  <c r="SG1530" i="9"/>
  <c r="SH1530" i="9"/>
  <c r="SI1530" i="9"/>
  <c r="SJ1530" i="9"/>
  <c r="SK1530" i="9"/>
  <c r="SL1530" i="9"/>
  <c r="SM1530" i="9"/>
  <c r="SN1530" i="9"/>
  <c r="SO1530" i="9"/>
  <c r="SP1530" i="9"/>
  <c r="SQ1530" i="9"/>
  <c r="SR1530" i="9"/>
  <c r="SS1530" i="9"/>
  <c r="ST1530" i="9"/>
  <c r="SU1530" i="9"/>
  <c r="SV1530" i="9"/>
  <c r="SW1530" i="9"/>
  <c r="SX1530" i="9"/>
  <c r="SY1530" i="9"/>
  <c r="SZ1530" i="9"/>
  <c r="TA1530" i="9"/>
  <c r="TB1530" i="9"/>
  <c r="TC1530" i="9"/>
  <c r="TD1530" i="9"/>
  <c r="TE1530" i="9"/>
  <c r="TF1530" i="9"/>
  <c r="TG1530" i="9"/>
  <c r="TH1530" i="9"/>
  <c r="TI1530" i="9"/>
  <c r="TJ1530" i="9"/>
  <c r="TK1530" i="9"/>
  <c r="TL1530" i="9"/>
  <c r="TM1530" i="9"/>
  <c r="TN1530" i="9"/>
  <c r="TO1530" i="9"/>
  <c r="TP1530" i="9"/>
  <c r="TQ1530" i="9"/>
  <c r="TR1530" i="9"/>
  <c r="TS1530" i="9"/>
  <c r="TT1530" i="9"/>
  <c r="TU1530" i="9"/>
  <c r="TV1530" i="9"/>
  <c r="TW1530" i="9"/>
  <c r="TX1530" i="9"/>
  <c r="TY1530" i="9"/>
  <c r="TZ1530" i="9"/>
  <c r="UA1530" i="9"/>
  <c r="UB1530" i="9"/>
  <c r="UC1530" i="9"/>
  <c r="UD1530" i="9"/>
  <c r="UE1530" i="9"/>
  <c r="UF1530" i="9"/>
  <c r="UG1530" i="9"/>
  <c r="UH1530" i="9"/>
  <c r="UI1530" i="9"/>
  <c r="UJ1530" i="9"/>
  <c r="UK1530" i="9"/>
  <c r="UL1530" i="9"/>
  <c r="UM1530" i="9"/>
  <c r="UN1530" i="9"/>
  <c r="UO1530" i="9"/>
  <c r="UP1530" i="9"/>
  <c r="UQ1530" i="9"/>
  <c r="UR1530" i="9"/>
  <c r="US1530" i="9"/>
  <c r="UT1530" i="9"/>
  <c r="UU1530" i="9"/>
  <c r="UV1530" i="9"/>
  <c r="UW1530" i="9"/>
  <c r="UX1530" i="9"/>
  <c r="UY1530" i="9"/>
  <c r="UZ1530" i="9"/>
  <c r="VA1530" i="9"/>
  <c r="VB1530" i="9"/>
  <c r="VC1530" i="9"/>
  <c r="VD1530" i="9"/>
  <c r="VE1530" i="9"/>
  <c r="VF1530" i="9"/>
  <c r="VG1530" i="9"/>
  <c r="VH1530" i="9"/>
  <c r="VI1530" i="9"/>
  <c r="VJ1530" i="9"/>
  <c r="VK1530" i="9"/>
  <c r="VL1530" i="9"/>
  <c r="VM1530" i="9"/>
  <c r="VN1530" i="9"/>
  <c r="VO1530" i="9"/>
  <c r="VP1530" i="9"/>
  <c r="VQ1530" i="9"/>
  <c r="VR1530" i="9"/>
  <c r="VS1530" i="9"/>
  <c r="VT1530" i="9"/>
  <c r="VU1530" i="9"/>
  <c r="VV1530" i="9"/>
  <c r="VW1530" i="9"/>
  <c r="VX1530" i="9"/>
  <c r="VY1530" i="9"/>
  <c r="VZ1530" i="9"/>
  <c r="WA1530" i="9"/>
  <c r="WB1530" i="9"/>
  <c r="WC1530" i="9"/>
  <c r="WD1530" i="9"/>
  <c r="WE1530" i="9"/>
  <c r="WF1530" i="9"/>
  <c r="WG1530" i="9"/>
  <c r="WH1530" i="9"/>
  <c r="WI1530" i="9"/>
  <c r="WJ1530" i="9"/>
  <c r="WK1530" i="9"/>
  <c r="WL1530" i="9"/>
  <c r="WM1530" i="9"/>
  <c r="WN1530" i="9"/>
  <c r="WO1530" i="9"/>
  <c r="WP1530" i="9"/>
  <c r="WQ1530" i="9"/>
  <c r="WR1530" i="9"/>
  <c r="WS1530" i="9"/>
  <c r="WT1530" i="9"/>
  <c r="WU1530" i="9"/>
  <c r="WV1530" i="9"/>
  <c r="WW1530" i="9"/>
  <c r="WX1530" i="9"/>
  <c r="WY1530" i="9"/>
  <c r="WZ1530" i="9"/>
  <c r="XA1530" i="9"/>
  <c r="XB1530" i="9"/>
  <c r="XC1530" i="9"/>
  <c r="XD1530" i="9"/>
  <c r="XE1530" i="9"/>
  <c r="XF1530" i="9"/>
  <c r="XG1530" i="9"/>
  <c r="XH1530" i="9"/>
  <c r="XI1530" i="9"/>
  <c r="XJ1530" i="9"/>
  <c r="XK1530" i="9"/>
  <c r="XL1530" i="9"/>
  <c r="XM1530" i="9"/>
  <c r="XN1530" i="9"/>
  <c r="XO1530" i="9"/>
  <c r="XP1530" i="9"/>
  <c r="XQ1530" i="9"/>
  <c r="XR1530" i="9"/>
  <c r="XS1530" i="9"/>
  <c r="XT1530" i="9"/>
  <c r="XU1530" i="9"/>
  <c r="XV1530" i="9"/>
  <c r="XW1530" i="9"/>
  <c r="XX1530" i="9"/>
  <c r="XY1530" i="9"/>
  <c r="XZ1530" i="9"/>
  <c r="YA1530" i="9"/>
  <c r="YB1530" i="9"/>
  <c r="YC1530" i="9"/>
  <c r="YD1530" i="9"/>
  <c r="YE1530" i="9"/>
  <c r="YF1530" i="9"/>
  <c r="YG1530" i="9"/>
  <c r="YH1530" i="9"/>
  <c r="YI1530" i="9"/>
  <c r="YJ1530" i="9"/>
  <c r="YK1530" i="9"/>
  <c r="YL1530" i="9"/>
  <c r="YM1530" i="9"/>
  <c r="YN1530" i="9"/>
  <c r="YO1530" i="9"/>
  <c r="YP1530" i="9"/>
  <c r="YQ1530" i="9"/>
  <c r="YR1530" i="9"/>
  <c r="YS1530" i="9"/>
  <c r="YT1530" i="9"/>
  <c r="YU1530" i="9"/>
  <c r="YV1530" i="9"/>
  <c r="YW1530" i="9"/>
  <c r="YX1530" i="9"/>
  <c r="YY1530" i="9"/>
  <c r="YZ1530" i="9"/>
  <c r="ZA1530" i="9"/>
  <c r="ZB1530" i="9"/>
  <c r="ZC1530" i="9"/>
  <c r="ZD1530" i="9"/>
  <c r="ZE1530" i="9"/>
  <c r="ZF1530" i="9"/>
  <c r="ZG1530" i="9"/>
  <c r="ZH1530" i="9"/>
  <c r="ZI1530" i="9"/>
  <c r="ZJ1530" i="9"/>
  <c r="ZK1530" i="9"/>
  <c r="ZL1530" i="9"/>
  <c r="ZM1530" i="9"/>
  <c r="ZN1530" i="9"/>
  <c r="ZO1530" i="9"/>
  <c r="ZP1530" i="9"/>
  <c r="ZQ1530" i="9"/>
  <c r="ZR1530" i="9"/>
  <c r="ZS1530" i="9"/>
  <c r="ZT1530" i="9"/>
  <c r="ZU1530" i="9"/>
  <c r="ZV1530" i="9"/>
  <c r="ZW1530" i="9"/>
  <c r="ZX1530" i="9"/>
  <c r="ZY1530" i="9"/>
  <c r="ZZ1530" i="9"/>
  <c r="AAA1530" i="9"/>
  <c r="AAB1530" i="9"/>
  <c r="AAC1530" i="9"/>
  <c r="AAD1530" i="9"/>
  <c r="AAE1530" i="9"/>
  <c r="AAF1530" i="9"/>
  <c r="AAG1530" i="9"/>
  <c r="AAH1530" i="9"/>
  <c r="AAI1530" i="9"/>
  <c r="AAJ1530" i="9"/>
  <c r="AAK1530" i="9"/>
  <c r="AAL1530" i="9"/>
  <c r="AAM1530" i="9"/>
  <c r="AAN1530" i="9"/>
  <c r="AAO1530" i="9"/>
  <c r="AAP1530" i="9"/>
  <c r="AAQ1530" i="9"/>
  <c r="AAR1530" i="9"/>
  <c r="AAS1530" i="9"/>
  <c r="AAT1530" i="9"/>
  <c r="AAU1530" i="9"/>
  <c r="AAV1530" i="9"/>
  <c r="AAW1530" i="9"/>
  <c r="AAX1530" i="9"/>
  <c r="AAY1530" i="9"/>
  <c r="AAZ1530" i="9"/>
  <c r="ABA1530" i="9"/>
  <c r="ABB1530" i="9"/>
  <c r="ABC1530" i="9"/>
  <c r="ABD1530" i="9"/>
  <c r="ABE1530" i="9"/>
  <c r="ABF1530" i="9"/>
  <c r="ABG1530" i="9"/>
  <c r="ABH1530" i="9"/>
  <c r="ABI1530" i="9"/>
  <c r="ABJ1530" i="9"/>
  <c r="ABK1530" i="9"/>
  <c r="ABL1530" i="9"/>
  <c r="ABM1530" i="9"/>
  <c r="ABN1530" i="9"/>
  <c r="ABO1530" i="9"/>
  <c r="ABP1530" i="9"/>
  <c r="ABQ1530" i="9"/>
  <c r="ABR1530" i="9"/>
  <c r="ABS1530" i="9"/>
  <c r="ABT1530" i="9"/>
  <c r="ABU1530" i="9"/>
  <c r="ABV1530" i="9"/>
  <c r="ABW1530" i="9"/>
  <c r="ABX1530" i="9"/>
  <c r="ABY1530" i="9"/>
  <c r="ABZ1530" i="9"/>
  <c r="ACA1530" i="9"/>
  <c r="ACB1530" i="9"/>
  <c r="ACC1530" i="9"/>
  <c r="ACD1530" i="9"/>
  <c r="ACE1530" i="9"/>
  <c r="ACF1530" i="9"/>
  <c r="ACG1530" i="9"/>
  <c r="ACH1530" i="9"/>
  <c r="ACI1530" i="9"/>
  <c r="ACJ1530" i="9"/>
  <c r="ACK1530" i="9"/>
  <c r="ACL1530" i="9"/>
  <c r="ACM1530" i="9"/>
  <c r="ACN1530" i="9"/>
  <c r="ACO1530" i="9"/>
  <c r="ACP1530" i="9"/>
  <c r="ACQ1530" i="9"/>
  <c r="ACR1530" i="9"/>
  <c r="ACS1530" i="9"/>
  <c r="ACT1530" i="9"/>
  <c r="ACU1530" i="9"/>
  <c r="ACV1530" i="9"/>
  <c r="ACW1530" i="9"/>
  <c r="ACX1530" i="9"/>
  <c r="ACY1530" i="9"/>
  <c r="ACZ1530" i="9"/>
  <c r="ADA1530" i="9"/>
  <c r="ADB1530" i="9"/>
  <c r="ADC1530" i="9"/>
  <c r="ADD1530" i="9"/>
  <c r="ADE1530" i="9"/>
  <c r="ADF1530" i="9"/>
  <c r="ADG1530" i="9"/>
  <c r="ADH1530" i="9"/>
  <c r="ADI1530" i="9"/>
  <c r="ADJ1530" i="9"/>
  <c r="ADK1530" i="9"/>
  <c r="ADL1530" i="9"/>
  <c r="ADM1530" i="9"/>
  <c r="ADN1530" i="9"/>
  <c r="ADO1530" i="9"/>
  <c r="ADP1530" i="9"/>
  <c r="ADQ1530" i="9"/>
  <c r="ADR1530" i="9"/>
  <c r="ADS1530" i="9"/>
  <c r="ADT1530" i="9"/>
  <c r="ADU1530" i="9"/>
  <c r="ADV1530" i="9"/>
  <c r="ADW1530" i="9"/>
  <c r="ADX1530" i="9"/>
  <c r="ADY1530" i="9"/>
  <c r="ADZ1530" i="9"/>
  <c r="AEA1530" i="9"/>
  <c r="AEB1530" i="9"/>
  <c r="AEC1530" i="9"/>
  <c r="AED1530" i="9"/>
  <c r="AEE1530" i="9"/>
  <c r="AEF1530" i="9"/>
  <c r="AEG1530" i="9"/>
  <c r="AEH1530" i="9"/>
  <c r="AEI1530" i="9"/>
  <c r="AEJ1530" i="9"/>
  <c r="AEK1530" i="9"/>
  <c r="AEL1530" i="9"/>
  <c r="AEM1530" i="9"/>
  <c r="AEN1530" i="9"/>
  <c r="AEO1530" i="9"/>
  <c r="AEP1530" i="9"/>
  <c r="AEQ1530" i="9"/>
  <c r="AER1530" i="9"/>
  <c r="AES1530" i="9"/>
  <c r="AET1530" i="9"/>
  <c r="AEU1530" i="9"/>
  <c r="AEV1530" i="9"/>
  <c r="AEW1530" i="9"/>
  <c r="AEX1530" i="9"/>
  <c r="AEY1530" i="9"/>
  <c r="AEZ1530" i="9"/>
  <c r="AFA1530" i="9"/>
  <c r="AFB1530" i="9"/>
  <c r="AFC1530" i="9"/>
  <c r="AFD1530" i="9"/>
  <c r="AFE1530" i="9"/>
  <c r="AFF1530" i="9"/>
  <c r="AFG1530" i="9"/>
  <c r="AFH1530" i="9"/>
  <c r="AFI1530" i="9"/>
  <c r="AFJ1530" i="9"/>
  <c r="AFK1530" i="9"/>
  <c r="AFL1530" i="9"/>
  <c r="AFM1530" i="9"/>
  <c r="AFN1530" i="9"/>
  <c r="AFO1530" i="9"/>
  <c r="AFP1530" i="9"/>
  <c r="CK1531" i="9"/>
  <c r="CL1531" i="9"/>
  <c r="CM1531" i="9"/>
  <c r="CN1531" i="9"/>
  <c r="CO1531" i="9"/>
  <c r="CP1531" i="9"/>
  <c r="CQ1531" i="9"/>
  <c r="CR1531" i="9"/>
  <c r="CS1531" i="9"/>
  <c r="CT1531" i="9"/>
  <c r="CU1531" i="9"/>
  <c r="CV1531" i="9"/>
  <c r="CW1531" i="9"/>
  <c r="CX1531" i="9"/>
  <c r="CY1531" i="9"/>
  <c r="CZ1531" i="9"/>
  <c r="DA1531" i="9"/>
  <c r="DB1531" i="9"/>
  <c r="DC1531" i="9"/>
  <c r="DD1531" i="9"/>
  <c r="DE1531" i="9"/>
  <c r="DF1531" i="9"/>
  <c r="DG1531" i="9"/>
  <c r="DH1531" i="9"/>
  <c r="DI1531" i="9"/>
  <c r="DJ1531" i="9"/>
  <c r="DK1531" i="9"/>
  <c r="DL1531" i="9"/>
  <c r="DM1531" i="9"/>
  <c r="DN1531" i="9"/>
  <c r="DO1531" i="9"/>
  <c r="DP1531" i="9"/>
  <c r="DQ1531" i="9"/>
  <c r="DR1531" i="9"/>
  <c r="DS1531" i="9"/>
  <c r="DT1531" i="9"/>
  <c r="DU1531" i="9"/>
  <c r="DV1531" i="9"/>
  <c r="DW1531" i="9"/>
  <c r="DX1531" i="9"/>
  <c r="DY1531" i="9"/>
  <c r="DZ1531" i="9"/>
  <c r="EA1531" i="9"/>
  <c r="EB1531" i="9"/>
  <c r="EC1531" i="9"/>
  <c r="ED1531" i="9"/>
  <c r="EE1531" i="9"/>
  <c r="EF1531" i="9"/>
  <c r="EG1531" i="9"/>
  <c r="EH1531" i="9"/>
  <c r="EI1531" i="9"/>
  <c r="EJ1531" i="9"/>
  <c r="EK1531" i="9"/>
  <c r="EL1531" i="9"/>
  <c r="EM1531" i="9"/>
  <c r="EN1531" i="9"/>
  <c r="EO1531" i="9"/>
  <c r="EP1531" i="9"/>
  <c r="EQ1531" i="9"/>
  <c r="ER1531" i="9"/>
  <c r="ES1531" i="9"/>
  <c r="ET1531" i="9"/>
  <c r="EU1531" i="9"/>
  <c r="EV1531" i="9"/>
  <c r="EW1531" i="9"/>
  <c r="EX1531" i="9"/>
  <c r="EY1531" i="9"/>
  <c r="EZ1531" i="9"/>
  <c r="FA1531" i="9"/>
  <c r="FB1531" i="9"/>
  <c r="FC1531" i="9"/>
  <c r="FD1531" i="9"/>
  <c r="FE1531" i="9"/>
  <c r="FF1531" i="9"/>
  <c r="FG1531" i="9"/>
  <c r="FH1531" i="9"/>
  <c r="FI1531" i="9"/>
  <c r="FJ1531" i="9"/>
  <c r="FK1531" i="9"/>
  <c r="FL1531" i="9"/>
  <c r="FM1531" i="9"/>
  <c r="FN1531" i="9"/>
  <c r="FO1531" i="9"/>
  <c r="FP1531" i="9"/>
  <c r="FQ1531" i="9"/>
  <c r="FR1531" i="9"/>
  <c r="FS1531" i="9"/>
  <c r="FT1531" i="9"/>
  <c r="FU1531" i="9"/>
  <c r="FV1531" i="9"/>
  <c r="FW1531" i="9"/>
  <c r="FX1531" i="9"/>
  <c r="FY1531" i="9"/>
  <c r="FZ1531" i="9"/>
  <c r="GA1531" i="9"/>
  <c r="GB1531" i="9"/>
  <c r="GC1531" i="9"/>
  <c r="GD1531" i="9"/>
  <c r="GE1531" i="9"/>
  <c r="GF1531" i="9"/>
  <c r="GG1531" i="9"/>
  <c r="GH1531" i="9"/>
  <c r="GI1531" i="9"/>
  <c r="GJ1531" i="9"/>
  <c r="GK1531" i="9"/>
  <c r="GL1531" i="9"/>
  <c r="GM1531" i="9"/>
  <c r="GN1531" i="9"/>
  <c r="GO1531" i="9"/>
  <c r="GP1531" i="9"/>
  <c r="GQ1531" i="9"/>
  <c r="GR1531" i="9"/>
  <c r="GS1531" i="9"/>
  <c r="GT1531" i="9"/>
  <c r="GU1531" i="9"/>
  <c r="GV1531" i="9"/>
  <c r="GW1531" i="9"/>
  <c r="GX1531" i="9"/>
  <c r="GY1531" i="9"/>
  <c r="GZ1531" i="9"/>
  <c r="HA1531" i="9"/>
  <c r="HB1531" i="9"/>
  <c r="HC1531" i="9"/>
  <c r="HD1531" i="9"/>
  <c r="HE1531" i="9"/>
  <c r="HF1531" i="9"/>
  <c r="HG1531" i="9"/>
  <c r="HH1531" i="9"/>
  <c r="HI1531" i="9"/>
  <c r="HJ1531" i="9"/>
  <c r="HK1531" i="9"/>
  <c r="HL1531" i="9"/>
  <c r="HM1531" i="9"/>
  <c r="HN1531" i="9"/>
  <c r="HO1531" i="9"/>
  <c r="HP1531" i="9"/>
  <c r="HQ1531" i="9"/>
  <c r="HR1531" i="9"/>
  <c r="HS1531" i="9"/>
  <c r="HT1531" i="9"/>
  <c r="HU1531" i="9"/>
  <c r="HV1531" i="9"/>
  <c r="HW1531" i="9"/>
  <c r="HX1531" i="9"/>
  <c r="HY1531" i="9"/>
  <c r="HZ1531" i="9"/>
  <c r="IA1531" i="9"/>
  <c r="IB1531" i="9"/>
  <c r="IC1531" i="9"/>
  <c r="ID1531" i="9"/>
  <c r="IE1531" i="9"/>
  <c r="IF1531" i="9"/>
  <c r="IG1531" i="9"/>
  <c r="IH1531" i="9"/>
  <c r="II1531" i="9"/>
  <c r="IJ1531" i="9"/>
  <c r="IK1531" i="9"/>
  <c r="IL1531" i="9"/>
  <c r="IM1531" i="9"/>
  <c r="IN1531" i="9"/>
  <c r="IO1531" i="9"/>
  <c r="IP1531" i="9"/>
  <c r="IQ1531" i="9"/>
  <c r="IR1531" i="9"/>
  <c r="IS1531" i="9"/>
  <c r="IT1531" i="9"/>
  <c r="IU1531" i="9"/>
  <c r="IV1531" i="9"/>
  <c r="IW1531" i="9"/>
  <c r="IX1531" i="9"/>
  <c r="IY1531" i="9"/>
  <c r="IZ1531" i="9"/>
  <c r="JA1531" i="9"/>
  <c r="JB1531" i="9"/>
  <c r="JC1531" i="9"/>
  <c r="JD1531" i="9"/>
  <c r="JE1531" i="9"/>
  <c r="JF1531" i="9"/>
  <c r="JG1531" i="9"/>
  <c r="JH1531" i="9"/>
  <c r="JI1531" i="9"/>
  <c r="JJ1531" i="9"/>
  <c r="JK1531" i="9"/>
  <c r="JL1531" i="9"/>
  <c r="JM1531" i="9"/>
  <c r="JN1531" i="9"/>
  <c r="JO1531" i="9"/>
  <c r="JP1531" i="9"/>
  <c r="JQ1531" i="9"/>
  <c r="JR1531" i="9"/>
  <c r="JS1531" i="9"/>
  <c r="JT1531" i="9"/>
  <c r="JU1531" i="9"/>
  <c r="JV1531" i="9"/>
  <c r="JW1531" i="9"/>
  <c r="JX1531" i="9"/>
  <c r="JY1531" i="9"/>
  <c r="JZ1531" i="9"/>
  <c r="KA1531" i="9"/>
  <c r="KB1531" i="9"/>
  <c r="KC1531" i="9"/>
  <c r="KD1531" i="9"/>
  <c r="KE1531" i="9"/>
  <c r="KF1531" i="9"/>
  <c r="KG1531" i="9"/>
  <c r="KH1531" i="9"/>
  <c r="KI1531" i="9"/>
  <c r="KJ1531" i="9"/>
  <c r="KK1531" i="9"/>
  <c r="KL1531" i="9"/>
  <c r="KM1531" i="9"/>
  <c r="KN1531" i="9"/>
  <c r="KO1531" i="9"/>
  <c r="KP1531" i="9"/>
  <c r="KQ1531" i="9"/>
  <c r="KR1531" i="9"/>
  <c r="KS1531" i="9"/>
  <c r="KT1531" i="9"/>
  <c r="KU1531" i="9"/>
  <c r="KV1531" i="9"/>
  <c r="KW1531" i="9"/>
  <c r="KX1531" i="9"/>
  <c r="KY1531" i="9"/>
  <c r="KZ1531" i="9"/>
  <c r="LA1531" i="9"/>
  <c r="LB1531" i="9"/>
  <c r="LC1531" i="9"/>
  <c r="LD1531" i="9"/>
  <c r="LE1531" i="9"/>
  <c r="LF1531" i="9"/>
  <c r="LG1531" i="9"/>
  <c r="LH1531" i="9"/>
  <c r="LI1531" i="9"/>
  <c r="LJ1531" i="9"/>
  <c r="LK1531" i="9"/>
  <c r="LL1531" i="9"/>
  <c r="LM1531" i="9"/>
  <c r="LN1531" i="9"/>
  <c r="LO1531" i="9"/>
  <c r="LP1531" i="9"/>
  <c r="LQ1531" i="9"/>
  <c r="LR1531" i="9"/>
  <c r="LS1531" i="9"/>
  <c r="LT1531" i="9"/>
  <c r="LU1531" i="9"/>
  <c r="LV1531" i="9"/>
  <c r="LW1531" i="9"/>
  <c r="LX1531" i="9"/>
  <c r="LY1531" i="9"/>
  <c r="LZ1531" i="9"/>
  <c r="MA1531" i="9"/>
  <c r="MB1531" i="9"/>
  <c r="MC1531" i="9"/>
  <c r="MD1531" i="9"/>
  <c r="ME1531" i="9"/>
  <c r="MF1531" i="9"/>
  <c r="MG1531" i="9"/>
  <c r="MH1531" i="9"/>
  <c r="MI1531" i="9"/>
  <c r="MJ1531" i="9"/>
  <c r="MK1531" i="9"/>
  <c r="ML1531" i="9"/>
  <c r="MM1531" i="9"/>
  <c r="MN1531" i="9"/>
  <c r="MO1531" i="9"/>
  <c r="MP1531" i="9"/>
  <c r="MQ1531" i="9"/>
  <c r="MR1531" i="9"/>
  <c r="MS1531" i="9"/>
  <c r="MT1531" i="9"/>
  <c r="MU1531" i="9"/>
  <c r="MV1531" i="9"/>
  <c r="MW1531" i="9"/>
  <c r="MX1531" i="9"/>
  <c r="MY1531" i="9"/>
  <c r="MZ1531" i="9"/>
  <c r="NA1531" i="9"/>
  <c r="NB1531" i="9"/>
  <c r="NC1531" i="9"/>
  <c r="ND1531" i="9"/>
  <c r="NE1531" i="9"/>
  <c r="NF1531" i="9"/>
  <c r="NG1531" i="9"/>
  <c r="NH1531" i="9"/>
  <c r="NI1531" i="9"/>
  <c r="NJ1531" i="9"/>
  <c r="NK1531" i="9"/>
  <c r="NL1531" i="9"/>
  <c r="NM1531" i="9"/>
  <c r="NN1531" i="9"/>
  <c r="NO1531" i="9"/>
  <c r="NP1531" i="9"/>
  <c r="NQ1531" i="9"/>
  <c r="NR1531" i="9"/>
  <c r="NS1531" i="9"/>
  <c r="NT1531" i="9"/>
  <c r="NU1531" i="9"/>
  <c r="NV1531" i="9"/>
  <c r="NW1531" i="9"/>
  <c r="NX1531" i="9"/>
  <c r="NY1531" i="9"/>
  <c r="NZ1531" i="9"/>
  <c r="OA1531" i="9"/>
  <c r="OB1531" i="9"/>
  <c r="OC1531" i="9"/>
  <c r="OD1531" i="9"/>
  <c r="OE1531" i="9"/>
  <c r="OF1531" i="9"/>
  <c r="OG1531" i="9"/>
  <c r="OH1531" i="9"/>
  <c r="OI1531" i="9"/>
  <c r="OJ1531" i="9"/>
  <c r="OK1531" i="9"/>
  <c r="OL1531" i="9"/>
  <c r="OM1531" i="9"/>
  <c r="ON1531" i="9"/>
  <c r="OO1531" i="9"/>
  <c r="OP1531" i="9"/>
  <c r="OQ1531" i="9"/>
  <c r="OR1531" i="9"/>
  <c r="OS1531" i="9"/>
  <c r="OT1531" i="9"/>
  <c r="OU1531" i="9"/>
  <c r="OV1531" i="9"/>
  <c r="OW1531" i="9"/>
  <c r="OX1531" i="9"/>
  <c r="OY1531" i="9"/>
  <c r="OZ1531" i="9"/>
  <c r="PA1531" i="9"/>
  <c r="PB1531" i="9"/>
  <c r="PC1531" i="9"/>
  <c r="PD1531" i="9"/>
  <c r="PE1531" i="9"/>
  <c r="PF1531" i="9"/>
  <c r="PG1531" i="9"/>
  <c r="PH1531" i="9"/>
  <c r="PI1531" i="9"/>
  <c r="PJ1531" i="9"/>
  <c r="PK1531" i="9"/>
  <c r="PL1531" i="9"/>
  <c r="PM1531" i="9"/>
  <c r="PN1531" i="9"/>
  <c r="PO1531" i="9"/>
  <c r="PP1531" i="9"/>
  <c r="PQ1531" i="9"/>
  <c r="PR1531" i="9"/>
  <c r="PS1531" i="9"/>
  <c r="PT1531" i="9"/>
  <c r="PU1531" i="9"/>
  <c r="PV1531" i="9"/>
  <c r="PW1531" i="9"/>
  <c r="PX1531" i="9"/>
  <c r="PY1531" i="9"/>
  <c r="PZ1531" i="9"/>
  <c r="QA1531" i="9"/>
  <c r="QB1531" i="9"/>
  <c r="QC1531" i="9"/>
  <c r="QD1531" i="9"/>
  <c r="QE1531" i="9"/>
  <c r="QF1531" i="9"/>
  <c r="QG1531" i="9"/>
  <c r="QH1531" i="9"/>
  <c r="QI1531" i="9"/>
  <c r="QJ1531" i="9"/>
  <c r="QK1531" i="9"/>
  <c r="QL1531" i="9"/>
  <c r="QM1531" i="9"/>
  <c r="QN1531" i="9"/>
  <c r="QO1531" i="9"/>
  <c r="QP1531" i="9"/>
  <c r="QQ1531" i="9"/>
  <c r="QR1531" i="9"/>
  <c r="QS1531" i="9"/>
  <c r="QT1531" i="9"/>
  <c r="QU1531" i="9"/>
  <c r="QV1531" i="9"/>
  <c r="QW1531" i="9"/>
  <c r="QX1531" i="9"/>
  <c r="QY1531" i="9"/>
  <c r="QZ1531" i="9"/>
  <c r="RA1531" i="9"/>
  <c r="RB1531" i="9"/>
  <c r="RC1531" i="9"/>
  <c r="RD1531" i="9"/>
  <c r="RE1531" i="9"/>
  <c r="RF1531" i="9"/>
  <c r="RG1531" i="9"/>
  <c r="RH1531" i="9"/>
  <c r="RI1531" i="9"/>
  <c r="RJ1531" i="9"/>
  <c r="RK1531" i="9"/>
  <c r="RL1531" i="9"/>
  <c r="RM1531" i="9"/>
  <c r="RN1531" i="9"/>
  <c r="RO1531" i="9"/>
  <c r="RP1531" i="9"/>
  <c r="RQ1531" i="9"/>
  <c r="RR1531" i="9"/>
  <c r="RS1531" i="9"/>
  <c r="RT1531" i="9"/>
  <c r="RU1531" i="9"/>
  <c r="RV1531" i="9"/>
  <c r="RW1531" i="9"/>
  <c r="RX1531" i="9"/>
  <c r="RY1531" i="9"/>
  <c r="RZ1531" i="9"/>
  <c r="SA1531" i="9"/>
  <c r="SB1531" i="9"/>
  <c r="SC1531" i="9"/>
  <c r="SD1531" i="9"/>
  <c r="SE1531" i="9"/>
  <c r="SF1531" i="9"/>
  <c r="SG1531" i="9"/>
  <c r="SH1531" i="9"/>
  <c r="SI1531" i="9"/>
  <c r="SJ1531" i="9"/>
  <c r="SK1531" i="9"/>
  <c r="SL1531" i="9"/>
  <c r="SM1531" i="9"/>
  <c r="SN1531" i="9"/>
  <c r="SO1531" i="9"/>
  <c r="SP1531" i="9"/>
  <c r="SQ1531" i="9"/>
  <c r="SR1531" i="9"/>
  <c r="SS1531" i="9"/>
  <c r="ST1531" i="9"/>
  <c r="SU1531" i="9"/>
  <c r="SV1531" i="9"/>
  <c r="SW1531" i="9"/>
  <c r="SX1531" i="9"/>
  <c r="SY1531" i="9"/>
  <c r="SZ1531" i="9"/>
  <c r="TA1531" i="9"/>
  <c r="TB1531" i="9"/>
  <c r="TC1531" i="9"/>
  <c r="TD1531" i="9"/>
  <c r="TE1531" i="9"/>
  <c r="TF1531" i="9"/>
  <c r="TG1531" i="9"/>
  <c r="TH1531" i="9"/>
  <c r="TI1531" i="9"/>
  <c r="TJ1531" i="9"/>
  <c r="TK1531" i="9"/>
  <c r="TL1531" i="9"/>
  <c r="TM1531" i="9"/>
  <c r="TN1531" i="9"/>
  <c r="TO1531" i="9"/>
  <c r="TP1531" i="9"/>
  <c r="TQ1531" i="9"/>
  <c r="TR1531" i="9"/>
  <c r="TS1531" i="9"/>
  <c r="TT1531" i="9"/>
  <c r="TU1531" i="9"/>
  <c r="TV1531" i="9"/>
  <c r="TW1531" i="9"/>
  <c r="TX1531" i="9"/>
  <c r="TY1531" i="9"/>
  <c r="TZ1531" i="9"/>
  <c r="UA1531" i="9"/>
  <c r="UB1531" i="9"/>
  <c r="UC1531" i="9"/>
  <c r="UD1531" i="9"/>
  <c r="UE1531" i="9"/>
  <c r="UF1531" i="9"/>
  <c r="UG1531" i="9"/>
  <c r="UH1531" i="9"/>
  <c r="UI1531" i="9"/>
  <c r="UJ1531" i="9"/>
  <c r="UK1531" i="9"/>
  <c r="UL1531" i="9"/>
  <c r="UM1531" i="9"/>
  <c r="UN1531" i="9"/>
  <c r="UO1531" i="9"/>
  <c r="UP1531" i="9"/>
  <c r="UQ1531" i="9"/>
  <c r="UR1531" i="9"/>
  <c r="US1531" i="9"/>
  <c r="UT1531" i="9"/>
  <c r="UU1531" i="9"/>
  <c r="UV1531" i="9"/>
  <c r="UW1531" i="9"/>
  <c r="UX1531" i="9"/>
  <c r="UY1531" i="9"/>
  <c r="UZ1531" i="9"/>
  <c r="VA1531" i="9"/>
  <c r="VB1531" i="9"/>
  <c r="VC1531" i="9"/>
  <c r="VD1531" i="9"/>
  <c r="VE1531" i="9"/>
  <c r="VF1531" i="9"/>
  <c r="VG1531" i="9"/>
  <c r="VH1531" i="9"/>
  <c r="VI1531" i="9"/>
  <c r="VJ1531" i="9"/>
  <c r="VK1531" i="9"/>
  <c r="VL1531" i="9"/>
  <c r="VM1531" i="9"/>
  <c r="VN1531" i="9"/>
  <c r="VO1531" i="9"/>
  <c r="VP1531" i="9"/>
  <c r="VQ1531" i="9"/>
  <c r="VR1531" i="9"/>
  <c r="VS1531" i="9"/>
  <c r="VT1531" i="9"/>
  <c r="VU1531" i="9"/>
  <c r="VV1531" i="9"/>
  <c r="VW1531" i="9"/>
  <c r="VX1531" i="9"/>
  <c r="VY1531" i="9"/>
  <c r="VZ1531" i="9"/>
  <c r="WA1531" i="9"/>
  <c r="WB1531" i="9"/>
  <c r="WC1531" i="9"/>
  <c r="WD1531" i="9"/>
  <c r="WE1531" i="9"/>
  <c r="WF1531" i="9"/>
  <c r="WG1531" i="9"/>
  <c r="WH1531" i="9"/>
  <c r="WI1531" i="9"/>
  <c r="WJ1531" i="9"/>
  <c r="WK1531" i="9"/>
  <c r="WL1531" i="9"/>
  <c r="WM1531" i="9"/>
  <c r="WN1531" i="9"/>
  <c r="WO1531" i="9"/>
  <c r="WP1531" i="9"/>
  <c r="WQ1531" i="9"/>
  <c r="WR1531" i="9"/>
  <c r="WS1531" i="9"/>
  <c r="WT1531" i="9"/>
  <c r="WU1531" i="9"/>
  <c r="WV1531" i="9"/>
  <c r="WW1531" i="9"/>
  <c r="WX1531" i="9"/>
  <c r="WY1531" i="9"/>
  <c r="WZ1531" i="9"/>
  <c r="XA1531" i="9"/>
  <c r="XB1531" i="9"/>
  <c r="XC1531" i="9"/>
  <c r="XD1531" i="9"/>
  <c r="XE1531" i="9"/>
  <c r="XF1531" i="9"/>
  <c r="XG1531" i="9"/>
  <c r="XH1531" i="9"/>
  <c r="XI1531" i="9"/>
  <c r="XJ1531" i="9"/>
  <c r="XK1531" i="9"/>
  <c r="XL1531" i="9"/>
  <c r="XM1531" i="9"/>
  <c r="XN1531" i="9"/>
  <c r="XO1531" i="9"/>
  <c r="XP1531" i="9"/>
  <c r="XQ1531" i="9"/>
  <c r="XR1531" i="9"/>
  <c r="XS1531" i="9"/>
  <c r="XT1531" i="9"/>
  <c r="XU1531" i="9"/>
  <c r="XV1531" i="9"/>
  <c r="XW1531" i="9"/>
  <c r="XX1531" i="9"/>
  <c r="XY1531" i="9"/>
  <c r="XZ1531" i="9"/>
  <c r="YA1531" i="9"/>
  <c r="YB1531" i="9"/>
  <c r="YC1531" i="9"/>
  <c r="YD1531" i="9"/>
  <c r="YE1531" i="9"/>
  <c r="YF1531" i="9"/>
  <c r="YG1531" i="9"/>
  <c r="YH1531" i="9"/>
  <c r="YI1531" i="9"/>
  <c r="YJ1531" i="9"/>
  <c r="YK1531" i="9"/>
  <c r="YL1531" i="9"/>
  <c r="YM1531" i="9"/>
  <c r="YN1531" i="9"/>
  <c r="YO1531" i="9"/>
  <c r="YP1531" i="9"/>
  <c r="YQ1531" i="9"/>
  <c r="YR1531" i="9"/>
  <c r="YS1531" i="9"/>
  <c r="YT1531" i="9"/>
  <c r="YU1531" i="9"/>
  <c r="YV1531" i="9"/>
  <c r="YW1531" i="9"/>
  <c r="YX1531" i="9"/>
  <c r="YY1531" i="9"/>
  <c r="YZ1531" i="9"/>
  <c r="ZA1531" i="9"/>
  <c r="ZB1531" i="9"/>
  <c r="ZC1531" i="9"/>
  <c r="ZD1531" i="9"/>
  <c r="ZE1531" i="9"/>
  <c r="ZF1531" i="9"/>
  <c r="ZG1531" i="9"/>
  <c r="ZH1531" i="9"/>
  <c r="ZI1531" i="9"/>
  <c r="ZJ1531" i="9"/>
  <c r="ZK1531" i="9"/>
  <c r="ZL1531" i="9"/>
  <c r="ZM1531" i="9"/>
  <c r="ZN1531" i="9"/>
  <c r="ZO1531" i="9"/>
  <c r="ZP1531" i="9"/>
  <c r="ZQ1531" i="9"/>
  <c r="ZR1531" i="9"/>
  <c r="ZS1531" i="9"/>
  <c r="ZT1531" i="9"/>
  <c r="ZU1531" i="9"/>
  <c r="ZV1531" i="9"/>
  <c r="ZW1531" i="9"/>
  <c r="ZX1531" i="9"/>
  <c r="ZY1531" i="9"/>
  <c r="ZZ1531" i="9"/>
  <c r="AAA1531" i="9"/>
  <c r="AAB1531" i="9"/>
  <c r="AAC1531" i="9"/>
  <c r="AAD1531" i="9"/>
  <c r="AAE1531" i="9"/>
  <c r="AAF1531" i="9"/>
  <c r="AAG1531" i="9"/>
  <c r="AAH1531" i="9"/>
  <c r="AAI1531" i="9"/>
  <c r="AAJ1531" i="9"/>
  <c r="AAK1531" i="9"/>
  <c r="AAL1531" i="9"/>
  <c r="AAM1531" i="9"/>
  <c r="AAN1531" i="9"/>
  <c r="AAO1531" i="9"/>
  <c r="AAP1531" i="9"/>
  <c r="AAQ1531" i="9"/>
  <c r="AAR1531" i="9"/>
  <c r="AAS1531" i="9"/>
  <c r="AAT1531" i="9"/>
  <c r="AAU1531" i="9"/>
  <c r="AAV1531" i="9"/>
  <c r="AAW1531" i="9"/>
  <c r="AAX1531" i="9"/>
  <c r="AAY1531" i="9"/>
  <c r="AAZ1531" i="9"/>
  <c r="ABA1531" i="9"/>
  <c r="ABB1531" i="9"/>
  <c r="ABC1531" i="9"/>
  <c r="ABD1531" i="9"/>
  <c r="ABE1531" i="9"/>
  <c r="ABF1531" i="9"/>
  <c r="ABG1531" i="9"/>
  <c r="ABH1531" i="9"/>
  <c r="ABI1531" i="9"/>
  <c r="ABJ1531" i="9"/>
  <c r="ABK1531" i="9"/>
  <c r="ABL1531" i="9"/>
  <c r="ABM1531" i="9"/>
  <c r="ABN1531" i="9"/>
  <c r="ABO1531" i="9"/>
  <c r="ABP1531" i="9"/>
  <c r="ABQ1531" i="9"/>
  <c r="ABR1531" i="9"/>
  <c r="ABS1531" i="9"/>
  <c r="ABT1531" i="9"/>
  <c r="ABU1531" i="9"/>
  <c r="ABV1531" i="9"/>
  <c r="ABW1531" i="9"/>
  <c r="ABX1531" i="9"/>
  <c r="ABY1531" i="9"/>
  <c r="ABZ1531" i="9"/>
  <c r="ACA1531" i="9"/>
  <c r="ACB1531" i="9"/>
  <c r="ACC1531" i="9"/>
  <c r="ACD1531" i="9"/>
  <c r="ACE1531" i="9"/>
  <c r="ACF1531" i="9"/>
  <c r="ACG1531" i="9"/>
  <c r="ACH1531" i="9"/>
  <c r="ACI1531" i="9"/>
  <c r="ACJ1531" i="9"/>
  <c r="ACK1531" i="9"/>
  <c r="ACL1531" i="9"/>
  <c r="ACM1531" i="9"/>
  <c r="ACN1531" i="9"/>
  <c r="ACO1531" i="9"/>
  <c r="ACP1531" i="9"/>
  <c r="ACQ1531" i="9"/>
  <c r="ACR1531" i="9"/>
  <c r="ACS1531" i="9"/>
  <c r="ACT1531" i="9"/>
  <c r="ACU1531" i="9"/>
  <c r="ACV1531" i="9"/>
  <c r="ACW1531" i="9"/>
  <c r="ACX1531" i="9"/>
  <c r="ACY1531" i="9"/>
  <c r="ACZ1531" i="9"/>
  <c r="ADA1531" i="9"/>
  <c r="ADB1531" i="9"/>
  <c r="ADC1531" i="9"/>
  <c r="ADD1531" i="9"/>
  <c r="ADE1531" i="9"/>
  <c r="ADF1531" i="9"/>
  <c r="ADG1531" i="9"/>
  <c r="ADH1531" i="9"/>
  <c r="ADI1531" i="9"/>
  <c r="ADJ1531" i="9"/>
  <c r="ADK1531" i="9"/>
  <c r="ADL1531" i="9"/>
  <c r="ADM1531" i="9"/>
  <c r="ADN1531" i="9"/>
  <c r="ADO1531" i="9"/>
  <c r="ADP1531" i="9"/>
  <c r="ADQ1531" i="9"/>
  <c r="ADR1531" i="9"/>
  <c r="ADS1531" i="9"/>
  <c r="ADT1531" i="9"/>
  <c r="ADU1531" i="9"/>
  <c r="ADV1531" i="9"/>
  <c r="ADW1531" i="9"/>
  <c r="ADX1531" i="9"/>
  <c r="ADY1531" i="9"/>
  <c r="ADZ1531" i="9"/>
  <c r="AEA1531" i="9"/>
  <c r="AEB1531" i="9"/>
  <c r="AEC1531" i="9"/>
  <c r="AED1531" i="9"/>
  <c r="AEE1531" i="9"/>
  <c r="AEF1531" i="9"/>
  <c r="AEG1531" i="9"/>
  <c r="AEH1531" i="9"/>
  <c r="AEI1531" i="9"/>
  <c r="AEJ1531" i="9"/>
  <c r="AEK1531" i="9"/>
  <c r="AEL1531" i="9"/>
  <c r="AEM1531" i="9"/>
  <c r="AEN1531" i="9"/>
  <c r="AEO1531" i="9"/>
  <c r="AEP1531" i="9"/>
  <c r="AEQ1531" i="9"/>
  <c r="AER1531" i="9"/>
  <c r="AES1531" i="9"/>
  <c r="AET1531" i="9"/>
  <c r="AEU1531" i="9"/>
  <c r="AEV1531" i="9"/>
  <c r="AEW1531" i="9"/>
  <c r="AEX1531" i="9"/>
  <c r="AEY1531" i="9"/>
  <c r="AEZ1531" i="9"/>
  <c r="AFA1531" i="9"/>
  <c r="AFB1531" i="9"/>
  <c r="AFC1531" i="9"/>
  <c r="AFD1531" i="9"/>
  <c r="AFE1531" i="9"/>
  <c r="AFF1531" i="9"/>
  <c r="AFG1531" i="9"/>
  <c r="AFH1531" i="9"/>
  <c r="AFI1531" i="9"/>
  <c r="AFJ1531" i="9"/>
  <c r="AFK1531" i="9"/>
  <c r="AFL1531" i="9"/>
  <c r="AFM1531" i="9"/>
  <c r="AFN1531" i="9"/>
  <c r="AFO1531" i="9"/>
  <c r="AFP1531" i="9"/>
  <c r="CK1532" i="9"/>
  <c r="CL1532" i="9"/>
  <c r="CM1532" i="9"/>
  <c r="CN1532" i="9"/>
  <c r="CO1532" i="9"/>
  <c r="CP1532" i="9"/>
  <c r="CQ1532" i="9"/>
  <c r="CR1532" i="9"/>
  <c r="CS1532" i="9"/>
  <c r="CT1532" i="9"/>
  <c r="CU1532" i="9"/>
  <c r="CV1532" i="9"/>
  <c r="CW1532" i="9"/>
  <c r="CX1532" i="9"/>
  <c r="CY1532" i="9"/>
  <c r="CZ1532" i="9"/>
  <c r="DA1532" i="9"/>
  <c r="DB1532" i="9"/>
  <c r="DC1532" i="9"/>
  <c r="DD1532" i="9"/>
  <c r="DE1532" i="9"/>
  <c r="DF1532" i="9"/>
  <c r="DG1532" i="9"/>
  <c r="DH1532" i="9"/>
  <c r="DI1532" i="9"/>
  <c r="DJ1532" i="9"/>
  <c r="DK1532" i="9"/>
  <c r="DL1532" i="9"/>
  <c r="DM1532" i="9"/>
  <c r="DN1532" i="9"/>
  <c r="DO1532" i="9"/>
  <c r="DP1532" i="9"/>
  <c r="DQ1532" i="9"/>
  <c r="DR1532" i="9"/>
  <c r="DS1532" i="9"/>
  <c r="DT1532" i="9"/>
  <c r="DU1532" i="9"/>
  <c r="DV1532" i="9"/>
  <c r="DW1532" i="9"/>
  <c r="DX1532" i="9"/>
  <c r="DY1532" i="9"/>
  <c r="DZ1532" i="9"/>
  <c r="EA1532" i="9"/>
  <c r="EB1532" i="9"/>
  <c r="EC1532" i="9"/>
  <c r="ED1532" i="9"/>
  <c r="EE1532" i="9"/>
  <c r="EF1532" i="9"/>
  <c r="EG1532" i="9"/>
  <c r="EH1532" i="9"/>
  <c r="EI1532" i="9"/>
  <c r="EJ1532" i="9"/>
  <c r="EK1532" i="9"/>
  <c r="EL1532" i="9"/>
  <c r="EM1532" i="9"/>
  <c r="EN1532" i="9"/>
  <c r="EO1532" i="9"/>
  <c r="EP1532" i="9"/>
  <c r="EQ1532" i="9"/>
  <c r="ER1532" i="9"/>
  <c r="ES1532" i="9"/>
  <c r="ET1532" i="9"/>
  <c r="EU1532" i="9"/>
  <c r="EV1532" i="9"/>
  <c r="EW1532" i="9"/>
  <c r="EX1532" i="9"/>
  <c r="EY1532" i="9"/>
  <c r="EZ1532" i="9"/>
  <c r="FA1532" i="9"/>
  <c r="FB1532" i="9"/>
  <c r="FC1532" i="9"/>
  <c r="FD1532" i="9"/>
  <c r="FE1532" i="9"/>
  <c r="FF1532" i="9"/>
  <c r="FG1532" i="9"/>
  <c r="FH1532" i="9"/>
  <c r="FI1532" i="9"/>
  <c r="FJ1532" i="9"/>
  <c r="FK1532" i="9"/>
  <c r="FL1532" i="9"/>
  <c r="FM1532" i="9"/>
  <c r="FN1532" i="9"/>
  <c r="FO1532" i="9"/>
  <c r="FP1532" i="9"/>
  <c r="FQ1532" i="9"/>
  <c r="FR1532" i="9"/>
  <c r="FS1532" i="9"/>
  <c r="FT1532" i="9"/>
  <c r="FU1532" i="9"/>
  <c r="FV1532" i="9"/>
  <c r="FW1532" i="9"/>
  <c r="FX1532" i="9"/>
  <c r="FY1532" i="9"/>
  <c r="FZ1532" i="9"/>
  <c r="GA1532" i="9"/>
  <c r="GB1532" i="9"/>
  <c r="GC1532" i="9"/>
  <c r="GD1532" i="9"/>
  <c r="GE1532" i="9"/>
  <c r="GF1532" i="9"/>
  <c r="GG1532" i="9"/>
  <c r="GH1532" i="9"/>
  <c r="GI1532" i="9"/>
  <c r="GJ1532" i="9"/>
  <c r="GK1532" i="9"/>
  <c r="GL1532" i="9"/>
  <c r="GM1532" i="9"/>
  <c r="GN1532" i="9"/>
  <c r="GO1532" i="9"/>
  <c r="GP1532" i="9"/>
  <c r="GQ1532" i="9"/>
  <c r="GR1532" i="9"/>
  <c r="GS1532" i="9"/>
  <c r="GT1532" i="9"/>
  <c r="GU1532" i="9"/>
  <c r="GV1532" i="9"/>
  <c r="GW1532" i="9"/>
  <c r="GX1532" i="9"/>
  <c r="GY1532" i="9"/>
  <c r="GZ1532" i="9"/>
  <c r="HA1532" i="9"/>
  <c r="HB1532" i="9"/>
  <c r="HC1532" i="9"/>
  <c r="HD1532" i="9"/>
  <c r="HE1532" i="9"/>
  <c r="HF1532" i="9"/>
  <c r="HG1532" i="9"/>
  <c r="HH1532" i="9"/>
  <c r="HI1532" i="9"/>
  <c r="HJ1532" i="9"/>
  <c r="HK1532" i="9"/>
  <c r="HL1532" i="9"/>
  <c r="HM1532" i="9"/>
  <c r="HN1532" i="9"/>
  <c r="HO1532" i="9"/>
  <c r="HP1532" i="9"/>
  <c r="HQ1532" i="9"/>
  <c r="HR1532" i="9"/>
  <c r="HS1532" i="9"/>
  <c r="HT1532" i="9"/>
  <c r="HU1532" i="9"/>
  <c r="HV1532" i="9"/>
  <c r="HW1532" i="9"/>
  <c r="HX1532" i="9"/>
  <c r="HY1532" i="9"/>
  <c r="HZ1532" i="9"/>
  <c r="IA1532" i="9"/>
  <c r="IB1532" i="9"/>
  <c r="IC1532" i="9"/>
  <c r="ID1532" i="9"/>
  <c r="IE1532" i="9"/>
  <c r="IF1532" i="9"/>
  <c r="IG1532" i="9"/>
  <c r="IH1532" i="9"/>
  <c r="II1532" i="9"/>
  <c r="IJ1532" i="9"/>
  <c r="IK1532" i="9"/>
  <c r="IL1532" i="9"/>
  <c r="IM1532" i="9"/>
  <c r="IN1532" i="9"/>
  <c r="IO1532" i="9"/>
  <c r="IP1532" i="9"/>
  <c r="IQ1532" i="9"/>
  <c r="IR1532" i="9"/>
  <c r="IS1532" i="9"/>
  <c r="IT1532" i="9"/>
  <c r="IU1532" i="9"/>
  <c r="IV1532" i="9"/>
  <c r="IW1532" i="9"/>
  <c r="IX1532" i="9"/>
  <c r="IY1532" i="9"/>
  <c r="IZ1532" i="9"/>
  <c r="JA1532" i="9"/>
  <c r="JB1532" i="9"/>
  <c r="JC1532" i="9"/>
  <c r="JD1532" i="9"/>
  <c r="JE1532" i="9"/>
  <c r="JF1532" i="9"/>
  <c r="JG1532" i="9"/>
  <c r="JH1532" i="9"/>
  <c r="JI1532" i="9"/>
  <c r="JJ1532" i="9"/>
  <c r="JK1532" i="9"/>
  <c r="JL1532" i="9"/>
  <c r="JM1532" i="9"/>
  <c r="JN1532" i="9"/>
  <c r="JO1532" i="9"/>
  <c r="JP1532" i="9"/>
  <c r="JQ1532" i="9"/>
  <c r="JR1532" i="9"/>
  <c r="JS1532" i="9"/>
  <c r="JT1532" i="9"/>
  <c r="JU1532" i="9"/>
  <c r="JV1532" i="9"/>
  <c r="JW1532" i="9"/>
  <c r="JX1532" i="9"/>
  <c r="JY1532" i="9"/>
  <c r="JZ1532" i="9"/>
  <c r="KA1532" i="9"/>
  <c r="KB1532" i="9"/>
  <c r="KC1532" i="9"/>
  <c r="KD1532" i="9"/>
  <c r="KE1532" i="9"/>
  <c r="KF1532" i="9"/>
  <c r="KG1532" i="9"/>
  <c r="KH1532" i="9"/>
  <c r="KI1532" i="9"/>
  <c r="KJ1532" i="9"/>
  <c r="KK1532" i="9"/>
  <c r="KL1532" i="9"/>
  <c r="KM1532" i="9"/>
  <c r="KN1532" i="9"/>
  <c r="KO1532" i="9"/>
  <c r="KP1532" i="9"/>
  <c r="KQ1532" i="9"/>
  <c r="KR1532" i="9"/>
  <c r="KS1532" i="9"/>
  <c r="KT1532" i="9"/>
  <c r="KU1532" i="9"/>
  <c r="KV1532" i="9"/>
  <c r="KW1532" i="9"/>
  <c r="KX1532" i="9"/>
  <c r="KY1532" i="9"/>
  <c r="KZ1532" i="9"/>
  <c r="LA1532" i="9"/>
  <c r="LB1532" i="9"/>
  <c r="LC1532" i="9"/>
  <c r="LD1532" i="9"/>
  <c r="LE1532" i="9"/>
  <c r="LF1532" i="9"/>
  <c r="LG1532" i="9"/>
  <c r="LH1532" i="9"/>
  <c r="LI1532" i="9"/>
  <c r="LJ1532" i="9"/>
  <c r="LK1532" i="9"/>
  <c r="LL1532" i="9"/>
  <c r="LM1532" i="9"/>
  <c r="LN1532" i="9"/>
  <c r="LO1532" i="9"/>
  <c r="LP1532" i="9"/>
  <c r="LQ1532" i="9"/>
  <c r="LR1532" i="9"/>
  <c r="LS1532" i="9"/>
  <c r="LT1532" i="9"/>
  <c r="LU1532" i="9"/>
  <c r="LV1532" i="9"/>
  <c r="LW1532" i="9"/>
  <c r="LX1532" i="9"/>
  <c r="LY1532" i="9"/>
  <c r="LZ1532" i="9"/>
  <c r="MA1532" i="9"/>
  <c r="MB1532" i="9"/>
  <c r="MC1532" i="9"/>
  <c r="MD1532" i="9"/>
  <c r="ME1532" i="9"/>
  <c r="MF1532" i="9"/>
  <c r="MG1532" i="9"/>
  <c r="MH1532" i="9"/>
  <c r="MI1532" i="9"/>
  <c r="MJ1532" i="9"/>
  <c r="MK1532" i="9"/>
  <c r="ML1532" i="9"/>
  <c r="MM1532" i="9"/>
  <c r="MN1532" i="9"/>
  <c r="MO1532" i="9"/>
  <c r="MP1532" i="9"/>
  <c r="MQ1532" i="9"/>
  <c r="MR1532" i="9"/>
  <c r="MS1532" i="9"/>
  <c r="MT1532" i="9"/>
  <c r="MU1532" i="9"/>
  <c r="MV1532" i="9"/>
  <c r="MW1532" i="9"/>
  <c r="MX1532" i="9"/>
  <c r="MY1532" i="9"/>
  <c r="MZ1532" i="9"/>
  <c r="NA1532" i="9"/>
  <c r="NB1532" i="9"/>
  <c r="NC1532" i="9"/>
  <c r="ND1532" i="9"/>
  <c r="NE1532" i="9"/>
  <c r="NF1532" i="9"/>
  <c r="NG1532" i="9"/>
  <c r="NH1532" i="9"/>
  <c r="NI1532" i="9"/>
  <c r="NJ1532" i="9"/>
  <c r="NK1532" i="9"/>
  <c r="NL1532" i="9"/>
  <c r="NM1532" i="9"/>
  <c r="NN1532" i="9"/>
  <c r="NO1532" i="9"/>
  <c r="NP1532" i="9"/>
  <c r="NQ1532" i="9"/>
  <c r="NR1532" i="9"/>
  <c r="NS1532" i="9"/>
  <c r="NT1532" i="9"/>
  <c r="NU1532" i="9"/>
  <c r="NV1532" i="9"/>
  <c r="NW1532" i="9"/>
  <c r="NX1532" i="9"/>
  <c r="NY1532" i="9"/>
  <c r="NZ1532" i="9"/>
  <c r="OA1532" i="9"/>
  <c r="OB1532" i="9"/>
  <c r="OC1532" i="9"/>
  <c r="OD1532" i="9"/>
  <c r="OE1532" i="9"/>
  <c r="OF1532" i="9"/>
  <c r="OG1532" i="9"/>
  <c r="OH1532" i="9"/>
  <c r="OI1532" i="9"/>
  <c r="OJ1532" i="9"/>
  <c r="OK1532" i="9"/>
  <c r="OL1532" i="9"/>
  <c r="OM1532" i="9"/>
  <c r="ON1532" i="9"/>
  <c r="OO1532" i="9"/>
  <c r="OP1532" i="9"/>
  <c r="OQ1532" i="9"/>
  <c r="OR1532" i="9"/>
  <c r="OS1532" i="9"/>
  <c r="OT1532" i="9"/>
  <c r="OU1532" i="9"/>
  <c r="OV1532" i="9"/>
  <c r="OW1532" i="9"/>
  <c r="OX1532" i="9"/>
  <c r="OY1532" i="9"/>
  <c r="OZ1532" i="9"/>
  <c r="PA1532" i="9"/>
  <c r="PB1532" i="9"/>
  <c r="PC1532" i="9"/>
  <c r="PD1532" i="9"/>
  <c r="PE1532" i="9"/>
  <c r="PF1532" i="9"/>
  <c r="PG1532" i="9"/>
  <c r="PH1532" i="9"/>
  <c r="PI1532" i="9"/>
  <c r="PJ1532" i="9"/>
  <c r="PK1532" i="9"/>
  <c r="PL1532" i="9"/>
  <c r="PM1532" i="9"/>
  <c r="PN1532" i="9"/>
  <c r="PO1532" i="9"/>
  <c r="PP1532" i="9"/>
  <c r="PQ1532" i="9"/>
  <c r="PR1532" i="9"/>
  <c r="PS1532" i="9"/>
  <c r="PT1532" i="9"/>
  <c r="PU1532" i="9"/>
  <c r="PV1532" i="9"/>
  <c r="PW1532" i="9"/>
  <c r="PX1532" i="9"/>
  <c r="PY1532" i="9"/>
  <c r="PZ1532" i="9"/>
  <c r="QA1532" i="9"/>
  <c r="QB1532" i="9"/>
  <c r="QC1532" i="9"/>
  <c r="QD1532" i="9"/>
  <c r="QE1532" i="9"/>
  <c r="QF1532" i="9"/>
  <c r="QG1532" i="9"/>
  <c r="QH1532" i="9"/>
  <c r="QI1532" i="9"/>
  <c r="QJ1532" i="9"/>
  <c r="QK1532" i="9"/>
  <c r="QL1532" i="9"/>
  <c r="QM1532" i="9"/>
  <c r="QN1532" i="9"/>
  <c r="QO1532" i="9"/>
  <c r="QP1532" i="9"/>
  <c r="QQ1532" i="9"/>
  <c r="QR1532" i="9"/>
  <c r="QS1532" i="9"/>
  <c r="QT1532" i="9"/>
  <c r="QU1532" i="9"/>
  <c r="QV1532" i="9"/>
  <c r="QW1532" i="9"/>
  <c r="QX1532" i="9"/>
  <c r="QY1532" i="9"/>
  <c r="QZ1532" i="9"/>
  <c r="RA1532" i="9"/>
  <c r="RB1532" i="9"/>
  <c r="RC1532" i="9"/>
  <c r="RD1532" i="9"/>
  <c r="RE1532" i="9"/>
  <c r="RF1532" i="9"/>
  <c r="RG1532" i="9"/>
  <c r="RH1532" i="9"/>
  <c r="RI1532" i="9"/>
  <c r="RJ1532" i="9"/>
  <c r="RK1532" i="9"/>
  <c r="RL1532" i="9"/>
  <c r="RM1532" i="9"/>
  <c r="RN1532" i="9"/>
  <c r="RO1532" i="9"/>
  <c r="RP1532" i="9"/>
  <c r="RQ1532" i="9"/>
  <c r="RR1532" i="9"/>
  <c r="RS1532" i="9"/>
  <c r="RT1532" i="9"/>
  <c r="RU1532" i="9"/>
  <c r="RV1532" i="9"/>
  <c r="RW1532" i="9"/>
  <c r="RX1532" i="9"/>
  <c r="RY1532" i="9"/>
  <c r="RZ1532" i="9"/>
  <c r="SA1532" i="9"/>
  <c r="SB1532" i="9"/>
  <c r="SC1532" i="9"/>
  <c r="SD1532" i="9"/>
  <c r="SE1532" i="9"/>
  <c r="SF1532" i="9"/>
  <c r="SG1532" i="9"/>
  <c r="SH1532" i="9"/>
  <c r="SI1532" i="9"/>
  <c r="SJ1532" i="9"/>
  <c r="SK1532" i="9"/>
  <c r="SL1532" i="9"/>
  <c r="SM1532" i="9"/>
  <c r="SN1532" i="9"/>
  <c r="SO1532" i="9"/>
  <c r="SP1532" i="9"/>
  <c r="SQ1532" i="9"/>
  <c r="SR1532" i="9"/>
  <c r="SS1532" i="9"/>
  <c r="ST1532" i="9"/>
  <c r="SU1532" i="9"/>
  <c r="SV1532" i="9"/>
  <c r="SW1532" i="9"/>
  <c r="SX1532" i="9"/>
  <c r="SY1532" i="9"/>
  <c r="SZ1532" i="9"/>
  <c r="TA1532" i="9"/>
  <c r="TB1532" i="9"/>
  <c r="TC1532" i="9"/>
  <c r="TD1532" i="9"/>
  <c r="TE1532" i="9"/>
  <c r="TF1532" i="9"/>
  <c r="TG1532" i="9"/>
  <c r="TH1532" i="9"/>
  <c r="TI1532" i="9"/>
  <c r="TJ1532" i="9"/>
  <c r="TK1532" i="9"/>
  <c r="TL1532" i="9"/>
  <c r="TM1532" i="9"/>
  <c r="TN1532" i="9"/>
  <c r="TO1532" i="9"/>
  <c r="TP1532" i="9"/>
  <c r="TQ1532" i="9"/>
  <c r="TR1532" i="9"/>
  <c r="TS1532" i="9"/>
  <c r="TT1532" i="9"/>
  <c r="TU1532" i="9"/>
  <c r="TV1532" i="9"/>
  <c r="TW1532" i="9"/>
  <c r="TX1532" i="9"/>
  <c r="TY1532" i="9"/>
  <c r="TZ1532" i="9"/>
  <c r="UA1532" i="9"/>
  <c r="UB1532" i="9"/>
  <c r="UC1532" i="9"/>
  <c r="UD1532" i="9"/>
  <c r="UE1532" i="9"/>
  <c r="UF1532" i="9"/>
  <c r="UG1532" i="9"/>
  <c r="UH1532" i="9"/>
  <c r="UI1532" i="9"/>
  <c r="UJ1532" i="9"/>
  <c r="UK1532" i="9"/>
  <c r="UL1532" i="9"/>
  <c r="UM1532" i="9"/>
  <c r="UN1532" i="9"/>
  <c r="UO1532" i="9"/>
  <c r="UP1532" i="9"/>
  <c r="UQ1532" i="9"/>
  <c r="UR1532" i="9"/>
  <c r="US1532" i="9"/>
  <c r="UT1532" i="9"/>
  <c r="UU1532" i="9"/>
  <c r="UV1532" i="9"/>
  <c r="UW1532" i="9"/>
  <c r="UX1532" i="9"/>
  <c r="UY1532" i="9"/>
  <c r="UZ1532" i="9"/>
  <c r="VA1532" i="9"/>
  <c r="VB1532" i="9"/>
  <c r="VC1532" i="9"/>
  <c r="VD1532" i="9"/>
  <c r="VE1532" i="9"/>
  <c r="VF1532" i="9"/>
  <c r="VG1532" i="9"/>
  <c r="VH1532" i="9"/>
  <c r="VI1532" i="9"/>
  <c r="VJ1532" i="9"/>
  <c r="VK1532" i="9"/>
  <c r="VL1532" i="9"/>
  <c r="VM1532" i="9"/>
  <c r="VN1532" i="9"/>
  <c r="VO1532" i="9"/>
  <c r="VP1532" i="9"/>
  <c r="VQ1532" i="9"/>
  <c r="VR1532" i="9"/>
  <c r="VS1532" i="9"/>
  <c r="VT1532" i="9"/>
  <c r="VU1532" i="9"/>
  <c r="VV1532" i="9"/>
  <c r="VW1532" i="9"/>
  <c r="VX1532" i="9"/>
  <c r="VY1532" i="9"/>
  <c r="VZ1532" i="9"/>
  <c r="WA1532" i="9"/>
  <c r="WB1532" i="9"/>
  <c r="WC1532" i="9"/>
  <c r="WD1532" i="9"/>
  <c r="WE1532" i="9"/>
  <c r="WF1532" i="9"/>
  <c r="WG1532" i="9"/>
  <c r="WH1532" i="9"/>
  <c r="WI1532" i="9"/>
  <c r="WJ1532" i="9"/>
  <c r="WK1532" i="9"/>
  <c r="WL1532" i="9"/>
  <c r="WM1532" i="9"/>
  <c r="WN1532" i="9"/>
  <c r="WO1532" i="9"/>
  <c r="WP1532" i="9"/>
  <c r="WQ1532" i="9"/>
  <c r="WR1532" i="9"/>
  <c r="WS1532" i="9"/>
  <c r="WT1532" i="9"/>
  <c r="WU1532" i="9"/>
  <c r="WV1532" i="9"/>
  <c r="WW1532" i="9"/>
  <c r="WX1532" i="9"/>
  <c r="WY1532" i="9"/>
  <c r="WZ1532" i="9"/>
  <c r="XA1532" i="9"/>
  <c r="XB1532" i="9"/>
  <c r="XC1532" i="9"/>
  <c r="XD1532" i="9"/>
  <c r="XE1532" i="9"/>
  <c r="XF1532" i="9"/>
  <c r="XG1532" i="9"/>
  <c r="XH1532" i="9"/>
  <c r="XI1532" i="9"/>
  <c r="XJ1532" i="9"/>
  <c r="XK1532" i="9"/>
  <c r="XL1532" i="9"/>
  <c r="XM1532" i="9"/>
  <c r="XN1532" i="9"/>
  <c r="XO1532" i="9"/>
  <c r="XP1532" i="9"/>
  <c r="XQ1532" i="9"/>
  <c r="XR1532" i="9"/>
  <c r="XS1532" i="9"/>
  <c r="XT1532" i="9"/>
  <c r="XU1532" i="9"/>
  <c r="XV1532" i="9"/>
  <c r="XW1532" i="9"/>
  <c r="XX1532" i="9"/>
  <c r="XY1532" i="9"/>
  <c r="XZ1532" i="9"/>
  <c r="YA1532" i="9"/>
  <c r="YB1532" i="9"/>
  <c r="YC1532" i="9"/>
  <c r="YD1532" i="9"/>
  <c r="YE1532" i="9"/>
  <c r="YF1532" i="9"/>
  <c r="YG1532" i="9"/>
  <c r="YH1532" i="9"/>
  <c r="YI1532" i="9"/>
  <c r="YJ1532" i="9"/>
  <c r="YK1532" i="9"/>
  <c r="YL1532" i="9"/>
  <c r="YM1532" i="9"/>
  <c r="YN1532" i="9"/>
  <c r="YO1532" i="9"/>
  <c r="YP1532" i="9"/>
  <c r="YQ1532" i="9"/>
  <c r="YR1532" i="9"/>
  <c r="YS1532" i="9"/>
  <c r="YT1532" i="9"/>
  <c r="YU1532" i="9"/>
  <c r="YV1532" i="9"/>
  <c r="YW1532" i="9"/>
  <c r="YX1532" i="9"/>
  <c r="YY1532" i="9"/>
  <c r="YZ1532" i="9"/>
  <c r="ZA1532" i="9"/>
  <c r="ZB1532" i="9"/>
  <c r="ZC1532" i="9"/>
  <c r="ZD1532" i="9"/>
  <c r="ZE1532" i="9"/>
  <c r="ZF1532" i="9"/>
  <c r="ZG1532" i="9"/>
  <c r="ZH1532" i="9"/>
  <c r="ZI1532" i="9"/>
  <c r="ZJ1532" i="9"/>
  <c r="ZK1532" i="9"/>
  <c r="ZL1532" i="9"/>
  <c r="ZM1532" i="9"/>
  <c r="ZN1532" i="9"/>
  <c r="ZO1532" i="9"/>
  <c r="ZP1532" i="9"/>
  <c r="ZQ1532" i="9"/>
  <c r="ZR1532" i="9"/>
  <c r="ZS1532" i="9"/>
  <c r="ZT1532" i="9"/>
  <c r="ZU1532" i="9"/>
  <c r="ZV1532" i="9"/>
  <c r="ZW1532" i="9"/>
  <c r="ZX1532" i="9"/>
  <c r="ZY1532" i="9"/>
  <c r="ZZ1532" i="9"/>
  <c r="AAA1532" i="9"/>
  <c r="AAB1532" i="9"/>
  <c r="AAC1532" i="9"/>
  <c r="AAD1532" i="9"/>
  <c r="AAE1532" i="9"/>
  <c r="AAF1532" i="9"/>
  <c r="AAG1532" i="9"/>
  <c r="AAH1532" i="9"/>
  <c r="AAI1532" i="9"/>
  <c r="AAJ1532" i="9"/>
  <c r="AAK1532" i="9"/>
  <c r="AAL1532" i="9"/>
  <c r="AAM1532" i="9"/>
  <c r="AAN1532" i="9"/>
  <c r="AAO1532" i="9"/>
  <c r="AAP1532" i="9"/>
  <c r="AAQ1532" i="9"/>
  <c r="AAR1532" i="9"/>
  <c r="AAS1532" i="9"/>
  <c r="AAT1532" i="9"/>
  <c r="AAU1532" i="9"/>
  <c r="AAV1532" i="9"/>
  <c r="AAW1532" i="9"/>
  <c r="AAX1532" i="9"/>
  <c r="AAY1532" i="9"/>
  <c r="AAZ1532" i="9"/>
  <c r="ABA1532" i="9"/>
  <c r="ABB1532" i="9"/>
  <c r="ABC1532" i="9"/>
  <c r="ABD1532" i="9"/>
  <c r="ABE1532" i="9"/>
  <c r="ABF1532" i="9"/>
  <c r="ABG1532" i="9"/>
  <c r="ABH1532" i="9"/>
  <c r="ABI1532" i="9"/>
  <c r="ABJ1532" i="9"/>
  <c r="ABK1532" i="9"/>
  <c r="ABL1532" i="9"/>
  <c r="ABM1532" i="9"/>
  <c r="ABN1532" i="9"/>
  <c r="ABO1532" i="9"/>
  <c r="ABP1532" i="9"/>
  <c r="ABQ1532" i="9"/>
  <c r="ABR1532" i="9"/>
  <c r="ABS1532" i="9"/>
  <c r="ABT1532" i="9"/>
  <c r="ABU1532" i="9"/>
  <c r="ABV1532" i="9"/>
  <c r="ABW1532" i="9"/>
  <c r="ABX1532" i="9"/>
  <c r="ABY1532" i="9"/>
  <c r="ABZ1532" i="9"/>
  <c r="ACA1532" i="9"/>
  <c r="ACB1532" i="9"/>
  <c r="ACC1532" i="9"/>
  <c r="ACD1532" i="9"/>
  <c r="ACE1532" i="9"/>
  <c r="ACF1532" i="9"/>
  <c r="ACG1532" i="9"/>
  <c r="ACH1532" i="9"/>
  <c r="ACI1532" i="9"/>
  <c r="ACJ1532" i="9"/>
  <c r="ACK1532" i="9"/>
  <c r="ACL1532" i="9"/>
  <c r="ACM1532" i="9"/>
  <c r="ACN1532" i="9"/>
  <c r="ACO1532" i="9"/>
  <c r="ACP1532" i="9"/>
  <c r="ACQ1532" i="9"/>
  <c r="ACR1532" i="9"/>
  <c r="ACS1532" i="9"/>
  <c r="ACT1532" i="9"/>
  <c r="ACU1532" i="9"/>
  <c r="ACV1532" i="9"/>
  <c r="ACW1532" i="9"/>
  <c r="ACX1532" i="9"/>
  <c r="ACY1532" i="9"/>
  <c r="ACZ1532" i="9"/>
  <c r="ADA1532" i="9"/>
  <c r="ADB1532" i="9"/>
  <c r="ADC1532" i="9"/>
  <c r="ADD1532" i="9"/>
  <c r="ADE1532" i="9"/>
  <c r="ADF1532" i="9"/>
  <c r="ADG1532" i="9"/>
  <c r="ADH1532" i="9"/>
  <c r="ADI1532" i="9"/>
  <c r="ADJ1532" i="9"/>
  <c r="ADK1532" i="9"/>
  <c r="ADL1532" i="9"/>
  <c r="ADM1532" i="9"/>
  <c r="ADN1532" i="9"/>
  <c r="ADO1532" i="9"/>
  <c r="ADP1532" i="9"/>
  <c r="ADQ1532" i="9"/>
  <c r="ADR1532" i="9"/>
  <c r="ADS1532" i="9"/>
  <c r="ADT1532" i="9"/>
  <c r="ADU1532" i="9"/>
  <c r="ADV1532" i="9"/>
  <c r="ADW1532" i="9"/>
  <c r="ADX1532" i="9"/>
  <c r="ADY1532" i="9"/>
  <c r="ADZ1532" i="9"/>
  <c r="AEA1532" i="9"/>
  <c r="AEB1532" i="9"/>
  <c r="AEC1532" i="9"/>
  <c r="AED1532" i="9"/>
  <c r="AEE1532" i="9"/>
  <c r="AEF1532" i="9"/>
  <c r="AEG1532" i="9"/>
  <c r="AEH1532" i="9"/>
  <c r="AEI1532" i="9"/>
  <c r="AEJ1532" i="9"/>
  <c r="AEK1532" i="9"/>
  <c r="AEL1532" i="9"/>
  <c r="AEM1532" i="9"/>
  <c r="AEN1532" i="9"/>
  <c r="AEO1532" i="9"/>
  <c r="AEP1532" i="9"/>
  <c r="AEQ1532" i="9"/>
  <c r="AER1532" i="9"/>
  <c r="AES1532" i="9"/>
  <c r="AET1532" i="9"/>
  <c r="AEU1532" i="9"/>
  <c r="AEV1532" i="9"/>
  <c r="AEW1532" i="9"/>
  <c r="AEX1532" i="9"/>
  <c r="AEY1532" i="9"/>
  <c r="AEZ1532" i="9"/>
  <c r="AFA1532" i="9"/>
  <c r="AFB1532" i="9"/>
  <c r="AFC1532" i="9"/>
  <c r="AFD1532" i="9"/>
  <c r="AFE1532" i="9"/>
  <c r="AFF1532" i="9"/>
  <c r="AFG1532" i="9"/>
  <c r="AFH1532" i="9"/>
  <c r="AFI1532" i="9"/>
  <c r="AFJ1532" i="9"/>
  <c r="AFK1532" i="9"/>
  <c r="AFL1532" i="9"/>
  <c r="AFM1532" i="9"/>
  <c r="AFN1532" i="9"/>
  <c r="AFO1532" i="9"/>
  <c r="AFP1532" i="9"/>
  <c r="CK1533" i="9"/>
  <c r="CL1533" i="9"/>
  <c r="CM1533" i="9"/>
  <c r="CN1533" i="9"/>
  <c r="CO1533" i="9"/>
  <c r="CP1533" i="9"/>
  <c r="CQ1533" i="9"/>
  <c r="CR1533" i="9"/>
  <c r="CS1533" i="9"/>
  <c r="CT1533" i="9"/>
  <c r="CU1533" i="9"/>
  <c r="CV1533" i="9"/>
  <c r="CW1533" i="9"/>
  <c r="CX1533" i="9"/>
  <c r="CY1533" i="9"/>
  <c r="CZ1533" i="9"/>
  <c r="DA1533" i="9"/>
  <c r="DB1533" i="9"/>
  <c r="DC1533" i="9"/>
  <c r="DD1533" i="9"/>
  <c r="DE1533" i="9"/>
  <c r="DF1533" i="9"/>
  <c r="DG1533" i="9"/>
  <c r="DH1533" i="9"/>
  <c r="DI1533" i="9"/>
  <c r="DJ1533" i="9"/>
  <c r="DK1533" i="9"/>
  <c r="DL1533" i="9"/>
  <c r="DM1533" i="9"/>
  <c r="DN1533" i="9"/>
  <c r="DO1533" i="9"/>
  <c r="DP1533" i="9"/>
  <c r="DQ1533" i="9"/>
  <c r="DR1533" i="9"/>
  <c r="DS1533" i="9"/>
  <c r="DT1533" i="9"/>
  <c r="DU1533" i="9"/>
  <c r="DV1533" i="9"/>
  <c r="DW1533" i="9"/>
  <c r="DX1533" i="9"/>
  <c r="DY1533" i="9"/>
  <c r="DZ1533" i="9"/>
  <c r="EA1533" i="9"/>
  <c r="EB1533" i="9"/>
  <c r="EC1533" i="9"/>
  <c r="ED1533" i="9"/>
  <c r="EE1533" i="9"/>
  <c r="EF1533" i="9"/>
  <c r="EG1533" i="9"/>
  <c r="EH1533" i="9"/>
  <c r="EI1533" i="9"/>
  <c r="EJ1533" i="9"/>
  <c r="EK1533" i="9"/>
  <c r="EL1533" i="9"/>
  <c r="EM1533" i="9"/>
  <c r="EN1533" i="9"/>
  <c r="EO1533" i="9"/>
  <c r="EP1533" i="9"/>
  <c r="EQ1533" i="9"/>
  <c r="ER1533" i="9"/>
  <c r="ES1533" i="9"/>
  <c r="ET1533" i="9"/>
  <c r="EU1533" i="9"/>
  <c r="EV1533" i="9"/>
  <c r="EW1533" i="9"/>
  <c r="EX1533" i="9"/>
  <c r="EY1533" i="9"/>
  <c r="EZ1533" i="9"/>
  <c r="FA1533" i="9"/>
  <c r="FB1533" i="9"/>
  <c r="FC1533" i="9"/>
  <c r="FD1533" i="9"/>
  <c r="FE1533" i="9"/>
  <c r="FF1533" i="9"/>
  <c r="FG1533" i="9"/>
  <c r="FH1533" i="9"/>
  <c r="FI1533" i="9"/>
  <c r="FJ1533" i="9"/>
  <c r="FK1533" i="9"/>
  <c r="FL1533" i="9"/>
  <c r="FM1533" i="9"/>
  <c r="FN1533" i="9"/>
  <c r="FO1533" i="9"/>
  <c r="FP1533" i="9"/>
  <c r="FQ1533" i="9"/>
  <c r="FR1533" i="9"/>
  <c r="FS1533" i="9"/>
  <c r="FT1533" i="9"/>
  <c r="FU1533" i="9"/>
  <c r="FV1533" i="9"/>
  <c r="FW1533" i="9"/>
  <c r="FX1533" i="9"/>
  <c r="FY1533" i="9"/>
  <c r="FZ1533" i="9"/>
  <c r="GA1533" i="9"/>
  <c r="GB1533" i="9"/>
  <c r="GC1533" i="9"/>
  <c r="GD1533" i="9"/>
  <c r="GE1533" i="9"/>
  <c r="GF1533" i="9"/>
  <c r="GG1533" i="9"/>
  <c r="GH1533" i="9"/>
  <c r="GI1533" i="9"/>
  <c r="GJ1533" i="9"/>
  <c r="GK1533" i="9"/>
  <c r="GL1533" i="9"/>
  <c r="GM1533" i="9"/>
  <c r="GN1533" i="9"/>
  <c r="GO1533" i="9"/>
  <c r="GP1533" i="9"/>
  <c r="GQ1533" i="9"/>
  <c r="GR1533" i="9"/>
  <c r="GS1533" i="9"/>
  <c r="GT1533" i="9"/>
  <c r="GU1533" i="9"/>
  <c r="GV1533" i="9"/>
  <c r="GW1533" i="9"/>
  <c r="GX1533" i="9"/>
  <c r="GY1533" i="9"/>
  <c r="GZ1533" i="9"/>
  <c r="HA1533" i="9"/>
  <c r="HB1533" i="9"/>
  <c r="HC1533" i="9"/>
  <c r="HD1533" i="9"/>
  <c r="HE1533" i="9"/>
  <c r="HF1533" i="9"/>
  <c r="HG1533" i="9"/>
  <c r="HH1533" i="9"/>
  <c r="HI1533" i="9"/>
  <c r="HJ1533" i="9"/>
  <c r="HK1533" i="9"/>
  <c r="HL1533" i="9"/>
  <c r="HM1533" i="9"/>
  <c r="HN1533" i="9"/>
  <c r="HO1533" i="9"/>
  <c r="HP1533" i="9"/>
  <c r="HQ1533" i="9"/>
  <c r="HR1533" i="9"/>
  <c r="HS1533" i="9"/>
  <c r="HT1533" i="9"/>
  <c r="HU1533" i="9"/>
  <c r="HV1533" i="9"/>
  <c r="HW1533" i="9"/>
  <c r="HX1533" i="9"/>
  <c r="HY1533" i="9"/>
  <c r="HZ1533" i="9"/>
  <c r="IA1533" i="9"/>
  <c r="IB1533" i="9"/>
  <c r="IC1533" i="9"/>
  <c r="ID1533" i="9"/>
  <c r="IE1533" i="9"/>
  <c r="IF1533" i="9"/>
  <c r="IG1533" i="9"/>
  <c r="IH1533" i="9"/>
  <c r="II1533" i="9"/>
  <c r="IJ1533" i="9"/>
  <c r="IK1533" i="9"/>
  <c r="IL1533" i="9"/>
  <c r="IM1533" i="9"/>
  <c r="IN1533" i="9"/>
  <c r="IO1533" i="9"/>
  <c r="IP1533" i="9"/>
  <c r="IQ1533" i="9"/>
  <c r="IR1533" i="9"/>
  <c r="IS1533" i="9"/>
  <c r="IT1533" i="9"/>
  <c r="IU1533" i="9"/>
  <c r="IV1533" i="9"/>
  <c r="IW1533" i="9"/>
  <c r="IX1533" i="9"/>
  <c r="IY1533" i="9"/>
  <c r="IZ1533" i="9"/>
  <c r="JA1533" i="9"/>
  <c r="JB1533" i="9"/>
  <c r="JC1533" i="9"/>
  <c r="JD1533" i="9"/>
  <c r="JE1533" i="9"/>
  <c r="JF1533" i="9"/>
  <c r="JG1533" i="9"/>
  <c r="JH1533" i="9"/>
  <c r="JI1533" i="9"/>
  <c r="JJ1533" i="9"/>
  <c r="JK1533" i="9"/>
  <c r="JL1533" i="9"/>
  <c r="JM1533" i="9"/>
  <c r="JN1533" i="9"/>
  <c r="JO1533" i="9"/>
  <c r="JP1533" i="9"/>
  <c r="JQ1533" i="9"/>
  <c r="JR1533" i="9"/>
  <c r="JS1533" i="9"/>
  <c r="JT1533" i="9"/>
  <c r="JU1533" i="9"/>
  <c r="JV1533" i="9"/>
  <c r="JW1533" i="9"/>
  <c r="JX1533" i="9"/>
  <c r="JY1533" i="9"/>
  <c r="JZ1533" i="9"/>
  <c r="KA1533" i="9"/>
  <c r="KB1533" i="9"/>
  <c r="KC1533" i="9"/>
  <c r="KD1533" i="9"/>
  <c r="KE1533" i="9"/>
  <c r="KF1533" i="9"/>
  <c r="KG1533" i="9"/>
  <c r="KH1533" i="9"/>
  <c r="KI1533" i="9"/>
  <c r="KJ1533" i="9"/>
  <c r="KK1533" i="9"/>
  <c r="KL1533" i="9"/>
  <c r="KM1533" i="9"/>
  <c r="KN1533" i="9"/>
  <c r="KO1533" i="9"/>
  <c r="KP1533" i="9"/>
  <c r="KQ1533" i="9"/>
  <c r="KR1533" i="9"/>
  <c r="KS1533" i="9"/>
  <c r="KT1533" i="9"/>
  <c r="KU1533" i="9"/>
  <c r="KV1533" i="9"/>
  <c r="KW1533" i="9"/>
  <c r="KX1533" i="9"/>
  <c r="KY1533" i="9"/>
  <c r="KZ1533" i="9"/>
  <c r="LA1533" i="9"/>
  <c r="LB1533" i="9"/>
  <c r="LC1533" i="9"/>
  <c r="LD1533" i="9"/>
  <c r="LE1533" i="9"/>
  <c r="LF1533" i="9"/>
  <c r="LG1533" i="9"/>
  <c r="LH1533" i="9"/>
  <c r="LI1533" i="9"/>
  <c r="LJ1533" i="9"/>
  <c r="LK1533" i="9"/>
  <c r="LL1533" i="9"/>
  <c r="LM1533" i="9"/>
  <c r="LN1533" i="9"/>
  <c r="LO1533" i="9"/>
  <c r="LP1533" i="9"/>
  <c r="LQ1533" i="9"/>
  <c r="LR1533" i="9"/>
  <c r="LS1533" i="9"/>
  <c r="LT1533" i="9"/>
  <c r="LU1533" i="9"/>
  <c r="LV1533" i="9"/>
  <c r="LW1533" i="9"/>
  <c r="LX1533" i="9"/>
  <c r="LY1533" i="9"/>
  <c r="LZ1533" i="9"/>
  <c r="MA1533" i="9"/>
  <c r="MB1533" i="9"/>
  <c r="MC1533" i="9"/>
  <c r="MD1533" i="9"/>
  <c r="ME1533" i="9"/>
  <c r="MF1533" i="9"/>
  <c r="MG1533" i="9"/>
  <c r="MH1533" i="9"/>
  <c r="MI1533" i="9"/>
  <c r="MJ1533" i="9"/>
  <c r="MK1533" i="9"/>
  <c r="ML1533" i="9"/>
  <c r="MM1533" i="9"/>
  <c r="MN1533" i="9"/>
  <c r="MO1533" i="9"/>
  <c r="MP1533" i="9"/>
  <c r="MQ1533" i="9"/>
  <c r="MR1533" i="9"/>
  <c r="MS1533" i="9"/>
  <c r="MT1533" i="9"/>
  <c r="MU1533" i="9"/>
  <c r="MV1533" i="9"/>
  <c r="MW1533" i="9"/>
  <c r="MX1533" i="9"/>
  <c r="MY1533" i="9"/>
  <c r="MZ1533" i="9"/>
  <c r="NA1533" i="9"/>
  <c r="NB1533" i="9"/>
  <c r="NC1533" i="9"/>
  <c r="ND1533" i="9"/>
  <c r="NE1533" i="9"/>
  <c r="NF1533" i="9"/>
  <c r="NG1533" i="9"/>
  <c r="NH1533" i="9"/>
  <c r="NI1533" i="9"/>
  <c r="NJ1533" i="9"/>
  <c r="NK1533" i="9"/>
  <c r="NL1533" i="9"/>
  <c r="NM1533" i="9"/>
  <c r="NN1533" i="9"/>
  <c r="NO1533" i="9"/>
  <c r="NP1533" i="9"/>
  <c r="NQ1533" i="9"/>
  <c r="NR1533" i="9"/>
  <c r="NS1533" i="9"/>
  <c r="NT1533" i="9"/>
  <c r="NU1533" i="9"/>
  <c r="NV1533" i="9"/>
  <c r="NW1533" i="9"/>
  <c r="NX1533" i="9"/>
  <c r="NY1533" i="9"/>
  <c r="NZ1533" i="9"/>
  <c r="OA1533" i="9"/>
  <c r="OB1533" i="9"/>
  <c r="OC1533" i="9"/>
  <c r="OD1533" i="9"/>
  <c r="OE1533" i="9"/>
  <c r="OF1533" i="9"/>
  <c r="OG1533" i="9"/>
  <c r="OH1533" i="9"/>
  <c r="OI1533" i="9"/>
  <c r="OJ1533" i="9"/>
  <c r="OK1533" i="9"/>
  <c r="OL1533" i="9"/>
  <c r="OM1533" i="9"/>
  <c r="ON1533" i="9"/>
  <c r="OO1533" i="9"/>
  <c r="OP1533" i="9"/>
  <c r="OQ1533" i="9"/>
  <c r="OR1533" i="9"/>
  <c r="OS1533" i="9"/>
  <c r="OT1533" i="9"/>
  <c r="OU1533" i="9"/>
  <c r="OV1533" i="9"/>
  <c r="OW1533" i="9"/>
  <c r="OX1533" i="9"/>
  <c r="OY1533" i="9"/>
  <c r="OZ1533" i="9"/>
  <c r="PA1533" i="9"/>
  <c r="PB1533" i="9"/>
  <c r="PC1533" i="9"/>
  <c r="PD1533" i="9"/>
  <c r="PE1533" i="9"/>
  <c r="PF1533" i="9"/>
  <c r="PG1533" i="9"/>
  <c r="PH1533" i="9"/>
  <c r="PI1533" i="9"/>
  <c r="PJ1533" i="9"/>
  <c r="PK1533" i="9"/>
  <c r="PL1533" i="9"/>
  <c r="PM1533" i="9"/>
  <c r="PN1533" i="9"/>
  <c r="PO1533" i="9"/>
  <c r="PP1533" i="9"/>
  <c r="PQ1533" i="9"/>
  <c r="PR1533" i="9"/>
  <c r="PS1533" i="9"/>
  <c r="PT1533" i="9"/>
  <c r="PU1533" i="9"/>
  <c r="PV1533" i="9"/>
  <c r="PW1533" i="9"/>
  <c r="PX1533" i="9"/>
  <c r="PY1533" i="9"/>
  <c r="PZ1533" i="9"/>
  <c r="QA1533" i="9"/>
  <c r="QB1533" i="9"/>
  <c r="QC1533" i="9"/>
  <c r="QD1533" i="9"/>
  <c r="QE1533" i="9"/>
  <c r="QF1533" i="9"/>
  <c r="QG1533" i="9"/>
  <c r="QH1533" i="9"/>
  <c r="QI1533" i="9"/>
  <c r="QJ1533" i="9"/>
  <c r="QK1533" i="9"/>
  <c r="QL1533" i="9"/>
  <c r="QM1533" i="9"/>
  <c r="QN1533" i="9"/>
  <c r="QO1533" i="9"/>
  <c r="QP1533" i="9"/>
  <c r="QQ1533" i="9"/>
  <c r="QR1533" i="9"/>
  <c r="QS1533" i="9"/>
  <c r="QT1533" i="9"/>
  <c r="QU1533" i="9"/>
  <c r="QV1533" i="9"/>
  <c r="QW1533" i="9"/>
  <c r="QX1533" i="9"/>
  <c r="QY1533" i="9"/>
  <c r="QZ1533" i="9"/>
  <c r="RA1533" i="9"/>
  <c r="RB1533" i="9"/>
  <c r="RC1533" i="9"/>
  <c r="RD1533" i="9"/>
  <c r="RE1533" i="9"/>
  <c r="RF1533" i="9"/>
  <c r="RG1533" i="9"/>
  <c r="RH1533" i="9"/>
  <c r="RI1533" i="9"/>
  <c r="RJ1533" i="9"/>
  <c r="RK1533" i="9"/>
  <c r="RL1533" i="9"/>
  <c r="RM1533" i="9"/>
  <c r="RN1533" i="9"/>
  <c r="RO1533" i="9"/>
  <c r="RP1533" i="9"/>
  <c r="RQ1533" i="9"/>
  <c r="RR1533" i="9"/>
  <c r="RS1533" i="9"/>
  <c r="RT1533" i="9"/>
  <c r="RU1533" i="9"/>
  <c r="RV1533" i="9"/>
  <c r="RW1533" i="9"/>
  <c r="RX1533" i="9"/>
  <c r="RY1533" i="9"/>
  <c r="RZ1533" i="9"/>
  <c r="SA1533" i="9"/>
  <c r="SB1533" i="9"/>
  <c r="SC1533" i="9"/>
  <c r="SD1533" i="9"/>
  <c r="SE1533" i="9"/>
  <c r="SF1533" i="9"/>
  <c r="SG1533" i="9"/>
  <c r="SH1533" i="9"/>
  <c r="SI1533" i="9"/>
  <c r="SJ1533" i="9"/>
  <c r="SK1533" i="9"/>
  <c r="SL1533" i="9"/>
  <c r="SM1533" i="9"/>
  <c r="SN1533" i="9"/>
  <c r="SO1533" i="9"/>
  <c r="SP1533" i="9"/>
  <c r="SQ1533" i="9"/>
  <c r="SR1533" i="9"/>
  <c r="SS1533" i="9"/>
  <c r="ST1533" i="9"/>
  <c r="SU1533" i="9"/>
  <c r="SV1533" i="9"/>
  <c r="SW1533" i="9"/>
  <c r="SX1533" i="9"/>
  <c r="SY1533" i="9"/>
  <c r="SZ1533" i="9"/>
  <c r="TA1533" i="9"/>
  <c r="TB1533" i="9"/>
  <c r="TC1533" i="9"/>
  <c r="TD1533" i="9"/>
  <c r="TE1533" i="9"/>
  <c r="TF1533" i="9"/>
  <c r="TG1533" i="9"/>
  <c r="TH1533" i="9"/>
  <c r="TI1533" i="9"/>
  <c r="TJ1533" i="9"/>
  <c r="TK1533" i="9"/>
  <c r="TL1533" i="9"/>
  <c r="TM1533" i="9"/>
  <c r="TN1533" i="9"/>
  <c r="TO1533" i="9"/>
  <c r="TP1533" i="9"/>
  <c r="TQ1533" i="9"/>
  <c r="TR1533" i="9"/>
  <c r="TS1533" i="9"/>
  <c r="TT1533" i="9"/>
  <c r="TU1533" i="9"/>
  <c r="TV1533" i="9"/>
  <c r="TW1533" i="9"/>
  <c r="TX1533" i="9"/>
  <c r="TY1533" i="9"/>
  <c r="TZ1533" i="9"/>
  <c r="UA1533" i="9"/>
  <c r="UB1533" i="9"/>
  <c r="UC1533" i="9"/>
  <c r="UD1533" i="9"/>
  <c r="UE1533" i="9"/>
  <c r="UF1533" i="9"/>
  <c r="UG1533" i="9"/>
  <c r="UH1533" i="9"/>
  <c r="UI1533" i="9"/>
  <c r="UJ1533" i="9"/>
  <c r="UK1533" i="9"/>
  <c r="UL1533" i="9"/>
  <c r="UM1533" i="9"/>
  <c r="UN1533" i="9"/>
  <c r="UO1533" i="9"/>
  <c r="UP1533" i="9"/>
  <c r="UQ1533" i="9"/>
  <c r="UR1533" i="9"/>
  <c r="US1533" i="9"/>
  <c r="UT1533" i="9"/>
  <c r="UU1533" i="9"/>
  <c r="UV1533" i="9"/>
  <c r="UW1533" i="9"/>
  <c r="UX1533" i="9"/>
  <c r="UY1533" i="9"/>
  <c r="UZ1533" i="9"/>
  <c r="VA1533" i="9"/>
  <c r="VB1533" i="9"/>
  <c r="VC1533" i="9"/>
  <c r="VD1533" i="9"/>
  <c r="VE1533" i="9"/>
  <c r="VF1533" i="9"/>
  <c r="VG1533" i="9"/>
  <c r="VH1533" i="9"/>
  <c r="VI1533" i="9"/>
  <c r="VJ1533" i="9"/>
  <c r="VK1533" i="9"/>
  <c r="VL1533" i="9"/>
  <c r="VM1533" i="9"/>
  <c r="VN1533" i="9"/>
  <c r="VO1533" i="9"/>
  <c r="VP1533" i="9"/>
  <c r="VQ1533" i="9"/>
  <c r="VR1533" i="9"/>
  <c r="VS1533" i="9"/>
  <c r="VT1533" i="9"/>
  <c r="VU1533" i="9"/>
  <c r="VV1533" i="9"/>
  <c r="VW1533" i="9"/>
  <c r="VX1533" i="9"/>
  <c r="VY1533" i="9"/>
  <c r="VZ1533" i="9"/>
  <c r="WA1533" i="9"/>
  <c r="WB1533" i="9"/>
  <c r="WC1533" i="9"/>
  <c r="WD1533" i="9"/>
  <c r="WE1533" i="9"/>
  <c r="WF1533" i="9"/>
  <c r="WG1533" i="9"/>
  <c r="WH1533" i="9"/>
  <c r="WI1533" i="9"/>
  <c r="WJ1533" i="9"/>
  <c r="WK1533" i="9"/>
  <c r="WL1533" i="9"/>
  <c r="WM1533" i="9"/>
  <c r="WN1533" i="9"/>
  <c r="WO1533" i="9"/>
  <c r="WP1533" i="9"/>
  <c r="WQ1533" i="9"/>
  <c r="WR1533" i="9"/>
  <c r="WS1533" i="9"/>
  <c r="WT1533" i="9"/>
  <c r="WU1533" i="9"/>
  <c r="WV1533" i="9"/>
  <c r="WW1533" i="9"/>
  <c r="WX1533" i="9"/>
  <c r="WY1533" i="9"/>
  <c r="WZ1533" i="9"/>
  <c r="XA1533" i="9"/>
  <c r="XB1533" i="9"/>
  <c r="XC1533" i="9"/>
  <c r="XD1533" i="9"/>
  <c r="XE1533" i="9"/>
  <c r="XF1533" i="9"/>
  <c r="XG1533" i="9"/>
  <c r="XH1533" i="9"/>
  <c r="XI1533" i="9"/>
  <c r="XJ1533" i="9"/>
  <c r="XK1533" i="9"/>
  <c r="XL1533" i="9"/>
  <c r="XM1533" i="9"/>
  <c r="XN1533" i="9"/>
  <c r="XO1533" i="9"/>
  <c r="XP1533" i="9"/>
  <c r="XQ1533" i="9"/>
  <c r="XR1533" i="9"/>
  <c r="XS1533" i="9"/>
  <c r="XT1533" i="9"/>
  <c r="XU1533" i="9"/>
  <c r="XV1533" i="9"/>
  <c r="XW1533" i="9"/>
  <c r="XX1533" i="9"/>
  <c r="XY1533" i="9"/>
  <c r="XZ1533" i="9"/>
  <c r="YA1533" i="9"/>
  <c r="YB1533" i="9"/>
  <c r="YC1533" i="9"/>
  <c r="YD1533" i="9"/>
  <c r="YE1533" i="9"/>
  <c r="YF1533" i="9"/>
  <c r="YG1533" i="9"/>
  <c r="YH1533" i="9"/>
  <c r="YI1533" i="9"/>
  <c r="YJ1533" i="9"/>
  <c r="YK1533" i="9"/>
  <c r="YL1533" i="9"/>
  <c r="YM1533" i="9"/>
  <c r="YN1533" i="9"/>
  <c r="YO1533" i="9"/>
  <c r="YP1533" i="9"/>
  <c r="YQ1533" i="9"/>
  <c r="YR1533" i="9"/>
  <c r="YS1533" i="9"/>
  <c r="YT1533" i="9"/>
  <c r="YU1533" i="9"/>
  <c r="YV1533" i="9"/>
  <c r="YW1533" i="9"/>
  <c r="YX1533" i="9"/>
  <c r="YY1533" i="9"/>
  <c r="YZ1533" i="9"/>
  <c r="ZA1533" i="9"/>
  <c r="ZB1533" i="9"/>
  <c r="ZC1533" i="9"/>
  <c r="ZD1533" i="9"/>
  <c r="ZE1533" i="9"/>
  <c r="ZF1533" i="9"/>
  <c r="ZG1533" i="9"/>
  <c r="ZH1533" i="9"/>
  <c r="ZI1533" i="9"/>
  <c r="ZJ1533" i="9"/>
  <c r="ZK1533" i="9"/>
  <c r="ZL1533" i="9"/>
  <c r="ZM1533" i="9"/>
  <c r="ZN1533" i="9"/>
  <c r="ZO1533" i="9"/>
  <c r="ZP1533" i="9"/>
  <c r="ZQ1533" i="9"/>
  <c r="ZR1533" i="9"/>
  <c r="ZS1533" i="9"/>
  <c r="ZT1533" i="9"/>
  <c r="ZU1533" i="9"/>
  <c r="ZV1533" i="9"/>
  <c r="ZW1533" i="9"/>
  <c r="ZX1533" i="9"/>
  <c r="ZY1533" i="9"/>
  <c r="ZZ1533" i="9"/>
  <c r="AAA1533" i="9"/>
  <c r="AAB1533" i="9"/>
  <c r="AAC1533" i="9"/>
  <c r="AAD1533" i="9"/>
  <c r="AAE1533" i="9"/>
  <c r="AAF1533" i="9"/>
  <c r="AAG1533" i="9"/>
  <c r="AAH1533" i="9"/>
  <c r="AAI1533" i="9"/>
  <c r="AAJ1533" i="9"/>
  <c r="AAK1533" i="9"/>
  <c r="AAL1533" i="9"/>
  <c r="AAM1533" i="9"/>
  <c r="AAN1533" i="9"/>
  <c r="AAO1533" i="9"/>
  <c r="AAP1533" i="9"/>
  <c r="AAQ1533" i="9"/>
  <c r="AAR1533" i="9"/>
  <c r="AAS1533" i="9"/>
  <c r="AAT1533" i="9"/>
  <c r="AAU1533" i="9"/>
  <c r="AAV1533" i="9"/>
  <c r="AAW1533" i="9"/>
  <c r="AAX1533" i="9"/>
  <c r="AAY1533" i="9"/>
  <c r="AAZ1533" i="9"/>
  <c r="ABA1533" i="9"/>
  <c r="ABB1533" i="9"/>
  <c r="ABC1533" i="9"/>
  <c r="ABD1533" i="9"/>
  <c r="ABE1533" i="9"/>
  <c r="ABF1533" i="9"/>
  <c r="ABG1533" i="9"/>
  <c r="ABH1533" i="9"/>
  <c r="ABI1533" i="9"/>
  <c r="ABJ1533" i="9"/>
  <c r="ABK1533" i="9"/>
  <c r="ABL1533" i="9"/>
  <c r="ABM1533" i="9"/>
  <c r="ABN1533" i="9"/>
  <c r="ABO1533" i="9"/>
  <c r="ABP1533" i="9"/>
  <c r="ABQ1533" i="9"/>
  <c r="ABR1533" i="9"/>
  <c r="ABS1533" i="9"/>
  <c r="ABT1533" i="9"/>
  <c r="ABU1533" i="9"/>
  <c r="ABV1533" i="9"/>
  <c r="ABW1533" i="9"/>
  <c r="ABX1533" i="9"/>
  <c r="ABY1533" i="9"/>
  <c r="ABZ1533" i="9"/>
  <c r="ACA1533" i="9"/>
  <c r="ACB1533" i="9"/>
  <c r="ACC1533" i="9"/>
  <c r="ACD1533" i="9"/>
  <c r="ACE1533" i="9"/>
  <c r="ACF1533" i="9"/>
  <c r="ACG1533" i="9"/>
  <c r="ACH1533" i="9"/>
  <c r="ACI1533" i="9"/>
  <c r="ACJ1533" i="9"/>
  <c r="ACK1533" i="9"/>
  <c r="ACL1533" i="9"/>
  <c r="ACM1533" i="9"/>
  <c r="ACN1533" i="9"/>
  <c r="ACO1533" i="9"/>
  <c r="ACP1533" i="9"/>
  <c r="ACQ1533" i="9"/>
  <c r="ACR1533" i="9"/>
  <c r="ACS1533" i="9"/>
  <c r="ACT1533" i="9"/>
  <c r="ACU1533" i="9"/>
  <c r="ACV1533" i="9"/>
  <c r="ACW1533" i="9"/>
  <c r="ACX1533" i="9"/>
  <c r="ACY1533" i="9"/>
  <c r="ACZ1533" i="9"/>
  <c r="ADA1533" i="9"/>
  <c r="ADB1533" i="9"/>
  <c r="ADC1533" i="9"/>
  <c r="ADD1533" i="9"/>
  <c r="ADE1533" i="9"/>
  <c r="ADF1533" i="9"/>
  <c r="ADG1533" i="9"/>
  <c r="ADH1533" i="9"/>
  <c r="ADI1533" i="9"/>
  <c r="ADJ1533" i="9"/>
  <c r="ADK1533" i="9"/>
  <c r="ADL1533" i="9"/>
  <c r="ADM1533" i="9"/>
  <c r="ADN1533" i="9"/>
  <c r="ADO1533" i="9"/>
  <c r="ADP1533" i="9"/>
  <c r="ADQ1533" i="9"/>
  <c r="ADR1533" i="9"/>
  <c r="ADS1533" i="9"/>
  <c r="ADT1533" i="9"/>
  <c r="ADU1533" i="9"/>
  <c r="ADV1533" i="9"/>
  <c r="ADW1533" i="9"/>
  <c r="ADX1533" i="9"/>
  <c r="ADY1533" i="9"/>
  <c r="ADZ1533" i="9"/>
  <c r="AEA1533" i="9"/>
  <c r="AEB1533" i="9"/>
  <c r="AEC1533" i="9"/>
  <c r="AED1533" i="9"/>
  <c r="AEE1533" i="9"/>
  <c r="AEF1533" i="9"/>
  <c r="AEG1533" i="9"/>
  <c r="AEH1533" i="9"/>
  <c r="AEI1533" i="9"/>
  <c r="AEJ1533" i="9"/>
  <c r="AEK1533" i="9"/>
  <c r="AEL1533" i="9"/>
  <c r="AEM1533" i="9"/>
  <c r="AEN1533" i="9"/>
  <c r="AEO1533" i="9"/>
  <c r="AEP1533" i="9"/>
  <c r="AEQ1533" i="9"/>
  <c r="AER1533" i="9"/>
  <c r="AES1533" i="9"/>
  <c r="AET1533" i="9"/>
  <c r="AEU1533" i="9"/>
  <c r="AEV1533" i="9"/>
  <c r="AEW1533" i="9"/>
  <c r="AEX1533" i="9"/>
  <c r="AEY1533" i="9"/>
  <c r="AEZ1533" i="9"/>
  <c r="AFA1533" i="9"/>
  <c r="AFB1533" i="9"/>
  <c r="AFC1533" i="9"/>
  <c r="AFD1533" i="9"/>
  <c r="AFE1533" i="9"/>
  <c r="AFF1533" i="9"/>
  <c r="AFG1533" i="9"/>
  <c r="AFH1533" i="9"/>
  <c r="AFI1533" i="9"/>
  <c r="AFJ1533" i="9"/>
  <c r="AFK1533" i="9"/>
  <c r="AFL1533" i="9"/>
  <c r="AFM1533" i="9"/>
  <c r="AFN1533" i="9"/>
  <c r="AFO1533" i="9"/>
  <c r="AFP1533" i="9"/>
  <c r="CK1534" i="9"/>
  <c r="CL1534" i="9"/>
  <c r="CM1534" i="9"/>
  <c r="CN1534" i="9"/>
  <c r="CO1534" i="9"/>
  <c r="CP1534" i="9"/>
  <c r="CQ1534" i="9"/>
  <c r="CR1534" i="9"/>
  <c r="CS1534" i="9"/>
  <c r="CT1534" i="9"/>
  <c r="CU1534" i="9"/>
  <c r="CV1534" i="9"/>
  <c r="CW1534" i="9"/>
  <c r="CX1534" i="9"/>
  <c r="CY1534" i="9"/>
  <c r="CZ1534" i="9"/>
  <c r="DA1534" i="9"/>
  <c r="DB1534" i="9"/>
  <c r="DC1534" i="9"/>
  <c r="DD1534" i="9"/>
  <c r="DE1534" i="9"/>
  <c r="DF1534" i="9"/>
  <c r="DG1534" i="9"/>
  <c r="DH1534" i="9"/>
  <c r="DI1534" i="9"/>
  <c r="DJ1534" i="9"/>
  <c r="DK1534" i="9"/>
  <c r="DL1534" i="9"/>
  <c r="DM1534" i="9"/>
  <c r="DN1534" i="9"/>
  <c r="DO1534" i="9"/>
  <c r="DP1534" i="9"/>
  <c r="DQ1534" i="9"/>
  <c r="DR1534" i="9"/>
  <c r="DS1534" i="9"/>
  <c r="DT1534" i="9"/>
  <c r="DU1534" i="9"/>
  <c r="DV1534" i="9"/>
  <c r="DW1534" i="9"/>
  <c r="DX1534" i="9"/>
  <c r="DY1534" i="9"/>
  <c r="DZ1534" i="9"/>
  <c r="EA1534" i="9"/>
  <c r="EB1534" i="9"/>
  <c r="EC1534" i="9"/>
  <c r="ED1534" i="9"/>
  <c r="EE1534" i="9"/>
  <c r="EF1534" i="9"/>
  <c r="EG1534" i="9"/>
  <c r="EH1534" i="9"/>
  <c r="EI1534" i="9"/>
  <c r="EJ1534" i="9"/>
  <c r="EK1534" i="9"/>
  <c r="EL1534" i="9"/>
  <c r="EM1534" i="9"/>
  <c r="EN1534" i="9"/>
  <c r="EO1534" i="9"/>
  <c r="EP1534" i="9"/>
  <c r="EQ1534" i="9"/>
  <c r="ER1534" i="9"/>
  <c r="ES1534" i="9"/>
  <c r="ET1534" i="9"/>
  <c r="EU1534" i="9"/>
  <c r="EV1534" i="9"/>
  <c r="EW1534" i="9"/>
  <c r="EX1534" i="9"/>
  <c r="EY1534" i="9"/>
  <c r="EZ1534" i="9"/>
  <c r="FA1534" i="9"/>
  <c r="FB1534" i="9"/>
  <c r="FC1534" i="9"/>
  <c r="FD1534" i="9"/>
  <c r="FE1534" i="9"/>
  <c r="FF1534" i="9"/>
  <c r="FG1534" i="9"/>
  <c r="FH1534" i="9"/>
  <c r="FI1534" i="9"/>
  <c r="FJ1534" i="9"/>
  <c r="FK1534" i="9"/>
  <c r="FL1534" i="9"/>
  <c r="FM1534" i="9"/>
  <c r="FN1534" i="9"/>
  <c r="FO1534" i="9"/>
  <c r="FP1534" i="9"/>
  <c r="FQ1534" i="9"/>
  <c r="FR1534" i="9"/>
  <c r="FS1534" i="9"/>
  <c r="FT1534" i="9"/>
  <c r="FU1534" i="9"/>
  <c r="FV1534" i="9"/>
  <c r="FW1534" i="9"/>
  <c r="FX1534" i="9"/>
  <c r="FY1534" i="9"/>
  <c r="FZ1534" i="9"/>
  <c r="GA1534" i="9"/>
  <c r="GB1534" i="9"/>
  <c r="GC1534" i="9"/>
  <c r="GD1534" i="9"/>
  <c r="GE1534" i="9"/>
  <c r="GF1534" i="9"/>
  <c r="GG1534" i="9"/>
  <c r="GH1534" i="9"/>
  <c r="GI1534" i="9"/>
  <c r="GJ1534" i="9"/>
  <c r="GK1534" i="9"/>
  <c r="GL1534" i="9"/>
  <c r="GM1534" i="9"/>
  <c r="GN1534" i="9"/>
  <c r="GO1534" i="9"/>
  <c r="GP1534" i="9"/>
  <c r="GQ1534" i="9"/>
  <c r="GR1534" i="9"/>
  <c r="GS1534" i="9"/>
  <c r="GT1534" i="9"/>
  <c r="GU1534" i="9"/>
  <c r="GV1534" i="9"/>
  <c r="GW1534" i="9"/>
  <c r="GX1534" i="9"/>
  <c r="GY1534" i="9"/>
  <c r="GZ1534" i="9"/>
  <c r="HA1534" i="9"/>
  <c r="HB1534" i="9"/>
  <c r="HC1534" i="9"/>
  <c r="HD1534" i="9"/>
  <c r="HE1534" i="9"/>
  <c r="HF1534" i="9"/>
  <c r="HG1534" i="9"/>
  <c r="HH1534" i="9"/>
  <c r="HI1534" i="9"/>
  <c r="HJ1534" i="9"/>
  <c r="HK1534" i="9"/>
  <c r="HL1534" i="9"/>
  <c r="HM1534" i="9"/>
  <c r="HN1534" i="9"/>
  <c r="HO1534" i="9"/>
  <c r="HP1534" i="9"/>
  <c r="HQ1534" i="9"/>
  <c r="HR1534" i="9"/>
  <c r="HS1534" i="9"/>
  <c r="HT1534" i="9"/>
  <c r="HU1534" i="9"/>
  <c r="HV1534" i="9"/>
  <c r="HW1534" i="9"/>
  <c r="HX1534" i="9"/>
  <c r="HY1534" i="9"/>
  <c r="HZ1534" i="9"/>
  <c r="IA1534" i="9"/>
  <c r="IB1534" i="9"/>
  <c r="IC1534" i="9"/>
  <c r="ID1534" i="9"/>
  <c r="IE1534" i="9"/>
  <c r="IF1534" i="9"/>
  <c r="IG1534" i="9"/>
  <c r="IH1534" i="9"/>
  <c r="II1534" i="9"/>
  <c r="IJ1534" i="9"/>
  <c r="IK1534" i="9"/>
  <c r="IL1534" i="9"/>
  <c r="IM1534" i="9"/>
  <c r="IN1534" i="9"/>
  <c r="IO1534" i="9"/>
  <c r="IP1534" i="9"/>
  <c r="IQ1534" i="9"/>
  <c r="IR1534" i="9"/>
  <c r="IS1534" i="9"/>
  <c r="IT1534" i="9"/>
  <c r="IU1534" i="9"/>
  <c r="IV1534" i="9"/>
  <c r="IW1534" i="9"/>
  <c r="IX1534" i="9"/>
  <c r="IY1534" i="9"/>
  <c r="IZ1534" i="9"/>
  <c r="JA1534" i="9"/>
  <c r="JB1534" i="9"/>
  <c r="JC1534" i="9"/>
  <c r="JD1534" i="9"/>
  <c r="JE1534" i="9"/>
  <c r="JF1534" i="9"/>
  <c r="JG1534" i="9"/>
  <c r="JH1534" i="9"/>
  <c r="JI1534" i="9"/>
  <c r="JJ1534" i="9"/>
  <c r="JK1534" i="9"/>
  <c r="JL1534" i="9"/>
  <c r="JM1534" i="9"/>
  <c r="JN1534" i="9"/>
  <c r="JO1534" i="9"/>
  <c r="JP1534" i="9"/>
  <c r="JQ1534" i="9"/>
  <c r="JR1534" i="9"/>
  <c r="JS1534" i="9"/>
  <c r="JT1534" i="9"/>
  <c r="JU1534" i="9"/>
  <c r="JV1534" i="9"/>
  <c r="JW1534" i="9"/>
  <c r="JX1534" i="9"/>
  <c r="JY1534" i="9"/>
  <c r="JZ1534" i="9"/>
  <c r="KA1534" i="9"/>
  <c r="KB1534" i="9"/>
  <c r="KC1534" i="9"/>
  <c r="KD1534" i="9"/>
  <c r="KE1534" i="9"/>
  <c r="KF1534" i="9"/>
  <c r="KG1534" i="9"/>
  <c r="KH1534" i="9"/>
  <c r="KI1534" i="9"/>
  <c r="KJ1534" i="9"/>
  <c r="KK1534" i="9"/>
  <c r="KL1534" i="9"/>
  <c r="KM1534" i="9"/>
  <c r="KN1534" i="9"/>
  <c r="KO1534" i="9"/>
  <c r="KP1534" i="9"/>
  <c r="KQ1534" i="9"/>
  <c r="KR1534" i="9"/>
  <c r="KS1534" i="9"/>
  <c r="KT1534" i="9"/>
  <c r="KU1534" i="9"/>
  <c r="KV1534" i="9"/>
  <c r="KW1534" i="9"/>
  <c r="KX1534" i="9"/>
  <c r="KY1534" i="9"/>
  <c r="KZ1534" i="9"/>
  <c r="LA1534" i="9"/>
  <c r="LB1534" i="9"/>
  <c r="LC1534" i="9"/>
  <c r="LD1534" i="9"/>
  <c r="LE1534" i="9"/>
  <c r="LF1534" i="9"/>
  <c r="LG1534" i="9"/>
  <c r="LH1534" i="9"/>
  <c r="LI1534" i="9"/>
  <c r="LJ1534" i="9"/>
  <c r="LK1534" i="9"/>
  <c r="LL1534" i="9"/>
  <c r="LM1534" i="9"/>
  <c r="LN1534" i="9"/>
  <c r="LO1534" i="9"/>
  <c r="LP1534" i="9"/>
  <c r="LQ1534" i="9"/>
  <c r="LR1534" i="9"/>
  <c r="LS1534" i="9"/>
  <c r="LT1534" i="9"/>
  <c r="LU1534" i="9"/>
  <c r="LV1534" i="9"/>
  <c r="LW1534" i="9"/>
  <c r="LX1534" i="9"/>
  <c r="LY1534" i="9"/>
  <c r="LZ1534" i="9"/>
  <c r="MA1534" i="9"/>
  <c r="MB1534" i="9"/>
  <c r="MC1534" i="9"/>
  <c r="MD1534" i="9"/>
  <c r="ME1534" i="9"/>
  <c r="MF1534" i="9"/>
  <c r="MG1534" i="9"/>
  <c r="MH1534" i="9"/>
  <c r="MI1534" i="9"/>
  <c r="MJ1534" i="9"/>
  <c r="MK1534" i="9"/>
  <c r="ML1534" i="9"/>
  <c r="MM1534" i="9"/>
  <c r="MN1534" i="9"/>
  <c r="MO1534" i="9"/>
  <c r="MP1534" i="9"/>
  <c r="MQ1534" i="9"/>
  <c r="MR1534" i="9"/>
  <c r="MS1534" i="9"/>
  <c r="MT1534" i="9"/>
  <c r="MU1534" i="9"/>
  <c r="MV1534" i="9"/>
  <c r="MW1534" i="9"/>
  <c r="MX1534" i="9"/>
  <c r="MY1534" i="9"/>
  <c r="MZ1534" i="9"/>
  <c r="NA1534" i="9"/>
  <c r="NB1534" i="9"/>
  <c r="NC1534" i="9"/>
  <c r="ND1534" i="9"/>
  <c r="NE1534" i="9"/>
  <c r="NF1534" i="9"/>
  <c r="NG1534" i="9"/>
  <c r="NH1534" i="9"/>
  <c r="NI1534" i="9"/>
  <c r="NJ1534" i="9"/>
  <c r="NK1534" i="9"/>
  <c r="NL1534" i="9"/>
  <c r="NM1534" i="9"/>
  <c r="NN1534" i="9"/>
  <c r="NO1534" i="9"/>
  <c r="NP1534" i="9"/>
  <c r="NQ1534" i="9"/>
  <c r="NR1534" i="9"/>
  <c r="NS1534" i="9"/>
  <c r="NT1534" i="9"/>
  <c r="NU1534" i="9"/>
  <c r="NV1534" i="9"/>
  <c r="NW1534" i="9"/>
  <c r="NX1534" i="9"/>
  <c r="NY1534" i="9"/>
  <c r="NZ1534" i="9"/>
  <c r="OA1534" i="9"/>
  <c r="OB1534" i="9"/>
  <c r="OC1534" i="9"/>
  <c r="OD1534" i="9"/>
  <c r="OE1534" i="9"/>
  <c r="OF1534" i="9"/>
  <c r="OG1534" i="9"/>
  <c r="OH1534" i="9"/>
  <c r="OI1534" i="9"/>
  <c r="OJ1534" i="9"/>
  <c r="OK1534" i="9"/>
  <c r="OL1534" i="9"/>
  <c r="OM1534" i="9"/>
  <c r="ON1534" i="9"/>
  <c r="OO1534" i="9"/>
  <c r="OP1534" i="9"/>
  <c r="OQ1534" i="9"/>
  <c r="OR1534" i="9"/>
  <c r="OS1534" i="9"/>
  <c r="OT1534" i="9"/>
  <c r="OU1534" i="9"/>
  <c r="OV1534" i="9"/>
  <c r="OW1534" i="9"/>
  <c r="OX1534" i="9"/>
  <c r="OY1534" i="9"/>
  <c r="OZ1534" i="9"/>
  <c r="PA1534" i="9"/>
  <c r="PB1534" i="9"/>
  <c r="PC1534" i="9"/>
  <c r="PD1534" i="9"/>
  <c r="PE1534" i="9"/>
  <c r="PF1534" i="9"/>
  <c r="PG1534" i="9"/>
  <c r="PH1534" i="9"/>
  <c r="PI1534" i="9"/>
  <c r="PJ1534" i="9"/>
  <c r="PK1534" i="9"/>
  <c r="PL1534" i="9"/>
  <c r="PM1534" i="9"/>
  <c r="PN1534" i="9"/>
  <c r="PO1534" i="9"/>
  <c r="PP1534" i="9"/>
  <c r="PQ1534" i="9"/>
  <c r="PR1534" i="9"/>
  <c r="PS1534" i="9"/>
  <c r="PT1534" i="9"/>
  <c r="PU1534" i="9"/>
  <c r="PV1534" i="9"/>
  <c r="PW1534" i="9"/>
  <c r="PX1534" i="9"/>
  <c r="PY1534" i="9"/>
  <c r="PZ1534" i="9"/>
  <c r="QA1534" i="9"/>
  <c r="QB1534" i="9"/>
  <c r="QC1534" i="9"/>
  <c r="QD1534" i="9"/>
  <c r="QE1534" i="9"/>
  <c r="QF1534" i="9"/>
  <c r="QG1534" i="9"/>
  <c r="QH1534" i="9"/>
  <c r="QI1534" i="9"/>
  <c r="QJ1534" i="9"/>
  <c r="QK1534" i="9"/>
  <c r="QL1534" i="9"/>
  <c r="QM1534" i="9"/>
  <c r="QN1534" i="9"/>
  <c r="QO1534" i="9"/>
  <c r="QP1534" i="9"/>
  <c r="QQ1534" i="9"/>
  <c r="QR1534" i="9"/>
  <c r="QS1534" i="9"/>
  <c r="QT1534" i="9"/>
  <c r="QU1534" i="9"/>
  <c r="QV1534" i="9"/>
  <c r="QW1534" i="9"/>
  <c r="QX1534" i="9"/>
  <c r="QY1534" i="9"/>
  <c r="QZ1534" i="9"/>
  <c r="RA1534" i="9"/>
  <c r="RB1534" i="9"/>
  <c r="RC1534" i="9"/>
  <c r="RD1534" i="9"/>
  <c r="RE1534" i="9"/>
  <c r="RF1534" i="9"/>
  <c r="RG1534" i="9"/>
  <c r="RH1534" i="9"/>
  <c r="RI1534" i="9"/>
  <c r="RJ1534" i="9"/>
  <c r="RK1534" i="9"/>
  <c r="RL1534" i="9"/>
  <c r="RM1534" i="9"/>
  <c r="RN1534" i="9"/>
  <c r="RO1534" i="9"/>
  <c r="RP1534" i="9"/>
  <c r="RQ1534" i="9"/>
  <c r="RR1534" i="9"/>
  <c r="RS1534" i="9"/>
  <c r="RT1534" i="9"/>
  <c r="RU1534" i="9"/>
  <c r="RV1534" i="9"/>
  <c r="RW1534" i="9"/>
  <c r="RX1534" i="9"/>
  <c r="RY1534" i="9"/>
  <c r="RZ1534" i="9"/>
  <c r="SA1534" i="9"/>
  <c r="SB1534" i="9"/>
  <c r="SC1534" i="9"/>
  <c r="SD1534" i="9"/>
  <c r="SE1534" i="9"/>
  <c r="SF1534" i="9"/>
  <c r="SG1534" i="9"/>
  <c r="SH1534" i="9"/>
  <c r="SI1534" i="9"/>
  <c r="SJ1534" i="9"/>
  <c r="SK1534" i="9"/>
  <c r="SL1534" i="9"/>
  <c r="SM1534" i="9"/>
  <c r="SN1534" i="9"/>
  <c r="SO1534" i="9"/>
  <c r="SP1534" i="9"/>
  <c r="SQ1534" i="9"/>
  <c r="SR1534" i="9"/>
  <c r="SS1534" i="9"/>
  <c r="ST1534" i="9"/>
  <c r="SU1534" i="9"/>
  <c r="SV1534" i="9"/>
  <c r="SW1534" i="9"/>
  <c r="SX1534" i="9"/>
  <c r="SY1534" i="9"/>
  <c r="SZ1534" i="9"/>
  <c r="TA1534" i="9"/>
  <c r="TB1534" i="9"/>
  <c r="TC1534" i="9"/>
  <c r="TD1534" i="9"/>
  <c r="TE1534" i="9"/>
  <c r="TF1534" i="9"/>
  <c r="TG1534" i="9"/>
  <c r="TH1534" i="9"/>
  <c r="TI1534" i="9"/>
  <c r="TJ1534" i="9"/>
  <c r="TK1534" i="9"/>
  <c r="TL1534" i="9"/>
  <c r="TM1534" i="9"/>
  <c r="TN1534" i="9"/>
  <c r="TO1534" i="9"/>
  <c r="TP1534" i="9"/>
  <c r="TQ1534" i="9"/>
  <c r="TR1534" i="9"/>
  <c r="TS1534" i="9"/>
  <c r="TT1534" i="9"/>
  <c r="TU1534" i="9"/>
  <c r="TV1534" i="9"/>
  <c r="TW1534" i="9"/>
  <c r="TX1534" i="9"/>
  <c r="TY1534" i="9"/>
  <c r="TZ1534" i="9"/>
  <c r="UA1534" i="9"/>
  <c r="UB1534" i="9"/>
  <c r="UC1534" i="9"/>
  <c r="UD1534" i="9"/>
  <c r="UE1534" i="9"/>
  <c r="UF1534" i="9"/>
  <c r="UG1534" i="9"/>
  <c r="UH1534" i="9"/>
  <c r="UI1534" i="9"/>
  <c r="UJ1534" i="9"/>
  <c r="UK1534" i="9"/>
  <c r="UL1534" i="9"/>
  <c r="UM1534" i="9"/>
  <c r="UN1534" i="9"/>
  <c r="UO1534" i="9"/>
  <c r="UP1534" i="9"/>
  <c r="UQ1534" i="9"/>
  <c r="UR1534" i="9"/>
  <c r="US1534" i="9"/>
  <c r="UT1534" i="9"/>
  <c r="UU1534" i="9"/>
  <c r="UV1534" i="9"/>
  <c r="UW1534" i="9"/>
  <c r="UX1534" i="9"/>
  <c r="UY1534" i="9"/>
  <c r="UZ1534" i="9"/>
  <c r="VA1534" i="9"/>
  <c r="VB1534" i="9"/>
  <c r="VC1534" i="9"/>
  <c r="VD1534" i="9"/>
  <c r="VE1534" i="9"/>
  <c r="VF1534" i="9"/>
  <c r="VG1534" i="9"/>
  <c r="VH1534" i="9"/>
  <c r="VI1534" i="9"/>
  <c r="VJ1534" i="9"/>
  <c r="VK1534" i="9"/>
  <c r="VL1534" i="9"/>
  <c r="VM1534" i="9"/>
  <c r="VN1534" i="9"/>
  <c r="VO1534" i="9"/>
  <c r="VP1534" i="9"/>
  <c r="VQ1534" i="9"/>
  <c r="VR1534" i="9"/>
  <c r="VS1534" i="9"/>
  <c r="VT1534" i="9"/>
  <c r="VU1534" i="9"/>
  <c r="VV1534" i="9"/>
  <c r="VW1534" i="9"/>
  <c r="VX1534" i="9"/>
  <c r="VY1534" i="9"/>
  <c r="VZ1534" i="9"/>
  <c r="WA1534" i="9"/>
  <c r="WB1534" i="9"/>
  <c r="WC1534" i="9"/>
  <c r="WD1534" i="9"/>
  <c r="WE1534" i="9"/>
  <c r="WF1534" i="9"/>
  <c r="WG1534" i="9"/>
  <c r="WH1534" i="9"/>
  <c r="WI1534" i="9"/>
  <c r="WJ1534" i="9"/>
  <c r="WK1534" i="9"/>
  <c r="WL1534" i="9"/>
  <c r="WM1534" i="9"/>
  <c r="WN1534" i="9"/>
  <c r="WO1534" i="9"/>
  <c r="WP1534" i="9"/>
  <c r="WQ1534" i="9"/>
  <c r="WR1534" i="9"/>
  <c r="WS1534" i="9"/>
  <c r="WT1534" i="9"/>
  <c r="WU1534" i="9"/>
  <c r="WV1534" i="9"/>
  <c r="WW1534" i="9"/>
  <c r="WX1534" i="9"/>
  <c r="WY1534" i="9"/>
  <c r="WZ1534" i="9"/>
  <c r="XA1534" i="9"/>
  <c r="XB1534" i="9"/>
  <c r="XC1534" i="9"/>
  <c r="XD1534" i="9"/>
  <c r="XE1534" i="9"/>
  <c r="XF1534" i="9"/>
  <c r="XG1534" i="9"/>
  <c r="XH1534" i="9"/>
  <c r="XI1534" i="9"/>
  <c r="XJ1534" i="9"/>
  <c r="XK1534" i="9"/>
  <c r="XL1534" i="9"/>
  <c r="XM1534" i="9"/>
  <c r="XN1534" i="9"/>
  <c r="XO1534" i="9"/>
  <c r="XP1534" i="9"/>
  <c r="XQ1534" i="9"/>
  <c r="XR1534" i="9"/>
  <c r="XS1534" i="9"/>
  <c r="XT1534" i="9"/>
  <c r="XU1534" i="9"/>
  <c r="XV1534" i="9"/>
  <c r="XW1534" i="9"/>
  <c r="XX1534" i="9"/>
  <c r="XY1534" i="9"/>
  <c r="XZ1534" i="9"/>
  <c r="YA1534" i="9"/>
  <c r="YB1534" i="9"/>
  <c r="YC1534" i="9"/>
  <c r="YD1534" i="9"/>
  <c r="YE1534" i="9"/>
  <c r="YF1534" i="9"/>
  <c r="YG1534" i="9"/>
  <c r="YH1534" i="9"/>
  <c r="YI1534" i="9"/>
  <c r="YJ1534" i="9"/>
  <c r="YK1534" i="9"/>
  <c r="YL1534" i="9"/>
  <c r="YM1534" i="9"/>
  <c r="YN1534" i="9"/>
  <c r="YO1534" i="9"/>
  <c r="YP1534" i="9"/>
  <c r="YQ1534" i="9"/>
  <c r="YR1534" i="9"/>
  <c r="YS1534" i="9"/>
  <c r="YT1534" i="9"/>
  <c r="YU1534" i="9"/>
  <c r="YV1534" i="9"/>
  <c r="YW1534" i="9"/>
  <c r="YX1534" i="9"/>
  <c r="YY1534" i="9"/>
  <c r="YZ1534" i="9"/>
  <c r="ZA1534" i="9"/>
  <c r="ZB1534" i="9"/>
  <c r="ZC1534" i="9"/>
  <c r="ZD1534" i="9"/>
  <c r="ZE1534" i="9"/>
  <c r="ZF1534" i="9"/>
  <c r="ZG1534" i="9"/>
  <c r="ZH1534" i="9"/>
  <c r="ZI1534" i="9"/>
  <c r="ZJ1534" i="9"/>
  <c r="ZK1534" i="9"/>
  <c r="ZL1534" i="9"/>
  <c r="ZM1534" i="9"/>
  <c r="ZN1534" i="9"/>
  <c r="ZO1534" i="9"/>
  <c r="ZP1534" i="9"/>
  <c r="ZQ1534" i="9"/>
  <c r="ZR1534" i="9"/>
  <c r="ZS1534" i="9"/>
  <c r="ZT1534" i="9"/>
  <c r="ZU1534" i="9"/>
  <c r="ZV1534" i="9"/>
  <c r="ZW1534" i="9"/>
  <c r="ZX1534" i="9"/>
  <c r="ZY1534" i="9"/>
  <c r="ZZ1534" i="9"/>
  <c r="AAA1534" i="9"/>
  <c r="AAB1534" i="9"/>
  <c r="AAC1534" i="9"/>
  <c r="AAD1534" i="9"/>
  <c r="AAE1534" i="9"/>
  <c r="AAF1534" i="9"/>
  <c r="AAG1534" i="9"/>
  <c r="AAH1534" i="9"/>
  <c r="AAI1534" i="9"/>
  <c r="AAJ1534" i="9"/>
  <c r="AAK1534" i="9"/>
  <c r="AAL1534" i="9"/>
  <c r="AAM1534" i="9"/>
  <c r="AAN1534" i="9"/>
  <c r="AAO1534" i="9"/>
  <c r="AAP1534" i="9"/>
  <c r="AAQ1534" i="9"/>
  <c r="AAR1534" i="9"/>
  <c r="AAS1534" i="9"/>
  <c r="AAT1534" i="9"/>
  <c r="AAU1534" i="9"/>
  <c r="AAV1534" i="9"/>
  <c r="AAW1534" i="9"/>
  <c r="AAX1534" i="9"/>
  <c r="AAY1534" i="9"/>
  <c r="AAZ1534" i="9"/>
  <c r="ABA1534" i="9"/>
  <c r="ABB1534" i="9"/>
  <c r="ABC1534" i="9"/>
  <c r="ABD1534" i="9"/>
  <c r="ABE1534" i="9"/>
  <c r="ABF1534" i="9"/>
  <c r="ABG1534" i="9"/>
  <c r="ABH1534" i="9"/>
  <c r="ABI1534" i="9"/>
  <c r="ABJ1534" i="9"/>
  <c r="ABK1534" i="9"/>
  <c r="ABL1534" i="9"/>
  <c r="ABM1534" i="9"/>
  <c r="ABN1534" i="9"/>
  <c r="ABO1534" i="9"/>
  <c r="ABP1534" i="9"/>
  <c r="ABQ1534" i="9"/>
  <c r="ABR1534" i="9"/>
  <c r="ABS1534" i="9"/>
  <c r="ABT1534" i="9"/>
  <c r="ABU1534" i="9"/>
  <c r="ABV1534" i="9"/>
  <c r="ABW1534" i="9"/>
  <c r="ABX1534" i="9"/>
  <c r="ABY1534" i="9"/>
  <c r="ABZ1534" i="9"/>
  <c r="ACA1534" i="9"/>
  <c r="ACB1534" i="9"/>
  <c r="ACC1534" i="9"/>
  <c r="ACD1534" i="9"/>
  <c r="ACE1534" i="9"/>
  <c r="ACF1534" i="9"/>
  <c r="ACG1534" i="9"/>
  <c r="ACH1534" i="9"/>
  <c r="ACI1534" i="9"/>
  <c r="ACJ1534" i="9"/>
  <c r="ACK1534" i="9"/>
  <c r="ACL1534" i="9"/>
  <c r="ACM1534" i="9"/>
  <c r="ACN1534" i="9"/>
  <c r="ACO1534" i="9"/>
  <c r="ACP1534" i="9"/>
  <c r="ACQ1534" i="9"/>
  <c r="ACR1534" i="9"/>
  <c r="ACS1534" i="9"/>
  <c r="ACT1534" i="9"/>
  <c r="ACU1534" i="9"/>
  <c r="ACV1534" i="9"/>
  <c r="ACW1534" i="9"/>
  <c r="ACX1534" i="9"/>
  <c r="ACY1534" i="9"/>
  <c r="ACZ1534" i="9"/>
  <c r="ADA1534" i="9"/>
  <c r="ADB1534" i="9"/>
  <c r="ADC1534" i="9"/>
  <c r="ADD1534" i="9"/>
  <c r="ADE1534" i="9"/>
  <c r="ADF1534" i="9"/>
  <c r="ADG1534" i="9"/>
  <c r="ADH1534" i="9"/>
  <c r="ADI1534" i="9"/>
  <c r="ADJ1534" i="9"/>
  <c r="ADK1534" i="9"/>
  <c r="ADL1534" i="9"/>
  <c r="ADM1534" i="9"/>
  <c r="ADN1534" i="9"/>
  <c r="ADO1534" i="9"/>
  <c r="ADP1534" i="9"/>
  <c r="ADQ1534" i="9"/>
  <c r="ADR1534" i="9"/>
  <c r="ADS1534" i="9"/>
  <c r="ADT1534" i="9"/>
  <c r="ADU1534" i="9"/>
  <c r="ADV1534" i="9"/>
  <c r="ADW1534" i="9"/>
  <c r="ADX1534" i="9"/>
  <c r="ADY1534" i="9"/>
  <c r="ADZ1534" i="9"/>
  <c r="AEA1534" i="9"/>
  <c r="AEB1534" i="9"/>
  <c r="AEC1534" i="9"/>
  <c r="AED1534" i="9"/>
  <c r="AEE1534" i="9"/>
  <c r="AEF1534" i="9"/>
  <c r="AEG1534" i="9"/>
  <c r="AEH1534" i="9"/>
  <c r="AEI1534" i="9"/>
  <c r="AEJ1534" i="9"/>
  <c r="AEK1534" i="9"/>
  <c r="AEL1534" i="9"/>
  <c r="AEM1534" i="9"/>
  <c r="AEN1534" i="9"/>
  <c r="AEO1534" i="9"/>
  <c r="AEP1534" i="9"/>
  <c r="AEQ1534" i="9"/>
  <c r="AER1534" i="9"/>
  <c r="AES1534" i="9"/>
  <c r="AET1534" i="9"/>
  <c r="AEU1534" i="9"/>
  <c r="AEV1534" i="9"/>
  <c r="AEW1534" i="9"/>
  <c r="AEX1534" i="9"/>
  <c r="AEY1534" i="9"/>
  <c r="AEZ1534" i="9"/>
  <c r="AFA1534" i="9"/>
  <c r="AFB1534" i="9"/>
  <c r="AFC1534" i="9"/>
  <c r="AFD1534" i="9"/>
  <c r="AFE1534" i="9"/>
  <c r="AFF1534" i="9"/>
  <c r="AFG1534" i="9"/>
  <c r="AFH1534" i="9"/>
  <c r="AFI1534" i="9"/>
  <c r="AFJ1534" i="9"/>
  <c r="AFK1534" i="9"/>
  <c r="AFL1534" i="9"/>
  <c r="AFM1534" i="9"/>
  <c r="AFN1534" i="9"/>
  <c r="AFO1534" i="9"/>
  <c r="AFP1534" i="9"/>
  <c r="CK1535" i="9"/>
  <c r="CL1535" i="9"/>
  <c r="CM1535" i="9"/>
  <c r="CN1535" i="9"/>
  <c r="CO1535" i="9"/>
  <c r="CP1535" i="9"/>
  <c r="CQ1535" i="9"/>
  <c r="CR1535" i="9"/>
  <c r="CS1535" i="9"/>
  <c r="CT1535" i="9"/>
  <c r="CU1535" i="9"/>
  <c r="CV1535" i="9"/>
  <c r="CW1535" i="9"/>
  <c r="CX1535" i="9"/>
  <c r="CY1535" i="9"/>
  <c r="CZ1535" i="9"/>
  <c r="DA1535" i="9"/>
  <c r="DB1535" i="9"/>
  <c r="DC1535" i="9"/>
  <c r="DD1535" i="9"/>
  <c r="DE1535" i="9"/>
  <c r="DF1535" i="9"/>
  <c r="DG1535" i="9"/>
  <c r="DH1535" i="9"/>
  <c r="DI1535" i="9"/>
  <c r="DJ1535" i="9"/>
  <c r="DK1535" i="9"/>
  <c r="DL1535" i="9"/>
  <c r="DM1535" i="9"/>
  <c r="DN1535" i="9"/>
  <c r="DO1535" i="9"/>
  <c r="DP1535" i="9"/>
  <c r="DQ1535" i="9"/>
  <c r="DR1535" i="9"/>
  <c r="DS1535" i="9"/>
  <c r="DT1535" i="9"/>
  <c r="DU1535" i="9"/>
  <c r="DV1535" i="9"/>
  <c r="DW1535" i="9"/>
  <c r="DX1535" i="9"/>
  <c r="DY1535" i="9"/>
  <c r="DZ1535" i="9"/>
  <c r="EA1535" i="9"/>
  <c r="EB1535" i="9"/>
  <c r="EC1535" i="9"/>
  <c r="ED1535" i="9"/>
  <c r="EE1535" i="9"/>
  <c r="EF1535" i="9"/>
  <c r="EG1535" i="9"/>
  <c r="EH1535" i="9"/>
  <c r="EI1535" i="9"/>
  <c r="EJ1535" i="9"/>
  <c r="EK1535" i="9"/>
  <c r="EL1535" i="9"/>
  <c r="EM1535" i="9"/>
  <c r="EN1535" i="9"/>
  <c r="EO1535" i="9"/>
  <c r="EP1535" i="9"/>
  <c r="EQ1535" i="9"/>
  <c r="ER1535" i="9"/>
  <c r="ES1535" i="9"/>
  <c r="ET1535" i="9"/>
  <c r="EU1535" i="9"/>
  <c r="EV1535" i="9"/>
  <c r="EW1535" i="9"/>
  <c r="EX1535" i="9"/>
  <c r="EY1535" i="9"/>
  <c r="EZ1535" i="9"/>
  <c r="FA1535" i="9"/>
  <c r="FB1535" i="9"/>
  <c r="FC1535" i="9"/>
  <c r="FD1535" i="9"/>
  <c r="FE1535" i="9"/>
  <c r="FF1535" i="9"/>
  <c r="FG1535" i="9"/>
  <c r="FH1535" i="9"/>
  <c r="FI1535" i="9"/>
  <c r="FJ1535" i="9"/>
  <c r="FK1535" i="9"/>
  <c r="FL1535" i="9"/>
  <c r="FM1535" i="9"/>
  <c r="FN1535" i="9"/>
  <c r="FO1535" i="9"/>
  <c r="FP1535" i="9"/>
  <c r="FQ1535" i="9"/>
  <c r="FR1535" i="9"/>
  <c r="FS1535" i="9"/>
  <c r="FT1535" i="9"/>
  <c r="FU1535" i="9"/>
  <c r="FV1535" i="9"/>
  <c r="FW1535" i="9"/>
  <c r="FX1535" i="9"/>
  <c r="FY1535" i="9"/>
  <c r="FZ1535" i="9"/>
  <c r="GA1535" i="9"/>
  <c r="GB1535" i="9"/>
  <c r="GC1535" i="9"/>
  <c r="GD1535" i="9"/>
  <c r="GE1535" i="9"/>
  <c r="GF1535" i="9"/>
  <c r="GG1535" i="9"/>
  <c r="GH1535" i="9"/>
  <c r="GI1535" i="9"/>
  <c r="GJ1535" i="9"/>
  <c r="GK1535" i="9"/>
  <c r="GL1535" i="9"/>
  <c r="GM1535" i="9"/>
  <c r="GN1535" i="9"/>
  <c r="GO1535" i="9"/>
  <c r="GP1535" i="9"/>
  <c r="GQ1535" i="9"/>
  <c r="GR1535" i="9"/>
  <c r="GS1535" i="9"/>
  <c r="GT1535" i="9"/>
  <c r="GU1535" i="9"/>
  <c r="GV1535" i="9"/>
  <c r="GW1535" i="9"/>
  <c r="GX1535" i="9"/>
  <c r="GY1535" i="9"/>
  <c r="GZ1535" i="9"/>
  <c r="HA1535" i="9"/>
  <c r="HB1535" i="9"/>
  <c r="HC1535" i="9"/>
  <c r="HD1535" i="9"/>
  <c r="HE1535" i="9"/>
  <c r="HF1535" i="9"/>
  <c r="HG1535" i="9"/>
  <c r="HH1535" i="9"/>
  <c r="HI1535" i="9"/>
  <c r="HJ1535" i="9"/>
  <c r="HK1535" i="9"/>
  <c r="HL1535" i="9"/>
  <c r="HM1535" i="9"/>
  <c r="HN1535" i="9"/>
  <c r="HO1535" i="9"/>
  <c r="HP1535" i="9"/>
  <c r="HQ1535" i="9"/>
  <c r="HR1535" i="9"/>
  <c r="HS1535" i="9"/>
  <c r="HT1535" i="9"/>
  <c r="HU1535" i="9"/>
  <c r="HV1535" i="9"/>
  <c r="HW1535" i="9"/>
  <c r="HX1535" i="9"/>
  <c r="HY1535" i="9"/>
  <c r="HZ1535" i="9"/>
  <c r="IA1535" i="9"/>
  <c r="IB1535" i="9"/>
  <c r="IC1535" i="9"/>
  <c r="ID1535" i="9"/>
  <c r="IE1535" i="9"/>
  <c r="IF1535" i="9"/>
  <c r="IG1535" i="9"/>
  <c r="IH1535" i="9"/>
  <c r="II1535" i="9"/>
  <c r="IJ1535" i="9"/>
  <c r="IK1535" i="9"/>
  <c r="IL1535" i="9"/>
  <c r="IM1535" i="9"/>
  <c r="IN1535" i="9"/>
  <c r="IO1535" i="9"/>
  <c r="IP1535" i="9"/>
  <c r="IQ1535" i="9"/>
  <c r="IR1535" i="9"/>
  <c r="IS1535" i="9"/>
  <c r="IT1535" i="9"/>
  <c r="IU1535" i="9"/>
  <c r="IV1535" i="9"/>
  <c r="IW1535" i="9"/>
  <c r="IX1535" i="9"/>
  <c r="IY1535" i="9"/>
  <c r="IZ1535" i="9"/>
  <c r="JA1535" i="9"/>
  <c r="JB1535" i="9"/>
  <c r="JC1535" i="9"/>
  <c r="JD1535" i="9"/>
  <c r="JE1535" i="9"/>
  <c r="JF1535" i="9"/>
  <c r="JG1535" i="9"/>
  <c r="JH1535" i="9"/>
  <c r="JI1535" i="9"/>
  <c r="JJ1535" i="9"/>
  <c r="JK1535" i="9"/>
  <c r="JL1535" i="9"/>
  <c r="JM1535" i="9"/>
  <c r="JN1535" i="9"/>
  <c r="JO1535" i="9"/>
  <c r="JP1535" i="9"/>
  <c r="JQ1535" i="9"/>
  <c r="JR1535" i="9"/>
  <c r="JS1535" i="9"/>
  <c r="JT1535" i="9"/>
  <c r="JU1535" i="9"/>
  <c r="JV1535" i="9"/>
  <c r="JW1535" i="9"/>
  <c r="JX1535" i="9"/>
  <c r="JY1535" i="9"/>
  <c r="JZ1535" i="9"/>
  <c r="KA1535" i="9"/>
  <c r="KB1535" i="9"/>
  <c r="KC1535" i="9"/>
  <c r="KD1535" i="9"/>
  <c r="KE1535" i="9"/>
  <c r="KF1535" i="9"/>
  <c r="KG1535" i="9"/>
  <c r="KH1535" i="9"/>
  <c r="KI1535" i="9"/>
  <c r="KJ1535" i="9"/>
  <c r="KK1535" i="9"/>
  <c r="KL1535" i="9"/>
  <c r="KM1535" i="9"/>
  <c r="KN1535" i="9"/>
  <c r="KO1535" i="9"/>
  <c r="KP1535" i="9"/>
  <c r="KQ1535" i="9"/>
  <c r="KR1535" i="9"/>
  <c r="KS1535" i="9"/>
  <c r="KT1535" i="9"/>
  <c r="KU1535" i="9"/>
  <c r="KV1535" i="9"/>
  <c r="KW1535" i="9"/>
  <c r="KX1535" i="9"/>
  <c r="KY1535" i="9"/>
  <c r="KZ1535" i="9"/>
  <c r="LA1535" i="9"/>
  <c r="LB1535" i="9"/>
  <c r="LC1535" i="9"/>
  <c r="LD1535" i="9"/>
  <c r="LE1535" i="9"/>
  <c r="LF1535" i="9"/>
  <c r="LG1535" i="9"/>
  <c r="LH1535" i="9"/>
  <c r="LI1535" i="9"/>
  <c r="LJ1535" i="9"/>
  <c r="LK1535" i="9"/>
  <c r="LL1535" i="9"/>
  <c r="LM1535" i="9"/>
  <c r="LN1535" i="9"/>
  <c r="LO1535" i="9"/>
  <c r="LP1535" i="9"/>
  <c r="LQ1535" i="9"/>
  <c r="LR1535" i="9"/>
  <c r="LS1535" i="9"/>
  <c r="LT1535" i="9"/>
  <c r="LU1535" i="9"/>
  <c r="LV1535" i="9"/>
  <c r="LW1535" i="9"/>
  <c r="LX1535" i="9"/>
  <c r="LY1535" i="9"/>
  <c r="LZ1535" i="9"/>
  <c r="MA1535" i="9"/>
  <c r="MB1535" i="9"/>
  <c r="MC1535" i="9"/>
  <c r="MD1535" i="9"/>
  <c r="ME1535" i="9"/>
  <c r="MF1535" i="9"/>
  <c r="MG1535" i="9"/>
  <c r="MH1535" i="9"/>
  <c r="MI1535" i="9"/>
  <c r="MJ1535" i="9"/>
  <c r="MK1535" i="9"/>
  <c r="ML1535" i="9"/>
  <c r="MM1535" i="9"/>
  <c r="MN1535" i="9"/>
  <c r="MO1535" i="9"/>
  <c r="MP1535" i="9"/>
  <c r="MQ1535" i="9"/>
  <c r="MR1535" i="9"/>
  <c r="MS1535" i="9"/>
  <c r="MT1535" i="9"/>
  <c r="MU1535" i="9"/>
  <c r="MV1535" i="9"/>
  <c r="MW1535" i="9"/>
  <c r="MX1535" i="9"/>
  <c r="MY1535" i="9"/>
  <c r="MZ1535" i="9"/>
  <c r="NA1535" i="9"/>
  <c r="NB1535" i="9"/>
  <c r="NC1535" i="9"/>
  <c r="ND1535" i="9"/>
  <c r="NE1535" i="9"/>
  <c r="NF1535" i="9"/>
  <c r="NG1535" i="9"/>
  <c r="NH1535" i="9"/>
  <c r="NI1535" i="9"/>
  <c r="NJ1535" i="9"/>
  <c r="NK1535" i="9"/>
  <c r="NL1535" i="9"/>
  <c r="NM1535" i="9"/>
  <c r="NN1535" i="9"/>
  <c r="NO1535" i="9"/>
  <c r="NP1535" i="9"/>
  <c r="NQ1535" i="9"/>
  <c r="NR1535" i="9"/>
  <c r="NS1535" i="9"/>
  <c r="NT1535" i="9"/>
  <c r="NU1535" i="9"/>
  <c r="NV1535" i="9"/>
  <c r="NW1535" i="9"/>
  <c r="NX1535" i="9"/>
  <c r="NY1535" i="9"/>
  <c r="NZ1535" i="9"/>
  <c r="OA1535" i="9"/>
  <c r="OB1535" i="9"/>
  <c r="OC1535" i="9"/>
  <c r="OD1535" i="9"/>
  <c r="OE1535" i="9"/>
  <c r="OF1535" i="9"/>
  <c r="OG1535" i="9"/>
  <c r="OH1535" i="9"/>
  <c r="OI1535" i="9"/>
  <c r="OJ1535" i="9"/>
  <c r="OK1535" i="9"/>
  <c r="OL1535" i="9"/>
  <c r="OM1535" i="9"/>
  <c r="ON1535" i="9"/>
  <c r="OO1535" i="9"/>
  <c r="OP1535" i="9"/>
  <c r="OQ1535" i="9"/>
  <c r="OR1535" i="9"/>
  <c r="OS1535" i="9"/>
  <c r="OT1535" i="9"/>
  <c r="OU1535" i="9"/>
  <c r="OV1535" i="9"/>
  <c r="OW1535" i="9"/>
  <c r="OX1535" i="9"/>
  <c r="OY1535" i="9"/>
  <c r="OZ1535" i="9"/>
  <c r="PA1535" i="9"/>
  <c r="PB1535" i="9"/>
  <c r="PC1535" i="9"/>
  <c r="PD1535" i="9"/>
  <c r="PE1535" i="9"/>
  <c r="PF1535" i="9"/>
  <c r="PG1535" i="9"/>
  <c r="PH1535" i="9"/>
  <c r="PI1535" i="9"/>
  <c r="PJ1535" i="9"/>
  <c r="PK1535" i="9"/>
  <c r="PL1535" i="9"/>
  <c r="PM1535" i="9"/>
  <c r="PN1535" i="9"/>
  <c r="PO1535" i="9"/>
  <c r="PP1535" i="9"/>
  <c r="PQ1535" i="9"/>
  <c r="PR1535" i="9"/>
  <c r="PS1535" i="9"/>
  <c r="PT1535" i="9"/>
  <c r="PU1535" i="9"/>
  <c r="PV1535" i="9"/>
  <c r="PW1535" i="9"/>
  <c r="PX1535" i="9"/>
  <c r="PY1535" i="9"/>
  <c r="PZ1535" i="9"/>
  <c r="QA1535" i="9"/>
  <c r="QB1535" i="9"/>
  <c r="QC1535" i="9"/>
  <c r="QD1535" i="9"/>
  <c r="QE1535" i="9"/>
  <c r="QF1535" i="9"/>
  <c r="QG1535" i="9"/>
  <c r="QH1535" i="9"/>
  <c r="QI1535" i="9"/>
  <c r="QJ1535" i="9"/>
  <c r="QK1535" i="9"/>
  <c r="QL1535" i="9"/>
  <c r="QM1535" i="9"/>
  <c r="QN1535" i="9"/>
  <c r="QO1535" i="9"/>
  <c r="QP1535" i="9"/>
  <c r="QQ1535" i="9"/>
  <c r="QR1535" i="9"/>
  <c r="QS1535" i="9"/>
  <c r="QT1535" i="9"/>
  <c r="QU1535" i="9"/>
  <c r="QV1535" i="9"/>
  <c r="QW1535" i="9"/>
  <c r="QX1535" i="9"/>
  <c r="QY1535" i="9"/>
  <c r="QZ1535" i="9"/>
  <c r="RA1535" i="9"/>
  <c r="RB1535" i="9"/>
  <c r="RC1535" i="9"/>
  <c r="RD1535" i="9"/>
  <c r="RE1535" i="9"/>
  <c r="RF1535" i="9"/>
  <c r="RG1535" i="9"/>
  <c r="RH1535" i="9"/>
  <c r="RI1535" i="9"/>
  <c r="RJ1535" i="9"/>
  <c r="RK1535" i="9"/>
  <c r="RL1535" i="9"/>
  <c r="RM1535" i="9"/>
  <c r="RN1535" i="9"/>
  <c r="RO1535" i="9"/>
  <c r="RP1535" i="9"/>
  <c r="RQ1535" i="9"/>
  <c r="RR1535" i="9"/>
  <c r="RS1535" i="9"/>
  <c r="RT1535" i="9"/>
  <c r="RU1535" i="9"/>
  <c r="RV1535" i="9"/>
  <c r="RW1535" i="9"/>
  <c r="RX1535" i="9"/>
  <c r="RY1535" i="9"/>
  <c r="RZ1535" i="9"/>
  <c r="SA1535" i="9"/>
  <c r="SB1535" i="9"/>
  <c r="SC1535" i="9"/>
  <c r="SD1535" i="9"/>
  <c r="SE1535" i="9"/>
  <c r="SF1535" i="9"/>
  <c r="SG1535" i="9"/>
  <c r="SH1535" i="9"/>
  <c r="SI1535" i="9"/>
  <c r="SJ1535" i="9"/>
  <c r="SK1535" i="9"/>
  <c r="SL1535" i="9"/>
  <c r="SM1535" i="9"/>
  <c r="SN1535" i="9"/>
  <c r="SO1535" i="9"/>
  <c r="SP1535" i="9"/>
  <c r="SQ1535" i="9"/>
  <c r="SR1535" i="9"/>
  <c r="SS1535" i="9"/>
  <c r="ST1535" i="9"/>
  <c r="SU1535" i="9"/>
  <c r="SV1535" i="9"/>
  <c r="SW1535" i="9"/>
  <c r="SX1535" i="9"/>
  <c r="SY1535" i="9"/>
  <c r="SZ1535" i="9"/>
  <c r="TA1535" i="9"/>
  <c r="TB1535" i="9"/>
  <c r="TC1535" i="9"/>
  <c r="TD1535" i="9"/>
  <c r="TE1535" i="9"/>
  <c r="TF1535" i="9"/>
  <c r="TG1535" i="9"/>
  <c r="TH1535" i="9"/>
  <c r="TI1535" i="9"/>
  <c r="TJ1535" i="9"/>
  <c r="TK1535" i="9"/>
  <c r="TL1535" i="9"/>
  <c r="TM1535" i="9"/>
  <c r="TN1535" i="9"/>
  <c r="TO1535" i="9"/>
  <c r="TP1535" i="9"/>
  <c r="TQ1535" i="9"/>
  <c r="TR1535" i="9"/>
  <c r="TS1535" i="9"/>
  <c r="TT1535" i="9"/>
  <c r="TU1535" i="9"/>
  <c r="TV1535" i="9"/>
  <c r="TW1535" i="9"/>
  <c r="TX1535" i="9"/>
  <c r="TY1535" i="9"/>
  <c r="TZ1535" i="9"/>
  <c r="UA1535" i="9"/>
  <c r="UB1535" i="9"/>
  <c r="UC1535" i="9"/>
  <c r="UD1535" i="9"/>
  <c r="UE1535" i="9"/>
  <c r="UF1535" i="9"/>
  <c r="UG1535" i="9"/>
  <c r="UH1535" i="9"/>
  <c r="UI1535" i="9"/>
  <c r="UJ1535" i="9"/>
  <c r="UK1535" i="9"/>
  <c r="UL1535" i="9"/>
  <c r="UM1535" i="9"/>
  <c r="UN1535" i="9"/>
  <c r="UO1535" i="9"/>
  <c r="UP1535" i="9"/>
  <c r="UQ1535" i="9"/>
  <c r="UR1535" i="9"/>
  <c r="US1535" i="9"/>
  <c r="UT1535" i="9"/>
  <c r="UU1535" i="9"/>
  <c r="UV1535" i="9"/>
  <c r="UW1535" i="9"/>
  <c r="UX1535" i="9"/>
  <c r="UY1535" i="9"/>
  <c r="UZ1535" i="9"/>
  <c r="VA1535" i="9"/>
  <c r="VB1535" i="9"/>
  <c r="VC1535" i="9"/>
  <c r="VD1535" i="9"/>
  <c r="VE1535" i="9"/>
  <c r="VF1535" i="9"/>
  <c r="VG1535" i="9"/>
  <c r="VH1535" i="9"/>
  <c r="VI1535" i="9"/>
  <c r="VJ1535" i="9"/>
  <c r="VK1535" i="9"/>
  <c r="VL1535" i="9"/>
  <c r="VM1535" i="9"/>
  <c r="VN1535" i="9"/>
  <c r="VO1535" i="9"/>
  <c r="VP1535" i="9"/>
  <c r="VQ1535" i="9"/>
  <c r="VR1535" i="9"/>
  <c r="VS1535" i="9"/>
  <c r="VT1535" i="9"/>
  <c r="VU1535" i="9"/>
  <c r="VV1535" i="9"/>
  <c r="VW1535" i="9"/>
  <c r="VX1535" i="9"/>
  <c r="VY1535" i="9"/>
  <c r="VZ1535" i="9"/>
  <c r="WA1535" i="9"/>
  <c r="WB1535" i="9"/>
  <c r="WC1535" i="9"/>
  <c r="WD1535" i="9"/>
  <c r="WE1535" i="9"/>
  <c r="WF1535" i="9"/>
  <c r="WG1535" i="9"/>
  <c r="WH1535" i="9"/>
  <c r="WI1535" i="9"/>
  <c r="WJ1535" i="9"/>
  <c r="WK1535" i="9"/>
  <c r="WL1535" i="9"/>
  <c r="WM1535" i="9"/>
  <c r="WN1535" i="9"/>
  <c r="WO1535" i="9"/>
  <c r="WP1535" i="9"/>
  <c r="WQ1535" i="9"/>
  <c r="WR1535" i="9"/>
  <c r="WS1535" i="9"/>
  <c r="WT1535" i="9"/>
  <c r="WU1535" i="9"/>
  <c r="WV1535" i="9"/>
  <c r="WW1535" i="9"/>
  <c r="WX1535" i="9"/>
  <c r="WY1535" i="9"/>
  <c r="WZ1535" i="9"/>
  <c r="XA1535" i="9"/>
  <c r="XB1535" i="9"/>
  <c r="XC1535" i="9"/>
  <c r="XD1535" i="9"/>
  <c r="XE1535" i="9"/>
  <c r="XF1535" i="9"/>
  <c r="XG1535" i="9"/>
  <c r="XH1535" i="9"/>
  <c r="XI1535" i="9"/>
  <c r="XJ1535" i="9"/>
  <c r="XK1535" i="9"/>
  <c r="XL1535" i="9"/>
  <c r="XM1535" i="9"/>
  <c r="XN1535" i="9"/>
  <c r="XO1535" i="9"/>
  <c r="XP1535" i="9"/>
  <c r="XQ1535" i="9"/>
  <c r="XR1535" i="9"/>
  <c r="XS1535" i="9"/>
  <c r="XT1535" i="9"/>
  <c r="XU1535" i="9"/>
  <c r="XV1535" i="9"/>
  <c r="XW1535" i="9"/>
  <c r="XX1535" i="9"/>
  <c r="XY1535" i="9"/>
  <c r="XZ1535" i="9"/>
  <c r="YA1535" i="9"/>
  <c r="YB1535" i="9"/>
  <c r="YC1535" i="9"/>
  <c r="YD1535" i="9"/>
  <c r="YE1535" i="9"/>
  <c r="YF1535" i="9"/>
  <c r="YG1535" i="9"/>
  <c r="YH1535" i="9"/>
  <c r="YI1535" i="9"/>
  <c r="YJ1535" i="9"/>
  <c r="YK1535" i="9"/>
  <c r="YL1535" i="9"/>
  <c r="YM1535" i="9"/>
  <c r="YN1535" i="9"/>
  <c r="YO1535" i="9"/>
  <c r="YP1535" i="9"/>
  <c r="YQ1535" i="9"/>
  <c r="YR1535" i="9"/>
  <c r="YS1535" i="9"/>
  <c r="YT1535" i="9"/>
  <c r="YU1535" i="9"/>
  <c r="YV1535" i="9"/>
  <c r="YW1535" i="9"/>
  <c r="YX1535" i="9"/>
  <c r="YY1535" i="9"/>
  <c r="YZ1535" i="9"/>
  <c r="ZA1535" i="9"/>
  <c r="ZB1535" i="9"/>
  <c r="ZC1535" i="9"/>
  <c r="ZD1535" i="9"/>
  <c r="ZE1535" i="9"/>
  <c r="ZF1535" i="9"/>
  <c r="ZG1535" i="9"/>
  <c r="ZH1535" i="9"/>
  <c r="ZI1535" i="9"/>
  <c r="ZJ1535" i="9"/>
  <c r="ZK1535" i="9"/>
  <c r="ZL1535" i="9"/>
  <c r="ZM1535" i="9"/>
  <c r="ZN1535" i="9"/>
  <c r="ZO1535" i="9"/>
  <c r="ZP1535" i="9"/>
  <c r="ZQ1535" i="9"/>
  <c r="ZR1535" i="9"/>
  <c r="ZS1535" i="9"/>
  <c r="ZT1535" i="9"/>
  <c r="ZU1535" i="9"/>
  <c r="ZV1535" i="9"/>
  <c r="ZW1535" i="9"/>
  <c r="ZX1535" i="9"/>
  <c r="ZY1535" i="9"/>
  <c r="ZZ1535" i="9"/>
  <c r="AAA1535" i="9"/>
  <c r="AAB1535" i="9"/>
  <c r="AAC1535" i="9"/>
  <c r="AAD1535" i="9"/>
  <c r="AAE1535" i="9"/>
  <c r="AAF1535" i="9"/>
  <c r="AAG1535" i="9"/>
  <c r="AAH1535" i="9"/>
  <c r="AAI1535" i="9"/>
  <c r="AAJ1535" i="9"/>
  <c r="AAK1535" i="9"/>
  <c r="AAL1535" i="9"/>
  <c r="AAM1535" i="9"/>
  <c r="AAN1535" i="9"/>
  <c r="AAO1535" i="9"/>
  <c r="AAP1535" i="9"/>
  <c r="AAQ1535" i="9"/>
  <c r="AAR1535" i="9"/>
  <c r="AAS1535" i="9"/>
  <c r="AAT1535" i="9"/>
  <c r="AAU1535" i="9"/>
  <c r="AAV1535" i="9"/>
  <c r="AAW1535" i="9"/>
  <c r="AAX1535" i="9"/>
  <c r="AAY1535" i="9"/>
  <c r="AAZ1535" i="9"/>
  <c r="ABA1535" i="9"/>
  <c r="ABB1535" i="9"/>
  <c r="ABC1535" i="9"/>
  <c r="ABD1535" i="9"/>
  <c r="ABE1535" i="9"/>
  <c r="ABF1535" i="9"/>
  <c r="ABG1535" i="9"/>
  <c r="ABH1535" i="9"/>
  <c r="ABI1535" i="9"/>
  <c r="ABJ1535" i="9"/>
  <c r="ABK1535" i="9"/>
  <c r="ABL1535" i="9"/>
  <c r="ABM1535" i="9"/>
  <c r="ABN1535" i="9"/>
  <c r="ABO1535" i="9"/>
  <c r="ABP1535" i="9"/>
  <c r="ABQ1535" i="9"/>
  <c r="ABR1535" i="9"/>
  <c r="ABS1535" i="9"/>
  <c r="ABT1535" i="9"/>
  <c r="ABU1535" i="9"/>
  <c r="ABV1535" i="9"/>
  <c r="ABW1535" i="9"/>
  <c r="ABX1535" i="9"/>
  <c r="ABY1535" i="9"/>
  <c r="ABZ1535" i="9"/>
  <c r="ACA1535" i="9"/>
  <c r="ACB1535" i="9"/>
  <c r="ACC1535" i="9"/>
  <c r="ACD1535" i="9"/>
  <c r="ACE1535" i="9"/>
  <c r="ACF1535" i="9"/>
  <c r="ACG1535" i="9"/>
  <c r="ACH1535" i="9"/>
  <c r="ACI1535" i="9"/>
  <c r="ACJ1535" i="9"/>
  <c r="ACK1535" i="9"/>
  <c r="ACL1535" i="9"/>
  <c r="ACM1535" i="9"/>
  <c r="ACN1535" i="9"/>
  <c r="ACO1535" i="9"/>
  <c r="ACP1535" i="9"/>
  <c r="ACQ1535" i="9"/>
  <c r="ACR1535" i="9"/>
  <c r="ACS1535" i="9"/>
  <c r="ACT1535" i="9"/>
  <c r="ACU1535" i="9"/>
  <c r="ACV1535" i="9"/>
  <c r="ACW1535" i="9"/>
  <c r="ACX1535" i="9"/>
  <c r="ACY1535" i="9"/>
  <c r="ACZ1535" i="9"/>
  <c r="ADA1535" i="9"/>
  <c r="ADB1535" i="9"/>
  <c r="ADC1535" i="9"/>
  <c r="ADD1535" i="9"/>
  <c r="ADE1535" i="9"/>
  <c r="ADF1535" i="9"/>
  <c r="ADG1535" i="9"/>
  <c r="ADH1535" i="9"/>
  <c r="ADI1535" i="9"/>
  <c r="ADJ1535" i="9"/>
  <c r="ADK1535" i="9"/>
  <c r="ADL1535" i="9"/>
  <c r="ADM1535" i="9"/>
  <c r="ADN1535" i="9"/>
  <c r="ADO1535" i="9"/>
  <c r="ADP1535" i="9"/>
  <c r="ADQ1535" i="9"/>
  <c r="ADR1535" i="9"/>
  <c r="ADS1535" i="9"/>
  <c r="ADT1535" i="9"/>
  <c r="ADU1535" i="9"/>
  <c r="ADV1535" i="9"/>
  <c r="ADW1535" i="9"/>
  <c r="ADX1535" i="9"/>
  <c r="ADY1535" i="9"/>
  <c r="ADZ1535" i="9"/>
  <c r="AEA1535" i="9"/>
  <c r="AEB1535" i="9"/>
  <c r="AEC1535" i="9"/>
  <c r="AED1535" i="9"/>
  <c r="AEE1535" i="9"/>
  <c r="AEF1535" i="9"/>
  <c r="AEG1535" i="9"/>
  <c r="AEH1535" i="9"/>
  <c r="AEI1535" i="9"/>
  <c r="AEJ1535" i="9"/>
  <c r="AEK1535" i="9"/>
  <c r="AEL1535" i="9"/>
  <c r="AEM1535" i="9"/>
  <c r="AEN1535" i="9"/>
  <c r="AEO1535" i="9"/>
  <c r="AEP1535" i="9"/>
  <c r="AEQ1535" i="9"/>
  <c r="AER1535" i="9"/>
  <c r="AES1535" i="9"/>
  <c r="AET1535" i="9"/>
  <c r="AEU1535" i="9"/>
  <c r="AEV1535" i="9"/>
  <c r="AEW1535" i="9"/>
  <c r="AEX1535" i="9"/>
  <c r="AEY1535" i="9"/>
  <c r="AEZ1535" i="9"/>
  <c r="AFA1535" i="9"/>
  <c r="AFB1535" i="9"/>
  <c r="AFC1535" i="9"/>
  <c r="AFD1535" i="9"/>
  <c r="AFE1535" i="9"/>
  <c r="AFF1535" i="9"/>
  <c r="AFG1535" i="9"/>
  <c r="AFH1535" i="9"/>
  <c r="AFI1535" i="9"/>
  <c r="AFJ1535" i="9"/>
  <c r="AFK1535" i="9"/>
  <c r="AFL1535" i="9"/>
  <c r="AFM1535" i="9"/>
  <c r="AFN1535" i="9"/>
  <c r="AFO1535" i="9"/>
  <c r="AFP1535" i="9"/>
  <c r="CK1536" i="9"/>
  <c r="CL1536" i="9"/>
  <c r="CM1536" i="9"/>
  <c r="CN1536" i="9"/>
  <c r="CO1536" i="9"/>
  <c r="CP1536" i="9"/>
  <c r="CQ1536" i="9"/>
  <c r="CR1536" i="9"/>
  <c r="CS1536" i="9"/>
  <c r="CT1536" i="9"/>
  <c r="CU1536" i="9"/>
  <c r="CV1536" i="9"/>
  <c r="CW1536" i="9"/>
  <c r="CX1536" i="9"/>
  <c r="CY1536" i="9"/>
  <c r="CZ1536" i="9"/>
  <c r="DA1536" i="9"/>
  <c r="DB1536" i="9"/>
  <c r="DC1536" i="9"/>
  <c r="DD1536" i="9"/>
  <c r="DE1536" i="9"/>
  <c r="DF1536" i="9"/>
  <c r="DG1536" i="9"/>
  <c r="DH1536" i="9"/>
  <c r="DI1536" i="9"/>
  <c r="DJ1536" i="9"/>
  <c r="DK1536" i="9"/>
  <c r="DL1536" i="9"/>
  <c r="DM1536" i="9"/>
  <c r="DN1536" i="9"/>
  <c r="DO1536" i="9"/>
  <c r="DP1536" i="9"/>
  <c r="DQ1536" i="9"/>
  <c r="DR1536" i="9"/>
  <c r="DS1536" i="9"/>
  <c r="DT1536" i="9"/>
  <c r="DU1536" i="9"/>
  <c r="DV1536" i="9"/>
  <c r="DW1536" i="9"/>
  <c r="DX1536" i="9"/>
  <c r="DY1536" i="9"/>
  <c r="DZ1536" i="9"/>
  <c r="EA1536" i="9"/>
  <c r="EB1536" i="9"/>
  <c r="EC1536" i="9"/>
  <c r="ED1536" i="9"/>
  <c r="EE1536" i="9"/>
  <c r="EF1536" i="9"/>
  <c r="EG1536" i="9"/>
  <c r="EH1536" i="9"/>
  <c r="EI1536" i="9"/>
  <c r="EJ1536" i="9"/>
  <c r="EK1536" i="9"/>
  <c r="EL1536" i="9"/>
  <c r="EM1536" i="9"/>
  <c r="EN1536" i="9"/>
  <c r="EO1536" i="9"/>
  <c r="EP1536" i="9"/>
  <c r="EQ1536" i="9"/>
  <c r="ER1536" i="9"/>
  <c r="ES1536" i="9"/>
  <c r="ET1536" i="9"/>
  <c r="EU1536" i="9"/>
  <c r="EV1536" i="9"/>
  <c r="EW1536" i="9"/>
  <c r="EX1536" i="9"/>
  <c r="EY1536" i="9"/>
  <c r="EZ1536" i="9"/>
  <c r="FA1536" i="9"/>
  <c r="FB1536" i="9"/>
  <c r="FC1536" i="9"/>
  <c r="FD1536" i="9"/>
  <c r="FE1536" i="9"/>
  <c r="FF1536" i="9"/>
  <c r="FG1536" i="9"/>
  <c r="FH1536" i="9"/>
  <c r="FI1536" i="9"/>
  <c r="FJ1536" i="9"/>
  <c r="FK1536" i="9"/>
  <c r="FL1536" i="9"/>
  <c r="FM1536" i="9"/>
  <c r="FN1536" i="9"/>
  <c r="FO1536" i="9"/>
  <c r="FP1536" i="9"/>
  <c r="FQ1536" i="9"/>
  <c r="FR1536" i="9"/>
  <c r="FS1536" i="9"/>
  <c r="FT1536" i="9"/>
  <c r="FU1536" i="9"/>
  <c r="FV1536" i="9"/>
  <c r="FW1536" i="9"/>
  <c r="FX1536" i="9"/>
  <c r="FY1536" i="9"/>
  <c r="FZ1536" i="9"/>
  <c r="GA1536" i="9"/>
  <c r="GB1536" i="9"/>
  <c r="GC1536" i="9"/>
  <c r="GD1536" i="9"/>
  <c r="GE1536" i="9"/>
  <c r="GF1536" i="9"/>
  <c r="GG1536" i="9"/>
  <c r="GH1536" i="9"/>
  <c r="GI1536" i="9"/>
  <c r="GJ1536" i="9"/>
  <c r="GK1536" i="9"/>
  <c r="GL1536" i="9"/>
  <c r="GM1536" i="9"/>
  <c r="GN1536" i="9"/>
  <c r="GO1536" i="9"/>
  <c r="GP1536" i="9"/>
  <c r="GQ1536" i="9"/>
  <c r="GR1536" i="9"/>
  <c r="GS1536" i="9"/>
  <c r="GT1536" i="9"/>
  <c r="GU1536" i="9"/>
  <c r="GV1536" i="9"/>
  <c r="GW1536" i="9"/>
  <c r="GX1536" i="9"/>
  <c r="GY1536" i="9"/>
  <c r="GZ1536" i="9"/>
  <c r="HA1536" i="9"/>
  <c r="HB1536" i="9"/>
  <c r="HC1536" i="9"/>
  <c r="HD1536" i="9"/>
  <c r="HE1536" i="9"/>
  <c r="HF1536" i="9"/>
  <c r="HG1536" i="9"/>
  <c r="HH1536" i="9"/>
  <c r="HI1536" i="9"/>
  <c r="HJ1536" i="9"/>
  <c r="HK1536" i="9"/>
  <c r="HL1536" i="9"/>
  <c r="HM1536" i="9"/>
  <c r="HN1536" i="9"/>
  <c r="HO1536" i="9"/>
  <c r="HP1536" i="9"/>
  <c r="HQ1536" i="9"/>
  <c r="HR1536" i="9"/>
  <c r="HS1536" i="9"/>
  <c r="HT1536" i="9"/>
  <c r="HU1536" i="9"/>
  <c r="HV1536" i="9"/>
  <c r="HW1536" i="9"/>
  <c r="HX1536" i="9"/>
  <c r="HY1536" i="9"/>
  <c r="HZ1536" i="9"/>
  <c r="IA1536" i="9"/>
  <c r="IB1536" i="9"/>
  <c r="IC1536" i="9"/>
  <c r="ID1536" i="9"/>
  <c r="IE1536" i="9"/>
  <c r="IF1536" i="9"/>
  <c r="IG1536" i="9"/>
  <c r="IH1536" i="9"/>
  <c r="II1536" i="9"/>
  <c r="IJ1536" i="9"/>
  <c r="IK1536" i="9"/>
  <c r="IL1536" i="9"/>
  <c r="IM1536" i="9"/>
  <c r="IN1536" i="9"/>
  <c r="IO1536" i="9"/>
  <c r="IP1536" i="9"/>
  <c r="IQ1536" i="9"/>
  <c r="IR1536" i="9"/>
  <c r="IS1536" i="9"/>
  <c r="IT1536" i="9"/>
  <c r="IU1536" i="9"/>
  <c r="IV1536" i="9"/>
  <c r="IW1536" i="9"/>
  <c r="IX1536" i="9"/>
  <c r="IY1536" i="9"/>
  <c r="IZ1536" i="9"/>
  <c r="JA1536" i="9"/>
  <c r="JB1536" i="9"/>
  <c r="JC1536" i="9"/>
  <c r="JD1536" i="9"/>
  <c r="JE1536" i="9"/>
  <c r="JF1536" i="9"/>
  <c r="JG1536" i="9"/>
  <c r="JH1536" i="9"/>
  <c r="JI1536" i="9"/>
  <c r="JJ1536" i="9"/>
  <c r="JK1536" i="9"/>
  <c r="JL1536" i="9"/>
  <c r="JM1536" i="9"/>
  <c r="JN1536" i="9"/>
  <c r="JO1536" i="9"/>
  <c r="JP1536" i="9"/>
  <c r="JQ1536" i="9"/>
  <c r="JR1536" i="9"/>
  <c r="JS1536" i="9"/>
  <c r="JT1536" i="9"/>
  <c r="JU1536" i="9"/>
  <c r="JV1536" i="9"/>
  <c r="JW1536" i="9"/>
  <c r="JX1536" i="9"/>
  <c r="JY1536" i="9"/>
  <c r="JZ1536" i="9"/>
  <c r="KA1536" i="9"/>
  <c r="KB1536" i="9"/>
  <c r="KC1536" i="9"/>
  <c r="KD1536" i="9"/>
  <c r="KE1536" i="9"/>
  <c r="KF1536" i="9"/>
  <c r="KG1536" i="9"/>
  <c r="KH1536" i="9"/>
  <c r="KI1536" i="9"/>
  <c r="KJ1536" i="9"/>
  <c r="KK1536" i="9"/>
  <c r="KL1536" i="9"/>
  <c r="KM1536" i="9"/>
  <c r="KN1536" i="9"/>
  <c r="KO1536" i="9"/>
  <c r="KP1536" i="9"/>
  <c r="KQ1536" i="9"/>
  <c r="KR1536" i="9"/>
  <c r="KS1536" i="9"/>
  <c r="KT1536" i="9"/>
  <c r="KU1536" i="9"/>
  <c r="KV1536" i="9"/>
  <c r="KW1536" i="9"/>
  <c r="KX1536" i="9"/>
  <c r="KY1536" i="9"/>
  <c r="KZ1536" i="9"/>
  <c r="LA1536" i="9"/>
  <c r="LB1536" i="9"/>
  <c r="LC1536" i="9"/>
  <c r="LD1536" i="9"/>
  <c r="LE1536" i="9"/>
  <c r="LF1536" i="9"/>
  <c r="LG1536" i="9"/>
  <c r="LH1536" i="9"/>
  <c r="LI1536" i="9"/>
  <c r="LJ1536" i="9"/>
  <c r="LK1536" i="9"/>
  <c r="LL1536" i="9"/>
  <c r="LM1536" i="9"/>
  <c r="LN1536" i="9"/>
  <c r="LO1536" i="9"/>
  <c r="LP1536" i="9"/>
  <c r="LQ1536" i="9"/>
  <c r="LR1536" i="9"/>
  <c r="LS1536" i="9"/>
  <c r="LT1536" i="9"/>
  <c r="LU1536" i="9"/>
  <c r="LV1536" i="9"/>
  <c r="LW1536" i="9"/>
  <c r="LX1536" i="9"/>
  <c r="LY1536" i="9"/>
  <c r="LZ1536" i="9"/>
  <c r="MA1536" i="9"/>
  <c r="MB1536" i="9"/>
  <c r="MC1536" i="9"/>
  <c r="MD1536" i="9"/>
  <c r="ME1536" i="9"/>
  <c r="MF1536" i="9"/>
  <c r="MG1536" i="9"/>
  <c r="MH1536" i="9"/>
  <c r="MI1536" i="9"/>
  <c r="MJ1536" i="9"/>
  <c r="MK1536" i="9"/>
  <c r="ML1536" i="9"/>
  <c r="MM1536" i="9"/>
  <c r="MN1536" i="9"/>
  <c r="MO1536" i="9"/>
  <c r="MP1536" i="9"/>
  <c r="MQ1536" i="9"/>
  <c r="MR1536" i="9"/>
  <c r="MS1536" i="9"/>
  <c r="MT1536" i="9"/>
  <c r="MU1536" i="9"/>
  <c r="MV1536" i="9"/>
  <c r="MW1536" i="9"/>
  <c r="MX1536" i="9"/>
  <c r="MY1536" i="9"/>
  <c r="MZ1536" i="9"/>
  <c r="NA1536" i="9"/>
  <c r="NB1536" i="9"/>
  <c r="NC1536" i="9"/>
  <c r="ND1536" i="9"/>
  <c r="NE1536" i="9"/>
  <c r="NF1536" i="9"/>
  <c r="NG1536" i="9"/>
  <c r="NH1536" i="9"/>
  <c r="NI1536" i="9"/>
  <c r="NJ1536" i="9"/>
  <c r="NK1536" i="9"/>
  <c r="NL1536" i="9"/>
  <c r="NM1536" i="9"/>
  <c r="NN1536" i="9"/>
  <c r="NO1536" i="9"/>
  <c r="NP1536" i="9"/>
  <c r="NQ1536" i="9"/>
  <c r="NR1536" i="9"/>
  <c r="NS1536" i="9"/>
  <c r="NT1536" i="9"/>
  <c r="NU1536" i="9"/>
  <c r="NV1536" i="9"/>
  <c r="NW1536" i="9"/>
  <c r="NX1536" i="9"/>
  <c r="NY1536" i="9"/>
  <c r="NZ1536" i="9"/>
  <c r="OA1536" i="9"/>
  <c r="OB1536" i="9"/>
  <c r="OC1536" i="9"/>
  <c r="OD1536" i="9"/>
  <c r="OE1536" i="9"/>
  <c r="OF1536" i="9"/>
  <c r="OG1536" i="9"/>
  <c r="OH1536" i="9"/>
  <c r="OI1536" i="9"/>
  <c r="OJ1536" i="9"/>
  <c r="OK1536" i="9"/>
  <c r="OL1536" i="9"/>
  <c r="OM1536" i="9"/>
  <c r="ON1536" i="9"/>
  <c r="OO1536" i="9"/>
  <c r="OP1536" i="9"/>
  <c r="OQ1536" i="9"/>
  <c r="OR1536" i="9"/>
  <c r="OS1536" i="9"/>
  <c r="OT1536" i="9"/>
  <c r="OU1536" i="9"/>
  <c r="OV1536" i="9"/>
  <c r="OW1536" i="9"/>
  <c r="OX1536" i="9"/>
  <c r="OY1536" i="9"/>
  <c r="OZ1536" i="9"/>
  <c r="PA1536" i="9"/>
  <c r="PB1536" i="9"/>
  <c r="PC1536" i="9"/>
  <c r="PD1536" i="9"/>
  <c r="PE1536" i="9"/>
  <c r="PF1536" i="9"/>
  <c r="PG1536" i="9"/>
  <c r="PH1536" i="9"/>
  <c r="PI1536" i="9"/>
  <c r="PJ1536" i="9"/>
  <c r="PK1536" i="9"/>
  <c r="PL1536" i="9"/>
  <c r="PM1536" i="9"/>
  <c r="PN1536" i="9"/>
  <c r="PO1536" i="9"/>
  <c r="PP1536" i="9"/>
  <c r="PQ1536" i="9"/>
  <c r="PR1536" i="9"/>
  <c r="PS1536" i="9"/>
  <c r="PT1536" i="9"/>
  <c r="PU1536" i="9"/>
  <c r="PV1536" i="9"/>
  <c r="PW1536" i="9"/>
  <c r="PX1536" i="9"/>
  <c r="PY1536" i="9"/>
  <c r="PZ1536" i="9"/>
  <c r="QA1536" i="9"/>
  <c r="QB1536" i="9"/>
  <c r="QC1536" i="9"/>
  <c r="QD1536" i="9"/>
  <c r="QE1536" i="9"/>
  <c r="QF1536" i="9"/>
  <c r="QG1536" i="9"/>
  <c r="QH1536" i="9"/>
  <c r="QI1536" i="9"/>
  <c r="QJ1536" i="9"/>
  <c r="QK1536" i="9"/>
  <c r="QL1536" i="9"/>
  <c r="QM1536" i="9"/>
  <c r="QN1536" i="9"/>
  <c r="QO1536" i="9"/>
  <c r="QP1536" i="9"/>
  <c r="QQ1536" i="9"/>
  <c r="QR1536" i="9"/>
  <c r="QS1536" i="9"/>
  <c r="QT1536" i="9"/>
  <c r="QU1536" i="9"/>
  <c r="QV1536" i="9"/>
  <c r="QW1536" i="9"/>
  <c r="QX1536" i="9"/>
  <c r="QY1536" i="9"/>
  <c r="QZ1536" i="9"/>
  <c r="RA1536" i="9"/>
  <c r="RB1536" i="9"/>
  <c r="RC1536" i="9"/>
  <c r="RD1536" i="9"/>
  <c r="RE1536" i="9"/>
  <c r="RF1536" i="9"/>
  <c r="RG1536" i="9"/>
  <c r="RH1536" i="9"/>
  <c r="RI1536" i="9"/>
  <c r="RJ1536" i="9"/>
  <c r="RK1536" i="9"/>
  <c r="RL1536" i="9"/>
  <c r="RM1536" i="9"/>
  <c r="RN1536" i="9"/>
  <c r="RO1536" i="9"/>
  <c r="RP1536" i="9"/>
  <c r="RQ1536" i="9"/>
  <c r="RR1536" i="9"/>
  <c r="RS1536" i="9"/>
  <c r="RT1536" i="9"/>
  <c r="RU1536" i="9"/>
  <c r="RV1536" i="9"/>
  <c r="RW1536" i="9"/>
  <c r="RX1536" i="9"/>
  <c r="RY1536" i="9"/>
  <c r="RZ1536" i="9"/>
  <c r="SA1536" i="9"/>
  <c r="SB1536" i="9"/>
  <c r="SC1536" i="9"/>
  <c r="SD1536" i="9"/>
  <c r="SE1536" i="9"/>
  <c r="SF1536" i="9"/>
  <c r="SG1536" i="9"/>
  <c r="SH1536" i="9"/>
  <c r="SI1536" i="9"/>
  <c r="SJ1536" i="9"/>
  <c r="SK1536" i="9"/>
  <c r="SL1536" i="9"/>
  <c r="SM1536" i="9"/>
  <c r="SN1536" i="9"/>
  <c r="SO1536" i="9"/>
  <c r="SP1536" i="9"/>
  <c r="SQ1536" i="9"/>
  <c r="SR1536" i="9"/>
  <c r="SS1536" i="9"/>
  <c r="ST1536" i="9"/>
  <c r="SU1536" i="9"/>
  <c r="SV1536" i="9"/>
  <c r="SW1536" i="9"/>
  <c r="SX1536" i="9"/>
  <c r="SY1536" i="9"/>
  <c r="SZ1536" i="9"/>
  <c r="TA1536" i="9"/>
  <c r="TB1536" i="9"/>
  <c r="TC1536" i="9"/>
  <c r="TD1536" i="9"/>
  <c r="TE1536" i="9"/>
  <c r="TF1536" i="9"/>
  <c r="TG1536" i="9"/>
  <c r="TH1536" i="9"/>
  <c r="TI1536" i="9"/>
  <c r="TJ1536" i="9"/>
  <c r="TK1536" i="9"/>
  <c r="TL1536" i="9"/>
  <c r="TM1536" i="9"/>
  <c r="TN1536" i="9"/>
  <c r="TO1536" i="9"/>
  <c r="TP1536" i="9"/>
  <c r="TQ1536" i="9"/>
  <c r="TR1536" i="9"/>
  <c r="TS1536" i="9"/>
  <c r="TT1536" i="9"/>
  <c r="TU1536" i="9"/>
  <c r="TV1536" i="9"/>
  <c r="TW1536" i="9"/>
  <c r="TX1536" i="9"/>
  <c r="TY1536" i="9"/>
  <c r="TZ1536" i="9"/>
  <c r="UA1536" i="9"/>
  <c r="UB1536" i="9"/>
  <c r="UC1536" i="9"/>
  <c r="UD1536" i="9"/>
  <c r="UE1536" i="9"/>
  <c r="UF1536" i="9"/>
  <c r="UG1536" i="9"/>
  <c r="UH1536" i="9"/>
  <c r="UI1536" i="9"/>
  <c r="UJ1536" i="9"/>
  <c r="UK1536" i="9"/>
  <c r="UL1536" i="9"/>
  <c r="UM1536" i="9"/>
  <c r="UN1536" i="9"/>
  <c r="UO1536" i="9"/>
  <c r="UP1536" i="9"/>
  <c r="UQ1536" i="9"/>
  <c r="UR1536" i="9"/>
  <c r="US1536" i="9"/>
  <c r="UT1536" i="9"/>
  <c r="UU1536" i="9"/>
  <c r="UV1536" i="9"/>
  <c r="UW1536" i="9"/>
  <c r="UX1536" i="9"/>
  <c r="UY1536" i="9"/>
  <c r="UZ1536" i="9"/>
  <c r="VA1536" i="9"/>
  <c r="VB1536" i="9"/>
  <c r="VC1536" i="9"/>
  <c r="VD1536" i="9"/>
  <c r="VE1536" i="9"/>
  <c r="VF1536" i="9"/>
  <c r="VG1536" i="9"/>
  <c r="VH1536" i="9"/>
  <c r="VI1536" i="9"/>
  <c r="VJ1536" i="9"/>
  <c r="VK1536" i="9"/>
  <c r="VL1536" i="9"/>
  <c r="VM1536" i="9"/>
  <c r="VN1536" i="9"/>
  <c r="VO1536" i="9"/>
  <c r="VP1536" i="9"/>
  <c r="VQ1536" i="9"/>
  <c r="VR1536" i="9"/>
  <c r="VS1536" i="9"/>
  <c r="VT1536" i="9"/>
  <c r="VU1536" i="9"/>
  <c r="VV1536" i="9"/>
  <c r="VW1536" i="9"/>
  <c r="VX1536" i="9"/>
  <c r="VY1536" i="9"/>
  <c r="VZ1536" i="9"/>
  <c r="WA1536" i="9"/>
  <c r="WB1536" i="9"/>
  <c r="WC1536" i="9"/>
  <c r="WD1536" i="9"/>
  <c r="WE1536" i="9"/>
  <c r="WF1536" i="9"/>
  <c r="WG1536" i="9"/>
  <c r="WH1536" i="9"/>
  <c r="WI1536" i="9"/>
  <c r="WJ1536" i="9"/>
  <c r="WK1536" i="9"/>
  <c r="WL1536" i="9"/>
  <c r="WM1536" i="9"/>
  <c r="WN1536" i="9"/>
  <c r="WO1536" i="9"/>
  <c r="WP1536" i="9"/>
  <c r="WQ1536" i="9"/>
  <c r="WR1536" i="9"/>
  <c r="WS1536" i="9"/>
  <c r="WT1536" i="9"/>
  <c r="WU1536" i="9"/>
  <c r="WV1536" i="9"/>
  <c r="WW1536" i="9"/>
  <c r="WX1536" i="9"/>
  <c r="WY1536" i="9"/>
  <c r="WZ1536" i="9"/>
  <c r="XA1536" i="9"/>
  <c r="XB1536" i="9"/>
  <c r="XC1536" i="9"/>
  <c r="XD1536" i="9"/>
  <c r="XE1536" i="9"/>
  <c r="XF1536" i="9"/>
  <c r="XG1536" i="9"/>
  <c r="XH1536" i="9"/>
  <c r="XI1536" i="9"/>
  <c r="XJ1536" i="9"/>
  <c r="XK1536" i="9"/>
  <c r="XL1536" i="9"/>
  <c r="XM1536" i="9"/>
  <c r="XN1536" i="9"/>
  <c r="XO1536" i="9"/>
  <c r="XP1536" i="9"/>
  <c r="XQ1536" i="9"/>
  <c r="XR1536" i="9"/>
  <c r="XS1536" i="9"/>
  <c r="XT1536" i="9"/>
  <c r="XU1536" i="9"/>
  <c r="XV1536" i="9"/>
  <c r="XW1536" i="9"/>
  <c r="XX1536" i="9"/>
  <c r="XY1536" i="9"/>
  <c r="XZ1536" i="9"/>
  <c r="YA1536" i="9"/>
  <c r="YB1536" i="9"/>
  <c r="YC1536" i="9"/>
  <c r="YD1536" i="9"/>
  <c r="YE1536" i="9"/>
  <c r="YF1536" i="9"/>
  <c r="YG1536" i="9"/>
  <c r="YH1536" i="9"/>
  <c r="YI1536" i="9"/>
  <c r="YJ1536" i="9"/>
  <c r="YK1536" i="9"/>
  <c r="YL1536" i="9"/>
  <c r="YM1536" i="9"/>
  <c r="YN1536" i="9"/>
  <c r="YO1536" i="9"/>
  <c r="YP1536" i="9"/>
  <c r="YQ1536" i="9"/>
  <c r="YR1536" i="9"/>
  <c r="YS1536" i="9"/>
  <c r="YT1536" i="9"/>
  <c r="YU1536" i="9"/>
  <c r="YV1536" i="9"/>
  <c r="YW1536" i="9"/>
  <c r="YX1536" i="9"/>
  <c r="YY1536" i="9"/>
  <c r="YZ1536" i="9"/>
  <c r="ZA1536" i="9"/>
  <c r="ZB1536" i="9"/>
  <c r="ZC1536" i="9"/>
  <c r="ZD1536" i="9"/>
  <c r="ZE1536" i="9"/>
  <c r="ZF1536" i="9"/>
  <c r="ZG1536" i="9"/>
  <c r="ZH1536" i="9"/>
  <c r="ZI1536" i="9"/>
  <c r="ZJ1536" i="9"/>
  <c r="ZK1536" i="9"/>
  <c r="ZL1536" i="9"/>
  <c r="ZM1536" i="9"/>
  <c r="ZN1536" i="9"/>
  <c r="ZO1536" i="9"/>
  <c r="ZP1536" i="9"/>
  <c r="ZQ1536" i="9"/>
  <c r="ZR1536" i="9"/>
  <c r="ZS1536" i="9"/>
  <c r="ZT1536" i="9"/>
  <c r="ZU1536" i="9"/>
  <c r="ZV1536" i="9"/>
  <c r="ZW1536" i="9"/>
  <c r="ZX1536" i="9"/>
  <c r="ZY1536" i="9"/>
  <c r="ZZ1536" i="9"/>
  <c r="AAA1536" i="9"/>
  <c r="AAB1536" i="9"/>
  <c r="AAC1536" i="9"/>
  <c r="AAD1536" i="9"/>
  <c r="AAE1536" i="9"/>
  <c r="AAF1536" i="9"/>
  <c r="AAG1536" i="9"/>
  <c r="AAH1536" i="9"/>
  <c r="AAI1536" i="9"/>
  <c r="AAJ1536" i="9"/>
  <c r="AAK1536" i="9"/>
  <c r="AAL1536" i="9"/>
  <c r="AAM1536" i="9"/>
  <c r="AAN1536" i="9"/>
  <c r="AAO1536" i="9"/>
  <c r="AAP1536" i="9"/>
  <c r="AAQ1536" i="9"/>
  <c r="AAR1536" i="9"/>
  <c r="AAS1536" i="9"/>
  <c r="AAT1536" i="9"/>
  <c r="AAU1536" i="9"/>
  <c r="AAV1536" i="9"/>
  <c r="AAW1536" i="9"/>
  <c r="AAX1536" i="9"/>
  <c r="AAY1536" i="9"/>
  <c r="AAZ1536" i="9"/>
  <c r="ABA1536" i="9"/>
  <c r="ABB1536" i="9"/>
  <c r="ABC1536" i="9"/>
  <c r="ABD1536" i="9"/>
  <c r="ABE1536" i="9"/>
  <c r="ABF1536" i="9"/>
  <c r="ABG1536" i="9"/>
  <c r="ABH1536" i="9"/>
  <c r="ABI1536" i="9"/>
  <c r="ABJ1536" i="9"/>
  <c r="ABK1536" i="9"/>
  <c r="ABL1536" i="9"/>
  <c r="ABM1536" i="9"/>
  <c r="ABN1536" i="9"/>
  <c r="ABO1536" i="9"/>
  <c r="ABP1536" i="9"/>
  <c r="ABQ1536" i="9"/>
  <c r="ABR1536" i="9"/>
  <c r="ABS1536" i="9"/>
  <c r="ABT1536" i="9"/>
  <c r="ABU1536" i="9"/>
  <c r="ABV1536" i="9"/>
  <c r="ABW1536" i="9"/>
  <c r="ABX1536" i="9"/>
  <c r="ABY1536" i="9"/>
  <c r="ABZ1536" i="9"/>
  <c r="ACA1536" i="9"/>
  <c r="ACB1536" i="9"/>
  <c r="ACC1536" i="9"/>
  <c r="ACD1536" i="9"/>
  <c r="ACE1536" i="9"/>
  <c r="ACF1536" i="9"/>
  <c r="ACG1536" i="9"/>
  <c r="ACH1536" i="9"/>
  <c r="ACI1536" i="9"/>
  <c r="ACJ1536" i="9"/>
  <c r="ACK1536" i="9"/>
  <c r="ACL1536" i="9"/>
  <c r="ACM1536" i="9"/>
  <c r="ACN1536" i="9"/>
  <c r="ACO1536" i="9"/>
  <c r="ACP1536" i="9"/>
  <c r="ACQ1536" i="9"/>
  <c r="ACR1536" i="9"/>
  <c r="ACS1536" i="9"/>
  <c r="ACT1536" i="9"/>
  <c r="ACU1536" i="9"/>
  <c r="ACV1536" i="9"/>
  <c r="ACW1536" i="9"/>
  <c r="ACX1536" i="9"/>
  <c r="ACY1536" i="9"/>
  <c r="ACZ1536" i="9"/>
  <c r="ADA1536" i="9"/>
  <c r="ADB1536" i="9"/>
  <c r="ADC1536" i="9"/>
  <c r="ADD1536" i="9"/>
  <c r="ADE1536" i="9"/>
  <c r="ADF1536" i="9"/>
  <c r="ADG1536" i="9"/>
  <c r="ADH1536" i="9"/>
  <c r="ADI1536" i="9"/>
  <c r="ADJ1536" i="9"/>
  <c r="ADK1536" i="9"/>
  <c r="ADL1536" i="9"/>
  <c r="ADM1536" i="9"/>
  <c r="ADN1536" i="9"/>
  <c r="ADO1536" i="9"/>
  <c r="ADP1536" i="9"/>
  <c r="ADQ1536" i="9"/>
  <c r="ADR1536" i="9"/>
  <c r="ADS1536" i="9"/>
  <c r="ADT1536" i="9"/>
  <c r="ADU1536" i="9"/>
  <c r="ADV1536" i="9"/>
  <c r="ADW1536" i="9"/>
  <c r="ADX1536" i="9"/>
  <c r="ADY1536" i="9"/>
  <c r="ADZ1536" i="9"/>
  <c r="AEA1536" i="9"/>
  <c r="AEB1536" i="9"/>
  <c r="AEC1536" i="9"/>
  <c r="AED1536" i="9"/>
  <c r="AEE1536" i="9"/>
  <c r="AEF1536" i="9"/>
  <c r="AEG1536" i="9"/>
  <c r="AEH1536" i="9"/>
  <c r="AEI1536" i="9"/>
  <c r="AEJ1536" i="9"/>
  <c r="AEK1536" i="9"/>
  <c r="AEL1536" i="9"/>
  <c r="AEM1536" i="9"/>
  <c r="AEN1536" i="9"/>
  <c r="AEO1536" i="9"/>
  <c r="AEP1536" i="9"/>
  <c r="AEQ1536" i="9"/>
  <c r="AER1536" i="9"/>
  <c r="AES1536" i="9"/>
  <c r="AET1536" i="9"/>
  <c r="AEU1536" i="9"/>
  <c r="AEV1536" i="9"/>
  <c r="AEW1536" i="9"/>
  <c r="AEX1536" i="9"/>
  <c r="AEY1536" i="9"/>
  <c r="AEZ1536" i="9"/>
  <c r="AFA1536" i="9"/>
  <c r="AFB1536" i="9"/>
  <c r="AFC1536" i="9"/>
  <c r="AFD1536" i="9"/>
  <c r="AFE1536" i="9"/>
  <c r="AFF1536" i="9"/>
  <c r="AFG1536" i="9"/>
  <c r="AFH1536" i="9"/>
  <c r="AFI1536" i="9"/>
  <c r="AFJ1536" i="9"/>
  <c r="AFK1536" i="9"/>
  <c r="AFL1536" i="9"/>
  <c r="AFM1536" i="9"/>
  <c r="AFN1536" i="9"/>
  <c r="AFO1536" i="9"/>
  <c r="AFP1536" i="9"/>
  <c r="CK1537" i="9"/>
  <c r="CL1537" i="9"/>
  <c r="CM1537" i="9"/>
  <c r="CN1537" i="9"/>
  <c r="CO1537" i="9"/>
  <c r="CP1537" i="9"/>
  <c r="CQ1537" i="9"/>
  <c r="CR1537" i="9"/>
  <c r="CS1537" i="9"/>
  <c r="CT1537" i="9"/>
  <c r="CU1537" i="9"/>
  <c r="CV1537" i="9"/>
  <c r="CW1537" i="9"/>
  <c r="CX1537" i="9"/>
  <c r="CY1537" i="9"/>
  <c r="CZ1537" i="9"/>
  <c r="DA1537" i="9"/>
  <c r="DB1537" i="9"/>
  <c r="DC1537" i="9"/>
  <c r="DD1537" i="9"/>
  <c r="DE1537" i="9"/>
  <c r="DF1537" i="9"/>
  <c r="DG1537" i="9"/>
  <c r="DH1537" i="9"/>
  <c r="DI1537" i="9"/>
  <c r="DJ1537" i="9"/>
  <c r="DK1537" i="9"/>
  <c r="DL1537" i="9"/>
  <c r="DM1537" i="9"/>
  <c r="DN1537" i="9"/>
  <c r="DO1537" i="9"/>
  <c r="DP1537" i="9"/>
  <c r="DQ1537" i="9"/>
  <c r="DR1537" i="9"/>
  <c r="DS1537" i="9"/>
  <c r="DT1537" i="9"/>
  <c r="DU1537" i="9"/>
  <c r="DV1537" i="9"/>
  <c r="DW1537" i="9"/>
  <c r="DX1537" i="9"/>
  <c r="DY1537" i="9"/>
  <c r="DZ1537" i="9"/>
  <c r="EA1537" i="9"/>
  <c r="EB1537" i="9"/>
  <c r="EC1537" i="9"/>
  <c r="ED1537" i="9"/>
  <c r="EE1537" i="9"/>
  <c r="EF1537" i="9"/>
  <c r="EG1537" i="9"/>
  <c r="EH1537" i="9"/>
  <c r="EI1537" i="9"/>
  <c r="EJ1537" i="9"/>
  <c r="EK1537" i="9"/>
  <c r="EL1537" i="9"/>
  <c r="EM1537" i="9"/>
  <c r="EN1537" i="9"/>
  <c r="EO1537" i="9"/>
  <c r="EP1537" i="9"/>
  <c r="EQ1537" i="9"/>
  <c r="ER1537" i="9"/>
  <c r="ES1537" i="9"/>
  <c r="ET1537" i="9"/>
  <c r="EU1537" i="9"/>
  <c r="EV1537" i="9"/>
  <c r="EW1537" i="9"/>
  <c r="EX1537" i="9"/>
  <c r="EY1537" i="9"/>
  <c r="EZ1537" i="9"/>
  <c r="FA1537" i="9"/>
  <c r="FB1537" i="9"/>
  <c r="FC1537" i="9"/>
  <c r="FD1537" i="9"/>
  <c r="FE1537" i="9"/>
  <c r="FF1537" i="9"/>
  <c r="FG1537" i="9"/>
  <c r="FH1537" i="9"/>
  <c r="FI1537" i="9"/>
  <c r="FJ1537" i="9"/>
  <c r="FK1537" i="9"/>
  <c r="FL1537" i="9"/>
  <c r="FM1537" i="9"/>
  <c r="FN1537" i="9"/>
  <c r="FO1537" i="9"/>
  <c r="FP1537" i="9"/>
  <c r="FQ1537" i="9"/>
  <c r="FR1537" i="9"/>
  <c r="FS1537" i="9"/>
  <c r="FT1537" i="9"/>
  <c r="FU1537" i="9"/>
  <c r="FV1537" i="9"/>
  <c r="FW1537" i="9"/>
  <c r="FX1537" i="9"/>
  <c r="FY1537" i="9"/>
  <c r="FZ1537" i="9"/>
  <c r="GA1537" i="9"/>
  <c r="GB1537" i="9"/>
  <c r="GC1537" i="9"/>
  <c r="GD1537" i="9"/>
  <c r="GE1537" i="9"/>
  <c r="GF1537" i="9"/>
  <c r="GG1537" i="9"/>
  <c r="GH1537" i="9"/>
  <c r="GI1537" i="9"/>
  <c r="GJ1537" i="9"/>
  <c r="GK1537" i="9"/>
  <c r="GL1537" i="9"/>
  <c r="GM1537" i="9"/>
  <c r="GN1537" i="9"/>
  <c r="GO1537" i="9"/>
  <c r="GP1537" i="9"/>
  <c r="GQ1537" i="9"/>
  <c r="GR1537" i="9"/>
  <c r="GS1537" i="9"/>
  <c r="GT1537" i="9"/>
  <c r="GU1537" i="9"/>
  <c r="GV1537" i="9"/>
  <c r="GW1537" i="9"/>
  <c r="GX1537" i="9"/>
  <c r="GY1537" i="9"/>
  <c r="GZ1537" i="9"/>
  <c r="HA1537" i="9"/>
  <c r="HB1537" i="9"/>
  <c r="HC1537" i="9"/>
  <c r="HD1537" i="9"/>
  <c r="HE1537" i="9"/>
  <c r="HF1537" i="9"/>
  <c r="HG1537" i="9"/>
  <c r="HH1537" i="9"/>
  <c r="HI1537" i="9"/>
  <c r="HJ1537" i="9"/>
  <c r="HK1537" i="9"/>
  <c r="HL1537" i="9"/>
  <c r="HM1537" i="9"/>
  <c r="HN1537" i="9"/>
  <c r="HO1537" i="9"/>
  <c r="HP1537" i="9"/>
  <c r="HQ1537" i="9"/>
  <c r="HR1537" i="9"/>
  <c r="HS1537" i="9"/>
  <c r="HT1537" i="9"/>
  <c r="HU1537" i="9"/>
  <c r="HV1537" i="9"/>
  <c r="HW1537" i="9"/>
  <c r="HX1537" i="9"/>
  <c r="HY1537" i="9"/>
  <c r="HZ1537" i="9"/>
  <c r="IA1537" i="9"/>
  <c r="IB1537" i="9"/>
  <c r="IC1537" i="9"/>
  <c r="ID1537" i="9"/>
  <c r="IE1537" i="9"/>
  <c r="IF1537" i="9"/>
  <c r="IG1537" i="9"/>
  <c r="IH1537" i="9"/>
  <c r="II1537" i="9"/>
  <c r="IJ1537" i="9"/>
  <c r="IK1537" i="9"/>
  <c r="IL1537" i="9"/>
  <c r="IM1537" i="9"/>
  <c r="IN1537" i="9"/>
  <c r="IO1537" i="9"/>
  <c r="IP1537" i="9"/>
  <c r="IQ1537" i="9"/>
  <c r="IR1537" i="9"/>
  <c r="IS1537" i="9"/>
  <c r="IT1537" i="9"/>
  <c r="IU1537" i="9"/>
  <c r="IV1537" i="9"/>
  <c r="IW1537" i="9"/>
  <c r="IX1537" i="9"/>
  <c r="IY1537" i="9"/>
  <c r="IZ1537" i="9"/>
  <c r="JA1537" i="9"/>
  <c r="JB1537" i="9"/>
  <c r="JC1537" i="9"/>
  <c r="JD1537" i="9"/>
  <c r="JE1537" i="9"/>
  <c r="JF1537" i="9"/>
  <c r="JG1537" i="9"/>
  <c r="JH1537" i="9"/>
  <c r="JI1537" i="9"/>
  <c r="JJ1537" i="9"/>
  <c r="JK1537" i="9"/>
  <c r="JL1537" i="9"/>
  <c r="JM1537" i="9"/>
  <c r="JN1537" i="9"/>
  <c r="JO1537" i="9"/>
  <c r="JP1537" i="9"/>
  <c r="JQ1537" i="9"/>
  <c r="JR1537" i="9"/>
  <c r="JS1537" i="9"/>
  <c r="JT1537" i="9"/>
  <c r="JU1537" i="9"/>
  <c r="JV1537" i="9"/>
  <c r="JW1537" i="9"/>
  <c r="JX1537" i="9"/>
  <c r="JY1537" i="9"/>
  <c r="JZ1537" i="9"/>
  <c r="KA1537" i="9"/>
  <c r="KB1537" i="9"/>
  <c r="KC1537" i="9"/>
  <c r="KD1537" i="9"/>
  <c r="KE1537" i="9"/>
  <c r="KF1537" i="9"/>
  <c r="KG1537" i="9"/>
  <c r="KH1537" i="9"/>
  <c r="KI1537" i="9"/>
  <c r="KJ1537" i="9"/>
  <c r="KK1537" i="9"/>
  <c r="KL1537" i="9"/>
  <c r="KM1537" i="9"/>
  <c r="KN1537" i="9"/>
  <c r="KO1537" i="9"/>
  <c r="KP1537" i="9"/>
  <c r="KQ1537" i="9"/>
  <c r="KR1537" i="9"/>
  <c r="KS1537" i="9"/>
  <c r="KT1537" i="9"/>
  <c r="KU1537" i="9"/>
  <c r="KV1537" i="9"/>
  <c r="KW1537" i="9"/>
  <c r="KX1537" i="9"/>
  <c r="KY1537" i="9"/>
  <c r="KZ1537" i="9"/>
  <c r="LA1537" i="9"/>
  <c r="LB1537" i="9"/>
  <c r="LC1537" i="9"/>
  <c r="LD1537" i="9"/>
  <c r="LE1537" i="9"/>
  <c r="LF1537" i="9"/>
  <c r="LG1537" i="9"/>
  <c r="LH1537" i="9"/>
  <c r="LI1537" i="9"/>
  <c r="LJ1537" i="9"/>
  <c r="LK1537" i="9"/>
  <c r="LL1537" i="9"/>
  <c r="LM1537" i="9"/>
  <c r="LN1537" i="9"/>
  <c r="LO1537" i="9"/>
  <c r="LP1537" i="9"/>
  <c r="LQ1537" i="9"/>
  <c r="LR1537" i="9"/>
  <c r="LS1537" i="9"/>
  <c r="LT1537" i="9"/>
  <c r="LU1537" i="9"/>
  <c r="LV1537" i="9"/>
  <c r="LW1537" i="9"/>
  <c r="LX1537" i="9"/>
  <c r="LY1537" i="9"/>
  <c r="LZ1537" i="9"/>
  <c r="MA1537" i="9"/>
  <c r="MB1537" i="9"/>
  <c r="MC1537" i="9"/>
  <c r="MD1537" i="9"/>
  <c r="ME1537" i="9"/>
  <c r="MF1537" i="9"/>
  <c r="MG1537" i="9"/>
  <c r="MH1537" i="9"/>
  <c r="MI1537" i="9"/>
  <c r="MJ1537" i="9"/>
  <c r="MK1537" i="9"/>
  <c r="ML1537" i="9"/>
  <c r="MM1537" i="9"/>
  <c r="MN1537" i="9"/>
  <c r="MO1537" i="9"/>
  <c r="MP1537" i="9"/>
  <c r="MQ1537" i="9"/>
  <c r="MR1537" i="9"/>
  <c r="MS1537" i="9"/>
  <c r="MT1537" i="9"/>
  <c r="MU1537" i="9"/>
  <c r="MV1537" i="9"/>
  <c r="MW1537" i="9"/>
  <c r="MX1537" i="9"/>
  <c r="MY1537" i="9"/>
  <c r="MZ1537" i="9"/>
  <c r="NA1537" i="9"/>
  <c r="NB1537" i="9"/>
  <c r="NC1537" i="9"/>
  <c r="ND1537" i="9"/>
  <c r="NE1537" i="9"/>
  <c r="NF1537" i="9"/>
  <c r="NG1537" i="9"/>
  <c r="NH1537" i="9"/>
  <c r="NI1537" i="9"/>
  <c r="NJ1537" i="9"/>
  <c r="NK1537" i="9"/>
  <c r="NL1537" i="9"/>
  <c r="NM1537" i="9"/>
  <c r="NN1537" i="9"/>
  <c r="NO1537" i="9"/>
  <c r="NP1537" i="9"/>
  <c r="NQ1537" i="9"/>
  <c r="NR1537" i="9"/>
  <c r="NS1537" i="9"/>
  <c r="NT1537" i="9"/>
  <c r="NU1537" i="9"/>
  <c r="NV1537" i="9"/>
  <c r="NW1537" i="9"/>
  <c r="NX1537" i="9"/>
  <c r="NY1537" i="9"/>
  <c r="NZ1537" i="9"/>
  <c r="OA1537" i="9"/>
  <c r="OB1537" i="9"/>
  <c r="OC1537" i="9"/>
  <c r="OD1537" i="9"/>
  <c r="OE1537" i="9"/>
  <c r="OF1537" i="9"/>
  <c r="OG1537" i="9"/>
  <c r="OH1537" i="9"/>
  <c r="OI1537" i="9"/>
  <c r="OJ1537" i="9"/>
  <c r="OK1537" i="9"/>
  <c r="OL1537" i="9"/>
  <c r="OM1537" i="9"/>
  <c r="ON1537" i="9"/>
  <c r="OO1537" i="9"/>
  <c r="OP1537" i="9"/>
  <c r="OQ1537" i="9"/>
  <c r="OR1537" i="9"/>
  <c r="OS1537" i="9"/>
  <c r="OT1537" i="9"/>
  <c r="OU1537" i="9"/>
  <c r="OV1537" i="9"/>
  <c r="OW1537" i="9"/>
  <c r="OX1537" i="9"/>
  <c r="OY1537" i="9"/>
  <c r="OZ1537" i="9"/>
  <c r="PA1537" i="9"/>
  <c r="PB1537" i="9"/>
  <c r="PC1537" i="9"/>
  <c r="PD1537" i="9"/>
  <c r="PE1537" i="9"/>
  <c r="PF1537" i="9"/>
  <c r="PG1537" i="9"/>
  <c r="PH1537" i="9"/>
  <c r="PI1537" i="9"/>
  <c r="PJ1537" i="9"/>
  <c r="PK1537" i="9"/>
  <c r="PL1537" i="9"/>
  <c r="PM1537" i="9"/>
  <c r="PN1537" i="9"/>
  <c r="PO1537" i="9"/>
  <c r="PP1537" i="9"/>
  <c r="PQ1537" i="9"/>
  <c r="PR1537" i="9"/>
  <c r="PS1537" i="9"/>
  <c r="PT1537" i="9"/>
  <c r="PU1537" i="9"/>
  <c r="PV1537" i="9"/>
  <c r="PW1537" i="9"/>
  <c r="PX1537" i="9"/>
  <c r="PY1537" i="9"/>
  <c r="PZ1537" i="9"/>
  <c r="QA1537" i="9"/>
  <c r="QB1537" i="9"/>
  <c r="QC1537" i="9"/>
  <c r="QD1537" i="9"/>
  <c r="QE1537" i="9"/>
  <c r="QF1537" i="9"/>
  <c r="QG1537" i="9"/>
  <c r="QH1537" i="9"/>
  <c r="QI1537" i="9"/>
  <c r="QJ1537" i="9"/>
  <c r="QK1537" i="9"/>
  <c r="QL1537" i="9"/>
  <c r="QM1537" i="9"/>
  <c r="QN1537" i="9"/>
  <c r="QO1537" i="9"/>
  <c r="QP1537" i="9"/>
  <c r="QQ1537" i="9"/>
  <c r="QR1537" i="9"/>
  <c r="QS1537" i="9"/>
  <c r="QT1537" i="9"/>
  <c r="QU1537" i="9"/>
  <c r="QV1537" i="9"/>
  <c r="QW1537" i="9"/>
  <c r="QX1537" i="9"/>
  <c r="QY1537" i="9"/>
  <c r="QZ1537" i="9"/>
  <c r="RA1537" i="9"/>
  <c r="RB1537" i="9"/>
  <c r="RC1537" i="9"/>
  <c r="RD1537" i="9"/>
  <c r="RE1537" i="9"/>
  <c r="RF1537" i="9"/>
  <c r="RG1537" i="9"/>
  <c r="RH1537" i="9"/>
  <c r="RI1537" i="9"/>
  <c r="RJ1537" i="9"/>
  <c r="RK1537" i="9"/>
  <c r="RL1537" i="9"/>
  <c r="RM1537" i="9"/>
  <c r="RN1537" i="9"/>
  <c r="RO1537" i="9"/>
  <c r="RP1537" i="9"/>
  <c r="RQ1537" i="9"/>
  <c r="RR1537" i="9"/>
  <c r="RS1537" i="9"/>
  <c r="RT1537" i="9"/>
  <c r="RU1537" i="9"/>
  <c r="RV1537" i="9"/>
  <c r="RW1537" i="9"/>
  <c r="RX1537" i="9"/>
  <c r="RY1537" i="9"/>
  <c r="RZ1537" i="9"/>
  <c r="SA1537" i="9"/>
  <c r="SB1537" i="9"/>
  <c r="SC1537" i="9"/>
  <c r="SD1537" i="9"/>
  <c r="SE1537" i="9"/>
  <c r="SF1537" i="9"/>
  <c r="SG1537" i="9"/>
  <c r="SH1537" i="9"/>
  <c r="SI1537" i="9"/>
  <c r="SJ1537" i="9"/>
  <c r="SK1537" i="9"/>
  <c r="SL1537" i="9"/>
  <c r="SM1537" i="9"/>
  <c r="SN1537" i="9"/>
  <c r="SO1537" i="9"/>
  <c r="SP1537" i="9"/>
  <c r="SQ1537" i="9"/>
  <c r="SR1537" i="9"/>
  <c r="SS1537" i="9"/>
  <c r="ST1537" i="9"/>
  <c r="SU1537" i="9"/>
  <c r="SV1537" i="9"/>
  <c r="SW1537" i="9"/>
  <c r="SX1537" i="9"/>
  <c r="SY1537" i="9"/>
  <c r="SZ1537" i="9"/>
  <c r="TA1537" i="9"/>
  <c r="TB1537" i="9"/>
  <c r="TC1537" i="9"/>
  <c r="TD1537" i="9"/>
  <c r="TE1537" i="9"/>
  <c r="TF1537" i="9"/>
  <c r="TG1537" i="9"/>
  <c r="TH1537" i="9"/>
  <c r="TI1537" i="9"/>
  <c r="TJ1537" i="9"/>
  <c r="TK1537" i="9"/>
  <c r="TL1537" i="9"/>
  <c r="TM1537" i="9"/>
  <c r="TN1537" i="9"/>
  <c r="TO1537" i="9"/>
  <c r="TP1537" i="9"/>
  <c r="TQ1537" i="9"/>
  <c r="TR1537" i="9"/>
  <c r="TS1537" i="9"/>
  <c r="TT1537" i="9"/>
  <c r="TU1537" i="9"/>
  <c r="TV1537" i="9"/>
  <c r="TW1537" i="9"/>
  <c r="TX1537" i="9"/>
  <c r="TY1537" i="9"/>
  <c r="TZ1537" i="9"/>
  <c r="UA1537" i="9"/>
  <c r="UB1537" i="9"/>
  <c r="UC1537" i="9"/>
  <c r="UD1537" i="9"/>
  <c r="UE1537" i="9"/>
  <c r="UF1537" i="9"/>
  <c r="UG1537" i="9"/>
  <c r="UH1537" i="9"/>
  <c r="UI1537" i="9"/>
  <c r="UJ1537" i="9"/>
  <c r="UK1537" i="9"/>
  <c r="UL1537" i="9"/>
  <c r="UM1537" i="9"/>
  <c r="UN1537" i="9"/>
  <c r="UO1537" i="9"/>
  <c r="UP1537" i="9"/>
  <c r="UQ1537" i="9"/>
  <c r="UR1537" i="9"/>
  <c r="US1537" i="9"/>
  <c r="UT1537" i="9"/>
  <c r="UU1537" i="9"/>
  <c r="UV1537" i="9"/>
  <c r="UW1537" i="9"/>
  <c r="UX1537" i="9"/>
  <c r="UY1537" i="9"/>
  <c r="UZ1537" i="9"/>
  <c r="VA1537" i="9"/>
  <c r="VB1537" i="9"/>
  <c r="VC1537" i="9"/>
  <c r="VD1537" i="9"/>
  <c r="VE1537" i="9"/>
  <c r="VF1537" i="9"/>
  <c r="VG1537" i="9"/>
  <c r="VH1537" i="9"/>
  <c r="VI1537" i="9"/>
  <c r="VJ1537" i="9"/>
  <c r="VK1537" i="9"/>
  <c r="VL1537" i="9"/>
  <c r="VM1537" i="9"/>
  <c r="VN1537" i="9"/>
  <c r="VO1537" i="9"/>
  <c r="VP1537" i="9"/>
  <c r="VQ1537" i="9"/>
  <c r="VR1537" i="9"/>
  <c r="VS1537" i="9"/>
  <c r="VT1537" i="9"/>
  <c r="VU1537" i="9"/>
  <c r="VV1537" i="9"/>
  <c r="VW1537" i="9"/>
  <c r="VX1537" i="9"/>
  <c r="VY1537" i="9"/>
  <c r="VZ1537" i="9"/>
  <c r="WA1537" i="9"/>
  <c r="WB1537" i="9"/>
  <c r="WC1537" i="9"/>
  <c r="WD1537" i="9"/>
  <c r="WE1537" i="9"/>
  <c r="WF1537" i="9"/>
  <c r="WG1537" i="9"/>
  <c r="WH1537" i="9"/>
  <c r="WI1537" i="9"/>
  <c r="WJ1537" i="9"/>
  <c r="WK1537" i="9"/>
  <c r="WL1537" i="9"/>
  <c r="WM1537" i="9"/>
  <c r="WN1537" i="9"/>
  <c r="WO1537" i="9"/>
  <c r="WP1537" i="9"/>
  <c r="WQ1537" i="9"/>
  <c r="WR1537" i="9"/>
  <c r="WS1537" i="9"/>
  <c r="WT1537" i="9"/>
  <c r="WU1537" i="9"/>
  <c r="WV1537" i="9"/>
  <c r="WW1537" i="9"/>
  <c r="WX1537" i="9"/>
  <c r="WY1537" i="9"/>
  <c r="WZ1537" i="9"/>
  <c r="XA1537" i="9"/>
  <c r="XB1537" i="9"/>
  <c r="XC1537" i="9"/>
  <c r="XD1537" i="9"/>
  <c r="XE1537" i="9"/>
  <c r="XF1537" i="9"/>
  <c r="XG1537" i="9"/>
  <c r="XH1537" i="9"/>
  <c r="XI1537" i="9"/>
  <c r="XJ1537" i="9"/>
  <c r="XK1537" i="9"/>
  <c r="XL1537" i="9"/>
  <c r="XM1537" i="9"/>
  <c r="XN1537" i="9"/>
  <c r="XO1537" i="9"/>
  <c r="XP1537" i="9"/>
  <c r="XQ1537" i="9"/>
  <c r="XR1537" i="9"/>
  <c r="XS1537" i="9"/>
  <c r="XT1537" i="9"/>
  <c r="XU1537" i="9"/>
  <c r="XV1537" i="9"/>
  <c r="XW1537" i="9"/>
  <c r="XX1537" i="9"/>
  <c r="XY1537" i="9"/>
  <c r="XZ1537" i="9"/>
  <c r="YA1537" i="9"/>
  <c r="YB1537" i="9"/>
  <c r="YC1537" i="9"/>
  <c r="YD1537" i="9"/>
  <c r="YE1537" i="9"/>
  <c r="YF1537" i="9"/>
  <c r="YG1537" i="9"/>
  <c r="YH1537" i="9"/>
  <c r="YI1537" i="9"/>
  <c r="YJ1537" i="9"/>
  <c r="YK1537" i="9"/>
  <c r="YL1537" i="9"/>
  <c r="YM1537" i="9"/>
  <c r="YN1537" i="9"/>
  <c r="YO1537" i="9"/>
  <c r="YP1537" i="9"/>
  <c r="YQ1537" i="9"/>
  <c r="YR1537" i="9"/>
  <c r="YS1537" i="9"/>
  <c r="YT1537" i="9"/>
  <c r="YU1537" i="9"/>
  <c r="YV1537" i="9"/>
  <c r="YW1537" i="9"/>
  <c r="YX1537" i="9"/>
  <c r="YY1537" i="9"/>
  <c r="YZ1537" i="9"/>
  <c r="ZA1537" i="9"/>
  <c r="ZB1537" i="9"/>
  <c r="ZC1537" i="9"/>
  <c r="ZD1537" i="9"/>
  <c r="ZE1537" i="9"/>
  <c r="ZF1537" i="9"/>
  <c r="ZG1537" i="9"/>
  <c r="ZH1537" i="9"/>
  <c r="ZI1537" i="9"/>
  <c r="ZJ1537" i="9"/>
  <c r="ZK1537" i="9"/>
  <c r="ZL1537" i="9"/>
  <c r="ZM1537" i="9"/>
  <c r="ZN1537" i="9"/>
  <c r="ZO1537" i="9"/>
  <c r="ZP1537" i="9"/>
  <c r="ZQ1537" i="9"/>
  <c r="ZR1537" i="9"/>
  <c r="ZS1537" i="9"/>
  <c r="ZT1537" i="9"/>
  <c r="ZU1537" i="9"/>
  <c r="ZV1537" i="9"/>
  <c r="ZW1537" i="9"/>
  <c r="ZX1537" i="9"/>
  <c r="ZY1537" i="9"/>
  <c r="ZZ1537" i="9"/>
  <c r="AAA1537" i="9"/>
  <c r="AAB1537" i="9"/>
  <c r="AAC1537" i="9"/>
  <c r="AAD1537" i="9"/>
  <c r="AAE1537" i="9"/>
  <c r="AAF1537" i="9"/>
  <c r="AAG1537" i="9"/>
  <c r="AAH1537" i="9"/>
  <c r="AAI1537" i="9"/>
  <c r="AAJ1537" i="9"/>
  <c r="AAK1537" i="9"/>
  <c r="AAL1537" i="9"/>
  <c r="AAM1537" i="9"/>
  <c r="AAN1537" i="9"/>
  <c r="AAO1537" i="9"/>
  <c r="AAP1537" i="9"/>
  <c r="AAQ1537" i="9"/>
  <c r="AAR1537" i="9"/>
  <c r="AAS1537" i="9"/>
  <c r="AAT1537" i="9"/>
  <c r="AAU1537" i="9"/>
  <c r="AAV1537" i="9"/>
  <c r="AAW1537" i="9"/>
  <c r="AAX1537" i="9"/>
  <c r="AAY1537" i="9"/>
  <c r="AAZ1537" i="9"/>
  <c r="ABA1537" i="9"/>
  <c r="ABB1537" i="9"/>
  <c r="ABC1537" i="9"/>
  <c r="ABD1537" i="9"/>
  <c r="ABE1537" i="9"/>
  <c r="ABF1537" i="9"/>
  <c r="ABG1537" i="9"/>
  <c r="ABH1537" i="9"/>
  <c r="ABI1537" i="9"/>
  <c r="ABJ1537" i="9"/>
  <c r="ABK1537" i="9"/>
  <c r="ABL1537" i="9"/>
  <c r="ABM1537" i="9"/>
  <c r="ABN1537" i="9"/>
  <c r="ABO1537" i="9"/>
  <c r="ABP1537" i="9"/>
  <c r="ABQ1537" i="9"/>
  <c r="ABR1537" i="9"/>
  <c r="ABS1537" i="9"/>
  <c r="ABT1537" i="9"/>
  <c r="ABU1537" i="9"/>
  <c r="ABV1537" i="9"/>
  <c r="ABW1537" i="9"/>
  <c r="ABX1537" i="9"/>
  <c r="ABY1537" i="9"/>
  <c r="ABZ1537" i="9"/>
  <c r="ACA1537" i="9"/>
  <c r="ACB1537" i="9"/>
  <c r="ACC1537" i="9"/>
  <c r="ACD1537" i="9"/>
  <c r="ACE1537" i="9"/>
  <c r="ACF1537" i="9"/>
  <c r="ACG1537" i="9"/>
  <c r="ACH1537" i="9"/>
  <c r="ACI1537" i="9"/>
  <c r="ACJ1537" i="9"/>
  <c r="ACK1537" i="9"/>
  <c r="ACL1537" i="9"/>
  <c r="ACM1537" i="9"/>
  <c r="ACN1537" i="9"/>
  <c r="ACO1537" i="9"/>
  <c r="ACP1537" i="9"/>
  <c r="ACQ1537" i="9"/>
  <c r="ACR1537" i="9"/>
  <c r="ACS1537" i="9"/>
  <c r="ACT1537" i="9"/>
  <c r="ACU1537" i="9"/>
  <c r="ACV1537" i="9"/>
  <c r="ACW1537" i="9"/>
  <c r="ACX1537" i="9"/>
  <c r="ACY1537" i="9"/>
  <c r="ACZ1537" i="9"/>
  <c r="ADA1537" i="9"/>
  <c r="ADB1537" i="9"/>
  <c r="ADC1537" i="9"/>
  <c r="ADD1537" i="9"/>
  <c r="ADE1537" i="9"/>
  <c r="ADF1537" i="9"/>
  <c r="ADG1537" i="9"/>
  <c r="ADH1537" i="9"/>
  <c r="ADI1537" i="9"/>
  <c r="ADJ1537" i="9"/>
  <c r="ADK1537" i="9"/>
  <c r="ADL1537" i="9"/>
  <c r="ADM1537" i="9"/>
  <c r="ADN1537" i="9"/>
  <c r="ADO1537" i="9"/>
  <c r="ADP1537" i="9"/>
  <c r="ADQ1537" i="9"/>
  <c r="ADR1537" i="9"/>
  <c r="ADS1537" i="9"/>
  <c r="ADT1537" i="9"/>
  <c r="ADU1537" i="9"/>
  <c r="ADV1537" i="9"/>
  <c r="ADW1537" i="9"/>
  <c r="ADX1537" i="9"/>
  <c r="ADY1537" i="9"/>
  <c r="ADZ1537" i="9"/>
  <c r="AEA1537" i="9"/>
  <c r="AEB1537" i="9"/>
  <c r="AEC1537" i="9"/>
  <c r="AED1537" i="9"/>
  <c r="AEE1537" i="9"/>
  <c r="AEF1537" i="9"/>
  <c r="AEG1537" i="9"/>
  <c r="AEH1537" i="9"/>
  <c r="AEI1537" i="9"/>
  <c r="AEJ1537" i="9"/>
  <c r="AEK1537" i="9"/>
  <c r="AEL1537" i="9"/>
  <c r="AEM1537" i="9"/>
  <c r="AEN1537" i="9"/>
  <c r="AEO1537" i="9"/>
  <c r="AEP1537" i="9"/>
  <c r="AEQ1537" i="9"/>
  <c r="AER1537" i="9"/>
  <c r="AES1537" i="9"/>
  <c r="AET1537" i="9"/>
  <c r="AEU1537" i="9"/>
  <c r="AEV1537" i="9"/>
  <c r="AEW1537" i="9"/>
  <c r="AEX1537" i="9"/>
  <c r="AEY1537" i="9"/>
  <c r="AEZ1537" i="9"/>
  <c r="AFA1537" i="9"/>
  <c r="AFB1537" i="9"/>
  <c r="AFC1537" i="9"/>
  <c r="AFD1537" i="9"/>
  <c r="AFE1537" i="9"/>
  <c r="AFF1537" i="9"/>
  <c r="AFG1537" i="9"/>
  <c r="AFH1537" i="9"/>
  <c r="AFI1537" i="9"/>
  <c r="AFJ1537" i="9"/>
  <c r="AFK1537" i="9"/>
  <c r="AFL1537" i="9"/>
  <c r="AFM1537" i="9"/>
  <c r="AFN1537" i="9"/>
  <c r="AFO1537" i="9"/>
  <c r="AFP1537" i="9"/>
  <c r="CK1538" i="9"/>
  <c r="CL1538" i="9"/>
  <c r="CM1538" i="9"/>
  <c r="CN1538" i="9"/>
  <c r="CO1538" i="9"/>
  <c r="CP1538" i="9"/>
  <c r="CQ1538" i="9"/>
  <c r="CR1538" i="9"/>
  <c r="CS1538" i="9"/>
  <c r="CT1538" i="9"/>
  <c r="CU1538" i="9"/>
  <c r="CV1538" i="9"/>
  <c r="CW1538" i="9"/>
  <c r="CX1538" i="9"/>
  <c r="CY1538" i="9"/>
  <c r="CZ1538" i="9"/>
  <c r="DA1538" i="9"/>
  <c r="DB1538" i="9"/>
  <c r="DC1538" i="9"/>
  <c r="DD1538" i="9"/>
  <c r="DE1538" i="9"/>
  <c r="DF1538" i="9"/>
  <c r="DG1538" i="9"/>
  <c r="DH1538" i="9"/>
  <c r="DI1538" i="9"/>
  <c r="DJ1538" i="9"/>
  <c r="DK1538" i="9"/>
  <c r="DL1538" i="9"/>
  <c r="DM1538" i="9"/>
  <c r="DN1538" i="9"/>
  <c r="DO1538" i="9"/>
  <c r="DP1538" i="9"/>
  <c r="DQ1538" i="9"/>
  <c r="DR1538" i="9"/>
  <c r="DS1538" i="9"/>
  <c r="DT1538" i="9"/>
  <c r="DU1538" i="9"/>
  <c r="DV1538" i="9"/>
  <c r="DW1538" i="9"/>
  <c r="DX1538" i="9"/>
  <c r="DY1538" i="9"/>
  <c r="DZ1538" i="9"/>
  <c r="EA1538" i="9"/>
  <c r="EB1538" i="9"/>
  <c r="EC1538" i="9"/>
  <c r="ED1538" i="9"/>
  <c r="EE1538" i="9"/>
  <c r="EF1538" i="9"/>
  <c r="EG1538" i="9"/>
  <c r="EH1538" i="9"/>
  <c r="EI1538" i="9"/>
  <c r="EJ1538" i="9"/>
  <c r="EK1538" i="9"/>
  <c r="EL1538" i="9"/>
  <c r="EM1538" i="9"/>
  <c r="EN1538" i="9"/>
  <c r="EO1538" i="9"/>
  <c r="EP1538" i="9"/>
  <c r="EQ1538" i="9"/>
  <c r="ER1538" i="9"/>
  <c r="ES1538" i="9"/>
  <c r="ET1538" i="9"/>
  <c r="EU1538" i="9"/>
  <c r="EV1538" i="9"/>
  <c r="EW1538" i="9"/>
  <c r="EX1538" i="9"/>
  <c r="EY1538" i="9"/>
  <c r="EZ1538" i="9"/>
  <c r="FA1538" i="9"/>
  <c r="FB1538" i="9"/>
  <c r="FC1538" i="9"/>
  <c r="FD1538" i="9"/>
  <c r="FE1538" i="9"/>
  <c r="FF1538" i="9"/>
  <c r="FG1538" i="9"/>
  <c r="FH1538" i="9"/>
  <c r="FI1538" i="9"/>
  <c r="FJ1538" i="9"/>
  <c r="FK1538" i="9"/>
  <c r="FL1538" i="9"/>
  <c r="FM1538" i="9"/>
  <c r="FN1538" i="9"/>
  <c r="FO1538" i="9"/>
  <c r="FP1538" i="9"/>
  <c r="FQ1538" i="9"/>
  <c r="FR1538" i="9"/>
  <c r="FS1538" i="9"/>
  <c r="FT1538" i="9"/>
  <c r="FU1538" i="9"/>
  <c r="FV1538" i="9"/>
  <c r="FW1538" i="9"/>
  <c r="FX1538" i="9"/>
  <c r="FY1538" i="9"/>
  <c r="FZ1538" i="9"/>
  <c r="GA1538" i="9"/>
  <c r="GB1538" i="9"/>
  <c r="GC1538" i="9"/>
  <c r="GD1538" i="9"/>
  <c r="GE1538" i="9"/>
  <c r="GF1538" i="9"/>
  <c r="GG1538" i="9"/>
  <c r="GH1538" i="9"/>
  <c r="GI1538" i="9"/>
  <c r="GJ1538" i="9"/>
  <c r="GK1538" i="9"/>
  <c r="GL1538" i="9"/>
  <c r="GM1538" i="9"/>
  <c r="GN1538" i="9"/>
  <c r="GO1538" i="9"/>
  <c r="GP1538" i="9"/>
  <c r="GQ1538" i="9"/>
  <c r="GR1538" i="9"/>
  <c r="GS1538" i="9"/>
  <c r="GT1538" i="9"/>
  <c r="GU1538" i="9"/>
  <c r="GV1538" i="9"/>
  <c r="GW1538" i="9"/>
  <c r="GX1538" i="9"/>
  <c r="GY1538" i="9"/>
  <c r="GZ1538" i="9"/>
  <c r="HA1538" i="9"/>
  <c r="HB1538" i="9"/>
  <c r="HC1538" i="9"/>
  <c r="HD1538" i="9"/>
  <c r="HE1538" i="9"/>
  <c r="HF1538" i="9"/>
  <c r="HG1538" i="9"/>
  <c r="HH1538" i="9"/>
  <c r="HI1538" i="9"/>
  <c r="HJ1538" i="9"/>
  <c r="HK1538" i="9"/>
  <c r="HL1538" i="9"/>
  <c r="HM1538" i="9"/>
  <c r="HN1538" i="9"/>
  <c r="HO1538" i="9"/>
  <c r="HP1538" i="9"/>
  <c r="HQ1538" i="9"/>
  <c r="HR1538" i="9"/>
  <c r="HS1538" i="9"/>
  <c r="HT1538" i="9"/>
  <c r="HU1538" i="9"/>
  <c r="HV1538" i="9"/>
  <c r="HW1538" i="9"/>
  <c r="HX1538" i="9"/>
  <c r="HY1538" i="9"/>
  <c r="HZ1538" i="9"/>
  <c r="IA1538" i="9"/>
  <c r="IB1538" i="9"/>
  <c r="IC1538" i="9"/>
  <c r="ID1538" i="9"/>
  <c r="IE1538" i="9"/>
  <c r="IF1538" i="9"/>
  <c r="IG1538" i="9"/>
  <c r="IH1538" i="9"/>
  <c r="II1538" i="9"/>
  <c r="IJ1538" i="9"/>
  <c r="IK1538" i="9"/>
  <c r="IL1538" i="9"/>
  <c r="IM1538" i="9"/>
  <c r="IN1538" i="9"/>
  <c r="IO1538" i="9"/>
  <c r="IP1538" i="9"/>
  <c r="IQ1538" i="9"/>
  <c r="IR1538" i="9"/>
  <c r="IS1538" i="9"/>
  <c r="IT1538" i="9"/>
  <c r="IU1538" i="9"/>
  <c r="IV1538" i="9"/>
  <c r="IW1538" i="9"/>
  <c r="IX1538" i="9"/>
  <c r="IY1538" i="9"/>
  <c r="IZ1538" i="9"/>
  <c r="JA1538" i="9"/>
  <c r="JB1538" i="9"/>
  <c r="JC1538" i="9"/>
  <c r="JD1538" i="9"/>
  <c r="JE1538" i="9"/>
  <c r="JF1538" i="9"/>
  <c r="JG1538" i="9"/>
  <c r="JH1538" i="9"/>
  <c r="JI1538" i="9"/>
  <c r="JJ1538" i="9"/>
  <c r="JK1538" i="9"/>
  <c r="JL1538" i="9"/>
  <c r="JM1538" i="9"/>
  <c r="JN1538" i="9"/>
  <c r="JO1538" i="9"/>
  <c r="JP1538" i="9"/>
  <c r="JQ1538" i="9"/>
  <c r="JR1538" i="9"/>
  <c r="JS1538" i="9"/>
  <c r="JT1538" i="9"/>
  <c r="JU1538" i="9"/>
  <c r="JV1538" i="9"/>
  <c r="JW1538" i="9"/>
  <c r="JX1538" i="9"/>
  <c r="JY1538" i="9"/>
  <c r="JZ1538" i="9"/>
  <c r="KA1538" i="9"/>
  <c r="KB1538" i="9"/>
  <c r="KC1538" i="9"/>
  <c r="KD1538" i="9"/>
  <c r="KE1538" i="9"/>
  <c r="KF1538" i="9"/>
  <c r="KG1538" i="9"/>
  <c r="KH1538" i="9"/>
  <c r="KI1538" i="9"/>
  <c r="KJ1538" i="9"/>
  <c r="KK1538" i="9"/>
  <c r="KL1538" i="9"/>
  <c r="KM1538" i="9"/>
  <c r="KN1538" i="9"/>
  <c r="KO1538" i="9"/>
  <c r="KP1538" i="9"/>
  <c r="KQ1538" i="9"/>
  <c r="KR1538" i="9"/>
  <c r="KS1538" i="9"/>
  <c r="KT1538" i="9"/>
  <c r="KU1538" i="9"/>
  <c r="KV1538" i="9"/>
  <c r="KW1538" i="9"/>
  <c r="KX1538" i="9"/>
  <c r="KY1538" i="9"/>
  <c r="KZ1538" i="9"/>
  <c r="LA1538" i="9"/>
  <c r="LB1538" i="9"/>
  <c r="LC1538" i="9"/>
  <c r="LD1538" i="9"/>
  <c r="LE1538" i="9"/>
  <c r="LF1538" i="9"/>
  <c r="LG1538" i="9"/>
  <c r="LH1538" i="9"/>
  <c r="LI1538" i="9"/>
  <c r="LJ1538" i="9"/>
  <c r="LK1538" i="9"/>
  <c r="LL1538" i="9"/>
  <c r="LM1538" i="9"/>
  <c r="LN1538" i="9"/>
  <c r="LO1538" i="9"/>
  <c r="LP1538" i="9"/>
  <c r="LQ1538" i="9"/>
  <c r="LR1538" i="9"/>
  <c r="LS1538" i="9"/>
  <c r="LT1538" i="9"/>
  <c r="LU1538" i="9"/>
  <c r="LV1538" i="9"/>
  <c r="LW1538" i="9"/>
  <c r="LX1538" i="9"/>
  <c r="LY1538" i="9"/>
  <c r="LZ1538" i="9"/>
  <c r="MA1538" i="9"/>
  <c r="MB1538" i="9"/>
  <c r="MC1538" i="9"/>
  <c r="MD1538" i="9"/>
  <c r="ME1538" i="9"/>
  <c r="MF1538" i="9"/>
  <c r="MG1538" i="9"/>
  <c r="MH1538" i="9"/>
  <c r="MI1538" i="9"/>
  <c r="MJ1538" i="9"/>
  <c r="MK1538" i="9"/>
  <c r="ML1538" i="9"/>
  <c r="MM1538" i="9"/>
  <c r="MN1538" i="9"/>
  <c r="MO1538" i="9"/>
  <c r="MP1538" i="9"/>
  <c r="MQ1538" i="9"/>
  <c r="MR1538" i="9"/>
  <c r="MS1538" i="9"/>
  <c r="MT1538" i="9"/>
  <c r="MU1538" i="9"/>
  <c r="MV1538" i="9"/>
  <c r="MW1538" i="9"/>
  <c r="MX1538" i="9"/>
  <c r="MY1538" i="9"/>
  <c r="MZ1538" i="9"/>
  <c r="NA1538" i="9"/>
  <c r="NB1538" i="9"/>
  <c r="NC1538" i="9"/>
  <c r="ND1538" i="9"/>
  <c r="NE1538" i="9"/>
  <c r="NF1538" i="9"/>
  <c r="NG1538" i="9"/>
  <c r="NH1538" i="9"/>
  <c r="NI1538" i="9"/>
  <c r="NJ1538" i="9"/>
  <c r="NK1538" i="9"/>
  <c r="NL1538" i="9"/>
  <c r="NM1538" i="9"/>
  <c r="NN1538" i="9"/>
  <c r="NO1538" i="9"/>
  <c r="NP1538" i="9"/>
  <c r="NQ1538" i="9"/>
  <c r="NR1538" i="9"/>
  <c r="NS1538" i="9"/>
  <c r="NT1538" i="9"/>
  <c r="NU1538" i="9"/>
  <c r="NV1538" i="9"/>
  <c r="NW1538" i="9"/>
  <c r="NX1538" i="9"/>
  <c r="NY1538" i="9"/>
  <c r="NZ1538" i="9"/>
  <c r="OA1538" i="9"/>
  <c r="OB1538" i="9"/>
  <c r="OC1538" i="9"/>
  <c r="OD1538" i="9"/>
  <c r="OE1538" i="9"/>
  <c r="OF1538" i="9"/>
  <c r="OG1538" i="9"/>
  <c r="OH1538" i="9"/>
  <c r="OI1538" i="9"/>
  <c r="OJ1538" i="9"/>
  <c r="OK1538" i="9"/>
  <c r="OL1538" i="9"/>
  <c r="OM1538" i="9"/>
  <c r="ON1538" i="9"/>
  <c r="OO1538" i="9"/>
  <c r="OP1538" i="9"/>
  <c r="OQ1538" i="9"/>
  <c r="OR1538" i="9"/>
  <c r="OS1538" i="9"/>
  <c r="OT1538" i="9"/>
  <c r="OU1538" i="9"/>
  <c r="OV1538" i="9"/>
  <c r="OW1538" i="9"/>
  <c r="OX1538" i="9"/>
  <c r="OY1538" i="9"/>
  <c r="OZ1538" i="9"/>
  <c r="PA1538" i="9"/>
  <c r="PB1538" i="9"/>
  <c r="PC1538" i="9"/>
  <c r="PD1538" i="9"/>
  <c r="PE1538" i="9"/>
  <c r="PF1538" i="9"/>
  <c r="PG1538" i="9"/>
  <c r="PH1538" i="9"/>
  <c r="PI1538" i="9"/>
  <c r="PJ1538" i="9"/>
  <c r="PK1538" i="9"/>
  <c r="PL1538" i="9"/>
  <c r="PM1538" i="9"/>
  <c r="PN1538" i="9"/>
  <c r="PO1538" i="9"/>
  <c r="PP1538" i="9"/>
  <c r="PQ1538" i="9"/>
  <c r="PR1538" i="9"/>
  <c r="PS1538" i="9"/>
  <c r="PT1538" i="9"/>
  <c r="PU1538" i="9"/>
  <c r="PV1538" i="9"/>
  <c r="PW1538" i="9"/>
  <c r="PX1538" i="9"/>
  <c r="PY1538" i="9"/>
  <c r="PZ1538" i="9"/>
  <c r="QA1538" i="9"/>
  <c r="QB1538" i="9"/>
  <c r="QC1538" i="9"/>
  <c r="QD1538" i="9"/>
  <c r="QE1538" i="9"/>
  <c r="QF1538" i="9"/>
  <c r="QG1538" i="9"/>
  <c r="QH1538" i="9"/>
  <c r="QI1538" i="9"/>
  <c r="QJ1538" i="9"/>
  <c r="QK1538" i="9"/>
  <c r="QL1538" i="9"/>
  <c r="QM1538" i="9"/>
  <c r="QN1538" i="9"/>
  <c r="QO1538" i="9"/>
  <c r="QP1538" i="9"/>
  <c r="QQ1538" i="9"/>
  <c r="QR1538" i="9"/>
  <c r="QS1538" i="9"/>
  <c r="QT1538" i="9"/>
  <c r="QU1538" i="9"/>
  <c r="QV1538" i="9"/>
  <c r="QW1538" i="9"/>
  <c r="QX1538" i="9"/>
  <c r="QY1538" i="9"/>
  <c r="QZ1538" i="9"/>
  <c r="RA1538" i="9"/>
  <c r="RB1538" i="9"/>
  <c r="RC1538" i="9"/>
  <c r="RD1538" i="9"/>
  <c r="RE1538" i="9"/>
  <c r="RF1538" i="9"/>
  <c r="RG1538" i="9"/>
  <c r="RH1538" i="9"/>
  <c r="RI1538" i="9"/>
  <c r="RJ1538" i="9"/>
  <c r="RK1538" i="9"/>
  <c r="RL1538" i="9"/>
  <c r="RM1538" i="9"/>
  <c r="RN1538" i="9"/>
  <c r="RO1538" i="9"/>
  <c r="RP1538" i="9"/>
  <c r="RQ1538" i="9"/>
  <c r="RR1538" i="9"/>
  <c r="RS1538" i="9"/>
  <c r="RT1538" i="9"/>
  <c r="RU1538" i="9"/>
  <c r="RV1538" i="9"/>
  <c r="RW1538" i="9"/>
  <c r="RX1538" i="9"/>
  <c r="RY1538" i="9"/>
  <c r="RZ1538" i="9"/>
  <c r="SA1538" i="9"/>
  <c r="SB1538" i="9"/>
  <c r="SC1538" i="9"/>
  <c r="SD1538" i="9"/>
  <c r="SE1538" i="9"/>
  <c r="SF1538" i="9"/>
  <c r="SG1538" i="9"/>
  <c r="SH1538" i="9"/>
  <c r="SI1538" i="9"/>
  <c r="SJ1538" i="9"/>
  <c r="SK1538" i="9"/>
  <c r="SL1538" i="9"/>
  <c r="SM1538" i="9"/>
  <c r="SN1538" i="9"/>
  <c r="SO1538" i="9"/>
  <c r="SP1538" i="9"/>
  <c r="SQ1538" i="9"/>
  <c r="SR1538" i="9"/>
  <c r="SS1538" i="9"/>
  <c r="ST1538" i="9"/>
  <c r="SU1538" i="9"/>
  <c r="SV1538" i="9"/>
  <c r="SW1538" i="9"/>
  <c r="SX1538" i="9"/>
  <c r="SY1538" i="9"/>
  <c r="SZ1538" i="9"/>
  <c r="TA1538" i="9"/>
  <c r="TB1538" i="9"/>
  <c r="TC1538" i="9"/>
  <c r="TD1538" i="9"/>
  <c r="TE1538" i="9"/>
  <c r="TF1538" i="9"/>
  <c r="TG1538" i="9"/>
  <c r="TH1538" i="9"/>
  <c r="TI1538" i="9"/>
  <c r="TJ1538" i="9"/>
  <c r="TK1538" i="9"/>
  <c r="TL1538" i="9"/>
  <c r="TM1538" i="9"/>
  <c r="TN1538" i="9"/>
  <c r="TO1538" i="9"/>
  <c r="TP1538" i="9"/>
  <c r="TQ1538" i="9"/>
  <c r="TR1538" i="9"/>
  <c r="TS1538" i="9"/>
  <c r="TT1538" i="9"/>
  <c r="TU1538" i="9"/>
  <c r="TV1538" i="9"/>
  <c r="TW1538" i="9"/>
  <c r="TX1538" i="9"/>
  <c r="TY1538" i="9"/>
  <c r="TZ1538" i="9"/>
  <c r="UA1538" i="9"/>
  <c r="UB1538" i="9"/>
  <c r="UC1538" i="9"/>
  <c r="UD1538" i="9"/>
  <c r="UE1538" i="9"/>
  <c r="UF1538" i="9"/>
  <c r="UG1538" i="9"/>
  <c r="UH1538" i="9"/>
  <c r="UI1538" i="9"/>
  <c r="UJ1538" i="9"/>
  <c r="UK1538" i="9"/>
  <c r="UL1538" i="9"/>
  <c r="UM1538" i="9"/>
  <c r="UN1538" i="9"/>
  <c r="UO1538" i="9"/>
  <c r="UP1538" i="9"/>
  <c r="UQ1538" i="9"/>
  <c r="UR1538" i="9"/>
  <c r="US1538" i="9"/>
  <c r="UT1538" i="9"/>
  <c r="UU1538" i="9"/>
  <c r="UV1538" i="9"/>
  <c r="UW1538" i="9"/>
  <c r="UX1538" i="9"/>
  <c r="UY1538" i="9"/>
  <c r="UZ1538" i="9"/>
  <c r="VA1538" i="9"/>
  <c r="VB1538" i="9"/>
  <c r="VC1538" i="9"/>
  <c r="VD1538" i="9"/>
  <c r="VE1538" i="9"/>
  <c r="VF1538" i="9"/>
  <c r="VG1538" i="9"/>
  <c r="VH1538" i="9"/>
  <c r="VI1538" i="9"/>
  <c r="VJ1538" i="9"/>
  <c r="VK1538" i="9"/>
  <c r="VL1538" i="9"/>
  <c r="VM1538" i="9"/>
  <c r="VN1538" i="9"/>
  <c r="VO1538" i="9"/>
  <c r="VP1538" i="9"/>
  <c r="VQ1538" i="9"/>
  <c r="VR1538" i="9"/>
  <c r="VS1538" i="9"/>
  <c r="VT1538" i="9"/>
  <c r="VU1538" i="9"/>
  <c r="VV1538" i="9"/>
  <c r="VW1538" i="9"/>
  <c r="VX1538" i="9"/>
  <c r="VY1538" i="9"/>
  <c r="VZ1538" i="9"/>
  <c r="WA1538" i="9"/>
  <c r="WB1538" i="9"/>
  <c r="WC1538" i="9"/>
  <c r="WD1538" i="9"/>
  <c r="WE1538" i="9"/>
  <c r="WF1538" i="9"/>
  <c r="WG1538" i="9"/>
  <c r="WH1538" i="9"/>
  <c r="WI1538" i="9"/>
  <c r="WJ1538" i="9"/>
  <c r="WK1538" i="9"/>
  <c r="WL1538" i="9"/>
  <c r="WM1538" i="9"/>
  <c r="WN1538" i="9"/>
  <c r="WO1538" i="9"/>
  <c r="WP1538" i="9"/>
  <c r="WQ1538" i="9"/>
  <c r="WR1538" i="9"/>
  <c r="WS1538" i="9"/>
  <c r="WT1538" i="9"/>
  <c r="WU1538" i="9"/>
  <c r="WV1538" i="9"/>
  <c r="WW1538" i="9"/>
  <c r="WX1538" i="9"/>
  <c r="WY1538" i="9"/>
  <c r="WZ1538" i="9"/>
  <c r="XA1538" i="9"/>
  <c r="XB1538" i="9"/>
  <c r="XC1538" i="9"/>
  <c r="XD1538" i="9"/>
  <c r="XE1538" i="9"/>
  <c r="XF1538" i="9"/>
  <c r="XG1538" i="9"/>
  <c r="XH1538" i="9"/>
  <c r="XI1538" i="9"/>
  <c r="XJ1538" i="9"/>
  <c r="XK1538" i="9"/>
  <c r="XL1538" i="9"/>
  <c r="XM1538" i="9"/>
  <c r="XN1538" i="9"/>
  <c r="XO1538" i="9"/>
  <c r="XP1538" i="9"/>
  <c r="XQ1538" i="9"/>
  <c r="XR1538" i="9"/>
  <c r="XS1538" i="9"/>
  <c r="XT1538" i="9"/>
  <c r="XU1538" i="9"/>
  <c r="XV1538" i="9"/>
  <c r="XW1538" i="9"/>
  <c r="XX1538" i="9"/>
  <c r="XY1538" i="9"/>
  <c r="XZ1538" i="9"/>
  <c r="YA1538" i="9"/>
  <c r="YB1538" i="9"/>
  <c r="YC1538" i="9"/>
  <c r="YD1538" i="9"/>
  <c r="YE1538" i="9"/>
  <c r="YF1538" i="9"/>
  <c r="YG1538" i="9"/>
  <c r="YH1538" i="9"/>
  <c r="YI1538" i="9"/>
  <c r="YJ1538" i="9"/>
  <c r="YK1538" i="9"/>
  <c r="YL1538" i="9"/>
  <c r="YM1538" i="9"/>
  <c r="YN1538" i="9"/>
  <c r="YO1538" i="9"/>
  <c r="YP1538" i="9"/>
  <c r="YQ1538" i="9"/>
  <c r="YR1538" i="9"/>
  <c r="YS1538" i="9"/>
  <c r="YT1538" i="9"/>
  <c r="YU1538" i="9"/>
  <c r="YV1538" i="9"/>
  <c r="YW1538" i="9"/>
  <c r="YX1538" i="9"/>
  <c r="YY1538" i="9"/>
  <c r="YZ1538" i="9"/>
  <c r="ZA1538" i="9"/>
  <c r="ZB1538" i="9"/>
  <c r="ZC1538" i="9"/>
  <c r="ZD1538" i="9"/>
  <c r="ZE1538" i="9"/>
  <c r="ZF1538" i="9"/>
  <c r="ZG1538" i="9"/>
  <c r="ZH1538" i="9"/>
  <c r="ZI1538" i="9"/>
  <c r="ZJ1538" i="9"/>
  <c r="ZK1538" i="9"/>
  <c r="ZL1538" i="9"/>
  <c r="ZM1538" i="9"/>
  <c r="ZN1538" i="9"/>
  <c r="ZO1538" i="9"/>
  <c r="ZP1538" i="9"/>
  <c r="ZQ1538" i="9"/>
  <c r="ZR1538" i="9"/>
  <c r="ZS1538" i="9"/>
  <c r="ZT1538" i="9"/>
  <c r="ZU1538" i="9"/>
  <c r="ZV1538" i="9"/>
  <c r="ZW1538" i="9"/>
  <c r="ZX1538" i="9"/>
  <c r="ZY1538" i="9"/>
  <c r="ZZ1538" i="9"/>
  <c r="AAA1538" i="9"/>
  <c r="AAB1538" i="9"/>
  <c r="AAC1538" i="9"/>
  <c r="AAD1538" i="9"/>
  <c r="AAE1538" i="9"/>
  <c r="AAF1538" i="9"/>
  <c r="AAG1538" i="9"/>
  <c r="AAH1538" i="9"/>
  <c r="AAI1538" i="9"/>
  <c r="AAJ1538" i="9"/>
  <c r="AAK1538" i="9"/>
  <c r="AAL1538" i="9"/>
  <c r="AAM1538" i="9"/>
  <c r="AAN1538" i="9"/>
  <c r="AAO1538" i="9"/>
  <c r="AAP1538" i="9"/>
  <c r="AAQ1538" i="9"/>
  <c r="AAR1538" i="9"/>
  <c r="AAS1538" i="9"/>
  <c r="AAT1538" i="9"/>
  <c r="AAU1538" i="9"/>
  <c r="AAV1538" i="9"/>
  <c r="AAW1538" i="9"/>
  <c r="AAX1538" i="9"/>
  <c r="AAY1538" i="9"/>
  <c r="AAZ1538" i="9"/>
  <c r="ABA1538" i="9"/>
  <c r="ABB1538" i="9"/>
  <c r="ABC1538" i="9"/>
  <c r="ABD1538" i="9"/>
  <c r="ABE1538" i="9"/>
  <c r="ABF1538" i="9"/>
  <c r="ABG1538" i="9"/>
  <c r="ABH1538" i="9"/>
  <c r="ABI1538" i="9"/>
  <c r="ABJ1538" i="9"/>
  <c r="ABK1538" i="9"/>
  <c r="ABL1538" i="9"/>
  <c r="ABM1538" i="9"/>
  <c r="ABN1538" i="9"/>
  <c r="ABO1538" i="9"/>
  <c r="ABP1538" i="9"/>
  <c r="ABQ1538" i="9"/>
  <c r="ABR1538" i="9"/>
  <c r="ABS1538" i="9"/>
  <c r="ABT1538" i="9"/>
  <c r="ABU1538" i="9"/>
  <c r="ABV1538" i="9"/>
  <c r="ABW1538" i="9"/>
  <c r="ABX1538" i="9"/>
  <c r="ABY1538" i="9"/>
  <c r="ABZ1538" i="9"/>
  <c r="ACA1538" i="9"/>
  <c r="ACB1538" i="9"/>
  <c r="ACC1538" i="9"/>
  <c r="ACD1538" i="9"/>
  <c r="ACE1538" i="9"/>
  <c r="ACF1538" i="9"/>
  <c r="ACG1538" i="9"/>
  <c r="ACH1538" i="9"/>
  <c r="ACI1538" i="9"/>
  <c r="ACJ1538" i="9"/>
  <c r="ACK1538" i="9"/>
  <c r="ACL1538" i="9"/>
  <c r="ACM1538" i="9"/>
  <c r="ACN1538" i="9"/>
  <c r="ACO1538" i="9"/>
  <c r="ACP1538" i="9"/>
  <c r="ACQ1538" i="9"/>
  <c r="ACR1538" i="9"/>
  <c r="ACS1538" i="9"/>
  <c r="ACT1538" i="9"/>
  <c r="ACU1538" i="9"/>
  <c r="ACV1538" i="9"/>
  <c r="ACW1538" i="9"/>
  <c r="ACX1538" i="9"/>
  <c r="ACY1538" i="9"/>
  <c r="ACZ1538" i="9"/>
  <c r="ADA1538" i="9"/>
  <c r="ADB1538" i="9"/>
  <c r="ADC1538" i="9"/>
  <c r="ADD1538" i="9"/>
  <c r="ADE1538" i="9"/>
  <c r="ADF1538" i="9"/>
  <c r="ADG1538" i="9"/>
  <c r="ADH1538" i="9"/>
  <c r="ADI1538" i="9"/>
  <c r="ADJ1538" i="9"/>
  <c r="ADK1538" i="9"/>
  <c r="ADL1538" i="9"/>
  <c r="ADM1538" i="9"/>
  <c r="ADN1538" i="9"/>
  <c r="ADO1538" i="9"/>
  <c r="ADP1538" i="9"/>
  <c r="ADQ1538" i="9"/>
  <c r="ADR1538" i="9"/>
  <c r="ADS1538" i="9"/>
  <c r="ADT1538" i="9"/>
  <c r="ADU1538" i="9"/>
  <c r="ADV1538" i="9"/>
  <c r="ADW1538" i="9"/>
  <c r="ADX1538" i="9"/>
  <c r="ADY1538" i="9"/>
  <c r="ADZ1538" i="9"/>
  <c r="AEA1538" i="9"/>
  <c r="AEB1538" i="9"/>
  <c r="AEC1538" i="9"/>
  <c r="AED1538" i="9"/>
  <c r="AEE1538" i="9"/>
  <c r="AEF1538" i="9"/>
  <c r="AEG1538" i="9"/>
  <c r="AEH1538" i="9"/>
  <c r="AEI1538" i="9"/>
  <c r="AEJ1538" i="9"/>
  <c r="AEK1538" i="9"/>
  <c r="AEL1538" i="9"/>
  <c r="AEM1538" i="9"/>
  <c r="AEN1538" i="9"/>
  <c r="AEO1538" i="9"/>
  <c r="AEP1538" i="9"/>
  <c r="AEQ1538" i="9"/>
  <c r="AER1538" i="9"/>
  <c r="AES1538" i="9"/>
  <c r="AET1538" i="9"/>
  <c r="AEU1538" i="9"/>
  <c r="AEV1538" i="9"/>
  <c r="AEW1538" i="9"/>
  <c r="AEX1538" i="9"/>
  <c r="AEY1538" i="9"/>
  <c r="AEZ1538" i="9"/>
  <c r="AFA1538" i="9"/>
  <c r="AFB1538" i="9"/>
  <c r="AFC1538" i="9"/>
  <c r="AFD1538" i="9"/>
  <c r="AFE1538" i="9"/>
  <c r="AFF1538" i="9"/>
  <c r="AFG1538" i="9"/>
  <c r="AFH1538" i="9"/>
  <c r="AFI1538" i="9"/>
  <c r="AFJ1538" i="9"/>
  <c r="AFK1538" i="9"/>
  <c r="AFL1538" i="9"/>
  <c r="AFM1538" i="9"/>
  <c r="AFN1538" i="9"/>
  <c r="AFO1538" i="9"/>
  <c r="AFP1538" i="9"/>
  <c r="CK1539" i="9"/>
  <c r="CL1539" i="9"/>
  <c r="CM1539" i="9"/>
  <c r="CN1539" i="9"/>
  <c r="CO1539" i="9"/>
  <c r="CP1539" i="9"/>
  <c r="CQ1539" i="9"/>
  <c r="CR1539" i="9"/>
  <c r="CS1539" i="9"/>
  <c r="CT1539" i="9"/>
  <c r="CU1539" i="9"/>
  <c r="CV1539" i="9"/>
  <c r="CW1539" i="9"/>
  <c r="CX1539" i="9"/>
  <c r="CY1539" i="9"/>
  <c r="CZ1539" i="9"/>
  <c r="DA1539" i="9"/>
  <c r="DB1539" i="9"/>
  <c r="DC1539" i="9"/>
  <c r="DD1539" i="9"/>
  <c r="DE1539" i="9"/>
  <c r="DF1539" i="9"/>
  <c r="DG1539" i="9"/>
  <c r="DH1539" i="9"/>
  <c r="DI1539" i="9"/>
  <c r="DJ1539" i="9"/>
  <c r="DK1539" i="9"/>
  <c r="DL1539" i="9"/>
  <c r="DM1539" i="9"/>
  <c r="DN1539" i="9"/>
  <c r="DO1539" i="9"/>
  <c r="DP1539" i="9"/>
  <c r="DQ1539" i="9"/>
  <c r="DR1539" i="9"/>
  <c r="DS1539" i="9"/>
  <c r="DT1539" i="9"/>
  <c r="DU1539" i="9"/>
  <c r="DV1539" i="9"/>
  <c r="DW1539" i="9"/>
  <c r="DX1539" i="9"/>
  <c r="DY1539" i="9"/>
  <c r="DZ1539" i="9"/>
  <c r="EA1539" i="9"/>
  <c r="EB1539" i="9"/>
  <c r="EC1539" i="9"/>
  <c r="ED1539" i="9"/>
  <c r="EE1539" i="9"/>
  <c r="EF1539" i="9"/>
  <c r="EG1539" i="9"/>
  <c r="EH1539" i="9"/>
  <c r="EI1539" i="9"/>
  <c r="EJ1539" i="9"/>
  <c r="EK1539" i="9"/>
  <c r="EL1539" i="9"/>
  <c r="EM1539" i="9"/>
  <c r="EN1539" i="9"/>
  <c r="EO1539" i="9"/>
  <c r="EP1539" i="9"/>
  <c r="EQ1539" i="9"/>
  <c r="ER1539" i="9"/>
  <c r="ES1539" i="9"/>
  <c r="ET1539" i="9"/>
  <c r="EU1539" i="9"/>
  <c r="EV1539" i="9"/>
  <c r="EW1539" i="9"/>
  <c r="EX1539" i="9"/>
  <c r="EY1539" i="9"/>
  <c r="EZ1539" i="9"/>
  <c r="FA1539" i="9"/>
  <c r="FB1539" i="9"/>
  <c r="FC1539" i="9"/>
  <c r="FD1539" i="9"/>
  <c r="FE1539" i="9"/>
  <c r="FF1539" i="9"/>
  <c r="FG1539" i="9"/>
  <c r="FH1539" i="9"/>
  <c r="FI1539" i="9"/>
  <c r="FJ1539" i="9"/>
  <c r="FK1539" i="9"/>
  <c r="FL1539" i="9"/>
  <c r="FM1539" i="9"/>
  <c r="FN1539" i="9"/>
  <c r="FO1539" i="9"/>
  <c r="FP1539" i="9"/>
  <c r="FQ1539" i="9"/>
  <c r="FR1539" i="9"/>
  <c r="FS1539" i="9"/>
  <c r="FT1539" i="9"/>
  <c r="FU1539" i="9"/>
  <c r="FV1539" i="9"/>
  <c r="FW1539" i="9"/>
  <c r="FX1539" i="9"/>
  <c r="FY1539" i="9"/>
  <c r="FZ1539" i="9"/>
  <c r="GA1539" i="9"/>
  <c r="GB1539" i="9"/>
  <c r="GC1539" i="9"/>
  <c r="GD1539" i="9"/>
  <c r="GE1539" i="9"/>
  <c r="GF1539" i="9"/>
  <c r="GG1539" i="9"/>
  <c r="GH1539" i="9"/>
  <c r="GI1539" i="9"/>
  <c r="GJ1539" i="9"/>
  <c r="GK1539" i="9"/>
  <c r="GL1539" i="9"/>
  <c r="GM1539" i="9"/>
  <c r="GN1539" i="9"/>
  <c r="GO1539" i="9"/>
  <c r="GP1539" i="9"/>
  <c r="GQ1539" i="9"/>
  <c r="GR1539" i="9"/>
  <c r="GS1539" i="9"/>
  <c r="GT1539" i="9"/>
  <c r="GU1539" i="9"/>
  <c r="GV1539" i="9"/>
  <c r="GW1539" i="9"/>
  <c r="GX1539" i="9"/>
  <c r="GY1539" i="9"/>
  <c r="GZ1539" i="9"/>
  <c r="HA1539" i="9"/>
  <c r="HB1539" i="9"/>
  <c r="HC1539" i="9"/>
  <c r="HD1539" i="9"/>
  <c r="HE1539" i="9"/>
  <c r="HF1539" i="9"/>
  <c r="HG1539" i="9"/>
  <c r="HH1539" i="9"/>
  <c r="HI1539" i="9"/>
  <c r="HJ1539" i="9"/>
  <c r="HK1539" i="9"/>
  <c r="HL1539" i="9"/>
  <c r="HM1539" i="9"/>
  <c r="HN1539" i="9"/>
  <c r="HO1539" i="9"/>
  <c r="HP1539" i="9"/>
  <c r="HQ1539" i="9"/>
  <c r="HR1539" i="9"/>
  <c r="HS1539" i="9"/>
  <c r="HT1539" i="9"/>
  <c r="HU1539" i="9"/>
  <c r="HV1539" i="9"/>
  <c r="HW1539" i="9"/>
  <c r="HX1539" i="9"/>
  <c r="HY1539" i="9"/>
  <c r="HZ1539" i="9"/>
  <c r="IA1539" i="9"/>
  <c r="IB1539" i="9"/>
  <c r="IC1539" i="9"/>
  <c r="ID1539" i="9"/>
  <c r="IE1539" i="9"/>
  <c r="IF1539" i="9"/>
  <c r="IG1539" i="9"/>
  <c r="IH1539" i="9"/>
  <c r="II1539" i="9"/>
  <c r="IJ1539" i="9"/>
  <c r="IK1539" i="9"/>
  <c r="IL1539" i="9"/>
  <c r="IM1539" i="9"/>
  <c r="IN1539" i="9"/>
  <c r="IO1539" i="9"/>
  <c r="IP1539" i="9"/>
  <c r="IQ1539" i="9"/>
  <c r="IR1539" i="9"/>
  <c r="IS1539" i="9"/>
  <c r="IT1539" i="9"/>
  <c r="IU1539" i="9"/>
  <c r="IV1539" i="9"/>
  <c r="IW1539" i="9"/>
  <c r="IX1539" i="9"/>
  <c r="IY1539" i="9"/>
  <c r="IZ1539" i="9"/>
  <c r="JA1539" i="9"/>
  <c r="JB1539" i="9"/>
  <c r="JC1539" i="9"/>
  <c r="JD1539" i="9"/>
  <c r="JE1539" i="9"/>
  <c r="JF1539" i="9"/>
  <c r="JG1539" i="9"/>
  <c r="JH1539" i="9"/>
  <c r="JI1539" i="9"/>
  <c r="JJ1539" i="9"/>
  <c r="JK1539" i="9"/>
  <c r="JL1539" i="9"/>
  <c r="JM1539" i="9"/>
  <c r="JN1539" i="9"/>
  <c r="JO1539" i="9"/>
  <c r="JP1539" i="9"/>
  <c r="JQ1539" i="9"/>
  <c r="JR1539" i="9"/>
  <c r="JS1539" i="9"/>
  <c r="JT1539" i="9"/>
  <c r="JU1539" i="9"/>
  <c r="JV1539" i="9"/>
  <c r="JW1539" i="9"/>
  <c r="JX1539" i="9"/>
  <c r="JY1539" i="9"/>
  <c r="JZ1539" i="9"/>
  <c r="KA1539" i="9"/>
  <c r="KB1539" i="9"/>
  <c r="KC1539" i="9"/>
  <c r="KD1539" i="9"/>
  <c r="KE1539" i="9"/>
  <c r="KF1539" i="9"/>
  <c r="KG1539" i="9"/>
  <c r="KH1539" i="9"/>
  <c r="KI1539" i="9"/>
  <c r="KJ1539" i="9"/>
  <c r="KK1539" i="9"/>
  <c r="KL1539" i="9"/>
  <c r="KM1539" i="9"/>
  <c r="KN1539" i="9"/>
  <c r="KO1539" i="9"/>
  <c r="KP1539" i="9"/>
  <c r="KQ1539" i="9"/>
  <c r="KR1539" i="9"/>
  <c r="KS1539" i="9"/>
  <c r="KT1539" i="9"/>
  <c r="KU1539" i="9"/>
  <c r="KV1539" i="9"/>
  <c r="KW1539" i="9"/>
  <c r="KX1539" i="9"/>
  <c r="KY1539" i="9"/>
  <c r="KZ1539" i="9"/>
  <c r="LA1539" i="9"/>
  <c r="LB1539" i="9"/>
  <c r="LC1539" i="9"/>
  <c r="LD1539" i="9"/>
  <c r="LE1539" i="9"/>
  <c r="LF1539" i="9"/>
  <c r="LG1539" i="9"/>
  <c r="LH1539" i="9"/>
  <c r="LI1539" i="9"/>
  <c r="LJ1539" i="9"/>
  <c r="LK1539" i="9"/>
  <c r="LL1539" i="9"/>
  <c r="LM1539" i="9"/>
  <c r="LN1539" i="9"/>
  <c r="LO1539" i="9"/>
  <c r="LP1539" i="9"/>
  <c r="LQ1539" i="9"/>
  <c r="LR1539" i="9"/>
  <c r="LS1539" i="9"/>
  <c r="LT1539" i="9"/>
  <c r="LU1539" i="9"/>
  <c r="LV1539" i="9"/>
  <c r="LW1539" i="9"/>
  <c r="LX1539" i="9"/>
  <c r="LY1539" i="9"/>
  <c r="LZ1539" i="9"/>
  <c r="MA1539" i="9"/>
  <c r="MB1539" i="9"/>
  <c r="MC1539" i="9"/>
  <c r="MD1539" i="9"/>
  <c r="ME1539" i="9"/>
  <c r="MF1539" i="9"/>
  <c r="MG1539" i="9"/>
  <c r="MH1539" i="9"/>
  <c r="MI1539" i="9"/>
  <c r="MJ1539" i="9"/>
  <c r="MK1539" i="9"/>
  <c r="ML1539" i="9"/>
  <c r="MM1539" i="9"/>
  <c r="MN1539" i="9"/>
  <c r="MO1539" i="9"/>
  <c r="MP1539" i="9"/>
  <c r="MQ1539" i="9"/>
  <c r="MR1539" i="9"/>
  <c r="MS1539" i="9"/>
  <c r="MT1539" i="9"/>
  <c r="MU1539" i="9"/>
  <c r="MV1539" i="9"/>
  <c r="MW1539" i="9"/>
  <c r="MX1539" i="9"/>
  <c r="MY1539" i="9"/>
  <c r="MZ1539" i="9"/>
  <c r="NA1539" i="9"/>
  <c r="NB1539" i="9"/>
  <c r="NC1539" i="9"/>
  <c r="ND1539" i="9"/>
  <c r="NE1539" i="9"/>
  <c r="NF1539" i="9"/>
  <c r="NG1539" i="9"/>
  <c r="NH1539" i="9"/>
  <c r="NI1539" i="9"/>
  <c r="NJ1539" i="9"/>
  <c r="NK1539" i="9"/>
  <c r="NL1539" i="9"/>
  <c r="NM1539" i="9"/>
  <c r="NN1539" i="9"/>
  <c r="NO1539" i="9"/>
  <c r="NP1539" i="9"/>
  <c r="NQ1539" i="9"/>
  <c r="NR1539" i="9"/>
  <c r="NS1539" i="9"/>
  <c r="NT1539" i="9"/>
  <c r="NU1539" i="9"/>
  <c r="NV1539" i="9"/>
  <c r="NW1539" i="9"/>
  <c r="NX1539" i="9"/>
  <c r="NY1539" i="9"/>
  <c r="NZ1539" i="9"/>
  <c r="OA1539" i="9"/>
  <c r="OB1539" i="9"/>
  <c r="OC1539" i="9"/>
  <c r="OD1539" i="9"/>
  <c r="OE1539" i="9"/>
  <c r="OF1539" i="9"/>
  <c r="OG1539" i="9"/>
  <c r="OH1539" i="9"/>
  <c r="OI1539" i="9"/>
  <c r="OJ1539" i="9"/>
  <c r="OK1539" i="9"/>
  <c r="OL1539" i="9"/>
  <c r="OM1539" i="9"/>
  <c r="ON1539" i="9"/>
  <c r="OO1539" i="9"/>
  <c r="OP1539" i="9"/>
  <c r="OQ1539" i="9"/>
  <c r="OR1539" i="9"/>
  <c r="OS1539" i="9"/>
  <c r="OT1539" i="9"/>
  <c r="OU1539" i="9"/>
  <c r="OV1539" i="9"/>
  <c r="OW1539" i="9"/>
  <c r="OX1539" i="9"/>
  <c r="OY1539" i="9"/>
  <c r="OZ1539" i="9"/>
  <c r="PA1539" i="9"/>
  <c r="PB1539" i="9"/>
  <c r="PC1539" i="9"/>
  <c r="PD1539" i="9"/>
  <c r="PE1539" i="9"/>
  <c r="PF1539" i="9"/>
  <c r="PG1539" i="9"/>
  <c r="PH1539" i="9"/>
  <c r="PI1539" i="9"/>
  <c r="PJ1539" i="9"/>
  <c r="PK1539" i="9"/>
  <c r="PL1539" i="9"/>
  <c r="PM1539" i="9"/>
  <c r="PN1539" i="9"/>
  <c r="PO1539" i="9"/>
  <c r="PP1539" i="9"/>
  <c r="PQ1539" i="9"/>
  <c r="PR1539" i="9"/>
  <c r="PS1539" i="9"/>
  <c r="PT1539" i="9"/>
  <c r="PU1539" i="9"/>
  <c r="PV1539" i="9"/>
  <c r="PW1539" i="9"/>
  <c r="PX1539" i="9"/>
  <c r="PY1539" i="9"/>
  <c r="PZ1539" i="9"/>
  <c r="QA1539" i="9"/>
  <c r="QB1539" i="9"/>
  <c r="QC1539" i="9"/>
  <c r="QD1539" i="9"/>
  <c r="QE1539" i="9"/>
  <c r="QF1539" i="9"/>
  <c r="QG1539" i="9"/>
  <c r="QH1539" i="9"/>
  <c r="QI1539" i="9"/>
  <c r="QJ1539" i="9"/>
  <c r="QK1539" i="9"/>
  <c r="QL1539" i="9"/>
  <c r="QM1539" i="9"/>
  <c r="QN1539" i="9"/>
  <c r="QO1539" i="9"/>
  <c r="QP1539" i="9"/>
  <c r="QQ1539" i="9"/>
  <c r="QR1539" i="9"/>
  <c r="QS1539" i="9"/>
  <c r="QT1539" i="9"/>
  <c r="QU1539" i="9"/>
  <c r="QV1539" i="9"/>
  <c r="QW1539" i="9"/>
  <c r="QX1539" i="9"/>
  <c r="QY1539" i="9"/>
  <c r="QZ1539" i="9"/>
  <c r="RA1539" i="9"/>
  <c r="RB1539" i="9"/>
  <c r="RC1539" i="9"/>
  <c r="RD1539" i="9"/>
  <c r="RE1539" i="9"/>
  <c r="RF1539" i="9"/>
  <c r="RG1539" i="9"/>
  <c r="RH1539" i="9"/>
  <c r="RI1539" i="9"/>
  <c r="RJ1539" i="9"/>
  <c r="RK1539" i="9"/>
  <c r="RL1539" i="9"/>
  <c r="RM1539" i="9"/>
  <c r="RN1539" i="9"/>
  <c r="RO1539" i="9"/>
  <c r="RP1539" i="9"/>
  <c r="RQ1539" i="9"/>
  <c r="RR1539" i="9"/>
  <c r="RS1539" i="9"/>
  <c r="RT1539" i="9"/>
  <c r="RU1539" i="9"/>
  <c r="RV1539" i="9"/>
  <c r="RW1539" i="9"/>
  <c r="RX1539" i="9"/>
  <c r="RY1539" i="9"/>
  <c r="RZ1539" i="9"/>
  <c r="SA1539" i="9"/>
  <c r="SB1539" i="9"/>
  <c r="SC1539" i="9"/>
  <c r="SD1539" i="9"/>
  <c r="SE1539" i="9"/>
  <c r="SF1539" i="9"/>
  <c r="SG1539" i="9"/>
  <c r="SH1539" i="9"/>
  <c r="SI1539" i="9"/>
  <c r="SJ1539" i="9"/>
  <c r="SK1539" i="9"/>
  <c r="SL1539" i="9"/>
  <c r="SM1539" i="9"/>
  <c r="SN1539" i="9"/>
  <c r="SO1539" i="9"/>
  <c r="SP1539" i="9"/>
  <c r="SQ1539" i="9"/>
  <c r="SR1539" i="9"/>
  <c r="SS1539" i="9"/>
  <c r="ST1539" i="9"/>
  <c r="SU1539" i="9"/>
  <c r="SV1539" i="9"/>
  <c r="SW1539" i="9"/>
  <c r="SX1539" i="9"/>
  <c r="SY1539" i="9"/>
  <c r="SZ1539" i="9"/>
  <c r="TA1539" i="9"/>
  <c r="TB1539" i="9"/>
  <c r="TC1539" i="9"/>
  <c r="TD1539" i="9"/>
  <c r="TE1539" i="9"/>
  <c r="TF1539" i="9"/>
  <c r="TG1539" i="9"/>
  <c r="TH1539" i="9"/>
  <c r="TI1539" i="9"/>
  <c r="TJ1539" i="9"/>
  <c r="TK1539" i="9"/>
  <c r="TL1539" i="9"/>
  <c r="TM1539" i="9"/>
  <c r="TN1539" i="9"/>
  <c r="TO1539" i="9"/>
  <c r="TP1539" i="9"/>
  <c r="TQ1539" i="9"/>
  <c r="TR1539" i="9"/>
  <c r="TS1539" i="9"/>
  <c r="TT1539" i="9"/>
  <c r="TU1539" i="9"/>
  <c r="TV1539" i="9"/>
  <c r="TW1539" i="9"/>
  <c r="TX1539" i="9"/>
  <c r="TY1539" i="9"/>
  <c r="TZ1539" i="9"/>
  <c r="UA1539" i="9"/>
  <c r="UB1539" i="9"/>
  <c r="UC1539" i="9"/>
  <c r="UD1539" i="9"/>
  <c r="UE1539" i="9"/>
  <c r="UF1539" i="9"/>
  <c r="UG1539" i="9"/>
  <c r="UH1539" i="9"/>
  <c r="UI1539" i="9"/>
  <c r="UJ1539" i="9"/>
  <c r="UK1539" i="9"/>
  <c r="UL1539" i="9"/>
  <c r="UM1539" i="9"/>
  <c r="UN1539" i="9"/>
  <c r="UO1539" i="9"/>
  <c r="UP1539" i="9"/>
  <c r="UQ1539" i="9"/>
  <c r="UR1539" i="9"/>
  <c r="US1539" i="9"/>
  <c r="UT1539" i="9"/>
  <c r="UU1539" i="9"/>
  <c r="UV1539" i="9"/>
  <c r="UW1539" i="9"/>
  <c r="UX1539" i="9"/>
  <c r="UY1539" i="9"/>
  <c r="UZ1539" i="9"/>
  <c r="VA1539" i="9"/>
  <c r="VB1539" i="9"/>
  <c r="VC1539" i="9"/>
  <c r="VD1539" i="9"/>
  <c r="VE1539" i="9"/>
  <c r="VF1539" i="9"/>
  <c r="VG1539" i="9"/>
  <c r="VH1539" i="9"/>
  <c r="VI1539" i="9"/>
  <c r="VJ1539" i="9"/>
  <c r="VK1539" i="9"/>
  <c r="VL1539" i="9"/>
  <c r="VM1539" i="9"/>
  <c r="VN1539" i="9"/>
  <c r="VO1539" i="9"/>
  <c r="VP1539" i="9"/>
  <c r="VQ1539" i="9"/>
  <c r="VR1539" i="9"/>
  <c r="VS1539" i="9"/>
  <c r="VT1539" i="9"/>
  <c r="VU1539" i="9"/>
  <c r="VV1539" i="9"/>
  <c r="VW1539" i="9"/>
  <c r="VX1539" i="9"/>
  <c r="VY1539" i="9"/>
  <c r="VZ1539" i="9"/>
  <c r="WA1539" i="9"/>
  <c r="WB1539" i="9"/>
  <c r="WC1539" i="9"/>
  <c r="WD1539" i="9"/>
  <c r="WE1539" i="9"/>
  <c r="WF1539" i="9"/>
  <c r="WG1539" i="9"/>
  <c r="WH1539" i="9"/>
  <c r="WI1539" i="9"/>
  <c r="WJ1539" i="9"/>
  <c r="WK1539" i="9"/>
  <c r="WL1539" i="9"/>
  <c r="WM1539" i="9"/>
  <c r="WN1539" i="9"/>
  <c r="WO1539" i="9"/>
  <c r="WP1539" i="9"/>
  <c r="WQ1539" i="9"/>
  <c r="WR1539" i="9"/>
  <c r="WS1539" i="9"/>
  <c r="WT1539" i="9"/>
  <c r="WU1539" i="9"/>
  <c r="WV1539" i="9"/>
  <c r="WW1539" i="9"/>
  <c r="WX1539" i="9"/>
  <c r="WY1539" i="9"/>
  <c r="WZ1539" i="9"/>
  <c r="XA1539" i="9"/>
  <c r="XB1539" i="9"/>
  <c r="XC1539" i="9"/>
  <c r="XD1539" i="9"/>
  <c r="XE1539" i="9"/>
  <c r="XF1539" i="9"/>
  <c r="XG1539" i="9"/>
  <c r="XH1539" i="9"/>
  <c r="XI1539" i="9"/>
  <c r="XJ1539" i="9"/>
  <c r="XK1539" i="9"/>
  <c r="XL1539" i="9"/>
  <c r="XM1539" i="9"/>
  <c r="XN1539" i="9"/>
  <c r="XO1539" i="9"/>
  <c r="XP1539" i="9"/>
  <c r="XQ1539" i="9"/>
  <c r="XR1539" i="9"/>
  <c r="XS1539" i="9"/>
  <c r="XT1539" i="9"/>
  <c r="XU1539" i="9"/>
  <c r="XV1539" i="9"/>
  <c r="XW1539" i="9"/>
  <c r="XX1539" i="9"/>
  <c r="XY1539" i="9"/>
  <c r="XZ1539" i="9"/>
  <c r="YA1539" i="9"/>
  <c r="YB1539" i="9"/>
  <c r="YC1539" i="9"/>
  <c r="YD1539" i="9"/>
  <c r="YE1539" i="9"/>
  <c r="YF1539" i="9"/>
  <c r="YG1539" i="9"/>
  <c r="YH1539" i="9"/>
  <c r="YI1539" i="9"/>
  <c r="YJ1539" i="9"/>
  <c r="YK1539" i="9"/>
  <c r="YL1539" i="9"/>
  <c r="YM1539" i="9"/>
  <c r="YN1539" i="9"/>
  <c r="YO1539" i="9"/>
  <c r="YP1539" i="9"/>
  <c r="YQ1539" i="9"/>
  <c r="YR1539" i="9"/>
  <c r="YS1539" i="9"/>
  <c r="YT1539" i="9"/>
  <c r="YU1539" i="9"/>
  <c r="YV1539" i="9"/>
  <c r="YW1539" i="9"/>
  <c r="YX1539" i="9"/>
  <c r="YY1539" i="9"/>
  <c r="YZ1539" i="9"/>
  <c r="ZA1539" i="9"/>
  <c r="ZB1539" i="9"/>
  <c r="ZC1539" i="9"/>
  <c r="ZD1539" i="9"/>
  <c r="ZE1539" i="9"/>
  <c r="ZF1539" i="9"/>
  <c r="ZG1539" i="9"/>
  <c r="ZH1539" i="9"/>
  <c r="ZI1539" i="9"/>
  <c r="ZJ1539" i="9"/>
  <c r="ZK1539" i="9"/>
  <c r="ZL1539" i="9"/>
  <c r="ZM1539" i="9"/>
  <c r="ZN1539" i="9"/>
  <c r="ZO1539" i="9"/>
  <c r="ZP1539" i="9"/>
  <c r="ZQ1539" i="9"/>
  <c r="ZR1539" i="9"/>
  <c r="ZS1539" i="9"/>
  <c r="ZT1539" i="9"/>
  <c r="ZU1539" i="9"/>
  <c r="ZV1539" i="9"/>
  <c r="ZW1539" i="9"/>
  <c r="ZX1539" i="9"/>
  <c r="ZY1539" i="9"/>
  <c r="ZZ1539" i="9"/>
  <c r="AAA1539" i="9"/>
  <c r="AAB1539" i="9"/>
  <c r="AAC1539" i="9"/>
  <c r="AAD1539" i="9"/>
  <c r="AAE1539" i="9"/>
  <c r="AAF1539" i="9"/>
  <c r="AAG1539" i="9"/>
  <c r="AAH1539" i="9"/>
  <c r="AAI1539" i="9"/>
  <c r="AAJ1539" i="9"/>
  <c r="AAK1539" i="9"/>
  <c r="AAL1539" i="9"/>
  <c r="AAM1539" i="9"/>
  <c r="AAN1539" i="9"/>
  <c r="AAO1539" i="9"/>
  <c r="AAP1539" i="9"/>
  <c r="AAQ1539" i="9"/>
  <c r="AAR1539" i="9"/>
  <c r="AAS1539" i="9"/>
  <c r="AAT1539" i="9"/>
  <c r="AAU1539" i="9"/>
  <c r="AAV1539" i="9"/>
  <c r="AAW1539" i="9"/>
  <c r="AAX1539" i="9"/>
  <c r="AAY1539" i="9"/>
  <c r="AAZ1539" i="9"/>
  <c r="ABA1539" i="9"/>
  <c r="ABB1539" i="9"/>
  <c r="ABC1539" i="9"/>
  <c r="ABD1539" i="9"/>
  <c r="ABE1539" i="9"/>
  <c r="ABF1539" i="9"/>
  <c r="ABG1539" i="9"/>
  <c r="ABH1539" i="9"/>
  <c r="ABI1539" i="9"/>
  <c r="ABJ1539" i="9"/>
  <c r="ABK1539" i="9"/>
  <c r="ABL1539" i="9"/>
  <c r="ABM1539" i="9"/>
  <c r="ABN1539" i="9"/>
  <c r="ABO1539" i="9"/>
  <c r="ABP1539" i="9"/>
  <c r="ABQ1539" i="9"/>
  <c r="ABR1539" i="9"/>
  <c r="ABS1539" i="9"/>
  <c r="ABT1539" i="9"/>
  <c r="ABU1539" i="9"/>
  <c r="ABV1539" i="9"/>
  <c r="ABW1539" i="9"/>
  <c r="ABX1539" i="9"/>
  <c r="ABY1539" i="9"/>
  <c r="ABZ1539" i="9"/>
  <c r="ACA1539" i="9"/>
  <c r="ACB1539" i="9"/>
  <c r="ACC1539" i="9"/>
  <c r="ACD1539" i="9"/>
  <c r="ACE1539" i="9"/>
  <c r="ACF1539" i="9"/>
  <c r="ACG1539" i="9"/>
  <c r="ACH1539" i="9"/>
  <c r="ACI1539" i="9"/>
  <c r="ACJ1539" i="9"/>
  <c r="ACK1539" i="9"/>
  <c r="ACL1539" i="9"/>
  <c r="ACM1539" i="9"/>
  <c r="ACN1539" i="9"/>
  <c r="ACO1539" i="9"/>
  <c r="ACP1539" i="9"/>
  <c r="ACQ1539" i="9"/>
  <c r="ACR1539" i="9"/>
  <c r="ACS1539" i="9"/>
  <c r="ACT1539" i="9"/>
  <c r="ACU1539" i="9"/>
  <c r="ACV1539" i="9"/>
  <c r="ACW1539" i="9"/>
  <c r="ACX1539" i="9"/>
  <c r="ACY1539" i="9"/>
  <c r="ACZ1539" i="9"/>
  <c r="ADA1539" i="9"/>
  <c r="ADB1539" i="9"/>
  <c r="ADC1539" i="9"/>
  <c r="ADD1539" i="9"/>
  <c r="ADE1539" i="9"/>
  <c r="ADF1539" i="9"/>
  <c r="ADG1539" i="9"/>
  <c r="ADH1539" i="9"/>
  <c r="ADI1539" i="9"/>
  <c r="ADJ1539" i="9"/>
  <c r="ADK1539" i="9"/>
  <c r="ADL1539" i="9"/>
  <c r="ADM1539" i="9"/>
  <c r="ADN1539" i="9"/>
  <c r="ADO1539" i="9"/>
  <c r="ADP1539" i="9"/>
  <c r="ADQ1539" i="9"/>
  <c r="ADR1539" i="9"/>
  <c r="ADS1539" i="9"/>
  <c r="ADT1539" i="9"/>
  <c r="ADU1539" i="9"/>
  <c r="ADV1539" i="9"/>
  <c r="ADW1539" i="9"/>
  <c r="ADX1539" i="9"/>
  <c r="ADY1539" i="9"/>
  <c r="ADZ1539" i="9"/>
  <c r="AEA1539" i="9"/>
  <c r="AEB1539" i="9"/>
  <c r="AEC1539" i="9"/>
  <c r="AED1539" i="9"/>
  <c r="AEE1539" i="9"/>
  <c r="AEF1539" i="9"/>
  <c r="AEG1539" i="9"/>
  <c r="AEH1539" i="9"/>
  <c r="AEI1539" i="9"/>
  <c r="AEJ1539" i="9"/>
  <c r="AEK1539" i="9"/>
  <c r="AEL1539" i="9"/>
  <c r="AEM1539" i="9"/>
  <c r="AEN1539" i="9"/>
  <c r="AEO1539" i="9"/>
  <c r="AEP1539" i="9"/>
  <c r="AEQ1539" i="9"/>
  <c r="AER1539" i="9"/>
  <c r="AES1539" i="9"/>
  <c r="AET1539" i="9"/>
  <c r="AEU1539" i="9"/>
  <c r="AEV1539" i="9"/>
  <c r="AEW1539" i="9"/>
  <c r="AEX1539" i="9"/>
  <c r="AEY1539" i="9"/>
  <c r="AEZ1539" i="9"/>
  <c r="AFA1539" i="9"/>
  <c r="AFB1539" i="9"/>
  <c r="AFC1539" i="9"/>
  <c r="AFD1539" i="9"/>
  <c r="AFE1539" i="9"/>
  <c r="AFF1539" i="9"/>
  <c r="AFG1539" i="9"/>
  <c r="AFH1539" i="9"/>
  <c r="AFI1539" i="9"/>
  <c r="AFJ1539" i="9"/>
  <c r="AFK1539" i="9"/>
  <c r="AFL1539" i="9"/>
  <c r="AFM1539" i="9"/>
  <c r="AFN1539" i="9"/>
  <c r="AFO1539" i="9"/>
  <c r="AFP1539" i="9"/>
  <c r="CK1540" i="9"/>
  <c r="CL1540" i="9"/>
  <c r="CM1540" i="9"/>
  <c r="CN1540" i="9"/>
  <c r="CO1540" i="9"/>
  <c r="CP1540" i="9"/>
  <c r="CQ1540" i="9"/>
  <c r="CR1540" i="9"/>
  <c r="CS1540" i="9"/>
  <c r="CT1540" i="9"/>
  <c r="CU1540" i="9"/>
  <c r="CV1540" i="9"/>
  <c r="CW1540" i="9"/>
  <c r="CX1540" i="9"/>
  <c r="CY1540" i="9"/>
  <c r="CZ1540" i="9"/>
  <c r="DA1540" i="9"/>
  <c r="DB1540" i="9"/>
  <c r="DC1540" i="9"/>
  <c r="DD1540" i="9"/>
  <c r="DE1540" i="9"/>
  <c r="DF1540" i="9"/>
  <c r="DG1540" i="9"/>
  <c r="DH1540" i="9"/>
  <c r="DI1540" i="9"/>
  <c r="DJ1540" i="9"/>
  <c r="DK1540" i="9"/>
  <c r="DL1540" i="9"/>
  <c r="DM1540" i="9"/>
  <c r="DN1540" i="9"/>
  <c r="DO1540" i="9"/>
  <c r="DP1540" i="9"/>
  <c r="DQ1540" i="9"/>
  <c r="DR1540" i="9"/>
  <c r="DS1540" i="9"/>
  <c r="DT1540" i="9"/>
  <c r="DU1540" i="9"/>
  <c r="DV1540" i="9"/>
  <c r="DW1540" i="9"/>
  <c r="DX1540" i="9"/>
  <c r="DY1540" i="9"/>
  <c r="DZ1540" i="9"/>
  <c r="EA1540" i="9"/>
  <c r="EB1540" i="9"/>
  <c r="EC1540" i="9"/>
  <c r="ED1540" i="9"/>
  <c r="EE1540" i="9"/>
  <c r="EF1540" i="9"/>
  <c r="EG1540" i="9"/>
  <c r="EH1540" i="9"/>
  <c r="EI1540" i="9"/>
  <c r="EJ1540" i="9"/>
  <c r="EK1540" i="9"/>
  <c r="EL1540" i="9"/>
  <c r="EM1540" i="9"/>
  <c r="EN1540" i="9"/>
  <c r="EO1540" i="9"/>
  <c r="EP1540" i="9"/>
  <c r="EQ1540" i="9"/>
  <c r="ER1540" i="9"/>
  <c r="ES1540" i="9"/>
  <c r="ET1540" i="9"/>
  <c r="EU1540" i="9"/>
  <c r="EV1540" i="9"/>
  <c r="EW1540" i="9"/>
  <c r="EX1540" i="9"/>
  <c r="EY1540" i="9"/>
  <c r="EZ1540" i="9"/>
  <c r="FA1540" i="9"/>
  <c r="FB1540" i="9"/>
  <c r="FC1540" i="9"/>
  <c r="FD1540" i="9"/>
  <c r="FE1540" i="9"/>
  <c r="FF1540" i="9"/>
  <c r="FG1540" i="9"/>
  <c r="FH1540" i="9"/>
  <c r="FI1540" i="9"/>
  <c r="FJ1540" i="9"/>
  <c r="FK1540" i="9"/>
  <c r="FL1540" i="9"/>
  <c r="FM1540" i="9"/>
  <c r="FN1540" i="9"/>
  <c r="FO1540" i="9"/>
  <c r="FP1540" i="9"/>
  <c r="FQ1540" i="9"/>
  <c r="FR1540" i="9"/>
  <c r="FS1540" i="9"/>
  <c r="FT1540" i="9"/>
  <c r="FU1540" i="9"/>
  <c r="FV1540" i="9"/>
  <c r="FW1540" i="9"/>
  <c r="FX1540" i="9"/>
  <c r="FY1540" i="9"/>
  <c r="FZ1540" i="9"/>
  <c r="GA1540" i="9"/>
  <c r="GB1540" i="9"/>
  <c r="GC1540" i="9"/>
  <c r="GD1540" i="9"/>
  <c r="GE1540" i="9"/>
  <c r="GF1540" i="9"/>
  <c r="GG1540" i="9"/>
  <c r="GH1540" i="9"/>
  <c r="GI1540" i="9"/>
  <c r="GJ1540" i="9"/>
  <c r="GK1540" i="9"/>
  <c r="GL1540" i="9"/>
  <c r="GM1540" i="9"/>
  <c r="GN1540" i="9"/>
  <c r="GO1540" i="9"/>
  <c r="GP1540" i="9"/>
  <c r="GQ1540" i="9"/>
  <c r="GR1540" i="9"/>
  <c r="GS1540" i="9"/>
  <c r="GT1540" i="9"/>
  <c r="GU1540" i="9"/>
  <c r="GV1540" i="9"/>
  <c r="GW1540" i="9"/>
  <c r="GX1540" i="9"/>
  <c r="GY1540" i="9"/>
  <c r="GZ1540" i="9"/>
  <c r="HA1540" i="9"/>
  <c r="HB1540" i="9"/>
  <c r="HC1540" i="9"/>
  <c r="HD1540" i="9"/>
  <c r="HE1540" i="9"/>
  <c r="HF1540" i="9"/>
  <c r="HG1540" i="9"/>
  <c r="HH1540" i="9"/>
  <c r="HI1540" i="9"/>
  <c r="HJ1540" i="9"/>
  <c r="HK1540" i="9"/>
  <c r="HL1540" i="9"/>
  <c r="HM1540" i="9"/>
  <c r="HN1540" i="9"/>
  <c r="HO1540" i="9"/>
  <c r="HP1540" i="9"/>
  <c r="HQ1540" i="9"/>
  <c r="HR1540" i="9"/>
  <c r="HS1540" i="9"/>
  <c r="HT1540" i="9"/>
  <c r="HU1540" i="9"/>
  <c r="HV1540" i="9"/>
  <c r="HW1540" i="9"/>
  <c r="HX1540" i="9"/>
  <c r="HY1540" i="9"/>
  <c r="HZ1540" i="9"/>
  <c r="IA1540" i="9"/>
  <c r="IB1540" i="9"/>
  <c r="IC1540" i="9"/>
  <c r="ID1540" i="9"/>
  <c r="IE1540" i="9"/>
  <c r="IF1540" i="9"/>
  <c r="IG1540" i="9"/>
  <c r="IH1540" i="9"/>
  <c r="II1540" i="9"/>
  <c r="IJ1540" i="9"/>
  <c r="IK1540" i="9"/>
  <c r="IL1540" i="9"/>
  <c r="IM1540" i="9"/>
  <c r="IN1540" i="9"/>
  <c r="IO1540" i="9"/>
  <c r="IP1540" i="9"/>
  <c r="IQ1540" i="9"/>
  <c r="IR1540" i="9"/>
  <c r="IS1540" i="9"/>
  <c r="IT1540" i="9"/>
  <c r="IU1540" i="9"/>
  <c r="IV1540" i="9"/>
  <c r="IW1540" i="9"/>
  <c r="IX1540" i="9"/>
  <c r="IY1540" i="9"/>
  <c r="IZ1540" i="9"/>
  <c r="JA1540" i="9"/>
  <c r="JB1540" i="9"/>
  <c r="JC1540" i="9"/>
  <c r="JD1540" i="9"/>
  <c r="JE1540" i="9"/>
  <c r="JF1540" i="9"/>
  <c r="JG1540" i="9"/>
  <c r="JH1540" i="9"/>
  <c r="JI1540" i="9"/>
  <c r="JJ1540" i="9"/>
  <c r="JK1540" i="9"/>
  <c r="JL1540" i="9"/>
  <c r="JM1540" i="9"/>
  <c r="JN1540" i="9"/>
  <c r="JO1540" i="9"/>
  <c r="JP1540" i="9"/>
  <c r="JQ1540" i="9"/>
  <c r="JR1540" i="9"/>
  <c r="JS1540" i="9"/>
  <c r="JT1540" i="9"/>
  <c r="JU1540" i="9"/>
  <c r="JV1540" i="9"/>
  <c r="JW1540" i="9"/>
  <c r="JX1540" i="9"/>
  <c r="JY1540" i="9"/>
  <c r="JZ1540" i="9"/>
  <c r="KA1540" i="9"/>
  <c r="KB1540" i="9"/>
  <c r="KC1540" i="9"/>
  <c r="KD1540" i="9"/>
  <c r="KE1540" i="9"/>
  <c r="KF1540" i="9"/>
  <c r="KG1540" i="9"/>
  <c r="KH1540" i="9"/>
  <c r="KI1540" i="9"/>
  <c r="KJ1540" i="9"/>
  <c r="KK1540" i="9"/>
  <c r="KL1540" i="9"/>
  <c r="KM1540" i="9"/>
  <c r="KN1540" i="9"/>
  <c r="KO1540" i="9"/>
  <c r="KP1540" i="9"/>
  <c r="KQ1540" i="9"/>
  <c r="KR1540" i="9"/>
  <c r="KS1540" i="9"/>
  <c r="KT1540" i="9"/>
  <c r="KU1540" i="9"/>
  <c r="KV1540" i="9"/>
  <c r="KW1540" i="9"/>
  <c r="KX1540" i="9"/>
  <c r="KY1540" i="9"/>
  <c r="KZ1540" i="9"/>
  <c r="LA1540" i="9"/>
  <c r="LB1540" i="9"/>
  <c r="LC1540" i="9"/>
  <c r="LD1540" i="9"/>
  <c r="LE1540" i="9"/>
  <c r="LF1540" i="9"/>
  <c r="LG1540" i="9"/>
  <c r="LH1540" i="9"/>
  <c r="LI1540" i="9"/>
  <c r="LJ1540" i="9"/>
  <c r="LK1540" i="9"/>
  <c r="LL1540" i="9"/>
  <c r="LM1540" i="9"/>
  <c r="LN1540" i="9"/>
  <c r="LO1540" i="9"/>
  <c r="LP1540" i="9"/>
  <c r="LQ1540" i="9"/>
  <c r="LR1540" i="9"/>
  <c r="LS1540" i="9"/>
  <c r="LT1540" i="9"/>
  <c r="LU1540" i="9"/>
  <c r="LV1540" i="9"/>
  <c r="LW1540" i="9"/>
  <c r="LX1540" i="9"/>
  <c r="LY1540" i="9"/>
  <c r="LZ1540" i="9"/>
  <c r="MA1540" i="9"/>
  <c r="MB1540" i="9"/>
  <c r="MC1540" i="9"/>
  <c r="MD1540" i="9"/>
  <c r="ME1540" i="9"/>
  <c r="MF1540" i="9"/>
  <c r="MG1540" i="9"/>
  <c r="MH1540" i="9"/>
  <c r="MI1540" i="9"/>
  <c r="MJ1540" i="9"/>
  <c r="MK1540" i="9"/>
  <c r="ML1540" i="9"/>
  <c r="MM1540" i="9"/>
  <c r="MN1540" i="9"/>
  <c r="MO1540" i="9"/>
  <c r="MP1540" i="9"/>
  <c r="MQ1540" i="9"/>
  <c r="MR1540" i="9"/>
  <c r="MS1540" i="9"/>
  <c r="MT1540" i="9"/>
  <c r="MU1540" i="9"/>
  <c r="MV1540" i="9"/>
  <c r="MW1540" i="9"/>
  <c r="MX1540" i="9"/>
  <c r="MY1540" i="9"/>
  <c r="MZ1540" i="9"/>
  <c r="NA1540" i="9"/>
  <c r="NB1540" i="9"/>
  <c r="NC1540" i="9"/>
  <c r="ND1540" i="9"/>
  <c r="NE1540" i="9"/>
  <c r="NF1540" i="9"/>
  <c r="NG1540" i="9"/>
  <c r="NH1540" i="9"/>
  <c r="NI1540" i="9"/>
  <c r="NJ1540" i="9"/>
  <c r="NK1540" i="9"/>
  <c r="NL1540" i="9"/>
  <c r="NM1540" i="9"/>
  <c r="NN1540" i="9"/>
  <c r="NO1540" i="9"/>
  <c r="NP1540" i="9"/>
  <c r="NQ1540" i="9"/>
  <c r="NR1540" i="9"/>
  <c r="NS1540" i="9"/>
  <c r="NT1540" i="9"/>
  <c r="NU1540" i="9"/>
  <c r="NV1540" i="9"/>
  <c r="NW1540" i="9"/>
  <c r="NX1540" i="9"/>
  <c r="NY1540" i="9"/>
  <c r="NZ1540" i="9"/>
  <c r="OA1540" i="9"/>
  <c r="OB1540" i="9"/>
  <c r="OC1540" i="9"/>
  <c r="OD1540" i="9"/>
  <c r="OE1540" i="9"/>
  <c r="OF1540" i="9"/>
  <c r="OG1540" i="9"/>
  <c r="OH1540" i="9"/>
  <c r="OI1540" i="9"/>
  <c r="OJ1540" i="9"/>
  <c r="OK1540" i="9"/>
  <c r="OL1540" i="9"/>
  <c r="OM1540" i="9"/>
  <c r="ON1540" i="9"/>
  <c r="OO1540" i="9"/>
  <c r="OP1540" i="9"/>
  <c r="OQ1540" i="9"/>
  <c r="OR1540" i="9"/>
  <c r="OS1540" i="9"/>
  <c r="OT1540" i="9"/>
  <c r="OU1540" i="9"/>
  <c r="OV1540" i="9"/>
  <c r="OW1540" i="9"/>
  <c r="OX1540" i="9"/>
  <c r="OY1540" i="9"/>
  <c r="OZ1540" i="9"/>
  <c r="PA1540" i="9"/>
  <c r="PB1540" i="9"/>
  <c r="PC1540" i="9"/>
  <c r="PD1540" i="9"/>
  <c r="PE1540" i="9"/>
  <c r="PF1540" i="9"/>
  <c r="PG1540" i="9"/>
  <c r="PH1540" i="9"/>
  <c r="PI1540" i="9"/>
  <c r="PJ1540" i="9"/>
  <c r="PK1540" i="9"/>
  <c r="PL1540" i="9"/>
  <c r="PM1540" i="9"/>
  <c r="PN1540" i="9"/>
  <c r="PO1540" i="9"/>
  <c r="PP1540" i="9"/>
  <c r="PQ1540" i="9"/>
  <c r="PR1540" i="9"/>
  <c r="PS1540" i="9"/>
  <c r="PT1540" i="9"/>
  <c r="PU1540" i="9"/>
  <c r="PV1540" i="9"/>
  <c r="PW1540" i="9"/>
  <c r="PX1540" i="9"/>
  <c r="PY1540" i="9"/>
  <c r="PZ1540" i="9"/>
  <c r="QA1540" i="9"/>
  <c r="QB1540" i="9"/>
  <c r="QC1540" i="9"/>
  <c r="QD1540" i="9"/>
  <c r="QE1540" i="9"/>
  <c r="QF1540" i="9"/>
  <c r="QG1540" i="9"/>
  <c r="QH1540" i="9"/>
  <c r="QI1540" i="9"/>
  <c r="QJ1540" i="9"/>
  <c r="QK1540" i="9"/>
  <c r="QL1540" i="9"/>
  <c r="QM1540" i="9"/>
  <c r="QN1540" i="9"/>
  <c r="QO1540" i="9"/>
  <c r="QP1540" i="9"/>
  <c r="QQ1540" i="9"/>
  <c r="QR1540" i="9"/>
  <c r="QS1540" i="9"/>
  <c r="QT1540" i="9"/>
  <c r="QU1540" i="9"/>
  <c r="QV1540" i="9"/>
  <c r="QW1540" i="9"/>
  <c r="QX1540" i="9"/>
  <c r="QY1540" i="9"/>
  <c r="QZ1540" i="9"/>
  <c r="RA1540" i="9"/>
  <c r="RB1540" i="9"/>
  <c r="RC1540" i="9"/>
  <c r="RD1540" i="9"/>
  <c r="RE1540" i="9"/>
  <c r="RF1540" i="9"/>
  <c r="RG1540" i="9"/>
  <c r="RH1540" i="9"/>
  <c r="RI1540" i="9"/>
  <c r="RJ1540" i="9"/>
  <c r="RK1540" i="9"/>
  <c r="RL1540" i="9"/>
  <c r="RM1540" i="9"/>
  <c r="RN1540" i="9"/>
  <c r="RO1540" i="9"/>
  <c r="RP1540" i="9"/>
  <c r="RQ1540" i="9"/>
  <c r="RR1540" i="9"/>
  <c r="RS1540" i="9"/>
  <c r="RT1540" i="9"/>
  <c r="RU1540" i="9"/>
  <c r="RV1540" i="9"/>
  <c r="RW1540" i="9"/>
  <c r="RX1540" i="9"/>
  <c r="RY1540" i="9"/>
  <c r="RZ1540" i="9"/>
  <c r="SA1540" i="9"/>
  <c r="SB1540" i="9"/>
  <c r="SC1540" i="9"/>
  <c r="SD1540" i="9"/>
  <c r="SE1540" i="9"/>
  <c r="SF1540" i="9"/>
  <c r="SG1540" i="9"/>
  <c r="SH1540" i="9"/>
  <c r="SI1540" i="9"/>
  <c r="SJ1540" i="9"/>
  <c r="SK1540" i="9"/>
  <c r="SL1540" i="9"/>
  <c r="SM1540" i="9"/>
  <c r="SN1540" i="9"/>
  <c r="SO1540" i="9"/>
  <c r="SP1540" i="9"/>
  <c r="SQ1540" i="9"/>
  <c r="SR1540" i="9"/>
  <c r="SS1540" i="9"/>
  <c r="ST1540" i="9"/>
  <c r="SU1540" i="9"/>
  <c r="SV1540" i="9"/>
  <c r="SW1540" i="9"/>
  <c r="SX1540" i="9"/>
  <c r="SY1540" i="9"/>
  <c r="SZ1540" i="9"/>
  <c r="TA1540" i="9"/>
  <c r="TB1540" i="9"/>
  <c r="TC1540" i="9"/>
  <c r="TD1540" i="9"/>
  <c r="TE1540" i="9"/>
  <c r="TF1540" i="9"/>
  <c r="TG1540" i="9"/>
  <c r="TH1540" i="9"/>
  <c r="TI1540" i="9"/>
  <c r="TJ1540" i="9"/>
  <c r="TK1540" i="9"/>
  <c r="TL1540" i="9"/>
  <c r="TM1540" i="9"/>
  <c r="TN1540" i="9"/>
  <c r="TO1540" i="9"/>
  <c r="TP1540" i="9"/>
  <c r="TQ1540" i="9"/>
  <c r="TR1540" i="9"/>
  <c r="TS1540" i="9"/>
  <c r="TT1540" i="9"/>
  <c r="TU1540" i="9"/>
  <c r="TV1540" i="9"/>
  <c r="TW1540" i="9"/>
  <c r="TX1540" i="9"/>
  <c r="TY1540" i="9"/>
  <c r="TZ1540" i="9"/>
  <c r="UA1540" i="9"/>
  <c r="UB1540" i="9"/>
  <c r="UC1540" i="9"/>
  <c r="UD1540" i="9"/>
  <c r="UE1540" i="9"/>
  <c r="UF1540" i="9"/>
  <c r="UG1540" i="9"/>
  <c r="UH1540" i="9"/>
  <c r="UI1540" i="9"/>
  <c r="UJ1540" i="9"/>
  <c r="UK1540" i="9"/>
  <c r="UL1540" i="9"/>
  <c r="UM1540" i="9"/>
  <c r="UN1540" i="9"/>
  <c r="UO1540" i="9"/>
  <c r="UP1540" i="9"/>
  <c r="UQ1540" i="9"/>
  <c r="UR1540" i="9"/>
  <c r="US1540" i="9"/>
  <c r="UT1540" i="9"/>
  <c r="UU1540" i="9"/>
  <c r="UV1540" i="9"/>
  <c r="UW1540" i="9"/>
  <c r="UX1540" i="9"/>
  <c r="UY1540" i="9"/>
  <c r="UZ1540" i="9"/>
  <c r="VA1540" i="9"/>
  <c r="VB1540" i="9"/>
  <c r="VC1540" i="9"/>
  <c r="VD1540" i="9"/>
  <c r="VE1540" i="9"/>
  <c r="VF1540" i="9"/>
  <c r="VG1540" i="9"/>
  <c r="VH1540" i="9"/>
  <c r="VI1540" i="9"/>
  <c r="VJ1540" i="9"/>
  <c r="VK1540" i="9"/>
  <c r="VL1540" i="9"/>
  <c r="VM1540" i="9"/>
  <c r="VN1540" i="9"/>
  <c r="VO1540" i="9"/>
  <c r="VP1540" i="9"/>
  <c r="VQ1540" i="9"/>
  <c r="VR1540" i="9"/>
  <c r="VS1540" i="9"/>
  <c r="VT1540" i="9"/>
  <c r="VU1540" i="9"/>
  <c r="VV1540" i="9"/>
  <c r="VW1540" i="9"/>
  <c r="VX1540" i="9"/>
  <c r="VY1540" i="9"/>
  <c r="VZ1540" i="9"/>
  <c r="WA1540" i="9"/>
  <c r="WB1540" i="9"/>
  <c r="WC1540" i="9"/>
  <c r="WD1540" i="9"/>
  <c r="WE1540" i="9"/>
  <c r="WF1540" i="9"/>
  <c r="WG1540" i="9"/>
  <c r="WH1540" i="9"/>
  <c r="WI1540" i="9"/>
  <c r="WJ1540" i="9"/>
  <c r="WK1540" i="9"/>
  <c r="WL1540" i="9"/>
  <c r="WM1540" i="9"/>
  <c r="WN1540" i="9"/>
  <c r="WO1540" i="9"/>
  <c r="WP1540" i="9"/>
  <c r="WQ1540" i="9"/>
  <c r="WR1540" i="9"/>
  <c r="WS1540" i="9"/>
  <c r="WT1540" i="9"/>
  <c r="WU1540" i="9"/>
  <c r="WV1540" i="9"/>
  <c r="WW1540" i="9"/>
  <c r="WX1540" i="9"/>
  <c r="WY1540" i="9"/>
  <c r="WZ1540" i="9"/>
  <c r="XA1540" i="9"/>
  <c r="XB1540" i="9"/>
  <c r="XC1540" i="9"/>
  <c r="XD1540" i="9"/>
  <c r="XE1540" i="9"/>
  <c r="XF1540" i="9"/>
  <c r="XG1540" i="9"/>
  <c r="XH1540" i="9"/>
  <c r="XI1540" i="9"/>
  <c r="XJ1540" i="9"/>
  <c r="XK1540" i="9"/>
  <c r="XL1540" i="9"/>
  <c r="XM1540" i="9"/>
  <c r="XN1540" i="9"/>
  <c r="XO1540" i="9"/>
  <c r="XP1540" i="9"/>
  <c r="XQ1540" i="9"/>
  <c r="XR1540" i="9"/>
  <c r="XS1540" i="9"/>
  <c r="XT1540" i="9"/>
  <c r="XU1540" i="9"/>
  <c r="XV1540" i="9"/>
  <c r="XW1540" i="9"/>
  <c r="XX1540" i="9"/>
  <c r="XY1540" i="9"/>
  <c r="XZ1540" i="9"/>
  <c r="YA1540" i="9"/>
  <c r="YB1540" i="9"/>
  <c r="YC1540" i="9"/>
  <c r="YD1540" i="9"/>
  <c r="YE1540" i="9"/>
  <c r="YF1540" i="9"/>
  <c r="YG1540" i="9"/>
  <c r="YH1540" i="9"/>
  <c r="YI1540" i="9"/>
  <c r="YJ1540" i="9"/>
  <c r="YK1540" i="9"/>
  <c r="YL1540" i="9"/>
  <c r="YM1540" i="9"/>
  <c r="YN1540" i="9"/>
  <c r="YO1540" i="9"/>
  <c r="YP1540" i="9"/>
  <c r="YQ1540" i="9"/>
  <c r="YR1540" i="9"/>
  <c r="YS1540" i="9"/>
  <c r="YT1540" i="9"/>
  <c r="YU1540" i="9"/>
  <c r="YV1540" i="9"/>
  <c r="YW1540" i="9"/>
  <c r="YX1540" i="9"/>
  <c r="YY1540" i="9"/>
  <c r="YZ1540" i="9"/>
  <c r="ZA1540" i="9"/>
  <c r="ZB1540" i="9"/>
  <c r="ZC1540" i="9"/>
  <c r="ZD1540" i="9"/>
  <c r="ZE1540" i="9"/>
  <c r="ZF1540" i="9"/>
  <c r="ZG1540" i="9"/>
  <c r="ZH1540" i="9"/>
  <c r="ZI1540" i="9"/>
  <c r="ZJ1540" i="9"/>
  <c r="ZK1540" i="9"/>
  <c r="ZL1540" i="9"/>
  <c r="ZM1540" i="9"/>
  <c r="ZN1540" i="9"/>
  <c r="ZO1540" i="9"/>
  <c r="ZP1540" i="9"/>
  <c r="ZQ1540" i="9"/>
  <c r="ZR1540" i="9"/>
  <c r="ZS1540" i="9"/>
  <c r="ZT1540" i="9"/>
  <c r="ZU1540" i="9"/>
  <c r="ZV1540" i="9"/>
  <c r="ZW1540" i="9"/>
  <c r="ZX1540" i="9"/>
  <c r="ZY1540" i="9"/>
  <c r="ZZ1540" i="9"/>
  <c r="AAA1540" i="9"/>
  <c r="AAB1540" i="9"/>
  <c r="AAC1540" i="9"/>
  <c r="AAD1540" i="9"/>
  <c r="AAE1540" i="9"/>
  <c r="AAF1540" i="9"/>
  <c r="AAG1540" i="9"/>
  <c r="AAH1540" i="9"/>
  <c r="AAI1540" i="9"/>
  <c r="AAJ1540" i="9"/>
  <c r="AAK1540" i="9"/>
  <c r="AAL1540" i="9"/>
  <c r="AAM1540" i="9"/>
  <c r="AAN1540" i="9"/>
  <c r="AAO1540" i="9"/>
  <c r="AAP1540" i="9"/>
  <c r="AAQ1540" i="9"/>
  <c r="AAR1540" i="9"/>
  <c r="AAS1540" i="9"/>
  <c r="AAT1540" i="9"/>
  <c r="AAU1540" i="9"/>
  <c r="AAV1540" i="9"/>
  <c r="AAW1540" i="9"/>
  <c r="AAX1540" i="9"/>
  <c r="AAY1540" i="9"/>
  <c r="AAZ1540" i="9"/>
  <c r="ABA1540" i="9"/>
  <c r="ABB1540" i="9"/>
  <c r="ABC1540" i="9"/>
  <c r="ABD1540" i="9"/>
  <c r="ABE1540" i="9"/>
  <c r="ABF1540" i="9"/>
  <c r="ABG1540" i="9"/>
  <c r="ABH1540" i="9"/>
  <c r="ABI1540" i="9"/>
  <c r="ABJ1540" i="9"/>
  <c r="ABK1540" i="9"/>
  <c r="ABL1540" i="9"/>
  <c r="ABM1540" i="9"/>
  <c r="ABN1540" i="9"/>
  <c r="ABO1540" i="9"/>
  <c r="ABP1540" i="9"/>
  <c r="ABQ1540" i="9"/>
  <c r="ABR1540" i="9"/>
  <c r="ABS1540" i="9"/>
  <c r="ABT1540" i="9"/>
  <c r="ABU1540" i="9"/>
  <c r="ABV1540" i="9"/>
  <c r="ABW1540" i="9"/>
  <c r="ABX1540" i="9"/>
  <c r="ABY1540" i="9"/>
  <c r="ABZ1540" i="9"/>
  <c r="ACA1540" i="9"/>
  <c r="ACB1540" i="9"/>
  <c r="ACC1540" i="9"/>
  <c r="ACD1540" i="9"/>
  <c r="ACE1540" i="9"/>
  <c r="ACF1540" i="9"/>
  <c r="ACG1540" i="9"/>
  <c r="ACH1540" i="9"/>
  <c r="ACI1540" i="9"/>
  <c r="ACJ1540" i="9"/>
  <c r="ACK1540" i="9"/>
  <c r="ACL1540" i="9"/>
  <c r="ACM1540" i="9"/>
  <c r="ACN1540" i="9"/>
  <c r="ACO1540" i="9"/>
  <c r="ACP1540" i="9"/>
  <c r="ACQ1540" i="9"/>
  <c r="ACR1540" i="9"/>
  <c r="ACS1540" i="9"/>
  <c r="ACT1540" i="9"/>
  <c r="ACU1540" i="9"/>
  <c r="ACV1540" i="9"/>
  <c r="ACW1540" i="9"/>
  <c r="ACX1540" i="9"/>
  <c r="ACY1540" i="9"/>
  <c r="ACZ1540" i="9"/>
  <c r="ADA1540" i="9"/>
  <c r="ADB1540" i="9"/>
  <c r="ADC1540" i="9"/>
  <c r="ADD1540" i="9"/>
  <c r="ADE1540" i="9"/>
  <c r="ADF1540" i="9"/>
  <c r="ADG1540" i="9"/>
  <c r="ADH1540" i="9"/>
  <c r="ADI1540" i="9"/>
  <c r="ADJ1540" i="9"/>
  <c r="ADK1540" i="9"/>
  <c r="ADL1540" i="9"/>
  <c r="ADM1540" i="9"/>
  <c r="ADN1540" i="9"/>
  <c r="ADO1540" i="9"/>
  <c r="ADP1540" i="9"/>
  <c r="ADQ1540" i="9"/>
  <c r="ADR1540" i="9"/>
  <c r="ADS1540" i="9"/>
  <c r="ADT1540" i="9"/>
  <c r="ADU1540" i="9"/>
  <c r="ADV1540" i="9"/>
  <c r="ADW1540" i="9"/>
  <c r="ADX1540" i="9"/>
  <c r="ADY1540" i="9"/>
  <c r="ADZ1540" i="9"/>
  <c r="AEA1540" i="9"/>
  <c r="AEB1540" i="9"/>
  <c r="AEC1540" i="9"/>
  <c r="AED1540" i="9"/>
  <c r="AEE1540" i="9"/>
  <c r="AEF1540" i="9"/>
  <c r="AEG1540" i="9"/>
  <c r="AEH1540" i="9"/>
  <c r="AEI1540" i="9"/>
  <c r="AEJ1540" i="9"/>
  <c r="AEK1540" i="9"/>
  <c r="AEL1540" i="9"/>
  <c r="AEM1540" i="9"/>
  <c r="AEN1540" i="9"/>
  <c r="AEO1540" i="9"/>
  <c r="AEP1540" i="9"/>
  <c r="AEQ1540" i="9"/>
  <c r="AER1540" i="9"/>
  <c r="AES1540" i="9"/>
  <c r="AET1540" i="9"/>
  <c r="AEU1540" i="9"/>
  <c r="AEV1540" i="9"/>
  <c r="AEW1540" i="9"/>
  <c r="AEX1540" i="9"/>
  <c r="AEY1540" i="9"/>
  <c r="AEZ1540" i="9"/>
  <c r="AFA1540" i="9"/>
  <c r="AFB1540" i="9"/>
  <c r="AFC1540" i="9"/>
  <c r="AFD1540" i="9"/>
  <c r="AFE1540" i="9"/>
  <c r="AFF1540" i="9"/>
  <c r="AFG1540" i="9"/>
  <c r="AFH1540" i="9"/>
  <c r="AFI1540" i="9"/>
  <c r="AFJ1540" i="9"/>
  <c r="AFK1540" i="9"/>
  <c r="AFL1540" i="9"/>
  <c r="AFM1540" i="9"/>
  <c r="AFN1540" i="9"/>
  <c r="AFO1540" i="9"/>
  <c r="AFP1540" i="9"/>
  <c r="CK1541" i="9"/>
  <c r="CL1541" i="9"/>
  <c r="CM1541" i="9"/>
  <c r="CN1541" i="9"/>
  <c r="CO1541" i="9"/>
  <c r="CP1541" i="9"/>
  <c r="CQ1541" i="9"/>
  <c r="CR1541" i="9"/>
  <c r="CS1541" i="9"/>
  <c r="CT1541" i="9"/>
  <c r="CU1541" i="9"/>
  <c r="CV1541" i="9"/>
  <c r="CW1541" i="9"/>
  <c r="CX1541" i="9"/>
  <c r="CY1541" i="9"/>
  <c r="CZ1541" i="9"/>
  <c r="DA1541" i="9"/>
  <c r="DB1541" i="9"/>
  <c r="DC1541" i="9"/>
  <c r="DD1541" i="9"/>
  <c r="DE1541" i="9"/>
  <c r="DF1541" i="9"/>
  <c r="DG1541" i="9"/>
  <c r="DH1541" i="9"/>
  <c r="DI1541" i="9"/>
  <c r="DJ1541" i="9"/>
  <c r="DK1541" i="9"/>
  <c r="DL1541" i="9"/>
  <c r="DM1541" i="9"/>
  <c r="DN1541" i="9"/>
  <c r="DO1541" i="9"/>
  <c r="DP1541" i="9"/>
  <c r="DQ1541" i="9"/>
  <c r="DR1541" i="9"/>
  <c r="DS1541" i="9"/>
  <c r="DT1541" i="9"/>
  <c r="DU1541" i="9"/>
  <c r="DV1541" i="9"/>
  <c r="DW1541" i="9"/>
  <c r="DX1541" i="9"/>
  <c r="DY1541" i="9"/>
  <c r="DZ1541" i="9"/>
  <c r="EA1541" i="9"/>
  <c r="EB1541" i="9"/>
  <c r="EC1541" i="9"/>
  <c r="ED1541" i="9"/>
  <c r="EE1541" i="9"/>
  <c r="EF1541" i="9"/>
  <c r="EG1541" i="9"/>
  <c r="EH1541" i="9"/>
  <c r="EI1541" i="9"/>
  <c r="EJ1541" i="9"/>
  <c r="EK1541" i="9"/>
  <c r="EL1541" i="9"/>
  <c r="EM1541" i="9"/>
  <c r="EN1541" i="9"/>
  <c r="EO1541" i="9"/>
  <c r="EP1541" i="9"/>
  <c r="EQ1541" i="9"/>
  <c r="ER1541" i="9"/>
  <c r="ES1541" i="9"/>
  <c r="ET1541" i="9"/>
  <c r="EU1541" i="9"/>
  <c r="EV1541" i="9"/>
  <c r="EW1541" i="9"/>
  <c r="EX1541" i="9"/>
  <c r="EY1541" i="9"/>
  <c r="EZ1541" i="9"/>
  <c r="FA1541" i="9"/>
  <c r="FB1541" i="9"/>
  <c r="FC1541" i="9"/>
  <c r="FD1541" i="9"/>
  <c r="FE1541" i="9"/>
  <c r="FF1541" i="9"/>
  <c r="FG1541" i="9"/>
  <c r="FH1541" i="9"/>
  <c r="FI1541" i="9"/>
  <c r="FJ1541" i="9"/>
  <c r="FK1541" i="9"/>
  <c r="FL1541" i="9"/>
  <c r="FM1541" i="9"/>
  <c r="FN1541" i="9"/>
  <c r="FO1541" i="9"/>
  <c r="FP1541" i="9"/>
  <c r="FQ1541" i="9"/>
  <c r="FR1541" i="9"/>
  <c r="FS1541" i="9"/>
  <c r="FT1541" i="9"/>
  <c r="FU1541" i="9"/>
  <c r="FV1541" i="9"/>
  <c r="FW1541" i="9"/>
  <c r="FX1541" i="9"/>
  <c r="FY1541" i="9"/>
  <c r="FZ1541" i="9"/>
  <c r="GA1541" i="9"/>
  <c r="GB1541" i="9"/>
  <c r="GC1541" i="9"/>
  <c r="GD1541" i="9"/>
  <c r="GE1541" i="9"/>
  <c r="GF1541" i="9"/>
  <c r="GG1541" i="9"/>
  <c r="GH1541" i="9"/>
  <c r="GI1541" i="9"/>
  <c r="GJ1541" i="9"/>
  <c r="GK1541" i="9"/>
  <c r="GL1541" i="9"/>
  <c r="GM1541" i="9"/>
  <c r="GN1541" i="9"/>
  <c r="GO1541" i="9"/>
  <c r="GP1541" i="9"/>
  <c r="GQ1541" i="9"/>
  <c r="GR1541" i="9"/>
  <c r="GS1541" i="9"/>
  <c r="GT1541" i="9"/>
  <c r="GU1541" i="9"/>
  <c r="GV1541" i="9"/>
  <c r="GW1541" i="9"/>
  <c r="GX1541" i="9"/>
  <c r="GY1541" i="9"/>
  <c r="GZ1541" i="9"/>
  <c r="HA1541" i="9"/>
  <c r="HB1541" i="9"/>
  <c r="HC1541" i="9"/>
  <c r="HD1541" i="9"/>
  <c r="HE1541" i="9"/>
  <c r="HF1541" i="9"/>
  <c r="HG1541" i="9"/>
  <c r="HH1541" i="9"/>
  <c r="HI1541" i="9"/>
  <c r="HJ1541" i="9"/>
  <c r="HK1541" i="9"/>
  <c r="HL1541" i="9"/>
  <c r="HM1541" i="9"/>
  <c r="HN1541" i="9"/>
  <c r="HO1541" i="9"/>
  <c r="HP1541" i="9"/>
  <c r="HQ1541" i="9"/>
  <c r="HR1541" i="9"/>
  <c r="HS1541" i="9"/>
  <c r="HT1541" i="9"/>
  <c r="HU1541" i="9"/>
  <c r="HV1541" i="9"/>
  <c r="HW1541" i="9"/>
  <c r="HX1541" i="9"/>
  <c r="HY1541" i="9"/>
  <c r="HZ1541" i="9"/>
  <c r="IA1541" i="9"/>
  <c r="IB1541" i="9"/>
  <c r="IC1541" i="9"/>
  <c r="ID1541" i="9"/>
  <c r="IE1541" i="9"/>
  <c r="IF1541" i="9"/>
  <c r="IG1541" i="9"/>
  <c r="IH1541" i="9"/>
  <c r="II1541" i="9"/>
  <c r="IJ1541" i="9"/>
  <c r="IK1541" i="9"/>
  <c r="IL1541" i="9"/>
  <c r="IM1541" i="9"/>
  <c r="IN1541" i="9"/>
  <c r="IO1541" i="9"/>
  <c r="IP1541" i="9"/>
  <c r="IQ1541" i="9"/>
  <c r="IR1541" i="9"/>
  <c r="IS1541" i="9"/>
  <c r="IT1541" i="9"/>
  <c r="IU1541" i="9"/>
  <c r="IV1541" i="9"/>
  <c r="IW1541" i="9"/>
  <c r="IX1541" i="9"/>
  <c r="IY1541" i="9"/>
  <c r="IZ1541" i="9"/>
  <c r="JA1541" i="9"/>
  <c r="JB1541" i="9"/>
  <c r="JC1541" i="9"/>
  <c r="JD1541" i="9"/>
  <c r="JE1541" i="9"/>
  <c r="JF1541" i="9"/>
  <c r="JG1541" i="9"/>
  <c r="JH1541" i="9"/>
  <c r="JI1541" i="9"/>
  <c r="JJ1541" i="9"/>
  <c r="JK1541" i="9"/>
  <c r="JL1541" i="9"/>
  <c r="JM1541" i="9"/>
  <c r="JN1541" i="9"/>
  <c r="JO1541" i="9"/>
  <c r="JP1541" i="9"/>
  <c r="JQ1541" i="9"/>
  <c r="JR1541" i="9"/>
  <c r="JS1541" i="9"/>
  <c r="JT1541" i="9"/>
  <c r="JU1541" i="9"/>
  <c r="JV1541" i="9"/>
  <c r="JW1541" i="9"/>
  <c r="JX1541" i="9"/>
  <c r="JY1541" i="9"/>
  <c r="JZ1541" i="9"/>
  <c r="KA1541" i="9"/>
  <c r="KB1541" i="9"/>
  <c r="KC1541" i="9"/>
  <c r="KD1541" i="9"/>
  <c r="KE1541" i="9"/>
  <c r="KF1541" i="9"/>
  <c r="KG1541" i="9"/>
  <c r="KH1541" i="9"/>
  <c r="KI1541" i="9"/>
  <c r="KJ1541" i="9"/>
  <c r="KK1541" i="9"/>
  <c r="KL1541" i="9"/>
  <c r="KM1541" i="9"/>
  <c r="KN1541" i="9"/>
  <c r="KO1541" i="9"/>
  <c r="KP1541" i="9"/>
  <c r="KQ1541" i="9"/>
  <c r="KR1541" i="9"/>
  <c r="KS1541" i="9"/>
  <c r="KT1541" i="9"/>
  <c r="KU1541" i="9"/>
  <c r="KV1541" i="9"/>
  <c r="KW1541" i="9"/>
  <c r="KX1541" i="9"/>
  <c r="KY1541" i="9"/>
  <c r="KZ1541" i="9"/>
  <c r="LA1541" i="9"/>
  <c r="LB1541" i="9"/>
  <c r="LC1541" i="9"/>
  <c r="LD1541" i="9"/>
  <c r="LE1541" i="9"/>
  <c r="LF1541" i="9"/>
  <c r="LG1541" i="9"/>
  <c r="LH1541" i="9"/>
  <c r="LI1541" i="9"/>
  <c r="LJ1541" i="9"/>
  <c r="LK1541" i="9"/>
  <c r="LL1541" i="9"/>
  <c r="LM1541" i="9"/>
  <c r="LN1541" i="9"/>
  <c r="LO1541" i="9"/>
  <c r="LP1541" i="9"/>
  <c r="LQ1541" i="9"/>
  <c r="LR1541" i="9"/>
  <c r="LS1541" i="9"/>
  <c r="LT1541" i="9"/>
  <c r="LU1541" i="9"/>
  <c r="LV1541" i="9"/>
  <c r="LW1541" i="9"/>
  <c r="LX1541" i="9"/>
  <c r="LY1541" i="9"/>
  <c r="LZ1541" i="9"/>
  <c r="MA1541" i="9"/>
  <c r="MB1541" i="9"/>
  <c r="MC1541" i="9"/>
  <c r="MD1541" i="9"/>
  <c r="ME1541" i="9"/>
  <c r="MF1541" i="9"/>
  <c r="MG1541" i="9"/>
  <c r="MH1541" i="9"/>
  <c r="MI1541" i="9"/>
  <c r="MJ1541" i="9"/>
  <c r="MK1541" i="9"/>
  <c r="ML1541" i="9"/>
  <c r="MM1541" i="9"/>
  <c r="MN1541" i="9"/>
  <c r="MO1541" i="9"/>
  <c r="MP1541" i="9"/>
  <c r="MQ1541" i="9"/>
  <c r="MR1541" i="9"/>
  <c r="MS1541" i="9"/>
  <c r="MT1541" i="9"/>
  <c r="MU1541" i="9"/>
  <c r="MV1541" i="9"/>
  <c r="MW1541" i="9"/>
  <c r="MX1541" i="9"/>
  <c r="MY1541" i="9"/>
  <c r="MZ1541" i="9"/>
  <c r="NA1541" i="9"/>
  <c r="NB1541" i="9"/>
  <c r="NC1541" i="9"/>
  <c r="ND1541" i="9"/>
  <c r="NE1541" i="9"/>
  <c r="NF1541" i="9"/>
  <c r="NG1541" i="9"/>
  <c r="NH1541" i="9"/>
  <c r="NI1541" i="9"/>
  <c r="NJ1541" i="9"/>
  <c r="NK1541" i="9"/>
  <c r="NL1541" i="9"/>
  <c r="NM1541" i="9"/>
  <c r="NN1541" i="9"/>
  <c r="NO1541" i="9"/>
  <c r="NP1541" i="9"/>
  <c r="NQ1541" i="9"/>
  <c r="NR1541" i="9"/>
  <c r="NS1541" i="9"/>
  <c r="NT1541" i="9"/>
  <c r="NU1541" i="9"/>
  <c r="NV1541" i="9"/>
  <c r="NW1541" i="9"/>
  <c r="NX1541" i="9"/>
  <c r="NY1541" i="9"/>
  <c r="NZ1541" i="9"/>
  <c r="OA1541" i="9"/>
  <c r="OB1541" i="9"/>
  <c r="OC1541" i="9"/>
  <c r="OD1541" i="9"/>
  <c r="OE1541" i="9"/>
  <c r="OF1541" i="9"/>
  <c r="OG1541" i="9"/>
  <c r="OH1541" i="9"/>
  <c r="OI1541" i="9"/>
  <c r="OJ1541" i="9"/>
  <c r="OK1541" i="9"/>
  <c r="OL1541" i="9"/>
  <c r="OM1541" i="9"/>
  <c r="ON1541" i="9"/>
  <c r="OO1541" i="9"/>
  <c r="OP1541" i="9"/>
  <c r="OQ1541" i="9"/>
  <c r="OR1541" i="9"/>
  <c r="OS1541" i="9"/>
  <c r="OT1541" i="9"/>
  <c r="OU1541" i="9"/>
  <c r="OV1541" i="9"/>
  <c r="OW1541" i="9"/>
  <c r="OX1541" i="9"/>
  <c r="OY1541" i="9"/>
  <c r="OZ1541" i="9"/>
  <c r="PA1541" i="9"/>
  <c r="PB1541" i="9"/>
  <c r="PC1541" i="9"/>
  <c r="PD1541" i="9"/>
  <c r="PE1541" i="9"/>
  <c r="PF1541" i="9"/>
  <c r="PG1541" i="9"/>
  <c r="PH1541" i="9"/>
  <c r="PI1541" i="9"/>
  <c r="PJ1541" i="9"/>
  <c r="PK1541" i="9"/>
  <c r="PL1541" i="9"/>
  <c r="PM1541" i="9"/>
  <c r="PN1541" i="9"/>
  <c r="PO1541" i="9"/>
  <c r="PP1541" i="9"/>
  <c r="PQ1541" i="9"/>
  <c r="PR1541" i="9"/>
  <c r="PS1541" i="9"/>
  <c r="PT1541" i="9"/>
  <c r="PU1541" i="9"/>
  <c r="PV1541" i="9"/>
  <c r="PW1541" i="9"/>
  <c r="PX1541" i="9"/>
  <c r="PY1541" i="9"/>
  <c r="PZ1541" i="9"/>
  <c r="QA1541" i="9"/>
  <c r="QB1541" i="9"/>
  <c r="QC1541" i="9"/>
  <c r="QD1541" i="9"/>
  <c r="QE1541" i="9"/>
  <c r="QF1541" i="9"/>
  <c r="QG1541" i="9"/>
  <c r="QH1541" i="9"/>
  <c r="QI1541" i="9"/>
  <c r="QJ1541" i="9"/>
  <c r="QK1541" i="9"/>
  <c r="QL1541" i="9"/>
  <c r="QM1541" i="9"/>
  <c r="QN1541" i="9"/>
  <c r="QO1541" i="9"/>
  <c r="QP1541" i="9"/>
  <c r="QQ1541" i="9"/>
  <c r="QR1541" i="9"/>
  <c r="QS1541" i="9"/>
  <c r="QT1541" i="9"/>
  <c r="QU1541" i="9"/>
  <c r="QV1541" i="9"/>
  <c r="QW1541" i="9"/>
  <c r="QX1541" i="9"/>
  <c r="QY1541" i="9"/>
  <c r="QZ1541" i="9"/>
  <c r="RA1541" i="9"/>
  <c r="RB1541" i="9"/>
  <c r="RC1541" i="9"/>
  <c r="RD1541" i="9"/>
  <c r="RE1541" i="9"/>
  <c r="RF1541" i="9"/>
  <c r="RG1541" i="9"/>
  <c r="RH1541" i="9"/>
  <c r="RI1541" i="9"/>
  <c r="RJ1541" i="9"/>
  <c r="RK1541" i="9"/>
  <c r="RL1541" i="9"/>
  <c r="RM1541" i="9"/>
  <c r="RN1541" i="9"/>
  <c r="RO1541" i="9"/>
  <c r="RP1541" i="9"/>
  <c r="RQ1541" i="9"/>
  <c r="RR1541" i="9"/>
  <c r="RS1541" i="9"/>
  <c r="RT1541" i="9"/>
  <c r="RU1541" i="9"/>
  <c r="RV1541" i="9"/>
  <c r="RW1541" i="9"/>
  <c r="RX1541" i="9"/>
  <c r="RY1541" i="9"/>
  <c r="RZ1541" i="9"/>
  <c r="SA1541" i="9"/>
  <c r="SB1541" i="9"/>
  <c r="SC1541" i="9"/>
  <c r="SD1541" i="9"/>
  <c r="SE1541" i="9"/>
  <c r="SF1541" i="9"/>
  <c r="SG1541" i="9"/>
  <c r="SH1541" i="9"/>
  <c r="SI1541" i="9"/>
  <c r="SJ1541" i="9"/>
  <c r="SK1541" i="9"/>
  <c r="SL1541" i="9"/>
  <c r="SM1541" i="9"/>
  <c r="SN1541" i="9"/>
  <c r="SO1541" i="9"/>
  <c r="SP1541" i="9"/>
  <c r="SQ1541" i="9"/>
  <c r="SR1541" i="9"/>
  <c r="SS1541" i="9"/>
  <c r="ST1541" i="9"/>
  <c r="SU1541" i="9"/>
  <c r="SV1541" i="9"/>
  <c r="SW1541" i="9"/>
  <c r="SX1541" i="9"/>
  <c r="SY1541" i="9"/>
  <c r="SZ1541" i="9"/>
  <c r="TA1541" i="9"/>
  <c r="TB1541" i="9"/>
  <c r="TC1541" i="9"/>
  <c r="TD1541" i="9"/>
  <c r="TE1541" i="9"/>
  <c r="TF1541" i="9"/>
  <c r="TG1541" i="9"/>
  <c r="TH1541" i="9"/>
  <c r="TI1541" i="9"/>
  <c r="TJ1541" i="9"/>
  <c r="TK1541" i="9"/>
  <c r="TL1541" i="9"/>
  <c r="TM1541" i="9"/>
  <c r="TN1541" i="9"/>
  <c r="TO1541" i="9"/>
  <c r="TP1541" i="9"/>
  <c r="TQ1541" i="9"/>
  <c r="TR1541" i="9"/>
  <c r="TS1541" i="9"/>
  <c r="TT1541" i="9"/>
  <c r="TU1541" i="9"/>
  <c r="TV1541" i="9"/>
  <c r="TW1541" i="9"/>
  <c r="TX1541" i="9"/>
  <c r="TY1541" i="9"/>
  <c r="TZ1541" i="9"/>
  <c r="UA1541" i="9"/>
  <c r="UB1541" i="9"/>
  <c r="UC1541" i="9"/>
  <c r="UD1541" i="9"/>
  <c r="UE1541" i="9"/>
  <c r="UF1541" i="9"/>
  <c r="UG1541" i="9"/>
  <c r="UH1541" i="9"/>
  <c r="UI1541" i="9"/>
  <c r="UJ1541" i="9"/>
  <c r="UK1541" i="9"/>
  <c r="UL1541" i="9"/>
  <c r="UM1541" i="9"/>
  <c r="UN1541" i="9"/>
  <c r="UO1541" i="9"/>
  <c r="UP1541" i="9"/>
  <c r="UQ1541" i="9"/>
  <c r="UR1541" i="9"/>
  <c r="US1541" i="9"/>
  <c r="UT1541" i="9"/>
  <c r="UU1541" i="9"/>
  <c r="UV1541" i="9"/>
  <c r="UW1541" i="9"/>
  <c r="UX1541" i="9"/>
  <c r="UY1541" i="9"/>
  <c r="UZ1541" i="9"/>
  <c r="VA1541" i="9"/>
  <c r="VB1541" i="9"/>
  <c r="VC1541" i="9"/>
  <c r="VD1541" i="9"/>
  <c r="VE1541" i="9"/>
  <c r="VF1541" i="9"/>
  <c r="VG1541" i="9"/>
  <c r="VH1541" i="9"/>
  <c r="VI1541" i="9"/>
  <c r="VJ1541" i="9"/>
  <c r="VK1541" i="9"/>
  <c r="VL1541" i="9"/>
  <c r="VM1541" i="9"/>
  <c r="VN1541" i="9"/>
  <c r="VO1541" i="9"/>
  <c r="VP1541" i="9"/>
  <c r="VQ1541" i="9"/>
  <c r="VR1541" i="9"/>
  <c r="VS1541" i="9"/>
  <c r="VT1541" i="9"/>
  <c r="VU1541" i="9"/>
  <c r="VV1541" i="9"/>
  <c r="VW1541" i="9"/>
  <c r="VX1541" i="9"/>
  <c r="VY1541" i="9"/>
  <c r="VZ1541" i="9"/>
  <c r="WA1541" i="9"/>
  <c r="WB1541" i="9"/>
  <c r="WC1541" i="9"/>
  <c r="WD1541" i="9"/>
  <c r="WE1541" i="9"/>
  <c r="WF1541" i="9"/>
  <c r="WG1541" i="9"/>
  <c r="WH1541" i="9"/>
  <c r="WI1541" i="9"/>
  <c r="WJ1541" i="9"/>
  <c r="WK1541" i="9"/>
  <c r="WL1541" i="9"/>
  <c r="WM1541" i="9"/>
  <c r="WN1541" i="9"/>
  <c r="WO1541" i="9"/>
  <c r="WP1541" i="9"/>
  <c r="WQ1541" i="9"/>
  <c r="WR1541" i="9"/>
  <c r="WS1541" i="9"/>
  <c r="WT1541" i="9"/>
  <c r="WU1541" i="9"/>
  <c r="WV1541" i="9"/>
  <c r="WW1541" i="9"/>
  <c r="WX1541" i="9"/>
  <c r="WY1541" i="9"/>
  <c r="WZ1541" i="9"/>
  <c r="XA1541" i="9"/>
  <c r="XB1541" i="9"/>
  <c r="XC1541" i="9"/>
  <c r="XD1541" i="9"/>
  <c r="XE1541" i="9"/>
  <c r="XF1541" i="9"/>
  <c r="XG1541" i="9"/>
  <c r="XH1541" i="9"/>
  <c r="XI1541" i="9"/>
  <c r="XJ1541" i="9"/>
  <c r="XK1541" i="9"/>
  <c r="XL1541" i="9"/>
  <c r="XM1541" i="9"/>
  <c r="XN1541" i="9"/>
  <c r="XO1541" i="9"/>
  <c r="XP1541" i="9"/>
  <c r="XQ1541" i="9"/>
  <c r="XR1541" i="9"/>
  <c r="XS1541" i="9"/>
  <c r="XT1541" i="9"/>
  <c r="XU1541" i="9"/>
  <c r="XV1541" i="9"/>
  <c r="XW1541" i="9"/>
  <c r="XX1541" i="9"/>
  <c r="XY1541" i="9"/>
  <c r="XZ1541" i="9"/>
  <c r="YA1541" i="9"/>
  <c r="YB1541" i="9"/>
  <c r="YC1541" i="9"/>
  <c r="YD1541" i="9"/>
  <c r="YE1541" i="9"/>
  <c r="YF1541" i="9"/>
  <c r="YG1541" i="9"/>
  <c r="YH1541" i="9"/>
  <c r="YI1541" i="9"/>
  <c r="YJ1541" i="9"/>
  <c r="YK1541" i="9"/>
  <c r="YL1541" i="9"/>
  <c r="YM1541" i="9"/>
  <c r="YN1541" i="9"/>
  <c r="YO1541" i="9"/>
  <c r="YP1541" i="9"/>
  <c r="YQ1541" i="9"/>
  <c r="YR1541" i="9"/>
  <c r="YS1541" i="9"/>
  <c r="YT1541" i="9"/>
  <c r="YU1541" i="9"/>
  <c r="YV1541" i="9"/>
  <c r="YW1541" i="9"/>
  <c r="YX1541" i="9"/>
  <c r="YY1541" i="9"/>
  <c r="YZ1541" i="9"/>
  <c r="ZA1541" i="9"/>
  <c r="ZB1541" i="9"/>
  <c r="ZC1541" i="9"/>
  <c r="ZD1541" i="9"/>
  <c r="ZE1541" i="9"/>
  <c r="ZF1541" i="9"/>
  <c r="ZG1541" i="9"/>
  <c r="ZH1541" i="9"/>
  <c r="ZI1541" i="9"/>
  <c r="ZJ1541" i="9"/>
  <c r="ZK1541" i="9"/>
  <c r="ZL1541" i="9"/>
  <c r="ZM1541" i="9"/>
  <c r="ZN1541" i="9"/>
  <c r="ZO1541" i="9"/>
  <c r="ZP1541" i="9"/>
  <c r="ZQ1541" i="9"/>
  <c r="ZR1541" i="9"/>
  <c r="ZS1541" i="9"/>
  <c r="ZT1541" i="9"/>
  <c r="ZU1541" i="9"/>
  <c r="ZV1541" i="9"/>
  <c r="ZW1541" i="9"/>
  <c r="ZX1541" i="9"/>
  <c r="ZY1541" i="9"/>
  <c r="ZZ1541" i="9"/>
  <c r="AAA1541" i="9"/>
  <c r="AAB1541" i="9"/>
  <c r="AAC1541" i="9"/>
  <c r="AAD1541" i="9"/>
  <c r="AAE1541" i="9"/>
  <c r="AAF1541" i="9"/>
  <c r="AAG1541" i="9"/>
  <c r="AAH1541" i="9"/>
  <c r="AAI1541" i="9"/>
  <c r="AAJ1541" i="9"/>
  <c r="AAK1541" i="9"/>
  <c r="AAL1541" i="9"/>
  <c r="AAM1541" i="9"/>
  <c r="AAN1541" i="9"/>
  <c r="AAO1541" i="9"/>
  <c r="AAP1541" i="9"/>
  <c r="AAQ1541" i="9"/>
  <c r="AAR1541" i="9"/>
  <c r="AAS1541" i="9"/>
  <c r="AAT1541" i="9"/>
  <c r="AAU1541" i="9"/>
  <c r="AAV1541" i="9"/>
  <c r="AAW1541" i="9"/>
  <c r="AAX1541" i="9"/>
  <c r="AAY1541" i="9"/>
  <c r="AAZ1541" i="9"/>
  <c r="ABA1541" i="9"/>
  <c r="ABB1541" i="9"/>
  <c r="ABC1541" i="9"/>
  <c r="ABD1541" i="9"/>
  <c r="ABE1541" i="9"/>
  <c r="ABF1541" i="9"/>
  <c r="ABG1541" i="9"/>
  <c r="ABH1541" i="9"/>
  <c r="ABI1541" i="9"/>
  <c r="ABJ1541" i="9"/>
  <c r="ABK1541" i="9"/>
  <c r="ABL1541" i="9"/>
  <c r="ABM1541" i="9"/>
  <c r="ABN1541" i="9"/>
  <c r="ABO1541" i="9"/>
  <c r="ABP1541" i="9"/>
  <c r="ABQ1541" i="9"/>
  <c r="ABR1541" i="9"/>
  <c r="ABS1541" i="9"/>
  <c r="ABT1541" i="9"/>
  <c r="ABU1541" i="9"/>
  <c r="ABV1541" i="9"/>
  <c r="ABW1541" i="9"/>
  <c r="ABX1541" i="9"/>
  <c r="ABY1541" i="9"/>
  <c r="ABZ1541" i="9"/>
  <c r="ACA1541" i="9"/>
  <c r="ACB1541" i="9"/>
  <c r="ACC1541" i="9"/>
  <c r="ACD1541" i="9"/>
  <c r="ACE1541" i="9"/>
  <c r="ACF1541" i="9"/>
  <c r="ACG1541" i="9"/>
  <c r="ACH1541" i="9"/>
  <c r="ACI1541" i="9"/>
  <c r="ACJ1541" i="9"/>
  <c r="ACK1541" i="9"/>
  <c r="ACL1541" i="9"/>
  <c r="ACM1541" i="9"/>
  <c r="ACN1541" i="9"/>
  <c r="ACO1541" i="9"/>
  <c r="ACP1541" i="9"/>
  <c r="ACQ1541" i="9"/>
  <c r="ACR1541" i="9"/>
  <c r="ACS1541" i="9"/>
  <c r="ACT1541" i="9"/>
  <c r="ACU1541" i="9"/>
  <c r="ACV1541" i="9"/>
  <c r="ACW1541" i="9"/>
  <c r="ACX1541" i="9"/>
  <c r="ACY1541" i="9"/>
  <c r="ACZ1541" i="9"/>
  <c r="ADA1541" i="9"/>
  <c r="ADB1541" i="9"/>
  <c r="ADC1541" i="9"/>
  <c r="ADD1541" i="9"/>
  <c r="ADE1541" i="9"/>
  <c r="ADF1541" i="9"/>
  <c r="ADG1541" i="9"/>
  <c r="ADH1541" i="9"/>
  <c r="ADI1541" i="9"/>
  <c r="ADJ1541" i="9"/>
  <c r="ADK1541" i="9"/>
  <c r="ADL1541" i="9"/>
  <c r="ADM1541" i="9"/>
  <c r="ADN1541" i="9"/>
  <c r="ADO1541" i="9"/>
  <c r="ADP1541" i="9"/>
  <c r="ADQ1541" i="9"/>
  <c r="ADR1541" i="9"/>
  <c r="ADS1541" i="9"/>
  <c r="ADT1541" i="9"/>
  <c r="ADU1541" i="9"/>
  <c r="ADV1541" i="9"/>
  <c r="ADW1541" i="9"/>
  <c r="ADX1541" i="9"/>
  <c r="ADY1541" i="9"/>
  <c r="ADZ1541" i="9"/>
  <c r="AEA1541" i="9"/>
  <c r="AEB1541" i="9"/>
  <c r="AEC1541" i="9"/>
  <c r="AED1541" i="9"/>
  <c r="AEE1541" i="9"/>
  <c r="AEF1541" i="9"/>
  <c r="AEG1541" i="9"/>
  <c r="AEH1541" i="9"/>
  <c r="AEI1541" i="9"/>
  <c r="AEJ1541" i="9"/>
  <c r="AEK1541" i="9"/>
  <c r="AEL1541" i="9"/>
  <c r="AEM1541" i="9"/>
  <c r="AEN1541" i="9"/>
  <c r="AEO1541" i="9"/>
  <c r="AEP1541" i="9"/>
  <c r="AEQ1541" i="9"/>
  <c r="AER1541" i="9"/>
  <c r="AES1541" i="9"/>
  <c r="AET1541" i="9"/>
  <c r="AEU1541" i="9"/>
  <c r="AEV1541" i="9"/>
  <c r="AEW1541" i="9"/>
  <c r="AEX1541" i="9"/>
  <c r="AEY1541" i="9"/>
  <c r="AEZ1541" i="9"/>
  <c r="AFA1541" i="9"/>
  <c r="AFB1541" i="9"/>
  <c r="AFC1541" i="9"/>
  <c r="AFD1541" i="9"/>
  <c r="AFE1541" i="9"/>
  <c r="AFF1541" i="9"/>
  <c r="AFG1541" i="9"/>
  <c r="AFH1541" i="9"/>
  <c r="AFI1541" i="9"/>
  <c r="AFJ1541" i="9"/>
  <c r="AFK1541" i="9"/>
  <c r="AFL1541" i="9"/>
  <c r="AFM1541" i="9"/>
  <c r="AFN1541" i="9"/>
  <c r="AFO1541" i="9"/>
  <c r="AFP1541" i="9"/>
  <c r="CK1542" i="9"/>
  <c r="CL1542" i="9"/>
  <c r="CM1542" i="9"/>
  <c r="CN1542" i="9"/>
  <c r="CO1542" i="9"/>
  <c r="CP1542" i="9"/>
  <c r="CQ1542" i="9"/>
  <c r="CR1542" i="9"/>
  <c r="CS1542" i="9"/>
  <c r="CT1542" i="9"/>
  <c r="CU1542" i="9"/>
  <c r="CV1542" i="9"/>
  <c r="CW1542" i="9"/>
  <c r="CX1542" i="9"/>
  <c r="CY1542" i="9"/>
  <c r="CZ1542" i="9"/>
  <c r="DA1542" i="9"/>
  <c r="DB1542" i="9"/>
  <c r="DC1542" i="9"/>
  <c r="DD1542" i="9"/>
  <c r="DE1542" i="9"/>
  <c r="DF1542" i="9"/>
  <c r="DG1542" i="9"/>
  <c r="DH1542" i="9"/>
  <c r="DI1542" i="9"/>
  <c r="DJ1542" i="9"/>
  <c r="DK1542" i="9"/>
  <c r="DL1542" i="9"/>
  <c r="DM1542" i="9"/>
  <c r="DN1542" i="9"/>
  <c r="DO1542" i="9"/>
  <c r="DP1542" i="9"/>
  <c r="DQ1542" i="9"/>
  <c r="DR1542" i="9"/>
  <c r="DS1542" i="9"/>
  <c r="DT1542" i="9"/>
  <c r="DU1542" i="9"/>
  <c r="DV1542" i="9"/>
  <c r="DW1542" i="9"/>
  <c r="DX1542" i="9"/>
  <c r="DY1542" i="9"/>
  <c r="DZ1542" i="9"/>
  <c r="EA1542" i="9"/>
  <c r="EB1542" i="9"/>
  <c r="EC1542" i="9"/>
  <c r="ED1542" i="9"/>
  <c r="EE1542" i="9"/>
  <c r="EF1542" i="9"/>
  <c r="EG1542" i="9"/>
  <c r="EH1542" i="9"/>
  <c r="EI1542" i="9"/>
  <c r="EJ1542" i="9"/>
  <c r="EK1542" i="9"/>
  <c r="EL1542" i="9"/>
  <c r="EM1542" i="9"/>
  <c r="EN1542" i="9"/>
  <c r="EO1542" i="9"/>
  <c r="EP1542" i="9"/>
  <c r="EQ1542" i="9"/>
  <c r="ER1542" i="9"/>
  <c r="ES1542" i="9"/>
  <c r="ET1542" i="9"/>
  <c r="EU1542" i="9"/>
  <c r="EV1542" i="9"/>
  <c r="EW1542" i="9"/>
  <c r="EX1542" i="9"/>
  <c r="EY1542" i="9"/>
  <c r="EZ1542" i="9"/>
  <c r="FA1542" i="9"/>
  <c r="FB1542" i="9"/>
  <c r="FC1542" i="9"/>
  <c r="FD1542" i="9"/>
  <c r="FE1542" i="9"/>
  <c r="FF1542" i="9"/>
  <c r="FG1542" i="9"/>
  <c r="FH1542" i="9"/>
  <c r="FI1542" i="9"/>
  <c r="FJ1542" i="9"/>
  <c r="FK1542" i="9"/>
  <c r="FL1542" i="9"/>
  <c r="FM1542" i="9"/>
  <c r="FN1542" i="9"/>
  <c r="FO1542" i="9"/>
  <c r="FP1542" i="9"/>
  <c r="FQ1542" i="9"/>
  <c r="FR1542" i="9"/>
  <c r="FS1542" i="9"/>
  <c r="FT1542" i="9"/>
  <c r="FU1542" i="9"/>
  <c r="FV1542" i="9"/>
  <c r="FW1542" i="9"/>
  <c r="FX1542" i="9"/>
  <c r="FY1542" i="9"/>
  <c r="FZ1542" i="9"/>
  <c r="GA1542" i="9"/>
  <c r="GB1542" i="9"/>
  <c r="GC1542" i="9"/>
  <c r="GD1542" i="9"/>
  <c r="GE1542" i="9"/>
  <c r="GF1542" i="9"/>
  <c r="GG1542" i="9"/>
  <c r="GH1542" i="9"/>
  <c r="GI1542" i="9"/>
  <c r="GJ1542" i="9"/>
  <c r="GK1542" i="9"/>
  <c r="GL1542" i="9"/>
  <c r="GM1542" i="9"/>
  <c r="GN1542" i="9"/>
  <c r="GO1542" i="9"/>
  <c r="GP1542" i="9"/>
  <c r="GQ1542" i="9"/>
  <c r="GR1542" i="9"/>
  <c r="GS1542" i="9"/>
  <c r="GT1542" i="9"/>
  <c r="GU1542" i="9"/>
  <c r="GV1542" i="9"/>
  <c r="GW1542" i="9"/>
  <c r="GX1542" i="9"/>
  <c r="GY1542" i="9"/>
  <c r="GZ1542" i="9"/>
  <c r="HA1542" i="9"/>
  <c r="HB1542" i="9"/>
  <c r="HC1542" i="9"/>
  <c r="HD1542" i="9"/>
  <c r="HE1542" i="9"/>
  <c r="HF1542" i="9"/>
  <c r="HG1542" i="9"/>
  <c r="HH1542" i="9"/>
  <c r="HI1542" i="9"/>
  <c r="HJ1542" i="9"/>
  <c r="HK1542" i="9"/>
  <c r="HL1542" i="9"/>
  <c r="HM1542" i="9"/>
  <c r="HN1542" i="9"/>
  <c r="HO1542" i="9"/>
  <c r="HP1542" i="9"/>
  <c r="HQ1542" i="9"/>
  <c r="HR1542" i="9"/>
  <c r="HS1542" i="9"/>
  <c r="HT1542" i="9"/>
  <c r="HU1542" i="9"/>
  <c r="HV1542" i="9"/>
  <c r="HW1542" i="9"/>
  <c r="HX1542" i="9"/>
  <c r="HY1542" i="9"/>
  <c r="HZ1542" i="9"/>
  <c r="IA1542" i="9"/>
  <c r="IB1542" i="9"/>
  <c r="IC1542" i="9"/>
  <c r="ID1542" i="9"/>
  <c r="IE1542" i="9"/>
  <c r="IF1542" i="9"/>
  <c r="IG1542" i="9"/>
  <c r="IH1542" i="9"/>
  <c r="II1542" i="9"/>
  <c r="IJ1542" i="9"/>
  <c r="IK1542" i="9"/>
  <c r="IL1542" i="9"/>
  <c r="IM1542" i="9"/>
  <c r="IN1542" i="9"/>
  <c r="IO1542" i="9"/>
  <c r="IP1542" i="9"/>
  <c r="IQ1542" i="9"/>
  <c r="IR1542" i="9"/>
  <c r="IS1542" i="9"/>
  <c r="IT1542" i="9"/>
  <c r="IU1542" i="9"/>
  <c r="IV1542" i="9"/>
  <c r="IW1542" i="9"/>
  <c r="IX1542" i="9"/>
  <c r="IY1542" i="9"/>
  <c r="IZ1542" i="9"/>
  <c r="JA1542" i="9"/>
  <c r="JB1542" i="9"/>
  <c r="JC1542" i="9"/>
  <c r="JD1542" i="9"/>
  <c r="JE1542" i="9"/>
  <c r="JF1542" i="9"/>
  <c r="JG1542" i="9"/>
  <c r="JH1542" i="9"/>
  <c r="JI1542" i="9"/>
  <c r="JJ1542" i="9"/>
  <c r="JK1542" i="9"/>
  <c r="JL1542" i="9"/>
  <c r="JM1542" i="9"/>
  <c r="JN1542" i="9"/>
  <c r="JO1542" i="9"/>
  <c r="JP1542" i="9"/>
  <c r="JQ1542" i="9"/>
  <c r="JR1542" i="9"/>
  <c r="JS1542" i="9"/>
  <c r="JT1542" i="9"/>
  <c r="JU1542" i="9"/>
  <c r="JV1542" i="9"/>
  <c r="JW1542" i="9"/>
  <c r="JX1542" i="9"/>
  <c r="JY1542" i="9"/>
  <c r="JZ1542" i="9"/>
  <c r="KA1542" i="9"/>
  <c r="KB1542" i="9"/>
  <c r="KC1542" i="9"/>
  <c r="KD1542" i="9"/>
  <c r="KE1542" i="9"/>
  <c r="KF1542" i="9"/>
  <c r="KG1542" i="9"/>
  <c r="KH1542" i="9"/>
  <c r="KI1542" i="9"/>
  <c r="KJ1542" i="9"/>
  <c r="KK1542" i="9"/>
  <c r="KL1542" i="9"/>
  <c r="KM1542" i="9"/>
  <c r="KN1542" i="9"/>
  <c r="KO1542" i="9"/>
  <c r="KP1542" i="9"/>
  <c r="KQ1542" i="9"/>
  <c r="KR1542" i="9"/>
  <c r="KS1542" i="9"/>
  <c r="KT1542" i="9"/>
  <c r="KU1542" i="9"/>
  <c r="KV1542" i="9"/>
  <c r="KW1542" i="9"/>
  <c r="KX1542" i="9"/>
  <c r="KY1542" i="9"/>
  <c r="KZ1542" i="9"/>
  <c r="LA1542" i="9"/>
  <c r="LB1542" i="9"/>
  <c r="LC1542" i="9"/>
  <c r="LD1542" i="9"/>
  <c r="LE1542" i="9"/>
  <c r="LF1542" i="9"/>
  <c r="LG1542" i="9"/>
  <c r="LH1542" i="9"/>
  <c r="LI1542" i="9"/>
  <c r="LJ1542" i="9"/>
  <c r="LK1542" i="9"/>
  <c r="LL1542" i="9"/>
  <c r="LM1542" i="9"/>
  <c r="LN1542" i="9"/>
  <c r="LO1542" i="9"/>
  <c r="LP1542" i="9"/>
  <c r="LQ1542" i="9"/>
  <c r="LR1542" i="9"/>
  <c r="LS1542" i="9"/>
  <c r="LT1542" i="9"/>
  <c r="LU1542" i="9"/>
  <c r="LV1542" i="9"/>
  <c r="LW1542" i="9"/>
  <c r="LX1542" i="9"/>
  <c r="LY1542" i="9"/>
  <c r="LZ1542" i="9"/>
  <c r="MA1542" i="9"/>
  <c r="MB1542" i="9"/>
  <c r="MC1542" i="9"/>
  <c r="MD1542" i="9"/>
  <c r="ME1542" i="9"/>
  <c r="MF1542" i="9"/>
  <c r="MG1542" i="9"/>
  <c r="MH1542" i="9"/>
  <c r="MI1542" i="9"/>
  <c r="MJ1542" i="9"/>
  <c r="MK1542" i="9"/>
  <c r="ML1542" i="9"/>
  <c r="MM1542" i="9"/>
  <c r="MN1542" i="9"/>
  <c r="MO1542" i="9"/>
  <c r="MP1542" i="9"/>
  <c r="MQ1542" i="9"/>
  <c r="MR1542" i="9"/>
  <c r="MS1542" i="9"/>
  <c r="MT1542" i="9"/>
  <c r="MU1542" i="9"/>
  <c r="MV1542" i="9"/>
  <c r="MW1542" i="9"/>
  <c r="MX1542" i="9"/>
  <c r="MY1542" i="9"/>
  <c r="MZ1542" i="9"/>
  <c r="NA1542" i="9"/>
  <c r="NB1542" i="9"/>
  <c r="NC1542" i="9"/>
  <c r="ND1542" i="9"/>
  <c r="NE1542" i="9"/>
  <c r="NF1542" i="9"/>
  <c r="NG1542" i="9"/>
  <c r="NH1542" i="9"/>
  <c r="NI1542" i="9"/>
  <c r="NJ1542" i="9"/>
  <c r="NK1542" i="9"/>
  <c r="NL1542" i="9"/>
  <c r="NM1542" i="9"/>
  <c r="NN1542" i="9"/>
  <c r="NO1542" i="9"/>
  <c r="NP1542" i="9"/>
  <c r="NQ1542" i="9"/>
  <c r="NR1542" i="9"/>
  <c r="NS1542" i="9"/>
  <c r="NT1542" i="9"/>
  <c r="NU1542" i="9"/>
  <c r="NV1542" i="9"/>
  <c r="NW1542" i="9"/>
  <c r="NX1542" i="9"/>
  <c r="NY1542" i="9"/>
  <c r="NZ1542" i="9"/>
  <c r="OA1542" i="9"/>
  <c r="OB1542" i="9"/>
  <c r="OC1542" i="9"/>
  <c r="OD1542" i="9"/>
  <c r="OE1542" i="9"/>
  <c r="OF1542" i="9"/>
  <c r="OG1542" i="9"/>
  <c r="OH1542" i="9"/>
  <c r="OI1542" i="9"/>
  <c r="OJ1542" i="9"/>
  <c r="OK1542" i="9"/>
  <c r="OL1542" i="9"/>
  <c r="OM1542" i="9"/>
  <c r="ON1542" i="9"/>
  <c r="OO1542" i="9"/>
  <c r="OP1542" i="9"/>
  <c r="OQ1542" i="9"/>
  <c r="OR1542" i="9"/>
  <c r="OS1542" i="9"/>
  <c r="OT1542" i="9"/>
  <c r="OU1542" i="9"/>
  <c r="OV1542" i="9"/>
  <c r="OW1542" i="9"/>
  <c r="OX1542" i="9"/>
  <c r="OY1542" i="9"/>
  <c r="OZ1542" i="9"/>
  <c r="PA1542" i="9"/>
  <c r="PB1542" i="9"/>
  <c r="PC1542" i="9"/>
  <c r="PD1542" i="9"/>
  <c r="PE1542" i="9"/>
  <c r="PF1542" i="9"/>
  <c r="PG1542" i="9"/>
  <c r="PH1542" i="9"/>
  <c r="PI1542" i="9"/>
  <c r="PJ1542" i="9"/>
  <c r="PK1542" i="9"/>
  <c r="PL1542" i="9"/>
  <c r="PM1542" i="9"/>
  <c r="PN1542" i="9"/>
  <c r="PO1542" i="9"/>
  <c r="PP1542" i="9"/>
  <c r="PQ1542" i="9"/>
  <c r="PR1542" i="9"/>
  <c r="PS1542" i="9"/>
  <c r="PT1542" i="9"/>
  <c r="PU1542" i="9"/>
  <c r="PV1542" i="9"/>
  <c r="PW1542" i="9"/>
  <c r="PX1542" i="9"/>
  <c r="PY1542" i="9"/>
  <c r="PZ1542" i="9"/>
  <c r="QA1542" i="9"/>
  <c r="QB1542" i="9"/>
  <c r="QC1542" i="9"/>
  <c r="QD1542" i="9"/>
  <c r="QE1542" i="9"/>
  <c r="QF1542" i="9"/>
  <c r="QG1542" i="9"/>
  <c r="QH1542" i="9"/>
  <c r="QI1542" i="9"/>
  <c r="QJ1542" i="9"/>
  <c r="QK1542" i="9"/>
  <c r="QL1542" i="9"/>
  <c r="QM1542" i="9"/>
  <c r="QN1542" i="9"/>
  <c r="QO1542" i="9"/>
  <c r="QP1542" i="9"/>
  <c r="QQ1542" i="9"/>
  <c r="QR1542" i="9"/>
  <c r="QS1542" i="9"/>
  <c r="QT1542" i="9"/>
  <c r="QU1542" i="9"/>
  <c r="QV1542" i="9"/>
  <c r="QW1542" i="9"/>
  <c r="QX1542" i="9"/>
  <c r="QY1542" i="9"/>
  <c r="QZ1542" i="9"/>
  <c r="RA1542" i="9"/>
  <c r="RB1542" i="9"/>
  <c r="RC1542" i="9"/>
  <c r="RD1542" i="9"/>
  <c r="RE1542" i="9"/>
  <c r="RF1542" i="9"/>
  <c r="RG1542" i="9"/>
  <c r="RH1542" i="9"/>
  <c r="RI1542" i="9"/>
  <c r="RJ1542" i="9"/>
  <c r="RK1542" i="9"/>
  <c r="RL1542" i="9"/>
  <c r="RM1542" i="9"/>
  <c r="RN1542" i="9"/>
  <c r="RO1542" i="9"/>
  <c r="RP1542" i="9"/>
  <c r="RQ1542" i="9"/>
  <c r="RR1542" i="9"/>
  <c r="RS1542" i="9"/>
  <c r="RT1542" i="9"/>
  <c r="RU1542" i="9"/>
  <c r="RV1542" i="9"/>
  <c r="RW1542" i="9"/>
  <c r="RX1542" i="9"/>
  <c r="RY1542" i="9"/>
  <c r="RZ1542" i="9"/>
  <c r="SA1542" i="9"/>
  <c r="SB1542" i="9"/>
  <c r="SC1542" i="9"/>
  <c r="SD1542" i="9"/>
  <c r="SE1542" i="9"/>
  <c r="SF1542" i="9"/>
  <c r="SG1542" i="9"/>
  <c r="SH1542" i="9"/>
  <c r="SI1542" i="9"/>
  <c r="SJ1542" i="9"/>
  <c r="SK1542" i="9"/>
  <c r="SL1542" i="9"/>
  <c r="SM1542" i="9"/>
  <c r="SN1542" i="9"/>
  <c r="SO1542" i="9"/>
  <c r="SP1542" i="9"/>
  <c r="SQ1542" i="9"/>
  <c r="SR1542" i="9"/>
  <c r="SS1542" i="9"/>
  <c r="ST1542" i="9"/>
  <c r="SU1542" i="9"/>
  <c r="SV1542" i="9"/>
  <c r="SW1542" i="9"/>
  <c r="SX1542" i="9"/>
  <c r="SY1542" i="9"/>
  <c r="SZ1542" i="9"/>
  <c r="TA1542" i="9"/>
  <c r="TB1542" i="9"/>
  <c r="TC1542" i="9"/>
  <c r="TD1542" i="9"/>
  <c r="TE1542" i="9"/>
  <c r="TF1542" i="9"/>
  <c r="TG1542" i="9"/>
  <c r="TH1542" i="9"/>
  <c r="TI1542" i="9"/>
  <c r="TJ1542" i="9"/>
  <c r="TK1542" i="9"/>
  <c r="TL1542" i="9"/>
  <c r="TM1542" i="9"/>
  <c r="TN1542" i="9"/>
  <c r="TO1542" i="9"/>
  <c r="TP1542" i="9"/>
  <c r="TQ1542" i="9"/>
  <c r="TR1542" i="9"/>
  <c r="TS1542" i="9"/>
  <c r="TT1542" i="9"/>
  <c r="TU1542" i="9"/>
  <c r="TV1542" i="9"/>
  <c r="TW1542" i="9"/>
  <c r="TX1542" i="9"/>
  <c r="TY1542" i="9"/>
  <c r="TZ1542" i="9"/>
  <c r="UA1542" i="9"/>
  <c r="UB1542" i="9"/>
  <c r="UC1542" i="9"/>
  <c r="UD1542" i="9"/>
  <c r="UE1542" i="9"/>
  <c r="UF1542" i="9"/>
  <c r="UG1542" i="9"/>
  <c r="UH1542" i="9"/>
  <c r="UI1542" i="9"/>
  <c r="UJ1542" i="9"/>
  <c r="UK1542" i="9"/>
  <c r="UL1542" i="9"/>
  <c r="UM1542" i="9"/>
  <c r="UN1542" i="9"/>
  <c r="UO1542" i="9"/>
  <c r="UP1542" i="9"/>
  <c r="UQ1542" i="9"/>
  <c r="UR1542" i="9"/>
  <c r="US1542" i="9"/>
  <c r="UT1542" i="9"/>
  <c r="UU1542" i="9"/>
  <c r="UV1542" i="9"/>
  <c r="UW1542" i="9"/>
  <c r="UX1542" i="9"/>
  <c r="UY1542" i="9"/>
  <c r="UZ1542" i="9"/>
  <c r="VA1542" i="9"/>
  <c r="VB1542" i="9"/>
  <c r="VC1542" i="9"/>
  <c r="VD1542" i="9"/>
  <c r="VE1542" i="9"/>
  <c r="VF1542" i="9"/>
  <c r="VG1542" i="9"/>
  <c r="VH1542" i="9"/>
  <c r="VI1542" i="9"/>
  <c r="VJ1542" i="9"/>
  <c r="VK1542" i="9"/>
  <c r="VL1542" i="9"/>
  <c r="VM1542" i="9"/>
  <c r="VN1542" i="9"/>
  <c r="VO1542" i="9"/>
  <c r="VP1542" i="9"/>
  <c r="VQ1542" i="9"/>
  <c r="VR1542" i="9"/>
  <c r="VS1542" i="9"/>
  <c r="VT1542" i="9"/>
  <c r="VU1542" i="9"/>
  <c r="VV1542" i="9"/>
  <c r="VW1542" i="9"/>
  <c r="VX1542" i="9"/>
  <c r="VY1542" i="9"/>
  <c r="VZ1542" i="9"/>
  <c r="WA1542" i="9"/>
  <c r="WB1542" i="9"/>
  <c r="WC1542" i="9"/>
  <c r="WD1542" i="9"/>
  <c r="WE1542" i="9"/>
  <c r="WF1542" i="9"/>
  <c r="WG1542" i="9"/>
  <c r="WH1542" i="9"/>
  <c r="WI1542" i="9"/>
  <c r="WJ1542" i="9"/>
  <c r="WK1542" i="9"/>
  <c r="WL1542" i="9"/>
  <c r="WM1542" i="9"/>
  <c r="WN1542" i="9"/>
  <c r="WO1542" i="9"/>
  <c r="WP1542" i="9"/>
  <c r="WQ1542" i="9"/>
  <c r="WR1542" i="9"/>
  <c r="WS1542" i="9"/>
  <c r="WT1542" i="9"/>
  <c r="WU1542" i="9"/>
  <c r="WV1542" i="9"/>
  <c r="WW1542" i="9"/>
  <c r="WX1542" i="9"/>
  <c r="WY1542" i="9"/>
  <c r="WZ1542" i="9"/>
  <c r="XA1542" i="9"/>
  <c r="XB1542" i="9"/>
  <c r="XC1542" i="9"/>
  <c r="XD1542" i="9"/>
  <c r="XE1542" i="9"/>
  <c r="XF1542" i="9"/>
  <c r="XG1542" i="9"/>
  <c r="XH1542" i="9"/>
  <c r="XI1542" i="9"/>
  <c r="XJ1542" i="9"/>
  <c r="XK1542" i="9"/>
  <c r="XL1542" i="9"/>
  <c r="XM1542" i="9"/>
  <c r="XN1542" i="9"/>
  <c r="XO1542" i="9"/>
  <c r="XP1542" i="9"/>
  <c r="XQ1542" i="9"/>
  <c r="XR1542" i="9"/>
  <c r="XS1542" i="9"/>
  <c r="XT1542" i="9"/>
  <c r="XU1542" i="9"/>
  <c r="XV1542" i="9"/>
  <c r="XW1542" i="9"/>
  <c r="XX1542" i="9"/>
  <c r="XY1542" i="9"/>
  <c r="XZ1542" i="9"/>
  <c r="YA1542" i="9"/>
  <c r="YB1542" i="9"/>
  <c r="YC1542" i="9"/>
  <c r="YD1542" i="9"/>
  <c r="YE1542" i="9"/>
  <c r="YF1542" i="9"/>
  <c r="YG1542" i="9"/>
  <c r="YH1542" i="9"/>
  <c r="YI1542" i="9"/>
  <c r="YJ1542" i="9"/>
  <c r="YK1542" i="9"/>
  <c r="YL1542" i="9"/>
  <c r="YM1542" i="9"/>
  <c r="YN1542" i="9"/>
  <c r="YO1542" i="9"/>
  <c r="YP1542" i="9"/>
  <c r="YQ1542" i="9"/>
  <c r="YR1542" i="9"/>
  <c r="YS1542" i="9"/>
  <c r="YT1542" i="9"/>
  <c r="YU1542" i="9"/>
  <c r="YV1542" i="9"/>
  <c r="YW1542" i="9"/>
  <c r="YX1542" i="9"/>
  <c r="YY1542" i="9"/>
  <c r="YZ1542" i="9"/>
  <c r="ZA1542" i="9"/>
  <c r="ZB1542" i="9"/>
  <c r="ZC1542" i="9"/>
  <c r="ZD1542" i="9"/>
  <c r="ZE1542" i="9"/>
  <c r="ZF1542" i="9"/>
  <c r="ZG1542" i="9"/>
  <c r="ZH1542" i="9"/>
  <c r="ZI1542" i="9"/>
  <c r="ZJ1542" i="9"/>
  <c r="ZK1542" i="9"/>
  <c r="ZL1542" i="9"/>
  <c r="ZM1542" i="9"/>
  <c r="ZN1542" i="9"/>
  <c r="ZO1542" i="9"/>
  <c r="ZP1542" i="9"/>
  <c r="ZQ1542" i="9"/>
  <c r="ZR1542" i="9"/>
  <c r="ZS1542" i="9"/>
  <c r="ZT1542" i="9"/>
  <c r="ZU1542" i="9"/>
  <c r="ZV1542" i="9"/>
  <c r="ZW1542" i="9"/>
  <c r="ZX1542" i="9"/>
  <c r="ZY1542" i="9"/>
  <c r="ZZ1542" i="9"/>
  <c r="AAA1542" i="9"/>
  <c r="AAB1542" i="9"/>
  <c r="AAC1542" i="9"/>
  <c r="AAD1542" i="9"/>
  <c r="AAE1542" i="9"/>
  <c r="AAF1542" i="9"/>
  <c r="AAG1542" i="9"/>
  <c r="AAH1542" i="9"/>
  <c r="AAI1542" i="9"/>
  <c r="AAJ1542" i="9"/>
  <c r="AAK1542" i="9"/>
  <c r="AAL1542" i="9"/>
  <c r="AAM1542" i="9"/>
  <c r="AAN1542" i="9"/>
  <c r="AAO1542" i="9"/>
  <c r="AAP1542" i="9"/>
  <c r="AAQ1542" i="9"/>
  <c r="AAR1542" i="9"/>
  <c r="AAS1542" i="9"/>
  <c r="AAT1542" i="9"/>
  <c r="AAU1542" i="9"/>
  <c r="AAV1542" i="9"/>
  <c r="AAW1542" i="9"/>
  <c r="AAX1542" i="9"/>
  <c r="AAY1542" i="9"/>
  <c r="AAZ1542" i="9"/>
  <c r="ABA1542" i="9"/>
  <c r="ABB1542" i="9"/>
  <c r="ABC1542" i="9"/>
  <c r="ABD1542" i="9"/>
  <c r="ABE1542" i="9"/>
  <c r="ABF1542" i="9"/>
  <c r="ABG1542" i="9"/>
  <c r="ABH1542" i="9"/>
  <c r="ABI1542" i="9"/>
  <c r="ABJ1542" i="9"/>
  <c r="ABK1542" i="9"/>
  <c r="ABL1542" i="9"/>
  <c r="ABM1542" i="9"/>
  <c r="ABN1542" i="9"/>
  <c r="ABO1542" i="9"/>
  <c r="ABP1542" i="9"/>
  <c r="ABQ1542" i="9"/>
  <c r="ABR1542" i="9"/>
  <c r="ABS1542" i="9"/>
  <c r="ABT1542" i="9"/>
  <c r="ABU1542" i="9"/>
  <c r="ABV1542" i="9"/>
  <c r="ABW1542" i="9"/>
  <c r="ABX1542" i="9"/>
  <c r="ABY1542" i="9"/>
  <c r="ABZ1542" i="9"/>
  <c r="ACA1542" i="9"/>
  <c r="ACB1542" i="9"/>
  <c r="ACC1542" i="9"/>
  <c r="ACD1542" i="9"/>
  <c r="ACE1542" i="9"/>
  <c r="ACF1542" i="9"/>
  <c r="ACG1542" i="9"/>
  <c r="ACH1542" i="9"/>
  <c r="ACI1542" i="9"/>
  <c r="ACJ1542" i="9"/>
  <c r="ACK1542" i="9"/>
  <c r="ACL1542" i="9"/>
  <c r="ACM1542" i="9"/>
  <c r="ACN1542" i="9"/>
  <c r="ACO1542" i="9"/>
  <c r="ACP1542" i="9"/>
  <c r="ACQ1542" i="9"/>
  <c r="ACR1542" i="9"/>
  <c r="ACS1542" i="9"/>
  <c r="ACT1542" i="9"/>
  <c r="ACU1542" i="9"/>
  <c r="ACV1542" i="9"/>
  <c r="ACW1542" i="9"/>
  <c r="ACX1542" i="9"/>
  <c r="ACY1542" i="9"/>
  <c r="ACZ1542" i="9"/>
  <c r="ADA1542" i="9"/>
  <c r="ADB1542" i="9"/>
  <c r="ADC1542" i="9"/>
  <c r="ADD1542" i="9"/>
  <c r="ADE1542" i="9"/>
  <c r="ADF1542" i="9"/>
  <c r="ADG1542" i="9"/>
  <c r="ADH1542" i="9"/>
  <c r="ADI1542" i="9"/>
  <c r="ADJ1542" i="9"/>
  <c r="ADK1542" i="9"/>
  <c r="ADL1542" i="9"/>
  <c r="ADM1542" i="9"/>
  <c r="ADN1542" i="9"/>
  <c r="ADO1542" i="9"/>
  <c r="ADP1542" i="9"/>
  <c r="ADQ1542" i="9"/>
  <c r="ADR1542" i="9"/>
  <c r="ADS1542" i="9"/>
  <c r="ADT1542" i="9"/>
  <c r="ADU1542" i="9"/>
  <c r="ADV1542" i="9"/>
  <c r="ADW1542" i="9"/>
  <c r="ADX1542" i="9"/>
  <c r="ADY1542" i="9"/>
  <c r="ADZ1542" i="9"/>
  <c r="AEA1542" i="9"/>
  <c r="AEB1542" i="9"/>
  <c r="AEC1542" i="9"/>
  <c r="AED1542" i="9"/>
  <c r="AEE1542" i="9"/>
  <c r="AEF1542" i="9"/>
  <c r="AEG1542" i="9"/>
  <c r="AEH1542" i="9"/>
  <c r="AEI1542" i="9"/>
  <c r="AEJ1542" i="9"/>
  <c r="AEK1542" i="9"/>
  <c r="AEL1542" i="9"/>
  <c r="AEM1542" i="9"/>
  <c r="AEN1542" i="9"/>
  <c r="AEO1542" i="9"/>
  <c r="AEP1542" i="9"/>
  <c r="AEQ1542" i="9"/>
  <c r="AER1542" i="9"/>
  <c r="AES1542" i="9"/>
  <c r="AET1542" i="9"/>
  <c r="AEU1542" i="9"/>
  <c r="AEV1542" i="9"/>
  <c r="AEW1542" i="9"/>
  <c r="AEX1542" i="9"/>
  <c r="AEY1542" i="9"/>
  <c r="AEZ1542" i="9"/>
  <c r="AFA1542" i="9"/>
  <c r="AFB1542" i="9"/>
  <c r="AFC1542" i="9"/>
  <c r="AFD1542" i="9"/>
  <c r="AFE1542" i="9"/>
  <c r="AFF1542" i="9"/>
  <c r="AFG1542" i="9"/>
  <c r="AFH1542" i="9"/>
  <c r="AFI1542" i="9"/>
  <c r="AFJ1542" i="9"/>
  <c r="AFK1542" i="9"/>
  <c r="AFL1542" i="9"/>
  <c r="AFM1542" i="9"/>
  <c r="AFN1542" i="9"/>
  <c r="AFO1542" i="9"/>
  <c r="AFP1542" i="9"/>
  <c r="CK1543" i="9"/>
  <c r="CL1543" i="9"/>
  <c r="CM1543" i="9"/>
  <c r="CN1543" i="9"/>
  <c r="CO1543" i="9"/>
  <c r="CP1543" i="9"/>
  <c r="CQ1543" i="9"/>
  <c r="CR1543" i="9"/>
  <c r="CS1543" i="9"/>
  <c r="CT1543" i="9"/>
  <c r="CU1543" i="9"/>
  <c r="CV1543" i="9"/>
  <c r="CW1543" i="9"/>
  <c r="CX1543" i="9"/>
  <c r="CY1543" i="9"/>
  <c r="CZ1543" i="9"/>
  <c r="DA1543" i="9"/>
  <c r="DB1543" i="9"/>
  <c r="DC1543" i="9"/>
  <c r="DD1543" i="9"/>
  <c r="DE1543" i="9"/>
  <c r="DF1543" i="9"/>
  <c r="DG1543" i="9"/>
  <c r="DH1543" i="9"/>
  <c r="DI1543" i="9"/>
  <c r="DJ1543" i="9"/>
  <c r="DK1543" i="9"/>
  <c r="DL1543" i="9"/>
  <c r="DM1543" i="9"/>
  <c r="DN1543" i="9"/>
  <c r="DO1543" i="9"/>
  <c r="DP1543" i="9"/>
  <c r="DQ1543" i="9"/>
  <c r="DR1543" i="9"/>
  <c r="DS1543" i="9"/>
  <c r="DT1543" i="9"/>
  <c r="DU1543" i="9"/>
  <c r="DV1543" i="9"/>
  <c r="DW1543" i="9"/>
  <c r="DX1543" i="9"/>
  <c r="DY1543" i="9"/>
  <c r="DZ1543" i="9"/>
  <c r="EA1543" i="9"/>
  <c r="EB1543" i="9"/>
  <c r="EC1543" i="9"/>
  <c r="ED1543" i="9"/>
  <c r="EE1543" i="9"/>
  <c r="EF1543" i="9"/>
  <c r="EG1543" i="9"/>
  <c r="EH1543" i="9"/>
  <c r="EI1543" i="9"/>
  <c r="EJ1543" i="9"/>
  <c r="EK1543" i="9"/>
  <c r="EL1543" i="9"/>
  <c r="EM1543" i="9"/>
  <c r="EN1543" i="9"/>
  <c r="EO1543" i="9"/>
  <c r="EP1543" i="9"/>
  <c r="EQ1543" i="9"/>
  <c r="ER1543" i="9"/>
  <c r="ES1543" i="9"/>
  <c r="ET1543" i="9"/>
  <c r="EU1543" i="9"/>
  <c r="EV1543" i="9"/>
  <c r="EW1543" i="9"/>
  <c r="EX1543" i="9"/>
  <c r="EY1543" i="9"/>
  <c r="EZ1543" i="9"/>
  <c r="FA1543" i="9"/>
  <c r="FB1543" i="9"/>
  <c r="FC1543" i="9"/>
  <c r="FD1543" i="9"/>
  <c r="FE1543" i="9"/>
  <c r="FF1543" i="9"/>
  <c r="FG1543" i="9"/>
  <c r="FH1543" i="9"/>
  <c r="FI1543" i="9"/>
  <c r="FJ1543" i="9"/>
  <c r="FK1543" i="9"/>
  <c r="FL1543" i="9"/>
  <c r="FM1543" i="9"/>
  <c r="FN1543" i="9"/>
  <c r="FO1543" i="9"/>
  <c r="FP1543" i="9"/>
  <c r="FQ1543" i="9"/>
  <c r="FR1543" i="9"/>
  <c r="FS1543" i="9"/>
  <c r="FT1543" i="9"/>
  <c r="FU1543" i="9"/>
  <c r="FV1543" i="9"/>
  <c r="FW1543" i="9"/>
  <c r="FX1543" i="9"/>
  <c r="FY1543" i="9"/>
  <c r="FZ1543" i="9"/>
  <c r="GA1543" i="9"/>
  <c r="GB1543" i="9"/>
  <c r="GC1543" i="9"/>
  <c r="GD1543" i="9"/>
  <c r="GE1543" i="9"/>
  <c r="GF1543" i="9"/>
  <c r="GG1543" i="9"/>
  <c r="GH1543" i="9"/>
  <c r="GI1543" i="9"/>
  <c r="GJ1543" i="9"/>
  <c r="GK1543" i="9"/>
  <c r="GL1543" i="9"/>
  <c r="GM1543" i="9"/>
  <c r="GN1543" i="9"/>
  <c r="GO1543" i="9"/>
  <c r="GP1543" i="9"/>
  <c r="GQ1543" i="9"/>
  <c r="GR1543" i="9"/>
  <c r="GS1543" i="9"/>
  <c r="GT1543" i="9"/>
  <c r="GU1543" i="9"/>
  <c r="GV1543" i="9"/>
  <c r="GW1543" i="9"/>
  <c r="GX1543" i="9"/>
  <c r="GY1543" i="9"/>
  <c r="GZ1543" i="9"/>
  <c r="HA1543" i="9"/>
  <c r="HB1543" i="9"/>
  <c r="HC1543" i="9"/>
  <c r="HD1543" i="9"/>
  <c r="HE1543" i="9"/>
  <c r="HF1543" i="9"/>
  <c r="HG1543" i="9"/>
  <c r="HH1543" i="9"/>
  <c r="HI1543" i="9"/>
  <c r="HJ1543" i="9"/>
  <c r="HK1543" i="9"/>
  <c r="HL1543" i="9"/>
  <c r="HM1543" i="9"/>
  <c r="HN1543" i="9"/>
  <c r="HO1543" i="9"/>
  <c r="HP1543" i="9"/>
  <c r="HQ1543" i="9"/>
  <c r="HR1543" i="9"/>
  <c r="HS1543" i="9"/>
  <c r="HT1543" i="9"/>
  <c r="HU1543" i="9"/>
  <c r="HV1543" i="9"/>
  <c r="HW1543" i="9"/>
  <c r="HX1543" i="9"/>
  <c r="HY1543" i="9"/>
  <c r="HZ1543" i="9"/>
  <c r="IA1543" i="9"/>
  <c r="IB1543" i="9"/>
  <c r="IC1543" i="9"/>
  <c r="ID1543" i="9"/>
  <c r="IE1543" i="9"/>
  <c r="IF1543" i="9"/>
  <c r="IG1543" i="9"/>
  <c r="IH1543" i="9"/>
  <c r="II1543" i="9"/>
  <c r="IJ1543" i="9"/>
  <c r="IK1543" i="9"/>
  <c r="IL1543" i="9"/>
  <c r="IM1543" i="9"/>
  <c r="IN1543" i="9"/>
  <c r="IO1543" i="9"/>
  <c r="IP1543" i="9"/>
  <c r="IQ1543" i="9"/>
  <c r="IR1543" i="9"/>
  <c r="IS1543" i="9"/>
  <c r="IT1543" i="9"/>
  <c r="IU1543" i="9"/>
  <c r="IV1543" i="9"/>
  <c r="IW1543" i="9"/>
  <c r="IX1543" i="9"/>
  <c r="IY1543" i="9"/>
  <c r="IZ1543" i="9"/>
  <c r="JA1543" i="9"/>
  <c r="JB1543" i="9"/>
  <c r="JC1543" i="9"/>
  <c r="JD1543" i="9"/>
  <c r="JE1543" i="9"/>
  <c r="JF1543" i="9"/>
  <c r="JG1543" i="9"/>
  <c r="JH1543" i="9"/>
  <c r="JI1543" i="9"/>
  <c r="JJ1543" i="9"/>
  <c r="JK1543" i="9"/>
  <c r="JL1543" i="9"/>
  <c r="JM1543" i="9"/>
  <c r="JN1543" i="9"/>
  <c r="JO1543" i="9"/>
  <c r="JP1543" i="9"/>
  <c r="JQ1543" i="9"/>
  <c r="JR1543" i="9"/>
  <c r="JS1543" i="9"/>
  <c r="JT1543" i="9"/>
  <c r="JU1543" i="9"/>
  <c r="JV1543" i="9"/>
  <c r="JW1543" i="9"/>
  <c r="JX1543" i="9"/>
  <c r="JY1543" i="9"/>
  <c r="JZ1543" i="9"/>
  <c r="KA1543" i="9"/>
  <c r="KB1543" i="9"/>
  <c r="KC1543" i="9"/>
  <c r="KD1543" i="9"/>
  <c r="KE1543" i="9"/>
  <c r="KF1543" i="9"/>
  <c r="KG1543" i="9"/>
  <c r="KH1543" i="9"/>
  <c r="KI1543" i="9"/>
  <c r="KJ1543" i="9"/>
  <c r="KK1543" i="9"/>
  <c r="KL1543" i="9"/>
  <c r="KM1543" i="9"/>
  <c r="KN1543" i="9"/>
  <c r="KO1543" i="9"/>
  <c r="KP1543" i="9"/>
  <c r="KQ1543" i="9"/>
  <c r="KR1543" i="9"/>
  <c r="KS1543" i="9"/>
  <c r="KT1543" i="9"/>
  <c r="KU1543" i="9"/>
  <c r="KV1543" i="9"/>
  <c r="KW1543" i="9"/>
  <c r="KX1543" i="9"/>
  <c r="KY1543" i="9"/>
  <c r="KZ1543" i="9"/>
  <c r="LA1543" i="9"/>
  <c r="LB1543" i="9"/>
  <c r="LC1543" i="9"/>
  <c r="LD1543" i="9"/>
  <c r="LE1543" i="9"/>
  <c r="LF1543" i="9"/>
  <c r="LG1543" i="9"/>
  <c r="LH1543" i="9"/>
  <c r="LI1543" i="9"/>
  <c r="LJ1543" i="9"/>
  <c r="LK1543" i="9"/>
  <c r="LL1543" i="9"/>
  <c r="LM1543" i="9"/>
  <c r="LN1543" i="9"/>
  <c r="LO1543" i="9"/>
  <c r="LP1543" i="9"/>
  <c r="LQ1543" i="9"/>
  <c r="LR1543" i="9"/>
  <c r="LS1543" i="9"/>
  <c r="LT1543" i="9"/>
  <c r="LU1543" i="9"/>
  <c r="LV1543" i="9"/>
  <c r="LW1543" i="9"/>
  <c r="LX1543" i="9"/>
  <c r="LY1543" i="9"/>
  <c r="LZ1543" i="9"/>
  <c r="MA1543" i="9"/>
  <c r="MB1543" i="9"/>
  <c r="MC1543" i="9"/>
  <c r="MD1543" i="9"/>
  <c r="ME1543" i="9"/>
  <c r="MF1543" i="9"/>
  <c r="MG1543" i="9"/>
  <c r="MH1543" i="9"/>
  <c r="MI1543" i="9"/>
  <c r="MJ1543" i="9"/>
  <c r="MK1543" i="9"/>
  <c r="ML1543" i="9"/>
  <c r="MM1543" i="9"/>
  <c r="MN1543" i="9"/>
  <c r="MO1543" i="9"/>
  <c r="MP1543" i="9"/>
  <c r="MQ1543" i="9"/>
  <c r="MR1543" i="9"/>
  <c r="MS1543" i="9"/>
  <c r="MT1543" i="9"/>
  <c r="MU1543" i="9"/>
  <c r="MV1543" i="9"/>
  <c r="MW1543" i="9"/>
  <c r="MX1543" i="9"/>
  <c r="MY1543" i="9"/>
  <c r="MZ1543" i="9"/>
  <c r="NA1543" i="9"/>
  <c r="NB1543" i="9"/>
  <c r="NC1543" i="9"/>
  <c r="ND1543" i="9"/>
  <c r="NE1543" i="9"/>
  <c r="NF1543" i="9"/>
  <c r="NG1543" i="9"/>
  <c r="NH1543" i="9"/>
  <c r="NI1543" i="9"/>
  <c r="NJ1543" i="9"/>
  <c r="NK1543" i="9"/>
  <c r="NL1543" i="9"/>
  <c r="NM1543" i="9"/>
  <c r="NN1543" i="9"/>
  <c r="NO1543" i="9"/>
  <c r="NP1543" i="9"/>
  <c r="NQ1543" i="9"/>
  <c r="NR1543" i="9"/>
  <c r="NS1543" i="9"/>
  <c r="NT1543" i="9"/>
  <c r="NU1543" i="9"/>
  <c r="NV1543" i="9"/>
  <c r="NW1543" i="9"/>
  <c r="NX1543" i="9"/>
  <c r="NY1543" i="9"/>
  <c r="NZ1543" i="9"/>
  <c r="OA1543" i="9"/>
  <c r="OB1543" i="9"/>
  <c r="OC1543" i="9"/>
  <c r="OD1543" i="9"/>
  <c r="OE1543" i="9"/>
  <c r="OF1543" i="9"/>
  <c r="OG1543" i="9"/>
  <c r="OH1543" i="9"/>
  <c r="OI1543" i="9"/>
  <c r="OJ1543" i="9"/>
  <c r="OK1543" i="9"/>
  <c r="OL1543" i="9"/>
  <c r="OM1543" i="9"/>
  <c r="ON1543" i="9"/>
  <c r="OO1543" i="9"/>
  <c r="OP1543" i="9"/>
  <c r="OQ1543" i="9"/>
  <c r="OR1543" i="9"/>
  <c r="OS1543" i="9"/>
  <c r="OT1543" i="9"/>
  <c r="OU1543" i="9"/>
  <c r="OV1543" i="9"/>
  <c r="OW1543" i="9"/>
  <c r="OX1543" i="9"/>
  <c r="OY1543" i="9"/>
  <c r="OZ1543" i="9"/>
  <c r="PA1543" i="9"/>
  <c r="PB1543" i="9"/>
  <c r="PC1543" i="9"/>
  <c r="PD1543" i="9"/>
  <c r="PE1543" i="9"/>
  <c r="PF1543" i="9"/>
  <c r="PG1543" i="9"/>
  <c r="PH1543" i="9"/>
  <c r="PI1543" i="9"/>
  <c r="PJ1543" i="9"/>
  <c r="PK1543" i="9"/>
  <c r="PL1543" i="9"/>
  <c r="PM1543" i="9"/>
  <c r="PN1543" i="9"/>
  <c r="PO1543" i="9"/>
  <c r="PP1543" i="9"/>
  <c r="PQ1543" i="9"/>
  <c r="PR1543" i="9"/>
  <c r="PS1543" i="9"/>
  <c r="PT1543" i="9"/>
  <c r="PU1543" i="9"/>
  <c r="PV1543" i="9"/>
  <c r="PW1543" i="9"/>
  <c r="PX1543" i="9"/>
  <c r="PY1543" i="9"/>
  <c r="PZ1543" i="9"/>
  <c r="QA1543" i="9"/>
  <c r="QB1543" i="9"/>
  <c r="QC1543" i="9"/>
  <c r="QD1543" i="9"/>
  <c r="QE1543" i="9"/>
  <c r="QF1543" i="9"/>
  <c r="QG1543" i="9"/>
  <c r="QH1543" i="9"/>
  <c r="QI1543" i="9"/>
  <c r="QJ1543" i="9"/>
  <c r="QK1543" i="9"/>
  <c r="QL1543" i="9"/>
  <c r="QM1543" i="9"/>
  <c r="QN1543" i="9"/>
  <c r="QO1543" i="9"/>
  <c r="QP1543" i="9"/>
  <c r="QQ1543" i="9"/>
  <c r="QR1543" i="9"/>
  <c r="QS1543" i="9"/>
  <c r="QT1543" i="9"/>
  <c r="QU1543" i="9"/>
  <c r="QV1543" i="9"/>
  <c r="QW1543" i="9"/>
  <c r="QX1543" i="9"/>
  <c r="QY1543" i="9"/>
  <c r="QZ1543" i="9"/>
  <c r="RA1543" i="9"/>
  <c r="RB1543" i="9"/>
  <c r="RC1543" i="9"/>
  <c r="RD1543" i="9"/>
  <c r="RE1543" i="9"/>
  <c r="RF1543" i="9"/>
  <c r="RG1543" i="9"/>
  <c r="RH1543" i="9"/>
  <c r="RI1543" i="9"/>
  <c r="RJ1543" i="9"/>
  <c r="RK1543" i="9"/>
  <c r="RL1543" i="9"/>
  <c r="RM1543" i="9"/>
  <c r="RN1543" i="9"/>
  <c r="RO1543" i="9"/>
  <c r="RP1543" i="9"/>
  <c r="RQ1543" i="9"/>
  <c r="RR1543" i="9"/>
  <c r="RS1543" i="9"/>
  <c r="RT1543" i="9"/>
  <c r="RU1543" i="9"/>
  <c r="RV1543" i="9"/>
  <c r="RW1543" i="9"/>
  <c r="RX1543" i="9"/>
  <c r="RY1543" i="9"/>
  <c r="RZ1543" i="9"/>
  <c r="SA1543" i="9"/>
  <c r="SB1543" i="9"/>
  <c r="SC1543" i="9"/>
  <c r="SD1543" i="9"/>
  <c r="SE1543" i="9"/>
  <c r="SF1543" i="9"/>
  <c r="SG1543" i="9"/>
  <c r="SH1543" i="9"/>
  <c r="SI1543" i="9"/>
  <c r="SJ1543" i="9"/>
  <c r="SK1543" i="9"/>
  <c r="SL1543" i="9"/>
  <c r="SM1543" i="9"/>
  <c r="SN1543" i="9"/>
  <c r="SO1543" i="9"/>
  <c r="SP1543" i="9"/>
  <c r="SQ1543" i="9"/>
  <c r="SR1543" i="9"/>
  <c r="SS1543" i="9"/>
  <c r="ST1543" i="9"/>
  <c r="SU1543" i="9"/>
  <c r="SV1543" i="9"/>
  <c r="SW1543" i="9"/>
  <c r="SX1543" i="9"/>
  <c r="SY1543" i="9"/>
  <c r="SZ1543" i="9"/>
  <c r="TA1543" i="9"/>
  <c r="TB1543" i="9"/>
  <c r="TC1543" i="9"/>
  <c r="TD1543" i="9"/>
  <c r="TE1543" i="9"/>
  <c r="TF1543" i="9"/>
  <c r="TG1543" i="9"/>
  <c r="TH1543" i="9"/>
  <c r="TI1543" i="9"/>
  <c r="TJ1543" i="9"/>
  <c r="TK1543" i="9"/>
  <c r="TL1543" i="9"/>
  <c r="TM1543" i="9"/>
  <c r="TN1543" i="9"/>
  <c r="TO1543" i="9"/>
  <c r="TP1543" i="9"/>
  <c r="TQ1543" i="9"/>
  <c r="TR1543" i="9"/>
  <c r="TS1543" i="9"/>
  <c r="TT1543" i="9"/>
  <c r="TU1543" i="9"/>
  <c r="TV1543" i="9"/>
  <c r="TW1543" i="9"/>
  <c r="TX1543" i="9"/>
  <c r="TY1543" i="9"/>
  <c r="TZ1543" i="9"/>
  <c r="UA1543" i="9"/>
  <c r="UB1543" i="9"/>
  <c r="UC1543" i="9"/>
  <c r="UD1543" i="9"/>
  <c r="UE1543" i="9"/>
  <c r="UF1543" i="9"/>
  <c r="UG1543" i="9"/>
  <c r="UH1543" i="9"/>
  <c r="UI1543" i="9"/>
  <c r="UJ1543" i="9"/>
  <c r="UK1543" i="9"/>
  <c r="UL1543" i="9"/>
  <c r="UM1543" i="9"/>
  <c r="UN1543" i="9"/>
  <c r="UO1543" i="9"/>
  <c r="UP1543" i="9"/>
  <c r="UQ1543" i="9"/>
  <c r="UR1543" i="9"/>
  <c r="US1543" i="9"/>
  <c r="UT1543" i="9"/>
  <c r="UU1543" i="9"/>
  <c r="UV1543" i="9"/>
  <c r="UW1543" i="9"/>
  <c r="UX1543" i="9"/>
  <c r="UY1543" i="9"/>
  <c r="UZ1543" i="9"/>
  <c r="VA1543" i="9"/>
  <c r="VB1543" i="9"/>
  <c r="VC1543" i="9"/>
  <c r="VD1543" i="9"/>
  <c r="VE1543" i="9"/>
  <c r="VF1543" i="9"/>
  <c r="VG1543" i="9"/>
  <c r="VH1543" i="9"/>
  <c r="VI1543" i="9"/>
  <c r="VJ1543" i="9"/>
  <c r="VK1543" i="9"/>
  <c r="VL1543" i="9"/>
  <c r="VM1543" i="9"/>
  <c r="VN1543" i="9"/>
  <c r="VO1543" i="9"/>
  <c r="VP1543" i="9"/>
  <c r="VQ1543" i="9"/>
  <c r="VR1543" i="9"/>
  <c r="VS1543" i="9"/>
  <c r="VT1543" i="9"/>
  <c r="VU1543" i="9"/>
  <c r="VV1543" i="9"/>
  <c r="VW1543" i="9"/>
  <c r="VX1543" i="9"/>
  <c r="VY1543" i="9"/>
  <c r="VZ1543" i="9"/>
  <c r="WA1543" i="9"/>
  <c r="WB1543" i="9"/>
  <c r="WC1543" i="9"/>
  <c r="WD1543" i="9"/>
  <c r="WE1543" i="9"/>
  <c r="WF1543" i="9"/>
  <c r="WG1543" i="9"/>
  <c r="WH1543" i="9"/>
  <c r="WI1543" i="9"/>
  <c r="WJ1543" i="9"/>
  <c r="WK1543" i="9"/>
  <c r="WL1543" i="9"/>
  <c r="WM1543" i="9"/>
  <c r="WN1543" i="9"/>
  <c r="WO1543" i="9"/>
  <c r="WP1543" i="9"/>
  <c r="WQ1543" i="9"/>
  <c r="WR1543" i="9"/>
  <c r="WS1543" i="9"/>
  <c r="WT1543" i="9"/>
  <c r="WU1543" i="9"/>
  <c r="WV1543" i="9"/>
  <c r="WW1543" i="9"/>
  <c r="WX1543" i="9"/>
  <c r="WY1543" i="9"/>
  <c r="WZ1543" i="9"/>
  <c r="XA1543" i="9"/>
  <c r="XB1543" i="9"/>
  <c r="XC1543" i="9"/>
  <c r="XD1543" i="9"/>
  <c r="XE1543" i="9"/>
  <c r="XF1543" i="9"/>
  <c r="XG1543" i="9"/>
  <c r="XH1543" i="9"/>
  <c r="XI1543" i="9"/>
  <c r="XJ1543" i="9"/>
  <c r="XK1543" i="9"/>
  <c r="XL1543" i="9"/>
  <c r="XM1543" i="9"/>
  <c r="XN1543" i="9"/>
  <c r="XO1543" i="9"/>
  <c r="XP1543" i="9"/>
  <c r="XQ1543" i="9"/>
  <c r="XR1543" i="9"/>
  <c r="XS1543" i="9"/>
  <c r="XT1543" i="9"/>
  <c r="XU1543" i="9"/>
  <c r="XV1543" i="9"/>
  <c r="XW1543" i="9"/>
  <c r="XX1543" i="9"/>
  <c r="XY1543" i="9"/>
  <c r="XZ1543" i="9"/>
  <c r="YA1543" i="9"/>
  <c r="YB1543" i="9"/>
  <c r="YC1543" i="9"/>
  <c r="YD1543" i="9"/>
  <c r="YE1543" i="9"/>
  <c r="YF1543" i="9"/>
  <c r="YG1543" i="9"/>
  <c r="YH1543" i="9"/>
  <c r="YI1543" i="9"/>
  <c r="YJ1543" i="9"/>
  <c r="YK1543" i="9"/>
  <c r="YL1543" i="9"/>
  <c r="YM1543" i="9"/>
  <c r="YN1543" i="9"/>
  <c r="YO1543" i="9"/>
  <c r="YP1543" i="9"/>
  <c r="YQ1543" i="9"/>
  <c r="YR1543" i="9"/>
  <c r="YS1543" i="9"/>
  <c r="YT1543" i="9"/>
  <c r="YU1543" i="9"/>
  <c r="YV1543" i="9"/>
  <c r="YW1543" i="9"/>
  <c r="YX1543" i="9"/>
  <c r="YY1543" i="9"/>
  <c r="YZ1543" i="9"/>
  <c r="ZA1543" i="9"/>
  <c r="ZB1543" i="9"/>
  <c r="ZC1543" i="9"/>
  <c r="ZD1543" i="9"/>
  <c r="ZE1543" i="9"/>
  <c r="ZF1543" i="9"/>
  <c r="ZG1543" i="9"/>
  <c r="ZH1543" i="9"/>
  <c r="ZI1543" i="9"/>
  <c r="ZJ1543" i="9"/>
  <c r="ZK1543" i="9"/>
  <c r="ZL1543" i="9"/>
  <c r="ZM1543" i="9"/>
  <c r="ZN1543" i="9"/>
  <c r="ZO1543" i="9"/>
  <c r="ZP1543" i="9"/>
  <c r="ZQ1543" i="9"/>
  <c r="ZR1543" i="9"/>
  <c r="ZS1543" i="9"/>
  <c r="ZT1543" i="9"/>
  <c r="ZU1543" i="9"/>
  <c r="ZV1543" i="9"/>
  <c r="ZW1543" i="9"/>
  <c r="ZX1543" i="9"/>
  <c r="ZY1543" i="9"/>
  <c r="ZZ1543" i="9"/>
  <c r="AAA1543" i="9"/>
  <c r="AAB1543" i="9"/>
  <c r="AAC1543" i="9"/>
  <c r="AAD1543" i="9"/>
  <c r="AAE1543" i="9"/>
  <c r="AAF1543" i="9"/>
  <c r="AAG1543" i="9"/>
  <c r="AAH1543" i="9"/>
  <c r="AAI1543" i="9"/>
  <c r="AAJ1543" i="9"/>
  <c r="AAK1543" i="9"/>
  <c r="AAL1543" i="9"/>
  <c r="AAM1543" i="9"/>
  <c r="AAN1543" i="9"/>
  <c r="AAO1543" i="9"/>
  <c r="AAP1543" i="9"/>
  <c r="AAQ1543" i="9"/>
  <c r="AAR1543" i="9"/>
  <c r="AAS1543" i="9"/>
  <c r="AAT1543" i="9"/>
  <c r="AAU1543" i="9"/>
  <c r="AAV1543" i="9"/>
  <c r="AAW1543" i="9"/>
  <c r="AAX1543" i="9"/>
  <c r="AAY1543" i="9"/>
  <c r="AAZ1543" i="9"/>
  <c r="ABA1543" i="9"/>
  <c r="ABB1543" i="9"/>
  <c r="ABC1543" i="9"/>
  <c r="ABD1543" i="9"/>
  <c r="ABE1543" i="9"/>
  <c r="ABF1543" i="9"/>
  <c r="ABG1543" i="9"/>
  <c r="ABH1543" i="9"/>
  <c r="ABI1543" i="9"/>
  <c r="ABJ1543" i="9"/>
  <c r="ABK1543" i="9"/>
  <c r="ABL1543" i="9"/>
  <c r="ABM1543" i="9"/>
  <c r="ABN1543" i="9"/>
  <c r="ABO1543" i="9"/>
  <c r="ABP1543" i="9"/>
  <c r="ABQ1543" i="9"/>
  <c r="ABR1543" i="9"/>
  <c r="ABS1543" i="9"/>
  <c r="ABT1543" i="9"/>
  <c r="ABU1543" i="9"/>
  <c r="ABV1543" i="9"/>
  <c r="ABW1543" i="9"/>
  <c r="ABX1543" i="9"/>
  <c r="ABY1543" i="9"/>
  <c r="ABZ1543" i="9"/>
  <c r="ACA1543" i="9"/>
  <c r="ACB1543" i="9"/>
  <c r="ACC1543" i="9"/>
  <c r="ACD1543" i="9"/>
  <c r="ACE1543" i="9"/>
  <c r="ACF1543" i="9"/>
  <c r="ACG1543" i="9"/>
  <c r="ACH1543" i="9"/>
  <c r="ACI1543" i="9"/>
  <c r="ACJ1543" i="9"/>
  <c r="ACK1543" i="9"/>
  <c r="ACL1543" i="9"/>
  <c r="ACM1543" i="9"/>
  <c r="ACN1543" i="9"/>
  <c r="ACO1543" i="9"/>
  <c r="ACP1543" i="9"/>
  <c r="ACQ1543" i="9"/>
  <c r="ACR1543" i="9"/>
  <c r="ACS1543" i="9"/>
  <c r="ACT1543" i="9"/>
  <c r="ACU1543" i="9"/>
  <c r="ACV1543" i="9"/>
  <c r="ACW1543" i="9"/>
  <c r="ACX1543" i="9"/>
  <c r="ACY1543" i="9"/>
  <c r="ACZ1543" i="9"/>
  <c r="ADA1543" i="9"/>
  <c r="ADB1543" i="9"/>
  <c r="ADC1543" i="9"/>
  <c r="ADD1543" i="9"/>
  <c r="ADE1543" i="9"/>
  <c r="ADF1543" i="9"/>
  <c r="ADG1543" i="9"/>
  <c r="ADH1543" i="9"/>
  <c r="ADI1543" i="9"/>
  <c r="ADJ1543" i="9"/>
  <c r="ADK1543" i="9"/>
  <c r="ADL1543" i="9"/>
  <c r="ADM1543" i="9"/>
  <c r="ADN1543" i="9"/>
  <c r="ADO1543" i="9"/>
  <c r="ADP1543" i="9"/>
  <c r="ADQ1543" i="9"/>
  <c r="ADR1543" i="9"/>
  <c r="ADS1543" i="9"/>
  <c r="ADT1543" i="9"/>
  <c r="ADU1543" i="9"/>
  <c r="ADV1543" i="9"/>
  <c r="ADW1543" i="9"/>
  <c r="ADX1543" i="9"/>
  <c r="ADY1543" i="9"/>
  <c r="ADZ1543" i="9"/>
  <c r="AEA1543" i="9"/>
  <c r="AEB1543" i="9"/>
  <c r="AEC1543" i="9"/>
  <c r="AED1543" i="9"/>
  <c r="AEE1543" i="9"/>
  <c r="AEF1543" i="9"/>
  <c r="AEG1543" i="9"/>
  <c r="AEH1543" i="9"/>
  <c r="AEI1543" i="9"/>
  <c r="AEJ1543" i="9"/>
  <c r="AEK1543" i="9"/>
  <c r="AEL1543" i="9"/>
  <c r="AEM1543" i="9"/>
  <c r="AEN1543" i="9"/>
  <c r="AEO1543" i="9"/>
  <c r="AEP1543" i="9"/>
  <c r="AEQ1543" i="9"/>
  <c r="AER1543" i="9"/>
  <c r="AES1543" i="9"/>
  <c r="AET1543" i="9"/>
  <c r="AEU1543" i="9"/>
  <c r="AEV1543" i="9"/>
  <c r="AEW1543" i="9"/>
  <c r="AEX1543" i="9"/>
  <c r="AEY1543" i="9"/>
  <c r="AEZ1543" i="9"/>
  <c r="AFA1543" i="9"/>
  <c r="AFB1543" i="9"/>
  <c r="AFC1543" i="9"/>
  <c r="AFD1543" i="9"/>
  <c r="AFE1543" i="9"/>
  <c r="AFF1543" i="9"/>
  <c r="AFG1543" i="9"/>
  <c r="AFH1543" i="9"/>
  <c r="AFI1543" i="9"/>
  <c r="AFJ1543" i="9"/>
  <c r="AFK1543" i="9"/>
  <c r="AFL1543" i="9"/>
  <c r="AFM1543" i="9"/>
  <c r="AFN1543" i="9"/>
  <c r="AFO1543" i="9"/>
  <c r="AFP1543" i="9"/>
  <c r="CK1544" i="9"/>
  <c r="CL1544" i="9"/>
  <c r="CM1544" i="9"/>
  <c r="CN1544" i="9"/>
  <c r="CO1544" i="9"/>
  <c r="CP1544" i="9"/>
  <c r="CQ1544" i="9"/>
  <c r="CR1544" i="9"/>
  <c r="CS1544" i="9"/>
  <c r="CT1544" i="9"/>
  <c r="CU1544" i="9"/>
  <c r="CV1544" i="9"/>
  <c r="CW1544" i="9"/>
  <c r="CX1544" i="9"/>
  <c r="CY1544" i="9"/>
  <c r="CZ1544" i="9"/>
  <c r="DA1544" i="9"/>
  <c r="DB1544" i="9"/>
  <c r="DC1544" i="9"/>
  <c r="DD1544" i="9"/>
  <c r="DE1544" i="9"/>
  <c r="DF1544" i="9"/>
  <c r="DG1544" i="9"/>
  <c r="DH1544" i="9"/>
  <c r="DI1544" i="9"/>
  <c r="DJ1544" i="9"/>
  <c r="DK1544" i="9"/>
  <c r="DL1544" i="9"/>
  <c r="DM1544" i="9"/>
  <c r="DN1544" i="9"/>
  <c r="DO1544" i="9"/>
  <c r="DP1544" i="9"/>
  <c r="DQ1544" i="9"/>
  <c r="DR1544" i="9"/>
  <c r="DS1544" i="9"/>
  <c r="DT1544" i="9"/>
  <c r="DU1544" i="9"/>
  <c r="DV1544" i="9"/>
  <c r="DW1544" i="9"/>
  <c r="DX1544" i="9"/>
  <c r="DY1544" i="9"/>
  <c r="DZ1544" i="9"/>
  <c r="EA1544" i="9"/>
  <c r="EB1544" i="9"/>
  <c r="EC1544" i="9"/>
  <c r="ED1544" i="9"/>
  <c r="EE1544" i="9"/>
  <c r="EF1544" i="9"/>
  <c r="EG1544" i="9"/>
  <c r="EH1544" i="9"/>
  <c r="EI1544" i="9"/>
  <c r="EJ1544" i="9"/>
  <c r="EK1544" i="9"/>
  <c r="EL1544" i="9"/>
  <c r="EM1544" i="9"/>
  <c r="EN1544" i="9"/>
  <c r="EO1544" i="9"/>
  <c r="EP1544" i="9"/>
  <c r="EQ1544" i="9"/>
  <c r="ER1544" i="9"/>
  <c r="ES1544" i="9"/>
  <c r="ET1544" i="9"/>
  <c r="EU1544" i="9"/>
  <c r="EV1544" i="9"/>
  <c r="EW1544" i="9"/>
  <c r="EX1544" i="9"/>
  <c r="EY1544" i="9"/>
  <c r="EZ1544" i="9"/>
  <c r="FA1544" i="9"/>
  <c r="FB1544" i="9"/>
  <c r="FC1544" i="9"/>
  <c r="FD1544" i="9"/>
  <c r="FE1544" i="9"/>
  <c r="FF1544" i="9"/>
  <c r="FG1544" i="9"/>
  <c r="FH1544" i="9"/>
  <c r="FI1544" i="9"/>
  <c r="FJ1544" i="9"/>
  <c r="FK1544" i="9"/>
  <c r="FL1544" i="9"/>
  <c r="FM1544" i="9"/>
  <c r="FN1544" i="9"/>
  <c r="FO1544" i="9"/>
  <c r="FP1544" i="9"/>
  <c r="FQ1544" i="9"/>
  <c r="FR1544" i="9"/>
  <c r="FS1544" i="9"/>
  <c r="FT1544" i="9"/>
  <c r="FU1544" i="9"/>
  <c r="FV1544" i="9"/>
  <c r="FW1544" i="9"/>
  <c r="FX1544" i="9"/>
  <c r="FY1544" i="9"/>
  <c r="FZ1544" i="9"/>
  <c r="GA1544" i="9"/>
  <c r="GB1544" i="9"/>
  <c r="GC1544" i="9"/>
  <c r="GD1544" i="9"/>
  <c r="GE1544" i="9"/>
  <c r="GF1544" i="9"/>
  <c r="GG1544" i="9"/>
  <c r="GH1544" i="9"/>
  <c r="GI1544" i="9"/>
  <c r="GJ1544" i="9"/>
  <c r="GK1544" i="9"/>
  <c r="GL1544" i="9"/>
  <c r="GM1544" i="9"/>
  <c r="GN1544" i="9"/>
  <c r="GO1544" i="9"/>
  <c r="GP1544" i="9"/>
  <c r="GQ1544" i="9"/>
  <c r="GR1544" i="9"/>
  <c r="GS1544" i="9"/>
  <c r="GT1544" i="9"/>
  <c r="GU1544" i="9"/>
  <c r="GV1544" i="9"/>
  <c r="GW1544" i="9"/>
  <c r="GX1544" i="9"/>
  <c r="GY1544" i="9"/>
  <c r="GZ1544" i="9"/>
  <c r="HA1544" i="9"/>
  <c r="HB1544" i="9"/>
  <c r="HC1544" i="9"/>
  <c r="HD1544" i="9"/>
  <c r="HE1544" i="9"/>
  <c r="HF1544" i="9"/>
  <c r="HG1544" i="9"/>
  <c r="HH1544" i="9"/>
  <c r="HI1544" i="9"/>
  <c r="HJ1544" i="9"/>
  <c r="HK1544" i="9"/>
  <c r="HL1544" i="9"/>
  <c r="HM1544" i="9"/>
  <c r="HN1544" i="9"/>
  <c r="HO1544" i="9"/>
  <c r="HP1544" i="9"/>
  <c r="HQ1544" i="9"/>
  <c r="HR1544" i="9"/>
  <c r="HS1544" i="9"/>
  <c r="HT1544" i="9"/>
  <c r="HU1544" i="9"/>
  <c r="HV1544" i="9"/>
  <c r="HW1544" i="9"/>
  <c r="HX1544" i="9"/>
  <c r="HY1544" i="9"/>
  <c r="HZ1544" i="9"/>
  <c r="IA1544" i="9"/>
  <c r="IB1544" i="9"/>
  <c r="IC1544" i="9"/>
  <c r="ID1544" i="9"/>
  <c r="IE1544" i="9"/>
  <c r="IF1544" i="9"/>
  <c r="IG1544" i="9"/>
  <c r="IH1544" i="9"/>
  <c r="II1544" i="9"/>
  <c r="IJ1544" i="9"/>
  <c r="IK1544" i="9"/>
  <c r="IL1544" i="9"/>
  <c r="IM1544" i="9"/>
  <c r="IN1544" i="9"/>
  <c r="IO1544" i="9"/>
  <c r="IP1544" i="9"/>
  <c r="IQ1544" i="9"/>
  <c r="IR1544" i="9"/>
  <c r="IS1544" i="9"/>
  <c r="IT1544" i="9"/>
  <c r="IU1544" i="9"/>
  <c r="IV1544" i="9"/>
  <c r="IW1544" i="9"/>
  <c r="IX1544" i="9"/>
  <c r="IY1544" i="9"/>
  <c r="IZ1544" i="9"/>
  <c r="JA1544" i="9"/>
  <c r="JB1544" i="9"/>
  <c r="JC1544" i="9"/>
  <c r="JD1544" i="9"/>
  <c r="JE1544" i="9"/>
  <c r="JF1544" i="9"/>
  <c r="JG1544" i="9"/>
  <c r="JH1544" i="9"/>
  <c r="JI1544" i="9"/>
  <c r="JJ1544" i="9"/>
  <c r="JK1544" i="9"/>
  <c r="JL1544" i="9"/>
  <c r="JM1544" i="9"/>
  <c r="JN1544" i="9"/>
  <c r="JO1544" i="9"/>
  <c r="JP1544" i="9"/>
  <c r="JQ1544" i="9"/>
  <c r="JR1544" i="9"/>
  <c r="JS1544" i="9"/>
  <c r="JT1544" i="9"/>
  <c r="JU1544" i="9"/>
  <c r="JV1544" i="9"/>
  <c r="JW1544" i="9"/>
  <c r="JX1544" i="9"/>
  <c r="JY1544" i="9"/>
  <c r="JZ1544" i="9"/>
  <c r="KA1544" i="9"/>
  <c r="KB1544" i="9"/>
  <c r="KC1544" i="9"/>
  <c r="KD1544" i="9"/>
  <c r="KE1544" i="9"/>
  <c r="KF1544" i="9"/>
  <c r="KG1544" i="9"/>
  <c r="KH1544" i="9"/>
  <c r="KI1544" i="9"/>
  <c r="KJ1544" i="9"/>
  <c r="KK1544" i="9"/>
  <c r="KL1544" i="9"/>
  <c r="KM1544" i="9"/>
  <c r="KN1544" i="9"/>
  <c r="KO1544" i="9"/>
  <c r="KP1544" i="9"/>
  <c r="KQ1544" i="9"/>
  <c r="KR1544" i="9"/>
  <c r="KS1544" i="9"/>
  <c r="KT1544" i="9"/>
  <c r="KU1544" i="9"/>
  <c r="KV1544" i="9"/>
  <c r="KW1544" i="9"/>
  <c r="KX1544" i="9"/>
  <c r="KY1544" i="9"/>
  <c r="KZ1544" i="9"/>
  <c r="LA1544" i="9"/>
  <c r="LB1544" i="9"/>
  <c r="LC1544" i="9"/>
  <c r="LD1544" i="9"/>
  <c r="LE1544" i="9"/>
  <c r="LF1544" i="9"/>
  <c r="LG1544" i="9"/>
  <c r="LH1544" i="9"/>
  <c r="LI1544" i="9"/>
  <c r="LJ1544" i="9"/>
  <c r="LK1544" i="9"/>
  <c r="LL1544" i="9"/>
  <c r="LM1544" i="9"/>
  <c r="LN1544" i="9"/>
  <c r="LO1544" i="9"/>
  <c r="LP1544" i="9"/>
  <c r="LQ1544" i="9"/>
  <c r="LR1544" i="9"/>
  <c r="LS1544" i="9"/>
  <c r="LT1544" i="9"/>
  <c r="LU1544" i="9"/>
  <c r="LV1544" i="9"/>
  <c r="LW1544" i="9"/>
  <c r="LX1544" i="9"/>
  <c r="LY1544" i="9"/>
  <c r="LZ1544" i="9"/>
  <c r="MA1544" i="9"/>
  <c r="MB1544" i="9"/>
  <c r="MC1544" i="9"/>
  <c r="MD1544" i="9"/>
  <c r="ME1544" i="9"/>
  <c r="MF1544" i="9"/>
  <c r="MG1544" i="9"/>
  <c r="MH1544" i="9"/>
  <c r="MI1544" i="9"/>
  <c r="MJ1544" i="9"/>
  <c r="MK1544" i="9"/>
  <c r="ML1544" i="9"/>
  <c r="MM1544" i="9"/>
  <c r="MN1544" i="9"/>
  <c r="MO1544" i="9"/>
  <c r="MP1544" i="9"/>
  <c r="MQ1544" i="9"/>
  <c r="MR1544" i="9"/>
  <c r="MS1544" i="9"/>
  <c r="MT1544" i="9"/>
  <c r="MU1544" i="9"/>
  <c r="MV1544" i="9"/>
  <c r="MW1544" i="9"/>
  <c r="MX1544" i="9"/>
  <c r="MY1544" i="9"/>
  <c r="MZ1544" i="9"/>
  <c r="NA1544" i="9"/>
  <c r="NB1544" i="9"/>
  <c r="NC1544" i="9"/>
  <c r="ND1544" i="9"/>
  <c r="NE1544" i="9"/>
  <c r="NF1544" i="9"/>
  <c r="NG1544" i="9"/>
  <c r="NH1544" i="9"/>
  <c r="NI1544" i="9"/>
  <c r="NJ1544" i="9"/>
  <c r="NK1544" i="9"/>
  <c r="NL1544" i="9"/>
  <c r="NM1544" i="9"/>
  <c r="NN1544" i="9"/>
  <c r="NO1544" i="9"/>
  <c r="NP1544" i="9"/>
  <c r="NQ1544" i="9"/>
  <c r="NR1544" i="9"/>
  <c r="NS1544" i="9"/>
  <c r="NT1544" i="9"/>
  <c r="NU1544" i="9"/>
  <c r="NV1544" i="9"/>
  <c r="NW1544" i="9"/>
  <c r="NX1544" i="9"/>
  <c r="NY1544" i="9"/>
  <c r="NZ1544" i="9"/>
  <c r="OA1544" i="9"/>
  <c r="OB1544" i="9"/>
  <c r="OC1544" i="9"/>
  <c r="OD1544" i="9"/>
  <c r="OE1544" i="9"/>
  <c r="OF1544" i="9"/>
  <c r="OG1544" i="9"/>
  <c r="OH1544" i="9"/>
  <c r="OI1544" i="9"/>
  <c r="OJ1544" i="9"/>
  <c r="OK1544" i="9"/>
  <c r="OL1544" i="9"/>
  <c r="OM1544" i="9"/>
  <c r="ON1544" i="9"/>
  <c r="OO1544" i="9"/>
  <c r="OP1544" i="9"/>
  <c r="OQ1544" i="9"/>
  <c r="OR1544" i="9"/>
  <c r="OS1544" i="9"/>
  <c r="OT1544" i="9"/>
  <c r="OU1544" i="9"/>
  <c r="OV1544" i="9"/>
  <c r="OW1544" i="9"/>
  <c r="OX1544" i="9"/>
  <c r="OY1544" i="9"/>
  <c r="OZ1544" i="9"/>
  <c r="PA1544" i="9"/>
  <c r="PB1544" i="9"/>
  <c r="PC1544" i="9"/>
  <c r="PD1544" i="9"/>
  <c r="PE1544" i="9"/>
  <c r="PF1544" i="9"/>
  <c r="PG1544" i="9"/>
  <c r="PH1544" i="9"/>
  <c r="PI1544" i="9"/>
  <c r="PJ1544" i="9"/>
  <c r="PK1544" i="9"/>
  <c r="PL1544" i="9"/>
  <c r="PM1544" i="9"/>
  <c r="PN1544" i="9"/>
  <c r="PO1544" i="9"/>
  <c r="PP1544" i="9"/>
  <c r="PQ1544" i="9"/>
  <c r="PR1544" i="9"/>
  <c r="PS1544" i="9"/>
  <c r="PT1544" i="9"/>
  <c r="PU1544" i="9"/>
  <c r="PV1544" i="9"/>
  <c r="PW1544" i="9"/>
  <c r="PX1544" i="9"/>
  <c r="PY1544" i="9"/>
  <c r="PZ1544" i="9"/>
  <c r="QA1544" i="9"/>
  <c r="QB1544" i="9"/>
  <c r="QC1544" i="9"/>
  <c r="QD1544" i="9"/>
  <c r="QE1544" i="9"/>
  <c r="QF1544" i="9"/>
  <c r="QG1544" i="9"/>
  <c r="QH1544" i="9"/>
  <c r="QI1544" i="9"/>
  <c r="QJ1544" i="9"/>
  <c r="QK1544" i="9"/>
  <c r="QL1544" i="9"/>
  <c r="QM1544" i="9"/>
  <c r="QN1544" i="9"/>
  <c r="QO1544" i="9"/>
  <c r="QP1544" i="9"/>
  <c r="QQ1544" i="9"/>
  <c r="QR1544" i="9"/>
  <c r="QS1544" i="9"/>
  <c r="QT1544" i="9"/>
  <c r="QU1544" i="9"/>
  <c r="QV1544" i="9"/>
  <c r="QW1544" i="9"/>
  <c r="QX1544" i="9"/>
  <c r="QY1544" i="9"/>
  <c r="QZ1544" i="9"/>
  <c r="RA1544" i="9"/>
  <c r="RB1544" i="9"/>
  <c r="RC1544" i="9"/>
  <c r="RD1544" i="9"/>
  <c r="RE1544" i="9"/>
  <c r="RF1544" i="9"/>
  <c r="RG1544" i="9"/>
  <c r="RH1544" i="9"/>
  <c r="RI1544" i="9"/>
  <c r="RJ1544" i="9"/>
  <c r="RK1544" i="9"/>
  <c r="RL1544" i="9"/>
  <c r="RM1544" i="9"/>
  <c r="RN1544" i="9"/>
  <c r="RO1544" i="9"/>
  <c r="RP1544" i="9"/>
  <c r="RQ1544" i="9"/>
  <c r="RR1544" i="9"/>
  <c r="RS1544" i="9"/>
  <c r="RT1544" i="9"/>
  <c r="RU1544" i="9"/>
  <c r="RV1544" i="9"/>
  <c r="RW1544" i="9"/>
  <c r="RX1544" i="9"/>
  <c r="RY1544" i="9"/>
  <c r="RZ1544" i="9"/>
  <c r="SA1544" i="9"/>
  <c r="SB1544" i="9"/>
  <c r="SC1544" i="9"/>
  <c r="SD1544" i="9"/>
  <c r="SE1544" i="9"/>
  <c r="SF1544" i="9"/>
  <c r="SG1544" i="9"/>
  <c r="SH1544" i="9"/>
  <c r="SI1544" i="9"/>
  <c r="SJ1544" i="9"/>
  <c r="SK1544" i="9"/>
  <c r="SL1544" i="9"/>
  <c r="SM1544" i="9"/>
  <c r="SN1544" i="9"/>
  <c r="SO1544" i="9"/>
  <c r="SP1544" i="9"/>
  <c r="SQ1544" i="9"/>
  <c r="SR1544" i="9"/>
  <c r="SS1544" i="9"/>
  <c r="ST1544" i="9"/>
  <c r="SU1544" i="9"/>
  <c r="SV1544" i="9"/>
  <c r="SW1544" i="9"/>
  <c r="SX1544" i="9"/>
  <c r="SY1544" i="9"/>
  <c r="SZ1544" i="9"/>
  <c r="TA1544" i="9"/>
  <c r="TB1544" i="9"/>
  <c r="TC1544" i="9"/>
  <c r="TD1544" i="9"/>
  <c r="TE1544" i="9"/>
  <c r="TF1544" i="9"/>
  <c r="TG1544" i="9"/>
  <c r="TH1544" i="9"/>
  <c r="TI1544" i="9"/>
  <c r="TJ1544" i="9"/>
  <c r="TK1544" i="9"/>
  <c r="TL1544" i="9"/>
  <c r="TM1544" i="9"/>
  <c r="TN1544" i="9"/>
  <c r="TO1544" i="9"/>
  <c r="TP1544" i="9"/>
  <c r="TQ1544" i="9"/>
  <c r="TR1544" i="9"/>
  <c r="TS1544" i="9"/>
  <c r="TT1544" i="9"/>
  <c r="TU1544" i="9"/>
  <c r="TV1544" i="9"/>
  <c r="TW1544" i="9"/>
  <c r="TX1544" i="9"/>
  <c r="TY1544" i="9"/>
  <c r="TZ1544" i="9"/>
  <c r="UA1544" i="9"/>
  <c r="UB1544" i="9"/>
  <c r="UC1544" i="9"/>
  <c r="UD1544" i="9"/>
  <c r="UE1544" i="9"/>
  <c r="UF1544" i="9"/>
  <c r="UG1544" i="9"/>
  <c r="UH1544" i="9"/>
  <c r="UI1544" i="9"/>
  <c r="UJ1544" i="9"/>
  <c r="UK1544" i="9"/>
  <c r="UL1544" i="9"/>
  <c r="UM1544" i="9"/>
  <c r="UN1544" i="9"/>
  <c r="UO1544" i="9"/>
  <c r="UP1544" i="9"/>
  <c r="UQ1544" i="9"/>
  <c r="UR1544" i="9"/>
  <c r="US1544" i="9"/>
  <c r="UT1544" i="9"/>
  <c r="UU1544" i="9"/>
  <c r="UV1544" i="9"/>
  <c r="UW1544" i="9"/>
  <c r="UX1544" i="9"/>
  <c r="UY1544" i="9"/>
  <c r="UZ1544" i="9"/>
  <c r="VA1544" i="9"/>
  <c r="VB1544" i="9"/>
  <c r="VC1544" i="9"/>
  <c r="VD1544" i="9"/>
  <c r="VE1544" i="9"/>
  <c r="VF1544" i="9"/>
  <c r="VG1544" i="9"/>
  <c r="VH1544" i="9"/>
  <c r="VI1544" i="9"/>
  <c r="VJ1544" i="9"/>
  <c r="VK1544" i="9"/>
  <c r="VL1544" i="9"/>
  <c r="VM1544" i="9"/>
  <c r="VN1544" i="9"/>
  <c r="VO1544" i="9"/>
  <c r="VP1544" i="9"/>
  <c r="VQ1544" i="9"/>
  <c r="VR1544" i="9"/>
  <c r="VS1544" i="9"/>
  <c r="VT1544" i="9"/>
  <c r="VU1544" i="9"/>
  <c r="VV1544" i="9"/>
  <c r="VW1544" i="9"/>
  <c r="VX1544" i="9"/>
  <c r="VY1544" i="9"/>
  <c r="VZ1544" i="9"/>
  <c r="WA1544" i="9"/>
  <c r="WB1544" i="9"/>
  <c r="WC1544" i="9"/>
  <c r="WD1544" i="9"/>
  <c r="WE1544" i="9"/>
  <c r="WF1544" i="9"/>
  <c r="WG1544" i="9"/>
  <c r="WH1544" i="9"/>
  <c r="WI1544" i="9"/>
  <c r="WJ1544" i="9"/>
  <c r="WK1544" i="9"/>
  <c r="WL1544" i="9"/>
  <c r="WM1544" i="9"/>
  <c r="WN1544" i="9"/>
  <c r="WO1544" i="9"/>
  <c r="WP1544" i="9"/>
  <c r="WQ1544" i="9"/>
  <c r="WR1544" i="9"/>
  <c r="WS1544" i="9"/>
  <c r="WT1544" i="9"/>
  <c r="WU1544" i="9"/>
  <c r="WV1544" i="9"/>
  <c r="WW1544" i="9"/>
  <c r="WX1544" i="9"/>
  <c r="WY1544" i="9"/>
  <c r="WZ1544" i="9"/>
  <c r="XA1544" i="9"/>
  <c r="XB1544" i="9"/>
  <c r="XC1544" i="9"/>
  <c r="XD1544" i="9"/>
  <c r="XE1544" i="9"/>
  <c r="XF1544" i="9"/>
  <c r="XG1544" i="9"/>
  <c r="XH1544" i="9"/>
  <c r="XI1544" i="9"/>
  <c r="XJ1544" i="9"/>
  <c r="XK1544" i="9"/>
  <c r="XL1544" i="9"/>
  <c r="XM1544" i="9"/>
  <c r="XN1544" i="9"/>
  <c r="XO1544" i="9"/>
  <c r="XP1544" i="9"/>
  <c r="XQ1544" i="9"/>
  <c r="XR1544" i="9"/>
  <c r="XS1544" i="9"/>
  <c r="XT1544" i="9"/>
  <c r="XU1544" i="9"/>
  <c r="XV1544" i="9"/>
  <c r="XW1544" i="9"/>
  <c r="XX1544" i="9"/>
  <c r="XY1544" i="9"/>
  <c r="XZ1544" i="9"/>
  <c r="YA1544" i="9"/>
  <c r="YB1544" i="9"/>
  <c r="YC1544" i="9"/>
  <c r="YD1544" i="9"/>
  <c r="YE1544" i="9"/>
  <c r="YF1544" i="9"/>
  <c r="YG1544" i="9"/>
  <c r="YH1544" i="9"/>
  <c r="YI1544" i="9"/>
  <c r="YJ1544" i="9"/>
  <c r="YK1544" i="9"/>
  <c r="YL1544" i="9"/>
  <c r="YM1544" i="9"/>
  <c r="YN1544" i="9"/>
  <c r="YO1544" i="9"/>
  <c r="YP1544" i="9"/>
  <c r="YQ1544" i="9"/>
  <c r="YR1544" i="9"/>
  <c r="YS1544" i="9"/>
  <c r="YT1544" i="9"/>
  <c r="YU1544" i="9"/>
  <c r="YV1544" i="9"/>
  <c r="YW1544" i="9"/>
  <c r="YX1544" i="9"/>
  <c r="YY1544" i="9"/>
  <c r="YZ1544" i="9"/>
  <c r="ZA1544" i="9"/>
  <c r="ZB1544" i="9"/>
  <c r="ZC1544" i="9"/>
  <c r="ZD1544" i="9"/>
  <c r="ZE1544" i="9"/>
  <c r="ZF1544" i="9"/>
  <c r="ZG1544" i="9"/>
  <c r="ZH1544" i="9"/>
  <c r="ZI1544" i="9"/>
  <c r="ZJ1544" i="9"/>
  <c r="ZK1544" i="9"/>
  <c r="ZL1544" i="9"/>
  <c r="ZM1544" i="9"/>
  <c r="ZN1544" i="9"/>
  <c r="ZO1544" i="9"/>
  <c r="ZP1544" i="9"/>
  <c r="ZQ1544" i="9"/>
  <c r="ZR1544" i="9"/>
  <c r="ZS1544" i="9"/>
  <c r="ZT1544" i="9"/>
  <c r="ZU1544" i="9"/>
  <c r="ZV1544" i="9"/>
  <c r="ZW1544" i="9"/>
  <c r="ZX1544" i="9"/>
  <c r="ZY1544" i="9"/>
  <c r="ZZ1544" i="9"/>
  <c r="AAA1544" i="9"/>
  <c r="AAB1544" i="9"/>
  <c r="AAC1544" i="9"/>
  <c r="AAD1544" i="9"/>
  <c r="AAE1544" i="9"/>
  <c r="AAF1544" i="9"/>
  <c r="AAG1544" i="9"/>
  <c r="AAH1544" i="9"/>
  <c r="AAI1544" i="9"/>
  <c r="AAJ1544" i="9"/>
  <c r="AAK1544" i="9"/>
  <c r="AAL1544" i="9"/>
  <c r="AAM1544" i="9"/>
  <c r="AAN1544" i="9"/>
  <c r="AAO1544" i="9"/>
  <c r="AAP1544" i="9"/>
  <c r="AAQ1544" i="9"/>
  <c r="AAR1544" i="9"/>
  <c r="AAS1544" i="9"/>
  <c r="AAT1544" i="9"/>
  <c r="AAU1544" i="9"/>
  <c r="AAV1544" i="9"/>
  <c r="AAW1544" i="9"/>
  <c r="AAX1544" i="9"/>
  <c r="AAY1544" i="9"/>
  <c r="AAZ1544" i="9"/>
  <c r="ABA1544" i="9"/>
  <c r="ABB1544" i="9"/>
  <c r="ABC1544" i="9"/>
  <c r="ABD1544" i="9"/>
  <c r="ABE1544" i="9"/>
  <c r="ABF1544" i="9"/>
  <c r="ABG1544" i="9"/>
  <c r="ABH1544" i="9"/>
  <c r="ABI1544" i="9"/>
  <c r="ABJ1544" i="9"/>
  <c r="ABK1544" i="9"/>
  <c r="ABL1544" i="9"/>
  <c r="ABM1544" i="9"/>
  <c r="ABN1544" i="9"/>
  <c r="ABO1544" i="9"/>
  <c r="ABP1544" i="9"/>
  <c r="ABQ1544" i="9"/>
  <c r="ABR1544" i="9"/>
  <c r="ABS1544" i="9"/>
  <c r="ABT1544" i="9"/>
  <c r="ABU1544" i="9"/>
  <c r="ABV1544" i="9"/>
  <c r="ABW1544" i="9"/>
  <c r="ABX1544" i="9"/>
  <c r="ABY1544" i="9"/>
  <c r="ABZ1544" i="9"/>
  <c r="ACA1544" i="9"/>
  <c r="ACB1544" i="9"/>
  <c r="ACC1544" i="9"/>
  <c r="ACD1544" i="9"/>
  <c r="ACE1544" i="9"/>
  <c r="ACF1544" i="9"/>
  <c r="ACG1544" i="9"/>
  <c r="ACH1544" i="9"/>
  <c r="ACI1544" i="9"/>
  <c r="ACJ1544" i="9"/>
  <c r="ACK1544" i="9"/>
  <c r="ACL1544" i="9"/>
  <c r="ACM1544" i="9"/>
  <c r="ACN1544" i="9"/>
  <c r="ACO1544" i="9"/>
  <c r="ACP1544" i="9"/>
  <c r="ACQ1544" i="9"/>
  <c r="ACR1544" i="9"/>
  <c r="ACS1544" i="9"/>
  <c r="ACT1544" i="9"/>
  <c r="ACU1544" i="9"/>
  <c r="ACV1544" i="9"/>
  <c r="ACW1544" i="9"/>
  <c r="ACX1544" i="9"/>
  <c r="ACY1544" i="9"/>
  <c r="ACZ1544" i="9"/>
  <c r="ADA1544" i="9"/>
  <c r="ADB1544" i="9"/>
  <c r="ADC1544" i="9"/>
  <c r="ADD1544" i="9"/>
  <c r="ADE1544" i="9"/>
  <c r="ADF1544" i="9"/>
  <c r="ADG1544" i="9"/>
  <c r="ADH1544" i="9"/>
  <c r="ADI1544" i="9"/>
  <c r="ADJ1544" i="9"/>
  <c r="ADK1544" i="9"/>
  <c r="ADL1544" i="9"/>
  <c r="ADM1544" i="9"/>
  <c r="ADN1544" i="9"/>
  <c r="ADO1544" i="9"/>
  <c r="ADP1544" i="9"/>
  <c r="ADQ1544" i="9"/>
  <c r="ADR1544" i="9"/>
  <c r="ADS1544" i="9"/>
  <c r="ADT1544" i="9"/>
  <c r="ADU1544" i="9"/>
  <c r="ADV1544" i="9"/>
  <c r="ADW1544" i="9"/>
  <c r="ADX1544" i="9"/>
  <c r="ADY1544" i="9"/>
  <c r="ADZ1544" i="9"/>
  <c r="AEA1544" i="9"/>
  <c r="AEB1544" i="9"/>
  <c r="AEC1544" i="9"/>
  <c r="AED1544" i="9"/>
  <c r="AEE1544" i="9"/>
  <c r="AEF1544" i="9"/>
  <c r="AEG1544" i="9"/>
  <c r="AEH1544" i="9"/>
  <c r="AEI1544" i="9"/>
  <c r="AEJ1544" i="9"/>
  <c r="AEK1544" i="9"/>
  <c r="AEL1544" i="9"/>
  <c r="AEM1544" i="9"/>
  <c r="AEN1544" i="9"/>
  <c r="AEO1544" i="9"/>
  <c r="AEP1544" i="9"/>
  <c r="AEQ1544" i="9"/>
  <c r="AER1544" i="9"/>
  <c r="AES1544" i="9"/>
  <c r="AET1544" i="9"/>
  <c r="AEU1544" i="9"/>
  <c r="AEV1544" i="9"/>
  <c r="AEW1544" i="9"/>
  <c r="AEX1544" i="9"/>
  <c r="AEY1544" i="9"/>
  <c r="AEZ1544" i="9"/>
  <c r="AFA1544" i="9"/>
  <c r="AFB1544" i="9"/>
  <c r="AFC1544" i="9"/>
  <c r="AFD1544" i="9"/>
  <c r="AFE1544" i="9"/>
  <c r="AFF1544" i="9"/>
  <c r="AFG1544" i="9"/>
  <c r="AFH1544" i="9"/>
  <c r="AFI1544" i="9"/>
  <c r="AFJ1544" i="9"/>
  <c r="AFK1544" i="9"/>
  <c r="AFL1544" i="9"/>
  <c r="AFM1544" i="9"/>
  <c r="AFN1544" i="9"/>
  <c r="AFO1544" i="9"/>
  <c r="AFP1544" i="9"/>
  <c r="CK1545" i="9"/>
  <c r="CL1545" i="9"/>
  <c r="CM1545" i="9"/>
  <c r="CN1545" i="9"/>
  <c r="CO1545" i="9"/>
  <c r="CP1545" i="9"/>
  <c r="CQ1545" i="9"/>
  <c r="CR1545" i="9"/>
  <c r="CS1545" i="9"/>
  <c r="CT1545" i="9"/>
  <c r="CU1545" i="9"/>
  <c r="CV1545" i="9"/>
  <c r="CW1545" i="9"/>
  <c r="CX1545" i="9"/>
  <c r="CY1545" i="9"/>
  <c r="CZ1545" i="9"/>
  <c r="DA1545" i="9"/>
  <c r="DB1545" i="9"/>
  <c r="DC1545" i="9"/>
  <c r="DD1545" i="9"/>
  <c r="DE1545" i="9"/>
  <c r="DF1545" i="9"/>
  <c r="DG1545" i="9"/>
  <c r="DH1545" i="9"/>
  <c r="DI1545" i="9"/>
  <c r="DJ1545" i="9"/>
  <c r="DK1545" i="9"/>
  <c r="DL1545" i="9"/>
  <c r="DM1545" i="9"/>
  <c r="DN1545" i="9"/>
  <c r="DO1545" i="9"/>
  <c r="DP1545" i="9"/>
  <c r="DQ1545" i="9"/>
  <c r="DR1545" i="9"/>
  <c r="DS1545" i="9"/>
  <c r="DT1545" i="9"/>
  <c r="DU1545" i="9"/>
  <c r="DV1545" i="9"/>
  <c r="DW1545" i="9"/>
  <c r="DX1545" i="9"/>
  <c r="DY1545" i="9"/>
  <c r="DZ1545" i="9"/>
  <c r="EA1545" i="9"/>
  <c r="EB1545" i="9"/>
  <c r="EC1545" i="9"/>
  <c r="ED1545" i="9"/>
  <c r="EE1545" i="9"/>
  <c r="EF1545" i="9"/>
  <c r="EG1545" i="9"/>
  <c r="EH1545" i="9"/>
  <c r="EI1545" i="9"/>
  <c r="EJ1545" i="9"/>
  <c r="EK1545" i="9"/>
  <c r="EL1545" i="9"/>
  <c r="EM1545" i="9"/>
  <c r="EN1545" i="9"/>
  <c r="EO1545" i="9"/>
  <c r="EP1545" i="9"/>
  <c r="EQ1545" i="9"/>
  <c r="ER1545" i="9"/>
  <c r="ES1545" i="9"/>
  <c r="ET1545" i="9"/>
  <c r="EU1545" i="9"/>
  <c r="EV1545" i="9"/>
  <c r="EW1545" i="9"/>
  <c r="EX1545" i="9"/>
  <c r="EY1545" i="9"/>
  <c r="EZ1545" i="9"/>
  <c r="FA1545" i="9"/>
  <c r="FB1545" i="9"/>
  <c r="FC1545" i="9"/>
  <c r="FD1545" i="9"/>
  <c r="FE1545" i="9"/>
  <c r="FF1545" i="9"/>
  <c r="FG1545" i="9"/>
  <c r="FH1545" i="9"/>
  <c r="FI1545" i="9"/>
  <c r="FJ1545" i="9"/>
  <c r="FK1545" i="9"/>
  <c r="FL1545" i="9"/>
  <c r="FM1545" i="9"/>
  <c r="FN1545" i="9"/>
  <c r="FO1545" i="9"/>
  <c r="FP1545" i="9"/>
  <c r="FQ1545" i="9"/>
  <c r="FR1545" i="9"/>
  <c r="FS1545" i="9"/>
  <c r="FT1545" i="9"/>
  <c r="FU1545" i="9"/>
  <c r="FV1545" i="9"/>
  <c r="FW1545" i="9"/>
  <c r="FX1545" i="9"/>
  <c r="FY1545" i="9"/>
  <c r="FZ1545" i="9"/>
  <c r="GA1545" i="9"/>
  <c r="GB1545" i="9"/>
  <c r="GC1545" i="9"/>
  <c r="GD1545" i="9"/>
  <c r="GE1545" i="9"/>
  <c r="GF1545" i="9"/>
  <c r="GG1545" i="9"/>
  <c r="GH1545" i="9"/>
  <c r="GI1545" i="9"/>
  <c r="GJ1545" i="9"/>
  <c r="GK1545" i="9"/>
  <c r="GL1545" i="9"/>
  <c r="GM1545" i="9"/>
  <c r="GN1545" i="9"/>
  <c r="GO1545" i="9"/>
  <c r="GP1545" i="9"/>
  <c r="GQ1545" i="9"/>
  <c r="GR1545" i="9"/>
  <c r="GS1545" i="9"/>
  <c r="GT1545" i="9"/>
  <c r="GU1545" i="9"/>
  <c r="GV1545" i="9"/>
  <c r="GW1545" i="9"/>
  <c r="GX1545" i="9"/>
  <c r="GY1545" i="9"/>
  <c r="GZ1545" i="9"/>
  <c r="HA1545" i="9"/>
  <c r="HB1545" i="9"/>
  <c r="HC1545" i="9"/>
  <c r="HD1545" i="9"/>
  <c r="HE1545" i="9"/>
  <c r="HF1545" i="9"/>
  <c r="HG1545" i="9"/>
  <c r="HH1545" i="9"/>
  <c r="HI1545" i="9"/>
  <c r="HJ1545" i="9"/>
  <c r="HK1545" i="9"/>
  <c r="HL1545" i="9"/>
  <c r="HM1545" i="9"/>
  <c r="HN1545" i="9"/>
  <c r="HO1545" i="9"/>
  <c r="HP1545" i="9"/>
  <c r="HQ1545" i="9"/>
  <c r="HR1545" i="9"/>
  <c r="HS1545" i="9"/>
  <c r="HT1545" i="9"/>
  <c r="HU1545" i="9"/>
  <c r="HV1545" i="9"/>
  <c r="HW1545" i="9"/>
  <c r="HX1545" i="9"/>
  <c r="HY1545" i="9"/>
  <c r="HZ1545" i="9"/>
  <c r="IA1545" i="9"/>
  <c r="IB1545" i="9"/>
  <c r="IC1545" i="9"/>
  <c r="ID1545" i="9"/>
  <c r="IE1545" i="9"/>
  <c r="IF1545" i="9"/>
  <c r="IG1545" i="9"/>
  <c r="IH1545" i="9"/>
  <c r="II1545" i="9"/>
  <c r="IJ1545" i="9"/>
  <c r="IK1545" i="9"/>
  <c r="IL1545" i="9"/>
  <c r="IM1545" i="9"/>
  <c r="IN1545" i="9"/>
  <c r="IO1545" i="9"/>
  <c r="IP1545" i="9"/>
  <c r="IQ1545" i="9"/>
  <c r="IR1545" i="9"/>
  <c r="IS1545" i="9"/>
  <c r="IT1545" i="9"/>
  <c r="IU1545" i="9"/>
  <c r="IV1545" i="9"/>
  <c r="IW1545" i="9"/>
  <c r="IX1545" i="9"/>
  <c r="IY1545" i="9"/>
  <c r="IZ1545" i="9"/>
  <c r="JA1545" i="9"/>
  <c r="JB1545" i="9"/>
  <c r="JC1545" i="9"/>
  <c r="JD1545" i="9"/>
  <c r="JE1545" i="9"/>
  <c r="JF1545" i="9"/>
  <c r="JG1545" i="9"/>
  <c r="JH1545" i="9"/>
  <c r="JI1545" i="9"/>
  <c r="JJ1545" i="9"/>
  <c r="JK1545" i="9"/>
  <c r="JL1545" i="9"/>
  <c r="JM1545" i="9"/>
  <c r="JN1545" i="9"/>
  <c r="JO1545" i="9"/>
  <c r="JP1545" i="9"/>
  <c r="JQ1545" i="9"/>
  <c r="JR1545" i="9"/>
  <c r="JS1545" i="9"/>
  <c r="JT1545" i="9"/>
  <c r="JU1545" i="9"/>
  <c r="JV1545" i="9"/>
  <c r="JW1545" i="9"/>
  <c r="JX1545" i="9"/>
  <c r="JY1545" i="9"/>
  <c r="JZ1545" i="9"/>
  <c r="KA1545" i="9"/>
  <c r="KB1545" i="9"/>
  <c r="KC1545" i="9"/>
  <c r="KD1545" i="9"/>
  <c r="KE1545" i="9"/>
  <c r="KF1545" i="9"/>
  <c r="KG1545" i="9"/>
  <c r="KH1545" i="9"/>
  <c r="KI1545" i="9"/>
  <c r="KJ1545" i="9"/>
  <c r="KK1545" i="9"/>
  <c r="KL1545" i="9"/>
  <c r="KM1545" i="9"/>
  <c r="KN1545" i="9"/>
  <c r="KO1545" i="9"/>
  <c r="KP1545" i="9"/>
  <c r="KQ1545" i="9"/>
  <c r="KR1545" i="9"/>
  <c r="KS1545" i="9"/>
  <c r="KT1545" i="9"/>
  <c r="KU1545" i="9"/>
  <c r="KV1545" i="9"/>
  <c r="KW1545" i="9"/>
  <c r="KX1545" i="9"/>
  <c r="KY1545" i="9"/>
  <c r="KZ1545" i="9"/>
  <c r="LA1545" i="9"/>
  <c r="LB1545" i="9"/>
  <c r="LC1545" i="9"/>
  <c r="LD1545" i="9"/>
  <c r="LE1545" i="9"/>
  <c r="LF1545" i="9"/>
  <c r="LG1545" i="9"/>
  <c r="LH1545" i="9"/>
  <c r="LI1545" i="9"/>
  <c r="LJ1545" i="9"/>
  <c r="LK1545" i="9"/>
  <c r="LL1545" i="9"/>
  <c r="LM1545" i="9"/>
  <c r="LN1545" i="9"/>
  <c r="LO1545" i="9"/>
  <c r="LP1545" i="9"/>
  <c r="LQ1545" i="9"/>
  <c r="LR1545" i="9"/>
  <c r="LS1545" i="9"/>
  <c r="LT1545" i="9"/>
  <c r="LU1545" i="9"/>
  <c r="LV1545" i="9"/>
  <c r="LW1545" i="9"/>
  <c r="LX1545" i="9"/>
  <c r="LY1545" i="9"/>
  <c r="LZ1545" i="9"/>
  <c r="MA1545" i="9"/>
  <c r="MB1545" i="9"/>
  <c r="MC1545" i="9"/>
  <c r="MD1545" i="9"/>
  <c r="ME1545" i="9"/>
  <c r="MF1545" i="9"/>
  <c r="MG1545" i="9"/>
  <c r="MH1545" i="9"/>
  <c r="MI1545" i="9"/>
  <c r="MJ1545" i="9"/>
  <c r="MK1545" i="9"/>
  <c r="ML1545" i="9"/>
  <c r="MM1545" i="9"/>
  <c r="MN1545" i="9"/>
  <c r="MO1545" i="9"/>
  <c r="MP1545" i="9"/>
  <c r="MQ1545" i="9"/>
  <c r="MR1545" i="9"/>
  <c r="MS1545" i="9"/>
  <c r="MT1545" i="9"/>
  <c r="MU1545" i="9"/>
  <c r="MV1545" i="9"/>
  <c r="MW1545" i="9"/>
  <c r="MX1545" i="9"/>
  <c r="MY1545" i="9"/>
  <c r="MZ1545" i="9"/>
  <c r="NA1545" i="9"/>
  <c r="NB1545" i="9"/>
  <c r="NC1545" i="9"/>
  <c r="ND1545" i="9"/>
  <c r="NE1545" i="9"/>
  <c r="NF1545" i="9"/>
  <c r="NG1545" i="9"/>
  <c r="NH1545" i="9"/>
  <c r="NI1545" i="9"/>
  <c r="NJ1545" i="9"/>
  <c r="NK1545" i="9"/>
  <c r="NL1545" i="9"/>
  <c r="NM1545" i="9"/>
  <c r="NN1545" i="9"/>
  <c r="NO1545" i="9"/>
  <c r="NP1545" i="9"/>
  <c r="NQ1545" i="9"/>
  <c r="NR1545" i="9"/>
  <c r="NS1545" i="9"/>
  <c r="NT1545" i="9"/>
  <c r="NU1545" i="9"/>
  <c r="NV1545" i="9"/>
  <c r="NW1545" i="9"/>
  <c r="NX1545" i="9"/>
  <c r="NY1545" i="9"/>
  <c r="NZ1545" i="9"/>
  <c r="OA1545" i="9"/>
  <c r="OB1545" i="9"/>
  <c r="OC1545" i="9"/>
  <c r="OD1545" i="9"/>
  <c r="OE1545" i="9"/>
  <c r="OF1545" i="9"/>
  <c r="OG1545" i="9"/>
  <c r="OH1545" i="9"/>
  <c r="OI1545" i="9"/>
  <c r="OJ1545" i="9"/>
  <c r="OK1545" i="9"/>
  <c r="OL1545" i="9"/>
  <c r="OM1545" i="9"/>
  <c r="ON1545" i="9"/>
  <c r="OO1545" i="9"/>
  <c r="OP1545" i="9"/>
  <c r="OQ1545" i="9"/>
  <c r="OR1545" i="9"/>
  <c r="OS1545" i="9"/>
  <c r="OT1545" i="9"/>
  <c r="OU1545" i="9"/>
  <c r="OV1545" i="9"/>
  <c r="OW1545" i="9"/>
  <c r="OX1545" i="9"/>
  <c r="OY1545" i="9"/>
  <c r="OZ1545" i="9"/>
  <c r="PA1545" i="9"/>
  <c r="PB1545" i="9"/>
  <c r="PC1545" i="9"/>
  <c r="PD1545" i="9"/>
  <c r="PE1545" i="9"/>
  <c r="PF1545" i="9"/>
  <c r="PG1545" i="9"/>
  <c r="PH1545" i="9"/>
  <c r="PI1545" i="9"/>
  <c r="PJ1545" i="9"/>
  <c r="PK1545" i="9"/>
  <c r="PL1545" i="9"/>
  <c r="PM1545" i="9"/>
  <c r="PN1545" i="9"/>
  <c r="PO1545" i="9"/>
  <c r="PP1545" i="9"/>
  <c r="PQ1545" i="9"/>
  <c r="PR1545" i="9"/>
  <c r="PS1545" i="9"/>
  <c r="PT1545" i="9"/>
  <c r="PU1545" i="9"/>
  <c r="PV1545" i="9"/>
  <c r="PW1545" i="9"/>
  <c r="PX1545" i="9"/>
  <c r="PY1545" i="9"/>
  <c r="PZ1545" i="9"/>
  <c r="QA1545" i="9"/>
  <c r="QB1545" i="9"/>
  <c r="QC1545" i="9"/>
  <c r="QD1545" i="9"/>
  <c r="QE1545" i="9"/>
  <c r="QF1545" i="9"/>
  <c r="QG1545" i="9"/>
  <c r="QH1545" i="9"/>
  <c r="QI1545" i="9"/>
  <c r="QJ1545" i="9"/>
  <c r="QK1545" i="9"/>
  <c r="QL1545" i="9"/>
  <c r="QM1545" i="9"/>
  <c r="QN1545" i="9"/>
  <c r="QO1545" i="9"/>
  <c r="QP1545" i="9"/>
  <c r="QQ1545" i="9"/>
  <c r="QR1545" i="9"/>
  <c r="QS1545" i="9"/>
  <c r="QT1545" i="9"/>
  <c r="QU1545" i="9"/>
  <c r="QV1545" i="9"/>
  <c r="QW1545" i="9"/>
  <c r="QX1545" i="9"/>
  <c r="QY1545" i="9"/>
  <c r="QZ1545" i="9"/>
  <c r="RA1545" i="9"/>
  <c r="RB1545" i="9"/>
  <c r="RC1545" i="9"/>
  <c r="RD1545" i="9"/>
  <c r="RE1545" i="9"/>
  <c r="RF1545" i="9"/>
  <c r="RG1545" i="9"/>
  <c r="RH1545" i="9"/>
  <c r="RI1545" i="9"/>
  <c r="RJ1545" i="9"/>
  <c r="RK1545" i="9"/>
  <c r="RL1545" i="9"/>
  <c r="RM1545" i="9"/>
  <c r="RN1545" i="9"/>
  <c r="RO1545" i="9"/>
  <c r="RP1545" i="9"/>
  <c r="RQ1545" i="9"/>
  <c r="RR1545" i="9"/>
  <c r="RS1545" i="9"/>
  <c r="RT1545" i="9"/>
  <c r="RU1545" i="9"/>
  <c r="RV1545" i="9"/>
  <c r="RW1545" i="9"/>
  <c r="RX1545" i="9"/>
  <c r="RY1545" i="9"/>
  <c r="RZ1545" i="9"/>
  <c r="SA1545" i="9"/>
  <c r="SB1545" i="9"/>
  <c r="SC1545" i="9"/>
  <c r="SD1545" i="9"/>
  <c r="SE1545" i="9"/>
  <c r="SF1545" i="9"/>
  <c r="SG1545" i="9"/>
  <c r="SH1545" i="9"/>
  <c r="SI1545" i="9"/>
  <c r="SJ1545" i="9"/>
  <c r="SK1545" i="9"/>
  <c r="SL1545" i="9"/>
  <c r="SM1545" i="9"/>
  <c r="SN1545" i="9"/>
  <c r="SO1545" i="9"/>
  <c r="SP1545" i="9"/>
  <c r="SQ1545" i="9"/>
  <c r="SR1545" i="9"/>
  <c r="SS1545" i="9"/>
  <c r="ST1545" i="9"/>
  <c r="SU1545" i="9"/>
  <c r="SV1545" i="9"/>
  <c r="SW1545" i="9"/>
  <c r="SX1545" i="9"/>
  <c r="SY1545" i="9"/>
  <c r="SZ1545" i="9"/>
  <c r="TA1545" i="9"/>
  <c r="TB1545" i="9"/>
  <c r="TC1545" i="9"/>
  <c r="TD1545" i="9"/>
  <c r="TE1545" i="9"/>
  <c r="TF1545" i="9"/>
  <c r="TG1545" i="9"/>
  <c r="TH1545" i="9"/>
  <c r="TI1545" i="9"/>
  <c r="TJ1545" i="9"/>
  <c r="TK1545" i="9"/>
  <c r="TL1545" i="9"/>
  <c r="TM1545" i="9"/>
  <c r="TN1545" i="9"/>
  <c r="TO1545" i="9"/>
  <c r="TP1545" i="9"/>
  <c r="TQ1545" i="9"/>
  <c r="TR1545" i="9"/>
  <c r="TS1545" i="9"/>
  <c r="TT1545" i="9"/>
  <c r="TU1545" i="9"/>
  <c r="TV1545" i="9"/>
  <c r="TW1545" i="9"/>
  <c r="TX1545" i="9"/>
  <c r="TY1545" i="9"/>
  <c r="TZ1545" i="9"/>
  <c r="UA1545" i="9"/>
  <c r="UB1545" i="9"/>
  <c r="UC1545" i="9"/>
  <c r="UD1545" i="9"/>
  <c r="UE1545" i="9"/>
  <c r="UF1545" i="9"/>
  <c r="UG1545" i="9"/>
  <c r="UH1545" i="9"/>
  <c r="UI1545" i="9"/>
  <c r="UJ1545" i="9"/>
  <c r="UK1545" i="9"/>
  <c r="UL1545" i="9"/>
  <c r="UM1545" i="9"/>
  <c r="UN1545" i="9"/>
  <c r="UO1545" i="9"/>
  <c r="UP1545" i="9"/>
  <c r="UQ1545" i="9"/>
  <c r="UR1545" i="9"/>
  <c r="US1545" i="9"/>
  <c r="UT1545" i="9"/>
  <c r="UU1545" i="9"/>
  <c r="UV1545" i="9"/>
  <c r="UW1545" i="9"/>
  <c r="UX1545" i="9"/>
  <c r="UY1545" i="9"/>
  <c r="UZ1545" i="9"/>
  <c r="VA1545" i="9"/>
  <c r="VB1545" i="9"/>
  <c r="VC1545" i="9"/>
  <c r="VD1545" i="9"/>
  <c r="VE1545" i="9"/>
  <c r="VF1545" i="9"/>
  <c r="VG1545" i="9"/>
  <c r="VH1545" i="9"/>
  <c r="VI1545" i="9"/>
  <c r="VJ1545" i="9"/>
  <c r="VK1545" i="9"/>
  <c r="VL1545" i="9"/>
  <c r="VM1545" i="9"/>
  <c r="VN1545" i="9"/>
  <c r="VO1545" i="9"/>
  <c r="VP1545" i="9"/>
  <c r="VQ1545" i="9"/>
  <c r="VR1545" i="9"/>
  <c r="VS1545" i="9"/>
  <c r="VT1545" i="9"/>
  <c r="VU1545" i="9"/>
  <c r="VV1545" i="9"/>
  <c r="VW1545" i="9"/>
  <c r="VX1545" i="9"/>
  <c r="VY1545" i="9"/>
  <c r="VZ1545" i="9"/>
  <c r="WA1545" i="9"/>
  <c r="WB1545" i="9"/>
  <c r="WC1545" i="9"/>
  <c r="WD1545" i="9"/>
  <c r="WE1545" i="9"/>
  <c r="WF1545" i="9"/>
  <c r="WG1545" i="9"/>
  <c r="WH1545" i="9"/>
  <c r="WI1545" i="9"/>
  <c r="WJ1545" i="9"/>
  <c r="WK1545" i="9"/>
  <c r="WL1545" i="9"/>
  <c r="WM1545" i="9"/>
  <c r="WN1545" i="9"/>
  <c r="WO1545" i="9"/>
  <c r="WP1545" i="9"/>
  <c r="WQ1545" i="9"/>
  <c r="WR1545" i="9"/>
  <c r="WS1545" i="9"/>
  <c r="WT1545" i="9"/>
  <c r="WU1545" i="9"/>
  <c r="WV1545" i="9"/>
  <c r="WW1545" i="9"/>
  <c r="WX1545" i="9"/>
  <c r="WY1545" i="9"/>
  <c r="WZ1545" i="9"/>
  <c r="XA1545" i="9"/>
  <c r="XB1545" i="9"/>
  <c r="XC1545" i="9"/>
  <c r="XD1545" i="9"/>
  <c r="XE1545" i="9"/>
  <c r="XF1545" i="9"/>
  <c r="XG1545" i="9"/>
  <c r="XH1545" i="9"/>
  <c r="XI1545" i="9"/>
  <c r="XJ1545" i="9"/>
  <c r="XK1545" i="9"/>
  <c r="XL1545" i="9"/>
  <c r="XM1545" i="9"/>
  <c r="XN1545" i="9"/>
  <c r="XO1545" i="9"/>
  <c r="XP1545" i="9"/>
  <c r="XQ1545" i="9"/>
  <c r="XR1545" i="9"/>
  <c r="XS1545" i="9"/>
  <c r="XT1545" i="9"/>
  <c r="XU1545" i="9"/>
  <c r="XV1545" i="9"/>
  <c r="XW1545" i="9"/>
  <c r="XX1545" i="9"/>
  <c r="XY1545" i="9"/>
  <c r="XZ1545" i="9"/>
  <c r="YA1545" i="9"/>
  <c r="YB1545" i="9"/>
  <c r="YC1545" i="9"/>
  <c r="YD1545" i="9"/>
  <c r="YE1545" i="9"/>
  <c r="YF1545" i="9"/>
  <c r="YG1545" i="9"/>
  <c r="YH1545" i="9"/>
  <c r="YI1545" i="9"/>
  <c r="YJ1545" i="9"/>
  <c r="YK1545" i="9"/>
  <c r="YL1545" i="9"/>
  <c r="YM1545" i="9"/>
  <c r="YN1545" i="9"/>
  <c r="YO1545" i="9"/>
  <c r="YP1545" i="9"/>
  <c r="YQ1545" i="9"/>
  <c r="YR1545" i="9"/>
  <c r="YS1545" i="9"/>
  <c r="YT1545" i="9"/>
  <c r="YU1545" i="9"/>
  <c r="YV1545" i="9"/>
  <c r="YW1545" i="9"/>
  <c r="YX1545" i="9"/>
  <c r="YY1545" i="9"/>
  <c r="YZ1545" i="9"/>
  <c r="ZA1545" i="9"/>
  <c r="ZB1545" i="9"/>
  <c r="ZC1545" i="9"/>
  <c r="ZD1545" i="9"/>
  <c r="ZE1545" i="9"/>
  <c r="ZF1545" i="9"/>
  <c r="ZG1545" i="9"/>
  <c r="ZH1545" i="9"/>
  <c r="ZI1545" i="9"/>
  <c r="ZJ1545" i="9"/>
  <c r="ZK1545" i="9"/>
  <c r="ZL1545" i="9"/>
  <c r="ZM1545" i="9"/>
  <c r="ZN1545" i="9"/>
  <c r="ZO1545" i="9"/>
  <c r="ZP1545" i="9"/>
  <c r="ZQ1545" i="9"/>
  <c r="ZR1545" i="9"/>
  <c r="ZS1545" i="9"/>
  <c r="ZT1545" i="9"/>
  <c r="ZU1545" i="9"/>
  <c r="ZV1545" i="9"/>
  <c r="ZW1545" i="9"/>
  <c r="ZX1545" i="9"/>
  <c r="ZY1545" i="9"/>
  <c r="ZZ1545" i="9"/>
  <c r="AAA1545" i="9"/>
  <c r="AAB1545" i="9"/>
  <c r="AAC1545" i="9"/>
  <c r="AAD1545" i="9"/>
  <c r="AAE1545" i="9"/>
  <c r="AAF1545" i="9"/>
  <c r="AAG1545" i="9"/>
  <c r="AAH1545" i="9"/>
  <c r="AAI1545" i="9"/>
  <c r="AAJ1545" i="9"/>
  <c r="AAK1545" i="9"/>
  <c r="AAL1545" i="9"/>
  <c r="AAM1545" i="9"/>
  <c r="AAN1545" i="9"/>
  <c r="AAO1545" i="9"/>
  <c r="AAP1545" i="9"/>
  <c r="AAQ1545" i="9"/>
  <c r="AAR1545" i="9"/>
  <c r="AAS1545" i="9"/>
  <c r="AAT1545" i="9"/>
  <c r="AAU1545" i="9"/>
  <c r="AAV1545" i="9"/>
  <c r="AAW1545" i="9"/>
  <c r="AAX1545" i="9"/>
  <c r="AAY1545" i="9"/>
  <c r="AAZ1545" i="9"/>
  <c r="ABA1545" i="9"/>
  <c r="ABB1545" i="9"/>
  <c r="ABC1545" i="9"/>
  <c r="ABD1545" i="9"/>
  <c r="ABE1545" i="9"/>
  <c r="ABF1545" i="9"/>
  <c r="ABG1545" i="9"/>
  <c r="ABH1545" i="9"/>
  <c r="ABI1545" i="9"/>
  <c r="ABJ1545" i="9"/>
  <c r="ABK1545" i="9"/>
  <c r="ABL1545" i="9"/>
  <c r="ABM1545" i="9"/>
  <c r="ABN1545" i="9"/>
  <c r="ABO1545" i="9"/>
  <c r="ABP1545" i="9"/>
  <c r="ABQ1545" i="9"/>
  <c r="ABR1545" i="9"/>
  <c r="ABS1545" i="9"/>
  <c r="ABT1545" i="9"/>
  <c r="ABU1545" i="9"/>
  <c r="ABV1545" i="9"/>
  <c r="ABW1545" i="9"/>
  <c r="ABX1545" i="9"/>
  <c r="ABY1545" i="9"/>
  <c r="ABZ1545" i="9"/>
  <c r="ACA1545" i="9"/>
  <c r="ACB1545" i="9"/>
  <c r="ACC1545" i="9"/>
  <c r="ACD1545" i="9"/>
  <c r="ACE1545" i="9"/>
  <c r="ACF1545" i="9"/>
  <c r="ACG1545" i="9"/>
  <c r="ACH1545" i="9"/>
  <c r="ACI1545" i="9"/>
  <c r="ACJ1545" i="9"/>
  <c r="ACK1545" i="9"/>
  <c r="ACL1545" i="9"/>
  <c r="ACM1545" i="9"/>
  <c r="ACN1545" i="9"/>
  <c r="ACO1545" i="9"/>
  <c r="ACP1545" i="9"/>
  <c r="ACQ1545" i="9"/>
  <c r="ACR1545" i="9"/>
  <c r="ACS1545" i="9"/>
  <c r="ACT1545" i="9"/>
  <c r="ACU1545" i="9"/>
  <c r="ACV1545" i="9"/>
  <c r="ACW1545" i="9"/>
  <c r="ACX1545" i="9"/>
  <c r="ACY1545" i="9"/>
  <c r="ACZ1545" i="9"/>
  <c r="ADA1545" i="9"/>
  <c r="ADB1545" i="9"/>
  <c r="ADC1545" i="9"/>
  <c r="ADD1545" i="9"/>
  <c r="ADE1545" i="9"/>
  <c r="ADF1545" i="9"/>
  <c r="ADG1545" i="9"/>
  <c r="ADH1545" i="9"/>
  <c r="ADI1545" i="9"/>
  <c r="ADJ1545" i="9"/>
  <c r="ADK1545" i="9"/>
  <c r="ADL1545" i="9"/>
  <c r="ADM1545" i="9"/>
  <c r="ADN1545" i="9"/>
  <c r="ADO1545" i="9"/>
  <c r="ADP1545" i="9"/>
  <c r="ADQ1545" i="9"/>
  <c r="ADR1545" i="9"/>
  <c r="ADS1545" i="9"/>
  <c r="ADT1545" i="9"/>
  <c r="ADU1545" i="9"/>
  <c r="ADV1545" i="9"/>
  <c r="ADW1545" i="9"/>
  <c r="ADX1545" i="9"/>
  <c r="ADY1545" i="9"/>
  <c r="ADZ1545" i="9"/>
  <c r="AEA1545" i="9"/>
  <c r="AEB1545" i="9"/>
  <c r="AEC1545" i="9"/>
  <c r="AED1545" i="9"/>
  <c r="AEE1545" i="9"/>
  <c r="AEF1545" i="9"/>
  <c r="AEG1545" i="9"/>
  <c r="AEH1545" i="9"/>
  <c r="AEI1545" i="9"/>
  <c r="AEJ1545" i="9"/>
  <c r="AEK1545" i="9"/>
  <c r="AEL1545" i="9"/>
  <c r="AEM1545" i="9"/>
  <c r="AEN1545" i="9"/>
  <c r="AEO1545" i="9"/>
  <c r="AEP1545" i="9"/>
  <c r="AEQ1545" i="9"/>
  <c r="AER1545" i="9"/>
  <c r="AES1545" i="9"/>
  <c r="AET1545" i="9"/>
  <c r="AEU1545" i="9"/>
  <c r="AEV1545" i="9"/>
  <c r="AEW1545" i="9"/>
  <c r="AEX1545" i="9"/>
  <c r="AEY1545" i="9"/>
  <c r="AEZ1545" i="9"/>
  <c r="AFA1545" i="9"/>
  <c r="AFB1545" i="9"/>
  <c r="AFC1545" i="9"/>
  <c r="AFD1545" i="9"/>
  <c r="AFE1545" i="9"/>
  <c r="AFF1545" i="9"/>
  <c r="AFG1545" i="9"/>
  <c r="AFH1545" i="9"/>
  <c r="AFI1545" i="9"/>
  <c r="AFJ1545" i="9"/>
  <c r="AFK1545" i="9"/>
  <c r="AFL1545" i="9"/>
  <c r="AFM1545" i="9"/>
  <c r="AFN1545" i="9"/>
  <c r="AFO1545" i="9"/>
  <c r="AFP1545" i="9"/>
  <c r="CL26" i="9"/>
  <c r="CM26" i="9"/>
  <c r="CN26" i="9"/>
  <c r="CO26" i="9"/>
  <c r="CP26" i="9"/>
  <c r="CQ26" i="9"/>
  <c r="CR26" i="9"/>
  <c r="CS26" i="9"/>
  <c r="CT26" i="9"/>
  <c r="CU26" i="9"/>
  <c r="CV26" i="9"/>
  <c r="CW26" i="9"/>
  <c r="CX26" i="9"/>
  <c r="CY26" i="9"/>
  <c r="CZ26" i="9"/>
  <c r="DA26" i="9"/>
  <c r="DB26" i="9"/>
  <c r="DC26" i="9"/>
  <c r="DD26" i="9"/>
  <c r="DE26" i="9"/>
  <c r="DF26" i="9"/>
  <c r="DG26" i="9"/>
  <c r="DH26" i="9"/>
  <c r="DI26" i="9"/>
  <c r="DJ26" i="9"/>
  <c r="DK26" i="9"/>
  <c r="DL26" i="9"/>
  <c r="DM26" i="9"/>
  <c r="DN26" i="9"/>
  <c r="DO26" i="9"/>
  <c r="DP26" i="9"/>
  <c r="DQ26" i="9"/>
  <c r="DR26" i="9"/>
  <c r="DS26" i="9"/>
  <c r="DT26" i="9"/>
  <c r="DU26" i="9"/>
  <c r="DV26" i="9"/>
  <c r="DW26" i="9"/>
  <c r="DX26" i="9"/>
  <c r="DY26" i="9"/>
  <c r="DZ26" i="9"/>
  <c r="EA26" i="9"/>
  <c r="EB26" i="9"/>
  <c r="EC26" i="9"/>
  <c r="ED26" i="9"/>
  <c r="EE26" i="9"/>
  <c r="EF26" i="9"/>
  <c r="EG26" i="9"/>
  <c r="EH26" i="9"/>
  <c r="EI26" i="9"/>
  <c r="EJ26" i="9"/>
  <c r="EK26" i="9"/>
  <c r="EL26" i="9"/>
  <c r="EM26" i="9"/>
  <c r="EN26" i="9"/>
  <c r="EO26" i="9"/>
  <c r="EP26" i="9"/>
  <c r="EQ26" i="9"/>
  <c r="ER26" i="9"/>
  <c r="ES26" i="9"/>
  <c r="ET26" i="9"/>
  <c r="EU26" i="9"/>
  <c r="EV26" i="9"/>
  <c r="EW26" i="9"/>
  <c r="EX26" i="9"/>
  <c r="EY26" i="9"/>
  <c r="EZ26" i="9"/>
  <c r="FA26" i="9"/>
  <c r="FB26" i="9"/>
  <c r="FC26" i="9"/>
  <c r="FD26" i="9"/>
  <c r="FE26" i="9"/>
  <c r="FF26" i="9"/>
  <c r="FG26" i="9"/>
  <c r="FH26" i="9"/>
  <c r="FI26" i="9"/>
  <c r="FJ26" i="9"/>
  <c r="FK26" i="9"/>
  <c r="FL26" i="9"/>
  <c r="FM26" i="9"/>
  <c r="FN26" i="9"/>
  <c r="FO26" i="9"/>
  <c r="FP26" i="9"/>
  <c r="FQ26" i="9"/>
  <c r="FR26" i="9"/>
  <c r="FS26" i="9"/>
  <c r="FT26" i="9"/>
  <c r="FU26" i="9"/>
  <c r="FV26" i="9"/>
  <c r="FW26" i="9"/>
  <c r="FX26" i="9"/>
  <c r="FY26" i="9"/>
  <c r="FZ26" i="9"/>
  <c r="GA26" i="9"/>
  <c r="GB26" i="9"/>
  <c r="GC26" i="9"/>
  <c r="GD26" i="9"/>
  <c r="GE26" i="9"/>
  <c r="GF26" i="9"/>
  <c r="GG26" i="9"/>
  <c r="GH26" i="9"/>
  <c r="GI26" i="9"/>
  <c r="GJ26" i="9"/>
  <c r="GK26" i="9"/>
  <c r="GL26" i="9"/>
  <c r="GM26" i="9"/>
  <c r="GN26" i="9"/>
  <c r="GO26" i="9"/>
  <c r="GP26" i="9"/>
  <c r="GQ26" i="9"/>
  <c r="GR26" i="9"/>
  <c r="GS26" i="9"/>
  <c r="GT26" i="9"/>
  <c r="GU26" i="9"/>
  <c r="GV26" i="9"/>
  <c r="GW26" i="9"/>
  <c r="GX26" i="9"/>
  <c r="GY26" i="9"/>
  <c r="GZ26" i="9"/>
  <c r="HA26" i="9"/>
  <c r="HB26" i="9"/>
  <c r="HC26" i="9"/>
  <c r="HD26" i="9"/>
  <c r="HE26" i="9"/>
  <c r="HF26" i="9"/>
  <c r="HG26" i="9"/>
  <c r="HH26" i="9"/>
  <c r="HI26" i="9"/>
  <c r="HJ26" i="9"/>
  <c r="HK26" i="9"/>
  <c r="HL26" i="9"/>
  <c r="HM26" i="9"/>
  <c r="HN26" i="9"/>
  <c r="HO26" i="9"/>
  <c r="HP26" i="9"/>
  <c r="HQ26" i="9"/>
  <c r="HR26" i="9"/>
  <c r="HS26" i="9"/>
  <c r="HT26" i="9"/>
  <c r="HU26" i="9"/>
  <c r="HV26" i="9"/>
  <c r="HW26" i="9"/>
  <c r="HX26" i="9"/>
  <c r="HY26" i="9"/>
  <c r="HZ26" i="9"/>
  <c r="IA26" i="9"/>
  <c r="IB26" i="9"/>
  <c r="IC26" i="9"/>
  <c r="ID26" i="9"/>
  <c r="IE26" i="9"/>
  <c r="IF26" i="9"/>
  <c r="IG26" i="9"/>
  <c r="IH26" i="9"/>
  <c r="II26" i="9"/>
  <c r="IJ26" i="9"/>
  <c r="IK26" i="9"/>
  <c r="IL26" i="9"/>
  <c r="IM26" i="9"/>
  <c r="IN26" i="9"/>
  <c r="IO26" i="9"/>
  <c r="IP26" i="9"/>
  <c r="IQ26" i="9"/>
  <c r="IR26" i="9"/>
  <c r="IS26" i="9"/>
  <c r="IT26" i="9"/>
  <c r="IU26" i="9"/>
  <c r="IV26" i="9"/>
  <c r="IW26" i="9"/>
  <c r="IX26" i="9"/>
  <c r="IY26" i="9"/>
  <c r="IZ26" i="9"/>
  <c r="JA26" i="9"/>
  <c r="JB26" i="9"/>
  <c r="JC26" i="9"/>
  <c r="JD26" i="9"/>
  <c r="JE26" i="9"/>
  <c r="JF26" i="9"/>
  <c r="JG26" i="9"/>
  <c r="JH26" i="9"/>
  <c r="JI26" i="9"/>
  <c r="JJ26" i="9"/>
  <c r="JK26" i="9"/>
  <c r="JL26" i="9"/>
  <c r="JM26" i="9"/>
  <c r="JN26" i="9"/>
  <c r="JO26" i="9"/>
  <c r="JP26" i="9"/>
  <c r="JQ26" i="9"/>
  <c r="JR26" i="9"/>
  <c r="JS26" i="9"/>
  <c r="JT26" i="9"/>
  <c r="JU26" i="9"/>
  <c r="JV26" i="9"/>
  <c r="JW26" i="9"/>
  <c r="JX26" i="9"/>
  <c r="JY26" i="9"/>
  <c r="JZ26" i="9"/>
  <c r="KA26" i="9"/>
  <c r="KB26" i="9"/>
  <c r="KC26" i="9"/>
  <c r="KD26" i="9"/>
  <c r="KE26" i="9"/>
  <c r="KF26" i="9"/>
  <c r="KG26" i="9"/>
  <c r="KH26" i="9"/>
  <c r="KI26" i="9"/>
  <c r="KJ26" i="9"/>
  <c r="KK26" i="9"/>
  <c r="KL26" i="9"/>
  <c r="KM26" i="9"/>
  <c r="KN26" i="9"/>
  <c r="KO26" i="9"/>
  <c r="KP26" i="9"/>
  <c r="KQ26" i="9"/>
  <c r="KR26" i="9"/>
  <c r="KS26" i="9"/>
  <c r="KT26" i="9"/>
  <c r="KU26" i="9"/>
  <c r="KV26" i="9"/>
  <c r="KW26" i="9"/>
  <c r="KX26" i="9"/>
  <c r="KY26" i="9"/>
  <c r="KZ26" i="9"/>
  <c r="LA26" i="9"/>
  <c r="LB26" i="9"/>
  <c r="LC26" i="9"/>
  <c r="LD26" i="9"/>
  <c r="LE26" i="9"/>
  <c r="LF26" i="9"/>
  <c r="LG26" i="9"/>
  <c r="LH26" i="9"/>
  <c r="LI26" i="9"/>
  <c r="LJ26" i="9"/>
  <c r="LK26" i="9"/>
  <c r="LL26" i="9"/>
  <c r="LM26" i="9"/>
  <c r="LN26" i="9"/>
  <c r="LO26" i="9"/>
  <c r="LP26" i="9"/>
  <c r="LQ26" i="9"/>
  <c r="LR26" i="9"/>
  <c r="LS26" i="9"/>
  <c r="LT26" i="9"/>
  <c r="LU26" i="9"/>
  <c r="LV26" i="9"/>
  <c r="LW26" i="9"/>
  <c r="LX26" i="9"/>
  <c r="LY26" i="9"/>
  <c r="LZ26" i="9"/>
  <c r="MA26" i="9"/>
  <c r="MB26" i="9"/>
  <c r="MC26" i="9"/>
  <c r="MD26" i="9"/>
  <c r="ME26" i="9"/>
  <c r="MF26" i="9"/>
  <c r="MG26" i="9"/>
  <c r="MH26" i="9"/>
  <c r="MI26" i="9"/>
  <c r="MJ26" i="9"/>
  <c r="MK26" i="9"/>
  <c r="ML26" i="9"/>
  <c r="MM26" i="9"/>
  <c r="MN26" i="9"/>
  <c r="MO26" i="9"/>
  <c r="MP26" i="9"/>
  <c r="MQ26" i="9"/>
  <c r="MR26" i="9"/>
  <c r="MS26" i="9"/>
  <c r="MT26" i="9"/>
  <c r="MU26" i="9"/>
  <c r="MV26" i="9"/>
  <c r="MW26" i="9"/>
  <c r="MX26" i="9"/>
  <c r="MY26" i="9"/>
  <c r="MZ26" i="9"/>
  <c r="NA26" i="9"/>
  <c r="NB26" i="9"/>
  <c r="NC26" i="9"/>
  <c r="ND26" i="9"/>
  <c r="NE26" i="9"/>
  <c r="NF26" i="9"/>
  <c r="NG26" i="9"/>
  <c r="NH26" i="9"/>
  <c r="NI26" i="9"/>
  <c r="NJ26" i="9"/>
  <c r="NK26" i="9"/>
  <c r="NL26" i="9"/>
  <c r="NM26" i="9"/>
  <c r="NN26" i="9"/>
  <c r="NO26" i="9"/>
  <c r="NP26" i="9"/>
  <c r="NQ26" i="9"/>
  <c r="NR26" i="9"/>
  <c r="NS26" i="9"/>
  <c r="NT26" i="9"/>
  <c r="NU26" i="9"/>
  <c r="NV26" i="9"/>
  <c r="NW26" i="9"/>
  <c r="NX26" i="9"/>
  <c r="NY26" i="9"/>
  <c r="NZ26" i="9"/>
  <c r="OA26" i="9"/>
  <c r="OB26" i="9"/>
  <c r="OC26" i="9"/>
  <c r="OD26" i="9"/>
  <c r="OE26" i="9"/>
  <c r="OF26" i="9"/>
  <c r="OG26" i="9"/>
  <c r="OH26" i="9"/>
  <c r="OI26" i="9"/>
  <c r="OJ26" i="9"/>
  <c r="OK26" i="9"/>
  <c r="OL26" i="9"/>
  <c r="OM26" i="9"/>
  <c r="ON26" i="9"/>
  <c r="OO26" i="9"/>
  <c r="OP26" i="9"/>
  <c r="OQ26" i="9"/>
  <c r="OR26" i="9"/>
  <c r="OS26" i="9"/>
  <c r="OT26" i="9"/>
  <c r="OU26" i="9"/>
  <c r="OV26" i="9"/>
  <c r="OW26" i="9"/>
  <c r="OX26" i="9"/>
  <c r="OY26" i="9"/>
  <c r="OZ26" i="9"/>
  <c r="PA26" i="9"/>
  <c r="PB26" i="9"/>
  <c r="PC26" i="9"/>
  <c r="PD26" i="9"/>
  <c r="PE26" i="9"/>
  <c r="PF26" i="9"/>
  <c r="PG26" i="9"/>
  <c r="PH26" i="9"/>
  <c r="PI26" i="9"/>
  <c r="PJ26" i="9"/>
  <c r="PK26" i="9"/>
  <c r="PL26" i="9"/>
  <c r="PM26" i="9"/>
  <c r="PN26" i="9"/>
  <c r="PO26" i="9"/>
  <c r="PP26" i="9"/>
  <c r="PQ26" i="9"/>
  <c r="PR26" i="9"/>
  <c r="PS26" i="9"/>
  <c r="PT26" i="9"/>
  <c r="PU26" i="9"/>
  <c r="PV26" i="9"/>
  <c r="PW26" i="9"/>
  <c r="PX26" i="9"/>
  <c r="PY26" i="9"/>
  <c r="PZ26" i="9"/>
  <c r="QA26" i="9"/>
  <c r="QB26" i="9"/>
  <c r="QC26" i="9"/>
  <c r="QD26" i="9"/>
  <c r="QE26" i="9"/>
  <c r="QF26" i="9"/>
  <c r="QG26" i="9"/>
  <c r="QH26" i="9"/>
  <c r="QI26" i="9"/>
  <c r="QJ26" i="9"/>
  <c r="QK26" i="9"/>
  <c r="QL26" i="9"/>
  <c r="QM26" i="9"/>
  <c r="QN26" i="9"/>
  <c r="QO26" i="9"/>
  <c r="QP26" i="9"/>
  <c r="QQ26" i="9"/>
  <c r="QR26" i="9"/>
  <c r="QS26" i="9"/>
  <c r="QT26" i="9"/>
  <c r="QU26" i="9"/>
  <c r="QV26" i="9"/>
  <c r="QW26" i="9"/>
  <c r="QX26" i="9"/>
  <c r="QY26" i="9"/>
  <c r="QZ26" i="9"/>
  <c r="RA26" i="9"/>
  <c r="RB26" i="9"/>
  <c r="RC26" i="9"/>
  <c r="RD26" i="9"/>
  <c r="RE26" i="9"/>
  <c r="RF26" i="9"/>
  <c r="RG26" i="9"/>
  <c r="RH26" i="9"/>
  <c r="RI26" i="9"/>
  <c r="RJ26" i="9"/>
  <c r="RK26" i="9"/>
  <c r="RL26" i="9"/>
  <c r="RM26" i="9"/>
  <c r="RN26" i="9"/>
  <c r="RO26" i="9"/>
  <c r="RP26" i="9"/>
  <c r="RQ26" i="9"/>
  <c r="RR26" i="9"/>
  <c r="RS26" i="9"/>
  <c r="RT26" i="9"/>
  <c r="RU26" i="9"/>
  <c r="RV26" i="9"/>
  <c r="RW26" i="9"/>
  <c r="RX26" i="9"/>
  <c r="RY26" i="9"/>
  <c r="RZ26" i="9"/>
  <c r="SA26" i="9"/>
  <c r="SB26" i="9"/>
  <c r="SC26" i="9"/>
  <c r="SD26" i="9"/>
  <c r="SE26" i="9"/>
  <c r="SF26" i="9"/>
  <c r="SG26" i="9"/>
  <c r="SH26" i="9"/>
  <c r="SI26" i="9"/>
  <c r="SJ26" i="9"/>
  <c r="SK26" i="9"/>
  <c r="SL26" i="9"/>
  <c r="SM26" i="9"/>
  <c r="SN26" i="9"/>
  <c r="SO26" i="9"/>
  <c r="SP26" i="9"/>
  <c r="SQ26" i="9"/>
  <c r="SR26" i="9"/>
  <c r="SS26" i="9"/>
  <c r="ST26" i="9"/>
  <c r="SU26" i="9"/>
  <c r="SV26" i="9"/>
  <c r="SW26" i="9"/>
  <c r="SX26" i="9"/>
  <c r="SY26" i="9"/>
  <c r="SZ26" i="9"/>
  <c r="TA26" i="9"/>
  <c r="TB26" i="9"/>
  <c r="TC26" i="9"/>
  <c r="TD26" i="9"/>
  <c r="TE26" i="9"/>
  <c r="TF26" i="9"/>
  <c r="TG26" i="9"/>
  <c r="TH26" i="9"/>
  <c r="TI26" i="9"/>
  <c r="TJ26" i="9"/>
  <c r="TK26" i="9"/>
  <c r="TL26" i="9"/>
  <c r="TM26" i="9"/>
  <c r="TN26" i="9"/>
  <c r="TO26" i="9"/>
  <c r="TP26" i="9"/>
  <c r="TQ26" i="9"/>
  <c r="TR26" i="9"/>
  <c r="TS26" i="9"/>
  <c r="TT26" i="9"/>
  <c r="TU26" i="9"/>
  <c r="TV26" i="9"/>
  <c r="TW26" i="9"/>
  <c r="TX26" i="9"/>
  <c r="TY26" i="9"/>
  <c r="TZ26" i="9"/>
  <c r="UA26" i="9"/>
  <c r="UB26" i="9"/>
  <c r="UC26" i="9"/>
  <c r="UD26" i="9"/>
  <c r="UE26" i="9"/>
  <c r="UF26" i="9"/>
  <c r="UG26" i="9"/>
  <c r="UH26" i="9"/>
  <c r="UI26" i="9"/>
  <c r="UJ26" i="9"/>
  <c r="UK26" i="9"/>
  <c r="UL26" i="9"/>
  <c r="UM26" i="9"/>
  <c r="UN26" i="9"/>
  <c r="UO26" i="9"/>
  <c r="UP26" i="9"/>
  <c r="UQ26" i="9"/>
  <c r="UR26" i="9"/>
  <c r="US26" i="9"/>
  <c r="UT26" i="9"/>
  <c r="UU26" i="9"/>
  <c r="UV26" i="9"/>
  <c r="UW26" i="9"/>
  <c r="UX26" i="9"/>
  <c r="UY26" i="9"/>
  <c r="UZ26" i="9"/>
  <c r="VA26" i="9"/>
  <c r="VB26" i="9"/>
  <c r="VC26" i="9"/>
  <c r="VD26" i="9"/>
  <c r="VE26" i="9"/>
  <c r="VF26" i="9"/>
  <c r="VG26" i="9"/>
  <c r="VH26" i="9"/>
  <c r="VI26" i="9"/>
  <c r="VJ26" i="9"/>
  <c r="VK26" i="9"/>
  <c r="VL26" i="9"/>
  <c r="VM26" i="9"/>
  <c r="VN26" i="9"/>
  <c r="VO26" i="9"/>
  <c r="VP26" i="9"/>
  <c r="VQ26" i="9"/>
  <c r="VR26" i="9"/>
  <c r="VS26" i="9"/>
  <c r="VT26" i="9"/>
  <c r="VU26" i="9"/>
  <c r="VV26" i="9"/>
  <c r="VW26" i="9"/>
  <c r="VX26" i="9"/>
  <c r="VY26" i="9"/>
  <c r="VZ26" i="9"/>
  <c r="WA26" i="9"/>
  <c r="WB26" i="9"/>
  <c r="WC26" i="9"/>
  <c r="WD26" i="9"/>
  <c r="WE26" i="9"/>
  <c r="WF26" i="9"/>
  <c r="WG26" i="9"/>
  <c r="WH26" i="9"/>
  <c r="WI26" i="9"/>
  <c r="WJ26" i="9"/>
  <c r="WK26" i="9"/>
  <c r="WL26" i="9"/>
  <c r="WM26" i="9"/>
  <c r="WN26" i="9"/>
  <c r="WO26" i="9"/>
  <c r="WP26" i="9"/>
  <c r="WQ26" i="9"/>
  <c r="WR26" i="9"/>
  <c r="WS26" i="9"/>
  <c r="WT26" i="9"/>
  <c r="WU26" i="9"/>
  <c r="WV26" i="9"/>
  <c r="WW26" i="9"/>
  <c r="WX26" i="9"/>
  <c r="WY26" i="9"/>
  <c r="WZ26" i="9"/>
  <c r="XA26" i="9"/>
  <c r="XB26" i="9"/>
  <c r="XC26" i="9"/>
  <c r="XD26" i="9"/>
  <c r="XE26" i="9"/>
  <c r="XF26" i="9"/>
  <c r="XG26" i="9"/>
  <c r="XH26" i="9"/>
  <c r="XI26" i="9"/>
  <c r="XJ26" i="9"/>
  <c r="XK26" i="9"/>
  <c r="XL26" i="9"/>
  <c r="XM26" i="9"/>
  <c r="XN26" i="9"/>
  <c r="XO26" i="9"/>
  <c r="XP26" i="9"/>
  <c r="XQ26" i="9"/>
  <c r="XR26" i="9"/>
  <c r="XS26" i="9"/>
  <c r="XT26" i="9"/>
  <c r="XU26" i="9"/>
  <c r="XV26" i="9"/>
  <c r="XW26" i="9"/>
  <c r="XX26" i="9"/>
  <c r="XY26" i="9"/>
  <c r="XZ26" i="9"/>
  <c r="YA26" i="9"/>
  <c r="YB26" i="9"/>
  <c r="YC26" i="9"/>
  <c r="YD26" i="9"/>
  <c r="YE26" i="9"/>
  <c r="YF26" i="9"/>
  <c r="YG26" i="9"/>
  <c r="YH26" i="9"/>
  <c r="YI26" i="9"/>
  <c r="YJ26" i="9"/>
  <c r="YK26" i="9"/>
  <c r="YL26" i="9"/>
  <c r="YM26" i="9"/>
  <c r="YN26" i="9"/>
  <c r="YO26" i="9"/>
  <c r="YP26" i="9"/>
  <c r="YQ26" i="9"/>
  <c r="YR26" i="9"/>
  <c r="YS26" i="9"/>
  <c r="YT26" i="9"/>
  <c r="YU26" i="9"/>
  <c r="YV26" i="9"/>
  <c r="YW26" i="9"/>
  <c r="YX26" i="9"/>
  <c r="YY26" i="9"/>
  <c r="YZ26" i="9"/>
  <c r="ZA26" i="9"/>
  <c r="ZB26" i="9"/>
  <c r="ZC26" i="9"/>
  <c r="ZD26" i="9"/>
  <c r="ZE26" i="9"/>
  <c r="ZF26" i="9"/>
  <c r="ZG26" i="9"/>
  <c r="ZH26" i="9"/>
  <c r="ZI26" i="9"/>
  <c r="ZJ26" i="9"/>
  <c r="ZK26" i="9"/>
  <c r="ZL26" i="9"/>
  <c r="ZM26" i="9"/>
  <c r="ZN26" i="9"/>
  <c r="ZO26" i="9"/>
  <c r="ZP26" i="9"/>
  <c r="ZQ26" i="9"/>
  <c r="ZR26" i="9"/>
  <c r="ZS26" i="9"/>
  <c r="ZT26" i="9"/>
  <c r="ZU26" i="9"/>
  <c r="ZV26" i="9"/>
  <c r="ZW26" i="9"/>
  <c r="ZX26" i="9"/>
  <c r="ZY26" i="9"/>
  <c r="ZZ26" i="9"/>
  <c r="AAA26" i="9"/>
  <c r="AAB26" i="9"/>
  <c r="AAC26" i="9"/>
  <c r="AAD26" i="9"/>
  <c r="AAE26" i="9"/>
  <c r="AAF26" i="9"/>
  <c r="AAG26" i="9"/>
  <c r="AAH26" i="9"/>
  <c r="AAI26" i="9"/>
  <c r="AAJ26" i="9"/>
  <c r="AAK26" i="9"/>
  <c r="AAL26" i="9"/>
  <c r="AAM26" i="9"/>
  <c r="AAN26" i="9"/>
  <c r="AAO26" i="9"/>
  <c r="AAP26" i="9"/>
  <c r="AAQ26" i="9"/>
  <c r="AAR26" i="9"/>
  <c r="AAS26" i="9"/>
  <c r="AAT26" i="9"/>
  <c r="AAU26" i="9"/>
  <c r="AAV26" i="9"/>
  <c r="AAW26" i="9"/>
  <c r="AAX26" i="9"/>
  <c r="AAY26" i="9"/>
  <c r="AAZ26" i="9"/>
  <c r="ABA26" i="9"/>
  <c r="ABB26" i="9"/>
  <c r="ABC26" i="9"/>
  <c r="ABD26" i="9"/>
  <c r="ABE26" i="9"/>
  <c r="ABF26" i="9"/>
  <c r="ABG26" i="9"/>
  <c r="ABH26" i="9"/>
  <c r="ABI26" i="9"/>
  <c r="ABJ26" i="9"/>
  <c r="ABK26" i="9"/>
  <c r="ABL26" i="9"/>
  <c r="ABM26" i="9"/>
  <c r="ABN26" i="9"/>
  <c r="ABO26" i="9"/>
  <c r="ABP26" i="9"/>
  <c r="ABQ26" i="9"/>
  <c r="ABR26" i="9"/>
  <c r="ABS26" i="9"/>
  <c r="ABT26" i="9"/>
  <c r="ABU26" i="9"/>
  <c r="ABV26" i="9"/>
  <c r="ABW26" i="9"/>
  <c r="ABX26" i="9"/>
  <c r="ABY26" i="9"/>
  <c r="ABZ26" i="9"/>
  <c r="ACA26" i="9"/>
  <c r="ACB26" i="9"/>
  <c r="ACC26" i="9"/>
  <c r="ACD26" i="9"/>
  <c r="ACE26" i="9"/>
  <c r="ACF26" i="9"/>
  <c r="ACG26" i="9"/>
  <c r="ACH26" i="9"/>
  <c r="ACI26" i="9"/>
  <c r="ACJ26" i="9"/>
  <c r="ACK26" i="9"/>
  <c r="ACL26" i="9"/>
  <c r="ACM26" i="9"/>
  <c r="ACN26" i="9"/>
  <c r="ACO26" i="9"/>
  <c r="ACP26" i="9"/>
  <c r="ACQ26" i="9"/>
  <c r="ACR26" i="9"/>
  <c r="ACS26" i="9"/>
  <c r="ACT26" i="9"/>
  <c r="ACU26" i="9"/>
  <c r="ACV26" i="9"/>
  <c r="ACW26" i="9"/>
  <c r="ACX26" i="9"/>
  <c r="ACY26" i="9"/>
  <c r="ACZ26" i="9"/>
  <c r="ADA26" i="9"/>
  <c r="ADB26" i="9"/>
  <c r="ADC26" i="9"/>
  <c r="ADD26" i="9"/>
  <c r="ADE26" i="9"/>
  <c r="ADF26" i="9"/>
  <c r="ADG26" i="9"/>
  <c r="ADH26" i="9"/>
  <c r="ADI26" i="9"/>
  <c r="ADJ26" i="9"/>
  <c r="ADK26" i="9"/>
  <c r="ADL26" i="9"/>
  <c r="ADM26" i="9"/>
  <c r="ADN26" i="9"/>
  <c r="ADO26" i="9"/>
  <c r="ADP26" i="9"/>
  <c r="ADQ26" i="9"/>
  <c r="ADR26" i="9"/>
  <c r="ADS26" i="9"/>
  <c r="ADT26" i="9"/>
  <c r="ADU26" i="9"/>
  <c r="ADV26" i="9"/>
  <c r="ADW26" i="9"/>
  <c r="ADX26" i="9"/>
  <c r="ADY26" i="9"/>
  <c r="ADZ26" i="9"/>
  <c r="AEA26" i="9"/>
  <c r="AEB26" i="9"/>
  <c r="AEC26" i="9"/>
  <c r="AED26" i="9"/>
  <c r="AEE26" i="9"/>
  <c r="AEF26" i="9"/>
  <c r="AEG26" i="9"/>
  <c r="AEH26" i="9"/>
  <c r="AEI26" i="9"/>
  <c r="AEJ26" i="9"/>
  <c r="AEK26" i="9"/>
  <c r="AEL26" i="9"/>
  <c r="AEM26" i="9"/>
  <c r="AEN26" i="9"/>
  <c r="AEO26" i="9"/>
  <c r="AEP26" i="9"/>
  <c r="AEQ26" i="9"/>
  <c r="AER26" i="9"/>
  <c r="AES26" i="9"/>
  <c r="AET26" i="9"/>
  <c r="AEU26" i="9"/>
  <c r="AEV26" i="9"/>
  <c r="AEW26" i="9"/>
  <c r="AEX26" i="9"/>
  <c r="AEY26" i="9"/>
  <c r="AEZ26" i="9"/>
  <c r="AFA26" i="9"/>
  <c r="AFB26" i="9"/>
  <c r="AFC26" i="9"/>
  <c r="AFD26" i="9"/>
  <c r="AFE26" i="9"/>
  <c r="AFF26" i="9"/>
  <c r="AFG26" i="9"/>
  <c r="AFH26" i="9"/>
  <c r="AFI26" i="9"/>
  <c r="AFJ26" i="9"/>
  <c r="AFK26" i="9"/>
  <c r="AFL26" i="9"/>
  <c r="AFM26" i="9"/>
  <c r="AFN26" i="9"/>
  <c r="AFO26" i="9"/>
  <c r="AFP26" i="9"/>
  <c r="CK26" i="9"/>
  <c r="CK7" i="9"/>
  <c r="CL7" i="9"/>
  <c r="CM7" i="9"/>
  <c r="CN7" i="9"/>
  <c r="CO7" i="9"/>
  <c r="CP7" i="9"/>
  <c r="CQ7" i="9"/>
  <c r="CR7" i="9"/>
  <c r="CS7" i="9"/>
  <c r="CT7" i="9"/>
  <c r="CU7" i="9"/>
  <c r="CV7" i="9"/>
  <c r="CW7" i="9"/>
  <c r="CX7" i="9"/>
  <c r="CY7" i="9"/>
  <c r="CZ7" i="9"/>
  <c r="DA7" i="9"/>
  <c r="DB7" i="9"/>
  <c r="DC7" i="9"/>
  <c r="DD7" i="9"/>
  <c r="DE7" i="9"/>
  <c r="DF7" i="9"/>
  <c r="DG7" i="9"/>
  <c r="DH7" i="9"/>
  <c r="DI7" i="9"/>
  <c r="DJ7" i="9"/>
  <c r="DK7" i="9"/>
  <c r="DL7" i="9"/>
  <c r="DM7" i="9"/>
  <c r="DN7" i="9"/>
  <c r="DO7" i="9"/>
  <c r="DP7" i="9"/>
  <c r="DQ7" i="9"/>
  <c r="DR7" i="9"/>
  <c r="DS7" i="9"/>
  <c r="DT7" i="9"/>
  <c r="DU7" i="9"/>
  <c r="DV7" i="9"/>
  <c r="DW7" i="9"/>
  <c r="DX7" i="9"/>
  <c r="DY7" i="9"/>
  <c r="DZ7" i="9"/>
  <c r="EA7" i="9"/>
  <c r="EB7" i="9"/>
  <c r="EC7" i="9"/>
  <c r="ED7" i="9"/>
  <c r="EE7" i="9"/>
  <c r="EF7" i="9"/>
  <c r="EG7" i="9"/>
  <c r="EH7" i="9"/>
  <c r="EI7" i="9"/>
  <c r="EJ7" i="9"/>
  <c r="EK7" i="9"/>
  <c r="EL7" i="9"/>
  <c r="EM7" i="9"/>
  <c r="EN7" i="9"/>
  <c r="EO7" i="9"/>
  <c r="EP7" i="9"/>
  <c r="EQ7" i="9"/>
  <c r="ER7" i="9"/>
  <c r="ES7" i="9"/>
  <c r="ET7" i="9"/>
  <c r="EU7" i="9"/>
  <c r="EV7" i="9"/>
  <c r="EW7" i="9"/>
  <c r="EX7" i="9"/>
  <c r="EY7" i="9"/>
  <c r="EZ7" i="9"/>
  <c r="FA7" i="9"/>
  <c r="FB7" i="9"/>
  <c r="FC7" i="9"/>
  <c r="FD7" i="9"/>
  <c r="FE7" i="9"/>
  <c r="FF7" i="9"/>
  <c r="FG7" i="9"/>
  <c r="FH7" i="9"/>
  <c r="FI7" i="9"/>
  <c r="FJ7" i="9"/>
  <c r="FK7" i="9"/>
  <c r="FL7" i="9"/>
  <c r="FM7" i="9"/>
  <c r="FN7" i="9"/>
  <c r="FO7" i="9"/>
  <c r="FP7" i="9"/>
  <c r="FQ7" i="9"/>
  <c r="FR7" i="9"/>
  <c r="FS7" i="9"/>
  <c r="FT7" i="9"/>
  <c r="FU7" i="9"/>
  <c r="FV7" i="9"/>
  <c r="FW7" i="9"/>
  <c r="FX7" i="9"/>
  <c r="FY7" i="9"/>
  <c r="FZ7" i="9"/>
  <c r="GA7" i="9"/>
  <c r="GB7" i="9"/>
  <c r="GC7" i="9"/>
  <c r="GD7" i="9"/>
  <c r="GE7" i="9"/>
  <c r="GF7" i="9"/>
  <c r="GG7" i="9"/>
  <c r="GH7" i="9"/>
  <c r="GI7" i="9"/>
  <c r="GJ7" i="9"/>
  <c r="GK7" i="9"/>
  <c r="GL7" i="9"/>
  <c r="GM7" i="9"/>
  <c r="GN7" i="9"/>
  <c r="GO7" i="9"/>
  <c r="GP7" i="9"/>
  <c r="GQ7" i="9"/>
  <c r="GR7" i="9"/>
  <c r="GS7" i="9"/>
  <c r="GT7" i="9"/>
  <c r="GU7" i="9"/>
  <c r="GV7" i="9"/>
  <c r="GW7" i="9"/>
  <c r="GX7" i="9"/>
  <c r="GY7" i="9"/>
  <c r="GZ7" i="9"/>
  <c r="HA7" i="9"/>
  <c r="HB7" i="9"/>
  <c r="HC7" i="9"/>
  <c r="HD7" i="9"/>
  <c r="HE7" i="9"/>
  <c r="HF7" i="9"/>
  <c r="HG7" i="9"/>
  <c r="HH7" i="9"/>
  <c r="HI7" i="9"/>
  <c r="HJ7" i="9"/>
  <c r="HK7" i="9"/>
  <c r="HL7" i="9"/>
  <c r="HM7" i="9"/>
  <c r="HN7" i="9"/>
  <c r="HO7" i="9"/>
  <c r="HP7" i="9"/>
  <c r="HQ7" i="9"/>
  <c r="HR7" i="9"/>
  <c r="HS7" i="9"/>
  <c r="HT7" i="9"/>
  <c r="HU7" i="9"/>
  <c r="HV7" i="9"/>
  <c r="HW7" i="9"/>
  <c r="HX7" i="9"/>
  <c r="HY7" i="9"/>
  <c r="HZ7" i="9"/>
  <c r="IA7" i="9"/>
  <c r="IB7" i="9"/>
  <c r="IC7" i="9"/>
  <c r="ID7" i="9"/>
  <c r="IE7" i="9"/>
  <c r="IF7" i="9"/>
  <c r="IG7" i="9"/>
  <c r="IH7" i="9"/>
  <c r="II7" i="9"/>
  <c r="IJ7" i="9"/>
  <c r="IK7" i="9"/>
  <c r="IL7" i="9"/>
  <c r="IM7" i="9"/>
  <c r="IN7" i="9"/>
  <c r="IO7" i="9"/>
  <c r="IP7" i="9"/>
  <c r="IQ7" i="9"/>
  <c r="IR7" i="9"/>
  <c r="IS7" i="9"/>
  <c r="IT7" i="9"/>
  <c r="IU7" i="9"/>
  <c r="IV7" i="9"/>
  <c r="IW7" i="9"/>
  <c r="IX7" i="9"/>
  <c r="IY7" i="9"/>
  <c r="IZ7" i="9"/>
  <c r="JA7" i="9"/>
  <c r="JB7" i="9"/>
  <c r="JC7" i="9"/>
  <c r="JD7" i="9"/>
  <c r="JE7" i="9"/>
  <c r="JF7" i="9"/>
  <c r="JG7" i="9"/>
  <c r="JH7" i="9"/>
  <c r="JI7" i="9"/>
  <c r="JJ7" i="9"/>
  <c r="JK7" i="9"/>
  <c r="JL7" i="9"/>
  <c r="JM7" i="9"/>
  <c r="JN7" i="9"/>
  <c r="JO7" i="9"/>
  <c r="JP7" i="9"/>
  <c r="JQ7" i="9"/>
  <c r="JR7" i="9"/>
  <c r="JS7" i="9"/>
  <c r="JT7" i="9"/>
  <c r="JU7" i="9"/>
  <c r="JV7" i="9"/>
  <c r="JW7" i="9"/>
  <c r="JX7" i="9"/>
  <c r="JY7" i="9"/>
  <c r="JZ7" i="9"/>
  <c r="KA7" i="9"/>
  <c r="KB7" i="9"/>
  <c r="KC7" i="9"/>
  <c r="KD7" i="9"/>
  <c r="KE7" i="9"/>
  <c r="KF7" i="9"/>
  <c r="KG7" i="9"/>
  <c r="KH7" i="9"/>
  <c r="KI7" i="9"/>
  <c r="KJ7" i="9"/>
  <c r="KK7" i="9"/>
  <c r="KL7" i="9"/>
  <c r="KM7" i="9"/>
  <c r="KN7" i="9"/>
  <c r="KO7" i="9"/>
  <c r="KP7" i="9"/>
  <c r="KQ7" i="9"/>
  <c r="KR7" i="9"/>
  <c r="KS7" i="9"/>
  <c r="KT7" i="9"/>
  <c r="KU7" i="9"/>
  <c r="KV7" i="9"/>
  <c r="KW7" i="9"/>
  <c r="KX7" i="9"/>
  <c r="KY7" i="9"/>
  <c r="KZ7" i="9"/>
  <c r="LA7" i="9"/>
  <c r="LB7" i="9"/>
  <c r="LC7" i="9"/>
  <c r="LD7" i="9"/>
  <c r="LE7" i="9"/>
  <c r="LF7" i="9"/>
  <c r="LG7" i="9"/>
  <c r="LH7" i="9"/>
  <c r="LI7" i="9"/>
  <c r="LJ7" i="9"/>
  <c r="LK7" i="9"/>
  <c r="LL7" i="9"/>
  <c r="LM7" i="9"/>
  <c r="LN7" i="9"/>
  <c r="LO7" i="9"/>
  <c r="LP7" i="9"/>
  <c r="LQ7" i="9"/>
  <c r="LR7" i="9"/>
  <c r="LS7" i="9"/>
  <c r="LT7" i="9"/>
  <c r="LU7" i="9"/>
  <c r="LV7" i="9"/>
  <c r="LW7" i="9"/>
  <c r="LX7" i="9"/>
  <c r="LY7" i="9"/>
  <c r="LZ7" i="9"/>
  <c r="MA7" i="9"/>
  <c r="MB7" i="9"/>
  <c r="MC7" i="9"/>
  <c r="MD7" i="9"/>
  <c r="ME7" i="9"/>
  <c r="MF7" i="9"/>
  <c r="MG7" i="9"/>
  <c r="MH7" i="9"/>
  <c r="MI7" i="9"/>
  <c r="MJ7" i="9"/>
  <c r="MK7" i="9"/>
  <c r="ML7" i="9"/>
  <c r="MM7" i="9"/>
  <c r="MN7" i="9"/>
  <c r="MO7" i="9"/>
  <c r="MP7" i="9"/>
  <c r="MQ7" i="9"/>
  <c r="MR7" i="9"/>
  <c r="MS7" i="9"/>
  <c r="MT7" i="9"/>
  <c r="MU7" i="9"/>
  <c r="MV7" i="9"/>
  <c r="MW7" i="9"/>
  <c r="MX7" i="9"/>
  <c r="MY7" i="9"/>
  <c r="MZ7" i="9"/>
  <c r="NA7" i="9"/>
  <c r="NB7" i="9"/>
  <c r="NC7" i="9"/>
  <c r="ND7" i="9"/>
  <c r="NE7" i="9"/>
  <c r="NF7" i="9"/>
  <c r="NG7" i="9"/>
  <c r="NH7" i="9"/>
  <c r="NI7" i="9"/>
  <c r="NJ7" i="9"/>
  <c r="NK7" i="9"/>
  <c r="NL7" i="9"/>
  <c r="NM7" i="9"/>
  <c r="NN7" i="9"/>
  <c r="NO7" i="9"/>
  <c r="NP7" i="9"/>
  <c r="NQ7" i="9"/>
  <c r="NR7" i="9"/>
  <c r="NS7" i="9"/>
  <c r="NT7" i="9"/>
  <c r="NU7" i="9"/>
  <c r="NV7" i="9"/>
  <c r="NW7" i="9"/>
  <c r="NX7" i="9"/>
  <c r="NY7" i="9"/>
  <c r="NZ7" i="9"/>
  <c r="OA7" i="9"/>
  <c r="OB7" i="9"/>
  <c r="OC7" i="9"/>
  <c r="OD7" i="9"/>
  <c r="OE7" i="9"/>
  <c r="OF7" i="9"/>
  <c r="OG7" i="9"/>
  <c r="OH7" i="9"/>
  <c r="OI7" i="9"/>
  <c r="OJ7" i="9"/>
  <c r="OK7" i="9"/>
  <c r="OL7" i="9"/>
  <c r="OM7" i="9"/>
  <c r="ON7" i="9"/>
  <c r="OO7" i="9"/>
  <c r="OP7" i="9"/>
  <c r="OQ7" i="9"/>
  <c r="OR7" i="9"/>
  <c r="OS7" i="9"/>
  <c r="OT7" i="9"/>
  <c r="OU7" i="9"/>
  <c r="OV7" i="9"/>
  <c r="OW7" i="9"/>
  <c r="OX7" i="9"/>
  <c r="OY7" i="9"/>
  <c r="OZ7" i="9"/>
  <c r="PA7" i="9"/>
  <c r="PB7" i="9"/>
  <c r="PC7" i="9"/>
  <c r="PD7" i="9"/>
  <c r="PE7" i="9"/>
  <c r="PF7" i="9"/>
  <c r="PG7" i="9"/>
  <c r="PH7" i="9"/>
  <c r="PI7" i="9"/>
  <c r="PJ7" i="9"/>
  <c r="PK7" i="9"/>
  <c r="PL7" i="9"/>
  <c r="PM7" i="9"/>
  <c r="PN7" i="9"/>
  <c r="PO7" i="9"/>
  <c r="PP7" i="9"/>
  <c r="PQ7" i="9"/>
  <c r="PR7" i="9"/>
  <c r="PS7" i="9"/>
  <c r="PT7" i="9"/>
  <c r="PU7" i="9"/>
  <c r="PV7" i="9"/>
  <c r="PW7" i="9"/>
  <c r="PX7" i="9"/>
  <c r="PY7" i="9"/>
  <c r="PZ7" i="9"/>
  <c r="QA7" i="9"/>
  <c r="QB7" i="9"/>
  <c r="QC7" i="9"/>
  <c r="QD7" i="9"/>
  <c r="QE7" i="9"/>
  <c r="QF7" i="9"/>
  <c r="QG7" i="9"/>
  <c r="QH7" i="9"/>
  <c r="QI7" i="9"/>
  <c r="QJ7" i="9"/>
  <c r="QK7" i="9"/>
  <c r="QL7" i="9"/>
  <c r="QM7" i="9"/>
  <c r="QN7" i="9"/>
  <c r="QO7" i="9"/>
  <c r="QP7" i="9"/>
  <c r="QQ7" i="9"/>
  <c r="QR7" i="9"/>
  <c r="QS7" i="9"/>
  <c r="QT7" i="9"/>
  <c r="QU7" i="9"/>
  <c r="QV7" i="9"/>
  <c r="QW7" i="9"/>
  <c r="QX7" i="9"/>
  <c r="QY7" i="9"/>
  <c r="QZ7" i="9"/>
  <c r="CK8" i="9"/>
  <c r="CL8" i="9"/>
  <c r="CM8" i="9"/>
  <c r="CN8" i="9"/>
  <c r="CO8" i="9"/>
  <c r="CP8" i="9"/>
  <c r="CQ8" i="9"/>
  <c r="CR8" i="9"/>
  <c r="CS8" i="9"/>
  <c r="CT8" i="9"/>
  <c r="CU8" i="9"/>
  <c r="CV8" i="9"/>
  <c r="CW8" i="9"/>
  <c r="CX8" i="9"/>
  <c r="CY8" i="9"/>
  <c r="CZ8" i="9"/>
  <c r="DA8" i="9"/>
  <c r="DB8" i="9"/>
  <c r="DC8" i="9"/>
  <c r="DD8" i="9"/>
  <c r="DE8" i="9"/>
  <c r="DF8" i="9"/>
  <c r="DG8" i="9"/>
  <c r="DH8" i="9"/>
  <c r="DI8" i="9"/>
  <c r="DJ8" i="9"/>
  <c r="DK8" i="9"/>
  <c r="DL8" i="9"/>
  <c r="DM8" i="9"/>
  <c r="DN8" i="9"/>
  <c r="DO8" i="9"/>
  <c r="DP8" i="9"/>
  <c r="DQ8" i="9"/>
  <c r="DR8" i="9"/>
  <c r="DS8" i="9"/>
  <c r="DT8" i="9"/>
  <c r="DU8" i="9"/>
  <c r="DV8" i="9"/>
  <c r="DW8" i="9"/>
  <c r="DX8" i="9"/>
  <c r="DY8" i="9"/>
  <c r="DZ8" i="9"/>
  <c r="EA8" i="9"/>
  <c r="EB8" i="9"/>
  <c r="EC8" i="9"/>
  <c r="ED8" i="9"/>
  <c r="EE8" i="9"/>
  <c r="EF8" i="9"/>
  <c r="EG8" i="9"/>
  <c r="EH8" i="9"/>
  <c r="EI8" i="9"/>
  <c r="EJ8" i="9"/>
  <c r="EK8" i="9"/>
  <c r="EL8" i="9"/>
  <c r="EM8" i="9"/>
  <c r="EN8" i="9"/>
  <c r="EO8" i="9"/>
  <c r="EP8" i="9"/>
  <c r="EQ8" i="9"/>
  <c r="ER8" i="9"/>
  <c r="ES8" i="9"/>
  <c r="ET8" i="9"/>
  <c r="EU8" i="9"/>
  <c r="EV8" i="9"/>
  <c r="EW8" i="9"/>
  <c r="EX8" i="9"/>
  <c r="EY8" i="9"/>
  <c r="EZ8" i="9"/>
  <c r="FA8" i="9"/>
  <c r="FB8" i="9"/>
  <c r="FC8" i="9"/>
  <c r="FD8" i="9"/>
  <c r="FE8" i="9"/>
  <c r="FF8" i="9"/>
  <c r="FG8" i="9"/>
  <c r="FH8" i="9"/>
  <c r="FI8" i="9"/>
  <c r="FJ8" i="9"/>
  <c r="FK8" i="9"/>
  <c r="FL8" i="9"/>
  <c r="FM8" i="9"/>
  <c r="FN8" i="9"/>
  <c r="FO8" i="9"/>
  <c r="FP8" i="9"/>
  <c r="FQ8" i="9"/>
  <c r="FR8" i="9"/>
  <c r="FS8" i="9"/>
  <c r="FT8" i="9"/>
  <c r="FU8" i="9"/>
  <c r="FV8" i="9"/>
  <c r="FW8" i="9"/>
  <c r="FX8" i="9"/>
  <c r="FY8" i="9"/>
  <c r="FZ8" i="9"/>
  <c r="GA8" i="9"/>
  <c r="GB8" i="9"/>
  <c r="GC8" i="9"/>
  <c r="GD8" i="9"/>
  <c r="GE8" i="9"/>
  <c r="GF8" i="9"/>
  <c r="GG8" i="9"/>
  <c r="GH8" i="9"/>
  <c r="GI8" i="9"/>
  <c r="GJ8" i="9"/>
  <c r="GK8" i="9"/>
  <c r="GL8" i="9"/>
  <c r="GM8" i="9"/>
  <c r="GN8" i="9"/>
  <c r="GO8" i="9"/>
  <c r="GP8" i="9"/>
  <c r="GQ8" i="9"/>
  <c r="GR8" i="9"/>
  <c r="GS8" i="9"/>
  <c r="GT8" i="9"/>
  <c r="GU8" i="9"/>
  <c r="GV8" i="9"/>
  <c r="GW8" i="9"/>
  <c r="GX8" i="9"/>
  <c r="GY8" i="9"/>
  <c r="GZ8" i="9"/>
  <c r="HA8" i="9"/>
  <c r="HB8" i="9"/>
  <c r="HC8" i="9"/>
  <c r="HD8" i="9"/>
  <c r="HE8" i="9"/>
  <c r="HF8" i="9"/>
  <c r="HG8" i="9"/>
  <c r="HH8" i="9"/>
  <c r="HI8" i="9"/>
  <c r="HJ8" i="9"/>
  <c r="HK8" i="9"/>
  <c r="HL8" i="9"/>
  <c r="HM8" i="9"/>
  <c r="HN8" i="9"/>
  <c r="HO8" i="9"/>
  <c r="HP8" i="9"/>
  <c r="HQ8" i="9"/>
  <c r="HR8" i="9"/>
  <c r="HS8" i="9"/>
  <c r="HT8" i="9"/>
  <c r="HU8" i="9"/>
  <c r="HV8" i="9"/>
  <c r="HW8" i="9"/>
  <c r="HX8" i="9"/>
  <c r="HY8" i="9"/>
  <c r="HZ8" i="9"/>
  <c r="IA8" i="9"/>
  <c r="IB8" i="9"/>
  <c r="IC8" i="9"/>
  <c r="ID8" i="9"/>
  <c r="IE8" i="9"/>
  <c r="IF8" i="9"/>
  <c r="IG8" i="9"/>
  <c r="IH8" i="9"/>
  <c r="II8" i="9"/>
  <c r="IJ8" i="9"/>
  <c r="IK8" i="9"/>
  <c r="IL8" i="9"/>
  <c r="IM8" i="9"/>
  <c r="IN8" i="9"/>
  <c r="IO8" i="9"/>
  <c r="IP8" i="9"/>
  <c r="IQ8" i="9"/>
  <c r="IR8" i="9"/>
  <c r="IS8" i="9"/>
  <c r="IT8" i="9"/>
  <c r="IU8" i="9"/>
  <c r="IV8" i="9"/>
  <c r="IW8" i="9"/>
  <c r="IX8" i="9"/>
  <c r="IY8" i="9"/>
  <c r="IZ8" i="9"/>
  <c r="JA8" i="9"/>
  <c r="JB8" i="9"/>
  <c r="JC8" i="9"/>
  <c r="JD8" i="9"/>
  <c r="JE8" i="9"/>
  <c r="JF8" i="9"/>
  <c r="JG8" i="9"/>
  <c r="JH8" i="9"/>
  <c r="JI8" i="9"/>
  <c r="JJ8" i="9"/>
  <c r="JK8" i="9"/>
  <c r="JL8" i="9"/>
  <c r="JM8" i="9"/>
  <c r="JN8" i="9"/>
  <c r="JO8" i="9"/>
  <c r="JP8" i="9"/>
  <c r="JQ8" i="9"/>
  <c r="JR8" i="9"/>
  <c r="JS8" i="9"/>
  <c r="JT8" i="9"/>
  <c r="JU8" i="9"/>
  <c r="JV8" i="9"/>
  <c r="JW8" i="9"/>
  <c r="JX8" i="9"/>
  <c r="JY8" i="9"/>
  <c r="JZ8" i="9"/>
  <c r="KA8" i="9"/>
  <c r="KB8" i="9"/>
  <c r="KC8" i="9"/>
  <c r="KD8" i="9"/>
  <c r="KE8" i="9"/>
  <c r="KF8" i="9"/>
  <c r="KG8" i="9"/>
  <c r="KH8" i="9"/>
  <c r="KI8" i="9"/>
  <c r="KJ8" i="9"/>
  <c r="KK8" i="9"/>
  <c r="KL8" i="9"/>
  <c r="KM8" i="9"/>
  <c r="KN8" i="9"/>
  <c r="KO8" i="9"/>
  <c r="KP8" i="9"/>
  <c r="KQ8" i="9"/>
  <c r="KR8" i="9"/>
  <c r="KS8" i="9"/>
  <c r="KT8" i="9"/>
  <c r="KU8" i="9"/>
  <c r="KV8" i="9"/>
  <c r="KW8" i="9"/>
  <c r="KX8" i="9"/>
  <c r="KY8" i="9"/>
  <c r="KZ8" i="9"/>
  <c r="LA8" i="9"/>
  <c r="LB8" i="9"/>
  <c r="LC8" i="9"/>
  <c r="LD8" i="9"/>
  <c r="LE8" i="9"/>
  <c r="LF8" i="9"/>
  <c r="LG8" i="9"/>
  <c r="LH8" i="9"/>
  <c r="LI8" i="9"/>
  <c r="LJ8" i="9"/>
  <c r="LK8" i="9"/>
  <c r="LL8" i="9"/>
  <c r="LM8" i="9"/>
  <c r="LN8" i="9"/>
  <c r="LO8" i="9"/>
  <c r="LP8" i="9"/>
  <c r="LQ8" i="9"/>
  <c r="LR8" i="9"/>
  <c r="LS8" i="9"/>
  <c r="LT8" i="9"/>
  <c r="LU8" i="9"/>
  <c r="LV8" i="9"/>
  <c r="LW8" i="9"/>
  <c r="LX8" i="9"/>
  <c r="LY8" i="9"/>
  <c r="LZ8" i="9"/>
  <c r="MA8" i="9"/>
  <c r="MB8" i="9"/>
  <c r="MC8" i="9"/>
  <c r="MD8" i="9"/>
  <c r="ME8" i="9"/>
  <c r="MF8" i="9"/>
  <c r="MG8" i="9"/>
  <c r="MH8" i="9"/>
  <c r="MI8" i="9"/>
  <c r="MJ8" i="9"/>
  <c r="MK8" i="9"/>
  <c r="ML8" i="9"/>
  <c r="MM8" i="9"/>
  <c r="MN8" i="9"/>
  <c r="MO8" i="9"/>
  <c r="MP8" i="9"/>
  <c r="MQ8" i="9"/>
  <c r="MR8" i="9"/>
  <c r="MS8" i="9"/>
  <c r="MT8" i="9"/>
  <c r="MU8" i="9"/>
  <c r="MV8" i="9"/>
  <c r="MW8" i="9"/>
  <c r="MX8" i="9"/>
  <c r="MY8" i="9"/>
  <c r="MZ8" i="9"/>
  <c r="NA8" i="9"/>
  <c r="NB8" i="9"/>
  <c r="NC8" i="9"/>
  <c r="ND8" i="9"/>
  <c r="NE8" i="9"/>
  <c r="NF8" i="9"/>
  <c r="NG8" i="9"/>
  <c r="NH8" i="9"/>
  <c r="NI8" i="9"/>
  <c r="NJ8" i="9"/>
  <c r="NK8" i="9"/>
  <c r="NL8" i="9"/>
  <c r="NM8" i="9"/>
  <c r="NN8" i="9"/>
  <c r="NO8" i="9"/>
  <c r="NP8" i="9"/>
  <c r="NQ8" i="9"/>
  <c r="NR8" i="9"/>
  <c r="NS8" i="9"/>
  <c r="NT8" i="9"/>
  <c r="NU8" i="9"/>
  <c r="NV8" i="9"/>
  <c r="NW8" i="9"/>
  <c r="NX8" i="9"/>
  <c r="NY8" i="9"/>
  <c r="NZ8" i="9"/>
  <c r="OA8" i="9"/>
  <c r="OB8" i="9"/>
  <c r="OC8" i="9"/>
  <c r="OD8" i="9"/>
  <c r="OE8" i="9"/>
  <c r="OF8" i="9"/>
  <c r="OG8" i="9"/>
  <c r="OH8" i="9"/>
  <c r="OI8" i="9"/>
  <c r="OJ8" i="9"/>
  <c r="OK8" i="9"/>
  <c r="OL8" i="9"/>
  <c r="OM8" i="9"/>
  <c r="ON8" i="9"/>
  <c r="OO8" i="9"/>
  <c r="OP8" i="9"/>
  <c r="OQ8" i="9"/>
  <c r="OR8" i="9"/>
  <c r="OS8" i="9"/>
  <c r="OT8" i="9"/>
  <c r="OU8" i="9"/>
  <c r="OV8" i="9"/>
  <c r="OW8" i="9"/>
  <c r="OX8" i="9"/>
  <c r="OY8" i="9"/>
  <c r="OZ8" i="9"/>
  <c r="PA8" i="9"/>
  <c r="PB8" i="9"/>
  <c r="PC8" i="9"/>
  <c r="PD8" i="9"/>
  <c r="PE8" i="9"/>
  <c r="PF8" i="9"/>
  <c r="PG8" i="9"/>
  <c r="PH8" i="9"/>
  <c r="PI8" i="9"/>
  <c r="PJ8" i="9"/>
  <c r="PK8" i="9"/>
  <c r="PL8" i="9"/>
  <c r="PM8" i="9"/>
  <c r="PN8" i="9"/>
  <c r="PO8" i="9"/>
  <c r="PP8" i="9"/>
  <c r="PQ8" i="9"/>
  <c r="PR8" i="9"/>
  <c r="PS8" i="9"/>
  <c r="PT8" i="9"/>
  <c r="PU8" i="9"/>
  <c r="PV8" i="9"/>
  <c r="PW8" i="9"/>
  <c r="PX8" i="9"/>
  <c r="PY8" i="9"/>
  <c r="PZ8" i="9"/>
  <c r="QA8" i="9"/>
  <c r="QB8" i="9"/>
  <c r="QC8" i="9"/>
  <c r="QD8" i="9"/>
  <c r="QE8" i="9"/>
  <c r="QF8" i="9"/>
  <c r="QG8" i="9"/>
  <c r="QH8" i="9"/>
  <c r="QI8" i="9"/>
  <c r="QJ8" i="9"/>
  <c r="QK8" i="9"/>
  <c r="QL8" i="9"/>
  <c r="QM8" i="9"/>
  <c r="QN8" i="9"/>
  <c r="QO8" i="9"/>
  <c r="QP8" i="9"/>
  <c r="QQ8" i="9"/>
  <c r="QR8" i="9"/>
  <c r="QS8" i="9"/>
  <c r="QT8" i="9"/>
  <c r="QU8" i="9"/>
  <c r="QV8" i="9"/>
  <c r="QW8" i="9"/>
  <c r="QX8" i="9"/>
  <c r="QY8" i="9"/>
  <c r="QZ8" i="9"/>
  <c r="CK9" i="9"/>
  <c r="CL9" i="9"/>
  <c r="CM9" i="9"/>
  <c r="CN9" i="9"/>
  <c r="CO9" i="9"/>
  <c r="CP9" i="9"/>
  <c r="CQ9" i="9"/>
  <c r="CR9" i="9"/>
  <c r="CS9" i="9"/>
  <c r="CT9" i="9"/>
  <c r="CU9" i="9"/>
  <c r="CV9" i="9"/>
  <c r="CW9" i="9"/>
  <c r="CX9" i="9"/>
  <c r="CY9" i="9"/>
  <c r="CZ9" i="9"/>
  <c r="DA9" i="9"/>
  <c r="DB9" i="9"/>
  <c r="DC9" i="9"/>
  <c r="DD9" i="9"/>
  <c r="DE9" i="9"/>
  <c r="DF9" i="9"/>
  <c r="DG9" i="9"/>
  <c r="DH9" i="9"/>
  <c r="DI9" i="9"/>
  <c r="DJ9" i="9"/>
  <c r="DK9" i="9"/>
  <c r="DL9" i="9"/>
  <c r="DM9" i="9"/>
  <c r="DN9" i="9"/>
  <c r="DO9" i="9"/>
  <c r="DP9" i="9"/>
  <c r="DQ9" i="9"/>
  <c r="DR9" i="9"/>
  <c r="DS9" i="9"/>
  <c r="DT9" i="9"/>
  <c r="DU9" i="9"/>
  <c r="DV9" i="9"/>
  <c r="DW9" i="9"/>
  <c r="DX9" i="9"/>
  <c r="DY9" i="9"/>
  <c r="DZ9" i="9"/>
  <c r="EA9" i="9"/>
  <c r="EB9" i="9"/>
  <c r="EC9" i="9"/>
  <c r="ED9" i="9"/>
  <c r="EE9" i="9"/>
  <c r="EF9" i="9"/>
  <c r="EG9" i="9"/>
  <c r="EH9" i="9"/>
  <c r="EI9" i="9"/>
  <c r="EJ9" i="9"/>
  <c r="EK9" i="9"/>
  <c r="EL9" i="9"/>
  <c r="EM9" i="9"/>
  <c r="EN9" i="9"/>
  <c r="EO9" i="9"/>
  <c r="EP9" i="9"/>
  <c r="EQ9" i="9"/>
  <c r="ER9" i="9"/>
  <c r="ES9" i="9"/>
  <c r="ET9" i="9"/>
  <c r="EU9" i="9"/>
  <c r="EV9" i="9"/>
  <c r="EW9" i="9"/>
  <c r="EX9" i="9"/>
  <c r="EY9" i="9"/>
  <c r="EZ9" i="9"/>
  <c r="FA9" i="9"/>
  <c r="FB9" i="9"/>
  <c r="FC9" i="9"/>
  <c r="FD9" i="9"/>
  <c r="FE9" i="9"/>
  <c r="FF9" i="9"/>
  <c r="FG9" i="9"/>
  <c r="FH9" i="9"/>
  <c r="FI9" i="9"/>
  <c r="FJ9" i="9"/>
  <c r="FK9" i="9"/>
  <c r="FL9" i="9"/>
  <c r="FM9" i="9"/>
  <c r="FN9" i="9"/>
  <c r="FO9" i="9"/>
  <c r="FP9" i="9"/>
  <c r="FQ9" i="9"/>
  <c r="FR9" i="9"/>
  <c r="FS9" i="9"/>
  <c r="FT9" i="9"/>
  <c r="FU9" i="9"/>
  <c r="FV9" i="9"/>
  <c r="FW9" i="9"/>
  <c r="FX9" i="9"/>
  <c r="FY9" i="9"/>
  <c r="FZ9" i="9"/>
  <c r="GA9" i="9"/>
  <c r="GB9" i="9"/>
  <c r="GC9" i="9"/>
  <c r="GD9" i="9"/>
  <c r="GE9" i="9"/>
  <c r="GF9" i="9"/>
  <c r="GG9" i="9"/>
  <c r="GH9" i="9"/>
  <c r="GI9" i="9"/>
  <c r="GJ9" i="9"/>
  <c r="GK9" i="9"/>
  <c r="GL9" i="9"/>
  <c r="GM9" i="9"/>
  <c r="GN9" i="9"/>
  <c r="GO9" i="9"/>
  <c r="GP9" i="9"/>
  <c r="GQ9" i="9"/>
  <c r="GR9" i="9"/>
  <c r="GS9" i="9"/>
  <c r="GT9" i="9"/>
  <c r="GU9" i="9"/>
  <c r="GV9" i="9"/>
  <c r="GW9" i="9"/>
  <c r="GX9" i="9"/>
  <c r="GY9" i="9"/>
  <c r="GZ9" i="9"/>
  <c r="HA9" i="9"/>
  <c r="HB9" i="9"/>
  <c r="HC9" i="9"/>
  <c r="HD9" i="9"/>
  <c r="HE9" i="9"/>
  <c r="HF9" i="9"/>
  <c r="HG9" i="9"/>
  <c r="HH9" i="9"/>
  <c r="HI9" i="9"/>
  <c r="HJ9" i="9"/>
  <c r="HK9" i="9"/>
  <c r="HL9" i="9"/>
  <c r="HM9" i="9"/>
  <c r="HN9" i="9"/>
  <c r="HO9" i="9"/>
  <c r="HP9" i="9"/>
  <c r="HQ9" i="9"/>
  <c r="HR9" i="9"/>
  <c r="HS9" i="9"/>
  <c r="HT9" i="9"/>
  <c r="HU9" i="9"/>
  <c r="HV9" i="9"/>
  <c r="HW9" i="9"/>
  <c r="HX9" i="9"/>
  <c r="HY9" i="9"/>
  <c r="HZ9" i="9"/>
  <c r="IA9" i="9"/>
  <c r="IB9" i="9"/>
  <c r="IC9" i="9"/>
  <c r="ID9" i="9"/>
  <c r="IE9" i="9"/>
  <c r="IF9" i="9"/>
  <c r="IG9" i="9"/>
  <c r="IH9" i="9"/>
  <c r="II9" i="9"/>
  <c r="IJ9" i="9"/>
  <c r="IK9" i="9"/>
  <c r="IL9" i="9"/>
  <c r="IM9" i="9"/>
  <c r="IN9" i="9"/>
  <c r="IO9" i="9"/>
  <c r="IP9" i="9"/>
  <c r="IQ9" i="9"/>
  <c r="IR9" i="9"/>
  <c r="IS9" i="9"/>
  <c r="IT9" i="9"/>
  <c r="IU9" i="9"/>
  <c r="IV9" i="9"/>
  <c r="IW9" i="9"/>
  <c r="IX9" i="9"/>
  <c r="IY9" i="9"/>
  <c r="IZ9" i="9"/>
  <c r="JA9" i="9"/>
  <c r="JB9" i="9"/>
  <c r="JC9" i="9"/>
  <c r="JD9" i="9"/>
  <c r="JE9" i="9"/>
  <c r="JF9" i="9"/>
  <c r="JG9" i="9"/>
  <c r="JH9" i="9"/>
  <c r="JI9" i="9"/>
  <c r="JJ9" i="9"/>
  <c r="JK9" i="9"/>
  <c r="JL9" i="9"/>
  <c r="JM9" i="9"/>
  <c r="JN9" i="9"/>
  <c r="JO9" i="9"/>
  <c r="JP9" i="9"/>
  <c r="JQ9" i="9"/>
  <c r="JR9" i="9"/>
  <c r="JS9" i="9"/>
  <c r="JT9" i="9"/>
  <c r="JU9" i="9"/>
  <c r="JV9" i="9"/>
  <c r="JW9" i="9"/>
  <c r="JX9" i="9"/>
  <c r="JY9" i="9"/>
  <c r="JZ9" i="9"/>
  <c r="KA9" i="9"/>
  <c r="KB9" i="9"/>
  <c r="KC9" i="9"/>
  <c r="KD9" i="9"/>
  <c r="KE9" i="9"/>
  <c r="KF9" i="9"/>
  <c r="KG9" i="9"/>
  <c r="KH9" i="9"/>
  <c r="KI9" i="9"/>
  <c r="KJ9" i="9"/>
  <c r="KK9" i="9"/>
  <c r="KL9" i="9"/>
  <c r="KM9" i="9"/>
  <c r="KN9" i="9"/>
  <c r="KO9" i="9"/>
  <c r="KP9" i="9"/>
  <c r="KQ9" i="9"/>
  <c r="KR9" i="9"/>
  <c r="KS9" i="9"/>
  <c r="KT9" i="9"/>
  <c r="KU9" i="9"/>
  <c r="KV9" i="9"/>
  <c r="KW9" i="9"/>
  <c r="KX9" i="9"/>
  <c r="KY9" i="9"/>
  <c r="KZ9" i="9"/>
  <c r="LA9" i="9"/>
  <c r="LB9" i="9"/>
  <c r="LC9" i="9"/>
  <c r="LD9" i="9"/>
  <c r="LE9" i="9"/>
  <c r="LF9" i="9"/>
  <c r="LG9" i="9"/>
  <c r="LH9" i="9"/>
  <c r="LI9" i="9"/>
  <c r="LJ9" i="9"/>
  <c r="LK9" i="9"/>
  <c r="LL9" i="9"/>
  <c r="LM9" i="9"/>
  <c r="LN9" i="9"/>
  <c r="LO9" i="9"/>
  <c r="LP9" i="9"/>
  <c r="LQ9" i="9"/>
  <c r="LR9" i="9"/>
  <c r="LS9" i="9"/>
  <c r="LT9" i="9"/>
  <c r="LU9" i="9"/>
  <c r="LV9" i="9"/>
  <c r="LW9" i="9"/>
  <c r="LX9" i="9"/>
  <c r="LY9" i="9"/>
  <c r="LZ9" i="9"/>
  <c r="MA9" i="9"/>
  <c r="MB9" i="9"/>
  <c r="MC9" i="9"/>
  <c r="MD9" i="9"/>
  <c r="ME9" i="9"/>
  <c r="MF9" i="9"/>
  <c r="MG9" i="9"/>
  <c r="MH9" i="9"/>
  <c r="MI9" i="9"/>
  <c r="MJ9" i="9"/>
  <c r="MK9" i="9"/>
  <c r="ML9" i="9"/>
  <c r="MM9" i="9"/>
  <c r="MN9" i="9"/>
  <c r="MO9" i="9"/>
  <c r="MP9" i="9"/>
  <c r="MQ9" i="9"/>
  <c r="MR9" i="9"/>
  <c r="MS9" i="9"/>
  <c r="MT9" i="9"/>
  <c r="MU9" i="9"/>
  <c r="MV9" i="9"/>
  <c r="MW9" i="9"/>
  <c r="MX9" i="9"/>
  <c r="MY9" i="9"/>
  <c r="MZ9" i="9"/>
  <c r="NA9" i="9"/>
  <c r="NB9" i="9"/>
  <c r="NC9" i="9"/>
  <c r="ND9" i="9"/>
  <c r="NE9" i="9"/>
  <c r="NF9" i="9"/>
  <c r="NG9" i="9"/>
  <c r="NH9" i="9"/>
  <c r="NI9" i="9"/>
  <c r="NJ9" i="9"/>
  <c r="NK9" i="9"/>
  <c r="NL9" i="9"/>
  <c r="NM9" i="9"/>
  <c r="NN9" i="9"/>
  <c r="NO9" i="9"/>
  <c r="NP9" i="9"/>
  <c r="NQ9" i="9"/>
  <c r="NR9" i="9"/>
  <c r="NS9" i="9"/>
  <c r="NT9" i="9"/>
  <c r="NU9" i="9"/>
  <c r="NV9" i="9"/>
  <c r="NW9" i="9"/>
  <c r="NX9" i="9"/>
  <c r="NY9" i="9"/>
  <c r="NZ9" i="9"/>
  <c r="OA9" i="9"/>
  <c r="OB9" i="9"/>
  <c r="OC9" i="9"/>
  <c r="OD9" i="9"/>
  <c r="OE9" i="9"/>
  <c r="OF9" i="9"/>
  <c r="OG9" i="9"/>
  <c r="OH9" i="9"/>
  <c r="OI9" i="9"/>
  <c r="OJ9" i="9"/>
  <c r="OK9" i="9"/>
  <c r="OL9" i="9"/>
  <c r="OM9" i="9"/>
  <c r="ON9" i="9"/>
  <c r="OO9" i="9"/>
  <c r="OP9" i="9"/>
  <c r="OQ9" i="9"/>
  <c r="OR9" i="9"/>
  <c r="OS9" i="9"/>
  <c r="OT9" i="9"/>
  <c r="OU9" i="9"/>
  <c r="OV9" i="9"/>
  <c r="OW9" i="9"/>
  <c r="OX9" i="9"/>
  <c r="OY9" i="9"/>
  <c r="OZ9" i="9"/>
  <c r="PA9" i="9"/>
  <c r="PB9" i="9"/>
  <c r="PC9" i="9"/>
  <c r="PD9" i="9"/>
  <c r="PE9" i="9"/>
  <c r="PF9" i="9"/>
  <c r="PG9" i="9"/>
  <c r="PH9" i="9"/>
  <c r="PI9" i="9"/>
  <c r="PJ9" i="9"/>
  <c r="PK9" i="9"/>
  <c r="PL9" i="9"/>
  <c r="PM9" i="9"/>
  <c r="PN9" i="9"/>
  <c r="PO9" i="9"/>
  <c r="PP9" i="9"/>
  <c r="PQ9" i="9"/>
  <c r="PR9" i="9"/>
  <c r="PS9" i="9"/>
  <c r="PT9" i="9"/>
  <c r="PU9" i="9"/>
  <c r="PV9" i="9"/>
  <c r="PW9" i="9"/>
  <c r="PX9" i="9"/>
  <c r="PY9" i="9"/>
  <c r="PZ9" i="9"/>
  <c r="QA9" i="9"/>
  <c r="QB9" i="9"/>
  <c r="QC9" i="9"/>
  <c r="QD9" i="9"/>
  <c r="QE9" i="9"/>
  <c r="QF9" i="9"/>
  <c r="QG9" i="9"/>
  <c r="QH9" i="9"/>
  <c r="QI9" i="9"/>
  <c r="QJ9" i="9"/>
  <c r="QK9" i="9"/>
  <c r="QL9" i="9"/>
  <c r="QM9" i="9"/>
  <c r="QN9" i="9"/>
  <c r="QO9" i="9"/>
  <c r="QP9" i="9"/>
  <c r="QQ9" i="9"/>
  <c r="QR9" i="9"/>
  <c r="QS9" i="9"/>
  <c r="QT9" i="9"/>
  <c r="QU9" i="9"/>
  <c r="QV9" i="9"/>
  <c r="QW9" i="9"/>
  <c r="QX9" i="9"/>
  <c r="QY9" i="9"/>
  <c r="QZ9" i="9"/>
  <c r="CK10" i="9"/>
  <c r="CL10" i="9"/>
  <c r="CM10" i="9"/>
  <c r="CN10" i="9"/>
  <c r="CO10" i="9"/>
  <c r="CP10" i="9"/>
  <c r="CQ10" i="9"/>
  <c r="CR10" i="9"/>
  <c r="CS10" i="9"/>
  <c r="CT10" i="9"/>
  <c r="CU10" i="9"/>
  <c r="CV10" i="9"/>
  <c r="CW10" i="9"/>
  <c r="CX10" i="9"/>
  <c r="CY10" i="9"/>
  <c r="CZ10" i="9"/>
  <c r="DA10" i="9"/>
  <c r="DB10" i="9"/>
  <c r="DC10" i="9"/>
  <c r="DD10" i="9"/>
  <c r="DE10" i="9"/>
  <c r="DF10" i="9"/>
  <c r="DG10" i="9"/>
  <c r="DH10" i="9"/>
  <c r="DI10" i="9"/>
  <c r="DJ10" i="9"/>
  <c r="DK10" i="9"/>
  <c r="DL10" i="9"/>
  <c r="DM10" i="9"/>
  <c r="DN10" i="9"/>
  <c r="DO10" i="9"/>
  <c r="DP10" i="9"/>
  <c r="DQ10" i="9"/>
  <c r="DR10" i="9"/>
  <c r="DS10" i="9"/>
  <c r="DT10" i="9"/>
  <c r="DU10" i="9"/>
  <c r="DV10" i="9"/>
  <c r="DW10" i="9"/>
  <c r="DX10" i="9"/>
  <c r="DY10" i="9"/>
  <c r="DZ10" i="9"/>
  <c r="EA10" i="9"/>
  <c r="EB10" i="9"/>
  <c r="EC10" i="9"/>
  <c r="ED10" i="9"/>
  <c r="EE10" i="9"/>
  <c r="EF10" i="9"/>
  <c r="EG10" i="9"/>
  <c r="EH10" i="9"/>
  <c r="EI10" i="9"/>
  <c r="EJ10" i="9"/>
  <c r="EK10" i="9"/>
  <c r="EL10" i="9"/>
  <c r="EM10" i="9"/>
  <c r="EN10" i="9"/>
  <c r="EO10" i="9"/>
  <c r="EP10" i="9"/>
  <c r="EQ10" i="9"/>
  <c r="ER10" i="9"/>
  <c r="ES10" i="9"/>
  <c r="ET10" i="9"/>
  <c r="EU10" i="9"/>
  <c r="EV10" i="9"/>
  <c r="EW10" i="9"/>
  <c r="EX10" i="9"/>
  <c r="EY10" i="9"/>
  <c r="EZ10" i="9"/>
  <c r="FA10" i="9"/>
  <c r="FB10" i="9"/>
  <c r="FC10" i="9"/>
  <c r="FD10" i="9"/>
  <c r="FE10" i="9"/>
  <c r="FF10" i="9"/>
  <c r="FG10" i="9"/>
  <c r="FH10" i="9"/>
  <c r="FI10" i="9"/>
  <c r="FJ10" i="9"/>
  <c r="FK10" i="9"/>
  <c r="FL10" i="9"/>
  <c r="FM10" i="9"/>
  <c r="FN10" i="9"/>
  <c r="FO10" i="9"/>
  <c r="FP10" i="9"/>
  <c r="FQ10" i="9"/>
  <c r="FR10" i="9"/>
  <c r="FS10" i="9"/>
  <c r="FT10" i="9"/>
  <c r="FU10" i="9"/>
  <c r="FV10" i="9"/>
  <c r="FW10" i="9"/>
  <c r="FX10" i="9"/>
  <c r="FY10" i="9"/>
  <c r="FZ10" i="9"/>
  <c r="GA10" i="9"/>
  <c r="GB10" i="9"/>
  <c r="GC10" i="9"/>
  <c r="GD10" i="9"/>
  <c r="GE10" i="9"/>
  <c r="GF10" i="9"/>
  <c r="GG10" i="9"/>
  <c r="GH10" i="9"/>
  <c r="GI10" i="9"/>
  <c r="GJ10" i="9"/>
  <c r="GK10" i="9"/>
  <c r="GL10" i="9"/>
  <c r="GM10" i="9"/>
  <c r="GN10" i="9"/>
  <c r="GO10" i="9"/>
  <c r="GP10" i="9"/>
  <c r="GQ10" i="9"/>
  <c r="GR10" i="9"/>
  <c r="GS10" i="9"/>
  <c r="GT10" i="9"/>
  <c r="GU10" i="9"/>
  <c r="GV10" i="9"/>
  <c r="GW10" i="9"/>
  <c r="GX10" i="9"/>
  <c r="GY10" i="9"/>
  <c r="GZ10" i="9"/>
  <c r="HA10" i="9"/>
  <c r="HB10" i="9"/>
  <c r="HC10" i="9"/>
  <c r="HD10" i="9"/>
  <c r="HE10" i="9"/>
  <c r="HF10" i="9"/>
  <c r="HG10" i="9"/>
  <c r="HH10" i="9"/>
  <c r="HI10" i="9"/>
  <c r="HJ10" i="9"/>
  <c r="HK10" i="9"/>
  <c r="HL10" i="9"/>
  <c r="HM10" i="9"/>
  <c r="HN10" i="9"/>
  <c r="HO10" i="9"/>
  <c r="HP10" i="9"/>
  <c r="HQ10" i="9"/>
  <c r="HR10" i="9"/>
  <c r="HS10" i="9"/>
  <c r="HT10" i="9"/>
  <c r="HU10" i="9"/>
  <c r="HV10" i="9"/>
  <c r="HW10" i="9"/>
  <c r="HX10" i="9"/>
  <c r="HY10" i="9"/>
  <c r="HZ10" i="9"/>
  <c r="IA10" i="9"/>
  <c r="IB10" i="9"/>
  <c r="IC10" i="9"/>
  <c r="ID10" i="9"/>
  <c r="IE10" i="9"/>
  <c r="IF10" i="9"/>
  <c r="IG10" i="9"/>
  <c r="IH10" i="9"/>
  <c r="II10" i="9"/>
  <c r="IJ10" i="9"/>
  <c r="IK10" i="9"/>
  <c r="IL10" i="9"/>
  <c r="IM10" i="9"/>
  <c r="IN10" i="9"/>
  <c r="IO10" i="9"/>
  <c r="IP10" i="9"/>
  <c r="IQ10" i="9"/>
  <c r="IR10" i="9"/>
  <c r="IS10" i="9"/>
  <c r="IT10" i="9"/>
  <c r="IU10" i="9"/>
  <c r="IV10" i="9"/>
  <c r="IW10" i="9"/>
  <c r="IX10" i="9"/>
  <c r="IY10" i="9"/>
  <c r="IZ10" i="9"/>
  <c r="JA10" i="9"/>
  <c r="JB10" i="9"/>
  <c r="JC10" i="9"/>
  <c r="JD10" i="9"/>
  <c r="JE10" i="9"/>
  <c r="JF10" i="9"/>
  <c r="JG10" i="9"/>
  <c r="JH10" i="9"/>
  <c r="JI10" i="9"/>
  <c r="JJ10" i="9"/>
  <c r="JK10" i="9"/>
  <c r="JL10" i="9"/>
  <c r="JM10" i="9"/>
  <c r="JN10" i="9"/>
  <c r="JO10" i="9"/>
  <c r="JP10" i="9"/>
  <c r="JQ10" i="9"/>
  <c r="JR10" i="9"/>
  <c r="JS10" i="9"/>
  <c r="JT10" i="9"/>
  <c r="JU10" i="9"/>
  <c r="JV10" i="9"/>
  <c r="JW10" i="9"/>
  <c r="JX10" i="9"/>
  <c r="JY10" i="9"/>
  <c r="JZ10" i="9"/>
  <c r="KA10" i="9"/>
  <c r="KB10" i="9"/>
  <c r="KC10" i="9"/>
  <c r="KD10" i="9"/>
  <c r="KE10" i="9"/>
  <c r="KF10" i="9"/>
  <c r="KG10" i="9"/>
  <c r="KH10" i="9"/>
  <c r="KI10" i="9"/>
  <c r="KJ10" i="9"/>
  <c r="KK10" i="9"/>
  <c r="KL10" i="9"/>
  <c r="KM10" i="9"/>
  <c r="KN10" i="9"/>
  <c r="KO10" i="9"/>
  <c r="KP10" i="9"/>
  <c r="KQ10" i="9"/>
  <c r="KR10" i="9"/>
  <c r="KS10" i="9"/>
  <c r="KT10" i="9"/>
  <c r="KU10" i="9"/>
  <c r="KV10" i="9"/>
  <c r="KW10" i="9"/>
  <c r="KX10" i="9"/>
  <c r="KY10" i="9"/>
  <c r="KZ10" i="9"/>
  <c r="LA10" i="9"/>
  <c r="LB10" i="9"/>
  <c r="LC10" i="9"/>
  <c r="LD10" i="9"/>
  <c r="LE10" i="9"/>
  <c r="LF10" i="9"/>
  <c r="LG10" i="9"/>
  <c r="LH10" i="9"/>
  <c r="LI10" i="9"/>
  <c r="LJ10" i="9"/>
  <c r="LK10" i="9"/>
  <c r="LL10" i="9"/>
  <c r="LM10" i="9"/>
  <c r="LN10" i="9"/>
  <c r="LO10" i="9"/>
  <c r="LP10" i="9"/>
  <c r="LQ10" i="9"/>
  <c r="LR10" i="9"/>
  <c r="LS10" i="9"/>
  <c r="LT10" i="9"/>
  <c r="LU10" i="9"/>
  <c r="LV10" i="9"/>
  <c r="LW10" i="9"/>
  <c r="LX10" i="9"/>
  <c r="LY10" i="9"/>
  <c r="LZ10" i="9"/>
  <c r="MA10" i="9"/>
  <c r="MB10" i="9"/>
  <c r="MC10" i="9"/>
  <c r="MD10" i="9"/>
  <c r="ME10" i="9"/>
  <c r="MF10" i="9"/>
  <c r="MG10" i="9"/>
  <c r="MH10" i="9"/>
  <c r="MI10" i="9"/>
  <c r="MJ10" i="9"/>
  <c r="MK10" i="9"/>
  <c r="ML10" i="9"/>
  <c r="MM10" i="9"/>
  <c r="MN10" i="9"/>
  <c r="MO10" i="9"/>
  <c r="MP10" i="9"/>
  <c r="MQ10" i="9"/>
  <c r="MR10" i="9"/>
  <c r="MS10" i="9"/>
  <c r="MT10" i="9"/>
  <c r="MU10" i="9"/>
  <c r="MV10" i="9"/>
  <c r="MW10" i="9"/>
  <c r="MX10" i="9"/>
  <c r="MY10" i="9"/>
  <c r="MZ10" i="9"/>
  <c r="NA10" i="9"/>
  <c r="NB10" i="9"/>
  <c r="NC10" i="9"/>
  <c r="ND10" i="9"/>
  <c r="NE10" i="9"/>
  <c r="NF10" i="9"/>
  <c r="NG10" i="9"/>
  <c r="NH10" i="9"/>
  <c r="NI10" i="9"/>
  <c r="NJ10" i="9"/>
  <c r="NK10" i="9"/>
  <c r="NL10" i="9"/>
  <c r="NM10" i="9"/>
  <c r="NN10" i="9"/>
  <c r="NO10" i="9"/>
  <c r="NP10" i="9"/>
  <c r="NQ10" i="9"/>
  <c r="NR10" i="9"/>
  <c r="NS10" i="9"/>
  <c r="NT10" i="9"/>
  <c r="NU10" i="9"/>
  <c r="NV10" i="9"/>
  <c r="NW10" i="9"/>
  <c r="NX10" i="9"/>
  <c r="NY10" i="9"/>
  <c r="NZ10" i="9"/>
  <c r="OA10" i="9"/>
  <c r="OB10" i="9"/>
  <c r="OC10" i="9"/>
  <c r="OD10" i="9"/>
  <c r="OE10" i="9"/>
  <c r="OF10" i="9"/>
  <c r="OG10" i="9"/>
  <c r="OH10" i="9"/>
  <c r="OI10" i="9"/>
  <c r="OJ10" i="9"/>
  <c r="OK10" i="9"/>
  <c r="OL10" i="9"/>
  <c r="OM10" i="9"/>
  <c r="ON10" i="9"/>
  <c r="OO10" i="9"/>
  <c r="OP10" i="9"/>
  <c r="OQ10" i="9"/>
  <c r="OR10" i="9"/>
  <c r="OS10" i="9"/>
  <c r="OT10" i="9"/>
  <c r="OU10" i="9"/>
  <c r="OV10" i="9"/>
  <c r="OW10" i="9"/>
  <c r="OX10" i="9"/>
  <c r="OY10" i="9"/>
  <c r="OZ10" i="9"/>
  <c r="PA10" i="9"/>
  <c r="PB10" i="9"/>
  <c r="PC10" i="9"/>
  <c r="PD10" i="9"/>
  <c r="PE10" i="9"/>
  <c r="PF10" i="9"/>
  <c r="PG10" i="9"/>
  <c r="PH10" i="9"/>
  <c r="PI10" i="9"/>
  <c r="PJ10" i="9"/>
  <c r="PK10" i="9"/>
  <c r="PL10" i="9"/>
  <c r="PM10" i="9"/>
  <c r="PN10" i="9"/>
  <c r="PO10" i="9"/>
  <c r="PP10" i="9"/>
  <c r="PQ10" i="9"/>
  <c r="PR10" i="9"/>
  <c r="PS10" i="9"/>
  <c r="PT10" i="9"/>
  <c r="PU10" i="9"/>
  <c r="PV10" i="9"/>
  <c r="PW10" i="9"/>
  <c r="PX10" i="9"/>
  <c r="PY10" i="9"/>
  <c r="PZ10" i="9"/>
  <c r="QA10" i="9"/>
  <c r="QB10" i="9"/>
  <c r="QC10" i="9"/>
  <c r="QD10" i="9"/>
  <c r="QE10" i="9"/>
  <c r="QF10" i="9"/>
  <c r="QG10" i="9"/>
  <c r="QH10" i="9"/>
  <c r="QI10" i="9"/>
  <c r="QJ10" i="9"/>
  <c r="QK10" i="9"/>
  <c r="QL10" i="9"/>
  <c r="QM10" i="9"/>
  <c r="QN10" i="9"/>
  <c r="QO10" i="9"/>
  <c r="QP10" i="9"/>
  <c r="QQ10" i="9"/>
  <c r="QR10" i="9"/>
  <c r="QS10" i="9"/>
  <c r="QT10" i="9"/>
  <c r="QU10" i="9"/>
  <c r="QV10" i="9"/>
  <c r="QW10" i="9"/>
  <c r="QX10" i="9"/>
  <c r="QY10" i="9"/>
  <c r="QZ10" i="9"/>
  <c r="CK11" i="9"/>
  <c r="CL11" i="9"/>
  <c r="CM11" i="9"/>
  <c r="CN11" i="9"/>
  <c r="CO11" i="9"/>
  <c r="CP11" i="9"/>
  <c r="CQ11" i="9"/>
  <c r="CR11" i="9"/>
  <c r="CS11" i="9"/>
  <c r="CT11" i="9"/>
  <c r="CU11" i="9"/>
  <c r="CV11" i="9"/>
  <c r="CW11" i="9"/>
  <c r="CX11" i="9"/>
  <c r="CY11" i="9"/>
  <c r="CZ11" i="9"/>
  <c r="DA11" i="9"/>
  <c r="DB11" i="9"/>
  <c r="DC11" i="9"/>
  <c r="DD11" i="9"/>
  <c r="DE11" i="9"/>
  <c r="DF11" i="9"/>
  <c r="DG11" i="9"/>
  <c r="DH11" i="9"/>
  <c r="DI11" i="9"/>
  <c r="DJ11" i="9"/>
  <c r="DK11" i="9"/>
  <c r="DL11" i="9"/>
  <c r="DM11" i="9"/>
  <c r="DN11" i="9"/>
  <c r="DO11" i="9"/>
  <c r="DP11" i="9"/>
  <c r="DQ11" i="9"/>
  <c r="DR11" i="9"/>
  <c r="DS11" i="9"/>
  <c r="DT11" i="9"/>
  <c r="DU11" i="9"/>
  <c r="DV11" i="9"/>
  <c r="DW11" i="9"/>
  <c r="DX11" i="9"/>
  <c r="DY11" i="9"/>
  <c r="DZ11" i="9"/>
  <c r="EA11" i="9"/>
  <c r="EB11" i="9"/>
  <c r="EC11" i="9"/>
  <c r="ED11" i="9"/>
  <c r="EE11" i="9"/>
  <c r="EF11" i="9"/>
  <c r="EG11" i="9"/>
  <c r="EH11" i="9"/>
  <c r="EI11" i="9"/>
  <c r="EJ11" i="9"/>
  <c r="EK11" i="9"/>
  <c r="EL11" i="9"/>
  <c r="EM11" i="9"/>
  <c r="EN11" i="9"/>
  <c r="EO11" i="9"/>
  <c r="EP11" i="9"/>
  <c r="EQ11" i="9"/>
  <c r="ER11" i="9"/>
  <c r="ES11" i="9"/>
  <c r="ET11" i="9"/>
  <c r="EU11" i="9"/>
  <c r="EV11" i="9"/>
  <c r="EW11" i="9"/>
  <c r="EX11" i="9"/>
  <c r="EY11" i="9"/>
  <c r="EZ11" i="9"/>
  <c r="FA11" i="9"/>
  <c r="FB11" i="9"/>
  <c r="FC11" i="9"/>
  <c r="FD11" i="9"/>
  <c r="FE11" i="9"/>
  <c r="FF11" i="9"/>
  <c r="FG11" i="9"/>
  <c r="FH11" i="9"/>
  <c r="FI11" i="9"/>
  <c r="FJ11" i="9"/>
  <c r="FK11" i="9"/>
  <c r="FL11" i="9"/>
  <c r="FM11" i="9"/>
  <c r="FN11" i="9"/>
  <c r="FO11" i="9"/>
  <c r="FP11" i="9"/>
  <c r="FQ11" i="9"/>
  <c r="FR11" i="9"/>
  <c r="FS11" i="9"/>
  <c r="FT11" i="9"/>
  <c r="FU11" i="9"/>
  <c r="FV11" i="9"/>
  <c r="FW11" i="9"/>
  <c r="FX11" i="9"/>
  <c r="FY11" i="9"/>
  <c r="FZ11" i="9"/>
  <c r="GA11" i="9"/>
  <c r="GB11" i="9"/>
  <c r="GC11" i="9"/>
  <c r="GD11" i="9"/>
  <c r="GE11" i="9"/>
  <c r="GF11" i="9"/>
  <c r="GG11" i="9"/>
  <c r="GH11" i="9"/>
  <c r="GI11" i="9"/>
  <c r="GJ11" i="9"/>
  <c r="GK11" i="9"/>
  <c r="GL11" i="9"/>
  <c r="GM11" i="9"/>
  <c r="GN11" i="9"/>
  <c r="GO11" i="9"/>
  <c r="GP11" i="9"/>
  <c r="GQ11" i="9"/>
  <c r="GR11" i="9"/>
  <c r="GS11" i="9"/>
  <c r="GT11" i="9"/>
  <c r="GU11" i="9"/>
  <c r="GV11" i="9"/>
  <c r="GW11" i="9"/>
  <c r="GX11" i="9"/>
  <c r="GY11" i="9"/>
  <c r="GZ11" i="9"/>
  <c r="HA11" i="9"/>
  <c r="HB11" i="9"/>
  <c r="HC11" i="9"/>
  <c r="HD11" i="9"/>
  <c r="HE11" i="9"/>
  <c r="HF11" i="9"/>
  <c r="HG11" i="9"/>
  <c r="HH11" i="9"/>
  <c r="HI11" i="9"/>
  <c r="HJ11" i="9"/>
  <c r="HK11" i="9"/>
  <c r="HL11" i="9"/>
  <c r="HM11" i="9"/>
  <c r="HN11" i="9"/>
  <c r="HO11" i="9"/>
  <c r="HP11" i="9"/>
  <c r="HQ11" i="9"/>
  <c r="HR11" i="9"/>
  <c r="HS11" i="9"/>
  <c r="HT11" i="9"/>
  <c r="HU11" i="9"/>
  <c r="HV11" i="9"/>
  <c r="HW11" i="9"/>
  <c r="HX11" i="9"/>
  <c r="HY11" i="9"/>
  <c r="HZ11" i="9"/>
  <c r="IA11" i="9"/>
  <c r="IB11" i="9"/>
  <c r="IC11" i="9"/>
  <c r="ID11" i="9"/>
  <c r="IE11" i="9"/>
  <c r="IF11" i="9"/>
  <c r="IG11" i="9"/>
  <c r="IH11" i="9"/>
  <c r="II11" i="9"/>
  <c r="IJ11" i="9"/>
  <c r="IK11" i="9"/>
  <c r="IL11" i="9"/>
  <c r="IM11" i="9"/>
  <c r="IN11" i="9"/>
  <c r="IO11" i="9"/>
  <c r="IP11" i="9"/>
  <c r="IQ11" i="9"/>
  <c r="IR11" i="9"/>
  <c r="IS11" i="9"/>
  <c r="IT11" i="9"/>
  <c r="IU11" i="9"/>
  <c r="IV11" i="9"/>
  <c r="IW11" i="9"/>
  <c r="IX11" i="9"/>
  <c r="IY11" i="9"/>
  <c r="IZ11" i="9"/>
  <c r="JA11" i="9"/>
  <c r="JB11" i="9"/>
  <c r="JC11" i="9"/>
  <c r="JD11" i="9"/>
  <c r="JE11" i="9"/>
  <c r="JF11" i="9"/>
  <c r="JG11" i="9"/>
  <c r="JH11" i="9"/>
  <c r="JI11" i="9"/>
  <c r="JJ11" i="9"/>
  <c r="JK11" i="9"/>
  <c r="JL11" i="9"/>
  <c r="JM11" i="9"/>
  <c r="JN11" i="9"/>
  <c r="JO11" i="9"/>
  <c r="JP11" i="9"/>
  <c r="JQ11" i="9"/>
  <c r="JR11" i="9"/>
  <c r="JS11" i="9"/>
  <c r="JT11" i="9"/>
  <c r="JU11" i="9"/>
  <c r="JV11" i="9"/>
  <c r="JW11" i="9"/>
  <c r="JX11" i="9"/>
  <c r="JY11" i="9"/>
  <c r="JZ11" i="9"/>
  <c r="KA11" i="9"/>
  <c r="KB11" i="9"/>
  <c r="KC11" i="9"/>
  <c r="KD11" i="9"/>
  <c r="KE11" i="9"/>
  <c r="KF11" i="9"/>
  <c r="KG11" i="9"/>
  <c r="KH11" i="9"/>
  <c r="KI11" i="9"/>
  <c r="KJ11" i="9"/>
  <c r="KK11" i="9"/>
  <c r="KL11" i="9"/>
  <c r="KM11" i="9"/>
  <c r="KN11" i="9"/>
  <c r="KO11" i="9"/>
  <c r="KP11" i="9"/>
  <c r="KQ11" i="9"/>
  <c r="KR11" i="9"/>
  <c r="KS11" i="9"/>
  <c r="KT11" i="9"/>
  <c r="KU11" i="9"/>
  <c r="KV11" i="9"/>
  <c r="KW11" i="9"/>
  <c r="KX11" i="9"/>
  <c r="KY11" i="9"/>
  <c r="KZ11" i="9"/>
  <c r="LA11" i="9"/>
  <c r="LB11" i="9"/>
  <c r="LC11" i="9"/>
  <c r="LD11" i="9"/>
  <c r="LE11" i="9"/>
  <c r="LF11" i="9"/>
  <c r="LG11" i="9"/>
  <c r="LH11" i="9"/>
  <c r="LI11" i="9"/>
  <c r="LJ11" i="9"/>
  <c r="LK11" i="9"/>
  <c r="LL11" i="9"/>
  <c r="LM11" i="9"/>
  <c r="LN11" i="9"/>
  <c r="LO11" i="9"/>
  <c r="LP11" i="9"/>
  <c r="LQ11" i="9"/>
  <c r="LR11" i="9"/>
  <c r="LS11" i="9"/>
  <c r="LT11" i="9"/>
  <c r="LU11" i="9"/>
  <c r="LV11" i="9"/>
  <c r="LW11" i="9"/>
  <c r="LX11" i="9"/>
  <c r="LY11" i="9"/>
  <c r="LZ11" i="9"/>
  <c r="MA11" i="9"/>
  <c r="MB11" i="9"/>
  <c r="MC11" i="9"/>
  <c r="MD11" i="9"/>
  <c r="ME11" i="9"/>
  <c r="MF11" i="9"/>
  <c r="MG11" i="9"/>
  <c r="MH11" i="9"/>
  <c r="MI11" i="9"/>
  <c r="MJ11" i="9"/>
  <c r="MK11" i="9"/>
  <c r="ML11" i="9"/>
  <c r="MM11" i="9"/>
  <c r="MN11" i="9"/>
  <c r="MO11" i="9"/>
  <c r="MP11" i="9"/>
  <c r="MQ11" i="9"/>
  <c r="MR11" i="9"/>
  <c r="MS11" i="9"/>
  <c r="MT11" i="9"/>
  <c r="MU11" i="9"/>
  <c r="MV11" i="9"/>
  <c r="MW11" i="9"/>
  <c r="MX11" i="9"/>
  <c r="MY11" i="9"/>
  <c r="MZ11" i="9"/>
  <c r="NA11" i="9"/>
  <c r="NB11" i="9"/>
  <c r="NC11" i="9"/>
  <c r="ND11" i="9"/>
  <c r="NE11" i="9"/>
  <c r="NF11" i="9"/>
  <c r="NG11" i="9"/>
  <c r="NH11" i="9"/>
  <c r="NI11" i="9"/>
  <c r="NJ11" i="9"/>
  <c r="NK11" i="9"/>
  <c r="NL11" i="9"/>
  <c r="NM11" i="9"/>
  <c r="NN11" i="9"/>
  <c r="NO11" i="9"/>
  <c r="NP11" i="9"/>
  <c r="NQ11" i="9"/>
  <c r="NR11" i="9"/>
  <c r="NS11" i="9"/>
  <c r="NT11" i="9"/>
  <c r="NU11" i="9"/>
  <c r="NV11" i="9"/>
  <c r="NW11" i="9"/>
  <c r="NX11" i="9"/>
  <c r="NY11" i="9"/>
  <c r="NZ11" i="9"/>
  <c r="OA11" i="9"/>
  <c r="OB11" i="9"/>
  <c r="OC11" i="9"/>
  <c r="OD11" i="9"/>
  <c r="OE11" i="9"/>
  <c r="OF11" i="9"/>
  <c r="OG11" i="9"/>
  <c r="OH11" i="9"/>
  <c r="OI11" i="9"/>
  <c r="OJ11" i="9"/>
  <c r="OK11" i="9"/>
  <c r="OL11" i="9"/>
  <c r="OM11" i="9"/>
  <c r="ON11" i="9"/>
  <c r="OO11" i="9"/>
  <c r="OP11" i="9"/>
  <c r="OQ11" i="9"/>
  <c r="OR11" i="9"/>
  <c r="OS11" i="9"/>
  <c r="OT11" i="9"/>
  <c r="OU11" i="9"/>
  <c r="OV11" i="9"/>
  <c r="OW11" i="9"/>
  <c r="OX11" i="9"/>
  <c r="OY11" i="9"/>
  <c r="OZ11" i="9"/>
  <c r="PA11" i="9"/>
  <c r="PB11" i="9"/>
  <c r="PC11" i="9"/>
  <c r="PD11" i="9"/>
  <c r="PE11" i="9"/>
  <c r="PF11" i="9"/>
  <c r="PG11" i="9"/>
  <c r="PH11" i="9"/>
  <c r="PI11" i="9"/>
  <c r="PJ11" i="9"/>
  <c r="PK11" i="9"/>
  <c r="PL11" i="9"/>
  <c r="PM11" i="9"/>
  <c r="PN11" i="9"/>
  <c r="PO11" i="9"/>
  <c r="PP11" i="9"/>
  <c r="PQ11" i="9"/>
  <c r="PR11" i="9"/>
  <c r="PS11" i="9"/>
  <c r="PT11" i="9"/>
  <c r="PU11" i="9"/>
  <c r="PV11" i="9"/>
  <c r="PW11" i="9"/>
  <c r="PX11" i="9"/>
  <c r="PY11" i="9"/>
  <c r="PZ11" i="9"/>
  <c r="QA11" i="9"/>
  <c r="QB11" i="9"/>
  <c r="QC11" i="9"/>
  <c r="QD11" i="9"/>
  <c r="QE11" i="9"/>
  <c r="QF11" i="9"/>
  <c r="QG11" i="9"/>
  <c r="QH11" i="9"/>
  <c r="QI11" i="9"/>
  <c r="QJ11" i="9"/>
  <c r="QK11" i="9"/>
  <c r="QL11" i="9"/>
  <c r="QM11" i="9"/>
  <c r="QN11" i="9"/>
  <c r="QO11" i="9"/>
  <c r="QP11" i="9"/>
  <c r="QQ11" i="9"/>
  <c r="QR11" i="9"/>
  <c r="QS11" i="9"/>
  <c r="QT11" i="9"/>
  <c r="QU11" i="9"/>
  <c r="QV11" i="9"/>
  <c r="QW11" i="9"/>
  <c r="QX11" i="9"/>
  <c r="QY11" i="9"/>
  <c r="QZ11" i="9"/>
  <c r="CK12" i="9"/>
  <c r="CL12" i="9"/>
  <c r="CM12" i="9"/>
  <c r="CN12" i="9"/>
  <c r="CO12" i="9"/>
  <c r="CP12" i="9"/>
  <c r="CQ12" i="9"/>
  <c r="CR12" i="9"/>
  <c r="CS12" i="9"/>
  <c r="CT12" i="9"/>
  <c r="CU12" i="9"/>
  <c r="CV12" i="9"/>
  <c r="CW12" i="9"/>
  <c r="CX12" i="9"/>
  <c r="CY12" i="9"/>
  <c r="CZ12" i="9"/>
  <c r="DA12" i="9"/>
  <c r="DB12" i="9"/>
  <c r="DC12" i="9"/>
  <c r="DD12" i="9"/>
  <c r="DE12" i="9"/>
  <c r="DF12" i="9"/>
  <c r="DG12" i="9"/>
  <c r="DH12" i="9"/>
  <c r="DI12" i="9"/>
  <c r="DJ12" i="9"/>
  <c r="DK12" i="9"/>
  <c r="DL12" i="9"/>
  <c r="DM12" i="9"/>
  <c r="DN12" i="9"/>
  <c r="DO12" i="9"/>
  <c r="DP12" i="9"/>
  <c r="DQ12" i="9"/>
  <c r="DR12" i="9"/>
  <c r="DS12" i="9"/>
  <c r="DT12" i="9"/>
  <c r="DU12" i="9"/>
  <c r="DV12" i="9"/>
  <c r="DW12" i="9"/>
  <c r="DX12" i="9"/>
  <c r="DY12" i="9"/>
  <c r="DZ12" i="9"/>
  <c r="EA12" i="9"/>
  <c r="EB12" i="9"/>
  <c r="EC12" i="9"/>
  <c r="ED12" i="9"/>
  <c r="EE12" i="9"/>
  <c r="EF12" i="9"/>
  <c r="EG12" i="9"/>
  <c r="EH12" i="9"/>
  <c r="EI12" i="9"/>
  <c r="EJ12" i="9"/>
  <c r="EK12" i="9"/>
  <c r="EL12" i="9"/>
  <c r="EM12" i="9"/>
  <c r="EN12" i="9"/>
  <c r="EO12" i="9"/>
  <c r="EP12" i="9"/>
  <c r="EQ12" i="9"/>
  <c r="ER12" i="9"/>
  <c r="ES12" i="9"/>
  <c r="ET12" i="9"/>
  <c r="EU12" i="9"/>
  <c r="EV12" i="9"/>
  <c r="EW12" i="9"/>
  <c r="EX12" i="9"/>
  <c r="EY12" i="9"/>
  <c r="EZ12" i="9"/>
  <c r="FA12" i="9"/>
  <c r="FB12" i="9"/>
  <c r="FC12" i="9"/>
  <c r="FD12" i="9"/>
  <c r="FE12" i="9"/>
  <c r="FF12" i="9"/>
  <c r="FG12" i="9"/>
  <c r="FH12" i="9"/>
  <c r="FI12" i="9"/>
  <c r="FJ12" i="9"/>
  <c r="FK12" i="9"/>
  <c r="FL12" i="9"/>
  <c r="FM12" i="9"/>
  <c r="FN12" i="9"/>
  <c r="FO12" i="9"/>
  <c r="FP12" i="9"/>
  <c r="FQ12" i="9"/>
  <c r="FR12" i="9"/>
  <c r="FS12" i="9"/>
  <c r="FT12" i="9"/>
  <c r="FU12" i="9"/>
  <c r="FV12" i="9"/>
  <c r="FW12" i="9"/>
  <c r="FX12" i="9"/>
  <c r="FY12" i="9"/>
  <c r="FZ12" i="9"/>
  <c r="GA12" i="9"/>
  <c r="GB12" i="9"/>
  <c r="GC12" i="9"/>
  <c r="GD12" i="9"/>
  <c r="GE12" i="9"/>
  <c r="GF12" i="9"/>
  <c r="GG12" i="9"/>
  <c r="GH12" i="9"/>
  <c r="GI12" i="9"/>
  <c r="GJ12" i="9"/>
  <c r="GK12" i="9"/>
  <c r="GL12" i="9"/>
  <c r="GM12" i="9"/>
  <c r="GN12" i="9"/>
  <c r="GO12" i="9"/>
  <c r="GP12" i="9"/>
  <c r="GQ12" i="9"/>
  <c r="GR12" i="9"/>
  <c r="GS12" i="9"/>
  <c r="GT12" i="9"/>
  <c r="GU12" i="9"/>
  <c r="GV12" i="9"/>
  <c r="GW12" i="9"/>
  <c r="GX12" i="9"/>
  <c r="GY12" i="9"/>
  <c r="GZ12" i="9"/>
  <c r="HA12" i="9"/>
  <c r="HB12" i="9"/>
  <c r="HC12" i="9"/>
  <c r="HD12" i="9"/>
  <c r="HE12" i="9"/>
  <c r="HF12" i="9"/>
  <c r="HG12" i="9"/>
  <c r="HH12" i="9"/>
  <c r="HI12" i="9"/>
  <c r="HJ12" i="9"/>
  <c r="HK12" i="9"/>
  <c r="HL12" i="9"/>
  <c r="HM12" i="9"/>
  <c r="HN12" i="9"/>
  <c r="HO12" i="9"/>
  <c r="HP12" i="9"/>
  <c r="HQ12" i="9"/>
  <c r="HR12" i="9"/>
  <c r="HS12" i="9"/>
  <c r="HT12" i="9"/>
  <c r="HU12" i="9"/>
  <c r="HV12" i="9"/>
  <c r="HW12" i="9"/>
  <c r="HX12" i="9"/>
  <c r="HY12" i="9"/>
  <c r="HZ12" i="9"/>
  <c r="IA12" i="9"/>
  <c r="IB12" i="9"/>
  <c r="IC12" i="9"/>
  <c r="ID12" i="9"/>
  <c r="IE12" i="9"/>
  <c r="IF12" i="9"/>
  <c r="IG12" i="9"/>
  <c r="IH12" i="9"/>
  <c r="II12" i="9"/>
  <c r="IJ12" i="9"/>
  <c r="IK12" i="9"/>
  <c r="IL12" i="9"/>
  <c r="IM12" i="9"/>
  <c r="IN12" i="9"/>
  <c r="IO12" i="9"/>
  <c r="IP12" i="9"/>
  <c r="IQ12" i="9"/>
  <c r="IR12" i="9"/>
  <c r="IS12" i="9"/>
  <c r="IT12" i="9"/>
  <c r="IU12" i="9"/>
  <c r="IV12" i="9"/>
  <c r="IW12" i="9"/>
  <c r="IX12" i="9"/>
  <c r="IY12" i="9"/>
  <c r="IZ12" i="9"/>
  <c r="JA12" i="9"/>
  <c r="JB12" i="9"/>
  <c r="JC12" i="9"/>
  <c r="JD12" i="9"/>
  <c r="JE12" i="9"/>
  <c r="JF12" i="9"/>
  <c r="JG12" i="9"/>
  <c r="JH12" i="9"/>
  <c r="JI12" i="9"/>
  <c r="JJ12" i="9"/>
  <c r="JK12" i="9"/>
  <c r="JL12" i="9"/>
  <c r="JM12" i="9"/>
  <c r="JN12" i="9"/>
  <c r="JO12" i="9"/>
  <c r="JP12" i="9"/>
  <c r="JQ12" i="9"/>
  <c r="JR12" i="9"/>
  <c r="JS12" i="9"/>
  <c r="JT12" i="9"/>
  <c r="JU12" i="9"/>
  <c r="JV12" i="9"/>
  <c r="JW12" i="9"/>
  <c r="JX12" i="9"/>
  <c r="JY12" i="9"/>
  <c r="JZ12" i="9"/>
  <c r="KA12" i="9"/>
  <c r="KB12" i="9"/>
  <c r="KC12" i="9"/>
  <c r="KD12" i="9"/>
  <c r="KE12" i="9"/>
  <c r="KF12" i="9"/>
  <c r="KG12" i="9"/>
  <c r="KH12" i="9"/>
  <c r="KI12" i="9"/>
  <c r="KJ12" i="9"/>
  <c r="KK12" i="9"/>
  <c r="KL12" i="9"/>
  <c r="KM12" i="9"/>
  <c r="KN12" i="9"/>
  <c r="KO12" i="9"/>
  <c r="KP12" i="9"/>
  <c r="KQ12" i="9"/>
  <c r="KR12" i="9"/>
  <c r="KS12" i="9"/>
  <c r="KT12" i="9"/>
  <c r="KU12" i="9"/>
  <c r="KV12" i="9"/>
  <c r="KW12" i="9"/>
  <c r="KX12" i="9"/>
  <c r="KY12" i="9"/>
  <c r="KZ12" i="9"/>
  <c r="LA12" i="9"/>
  <c r="LB12" i="9"/>
  <c r="LC12" i="9"/>
  <c r="LD12" i="9"/>
  <c r="LE12" i="9"/>
  <c r="LF12" i="9"/>
  <c r="LG12" i="9"/>
  <c r="LH12" i="9"/>
  <c r="LI12" i="9"/>
  <c r="LJ12" i="9"/>
  <c r="LK12" i="9"/>
  <c r="LL12" i="9"/>
  <c r="LM12" i="9"/>
  <c r="LN12" i="9"/>
  <c r="LO12" i="9"/>
  <c r="LP12" i="9"/>
  <c r="LQ12" i="9"/>
  <c r="LR12" i="9"/>
  <c r="LS12" i="9"/>
  <c r="LT12" i="9"/>
  <c r="LU12" i="9"/>
  <c r="LV12" i="9"/>
  <c r="LW12" i="9"/>
  <c r="LX12" i="9"/>
  <c r="LY12" i="9"/>
  <c r="LZ12" i="9"/>
  <c r="MA12" i="9"/>
  <c r="MB12" i="9"/>
  <c r="MC12" i="9"/>
  <c r="MD12" i="9"/>
  <c r="ME12" i="9"/>
  <c r="MF12" i="9"/>
  <c r="MG12" i="9"/>
  <c r="MH12" i="9"/>
  <c r="MI12" i="9"/>
  <c r="MJ12" i="9"/>
  <c r="MK12" i="9"/>
  <c r="ML12" i="9"/>
  <c r="MM12" i="9"/>
  <c r="MN12" i="9"/>
  <c r="MO12" i="9"/>
  <c r="MP12" i="9"/>
  <c r="MQ12" i="9"/>
  <c r="MR12" i="9"/>
  <c r="MS12" i="9"/>
  <c r="MT12" i="9"/>
  <c r="MU12" i="9"/>
  <c r="MV12" i="9"/>
  <c r="MW12" i="9"/>
  <c r="MX12" i="9"/>
  <c r="MY12" i="9"/>
  <c r="MZ12" i="9"/>
  <c r="NA12" i="9"/>
  <c r="NB12" i="9"/>
  <c r="NC12" i="9"/>
  <c r="ND12" i="9"/>
  <c r="NE12" i="9"/>
  <c r="NF12" i="9"/>
  <c r="NG12" i="9"/>
  <c r="NH12" i="9"/>
  <c r="NI12" i="9"/>
  <c r="NJ12" i="9"/>
  <c r="NK12" i="9"/>
  <c r="NL12" i="9"/>
  <c r="NM12" i="9"/>
  <c r="NN12" i="9"/>
  <c r="NO12" i="9"/>
  <c r="NP12" i="9"/>
  <c r="NQ12" i="9"/>
  <c r="NR12" i="9"/>
  <c r="NS12" i="9"/>
  <c r="NT12" i="9"/>
  <c r="NU12" i="9"/>
  <c r="NV12" i="9"/>
  <c r="NW12" i="9"/>
  <c r="NX12" i="9"/>
  <c r="NY12" i="9"/>
  <c r="NZ12" i="9"/>
  <c r="OA12" i="9"/>
  <c r="OB12" i="9"/>
  <c r="OC12" i="9"/>
  <c r="OD12" i="9"/>
  <c r="OE12" i="9"/>
  <c r="OF12" i="9"/>
  <c r="OG12" i="9"/>
  <c r="OH12" i="9"/>
  <c r="OI12" i="9"/>
  <c r="OJ12" i="9"/>
  <c r="OK12" i="9"/>
  <c r="OL12" i="9"/>
  <c r="OM12" i="9"/>
  <c r="ON12" i="9"/>
  <c r="OO12" i="9"/>
  <c r="OP12" i="9"/>
  <c r="OQ12" i="9"/>
  <c r="OR12" i="9"/>
  <c r="OS12" i="9"/>
  <c r="OT12" i="9"/>
  <c r="OU12" i="9"/>
  <c r="OV12" i="9"/>
  <c r="OW12" i="9"/>
  <c r="OX12" i="9"/>
  <c r="OY12" i="9"/>
  <c r="OZ12" i="9"/>
  <c r="PA12" i="9"/>
  <c r="PB12" i="9"/>
  <c r="PC12" i="9"/>
  <c r="PD12" i="9"/>
  <c r="PE12" i="9"/>
  <c r="PF12" i="9"/>
  <c r="PG12" i="9"/>
  <c r="PH12" i="9"/>
  <c r="PI12" i="9"/>
  <c r="PJ12" i="9"/>
  <c r="PK12" i="9"/>
  <c r="PL12" i="9"/>
  <c r="PM12" i="9"/>
  <c r="PN12" i="9"/>
  <c r="PO12" i="9"/>
  <c r="PP12" i="9"/>
  <c r="PQ12" i="9"/>
  <c r="PR12" i="9"/>
  <c r="PS12" i="9"/>
  <c r="PT12" i="9"/>
  <c r="PU12" i="9"/>
  <c r="PV12" i="9"/>
  <c r="PW12" i="9"/>
  <c r="PX12" i="9"/>
  <c r="PY12" i="9"/>
  <c r="PZ12" i="9"/>
  <c r="QA12" i="9"/>
  <c r="QB12" i="9"/>
  <c r="QC12" i="9"/>
  <c r="QD12" i="9"/>
  <c r="QE12" i="9"/>
  <c r="QF12" i="9"/>
  <c r="QG12" i="9"/>
  <c r="QH12" i="9"/>
  <c r="QI12" i="9"/>
  <c r="QJ12" i="9"/>
  <c r="QK12" i="9"/>
  <c r="QL12" i="9"/>
  <c r="QM12" i="9"/>
  <c r="QN12" i="9"/>
  <c r="QO12" i="9"/>
  <c r="QP12" i="9"/>
  <c r="QQ12" i="9"/>
  <c r="QR12" i="9"/>
  <c r="QS12" i="9"/>
  <c r="QT12" i="9"/>
  <c r="QU12" i="9"/>
  <c r="QV12" i="9"/>
  <c r="QW12" i="9"/>
  <c r="QX12" i="9"/>
  <c r="QY12" i="9"/>
  <c r="QZ12" i="9"/>
  <c r="CK13" i="9"/>
  <c r="CL13" i="9"/>
  <c r="CM13" i="9"/>
  <c r="CN13" i="9"/>
  <c r="CO13" i="9"/>
  <c r="CP13" i="9"/>
  <c r="CQ13" i="9"/>
  <c r="CR13" i="9"/>
  <c r="CS13" i="9"/>
  <c r="CT13" i="9"/>
  <c r="CU13" i="9"/>
  <c r="CV13" i="9"/>
  <c r="CW13" i="9"/>
  <c r="CX13" i="9"/>
  <c r="CY13" i="9"/>
  <c r="CZ13" i="9"/>
  <c r="DA13" i="9"/>
  <c r="DB13" i="9"/>
  <c r="DC13" i="9"/>
  <c r="DD13" i="9"/>
  <c r="DE13" i="9"/>
  <c r="DF13" i="9"/>
  <c r="DG13" i="9"/>
  <c r="DH13" i="9"/>
  <c r="DI13" i="9"/>
  <c r="DJ13" i="9"/>
  <c r="DK13" i="9"/>
  <c r="DL13" i="9"/>
  <c r="DM13" i="9"/>
  <c r="DN13" i="9"/>
  <c r="DO13" i="9"/>
  <c r="DP13" i="9"/>
  <c r="DQ13" i="9"/>
  <c r="DR13" i="9"/>
  <c r="DS13" i="9"/>
  <c r="DT13" i="9"/>
  <c r="DU13" i="9"/>
  <c r="DV13" i="9"/>
  <c r="DW13" i="9"/>
  <c r="DX13" i="9"/>
  <c r="DY13" i="9"/>
  <c r="DZ13" i="9"/>
  <c r="EA13" i="9"/>
  <c r="EB13" i="9"/>
  <c r="EC13" i="9"/>
  <c r="ED13" i="9"/>
  <c r="EE13" i="9"/>
  <c r="EF13" i="9"/>
  <c r="EG13" i="9"/>
  <c r="EH13" i="9"/>
  <c r="EI13" i="9"/>
  <c r="EJ13" i="9"/>
  <c r="EK13" i="9"/>
  <c r="EL13" i="9"/>
  <c r="EM13" i="9"/>
  <c r="EN13" i="9"/>
  <c r="EO13" i="9"/>
  <c r="EP13" i="9"/>
  <c r="EQ13" i="9"/>
  <c r="ER13" i="9"/>
  <c r="ES13" i="9"/>
  <c r="ET13" i="9"/>
  <c r="EU13" i="9"/>
  <c r="EV13" i="9"/>
  <c r="EW13" i="9"/>
  <c r="EX13" i="9"/>
  <c r="EY13" i="9"/>
  <c r="EZ13" i="9"/>
  <c r="FA13" i="9"/>
  <c r="FB13" i="9"/>
  <c r="FC13" i="9"/>
  <c r="FD13" i="9"/>
  <c r="FE13" i="9"/>
  <c r="FF13" i="9"/>
  <c r="FG13" i="9"/>
  <c r="FH13" i="9"/>
  <c r="FI13" i="9"/>
  <c r="FJ13" i="9"/>
  <c r="FK13" i="9"/>
  <c r="FL13" i="9"/>
  <c r="FM13" i="9"/>
  <c r="FN13" i="9"/>
  <c r="FO13" i="9"/>
  <c r="FP13" i="9"/>
  <c r="FQ13" i="9"/>
  <c r="FR13" i="9"/>
  <c r="FS13" i="9"/>
  <c r="FT13" i="9"/>
  <c r="FU13" i="9"/>
  <c r="FV13" i="9"/>
  <c r="FW13" i="9"/>
  <c r="FX13" i="9"/>
  <c r="FY13" i="9"/>
  <c r="FZ13" i="9"/>
  <c r="GA13" i="9"/>
  <c r="GB13" i="9"/>
  <c r="GC13" i="9"/>
  <c r="GD13" i="9"/>
  <c r="GE13" i="9"/>
  <c r="GF13" i="9"/>
  <c r="GG13" i="9"/>
  <c r="GH13" i="9"/>
  <c r="GI13" i="9"/>
  <c r="GJ13" i="9"/>
  <c r="GK13" i="9"/>
  <c r="GL13" i="9"/>
  <c r="GM13" i="9"/>
  <c r="GN13" i="9"/>
  <c r="GO13" i="9"/>
  <c r="GP13" i="9"/>
  <c r="GQ13" i="9"/>
  <c r="GR13" i="9"/>
  <c r="GS13" i="9"/>
  <c r="GT13" i="9"/>
  <c r="GU13" i="9"/>
  <c r="GV13" i="9"/>
  <c r="GW13" i="9"/>
  <c r="GX13" i="9"/>
  <c r="GY13" i="9"/>
  <c r="GZ13" i="9"/>
  <c r="HA13" i="9"/>
  <c r="HB13" i="9"/>
  <c r="HC13" i="9"/>
  <c r="HD13" i="9"/>
  <c r="HE13" i="9"/>
  <c r="HF13" i="9"/>
  <c r="HG13" i="9"/>
  <c r="HH13" i="9"/>
  <c r="HI13" i="9"/>
  <c r="HJ13" i="9"/>
  <c r="HK13" i="9"/>
  <c r="HL13" i="9"/>
  <c r="HM13" i="9"/>
  <c r="HN13" i="9"/>
  <c r="HO13" i="9"/>
  <c r="HP13" i="9"/>
  <c r="HQ13" i="9"/>
  <c r="HR13" i="9"/>
  <c r="HS13" i="9"/>
  <c r="HT13" i="9"/>
  <c r="HU13" i="9"/>
  <c r="HV13" i="9"/>
  <c r="HW13" i="9"/>
  <c r="HX13" i="9"/>
  <c r="HY13" i="9"/>
  <c r="HZ13" i="9"/>
  <c r="IA13" i="9"/>
  <c r="IB13" i="9"/>
  <c r="IC13" i="9"/>
  <c r="ID13" i="9"/>
  <c r="IE13" i="9"/>
  <c r="IF13" i="9"/>
  <c r="IG13" i="9"/>
  <c r="IH13" i="9"/>
  <c r="II13" i="9"/>
  <c r="IJ13" i="9"/>
  <c r="IK13" i="9"/>
  <c r="IL13" i="9"/>
  <c r="IM13" i="9"/>
  <c r="IN13" i="9"/>
  <c r="IO13" i="9"/>
  <c r="IP13" i="9"/>
  <c r="IQ13" i="9"/>
  <c r="IR13" i="9"/>
  <c r="IS13" i="9"/>
  <c r="IT13" i="9"/>
  <c r="IU13" i="9"/>
  <c r="IV13" i="9"/>
  <c r="IW13" i="9"/>
  <c r="IX13" i="9"/>
  <c r="IY13" i="9"/>
  <c r="IZ13" i="9"/>
  <c r="JA13" i="9"/>
  <c r="JB13" i="9"/>
  <c r="JC13" i="9"/>
  <c r="JD13" i="9"/>
  <c r="JE13" i="9"/>
  <c r="JF13" i="9"/>
  <c r="JG13" i="9"/>
  <c r="JH13" i="9"/>
  <c r="JI13" i="9"/>
  <c r="JJ13" i="9"/>
  <c r="JK13" i="9"/>
  <c r="JL13" i="9"/>
  <c r="JM13" i="9"/>
  <c r="JN13" i="9"/>
  <c r="JO13" i="9"/>
  <c r="JP13" i="9"/>
  <c r="JQ13" i="9"/>
  <c r="JR13" i="9"/>
  <c r="JS13" i="9"/>
  <c r="JT13" i="9"/>
  <c r="JU13" i="9"/>
  <c r="JV13" i="9"/>
  <c r="JW13" i="9"/>
  <c r="JX13" i="9"/>
  <c r="JY13" i="9"/>
  <c r="JZ13" i="9"/>
  <c r="KA13" i="9"/>
  <c r="KB13" i="9"/>
  <c r="KC13" i="9"/>
  <c r="KD13" i="9"/>
  <c r="KE13" i="9"/>
  <c r="KF13" i="9"/>
  <c r="KG13" i="9"/>
  <c r="KH13" i="9"/>
  <c r="KI13" i="9"/>
  <c r="KJ13" i="9"/>
  <c r="KK13" i="9"/>
  <c r="KL13" i="9"/>
  <c r="KM13" i="9"/>
  <c r="KN13" i="9"/>
  <c r="KO13" i="9"/>
  <c r="KP13" i="9"/>
  <c r="KQ13" i="9"/>
  <c r="KR13" i="9"/>
  <c r="KS13" i="9"/>
  <c r="KT13" i="9"/>
  <c r="KU13" i="9"/>
  <c r="KV13" i="9"/>
  <c r="KW13" i="9"/>
  <c r="KX13" i="9"/>
  <c r="KY13" i="9"/>
  <c r="KZ13" i="9"/>
  <c r="LA13" i="9"/>
  <c r="LB13" i="9"/>
  <c r="LC13" i="9"/>
  <c r="LD13" i="9"/>
  <c r="LE13" i="9"/>
  <c r="LF13" i="9"/>
  <c r="LG13" i="9"/>
  <c r="LH13" i="9"/>
  <c r="LI13" i="9"/>
  <c r="LJ13" i="9"/>
  <c r="LK13" i="9"/>
  <c r="LL13" i="9"/>
  <c r="LM13" i="9"/>
  <c r="LN13" i="9"/>
  <c r="LO13" i="9"/>
  <c r="LP13" i="9"/>
  <c r="LQ13" i="9"/>
  <c r="LR13" i="9"/>
  <c r="LS13" i="9"/>
  <c r="LT13" i="9"/>
  <c r="LU13" i="9"/>
  <c r="LV13" i="9"/>
  <c r="LW13" i="9"/>
  <c r="LX13" i="9"/>
  <c r="LY13" i="9"/>
  <c r="LZ13" i="9"/>
  <c r="MA13" i="9"/>
  <c r="MB13" i="9"/>
  <c r="MC13" i="9"/>
  <c r="MD13" i="9"/>
  <c r="ME13" i="9"/>
  <c r="MF13" i="9"/>
  <c r="MG13" i="9"/>
  <c r="MH13" i="9"/>
  <c r="MI13" i="9"/>
  <c r="MJ13" i="9"/>
  <c r="MK13" i="9"/>
  <c r="ML13" i="9"/>
  <c r="MM13" i="9"/>
  <c r="MN13" i="9"/>
  <c r="MO13" i="9"/>
  <c r="MP13" i="9"/>
  <c r="MQ13" i="9"/>
  <c r="MR13" i="9"/>
  <c r="MS13" i="9"/>
  <c r="MT13" i="9"/>
  <c r="MU13" i="9"/>
  <c r="MV13" i="9"/>
  <c r="MW13" i="9"/>
  <c r="MX13" i="9"/>
  <c r="MY13" i="9"/>
  <c r="MZ13" i="9"/>
  <c r="NA13" i="9"/>
  <c r="NB13" i="9"/>
  <c r="NC13" i="9"/>
  <c r="ND13" i="9"/>
  <c r="NE13" i="9"/>
  <c r="NF13" i="9"/>
  <c r="NG13" i="9"/>
  <c r="NH13" i="9"/>
  <c r="NI13" i="9"/>
  <c r="NJ13" i="9"/>
  <c r="NK13" i="9"/>
  <c r="NL13" i="9"/>
  <c r="NM13" i="9"/>
  <c r="NN13" i="9"/>
  <c r="NO13" i="9"/>
  <c r="NP13" i="9"/>
  <c r="NQ13" i="9"/>
  <c r="NR13" i="9"/>
  <c r="NS13" i="9"/>
  <c r="NT13" i="9"/>
  <c r="NU13" i="9"/>
  <c r="NV13" i="9"/>
  <c r="NW13" i="9"/>
  <c r="NX13" i="9"/>
  <c r="NY13" i="9"/>
  <c r="NZ13" i="9"/>
  <c r="OA13" i="9"/>
  <c r="OB13" i="9"/>
  <c r="OC13" i="9"/>
  <c r="OD13" i="9"/>
  <c r="OE13" i="9"/>
  <c r="OF13" i="9"/>
  <c r="OG13" i="9"/>
  <c r="OH13" i="9"/>
  <c r="OI13" i="9"/>
  <c r="OJ13" i="9"/>
  <c r="OK13" i="9"/>
  <c r="OL13" i="9"/>
  <c r="OM13" i="9"/>
  <c r="ON13" i="9"/>
  <c r="OO13" i="9"/>
  <c r="OP13" i="9"/>
  <c r="OQ13" i="9"/>
  <c r="OR13" i="9"/>
  <c r="OS13" i="9"/>
  <c r="OT13" i="9"/>
  <c r="OU13" i="9"/>
  <c r="OV13" i="9"/>
  <c r="OW13" i="9"/>
  <c r="OX13" i="9"/>
  <c r="OY13" i="9"/>
  <c r="OZ13" i="9"/>
  <c r="PA13" i="9"/>
  <c r="PB13" i="9"/>
  <c r="PC13" i="9"/>
  <c r="PD13" i="9"/>
  <c r="PE13" i="9"/>
  <c r="PF13" i="9"/>
  <c r="PG13" i="9"/>
  <c r="PH13" i="9"/>
  <c r="PI13" i="9"/>
  <c r="PJ13" i="9"/>
  <c r="PK13" i="9"/>
  <c r="PL13" i="9"/>
  <c r="PM13" i="9"/>
  <c r="PN13" i="9"/>
  <c r="PO13" i="9"/>
  <c r="PP13" i="9"/>
  <c r="PQ13" i="9"/>
  <c r="PR13" i="9"/>
  <c r="PS13" i="9"/>
  <c r="PT13" i="9"/>
  <c r="PU13" i="9"/>
  <c r="PV13" i="9"/>
  <c r="PW13" i="9"/>
  <c r="PX13" i="9"/>
  <c r="PY13" i="9"/>
  <c r="PZ13" i="9"/>
  <c r="QA13" i="9"/>
  <c r="QB13" i="9"/>
  <c r="QC13" i="9"/>
  <c r="QD13" i="9"/>
  <c r="QE13" i="9"/>
  <c r="QF13" i="9"/>
  <c r="QG13" i="9"/>
  <c r="QH13" i="9"/>
  <c r="QI13" i="9"/>
  <c r="QJ13" i="9"/>
  <c r="QK13" i="9"/>
  <c r="QL13" i="9"/>
  <c r="QM13" i="9"/>
  <c r="QN13" i="9"/>
  <c r="QO13" i="9"/>
  <c r="QP13" i="9"/>
  <c r="QQ13" i="9"/>
  <c r="QR13" i="9"/>
  <c r="QS13" i="9"/>
  <c r="QT13" i="9"/>
  <c r="QU13" i="9"/>
  <c r="QV13" i="9"/>
  <c r="QW13" i="9"/>
  <c r="QX13" i="9"/>
  <c r="QY13" i="9"/>
  <c r="QZ13" i="9"/>
  <c r="CK14" i="9"/>
  <c r="CL14" i="9"/>
  <c r="CM14" i="9"/>
  <c r="CN14" i="9"/>
  <c r="CO14" i="9"/>
  <c r="CP14" i="9"/>
  <c r="CQ14" i="9"/>
  <c r="CR14" i="9"/>
  <c r="CS14" i="9"/>
  <c r="CT14" i="9"/>
  <c r="CU14" i="9"/>
  <c r="CV14" i="9"/>
  <c r="CW14" i="9"/>
  <c r="CX14" i="9"/>
  <c r="CY14" i="9"/>
  <c r="CZ14" i="9"/>
  <c r="DA14" i="9"/>
  <c r="DB14" i="9"/>
  <c r="DC14" i="9"/>
  <c r="DD14" i="9"/>
  <c r="DE14" i="9"/>
  <c r="DF14" i="9"/>
  <c r="DG14" i="9"/>
  <c r="DH14" i="9"/>
  <c r="DI14" i="9"/>
  <c r="DJ14" i="9"/>
  <c r="DK14" i="9"/>
  <c r="DL14" i="9"/>
  <c r="DM14" i="9"/>
  <c r="DN14" i="9"/>
  <c r="DO14" i="9"/>
  <c r="DP14" i="9"/>
  <c r="DQ14" i="9"/>
  <c r="DR14" i="9"/>
  <c r="DS14" i="9"/>
  <c r="DT14" i="9"/>
  <c r="DU14" i="9"/>
  <c r="DV14" i="9"/>
  <c r="DW14" i="9"/>
  <c r="DX14" i="9"/>
  <c r="DY14" i="9"/>
  <c r="DZ14" i="9"/>
  <c r="EA14" i="9"/>
  <c r="EB14" i="9"/>
  <c r="EC14" i="9"/>
  <c r="ED14" i="9"/>
  <c r="EE14" i="9"/>
  <c r="EF14" i="9"/>
  <c r="EG14" i="9"/>
  <c r="EH14" i="9"/>
  <c r="EI14" i="9"/>
  <c r="EJ14" i="9"/>
  <c r="EK14" i="9"/>
  <c r="EL14" i="9"/>
  <c r="EM14" i="9"/>
  <c r="EN14" i="9"/>
  <c r="EO14" i="9"/>
  <c r="EP14" i="9"/>
  <c r="EQ14" i="9"/>
  <c r="ER14" i="9"/>
  <c r="ES14" i="9"/>
  <c r="ET14" i="9"/>
  <c r="EU14" i="9"/>
  <c r="EV14" i="9"/>
  <c r="EW14" i="9"/>
  <c r="EX14" i="9"/>
  <c r="EY14" i="9"/>
  <c r="EZ14" i="9"/>
  <c r="FA14" i="9"/>
  <c r="FB14" i="9"/>
  <c r="FC14" i="9"/>
  <c r="FD14" i="9"/>
  <c r="FE14" i="9"/>
  <c r="FF14" i="9"/>
  <c r="FG14" i="9"/>
  <c r="FH14" i="9"/>
  <c r="FI14" i="9"/>
  <c r="FJ14" i="9"/>
  <c r="FK14" i="9"/>
  <c r="FL14" i="9"/>
  <c r="FM14" i="9"/>
  <c r="FN14" i="9"/>
  <c r="FO14" i="9"/>
  <c r="FP14" i="9"/>
  <c r="FQ14" i="9"/>
  <c r="FR14" i="9"/>
  <c r="FS14" i="9"/>
  <c r="FT14" i="9"/>
  <c r="FU14" i="9"/>
  <c r="FV14" i="9"/>
  <c r="FW14" i="9"/>
  <c r="FX14" i="9"/>
  <c r="FY14" i="9"/>
  <c r="FZ14" i="9"/>
  <c r="GA14" i="9"/>
  <c r="GB14" i="9"/>
  <c r="GC14" i="9"/>
  <c r="GD14" i="9"/>
  <c r="GE14" i="9"/>
  <c r="GF14" i="9"/>
  <c r="GG14" i="9"/>
  <c r="GH14" i="9"/>
  <c r="GI14" i="9"/>
  <c r="GJ14" i="9"/>
  <c r="GK14" i="9"/>
  <c r="GL14" i="9"/>
  <c r="GM14" i="9"/>
  <c r="GN14" i="9"/>
  <c r="GO14" i="9"/>
  <c r="GP14" i="9"/>
  <c r="GQ14" i="9"/>
  <c r="GR14" i="9"/>
  <c r="GS14" i="9"/>
  <c r="GT14" i="9"/>
  <c r="GU14" i="9"/>
  <c r="GV14" i="9"/>
  <c r="GW14" i="9"/>
  <c r="GX14" i="9"/>
  <c r="GY14" i="9"/>
  <c r="GZ14" i="9"/>
  <c r="HA14" i="9"/>
  <c r="HB14" i="9"/>
  <c r="HC14" i="9"/>
  <c r="HD14" i="9"/>
  <c r="HE14" i="9"/>
  <c r="HF14" i="9"/>
  <c r="HG14" i="9"/>
  <c r="HH14" i="9"/>
  <c r="HI14" i="9"/>
  <c r="HJ14" i="9"/>
  <c r="HK14" i="9"/>
  <c r="HL14" i="9"/>
  <c r="HM14" i="9"/>
  <c r="HN14" i="9"/>
  <c r="HO14" i="9"/>
  <c r="HP14" i="9"/>
  <c r="HQ14" i="9"/>
  <c r="HR14" i="9"/>
  <c r="HS14" i="9"/>
  <c r="HT14" i="9"/>
  <c r="HU14" i="9"/>
  <c r="HV14" i="9"/>
  <c r="HW14" i="9"/>
  <c r="HX14" i="9"/>
  <c r="HY14" i="9"/>
  <c r="HZ14" i="9"/>
  <c r="IA14" i="9"/>
  <c r="IB14" i="9"/>
  <c r="IC14" i="9"/>
  <c r="ID14" i="9"/>
  <c r="IE14" i="9"/>
  <c r="IF14" i="9"/>
  <c r="IG14" i="9"/>
  <c r="IH14" i="9"/>
  <c r="II14" i="9"/>
  <c r="IJ14" i="9"/>
  <c r="IK14" i="9"/>
  <c r="IL14" i="9"/>
  <c r="IM14" i="9"/>
  <c r="IN14" i="9"/>
  <c r="IO14" i="9"/>
  <c r="IP14" i="9"/>
  <c r="IQ14" i="9"/>
  <c r="IR14" i="9"/>
  <c r="IS14" i="9"/>
  <c r="IT14" i="9"/>
  <c r="IU14" i="9"/>
  <c r="IV14" i="9"/>
  <c r="IW14" i="9"/>
  <c r="IX14" i="9"/>
  <c r="IY14" i="9"/>
  <c r="IZ14" i="9"/>
  <c r="JA14" i="9"/>
  <c r="JB14" i="9"/>
  <c r="JC14" i="9"/>
  <c r="JD14" i="9"/>
  <c r="JE14" i="9"/>
  <c r="JF14" i="9"/>
  <c r="JG14" i="9"/>
  <c r="JH14" i="9"/>
  <c r="JI14" i="9"/>
  <c r="JJ14" i="9"/>
  <c r="JK14" i="9"/>
  <c r="JL14" i="9"/>
  <c r="JM14" i="9"/>
  <c r="JN14" i="9"/>
  <c r="JO14" i="9"/>
  <c r="JP14" i="9"/>
  <c r="JQ14" i="9"/>
  <c r="JR14" i="9"/>
  <c r="JS14" i="9"/>
  <c r="JT14" i="9"/>
  <c r="JU14" i="9"/>
  <c r="JV14" i="9"/>
  <c r="JW14" i="9"/>
  <c r="JX14" i="9"/>
  <c r="JY14" i="9"/>
  <c r="JZ14" i="9"/>
  <c r="KA14" i="9"/>
  <c r="KB14" i="9"/>
  <c r="KC14" i="9"/>
  <c r="KD14" i="9"/>
  <c r="KE14" i="9"/>
  <c r="KF14" i="9"/>
  <c r="KG14" i="9"/>
  <c r="KH14" i="9"/>
  <c r="KI14" i="9"/>
  <c r="KJ14" i="9"/>
  <c r="KK14" i="9"/>
  <c r="KL14" i="9"/>
  <c r="KM14" i="9"/>
  <c r="KN14" i="9"/>
  <c r="KO14" i="9"/>
  <c r="KP14" i="9"/>
  <c r="KQ14" i="9"/>
  <c r="KR14" i="9"/>
  <c r="KS14" i="9"/>
  <c r="KT14" i="9"/>
  <c r="KU14" i="9"/>
  <c r="KV14" i="9"/>
  <c r="KW14" i="9"/>
  <c r="KX14" i="9"/>
  <c r="KY14" i="9"/>
  <c r="KZ14" i="9"/>
  <c r="LA14" i="9"/>
  <c r="LB14" i="9"/>
  <c r="LC14" i="9"/>
  <c r="LD14" i="9"/>
  <c r="LE14" i="9"/>
  <c r="LF14" i="9"/>
  <c r="LG14" i="9"/>
  <c r="LH14" i="9"/>
  <c r="LI14" i="9"/>
  <c r="LJ14" i="9"/>
  <c r="LK14" i="9"/>
  <c r="LL14" i="9"/>
  <c r="LM14" i="9"/>
  <c r="LN14" i="9"/>
  <c r="LO14" i="9"/>
  <c r="LP14" i="9"/>
  <c r="LQ14" i="9"/>
  <c r="LR14" i="9"/>
  <c r="LS14" i="9"/>
  <c r="LT14" i="9"/>
  <c r="LU14" i="9"/>
  <c r="LV14" i="9"/>
  <c r="LW14" i="9"/>
  <c r="LX14" i="9"/>
  <c r="LY14" i="9"/>
  <c r="LZ14" i="9"/>
  <c r="MA14" i="9"/>
  <c r="MB14" i="9"/>
  <c r="MC14" i="9"/>
  <c r="MD14" i="9"/>
  <c r="ME14" i="9"/>
  <c r="MF14" i="9"/>
  <c r="MG14" i="9"/>
  <c r="MH14" i="9"/>
  <c r="MI14" i="9"/>
  <c r="MJ14" i="9"/>
  <c r="MK14" i="9"/>
  <c r="ML14" i="9"/>
  <c r="MM14" i="9"/>
  <c r="MN14" i="9"/>
  <c r="MO14" i="9"/>
  <c r="MP14" i="9"/>
  <c r="MQ14" i="9"/>
  <c r="MR14" i="9"/>
  <c r="MS14" i="9"/>
  <c r="MT14" i="9"/>
  <c r="MU14" i="9"/>
  <c r="MV14" i="9"/>
  <c r="MW14" i="9"/>
  <c r="MX14" i="9"/>
  <c r="MY14" i="9"/>
  <c r="MZ14" i="9"/>
  <c r="NA14" i="9"/>
  <c r="NB14" i="9"/>
  <c r="NC14" i="9"/>
  <c r="ND14" i="9"/>
  <c r="NE14" i="9"/>
  <c r="NF14" i="9"/>
  <c r="NG14" i="9"/>
  <c r="NH14" i="9"/>
  <c r="NI14" i="9"/>
  <c r="NJ14" i="9"/>
  <c r="NK14" i="9"/>
  <c r="NL14" i="9"/>
  <c r="NM14" i="9"/>
  <c r="NN14" i="9"/>
  <c r="NO14" i="9"/>
  <c r="NP14" i="9"/>
  <c r="NQ14" i="9"/>
  <c r="NR14" i="9"/>
  <c r="NS14" i="9"/>
  <c r="NT14" i="9"/>
  <c r="NU14" i="9"/>
  <c r="NV14" i="9"/>
  <c r="NW14" i="9"/>
  <c r="NX14" i="9"/>
  <c r="NY14" i="9"/>
  <c r="NZ14" i="9"/>
  <c r="OA14" i="9"/>
  <c r="OB14" i="9"/>
  <c r="OC14" i="9"/>
  <c r="OD14" i="9"/>
  <c r="OE14" i="9"/>
  <c r="OF14" i="9"/>
  <c r="OG14" i="9"/>
  <c r="OH14" i="9"/>
  <c r="OI14" i="9"/>
  <c r="OJ14" i="9"/>
  <c r="OK14" i="9"/>
  <c r="OL14" i="9"/>
  <c r="OM14" i="9"/>
  <c r="ON14" i="9"/>
  <c r="OO14" i="9"/>
  <c r="OP14" i="9"/>
  <c r="OQ14" i="9"/>
  <c r="OR14" i="9"/>
  <c r="OS14" i="9"/>
  <c r="OT14" i="9"/>
  <c r="OU14" i="9"/>
  <c r="OV14" i="9"/>
  <c r="OW14" i="9"/>
  <c r="OX14" i="9"/>
  <c r="OY14" i="9"/>
  <c r="OZ14" i="9"/>
  <c r="PA14" i="9"/>
  <c r="PB14" i="9"/>
  <c r="PC14" i="9"/>
  <c r="PD14" i="9"/>
  <c r="PE14" i="9"/>
  <c r="PF14" i="9"/>
  <c r="PG14" i="9"/>
  <c r="PH14" i="9"/>
  <c r="PI14" i="9"/>
  <c r="PJ14" i="9"/>
  <c r="PK14" i="9"/>
  <c r="PL14" i="9"/>
  <c r="PM14" i="9"/>
  <c r="PN14" i="9"/>
  <c r="PO14" i="9"/>
  <c r="PP14" i="9"/>
  <c r="PQ14" i="9"/>
  <c r="PR14" i="9"/>
  <c r="PS14" i="9"/>
  <c r="PT14" i="9"/>
  <c r="PU14" i="9"/>
  <c r="PV14" i="9"/>
  <c r="PW14" i="9"/>
  <c r="PX14" i="9"/>
  <c r="PY14" i="9"/>
  <c r="PZ14" i="9"/>
  <c r="QA14" i="9"/>
  <c r="QB14" i="9"/>
  <c r="QC14" i="9"/>
  <c r="QD14" i="9"/>
  <c r="QE14" i="9"/>
  <c r="QF14" i="9"/>
  <c r="QG14" i="9"/>
  <c r="QH14" i="9"/>
  <c r="QI14" i="9"/>
  <c r="QJ14" i="9"/>
  <c r="QK14" i="9"/>
  <c r="QL14" i="9"/>
  <c r="QM14" i="9"/>
  <c r="QN14" i="9"/>
  <c r="QO14" i="9"/>
  <c r="QP14" i="9"/>
  <c r="QQ14" i="9"/>
  <c r="QR14" i="9"/>
  <c r="QS14" i="9"/>
  <c r="QT14" i="9"/>
  <c r="QU14" i="9"/>
  <c r="QV14" i="9"/>
  <c r="QW14" i="9"/>
  <c r="QX14" i="9"/>
  <c r="QY14" i="9"/>
  <c r="QZ14" i="9"/>
  <c r="CK15" i="9"/>
  <c r="CL15" i="9"/>
  <c r="CM15" i="9"/>
  <c r="CN15" i="9"/>
  <c r="CO15" i="9"/>
  <c r="CP15" i="9"/>
  <c r="CQ15" i="9"/>
  <c r="CR15" i="9"/>
  <c r="CS15" i="9"/>
  <c r="CT15" i="9"/>
  <c r="CU15" i="9"/>
  <c r="CV15" i="9"/>
  <c r="CW15" i="9"/>
  <c r="CX15" i="9"/>
  <c r="CY15" i="9"/>
  <c r="CZ15" i="9"/>
  <c r="DA15" i="9"/>
  <c r="DB15" i="9"/>
  <c r="DC15" i="9"/>
  <c r="DD15" i="9"/>
  <c r="DE15" i="9"/>
  <c r="DF15" i="9"/>
  <c r="DG15" i="9"/>
  <c r="DH15" i="9"/>
  <c r="DI15" i="9"/>
  <c r="DJ15" i="9"/>
  <c r="DK15" i="9"/>
  <c r="DL15" i="9"/>
  <c r="DM15" i="9"/>
  <c r="DN15" i="9"/>
  <c r="DO15" i="9"/>
  <c r="DP15" i="9"/>
  <c r="DQ15" i="9"/>
  <c r="DR15" i="9"/>
  <c r="DS15" i="9"/>
  <c r="DT15" i="9"/>
  <c r="DU15" i="9"/>
  <c r="DV15" i="9"/>
  <c r="DW15" i="9"/>
  <c r="DX15" i="9"/>
  <c r="DY15" i="9"/>
  <c r="DZ15" i="9"/>
  <c r="EA15" i="9"/>
  <c r="EB15" i="9"/>
  <c r="EC15" i="9"/>
  <c r="ED15" i="9"/>
  <c r="EE15" i="9"/>
  <c r="EF15" i="9"/>
  <c r="EG15" i="9"/>
  <c r="EH15" i="9"/>
  <c r="EI15" i="9"/>
  <c r="EJ15" i="9"/>
  <c r="EK15" i="9"/>
  <c r="EL15" i="9"/>
  <c r="EM15" i="9"/>
  <c r="EN15" i="9"/>
  <c r="EO15" i="9"/>
  <c r="EP15" i="9"/>
  <c r="EQ15" i="9"/>
  <c r="ER15" i="9"/>
  <c r="ES15" i="9"/>
  <c r="ET15" i="9"/>
  <c r="EU15" i="9"/>
  <c r="EV15" i="9"/>
  <c r="EW15" i="9"/>
  <c r="EX15" i="9"/>
  <c r="EY15" i="9"/>
  <c r="EZ15" i="9"/>
  <c r="FA15" i="9"/>
  <c r="FB15" i="9"/>
  <c r="FC15" i="9"/>
  <c r="FD15" i="9"/>
  <c r="FE15" i="9"/>
  <c r="FF15" i="9"/>
  <c r="FG15" i="9"/>
  <c r="FH15" i="9"/>
  <c r="FI15" i="9"/>
  <c r="FJ15" i="9"/>
  <c r="FK15" i="9"/>
  <c r="FL15" i="9"/>
  <c r="FM15" i="9"/>
  <c r="FN15" i="9"/>
  <c r="FO15" i="9"/>
  <c r="FP15" i="9"/>
  <c r="FQ15" i="9"/>
  <c r="FR15" i="9"/>
  <c r="FS15" i="9"/>
  <c r="FT15" i="9"/>
  <c r="FU15" i="9"/>
  <c r="FV15" i="9"/>
  <c r="FW15" i="9"/>
  <c r="FX15" i="9"/>
  <c r="FY15" i="9"/>
  <c r="FZ15" i="9"/>
  <c r="GA15" i="9"/>
  <c r="GB15" i="9"/>
  <c r="GC15" i="9"/>
  <c r="GD15" i="9"/>
  <c r="GE15" i="9"/>
  <c r="GF15" i="9"/>
  <c r="GG15" i="9"/>
  <c r="GH15" i="9"/>
  <c r="GI15" i="9"/>
  <c r="GJ15" i="9"/>
  <c r="GK15" i="9"/>
  <c r="GL15" i="9"/>
  <c r="GM15" i="9"/>
  <c r="GN15" i="9"/>
  <c r="GO15" i="9"/>
  <c r="GP15" i="9"/>
  <c r="GQ15" i="9"/>
  <c r="GR15" i="9"/>
  <c r="GS15" i="9"/>
  <c r="GT15" i="9"/>
  <c r="GU15" i="9"/>
  <c r="GV15" i="9"/>
  <c r="GW15" i="9"/>
  <c r="GX15" i="9"/>
  <c r="GY15" i="9"/>
  <c r="GZ15" i="9"/>
  <c r="HA15" i="9"/>
  <c r="HB15" i="9"/>
  <c r="HC15" i="9"/>
  <c r="HD15" i="9"/>
  <c r="HE15" i="9"/>
  <c r="HF15" i="9"/>
  <c r="HG15" i="9"/>
  <c r="HH15" i="9"/>
  <c r="HI15" i="9"/>
  <c r="HJ15" i="9"/>
  <c r="HK15" i="9"/>
  <c r="HL15" i="9"/>
  <c r="HM15" i="9"/>
  <c r="HN15" i="9"/>
  <c r="HO15" i="9"/>
  <c r="HP15" i="9"/>
  <c r="HQ15" i="9"/>
  <c r="HR15" i="9"/>
  <c r="HS15" i="9"/>
  <c r="HT15" i="9"/>
  <c r="HU15" i="9"/>
  <c r="HV15" i="9"/>
  <c r="HW15" i="9"/>
  <c r="HX15" i="9"/>
  <c r="HY15" i="9"/>
  <c r="HZ15" i="9"/>
  <c r="IA15" i="9"/>
  <c r="IB15" i="9"/>
  <c r="IC15" i="9"/>
  <c r="ID15" i="9"/>
  <c r="IE15" i="9"/>
  <c r="IF15" i="9"/>
  <c r="IG15" i="9"/>
  <c r="IH15" i="9"/>
  <c r="II15" i="9"/>
  <c r="IJ15" i="9"/>
  <c r="IK15" i="9"/>
  <c r="IL15" i="9"/>
  <c r="IM15" i="9"/>
  <c r="IN15" i="9"/>
  <c r="IO15" i="9"/>
  <c r="IP15" i="9"/>
  <c r="IQ15" i="9"/>
  <c r="IR15" i="9"/>
  <c r="IS15" i="9"/>
  <c r="IT15" i="9"/>
  <c r="IU15" i="9"/>
  <c r="IV15" i="9"/>
  <c r="IW15" i="9"/>
  <c r="IX15" i="9"/>
  <c r="IY15" i="9"/>
  <c r="IZ15" i="9"/>
  <c r="JA15" i="9"/>
  <c r="JB15" i="9"/>
  <c r="JC15" i="9"/>
  <c r="JD15" i="9"/>
  <c r="JE15" i="9"/>
  <c r="JF15" i="9"/>
  <c r="JG15" i="9"/>
  <c r="JH15" i="9"/>
  <c r="JI15" i="9"/>
  <c r="JJ15" i="9"/>
  <c r="JK15" i="9"/>
  <c r="JL15" i="9"/>
  <c r="JM15" i="9"/>
  <c r="JN15" i="9"/>
  <c r="JO15" i="9"/>
  <c r="JP15" i="9"/>
  <c r="JQ15" i="9"/>
  <c r="JR15" i="9"/>
  <c r="JS15" i="9"/>
  <c r="JT15" i="9"/>
  <c r="JU15" i="9"/>
  <c r="JV15" i="9"/>
  <c r="JW15" i="9"/>
  <c r="JX15" i="9"/>
  <c r="JY15" i="9"/>
  <c r="JZ15" i="9"/>
  <c r="KA15" i="9"/>
  <c r="KB15" i="9"/>
  <c r="KC15" i="9"/>
  <c r="KD15" i="9"/>
  <c r="KE15" i="9"/>
  <c r="KF15" i="9"/>
  <c r="KG15" i="9"/>
  <c r="KH15" i="9"/>
  <c r="KI15" i="9"/>
  <c r="KJ15" i="9"/>
  <c r="KK15" i="9"/>
  <c r="KL15" i="9"/>
  <c r="KM15" i="9"/>
  <c r="KN15" i="9"/>
  <c r="KO15" i="9"/>
  <c r="KP15" i="9"/>
  <c r="KQ15" i="9"/>
  <c r="KR15" i="9"/>
  <c r="KS15" i="9"/>
  <c r="KT15" i="9"/>
  <c r="KU15" i="9"/>
  <c r="KV15" i="9"/>
  <c r="KW15" i="9"/>
  <c r="KX15" i="9"/>
  <c r="KY15" i="9"/>
  <c r="KZ15" i="9"/>
  <c r="LA15" i="9"/>
  <c r="LB15" i="9"/>
  <c r="LC15" i="9"/>
  <c r="LD15" i="9"/>
  <c r="LE15" i="9"/>
  <c r="LF15" i="9"/>
  <c r="LG15" i="9"/>
  <c r="LH15" i="9"/>
  <c r="LI15" i="9"/>
  <c r="LJ15" i="9"/>
  <c r="LK15" i="9"/>
  <c r="LL15" i="9"/>
  <c r="LM15" i="9"/>
  <c r="LN15" i="9"/>
  <c r="LO15" i="9"/>
  <c r="LP15" i="9"/>
  <c r="LQ15" i="9"/>
  <c r="LR15" i="9"/>
  <c r="LS15" i="9"/>
  <c r="LT15" i="9"/>
  <c r="LU15" i="9"/>
  <c r="LV15" i="9"/>
  <c r="LW15" i="9"/>
  <c r="LX15" i="9"/>
  <c r="LY15" i="9"/>
  <c r="LZ15" i="9"/>
  <c r="MA15" i="9"/>
  <c r="MB15" i="9"/>
  <c r="MC15" i="9"/>
  <c r="MD15" i="9"/>
  <c r="ME15" i="9"/>
  <c r="MF15" i="9"/>
  <c r="MG15" i="9"/>
  <c r="MH15" i="9"/>
  <c r="MI15" i="9"/>
  <c r="MJ15" i="9"/>
  <c r="MK15" i="9"/>
  <c r="ML15" i="9"/>
  <c r="MM15" i="9"/>
  <c r="MN15" i="9"/>
  <c r="MO15" i="9"/>
  <c r="MP15" i="9"/>
  <c r="MQ15" i="9"/>
  <c r="MR15" i="9"/>
  <c r="MS15" i="9"/>
  <c r="MT15" i="9"/>
  <c r="MU15" i="9"/>
  <c r="MV15" i="9"/>
  <c r="MW15" i="9"/>
  <c r="MX15" i="9"/>
  <c r="MY15" i="9"/>
  <c r="MZ15" i="9"/>
  <c r="NA15" i="9"/>
  <c r="NB15" i="9"/>
  <c r="NC15" i="9"/>
  <c r="ND15" i="9"/>
  <c r="NE15" i="9"/>
  <c r="NF15" i="9"/>
  <c r="NG15" i="9"/>
  <c r="NH15" i="9"/>
  <c r="NI15" i="9"/>
  <c r="NJ15" i="9"/>
  <c r="NK15" i="9"/>
  <c r="NL15" i="9"/>
  <c r="NM15" i="9"/>
  <c r="NN15" i="9"/>
  <c r="NO15" i="9"/>
  <c r="NP15" i="9"/>
  <c r="NQ15" i="9"/>
  <c r="NR15" i="9"/>
  <c r="NS15" i="9"/>
  <c r="NT15" i="9"/>
  <c r="NU15" i="9"/>
  <c r="NV15" i="9"/>
  <c r="NW15" i="9"/>
  <c r="NX15" i="9"/>
  <c r="NY15" i="9"/>
  <c r="NZ15" i="9"/>
  <c r="OA15" i="9"/>
  <c r="OB15" i="9"/>
  <c r="OC15" i="9"/>
  <c r="OD15" i="9"/>
  <c r="OE15" i="9"/>
  <c r="OF15" i="9"/>
  <c r="OG15" i="9"/>
  <c r="OH15" i="9"/>
  <c r="OI15" i="9"/>
  <c r="OJ15" i="9"/>
  <c r="OK15" i="9"/>
  <c r="OL15" i="9"/>
  <c r="OM15" i="9"/>
  <c r="ON15" i="9"/>
  <c r="OO15" i="9"/>
  <c r="OP15" i="9"/>
  <c r="OQ15" i="9"/>
  <c r="OR15" i="9"/>
  <c r="OS15" i="9"/>
  <c r="OT15" i="9"/>
  <c r="OU15" i="9"/>
  <c r="OV15" i="9"/>
  <c r="OW15" i="9"/>
  <c r="OX15" i="9"/>
  <c r="OY15" i="9"/>
  <c r="OZ15" i="9"/>
  <c r="PA15" i="9"/>
  <c r="PB15" i="9"/>
  <c r="PC15" i="9"/>
  <c r="PD15" i="9"/>
  <c r="PE15" i="9"/>
  <c r="PF15" i="9"/>
  <c r="PG15" i="9"/>
  <c r="PH15" i="9"/>
  <c r="PI15" i="9"/>
  <c r="PJ15" i="9"/>
  <c r="PK15" i="9"/>
  <c r="PL15" i="9"/>
  <c r="PM15" i="9"/>
  <c r="PN15" i="9"/>
  <c r="PO15" i="9"/>
  <c r="PP15" i="9"/>
  <c r="PQ15" i="9"/>
  <c r="PR15" i="9"/>
  <c r="PS15" i="9"/>
  <c r="PT15" i="9"/>
  <c r="PU15" i="9"/>
  <c r="PV15" i="9"/>
  <c r="PW15" i="9"/>
  <c r="PX15" i="9"/>
  <c r="PY15" i="9"/>
  <c r="PZ15" i="9"/>
  <c r="QA15" i="9"/>
  <c r="QB15" i="9"/>
  <c r="QC15" i="9"/>
  <c r="QD15" i="9"/>
  <c r="QE15" i="9"/>
  <c r="QF15" i="9"/>
  <c r="QG15" i="9"/>
  <c r="QH15" i="9"/>
  <c r="QI15" i="9"/>
  <c r="QJ15" i="9"/>
  <c r="QK15" i="9"/>
  <c r="QL15" i="9"/>
  <c r="QM15" i="9"/>
  <c r="QN15" i="9"/>
  <c r="QO15" i="9"/>
  <c r="QP15" i="9"/>
  <c r="QQ15" i="9"/>
  <c r="QR15" i="9"/>
  <c r="QS15" i="9"/>
  <c r="QT15" i="9"/>
  <c r="QU15" i="9"/>
  <c r="QV15" i="9"/>
  <c r="QW15" i="9"/>
  <c r="QX15" i="9"/>
  <c r="QY15" i="9"/>
  <c r="QZ15" i="9"/>
  <c r="CK16" i="9"/>
  <c r="CL16" i="9"/>
  <c r="CM16" i="9"/>
  <c r="CN16" i="9"/>
  <c r="CO16" i="9"/>
  <c r="CP16" i="9"/>
  <c r="CQ16" i="9"/>
  <c r="CR16" i="9"/>
  <c r="CS16" i="9"/>
  <c r="CT16" i="9"/>
  <c r="CU16" i="9"/>
  <c r="CV16" i="9"/>
  <c r="CW16" i="9"/>
  <c r="CX16" i="9"/>
  <c r="CY16" i="9"/>
  <c r="CZ16" i="9"/>
  <c r="DA16" i="9"/>
  <c r="DB16" i="9"/>
  <c r="DC16" i="9"/>
  <c r="DD16" i="9"/>
  <c r="DE16" i="9"/>
  <c r="DF16" i="9"/>
  <c r="DG16" i="9"/>
  <c r="DH16" i="9"/>
  <c r="DI16" i="9"/>
  <c r="DJ16" i="9"/>
  <c r="DK16" i="9"/>
  <c r="DL16" i="9"/>
  <c r="DM16" i="9"/>
  <c r="DN16" i="9"/>
  <c r="DO16" i="9"/>
  <c r="DP16" i="9"/>
  <c r="DQ16" i="9"/>
  <c r="DR16" i="9"/>
  <c r="DS16" i="9"/>
  <c r="DT16" i="9"/>
  <c r="DU16" i="9"/>
  <c r="DV16" i="9"/>
  <c r="DW16" i="9"/>
  <c r="DX16" i="9"/>
  <c r="DY16" i="9"/>
  <c r="DZ16" i="9"/>
  <c r="EA16" i="9"/>
  <c r="EB16" i="9"/>
  <c r="EC16" i="9"/>
  <c r="ED16" i="9"/>
  <c r="EE16" i="9"/>
  <c r="EF16" i="9"/>
  <c r="EG16" i="9"/>
  <c r="EH16" i="9"/>
  <c r="EI16" i="9"/>
  <c r="EJ16" i="9"/>
  <c r="EK16" i="9"/>
  <c r="EL16" i="9"/>
  <c r="EM16" i="9"/>
  <c r="EN16" i="9"/>
  <c r="EO16" i="9"/>
  <c r="EP16" i="9"/>
  <c r="EQ16" i="9"/>
  <c r="ER16" i="9"/>
  <c r="ES16" i="9"/>
  <c r="ET16" i="9"/>
  <c r="EU16" i="9"/>
  <c r="EV16" i="9"/>
  <c r="EW16" i="9"/>
  <c r="EX16" i="9"/>
  <c r="EY16" i="9"/>
  <c r="EZ16" i="9"/>
  <c r="FA16" i="9"/>
  <c r="FB16" i="9"/>
  <c r="FC16" i="9"/>
  <c r="FD16" i="9"/>
  <c r="FE16" i="9"/>
  <c r="FF16" i="9"/>
  <c r="FG16" i="9"/>
  <c r="FH16" i="9"/>
  <c r="FI16" i="9"/>
  <c r="FJ16" i="9"/>
  <c r="FK16" i="9"/>
  <c r="FL16" i="9"/>
  <c r="FM16" i="9"/>
  <c r="FN16" i="9"/>
  <c r="FO16" i="9"/>
  <c r="FP16" i="9"/>
  <c r="FQ16" i="9"/>
  <c r="FR16" i="9"/>
  <c r="FS16" i="9"/>
  <c r="FT16" i="9"/>
  <c r="FU16" i="9"/>
  <c r="FV16" i="9"/>
  <c r="FW16" i="9"/>
  <c r="FX16" i="9"/>
  <c r="FY16" i="9"/>
  <c r="FZ16" i="9"/>
  <c r="GA16" i="9"/>
  <c r="GB16" i="9"/>
  <c r="GC16" i="9"/>
  <c r="GD16" i="9"/>
  <c r="GE16" i="9"/>
  <c r="GF16" i="9"/>
  <c r="GG16" i="9"/>
  <c r="GH16" i="9"/>
  <c r="GI16" i="9"/>
  <c r="GJ16" i="9"/>
  <c r="GK16" i="9"/>
  <c r="GL16" i="9"/>
  <c r="GM16" i="9"/>
  <c r="GN16" i="9"/>
  <c r="GO16" i="9"/>
  <c r="GP16" i="9"/>
  <c r="GQ16" i="9"/>
  <c r="GR16" i="9"/>
  <c r="GS16" i="9"/>
  <c r="GT16" i="9"/>
  <c r="GU16" i="9"/>
  <c r="GV16" i="9"/>
  <c r="GW16" i="9"/>
  <c r="GX16" i="9"/>
  <c r="GY16" i="9"/>
  <c r="GZ16" i="9"/>
  <c r="HA16" i="9"/>
  <c r="HB16" i="9"/>
  <c r="HC16" i="9"/>
  <c r="HD16" i="9"/>
  <c r="HE16" i="9"/>
  <c r="HF16" i="9"/>
  <c r="HG16" i="9"/>
  <c r="HH16" i="9"/>
  <c r="HI16" i="9"/>
  <c r="HJ16" i="9"/>
  <c r="HK16" i="9"/>
  <c r="HL16" i="9"/>
  <c r="HM16" i="9"/>
  <c r="HN16" i="9"/>
  <c r="HO16" i="9"/>
  <c r="HP16" i="9"/>
  <c r="HQ16" i="9"/>
  <c r="HR16" i="9"/>
  <c r="HS16" i="9"/>
  <c r="HT16" i="9"/>
  <c r="HU16" i="9"/>
  <c r="HV16" i="9"/>
  <c r="HW16" i="9"/>
  <c r="HX16" i="9"/>
  <c r="HY16" i="9"/>
  <c r="HZ16" i="9"/>
  <c r="IA16" i="9"/>
  <c r="IB16" i="9"/>
  <c r="IC16" i="9"/>
  <c r="ID16" i="9"/>
  <c r="IE16" i="9"/>
  <c r="IF16" i="9"/>
  <c r="IG16" i="9"/>
  <c r="IH16" i="9"/>
  <c r="II16" i="9"/>
  <c r="IJ16" i="9"/>
  <c r="IK16" i="9"/>
  <c r="IL16" i="9"/>
  <c r="IM16" i="9"/>
  <c r="IN16" i="9"/>
  <c r="IO16" i="9"/>
  <c r="IP16" i="9"/>
  <c r="IQ16" i="9"/>
  <c r="IR16" i="9"/>
  <c r="IS16" i="9"/>
  <c r="IT16" i="9"/>
  <c r="IU16" i="9"/>
  <c r="IV16" i="9"/>
  <c r="IW16" i="9"/>
  <c r="IX16" i="9"/>
  <c r="IY16" i="9"/>
  <c r="IZ16" i="9"/>
  <c r="JA16" i="9"/>
  <c r="JB16" i="9"/>
  <c r="JC16" i="9"/>
  <c r="JD16" i="9"/>
  <c r="JE16" i="9"/>
  <c r="JF16" i="9"/>
  <c r="JG16" i="9"/>
  <c r="JH16" i="9"/>
  <c r="JI16" i="9"/>
  <c r="JJ16" i="9"/>
  <c r="JK16" i="9"/>
  <c r="JL16" i="9"/>
  <c r="JM16" i="9"/>
  <c r="JN16" i="9"/>
  <c r="JO16" i="9"/>
  <c r="JP16" i="9"/>
  <c r="JQ16" i="9"/>
  <c r="JR16" i="9"/>
  <c r="JS16" i="9"/>
  <c r="JT16" i="9"/>
  <c r="JU16" i="9"/>
  <c r="JV16" i="9"/>
  <c r="JW16" i="9"/>
  <c r="JX16" i="9"/>
  <c r="JY16" i="9"/>
  <c r="JZ16" i="9"/>
  <c r="KA16" i="9"/>
  <c r="KB16" i="9"/>
  <c r="KC16" i="9"/>
  <c r="KD16" i="9"/>
  <c r="KE16" i="9"/>
  <c r="KF16" i="9"/>
  <c r="KG16" i="9"/>
  <c r="KH16" i="9"/>
  <c r="KI16" i="9"/>
  <c r="KJ16" i="9"/>
  <c r="KK16" i="9"/>
  <c r="KL16" i="9"/>
  <c r="KM16" i="9"/>
  <c r="KN16" i="9"/>
  <c r="KO16" i="9"/>
  <c r="KP16" i="9"/>
  <c r="KQ16" i="9"/>
  <c r="KR16" i="9"/>
  <c r="KS16" i="9"/>
  <c r="KT16" i="9"/>
  <c r="KU16" i="9"/>
  <c r="KV16" i="9"/>
  <c r="KW16" i="9"/>
  <c r="KX16" i="9"/>
  <c r="KY16" i="9"/>
  <c r="KZ16" i="9"/>
  <c r="LA16" i="9"/>
  <c r="LB16" i="9"/>
  <c r="LC16" i="9"/>
  <c r="LD16" i="9"/>
  <c r="LE16" i="9"/>
  <c r="LF16" i="9"/>
  <c r="LG16" i="9"/>
  <c r="LH16" i="9"/>
  <c r="LI16" i="9"/>
  <c r="LJ16" i="9"/>
  <c r="LK16" i="9"/>
  <c r="LL16" i="9"/>
  <c r="LM16" i="9"/>
  <c r="LN16" i="9"/>
  <c r="LO16" i="9"/>
  <c r="LP16" i="9"/>
  <c r="LQ16" i="9"/>
  <c r="LR16" i="9"/>
  <c r="LS16" i="9"/>
  <c r="LT16" i="9"/>
  <c r="LU16" i="9"/>
  <c r="LV16" i="9"/>
  <c r="LW16" i="9"/>
  <c r="LX16" i="9"/>
  <c r="LY16" i="9"/>
  <c r="LZ16" i="9"/>
  <c r="MA16" i="9"/>
  <c r="MB16" i="9"/>
  <c r="MC16" i="9"/>
  <c r="MD16" i="9"/>
  <c r="ME16" i="9"/>
  <c r="MF16" i="9"/>
  <c r="MG16" i="9"/>
  <c r="MH16" i="9"/>
  <c r="MI16" i="9"/>
  <c r="MJ16" i="9"/>
  <c r="MK16" i="9"/>
  <c r="ML16" i="9"/>
  <c r="MM16" i="9"/>
  <c r="MN16" i="9"/>
  <c r="MO16" i="9"/>
  <c r="MP16" i="9"/>
  <c r="MQ16" i="9"/>
  <c r="MR16" i="9"/>
  <c r="MS16" i="9"/>
  <c r="MT16" i="9"/>
  <c r="MU16" i="9"/>
  <c r="MV16" i="9"/>
  <c r="MW16" i="9"/>
  <c r="MX16" i="9"/>
  <c r="MY16" i="9"/>
  <c r="MZ16" i="9"/>
  <c r="NA16" i="9"/>
  <c r="NB16" i="9"/>
  <c r="NC16" i="9"/>
  <c r="ND16" i="9"/>
  <c r="NE16" i="9"/>
  <c r="NF16" i="9"/>
  <c r="NG16" i="9"/>
  <c r="NH16" i="9"/>
  <c r="NI16" i="9"/>
  <c r="NJ16" i="9"/>
  <c r="NK16" i="9"/>
  <c r="NL16" i="9"/>
  <c r="NM16" i="9"/>
  <c r="NN16" i="9"/>
  <c r="NO16" i="9"/>
  <c r="NP16" i="9"/>
  <c r="NQ16" i="9"/>
  <c r="NR16" i="9"/>
  <c r="NS16" i="9"/>
  <c r="NT16" i="9"/>
  <c r="NU16" i="9"/>
  <c r="NV16" i="9"/>
  <c r="NW16" i="9"/>
  <c r="NX16" i="9"/>
  <c r="NY16" i="9"/>
  <c r="NZ16" i="9"/>
  <c r="OA16" i="9"/>
  <c r="OB16" i="9"/>
  <c r="OC16" i="9"/>
  <c r="OD16" i="9"/>
  <c r="OE16" i="9"/>
  <c r="OF16" i="9"/>
  <c r="OG16" i="9"/>
  <c r="OH16" i="9"/>
  <c r="OI16" i="9"/>
  <c r="OJ16" i="9"/>
  <c r="OK16" i="9"/>
  <c r="OL16" i="9"/>
  <c r="OM16" i="9"/>
  <c r="ON16" i="9"/>
  <c r="OO16" i="9"/>
  <c r="OP16" i="9"/>
  <c r="OQ16" i="9"/>
  <c r="OR16" i="9"/>
  <c r="OS16" i="9"/>
  <c r="OT16" i="9"/>
  <c r="OU16" i="9"/>
  <c r="OV16" i="9"/>
  <c r="OW16" i="9"/>
  <c r="OX16" i="9"/>
  <c r="OY16" i="9"/>
  <c r="OZ16" i="9"/>
  <c r="PA16" i="9"/>
  <c r="PB16" i="9"/>
  <c r="PC16" i="9"/>
  <c r="PD16" i="9"/>
  <c r="PE16" i="9"/>
  <c r="PF16" i="9"/>
  <c r="PG16" i="9"/>
  <c r="PH16" i="9"/>
  <c r="PI16" i="9"/>
  <c r="PJ16" i="9"/>
  <c r="PK16" i="9"/>
  <c r="PL16" i="9"/>
  <c r="PM16" i="9"/>
  <c r="PN16" i="9"/>
  <c r="PO16" i="9"/>
  <c r="PP16" i="9"/>
  <c r="PQ16" i="9"/>
  <c r="PR16" i="9"/>
  <c r="PS16" i="9"/>
  <c r="PT16" i="9"/>
  <c r="PU16" i="9"/>
  <c r="PV16" i="9"/>
  <c r="PW16" i="9"/>
  <c r="PX16" i="9"/>
  <c r="PY16" i="9"/>
  <c r="PZ16" i="9"/>
  <c r="QA16" i="9"/>
  <c r="QB16" i="9"/>
  <c r="QC16" i="9"/>
  <c r="QD16" i="9"/>
  <c r="QE16" i="9"/>
  <c r="QF16" i="9"/>
  <c r="QG16" i="9"/>
  <c r="QH16" i="9"/>
  <c r="QI16" i="9"/>
  <c r="QJ16" i="9"/>
  <c r="QK16" i="9"/>
  <c r="QL16" i="9"/>
  <c r="QM16" i="9"/>
  <c r="QN16" i="9"/>
  <c r="QO16" i="9"/>
  <c r="QP16" i="9"/>
  <c r="QQ16" i="9"/>
  <c r="QR16" i="9"/>
  <c r="QS16" i="9"/>
  <c r="QT16" i="9"/>
  <c r="QU16" i="9"/>
  <c r="QV16" i="9"/>
  <c r="QW16" i="9"/>
  <c r="QX16" i="9"/>
  <c r="QY16" i="9"/>
  <c r="QZ16" i="9"/>
  <c r="CK17" i="9"/>
  <c r="CL17" i="9"/>
  <c r="CM17" i="9"/>
  <c r="CN17" i="9"/>
  <c r="CO17" i="9"/>
  <c r="CP17" i="9"/>
  <c r="CQ17" i="9"/>
  <c r="CR17" i="9"/>
  <c r="CS17" i="9"/>
  <c r="CT17" i="9"/>
  <c r="CU17" i="9"/>
  <c r="CV17" i="9"/>
  <c r="CW17" i="9"/>
  <c r="CX17" i="9"/>
  <c r="CY17" i="9"/>
  <c r="CZ17" i="9"/>
  <c r="DA17" i="9"/>
  <c r="DB17" i="9"/>
  <c r="DC17" i="9"/>
  <c r="DD17" i="9"/>
  <c r="DE17" i="9"/>
  <c r="DF17" i="9"/>
  <c r="DG17" i="9"/>
  <c r="DH17" i="9"/>
  <c r="DI17" i="9"/>
  <c r="DJ17" i="9"/>
  <c r="DK17" i="9"/>
  <c r="DL17" i="9"/>
  <c r="DM17" i="9"/>
  <c r="DN17" i="9"/>
  <c r="DO17" i="9"/>
  <c r="DP17" i="9"/>
  <c r="DQ17" i="9"/>
  <c r="DR17" i="9"/>
  <c r="DS17" i="9"/>
  <c r="DT17" i="9"/>
  <c r="DU17" i="9"/>
  <c r="DV17" i="9"/>
  <c r="DW17" i="9"/>
  <c r="DX17" i="9"/>
  <c r="DY17" i="9"/>
  <c r="DZ17" i="9"/>
  <c r="EA17" i="9"/>
  <c r="EB17" i="9"/>
  <c r="EC17" i="9"/>
  <c r="ED17" i="9"/>
  <c r="EE17" i="9"/>
  <c r="EF17" i="9"/>
  <c r="EG17" i="9"/>
  <c r="EH17" i="9"/>
  <c r="EI17" i="9"/>
  <c r="EJ17" i="9"/>
  <c r="EK17" i="9"/>
  <c r="EL17" i="9"/>
  <c r="EM17" i="9"/>
  <c r="EN17" i="9"/>
  <c r="EO17" i="9"/>
  <c r="EP17" i="9"/>
  <c r="EQ17" i="9"/>
  <c r="ER17" i="9"/>
  <c r="ES17" i="9"/>
  <c r="ET17" i="9"/>
  <c r="EU17" i="9"/>
  <c r="EV17" i="9"/>
  <c r="EW17" i="9"/>
  <c r="EX17" i="9"/>
  <c r="EY17" i="9"/>
  <c r="EZ17" i="9"/>
  <c r="FA17" i="9"/>
  <c r="FB17" i="9"/>
  <c r="FC17" i="9"/>
  <c r="FD17" i="9"/>
  <c r="FE17" i="9"/>
  <c r="FF17" i="9"/>
  <c r="FG17" i="9"/>
  <c r="FH17" i="9"/>
  <c r="FI17" i="9"/>
  <c r="FJ17" i="9"/>
  <c r="FK17" i="9"/>
  <c r="FL17" i="9"/>
  <c r="FM17" i="9"/>
  <c r="FN17" i="9"/>
  <c r="FO17" i="9"/>
  <c r="FP17" i="9"/>
  <c r="FQ17" i="9"/>
  <c r="FR17" i="9"/>
  <c r="FS17" i="9"/>
  <c r="FT17" i="9"/>
  <c r="FU17" i="9"/>
  <c r="FV17" i="9"/>
  <c r="FW17" i="9"/>
  <c r="FX17" i="9"/>
  <c r="FY17" i="9"/>
  <c r="FZ17" i="9"/>
  <c r="GA17" i="9"/>
  <c r="GB17" i="9"/>
  <c r="GC17" i="9"/>
  <c r="GD17" i="9"/>
  <c r="GE17" i="9"/>
  <c r="GF17" i="9"/>
  <c r="GG17" i="9"/>
  <c r="GH17" i="9"/>
  <c r="GI17" i="9"/>
  <c r="GJ17" i="9"/>
  <c r="GK17" i="9"/>
  <c r="GL17" i="9"/>
  <c r="GM17" i="9"/>
  <c r="GN17" i="9"/>
  <c r="GO17" i="9"/>
  <c r="GP17" i="9"/>
  <c r="GQ17" i="9"/>
  <c r="GR17" i="9"/>
  <c r="GS17" i="9"/>
  <c r="GT17" i="9"/>
  <c r="GU17" i="9"/>
  <c r="GV17" i="9"/>
  <c r="GW17" i="9"/>
  <c r="GX17" i="9"/>
  <c r="GY17" i="9"/>
  <c r="GZ17" i="9"/>
  <c r="HA17" i="9"/>
  <c r="HB17" i="9"/>
  <c r="HC17" i="9"/>
  <c r="HD17" i="9"/>
  <c r="HE17" i="9"/>
  <c r="HF17" i="9"/>
  <c r="HG17" i="9"/>
  <c r="HH17" i="9"/>
  <c r="HI17" i="9"/>
  <c r="HJ17" i="9"/>
  <c r="HK17" i="9"/>
  <c r="HL17" i="9"/>
  <c r="HM17" i="9"/>
  <c r="HN17" i="9"/>
  <c r="HO17" i="9"/>
  <c r="HP17" i="9"/>
  <c r="HQ17" i="9"/>
  <c r="HR17" i="9"/>
  <c r="HS17" i="9"/>
  <c r="HT17" i="9"/>
  <c r="HU17" i="9"/>
  <c r="HV17" i="9"/>
  <c r="HW17" i="9"/>
  <c r="HX17" i="9"/>
  <c r="HY17" i="9"/>
  <c r="HZ17" i="9"/>
  <c r="IA17" i="9"/>
  <c r="IB17" i="9"/>
  <c r="IC17" i="9"/>
  <c r="ID17" i="9"/>
  <c r="IE17" i="9"/>
  <c r="IF17" i="9"/>
  <c r="IG17" i="9"/>
  <c r="IH17" i="9"/>
  <c r="II17" i="9"/>
  <c r="IJ17" i="9"/>
  <c r="IK17" i="9"/>
  <c r="IL17" i="9"/>
  <c r="IM17" i="9"/>
  <c r="IN17" i="9"/>
  <c r="IO17" i="9"/>
  <c r="IP17" i="9"/>
  <c r="IQ17" i="9"/>
  <c r="IR17" i="9"/>
  <c r="IS17" i="9"/>
  <c r="IT17" i="9"/>
  <c r="IU17" i="9"/>
  <c r="IV17" i="9"/>
  <c r="IW17" i="9"/>
  <c r="IX17" i="9"/>
  <c r="IY17" i="9"/>
  <c r="IZ17" i="9"/>
  <c r="JA17" i="9"/>
  <c r="JB17" i="9"/>
  <c r="JC17" i="9"/>
  <c r="JD17" i="9"/>
  <c r="JE17" i="9"/>
  <c r="JF17" i="9"/>
  <c r="JG17" i="9"/>
  <c r="JH17" i="9"/>
  <c r="JI17" i="9"/>
  <c r="JJ17" i="9"/>
  <c r="JK17" i="9"/>
  <c r="JL17" i="9"/>
  <c r="JM17" i="9"/>
  <c r="JN17" i="9"/>
  <c r="JO17" i="9"/>
  <c r="JP17" i="9"/>
  <c r="JQ17" i="9"/>
  <c r="JR17" i="9"/>
  <c r="JS17" i="9"/>
  <c r="JT17" i="9"/>
  <c r="JU17" i="9"/>
  <c r="JV17" i="9"/>
  <c r="JW17" i="9"/>
  <c r="JX17" i="9"/>
  <c r="JY17" i="9"/>
  <c r="JZ17" i="9"/>
  <c r="KA17" i="9"/>
  <c r="KB17" i="9"/>
  <c r="KC17" i="9"/>
  <c r="KD17" i="9"/>
  <c r="KE17" i="9"/>
  <c r="KF17" i="9"/>
  <c r="KG17" i="9"/>
  <c r="KH17" i="9"/>
  <c r="KI17" i="9"/>
  <c r="KJ17" i="9"/>
  <c r="KK17" i="9"/>
  <c r="KL17" i="9"/>
  <c r="KM17" i="9"/>
  <c r="KN17" i="9"/>
  <c r="KO17" i="9"/>
  <c r="KP17" i="9"/>
  <c r="KQ17" i="9"/>
  <c r="KR17" i="9"/>
  <c r="KS17" i="9"/>
  <c r="KT17" i="9"/>
  <c r="KU17" i="9"/>
  <c r="KV17" i="9"/>
  <c r="KW17" i="9"/>
  <c r="KX17" i="9"/>
  <c r="KY17" i="9"/>
  <c r="KZ17" i="9"/>
  <c r="LA17" i="9"/>
  <c r="LB17" i="9"/>
  <c r="LC17" i="9"/>
  <c r="LD17" i="9"/>
  <c r="LE17" i="9"/>
  <c r="LF17" i="9"/>
  <c r="LG17" i="9"/>
  <c r="LH17" i="9"/>
  <c r="LI17" i="9"/>
  <c r="LJ17" i="9"/>
  <c r="LK17" i="9"/>
  <c r="LL17" i="9"/>
  <c r="LM17" i="9"/>
  <c r="LN17" i="9"/>
  <c r="LO17" i="9"/>
  <c r="LP17" i="9"/>
  <c r="LQ17" i="9"/>
  <c r="LR17" i="9"/>
  <c r="LS17" i="9"/>
  <c r="LT17" i="9"/>
  <c r="LU17" i="9"/>
  <c r="LV17" i="9"/>
  <c r="LW17" i="9"/>
  <c r="LX17" i="9"/>
  <c r="LY17" i="9"/>
  <c r="LZ17" i="9"/>
  <c r="MA17" i="9"/>
  <c r="MB17" i="9"/>
  <c r="MC17" i="9"/>
  <c r="MD17" i="9"/>
  <c r="ME17" i="9"/>
  <c r="MF17" i="9"/>
  <c r="MG17" i="9"/>
  <c r="MH17" i="9"/>
  <c r="MI17" i="9"/>
  <c r="MJ17" i="9"/>
  <c r="MK17" i="9"/>
  <c r="ML17" i="9"/>
  <c r="MM17" i="9"/>
  <c r="MN17" i="9"/>
  <c r="MO17" i="9"/>
  <c r="MP17" i="9"/>
  <c r="MQ17" i="9"/>
  <c r="MR17" i="9"/>
  <c r="MS17" i="9"/>
  <c r="MT17" i="9"/>
  <c r="MU17" i="9"/>
  <c r="MV17" i="9"/>
  <c r="MW17" i="9"/>
  <c r="MX17" i="9"/>
  <c r="MY17" i="9"/>
  <c r="MZ17" i="9"/>
  <c r="NA17" i="9"/>
  <c r="NB17" i="9"/>
  <c r="NC17" i="9"/>
  <c r="ND17" i="9"/>
  <c r="NE17" i="9"/>
  <c r="NF17" i="9"/>
  <c r="NG17" i="9"/>
  <c r="NH17" i="9"/>
  <c r="NI17" i="9"/>
  <c r="NJ17" i="9"/>
  <c r="NK17" i="9"/>
  <c r="NL17" i="9"/>
  <c r="NM17" i="9"/>
  <c r="NN17" i="9"/>
  <c r="NO17" i="9"/>
  <c r="NP17" i="9"/>
  <c r="NQ17" i="9"/>
  <c r="NR17" i="9"/>
  <c r="NS17" i="9"/>
  <c r="NT17" i="9"/>
  <c r="NU17" i="9"/>
  <c r="NV17" i="9"/>
  <c r="NW17" i="9"/>
  <c r="NX17" i="9"/>
  <c r="NY17" i="9"/>
  <c r="NZ17" i="9"/>
  <c r="OA17" i="9"/>
  <c r="OB17" i="9"/>
  <c r="OC17" i="9"/>
  <c r="OD17" i="9"/>
  <c r="OE17" i="9"/>
  <c r="OF17" i="9"/>
  <c r="OG17" i="9"/>
  <c r="OH17" i="9"/>
  <c r="OI17" i="9"/>
  <c r="OJ17" i="9"/>
  <c r="OK17" i="9"/>
  <c r="OL17" i="9"/>
  <c r="OM17" i="9"/>
  <c r="ON17" i="9"/>
  <c r="OO17" i="9"/>
  <c r="OP17" i="9"/>
  <c r="OQ17" i="9"/>
  <c r="OR17" i="9"/>
  <c r="OS17" i="9"/>
  <c r="OT17" i="9"/>
  <c r="OU17" i="9"/>
  <c r="OV17" i="9"/>
  <c r="OW17" i="9"/>
  <c r="OX17" i="9"/>
  <c r="OY17" i="9"/>
  <c r="OZ17" i="9"/>
  <c r="PA17" i="9"/>
  <c r="PB17" i="9"/>
  <c r="PC17" i="9"/>
  <c r="PD17" i="9"/>
  <c r="PE17" i="9"/>
  <c r="PF17" i="9"/>
  <c r="PG17" i="9"/>
  <c r="PH17" i="9"/>
  <c r="PI17" i="9"/>
  <c r="PJ17" i="9"/>
  <c r="PK17" i="9"/>
  <c r="PL17" i="9"/>
  <c r="PM17" i="9"/>
  <c r="PN17" i="9"/>
  <c r="PO17" i="9"/>
  <c r="PP17" i="9"/>
  <c r="PQ17" i="9"/>
  <c r="PR17" i="9"/>
  <c r="PS17" i="9"/>
  <c r="PT17" i="9"/>
  <c r="PU17" i="9"/>
  <c r="PV17" i="9"/>
  <c r="PW17" i="9"/>
  <c r="PX17" i="9"/>
  <c r="PY17" i="9"/>
  <c r="PZ17" i="9"/>
  <c r="QA17" i="9"/>
  <c r="QB17" i="9"/>
  <c r="QC17" i="9"/>
  <c r="QD17" i="9"/>
  <c r="QE17" i="9"/>
  <c r="QF17" i="9"/>
  <c r="QG17" i="9"/>
  <c r="QH17" i="9"/>
  <c r="QI17" i="9"/>
  <c r="QJ17" i="9"/>
  <c r="QK17" i="9"/>
  <c r="QL17" i="9"/>
  <c r="QM17" i="9"/>
  <c r="QN17" i="9"/>
  <c r="QO17" i="9"/>
  <c r="QP17" i="9"/>
  <c r="QQ17" i="9"/>
  <c r="QR17" i="9"/>
  <c r="QS17" i="9"/>
  <c r="QT17" i="9"/>
  <c r="QU17" i="9"/>
  <c r="QV17" i="9"/>
  <c r="QW17" i="9"/>
  <c r="QX17" i="9"/>
  <c r="QY17" i="9"/>
  <c r="QZ17" i="9"/>
  <c r="CK18" i="9"/>
  <c r="CL18" i="9"/>
  <c r="CM18" i="9"/>
  <c r="CN18" i="9"/>
  <c r="CO18" i="9"/>
  <c r="CP18" i="9"/>
  <c r="CQ18" i="9"/>
  <c r="CR18" i="9"/>
  <c r="CS18" i="9"/>
  <c r="CT18" i="9"/>
  <c r="CU18" i="9"/>
  <c r="CV18" i="9"/>
  <c r="CW18" i="9"/>
  <c r="CX18" i="9"/>
  <c r="CY18" i="9"/>
  <c r="CZ18" i="9"/>
  <c r="DA18" i="9"/>
  <c r="DB18" i="9"/>
  <c r="DC18" i="9"/>
  <c r="DD18" i="9"/>
  <c r="DE18" i="9"/>
  <c r="DF18" i="9"/>
  <c r="DG18" i="9"/>
  <c r="DH18" i="9"/>
  <c r="DI18" i="9"/>
  <c r="DJ18" i="9"/>
  <c r="DK18" i="9"/>
  <c r="DL18" i="9"/>
  <c r="DM18" i="9"/>
  <c r="DN18" i="9"/>
  <c r="DO18" i="9"/>
  <c r="DP18" i="9"/>
  <c r="DQ18" i="9"/>
  <c r="DR18" i="9"/>
  <c r="DS18" i="9"/>
  <c r="DT18" i="9"/>
  <c r="DU18" i="9"/>
  <c r="DV18" i="9"/>
  <c r="DW18" i="9"/>
  <c r="DX18" i="9"/>
  <c r="DY18" i="9"/>
  <c r="DZ18" i="9"/>
  <c r="EA18" i="9"/>
  <c r="EB18" i="9"/>
  <c r="EC18" i="9"/>
  <c r="ED18" i="9"/>
  <c r="EE18" i="9"/>
  <c r="EF18" i="9"/>
  <c r="EG18" i="9"/>
  <c r="EH18" i="9"/>
  <c r="EI18" i="9"/>
  <c r="EJ18" i="9"/>
  <c r="EK18" i="9"/>
  <c r="EL18" i="9"/>
  <c r="EM18" i="9"/>
  <c r="EN18" i="9"/>
  <c r="EO18" i="9"/>
  <c r="EP18" i="9"/>
  <c r="EQ18" i="9"/>
  <c r="ER18" i="9"/>
  <c r="ES18" i="9"/>
  <c r="ET18" i="9"/>
  <c r="EU18" i="9"/>
  <c r="EV18" i="9"/>
  <c r="EW18" i="9"/>
  <c r="EX18" i="9"/>
  <c r="EY18" i="9"/>
  <c r="EZ18" i="9"/>
  <c r="FA18" i="9"/>
  <c r="FB18" i="9"/>
  <c r="FC18" i="9"/>
  <c r="FD18" i="9"/>
  <c r="FE18" i="9"/>
  <c r="FF18" i="9"/>
  <c r="FG18" i="9"/>
  <c r="FH18" i="9"/>
  <c r="FI18" i="9"/>
  <c r="FJ18" i="9"/>
  <c r="FK18" i="9"/>
  <c r="FL18" i="9"/>
  <c r="FM18" i="9"/>
  <c r="FN18" i="9"/>
  <c r="FO18" i="9"/>
  <c r="FP18" i="9"/>
  <c r="FQ18" i="9"/>
  <c r="FR18" i="9"/>
  <c r="FS18" i="9"/>
  <c r="FT18" i="9"/>
  <c r="FU18" i="9"/>
  <c r="FV18" i="9"/>
  <c r="FW18" i="9"/>
  <c r="FX18" i="9"/>
  <c r="FY18" i="9"/>
  <c r="FZ18" i="9"/>
  <c r="GA18" i="9"/>
  <c r="GB18" i="9"/>
  <c r="GC18" i="9"/>
  <c r="GD18" i="9"/>
  <c r="GE18" i="9"/>
  <c r="GF18" i="9"/>
  <c r="GG18" i="9"/>
  <c r="GH18" i="9"/>
  <c r="GI18" i="9"/>
  <c r="GJ18" i="9"/>
  <c r="GK18" i="9"/>
  <c r="GL18" i="9"/>
  <c r="GM18" i="9"/>
  <c r="GN18" i="9"/>
  <c r="GO18" i="9"/>
  <c r="GP18" i="9"/>
  <c r="GQ18" i="9"/>
  <c r="GR18" i="9"/>
  <c r="GS18" i="9"/>
  <c r="GT18" i="9"/>
  <c r="GU18" i="9"/>
  <c r="GV18" i="9"/>
  <c r="GW18" i="9"/>
  <c r="GX18" i="9"/>
  <c r="GY18" i="9"/>
  <c r="GZ18" i="9"/>
  <c r="HA18" i="9"/>
  <c r="HB18" i="9"/>
  <c r="HC18" i="9"/>
  <c r="HD18" i="9"/>
  <c r="HE18" i="9"/>
  <c r="HF18" i="9"/>
  <c r="HG18" i="9"/>
  <c r="HH18" i="9"/>
  <c r="HI18" i="9"/>
  <c r="HJ18" i="9"/>
  <c r="HK18" i="9"/>
  <c r="HL18" i="9"/>
  <c r="HM18" i="9"/>
  <c r="HN18" i="9"/>
  <c r="HO18" i="9"/>
  <c r="HP18" i="9"/>
  <c r="HQ18" i="9"/>
  <c r="HR18" i="9"/>
  <c r="HS18" i="9"/>
  <c r="HT18" i="9"/>
  <c r="HU18" i="9"/>
  <c r="HV18" i="9"/>
  <c r="HW18" i="9"/>
  <c r="HX18" i="9"/>
  <c r="HY18" i="9"/>
  <c r="HZ18" i="9"/>
  <c r="IA18" i="9"/>
  <c r="IB18" i="9"/>
  <c r="IC18" i="9"/>
  <c r="ID18" i="9"/>
  <c r="IE18" i="9"/>
  <c r="IF18" i="9"/>
  <c r="IG18" i="9"/>
  <c r="IH18" i="9"/>
  <c r="II18" i="9"/>
  <c r="IJ18" i="9"/>
  <c r="IK18" i="9"/>
  <c r="IL18" i="9"/>
  <c r="IM18" i="9"/>
  <c r="IN18" i="9"/>
  <c r="IO18" i="9"/>
  <c r="IP18" i="9"/>
  <c r="IQ18" i="9"/>
  <c r="IR18" i="9"/>
  <c r="IS18" i="9"/>
  <c r="IT18" i="9"/>
  <c r="IU18" i="9"/>
  <c r="IV18" i="9"/>
  <c r="IW18" i="9"/>
  <c r="IX18" i="9"/>
  <c r="IY18" i="9"/>
  <c r="IZ18" i="9"/>
  <c r="JA18" i="9"/>
  <c r="JB18" i="9"/>
  <c r="JC18" i="9"/>
  <c r="JD18" i="9"/>
  <c r="JE18" i="9"/>
  <c r="JF18" i="9"/>
  <c r="JG18" i="9"/>
  <c r="JH18" i="9"/>
  <c r="JI18" i="9"/>
  <c r="JJ18" i="9"/>
  <c r="JK18" i="9"/>
  <c r="JL18" i="9"/>
  <c r="JM18" i="9"/>
  <c r="JN18" i="9"/>
  <c r="JO18" i="9"/>
  <c r="JP18" i="9"/>
  <c r="JQ18" i="9"/>
  <c r="JR18" i="9"/>
  <c r="JS18" i="9"/>
  <c r="JT18" i="9"/>
  <c r="JU18" i="9"/>
  <c r="JV18" i="9"/>
  <c r="JW18" i="9"/>
  <c r="JX18" i="9"/>
  <c r="JY18" i="9"/>
  <c r="JZ18" i="9"/>
  <c r="KA18" i="9"/>
  <c r="KB18" i="9"/>
  <c r="KC18" i="9"/>
  <c r="KD18" i="9"/>
  <c r="KE18" i="9"/>
  <c r="KF18" i="9"/>
  <c r="KG18" i="9"/>
  <c r="KH18" i="9"/>
  <c r="KI18" i="9"/>
  <c r="KJ18" i="9"/>
  <c r="KK18" i="9"/>
  <c r="KL18" i="9"/>
  <c r="KM18" i="9"/>
  <c r="KN18" i="9"/>
  <c r="KO18" i="9"/>
  <c r="KP18" i="9"/>
  <c r="KQ18" i="9"/>
  <c r="KR18" i="9"/>
  <c r="KS18" i="9"/>
  <c r="KT18" i="9"/>
  <c r="KU18" i="9"/>
  <c r="KV18" i="9"/>
  <c r="KW18" i="9"/>
  <c r="KX18" i="9"/>
  <c r="KY18" i="9"/>
  <c r="KZ18" i="9"/>
  <c r="LA18" i="9"/>
  <c r="LB18" i="9"/>
  <c r="LC18" i="9"/>
  <c r="LD18" i="9"/>
  <c r="LE18" i="9"/>
  <c r="LF18" i="9"/>
  <c r="LG18" i="9"/>
  <c r="LH18" i="9"/>
  <c r="LI18" i="9"/>
  <c r="LJ18" i="9"/>
  <c r="LK18" i="9"/>
  <c r="LL18" i="9"/>
  <c r="LM18" i="9"/>
  <c r="LN18" i="9"/>
  <c r="LO18" i="9"/>
  <c r="LP18" i="9"/>
  <c r="LQ18" i="9"/>
  <c r="LR18" i="9"/>
  <c r="LS18" i="9"/>
  <c r="LT18" i="9"/>
  <c r="LU18" i="9"/>
  <c r="LV18" i="9"/>
  <c r="LW18" i="9"/>
  <c r="LX18" i="9"/>
  <c r="LY18" i="9"/>
  <c r="LZ18" i="9"/>
  <c r="MA18" i="9"/>
  <c r="MB18" i="9"/>
  <c r="MC18" i="9"/>
  <c r="MD18" i="9"/>
  <c r="ME18" i="9"/>
  <c r="MF18" i="9"/>
  <c r="MG18" i="9"/>
  <c r="MH18" i="9"/>
  <c r="MI18" i="9"/>
  <c r="MJ18" i="9"/>
  <c r="MK18" i="9"/>
  <c r="ML18" i="9"/>
  <c r="MM18" i="9"/>
  <c r="MN18" i="9"/>
  <c r="MO18" i="9"/>
  <c r="MP18" i="9"/>
  <c r="MQ18" i="9"/>
  <c r="MR18" i="9"/>
  <c r="MS18" i="9"/>
  <c r="MT18" i="9"/>
  <c r="MU18" i="9"/>
  <c r="MV18" i="9"/>
  <c r="MW18" i="9"/>
  <c r="MX18" i="9"/>
  <c r="MY18" i="9"/>
  <c r="MZ18" i="9"/>
  <c r="NA18" i="9"/>
  <c r="NB18" i="9"/>
  <c r="NC18" i="9"/>
  <c r="ND18" i="9"/>
  <c r="NE18" i="9"/>
  <c r="NF18" i="9"/>
  <c r="NG18" i="9"/>
  <c r="NH18" i="9"/>
  <c r="NI18" i="9"/>
  <c r="NJ18" i="9"/>
  <c r="NK18" i="9"/>
  <c r="NL18" i="9"/>
  <c r="NM18" i="9"/>
  <c r="NN18" i="9"/>
  <c r="NO18" i="9"/>
  <c r="NP18" i="9"/>
  <c r="NQ18" i="9"/>
  <c r="NR18" i="9"/>
  <c r="NS18" i="9"/>
  <c r="NT18" i="9"/>
  <c r="NU18" i="9"/>
  <c r="NV18" i="9"/>
  <c r="NW18" i="9"/>
  <c r="NX18" i="9"/>
  <c r="NY18" i="9"/>
  <c r="NZ18" i="9"/>
  <c r="OA18" i="9"/>
  <c r="OB18" i="9"/>
  <c r="OC18" i="9"/>
  <c r="OD18" i="9"/>
  <c r="OE18" i="9"/>
  <c r="OF18" i="9"/>
  <c r="OG18" i="9"/>
  <c r="OH18" i="9"/>
  <c r="OI18" i="9"/>
  <c r="OJ18" i="9"/>
  <c r="OK18" i="9"/>
  <c r="OL18" i="9"/>
  <c r="OM18" i="9"/>
  <c r="ON18" i="9"/>
  <c r="OO18" i="9"/>
  <c r="OP18" i="9"/>
  <c r="OQ18" i="9"/>
  <c r="OR18" i="9"/>
  <c r="OS18" i="9"/>
  <c r="OT18" i="9"/>
  <c r="OU18" i="9"/>
  <c r="OV18" i="9"/>
  <c r="OW18" i="9"/>
  <c r="OX18" i="9"/>
  <c r="OY18" i="9"/>
  <c r="OZ18" i="9"/>
  <c r="PA18" i="9"/>
  <c r="PB18" i="9"/>
  <c r="PC18" i="9"/>
  <c r="PD18" i="9"/>
  <c r="PE18" i="9"/>
  <c r="PF18" i="9"/>
  <c r="PG18" i="9"/>
  <c r="PH18" i="9"/>
  <c r="PI18" i="9"/>
  <c r="PJ18" i="9"/>
  <c r="PK18" i="9"/>
  <c r="PL18" i="9"/>
  <c r="PM18" i="9"/>
  <c r="PN18" i="9"/>
  <c r="PO18" i="9"/>
  <c r="PP18" i="9"/>
  <c r="PQ18" i="9"/>
  <c r="PR18" i="9"/>
  <c r="PS18" i="9"/>
  <c r="PT18" i="9"/>
  <c r="PU18" i="9"/>
  <c r="PV18" i="9"/>
  <c r="PW18" i="9"/>
  <c r="PX18" i="9"/>
  <c r="PY18" i="9"/>
  <c r="PZ18" i="9"/>
  <c r="QA18" i="9"/>
  <c r="QB18" i="9"/>
  <c r="QC18" i="9"/>
  <c r="QD18" i="9"/>
  <c r="QE18" i="9"/>
  <c r="QF18" i="9"/>
  <c r="QG18" i="9"/>
  <c r="QH18" i="9"/>
  <c r="QI18" i="9"/>
  <c r="QJ18" i="9"/>
  <c r="QK18" i="9"/>
  <c r="QL18" i="9"/>
  <c r="QM18" i="9"/>
  <c r="QN18" i="9"/>
  <c r="QO18" i="9"/>
  <c r="QP18" i="9"/>
  <c r="QQ18" i="9"/>
  <c r="QR18" i="9"/>
  <c r="QS18" i="9"/>
  <c r="QT18" i="9"/>
  <c r="QU18" i="9"/>
  <c r="QV18" i="9"/>
  <c r="QW18" i="9"/>
  <c r="QX18" i="9"/>
  <c r="QY18" i="9"/>
  <c r="QZ18" i="9"/>
  <c r="CK19" i="9"/>
  <c r="CL19" i="9"/>
  <c r="CM19" i="9"/>
  <c r="CN19" i="9"/>
  <c r="CO19" i="9"/>
  <c r="CP19" i="9"/>
  <c r="CQ19" i="9"/>
  <c r="CR19" i="9"/>
  <c r="CS19" i="9"/>
  <c r="CT19" i="9"/>
  <c r="CU19" i="9"/>
  <c r="CV19" i="9"/>
  <c r="CW19" i="9"/>
  <c r="CX19" i="9"/>
  <c r="CY19" i="9"/>
  <c r="CZ19" i="9"/>
  <c r="DA19" i="9"/>
  <c r="DB19" i="9"/>
  <c r="DC19" i="9"/>
  <c r="DD19" i="9"/>
  <c r="DE19" i="9"/>
  <c r="DF19" i="9"/>
  <c r="DG19" i="9"/>
  <c r="DH19" i="9"/>
  <c r="DI19" i="9"/>
  <c r="DJ19" i="9"/>
  <c r="DK19" i="9"/>
  <c r="DL19" i="9"/>
  <c r="DM19" i="9"/>
  <c r="DN19" i="9"/>
  <c r="DO19" i="9"/>
  <c r="DP19" i="9"/>
  <c r="DQ19" i="9"/>
  <c r="DR19" i="9"/>
  <c r="DS19" i="9"/>
  <c r="DT19" i="9"/>
  <c r="DU19" i="9"/>
  <c r="DV19" i="9"/>
  <c r="DW19" i="9"/>
  <c r="DX19" i="9"/>
  <c r="DY19" i="9"/>
  <c r="DZ19" i="9"/>
  <c r="EA19" i="9"/>
  <c r="EB19" i="9"/>
  <c r="EC19" i="9"/>
  <c r="ED19" i="9"/>
  <c r="EE19" i="9"/>
  <c r="EF19" i="9"/>
  <c r="EG19" i="9"/>
  <c r="EH19" i="9"/>
  <c r="EI19" i="9"/>
  <c r="EJ19" i="9"/>
  <c r="EK19" i="9"/>
  <c r="EL19" i="9"/>
  <c r="EM19" i="9"/>
  <c r="EN19" i="9"/>
  <c r="EO19" i="9"/>
  <c r="EP19" i="9"/>
  <c r="EQ19" i="9"/>
  <c r="ER19" i="9"/>
  <c r="ES19" i="9"/>
  <c r="ET19" i="9"/>
  <c r="EU19" i="9"/>
  <c r="EV19" i="9"/>
  <c r="EW19" i="9"/>
  <c r="EX19" i="9"/>
  <c r="EY19" i="9"/>
  <c r="EZ19" i="9"/>
  <c r="FA19" i="9"/>
  <c r="FB19" i="9"/>
  <c r="FC19" i="9"/>
  <c r="FD19" i="9"/>
  <c r="FE19" i="9"/>
  <c r="FF19" i="9"/>
  <c r="FG19" i="9"/>
  <c r="FH19" i="9"/>
  <c r="FI19" i="9"/>
  <c r="FJ19" i="9"/>
  <c r="FK19" i="9"/>
  <c r="FL19" i="9"/>
  <c r="FM19" i="9"/>
  <c r="FN19" i="9"/>
  <c r="FO19" i="9"/>
  <c r="FP19" i="9"/>
  <c r="FQ19" i="9"/>
  <c r="FR19" i="9"/>
  <c r="FS19" i="9"/>
  <c r="FT19" i="9"/>
  <c r="FU19" i="9"/>
  <c r="FV19" i="9"/>
  <c r="FW19" i="9"/>
  <c r="FX19" i="9"/>
  <c r="FY19" i="9"/>
  <c r="FZ19" i="9"/>
  <c r="GA19" i="9"/>
  <c r="GB19" i="9"/>
  <c r="GC19" i="9"/>
  <c r="GD19" i="9"/>
  <c r="GE19" i="9"/>
  <c r="GF19" i="9"/>
  <c r="GG19" i="9"/>
  <c r="GH19" i="9"/>
  <c r="GI19" i="9"/>
  <c r="GJ19" i="9"/>
  <c r="GK19" i="9"/>
  <c r="GL19" i="9"/>
  <c r="GM19" i="9"/>
  <c r="GN19" i="9"/>
  <c r="GO19" i="9"/>
  <c r="GP19" i="9"/>
  <c r="GQ19" i="9"/>
  <c r="GR19" i="9"/>
  <c r="GS19" i="9"/>
  <c r="GT19" i="9"/>
  <c r="GU19" i="9"/>
  <c r="GV19" i="9"/>
  <c r="GW19" i="9"/>
  <c r="GX19" i="9"/>
  <c r="GY19" i="9"/>
  <c r="GZ19" i="9"/>
  <c r="HA19" i="9"/>
  <c r="HB19" i="9"/>
  <c r="HC19" i="9"/>
  <c r="HD19" i="9"/>
  <c r="HE19" i="9"/>
  <c r="HF19" i="9"/>
  <c r="HG19" i="9"/>
  <c r="HH19" i="9"/>
  <c r="HI19" i="9"/>
  <c r="HJ19" i="9"/>
  <c r="HK19" i="9"/>
  <c r="HL19" i="9"/>
  <c r="HM19" i="9"/>
  <c r="HN19" i="9"/>
  <c r="HO19" i="9"/>
  <c r="HP19" i="9"/>
  <c r="HQ19" i="9"/>
  <c r="HR19" i="9"/>
  <c r="HS19" i="9"/>
  <c r="HT19" i="9"/>
  <c r="HU19" i="9"/>
  <c r="HV19" i="9"/>
  <c r="HW19" i="9"/>
  <c r="HX19" i="9"/>
  <c r="HY19" i="9"/>
  <c r="HZ19" i="9"/>
  <c r="IA19" i="9"/>
  <c r="IB19" i="9"/>
  <c r="IC19" i="9"/>
  <c r="ID19" i="9"/>
  <c r="IE19" i="9"/>
  <c r="IF19" i="9"/>
  <c r="IG19" i="9"/>
  <c r="IH19" i="9"/>
  <c r="II19" i="9"/>
  <c r="IJ19" i="9"/>
  <c r="IK19" i="9"/>
  <c r="IL19" i="9"/>
  <c r="IM19" i="9"/>
  <c r="IN19" i="9"/>
  <c r="IO19" i="9"/>
  <c r="IP19" i="9"/>
  <c r="IQ19" i="9"/>
  <c r="IR19" i="9"/>
  <c r="IS19" i="9"/>
  <c r="IT19" i="9"/>
  <c r="IU19" i="9"/>
  <c r="IV19" i="9"/>
  <c r="IW19" i="9"/>
  <c r="IX19" i="9"/>
  <c r="IY19" i="9"/>
  <c r="IZ19" i="9"/>
  <c r="JA19" i="9"/>
  <c r="JB19" i="9"/>
  <c r="JC19" i="9"/>
  <c r="JD19" i="9"/>
  <c r="JE19" i="9"/>
  <c r="JF19" i="9"/>
  <c r="JG19" i="9"/>
  <c r="JH19" i="9"/>
  <c r="JI19" i="9"/>
  <c r="JJ19" i="9"/>
  <c r="JK19" i="9"/>
  <c r="JL19" i="9"/>
  <c r="JM19" i="9"/>
  <c r="JN19" i="9"/>
  <c r="JO19" i="9"/>
  <c r="JP19" i="9"/>
  <c r="JQ19" i="9"/>
  <c r="JR19" i="9"/>
  <c r="JS19" i="9"/>
  <c r="JT19" i="9"/>
  <c r="JU19" i="9"/>
  <c r="JV19" i="9"/>
  <c r="JW19" i="9"/>
  <c r="JX19" i="9"/>
  <c r="JY19" i="9"/>
  <c r="JZ19" i="9"/>
  <c r="KA19" i="9"/>
  <c r="KB19" i="9"/>
  <c r="KC19" i="9"/>
  <c r="KD19" i="9"/>
  <c r="KE19" i="9"/>
  <c r="KF19" i="9"/>
  <c r="KG19" i="9"/>
  <c r="KH19" i="9"/>
  <c r="KI19" i="9"/>
  <c r="KJ19" i="9"/>
  <c r="KK19" i="9"/>
  <c r="KL19" i="9"/>
  <c r="KM19" i="9"/>
  <c r="KN19" i="9"/>
  <c r="KO19" i="9"/>
  <c r="KP19" i="9"/>
  <c r="KQ19" i="9"/>
  <c r="KR19" i="9"/>
  <c r="KS19" i="9"/>
  <c r="KT19" i="9"/>
  <c r="KU19" i="9"/>
  <c r="KV19" i="9"/>
  <c r="KW19" i="9"/>
  <c r="KX19" i="9"/>
  <c r="KY19" i="9"/>
  <c r="KZ19" i="9"/>
  <c r="LA19" i="9"/>
  <c r="LB19" i="9"/>
  <c r="LC19" i="9"/>
  <c r="LD19" i="9"/>
  <c r="LE19" i="9"/>
  <c r="LF19" i="9"/>
  <c r="LG19" i="9"/>
  <c r="LH19" i="9"/>
  <c r="LI19" i="9"/>
  <c r="LJ19" i="9"/>
  <c r="LK19" i="9"/>
  <c r="LL19" i="9"/>
  <c r="LM19" i="9"/>
  <c r="LN19" i="9"/>
  <c r="LO19" i="9"/>
  <c r="LP19" i="9"/>
  <c r="LQ19" i="9"/>
  <c r="LR19" i="9"/>
  <c r="LS19" i="9"/>
  <c r="LT19" i="9"/>
  <c r="LU19" i="9"/>
  <c r="LV19" i="9"/>
  <c r="LW19" i="9"/>
  <c r="LX19" i="9"/>
  <c r="LY19" i="9"/>
  <c r="LZ19" i="9"/>
  <c r="MA19" i="9"/>
  <c r="MB19" i="9"/>
  <c r="MC19" i="9"/>
  <c r="MD19" i="9"/>
  <c r="ME19" i="9"/>
  <c r="MF19" i="9"/>
  <c r="MG19" i="9"/>
  <c r="MH19" i="9"/>
  <c r="MI19" i="9"/>
  <c r="MJ19" i="9"/>
  <c r="MK19" i="9"/>
  <c r="ML19" i="9"/>
  <c r="MM19" i="9"/>
  <c r="MN19" i="9"/>
  <c r="MO19" i="9"/>
  <c r="MP19" i="9"/>
  <c r="MQ19" i="9"/>
  <c r="MR19" i="9"/>
  <c r="MS19" i="9"/>
  <c r="MT19" i="9"/>
  <c r="MU19" i="9"/>
  <c r="MV19" i="9"/>
  <c r="MW19" i="9"/>
  <c r="MX19" i="9"/>
  <c r="MY19" i="9"/>
  <c r="MZ19" i="9"/>
  <c r="NA19" i="9"/>
  <c r="NB19" i="9"/>
  <c r="NC19" i="9"/>
  <c r="ND19" i="9"/>
  <c r="NE19" i="9"/>
  <c r="NF19" i="9"/>
  <c r="NG19" i="9"/>
  <c r="NH19" i="9"/>
  <c r="NI19" i="9"/>
  <c r="NJ19" i="9"/>
  <c r="NK19" i="9"/>
  <c r="NL19" i="9"/>
  <c r="NM19" i="9"/>
  <c r="NN19" i="9"/>
  <c r="NO19" i="9"/>
  <c r="NP19" i="9"/>
  <c r="NQ19" i="9"/>
  <c r="NR19" i="9"/>
  <c r="NS19" i="9"/>
  <c r="NT19" i="9"/>
  <c r="NU19" i="9"/>
  <c r="NV19" i="9"/>
  <c r="NW19" i="9"/>
  <c r="NX19" i="9"/>
  <c r="NY19" i="9"/>
  <c r="NZ19" i="9"/>
  <c r="OA19" i="9"/>
  <c r="OB19" i="9"/>
  <c r="OC19" i="9"/>
  <c r="OD19" i="9"/>
  <c r="OE19" i="9"/>
  <c r="OF19" i="9"/>
  <c r="OG19" i="9"/>
  <c r="OH19" i="9"/>
  <c r="OI19" i="9"/>
  <c r="OJ19" i="9"/>
  <c r="OK19" i="9"/>
  <c r="OL19" i="9"/>
  <c r="OM19" i="9"/>
  <c r="ON19" i="9"/>
  <c r="OO19" i="9"/>
  <c r="OP19" i="9"/>
  <c r="OQ19" i="9"/>
  <c r="OR19" i="9"/>
  <c r="OS19" i="9"/>
  <c r="OT19" i="9"/>
  <c r="OU19" i="9"/>
  <c r="OV19" i="9"/>
  <c r="OW19" i="9"/>
  <c r="OX19" i="9"/>
  <c r="OY19" i="9"/>
  <c r="OZ19" i="9"/>
  <c r="PA19" i="9"/>
  <c r="PB19" i="9"/>
  <c r="PC19" i="9"/>
  <c r="PD19" i="9"/>
  <c r="PE19" i="9"/>
  <c r="PF19" i="9"/>
  <c r="PG19" i="9"/>
  <c r="PH19" i="9"/>
  <c r="PI19" i="9"/>
  <c r="PJ19" i="9"/>
  <c r="PK19" i="9"/>
  <c r="PL19" i="9"/>
  <c r="PM19" i="9"/>
  <c r="PN19" i="9"/>
  <c r="PO19" i="9"/>
  <c r="PP19" i="9"/>
  <c r="PQ19" i="9"/>
  <c r="PR19" i="9"/>
  <c r="PS19" i="9"/>
  <c r="PT19" i="9"/>
  <c r="PU19" i="9"/>
  <c r="PV19" i="9"/>
  <c r="PW19" i="9"/>
  <c r="PX19" i="9"/>
  <c r="PY19" i="9"/>
  <c r="PZ19" i="9"/>
  <c r="QA19" i="9"/>
  <c r="QB19" i="9"/>
  <c r="QC19" i="9"/>
  <c r="QD19" i="9"/>
  <c r="QE19" i="9"/>
  <c r="QF19" i="9"/>
  <c r="QG19" i="9"/>
  <c r="QH19" i="9"/>
  <c r="QI19" i="9"/>
  <c r="QJ19" i="9"/>
  <c r="QK19" i="9"/>
  <c r="QL19" i="9"/>
  <c r="QM19" i="9"/>
  <c r="QN19" i="9"/>
  <c r="QO19" i="9"/>
  <c r="QP19" i="9"/>
  <c r="QQ19" i="9"/>
  <c r="QR19" i="9"/>
  <c r="QS19" i="9"/>
  <c r="QT19" i="9"/>
  <c r="QU19" i="9"/>
  <c r="QV19" i="9"/>
  <c r="QW19" i="9"/>
  <c r="QX19" i="9"/>
  <c r="QY19" i="9"/>
  <c r="QZ19" i="9"/>
  <c r="CK20" i="9"/>
  <c r="CL20" i="9"/>
  <c r="CM20" i="9"/>
  <c r="CN20" i="9"/>
  <c r="CO20" i="9"/>
  <c r="CP20" i="9"/>
  <c r="CQ20" i="9"/>
  <c r="CR20" i="9"/>
  <c r="CS20" i="9"/>
  <c r="CT20" i="9"/>
  <c r="CU20" i="9"/>
  <c r="CV20" i="9"/>
  <c r="CW20" i="9"/>
  <c r="CX20" i="9"/>
  <c r="CY20" i="9"/>
  <c r="CZ20" i="9"/>
  <c r="DA20" i="9"/>
  <c r="DB20" i="9"/>
  <c r="DC20" i="9"/>
  <c r="DD20" i="9"/>
  <c r="DE20" i="9"/>
  <c r="DF20" i="9"/>
  <c r="DG20" i="9"/>
  <c r="DH20" i="9"/>
  <c r="DI20" i="9"/>
  <c r="DJ20" i="9"/>
  <c r="DK20" i="9"/>
  <c r="DL20" i="9"/>
  <c r="DM20" i="9"/>
  <c r="DN20" i="9"/>
  <c r="DO20" i="9"/>
  <c r="DP20" i="9"/>
  <c r="DQ20" i="9"/>
  <c r="DR20" i="9"/>
  <c r="DS20" i="9"/>
  <c r="DT20" i="9"/>
  <c r="DU20" i="9"/>
  <c r="DV20" i="9"/>
  <c r="DW20" i="9"/>
  <c r="DX20" i="9"/>
  <c r="DY20" i="9"/>
  <c r="DZ20" i="9"/>
  <c r="EA20" i="9"/>
  <c r="EB20" i="9"/>
  <c r="EC20" i="9"/>
  <c r="ED20" i="9"/>
  <c r="EE20" i="9"/>
  <c r="EF20" i="9"/>
  <c r="EG20" i="9"/>
  <c r="EH20" i="9"/>
  <c r="EI20" i="9"/>
  <c r="EJ20" i="9"/>
  <c r="EK20" i="9"/>
  <c r="EL20" i="9"/>
  <c r="EM20" i="9"/>
  <c r="EN20" i="9"/>
  <c r="EO20" i="9"/>
  <c r="EP20" i="9"/>
  <c r="EQ20" i="9"/>
  <c r="ER20" i="9"/>
  <c r="ES20" i="9"/>
  <c r="ET20" i="9"/>
  <c r="EU20" i="9"/>
  <c r="EV20" i="9"/>
  <c r="EW20" i="9"/>
  <c r="EX20" i="9"/>
  <c r="EY20" i="9"/>
  <c r="EZ20" i="9"/>
  <c r="FA20" i="9"/>
  <c r="FB20" i="9"/>
  <c r="FC20" i="9"/>
  <c r="FD20" i="9"/>
  <c r="FE20" i="9"/>
  <c r="FF20" i="9"/>
  <c r="FG20" i="9"/>
  <c r="FH20" i="9"/>
  <c r="FI20" i="9"/>
  <c r="FJ20" i="9"/>
  <c r="FK20" i="9"/>
  <c r="FL20" i="9"/>
  <c r="FM20" i="9"/>
  <c r="FN20" i="9"/>
  <c r="FO20" i="9"/>
  <c r="FP20" i="9"/>
  <c r="FQ20" i="9"/>
  <c r="FR20" i="9"/>
  <c r="FS20" i="9"/>
  <c r="FT20" i="9"/>
  <c r="FU20" i="9"/>
  <c r="FV20" i="9"/>
  <c r="FW20" i="9"/>
  <c r="FX20" i="9"/>
  <c r="FY20" i="9"/>
  <c r="FZ20" i="9"/>
  <c r="GA20" i="9"/>
  <c r="GB20" i="9"/>
  <c r="GC20" i="9"/>
  <c r="GD20" i="9"/>
  <c r="GE20" i="9"/>
  <c r="GF20" i="9"/>
  <c r="GG20" i="9"/>
  <c r="GH20" i="9"/>
  <c r="GI20" i="9"/>
  <c r="GJ20" i="9"/>
  <c r="GK20" i="9"/>
  <c r="GL20" i="9"/>
  <c r="GM20" i="9"/>
  <c r="GN20" i="9"/>
  <c r="GO20" i="9"/>
  <c r="GP20" i="9"/>
  <c r="GQ20" i="9"/>
  <c r="GR20" i="9"/>
  <c r="GS20" i="9"/>
  <c r="GT20" i="9"/>
  <c r="GU20" i="9"/>
  <c r="GV20" i="9"/>
  <c r="GW20" i="9"/>
  <c r="GX20" i="9"/>
  <c r="GY20" i="9"/>
  <c r="GZ20" i="9"/>
  <c r="HA20" i="9"/>
  <c r="HB20" i="9"/>
  <c r="HC20" i="9"/>
  <c r="HD20" i="9"/>
  <c r="HE20" i="9"/>
  <c r="HF20" i="9"/>
  <c r="HG20" i="9"/>
  <c r="HH20" i="9"/>
  <c r="HI20" i="9"/>
  <c r="HJ20" i="9"/>
  <c r="HK20" i="9"/>
  <c r="HL20" i="9"/>
  <c r="HM20" i="9"/>
  <c r="HN20" i="9"/>
  <c r="HO20" i="9"/>
  <c r="HP20" i="9"/>
  <c r="HQ20" i="9"/>
  <c r="HR20" i="9"/>
  <c r="HS20" i="9"/>
  <c r="HT20" i="9"/>
  <c r="HU20" i="9"/>
  <c r="HV20" i="9"/>
  <c r="HW20" i="9"/>
  <c r="HX20" i="9"/>
  <c r="HY20" i="9"/>
  <c r="HZ20" i="9"/>
  <c r="IA20" i="9"/>
  <c r="IB20" i="9"/>
  <c r="IC20" i="9"/>
  <c r="ID20" i="9"/>
  <c r="IE20" i="9"/>
  <c r="IF20" i="9"/>
  <c r="IG20" i="9"/>
  <c r="IH20" i="9"/>
  <c r="II20" i="9"/>
  <c r="IJ20" i="9"/>
  <c r="IK20" i="9"/>
  <c r="IL20" i="9"/>
  <c r="IM20" i="9"/>
  <c r="IN20" i="9"/>
  <c r="IO20" i="9"/>
  <c r="IP20" i="9"/>
  <c r="IQ20" i="9"/>
  <c r="IR20" i="9"/>
  <c r="IS20" i="9"/>
  <c r="IT20" i="9"/>
  <c r="IU20" i="9"/>
  <c r="IV20" i="9"/>
  <c r="IW20" i="9"/>
  <c r="IX20" i="9"/>
  <c r="IY20" i="9"/>
  <c r="IZ20" i="9"/>
  <c r="JA20" i="9"/>
  <c r="JB20" i="9"/>
  <c r="JC20" i="9"/>
  <c r="JD20" i="9"/>
  <c r="JE20" i="9"/>
  <c r="JF20" i="9"/>
  <c r="JG20" i="9"/>
  <c r="JH20" i="9"/>
  <c r="JI20" i="9"/>
  <c r="JJ20" i="9"/>
  <c r="JK20" i="9"/>
  <c r="JL20" i="9"/>
  <c r="JM20" i="9"/>
  <c r="JN20" i="9"/>
  <c r="JO20" i="9"/>
  <c r="JP20" i="9"/>
  <c r="JQ20" i="9"/>
  <c r="JR20" i="9"/>
  <c r="JS20" i="9"/>
  <c r="JT20" i="9"/>
  <c r="JU20" i="9"/>
  <c r="JV20" i="9"/>
  <c r="JW20" i="9"/>
  <c r="JX20" i="9"/>
  <c r="JY20" i="9"/>
  <c r="JZ20" i="9"/>
  <c r="KA20" i="9"/>
  <c r="KB20" i="9"/>
  <c r="KC20" i="9"/>
  <c r="KD20" i="9"/>
  <c r="KE20" i="9"/>
  <c r="KF20" i="9"/>
  <c r="KG20" i="9"/>
  <c r="KH20" i="9"/>
  <c r="KI20" i="9"/>
  <c r="KJ20" i="9"/>
  <c r="KK20" i="9"/>
  <c r="KL20" i="9"/>
  <c r="KM20" i="9"/>
  <c r="KN20" i="9"/>
  <c r="KO20" i="9"/>
  <c r="KP20" i="9"/>
  <c r="KQ20" i="9"/>
  <c r="KR20" i="9"/>
  <c r="KS20" i="9"/>
  <c r="KT20" i="9"/>
  <c r="KU20" i="9"/>
  <c r="KV20" i="9"/>
  <c r="KW20" i="9"/>
  <c r="KX20" i="9"/>
  <c r="KY20" i="9"/>
  <c r="KZ20" i="9"/>
  <c r="LA20" i="9"/>
  <c r="LB20" i="9"/>
  <c r="LC20" i="9"/>
  <c r="LD20" i="9"/>
  <c r="LE20" i="9"/>
  <c r="LF20" i="9"/>
  <c r="LG20" i="9"/>
  <c r="LH20" i="9"/>
  <c r="LI20" i="9"/>
  <c r="LJ20" i="9"/>
  <c r="LK20" i="9"/>
  <c r="LL20" i="9"/>
  <c r="LM20" i="9"/>
  <c r="LN20" i="9"/>
  <c r="LO20" i="9"/>
  <c r="LP20" i="9"/>
  <c r="LQ20" i="9"/>
  <c r="LR20" i="9"/>
  <c r="LS20" i="9"/>
  <c r="LT20" i="9"/>
  <c r="LU20" i="9"/>
  <c r="LV20" i="9"/>
  <c r="LW20" i="9"/>
  <c r="LX20" i="9"/>
  <c r="LY20" i="9"/>
  <c r="LZ20" i="9"/>
  <c r="MA20" i="9"/>
  <c r="MB20" i="9"/>
  <c r="MC20" i="9"/>
  <c r="MD20" i="9"/>
  <c r="ME20" i="9"/>
  <c r="MF20" i="9"/>
  <c r="MG20" i="9"/>
  <c r="MH20" i="9"/>
  <c r="MI20" i="9"/>
  <c r="MJ20" i="9"/>
  <c r="MK20" i="9"/>
  <c r="ML20" i="9"/>
  <c r="MM20" i="9"/>
  <c r="MN20" i="9"/>
  <c r="MO20" i="9"/>
  <c r="MP20" i="9"/>
  <c r="MQ20" i="9"/>
  <c r="MR20" i="9"/>
  <c r="MS20" i="9"/>
  <c r="MT20" i="9"/>
  <c r="MU20" i="9"/>
  <c r="MV20" i="9"/>
  <c r="MW20" i="9"/>
  <c r="MX20" i="9"/>
  <c r="MY20" i="9"/>
  <c r="MZ20" i="9"/>
  <c r="NA20" i="9"/>
  <c r="NB20" i="9"/>
  <c r="NC20" i="9"/>
  <c r="ND20" i="9"/>
  <c r="NE20" i="9"/>
  <c r="NF20" i="9"/>
  <c r="NG20" i="9"/>
  <c r="NH20" i="9"/>
  <c r="NI20" i="9"/>
  <c r="NJ20" i="9"/>
  <c r="NK20" i="9"/>
  <c r="NL20" i="9"/>
  <c r="NM20" i="9"/>
  <c r="NN20" i="9"/>
  <c r="NO20" i="9"/>
  <c r="NP20" i="9"/>
  <c r="NQ20" i="9"/>
  <c r="NR20" i="9"/>
  <c r="NS20" i="9"/>
  <c r="NT20" i="9"/>
  <c r="NU20" i="9"/>
  <c r="NV20" i="9"/>
  <c r="NW20" i="9"/>
  <c r="NX20" i="9"/>
  <c r="NY20" i="9"/>
  <c r="NZ20" i="9"/>
  <c r="OA20" i="9"/>
  <c r="OB20" i="9"/>
  <c r="OC20" i="9"/>
  <c r="OD20" i="9"/>
  <c r="OE20" i="9"/>
  <c r="OF20" i="9"/>
  <c r="OG20" i="9"/>
  <c r="OH20" i="9"/>
  <c r="OI20" i="9"/>
  <c r="OJ20" i="9"/>
  <c r="OK20" i="9"/>
  <c r="OL20" i="9"/>
  <c r="OM20" i="9"/>
  <c r="ON20" i="9"/>
  <c r="OO20" i="9"/>
  <c r="OP20" i="9"/>
  <c r="OQ20" i="9"/>
  <c r="OR20" i="9"/>
  <c r="OS20" i="9"/>
  <c r="OT20" i="9"/>
  <c r="OU20" i="9"/>
  <c r="OV20" i="9"/>
  <c r="OW20" i="9"/>
  <c r="OX20" i="9"/>
  <c r="OY20" i="9"/>
  <c r="OZ20" i="9"/>
  <c r="PA20" i="9"/>
  <c r="PB20" i="9"/>
  <c r="PC20" i="9"/>
  <c r="PD20" i="9"/>
  <c r="PE20" i="9"/>
  <c r="PF20" i="9"/>
  <c r="PG20" i="9"/>
  <c r="PH20" i="9"/>
  <c r="PI20" i="9"/>
  <c r="PJ20" i="9"/>
  <c r="PK20" i="9"/>
  <c r="PL20" i="9"/>
  <c r="PM20" i="9"/>
  <c r="PN20" i="9"/>
  <c r="PO20" i="9"/>
  <c r="PP20" i="9"/>
  <c r="PQ20" i="9"/>
  <c r="PR20" i="9"/>
  <c r="PS20" i="9"/>
  <c r="PT20" i="9"/>
  <c r="PU20" i="9"/>
  <c r="PV20" i="9"/>
  <c r="PW20" i="9"/>
  <c r="PX20" i="9"/>
  <c r="PY20" i="9"/>
  <c r="PZ20" i="9"/>
  <c r="QA20" i="9"/>
  <c r="QB20" i="9"/>
  <c r="QC20" i="9"/>
  <c r="QD20" i="9"/>
  <c r="QE20" i="9"/>
  <c r="QF20" i="9"/>
  <c r="QG20" i="9"/>
  <c r="QH20" i="9"/>
  <c r="QI20" i="9"/>
  <c r="QJ20" i="9"/>
  <c r="QK20" i="9"/>
  <c r="QL20" i="9"/>
  <c r="QM20" i="9"/>
  <c r="QN20" i="9"/>
  <c r="QO20" i="9"/>
  <c r="QP20" i="9"/>
  <c r="QQ20" i="9"/>
  <c r="QR20" i="9"/>
  <c r="QS20" i="9"/>
  <c r="QT20" i="9"/>
  <c r="QU20" i="9"/>
  <c r="QV20" i="9"/>
  <c r="QW20" i="9"/>
  <c r="QX20" i="9"/>
  <c r="QY20" i="9"/>
  <c r="QZ20" i="9"/>
  <c r="CK21" i="9"/>
  <c r="CL21" i="9"/>
  <c r="CM21" i="9"/>
  <c r="CN21" i="9"/>
  <c r="CO21" i="9"/>
  <c r="CP21" i="9"/>
  <c r="CQ21" i="9"/>
  <c r="CR21" i="9"/>
  <c r="CS21" i="9"/>
  <c r="CT21" i="9"/>
  <c r="CU21" i="9"/>
  <c r="CV21" i="9"/>
  <c r="CW21" i="9"/>
  <c r="CX21" i="9"/>
  <c r="CY21" i="9"/>
  <c r="CZ21" i="9"/>
  <c r="DA21" i="9"/>
  <c r="DB21" i="9"/>
  <c r="DC21" i="9"/>
  <c r="DD21" i="9"/>
  <c r="DE21" i="9"/>
  <c r="DF21" i="9"/>
  <c r="DG21" i="9"/>
  <c r="DH21" i="9"/>
  <c r="DI21" i="9"/>
  <c r="DJ21" i="9"/>
  <c r="DK21" i="9"/>
  <c r="DL21" i="9"/>
  <c r="DM21" i="9"/>
  <c r="DN21" i="9"/>
  <c r="DO21" i="9"/>
  <c r="DP21" i="9"/>
  <c r="DQ21" i="9"/>
  <c r="DR21" i="9"/>
  <c r="DS21" i="9"/>
  <c r="DT21" i="9"/>
  <c r="DU21" i="9"/>
  <c r="DV21" i="9"/>
  <c r="DW21" i="9"/>
  <c r="DX21" i="9"/>
  <c r="DY21" i="9"/>
  <c r="DZ21" i="9"/>
  <c r="EA21" i="9"/>
  <c r="EB21" i="9"/>
  <c r="EC21" i="9"/>
  <c r="ED21" i="9"/>
  <c r="EE21" i="9"/>
  <c r="EF21" i="9"/>
  <c r="EG21" i="9"/>
  <c r="EH21" i="9"/>
  <c r="EI21" i="9"/>
  <c r="EJ21" i="9"/>
  <c r="EK21" i="9"/>
  <c r="EL21" i="9"/>
  <c r="EM21" i="9"/>
  <c r="EN21" i="9"/>
  <c r="EO21" i="9"/>
  <c r="EP21" i="9"/>
  <c r="EQ21" i="9"/>
  <c r="ER21" i="9"/>
  <c r="ES21" i="9"/>
  <c r="ET21" i="9"/>
  <c r="EU21" i="9"/>
  <c r="EV21" i="9"/>
  <c r="EW21" i="9"/>
  <c r="EX21" i="9"/>
  <c r="EY21" i="9"/>
  <c r="EZ21" i="9"/>
  <c r="FA21" i="9"/>
  <c r="FB21" i="9"/>
  <c r="FC21" i="9"/>
  <c r="FD21" i="9"/>
  <c r="FE21" i="9"/>
  <c r="FF21" i="9"/>
  <c r="FG21" i="9"/>
  <c r="FH21" i="9"/>
  <c r="FI21" i="9"/>
  <c r="FJ21" i="9"/>
  <c r="FK21" i="9"/>
  <c r="FL21" i="9"/>
  <c r="FM21" i="9"/>
  <c r="FN21" i="9"/>
  <c r="FO21" i="9"/>
  <c r="FP21" i="9"/>
  <c r="FQ21" i="9"/>
  <c r="FR21" i="9"/>
  <c r="FS21" i="9"/>
  <c r="FT21" i="9"/>
  <c r="FU21" i="9"/>
  <c r="FV21" i="9"/>
  <c r="FW21" i="9"/>
  <c r="FX21" i="9"/>
  <c r="FY21" i="9"/>
  <c r="FZ21" i="9"/>
  <c r="GA21" i="9"/>
  <c r="GB21" i="9"/>
  <c r="GC21" i="9"/>
  <c r="GD21" i="9"/>
  <c r="GE21" i="9"/>
  <c r="GF21" i="9"/>
  <c r="GG21" i="9"/>
  <c r="GH21" i="9"/>
  <c r="GI21" i="9"/>
  <c r="GJ21" i="9"/>
  <c r="GK21" i="9"/>
  <c r="GL21" i="9"/>
  <c r="GM21" i="9"/>
  <c r="GN21" i="9"/>
  <c r="GO21" i="9"/>
  <c r="GP21" i="9"/>
  <c r="GQ21" i="9"/>
  <c r="GR21" i="9"/>
  <c r="GS21" i="9"/>
  <c r="GT21" i="9"/>
  <c r="GU21" i="9"/>
  <c r="GV21" i="9"/>
  <c r="GW21" i="9"/>
  <c r="GX21" i="9"/>
  <c r="GY21" i="9"/>
  <c r="GZ21" i="9"/>
  <c r="HA21" i="9"/>
  <c r="HB21" i="9"/>
  <c r="HC21" i="9"/>
  <c r="HD21" i="9"/>
  <c r="HE21" i="9"/>
  <c r="HF21" i="9"/>
  <c r="HG21" i="9"/>
  <c r="HH21" i="9"/>
  <c r="HI21" i="9"/>
  <c r="HJ21" i="9"/>
  <c r="HK21" i="9"/>
  <c r="HL21" i="9"/>
  <c r="HM21" i="9"/>
  <c r="HN21" i="9"/>
  <c r="HO21" i="9"/>
  <c r="HP21" i="9"/>
  <c r="HQ21" i="9"/>
  <c r="HR21" i="9"/>
  <c r="HS21" i="9"/>
  <c r="HT21" i="9"/>
  <c r="HU21" i="9"/>
  <c r="HV21" i="9"/>
  <c r="HW21" i="9"/>
  <c r="HX21" i="9"/>
  <c r="HY21" i="9"/>
  <c r="HZ21" i="9"/>
  <c r="IA21" i="9"/>
  <c r="IB21" i="9"/>
  <c r="IC21" i="9"/>
  <c r="ID21" i="9"/>
  <c r="IE21" i="9"/>
  <c r="IF21" i="9"/>
  <c r="IG21" i="9"/>
  <c r="IH21" i="9"/>
  <c r="II21" i="9"/>
  <c r="IJ21" i="9"/>
  <c r="IK21" i="9"/>
  <c r="IL21" i="9"/>
  <c r="IM21" i="9"/>
  <c r="IN21" i="9"/>
  <c r="IO21" i="9"/>
  <c r="IP21" i="9"/>
  <c r="IQ21" i="9"/>
  <c r="IR21" i="9"/>
  <c r="IS21" i="9"/>
  <c r="IT21" i="9"/>
  <c r="IU21" i="9"/>
  <c r="IV21" i="9"/>
  <c r="IW21" i="9"/>
  <c r="IX21" i="9"/>
  <c r="IY21" i="9"/>
  <c r="IZ21" i="9"/>
  <c r="JA21" i="9"/>
  <c r="JB21" i="9"/>
  <c r="JC21" i="9"/>
  <c r="JD21" i="9"/>
  <c r="JE21" i="9"/>
  <c r="JF21" i="9"/>
  <c r="JG21" i="9"/>
  <c r="JH21" i="9"/>
  <c r="JI21" i="9"/>
  <c r="JJ21" i="9"/>
  <c r="JK21" i="9"/>
  <c r="JL21" i="9"/>
  <c r="JM21" i="9"/>
  <c r="JN21" i="9"/>
  <c r="JO21" i="9"/>
  <c r="JP21" i="9"/>
  <c r="JQ21" i="9"/>
  <c r="JR21" i="9"/>
  <c r="JS21" i="9"/>
  <c r="JT21" i="9"/>
  <c r="JU21" i="9"/>
  <c r="JV21" i="9"/>
  <c r="JW21" i="9"/>
  <c r="JX21" i="9"/>
  <c r="JY21" i="9"/>
  <c r="JZ21" i="9"/>
  <c r="KA21" i="9"/>
  <c r="KB21" i="9"/>
  <c r="KC21" i="9"/>
  <c r="KD21" i="9"/>
  <c r="KE21" i="9"/>
  <c r="KF21" i="9"/>
  <c r="KG21" i="9"/>
  <c r="KH21" i="9"/>
  <c r="KI21" i="9"/>
  <c r="KJ21" i="9"/>
  <c r="KK21" i="9"/>
  <c r="KL21" i="9"/>
  <c r="KM21" i="9"/>
  <c r="KN21" i="9"/>
  <c r="KO21" i="9"/>
  <c r="KP21" i="9"/>
  <c r="KQ21" i="9"/>
  <c r="KR21" i="9"/>
  <c r="KS21" i="9"/>
  <c r="KT21" i="9"/>
  <c r="KU21" i="9"/>
  <c r="KV21" i="9"/>
  <c r="KW21" i="9"/>
  <c r="KX21" i="9"/>
  <c r="KY21" i="9"/>
  <c r="KZ21" i="9"/>
  <c r="LA21" i="9"/>
  <c r="LB21" i="9"/>
  <c r="LC21" i="9"/>
  <c r="LD21" i="9"/>
  <c r="LE21" i="9"/>
  <c r="LF21" i="9"/>
  <c r="LG21" i="9"/>
  <c r="LH21" i="9"/>
  <c r="LI21" i="9"/>
  <c r="LJ21" i="9"/>
  <c r="LK21" i="9"/>
  <c r="LL21" i="9"/>
  <c r="LM21" i="9"/>
  <c r="LN21" i="9"/>
  <c r="LO21" i="9"/>
  <c r="LP21" i="9"/>
  <c r="LQ21" i="9"/>
  <c r="LR21" i="9"/>
  <c r="LS21" i="9"/>
  <c r="LT21" i="9"/>
  <c r="LU21" i="9"/>
  <c r="LV21" i="9"/>
  <c r="LW21" i="9"/>
  <c r="LX21" i="9"/>
  <c r="LY21" i="9"/>
  <c r="LZ21" i="9"/>
  <c r="MA21" i="9"/>
  <c r="MB21" i="9"/>
  <c r="MC21" i="9"/>
  <c r="MD21" i="9"/>
  <c r="ME21" i="9"/>
  <c r="MF21" i="9"/>
  <c r="MG21" i="9"/>
  <c r="MH21" i="9"/>
  <c r="MI21" i="9"/>
  <c r="MJ21" i="9"/>
  <c r="MK21" i="9"/>
  <c r="ML21" i="9"/>
  <c r="MM21" i="9"/>
  <c r="MN21" i="9"/>
  <c r="MO21" i="9"/>
  <c r="MP21" i="9"/>
  <c r="MQ21" i="9"/>
  <c r="MR21" i="9"/>
  <c r="MS21" i="9"/>
  <c r="MT21" i="9"/>
  <c r="MU21" i="9"/>
  <c r="MV21" i="9"/>
  <c r="MW21" i="9"/>
  <c r="MX21" i="9"/>
  <c r="MY21" i="9"/>
  <c r="MZ21" i="9"/>
  <c r="NA21" i="9"/>
  <c r="NB21" i="9"/>
  <c r="NC21" i="9"/>
  <c r="ND21" i="9"/>
  <c r="NE21" i="9"/>
  <c r="NF21" i="9"/>
  <c r="NG21" i="9"/>
  <c r="NH21" i="9"/>
  <c r="NI21" i="9"/>
  <c r="NJ21" i="9"/>
  <c r="NK21" i="9"/>
  <c r="NL21" i="9"/>
  <c r="NM21" i="9"/>
  <c r="NN21" i="9"/>
  <c r="NO21" i="9"/>
  <c r="NP21" i="9"/>
  <c r="NQ21" i="9"/>
  <c r="NR21" i="9"/>
  <c r="NS21" i="9"/>
  <c r="NT21" i="9"/>
  <c r="NU21" i="9"/>
  <c r="NV21" i="9"/>
  <c r="NW21" i="9"/>
  <c r="NX21" i="9"/>
  <c r="NY21" i="9"/>
  <c r="NZ21" i="9"/>
  <c r="OA21" i="9"/>
  <c r="OB21" i="9"/>
  <c r="OC21" i="9"/>
  <c r="OD21" i="9"/>
  <c r="OE21" i="9"/>
  <c r="OF21" i="9"/>
  <c r="OG21" i="9"/>
  <c r="OH21" i="9"/>
  <c r="OI21" i="9"/>
  <c r="OJ21" i="9"/>
  <c r="OK21" i="9"/>
  <c r="OL21" i="9"/>
  <c r="OM21" i="9"/>
  <c r="ON21" i="9"/>
  <c r="OO21" i="9"/>
  <c r="OP21" i="9"/>
  <c r="OQ21" i="9"/>
  <c r="OR21" i="9"/>
  <c r="OS21" i="9"/>
  <c r="OT21" i="9"/>
  <c r="OU21" i="9"/>
  <c r="OV21" i="9"/>
  <c r="OW21" i="9"/>
  <c r="OX21" i="9"/>
  <c r="OY21" i="9"/>
  <c r="OZ21" i="9"/>
  <c r="PA21" i="9"/>
  <c r="PB21" i="9"/>
  <c r="PC21" i="9"/>
  <c r="PD21" i="9"/>
  <c r="PE21" i="9"/>
  <c r="PF21" i="9"/>
  <c r="PG21" i="9"/>
  <c r="PH21" i="9"/>
  <c r="PI21" i="9"/>
  <c r="PJ21" i="9"/>
  <c r="PK21" i="9"/>
  <c r="PL21" i="9"/>
  <c r="PM21" i="9"/>
  <c r="PN21" i="9"/>
  <c r="PO21" i="9"/>
  <c r="PP21" i="9"/>
  <c r="PQ21" i="9"/>
  <c r="PR21" i="9"/>
  <c r="PS21" i="9"/>
  <c r="PT21" i="9"/>
  <c r="PU21" i="9"/>
  <c r="PV21" i="9"/>
  <c r="PW21" i="9"/>
  <c r="PX21" i="9"/>
  <c r="PY21" i="9"/>
  <c r="PZ21" i="9"/>
  <c r="QA21" i="9"/>
  <c r="QB21" i="9"/>
  <c r="QC21" i="9"/>
  <c r="QD21" i="9"/>
  <c r="QE21" i="9"/>
  <c r="QF21" i="9"/>
  <c r="QG21" i="9"/>
  <c r="QH21" i="9"/>
  <c r="QI21" i="9"/>
  <c r="QJ21" i="9"/>
  <c r="QK21" i="9"/>
  <c r="QL21" i="9"/>
  <c r="QM21" i="9"/>
  <c r="QN21" i="9"/>
  <c r="QO21" i="9"/>
  <c r="QP21" i="9"/>
  <c r="QQ21" i="9"/>
  <c r="QR21" i="9"/>
  <c r="QS21" i="9"/>
  <c r="QT21" i="9"/>
  <c r="QU21" i="9"/>
  <c r="QV21" i="9"/>
  <c r="QW21" i="9"/>
  <c r="QX21" i="9"/>
  <c r="QY21" i="9"/>
  <c r="QZ21" i="9"/>
  <c r="CK22" i="9"/>
  <c r="CL22" i="9"/>
  <c r="CM22" i="9"/>
  <c r="CN22" i="9"/>
  <c r="CO22" i="9"/>
  <c r="CP22" i="9"/>
  <c r="CQ22" i="9"/>
  <c r="CR22" i="9"/>
  <c r="CS22" i="9"/>
  <c r="CT22" i="9"/>
  <c r="CU22" i="9"/>
  <c r="CV22" i="9"/>
  <c r="CW22" i="9"/>
  <c r="CX22" i="9"/>
  <c r="CY22" i="9"/>
  <c r="CZ22" i="9"/>
  <c r="DA22" i="9"/>
  <c r="DB22" i="9"/>
  <c r="DC22" i="9"/>
  <c r="DD22" i="9"/>
  <c r="DE22" i="9"/>
  <c r="DF22" i="9"/>
  <c r="DG22" i="9"/>
  <c r="DH22" i="9"/>
  <c r="DI22" i="9"/>
  <c r="DJ22" i="9"/>
  <c r="DK22" i="9"/>
  <c r="DL22" i="9"/>
  <c r="DM22" i="9"/>
  <c r="DN22" i="9"/>
  <c r="DO22" i="9"/>
  <c r="DP22" i="9"/>
  <c r="DQ22" i="9"/>
  <c r="DR22" i="9"/>
  <c r="DS22" i="9"/>
  <c r="DT22" i="9"/>
  <c r="DU22" i="9"/>
  <c r="DV22" i="9"/>
  <c r="DW22" i="9"/>
  <c r="DX22" i="9"/>
  <c r="DY22" i="9"/>
  <c r="DZ22" i="9"/>
  <c r="EA22" i="9"/>
  <c r="EB22" i="9"/>
  <c r="EC22" i="9"/>
  <c r="ED22" i="9"/>
  <c r="EE22" i="9"/>
  <c r="EF22" i="9"/>
  <c r="EG22" i="9"/>
  <c r="EH22" i="9"/>
  <c r="EI22" i="9"/>
  <c r="EJ22" i="9"/>
  <c r="EK22" i="9"/>
  <c r="EL22" i="9"/>
  <c r="EM22" i="9"/>
  <c r="EN22" i="9"/>
  <c r="EO22" i="9"/>
  <c r="EP22" i="9"/>
  <c r="EQ22" i="9"/>
  <c r="ER22" i="9"/>
  <c r="ES22" i="9"/>
  <c r="ET22" i="9"/>
  <c r="EU22" i="9"/>
  <c r="EV22" i="9"/>
  <c r="EW22" i="9"/>
  <c r="EX22" i="9"/>
  <c r="EY22" i="9"/>
  <c r="EZ22" i="9"/>
  <c r="FA22" i="9"/>
  <c r="FB22" i="9"/>
  <c r="FC22" i="9"/>
  <c r="FD22" i="9"/>
  <c r="FE22" i="9"/>
  <c r="FF22" i="9"/>
  <c r="FG22" i="9"/>
  <c r="FH22" i="9"/>
  <c r="FI22" i="9"/>
  <c r="FJ22" i="9"/>
  <c r="FK22" i="9"/>
  <c r="FL22" i="9"/>
  <c r="FM22" i="9"/>
  <c r="FN22" i="9"/>
  <c r="FO22" i="9"/>
  <c r="FP22" i="9"/>
  <c r="FQ22" i="9"/>
  <c r="FR22" i="9"/>
  <c r="FS22" i="9"/>
  <c r="FT22" i="9"/>
  <c r="FU22" i="9"/>
  <c r="FV22" i="9"/>
  <c r="FW22" i="9"/>
  <c r="FX22" i="9"/>
  <c r="FY22" i="9"/>
  <c r="FZ22" i="9"/>
  <c r="GA22" i="9"/>
  <c r="GB22" i="9"/>
  <c r="GC22" i="9"/>
  <c r="GD22" i="9"/>
  <c r="GE22" i="9"/>
  <c r="GF22" i="9"/>
  <c r="GG22" i="9"/>
  <c r="GH22" i="9"/>
  <c r="GI22" i="9"/>
  <c r="GJ22" i="9"/>
  <c r="GK22" i="9"/>
  <c r="GL22" i="9"/>
  <c r="GM22" i="9"/>
  <c r="GN22" i="9"/>
  <c r="GO22" i="9"/>
  <c r="GP22" i="9"/>
  <c r="GQ22" i="9"/>
  <c r="GR22" i="9"/>
  <c r="GS22" i="9"/>
  <c r="GT22" i="9"/>
  <c r="GU22" i="9"/>
  <c r="GV22" i="9"/>
  <c r="GW22" i="9"/>
  <c r="GX22" i="9"/>
  <c r="GY22" i="9"/>
  <c r="GZ22" i="9"/>
  <c r="HA22" i="9"/>
  <c r="HB22" i="9"/>
  <c r="HC22" i="9"/>
  <c r="HD22" i="9"/>
  <c r="HE22" i="9"/>
  <c r="HF22" i="9"/>
  <c r="HG22" i="9"/>
  <c r="HH22" i="9"/>
  <c r="HI22" i="9"/>
  <c r="HJ22" i="9"/>
  <c r="HK22" i="9"/>
  <c r="HL22" i="9"/>
  <c r="HM22" i="9"/>
  <c r="HN22" i="9"/>
  <c r="HO22" i="9"/>
  <c r="HP22" i="9"/>
  <c r="HQ22" i="9"/>
  <c r="HR22" i="9"/>
  <c r="HS22" i="9"/>
  <c r="HT22" i="9"/>
  <c r="HU22" i="9"/>
  <c r="HV22" i="9"/>
  <c r="HW22" i="9"/>
  <c r="HX22" i="9"/>
  <c r="HY22" i="9"/>
  <c r="HZ22" i="9"/>
  <c r="IA22" i="9"/>
  <c r="IB22" i="9"/>
  <c r="IC22" i="9"/>
  <c r="ID22" i="9"/>
  <c r="IE22" i="9"/>
  <c r="IF22" i="9"/>
  <c r="IG22" i="9"/>
  <c r="IH22" i="9"/>
  <c r="II22" i="9"/>
  <c r="IJ22" i="9"/>
  <c r="IK22" i="9"/>
  <c r="IL22" i="9"/>
  <c r="IM22" i="9"/>
  <c r="IN22" i="9"/>
  <c r="IO22" i="9"/>
  <c r="IP22" i="9"/>
  <c r="IQ22" i="9"/>
  <c r="IR22" i="9"/>
  <c r="IS22" i="9"/>
  <c r="IT22" i="9"/>
  <c r="IU22" i="9"/>
  <c r="IV22" i="9"/>
  <c r="IW22" i="9"/>
  <c r="IX22" i="9"/>
  <c r="IY22" i="9"/>
  <c r="IZ22" i="9"/>
  <c r="JA22" i="9"/>
  <c r="JB22" i="9"/>
  <c r="JC22" i="9"/>
  <c r="JD22" i="9"/>
  <c r="JE22" i="9"/>
  <c r="JF22" i="9"/>
  <c r="JG22" i="9"/>
  <c r="JH22" i="9"/>
  <c r="JI22" i="9"/>
  <c r="JJ22" i="9"/>
  <c r="JK22" i="9"/>
  <c r="JL22" i="9"/>
  <c r="JM22" i="9"/>
  <c r="JN22" i="9"/>
  <c r="JO22" i="9"/>
  <c r="JP22" i="9"/>
  <c r="JQ22" i="9"/>
  <c r="JR22" i="9"/>
  <c r="JS22" i="9"/>
  <c r="JT22" i="9"/>
  <c r="JU22" i="9"/>
  <c r="JV22" i="9"/>
  <c r="JW22" i="9"/>
  <c r="JX22" i="9"/>
  <c r="JY22" i="9"/>
  <c r="JZ22" i="9"/>
  <c r="KA22" i="9"/>
  <c r="KB22" i="9"/>
  <c r="KC22" i="9"/>
  <c r="KD22" i="9"/>
  <c r="KE22" i="9"/>
  <c r="KF22" i="9"/>
  <c r="KG22" i="9"/>
  <c r="KH22" i="9"/>
  <c r="KI22" i="9"/>
  <c r="KJ22" i="9"/>
  <c r="KK22" i="9"/>
  <c r="KL22" i="9"/>
  <c r="KM22" i="9"/>
  <c r="KN22" i="9"/>
  <c r="KO22" i="9"/>
  <c r="KP22" i="9"/>
  <c r="KQ22" i="9"/>
  <c r="KR22" i="9"/>
  <c r="KS22" i="9"/>
  <c r="KT22" i="9"/>
  <c r="KU22" i="9"/>
  <c r="KV22" i="9"/>
  <c r="KW22" i="9"/>
  <c r="KX22" i="9"/>
  <c r="KY22" i="9"/>
  <c r="KZ22" i="9"/>
  <c r="LA22" i="9"/>
  <c r="LB22" i="9"/>
  <c r="LC22" i="9"/>
  <c r="LD22" i="9"/>
  <c r="LE22" i="9"/>
  <c r="LF22" i="9"/>
  <c r="LG22" i="9"/>
  <c r="LH22" i="9"/>
  <c r="LI22" i="9"/>
  <c r="LJ22" i="9"/>
  <c r="LK22" i="9"/>
  <c r="LL22" i="9"/>
  <c r="LM22" i="9"/>
  <c r="LN22" i="9"/>
  <c r="LO22" i="9"/>
  <c r="LP22" i="9"/>
  <c r="LQ22" i="9"/>
  <c r="LR22" i="9"/>
  <c r="LS22" i="9"/>
  <c r="LT22" i="9"/>
  <c r="LU22" i="9"/>
  <c r="LV22" i="9"/>
  <c r="LW22" i="9"/>
  <c r="LX22" i="9"/>
  <c r="LY22" i="9"/>
  <c r="LZ22" i="9"/>
  <c r="MA22" i="9"/>
  <c r="MB22" i="9"/>
  <c r="MC22" i="9"/>
  <c r="MD22" i="9"/>
  <c r="ME22" i="9"/>
  <c r="MF22" i="9"/>
  <c r="MG22" i="9"/>
  <c r="MH22" i="9"/>
  <c r="MI22" i="9"/>
  <c r="MJ22" i="9"/>
  <c r="MK22" i="9"/>
  <c r="ML22" i="9"/>
  <c r="MM22" i="9"/>
  <c r="MN22" i="9"/>
  <c r="MO22" i="9"/>
  <c r="MP22" i="9"/>
  <c r="MQ22" i="9"/>
  <c r="MR22" i="9"/>
  <c r="MS22" i="9"/>
  <c r="MT22" i="9"/>
  <c r="MU22" i="9"/>
  <c r="MV22" i="9"/>
  <c r="MW22" i="9"/>
  <c r="MX22" i="9"/>
  <c r="MY22" i="9"/>
  <c r="MZ22" i="9"/>
  <c r="NA22" i="9"/>
  <c r="NB22" i="9"/>
  <c r="NC22" i="9"/>
  <c r="ND22" i="9"/>
  <c r="NE22" i="9"/>
  <c r="NF22" i="9"/>
  <c r="NG22" i="9"/>
  <c r="NH22" i="9"/>
  <c r="NI22" i="9"/>
  <c r="NJ22" i="9"/>
  <c r="NK22" i="9"/>
  <c r="NL22" i="9"/>
  <c r="NM22" i="9"/>
  <c r="NN22" i="9"/>
  <c r="NO22" i="9"/>
  <c r="NP22" i="9"/>
  <c r="NQ22" i="9"/>
  <c r="NR22" i="9"/>
  <c r="NS22" i="9"/>
  <c r="NT22" i="9"/>
  <c r="NU22" i="9"/>
  <c r="NV22" i="9"/>
  <c r="NW22" i="9"/>
  <c r="NX22" i="9"/>
  <c r="NY22" i="9"/>
  <c r="NZ22" i="9"/>
  <c r="OA22" i="9"/>
  <c r="OB22" i="9"/>
  <c r="OC22" i="9"/>
  <c r="OD22" i="9"/>
  <c r="OE22" i="9"/>
  <c r="OF22" i="9"/>
  <c r="OG22" i="9"/>
  <c r="OH22" i="9"/>
  <c r="OI22" i="9"/>
  <c r="OJ22" i="9"/>
  <c r="OK22" i="9"/>
  <c r="OL22" i="9"/>
  <c r="OM22" i="9"/>
  <c r="ON22" i="9"/>
  <c r="OO22" i="9"/>
  <c r="OP22" i="9"/>
  <c r="OQ22" i="9"/>
  <c r="OR22" i="9"/>
  <c r="OS22" i="9"/>
  <c r="OT22" i="9"/>
  <c r="OU22" i="9"/>
  <c r="OV22" i="9"/>
  <c r="OW22" i="9"/>
  <c r="OX22" i="9"/>
  <c r="OY22" i="9"/>
  <c r="OZ22" i="9"/>
  <c r="PA22" i="9"/>
  <c r="PB22" i="9"/>
  <c r="PC22" i="9"/>
  <c r="PD22" i="9"/>
  <c r="PE22" i="9"/>
  <c r="PF22" i="9"/>
  <c r="PG22" i="9"/>
  <c r="PH22" i="9"/>
  <c r="PI22" i="9"/>
  <c r="PJ22" i="9"/>
  <c r="PK22" i="9"/>
  <c r="PL22" i="9"/>
  <c r="PM22" i="9"/>
  <c r="PN22" i="9"/>
  <c r="PO22" i="9"/>
  <c r="PP22" i="9"/>
  <c r="PQ22" i="9"/>
  <c r="PR22" i="9"/>
  <c r="PS22" i="9"/>
  <c r="PT22" i="9"/>
  <c r="PU22" i="9"/>
  <c r="PV22" i="9"/>
  <c r="PW22" i="9"/>
  <c r="PX22" i="9"/>
  <c r="PY22" i="9"/>
  <c r="PZ22" i="9"/>
  <c r="QA22" i="9"/>
  <c r="QB22" i="9"/>
  <c r="QC22" i="9"/>
  <c r="QD22" i="9"/>
  <c r="QE22" i="9"/>
  <c r="QF22" i="9"/>
  <c r="QG22" i="9"/>
  <c r="QH22" i="9"/>
  <c r="QI22" i="9"/>
  <c r="QJ22" i="9"/>
  <c r="QK22" i="9"/>
  <c r="QL22" i="9"/>
  <c r="QM22" i="9"/>
  <c r="QN22" i="9"/>
  <c r="QO22" i="9"/>
  <c r="QP22" i="9"/>
  <c r="QQ22" i="9"/>
  <c r="QR22" i="9"/>
  <c r="QS22" i="9"/>
  <c r="QT22" i="9"/>
  <c r="QU22" i="9"/>
  <c r="QV22" i="9"/>
  <c r="QW22" i="9"/>
  <c r="QX22" i="9"/>
  <c r="QY22" i="9"/>
  <c r="QZ22" i="9"/>
  <c r="CK23" i="9"/>
  <c r="CL23" i="9"/>
  <c r="CM23" i="9"/>
  <c r="CN23" i="9"/>
  <c r="CO23" i="9"/>
  <c r="CP23" i="9"/>
  <c r="CQ23" i="9"/>
  <c r="CR23" i="9"/>
  <c r="CS23" i="9"/>
  <c r="CT23" i="9"/>
  <c r="CU23" i="9"/>
  <c r="CV23" i="9"/>
  <c r="CW23" i="9"/>
  <c r="CX23" i="9"/>
  <c r="CY23" i="9"/>
  <c r="CZ23" i="9"/>
  <c r="DA23" i="9"/>
  <c r="DB23" i="9"/>
  <c r="DC23" i="9"/>
  <c r="DD23" i="9"/>
  <c r="DE23" i="9"/>
  <c r="DF23" i="9"/>
  <c r="DG23" i="9"/>
  <c r="DH23" i="9"/>
  <c r="DI23" i="9"/>
  <c r="DJ23" i="9"/>
  <c r="DK23" i="9"/>
  <c r="DL23" i="9"/>
  <c r="DM23" i="9"/>
  <c r="DN23" i="9"/>
  <c r="DO23" i="9"/>
  <c r="DP23" i="9"/>
  <c r="DQ23" i="9"/>
  <c r="DR23" i="9"/>
  <c r="DS23" i="9"/>
  <c r="DT23" i="9"/>
  <c r="DU23" i="9"/>
  <c r="DV23" i="9"/>
  <c r="DW23" i="9"/>
  <c r="DX23" i="9"/>
  <c r="DY23" i="9"/>
  <c r="DZ23" i="9"/>
  <c r="EA23" i="9"/>
  <c r="EB23" i="9"/>
  <c r="EC23" i="9"/>
  <c r="ED23" i="9"/>
  <c r="EE23" i="9"/>
  <c r="EF23" i="9"/>
  <c r="EG23" i="9"/>
  <c r="EH23" i="9"/>
  <c r="EI23" i="9"/>
  <c r="EJ23" i="9"/>
  <c r="EK23" i="9"/>
  <c r="EL23" i="9"/>
  <c r="EM23" i="9"/>
  <c r="EN23" i="9"/>
  <c r="EO23" i="9"/>
  <c r="EP23" i="9"/>
  <c r="EQ23" i="9"/>
  <c r="ER23" i="9"/>
  <c r="ES23" i="9"/>
  <c r="ET23" i="9"/>
  <c r="EU23" i="9"/>
  <c r="EV23" i="9"/>
  <c r="EW23" i="9"/>
  <c r="EX23" i="9"/>
  <c r="EY23" i="9"/>
  <c r="EZ23" i="9"/>
  <c r="FA23" i="9"/>
  <c r="FB23" i="9"/>
  <c r="FC23" i="9"/>
  <c r="FD23" i="9"/>
  <c r="FE23" i="9"/>
  <c r="FF23" i="9"/>
  <c r="FG23" i="9"/>
  <c r="FH23" i="9"/>
  <c r="FI23" i="9"/>
  <c r="FJ23" i="9"/>
  <c r="FK23" i="9"/>
  <c r="FL23" i="9"/>
  <c r="FM23" i="9"/>
  <c r="FN23" i="9"/>
  <c r="FO23" i="9"/>
  <c r="FP23" i="9"/>
  <c r="FQ23" i="9"/>
  <c r="FR23" i="9"/>
  <c r="FS23" i="9"/>
  <c r="FT23" i="9"/>
  <c r="FU23" i="9"/>
  <c r="FV23" i="9"/>
  <c r="FW23" i="9"/>
  <c r="FX23" i="9"/>
  <c r="FY23" i="9"/>
  <c r="FZ23" i="9"/>
  <c r="GA23" i="9"/>
  <c r="GB23" i="9"/>
  <c r="GC23" i="9"/>
  <c r="GD23" i="9"/>
  <c r="GE23" i="9"/>
  <c r="GF23" i="9"/>
  <c r="GG23" i="9"/>
  <c r="GH23" i="9"/>
  <c r="GI23" i="9"/>
  <c r="GJ23" i="9"/>
  <c r="GK23" i="9"/>
  <c r="GL23" i="9"/>
  <c r="GM23" i="9"/>
  <c r="GN23" i="9"/>
  <c r="GO23" i="9"/>
  <c r="GP23" i="9"/>
  <c r="GQ23" i="9"/>
  <c r="GR23" i="9"/>
  <c r="GS23" i="9"/>
  <c r="GT23" i="9"/>
  <c r="GU23" i="9"/>
  <c r="GV23" i="9"/>
  <c r="GW23" i="9"/>
  <c r="GX23" i="9"/>
  <c r="GY23" i="9"/>
  <c r="GZ23" i="9"/>
  <c r="HA23" i="9"/>
  <c r="HB23" i="9"/>
  <c r="HC23" i="9"/>
  <c r="HD23" i="9"/>
  <c r="HE23" i="9"/>
  <c r="HF23" i="9"/>
  <c r="HG23" i="9"/>
  <c r="HH23" i="9"/>
  <c r="HI23" i="9"/>
  <c r="HJ23" i="9"/>
  <c r="HK23" i="9"/>
  <c r="HL23" i="9"/>
  <c r="HM23" i="9"/>
  <c r="HN23" i="9"/>
  <c r="HO23" i="9"/>
  <c r="HP23" i="9"/>
  <c r="HQ23" i="9"/>
  <c r="HR23" i="9"/>
  <c r="HS23" i="9"/>
  <c r="HT23" i="9"/>
  <c r="HU23" i="9"/>
  <c r="HV23" i="9"/>
  <c r="HW23" i="9"/>
  <c r="HX23" i="9"/>
  <c r="HY23" i="9"/>
  <c r="HZ23" i="9"/>
  <c r="IA23" i="9"/>
  <c r="IB23" i="9"/>
  <c r="IC23" i="9"/>
  <c r="ID23" i="9"/>
  <c r="IE23" i="9"/>
  <c r="IF23" i="9"/>
  <c r="IG23" i="9"/>
  <c r="IH23" i="9"/>
  <c r="II23" i="9"/>
  <c r="IJ23" i="9"/>
  <c r="IK23" i="9"/>
  <c r="IL23" i="9"/>
  <c r="IM23" i="9"/>
  <c r="IN23" i="9"/>
  <c r="IO23" i="9"/>
  <c r="IP23" i="9"/>
  <c r="IQ23" i="9"/>
  <c r="IR23" i="9"/>
  <c r="IS23" i="9"/>
  <c r="IT23" i="9"/>
  <c r="IU23" i="9"/>
  <c r="IV23" i="9"/>
  <c r="IW23" i="9"/>
  <c r="IX23" i="9"/>
  <c r="IY23" i="9"/>
  <c r="IZ23" i="9"/>
  <c r="JA23" i="9"/>
  <c r="JB23" i="9"/>
  <c r="JC23" i="9"/>
  <c r="JD23" i="9"/>
  <c r="JE23" i="9"/>
  <c r="JF23" i="9"/>
  <c r="JG23" i="9"/>
  <c r="JH23" i="9"/>
  <c r="JI23" i="9"/>
  <c r="JJ23" i="9"/>
  <c r="JK23" i="9"/>
  <c r="JL23" i="9"/>
  <c r="JM23" i="9"/>
  <c r="JN23" i="9"/>
  <c r="JO23" i="9"/>
  <c r="JP23" i="9"/>
  <c r="JQ23" i="9"/>
  <c r="JR23" i="9"/>
  <c r="JS23" i="9"/>
  <c r="JT23" i="9"/>
  <c r="JU23" i="9"/>
  <c r="JV23" i="9"/>
  <c r="JW23" i="9"/>
  <c r="JX23" i="9"/>
  <c r="JY23" i="9"/>
  <c r="JZ23" i="9"/>
  <c r="KA23" i="9"/>
  <c r="KB23" i="9"/>
  <c r="KC23" i="9"/>
  <c r="KD23" i="9"/>
  <c r="KE23" i="9"/>
  <c r="KF23" i="9"/>
  <c r="KG23" i="9"/>
  <c r="KH23" i="9"/>
  <c r="KI23" i="9"/>
  <c r="KJ23" i="9"/>
  <c r="KK23" i="9"/>
  <c r="KL23" i="9"/>
  <c r="KM23" i="9"/>
  <c r="KN23" i="9"/>
  <c r="KO23" i="9"/>
  <c r="KP23" i="9"/>
  <c r="KQ23" i="9"/>
  <c r="KR23" i="9"/>
  <c r="KS23" i="9"/>
  <c r="KT23" i="9"/>
  <c r="KU23" i="9"/>
  <c r="KV23" i="9"/>
  <c r="KW23" i="9"/>
  <c r="KX23" i="9"/>
  <c r="KY23" i="9"/>
  <c r="KZ23" i="9"/>
  <c r="LA23" i="9"/>
  <c r="LB23" i="9"/>
  <c r="LC23" i="9"/>
  <c r="LD23" i="9"/>
  <c r="LE23" i="9"/>
  <c r="LF23" i="9"/>
  <c r="LG23" i="9"/>
  <c r="LH23" i="9"/>
  <c r="LI23" i="9"/>
  <c r="LJ23" i="9"/>
  <c r="LK23" i="9"/>
  <c r="LL23" i="9"/>
  <c r="LM23" i="9"/>
  <c r="LN23" i="9"/>
  <c r="LO23" i="9"/>
  <c r="LP23" i="9"/>
  <c r="LQ23" i="9"/>
  <c r="LR23" i="9"/>
  <c r="LS23" i="9"/>
  <c r="LT23" i="9"/>
  <c r="LU23" i="9"/>
  <c r="LV23" i="9"/>
  <c r="LW23" i="9"/>
  <c r="LX23" i="9"/>
  <c r="LY23" i="9"/>
  <c r="LZ23" i="9"/>
  <c r="MA23" i="9"/>
  <c r="MB23" i="9"/>
  <c r="MC23" i="9"/>
  <c r="MD23" i="9"/>
  <c r="ME23" i="9"/>
  <c r="MF23" i="9"/>
  <c r="MG23" i="9"/>
  <c r="MH23" i="9"/>
  <c r="MI23" i="9"/>
  <c r="MJ23" i="9"/>
  <c r="MK23" i="9"/>
  <c r="ML23" i="9"/>
  <c r="MM23" i="9"/>
  <c r="MN23" i="9"/>
  <c r="MO23" i="9"/>
  <c r="MP23" i="9"/>
  <c r="MQ23" i="9"/>
  <c r="MR23" i="9"/>
  <c r="MS23" i="9"/>
  <c r="MT23" i="9"/>
  <c r="MU23" i="9"/>
  <c r="MV23" i="9"/>
  <c r="MW23" i="9"/>
  <c r="MX23" i="9"/>
  <c r="MY23" i="9"/>
  <c r="MZ23" i="9"/>
  <c r="NA23" i="9"/>
  <c r="NB23" i="9"/>
  <c r="NC23" i="9"/>
  <c r="ND23" i="9"/>
  <c r="NE23" i="9"/>
  <c r="NF23" i="9"/>
  <c r="NG23" i="9"/>
  <c r="NH23" i="9"/>
  <c r="NI23" i="9"/>
  <c r="NJ23" i="9"/>
  <c r="NK23" i="9"/>
  <c r="NL23" i="9"/>
  <c r="NM23" i="9"/>
  <c r="NN23" i="9"/>
  <c r="NO23" i="9"/>
  <c r="NP23" i="9"/>
  <c r="NQ23" i="9"/>
  <c r="NR23" i="9"/>
  <c r="NS23" i="9"/>
  <c r="NT23" i="9"/>
  <c r="NU23" i="9"/>
  <c r="NV23" i="9"/>
  <c r="NW23" i="9"/>
  <c r="NX23" i="9"/>
  <c r="NY23" i="9"/>
  <c r="NZ23" i="9"/>
  <c r="OA23" i="9"/>
  <c r="OB23" i="9"/>
  <c r="OC23" i="9"/>
  <c r="OD23" i="9"/>
  <c r="OE23" i="9"/>
  <c r="OF23" i="9"/>
  <c r="OG23" i="9"/>
  <c r="OH23" i="9"/>
  <c r="OI23" i="9"/>
  <c r="OJ23" i="9"/>
  <c r="OK23" i="9"/>
  <c r="OL23" i="9"/>
  <c r="OM23" i="9"/>
  <c r="ON23" i="9"/>
  <c r="OO23" i="9"/>
  <c r="OP23" i="9"/>
  <c r="OQ23" i="9"/>
  <c r="OR23" i="9"/>
  <c r="OS23" i="9"/>
  <c r="OT23" i="9"/>
  <c r="OU23" i="9"/>
  <c r="OV23" i="9"/>
  <c r="OW23" i="9"/>
  <c r="OX23" i="9"/>
  <c r="OY23" i="9"/>
  <c r="OZ23" i="9"/>
  <c r="PA23" i="9"/>
  <c r="PB23" i="9"/>
  <c r="PC23" i="9"/>
  <c r="PD23" i="9"/>
  <c r="PE23" i="9"/>
  <c r="PF23" i="9"/>
  <c r="PG23" i="9"/>
  <c r="PH23" i="9"/>
  <c r="PI23" i="9"/>
  <c r="PJ23" i="9"/>
  <c r="PK23" i="9"/>
  <c r="PL23" i="9"/>
  <c r="PM23" i="9"/>
  <c r="PN23" i="9"/>
  <c r="PO23" i="9"/>
  <c r="PP23" i="9"/>
  <c r="PQ23" i="9"/>
  <c r="PR23" i="9"/>
  <c r="PS23" i="9"/>
  <c r="PT23" i="9"/>
  <c r="PU23" i="9"/>
  <c r="PV23" i="9"/>
  <c r="PW23" i="9"/>
  <c r="PX23" i="9"/>
  <c r="PY23" i="9"/>
  <c r="PZ23" i="9"/>
  <c r="QA23" i="9"/>
  <c r="QB23" i="9"/>
  <c r="QC23" i="9"/>
  <c r="QD23" i="9"/>
  <c r="QE23" i="9"/>
  <c r="QF23" i="9"/>
  <c r="QG23" i="9"/>
  <c r="QH23" i="9"/>
  <c r="QI23" i="9"/>
  <c r="QJ23" i="9"/>
  <c r="QK23" i="9"/>
  <c r="QL23" i="9"/>
  <c r="QM23" i="9"/>
  <c r="QN23" i="9"/>
  <c r="QO23" i="9"/>
  <c r="QP23" i="9"/>
  <c r="QQ23" i="9"/>
  <c r="QR23" i="9"/>
  <c r="QS23" i="9"/>
  <c r="QT23" i="9"/>
  <c r="QU23" i="9"/>
  <c r="QV23" i="9"/>
  <c r="QW23" i="9"/>
  <c r="QX23" i="9"/>
  <c r="QY23" i="9"/>
  <c r="QZ23" i="9"/>
  <c r="CK24" i="9"/>
  <c r="CL24" i="9"/>
  <c r="CM24" i="9"/>
  <c r="CN24" i="9"/>
  <c r="CO24" i="9"/>
  <c r="CP24" i="9"/>
  <c r="CQ24" i="9"/>
  <c r="CR24" i="9"/>
  <c r="CS24" i="9"/>
  <c r="CT24" i="9"/>
  <c r="CU24" i="9"/>
  <c r="CV24" i="9"/>
  <c r="CW24" i="9"/>
  <c r="CX24" i="9"/>
  <c r="CY24" i="9"/>
  <c r="CZ24" i="9"/>
  <c r="DA24" i="9"/>
  <c r="DB24" i="9"/>
  <c r="DC24" i="9"/>
  <c r="DD24" i="9"/>
  <c r="DE24" i="9"/>
  <c r="DF24" i="9"/>
  <c r="DG24" i="9"/>
  <c r="DH24" i="9"/>
  <c r="DI24" i="9"/>
  <c r="DJ24" i="9"/>
  <c r="DK24" i="9"/>
  <c r="DL24" i="9"/>
  <c r="DM24" i="9"/>
  <c r="DN24" i="9"/>
  <c r="DO24" i="9"/>
  <c r="DP24" i="9"/>
  <c r="DQ24" i="9"/>
  <c r="DR24" i="9"/>
  <c r="DS24" i="9"/>
  <c r="DT24" i="9"/>
  <c r="DU24" i="9"/>
  <c r="DV24" i="9"/>
  <c r="DW24" i="9"/>
  <c r="DX24" i="9"/>
  <c r="DY24" i="9"/>
  <c r="DZ24" i="9"/>
  <c r="EA24" i="9"/>
  <c r="EB24" i="9"/>
  <c r="EC24" i="9"/>
  <c r="ED24" i="9"/>
  <c r="EE24" i="9"/>
  <c r="EF24" i="9"/>
  <c r="EG24" i="9"/>
  <c r="EH24" i="9"/>
  <c r="EI24" i="9"/>
  <c r="EJ24" i="9"/>
  <c r="EK24" i="9"/>
  <c r="EL24" i="9"/>
  <c r="EM24" i="9"/>
  <c r="EN24" i="9"/>
  <c r="EO24" i="9"/>
  <c r="EP24" i="9"/>
  <c r="EQ24" i="9"/>
  <c r="ER24" i="9"/>
  <c r="ES24" i="9"/>
  <c r="ET24" i="9"/>
  <c r="EU24" i="9"/>
  <c r="EV24" i="9"/>
  <c r="EW24" i="9"/>
  <c r="EX24" i="9"/>
  <c r="EY24" i="9"/>
  <c r="EZ24" i="9"/>
  <c r="FA24" i="9"/>
  <c r="FB24" i="9"/>
  <c r="FC24" i="9"/>
  <c r="FD24" i="9"/>
  <c r="FE24" i="9"/>
  <c r="FF24" i="9"/>
  <c r="FG24" i="9"/>
  <c r="FH24" i="9"/>
  <c r="FI24" i="9"/>
  <c r="FJ24" i="9"/>
  <c r="FK24" i="9"/>
  <c r="FL24" i="9"/>
  <c r="FM24" i="9"/>
  <c r="FN24" i="9"/>
  <c r="FO24" i="9"/>
  <c r="FP24" i="9"/>
  <c r="FQ24" i="9"/>
  <c r="FR24" i="9"/>
  <c r="FS24" i="9"/>
  <c r="FT24" i="9"/>
  <c r="FU24" i="9"/>
  <c r="FV24" i="9"/>
  <c r="FW24" i="9"/>
  <c r="FX24" i="9"/>
  <c r="FY24" i="9"/>
  <c r="FZ24" i="9"/>
  <c r="GA24" i="9"/>
  <c r="GB24" i="9"/>
  <c r="GC24" i="9"/>
  <c r="GD24" i="9"/>
  <c r="GE24" i="9"/>
  <c r="GF24" i="9"/>
  <c r="GG24" i="9"/>
  <c r="GH24" i="9"/>
  <c r="GI24" i="9"/>
  <c r="GJ24" i="9"/>
  <c r="GK24" i="9"/>
  <c r="GL24" i="9"/>
  <c r="GM24" i="9"/>
  <c r="GN24" i="9"/>
  <c r="GO24" i="9"/>
  <c r="GP24" i="9"/>
  <c r="GQ24" i="9"/>
  <c r="GR24" i="9"/>
  <c r="GS24" i="9"/>
  <c r="GT24" i="9"/>
  <c r="GU24" i="9"/>
  <c r="GV24" i="9"/>
  <c r="GW24" i="9"/>
  <c r="GX24" i="9"/>
  <c r="GY24" i="9"/>
  <c r="GZ24" i="9"/>
  <c r="HA24" i="9"/>
  <c r="HB24" i="9"/>
  <c r="HC24" i="9"/>
  <c r="HD24" i="9"/>
  <c r="HE24" i="9"/>
  <c r="HF24" i="9"/>
  <c r="HG24" i="9"/>
  <c r="HH24" i="9"/>
  <c r="HI24" i="9"/>
  <c r="HJ24" i="9"/>
  <c r="HK24" i="9"/>
  <c r="HL24" i="9"/>
  <c r="HM24" i="9"/>
  <c r="HN24" i="9"/>
  <c r="HO24" i="9"/>
  <c r="HP24" i="9"/>
  <c r="HQ24" i="9"/>
  <c r="HR24" i="9"/>
  <c r="HS24" i="9"/>
  <c r="HT24" i="9"/>
  <c r="HU24" i="9"/>
  <c r="HV24" i="9"/>
  <c r="HW24" i="9"/>
  <c r="HX24" i="9"/>
  <c r="HY24" i="9"/>
  <c r="HZ24" i="9"/>
  <c r="IA24" i="9"/>
  <c r="IB24" i="9"/>
  <c r="IC24" i="9"/>
  <c r="ID24" i="9"/>
  <c r="IE24" i="9"/>
  <c r="IF24" i="9"/>
  <c r="IG24" i="9"/>
  <c r="IH24" i="9"/>
  <c r="II24" i="9"/>
  <c r="IJ24" i="9"/>
  <c r="IK24" i="9"/>
  <c r="IL24" i="9"/>
  <c r="IM24" i="9"/>
  <c r="IN24" i="9"/>
  <c r="IO24" i="9"/>
  <c r="IP24" i="9"/>
  <c r="IQ24" i="9"/>
  <c r="IR24" i="9"/>
  <c r="IS24" i="9"/>
  <c r="IT24" i="9"/>
  <c r="IU24" i="9"/>
  <c r="IV24" i="9"/>
  <c r="IW24" i="9"/>
  <c r="IX24" i="9"/>
  <c r="IY24" i="9"/>
  <c r="IZ24" i="9"/>
  <c r="JA24" i="9"/>
  <c r="JB24" i="9"/>
  <c r="JC24" i="9"/>
  <c r="JD24" i="9"/>
  <c r="JE24" i="9"/>
  <c r="JF24" i="9"/>
  <c r="JG24" i="9"/>
  <c r="JH24" i="9"/>
  <c r="JI24" i="9"/>
  <c r="JJ24" i="9"/>
  <c r="JK24" i="9"/>
  <c r="JL24" i="9"/>
  <c r="JM24" i="9"/>
  <c r="JN24" i="9"/>
  <c r="JO24" i="9"/>
  <c r="JP24" i="9"/>
  <c r="JQ24" i="9"/>
  <c r="JR24" i="9"/>
  <c r="JS24" i="9"/>
  <c r="JT24" i="9"/>
  <c r="JU24" i="9"/>
  <c r="JV24" i="9"/>
  <c r="JW24" i="9"/>
  <c r="JX24" i="9"/>
  <c r="JY24" i="9"/>
  <c r="JZ24" i="9"/>
  <c r="KA24" i="9"/>
  <c r="KB24" i="9"/>
  <c r="KC24" i="9"/>
  <c r="KD24" i="9"/>
  <c r="KE24" i="9"/>
  <c r="KF24" i="9"/>
  <c r="KG24" i="9"/>
  <c r="KH24" i="9"/>
  <c r="KI24" i="9"/>
  <c r="KJ24" i="9"/>
  <c r="KK24" i="9"/>
  <c r="KL24" i="9"/>
  <c r="KM24" i="9"/>
  <c r="KN24" i="9"/>
  <c r="KO24" i="9"/>
  <c r="KP24" i="9"/>
  <c r="KQ24" i="9"/>
  <c r="KR24" i="9"/>
  <c r="KS24" i="9"/>
  <c r="KT24" i="9"/>
  <c r="KU24" i="9"/>
  <c r="KV24" i="9"/>
  <c r="KW24" i="9"/>
  <c r="KX24" i="9"/>
  <c r="KY24" i="9"/>
  <c r="KZ24" i="9"/>
  <c r="LA24" i="9"/>
  <c r="LB24" i="9"/>
  <c r="LC24" i="9"/>
  <c r="LD24" i="9"/>
  <c r="LE24" i="9"/>
  <c r="LF24" i="9"/>
  <c r="LG24" i="9"/>
  <c r="LH24" i="9"/>
  <c r="LI24" i="9"/>
  <c r="LJ24" i="9"/>
  <c r="LK24" i="9"/>
  <c r="LL24" i="9"/>
  <c r="LM24" i="9"/>
  <c r="LN24" i="9"/>
  <c r="LO24" i="9"/>
  <c r="LP24" i="9"/>
  <c r="LQ24" i="9"/>
  <c r="LR24" i="9"/>
  <c r="LS24" i="9"/>
  <c r="LT24" i="9"/>
  <c r="LU24" i="9"/>
  <c r="LV24" i="9"/>
  <c r="LW24" i="9"/>
  <c r="LX24" i="9"/>
  <c r="LY24" i="9"/>
  <c r="LZ24" i="9"/>
  <c r="MA24" i="9"/>
  <c r="MB24" i="9"/>
  <c r="MC24" i="9"/>
  <c r="MD24" i="9"/>
  <c r="ME24" i="9"/>
  <c r="MF24" i="9"/>
  <c r="MG24" i="9"/>
  <c r="MH24" i="9"/>
  <c r="MI24" i="9"/>
  <c r="MJ24" i="9"/>
  <c r="MK24" i="9"/>
  <c r="ML24" i="9"/>
  <c r="MM24" i="9"/>
  <c r="MN24" i="9"/>
  <c r="MO24" i="9"/>
  <c r="MP24" i="9"/>
  <c r="MQ24" i="9"/>
  <c r="MR24" i="9"/>
  <c r="MS24" i="9"/>
  <c r="MT24" i="9"/>
  <c r="MU24" i="9"/>
  <c r="MV24" i="9"/>
  <c r="MW24" i="9"/>
  <c r="MX24" i="9"/>
  <c r="MY24" i="9"/>
  <c r="MZ24" i="9"/>
  <c r="NA24" i="9"/>
  <c r="NB24" i="9"/>
  <c r="NC24" i="9"/>
  <c r="ND24" i="9"/>
  <c r="NE24" i="9"/>
  <c r="NF24" i="9"/>
  <c r="NG24" i="9"/>
  <c r="NH24" i="9"/>
  <c r="NI24" i="9"/>
  <c r="NJ24" i="9"/>
  <c r="NK24" i="9"/>
  <c r="NL24" i="9"/>
  <c r="NM24" i="9"/>
  <c r="NN24" i="9"/>
  <c r="NO24" i="9"/>
  <c r="NP24" i="9"/>
  <c r="NQ24" i="9"/>
  <c r="NR24" i="9"/>
  <c r="NS24" i="9"/>
  <c r="NT24" i="9"/>
  <c r="NU24" i="9"/>
  <c r="NV24" i="9"/>
  <c r="NW24" i="9"/>
  <c r="NX24" i="9"/>
  <c r="NY24" i="9"/>
  <c r="NZ24" i="9"/>
  <c r="OA24" i="9"/>
  <c r="OB24" i="9"/>
  <c r="OC24" i="9"/>
  <c r="OD24" i="9"/>
  <c r="OE24" i="9"/>
  <c r="OF24" i="9"/>
  <c r="OG24" i="9"/>
  <c r="OH24" i="9"/>
  <c r="OI24" i="9"/>
  <c r="OJ24" i="9"/>
  <c r="OK24" i="9"/>
  <c r="OL24" i="9"/>
  <c r="OM24" i="9"/>
  <c r="ON24" i="9"/>
  <c r="OO24" i="9"/>
  <c r="OP24" i="9"/>
  <c r="OQ24" i="9"/>
  <c r="OR24" i="9"/>
  <c r="OS24" i="9"/>
  <c r="OT24" i="9"/>
  <c r="OU24" i="9"/>
  <c r="OV24" i="9"/>
  <c r="OW24" i="9"/>
  <c r="OX24" i="9"/>
  <c r="OY24" i="9"/>
  <c r="OZ24" i="9"/>
  <c r="PA24" i="9"/>
  <c r="PB24" i="9"/>
  <c r="PC24" i="9"/>
  <c r="PD24" i="9"/>
  <c r="PE24" i="9"/>
  <c r="PF24" i="9"/>
  <c r="PG24" i="9"/>
  <c r="PH24" i="9"/>
  <c r="PI24" i="9"/>
  <c r="PJ24" i="9"/>
  <c r="PK24" i="9"/>
  <c r="PL24" i="9"/>
  <c r="PM24" i="9"/>
  <c r="PN24" i="9"/>
  <c r="PO24" i="9"/>
  <c r="PP24" i="9"/>
  <c r="PQ24" i="9"/>
  <c r="PR24" i="9"/>
  <c r="PS24" i="9"/>
  <c r="PT24" i="9"/>
  <c r="PU24" i="9"/>
  <c r="PV24" i="9"/>
  <c r="PW24" i="9"/>
  <c r="PX24" i="9"/>
  <c r="PY24" i="9"/>
  <c r="PZ24" i="9"/>
  <c r="QA24" i="9"/>
  <c r="QB24" i="9"/>
  <c r="QC24" i="9"/>
  <c r="QD24" i="9"/>
  <c r="QE24" i="9"/>
  <c r="QF24" i="9"/>
  <c r="QG24" i="9"/>
  <c r="QH24" i="9"/>
  <c r="QI24" i="9"/>
  <c r="QJ24" i="9"/>
  <c r="QK24" i="9"/>
  <c r="QL24" i="9"/>
  <c r="QM24" i="9"/>
  <c r="QN24" i="9"/>
  <c r="QO24" i="9"/>
  <c r="QP24" i="9"/>
  <c r="QQ24" i="9"/>
  <c r="QR24" i="9"/>
  <c r="QS24" i="9"/>
  <c r="QT24" i="9"/>
  <c r="QU24" i="9"/>
  <c r="QV24" i="9"/>
  <c r="QW24" i="9"/>
  <c r="QX24" i="9"/>
  <c r="QY24" i="9"/>
  <c r="QZ24" i="9"/>
  <c r="CK25" i="9"/>
  <c r="CL25" i="9"/>
  <c r="CM25" i="9"/>
  <c r="CN25" i="9"/>
  <c r="CO25" i="9"/>
  <c r="CP25" i="9"/>
  <c r="CQ25" i="9"/>
  <c r="CR25" i="9"/>
  <c r="CS25" i="9"/>
  <c r="CT25" i="9"/>
  <c r="CU25" i="9"/>
  <c r="CV25" i="9"/>
  <c r="CW25" i="9"/>
  <c r="CX25" i="9"/>
  <c r="CY25" i="9"/>
  <c r="CZ25" i="9"/>
  <c r="DA25" i="9"/>
  <c r="DB25" i="9"/>
  <c r="DC25" i="9"/>
  <c r="DD25" i="9"/>
  <c r="DE25" i="9"/>
  <c r="DF25" i="9"/>
  <c r="DG25" i="9"/>
  <c r="DH25" i="9"/>
  <c r="DI25" i="9"/>
  <c r="DJ25" i="9"/>
  <c r="DK25" i="9"/>
  <c r="DL25" i="9"/>
  <c r="DM25" i="9"/>
  <c r="DN25" i="9"/>
  <c r="DO25" i="9"/>
  <c r="DP25" i="9"/>
  <c r="DQ25" i="9"/>
  <c r="DR25" i="9"/>
  <c r="DS25" i="9"/>
  <c r="DT25" i="9"/>
  <c r="DU25" i="9"/>
  <c r="DV25" i="9"/>
  <c r="DW25" i="9"/>
  <c r="DX25" i="9"/>
  <c r="DY25" i="9"/>
  <c r="DZ25" i="9"/>
  <c r="EA25" i="9"/>
  <c r="EB25" i="9"/>
  <c r="EC25" i="9"/>
  <c r="ED25" i="9"/>
  <c r="EE25" i="9"/>
  <c r="EF25" i="9"/>
  <c r="EG25" i="9"/>
  <c r="EH25" i="9"/>
  <c r="EI25" i="9"/>
  <c r="EJ25" i="9"/>
  <c r="EK25" i="9"/>
  <c r="EL25" i="9"/>
  <c r="EM25" i="9"/>
  <c r="EN25" i="9"/>
  <c r="EO25" i="9"/>
  <c r="EP25" i="9"/>
  <c r="EQ25" i="9"/>
  <c r="ER25" i="9"/>
  <c r="ES25" i="9"/>
  <c r="ET25" i="9"/>
  <c r="EU25" i="9"/>
  <c r="EV25" i="9"/>
  <c r="EW25" i="9"/>
  <c r="EX25" i="9"/>
  <c r="EY25" i="9"/>
  <c r="EZ25" i="9"/>
  <c r="FA25" i="9"/>
  <c r="FB25" i="9"/>
  <c r="FC25" i="9"/>
  <c r="FD25" i="9"/>
  <c r="FE25" i="9"/>
  <c r="FF25" i="9"/>
  <c r="FG25" i="9"/>
  <c r="FH25" i="9"/>
  <c r="FI25" i="9"/>
  <c r="FJ25" i="9"/>
  <c r="FK25" i="9"/>
  <c r="FL25" i="9"/>
  <c r="FM25" i="9"/>
  <c r="FN25" i="9"/>
  <c r="FO25" i="9"/>
  <c r="FP25" i="9"/>
  <c r="FQ25" i="9"/>
  <c r="FR25" i="9"/>
  <c r="FS25" i="9"/>
  <c r="FT25" i="9"/>
  <c r="FU25" i="9"/>
  <c r="FV25" i="9"/>
  <c r="FW25" i="9"/>
  <c r="FX25" i="9"/>
  <c r="FY25" i="9"/>
  <c r="FZ25" i="9"/>
  <c r="GA25" i="9"/>
  <c r="GB25" i="9"/>
  <c r="GC25" i="9"/>
  <c r="GD25" i="9"/>
  <c r="GE25" i="9"/>
  <c r="GF25" i="9"/>
  <c r="GG25" i="9"/>
  <c r="GH25" i="9"/>
  <c r="GI25" i="9"/>
  <c r="GJ25" i="9"/>
  <c r="GK25" i="9"/>
  <c r="GL25" i="9"/>
  <c r="GM25" i="9"/>
  <c r="GN25" i="9"/>
  <c r="GO25" i="9"/>
  <c r="GP25" i="9"/>
  <c r="GQ25" i="9"/>
  <c r="GR25" i="9"/>
  <c r="GS25" i="9"/>
  <c r="GT25" i="9"/>
  <c r="GU25" i="9"/>
  <c r="GV25" i="9"/>
  <c r="GW25" i="9"/>
  <c r="GX25" i="9"/>
  <c r="GY25" i="9"/>
  <c r="GZ25" i="9"/>
  <c r="HA25" i="9"/>
  <c r="HB25" i="9"/>
  <c r="HC25" i="9"/>
  <c r="HD25" i="9"/>
  <c r="HE25" i="9"/>
  <c r="HF25" i="9"/>
  <c r="HG25" i="9"/>
  <c r="HH25" i="9"/>
  <c r="HI25" i="9"/>
  <c r="HJ25" i="9"/>
  <c r="HK25" i="9"/>
  <c r="HL25" i="9"/>
  <c r="HM25" i="9"/>
  <c r="HN25" i="9"/>
  <c r="HO25" i="9"/>
  <c r="HP25" i="9"/>
  <c r="HQ25" i="9"/>
  <c r="HR25" i="9"/>
  <c r="HS25" i="9"/>
  <c r="HT25" i="9"/>
  <c r="HU25" i="9"/>
  <c r="HV25" i="9"/>
  <c r="HW25" i="9"/>
  <c r="HX25" i="9"/>
  <c r="HY25" i="9"/>
  <c r="HZ25" i="9"/>
  <c r="IA25" i="9"/>
  <c r="IB25" i="9"/>
  <c r="IC25" i="9"/>
  <c r="ID25" i="9"/>
  <c r="IE25" i="9"/>
  <c r="IF25" i="9"/>
  <c r="IG25" i="9"/>
  <c r="IH25" i="9"/>
  <c r="II25" i="9"/>
  <c r="IJ25" i="9"/>
  <c r="IK25" i="9"/>
  <c r="IL25" i="9"/>
  <c r="IM25" i="9"/>
  <c r="IN25" i="9"/>
  <c r="IO25" i="9"/>
  <c r="IP25" i="9"/>
  <c r="IQ25" i="9"/>
  <c r="IR25" i="9"/>
  <c r="IS25" i="9"/>
  <c r="IT25" i="9"/>
  <c r="IU25" i="9"/>
  <c r="IV25" i="9"/>
  <c r="IW25" i="9"/>
  <c r="IX25" i="9"/>
  <c r="IY25" i="9"/>
  <c r="IZ25" i="9"/>
  <c r="JA25" i="9"/>
  <c r="JB25" i="9"/>
  <c r="JC25" i="9"/>
  <c r="JD25" i="9"/>
  <c r="JE25" i="9"/>
  <c r="JF25" i="9"/>
  <c r="JG25" i="9"/>
  <c r="JH25" i="9"/>
  <c r="JI25" i="9"/>
  <c r="JJ25" i="9"/>
  <c r="JK25" i="9"/>
  <c r="JL25" i="9"/>
  <c r="JM25" i="9"/>
  <c r="JN25" i="9"/>
  <c r="JO25" i="9"/>
  <c r="JP25" i="9"/>
  <c r="JQ25" i="9"/>
  <c r="JR25" i="9"/>
  <c r="JS25" i="9"/>
  <c r="JT25" i="9"/>
  <c r="JU25" i="9"/>
  <c r="JV25" i="9"/>
  <c r="JW25" i="9"/>
  <c r="JX25" i="9"/>
  <c r="JY25" i="9"/>
  <c r="JZ25" i="9"/>
  <c r="KA25" i="9"/>
  <c r="KB25" i="9"/>
  <c r="KC25" i="9"/>
  <c r="KD25" i="9"/>
  <c r="KE25" i="9"/>
  <c r="KF25" i="9"/>
  <c r="KG25" i="9"/>
  <c r="KH25" i="9"/>
  <c r="KI25" i="9"/>
  <c r="KJ25" i="9"/>
  <c r="KK25" i="9"/>
  <c r="KL25" i="9"/>
  <c r="KM25" i="9"/>
  <c r="KN25" i="9"/>
  <c r="KO25" i="9"/>
  <c r="KP25" i="9"/>
  <c r="KQ25" i="9"/>
  <c r="KR25" i="9"/>
  <c r="KS25" i="9"/>
  <c r="KT25" i="9"/>
  <c r="KU25" i="9"/>
  <c r="KV25" i="9"/>
  <c r="KW25" i="9"/>
  <c r="KX25" i="9"/>
  <c r="KY25" i="9"/>
  <c r="KZ25" i="9"/>
  <c r="LA25" i="9"/>
  <c r="LB25" i="9"/>
  <c r="LC25" i="9"/>
  <c r="LD25" i="9"/>
  <c r="LE25" i="9"/>
  <c r="LF25" i="9"/>
  <c r="LG25" i="9"/>
  <c r="LH25" i="9"/>
  <c r="LI25" i="9"/>
  <c r="LJ25" i="9"/>
  <c r="LK25" i="9"/>
  <c r="LL25" i="9"/>
  <c r="LM25" i="9"/>
  <c r="LN25" i="9"/>
  <c r="LO25" i="9"/>
  <c r="LP25" i="9"/>
  <c r="LQ25" i="9"/>
  <c r="LR25" i="9"/>
  <c r="LS25" i="9"/>
  <c r="LT25" i="9"/>
  <c r="LU25" i="9"/>
  <c r="LV25" i="9"/>
  <c r="LW25" i="9"/>
  <c r="LX25" i="9"/>
  <c r="LY25" i="9"/>
  <c r="LZ25" i="9"/>
  <c r="MA25" i="9"/>
  <c r="MB25" i="9"/>
  <c r="MC25" i="9"/>
  <c r="MD25" i="9"/>
  <c r="ME25" i="9"/>
  <c r="MF25" i="9"/>
  <c r="MG25" i="9"/>
  <c r="MH25" i="9"/>
  <c r="MI25" i="9"/>
  <c r="MJ25" i="9"/>
  <c r="MK25" i="9"/>
  <c r="ML25" i="9"/>
  <c r="MM25" i="9"/>
  <c r="MN25" i="9"/>
  <c r="MO25" i="9"/>
  <c r="MP25" i="9"/>
  <c r="MQ25" i="9"/>
  <c r="MR25" i="9"/>
  <c r="MS25" i="9"/>
  <c r="MT25" i="9"/>
  <c r="MU25" i="9"/>
  <c r="MV25" i="9"/>
  <c r="MW25" i="9"/>
  <c r="MX25" i="9"/>
  <c r="MY25" i="9"/>
  <c r="MZ25" i="9"/>
  <c r="NA25" i="9"/>
  <c r="NB25" i="9"/>
  <c r="NC25" i="9"/>
  <c r="ND25" i="9"/>
  <c r="NE25" i="9"/>
  <c r="NF25" i="9"/>
  <c r="NG25" i="9"/>
  <c r="NH25" i="9"/>
  <c r="NI25" i="9"/>
  <c r="NJ25" i="9"/>
  <c r="NK25" i="9"/>
  <c r="NL25" i="9"/>
  <c r="NM25" i="9"/>
  <c r="NN25" i="9"/>
  <c r="NO25" i="9"/>
  <c r="NP25" i="9"/>
  <c r="NQ25" i="9"/>
  <c r="NR25" i="9"/>
  <c r="NS25" i="9"/>
  <c r="NT25" i="9"/>
  <c r="NU25" i="9"/>
  <c r="NV25" i="9"/>
  <c r="NW25" i="9"/>
  <c r="NX25" i="9"/>
  <c r="NY25" i="9"/>
  <c r="NZ25" i="9"/>
  <c r="OA25" i="9"/>
  <c r="OB25" i="9"/>
  <c r="OC25" i="9"/>
  <c r="OD25" i="9"/>
  <c r="OE25" i="9"/>
  <c r="OF25" i="9"/>
  <c r="OG25" i="9"/>
  <c r="OH25" i="9"/>
  <c r="OI25" i="9"/>
  <c r="OJ25" i="9"/>
  <c r="OK25" i="9"/>
  <c r="OL25" i="9"/>
  <c r="OM25" i="9"/>
  <c r="ON25" i="9"/>
  <c r="OO25" i="9"/>
  <c r="OP25" i="9"/>
  <c r="OQ25" i="9"/>
  <c r="OR25" i="9"/>
  <c r="OS25" i="9"/>
  <c r="OT25" i="9"/>
  <c r="OU25" i="9"/>
  <c r="OV25" i="9"/>
  <c r="OW25" i="9"/>
  <c r="OX25" i="9"/>
  <c r="OY25" i="9"/>
  <c r="OZ25" i="9"/>
  <c r="PA25" i="9"/>
  <c r="PB25" i="9"/>
  <c r="PC25" i="9"/>
  <c r="PD25" i="9"/>
  <c r="PE25" i="9"/>
  <c r="PF25" i="9"/>
  <c r="PG25" i="9"/>
  <c r="PH25" i="9"/>
  <c r="PI25" i="9"/>
  <c r="PJ25" i="9"/>
  <c r="PK25" i="9"/>
  <c r="PL25" i="9"/>
  <c r="PM25" i="9"/>
  <c r="PN25" i="9"/>
  <c r="PO25" i="9"/>
  <c r="PP25" i="9"/>
  <c r="PQ25" i="9"/>
  <c r="PR25" i="9"/>
  <c r="PS25" i="9"/>
  <c r="PT25" i="9"/>
  <c r="PU25" i="9"/>
  <c r="PV25" i="9"/>
  <c r="PW25" i="9"/>
  <c r="PX25" i="9"/>
  <c r="PY25" i="9"/>
  <c r="PZ25" i="9"/>
  <c r="QA25" i="9"/>
  <c r="QB25" i="9"/>
  <c r="QC25" i="9"/>
  <c r="QD25" i="9"/>
  <c r="QE25" i="9"/>
  <c r="QF25" i="9"/>
  <c r="QG25" i="9"/>
  <c r="QH25" i="9"/>
  <c r="QI25" i="9"/>
  <c r="QJ25" i="9"/>
  <c r="QK25" i="9"/>
  <c r="QL25" i="9"/>
  <c r="QM25" i="9"/>
  <c r="QN25" i="9"/>
  <c r="QO25" i="9"/>
  <c r="QP25" i="9"/>
  <c r="QQ25" i="9"/>
  <c r="QR25" i="9"/>
  <c r="QS25" i="9"/>
  <c r="QT25" i="9"/>
  <c r="QU25" i="9"/>
  <c r="QV25" i="9"/>
  <c r="QW25" i="9"/>
  <c r="QX25" i="9"/>
  <c r="QY25" i="9"/>
  <c r="QZ25" i="9"/>
  <c r="CL6" i="9"/>
  <c r="CM6" i="9"/>
  <c r="CN6" i="9"/>
  <c r="CO6" i="9"/>
  <c r="CP6" i="9"/>
  <c r="CQ6" i="9"/>
  <c r="CR6" i="9"/>
  <c r="CS6" i="9"/>
  <c r="CT6" i="9"/>
  <c r="CU6" i="9"/>
  <c r="CV6" i="9"/>
  <c r="CW6" i="9"/>
  <c r="CX6" i="9"/>
  <c r="CY6" i="9"/>
  <c r="CZ6" i="9"/>
  <c r="DA6" i="9"/>
  <c r="DB6" i="9"/>
  <c r="DC6" i="9"/>
  <c r="DD6" i="9"/>
  <c r="DE6" i="9"/>
  <c r="DF6" i="9"/>
  <c r="DG6" i="9"/>
  <c r="DH6" i="9"/>
  <c r="DI6" i="9"/>
  <c r="DJ6" i="9"/>
  <c r="DK6" i="9"/>
  <c r="DL6" i="9"/>
  <c r="DM6" i="9"/>
  <c r="DN6" i="9"/>
  <c r="DO6" i="9"/>
  <c r="DP6" i="9"/>
  <c r="DQ6" i="9"/>
  <c r="DR6" i="9"/>
  <c r="DS6" i="9"/>
  <c r="DT6" i="9"/>
  <c r="DU6" i="9"/>
  <c r="DV6" i="9"/>
  <c r="DW6" i="9"/>
  <c r="DX6" i="9"/>
  <c r="DY6" i="9"/>
  <c r="DZ6" i="9"/>
  <c r="EA6" i="9"/>
  <c r="EB6" i="9"/>
  <c r="EC6" i="9"/>
  <c r="ED6" i="9"/>
  <c r="EE6" i="9"/>
  <c r="EF6" i="9"/>
  <c r="EG6" i="9"/>
  <c r="EH6" i="9"/>
  <c r="EI6" i="9"/>
  <c r="EJ6" i="9"/>
  <c r="EK6" i="9"/>
  <c r="EL6" i="9"/>
  <c r="EM6" i="9"/>
  <c r="EN6" i="9"/>
  <c r="EO6" i="9"/>
  <c r="EP6" i="9"/>
  <c r="EQ6" i="9"/>
  <c r="ER6" i="9"/>
  <c r="ES6" i="9"/>
  <c r="ET6" i="9"/>
  <c r="EU6" i="9"/>
  <c r="EV6" i="9"/>
  <c r="EW6" i="9"/>
  <c r="EX6" i="9"/>
  <c r="EY6" i="9"/>
  <c r="EZ6" i="9"/>
  <c r="FA6" i="9"/>
  <c r="FB6" i="9"/>
  <c r="FC6" i="9"/>
  <c r="FD6" i="9"/>
  <c r="FE6" i="9"/>
  <c r="FF6" i="9"/>
  <c r="FG6" i="9"/>
  <c r="FH6" i="9"/>
  <c r="FI6" i="9"/>
  <c r="FJ6" i="9"/>
  <c r="FK6" i="9"/>
  <c r="FL6" i="9"/>
  <c r="FM6" i="9"/>
  <c r="FN6" i="9"/>
  <c r="FO6" i="9"/>
  <c r="FP6" i="9"/>
  <c r="FQ6" i="9"/>
  <c r="FR6" i="9"/>
  <c r="FS6" i="9"/>
  <c r="FT6" i="9"/>
  <c r="FU6" i="9"/>
  <c r="FV6" i="9"/>
  <c r="FW6" i="9"/>
  <c r="FX6" i="9"/>
  <c r="FY6" i="9"/>
  <c r="FZ6" i="9"/>
  <c r="GA6" i="9"/>
  <c r="GB6" i="9"/>
  <c r="GC6" i="9"/>
  <c r="GD6" i="9"/>
  <c r="GE6" i="9"/>
  <c r="GF6" i="9"/>
  <c r="GG6" i="9"/>
  <c r="GH6" i="9"/>
  <c r="GI6" i="9"/>
  <c r="GJ6" i="9"/>
  <c r="GK6" i="9"/>
  <c r="GL6" i="9"/>
  <c r="GM6" i="9"/>
  <c r="GN6" i="9"/>
  <c r="GO6" i="9"/>
  <c r="GP6" i="9"/>
  <c r="GQ6" i="9"/>
  <c r="GR6" i="9"/>
  <c r="GS6" i="9"/>
  <c r="GT6" i="9"/>
  <c r="GU6" i="9"/>
  <c r="GV6" i="9"/>
  <c r="GW6" i="9"/>
  <c r="GX6" i="9"/>
  <c r="GY6" i="9"/>
  <c r="GZ6" i="9"/>
  <c r="HA6" i="9"/>
  <c r="HB6" i="9"/>
  <c r="HC6" i="9"/>
  <c r="HD6" i="9"/>
  <c r="HE6" i="9"/>
  <c r="HF6" i="9"/>
  <c r="HG6" i="9"/>
  <c r="HH6" i="9"/>
  <c r="HI6" i="9"/>
  <c r="HJ6" i="9"/>
  <c r="HK6" i="9"/>
  <c r="HL6" i="9"/>
  <c r="HM6" i="9"/>
  <c r="HN6" i="9"/>
  <c r="HO6" i="9"/>
  <c r="HP6" i="9"/>
  <c r="HQ6" i="9"/>
  <c r="HR6" i="9"/>
  <c r="HS6" i="9"/>
  <c r="HT6" i="9"/>
  <c r="HU6" i="9"/>
  <c r="HV6" i="9"/>
  <c r="HW6" i="9"/>
  <c r="HX6" i="9"/>
  <c r="HY6" i="9"/>
  <c r="HZ6" i="9"/>
  <c r="IA6" i="9"/>
  <c r="IB6" i="9"/>
  <c r="IC6" i="9"/>
  <c r="ID6" i="9"/>
  <c r="IE6" i="9"/>
  <c r="IF6" i="9"/>
  <c r="IG6" i="9"/>
  <c r="IH6" i="9"/>
  <c r="II6" i="9"/>
  <c r="IJ6" i="9"/>
  <c r="IK6" i="9"/>
  <c r="IL6" i="9"/>
  <c r="IM6" i="9"/>
  <c r="IN6" i="9"/>
  <c r="IO6" i="9"/>
  <c r="IP6" i="9"/>
  <c r="IQ6" i="9"/>
  <c r="IR6" i="9"/>
  <c r="IS6" i="9"/>
  <c r="IT6" i="9"/>
  <c r="IU6" i="9"/>
  <c r="IV6" i="9"/>
  <c r="IW6" i="9"/>
  <c r="IX6" i="9"/>
  <c r="IY6" i="9"/>
  <c r="IZ6" i="9"/>
  <c r="JA6" i="9"/>
  <c r="JB6" i="9"/>
  <c r="JC6" i="9"/>
  <c r="JD6" i="9"/>
  <c r="JE6" i="9"/>
  <c r="JF6" i="9"/>
  <c r="JG6" i="9"/>
  <c r="JH6" i="9"/>
  <c r="JI6" i="9"/>
  <c r="JJ6" i="9"/>
  <c r="JK6" i="9"/>
  <c r="JL6" i="9"/>
  <c r="JM6" i="9"/>
  <c r="JN6" i="9"/>
  <c r="JO6" i="9"/>
  <c r="JP6" i="9"/>
  <c r="JQ6" i="9"/>
  <c r="JR6" i="9"/>
  <c r="JS6" i="9"/>
  <c r="JT6" i="9"/>
  <c r="JU6" i="9"/>
  <c r="JV6" i="9"/>
  <c r="JW6" i="9"/>
  <c r="JX6" i="9"/>
  <c r="JY6" i="9"/>
  <c r="JZ6" i="9"/>
  <c r="KA6" i="9"/>
  <c r="KB6" i="9"/>
  <c r="KC6" i="9"/>
  <c r="KD6" i="9"/>
  <c r="KE6" i="9"/>
  <c r="KF6" i="9"/>
  <c r="KG6" i="9"/>
  <c r="KH6" i="9"/>
  <c r="KI6" i="9"/>
  <c r="KJ6" i="9"/>
  <c r="KK6" i="9"/>
  <c r="KL6" i="9"/>
  <c r="KM6" i="9"/>
  <c r="KN6" i="9"/>
  <c r="KO6" i="9"/>
  <c r="KP6" i="9"/>
  <c r="KQ6" i="9"/>
  <c r="KR6" i="9"/>
  <c r="KS6" i="9"/>
  <c r="KT6" i="9"/>
  <c r="KU6" i="9"/>
  <c r="KV6" i="9"/>
  <c r="KW6" i="9"/>
  <c r="KX6" i="9"/>
  <c r="KY6" i="9"/>
  <c r="KZ6" i="9"/>
  <c r="LA6" i="9"/>
  <c r="LB6" i="9"/>
  <c r="LC6" i="9"/>
  <c r="LD6" i="9"/>
  <c r="LE6" i="9"/>
  <c r="LF6" i="9"/>
  <c r="LG6" i="9"/>
  <c r="LH6" i="9"/>
  <c r="LI6" i="9"/>
  <c r="LJ6" i="9"/>
  <c r="LK6" i="9"/>
  <c r="LL6" i="9"/>
  <c r="LM6" i="9"/>
  <c r="LN6" i="9"/>
  <c r="LO6" i="9"/>
  <c r="LP6" i="9"/>
  <c r="LQ6" i="9"/>
  <c r="LR6" i="9"/>
  <c r="LS6" i="9"/>
  <c r="LT6" i="9"/>
  <c r="LU6" i="9"/>
  <c r="LV6" i="9"/>
  <c r="LW6" i="9"/>
  <c r="LX6" i="9"/>
  <c r="LY6" i="9"/>
  <c r="LZ6" i="9"/>
  <c r="MA6" i="9"/>
  <c r="MB6" i="9"/>
  <c r="MC6" i="9"/>
  <c r="MD6" i="9"/>
  <c r="ME6" i="9"/>
  <c r="MF6" i="9"/>
  <c r="MG6" i="9"/>
  <c r="MH6" i="9"/>
  <c r="MI6" i="9"/>
  <c r="MJ6" i="9"/>
  <c r="MK6" i="9"/>
  <c r="ML6" i="9"/>
  <c r="MM6" i="9"/>
  <c r="MN6" i="9"/>
  <c r="MO6" i="9"/>
  <c r="MP6" i="9"/>
  <c r="MQ6" i="9"/>
  <c r="MR6" i="9"/>
  <c r="MS6" i="9"/>
  <c r="MT6" i="9"/>
  <c r="MU6" i="9"/>
  <c r="MV6" i="9"/>
  <c r="MW6" i="9"/>
  <c r="MX6" i="9"/>
  <c r="MY6" i="9"/>
  <c r="MZ6" i="9"/>
  <c r="NA6" i="9"/>
  <c r="NB6" i="9"/>
  <c r="NC6" i="9"/>
  <c r="ND6" i="9"/>
  <c r="NE6" i="9"/>
  <c r="NF6" i="9"/>
  <c r="NG6" i="9"/>
  <c r="NH6" i="9"/>
  <c r="NI6" i="9"/>
  <c r="NJ6" i="9"/>
  <c r="NK6" i="9"/>
  <c r="NL6" i="9"/>
  <c r="NM6" i="9"/>
  <c r="NN6" i="9"/>
  <c r="NO6" i="9"/>
  <c r="NP6" i="9"/>
  <c r="NQ6" i="9"/>
  <c r="NR6" i="9"/>
  <c r="NS6" i="9"/>
  <c r="NT6" i="9"/>
  <c r="NU6" i="9"/>
  <c r="NV6" i="9"/>
  <c r="NW6" i="9"/>
  <c r="NX6" i="9"/>
  <c r="NY6" i="9"/>
  <c r="NZ6" i="9"/>
  <c r="OA6" i="9"/>
  <c r="OB6" i="9"/>
  <c r="OC6" i="9"/>
  <c r="OD6" i="9"/>
  <c r="OE6" i="9"/>
  <c r="OF6" i="9"/>
  <c r="OG6" i="9"/>
  <c r="OH6" i="9"/>
  <c r="OI6" i="9"/>
  <c r="OJ6" i="9"/>
  <c r="OK6" i="9"/>
  <c r="OL6" i="9"/>
  <c r="OM6" i="9"/>
  <c r="ON6" i="9"/>
  <c r="OO6" i="9"/>
  <c r="OP6" i="9"/>
  <c r="OQ6" i="9"/>
  <c r="OR6" i="9"/>
  <c r="OS6" i="9"/>
  <c r="OT6" i="9"/>
  <c r="OU6" i="9"/>
  <c r="OV6" i="9"/>
  <c r="OW6" i="9"/>
  <c r="OX6" i="9"/>
  <c r="OY6" i="9"/>
  <c r="OZ6" i="9"/>
  <c r="PA6" i="9"/>
  <c r="PB6" i="9"/>
  <c r="PC6" i="9"/>
  <c r="PD6" i="9"/>
  <c r="PE6" i="9"/>
  <c r="PF6" i="9"/>
  <c r="PG6" i="9"/>
  <c r="PH6" i="9"/>
  <c r="PI6" i="9"/>
  <c r="PJ6" i="9"/>
  <c r="PK6" i="9"/>
  <c r="PL6" i="9"/>
  <c r="PM6" i="9"/>
  <c r="PN6" i="9"/>
  <c r="PO6" i="9"/>
  <c r="PP6" i="9"/>
  <c r="PQ6" i="9"/>
  <c r="PR6" i="9"/>
  <c r="PS6" i="9"/>
  <c r="PT6" i="9"/>
  <c r="PU6" i="9"/>
  <c r="PV6" i="9"/>
  <c r="PW6" i="9"/>
  <c r="PX6" i="9"/>
  <c r="PY6" i="9"/>
  <c r="PZ6" i="9"/>
  <c r="QA6" i="9"/>
  <c r="QB6" i="9"/>
  <c r="QC6" i="9"/>
  <c r="QD6" i="9"/>
  <c r="QE6" i="9"/>
  <c r="QF6" i="9"/>
  <c r="QG6" i="9"/>
  <c r="QH6" i="9"/>
  <c r="QI6" i="9"/>
  <c r="QJ6" i="9"/>
  <c r="QK6" i="9"/>
  <c r="QL6" i="9"/>
  <c r="QM6" i="9"/>
  <c r="QN6" i="9"/>
  <c r="QO6" i="9"/>
  <c r="QP6" i="9"/>
  <c r="QQ6" i="9"/>
  <c r="QR6" i="9"/>
  <c r="QS6" i="9"/>
  <c r="QT6" i="9"/>
  <c r="QU6" i="9"/>
  <c r="QV6" i="9"/>
  <c r="QW6" i="9"/>
  <c r="QX6" i="9"/>
  <c r="QY6" i="9"/>
  <c r="QZ6" i="9"/>
  <c r="CK6" i="9"/>
  <c r="AW781" i="9"/>
  <c r="AX781" i="9"/>
  <c r="AY781" i="9"/>
  <c r="AZ781" i="9"/>
  <c r="BA781" i="9"/>
  <c r="BB781" i="9"/>
  <c r="BC781" i="9"/>
  <c r="BD781" i="9"/>
  <c r="BE781" i="9"/>
  <c r="BF781" i="9"/>
  <c r="BG781" i="9"/>
  <c r="BH781" i="9"/>
  <c r="BI781" i="9"/>
  <c r="BJ781" i="9"/>
  <c r="BK781" i="9"/>
  <c r="BL781" i="9"/>
  <c r="BM781" i="9"/>
  <c r="BN781" i="9"/>
  <c r="BO781" i="9"/>
  <c r="BP781" i="9"/>
  <c r="AW782" i="9"/>
  <c r="AX782" i="9"/>
  <c r="AY782" i="9"/>
  <c r="AZ782" i="9"/>
  <c r="BA782" i="9"/>
  <c r="BB782" i="9"/>
  <c r="BC782" i="9"/>
  <c r="BD782" i="9"/>
  <c r="BE782" i="9"/>
  <c r="BF782" i="9"/>
  <c r="BG782" i="9"/>
  <c r="BH782" i="9"/>
  <c r="BI782" i="9"/>
  <c r="BJ782" i="9"/>
  <c r="BK782" i="9"/>
  <c r="BL782" i="9"/>
  <c r="BM782" i="9"/>
  <c r="BN782" i="9"/>
  <c r="BO782" i="9"/>
  <c r="BP782" i="9"/>
  <c r="AW783" i="9"/>
  <c r="AX783" i="9"/>
  <c r="AY783" i="9"/>
  <c r="AZ783" i="9"/>
  <c r="BA783" i="9"/>
  <c r="BB783" i="9"/>
  <c r="BC783" i="9"/>
  <c r="BD783" i="9"/>
  <c r="BE783" i="9"/>
  <c r="BF783" i="9"/>
  <c r="BG783" i="9"/>
  <c r="BH783" i="9"/>
  <c r="BI783" i="9"/>
  <c r="BJ783" i="9"/>
  <c r="BK783" i="9"/>
  <c r="BL783" i="9"/>
  <c r="BM783" i="9"/>
  <c r="BN783" i="9"/>
  <c r="BO783" i="9"/>
  <c r="BP783" i="9"/>
  <c r="AW784" i="9"/>
  <c r="AX784" i="9"/>
  <c r="AY784" i="9"/>
  <c r="AZ784" i="9"/>
  <c r="BA784" i="9"/>
  <c r="BB784" i="9"/>
  <c r="BC784" i="9"/>
  <c r="BD784" i="9"/>
  <c r="BE784" i="9"/>
  <c r="BF784" i="9"/>
  <c r="BG784" i="9"/>
  <c r="BH784" i="9"/>
  <c r="BI784" i="9"/>
  <c r="BJ784" i="9"/>
  <c r="BK784" i="9"/>
  <c r="BL784" i="9"/>
  <c r="BM784" i="9"/>
  <c r="BN784" i="9"/>
  <c r="BO784" i="9"/>
  <c r="BP784" i="9"/>
  <c r="AW785" i="9"/>
  <c r="AX785" i="9"/>
  <c r="AY785" i="9"/>
  <c r="AZ785" i="9"/>
  <c r="BA785" i="9"/>
  <c r="BB785" i="9"/>
  <c r="BC785" i="9"/>
  <c r="BD785" i="9"/>
  <c r="BE785" i="9"/>
  <c r="BF785" i="9"/>
  <c r="BG785" i="9"/>
  <c r="BH785" i="9"/>
  <c r="BI785" i="9"/>
  <c r="BJ785" i="9"/>
  <c r="BK785" i="9"/>
  <c r="BL785" i="9"/>
  <c r="BM785" i="9"/>
  <c r="BN785" i="9"/>
  <c r="BO785" i="9"/>
  <c r="BP785" i="9"/>
  <c r="AW426" i="9"/>
  <c r="AX426" i="9"/>
  <c r="AY426" i="9"/>
  <c r="AZ426" i="9"/>
  <c r="BA426" i="9"/>
  <c r="BB426" i="9"/>
  <c r="BC426" i="9"/>
  <c r="BD426" i="9"/>
  <c r="BE426" i="9"/>
  <c r="BF426" i="9"/>
  <c r="BG426" i="9"/>
  <c r="BH426" i="9"/>
  <c r="BI426" i="9"/>
  <c r="BJ426" i="9"/>
  <c r="BK426" i="9"/>
  <c r="BL426" i="9"/>
  <c r="BM426" i="9"/>
  <c r="BN426" i="9"/>
  <c r="BO426" i="9"/>
  <c r="BP426" i="9"/>
  <c r="AW427" i="9"/>
  <c r="AX427" i="9"/>
  <c r="AY427" i="9"/>
  <c r="AZ427" i="9"/>
  <c r="BA427" i="9"/>
  <c r="BB427" i="9"/>
  <c r="BC427" i="9"/>
  <c r="BD427" i="9"/>
  <c r="BE427" i="9"/>
  <c r="BF427" i="9"/>
  <c r="BG427" i="9"/>
  <c r="BH427" i="9"/>
  <c r="BI427" i="9"/>
  <c r="BJ427" i="9"/>
  <c r="BK427" i="9"/>
  <c r="BL427" i="9"/>
  <c r="BM427" i="9"/>
  <c r="BN427" i="9"/>
  <c r="BO427" i="9"/>
  <c r="BP427" i="9"/>
  <c r="AW428" i="9"/>
  <c r="AX428" i="9"/>
  <c r="AY428" i="9"/>
  <c r="AZ428" i="9"/>
  <c r="BA428" i="9"/>
  <c r="BB428" i="9"/>
  <c r="BC428" i="9"/>
  <c r="BD428" i="9"/>
  <c r="BE428" i="9"/>
  <c r="BF428" i="9"/>
  <c r="BG428" i="9"/>
  <c r="BH428" i="9"/>
  <c r="BI428" i="9"/>
  <c r="BJ428" i="9"/>
  <c r="BK428" i="9"/>
  <c r="BL428" i="9"/>
  <c r="BM428" i="9"/>
  <c r="BN428" i="9"/>
  <c r="BO428" i="9"/>
  <c r="BP428" i="9"/>
  <c r="AW429" i="9"/>
  <c r="AX429" i="9"/>
  <c r="AY429" i="9"/>
  <c r="AZ429" i="9"/>
  <c r="BA429" i="9"/>
  <c r="BB429" i="9"/>
  <c r="BC429" i="9"/>
  <c r="BD429" i="9"/>
  <c r="BE429" i="9"/>
  <c r="BF429" i="9"/>
  <c r="BG429" i="9"/>
  <c r="BH429" i="9"/>
  <c r="BI429" i="9"/>
  <c r="BJ429" i="9"/>
  <c r="BK429" i="9"/>
  <c r="BL429" i="9"/>
  <c r="BM429" i="9"/>
  <c r="BN429" i="9"/>
  <c r="BO429" i="9"/>
  <c r="BP429" i="9"/>
  <c r="AW430" i="9"/>
  <c r="AX430" i="9"/>
  <c r="AY430" i="9"/>
  <c r="AZ430" i="9"/>
  <c r="BA430" i="9"/>
  <c r="BB430" i="9"/>
  <c r="BC430" i="9"/>
  <c r="BD430" i="9"/>
  <c r="BE430" i="9"/>
  <c r="BF430" i="9"/>
  <c r="BG430" i="9"/>
  <c r="BH430" i="9"/>
  <c r="BI430" i="9"/>
  <c r="BJ430" i="9"/>
  <c r="BK430" i="9"/>
  <c r="BL430" i="9"/>
  <c r="BM430" i="9"/>
  <c r="BN430" i="9"/>
  <c r="BO430" i="9"/>
  <c r="BP430" i="9"/>
  <c r="AW431" i="9"/>
  <c r="AX431" i="9"/>
  <c r="AY431" i="9"/>
  <c r="AZ431" i="9"/>
  <c r="BA431" i="9"/>
  <c r="BB431" i="9"/>
  <c r="BC431" i="9"/>
  <c r="BD431" i="9"/>
  <c r="BE431" i="9"/>
  <c r="BF431" i="9"/>
  <c r="BG431" i="9"/>
  <c r="BH431" i="9"/>
  <c r="BI431" i="9"/>
  <c r="BJ431" i="9"/>
  <c r="BK431" i="9"/>
  <c r="BL431" i="9"/>
  <c r="BM431" i="9"/>
  <c r="BN431" i="9"/>
  <c r="BO431" i="9"/>
  <c r="BP431" i="9"/>
  <c r="AW432" i="9"/>
  <c r="AX432" i="9"/>
  <c r="AY432" i="9"/>
  <c r="AZ432" i="9"/>
  <c r="BA432" i="9"/>
  <c r="BB432" i="9"/>
  <c r="BC432" i="9"/>
  <c r="BD432" i="9"/>
  <c r="BE432" i="9"/>
  <c r="BF432" i="9"/>
  <c r="BG432" i="9"/>
  <c r="BH432" i="9"/>
  <c r="BI432" i="9"/>
  <c r="BJ432" i="9"/>
  <c r="BK432" i="9"/>
  <c r="BL432" i="9"/>
  <c r="BM432" i="9"/>
  <c r="BN432" i="9"/>
  <c r="BO432" i="9"/>
  <c r="BP432" i="9"/>
  <c r="AW433" i="9"/>
  <c r="AX433" i="9"/>
  <c r="AY433" i="9"/>
  <c r="AZ433" i="9"/>
  <c r="BA433" i="9"/>
  <c r="BB433" i="9"/>
  <c r="BC433" i="9"/>
  <c r="BD433" i="9"/>
  <c r="BE433" i="9"/>
  <c r="BF433" i="9"/>
  <c r="BG433" i="9"/>
  <c r="BH433" i="9"/>
  <c r="BI433" i="9"/>
  <c r="BJ433" i="9"/>
  <c r="BK433" i="9"/>
  <c r="BL433" i="9"/>
  <c r="BM433" i="9"/>
  <c r="BN433" i="9"/>
  <c r="BO433" i="9"/>
  <c r="BP433" i="9"/>
  <c r="AW434" i="9"/>
  <c r="AX434" i="9"/>
  <c r="AY434" i="9"/>
  <c r="AZ434" i="9"/>
  <c r="BA434" i="9"/>
  <c r="BB434" i="9"/>
  <c r="BC434" i="9"/>
  <c r="BD434" i="9"/>
  <c r="BE434" i="9"/>
  <c r="BF434" i="9"/>
  <c r="BG434" i="9"/>
  <c r="BH434" i="9"/>
  <c r="BI434" i="9"/>
  <c r="BJ434" i="9"/>
  <c r="BK434" i="9"/>
  <c r="BL434" i="9"/>
  <c r="BM434" i="9"/>
  <c r="BN434" i="9"/>
  <c r="BO434" i="9"/>
  <c r="BP434" i="9"/>
  <c r="AW435" i="9"/>
  <c r="AX435" i="9"/>
  <c r="AY435" i="9"/>
  <c r="AZ435" i="9"/>
  <c r="BA435" i="9"/>
  <c r="BB435" i="9"/>
  <c r="BC435" i="9"/>
  <c r="BD435" i="9"/>
  <c r="BE435" i="9"/>
  <c r="BF435" i="9"/>
  <c r="BG435" i="9"/>
  <c r="BH435" i="9"/>
  <c r="BI435" i="9"/>
  <c r="BJ435" i="9"/>
  <c r="BK435" i="9"/>
  <c r="BL435" i="9"/>
  <c r="BM435" i="9"/>
  <c r="BN435" i="9"/>
  <c r="BO435" i="9"/>
  <c r="BP435" i="9"/>
  <c r="AW436" i="9"/>
  <c r="AX436" i="9"/>
  <c r="AY436" i="9"/>
  <c r="AZ436" i="9"/>
  <c r="BA436" i="9"/>
  <c r="BB436" i="9"/>
  <c r="BC436" i="9"/>
  <c r="BD436" i="9"/>
  <c r="BE436" i="9"/>
  <c r="BF436" i="9"/>
  <c r="BG436" i="9"/>
  <c r="BH436" i="9"/>
  <c r="BI436" i="9"/>
  <c r="BJ436" i="9"/>
  <c r="BK436" i="9"/>
  <c r="BL436" i="9"/>
  <c r="BM436" i="9"/>
  <c r="BN436" i="9"/>
  <c r="BO436" i="9"/>
  <c r="BP436" i="9"/>
  <c r="AW437" i="9"/>
  <c r="AX437" i="9"/>
  <c r="AY437" i="9"/>
  <c r="AZ437" i="9"/>
  <c r="BA437" i="9"/>
  <c r="BB437" i="9"/>
  <c r="BC437" i="9"/>
  <c r="BD437" i="9"/>
  <c r="BE437" i="9"/>
  <c r="BF437" i="9"/>
  <c r="BG437" i="9"/>
  <c r="BH437" i="9"/>
  <c r="BI437" i="9"/>
  <c r="BJ437" i="9"/>
  <c r="BK437" i="9"/>
  <c r="BL437" i="9"/>
  <c r="BM437" i="9"/>
  <c r="BN437" i="9"/>
  <c r="BO437" i="9"/>
  <c r="BP437" i="9"/>
  <c r="AW438" i="9"/>
  <c r="AX438" i="9"/>
  <c r="AY438" i="9"/>
  <c r="AZ438" i="9"/>
  <c r="BA438" i="9"/>
  <c r="BB438" i="9"/>
  <c r="BC438" i="9"/>
  <c r="BD438" i="9"/>
  <c r="BE438" i="9"/>
  <c r="BF438" i="9"/>
  <c r="BG438" i="9"/>
  <c r="BH438" i="9"/>
  <c r="BI438" i="9"/>
  <c r="BJ438" i="9"/>
  <c r="BK438" i="9"/>
  <c r="BL438" i="9"/>
  <c r="BM438" i="9"/>
  <c r="BN438" i="9"/>
  <c r="BO438" i="9"/>
  <c r="BP438" i="9"/>
  <c r="AW439" i="9"/>
  <c r="AX439" i="9"/>
  <c r="AY439" i="9"/>
  <c r="AZ439" i="9"/>
  <c r="BA439" i="9"/>
  <c r="BB439" i="9"/>
  <c r="BC439" i="9"/>
  <c r="BD439" i="9"/>
  <c r="BE439" i="9"/>
  <c r="BF439" i="9"/>
  <c r="BG439" i="9"/>
  <c r="BH439" i="9"/>
  <c r="BI439" i="9"/>
  <c r="BJ439" i="9"/>
  <c r="BK439" i="9"/>
  <c r="BL439" i="9"/>
  <c r="BM439" i="9"/>
  <c r="BN439" i="9"/>
  <c r="BO439" i="9"/>
  <c r="BP439" i="9"/>
  <c r="AW440" i="9"/>
  <c r="AX440" i="9"/>
  <c r="AY440" i="9"/>
  <c r="AZ440" i="9"/>
  <c r="BA440" i="9"/>
  <c r="BB440" i="9"/>
  <c r="BC440" i="9"/>
  <c r="BD440" i="9"/>
  <c r="BE440" i="9"/>
  <c r="BF440" i="9"/>
  <c r="BG440" i="9"/>
  <c r="BH440" i="9"/>
  <c r="BI440" i="9"/>
  <c r="BJ440" i="9"/>
  <c r="BK440" i="9"/>
  <c r="BL440" i="9"/>
  <c r="BM440" i="9"/>
  <c r="BN440" i="9"/>
  <c r="BO440" i="9"/>
  <c r="BP440" i="9"/>
  <c r="AW441" i="9"/>
  <c r="AX441" i="9"/>
  <c r="AY441" i="9"/>
  <c r="AZ441" i="9"/>
  <c r="BA441" i="9"/>
  <c r="BB441" i="9"/>
  <c r="BC441" i="9"/>
  <c r="BD441" i="9"/>
  <c r="BE441" i="9"/>
  <c r="BF441" i="9"/>
  <c r="BG441" i="9"/>
  <c r="BH441" i="9"/>
  <c r="BI441" i="9"/>
  <c r="BJ441" i="9"/>
  <c r="BK441" i="9"/>
  <c r="BL441" i="9"/>
  <c r="BM441" i="9"/>
  <c r="BN441" i="9"/>
  <c r="BO441" i="9"/>
  <c r="BP441" i="9"/>
  <c r="AW442" i="9"/>
  <c r="AX442" i="9"/>
  <c r="AY442" i="9"/>
  <c r="AZ442" i="9"/>
  <c r="BA442" i="9"/>
  <c r="BB442" i="9"/>
  <c r="BC442" i="9"/>
  <c r="BD442" i="9"/>
  <c r="BE442" i="9"/>
  <c r="BF442" i="9"/>
  <c r="BG442" i="9"/>
  <c r="BH442" i="9"/>
  <c r="BI442" i="9"/>
  <c r="BJ442" i="9"/>
  <c r="BK442" i="9"/>
  <c r="BL442" i="9"/>
  <c r="BM442" i="9"/>
  <c r="BN442" i="9"/>
  <c r="BO442" i="9"/>
  <c r="BP442" i="9"/>
  <c r="AW443" i="9"/>
  <c r="AX443" i="9"/>
  <c r="AY443" i="9"/>
  <c r="AZ443" i="9"/>
  <c r="BA443" i="9"/>
  <c r="BB443" i="9"/>
  <c r="BC443" i="9"/>
  <c r="BD443" i="9"/>
  <c r="BE443" i="9"/>
  <c r="BF443" i="9"/>
  <c r="BG443" i="9"/>
  <c r="BH443" i="9"/>
  <c r="BI443" i="9"/>
  <c r="BJ443" i="9"/>
  <c r="BK443" i="9"/>
  <c r="BL443" i="9"/>
  <c r="BM443" i="9"/>
  <c r="BN443" i="9"/>
  <c r="BO443" i="9"/>
  <c r="BP443" i="9"/>
  <c r="AW444" i="9"/>
  <c r="AX444" i="9"/>
  <c r="AY444" i="9"/>
  <c r="AZ444" i="9"/>
  <c r="BA444" i="9"/>
  <c r="BB444" i="9"/>
  <c r="BC444" i="9"/>
  <c r="BD444" i="9"/>
  <c r="BE444" i="9"/>
  <c r="BF444" i="9"/>
  <c r="BG444" i="9"/>
  <c r="BH444" i="9"/>
  <c r="BI444" i="9"/>
  <c r="BJ444" i="9"/>
  <c r="BK444" i="9"/>
  <c r="BL444" i="9"/>
  <c r="BM444" i="9"/>
  <c r="BN444" i="9"/>
  <c r="BO444" i="9"/>
  <c r="BP444" i="9"/>
  <c r="AW445" i="9"/>
  <c r="AX445" i="9"/>
  <c r="AY445" i="9"/>
  <c r="AZ445" i="9"/>
  <c r="BA445" i="9"/>
  <c r="BB445" i="9"/>
  <c r="BC445" i="9"/>
  <c r="BD445" i="9"/>
  <c r="BE445" i="9"/>
  <c r="BF445" i="9"/>
  <c r="BG445" i="9"/>
  <c r="BH445" i="9"/>
  <c r="BI445" i="9"/>
  <c r="BJ445" i="9"/>
  <c r="BK445" i="9"/>
  <c r="BL445" i="9"/>
  <c r="BM445" i="9"/>
  <c r="BN445" i="9"/>
  <c r="BO445" i="9"/>
  <c r="BP445" i="9"/>
  <c r="AW446" i="9"/>
  <c r="AX446" i="9"/>
  <c r="AY446" i="9"/>
  <c r="AZ446" i="9"/>
  <c r="BA446" i="9"/>
  <c r="BB446" i="9"/>
  <c r="BC446" i="9"/>
  <c r="BD446" i="9"/>
  <c r="BE446" i="9"/>
  <c r="BF446" i="9"/>
  <c r="BG446" i="9"/>
  <c r="BH446" i="9"/>
  <c r="BI446" i="9"/>
  <c r="BJ446" i="9"/>
  <c r="BK446" i="9"/>
  <c r="BL446" i="9"/>
  <c r="BM446" i="9"/>
  <c r="BN446" i="9"/>
  <c r="BO446" i="9"/>
  <c r="BP446" i="9"/>
  <c r="AW447" i="9"/>
  <c r="AX447" i="9"/>
  <c r="AY447" i="9"/>
  <c r="AZ447" i="9"/>
  <c r="BA447" i="9"/>
  <c r="BB447" i="9"/>
  <c r="BC447" i="9"/>
  <c r="BD447" i="9"/>
  <c r="BE447" i="9"/>
  <c r="BF447" i="9"/>
  <c r="BG447" i="9"/>
  <c r="BH447" i="9"/>
  <c r="BI447" i="9"/>
  <c r="BJ447" i="9"/>
  <c r="BK447" i="9"/>
  <c r="BL447" i="9"/>
  <c r="BM447" i="9"/>
  <c r="BN447" i="9"/>
  <c r="BO447" i="9"/>
  <c r="BP447" i="9"/>
  <c r="AW448" i="9"/>
  <c r="AX448" i="9"/>
  <c r="AY448" i="9"/>
  <c r="AZ448" i="9"/>
  <c r="BA448" i="9"/>
  <c r="BB448" i="9"/>
  <c r="BC448" i="9"/>
  <c r="BD448" i="9"/>
  <c r="BE448" i="9"/>
  <c r="BF448" i="9"/>
  <c r="BG448" i="9"/>
  <c r="BH448" i="9"/>
  <c r="BI448" i="9"/>
  <c r="BJ448" i="9"/>
  <c r="BK448" i="9"/>
  <c r="BL448" i="9"/>
  <c r="BM448" i="9"/>
  <c r="BN448" i="9"/>
  <c r="BO448" i="9"/>
  <c r="BP448" i="9"/>
  <c r="AW449" i="9"/>
  <c r="AX449" i="9"/>
  <c r="AY449" i="9"/>
  <c r="AZ449" i="9"/>
  <c r="BA449" i="9"/>
  <c r="BB449" i="9"/>
  <c r="BC449" i="9"/>
  <c r="BD449" i="9"/>
  <c r="BE449" i="9"/>
  <c r="BF449" i="9"/>
  <c r="BG449" i="9"/>
  <c r="BH449" i="9"/>
  <c r="BI449" i="9"/>
  <c r="BJ449" i="9"/>
  <c r="BK449" i="9"/>
  <c r="BL449" i="9"/>
  <c r="BM449" i="9"/>
  <c r="BN449" i="9"/>
  <c r="BO449" i="9"/>
  <c r="BP449" i="9"/>
  <c r="AW450" i="9"/>
  <c r="AX450" i="9"/>
  <c r="AY450" i="9"/>
  <c r="AZ450" i="9"/>
  <c r="BA450" i="9"/>
  <c r="BB450" i="9"/>
  <c r="BC450" i="9"/>
  <c r="BD450" i="9"/>
  <c r="BE450" i="9"/>
  <c r="BF450" i="9"/>
  <c r="BG450" i="9"/>
  <c r="BH450" i="9"/>
  <c r="BI450" i="9"/>
  <c r="BJ450" i="9"/>
  <c r="BK450" i="9"/>
  <c r="BL450" i="9"/>
  <c r="BM450" i="9"/>
  <c r="BN450" i="9"/>
  <c r="BO450" i="9"/>
  <c r="BP450" i="9"/>
  <c r="AW451" i="9"/>
  <c r="AX451" i="9"/>
  <c r="AY451" i="9"/>
  <c r="AZ451" i="9"/>
  <c r="BA451" i="9"/>
  <c r="BB451" i="9"/>
  <c r="BC451" i="9"/>
  <c r="BD451" i="9"/>
  <c r="BE451" i="9"/>
  <c r="BF451" i="9"/>
  <c r="BG451" i="9"/>
  <c r="BH451" i="9"/>
  <c r="BI451" i="9"/>
  <c r="BJ451" i="9"/>
  <c r="BK451" i="9"/>
  <c r="BL451" i="9"/>
  <c r="BM451" i="9"/>
  <c r="BN451" i="9"/>
  <c r="BO451" i="9"/>
  <c r="BP451" i="9"/>
  <c r="AW452" i="9"/>
  <c r="AX452" i="9"/>
  <c r="AY452" i="9"/>
  <c r="AZ452" i="9"/>
  <c r="BA452" i="9"/>
  <c r="BB452" i="9"/>
  <c r="BC452" i="9"/>
  <c r="BD452" i="9"/>
  <c r="BE452" i="9"/>
  <c r="BF452" i="9"/>
  <c r="BG452" i="9"/>
  <c r="BH452" i="9"/>
  <c r="BI452" i="9"/>
  <c r="BJ452" i="9"/>
  <c r="BK452" i="9"/>
  <c r="BL452" i="9"/>
  <c r="BM452" i="9"/>
  <c r="BN452" i="9"/>
  <c r="BO452" i="9"/>
  <c r="BP452" i="9"/>
  <c r="AW453" i="9"/>
  <c r="AX453" i="9"/>
  <c r="AY453" i="9"/>
  <c r="AZ453" i="9"/>
  <c r="BA453" i="9"/>
  <c r="BB453" i="9"/>
  <c r="BC453" i="9"/>
  <c r="BD453" i="9"/>
  <c r="BE453" i="9"/>
  <c r="BF453" i="9"/>
  <c r="BG453" i="9"/>
  <c r="BH453" i="9"/>
  <c r="BI453" i="9"/>
  <c r="BJ453" i="9"/>
  <c r="BK453" i="9"/>
  <c r="BL453" i="9"/>
  <c r="BM453" i="9"/>
  <c r="BN453" i="9"/>
  <c r="BO453" i="9"/>
  <c r="BP453" i="9"/>
  <c r="AW454" i="9"/>
  <c r="AX454" i="9"/>
  <c r="AY454" i="9"/>
  <c r="AZ454" i="9"/>
  <c r="BA454" i="9"/>
  <c r="BB454" i="9"/>
  <c r="BC454" i="9"/>
  <c r="BD454" i="9"/>
  <c r="BE454" i="9"/>
  <c r="BF454" i="9"/>
  <c r="BG454" i="9"/>
  <c r="BH454" i="9"/>
  <c r="BI454" i="9"/>
  <c r="BJ454" i="9"/>
  <c r="BK454" i="9"/>
  <c r="BL454" i="9"/>
  <c r="BM454" i="9"/>
  <c r="BN454" i="9"/>
  <c r="BO454" i="9"/>
  <c r="BP454" i="9"/>
  <c r="AW455" i="9"/>
  <c r="AX455" i="9"/>
  <c r="AY455" i="9"/>
  <c r="AZ455" i="9"/>
  <c r="BA455" i="9"/>
  <c r="BB455" i="9"/>
  <c r="BC455" i="9"/>
  <c r="BD455" i="9"/>
  <c r="BE455" i="9"/>
  <c r="BF455" i="9"/>
  <c r="BG455" i="9"/>
  <c r="BH455" i="9"/>
  <c r="BI455" i="9"/>
  <c r="BJ455" i="9"/>
  <c r="BK455" i="9"/>
  <c r="BL455" i="9"/>
  <c r="BM455" i="9"/>
  <c r="BN455" i="9"/>
  <c r="BO455" i="9"/>
  <c r="BP455" i="9"/>
  <c r="AW456" i="9"/>
  <c r="AX456" i="9"/>
  <c r="AY456" i="9"/>
  <c r="AZ456" i="9"/>
  <c r="BA456" i="9"/>
  <c r="BB456" i="9"/>
  <c r="BC456" i="9"/>
  <c r="BD456" i="9"/>
  <c r="BE456" i="9"/>
  <c r="BF456" i="9"/>
  <c r="BG456" i="9"/>
  <c r="BH456" i="9"/>
  <c r="BI456" i="9"/>
  <c r="BJ456" i="9"/>
  <c r="BK456" i="9"/>
  <c r="BL456" i="9"/>
  <c r="BM456" i="9"/>
  <c r="BN456" i="9"/>
  <c r="BO456" i="9"/>
  <c r="BP456" i="9"/>
  <c r="AW457" i="9"/>
  <c r="AX457" i="9"/>
  <c r="AY457" i="9"/>
  <c r="AZ457" i="9"/>
  <c r="BA457" i="9"/>
  <c r="BB457" i="9"/>
  <c r="BC457" i="9"/>
  <c r="BD457" i="9"/>
  <c r="BE457" i="9"/>
  <c r="BF457" i="9"/>
  <c r="BG457" i="9"/>
  <c r="BH457" i="9"/>
  <c r="BI457" i="9"/>
  <c r="BJ457" i="9"/>
  <c r="BK457" i="9"/>
  <c r="BL457" i="9"/>
  <c r="BM457" i="9"/>
  <c r="BN457" i="9"/>
  <c r="BO457" i="9"/>
  <c r="BP457" i="9"/>
  <c r="AW458" i="9"/>
  <c r="AX458" i="9"/>
  <c r="AY458" i="9"/>
  <c r="AZ458" i="9"/>
  <c r="BA458" i="9"/>
  <c r="BB458" i="9"/>
  <c r="BC458" i="9"/>
  <c r="BD458" i="9"/>
  <c r="BE458" i="9"/>
  <c r="BF458" i="9"/>
  <c r="BG458" i="9"/>
  <c r="BH458" i="9"/>
  <c r="BI458" i="9"/>
  <c r="BJ458" i="9"/>
  <c r="BK458" i="9"/>
  <c r="BL458" i="9"/>
  <c r="BM458" i="9"/>
  <c r="BN458" i="9"/>
  <c r="BO458" i="9"/>
  <c r="BP458" i="9"/>
  <c r="AW459" i="9"/>
  <c r="AX459" i="9"/>
  <c r="AY459" i="9"/>
  <c r="AZ459" i="9"/>
  <c r="BA459" i="9"/>
  <c r="BB459" i="9"/>
  <c r="BC459" i="9"/>
  <c r="BD459" i="9"/>
  <c r="BE459" i="9"/>
  <c r="BF459" i="9"/>
  <c r="BG459" i="9"/>
  <c r="BH459" i="9"/>
  <c r="BI459" i="9"/>
  <c r="BJ459" i="9"/>
  <c r="BK459" i="9"/>
  <c r="BL459" i="9"/>
  <c r="BM459" i="9"/>
  <c r="BN459" i="9"/>
  <c r="BO459" i="9"/>
  <c r="BP459" i="9"/>
  <c r="AW460" i="9"/>
  <c r="AX460" i="9"/>
  <c r="AY460" i="9"/>
  <c r="AZ460" i="9"/>
  <c r="BA460" i="9"/>
  <c r="BB460" i="9"/>
  <c r="BC460" i="9"/>
  <c r="BD460" i="9"/>
  <c r="BE460" i="9"/>
  <c r="BF460" i="9"/>
  <c r="BG460" i="9"/>
  <c r="BH460" i="9"/>
  <c r="BI460" i="9"/>
  <c r="BJ460" i="9"/>
  <c r="BK460" i="9"/>
  <c r="BL460" i="9"/>
  <c r="BM460" i="9"/>
  <c r="BN460" i="9"/>
  <c r="BO460" i="9"/>
  <c r="BP460" i="9"/>
  <c r="AW461" i="9"/>
  <c r="AX461" i="9"/>
  <c r="AY461" i="9"/>
  <c r="AZ461" i="9"/>
  <c r="BA461" i="9"/>
  <c r="BB461" i="9"/>
  <c r="BC461" i="9"/>
  <c r="BD461" i="9"/>
  <c r="BE461" i="9"/>
  <c r="BF461" i="9"/>
  <c r="BG461" i="9"/>
  <c r="BH461" i="9"/>
  <c r="BI461" i="9"/>
  <c r="BJ461" i="9"/>
  <c r="BK461" i="9"/>
  <c r="BL461" i="9"/>
  <c r="BM461" i="9"/>
  <c r="BN461" i="9"/>
  <c r="BO461" i="9"/>
  <c r="BP461" i="9"/>
  <c r="AW462" i="9"/>
  <c r="AX462" i="9"/>
  <c r="AY462" i="9"/>
  <c r="AZ462" i="9"/>
  <c r="BA462" i="9"/>
  <c r="BB462" i="9"/>
  <c r="BC462" i="9"/>
  <c r="BD462" i="9"/>
  <c r="BE462" i="9"/>
  <c r="BF462" i="9"/>
  <c r="BG462" i="9"/>
  <c r="BH462" i="9"/>
  <c r="BI462" i="9"/>
  <c r="BJ462" i="9"/>
  <c r="BK462" i="9"/>
  <c r="BL462" i="9"/>
  <c r="BM462" i="9"/>
  <c r="BN462" i="9"/>
  <c r="BO462" i="9"/>
  <c r="BP462" i="9"/>
  <c r="AW463" i="9"/>
  <c r="AX463" i="9"/>
  <c r="AY463" i="9"/>
  <c r="AZ463" i="9"/>
  <c r="BA463" i="9"/>
  <c r="BB463" i="9"/>
  <c r="BC463" i="9"/>
  <c r="BD463" i="9"/>
  <c r="BE463" i="9"/>
  <c r="BF463" i="9"/>
  <c r="BG463" i="9"/>
  <c r="BH463" i="9"/>
  <c r="BI463" i="9"/>
  <c r="BJ463" i="9"/>
  <c r="BK463" i="9"/>
  <c r="BL463" i="9"/>
  <c r="BM463" i="9"/>
  <c r="BN463" i="9"/>
  <c r="BO463" i="9"/>
  <c r="BP463" i="9"/>
  <c r="AW464" i="9"/>
  <c r="AX464" i="9"/>
  <c r="AY464" i="9"/>
  <c r="AZ464" i="9"/>
  <c r="BA464" i="9"/>
  <c r="BB464" i="9"/>
  <c r="BC464" i="9"/>
  <c r="BD464" i="9"/>
  <c r="BE464" i="9"/>
  <c r="BF464" i="9"/>
  <c r="BG464" i="9"/>
  <c r="BH464" i="9"/>
  <c r="BI464" i="9"/>
  <c r="BJ464" i="9"/>
  <c r="BK464" i="9"/>
  <c r="BL464" i="9"/>
  <c r="BM464" i="9"/>
  <c r="BN464" i="9"/>
  <c r="BO464" i="9"/>
  <c r="BP464" i="9"/>
  <c r="AW465" i="9"/>
  <c r="AX465" i="9"/>
  <c r="AY465" i="9"/>
  <c r="AZ465" i="9"/>
  <c r="BA465" i="9"/>
  <c r="BB465" i="9"/>
  <c r="BC465" i="9"/>
  <c r="BD465" i="9"/>
  <c r="BE465" i="9"/>
  <c r="BF465" i="9"/>
  <c r="BG465" i="9"/>
  <c r="BH465" i="9"/>
  <c r="BI465" i="9"/>
  <c r="BJ465" i="9"/>
  <c r="BK465" i="9"/>
  <c r="BL465" i="9"/>
  <c r="BM465" i="9"/>
  <c r="BN465" i="9"/>
  <c r="BO465" i="9"/>
  <c r="BP465" i="9"/>
  <c r="AW466" i="9"/>
  <c r="AX466" i="9"/>
  <c r="AY466" i="9"/>
  <c r="AZ466" i="9"/>
  <c r="BA466" i="9"/>
  <c r="BB466" i="9"/>
  <c r="BC466" i="9"/>
  <c r="BD466" i="9"/>
  <c r="BE466" i="9"/>
  <c r="BF466" i="9"/>
  <c r="BG466" i="9"/>
  <c r="BH466" i="9"/>
  <c r="BI466" i="9"/>
  <c r="BJ466" i="9"/>
  <c r="BK466" i="9"/>
  <c r="BL466" i="9"/>
  <c r="BM466" i="9"/>
  <c r="BN466" i="9"/>
  <c r="BO466" i="9"/>
  <c r="BP466" i="9"/>
  <c r="AW467" i="9"/>
  <c r="AX467" i="9"/>
  <c r="AY467" i="9"/>
  <c r="AZ467" i="9"/>
  <c r="BA467" i="9"/>
  <c r="BB467" i="9"/>
  <c r="BC467" i="9"/>
  <c r="BD467" i="9"/>
  <c r="BE467" i="9"/>
  <c r="BF467" i="9"/>
  <c r="BG467" i="9"/>
  <c r="BH467" i="9"/>
  <c r="BI467" i="9"/>
  <c r="BJ467" i="9"/>
  <c r="BK467" i="9"/>
  <c r="BL467" i="9"/>
  <c r="BM467" i="9"/>
  <c r="BN467" i="9"/>
  <c r="BO467" i="9"/>
  <c r="BP467" i="9"/>
  <c r="AW468" i="9"/>
  <c r="AX468" i="9"/>
  <c r="AY468" i="9"/>
  <c r="AZ468" i="9"/>
  <c r="BA468" i="9"/>
  <c r="BB468" i="9"/>
  <c r="BC468" i="9"/>
  <c r="BD468" i="9"/>
  <c r="BE468" i="9"/>
  <c r="BF468" i="9"/>
  <c r="BG468" i="9"/>
  <c r="BH468" i="9"/>
  <c r="BI468" i="9"/>
  <c r="BJ468" i="9"/>
  <c r="BK468" i="9"/>
  <c r="BL468" i="9"/>
  <c r="BM468" i="9"/>
  <c r="BN468" i="9"/>
  <c r="BO468" i="9"/>
  <c r="BP468" i="9"/>
  <c r="AW469" i="9"/>
  <c r="AX469" i="9"/>
  <c r="AY469" i="9"/>
  <c r="AZ469" i="9"/>
  <c r="BA469" i="9"/>
  <c r="BB469" i="9"/>
  <c r="BC469" i="9"/>
  <c r="BD469" i="9"/>
  <c r="BE469" i="9"/>
  <c r="BF469" i="9"/>
  <c r="BG469" i="9"/>
  <c r="BH469" i="9"/>
  <c r="BI469" i="9"/>
  <c r="BJ469" i="9"/>
  <c r="BK469" i="9"/>
  <c r="BL469" i="9"/>
  <c r="BM469" i="9"/>
  <c r="BN469" i="9"/>
  <c r="BO469" i="9"/>
  <c r="BP469" i="9"/>
  <c r="AW470" i="9"/>
  <c r="AX470" i="9"/>
  <c r="AY470" i="9"/>
  <c r="AZ470" i="9"/>
  <c r="BA470" i="9"/>
  <c r="BB470" i="9"/>
  <c r="BC470" i="9"/>
  <c r="BD470" i="9"/>
  <c r="BE470" i="9"/>
  <c r="BF470" i="9"/>
  <c r="BG470" i="9"/>
  <c r="BH470" i="9"/>
  <c r="BI470" i="9"/>
  <c r="BJ470" i="9"/>
  <c r="BK470" i="9"/>
  <c r="BL470" i="9"/>
  <c r="BM470" i="9"/>
  <c r="BN470" i="9"/>
  <c r="BO470" i="9"/>
  <c r="BP470" i="9"/>
  <c r="AW471" i="9"/>
  <c r="AX471" i="9"/>
  <c r="AY471" i="9"/>
  <c r="AZ471" i="9"/>
  <c r="BA471" i="9"/>
  <c r="BB471" i="9"/>
  <c r="BC471" i="9"/>
  <c r="BD471" i="9"/>
  <c r="BE471" i="9"/>
  <c r="BF471" i="9"/>
  <c r="BG471" i="9"/>
  <c r="BH471" i="9"/>
  <c r="BI471" i="9"/>
  <c r="BJ471" i="9"/>
  <c r="BK471" i="9"/>
  <c r="BL471" i="9"/>
  <c r="BM471" i="9"/>
  <c r="BN471" i="9"/>
  <c r="BO471" i="9"/>
  <c r="BP471" i="9"/>
  <c r="AW472" i="9"/>
  <c r="AX472" i="9"/>
  <c r="AY472" i="9"/>
  <c r="AZ472" i="9"/>
  <c r="BA472" i="9"/>
  <c r="BB472" i="9"/>
  <c r="BC472" i="9"/>
  <c r="BD472" i="9"/>
  <c r="BE472" i="9"/>
  <c r="BF472" i="9"/>
  <c r="BG472" i="9"/>
  <c r="BH472" i="9"/>
  <c r="BI472" i="9"/>
  <c r="BJ472" i="9"/>
  <c r="BK472" i="9"/>
  <c r="BL472" i="9"/>
  <c r="BM472" i="9"/>
  <c r="BN472" i="9"/>
  <c r="BO472" i="9"/>
  <c r="BP472" i="9"/>
  <c r="AW473" i="9"/>
  <c r="AX473" i="9"/>
  <c r="AY473" i="9"/>
  <c r="AZ473" i="9"/>
  <c r="BA473" i="9"/>
  <c r="BB473" i="9"/>
  <c r="BC473" i="9"/>
  <c r="BD473" i="9"/>
  <c r="BE473" i="9"/>
  <c r="BF473" i="9"/>
  <c r="BG473" i="9"/>
  <c r="BH473" i="9"/>
  <c r="BI473" i="9"/>
  <c r="BJ473" i="9"/>
  <c r="BK473" i="9"/>
  <c r="BL473" i="9"/>
  <c r="BM473" i="9"/>
  <c r="BN473" i="9"/>
  <c r="BO473" i="9"/>
  <c r="BP473" i="9"/>
  <c r="AW474" i="9"/>
  <c r="AX474" i="9"/>
  <c r="AY474" i="9"/>
  <c r="AZ474" i="9"/>
  <c r="BA474" i="9"/>
  <c r="BB474" i="9"/>
  <c r="BC474" i="9"/>
  <c r="BD474" i="9"/>
  <c r="BE474" i="9"/>
  <c r="BF474" i="9"/>
  <c r="BG474" i="9"/>
  <c r="BH474" i="9"/>
  <c r="BI474" i="9"/>
  <c r="BJ474" i="9"/>
  <c r="BK474" i="9"/>
  <c r="BL474" i="9"/>
  <c r="BM474" i="9"/>
  <c r="BN474" i="9"/>
  <c r="BO474" i="9"/>
  <c r="BP474" i="9"/>
  <c r="AW475" i="9"/>
  <c r="AX475" i="9"/>
  <c r="AY475" i="9"/>
  <c r="AZ475" i="9"/>
  <c r="BA475" i="9"/>
  <c r="BB475" i="9"/>
  <c r="BC475" i="9"/>
  <c r="BD475" i="9"/>
  <c r="BE475" i="9"/>
  <c r="BF475" i="9"/>
  <c r="BG475" i="9"/>
  <c r="BH475" i="9"/>
  <c r="BI475" i="9"/>
  <c r="BJ475" i="9"/>
  <c r="BK475" i="9"/>
  <c r="BL475" i="9"/>
  <c r="BM475" i="9"/>
  <c r="BN475" i="9"/>
  <c r="BO475" i="9"/>
  <c r="BP475" i="9"/>
  <c r="AW476" i="9"/>
  <c r="AX476" i="9"/>
  <c r="AY476" i="9"/>
  <c r="AZ476" i="9"/>
  <c r="BA476" i="9"/>
  <c r="BB476" i="9"/>
  <c r="BC476" i="9"/>
  <c r="BD476" i="9"/>
  <c r="BE476" i="9"/>
  <c r="BF476" i="9"/>
  <c r="BG476" i="9"/>
  <c r="BH476" i="9"/>
  <c r="BI476" i="9"/>
  <c r="BJ476" i="9"/>
  <c r="BK476" i="9"/>
  <c r="BL476" i="9"/>
  <c r="BM476" i="9"/>
  <c r="BN476" i="9"/>
  <c r="BO476" i="9"/>
  <c r="BP476" i="9"/>
  <c r="AW477" i="9"/>
  <c r="AX477" i="9"/>
  <c r="AY477" i="9"/>
  <c r="AZ477" i="9"/>
  <c r="BA477" i="9"/>
  <c r="BB477" i="9"/>
  <c r="BC477" i="9"/>
  <c r="BD477" i="9"/>
  <c r="BE477" i="9"/>
  <c r="BF477" i="9"/>
  <c r="BG477" i="9"/>
  <c r="BH477" i="9"/>
  <c r="BI477" i="9"/>
  <c r="BJ477" i="9"/>
  <c r="BK477" i="9"/>
  <c r="BL477" i="9"/>
  <c r="BM477" i="9"/>
  <c r="BN477" i="9"/>
  <c r="BO477" i="9"/>
  <c r="BP477" i="9"/>
  <c r="AW478" i="9"/>
  <c r="AX478" i="9"/>
  <c r="AY478" i="9"/>
  <c r="AZ478" i="9"/>
  <c r="BA478" i="9"/>
  <c r="BB478" i="9"/>
  <c r="BC478" i="9"/>
  <c r="BD478" i="9"/>
  <c r="BE478" i="9"/>
  <c r="BF478" i="9"/>
  <c r="BG478" i="9"/>
  <c r="BH478" i="9"/>
  <c r="BI478" i="9"/>
  <c r="BJ478" i="9"/>
  <c r="BK478" i="9"/>
  <c r="BL478" i="9"/>
  <c r="BM478" i="9"/>
  <c r="BN478" i="9"/>
  <c r="BO478" i="9"/>
  <c r="BP478" i="9"/>
  <c r="AW479" i="9"/>
  <c r="AX479" i="9"/>
  <c r="AY479" i="9"/>
  <c r="AZ479" i="9"/>
  <c r="BA479" i="9"/>
  <c r="BB479" i="9"/>
  <c r="BC479" i="9"/>
  <c r="BD479" i="9"/>
  <c r="BE479" i="9"/>
  <c r="BF479" i="9"/>
  <c r="BG479" i="9"/>
  <c r="BH479" i="9"/>
  <c r="BI479" i="9"/>
  <c r="BJ479" i="9"/>
  <c r="BK479" i="9"/>
  <c r="BL479" i="9"/>
  <c r="BM479" i="9"/>
  <c r="BN479" i="9"/>
  <c r="BO479" i="9"/>
  <c r="BP479" i="9"/>
  <c r="AW480" i="9"/>
  <c r="AX480" i="9"/>
  <c r="AY480" i="9"/>
  <c r="AZ480" i="9"/>
  <c r="BA480" i="9"/>
  <c r="BB480" i="9"/>
  <c r="BC480" i="9"/>
  <c r="BD480" i="9"/>
  <c r="BE480" i="9"/>
  <c r="BF480" i="9"/>
  <c r="BG480" i="9"/>
  <c r="BH480" i="9"/>
  <c r="BI480" i="9"/>
  <c r="BJ480" i="9"/>
  <c r="BK480" i="9"/>
  <c r="BL480" i="9"/>
  <c r="BM480" i="9"/>
  <c r="BN480" i="9"/>
  <c r="BO480" i="9"/>
  <c r="BP480" i="9"/>
  <c r="AW481" i="9"/>
  <c r="AX481" i="9"/>
  <c r="AY481" i="9"/>
  <c r="AZ481" i="9"/>
  <c r="BA481" i="9"/>
  <c r="BB481" i="9"/>
  <c r="BC481" i="9"/>
  <c r="BD481" i="9"/>
  <c r="BE481" i="9"/>
  <c r="BF481" i="9"/>
  <c r="BG481" i="9"/>
  <c r="BH481" i="9"/>
  <c r="BI481" i="9"/>
  <c r="BJ481" i="9"/>
  <c r="BK481" i="9"/>
  <c r="BL481" i="9"/>
  <c r="BM481" i="9"/>
  <c r="BN481" i="9"/>
  <c r="BO481" i="9"/>
  <c r="BP481" i="9"/>
  <c r="AW482" i="9"/>
  <c r="AX482" i="9"/>
  <c r="AY482" i="9"/>
  <c r="AZ482" i="9"/>
  <c r="BA482" i="9"/>
  <c r="BB482" i="9"/>
  <c r="BC482" i="9"/>
  <c r="BD482" i="9"/>
  <c r="BE482" i="9"/>
  <c r="BF482" i="9"/>
  <c r="BG482" i="9"/>
  <c r="BH482" i="9"/>
  <c r="BI482" i="9"/>
  <c r="BJ482" i="9"/>
  <c r="BK482" i="9"/>
  <c r="BL482" i="9"/>
  <c r="BM482" i="9"/>
  <c r="BN482" i="9"/>
  <c r="BO482" i="9"/>
  <c r="BP482" i="9"/>
  <c r="AW483" i="9"/>
  <c r="AX483" i="9"/>
  <c r="AY483" i="9"/>
  <c r="AZ483" i="9"/>
  <c r="BA483" i="9"/>
  <c r="BB483" i="9"/>
  <c r="BC483" i="9"/>
  <c r="BD483" i="9"/>
  <c r="BE483" i="9"/>
  <c r="BF483" i="9"/>
  <c r="BG483" i="9"/>
  <c r="BH483" i="9"/>
  <c r="BI483" i="9"/>
  <c r="BJ483" i="9"/>
  <c r="BK483" i="9"/>
  <c r="BL483" i="9"/>
  <c r="BM483" i="9"/>
  <c r="BN483" i="9"/>
  <c r="BO483" i="9"/>
  <c r="BP483" i="9"/>
  <c r="AW484" i="9"/>
  <c r="AX484" i="9"/>
  <c r="AY484" i="9"/>
  <c r="AZ484" i="9"/>
  <c r="BA484" i="9"/>
  <c r="BB484" i="9"/>
  <c r="BC484" i="9"/>
  <c r="BD484" i="9"/>
  <c r="BE484" i="9"/>
  <c r="BF484" i="9"/>
  <c r="BG484" i="9"/>
  <c r="BH484" i="9"/>
  <c r="BI484" i="9"/>
  <c r="BJ484" i="9"/>
  <c r="BK484" i="9"/>
  <c r="BL484" i="9"/>
  <c r="BM484" i="9"/>
  <c r="BN484" i="9"/>
  <c r="BO484" i="9"/>
  <c r="BP484" i="9"/>
  <c r="AW485" i="9"/>
  <c r="AX485" i="9"/>
  <c r="AY485" i="9"/>
  <c r="AZ485" i="9"/>
  <c r="BA485" i="9"/>
  <c r="BB485" i="9"/>
  <c r="BC485" i="9"/>
  <c r="BD485" i="9"/>
  <c r="BE485" i="9"/>
  <c r="BF485" i="9"/>
  <c r="BG485" i="9"/>
  <c r="BH485" i="9"/>
  <c r="BI485" i="9"/>
  <c r="BJ485" i="9"/>
  <c r="BK485" i="9"/>
  <c r="BL485" i="9"/>
  <c r="BM485" i="9"/>
  <c r="BN485" i="9"/>
  <c r="BO485" i="9"/>
  <c r="BP485" i="9"/>
  <c r="AW486" i="9"/>
  <c r="AX486" i="9"/>
  <c r="AY486" i="9"/>
  <c r="AZ486" i="9"/>
  <c r="BA486" i="9"/>
  <c r="BB486" i="9"/>
  <c r="BC486" i="9"/>
  <c r="BD486" i="9"/>
  <c r="BE486" i="9"/>
  <c r="BF486" i="9"/>
  <c r="BG486" i="9"/>
  <c r="BH486" i="9"/>
  <c r="BI486" i="9"/>
  <c r="BJ486" i="9"/>
  <c r="BK486" i="9"/>
  <c r="BL486" i="9"/>
  <c r="BM486" i="9"/>
  <c r="BN486" i="9"/>
  <c r="BO486" i="9"/>
  <c r="BP486" i="9"/>
  <c r="AW487" i="9"/>
  <c r="AX487" i="9"/>
  <c r="AY487" i="9"/>
  <c r="AZ487" i="9"/>
  <c r="BA487" i="9"/>
  <c r="BB487" i="9"/>
  <c r="BC487" i="9"/>
  <c r="BD487" i="9"/>
  <c r="BE487" i="9"/>
  <c r="BF487" i="9"/>
  <c r="BG487" i="9"/>
  <c r="BH487" i="9"/>
  <c r="BI487" i="9"/>
  <c r="BJ487" i="9"/>
  <c r="BK487" i="9"/>
  <c r="BL487" i="9"/>
  <c r="BM487" i="9"/>
  <c r="BN487" i="9"/>
  <c r="BO487" i="9"/>
  <c r="BP487" i="9"/>
  <c r="AW488" i="9"/>
  <c r="AX488" i="9"/>
  <c r="AY488" i="9"/>
  <c r="AZ488" i="9"/>
  <c r="BA488" i="9"/>
  <c r="BB488" i="9"/>
  <c r="BC488" i="9"/>
  <c r="BD488" i="9"/>
  <c r="BE488" i="9"/>
  <c r="BF488" i="9"/>
  <c r="BG488" i="9"/>
  <c r="BH488" i="9"/>
  <c r="BI488" i="9"/>
  <c r="BJ488" i="9"/>
  <c r="BK488" i="9"/>
  <c r="BL488" i="9"/>
  <c r="BM488" i="9"/>
  <c r="BN488" i="9"/>
  <c r="BO488" i="9"/>
  <c r="BP488" i="9"/>
  <c r="AW489" i="9"/>
  <c r="AX489" i="9"/>
  <c r="AY489" i="9"/>
  <c r="AZ489" i="9"/>
  <c r="BA489" i="9"/>
  <c r="BB489" i="9"/>
  <c r="BC489" i="9"/>
  <c r="BD489" i="9"/>
  <c r="BE489" i="9"/>
  <c r="BF489" i="9"/>
  <c r="BG489" i="9"/>
  <c r="BH489" i="9"/>
  <c r="BI489" i="9"/>
  <c r="BJ489" i="9"/>
  <c r="BK489" i="9"/>
  <c r="BL489" i="9"/>
  <c r="BM489" i="9"/>
  <c r="BN489" i="9"/>
  <c r="BO489" i="9"/>
  <c r="BP489" i="9"/>
  <c r="AW490" i="9"/>
  <c r="AX490" i="9"/>
  <c r="AY490" i="9"/>
  <c r="AZ490" i="9"/>
  <c r="BA490" i="9"/>
  <c r="BB490" i="9"/>
  <c r="BC490" i="9"/>
  <c r="BD490" i="9"/>
  <c r="BE490" i="9"/>
  <c r="BF490" i="9"/>
  <c r="BG490" i="9"/>
  <c r="BH490" i="9"/>
  <c r="BI490" i="9"/>
  <c r="BJ490" i="9"/>
  <c r="BK490" i="9"/>
  <c r="BL490" i="9"/>
  <c r="BM490" i="9"/>
  <c r="BN490" i="9"/>
  <c r="BO490" i="9"/>
  <c r="BP490" i="9"/>
  <c r="AW491" i="9"/>
  <c r="AX491" i="9"/>
  <c r="AY491" i="9"/>
  <c r="AZ491" i="9"/>
  <c r="BA491" i="9"/>
  <c r="BB491" i="9"/>
  <c r="BC491" i="9"/>
  <c r="BD491" i="9"/>
  <c r="BE491" i="9"/>
  <c r="BF491" i="9"/>
  <c r="BG491" i="9"/>
  <c r="BH491" i="9"/>
  <c r="BI491" i="9"/>
  <c r="BJ491" i="9"/>
  <c r="BK491" i="9"/>
  <c r="BL491" i="9"/>
  <c r="BM491" i="9"/>
  <c r="BN491" i="9"/>
  <c r="BO491" i="9"/>
  <c r="BP491" i="9"/>
  <c r="AW492" i="9"/>
  <c r="AX492" i="9"/>
  <c r="AY492" i="9"/>
  <c r="AZ492" i="9"/>
  <c r="BA492" i="9"/>
  <c r="BB492" i="9"/>
  <c r="BC492" i="9"/>
  <c r="BD492" i="9"/>
  <c r="BE492" i="9"/>
  <c r="BF492" i="9"/>
  <c r="BG492" i="9"/>
  <c r="BH492" i="9"/>
  <c r="BI492" i="9"/>
  <c r="BJ492" i="9"/>
  <c r="BK492" i="9"/>
  <c r="BL492" i="9"/>
  <c r="BM492" i="9"/>
  <c r="BN492" i="9"/>
  <c r="BO492" i="9"/>
  <c r="BP492" i="9"/>
  <c r="AW493" i="9"/>
  <c r="AX493" i="9"/>
  <c r="AY493" i="9"/>
  <c r="AZ493" i="9"/>
  <c r="BA493" i="9"/>
  <c r="BB493" i="9"/>
  <c r="BC493" i="9"/>
  <c r="BD493" i="9"/>
  <c r="BE493" i="9"/>
  <c r="BF493" i="9"/>
  <c r="BG493" i="9"/>
  <c r="BH493" i="9"/>
  <c r="BI493" i="9"/>
  <c r="BJ493" i="9"/>
  <c r="BK493" i="9"/>
  <c r="BL493" i="9"/>
  <c r="BM493" i="9"/>
  <c r="BN493" i="9"/>
  <c r="BO493" i="9"/>
  <c r="BP493" i="9"/>
  <c r="AW494" i="9"/>
  <c r="AX494" i="9"/>
  <c r="AY494" i="9"/>
  <c r="AZ494" i="9"/>
  <c r="BA494" i="9"/>
  <c r="BB494" i="9"/>
  <c r="BC494" i="9"/>
  <c r="BD494" i="9"/>
  <c r="BE494" i="9"/>
  <c r="BF494" i="9"/>
  <c r="BG494" i="9"/>
  <c r="BH494" i="9"/>
  <c r="BI494" i="9"/>
  <c r="BJ494" i="9"/>
  <c r="BK494" i="9"/>
  <c r="BL494" i="9"/>
  <c r="BM494" i="9"/>
  <c r="BN494" i="9"/>
  <c r="BO494" i="9"/>
  <c r="BP494" i="9"/>
  <c r="AW495" i="9"/>
  <c r="AX495" i="9"/>
  <c r="AY495" i="9"/>
  <c r="AZ495" i="9"/>
  <c r="BA495" i="9"/>
  <c r="BB495" i="9"/>
  <c r="BC495" i="9"/>
  <c r="BD495" i="9"/>
  <c r="BE495" i="9"/>
  <c r="BF495" i="9"/>
  <c r="BG495" i="9"/>
  <c r="BH495" i="9"/>
  <c r="BI495" i="9"/>
  <c r="BJ495" i="9"/>
  <c r="BK495" i="9"/>
  <c r="BL495" i="9"/>
  <c r="BM495" i="9"/>
  <c r="BN495" i="9"/>
  <c r="BO495" i="9"/>
  <c r="BP495" i="9"/>
  <c r="AW496" i="9"/>
  <c r="AX496" i="9"/>
  <c r="AY496" i="9"/>
  <c r="AZ496" i="9"/>
  <c r="BA496" i="9"/>
  <c r="BB496" i="9"/>
  <c r="BC496" i="9"/>
  <c r="BD496" i="9"/>
  <c r="BE496" i="9"/>
  <c r="BF496" i="9"/>
  <c r="BG496" i="9"/>
  <c r="BH496" i="9"/>
  <c r="BI496" i="9"/>
  <c r="BJ496" i="9"/>
  <c r="BK496" i="9"/>
  <c r="BL496" i="9"/>
  <c r="BM496" i="9"/>
  <c r="BN496" i="9"/>
  <c r="BO496" i="9"/>
  <c r="BP496" i="9"/>
  <c r="AW497" i="9"/>
  <c r="AX497" i="9"/>
  <c r="AY497" i="9"/>
  <c r="AZ497" i="9"/>
  <c r="BA497" i="9"/>
  <c r="BB497" i="9"/>
  <c r="BC497" i="9"/>
  <c r="BD497" i="9"/>
  <c r="BE497" i="9"/>
  <c r="BF497" i="9"/>
  <c r="BG497" i="9"/>
  <c r="BH497" i="9"/>
  <c r="BI497" i="9"/>
  <c r="BJ497" i="9"/>
  <c r="BK497" i="9"/>
  <c r="BL497" i="9"/>
  <c r="BM497" i="9"/>
  <c r="BN497" i="9"/>
  <c r="BO497" i="9"/>
  <c r="BP497" i="9"/>
  <c r="AW498" i="9"/>
  <c r="AX498" i="9"/>
  <c r="AY498" i="9"/>
  <c r="AZ498" i="9"/>
  <c r="BA498" i="9"/>
  <c r="BB498" i="9"/>
  <c r="BC498" i="9"/>
  <c r="BD498" i="9"/>
  <c r="BE498" i="9"/>
  <c r="BF498" i="9"/>
  <c r="BG498" i="9"/>
  <c r="BH498" i="9"/>
  <c r="BI498" i="9"/>
  <c r="BJ498" i="9"/>
  <c r="BK498" i="9"/>
  <c r="BL498" i="9"/>
  <c r="BM498" i="9"/>
  <c r="BN498" i="9"/>
  <c r="BO498" i="9"/>
  <c r="BP498" i="9"/>
  <c r="AW499" i="9"/>
  <c r="AX499" i="9"/>
  <c r="AY499" i="9"/>
  <c r="AZ499" i="9"/>
  <c r="BA499" i="9"/>
  <c r="BB499" i="9"/>
  <c r="BC499" i="9"/>
  <c r="BD499" i="9"/>
  <c r="BE499" i="9"/>
  <c r="BF499" i="9"/>
  <c r="BG499" i="9"/>
  <c r="BH499" i="9"/>
  <c r="BI499" i="9"/>
  <c r="BJ499" i="9"/>
  <c r="BK499" i="9"/>
  <c r="BL499" i="9"/>
  <c r="BM499" i="9"/>
  <c r="BN499" i="9"/>
  <c r="BO499" i="9"/>
  <c r="BP499" i="9"/>
  <c r="AW500" i="9"/>
  <c r="AX500" i="9"/>
  <c r="AY500" i="9"/>
  <c r="AZ500" i="9"/>
  <c r="BA500" i="9"/>
  <c r="BB500" i="9"/>
  <c r="BC500" i="9"/>
  <c r="BD500" i="9"/>
  <c r="BE500" i="9"/>
  <c r="BF500" i="9"/>
  <c r="BG500" i="9"/>
  <c r="BH500" i="9"/>
  <c r="BI500" i="9"/>
  <c r="BJ500" i="9"/>
  <c r="BK500" i="9"/>
  <c r="BL500" i="9"/>
  <c r="BM500" i="9"/>
  <c r="BN500" i="9"/>
  <c r="BO500" i="9"/>
  <c r="BP500" i="9"/>
  <c r="AW501" i="9"/>
  <c r="AX501" i="9"/>
  <c r="AY501" i="9"/>
  <c r="AZ501" i="9"/>
  <c r="BA501" i="9"/>
  <c r="BB501" i="9"/>
  <c r="BC501" i="9"/>
  <c r="BD501" i="9"/>
  <c r="BE501" i="9"/>
  <c r="BF501" i="9"/>
  <c r="BG501" i="9"/>
  <c r="BH501" i="9"/>
  <c r="BI501" i="9"/>
  <c r="BJ501" i="9"/>
  <c r="BK501" i="9"/>
  <c r="BL501" i="9"/>
  <c r="BM501" i="9"/>
  <c r="BN501" i="9"/>
  <c r="BO501" i="9"/>
  <c r="BP501" i="9"/>
  <c r="AW502" i="9"/>
  <c r="AX502" i="9"/>
  <c r="AY502" i="9"/>
  <c r="AZ502" i="9"/>
  <c r="BA502" i="9"/>
  <c r="BB502" i="9"/>
  <c r="BC502" i="9"/>
  <c r="BD502" i="9"/>
  <c r="BE502" i="9"/>
  <c r="BF502" i="9"/>
  <c r="BG502" i="9"/>
  <c r="BH502" i="9"/>
  <c r="BI502" i="9"/>
  <c r="BJ502" i="9"/>
  <c r="BK502" i="9"/>
  <c r="BL502" i="9"/>
  <c r="BM502" i="9"/>
  <c r="BN502" i="9"/>
  <c r="BO502" i="9"/>
  <c r="BP502" i="9"/>
  <c r="AW503" i="9"/>
  <c r="AX503" i="9"/>
  <c r="AY503" i="9"/>
  <c r="AZ503" i="9"/>
  <c r="BA503" i="9"/>
  <c r="BB503" i="9"/>
  <c r="BC503" i="9"/>
  <c r="BD503" i="9"/>
  <c r="BE503" i="9"/>
  <c r="BF503" i="9"/>
  <c r="BG503" i="9"/>
  <c r="BH503" i="9"/>
  <c r="BI503" i="9"/>
  <c r="BJ503" i="9"/>
  <c r="BK503" i="9"/>
  <c r="BL503" i="9"/>
  <c r="BM503" i="9"/>
  <c r="BN503" i="9"/>
  <c r="BO503" i="9"/>
  <c r="BP503" i="9"/>
  <c r="AW504" i="9"/>
  <c r="AX504" i="9"/>
  <c r="AY504" i="9"/>
  <c r="AZ504" i="9"/>
  <c r="BA504" i="9"/>
  <c r="BB504" i="9"/>
  <c r="BC504" i="9"/>
  <c r="BD504" i="9"/>
  <c r="BE504" i="9"/>
  <c r="BF504" i="9"/>
  <c r="BG504" i="9"/>
  <c r="BH504" i="9"/>
  <c r="BI504" i="9"/>
  <c r="BJ504" i="9"/>
  <c r="BK504" i="9"/>
  <c r="BL504" i="9"/>
  <c r="BM504" i="9"/>
  <c r="BN504" i="9"/>
  <c r="BO504" i="9"/>
  <c r="BP504" i="9"/>
  <c r="AW505" i="9"/>
  <c r="AX505" i="9"/>
  <c r="AY505" i="9"/>
  <c r="AZ505" i="9"/>
  <c r="BA505" i="9"/>
  <c r="BB505" i="9"/>
  <c r="BC505" i="9"/>
  <c r="BD505" i="9"/>
  <c r="BE505" i="9"/>
  <c r="BF505" i="9"/>
  <c r="BG505" i="9"/>
  <c r="BH505" i="9"/>
  <c r="BI505" i="9"/>
  <c r="BJ505" i="9"/>
  <c r="BK505" i="9"/>
  <c r="BL505" i="9"/>
  <c r="BM505" i="9"/>
  <c r="BN505" i="9"/>
  <c r="BO505" i="9"/>
  <c r="BP505" i="9"/>
  <c r="AW506" i="9"/>
  <c r="AX506" i="9"/>
  <c r="AY506" i="9"/>
  <c r="AZ506" i="9"/>
  <c r="BA506" i="9"/>
  <c r="BB506" i="9"/>
  <c r="BC506" i="9"/>
  <c r="BD506" i="9"/>
  <c r="BE506" i="9"/>
  <c r="BF506" i="9"/>
  <c r="BG506" i="9"/>
  <c r="BH506" i="9"/>
  <c r="BI506" i="9"/>
  <c r="BJ506" i="9"/>
  <c r="BK506" i="9"/>
  <c r="BL506" i="9"/>
  <c r="BM506" i="9"/>
  <c r="BN506" i="9"/>
  <c r="BO506" i="9"/>
  <c r="BP506" i="9"/>
  <c r="AW507" i="9"/>
  <c r="AX507" i="9"/>
  <c r="AY507" i="9"/>
  <c r="AZ507" i="9"/>
  <c r="BA507" i="9"/>
  <c r="BB507" i="9"/>
  <c r="BC507" i="9"/>
  <c r="BD507" i="9"/>
  <c r="BE507" i="9"/>
  <c r="BF507" i="9"/>
  <c r="BG507" i="9"/>
  <c r="BH507" i="9"/>
  <c r="BI507" i="9"/>
  <c r="BJ507" i="9"/>
  <c r="BK507" i="9"/>
  <c r="BL507" i="9"/>
  <c r="BM507" i="9"/>
  <c r="BN507" i="9"/>
  <c r="BO507" i="9"/>
  <c r="BP507" i="9"/>
  <c r="AW508" i="9"/>
  <c r="AX508" i="9"/>
  <c r="AY508" i="9"/>
  <c r="AZ508" i="9"/>
  <c r="BA508" i="9"/>
  <c r="BB508" i="9"/>
  <c r="BC508" i="9"/>
  <c r="BD508" i="9"/>
  <c r="BE508" i="9"/>
  <c r="BF508" i="9"/>
  <c r="BG508" i="9"/>
  <c r="BH508" i="9"/>
  <c r="BI508" i="9"/>
  <c r="BJ508" i="9"/>
  <c r="BK508" i="9"/>
  <c r="BL508" i="9"/>
  <c r="BM508" i="9"/>
  <c r="BN508" i="9"/>
  <c r="BO508" i="9"/>
  <c r="BP508" i="9"/>
  <c r="AW509" i="9"/>
  <c r="AX509" i="9"/>
  <c r="AY509" i="9"/>
  <c r="AZ509" i="9"/>
  <c r="BA509" i="9"/>
  <c r="BB509" i="9"/>
  <c r="BC509" i="9"/>
  <c r="BD509" i="9"/>
  <c r="BE509" i="9"/>
  <c r="BF509" i="9"/>
  <c r="BG509" i="9"/>
  <c r="BH509" i="9"/>
  <c r="BI509" i="9"/>
  <c r="BJ509" i="9"/>
  <c r="BK509" i="9"/>
  <c r="BL509" i="9"/>
  <c r="BM509" i="9"/>
  <c r="BN509" i="9"/>
  <c r="BO509" i="9"/>
  <c r="BP509" i="9"/>
  <c r="AW510" i="9"/>
  <c r="AX510" i="9"/>
  <c r="AY510" i="9"/>
  <c r="AZ510" i="9"/>
  <c r="BA510" i="9"/>
  <c r="BB510" i="9"/>
  <c r="BC510" i="9"/>
  <c r="BD510" i="9"/>
  <c r="BE510" i="9"/>
  <c r="BF510" i="9"/>
  <c r="BG510" i="9"/>
  <c r="BH510" i="9"/>
  <c r="BI510" i="9"/>
  <c r="BJ510" i="9"/>
  <c r="BK510" i="9"/>
  <c r="BL510" i="9"/>
  <c r="BM510" i="9"/>
  <c r="BN510" i="9"/>
  <c r="BO510" i="9"/>
  <c r="BP510" i="9"/>
  <c r="AW511" i="9"/>
  <c r="AX511" i="9"/>
  <c r="AY511" i="9"/>
  <c r="AZ511" i="9"/>
  <c r="BA511" i="9"/>
  <c r="BB511" i="9"/>
  <c r="BC511" i="9"/>
  <c r="BD511" i="9"/>
  <c r="BE511" i="9"/>
  <c r="BF511" i="9"/>
  <c r="BG511" i="9"/>
  <c r="BH511" i="9"/>
  <c r="BI511" i="9"/>
  <c r="BJ511" i="9"/>
  <c r="BK511" i="9"/>
  <c r="BL511" i="9"/>
  <c r="BM511" i="9"/>
  <c r="BN511" i="9"/>
  <c r="BO511" i="9"/>
  <c r="BP511" i="9"/>
  <c r="AW512" i="9"/>
  <c r="AX512" i="9"/>
  <c r="AY512" i="9"/>
  <c r="AZ512" i="9"/>
  <c r="BA512" i="9"/>
  <c r="BB512" i="9"/>
  <c r="BC512" i="9"/>
  <c r="BD512" i="9"/>
  <c r="BE512" i="9"/>
  <c r="BF512" i="9"/>
  <c r="BG512" i="9"/>
  <c r="BH512" i="9"/>
  <c r="BI512" i="9"/>
  <c r="BJ512" i="9"/>
  <c r="BK512" i="9"/>
  <c r="BL512" i="9"/>
  <c r="BM512" i="9"/>
  <c r="BN512" i="9"/>
  <c r="BO512" i="9"/>
  <c r="BP512" i="9"/>
  <c r="AW513" i="9"/>
  <c r="AX513" i="9"/>
  <c r="AY513" i="9"/>
  <c r="AZ513" i="9"/>
  <c r="BA513" i="9"/>
  <c r="BB513" i="9"/>
  <c r="BC513" i="9"/>
  <c r="BD513" i="9"/>
  <c r="BE513" i="9"/>
  <c r="BF513" i="9"/>
  <c r="BG513" i="9"/>
  <c r="BH513" i="9"/>
  <c r="BI513" i="9"/>
  <c r="BJ513" i="9"/>
  <c r="BK513" i="9"/>
  <c r="BL513" i="9"/>
  <c r="BM513" i="9"/>
  <c r="BN513" i="9"/>
  <c r="BO513" i="9"/>
  <c r="BP513" i="9"/>
  <c r="AW514" i="9"/>
  <c r="AX514" i="9"/>
  <c r="AY514" i="9"/>
  <c r="AZ514" i="9"/>
  <c r="BA514" i="9"/>
  <c r="BB514" i="9"/>
  <c r="BC514" i="9"/>
  <c r="BD514" i="9"/>
  <c r="BE514" i="9"/>
  <c r="BF514" i="9"/>
  <c r="BG514" i="9"/>
  <c r="BH514" i="9"/>
  <c r="BI514" i="9"/>
  <c r="BJ514" i="9"/>
  <c r="BK514" i="9"/>
  <c r="BL514" i="9"/>
  <c r="BM514" i="9"/>
  <c r="BN514" i="9"/>
  <c r="BO514" i="9"/>
  <c r="BP514" i="9"/>
  <c r="AW515" i="9"/>
  <c r="AX515" i="9"/>
  <c r="AY515" i="9"/>
  <c r="AZ515" i="9"/>
  <c r="BA515" i="9"/>
  <c r="BB515" i="9"/>
  <c r="BC515" i="9"/>
  <c r="BD515" i="9"/>
  <c r="BE515" i="9"/>
  <c r="BF515" i="9"/>
  <c r="BG515" i="9"/>
  <c r="BH515" i="9"/>
  <c r="BI515" i="9"/>
  <c r="BJ515" i="9"/>
  <c r="BK515" i="9"/>
  <c r="BL515" i="9"/>
  <c r="BM515" i="9"/>
  <c r="BN515" i="9"/>
  <c r="BO515" i="9"/>
  <c r="BP515" i="9"/>
  <c r="AW516" i="9"/>
  <c r="AX516" i="9"/>
  <c r="AY516" i="9"/>
  <c r="AZ516" i="9"/>
  <c r="BA516" i="9"/>
  <c r="BB516" i="9"/>
  <c r="BC516" i="9"/>
  <c r="BD516" i="9"/>
  <c r="BE516" i="9"/>
  <c r="BF516" i="9"/>
  <c r="BG516" i="9"/>
  <c r="BH516" i="9"/>
  <c r="BI516" i="9"/>
  <c r="BJ516" i="9"/>
  <c r="BK516" i="9"/>
  <c r="BL516" i="9"/>
  <c r="BM516" i="9"/>
  <c r="BN516" i="9"/>
  <c r="BO516" i="9"/>
  <c r="BP516" i="9"/>
  <c r="AW517" i="9"/>
  <c r="AX517" i="9"/>
  <c r="AY517" i="9"/>
  <c r="AZ517" i="9"/>
  <c r="BA517" i="9"/>
  <c r="BB517" i="9"/>
  <c r="BC517" i="9"/>
  <c r="BD517" i="9"/>
  <c r="BE517" i="9"/>
  <c r="BF517" i="9"/>
  <c r="BG517" i="9"/>
  <c r="BH517" i="9"/>
  <c r="BI517" i="9"/>
  <c r="BJ517" i="9"/>
  <c r="BK517" i="9"/>
  <c r="BL517" i="9"/>
  <c r="BM517" i="9"/>
  <c r="BN517" i="9"/>
  <c r="BO517" i="9"/>
  <c r="BP517" i="9"/>
  <c r="AW518" i="9"/>
  <c r="AX518" i="9"/>
  <c r="AY518" i="9"/>
  <c r="AZ518" i="9"/>
  <c r="BA518" i="9"/>
  <c r="BB518" i="9"/>
  <c r="BC518" i="9"/>
  <c r="BD518" i="9"/>
  <c r="BE518" i="9"/>
  <c r="BF518" i="9"/>
  <c r="BG518" i="9"/>
  <c r="BH518" i="9"/>
  <c r="BI518" i="9"/>
  <c r="BJ518" i="9"/>
  <c r="BK518" i="9"/>
  <c r="BL518" i="9"/>
  <c r="BM518" i="9"/>
  <c r="BN518" i="9"/>
  <c r="BO518" i="9"/>
  <c r="BP518" i="9"/>
  <c r="AW519" i="9"/>
  <c r="AX519" i="9"/>
  <c r="AY519" i="9"/>
  <c r="AZ519" i="9"/>
  <c r="BA519" i="9"/>
  <c r="BB519" i="9"/>
  <c r="BC519" i="9"/>
  <c r="BD519" i="9"/>
  <c r="BE519" i="9"/>
  <c r="BF519" i="9"/>
  <c r="BG519" i="9"/>
  <c r="BH519" i="9"/>
  <c r="BI519" i="9"/>
  <c r="BJ519" i="9"/>
  <c r="BK519" i="9"/>
  <c r="BL519" i="9"/>
  <c r="BM519" i="9"/>
  <c r="BN519" i="9"/>
  <c r="BO519" i="9"/>
  <c r="BP519" i="9"/>
  <c r="AW520" i="9"/>
  <c r="AX520" i="9"/>
  <c r="AY520" i="9"/>
  <c r="AZ520" i="9"/>
  <c r="BA520" i="9"/>
  <c r="BB520" i="9"/>
  <c r="BC520" i="9"/>
  <c r="BD520" i="9"/>
  <c r="BE520" i="9"/>
  <c r="BF520" i="9"/>
  <c r="BG520" i="9"/>
  <c r="BH520" i="9"/>
  <c r="BI520" i="9"/>
  <c r="BJ520" i="9"/>
  <c r="BK520" i="9"/>
  <c r="BL520" i="9"/>
  <c r="BM520" i="9"/>
  <c r="BN520" i="9"/>
  <c r="BO520" i="9"/>
  <c r="BP520" i="9"/>
  <c r="AW521" i="9"/>
  <c r="AX521" i="9"/>
  <c r="AY521" i="9"/>
  <c r="AZ521" i="9"/>
  <c r="BA521" i="9"/>
  <c r="BB521" i="9"/>
  <c r="BC521" i="9"/>
  <c r="BD521" i="9"/>
  <c r="BE521" i="9"/>
  <c r="BF521" i="9"/>
  <c r="BG521" i="9"/>
  <c r="BH521" i="9"/>
  <c r="BI521" i="9"/>
  <c r="BJ521" i="9"/>
  <c r="BK521" i="9"/>
  <c r="BL521" i="9"/>
  <c r="BM521" i="9"/>
  <c r="BN521" i="9"/>
  <c r="BO521" i="9"/>
  <c r="BP521" i="9"/>
  <c r="AW522" i="9"/>
  <c r="AX522" i="9"/>
  <c r="AY522" i="9"/>
  <c r="AZ522" i="9"/>
  <c r="BA522" i="9"/>
  <c r="BB522" i="9"/>
  <c r="BC522" i="9"/>
  <c r="BD522" i="9"/>
  <c r="BE522" i="9"/>
  <c r="BF522" i="9"/>
  <c r="BG522" i="9"/>
  <c r="BH522" i="9"/>
  <c r="BI522" i="9"/>
  <c r="BJ522" i="9"/>
  <c r="BK522" i="9"/>
  <c r="BL522" i="9"/>
  <c r="BM522" i="9"/>
  <c r="BN522" i="9"/>
  <c r="BO522" i="9"/>
  <c r="BP522" i="9"/>
  <c r="AW523" i="9"/>
  <c r="AX523" i="9"/>
  <c r="AY523" i="9"/>
  <c r="AZ523" i="9"/>
  <c r="BA523" i="9"/>
  <c r="BB523" i="9"/>
  <c r="BC523" i="9"/>
  <c r="BD523" i="9"/>
  <c r="BE523" i="9"/>
  <c r="BF523" i="9"/>
  <c r="BG523" i="9"/>
  <c r="BH523" i="9"/>
  <c r="BI523" i="9"/>
  <c r="BJ523" i="9"/>
  <c r="BK523" i="9"/>
  <c r="BL523" i="9"/>
  <c r="BM523" i="9"/>
  <c r="BN523" i="9"/>
  <c r="BO523" i="9"/>
  <c r="BP523" i="9"/>
  <c r="AW524" i="9"/>
  <c r="AX524" i="9"/>
  <c r="AY524" i="9"/>
  <c r="AZ524" i="9"/>
  <c r="BA524" i="9"/>
  <c r="BB524" i="9"/>
  <c r="BC524" i="9"/>
  <c r="BD524" i="9"/>
  <c r="BE524" i="9"/>
  <c r="BF524" i="9"/>
  <c r="BG524" i="9"/>
  <c r="BH524" i="9"/>
  <c r="BI524" i="9"/>
  <c r="BJ524" i="9"/>
  <c r="BK524" i="9"/>
  <c r="BL524" i="9"/>
  <c r="BM524" i="9"/>
  <c r="BN524" i="9"/>
  <c r="BO524" i="9"/>
  <c r="BP524" i="9"/>
  <c r="AW525" i="9"/>
  <c r="AX525" i="9"/>
  <c r="AY525" i="9"/>
  <c r="AZ525" i="9"/>
  <c r="BA525" i="9"/>
  <c r="BB525" i="9"/>
  <c r="BC525" i="9"/>
  <c r="BD525" i="9"/>
  <c r="BE525" i="9"/>
  <c r="BF525" i="9"/>
  <c r="BG525" i="9"/>
  <c r="BH525" i="9"/>
  <c r="BI525" i="9"/>
  <c r="BJ525" i="9"/>
  <c r="BK525" i="9"/>
  <c r="BL525" i="9"/>
  <c r="BM525" i="9"/>
  <c r="BN525" i="9"/>
  <c r="BO525" i="9"/>
  <c r="BP525" i="9"/>
  <c r="AW526" i="9"/>
  <c r="AX526" i="9"/>
  <c r="AY526" i="9"/>
  <c r="AZ526" i="9"/>
  <c r="BA526" i="9"/>
  <c r="BB526" i="9"/>
  <c r="BC526" i="9"/>
  <c r="BD526" i="9"/>
  <c r="BE526" i="9"/>
  <c r="BF526" i="9"/>
  <c r="BG526" i="9"/>
  <c r="BH526" i="9"/>
  <c r="BI526" i="9"/>
  <c r="BJ526" i="9"/>
  <c r="BK526" i="9"/>
  <c r="BL526" i="9"/>
  <c r="BM526" i="9"/>
  <c r="BN526" i="9"/>
  <c r="BO526" i="9"/>
  <c r="BP526" i="9"/>
  <c r="AW527" i="9"/>
  <c r="AX527" i="9"/>
  <c r="AY527" i="9"/>
  <c r="AZ527" i="9"/>
  <c r="BA527" i="9"/>
  <c r="BB527" i="9"/>
  <c r="BC527" i="9"/>
  <c r="BD527" i="9"/>
  <c r="BE527" i="9"/>
  <c r="BF527" i="9"/>
  <c r="BG527" i="9"/>
  <c r="BH527" i="9"/>
  <c r="BI527" i="9"/>
  <c r="BJ527" i="9"/>
  <c r="BK527" i="9"/>
  <c r="BL527" i="9"/>
  <c r="BM527" i="9"/>
  <c r="BN527" i="9"/>
  <c r="BO527" i="9"/>
  <c r="BP527" i="9"/>
  <c r="AW528" i="9"/>
  <c r="AX528" i="9"/>
  <c r="AY528" i="9"/>
  <c r="AZ528" i="9"/>
  <c r="BA528" i="9"/>
  <c r="BB528" i="9"/>
  <c r="BC528" i="9"/>
  <c r="BD528" i="9"/>
  <c r="BE528" i="9"/>
  <c r="BF528" i="9"/>
  <c r="BG528" i="9"/>
  <c r="BH528" i="9"/>
  <c r="BI528" i="9"/>
  <c r="BJ528" i="9"/>
  <c r="BK528" i="9"/>
  <c r="BL528" i="9"/>
  <c r="BM528" i="9"/>
  <c r="BN528" i="9"/>
  <c r="BO528" i="9"/>
  <c r="BP528" i="9"/>
  <c r="AW529" i="9"/>
  <c r="AX529" i="9"/>
  <c r="AY529" i="9"/>
  <c r="AZ529" i="9"/>
  <c r="BA529" i="9"/>
  <c r="BB529" i="9"/>
  <c r="BC529" i="9"/>
  <c r="BD529" i="9"/>
  <c r="BE529" i="9"/>
  <c r="BF529" i="9"/>
  <c r="BG529" i="9"/>
  <c r="BH529" i="9"/>
  <c r="BI529" i="9"/>
  <c r="BJ529" i="9"/>
  <c r="BK529" i="9"/>
  <c r="BL529" i="9"/>
  <c r="BM529" i="9"/>
  <c r="BN529" i="9"/>
  <c r="BO529" i="9"/>
  <c r="BP529" i="9"/>
  <c r="AW530" i="9"/>
  <c r="AX530" i="9"/>
  <c r="AY530" i="9"/>
  <c r="AZ530" i="9"/>
  <c r="BA530" i="9"/>
  <c r="BB530" i="9"/>
  <c r="BC530" i="9"/>
  <c r="BD530" i="9"/>
  <c r="BE530" i="9"/>
  <c r="BF530" i="9"/>
  <c r="BG530" i="9"/>
  <c r="BH530" i="9"/>
  <c r="BI530" i="9"/>
  <c r="BJ530" i="9"/>
  <c r="BK530" i="9"/>
  <c r="BL530" i="9"/>
  <c r="BM530" i="9"/>
  <c r="BN530" i="9"/>
  <c r="BO530" i="9"/>
  <c r="BP530" i="9"/>
  <c r="AW531" i="9"/>
  <c r="AX531" i="9"/>
  <c r="AY531" i="9"/>
  <c r="AZ531" i="9"/>
  <c r="BA531" i="9"/>
  <c r="BB531" i="9"/>
  <c r="BC531" i="9"/>
  <c r="BD531" i="9"/>
  <c r="BE531" i="9"/>
  <c r="BF531" i="9"/>
  <c r="BG531" i="9"/>
  <c r="BH531" i="9"/>
  <c r="BI531" i="9"/>
  <c r="BJ531" i="9"/>
  <c r="BK531" i="9"/>
  <c r="BL531" i="9"/>
  <c r="BM531" i="9"/>
  <c r="BN531" i="9"/>
  <c r="BO531" i="9"/>
  <c r="BP531" i="9"/>
  <c r="AW532" i="9"/>
  <c r="AX532" i="9"/>
  <c r="AY532" i="9"/>
  <c r="AZ532" i="9"/>
  <c r="BA532" i="9"/>
  <c r="BB532" i="9"/>
  <c r="BC532" i="9"/>
  <c r="BD532" i="9"/>
  <c r="BE532" i="9"/>
  <c r="BF532" i="9"/>
  <c r="BG532" i="9"/>
  <c r="BH532" i="9"/>
  <c r="BI532" i="9"/>
  <c r="BJ532" i="9"/>
  <c r="BK532" i="9"/>
  <c r="BL532" i="9"/>
  <c r="BM532" i="9"/>
  <c r="BN532" i="9"/>
  <c r="BO532" i="9"/>
  <c r="BP532" i="9"/>
  <c r="AW533" i="9"/>
  <c r="AX533" i="9"/>
  <c r="AY533" i="9"/>
  <c r="AZ533" i="9"/>
  <c r="BA533" i="9"/>
  <c r="BB533" i="9"/>
  <c r="BC533" i="9"/>
  <c r="BD533" i="9"/>
  <c r="BE533" i="9"/>
  <c r="BF533" i="9"/>
  <c r="BG533" i="9"/>
  <c r="BH533" i="9"/>
  <c r="BI533" i="9"/>
  <c r="BJ533" i="9"/>
  <c r="BK533" i="9"/>
  <c r="BL533" i="9"/>
  <c r="BM533" i="9"/>
  <c r="BN533" i="9"/>
  <c r="BO533" i="9"/>
  <c r="BP533" i="9"/>
  <c r="AW534" i="9"/>
  <c r="AX534" i="9"/>
  <c r="AY534" i="9"/>
  <c r="AZ534" i="9"/>
  <c r="BA534" i="9"/>
  <c r="BB534" i="9"/>
  <c r="BC534" i="9"/>
  <c r="BD534" i="9"/>
  <c r="BE534" i="9"/>
  <c r="BF534" i="9"/>
  <c r="BG534" i="9"/>
  <c r="BH534" i="9"/>
  <c r="BI534" i="9"/>
  <c r="BJ534" i="9"/>
  <c r="BK534" i="9"/>
  <c r="BL534" i="9"/>
  <c r="BM534" i="9"/>
  <c r="BN534" i="9"/>
  <c r="BO534" i="9"/>
  <c r="BP534" i="9"/>
  <c r="AW535" i="9"/>
  <c r="AX535" i="9"/>
  <c r="AY535" i="9"/>
  <c r="AZ535" i="9"/>
  <c r="BA535" i="9"/>
  <c r="BB535" i="9"/>
  <c r="BC535" i="9"/>
  <c r="BD535" i="9"/>
  <c r="BE535" i="9"/>
  <c r="BF535" i="9"/>
  <c r="BG535" i="9"/>
  <c r="BH535" i="9"/>
  <c r="BI535" i="9"/>
  <c r="BJ535" i="9"/>
  <c r="BK535" i="9"/>
  <c r="BL535" i="9"/>
  <c r="BM535" i="9"/>
  <c r="BN535" i="9"/>
  <c r="BO535" i="9"/>
  <c r="BP535" i="9"/>
  <c r="AW536" i="9"/>
  <c r="AX536" i="9"/>
  <c r="AY536" i="9"/>
  <c r="AZ536" i="9"/>
  <c r="BA536" i="9"/>
  <c r="BB536" i="9"/>
  <c r="BC536" i="9"/>
  <c r="BD536" i="9"/>
  <c r="BE536" i="9"/>
  <c r="BF536" i="9"/>
  <c r="BG536" i="9"/>
  <c r="BH536" i="9"/>
  <c r="BI536" i="9"/>
  <c r="BJ536" i="9"/>
  <c r="BK536" i="9"/>
  <c r="BL536" i="9"/>
  <c r="BM536" i="9"/>
  <c r="BN536" i="9"/>
  <c r="BO536" i="9"/>
  <c r="BP536" i="9"/>
  <c r="AW537" i="9"/>
  <c r="AX537" i="9"/>
  <c r="AY537" i="9"/>
  <c r="AZ537" i="9"/>
  <c r="BA537" i="9"/>
  <c r="BB537" i="9"/>
  <c r="BC537" i="9"/>
  <c r="BD537" i="9"/>
  <c r="BE537" i="9"/>
  <c r="BF537" i="9"/>
  <c r="BG537" i="9"/>
  <c r="BH537" i="9"/>
  <c r="BI537" i="9"/>
  <c r="BJ537" i="9"/>
  <c r="BK537" i="9"/>
  <c r="BL537" i="9"/>
  <c r="BM537" i="9"/>
  <c r="BN537" i="9"/>
  <c r="BO537" i="9"/>
  <c r="BP537" i="9"/>
  <c r="AW538" i="9"/>
  <c r="AX538" i="9"/>
  <c r="AY538" i="9"/>
  <c r="AZ538" i="9"/>
  <c r="BA538" i="9"/>
  <c r="BB538" i="9"/>
  <c r="BC538" i="9"/>
  <c r="BD538" i="9"/>
  <c r="BE538" i="9"/>
  <c r="BF538" i="9"/>
  <c r="BG538" i="9"/>
  <c r="BH538" i="9"/>
  <c r="BI538" i="9"/>
  <c r="BJ538" i="9"/>
  <c r="BK538" i="9"/>
  <c r="BL538" i="9"/>
  <c r="BM538" i="9"/>
  <c r="BN538" i="9"/>
  <c r="BO538" i="9"/>
  <c r="BP538" i="9"/>
  <c r="AW539" i="9"/>
  <c r="AX539" i="9"/>
  <c r="AY539" i="9"/>
  <c r="AZ539" i="9"/>
  <c r="BA539" i="9"/>
  <c r="BB539" i="9"/>
  <c r="BC539" i="9"/>
  <c r="BD539" i="9"/>
  <c r="BE539" i="9"/>
  <c r="BF539" i="9"/>
  <c r="BG539" i="9"/>
  <c r="BH539" i="9"/>
  <c r="BI539" i="9"/>
  <c r="BJ539" i="9"/>
  <c r="BK539" i="9"/>
  <c r="BL539" i="9"/>
  <c r="BM539" i="9"/>
  <c r="BN539" i="9"/>
  <c r="BO539" i="9"/>
  <c r="BP539" i="9"/>
  <c r="AW540" i="9"/>
  <c r="AX540" i="9"/>
  <c r="AY540" i="9"/>
  <c r="AZ540" i="9"/>
  <c r="BA540" i="9"/>
  <c r="BB540" i="9"/>
  <c r="BC540" i="9"/>
  <c r="BD540" i="9"/>
  <c r="BE540" i="9"/>
  <c r="BF540" i="9"/>
  <c r="BG540" i="9"/>
  <c r="BH540" i="9"/>
  <c r="BI540" i="9"/>
  <c r="BJ540" i="9"/>
  <c r="BK540" i="9"/>
  <c r="BL540" i="9"/>
  <c r="BM540" i="9"/>
  <c r="BN540" i="9"/>
  <c r="BO540" i="9"/>
  <c r="BP540" i="9"/>
  <c r="AW541" i="9"/>
  <c r="AX541" i="9"/>
  <c r="AY541" i="9"/>
  <c r="AZ541" i="9"/>
  <c r="BA541" i="9"/>
  <c r="BB541" i="9"/>
  <c r="BC541" i="9"/>
  <c r="BD541" i="9"/>
  <c r="BE541" i="9"/>
  <c r="BF541" i="9"/>
  <c r="BG541" i="9"/>
  <c r="BH541" i="9"/>
  <c r="BI541" i="9"/>
  <c r="BJ541" i="9"/>
  <c r="BK541" i="9"/>
  <c r="BL541" i="9"/>
  <c r="BM541" i="9"/>
  <c r="BN541" i="9"/>
  <c r="BO541" i="9"/>
  <c r="BP541" i="9"/>
  <c r="AW542" i="9"/>
  <c r="AX542" i="9"/>
  <c r="AY542" i="9"/>
  <c r="AZ542" i="9"/>
  <c r="BA542" i="9"/>
  <c r="BB542" i="9"/>
  <c r="BC542" i="9"/>
  <c r="BD542" i="9"/>
  <c r="BE542" i="9"/>
  <c r="BF542" i="9"/>
  <c r="BG542" i="9"/>
  <c r="BH542" i="9"/>
  <c r="BI542" i="9"/>
  <c r="BJ542" i="9"/>
  <c r="BK542" i="9"/>
  <c r="BL542" i="9"/>
  <c r="BM542" i="9"/>
  <c r="BN542" i="9"/>
  <c r="BO542" i="9"/>
  <c r="BP542" i="9"/>
  <c r="AW543" i="9"/>
  <c r="AX543" i="9"/>
  <c r="AY543" i="9"/>
  <c r="AZ543" i="9"/>
  <c r="BA543" i="9"/>
  <c r="BB543" i="9"/>
  <c r="BC543" i="9"/>
  <c r="BD543" i="9"/>
  <c r="BE543" i="9"/>
  <c r="BF543" i="9"/>
  <c r="BG543" i="9"/>
  <c r="BH543" i="9"/>
  <c r="BI543" i="9"/>
  <c r="BJ543" i="9"/>
  <c r="BK543" i="9"/>
  <c r="BL543" i="9"/>
  <c r="BM543" i="9"/>
  <c r="BN543" i="9"/>
  <c r="BO543" i="9"/>
  <c r="BP543" i="9"/>
  <c r="AW544" i="9"/>
  <c r="AX544" i="9"/>
  <c r="AY544" i="9"/>
  <c r="AZ544" i="9"/>
  <c r="BA544" i="9"/>
  <c r="BB544" i="9"/>
  <c r="BC544" i="9"/>
  <c r="BD544" i="9"/>
  <c r="BE544" i="9"/>
  <c r="BF544" i="9"/>
  <c r="BG544" i="9"/>
  <c r="BH544" i="9"/>
  <c r="BI544" i="9"/>
  <c r="BJ544" i="9"/>
  <c r="BK544" i="9"/>
  <c r="BL544" i="9"/>
  <c r="BM544" i="9"/>
  <c r="BN544" i="9"/>
  <c r="BO544" i="9"/>
  <c r="BP544" i="9"/>
  <c r="AW545" i="9"/>
  <c r="AX545" i="9"/>
  <c r="AY545" i="9"/>
  <c r="AZ545" i="9"/>
  <c r="BA545" i="9"/>
  <c r="BB545" i="9"/>
  <c r="BC545" i="9"/>
  <c r="BD545" i="9"/>
  <c r="BE545" i="9"/>
  <c r="BF545" i="9"/>
  <c r="BG545" i="9"/>
  <c r="BH545" i="9"/>
  <c r="BI545" i="9"/>
  <c r="BJ545" i="9"/>
  <c r="BK545" i="9"/>
  <c r="BL545" i="9"/>
  <c r="BM545" i="9"/>
  <c r="BN545" i="9"/>
  <c r="BO545" i="9"/>
  <c r="BP545" i="9"/>
  <c r="AW546" i="9"/>
  <c r="AX546" i="9"/>
  <c r="AY546" i="9"/>
  <c r="AZ546" i="9"/>
  <c r="BA546" i="9"/>
  <c r="BB546" i="9"/>
  <c r="BC546" i="9"/>
  <c r="BD546" i="9"/>
  <c r="BE546" i="9"/>
  <c r="BF546" i="9"/>
  <c r="BG546" i="9"/>
  <c r="BH546" i="9"/>
  <c r="BI546" i="9"/>
  <c r="BJ546" i="9"/>
  <c r="BK546" i="9"/>
  <c r="BL546" i="9"/>
  <c r="BM546" i="9"/>
  <c r="BN546" i="9"/>
  <c r="BO546" i="9"/>
  <c r="BP546" i="9"/>
  <c r="AW547" i="9"/>
  <c r="AX547" i="9"/>
  <c r="AY547" i="9"/>
  <c r="AZ547" i="9"/>
  <c r="BA547" i="9"/>
  <c r="BB547" i="9"/>
  <c r="BC547" i="9"/>
  <c r="BD547" i="9"/>
  <c r="BE547" i="9"/>
  <c r="BF547" i="9"/>
  <c r="BG547" i="9"/>
  <c r="BH547" i="9"/>
  <c r="BI547" i="9"/>
  <c r="BJ547" i="9"/>
  <c r="BK547" i="9"/>
  <c r="BL547" i="9"/>
  <c r="BM547" i="9"/>
  <c r="BN547" i="9"/>
  <c r="BO547" i="9"/>
  <c r="BP547" i="9"/>
  <c r="AW548" i="9"/>
  <c r="AX548" i="9"/>
  <c r="AY548" i="9"/>
  <c r="AZ548" i="9"/>
  <c r="BA548" i="9"/>
  <c r="BB548" i="9"/>
  <c r="BC548" i="9"/>
  <c r="BD548" i="9"/>
  <c r="BE548" i="9"/>
  <c r="BF548" i="9"/>
  <c r="BG548" i="9"/>
  <c r="BH548" i="9"/>
  <c r="BI548" i="9"/>
  <c r="BJ548" i="9"/>
  <c r="BK548" i="9"/>
  <c r="BL548" i="9"/>
  <c r="BM548" i="9"/>
  <c r="BN548" i="9"/>
  <c r="BO548" i="9"/>
  <c r="BP548" i="9"/>
  <c r="AW549" i="9"/>
  <c r="AX549" i="9"/>
  <c r="AY549" i="9"/>
  <c r="AZ549" i="9"/>
  <c r="BA549" i="9"/>
  <c r="BB549" i="9"/>
  <c r="BC549" i="9"/>
  <c r="BD549" i="9"/>
  <c r="BE549" i="9"/>
  <c r="BF549" i="9"/>
  <c r="BG549" i="9"/>
  <c r="BH549" i="9"/>
  <c r="BI549" i="9"/>
  <c r="BJ549" i="9"/>
  <c r="BK549" i="9"/>
  <c r="BL549" i="9"/>
  <c r="BM549" i="9"/>
  <c r="BN549" i="9"/>
  <c r="BO549" i="9"/>
  <c r="BP549" i="9"/>
  <c r="AW550" i="9"/>
  <c r="AX550" i="9"/>
  <c r="AY550" i="9"/>
  <c r="AZ550" i="9"/>
  <c r="BA550" i="9"/>
  <c r="BB550" i="9"/>
  <c r="BC550" i="9"/>
  <c r="BD550" i="9"/>
  <c r="BE550" i="9"/>
  <c r="BF550" i="9"/>
  <c r="BG550" i="9"/>
  <c r="BH550" i="9"/>
  <c r="BI550" i="9"/>
  <c r="BJ550" i="9"/>
  <c r="BK550" i="9"/>
  <c r="BL550" i="9"/>
  <c r="BM550" i="9"/>
  <c r="BN550" i="9"/>
  <c r="BO550" i="9"/>
  <c r="BP550" i="9"/>
  <c r="AW551" i="9"/>
  <c r="AX551" i="9"/>
  <c r="AY551" i="9"/>
  <c r="AZ551" i="9"/>
  <c r="BA551" i="9"/>
  <c r="BB551" i="9"/>
  <c r="BC551" i="9"/>
  <c r="BD551" i="9"/>
  <c r="BE551" i="9"/>
  <c r="BF551" i="9"/>
  <c r="BG551" i="9"/>
  <c r="BH551" i="9"/>
  <c r="BI551" i="9"/>
  <c r="BJ551" i="9"/>
  <c r="BK551" i="9"/>
  <c r="BL551" i="9"/>
  <c r="BM551" i="9"/>
  <c r="BN551" i="9"/>
  <c r="BO551" i="9"/>
  <c r="BP551" i="9"/>
  <c r="AW552" i="9"/>
  <c r="AX552" i="9"/>
  <c r="AY552" i="9"/>
  <c r="AZ552" i="9"/>
  <c r="BA552" i="9"/>
  <c r="BB552" i="9"/>
  <c r="BC552" i="9"/>
  <c r="BD552" i="9"/>
  <c r="BE552" i="9"/>
  <c r="BF552" i="9"/>
  <c r="BG552" i="9"/>
  <c r="BH552" i="9"/>
  <c r="BI552" i="9"/>
  <c r="BJ552" i="9"/>
  <c r="BK552" i="9"/>
  <c r="BL552" i="9"/>
  <c r="BM552" i="9"/>
  <c r="BN552" i="9"/>
  <c r="BO552" i="9"/>
  <c r="BP552" i="9"/>
  <c r="AW553" i="9"/>
  <c r="AX553" i="9"/>
  <c r="AY553" i="9"/>
  <c r="AZ553" i="9"/>
  <c r="BA553" i="9"/>
  <c r="BB553" i="9"/>
  <c r="BC553" i="9"/>
  <c r="BD553" i="9"/>
  <c r="BE553" i="9"/>
  <c r="BF553" i="9"/>
  <c r="BG553" i="9"/>
  <c r="BH553" i="9"/>
  <c r="BI553" i="9"/>
  <c r="BJ553" i="9"/>
  <c r="BK553" i="9"/>
  <c r="BL553" i="9"/>
  <c r="BM553" i="9"/>
  <c r="BN553" i="9"/>
  <c r="BO553" i="9"/>
  <c r="BP553" i="9"/>
  <c r="AW554" i="9"/>
  <c r="AX554" i="9"/>
  <c r="AY554" i="9"/>
  <c r="AZ554" i="9"/>
  <c r="BA554" i="9"/>
  <c r="BB554" i="9"/>
  <c r="BC554" i="9"/>
  <c r="BD554" i="9"/>
  <c r="BE554" i="9"/>
  <c r="BF554" i="9"/>
  <c r="BG554" i="9"/>
  <c r="BH554" i="9"/>
  <c r="BI554" i="9"/>
  <c r="BJ554" i="9"/>
  <c r="BK554" i="9"/>
  <c r="BL554" i="9"/>
  <c r="BM554" i="9"/>
  <c r="BN554" i="9"/>
  <c r="BO554" i="9"/>
  <c r="BP554" i="9"/>
  <c r="AW555" i="9"/>
  <c r="AX555" i="9"/>
  <c r="AY555" i="9"/>
  <c r="AZ555" i="9"/>
  <c r="BA555" i="9"/>
  <c r="BB555" i="9"/>
  <c r="BC555" i="9"/>
  <c r="BD555" i="9"/>
  <c r="BE555" i="9"/>
  <c r="BF555" i="9"/>
  <c r="BG555" i="9"/>
  <c r="BH555" i="9"/>
  <c r="BI555" i="9"/>
  <c r="BJ555" i="9"/>
  <c r="BK555" i="9"/>
  <c r="BL555" i="9"/>
  <c r="BM555" i="9"/>
  <c r="BN555" i="9"/>
  <c r="BO555" i="9"/>
  <c r="BP555" i="9"/>
  <c r="AW556" i="9"/>
  <c r="AX556" i="9"/>
  <c r="AY556" i="9"/>
  <c r="AZ556" i="9"/>
  <c r="BA556" i="9"/>
  <c r="BB556" i="9"/>
  <c r="BC556" i="9"/>
  <c r="BD556" i="9"/>
  <c r="BE556" i="9"/>
  <c r="BF556" i="9"/>
  <c r="BG556" i="9"/>
  <c r="BH556" i="9"/>
  <c r="BI556" i="9"/>
  <c r="BJ556" i="9"/>
  <c r="BK556" i="9"/>
  <c r="BL556" i="9"/>
  <c r="BM556" i="9"/>
  <c r="BN556" i="9"/>
  <c r="BO556" i="9"/>
  <c r="BP556" i="9"/>
  <c r="AW557" i="9"/>
  <c r="AX557" i="9"/>
  <c r="AY557" i="9"/>
  <c r="AZ557" i="9"/>
  <c r="BA557" i="9"/>
  <c r="BB557" i="9"/>
  <c r="BC557" i="9"/>
  <c r="BD557" i="9"/>
  <c r="BE557" i="9"/>
  <c r="BF557" i="9"/>
  <c r="BG557" i="9"/>
  <c r="BH557" i="9"/>
  <c r="BI557" i="9"/>
  <c r="BJ557" i="9"/>
  <c r="BK557" i="9"/>
  <c r="BL557" i="9"/>
  <c r="BM557" i="9"/>
  <c r="BN557" i="9"/>
  <c r="BO557" i="9"/>
  <c r="BP557" i="9"/>
  <c r="AW558" i="9"/>
  <c r="AX558" i="9"/>
  <c r="AY558" i="9"/>
  <c r="AZ558" i="9"/>
  <c r="BA558" i="9"/>
  <c r="BB558" i="9"/>
  <c r="BC558" i="9"/>
  <c r="BD558" i="9"/>
  <c r="BE558" i="9"/>
  <c r="BF558" i="9"/>
  <c r="BG558" i="9"/>
  <c r="BH558" i="9"/>
  <c r="BI558" i="9"/>
  <c r="BJ558" i="9"/>
  <c r="BK558" i="9"/>
  <c r="BL558" i="9"/>
  <c r="BM558" i="9"/>
  <c r="BN558" i="9"/>
  <c r="BO558" i="9"/>
  <c r="BP558" i="9"/>
  <c r="AW559" i="9"/>
  <c r="AX559" i="9"/>
  <c r="AY559" i="9"/>
  <c r="AZ559" i="9"/>
  <c r="BA559" i="9"/>
  <c r="BB559" i="9"/>
  <c r="BC559" i="9"/>
  <c r="BD559" i="9"/>
  <c r="BE559" i="9"/>
  <c r="BF559" i="9"/>
  <c r="BG559" i="9"/>
  <c r="BH559" i="9"/>
  <c r="BI559" i="9"/>
  <c r="BJ559" i="9"/>
  <c r="BK559" i="9"/>
  <c r="BL559" i="9"/>
  <c r="BM559" i="9"/>
  <c r="BN559" i="9"/>
  <c r="BO559" i="9"/>
  <c r="BP559" i="9"/>
  <c r="AW560" i="9"/>
  <c r="AX560" i="9"/>
  <c r="AY560" i="9"/>
  <c r="AZ560" i="9"/>
  <c r="BA560" i="9"/>
  <c r="BB560" i="9"/>
  <c r="BC560" i="9"/>
  <c r="BD560" i="9"/>
  <c r="BE560" i="9"/>
  <c r="BF560" i="9"/>
  <c r="BG560" i="9"/>
  <c r="BH560" i="9"/>
  <c r="BI560" i="9"/>
  <c r="BJ560" i="9"/>
  <c r="BK560" i="9"/>
  <c r="BL560" i="9"/>
  <c r="BM560" i="9"/>
  <c r="BN560" i="9"/>
  <c r="BO560" i="9"/>
  <c r="BP560" i="9"/>
  <c r="AW561" i="9"/>
  <c r="AX561" i="9"/>
  <c r="AY561" i="9"/>
  <c r="AZ561" i="9"/>
  <c r="BA561" i="9"/>
  <c r="BB561" i="9"/>
  <c r="BC561" i="9"/>
  <c r="BD561" i="9"/>
  <c r="BE561" i="9"/>
  <c r="BF561" i="9"/>
  <c r="BG561" i="9"/>
  <c r="BH561" i="9"/>
  <c r="BI561" i="9"/>
  <c r="BJ561" i="9"/>
  <c r="BK561" i="9"/>
  <c r="BL561" i="9"/>
  <c r="BM561" i="9"/>
  <c r="BN561" i="9"/>
  <c r="BO561" i="9"/>
  <c r="BP561" i="9"/>
  <c r="AW562" i="9"/>
  <c r="AX562" i="9"/>
  <c r="AY562" i="9"/>
  <c r="AZ562" i="9"/>
  <c r="BA562" i="9"/>
  <c r="BB562" i="9"/>
  <c r="BC562" i="9"/>
  <c r="BD562" i="9"/>
  <c r="BE562" i="9"/>
  <c r="BF562" i="9"/>
  <c r="BG562" i="9"/>
  <c r="BH562" i="9"/>
  <c r="BI562" i="9"/>
  <c r="BJ562" i="9"/>
  <c r="BK562" i="9"/>
  <c r="BL562" i="9"/>
  <c r="BM562" i="9"/>
  <c r="BN562" i="9"/>
  <c r="BO562" i="9"/>
  <c r="BP562" i="9"/>
  <c r="AW563" i="9"/>
  <c r="AX563" i="9"/>
  <c r="AY563" i="9"/>
  <c r="AZ563" i="9"/>
  <c r="BA563" i="9"/>
  <c r="BB563" i="9"/>
  <c r="BC563" i="9"/>
  <c r="BD563" i="9"/>
  <c r="BE563" i="9"/>
  <c r="BF563" i="9"/>
  <c r="BG563" i="9"/>
  <c r="BH563" i="9"/>
  <c r="BI563" i="9"/>
  <c r="BJ563" i="9"/>
  <c r="BK563" i="9"/>
  <c r="BL563" i="9"/>
  <c r="BM563" i="9"/>
  <c r="BN563" i="9"/>
  <c r="BO563" i="9"/>
  <c r="BP563" i="9"/>
  <c r="AW564" i="9"/>
  <c r="AX564" i="9"/>
  <c r="AY564" i="9"/>
  <c r="AZ564" i="9"/>
  <c r="BA564" i="9"/>
  <c r="BB564" i="9"/>
  <c r="BC564" i="9"/>
  <c r="BD564" i="9"/>
  <c r="BE564" i="9"/>
  <c r="BF564" i="9"/>
  <c r="BG564" i="9"/>
  <c r="BH564" i="9"/>
  <c r="BI564" i="9"/>
  <c r="BJ564" i="9"/>
  <c r="BK564" i="9"/>
  <c r="BL564" i="9"/>
  <c r="BM564" i="9"/>
  <c r="BN564" i="9"/>
  <c r="BO564" i="9"/>
  <c r="BP564" i="9"/>
  <c r="AW565" i="9"/>
  <c r="AX565" i="9"/>
  <c r="AY565" i="9"/>
  <c r="AZ565" i="9"/>
  <c r="BA565" i="9"/>
  <c r="BB565" i="9"/>
  <c r="BC565" i="9"/>
  <c r="BD565" i="9"/>
  <c r="BE565" i="9"/>
  <c r="BF565" i="9"/>
  <c r="BG565" i="9"/>
  <c r="BH565" i="9"/>
  <c r="BI565" i="9"/>
  <c r="BJ565" i="9"/>
  <c r="BK565" i="9"/>
  <c r="BL565" i="9"/>
  <c r="BM565" i="9"/>
  <c r="BN565" i="9"/>
  <c r="BO565" i="9"/>
  <c r="BP565" i="9"/>
  <c r="AW566" i="9"/>
  <c r="AX566" i="9"/>
  <c r="AY566" i="9"/>
  <c r="AZ566" i="9"/>
  <c r="BA566" i="9"/>
  <c r="BB566" i="9"/>
  <c r="BC566" i="9"/>
  <c r="BD566" i="9"/>
  <c r="BE566" i="9"/>
  <c r="BF566" i="9"/>
  <c r="BG566" i="9"/>
  <c r="BH566" i="9"/>
  <c r="BI566" i="9"/>
  <c r="BJ566" i="9"/>
  <c r="BK566" i="9"/>
  <c r="BL566" i="9"/>
  <c r="BM566" i="9"/>
  <c r="BN566" i="9"/>
  <c r="BO566" i="9"/>
  <c r="BP566" i="9"/>
  <c r="AW567" i="9"/>
  <c r="AX567" i="9"/>
  <c r="AY567" i="9"/>
  <c r="AZ567" i="9"/>
  <c r="BA567" i="9"/>
  <c r="BB567" i="9"/>
  <c r="BC567" i="9"/>
  <c r="BD567" i="9"/>
  <c r="BE567" i="9"/>
  <c r="BF567" i="9"/>
  <c r="BG567" i="9"/>
  <c r="BH567" i="9"/>
  <c r="BI567" i="9"/>
  <c r="BJ567" i="9"/>
  <c r="BK567" i="9"/>
  <c r="BL567" i="9"/>
  <c r="BM567" i="9"/>
  <c r="BN567" i="9"/>
  <c r="BO567" i="9"/>
  <c r="BP567" i="9"/>
  <c r="AW568" i="9"/>
  <c r="AX568" i="9"/>
  <c r="AY568" i="9"/>
  <c r="AZ568" i="9"/>
  <c r="BA568" i="9"/>
  <c r="BB568" i="9"/>
  <c r="BC568" i="9"/>
  <c r="BD568" i="9"/>
  <c r="BE568" i="9"/>
  <c r="BF568" i="9"/>
  <c r="BG568" i="9"/>
  <c r="BH568" i="9"/>
  <c r="BI568" i="9"/>
  <c r="BJ568" i="9"/>
  <c r="BK568" i="9"/>
  <c r="BL568" i="9"/>
  <c r="BM568" i="9"/>
  <c r="BN568" i="9"/>
  <c r="BO568" i="9"/>
  <c r="BP568" i="9"/>
  <c r="AW569" i="9"/>
  <c r="AX569" i="9"/>
  <c r="AY569" i="9"/>
  <c r="AZ569" i="9"/>
  <c r="BA569" i="9"/>
  <c r="BB569" i="9"/>
  <c r="BC569" i="9"/>
  <c r="BD569" i="9"/>
  <c r="BE569" i="9"/>
  <c r="BF569" i="9"/>
  <c r="BG569" i="9"/>
  <c r="BH569" i="9"/>
  <c r="BI569" i="9"/>
  <c r="BJ569" i="9"/>
  <c r="BK569" i="9"/>
  <c r="BL569" i="9"/>
  <c r="BM569" i="9"/>
  <c r="BN569" i="9"/>
  <c r="BO569" i="9"/>
  <c r="BP569" i="9"/>
  <c r="AW570" i="9"/>
  <c r="AX570" i="9"/>
  <c r="AY570" i="9"/>
  <c r="AZ570" i="9"/>
  <c r="BA570" i="9"/>
  <c r="BB570" i="9"/>
  <c r="BC570" i="9"/>
  <c r="BD570" i="9"/>
  <c r="BE570" i="9"/>
  <c r="BF570" i="9"/>
  <c r="BG570" i="9"/>
  <c r="BH570" i="9"/>
  <c r="BI570" i="9"/>
  <c r="BJ570" i="9"/>
  <c r="BK570" i="9"/>
  <c r="BL570" i="9"/>
  <c r="BM570" i="9"/>
  <c r="BN570" i="9"/>
  <c r="BO570" i="9"/>
  <c r="BP570" i="9"/>
  <c r="AW571" i="9"/>
  <c r="AX571" i="9"/>
  <c r="AY571" i="9"/>
  <c r="AZ571" i="9"/>
  <c r="BA571" i="9"/>
  <c r="BB571" i="9"/>
  <c r="BC571" i="9"/>
  <c r="BD571" i="9"/>
  <c r="BE571" i="9"/>
  <c r="BF571" i="9"/>
  <c r="BG571" i="9"/>
  <c r="BH571" i="9"/>
  <c r="BI571" i="9"/>
  <c r="BJ571" i="9"/>
  <c r="BK571" i="9"/>
  <c r="BL571" i="9"/>
  <c r="BM571" i="9"/>
  <c r="BN571" i="9"/>
  <c r="BO571" i="9"/>
  <c r="BP571" i="9"/>
  <c r="AW572" i="9"/>
  <c r="AX572" i="9"/>
  <c r="AY572" i="9"/>
  <c r="AZ572" i="9"/>
  <c r="BA572" i="9"/>
  <c r="BB572" i="9"/>
  <c r="BC572" i="9"/>
  <c r="BD572" i="9"/>
  <c r="BE572" i="9"/>
  <c r="BF572" i="9"/>
  <c r="BG572" i="9"/>
  <c r="BH572" i="9"/>
  <c r="BI572" i="9"/>
  <c r="BJ572" i="9"/>
  <c r="BK572" i="9"/>
  <c r="BL572" i="9"/>
  <c r="BM572" i="9"/>
  <c r="BN572" i="9"/>
  <c r="BO572" i="9"/>
  <c r="BP572" i="9"/>
  <c r="AW573" i="9"/>
  <c r="AX573" i="9"/>
  <c r="AY573" i="9"/>
  <c r="AZ573" i="9"/>
  <c r="BA573" i="9"/>
  <c r="BB573" i="9"/>
  <c r="BC573" i="9"/>
  <c r="BD573" i="9"/>
  <c r="BE573" i="9"/>
  <c r="BF573" i="9"/>
  <c r="BG573" i="9"/>
  <c r="BH573" i="9"/>
  <c r="BI573" i="9"/>
  <c r="BJ573" i="9"/>
  <c r="BK573" i="9"/>
  <c r="BL573" i="9"/>
  <c r="BM573" i="9"/>
  <c r="BN573" i="9"/>
  <c r="BO573" i="9"/>
  <c r="BP573" i="9"/>
  <c r="AW574" i="9"/>
  <c r="AX574" i="9"/>
  <c r="AY574" i="9"/>
  <c r="AZ574" i="9"/>
  <c r="BA574" i="9"/>
  <c r="BB574" i="9"/>
  <c r="BC574" i="9"/>
  <c r="BD574" i="9"/>
  <c r="BE574" i="9"/>
  <c r="BF574" i="9"/>
  <c r="BG574" i="9"/>
  <c r="BH574" i="9"/>
  <c r="BI574" i="9"/>
  <c r="BJ574" i="9"/>
  <c r="BK574" i="9"/>
  <c r="BL574" i="9"/>
  <c r="BM574" i="9"/>
  <c r="BN574" i="9"/>
  <c r="BO574" i="9"/>
  <c r="BP574" i="9"/>
  <c r="AW575" i="9"/>
  <c r="AX575" i="9"/>
  <c r="AY575" i="9"/>
  <c r="AZ575" i="9"/>
  <c r="BA575" i="9"/>
  <c r="BB575" i="9"/>
  <c r="BC575" i="9"/>
  <c r="BD575" i="9"/>
  <c r="BE575" i="9"/>
  <c r="BF575" i="9"/>
  <c r="BG575" i="9"/>
  <c r="BH575" i="9"/>
  <c r="BI575" i="9"/>
  <c r="BJ575" i="9"/>
  <c r="BK575" i="9"/>
  <c r="BL575" i="9"/>
  <c r="BM575" i="9"/>
  <c r="BN575" i="9"/>
  <c r="BO575" i="9"/>
  <c r="BP575" i="9"/>
  <c r="AW576" i="9"/>
  <c r="AX576" i="9"/>
  <c r="AY576" i="9"/>
  <c r="AZ576" i="9"/>
  <c r="BA576" i="9"/>
  <c r="BB576" i="9"/>
  <c r="BC576" i="9"/>
  <c r="BD576" i="9"/>
  <c r="BE576" i="9"/>
  <c r="BF576" i="9"/>
  <c r="BG576" i="9"/>
  <c r="BH576" i="9"/>
  <c r="BI576" i="9"/>
  <c r="BJ576" i="9"/>
  <c r="BK576" i="9"/>
  <c r="BL576" i="9"/>
  <c r="BM576" i="9"/>
  <c r="BN576" i="9"/>
  <c r="BO576" i="9"/>
  <c r="BP576" i="9"/>
  <c r="AW577" i="9"/>
  <c r="AX577" i="9"/>
  <c r="AY577" i="9"/>
  <c r="AZ577" i="9"/>
  <c r="BA577" i="9"/>
  <c r="BB577" i="9"/>
  <c r="BC577" i="9"/>
  <c r="BD577" i="9"/>
  <c r="BE577" i="9"/>
  <c r="BF577" i="9"/>
  <c r="BG577" i="9"/>
  <c r="BH577" i="9"/>
  <c r="BI577" i="9"/>
  <c r="BJ577" i="9"/>
  <c r="BK577" i="9"/>
  <c r="BL577" i="9"/>
  <c r="BM577" i="9"/>
  <c r="BN577" i="9"/>
  <c r="BO577" i="9"/>
  <c r="BP577" i="9"/>
  <c r="AW578" i="9"/>
  <c r="AX578" i="9"/>
  <c r="AY578" i="9"/>
  <c r="AZ578" i="9"/>
  <c r="BA578" i="9"/>
  <c r="BB578" i="9"/>
  <c r="BC578" i="9"/>
  <c r="BD578" i="9"/>
  <c r="BE578" i="9"/>
  <c r="BF578" i="9"/>
  <c r="BG578" i="9"/>
  <c r="BH578" i="9"/>
  <c r="BI578" i="9"/>
  <c r="BJ578" i="9"/>
  <c r="BK578" i="9"/>
  <c r="BL578" i="9"/>
  <c r="BM578" i="9"/>
  <c r="BN578" i="9"/>
  <c r="BO578" i="9"/>
  <c r="BP578" i="9"/>
  <c r="AW579" i="9"/>
  <c r="AX579" i="9"/>
  <c r="AY579" i="9"/>
  <c r="AZ579" i="9"/>
  <c r="BA579" i="9"/>
  <c r="BB579" i="9"/>
  <c r="BC579" i="9"/>
  <c r="BD579" i="9"/>
  <c r="BE579" i="9"/>
  <c r="BF579" i="9"/>
  <c r="BG579" i="9"/>
  <c r="BH579" i="9"/>
  <c r="BI579" i="9"/>
  <c r="BJ579" i="9"/>
  <c r="BK579" i="9"/>
  <c r="BL579" i="9"/>
  <c r="BM579" i="9"/>
  <c r="BN579" i="9"/>
  <c r="BO579" i="9"/>
  <c r="BP579" i="9"/>
  <c r="AW580" i="9"/>
  <c r="AX580" i="9"/>
  <c r="AY580" i="9"/>
  <c r="AZ580" i="9"/>
  <c r="BA580" i="9"/>
  <c r="BB580" i="9"/>
  <c r="BC580" i="9"/>
  <c r="BD580" i="9"/>
  <c r="BE580" i="9"/>
  <c r="BF580" i="9"/>
  <c r="BG580" i="9"/>
  <c r="BH580" i="9"/>
  <c r="BI580" i="9"/>
  <c r="BJ580" i="9"/>
  <c r="BK580" i="9"/>
  <c r="BL580" i="9"/>
  <c r="BM580" i="9"/>
  <c r="BN580" i="9"/>
  <c r="BO580" i="9"/>
  <c r="BP580" i="9"/>
  <c r="AW581" i="9"/>
  <c r="AX581" i="9"/>
  <c r="AY581" i="9"/>
  <c r="AZ581" i="9"/>
  <c r="BA581" i="9"/>
  <c r="BB581" i="9"/>
  <c r="BC581" i="9"/>
  <c r="BD581" i="9"/>
  <c r="BE581" i="9"/>
  <c r="BF581" i="9"/>
  <c r="BG581" i="9"/>
  <c r="BH581" i="9"/>
  <c r="BI581" i="9"/>
  <c r="BJ581" i="9"/>
  <c r="BK581" i="9"/>
  <c r="BL581" i="9"/>
  <c r="BM581" i="9"/>
  <c r="BN581" i="9"/>
  <c r="BO581" i="9"/>
  <c r="BP581" i="9"/>
  <c r="AW582" i="9"/>
  <c r="AX582" i="9"/>
  <c r="AY582" i="9"/>
  <c r="AZ582" i="9"/>
  <c r="BA582" i="9"/>
  <c r="BB582" i="9"/>
  <c r="BC582" i="9"/>
  <c r="BD582" i="9"/>
  <c r="BE582" i="9"/>
  <c r="BF582" i="9"/>
  <c r="BG582" i="9"/>
  <c r="BH582" i="9"/>
  <c r="BI582" i="9"/>
  <c r="BJ582" i="9"/>
  <c r="BK582" i="9"/>
  <c r="BL582" i="9"/>
  <c r="BM582" i="9"/>
  <c r="BN582" i="9"/>
  <c r="BO582" i="9"/>
  <c r="BP582" i="9"/>
  <c r="AW583" i="9"/>
  <c r="AX583" i="9"/>
  <c r="AY583" i="9"/>
  <c r="AZ583" i="9"/>
  <c r="BA583" i="9"/>
  <c r="BB583" i="9"/>
  <c r="BC583" i="9"/>
  <c r="BD583" i="9"/>
  <c r="BE583" i="9"/>
  <c r="BF583" i="9"/>
  <c r="BG583" i="9"/>
  <c r="BH583" i="9"/>
  <c r="BI583" i="9"/>
  <c r="BJ583" i="9"/>
  <c r="BK583" i="9"/>
  <c r="BL583" i="9"/>
  <c r="BM583" i="9"/>
  <c r="BN583" i="9"/>
  <c r="BO583" i="9"/>
  <c r="BP583" i="9"/>
  <c r="AW584" i="9"/>
  <c r="AX584" i="9"/>
  <c r="AY584" i="9"/>
  <c r="AZ584" i="9"/>
  <c r="BA584" i="9"/>
  <c r="BB584" i="9"/>
  <c r="BC584" i="9"/>
  <c r="BD584" i="9"/>
  <c r="BE584" i="9"/>
  <c r="BF584" i="9"/>
  <c r="BG584" i="9"/>
  <c r="BH584" i="9"/>
  <c r="BI584" i="9"/>
  <c r="BJ584" i="9"/>
  <c r="BK584" i="9"/>
  <c r="BL584" i="9"/>
  <c r="BM584" i="9"/>
  <c r="BN584" i="9"/>
  <c r="BO584" i="9"/>
  <c r="BP584" i="9"/>
  <c r="AW585" i="9"/>
  <c r="AX585" i="9"/>
  <c r="AY585" i="9"/>
  <c r="AZ585" i="9"/>
  <c r="BA585" i="9"/>
  <c r="BB585" i="9"/>
  <c r="BC585" i="9"/>
  <c r="BD585" i="9"/>
  <c r="BE585" i="9"/>
  <c r="BF585" i="9"/>
  <c r="BG585" i="9"/>
  <c r="BH585" i="9"/>
  <c r="BI585" i="9"/>
  <c r="BJ585" i="9"/>
  <c r="BK585" i="9"/>
  <c r="BL585" i="9"/>
  <c r="BM585" i="9"/>
  <c r="BN585" i="9"/>
  <c r="BO585" i="9"/>
  <c r="BP585" i="9"/>
  <c r="AW586" i="9"/>
  <c r="AX586" i="9"/>
  <c r="AY586" i="9"/>
  <c r="AZ586" i="9"/>
  <c r="BA586" i="9"/>
  <c r="BB586" i="9"/>
  <c r="BC586" i="9"/>
  <c r="BD586" i="9"/>
  <c r="BE586" i="9"/>
  <c r="BF586" i="9"/>
  <c r="BG586" i="9"/>
  <c r="BH586" i="9"/>
  <c r="BI586" i="9"/>
  <c r="BJ586" i="9"/>
  <c r="BK586" i="9"/>
  <c r="BL586" i="9"/>
  <c r="BM586" i="9"/>
  <c r="BN586" i="9"/>
  <c r="BO586" i="9"/>
  <c r="BP586" i="9"/>
  <c r="AW587" i="9"/>
  <c r="AX587" i="9"/>
  <c r="AY587" i="9"/>
  <c r="AZ587" i="9"/>
  <c r="BA587" i="9"/>
  <c r="BB587" i="9"/>
  <c r="BC587" i="9"/>
  <c r="BD587" i="9"/>
  <c r="BE587" i="9"/>
  <c r="BF587" i="9"/>
  <c r="BG587" i="9"/>
  <c r="BH587" i="9"/>
  <c r="BI587" i="9"/>
  <c r="BJ587" i="9"/>
  <c r="BK587" i="9"/>
  <c r="BL587" i="9"/>
  <c r="BM587" i="9"/>
  <c r="BN587" i="9"/>
  <c r="BO587" i="9"/>
  <c r="BP587" i="9"/>
  <c r="AW588" i="9"/>
  <c r="AX588" i="9"/>
  <c r="AY588" i="9"/>
  <c r="AZ588" i="9"/>
  <c r="BA588" i="9"/>
  <c r="BB588" i="9"/>
  <c r="BC588" i="9"/>
  <c r="BD588" i="9"/>
  <c r="BE588" i="9"/>
  <c r="BF588" i="9"/>
  <c r="BG588" i="9"/>
  <c r="BH588" i="9"/>
  <c r="BI588" i="9"/>
  <c r="BJ588" i="9"/>
  <c r="BK588" i="9"/>
  <c r="BL588" i="9"/>
  <c r="BM588" i="9"/>
  <c r="BN588" i="9"/>
  <c r="BO588" i="9"/>
  <c r="BP588" i="9"/>
  <c r="AW589" i="9"/>
  <c r="AX589" i="9"/>
  <c r="AY589" i="9"/>
  <c r="AZ589" i="9"/>
  <c r="BA589" i="9"/>
  <c r="BB589" i="9"/>
  <c r="BC589" i="9"/>
  <c r="BD589" i="9"/>
  <c r="BE589" i="9"/>
  <c r="BF589" i="9"/>
  <c r="BG589" i="9"/>
  <c r="BH589" i="9"/>
  <c r="BI589" i="9"/>
  <c r="BJ589" i="9"/>
  <c r="BK589" i="9"/>
  <c r="BL589" i="9"/>
  <c r="BM589" i="9"/>
  <c r="BN589" i="9"/>
  <c r="BO589" i="9"/>
  <c r="BP589" i="9"/>
  <c r="AW590" i="9"/>
  <c r="AX590" i="9"/>
  <c r="AY590" i="9"/>
  <c r="AZ590" i="9"/>
  <c r="BA590" i="9"/>
  <c r="BB590" i="9"/>
  <c r="BC590" i="9"/>
  <c r="BD590" i="9"/>
  <c r="BE590" i="9"/>
  <c r="BF590" i="9"/>
  <c r="BG590" i="9"/>
  <c r="BH590" i="9"/>
  <c r="BI590" i="9"/>
  <c r="BJ590" i="9"/>
  <c r="BK590" i="9"/>
  <c r="BL590" i="9"/>
  <c r="BM590" i="9"/>
  <c r="BN590" i="9"/>
  <c r="BO590" i="9"/>
  <c r="BP590" i="9"/>
  <c r="AW591" i="9"/>
  <c r="AX591" i="9"/>
  <c r="AY591" i="9"/>
  <c r="AZ591" i="9"/>
  <c r="BA591" i="9"/>
  <c r="BB591" i="9"/>
  <c r="BC591" i="9"/>
  <c r="BD591" i="9"/>
  <c r="BE591" i="9"/>
  <c r="BF591" i="9"/>
  <c r="BG591" i="9"/>
  <c r="BH591" i="9"/>
  <c r="BI591" i="9"/>
  <c r="BJ591" i="9"/>
  <c r="BK591" i="9"/>
  <c r="BL591" i="9"/>
  <c r="BM591" i="9"/>
  <c r="BN591" i="9"/>
  <c r="BO591" i="9"/>
  <c r="BP591" i="9"/>
  <c r="AW592" i="9"/>
  <c r="AX592" i="9"/>
  <c r="AY592" i="9"/>
  <c r="AZ592" i="9"/>
  <c r="BA592" i="9"/>
  <c r="BB592" i="9"/>
  <c r="BC592" i="9"/>
  <c r="BD592" i="9"/>
  <c r="BE592" i="9"/>
  <c r="BF592" i="9"/>
  <c r="BG592" i="9"/>
  <c r="BH592" i="9"/>
  <c r="BI592" i="9"/>
  <c r="BJ592" i="9"/>
  <c r="BK592" i="9"/>
  <c r="BL592" i="9"/>
  <c r="BM592" i="9"/>
  <c r="BN592" i="9"/>
  <c r="BO592" i="9"/>
  <c r="BP592" i="9"/>
  <c r="AW593" i="9"/>
  <c r="AX593" i="9"/>
  <c r="AY593" i="9"/>
  <c r="AZ593" i="9"/>
  <c r="BA593" i="9"/>
  <c r="BB593" i="9"/>
  <c r="BC593" i="9"/>
  <c r="BD593" i="9"/>
  <c r="BE593" i="9"/>
  <c r="BF593" i="9"/>
  <c r="BG593" i="9"/>
  <c r="BH593" i="9"/>
  <c r="BI593" i="9"/>
  <c r="BJ593" i="9"/>
  <c r="BK593" i="9"/>
  <c r="BL593" i="9"/>
  <c r="BM593" i="9"/>
  <c r="BN593" i="9"/>
  <c r="BO593" i="9"/>
  <c r="BP593" i="9"/>
  <c r="AW594" i="9"/>
  <c r="AX594" i="9"/>
  <c r="AY594" i="9"/>
  <c r="AZ594" i="9"/>
  <c r="BA594" i="9"/>
  <c r="BB594" i="9"/>
  <c r="BC594" i="9"/>
  <c r="BD594" i="9"/>
  <c r="BE594" i="9"/>
  <c r="BF594" i="9"/>
  <c r="BG594" i="9"/>
  <c r="BH594" i="9"/>
  <c r="BI594" i="9"/>
  <c r="BJ594" i="9"/>
  <c r="BK594" i="9"/>
  <c r="BL594" i="9"/>
  <c r="BM594" i="9"/>
  <c r="BN594" i="9"/>
  <c r="BO594" i="9"/>
  <c r="BP594" i="9"/>
  <c r="AW595" i="9"/>
  <c r="AX595" i="9"/>
  <c r="AY595" i="9"/>
  <c r="AZ595" i="9"/>
  <c r="BA595" i="9"/>
  <c r="BB595" i="9"/>
  <c r="BC595" i="9"/>
  <c r="BD595" i="9"/>
  <c r="BE595" i="9"/>
  <c r="BF595" i="9"/>
  <c r="BG595" i="9"/>
  <c r="BH595" i="9"/>
  <c r="BI595" i="9"/>
  <c r="BJ595" i="9"/>
  <c r="BK595" i="9"/>
  <c r="BL595" i="9"/>
  <c r="BM595" i="9"/>
  <c r="BN595" i="9"/>
  <c r="BO595" i="9"/>
  <c r="BP595" i="9"/>
  <c r="AW596" i="9"/>
  <c r="AX596" i="9"/>
  <c r="AY596" i="9"/>
  <c r="AZ596" i="9"/>
  <c r="BA596" i="9"/>
  <c r="BB596" i="9"/>
  <c r="BC596" i="9"/>
  <c r="BD596" i="9"/>
  <c r="BE596" i="9"/>
  <c r="BF596" i="9"/>
  <c r="BG596" i="9"/>
  <c r="BH596" i="9"/>
  <c r="BI596" i="9"/>
  <c r="BJ596" i="9"/>
  <c r="BK596" i="9"/>
  <c r="BL596" i="9"/>
  <c r="BM596" i="9"/>
  <c r="BN596" i="9"/>
  <c r="BO596" i="9"/>
  <c r="BP596" i="9"/>
  <c r="AW597" i="9"/>
  <c r="AX597" i="9"/>
  <c r="AY597" i="9"/>
  <c r="AZ597" i="9"/>
  <c r="BA597" i="9"/>
  <c r="BB597" i="9"/>
  <c r="BC597" i="9"/>
  <c r="BD597" i="9"/>
  <c r="BE597" i="9"/>
  <c r="BF597" i="9"/>
  <c r="BG597" i="9"/>
  <c r="BH597" i="9"/>
  <c r="BI597" i="9"/>
  <c r="BJ597" i="9"/>
  <c r="BK597" i="9"/>
  <c r="BL597" i="9"/>
  <c r="BM597" i="9"/>
  <c r="BN597" i="9"/>
  <c r="BO597" i="9"/>
  <c r="BP597" i="9"/>
  <c r="AW598" i="9"/>
  <c r="AX598" i="9"/>
  <c r="AY598" i="9"/>
  <c r="AZ598" i="9"/>
  <c r="BA598" i="9"/>
  <c r="BB598" i="9"/>
  <c r="BC598" i="9"/>
  <c r="BD598" i="9"/>
  <c r="BE598" i="9"/>
  <c r="BF598" i="9"/>
  <c r="BG598" i="9"/>
  <c r="BH598" i="9"/>
  <c r="BI598" i="9"/>
  <c r="BJ598" i="9"/>
  <c r="BK598" i="9"/>
  <c r="BL598" i="9"/>
  <c r="BM598" i="9"/>
  <c r="BN598" i="9"/>
  <c r="BO598" i="9"/>
  <c r="BP598" i="9"/>
  <c r="AW599" i="9"/>
  <c r="AX599" i="9"/>
  <c r="AY599" i="9"/>
  <c r="AZ599" i="9"/>
  <c r="BA599" i="9"/>
  <c r="BB599" i="9"/>
  <c r="BC599" i="9"/>
  <c r="BD599" i="9"/>
  <c r="BE599" i="9"/>
  <c r="BF599" i="9"/>
  <c r="BG599" i="9"/>
  <c r="BH599" i="9"/>
  <c r="BI599" i="9"/>
  <c r="BJ599" i="9"/>
  <c r="BK599" i="9"/>
  <c r="BL599" i="9"/>
  <c r="BM599" i="9"/>
  <c r="BN599" i="9"/>
  <c r="BO599" i="9"/>
  <c r="BP599" i="9"/>
  <c r="AW600" i="9"/>
  <c r="AX600" i="9"/>
  <c r="AY600" i="9"/>
  <c r="AZ600" i="9"/>
  <c r="BA600" i="9"/>
  <c r="BB600" i="9"/>
  <c r="BC600" i="9"/>
  <c r="BD600" i="9"/>
  <c r="BE600" i="9"/>
  <c r="BF600" i="9"/>
  <c r="BG600" i="9"/>
  <c r="BH600" i="9"/>
  <c r="BI600" i="9"/>
  <c r="BJ600" i="9"/>
  <c r="BK600" i="9"/>
  <c r="BL600" i="9"/>
  <c r="BM600" i="9"/>
  <c r="BN600" i="9"/>
  <c r="BO600" i="9"/>
  <c r="BP600" i="9"/>
  <c r="AW601" i="9"/>
  <c r="AX601" i="9"/>
  <c r="AY601" i="9"/>
  <c r="AZ601" i="9"/>
  <c r="BA601" i="9"/>
  <c r="BB601" i="9"/>
  <c r="BC601" i="9"/>
  <c r="BD601" i="9"/>
  <c r="BE601" i="9"/>
  <c r="BF601" i="9"/>
  <c r="BG601" i="9"/>
  <c r="BH601" i="9"/>
  <c r="BI601" i="9"/>
  <c r="BJ601" i="9"/>
  <c r="BK601" i="9"/>
  <c r="BL601" i="9"/>
  <c r="BM601" i="9"/>
  <c r="BN601" i="9"/>
  <c r="BO601" i="9"/>
  <c r="BP601" i="9"/>
  <c r="AW602" i="9"/>
  <c r="AX602" i="9"/>
  <c r="AY602" i="9"/>
  <c r="AZ602" i="9"/>
  <c r="BA602" i="9"/>
  <c r="BB602" i="9"/>
  <c r="BC602" i="9"/>
  <c r="BD602" i="9"/>
  <c r="BE602" i="9"/>
  <c r="BF602" i="9"/>
  <c r="BG602" i="9"/>
  <c r="BH602" i="9"/>
  <c r="BI602" i="9"/>
  <c r="BJ602" i="9"/>
  <c r="BK602" i="9"/>
  <c r="BL602" i="9"/>
  <c r="BM602" i="9"/>
  <c r="BN602" i="9"/>
  <c r="BO602" i="9"/>
  <c r="BP602" i="9"/>
  <c r="AW603" i="9"/>
  <c r="AX603" i="9"/>
  <c r="AY603" i="9"/>
  <c r="AZ603" i="9"/>
  <c r="BA603" i="9"/>
  <c r="BB603" i="9"/>
  <c r="BC603" i="9"/>
  <c r="BD603" i="9"/>
  <c r="BE603" i="9"/>
  <c r="BF603" i="9"/>
  <c r="BG603" i="9"/>
  <c r="BH603" i="9"/>
  <c r="BI603" i="9"/>
  <c r="BJ603" i="9"/>
  <c r="BK603" i="9"/>
  <c r="BL603" i="9"/>
  <c r="BM603" i="9"/>
  <c r="BN603" i="9"/>
  <c r="BO603" i="9"/>
  <c r="BP603" i="9"/>
  <c r="AW604" i="9"/>
  <c r="AX604" i="9"/>
  <c r="AY604" i="9"/>
  <c r="AZ604" i="9"/>
  <c r="BA604" i="9"/>
  <c r="BB604" i="9"/>
  <c r="BC604" i="9"/>
  <c r="BD604" i="9"/>
  <c r="BE604" i="9"/>
  <c r="BF604" i="9"/>
  <c r="BG604" i="9"/>
  <c r="BH604" i="9"/>
  <c r="BI604" i="9"/>
  <c r="BJ604" i="9"/>
  <c r="BK604" i="9"/>
  <c r="BL604" i="9"/>
  <c r="BM604" i="9"/>
  <c r="BN604" i="9"/>
  <c r="BO604" i="9"/>
  <c r="BP604" i="9"/>
  <c r="AW605" i="9"/>
  <c r="AX605" i="9"/>
  <c r="AY605" i="9"/>
  <c r="AZ605" i="9"/>
  <c r="BA605" i="9"/>
  <c r="BB605" i="9"/>
  <c r="BC605" i="9"/>
  <c r="BD605" i="9"/>
  <c r="BE605" i="9"/>
  <c r="BF605" i="9"/>
  <c r="BG605" i="9"/>
  <c r="BH605" i="9"/>
  <c r="BI605" i="9"/>
  <c r="BJ605" i="9"/>
  <c r="BK605" i="9"/>
  <c r="BL605" i="9"/>
  <c r="BM605" i="9"/>
  <c r="BN605" i="9"/>
  <c r="BO605" i="9"/>
  <c r="BP605" i="9"/>
  <c r="AW606" i="9"/>
  <c r="AX606" i="9"/>
  <c r="AY606" i="9"/>
  <c r="AZ606" i="9"/>
  <c r="BA606" i="9"/>
  <c r="BB606" i="9"/>
  <c r="BC606" i="9"/>
  <c r="BD606" i="9"/>
  <c r="BE606" i="9"/>
  <c r="BF606" i="9"/>
  <c r="BG606" i="9"/>
  <c r="BH606" i="9"/>
  <c r="BI606" i="9"/>
  <c r="BJ606" i="9"/>
  <c r="BK606" i="9"/>
  <c r="BL606" i="9"/>
  <c r="BM606" i="9"/>
  <c r="BN606" i="9"/>
  <c r="BO606" i="9"/>
  <c r="BP606" i="9"/>
  <c r="AW607" i="9"/>
  <c r="AX607" i="9"/>
  <c r="AY607" i="9"/>
  <c r="AZ607" i="9"/>
  <c r="BA607" i="9"/>
  <c r="BB607" i="9"/>
  <c r="BC607" i="9"/>
  <c r="BD607" i="9"/>
  <c r="BE607" i="9"/>
  <c r="BF607" i="9"/>
  <c r="BG607" i="9"/>
  <c r="BH607" i="9"/>
  <c r="BI607" i="9"/>
  <c r="BJ607" i="9"/>
  <c r="BK607" i="9"/>
  <c r="BL607" i="9"/>
  <c r="BM607" i="9"/>
  <c r="BN607" i="9"/>
  <c r="BO607" i="9"/>
  <c r="BP607" i="9"/>
  <c r="AW608" i="9"/>
  <c r="AX608" i="9"/>
  <c r="AY608" i="9"/>
  <c r="AZ608" i="9"/>
  <c r="BA608" i="9"/>
  <c r="BB608" i="9"/>
  <c r="BC608" i="9"/>
  <c r="BD608" i="9"/>
  <c r="BE608" i="9"/>
  <c r="BF608" i="9"/>
  <c r="BG608" i="9"/>
  <c r="BH608" i="9"/>
  <c r="BI608" i="9"/>
  <c r="BJ608" i="9"/>
  <c r="BK608" i="9"/>
  <c r="BL608" i="9"/>
  <c r="BM608" i="9"/>
  <c r="BN608" i="9"/>
  <c r="BO608" i="9"/>
  <c r="BP608" i="9"/>
  <c r="AW609" i="9"/>
  <c r="AX609" i="9"/>
  <c r="AY609" i="9"/>
  <c r="AZ609" i="9"/>
  <c r="BA609" i="9"/>
  <c r="BB609" i="9"/>
  <c r="BC609" i="9"/>
  <c r="BD609" i="9"/>
  <c r="BE609" i="9"/>
  <c r="BF609" i="9"/>
  <c r="BG609" i="9"/>
  <c r="BH609" i="9"/>
  <c r="BI609" i="9"/>
  <c r="BJ609" i="9"/>
  <c r="BK609" i="9"/>
  <c r="BL609" i="9"/>
  <c r="BM609" i="9"/>
  <c r="BN609" i="9"/>
  <c r="BO609" i="9"/>
  <c r="BP609" i="9"/>
  <c r="AW610" i="9"/>
  <c r="AX610" i="9"/>
  <c r="AY610" i="9"/>
  <c r="AZ610" i="9"/>
  <c r="BA610" i="9"/>
  <c r="BB610" i="9"/>
  <c r="BC610" i="9"/>
  <c r="BD610" i="9"/>
  <c r="BE610" i="9"/>
  <c r="BF610" i="9"/>
  <c r="BG610" i="9"/>
  <c r="BH610" i="9"/>
  <c r="BI610" i="9"/>
  <c r="BJ610" i="9"/>
  <c r="BK610" i="9"/>
  <c r="BL610" i="9"/>
  <c r="BM610" i="9"/>
  <c r="BN610" i="9"/>
  <c r="BO610" i="9"/>
  <c r="BP610" i="9"/>
  <c r="AW611" i="9"/>
  <c r="AX611" i="9"/>
  <c r="AY611" i="9"/>
  <c r="AZ611" i="9"/>
  <c r="BA611" i="9"/>
  <c r="BB611" i="9"/>
  <c r="BC611" i="9"/>
  <c r="BD611" i="9"/>
  <c r="BE611" i="9"/>
  <c r="BF611" i="9"/>
  <c r="BG611" i="9"/>
  <c r="BH611" i="9"/>
  <c r="BI611" i="9"/>
  <c r="BJ611" i="9"/>
  <c r="BK611" i="9"/>
  <c r="BL611" i="9"/>
  <c r="BM611" i="9"/>
  <c r="BN611" i="9"/>
  <c r="BO611" i="9"/>
  <c r="BP611" i="9"/>
  <c r="AW612" i="9"/>
  <c r="AX612" i="9"/>
  <c r="AY612" i="9"/>
  <c r="AZ612" i="9"/>
  <c r="BA612" i="9"/>
  <c r="BB612" i="9"/>
  <c r="BC612" i="9"/>
  <c r="BD612" i="9"/>
  <c r="BE612" i="9"/>
  <c r="BF612" i="9"/>
  <c r="BG612" i="9"/>
  <c r="BH612" i="9"/>
  <c r="BI612" i="9"/>
  <c r="BJ612" i="9"/>
  <c r="BK612" i="9"/>
  <c r="BL612" i="9"/>
  <c r="BM612" i="9"/>
  <c r="BN612" i="9"/>
  <c r="BO612" i="9"/>
  <c r="BP612" i="9"/>
  <c r="AW613" i="9"/>
  <c r="AX613" i="9"/>
  <c r="AY613" i="9"/>
  <c r="AZ613" i="9"/>
  <c r="BA613" i="9"/>
  <c r="BB613" i="9"/>
  <c r="BC613" i="9"/>
  <c r="BD613" i="9"/>
  <c r="BE613" i="9"/>
  <c r="BF613" i="9"/>
  <c r="BG613" i="9"/>
  <c r="BH613" i="9"/>
  <c r="BI613" i="9"/>
  <c r="BJ613" i="9"/>
  <c r="BK613" i="9"/>
  <c r="BL613" i="9"/>
  <c r="BM613" i="9"/>
  <c r="BN613" i="9"/>
  <c r="BO613" i="9"/>
  <c r="BP613" i="9"/>
  <c r="AW614" i="9"/>
  <c r="AX614" i="9"/>
  <c r="AY614" i="9"/>
  <c r="AZ614" i="9"/>
  <c r="BA614" i="9"/>
  <c r="BB614" i="9"/>
  <c r="BC614" i="9"/>
  <c r="BD614" i="9"/>
  <c r="BE614" i="9"/>
  <c r="BF614" i="9"/>
  <c r="BG614" i="9"/>
  <c r="BH614" i="9"/>
  <c r="BI614" i="9"/>
  <c r="BJ614" i="9"/>
  <c r="BK614" i="9"/>
  <c r="BL614" i="9"/>
  <c r="BM614" i="9"/>
  <c r="BN614" i="9"/>
  <c r="BO614" i="9"/>
  <c r="BP614" i="9"/>
  <c r="AW615" i="9"/>
  <c r="AX615" i="9"/>
  <c r="AY615" i="9"/>
  <c r="AZ615" i="9"/>
  <c r="BA615" i="9"/>
  <c r="BB615" i="9"/>
  <c r="BC615" i="9"/>
  <c r="BD615" i="9"/>
  <c r="BE615" i="9"/>
  <c r="BF615" i="9"/>
  <c r="BG615" i="9"/>
  <c r="BH615" i="9"/>
  <c r="BI615" i="9"/>
  <c r="BJ615" i="9"/>
  <c r="BK615" i="9"/>
  <c r="BL615" i="9"/>
  <c r="BM615" i="9"/>
  <c r="BN615" i="9"/>
  <c r="BO615" i="9"/>
  <c r="BP615" i="9"/>
  <c r="AW616" i="9"/>
  <c r="AX616" i="9"/>
  <c r="AY616" i="9"/>
  <c r="AZ616" i="9"/>
  <c r="BA616" i="9"/>
  <c r="BB616" i="9"/>
  <c r="BC616" i="9"/>
  <c r="BD616" i="9"/>
  <c r="BE616" i="9"/>
  <c r="BF616" i="9"/>
  <c r="BG616" i="9"/>
  <c r="BH616" i="9"/>
  <c r="BI616" i="9"/>
  <c r="BJ616" i="9"/>
  <c r="BK616" i="9"/>
  <c r="BL616" i="9"/>
  <c r="BM616" i="9"/>
  <c r="BN616" i="9"/>
  <c r="BO616" i="9"/>
  <c r="BP616" i="9"/>
  <c r="AW617" i="9"/>
  <c r="AX617" i="9"/>
  <c r="AY617" i="9"/>
  <c r="AZ617" i="9"/>
  <c r="BA617" i="9"/>
  <c r="BB617" i="9"/>
  <c r="BC617" i="9"/>
  <c r="BD617" i="9"/>
  <c r="BE617" i="9"/>
  <c r="BF617" i="9"/>
  <c r="BG617" i="9"/>
  <c r="BH617" i="9"/>
  <c r="BI617" i="9"/>
  <c r="BJ617" i="9"/>
  <c r="BK617" i="9"/>
  <c r="BL617" i="9"/>
  <c r="BM617" i="9"/>
  <c r="BN617" i="9"/>
  <c r="BO617" i="9"/>
  <c r="BP617" i="9"/>
  <c r="AW618" i="9"/>
  <c r="AX618" i="9"/>
  <c r="AY618" i="9"/>
  <c r="AZ618" i="9"/>
  <c r="BA618" i="9"/>
  <c r="BB618" i="9"/>
  <c r="BC618" i="9"/>
  <c r="BD618" i="9"/>
  <c r="BE618" i="9"/>
  <c r="BF618" i="9"/>
  <c r="BG618" i="9"/>
  <c r="BH618" i="9"/>
  <c r="BI618" i="9"/>
  <c r="BJ618" i="9"/>
  <c r="BK618" i="9"/>
  <c r="BL618" i="9"/>
  <c r="BM618" i="9"/>
  <c r="BN618" i="9"/>
  <c r="BO618" i="9"/>
  <c r="BP618" i="9"/>
  <c r="AW619" i="9"/>
  <c r="AX619" i="9"/>
  <c r="AY619" i="9"/>
  <c r="AZ619" i="9"/>
  <c r="BA619" i="9"/>
  <c r="BB619" i="9"/>
  <c r="BC619" i="9"/>
  <c r="BD619" i="9"/>
  <c r="BE619" i="9"/>
  <c r="BF619" i="9"/>
  <c r="BG619" i="9"/>
  <c r="BH619" i="9"/>
  <c r="BI619" i="9"/>
  <c r="BJ619" i="9"/>
  <c r="BK619" i="9"/>
  <c r="BL619" i="9"/>
  <c r="BM619" i="9"/>
  <c r="BN619" i="9"/>
  <c r="BO619" i="9"/>
  <c r="BP619" i="9"/>
  <c r="AW620" i="9"/>
  <c r="AX620" i="9"/>
  <c r="AY620" i="9"/>
  <c r="AZ620" i="9"/>
  <c r="BA620" i="9"/>
  <c r="BB620" i="9"/>
  <c r="BC620" i="9"/>
  <c r="BD620" i="9"/>
  <c r="BE620" i="9"/>
  <c r="BF620" i="9"/>
  <c r="BG620" i="9"/>
  <c r="BH620" i="9"/>
  <c r="BI620" i="9"/>
  <c r="BJ620" i="9"/>
  <c r="BK620" i="9"/>
  <c r="BL620" i="9"/>
  <c r="BM620" i="9"/>
  <c r="BN620" i="9"/>
  <c r="BO620" i="9"/>
  <c r="BP620" i="9"/>
  <c r="AW621" i="9"/>
  <c r="AX621" i="9"/>
  <c r="AY621" i="9"/>
  <c r="AZ621" i="9"/>
  <c r="BA621" i="9"/>
  <c r="BB621" i="9"/>
  <c r="BC621" i="9"/>
  <c r="BD621" i="9"/>
  <c r="BE621" i="9"/>
  <c r="BF621" i="9"/>
  <c r="BG621" i="9"/>
  <c r="BH621" i="9"/>
  <c r="BI621" i="9"/>
  <c r="BJ621" i="9"/>
  <c r="BK621" i="9"/>
  <c r="BL621" i="9"/>
  <c r="BM621" i="9"/>
  <c r="BN621" i="9"/>
  <c r="BO621" i="9"/>
  <c r="BP621" i="9"/>
  <c r="AW622" i="9"/>
  <c r="AX622" i="9"/>
  <c r="AY622" i="9"/>
  <c r="AZ622" i="9"/>
  <c r="BA622" i="9"/>
  <c r="BB622" i="9"/>
  <c r="BC622" i="9"/>
  <c r="BD622" i="9"/>
  <c r="BE622" i="9"/>
  <c r="BF622" i="9"/>
  <c r="BG622" i="9"/>
  <c r="BH622" i="9"/>
  <c r="BI622" i="9"/>
  <c r="BJ622" i="9"/>
  <c r="BK622" i="9"/>
  <c r="BL622" i="9"/>
  <c r="BM622" i="9"/>
  <c r="BN622" i="9"/>
  <c r="BO622" i="9"/>
  <c r="BP622" i="9"/>
  <c r="AW623" i="9"/>
  <c r="AX623" i="9"/>
  <c r="AY623" i="9"/>
  <c r="AZ623" i="9"/>
  <c r="BA623" i="9"/>
  <c r="BB623" i="9"/>
  <c r="BC623" i="9"/>
  <c r="BD623" i="9"/>
  <c r="BE623" i="9"/>
  <c r="BF623" i="9"/>
  <c r="BG623" i="9"/>
  <c r="BH623" i="9"/>
  <c r="BI623" i="9"/>
  <c r="BJ623" i="9"/>
  <c r="BK623" i="9"/>
  <c r="BL623" i="9"/>
  <c r="BM623" i="9"/>
  <c r="BN623" i="9"/>
  <c r="BO623" i="9"/>
  <c r="BP623" i="9"/>
  <c r="AW624" i="9"/>
  <c r="AX624" i="9"/>
  <c r="AY624" i="9"/>
  <c r="AZ624" i="9"/>
  <c r="BA624" i="9"/>
  <c r="BB624" i="9"/>
  <c r="BC624" i="9"/>
  <c r="BD624" i="9"/>
  <c r="BE624" i="9"/>
  <c r="BF624" i="9"/>
  <c r="BG624" i="9"/>
  <c r="BH624" i="9"/>
  <c r="BI624" i="9"/>
  <c r="BJ624" i="9"/>
  <c r="BK624" i="9"/>
  <c r="BL624" i="9"/>
  <c r="BM624" i="9"/>
  <c r="BN624" i="9"/>
  <c r="BO624" i="9"/>
  <c r="BP624" i="9"/>
  <c r="AW625" i="9"/>
  <c r="AX625" i="9"/>
  <c r="AY625" i="9"/>
  <c r="AZ625" i="9"/>
  <c r="BA625" i="9"/>
  <c r="BB625" i="9"/>
  <c r="BC625" i="9"/>
  <c r="BD625" i="9"/>
  <c r="BE625" i="9"/>
  <c r="BF625" i="9"/>
  <c r="BG625" i="9"/>
  <c r="BH625" i="9"/>
  <c r="BI625" i="9"/>
  <c r="BJ625" i="9"/>
  <c r="BK625" i="9"/>
  <c r="BL625" i="9"/>
  <c r="BM625" i="9"/>
  <c r="BN625" i="9"/>
  <c r="BO625" i="9"/>
  <c r="BP625" i="9"/>
  <c r="AW626" i="9"/>
  <c r="AX626" i="9"/>
  <c r="AY626" i="9"/>
  <c r="AZ626" i="9"/>
  <c r="BA626" i="9"/>
  <c r="BB626" i="9"/>
  <c r="BC626" i="9"/>
  <c r="BD626" i="9"/>
  <c r="BE626" i="9"/>
  <c r="BF626" i="9"/>
  <c r="BG626" i="9"/>
  <c r="BH626" i="9"/>
  <c r="BI626" i="9"/>
  <c r="BJ626" i="9"/>
  <c r="BK626" i="9"/>
  <c r="BL626" i="9"/>
  <c r="BM626" i="9"/>
  <c r="BN626" i="9"/>
  <c r="BO626" i="9"/>
  <c r="BP626" i="9"/>
  <c r="AW627" i="9"/>
  <c r="AX627" i="9"/>
  <c r="AY627" i="9"/>
  <c r="AZ627" i="9"/>
  <c r="BA627" i="9"/>
  <c r="BB627" i="9"/>
  <c r="BC627" i="9"/>
  <c r="BD627" i="9"/>
  <c r="BE627" i="9"/>
  <c r="BF627" i="9"/>
  <c r="BG627" i="9"/>
  <c r="BH627" i="9"/>
  <c r="BI627" i="9"/>
  <c r="BJ627" i="9"/>
  <c r="BK627" i="9"/>
  <c r="BL627" i="9"/>
  <c r="BM627" i="9"/>
  <c r="BN627" i="9"/>
  <c r="BO627" i="9"/>
  <c r="BP627" i="9"/>
  <c r="AW628" i="9"/>
  <c r="AX628" i="9"/>
  <c r="AY628" i="9"/>
  <c r="AZ628" i="9"/>
  <c r="BA628" i="9"/>
  <c r="BB628" i="9"/>
  <c r="BC628" i="9"/>
  <c r="BD628" i="9"/>
  <c r="BE628" i="9"/>
  <c r="BF628" i="9"/>
  <c r="BG628" i="9"/>
  <c r="BH628" i="9"/>
  <c r="BI628" i="9"/>
  <c r="BJ628" i="9"/>
  <c r="BK628" i="9"/>
  <c r="BL628" i="9"/>
  <c r="BM628" i="9"/>
  <c r="BN628" i="9"/>
  <c r="BO628" i="9"/>
  <c r="BP628" i="9"/>
  <c r="AW629" i="9"/>
  <c r="AX629" i="9"/>
  <c r="AY629" i="9"/>
  <c r="AZ629" i="9"/>
  <c r="BA629" i="9"/>
  <c r="BB629" i="9"/>
  <c r="BC629" i="9"/>
  <c r="BD629" i="9"/>
  <c r="BE629" i="9"/>
  <c r="BF629" i="9"/>
  <c r="BG629" i="9"/>
  <c r="BH629" i="9"/>
  <c r="BI629" i="9"/>
  <c r="BJ629" i="9"/>
  <c r="BK629" i="9"/>
  <c r="BL629" i="9"/>
  <c r="BM629" i="9"/>
  <c r="BN629" i="9"/>
  <c r="BO629" i="9"/>
  <c r="BP629" i="9"/>
  <c r="AW630" i="9"/>
  <c r="AX630" i="9"/>
  <c r="AY630" i="9"/>
  <c r="AZ630" i="9"/>
  <c r="BA630" i="9"/>
  <c r="BB630" i="9"/>
  <c r="BC630" i="9"/>
  <c r="BD630" i="9"/>
  <c r="BE630" i="9"/>
  <c r="BF630" i="9"/>
  <c r="BG630" i="9"/>
  <c r="BH630" i="9"/>
  <c r="BI630" i="9"/>
  <c r="BJ630" i="9"/>
  <c r="BK630" i="9"/>
  <c r="BL630" i="9"/>
  <c r="BM630" i="9"/>
  <c r="BN630" i="9"/>
  <c r="BO630" i="9"/>
  <c r="BP630" i="9"/>
  <c r="AW631" i="9"/>
  <c r="AX631" i="9"/>
  <c r="AY631" i="9"/>
  <c r="AZ631" i="9"/>
  <c r="BA631" i="9"/>
  <c r="BB631" i="9"/>
  <c r="BC631" i="9"/>
  <c r="BD631" i="9"/>
  <c r="BE631" i="9"/>
  <c r="BF631" i="9"/>
  <c r="BG631" i="9"/>
  <c r="BH631" i="9"/>
  <c r="BI631" i="9"/>
  <c r="BJ631" i="9"/>
  <c r="BK631" i="9"/>
  <c r="BL631" i="9"/>
  <c r="BM631" i="9"/>
  <c r="BN631" i="9"/>
  <c r="BO631" i="9"/>
  <c r="BP631" i="9"/>
  <c r="AW632" i="9"/>
  <c r="AX632" i="9"/>
  <c r="AY632" i="9"/>
  <c r="AZ632" i="9"/>
  <c r="BA632" i="9"/>
  <c r="BB632" i="9"/>
  <c r="BC632" i="9"/>
  <c r="BD632" i="9"/>
  <c r="BE632" i="9"/>
  <c r="BF632" i="9"/>
  <c r="BG632" i="9"/>
  <c r="BH632" i="9"/>
  <c r="BI632" i="9"/>
  <c r="BJ632" i="9"/>
  <c r="BK632" i="9"/>
  <c r="BL632" i="9"/>
  <c r="BM632" i="9"/>
  <c r="BN632" i="9"/>
  <c r="BO632" i="9"/>
  <c r="BP632" i="9"/>
  <c r="AW633" i="9"/>
  <c r="AX633" i="9"/>
  <c r="AY633" i="9"/>
  <c r="AZ633" i="9"/>
  <c r="BA633" i="9"/>
  <c r="BB633" i="9"/>
  <c r="BC633" i="9"/>
  <c r="BD633" i="9"/>
  <c r="BE633" i="9"/>
  <c r="BF633" i="9"/>
  <c r="BG633" i="9"/>
  <c r="BH633" i="9"/>
  <c r="BI633" i="9"/>
  <c r="BJ633" i="9"/>
  <c r="BK633" i="9"/>
  <c r="BL633" i="9"/>
  <c r="BM633" i="9"/>
  <c r="BN633" i="9"/>
  <c r="BO633" i="9"/>
  <c r="BP633" i="9"/>
  <c r="AW634" i="9"/>
  <c r="AX634" i="9"/>
  <c r="AY634" i="9"/>
  <c r="AZ634" i="9"/>
  <c r="BA634" i="9"/>
  <c r="BB634" i="9"/>
  <c r="BC634" i="9"/>
  <c r="BD634" i="9"/>
  <c r="BE634" i="9"/>
  <c r="BF634" i="9"/>
  <c r="BG634" i="9"/>
  <c r="BH634" i="9"/>
  <c r="BI634" i="9"/>
  <c r="BJ634" i="9"/>
  <c r="BK634" i="9"/>
  <c r="BL634" i="9"/>
  <c r="BM634" i="9"/>
  <c r="BN634" i="9"/>
  <c r="BO634" i="9"/>
  <c r="BP634" i="9"/>
  <c r="AW635" i="9"/>
  <c r="AX635" i="9"/>
  <c r="AY635" i="9"/>
  <c r="AZ635" i="9"/>
  <c r="BA635" i="9"/>
  <c r="BB635" i="9"/>
  <c r="BC635" i="9"/>
  <c r="BD635" i="9"/>
  <c r="BE635" i="9"/>
  <c r="BF635" i="9"/>
  <c r="BG635" i="9"/>
  <c r="BH635" i="9"/>
  <c r="BI635" i="9"/>
  <c r="BJ635" i="9"/>
  <c r="BK635" i="9"/>
  <c r="BL635" i="9"/>
  <c r="BM635" i="9"/>
  <c r="BN635" i="9"/>
  <c r="BO635" i="9"/>
  <c r="BP635" i="9"/>
  <c r="AW636" i="9"/>
  <c r="AX636" i="9"/>
  <c r="AY636" i="9"/>
  <c r="AZ636" i="9"/>
  <c r="BA636" i="9"/>
  <c r="BB636" i="9"/>
  <c r="BC636" i="9"/>
  <c r="BD636" i="9"/>
  <c r="BE636" i="9"/>
  <c r="BF636" i="9"/>
  <c r="BG636" i="9"/>
  <c r="BH636" i="9"/>
  <c r="BI636" i="9"/>
  <c r="BJ636" i="9"/>
  <c r="BK636" i="9"/>
  <c r="BL636" i="9"/>
  <c r="BM636" i="9"/>
  <c r="BN636" i="9"/>
  <c r="BO636" i="9"/>
  <c r="BP636" i="9"/>
  <c r="AW637" i="9"/>
  <c r="AX637" i="9"/>
  <c r="AY637" i="9"/>
  <c r="AZ637" i="9"/>
  <c r="BA637" i="9"/>
  <c r="BB637" i="9"/>
  <c r="BC637" i="9"/>
  <c r="BD637" i="9"/>
  <c r="BE637" i="9"/>
  <c r="BF637" i="9"/>
  <c r="BG637" i="9"/>
  <c r="BH637" i="9"/>
  <c r="BI637" i="9"/>
  <c r="BJ637" i="9"/>
  <c r="BK637" i="9"/>
  <c r="BL637" i="9"/>
  <c r="BM637" i="9"/>
  <c r="BN637" i="9"/>
  <c r="BO637" i="9"/>
  <c r="BP637" i="9"/>
  <c r="AW638" i="9"/>
  <c r="AX638" i="9"/>
  <c r="AY638" i="9"/>
  <c r="AZ638" i="9"/>
  <c r="BA638" i="9"/>
  <c r="BB638" i="9"/>
  <c r="BC638" i="9"/>
  <c r="BD638" i="9"/>
  <c r="BE638" i="9"/>
  <c r="BF638" i="9"/>
  <c r="BG638" i="9"/>
  <c r="BH638" i="9"/>
  <c r="BI638" i="9"/>
  <c r="BJ638" i="9"/>
  <c r="BK638" i="9"/>
  <c r="BL638" i="9"/>
  <c r="BM638" i="9"/>
  <c r="BN638" i="9"/>
  <c r="BO638" i="9"/>
  <c r="BP638" i="9"/>
  <c r="AW639" i="9"/>
  <c r="AX639" i="9"/>
  <c r="AY639" i="9"/>
  <c r="AZ639" i="9"/>
  <c r="BA639" i="9"/>
  <c r="BB639" i="9"/>
  <c r="BC639" i="9"/>
  <c r="BD639" i="9"/>
  <c r="BE639" i="9"/>
  <c r="BF639" i="9"/>
  <c r="BG639" i="9"/>
  <c r="BH639" i="9"/>
  <c r="BI639" i="9"/>
  <c r="BJ639" i="9"/>
  <c r="BK639" i="9"/>
  <c r="BL639" i="9"/>
  <c r="BM639" i="9"/>
  <c r="BN639" i="9"/>
  <c r="BO639" i="9"/>
  <c r="BP639" i="9"/>
  <c r="AW640" i="9"/>
  <c r="AX640" i="9"/>
  <c r="AY640" i="9"/>
  <c r="AZ640" i="9"/>
  <c r="BA640" i="9"/>
  <c r="BB640" i="9"/>
  <c r="BC640" i="9"/>
  <c r="BD640" i="9"/>
  <c r="BE640" i="9"/>
  <c r="BF640" i="9"/>
  <c r="BG640" i="9"/>
  <c r="BH640" i="9"/>
  <c r="BI640" i="9"/>
  <c r="BJ640" i="9"/>
  <c r="BK640" i="9"/>
  <c r="BL640" i="9"/>
  <c r="BM640" i="9"/>
  <c r="BN640" i="9"/>
  <c r="BO640" i="9"/>
  <c r="BP640" i="9"/>
  <c r="AW641" i="9"/>
  <c r="AX641" i="9"/>
  <c r="AY641" i="9"/>
  <c r="AZ641" i="9"/>
  <c r="BA641" i="9"/>
  <c r="BB641" i="9"/>
  <c r="BC641" i="9"/>
  <c r="BD641" i="9"/>
  <c r="BE641" i="9"/>
  <c r="BF641" i="9"/>
  <c r="BG641" i="9"/>
  <c r="BH641" i="9"/>
  <c r="BI641" i="9"/>
  <c r="BJ641" i="9"/>
  <c r="BK641" i="9"/>
  <c r="BL641" i="9"/>
  <c r="BM641" i="9"/>
  <c r="BN641" i="9"/>
  <c r="BO641" i="9"/>
  <c r="BP641" i="9"/>
  <c r="AW642" i="9"/>
  <c r="AX642" i="9"/>
  <c r="AY642" i="9"/>
  <c r="AZ642" i="9"/>
  <c r="BA642" i="9"/>
  <c r="BB642" i="9"/>
  <c r="BC642" i="9"/>
  <c r="BD642" i="9"/>
  <c r="BE642" i="9"/>
  <c r="BF642" i="9"/>
  <c r="BG642" i="9"/>
  <c r="BH642" i="9"/>
  <c r="BI642" i="9"/>
  <c r="BJ642" i="9"/>
  <c r="BK642" i="9"/>
  <c r="BL642" i="9"/>
  <c r="BM642" i="9"/>
  <c r="BN642" i="9"/>
  <c r="BO642" i="9"/>
  <c r="BP642" i="9"/>
  <c r="AW643" i="9"/>
  <c r="AX643" i="9"/>
  <c r="AY643" i="9"/>
  <c r="AZ643" i="9"/>
  <c r="BA643" i="9"/>
  <c r="BB643" i="9"/>
  <c r="BC643" i="9"/>
  <c r="BD643" i="9"/>
  <c r="BE643" i="9"/>
  <c r="BF643" i="9"/>
  <c r="BG643" i="9"/>
  <c r="BH643" i="9"/>
  <c r="BI643" i="9"/>
  <c r="BJ643" i="9"/>
  <c r="BK643" i="9"/>
  <c r="BL643" i="9"/>
  <c r="BM643" i="9"/>
  <c r="BN643" i="9"/>
  <c r="BO643" i="9"/>
  <c r="BP643" i="9"/>
  <c r="AW644" i="9"/>
  <c r="AX644" i="9"/>
  <c r="AY644" i="9"/>
  <c r="AZ644" i="9"/>
  <c r="BA644" i="9"/>
  <c r="BB644" i="9"/>
  <c r="BC644" i="9"/>
  <c r="BD644" i="9"/>
  <c r="BE644" i="9"/>
  <c r="BF644" i="9"/>
  <c r="BG644" i="9"/>
  <c r="BH644" i="9"/>
  <c r="BI644" i="9"/>
  <c r="BJ644" i="9"/>
  <c r="BK644" i="9"/>
  <c r="BL644" i="9"/>
  <c r="BM644" i="9"/>
  <c r="BN644" i="9"/>
  <c r="BO644" i="9"/>
  <c r="BP644" i="9"/>
  <c r="AW645" i="9"/>
  <c r="AX645" i="9"/>
  <c r="AY645" i="9"/>
  <c r="AZ645" i="9"/>
  <c r="BA645" i="9"/>
  <c r="BB645" i="9"/>
  <c r="BC645" i="9"/>
  <c r="BD645" i="9"/>
  <c r="BE645" i="9"/>
  <c r="BF645" i="9"/>
  <c r="BG645" i="9"/>
  <c r="BH645" i="9"/>
  <c r="BI645" i="9"/>
  <c r="BJ645" i="9"/>
  <c r="BK645" i="9"/>
  <c r="BL645" i="9"/>
  <c r="BM645" i="9"/>
  <c r="BN645" i="9"/>
  <c r="BO645" i="9"/>
  <c r="BP645" i="9"/>
  <c r="AW646" i="9"/>
  <c r="AX646" i="9"/>
  <c r="AY646" i="9"/>
  <c r="AZ646" i="9"/>
  <c r="BA646" i="9"/>
  <c r="BB646" i="9"/>
  <c r="BC646" i="9"/>
  <c r="BD646" i="9"/>
  <c r="BE646" i="9"/>
  <c r="BF646" i="9"/>
  <c r="BG646" i="9"/>
  <c r="BH646" i="9"/>
  <c r="BI646" i="9"/>
  <c r="BJ646" i="9"/>
  <c r="BK646" i="9"/>
  <c r="BL646" i="9"/>
  <c r="BM646" i="9"/>
  <c r="BN646" i="9"/>
  <c r="BO646" i="9"/>
  <c r="BP646" i="9"/>
  <c r="AW647" i="9"/>
  <c r="AX647" i="9"/>
  <c r="AY647" i="9"/>
  <c r="AZ647" i="9"/>
  <c r="BA647" i="9"/>
  <c r="BB647" i="9"/>
  <c r="BC647" i="9"/>
  <c r="BD647" i="9"/>
  <c r="BE647" i="9"/>
  <c r="BF647" i="9"/>
  <c r="BG647" i="9"/>
  <c r="BH647" i="9"/>
  <c r="BI647" i="9"/>
  <c r="BJ647" i="9"/>
  <c r="BK647" i="9"/>
  <c r="BL647" i="9"/>
  <c r="BM647" i="9"/>
  <c r="BN647" i="9"/>
  <c r="BO647" i="9"/>
  <c r="BP647" i="9"/>
  <c r="AW648" i="9"/>
  <c r="AX648" i="9"/>
  <c r="AY648" i="9"/>
  <c r="AZ648" i="9"/>
  <c r="BA648" i="9"/>
  <c r="BB648" i="9"/>
  <c r="BC648" i="9"/>
  <c r="BD648" i="9"/>
  <c r="BE648" i="9"/>
  <c r="BF648" i="9"/>
  <c r="BG648" i="9"/>
  <c r="BH648" i="9"/>
  <c r="BI648" i="9"/>
  <c r="BJ648" i="9"/>
  <c r="BK648" i="9"/>
  <c r="BL648" i="9"/>
  <c r="BM648" i="9"/>
  <c r="BN648" i="9"/>
  <c r="BO648" i="9"/>
  <c r="BP648" i="9"/>
  <c r="AW649" i="9"/>
  <c r="AX649" i="9"/>
  <c r="AY649" i="9"/>
  <c r="AZ649" i="9"/>
  <c r="BA649" i="9"/>
  <c r="BB649" i="9"/>
  <c r="BC649" i="9"/>
  <c r="BD649" i="9"/>
  <c r="BE649" i="9"/>
  <c r="BF649" i="9"/>
  <c r="BG649" i="9"/>
  <c r="BH649" i="9"/>
  <c r="BI649" i="9"/>
  <c r="BJ649" i="9"/>
  <c r="BK649" i="9"/>
  <c r="BL649" i="9"/>
  <c r="BM649" i="9"/>
  <c r="BN649" i="9"/>
  <c r="BO649" i="9"/>
  <c r="BP649" i="9"/>
  <c r="AW650" i="9"/>
  <c r="AX650" i="9"/>
  <c r="AY650" i="9"/>
  <c r="AZ650" i="9"/>
  <c r="BA650" i="9"/>
  <c r="BB650" i="9"/>
  <c r="BC650" i="9"/>
  <c r="BD650" i="9"/>
  <c r="BE650" i="9"/>
  <c r="BF650" i="9"/>
  <c r="BG650" i="9"/>
  <c r="BH650" i="9"/>
  <c r="BI650" i="9"/>
  <c r="BJ650" i="9"/>
  <c r="BK650" i="9"/>
  <c r="BL650" i="9"/>
  <c r="BM650" i="9"/>
  <c r="BN650" i="9"/>
  <c r="BO650" i="9"/>
  <c r="BP650" i="9"/>
  <c r="AW651" i="9"/>
  <c r="AX651" i="9"/>
  <c r="AY651" i="9"/>
  <c r="AZ651" i="9"/>
  <c r="BA651" i="9"/>
  <c r="BB651" i="9"/>
  <c r="BC651" i="9"/>
  <c r="BD651" i="9"/>
  <c r="BE651" i="9"/>
  <c r="BF651" i="9"/>
  <c r="BG651" i="9"/>
  <c r="BH651" i="9"/>
  <c r="BI651" i="9"/>
  <c r="BJ651" i="9"/>
  <c r="BK651" i="9"/>
  <c r="BL651" i="9"/>
  <c r="BM651" i="9"/>
  <c r="BN651" i="9"/>
  <c r="BO651" i="9"/>
  <c r="BP651" i="9"/>
  <c r="AW652" i="9"/>
  <c r="AX652" i="9"/>
  <c r="AY652" i="9"/>
  <c r="AZ652" i="9"/>
  <c r="BA652" i="9"/>
  <c r="BB652" i="9"/>
  <c r="BC652" i="9"/>
  <c r="BD652" i="9"/>
  <c r="BE652" i="9"/>
  <c r="BF652" i="9"/>
  <c r="BG652" i="9"/>
  <c r="BH652" i="9"/>
  <c r="BI652" i="9"/>
  <c r="BJ652" i="9"/>
  <c r="BK652" i="9"/>
  <c r="BL652" i="9"/>
  <c r="BM652" i="9"/>
  <c r="BN652" i="9"/>
  <c r="BO652" i="9"/>
  <c r="BP652" i="9"/>
  <c r="AW653" i="9"/>
  <c r="AX653" i="9"/>
  <c r="AY653" i="9"/>
  <c r="AZ653" i="9"/>
  <c r="BA653" i="9"/>
  <c r="BB653" i="9"/>
  <c r="BC653" i="9"/>
  <c r="BD653" i="9"/>
  <c r="BE653" i="9"/>
  <c r="BF653" i="9"/>
  <c r="BG653" i="9"/>
  <c r="BH653" i="9"/>
  <c r="BI653" i="9"/>
  <c r="BJ653" i="9"/>
  <c r="BK653" i="9"/>
  <c r="BL653" i="9"/>
  <c r="BM653" i="9"/>
  <c r="BN653" i="9"/>
  <c r="BO653" i="9"/>
  <c r="BP653" i="9"/>
  <c r="AW654" i="9"/>
  <c r="AX654" i="9"/>
  <c r="AY654" i="9"/>
  <c r="AZ654" i="9"/>
  <c r="BA654" i="9"/>
  <c r="BB654" i="9"/>
  <c r="BC654" i="9"/>
  <c r="BD654" i="9"/>
  <c r="BE654" i="9"/>
  <c r="BF654" i="9"/>
  <c r="BG654" i="9"/>
  <c r="BH654" i="9"/>
  <c r="BI654" i="9"/>
  <c r="BJ654" i="9"/>
  <c r="BK654" i="9"/>
  <c r="BL654" i="9"/>
  <c r="BM654" i="9"/>
  <c r="BN654" i="9"/>
  <c r="BO654" i="9"/>
  <c r="BP654" i="9"/>
  <c r="AW655" i="9"/>
  <c r="AX655" i="9"/>
  <c r="AY655" i="9"/>
  <c r="AZ655" i="9"/>
  <c r="BA655" i="9"/>
  <c r="BB655" i="9"/>
  <c r="BC655" i="9"/>
  <c r="BD655" i="9"/>
  <c r="BE655" i="9"/>
  <c r="BF655" i="9"/>
  <c r="BG655" i="9"/>
  <c r="BH655" i="9"/>
  <c r="BI655" i="9"/>
  <c r="BJ655" i="9"/>
  <c r="BK655" i="9"/>
  <c r="BL655" i="9"/>
  <c r="BM655" i="9"/>
  <c r="BN655" i="9"/>
  <c r="BO655" i="9"/>
  <c r="BP655" i="9"/>
  <c r="AW656" i="9"/>
  <c r="AX656" i="9"/>
  <c r="AY656" i="9"/>
  <c r="AZ656" i="9"/>
  <c r="BA656" i="9"/>
  <c r="BB656" i="9"/>
  <c r="BC656" i="9"/>
  <c r="BD656" i="9"/>
  <c r="BE656" i="9"/>
  <c r="BF656" i="9"/>
  <c r="BG656" i="9"/>
  <c r="BH656" i="9"/>
  <c r="BI656" i="9"/>
  <c r="BJ656" i="9"/>
  <c r="BK656" i="9"/>
  <c r="BL656" i="9"/>
  <c r="BM656" i="9"/>
  <c r="BN656" i="9"/>
  <c r="BO656" i="9"/>
  <c r="BP656" i="9"/>
  <c r="AW657" i="9"/>
  <c r="AX657" i="9"/>
  <c r="AY657" i="9"/>
  <c r="AZ657" i="9"/>
  <c r="BA657" i="9"/>
  <c r="BB657" i="9"/>
  <c r="BC657" i="9"/>
  <c r="BD657" i="9"/>
  <c r="BE657" i="9"/>
  <c r="BF657" i="9"/>
  <c r="BG657" i="9"/>
  <c r="BH657" i="9"/>
  <c r="BI657" i="9"/>
  <c r="BJ657" i="9"/>
  <c r="BK657" i="9"/>
  <c r="BL657" i="9"/>
  <c r="BM657" i="9"/>
  <c r="BN657" i="9"/>
  <c r="BO657" i="9"/>
  <c r="BP657" i="9"/>
  <c r="AW658" i="9"/>
  <c r="AX658" i="9"/>
  <c r="AY658" i="9"/>
  <c r="AZ658" i="9"/>
  <c r="BA658" i="9"/>
  <c r="BB658" i="9"/>
  <c r="BC658" i="9"/>
  <c r="BD658" i="9"/>
  <c r="BE658" i="9"/>
  <c r="BF658" i="9"/>
  <c r="BG658" i="9"/>
  <c r="BH658" i="9"/>
  <c r="BI658" i="9"/>
  <c r="BJ658" i="9"/>
  <c r="BK658" i="9"/>
  <c r="BL658" i="9"/>
  <c r="BM658" i="9"/>
  <c r="BN658" i="9"/>
  <c r="BO658" i="9"/>
  <c r="BP658" i="9"/>
  <c r="AW659" i="9"/>
  <c r="AX659" i="9"/>
  <c r="AY659" i="9"/>
  <c r="AZ659" i="9"/>
  <c r="BA659" i="9"/>
  <c r="BB659" i="9"/>
  <c r="BC659" i="9"/>
  <c r="BD659" i="9"/>
  <c r="BE659" i="9"/>
  <c r="BF659" i="9"/>
  <c r="BG659" i="9"/>
  <c r="BH659" i="9"/>
  <c r="BI659" i="9"/>
  <c r="BJ659" i="9"/>
  <c r="BK659" i="9"/>
  <c r="BL659" i="9"/>
  <c r="BM659" i="9"/>
  <c r="BN659" i="9"/>
  <c r="BO659" i="9"/>
  <c r="BP659" i="9"/>
  <c r="AW660" i="9"/>
  <c r="AX660" i="9"/>
  <c r="AY660" i="9"/>
  <c r="AZ660" i="9"/>
  <c r="BA660" i="9"/>
  <c r="BB660" i="9"/>
  <c r="BC660" i="9"/>
  <c r="BD660" i="9"/>
  <c r="BE660" i="9"/>
  <c r="BF660" i="9"/>
  <c r="BG660" i="9"/>
  <c r="BH660" i="9"/>
  <c r="BI660" i="9"/>
  <c r="BJ660" i="9"/>
  <c r="BK660" i="9"/>
  <c r="BL660" i="9"/>
  <c r="BM660" i="9"/>
  <c r="BN660" i="9"/>
  <c r="BO660" i="9"/>
  <c r="BP660" i="9"/>
  <c r="AW661" i="9"/>
  <c r="AX661" i="9"/>
  <c r="AY661" i="9"/>
  <c r="AZ661" i="9"/>
  <c r="BA661" i="9"/>
  <c r="BB661" i="9"/>
  <c r="BC661" i="9"/>
  <c r="BD661" i="9"/>
  <c r="BE661" i="9"/>
  <c r="BF661" i="9"/>
  <c r="BG661" i="9"/>
  <c r="BH661" i="9"/>
  <c r="BI661" i="9"/>
  <c r="BJ661" i="9"/>
  <c r="BK661" i="9"/>
  <c r="BL661" i="9"/>
  <c r="BM661" i="9"/>
  <c r="BN661" i="9"/>
  <c r="BO661" i="9"/>
  <c r="BP661" i="9"/>
  <c r="AW662" i="9"/>
  <c r="AX662" i="9"/>
  <c r="AY662" i="9"/>
  <c r="AZ662" i="9"/>
  <c r="BA662" i="9"/>
  <c r="BB662" i="9"/>
  <c r="BC662" i="9"/>
  <c r="BD662" i="9"/>
  <c r="BE662" i="9"/>
  <c r="BF662" i="9"/>
  <c r="BG662" i="9"/>
  <c r="BH662" i="9"/>
  <c r="BI662" i="9"/>
  <c r="BJ662" i="9"/>
  <c r="BK662" i="9"/>
  <c r="BL662" i="9"/>
  <c r="BM662" i="9"/>
  <c r="BN662" i="9"/>
  <c r="BO662" i="9"/>
  <c r="BP662" i="9"/>
  <c r="AW663" i="9"/>
  <c r="AX663" i="9"/>
  <c r="AY663" i="9"/>
  <c r="AZ663" i="9"/>
  <c r="BA663" i="9"/>
  <c r="BB663" i="9"/>
  <c r="BC663" i="9"/>
  <c r="BD663" i="9"/>
  <c r="BE663" i="9"/>
  <c r="BF663" i="9"/>
  <c r="BG663" i="9"/>
  <c r="BH663" i="9"/>
  <c r="BI663" i="9"/>
  <c r="BJ663" i="9"/>
  <c r="BK663" i="9"/>
  <c r="BL663" i="9"/>
  <c r="BM663" i="9"/>
  <c r="BN663" i="9"/>
  <c r="BO663" i="9"/>
  <c r="BP663" i="9"/>
  <c r="AW664" i="9"/>
  <c r="AX664" i="9"/>
  <c r="AY664" i="9"/>
  <c r="AZ664" i="9"/>
  <c r="BA664" i="9"/>
  <c r="BB664" i="9"/>
  <c r="BC664" i="9"/>
  <c r="BD664" i="9"/>
  <c r="BE664" i="9"/>
  <c r="BF664" i="9"/>
  <c r="BG664" i="9"/>
  <c r="BH664" i="9"/>
  <c r="BI664" i="9"/>
  <c r="BJ664" i="9"/>
  <c r="BK664" i="9"/>
  <c r="BL664" i="9"/>
  <c r="BM664" i="9"/>
  <c r="BN664" i="9"/>
  <c r="BO664" i="9"/>
  <c r="BP664" i="9"/>
  <c r="AW665" i="9"/>
  <c r="AX665" i="9"/>
  <c r="AY665" i="9"/>
  <c r="AZ665" i="9"/>
  <c r="BA665" i="9"/>
  <c r="BB665" i="9"/>
  <c r="BC665" i="9"/>
  <c r="BD665" i="9"/>
  <c r="BE665" i="9"/>
  <c r="BF665" i="9"/>
  <c r="BG665" i="9"/>
  <c r="BH665" i="9"/>
  <c r="BI665" i="9"/>
  <c r="BJ665" i="9"/>
  <c r="BK665" i="9"/>
  <c r="BL665" i="9"/>
  <c r="BM665" i="9"/>
  <c r="BN665" i="9"/>
  <c r="BO665" i="9"/>
  <c r="BP665" i="9"/>
  <c r="AW666" i="9"/>
  <c r="AX666" i="9"/>
  <c r="AY666" i="9"/>
  <c r="AZ666" i="9"/>
  <c r="BA666" i="9"/>
  <c r="BB666" i="9"/>
  <c r="BC666" i="9"/>
  <c r="BD666" i="9"/>
  <c r="BE666" i="9"/>
  <c r="BF666" i="9"/>
  <c r="BG666" i="9"/>
  <c r="BH666" i="9"/>
  <c r="BI666" i="9"/>
  <c r="BJ666" i="9"/>
  <c r="BK666" i="9"/>
  <c r="BL666" i="9"/>
  <c r="BM666" i="9"/>
  <c r="BN666" i="9"/>
  <c r="BO666" i="9"/>
  <c r="BP666" i="9"/>
  <c r="AW667" i="9"/>
  <c r="AX667" i="9"/>
  <c r="AY667" i="9"/>
  <c r="AZ667" i="9"/>
  <c r="BA667" i="9"/>
  <c r="BB667" i="9"/>
  <c r="BC667" i="9"/>
  <c r="BD667" i="9"/>
  <c r="BE667" i="9"/>
  <c r="BF667" i="9"/>
  <c r="BG667" i="9"/>
  <c r="BH667" i="9"/>
  <c r="BI667" i="9"/>
  <c r="BJ667" i="9"/>
  <c r="BK667" i="9"/>
  <c r="BL667" i="9"/>
  <c r="BM667" i="9"/>
  <c r="BN667" i="9"/>
  <c r="BO667" i="9"/>
  <c r="BP667" i="9"/>
  <c r="AW668" i="9"/>
  <c r="AX668" i="9"/>
  <c r="AY668" i="9"/>
  <c r="AZ668" i="9"/>
  <c r="BA668" i="9"/>
  <c r="BB668" i="9"/>
  <c r="BC668" i="9"/>
  <c r="BD668" i="9"/>
  <c r="BE668" i="9"/>
  <c r="BF668" i="9"/>
  <c r="BG668" i="9"/>
  <c r="BH668" i="9"/>
  <c r="BI668" i="9"/>
  <c r="BJ668" i="9"/>
  <c r="BK668" i="9"/>
  <c r="BL668" i="9"/>
  <c r="BM668" i="9"/>
  <c r="BN668" i="9"/>
  <c r="BO668" i="9"/>
  <c r="BP668" i="9"/>
  <c r="AW669" i="9"/>
  <c r="AX669" i="9"/>
  <c r="AY669" i="9"/>
  <c r="AZ669" i="9"/>
  <c r="BA669" i="9"/>
  <c r="BB669" i="9"/>
  <c r="BC669" i="9"/>
  <c r="BD669" i="9"/>
  <c r="BE669" i="9"/>
  <c r="BF669" i="9"/>
  <c r="BG669" i="9"/>
  <c r="BH669" i="9"/>
  <c r="BI669" i="9"/>
  <c r="BJ669" i="9"/>
  <c r="BK669" i="9"/>
  <c r="BL669" i="9"/>
  <c r="BM669" i="9"/>
  <c r="BN669" i="9"/>
  <c r="BO669" i="9"/>
  <c r="BP669" i="9"/>
  <c r="AW670" i="9"/>
  <c r="AX670" i="9"/>
  <c r="AY670" i="9"/>
  <c r="AZ670" i="9"/>
  <c r="BA670" i="9"/>
  <c r="BB670" i="9"/>
  <c r="BC670" i="9"/>
  <c r="BD670" i="9"/>
  <c r="BE670" i="9"/>
  <c r="BF670" i="9"/>
  <c r="BG670" i="9"/>
  <c r="BH670" i="9"/>
  <c r="BI670" i="9"/>
  <c r="BJ670" i="9"/>
  <c r="BK670" i="9"/>
  <c r="BL670" i="9"/>
  <c r="BM670" i="9"/>
  <c r="BN670" i="9"/>
  <c r="BO670" i="9"/>
  <c r="BP670" i="9"/>
  <c r="AW671" i="9"/>
  <c r="AX671" i="9"/>
  <c r="AY671" i="9"/>
  <c r="AZ671" i="9"/>
  <c r="BA671" i="9"/>
  <c r="BB671" i="9"/>
  <c r="BC671" i="9"/>
  <c r="BD671" i="9"/>
  <c r="BE671" i="9"/>
  <c r="BF671" i="9"/>
  <c r="BG671" i="9"/>
  <c r="BH671" i="9"/>
  <c r="BI671" i="9"/>
  <c r="BJ671" i="9"/>
  <c r="BK671" i="9"/>
  <c r="BL671" i="9"/>
  <c r="BM671" i="9"/>
  <c r="BN671" i="9"/>
  <c r="BO671" i="9"/>
  <c r="BP671" i="9"/>
  <c r="AW672" i="9"/>
  <c r="AX672" i="9"/>
  <c r="AY672" i="9"/>
  <c r="AZ672" i="9"/>
  <c r="BA672" i="9"/>
  <c r="BB672" i="9"/>
  <c r="BC672" i="9"/>
  <c r="BD672" i="9"/>
  <c r="BE672" i="9"/>
  <c r="BF672" i="9"/>
  <c r="BG672" i="9"/>
  <c r="BH672" i="9"/>
  <c r="BI672" i="9"/>
  <c r="BJ672" i="9"/>
  <c r="BK672" i="9"/>
  <c r="BL672" i="9"/>
  <c r="BM672" i="9"/>
  <c r="BN672" i="9"/>
  <c r="BO672" i="9"/>
  <c r="BP672" i="9"/>
  <c r="AW673" i="9"/>
  <c r="AX673" i="9"/>
  <c r="AY673" i="9"/>
  <c r="AZ673" i="9"/>
  <c r="BA673" i="9"/>
  <c r="BB673" i="9"/>
  <c r="BC673" i="9"/>
  <c r="BD673" i="9"/>
  <c r="BE673" i="9"/>
  <c r="BF673" i="9"/>
  <c r="BG673" i="9"/>
  <c r="BH673" i="9"/>
  <c r="BI673" i="9"/>
  <c r="BJ673" i="9"/>
  <c r="BK673" i="9"/>
  <c r="BL673" i="9"/>
  <c r="BM673" i="9"/>
  <c r="BN673" i="9"/>
  <c r="BO673" i="9"/>
  <c r="BP673" i="9"/>
  <c r="AW674" i="9"/>
  <c r="AX674" i="9"/>
  <c r="AY674" i="9"/>
  <c r="AZ674" i="9"/>
  <c r="BA674" i="9"/>
  <c r="BB674" i="9"/>
  <c r="BC674" i="9"/>
  <c r="BD674" i="9"/>
  <c r="BE674" i="9"/>
  <c r="BF674" i="9"/>
  <c r="BG674" i="9"/>
  <c r="BH674" i="9"/>
  <c r="BI674" i="9"/>
  <c r="BJ674" i="9"/>
  <c r="BK674" i="9"/>
  <c r="BL674" i="9"/>
  <c r="BM674" i="9"/>
  <c r="BN674" i="9"/>
  <c r="BO674" i="9"/>
  <c r="BP674" i="9"/>
  <c r="AW675" i="9"/>
  <c r="AX675" i="9"/>
  <c r="AY675" i="9"/>
  <c r="AZ675" i="9"/>
  <c r="BA675" i="9"/>
  <c r="BB675" i="9"/>
  <c r="BC675" i="9"/>
  <c r="BD675" i="9"/>
  <c r="BE675" i="9"/>
  <c r="BF675" i="9"/>
  <c r="BG675" i="9"/>
  <c r="BH675" i="9"/>
  <c r="BI675" i="9"/>
  <c r="BJ675" i="9"/>
  <c r="BK675" i="9"/>
  <c r="BL675" i="9"/>
  <c r="BM675" i="9"/>
  <c r="BN675" i="9"/>
  <c r="BO675" i="9"/>
  <c r="BP675" i="9"/>
  <c r="AW676" i="9"/>
  <c r="AX676" i="9"/>
  <c r="AY676" i="9"/>
  <c r="AZ676" i="9"/>
  <c r="BA676" i="9"/>
  <c r="BB676" i="9"/>
  <c r="BC676" i="9"/>
  <c r="BD676" i="9"/>
  <c r="BE676" i="9"/>
  <c r="BF676" i="9"/>
  <c r="BG676" i="9"/>
  <c r="BH676" i="9"/>
  <c r="BI676" i="9"/>
  <c r="BJ676" i="9"/>
  <c r="BK676" i="9"/>
  <c r="BL676" i="9"/>
  <c r="BM676" i="9"/>
  <c r="BN676" i="9"/>
  <c r="BO676" i="9"/>
  <c r="BP676" i="9"/>
  <c r="AW677" i="9"/>
  <c r="AX677" i="9"/>
  <c r="AY677" i="9"/>
  <c r="AZ677" i="9"/>
  <c r="BA677" i="9"/>
  <c r="BB677" i="9"/>
  <c r="BC677" i="9"/>
  <c r="BD677" i="9"/>
  <c r="BE677" i="9"/>
  <c r="BF677" i="9"/>
  <c r="BG677" i="9"/>
  <c r="BH677" i="9"/>
  <c r="BI677" i="9"/>
  <c r="BJ677" i="9"/>
  <c r="BK677" i="9"/>
  <c r="BL677" i="9"/>
  <c r="BM677" i="9"/>
  <c r="BN677" i="9"/>
  <c r="BO677" i="9"/>
  <c r="BP677" i="9"/>
  <c r="AW678" i="9"/>
  <c r="AX678" i="9"/>
  <c r="AY678" i="9"/>
  <c r="AZ678" i="9"/>
  <c r="BA678" i="9"/>
  <c r="BB678" i="9"/>
  <c r="BC678" i="9"/>
  <c r="BD678" i="9"/>
  <c r="BE678" i="9"/>
  <c r="BF678" i="9"/>
  <c r="BG678" i="9"/>
  <c r="BH678" i="9"/>
  <c r="BI678" i="9"/>
  <c r="BJ678" i="9"/>
  <c r="BK678" i="9"/>
  <c r="BL678" i="9"/>
  <c r="BM678" i="9"/>
  <c r="BN678" i="9"/>
  <c r="BO678" i="9"/>
  <c r="BP678" i="9"/>
  <c r="AW679" i="9"/>
  <c r="AX679" i="9"/>
  <c r="AY679" i="9"/>
  <c r="AZ679" i="9"/>
  <c r="BA679" i="9"/>
  <c r="BB679" i="9"/>
  <c r="BC679" i="9"/>
  <c r="BD679" i="9"/>
  <c r="BE679" i="9"/>
  <c r="BF679" i="9"/>
  <c r="BG679" i="9"/>
  <c r="BH679" i="9"/>
  <c r="BI679" i="9"/>
  <c r="BJ679" i="9"/>
  <c r="BK679" i="9"/>
  <c r="BL679" i="9"/>
  <c r="BM679" i="9"/>
  <c r="BN679" i="9"/>
  <c r="BO679" i="9"/>
  <c r="BP679" i="9"/>
  <c r="AW680" i="9"/>
  <c r="AX680" i="9"/>
  <c r="AY680" i="9"/>
  <c r="AZ680" i="9"/>
  <c r="BA680" i="9"/>
  <c r="BB680" i="9"/>
  <c r="BC680" i="9"/>
  <c r="BD680" i="9"/>
  <c r="BE680" i="9"/>
  <c r="BF680" i="9"/>
  <c r="BG680" i="9"/>
  <c r="BH680" i="9"/>
  <c r="BI680" i="9"/>
  <c r="BJ680" i="9"/>
  <c r="BK680" i="9"/>
  <c r="BL680" i="9"/>
  <c r="BM680" i="9"/>
  <c r="BN680" i="9"/>
  <c r="BO680" i="9"/>
  <c r="BP680" i="9"/>
  <c r="AW681" i="9"/>
  <c r="AX681" i="9"/>
  <c r="AY681" i="9"/>
  <c r="AZ681" i="9"/>
  <c r="BA681" i="9"/>
  <c r="BB681" i="9"/>
  <c r="BC681" i="9"/>
  <c r="BD681" i="9"/>
  <c r="BE681" i="9"/>
  <c r="BF681" i="9"/>
  <c r="BG681" i="9"/>
  <c r="BH681" i="9"/>
  <c r="BI681" i="9"/>
  <c r="BJ681" i="9"/>
  <c r="BK681" i="9"/>
  <c r="BL681" i="9"/>
  <c r="BM681" i="9"/>
  <c r="BN681" i="9"/>
  <c r="BO681" i="9"/>
  <c r="BP681" i="9"/>
  <c r="AW682" i="9"/>
  <c r="AX682" i="9"/>
  <c r="AY682" i="9"/>
  <c r="AZ682" i="9"/>
  <c r="BA682" i="9"/>
  <c r="BB682" i="9"/>
  <c r="BC682" i="9"/>
  <c r="BD682" i="9"/>
  <c r="BE682" i="9"/>
  <c r="BF682" i="9"/>
  <c r="BG682" i="9"/>
  <c r="BH682" i="9"/>
  <c r="BI682" i="9"/>
  <c r="BJ682" i="9"/>
  <c r="BK682" i="9"/>
  <c r="BL682" i="9"/>
  <c r="BM682" i="9"/>
  <c r="BN682" i="9"/>
  <c r="BO682" i="9"/>
  <c r="BP682" i="9"/>
  <c r="AW683" i="9"/>
  <c r="AX683" i="9"/>
  <c r="AY683" i="9"/>
  <c r="AZ683" i="9"/>
  <c r="BA683" i="9"/>
  <c r="BB683" i="9"/>
  <c r="BC683" i="9"/>
  <c r="BD683" i="9"/>
  <c r="BE683" i="9"/>
  <c r="BF683" i="9"/>
  <c r="BG683" i="9"/>
  <c r="BH683" i="9"/>
  <c r="BI683" i="9"/>
  <c r="BJ683" i="9"/>
  <c r="BK683" i="9"/>
  <c r="BL683" i="9"/>
  <c r="BM683" i="9"/>
  <c r="BN683" i="9"/>
  <c r="BO683" i="9"/>
  <c r="BP683" i="9"/>
  <c r="AW684" i="9"/>
  <c r="AX684" i="9"/>
  <c r="AY684" i="9"/>
  <c r="AZ684" i="9"/>
  <c r="BA684" i="9"/>
  <c r="BB684" i="9"/>
  <c r="BC684" i="9"/>
  <c r="BD684" i="9"/>
  <c r="BE684" i="9"/>
  <c r="BF684" i="9"/>
  <c r="BG684" i="9"/>
  <c r="BH684" i="9"/>
  <c r="BI684" i="9"/>
  <c r="BJ684" i="9"/>
  <c r="BK684" i="9"/>
  <c r="BL684" i="9"/>
  <c r="BM684" i="9"/>
  <c r="BN684" i="9"/>
  <c r="BO684" i="9"/>
  <c r="BP684" i="9"/>
  <c r="AW685" i="9"/>
  <c r="AX685" i="9"/>
  <c r="AY685" i="9"/>
  <c r="AZ685" i="9"/>
  <c r="BA685" i="9"/>
  <c r="BB685" i="9"/>
  <c r="BC685" i="9"/>
  <c r="BD685" i="9"/>
  <c r="BE685" i="9"/>
  <c r="BF685" i="9"/>
  <c r="BG685" i="9"/>
  <c r="BH685" i="9"/>
  <c r="BI685" i="9"/>
  <c r="BJ685" i="9"/>
  <c r="BK685" i="9"/>
  <c r="BL685" i="9"/>
  <c r="BM685" i="9"/>
  <c r="BN685" i="9"/>
  <c r="BO685" i="9"/>
  <c r="BP685" i="9"/>
  <c r="AW686" i="9"/>
  <c r="AX686" i="9"/>
  <c r="AY686" i="9"/>
  <c r="AZ686" i="9"/>
  <c r="BA686" i="9"/>
  <c r="BB686" i="9"/>
  <c r="BC686" i="9"/>
  <c r="BD686" i="9"/>
  <c r="BE686" i="9"/>
  <c r="BF686" i="9"/>
  <c r="BG686" i="9"/>
  <c r="BH686" i="9"/>
  <c r="BI686" i="9"/>
  <c r="BJ686" i="9"/>
  <c r="BK686" i="9"/>
  <c r="BL686" i="9"/>
  <c r="BM686" i="9"/>
  <c r="BN686" i="9"/>
  <c r="BO686" i="9"/>
  <c r="BP686" i="9"/>
  <c r="AW687" i="9"/>
  <c r="AX687" i="9"/>
  <c r="AY687" i="9"/>
  <c r="AZ687" i="9"/>
  <c r="BA687" i="9"/>
  <c r="BB687" i="9"/>
  <c r="BC687" i="9"/>
  <c r="BD687" i="9"/>
  <c r="BE687" i="9"/>
  <c r="BF687" i="9"/>
  <c r="BG687" i="9"/>
  <c r="BH687" i="9"/>
  <c r="BI687" i="9"/>
  <c r="BJ687" i="9"/>
  <c r="BK687" i="9"/>
  <c r="BL687" i="9"/>
  <c r="BM687" i="9"/>
  <c r="BN687" i="9"/>
  <c r="BO687" i="9"/>
  <c r="BP687" i="9"/>
  <c r="AW688" i="9"/>
  <c r="AX688" i="9"/>
  <c r="AY688" i="9"/>
  <c r="AZ688" i="9"/>
  <c r="BA688" i="9"/>
  <c r="BB688" i="9"/>
  <c r="BC688" i="9"/>
  <c r="BD688" i="9"/>
  <c r="BE688" i="9"/>
  <c r="BF688" i="9"/>
  <c r="BG688" i="9"/>
  <c r="BH688" i="9"/>
  <c r="BI688" i="9"/>
  <c r="BJ688" i="9"/>
  <c r="BK688" i="9"/>
  <c r="BL688" i="9"/>
  <c r="BM688" i="9"/>
  <c r="BN688" i="9"/>
  <c r="BO688" i="9"/>
  <c r="BP688" i="9"/>
  <c r="AW689" i="9"/>
  <c r="AX689" i="9"/>
  <c r="AY689" i="9"/>
  <c r="AZ689" i="9"/>
  <c r="BA689" i="9"/>
  <c r="BB689" i="9"/>
  <c r="BC689" i="9"/>
  <c r="BD689" i="9"/>
  <c r="BE689" i="9"/>
  <c r="BF689" i="9"/>
  <c r="BG689" i="9"/>
  <c r="BH689" i="9"/>
  <c r="BI689" i="9"/>
  <c r="BJ689" i="9"/>
  <c r="BK689" i="9"/>
  <c r="BL689" i="9"/>
  <c r="BM689" i="9"/>
  <c r="BN689" i="9"/>
  <c r="BO689" i="9"/>
  <c r="BP689" i="9"/>
  <c r="AW690" i="9"/>
  <c r="AX690" i="9"/>
  <c r="AY690" i="9"/>
  <c r="AZ690" i="9"/>
  <c r="BA690" i="9"/>
  <c r="BB690" i="9"/>
  <c r="BC690" i="9"/>
  <c r="BD690" i="9"/>
  <c r="BE690" i="9"/>
  <c r="BF690" i="9"/>
  <c r="BG690" i="9"/>
  <c r="BH690" i="9"/>
  <c r="BI690" i="9"/>
  <c r="BJ690" i="9"/>
  <c r="BK690" i="9"/>
  <c r="BL690" i="9"/>
  <c r="BM690" i="9"/>
  <c r="BN690" i="9"/>
  <c r="BO690" i="9"/>
  <c r="BP690" i="9"/>
  <c r="AW691" i="9"/>
  <c r="AX691" i="9"/>
  <c r="AY691" i="9"/>
  <c r="AZ691" i="9"/>
  <c r="BA691" i="9"/>
  <c r="BB691" i="9"/>
  <c r="BC691" i="9"/>
  <c r="BD691" i="9"/>
  <c r="BE691" i="9"/>
  <c r="BF691" i="9"/>
  <c r="BG691" i="9"/>
  <c r="BH691" i="9"/>
  <c r="BI691" i="9"/>
  <c r="BJ691" i="9"/>
  <c r="BK691" i="9"/>
  <c r="BL691" i="9"/>
  <c r="BM691" i="9"/>
  <c r="BN691" i="9"/>
  <c r="BO691" i="9"/>
  <c r="BP691" i="9"/>
  <c r="AW692" i="9"/>
  <c r="AX692" i="9"/>
  <c r="AY692" i="9"/>
  <c r="AZ692" i="9"/>
  <c r="BA692" i="9"/>
  <c r="BB692" i="9"/>
  <c r="BC692" i="9"/>
  <c r="BD692" i="9"/>
  <c r="BE692" i="9"/>
  <c r="BF692" i="9"/>
  <c r="BG692" i="9"/>
  <c r="BH692" i="9"/>
  <c r="BI692" i="9"/>
  <c r="BJ692" i="9"/>
  <c r="BK692" i="9"/>
  <c r="BL692" i="9"/>
  <c r="BM692" i="9"/>
  <c r="BN692" i="9"/>
  <c r="BO692" i="9"/>
  <c r="BP692" i="9"/>
  <c r="AW693" i="9"/>
  <c r="AX693" i="9"/>
  <c r="AY693" i="9"/>
  <c r="AZ693" i="9"/>
  <c r="BA693" i="9"/>
  <c r="BB693" i="9"/>
  <c r="BC693" i="9"/>
  <c r="BD693" i="9"/>
  <c r="BE693" i="9"/>
  <c r="BF693" i="9"/>
  <c r="BG693" i="9"/>
  <c r="BH693" i="9"/>
  <c r="BI693" i="9"/>
  <c r="BJ693" i="9"/>
  <c r="BK693" i="9"/>
  <c r="BL693" i="9"/>
  <c r="BM693" i="9"/>
  <c r="BN693" i="9"/>
  <c r="BO693" i="9"/>
  <c r="BP693" i="9"/>
  <c r="AW694" i="9"/>
  <c r="AX694" i="9"/>
  <c r="AY694" i="9"/>
  <c r="AZ694" i="9"/>
  <c r="BA694" i="9"/>
  <c r="BB694" i="9"/>
  <c r="BC694" i="9"/>
  <c r="BD694" i="9"/>
  <c r="BE694" i="9"/>
  <c r="BF694" i="9"/>
  <c r="BG694" i="9"/>
  <c r="BH694" i="9"/>
  <c r="BI694" i="9"/>
  <c r="BJ694" i="9"/>
  <c r="BK694" i="9"/>
  <c r="BL694" i="9"/>
  <c r="BM694" i="9"/>
  <c r="BN694" i="9"/>
  <c r="BO694" i="9"/>
  <c r="BP694" i="9"/>
  <c r="AW695" i="9"/>
  <c r="AX695" i="9"/>
  <c r="AY695" i="9"/>
  <c r="AZ695" i="9"/>
  <c r="BA695" i="9"/>
  <c r="BB695" i="9"/>
  <c r="BC695" i="9"/>
  <c r="BD695" i="9"/>
  <c r="BE695" i="9"/>
  <c r="BF695" i="9"/>
  <c r="BG695" i="9"/>
  <c r="BH695" i="9"/>
  <c r="BI695" i="9"/>
  <c r="BJ695" i="9"/>
  <c r="BK695" i="9"/>
  <c r="BL695" i="9"/>
  <c r="BM695" i="9"/>
  <c r="BN695" i="9"/>
  <c r="BO695" i="9"/>
  <c r="BP695" i="9"/>
  <c r="AW696" i="9"/>
  <c r="AX696" i="9"/>
  <c r="AY696" i="9"/>
  <c r="AZ696" i="9"/>
  <c r="BA696" i="9"/>
  <c r="BB696" i="9"/>
  <c r="BC696" i="9"/>
  <c r="BD696" i="9"/>
  <c r="BE696" i="9"/>
  <c r="BF696" i="9"/>
  <c r="BG696" i="9"/>
  <c r="BH696" i="9"/>
  <c r="BI696" i="9"/>
  <c r="BJ696" i="9"/>
  <c r="BK696" i="9"/>
  <c r="BL696" i="9"/>
  <c r="BM696" i="9"/>
  <c r="BN696" i="9"/>
  <c r="BO696" i="9"/>
  <c r="BP696" i="9"/>
  <c r="AW697" i="9"/>
  <c r="AX697" i="9"/>
  <c r="AY697" i="9"/>
  <c r="AZ697" i="9"/>
  <c r="BA697" i="9"/>
  <c r="BB697" i="9"/>
  <c r="BC697" i="9"/>
  <c r="BD697" i="9"/>
  <c r="BE697" i="9"/>
  <c r="BF697" i="9"/>
  <c r="BG697" i="9"/>
  <c r="BH697" i="9"/>
  <c r="BI697" i="9"/>
  <c r="BJ697" i="9"/>
  <c r="BK697" i="9"/>
  <c r="BL697" i="9"/>
  <c r="BM697" i="9"/>
  <c r="BN697" i="9"/>
  <c r="BO697" i="9"/>
  <c r="BP697" i="9"/>
  <c r="AW698" i="9"/>
  <c r="AX698" i="9"/>
  <c r="AY698" i="9"/>
  <c r="AZ698" i="9"/>
  <c r="BA698" i="9"/>
  <c r="BB698" i="9"/>
  <c r="BC698" i="9"/>
  <c r="BD698" i="9"/>
  <c r="BE698" i="9"/>
  <c r="BF698" i="9"/>
  <c r="BG698" i="9"/>
  <c r="BH698" i="9"/>
  <c r="BI698" i="9"/>
  <c r="BJ698" i="9"/>
  <c r="BK698" i="9"/>
  <c r="BL698" i="9"/>
  <c r="BM698" i="9"/>
  <c r="BN698" i="9"/>
  <c r="BO698" i="9"/>
  <c r="BP698" i="9"/>
  <c r="AW699" i="9"/>
  <c r="AX699" i="9"/>
  <c r="AY699" i="9"/>
  <c r="AZ699" i="9"/>
  <c r="BA699" i="9"/>
  <c r="BB699" i="9"/>
  <c r="BC699" i="9"/>
  <c r="BD699" i="9"/>
  <c r="BE699" i="9"/>
  <c r="BF699" i="9"/>
  <c r="BG699" i="9"/>
  <c r="BH699" i="9"/>
  <c r="BI699" i="9"/>
  <c r="BJ699" i="9"/>
  <c r="BK699" i="9"/>
  <c r="BL699" i="9"/>
  <c r="BM699" i="9"/>
  <c r="BN699" i="9"/>
  <c r="BO699" i="9"/>
  <c r="BP699" i="9"/>
  <c r="AW700" i="9"/>
  <c r="AX700" i="9"/>
  <c r="AY700" i="9"/>
  <c r="AZ700" i="9"/>
  <c r="BA700" i="9"/>
  <c r="BB700" i="9"/>
  <c r="BC700" i="9"/>
  <c r="BD700" i="9"/>
  <c r="BE700" i="9"/>
  <c r="BF700" i="9"/>
  <c r="BG700" i="9"/>
  <c r="BH700" i="9"/>
  <c r="BI700" i="9"/>
  <c r="BJ700" i="9"/>
  <c r="BK700" i="9"/>
  <c r="BL700" i="9"/>
  <c r="BM700" i="9"/>
  <c r="BN700" i="9"/>
  <c r="BO700" i="9"/>
  <c r="BP700" i="9"/>
  <c r="AW701" i="9"/>
  <c r="AX701" i="9"/>
  <c r="AY701" i="9"/>
  <c r="AZ701" i="9"/>
  <c r="BA701" i="9"/>
  <c r="BB701" i="9"/>
  <c r="BC701" i="9"/>
  <c r="BD701" i="9"/>
  <c r="BE701" i="9"/>
  <c r="BF701" i="9"/>
  <c r="BG701" i="9"/>
  <c r="BH701" i="9"/>
  <c r="BI701" i="9"/>
  <c r="BJ701" i="9"/>
  <c r="BK701" i="9"/>
  <c r="BL701" i="9"/>
  <c r="BM701" i="9"/>
  <c r="BN701" i="9"/>
  <c r="BO701" i="9"/>
  <c r="BP701" i="9"/>
  <c r="AW702" i="9"/>
  <c r="AX702" i="9"/>
  <c r="AY702" i="9"/>
  <c r="AZ702" i="9"/>
  <c r="BA702" i="9"/>
  <c r="BB702" i="9"/>
  <c r="BC702" i="9"/>
  <c r="BD702" i="9"/>
  <c r="BE702" i="9"/>
  <c r="BF702" i="9"/>
  <c r="BG702" i="9"/>
  <c r="BH702" i="9"/>
  <c r="BI702" i="9"/>
  <c r="BJ702" i="9"/>
  <c r="BK702" i="9"/>
  <c r="BL702" i="9"/>
  <c r="BM702" i="9"/>
  <c r="BN702" i="9"/>
  <c r="BO702" i="9"/>
  <c r="BP702" i="9"/>
  <c r="AW703" i="9"/>
  <c r="AX703" i="9"/>
  <c r="AY703" i="9"/>
  <c r="AZ703" i="9"/>
  <c r="BA703" i="9"/>
  <c r="BB703" i="9"/>
  <c r="BC703" i="9"/>
  <c r="BD703" i="9"/>
  <c r="BE703" i="9"/>
  <c r="BF703" i="9"/>
  <c r="BG703" i="9"/>
  <c r="BH703" i="9"/>
  <c r="BI703" i="9"/>
  <c r="BJ703" i="9"/>
  <c r="BK703" i="9"/>
  <c r="BL703" i="9"/>
  <c r="BM703" i="9"/>
  <c r="BN703" i="9"/>
  <c r="BO703" i="9"/>
  <c r="BP703" i="9"/>
  <c r="AW704" i="9"/>
  <c r="AX704" i="9"/>
  <c r="AY704" i="9"/>
  <c r="AZ704" i="9"/>
  <c r="BA704" i="9"/>
  <c r="BB704" i="9"/>
  <c r="BC704" i="9"/>
  <c r="BD704" i="9"/>
  <c r="BE704" i="9"/>
  <c r="BF704" i="9"/>
  <c r="BG704" i="9"/>
  <c r="BH704" i="9"/>
  <c r="BI704" i="9"/>
  <c r="BJ704" i="9"/>
  <c r="BK704" i="9"/>
  <c r="BL704" i="9"/>
  <c r="BM704" i="9"/>
  <c r="BN704" i="9"/>
  <c r="BO704" i="9"/>
  <c r="BP704" i="9"/>
  <c r="AW705" i="9"/>
  <c r="AX705" i="9"/>
  <c r="AY705" i="9"/>
  <c r="AZ705" i="9"/>
  <c r="BA705" i="9"/>
  <c r="BB705" i="9"/>
  <c r="BC705" i="9"/>
  <c r="BD705" i="9"/>
  <c r="BE705" i="9"/>
  <c r="BF705" i="9"/>
  <c r="BG705" i="9"/>
  <c r="BH705" i="9"/>
  <c r="BI705" i="9"/>
  <c r="BJ705" i="9"/>
  <c r="BK705" i="9"/>
  <c r="BL705" i="9"/>
  <c r="BM705" i="9"/>
  <c r="BN705" i="9"/>
  <c r="BO705" i="9"/>
  <c r="BP705" i="9"/>
  <c r="AW706" i="9"/>
  <c r="AX706" i="9"/>
  <c r="AY706" i="9"/>
  <c r="AZ706" i="9"/>
  <c r="BA706" i="9"/>
  <c r="BB706" i="9"/>
  <c r="BC706" i="9"/>
  <c r="BD706" i="9"/>
  <c r="BE706" i="9"/>
  <c r="BF706" i="9"/>
  <c r="BG706" i="9"/>
  <c r="BH706" i="9"/>
  <c r="BI706" i="9"/>
  <c r="BJ706" i="9"/>
  <c r="BK706" i="9"/>
  <c r="BL706" i="9"/>
  <c r="BM706" i="9"/>
  <c r="BN706" i="9"/>
  <c r="BO706" i="9"/>
  <c r="BP706" i="9"/>
  <c r="AW707" i="9"/>
  <c r="AX707" i="9"/>
  <c r="AY707" i="9"/>
  <c r="AZ707" i="9"/>
  <c r="BA707" i="9"/>
  <c r="BB707" i="9"/>
  <c r="BC707" i="9"/>
  <c r="BD707" i="9"/>
  <c r="BE707" i="9"/>
  <c r="BF707" i="9"/>
  <c r="BG707" i="9"/>
  <c r="BH707" i="9"/>
  <c r="BI707" i="9"/>
  <c r="BJ707" i="9"/>
  <c r="BK707" i="9"/>
  <c r="BL707" i="9"/>
  <c r="BM707" i="9"/>
  <c r="BN707" i="9"/>
  <c r="BO707" i="9"/>
  <c r="BP707" i="9"/>
  <c r="AW708" i="9"/>
  <c r="AX708" i="9"/>
  <c r="AY708" i="9"/>
  <c r="AZ708" i="9"/>
  <c r="BA708" i="9"/>
  <c r="BB708" i="9"/>
  <c r="BC708" i="9"/>
  <c r="BD708" i="9"/>
  <c r="BE708" i="9"/>
  <c r="BF708" i="9"/>
  <c r="BG708" i="9"/>
  <c r="BH708" i="9"/>
  <c r="BI708" i="9"/>
  <c r="BJ708" i="9"/>
  <c r="BK708" i="9"/>
  <c r="BL708" i="9"/>
  <c r="BM708" i="9"/>
  <c r="BN708" i="9"/>
  <c r="BO708" i="9"/>
  <c r="BP708" i="9"/>
  <c r="AW709" i="9"/>
  <c r="AX709" i="9"/>
  <c r="AY709" i="9"/>
  <c r="AZ709" i="9"/>
  <c r="BA709" i="9"/>
  <c r="BB709" i="9"/>
  <c r="BC709" i="9"/>
  <c r="BD709" i="9"/>
  <c r="BE709" i="9"/>
  <c r="BF709" i="9"/>
  <c r="BG709" i="9"/>
  <c r="BH709" i="9"/>
  <c r="BI709" i="9"/>
  <c r="BJ709" i="9"/>
  <c r="BK709" i="9"/>
  <c r="BL709" i="9"/>
  <c r="BM709" i="9"/>
  <c r="BN709" i="9"/>
  <c r="BO709" i="9"/>
  <c r="BP709" i="9"/>
  <c r="AW710" i="9"/>
  <c r="AX710" i="9"/>
  <c r="AY710" i="9"/>
  <c r="AZ710" i="9"/>
  <c r="BA710" i="9"/>
  <c r="BB710" i="9"/>
  <c r="BC710" i="9"/>
  <c r="BD710" i="9"/>
  <c r="BE710" i="9"/>
  <c r="BF710" i="9"/>
  <c r="BG710" i="9"/>
  <c r="BH710" i="9"/>
  <c r="BI710" i="9"/>
  <c r="BJ710" i="9"/>
  <c r="BK710" i="9"/>
  <c r="BL710" i="9"/>
  <c r="BM710" i="9"/>
  <c r="BN710" i="9"/>
  <c r="BO710" i="9"/>
  <c r="BP710" i="9"/>
  <c r="AW711" i="9"/>
  <c r="AX711" i="9"/>
  <c r="AY711" i="9"/>
  <c r="AZ711" i="9"/>
  <c r="BA711" i="9"/>
  <c r="BB711" i="9"/>
  <c r="BC711" i="9"/>
  <c r="BD711" i="9"/>
  <c r="BE711" i="9"/>
  <c r="BF711" i="9"/>
  <c r="BG711" i="9"/>
  <c r="BH711" i="9"/>
  <c r="BI711" i="9"/>
  <c r="BJ711" i="9"/>
  <c r="BK711" i="9"/>
  <c r="BL711" i="9"/>
  <c r="BM711" i="9"/>
  <c r="BN711" i="9"/>
  <c r="BO711" i="9"/>
  <c r="BP711" i="9"/>
  <c r="AW712" i="9"/>
  <c r="AX712" i="9"/>
  <c r="AY712" i="9"/>
  <c r="AZ712" i="9"/>
  <c r="BA712" i="9"/>
  <c r="BB712" i="9"/>
  <c r="BC712" i="9"/>
  <c r="BD712" i="9"/>
  <c r="BE712" i="9"/>
  <c r="BF712" i="9"/>
  <c r="BG712" i="9"/>
  <c r="BH712" i="9"/>
  <c r="BI712" i="9"/>
  <c r="BJ712" i="9"/>
  <c r="BK712" i="9"/>
  <c r="BL712" i="9"/>
  <c r="BM712" i="9"/>
  <c r="BN712" i="9"/>
  <c r="BO712" i="9"/>
  <c r="BP712" i="9"/>
  <c r="AW713" i="9"/>
  <c r="AX713" i="9"/>
  <c r="AY713" i="9"/>
  <c r="AZ713" i="9"/>
  <c r="BA713" i="9"/>
  <c r="BB713" i="9"/>
  <c r="BC713" i="9"/>
  <c r="BD713" i="9"/>
  <c r="BE713" i="9"/>
  <c r="BF713" i="9"/>
  <c r="BG713" i="9"/>
  <c r="BH713" i="9"/>
  <c r="BI713" i="9"/>
  <c r="BJ713" i="9"/>
  <c r="BK713" i="9"/>
  <c r="BL713" i="9"/>
  <c r="BM713" i="9"/>
  <c r="BN713" i="9"/>
  <c r="BO713" i="9"/>
  <c r="BP713" i="9"/>
  <c r="AW714" i="9"/>
  <c r="AX714" i="9"/>
  <c r="AY714" i="9"/>
  <c r="AZ714" i="9"/>
  <c r="BA714" i="9"/>
  <c r="BB714" i="9"/>
  <c r="BC714" i="9"/>
  <c r="BD714" i="9"/>
  <c r="BE714" i="9"/>
  <c r="BF714" i="9"/>
  <c r="BG714" i="9"/>
  <c r="BH714" i="9"/>
  <c r="BI714" i="9"/>
  <c r="BJ714" i="9"/>
  <c r="BK714" i="9"/>
  <c r="BL714" i="9"/>
  <c r="BM714" i="9"/>
  <c r="BN714" i="9"/>
  <c r="BO714" i="9"/>
  <c r="BP714" i="9"/>
  <c r="AW715" i="9"/>
  <c r="AX715" i="9"/>
  <c r="AY715" i="9"/>
  <c r="AZ715" i="9"/>
  <c r="BA715" i="9"/>
  <c r="BB715" i="9"/>
  <c r="BC715" i="9"/>
  <c r="BD715" i="9"/>
  <c r="BE715" i="9"/>
  <c r="BF715" i="9"/>
  <c r="BG715" i="9"/>
  <c r="BH715" i="9"/>
  <c r="BI715" i="9"/>
  <c r="BJ715" i="9"/>
  <c r="BK715" i="9"/>
  <c r="BL715" i="9"/>
  <c r="BM715" i="9"/>
  <c r="BN715" i="9"/>
  <c r="BO715" i="9"/>
  <c r="BP715" i="9"/>
  <c r="AW716" i="9"/>
  <c r="AX716" i="9"/>
  <c r="AY716" i="9"/>
  <c r="AZ716" i="9"/>
  <c r="BA716" i="9"/>
  <c r="BB716" i="9"/>
  <c r="BC716" i="9"/>
  <c r="BD716" i="9"/>
  <c r="BE716" i="9"/>
  <c r="BF716" i="9"/>
  <c r="BG716" i="9"/>
  <c r="BH716" i="9"/>
  <c r="BI716" i="9"/>
  <c r="BJ716" i="9"/>
  <c r="BK716" i="9"/>
  <c r="BL716" i="9"/>
  <c r="BM716" i="9"/>
  <c r="BN716" i="9"/>
  <c r="BO716" i="9"/>
  <c r="BP716" i="9"/>
  <c r="AW717" i="9"/>
  <c r="AX717" i="9"/>
  <c r="AY717" i="9"/>
  <c r="AZ717" i="9"/>
  <c r="BA717" i="9"/>
  <c r="BB717" i="9"/>
  <c r="BC717" i="9"/>
  <c r="BD717" i="9"/>
  <c r="BE717" i="9"/>
  <c r="BF717" i="9"/>
  <c r="BG717" i="9"/>
  <c r="BH717" i="9"/>
  <c r="BI717" i="9"/>
  <c r="BJ717" i="9"/>
  <c r="BK717" i="9"/>
  <c r="BL717" i="9"/>
  <c r="BM717" i="9"/>
  <c r="BN717" i="9"/>
  <c r="BO717" i="9"/>
  <c r="BP717" i="9"/>
  <c r="AW718" i="9"/>
  <c r="AX718" i="9"/>
  <c r="AY718" i="9"/>
  <c r="AZ718" i="9"/>
  <c r="BA718" i="9"/>
  <c r="BB718" i="9"/>
  <c r="BC718" i="9"/>
  <c r="BD718" i="9"/>
  <c r="BE718" i="9"/>
  <c r="BF718" i="9"/>
  <c r="BG718" i="9"/>
  <c r="BH718" i="9"/>
  <c r="BI718" i="9"/>
  <c r="BJ718" i="9"/>
  <c r="BK718" i="9"/>
  <c r="BL718" i="9"/>
  <c r="BM718" i="9"/>
  <c r="BN718" i="9"/>
  <c r="BO718" i="9"/>
  <c r="BP718" i="9"/>
  <c r="AW719" i="9"/>
  <c r="AX719" i="9"/>
  <c r="AY719" i="9"/>
  <c r="AZ719" i="9"/>
  <c r="BA719" i="9"/>
  <c r="BB719" i="9"/>
  <c r="BC719" i="9"/>
  <c r="BD719" i="9"/>
  <c r="BE719" i="9"/>
  <c r="BF719" i="9"/>
  <c r="BG719" i="9"/>
  <c r="BH719" i="9"/>
  <c r="BI719" i="9"/>
  <c r="BJ719" i="9"/>
  <c r="BK719" i="9"/>
  <c r="BL719" i="9"/>
  <c r="BM719" i="9"/>
  <c r="BN719" i="9"/>
  <c r="BO719" i="9"/>
  <c r="BP719" i="9"/>
  <c r="AW720" i="9"/>
  <c r="AX720" i="9"/>
  <c r="AY720" i="9"/>
  <c r="AZ720" i="9"/>
  <c r="BA720" i="9"/>
  <c r="BB720" i="9"/>
  <c r="BC720" i="9"/>
  <c r="BD720" i="9"/>
  <c r="BE720" i="9"/>
  <c r="BF720" i="9"/>
  <c r="BG720" i="9"/>
  <c r="BH720" i="9"/>
  <c r="BI720" i="9"/>
  <c r="BJ720" i="9"/>
  <c r="BK720" i="9"/>
  <c r="BL720" i="9"/>
  <c r="BM720" i="9"/>
  <c r="BN720" i="9"/>
  <c r="BO720" i="9"/>
  <c r="BP720" i="9"/>
  <c r="AW721" i="9"/>
  <c r="AX721" i="9"/>
  <c r="AY721" i="9"/>
  <c r="AZ721" i="9"/>
  <c r="BA721" i="9"/>
  <c r="BB721" i="9"/>
  <c r="BC721" i="9"/>
  <c r="BD721" i="9"/>
  <c r="BE721" i="9"/>
  <c r="BF721" i="9"/>
  <c r="BG721" i="9"/>
  <c r="BH721" i="9"/>
  <c r="BI721" i="9"/>
  <c r="BJ721" i="9"/>
  <c r="BK721" i="9"/>
  <c r="BL721" i="9"/>
  <c r="BM721" i="9"/>
  <c r="BN721" i="9"/>
  <c r="BO721" i="9"/>
  <c r="BP721" i="9"/>
  <c r="AW722" i="9"/>
  <c r="AX722" i="9"/>
  <c r="AY722" i="9"/>
  <c r="AZ722" i="9"/>
  <c r="BA722" i="9"/>
  <c r="BB722" i="9"/>
  <c r="BC722" i="9"/>
  <c r="BD722" i="9"/>
  <c r="BE722" i="9"/>
  <c r="BF722" i="9"/>
  <c r="BG722" i="9"/>
  <c r="BH722" i="9"/>
  <c r="BI722" i="9"/>
  <c r="BJ722" i="9"/>
  <c r="BK722" i="9"/>
  <c r="BL722" i="9"/>
  <c r="BM722" i="9"/>
  <c r="BN722" i="9"/>
  <c r="BO722" i="9"/>
  <c r="BP722" i="9"/>
  <c r="AW723" i="9"/>
  <c r="AX723" i="9"/>
  <c r="AY723" i="9"/>
  <c r="AZ723" i="9"/>
  <c r="BA723" i="9"/>
  <c r="BB723" i="9"/>
  <c r="BC723" i="9"/>
  <c r="BD723" i="9"/>
  <c r="BE723" i="9"/>
  <c r="BF723" i="9"/>
  <c r="BG723" i="9"/>
  <c r="BH723" i="9"/>
  <c r="BI723" i="9"/>
  <c r="BJ723" i="9"/>
  <c r="BK723" i="9"/>
  <c r="BL723" i="9"/>
  <c r="BM723" i="9"/>
  <c r="BN723" i="9"/>
  <c r="BO723" i="9"/>
  <c r="BP723" i="9"/>
  <c r="AW724" i="9"/>
  <c r="AX724" i="9"/>
  <c r="AY724" i="9"/>
  <c r="AZ724" i="9"/>
  <c r="BA724" i="9"/>
  <c r="BB724" i="9"/>
  <c r="BC724" i="9"/>
  <c r="BD724" i="9"/>
  <c r="BE724" i="9"/>
  <c r="BF724" i="9"/>
  <c r="BG724" i="9"/>
  <c r="BH724" i="9"/>
  <c r="BI724" i="9"/>
  <c r="BJ724" i="9"/>
  <c r="BK724" i="9"/>
  <c r="BL724" i="9"/>
  <c r="BM724" i="9"/>
  <c r="BN724" i="9"/>
  <c r="BO724" i="9"/>
  <c r="BP724" i="9"/>
  <c r="AW725" i="9"/>
  <c r="AX725" i="9"/>
  <c r="AY725" i="9"/>
  <c r="AZ725" i="9"/>
  <c r="BA725" i="9"/>
  <c r="BB725" i="9"/>
  <c r="BC725" i="9"/>
  <c r="BD725" i="9"/>
  <c r="BE725" i="9"/>
  <c r="BF725" i="9"/>
  <c r="BG725" i="9"/>
  <c r="BH725" i="9"/>
  <c r="BI725" i="9"/>
  <c r="BJ725" i="9"/>
  <c r="BK725" i="9"/>
  <c r="BL725" i="9"/>
  <c r="BM725" i="9"/>
  <c r="BN725" i="9"/>
  <c r="BO725" i="9"/>
  <c r="BP725" i="9"/>
  <c r="AW726" i="9"/>
  <c r="AX726" i="9"/>
  <c r="AY726" i="9"/>
  <c r="AZ726" i="9"/>
  <c r="BA726" i="9"/>
  <c r="BB726" i="9"/>
  <c r="BC726" i="9"/>
  <c r="BD726" i="9"/>
  <c r="BE726" i="9"/>
  <c r="BF726" i="9"/>
  <c r="BG726" i="9"/>
  <c r="BH726" i="9"/>
  <c r="BI726" i="9"/>
  <c r="BJ726" i="9"/>
  <c r="BK726" i="9"/>
  <c r="BL726" i="9"/>
  <c r="BM726" i="9"/>
  <c r="BN726" i="9"/>
  <c r="BO726" i="9"/>
  <c r="BP726" i="9"/>
  <c r="AW727" i="9"/>
  <c r="AX727" i="9"/>
  <c r="AY727" i="9"/>
  <c r="AZ727" i="9"/>
  <c r="BA727" i="9"/>
  <c r="BB727" i="9"/>
  <c r="BC727" i="9"/>
  <c r="BD727" i="9"/>
  <c r="BE727" i="9"/>
  <c r="BF727" i="9"/>
  <c r="BG727" i="9"/>
  <c r="BH727" i="9"/>
  <c r="BI727" i="9"/>
  <c r="BJ727" i="9"/>
  <c r="BK727" i="9"/>
  <c r="BL727" i="9"/>
  <c r="BM727" i="9"/>
  <c r="BN727" i="9"/>
  <c r="BO727" i="9"/>
  <c r="BP727" i="9"/>
  <c r="AW728" i="9"/>
  <c r="AX728" i="9"/>
  <c r="AY728" i="9"/>
  <c r="AZ728" i="9"/>
  <c r="BA728" i="9"/>
  <c r="BB728" i="9"/>
  <c r="BC728" i="9"/>
  <c r="BD728" i="9"/>
  <c r="BE728" i="9"/>
  <c r="BF728" i="9"/>
  <c r="BG728" i="9"/>
  <c r="BH728" i="9"/>
  <c r="BI728" i="9"/>
  <c r="BJ728" i="9"/>
  <c r="BK728" i="9"/>
  <c r="BL728" i="9"/>
  <c r="BM728" i="9"/>
  <c r="BN728" i="9"/>
  <c r="BO728" i="9"/>
  <c r="BP728" i="9"/>
  <c r="AW729" i="9"/>
  <c r="AX729" i="9"/>
  <c r="AY729" i="9"/>
  <c r="AZ729" i="9"/>
  <c r="BA729" i="9"/>
  <c r="BB729" i="9"/>
  <c r="BC729" i="9"/>
  <c r="BD729" i="9"/>
  <c r="BE729" i="9"/>
  <c r="BF729" i="9"/>
  <c r="BG729" i="9"/>
  <c r="BH729" i="9"/>
  <c r="BI729" i="9"/>
  <c r="BJ729" i="9"/>
  <c r="BK729" i="9"/>
  <c r="BL729" i="9"/>
  <c r="BM729" i="9"/>
  <c r="BN729" i="9"/>
  <c r="BO729" i="9"/>
  <c r="BP729" i="9"/>
  <c r="AW730" i="9"/>
  <c r="AX730" i="9"/>
  <c r="AY730" i="9"/>
  <c r="AZ730" i="9"/>
  <c r="BA730" i="9"/>
  <c r="BB730" i="9"/>
  <c r="BC730" i="9"/>
  <c r="BD730" i="9"/>
  <c r="BE730" i="9"/>
  <c r="BF730" i="9"/>
  <c r="BG730" i="9"/>
  <c r="BH730" i="9"/>
  <c r="BI730" i="9"/>
  <c r="BJ730" i="9"/>
  <c r="BK730" i="9"/>
  <c r="BL730" i="9"/>
  <c r="BM730" i="9"/>
  <c r="BN730" i="9"/>
  <c r="BO730" i="9"/>
  <c r="BP730" i="9"/>
  <c r="AW731" i="9"/>
  <c r="AX731" i="9"/>
  <c r="AY731" i="9"/>
  <c r="AZ731" i="9"/>
  <c r="BA731" i="9"/>
  <c r="BB731" i="9"/>
  <c r="BC731" i="9"/>
  <c r="BD731" i="9"/>
  <c r="BE731" i="9"/>
  <c r="BF731" i="9"/>
  <c r="BG731" i="9"/>
  <c r="BH731" i="9"/>
  <c r="BI731" i="9"/>
  <c r="BJ731" i="9"/>
  <c r="BK731" i="9"/>
  <c r="BL731" i="9"/>
  <c r="BM731" i="9"/>
  <c r="BN731" i="9"/>
  <c r="BO731" i="9"/>
  <c r="BP731" i="9"/>
  <c r="AW732" i="9"/>
  <c r="AX732" i="9"/>
  <c r="AY732" i="9"/>
  <c r="AZ732" i="9"/>
  <c r="BA732" i="9"/>
  <c r="BB732" i="9"/>
  <c r="BC732" i="9"/>
  <c r="BD732" i="9"/>
  <c r="BE732" i="9"/>
  <c r="BF732" i="9"/>
  <c r="BG732" i="9"/>
  <c r="BH732" i="9"/>
  <c r="BI732" i="9"/>
  <c r="BJ732" i="9"/>
  <c r="BK732" i="9"/>
  <c r="BL732" i="9"/>
  <c r="BM732" i="9"/>
  <c r="BN732" i="9"/>
  <c r="BO732" i="9"/>
  <c r="BP732" i="9"/>
  <c r="AW733" i="9"/>
  <c r="AX733" i="9"/>
  <c r="AY733" i="9"/>
  <c r="AZ733" i="9"/>
  <c r="BA733" i="9"/>
  <c r="BB733" i="9"/>
  <c r="BC733" i="9"/>
  <c r="BD733" i="9"/>
  <c r="BE733" i="9"/>
  <c r="BF733" i="9"/>
  <c r="BG733" i="9"/>
  <c r="BH733" i="9"/>
  <c r="BI733" i="9"/>
  <c r="BJ733" i="9"/>
  <c r="BK733" i="9"/>
  <c r="BL733" i="9"/>
  <c r="BM733" i="9"/>
  <c r="BN733" i="9"/>
  <c r="BO733" i="9"/>
  <c r="BP733" i="9"/>
  <c r="AW734" i="9"/>
  <c r="AX734" i="9"/>
  <c r="AY734" i="9"/>
  <c r="AZ734" i="9"/>
  <c r="BA734" i="9"/>
  <c r="BB734" i="9"/>
  <c r="BC734" i="9"/>
  <c r="BD734" i="9"/>
  <c r="BE734" i="9"/>
  <c r="BF734" i="9"/>
  <c r="BG734" i="9"/>
  <c r="BH734" i="9"/>
  <c r="BI734" i="9"/>
  <c r="BJ734" i="9"/>
  <c r="BK734" i="9"/>
  <c r="BL734" i="9"/>
  <c r="BM734" i="9"/>
  <c r="BN734" i="9"/>
  <c r="BO734" i="9"/>
  <c r="BP734" i="9"/>
  <c r="AW735" i="9"/>
  <c r="AX735" i="9"/>
  <c r="AY735" i="9"/>
  <c r="AZ735" i="9"/>
  <c r="BA735" i="9"/>
  <c r="BB735" i="9"/>
  <c r="BC735" i="9"/>
  <c r="BD735" i="9"/>
  <c r="BE735" i="9"/>
  <c r="BF735" i="9"/>
  <c r="BG735" i="9"/>
  <c r="BH735" i="9"/>
  <c r="BI735" i="9"/>
  <c r="BJ735" i="9"/>
  <c r="BK735" i="9"/>
  <c r="BL735" i="9"/>
  <c r="BM735" i="9"/>
  <c r="BN735" i="9"/>
  <c r="BO735" i="9"/>
  <c r="BP735" i="9"/>
  <c r="AW736" i="9"/>
  <c r="AX736" i="9"/>
  <c r="AY736" i="9"/>
  <c r="AZ736" i="9"/>
  <c r="BA736" i="9"/>
  <c r="BB736" i="9"/>
  <c r="BC736" i="9"/>
  <c r="BD736" i="9"/>
  <c r="BE736" i="9"/>
  <c r="BF736" i="9"/>
  <c r="BG736" i="9"/>
  <c r="BH736" i="9"/>
  <c r="BI736" i="9"/>
  <c r="BJ736" i="9"/>
  <c r="BK736" i="9"/>
  <c r="BL736" i="9"/>
  <c r="BM736" i="9"/>
  <c r="BN736" i="9"/>
  <c r="BO736" i="9"/>
  <c r="BP736" i="9"/>
  <c r="AW737" i="9"/>
  <c r="AX737" i="9"/>
  <c r="AY737" i="9"/>
  <c r="AZ737" i="9"/>
  <c r="BA737" i="9"/>
  <c r="BB737" i="9"/>
  <c r="BC737" i="9"/>
  <c r="BD737" i="9"/>
  <c r="BE737" i="9"/>
  <c r="BF737" i="9"/>
  <c r="BG737" i="9"/>
  <c r="BH737" i="9"/>
  <c r="BI737" i="9"/>
  <c r="BJ737" i="9"/>
  <c r="BK737" i="9"/>
  <c r="BL737" i="9"/>
  <c r="BM737" i="9"/>
  <c r="BN737" i="9"/>
  <c r="BO737" i="9"/>
  <c r="BP737" i="9"/>
  <c r="AW738" i="9"/>
  <c r="AX738" i="9"/>
  <c r="AY738" i="9"/>
  <c r="AZ738" i="9"/>
  <c r="BA738" i="9"/>
  <c r="BB738" i="9"/>
  <c r="BC738" i="9"/>
  <c r="BD738" i="9"/>
  <c r="BE738" i="9"/>
  <c r="BF738" i="9"/>
  <c r="BG738" i="9"/>
  <c r="BH738" i="9"/>
  <c r="BI738" i="9"/>
  <c r="BJ738" i="9"/>
  <c r="BK738" i="9"/>
  <c r="BL738" i="9"/>
  <c r="BM738" i="9"/>
  <c r="BN738" i="9"/>
  <c r="BO738" i="9"/>
  <c r="BP738" i="9"/>
  <c r="AW739" i="9"/>
  <c r="AX739" i="9"/>
  <c r="AY739" i="9"/>
  <c r="AZ739" i="9"/>
  <c r="BA739" i="9"/>
  <c r="BB739" i="9"/>
  <c r="BC739" i="9"/>
  <c r="BD739" i="9"/>
  <c r="BE739" i="9"/>
  <c r="BF739" i="9"/>
  <c r="BG739" i="9"/>
  <c r="BH739" i="9"/>
  <c r="BI739" i="9"/>
  <c r="BJ739" i="9"/>
  <c r="BK739" i="9"/>
  <c r="BL739" i="9"/>
  <c r="BM739" i="9"/>
  <c r="BN739" i="9"/>
  <c r="BO739" i="9"/>
  <c r="BP739" i="9"/>
  <c r="AW740" i="9"/>
  <c r="AX740" i="9"/>
  <c r="AY740" i="9"/>
  <c r="AZ740" i="9"/>
  <c r="BA740" i="9"/>
  <c r="BB740" i="9"/>
  <c r="BC740" i="9"/>
  <c r="BD740" i="9"/>
  <c r="BE740" i="9"/>
  <c r="BF740" i="9"/>
  <c r="BG740" i="9"/>
  <c r="BH740" i="9"/>
  <c r="BI740" i="9"/>
  <c r="BJ740" i="9"/>
  <c r="BK740" i="9"/>
  <c r="BL740" i="9"/>
  <c r="BM740" i="9"/>
  <c r="BN740" i="9"/>
  <c r="BO740" i="9"/>
  <c r="BP740" i="9"/>
  <c r="AW741" i="9"/>
  <c r="AX741" i="9"/>
  <c r="AY741" i="9"/>
  <c r="AZ741" i="9"/>
  <c r="BA741" i="9"/>
  <c r="BB741" i="9"/>
  <c r="BC741" i="9"/>
  <c r="BD741" i="9"/>
  <c r="BE741" i="9"/>
  <c r="BF741" i="9"/>
  <c r="BG741" i="9"/>
  <c r="BH741" i="9"/>
  <c r="BI741" i="9"/>
  <c r="BJ741" i="9"/>
  <c r="BK741" i="9"/>
  <c r="BL741" i="9"/>
  <c r="BM741" i="9"/>
  <c r="BN741" i="9"/>
  <c r="BO741" i="9"/>
  <c r="BP741" i="9"/>
  <c r="AW742" i="9"/>
  <c r="AX742" i="9"/>
  <c r="AY742" i="9"/>
  <c r="AZ742" i="9"/>
  <c r="BA742" i="9"/>
  <c r="BB742" i="9"/>
  <c r="BC742" i="9"/>
  <c r="BD742" i="9"/>
  <c r="BE742" i="9"/>
  <c r="BF742" i="9"/>
  <c r="BG742" i="9"/>
  <c r="BH742" i="9"/>
  <c r="BI742" i="9"/>
  <c r="BJ742" i="9"/>
  <c r="BK742" i="9"/>
  <c r="BL742" i="9"/>
  <c r="BM742" i="9"/>
  <c r="BN742" i="9"/>
  <c r="BO742" i="9"/>
  <c r="BP742" i="9"/>
  <c r="AW743" i="9"/>
  <c r="AX743" i="9"/>
  <c r="AY743" i="9"/>
  <c r="AZ743" i="9"/>
  <c r="BA743" i="9"/>
  <c r="BB743" i="9"/>
  <c r="BC743" i="9"/>
  <c r="BD743" i="9"/>
  <c r="BE743" i="9"/>
  <c r="BF743" i="9"/>
  <c r="BG743" i="9"/>
  <c r="BH743" i="9"/>
  <c r="BI743" i="9"/>
  <c r="BJ743" i="9"/>
  <c r="BK743" i="9"/>
  <c r="BL743" i="9"/>
  <c r="BM743" i="9"/>
  <c r="BN743" i="9"/>
  <c r="BO743" i="9"/>
  <c r="BP743" i="9"/>
  <c r="AW744" i="9"/>
  <c r="AX744" i="9"/>
  <c r="AY744" i="9"/>
  <c r="AZ744" i="9"/>
  <c r="BA744" i="9"/>
  <c r="BB744" i="9"/>
  <c r="BC744" i="9"/>
  <c r="BD744" i="9"/>
  <c r="BE744" i="9"/>
  <c r="BF744" i="9"/>
  <c r="BG744" i="9"/>
  <c r="BH744" i="9"/>
  <c r="BI744" i="9"/>
  <c r="BJ744" i="9"/>
  <c r="BK744" i="9"/>
  <c r="BL744" i="9"/>
  <c r="BM744" i="9"/>
  <c r="BN744" i="9"/>
  <c r="BO744" i="9"/>
  <c r="BP744" i="9"/>
  <c r="AW745" i="9"/>
  <c r="AX745" i="9"/>
  <c r="AY745" i="9"/>
  <c r="AZ745" i="9"/>
  <c r="BA745" i="9"/>
  <c r="BB745" i="9"/>
  <c r="BC745" i="9"/>
  <c r="BD745" i="9"/>
  <c r="BE745" i="9"/>
  <c r="BF745" i="9"/>
  <c r="BG745" i="9"/>
  <c r="BH745" i="9"/>
  <c r="BI745" i="9"/>
  <c r="BJ745" i="9"/>
  <c r="BK745" i="9"/>
  <c r="BL745" i="9"/>
  <c r="BM745" i="9"/>
  <c r="BN745" i="9"/>
  <c r="BO745" i="9"/>
  <c r="BP745" i="9"/>
  <c r="AW746" i="9"/>
  <c r="AX746" i="9"/>
  <c r="AY746" i="9"/>
  <c r="AZ746" i="9"/>
  <c r="BA746" i="9"/>
  <c r="BB746" i="9"/>
  <c r="BC746" i="9"/>
  <c r="BD746" i="9"/>
  <c r="BE746" i="9"/>
  <c r="BF746" i="9"/>
  <c r="BG746" i="9"/>
  <c r="BH746" i="9"/>
  <c r="BI746" i="9"/>
  <c r="BJ746" i="9"/>
  <c r="BK746" i="9"/>
  <c r="BL746" i="9"/>
  <c r="BM746" i="9"/>
  <c r="BN746" i="9"/>
  <c r="BO746" i="9"/>
  <c r="BP746" i="9"/>
  <c r="AW747" i="9"/>
  <c r="AX747" i="9"/>
  <c r="AY747" i="9"/>
  <c r="AZ747" i="9"/>
  <c r="BA747" i="9"/>
  <c r="BB747" i="9"/>
  <c r="BC747" i="9"/>
  <c r="BD747" i="9"/>
  <c r="BE747" i="9"/>
  <c r="BF747" i="9"/>
  <c r="BG747" i="9"/>
  <c r="BH747" i="9"/>
  <c r="BI747" i="9"/>
  <c r="BJ747" i="9"/>
  <c r="BK747" i="9"/>
  <c r="BL747" i="9"/>
  <c r="BM747" i="9"/>
  <c r="BN747" i="9"/>
  <c r="BO747" i="9"/>
  <c r="BP747" i="9"/>
  <c r="AW748" i="9"/>
  <c r="AX748" i="9"/>
  <c r="AY748" i="9"/>
  <c r="AZ748" i="9"/>
  <c r="BA748" i="9"/>
  <c r="BB748" i="9"/>
  <c r="BC748" i="9"/>
  <c r="BD748" i="9"/>
  <c r="BE748" i="9"/>
  <c r="BF748" i="9"/>
  <c r="BG748" i="9"/>
  <c r="BH748" i="9"/>
  <c r="BI748" i="9"/>
  <c r="BJ748" i="9"/>
  <c r="BK748" i="9"/>
  <c r="BL748" i="9"/>
  <c r="BM748" i="9"/>
  <c r="BN748" i="9"/>
  <c r="BO748" i="9"/>
  <c r="BP748" i="9"/>
  <c r="AW749" i="9"/>
  <c r="AX749" i="9"/>
  <c r="AY749" i="9"/>
  <c r="AZ749" i="9"/>
  <c r="BA749" i="9"/>
  <c r="BB749" i="9"/>
  <c r="BC749" i="9"/>
  <c r="BD749" i="9"/>
  <c r="BE749" i="9"/>
  <c r="BF749" i="9"/>
  <c r="BG749" i="9"/>
  <c r="BH749" i="9"/>
  <c r="BI749" i="9"/>
  <c r="BJ749" i="9"/>
  <c r="BK749" i="9"/>
  <c r="BL749" i="9"/>
  <c r="BM749" i="9"/>
  <c r="BN749" i="9"/>
  <c r="BO749" i="9"/>
  <c r="BP749" i="9"/>
  <c r="AW750" i="9"/>
  <c r="AX750" i="9"/>
  <c r="AY750" i="9"/>
  <c r="AZ750" i="9"/>
  <c r="BA750" i="9"/>
  <c r="BB750" i="9"/>
  <c r="BC750" i="9"/>
  <c r="BD750" i="9"/>
  <c r="BE750" i="9"/>
  <c r="BF750" i="9"/>
  <c r="BG750" i="9"/>
  <c r="BH750" i="9"/>
  <c r="BI750" i="9"/>
  <c r="BJ750" i="9"/>
  <c r="BK750" i="9"/>
  <c r="BL750" i="9"/>
  <c r="BM750" i="9"/>
  <c r="BN750" i="9"/>
  <c r="BO750" i="9"/>
  <c r="BP750" i="9"/>
  <c r="AW751" i="9"/>
  <c r="AX751" i="9"/>
  <c r="AY751" i="9"/>
  <c r="AZ751" i="9"/>
  <c r="BA751" i="9"/>
  <c r="BB751" i="9"/>
  <c r="BC751" i="9"/>
  <c r="BD751" i="9"/>
  <c r="BE751" i="9"/>
  <c r="BF751" i="9"/>
  <c r="BG751" i="9"/>
  <c r="BH751" i="9"/>
  <c r="BI751" i="9"/>
  <c r="BJ751" i="9"/>
  <c r="BK751" i="9"/>
  <c r="BL751" i="9"/>
  <c r="BM751" i="9"/>
  <c r="BN751" i="9"/>
  <c r="BO751" i="9"/>
  <c r="BP751" i="9"/>
  <c r="AW752" i="9"/>
  <c r="AX752" i="9"/>
  <c r="AY752" i="9"/>
  <c r="AZ752" i="9"/>
  <c r="BA752" i="9"/>
  <c r="BB752" i="9"/>
  <c r="BC752" i="9"/>
  <c r="BD752" i="9"/>
  <c r="BE752" i="9"/>
  <c r="BF752" i="9"/>
  <c r="BG752" i="9"/>
  <c r="BH752" i="9"/>
  <c r="BI752" i="9"/>
  <c r="BJ752" i="9"/>
  <c r="BK752" i="9"/>
  <c r="BL752" i="9"/>
  <c r="BM752" i="9"/>
  <c r="BN752" i="9"/>
  <c r="BO752" i="9"/>
  <c r="BP752" i="9"/>
  <c r="AW753" i="9"/>
  <c r="AX753" i="9"/>
  <c r="AY753" i="9"/>
  <c r="AZ753" i="9"/>
  <c r="BA753" i="9"/>
  <c r="BB753" i="9"/>
  <c r="BC753" i="9"/>
  <c r="BD753" i="9"/>
  <c r="BE753" i="9"/>
  <c r="BF753" i="9"/>
  <c r="BG753" i="9"/>
  <c r="BH753" i="9"/>
  <c r="BI753" i="9"/>
  <c r="BJ753" i="9"/>
  <c r="BK753" i="9"/>
  <c r="BL753" i="9"/>
  <c r="BM753" i="9"/>
  <c r="BN753" i="9"/>
  <c r="BO753" i="9"/>
  <c r="BP753" i="9"/>
  <c r="AW754" i="9"/>
  <c r="AX754" i="9"/>
  <c r="AY754" i="9"/>
  <c r="AZ754" i="9"/>
  <c r="BA754" i="9"/>
  <c r="BB754" i="9"/>
  <c r="BC754" i="9"/>
  <c r="BD754" i="9"/>
  <c r="BE754" i="9"/>
  <c r="BF754" i="9"/>
  <c r="BG754" i="9"/>
  <c r="BH754" i="9"/>
  <c r="BI754" i="9"/>
  <c r="BJ754" i="9"/>
  <c r="BK754" i="9"/>
  <c r="BL754" i="9"/>
  <c r="BM754" i="9"/>
  <c r="BN754" i="9"/>
  <c r="BO754" i="9"/>
  <c r="BP754" i="9"/>
  <c r="AW755" i="9"/>
  <c r="AX755" i="9"/>
  <c r="AY755" i="9"/>
  <c r="AZ755" i="9"/>
  <c r="BA755" i="9"/>
  <c r="BB755" i="9"/>
  <c r="BC755" i="9"/>
  <c r="BD755" i="9"/>
  <c r="BE755" i="9"/>
  <c r="BF755" i="9"/>
  <c r="BG755" i="9"/>
  <c r="BH755" i="9"/>
  <c r="BI755" i="9"/>
  <c r="BJ755" i="9"/>
  <c r="BK755" i="9"/>
  <c r="BL755" i="9"/>
  <c r="BM755" i="9"/>
  <c r="BN755" i="9"/>
  <c r="BO755" i="9"/>
  <c r="BP755" i="9"/>
  <c r="AW756" i="9"/>
  <c r="AX756" i="9"/>
  <c r="AY756" i="9"/>
  <c r="AZ756" i="9"/>
  <c r="BA756" i="9"/>
  <c r="BB756" i="9"/>
  <c r="BC756" i="9"/>
  <c r="BD756" i="9"/>
  <c r="BE756" i="9"/>
  <c r="BF756" i="9"/>
  <c r="BG756" i="9"/>
  <c r="BH756" i="9"/>
  <c r="BI756" i="9"/>
  <c r="BJ756" i="9"/>
  <c r="BK756" i="9"/>
  <c r="BL756" i="9"/>
  <c r="BM756" i="9"/>
  <c r="BN756" i="9"/>
  <c r="BO756" i="9"/>
  <c r="BP756" i="9"/>
  <c r="AW757" i="9"/>
  <c r="AX757" i="9"/>
  <c r="AY757" i="9"/>
  <c r="AZ757" i="9"/>
  <c r="BA757" i="9"/>
  <c r="BB757" i="9"/>
  <c r="BC757" i="9"/>
  <c r="BD757" i="9"/>
  <c r="BE757" i="9"/>
  <c r="BF757" i="9"/>
  <c r="BG757" i="9"/>
  <c r="BH757" i="9"/>
  <c r="BI757" i="9"/>
  <c r="BJ757" i="9"/>
  <c r="BK757" i="9"/>
  <c r="BL757" i="9"/>
  <c r="BM757" i="9"/>
  <c r="BN757" i="9"/>
  <c r="BO757" i="9"/>
  <c r="BP757" i="9"/>
  <c r="AW758" i="9"/>
  <c r="AX758" i="9"/>
  <c r="AY758" i="9"/>
  <c r="AZ758" i="9"/>
  <c r="BA758" i="9"/>
  <c r="BB758" i="9"/>
  <c r="BC758" i="9"/>
  <c r="BD758" i="9"/>
  <c r="BE758" i="9"/>
  <c r="BF758" i="9"/>
  <c r="BG758" i="9"/>
  <c r="BH758" i="9"/>
  <c r="BI758" i="9"/>
  <c r="BJ758" i="9"/>
  <c r="BK758" i="9"/>
  <c r="BL758" i="9"/>
  <c r="BM758" i="9"/>
  <c r="BN758" i="9"/>
  <c r="BO758" i="9"/>
  <c r="BP758" i="9"/>
  <c r="AW759" i="9"/>
  <c r="AX759" i="9"/>
  <c r="AY759" i="9"/>
  <c r="AZ759" i="9"/>
  <c r="BA759" i="9"/>
  <c r="BB759" i="9"/>
  <c r="BC759" i="9"/>
  <c r="BD759" i="9"/>
  <c r="BE759" i="9"/>
  <c r="BF759" i="9"/>
  <c r="BG759" i="9"/>
  <c r="BH759" i="9"/>
  <c r="BI759" i="9"/>
  <c r="BJ759" i="9"/>
  <c r="BK759" i="9"/>
  <c r="BL759" i="9"/>
  <c r="BM759" i="9"/>
  <c r="BN759" i="9"/>
  <c r="BO759" i="9"/>
  <c r="BP759" i="9"/>
  <c r="AW760" i="9"/>
  <c r="AX760" i="9"/>
  <c r="AY760" i="9"/>
  <c r="AZ760" i="9"/>
  <c r="BA760" i="9"/>
  <c r="BB760" i="9"/>
  <c r="BC760" i="9"/>
  <c r="BD760" i="9"/>
  <c r="BE760" i="9"/>
  <c r="BF760" i="9"/>
  <c r="BG760" i="9"/>
  <c r="BH760" i="9"/>
  <c r="BI760" i="9"/>
  <c r="BJ760" i="9"/>
  <c r="BK760" i="9"/>
  <c r="BL760" i="9"/>
  <c r="BM760" i="9"/>
  <c r="BN760" i="9"/>
  <c r="BO760" i="9"/>
  <c r="BP760" i="9"/>
  <c r="AW761" i="9"/>
  <c r="AX761" i="9"/>
  <c r="AY761" i="9"/>
  <c r="AZ761" i="9"/>
  <c r="BA761" i="9"/>
  <c r="BB761" i="9"/>
  <c r="BC761" i="9"/>
  <c r="BD761" i="9"/>
  <c r="BE761" i="9"/>
  <c r="BF761" i="9"/>
  <c r="BG761" i="9"/>
  <c r="BH761" i="9"/>
  <c r="BI761" i="9"/>
  <c r="BJ761" i="9"/>
  <c r="BK761" i="9"/>
  <c r="BL761" i="9"/>
  <c r="BM761" i="9"/>
  <c r="BN761" i="9"/>
  <c r="BO761" i="9"/>
  <c r="BP761" i="9"/>
  <c r="AW762" i="9"/>
  <c r="AX762" i="9"/>
  <c r="AY762" i="9"/>
  <c r="AZ762" i="9"/>
  <c r="BA762" i="9"/>
  <c r="BB762" i="9"/>
  <c r="BC762" i="9"/>
  <c r="BD762" i="9"/>
  <c r="BE762" i="9"/>
  <c r="BF762" i="9"/>
  <c r="BG762" i="9"/>
  <c r="BH762" i="9"/>
  <c r="BI762" i="9"/>
  <c r="BJ762" i="9"/>
  <c r="BK762" i="9"/>
  <c r="BL762" i="9"/>
  <c r="BM762" i="9"/>
  <c r="BN762" i="9"/>
  <c r="BO762" i="9"/>
  <c r="BP762" i="9"/>
  <c r="AW763" i="9"/>
  <c r="AX763" i="9"/>
  <c r="AY763" i="9"/>
  <c r="AZ763" i="9"/>
  <c r="BA763" i="9"/>
  <c r="BB763" i="9"/>
  <c r="BC763" i="9"/>
  <c r="BD763" i="9"/>
  <c r="BE763" i="9"/>
  <c r="BF763" i="9"/>
  <c r="BG763" i="9"/>
  <c r="BH763" i="9"/>
  <c r="BI763" i="9"/>
  <c r="BJ763" i="9"/>
  <c r="BK763" i="9"/>
  <c r="BL763" i="9"/>
  <c r="BM763" i="9"/>
  <c r="BN763" i="9"/>
  <c r="BO763" i="9"/>
  <c r="BP763" i="9"/>
  <c r="AW764" i="9"/>
  <c r="AX764" i="9"/>
  <c r="AY764" i="9"/>
  <c r="AZ764" i="9"/>
  <c r="BA764" i="9"/>
  <c r="BB764" i="9"/>
  <c r="BC764" i="9"/>
  <c r="BD764" i="9"/>
  <c r="BE764" i="9"/>
  <c r="BF764" i="9"/>
  <c r="BG764" i="9"/>
  <c r="BH764" i="9"/>
  <c r="BI764" i="9"/>
  <c r="BJ764" i="9"/>
  <c r="BK764" i="9"/>
  <c r="BL764" i="9"/>
  <c r="BM764" i="9"/>
  <c r="BN764" i="9"/>
  <c r="BO764" i="9"/>
  <c r="BP764" i="9"/>
  <c r="AW765" i="9"/>
  <c r="AX765" i="9"/>
  <c r="AY765" i="9"/>
  <c r="AZ765" i="9"/>
  <c r="BA765" i="9"/>
  <c r="BB765" i="9"/>
  <c r="BC765" i="9"/>
  <c r="BD765" i="9"/>
  <c r="BE765" i="9"/>
  <c r="BF765" i="9"/>
  <c r="BG765" i="9"/>
  <c r="BH765" i="9"/>
  <c r="BI765" i="9"/>
  <c r="BJ765" i="9"/>
  <c r="BK765" i="9"/>
  <c r="BL765" i="9"/>
  <c r="BM765" i="9"/>
  <c r="BN765" i="9"/>
  <c r="BO765" i="9"/>
  <c r="BP765" i="9"/>
  <c r="AW766" i="9"/>
  <c r="AX766" i="9"/>
  <c r="AY766" i="9"/>
  <c r="AZ766" i="9"/>
  <c r="BA766" i="9"/>
  <c r="BB766" i="9"/>
  <c r="BC766" i="9"/>
  <c r="BD766" i="9"/>
  <c r="BE766" i="9"/>
  <c r="BF766" i="9"/>
  <c r="BG766" i="9"/>
  <c r="BH766" i="9"/>
  <c r="BI766" i="9"/>
  <c r="BJ766" i="9"/>
  <c r="BK766" i="9"/>
  <c r="BL766" i="9"/>
  <c r="BM766" i="9"/>
  <c r="BN766" i="9"/>
  <c r="BO766" i="9"/>
  <c r="BP766" i="9"/>
  <c r="AW767" i="9"/>
  <c r="AX767" i="9"/>
  <c r="AY767" i="9"/>
  <c r="AZ767" i="9"/>
  <c r="BA767" i="9"/>
  <c r="BB767" i="9"/>
  <c r="BC767" i="9"/>
  <c r="BD767" i="9"/>
  <c r="BE767" i="9"/>
  <c r="BF767" i="9"/>
  <c r="BG767" i="9"/>
  <c r="BH767" i="9"/>
  <c r="BI767" i="9"/>
  <c r="BJ767" i="9"/>
  <c r="BK767" i="9"/>
  <c r="BL767" i="9"/>
  <c r="BM767" i="9"/>
  <c r="BN767" i="9"/>
  <c r="BO767" i="9"/>
  <c r="BP767" i="9"/>
  <c r="AW768" i="9"/>
  <c r="AX768" i="9"/>
  <c r="AY768" i="9"/>
  <c r="AZ768" i="9"/>
  <c r="BA768" i="9"/>
  <c r="BB768" i="9"/>
  <c r="BC768" i="9"/>
  <c r="BD768" i="9"/>
  <c r="BE768" i="9"/>
  <c r="BF768" i="9"/>
  <c r="BG768" i="9"/>
  <c r="BH768" i="9"/>
  <c r="BI768" i="9"/>
  <c r="BJ768" i="9"/>
  <c r="BK768" i="9"/>
  <c r="BL768" i="9"/>
  <c r="BM768" i="9"/>
  <c r="BN768" i="9"/>
  <c r="BO768" i="9"/>
  <c r="BP768" i="9"/>
  <c r="AW769" i="9"/>
  <c r="AX769" i="9"/>
  <c r="AY769" i="9"/>
  <c r="AZ769" i="9"/>
  <c r="BA769" i="9"/>
  <c r="BB769" i="9"/>
  <c r="BC769" i="9"/>
  <c r="BD769" i="9"/>
  <c r="BE769" i="9"/>
  <c r="BF769" i="9"/>
  <c r="BG769" i="9"/>
  <c r="BH769" i="9"/>
  <c r="BI769" i="9"/>
  <c r="BJ769" i="9"/>
  <c r="BK769" i="9"/>
  <c r="BL769" i="9"/>
  <c r="BM769" i="9"/>
  <c r="BN769" i="9"/>
  <c r="BO769" i="9"/>
  <c r="BP769" i="9"/>
  <c r="AW770" i="9"/>
  <c r="AX770" i="9"/>
  <c r="AY770" i="9"/>
  <c r="AZ770" i="9"/>
  <c r="BA770" i="9"/>
  <c r="BB770" i="9"/>
  <c r="BC770" i="9"/>
  <c r="BD770" i="9"/>
  <c r="BE770" i="9"/>
  <c r="BF770" i="9"/>
  <c r="BG770" i="9"/>
  <c r="BH770" i="9"/>
  <c r="BI770" i="9"/>
  <c r="BJ770" i="9"/>
  <c r="BK770" i="9"/>
  <c r="BL770" i="9"/>
  <c r="BM770" i="9"/>
  <c r="BN770" i="9"/>
  <c r="BO770" i="9"/>
  <c r="BP770" i="9"/>
  <c r="AW771" i="9"/>
  <c r="AX771" i="9"/>
  <c r="AY771" i="9"/>
  <c r="AZ771" i="9"/>
  <c r="BA771" i="9"/>
  <c r="BB771" i="9"/>
  <c r="BC771" i="9"/>
  <c r="BD771" i="9"/>
  <c r="BE771" i="9"/>
  <c r="BF771" i="9"/>
  <c r="BG771" i="9"/>
  <c r="BH771" i="9"/>
  <c r="BI771" i="9"/>
  <c r="BJ771" i="9"/>
  <c r="BK771" i="9"/>
  <c r="BL771" i="9"/>
  <c r="BM771" i="9"/>
  <c r="BN771" i="9"/>
  <c r="BO771" i="9"/>
  <c r="BP771" i="9"/>
  <c r="AW772" i="9"/>
  <c r="AX772" i="9"/>
  <c r="AY772" i="9"/>
  <c r="AZ772" i="9"/>
  <c r="BA772" i="9"/>
  <c r="BB772" i="9"/>
  <c r="BC772" i="9"/>
  <c r="BD772" i="9"/>
  <c r="BE772" i="9"/>
  <c r="BF772" i="9"/>
  <c r="BG772" i="9"/>
  <c r="BH772" i="9"/>
  <c r="BI772" i="9"/>
  <c r="BJ772" i="9"/>
  <c r="BK772" i="9"/>
  <c r="BL772" i="9"/>
  <c r="BM772" i="9"/>
  <c r="BN772" i="9"/>
  <c r="BO772" i="9"/>
  <c r="BP772" i="9"/>
  <c r="AW773" i="9"/>
  <c r="AX773" i="9"/>
  <c r="AY773" i="9"/>
  <c r="AZ773" i="9"/>
  <c r="BA773" i="9"/>
  <c r="BB773" i="9"/>
  <c r="BC773" i="9"/>
  <c r="BD773" i="9"/>
  <c r="BE773" i="9"/>
  <c r="BF773" i="9"/>
  <c r="BG773" i="9"/>
  <c r="BH773" i="9"/>
  <c r="BI773" i="9"/>
  <c r="BJ773" i="9"/>
  <c r="BK773" i="9"/>
  <c r="BL773" i="9"/>
  <c r="BM773" i="9"/>
  <c r="BN773" i="9"/>
  <c r="BO773" i="9"/>
  <c r="BP773" i="9"/>
  <c r="AW774" i="9"/>
  <c r="AX774" i="9"/>
  <c r="AY774" i="9"/>
  <c r="AZ774" i="9"/>
  <c r="BA774" i="9"/>
  <c r="BB774" i="9"/>
  <c r="BC774" i="9"/>
  <c r="BD774" i="9"/>
  <c r="BE774" i="9"/>
  <c r="BF774" i="9"/>
  <c r="BG774" i="9"/>
  <c r="BH774" i="9"/>
  <c r="BI774" i="9"/>
  <c r="BJ774" i="9"/>
  <c r="BK774" i="9"/>
  <c r="BL774" i="9"/>
  <c r="BM774" i="9"/>
  <c r="BN774" i="9"/>
  <c r="BO774" i="9"/>
  <c r="BP774" i="9"/>
  <c r="AW775" i="9"/>
  <c r="AX775" i="9"/>
  <c r="AY775" i="9"/>
  <c r="AZ775" i="9"/>
  <c r="BA775" i="9"/>
  <c r="BB775" i="9"/>
  <c r="BC775" i="9"/>
  <c r="BD775" i="9"/>
  <c r="BE775" i="9"/>
  <c r="BF775" i="9"/>
  <c r="BG775" i="9"/>
  <c r="BH775" i="9"/>
  <c r="BI775" i="9"/>
  <c r="BJ775" i="9"/>
  <c r="BK775" i="9"/>
  <c r="BL775" i="9"/>
  <c r="BM775" i="9"/>
  <c r="BN775" i="9"/>
  <c r="BO775" i="9"/>
  <c r="BP775" i="9"/>
  <c r="AW776" i="9"/>
  <c r="AX776" i="9"/>
  <c r="AY776" i="9"/>
  <c r="AZ776" i="9"/>
  <c r="BA776" i="9"/>
  <c r="BB776" i="9"/>
  <c r="BC776" i="9"/>
  <c r="BD776" i="9"/>
  <c r="BE776" i="9"/>
  <c r="BF776" i="9"/>
  <c r="BG776" i="9"/>
  <c r="BH776" i="9"/>
  <c r="BI776" i="9"/>
  <c r="BJ776" i="9"/>
  <c r="BK776" i="9"/>
  <c r="BL776" i="9"/>
  <c r="BM776" i="9"/>
  <c r="BN776" i="9"/>
  <c r="BO776" i="9"/>
  <c r="BP776" i="9"/>
  <c r="AW777" i="9"/>
  <c r="AX777" i="9"/>
  <c r="AY777" i="9"/>
  <c r="AZ777" i="9"/>
  <c r="BA777" i="9"/>
  <c r="BB777" i="9"/>
  <c r="BC777" i="9"/>
  <c r="BD777" i="9"/>
  <c r="BE777" i="9"/>
  <c r="BF777" i="9"/>
  <c r="BG777" i="9"/>
  <c r="BH777" i="9"/>
  <c r="BI777" i="9"/>
  <c r="BJ777" i="9"/>
  <c r="BK777" i="9"/>
  <c r="BL777" i="9"/>
  <c r="BM777" i="9"/>
  <c r="BN777" i="9"/>
  <c r="BO777" i="9"/>
  <c r="BP777" i="9"/>
  <c r="AW778" i="9"/>
  <c r="AX778" i="9"/>
  <c r="AY778" i="9"/>
  <c r="AZ778" i="9"/>
  <c r="BA778" i="9"/>
  <c r="BB778" i="9"/>
  <c r="BC778" i="9"/>
  <c r="BD778" i="9"/>
  <c r="BE778" i="9"/>
  <c r="BF778" i="9"/>
  <c r="BG778" i="9"/>
  <c r="BH778" i="9"/>
  <c r="BI778" i="9"/>
  <c r="BJ778" i="9"/>
  <c r="BK778" i="9"/>
  <c r="BL778" i="9"/>
  <c r="BM778" i="9"/>
  <c r="BN778" i="9"/>
  <c r="BO778" i="9"/>
  <c r="BP778" i="9"/>
  <c r="AW779" i="9"/>
  <c r="AX779" i="9"/>
  <c r="AY779" i="9"/>
  <c r="AZ779" i="9"/>
  <c r="BA779" i="9"/>
  <c r="BB779" i="9"/>
  <c r="BC779" i="9"/>
  <c r="BD779" i="9"/>
  <c r="BE779" i="9"/>
  <c r="BF779" i="9"/>
  <c r="BG779" i="9"/>
  <c r="BH779" i="9"/>
  <c r="BI779" i="9"/>
  <c r="BJ779" i="9"/>
  <c r="BK779" i="9"/>
  <c r="BL779" i="9"/>
  <c r="BM779" i="9"/>
  <c r="BN779" i="9"/>
  <c r="BO779" i="9"/>
  <c r="BP779" i="9"/>
  <c r="AW780" i="9"/>
  <c r="AX780" i="9"/>
  <c r="AY780" i="9"/>
  <c r="AZ780" i="9"/>
  <c r="BA780" i="9"/>
  <c r="BB780" i="9"/>
  <c r="BC780" i="9"/>
  <c r="BD780" i="9"/>
  <c r="BE780" i="9"/>
  <c r="BF780" i="9"/>
  <c r="BG780" i="9"/>
  <c r="BH780" i="9"/>
  <c r="BI780" i="9"/>
  <c r="BJ780" i="9"/>
  <c r="BK780" i="9"/>
  <c r="BL780" i="9"/>
  <c r="BM780" i="9"/>
  <c r="BN780" i="9"/>
  <c r="BO780" i="9"/>
  <c r="BP780" i="9"/>
  <c r="AW407" i="9"/>
  <c r="AX407" i="9"/>
  <c r="AY407" i="9"/>
  <c r="AZ407" i="9"/>
  <c r="BA407" i="9"/>
  <c r="BB407" i="9"/>
  <c r="BC407" i="9"/>
  <c r="BD407" i="9"/>
  <c r="BE407" i="9"/>
  <c r="BF407" i="9"/>
  <c r="BG407" i="9"/>
  <c r="BH407" i="9"/>
  <c r="BI407" i="9"/>
  <c r="BJ407" i="9"/>
  <c r="BK407" i="9"/>
  <c r="BL407" i="9"/>
  <c r="BM407" i="9"/>
  <c r="BN407" i="9"/>
  <c r="BO407" i="9"/>
  <c r="BP407" i="9"/>
  <c r="AW408" i="9"/>
  <c r="AX408" i="9"/>
  <c r="AY408" i="9"/>
  <c r="AZ408" i="9"/>
  <c r="BA408" i="9"/>
  <c r="BB408" i="9"/>
  <c r="BC408" i="9"/>
  <c r="BD408" i="9"/>
  <c r="BE408" i="9"/>
  <c r="BF408" i="9"/>
  <c r="BG408" i="9"/>
  <c r="BH408" i="9"/>
  <c r="BI408" i="9"/>
  <c r="BJ408" i="9"/>
  <c r="BK408" i="9"/>
  <c r="BL408" i="9"/>
  <c r="BM408" i="9"/>
  <c r="BN408" i="9"/>
  <c r="BO408" i="9"/>
  <c r="BP408" i="9"/>
  <c r="AW409" i="9"/>
  <c r="AX409" i="9"/>
  <c r="AY409" i="9"/>
  <c r="AZ409" i="9"/>
  <c r="BA409" i="9"/>
  <c r="BB409" i="9"/>
  <c r="BC409" i="9"/>
  <c r="BD409" i="9"/>
  <c r="BE409" i="9"/>
  <c r="BF409" i="9"/>
  <c r="BG409" i="9"/>
  <c r="BH409" i="9"/>
  <c r="BI409" i="9"/>
  <c r="BJ409" i="9"/>
  <c r="BK409" i="9"/>
  <c r="BL409" i="9"/>
  <c r="BM409" i="9"/>
  <c r="BN409" i="9"/>
  <c r="BO409" i="9"/>
  <c r="BP409" i="9"/>
  <c r="AW410" i="9"/>
  <c r="AX410" i="9"/>
  <c r="AY410" i="9"/>
  <c r="AZ410" i="9"/>
  <c r="BA410" i="9"/>
  <c r="BB410" i="9"/>
  <c r="BC410" i="9"/>
  <c r="BD410" i="9"/>
  <c r="BE410" i="9"/>
  <c r="BF410" i="9"/>
  <c r="BG410" i="9"/>
  <c r="BH410" i="9"/>
  <c r="BI410" i="9"/>
  <c r="BJ410" i="9"/>
  <c r="BK410" i="9"/>
  <c r="BL410" i="9"/>
  <c r="BM410" i="9"/>
  <c r="BN410" i="9"/>
  <c r="BO410" i="9"/>
  <c r="BP410" i="9"/>
  <c r="AW411" i="9"/>
  <c r="AX411" i="9"/>
  <c r="AY411" i="9"/>
  <c r="AZ411" i="9"/>
  <c r="BA411" i="9"/>
  <c r="BB411" i="9"/>
  <c r="BC411" i="9"/>
  <c r="BD411" i="9"/>
  <c r="BE411" i="9"/>
  <c r="BF411" i="9"/>
  <c r="BG411" i="9"/>
  <c r="BH411" i="9"/>
  <c r="BI411" i="9"/>
  <c r="BJ411" i="9"/>
  <c r="BK411" i="9"/>
  <c r="BL411" i="9"/>
  <c r="BM411" i="9"/>
  <c r="BN411" i="9"/>
  <c r="BO411" i="9"/>
  <c r="BP411" i="9"/>
  <c r="AW412" i="9"/>
  <c r="AX412" i="9"/>
  <c r="AY412" i="9"/>
  <c r="AZ412" i="9"/>
  <c r="BA412" i="9"/>
  <c r="BB412" i="9"/>
  <c r="BC412" i="9"/>
  <c r="BD412" i="9"/>
  <c r="BE412" i="9"/>
  <c r="BF412" i="9"/>
  <c r="BG412" i="9"/>
  <c r="BH412" i="9"/>
  <c r="BI412" i="9"/>
  <c r="BJ412" i="9"/>
  <c r="BK412" i="9"/>
  <c r="BL412" i="9"/>
  <c r="BM412" i="9"/>
  <c r="BN412" i="9"/>
  <c r="BO412" i="9"/>
  <c r="BP412" i="9"/>
  <c r="AW413" i="9"/>
  <c r="AX413" i="9"/>
  <c r="AY413" i="9"/>
  <c r="AZ413" i="9"/>
  <c r="BA413" i="9"/>
  <c r="BB413" i="9"/>
  <c r="BC413" i="9"/>
  <c r="BD413" i="9"/>
  <c r="BE413" i="9"/>
  <c r="BF413" i="9"/>
  <c r="BG413" i="9"/>
  <c r="BH413" i="9"/>
  <c r="BI413" i="9"/>
  <c r="BJ413" i="9"/>
  <c r="BK413" i="9"/>
  <c r="BL413" i="9"/>
  <c r="BM413" i="9"/>
  <c r="BN413" i="9"/>
  <c r="BO413" i="9"/>
  <c r="BP413" i="9"/>
  <c r="AW414" i="9"/>
  <c r="AX414" i="9"/>
  <c r="AY414" i="9"/>
  <c r="AZ414" i="9"/>
  <c r="BA414" i="9"/>
  <c r="BB414" i="9"/>
  <c r="BC414" i="9"/>
  <c r="BD414" i="9"/>
  <c r="BE414" i="9"/>
  <c r="BF414" i="9"/>
  <c r="BG414" i="9"/>
  <c r="BH414" i="9"/>
  <c r="BI414" i="9"/>
  <c r="BJ414" i="9"/>
  <c r="BK414" i="9"/>
  <c r="BL414" i="9"/>
  <c r="BM414" i="9"/>
  <c r="BN414" i="9"/>
  <c r="BO414" i="9"/>
  <c r="BP414" i="9"/>
  <c r="AW415" i="9"/>
  <c r="AX415" i="9"/>
  <c r="AY415" i="9"/>
  <c r="AZ415" i="9"/>
  <c r="BA415" i="9"/>
  <c r="BB415" i="9"/>
  <c r="BC415" i="9"/>
  <c r="BD415" i="9"/>
  <c r="BE415" i="9"/>
  <c r="BF415" i="9"/>
  <c r="BG415" i="9"/>
  <c r="BH415" i="9"/>
  <c r="BI415" i="9"/>
  <c r="BJ415" i="9"/>
  <c r="BK415" i="9"/>
  <c r="BL415" i="9"/>
  <c r="BM415" i="9"/>
  <c r="BN415" i="9"/>
  <c r="BO415" i="9"/>
  <c r="BP415" i="9"/>
  <c r="AW416" i="9"/>
  <c r="AX416" i="9"/>
  <c r="AY416" i="9"/>
  <c r="AZ416" i="9"/>
  <c r="BA416" i="9"/>
  <c r="BB416" i="9"/>
  <c r="BC416" i="9"/>
  <c r="BD416" i="9"/>
  <c r="BE416" i="9"/>
  <c r="BF416" i="9"/>
  <c r="BG416" i="9"/>
  <c r="BH416" i="9"/>
  <c r="BI416" i="9"/>
  <c r="BJ416" i="9"/>
  <c r="BK416" i="9"/>
  <c r="BL416" i="9"/>
  <c r="BM416" i="9"/>
  <c r="BN416" i="9"/>
  <c r="BO416" i="9"/>
  <c r="BP416" i="9"/>
  <c r="AW417" i="9"/>
  <c r="AX417" i="9"/>
  <c r="AY417" i="9"/>
  <c r="AZ417" i="9"/>
  <c r="BA417" i="9"/>
  <c r="BB417" i="9"/>
  <c r="BC417" i="9"/>
  <c r="BD417" i="9"/>
  <c r="BE417" i="9"/>
  <c r="BF417" i="9"/>
  <c r="BG417" i="9"/>
  <c r="BH417" i="9"/>
  <c r="BI417" i="9"/>
  <c r="BJ417" i="9"/>
  <c r="BK417" i="9"/>
  <c r="BL417" i="9"/>
  <c r="BM417" i="9"/>
  <c r="BN417" i="9"/>
  <c r="BO417" i="9"/>
  <c r="BP417" i="9"/>
  <c r="AW418" i="9"/>
  <c r="AX418" i="9"/>
  <c r="AY418" i="9"/>
  <c r="AZ418" i="9"/>
  <c r="BA418" i="9"/>
  <c r="BB418" i="9"/>
  <c r="BC418" i="9"/>
  <c r="BD418" i="9"/>
  <c r="BE418" i="9"/>
  <c r="BF418" i="9"/>
  <c r="BG418" i="9"/>
  <c r="BH418" i="9"/>
  <c r="BI418" i="9"/>
  <c r="BJ418" i="9"/>
  <c r="BK418" i="9"/>
  <c r="BL418" i="9"/>
  <c r="BM418" i="9"/>
  <c r="BN418" i="9"/>
  <c r="BO418" i="9"/>
  <c r="BP418" i="9"/>
  <c r="AW419" i="9"/>
  <c r="AX419" i="9"/>
  <c r="AY419" i="9"/>
  <c r="AZ419" i="9"/>
  <c r="BA419" i="9"/>
  <c r="BB419" i="9"/>
  <c r="BC419" i="9"/>
  <c r="BD419" i="9"/>
  <c r="BE419" i="9"/>
  <c r="BF419" i="9"/>
  <c r="BG419" i="9"/>
  <c r="BH419" i="9"/>
  <c r="BI419" i="9"/>
  <c r="BJ419" i="9"/>
  <c r="BK419" i="9"/>
  <c r="BL419" i="9"/>
  <c r="BM419" i="9"/>
  <c r="BN419" i="9"/>
  <c r="BO419" i="9"/>
  <c r="BP419" i="9"/>
  <c r="AW420" i="9"/>
  <c r="AX420" i="9"/>
  <c r="AY420" i="9"/>
  <c r="AZ420" i="9"/>
  <c r="BA420" i="9"/>
  <c r="BB420" i="9"/>
  <c r="BC420" i="9"/>
  <c r="BD420" i="9"/>
  <c r="BE420" i="9"/>
  <c r="BF420" i="9"/>
  <c r="BG420" i="9"/>
  <c r="BH420" i="9"/>
  <c r="BI420" i="9"/>
  <c r="BJ420" i="9"/>
  <c r="BK420" i="9"/>
  <c r="BL420" i="9"/>
  <c r="BM420" i="9"/>
  <c r="BN420" i="9"/>
  <c r="BO420" i="9"/>
  <c r="BP420" i="9"/>
  <c r="AW421" i="9"/>
  <c r="AX421" i="9"/>
  <c r="AY421" i="9"/>
  <c r="AZ421" i="9"/>
  <c r="BA421" i="9"/>
  <c r="BB421" i="9"/>
  <c r="BC421" i="9"/>
  <c r="BD421" i="9"/>
  <c r="BE421" i="9"/>
  <c r="BF421" i="9"/>
  <c r="BG421" i="9"/>
  <c r="BH421" i="9"/>
  <c r="BI421" i="9"/>
  <c r="BJ421" i="9"/>
  <c r="BK421" i="9"/>
  <c r="BL421" i="9"/>
  <c r="BM421" i="9"/>
  <c r="BN421" i="9"/>
  <c r="BO421" i="9"/>
  <c r="BP421" i="9"/>
  <c r="AW422" i="9"/>
  <c r="AX422" i="9"/>
  <c r="AY422" i="9"/>
  <c r="AZ422" i="9"/>
  <c r="BA422" i="9"/>
  <c r="BB422" i="9"/>
  <c r="BC422" i="9"/>
  <c r="BD422" i="9"/>
  <c r="BE422" i="9"/>
  <c r="BF422" i="9"/>
  <c r="BG422" i="9"/>
  <c r="BH422" i="9"/>
  <c r="BI422" i="9"/>
  <c r="BJ422" i="9"/>
  <c r="BK422" i="9"/>
  <c r="BL422" i="9"/>
  <c r="BM422" i="9"/>
  <c r="BN422" i="9"/>
  <c r="BO422" i="9"/>
  <c r="BP422" i="9"/>
  <c r="AW423" i="9"/>
  <c r="AX423" i="9"/>
  <c r="AY423" i="9"/>
  <c r="AZ423" i="9"/>
  <c r="BA423" i="9"/>
  <c r="BB423" i="9"/>
  <c r="BC423" i="9"/>
  <c r="BD423" i="9"/>
  <c r="BE423" i="9"/>
  <c r="BF423" i="9"/>
  <c r="BG423" i="9"/>
  <c r="BH423" i="9"/>
  <c r="BI423" i="9"/>
  <c r="BJ423" i="9"/>
  <c r="BK423" i="9"/>
  <c r="BL423" i="9"/>
  <c r="BM423" i="9"/>
  <c r="BN423" i="9"/>
  <c r="BO423" i="9"/>
  <c r="BP423" i="9"/>
  <c r="AW424" i="9"/>
  <c r="AX424" i="9"/>
  <c r="AY424" i="9"/>
  <c r="AZ424" i="9"/>
  <c r="BA424" i="9"/>
  <c r="BB424" i="9"/>
  <c r="BC424" i="9"/>
  <c r="BD424" i="9"/>
  <c r="BE424" i="9"/>
  <c r="BF424" i="9"/>
  <c r="BG424" i="9"/>
  <c r="BH424" i="9"/>
  <c r="BI424" i="9"/>
  <c r="BJ424" i="9"/>
  <c r="BK424" i="9"/>
  <c r="BL424" i="9"/>
  <c r="BM424" i="9"/>
  <c r="BN424" i="9"/>
  <c r="BO424" i="9"/>
  <c r="BP424" i="9"/>
  <c r="AW425" i="9"/>
  <c r="AX425" i="9"/>
  <c r="AY425" i="9"/>
  <c r="AZ425" i="9"/>
  <c r="BA425" i="9"/>
  <c r="BB425" i="9"/>
  <c r="BC425" i="9"/>
  <c r="BD425" i="9"/>
  <c r="BE425" i="9"/>
  <c r="BF425" i="9"/>
  <c r="BG425" i="9"/>
  <c r="BH425" i="9"/>
  <c r="BI425" i="9"/>
  <c r="BJ425" i="9"/>
  <c r="BK425" i="9"/>
  <c r="BL425" i="9"/>
  <c r="BM425" i="9"/>
  <c r="BN425" i="9"/>
  <c r="BO425" i="9"/>
  <c r="BP425" i="9"/>
  <c r="AX406" i="9"/>
  <c r="AY406" i="9"/>
  <c r="AZ406" i="9"/>
  <c r="BA406" i="9"/>
  <c r="BB406" i="9"/>
  <c r="BC406" i="9"/>
  <c r="BD406" i="9"/>
  <c r="BE406" i="9"/>
  <c r="BF406" i="9"/>
  <c r="BG406" i="9"/>
  <c r="BH406" i="9"/>
  <c r="BI406" i="9"/>
  <c r="BJ406" i="9"/>
  <c r="BK406" i="9"/>
  <c r="BL406" i="9"/>
  <c r="BM406" i="9"/>
  <c r="BN406" i="9"/>
  <c r="BO406" i="9"/>
  <c r="BP406" i="9"/>
  <c r="AW406" i="9"/>
  <c r="AW47" i="9"/>
  <c r="AX47" i="9"/>
  <c r="AY47" i="9"/>
  <c r="AZ47" i="9"/>
  <c r="BA47" i="9"/>
  <c r="BB47" i="9"/>
  <c r="BC47" i="9"/>
  <c r="BD47" i="9"/>
  <c r="BE47" i="9"/>
  <c r="BF47" i="9"/>
  <c r="BG47" i="9"/>
  <c r="BH47" i="9"/>
  <c r="BI47" i="9"/>
  <c r="BJ47" i="9"/>
  <c r="BK47" i="9"/>
  <c r="BL47" i="9"/>
  <c r="BM47" i="9"/>
  <c r="BN47" i="9"/>
  <c r="BO47" i="9"/>
  <c r="BP47" i="9"/>
  <c r="AW48" i="9"/>
  <c r="AX48" i="9"/>
  <c r="AY48" i="9"/>
  <c r="AZ48" i="9"/>
  <c r="BA48" i="9"/>
  <c r="BB48" i="9"/>
  <c r="BC48" i="9"/>
  <c r="BD48" i="9"/>
  <c r="BE48" i="9"/>
  <c r="BF48" i="9"/>
  <c r="BG48" i="9"/>
  <c r="BH48" i="9"/>
  <c r="BI48" i="9"/>
  <c r="BJ48" i="9"/>
  <c r="BK48" i="9"/>
  <c r="BL48" i="9"/>
  <c r="BM48" i="9"/>
  <c r="BN48" i="9"/>
  <c r="BO48" i="9"/>
  <c r="BP48" i="9"/>
  <c r="AW49" i="9"/>
  <c r="AX49" i="9"/>
  <c r="AY49" i="9"/>
  <c r="AZ49" i="9"/>
  <c r="BA49" i="9"/>
  <c r="BB49" i="9"/>
  <c r="BC49" i="9"/>
  <c r="BD49" i="9"/>
  <c r="BE49" i="9"/>
  <c r="BF49" i="9"/>
  <c r="BG49" i="9"/>
  <c r="BH49" i="9"/>
  <c r="BI49" i="9"/>
  <c r="BJ49" i="9"/>
  <c r="BK49" i="9"/>
  <c r="BL49" i="9"/>
  <c r="BM49" i="9"/>
  <c r="BN49" i="9"/>
  <c r="BO49" i="9"/>
  <c r="BP49" i="9"/>
  <c r="AW50" i="9"/>
  <c r="AX50" i="9"/>
  <c r="AY50" i="9"/>
  <c r="AZ50" i="9"/>
  <c r="BA50" i="9"/>
  <c r="BB50" i="9"/>
  <c r="BC50" i="9"/>
  <c r="BD50" i="9"/>
  <c r="BE50" i="9"/>
  <c r="BF50" i="9"/>
  <c r="BG50" i="9"/>
  <c r="BH50" i="9"/>
  <c r="BI50" i="9"/>
  <c r="BJ50" i="9"/>
  <c r="BK50" i="9"/>
  <c r="BL50" i="9"/>
  <c r="BM50" i="9"/>
  <c r="BN50" i="9"/>
  <c r="BO50" i="9"/>
  <c r="BP50" i="9"/>
  <c r="AW51" i="9"/>
  <c r="AX51" i="9"/>
  <c r="AY51" i="9"/>
  <c r="AZ51" i="9"/>
  <c r="BA51" i="9"/>
  <c r="BB51" i="9"/>
  <c r="BC51" i="9"/>
  <c r="BD51" i="9"/>
  <c r="BE51" i="9"/>
  <c r="BF51" i="9"/>
  <c r="BG51" i="9"/>
  <c r="BH51" i="9"/>
  <c r="BI51" i="9"/>
  <c r="BJ51" i="9"/>
  <c r="BK51" i="9"/>
  <c r="BL51" i="9"/>
  <c r="BM51" i="9"/>
  <c r="BN51" i="9"/>
  <c r="BO51" i="9"/>
  <c r="BP51" i="9"/>
  <c r="AW52" i="9"/>
  <c r="AX52" i="9"/>
  <c r="AY52" i="9"/>
  <c r="AZ52" i="9"/>
  <c r="BA52" i="9"/>
  <c r="BB52" i="9"/>
  <c r="BC52" i="9"/>
  <c r="BD52" i="9"/>
  <c r="BE52" i="9"/>
  <c r="BF52" i="9"/>
  <c r="BG52" i="9"/>
  <c r="BH52" i="9"/>
  <c r="BI52" i="9"/>
  <c r="BJ52" i="9"/>
  <c r="BK52" i="9"/>
  <c r="BL52" i="9"/>
  <c r="BM52" i="9"/>
  <c r="BN52" i="9"/>
  <c r="BO52" i="9"/>
  <c r="BP52" i="9"/>
  <c r="AW53" i="9"/>
  <c r="AX53" i="9"/>
  <c r="AY53" i="9"/>
  <c r="AZ53" i="9"/>
  <c r="BA53" i="9"/>
  <c r="BB53" i="9"/>
  <c r="BC53" i="9"/>
  <c r="BD53" i="9"/>
  <c r="BE53" i="9"/>
  <c r="BF53" i="9"/>
  <c r="BG53" i="9"/>
  <c r="BH53" i="9"/>
  <c r="BI53" i="9"/>
  <c r="BJ53" i="9"/>
  <c r="BK53" i="9"/>
  <c r="BL53" i="9"/>
  <c r="BM53" i="9"/>
  <c r="BN53" i="9"/>
  <c r="BO53" i="9"/>
  <c r="BP53" i="9"/>
  <c r="AW54" i="9"/>
  <c r="AX54" i="9"/>
  <c r="AY54" i="9"/>
  <c r="AZ54" i="9"/>
  <c r="BA54" i="9"/>
  <c r="BB54" i="9"/>
  <c r="BC54" i="9"/>
  <c r="BD54" i="9"/>
  <c r="BE54" i="9"/>
  <c r="BF54" i="9"/>
  <c r="BG54" i="9"/>
  <c r="BH54" i="9"/>
  <c r="BI54" i="9"/>
  <c r="BJ54" i="9"/>
  <c r="BK54" i="9"/>
  <c r="BL54" i="9"/>
  <c r="BM54" i="9"/>
  <c r="BN54" i="9"/>
  <c r="BO54" i="9"/>
  <c r="BP54" i="9"/>
  <c r="AW55" i="9"/>
  <c r="AX55" i="9"/>
  <c r="AY55" i="9"/>
  <c r="AZ55" i="9"/>
  <c r="BA55" i="9"/>
  <c r="BB55" i="9"/>
  <c r="BC55" i="9"/>
  <c r="BD55" i="9"/>
  <c r="BE55" i="9"/>
  <c r="BF55" i="9"/>
  <c r="BG55" i="9"/>
  <c r="BH55" i="9"/>
  <c r="BI55" i="9"/>
  <c r="BJ55" i="9"/>
  <c r="BK55" i="9"/>
  <c r="BL55" i="9"/>
  <c r="BM55" i="9"/>
  <c r="BN55" i="9"/>
  <c r="BO55" i="9"/>
  <c r="BP55" i="9"/>
  <c r="AW56" i="9"/>
  <c r="AX56" i="9"/>
  <c r="AY56" i="9"/>
  <c r="AZ56" i="9"/>
  <c r="BA56" i="9"/>
  <c r="BB56" i="9"/>
  <c r="BC56" i="9"/>
  <c r="BD56" i="9"/>
  <c r="BE56" i="9"/>
  <c r="BF56" i="9"/>
  <c r="BG56" i="9"/>
  <c r="BH56" i="9"/>
  <c r="BI56" i="9"/>
  <c r="BJ56" i="9"/>
  <c r="BK56" i="9"/>
  <c r="BL56" i="9"/>
  <c r="BM56" i="9"/>
  <c r="BN56" i="9"/>
  <c r="BO56" i="9"/>
  <c r="BP56" i="9"/>
  <c r="AW57" i="9"/>
  <c r="AX57" i="9"/>
  <c r="AY57" i="9"/>
  <c r="AZ57" i="9"/>
  <c r="BA57" i="9"/>
  <c r="BB57" i="9"/>
  <c r="BC57" i="9"/>
  <c r="BD57" i="9"/>
  <c r="BE57" i="9"/>
  <c r="BF57" i="9"/>
  <c r="BG57" i="9"/>
  <c r="BH57" i="9"/>
  <c r="BI57" i="9"/>
  <c r="BJ57" i="9"/>
  <c r="BK57" i="9"/>
  <c r="BL57" i="9"/>
  <c r="BM57" i="9"/>
  <c r="BN57" i="9"/>
  <c r="BO57" i="9"/>
  <c r="BP57" i="9"/>
  <c r="AW58" i="9"/>
  <c r="AX58" i="9"/>
  <c r="AY58" i="9"/>
  <c r="AZ58" i="9"/>
  <c r="BA58" i="9"/>
  <c r="BB58" i="9"/>
  <c r="BC58" i="9"/>
  <c r="BD58" i="9"/>
  <c r="BE58" i="9"/>
  <c r="BF58" i="9"/>
  <c r="BG58" i="9"/>
  <c r="BH58" i="9"/>
  <c r="BI58" i="9"/>
  <c r="BJ58" i="9"/>
  <c r="BK58" i="9"/>
  <c r="BL58" i="9"/>
  <c r="BM58" i="9"/>
  <c r="BN58" i="9"/>
  <c r="BO58" i="9"/>
  <c r="BP58" i="9"/>
  <c r="AW59" i="9"/>
  <c r="AX59" i="9"/>
  <c r="AY59" i="9"/>
  <c r="AZ59" i="9"/>
  <c r="BA59" i="9"/>
  <c r="BB59" i="9"/>
  <c r="BC59" i="9"/>
  <c r="BD59" i="9"/>
  <c r="BE59" i="9"/>
  <c r="BF59" i="9"/>
  <c r="BG59" i="9"/>
  <c r="BH59" i="9"/>
  <c r="BI59" i="9"/>
  <c r="BJ59" i="9"/>
  <c r="BK59" i="9"/>
  <c r="BL59" i="9"/>
  <c r="BM59" i="9"/>
  <c r="BN59" i="9"/>
  <c r="BO59" i="9"/>
  <c r="BP59" i="9"/>
  <c r="AW60" i="9"/>
  <c r="AX60" i="9"/>
  <c r="AY60" i="9"/>
  <c r="AZ60" i="9"/>
  <c r="BA60" i="9"/>
  <c r="BB60" i="9"/>
  <c r="BC60" i="9"/>
  <c r="BD60" i="9"/>
  <c r="BE60" i="9"/>
  <c r="BF60" i="9"/>
  <c r="BG60" i="9"/>
  <c r="BH60" i="9"/>
  <c r="BI60" i="9"/>
  <c r="BJ60" i="9"/>
  <c r="BK60" i="9"/>
  <c r="BL60" i="9"/>
  <c r="BM60" i="9"/>
  <c r="BN60" i="9"/>
  <c r="BO60" i="9"/>
  <c r="BP60" i="9"/>
  <c r="AW61" i="9"/>
  <c r="AX61" i="9"/>
  <c r="AY61" i="9"/>
  <c r="AZ61" i="9"/>
  <c r="BA61" i="9"/>
  <c r="BB61" i="9"/>
  <c r="BC61" i="9"/>
  <c r="BD61" i="9"/>
  <c r="BE61" i="9"/>
  <c r="BF61" i="9"/>
  <c r="BG61" i="9"/>
  <c r="BH61" i="9"/>
  <c r="BI61" i="9"/>
  <c r="BJ61" i="9"/>
  <c r="BK61" i="9"/>
  <c r="BL61" i="9"/>
  <c r="BM61" i="9"/>
  <c r="BN61" i="9"/>
  <c r="BO61" i="9"/>
  <c r="BP61" i="9"/>
  <c r="AW62" i="9"/>
  <c r="AX62" i="9"/>
  <c r="AY62" i="9"/>
  <c r="AZ62" i="9"/>
  <c r="BA62" i="9"/>
  <c r="BB62" i="9"/>
  <c r="BC62" i="9"/>
  <c r="BD62" i="9"/>
  <c r="BE62" i="9"/>
  <c r="BF62" i="9"/>
  <c r="BG62" i="9"/>
  <c r="BH62" i="9"/>
  <c r="BI62" i="9"/>
  <c r="BJ62" i="9"/>
  <c r="BK62" i="9"/>
  <c r="BL62" i="9"/>
  <c r="BM62" i="9"/>
  <c r="BN62" i="9"/>
  <c r="BO62" i="9"/>
  <c r="BP62" i="9"/>
  <c r="AW63" i="9"/>
  <c r="AX63" i="9"/>
  <c r="AY63" i="9"/>
  <c r="AZ63" i="9"/>
  <c r="BA63" i="9"/>
  <c r="BB63" i="9"/>
  <c r="BC63" i="9"/>
  <c r="BD63" i="9"/>
  <c r="BE63" i="9"/>
  <c r="BF63" i="9"/>
  <c r="BG63" i="9"/>
  <c r="BH63" i="9"/>
  <c r="BI63" i="9"/>
  <c r="BJ63" i="9"/>
  <c r="BK63" i="9"/>
  <c r="BL63" i="9"/>
  <c r="BM63" i="9"/>
  <c r="BN63" i="9"/>
  <c r="BO63" i="9"/>
  <c r="BP63" i="9"/>
  <c r="AW64" i="9"/>
  <c r="AX64" i="9"/>
  <c r="AY64" i="9"/>
  <c r="AZ64" i="9"/>
  <c r="BA64" i="9"/>
  <c r="BB64" i="9"/>
  <c r="BC64" i="9"/>
  <c r="BD64" i="9"/>
  <c r="BE64" i="9"/>
  <c r="BF64" i="9"/>
  <c r="BG64" i="9"/>
  <c r="BH64" i="9"/>
  <c r="BI64" i="9"/>
  <c r="BJ64" i="9"/>
  <c r="BK64" i="9"/>
  <c r="BL64" i="9"/>
  <c r="BM64" i="9"/>
  <c r="BN64" i="9"/>
  <c r="BO64" i="9"/>
  <c r="BP64" i="9"/>
  <c r="AW65" i="9"/>
  <c r="AX65" i="9"/>
  <c r="AY65" i="9"/>
  <c r="AZ65" i="9"/>
  <c r="BA65" i="9"/>
  <c r="BB65" i="9"/>
  <c r="BC65" i="9"/>
  <c r="BD65" i="9"/>
  <c r="BE65" i="9"/>
  <c r="BF65" i="9"/>
  <c r="BG65" i="9"/>
  <c r="BH65" i="9"/>
  <c r="BI65" i="9"/>
  <c r="BJ65" i="9"/>
  <c r="BK65" i="9"/>
  <c r="BL65" i="9"/>
  <c r="BM65" i="9"/>
  <c r="BN65" i="9"/>
  <c r="BO65" i="9"/>
  <c r="BP65" i="9"/>
  <c r="AW66" i="9"/>
  <c r="AX66" i="9"/>
  <c r="AY66" i="9"/>
  <c r="AZ66" i="9"/>
  <c r="BA66" i="9"/>
  <c r="BB66" i="9"/>
  <c r="BC66" i="9"/>
  <c r="BD66" i="9"/>
  <c r="BE66" i="9"/>
  <c r="BF66" i="9"/>
  <c r="BG66" i="9"/>
  <c r="BH66" i="9"/>
  <c r="BI66" i="9"/>
  <c r="BJ66" i="9"/>
  <c r="BK66" i="9"/>
  <c r="BL66" i="9"/>
  <c r="BM66" i="9"/>
  <c r="BN66" i="9"/>
  <c r="BO66" i="9"/>
  <c r="BP66" i="9"/>
  <c r="AW67" i="9"/>
  <c r="AX67" i="9"/>
  <c r="AY67" i="9"/>
  <c r="AZ67" i="9"/>
  <c r="BA67" i="9"/>
  <c r="BB67" i="9"/>
  <c r="BC67" i="9"/>
  <c r="BD67" i="9"/>
  <c r="BE67" i="9"/>
  <c r="BF67" i="9"/>
  <c r="BG67" i="9"/>
  <c r="BH67" i="9"/>
  <c r="BI67" i="9"/>
  <c r="BJ67" i="9"/>
  <c r="BK67" i="9"/>
  <c r="BL67" i="9"/>
  <c r="BM67" i="9"/>
  <c r="BN67" i="9"/>
  <c r="BO67" i="9"/>
  <c r="BP67" i="9"/>
  <c r="AW68" i="9"/>
  <c r="AX68" i="9"/>
  <c r="AY68" i="9"/>
  <c r="AZ68" i="9"/>
  <c r="BA68" i="9"/>
  <c r="BB68" i="9"/>
  <c r="BC68" i="9"/>
  <c r="BD68" i="9"/>
  <c r="BE68" i="9"/>
  <c r="BF68" i="9"/>
  <c r="BG68" i="9"/>
  <c r="BH68" i="9"/>
  <c r="BI68" i="9"/>
  <c r="BJ68" i="9"/>
  <c r="BK68" i="9"/>
  <c r="BL68" i="9"/>
  <c r="BM68" i="9"/>
  <c r="BN68" i="9"/>
  <c r="BO68" i="9"/>
  <c r="BP68" i="9"/>
  <c r="AW69" i="9"/>
  <c r="AX69" i="9"/>
  <c r="AY69" i="9"/>
  <c r="AZ69" i="9"/>
  <c r="BA69" i="9"/>
  <c r="BB69" i="9"/>
  <c r="BC69" i="9"/>
  <c r="BD69" i="9"/>
  <c r="BE69" i="9"/>
  <c r="BF69" i="9"/>
  <c r="BG69" i="9"/>
  <c r="BH69" i="9"/>
  <c r="BI69" i="9"/>
  <c r="BJ69" i="9"/>
  <c r="BK69" i="9"/>
  <c r="BL69" i="9"/>
  <c r="BM69" i="9"/>
  <c r="BN69" i="9"/>
  <c r="BO69" i="9"/>
  <c r="BP69" i="9"/>
  <c r="AW70" i="9"/>
  <c r="AX70" i="9"/>
  <c r="AY70" i="9"/>
  <c r="AZ70" i="9"/>
  <c r="BA70" i="9"/>
  <c r="BB70" i="9"/>
  <c r="BC70" i="9"/>
  <c r="BD70" i="9"/>
  <c r="BE70" i="9"/>
  <c r="BF70" i="9"/>
  <c r="BG70" i="9"/>
  <c r="BH70" i="9"/>
  <c r="BI70" i="9"/>
  <c r="BJ70" i="9"/>
  <c r="BK70" i="9"/>
  <c r="BL70" i="9"/>
  <c r="BM70" i="9"/>
  <c r="BN70" i="9"/>
  <c r="BO70" i="9"/>
  <c r="BP70" i="9"/>
  <c r="AW71" i="9"/>
  <c r="AX71" i="9"/>
  <c r="AY71" i="9"/>
  <c r="AZ71" i="9"/>
  <c r="BA71" i="9"/>
  <c r="BB71" i="9"/>
  <c r="BC71" i="9"/>
  <c r="BD71" i="9"/>
  <c r="BE71" i="9"/>
  <c r="BF71" i="9"/>
  <c r="BG71" i="9"/>
  <c r="BH71" i="9"/>
  <c r="BI71" i="9"/>
  <c r="BJ71" i="9"/>
  <c r="BK71" i="9"/>
  <c r="BL71" i="9"/>
  <c r="BM71" i="9"/>
  <c r="BN71" i="9"/>
  <c r="BO71" i="9"/>
  <c r="BP71" i="9"/>
  <c r="AW72" i="9"/>
  <c r="AX72" i="9"/>
  <c r="AY72" i="9"/>
  <c r="AZ72" i="9"/>
  <c r="BA72" i="9"/>
  <c r="BB72" i="9"/>
  <c r="BC72" i="9"/>
  <c r="BD72" i="9"/>
  <c r="BE72" i="9"/>
  <c r="BF72" i="9"/>
  <c r="BG72" i="9"/>
  <c r="BH72" i="9"/>
  <c r="BI72" i="9"/>
  <c r="BJ72" i="9"/>
  <c r="BK72" i="9"/>
  <c r="BL72" i="9"/>
  <c r="BM72" i="9"/>
  <c r="BN72" i="9"/>
  <c r="BO72" i="9"/>
  <c r="BP72" i="9"/>
  <c r="AW73" i="9"/>
  <c r="AX73" i="9"/>
  <c r="AY73" i="9"/>
  <c r="AZ73" i="9"/>
  <c r="BA73" i="9"/>
  <c r="BB73" i="9"/>
  <c r="BC73" i="9"/>
  <c r="BD73" i="9"/>
  <c r="BE73" i="9"/>
  <c r="BF73" i="9"/>
  <c r="BG73" i="9"/>
  <c r="BH73" i="9"/>
  <c r="BI73" i="9"/>
  <c r="BJ73" i="9"/>
  <c r="BK73" i="9"/>
  <c r="BL73" i="9"/>
  <c r="BM73" i="9"/>
  <c r="BN73" i="9"/>
  <c r="BO73" i="9"/>
  <c r="BP73" i="9"/>
  <c r="AW74" i="9"/>
  <c r="AX74" i="9"/>
  <c r="AY74" i="9"/>
  <c r="AZ74" i="9"/>
  <c r="BA74" i="9"/>
  <c r="BB74" i="9"/>
  <c r="BC74" i="9"/>
  <c r="BD74" i="9"/>
  <c r="BE74" i="9"/>
  <c r="BF74" i="9"/>
  <c r="BG74" i="9"/>
  <c r="BH74" i="9"/>
  <c r="BI74" i="9"/>
  <c r="BJ74" i="9"/>
  <c r="BK74" i="9"/>
  <c r="BL74" i="9"/>
  <c r="BM74" i="9"/>
  <c r="BN74" i="9"/>
  <c r="BO74" i="9"/>
  <c r="BP74" i="9"/>
  <c r="AW75" i="9"/>
  <c r="AX75" i="9"/>
  <c r="AY75" i="9"/>
  <c r="AZ75" i="9"/>
  <c r="BA75" i="9"/>
  <c r="BB75" i="9"/>
  <c r="BC75" i="9"/>
  <c r="BD75" i="9"/>
  <c r="BE75" i="9"/>
  <c r="BF75" i="9"/>
  <c r="BG75" i="9"/>
  <c r="BH75" i="9"/>
  <c r="BI75" i="9"/>
  <c r="BJ75" i="9"/>
  <c r="BK75" i="9"/>
  <c r="BL75" i="9"/>
  <c r="BM75" i="9"/>
  <c r="BN75" i="9"/>
  <c r="BO75" i="9"/>
  <c r="BP75" i="9"/>
  <c r="AW76" i="9"/>
  <c r="AX76" i="9"/>
  <c r="AY76" i="9"/>
  <c r="AZ76" i="9"/>
  <c r="BA76" i="9"/>
  <c r="BB76" i="9"/>
  <c r="BC76" i="9"/>
  <c r="BD76" i="9"/>
  <c r="BE76" i="9"/>
  <c r="BF76" i="9"/>
  <c r="BG76" i="9"/>
  <c r="BH76" i="9"/>
  <c r="BI76" i="9"/>
  <c r="BJ76" i="9"/>
  <c r="BK76" i="9"/>
  <c r="BL76" i="9"/>
  <c r="BM76" i="9"/>
  <c r="BN76" i="9"/>
  <c r="BO76" i="9"/>
  <c r="BP76" i="9"/>
  <c r="AW77" i="9"/>
  <c r="AX77" i="9"/>
  <c r="AY77" i="9"/>
  <c r="AZ77" i="9"/>
  <c r="BA77" i="9"/>
  <c r="BB77" i="9"/>
  <c r="BC77" i="9"/>
  <c r="BD77" i="9"/>
  <c r="BE77" i="9"/>
  <c r="BF77" i="9"/>
  <c r="BG77" i="9"/>
  <c r="BH77" i="9"/>
  <c r="BI77" i="9"/>
  <c r="BJ77" i="9"/>
  <c r="BK77" i="9"/>
  <c r="BL77" i="9"/>
  <c r="BM77" i="9"/>
  <c r="BN77" i="9"/>
  <c r="BO77" i="9"/>
  <c r="BP77" i="9"/>
  <c r="AW78" i="9"/>
  <c r="AX78" i="9"/>
  <c r="AY78" i="9"/>
  <c r="AZ78" i="9"/>
  <c r="BA78" i="9"/>
  <c r="BB78" i="9"/>
  <c r="BC78" i="9"/>
  <c r="BD78" i="9"/>
  <c r="BE78" i="9"/>
  <c r="BF78" i="9"/>
  <c r="BG78" i="9"/>
  <c r="BH78" i="9"/>
  <c r="BI78" i="9"/>
  <c r="BJ78" i="9"/>
  <c r="BK78" i="9"/>
  <c r="BL78" i="9"/>
  <c r="BM78" i="9"/>
  <c r="BN78" i="9"/>
  <c r="BO78" i="9"/>
  <c r="BP78" i="9"/>
  <c r="AW79" i="9"/>
  <c r="AX79" i="9"/>
  <c r="AY79" i="9"/>
  <c r="AZ79" i="9"/>
  <c r="BA79" i="9"/>
  <c r="BB79" i="9"/>
  <c r="BC79" i="9"/>
  <c r="BD79" i="9"/>
  <c r="BE79" i="9"/>
  <c r="BF79" i="9"/>
  <c r="BG79" i="9"/>
  <c r="BH79" i="9"/>
  <c r="BI79" i="9"/>
  <c r="BJ79" i="9"/>
  <c r="BK79" i="9"/>
  <c r="BL79" i="9"/>
  <c r="BM79" i="9"/>
  <c r="BN79" i="9"/>
  <c r="BO79" i="9"/>
  <c r="BP79" i="9"/>
  <c r="AW80" i="9"/>
  <c r="AX80" i="9"/>
  <c r="AY80" i="9"/>
  <c r="AZ80" i="9"/>
  <c r="BA80" i="9"/>
  <c r="BB80" i="9"/>
  <c r="BC80" i="9"/>
  <c r="BD80" i="9"/>
  <c r="BE80" i="9"/>
  <c r="BF80" i="9"/>
  <c r="BG80" i="9"/>
  <c r="BH80" i="9"/>
  <c r="BI80" i="9"/>
  <c r="BJ80" i="9"/>
  <c r="BK80" i="9"/>
  <c r="BL80" i="9"/>
  <c r="BM80" i="9"/>
  <c r="BN80" i="9"/>
  <c r="BO80" i="9"/>
  <c r="BP80" i="9"/>
  <c r="AW81" i="9"/>
  <c r="AX81" i="9"/>
  <c r="AY81" i="9"/>
  <c r="AZ81" i="9"/>
  <c r="BA81" i="9"/>
  <c r="BB81" i="9"/>
  <c r="BC81" i="9"/>
  <c r="BD81" i="9"/>
  <c r="BE81" i="9"/>
  <c r="BF81" i="9"/>
  <c r="BG81" i="9"/>
  <c r="BH81" i="9"/>
  <c r="BI81" i="9"/>
  <c r="BJ81" i="9"/>
  <c r="BK81" i="9"/>
  <c r="BL81" i="9"/>
  <c r="BM81" i="9"/>
  <c r="BN81" i="9"/>
  <c r="BO81" i="9"/>
  <c r="BP81" i="9"/>
  <c r="AW82" i="9"/>
  <c r="AX82" i="9"/>
  <c r="AY82" i="9"/>
  <c r="AZ82" i="9"/>
  <c r="BA82" i="9"/>
  <c r="BB82" i="9"/>
  <c r="BC82" i="9"/>
  <c r="BD82" i="9"/>
  <c r="BE82" i="9"/>
  <c r="BF82" i="9"/>
  <c r="BG82" i="9"/>
  <c r="BH82" i="9"/>
  <c r="BI82" i="9"/>
  <c r="BJ82" i="9"/>
  <c r="BK82" i="9"/>
  <c r="BL82" i="9"/>
  <c r="BM82" i="9"/>
  <c r="BN82" i="9"/>
  <c r="BO82" i="9"/>
  <c r="BP82" i="9"/>
  <c r="AW83" i="9"/>
  <c r="AX83" i="9"/>
  <c r="AY83" i="9"/>
  <c r="AZ83" i="9"/>
  <c r="BA83" i="9"/>
  <c r="BB83" i="9"/>
  <c r="BC83" i="9"/>
  <c r="BD83" i="9"/>
  <c r="BE83" i="9"/>
  <c r="BF83" i="9"/>
  <c r="BG83" i="9"/>
  <c r="BH83" i="9"/>
  <c r="BI83" i="9"/>
  <c r="BJ83" i="9"/>
  <c r="BK83" i="9"/>
  <c r="BL83" i="9"/>
  <c r="BM83" i="9"/>
  <c r="BN83" i="9"/>
  <c r="BO83" i="9"/>
  <c r="BP83" i="9"/>
  <c r="AW84" i="9"/>
  <c r="AX84" i="9"/>
  <c r="AY84" i="9"/>
  <c r="AZ84" i="9"/>
  <c r="BA84" i="9"/>
  <c r="BB84" i="9"/>
  <c r="BC84" i="9"/>
  <c r="BD84" i="9"/>
  <c r="BE84" i="9"/>
  <c r="BF84" i="9"/>
  <c r="BG84" i="9"/>
  <c r="BH84" i="9"/>
  <c r="BI84" i="9"/>
  <c r="BJ84" i="9"/>
  <c r="BK84" i="9"/>
  <c r="BL84" i="9"/>
  <c r="BM84" i="9"/>
  <c r="BN84" i="9"/>
  <c r="BO84" i="9"/>
  <c r="BP84" i="9"/>
  <c r="AW85" i="9"/>
  <c r="AX85" i="9"/>
  <c r="AY85" i="9"/>
  <c r="AZ85" i="9"/>
  <c r="BA85" i="9"/>
  <c r="BB85" i="9"/>
  <c r="BC85" i="9"/>
  <c r="BD85" i="9"/>
  <c r="BE85" i="9"/>
  <c r="BF85" i="9"/>
  <c r="BG85" i="9"/>
  <c r="BH85" i="9"/>
  <c r="BI85" i="9"/>
  <c r="BJ85" i="9"/>
  <c r="BK85" i="9"/>
  <c r="BL85" i="9"/>
  <c r="BM85" i="9"/>
  <c r="BN85" i="9"/>
  <c r="BO85" i="9"/>
  <c r="BP85" i="9"/>
  <c r="AW86" i="9"/>
  <c r="AX86" i="9"/>
  <c r="AY86" i="9"/>
  <c r="AZ86" i="9"/>
  <c r="BA86" i="9"/>
  <c r="BB86" i="9"/>
  <c r="BC86" i="9"/>
  <c r="BD86" i="9"/>
  <c r="BE86" i="9"/>
  <c r="BF86" i="9"/>
  <c r="BG86" i="9"/>
  <c r="BH86" i="9"/>
  <c r="BI86" i="9"/>
  <c r="BJ86" i="9"/>
  <c r="BK86" i="9"/>
  <c r="BL86" i="9"/>
  <c r="BM86" i="9"/>
  <c r="BN86" i="9"/>
  <c r="BO86" i="9"/>
  <c r="BP86" i="9"/>
  <c r="AW87" i="9"/>
  <c r="AX87" i="9"/>
  <c r="AY87" i="9"/>
  <c r="AZ87" i="9"/>
  <c r="BA87" i="9"/>
  <c r="BB87" i="9"/>
  <c r="BC87" i="9"/>
  <c r="BD87" i="9"/>
  <c r="BE87" i="9"/>
  <c r="BF87" i="9"/>
  <c r="BG87" i="9"/>
  <c r="BH87" i="9"/>
  <c r="BI87" i="9"/>
  <c r="BJ87" i="9"/>
  <c r="BK87" i="9"/>
  <c r="BL87" i="9"/>
  <c r="BM87" i="9"/>
  <c r="BN87" i="9"/>
  <c r="BO87" i="9"/>
  <c r="BP87" i="9"/>
  <c r="AW88" i="9"/>
  <c r="AX88" i="9"/>
  <c r="AY88" i="9"/>
  <c r="AZ88" i="9"/>
  <c r="BA88" i="9"/>
  <c r="BB88" i="9"/>
  <c r="BC88" i="9"/>
  <c r="BD88" i="9"/>
  <c r="BE88" i="9"/>
  <c r="BF88" i="9"/>
  <c r="BG88" i="9"/>
  <c r="BH88" i="9"/>
  <c r="BI88" i="9"/>
  <c r="BJ88" i="9"/>
  <c r="BK88" i="9"/>
  <c r="BL88" i="9"/>
  <c r="BM88" i="9"/>
  <c r="BN88" i="9"/>
  <c r="BO88" i="9"/>
  <c r="BP88" i="9"/>
  <c r="AW89" i="9"/>
  <c r="AX89" i="9"/>
  <c r="AY89" i="9"/>
  <c r="AZ89" i="9"/>
  <c r="BA89" i="9"/>
  <c r="BB89" i="9"/>
  <c r="BC89" i="9"/>
  <c r="BD89" i="9"/>
  <c r="BE89" i="9"/>
  <c r="BF89" i="9"/>
  <c r="BG89" i="9"/>
  <c r="BH89" i="9"/>
  <c r="BI89" i="9"/>
  <c r="BJ89" i="9"/>
  <c r="BK89" i="9"/>
  <c r="BL89" i="9"/>
  <c r="BM89" i="9"/>
  <c r="BN89" i="9"/>
  <c r="BO89" i="9"/>
  <c r="BP89" i="9"/>
  <c r="AW90" i="9"/>
  <c r="AX90" i="9"/>
  <c r="AY90" i="9"/>
  <c r="AZ90" i="9"/>
  <c r="BA90" i="9"/>
  <c r="BB90" i="9"/>
  <c r="BC90" i="9"/>
  <c r="BD90" i="9"/>
  <c r="BE90" i="9"/>
  <c r="BF90" i="9"/>
  <c r="BG90" i="9"/>
  <c r="BH90" i="9"/>
  <c r="BI90" i="9"/>
  <c r="BJ90" i="9"/>
  <c r="BK90" i="9"/>
  <c r="BL90" i="9"/>
  <c r="BM90" i="9"/>
  <c r="BN90" i="9"/>
  <c r="BO90" i="9"/>
  <c r="BP90" i="9"/>
  <c r="AW91" i="9"/>
  <c r="AX91" i="9"/>
  <c r="AY91" i="9"/>
  <c r="AZ91" i="9"/>
  <c r="BA91" i="9"/>
  <c r="BB91" i="9"/>
  <c r="BC91" i="9"/>
  <c r="BD91" i="9"/>
  <c r="BE91" i="9"/>
  <c r="BF91" i="9"/>
  <c r="BG91" i="9"/>
  <c r="BH91" i="9"/>
  <c r="BI91" i="9"/>
  <c r="BJ91" i="9"/>
  <c r="BK91" i="9"/>
  <c r="BL91" i="9"/>
  <c r="BM91" i="9"/>
  <c r="BN91" i="9"/>
  <c r="BO91" i="9"/>
  <c r="BP91" i="9"/>
  <c r="AW92" i="9"/>
  <c r="AX92" i="9"/>
  <c r="AY92" i="9"/>
  <c r="AZ92" i="9"/>
  <c r="BA92" i="9"/>
  <c r="BB92" i="9"/>
  <c r="BC92" i="9"/>
  <c r="BD92" i="9"/>
  <c r="BE92" i="9"/>
  <c r="BF92" i="9"/>
  <c r="BG92" i="9"/>
  <c r="BH92" i="9"/>
  <c r="BI92" i="9"/>
  <c r="BJ92" i="9"/>
  <c r="BK92" i="9"/>
  <c r="BL92" i="9"/>
  <c r="BM92" i="9"/>
  <c r="BN92" i="9"/>
  <c r="BO92" i="9"/>
  <c r="BP92" i="9"/>
  <c r="AW93" i="9"/>
  <c r="AX93" i="9"/>
  <c r="AY93" i="9"/>
  <c r="AZ93" i="9"/>
  <c r="BA93" i="9"/>
  <c r="BB93" i="9"/>
  <c r="BC93" i="9"/>
  <c r="BD93" i="9"/>
  <c r="BE93" i="9"/>
  <c r="BF93" i="9"/>
  <c r="BG93" i="9"/>
  <c r="BH93" i="9"/>
  <c r="BI93" i="9"/>
  <c r="BJ93" i="9"/>
  <c r="BK93" i="9"/>
  <c r="BL93" i="9"/>
  <c r="BM93" i="9"/>
  <c r="BN93" i="9"/>
  <c r="BO93" i="9"/>
  <c r="BP93" i="9"/>
  <c r="AW94" i="9"/>
  <c r="AX94" i="9"/>
  <c r="AY94" i="9"/>
  <c r="AZ94" i="9"/>
  <c r="BA94" i="9"/>
  <c r="BB94" i="9"/>
  <c r="BC94" i="9"/>
  <c r="BD94" i="9"/>
  <c r="BE94" i="9"/>
  <c r="BF94" i="9"/>
  <c r="BG94" i="9"/>
  <c r="BH94" i="9"/>
  <c r="BI94" i="9"/>
  <c r="BJ94" i="9"/>
  <c r="BK94" i="9"/>
  <c r="BL94" i="9"/>
  <c r="BM94" i="9"/>
  <c r="BN94" i="9"/>
  <c r="BO94" i="9"/>
  <c r="BP94" i="9"/>
  <c r="AW95" i="9"/>
  <c r="AX95" i="9"/>
  <c r="AY95" i="9"/>
  <c r="AZ95" i="9"/>
  <c r="BA95" i="9"/>
  <c r="BB95" i="9"/>
  <c r="BC95" i="9"/>
  <c r="BD95" i="9"/>
  <c r="BE95" i="9"/>
  <c r="BF95" i="9"/>
  <c r="BG95" i="9"/>
  <c r="BH95" i="9"/>
  <c r="BI95" i="9"/>
  <c r="BJ95" i="9"/>
  <c r="BK95" i="9"/>
  <c r="BL95" i="9"/>
  <c r="BM95" i="9"/>
  <c r="BN95" i="9"/>
  <c r="BO95" i="9"/>
  <c r="BP95" i="9"/>
  <c r="AW96" i="9"/>
  <c r="AX96" i="9"/>
  <c r="AY96" i="9"/>
  <c r="AZ96" i="9"/>
  <c r="BA96" i="9"/>
  <c r="BB96" i="9"/>
  <c r="BC96" i="9"/>
  <c r="BD96" i="9"/>
  <c r="BE96" i="9"/>
  <c r="BF96" i="9"/>
  <c r="BG96" i="9"/>
  <c r="BH96" i="9"/>
  <c r="BI96" i="9"/>
  <c r="BJ96" i="9"/>
  <c r="BK96" i="9"/>
  <c r="BL96" i="9"/>
  <c r="BM96" i="9"/>
  <c r="BN96" i="9"/>
  <c r="BO96" i="9"/>
  <c r="BP96" i="9"/>
  <c r="AW97" i="9"/>
  <c r="AX97" i="9"/>
  <c r="AY97" i="9"/>
  <c r="AZ97" i="9"/>
  <c r="BA97" i="9"/>
  <c r="BB97" i="9"/>
  <c r="BC97" i="9"/>
  <c r="BD97" i="9"/>
  <c r="BE97" i="9"/>
  <c r="BF97" i="9"/>
  <c r="BG97" i="9"/>
  <c r="BH97" i="9"/>
  <c r="BI97" i="9"/>
  <c r="BJ97" i="9"/>
  <c r="BK97" i="9"/>
  <c r="BL97" i="9"/>
  <c r="BM97" i="9"/>
  <c r="BN97" i="9"/>
  <c r="BO97" i="9"/>
  <c r="BP97" i="9"/>
  <c r="AW98" i="9"/>
  <c r="AX98" i="9"/>
  <c r="AY98" i="9"/>
  <c r="AZ98" i="9"/>
  <c r="BA98" i="9"/>
  <c r="BB98" i="9"/>
  <c r="BC98" i="9"/>
  <c r="BD98" i="9"/>
  <c r="BE98" i="9"/>
  <c r="BF98" i="9"/>
  <c r="BG98" i="9"/>
  <c r="BH98" i="9"/>
  <c r="BI98" i="9"/>
  <c r="BJ98" i="9"/>
  <c r="BK98" i="9"/>
  <c r="BL98" i="9"/>
  <c r="BM98" i="9"/>
  <c r="BN98" i="9"/>
  <c r="BO98" i="9"/>
  <c r="BP98" i="9"/>
  <c r="AW99" i="9"/>
  <c r="AX99" i="9"/>
  <c r="AY99" i="9"/>
  <c r="AZ99" i="9"/>
  <c r="BA99" i="9"/>
  <c r="BB99" i="9"/>
  <c r="BC99" i="9"/>
  <c r="BD99" i="9"/>
  <c r="BE99" i="9"/>
  <c r="BF99" i="9"/>
  <c r="BG99" i="9"/>
  <c r="BH99" i="9"/>
  <c r="BI99" i="9"/>
  <c r="BJ99" i="9"/>
  <c r="BK99" i="9"/>
  <c r="BL99" i="9"/>
  <c r="BM99" i="9"/>
  <c r="BN99" i="9"/>
  <c r="BO99" i="9"/>
  <c r="BP99" i="9"/>
  <c r="AW100" i="9"/>
  <c r="AX100" i="9"/>
  <c r="AY100" i="9"/>
  <c r="AZ100" i="9"/>
  <c r="BA100" i="9"/>
  <c r="BB100" i="9"/>
  <c r="BC100" i="9"/>
  <c r="BD100" i="9"/>
  <c r="BE100" i="9"/>
  <c r="BF100" i="9"/>
  <c r="BG100" i="9"/>
  <c r="BH100" i="9"/>
  <c r="BI100" i="9"/>
  <c r="BJ100" i="9"/>
  <c r="BK100" i="9"/>
  <c r="BL100" i="9"/>
  <c r="BM100" i="9"/>
  <c r="BN100" i="9"/>
  <c r="BO100" i="9"/>
  <c r="BP100" i="9"/>
  <c r="AW101" i="9"/>
  <c r="AX101" i="9"/>
  <c r="AY101" i="9"/>
  <c r="AZ101" i="9"/>
  <c r="BA101" i="9"/>
  <c r="BB101" i="9"/>
  <c r="BC101" i="9"/>
  <c r="BD101" i="9"/>
  <c r="BE101" i="9"/>
  <c r="BF101" i="9"/>
  <c r="BG101" i="9"/>
  <c r="BH101" i="9"/>
  <c r="BI101" i="9"/>
  <c r="BJ101" i="9"/>
  <c r="BK101" i="9"/>
  <c r="BL101" i="9"/>
  <c r="BM101" i="9"/>
  <c r="BN101" i="9"/>
  <c r="BO101" i="9"/>
  <c r="BP101" i="9"/>
  <c r="AW102" i="9"/>
  <c r="AX102" i="9"/>
  <c r="AY102" i="9"/>
  <c r="AZ102" i="9"/>
  <c r="BA102" i="9"/>
  <c r="BB102" i="9"/>
  <c r="BC102" i="9"/>
  <c r="BD102" i="9"/>
  <c r="BE102" i="9"/>
  <c r="BF102" i="9"/>
  <c r="BG102" i="9"/>
  <c r="BH102" i="9"/>
  <c r="BI102" i="9"/>
  <c r="BJ102" i="9"/>
  <c r="BK102" i="9"/>
  <c r="BL102" i="9"/>
  <c r="BM102" i="9"/>
  <c r="BN102" i="9"/>
  <c r="BO102" i="9"/>
  <c r="BP102" i="9"/>
  <c r="AW103" i="9"/>
  <c r="AX103" i="9"/>
  <c r="AY103" i="9"/>
  <c r="AZ103" i="9"/>
  <c r="BA103" i="9"/>
  <c r="BB103" i="9"/>
  <c r="BC103" i="9"/>
  <c r="BD103" i="9"/>
  <c r="BE103" i="9"/>
  <c r="BF103" i="9"/>
  <c r="BG103" i="9"/>
  <c r="BH103" i="9"/>
  <c r="BI103" i="9"/>
  <c r="BJ103" i="9"/>
  <c r="BK103" i="9"/>
  <c r="BL103" i="9"/>
  <c r="BM103" i="9"/>
  <c r="BN103" i="9"/>
  <c r="BO103" i="9"/>
  <c r="BP103" i="9"/>
  <c r="AW104" i="9"/>
  <c r="AX104" i="9"/>
  <c r="AY104" i="9"/>
  <c r="AZ104" i="9"/>
  <c r="BA104" i="9"/>
  <c r="BB104" i="9"/>
  <c r="BC104" i="9"/>
  <c r="BD104" i="9"/>
  <c r="BE104" i="9"/>
  <c r="BF104" i="9"/>
  <c r="BG104" i="9"/>
  <c r="BH104" i="9"/>
  <c r="BI104" i="9"/>
  <c r="BJ104" i="9"/>
  <c r="BK104" i="9"/>
  <c r="BL104" i="9"/>
  <c r="BM104" i="9"/>
  <c r="BN104" i="9"/>
  <c r="BO104" i="9"/>
  <c r="BP104" i="9"/>
  <c r="AW105" i="9"/>
  <c r="AX105" i="9"/>
  <c r="AY105" i="9"/>
  <c r="AZ105" i="9"/>
  <c r="BA105" i="9"/>
  <c r="BB105" i="9"/>
  <c r="BC105" i="9"/>
  <c r="BD105" i="9"/>
  <c r="BE105" i="9"/>
  <c r="BF105" i="9"/>
  <c r="BG105" i="9"/>
  <c r="BH105" i="9"/>
  <c r="BI105" i="9"/>
  <c r="BJ105" i="9"/>
  <c r="BK105" i="9"/>
  <c r="BL105" i="9"/>
  <c r="BM105" i="9"/>
  <c r="BN105" i="9"/>
  <c r="BO105" i="9"/>
  <c r="BP105" i="9"/>
  <c r="AW106" i="9"/>
  <c r="AX106" i="9"/>
  <c r="AY106" i="9"/>
  <c r="AZ106" i="9"/>
  <c r="BA106" i="9"/>
  <c r="BB106" i="9"/>
  <c r="BC106" i="9"/>
  <c r="BD106" i="9"/>
  <c r="BE106" i="9"/>
  <c r="BF106" i="9"/>
  <c r="BG106" i="9"/>
  <c r="BH106" i="9"/>
  <c r="BI106" i="9"/>
  <c r="BJ106" i="9"/>
  <c r="BK106" i="9"/>
  <c r="BL106" i="9"/>
  <c r="BM106" i="9"/>
  <c r="BN106" i="9"/>
  <c r="BO106" i="9"/>
  <c r="BP106" i="9"/>
  <c r="AW107" i="9"/>
  <c r="AX107" i="9"/>
  <c r="AY107" i="9"/>
  <c r="AZ107" i="9"/>
  <c r="BA107" i="9"/>
  <c r="BB107" i="9"/>
  <c r="BC107" i="9"/>
  <c r="BD107" i="9"/>
  <c r="BE107" i="9"/>
  <c r="BF107" i="9"/>
  <c r="BG107" i="9"/>
  <c r="BH107" i="9"/>
  <c r="BI107" i="9"/>
  <c r="BJ107" i="9"/>
  <c r="BK107" i="9"/>
  <c r="BL107" i="9"/>
  <c r="BM107" i="9"/>
  <c r="BN107" i="9"/>
  <c r="BO107" i="9"/>
  <c r="BP107" i="9"/>
  <c r="AW108" i="9"/>
  <c r="AX108" i="9"/>
  <c r="AY108" i="9"/>
  <c r="AZ108" i="9"/>
  <c r="BA108" i="9"/>
  <c r="BB108" i="9"/>
  <c r="BC108" i="9"/>
  <c r="BD108" i="9"/>
  <c r="BE108" i="9"/>
  <c r="BF108" i="9"/>
  <c r="BG108" i="9"/>
  <c r="BH108" i="9"/>
  <c r="BI108" i="9"/>
  <c r="BJ108" i="9"/>
  <c r="BK108" i="9"/>
  <c r="BL108" i="9"/>
  <c r="BM108" i="9"/>
  <c r="BN108" i="9"/>
  <c r="BO108" i="9"/>
  <c r="BP108" i="9"/>
  <c r="AW109" i="9"/>
  <c r="AX109" i="9"/>
  <c r="AY109" i="9"/>
  <c r="AZ109" i="9"/>
  <c r="BA109" i="9"/>
  <c r="BB109" i="9"/>
  <c r="BC109" i="9"/>
  <c r="BD109" i="9"/>
  <c r="BE109" i="9"/>
  <c r="BF109" i="9"/>
  <c r="BG109" i="9"/>
  <c r="BH109" i="9"/>
  <c r="BI109" i="9"/>
  <c r="BJ109" i="9"/>
  <c r="BK109" i="9"/>
  <c r="BL109" i="9"/>
  <c r="BM109" i="9"/>
  <c r="BN109" i="9"/>
  <c r="BO109" i="9"/>
  <c r="BP109" i="9"/>
  <c r="AW110" i="9"/>
  <c r="AX110" i="9"/>
  <c r="AY110" i="9"/>
  <c r="AZ110" i="9"/>
  <c r="BA110" i="9"/>
  <c r="BB110" i="9"/>
  <c r="BC110" i="9"/>
  <c r="BD110" i="9"/>
  <c r="BE110" i="9"/>
  <c r="BF110" i="9"/>
  <c r="BG110" i="9"/>
  <c r="BH110" i="9"/>
  <c r="BI110" i="9"/>
  <c r="BJ110" i="9"/>
  <c r="BK110" i="9"/>
  <c r="BL110" i="9"/>
  <c r="BM110" i="9"/>
  <c r="BN110" i="9"/>
  <c r="BO110" i="9"/>
  <c r="BP110" i="9"/>
  <c r="AW111" i="9"/>
  <c r="AX111" i="9"/>
  <c r="AY111" i="9"/>
  <c r="AZ111" i="9"/>
  <c r="BA111" i="9"/>
  <c r="BB111" i="9"/>
  <c r="BC111" i="9"/>
  <c r="BD111" i="9"/>
  <c r="BE111" i="9"/>
  <c r="BF111" i="9"/>
  <c r="BG111" i="9"/>
  <c r="BH111" i="9"/>
  <c r="BI111" i="9"/>
  <c r="BJ111" i="9"/>
  <c r="BK111" i="9"/>
  <c r="BL111" i="9"/>
  <c r="BM111" i="9"/>
  <c r="BN111" i="9"/>
  <c r="BO111" i="9"/>
  <c r="BP111" i="9"/>
  <c r="AW112" i="9"/>
  <c r="AX112" i="9"/>
  <c r="AY112" i="9"/>
  <c r="AZ112" i="9"/>
  <c r="BA112" i="9"/>
  <c r="BB112" i="9"/>
  <c r="BC112" i="9"/>
  <c r="BD112" i="9"/>
  <c r="BE112" i="9"/>
  <c r="BF112" i="9"/>
  <c r="BG112" i="9"/>
  <c r="BH112" i="9"/>
  <c r="BI112" i="9"/>
  <c r="BJ112" i="9"/>
  <c r="BK112" i="9"/>
  <c r="BL112" i="9"/>
  <c r="BM112" i="9"/>
  <c r="BN112" i="9"/>
  <c r="BO112" i="9"/>
  <c r="BP112" i="9"/>
  <c r="AW113" i="9"/>
  <c r="AX113" i="9"/>
  <c r="AY113" i="9"/>
  <c r="AZ113" i="9"/>
  <c r="BA113" i="9"/>
  <c r="BB113" i="9"/>
  <c r="BC113" i="9"/>
  <c r="BD113" i="9"/>
  <c r="BE113" i="9"/>
  <c r="BF113" i="9"/>
  <c r="BG113" i="9"/>
  <c r="BH113" i="9"/>
  <c r="BI113" i="9"/>
  <c r="BJ113" i="9"/>
  <c r="BK113" i="9"/>
  <c r="BL113" i="9"/>
  <c r="BM113" i="9"/>
  <c r="BN113" i="9"/>
  <c r="BO113" i="9"/>
  <c r="BP113" i="9"/>
  <c r="AW114" i="9"/>
  <c r="AX114" i="9"/>
  <c r="AY114" i="9"/>
  <c r="AZ114" i="9"/>
  <c r="BA114" i="9"/>
  <c r="BB114" i="9"/>
  <c r="BC114" i="9"/>
  <c r="BD114" i="9"/>
  <c r="BE114" i="9"/>
  <c r="BF114" i="9"/>
  <c r="BG114" i="9"/>
  <c r="BH114" i="9"/>
  <c r="BI114" i="9"/>
  <c r="BJ114" i="9"/>
  <c r="BK114" i="9"/>
  <c r="BL114" i="9"/>
  <c r="BM114" i="9"/>
  <c r="BN114" i="9"/>
  <c r="BO114" i="9"/>
  <c r="BP114" i="9"/>
  <c r="AW115" i="9"/>
  <c r="AX115" i="9"/>
  <c r="AY115" i="9"/>
  <c r="AZ115" i="9"/>
  <c r="BA115" i="9"/>
  <c r="BB115" i="9"/>
  <c r="BC115" i="9"/>
  <c r="BD115" i="9"/>
  <c r="BE115" i="9"/>
  <c r="BF115" i="9"/>
  <c r="BG115" i="9"/>
  <c r="BH115" i="9"/>
  <c r="BI115" i="9"/>
  <c r="BJ115" i="9"/>
  <c r="BK115" i="9"/>
  <c r="BL115" i="9"/>
  <c r="BM115" i="9"/>
  <c r="BN115" i="9"/>
  <c r="BO115" i="9"/>
  <c r="BP115" i="9"/>
  <c r="AW116" i="9"/>
  <c r="AX116" i="9"/>
  <c r="AY116" i="9"/>
  <c r="AZ116" i="9"/>
  <c r="BA116" i="9"/>
  <c r="BB116" i="9"/>
  <c r="BC116" i="9"/>
  <c r="BD116" i="9"/>
  <c r="BE116" i="9"/>
  <c r="BF116" i="9"/>
  <c r="BG116" i="9"/>
  <c r="BH116" i="9"/>
  <c r="BI116" i="9"/>
  <c r="BJ116" i="9"/>
  <c r="BK116" i="9"/>
  <c r="BL116" i="9"/>
  <c r="BM116" i="9"/>
  <c r="BN116" i="9"/>
  <c r="BO116" i="9"/>
  <c r="BP116" i="9"/>
  <c r="AW117" i="9"/>
  <c r="AX117" i="9"/>
  <c r="AY117" i="9"/>
  <c r="AZ117" i="9"/>
  <c r="BA117" i="9"/>
  <c r="BB117" i="9"/>
  <c r="BC117" i="9"/>
  <c r="BD117" i="9"/>
  <c r="BE117" i="9"/>
  <c r="BF117" i="9"/>
  <c r="BG117" i="9"/>
  <c r="BH117" i="9"/>
  <c r="BI117" i="9"/>
  <c r="BJ117" i="9"/>
  <c r="BK117" i="9"/>
  <c r="BL117" i="9"/>
  <c r="BM117" i="9"/>
  <c r="BN117" i="9"/>
  <c r="BO117" i="9"/>
  <c r="BP117" i="9"/>
  <c r="AW118" i="9"/>
  <c r="AX118" i="9"/>
  <c r="AY118" i="9"/>
  <c r="AZ118" i="9"/>
  <c r="BA118" i="9"/>
  <c r="BB118" i="9"/>
  <c r="BC118" i="9"/>
  <c r="BD118" i="9"/>
  <c r="BE118" i="9"/>
  <c r="BF118" i="9"/>
  <c r="BG118" i="9"/>
  <c r="BH118" i="9"/>
  <c r="BI118" i="9"/>
  <c r="BJ118" i="9"/>
  <c r="BK118" i="9"/>
  <c r="BL118" i="9"/>
  <c r="BM118" i="9"/>
  <c r="BN118" i="9"/>
  <c r="BO118" i="9"/>
  <c r="BP118" i="9"/>
  <c r="AW119" i="9"/>
  <c r="AX119" i="9"/>
  <c r="AY119" i="9"/>
  <c r="AZ119" i="9"/>
  <c r="BA119" i="9"/>
  <c r="BB119" i="9"/>
  <c r="BC119" i="9"/>
  <c r="BD119" i="9"/>
  <c r="BE119" i="9"/>
  <c r="BF119" i="9"/>
  <c r="BG119" i="9"/>
  <c r="BH119" i="9"/>
  <c r="BI119" i="9"/>
  <c r="BJ119" i="9"/>
  <c r="BK119" i="9"/>
  <c r="BL119" i="9"/>
  <c r="BM119" i="9"/>
  <c r="BN119" i="9"/>
  <c r="BO119" i="9"/>
  <c r="BP119" i="9"/>
  <c r="AW120" i="9"/>
  <c r="AX120" i="9"/>
  <c r="AY120" i="9"/>
  <c r="AZ120" i="9"/>
  <c r="BA120" i="9"/>
  <c r="BB120" i="9"/>
  <c r="BC120" i="9"/>
  <c r="BD120" i="9"/>
  <c r="BE120" i="9"/>
  <c r="BF120" i="9"/>
  <c r="BG120" i="9"/>
  <c r="BH120" i="9"/>
  <c r="BI120" i="9"/>
  <c r="BJ120" i="9"/>
  <c r="BK120" i="9"/>
  <c r="BL120" i="9"/>
  <c r="BM120" i="9"/>
  <c r="BN120" i="9"/>
  <c r="BO120" i="9"/>
  <c r="BP120" i="9"/>
  <c r="AW121" i="9"/>
  <c r="AX121" i="9"/>
  <c r="AY121" i="9"/>
  <c r="AZ121" i="9"/>
  <c r="BA121" i="9"/>
  <c r="BB121" i="9"/>
  <c r="BC121" i="9"/>
  <c r="BD121" i="9"/>
  <c r="BE121" i="9"/>
  <c r="BF121" i="9"/>
  <c r="BG121" i="9"/>
  <c r="BH121" i="9"/>
  <c r="BI121" i="9"/>
  <c r="BJ121" i="9"/>
  <c r="BK121" i="9"/>
  <c r="BL121" i="9"/>
  <c r="BM121" i="9"/>
  <c r="BN121" i="9"/>
  <c r="BO121" i="9"/>
  <c r="BP121" i="9"/>
  <c r="AW122" i="9"/>
  <c r="AX122" i="9"/>
  <c r="AY122" i="9"/>
  <c r="AZ122" i="9"/>
  <c r="BA122" i="9"/>
  <c r="BB122" i="9"/>
  <c r="BC122" i="9"/>
  <c r="BD122" i="9"/>
  <c r="BE122" i="9"/>
  <c r="BF122" i="9"/>
  <c r="BG122" i="9"/>
  <c r="BH122" i="9"/>
  <c r="BI122" i="9"/>
  <c r="BJ122" i="9"/>
  <c r="BK122" i="9"/>
  <c r="BL122" i="9"/>
  <c r="BM122" i="9"/>
  <c r="BN122" i="9"/>
  <c r="BO122" i="9"/>
  <c r="BP122" i="9"/>
  <c r="AW123" i="9"/>
  <c r="AX123" i="9"/>
  <c r="AY123" i="9"/>
  <c r="AZ123" i="9"/>
  <c r="BA123" i="9"/>
  <c r="BB123" i="9"/>
  <c r="BC123" i="9"/>
  <c r="BD123" i="9"/>
  <c r="BE123" i="9"/>
  <c r="BF123" i="9"/>
  <c r="BG123" i="9"/>
  <c r="BH123" i="9"/>
  <c r="BI123" i="9"/>
  <c r="BJ123" i="9"/>
  <c r="BK123" i="9"/>
  <c r="BL123" i="9"/>
  <c r="BM123" i="9"/>
  <c r="BN123" i="9"/>
  <c r="BO123" i="9"/>
  <c r="BP123" i="9"/>
  <c r="AW124" i="9"/>
  <c r="AX124" i="9"/>
  <c r="AY124" i="9"/>
  <c r="AZ124" i="9"/>
  <c r="BA124" i="9"/>
  <c r="BB124" i="9"/>
  <c r="BC124" i="9"/>
  <c r="BD124" i="9"/>
  <c r="BE124" i="9"/>
  <c r="BF124" i="9"/>
  <c r="BG124" i="9"/>
  <c r="BH124" i="9"/>
  <c r="BI124" i="9"/>
  <c r="BJ124" i="9"/>
  <c r="BK124" i="9"/>
  <c r="BL124" i="9"/>
  <c r="BM124" i="9"/>
  <c r="BN124" i="9"/>
  <c r="BO124" i="9"/>
  <c r="BP124" i="9"/>
  <c r="AW125" i="9"/>
  <c r="AX125" i="9"/>
  <c r="AY125" i="9"/>
  <c r="AZ125" i="9"/>
  <c r="BA125" i="9"/>
  <c r="BB125" i="9"/>
  <c r="BC125" i="9"/>
  <c r="BD125" i="9"/>
  <c r="BE125" i="9"/>
  <c r="BF125" i="9"/>
  <c r="BG125" i="9"/>
  <c r="BH125" i="9"/>
  <c r="BI125" i="9"/>
  <c r="BJ125" i="9"/>
  <c r="BK125" i="9"/>
  <c r="BL125" i="9"/>
  <c r="BM125" i="9"/>
  <c r="BN125" i="9"/>
  <c r="BO125" i="9"/>
  <c r="BP125" i="9"/>
  <c r="AW126" i="9"/>
  <c r="AX126" i="9"/>
  <c r="AY126" i="9"/>
  <c r="AZ126" i="9"/>
  <c r="BA126" i="9"/>
  <c r="BB126" i="9"/>
  <c r="BC126" i="9"/>
  <c r="BD126" i="9"/>
  <c r="BE126" i="9"/>
  <c r="BF126" i="9"/>
  <c r="BG126" i="9"/>
  <c r="BH126" i="9"/>
  <c r="BI126" i="9"/>
  <c r="BJ126" i="9"/>
  <c r="BK126" i="9"/>
  <c r="BL126" i="9"/>
  <c r="BM126" i="9"/>
  <c r="BN126" i="9"/>
  <c r="BO126" i="9"/>
  <c r="BP126" i="9"/>
  <c r="AW127" i="9"/>
  <c r="AX127" i="9"/>
  <c r="AY127" i="9"/>
  <c r="AZ127" i="9"/>
  <c r="BA127" i="9"/>
  <c r="BB127" i="9"/>
  <c r="BC127" i="9"/>
  <c r="BD127" i="9"/>
  <c r="BE127" i="9"/>
  <c r="BF127" i="9"/>
  <c r="BG127" i="9"/>
  <c r="BH127" i="9"/>
  <c r="BI127" i="9"/>
  <c r="BJ127" i="9"/>
  <c r="BK127" i="9"/>
  <c r="BL127" i="9"/>
  <c r="BM127" i="9"/>
  <c r="BN127" i="9"/>
  <c r="BO127" i="9"/>
  <c r="BP127" i="9"/>
  <c r="AW128" i="9"/>
  <c r="AX128" i="9"/>
  <c r="AY128" i="9"/>
  <c r="AZ128" i="9"/>
  <c r="BA128" i="9"/>
  <c r="BB128" i="9"/>
  <c r="BC128" i="9"/>
  <c r="BD128" i="9"/>
  <c r="BE128" i="9"/>
  <c r="BF128" i="9"/>
  <c r="BG128" i="9"/>
  <c r="BH128" i="9"/>
  <c r="BI128" i="9"/>
  <c r="BJ128" i="9"/>
  <c r="BK128" i="9"/>
  <c r="BL128" i="9"/>
  <c r="BM128" i="9"/>
  <c r="BN128" i="9"/>
  <c r="BO128" i="9"/>
  <c r="BP128" i="9"/>
  <c r="AW129" i="9"/>
  <c r="AX129" i="9"/>
  <c r="AY129" i="9"/>
  <c r="AZ129" i="9"/>
  <c r="BA129" i="9"/>
  <c r="BB129" i="9"/>
  <c r="BC129" i="9"/>
  <c r="BD129" i="9"/>
  <c r="BE129" i="9"/>
  <c r="BF129" i="9"/>
  <c r="BG129" i="9"/>
  <c r="BH129" i="9"/>
  <c r="BI129" i="9"/>
  <c r="BJ129" i="9"/>
  <c r="BK129" i="9"/>
  <c r="BL129" i="9"/>
  <c r="BM129" i="9"/>
  <c r="BN129" i="9"/>
  <c r="BO129" i="9"/>
  <c r="BP129" i="9"/>
  <c r="AW130" i="9"/>
  <c r="AX130" i="9"/>
  <c r="AY130" i="9"/>
  <c r="AZ130" i="9"/>
  <c r="BA130" i="9"/>
  <c r="BB130" i="9"/>
  <c r="BC130" i="9"/>
  <c r="BD130" i="9"/>
  <c r="BE130" i="9"/>
  <c r="BF130" i="9"/>
  <c r="BG130" i="9"/>
  <c r="BH130" i="9"/>
  <c r="BI130" i="9"/>
  <c r="BJ130" i="9"/>
  <c r="BK130" i="9"/>
  <c r="BL130" i="9"/>
  <c r="BM130" i="9"/>
  <c r="BN130" i="9"/>
  <c r="BO130" i="9"/>
  <c r="BP130" i="9"/>
  <c r="AW131" i="9"/>
  <c r="AX131" i="9"/>
  <c r="AY131" i="9"/>
  <c r="AZ131" i="9"/>
  <c r="BA131" i="9"/>
  <c r="BB131" i="9"/>
  <c r="BC131" i="9"/>
  <c r="BD131" i="9"/>
  <c r="BE131" i="9"/>
  <c r="BF131" i="9"/>
  <c r="BG131" i="9"/>
  <c r="BH131" i="9"/>
  <c r="BI131" i="9"/>
  <c r="BJ131" i="9"/>
  <c r="BK131" i="9"/>
  <c r="BL131" i="9"/>
  <c r="BM131" i="9"/>
  <c r="BN131" i="9"/>
  <c r="BO131" i="9"/>
  <c r="BP131" i="9"/>
  <c r="AW132" i="9"/>
  <c r="AX132" i="9"/>
  <c r="AY132" i="9"/>
  <c r="AZ132" i="9"/>
  <c r="BA132" i="9"/>
  <c r="BB132" i="9"/>
  <c r="BC132" i="9"/>
  <c r="BD132" i="9"/>
  <c r="BE132" i="9"/>
  <c r="BF132" i="9"/>
  <c r="BG132" i="9"/>
  <c r="BH132" i="9"/>
  <c r="BI132" i="9"/>
  <c r="BJ132" i="9"/>
  <c r="BK132" i="9"/>
  <c r="BL132" i="9"/>
  <c r="BM132" i="9"/>
  <c r="BN132" i="9"/>
  <c r="BO132" i="9"/>
  <c r="BP132" i="9"/>
  <c r="AW133" i="9"/>
  <c r="AX133" i="9"/>
  <c r="AY133" i="9"/>
  <c r="AZ133" i="9"/>
  <c r="BA133" i="9"/>
  <c r="BB133" i="9"/>
  <c r="BC133" i="9"/>
  <c r="BD133" i="9"/>
  <c r="BE133" i="9"/>
  <c r="BF133" i="9"/>
  <c r="BG133" i="9"/>
  <c r="BH133" i="9"/>
  <c r="BI133" i="9"/>
  <c r="BJ133" i="9"/>
  <c r="BK133" i="9"/>
  <c r="BL133" i="9"/>
  <c r="BM133" i="9"/>
  <c r="BN133" i="9"/>
  <c r="BO133" i="9"/>
  <c r="BP133" i="9"/>
  <c r="AW134" i="9"/>
  <c r="AX134" i="9"/>
  <c r="AY134" i="9"/>
  <c r="AZ134" i="9"/>
  <c r="BA134" i="9"/>
  <c r="BB134" i="9"/>
  <c r="BC134" i="9"/>
  <c r="BD134" i="9"/>
  <c r="BE134" i="9"/>
  <c r="BF134" i="9"/>
  <c r="BG134" i="9"/>
  <c r="BH134" i="9"/>
  <c r="BI134" i="9"/>
  <c r="BJ134" i="9"/>
  <c r="BK134" i="9"/>
  <c r="BL134" i="9"/>
  <c r="BM134" i="9"/>
  <c r="BN134" i="9"/>
  <c r="BO134" i="9"/>
  <c r="BP134" i="9"/>
  <c r="AW135" i="9"/>
  <c r="AX135" i="9"/>
  <c r="AY135" i="9"/>
  <c r="AZ135" i="9"/>
  <c r="BA135" i="9"/>
  <c r="BB135" i="9"/>
  <c r="BC135" i="9"/>
  <c r="BD135" i="9"/>
  <c r="BE135" i="9"/>
  <c r="BF135" i="9"/>
  <c r="BG135" i="9"/>
  <c r="BH135" i="9"/>
  <c r="BI135" i="9"/>
  <c r="BJ135" i="9"/>
  <c r="BK135" i="9"/>
  <c r="BL135" i="9"/>
  <c r="BM135" i="9"/>
  <c r="BN135" i="9"/>
  <c r="BO135" i="9"/>
  <c r="BP135" i="9"/>
  <c r="AW136" i="9"/>
  <c r="AX136" i="9"/>
  <c r="AY136" i="9"/>
  <c r="AZ136" i="9"/>
  <c r="BA136" i="9"/>
  <c r="BB136" i="9"/>
  <c r="BC136" i="9"/>
  <c r="BD136" i="9"/>
  <c r="BE136" i="9"/>
  <c r="BF136" i="9"/>
  <c r="BG136" i="9"/>
  <c r="BH136" i="9"/>
  <c r="BI136" i="9"/>
  <c r="BJ136" i="9"/>
  <c r="BK136" i="9"/>
  <c r="BL136" i="9"/>
  <c r="BM136" i="9"/>
  <c r="BN136" i="9"/>
  <c r="BO136" i="9"/>
  <c r="BP136" i="9"/>
  <c r="AW137" i="9"/>
  <c r="AX137" i="9"/>
  <c r="AY137" i="9"/>
  <c r="AZ137" i="9"/>
  <c r="BA137" i="9"/>
  <c r="BB137" i="9"/>
  <c r="BC137" i="9"/>
  <c r="BD137" i="9"/>
  <c r="BE137" i="9"/>
  <c r="BF137" i="9"/>
  <c r="BG137" i="9"/>
  <c r="BH137" i="9"/>
  <c r="BI137" i="9"/>
  <c r="BJ137" i="9"/>
  <c r="BK137" i="9"/>
  <c r="BL137" i="9"/>
  <c r="BM137" i="9"/>
  <c r="BN137" i="9"/>
  <c r="BO137" i="9"/>
  <c r="BP137" i="9"/>
  <c r="AW138" i="9"/>
  <c r="AX138" i="9"/>
  <c r="AY138" i="9"/>
  <c r="AZ138" i="9"/>
  <c r="BA138" i="9"/>
  <c r="BB138" i="9"/>
  <c r="BC138" i="9"/>
  <c r="BD138" i="9"/>
  <c r="BE138" i="9"/>
  <c r="BF138" i="9"/>
  <c r="BG138" i="9"/>
  <c r="BH138" i="9"/>
  <c r="BI138" i="9"/>
  <c r="BJ138" i="9"/>
  <c r="BK138" i="9"/>
  <c r="BL138" i="9"/>
  <c r="BM138" i="9"/>
  <c r="BN138" i="9"/>
  <c r="BO138" i="9"/>
  <c r="BP138" i="9"/>
  <c r="AW139" i="9"/>
  <c r="AX139" i="9"/>
  <c r="AY139" i="9"/>
  <c r="AZ139" i="9"/>
  <c r="BA139" i="9"/>
  <c r="BB139" i="9"/>
  <c r="BC139" i="9"/>
  <c r="BD139" i="9"/>
  <c r="BE139" i="9"/>
  <c r="BF139" i="9"/>
  <c r="BG139" i="9"/>
  <c r="BH139" i="9"/>
  <c r="BI139" i="9"/>
  <c r="BJ139" i="9"/>
  <c r="BK139" i="9"/>
  <c r="BL139" i="9"/>
  <c r="BM139" i="9"/>
  <c r="BN139" i="9"/>
  <c r="BO139" i="9"/>
  <c r="BP139" i="9"/>
  <c r="AW140" i="9"/>
  <c r="AX140" i="9"/>
  <c r="AY140" i="9"/>
  <c r="AZ140" i="9"/>
  <c r="BA140" i="9"/>
  <c r="BB140" i="9"/>
  <c r="BC140" i="9"/>
  <c r="BD140" i="9"/>
  <c r="BE140" i="9"/>
  <c r="BF140" i="9"/>
  <c r="BG140" i="9"/>
  <c r="BH140" i="9"/>
  <c r="BI140" i="9"/>
  <c r="BJ140" i="9"/>
  <c r="BK140" i="9"/>
  <c r="BL140" i="9"/>
  <c r="BM140" i="9"/>
  <c r="BN140" i="9"/>
  <c r="BO140" i="9"/>
  <c r="BP140" i="9"/>
  <c r="AW141" i="9"/>
  <c r="AX141" i="9"/>
  <c r="AY141" i="9"/>
  <c r="AZ141" i="9"/>
  <c r="BA141" i="9"/>
  <c r="BB141" i="9"/>
  <c r="BC141" i="9"/>
  <c r="BD141" i="9"/>
  <c r="BE141" i="9"/>
  <c r="BF141" i="9"/>
  <c r="BG141" i="9"/>
  <c r="BH141" i="9"/>
  <c r="BI141" i="9"/>
  <c r="BJ141" i="9"/>
  <c r="BK141" i="9"/>
  <c r="BL141" i="9"/>
  <c r="BM141" i="9"/>
  <c r="BN141" i="9"/>
  <c r="BO141" i="9"/>
  <c r="BP141" i="9"/>
  <c r="AW142" i="9"/>
  <c r="AX142" i="9"/>
  <c r="AY142" i="9"/>
  <c r="AZ142" i="9"/>
  <c r="BA142" i="9"/>
  <c r="BB142" i="9"/>
  <c r="BC142" i="9"/>
  <c r="BD142" i="9"/>
  <c r="BE142" i="9"/>
  <c r="BF142" i="9"/>
  <c r="BG142" i="9"/>
  <c r="BH142" i="9"/>
  <c r="BI142" i="9"/>
  <c r="BJ142" i="9"/>
  <c r="BK142" i="9"/>
  <c r="BL142" i="9"/>
  <c r="BM142" i="9"/>
  <c r="BN142" i="9"/>
  <c r="BO142" i="9"/>
  <c r="BP142" i="9"/>
  <c r="AW143" i="9"/>
  <c r="AX143" i="9"/>
  <c r="AY143" i="9"/>
  <c r="AZ143" i="9"/>
  <c r="BA143" i="9"/>
  <c r="BB143" i="9"/>
  <c r="BC143" i="9"/>
  <c r="BD143" i="9"/>
  <c r="BE143" i="9"/>
  <c r="BF143" i="9"/>
  <c r="BG143" i="9"/>
  <c r="BH143" i="9"/>
  <c r="BI143" i="9"/>
  <c r="BJ143" i="9"/>
  <c r="BK143" i="9"/>
  <c r="BL143" i="9"/>
  <c r="BM143" i="9"/>
  <c r="BN143" i="9"/>
  <c r="BO143" i="9"/>
  <c r="BP143" i="9"/>
  <c r="AW144" i="9"/>
  <c r="AX144" i="9"/>
  <c r="AY144" i="9"/>
  <c r="AZ144" i="9"/>
  <c r="BA144" i="9"/>
  <c r="BB144" i="9"/>
  <c r="BC144" i="9"/>
  <c r="BD144" i="9"/>
  <c r="BE144" i="9"/>
  <c r="BF144" i="9"/>
  <c r="BG144" i="9"/>
  <c r="BH144" i="9"/>
  <c r="BI144" i="9"/>
  <c r="BJ144" i="9"/>
  <c r="BK144" i="9"/>
  <c r="BL144" i="9"/>
  <c r="BM144" i="9"/>
  <c r="BN144" i="9"/>
  <c r="BO144" i="9"/>
  <c r="BP144" i="9"/>
  <c r="AW145" i="9"/>
  <c r="AX145" i="9"/>
  <c r="AY145" i="9"/>
  <c r="AZ145" i="9"/>
  <c r="BA145" i="9"/>
  <c r="BB145" i="9"/>
  <c r="BC145" i="9"/>
  <c r="BD145" i="9"/>
  <c r="BE145" i="9"/>
  <c r="BF145" i="9"/>
  <c r="BG145" i="9"/>
  <c r="BH145" i="9"/>
  <c r="BI145" i="9"/>
  <c r="BJ145" i="9"/>
  <c r="BK145" i="9"/>
  <c r="BL145" i="9"/>
  <c r="BM145" i="9"/>
  <c r="BN145" i="9"/>
  <c r="BO145" i="9"/>
  <c r="BP145" i="9"/>
  <c r="AW146" i="9"/>
  <c r="AX146" i="9"/>
  <c r="AY146" i="9"/>
  <c r="AZ146" i="9"/>
  <c r="BA146" i="9"/>
  <c r="BB146" i="9"/>
  <c r="BC146" i="9"/>
  <c r="BD146" i="9"/>
  <c r="BE146" i="9"/>
  <c r="BF146" i="9"/>
  <c r="BG146" i="9"/>
  <c r="BH146" i="9"/>
  <c r="BI146" i="9"/>
  <c r="BJ146" i="9"/>
  <c r="BK146" i="9"/>
  <c r="BL146" i="9"/>
  <c r="BM146" i="9"/>
  <c r="BN146" i="9"/>
  <c r="BO146" i="9"/>
  <c r="BP146" i="9"/>
  <c r="AW147" i="9"/>
  <c r="AX147" i="9"/>
  <c r="AY147" i="9"/>
  <c r="AZ147" i="9"/>
  <c r="BA147" i="9"/>
  <c r="BB147" i="9"/>
  <c r="BC147" i="9"/>
  <c r="BD147" i="9"/>
  <c r="BE147" i="9"/>
  <c r="BF147" i="9"/>
  <c r="BG147" i="9"/>
  <c r="BH147" i="9"/>
  <c r="BI147" i="9"/>
  <c r="BJ147" i="9"/>
  <c r="BK147" i="9"/>
  <c r="BL147" i="9"/>
  <c r="BM147" i="9"/>
  <c r="BN147" i="9"/>
  <c r="BO147" i="9"/>
  <c r="BP147" i="9"/>
  <c r="AW148" i="9"/>
  <c r="AX148" i="9"/>
  <c r="AY148" i="9"/>
  <c r="AZ148" i="9"/>
  <c r="BA148" i="9"/>
  <c r="BB148" i="9"/>
  <c r="BC148" i="9"/>
  <c r="BD148" i="9"/>
  <c r="BE148" i="9"/>
  <c r="BF148" i="9"/>
  <c r="BG148" i="9"/>
  <c r="BH148" i="9"/>
  <c r="BI148" i="9"/>
  <c r="BJ148" i="9"/>
  <c r="BK148" i="9"/>
  <c r="BL148" i="9"/>
  <c r="BM148" i="9"/>
  <c r="BN148" i="9"/>
  <c r="BO148" i="9"/>
  <c r="BP148" i="9"/>
  <c r="AW149" i="9"/>
  <c r="AX149" i="9"/>
  <c r="AY149" i="9"/>
  <c r="AZ149" i="9"/>
  <c r="BA149" i="9"/>
  <c r="BB149" i="9"/>
  <c r="BC149" i="9"/>
  <c r="BD149" i="9"/>
  <c r="BE149" i="9"/>
  <c r="BF149" i="9"/>
  <c r="BG149" i="9"/>
  <c r="BH149" i="9"/>
  <c r="BI149" i="9"/>
  <c r="BJ149" i="9"/>
  <c r="BK149" i="9"/>
  <c r="BL149" i="9"/>
  <c r="BM149" i="9"/>
  <c r="BN149" i="9"/>
  <c r="BO149" i="9"/>
  <c r="BP149" i="9"/>
  <c r="AW150" i="9"/>
  <c r="AX150" i="9"/>
  <c r="AY150" i="9"/>
  <c r="AZ150" i="9"/>
  <c r="BA150" i="9"/>
  <c r="BB150" i="9"/>
  <c r="BC150" i="9"/>
  <c r="BD150" i="9"/>
  <c r="BE150" i="9"/>
  <c r="BF150" i="9"/>
  <c r="BG150" i="9"/>
  <c r="BH150" i="9"/>
  <c r="BI150" i="9"/>
  <c r="BJ150" i="9"/>
  <c r="BK150" i="9"/>
  <c r="BL150" i="9"/>
  <c r="BM150" i="9"/>
  <c r="BN150" i="9"/>
  <c r="BO150" i="9"/>
  <c r="BP150" i="9"/>
  <c r="AW151" i="9"/>
  <c r="AX151" i="9"/>
  <c r="AY151" i="9"/>
  <c r="AZ151" i="9"/>
  <c r="BA151" i="9"/>
  <c r="BB151" i="9"/>
  <c r="BC151" i="9"/>
  <c r="BD151" i="9"/>
  <c r="BE151" i="9"/>
  <c r="BF151" i="9"/>
  <c r="BG151" i="9"/>
  <c r="BH151" i="9"/>
  <c r="BI151" i="9"/>
  <c r="BJ151" i="9"/>
  <c r="BK151" i="9"/>
  <c r="BL151" i="9"/>
  <c r="BM151" i="9"/>
  <c r="BN151" i="9"/>
  <c r="BO151" i="9"/>
  <c r="BP151" i="9"/>
  <c r="AW152" i="9"/>
  <c r="AX152" i="9"/>
  <c r="AY152" i="9"/>
  <c r="AZ152" i="9"/>
  <c r="BA152" i="9"/>
  <c r="BB152" i="9"/>
  <c r="BC152" i="9"/>
  <c r="BD152" i="9"/>
  <c r="BE152" i="9"/>
  <c r="BF152" i="9"/>
  <c r="BG152" i="9"/>
  <c r="BH152" i="9"/>
  <c r="BI152" i="9"/>
  <c r="BJ152" i="9"/>
  <c r="BK152" i="9"/>
  <c r="BL152" i="9"/>
  <c r="BM152" i="9"/>
  <c r="BN152" i="9"/>
  <c r="BO152" i="9"/>
  <c r="BP152" i="9"/>
  <c r="AW153" i="9"/>
  <c r="AX153" i="9"/>
  <c r="AY153" i="9"/>
  <c r="AZ153" i="9"/>
  <c r="BA153" i="9"/>
  <c r="BB153" i="9"/>
  <c r="BC153" i="9"/>
  <c r="BD153" i="9"/>
  <c r="BE153" i="9"/>
  <c r="BF153" i="9"/>
  <c r="BG153" i="9"/>
  <c r="BH153" i="9"/>
  <c r="BI153" i="9"/>
  <c r="BJ153" i="9"/>
  <c r="BK153" i="9"/>
  <c r="BL153" i="9"/>
  <c r="BM153" i="9"/>
  <c r="BN153" i="9"/>
  <c r="BO153" i="9"/>
  <c r="BP153" i="9"/>
  <c r="AW154" i="9"/>
  <c r="AX154" i="9"/>
  <c r="AY154" i="9"/>
  <c r="AZ154" i="9"/>
  <c r="BA154" i="9"/>
  <c r="BB154" i="9"/>
  <c r="BC154" i="9"/>
  <c r="BD154" i="9"/>
  <c r="BE154" i="9"/>
  <c r="BF154" i="9"/>
  <c r="BG154" i="9"/>
  <c r="BH154" i="9"/>
  <c r="BI154" i="9"/>
  <c r="BJ154" i="9"/>
  <c r="BK154" i="9"/>
  <c r="BL154" i="9"/>
  <c r="BM154" i="9"/>
  <c r="BN154" i="9"/>
  <c r="BO154" i="9"/>
  <c r="BP154" i="9"/>
  <c r="AW155" i="9"/>
  <c r="AX155" i="9"/>
  <c r="AY155" i="9"/>
  <c r="AZ155" i="9"/>
  <c r="BA155" i="9"/>
  <c r="BB155" i="9"/>
  <c r="BC155" i="9"/>
  <c r="BD155" i="9"/>
  <c r="BE155" i="9"/>
  <c r="BF155" i="9"/>
  <c r="BG155" i="9"/>
  <c r="BH155" i="9"/>
  <c r="BI155" i="9"/>
  <c r="BJ155" i="9"/>
  <c r="BK155" i="9"/>
  <c r="BL155" i="9"/>
  <c r="BM155" i="9"/>
  <c r="BN155" i="9"/>
  <c r="BO155" i="9"/>
  <c r="BP155" i="9"/>
  <c r="AW156" i="9"/>
  <c r="AX156" i="9"/>
  <c r="AY156" i="9"/>
  <c r="AZ156" i="9"/>
  <c r="BA156" i="9"/>
  <c r="BB156" i="9"/>
  <c r="BC156" i="9"/>
  <c r="BD156" i="9"/>
  <c r="BE156" i="9"/>
  <c r="BF156" i="9"/>
  <c r="BG156" i="9"/>
  <c r="BH156" i="9"/>
  <c r="BI156" i="9"/>
  <c r="BJ156" i="9"/>
  <c r="BK156" i="9"/>
  <c r="BL156" i="9"/>
  <c r="BM156" i="9"/>
  <c r="BN156" i="9"/>
  <c r="BO156" i="9"/>
  <c r="BP156" i="9"/>
  <c r="AW157" i="9"/>
  <c r="AX157" i="9"/>
  <c r="AY157" i="9"/>
  <c r="AZ157" i="9"/>
  <c r="BA157" i="9"/>
  <c r="BB157" i="9"/>
  <c r="BC157" i="9"/>
  <c r="BD157" i="9"/>
  <c r="BE157" i="9"/>
  <c r="BF157" i="9"/>
  <c r="BG157" i="9"/>
  <c r="BH157" i="9"/>
  <c r="BI157" i="9"/>
  <c r="BJ157" i="9"/>
  <c r="BK157" i="9"/>
  <c r="BL157" i="9"/>
  <c r="BM157" i="9"/>
  <c r="BN157" i="9"/>
  <c r="BO157" i="9"/>
  <c r="BP157" i="9"/>
  <c r="AW158" i="9"/>
  <c r="AX158" i="9"/>
  <c r="AY158" i="9"/>
  <c r="AZ158" i="9"/>
  <c r="BA158" i="9"/>
  <c r="BB158" i="9"/>
  <c r="BC158" i="9"/>
  <c r="BD158" i="9"/>
  <c r="BE158" i="9"/>
  <c r="BF158" i="9"/>
  <c r="BG158" i="9"/>
  <c r="BH158" i="9"/>
  <c r="BI158" i="9"/>
  <c r="BJ158" i="9"/>
  <c r="BK158" i="9"/>
  <c r="BL158" i="9"/>
  <c r="BM158" i="9"/>
  <c r="BN158" i="9"/>
  <c r="BO158" i="9"/>
  <c r="BP158" i="9"/>
  <c r="AW159" i="9"/>
  <c r="AX159" i="9"/>
  <c r="AY159" i="9"/>
  <c r="AZ159" i="9"/>
  <c r="BA159" i="9"/>
  <c r="BB159" i="9"/>
  <c r="BC159" i="9"/>
  <c r="BD159" i="9"/>
  <c r="BE159" i="9"/>
  <c r="BF159" i="9"/>
  <c r="BG159" i="9"/>
  <c r="BH159" i="9"/>
  <c r="BI159" i="9"/>
  <c r="BJ159" i="9"/>
  <c r="BK159" i="9"/>
  <c r="BL159" i="9"/>
  <c r="BM159" i="9"/>
  <c r="BN159" i="9"/>
  <c r="BO159" i="9"/>
  <c r="BP159" i="9"/>
  <c r="AW160" i="9"/>
  <c r="AX160" i="9"/>
  <c r="AY160" i="9"/>
  <c r="AZ160" i="9"/>
  <c r="BA160" i="9"/>
  <c r="BB160" i="9"/>
  <c r="BC160" i="9"/>
  <c r="BD160" i="9"/>
  <c r="BE160" i="9"/>
  <c r="BF160" i="9"/>
  <c r="BG160" i="9"/>
  <c r="BH160" i="9"/>
  <c r="BI160" i="9"/>
  <c r="BJ160" i="9"/>
  <c r="BK160" i="9"/>
  <c r="BL160" i="9"/>
  <c r="BM160" i="9"/>
  <c r="BN160" i="9"/>
  <c r="BO160" i="9"/>
  <c r="BP160" i="9"/>
  <c r="AW161" i="9"/>
  <c r="AX161" i="9"/>
  <c r="AY161" i="9"/>
  <c r="AZ161" i="9"/>
  <c r="BA161" i="9"/>
  <c r="BB161" i="9"/>
  <c r="BC161" i="9"/>
  <c r="BD161" i="9"/>
  <c r="BE161" i="9"/>
  <c r="BF161" i="9"/>
  <c r="BG161" i="9"/>
  <c r="BH161" i="9"/>
  <c r="BI161" i="9"/>
  <c r="BJ161" i="9"/>
  <c r="BK161" i="9"/>
  <c r="BL161" i="9"/>
  <c r="BM161" i="9"/>
  <c r="BN161" i="9"/>
  <c r="BO161" i="9"/>
  <c r="BP161" i="9"/>
  <c r="AW162" i="9"/>
  <c r="AX162" i="9"/>
  <c r="AY162" i="9"/>
  <c r="AZ162" i="9"/>
  <c r="BA162" i="9"/>
  <c r="BB162" i="9"/>
  <c r="BC162" i="9"/>
  <c r="BD162" i="9"/>
  <c r="BE162" i="9"/>
  <c r="BF162" i="9"/>
  <c r="BG162" i="9"/>
  <c r="BH162" i="9"/>
  <c r="BI162" i="9"/>
  <c r="BJ162" i="9"/>
  <c r="BK162" i="9"/>
  <c r="BL162" i="9"/>
  <c r="BM162" i="9"/>
  <c r="BN162" i="9"/>
  <c r="BO162" i="9"/>
  <c r="BP162" i="9"/>
  <c r="AW163" i="9"/>
  <c r="AX163" i="9"/>
  <c r="AY163" i="9"/>
  <c r="AZ163" i="9"/>
  <c r="BA163" i="9"/>
  <c r="BB163" i="9"/>
  <c r="BC163" i="9"/>
  <c r="BD163" i="9"/>
  <c r="BE163" i="9"/>
  <c r="BF163" i="9"/>
  <c r="BG163" i="9"/>
  <c r="BH163" i="9"/>
  <c r="BI163" i="9"/>
  <c r="BJ163" i="9"/>
  <c r="BK163" i="9"/>
  <c r="BL163" i="9"/>
  <c r="BM163" i="9"/>
  <c r="BN163" i="9"/>
  <c r="BO163" i="9"/>
  <c r="BP163" i="9"/>
  <c r="AW164" i="9"/>
  <c r="AX164" i="9"/>
  <c r="AY164" i="9"/>
  <c r="AZ164" i="9"/>
  <c r="BA164" i="9"/>
  <c r="BB164" i="9"/>
  <c r="BC164" i="9"/>
  <c r="BD164" i="9"/>
  <c r="BE164" i="9"/>
  <c r="BF164" i="9"/>
  <c r="BG164" i="9"/>
  <c r="BH164" i="9"/>
  <c r="BI164" i="9"/>
  <c r="BJ164" i="9"/>
  <c r="BK164" i="9"/>
  <c r="BL164" i="9"/>
  <c r="BM164" i="9"/>
  <c r="BN164" i="9"/>
  <c r="BO164" i="9"/>
  <c r="BP164" i="9"/>
  <c r="AW165" i="9"/>
  <c r="AX165" i="9"/>
  <c r="AY165" i="9"/>
  <c r="AZ165" i="9"/>
  <c r="BA165" i="9"/>
  <c r="BB165" i="9"/>
  <c r="BC165" i="9"/>
  <c r="BD165" i="9"/>
  <c r="BE165" i="9"/>
  <c r="BF165" i="9"/>
  <c r="BG165" i="9"/>
  <c r="BH165" i="9"/>
  <c r="BI165" i="9"/>
  <c r="BJ165" i="9"/>
  <c r="BK165" i="9"/>
  <c r="BL165" i="9"/>
  <c r="BM165" i="9"/>
  <c r="BN165" i="9"/>
  <c r="BO165" i="9"/>
  <c r="BP165" i="9"/>
  <c r="AW166" i="9"/>
  <c r="AX166" i="9"/>
  <c r="AY166" i="9"/>
  <c r="AZ166" i="9"/>
  <c r="BA166" i="9"/>
  <c r="BB166" i="9"/>
  <c r="BC166" i="9"/>
  <c r="BD166" i="9"/>
  <c r="BE166" i="9"/>
  <c r="BF166" i="9"/>
  <c r="BG166" i="9"/>
  <c r="BH166" i="9"/>
  <c r="BI166" i="9"/>
  <c r="BJ166" i="9"/>
  <c r="BK166" i="9"/>
  <c r="BL166" i="9"/>
  <c r="BM166" i="9"/>
  <c r="BN166" i="9"/>
  <c r="BO166" i="9"/>
  <c r="BP166" i="9"/>
  <c r="AW167" i="9"/>
  <c r="AX167" i="9"/>
  <c r="AY167" i="9"/>
  <c r="AZ167" i="9"/>
  <c r="BA167" i="9"/>
  <c r="BB167" i="9"/>
  <c r="BC167" i="9"/>
  <c r="BD167" i="9"/>
  <c r="BE167" i="9"/>
  <c r="BF167" i="9"/>
  <c r="BG167" i="9"/>
  <c r="BH167" i="9"/>
  <c r="BI167" i="9"/>
  <c r="BJ167" i="9"/>
  <c r="BK167" i="9"/>
  <c r="BL167" i="9"/>
  <c r="BM167" i="9"/>
  <c r="BN167" i="9"/>
  <c r="BO167" i="9"/>
  <c r="BP167" i="9"/>
  <c r="AW168" i="9"/>
  <c r="AX168" i="9"/>
  <c r="AY168" i="9"/>
  <c r="AZ168" i="9"/>
  <c r="BA168" i="9"/>
  <c r="BB168" i="9"/>
  <c r="BC168" i="9"/>
  <c r="BD168" i="9"/>
  <c r="BE168" i="9"/>
  <c r="BF168" i="9"/>
  <c r="BG168" i="9"/>
  <c r="BH168" i="9"/>
  <c r="BI168" i="9"/>
  <c r="BJ168" i="9"/>
  <c r="BK168" i="9"/>
  <c r="BL168" i="9"/>
  <c r="BM168" i="9"/>
  <c r="BN168" i="9"/>
  <c r="BO168" i="9"/>
  <c r="BP168" i="9"/>
  <c r="AW169" i="9"/>
  <c r="AX169" i="9"/>
  <c r="AY169" i="9"/>
  <c r="AZ169" i="9"/>
  <c r="BA169" i="9"/>
  <c r="BB169" i="9"/>
  <c r="BC169" i="9"/>
  <c r="BD169" i="9"/>
  <c r="BE169" i="9"/>
  <c r="BF169" i="9"/>
  <c r="BG169" i="9"/>
  <c r="BH169" i="9"/>
  <c r="BI169" i="9"/>
  <c r="BJ169" i="9"/>
  <c r="BK169" i="9"/>
  <c r="BL169" i="9"/>
  <c r="BM169" i="9"/>
  <c r="BN169" i="9"/>
  <c r="BO169" i="9"/>
  <c r="BP169" i="9"/>
  <c r="AW170" i="9"/>
  <c r="AX170" i="9"/>
  <c r="AY170" i="9"/>
  <c r="AZ170" i="9"/>
  <c r="BA170" i="9"/>
  <c r="BB170" i="9"/>
  <c r="BC170" i="9"/>
  <c r="BD170" i="9"/>
  <c r="BE170" i="9"/>
  <c r="BF170" i="9"/>
  <c r="BG170" i="9"/>
  <c r="BH170" i="9"/>
  <c r="BI170" i="9"/>
  <c r="BJ170" i="9"/>
  <c r="BK170" i="9"/>
  <c r="BL170" i="9"/>
  <c r="BM170" i="9"/>
  <c r="BN170" i="9"/>
  <c r="BO170" i="9"/>
  <c r="BP170" i="9"/>
  <c r="AW171" i="9"/>
  <c r="AX171" i="9"/>
  <c r="AY171" i="9"/>
  <c r="AZ171" i="9"/>
  <c r="BA171" i="9"/>
  <c r="BB171" i="9"/>
  <c r="BC171" i="9"/>
  <c r="BD171" i="9"/>
  <c r="BE171" i="9"/>
  <c r="BF171" i="9"/>
  <c r="BG171" i="9"/>
  <c r="BH171" i="9"/>
  <c r="BI171" i="9"/>
  <c r="BJ171" i="9"/>
  <c r="BK171" i="9"/>
  <c r="BL171" i="9"/>
  <c r="BM171" i="9"/>
  <c r="BN171" i="9"/>
  <c r="BO171" i="9"/>
  <c r="BP171" i="9"/>
  <c r="AW172" i="9"/>
  <c r="AX172" i="9"/>
  <c r="AY172" i="9"/>
  <c r="AZ172" i="9"/>
  <c r="BA172" i="9"/>
  <c r="BB172" i="9"/>
  <c r="BC172" i="9"/>
  <c r="BD172" i="9"/>
  <c r="BE172" i="9"/>
  <c r="BF172" i="9"/>
  <c r="BG172" i="9"/>
  <c r="BH172" i="9"/>
  <c r="BI172" i="9"/>
  <c r="BJ172" i="9"/>
  <c r="BK172" i="9"/>
  <c r="BL172" i="9"/>
  <c r="BM172" i="9"/>
  <c r="BN172" i="9"/>
  <c r="BO172" i="9"/>
  <c r="BP172" i="9"/>
  <c r="AW173" i="9"/>
  <c r="AX173" i="9"/>
  <c r="AY173" i="9"/>
  <c r="AZ173" i="9"/>
  <c r="BA173" i="9"/>
  <c r="BB173" i="9"/>
  <c r="BC173" i="9"/>
  <c r="BD173" i="9"/>
  <c r="BE173" i="9"/>
  <c r="BF173" i="9"/>
  <c r="BG173" i="9"/>
  <c r="BH173" i="9"/>
  <c r="BI173" i="9"/>
  <c r="BJ173" i="9"/>
  <c r="BK173" i="9"/>
  <c r="BL173" i="9"/>
  <c r="BM173" i="9"/>
  <c r="BN173" i="9"/>
  <c r="BO173" i="9"/>
  <c r="BP173" i="9"/>
  <c r="AW174" i="9"/>
  <c r="AX174" i="9"/>
  <c r="AY174" i="9"/>
  <c r="AZ174" i="9"/>
  <c r="BA174" i="9"/>
  <c r="BB174" i="9"/>
  <c r="BC174" i="9"/>
  <c r="BD174" i="9"/>
  <c r="BE174" i="9"/>
  <c r="BF174" i="9"/>
  <c r="BG174" i="9"/>
  <c r="BH174" i="9"/>
  <c r="BI174" i="9"/>
  <c r="BJ174" i="9"/>
  <c r="BK174" i="9"/>
  <c r="BL174" i="9"/>
  <c r="BM174" i="9"/>
  <c r="BN174" i="9"/>
  <c r="BO174" i="9"/>
  <c r="BP174" i="9"/>
  <c r="AW175" i="9"/>
  <c r="AX175" i="9"/>
  <c r="AY175" i="9"/>
  <c r="AZ175" i="9"/>
  <c r="BA175" i="9"/>
  <c r="BB175" i="9"/>
  <c r="BC175" i="9"/>
  <c r="BD175" i="9"/>
  <c r="BE175" i="9"/>
  <c r="BF175" i="9"/>
  <c r="BG175" i="9"/>
  <c r="BH175" i="9"/>
  <c r="BI175" i="9"/>
  <c r="BJ175" i="9"/>
  <c r="BK175" i="9"/>
  <c r="BL175" i="9"/>
  <c r="BM175" i="9"/>
  <c r="BN175" i="9"/>
  <c r="BO175" i="9"/>
  <c r="BP175" i="9"/>
  <c r="AW176" i="9"/>
  <c r="AX176" i="9"/>
  <c r="AY176" i="9"/>
  <c r="AZ176" i="9"/>
  <c r="BA176" i="9"/>
  <c r="BB176" i="9"/>
  <c r="BC176" i="9"/>
  <c r="BD176" i="9"/>
  <c r="BE176" i="9"/>
  <c r="BF176" i="9"/>
  <c r="BG176" i="9"/>
  <c r="BH176" i="9"/>
  <c r="BI176" i="9"/>
  <c r="BJ176" i="9"/>
  <c r="BK176" i="9"/>
  <c r="BL176" i="9"/>
  <c r="BM176" i="9"/>
  <c r="BN176" i="9"/>
  <c r="BO176" i="9"/>
  <c r="BP176" i="9"/>
  <c r="AW177" i="9"/>
  <c r="AX177" i="9"/>
  <c r="AY177" i="9"/>
  <c r="AZ177" i="9"/>
  <c r="BA177" i="9"/>
  <c r="BB177" i="9"/>
  <c r="BC177" i="9"/>
  <c r="BD177" i="9"/>
  <c r="BE177" i="9"/>
  <c r="BF177" i="9"/>
  <c r="BG177" i="9"/>
  <c r="BH177" i="9"/>
  <c r="BI177" i="9"/>
  <c r="BJ177" i="9"/>
  <c r="BK177" i="9"/>
  <c r="BL177" i="9"/>
  <c r="BM177" i="9"/>
  <c r="BN177" i="9"/>
  <c r="BO177" i="9"/>
  <c r="BP177" i="9"/>
  <c r="AW178" i="9"/>
  <c r="AX178" i="9"/>
  <c r="AY178" i="9"/>
  <c r="AZ178" i="9"/>
  <c r="BA178" i="9"/>
  <c r="BB178" i="9"/>
  <c r="BC178" i="9"/>
  <c r="BD178" i="9"/>
  <c r="BE178" i="9"/>
  <c r="BF178" i="9"/>
  <c r="BG178" i="9"/>
  <c r="BH178" i="9"/>
  <c r="BI178" i="9"/>
  <c r="BJ178" i="9"/>
  <c r="BK178" i="9"/>
  <c r="BL178" i="9"/>
  <c r="BM178" i="9"/>
  <c r="BN178" i="9"/>
  <c r="BO178" i="9"/>
  <c r="BP178" i="9"/>
  <c r="AW179" i="9"/>
  <c r="AX179" i="9"/>
  <c r="AY179" i="9"/>
  <c r="AZ179" i="9"/>
  <c r="BA179" i="9"/>
  <c r="BB179" i="9"/>
  <c r="BC179" i="9"/>
  <c r="BD179" i="9"/>
  <c r="BE179" i="9"/>
  <c r="BF179" i="9"/>
  <c r="BG179" i="9"/>
  <c r="BH179" i="9"/>
  <c r="BI179" i="9"/>
  <c r="BJ179" i="9"/>
  <c r="BK179" i="9"/>
  <c r="BL179" i="9"/>
  <c r="BM179" i="9"/>
  <c r="BN179" i="9"/>
  <c r="BO179" i="9"/>
  <c r="BP179" i="9"/>
  <c r="AW180" i="9"/>
  <c r="AX180" i="9"/>
  <c r="AY180" i="9"/>
  <c r="AZ180" i="9"/>
  <c r="BA180" i="9"/>
  <c r="BB180" i="9"/>
  <c r="BC180" i="9"/>
  <c r="BD180" i="9"/>
  <c r="BE180" i="9"/>
  <c r="BF180" i="9"/>
  <c r="BG180" i="9"/>
  <c r="BH180" i="9"/>
  <c r="BI180" i="9"/>
  <c r="BJ180" i="9"/>
  <c r="BK180" i="9"/>
  <c r="BL180" i="9"/>
  <c r="BM180" i="9"/>
  <c r="BN180" i="9"/>
  <c r="BO180" i="9"/>
  <c r="BP180" i="9"/>
  <c r="AW181" i="9"/>
  <c r="AX181" i="9"/>
  <c r="AY181" i="9"/>
  <c r="AZ181" i="9"/>
  <c r="BA181" i="9"/>
  <c r="BB181" i="9"/>
  <c r="BC181" i="9"/>
  <c r="BD181" i="9"/>
  <c r="BE181" i="9"/>
  <c r="BF181" i="9"/>
  <c r="BG181" i="9"/>
  <c r="BH181" i="9"/>
  <c r="BI181" i="9"/>
  <c r="BJ181" i="9"/>
  <c r="BK181" i="9"/>
  <c r="BL181" i="9"/>
  <c r="BM181" i="9"/>
  <c r="BN181" i="9"/>
  <c r="BO181" i="9"/>
  <c r="BP181" i="9"/>
  <c r="AW182" i="9"/>
  <c r="AX182" i="9"/>
  <c r="AY182" i="9"/>
  <c r="AZ182" i="9"/>
  <c r="BA182" i="9"/>
  <c r="BB182" i="9"/>
  <c r="BC182" i="9"/>
  <c r="BD182" i="9"/>
  <c r="BE182" i="9"/>
  <c r="BF182" i="9"/>
  <c r="BG182" i="9"/>
  <c r="BH182" i="9"/>
  <c r="BI182" i="9"/>
  <c r="BJ182" i="9"/>
  <c r="BK182" i="9"/>
  <c r="BL182" i="9"/>
  <c r="BM182" i="9"/>
  <c r="BN182" i="9"/>
  <c r="BO182" i="9"/>
  <c r="BP182" i="9"/>
  <c r="AW183" i="9"/>
  <c r="AX183" i="9"/>
  <c r="AY183" i="9"/>
  <c r="AZ183" i="9"/>
  <c r="BA183" i="9"/>
  <c r="BB183" i="9"/>
  <c r="BC183" i="9"/>
  <c r="BD183" i="9"/>
  <c r="BE183" i="9"/>
  <c r="BF183" i="9"/>
  <c r="BG183" i="9"/>
  <c r="BH183" i="9"/>
  <c r="BI183" i="9"/>
  <c r="BJ183" i="9"/>
  <c r="BK183" i="9"/>
  <c r="BL183" i="9"/>
  <c r="BM183" i="9"/>
  <c r="BN183" i="9"/>
  <c r="BO183" i="9"/>
  <c r="BP183" i="9"/>
  <c r="AW184" i="9"/>
  <c r="AX184" i="9"/>
  <c r="AY184" i="9"/>
  <c r="AZ184" i="9"/>
  <c r="BA184" i="9"/>
  <c r="BB184" i="9"/>
  <c r="BC184" i="9"/>
  <c r="BD184" i="9"/>
  <c r="BE184" i="9"/>
  <c r="BF184" i="9"/>
  <c r="BG184" i="9"/>
  <c r="BH184" i="9"/>
  <c r="BI184" i="9"/>
  <c r="BJ184" i="9"/>
  <c r="BK184" i="9"/>
  <c r="BL184" i="9"/>
  <c r="BM184" i="9"/>
  <c r="BN184" i="9"/>
  <c r="BO184" i="9"/>
  <c r="BP184" i="9"/>
  <c r="AW185" i="9"/>
  <c r="AX185" i="9"/>
  <c r="AY185" i="9"/>
  <c r="AZ185" i="9"/>
  <c r="BA185" i="9"/>
  <c r="BB185" i="9"/>
  <c r="BC185" i="9"/>
  <c r="BD185" i="9"/>
  <c r="BE185" i="9"/>
  <c r="BF185" i="9"/>
  <c r="BG185" i="9"/>
  <c r="BH185" i="9"/>
  <c r="BI185" i="9"/>
  <c r="BJ185" i="9"/>
  <c r="BK185" i="9"/>
  <c r="BL185" i="9"/>
  <c r="BM185" i="9"/>
  <c r="BN185" i="9"/>
  <c r="BO185" i="9"/>
  <c r="BP185" i="9"/>
  <c r="AW186" i="9"/>
  <c r="AX186" i="9"/>
  <c r="AY186" i="9"/>
  <c r="AZ186" i="9"/>
  <c r="BA186" i="9"/>
  <c r="BB186" i="9"/>
  <c r="BC186" i="9"/>
  <c r="BD186" i="9"/>
  <c r="BE186" i="9"/>
  <c r="BF186" i="9"/>
  <c r="BG186" i="9"/>
  <c r="BH186" i="9"/>
  <c r="BI186" i="9"/>
  <c r="BJ186" i="9"/>
  <c r="BK186" i="9"/>
  <c r="BL186" i="9"/>
  <c r="BM186" i="9"/>
  <c r="BN186" i="9"/>
  <c r="BO186" i="9"/>
  <c r="BP186" i="9"/>
  <c r="AW187" i="9"/>
  <c r="AX187" i="9"/>
  <c r="AY187" i="9"/>
  <c r="AZ187" i="9"/>
  <c r="BA187" i="9"/>
  <c r="BB187" i="9"/>
  <c r="BC187" i="9"/>
  <c r="BD187" i="9"/>
  <c r="BE187" i="9"/>
  <c r="BF187" i="9"/>
  <c r="BG187" i="9"/>
  <c r="BH187" i="9"/>
  <c r="BI187" i="9"/>
  <c r="BJ187" i="9"/>
  <c r="BK187" i="9"/>
  <c r="BL187" i="9"/>
  <c r="BM187" i="9"/>
  <c r="BN187" i="9"/>
  <c r="BO187" i="9"/>
  <c r="BP187" i="9"/>
  <c r="AW188" i="9"/>
  <c r="AX188" i="9"/>
  <c r="AY188" i="9"/>
  <c r="AZ188" i="9"/>
  <c r="BA188" i="9"/>
  <c r="BB188" i="9"/>
  <c r="BC188" i="9"/>
  <c r="BD188" i="9"/>
  <c r="BE188" i="9"/>
  <c r="BF188" i="9"/>
  <c r="BG188" i="9"/>
  <c r="BH188" i="9"/>
  <c r="BI188" i="9"/>
  <c r="BJ188" i="9"/>
  <c r="BK188" i="9"/>
  <c r="BL188" i="9"/>
  <c r="BM188" i="9"/>
  <c r="BN188" i="9"/>
  <c r="BO188" i="9"/>
  <c r="BP188" i="9"/>
  <c r="AW189" i="9"/>
  <c r="AX189" i="9"/>
  <c r="AY189" i="9"/>
  <c r="AZ189" i="9"/>
  <c r="BA189" i="9"/>
  <c r="BB189" i="9"/>
  <c r="BC189" i="9"/>
  <c r="BD189" i="9"/>
  <c r="BE189" i="9"/>
  <c r="BF189" i="9"/>
  <c r="BG189" i="9"/>
  <c r="BH189" i="9"/>
  <c r="BI189" i="9"/>
  <c r="BJ189" i="9"/>
  <c r="BK189" i="9"/>
  <c r="BL189" i="9"/>
  <c r="BM189" i="9"/>
  <c r="BN189" i="9"/>
  <c r="BO189" i="9"/>
  <c r="BP189" i="9"/>
  <c r="AW190" i="9"/>
  <c r="AX190" i="9"/>
  <c r="AY190" i="9"/>
  <c r="AZ190" i="9"/>
  <c r="BA190" i="9"/>
  <c r="BB190" i="9"/>
  <c r="BC190" i="9"/>
  <c r="BD190" i="9"/>
  <c r="BE190" i="9"/>
  <c r="BF190" i="9"/>
  <c r="BG190" i="9"/>
  <c r="BH190" i="9"/>
  <c r="BI190" i="9"/>
  <c r="BJ190" i="9"/>
  <c r="BK190" i="9"/>
  <c r="BL190" i="9"/>
  <c r="BM190" i="9"/>
  <c r="BN190" i="9"/>
  <c r="BO190" i="9"/>
  <c r="BP190" i="9"/>
  <c r="AW191" i="9"/>
  <c r="AX191" i="9"/>
  <c r="AY191" i="9"/>
  <c r="AZ191" i="9"/>
  <c r="BA191" i="9"/>
  <c r="BB191" i="9"/>
  <c r="BC191" i="9"/>
  <c r="BD191" i="9"/>
  <c r="BE191" i="9"/>
  <c r="BF191" i="9"/>
  <c r="BG191" i="9"/>
  <c r="BH191" i="9"/>
  <c r="BI191" i="9"/>
  <c r="BJ191" i="9"/>
  <c r="BK191" i="9"/>
  <c r="BL191" i="9"/>
  <c r="BM191" i="9"/>
  <c r="BN191" i="9"/>
  <c r="BO191" i="9"/>
  <c r="BP191" i="9"/>
  <c r="AW192" i="9"/>
  <c r="AX192" i="9"/>
  <c r="AY192" i="9"/>
  <c r="AZ192" i="9"/>
  <c r="BA192" i="9"/>
  <c r="BB192" i="9"/>
  <c r="BC192" i="9"/>
  <c r="BD192" i="9"/>
  <c r="BE192" i="9"/>
  <c r="BF192" i="9"/>
  <c r="BG192" i="9"/>
  <c r="BH192" i="9"/>
  <c r="BI192" i="9"/>
  <c r="BJ192" i="9"/>
  <c r="BK192" i="9"/>
  <c r="BL192" i="9"/>
  <c r="BM192" i="9"/>
  <c r="BN192" i="9"/>
  <c r="BO192" i="9"/>
  <c r="BP192" i="9"/>
  <c r="AW193" i="9"/>
  <c r="AX193" i="9"/>
  <c r="AY193" i="9"/>
  <c r="AZ193" i="9"/>
  <c r="BA193" i="9"/>
  <c r="BB193" i="9"/>
  <c r="BC193" i="9"/>
  <c r="BD193" i="9"/>
  <c r="BE193" i="9"/>
  <c r="BF193" i="9"/>
  <c r="BG193" i="9"/>
  <c r="BH193" i="9"/>
  <c r="BI193" i="9"/>
  <c r="BJ193" i="9"/>
  <c r="BK193" i="9"/>
  <c r="BL193" i="9"/>
  <c r="BM193" i="9"/>
  <c r="BN193" i="9"/>
  <c r="BO193" i="9"/>
  <c r="BP193" i="9"/>
  <c r="AW194" i="9"/>
  <c r="AX194" i="9"/>
  <c r="AY194" i="9"/>
  <c r="AZ194" i="9"/>
  <c r="BA194" i="9"/>
  <c r="BB194" i="9"/>
  <c r="BC194" i="9"/>
  <c r="BD194" i="9"/>
  <c r="BE194" i="9"/>
  <c r="BF194" i="9"/>
  <c r="BG194" i="9"/>
  <c r="BH194" i="9"/>
  <c r="BI194" i="9"/>
  <c r="BJ194" i="9"/>
  <c r="BK194" i="9"/>
  <c r="BL194" i="9"/>
  <c r="BM194" i="9"/>
  <c r="BN194" i="9"/>
  <c r="BO194" i="9"/>
  <c r="BP194" i="9"/>
  <c r="AW195" i="9"/>
  <c r="AX195" i="9"/>
  <c r="AY195" i="9"/>
  <c r="AZ195" i="9"/>
  <c r="BA195" i="9"/>
  <c r="BB195" i="9"/>
  <c r="BC195" i="9"/>
  <c r="BD195" i="9"/>
  <c r="BE195" i="9"/>
  <c r="BF195" i="9"/>
  <c r="BG195" i="9"/>
  <c r="BH195" i="9"/>
  <c r="BI195" i="9"/>
  <c r="BJ195" i="9"/>
  <c r="BK195" i="9"/>
  <c r="BL195" i="9"/>
  <c r="BM195" i="9"/>
  <c r="BN195" i="9"/>
  <c r="BO195" i="9"/>
  <c r="BP195" i="9"/>
  <c r="AW196" i="9"/>
  <c r="AX196" i="9"/>
  <c r="AY196" i="9"/>
  <c r="AZ196" i="9"/>
  <c r="BA196" i="9"/>
  <c r="BB196" i="9"/>
  <c r="BC196" i="9"/>
  <c r="BD196" i="9"/>
  <c r="BE196" i="9"/>
  <c r="BF196" i="9"/>
  <c r="BG196" i="9"/>
  <c r="BH196" i="9"/>
  <c r="BI196" i="9"/>
  <c r="BJ196" i="9"/>
  <c r="BK196" i="9"/>
  <c r="BL196" i="9"/>
  <c r="BM196" i="9"/>
  <c r="BN196" i="9"/>
  <c r="BO196" i="9"/>
  <c r="BP196" i="9"/>
  <c r="AW197" i="9"/>
  <c r="AX197" i="9"/>
  <c r="AY197" i="9"/>
  <c r="AZ197" i="9"/>
  <c r="BA197" i="9"/>
  <c r="BB197" i="9"/>
  <c r="BC197" i="9"/>
  <c r="BD197" i="9"/>
  <c r="BE197" i="9"/>
  <c r="BF197" i="9"/>
  <c r="BG197" i="9"/>
  <c r="BH197" i="9"/>
  <c r="BI197" i="9"/>
  <c r="BJ197" i="9"/>
  <c r="BK197" i="9"/>
  <c r="BL197" i="9"/>
  <c r="BM197" i="9"/>
  <c r="BN197" i="9"/>
  <c r="BO197" i="9"/>
  <c r="BP197" i="9"/>
  <c r="AW198" i="9"/>
  <c r="AX198" i="9"/>
  <c r="AY198" i="9"/>
  <c r="AZ198" i="9"/>
  <c r="BA198" i="9"/>
  <c r="BB198" i="9"/>
  <c r="BC198" i="9"/>
  <c r="BD198" i="9"/>
  <c r="BE198" i="9"/>
  <c r="BF198" i="9"/>
  <c r="BG198" i="9"/>
  <c r="BH198" i="9"/>
  <c r="BI198" i="9"/>
  <c r="BJ198" i="9"/>
  <c r="BK198" i="9"/>
  <c r="BL198" i="9"/>
  <c r="BM198" i="9"/>
  <c r="BN198" i="9"/>
  <c r="BO198" i="9"/>
  <c r="BP198" i="9"/>
  <c r="AW199" i="9"/>
  <c r="AX199" i="9"/>
  <c r="AY199" i="9"/>
  <c r="AZ199" i="9"/>
  <c r="BA199" i="9"/>
  <c r="BB199" i="9"/>
  <c r="BC199" i="9"/>
  <c r="BD199" i="9"/>
  <c r="BE199" i="9"/>
  <c r="BF199" i="9"/>
  <c r="BG199" i="9"/>
  <c r="BH199" i="9"/>
  <c r="BI199" i="9"/>
  <c r="BJ199" i="9"/>
  <c r="BK199" i="9"/>
  <c r="BL199" i="9"/>
  <c r="BM199" i="9"/>
  <c r="BN199" i="9"/>
  <c r="BO199" i="9"/>
  <c r="BP199" i="9"/>
  <c r="AW200" i="9"/>
  <c r="AX200" i="9"/>
  <c r="AY200" i="9"/>
  <c r="AZ200" i="9"/>
  <c r="BA200" i="9"/>
  <c r="BB200" i="9"/>
  <c r="BC200" i="9"/>
  <c r="BD200" i="9"/>
  <c r="BE200" i="9"/>
  <c r="BF200" i="9"/>
  <c r="BG200" i="9"/>
  <c r="BH200" i="9"/>
  <c r="BI200" i="9"/>
  <c r="BJ200" i="9"/>
  <c r="BK200" i="9"/>
  <c r="BL200" i="9"/>
  <c r="BM200" i="9"/>
  <c r="BN200" i="9"/>
  <c r="BO200" i="9"/>
  <c r="BP200" i="9"/>
  <c r="AW201" i="9"/>
  <c r="AX201" i="9"/>
  <c r="AY201" i="9"/>
  <c r="AZ201" i="9"/>
  <c r="BA201" i="9"/>
  <c r="BB201" i="9"/>
  <c r="BC201" i="9"/>
  <c r="BD201" i="9"/>
  <c r="BE201" i="9"/>
  <c r="BF201" i="9"/>
  <c r="BG201" i="9"/>
  <c r="BH201" i="9"/>
  <c r="BI201" i="9"/>
  <c r="BJ201" i="9"/>
  <c r="BK201" i="9"/>
  <c r="BL201" i="9"/>
  <c r="BM201" i="9"/>
  <c r="BN201" i="9"/>
  <c r="BO201" i="9"/>
  <c r="BP201" i="9"/>
  <c r="AW202" i="9"/>
  <c r="AX202" i="9"/>
  <c r="AY202" i="9"/>
  <c r="AZ202" i="9"/>
  <c r="BA202" i="9"/>
  <c r="BB202" i="9"/>
  <c r="BC202" i="9"/>
  <c r="BD202" i="9"/>
  <c r="BE202" i="9"/>
  <c r="BF202" i="9"/>
  <c r="BG202" i="9"/>
  <c r="BH202" i="9"/>
  <c r="BI202" i="9"/>
  <c r="BJ202" i="9"/>
  <c r="BK202" i="9"/>
  <c r="BL202" i="9"/>
  <c r="BM202" i="9"/>
  <c r="BN202" i="9"/>
  <c r="BO202" i="9"/>
  <c r="BP202" i="9"/>
  <c r="AW203" i="9"/>
  <c r="AX203" i="9"/>
  <c r="AY203" i="9"/>
  <c r="AZ203" i="9"/>
  <c r="BA203" i="9"/>
  <c r="BB203" i="9"/>
  <c r="BC203" i="9"/>
  <c r="BD203" i="9"/>
  <c r="BE203" i="9"/>
  <c r="BF203" i="9"/>
  <c r="BG203" i="9"/>
  <c r="BH203" i="9"/>
  <c r="BI203" i="9"/>
  <c r="BJ203" i="9"/>
  <c r="BK203" i="9"/>
  <c r="BL203" i="9"/>
  <c r="BM203" i="9"/>
  <c r="BN203" i="9"/>
  <c r="BO203" i="9"/>
  <c r="BP203" i="9"/>
  <c r="AW204" i="9"/>
  <c r="AX204" i="9"/>
  <c r="AY204" i="9"/>
  <c r="AZ204" i="9"/>
  <c r="BA204" i="9"/>
  <c r="BB204" i="9"/>
  <c r="BC204" i="9"/>
  <c r="BD204" i="9"/>
  <c r="BE204" i="9"/>
  <c r="BF204" i="9"/>
  <c r="BG204" i="9"/>
  <c r="BH204" i="9"/>
  <c r="BI204" i="9"/>
  <c r="BJ204" i="9"/>
  <c r="BK204" i="9"/>
  <c r="BL204" i="9"/>
  <c r="BM204" i="9"/>
  <c r="BN204" i="9"/>
  <c r="BO204" i="9"/>
  <c r="BP204" i="9"/>
  <c r="AW205" i="9"/>
  <c r="AX205" i="9"/>
  <c r="AY205" i="9"/>
  <c r="AZ205" i="9"/>
  <c r="BA205" i="9"/>
  <c r="BB205" i="9"/>
  <c r="BC205" i="9"/>
  <c r="BD205" i="9"/>
  <c r="BE205" i="9"/>
  <c r="BF205" i="9"/>
  <c r="BG205" i="9"/>
  <c r="BH205" i="9"/>
  <c r="BI205" i="9"/>
  <c r="BJ205" i="9"/>
  <c r="BK205" i="9"/>
  <c r="BL205" i="9"/>
  <c r="BM205" i="9"/>
  <c r="BN205" i="9"/>
  <c r="BO205" i="9"/>
  <c r="BP205" i="9"/>
  <c r="AW206" i="9"/>
  <c r="AX206" i="9"/>
  <c r="AY206" i="9"/>
  <c r="AZ206" i="9"/>
  <c r="BA206" i="9"/>
  <c r="BB206" i="9"/>
  <c r="BC206" i="9"/>
  <c r="BD206" i="9"/>
  <c r="BE206" i="9"/>
  <c r="BF206" i="9"/>
  <c r="BG206" i="9"/>
  <c r="BH206" i="9"/>
  <c r="BI206" i="9"/>
  <c r="BJ206" i="9"/>
  <c r="BK206" i="9"/>
  <c r="BL206" i="9"/>
  <c r="BM206" i="9"/>
  <c r="BN206" i="9"/>
  <c r="BO206" i="9"/>
  <c r="BP206" i="9"/>
  <c r="AW207" i="9"/>
  <c r="AX207" i="9"/>
  <c r="AY207" i="9"/>
  <c r="AZ207" i="9"/>
  <c r="BA207" i="9"/>
  <c r="BB207" i="9"/>
  <c r="BC207" i="9"/>
  <c r="BD207" i="9"/>
  <c r="BE207" i="9"/>
  <c r="BF207" i="9"/>
  <c r="BG207" i="9"/>
  <c r="BH207" i="9"/>
  <c r="BI207" i="9"/>
  <c r="BJ207" i="9"/>
  <c r="BK207" i="9"/>
  <c r="BL207" i="9"/>
  <c r="BM207" i="9"/>
  <c r="BN207" i="9"/>
  <c r="BO207" i="9"/>
  <c r="BP207" i="9"/>
  <c r="AW208" i="9"/>
  <c r="AX208" i="9"/>
  <c r="AY208" i="9"/>
  <c r="AZ208" i="9"/>
  <c r="BA208" i="9"/>
  <c r="BB208" i="9"/>
  <c r="BC208" i="9"/>
  <c r="BD208" i="9"/>
  <c r="BE208" i="9"/>
  <c r="BF208" i="9"/>
  <c r="BG208" i="9"/>
  <c r="BH208" i="9"/>
  <c r="BI208" i="9"/>
  <c r="BJ208" i="9"/>
  <c r="BK208" i="9"/>
  <c r="BL208" i="9"/>
  <c r="BM208" i="9"/>
  <c r="BN208" i="9"/>
  <c r="BO208" i="9"/>
  <c r="BP208" i="9"/>
  <c r="AW209" i="9"/>
  <c r="AX209" i="9"/>
  <c r="AY209" i="9"/>
  <c r="AZ209" i="9"/>
  <c r="BA209" i="9"/>
  <c r="BB209" i="9"/>
  <c r="BC209" i="9"/>
  <c r="BD209" i="9"/>
  <c r="BE209" i="9"/>
  <c r="BF209" i="9"/>
  <c r="BG209" i="9"/>
  <c r="BH209" i="9"/>
  <c r="BI209" i="9"/>
  <c r="BJ209" i="9"/>
  <c r="BK209" i="9"/>
  <c r="BL209" i="9"/>
  <c r="BM209" i="9"/>
  <c r="BN209" i="9"/>
  <c r="BO209" i="9"/>
  <c r="BP209" i="9"/>
  <c r="AW210" i="9"/>
  <c r="AX210" i="9"/>
  <c r="AY210" i="9"/>
  <c r="AZ210" i="9"/>
  <c r="BA210" i="9"/>
  <c r="BB210" i="9"/>
  <c r="BC210" i="9"/>
  <c r="BD210" i="9"/>
  <c r="BE210" i="9"/>
  <c r="BF210" i="9"/>
  <c r="BG210" i="9"/>
  <c r="BH210" i="9"/>
  <c r="BI210" i="9"/>
  <c r="BJ210" i="9"/>
  <c r="BK210" i="9"/>
  <c r="BL210" i="9"/>
  <c r="BM210" i="9"/>
  <c r="BN210" i="9"/>
  <c r="BO210" i="9"/>
  <c r="BP210" i="9"/>
  <c r="AW211" i="9"/>
  <c r="AX211" i="9"/>
  <c r="AY211" i="9"/>
  <c r="AZ211" i="9"/>
  <c r="BA211" i="9"/>
  <c r="BB211" i="9"/>
  <c r="BC211" i="9"/>
  <c r="BD211" i="9"/>
  <c r="BE211" i="9"/>
  <c r="BF211" i="9"/>
  <c r="BG211" i="9"/>
  <c r="BH211" i="9"/>
  <c r="BI211" i="9"/>
  <c r="BJ211" i="9"/>
  <c r="BK211" i="9"/>
  <c r="BL211" i="9"/>
  <c r="BM211" i="9"/>
  <c r="BN211" i="9"/>
  <c r="BO211" i="9"/>
  <c r="BP211" i="9"/>
  <c r="AW212" i="9"/>
  <c r="AX212" i="9"/>
  <c r="AY212" i="9"/>
  <c r="AZ212" i="9"/>
  <c r="BA212" i="9"/>
  <c r="BB212" i="9"/>
  <c r="BC212" i="9"/>
  <c r="BD212" i="9"/>
  <c r="BE212" i="9"/>
  <c r="BF212" i="9"/>
  <c r="BG212" i="9"/>
  <c r="BH212" i="9"/>
  <c r="BI212" i="9"/>
  <c r="BJ212" i="9"/>
  <c r="BK212" i="9"/>
  <c r="BL212" i="9"/>
  <c r="BM212" i="9"/>
  <c r="BN212" i="9"/>
  <c r="BO212" i="9"/>
  <c r="BP212" i="9"/>
  <c r="AW213" i="9"/>
  <c r="AX213" i="9"/>
  <c r="AY213" i="9"/>
  <c r="AZ213" i="9"/>
  <c r="BA213" i="9"/>
  <c r="BB213" i="9"/>
  <c r="BC213" i="9"/>
  <c r="BD213" i="9"/>
  <c r="BE213" i="9"/>
  <c r="BF213" i="9"/>
  <c r="BG213" i="9"/>
  <c r="BH213" i="9"/>
  <c r="BI213" i="9"/>
  <c r="BJ213" i="9"/>
  <c r="BK213" i="9"/>
  <c r="BL213" i="9"/>
  <c r="BM213" i="9"/>
  <c r="BN213" i="9"/>
  <c r="BO213" i="9"/>
  <c r="BP213" i="9"/>
  <c r="AW214" i="9"/>
  <c r="AX214" i="9"/>
  <c r="AY214" i="9"/>
  <c r="AZ214" i="9"/>
  <c r="BA214" i="9"/>
  <c r="BB214" i="9"/>
  <c r="BC214" i="9"/>
  <c r="BD214" i="9"/>
  <c r="BE214" i="9"/>
  <c r="BF214" i="9"/>
  <c r="BG214" i="9"/>
  <c r="BH214" i="9"/>
  <c r="BI214" i="9"/>
  <c r="BJ214" i="9"/>
  <c r="BK214" i="9"/>
  <c r="BL214" i="9"/>
  <c r="BM214" i="9"/>
  <c r="BN214" i="9"/>
  <c r="BO214" i="9"/>
  <c r="BP214" i="9"/>
  <c r="AW215" i="9"/>
  <c r="AX215" i="9"/>
  <c r="AY215" i="9"/>
  <c r="AZ215" i="9"/>
  <c r="BA215" i="9"/>
  <c r="BB215" i="9"/>
  <c r="BC215" i="9"/>
  <c r="BD215" i="9"/>
  <c r="BE215" i="9"/>
  <c r="BF215" i="9"/>
  <c r="BG215" i="9"/>
  <c r="BH215" i="9"/>
  <c r="BI215" i="9"/>
  <c r="BJ215" i="9"/>
  <c r="BK215" i="9"/>
  <c r="BL215" i="9"/>
  <c r="BM215" i="9"/>
  <c r="BN215" i="9"/>
  <c r="BO215" i="9"/>
  <c r="BP215" i="9"/>
  <c r="AW216" i="9"/>
  <c r="AX216" i="9"/>
  <c r="AY216" i="9"/>
  <c r="AZ216" i="9"/>
  <c r="BA216" i="9"/>
  <c r="BB216" i="9"/>
  <c r="BC216" i="9"/>
  <c r="BD216" i="9"/>
  <c r="BE216" i="9"/>
  <c r="BF216" i="9"/>
  <c r="BG216" i="9"/>
  <c r="BH216" i="9"/>
  <c r="BI216" i="9"/>
  <c r="BJ216" i="9"/>
  <c r="BK216" i="9"/>
  <c r="BL216" i="9"/>
  <c r="BM216" i="9"/>
  <c r="BN216" i="9"/>
  <c r="BO216" i="9"/>
  <c r="BP216" i="9"/>
  <c r="AW217" i="9"/>
  <c r="AX217" i="9"/>
  <c r="AY217" i="9"/>
  <c r="AZ217" i="9"/>
  <c r="BA217" i="9"/>
  <c r="BB217" i="9"/>
  <c r="BC217" i="9"/>
  <c r="BD217" i="9"/>
  <c r="BE217" i="9"/>
  <c r="BF217" i="9"/>
  <c r="BG217" i="9"/>
  <c r="BH217" i="9"/>
  <c r="BI217" i="9"/>
  <c r="BJ217" i="9"/>
  <c r="BK217" i="9"/>
  <c r="BL217" i="9"/>
  <c r="BM217" i="9"/>
  <c r="BN217" i="9"/>
  <c r="BO217" i="9"/>
  <c r="BP217" i="9"/>
  <c r="AW218" i="9"/>
  <c r="AX218" i="9"/>
  <c r="AY218" i="9"/>
  <c r="AZ218" i="9"/>
  <c r="BA218" i="9"/>
  <c r="BB218" i="9"/>
  <c r="BC218" i="9"/>
  <c r="BD218" i="9"/>
  <c r="BE218" i="9"/>
  <c r="BF218" i="9"/>
  <c r="BG218" i="9"/>
  <c r="BH218" i="9"/>
  <c r="BI218" i="9"/>
  <c r="BJ218" i="9"/>
  <c r="BK218" i="9"/>
  <c r="BL218" i="9"/>
  <c r="BM218" i="9"/>
  <c r="BN218" i="9"/>
  <c r="BO218" i="9"/>
  <c r="BP218" i="9"/>
  <c r="AW219" i="9"/>
  <c r="AX219" i="9"/>
  <c r="AY219" i="9"/>
  <c r="AZ219" i="9"/>
  <c r="BA219" i="9"/>
  <c r="BB219" i="9"/>
  <c r="BC219" i="9"/>
  <c r="BD219" i="9"/>
  <c r="BE219" i="9"/>
  <c r="BF219" i="9"/>
  <c r="BG219" i="9"/>
  <c r="BH219" i="9"/>
  <c r="BI219" i="9"/>
  <c r="BJ219" i="9"/>
  <c r="BK219" i="9"/>
  <c r="BL219" i="9"/>
  <c r="BM219" i="9"/>
  <c r="BN219" i="9"/>
  <c r="BO219" i="9"/>
  <c r="BP219" i="9"/>
  <c r="AW220" i="9"/>
  <c r="AX220" i="9"/>
  <c r="AY220" i="9"/>
  <c r="AZ220" i="9"/>
  <c r="BA220" i="9"/>
  <c r="BB220" i="9"/>
  <c r="BC220" i="9"/>
  <c r="BD220" i="9"/>
  <c r="BE220" i="9"/>
  <c r="BF220" i="9"/>
  <c r="BG220" i="9"/>
  <c r="BH220" i="9"/>
  <c r="BI220" i="9"/>
  <c r="BJ220" i="9"/>
  <c r="BK220" i="9"/>
  <c r="BL220" i="9"/>
  <c r="BM220" i="9"/>
  <c r="BN220" i="9"/>
  <c r="BO220" i="9"/>
  <c r="BP220" i="9"/>
  <c r="AW221" i="9"/>
  <c r="AX221" i="9"/>
  <c r="AY221" i="9"/>
  <c r="AZ221" i="9"/>
  <c r="BA221" i="9"/>
  <c r="BB221" i="9"/>
  <c r="BC221" i="9"/>
  <c r="BD221" i="9"/>
  <c r="BE221" i="9"/>
  <c r="BF221" i="9"/>
  <c r="BG221" i="9"/>
  <c r="BH221" i="9"/>
  <c r="BI221" i="9"/>
  <c r="BJ221" i="9"/>
  <c r="BK221" i="9"/>
  <c r="BL221" i="9"/>
  <c r="BM221" i="9"/>
  <c r="BN221" i="9"/>
  <c r="BO221" i="9"/>
  <c r="BP221" i="9"/>
  <c r="AW222" i="9"/>
  <c r="AX222" i="9"/>
  <c r="AY222" i="9"/>
  <c r="AZ222" i="9"/>
  <c r="BA222" i="9"/>
  <c r="BB222" i="9"/>
  <c r="BC222" i="9"/>
  <c r="BD222" i="9"/>
  <c r="BE222" i="9"/>
  <c r="BF222" i="9"/>
  <c r="BG222" i="9"/>
  <c r="BH222" i="9"/>
  <c r="BI222" i="9"/>
  <c r="BJ222" i="9"/>
  <c r="BK222" i="9"/>
  <c r="BL222" i="9"/>
  <c r="BM222" i="9"/>
  <c r="BN222" i="9"/>
  <c r="BO222" i="9"/>
  <c r="BP222" i="9"/>
  <c r="AW223" i="9"/>
  <c r="AX223" i="9"/>
  <c r="AY223" i="9"/>
  <c r="AZ223" i="9"/>
  <c r="BA223" i="9"/>
  <c r="BB223" i="9"/>
  <c r="BC223" i="9"/>
  <c r="BD223" i="9"/>
  <c r="BE223" i="9"/>
  <c r="BF223" i="9"/>
  <c r="BG223" i="9"/>
  <c r="BH223" i="9"/>
  <c r="BI223" i="9"/>
  <c r="BJ223" i="9"/>
  <c r="BK223" i="9"/>
  <c r="BL223" i="9"/>
  <c r="BM223" i="9"/>
  <c r="BN223" i="9"/>
  <c r="BO223" i="9"/>
  <c r="BP223" i="9"/>
  <c r="AW224" i="9"/>
  <c r="AX224" i="9"/>
  <c r="AY224" i="9"/>
  <c r="AZ224" i="9"/>
  <c r="BA224" i="9"/>
  <c r="BB224" i="9"/>
  <c r="BC224" i="9"/>
  <c r="BD224" i="9"/>
  <c r="BE224" i="9"/>
  <c r="BF224" i="9"/>
  <c r="BG224" i="9"/>
  <c r="BH224" i="9"/>
  <c r="BI224" i="9"/>
  <c r="BJ224" i="9"/>
  <c r="BK224" i="9"/>
  <c r="BL224" i="9"/>
  <c r="BM224" i="9"/>
  <c r="BN224" i="9"/>
  <c r="BO224" i="9"/>
  <c r="BP224" i="9"/>
  <c r="AW225" i="9"/>
  <c r="AX225" i="9"/>
  <c r="AY225" i="9"/>
  <c r="AZ225" i="9"/>
  <c r="BA225" i="9"/>
  <c r="BB225" i="9"/>
  <c r="BC225" i="9"/>
  <c r="BD225" i="9"/>
  <c r="BE225" i="9"/>
  <c r="BF225" i="9"/>
  <c r="BG225" i="9"/>
  <c r="BH225" i="9"/>
  <c r="BI225" i="9"/>
  <c r="BJ225" i="9"/>
  <c r="BK225" i="9"/>
  <c r="BL225" i="9"/>
  <c r="BM225" i="9"/>
  <c r="BN225" i="9"/>
  <c r="BO225" i="9"/>
  <c r="BP225" i="9"/>
  <c r="AW226" i="9"/>
  <c r="AX226" i="9"/>
  <c r="AY226" i="9"/>
  <c r="AZ226" i="9"/>
  <c r="BA226" i="9"/>
  <c r="BB226" i="9"/>
  <c r="BC226" i="9"/>
  <c r="BD226" i="9"/>
  <c r="BE226" i="9"/>
  <c r="BF226" i="9"/>
  <c r="BG226" i="9"/>
  <c r="BH226" i="9"/>
  <c r="BI226" i="9"/>
  <c r="BJ226" i="9"/>
  <c r="BK226" i="9"/>
  <c r="BL226" i="9"/>
  <c r="BM226" i="9"/>
  <c r="BN226" i="9"/>
  <c r="BO226" i="9"/>
  <c r="BP226" i="9"/>
  <c r="AW227" i="9"/>
  <c r="AX227" i="9"/>
  <c r="AY227" i="9"/>
  <c r="AZ227" i="9"/>
  <c r="BA227" i="9"/>
  <c r="BB227" i="9"/>
  <c r="BC227" i="9"/>
  <c r="BD227" i="9"/>
  <c r="BE227" i="9"/>
  <c r="BF227" i="9"/>
  <c r="BG227" i="9"/>
  <c r="BH227" i="9"/>
  <c r="BI227" i="9"/>
  <c r="BJ227" i="9"/>
  <c r="BK227" i="9"/>
  <c r="BL227" i="9"/>
  <c r="BM227" i="9"/>
  <c r="BN227" i="9"/>
  <c r="BO227" i="9"/>
  <c r="BP227" i="9"/>
  <c r="AW228" i="9"/>
  <c r="AX228" i="9"/>
  <c r="AY228" i="9"/>
  <c r="AZ228" i="9"/>
  <c r="BA228" i="9"/>
  <c r="BB228" i="9"/>
  <c r="BC228" i="9"/>
  <c r="BD228" i="9"/>
  <c r="BE228" i="9"/>
  <c r="BF228" i="9"/>
  <c r="BG228" i="9"/>
  <c r="BH228" i="9"/>
  <c r="BI228" i="9"/>
  <c r="BJ228" i="9"/>
  <c r="BK228" i="9"/>
  <c r="BL228" i="9"/>
  <c r="BM228" i="9"/>
  <c r="BN228" i="9"/>
  <c r="BO228" i="9"/>
  <c r="BP228" i="9"/>
  <c r="AW229" i="9"/>
  <c r="AX229" i="9"/>
  <c r="AY229" i="9"/>
  <c r="AZ229" i="9"/>
  <c r="BA229" i="9"/>
  <c r="BB229" i="9"/>
  <c r="BC229" i="9"/>
  <c r="BD229" i="9"/>
  <c r="BE229" i="9"/>
  <c r="BF229" i="9"/>
  <c r="BG229" i="9"/>
  <c r="BH229" i="9"/>
  <c r="BI229" i="9"/>
  <c r="BJ229" i="9"/>
  <c r="BK229" i="9"/>
  <c r="BL229" i="9"/>
  <c r="BM229" i="9"/>
  <c r="BN229" i="9"/>
  <c r="BO229" i="9"/>
  <c r="BP229" i="9"/>
  <c r="AW230" i="9"/>
  <c r="AX230" i="9"/>
  <c r="AY230" i="9"/>
  <c r="AZ230" i="9"/>
  <c r="BA230" i="9"/>
  <c r="BB230" i="9"/>
  <c r="BC230" i="9"/>
  <c r="BD230" i="9"/>
  <c r="BE230" i="9"/>
  <c r="BF230" i="9"/>
  <c r="BG230" i="9"/>
  <c r="BH230" i="9"/>
  <c r="BI230" i="9"/>
  <c r="BJ230" i="9"/>
  <c r="BK230" i="9"/>
  <c r="BL230" i="9"/>
  <c r="BM230" i="9"/>
  <c r="BN230" i="9"/>
  <c r="BO230" i="9"/>
  <c r="BP230" i="9"/>
  <c r="AW231" i="9"/>
  <c r="AX231" i="9"/>
  <c r="AY231" i="9"/>
  <c r="AZ231" i="9"/>
  <c r="BA231" i="9"/>
  <c r="BB231" i="9"/>
  <c r="BC231" i="9"/>
  <c r="BD231" i="9"/>
  <c r="BE231" i="9"/>
  <c r="BF231" i="9"/>
  <c r="BG231" i="9"/>
  <c r="BH231" i="9"/>
  <c r="BI231" i="9"/>
  <c r="BJ231" i="9"/>
  <c r="BK231" i="9"/>
  <c r="BL231" i="9"/>
  <c r="BM231" i="9"/>
  <c r="BN231" i="9"/>
  <c r="BO231" i="9"/>
  <c r="BP231" i="9"/>
  <c r="AW232" i="9"/>
  <c r="AX232" i="9"/>
  <c r="AY232" i="9"/>
  <c r="AZ232" i="9"/>
  <c r="BA232" i="9"/>
  <c r="BB232" i="9"/>
  <c r="BC232" i="9"/>
  <c r="BD232" i="9"/>
  <c r="BE232" i="9"/>
  <c r="BF232" i="9"/>
  <c r="BG232" i="9"/>
  <c r="BH232" i="9"/>
  <c r="BI232" i="9"/>
  <c r="BJ232" i="9"/>
  <c r="BK232" i="9"/>
  <c r="BL232" i="9"/>
  <c r="BM232" i="9"/>
  <c r="BN232" i="9"/>
  <c r="BO232" i="9"/>
  <c r="BP232" i="9"/>
  <c r="AW233" i="9"/>
  <c r="AX233" i="9"/>
  <c r="AY233" i="9"/>
  <c r="AZ233" i="9"/>
  <c r="BA233" i="9"/>
  <c r="BB233" i="9"/>
  <c r="BC233" i="9"/>
  <c r="BD233" i="9"/>
  <c r="BE233" i="9"/>
  <c r="BF233" i="9"/>
  <c r="BG233" i="9"/>
  <c r="BH233" i="9"/>
  <c r="BI233" i="9"/>
  <c r="BJ233" i="9"/>
  <c r="BK233" i="9"/>
  <c r="BL233" i="9"/>
  <c r="BM233" i="9"/>
  <c r="BN233" i="9"/>
  <c r="BO233" i="9"/>
  <c r="BP233" i="9"/>
  <c r="AW234" i="9"/>
  <c r="AX234" i="9"/>
  <c r="AY234" i="9"/>
  <c r="AZ234" i="9"/>
  <c r="BA234" i="9"/>
  <c r="BB234" i="9"/>
  <c r="BC234" i="9"/>
  <c r="BD234" i="9"/>
  <c r="BE234" i="9"/>
  <c r="BF234" i="9"/>
  <c r="BG234" i="9"/>
  <c r="BH234" i="9"/>
  <c r="BI234" i="9"/>
  <c r="BJ234" i="9"/>
  <c r="BK234" i="9"/>
  <c r="BL234" i="9"/>
  <c r="BM234" i="9"/>
  <c r="BN234" i="9"/>
  <c r="BO234" i="9"/>
  <c r="BP234" i="9"/>
  <c r="AW235" i="9"/>
  <c r="AX235" i="9"/>
  <c r="AY235" i="9"/>
  <c r="AZ235" i="9"/>
  <c r="BA235" i="9"/>
  <c r="BB235" i="9"/>
  <c r="BC235" i="9"/>
  <c r="BD235" i="9"/>
  <c r="BE235" i="9"/>
  <c r="BF235" i="9"/>
  <c r="BG235" i="9"/>
  <c r="BH235" i="9"/>
  <c r="BI235" i="9"/>
  <c r="BJ235" i="9"/>
  <c r="BK235" i="9"/>
  <c r="BL235" i="9"/>
  <c r="BM235" i="9"/>
  <c r="BN235" i="9"/>
  <c r="BO235" i="9"/>
  <c r="BP235" i="9"/>
  <c r="AW236" i="9"/>
  <c r="AX236" i="9"/>
  <c r="AY236" i="9"/>
  <c r="AZ236" i="9"/>
  <c r="BA236" i="9"/>
  <c r="BB236" i="9"/>
  <c r="BC236" i="9"/>
  <c r="BD236" i="9"/>
  <c r="BE236" i="9"/>
  <c r="BF236" i="9"/>
  <c r="BG236" i="9"/>
  <c r="BH236" i="9"/>
  <c r="BI236" i="9"/>
  <c r="BJ236" i="9"/>
  <c r="BK236" i="9"/>
  <c r="BL236" i="9"/>
  <c r="BM236" i="9"/>
  <c r="BN236" i="9"/>
  <c r="BO236" i="9"/>
  <c r="BP236" i="9"/>
  <c r="AW237" i="9"/>
  <c r="AX237" i="9"/>
  <c r="AY237" i="9"/>
  <c r="AZ237" i="9"/>
  <c r="BA237" i="9"/>
  <c r="BB237" i="9"/>
  <c r="BC237" i="9"/>
  <c r="BD237" i="9"/>
  <c r="BE237" i="9"/>
  <c r="BF237" i="9"/>
  <c r="BG237" i="9"/>
  <c r="BH237" i="9"/>
  <c r="BI237" i="9"/>
  <c r="BJ237" i="9"/>
  <c r="BK237" i="9"/>
  <c r="BL237" i="9"/>
  <c r="BM237" i="9"/>
  <c r="BN237" i="9"/>
  <c r="BO237" i="9"/>
  <c r="BP237" i="9"/>
  <c r="AW238" i="9"/>
  <c r="AX238" i="9"/>
  <c r="AY238" i="9"/>
  <c r="AZ238" i="9"/>
  <c r="BA238" i="9"/>
  <c r="BB238" i="9"/>
  <c r="BC238" i="9"/>
  <c r="BD238" i="9"/>
  <c r="BE238" i="9"/>
  <c r="BF238" i="9"/>
  <c r="BG238" i="9"/>
  <c r="BH238" i="9"/>
  <c r="BI238" i="9"/>
  <c r="BJ238" i="9"/>
  <c r="BK238" i="9"/>
  <c r="BL238" i="9"/>
  <c r="BM238" i="9"/>
  <c r="BN238" i="9"/>
  <c r="BO238" i="9"/>
  <c r="BP238" i="9"/>
  <c r="AW239" i="9"/>
  <c r="AX239" i="9"/>
  <c r="AY239" i="9"/>
  <c r="AZ239" i="9"/>
  <c r="BA239" i="9"/>
  <c r="BB239" i="9"/>
  <c r="BC239" i="9"/>
  <c r="BD239" i="9"/>
  <c r="BE239" i="9"/>
  <c r="BF239" i="9"/>
  <c r="BG239" i="9"/>
  <c r="BH239" i="9"/>
  <c r="BI239" i="9"/>
  <c r="BJ239" i="9"/>
  <c r="BK239" i="9"/>
  <c r="BL239" i="9"/>
  <c r="BM239" i="9"/>
  <c r="BN239" i="9"/>
  <c r="BO239" i="9"/>
  <c r="BP239" i="9"/>
  <c r="AW240" i="9"/>
  <c r="AX240" i="9"/>
  <c r="AY240" i="9"/>
  <c r="AZ240" i="9"/>
  <c r="BA240" i="9"/>
  <c r="BB240" i="9"/>
  <c r="BC240" i="9"/>
  <c r="BD240" i="9"/>
  <c r="BE240" i="9"/>
  <c r="BF240" i="9"/>
  <c r="BG240" i="9"/>
  <c r="BH240" i="9"/>
  <c r="BI240" i="9"/>
  <c r="BJ240" i="9"/>
  <c r="BK240" i="9"/>
  <c r="BL240" i="9"/>
  <c r="BM240" i="9"/>
  <c r="BN240" i="9"/>
  <c r="BO240" i="9"/>
  <c r="BP240" i="9"/>
  <c r="AW241" i="9"/>
  <c r="AX241" i="9"/>
  <c r="AY241" i="9"/>
  <c r="AZ241" i="9"/>
  <c r="BA241" i="9"/>
  <c r="BB241" i="9"/>
  <c r="BC241" i="9"/>
  <c r="BD241" i="9"/>
  <c r="BE241" i="9"/>
  <c r="BF241" i="9"/>
  <c r="BG241" i="9"/>
  <c r="BH241" i="9"/>
  <c r="BI241" i="9"/>
  <c r="BJ241" i="9"/>
  <c r="BK241" i="9"/>
  <c r="BL241" i="9"/>
  <c r="BM241" i="9"/>
  <c r="BN241" i="9"/>
  <c r="BO241" i="9"/>
  <c r="BP241" i="9"/>
  <c r="AW242" i="9"/>
  <c r="AX242" i="9"/>
  <c r="AY242" i="9"/>
  <c r="AZ242" i="9"/>
  <c r="BA242" i="9"/>
  <c r="BB242" i="9"/>
  <c r="BC242" i="9"/>
  <c r="BD242" i="9"/>
  <c r="BE242" i="9"/>
  <c r="BF242" i="9"/>
  <c r="BG242" i="9"/>
  <c r="BH242" i="9"/>
  <c r="BI242" i="9"/>
  <c r="BJ242" i="9"/>
  <c r="BK242" i="9"/>
  <c r="BL242" i="9"/>
  <c r="BM242" i="9"/>
  <c r="BN242" i="9"/>
  <c r="BO242" i="9"/>
  <c r="BP242" i="9"/>
  <c r="AW243" i="9"/>
  <c r="AX243" i="9"/>
  <c r="AY243" i="9"/>
  <c r="AZ243" i="9"/>
  <c r="BA243" i="9"/>
  <c r="BB243" i="9"/>
  <c r="BC243" i="9"/>
  <c r="BD243" i="9"/>
  <c r="BE243" i="9"/>
  <c r="BF243" i="9"/>
  <c r="BG243" i="9"/>
  <c r="BH243" i="9"/>
  <c r="BI243" i="9"/>
  <c r="BJ243" i="9"/>
  <c r="BK243" i="9"/>
  <c r="BL243" i="9"/>
  <c r="BM243" i="9"/>
  <c r="BN243" i="9"/>
  <c r="BO243" i="9"/>
  <c r="BP243" i="9"/>
  <c r="AW244" i="9"/>
  <c r="AX244" i="9"/>
  <c r="AY244" i="9"/>
  <c r="AZ244" i="9"/>
  <c r="BA244" i="9"/>
  <c r="BB244" i="9"/>
  <c r="BC244" i="9"/>
  <c r="BD244" i="9"/>
  <c r="BE244" i="9"/>
  <c r="BF244" i="9"/>
  <c r="BG244" i="9"/>
  <c r="BH244" i="9"/>
  <c r="BI244" i="9"/>
  <c r="BJ244" i="9"/>
  <c r="BK244" i="9"/>
  <c r="BL244" i="9"/>
  <c r="BM244" i="9"/>
  <c r="BN244" i="9"/>
  <c r="BO244" i="9"/>
  <c r="BP244" i="9"/>
  <c r="AW245" i="9"/>
  <c r="AX245" i="9"/>
  <c r="AY245" i="9"/>
  <c r="AZ245" i="9"/>
  <c r="BA245" i="9"/>
  <c r="BB245" i="9"/>
  <c r="BC245" i="9"/>
  <c r="BD245" i="9"/>
  <c r="BE245" i="9"/>
  <c r="BF245" i="9"/>
  <c r="BG245" i="9"/>
  <c r="BH245" i="9"/>
  <c r="BI245" i="9"/>
  <c r="BJ245" i="9"/>
  <c r="BK245" i="9"/>
  <c r="BL245" i="9"/>
  <c r="BM245" i="9"/>
  <c r="BN245" i="9"/>
  <c r="BO245" i="9"/>
  <c r="BP245" i="9"/>
  <c r="AW246" i="9"/>
  <c r="AX246" i="9"/>
  <c r="AY246" i="9"/>
  <c r="AZ246" i="9"/>
  <c r="BA246" i="9"/>
  <c r="BB246" i="9"/>
  <c r="BC246" i="9"/>
  <c r="BD246" i="9"/>
  <c r="BE246" i="9"/>
  <c r="BF246" i="9"/>
  <c r="BG246" i="9"/>
  <c r="BH246" i="9"/>
  <c r="BI246" i="9"/>
  <c r="BJ246" i="9"/>
  <c r="BK246" i="9"/>
  <c r="BL246" i="9"/>
  <c r="BM246" i="9"/>
  <c r="BN246" i="9"/>
  <c r="BO246" i="9"/>
  <c r="BP246" i="9"/>
  <c r="AW247" i="9"/>
  <c r="AX247" i="9"/>
  <c r="AY247" i="9"/>
  <c r="AZ247" i="9"/>
  <c r="BA247" i="9"/>
  <c r="BB247" i="9"/>
  <c r="BC247" i="9"/>
  <c r="BD247" i="9"/>
  <c r="BE247" i="9"/>
  <c r="BF247" i="9"/>
  <c r="BG247" i="9"/>
  <c r="BH247" i="9"/>
  <c r="BI247" i="9"/>
  <c r="BJ247" i="9"/>
  <c r="BK247" i="9"/>
  <c r="BL247" i="9"/>
  <c r="BM247" i="9"/>
  <c r="BN247" i="9"/>
  <c r="BO247" i="9"/>
  <c r="BP247" i="9"/>
  <c r="AW248" i="9"/>
  <c r="AX248" i="9"/>
  <c r="AY248" i="9"/>
  <c r="AZ248" i="9"/>
  <c r="BA248" i="9"/>
  <c r="BB248" i="9"/>
  <c r="BC248" i="9"/>
  <c r="BD248" i="9"/>
  <c r="BE248" i="9"/>
  <c r="BF248" i="9"/>
  <c r="BG248" i="9"/>
  <c r="BH248" i="9"/>
  <c r="BI248" i="9"/>
  <c r="BJ248" i="9"/>
  <c r="BK248" i="9"/>
  <c r="BL248" i="9"/>
  <c r="BM248" i="9"/>
  <c r="BN248" i="9"/>
  <c r="BO248" i="9"/>
  <c r="BP248" i="9"/>
  <c r="AW249" i="9"/>
  <c r="AX249" i="9"/>
  <c r="AY249" i="9"/>
  <c r="AZ249" i="9"/>
  <c r="BA249" i="9"/>
  <c r="BB249" i="9"/>
  <c r="BC249" i="9"/>
  <c r="BD249" i="9"/>
  <c r="BE249" i="9"/>
  <c r="BF249" i="9"/>
  <c r="BG249" i="9"/>
  <c r="BH249" i="9"/>
  <c r="BI249" i="9"/>
  <c r="BJ249" i="9"/>
  <c r="BK249" i="9"/>
  <c r="BL249" i="9"/>
  <c r="BM249" i="9"/>
  <c r="BN249" i="9"/>
  <c r="BO249" i="9"/>
  <c r="BP249" i="9"/>
  <c r="AW250" i="9"/>
  <c r="AX250" i="9"/>
  <c r="AY250" i="9"/>
  <c r="AZ250" i="9"/>
  <c r="BA250" i="9"/>
  <c r="BB250" i="9"/>
  <c r="BC250" i="9"/>
  <c r="BD250" i="9"/>
  <c r="BE250" i="9"/>
  <c r="BF250" i="9"/>
  <c r="BG250" i="9"/>
  <c r="BH250" i="9"/>
  <c r="BI250" i="9"/>
  <c r="BJ250" i="9"/>
  <c r="BK250" i="9"/>
  <c r="BL250" i="9"/>
  <c r="BM250" i="9"/>
  <c r="BN250" i="9"/>
  <c r="BO250" i="9"/>
  <c r="BP250" i="9"/>
  <c r="AW251" i="9"/>
  <c r="AX251" i="9"/>
  <c r="AY251" i="9"/>
  <c r="AZ251" i="9"/>
  <c r="BA251" i="9"/>
  <c r="BB251" i="9"/>
  <c r="BC251" i="9"/>
  <c r="BD251" i="9"/>
  <c r="BE251" i="9"/>
  <c r="BF251" i="9"/>
  <c r="BG251" i="9"/>
  <c r="BH251" i="9"/>
  <c r="BI251" i="9"/>
  <c r="BJ251" i="9"/>
  <c r="BK251" i="9"/>
  <c r="BL251" i="9"/>
  <c r="BM251" i="9"/>
  <c r="BN251" i="9"/>
  <c r="BO251" i="9"/>
  <c r="BP251" i="9"/>
  <c r="AW252" i="9"/>
  <c r="AX252" i="9"/>
  <c r="AY252" i="9"/>
  <c r="AZ252" i="9"/>
  <c r="BA252" i="9"/>
  <c r="BB252" i="9"/>
  <c r="BC252" i="9"/>
  <c r="BD252" i="9"/>
  <c r="BE252" i="9"/>
  <c r="BF252" i="9"/>
  <c r="BG252" i="9"/>
  <c r="BH252" i="9"/>
  <c r="BI252" i="9"/>
  <c r="BJ252" i="9"/>
  <c r="BK252" i="9"/>
  <c r="BL252" i="9"/>
  <c r="BM252" i="9"/>
  <c r="BN252" i="9"/>
  <c r="BO252" i="9"/>
  <c r="BP252" i="9"/>
  <c r="AW253" i="9"/>
  <c r="AX253" i="9"/>
  <c r="AY253" i="9"/>
  <c r="AZ253" i="9"/>
  <c r="BA253" i="9"/>
  <c r="BB253" i="9"/>
  <c r="BC253" i="9"/>
  <c r="BD253" i="9"/>
  <c r="BE253" i="9"/>
  <c r="BF253" i="9"/>
  <c r="BG253" i="9"/>
  <c r="BH253" i="9"/>
  <c r="BI253" i="9"/>
  <c r="BJ253" i="9"/>
  <c r="BK253" i="9"/>
  <c r="BL253" i="9"/>
  <c r="BM253" i="9"/>
  <c r="BN253" i="9"/>
  <c r="BO253" i="9"/>
  <c r="BP253" i="9"/>
  <c r="AW254" i="9"/>
  <c r="AX254" i="9"/>
  <c r="AY254" i="9"/>
  <c r="AZ254" i="9"/>
  <c r="BA254" i="9"/>
  <c r="BB254" i="9"/>
  <c r="BC254" i="9"/>
  <c r="BD254" i="9"/>
  <c r="BE254" i="9"/>
  <c r="BF254" i="9"/>
  <c r="BG254" i="9"/>
  <c r="BH254" i="9"/>
  <c r="BI254" i="9"/>
  <c r="BJ254" i="9"/>
  <c r="BK254" i="9"/>
  <c r="BL254" i="9"/>
  <c r="BM254" i="9"/>
  <c r="BN254" i="9"/>
  <c r="BO254" i="9"/>
  <c r="BP254" i="9"/>
  <c r="AW255" i="9"/>
  <c r="AX255" i="9"/>
  <c r="AY255" i="9"/>
  <c r="AZ255" i="9"/>
  <c r="BA255" i="9"/>
  <c r="BB255" i="9"/>
  <c r="BC255" i="9"/>
  <c r="BD255" i="9"/>
  <c r="BE255" i="9"/>
  <c r="BF255" i="9"/>
  <c r="BG255" i="9"/>
  <c r="BH255" i="9"/>
  <c r="BI255" i="9"/>
  <c r="BJ255" i="9"/>
  <c r="BK255" i="9"/>
  <c r="BL255" i="9"/>
  <c r="BM255" i="9"/>
  <c r="BN255" i="9"/>
  <c r="BO255" i="9"/>
  <c r="BP255" i="9"/>
  <c r="AW256" i="9"/>
  <c r="AX256" i="9"/>
  <c r="AY256" i="9"/>
  <c r="AZ256" i="9"/>
  <c r="BA256" i="9"/>
  <c r="BB256" i="9"/>
  <c r="BC256" i="9"/>
  <c r="BD256" i="9"/>
  <c r="BE256" i="9"/>
  <c r="BF256" i="9"/>
  <c r="BG256" i="9"/>
  <c r="BH256" i="9"/>
  <c r="BI256" i="9"/>
  <c r="BJ256" i="9"/>
  <c r="BK256" i="9"/>
  <c r="BL256" i="9"/>
  <c r="BM256" i="9"/>
  <c r="BN256" i="9"/>
  <c r="BO256" i="9"/>
  <c r="BP256" i="9"/>
  <c r="AW257" i="9"/>
  <c r="AX257" i="9"/>
  <c r="AY257" i="9"/>
  <c r="AZ257" i="9"/>
  <c r="BA257" i="9"/>
  <c r="BB257" i="9"/>
  <c r="BC257" i="9"/>
  <c r="BD257" i="9"/>
  <c r="BE257" i="9"/>
  <c r="BF257" i="9"/>
  <c r="BG257" i="9"/>
  <c r="BH257" i="9"/>
  <c r="BI257" i="9"/>
  <c r="BJ257" i="9"/>
  <c r="BK257" i="9"/>
  <c r="BL257" i="9"/>
  <c r="BM257" i="9"/>
  <c r="BN257" i="9"/>
  <c r="BO257" i="9"/>
  <c r="BP257" i="9"/>
  <c r="AW258" i="9"/>
  <c r="AX258" i="9"/>
  <c r="AY258" i="9"/>
  <c r="AZ258" i="9"/>
  <c r="BA258" i="9"/>
  <c r="BB258" i="9"/>
  <c r="BC258" i="9"/>
  <c r="BD258" i="9"/>
  <c r="BE258" i="9"/>
  <c r="BF258" i="9"/>
  <c r="BG258" i="9"/>
  <c r="BH258" i="9"/>
  <c r="BI258" i="9"/>
  <c r="BJ258" i="9"/>
  <c r="BK258" i="9"/>
  <c r="BL258" i="9"/>
  <c r="BM258" i="9"/>
  <c r="BN258" i="9"/>
  <c r="BO258" i="9"/>
  <c r="BP258" i="9"/>
  <c r="AW259" i="9"/>
  <c r="AX259" i="9"/>
  <c r="AY259" i="9"/>
  <c r="AZ259" i="9"/>
  <c r="BA259" i="9"/>
  <c r="BB259" i="9"/>
  <c r="BC259" i="9"/>
  <c r="BD259" i="9"/>
  <c r="BE259" i="9"/>
  <c r="BF259" i="9"/>
  <c r="BG259" i="9"/>
  <c r="BH259" i="9"/>
  <c r="BI259" i="9"/>
  <c r="BJ259" i="9"/>
  <c r="BK259" i="9"/>
  <c r="BL259" i="9"/>
  <c r="BM259" i="9"/>
  <c r="BN259" i="9"/>
  <c r="BO259" i="9"/>
  <c r="BP259" i="9"/>
  <c r="AW260" i="9"/>
  <c r="AX260" i="9"/>
  <c r="AY260" i="9"/>
  <c r="AZ260" i="9"/>
  <c r="BA260" i="9"/>
  <c r="BB260" i="9"/>
  <c r="BC260" i="9"/>
  <c r="BD260" i="9"/>
  <c r="BE260" i="9"/>
  <c r="BF260" i="9"/>
  <c r="BG260" i="9"/>
  <c r="BH260" i="9"/>
  <c r="BI260" i="9"/>
  <c r="BJ260" i="9"/>
  <c r="BK260" i="9"/>
  <c r="BL260" i="9"/>
  <c r="BM260" i="9"/>
  <c r="BN260" i="9"/>
  <c r="BO260" i="9"/>
  <c r="BP260" i="9"/>
  <c r="AW261" i="9"/>
  <c r="AX261" i="9"/>
  <c r="AY261" i="9"/>
  <c r="AZ261" i="9"/>
  <c r="BA261" i="9"/>
  <c r="BB261" i="9"/>
  <c r="BC261" i="9"/>
  <c r="BD261" i="9"/>
  <c r="BE261" i="9"/>
  <c r="BF261" i="9"/>
  <c r="BG261" i="9"/>
  <c r="BH261" i="9"/>
  <c r="BI261" i="9"/>
  <c r="BJ261" i="9"/>
  <c r="BK261" i="9"/>
  <c r="BL261" i="9"/>
  <c r="BM261" i="9"/>
  <c r="BN261" i="9"/>
  <c r="BO261" i="9"/>
  <c r="BP261" i="9"/>
  <c r="AW262" i="9"/>
  <c r="AX262" i="9"/>
  <c r="AY262" i="9"/>
  <c r="AZ262" i="9"/>
  <c r="BA262" i="9"/>
  <c r="BB262" i="9"/>
  <c r="BC262" i="9"/>
  <c r="BD262" i="9"/>
  <c r="BE262" i="9"/>
  <c r="BF262" i="9"/>
  <c r="BG262" i="9"/>
  <c r="BH262" i="9"/>
  <c r="BI262" i="9"/>
  <c r="BJ262" i="9"/>
  <c r="BK262" i="9"/>
  <c r="BL262" i="9"/>
  <c r="BM262" i="9"/>
  <c r="BN262" i="9"/>
  <c r="BO262" i="9"/>
  <c r="BP262" i="9"/>
  <c r="AW263" i="9"/>
  <c r="AX263" i="9"/>
  <c r="AY263" i="9"/>
  <c r="AZ263" i="9"/>
  <c r="BA263" i="9"/>
  <c r="BB263" i="9"/>
  <c r="BC263" i="9"/>
  <c r="BD263" i="9"/>
  <c r="BE263" i="9"/>
  <c r="BF263" i="9"/>
  <c r="BG263" i="9"/>
  <c r="BH263" i="9"/>
  <c r="BI263" i="9"/>
  <c r="BJ263" i="9"/>
  <c r="BK263" i="9"/>
  <c r="BL263" i="9"/>
  <c r="BM263" i="9"/>
  <c r="BN263" i="9"/>
  <c r="BO263" i="9"/>
  <c r="BP263" i="9"/>
  <c r="AW264" i="9"/>
  <c r="AX264" i="9"/>
  <c r="AY264" i="9"/>
  <c r="AZ264" i="9"/>
  <c r="BA264" i="9"/>
  <c r="BB264" i="9"/>
  <c r="BC264" i="9"/>
  <c r="BD264" i="9"/>
  <c r="BE264" i="9"/>
  <c r="BF264" i="9"/>
  <c r="BG264" i="9"/>
  <c r="BH264" i="9"/>
  <c r="BI264" i="9"/>
  <c r="BJ264" i="9"/>
  <c r="BK264" i="9"/>
  <c r="BL264" i="9"/>
  <c r="BM264" i="9"/>
  <c r="BN264" i="9"/>
  <c r="BO264" i="9"/>
  <c r="BP264" i="9"/>
  <c r="AW265" i="9"/>
  <c r="AX265" i="9"/>
  <c r="AY265" i="9"/>
  <c r="AZ265" i="9"/>
  <c r="BA265" i="9"/>
  <c r="BB265" i="9"/>
  <c r="BC265" i="9"/>
  <c r="BD265" i="9"/>
  <c r="BE265" i="9"/>
  <c r="BF265" i="9"/>
  <c r="BG265" i="9"/>
  <c r="BH265" i="9"/>
  <c r="BI265" i="9"/>
  <c r="BJ265" i="9"/>
  <c r="BK265" i="9"/>
  <c r="BL265" i="9"/>
  <c r="BM265" i="9"/>
  <c r="BN265" i="9"/>
  <c r="BO265" i="9"/>
  <c r="BP265" i="9"/>
  <c r="AW266" i="9"/>
  <c r="AX266" i="9"/>
  <c r="AY266" i="9"/>
  <c r="AZ266" i="9"/>
  <c r="BA266" i="9"/>
  <c r="BB266" i="9"/>
  <c r="BC266" i="9"/>
  <c r="BD266" i="9"/>
  <c r="BE266" i="9"/>
  <c r="BF266" i="9"/>
  <c r="BG266" i="9"/>
  <c r="BH266" i="9"/>
  <c r="BI266" i="9"/>
  <c r="BJ266" i="9"/>
  <c r="BK266" i="9"/>
  <c r="BL266" i="9"/>
  <c r="BM266" i="9"/>
  <c r="BN266" i="9"/>
  <c r="BO266" i="9"/>
  <c r="BP266" i="9"/>
  <c r="AW267" i="9"/>
  <c r="AX267" i="9"/>
  <c r="AY267" i="9"/>
  <c r="AZ267" i="9"/>
  <c r="BA267" i="9"/>
  <c r="BB267" i="9"/>
  <c r="BC267" i="9"/>
  <c r="BD267" i="9"/>
  <c r="BE267" i="9"/>
  <c r="BF267" i="9"/>
  <c r="BG267" i="9"/>
  <c r="BH267" i="9"/>
  <c r="BI267" i="9"/>
  <c r="BJ267" i="9"/>
  <c r="BK267" i="9"/>
  <c r="BL267" i="9"/>
  <c r="BM267" i="9"/>
  <c r="BN267" i="9"/>
  <c r="BO267" i="9"/>
  <c r="BP267" i="9"/>
  <c r="AW268" i="9"/>
  <c r="AX268" i="9"/>
  <c r="AY268" i="9"/>
  <c r="AZ268" i="9"/>
  <c r="BA268" i="9"/>
  <c r="BB268" i="9"/>
  <c r="BC268" i="9"/>
  <c r="BD268" i="9"/>
  <c r="BE268" i="9"/>
  <c r="BF268" i="9"/>
  <c r="BG268" i="9"/>
  <c r="BH268" i="9"/>
  <c r="BI268" i="9"/>
  <c r="BJ268" i="9"/>
  <c r="BK268" i="9"/>
  <c r="BL268" i="9"/>
  <c r="BM268" i="9"/>
  <c r="BN268" i="9"/>
  <c r="BO268" i="9"/>
  <c r="BP268" i="9"/>
  <c r="AW269" i="9"/>
  <c r="AX269" i="9"/>
  <c r="AY269" i="9"/>
  <c r="AZ269" i="9"/>
  <c r="BA269" i="9"/>
  <c r="BB269" i="9"/>
  <c r="BC269" i="9"/>
  <c r="BD269" i="9"/>
  <c r="BE269" i="9"/>
  <c r="BF269" i="9"/>
  <c r="BG269" i="9"/>
  <c r="BH269" i="9"/>
  <c r="BI269" i="9"/>
  <c r="BJ269" i="9"/>
  <c r="BK269" i="9"/>
  <c r="BL269" i="9"/>
  <c r="BM269" i="9"/>
  <c r="BN269" i="9"/>
  <c r="BO269" i="9"/>
  <c r="BP269" i="9"/>
  <c r="AW270" i="9"/>
  <c r="AX270" i="9"/>
  <c r="AY270" i="9"/>
  <c r="AZ270" i="9"/>
  <c r="BA270" i="9"/>
  <c r="BB270" i="9"/>
  <c r="BC270" i="9"/>
  <c r="BD270" i="9"/>
  <c r="BE270" i="9"/>
  <c r="BF270" i="9"/>
  <c r="BG270" i="9"/>
  <c r="BH270" i="9"/>
  <c r="BI270" i="9"/>
  <c r="BJ270" i="9"/>
  <c r="BK270" i="9"/>
  <c r="BL270" i="9"/>
  <c r="BM270" i="9"/>
  <c r="BN270" i="9"/>
  <c r="BO270" i="9"/>
  <c r="BP270" i="9"/>
  <c r="AW271" i="9"/>
  <c r="AX271" i="9"/>
  <c r="AY271" i="9"/>
  <c r="AZ271" i="9"/>
  <c r="BA271" i="9"/>
  <c r="BB271" i="9"/>
  <c r="BC271" i="9"/>
  <c r="BD271" i="9"/>
  <c r="BE271" i="9"/>
  <c r="BF271" i="9"/>
  <c r="BG271" i="9"/>
  <c r="BH271" i="9"/>
  <c r="BI271" i="9"/>
  <c r="BJ271" i="9"/>
  <c r="BK271" i="9"/>
  <c r="BL271" i="9"/>
  <c r="BM271" i="9"/>
  <c r="BN271" i="9"/>
  <c r="BO271" i="9"/>
  <c r="BP271" i="9"/>
  <c r="AW272" i="9"/>
  <c r="AX272" i="9"/>
  <c r="AY272" i="9"/>
  <c r="AZ272" i="9"/>
  <c r="BA272" i="9"/>
  <c r="BB272" i="9"/>
  <c r="BC272" i="9"/>
  <c r="BD272" i="9"/>
  <c r="BE272" i="9"/>
  <c r="BF272" i="9"/>
  <c r="BG272" i="9"/>
  <c r="BH272" i="9"/>
  <c r="BI272" i="9"/>
  <c r="BJ272" i="9"/>
  <c r="BK272" i="9"/>
  <c r="BL272" i="9"/>
  <c r="BM272" i="9"/>
  <c r="BN272" i="9"/>
  <c r="BO272" i="9"/>
  <c r="BP272" i="9"/>
  <c r="AW273" i="9"/>
  <c r="AX273" i="9"/>
  <c r="AY273" i="9"/>
  <c r="AZ273" i="9"/>
  <c r="BA273" i="9"/>
  <c r="BB273" i="9"/>
  <c r="BC273" i="9"/>
  <c r="BD273" i="9"/>
  <c r="BE273" i="9"/>
  <c r="BF273" i="9"/>
  <c r="BG273" i="9"/>
  <c r="BH273" i="9"/>
  <c r="BI273" i="9"/>
  <c r="BJ273" i="9"/>
  <c r="BK273" i="9"/>
  <c r="BL273" i="9"/>
  <c r="BM273" i="9"/>
  <c r="BN273" i="9"/>
  <c r="BO273" i="9"/>
  <c r="BP273" i="9"/>
  <c r="AW274" i="9"/>
  <c r="AX274" i="9"/>
  <c r="AY274" i="9"/>
  <c r="AZ274" i="9"/>
  <c r="BA274" i="9"/>
  <c r="BB274" i="9"/>
  <c r="BC274" i="9"/>
  <c r="BD274" i="9"/>
  <c r="BE274" i="9"/>
  <c r="BF274" i="9"/>
  <c r="BG274" i="9"/>
  <c r="BH274" i="9"/>
  <c r="BI274" i="9"/>
  <c r="BJ274" i="9"/>
  <c r="BK274" i="9"/>
  <c r="BL274" i="9"/>
  <c r="BM274" i="9"/>
  <c r="BN274" i="9"/>
  <c r="BO274" i="9"/>
  <c r="BP274" i="9"/>
  <c r="AW275" i="9"/>
  <c r="AX275" i="9"/>
  <c r="AY275" i="9"/>
  <c r="AZ275" i="9"/>
  <c r="BA275" i="9"/>
  <c r="BB275" i="9"/>
  <c r="BC275" i="9"/>
  <c r="BD275" i="9"/>
  <c r="BE275" i="9"/>
  <c r="BF275" i="9"/>
  <c r="BG275" i="9"/>
  <c r="BH275" i="9"/>
  <c r="BI275" i="9"/>
  <c r="BJ275" i="9"/>
  <c r="BK275" i="9"/>
  <c r="BL275" i="9"/>
  <c r="BM275" i="9"/>
  <c r="BN275" i="9"/>
  <c r="BO275" i="9"/>
  <c r="BP275" i="9"/>
  <c r="AW276" i="9"/>
  <c r="AX276" i="9"/>
  <c r="AY276" i="9"/>
  <c r="AZ276" i="9"/>
  <c r="BA276" i="9"/>
  <c r="BB276" i="9"/>
  <c r="BC276" i="9"/>
  <c r="BD276" i="9"/>
  <c r="BE276" i="9"/>
  <c r="BF276" i="9"/>
  <c r="BG276" i="9"/>
  <c r="BH276" i="9"/>
  <c r="BI276" i="9"/>
  <c r="BJ276" i="9"/>
  <c r="BK276" i="9"/>
  <c r="BL276" i="9"/>
  <c r="BM276" i="9"/>
  <c r="BN276" i="9"/>
  <c r="BO276" i="9"/>
  <c r="BP276" i="9"/>
  <c r="AW277" i="9"/>
  <c r="AX277" i="9"/>
  <c r="AY277" i="9"/>
  <c r="AZ277" i="9"/>
  <c r="BA277" i="9"/>
  <c r="BB277" i="9"/>
  <c r="BC277" i="9"/>
  <c r="BD277" i="9"/>
  <c r="BE277" i="9"/>
  <c r="BF277" i="9"/>
  <c r="BG277" i="9"/>
  <c r="BH277" i="9"/>
  <c r="BI277" i="9"/>
  <c r="BJ277" i="9"/>
  <c r="BK277" i="9"/>
  <c r="BL277" i="9"/>
  <c r="BM277" i="9"/>
  <c r="BN277" i="9"/>
  <c r="BO277" i="9"/>
  <c r="BP277" i="9"/>
  <c r="AW278" i="9"/>
  <c r="AX278" i="9"/>
  <c r="AY278" i="9"/>
  <c r="AZ278" i="9"/>
  <c r="BA278" i="9"/>
  <c r="BB278" i="9"/>
  <c r="BC278" i="9"/>
  <c r="BD278" i="9"/>
  <c r="BE278" i="9"/>
  <c r="BF278" i="9"/>
  <c r="BG278" i="9"/>
  <c r="BH278" i="9"/>
  <c r="BI278" i="9"/>
  <c r="BJ278" i="9"/>
  <c r="BK278" i="9"/>
  <c r="BL278" i="9"/>
  <c r="BM278" i="9"/>
  <c r="BN278" i="9"/>
  <c r="BO278" i="9"/>
  <c r="BP278" i="9"/>
  <c r="AW279" i="9"/>
  <c r="AX279" i="9"/>
  <c r="AY279" i="9"/>
  <c r="AZ279" i="9"/>
  <c r="BA279" i="9"/>
  <c r="BB279" i="9"/>
  <c r="BC279" i="9"/>
  <c r="BD279" i="9"/>
  <c r="BE279" i="9"/>
  <c r="BF279" i="9"/>
  <c r="BG279" i="9"/>
  <c r="BH279" i="9"/>
  <c r="BI279" i="9"/>
  <c r="BJ279" i="9"/>
  <c r="BK279" i="9"/>
  <c r="BL279" i="9"/>
  <c r="BM279" i="9"/>
  <c r="BN279" i="9"/>
  <c r="BO279" i="9"/>
  <c r="BP279" i="9"/>
  <c r="AW280" i="9"/>
  <c r="AX280" i="9"/>
  <c r="AY280" i="9"/>
  <c r="AZ280" i="9"/>
  <c r="BA280" i="9"/>
  <c r="BB280" i="9"/>
  <c r="BC280" i="9"/>
  <c r="BD280" i="9"/>
  <c r="BE280" i="9"/>
  <c r="BF280" i="9"/>
  <c r="BG280" i="9"/>
  <c r="BH280" i="9"/>
  <c r="BI280" i="9"/>
  <c r="BJ280" i="9"/>
  <c r="BK280" i="9"/>
  <c r="BL280" i="9"/>
  <c r="BM280" i="9"/>
  <c r="BN280" i="9"/>
  <c r="BO280" i="9"/>
  <c r="BP280" i="9"/>
  <c r="AW281" i="9"/>
  <c r="AX281" i="9"/>
  <c r="AY281" i="9"/>
  <c r="AZ281" i="9"/>
  <c r="BA281" i="9"/>
  <c r="BB281" i="9"/>
  <c r="BC281" i="9"/>
  <c r="BD281" i="9"/>
  <c r="BE281" i="9"/>
  <c r="BF281" i="9"/>
  <c r="BG281" i="9"/>
  <c r="BH281" i="9"/>
  <c r="BI281" i="9"/>
  <c r="BJ281" i="9"/>
  <c r="BK281" i="9"/>
  <c r="BL281" i="9"/>
  <c r="BM281" i="9"/>
  <c r="BN281" i="9"/>
  <c r="BO281" i="9"/>
  <c r="BP281" i="9"/>
  <c r="AW282" i="9"/>
  <c r="AX282" i="9"/>
  <c r="AY282" i="9"/>
  <c r="AZ282" i="9"/>
  <c r="BA282" i="9"/>
  <c r="BB282" i="9"/>
  <c r="BC282" i="9"/>
  <c r="BD282" i="9"/>
  <c r="BE282" i="9"/>
  <c r="BF282" i="9"/>
  <c r="BG282" i="9"/>
  <c r="BH282" i="9"/>
  <c r="BI282" i="9"/>
  <c r="BJ282" i="9"/>
  <c r="BK282" i="9"/>
  <c r="BL282" i="9"/>
  <c r="BM282" i="9"/>
  <c r="BN282" i="9"/>
  <c r="BO282" i="9"/>
  <c r="BP282" i="9"/>
  <c r="AW283" i="9"/>
  <c r="AX283" i="9"/>
  <c r="AY283" i="9"/>
  <c r="AZ283" i="9"/>
  <c r="BA283" i="9"/>
  <c r="BB283" i="9"/>
  <c r="BC283" i="9"/>
  <c r="BD283" i="9"/>
  <c r="BE283" i="9"/>
  <c r="BF283" i="9"/>
  <c r="BG283" i="9"/>
  <c r="BH283" i="9"/>
  <c r="BI283" i="9"/>
  <c r="BJ283" i="9"/>
  <c r="BK283" i="9"/>
  <c r="BL283" i="9"/>
  <c r="BM283" i="9"/>
  <c r="BN283" i="9"/>
  <c r="BO283" i="9"/>
  <c r="BP283" i="9"/>
  <c r="AW284" i="9"/>
  <c r="AX284" i="9"/>
  <c r="AY284" i="9"/>
  <c r="AZ284" i="9"/>
  <c r="BA284" i="9"/>
  <c r="BB284" i="9"/>
  <c r="BC284" i="9"/>
  <c r="BD284" i="9"/>
  <c r="BE284" i="9"/>
  <c r="BF284" i="9"/>
  <c r="BG284" i="9"/>
  <c r="BH284" i="9"/>
  <c r="BI284" i="9"/>
  <c r="BJ284" i="9"/>
  <c r="BK284" i="9"/>
  <c r="BL284" i="9"/>
  <c r="BM284" i="9"/>
  <c r="BN284" i="9"/>
  <c r="BO284" i="9"/>
  <c r="BP284" i="9"/>
  <c r="AW285" i="9"/>
  <c r="AX285" i="9"/>
  <c r="AY285" i="9"/>
  <c r="AZ285" i="9"/>
  <c r="BA285" i="9"/>
  <c r="BB285" i="9"/>
  <c r="BC285" i="9"/>
  <c r="BD285" i="9"/>
  <c r="BE285" i="9"/>
  <c r="BF285" i="9"/>
  <c r="BG285" i="9"/>
  <c r="BH285" i="9"/>
  <c r="BI285" i="9"/>
  <c r="BJ285" i="9"/>
  <c r="BK285" i="9"/>
  <c r="BL285" i="9"/>
  <c r="BM285" i="9"/>
  <c r="BN285" i="9"/>
  <c r="BO285" i="9"/>
  <c r="BP285" i="9"/>
  <c r="AW286" i="9"/>
  <c r="AX286" i="9"/>
  <c r="AY286" i="9"/>
  <c r="AZ286" i="9"/>
  <c r="BA286" i="9"/>
  <c r="BB286" i="9"/>
  <c r="BC286" i="9"/>
  <c r="BD286" i="9"/>
  <c r="BE286" i="9"/>
  <c r="BF286" i="9"/>
  <c r="BG286" i="9"/>
  <c r="BH286" i="9"/>
  <c r="BI286" i="9"/>
  <c r="BJ286" i="9"/>
  <c r="BK286" i="9"/>
  <c r="BL286" i="9"/>
  <c r="BM286" i="9"/>
  <c r="BN286" i="9"/>
  <c r="BO286" i="9"/>
  <c r="BP286" i="9"/>
  <c r="AW287" i="9"/>
  <c r="AX287" i="9"/>
  <c r="AY287" i="9"/>
  <c r="AZ287" i="9"/>
  <c r="BA287" i="9"/>
  <c r="BB287" i="9"/>
  <c r="BC287" i="9"/>
  <c r="BD287" i="9"/>
  <c r="BE287" i="9"/>
  <c r="BF287" i="9"/>
  <c r="BG287" i="9"/>
  <c r="BH287" i="9"/>
  <c r="BI287" i="9"/>
  <c r="BJ287" i="9"/>
  <c r="BK287" i="9"/>
  <c r="BL287" i="9"/>
  <c r="BM287" i="9"/>
  <c r="BN287" i="9"/>
  <c r="BO287" i="9"/>
  <c r="BP287" i="9"/>
  <c r="AW288" i="9"/>
  <c r="AX288" i="9"/>
  <c r="AY288" i="9"/>
  <c r="AZ288" i="9"/>
  <c r="BA288" i="9"/>
  <c r="BB288" i="9"/>
  <c r="BC288" i="9"/>
  <c r="BD288" i="9"/>
  <c r="BE288" i="9"/>
  <c r="BF288" i="9"/>
  <c r="BG288" i="9"/>
  <c r="BH288" i="9"/>
  <c r="BI288" i="9"/>
  <c r="BJ288" i="9"/>
  <c r="BK288" i="9"/>
  <c r="BL288" i="9"/>
  <c r="BM288" i="9"/>
  <c r="BN288" i="9"/>
  <c r="BO288" i="9"/>
  <c r="BP288" i="9"/>
  <c r="AW289" i="9"/>
  <c r="AX289" i="9"/>
  <c r="AY289" i="9"/>
  <c r="AZ289" i="9"/>
  <c r="BA289" i="9"/>
  <c r="BB289" i="9"/>
  <c r="BC289" i="9"/>
  <c r="BD289" i="9"/>
  <c r="BE289" i="9"/>
  <c r="BF289" i="9"/>
  <c r="BG289" i="9"/>
  <c r="BH289" i="9"/>
  <c r="BI289" i="9"/>
  <c r="BJ289" i="9"/>
  <c r="BK289" i="9"/>
  <c r="BL289" i="9"/>
  <c r="BM289" i="9"/>
  <c r="BN289" i="9"/>
  <c r="BO289" i="9"/>
  <c r="BP289" i="9"/>
  <c r="AW290" i="9"/>
  <c r="AX290" i="9"/>
  <c r="AY290" i="9"/>
  <c r="AZ290" i="9"/>
  <c r="BA290" i="9"/>
  <c r="BB290" i="9"/>
  <c r="BC290" i="9"/>
  <c r="BD290" i="9"/>
  <c r="BE290" i="9"/>
  <c r="BF290" i="9"/>
  <c r="BG290" i="9"/>
  <c r="BH290" i="9"/>
  <c r="BI290" i="9"/>
  <c r="BJ290" i="9"/>
  <c r="BK290" i="9"/>
  <c r="BL290" i="9"/>
  <c r="BM290" i="9"/>
  <c r="BN290" i="9"/>
  <c r="BO290" i="9"/>
  <c r="BP290" i="9"/>
  <c r="AW291" i="9"/>
  <c r="AX291" i="9"/>
  <c r="AY291" i="9"/>
  <c r="AZ291" i="9"/>
  <c r="BA291" i="9"/>
  <c r="BB291" i="9"/>
  <c r="BC291" i="9"/>
  <c r="BD291" i="9"/>
  <c r="BE291" i="9"/>
  <c r="BF291" i="9"/>
  <c r="BG291" i="9"/>
  <c r="BH291" i="9"/>
  <c r="BI291" i="9"/>
  <c r="BJ291" i="9"/>
  <c r="BK291" i="9"/>
  <c r="BL291" i="9"/>
  <c r="BM291" i="9"/>
  <c r="BN291" i="9"/>
  <c r="BO291" i="9"/>
  <c r="BP291" i="9"/>
  <c r="AW292" i="9"/>
  <c r="AX292" i="9"/>
  <c r="AY292" i="9"/>
  <c r="AZ292" i="9"/>
  <c r="BA292" i="9"/>
  <c r="BB292" i="9"/>
  <c r="BC292" i="9"/>
  <c r="BD292" i="9"/>
  <c r="BE292" i="9"/>
  <c r="BF292" i="9"/>
  <c r="BG292" i="9"/>
  <c r="BH292" i="9"/>
  <c r="BI292" i="9"/>
  <c r="BJ292" i="9"/>
  <c r="BK292" i="9"/>
  <c r="BL292" i="9"/>
  <c r="BM292" i="9"/>
  <c r="BN292" i="9"/>
  <c r="BO292" i="9"/>
  <c r="BP292" i="9"/>
  <c r="AW293" i="9"/>
  <c r="AX293" i="9"/>
  <c r="AY293" i="9"/>
  <c r="AZ293" i="9"/>
  <c r="BA293" i="9"/>
  <c r="BB293" i="9"/>
  <c r="BC293" i="9"/>
  <c r="BD293" i="9"/>
  <c r="BE293" i="9"/>
  <c r="BF293" i="9"/>
  <c r="BG293" i="9"/>
  <c r="BH293" i="9"/>
  <c r="BI293" i="9"/>
  <c r="BJ293" i="9"/>
  <c r="BK293" i="9"/>
  <c r="BL293" i="9"/>
  <c r="BM293" i="9"/>
  <c r="BN293" i="9"/>
  <c r="BO293" i="9"/>
  <c r="BP293" i="9"/>
  <c r="AW294" i="9"/>
  <c r="AX294" i="9"/>
  <c r="AY294" i="9"/>
  <c r="AZ294" i="9"/>
  <c r="BA294" i="9"/>
  <c r="BB294" i="9"/>
  <c r="BC294" i="9"/>
  <c r="BD294" i="9"/>
  <c r="BE294" i="9"/>
  <c r="BF294" i="9"/>
  <c r="BG294" i="9"/>
  <c r="BH294" i="9"/>
  <c r="BI294" i="9"/>
  <c r="BJ294" i="9"/>
  <c r="BK294" i="9"/>
  <c r="BL294" i="9"/>
  <c r="BM294" i="9"/>
  <c r="BN294" i="9"/>
  <c r="BO294" i="9"/>
  <c r="BP294" i="9"/>
  <c r="AW295" i="9"/>
  <c r="AX295" i="9"/>
  <c r="AY295" i="9"/>
  <c r="AZ295" i="9"/>
  <c r="BA295" i="9"/>
  <c r="BB295" i="9"/>
  <c r="BC295" i="9"/>
  <c r="BD295" i="9"/>
  <c r="BE295" i="9"/>
  <c r="BF295" i="9"/>
  <c r="BG295" i="9"/>
  <c r="BH295" i="9"/>
  <c r="BI295" i="9"/>
  <c r="BJ295" i="9"/>
  <c r="BK295" i="9"/>
  <c r="BL295" i="9"/>
  <c r="BM295" i="9"/>
  <c r="BN295" i="9"/>
  <c r="BO295" i="9"/>
  <c r="BP295" i="9"/>
  <c r="AW296" i="9"/>
  <c r="AX296" i="9"/>
  <c r="AY296" i="9"/>
  <c r="AZ296" i="9"/>
  <c r="BA296" i="9"/>
  <c r="BB296" i="9"/>
  <c r="BC296" i="9"/>
  <c r="BD296" i="9"/>
  <c r="BE296" i="9"/>
  <c r="BF296" i="9"/>
  <c r="BG296" i="9"/>
  <c r="BH296" i="9"/>
  <c r="BI296" i="9"/>
  <c r="BJ296" i="9"/>
  <c r="BK296" i="9"/>
  <c r="BL296" i="9"/>
  <c r="BM296" i="9"/>
  <c r="BN296" i="9"/>
  <c r="BO296" i="9"/>
  <c r="BP296" i="9"/>
  <c r="AW297" i="9"/>
  <c r="AX297" i="9"/>
  <c r="AY297" i="9"/>
  <c r="AZ297" i="9"/>
  <c r="BA297" i="9"/>
  <c r="BB297" i="9"/>
  <c r="BC297" i="9"/>
  <c r="BD297" i="9"/>
  <c r="BE297" i="9"/>
  <c r="BF297" i="9"/>
  <c r="BG297" i="9"/>
  <c r="BH297" i="9"/>
  <c r="BI297" i="9"/>
  <c r="BJ297" i="9"/>
  <c r="BK297" i="9"/>
  <c r="BL297" i="9"/>
  <c r="BM297" i="9"/>
  <c r="BN297" i="9"/>
  <c r="BO297" i="9"/>
  <c r="BP297" i="9"/>
  <c r="AW298" i="9"/>
  <c r="AX298" i="9"/>
  <c r="AY298" i="9"/>
  <c r="AZ298" i="9"/>
  <c r="BA298" i="9"/>
  <c r="BB298" i="9"/>
  <c r="BC298" i="9"/>
  <c r="BD298" i="9"/>
  <c r="BE298" i="9"/>
  <c r="BF298" i="9"/>
  <c r="BG298" i="9"/>
  <c r="BH298" i="9"/>
  <c r="BI298" i="9"/>
  <c r="BJ298" i="9"/>
  <c r="BK298" i="9"/>
  <c r="BL298" i="9"/>
  <c r="BM298" i="9"/>
  <c r="BN298" i="9"/>
  <c r="BO298" i="9"/>
  <c r="BP298" i="9"/>
  <c r="AW299" i="9"/>
  <c r="AX299" i="9"/>
  <c r="AY299" i="9"/>
  <c r="AZ299" i="9"/>
  <c r="BA299" i="9"/>
  <c r="BB299" i="9"/>
  <c r="BC299" i="9"/>
  <c r="BD299" i="9"/>
  <c r="BE299" i="9"/>
  <c r="BF299" i="9"/>
  <c r="BG299" i="9"/>
  <c r="BH299" i="9"/>
  <c r="BI299" i="9"/>
  <c r="BJ299" i="9"/>
  <c r="BK299" i="9"/>
  <c r="BL299" i="9"/>
  <c r="BM299" i="9"/>
  <c r="BN299" i="9"/>
  <c r="BO299" i="9"/>
  <c r="BP299" i="9"/>
  <c r="AW300" i="9"/>
  <c r="AX300" i="9"/>
  <c r="AY300" i="9"/>
  <c r="AZ300" i="9"/>
  <c r="BA300" i="9"/>
  <c r="BB300" i="9"/>
  <c r="BC300" i="9"/>
  <c r="BD300" i="9"/>
  <c r="BE300" i="9"/>
  <c r="BF300" i="9"/>
  <c r="BG300" i="9"/>
  <c r="BH300" i="9"/>
  <c r="BI300" i="9"/>
  <c r="BJ300" i="9"/>
  <c r="BK300" i="9"/>
  <c r="BL300" i="9"/>
  <c r="BM300" i="9"/>
  <c r="BN300" i="9"/>
  <c r="BO300" i="9"/>
  <c r="BP300" i="9"/>
  <c r="AW301" i="9"/>
  <c r="AX301" i="9"/>
  <c r="AY301" i="9"/>
  <c r="AZ301" i="9"/>
  <c r="BA301" i="9"/>
  <c r="BB301" i="9"/>
  <c r="BC301" i="9"/>
  <c r="BD301" i="9"/>
  <c r="BE301" i="9"/>
  <c r="BF301" i="9"/>
  <c r="BG301" i="9"/>
  <c r="BH301" i="9"/>
  <c r="BI301" i="9"/>
  <c r="BJ301" i="9"/>
  <c r="BK301" i="9"/>
  <c r="BL301" i="9"/>
  <c r="BM301" i="9"/>
  <c r="BN301" i="9"/>
  <c r="BO301" i="9"/>
  <c r="BP301" i="9"/>
  <c r="AW302" i="9"/>
  <c r="AX302" i="9"/>
  <c r="AY302" i="9"/>
  <c r="AZ302" i="9"/>
  <c r="BA302" i="9"/>
  <c r="BB302" i="9"/>
  <c r="BC302" i="9"/>
  <c r="BD302" i="9"/>
  <c r="BE302" i="9"/>
  <c r="BF302" i="9"/>
  <c r="BG302" i="9"/>
  <c r="BH302" i="9"/>
  <c r="BI302" i="9"/>
  <c r="BJ302" i="9"/>
  <c r="BK302" i="9"/>
  <c r="BL302" i="9"/>
  <c r="BM302" i="9"/>
  <c r="BN302" i="9"/>
  <c r="BO302" i="9"/>
  <c r="BP302" i="9"/>
  <c r="AW303" i="9"/>
  <c r="AX303" i="9"/>
  <c r="AY303" i="9"/>
  <c r="AZ303" i="9"/>
  <c r="BA303" i="9"/>
  <c r="BB303" i="9"/>
  <c r="BC303" i="9"/>
  <c r="BD303" i="9"/>
  <c r="BE303" i="9"/>
  <c r="BF303" i="9"/>
  <c r="BG303" i="9"/>
  <c r="BH303" i="9"/>
  <c r="BI303" i="9"/>
  <c r="BJ303" i="9"/>
  <c r="BK303" i="9"/>
  <c r="BL303" i="9"/>
  <c r="BM303" i="9"/>
  <c r="BN303" i="9"/>
  <c r="BO303" i="9"/>
  <c r="BP303" i="9"/>
  <c r="AW304" i="9"/>
  <c r="AX304" i="9"/>
  <c r="AY304" i="9"/>
  <c r="AZ304" i="9"/>
  <c r="BA304" i="9"/>
  <c r="BB304" i="9"/>
  <c r="BC304" i="9"/>
  <c r="BD304" i="9"/>
  <c r="BE304" i="9"/>
  <c r="BF304" i="9"/>
  <c r="BG304" i="9"/>
  <c r="BH304" i="9"/>
  <c r="BI304" i="9"/>
  <c r="BJ304" i="9"/>
  <c r="BK304" i="9"/>
  <c r="BL304" i="9"/>
  <c r="BM304" i="9"/>
  <c r="BN304" i="9"/>
  <c r="BO304" i="9"/>
  <c r="BP304" i="9"/>
  <c r="AW305" i="9"/>
  <c r="AX305" i="9"/>
  <c r="AY305" i="9"/>
  <c r="AZ305" i="9"/>
  <c r="BA305" i="9"/>
  <c r="BB305" i="9"/>
  <c r="BC305" i="9"/>
  <c r="BD305" i="9"/>
  <c r="BE305" i="9"/>
  <c r="BF305" i="9"/>
  <c r="BG305" i="9"/>
  <c r="BH305" i="9"/>
  <c r="BI305" i="9"/>
  <c r="BJ305" i="9"/>
  <c r="BK305" i="9"/>
  <c r="BL305" i="9"/>
  <c r="BM305" i="9"/>
  <c r="BN305" i="9"/>
  <c r="BO305" i="9"/>
  <c r="BP305" i="9"/>
  <c r="AW306" i="9"/>
  <c r="AX306" i="9"/>
  <c r="AY306" i="9"/>
  <c r="AZ306" i="9"/>
  <c r="BA306" i="9"/>
  <c r="BB306" i="9"/>
  <c r="BC306" i="9"/>
  <c r="BD306" i="9"/>
  <c r="BE306" i="9"/>
  <c r="BF306" i="9"/>
  <c r="BG306" i="9"/>
  <c r="BH306" i="9"/>
  <c r="BI306" i="9"/>
  <c r="BJ306" i="9"/>
  <c r="BK306" i="9"/>
  <c r="BL306" i="9"/>
  <c r="BM306" i="9"/>
  <c r="BN306" i="9"/>
  <c r="BO306" i="9"/>
  <c r="BP306" i="9"/>
  <c r="AW307" i="9"/>
  <c r="AX307" i="9"/>
  <c r="AY307" i="9"/>
  <c r="AZ307" i="9"/>
  <c r="BA307" i="9"/>
  <c r="BB307" i="9"/>
  <c r="BC307" i="9"/>
  <c r="BD307" i="9"/>
  <c r="BE307" i="9"/>
  <c r="BF307" i="9"/>
  <c r="BG307" i="9"/>
  <c r="BH307" i="9"/>
  <c r="BI307" i="9"/>
  <c r="BJ307" i="9"/>
  <c r="BK307" i="9"/>
  <c r="BL307" i="9"/>
  <c r="BM307" i="9"/>
  <c r="BN307" i="9"/>
  <c r="BO307" i="9"/>
  <c r="BP307" i="9"/>
  <c r="AW308" i="9"/>
  <c r="AX308" i="9"/>
  <c r="AY308" i="9"/>
  <c r="AZ308" i="9"/>
  <c r="BA308" i="9"/>
  <c r="BB308" i="9"/>
  <c r="BC308" i="9"/>
  <c r="BD308" i="9"/>
  <c r="BE308" i="9"/>
  <c r="BF308" i="9"/>
  <c r="BG308" i="9"/>
  <c r="BH308" i="9"/>
  <c r="BI308" i="9"/>
  <c r="BJ308" i="9"/>
  <c r="BK308" i="9"/>
  <c r="BL308" i="9"/>
  <c r="BM308" i="9"/>
  <c r="BN308" i="9"/>
  <c r="BO308" i="9"/>
  <c r="BP308" i="9"/>
  <c r="AW309" i="9"/>
  <c r="AX309" i="9"/>
  <c r="AY309" i="9"/>
  <c r="AZ309" i="9"/>
  <c r="BA309" i="9"/>
  <c r="BB309" i="9"/>
  <c r="BC309" i="9"/>
  <c r="BD309" i="9"/>
  <c r="BE309" i="9"/>
  <c r="BF309" i="9"/>
  <c r="BG309" i="9"/>
  <c r="BH309" i="9"/>
  <c r="BI309" i="9"/>
  <c r="BJ309" i="9"/>
  <c r="BK309" i="9"/>
  <c r="BL309" i="9"/>
  <c r="BM309" i="9"/>
  <c r="BN309" i="9"/>
  <c r="BO309" i="9"/>
  <c r="BP309" i="9"/>
  <c r="AW310" i="9"/>
  <c r="AX310" i="9"/>
  <c r="AY310" i="9"/>
  <c r="AZ310" i="9"/>
  <c r="BA310" i="9"/>
  <c r="BB310" i="9"/>
  <c r="BC310" i="9"/>
  <c r="BD310" i="9"/>
  <c r="BE310" i="9"/>
  <c r="BF310" i="9"/>
  <c r="BG310" i="9"/>
  <c r="BH310" i="9"/>
  <c r="BI310" i="9"/>
  <c r="BJ310" i="9"/>
  <c r="BK310" i="9"/>
  <c r="BL310" i="9"/>
  <c r="BM310" i="9"/>
  <c r="BN310" i="9"/>
  <c r="BO310" i="9"/>
  <c r="BP310" i="9"/>
  <c r="AW311" i="9"/>
  <c r="AX311" i="9"/>
  <c r="AY311" i="9"/>
  <c r="AZ311" i="9"/>
  <c r="BA311" i="9"/>
  <c r="BB311" i="9"/>
  <c r="BC311" i="9"/>
  <c r="BD311" i="9"/>
  <c r="BE311" i="9"/>
  <c r="BF311" i="9"/>
  <c r="BG311" i="9"/>
  <c r="BH311" i="9"/>
  <c r="BI311" i="9"/>
  <c r="BJ311" i="9"/>
  <c r="BK311" i="9"/>
  <c r="BL311" i="9"/>
  <c r="BM311" i="9"/>
  <c r="BN311" i="9"/>
  <c r="BO311" i="9"/>
  <c r="BP311" i="9"/>
  <c r="AW312" i="9"/>
  <c r="AX312" i="9"/>
  <c r="AY312" i="9"/>
  <c r="AZ312" i="9"/>
  <c r="BA312" i="9"/>
  <c r="BB312" i="9"/>
  <c r="BC312" i="9"/>
  <c r="BD312" i="9"/>
  <c r="BE312" i="9"/>
  <c r="BF312" i="9"/>
  <c r="BG312" i="9"/>
  <c r="BH312" i="9"/>
  <c r="BI312" i="9"/>
  <c r="BJ312" i="9"/>
  <c r="BK312" i="9"/>
  <c r="BL312" i="9"/>
  <c r="BM312" i="9"/>
  <c r="BN312" i="9"/>
  <c r="BO312" i="9"/>
  <c r="BP312" i="9"/>
  <c r="AW313" i="9"/>
  <c r="AX313" i="9"/>
  <c r="AY313" i="9"/>
  <c r="AZ313" i="9"/>
  <c r="BA313" i="9"/>
  <c r="BB313" i="9"/>
  <c r="BC313" i="9"/>
  <c r="BD313" i="9"/>
  <c r="BE313" i="9"/>
  <c r="BF313" i="9"/>
  <c r="BG313" i="9"/>
  <c r="BH313" i="9"/>
  <c r="BI313" i="9"/>
  <c r="BJ313" i="9"/>
  <c r="BK313" i="9"/>
  <c r="BL313" i="9"/>
  <c r="BM313" i="9"/>
  <c r="BN313" i="9"/>
  <c r="BO313" i="9"/>
  <c r="BP313" i="9"/>
  <c r="AW314" i="9"/>
  <c r="AX314" i="9"/>
  <c r="AY314" i="9"/>
  <c r="AZ314" i="9"/>
  <c r="BA314" i="9"/>
  <c r="BB314" i="9"/>
  <c r="BC314" i="9"/>
  <c r="BD314" i="9"/>
  <c r="BE314" i="9"/>
  <c r="BF314" i="9"/>
  <c r="BG314" i="9"/>
  <c r="BH314" i="9"/>
  <c r="BI314" i="9"/>
  <c r="BJ314" i="9"/>
  <c r="BK314" i="9"/>
  <c r="BL314" i="9"/>
  <c r="BM314" i="9"/>
  <c r="BN314" i="9"/>
  <c r="BO314" i="9"/>
  <c r="BP314" i="9"/>
  <c r="AW315" i="9"/>
  <c r="AX315" i="9"/>
  <c r="AY315" i="9"/>
  <c r="AZ315" i="9"/>
  <c r="BA315" i="9"/>
  <c r="BB315" i="9"/>
  <c r="BC315" i="9"/>
  <c r="BD315" i="9"/>
  <c r="BE315" i="9"/>
  <c r="BF315" i="9"/>
  <c r="BG315" i="9"/>
  <c r="BH315" i="9"/>
  <c r="BI315" i="9"/>
  <c r="BJ315" i="9"/>
  <c r="BK315" i="9"/>
  <c r="BL315" i="9"/>
  <c r="BM315" i="9"/>
  <c r="BN315" i="9"/>
  <c r="BO315" i="9"/>
  <c r="BP315" i="9"/>
  <c r="AW316" i="9"/>
  <c r="AX316" i="9"/>
  <c r="AY316" i="9"/>
  <c r="AZ316" i="9"/>
  <c r="BA316" i="9"/>
  <c r="BB316" i="9"/>
  <c r="BC316" i="9"/>
  <c r="BD316" i="9"/>
  <c r="BE316" i="9"/>
  <c r="BF316" i="9"/>
  <c r="BG316" i="9"/>
  <c r="BH316" i="9"/>
  <c r="BI316" i="9"/>
  <c r="BJ316" i="9"/>
  <c r="BK316" i="9"/>
  <c r="BL316" i="9"/>
  <c r="BM316" i="9"/>
  <c r="BN316" i="9"/>
  <c r="BO316" i="9"/>
  <c r="BP316" i="9"/>
  <c r="AW317" i="9"/>
  <c r="AX317" i="9"/>
  <c r="AY317" i="9"/>
  <c r="AZ317" i="9"/>
  <c r="BA317" i="9"/>
  <c r="BB317" i="9"/>
  <c r="BC317" i="9"/>
  <c r="BD317" i="9"/>
  <c r="BE317" i="9"/>
  <c r="BF317" i="9"/>
  <c r="BG317" i="9"/>
  <c r="BH317" i="9"/>
  <c r="BI317" i="9"/>
  <c r="BJ317" i="9"/>
  <c r="BK317" i="9"/>
  <c r="BL317" i="9"/>
  <c r="BM317" i="9"/>
  <c r="BN317" i="9"/>
  <c r="BO317" i="9"/>
  <c r="BP317" i="9"/>
  <c r="AW318" i="9"/>
  <c r="AX318" i="9"/>
  <c r="AY318" i="9"/>
  <c r="AZ318" i="9"/>
  <c r="BA318" i="9"/>
  <c r="BB318" i="9"/>
  <c r="BC318" i="9"/>
  <c r="BD318" i="9"/>
  <c r="BE318" i="9"/>
  <c r="BF318" i="9"/>
  <c r="BG318" i="9"/>
  <c r="BH318" i="9"/>
  <c r="BI318" i="9"/>
  <c r="BJ318" i="9"/>
  <c r="BK318" i="9"/>
  <c r="BL318" i="9"/>
  <c r="BM318" i="9"/>
  <c r="BN318" i="9"/>
  <c r="BO318" i="9"/>
  <c r="BP318" i="9"/>
  <c r="AW319" i="9"/>
  <c r="AX319" i="9"/>
  <c r="AY319" i="9"/>
  <c r="AZ319" i="9"/>
  <c r="BA319" i="9"/>
  <c r="BB319" i="9"/>
  <c r="BC319" i="9"/>
  <c r="BD319" i="9"/>
  <c r="BE319" i="9"/>
  <c r="BF319" i="9"/>
  <c r="BG319" i="9"/>
  <c r="BH319" i="9"/>
  <c r="BI319" i="9"/>
  <c r="BJ319" i="9"/>
  <c r="BK319" i="9"/>
  <c r="BL319" i="9"/>
  <c r="BM319" i="9"/>
  <c r="BN319" i="9"/>
  <c r="BO319" i="9"/>
  <c r="BP319" i="9"/>
  <c r="AW320" i="9"/>
  <c r="AX320" i="9"/>
  <c r="AY320" i="9"/>
  <c r="AZ320" i="9"/>
  <c r="BA320" i="9"/>
  <c r="BB320" i="9"/>
  <c r="BC320" i="9"/>
  <c r="BD320" i="9"/>
  <c r="BE320" i="9"/>
  <c r="BF320" i="9"/>
  <c r="BG320" i="9"/>
  <c r="BH320" i="9"/>
  <c r="BI320" i="9"/>
  <c r="BJ320" i="9"/>
  <c r="BK320" i="9"/>
  <c r="BL320" i="9"/>
  <c r="BM320" i="9"/>
  <c r="BN320" i="9"/>
  <c r="BO320" i="9"/>
  <c r="BP320" i="9"/>
  <c r="AW321" i="9"/>
  <c r="AX321" i="9"/>
  <c r="AY321" i="9"/>
  <c r="AZ321" i="9"/>
  <c r="BA321" i="9"/>
  <c r="BB321" i="9"/>
  <c r="BC321" i="9"/>
  <c r="BD321" i="9"/>
  <c r="BE321" i="9"/>
  <c r="BF321" i="9"/>
  <c r="BG321" i="9"/>
  <c r="BH321" i="9"/>
  <c r="BI321" i="9"/>
  <c r="BJ321" i="9"/>
  <c r="BK321" i="9"/>
  <c r="BL321" i="9"/>
  <c r="BM321" i="9"/>
  <c r="BN321" i="9"/>
  <c r="BO321" i="9"/>
  <c r="BP321" i="9"/>
  <c r="AW322" i="9"/>
  <c r="AX322" i="9"/>
  <c r="AY322" i="9"/>
  <c r="AZ322" i="9"/>
  <c r="BA322" i="9"/>
  <c r="BB322" i="9"/>
  <c r="BC322" i="9"/>
  <c r="BD322" i="9"/>
  <c r="BE322" i="9"/>
  <c r="BF322" i="9"/>
  <c r="BG322" i="9"/>
  <c r="BH322" i="9"/>
  <c r="BI322" i="9"/>
  <c r="BJ322" i="9"/>
  <c r="BK322" i="9"/>
  <c r="BL322" i="9"/>
  <c r="BM322" i="9"/>
  <c r="BN322" i="9"/>
  <c r="BO322" i="9"/>
  <c r="BP322" i="9"/>
  <c r="AW323" i="9"/>
  <c r="AX323" i="9"/>
  <c r="AY323" i="9"/>
  <c r="AZ323" i="9"/>
  <c r="BA323" i="9"/>
  <c r="BB323" i="9"/>
  <c r="BC323" i="9"/>
  <c r="BD323" i="9"/>
  <c r="BE323" i="9"/>
  <c r="BF323" i="9"/>
  <c r="BG323" i="9"/>
  <c r="BH323" i="9"/>
  <c r="BI323" i="9"/>
  <c r="BJ323" i="9"/>
  <c r="BK323" i="9"/>
  <c r="BL323" i="9"/>
  <c r="BM323" i="9"/>
  <c r="BN323" i="9"/>
  <c r="BO323" i="9"/>
  <c r="BP323" i="9"/>
  <c r="AW324" i="9"/>
  <c r="AX324" i="9"/>
  <c r="AY324" i="9"/>
  <c r="AZ324" i="9"/>
  <c r="BA324" i="9"/>
  <c r="BB324" i="9"/>
  <c r="BC324" i="9"/>
  <c r="BD324" i="9"/>
  <c r="BE324" i="9"/>
  <c r="BF324" i="9"/>
  <c r="BG324" i="9"/>
  <c r="BH324" i="9"/>
  <c r="BI324" i="9"/>
  <c r="BJ324" i="9"/>
  <c r="BK324" i="9"/>
  <c r="BL324" i="9"/>
  <c r="BM324" i="9"/>
  <c r="BN324" i="9"/>
  <c r="BO324" i="9"/>
  <c r="BP324" i="9"/>
  <c r="AW325" i="9"/>
  <c r="AX325" i="9"/>
  <c r="AY325" i="9"/>
  <c r="AZ325" i="9"/>
  <c r="BA325" i="9"/>
  <c r="BB325" i="9"/>
  <c r="BC325" i="9"/>
  <c r="BD325" i="9"/>
  <c r="BE325" i="9"/>
  <c r="BF325" i="9"/>
  <c r="BG325" i="9"/>
  <c r="BH325" i="9"/>
  <c r="BI325" i="9"/>
  <c r="BJ325" i="9"/>
  <c r="BK325" i="9"/>
  <c r="BL325" i="9"/>
  <c r="BM325" i="9"/>
  <c r="BN325" i="9"/>
  <c r="BO325" i="9"/>
  <c r="BP325" i="9"/>
  <c r="AW326" i="9"/>
  <c r="AX326" i="9"/>
  <c r="AY326" i="9"/>
  <c r="AZ326" i="9"/>
  <c r="BA326" i="9"/>
  <c r="BB326" i="9"/>
  <c r="BC326" i="9"/>
  <c r="BD326" i="9"/>
  <c r="BE326" i="9"/>
  <c r="BF326" i="9"/>
  <c r="BG326" i="9"/>
  <c r="BH326" i="9"/>
  <c r="BI326" i="9"/>
  <c r="BJ326" i="9"/>
  <c r="BK326" i="9"/>
  <c r="BL326" i="9"/>
  <c r="BM326" i="9"/>
  <c r="BN326" i="9"/>
  <c r="BO326" i="9"/>
  <c r="BP326" i="9"/>
  <c r="AW327" i="9"/>
  <c r="AX327" i="9"/>
  <c r="AY327" i="9"/>
  <c r="AZ327" i="9"/>
  <c r="BA327" i="9"/>
  <c r="BB327" i="9"/>
  <c r="BC327" i="9"/>
  <c r="BD327" i="9"/>
  <c r="BE327" i="9"/>
  <c r="BF327" i="9"/>
  <c r="BG327" i="9"/>
  <c r="BH327" i="9"/>
  <c r="BI327" i="9"/>
  <c r="BJ327" i="9"/>
  <c r="BK327" i="9"/>
  <c r="BL327" i="9"/>
  <c r="BM327" i="9"/>
  <c r="BN327" i="9"/>
  <c r="BO327" i="9"/>
  <c r="BP327" i="9"/>
  <c r="AW328" i="9"/>
  <c r="AX328" i="9"/>
  <c r="AY328" i="9"/>
  <c r="AZ328" i="9"/>
  <c r="BA328" i="9"/>
  <c r="BB328" i="9"/>
  <c r="BC328" i="9"/>
  <c r="BD328" i="9"/>
  <c r="BE328" i="9"/>
  <c r="BF328" i="9"/>
  <c r="BG328" i="9"/>
  <c r="BH328" i="9"/>
  <c r="BI328" i="9"/>
  <c r="BJ328" i="9"/>
  <c r="BK328" i="9"/>
  <c r="BL328" i="9"/>
  <c r="BM328" i="9"/>
  <c r="BN328" i="9"/>
  <c r="BO328" i="9"/>
  <c r="BP328" i="9"/>
  <c r="AW329" i="9"/>
  <c r="AX329" i="9"/>
  <c r="AY329" i="9"/>
  <c r="AZ329" i="9"/>
  <c r="BA329" i="9"/>
  <c r="BB329" i="9"/>
  <c r="BC329" i="9"/>
  <c r="BD329" i="9"/>
  <c r="BE329" i="9"/>
  <c r="BF329" i="9"/>
  <c r="BG329" i="9"/>
  <c r="BH329" i="9"/>
  <c r="BI329" i="9"/>
  <c r="BJ329" i="9"/>
  <c r="BK329" i="9"/>
  <c r="BL329" i="9"/>
  <c r="BM329" i="9"/>
  <c r="BN329" i="9"/>
  <c r="BO329" i="9"/>
  <c r="BP329" i="9"/>
  <c r="AW330" i="9"/>
  <c r="AX330" i="9"/>
  <c r="AY330" i="9"/>
  <c r="AZ330" i="9"/>
  <c r="BA330" i="9"/>
  <c r="BB330" i="9"/>
  <c r="BC330" i="9"/>
  <c r="BD330" i="9"/>
  <c r="BE330" i="9"/>
  <c r="BF330" i="9"/>
  <c r="BG330" i="9"/>
  <c r="BH330" i="9"/>
  <c r="BI330" i="9"/>
  <c r="BJ330" i="9"/>
  <c r="BK330" i="9"/>
  <c r="BL330" i="9"/>
  <c r="BM330" i="9"/>
  <c r="BN330" i="9"/>
  <c r="BO330" i="9"/>
  <c r="BP330" i="9"/>
  <c r="AW331" i="9"/>
  <c r="AX331" i="9"/>
  <c r="AY331" i="9"/>
  <c r="AZ331" i="9"/>
  <c r="BA331" i="9"/>
  <c r="BB331" i="9"/>
  <c r="BC331" i="9"/>
  <c r="BD331" i="9"/>
  <c r="BE331" i="9"/>
  <c r="BF331" i="9"/>
  <c r="BG331" i="9"/>
  <c r="BH331" i="9"/>
  <c r="BI331" i="9"/>
  <c r="BJ331" i="9"/>
  <c r="BK331" i="9"/>
  <c r="BL331" i="9"/>
  <c r="BM331" i="9"/>
  <c r="BN331" i="9"/>
  <c r="BO331" i="9"/>
  <c r="BP331" i="9"/>
  <c r="AW332" i="9"/>
  <c r="AX332" i="9"/>
  <c r="AY332" i="9"/>
  <c r="AZ332" i="9"/>
  <c r="BA332" i="9"/>
  <c r="BB332" i="9"/>
  <c r="BC332" i="9"/>
  <c r="BD332" i="9"/>
  <c r="BE332" i="9"/>
  <c r="BF332" i="9"/>
  <c r="BG332" i="9"/>
  <c r="BH332" i="9"/>
  <c r="BI332" i="9"/>
  <c r="BJ332" i="9"/>
  <c r="BK332" i="9"/>
  <c r="BL332" i="9"/>
  <c r="BM332" i="9"/>
  <c r="BN332" i="9"/>
  <c r="BO332" i="9"/>
  <c r="BP332" i="9"/>
  <c r="AW333" i="9"/>
  <c r="AX333" i="9"/>
  <c r="AY333" i="9"/>
  <c r="AZ333" i="9"/>
  <c r="BA333" i="9"/>
  <c r="BB333" i="9"/>
  <c r="BC333" i="9"/>
  <c r="BD333" i="9"/>
  <c r="BE333" i="9"/>
  <c r="BF333" i="9"/>
  <c r="BG333" i="9"/>
  <c r="BH333" i="9"/>
  <c r="BI333" i="9"/>
  <c r="BJ333" i="9"/>
  <c r="BK333" i="9"/>
  <c r="BL333" i="9"/>
  <c r="BM333" i="9"/>
  <c r="BN333" i="9"/>
  <c r="BO333" i="9"/>
  <c r="BP333" i="9"/>
  <c r="AW334" i="9"/>
  <c r="AX334" i="9"/>
  <c r="AY334" i="9"/>
  <c r="AZ334" i="9"/>
  <c r="BA334" i="9"/>
  <c r="BB334" i="9"/>
  <c r="BC334" i="9"/>
  <c r="BD334" i="9"/>
  <c r="BE334" i="9"/>
  <c r="BF334" i="9"/>
  <c r="BG334" i="9"/>
  <c r="BH334" i="9"/>
  <c r="BI334" i="9"/>
  <c r="BJ334" i="9"/>
  <c r="BK334" i="9"/>
  <c r="BL334" i="9"/>
  <c r="BM334" i="9"/>
  <c r="BN334" i="9"/>
  <c r="BO334" i="9"/>
  <c r="BP334" i="9"/>
  <c r="AW335" i="9"/>
  <c r="AX335" i="9"/>
  <c r="AY335" i="9"/>
  <c r="AZ335" i="9"/>
  <c r="BA335" i="9"/>
  <c r="BB335" i="9"/>
  <c r="BC335" i="9"/>
  <c r="BD335" i="9"/>
  <c r="BE335" i="9"/>
  <c r="BF335" i="9"/>
  <c r="BG335" i="9"/>
  <c r="BH335" i="9"/>
  <c r="BI335" i="9"/>
  <c r="BJ335" i="9"/>
  <c r="BK335" i="9"/>
  <c r="BL335" i="9"/>
  <c r="BM335" i="9"/>
  <c r="BN335" i="9"/>
  <c r="BO335" i="9"/>
  <c r="BP335" i="9"/>
  <c r="AW336" i="9"/>
  <c r="AX336" i="9"/>
  <c r="AY336" i="9"/>
  <c r="AZ336" i="9"/>
  <c r="BA336" i="9"/>
  <c r="BB336" i="9"/>
  <c r="BC336" i="9"/>
  <c r="BD336" i="9"/>
  <c r="BE336" i="9"/>
  <c r="BF336" i="9"/>
  <c r="BG336" i="9"/>
  <c r="BH336" i="9"/>
  <c r="BI336" i="9"/>
  <c r="BJ336" i="9"/>
  <c r="BK336" i="9"/>
  <c r="BL336" i="9"/>
  <c r="BM336" i="9"/>
  <c r="BN336" i="9"/>
  <c r="BO336" i="9"/>
  <c r="BP336" i="9"/>
  <c r="AW337" i="9"/>
  <c r="AX337" i="9"/>
  <c r="AY337" i="9"/>
  <c r="AZ337" i="9"/>
  <c r="BA337" i="9"/>
  <c r="BB337" i="9"/>
  <c r="BC337" i="9"/>
  <c r="BD337" i="9"/>
  <c r="BE337" i="9"/>
  <c r="BF337" i="9"/>
  <c r="BG337" i="9"/>
  <c r="BH337" i="9"/>
  <c r="BI337" i="9"/>
  <c r="BJ337" i="9"/>
  <c r="BK337" i="9"/>
  <c r="BL337" i="9"/>
  <c r="BM337" i="9"/>
  <c r="BN337" i="9"/>
  <c r="BO337" i="9"/>
  <c r="BP337" i="9"/>
  <c r="AW338" i="9"/>
  <c r="AX338" i="9"/>
  <c r="AY338" i="9"/>
  <c r="AZ338" i="9"/>
  <c r="BA338" i="9"/>
  <c r="BB338" i="9"/>
  <c r="BC338" i="9"/>
  <c r="BD338" i="9"/>
  <c r="BE338" i="9"/>
  <c r="BF338" i="9"/>
  <c r="BG338" i="9"/>
  <c r="BH338" i="9"/>
  <c r="BI338" i="9"/>
  <c r="BJ338" i="9"/>
  <c r="BK338" i="9"/>
  <c r="BL338" i="9"/>
  <c r="BM338" i="9"/>
  <c r="BN338" i="9"/>
  <c r="BO338" i="9"/>
  <c r="BP338" i="9"/>
  <c r="AW339" i="9"/>
  <c r="AX339" i="9"/>
  <c r="AY339" i="9"/>
  <c r="AZ339" i="9"/>
  <c r="BA339" i="9"/>
  <c r="BB339" i="9"/>
  <c r="BC339" i="9"/>
  <c r="BD339" i="9"/>
  <c r="BE339" i="9"/>
  <c r="BF339" i="9"/>
  <c r="BG339" i="9"/>
  <c r="BH339" i="9"/>
  <c r="BI339" i="9"/>
  <c r="BJ339" i="9"/>
  <c r="BK339" i="9"/>
  <c r="BL339" i="9"/>
  <c r="BM339" i="9"/>
  <c r="BN339" i="9"/>
  <c r="BO339" i="9"/>
  <c r="BP339" i="9"/>
  <c r="AW340" i="9"/>
  <c r="AX340" i="9"/>
  <c r="AY340" i="9"/>
  <c r="AZ340" i="9"/>
  <c r="BA340" i="9"/>
  <c r="BB340" i="9"/>
  <c r="BC340" i="9"/>
  <c r="BD340" i="9"/>
  <c r="BE340" i="9"/>
  <c r="BF340" i="9"/>
  <c r="BG340" i="9"/>
  <c r="BH340" i="9"/>
  <c r="BI340" i="9"/>
  <c r="BJ340" i="9"/>
  <c r="BK340" i="9"/>
  <c r="BL340" i="9"/>
  <c r="BM340" i="9"/>
  <c r="BN340" i="9"/>
  <c r="BO340" i="9"/>
  <c r="BP340" i="9"/>
  <c r="AW341" i="9"/>
  <c r="AX341" i="9"/>
  <c r="AY341" i="9"/>
  <c r="AZ341" i="9"/>
  <c r="BA341" i="9"/>
  <c r="BB341" i="9"/>
  <c r="BC341" i="9"/>
  <c r="BD341" i="9"/>
  <c r="BE341" i="9"/>
  <c r="BF341" i="9"/>
  <c r="BG341" i="9"/>
  <c r="BH341" i="9"/>
  <c r="BI341" i="9"/>
  <c r="BJ341" i="9"/>
  <c r="BK341" i="9"/>
  <c r="BL341" i="9"/>
  <c r="BM341" i="9"/>
  <c r="BN341" i="9"/>
  <c r="BO341" i="9"/>
  <c r="BP341" i="9"/>
  <c r="AW342" i="9"/>
  <c r="AX342" i="9"/>
  <c r="AY342" i="9"/>
  <c r="AZ342" i="9"/>
  <c r="BA342" i="9"/>
  <c r="BB342" i="9"/>
  <c r="BC342" i="9"/>
  <c r="BD342" i="9"/>
  <c r="BE342" i="9"/>
  <c r="BF342" i="9"/>
  <c r="BG342" i="9"/>
  <c r="BH342" i="9"/>
  <c r="BI342" i="9"/>
  <c r="BJ342" i="9"/>
  <c r="BK342" i="9"/>
  <c r="BL342" i="9"/>
  <c r="BM342" i="9"/>
  <c r="BN342" i="9"/>
  <c r="BO342" i="9"/>
  <c r="BP342" i="9"/>
  <c r="AW343" i="9"/>
  <c r="AX343" i="9"/>
  <c r="AY343" i="9"/>
  <c r="AZ343" i="9"/>
  <c r="BA343" i="9"/>
  <c r="BB343" i="9"/>
  <c r="BC343" i="9"/>
  <c r="BD343" i="9"/>
  <c r="BE343" i="9"/>
  <c r="BF343" i="9"/>
  <c r="BG343" i="9"/>
  <c r="BH343" i="9"/>
  <c r="BI343" i="9"/>
  <c r="BJ343" i="9"/>
  <c r="BK343" i="9"/>
  <c r="BL343" i="9"/>
  <c r="BM343" i="9"/>
  <c r="BN343" i="9"/>
  <c r="BO343" i="9"/>
  <c r="BP343" i="9"/>
  <c r="AW344" i="9"/>
  <c r="AX344" i="9"/>
  <c r="AY344" i="9"/>
  <c r="AZ344" i="9"/>
  <c r="BA344" i="9"/>
  <c r="BB344" i="9"/>
  <c r="BC344" i="9"/>
  <c r="BD344" i="9"/>
  <c r="BE344" i="9"/>
  <c r="BF344" i="9"/>
  <c r="BG344" i="9"/>
  <c r="BH344" i="9"/>
  <c r="BI344" i="9"/>
  <c r="BJ344" i="9"/>
  <c r="BK344" i="9"/>
  <c r="BL344" i="9"/>
  <c r="BM344" i="9"/>
  <c r="BN344" i="9"/>
  <c r="BO344" i="9"/>
  <c r="BP344" i="9"/>
  <c r="AW345" i="9"/>
  <c r="AX345" i="9"/>
  <c r="AY345" i="9"/>
  <c r="AZ345" i="9"/>
  <c r="BA345" i="9"/>
  <c r="BB345" i="9"/>
  <c r="BC345" i="9"/>
  <c r="BD345" i="9"/>
  <c r="BE345" i="9"/>
  <c r="BF345" i="9"/>
  <c r="BG345" i="9"/>
  <c r="BH345" i="9"/>
  <c r="BI345" i="9"/>
  <c r="BJ345" i="9"/>
  <c r="BK345" i="9"/>
  <c r="BL345" i="9"/>
  <c r="BM345" i="9"/>
  <c r="BN345" i="9"/>
  <c r="BO345" i="9"/>
  <c r="BP345" i="9"/>
  <c r="AW346" i="9"/>
  <c r="AX346" i="9"/>
  <c r="AY346" i="9"/>
  <c r="AZ346" i="9"/>
  <c r="BA346" i="9"/>
  <c r="BB346" i="9"/>
  <c r="BC346" i="9"/>
  <c r="BD346" i="9"/>
  <c r="BE346" i="9"/>
  <c r="BF346" i="9"/>
  <c r="BG346" i="9"/>
  <c r="BH346" i="9"/>
  <c r="BI346" i="9"/>
  <c r="BJ346" i="9"/>
  <c r="BK346" i="9"/>
  <c r="BL346" i="9"/>
  <c r="BM346" i="9"/>
  <c r="BN346" i="9"/>
  <c r="BO346" i="9"/>
  <c r="BP346" i="9"/>
  <c r="AW347" i="9"/>
  <c r="AX347" i="9"/>
  <c r="AY347" i="9"/>
  <c r="AZ347" i="9"/>
  <c r="BA347" i="9"/>
  <c r="BB347" i="9"/>
  <c r="BC347" i="9"/>
  <c r="BD347" i="9"/>
  <c r="BE347" i="9"/>
  <c r="BF347" i="9"/>
  <c r="BG347" i="9"/>
  <c r="BH347" i="9"/>
  <c r="BI347" i="9"/>
  <c r="BJ347" i="9"/>
  <c r="BK347" i="9"/>
  <c r="BL347" i="9"/>
  <c r="BM347" i="9"/>
  <c r="BN347" i="9"/>
  <c r="BO347" i="9"/>
  <c r="BP347" i="9"/>
  <c r="AW348" i="9"/>
  <c r="AX348" i="9"/>
  <c r="AY348" i="9"/>
  <c r="AZ348" i="9"/>
  <c r="BA348" i="9"/>
  <c r="BB348" i="9"/>
  <c r="BC348" i="9"/>
  <c r="BD348" i="9"/>
  <c r="BE348" i="9"/>
  <c r="BF348" i="9"/>
  <c r="BG348" i="9"/>
  <c r="BH348" i="9"/>
  <c r="BI348" i="9"/>
  <c r="BJ348" i="9"/>
  <c r="BK348" i="9"/>
  <c r="BL348" i="9"/>
  <c r="BM348" i="9"/>
  <c r="BN348" i="9"/>
  <c r="BO348" i="9"/>
  <c r="BP348" i="9"/>
  <c r="AW349" i="9"/>
  <c r="AX349" i="9"/>
  <c r="AY349" i="9"/>
  <c r="AZ349" i="9"/>
  <c r="BA349" i="9"/>
  <c r="BB349" i="9"/>
  <c r="BC349" i="9"/>
  <c r="BD349" i="9"/>
  <c r="BE349" i="9"/>
  <c r="BF349" i="9"/>
  <c r="BG349" i="9"/>
  <c r="BH349" i="9"/>
  <c r="BI349" i="9"/>
  <c r="BJ349" i="9"/>
  <c r="BK349" i="9"/>
  <c r="BL349" i="9"/>
  <c r="BM349" i="9"/>
  <c r="BN349" i="9"/>
  <c r="BO349" i="9"/>
  <c r="BP349" i="9"/>
  <c r="AW350" i="9"/>
  <c r="AX350" i="9"/>
  <c r="AY350" i="9"/>
  <c r="AZ350" i="9"/>
  <c r="BA350" i="9"/>
  <c r="BB350" i="9"/>
  <c r="BC350" i="9"/>
  <c r="BD350" i="9"/>
  <c r="BE350" i="9"/>
  <c r="BF350" i="9"/>
  <c r="BG350" i="9"/>
  <c r="BH350" i="9"/>
  <c r="BI350" i="9"/>
  <c r="BJ350" i="9"/>
  <c r="BK350" i="9"/>
  <c r="BL350" i="9"/>
  <c r="BM350" i="9"/>
  <c r="BN350" i="9"/>
  <c r="BO350" i="9"/>
  <c r="BP350" i="9"/>
  <c r="AW351" i="9"/>
  <c r="AX351" i="9"/>
  <c r="AY351" i="9"/>
  <c r="AZ351" i="9"/>
  <c r="BA351" i="9"/>
  <c r="BB351" i="9"/>
  <c r="BC351" i="9"/>
  <c r="BD351" i="9"/>
  <c r="BE351" i="9"/>
  <c r="BF351" i="9"/>
  <c r="BG351" i="9"/>
  <c r="BH351" i="9"/>
  <c r="BI351" i="9"/>
  <c r="BJ351" i="9"/>
  <c r="BK351" i="9"/>
  <c r="BL351" i="9"/>
  <c r="BM351" i="9"/>
  <c r="BN351" i="9"/>
  <c r="BO351" i="9"/>
  <c r="BP351" i="9"/>
  <c r="AW352" i="9"/>
  <c r="AX352" i="9"/>
  <c r="AY352" i="9"/>
  <c r="AZ352" i="9"/>
  <c r="BA352" i="9"/>
  <c r="BB352" i="9"/>
  <c r="BC352" i="9"/>
  <c r="BD352" i="9"/>
  <c r="BE352" i="9"/>
  <c r="BF352" i="9"/>
  <c r="BG352" i="9"/>
  <c r="BH352" i="9"/>
  <c r="BI352" i="9"/>
  <c r="BJ352" i="9"/>
  <c r="BK352" i="9"/>
  <c r="BL352" i="9"/>
  <c r="BM352" i="9"/>
  <c r="BN352" i="9"/>
  <c r="BO352" i="9"/>
  <c r="BP352" i="9"/>
  <c r="AW353" i="9"/>
  <c r="AX353" i="9"/>
  <c r="AY353" i="9"/>
  <c r="AZ353" i="9"/>
  <c r="BA353" i="9"/>
  <c r="BB353" i="9"/>
  <c r="BC353" i="9"/>
  <c r="BD353" i="9"/>
  <c r="BE353" i="9"/>
  <c r="BF353" i="9"/>
  <c r="BG353" i="9"/>
  <c r="BH353" i="9"/>
  <c r="BI353" i="9"/>
  <c r="BJ353" i="9"/>
  <c r="BK353" i="9"/>
  <c r="BL353" i="9"/>
  <c r="BM353" i="9"/>
  <c r="BN353" i="9"/>
  <c r="BO353" i="9"/>
  <c r="BP353" i="9"/>
  <c r="AW354" i="9"/>
  <c r="AX354" i="9"/>
  <c r="AY354" i="9"/>
  <c r="AZ354" i="9"/>
  <c r="BA354" i="9"/>
  <c r="BB354" i="9"/>
  <c r="BC354" i="9"/>
  <c r="BD354" i="9"/>
  <c r="BE354" i="9"/>
  <c r="BF354" i="9"/>
  <c r="BG354" i="9"/>
  <c r="BH354" i="9"/>
  <c r="BI354" i="9"/>
  <c r="BJ354" i="9"/>
  <c r="BK354" i="9"/>
  <c r="BL354" i="9"/>
  <c r="BM354" i="9"/>
  <c r="BN354" i="9"/>
  <c r="BO354" i="9"/>
  <c r="BP354" i="9"/>
  <c r="AW355" i="9"/>
  <c r="AX355" i="9"/>
  <c r="AY355" i="9"/>
  <c r="AZ355" i="9"/>
  <c r="BA355" i="9"/>
  <c r="BB355" i="9"/>
  <c r="BC355" i="9"/>
  <c r="BD355" i="9"/>
  <c r="BE355" i="9"/>
  <c r="BF355" i="9"/>
  <c r="BG355" i="9"/>
  <c r="BH355" i="9"/>
  <c r="BI355" i="9"/>
  <c r="BJ355" i="9"/>
  <c r="BK355" i="9"/>
  <c r="BL355" i="9"/>
  <c r="BM355" i="9"/>
  <c r="BN355" i="9"/>
  <c r="BO355" i="9"/>
  <c r="BP355" i="9"/>
  <c r="AW356" i="9"/>
  <c r="AX356" i="9"/>
  <c r="AY356" i="9"/>
  <c r="AZ356" i="9"/>
  <c r="BA356" i="9"/>
  <c r="BB356" i="9"/>
  <c r="BC356" i="9"/>
  <c r="BD356" i="9"/>
  <c r="BE356" i="9"/>
  <c r="BF356" i="9"/>
  <c r="BG356" i="9"/>
  <c r="BH356" i="9"/>
  <c r="BI356" i="9"/>
  <c r="BJ356" i="9"/>
  <c r="BK356" i="9"/>
  <c r="BL356" i="9"/>
  <c r="BM356" i="9"/>
  <c r="BN356" i="9"/>
  <c r="BO356" i="9"/>
  <c r="BP356" i="9"/>
  <c r="AW357" i="9"/>
  <c r="AX357" i="9"/>
  <c r="AY357" i="9"/>
  <c r="AZ357" i="9"/>
  <c r="BA357" i="9"/>
  <c r="BB357" i="9"/>
  <c r="BC357" i="9"/>
  <c r="BD357" i="9"/>
  <c r="BE357" i="9"/>
  <c r="BF357" i="9"/>
  <c r="BG357" i="9"/>
  <c r="BH357" i="9"/>
  <c r="BI357" i="9"/>
  <c r="BJ357" i="9"/>
  <c r="BK357" i="9"/>
  <c r="BL357" i="9"/>
  <c r="BM357" i="9"/>
  <c r="BN357" i="9"/>
  <c r="BO357" i="9"/>
  <c r="BP357" i="9"/>
  <c r="AW358" i="9"/>
  <c r="AX358" i="9"/>
  <c r="AY358" i="9"/>
  <c r="AZ358" i="9"/>
  <c r="BA358" i="9"/>
  <c r="BB358" i="9"/>
  <c r="BC358" i="9"/>
  <c r="BD358" i="9"/>
  <c r="BE358" i="9"/>
  <c r="BF358" i="9"/>
  <c r="BG358" i="9"/>
  <c r="BH358" i="9"/>
  <c r="BI358" i="9"/>
  <c r="BJ358" i="9"/>
  <c r="BK358" i="9"/>
  <c r="BL358" i="9"/>
  <c r="BM358" i="9"/>
  <c r="BN358" i="9"/>
  <c r="BO358" i="9"/>
  <c r="BP358" i="9"/>
  <c r="AW359" i="9"/>
  <c r="AX359" i="9"/>
  <c r="AY359" i="9"/>
  <c r="AZ359" i="9"/>
  <c r="BA359" i="9"/>
  <c r="BB359" i="9"/>
  <c r="BC359" i="9"/>
  <c r="BD359" i="9"/>
  <c r="BE359" i="9"/>
  <c r="BF359" i="9"/>
  <c r="BG359" i="9"/>
  <c r="BH359" i="9"/>
  <c r="BI359" i="9"/>
  <c r="BJ359" i="9"/>
  <c r="BK359" i="9"/>
  <c r="BL359" i="9"/>
  <c r="BM359" i="9"/>
  <c r="BN359" i="9"/>
  <c r="BO359" i="9"/>
  <c r="BP359" i="9"/>
  <c r="AW360" i="9"/>
  <c r="AX360" i="9"/>
  <c r="AY360" i="9"/>
  <c r="AZ360" i="9"/>
  <c r="BA360" i="9"/>
  <c r="BB360" i="9"/>
  <c r="BC360" i="9"/>
  <c r="BD360" i="9"/>
  <c r="BE360" i="9"/>
  <c r="BF360" i="9"/>
  <c r="BG360" i="9"/>
  <c r="BH360" i="9"/>
  <c r="BI360" i="9"/>
  <c r="BJ360" i="9"/>
  <c r="BK360" i="9"/>
  <c r="BL360" i="9"/>
  <c r="BM360" i="9"/>
  <c r="BN360" i="9"/>
  <c r="BO360" i="9"/>
  <c r="BP360" i="9"/>
  <c r="AW361" i="9"/>
  <c r="AX361" i="9"/>
  <c r="AY361" i="9"/>
  <c r="AZ361" i="9"/>
  <c r="BA361" i="9"/>
  <c r="BB361" i="9"/>
  <c r="BC361" i="9"/>
  <c r="BD361" i="9"/>
  <c r="BE361" i="9"/>
  <c r="BF361" i="9"/>
  <c r="BG361" i="9"/>
  <c r="BH361" i="9"/>
  <c r="BI361" i="9"/>
  <c r="BJ361" i="9"/>
  <c r="BK361" i="9"/>
  <c r="BL361" i="9"/>
  <c r="BM361" i="9"/>
  <c r="BN361" i="9"/>
  <c r="BO361" i="9"/>
  <c r="BP361" i="9"/>
  <c r="AW362" i="9"/>
  <c r="AX362" i="9"/>
  <c r="AY362" i="9"/>
  <c r="AZ362" i="9"/>
  <c r="BA362" i="9"/>
  <c r="BB362" i="9"/>
  <c r="BC362" i="9"/>
  <c r="BD362" i="9"/>
  <c r="BE362" i="9"/>
  <c r="BF362" i="9"/>
  <c r="BG362" i="9"/>
  <c r="BH362" i="9"/>
  <c r="BI362" i="9"/>
  <c r="BJ362" i="9"/>
  <c r="BK362" i="9"/>
  <c r="BL362" i="9"/>
  <c r="BM362" i="9"/>
  <c r="BN362" i="9"/>
  <c r="BO362" i="9"/>
  <c r="BP362" i="9"/>
  <c r="AW363" i="9"/>
  <c r="AX363" i="9"/>
  <c r="AY363" i="9"/>
  <c r="AZ363" i="9"/>
  <c r="BA363" i="9"/>
  <c r="BB363" i="9"/>
  <c r="BC363" i="9"/>
  <c r="BD363" i="9"/>
  <c r="BE363" i="9"/>
  <c r="BF363" i="9"/>
  <c r="BG363" i="9"/>
  <c r="BH363" i="9"/>
  <c r="BI363" i="9"/>
  <c r="BJ363" i="9"/>
  <c r="BK363" i="9"/>
  <c r="BL363" i="9"/>
  <c r="BM363" i="9"/>
  <c r="BN363" i="9"/>
  <c r="BO363" i="9"/>
  <c r="BP363" i="9"/>
  <c r="AW364" i="9"/>
  <c r="AX364" i="9"/>
  <c r="AY364" i="9"/>
  <c r="AZ364" i="9"/>
  <c r="BA364" i="9"/>
  <c r="BB364" i="9"/>
  <c r="BC364" i="9"/>
  <c r="BD364" i="9"/>
  <c r="BE364" i="9"/>
  <c r="BF364" i="9"/>
  <c r="BG364" i="9"/>
  <c r="BH364" i="9"/>
  <c r="BI364" i="9"/>
  <c r="BJ364" i="9"/>
  <c r="BK364" i="9"/>
  <c r="BL364" i="9"/>
  <c r="BM364" i="9"/>
  <c r="BN364" i="9"/>
  <c r="BO364" i="9"/>
  <c r="BP364" i="9"/>
  <c r="AW365" i="9"/>
  <c r="AX365" i="9"/>
  <c r="AY365" i="9"/>
  <c r="AZ365" i="9"/>
  <c r="BA365" i="9"/>
  <c r="BB365" i="9"/>
  <c r="BC365" i="9"/>
  <c r="BD365" i="9"/>
  <c r="BE365" i="9"/>
  <c r="BF365" i="9"/>
  <c r="BG365" i="9"/>
  <c r="BH365" i="9"/>
  <c r="BI365" i="9"/>
  <c r="BJ365" i="9"/>
  <c r="BK365" i="9"/>
  <c r="BL365" i="9"/>
  <c r="BM365" i="9"/>
  <c r="BN365" i="9"/>
  <c r="BO365" i="9"/>
  <c r="BP365" i="9"/>
  <c r="AW366" i="9"/>
  <c r="AX366" i="9"/>
  <c r="AY366" i="9"/>
  <c r="AZ366" i="9"/>
  <c r="BA366" i="9"/>
  <c r="BB366" i="9"/>
  <c r="BC366" i="9"/>
  <c r="BD366" i="9"/>
  <c r="BE366" i="9"/>
  <c r="BF366" i="9"/>
  <c r="BG366" i="9"/>
  <c r="BH366" i="9"/>
  <c r="BI366" i="9"/>
  <c r="BJ366" i="9"/>
  <c r="BK366" i="9"/>
  <c r="BL366" i="9"/>
  <c r="BM366" i="9"/>
  <c r="BN366" i="9"/>
  <c r="BO366" i="9"/>
  <c r="BP366" i="9"/>
  <c r="AW367" i="9"/>
  <c r="AX367" i="9"/>
  <c r="AY367" i="9"/>
  <c r="AZ367" i="9"/>
  <c r="BA367" i="9"/>
  <c r="BB367" i="9"/>
  <c r="BC367" i="9"/>
  <c r="BD367" i="9"/>
  <c r="BE367" i="9"/>
  <c r="BF367" i="9"/>
  <c r="BG367" i="9"/>
  <c r="BH367" i="9"/>
  <c r="BI367" i="9"/>
  <c r="BJ367" i="9"/>
  <c r="BK367" i="9"/>
  <c r="BL367" i="9"/>
  <c r="BM367" i="9"/>
  <c r="BN367" i="9"/>
  <c r="BO367" i="9"/>
  <c r="BP367" i="9"/>
  <c r="AW368" i="9"/>
  <c r="AX368" i="9"/>
  <c r="AY368" i="9"/>
  <c r="AZ368" i="9"/>
  <c r="BA368" i="9"/>
  <c r="BB368" i="9"/>
  <c r="BC368" i="9"/>
  <c r="BD368" i="9"/>
  <c r="BE368" i="9"/>
  <c r="BF368" i="9"/>
  <c r="BG368" i="9"/>
  <c r="BH368" i="9"/>
  <c r="BI368" i="9"/>
  <c r="BJ368" i="9"/>
  <c r="BK368" i="9"/>
  <c r="BL368" i="9"/>
  <c r="BM368" i="9"/>
  <c r="BN368" i="9"/>
  <c r="BO368" i="9"/>
  <c r="BP368" i="9"/>
  <c r="AW369" i="9"/>
  <c r="AX369" i="9"/>
  <c r="AY369" i="9"/>
  <c r="AZ369" i="9"/>
  <c r="BA369" i="9"/>
  <c r="BB369" i="9"/>
  <c r="BC369" i="9"/>
  <c r="BD369" i="9"/>
  <c r="BE369" i="9"/>
  <c r="BF369" i="9"/>
  <c r="BG369" i="9"/>
  <c r="BH369" i="9"/>
  <c r="BI369" i="9"/>
  <c r="BJ369" i="9"/>
  <c r="BK369" i="9"/>
  <c r="BL369" i="9"/>
  <c r="BM369" i="9"/>
  <c r="BN369" i="9"/>
  <c r="BO369" i="9"/>
  <c r="BP369" i="9"/>
  <c r="AW370" i="9"/>
  <c r="AX370" i="9"/>
  <c r="AY370" i="9"/>
  <c r="AZ370" i="9"/>
  <c r="BA370" i="9"/>
  <c r="BB370" i="9"/>
  <c r="BC370" i="9"/>
  <c r="BD370" i="9"/>
  <c r="BE370" i="9"/>
  <c r="BF370" i="9"/>
  <c r="BG370" i="9"/>
  <c r="BH370" i="9"/>
  <c r="BI370" i="9"/>
  <c r="BJ370" i="9"/>
  <c r="BK370" i="9"/>
  <c r="BL370" i="9"/>
  <c r="BM370" i="9"/>
  <c r="BN370" i="9"/>
  <c r="BO370" i="9"/>
  <c r="BP370" i="9"/>
  <c r="AW371" i="9"/>
  <c r="AX371" i="9"/>
  <c r="AY371" i="9"/>
  <c r="AZ371" i="9"/>
  <c r="BA371" i="9"/>
  <c r="BB371" i="9"/>
  <c r="BC371" i="9"/>
  <c r="BD371" i="9"/>
  <c r="BE371" i="9"/>
  <c r="BF371" i="9"/>
  <c r="BG371" i="9"/>
  <c r="BH371" i="9"/>
  <c r="BI371" i="9"/>
  <c r="BJ371" i="9"/>
  <c r="BK371" i="9"/>
  <c r="BL371" i="9"/>
  <c r="BM371" i="9"/>
  <c r="BN371" i="9"/>
  <c r="BO371" i="9"/>
  <c r="BP371" i="9"/>
  <c r="AW372" i="9"/>
  <c r="AX372" i="9"/>
  <c r="AY372" i="9"/>
  <c r="AZ372" i="9"/>
  <c r="BA372" i="9"/>
  <c r="BB372" i="9"/>
  <c r="BC372" i="9"/>
  <c r="BD372" i="9"/>
  <c r="BE372" i="9"/>
  <c r="BF372" i="9"/>
  <c r="BG372" i="9"/>
  <c r="BH372" i="9"/>
  <c r="BI372" i="9"/>
  <c r="BJ372" i="9"/>
  <c r="BK372" i="9"/>
  <c r="BL372" i="9"/>
  <c r="BM372" i="9"/>
  <c r="BN372" i="9"/>
  <c r="BO372" i="9"/>
  <c r="BP372" i="9"/>
  <c r="AW373" i="9"/>
  <c r="AX373" i="9"/>
  <c r="AY373" i="9"/>
  <c r="AZ373" i="9"/>
  <c r="BA373" i="9"/>
  <c r="BB373" i="9"/>
  <c r="BC373" i="9"/>
  <c r="BD373" i="9"/>
  <c r="BE373" i="9"/>
  <c r="BF373" i="9"/>
  <c r="BG373" i="9"/>
  <c r="BH373" i="9"/>
  <c r="BI373" i="9"/>
  <c r="BJ373" i="9"/>
  <c r="BK373" i="9"/>
  <c r="BL373" i="9"/>
  <c r="BM373" i="9"/>
  <c r="BN373" i="9"/>
  <c r="BO373" i="9"/>
  <c r="BP373" i="9"/>
  <c r="AW374" i="9"/>
  <c r="AX374" i="9"/>
  <c r="AY374" i="9"/>
  <c r="AZ374" i="9"/>
  <c r="BA374" i="9"/>
  <c r="BB374" i="9"/>
  <c r="BC374" i="9"/>
  <c r="BD374" i="9"/>
  <c r="BE374" i="9"/>
  <c r="BF374" i="9"/>
  <c r="BG374" i="9"/>
  <c r="BH374" i="9"/>
  <c r="BI374" i="9"/>
  <c r="BJ374" i="9"/>
  <c r="BK374" i="9"/>
  <c r="BL374" i="9"/>
  <c r="BM374" i="9"/>
  <c r="BN374" i="9"/>
  <c r="BO374" i="9"/>
  <c r="BP374" i="9"/>
  <c r="AW375" i="9"/>
  <c r="AX375" i="9"/>
  <c r="AY375" i="9"/>
  <c r="AZ375" i="9"/>
  <c r="BA375" i="9"/>
  <c r="BB375" i="9"/>
  <c r="BC375" i="9"/>
  <c r="BD375" i="9"/>
  <c r="BE375" i="9"/>
  <c r="BF375" i="9"/>
  <c r="BG375" i="9"/>
  <c r="BH375" i="9"/>
  <c r="BI375" i="9"/>
  <c r="BJ375" i="9"/>
  <c r="BK375" i="9"/>
  <c r="BL375" i="9"/>
  <c r="BM375" i="9"/>
  <c r="BN375" i="9"/>
  <c r="BO375" i="9"/>
  <c r="BP375" i="9"/>
  <c r="AW376" i="9"/>
  <c r="AX376" i="9"/>
  <c r="AY376" i="9"/>
  <c r="AZ376" i="9"/>
  <c r="BA376" i="9"/>
  <c r="BB376" i="9"/>
  <c r="BC376" i="9"/>
  <c r="BD376" i="9"/>
  <c r="BE376" i="9"/>
  <c r="BF376" i="9"/>
  <c r="BG376" i="9"/>
  <c r="BH376" i="9"/>
  <c r="BI376" i="9"/>
  <c r="BJ376" i="9"/>
  <c r="BK376" i="9"/>
  <c r="BL376" i="9"/>
  <c r="BM376" i="9"/>
  <c r="BN376" i="9"/>
  <c r="BO376" i="9"/>
  <c r="BP376" i="9"/>
  <c r="AW377" i="9"/>
  <c r="AX377" i="9"/>
  <c r="AY377" i="9"/>
  <c r="AZ377" i="9"/>
  <c r="BA377" i="9"/>
  <c r="BB377" i="9"/>
  <c r="BC377" i="9"/>
  <c r="BD377" i="9"/>
  <c r="BE377" i="9"/>
  <c r="BF377" i="9"/>
  <c r="BG377" i="9"/>
  <c r="BH377" i="9"/>
  <c r="BI377" i="9"/>
  <c r="BJ377" i="9"/>
  <c r="BK377" i="9"/>
  <c r="BL377" i="9"/>
  <c r="BM377" i="9"/>
  <c r="BN377" i="9"/>
  <c r="BO377" i="9"/>
  <c r="BP377" i="9"/>
  <c r="AW378" i="9"/>
  <c r="AX378" i="9"/>
  <c r="AY378" i="9"/>
  <c r="AZ378" i="9"/>
  <c r="BA378" i="9"/>
  <c r="BB378" i="9"/>
  <c r="BC378" i="9"/>
  <c r="BD378" i="9"/>
  <c r="BE378" i="9"/>
  <c r="BF378" i="9"/>
  <c r="BG378" i="9"/>
  <c r="BH378" i="9"/>
  <c r="BI378" i="9"/>
  <c r="BJ378" i="9"/>
  <c r="BK378" i="9"/>
  <c r="BL378" i="9"/>
  <c r="BM378" i="9"/>
  <c r="BN378" i="9"/>
  <c r="BO378" i="9"/>
  <c r="BP378" i="9"/>
  <c r="AW379" i="9"/>
  <c r="AX379" i="9"/>
  <c r="AY379" i="9"/>
  <c r="AZ379" i="9"/>
  <c r="BA379" i="9"/>
  <c r="BB379" i="9"/>
  <c r="BC379" i="9"/>
  <c r="BD379" i="9"/>
  <c r="BE379" i="9"/>
  <c r="BF379" i="9"/>
  <c r="BG379" i="9"/>
  <c r="BH379" i="9"/>
  <c r="BI379" i="9"/>
  <c r="BJ379" i="9"/>
  <c r="BK379" i="9"/>
  <c r="BL379" i="9"/>
  <c r="BM379" i="9"/>
  <c r="BN379" i="9"/>
  <c r="BO379" i="9"/>
  <c r="BP379" i="9"/>
  <c r="AW380" i="9"/>
  <c r="AX380" i="9"/>
  <c r="AY380" i="9"/>
  <c r="AZ380" i="9"/>
  <c r="BA380" i="9"/>
  <c r="BB380" i="9"/>
  <c r="BC380" i="9"/>
  <c r="BD380" i="9"/>
  <c r="BE380" i="9"/>
  <c r="BF380" i="9"/>
  <c r="BG380" i="9"/>
  <c r="BH380" i="9"/>
  <c r="BI380" i="9"/>
  <c r="BJ380" i="9"/>
  <c r="BK380" i="9"/>
  <c r="BL380" i="9"/>
  <c r="BM380" i="9"/>
  <c r="BN380" i="9"/>
  <c r="BO380" i="9"/>
  <c r="BP380" i="9"/>
  <c r="AW381" i="9"/>
  <c r="AX381" i="9"/>
  <c r="AY381" i="9"/>
  <c r="AZ381" i="9"/>
  <c r="BA381" i="9"/>
  <c r="BB381" i="9"/>
  <c r="BC381" i="9"/>
  <c r="BD381" i="9"/>
  <c r="BE381" i="9"/>
  <c r="BF381" i="9"/>
  <c r="BG381" i="9"/>
  <c r="BH381" i="9"/>
  <c r="BI381" i="9"/>
  <c r="BJ381" i="9"/>
  <c r="BK381" i="9"/>
  <c r="BL381" i="9"/>
  <c r="BM381" i="9"/>
  <c r="BN381" i="9"/>
  <c r="BO381" i="9"/>
  <c r="BP381" i="9"/>
  <c r="AW382" i="9"/>
  <c r="AX382" i="9"/>
  <c r="AY382" i="9"/>
  <c r="AZ382" i="9"/>
  <c r="BA382" i="9"/>
  <c r="BB382" i="9"/>
  <c r="BC382" i="9"/>
  <c r="BD382" i="9"/>
  <c r="BE382" i="9"/>
  <c r="BF382" i="9"/>
  <c r="BG382" i="9"/>
  <c r="BH382" i="9"/>
  <c r="BI382" i="9"/>
  <c r="BJ382" i="9"/>
  <c r="BK382" i="9"/>
  <c r="BL382" i="9"/>
  <c r="BM382" i="9"/>
  <c r="BN382" i="9"/>
  <c r="BO382" i="9"/>
  <c r="BP382" i="9"/>
  <c r="AW383" i="9"/>
  <c r="AX383" i="9"/>
  <c r="AY383" i="9"/>
  <c r="AZ383" i="9"/>
  <c r="BA383" i="9"/>
  <c r="BB383" i="9"/>
  <c r="BC383" i="9"/>
  <c r="BD383" i="9"/>
  <c r="BE383" i="9"/>
  <c r="BF383" i="9"/>
  <c r="BG383" i="9"/>
  <c r="BH383" i="9"/>
  <c r="BI383" i="9"/>
  <c r="BJ383" i="9"/>
  <c r="BK383" i="9"/>
  <c r="BL383" i="9"/>
  <c r="BM383" i="9"/>
  <c r="BN383" i="9"/>
  <c r="BO383" i="9"/>
  <c r="BP383" i="9"/>
  <c r="AW384" i="9"/>
  <c r="AX384" i="9"/>
  <c r="AY384" i="9"/>
  <c r="AZ384" i="9"/>
  <c r="BA384" i="9"/>
  <c r="BB384" i="9"/>
  <c r="BC384" i="9"/>
  <c r="BD384" i="9"/>
  <c r="BE384" i="9"/>
  <c r="BF384" i="9"/>
  <c r="BG384" i="9"/>
  <c r="BH384" i="9"/>
  <c r="BI384" i="9"/>
  <c r="BJ384" i="9"/>
  <c r="BK384" i="9"/>
  <c r="BL384" i="9"/>
  <c r="BM384" i="9"/>
  <c r="BN384" i="9"/>
  <c r="BO384" i="9"/>
  <c r="BP384" i="9"/>
  <c r="AW385" i="9"/>
  <c r="AX385" i="9"/>
  <c r="AY385" i="9"/>
  <c r="AZ385" i="9"/>
  <c r="BA385" i="9"/>
  <c r="BB385" i="9"/>
  <c r="BC385" i="9"/>
  <c r="BD385" i="9"/>
  <c r="BE385" i="9"/>
  <c r="BF385" i="9"/>
  <c r="BG385" i="9"/>
  <c r="BH385" i="9"/>
  <c r="BI385" i="9"/>
  <c r="BJ385" i="9"/>
  <c r="BK385" i="9"/>
  <c r="BL385" i="9"/>
  <c r="BM385" i="9"/>
  <c r="BN385" i="9"/>
  <c r="BO385" i="9"/>
  <c r="BP385" i="9"/>
  <c r="AW386" i="9"/>
  <c r="AX386" i="9"/>
  <c r="AY386" i="9"/>
  <c r="AZ386" i="9"/>
  <c r="BA386" i="9"/>
  <c r="BB386" i="9"/>
  <c r="BC386" i="9"/>
  <c r="BD386" i="9"/>
  <c r="BE386" i="9"/>
  <c r="BF386" i="9"/>
  <c r="BG386" i="9"/>
  <c r="BH386" i="9"/>
  <c r="BI386" i="9"/>
  <c r="BJ386" i="9"/>
  <c r="BK386" i="9"/>
  <c r="BL386" i="9"/>
  <c r="BM386" i="9"/>
  <c r="BN386" i="9"/>
  <c r="BO386" i="9"/>
  <c r="BP386" i="9"/>
  <c r="AW387" i="9"/>
  <c r="AX387" i="9"/>
  <c r="AY387" i="9"/>
  <c r="AZ387" i="9"/>
  <c r="BA387" i="9"/>
  <c r="BB387" i="9"/>
  <c r="BC387" i="9"/>
  <c r="BD387" i="9"/>
  <c r="BE387" i="9"/>
  <c r="BF387" i="9"/>
  <c r="BG387" i="9"/>
  <c r="BH387" i="9"/>
  <c r="BI387" i="9"/>
  <c r="BJ387" i="9"/>
  <c r="BK387" i="9"/>
  <c r="BL387" i="9"/>
  <c r="BM387" i="9"/>
  <c r="BN387" i="9"/>
  <c r="BO387" i="9"/>
  <c r="BP387" i="9"/>
  <c r="AW388" i="9"/>
  <c r="AX388" i="9"/>
  <c r="AY388" i="9"/>
  <c r="AZ388" i="9"/>
  <c r="BA388" i="9"/>
  <c r="BB388" i="9"/>
  <c r="BC388" i="9"/>
  <c r="BD388" i="9"/>
  <c r="BE388" i="9"/>
  <c r="BF388" i="9"/>
  <c r="BG388" i="9"/>
  <c r="BH388" i="9"/>
  <c r="BI388" i="9"/>
  <c r="BJ388" i="9"/>
  <c r="BK388" i="9"/>
  <c r="BL388" i="9"/>
  <c r="BM388" i="9"/>
  <c r="BN388" i="9"/>
  <c r="BO388" i="9"/>
  <c r="BP388" i="9"/>
  <c r="AW389" i="9"/>
  <c r="AX389" i="9"/>
  <c r="AY389" i="9"/>
  <c r="AZ389" i="9"/>
  <c r="BA389" i="9"/>
  <c r="BB389" i="9"/>
  <c r="BC389" i="9"/>
  <c r="BD389" i="9"/>
  <c r="BE389" i="9"/>
  <c r="BF389" i="9"/>
  <c r="BG389" i="9"/>
  <c r="BH389" i="9"/>
  <c r="BI389" i="9"/>
  <c r="BJ389" i="9"/>
  <c r="BK389" i="9"/>
  <c r="BL389" i="9"/>
  <c r="BM389" i="9"/>
  <c r="BN389" i="9"/>
  <c r="BO389" i="9"/>
  <c r="BP389" i="9"/>
  <c r="AW390" i="9"/>
  <c r="AX390" i="9"/>
  <c r="AY390" i="9"/>
  <c r="AZ390" i="9"/>
  <c r="BA390" i="9"/>
  <c r="BB390" i="9"/>
  <c r="BC390" i="9"/>
  <c r="BD390" i="9"/>
  <c r="BE390" i="9"/>
  <c r="BF390" i="9"/>
  <c r="BG390" i="9"/>
  <c r="BH390" i="9"/>
  <c r="BI390" i="9"/>
  <c r="BJ390" i="9"/>
  <c r="BK390" i="9"/>
  <c r="BL390" i="9"/>
  <c r="BM390" i="9"/>
  <c r="BN390" i="9"/>
  <c r="BO390" i="9"/>
  <c r="BP390" i="9"/>
  <c r="AW391" i="9"/>
  <c r="AX391" i="9"/>
  <c r="AY391" i="9"/>
  <c r="AZ391" i="9"/>
  <c r="BA391" i="9"/>
  <c r="BB391" i="9"/>
  <c r="BC391" i="9"/>
  <c r="BD391" i="9"/>
  <c r="BE391" i="9"/>
  <c r="BF391" i="9"/>
  <c r="BG391" i="9"/>
  <c r="BH391" i="9"/>
  <c r="BI391" i="9"/>
  <c r="BJ391" i="9"/>
  <c r="BK391" i="9"/>
  <c r="BL391" i="9"/>
  <c r="BM391" i="9"/>
  <c r="BN391" i="9"/>
  <c r="BO391" i="9"/>
  <c r="BP391" i="9"/>
  <c r="AW392" i="9"/>
  <c r="AX392" i="9"/>
  <c r="AY392" i="9"/>
  <c r="AZ392" i="9"/>
  <c r="BA392" i="9"/>
  <c r="BB392" i="9"/>
  <c r="BC392" i="9"/>
  <c r="BD392" i="9"/>
  <c r="BE392" i="9"/>
  <c r="BF392" i="9"/>
  <c r="BG392" i="9"/>
  <c r="BH392" i="9"/>
  <c r="BI392" i="9"/>
  <c r="BJ392" i="9"/>
  <c r="BK392" i="9"/>
  <c r="BL392" i="9"/>
  <c r="BM392" i="9"/>
  <c r="BN392" i="9"/>
  <c r="BO392" i="9"/>
  <c r="BP392" i="9"/>
  <c r="AW393" i="9"/>
  <c r="AX393" i="9"/>
  <c r="AY393" i="9"/>
  <c r="AZ393" i="9"/>
  <c r="BA393" i="9"/>
  <c r="BB393" i="9"/>
  <c r="BC393" i="9"/>
  <c r="BD393" i="9"/>
  <c r="BE393" i="9"/>
  <c r="BF393" i="9"/>
  <c r="BG393" i="9"/>
  <c r="BH393" i="9"/>
  <c r="BI393" i="9"/>
  <c r="BJ393" i="9"/>
  <c r="BK393" i="9"/>
  <c r="BL393" i="9"/>
  <c r="BM393" i="9"/>
  <c r="BN393" i="9"/>
  <c r="BO393" i="9"/>
  <c r="BP393" i="9"/>
  <c r="AW394" i="9"/>
  <c r="AX394" i="9"/>
  <c r="AY394" i="9"/>
  <c r="AZ394" i="9"/>
  <c r="BA394" i="9"/>
  <c r="BB394" i="9"/>
  <c r="BC394" i="9"/>
  <c r="BD394" i="9"/>
  <c r="BE394" i="9"/>
  <c r="BF394" i="9"/>
  <c r="BG394" i="9"/>
  <c r="BH394" i="9"/>
  <c r="BI394" i="9"/>
  <c r="BJ394" i="9"/>
  <c r="BK394" i="9"/>
  <c r="BL394" i="9"/>
  <c r="BM394" i="9"/>
  <c r="BN394" i="9"/>
  <c r="BO394" i="9"/>
  <c r="BP394" i="9"/>
  <c r="AW395" i="9"/>
  <c r="AX395" i="9"/>
  <c r="AY395" i="9"/>
  <c r="AZ395" i="9"/>
  <c r="BA395" i="9"/>
  <c r="BB395" i="9"/>
  <c r="BC395" i="9"/>
  <c r="BD395" i="9"/>
  <c r="BE395" i="9"/>
  <c r="BF395" i="9"/>
  <c r="BG395" i="9"/>
  <c r="BH395" i="9"/>
  <c r="BI395" i="9"/>
  <c r="BJ395" i="9"/>
  <c r="BK395" i="9"/>
  <c r="BL395" i="9"/>
  <c r="BM395" i="9"/>
  <c r="BN395" i="9"/>
  <c r="BO395" i="9"/>
  <c r="BP395" i="9"/>
  <c r="AW396" i="9"/>
  <c r="AX396" i="9"/>
  <c r="AY396" i="9"/>
  <c r="AZ396" i="9"/>
  <c r="BA396" i="9"/>
  <c r="BB396" i="9"/>
  <c r="BC396" i="9"/>
  <c r="BD396" i="9"/>
  <c r="BE396" i="9"/>
  <c r="BF396" i="9"/>
  <c r="BG396" i="9"/>
  <c r="BH396" i="9"/>
  <c r="BI396" i="9"/>
  <c r="BJ396" i="9"/>
  <c r="BK396" i="9"/>
  <c r="BL396" i="9"/>
  <c r="BM396" i="9"/>
  <c r="BN396" i="9"/>
  <c r="BO396" i="9"/>
  <c r="BP396" i="9"/>
  <c r="AW397" i="9"/>
  <c r="AX397" i="9"/>
  <c r="AY397" i="9"/>
  <c r="AZ397" i="9"/>
  <c r="BA397" i="9"/>
  <c r="BB397" i="9"/>
  <c r="BC397" i="9"/>
  <c r="BD397" i="9"/>
  <c r="BE397" i="9"/>
  <c r="BF397" i="9"/>
  <c r="BG397" i="9"/>
  <c r="BH397" i="9"/>
  <c r="BI397" i="9"/>
  <c r="BJ397" i="9"/>
  <c r="BK397" i="9"/>
  <c r="BL397" i="9"/>
  <c r="BM397" i="9"/>
  <c r="BN397" i="9"/>
  <c r="BO397" i="9"/>
  <c r="BP397" i="9"/>
  <c r="AW398" i="9"/>
  <c r="AX398" i="9"/>
  <c r="AY398" i="9"/>
  <c r="AZ398" i="9"/>
  <c r="BA398" i="9"/>
  <c r="BB398" i="9"/>
  <c r="BC398" i="9"/>
  <c r="BD398" i="9"/>
  <c r="BE398" i="9"/>
  <c r="BF398" i="9"/>
  <c r="BG398" i="9"/>
  <c r="BH398" i="9"/>
  <c r="BI398" i="9"/>
  <c r="BJ398" i="9"/>
  <c r="BK398" i="9"/>
  <c r="BL398" i="9"/>
  <c r="BM398" i="9"/>
  <c r="BN398" i="9"/>
  <c r="BO398" i="9"/>
  <c r="BP398" i="9"/>
  <c r="AW399" i="9"/>
  <c r="AX399" i="9"/>
  <c r="AY399" i="9"/>
  <c r="AZ399" i="9"/>
  <c r="BA399" i="9"/>
  <c r="BB399" i="9"/>
  <c r="BC399" i="9"/>
  <c r="BD399" i="9"/>
  <c r="BE399" i="9"/>
  <c r="BF399" i="9"/>
  <c r="BG399" i="9"/>
  <c r="BH399" i="9"/>
  <c r="BI399" i="9"/>
  <c r="BJ399" i="9"/>
  <c r="BK399" i="9"/>
  <c r="BL399" i="9"/>
  <c r="BM399" i="9"/>
  <c r="BN399" i="9"/>
  <c r="BO399" i="9"/>
  <c r="BP399" i="9"/>
  <c r="AW400" i="9"/>
  <c r="AX400" i="9"/>
  <c r="AY400" i="9"/>
  <c r="AZ400" i="9"/>
  <c r="BA400" i="9"/>
  <c r="BB400" i="9"/>
  <c r="BC400" i="9"/>
  <c r="BD400" i="9"/>
  <c r="BE400" i="9"/>
  <c r="BF400" i="9"/>
  <c r="BG400" i="9"/>
  <c r="BH400" i="9"/>
  <c r="BI400" i="9"/>
  <c r="BJ400" i="9"/>
  <c r="BK400" i="9"/>
  <c r="BL400" i="9"/>
  <c r="BM400" i="9"/>
  <c r="BN400" i="9"/>
  <c r="BO400" i="9"/>
  <c r="BP400" i="9"/>
  <c r="AW401" i="9"/>
  <c r="AX401" i="9"/>
  <c r="AY401" i="9"/>
  <c r="AZ401" i="9"/>
  <c r="BA401" i="9"/>
  <c r="BB401" i="9"/>
  <c r="BC401" i="9"/>
  <c r="BD401" i="9"/>
  <c r="BE401" i="9"/>
  <c r="BF401" i="9"/>
  <c r="BG401" i="9"/>
  <c r="BH401" i="9"/>
  <c r="BI401" i="9"/>
  <c r="BJ401" i="9"/>
  <c r="BK401" i="9"/>
  <c r="BL401" i="9"/>
  <c r="BM401" i="9"/>
  <c r="BN401" i="9"/>
  <c r="BO401" i="9"/>
  <c r="BP401" i="9"/>
  <c r="AW402" i="9"/>
  <c r="AX402" i="9"/>
  <c r="AY402" i="9"/>
  <c r="AZ402" i="9"/>
  <c r="BA402" i="9"/>
  <c r="BB402" i="9"/>
  <c r="BC402" i="9"/>
  <c r="BD402" i="9"/>
  <c r="BE402" i="9"/>
  <c r="BF402" i="9"/>
  <c r="BG402" i="9"/>
  <c r="BH402" i="9"/>
  <c r="BI402" i="9"/>
  <c r="BJ402" i="9"/>
  <c r="BK402" i="9"/>
  <c r="BL402" i="9"/>
  <c r="BM402" i="9"/>
  <c r="BN402" i="9"/>
  <c r="BO402" i="9"/>
  <c r="BP402" i="9"/>
  <c r="AW403" i="9"/>
  <c r="AX403" i="9"/>
  <c r="AY403" i="9"/>
  <c r="AZ403" i="9"/>
  <c r="BA403" i="9"/>
  <c r="BB403" i="9"/>
  <c r="BC403" i="9"/>
  <c r="BD403" i="9"/>
  <c r="BE403" i="9"/>
  <c r="BF403" i="9"/>
  <c r="BG403" i="9"/>
  <c r="BH403" i="9"/>
  <c r="BI403" i="9"/>
  <c r="BJ403" i="9"/>
  <c r="BK403" i="9"/>
  <c r="BL403" i="9"/>
  <c r="BM403" i="9"/>
  <c r="BN403" i="9"/>
  <c r="BO403" i="9"/>
  <c r="BP403" i="9"/>
  <c r="AW404" i="9"/>
  <c r="AX404" i="9"/>
  <c r="AY404" i="9"/>
  <c r="AZ404" i="9"/>
  <c r="BA404" i="9"/>
  <c r="BB404" i="9"/>
  <c r="BC404" i="9"/>
  <c r="BD404" i="9"/>
  <c r="BE404" i="9"/>
  <c r="BF404" i="9"/>
  <c r="BG404" i="9"/>
  <c r="BH404" i="9"/>
  <c r="BI404" i="9"/>
  <c r="BJ404" i="9"/>
  <c r="BK404" i="9"/>
  <c r="BL404" i="9"/>
  <c r="BM404" i="9"/>
  <c r="BN404" i="9"/>
  <c r="BO404" i="9"/>
  <c r="BP404" i="9"/>
  <c r="AW405" i="9"/>
  <c r="AX405" i="9"/>
  <c r="AY405" i="9"/>
  <c r="AZ405" i="9"/>
  <c r="BA405" i="9"/>
  <c r="BB405" i="9"/>
  <c r="BC405" i="9"/>
  <c r="BD405" i="9"/>
  <c r="BE405" i="9"/>
  <c r="BF405" i="9"/>
  <c r="BG405" i="9"/>
  <c r="BH405" i="9"/>
  <c r="BI405" i="9"/>
  <c r="BJ405" i="9"/>
  <c r="BK405" i="9"/>
  <c r="BL405" i="9"/>
  <c r="BM405" i="9"/>
  <c r="BN405" i="9"/>
  <c r="BO405" i="9"/>
  <c r="BP405" i="9"/>
  <c r="AW45" i="9"/>
  <c r="AX45" i="9"/>
  <c r="AY45" i="9"/>
  <c r="AZ45" i="9"/>
  <c r="BA45" i="9"/>
  <c r="BB45" i="9"/>
  <c r="BC45" i="9"/>
  <c r="BD45" i="9"/>
  <c r="BE45" i="9"/>
  <c r="BF45" i="9"/>
  <c r="BG45" i="9"/>
  <c r="BH45" i="9"/>
  <c r="BI45" i="9"/>
  <c r="BJ45" i="9"/>
  <c r="BK45" i="9"/>
  <c r="BL45" i="9"/>
  <c r="BM45" i="9"/>
  <c r="BN45" i="9"/>
  <c r="BO45" i="9"/>
  <c r="BP45" i="9"/>
  <c r="AW46" i="9"/>
  <c r="AX46" i="9"/>
  <c r="AY46" i="9"/>
  <c r="AZ46" i="9"/>
  <c r="BA46" i="9"/>
  <c r="BB46" i="9"/>
  <c r="BC46" i="9"/>
  <c r="BD46" i="9"/>
  <c r="BE46" i="9"/>
  <c r="BF46" i="9"/>
  <c r="BG46" i="9"/>
  <c r="BH46" i="9"/>
  <c r="BI46" i="9"/>
  <c r="BJ46" i="9"/>
  <c r="BK46" i="9"/>
  <c r="BL46" i="9"/>
  <c r="BM46" i="9"/>
  <c r="BN46" i="9"/>
  <c r="BO46" i="9"/>
  <c r="BP46" i="9"/>
  <c r="AW27" i="9"/>
  <c r="AX27" i="9"/>
  <c r="AY27" i="9"/>
  <c r="AZ27" i="9"/>
  <c r="BA27" i="9"/>
  <c r="BB27" i="9"/>
  <c r="BC27" i="9"/>
  <c r="BD27" i="9"/>
  <c r="BE27" i="9"/>
  <c r="BF27" i="9"/>
  <c r="BG27" i="9"/>
  <c r="BH27" i="9"/>
  <c r="BI27" i="9"/>
  <c r="BJ27" i="9"/>
  <c r="BK27" i="9"/>
  <c r="BL27" i="9"/>
  <c r="BM27" i="9"/>
  <c r="BN27" i="9"/>
  <c r="BO27" i="9"/>
  <c r="BP27" i="9"/>
  <c r="AW28" i="9"/>
  <c r="AX28" i="9"/>
  <c r="AY28" i="9"/>
  <c r="AZ28" i="9"/>
  <c r="BA28" i="9"/>
  <c r="BB28" i="9"/>
  <c r="BC28" i="9"/>
  <c r="BD28" i="9"/>
  <c r="BE28" i="9"/>
  <c r="BF28" i="9"/>
  <c r="BG28" i="9"/>
  <c r="BH28" i="9"/>
  <c r="BI28" i="9"/>
  <c r="BJ28" i="9"/>
  <c r="BK28" i="9"/>
  <c r="BL28" i="9"/>
  <c r="BM28" i="9"/>
  <c r="BN28" i="9"/>
  <c r="BO28" i="9"/>
  <c r="BP28" i="9"/>
  <c r="AW29" i="9"/>
  <c r="AX29" i="9"/>
  <c r="AY29" i="9"/>
  <c r="AZ29" i="9"/>
  <c r="BA29" i="9"/>
  <c r="BB29" i="9"/>
  <c r="BC29" i="9"/>
  <c r="BD29" i="9"/>
  <c r="BE29" i="9"/>
  <c r="BF29" i="9"/>
  <c r="BG29" i="9"/>
  <c r="BH29" i="9"/>
  <c r="BI29" i="9"/>
  <c r="BJ29" i="9"/>
  <c r="BK29" i="9"/>
  <c r="BL29" i="9"/>
  <c r="BM29" i="9"/>
  <c r="BN29" i="9"/>
  <c r="BO29" i="9"/>
  <c r="BP29" i="9"/>
  <c r="AW30" i="9"/>
  <c r="AX30" i="9"/>
  <c r="AY30" i="9"/>
  <c r="AZ30" i="9"/>
  <c r="BA30" i="9"/>
  <c r="BB30" i="9"/>
  <c r="BC30" i="9"/>
  <c r="BD30" i="9"/>
  <c r="BE30" i="9"/>
  <c r="BF30" i="9"/>
  <c r="BG30" i="9"/>
  <c r="BH30" i="9"/>
  <c r="BI30" i="9"/>
  <c r="BJ30" i="9"/>
  <c r="BK30" i="9"/>
  <c r="BL30" i="9"/>
  <c r="BM30" i="9"/>
  <c r="BN30" i="9"/>
  <c r="BO30" i="9"/>
  <c r="BP30" i="9"/>
  <c r="AW31" i="9"/>
  <c r="AX31" i="9"/>
  <c r="AY31" i="9"/>
  <c r="AZ31" i="9"/>
  <c r="BA31" i="9"/>
  <c r="BB31" i="9"/>
  <c r="BC31" i="9"/>
  <c r="BD31" i="9"/>
  <c r="BE31" i="9"/>
  <c r="BF31" i="9"/>
  <c r="BG31" i="9"/>
  <c r="BH31" i="9"/>
  <c r="BI31" i="9"/>
  <c r="BJ31" i="9"/>
  <c r="BK31" i="9"/>
  <c r="BL31" i="9"/>
  <c r="BM31" i="9"/>
  <c r="BN31" i="9"/>
  <c r="BO31" i="9"/>
  <c r="BP31" i="9"/>
  <c r="AW32" i="9"/>
  <c r="AX32" i="9"/>
  <c r="AY32" i="9"/>
  <c r="AZ32" i="9"/>
  <c r="BA32" i="9"/>
  <c r="BB32" i="9"/>
  <c r="BC32" i="9"/>
  <c r="BD32" i="9"/>
  <c r="BE32" i="9"/>
  <c r="BF32" i="9"/>
  <c r="BG32" i="9"/>
  <c r="BH32" i="9"/>
  <c r="BI32" i="9"/>
  <c r="BJ32" i="9"/>
  <c r="BK32" i="9"/>
  <c r="BL32" i="9"/>
  <c r="BM32" i="9"/>
  <c r="BN32" i="9"/>
  <c r="BO32" i="9"/>
  <c r="BP32" i="9"/>
  <c r="AW33" i="9"/>
  <c r="AX33" i="9"/>
  <c r="AY33" i="9"/>
  <c r="AZ33" i="9"/>
  <c r="BA33" i="9"/>
  <c r="BB33" i="9"/>
  <c r="BC33" i="9"/>
  <c r="BD33" i="9"/>
  <c r="BE33" i="9"/>
  <c r="BF33" i="9"/>
  <c r="BG33" i="9"/>
  <c r="BH33" i="9"/>
  <c r="BI33" i="9"/>
  <c r="BJ33" i="9"/>
  <c r="BK33" i="9"/>
  <c r="BL33" i="9"/>
  <c r="BM33" i="9"/>
  <c r="BN33" i="9"/>
  <c r="BO33" i="9"/>
  <c r="BP33" i="9"/>
  <c r="AW34" i="9"/>
  <c r="AX34" i="9"/>
  <c r="AY34" i="9"/>
  <c r="AZ34" i="9"/>
  <c r="BA34" i="9"/>
  <c r="BB34" i="9"/>
  <c r="BC34" i="9"/>
  <c r="BD34" i="9"/>
  <c r="BE34" i="9"/>
  <c r="BF34" i="9"/>
  <c r="BG34" i="9"/>
  <c r="BH34" i="9"/>
  <c r="BI34" i="9"/>
  <c r="BJ34" i="9"/>
  <c r="BK34" i="9"/>
  <c r="BL34" i="9"/>
  <c r="BM34" i="9"/>
  <c r="BN34" i="9"/>
  <c r="BO34" i="9"/>
  <c r="BP34" i="9"/>
  <c r="AW35" i="9"/>
  <c r="AX35" i="9"/>
  <c r="AY35" i="9"/>
  <c r="AZ35" i="9"/>
  <c r="BA35" i="9"/>
  <c r="BB35" i="9"/>
  <c r="BC35" i="9"/>
  <c r="BD35" i="9"/>
  <c r="BE35" i="9"/>
  <c r="BF35" i="9"/>
  <c r="BG35" i="9"/>
  <c r="BH35" i="9"/>
  <c r="BI35" i="9"/>
  <c r="BJ35" i="9"/>
  <c r="BK35" i="9"/>
  <c r="BL35" i="9"/>
  <c r="BM35" i="9"/>
  <c r="BN35" i="9"/>
  <c r="BO35" i="9"/>
  <c r="BP35" i="9"/>
  <c r="AW36" i="9"/>
  <c r="AX36" i="9"/>
  <c r="AY36" i="9"/>
  <c r="AZ36" i="9"/>
  <c r="BA36" i="9"/>
  <c r="BB36" i="9"/>
  <c r="BC36" i="9"/>
  <c r="BD36" i="9"/>
  <c r="BE36" i="9"/>
  <c r="BF36" i="9"/>
  <c r="BG36" i="9"/>
  <c r="BH36" i="9"/>
  <c r="BI36" i="9"/>
  <c r="BJ36" i="9"/>
  <c r="BK36" i="9"/>
  <c r="BL36" i="9"/>
  <c r="BM36" i="9"/>
  <c r="BN36" i="9"/>
  <c r="BO36" i="9"/>
  <c r="BP36" i="9"/>
  <c r="AW37" i="9"/>
  <c r="AX37" i="9"/>
  <c r="AY37" i="9"/>
  <c r="AZ37" i="9"/>
  <c r="BA37" i="9"/>
  <c r="BB37" i="9"/>
  <c r="BC37" i="9"/>
  <c r="BD37" i="9"/>
  <c r="BE37" i="9"/>
  <c r="BF37" i="9"/>
  <c r="BG37" i="9"/>
  <c r="BH37" i="9"/>
  <c r="BI37" i="9"/>
  <c r="BJ37" i="9"/>
  <c r="BK37" i="9"/>
  <c r="BL37" i="9"/>
  <c r="BM37" i="9"/>
  <c r="BN37" i="9"/>
  <c r="BO37" i="9"/>
  <c r="BP37" i="9"/>
  <c r="AW38" i="9"/>
  <c r="AX38" i="9"/>
  <c r="AY38" i="9"/>
  <c r="AZ38" i="9"/>
  <c r="BA38" i="9"/>
  <c r="BB38" i="9"/>
  <c r="BC38" i="9"/>
  <c r="BD38" i="9"/>
  <c r="BE38" i="9"/>
  <c r="BF38" i="9"/>
  <c r="BG38" i="9"/>
  <c r="BH38" i="9"/>
  <c r="BI38" i="9"/>
  <c r="BJ38" i="9"/>
  <c r="BK38" i="9"/>
  <c r="BL38" i="9"/>
  <c r="BM38" i="9"/>
  <c r="BN38" i="9"/>
  <c r="BO38" i="9"/>
  <c r="BP38" i="9"/>
  <c r="AW39" i="9"/>
  <c r="AX39" i="9"/>
  <c r="AY39" i="9"/>
  <c r="AZ39" i="9"/>
  <c r="BA39" i="9"/>
  <c r="BB39" i="9"/>
  <c r="BC39" i="9"/>
  <c r="BD39" i="9"/>
  <c r="BE39" i="9"/>
  <c r="BF39" i="9"/>
  <c r="BG39" i="9"/>
  <c r="BH39" i="9"/>
  <c r="BI39" i="9"/>
  <c r="BJ39" i="9"/>
  <c r="BK39" i="9"/>
  <c r="BL39" i="9"/>
  <c r="BM39" i="9"/>
  <c r="BN39" i="9"/>
  <c r="BO39" i="9"/>
  <c r="BP39" i="9"/>
  <c r="AW40" i="9"/>
  <c r="AX40" i="9"/>
  <c r="AY40" i="9"/>
  <c r="AZ40" i="9"/>
  <c r="BA40" i="9"/>
  <c r="BB40" i="9"/>
  <c r="BC40" i="9"/>
  <c r="BD40" i="9"/>
  <c r="BE40" i="9"/>
  <c r="BF40" i="9"/>
  <c r="BG40" i="9"/>
  <c r="BH40" i="9"/>
  <c r="BI40" i="9"/>
  <c r="BJ40" i="9"/>
  <c r="BK40" i="9"/>
  <c r="BL40" i="9"/>
  <c r="BM40" i="9"/>
  <c r="BN40" i="9"/>
  <c r="BO40" i="9"/>
  <c r="BP40" i="9"/>
  <c r="AW41" i="9"/>
  <c r="AX41" i="9"/>
  <c r="AY41" i="9"/>
  <c r="AZ41" i="9"/>
  <c r="BA41" i="9"/>
  <c r="BB41" i="9"/>
  <c r="BC41" i="9"/>
  <c r="BD41" i="9"/>
  <c r="BE41" i="9"/>
  <c r="BF41" i="9"/>
  <c r="BG41" i="9"/>
  <c r="BH41" i="9"/>
  <c r="BI41" i="9"/>
  <c r="BJ41" i="9"/>
  <c r="BK41" i="9"/>
  <c r="BL41" i="9"/>
  <c r="BM41" i="9"/>
  <c r="BN41" i="9"/>
  <c r="BO41" i="9"/>
  <c r="BP41" i="9"/>
  <c r="AW42" i="9"/>
  <c r="AX42" i="9"/>
  <c r="AY42" i="9"/>
  <c r="AZ42" i="9"/>
  <c r="BA42" i="9"/>
  <c r="BB42" i="9"/>
  <c r="BC42" i="9"/>
  <c r="BD42" i="9"/>
  <c r="BE42" i="9"/>
  <c r="BF42" i="9"/>
  <c r="BG42" i="9"/>
  <c r="BH42" i="9"/>
  <c r="BI42" i="9"/>
  <c r="BJ42" i="9"/>
  <c r="BK42" i="9"/>
  <c r="BL42" i="9"/>
  <c r="BM42" i="9"/>
  <c r="BN42" i="9"/>
  <c r="BO42" i="9"/>
  <c r="BP42" i="9"/>
  <c r="AW43" i="9"/>
  <c r="AX43" i="9"/>
  <c r="AY43" i="9"/>
  <c r="AZ43" i="9"/>
  <c r="BA43" i="9"/>
  <c r="BB43" i="9"/>
  <c r="BC43" i="9"/>
  <c r="BD43" i="9"/>
  <c r="BE43" i="9"/>
  <c r="BF43" i="9"/>
  <c r="BG43" i="9"/>
  <c r="BH43" i="9"/>
  <c r="BI43" i="9"/>
  <c r="BJ43" i="9"/>
  <c r="BK43" i="9"/>
  <c r="BL43" i="9"/>
  <c r="BM43" i="9"/>
  <c r="BN43" i="9"/>
  <c r="BO43" i="9"/>
  <c r="BP43" i="9"/>
  <c r="AW44" i="9"/>
  <c r="AX44" i="9"/>
  <c r="AY44" i="9"/>
  <c r="AZ44" i="9"/>
  <c r="BA44" i="9"/>
  <c r="BB44" i="9"/>
  <c r="BC44" i="9"/>
  <c r="BD44" i="9"/>
  <c r="BE44" i="9"/>
  <c r="BF44" i="9"/>
  <c r="BG44" i="9"/>
  <c r="BH44" i="9"/>
  <c r="BI44" i="9"/>
  <c r="BJ44" i="9"/>
  <c r="BK44" i="9"/>
  <c r="BL44" i="9"/>
  <c r="BM44" i="9"/>
  <c r="BN44" i="9"/>
  <c r="BO44" i="9"/>
  <c r="BP44" i="9"/>
  <c r="AX26" i="9"/>
  <c r="AY26" i="9"/>
  <c r="AZ26" i="9"/>
  <c r="BA26" i="9"/>
  <c r="BB26" i="9"/>
  <c r="BC26" i="9"/>
  <c r="BD26" i="9"/>
  <c r="BE26" i="9"/>
  <c r="BF26" i="9"/>
  <c r="BG26" i="9"/>
  <c r="BH26" i="9"/>
  <c r="BI26" i="9"/>
  <c r="BJ26" i="9"/>
  <c r="BK26" i="9"/>
  <c r="BL26" i="9"/>
  <c r="BM26" i="9"/>
  <c r="BN26" i="9"/>
  <c r="BO26" i="9"/>
  <c r="BP26" i="9"/>
  <c r="AW26" i="9"/>
  <c r="BS17" i="9"/>
  <c r="BT17" i="9"/>
  <c r="CG17" i="9"/>
  <c r="CH17" i="9"/>
  <c r="BN13" i="9"/>
  <c r="AX17" i="9"/>
  <c r="AY17" i="9"/>
  <c r="AZ17" i="9"/>
  <c r="BE17" i="9"/>
  <c r="BI17" i="9"/>
  <c r="BM17" i="9"/>
  <c r="BN17" i="9"/>
  <c r="BP17" i="9"/>
  <c r="BZ17" i="9"/>
  <c r="AA48" i="9"/>
  <c r="AB48" i="9"/>
  <c r="AC48" i="9"/>
  <c r="AD48" i="9"/>
  <c r="AE48" i="9"/>
  <c r="AF48" i="9"/>
  <c r="AG48" i="9"/>
  <c r="AH48" i="9"/>
  <c r="AI48" i="9"/>
  <c r="AJ48" i="9"/>
  <c r="AK48" i="9"/>
  <c r="AL48" i="9"/>
  <c r="AM48" i="9"/>
  <c r="AN48" i="9"/>
  <c r="AO48" i="9"/>
  <c r="AP48" i="9"/>
  <c r="AQ48" i="9"/>
  <c r="AR48" i="9"/>
  <c r="AA52" i="9"/>
  <c r="AB52" i="9"/>
  <c r="AC52" i="9"/>
  <c r="AD52" i="9"/>
  <c r="AE52" i="9"/>
  <c r="AF52" i="9"/>
  <c r="AG52" i="9"/>
  <c r="AH52" i="9"/>
  <c r="AI52" i="9"/>
  <c r="AJ52" i="9"/>
  <c r="AK52" i="9"/>
  <c r="AL52" i="9"/>
  <c r="AM52" i="9"/>
  <c r="AN52" i="9"/>
  <c r="AO52" i="9"/>
  <c r="AP52" i="9"/>
  <c r="AQ52" i="9"/>
  <c r="AR52" i="9"/>
  <c r="AA56" i="9"/>
  <c r="AB56" i="9"/>
  <c r="AC56" i="9"/>
  <c r="AD56" i="9"/>
  <c r="AE56" i="9"/>
  <c r="AF56" i="9"/>
  <c r="AG56" i="9"/>
  <c r="AH56" i="9"/>
  <c r="AI56" i="9"/>
  <c r="AJ56" i="9"/>
  <c r="AK56" i="9"/>
  <c r="AL56" i="9"/>
  <c r="AM56" i="9"/>
  <c r="AN56" i="9"/>
  <c r="AO56" i="9"/>
  <c r="AP56" i="9"/>
  <c r="AQ56" i="9"/>
  <c r="AR56" i="9"/>
  <c r="AA60" i="9"/>
  <c r="AB60" i="9"/>
  <c r="AC60" i="9"/>
  <c r="AD60" i="9"/>
  <c r="AE60" i="9"/>
  <c r="AF60" i="9"/>
  <c r="AG60" i="9"/>
  <c r="AH60" i="9"/>
  <c r="AI60" i="9"/>
  <c r="AJ60" i="9"/>
  <c r="AK60" i="9"/>
  <c r="AL60" i="9"/>
  <c r="AM60" i="9"/>
  <c r="AN60" i="9"/>
  <c r="AO60" i="9"/>
  <c r="AP60" i="9"/>
  <c r="AQ60" i="9"/>
  <c r="AR60" i="9"/>
  <c r="AA64" i="9"/>
  <c r="AB64" i="9"/>
  <c r="AC64" i="9"/>
  <c r="AD64" i="9"/>
  <c r="AE64" i="9"/>
  <c r="AF64" i="9"/>
  <c r="AG64" i="9"/>
  <c r="AH64" i="9"/>
  <c r="AI64" i="9"/>
  <c r="AJ64" i="9"/>
  <c r="AK64" i="9"/>
  <c r="AL64" i="9"/>
  <c r="AM64" i="9"/>
  <c r="AN64" i="9"/>
  <c r="AO64" i="9"/>
  <c r="AP64" i="9"/>
  <c r="AQ64" i="9"/>
  <c r="AR64" i="9"/>
  <c r="AA68" i="9"/>
  <c r="AB68" i="9"/>
  <c r="AC68" i="9"/>
  <c r="AD68" i="9"/>
  <c r="AE68" i="9"/>
  <c r="AF68" i="9"/>
  <c r="AG68" i="9"/>
  <c r="AH68" i="9"/>
  <c r="AI68" i="9"/>
  <c r="AJ68" i="9"/>
  <c r="AK68" i="9"/>
  <c r="AL68" i="9"/>
  <c r="AM68" i="9"/>
  <c r="AN68" i="9"/>
  <c r="AO68" i="9"/>
  <c r="AP68" i="9"/>
  <c r="AQ68" i="9"/>
  <c r="AR68" i="9"/>
  <c r="AA72" i="9"/>
  <c r="AB72" i="9"/>
  <c r="AC72" i="9"/>
  <c r="AD72" i="9"/>
  <c r="AE72" i="9"/>
  <c r="AF72" i="9"/>
  <c r="AG72" i="9"/>
  <c r="AH72" i="9"/>
  <c r="AI72" i="9"/>
  <c r="AJ72" i="9"/>
  <c r="AK72" i="9"/>
  <c r="AL72" i="9"/>
  <c r="AM72" i="9"/>
  <c r="AN72" i="9"/>
  <c r="AO72" i="9"/>
  <c r="AP72" i="9"/>
  <c r="AQ72" i="9"/>
  <c r="AR72" i="9"/>
  <c r="AA76" i="9"/>
  <c r="AB76" i="9"/>
  <c r="AC76" i="9"/>
  <c r="AD76" i="9"/>
  <c r="AE76" i="9"/>
  <c r="AF76" i="9"/>
  <c r="AG76" i="9"/>
  <c r="AH76" i="9"/>
  <c r="AI76" i="9"/>
  <c r="AJ76" i="9"/>
  <c r="AK76" i="9"/>
  <c r="AL76" i="9"/>
  <c r="AM76" i="9"/>
  <c r="AN76" i="9"/>
  <c r="AO76" i="9"/>
  <c r="AP76" i="9"/>
  <c r="AQ76" i="9"/>
  <c r="AR76" i="9"/>
  <c r="AA80" i="9"/>
  <c r="AB80" i="9"/>
  <c r="AC80" i="9"/>
  <c r="AD80" i="9"/>
  <c r="AE80" i="9"/>
  <c r="AF80" i="9"/>
  <c r="AG80" i="9"/>
  <c r="AH80" i="9"/>
  <c r="AI80" i="9"/>
  <c r="AJ80" i="9"/>
  <c r="AK80" i="9"/>
  <c r="AL80" i="9"/>
  <c r="AM80" i="9"/>
  <c r="AN80" i="9"/>
  <c r="AO80" i="9"/>
  <c r="AP80" i="9"/>
  <c r="AQ80" i="9"/>
  <c r="AR80" i="9"/>
  <c r="AA84" i="9"/>
  <c r="AB84" i="9"/>
  <c r="AC84" i="9"/>
  <c r="AD84" i="9"/>
  <c r="AE84" i="9"/>
  <c r="AF84" i="9"/>
  <c r="AG84" i="9"/>
  <c r="AH84" i="9"/>
  <c r="AI84" i="9"/>
  <c r="AJ84" i="9"/>
  <c r="AK84" i="9"/>
  <c r="AL84" i="9"/>
  <c r="AM84" i="9"/>
  <c r="AN84" i="9"/>
  <c r="AO84" i="9"/>
  <c r="AP84" i="9"/>
  <c r="AQ84" i="9"/>
  <c r="AR84" i="9"/>
  <c r="Z48" i="9"/>
  <c r="Z52" i="9"/>
  <c r="Z56" i="9"/>
  <c r="Z60" i="9"/>
  <c r="Z64" i="9"/>
  <c r="Z68" i="9"/>
  <c r="Z72" i="9"/>
  <c r="Z76" i="9"/>
  <c r="Z80" i="9"/>
  <c r="Z84" i="9"/>
  <c r="AI8" i="9"/>
  <c r="AJ8" i="9"/>
  <c r="AK8" i="9"/>
  <c r="AL8" i="9"/>
  <c r="AM8" i="9"/>
  <c r="AN8" i="9"/>
  <c r="AO8" i="9"/>
  <c r="AP8" i="9"/>
  <c r="AQ8" i="9"/>
  <c r="AR8" i="9"/>
  <c r="AI12" i="9"/>
  <c r="AJ12" i="9"/>
  <c r="AK12" i="9"/>
  <c r="AL12" i="9"/>
  <c r="AM12" i="9"/>
  <c r="AN12" i="9"/>
  <c r="AO12" i="9"/>
  <c r="AP12" i="9"/>
  <c r="AQ12" i="9"/>
  <c r="AR12" i="9"/>
  <c r="AI16" i="9"/>
  <c r="AJ16" i="9"/>
  <c r="AK16" i="9"/>
  <c r="AL16" i="9"/>
  <c r="AM16" i="9"/>
  <c r="AN16" i="9"/>
  <c r="AO16" i="9"/>
  <c r="AP16" i="9"/>
  <c r="AQ16" i="9"/>
  <c r="AR16" i="9"/>
  <c r="AI20" i="9"/>
  <c r="AJ20" i="9"/>
  <c r="AK20" i="9"/>
  <c r="AL20" i="9"/>
  <c r="AM20" i="9"/>
  <c r="AN20" i="9"/>
  <c r="AO20" i="9"/>
  <c r="AP20" i="9"/>
  <c r="AQ20" i="9"/>
  <c r="AR20" i="9"/>
  <c r="AI24" i="9"/>
  <c r="AJ24" i="9"/>
  <c r="AK24" i="9"/>
  <c r="AL24" i="9"/>
  <c r="AM24" i="9"/>
  <c r="AN24" i="9"/>
  <c r="AO24" i="9"/>
  <c r="AP24" i="9"/>
  <c r="AQ24" i="9"/>
  <c r="AR24" i="9"/>
  <c r="AI28" i="9"/>
  <c r="AJ28" i="9"/>
  <c r="AK28" i="9"/>
  <c r="AL28" i="9"/>
  <c r="AM28" i="9"/>
  <c r="AN28" i="9"/>
  <c r="AO28" i="9"/>
  <c r="AP28" i="9"/>
  <c r="AQ28" i="9"/>
  <c r="AR28" i="9"/>
  <c r="AI32" i="9"/>
  <c r="AJ32" i="9"/>
  <c r="AK32" i="9"/>
  <c r="AL32" i="9"/>
  <c r="AM32" i="9"/>
  <c r="AN32" i="9"/>
  <c r="AO32" i="9"/>
  <c r="AP32" i="9"/>
  <c r="AQ32" i="9"/>
  <c r="AR32" i="9"/>
  <c r="AI36" i="9"/>
  <c r="AJ36" i="9"/>
  <c r="AK36" i="9"/>
  <c r="AL36" i="9"/>
  <c r="AM36" i="9"/>
  <c r="AN36" i="9"/>
  <c r="AO36" i="9"/>
  <c r="AP36" i="9"/>
  <c r="AQ36" i="9"/>
  <c r="AR36" i="9"/>
  <c r="AI40" i="9"/>
  <c r="AJ40" i="9"/>
  <c r="AK40" i="9"/>
  <c r="AL40" i="9"/>
  <c r="AM40" i="9"/>
  <c r="AN40" i="9"/>
  <c r="AO40" i="9"/>
  <c r="AP40" i="9"/>
  <c r="AQ40" i="9"/>
  <c r="AR40" i="9"/>
  <c r="AI44" i="9"/>
  <c r="AJ44" i="9"/>
  <c r="AK44" i="9"/>
  <c r="AL44" i="9"/>
  <c r="AM44" i="9"/>
  <c r="AN44" i="9"/>
  <c r="AO44" i="9"/>
  <c r="AP44" i="9"/>
  <c r="AQ44" i="9"/>
  <c r="AR44" i="9"/>
  <c r="AO5" i="9"/>
  <c r="AP5" i="9"/>
  <c r="AQ5" i="9"/>
  <c r="AR5" i="9"/>
  <c r="AS5" i="9"/>
  <c r="AI5" i="9"/>
  <c r="AJ5" i="9"/>
  <c r="AK5" i="9"/>
  <c r="AL5" i="9"/>
  <c r="AM5" i="9"/>
  <c r="AN5" i="9"/>
  <c r="AA5" i="9"/>
  <c r="AB5" i="9"/>
  <c r="AC5" i="9"/>
  <c r="AD5" i="9"/>
  <c r="AE5" i="9"/>
  <c r="AF5" i="9"/>
  <c r="AG5" i="9"/>
  <c r="AH5" i="9"/>
  <c r="AA8" i="9"/>
  <c r="AB8" i="9"/>
  <c r="AC8" i="9"/>
  <c r="AD8" i="9"/>
  <c r="AE8" i="9"/>
  <c r="AF8" i="9"/>
  <c r="AG8" i="9"/>
  <c r="AH8" i="9"/>
  <c r="Z8" i="9"/>
  <c r="AH44" i="9"/>
  <c r="AG44" i="9"/>
  <c r="AF44" i="9"/>
  <c r="AE44" i="9"/>
  <c r="AD44" i="9"/>
  <c r="AC44" i="9"/>
  <c r="AB44" i="9"/>
  <c r="AA44" i="9"/>
  <c r="Z44" i="9"/>
  <c r="AH40" i="9"/>
  <c r="AG40" i="9"/>
  <c r="AF40" i="9"/>
  <c r="AE40" i="9"/>
  <c r="AD40" i="9"/>
  <c r="AC40" i="9"/>
  <c r="AB40" i="9"/>
  <c r="AA40" i="9"/>
  <c r="Z40" i="9"/>
  <c r="AH36" i="9"/>
  <c r="AG36" i="9"/>
  <c r="AF36" i="9"/>
  <c r="AE36" i="9"/>
  <c r="AD36" i="9"/>
  <c r="AC36" i="9"/>
  <c r="AB36" i="9"/>
  <c r="AA36" i="9"/>
  <c r="Z36" i="9"/>
  <c r="AH32" i="9"/>
  <c r="AG32" i="9"/>
  <c r="AF32" i="9"/>
  <c r="AE32" i="9"/>
  <c r="AD32" i="9"/>
  <c r="AC32" i="9"/>
  <c r="AB32" i="9"/>
  <c r="AA32" i="9"/>
  <c r="Z32" i="9"/>
  <c r="AH28" i="9"/>
  <c r="AG28" i="9"/>
  <c r="AF28" i="9"/>
  <c r="AE28" i="9"/>
  <c r="AD28" i="9"/>
  <c r="AC28" i="9"/>
  <c r="AB28" i="9"/>
  <c r="AA28" i="9"/>
  <c r="Z28" i="9"/>
  <c r="AH24" i="9"/>
  <c r="AG24" i="9"/>
  <c r="AF24" i="9"/>
  <c r="AE24" i="9"/>
  <c r="AD24" i="9"/>
  <c r="AC24" i="9"/>
  <c r="AB24" i="